
  <c r="B2238" i="4"/>
  <c r="F2237" i="4"/>
  <c r="E2237" i="4"/>
  <c r="B2237" i="4"/>
  <c r="F2236" i="4"/>
  <c r="E2236" i="4"/>
  <c r="B2236" i="4"/>
  <c r="F2235" i="4"/>
  <c r="E2235" i="4"/>
  <c r="B2235" i="4"/>
  <c r="F2234" i="4"/>
  <c r="E2234" i="4"/>
  <c r="B2234" i="4"/>
  <c r="F2233" i="4"/>
  <c r="E2233" i="4"/>
  <c r="B2233" i="4"/>
  <c r="F2232" i="4"/>
  <c r="E2232" i="4"/>
  <c r="B2232" i="4"/>
  <c r="F2231" i="4"/>
  <c r="E2231" i="4"/>
  <c r="B2231" i="4"/>
  <c r="F2230" i="4"/>
  <c r="E2230" i="4"/>
  <c r="B2230" i="4"/>
  <c r="F2229" i="4"/>
  <c r="E2229" i="4"/>
  <c r="B2229" i="4"/>
  <c r="F2228" i="4"/>
  <c r="E2228" i="4"/>
  <c r="B2228" i="4"/>
  <c r="F2227" i="4"/>
  <c r="E2227" i="4"/>
  <c r="B2227" i="4"/>
  <c r="F2226" i="4"/>
  <c r="E2226" i="4"/>
  <c r="B2226" i="4"/>
  <c r="F2225" i="4"/>
  <c r="E2225" i="4"/>
  <c r="B2225" i="4"/>
  <c r="F2224" i="4"/>
  <c r="E2224" i="4"/>
  <c r="B2224" i="4"/>
  <c r="F2223" i="4"/>
  <c r="E2223" i="4"/>
  <c r="B2223" i="4"/>
  <c r="F2222" i="4"/>
  <c r="E2222" i="4"/>
  <c r="B2222" i="4"/>
  <c r="F2221" i="4"/>
  <c r="E2221" i="4"/>
  <c r="B2221" i="4"/>
  <c r="F2220" i="4"/>
  <c r="E2220" i="4"/>
  <c r="B2220" i="4"/>
  <c r="F2219" i="4"/>
  <c r="E2219" i="4"/>
  <c r="B2219" i="4"/>
  <c r="F2218" i="4"/>
  <c r="E2218" i="4"/>
  <c r="B2218" i="4"/>
  <c r="F2217" i="4"/>
  <c r="E2217" i="4"/>
  <c r="B2217" i="4"/>
  <c r="F2216" i="4"/>
  <c r="E2216" i="4"/>
  <c r="B2216" i="4"/>
  <c r="F2215" i="4"/>
  <c r="E2215" i="4"/>
  <c r="B2215" i="4"/>
  <c r="F2214" i="4"/>
  <c r="E2214" i="4"/>
  <c r="B2214" i="4"/>
  <c r="F2213" i="4"/>
  <c r="E2213" i="4"/>
  <c r="B2213" i="4"/>
  <c r="F2212" i="4"/>
  <c r="E2212" i="4"/>
  <c r="B2212" i="4"/>
  <c r="F2211" i="4"/>
  <c r="E2211" i="4"/>
  <c r="B2211" i="4"/>
  <c r="F2210" i="4"/>
  <c r="E2210" i="4"/>
  <c r="B2210" i="4"/>
  <c r="F2209" i="4"/>
  <c r="E2209" i="4"/>
  <c r="B2209" i="4"/>
  <c r="F2208" i="4"/>
  <c r="E2208" i="4"/>
  <c r="B2208" i="4"/>
  <c r="F2207" i="4"/>
  <c r="E2207" i="4"/>
  <c r="B2207" i="4"/>
  <c r="F2206" i="4"/>
  <c r="E2206" i="4"/>
  <c r="B2206" i="4"/>
  <c r="F2205" i="4"/>
  <c r="E2205" i="4"/>
  <c r="B2205" i="4"/>
  <c r="F2204" i="4"/>
  <c r="E2204" i="4"/>
  <c r="B2204" i="4"/>
  <c r="F2203" i="4"/>
  <c r="E2203" i="4"/>
  <c r="B2203" i="4"/>
  <c r="F2202" i="4"/>
  <c r="E2202" i="4"/>
  <c r="B2202" i="4"/>
  <c r="F2201" i="4"/>
  <c r="E2201" i="4"/>
  <c r="B2201" i="4"/>
  <c r="F2200" i="4"/>
  <c r="E2200" i="4"/>
  <c r="B2200" i="4"/>
  <c r="F2199" i="4"/>
  <c r="E2199" i="4"/>
  <c r="B2199" i="4"/>
  <c r="F2198" i="4"/>
  <c r="E2198" i="4"/>
  <c r="B2198" i="4"/>
  <c r="F2197" i="4"/>
  <c r="E2197" i="4"/>
  <c r="B2197" i="4"/>
  <c r="F2196" i="4"/>
  <c r="E2196" i="4"/>
  <c r="B2196" i="4"/>
  <c r="F2195" i="4"/>
  <c r="E2195" i="4"/>
  <c r="B2195" i="4"/>
  <c r="F2194" i="4"/>
  <c r="E2194" i="4"/>
  <c r="B2194" i="4"/>
  <c r="F2193" i="4"/>
  <c r="E2193" i="4"/>
  <c r="B2193" i="4"/>
  <c r="F2192" i="4"/>
  <c r="E2192" i="4"/>
  <c r="B2192" i="4"/>
  <c r="F2191" i="4"/>
  <c r="E2191" i="4"/>
  <c r="B2191" i="4"/>
  <c r="F2190" i="4"/>
  <c r="E2190" i="4"/>
  <c r="B2190" i="4"/>
  <c r="F2189" i="4"/>
  <c r="E2189" i="4"/>
  <c r="B2189" i="4"/>
  <c r="F2188" i="4"/>
  <c r="E2188" i="4"/>
  <c r="B2188" i="4"/>
  <c r="F2187" i="4"/>
  <c r="E2187" i="4"/>
  <c r="B2187" i="4"/>
  <c r="F2186" i="4"/>
  <c r="E2186" i="4"/>
  <c r="B2186" i="4"/>
  <c r="F2185" i="4"/>
  <c r="E2185" i="4"/>
  <c r="B2185" i="4"/>
  <c r="F2184" i="4"/>
  <c r="E2184" i="4"/>
  <c r="B2184" i="4"/>
  <c r="F2183" i="4"/>
  <c r="E2183" i="4"/>
  <c r="B2183" i="4"/>
  <c r="F2182" i="4"/>
  <c r="E2182" i="4"/>
  <c r="B2182" i="4"/>
  <c r="F2181" i="4"/>
  <c r="E2181" i="4"/>
  <c r="B2181" i="4"/>
  <c r="F2180" i="4"/>
  <c r="E2180" i="4"/>
  <c r="B2180" i="4"/>
  <c r="F2179" i="4"/>
  <c r="E2179" i="4"/>
  <c r="B2179" i="4"/>
  <c r="F2178" i="4"/>
  <c r="E2178" i="4"/>
  <c r="B2178" i="4"/>
  <c r="F2177" i="4"/>
  <c r="E2177" i="4"/>
  <c r="B2177" i="4"/>
  <c r="F2176" i="4"/>
  <c r="E2176" i="4"/>
  <c r="B2176" i="4"/>
  <c r="F2175" i="4"/>
  <c r="E2175" i="4"/>
  <c r="B2175" i="4"/>
  <c r="F2174" i="4"/>
  <c r="E2174" i="4"/>
  <c r="B2174" i="4"/>
  <c r="F2173" i="4"/>
  <c r="E2173" i="4"/>
  <c r="B2173" i="4"/>
  <c r="F2172" i="4"/>
  <c r="E2172" i="4"/>
  <c r="B2172" i="4"/>
  <c r="F2171" i="4"/>
  <c r="E2171" i="4"/>
  <c r="B2171" i="4"/>
  <c r="F2170" i="4"/>
  <c r="E2170" i="4"/>
  <c r="B2170" i="4"/>
  <c r="F2169" i="4"/>
  <c r="E2169" i="4"/>
  <c r="B2169" i="4"/>
  <c r="F2168" i="4"/>
  <c r="E2168" i="4"/>
  <c r="B2168" i="4"/>
  <c r="F2167" i="4"/>
  <c r="E2167" i="4"/>
  <c r="B2167" i="4"/>
  <c r="F2166" i="4"/>
  <c r="E2166" i="4"/>
  <c r="B2166" i="4"/>
  <c r="F2165" i="4"/>
  <c r="E2165" i="4"/>
  <c r="B2165" i="4"/>
  <c r="F2164" i="4"/>
  <c r="E2164" i="4"/>
  <c r="B2164" i="4"/>
  <c r="F2163" i="4"/>
  <c r="E2163" i="4"/>
  <c r="B2163" i="4"/>
  <c r="F2162" i="4"/>
  <c r="E2162" i="4"/>
  <c r="B2162" i="4"/>
  <c r="F2161" i="4"/>
  <c r="E2161" i="4"/>
  <c r="B2161" i="4"/>
  <c r="F2160" i="4"/>
  <c r="E2160" i="4"/>
  <c r="B2160" i="4"/>
  <c r="F2159" i="4"/>
  <c r="E2159" i="4"/>
  <c r="B2159" i="4"/>
  <c r="F2158" i="4"/>
  <c r="E2158" i="4"/>
  <c r="B2158" i="4"/>
  <c r="F2157" i="4"/>
  <c r="E2157" i="4"/>
  <c r="B2157" i="4"/>
  <c r="F2156" i="4"/>
  <c r="E2156" i="4"/>
  <c r="B2156" i="4"/>
  <c r="F2155" i="4"/>
  <c r="E2155" i="4"/>
  <c r="B2155" i="4"/>
  <c r="F2154" i="4"/>
  <c r="E2154" i="4"/>
  <c r="B2154" i="4"/>
  <c r="F2153" i="4"/>
  <c r="E2153" i="4"/>
  <c r="B2153" i="4"/>
  <c r="F2152" i="4"/>
  <c r="E2152" i="4"/>
  <c r="B2152" i="4"/>
  <c r="F2151" i="4"/>
  <c r="E2151" i="4"/>
  <c r="B2151" i="4"/>
  <c r="F2150" i="4"/>
  <c r="E2150" i="4"/>
  <c r="B2150" i="4"/>
  <c r="F2149" i="4"/>
  <c r="E2149" i="4"/>
  <c r="B2149" i="4"/>
  <c r="F2148" i="4"/>
  <c r="E2148" i="4"/>
  <c r="B2148" i="4"/>
  <c r="F2147" i="4"/>
  <c r="E2147" i="4"/>
  <c r="B2147" i="4"/>
  <c r="F2146" i="4"/>
  <c r="E2146" i="4"/>
  <c r="B2146" i="4"/>
  <c r="F2145" i="4"/>
  <c r="E2145" i="4"/>
  <c r="B2145" i="4"/>
  <c r="F2144" i="4"/>
  <c r="E2144" i="4"/>
  <c r="B2144" i="4"/>
  <c r="F2143" i="4"/>
  <c r="E2143" i="4"/>
  <c r="B2143" i="4"/>
  <c r="F2142" i="4"/>
  <c r="E2142" i="4"/>
  <c r="B2142" i="4"/>
  <c r="F2141" i="4"/>
  <c r="E2141" i="4"/>
  <c r="B2141" i="4"/>
  <c r="F2140" i="4"/>
  <c r="E2140" i="4"/>
  <c r="B2140" i="4"/>
  <c r="F2139" i="4"/>
  <c r="E2139" i="4"/>
  <c r="B2139" i="4"/>
  <c r="F2138" i="4"/>
  <c r="E2138" i="4"/>
  <c r="B2138" i="4"/>
  <c r="F2137" i="4"/>
  <c r="E2137" i="4"/>
  <c r="B2137" i="4"/>
  <c r="F2136" i="4"/>
  <c r="E2136" i="4"/>
  <c r="B2136" i="4"/>
  <c r="F2135" i="4"/>
  <c r="E2135" i="4"/>
  <c r="B2135" i="4"/>
  <c r="F2134" i="4"/>
  <c r="E2134" i="4"/>
  <c r="B2134" i="4"/>
  <c r="F2133" i="4"/>
  <c r="E2133" i="4"/>
  <c r="B2133" i="4"/>
  <c r="F2132" i="4"/>
  <c r="E2132" i="4"/>
  <c r="B2132" i="4"/>
  <c r="F2131" i="4"/>
  <c r="E2131" i="4"/>
  <c r="B2131" i="4"/>
  <c r="F2130" i="4"/>
  <c r="E2130" i="4"/>
  <c r="B2130" i="4"/>
  <c r="F2129" i="4"/>
  <c r="E2129" i="4"/>
  <c r="B2129" i="4"/>
  <c r="F2128" i="4"/>
  <c r="E2128" i="4"/>
  <c r="B2128" i="4"/>
  <c r="F2127" i="4"/>
  <c r="E2127" i="4"/>
  <c r="B2127" i="4"/>
  <c r="F2126" i="4"/>
  <c r="E2126" i="4"/>
  <c r="B2126" i="4"/>
  <c r="F2125" i="4"/>
  <c r="E2125" i="4"/>
  <c r="B2125" i="4"/>
  <c r="F2124" i="4"/>
  <c r="E2124" i="4"/>
  <c r="B2124" i="4"/>
  <c r="F2123" i="4"/>
  <c r="E2123" i="4"/>
  <c r="B2123" i="4"/>
  <c r="F2122" i="4"/>
  <c r="E2122" i="4"/>
  <c r="B2122" i="4"/>
  <c r="F2121" i="4"/>
  <c r="E2121" i="4"/>
  <c r="B2121" i="4"/>
  <c r="F2120" i="4"/>
  <c r="E2120" i="4"/>
  <c r="B2120" i="4"/>
  <c r="F2119" i="4"/>
  <c r="E2119" i="4"/>
  <c r="B2119" i="4"/>
  <c r="F2118" i="4"/>
  <c r="E2118" i="4"/>
  <c r="B2118" i="4"/>
  <c r="F2117" i="4"/>
  <c r="E2117" i="4"/>
  <c r="B2117" i="4"/>
  <c r="F2116" i="4"/>
  <c r="E2116" i="4"/>
  <c r="B2116" i="4"/>
  <c r="F2115" i="4"/>
  <c r="E2115" i="4"/>
  <c r="B2115" i="4"/>
  <c r="F2114" i="4"/>
  <c r="E2114" i="4"/>
  <c r="B2114" i="4"/>
  <c r="F2113" i="4"/>
  <c r="E2113" i="4"/>
  <c r="B2113" i="4"/>
  <c r="F2112" i="4"/>
  <c r="E2112" i="4"/>
  <c r="B2112" i="4"/>
  <c r="F2111" i="4"/>
  <c r="E2111" i="4"/>
  <c r="B2111" i="4"/>
  <c r="F2110" i="4"/>
  <c r="E2110" i="4"/>
  <c r="B2110" i="4"/>
  <c r="F2109" i="4"/>
  <c r="E2109" i="4"/>
  <c r="B2109" i="4"/>
  <c r="F2108" i="4"/>
  <c r="E2108" i="4"/>
  <c r="B2108" i="4"/>
  <c r="F2107" i="4"/>
  <c r="E2107" i="4"/>
  <c r="B2107" i="4"/>
  <c r="F2106" i="4"/>
  <c r="E2106" i="4"/>
  <c r="B2106" i="4"/>
  <c r="F2105" i="4"/>
  <c r="E2105" i="4"/>
  <c r="B2105" i="4"/>
  <c r="F2104" i="4"/>
  <c r="E2104" i="4"/>
  <c r="B2104" i="4"/>
  <c r="F2103" i="4"/>
  <c r="E2103" i="4"/>
  <c r="B2103" i="4"/>
  <c r="F2102" i="4"/>
  <c r="E2102" i="4"/>
  <c r="B2102" i="4"/>
  <c r="F2101" i="4"/>
  <c r="E2101" i="4"/>
  <c r="B2101" i="4"/>
  <c r="F2100" i="4"/>
  <c r="E2100" i="4"/>
  <c r="B2100" i="4"/>
  <c r="F2099" i="4"/>
  <c r="E2099" i="4"/>
  <c r="B2099" i="4"/>
  <c r="F2098" i="4"/>
  <c r="E2098" i="4"/>
  <c r="B2098" i="4"/>
  <c r="F2097" i="4"/>
  <c r="E2097" i="4"/>
  <c r="B2097" i="4"/>
  <c r="F2096" i="4"/>
  <c r="E2096" i="4"/>
  <c r="B2096" i="4"/>
  <c r="F2095" i="4"/>
  <c r="E2095" i="4"/>
  <c r="B2095" i="4"/>
  <c r="F2094" i="4"/>
  <c r="E2094" i="4"/>
  <c r="B2094" i="4"/>
  <c r="F2093" i="4"/>
  <c r="E2093" i="4"/>
  <c r="B2093" i="4"/>
  <c r="F2092" i="4"/>
  <c r="E2092" i="4"/>
  <c r="B2092" i="4"/>
  <c r="F2091" i="4"/>
  <c r="E2091" i="4"/>
  <c r="B2091" i="4"/>
  <c r="F2090" i="4"/>
  <c r="E2090" i="4"/>
  <c r="B2090" i="4"/>
  <c r="F2089" i="4"/>
  <c r="E2089" i="4"/>
  <c r="B2089" i="4"/>
  <c r="F2088" i="4"/>
  <c r="E2088" i="4"/>
  <c r="B2088" i="4"/>
  <c r="F2087" i="4"/>
  <c r="E2087" i="4"/>
  <c r="B2087" i="4"/>
  <c r="F2086" i="4"/>
  <c r="E2086" i="4"/>
  <c r="B2086" i="4"/>
  <c r="F2085" i="4"/>
  <c r="E2085" i="4"/>
  <c r="B2085" i="4"/>
  <c r="F2084" i="4"/>
  <c r="E2084" i="4"/>
  <c r="B2084" i="4"/>
  <c r="F2083" i="4"/>
  <c r="E2083" i="4"/>
  <c r="B2083" i="4"/>
  <c r="F2082" i="4"/>
  <c r="E2082" i="4"/>
  <c r="B2082" i="4"/>
  <c r="F2081" i="4"/>
  <c r="E2081" i="4"/>
  <c r="B2081" i="4"/>
  <c r="F2080" i="4"/>
  <c r="E2080" i="4"/>
  <c r="B2080" i="4"/>
  <c r="F2079" i="4"/>
  <c r="E2079" i="4"/>
  <c r="B2079" i="4"/>
  <c r="F2078" i="4"/>
  <c r="E2078" i="4"/>
  <c r="B2078" i="4"/>
  <c r="F2077" i="4"/>
  <c r="E2077" i="4"/>
  <c r="B2077" i="4"/>
  <c r="F2076" i="4"/>
  <c r="E2076" i="4"/>
  <c r="B2076" i="4"/>
  <c r="F2075" i="4"/>
  <c r="E2075" i="4"/>
  <c r="B2075" i="4"/>
  <c r="F2074" i="4"/>
  <c r="E2074" i="4"/>
  <c r="B2074" i="4"/>
  <c r="F2073" i="4"/>
  <c r="E2073" i="4"/>
  <c r="B2073" i="4"/>
  <c r="F2072" i="4"/>
  <c r="E2072" i="4"/>
  <c r="B2072" i="4"/>
  <c r="F2071" i="4"/>
  <c r="E2071" i="4"/>
  <c r="B2071" i="4"/>
  <c r="F2070" i="4"/>
  <c r="E2070" i="4"/>
  <c r="B2070" i="4"/>
  <c r="F2069" i="4"/>
  <c r="E2069" i="4"/>
  <c r="B2069" i="4"/>
  <c r="F2068" i="4"/>
  <c r="E2068" i="4"/>
  <c r="B2068" i="4"/>
  <c r="F2067" i="4"/>
  <c r="E2067" i="4"/>
  <c r="B2067" i="4"/>
  <c r="F2066" i="4"/>
  <c r="E2066" i="4"/>
  <c r="B2066" i="4"/>
  <c r="F2065" i="4"/>
  <c r="E2065" i="4"/>
  <c r="B2065" i="4"/>
  <c r="F2064" i="4"/>
  <c r="E2064" i="4"/>
  <c r="B2064" i="4"/>
  <c r="F2063" i="4"/>
  <c r="E2063" i="4"/>
  <c r="B2063" i="4"/>
  <c r="F2062" i="4"/>
  <c r="E2062" i="4"/>
  <c r="B2062" i="4"/>
  <c r="F2061" i="4"/>
  <c r="E2061" i="4"/>
  <c r="B2061" i="4"/>
  <c r="F2060" i="4"/>
  <c r="E2060" i="4"/>
  <c r="B2060" i="4"/>
  <c r="F2059" i="4"/>
  <c r="E2059" i="4"/>
  <c r="B2059" i="4"/>
  <c r="F2058" i="4"/>
  <c r="E2058" i="4"/>
  <c r="B2058" i="4"/>
  <c r="F2057" i="4"/>
  <c r="E2057" i="4"/>
  <c r="B2057" i="4"/>
  <c r="F2056" i="4"/>
  <c r="E2056" i="4"/>
  <c r="B2056" i="4"/>
  <c r="F2055" i="4"/>
  <c r="E2055" i="4"/>
  <c r="B2055" i="4"/>
  <c r="F2054" i="4"/>
  <c r="E2054" i="4"/>
  <c r="B2054" i="4"/>
  <c r="F2053" i="4"/>
  <c r="E2053" i="4"/>
  <c r="B2053" i="4"/>
  <c r="F2052" i="4"/>
  <c r="E2052" i="4"/>
  <c r="B2052" i="4"/>
  <c r="F2051" i="4"/>
  <c r="E2051" i="4"/>
  <c r="B2051" i="4"/>
  <c r="F2050" i="4"/>
  <c r="E2050" i="4"/>
  <c r="B2050" i="4"/>
  <c r="F2049" i="4"/>
  <c r="E2049" i="4"/>
  <c r="B2049" i="4"/>
  <c r="F2048" i="4"/>
  <c r="E2048" i="4"/>
  <c r="B2048" i="4"/>
  <c r="F2047" i="4"/>
  <c r="E2047" i="4"/>
  <c r="B2047" i="4"/>
  <c r="F2046" i="4"/>
  <c r="E2046" i="4"/>
  <c r="B2046" i="4"/>
  <c r="F2045" i="4"/>
  <c r="E2045" i="4"/>
  <c r="B2045" i="4"/>
  <c r="F2044" i="4"/>
  <c r="E2044" i="4"/>
  <c r="B2044" i="4"/>
  <c r="F2043" i="4"/>
  <c r="E2043" i="4"/>
  <c r="B2043" i="4"/>
  <c r="F2042" i="4"/>
  <c r="E2042" i="4"/>
  <c r="B2042" i="4"/>
  <c r="F2041" i="4"/>
  <c r="E2041" i="4"/>
  <c r="B2041" i="4"/>
  <c r="F2040" i="4"/>
  <c r="E2040" i="4"/>
  <c r="B2040" i="4"/>
  <c r="F2039" i="4"/>
  <c r="E2039" i="4"/>
  <c r="B2039" i="4"/>
  <c r="F2038" i="4"/>
  <c r="E2038" i="4"/>
  <c r="B2038" i="4"/>
  <c r="F2037" i="4"/>
  <c r="E2037" i="4"/>
  <c r="B2037" i="4"/>
  <c r="F2036" i="4"/>
  <c r="E2036" i="4"/>
  <c r="B2036" i="4"/>
  <c r="F2035" i="4"/>
  <c r="E2035" i="4"/>
  <c r="B2035" i="4"/>
  <c r="F2034" i="4"/>
  <c r="E2034" i="4"/>
  <c r="B2034" i="4"/>
  <c r="F2033" i="4"/>
  <c r="E2033" i="4"/>
  <c r="B2033" i="4"/>
  <c r="F2032" i="4"/>
  <c r="E2032" i="4"/>
  <c r="B2032" i="4"/>
  <c r="F2031" i="4"/>
  <c r="E2031" i="4"/>
  <c r="B2031" i="4"/>
  <c r="F2030" i="4"/>
  <c r="E2030" i="4"/>
  <c r="B2030" i="4"/>
  <c r="F2029" i="4"/>
  <c r="E2029" i="4"/>
  <c r="B2029" i="4"/>
  <c r="F2028" i="4"/>
  <c r="E2028" i="4"/>
  <c r="B2028" i="4"/>
  <c r="F2027" i="4"/>
  <c r="E2027" i="4"/>
  <c r="B2027" i="4"/>
  <c r="F2026" i="4"/>
  <c r="E2026" i="4"/>
  <c r="B2026" i="4"/>
  <c r="F2025" i="4"/>
  <c r="E2025" i="4"/>
  <c r="B2025" i="4"/>
  <c r="F2024" i="4"/>
  <c r="E2024" i="4"/>
  <c r="B2024" i="4"/>
  <c r="F2023" i="4"/>
  <c r="E2023" i="4"/>
  <c r="B2023" i="4"/>
  <c r="F2022" i="4"/>
  <c r="E2022" i="4"/>
  <c r="B2022" i="4"/>
  <c r="F2021" i="4"/>
  <c r="E2021" i="4"/>
  <c r="B2021" i="4"/>
  <c r="F2020" i="4"/>
  <c r="E2020" i="4"/>
  <c r="B2020" i="4"/>
  <c r="F2019" i="4"/>
  <c r="E2019" i="4"/>
  <c r="B2019" i="4"/>
  <c r="F2018" i="4"/>
  <c r="E2018" i="4"/>
  <c r="B2018" i="4"/>
  <c r="F2017" i="4"/>
  <c r="E2017" i="4"/>
  <c r="B2017" i="4"/>
  <c r="F2016" i="4"/>
  <c r="E2016" i="4"/>
  <c r="B2016" i="4"/>
  <c r="F2015" i="4"/>
  <c r="E2015" i="4"/>
  <c r="B2015" i="4"/>
  <c r="F2014" i="4"/>
  <c r="E2014" i="4"/>
  <c r="B2014" i="4"/>
  <c r="F2013" i="4"/>
  <c r="E2013" i="4"/>
  <c r="B2013" i="4"/>
  <c r="F2012" i="4"/>
  <c r="E2012" i="4"/>
  <c r="B2012" i="4"/>
  <c r="F2011" i="4"/>
  <c r="E2011" i="4"/>
  <c r="B2011" i="4"/>
  <c r="F2010" i="4"/>
  <c r="E2010" i="4"/>
  <c r="B2010" i="4"/>
  <c r="F2009" i="4"/>
  <c r="E2009" i="4"/>
  <c r="B2009" i="4"/>
  <c r="F2008" i="4"/>
  <c r="E2008" i="4"/>
  <c r="B2008" i="4"/>
  <c r="F2007" i="4"/>
  <c r="E2007" i="4"/>
  <c r="B2007" i="4"/>
  <c r="F2006" i="4"/>
  <c r="E2006" i="4"/>
  <c r="B2006" i="4"/>
  <c r="F2005" i="4"/>
  <c r="E2005" i="4"/>
  <c r="B2005" i="4"/>
  <c r="F2004" i="4"/>
  <c r="E2004" i="4"/>
  <c r="B2004" i="4"/>
  <c r="F2003" i="4"/>
  <c r="E2003" i="4"/>
  <c r="B2003" i="4"/>
  <c r="F2002" i="4"/>
  <c r="E2002" i="4"/>
  <c r="B2002" i="4"/>
  <c r="F2001" i="4"/>
  <c r="E2001" i="4"/>
  <c r="B2001" i="4"/>
  <c r="F2000" i="4"/>
  <c r="E2000" i="4"/>
  <c r="B2000" i="4"/>
  <c r="F1999" i="4"/>
  <c r="E1999" i="4"/>
  <c r="B1999" i="4"/>
  <c r="F1998" i="4"/>
  <c r="E1998" i="4"/>
  <c r="B1998" i="4"/>
  <c r="F1997" i="4"/>
  <c r="E1997" i="4"/>
  <c r="B1997" i="4"/>
  <c r="F1996" i="4"/>
  <c r="E1996" i="4"/>
  <c r="B1996" i="4"/>
  <c r="F1995" i="4"/>
  <c r="E1995" i="4"/>
  <c r="B1995" i="4"/>
  <c r="F1994" i="4"/>
  <c r="E1994" i="4"/>
  <c r="B1994" i="4"/>
  <c r="F1993" i="4"/>
  <c r="E1993" i="4"/>
  <c r="B1993" i="4"/>
  <c r="F1992" i="4"/>
  <c r="E1992" i="4"/>
  <c r="B1992" i="4"/>
  <c r="F1991" i="4"/>
  <c r="E1991" i="4"/>
  <c r="B1991" i="4"/>
  <c r="F1990" i="4"/>
  <c r="E1990" i="4"/>
  <c r="B1990" i="4"/>
  <c r="F1989" i="4"/>
  <c r="E1989" i="4"/>
  <c r="B1989" i="4"/>
  <c r="F1988" i="4"/>
  <c r="E1988" i="4"/>
  <c r="B1988" i="4"/>
  <c r="F1987" i="4"/>
  <c r="E1987" i="4"/>
  <c r="B1987" i="4"/>
  <c r="F1986" i="4"/>
  <c r="E1986" i="4"/>
  <c r="B1986" i="4"/>
  <c r="F1985" i="4"/>
  <c r="E1985" i="4"/>
  <c r="B1985" i="4"/>
  <c r="F1984" i="4"/>
  <c r="E1984" i="4"/>
  <c r="B1984" i="4"/>
  <c r="F1983" i="4"/>
  <c r="E1983" i="4"/>
  <c r="B1983" i="4"/>
  <c r="F1982" i="4"/>
  <c r="E1982" i="4"/>
  <c r="B1982" i="4"/>
  <c r="F1981" i="4"/>
  <c r="E1981" i="4"/>
  <c r="B1981" i="4"/>
  <c r="F1980" i="4"/>
  <c r="E1980" i="4"/>
  <c r="B1980" i="4"/>
  <c r="F1979" i="4"/>
  <c r="E1979" i="4"/>
  <c r="B1979" i="4"/>
  <c r="F1978" i="4"/>
  <c r="E1978" i="4"/>
  <c r="B1978" i="4"/>
  <c r="F1977" i="4"/>
  <c r="E1977" i="4"/>
  <c r="B1977" i="4"/>
  <c r="F1976" i="4"/>
  <c r="E1976" i="4"/>
  <c r="B1976" i="4"/>
  <c r="F1975" i="4"/>
  <c r="E1975" i="4"/>
  <c r="B1975" i="4"/>
  <c r="F1974" i="4"/>
  <c r="E1974" i="4"/>
  <c r="B1974" i="4"/>
  <c r="F1973" i="4"/>
  <c r="E1973" i="4"/>
  <c r="B1973" i="4"/>
  <c r="F1972" i="4"/>
  <c r="E1972" i="4"/>
  <c r="B1972" i="4"/>
  <c r="F1971" i="4"/>
  <c r="E1971" i="4"/>
  <c r="B1971" i="4"/>
  <c r="F1970" i="4"/>
  <c r="E1970" i="4"/>
  <c r="B1970" i="4"/>
  <c r="F1969" i="4"/>
  <c r="E1969" i="4"/>
  <c r="B1969" i="4"/>
  <c r="F1968" i="4"/>
  <c r="E1968" i="4"/>
  <c r="B1968" i="4"/>
  <c r="F1967" i="4"/>
  <c r="E1967" i="4"/>
  <c r="B1967" i="4"/>
  <c r="F1966" i="4"/>
  <c r="E1966" i="4"/>
  <c r="B1966" i="4"/>
  <c r="F1965" i="4"/>
  <c r="E1965" i="4"/>
  <c r="B1965" i="4"/>
  <c r="F1964" i="4"/>
  <c r="E1964" i="4"/>
  <c r="B1964" i="4"/>
  <c r="F1963" i="4"/>
  <c r="E1963" i="4"/>
  <c r="B1963" i="4"/>
  <c r="F1962" i="4"/>
  <c r="E1962" i="4"/>
  <c r="B1962" i="4"/>
  <c r="F1961" i="4"/>
  <c r="E1961" i="4"/>
  <c r="B1961" i="4"/>
  <c r="F1960" i="4"/>
  <c r="E1960" i="4"/>
  <c r="B1960" i="4"/>
  <c r="F1959" i="4"/>
  <c r="E1959" i="4"/>
  <c r="B1959" i="4"/>
  <c r="F1958" i="4"/>
  <c r="E1958" i="4"/>
  <c r="B1958" i="4"/>
  <c r="F1957" i="4"/>
  <c r="E1957" i="4"/>
  <c r="B1957" i="4"/>
  <c r="F1956" i="4"/>
  <c r="E1956" i="4"/>
  <c r="B1956" i="4"/>
  <c r="F1955" i="4"/>
  <c r="E1955" i="4"/>
  <c r="B1955" i="4"/>
  <c r="F1954" i="4"/>
  <c r="E1954" i="4"/>
  <c r="B1954" i="4"/>
  <c r="F1953" i="4"/>
  <c r="E1953" i="4"/>
  <c r="B1953" i="4"/>
  <c r="F1952" i="4"/>
  <c r="E1952" i="4"/>
  <c r="B1952" i="4"/>
  <c r="F1951" i="4"/>
  <c r="E1951" i="4"/>
  <c r="B1951" i="4"/>
  <c r="F1950" i="4"/>
  <c r="E1950" i="4"/>
  <c r="B1950" i="4"/>
  <c r="F1949" i="4"/>
  <c r="E1949" i="4"/>
  <c r="B1949" i="4"/>
  <c r="F1948" i="4"/>
  <c r="E1948" i="4"/>
  <c r="B1948" i="4"/>
  <c r="F1947" i="4"/>
  <c r="E1947" i="4"/>
  <c r="B1947" i="4"/>
  <c r="F1946" i="4"/>
  <c r="E1946" i="4"/>
  <c r="B1946" i="4"/>
  <c r="F1945" i="4"/>
  <c r="E1945" i="4"/>
  <c r="B1945" i="4"/>
  <c r="F1944" i="4"/>
  <c r="E1944" i="4"/>
  <c r="B1944" i="4"/>
  <c r="F1943" i="4"/>
  <c r="E1943" i="4"/>
  <c r="B1943" i="4"/>
  <c r="F1942" i="4"/>
  <c r="E1942" i="4"/>
  <c r="B1942" i="4"/>
  <c r="F1941" i="4"/>
  <c r="E1941" i="4"/>
  <c r="B1941" i="4"/>
  <c r="F1940" i="4"/>
  <c r="E1940" i="4"/>
  <c r="B1940" i="4"/>
  <c r="F1939" i="4"/>
  <c r="E1939" i="4"/>
  <c r="B1939" i="4"/>
  <c r="F1938" i="4"/>
  <c r="E1938" i="4"/>
  <c r="B1938" i="4"/>
  <c r="F1937" i="4"/>
  <c r="E1937" i="4"/>
  <c r="B1937" i="4"/>
  <c r="F1936" i="4"/>
  <c r="E1936" i="4"/>
  <c r="B1936" i="4"/>
  <c r="F1935" i="4"/>
  <c r="E1935" i="4"/>
  <c r="B1935" i="4"/>
  <c r="F1934" i="4"/>
  <c r="E1934" i="4"/>
  <c r="B1934" i="4"/>
  <c r="F1933" i="4"/>
  <c r="E1933" i="4"/>
  <c r="B1933" i="4"/>
  <c r="F1932" i="4"/>
  <c r="E1932" i="4"/>
  <c r="B1932" i="4"/>
  <c r="F1931" i="4"/>
  <c r="E1931" i="4"/>
  <c r="B1931" i="4"/>
  <c r="F1930" i="4"/>
  <c r="E1930" i="4"/>
  <c r="B1930" i="4"/>
  <c r="F1929" i="4"/>
  <c r="E1929" i="4"/>
  <c r="B1929" i="4"/>
  <c r="F1928" i="4"/>
  <c r="E1928" i="4"/>
  <c r="B1928" i="4"/>
  <c r="F1927" i="4"/>
  <c r="E1927" i="4"/>
  <c r="B1927" i="4"/>
  <c r="F1926" i="4"/>
  <c r="E1926" i="4"/>
  <c r="B1926" i="4"/>
  <c r="F1925" i="4"/>
  <c r="E1925" i="4"/>
  <c r="B1925" i="4"/>
  <c r="F1924" i="4"/>
  <c r="E1924" i="4"/>
  <c r="B1924" i="4"/>
  <c r="F1923" i="4"/>
  <c r="E1923" i="4"/>
  <c r="B1923" i="4"/>
  <c r="F1922" i="4"/>
  <c r="E1922" i="4"/>
  <c r="B1922" i="4"/>
  <c r="F1921" i="4"/>
  <c r="E1921" i="4"/>
  <c r="B1921" i="4"/>
  <c r="F1920" i="4"/>
  <c r="E1920" i="4"/>
  <c r="B1920" i="4"/>
  <c r="F1919" i="4"/>
  <c r="E1919" i="4"/>
  <c r="B1919" i="4"/>
  <c r="F1918" i="4"/>
  <c r="E1918" i="4"/>
  <c r="B1918" i="4"/>
  <c r="F1917" i="4"/>
  <c r="E1917" i="4"/>
  <c r="B1917" i="4"/>
  <c r="F1916" i="4"/>
  <c r="E1916" i="4"/>
  <c r="B1916" i="4"/>
  <c r="F1915" i="4"/>
  <c r="E1915" i="4"/>
  <c r="B1915" i="4"/>
  <c r="F1914" i="4"/>
  <c r="E1914" i="4"/>
  <c r="B1914" i="4"/>
  <c r="F1913" i="4"/>
  <c r="E1913" i="4"/>
  <c r="B1913" i="4"/>
  <c r="F1912" i="4"/>
  <c r="E1912" i="4"/>
  <c r="B1912" i="4"/>
  <c r="F1911" i="4"/>
  <c r="E1911" i="4"/>
  <c r="B1911" i="4"/>
  <c r="F1910" i="4"/>
  <c r="E1910" i="4"/>
  <c r="B1910" i="4"/>
  <c r="F1909" i="4"/>
  <c r="E1909" i="4"/>
  <c r="B1909" i="4"/>
  <c r="F1908" i="4"/>
  <c r="E1908" i="4"/>
  <c r="B1908" i="4"/>
  <c r="F1907" i="4"/>
  <c r="E1907" i="4"/>
  <c r="B1907" i="4"/>
  <c r="F1906" i="4"/>
  <c r="E1906" i="4"/>
  <c r="B1906" i="4"/>
  <c r="F1905" i="4"/>
  <c r="E1905" i="4"/>
  <c r="B1905" i="4"/>
  <c r="F1904" i="4"/>
  <c r="E1904" i="4"/>
  <c r="B1904" i="4"/>
  <c r="F1903" i="4"/>
  <c r="E1903" i="4"/>
  <c r="B1903" i="4"/>
  <c r="F1902" i="4"/>
  <c r="E1902" i="4"/>
  <c r="B1902" i="4"/>
  <c r="F1901" i="4"/>
  <c r="E1901" i="4"/>
  <c r="B1901" i="4"/>
  <c r="F1900" i="4"/>
  <c r="E1900" i="4"/>
  <c r="B1900" i="4"/>
  <c r="F1899" i="4"/>
  <c r="E1899" i="4"/>
  <c r="B1899" i="4"/>
  <c r="F1898" i="4"/>
  <c r="E1898" i="4"/>
  <c r="B1898" i="4"/>
  <c r="F1897" i="4"/>
  <c r="E1897" i="4"/>
  <c r="B1897" i="4"/>
  <c r="F1896" i="4"/>
  <c r="E1896" i="4"/>
  <c r="B1896" i="4"/>
  <c r="F1895" i="4"/>
  <c r="E1895" i="4"/>
  <c r="B1895" i="4"/>
  <c r="F1894" i="4"/>
  <c r="E1894" i="4"/>
  <c r="B1894" i="4"/>
  <c r="F1893" i="4"/>
  <c r="E1893" i="4"/>
  <c r="B1893" i="4"/>
  <c r="F1892" i="4"/>
  <c r="E1892" i="4"/>
  <c r="B1892" i="4"/>
  <c r="F1891" i="4"/>
  <c r="E1891" i="4"/>
  <c r="B1891" i="4"/>
  <c r="F1890" i="4"/>
  <c r="E1890" i="4"/>
  <c r="B1890" i="4"/>
  <c r="F1889" i="4"/>
  <c r="E1889" i="4"/>
  <c r="B1889" i="4"/>
  <c r="F1888" i="4"/>
  <c r="E1888" i="4"/>
  <c r="B1888" i="4"/>
  <c r="F1887" i="4"/>
  <c r="E1887" i="4"/>
  <c r="B1887" i="4"/>
  <c r="F1886" i="4"/>
  <c r="E1886" i="4"/>
  <c r="B1886" i="4"/>
  <c r="F1885" i="4"/>
  <c r="E1885" i="4"/>
  <c r="B1885" i="4"/>
  <c r="F1884" i="4"/>
  <c r="E1884" i="4"/>
  <c r="B1884" i="4"/>
  <c r="F1883" i="4"/>
  <c r="E1883" i="4"/>
  <c r="B1883" i="4"/>
  <c r="F1882" i="4"/>
  <c r="E1882" i="4"/>
  <c r="B1882" i="4"/>
  <c r="F1881" i="4"/>
  <c r="E1881" i="4"/>
  <c r="B1881" i="4"/>
  <c r="F1880" i="4"/>
  <c r="E1880" i="4"/>
  <c r="B1880" i="4"/>
  <c r="F1879" i="4"/>
  <c r="E1879" i="4"/>
  <c r="B1879" i="4"/>
  <c r="F1878" i="4"/>
  <c r="E1878" i="4"/>
  <c r="B1878" i="4"/>
  <c r="F1877" i="4"/>
  <c r="E1877" i="4"/>
  <c r="B1877" i="4"/>
  <c r="F1876" i="4"/>
  <c r="E1876" i="4"/>
  <c r="B1876" i="4"/>
  <c r="F1875" i="4"/>
  <c r="E1875" i="4"/>
  <c r="B1875" i="4"/>
  <c r="F1874" i="4"/>
  <c r="E1874" i="4"/>
  <c r="B1874" i="4"/>
  <c r="F1873" i="4"/>
  <c r="E1873" i="4"/>
  <c r="B1873" i="4"/>
  <c r="F1872" i="4"/>
  <c r="E1872" i="4"/>
  <c r="B1872" i="4"/>
  <c r="F1871" i="4"/>
  <c r="E1871" i="4"/>
  <c r="B1871" i="4"/>
  <c r="F1870" i="4"/>
  <c r="E1870" i="4"/>
  <c r="B1870" i="4"/>
  <c r="F1869" i="4"/>
  <c r="E1869" i="4"/>
  <c r="B1869" i="4"/>
  <c r="F1868" i="4"/>
  <c r="E1868" i="4"/>
  <c r="B1868" i="4"/>
  <c r="F1867" i="4"/>
  <c r="E1867" i="4"/>
  <c r="B1867" i="4"/>
  <c r="F1866" i="4"/>
  <c r="E1866" i="4"/>
  <c r="B1866" i="4"/>
  <c r="F1865" i="4"/>
  <c r="E1865" i="4"/>
  <c r="B1865" i="4"/>
  <c r="F1864" i="4"/>
  <c r="E1864" i="4"/>
  <c r="B1864" i="4"/>
  <c r="F1863" i="4"/>
  <c r="E1863" i="4"/>
  <c r="B1863" i="4"/>
  <c r="F1862" i="4"/>
  <c r="E1862" i="4"/>
  <c r="B1862" i="4"/>
  <c r="F1861" i="4"/>
  <c r="E1861" i="4"/>
  <c r="B1861" i="4"/>
  <c r="F1860" i="4"/>
  <c r="E1860" i="4"/>
  <c r="B1860" i="4"/>
  <c r="F1859" i="4"/>
  <c r="E1859" i="4"/>
  <c r="B1859" i="4"/>
  <c r="F1858" i="4"/>
  <c r="E1858" i="4"/>
  <c r="B1858" i="4"/>
  <c r="F1857" i="4"/>
  <c r="E1857" i="4"/>
  <c r="B1857" i="4"/>
  <c r="F1856" i="4"/>
  <c r="E1856" i="4"/>
  <c r="B1856" i="4"/>
  <c r="F1855" i="4"/>
  <c r="E1855" i="4"/>
  <c r="B1855" i="4"/>
  <c r="F1854" i="4"/>
  <c r="E1854" i="4"/>
  <c r="B1854" i="4"/>
  <c r="F1853" i="4"/>
  <c r="E1853" i="4"/>
  <c r="B1853" i="4"/>
  <c r="F1852" i="4"/>
  <c r="E1852" i="4"/>
  <c r="B1852" i="4"/>
  <c r="F1851" i="4"/>
  <c r="E1851" i="4"/>
  <c r="B1851" i="4"/>
  <c r="F1850" i="4"/>
  <c r="E1850" i="4"/>
  <c r="B1850" i="4"/>
  <c r="F1849" i="4"/>
  <c r="E1849" i="4"/>
  <c r="B1849" i="4"/>
  <c r="F1848" i="4"/>
  <c r="E1848" i="4"/>
  <c r="B1848" i="4"/>
  <c r="F1847" i="4"/>
  <c r="E1847" i="4"/>
  <c r="B1847" i="4"/>
  <c r="F1846" i="4"/>
  <c r="E1846" i="4"/>
  <c r="B1846" i="4"/>
  <c r="F1845" i="4"/>
  <c r="E1845" i="4"/>
  <c r="B1845" i="4"/>
  <c r="F1844" i="4"/>
  <c r="E1844" i="4"/>
  <c r="B1844" i="4"/>
  <c r="F1843" i="4"/>
  <c r="E1843" i="4"/>
  <c r="B1843" i="4"/>
  <c r="F1842" i="4"/>
  <c r="E1842" i="4"/>
  <c r="B1842" i="4"/>
  <c r="F1841" i="4"/>
  <c r="E1841" i="4"/>
  <c r="B1841" i="4"/>
  <c r="F1840" i="4"/>
  <c r="E1840" i="4"/>
  <c r="B1840" i="4"/>
  <c r="F1839" i="4"/>
  <c r="E1839" i="4"/>
  <c r="B1839" i="4"/>
  <c r="F1838" i="4"/>
  <c r="E1838" i="4"/>
  <c r="B1838" i="4"/>
  <c r="F1837" i="4"/>
  <c r="E1837" i="4"/>
  <c r="B1837" i="4"/>
  <c r="F1836" i="4"/>
  <c r="E1836" i="4"/>
  <c r="B1836" i="4"/>
  <c r="F1835" i="4"/>
  <c r="E1835" i="4"/>
  <c r="B1835" i="4"/>
  <c r="F1834" i="4"/>
  <c r="E1834" i="4"/>
  <c r="B1834" i="4"/>
  <c r="F1833" i="4"/>
  <c r="E1833" i="4"/>
  <c r="B1833" i="4"/>
  <c r="F1832" i="4"/>
  <c r="E1832" i="4"/>
  <c r="B1832" i="4"/>
  <c r="F1831" i="4"/>
  <c r="E1831" i="4"/>
  <c r="B1831" i="4"/>
  <c r="F1830" i="4"/>
  <c r="E1830" i="4"/>
  <c r="B1830" i="4"/>
  <c r="F1829" i="4"/>
  <c r="E1829" i="4"/>
  <c r="B1829" i="4"/>
  <c r="F1828" i="4"/>
  <c r="E1828" i="4"/>
  <c r="B1828" i="4"/>
  <c r="F1827" i="4"/>
  <c r="E1827" i="4"/>
  <c r="B1827" i="4"/>
  <c r="F1826" i="4"/>
  <c r="E1826" i="4"/>
  <c r="B1826" i="4"/>
  <c r="F1825" i="4"/>
  <c r="E1825" i="4"/>
  <c r="B1825" i="4"/>
  <c r="F1824" i="4"/>
  <c r="E1824" i="4"/>
  <c r="B1824" i="4"/>
  <c r="F1823" i="4"/>
  <c r="E1823" i="4"/>
  <c r="B1823" i="4"/>
  <c r="F1822" i="4"/>
  <c r="E1822" i="4"/>
  <c r="B1822" i="4"/>
  <c r="F1821" i="4"/>
  <c r="E1821" i="4"/>
  <c r="B1821" i="4"/>
  <c r="F1820" i="4"/>
  <c r="E1820" i="4"/>
  <c r="B1820" i="4"/>
  <c r="F1819" i="4"/>
  <c r="E1819" i="4"/>
  <c r="B1819" i="4"/>
  <c r="F1818" i="4"/>
  <c r="E1818" i="4"/>
  <c r="B1818" i="4"/>
  <c r="F1817" i="4"/>
  <c r="E1817" i="4"/>
  <c r="B1817" i="4"/>
  <c r="F1816" i="4"/>
  <c r="E1816" i="4"/>
  <c r="B1816" i="4"/>
  <c r="F1815" i="4"/>
  <c r="E1815" i="4"/>
  <c r="B1815" i="4"/>
  <c r="F1814" i="4"/>
  <c r="E1814" i="4"/>
  <c r="B1814" i="4"/>
  <c r="F1813" i="4"/>
  <c r="E1813" i="4"/>
  <c r="B1813" i="4"/>
  <c r="F1812" i="4"/>
  <c r="E1812" i="4"/>
  <c r="B1812" i="4"/>
  <c r="F1811" i="4"/>
  <c r="E1811" i="4"/>
  <c r="B1811" i="4"/>
  <c r="F1810" i="4"/>
  <c r="E1810" i="4"/>
  <c r="B1810" i="4"/>
  <c r="F1809" i="4"/>
  <c r="E1809" i="4"/>
  <c r="B1809" i="4"/>
  <c r="F1808" i="4"/>
  <c r="E1808" i="4"/>
  <c r="B1808" i="4"/>
  <c r="F1807" i="4"/>
  <c r="E1807" i="4"/>
  <c r="B1807" i="4"/>
  <c r="F1806" i="4"/>
  <c r="E1806" i="4"/>
  <c r="B1806" i="4"/>
  <c r="F1805" i="4"/>
  <c r="E1805" i="4"/>
  <c r="B1805" i="4"/>
  <c r="F1804" i="4"/>
  <c r="E1804" i="4"/>
  <c r="B1804" i="4"/>
  <c r="F1803" i="4"/>
  <c r="E1803" i="4"/>
  <c r="B1803" i="4"/>
  <c r="F1802" i="4"/>
  <c r="E1802" i="4"/>
  <c r="B1802" i="4"/>
  <c r="F1801" i="4"/>
  <c r="E1801" i="4"/>
  <c r="B1801" i="4"/>
  <c r="F1800" i="4"/>
  <c r="E1800" i="4"/>
  <c r="B1800" i="4"/>
  <c r="F1799" i="4"/>
  <c r="E1799" i="4"/>
  <c r="B1799" i="4"/>
  <c r="F1798" i="4"/>
  <c r="E1798" i="4"/>
  <c r="B1798" i="4"/>
  <c r="F1797" i="4"/>
  <c r="E1797" i="4"/>
  <c r="B1797" i="4"/>
  <c r="F1796" i="4"/>
  <c r="E1796" i="4"/>
  <c r="B1796" i="4"/>
  <c r="F1795" i="4"/>
  <c r="E1795" i="4"/>
  <c r="B1795" i="4"/>
  <c r="F1794" i="4"/>
  <c r="E1794" i="4"/>
  <c r="B1794" i="4"/>
  <c r="F1793" i="4"/>
  <c r="E1793" i="4"/>
  <c r="B1793" i="4"/>
  <c r="F1792" i="4"/>
  <c r="E1792" i="4"/>
  <c r="B1792" i="4"/>
  <c r="F1791" i="4"/>
  <c r="E1791" i="4"/>
  <c r="B1791" i="4"/>
  <c r="F1790" i="4"/>
  <c r="E1790" i="4"/>
  <c r="B1790" i="4"/>
  <c r="F1789" i="4"/>
  <c r="E1789" i="4"/>
  <c r="B1789" i="4"/>
  <c r="F1788" i="4"/>
  <c r="E1788" i="4"/>
  <c r="B1788" i="4"/>
  <c r="F1787" i="4"/>
  <c r="E1787" i="4"/>
  <c r="B1787" i="4"/>
  <c r="F1786" i="4"/>
  <c r="E1786" i="4"/>
  <c r="B1786" i="4"/>
  <c r="F1785" i="4"/>
  <c r="E1785" i="4"/>
  <c r="B1785" i="4"/>
  <c r="F1784" i="4"/>
  <c r="E1784" i="4"/>
  <c r="B1784" i="4"/>
  <c r="F1783" i="4"/>
  <c r="E1783" i="4"/>
  <c r="B1783" i="4"/>
  <c r="F1782" i="4"/>
  <c r="E1782" i="4"/>
  <c r="B1782" i="4"/>
  <c r="F1781" i="4"/>
  <c r="E1781" i="4"/>
  <c r="B1781" i="4"/>
  <c r="F1780" i="4"/>
  <c r="E1780" i="4"/>
  <c r="B1780" i="4"/>
  <c r="F1779" i="4"/>
  <c r="E1779" i="4"/>
  <c r="B1779" i="4"/>
  <c r="F1778" i="4"/>
  <c r="E1778" i="4"/>
  <c r="B1778" i="4"/>
  <c r="F1777" i="4"/>
  <c r="E1777" i="4"/>
  <c r="B1777" i="4"/>
  <c r="F1776" i="4"/>
  <c r="E1776" i="4"/>
  <c r="B1776" i="4"/>
  <c r="F1775" i="4"/>
  <c r="E1775" i="4"/>
  <c r="B1775" i="4"/>
  <c r="F1774" i="4"/>
  <c r="E1774" i="4"/>
  <c r="B1774" i="4"/>
  <c r="F1773" i="4"/>
  <c r="E1773" i="4"/>
  <c r="B1773" i="4"/>
  <c r="F1772" i="4"/>
  <c r="E1772" i="4"/>
  <c r="B1772" i="4"/>
  <c r="F1771" i="4"/>
  <c r="E1771" i="4"/>
  <c r="B1771" i="4"/>
  <c r="F1770" i="4"/>
  <c r="E1770" i="4"/>
  <c r="B1770" i="4"/>
  <c r="F1769" i="4"/>
  <c r="E1769" i="4"/>
  <c r="B1769" i="4"/>
  <c r="F1768" i="4"/>
  <c r="E1768" i="4"/>
  <c r="B1768" i="4"/>
  <c r="F1767" i="4"/>
  <c r="E1767" i="4"/>
  <c r="B1767" i="4"/>
  <c r="F1766" i="4"/>
  <c r="E1766" i="4"/>
  <c r="B1766" i="4"/>
  <c r="F1765" i="4"/>
  <c r="E1765" i="4"/>
  <c r="B1765" i="4"/>
  <c r="F1764" i="4"/>
  <c r="E1764" i="4"/>
  <c r="B1764" i="4"/>
  <c r="F1763" i="4"/>
  <c r="E1763" i="4"/>
  <c r="B1763" i="4"/>
  <c r="F1762" i="4"/>
  <c r="E1762" i="4"/>
  <c r="B1762" i="4"/>
  <c r="F1761" i="4"/>
  <c r="E1761" i="4"/>
  <c r="B1761" i="4"/>
  <c r="F1760" i="4"/>
  <c r="E1760" i="4"/>
  <c r="B1760" i="4"/>
  <c r="F1759" i="4"/>
  <c r="E1759" i="4"/>
  <c r="B1759" i="4"/>
  <c r="F1758" i="4"/>
  <c r="E1758" i="4"/>
  <c r="B1758" i="4"/>
  <c r="F1757" i="4"/>
  <c r="E1757" i="4"/>
  <c r="B1757" i="4"/>
  <c r="F1756" i="4"/>
  <c r="E1756" i="4"/>
  <c r="B1756" i="4"/>
  <c r="F1755" i="4"/>
  <c r="E1755" i="4"/>
  <c r="B1755" i="4"/>
  <c r="F1754" i="4"/>
  <c r="E1754" i="4"/>
  <c r="B1754" i="4"/>
  <c r="F1753" i="4"/>
  <c r="E1753" i="4"/>
  <c r="B1753" i="4"/>
  <c r="F1752" i="4"/>
  <c r="E1752" i="4"/>
  <c r="B1752" i="4"/>
  <c r="F1751" i="4"/>
  <c r="E1751" i="4"/>
  <c r="B1751" i="4"/>
  <c r="F1750" i="4"/>
  <c r="E1750" i="4"/>
  <c r="B1750" i="4"/>
  <c r="F1749" i="4"/>
  <c r="E1749" i="4"/>
  <c r="B1749" i="4"/>
  <c r="F1748" i="4"/>
  <c r="E1748" i="4"/>
  <c r="B1748" i="4"/>
  <c r="F1747" i="4"/>
  <c r="E1747" i="4"/>
  <c r="B1747" i="4"/>
  <c r="F1746" i="4"/>
  <c r="E1746" i="4"/>
  <c r="B1746" i="4"/>
  <c r="F1745" i="4"/>
  <c r="E1745" i="4"/>
  <c r="B1745" i="4"/>
  <c r="F1744" i="4"/>
  <c r="E1744" i="4"/>
  <c r="B1744" i="4"/>
  <c r="F1743" i="4"/>
  <c r="E1743" i="4"/>
  <c r="B1743" i="4"/>
  <c r="F1742" i="4"/>
  <c r="E1742" i="4"/>
  <c r="B1742" i="4"/>
  <c r="F1741" i="4"/>
  <c r="E1741" i="4"/>
  <c r="B1741" i="4"/>
  <c r="F1740" i="4"/>
  <c r="E1740" i="4"/>
  <c r="B1740" i="4"/>
  <c r="F1739" i="4"/>
  <c r="E1739" i="4"/>
  <c r="B1739" i="4"/>
  <c r="F1738" i="4"/>
  <c r="E1738" i="4"/>
  <c r="B1738" i="4"/>
  <c r="F1737" i="4"/>
  <c r="E1737" i="4"/>
  <c r="B1737" i="4"/>
  <c r="F1736" i="4"/>
  <c r="E1736" i="4"/>
  <c r="B1736" i="4"/>
  <c r="F1735" i="4"/>
  <c r="E1735" i="4"/>
  <c r="B1735" i="4"/>
  <c r="F1734" i="4"/>
  <c r="E1734" i="4"/>
  <c r="B1734" i="4"/>
  <c r="F1733" i="4"/>
  <c r="E1733" i="4"/>
  <c r="B1733" i="4"/>
  <c r="F1732" i="4"/>
  <c r="E1732" i="4"/>
  <c r="B1732" i="4"/>
  <c r="F1731" i="4"/>
  <c r="E1731" i="4"/>
  <c r="B1731" i="4"/>
  <c r="F1730" i="4"/>
  <c r="E1730" i="4"/>
  <c r="B1730" i="4"/>
  <c r="F1729" i="4"/>
  <c r="E1729" i="4"/>
  <c r="B1729" i="4"/>
  <c r="F1728" i="4"/>
  <c r="E1728" i="4"/>
  <c r="B1728" i="4"/>
  <c r="F1727" i="4"/>
  <c r="E1727" i="4"/>
  <c r="B1727" i="4"/>
  <c r="F1726" i="4"/>
  <c r="E1726" i="4"/>
  <c r="B1726" i="4"/>
  <c r="F1725" i="4"/>
  <c r="E1725" i="4"/>
  <c r="B1725" i="4"/>
  <c r="F1724" i="4"/>
  <c r="E1724" i="4"/>
  <c r="B1724" i="4"/>
  <c r="F1723" i="4"/>
  <c r="E1723" i="4"/>
  <c r="B1723" i="4"/>
  <c r="F1722" i="4"/>
  <c r="E1722" i="4"/>
  <c r="B1722" i="4"/>
  <c r="F1721" i="4"/>
  <c r="E1721" i="4"/>
  <c r="B1721" i="4"/>
  <c r="F1720" i="4"/>
  <c r="E1720" i="4"/>
  <c r="B1720" i="4"/>
  <c r="F1719" i="4"/>
  <c r="E1719" i="4"/>
  <c r="B1719" i="4"/>
  <c r="F1718" i="4"/>
  <c r="E1718" i="4"/>
  <c r="B1718" i="4"/>
  <c r="F1717" i="4"/>
  <c r="E1717" i="4"/>
  <c r="B1717" i="4"/>
  <c r="F1716" i="4"/>
  <c r="E1716" i="4"/>
  <c r="B1716" i="4"/>
  <c r="F1715" i="4"/>
  <c r="E1715" i="4"/>
  <c r="B1715" i="4"/>
  <c r="F1714" i="4"/>
  <c r="E1714" i="4"/>
  <c r="B1714" i="4"/>
  <c r="F1713" i="4"/>
  <c r="E1713" i="4"/>
  <c r="B1713" i="4"/>
  <c r="F1712" i="4"/>
  <c r="E1712" i="4"/>
  <c r="B1712" i="4"/>
  <c r="F1711" i="4"/>
  <c r="E1711" i="4"/>
  <c r="B1711" i="4"/>
  <c r="F1710" i="4"/>
  <c r="E1710" i="4"/>
  <c r="B1710" i="4"/>
  <c r="F1709" i="4"/>
  <c r="E1709" i="4"/>
  <c r="B1709" i="4"/>
  <c r="F1708" i="4"/>
  <c r="E1708" i="4"/>
  <c r="B1708" i="4"/>
  <c r="F1707" i="4"/>
  <c r="E1707" i="4"/>
  <c r="B1707" i="4"/>
  <c r="F1706" i="4"/>
  <c r="E1706" i="4"/>
  <c r="B1706" i="4"/>
  <c r="F1705" i="4"/>
  <c r="E1705" i="4"/>
  <c r="B1705" i="4"/>
  <c r="F1704" i="4"/>
  <c r="E1704" i="4"/>
  <c r="B1704" i="4"/>
  <c r="F1703" i="4"/>
  <c r="E1703" i="4"/>
  <c r="B1703" i="4"/>
  <c r="F1702" i="4"/>
  <c r="E1702" i="4"/>
  <c r="B1702" i="4"/>
  <c r="F1701" i="4"/>
  <c r="E1701" i="4"/>
  <c r="B1701" i="4"/>
  <c r="F1700" i="4"/>
  <c r="E1700" i="4"/>
  <c r="B1700" i="4"/>
  <c r="F1699" i="4"/>
  <c r="E1699" i="4"/>
  <c r="B1699" i="4"/>
  <c r="F1698" i="4"/>
  <c r="E1698" i="4"/>
  <c r="B1698" i="4"/>
  <c r="F1697" i="4"/>
  <c r="E1697" i="4"/>
  <c r="B1697" i="4"/>
  <c r="F1696" i="4"/>
  <c r="E1696" i="4"/>
  <c r="B1696" i="4"/>
  <c r="F1695" i="4"/>
  <c r="E1695" i="4"/>
  <c r="B1695" i="4"/>
  <c r="F1694" i="4"/>
  <c r="E1694" i="4"/>
  <c r="B1694" i="4"/>
  <c r="F1693" i="4"/>
  <c r="E1693" i="4"/>
  <c r="B1693" i="4"/>
  <c r="F1692" i="4"/>
  <c r="E1692" i="4"/>
  <c r="B1692" i="4"/>
  <c r="F1691" i="4"/>
  <c r="E1691" i="4"/>
  <c r="B1691" i="4"/>
  <c r="F1690" i="4"/>
  <c r="E1690" i="4"/>
  <c r="B1690" i="4"/>
  <c r="F1689" i="4"/>
  <c r="E1689" i="4"/>
  <c r="B1689" i="4"/>
  <c r="F1688" i="4"/>
  <c r="E1688" i="4"/>
  <c r="B1688" i="4"/>
  <c r="F1687" i="4"/>
  <c r="E1687" i="4"/>
  <c r="B1687" i="4"/>
  <c r="F1686" i="4"/>
  <c r="E1686" i="4"/>
  <c r="B1686" i="4"/>
  <c r="F1685" i="4"/>
  <c r="E1685" i="4"/>
  <c r="B1685" i="4"/>
  <c r="F1684" i="4"/>
  <c r="E1684" i="4"/>
  <c r="B1684" i="4"/>
  <c r="F1683" i="4"/>
  <c r="E1683" i="4"/>
  <c r="B1683" i="4"/>
  <c r="F1682" i="4"/>
  <c r="E1682" i="4"/>
  <c r="B1682" i="4"/>
  <c r="F1681" i="4"/>
  <c r="E1681" i="4"/>
  <c r="B1681" i="4"/>
  <c r="F1680" i="4"/>
  <c r="E1680" i="4"/>
  <c r="B1680" i="4"/>
  <c r="F1679" i="4"/>
  <c r="E1679" i="4"/>
  <c r="B1679" i="4"/>
  <c r="F1678" i="4"/>
  <c r="E1678" i="4"/>
  <c r="B1678" i="4"/>
  <c r="F1677" i="4"/>
  <c r="E1677" i="4"/>
  <c r="B1677" i="4"/>
  <c r="F1676" i="4"/>
  <c r="E1676" i="4"/>
  <c r="B1676" i="4"/>
  <c r="F1675" i="4"/>
  <c r="E1675" i="4"/>
  <c r="B1675" i="4"/>
  <c r="F1674" i="4"/>
  <c r="E1674" i="4"/>
  <c r="B1674" i="4"/>
  <c r="F1673" i="4"/>
  <c r="E1673" i="4"/>
  <c r="B1673" i="4"/>
  <c r="F1672" i="4"/>
  <c r="E1672" i="4"/>
  <c r="B1672" i="4"/>
  <c r="F1671" i="4"/>
  <c r="E1671" i="4"/>
  <c r="B1671" i="4"/>
  <c r="F1670" i="4"/>
  <c r="E1670" i="4"/>
  <c r="B1670" i="4"/>
  <c r="F1669" i="4"/>
  <c r="E1669" i="4"/>
  <c r="B1669" i="4"/>
  <c r="F1668" i="4"/>
  <c r="E1668" i="4"/>
  <c r="B1668" i="4"/>
  <c r="F1667" i="4"/>
  <c r="E1667" i="4"/>
  <c r="B1667" i="4"/>
  <c r="F1666" i="4"/>
  <c r="E1666" i="4"/>
  <c r="B1666" i="4"/>
  <c r="F1665" i="4"/>
  <c r="E1665" i="4"/>
  <c r="B1665" i="4"/>
  <c r="F1664" i="4"/>
  <c r="E1664" i="4"/>
  <c r="B1664" i="4"/>
  <c r="F1663" i="4"/>
  <c r="E1663" i="4"/>
  <c r="B1663" i="4"/>
  <c r="F1662" i="4"/>
  <c r="E1662" i="4"/>
  <c r="B1662" i="4"/>
  <c r="F1661" i="4"/>
  <c r="E1661" i="4"/>
  <c r="B1661" i="4"/>
  <c r="F1660" i="4"/>
  <c r="E1660" i="4"/>
  <c r="B1660" i="4"/>
  <c r="F1659" i="4"/>
  <c r="E1659" i="4"/>
  <c r="B1659" i="4"/>
  <c r="F1658" i="4"/>
  <c r="E1658" i="4"/>
  <c r="B1658" i="4"/>
  <c r="F1657" i="4"/>
  <c r="E1657" i="4"/>
  <c r="B1657" i="4"/>
  <c r="F1656" i="4"/>
  <c r="E1656" i="4"/>
  <c r="B1656" i="4"/>
  <c r="F1655" i="4"/>
  <c r="E1655" i="4"/>
  <c r="B1655" i="4"/>
  <c r="F1654" i="4"/>
  <c r="E1654" i="4"/>
  <c r="B1654" i="4"/>
  <c r="F1653" i="4"/>
  <c r="E1653" i="4"/>
  <c r="B1653" i="4"/>
  <c r="F1652" i="4"/>
  <c r="E1652" i="4"/>
  <c r="B1652" i="4"/>
  <c r="F1651" i="4"/>
  <c r="E1651" i="4"/>
  <c r="B1651" i="4"/>
  <c r="F1650" i="4"/>
  <c r="E1650" i="4"/>
  <c r="B1650" i="4"/>
  <c r="F1649" i="4"/>
  <c r="E1649" i="4"/>
  <c r="B1649" i="4"/>
  <c r="F1648" i="4"/>
  <c r="E1648" i="4"/>
  <c r="B1648" i="4"/>
  <c r="F1647" i="4"/>
  <c r="E1647" i="4"/>
  <c r="B1647" i="4"/>
  <c r="F1646" i="4"/>
  <c r="E1646" i="4"/>
  <c r="B1646" i="4"/>
  <c r="F1645" i="4"/>
  <c r="E1645" i="4"/>
  <c r="B1645" i="4"/>
  <c r="F1644" i="4"/>
  <c r="E1644" i="4"/>
  <c r="B1644" i="4"/>
  <c r="F1643" i="4"/>
  <c r="E1643" i="4"/>
  <c r="B1643" i="4"/>
  <c r="F1642" i="4"/>
  <c r="E1642" i="4"/>
  <c r="B1642" i="4"/>
  <c r="F1641" i="4"/>
  <c r="E1641" i="4"/>
  <c r="B1641" i="4"/>
  <c r="F1640" i="4"/>
  <c r="E1640" i="4"/>
  <c r="B1640" i="4"/>
  <c r="F1639" i="4"/>
  <c r="E1639" i="4"/>
  <c r="B1639" i="4"/>
  <c r="F1638" i="4"/>
  <c r="E1638" i="4"/>
  <c r="B1638" i="4"/>
  <c r="F1637" i="4"/>
  <c r="E1637" i="4"/>
  <c r="B1637" i="4"/>
  <c r="F1636" i="4"/>
  <c r="E1636" i="4"/>
  <c r="B1636" i="4"/>
  <c r="F1635" i="4"/>
  <c r="E1635" i="4"/>
  <c r="B1635" i="4"/>
  <c r="F1634" i="4"/>
  <c r="E1634" i="4"/>
  <c r="B1634" i="4"/>
  <c r="F1633" i="4"/>
  <c r="E1633" i="4"/>
  <c r="B1633" i="4"/>
  <c r="F1632" i="4"/>
  <c r="E1632" i="4"/>
  <c r="B1632" i="4"/>
  <c r="F1631" i="4"/>
  <c r="E1631" i="4"/>
  <c r="B1631" i="4"/>
  <c r="F1630" i="4"/>
  <c r="E1630" i="4"/>
  <c r="B1630" i="4"/>
  <c r="F1629" i="4"/>
  <c r="E1629" i="4"/>
  <c r="B1629" i="4"/>
  <c r="F1628" i="4"/>
  <c r="E1628" i="4"/>
  <c r="B1628" i="4"/>
  <c r="F1627" i="4"/>
  <c r="E1627" i="4"/>
  <c r="B1627" i="4"/>
  <c r="F1626" i="4"/>
  <c r="E1626" i="4"/>
  <c r="B1626" i="4"/>
  <c r="F1625" i="4"/>
  <c r="E1625" i="4"/>
  <c r="B1625" i="4"/>
  <c r="F1624" i="4"/>
  <c r="E1624" i="4"/>
  <c r="B1624" i="4"/>
  <c r="F1623" i="4"/>
  <c r="E1623" i="4"/>
  <c r="B1623" i="4"/>
  <c r="F1622" i="4"/>
  <c r="E1622" i="4"/>
  <c r="B1622" i="4"/>
  <c r="F1621" i="4"/>
  <c r="E1621" i="4"/>
  <c r="B1621" i="4"/>
  <c r="F1620" i="4"/>
  <c r="E1620" i="4"/>
  <c r="B1620" i="4"/>
  <c r="F1619" i="4"/>
  <c r="E1619" i="4"/>
  <c r="B1619" i="4"/>
  <c r="F1618" i="4"/>
  <c r="E1618" i="4"/>
  <c r="B1618" i="4"/>
  <c r="F1617" i="4"/>
  <c r="E1617" i="4"/>
  <c r="B1617" i="4"/>
  <c r="F1616" i="4"/>
  <c r="E1616" i="4"/>
  <c r="B1616" i="4"/>
  <c r="F1615" i="4"/>
  <c r="E1615" i="4"/>
  <c r="B1615" i="4"/>
  <c r="F1614" i="4"/>
  <c r="E1614" i="4"/>
  <c r="B1614" i="4"/>
  <c r="F1613" i="4"/>
  <c r="E1613" i="4"/>
  <c r="B1613" i="4"/>
  <c r="F1612" i="4"/>
  <c r="E1612" i="4"/>
  <c r="B1612" i="4"/>
  <c r="F1611" i="4"/>
  <c r="E1611" i="4"/>
  <c r="B1611" i="4"/>
  <c r="F1610" i="4"/>
  <c r="E1610" i="4"/>
  <c r="B1610" i="4"/>
  <c r="F1609" i="4"/>
  <c r="E1609" i="4"/>
  <c r="B1609" i="4"/>
  <c r="F1608" i="4"/>
  <c r="E1608" i="4"/>
  <c r="B1608" i="4"/>
  <c r="F1607" i="4"/>
  <c r="E1607" i="4"/>
  <c r="B1607" i="4"/>
  <c r="F1606" i="4"/>
  <c r="E1606" i="4"/>
  <c r="B1606" i="4"/>
  <c r="F1605" i="4"/>
  <c r="E1605" i="4"/>
  <c r="B1605" i="4"/>
  <c r="F1604" i="4"/>
  <c r="E1604" i="4"/>
  <c r="B1604" i="4"/>
  <c r="F1603" i="4"/>
  <c r="E1603" i="4"/>
  <c r="B1603" i="4"/>
  <c r="F1602" i="4"/>
  <c r="E1602" i="4"/>
  <c r="B1602" i="4"/>
  <c r="F1601" i="4"/>
  <c r="E1601" i="4"/>
  <c r="B1601" i="4"/>
  <c r="F1600" i="4"/>
  <c r="E1600" i="4"/>
  <c r="B1600" i="4"/>
  <c r="F1599" i="4"/>
  <c r="E1599" i="4"/>
  <c r="B1599" i="4"/>
  <c r="F1598" i="4"/>
  <c r="E1598" i="4"/>
  <c r="B1598" i="4"/>
  <c r="F1597" i="4"/>
  <c r="E1597" i="4"/>
  <c r="B1597" i="4"/>
  <c r="F1596" i="4"/>
  <c r="E1596" i="4"/>
  <c r="B1596" i="4"/>
  <c r="F1595" i="4"/>
  <c r="E1595" i="4"/>
  <c r="B1595" i="4"/>
  <c r="F1594" i="4"/>
  <c r="E1594" i="4"/>
  <c r="B1594" i="4"/>
  <c r="F1593" i="4"/>
  <c r="E1593" i="4"/>
  <c r="B1593" i="4"/>
  <c r="F1592" i="4"/>
  <c r="E1592" i="4"/>
  <c r="B1592" i="4"/>
  <c r="F1591" i="4"/>
  <c r="E1591" i="4"/>
  <c r="B1591" i="4"/>
  <c r="F1590" i="4"/>
  <c r="E1590" i="4"/>
  <c r="B1590" i="4"/>
  <c r="F1589" i="4"/>
  <c r="E1589" i="4"/>
  <c r="B1589" i="4"/>
  <c r="F1588" i="4"/>
  <c r="E1588" i="4"/>
  <c r="B1588" i="4"/>
  <c r="F1587" i="4"/>
  <c r="E1587" i="4"/>
  <c r="B1587" i="4"/>
  <c r="F1586" i="4"/>
  <c r="E1586" i="4"/>
  <c r="B1586" i="4"/>
  <c r="F1585" i="4"/>
  <c r="E1585" i="4"/>
  <c r="B1585" i="4"/>
  <c r="F1584" i="4"/>
  <c r="E1584" i="4"/>
  <c r="B1584" i="4"/>
  <c r="F1583" i="4"/>
  <c r="E1583" i="4"/>
  <c r="B1583" i="4"/>
  <c r="F1582" i="4"/>
  <c r="E1582" i="4"/>
  <c r="B1582" i="4"/>
  <c r="F1581" i="4"/>
  <c r="E1581" i="4"/>
  <c r="B1581" i="4"/>
  <c r="F1580" i="4"/>
  <c r="E1580" i="4"/>
  <c r="B1580" i="4"/>
  <c r="F1579" i="4"/>
  <c r="E1579" i="4"/>
  <c r="B1579" i="4"/>
  <c r="F1578" i="4"/>
  <c r="E1578" i="4"/>
  <c r="B1578" i="4"/>
  <c r="F1577" i="4"/>
  <c r="E1577" i="4"/>
  <c r="B1577" i="4"/>
  <c r="F1576" i="4"/>
  <c r="E1576" i="4"/>
  <c r="B1576" i="4"/>
  <c r="F1575" i="4"/>
  <c r="E1575" i="4"/>
  <c r="B1575" i="4"/>
  <c r="F1574" i="4"/>
  <c r="E1574" i="4"/>
  <c r="B1574" i="4"/>
  <c r="F1573" i="4"/>
  <c r="E1573" i="4"/>
  <c r="B1573" i="4"/>
  <c r="F1572" i="4"/>
  <c r="E1572" i="4"/>
  <c r="B1572" i="4"/>
  <c r="F1571" i="4"/>
  <c r="E1571" i="4"/>
  <c r="B1571" i="4"/>
  <c r="F1570" i="4"/>
  <c r="E1570" i="4"/>
  <c r="B1570" i="4"/>
  <c r="F1569" i="4"/>
  <c r="E1569" i="4"/>
  <c r="B1569" i="4"/>
  <c r="F1568" i="4"/>
  <c r="E1568" i="4"/>
  <c r="B1568" i="4"/>
  <c r="F1567" i="4"/>
  <c r="E1567" i="4"/>
  <c r="B1567" i="4"/>
  <c r="F1566" i="4"/>
  <c r="E1566" i="4"/>
  <c r="B1566" i="4"/>
  <c r="F1565" i="4"/>
  <c r="E1565" i="4"/>
  <c r="B1565" i="4"/>
  <c r="F1564" i="4"/>
  <c r="E1564" i="4"/>
  <c r="B1564" i="4"/>
  <c r="F1563" i="4"/>
  <c r="E1563" i="4"/>
  <c r="B1563" i="4"/>
  <c r="F1562" i="4"/>
  <c r="E1562" i="4"/>
  <c r="B1562" i="4"/>
  <c r="F1561" i="4"/>
  <c r="E1561" i="4"/>
  <c r="B1561" i="4"/>
  <c r="F1560" i="4"/>
  <c r="E1560" i="4"/>
  <c r="B1560" i="4"/>
  <c r="F1559" i="4"/>
  <c r="E1559" i="4"/>
  <c r="B1559" i="4"/>
  <c r="F1558" i="4"/>
  <c r="E1558" i="4"/>
  <c r="B1558" i="4"/>
  <c r="F1557" i="4"/>
  <c r="E1557" i="4"/>
  <c r="B1557" i="4"/>
  <c r="F1556" i="4"/>
  <c r="E1556" i="4"/>
  <c r="B1556" i="4"/>
  <c r="F1555" i="4"/>
  <c r="E1555" i="4"/>
  <c r="B1555" i="4"/>
  <c r="F1554" i="4"/>
  <c r="E1554" i="4"/>
  <c r="B1554" i="4"/>
  <c r="F1553" i="4"/>
  <c r="E1553" i="4"/>
  <c r="B1553" i="4"/>
  <c r="F1552" i="4"/>
  <c r="E1552" i="4"/>
  <c r="B1552" i="4"/>
  <c r="F1551" i="4"/>
  <c r="E1551" i="4"/>
  <c r="B1551" i="4"/>
  <c r="F1550" i="4"/>
  <c r="E1550" i="4"/>
  <c r="B1550" i="4"/>
  <c r="F1549" i="4"/>
  <c r="E1549" i="4"/>
  <c r="B1549" i="4"/>
  <c r="F1548" i="4"/>
  <c r="E1548" i="4"/>
  <c r="B1548" i="4"/>
  <c r="F1547" i="4"/>
  <c r="E1547" i="4"/>
  <c r="B1547" i="4"/>
  <c r="F1546" i="4"/>
  <c r="E1546" i="4"/>
  <c r="B1546" i="4"/>
  <c r="F1545" i="4"/>
  <c r="E1545" i="4"/>
  <c r="B1545" i="4"/>
  <c r="F1544" i="4"/>
  <c r="E1544" i="4"/>
  <c r="B1544" i="4"/>
  <c r="F1543" i="4"/>
  <c r="E1543" i="4"/>
  <c r="B1543" i="4"/>
  <c r="F1542" i="4"/>
  <c r="E1542" i="4"/>
  <c r="B1542" i="4"/>
  <c r="F1541" i="4"/>
  <c r="E1541" i="4"/>
  <c r="B1541" i="4"/>
  <c r="F1540" i="4"/>
  <c r="E1540" i="4"/>
  <c r="B1540" i="4"/>
  <c r="F1539" i="4"/>
  <c r="E1539" i="4"/>
  <c r="B1539" i="4"/>
  <c r="F1538" i="4"/>
  <c r="E1538" i="4"/>
  <c r="B1538" i="4"/>
  <c r="F1537" i="4"/>
  <c r="E1537" i="4"/>
  <c r="B1537" i="4"/>
  <c r="F1536" i="4"/>
  <c r="E1536" i="4"/>
  <c r="B1536" i="4"/>
  <c r="F1535" i="4"/>
  <c r="E1535" i="4"/>
  <c r="B1535" i="4"/>
  <c r="F1534" i="4"/>
  <c r="E1534" i="4"/>
  <c r="B1534" i="4"/>
  <c r="F1533" i="4"/>
  <c r="E1533" i="4"/>
  <c r="B1533" i="4"/>
  <c r="F1532" i="4"/>
  <c r="E1532" i="4"/>
  <c r="B1532" i="4"/>
  <c r="F1531" i="4"/>
  <c r="E1531" i="4"/>
  <c r="B1531" i="4"/>
  <c r="F1530" i="4"/>
  <c r="E1530" i="4"/>
  <c r="B1530" i="4"/>
  <c r="F1529" i="4"/>
  <c r="E1529" i="4"/>
  <c r="B1529" i="4"/>
  <c r="F1528" i="4"/>
  <c r="E1528" i="4"/>
  <c r="B1528" i="4"/>
  <c r="F1527" i="4"/>
  <c r="E1527" i="4"/>
  <c r="B1527" i="4"/>
  <c r="F1526" i="4"/>
  <c r="E1526" i="4"/>
  <c r="B1526" i="4"/>
  <c r="F1525" i="4"/>
  <c r="E1525" i="4"/>
  <c r="B1525" i="4"/>
  <c r="F1524" i="4"/>
  <c r="E1524" i="4"/>
  <c r="B1524" i="4"/>
  <c r="F1523" i="4"/>
  <c r="E1523" i="4"/>
  <c r="B1523" i="4"/>
  <c r="F1522" i="4"/>
  <c r="E1522" i="4"/>
  <c r="B1522" i="4"/>
  <c r="F1521" i="4"/>
  <c r="E1521" i="4"/>
  <c r="B1521" i="4"/>
  <c r="F1520" i="4"/>
  <c r="E1520" i="4"/>
  <c r="B1520" i="4"/>
  <c r="F1519" i="4"/>
  <c r="E1519" i="4"/>
  <c r="B1519" i="4"/>
  <c r="F1518" i="4"/>
  <c r="E1518" i="4"/>
  <c r="B1518" i="4"/>
  <c r="F1517" i="4"/>
  <c r="E1517" i="4"/>
  <c r="B1517" i="4"/>
  <c r="F1516" i="4"/>
  <c r="E1516" i="4"/>
  <c r="B1516" i="4"/>
  <c r="F1515" i="4"/>
  <c r="E1515" i="4"/>
  <c r="B1515" i="4"/>
  <c r="F1514" i="4"/>
  <c r="E1514" i="4"/>
  <c r="B1514" i="4"/>
  <c r="F1513" i="4"/>
  <c r="E1513" i="4"/>
  <c r="B1513" i="4"/>
  <c r="F1512" i="4"/>
  <c r="E1512" i="4"/>
  <c r="B1512" i="4"/>
  <c r="F1511" i="4"/>
  <c r="E1511" i="4"/>
  <c r="B1511" i="4"/>
  <c r="F1510" i="4"/>
  <c r="E1510" i="4"/>
  <c r="B1510" i="4"/>
  <c r="F1509" i="4"/>
  <c r="E1509" i="4"/>
  <c r="B1509" i="4"/>
  <c r="F1508" i="4"/>
  <c r="E1508" i="4"/>
  <c r="B1508" i="4"/>
  <c r="F1507" i="4"/>
  <c r="E1507" i="4"/>
  <c r="B1507" i="4"/>
  <c r="F1506" i="4"/>
  <c r="E1506" i="4"/>
  <c r="B1506" i="4"/>
  <c r="F1505" i="4"/>
  <c r="E1505" i="4"/>
  <c r="B1505" i="4"/>
  <c r="F1504" i="4"/>
  <c r="E1504" i="4"/>
  <c r="B1504" i="4"/>
  <c r="F1503" i="4"/>
  <c r="E1503" i="4"/>
  <c r="B1503" i="4"/>
  <c r="F1502" i="4"/>
  <c r="E1502" i="4"/>
  <c r="B1502" i="4"/>
  <c r="F1501" i="4"/>
  <c r="E1501" i="4"/>
  <c r="B1501" i="4"/>
  <c r="F1500" i="4"/>
  <c r="E1500" i="4"/>
  <c r="B1500" i="4"/>
  <c r="F1499" i="4"/>
  <c r="E1499" i="4"/>
  <c r="B1499" i="4"/>
  <c r="F1498" i="4"/>
  <c r="E1498" i="4"/>
  <c r="B1498" i="4"/>
  <c r="F1497" i="4"/>
  <c r="E1497" i="4"/>
  <c r="B1497" i="4"/>
  <c r="F1496" i="4"/>
  <c r="E1496" i="4"/>
  <c r="B1496" i="4"/>
  <c r="F1495" i="4"/>
  <c r="E1495" i="4"/>
  <c r="B1495" i="4"/>
  <c r="F1494" i="4"/>
  <c r="E1494" i="4"/>
  <c r="B1494" i="4"/>
  <c r="F1493" i="4"/>
  <c r="E1493" i="4"/>
  <c r="B1493" i="4"/>
  <c r="F1492" i="4"/>
  <c r="E1492" i="4"/>
  <c r="B1492" i="4"/>
  <c r="F1491" i="4"/>
  <c r="E1491" i="4"/>
  <c r="B1491" i="4"/>
  <c r="F1490" i="4"/>
  <c r="E1490" i="4"/>
  <c r="B1490" i="4"/>
  <c r="F1489" i="4"/>
  <c r="E1489" i="4"/>
  <c r="B1489" i="4"/>
  <c r="F1488" i="4"/>
  <c r="E1488" i="4"/>
  <c r="B1488" i="4"/>
  <c r="F1487" i="4"/>
  <c r="E1487" i="4"/>
  <c r="B1487" i="4"/>
  <c r="F1486" i="4"/>
  <c r="E1486" i="4"/>
  <c r="B1486" i="4"/>
  <c r="F1485" i="4"/>
  <c r="E1485" i="4"/>
  <c r="B1485" i="4"/>
  <c r="F1484" i="4"/>
  <c r="E1484" i="4"/>
  <c r="B1484" i="4"/>
  <c r="F1483" i="4"/>
  <c r="E1483" i="4"/>
  <c r="B1483" i="4"/>
  <c r="F1482" i="4"/>
  <c r="E1482" i="4"/>
  <c r="B1482" i="4"/>
  <c r="F1481" i="4"/>
  <c r="E1481" i="4"/>
  <c r="B1481" i="4"/>
  <c r="F1480" i="4"/>
  <c r="E1480" i="4"/>
  <c r="B1480" i="4"/>
  <c r="F1479" i="4"/>
  <c r="E1479" i="4"/>
  <c r="B1479" i="4"/>
  <c r="F1478" i="4"/>
  <c r="E1478" i="4"/>
  <c r="B1478" i="4"/>
  <c r="F1477" i="4"/>
  <c r="E1477" i="4"/>
  <c r="B1477" i="4"/>
  <c r="F1476" i="4"/>
  <c r="E1476" i="4"/>
  <c r="B1476" i="4"/>
  <c r="F1475" i="4"/>
  <c r="E1475" i="4"/>
  <c r="B1475" i="4"/>
  <c r="F1474" i="4"/>
  <c r="E1474" i="4"/>
  <c r="B1474" i="4"/>
  <c r="F1473" i="4"/>
  <c r="E1473" i="4"/>
  <c r="B1473" i="4"/>
  <c r="F1472" i="4"/>
  <c r="E1472" i="4"/>
  <c r="B1472" i="4"/>
  <c r="F1471" i="4"/>
  <c r="E1471" i="4"/>
  <c r="B1471" i="4"/>
  <c r="F1470" i="4"/>
  <c r="E1470" i="4"/>
  <c r="B1470" i="4"/>
  <c r="F1469" i="4"/>
  <c r="E1469" i="4"/>
  <c r="B1469" i="4"/>
  <c r="F1468" i="4"/>
  <c r="E1468" i="4"/>
  <c r="B1468" i="4"/>
  <c r="F1467" i="4"/>
  <c r="E1467" i="4"/>
  <c r="B1467" i="4"/>
  <c r="F1466" i="4"/>
  <c r="E1466" i="4"/>
  <c r="B1466" i="4"/>
  <c r="F1465" i="4"/>
  <c r="E1465" i="4"/>
  <c r="B1465" i="4"/>
  <c r="F1464" i="4"/>
  <c r="E1464" i="4"/>
  <c r="B1464" i="4"/>
  <c r="F1463" i="4"/>
  <c r="E1463" i="4"/>
  <c r="B1463" i="4"/>
  <c r="F1462" i="4"/>
  <c r="E1462" i="4"/>
  <c r="B1462" i="4"/>
  <c r="F1461" i="4"/>
  <c r="E1461" i="4"/>
  <c r="B1461" i="4"/>
  <c r="F1460" i="4"/>
  <c r="E1460" i="4"/>
  <c r="B1460" i="4"/>
  <c r="F1459" i="4"/>
  <c r="E1459" i="4"/>
  <c r="B1459" i="4"/>
  <c r="F1458" i="4"/>
  <c r="E1458" i="4"/>
  <c r="B1458" i="4"/>
  <c r="F1457" i="4"/>
  <c r="E1457" i="4"/>
  <c r="B1457" i="4"/>
  <c r="F1456" i="4"/>
  <c r="E1456" i="4"/>
  <c r="B1456" i="4"/>
  <c r="F1455" i="4"/>
  <c r="E1455" i="4"/>
  <c r="B1455" i="4"/>
  <c r="F1454" i="4"/>
  <c r="E1454" i="4"/>
  <c r="B1454" i="4"/>
  <c r="F1453" i="4"/>
  <c r="E1453" i="4"/>
  <c r="B1453" i="4"/>
  <c r="F1452" i="4"/>
  <c r="E1452" i="4"/>
  <c r="B1452" i="4"/>
  <c r="F1451" i="4"/>
  <c r="E1451" i="4"/>
  <c r="B1451" i="4"/>
  <c r="F1450" i="4"/>
  <c r="E1450" i="4"/>
  <c r="B1450" i="4"/>
  <c r="F1449" i="4"/>
  <c r="E1449" i="4"/>
  <c r="B1449" i="4"/>
  <c r="F1448" i="4"/>
  <c r="E1448" i="4"/>
  <c r="B1448" i="4"/>
  <c r="F1447" i="4"/>
  <c r="E1447" i="4"/>
  <c r="B1447" i="4"/>
  <c r="F1446" i="4"/>
  <c r="E1446" i="4"/>
  <c r="B1446" i="4"/>
  <c r="F1445" i="4"/>
  <c r="E1445" i="4"/>
  <c r="B1445" i="4"/>
  <c r="F1444" i="4"/>
  <c r="E1444" i="4"/>
  <c r="B1444" i="4"/>
  <c r="F1443" i="4"/>
  <c r="E1443" i="4"/>
  <c r="B1443" i="4"/>
  <c r="F1442" i="4"/>
  <c r="E1442" i="4"/>
  <c r="B1442" i="4"/>
  <c r="F1441" i="4"/>
  <c r="E1441" i="4"/>
  <c r="B1441" i="4"/>
  <c r="F1440" i="4"/>
  <c r="E1440" i="4"/>
  <c r="B1440" i="4"/>
  <c r="F1439" i="4"/>
  <c r="E1439" i="4"/>
  <c r="B1439" i="4"/>
  <c r="F1438" i="4"/>
  <c r="E1438" i="4"/>
  <c r="B1438" i="4"/>
  <c r="F1437" i="4"/>
  <c r="E1437" i="4"/>
  <c r="B1437" i="4"/>
  <c r="F1436" i="4"/>
  <c r="E1436" i="4"/>
  <c r="B1436" i="4"/>
  <c r="F1435" i="4"/>
  <c r="E1435" i="4"/>
  <c r="B1435" i="4"/>
  <c r="F1434" i="4"/>
  <c r="E1434" i="4"/>
  <c r="B1434" i="4"/>
  <c r="F1433" i="4"/>
  <c r="E1433" i="4"/>
  <c r="B1433" i="4"/>
  <c r="F1432" i="4"/>
  <c r="E1432" i="4"/>
  <c r="B1432" i="4"/>
  <c r="F1431" i="4"/>
  <c r="E1431" i="4"/>
  <c r="B1431" i="4"/>
  <c r="F1430" i="4"/>
  <c r="E1430" i="4"/>
  <c r="B1430" i="4"/>
  <c r="F1429" i="4"/>
  <c r="E1429" i="4"/>
  <c r="B1429" i="4"/>
  <c r="F1428" i="4"/>
  <c r="E1428" i="4"/>
  <c r="B1428" i="4"/>
  <c r="F1427" i="4"/>
  <c r="E1427" i="4"/>
  <c r="B1427" i="4"/>
  <c r="F1426" i="4"/>
  <c r="E1426" i="4"/>
  <c r="B1426" i="4"/>
  <c r="F1425" i="4"/>
  <c r="E1425" i="4"/>
  <c r="B1425" i="4"/>
  <c r="F1424" i="4"/>
  <c r="E1424" i="4"/>
  <c r="B1424" i="4"/>
  <c r="F1423" i="4"/>
  <c r="E1423" i="4"/>
  <c r="B1423" i="4"/>
  <c r="F1422" i="4"/>
  <c r="E1422" i="4"/>
  <c r="B1422" i="4"/>
  <c r="F1421" i="4"/>
  <c r="E1421" i="4"/>
  <c r="B1421" i="4"/>
  <c r="F1420" i="4"/>
  <c r="E1420" i="4"/>
  <c r="B1420" i="4"/>
  <c r="F1419" i="4"/>
  <c r="E1419" i="4"/>
  <c r="B1419" i="4"/>
  <c r="F1418" i="4"/>
  <c r="E1418" i="4"/>
  <c r="B1418" i="4"/>
  <c r="F1417" i="4"/>
  <c r="E1417" i="4"/>
  <c r="B1417" i="4"/>
  <c r="F1416" i="4"/>
  <c r="E1416" i="4"/>
  <c r="B1416" i="4"/>
  <c r="F1415" i="4"/>
  <c r="E1415" i="4"/>
  <c r="B1415" i="4"/>
  <c r="F1414" i="4"/>
  <c r="E1414" i="4"/>
  <c r="B1414" i="4"/>
  <c r="F1413" i="4"/>
  <c r="E1413" i="4"/>
  <c r="B1413" i="4"/>
  <c r="F1412" i="4"/>
  <c r="E1412" i="4"/>
  <c r="B1412" i="4"/>
  <c r="F1411" i="4"/>
  <c r="E1411" i="4"/>
  <c r="B1411" i="4"/>
  <c r="F1410" i="4"/>
  <c r="E1410" i="4"/>
  <c r="B1410" i="4"/>
  <c r="F1409" i="4"/>
  <c r="E1409" i="4"/>
  <c r="B1409" i="4"/>
  <c r="F1408" i="4"/>
  <c r="E1408" i="4"/>
  <c r="B1408" i="4"/>
  <c r="F1407" i="4"/>
  <c r="E1407" i="4"/>
  <c r="B1407" i="4"/>
  <c r="F1406" i="4"/>
  <c r="E1406" i="4"/>
  <c r="B1406" i="4"/>
  <c r="F1405" i="4"/>
  <c r="E1405" i="4"/>
  <c r="B1405" i="4"/>
  <c r="F1404" i="4"/>
  <c r="E1404" i="4"/>
  <c r="B1404" i="4"/>
  <c r="F1403" i="4"/>
  <c r="E1403" i="4"/>
  <c r="B1403" i="4"/>
  <c r="F1402" i="4"/>
  <c r="E1402" i="4"/>
  <c r="B1402" i="4"/>
  <c r="F1401" i="4"/>
  <c r="E1401" i="4"/>
  <c r="B1401" i="4"/>
  <c r="F1400" i="4"/>
  <c r="E1400" i="4"/>
  <c r="B1400" i="4"/>
  <c r="F1399" i="4"/>
  <c r="E1399" i="4"/>
  <c r="B1399" i="4"/>
  <c r="F1398" i="4"/>
  <c r="E1398" i="4"/>
  <c r="B1398" i="4"/>
  <c r="F1397" i="4"/>
  <c r="E1397" i="4"/>
  <c r="B1397" i="4"/>
  <c r="F1396" i="4"/>
  <c r="E1396" i="4"/>
  <c r="B1396" i="4"/>
  <c r="F1395" i="4"/>
  <c r="E1395" i="4"/>
  <c r="B1395" i="4"/>
  <c r="F1394" i="4"/>
  <c r="E1394" i="4"/>
  <c r="B1394" i="4"/>
  <c r="F1393" i="4"/>
  <c r="E1393" i="4"/>
  <c r="B1393" i="4"/>
  <c r="F1392" i="4"/>
  <c r="E1392" i="4"/>
  <c r="B1392" i="4"/>
  <c r="F1391" i="4"/>
  <c r="E1391" i="4"/>
  <c r="B1391" i="4"/>
  <c r="F1390" i="4"/>
  <c r="E1390" i="4"/>
  <c r="B1390" i="4"/>
  <c r="F1389" i="4"/>
  <c r="E1389" i="4"/>
  <c r="B1389" i="4"/>
  <c r="F1388" i="4"/>
  <c r="E1388" i="4"/>
  <c r="B1388" i="4"/>
  <c r="F1387" i="4"/>
  <c r="E1387" i="4"/>
  <c r="B1387" i="4"/>
  <c r="F1386" i="4"/>
  <c r="E1386" i="4"/>
  <c r="B1386" i="4"/>
  <c r="F1385" i="4"/>
  <c r="E1385" i="4"/>
  <c r="B1385" i="4"/>
  <c r="F1384" i="4"/>
  <c r="E1384" i="4"/>
  <c r="B1384" i="4"/>
  <c r="F1383" i="4"/>
  <c r="E1383" i="4"/>
  <c r="B1383" i="4"/>
  <c r="F1382" i="4"/>
  <c r="E1382" i="4"/>
  <c r="B1382" i="4"/>
  <c r="F1381" i="4"/>
  <c r="E1381" i="4"/>
  <c r="B1381" i="4"/>
  <c r="F1380" i="4"/>
  <c r="E1380" i="4"/>
  <c r="B1380" i="4"/>
  <c r="F1379" i="4"/>
  <c r="E1379" i="4"/>
  <c r="B1379" i="4"/>
  <c r="F1378" i="4"/>
  <c r="E1378" i="4"/>
  <c r="B1378" i="4"/>
  <c r="F1377" i="4"/>
  <c r="E1377" i="4"/>
  <c r="B1377" i="4"/>
  <c r="F1376" i="4"/>
  <c r="E1376" i="4"/>
  <c r="B1376" i="4"/>
  <c r="F1375" i="4"/>
  <c r="E1375" i="4"/>
  <c r="B1375" i="4"/>
  <c r="F1374" i="4"/>
  <c r="E1374" i="4"/>
  <c r="B1374" i="4"/>
  <c r="F1373" i="4"/>
  <c r="E1373" i="4"/>
  <c r="B1373" i="4"/>
  <c r="F1372" i="4"/>
  <c r="E1372" i="4"/>
  <c r="B1372" i="4"/>
  <c r="F1371" i="4"/>
  <c r="E1371" i="4"/>
  <c r="B1371" i="4"/>
  <c r="F1370" i="4"/>
  <c r="E1370" i="4"/>
  <c r="B1370" i="4"/>
  <c r="F1369" i="4"/>
  <c r="E1369" i="4"/>
  <c r="B1369" i="4"/>
  <c r="F1368" i="4"/>
  <c r="E1368" i="4"/>
  <c r="B1368" i="4"/>
  <c r="F1367" i="4"/>
  <c r="E1367" i="4"/>
  <c r="B1367" i="4"/>
  <c r="F1366" i="4"/>
  <c r="E1366" i="4"/>
  <c r="B1366" i="4"/>
  <c r="F1365" i="4"/>
  <c r="E1365" i="4"/>
  <c r="B1365" i="4"/>
  <c r="F1364" i="4"/>
  <c r="E1364" i="4"/>
  <c r="B1364" i="4"/>
  <c r="F1363" i="4"/>
  <c r="E1363" i="4"/>
  <c r="B1363" i="4"/>
  <c r="F1362" i="4"/>
  <c r="E1362" i="4"/>
  <c r="B1362" i="4"/>
  <c r="F1361" i="4"/>
  <c r="E1361" i="4"/>
  <c r="B1361" i="4"/>
  <c r="F1360" i="4"/>
  <c r="E1360" i="4"/>
  <c r="B1360" i="4"/>
  <c r="F1359" i="4"/>
  <c r="E1359" i="4"/>
  <c r="B1359" i="4"/>
  <c r="F1358" i="4"/>
  <c r="E1358" i="4"/>
  <c r="B1358" i="4"/>
  <c r="F1357" i="4"/>
  <c r="E1357" i="4"/>
  <c r="B1357" i="4"/>
  <c r="F1356" i="4"/>
  <c r="E1356" i="4"/>
  <c r="B1356" i="4"/>
  <c r="F1355" i="4"/>
  <c r="E1355" i="4"/>
  <c r="B1355" i="4"/>
  <c r="F1354" i="4"/>
  <c r="E1354" i="4"/>
  <c r="B1354" i="4"/>
  <c r="F1353" i="4"/>
  <c r="E1353" i="4"/>
  <c r="B1353" i="4"/>
  <c r="F1352" i="4"/>
  <c r="E1352" i="4"/>
  <c r="B1352" i="4"/>
  <c r="F1351" i="4"/>
  <c r="E1351" i="4"/>
  <c r="B1351" i="4"/>
  <c r="F1350" i="4"/>
  <c r="E1350" i="4"/>
  <c r="B1350" i="4"/>
  <c r="F1349" i="4"/>
  <c r="E1349" i="4"/>
  <c r="B1349" i="4"/>
  <c r="F1348" i="4"/>
  <c r="E1348" i="4"/>
  <c r="B1348" i="4"/>
  <c r="F1347" i="4"/>
  <c r="E1347" i="4"/>
  <c r="B1347" i="4"/>
  <c r="F1346" i="4"/>
  <c r="E1346" i="4"/>
  <c r="B1346" i="4"/>
  <c r="F1345" i="4"/>
  <c r="E1345" i="4"/>
  <c r="B1345" i="4"/>
  <c r="F1344" i="4"/>
  <c r="E1344" i="4"/>
  <c r="B1344" i="4"/>
  <c r="F1343" i="4"/>
  <c r="E1343" i="4"/>
  <c r="B1343" i="4"/>
  <c r="F1342" i="4"/>
  <c r="E1342" i="4"/>
  <c r="B1342" i="4"/>
  <c r="F1341" i="4"/>
  <c r="E1341" i="4"/>
  <c r="B1341" i="4"/>
  <c r="F1340" i="4"/>
  <c r="E1340" i="4"/>
  <c r="B1340" i="4"/>
  <c r="F1339" i="4"/>
  <c r="E1339" i="4"/>
  <c r="B1339" i="4"/>
  <c r="F1338" i="4"/>
  <c r="E1338" i="4"/>
  <c r="B1338" i="4"/>
  <c r="F1337" i="4"/>
  <c r="E1337" i="4"/>
  <c r="B1337" i="4"/>
  <c r="F1336" i="4"/>
  <c r="E1336" i="4"/>
  <c r="B1336" i="4"/>
  <c r="F1335" i="4"/>
  <c r="E1335" i="4"/>
  <c r="B1335" i="4"/>
  <c r="F1334" i="4"/>
  <c r="E1334" i="4"/>
  <c r="B1334" i="4"/>
  <c r="F1333" i="4"/>
  <c r="E1333" i="4"/>
  <c r="B1333" i="4"/>
  <c r="F1332" i="4"/>
  <c r="E1332" i="4"/>
  <c r="B1332" i="4"/>
  <c r="F1331" i="4"/>
  <c r="E1331" i="4"/>
  <c r="B1331" i="4"/>
  <c r="F1330" i="4"/>
  <c r="E1330" i="4"/>
  <c r="B1330" i="4"/>
  <c r="F1329" i="4"/>
  <c r="E1329" i="4"/>
  <c r="B1329" i="4"/>
  <c r="F1328" i="4"/>
  <c r="E1328" i="4"/>
  <c r="B1328" i="4"/>
  <c r="F1327" i="4"/>
  <c r="E1327" i="4"/>
  <c r="B1327" i="4"/>
  <c r="F1326" i="4"/>
  <c r="E1326" i="4"/>
  <c r="B1326" i="4"/>
  <c r="F1325" i="4"/>
  <c r="E1325" i="4"/>
  <c r="B1325" i="4"/>
  <c r="F1324" i="4"/>
  <c r="E1324" i="4"/>
  <c r="B1324" i="4"/>
  <c r="F1323" i="4"/>
  <c r="E1323" i="4"/>
  <c r="B1323" i="4"/>
  <c r="F1322" i="4"/>
  <c r="E1322" i="4"/>
  <c r="B1322" i="4"/>
  <c r="F1321" i="4"/>
  <c r="E1321" i="4"/>
  <c r="B1321" i="4"/>
  <c r="F1320" i="4"/>
  <c r="E1320" i="4"/>
  <c r="B1320" i="4"/>
  <c r="F1319" i="4"/>
  <c r="E1319" i="4"/>
  <c r="B1319" i="4"/>
  <c r="F1318" i="4"/>
  <c r="E1318" i="4"/>
  <c r="B1318" i="4"/>
  <c r="F1317" i="4"/>
  <c r="E1317" i="4"/>
  <c r="B1317" i="4"/>
  <c r="F1316" i="4"/>
  <c r="E1316" i="4"/>
  <c r="B1316" i="4"/>
  <c r="F1315" i="4"/>
  <c r="E1315" i="4"/>
  <c r="B1315" i="4"/>
  <c r="F1314" i="4"/>
  <c r="E1314" i="4"/>
  <c r="B1314" i="4"/>
  <c r="F1313" i="4"/>
  <c r="E1313" i="4"/>
  <c r="B1313" i="4"/>
  <c r="F1312" i="4"/>
  <c r="E1312" i="4"/>
  <c r="B1312" i="4"/>
  <c r="F1311" i="4"/>
  <c r="E1311" i="4"/>
  <c r="B1311" i="4"/>
  <c r="F1310" i="4"/>
  <c r="E1310" i="4"/>
  <c r="B1310" i="4"/>
  <c r="F1309" i="4"/>
  <c r="E1309" i="4"/>
  <c r="B1309" i="4"/>
  <c r="F1308" i="4"/>
  <c r="E1308" i="4"/>
  <c r="B1308" i="4"/>
  <c r="F1307" i="4"/>
  <c r="E1307" i="4"/>
  <c r="B1307" i="4"/>
  <c r="F1306" i="4"/>
  <c r="E1306" i="4"/>
  <c r="B1306" i="4"/>
  <c r="F1305" i="4"/>
  <c r="E1305" i="4"/>
  <c r="B1305" i="4"/>
  <c r="F1304" i="4"/>
  <c r="E1304" i="4"/>
  <c r="B1304" i="4"/>
  <c r="F1303" i="4"/>
  <c r="E1303" i="4"/>
  <c r="B1303" i="4"/>
  <c r="F1302" i="4"/>
  <c r="E1302" i="4"/>
  <c r="B1302" i="4"/>
  <c r="F1301" i="4"/>
  <c r="E1301" i="4"/>
  <c r="B1301" i="4"/>
  <c r="F1300" i="4"/>
  <c r="E1300" i="4"/>
  <c r="B1300" i="4"/>
  <c r="F1299" i="4"/>
  <c r="E1299" i="4"/>
  <c r="B1299" i="4"/>
  <c r="F1298" i="4"/>
  <c r="E1298" i="4"/>
  <c r="B1298" i="4"/>
  <c r="F1297" i="4"/>
  <c r="E1297" i="4"/>
  <c r="B1297" i="4"/>
  <c r="F1296" i="4"/>
  <c r="E1296" i="4"/>
  <c r="B1296" i="4"/>
  <c r="F1295" i="4"/>
  <c r="E1295" i="4"/>
  <c r="B1295" i="4"/>
  <c r="F1294" i="4"/>
  <c r="E1294" i="4"/>
  <c r="B1294" i="4"/>
  <c r="F1293" i="4"/>
  <c r="E1293" i="4"/>
  <c r="B1293" i="4"/>
  <c r="F1292" i="4"/>
  <c r="E1292" i="4"/>
  <c r="B1292" i="4"/>
  <c r="F1291" i="4"/>
  <c r="E1291" i="4"/>
  <c r="B1291" i="4"/>
  <c r="F1290" i="4"/>
  <c r="E1290" i="4"/>
  <c r="B1290" i="4"/>
  <c r="F1289" i="4"/>
  <c r="E1289" i="4"/>
  <c r="B1289" i="4"/>
  <c r="F1288" i="4"/>
  <c r="E1288" i="4"/>
  <c r="B1288" i="4"/>
  <c r="F1287" i="4"/>
  <c r="E1287" i="4"/>
  <c r="B1287" i="4"/>
  <c r="F1286" i="4"/>
  <c r="E1286" i="4"/>
  <c r="B1286" i="4"/>
  <c r="F1285" i="4"/>
  <c r="E1285" i="4"/>
  <c r="B1285" i="4"/>
  <c r="F1284" i="4"/>
  <c r="E1284" i="4"/>
  <c r="B1284" i="4"/>
  <c r="F1283" i="4"/>
  <c r="E1283" i="4"/>
  <c r="B1283" i="4"/>
  <c r="F1282" i="4"/>
  <c r="E1282" i="4"/>
  <c r="B1282" i="4"/>
  <c r="F1281" i="4"/>
  <c r="E1281" i="4"/>
  <c r="B1281" i="4"/>
  <c r="F1280" i="4"/>
  <c r="E1280" i="4"/>
  <c r="B1280" i="4"/>
  <c r="F1279" i="4"/>
  <c r="E1279" i="4"/>
  <c r="B1279" i="4"/>
  <c r="F1278" i="4"/>
  <c r="E1278" i="4"/>
  <c r="B1278" i="4"/>
  <c r="F1277" i="4"/>
  <c r="E1277" i="4"/>
  <c r="B1277" i="4"/>
  <c r="F1276" i="4"/>
  <c r="E1276" i="4"/>
  <c r="B1276" i="4"/>
  <c r="F1275" i="4"/>
  <c r="E1275" i="4"/>
  <c r="B1275" i="4"/>
  <c r="F1274" i="4"/>
  <c r="E1274" i="4"/>
  <c r="B1274" i="4"/>
  <c r="F1273" i="4"/>
  <c r="E1273" i="4"/>
  <c r="B1273" i="4"/>
  <c r="F1272" i="4"/>
  <c r="E1272" i="4"/>
  <c r="B1272" i="4"/>
  <c r="F1271" i="4"/>
  <c r="E1271" i="4"/>
  <c r="B1271" i="4"/>
  <c r="F1270" i="4"/>
  <c r="E1270" i="4"/>
  <c r="B1270" i="4"/>
  <c r="F1269" i="4"/>
  <c r="E1269" i="4"/>
  <c r="B1269" i="4"/>
  <c r="F1268" i="4"/>
  <c r="E1268" i="4"/>
  <c r="B1268" i="4"/>
  <c r="F1267" i="4"/>
  <c r="E1267" i="4"/>
  <c r="B1267" i="4"/>
  <c r="F1266" i="4"/>
  <c r="E1266" i="4"/>
  <c r="B1266" i="4"/>
  <c r="F1265" i="4"/>
  <c r="E1265" i="4"/>
  <c r="B1265" i="4"/>
  <c r="F1264" i="4"/>
  <c r="E1264" i="4"/>
  <c r="B1264" i="4"/>
  <c r="F1263" i="4"/>
  <c r="E1263" i="4"/>
  <c r="B1263" i="4"/>
  <c r="F1262" i="4"/>
  <c r="E1262" i="4"/>
  <c r="B1262" i="4"/>
  <c r="F1261" i="4"/>
  <c r="E1261" i="4"/>
  <c r="B1261" i="4"/>
  <c r="F1260" i="4"/>
  <c r="E1260" i="4"/>
  <c r="B1260" i="4"/>
  <c r="F1259" i="4"/>
  <c r="E1259" i="4"/>
  <c r="B1259" i="4"/>
  <c r="F1258" i="4"/>
  <c r="E1258" i="4"/>
  <c r="B1258" i="4"/>
  <c r="F1257" i="4"/>
  <c r="E1257" i="4"/>
  <c r="B1257" i="4"/>
  <c r="F1256" i="4"/>
  <c r="E1256" i="4"/>
  <c r="B1256" i="4"/>
  <c r="F1255" i="4"/>
  <c r="E1255" i="4"/>
  <c r="B1255" i="4"/>
  <c r="F1254" i="4"/>
  <c r="E1254" i="4"/>
  <c r="B1254" i="4"/>
  <c r="F1253" i="4"/>
  <c r="E1253" i="4"/>
  <c r="B1253" i="4"/>
  <c r="F1252" i="4"/>
  <c r="E1252" i="4"/>
  <c r="B1252" i="4"/>
  <c r="F1251" i="4"/>
  <c r="E1251" i="4"/>
  <c r="B1251" i="4"/>
  <c r="F1250" i="4"/>
  <c r="E1250" i="4"/>
  <c r="B1250" i="4"/>
  <c r="F1249" i="4"/>
  <c r="E1249" i="4"/>
  <c r="B1249" i="4"/>
  <c r="F1248" i="4"/>
  <c r="E1248" i="4"/>
  <c r="B1248" i="4"/>
  <c r="F1247" i="4"/>
  <c r="E1247" i="4"/>
  <c r="B1247" i="4"/>
  <c r="F1246" i="4"/>
  <c r="E1246" i="4"/>
  <c r="B1246" i="4"/>
  <c r="F1245" i="4"/>
  <c r="E1245" i="4"/>
  <c r="B1245" i="4"/>
  <c r="F1244" i="4"/>
  <c r="E1244" i="4"/>
  <c r="B1244" i="4"/>
  <c r="F1243" i="4"/>
  <c r="E1243" i="4"/>
  <c r="B1243" i="4"/>
  <c r="F1242" i="4"/>
  <c r="E1242" i="4"/>
  <c r="B1242" i="4"/>
  <c r="F1241" i="4"/>
  <c r="E1241" i="4"/>
  <c r="B1241" i="4"/>
  <c r="F1240" i="4"/>
  <c r="E1240" i="4"/>
  <c r="B1240" i="4"/>
  <c r="F1239" i="4"/>
  <c r="E1239" i="4"/>
  <c r="B1239" i="4"/>
  <c r="F1238" i="4"/>
  <c r="E1238" i="4"/>
  <c r="B1238" i="4"/>
  <c r="F1237" i="4"/>
  <c r="E1237" i="4"/>
  <c r="B1237" i="4"/>
  <c r="F1236" i="4"/>
  <c r="E1236" i="4"/>
  <c r="B1236" i="4"/>
  <c r="F1235" i="4"/>
  <c r="E1235" i="4"/>
  <c r="B1235" i="4"/>
  <c r="F1234" i="4"/>
  <c r="E1234" i="4"/>
  <c r="B1234" i="4"/>
  <c r="F1233" i="4"/>
  <c r="E1233" i="4"/>
  <c r="B1233" i="4"/>
  <c r="F1232" i="4"/>
  <c r="E1232" i="4"/>
  <c r="B1232" i="4"/>
  <c r="F1231" i="4"/>
  <c r="E1231" i="4"/>
  <c r="B1231" i="4"/>
  <c r="F1230" i="4"/>
  <c r="E1230" i="4"/>
  <c r="B1230" i="4"/>
  <c r="F1229" i="4"/>
  <c r="E1229" i="4"/>
  <c r="B1229" i="4"/>
  <c r="F1228" i="4"/>
  <c r="E1228" i="4"/>
  <c r="B1228" i="4"/>
  <c r="F1227" i="4"/>
  <c r="E1227" i="4"/>
  <c r="B1227" i="4"/>
  <c r="F1226" i="4"/>
  <c r="E1226" i="4"/>
  <c r="B1226" i="4"/>
  <c r="F1225" i="4"/>
  <c r="E1225" i="4"/>
  <c r="B1225" i="4"/>
  <c r="F1224" i="4"/>
  <c r="E1224" i="4"/>
  <c r="B1224" i="4"/>
  <c r="F1223" i="4"/>
  <c r="E1223" i="4"/>
  <c r="B1223" i="4"/>
  <c r="F1222" i="4"/>
  <c r="E1222" i="4"/>
  <c r="B1222" i="4"/>
  <c r="F1221" i="4"/>
  <c r="E1221" i="4"/>
  <c r="B1221" i="4"/>
  <c r="F1220" i="4"/>
  <c r="E1220" i="4"/>
  <c r="B1220" i="4"/>
  <c r="F1219" i="4"/>
  <c r="E1219" i="4"/>
  <c r="B1219" i="4"/>
  <c r="F1218" i="4"/>
  <c r="E1218" i="4"/>
  <c r="B1218" i="4"/>
  <c r="F1217" i="4"/>
  <c r="E1217" i="4"/>
  <c r="B1217" i="4"/>
  <c r="F1216" i="4"/>
  <c r="E1216" i="4"/>
  <c r="B1216" i="4"/>
  <c r="F1215" i="4"/>
  <c r="E1215" i="4"/>
  <c r="B1215" i="4"/>
  <c r="F1214" i="4"/>
  <c r="E1214" i="4"/>
  <c r="B1214" i="4"/>
  <c r="F1213" i="4"/>
  <c r="E1213" i="4"/>
  <c r="B1213" i="4"/>
  <c r="F1212" i="4"/>
  <c r="E1212" i="4"/>
  <c r="B1212" i="4"/>
  <c r="F1211" i="4"/>
  <c r="E1211" i="4"/>
  <c r="B1211" i="4"/>
  <c r="F1210" i="4"/>
  <c r="E1210" i="4"/>
  <c r="B1210" i="4"/>
  <c r="F1209" i="4"/>
  <c r="E1209" i="4"/>
  <c r="B1209" i="4"/>
  <c r="F1208" i="4"/>
  <c r="E1208" i="4"/>
  <c r="B1208" i="4"/>
  <c r="F1207" i="4"/>
  <c r="E1207" i="4"/>
  <c r="B1207" i="4"/>
  <c r="F1206" i="4"/>
  <c r="E1206" i="4"/>
  <c r="B1206" i="4"/>
  <c r="F1205" i="4"/>
  <c r="E1205" i="4"/>
  <c r="B1205" i="4"/>
  <c r="F1204" i="4"/>
  <c r="E1204" i="4"/>
  <c r="B1204" i="4"/>
  <c r="F1203" i="4"/>
  <c r="E1203" i="4"/>
  <c r="B1203" i="4"/>
  <c r="F1202" i="4"/>
  <c r="E1202" i="4"/>
  <c r="B1202" i="4"/>
  <c r="F1201" i="4"/>
  <c r="E1201" i="4"/>
  <c r="B1201" i="4"/>
  <c r="F1200" i="4"/>
  <c r="E1200" i="4"/>
  <c r="B1200" i="4"/>
  <c r="F1199" i="4"/>
  <c r="E1199" i="4"/>
  <c r="B1199" i="4"/>
  <c r="F1198" i="4"/>
  <c r="E1198" i="4"/>
  <c r="B1198" i="4"/>
  <c r="F1197" i="4"/>
  <c r="E1197" i="4"/>
  <c r="B1197" i="4"/>
  <c r="F1196" i="4"/>
  <c r="E1196" i="4"/>
  <c r="B1196" i="4"/>
  <c r="F1195" i="4"/>
  <c r="E1195" i="4"/>
  <c r="B1195" i="4"/>
  <c r="F1194" i="4"/>
  <c r="E1194" i="4"/>
  <c r="B1194" i="4"/>
  <c r="F1193" i="4"/>
  <c r="E1193" i="4"/>
  <c r="B1193" i="4"/>
  <c r="F1192" i="4"/>
  <c r="E1192" i="4"/>
  <c r="B1192" i="4"/>
  <c r="F1191" i="4"/>
  <c r="E1191" i="4"/>
  <c r="B1191" i="4"/>
  <c r="F1190" i="4"/>
  <c r="E1190" i="4"/>
  <c r="B1190" i="4"/>
  <c r="F1189" i="4"/>
  <c r="E1189" i="4"/>
  <c r="B1189" i="4"/>
  <c r="F1188" i="4"/>
  <c r="E1188" i="4"/>
  <c r="B1188" i="4"/>
  <c r="F1187" i="4"/>
  <c r="E1187" i="4"/>
  <c r="B1187" i="4"/>
  <c r="F1186" i="4"/>
  <c r="E1186" i="4"/>
  <c r="B1186" i="4"/>
  <c r="F1185" i="4"/>
  <c r="E1185" i="4"/>
  <c r="B1185" i="4"/>
  <c r="F1184" i="4"/>
  <c r="E1184" i="4"/>
  <c r="B1184" i="4"/>
  <c r="F1183" i="4"/>
  <c r="E1183" i="4"/>
  <c r="B1183" i="4"/>
  <c r="F1182" i="4"/>
  <c r="E1182" i="4"/>
  <c r="B1182" i="4"/>
  <c r="F1181" i="4"/>
  <c r="E1181" i="4"/>
  <c r="B1181" i="4"/>
  <c r="F1180" i="4"/>
  <c r="E1180" i="4"/>
  <c r="B1180" i="4"/>
  <c r="F1179" i="4"/>
  <c r="E1179" i="4"/>
  <c r="B1179" i="4"/>
  <c r="F1178" i="4"/>
  <c r="E1178" i="4"/>
  <c r="B1178" i="4"/>
  <c r="F1177" i="4"/>
  <c r="E1177" i="4"/>
  <c r="B1177" i="4"/>
  <c r="F1176" i="4"/>
  <c r="E1176" i="4"/>
  <c r="B1176" i="4"/>
  <c r="F1175" i="4"/>
  <c r="E1175" i="4"/>
  <c r="B1175" i="4"/>
  <c r="F1174" i="4"/>
  <c r="E1174" i="4"/>
  <c r="B1174" i="4"/>
  <c r="F1173" i="4"/>
  <c r="E1173" i="4"/>
  <c r="B1173" i="4"/>
  <c r="F1172" i="4"/>
  <c r="E1172" i="4"/>
  <c r="B1172" i="4"/>
  <c r="F1171" i="4"/>
  <c r="E1171" i="4"/>
  <c r="B1171" i="4"/>
  <c r="F1170" i="4"/>
  <c r="E1170" i="4"/>
  <c r="B1170" i="4"/>
  <c r="F1169" i="4"/>
  <c r="E1169" i="4"/>
  <c r="B1169" i="4"/>
  <c r="F1168" i="4"/>
  <c r="E1168" i="4"/>
  <c r="B1168" i="4"/>
  <c r="F1167" i="4"/>
  <c r="E1167" i="4"/>
  <c r="B1167" i="4"/>
  <c r="F1166" i="4"/>
  <c r="E1166" i="4"/>
  <c r="B1166" i="4"/>
  <c r="F1165" i="4"/>
  <c r="E1165" i="4"/>
  <c r="B1165" i="4"/>
  <c r="F1164" i="4"/>
  <c r="E1164" i="4"/>
  <c r="B1164" i="4"/>
  <c r="F1163" i="4"/>
  <c r="E1163" i="4"/>
  <c r="B1163" i="4"/>
  <c r="F1162" i="4"/>
  <c r="E1162" i="4"/>
  <c r="B1162" i="4"/>
  <c r="F1161" i="4"/>
  <c r="E1161" i="4"/>
  <c r="B1161" i="4"/>
  <c r="F1160" i="4"/>
  <c r="E1160" i="4"/>
  <c r="B1160" i="4"/>
  <c r="F1159" i="4"/>
  <c r="E1159" i="4"/>
  <c r="B1159" i="4"/>
  <c r="F1158" i="4"/>
  <c r="E1158" i="4"/>
  <c r="B1158" i="4"/>
  <c r="F1157" i="4"/>
  <c r="E1157" i="4"/>
  <c r="B1157" i="4"/>
  <c r="F1156" i="4"/>
  <c r="E1156" i="4"/>
  <c r="B1156" i="4"/>
  <c r="F1155" i="4"/>
  <c r="E1155" i="4"/>
  <c r="B1155" i="4"/>
  <c r="F1154" i="4"/>
  <c r="E1154" i="4"/>
  <c r="B1154" i="4"/>
  <c r="F1153" i="4"/>
  <c r="E1153" i="4"/>
  <c r="B1153" i="4"/>
  <c r="F1152" i="4"/>
  <c r="E1152" i="4"/>
  <c r="B1152" i="4"/>
  <c r="F1151" i="4"/>
  <c r="E1151" i="4"/>
  <c r="B1151" i="4"/>
  <c r="F1150" i="4"/>
  <c r="E1150" i="4"/>
  <c r="B1150" i="4"/>
  <c r="F1149" i="4"/>
  <c r="E1149" i="4"/>
  <c r="B1149" i="4"/>
  <c r="F1148" i="4"/>
  <c r="E1148" i="4"/>
  <c r="B1148" i="4"/>
  <c r="F1147" i="4"/>
  <c r="E1147" i="4"/>
  <c r="B1147" i="4"/>
  <c r="F1146" i="4"/>
  <c r="E1146" i="4"/>
  <c r="B1146" i="4"/>
  <c r="F1145" i="4"/>
  <c r="E1145" i="4"/>
  <c r="B1145" i="4"/>
  <c r="F1144" i="4"/>
  <c r="E1144" i="4"/>
  <c r="B1144" i="4"/>
  <c r="F1143" i="4"/>
  <c r="E1143" i="4"/>
  <c r="B1143" i="4"/>
  <c r="F1142" i="4"/>
  <c r="E1142" i="4"/>
  <c r="B1142" i="4"/>
  <c r="F1141" i="4"/>
  <c r="E1141" i="4"/>
  <c r="B1141" i="4"/>
  <c r="F1140" i="4"/>
  <c r="E1140" i="4"/>
  <c r="B1140" i="4"/>
  <c r="F1139" i="4"/>
  <c r="E1139" i="4"/>
  <c r="B1139" i="4"/>
  <c r="F1138" i="4"/>
  <c r="E1138" i="4"/>
  <c r="B1138" i="4"/>
  <c r="F1137" i="4"/>
  <c r="E1137" i="4"/>
  <c r="B1137" i="4"/>
  <c r="F1136" i="4"/>
  <c r="E1136" i="4"/>
  <c r="B1136" i="4"/>
  <c r="F1135" i="4"/>
  <c r="E1135" i="4"/>
  <c r="B1135" i="4"/>
  <c r="F1134" i="4"/>
  <c r="E1134" i="4"/>
  <c r="B1134" i="4"/>
  <c r="F1133" i="4"/>
  <c r="E1133" i="4"/>
  <c r="B1133" i="4"/>
  <c r="F1132" i="4"/>
  <c r="E1132" i="4"/>
  <c r="B1132" i="4"/>
  <c r="F1131" i="4"/>
  <c r="E1131" i="4"/>
  <c r="B1131" i="4"/>
  <c r="F1130" i="4"/>
  <c r="E1130" i="4"/>
  <c r="B1130" i="4"/>
  <c r="F1129" i="4"/>
  <c r="E1129" i="4"/>
  <c r="B1129" i="4"/>
  <c r="F1128" i="4"/>
  <c r="E1128" i="4"/>
  <c r="B1128" i="4"/>
  <c r="F1127" i="4"/>
  <c r="E1127" i="4"/>
  <c r="B1127" i="4"/>
  <c r="F1126" i="4"/>
  <c r="E1126" i="4"/>
  <c r="B1126" i="4"/>
  <c r="F1125" i="4"/>
  <c r="E1125" i="4"/>
  <c r="B1125" i="4"/>
  <c r="F1124" i="4"/>
  <c r="E1124" i="4"/>
  <c r="B1124" i="4"/>
  <c r="F1123" i="4"/>
  <c r="E1123" i="4"/>
  <c r="B1123" i="4"/>
  <c r="F1122" i="4"/>
  <c r="E1122" i="4"/>
  <c r="B1122" i="4"/>
  <c r="F1121" i="4"/>
  <c r="E1121" i="4"/>
  <c r="B1121" i="4"/>
  <c r="F1120" i="4"/>
  <c r="E1120" i="4"/>
  <c r="B1120" i="4"/>
  <c r="F1119" i="4"/>
  <c r="E1119" i="4"/>
  <c r="B1119" i="4"/>
  <c r="F1118" i="4"/>
  <c r="E1118" i="4"/>
  <c r="B1118" i="4"/>
  <c r="F1117" i="4"/>
  <c r="E1117" i="4"/>
  <c r="B1117" i="4"/>
  <c r="F1116" i="4"/>
  <c r="E1116" i="4"/>
  <c r="B1116" i="4"/>
  <c r="F1115" i="4"/>
  <c r="E1115" i="4"/>
  <c r="B1115" i="4"/>
  <c r="F1114" i="4"/>
  <c r="E1114" i="4"/>
  <c r="B1114" i="4"/>
  <c r="F1113" i="4"/>
  <c r="E1113" i="4"/>
  <c r="B1113" i="4"/>
  <c r="F1112" i="4"/>
  <c r="E1112" i="4"/>
  <c r="B1112" i="4"/>
  <c r="F1111" i="4"/>
  <c r="E1111" i="4"/>
  <c r="B1111" i="4"/>
  <c r="F1110" i="4"/>
  <c r="E1110" i="4"/>
  <c r="B1110" i="4"/>
  <c r="F1109" i="4"/>
  <c r="E1109" i="4"/>
  <c r="B1109" i="4"/>
  <c r="F1108" i="4"/>
  <c r="E1108" i="4"/>
  <c r="B1108" i="4"/>
  <c r="F1107" i="4"/>
  <c r="E1107" i="4"/>
  <c r="B1107" i="4"/>
  <c r="F1106" i="4"/>
  <c r="E1106" i="4"/>
  <c r="B1106" i="4"/>
  <c r="F1105" i="4"/>
  <c r="E1105" i="4"/>
  <c r="B1105" i="4"/>
  <c r="F1104" i="4"/>
  <c r="E1104" i="4"/>
  <c r="B1104" i="4"/>
  <c r="F1103" i="4"/>
  <c r="E1103" i="4"/>
  <c r="B1103" i="4"/>
  <c r="F1102" i="4"/>
  <c r="E1102" i="4"/>
  <c r="B1102" i="4"/>
  <c r="F1101" i="4"/>
  <c r="E1101" i="4"/>
  <c r="B1101" i="4"/>
  <c r="F1100" i="4"/>
  <c r="E1100" i="4"/>
  <c r="B1100" i="4"/>
  <c r="F1099" i="4"/>
  <c r="E1099" i="4"/>
  <c r="B1099" i="4"/>
  <c r="F1098" i="4"/>
  <c r="E1098" i="4"/>
  <c r="B1098" i="4"/>
  <c r="F1097" i="4"/>
  <c r="E1097" i="4"/>
  <c r="B1097" i="4"/>
  <c r="F1096" i="4"/>
  <c r="E1096" i="4"/>
  <c r="B1096" i="4"/>
  <c r="F1095" i="4"/>
  <c r="E1095" i="4"/>
  <c r="B1095" i="4"/>
  <c r="F1094" i="4"/>
  <c r="E1094" i="4"/>
  <c r="B1094" i="4"/>
  <c r="F1093" i="4"/>
  <c r="E1093" i="4"/>
  <c r="B1093" i="4"/>
  <c r="F1092" i="4"/>
  <c r="E1092" i="4"/>
  <c r="B1092" i="4"/>
  <c r="F1091" i="4"/>
  <c r="E1091" i="4"/>
  <c r="B1091" i="4"/>
  <c r="F1090" i="4"/>
  <c r="E1090" i="4"/>
  <c r="B1090" i="4"/>
  <c r="F1089" i="4"/>
  <c r="E1089" i="4"/>
  <c r="B1089" i="4"/>
  <c r="F1088" i="4"/>
  <c r="E1088" i="4"/>
  <c r="B1088" i="4"/>
  <c r="F1087" i="4"/>
  <c r="E1087" i="4"/>
  <c r="B1087" i="4"/>
  <c r="F1086" i="4"/>
  <c r="E1086" i="4"/>
  <c r="B1086" i="4"/>
  <c r="F1085" i="4"/>
  <c r="E1085" i="4"/>
  <c r="B1085" i="4"/>
  <c r="F1084" i="4"/>
  <c r="E1084" i="4"/>
  <c r="B1084" i="4"/>
  <c r="F1083" i="4"/>
  <c r="E1083" i="4"/>
  <c r="B1083" i="4"/>
  <c r="F1082" i="4"/>
  <c r="E1082" i="4"/>
  <c r="B1082" i="4"/>
  <c r="F1081" i="4"/>
  <c r="E1081" i="4"/>
  <c r="B1081" i="4"/>
  <c r="F1080" i="4"/>
  <c r="E1080" i="4"/>
  <c r="B1080" i="4"/>
  <c r="F1079" i="4"/>
  <c r="E1079" i="4"/>
  <c r="B1079" i="4"/>
  <c r="F1078" i="4"/>
  <c r="E1078" i="4"/>
  <c r="B1078" i="4"/>
  <c r="F1077" i="4"/>
  <c r="E1077" i="4"/>
  <c r="B1077" i="4"/>
  <c r="F1076" i="4"/>
  <c r="E1076" i="4"/>
  <c r="B1076" i="4"/>
  <c r="F1075" i="4"/>
  <c r="E1075" i="4"/>
  <c r="B1075" i="4"/>
  <c r="F1074" i="4"/>
  <c r="E1074" i="4"/>
  <c r="B1074" i="4"/>
  <c r="F1073" i="4"/>
  <c r="E1073" i="4"/>
  <c r="B1073" i="4"/>
  <c r="F1072" i="4"/>
  <c r="E1072" i="4"/>
  <c r="B1072" i="4"/>
  <c r="F1071" i="4"/>
  <c r="E1071" i="4"/>
  <c r="B1071" i="4"/>
  <c r="F1070" i="4"/>
  <c r="E1070" i="4"/>
  <c r="B1070" i="4"/>
  <c r="F1069" i="4"/>
  <c r="E1069" i="4"/>
  <c r="B1069" i="4"/>
  <c r="F1068" i="4"/>
  <c r="E1068" i="4"/>
  <c r="B1068" i="4"/>
  <c r="F1067" i="4"/>
  <c r="E1067" i="4"/>
  <c r="B1067" i="4"/>
  <c r="F1066" i="4"/>
  <c r="E1066" i="4"/>
  <c r="B1066" i="4"/>
  <c r="F1065" i="4"/>
  <c r="E1065" i="4"/>
  <c r="B1065" i="4"/>
  <c r="F1064" i="4"/>
  <c r="E1064" i="4"/>
  <c r="B1064" i="4"/>
  <c r="F1063" i="4"/>
  <c r="E1063" i="4"/>
  <c r="B1063" i="4"/>
  <c r="F1062" i="4"/>
  <c r="E1062" i="4"/>
  <c r="B1062" i="4"/>
  <c r="F1061" i="4"/>
  <c r="E1061" i="4"/>
  <c r="B1061" i="4"/>
  <c r="F1060" i="4"/>
  <c r="E1060" i="4"/>
  <c r="B1060" i="4"/>
  <c r="F1059" i="4"/>
  <c r="E1059" i="4"/>
  <c r="B1059" i="4"/>
  <c r="F1058" i="4"/>
  <c r="E1058" i="4"/>
  <c r="B1058" i="4"/>
  <c r="F1057" i="4"/>
  <c r="E1057" i="4"/>
  <c r="B1057" i="4"/>
  <c r="F1056" i="4"/>
  <c r="E1056" i="4"/>
  <c r="B1056" i="4"/>
  <c r="F1055" i="4"/>
  <c r="E1055" i="4"/>
  <c r="B1055" i="4"/>
  <c r="F1054" i="4"/>
  <c r="E1054" i="4"/>
  <c r="B1054" i="4"/>
  <c r="F1053" i="4"/>
  <c r="E1053" i="4"/>
  <c r="B1053" i="4"/>
  <c r="F1052" i="4"/>
  <c r="E1052" i="4"/>
  <c r="B1052" i="4"/>
  <c r="F1051" i="4"/>
  <c r="E1051" i="4"/>
  <c r="B1051" i="4"/>
  <c r="F1050" i="4"/>
  <c r="E1050" i="4"/>
  <c r="B1050" i="4"/>
  <c r="F1049" i="4"/>
  <c r="E1049" i="4"/>
  <c r="B1049" i="4"/>
  <c r="F1048" i="4"/>
  <c r="E1048" i="4"/>
  <c r="B1048" i="4"/>
  <c r="F1047" i="4"/>
  <c r="E1047" i="4"/>
  <c r="B1047" i="4"/>
  <c r="F1046" i="4"/>
  <c r="E1046" i="4"/>
  <c r="B1046" i="4"/>
  <c r="F1045" i="4"/>
  <c r="E1045" i="4"/>
  <c r="B1045" i="4"/>
  <c r="F1044" i="4"/>
  <c r="E1044" i="4"/>
  <c r="B1044" i="4"/>
  <c r="F1043" i="4"/>
  <c r="E1043" i="4"/>
  <c r="B1043" i="4"/>
  <c r="F1042" i="4"/>
  <c r="E1042" i="4"/>
  <c r="B1042" i="4"/>
  <c r="F1041" i="4"/>
  <c r="E1041" i="4"/>
  <c r="B1041" i="4"/>
  <c r="F1040" i="4"/>
  <c r="E1040" i="4"/>
  <c r="B1040" i="4"/>
  <c r="F1039" i="4"/>
  <c r="E1039" i="4"/>
  <c r="B1039" i="4"/>
  <c r="F1038" i="4"/>
  <c r="E1038" i="4"/>
  <c r="B1038" i="4"/>
  <c r="F1037" i="4"/>
  <c r="E1037" i="4"/>
  <c r="B1037" i="4"/>
  <c r="F1036" i="4"/>
  <c r="E1036" i="4"/>
  <c r="B1036" i="4"/>
  <c r="F1035" i="4"/>
  <c r="E1035" i="4"/>
  <c r="B1035" i="4"/>
  <c r="F1034" i="4"/>
  <c r="E1034" i="4"/>
  <c r="B1034" i="4"/>
  <c r="F1033" i="4"/>
  <c r="E1033" i="4"/>
  <c r="B1033" i="4"/>
  <c r="F1032" i="4"/>
  <c r="E1032" i="4"/>
  <c r="B1032" i="4"/>
  <c r="F1031" i="4"/>
  <c r="E1031" i="4"/>
  <c r="B1031" i="4"/>
  <c r="F1030" i="4"/>
  <c r="E1030" i="4"/>
  <c r="B1030" i="4"/>
  <c r="F1029" i="4"/>
  <c r="E1029" i="4"/>
  <c r="B1029" i="4"/>
  <c r="F1028" i="4"/>
  <c r="E1028" i="4"/>
  <c r="B1028" i="4"/>
  <c r="F1027" i="4"/>
  <c r="E1027" i="4"/>
  <c r="B1027" i="4"/>
  <c r="F1026" i="4"/>
  <c r="E1026" i="4"/>
  <c r="B1026" i="4"/>
  <c r="F1025" i="4"/>
  <c r="E1025" i="4"/>
  <c r="B1025" i="4"/>
  <c r="F1024" i="4"/>
  <c r="E1024" i="4"/>
  <c r="B1024" i="4"/>
  <c r="F1023" i="4"/>
  <c r="E1023" i="4"/>
  <c r="B1023" i="4"/>
  <c r="F1022" i="4"/>
  <c r="E1022" i="4"/>
  <c r="B1022" i="4"/>
  <c r="F1021" i="4"/>
  <c r="E1021" i="4"/>
  <c r="B1021" i="4"/>
  <c r="F1020" i="4"/>
  <c r="E1020" i="4"/>
  <c r="B1020" i="4"/>
  <c r="F1019" i="4"/>
  <c r="E1019" i="4"/>
  <c r="B1019" i="4"/>
  <c r="F1018" i="4"/>
  <c r="E1018" i="4"/>
  <c r="B1018" i="4"/>
  <c r="F1017" i="4"/>
  <c r="E1017" i="4"/>
  <c r="B1017" i="4"/>
  <c r="F1016" i="4"/>
  <c r="E1016" i="4"/>
  <c r="B1016" i="4"/>
  <c r="F1015" i="4"/>
  <c r="E1015" i="4"/>
  <c r="B1015" i="4"/>
  <c r="F1014" i="4"/>
  <c r="E1014" i="4"/>
  <c r="B1014" i="4"/>
  <c r="F1013" i="4"/>
  <c r="E1013" i="4"/>
  <c r="B1013" i="4"/>
  <c r="F1012" i="4"/>
  <c r="E1012" i="4"/>
  <c r="B1012" i="4"/>
  <c r="F1011" i="4"/>
  <c r="E1011" i="4"/>
  <c r="B1011" i="4"/>
  <c r="F1010" i="4"/>
  <c r="E1010" i="4"/>
  <c r="B1010" i="4"/>
  <c r="F1009" i="4"/>
  <c r="E1009" i="4"/>
  <c r="B1009" i="4"/>
  <c r="F1008" i="4"/>
  <c r="E1008" i="4"/>
  <c r="B1008" i="4"/>
  <c r="F1007" i="4"/>
  <c r="E1007" i="4"/>
  <c r="B1007" i="4"/>
  <c r="F1006" i="4"/>
  <c r="E1006" i="4"/>
  <c r="B1006" i="4"/>
  <c r="F1005" i="4"/>
  <c r="E1005" i="4"/>
  <c r="B1005" i="4"/>
  <c r="F1004" i="4"/>
  <c r="E1004" i="4"/>
  <c r="B1004" i="4"/>
  <c r="F1003" i="4"/>
  <c r="E1003" i="4"/>
  <c r="B1003" i="4"/>
  <c r="F1002" i="4"/>
  <c r="E1002" i="4"/>
  <c r="B1002" i="4"/>
  <c r="F1001" i="4"/>
  <c r="E1001" i="4"/>
  <c r="B1001" i="4"/>
  <c r="F1000" i="4"/>
  <c r="E1000" i="4"/>
  <c r="B1000" i="4"/>
  <c r="F999" i="4"/>
  <c r="E999" i="4"/>
  <c r="B999" i="4"/>
  <c r="F998" i="4"/>
  <c r="E998" i="4"/>
  <c r="B998" i="4"/>
  <c r="F997" i="4"/>
  <c r="E997" i="4"/>
  <c r="B997" i="4"/>
  <c r="F996" i="4"/>
  <c r="E996" i="4"/>
  <c r="B996" i="4"/>
  <c r="F995" i="4"/>
  <c r="E995" i="4"/>
  <c r="B995" i="4"/>
  <c r="F994" i="4"/>
  <c r="E994" i="4"/>
  <c r="B994" i="4"/>
  <c r="F993" i="4"/>
  <c r="E993" i="4"/>
  <c r="B993" i="4"/>
  <c r="F992" i="4"/>
  <c r="E992" i="4"/>
  <c r="B992" i="4"/>
  <c r="F991" i="4"/>
  <c r="E991" i="4"/>
  <c r="B991" i="4"/>
  <c r="F990" i="4"/>
  <c r="E990" i="4"/>
  <c r="B990" i="4"/>
  <c r="F989" i="4"/>
  <c r="E989" i="4"/>
  <c r="B989" i="4"/>
  <c r="F988" i="4"/>
  <c r="E988" i="4"/>
  <c r="B988" i="4"/>
  <c r="F987" i="4"/>
  <c r="E987" i="4"/>
  <c r="B987" i="4"/>
  <c r="F986" i="4"/>
  <c r="E986" i="4"/>
  <c r="B986" i="4"/>
  <c r="F985" i="4"/>
  <c r="E985" i="4"/>
  <c r="B985" i="4"/>
  <c r="F984" i="4"/>
  <c r="E984" i="4"/>
  <c r="B984" i="4"/>
  <c r="F983" i="4"/>
  <c r="E983" i="4"/>
  <c r="B983" i="4"/>
  <c r="F982" i="4"/>
  <c r="E982" i="4"/>
  <c r="B982" i="4"/>
  <c r="F981" i="4"/>
  <c r="E981" i="4"/>
  <c r="B981" i="4"/>
  <c r="F980" i="4"/>
  <c r="E980" i="4"/>
  <c r="B980" i="4"/>
  <c r="F979" i="4"/>
  <c r="E979" i="4"/>
  <c r="B979" i="4"/>
  <c r="F978" i="4"/>
  <c r="E978" i="4"/>
  <c r="B978" i="4"/>
  <c r="F977" i="4"/>
  <c r="E977" i="4"/>
  <c r="B977" i="4"/>
  <c r="F976" i="4"/>
  <c r="E976" i="4"/>
  <c r="B976" i="4"/>
  <c r="F975" i="4"/>
  <c r="E975" i="4"/>
  <c r="B975" i="4"/>
  <c r="F974" i="4"/>
  <c r="E974" i="4"/>
  <c r="B974" i="4"/>
  <c r="F973" i="4"/>
  <c r="E973" i="4"/>
  <c r="B973" i="4"/>
  <c r="F972" i="4"/>
  <c r="E972" i="4"/>
  <c r="B972" i="4"/>
  <c r="F971" i="4"/>
  <c r="E971" i="4"/>
  <c r="B971" i="4"/>
  <c r="F970" i="4"/>
  <c r="E970" i="4"/>
  <c r="B970" i="4"/>
  <c r="F969" i="4"/>
  <c r="E969" i="4"/>
  <c r="B969" i="4"/>
  <c r="F968" i="4"/>
  <c r="E968" i="4"/>
  <c r="B968" i="4"/>
  <c r="F967" i="4"/>
  <c r="E967" i="4"/>
  <c r="B967" i="4"/>
  <c r="F966" i="4"/>
  <c r="E966" i="4"/>
  <c r="B966" i="4"/>
  <c r="F965" i="4"/>
  <c r="E965" i="4"/>
  <c r="B965" i="4"/>
  <c r="F964" i="4"/>
  <c r="E964" i="4"/>
  <c r="B964" i="4"/>
  <c r="F963" i="4"/>
  <c r="E963" i="4"/>
  <c r="B963" i="4"/>
  <c r="F962" i="4"/>
  <c r="E962" i="4"/>
  <c r="B962" i="4"/>
  <c r="F961" i="4"/>
  <c r="E961" i="4"/>
  <c r="B961" i="4"/>
  <c r="F960" i="4"/>
  <c r="E960" i="4"/>
  <c r="B960" i="4"/>
  <c r="F959" i="4"/>
  <c r="E959" i="4"/>
  <c r="B959" i="4"/>
  <c r="F958" i="4"/>
  <c r="E958" i="4"/>
  <c r="B958" i="4"/>
  <c r="F957" i="4"/>
  <c r="E957" i="4"/>
  <c r="B957" i="4"/>
  <c r="F956" i="4"/>
  <c r="E956" i="4"/>
  <c r="B956" i="4"/>
  <c r="F955" i="4"/>
  <c r="E955" i="4"/>
  <c r="B955" i="4"/>
  <c r="F954" i="4"/>
  <c r="E954" i="4"/>
  <c r="B954" i="4"/>
  <c r="F953" i="4"/>
  <c r="E953" i="4"/>
  <c r="B953" i="4"/>
  <c r="F952" i="4"/>
  <c r="E952" i="4"/>
  <c r="B952" i="4"/>
  <c r="F951" i="4"/>
  <c r="E951" i="4"/>
  <c r="B951" i="4"/>
  <c r="F950" i="4"/>
  <c r="E950" i="4"/>
  <c r="B950" i="4"/>
  <c r="F949" i="4"/>
  <c r="E949" i="4"/>
  <c r="B949" i="4"/>
  <c r="F948" i="4"/>
  <c r="E948" i="4"/>
  <c r="B948" i="4"/>
  <c r="F947" i="4"/>
  <c r="E947" i="4"/>
  <c r="B947" i="4"/>
  <c r="F946" i="4"/>
  <c r="E946" i="4"/>
  <c r="B946" i="4"/>
  <c r="F945" i="4"/>
  <c r="E945" i="4"/>
  <c r="B945" i="4"/>
  <c r="F944" i="4"/>
  <c r="E944" i="4"/>
  <c r="B944" i="4"/>
  <c r="F943" i="4"/>
  <c r="E943" i="4"/>
  <c r="B943" i="4"/>
  <c r="F942" i="4"/>
  <c r="E942" i="4"/>
  <c r="B942" i="4"/>
  <c r="F941" i="4"/>
  <c r="E941" i="4"/>
  <c r="B941" i="4"/>
  <c r="F940" i="4"/>
  <c r="E940" i="4"/>
  <c r="B940" i="4"/>
  <c r="F939" i="4"/>
  <c r="E939" i="4"/>
  <c r="B939" i="4"/>
  <c r="F938" i="4"/>
  <c r="E938" i="4"/>
  <c r="B938" i="4"/>
  <c r="F937" i="4"/>
  <c r="E937" i="4"/>
  <c r="B937" i="4"/>
  <c r="F936" i="4"/>
  <c r="E936" i="4"/>
  <c r="B936" i="4"/>
  <c r="F935" i="4"/>
  <c r="E935" i="4"/>
  <c r="B935" i="4"/>
  <c r="F934" i="4"/>
  <c r="E934" i="4"/>
  <c r="B934" i="4"/>
  <c r="F933" i="4"/>
  <c r="E933" i="4"/>
  <c r="B933" i="4"/>
  <c r="F932" i="4"/>
  <c r="E932" i="4"/>
  <c r="B932" i="4"/>
  <c r="F931" i="4"/>
  <c r="E931" i="4"/>
  <c r="B931" i="4"/>
  <c r="F930" i="4"/>
  <c r="E930" i="4"/>
  <c r="B930" i="4"/>
  <c r="F929" i="4"/>
  <c r="E929" i="4"/>
  <c r="B929" i="4"/>
  <c r="F928" i="4"/>
  <c r="E928" i="4"/>
  <c r="B928" i="4"/>
  <c r="F927" i="4"/>
  <c r="E927" i="4"/>
  <c r="B927" i="4"/>
  <c r="F926" i="4"/>
  <c r="E926" i="4"/>
  <c r="B926" i="4"/>
  <c r="F925" i="4"/>
  <c r="E925" i="4"/>
  <c r="B925" i="4"/>
  <c r="F924" i="4"/>
  <c r="E924" i="4"/>
  <c r="B924" i="4"/>
  <c r="F923" i="4"/>
  <c r="E923" i="4"/>
  <c r="B923" i="4"/>
  <c r="F922" i="4"/>
  <c r="E922" i="4"/>
  <c r="B922" i="4"/>
  <c r="F921" i="4"/>
  <c r="E921" i="4"/>
  <c r="B921" i="4"/>
  <c r="F920" i="4"/>
  <c r="E920" i="4"/>
  <c r="B920" i="4"/>
  <c r="F919" i="4"/>
  <c r="E919" i="4"/>
  <c r="B919" i="4"/>
  <c r="F918" i="4"/>
  <c r="E918" i="4"/>
  <c r="B918" i="4"/>
  <c r="F917" i="4"/>
  <c r="E917" i="4"/>
  <c r="B917" i="4"/>
  <c r="F916" i="4"/>
  <c r="E916" i="4"/>
  <c r="B916" i="4"/>
  <c r="F915" i="4"/>
  <c r="E915" i="4"/>
  <c r="B915" i="4"/>
  <c r="F914" i="4"/>
  <c r="E914" i="4"/>
  <c r="B914" i="4"/>
  <c r="F913" i="4"/>
  <c r="E913" i="4"/>
  <c r="B913" i="4"/>
  <c r="F912" i="4"/>
  <c r="E912" i="4"/>
  <c r="B912" i="4"/>
  <c r="F911" i="4"/>
  <c r="E911" i="4"/>
  <c r="B911" i="4"/>
  <c r="F910" i="4"/>
  <c r="E910" i="4"/>
  <c r="B910" i="4"/>
  <c r="F909" i="4"/>
  <c r="E909" i="4"/>
  <c r="B909" i="4"/>
  <c r="F908" i="4"/>
  <c r="E908" i="4"/>
  <c r="B908" i="4"/>
  <c r="F907" i="4"/>
  <c r="E907" i="4"/>
  <c r="B907" i="4"/>
  <c r="F906" i="4"/>
  <c r="E906" i="4"/>
  <c r="B906" i="4"/>
  <c r="F905" i="4"/>
  <c r="E905" i="4"/>
  <c r="B905" i="4"/>
  <c r="F904" i="4"/>
  <c r="E904" i="4"/>
  <c r="B904" i="4"/>
  <c r="F903" i="4"/>
  <c r="E903" i="4"/>
  <c r="B903" i="4"/>
  <c r="F902" i="4"/>
  <c r="E902" i="4"/>
  <c r="B902" i="4"/>
  <c r="F901" i="4"/>
  <c r="E901" i="4"/>
  <c r="B901" i="4"/>
  <c r="F900" i="4"/>
  <c r="E900" i="4"/>
  <c r="B900" i="4"/>
  <c r="F899" i="4"/>
  <c r="E899" i="4"/>
  <c r="B899" i="4"/>
  <c r="F898" i="4"/>
  <c r="E898" i="4"/>
  <c r="B898" i="4"/>
  <c r="F897" i="4"/>
  <c r="E897" i="4"/>
  <c r="B897" i="4"/>
  <c r="F896" i="4"/>
  <c r="E896" i="4"/>
  <c r="B896" i="4"/>
  <c r="F895" i="4"/>
  <c r="E895" i="4"/>
  <c r="B895" i="4"/>
  <c r="F894" i="4"/>
  <c r="E894" i="4"/>
  <c r="B894" i="4"/>
  <c r="F893" i="4"/>
  <c r="E893" i="4"/>
  <c r="B893" i="4"/>
  <c r="F892" i="4"/>
  <c r="E892" i="4"/>
  <c r="B892" i="4"/>
  <c r="F891" i="4"/>
  <c r="E891" i="4"/>
  <c r="B891" i="4"/>
  <c r="F890" i="4"/>
  <c r="E890" i="4"/>
  <c r="B890" i="4"/>
  <c r="F889" i="4"/>
  <c r="E889" i="4"/>
  <c r="B889" i="4"/>
  <c r="F888" i="4"/>
  <c r="E888" i="4"/>
  <c r="B888" i="4"/>
  <c r="F887" i="4"/>
  <c r="E887" i="4"/>
  <c r="B887" i="4"/>
  <c r="F886" i="4"/>
  <c r="E886" i="4"/>
  <c r="B886" i="4"/>
  <c r="F885" i="4"/>
  <c r="E885" i="4"/>
  <c r="B885" i="4"/>
  <c r="F884" i="4"/>
  <c r="E884" i="4"/>
  <c r="B884" i="4"/>
  <c r="F883" i="4"/>
  <c r="E883" i="4"/>
  <c r="B883" i="4"/>
  <c r="F882" i="4"/>
  <c r="E882" i="4"/>
  <c r="B882" i="4"/>
  <c r="F881" i="4"/>
  <c r="E881" i="4"/>
  <c r="B881" i="4"/>
  <c r="F880" i="4"/>
  <c r="E880" i="4"/>
  <c r="B880" i="4"/>
  <c r="F879" i="4"/>
  <c r="E879" i="4"/>
  <c r="B879" i="4"/>
  <c r="F878" i="4"/>
  <c r="E878" i="4"/>
  <c r="B878" i="4"/>
  <c r="F877" i="4"/>
  <c r="E877" i="4"/>
  <c r="B877" i="4"/>
  <c r="F876" i="4"/>
  <c r="E876" i="4"/>
  <c r="B876" i="4"/>
  <c r="F875" i="4"/>
  <c r="E875" i="4"/>
  <c r="B875" i="4"/>
  <c r="F874" i="4"/>
  <c r="E874" i="4"/>
  <c r="B874" i="4"/>
  <c r="F873" i="4"/>
  <c r="E873" i="4"/>
  <c r="B873" i="4"/>
  <c r="F872" i="4"/>
  <c r="E872" i="4"/>
  <c r="B872" i="4"/>
  <c r="F871" i="4"/>
  <c r="E871" i="4"/>
  <c r="B871" i="4"/>
  <c r="F870" i="4"/>
  <c r="E870" i="4"/>
  <c r="B870" i="4"/>
  <c r="F869" i="4"/>
  <c r="E869" i="4"/>
  <c r="B869" i="4"/>
  <c r="F868" i="4"/>
  <c r="E868" i="4"/>
  <c r="B868" i="4"/>
  <c r="F867" i="4"/>
  <c r="E867" i="4"/>
  <c r="B867" i="4"/>
  <c r="F866" i="4"/>
  <c r="E866" i="4"/>
  <c r="B866" i="4"/>
  <c r="F865" i="4"/>
  <c r="E865" i="4"/>
  <c r="B865" i="4"/>
  <c r="F864" i="4"/>
  <c r="E864" i="4"/>
  <c r="B864" i="4"/>
  <c r="F863" i="4"/>
  <c r="E863" i="4"/>
  <c r="B863" i="4"/>
  <c r="F862" i="4"/>
  <c r="E862" i="4"/>
  <c r="B862" i="4"/>
  <c r="F861" i="4"/>
  <c r="E861" i="4"/>
  <c r="B861" i="4"/>
  <c r="F860" i="4"/>
  <c r="E860" i="4"/>
  <c r="B860" i="4"/>
  <c r="F859" i="4"/>
  <c r="E859" i="4"/>
  <c r="B859" i="4"/>
  <c r="F858" i="4"/>
  <c r="E858" i="4"/>
  <c r="B858" i="4"/>
  <c r="F857" i="4"/>
  <c r="E857" i="4"/>
  <c r="B857" i="4"/>
  <c r="F856" i="4"/>
  <c r="E856" i="4"/>
  <c r="B856" i="4"/>
  <c r="F855" i="4"/>
  <c r="E855" i="4"/>
  <c r="B855" i="4"/>
  <c r="F854" i="4"/>
  <c r="E854" i="4"/>
  <c r="B854" i="4"/>
  <c r="F853" i="4"/>
  <c r="E853" i="4"/>
  <c r="B853" i="4"/>
  <c r="F852" i="4"/>
  <c r="E852" i="4"/>
  <c r="B852" i="4"/>
  <c r="F851" i="4"/>
  <c r="E851" i="4"/>
  <c r="B851" i="4"/>
  <c r="F850" i="4"/>
  <c r="E850" i="4"/>
  <c r="B850" i="4"/>
  <c r="F849" i="4"/>
  <c r="E849" i="4"/>
  <c r="B849" i="4"/>
  <c r="F848" i="4"/>
  <c r="E848" i="4"/>
  <c r="B848" i="4"/>
  <c r="F847" i="4"/>
  <c r="E847" i="4"/>
  <c r="B847" i="4"/>
  <c r="F846" i="4"/>
  <c r="E846" i="4"/>
  <c r="B846" i="4"/>
  <c r="F845" i="4"/>
  <c r="E845" i="4"/>
  <c r="B845" i="4"/>
  <c r="F844" i="4"/>
  <c r="E844" i="4"/>
  <c r="B844" i="4"/>
  <c r="F843" i="4"/>
  <c r="E843" i="4"/>
  <c r="B843" i="4"/>
  <c r="F842" i="4"/>
  <c r="E842" i="4"/>
  <c r="B842" i="4"/>
  <c r="F841" i="4"/>
  <c r="E841" i="4"/>
  <c r="B841" i="4"/>
  <c r="F840" i="4"/>
  <c r="E840" i="4"/>
  <c r="B840" i="4"/>
  <c r="F839" i="4"/>
  <c r="E839" i="4"/>
  <c r="B839" i="4"/>
  <c r="F838" i="4"/>
  <c r="E838" i="4"/>
  <c r="B838" i="4"/>
  <c r="F837" i="4"/>
  <c r="E837" i="4"/>
  <c r="B837" i="4"/>
  <c r="F836" i="4"/>
  <c r="E836" i="4"/>
  <c r="B836" i="4"/>
  <c r="F835" i="4"/>
  <c r="E835" i="4"/>
  <c r="B835" i="4"/>
  <c r="F834" i="4"/>
  <c r="E834" i="4"/>
  <c r="B834" i="4"/>
  <c r="F833" i="4"/>
  <c r="E833" i="4"/>
  <c r="B833" i="4"/>
  <c r="F832" i="4"/>
  <c r="E832" i="4"/>
  <c r="B832" i="4"/>
  <c r="F831" i="4"/>
  <c r="E831" i="4"/>
  <c r="B831" i="4"/>
  <c r="F830" i="4"/>
  <c r="E830" i="4"/>
  <c r="B830" i="4"/>
  <c r="F829" i="4"/>
  <c r="E829" i="4"/>
  <c r="B829" i="4"/>
  <c r="F828" i="4"/>
  <c r="E828" i="4"/>
  <c r="B828" i="4"/>
  <c r="F827" i="4"/>
  <c r="E827" i="4"/>
  <c r="B827" i="4"/>
  <c r="F826" i="4"/>
  <c r="E826" i="4"/>
  <c r="B826" i="4"/>
  <c r="F825" i="4"/>
  <c r="E825" i="4"/>
  <c r="B825" i="4"/>
  <c r="F824" i="4"/>
  <c r="E824" i="4"/>
  <c r="B824" i="4"/>
  <c r="F823" i="4"/>
  <c r="E823" i="4"/>
  <c r="B823" i="4"/>
  <c r="F822" i="4"/>
  <c r="E822" i="4"/>
  <c r="B822" i="4"/>
  <c r="F821" i="4"/>
  <c r="E821" i="4"/>
  <c r="B821" i="4"/>
  <c r="F820" i="4"/>
  <c r="E820" i="4"/>
  <c r="B820" i="4"/>
  <c r="F819" i="4"/>
  <c r="E819" i="4"/>
  <c r="B819" i="4"/>
  <c r="F818" i="4"/>
  <c r="E818" i="4"/>
  <c r="B818" i="4"/>
  <c r="F817" i="4"/>
  <c r="E817" i="4"/>
  <c r="B817" i="4"/>
  <c r="F816" i="4"/>
  <c r="E816" i="4"/>
  <c r="B816" i="4"/>
  <c r="F815" i="4"/>
  <c r="E815" i="4"/>
  <c r="B815" i="4"/>
  <c r="F814" i="4"/>
  <c r="E814" i="4"/>
  <c r="B814" i="4"/>
  <c r="F813" i="4"/>
  <c r="E813" i="4"/>
  <c r="B813" i="4"/>
  <c r="F812" i="4"/>
  <c r="E812" i="4"/>
  <c r="B812" i="4"/>
  <c r="F811" i="4"/>
  <c r="E811" i="4"/>
  <c r="B811" i="4"/>
  <c r="F810" i="4"/>
  <c r="E810" i="4"/>
  <c r="B810" i="4"/>
  <c r="F809" i="4"/>
  <c r="E809" i="4"/>
  <c r="B809" i="4"/>
  <c r="F808" i="4"/>
  <c r="E808" i="4"/>
  <c r="B808" i="4"/>
  <c r="F807" i="4"/>
  <c r="E807" i="4"/>
  <c r="B807" i="4"/>
  <c r="F806" i="4"/>
  <c r="E806" i="4"/>
  <c r="B806" i="4"/>
  <c r="F805" i="4"/>
  <c r="E805" i="4"/>
  <c r="B805" i="4"/>
  <c r="F804" i="4"/>
  <c r="E804" i="4"/>
  <c r="B804" i="4"/>
  <c r="F803" i="4"/>
  <c r="E803" i="4"/>
  <c r="B803" i="4"/>
  <c r="F802" i="4"/>
  <c r="E802" i="4"/>
  <c r="B802" i="4"/>
  <c r="F801" i="4"/>
  <c r="E801" i="4"/>
  <c r="B801" i="4"/>
  <c r="F800" i="4"/>
  <c r="E800" i="4"/>
  <c r="B800" i="4"/>
  <c r="F799" i="4"/>
  <c r="E799" i="4"/>
  <c r="B799" i="4"/>
  <c r="F798" i="4"/>
  <c r="E798" i="4"/>
  <c r="B798" i="4"/>
  <c r="F797" i="4"/>
  <c r="E797" i="4"/>
  <c r="B797" i="4"/>
  <c r="F796" i="4"/>
  <c r="E796" i="4"/>
  <c r="B796" i="4"/>
  <c r="F795" i="4"/>
  <c r="E795" i="4"/>
  <c r="B795" i="4"/>
  <c r="F794" i="4"/>
  <c r="E794" i="4"/>
  <c r="B794" i="4"/>
  <c r="F793" i="4"/>
  <c r="E793" i="4"/>
  <c r="B793" i="4"/>
  <c r="F792" i="4"/>
  <c r="E792" i="4"/>
  <c r="B792" i="4"/>
  <c r="F791" i="4"/>
  <c r="E791" i="4"/>
  <c r="B791" i="4"/>
  <c r="F790" i="4"/>
  <c r="E790" i="4"/>
  <c r="B790" i="4"/>
  <c r="F789" i="4"/>
  <c r="E789" i="4"/>
  <c r="B789" i="4"/>
  <c r="F788" i="4"/>
  <c r="E788" i="4"/>
  <c r="B788" i="4"/>
  <c r="F787" i="4"/>
  <c r="E787" i="4"/>
  <c r="B787" i="4"/>
  <c r="F786" i="4"/>
  <c r="E786" i="4"/>
  <c r="B786" i="4"/>
  <c r="F785" i="4"/>
  <c r="E785" i="4"/>
  <c r="B785" i="4"/>
  <c r="F784" i="4"/>
  <c r="E784" i="4"/>
  <c r="B784" i="4"/>
  <c r="F783" i="4"/>
  <c r="E783" i="4"/>
  <c r="B783" i="4"/>
  <c r="F782" i="4"/>
  <c r="E782" i="4"/>
  <c r="B782" i="4"/>
  <c r="F781" i="4"/>
  <c r="E781" i="4"/>
  <c r="B781" i="4"/>
  <c r="F780" i="4"/>
  <c r="E780" i="4"/>
  <c r="B780" i="4"/>
  <c r="F779" i="4"/>
  <c r="E779" i="4"/>
  <c r="B779" i="4"/>
  <c r="F778" i="4"/>
  <c r="E778" i="4"/>
  <c r="B778" i="4"/>
  <c r="F777" i="4"/>
  <c r="E777" i="4"/>
  <c r="B777" i="4"/>
  <c r="F776" i="4"/>
  <c r="E776" i="4"/>
  <c r="B776" i="4"/>
  <c r="F775" i="4"/>
  <c r="E775" i="4"/>
  <c r="B775" i="4"/>
  <c r="F774" i="4"/>
  <c r="E774" i="4"/>
  <c r="B774" i="4"/>
  <c r="F773" i="4"/>
  <c r="E773" i="4"/>
  <c r="B773" i="4"/>
  <c r="F772" i="4"/>
  <c r="E772" i="4"/>
  <c r="B772" i="4"/>
  <c r="F771" i="4"/>
  <c r="E771" i="4"/>
  <c r="B771" i="4"/>
  <c r="F770" i="4"/>
  <c r="E770" i="4"/>
  <c r="B770" i="4"/>
  <c r="F769" i="4"/>
  <c r="E769" i="4"/>
  <c r="B769" i="4"/>
  <c r="F768" i="4"/>
  <c r="E768" i="4"/>
  <c r="B768" i="4"/>
  <c r="F767" i="4"/>
  <c r="E767" i="4"/>
  <c r="B767" i="4"/>
  <c r="F766" i="4"/>
  <c r="E766" i="4"/>
  <c r="B766" i="4"/>
  <c r="F765" i="4"/>
  <c r="E765" i="4"/>
  <c r="B765" i="4"/>
  <c r="F764" i="4"/>
  <c r="E764" i="4"/>
  <c r="B764" i="4"/>
  <c r="F763" i="4"/>
  <c r="E763" i="4"/>
  <c r="B763" i="4"/>
  <c r="F762" i="4"/>
  <c r="E762" i="4"/>
  <c r="B762" i="4"/>
  <c r="F761" i="4"/>
  <c r="E761" i="4"/>
  <c r="B761" i="4"/>
  <c r="F760" i="4"/>
  <c r="E760" i="4"/>
  <c r="B760" i="4"/>
  <c r="F759" i="4"/>
  <c r="E759" i="4"/>
  <c r="B759" i="4"/>
  <c r="F758" i="4"/>
  <c r="E758" i="4"/>
  <c r="B758" i="4"/>
  <c r="F757" i="4"/>
  <c r="E757" i="4"/>
  <c r="B757" i="4"/>
  <c r="F756" i="4"/>
  <c r="E756" i="4"/>
  <c r="B756" i="4"/>
  <c r="F755" i="4"/>
  <c r="E755" i="4"/>
  <c r="B755" i="4"/>
  <c r="F754" i="4"/>
  <c r="E754" i="4"/>
  <c r="B754" i="4"/>
  <c r="F753" i="4"/>
  <c r="E753" i="4"/>
  <c r="B753" i="4"/>
  <c r="F752" i="4"/>
  <c r="E752" i="4"/>
  <c r="B752" i="4"/>
  <c r="F751" i="4"/>
  <c r="E751" i="4"/>
  <c r="B751" i="4"/>
  <c r="F750" i="4"/>
  <c r="E750" i="4"/>
  <c r="B750" i="4"/>
  <c r="F749" i="4"/>
  <c r="E749" i="4"/>
  <c r="B749" i="4"/>
  <c r="F748" i="4"/>
  <c r="E748" i="4"/>
  <c r="B748" i="4"/>
  <c r="F747" i="4"/>
  <c r="E747" i="4"/>
  <c r="B747" i="4"/>
  <c r="F746" i="4"/>
  <c r="E746" i="4"/>
  <c r="B746" i="4"/>
  <c r="F745" i="4"/>
  <c r="E745" i="4"/>
  <c r="B745" i="4"/>
  <c r="F744" i="4"/>
  <c r="E744" i="4"/>
  <c r="B744" i="4"/>
  <c r="F743" i="4"/>
  <c r="E743" i="4"/>
  <c r="B743" i="4"/>
  <c r="F742" i="4"/>
  <c r="E742" i="4"/>
  <c r="B742" i="4"/>
  <c r="F741" i="4"/>
  <c r="E741" i="4"/>
  <c r="B741" i="4"/>
  <c r="F740" i="4"/>
  <c r="E740" i="4"/>
  <c r="B740" i="4"/>
  <c r="F739" i="4"/>
  <c r="E739" i="4"/>
  <c r="B739" i="4"/>
  <c r="F738" i="4"/>
  <c r="E738" i="4"/>
  <c r="B738" i="4"/>
  <c r="F737" i="4"/>
  <c r="E737" i="4"/>
  <c r="B737" i="4"/>
  <c r="F736" i="4"/>
  <c r="E736" i="4"/>
  <c r="B736" i="4"/>
  <c r="F735" i="4"/>
  <c r="E735" i="4"/>
  <c r="B735" i="4"/>
  <c r="F734" i="4"/>
  <c r="E734" i="4"/>
  <c r="B734" i="4"/>
  <c r="F733" i="4"/>
  <c r="E733" i="4"/>
  <c r="B733" i="4"/>
  <c r="F732" i="4"/>
  <c r="E732" i="4"/>
  <c r="B732" i="4"/>
  <c r="F731" i="4"/>
  <c r="E731" i="4"/>
  <c r="B731" i="4"/>
  <c r="F730" i="4"/>
  <c r="E730" i="4"/>
  <c r="B730" i="4"/>
  <c r="F729" i="4"/>
  <c r="E729" i="4"/>
  <c r="B729" i="4"/>
  <c r="F728" i="4"/>
  <c r="E728" i="4"/>
  <c r="B728" i="4"/>
  <c r="F727" i="4"/>
  <c r="E727" i="4"/>
  <c r="B727" i="4"/>
  <c r="F726" i="4"/>
  <c r="E726" i="4"/>
  <c r="B726" i="4"/>
  <c r="F725" i="4"/>
  <c r="E725" i="4"/>
  <c r="B725" i="4"/>
  <c r="F724" i="4"/>
  <c r="E724" i="4"/>
  <c r="B724" i="4"/>
  <c r="F723" i="4"/>
  <c r="E723" i="4"/>
  <c r="B723" i="4"/>
  <c r="F722" i="4"/>
  <c r="E722" i="4"/>
  <c r="B722" i="4"/>
  <c r="F721" i="4"/>
  <c r="E721" i="4"/>
  <c r="B721" i="4"/>
  <c r="F720" i="4"/>
  <c r="E720" i="4"/>
  <c r="B720" i="4"/>
  <c r="F719" i="4"/>
  <c r="E719" i="4"/>
  <c r="B719" i="4"/>
  <c r="F718" i="4"/>
  <c r="E718" i="4"/>
  <c r="B718" i="4"/>
  <c r="F717" i="4"/>
  <c r="E717" i="4"/>
  <c r="B717" i="4"/>
  <c r="F716" i="4"/>
  <c r="E716" i="4"/>
  <c r="B716" i="4"/>
  <c r="F715" i="4"/>
  <c r="E715" i="4"/>
  <c r="B715" i="4"/>
  <c r="F714" i="4"/>
  <c r="E714" i="4"/>
  <c r="B714" i="4"/>
  <c r="F713" i="4"/>
  <c r="E713" i="4"/>
  <c r="B713" i="4"/>
  <c r="F712" i="4"/>
  <c r="E712" i="4"/>
  <c r="B712" i="4"/>
  <c r="F711" i="4"/>
  <c r="E711" i="4"/>
  <c r="B711" i="4"/>
  <c r="F710" i="4"/>
  <c r="E710" i="4"/>
  <c r="B710" i="4"/>
  <c r="F709" i="4"/>
  <c r="E709" i="4"/>
  <c r="B709" i="4"/>
  <c r="F708" i="4"/>
  <c r="E708" i="4"/>
  <c r="B708" i="4"/>
  <c r="F707" i="4"/>
  <c r="E707" i="4"/>
  <c r="B707" i="4"/>
  <c r="F706" i="4"/>
  <c r="E706" i="4"/>
  <c r="B706" i="4"/>
  <c r="F705" i="4"/>
  <c r="E705" i="4"/>
  <c r="B705" i="4"/>
  <c r="F704" i="4"/>
  <c r="E704" i="4"/>
  <c r="B704" i="4"/>
  <c r="F703" i="4"/>
  <c r="E703" i="4"/>
  <c r="B703" i="4"/>
  <c r="F702" i="4"/>
  <c r="E702" i="4"/>
  <c r="B702" i="4"/>
  <c r="F701" i="4"/>
  <c r="E701" i="4"/>
  <c r="B701" i="4"/>
  <c r="F700" i="4"/>
  <c r="E700" i="4"/>
  <c r="B700" i="4"/>
  <c r="F699" i="4"/>
  <c r="E699" i="4"/>
  <c r="B699" i="4"/>
  <c r="F698" i="4"/>
  <c r="E698" i="4"/>
  <c r="B698" i="4"/>
  <c r="F697" i="4"/>
  <c r="E697" i="4"/>
  <c r="B697" i="4"/>
  <c r="F696" i="4"/>
  <c r="E696" i="4"/>
  <c r="B696" i="4"/>
  <c r="F695" i="4"/>
  <c r="E695" i="4"/>
  <c r="B695" i="4"/>
  <c r="F694" i="4"/>
  <c r="E694" i="4"/>
  <c r="B694" i="4"/>
  <c r="F693" i="4"/>
  <c r="E693" i="4"/>
  <c r="B693" i="4"/>
  <c r="F692" i="4"/>
  <c r="E692" i="4"/>
  <c r="B692" i="4"/>
  <c r="F691" i="4"/>
  <c r="E691" i="4"/>
  <c r="B691" i="4"/>
  <c r="F690" i="4"/>
  <c r="E690" i="4"/>
  <c r="B690" i="4"/>
  <c r="F689" i="4"/>
  <c r="E689" i="4"/>
  <c r="B689" i="4"/>
  <c r="F688" i="4"/>
  <c r="E688" i="4"/>
  <c r="B688" i="4"/>
  <c r="F687" i="4"/>
  <c r="E687" i="4"/>
  <c r="B687" i="4"/>
  <c r="F686" i="4"/>
  <c r="E686" i="4"/>
  <c r="B686" i="4"/>
  <c r="F685" i="4"/>
  <c r="E685" i="4"/>
  <c r="B685" i="4"/>
  <c r="F684" i="4"/>
  <c r="E684" i="4"/>
  <c r="B684" i="4"/>
  <c r="F683" i="4"/>
  <c r="E683" i="4"/>
  <c r="B683" i="4"/>
  <c r="F682" i="4"/>
  <c r="E682" i="4"/>
  <c r="B682" i="4"/>
  <c r="F681" i="4"/>
  <c r="E681" i="4"/>
  <c r="B681" i="4"/>
  <c r="F680" i="4"/>
  <c r="E680" i="4"/>
  <c r="B680" i="4"/>
  <c r="F679" i="4"/>
  <c r="E679" i="4"/>
  <c r="B679" i="4"/>
  <c r="F678" i="4"/>
  <c r="E678" i="4"/>
  <c r="B678" i="4"/>
  <c r="F677" i="4"/>
  <c r="E677" i="4"/>
  <c r="B677" i="4"/>
  <c r="F676" i="4"/>
  <c r="E676" i="4"/>
  <c r="B676" i="4"/>
  <c r="F675" i="4"/>
  <c r="E675" i="4"/>
  <c r="B675" i="4"/>
  <c r="F674" i="4"/>
  <c r="E674" i="4"/>
  <c r="B674" i="4"/>
  <c r="F673" i="4"/>
  <c r="E673" i="4"/>
  <c r="B673" i="4"/>
  <c r="F672" i="4"/>
  <c r="E672" i="4"/>
  <c r="B672" i="4"/>
  <c r="F671" i="4"/>
  <c r="E671" i="4"/>
  <c r="B671" i="4"/>
  <c r="F670" i="4"/>
  <c r="E670" i="4"/>
  <c r="B670" i="4"/>
  <c r="F669" i="4"/>
  <c r="E669" i="4"/>
  <c r="B669" i="4"/>
  <c r="F668" i="4"/>
  <c r="E668" i="4"/>
  <c r="B668" i="4"/>
  <c r="F667" i="4"/>
  <c r="E667" i="4"/>
  <c r="B667" i="4"/>
  <c r="F666" i="4"/>
  <c r="E666" i="4"/>
  <c r="B666" i="4"/>
  <c r="F665" i="4"/>
  <c r="E665" i="4"/>
  <c r="B665" i="4"/>
  <c r="F664" i="4"/>
  <c r="E664" i="4"/>
  <c r="B664" i="4"/>
  <c r="F663" i="4"/>
  <c r="E663" i="4"/>
  <c r="B663" i="4"/>
  <c r="F662" i="4"/>
  <c r="E662" i="4"/>
  <c r="B662" i="4"/>
  <c r="F661" i="4"/>
  <c r="E661" i="4"/>
  <c r="B661" i="4"/>
  <c r="F660" i="4"/>
  <c r="E660" i="4"/>
  <c r="B660" i="4"/>
  <c r="F659" i="4"/>
  <c r="E659" i="4"/>
  <c r="B659" i="4"/>
  <c r="F658" i="4"/>
  <c r="E658" i="4"/>
  <c r="B658" i="4"/>
  <c r="F657" i="4"/>
  <c r="E657" i="4"/>
  <c r="B657" i="4"/>
  <c r="F656" i="4"/>
  <c r="E656" i="4"/>
  <c r="B656" i="4"/>
  <c r="F655" i="4"/>
  <c r="E655" i="4"/>
  <c r="B655" i="4"/>
  <c r="F654" i="4"/>
  <c r="E654" i="4"/>
  <c r="B654" i="4"/>
  <c r="F653" i="4"/>
  <c r="E653" i="4"/>
  <c r="B653" i="4"/>
  <c r="F652" i="4"/>
  <c r="E652" i="4"/>
  <c r="B652" i="4"/>
  <c r="F651" i="4"/>
  <c r="E651" i="4"/>
  <c r="B651" i="4"/>
  <c r="F650" i="4"/>
  <c r="E650" i="4"/>
  <c r="B650" i="4"/>
  <c r="F649" i="4"/>
  <c r="E649" i="4"/>
  <c r="B649" i="4"/>
  <c r="F648" i="4"/>
  <c r="E648" i="4"/>
  <c r="B648" i="4"/>
  <c r="F647" i="4"/>
  <c r="E647" i="4"/>
  <c r="B647" i="4"/>
  <c r="F646" i="4"/>
  <c r="E646" i="4"/>
  <c r="B646" i="4"/>
  <c r="F645" i="4"/>
  <c r="E645" i="4"/>
  <c r="B645" i="4"/>
  <c r="F644" i="4"/>
  <c r="E644" i="4"/>
  <c r="B644" i="4"/>
  <c r="F643" i="4"/>
  <c r="E643" i="4"/>
  <c r="B643" i="4"/>
  <c r="F642" i="4"/>
  <c r="E642" i="4"/>
  <c r="B642" i="4"/>
  <c r="F641" i="4"/>
  <c r="E641" i="4"/>
  <c r="B641" i="4"/>
  <c r="F640" i="4"/>
  <c r="E640" i="4"/>
  <c r="B640" i="4"/>
  <c r="F639" i="4"/>
  <c r="E639" i="4"/>
  <c r="B639" i="4"/>
  <c r="F638" i="4"/>
  <c r="E638" i="4"/>
  <c r="B638" i="4"/>
  <c r="F637" i="4"/>
  <c r="E637" i="4"/>
  <c r="B637" i="4"/>
  <c r="F636" i="4"/>
  <c r="E636" i="4"/>
  <c r="B636" i="4"/>
  <c r="F635" i="4"/>
  <c r="E635" i="4"/>
  <c r="B635" i="4"/>
  <c r="F634" i="4"/>
  <c r="E634" i="4"/>
  <c r="B634" i="4"/>
  <c r="F633" i="4"/>
  <c r="E633" i="4"/>
  <c r="B633" i="4"/>
  <c r="F632" i="4"/>
  <c r="E632" i="4"/>
  <c r="B632" i="4"/>
  <c r="F631" i="4"/>
  <c r="E631" i="4"/>
  <c r="B631" i="4"/>
  <c r="F630" i="4"/>
  <c r="E630" i="4"/>
  <c r="B630" i="4"/>
  <c r="F629" i="4"/>
  <c r="E629" i="4"/>
  <c r="B629" i="4"/>
  <c r="F628" i="4"/>
  <c r="E628" i="4"/>
  <c r="B628" i="4"/>
  <c r="F627" i="4"/>
  <c r="E627" i="4"/>
  <c r="B627" i="4"/>
  <c r="F626" i="4"/>
  <c r="E626" i="4"/>
  <c r="B626" i="4"/>
  <c r="F625" i="4"/>
  <c r="E625" i="4"/>
  <c r="B625" i="4"/>
  <c r="F624" i="4"/>
  <c r="E624" i="4"/>
  <c r="B624" i="4"/>
  <c r="F623" i="4"/>
  <c r="E623" i="4"/>
  <c r="B623" i="4"/>
  <c r="F622" i="4"/>
  <c r="E622" i="4"/>
  <c r="B622" i="4"/>
  <c r="F621" i="4"/>
  <c r="E621" i="4"/>
  <c r="B621" i="4"/>
  <c r="F620" i="4"/>
  <c r="E620" i="4"/>
  <c r="B620" i="4"/>
  <c r="F619" i="4"/>
  <c r="E619" i="4"/>
  <c r="B619" i="4"/>
  <c r="F618" i="4"/>
  <c r="E618" i="4"/>
  <c r="B618" i="4"/>
  <c r="F617" i="4"/>
  <c r="E617" i="4"/>
  <c r="B617" i="4"/>
  <c r="F616" i="4"/>
  <c r="E616" i="4"/>
  <c r="B616" i="4"/>
  <c r="F615" i="4"/>
  <c r="E615" i="4"/>
  <c r="B615" i="4"/>
  <c r="F614" i="4"/>
  <c r="E614" i="4"/>
  <c r="B614" i="4"/>
  <c r="F613" i="4"/>
  <c r="E613" i="4"/>
  <c r="B613" i="4"/>
  <c r="F612" i="4"/>
  <c r="E612" i="4"/>
  <c r="B612" i="4"/>
  <c r="F611" i="4"/>
  <c r="E611" i="4"/>
  <c r="B611" i="4"/>
  <c r="F610" i="4"/>
  <c r="E610" i="4"/>
  <c r="B610" i="4"/>
  <c r="F609" i="4"/>
  <c r="E609" i="4"/>
  <c r="B609" i="4"/>
  <c r="F608" i="4"/>
  <c r="E608" i="4"/>
  <c r="B608" i="4"/>
  <c r="F607" i="4"/>
  <c r="E607" i="4"/>
  <c r="B607" i="4"/>
  <c r="F606" i="4"/>
  <c r="E606" i="4"/>
  <c r="B606" i="4"/>
  <c r="F605" i="4"/>
  <c r="E605" i="4"/>
  <c r="B605" i="4"/>
  <c r="F604" i="4"/>
  <c r="E604" i="4"/>
  <c r="B604" i="4"/>
  <c r="F603" i="4"/>
  <c r="E603" i="4"/>
  <c r="B603" i="4"/>
  <c r="F602" i="4"/>
  <c r="E602" i="4"/>
  <c r="B602" i="4"/>
  <c r="F601" i="4"/>
  <c r="E601" i="4"/>
  <c r="B601" i="4"/>
  <c r="F600" i="4"/>
  <c r="E600" i="4"/>
  <c r="B600" i="4"/>
  <c r="F599" i="4"/>
  <c r="E599" i="4"/>
  <c r="B599" i="4"/>
  <c r="F598" i="4"/>
  <c r="E598" i="4"/>
  <c r="B598" i="4"/>
  <c r="F597" i="4"/>
  <c r="E597" i="4"/>
  <c r="B597" i="4"/>
  <c r="F596" i="4"/>
  <c r="E596" i="4"/>
  <c r="B596" i="4"/>
  <c r="F595" i="4"/>
  <c r="E595" i="4"/>
  <c r="B595" i="4"/>
  <c r="F594" i="4"/>
  <c r="E594" i="4"/>
  <c r="B594" i="4"/>
  <c r="F593" i="4"/>
  <c r="E593" i="4"/>
  <c r="B593" i="4"/>
  <c r="F592" i="4"/>
  <c r="E592" i="4"/>
  <c r="B592" i="4"/>
  <c r="F591" i="4"/>
  <c r="E591" i="4"/>
  <c r="B591" i="4"/>
  <c r="F590" i="4"/>
  <c r="E590" i="4"/>
  <c r="B590" i="4"/>
  <c r="F589" i="4"/>
  <c r="E589" i="4"/>
  <c r="B589" i="4"/>
  <c r="F588" i="4"/>
  <c r="E588" i="4"/>
  <c r="B588" i="4"/>
  <c r="F587" i="4"/>
  <c r="E587" i="4"/>
  <c r="B587" i="4"/>
  <c r="F586" i="4"/>
  <c r="E586" i="4"/>
  <c r="B586" i="4"/>
  <c r="F585" i="4"/>
  <c r="E585" i="4"/>
  <c r="B585" i="4"/>
  <c r="F584" i="4"/>
  <c r="E584" i="4"/>
  <c r="B584" i="4"/>
  <c r="F583" i="4"/>
  <c r="E583" i="4"/>
  <c r="B583" i="4"/>
  <c r="F582" i="4"/>
  <c r="E582" i="4"/>
  <c r="B582" i="4"/>
  <c r="F581" i="4"/>
  <c r="E581" i="4"/>
  <c r="B581" i="4"/>
  <c r="F580" i="4"/>
  <c r="E580" i="4"/>
  <c r="B580" i="4"/>
  <c r="F579" i="4"/>
  <c r="E579" i="4"/>
  <c r="B579" i="4"/>
  <c r="F578" i="4"/>
  <c r="E578" i="4"/>
  <c r="B578" i="4"/>
  <c r="F577" i="4"/>
  <c r="E577" i="4"/>
  <c r="B577" i="4"/>
  <c r="F576" i="4"/>
  <c r="E576" i="4"/>
  <c r="B576" i="4"/>
  <c r="F575" i="4"/>
  <c r="E575" i="4"/>
  <c r="B575" i="4"/>
  <c r="F574" i="4"/>
  <c r="E574" i="4"/>
  <c r="B574" i="4"/>
  <c r="F573" i="4"/>
  <c r="E573" i="4"/>
  <c r="B573" i="4"/>
  <c r="F572" i="4"/>
  <c r="E572" i="4"/>
  <c r="B572" i="4"/>
  <c r="F571" i="4"/>
  <c r="E571" i="4"/>
  <c r="B571" i="4"/>
  <c r="F570" i="4"/>
  <c r="E570" i="4"/>
  <c r="B570" i="4"/>
  <c r="F569" i="4"/>
  <c r="E569" i="4"/>
  <c r="B569" i="4"/>
  <c r="F568" i="4"/>
  <c r="E568" i="4"/>
  <c r="B568" i="4"/>
  <c r="F567" i="4"/>
  <c r="E567" i="4"/>
  <c r="B567" i="4"/>
  <c r="F566" i="4"/>
  <c r="E566" i="4"/>
  <c r="B566" i="4"/>
  <c r="F565" i="4"/>
  <c r="E565" i="4"/>
  <c r="B565" i="4"/>
  <c r="F564" i="4"/>
  <c r="E564" i="4"/>
  <c r="B564" i="4"/>
  <c r="F563" i="4"/>
  <c r="E563" i="4"/>
  <c r="B563" i="4"/>
  <c r="F562" i="4"/>
  <c r="E562" i="4"/>
  <c r="B562" i="4"/>
  <c r="F561" i="4"/>
  <c r="E561" i="4"/>
  <c r="B561" i="4"/>
  <c r="F560" i="4"/>
  <c r="E560" i="4"/>
  <c r="B560" i="4"/>
  <c r="F559" i="4"/>
  <c r="E559" i="4"/>
  <c r="B559" i="4"/>
  <c r="F558" i="4"/>
  <c r="E558" i="4"/>
  <c r="B558" i="4"/>
  <c r="F557" i="4"/>
  <c r="E557" i="4"/>
  <c r="B557" i="4"/>
  <c r="F556" i="4"/>
  <c r="E556" i="4"/>
  <c r="B556" i="4"/>
  <c r="F555" i="4"/>
  <c r="E555" i="4"/>
  <c r="B555" i="4"/>
  <c r="F554" i="4"/>
  <c r="E554" i="4"/>
  <c r="B554" i="4"/>
  <c r="F553" i="4"/>
  <c r="E553" i="4"/>
  <c r="B553" i="4"/>
  <c r="F552" i="4"/>
  <c r="E552" i="4"/>
  <c r="B552" i="4"/>
  <c r="F551" i="4"/>
  <c r="E551" i="4"/>
  <c r="B551" i="4"/>
  <c r="F550" i="4"/>
  <c r="E550" i="4"/>
  <c r="B550" i="4"/>
  <c r="F549" i="4"/>
  <c r="E549" i="4"/>
  <c r="B549" i="4"/>
  <c r="F548" i="4"/>
  <c r="E548" i="4"/>
  <c r="B548" i="4"/>
  <c r="F547" i="4"/>
  <c r="E547" i="4"/>
  <c r="B547" i="4"/>
  <c r="F546" i="4"/>
  <c r="E546" i="4"/>
  <c r="B546" i="4"/>
  <c r="F545" i="4"/>
  <c r="E545" i="4"/>
  <c r="B545" i="4"/>
  <c r="F544" i="4"/>
  <c r="E544" i="4"/>
  <c r="B544" i="4"/>
  <c r="F543" i="4"/>
  <c r="E543" i="4"/>
  <c r="B543" i="4"/>
  <c r="F542" i="4"/>
  <c r="E542" i="4"/>
  <c r="B542" i="4"/>
  <c r="F541" i="4"/>
  <c r="E541" i="4"/>
  <c r="B541" i="4"/>
  <c r="F540" i="4"/>
  <c r="E540" i="4"/>
  <c r="B540" i="4"/>
  <c r="F539" i="4"/>
  <c r="E539" i="4"/>
  <c r="B539" i="4"/>
  <c r="F538" i="4"/>
  <c r="E538" i="4"/>
  <c r="B538" i="4"/>
  <c r="F537" i="4"/>
  <c r="E537" i="4"/>
  <c r="B537" i="4"/>
  <c r="F536" i="4"/>
  <c r="E536" i="4"/>
  <c r="B536" i="4"/>
  <c r="F535" i="4"/>
  <c r="E535" i="4"/>
  <c r="B535" i="4"/>
  <c r="F534" i="4"/>
  <c r="E534" i="4"/>
  <c r="B534" i="4"/>
  <c r="F533" i="4"/>
  <c r="E533" i="4"/>
  <c r="B533" i="4"/>
  <c r="F532" i="4"/>
  <c r="E532" i="4"/>
  <c r="B532" i="4"/>
  <c r="F531" i="4"/>
  <c r="E531" i="4"/>
  <c r="B531" i="4"/>
  <c r="F530" i="4"/>
  <c r="E530" i="4"/>
  <c r="B530" i="4"/>
  <c r="F529" i="4"/>
  <c r="E529" i="4"/>
  <c r="B529" i="4"/>
  <c r="F528" i="4"/>
  <c r="E528" i="4"/>
  <c r="B528" i="4"/>
  <c r="F527" i="4"/>
  <c r="E527" i="4"/>
  <c r="B527" i="4"/>
  <c r="F526" i="4"/>
  <c r="E526" i="4"/>
  <c r="B526" i="4"/>
  <c r="F525" i="4"/>
  <c r="E525" i="4"/>
  <c r="B525" i="4"/>
  <c r="F524" i="4"/>
  <c r="E524" i="4"/>
  <c r="B524" i="4"/>
  <c r="F523" i="4"/>
  <c r="E523" i="4"/>
  <c r="B523" i="4"/>
  <c r="F522" i="4"/>
  <c r="E522" i="4"/>
  <c r="B522" i="4"/>
  <c r="F521" i="4"/>
  <c r="E521" i="4"/>
  <c r="B521" i="4"/>
  <c r="F520" i="4"/>
  <c r="E520" i="4"/>
  <c r="B520" i="4"/>
  <c r="F519" i="4"/>
  <c r="E519" i="4"/>
  <c r="B519" i="4"/>
  <c r="F518" i="4"/>
  <c r="E518" i="4"/>
  <c r="B518" i="4"/>
  <c r="F517" i="4"/>
  <c r="E517" i="4"/>
  <c r="B517" i="4"/>
  <c r="F516" i="4"/>
  <c r="E516" i="4"/>
  <c r="B516" i="4"/>
  <c r="F515" i="4"/>
  <c r="E515" i="4"/>
  <c r="B515" i="4"/>
  <c r="F514" i="4"/>
  <c r="E514" i="4"/>
  <c r="B514" i="4"/>
  <c r="F513" i="4"/>
  <c r="E513" i="4"/>
  <c r="B513" i="4"/>
  <c r="F512" i="4"/>
  <c r="E512" i="4"/>
  <c r="B512" i="4"/>
  <c r="F511" i="4"/>
  <c r="E511" i="4"/>
  <c r="B511" i="4"/>
  <c r="F510" i="4"/>
  <c r="E510" i="4"/>
  <c r="B510" i="4"/>
  <c r="F509" i="4"/>
  <c r="E509" i="4"/>
  <c r="B509" i="4"/>
  <c r="F508" i="4"/>
  <c r="E508" i="4"/>
  <c r="B508" i="4"/>
  <c r="F507" i="4"/>
  <c r="E507" i="4"/>
  <c r="B507" i="4"/>
  <c r="F506" i="4"/>
  <c r="E506" i="4"/>
  <c r="B506" i="4"/>
  <c r="F505" i="4"/>
  <c r="E505" i="4"/>
  <c r="B505" i="4"/>
  <c r="F504" i="4"/>
  <c r="E504" i="4"/>
  <c r="B504" i="4"/>
  <c r="F503" i="4"/>
  <c r="E503" i="4"/>
  <c r="B503" i="4"/>
  <c r="F502" i="4"/>
  <c r="E502" i="4"/>
  <c r="B502" i="4"/>
  <c r="F501" i="4"/>
  <c r="E501" i="4"/>
  <c r="B501" i="4"/>
  <c r="F500" i="4"/>
  <c r="E500" i="4"/>
  <c r="B500" i="4"/>
  <c r="F499" i="4"/>
  <c r="E499" i="4"/>
  <c r="B499" i="4"/>
  <c r="F498" i="4"/>
  <c r="E498" i="4"/>
  <c r="B498" i="4"/>
  <c r="F497" i="4"/>
  <c r="E497" i="4"/>
  <c r="B497" i="4"/>
  <c r="F496" i="4"/>
  <c r="E496" i="4"/>
  <c r="B496" i="4"/>
  <c r="F495" i="4"/>
  <c r="E495" i="4"/>
  <c r="B495" i="4"/>
  <c r="F494" i="4"/>
  <c r="E494" i="4"/>
  <c r="B494" i="4"/>
  <c r="F493" i="4"/>
  <c r="E493" i="4"/>
  <c r="B493" i="4"/>
  <c r="F492" i="4"/>
  <c r="E492" i="4"/>
  <c r="B492" i="4"/>
  <c r="F491" i="4"/>
  <c r="E491" i="4"/>
  <c r="B491" i="4"/>
  <c r="F490" i="4"/>
  <c r="E490" i="4"/>
  <c r="B490" i="4"/>
  <c r="F489" i="4"/>
  <c r="E489" i="4"/>
  <c r="B489" i="4"/>
  <c r="F488" i="4"/>
  <c r="E488" i="4"/>
  <c r="B488" i="4"/>
  <c r="F487" i="4"/>
  <c r="E487" i="4"/>
  <c r="B487" i="4"/>
  <c r="F486" i="4"/>
  <c r="E486" i="4"/>
  <c r="B486" i="4"/>
  <c r="F485" i="4"/>
  <c r="E485" i="4"/>
  <c r="B485" i="4"/>
  <c r="F484" i="4"/>
  <c r="E484" i="4"/>
  <c r="B484" i="4"/>
  <c r="F483" i="4"/>
  <c r="E483" i="4"/>
  <c r="B483" i="4"/>
  <c r="F482" i="4"/>
  <c r="E482" i="4"/>
  <c r="B482" i="4"/>
  <c r="F481" i="4"/>
  <c r="E481" i="4"/>
  <c r="B481" i="4"/>
  <c r="F480" i="4"/>
  <c r="E480" i="4"/>
  <c r="B480" i="4"/>
  <c r="F479" i="4"/>
  <c r="E479" i="4"/>
  <c r="B479" i="4"/>
  <c r="F478" i="4"/>
  <c r="E478" i="4"/>
  <c r="B478" i="4"/>
  <c r="F477" i="4"/>
  <c r="E477" i="4"/>
  <c r="B477" i="4"/>
  <c r="F476" i="4"/>
  <c r="E476" i="4"/>
  <c r="B476" i="4"/>
  <c r="F475" i="4"/>
  <c r="E475" i="4"/>
  <c r="B475" i="4"/>
  <c r="F474" i="4"/>
  <c r="E474" i="4"/>
  <c r="B474" i="4"/>
  <c r="F473" i="4"/>
  <c r="E473" i="4"/>
  <c r="B473" i="4"/>
  <c r="F472" i="4"/>
  <c r="E472" i="4"/>
  <c r="B472" i="4"/>
  <c r="F471" i="4"/>
  <c r="E471" i="4"/>
  <c r="B471" i="4"/>
  <c r="F470" i="4"/>
  <c r="E470" i="4"/>
  <c r="B470" i="4"/>
  <c r="F469" i="4"/>
  <c r="E469" i="4"/>
  <c r="B469" i="4"/>
  <c r="F468" i="4"/>
  <c r="E468" i="4"/>
  <c r="B468" i="4"/>
  <c r="F467" i="4"/>
  <c r="E467" i="4"/>
  <c r="B467" i="4"/>
  <c r="F466" i="4"/>
  <c r="E466" i="4"/>
  <c r="B466" i="4"/>
  <c r="F465" i="4"/>
  <c r="E465" i="4"/>
  <c r="B465" i="4"/>
  <c r="F464" i="4"/>
  <c r="E464" i="4"/>
  <c r="B464" i="4"/>
  <c r="F463" i="4"/>
  <c r="E463" i="4"/>
  <c r="B463" i="4"/>
  <c r="F462" i="4"/>
  <c r="E462" i="4"/>
  <c r="B462" i="4"/>
  <c r="F461" i="4"/>
  <c r="E461" i="4"/>
  <c r="B461" i="4"/>
  <c r="F460" i="4"/>
  <c r="E460" i="4"/>
  <c r="B460" i="4"/>
  <c r="F459" i="4"/>
  <c r="E459" i="4"/>
  <c r="B459" i="4"/>
  <c r="F458" i="4"/>
  <c r="E458" i="4"/>
  <c r="B458" i="4"/>
  <c r="F457" i="4"/>
  <c r="E457" i="4"/>
  <c r="B457" i="4"/>
  <c r="F456" i="4"/>
  <c r="E456" i="4"/>
  <c r="B456" i="4"/>
  <c r="F455" i="4"/>
  <c r="E455" i="4"/>
  <c r="B455" i="4"/>
  <c r="F454" i="4"/>
  <c r="E454" i="4"/>
  <c r="B454" i="4"/>
  <c r="F453" i="4"/>
  <c r="E453" i="4"/>
  <c r="B453" i="4"/>
  <c r="F452" i="4"/>
  <c r="E452" i="4"/>
  <c r="B452" i="4"/>
  <c r="F451" i="4"/>
  <c r="E451" i="4"/>
  <c r="B451" i="4"/>
  <c r="F450" i="4"/>
  <c r="E450" i="4"/>
  <c r="B450" i="4"/>
  <c r="F449" i="4"/>
  <c r="E449" i="4"/>
  <c r="B449" i="4"/>
  <c r="F448" i="4"/>
  <c r="E448" i="4"/>
  <c r="B448" i="4"/>
  <c r="F447" i="4"/>
  <c r="E447" i="4"/>
  <c r="B447" i="4"/>
  <c r="F446" i="4"/>
  <c r="E446" i="4"/>
  <c r="B446" i="4"/>
  <c r="F445" i="4"/>
  <c r="E445" i="4"/>
  <c r="B445" i="4"/>
  <c r="F444" i="4"/>
  <c r="E444" i="4"/>
  <c r="B444" i="4"/>
  <c r="F443" i="4"/>
  <c r="E443" i="4"/>
  <c r="B443" i="4"/>
  <c r="F442" i="4"/>
  <c r="E442" i="4"/>
  <c r="B442" i="4"/>
  <c r="F441" i="4"/>
  <c r="E441" i="4"/>
  <c r="B441" i="4"/>
  <c r="F440" i="4"/>
  <c r="E440" i="4"/>
  <c r="B440" i="4"/>
  <c r="F439" i="4"/>
  <c r="E439" i="4"/>
  <c r="B439" i="4"/>
  <c r="F438" i="4"/>
  <c r="E438" i="4"/>
  <c r="B438" i="4"/>
  <c r="F437" i="4"/>
  <c r="E437" i="4"/>
  <c r="B437" i="4"/>
  <c r="F436" i="4"/>
  <c r="E436" i="4"/>
  <c r="B436" i="4"/>
  <c r="F435" i="4"/>
  <c r="E435" i="4"/>
  <c r="B435" i="4"/>
  <c r="F434" i="4"/>
  <c r="E434" i="4"/>
  <c r="B434" i="4"/>
  <c r="F433" i="4"/>
  <c r="E433" i="4"/>
  <c r="B433" i="4"/>
  <c r="F432" i="4"/>
  <c r="E432" i="4"/>
  <c r="B432" i="4"/>
  <c r="F431" i="4"/>
  <c r="E431" i="4"/>
  <c r="B431" i="4"/>
  <c r="F430" i="4"/>
  <c r="E430" i="4"/>
  <c r="B430" i="4"/>
  <c r="F429" i="4"/>
  <c r="E429" i="4"/>
  <c r="B429" i="4"/>
  <c r="F428" i="4"/>
  <c r="E428" i="4"/>
  <c r="B428" i="4"/>
  <c r="F427" i="4"/>
  <c r="E427" i="4"/>
  <c r="B427" i="4"/>
  <c r="F426" i="4"/>
  <c r="E426" i="4"/>
  <c r="B426" i="4"/>
  <c r="F425" i="4"/>
  <c r="E425" i="4"/>
  <c r="B425" i="4"/>
  <c r="F424" i="4"/>
  <c r="E424" i="4"/>
  <c r="B424" i="4"/>
  <c r="F423" i="4"/>
  <c r="E423" i="4"/>
  <c r="B423" i="4"/>
  <c r="F422" i="4"/>
  <c r="E422" i="4"/>
  <c r="B422" i="4"/>
  <c r="F421" i="4"/>
  <c r="E421" i="4"/>
  <c r="B421" i="4"/>
  <c r="F420" i="4"/>
  <c r="E420" i="4"/>
  <c r="B420" i="4"/>
  <c r="F419" i="4"/>
  <c r="E419" i="4"/>
  <c r="B419" i="4"/>
  <c r="F418" i="4"/>
  <c r="E418" i="4"/>
  <c r="B418" i="4"/>
  <c r="F417" i="4"/>
  <c r="E417" i="4"/>
  <c r="B417" i="4"/>
  <c r="F416" i="4"/>
  <c r="E416" i="4"/>
  <c r="B416" i="4"/>
  <c r="F415" i="4"/>
  <c r="E415" i="4"/>
  <c r="B415" i="4"/>
  <c r="F414" i="4"/>
  <c r="E414" i="4"/>
  <c r="B414" i="4"/>
  <c r="F413" i="4"/>
  <c r="E413" i="4"/>
  <c r="B413" i="4"/>
  <c r="F412" i="4"/>
  <c r="E412" i="4"/>
  <c r="B412" i="4"/>
  <c r="F411" i="4"/>
  <c r="E411" i="4"/>
  <c r="B411" i="4"/>
  <c r="F410" i="4"/>
  <c r="E410" i="4"/>
  <c r="B410" i="4"/>
  <c r="F409" i="4"/>
  <c r="E409" i="4"/>
  <c r="B409" i="4"/>
  <c r="F408" i="4"/>
  <c r="E408" i="4"/>
  <c r="B408" i="4"/>
  <c r="F407" i="4"/>
  <c r="E407" i="4"/>
  <c r="B407" i="4"/>
  <c r="F406" i="4"/>
  <c r="E406" i="4"/>
  <c r="B406" i="4"/>
  <c r="F405" i="4"/>
  <c r="E405" i="4"/>
  <c r="B405" i="4"/>
  <c r="F404" i="4"/>
  <c r="E404" i="4"/>
  <c r="B404" i="4"/>
  <c r="F403" i="4"/>
  <c r="E403" i="4"/>
  <c r="B403" i="4"/>
  <c r="F402" i="4"/>
  <c r="E402" i="4"/>
  <c r="B402" i="4"/>
  <c r="F401" i="4"/>
  <c r="E401" i="4"/>
  <c r="B401" i="4"/>
  <c r="F400" i="4"/>
  <c r="E400" i="4"/>
  <c r="B400" i="4"/>
  <c r="F399" i="4"/>
  <c r="E399" i="4"/>
  <c r="B399" i="4"/>
  <c r="F398" i="4"/>
  <c r="E398" i="4"/>
  <c r="B398" i="4"/>
  <c r="F397" i="4"/>
  <c r="E397" i="4"/>
  <c r="B397" i="4"/>
  <c r="F396" i="4"/>
  <c r="E396" i="4"/>
  <c r="B396" i="4"/>
  <c r="F395" i="4"/>
  <c r="E395" i="4"/>
  <c r="B395" i="4"/>
  <c r="F394" i="4"/>
  <c r="E394" i="4"/>
  <c r="B394" i="4"/>
  <c r="F393" i="4"/>
  <c r="E393" i="4"/>
  <c r="B393" i="4"/>
  <c r="F392" i="4"/>
  <c r="E392" i="4"/>
  <c r="B392" i="4"/>
  <c r="F391" i="4"/>
  <c r="E391" i="4"/>
  <c r="B391" i="4"/>
  <c r="F390" i="4"/>
  <c r="E390" i="4"/>
  <c r="B390" i="4"/>
  <c r="F389" i="4"/>
  <c r="E389" i="4"/>
  <c r="B389" i="4"/>
  <c r="F388" i="4"/>
  <c r="E388" i="4"/>
  <c r="B388" i="4"/>
  <c r="F387" i="4"/>
  <c r="E387" i="4"/>
  <c r="B387" i="4"/>
  <c r="F386" i="4"/>
  <c r="E386" i="4"/>
  <c r="B386" i="4"/>
  <c r="F385" i="4"/>
  <c r="E385" i="4"/>
  <c r="B385" i="4"/>
  <c r="F384" i="4"/>
  <c r="E384" i="4"/>
  <c r="B384" i="4"/>
  <c r="F383" i="4"/>
  <c r="E383" i="4"/>
  <c r="B383" i="4"/>
  <c r="F382" i="4"/>
  <c r="E382" i="4"/>
  <c r="B382" i="4"/>
  <c r="F381" i="4"/>
  <c r="E381" i="4"/>
  <c r="B381" i="4"/>
  <c r="F380" i="4"/>
  <c r="E380" i="4"/>
  <c r="B380" i="4"/>
  <c r="F379" i="4"/>
  <c r="E379" i="4"/>
  <c r="B379" i="4"/>
  <c r="F378" i="4"/>
  <c r="E378" i="4"/>
  <c r="B378" i="4"/>
  <c r="F377" i="4"/>
  <c r="E377" i="4"/>
  <c r="B377" i="4"/>
  <c r="F376" i="4"/>
  <c r="E376" i="4"/>
  <c r="B376" i="4"/>
  <c r="F375" i="4"/>
  <c r="E375" i="4"/>
  <c r="B375" i="4"/>
  <c r="F374" i="4"/>
  <c r="E374" i="4"/>
  <c r="B374" i="4"/>
  <c r="F373" i="4"/>
  <c r="E373" i="4"/>
  <c r="B373" i="4"/>
  <c r="F372" i="4"/>
  <c r="E372" i="4"/>
  <c r="B372" i="4"/>
  <c r="F371" i="4"/>
  <c r="E371" i="4"/>
  <c r="B371" i="4"/>
  <c r="F370" i="4"/>
  <c r="E370" i="4"/>
  <c r="B370" i="4"/>
  <c r="F369" i="4"/>
  <c r="E369" i="4"/>
  <c r="B369" i="4"/>
  <c r="F368" i="4"/>
  <c r="E368" i="4"/>
  <c r="B368" i="4"/>
  <c r="F367" i="4"/>
  <c r="E367" i="4"/>
  <c r="B367" i="4"/>
  <c r="F366" i="4"/>
  <c r="E366" i="4"/>
  <c r="B366" i="4"/>
  <c r="F365" i="4"/>
  <c r="E365" i="4"/>
  <c r="B365" i="4"/>
  <c r="F364" i="4"/>
  <c r="E364" i="4"/>
  <c r="B364" i="4"/>
  <c r="F363" i="4"/>
  <c r="E363" i="4"/>
  <c r="B363" i="4"/>
  <c r="F362" i="4"/>
  <c r="E362" i="4"/>
  <c r="B362" i="4"/>
  <c r="F361" i="4"/>
  <c r="E361" i="4"/>
  <c r="B361" i="4"/>
  <c r="F360" i="4"/>
  <c r="E360" i="4"/>
  <c r="B360" i="4"/>
  <c r="F359" i="4"/>
  <c r="E359" i="4"/>
  <c r="B359" i="4"/>
  <c r="F358" i="4"/>
  <c r="E358" i="4"/>
  <c r="B358" i="4"/>
  <c r="F357" i="4"/>
  <c r="E357" i="4"/>
  <c r="B357" i="4"/>
  <c r="F356" i="4"/>
  <c r="E356" i="4"/>
  <c r="B356" i="4"/>
  <c r="F355" i="4"/>
  <c r="E355" i="4"/>
  <c r="B355" i="4"/>
  <c r="F354" i="4"/>
  <c r="E354" i="4"/>
  <c r="B354" i="4"/>
  <c r="F353" i="4"/>
  <c r="E353" i="4"/>
  <c r="B353" i="4"/>
  <c r="F352" i="4"/>
  <c r="E352" i="4"/>
  <c r="B352" i="4"/>
  <c r="F351" i="4"/>
  <c r="E351" i="4"/>
  <c r="B351" i="4"/>
  <c r="F350" i="4"/>
  <c r="E350" i="4"/>
  <c r="B350" i="4"/>
  <c r="F349" i="4"/>
  <c r="E349" i="4"/>
  <c r="B349" i="4"/>
  <c r="F348" i="4"/>
  <c r="E348" i="4"/>
  <c r="B348" i="4"/>
  <c r="F347" i="4"/>
  <c r="E347" i="4"/>
  <c r="B347" i="4"/>
  <c r="F346" i="4"/>
  <c r="E346" i="4"/>
  <c r="B346" i="4"/>
  <c r="F345" i="4"/>
  <c r="E345" i="4"/>
  <c r="B345" i="4"/>
  <c r="F344" i="4"/>
  <c r="E344" i="4"/>
  <c r="B344" i="4"/>
  <c r="F343" i="4"/>
  <c r="E343" i="4"/>
  <c r="B343" i="4"/>
  <c r="F342" i="4"/>
  <c r="E342" i="4"/>
  <c r="B342" i="4"/>
  <c r="F341" i="4"/>
  <c r="E341" i="4"/>
  <c r="B341" i="4"/>
  <c r="F340" i="4"/>
  <c r="E340" i="4"/>
  <c r="B340" i="4"/>
  <c r="F339" i="4"/>
  <c r="E339" i="4"/>
  <c r="B339" i="4"/>
  <c r="F338" i="4"/>
  <c r="E338" i="4"/>
  <c r="B338" i="4"/>
  <c r="F337" i="4"/>
  <c r="E337" i="4"/>
  <c r="B337" i="4"/>
  <c r="F336" i="4"/>
  <c r="E336" i="4"/>
  <c r="B336" i="4"/>
  <c r="F335" i="4"/>
  <c r="E335" i="4"/>
  <c r="B335" i="4"/>
  <c r="F334" i="4"/>
  <c r="E334" i="4"/>
  <c r="B334" i="4"/>
  <c r="F333" i="4"/>
  <c r="E333" i="4"/>
  <c r="B333" i="4"/>
  <c r="F332" i="4"/>
  <c r="E332" i="4"/>
  <c r="B332" i="4"/>
  <c r="F331" i="4"/>
  <c r="E331" i="4"/>
  <c r="B331" i="4"/>
  <c r="F330" i="4"/>
  <c r="E330" i="4"/>
  <c r="B330" i="4"/>
  <c r="F329" i="4"/>
  <c r="E329" i="4"/>
  <c r="B329" i="4"/>
  <c r="F328" i="4"/>
  <c r="E328" i="4"/>
  <c r="B328" i="4"/>
  <c r="F327" i="4"/>
  <c r="E327" i="4"/>
  <c r="B327" i="4"/>
  <c r="F326" i="4"/>
  <c r="E326" i="4"/>
  <c r="B326" i="4"/>
  <c r="F325" i="4"/>
  <c r="E325" i="4"/>
  <c r="B325" i="4"/>
  <c r="F324" i="4"/>
  <c r="E324" i="4"/>
  <c r="B324" i="4"/>
  <c r="F323" i="4"/>
  <c r="E323" i="4"/>
  <c r="B323" i="4"/>
  <c r="F322" i="4"/>
  <c r="E322" i="4"/>
  <c r="B322" i="4"/>
  <c r="F321" i="4"/>
  <c r="E321" i="4"/>
  <c r="B321" i="4"/>
  <c r="F320" i="4"/>
  <c r="E320" i="4"/>
  <c r="B320" i="4"/>
  <c r="F319" i="4"/>
  <c r="E319" i="4"/>
  <c r="B319" i="4"/>
  <c r="F318" i="4"/>
  <c r="E318" i="4"/>
  <c r="B318" i="4"/>
  <c r="F317" i="4"/>
  <c r="E317" i="4"/>
  <c r="B317" i="4"/>
  <c r="F316" i="4"/>
  <c r="E316" i="4"/>
  <c r="B316" i="4"/>
  <c r="F315" i="4"/>
  <c r="E315" i="4"/>
  <c r="B315" i="4"/>
  <c r="F314" i="4"/>
  <c r="E314" i="4"/>
  <c r="B314" i="4"/>
  <c r="F313" i="4"/>
  <c r="E313" i="4"/>
  <c r="B313" i="4"/>
  <c r="F312" i="4"/>
  <c r="E312" i="4"/>
  <c r="B312" i="4"/>
  <c r="F311" i="4"/>
  <c r="E311" i="4"/>
  <c r="B311" i="4"/>
  <c r="F310" i="4"/>
  <c r="E310" i="4"/>
  <c r="B310" i="4"/>
  <c r="F309" i="4"/>
  <c r="E309" i="4"/>
  <c r="B309" i="4"/>
  <c r="F308" i="4"/>
  <c r="E308" i="4"/>
  <c r="B308" i="4"/>
  <c r="F307" i="4"/>
  <c r="E307" i="4"/>
  <c r="B307" i="4"/>
  <c r="F306" i="4"/>
  <c r="E306" i="4"/>
  <c r="B306" i="4"/>
  <c r="F305" i="4"/>
  <c r="E305" i="4"/>
  <c r="B305" i="4"/>
  <c r="F304" i="4"/>
  <c r="E304" i="4"/>
  <c r="B304" i="4"/>
  <c r="F303" i="4"/>
  <c r="E303" i="4"/>
  <c r="B303" i="4"/>
  <c r="F302" i="4"/>
  <c r="E302" i="4"/>
  <c r="B302" i="4"/>
  <c r="F301" i="4"/>
  <c r="E301" i="4"/>
  <c r="B301" i="4"/>
  <c r="F300" i="4"/>
  <c r="E300" i="4"/>
  <c r="B300" i="4"/>
  <c r="F299" i="4"/>
  <c r="E299" i="4"/>
  <c r="B299" i="4"/>
  <c r="F298" i="4"/>
  <c r="E298" i="4"/>
  <c r="B298" i="4"/>
  <c r="F297" i="4"/>
  <c r="E297" i="4"/>
  <c r="B297" i="4"/>
  <c r="F296" i="4"/>
  <c r="E296" i="4"/>
  <c r="B296" i="4"/>
  <c r="F295" i="4"/>
  <c r="E295" i="4"/>
  <c r="B295" i="4"/>
  <c r="F294" i="4"/>
  <c r="E294" i="4"/>
  <c r="B294" i="4"/>
  <c r="F293" i="4"/>
  <c r="E293" i="4"/>
  <c r="B293" i="4"/>
  <c r="F292" i="4"/>
  <c r="E292" i="4"/>
  <c r="B292" i="4"/>
  <c r="F291" i="4"/>
  <c r="E291" i="4"/>
  <c r="B291" i="4"/>
  <c r="F290" i="4"/>
  <c r="E290" i="4"/>
  <c r="B290" i="4"/>
  <c r="F289" i="4"/>
  <c r="E289" i="4"/>
  <c r="B289" i="4"/>
  <c r="F288" i="4"/>
  <c r="E288" i="4"/>
  <c r="B288" i="4"/>
  <c r="F287" i="4"/>
  <c r="E287" i="4"/>
  <c r="B287" i="4"/>
  <c r="F286" i="4"/>
  <c r="E286" i="4"/>
  <c r="B286" i="4"/>
  <c r="F285" i="4"/>
  <c r="E285" i="4"/>
  <c r="B285" i="4"/>
  <c r="F284" i="4"/>
  <c r="E284" i="4"/>
  <c r="B284" i="4"/>
  <c r="F283" i="4"/>
  <c r="E283" i="4"/>
  <c r="B283" i="4"/>
  <c r="F282" i="4"/>
  <c r="E282" i="4"/>
  <c r="B282" i="4"/>
  <c r="F281" i="4"/>
  <c r="E281" i="4"/>
  <c r="B281" i="4"/>
  <c r="F280" i="4"/>
  <c r="E280" i="4"/>
  <c r="B280" i="4"/>
  <c r="F279" i="4"/>
  <c r="E279" i="4"/>
  <c r="B279" i="4"/>
  <c r="F278" i="4"/>
  <c r="E278" i="4"/>
  <c r="B278" i="4"/>
  <c r="F277" i="4"/>
  <c r="E277" i="4"/>
  <c r="B277" i="4"/>
  <c r="F276" i="4"/>
  <c r="E276" i="4"/>
  <c r="B276" i="4"/>
  <c r="F275" i="4"/>
  <c r="E275" i="4"/>
  <c r="B275" i="4"/>
  <c r="F274" i="4"/>
  <c r="E274" i="4"/>
  <c r="B274" i="4"/>
  <c r="F273" i="4"/>
  <c r="E273" i="4"/>
  <c r="B273" i="4"/>
  <c r="F272" i="4"/>
  <c r="E272" i="4"/>
  <c r="B272" i="4"/>
  <c r="F271" i="4"/>
  <c r="E271" i="4"/>
  <c r="B271" i="4"/>
  <c r="F270" i="4"/>
  <c r="E270" i="4"/>
  <c r="B270" i="4"/>
  <c r="F269" i="4"/>
  <c r="E269" i="4"/>
  <c r="B269" i="4"/>
  <c r="F268" i="4"/>
  <c r="E268" i="4"/>
  <c r="B268" i="4"/>
  <c r="F267" i="4"/>
  <c r="E267" i="4"/>
  <c r="B267" i="4"/>
  <c r="F266" i="4"/>
  <c r="E266" i="4"/>
  <c r="B266" i="4"/>
  <c r="F265" i="4"/>
  <c r="E265" i="4"/>
  <c r="B265" i="4"/>
  <c r="F264" i="4"/>
  <c r="E264" i="4"/>
  <c r="B264" i="4"/>
  <c r="F263" i="4"/>
  <c r="E263" i="4"/>
  <c r="B263" i="4"/>
  <c r="F262" i="4"/>
  <c r="E262" i="4"/>
  <c r="B262" i="4"/>
  <c r="F261" i="4"/>
  <c r="E261" i="4"/>
  <c r="B261" i="4"/>
  <c r="F260" i="4"/>
  <c r="E260" i="4"/>
  <c r="B260" i="4"/>
  <c r="F259" i="4"/>
  <c r="E259" i="4"/>
  <c r="B259" i="4"/>
  <c r="F258" i="4"/>
  <c r="E258" i="4"/>
  <c r="B258" i="4"/>
  <c r="F257" i="4"/>
  <c r="E257" i="4"/>
  <c r="B257" i="4"/>
  <c r="F256" i="4"/>
  <c r="E256" i="4"/>
  <c r="B256" i="4"/>
  <c r="F255" i="4"/>
  <c r="E255" i="4"/>
  <c r="B255" i="4"/>
  <c r="F254" i="4"/>
  <c r="E254" i="4"/>
  <c r="B254" i="4"/>
  <c r="F253" i="4"/>
  <c r="E253" i="4"/>
  <c r="B253" i="4"/>
  <c r="F252" i="4"/>
  <c r="E252" i="4"/>
  <c r="B252" i="4"/>
  <c r="F251" i="4"/>
  <c r="E251" i="4"/>
  <c r="B251" i="4"/>
  <c r="F250" i="4"/>
  <c r="E250" i="4"/>
  <c r="B250" i="4"/>
  <c r="F249" i="4"/>
  <c r="E249" i="4"/>
  <c r="B249" i="4"/>
  <c r="F248" i="4"/>
  <c r="E248" i="4"/>
  <c r="B248" i="4"/>
  <c r="F247" i="4"/>
  <c r="E247" i="4"/>
  <c r="B247" i="4"/>
  <c r="F246" i="4"/>
  <c r="E246" i="4"/>
  <c r="B246" i="4"/>
  <c r="F245" i="4"/>
  <c r="E245" i="4"/>
  <c r="B245" i="4"/>
  <c r="F244" i="4"/>
  <c r="E244" i="4"/>
  <c r="B244" i="4"/>
  <c r="F243" i="4"/>
  <c r="E243" i="4"/>
  <c r="B243" i="4"/>
  <c r="F242" i="4"/>
  <c r="E242" i="4"/>
  <c r="B242" i="4"/>
  <c r="F241" i="4"/>
  <c r="E241" i="4"/>
  <c r="B241" i="4"/>
  <c r="F240" i="4"/>
  <c r="E240" i="4"/>
  <c r="B240" i="4"/>
  <c r="F239" i="4"/>
  <c r="E239" i="4"/>
  <c r="B239" i="4"/>
  <c r="F238" i="4"/>
  <c r="E238" i="4"/>
  <c r="B238" i="4"/>
  <c r="F237" i="4"/>
  <c r="E237" i="4"/>
  <c r="B237" i="4"/>
  <c r="F236" i="4"/>
  <c r="E236" i="4"/>
  <c r="B236" i="4"/>
  <c r="F235" i="4"/>
  <c r="E235" i="4"/>
  <c r="B235" i="4"/>
  <c r="F234" i="4"/>
  <c r="E234" i="4"/>
  <c r="B234" i="4"/>
  <c r="F233" i="4"/>
  <c r="E233" i="4"/>
  <c r="B233" i="4"/>
  <c r="F232" i="4"/>
  <c r="E232" i="4"/>
  <c r="B232" i="4"/>
  <c r="F231" i="4"/>
  <c r="E231" i="4"/>
  <c r="B231" i="4"/>
  <c r="F230" i="4"/>
  <c r="E230" i="4"/>
  <c r="B230" i="4"/>
  <c r="F229" i="4"/>
  <c r="E229" i="4"/>
  <c r="B229" i="4"/>
  <c r="F228" i="4"/>
  <c r="E228" i="4"/>
  <c r="B228" i="4"/>
  <c r="F227" i="4"/>
  <c r="E227" i="4"/>
  <c r="B227" i="4"/>
  <c r="F226" i="4"/>
  <c r="E226" i="4"/>
  <c r="B226" i="4"/>
  <c r="F225" i="4"/>
  <c r="E225" i="4"/>
  <c r="B225" i="4"/>
  <c r="F224" i="4"/>
  <c r="E224" i="4"/>
  <c r="B224" i="4"/>
  <c r="F223" i="4"/>
  <c r="E223" i="4"/>
  <c r="B223" i="4"/>
  <c r="F222" i="4"/>
  <c r="E222" i="4"/>
  <c r="B222" i="4"/>
  <c r="F221" i="4"/>
  <c r="E221" i="4"/>
  <c r="B221" i="4"/>
  <c r="F220" i="4"/>
  <c r="E220" i="4"/>
  <c r="B220" i="4"/>
  <c r="F219" i="4"/>
  <c r="E219" i="4"/>
  <c r="B219" i="4"/>
  <c r="F218" i="4"/>
  <c r="E218" i="4"/>
  <c r="B218" i="4"/>
  <c r="F217" i="4"/>
  <c r="E217" i="4"/>
  <c r="B217" i="4"/>
  <c r="F216" i="4"/>
  <c r="E216" i="4"/>
  <c r="B216" i="4"/>
  <c r="F215" i="4"/>
  <c r="E215" i="4"/>
  <c r="B215" i="4"/>
  <c r="F214" i="4"/>
  <c r="E214" i="4"/>
  <c r="B214" i="4"/>
  <c r="F213" i="4"/>
  <c r="E213" i="4"/>
  <c r="B213" i="4"/>
  <c r="F212" i="4"/>
  <c r="E212" i="4"/>
  <c r="B212" i="4"/>
  <c r="F211" i="4"/>
  <c r="E211" i="4"/>
  <c r="B211" i="4"/>
  <c r="F210" i="4"/>
  <c r="E210" i="4"/>
  <c r="B210" i="4"/>
  <c r="F209" i="4"/>
  <c r="E209" i="4"/>
  <c r="B209" i="4"/>
  <c r="F208" i="4"/>
  <c r="E208" i="4"/>
  <c r="B208" i="4"/>
  <c r="F207" i="4"/>
  <c r="E207" i="4"/>
  <c r="B207" i="4"/>
  <c r="F206" i="4"/>
  <c r="E206" i="4"/>
  <c r="B206" i="4"/>
  <c r="F205" i="4"/>
  <c r="E205" i="4"/>
  <c r="B205" i="4"/>
  <c r="F204" i="4"/>
  <c r="E204" i="4"/>
  <c r="B204" i="4"/>
  <c r="F203" i="4"/>
  <c r="E203" i="4"/>
  <c r="B203" i="4"/>
  <c r="F202" i="4"/>
  <c r="E202" i="4"/>
  <c r="B202" i="4"/>
  <c r="F201" i="4"/>
  <c r="E201" i="4"/>
  <c r="B201" i="4"/>
  <c r="F200" i="4"/>
  <c r="E200" i="4"/>
  <c r="B200" i="4"/>
  <c r="F199" i="4"/>
  <c r="E199" i="4"/>
  <c r="B199" i="4"/>
  <c r="F198" i="4"/>
  <c r="E198" i="4"/>
  <c r="B198" i="4"/>
  <c r="F197" i="4"/>
  <c r="E197" i="4"/>
  <c r="B197" i="4"/>
  <c r="F196" i="4"/>
  <c r="E196" i="4"/>
  <c r="B196" i="4"/>
  <c r="F195" i="4"/>
  <c r="E195" i="4"/>
  <c r="B195" i="4"/>
  <c r="F194" i="4"/>
  <c r="E194" i="4"/>
  <c r="B194" i="4"/>
  <c r="F193" i="4"/>
  <c r="E193" i="4"/>
  <c r="B193" i="4"/>
  <c r="F192" i="4"/>
  <c r="E192" i="4"/>
  <c r="B192" i="4"/>
  <c r="F191" i="4"/>
  <c r="E191" i="4"/>
  <c r="B191" i="4"/>
  <c r="F190" i="4"/>
  <c r="E190" i="4"/>
  <c r="B190" i="4"/>
  <c r="F189" i="4"/>
  <c r="E189" i="4"/>
  <c r="B189" i="4"/>
  <c r="F188" i="4"/>
  <c r="E188" i="4"/>
  <c r="B188" i="4"/>
  <c r="F187" i="4"/>
  <c r="E187" i="4"/>
  <c r="B187" i="4"/>
  <c r="F186" i="4"/>
  <c r="E186" i="4"/>
  <c r="B186" i="4"/>
  <c r="F185" i="4"/>
  <c r="E185" i="4"/>
  <c r="B185" i="4"/>
  <c r="F184" i="4"/>
  <c r="E184" i="4"/>
  <c r="B184" i="4"/>
  <c r="F183" i="4"/>
  <c r="E183" i="4"/>
  <c r="B183" i="4"/>
  <c r="F182" i="4"/>
  <c r="E182" i="4"/>
  <c r="B182" i="4"/>
  <c r="F181" i="4"/>
  <c r="E181" i="4"/>
  <c r="B181" i="4"/>
  <c r="F180" i="4"/>
  <c r="E180" i="4"/>
  <c r="B180" i="4"/>
  <c r="F179" i="4"/>
  <c r="E179" i="4"/>
  <c r="B179" i="4"/>
  <c r="F178" i="4"/>
  <c r="E178" i="4"/>
  <c r="B178" i="4"/>
  <c r="F177" i="4"/>
  <c r="E177" i="4"/>
  <c r="B177" i="4"/>
  <c r="F176" i="4"/>
  <c r="E176" i="4"/>
  <c r="B176" i="4"/>
  <c r="F175" i="4"/>
  <c r="E175" i="4"/>
  <c r="B175" i="4"/>
  <c r="F174" i="4"/>
  <c r="E174" i="4"/>
  <c r="B174" i="4"/>
  <c r="F173" i="4"/>
  <c r="E173" i="4"/>
  <c r="B173" i="4"/>
  <c r="F172" i="4"/>
  <c r="E172" i="4"/>
  <c r="B172" i="4"/>
  <c r="F171" i="4"/>
  <c r="E171" i="4"/>
  <c r="B171" i="4"/>
  <c r="F170" i="4"/>
  <c r="E170" i="4"/>
  <c r="B170" i="4"/>
  <c r="F169" i="4"/>
  <c r="E169" i="4"/>
  <c r="B169" i="4"/>
  <c r="F168" i="4"/>
  <c r="E168" i="4"/>
  <c r="B168" i="4"/>
  <c r="F167" i="4"/>
  <c r="E167" i="4"/>
  <c r="B167" i="4"/>
  <c r="F166" i="4"/>
  <c r="E166" i="4"/>
  <c r="B166" i="4"/>
  <c r="F165" i="4"/>
  <c r="E165" i="4"/>
  <c r="B165" i="4"/>
  <c r="F164" i="4"/>
  <c r="E164" i="4"/>
  <c r="B164" i="4"/>
  <c r="F163" i="4"/>
  <c r="E163" i="4"/>
  <c r="B163" i="4"/>
  <c r="F162" i="4"/>
  <c r="E162" i="4"/>
  <c r="B162" i="4"/>
  <c r="F161" i="4"/>
  <c r="E161" i="4"/>
  <c r="B161" i="4"/>
  <c r="F160" i="4"/>
  <c r="E160" i="4"/>
  <c r="B160" i="4"/>
  <c r="F159" i="4"/>
  <c r="E159" i="4"/>
  <c r="B159" i="4"/>
  <c r="F158" i="4"/>
  <c r="E158" i="4"/>
  <c r="B158" i="4"/>
  <c r="F157" i="4"/>
  <c r="E157" i="4"/>
  <c r="B157" i="4"/>
  <c r="F156" i="4"/>
  <c r="E156" i="4"/>
  <c r="B156" i="4"/>
  <c r="F155" i="4"/>
  <c r="E155" i="4"/>
  <c r="B155" i="4"/>
  <c r="F154" i="4"/>
  <c r="E154" i="4"/>
  <c r="B154" i="4"/>
  <c r="F153" i="4"/>
  <c r="E153" i="4"/>
  <c r="B153" i="4"/>
  <c r="F152" i="4"/>
  <c r="E152" i="4"/>
  <c r="B152" i="4"/>
  <c r="F151" i="4"/>
  <c r="E151" i="4"/>
  <c r="B151" i="4"/>
  <c r="F150" i="4"/>
  <c r="E150" i="4"/>
  <c r="B150" i="4"/>
  <c r="F149" i="4"/>
  <c r="E149" i="4"/>
  <c r="B149" i="4"/>
  <c r="F148" i="4"/>
  <c r="E148" i="4"/>
  <c r="B148" i="4"/>
  <c r="F147" i="4"/>
  <c r="E147" i="4"/>
  <c r="B147" i="4"/>
  <c r="F146" i="4"/>
  <c r="E146" i="4"/>
  <c r="B146" i="4"/>
  <c r="F145" i="4"/>
  <c r="E145" i="4"/>
  <c r="B145" i="4"/>
  <c r="F144" i="4"/>
  <c r="E144" i="4"/>
  <c r="B144" i="4"/>
  <c r="F143" i="4"/>
  <c r="E143" i="4"/>
  <c r="B143" i="4"/>
  <c r="F142" i="4"/>
  <c r="E142" i="4"/>
  <c r="B142" i="4"/>
  <c r="F141" i="4"/>
  <c r="E141" i="4"/>
  <c r="B141" i="4"/>
  <c r="F140" i="4"/>
  <c r="E140" i="4"/>
  <c r="B140" i="4"/>
  <c r="F139" i="4"/>
  <c r="E139" i="4"/>
  <c r="B139" i="4"/>
  <c r="F138" i="4"/>
  <c r="E138" i="4"/>
  <c r="B138" i="4"/>
  <c r="F137" i="4"/>
  <c r="E137" i="4"/>
  <c r="B137" i="4"/>
  <c r="F136" i="4"/>
  <c r="E136" i="4"/>
  <c r="B136" i="4"/>
  <c r="F135" i="4"/>
  <c r="E135" i="4"/>
  <c r="B135" i="4"/>
  <c r="F134" i="4"/>
  <c r="E134" i="4"/>
  <c r="B134" i="4"/>
  <c r="F133" i="4"/>
  <c r="E133" i="4"/>
  <c r="B133" i="4"/>
  <c r="F132" i="4"/>
  <c r="E132" i="4"/>
  <c r="B132" i="4"/>
  <c r="F131" i="4"/>
  <c r="E131" i="4"/>
  <c r="B131" i="4"/>
  <c r="F130" i="4"/>
  <c r="E130" i="4"/>
  <c r="B130" i="4"/>
  <c r="F129" i="4"/>
  <c r="E129" i="4"/>
  <c r="B129" i="4"/>
  <c r="F128" i="4"/>
  <c r="E128" i="4"/>
  <c r="B128" i="4"/>
  <c r="F127" i="4"/>
  <c r="E127" i="4"/>
  <c r="B127" i="4"/>
  <c r="F126" i="4"/>
  <c r="E126" i="4"/>
  <c r="B126" i="4"/>
  <c r="F125" i="4"/>
  <c r="E125" i="4"/>
  <c r="B125" i="4"/>
  <c r="F124" i="4"/>
  <c r="E124" i="4"/>
  <c r="B124" i="4"/>
  <c r="F123" i="4"/>
  <c r="E123" i="4"/>
  <c r="B123" i="4"/>
  <c r="F122" i="4"/>
  <c r="E122" i="4"/>
  <c r="B122" i="4"/>
  <c r="F121" i="4"/>
  <c r="E121" i="4"/>
  <c r="B121" i="4"/>
  <c r="F120" i="4"/>
  <c r="E120" i="4"/>
  <c r="B120" i="4"/>
  <c r="F119" i="4"/>
  <c r="E119" i="4"/>
  <c r="B119" i="4"/>
  <c r="F118" i="4"/>
  <c r="E118" i="4"/>
  <c r="B118" i="4"/>
  <c r="F117" i="4"/>
  <c r="E117" i="4"/>
  <c r="B117" i="4"/>
  <c r="F116" i="4"/>
  <c r="E116" i="4"/>
  <c r="B116" i="4"/>
  <c r="F115" i="4"/>
  <c r="E115" i="4"/>
  <c r="B115" i="4"/>
  <c r="F114" i="4"/>
  <c r="E114" i="4"/>
  <c r="B114" i="4"/>
  <c r="F113" i="4"/>
  <c r="E113" i="4"/>
  <c r="B113" i="4"/>
  <c r="F112" i="4"/>
  <c r="E112" i="4"/>
  <c r="B112" i="4"/>
  <c r="F111" i="4"/>
  <c r="E111" i="4"/>
  <c r="B111" i="4"/>
  <c r="F110" i="4"/>
  <c r="E110" i="4"/>
  <c r="B110" i="4"/>
  <c r="F109" i="4"/>
  <c r="E109" i="4"/>
  <c r="B109" i="4"/>
  <c r="F108" i="4"/>
  <c r="E108" i="4"/>
  <c r="B108" i="4"/>
  <c r="F107" i="4"/>
  <c r="E107" i="4"/>
  <c r="B107" i="4"/>
  <c r="F106" i="4"/>
  <c r="E106" i="4"/>
  <c r="B106" i="4"/>
  <c r="F105" i="4"/>
  <c r="E105" i="4"/>
  <c r="B105" i="4"/>
  <c r="F104" i="4"/>
  <c r="E104" i="4"/>
  <c r="B104" i="4"/>
  <c r="F103" i="4"/>
  <c r="E103" i="4"/>
  <c r="B103" i="4"/>
  <c r="F102" i="4"/>
  <c r="E102" i="4"/>
  <c r="B102" i="4"/>
  <c r="F101" i="4"/>
  <c r="E101" i="4"/>
  <c r="B101" i="4"/>
  <c r="F100" i="4"/>
  <c r="E100" i="4"/>
  <c r="B100" i="4"/>
  <c r="F99" i="4"/>
  <c r="E99" i="4"/>
  <c r="B99" i="4"/>
  <c r="F98" i="4"/>
  <c r="E98" i="4"/>
  <c r="B98" i="4"/>
  <c r="F97" i="4"/>
  <c r="E97" i="4"/>
  <c r="B97" i="4"/>
  <c r="F96" i="4"/>
  <c r="E96" i="4"/>
  <c r="B96" i="4"/>
  <c r="F95" i="4"/>
  <c r="E95" i="4"/>
  <c r="B95" i="4"/>
  <c r="F94" i="4"/>
  <c r="E94" i="4"/>
  <c r="B94" i="4"/>
  <c r="F93" i="4"/>
  <c r="E93" i="4"/>
  <c r="B93" i="4"/>
  <c r="F92" i="4"/>
  <c r="E92" i="4"/>
  <c r="B92" i="4"/>
  <c r="F91" i="4"/>
  <c r="E91" i="4"/>
  <c r="B91" i="4"/>
  <c r="F90" i="4"/>
  <c r="E90" i="4"/>
  <c r="B90" i="4"/>
  <c r="F89" i="4"/>
  <c r="E89" i="4"/>
  <c r="B89" i="4"/>
  <c r="F88" i="4"/>
  <c r="E88" i="4"/>
  <c r="B88" i="4"/>
  <c r="F87" i="4"/>
  <c r="E87" i="4"/>
  <c r="B87" i="4"/>
  <c r="F86" i="4"/>
  <c r="E86" i="4"/>
  <c r="B86" i="4"/>
  <c r="F85" i="4"/>
  <c r="E85" i="4"/>
  <c r="B85" i="4"/>
  <c r="F84" i="4"/>
  <c r="E84" i="4"/>
  <c r="B84" i="4"/>
  <c r="F83" i="4"/>
  <c r="E83" i="4"/>
  <c r="B83" i="4"/>
  <c r="F82" i="4"/>
  <c r="E82" i="4"/>
  <c r="B82" i="4"/>
  <c r="F81" i="4"/>
  <c r="E81" i="4"/>
  <c r="B81" i="4"/>
  <c r="F80" i="4"/>
  <c r="E80" i="4"/>
  <c r="B80" i="4"/>
  <c r="F79" i="4"/>
  <c r="E79" i="4"/>
  <c r="B79" i="4"/>
  <c r="F78" i="4"/>
  <c r="E78" i="4"/>
  <c r="B78" i="4"/>
  <c r="F77" i="4"/>
  <c r="E77" i="4"/>
  <c r="B77" i="4"/>
  <c r="F76" i="4"/>
  <c r="E76" i="4"/>
  <c r="B76" i="4"/>
  <c r="F75" i="4"/>
  <c r="E75" i="4"/>
  <c r="B75" i="4"/>
  <c r="F74" i="4"/>
  <c r="E74" i="4"/>
  <c r="B74" i="4"/>
  <c r="F73" i="4"/>
  <c r="E73" i="4"/>
  <c r="B73" i="4"/>
  <c r="F72" i="4"/>
  <c r="E72" i="4"/>
  <c r="B72" i="4"/>
  <c r="F71" i="4"/>
  <c r="E71" i="4"/>
  <c r="B71" i="4"/>
  <c r="F70" i="4"/>
  <c r="E70" i="4"/>
  <c r="B70" i="4"/>
  <c r="F69" i="4"/>
  <c r="E69" i="4"/>
  <c r="B69" i="4"/>
  <c r="F68" i="4"/>
  <c r="E68" i="4"/>
  <c r="B68" i="4"/>
  <c r="F67" i="4"/>
  <c r="E67" i="4"/>
  <c r="B67" i="4"/>
  <c r="F66" i="4"/>
  <c r="E66" i="4"/>
  <c r="B66" i="4"/>
  <c r="F65" i="4"/>
  <c r="E65" i="4"/>
  <c r="B65" i="4"/>
  <c r="F64" i="4"/>
  <c r="E64" i="4"/>
  <c r="B64" i="4"/>
  <c r="F63" i="4"/>
  <c r="E63" i="4"/>
  <c r="B63" i="4"/>
  <c r="F62" i="4"/>
  <c r="E62" i="4"/>
  <c r="B62" i="4"/>
  <c r="F61" i="4"/>
  <c r="E61" i="4"/>
  <c r="B61" i="4"/>
  <c r="F60" i="4"/>
  <c r="E60" i="4"/>
  <c r="B60" i="4"/>
  <c r="F59" i="4"/>
  <c r="E59" i="4"/>
  <c r="B59" i="4"/>
  <c r="F58" i="4"/>
  <c r="E58" i="4"/>
  <c r="B58" i="4"/>
  <c r="F57" i="4"/>
  <c r="E57" i="4"/>
  <c r="B57" i="4"/>
  <c r="F56" i="4"/>
  <c r="E56" i="4"/>
  <c r="B56" i="4"/>
  <c r="F55" i="4"/>
  <c r="E55" i="4"/>
  <c r="B55" i="4"/>
  <c r="F54" i="4"/>
  <c r="E54" i="4"/>
  <c r="B54" i="4"/>
  <c r="F53" i="4"/>
  <c r="E53" i="4"/>
  <c r="B53" i="4"/>
  <c r="F52" i="4"/>
  <c r="E52" i="4"/>
  <c r="B52" i="4"/>
  <c r="F51" i="4"/>
  <c r="E51" i="4"/>
  <c r="B51" i="4"/>
  <c r="F50" i="4"/>
  <c r="E50" i="4"/>
  <c r="B50" i="4"/>
  <c r="F49" i="4"/>
  <c r="E49" i="4"/>
  <c r="B49" i="4"/>
  <c r="F48" i="4"/>
  <c r="E48" i="4"/>
  <c r="B48" i="4"/>
  <c r="F47" i="4"/>
  <c r="E47" i="4"/>
  <c r="B47" i="4"/>
  <c r="F46" i="4"/>
  <c r="E46" i="4"/>
  <c r="B46" i="4"/>
  <c r="F45" i="4"/>
  <c r="E45" i="4"/>
  <c r="B45" i="4"/>
  <c r="F44" i="4"/>
  <c r="E44" i="4"/>
  <c r="B44" i="4"/>
  <c r="F43" i="4"/>
  <c r="E43" i="4"/>
  <c r="B43" i="4"/>
  <c r="F42" i="4"/>
  <c r="E42" i="4"/>
  <c r="B42" i="4"/>
  <c r="F41" i="4"/>
  <c r="E41" i="4"/>
  <c r="B41" i="4"/>
  <c r="F40" i="4"/>
  <c r="E40" i="4"/>
  <c r="B40" i="4"/>
  <c r="F39" i="4"/>
  <c r="E39" i="4"/>
  <c r="B39" i="4"/>
  <c r="F38" i="4"/>
  <c r="E38" i="4"/>
  <c r="B38" i="4"/>
  <c r="F37" i="4"/>
  <c r="E37" i="4"/>
  <c r="B37" i="4"/>
  <c r="F36" i="4"/>
  <c r="E36" i="4"/>
  <c r="B36" i="4"/>
  <c r="F35" i="4"/>
  <c r="E35" i="4"/>
  <c r="B35" i="4"/>
  <c r="F34" i="4"/>
  <c r="E34" i="4"/>
  <c r="B34" i="4"/>
  <c r="F33" i="4"/>
  <c r="E33" i="4"/>
  <c r="B33" i="4"/>
  <c r="F32" i="4"/>
  <c r="E32" i="4"/>
  <c r="B32" i="4"/>
  <c r="F31" i="4"/>
  <c r="E31" i="4"/>
  <c r="B31" i="4"/>
  <c r="F30" i="4"/>
  <c r="E30" i="4"/>
  <c r="B30" i="4"/>
  <c r="F29" i="4"/>
  <c r="E29" i="4"/>
  <c r="B29" i="4"/>
  <c r="F28" i="4"/>
  <c r="E28" i="4"/>
  <c r="B28" i="4"/>
  <c r="F27" i="4"/>
  <c r="E27" i="4"/>
  <c r="B27" i="4"/>
  <c r="F26" i="4"/>
  <c r="E26" i="4"/>
  <c r="B26" i="4"/>
  <c r="F25" i="4"/>
  <c r="E25" i="4"/>
  <c r="B25" i="4"/>
  <c r="F24" i="4"/>
  <c r="E24" i="4"/>
  <c r="B24" i="4"/>
  <c r="F23" i="4"/>
  <c r="E23" i="4"/>
  <c r="B23" i="4"/>
  <c r="F22" i="4"/>
  <c r="E22" i="4"/>
  <c r="B22" i="4"/>
  <c r="F21" i="4"/>
  <c r="E21" i="4"/>
  <c r="B21" i="4"/>
  <c r="F20" i="4"/>
  <c r="E20" i="4"/>
  <c r="B20" i="4"/>
  <c r="F19" i="4"/>
  <c r="E19" i="4"/>
  <c r="B19" i="4"/>
  <c r="F18" i="4"/>
  <c r="E18" i="4"/>
  <c r="B18" i="4"/>
  <c r="F17" i="4"/>
  <c r="E17" i="4"/>
  <c r="B17" i="4"/>
  <c r="F16" i="4"/>
  <c r="E16" i="4"/>
  <c r="B16" i="4"/>
  <c r="F15" i="4"/>
  <c r="E15" i="4"/>
  <c r="B15" i="4"/>
  <c r="F14" i="4"/>
  <c r="E14" i="4"/>
  <c r="B14" i="4"/>
  <c r="F13" i="4"/>
  <c r="E13" i="4"/>
  <c r="B13" i="4"/>
  <c r="F12" i="4"/>
  <c r="E12" i="4"/>
  <c r="B12" i="4"/>
  <c r="F11" i="4"/>
  <c r="E11" i="4"/>
  <c r="B11" i="4"/>
  <c r="F10" i="4"/>
  <c r="E10" i="4"/>
  <c r="B10" i="4"/>
  <c r="F9" i="4"/>
  <c r="E9" i="4"/>
  <c r="B9" i="4"/>
  <c r="F8" i="4"/>
  <c r="E8" i="4"/>
  <c r="B8" i="4"/>
  <c r="F7" i="4"/>
  <c r="E7" i="4"/>
  <c r="B7" i="4"/>
  <c r="F6" i="4"/>
  <c r="E6" i="4"/>
  <c r="B6" i="4"/>
  <c r="F5" i="4"/>
  <c r="E5" i="4"/>
  <c r="B5" i="4"/>
  <c r="F4" i="4"/>
  <c r="E4" i="4"/>
  <c r="B4" i="4"/>
  <c r="F3" i="4"/>
  <c r="E3" i="4"/>
  <c r="B3" i="4"/>
  <c r="I4002" i="2"/>
  <c r="H4002" i="2"/>
  <c r="G4002" i="2"/>
  <c r="F4002" i="2"/>
  <c r="E4002" i="2"/>
  <c r="I4001" i="2"/>
  <c r="H4001" i="2"/>
  <c r="G4001" i="2"/>
  <c r="F4001" i="2"/>
  <c r="E4001" i="2"/>
  <c r="I4000" i="2"/>
  <c r="H4000" i="2"/>
  <c r="G4000" i="2"/>
  <c r="F4000" i="2"/>
  <c r="E4000" i="2"/>
  <c r="I3999" i="2"/>
  <c r="H3999" i="2"/>
  <c r="G3999" i="2"/>
  <c r="F3999" i="2"/>
  <c r="E3999" i="2"/>
  <c r="I3998" i="2"/>
  <c r="H3998" i="2"/>
  <c r="G3998" i="2"/>
  <c r="F3998" i="2"/>
  <c r="E3998" i="2"/>
  <c r="I3997" i="2"/>
  <c r="H3997" i="2"/>
  <c r="G3997" i="2"/>
  <c r="F3997" i="2"/>
  <c r="E3997" i="2"/>
  <c r="I3996" i="2"/>
  <c r="H3996" i="2"/>
  <c r="G3996" i="2"/>
  <c r="F3996" i="2"/>
  <c r="E3996" i="2"/>
  <c r="I3995" i="2"/>
  <c r="H3995" i="2"/>
  <c r="G3995" i="2"/>
  <c r="F3995" i="2"/>
  <c r="E3995" i="2"/>
  <c r="I3994" i="2"/>
  <c r="H3994" i="2"/>
  <c r="G3994" i="2"/>
  <c r="F3994" i="2"/>
  <c r="E3994" i="2"/>
  <c r="I3993" i="2"/>
  <c r="H3993" i="2"/>
  <c r="G3993" i="2"/>
  <c r="F3993" i="2"/>
  <c r="E3993" i="2"/>
  <c r="I3992" i="2"/>
  <c r="H3992" i="2"/>
  <c r="G3992" i="2"/>
  <c r="F3992" i="2"/>
  <c r="E3992" i="2"/>
  <c r="I3991" i="2"/>
  <c r="H3991" i="2"/>
  <c r="G3991" i="2"/>
  <c r="F3991" i="2"/>
  <c r="E3991" i="2"/>
  <c r="I3990" i="2"/>
  <c r="H3990" i="2"/>
  <c r="G3990" i="2"/>
  <c r="F3990" i="2"/>
  <c r="E3990" i="2"/>
  <c r="I3989" i="2"/>
  <c r="H3989" i="2"/>
  <c r="G3989" i="2"/>
  <c r="F3989" i="2"/>
  <c r="E3989" i="2"/>
  <c r="I3988" i="2"/>
  <c r="H3988" i="2"/>
  <c r="G3988" i="2"/>
  <c r="F3988" i="2"/>
  <c r="E3988" i="2"/>
  <c r="I3987" i="2"/>
  <c r="H3987" i="2"/>
  <c r="G3987" i="2"/>
  <c r="F3987" i="2"/>
  <c r="E3987" i="2"/>
  <c r="I3986" i="2"/>
  <c r="H3986" i="2"/>
  <c r="G3986" i="2"/>
  <c r="F3986" i="2"/>
  <c r="E3986" i="2"/>
  <c r="I3985" i="2"/>
  <c r="H3985" i="2"/>
  <c r="G3985" i="2"/>
  <c r="F3985" i="2"/>
  <c r="E3985" i="2"/>
  <c r="I3984" i="2"/>
  <c r="H3984" i="2"/>
  <c r="G3984" i="2"/>
  <c r="F3984" i="2"/>
  <c r="E3984" i="2"/>
  <c r="I3983" i="2"/>
  <c r="H3983" i="2"/>
  <c r="G3983" i="2"/>
  <c r="F3983" i="2"/>
  <c r="E3983" i="2"/>
  <c r="I3982" i="2"/>
  <c r="H3982" i="2"/>
  <c r="G3982" i="2"/>
  <c r="F3982" i="2"/>
  <c r="E3982" i="2"/>
  <c r="I3981" i="2"/>
  <c r="H3981" i="2"/>
  <c r="G3981" i="2"/>
  <c r="F3981" i="2"/>
  <c r="E3981" i="2"/>
  <c r="I3980" i="2"/>
  <c r="H3980" i="2"/>
  <c r="G3980" i="2"/>
  <c r="F3980" i="2"/>
  <c r="E3980" i="2"/>
  <c r="I3979" i="2"/>
  <c r="H3979" i="2"/>
  <c r="G3979" i="2"/>
  <c r="F3979" i="2"/>
  <c r="E3979" i="2"/>
  <c r="I3978" i="2"/>
  <c r="H3978" i="2"/>
  <c r="G3978" i="2"/>
  <c r="F3978" i="2"/>
  <c r="E3978" i="2"/>
  <c r="I3977" i="2"/>
  <c r="H3977" i="2"/>
  <c r="G3977" i="2"/>
  <c r="F3977" i="2"/>
  <c r="E3977" i="2"/>
  <c r="I3976" i="2"/>
  <c r="H3976" i="2"/>
  <c r="G3976" i="2"/>
  <c r="F3976" i="2"/>
  <c r="E3976" i="2"/>
  <c r="I3975" i="2"/>
  <c r="H3975" i="2"/>
  <c r="G3975" i="2"/>
  <c r="F3975" i="2"/>
  <c r="E3975" i="2"/>
  <c r="I3974" i="2"/>
  <c r="H3974" i="2"/>
  <c r="G3974" i="2"/>
  <c r="F3974" i="2"/>
  <c r="E3974" i="2"/>
  <c r="I3973" i="2"/>
  <c r="H3973" i="2"/>
  <c r="G3973" i="2"/>
  <c r="F3973" i="2"/>
  <c r="E3973" i="2"/>
  <c r="I3972" i="2"/>
  <c r="H3972" i="2"/>
  <c r="G3972" i="2"/>
  <c r="F3972" i="2"/>
  <c r="E3972" i="2"/>
  <c r="I3971" i="2"/>
  <c r="H3971" i="2"/>
  <c r="G3971" i="2"/>
  <c r="F3971" i="2"/>
  <c r="E3971" i="2"/>
  <c r="I3970" i="2"/>
  <c r="H3970" i="2"/>
  <c r="G3970" i="2"/>
  <c r="F3970" i="2"/>
  <c r="E3970" i="2"/>
  <c r="I3969" i="2"/>
  <c r="H3969" i="2"/>
  <c r="G3969" i="2"/>
  <c r="F3969" i="2"/>
  <c r="E3969" i="2"/>
  <c r="I3968" i="2"/>
  <c r="H3968" i="2"/>
  <c r="G3968" i="2"/>
  <c r="F3968" i="2"/>
  <c r="E3968" i="2"/>
  <c r="I3967" i="2"/>
  <c r="H3967" i="2"/>
  <c r="G3967" i="2"/>
  <c r="F3967" i="2"/>
  <c r="E3967" i="2"/>
  <c r="I3966" i="2"/>
  <c r="H3966" i="2"/>
  <c r="G3966" i="2"/>
  <c r="F3966" i="2"/>
  <c r="E3966" i="2"/>
  <c r="I3965" i="2"/>
  <c r="H3965" i="2"/>
  <c r="G3965" i="2"/>
  <c r="F3965" i="2"/>
  <c r="E3965" i="2"/>
  <c r="I3964" i="2"/>
  <c r="H3964" i="2"/>
  <c r="G3964" i="2"/>
  <c r="F3964" i="2"/>
  <c r="E3964" i="2"/>
  <c r="I3963" i="2"/>
  <c r="H3963" i="2"/>
  <c r="G3963" i="2"/>
  <c r="F3963" i="2"/>
  <c r="E3963" i="2"/>
  <c r="I3962" i="2"/>
  <c r="H3962" i="2"/>
  <c r="G3962" i="2"/>
  <c r="F3962" i="2"/>
  <c r="E3962" i="2"/>
  <c r="I3961" i="2"/>
  <c r="H3961" i="2"/>
  <c r="G3961" i="2"/>
  <c r="F3961" i="2"/>
  <c r="E3961" i="2"/>
  <c r="I3960" i="2"/>
  <c r="H3960" i="2"/>
  <c r="G3960" i="2"/>
  <c r="F3960" i="2"/>
  <c r="E3960" i="2"/>
  <c r="I3959" i="2"/>
  <c r="H3959" i="2"/>
  <c r="G3959" i="2"/>
  <c r="F3959" i="2"/>
  <c r="E3959" i="2"/>
  <c r="I3958" i="2"/>
  <c r="H3958" i="2"/>
  <c r="G3958" i="2"/>
  <c r="F3958" i="2"/>
  <c r="E3958" i="2"/>
  <c r="I3957" i="2"/>
  <c r="H3957" i="2"/>
  <c r="G3957" i="2"/>
  <c r="F3957" i="2"/>
  <c r="E3957" i="2"/>
  <c r="I3956" i="2"/>
  <c r="H3956" i="2"/>
  <c r="G3956" i="2"/>
  <c r="F3956" i="2"/>
  <c r="E3956" i="2"/>
  <c r="I3955" i="2"/>
  <c r="H3955" i="2"/>
  <c r="G3955" i="2"/>
  <c r="F3955" i="2"/>
  <c r="E3955" i="2"/>
  <c r="I3954" i="2"/>
  <c r="H3954" i="2"/>
  <c r="G3954" i="2"/>
  <c r="F3954" i="2"/>
  <c r="E3954" i="2"/>
  <c r="I3953" i="2"/>
  <c r="H3953" i="2"/>
  <c r="G3953" i="2"/>
  <c r="F3953" i="2"/>
  <c r="E3953" i="2"/>
  <c r="I3952" i="2"/>
  <c r="H3952" i="2"/>
  <c r="G3952" i="2"/>
  <c r="F3952" i="2"/>
  <c r="E3952" i="2"/>
  <c r="I3951" i="2"/>
  <c r="H3951" i="2"/>
  <c r="G3951" i="2"/>
  <c r="F3951" i="2"/>
  <c r="E3951" i="2"/>
  <c r="I3950" i="2"/>
  <c r="H3950" i="2"/>
  <c r="G3950" i="2"/>
  <c r="F3950" i="2"/>
  <c r="E3950" i="2"/>
  <c r="I3949" i="2"/>
  <c r="H3949" i="2"/>
  <c r="G3949" i="2"/>
  <c r="F3949" i="2"/>
  <c r="E3949" i="2"/>
  <c r="I3948" i="2"/>
  <c r="H3948" i="2"/>
  <c r="G3948" i="2"/>
  <c r="F3948" i="2"/>
  <c r="E3948" i="2"/>
  <c r="I3947" i="2"/>
  <c r="H3947" i="2"/>
  <c r="G3947" i="2"/>
  <c r="F3947" i="2"/>
  <c r="E3947" i="2"/>
  <c r="I3946" i="2"/>
  <c r="H3946" i="2"/>
  <c r="G3946" i="2"/>
  <c r="F3946" i="2"/>
  <c r="E3946" i="2"/>
  <c r="I3945" i="2"/>
  <c r="H3945" i="2"/>
  <c r="G3945" i="2"/>
  <c r="F3945" i="2"/>
  <c r="E3945" i="2"/>
  <c r="I3944" i="2"/>
  <c r="H3944" i="2"/>
  <c r="G3944" i="2"/>
  <c r="F3944" i="2"/>
  <c r="E3944" i="2"/>
  <c r="I3943" i="2"/>
  <c r="H3943" i="2"/>
  <c r="G3943" i="2"/>
  <c r="F3943" i="2"/>
  <c r="E3943" i="2"/>
  <c r="I3942" i="2"/>
  <c r="H3942" i="2"/>
  <c r="G3942" i="2"/>
  <c r="F3942" i="2"/>
  <c r="E3942" i="2"/>
  <c r="I3941" i="2"/>
  <c r="H3941" i="2"/>
  <c r="G3941" i="2"/>
  <c r="F3941" i="2"/>
  <c r="E3941" i="2"/>
  <c r="I3940" i="2"/>
  <c r="H3940" i="2"/>
  <c r="G3940" i="2"/>
  <c r="F3940" i="2"/>
  <c r="E3940" i="2"/>
  <c r="I3939" i="2"/>
  <c r="H3939" i="2"/>
  <c r="G3939" i="2"/>
  <c r="F3939" i="2"/>
  <c r="E3939" i="2"/>
  <c r="I3938" i="2"/>
  <c r="H3938" i="2"/>
  <c r="G3938" i="2"/>
  <c r="F3938" i="2"/>
  <c r="E3938" i="2"/>
  <c r="I3937" i="2"/>
  <c r="H3937" i="2"/>
  <c r="G3937" i="2"/>
  <c r="F3937" i="2"/>
  <c r="E3937" i="2"/>
  <c r="I3936" i="2"/>
  <c r="H3936" i="2"/>
  <c r="G3936" i="2"/>
  <c r="F3936" i="2"/>
  <c r="E3936" i="2"/>
  <c r="I3935" i="2"/>
  <c r="H3935" i="2"/>
  <c r="G3935" i="2"/>
  <c r="F3935" i="2"/>
  <c r="E3935" i="2"/>
  <c r="I3934" i="2"/>
  <c r="H3934" i="2"/>
  <c r="G3934" i="2"/>
  <c r="F3934" i="2"/>
  <c r="E3934" i="2"/>
  <c r="I3933" i="2"/>
  <c r="H3933" i="2"/>
  <c r="G3933" i="2"/>
  <c r="F3933" i="2"/>
  <c r="E3933" i="2"/>
  <c r="I3932" i="2"/>
  <c r="H3932" i="2"/>
  <c r="G3932" i="2"/>
  <c r="F3932" i="2"/>
  <c r="E3932" i="2"/>
  <c r="I3931" i="2"/>
  <c r="H3931" i="2"/>
  <c r="G3931" i="2"/>
  <c r="F3931" i="2"/>
  <c r="E3931" i="2"/>
  <c r="I3930" i="2"/>
  <c r="H3930" i="2"/>
  <c r="G3930" i="2"/>
  <c r="F3930" i="2"/>
  <c r="E3930" i="2"/>
  <c r="I3929" i="2"/>
  <c r="H3929" i="2"/>
  <c r="G3929" i="2"/>
  <c r="F3929" i="2"/>
  <c r="E3929" i="2"/>
  <c r="I3928" i="2"/>
  <c r="H3928" i="2"/>
  <c r="G3928" i="2"/>
  <c r="F3928" i="2"/>
  <c r="E3928" i="2"/>
  <c r="I3927" i="2"/>
  <c r="H3927" i="2"/>
  <c r="G3927" i="2"/>
  <c r="F3927" i="2"/>
  <c r="E3927" i="2"/>
  <c r="I3926" i="2"/>
  <c r="H3926" i="2"/>
  <c r="G3926" i="2"/>
  <c r="F3926" i="2"/>
  <c r="E3926" i="2"/>
  <c r="I3925" i="2"/>
  <c r="H3925" i="2"/>
  <c r="G3925" i="2"/>
  <c r="F3925" i="2"/>
  <c r="E3925" i="2"/>
  <c r="I3924" i="2"/>
  <c r="H3924" i="2"/>
  <c r="G3924" i="2"/>
  <c r="F3924" i="2"/>
  <c r="E3924" i="2"/>
  <c r="I3923" i="2"/>
  <c r="H3923" i="2"/>
  <c r="G3923" i="2"/>
  <c r="F3923" i="2"/>
  <c r="E3923" i="2"/>
  <c r="I3922" i="2"/>
  <c r="H3922" i="2"/>
  <c r="G3922" i="2"/>
  <c r="F3922" i="2"/>
  <c r="E3922" i="2"/>
  <c r="I3921" i="2"/>
  <c r="H3921" i="2"/>
  <c r="G3921" i="2"/>
  <c r="F3921" i="2"/>
  <c r="E3921" i="2"/>
  <c r="I3920" i="2"/>
  <c r="H3920" i="2"/>
  <c r="G3920" i="2"/>
  <c r="F3920" i="2"/>
  <c r="E3920" i="2"/>
  <c r="I3919" i="2"/>
  <c r="H3919" i="2"/>
  <c r="G3919" i="2"/>
  <c r="F3919" i="2"/>
  <c r="E3919" i="2"/>
  <c r="I3918" i="2"/>
  <c r="H3918" i="2"/>
  <c r="G3918" i="2"/>
  <c r="F3918" i="2"/>
  <c r="E3918" i="2"/>
  <c r="I3917" i="2"/>
  <c r="H3917" i="2"/>
  <c r="G3917" i="2"/>
  <c r="F3917" i="2"/>
  <c r="E3917" i="2"/>
  <c r="I3916" i="2"/>
  <c r="H3916" i="2"/>
  <c r="G3916" i="2"/>
  <c r="F3916" i="2"/>
  <c r="E3916" i="2"/>
  <c r="I3915" i="2"/>
  <c r="H3915" i="2"/>
  <c r="G3915" i="2"/>
  <c r="F3915" i="2"/>
  <c r="E3915" i="2"/>
  <c r="I3914" i="2"/>
  <c r="H3914" i="2"/>
  <c r="G3914" i="2"/>
  <c r="F3914" i="2"/>
  <c r="E3914" i="2"/>
  <c r="I3913" i="2"/>
  <c r="H3913" i="2"/>
  <c r="G3913" i="2"/>
  <c r="F3913" i="2"/>
  <c r="E3913" i="2"/>
  <c r="I3912" i="2"/>
  <c r="H3912" i="2"/>
  <c r="G3912" i="2"/>
  <c r="F3912" i="2"/>
  <c r="E3912" i="2"/>
  <c r="I3911" i="2"/>
  <c r="H3911" i="2"/>
  <c r="G3911" i="2"/>
  <c r="F3911" i="2"/>
  <c r="E3911" i="2"/>
  <c r="I3910" i="2"/>
  <c r="H3910" i="2"/>
  <c r="G3910" i="2"/>
  <c r="F3910" i="2"/>
  <c r="E3910" i="2"/>
  <c r="I3909" i="2"/>
  <c r="H3909" i="2"/>
  <c r="G3909" i="2"/>
  <c r="F3909" i="2"/>
  <c r="E3909" i="2"/>
  <c r="I3908" i="2"/>
  <c r="H3908" i="2"/>
  <c r="G3908" i="2"/>
  <c r="F3908" i="2"/>
  <c r="E3908" i="2"/>
  <c r="I3907" i="2"/>
  <c r="H3907" i="2"/>
  <c r="G3907" i="2"/>
  <c r="F3907" i="2"/>
  <c r="E3907" i="2"/>
  <c r="I3906" i="2"/>
  <c r="H3906" i="2"/>
  <c r="G3906" i="2"/>
  <c r="F3906" i="2"/>
  <c r="E3906" i="2"/>
  <c r="I3905" i="2"/>
  <c r="H3905" i="2"/>
  <c r="G3905" i="2"/>
  <c r="F3905" i="2"/>
  <c r="E3905" i="2"/>
  <c r="I3904" i="2"/>
  <c r="H3904" i="2"/>
  <c r="G3904" i="2"/>
  <c r="F3904" i="2"/>
  <c r="E3904" i="2"/>
  <c r="I3903" i="2"/>
  <c r="H3903" i="2"/>
  <c r="G3903" i="2"/>
  <c r="F3903" i="2"/>
  <c r="E3903" i="2"/>
  <c r="I3902" i="2"/>
  <c r="H3902" i="2"/>
  <c r="G3902" i="2"/>
  <c r="F3902" i="2"/>
  <c r="E3902" i="2"/>
  <c r="I3901" i="2"/>
  <c r="H3901" i="2"/>
  <c r="G3901" i="2"/>
  <c r="F3901" i="2"/>
  <c r="E3901" i="2"/>
  <c r="I3900" i="2"/>
  <c r="H3900" i="2"/>
  <c r="G3900" i="2"/>
  <c r="F3900" i="2"/>
  <c r="E3900" i="2"/>
  <c r="I3899" i="2"/>
  <c r="H3899" i="2"/>
  <c r="G3899" i="2"/>
  <c r="F3899" i="2"/>
  <c r="E3899" i="2"/>
  <c r="I3898" i="2"/>
  <c r="H3898" i="2"/>
  <c r="G3898" i="2"/>
  <c r="F3898" i="2"/>
  <c r="E3898" i="2"/>
  <c r="I3897" i="2"/>
  <c r="H3897" i="2"/>
  <c r="G3897" i="2"/>
  <c r="F3897" i="2"/>
  <c r="E3897" i="2"/>
  <c r="I3896" i="2"/>
  <c r="H3896" i="2"/>
  <c r="G3896" i="2"/>
  <c r="F3896" i="2"/>
  <c r="E3896" i="2"/>
  <c r="I3895" i="2"/>
  <c r="H3895" i="2"/>
  <c r="G3895" i="2"/>
  <c r="F3895" i="2"/>
  <c r="E3895" i="2"/>
  <c r="I3894" i="2"/>
  <c r="H3894" i="2"/>
  <c r="G3894" i="2"/>
  <c r="F3894" i="2"/>
  <c r="E3894" i="2"/>
  <c r="I3893" i="2"/>
  <c r="H3893" i="2"/>
  <c r="G3893" i="2"/>
  <c r="F3893" i="2"/>
  <c r="E3893" i="2"/>
  <c r="I3892" i="2"/>
  <c r="H3892" i="2"/>
  <c r="G3892" i="2"/>
  <c r="F3892" i="2"/>
  <c r="E3892" i="2"/>
  <c r="I3891" i="2"/>
  <c r="H3891" i="2"/>
  <c r="G3891" i="2"/>
  <c r="F3891" i="2"/>
  <c r="E3891" i="2"/>
  <c r="I3890" i="2"/>
  <c r="H3890" i="2"/>
  <c r="G3890" i="2"/>
  <c r="F3890" i="2"/>
  <c r="E3890" i="2"/>
  <c r="I3889" i="2"/>
  <c r="H3889" i="2"/>
  <c r="G3889" i="2"/>
  <c r="F3889" i="2"/>
  <c r="E3889" i="2"/>
  <c r="I3888" i="2"/>
  <c r="H3888" i="2"/>
  <c r="G3888" i="2"/>
  <c r="F3888" i="2"/>
  <c r="E3888" i="2"/>
  <c r="I3887" i="2"/>
  <c r="H3887" i="2"/>
  <c r="G3887" i="2"/>
  <c r="F3887" i="2"/>
  <c r="E3887" i="2"/>
  <c r="I3886" i="2"/>
  <c r="H3886" i="2"/>
  <c r="G3886" i="2"/>
  <c r="F3886" i="2"/>
  <c r="E3886" i="2"/>
  <c r="I3885" i="2"/>
  <c r="H3885" i="2"/>
  <c r="G3885" i="2"/>
  <c r="F3885" i="2"/>
  <c r="E3885" i="2"/>
  <c r="I3884" i="2"/>
  <c r="H3884" i="2"/>
  <c r="G3884" i="2"/>
  <c r="F3884" i="2"/>
  <c r="E3884" i="2"/>
  <c r="I3883" i="2"/>
  <c r="H3883" i="2"/>
  <c r="G3883" i="2"/>
  <c r="F3883" i="2"/>
  <c r="E3883" i="2"/>
  <c r="I3882" i="2"/>
  <c r="H3882" i="2"/>
  <c r="G3882" i="2"/>
  <c r="F3882" i="2"/>
  <c r="E3882" i="2"/>
  <c r="I3881" i="2"/>
  <c r="H3881" i="2"/>
  <c r="G3881" i="2"/>
  <c r="F3881" i="2"/>
  <c r="E3881" i="2"/>
  <c r="I3880" i="2"/>
  <c r="H3880" i="2"/>
  <c r="G3880" i="2"/>
  <c r="F3880" i="2"/>
  <c r="E3880" i="2"/>
  <c r="I3879" i="2"/>
  <c r="H3879" i="2"/>
  <c r="G3879" i="2"/>
  <c r="F3879" i="2"/>
  <c r="E3879" i="2"/>
  <c r="I3878" i="2"/>
  <c r="H3878" i="2"/>
  <c r="G3878" i="2"/>
  <c r="F3878" i="2"/>
  <c r="E3878" i="2"/>
  <c r="I3877" i="2"/>
  <c r="H3877" i="2"/>
  <c r="G3877" i="2"/>
  <c r="F3877" i="2"/>
  <c r="E3877" i="2"/>
  <c r="I3876" i="2"/>
  <c r="H3876" i="2"/>
  <c r="G3876" i="2"/>
  <c r="F3876" i="2"/>
  <c r="E3876" i="2"/>
  <c r="I3875" i="2"/>
  <c r="H3875" i="2"/>
  <c r="G3875" i="2"/>
  <c r="F3875" i="2"/>
  <c r="E3875" i="2"/>
  <c r="I3874" i="2"/>
  <c r="H3874" i="2"/>
  <c r="G3874" i="2"/>
  <c r="F3874" i="2"/>
  <c r="E3874" i="2"/>
  <c r="I3873" i="2"/>
  <c r="H3873" i="2"/>
  <c r="G3873" i="2"/>
  <c r="F3873" i="2"/>
  <c r="E3873" i="2"/>
  <c r="I3872" i="2"/>
  <c r="H3872" i="2"/>
  <c r="G3872" i="2"/>
  <c r="F3872" i="2"/>
  <c r="E3872" i="2"/>
  <c r="I3871" i="2"/>
  <c r="H3871" i="2"/>
  <c r="G3871" i="2"/>
  <c r="F3871" i="2"/>
  <c r="E3871" i="2"/>
  <c r="I3870" i="2"/>
  <c r="H3870" i="2"/>
  <c r="G3870" i="2"/>
  <c r="F3870" i="2"/>
  <c r="E3870" i="2"/>
  <c r="I3869" i="2"/>
  <c r="H3869" i="2"/>
  <c r="G3869" i="2"/>
  <c r="F3869" i="2"/>
  <c r="E3869" i="2"/>
  <c r="I3868" i="2"/>
  <c r="H3868" i="2"/>
  <c r="G3868" i="2"/>
  <c r="F3868" i="2"/>
  <c r="E3868" i="2"/>
  <c r="I3867" i="2"/>
  <c r="H3867" i="2"/>
  <c r="G3867" i="2"/>
  <c r="F3867" i="2"/>
  <c r="E3867" i="2"/>
  <c r="I3866" i="2"/>
  <c r="H3866" i="2"/>
  <c r="G3866" i="2"/>
  <c r="F3866" i="2"/>
  <c r="E3866" i="2"/>
  <c r="I3865" i="2"/>
  <c r="H3865" i="2"/>
  <c r="G3865" i="2"/>
  <c r="F3865" i="2"/>
  <c r="E3865" i="2"/>
  <c r="I3864" i="2"/>
  <c r="H3864" i="2"/>
  <c r="G3864" i="2"/>
  <c r="F3864" i="2"/>
  <c r="E3864" i="2"/>
  <c r="I3863" i="2"/>
  <c r="H3863" i="2"/>
  <c r="G3863" i="2"/>
  <c r="F3863" i="2"/>
  <c r="E3863" i="2"/>
  <c r="I3862" i="2"/>
  <c r="H3862" i="2"/>
  <c r="G3862" i="2"/>
  <c r="F3862" i="2"/>
  <c r="E3862" i="2"/>
  <c r="I3861" i="2"/>
  <c r="H3861" i="2"/>
  <c r="G3861" i="2"/>
  <c r="F3861" i="2"/>
  <c r="E3861" i="2"/>
  <c r="I3860" i="2"/>
  <c r="H3860" i="2"/>
  <c r="G3860" i="2"/>
  <c r="F3860" i="2"/>
  <c r="E3860" i="2"/>
  <c r="I3859" i="2"/>
  <c r="H3859" i="2"/>
  <c r="G3859" i="2"/>
  <c r="F3859" i="2"/>
  <c r="E3859" i="2"/>
  <c r="I3858" i="2"/>
  <c r="H3858" i="2"/>
  <c r="G3858" i="2"/>
  <c r="F3858" i="2"/>
  <c r="E3858" i="2"/>
  <c r="I3857" i="2"/>
  <c r="H3857" i="2"/>
  <c r="G3857" i="2"/>
  <c r="F3857" i="2"/>
  <c r="E3857" i="2"/>
  <c r="I3856" i="2"/>
  <c r="H3856" i="2"/>
  <c r="G3856" i="2"/>
  <c r="F3856" i="2"/>
  <c r="E3856" i="2"/>
  <c r="I3855" i="2"/>
  <c r="H3855" i="2"/>
  <c r="G3855" i="2"/>
  <c r="F3855" i="2"/>
  <c r="E3855" i="2"/>
  <c r="I3854" i="2"/>
  <c r="H3854" i="2"/>
  <c r="G3854" i="2"/>
  <c r="F3854" i="2"/>
  <c r="E3854" i="2"/>
  <c r="I3853" i="2"/>
  <c r="H3853" i="2"/>
  <c r="G3853" i="2"/>
  <c r="F3853" i="2"/>
  <c r="E3853" i="2"/>
  <c r="I3852" i="2"/>
  <c r="H3852" i="2"/>
  <c r="G3852" i="2"/>
  <c r="F3852" i="2"/>
  <c r="E3852" i="2"/>
  <c r="I3851" i="2"/>
  <c r="H3851" i="2"/>
  <c r="G3851" i="2"/>
  <c r="F3851" i="2"/>
  <c r="E3851" i="2"/>
  <c r="I3850" i="2"/>
  <c r="H3850" i="2"/>
  <c r="G3850" i="2"/>
  <c r="F3850" i="2"/>
  <c r="E3850" i="2"/>
  <c r="I3849" i="2"/>
  <c r="H3849" i="2"/>
  <c r="G3849" i="2"/>
  <c r="F3849" i="2"/>
  <c r="E3849" i="2"/>
  <c r="I3848" i="2"/>
  <c r="H3848" i="2"/>
  <c r="G3848" i="2"/>
  <c r="F3848" i="2"/>
  <c r="E3848" i="2"/>
  <c r="I3847" i="2"/>
  <c r="H3847" i="2"/>
  <c r="G3847" i="2"/>
  <c r="F3847" i="2"/>
  <c r="E3847" i="2"/>
  <c r="I3846" i="2"/>
  <c r="H3846" i="2"/>
  <c r="G3846" i="2"/>
  <c r="F3846" i="2"/>
  <c r="E3846" i="2"/>
  <c r="I3845" i="2"/>
  <c r="H3845" i="2"/>
  <c r="G3845" i="2"/>
  <c r="F3845" i="2"/>
  <c r="E3845" i="2"/>
  <c r="I3844" i="2"/>
  <c r="H3844" i="2"/>
  <c r="G3844" i="2"/>
  <c r="F3844" i="2"/>
  <c r="E3844" i="2"/>
  <c r="I3843" i="2"/>
  <c r="H3843" i="2"/>
  <c r="G3843" i="2"/>
  <c r="F3843" i="2"/>
  <c r="E3843" i="2"/>
  <c r="I3842" i="2"/>
  <c r="H3842" i="2"/>
  <c r="G3842" i="2"/>
  <c r="F3842" i="2"/>
  <c r="E3842" i="2"/>
  <c r="I3841" i="2"/>
  <c r="H3841" i="2"/>
  <c r="G3841" i="2"/>
  <c r="F3841" i="2"/>
  <c r="E3841" i="2"/>
  <c r="I3840" i="2"/>
  <c r="H3840" i="2"/>
  <c r="G3840" i="2"/>
  <c r="F3840" i="2"/>
  <c r="E3840" i="2"/>
  <c r="I3839" i="2"/>
  <c r="H3839" i="2"/>
  <c r="G3839" i="2"/>
  <c r="F3839" i="2"/>
  <c r="E3839" i="2"/>
  <c r="I3838" i="2"/>
  <c r="H3838" i="2"/>
  <c r="G3838" i="2"/>
  <c r="F3838" i="2"/>
  <c r="E3838" i="2"/>
  <c r="I3837" i="2"/>
  <c r="H3837" i="2"/>
  <c r="G3837" i="2"/>
  <c r="F3837" i="2"/>
  <c r="E3837" i="2"/>
  <c r="I3836" i="2"/>
  <c r="H3836" i="2"/>
  <c r="G3836" i="2"/>
  <c r="F3836" i="2"/>
  <c r="E3836" i="2"/>
  <c r="I3835" i="2"/>
  <c r="H3835" i="2"/>
  <c r="G3835" i="2"/>
  <c r="F3835" i="2"/>
  <c r="E3835" i="2"/>
  <c r="I3834" i="2"/>
  <c r="H3834" i="2"/>
  <c r="G3834" i="2"/>
  <c r="F3834" i="2"/>
  <c r="E3834" i="2"/>
  <c r="I3833" i="2"/>
  <c r="H3833" i="2"/>
  <c r="G3833" i="2"/>
  <c r="F3833" i="2"/>
  <c r="E3833" i="2"/>
  <c r="I3832" i="2"/>
  <c r="H3832" i="2"/>
  <c r="G3832" i="2"/>
  <c r="F3832" i="2"/>
  <c r="E3832" i="2"/>
  <c r="I3831" i="2"/>
  <c r="H3831" i="2"/>
  <c r="G3831" i="2"/>
  <c r="F3831" i="2"/>
  <c r="E3831" i="2"/>
  <c r="I3830" i="2"/>
  <c r="H3830" i="2"/>
  <c r="G3830" i="2"/>
  <c r="F3830" i="2"/>
  <c r="E3830" i="2"/>
  <c r="I3829" i="2"/>
  <c r="H3829" i="2"/>
  <c r="G3829" i="2"/>
  <c r="F3829" i="2"/>
  <c r="E3829" i="2"/>
  <c r="I3828" i="2"/>
  <c r="H3828" i="2"/>
  <c r="G3828" i="2"/>
  <c r="F3828" i="2"/>
  <c r="E3828" i="2"/>
  <c r="I3827" i="2"/>
  <c r="H3827" i="2"/>
  <c r="G3827" i="2"/>
  <c r="F3827" i="2"/>
  <c r="E3827" i="2"/>
  <c r="I3826" i="2"/>
  <c r="H3826" i="2"/>
  <c r="G3826" i="2"/>
  <c r="F3826" i="2"/>
  <c r="E3826" i="2"/>
  <c r="I3825" i="2"/>
  <c r="H3825" i="2"/>
  <c r="G3825" i="2"/>
  <c r="F3825" i="2"/>
  <c r="E3825" i="2"/>
  <c r="I3824" i="2"/>
  <c r="H3824" i="2"/>
  <c r="G3824" i="2"/>
  <c r="F3824" i="2"/>
  <c r="E3824" i="2"/>
  <c r="I3823" i="2"/>
  <c r="H3823" i="2"/>
  <c r="G3823" i="2"/>
  <c r="F3823" i="2"/>
  <c r="E3823" i="2"/>
  <c r="I3822" i="2"/>
  <c r="H3822" i="2"/>
  <c r="G3822" i="2"/>
  <c r="F3822" i="2"/>
  <c r="E3822" i="2"/>
  <c r="I3821" i="2"/>
  <c r="H3821" i="2"/>
  <c r="G3821" i="2"/>
  <c r="F3821" i="2"/>
  <c r="E3821" i="2"/>
  <c r="I3820" i="2"/>
  <c r="H3820" i="2"/>
  <c r="G3820" i="2"/>
  <c r="F3820" i="2"/>
  <c r="E3820" i="2"/>
  <c r="I3819" i="2"/>
  <c r="H3819" i="2"/>
  <c r="G3819" i="2"/>
  <c r="F3819" i="2"/>
  <c r="E3819" i="2"/>
  <c r="I3818" i="2"/>
  <c r="H3818" i="2"/>
  <c r="G3818" i="2"/>
  <c r="F3818" i="2"/>
  <c r="E3818" i="2"/>
  <c r="I3817" i="2"/>
  <c r="H3817" i="2"/>
  <c r="G3817" i="2"/>
  <c r="F3817" i="2"/>
  <c r="E3817" i="2"/>
  <c r="I3816" i="2"/>
  <c r="H3816" i="2"/>
  <c r="G3816" i="2"/>
  <c r="F3816" i="2"/>
  <c r="E3816" i="2"/>
  <c r="I3815" i="2"/>
  <c r="H3815" i="2"/>
  <c r="G3815" i="2"/>
  <c r="F3815" i="2"/>
  <c r="E3815" i="2"/>
  <c r="I3814" i="2"/>
  <c r="H3814" i="2"/>
  <c r="G3814" i="2"/>
  <c r="F3814" i="2"/>
  <c r="E3814" i="2"/>
  <c r="I3813" i="2"/>
  <c r="H3813" i="2"/>
  <c r="G3813" i="2"/>
  <c r="F3813" i="2"/>
  <c r="E3813" i="2"/>
  <c r="I3812" i="2"/>
  <c r="H3812" i="2"/>
  <c r="G3812" i="2"/>
  <c r="F3812" i="2"/>
  <c r="E3812" i="2"/>
  <c r="I3811" i="2"/>
  <c r="H3811" i="2"/>
  <c r="G3811" i="2"/>
  <c r="F3811" i="2"/>
  <c r="E3811" i="2"/>
  <c r="I3810" i="2"/>
  <c r="H3810" i="2"/>
  <c r="G3810" i="2"/>
  <c r="F3810" i="2"/>
  <c r="E3810" i="2"/>
  <c r="I3809" i="2"/>
  <c r="H3809" i="2"/>
  <c r="G3809" i="2"/>
  <c r="F3809" i="2"/>
  <c r="E3809" i="2"/>
  <c r="I3808" i="2"/>
  <c r="H3808" i="2"/>
  <c r="G3808" i="2"/>
  <c r="F3808" i="2"/>
  <c r="E3808" i="2"/>
  <c r="I3807" i="2"/>
  <c r="H3807" i="2"/>
  <c r="G3807" i="2"/>
  <c r="F3807" i="2"/>
  <c r="E3807" i="2"/>
  <c r="I3806" i="2"/>
  <c r="H3806" i="2"/>
  <c r="G3806" i="2"/>
  <c r="F3806" i="2"/>
  <c r="E3806" i="2"/>
  <c r="I3805" i="2"/>
  <c r="H3805" i="2"/>
  <c r="G3805" i="2"/>
  <c r="F3805" i="2"/>
  <c r="E3805" i="2"/>
  <c r="I3804" i="2"/>
  <c r="H3804" i="2"/>
  <c r="G3804" i="2"/>
  <c r="F3804" i="2"/>
  <c r="E3804" i="2"/>
  <c r="I3803" i="2"/>
  <c r="H3803" i="2"/>
  <c r="G3803" i="2"/>
  <c r="F3803" i="2"/>
  <c r="E3803" i="2"/>
  <c r="I3802" i="2"/>
  <c r="H3802" i="2"/>
  <c r="G3802" i="2"/>
  <c r="F3802" i="2"/>
  <c r="E3802" i="2"/>
  <c r="I3801" i="2"/>
  <c r="H3801" i="2"/>
  <c r="G3801" i="2"/>
  <c r="F3801" i="2"/>
  <c r="E3801" i="2"/>
  <c r="I3800" i="2"/>
  <c r="H3800" i="2"/>
  <c r="G3800" i="2"/>
  <c r="F3800" i="2"/>
  <c r="E3800" i="2"/>
  <c r="I3799" i="2"/>
  <c r="H3799" i="2"/>
  <c r="G3799" i="2"/>
  <c r="F3799" i="2"/>
  <c r="E3799" i="2"/>
  <c r="I3798" i="2"/>
  <c r="H3798" i="2"/>
  <c r="G3798" i="2"/>
  <c r="F3798" i="2"/>
  <c r="E3798" i="2"/>
  <c r="I3797" i="2"/>
  <c r="H3797" i="2"/>
  <c r="G3797" i="2"/>
  <c r="F3797" i="2"/>
  <c r="E3797" i="2"/>
  <c r="I3796" i="2"/>
  <c r="H3796" i="2"/>
  <c r="G3796" i="2"/>
  <c r="F3796" i="2"/>
  <c r="E3796" i="2"/>
  <c r="I3795" i="2"/>
  <c r="H3795" i="2"/>
  <c r="G3795" i="2"/>
  <c r="F3795" i="2"/>
  <c r="E3795" i="2"/>
  <c r="I3794" i="2"/>
  <c r="H3794" i="2"/>
  <c r="G3794" i="2"/>
  <c r="F3794" i="2"/>
  <c r="E3794" i="2"/>
  <c r="I3793" i="2"/>
  <c r="H3793" i="2"/>
  <c r="G3793" i="2"/>
  <c r="F3793" i="2"/>
  <c r="E3793" i="2"/>
  <c r="I3792" i="2"/>
  <c r="H3792" i="2"/>
  <c r="G3792" i="2"/>
  <c r="F3792" i="2"/>
  <c r="E3792" i="2"/>
  <c r="I3791" i="2"/>
  <c r="H3791" i="2"/>
  <c r="G3791" i="2"/>
  <c r="F3791" i="2"/>
  <c r="E3791" i="2"/>
  <c r="I3790" i="2"/>
  <c r="H3790" i="2"/>
  <c r="G3790" i="2"/>
  <c r="F3790" i="2"/>
  <c r="E3790" i="2"/>
  <c r="I3789" i="2"/>
  <c r="H3789" i="2"/>
  <c r="G3789" i="2"/>
  <c r="F3789" i="2"/>
  <c r="E3789" i="2"/>
  <c r="I3788" i="2"/>
  <c r="H3788" i="2"/>
  <c r="G3788" i="2"/>
  <c r="F3788" i="2"/>
  <c r="E3788" i="2"/>
  <c r="I3787" i="2"/>
  <c r="H3787" i="2"/>
  <c r="G3787" i="2"/>
  <c r="F3787" i="2"/>
  <c r="E3787" i="2"/>
  <c r="I3786" i="2"/>
  <c r="H3786" i="2"/>
  <c r="G3786" i="2"/>
  <c r="F3786" i="2"/>
  <c r="E3786" i="2"/>
  <c r="I3785" i="2"/>
  <c r="H3785" i="2"/>
  <c r="G3785" i="2"/>
  <c r="F3785" i="2"/>
  <c r="E3785" i="2"/>
  <c r="I3784" i="2"/>
  <c r="H3784" i="2"/>
  <c r="G3784" i="2"/>
  <c r="F3784" i="2"/>
  <c r="E3784" i="2"/>
  <c r="I3783" i="2"/>
  <c r="H3783" i="2"/>
  <c r="G3783" i="2"/>
  <c r="F3783" i="2"/>
  <c r="E3783" i="2"/>
  <c r="I3782" i="2"/>
  <c r="H3782" i="2"/>
  <c r="G3782" i="2"/>
  <c r="F3782" i="2"/>
  <c r="E3782" i="2"/>
  <c r="I3781" i="2"/>
  <c r="H3781" i="2"/>
  <c r="G3781" i="2"/>
  <c r="F3781" i="2"/>
  <c r="E3781" i="2"/>
  <c r="I3780" i="2"/>
  <c r="H3780" i="2"/>
  <c r="G3780" i="2"/>
  <c r="F3780" i="2"/>
  <c r="E3780" i="2"/>
  <c r="I3779" i="2"/>
  <c r="H3779" i="2"/>
  <c r="G3779" i="2"/>
  <c r="F3779" i="2"/>
  <c r="E3779" i="2"/>
  <c r="I3778" i="2"/>
  <c r="H3778" i="2"/>
  <c r="G3778" i="2"/>
  <c r="F3778" i="2"/>
  <c r="E3778" i="2"/>
  <c r="I3777" i="2"/>
  <c r="H3777" i="2"/>
  <c r="G3777" i="2"/>
  <c r="F3777" i="2"/>
  <c r="E3777" i="2"/>
  <c r="I3776" i="2"/>
  <c r="H3776" i="2"/>
  <c r="G3776" i="2"/>
  <c r="F3776" i="2"/>
  <c r="E3776" i="2"/>
  <c r="I3775" i="2"/>
  <c r="H3775" i="2"/>
  <c r="G3775" i="2"/>
  <c r="F3775" i="2"/>
  <c r="E3775" i="2"/>
  <c r="I3774" i="2"/>
  <c r="H3774" i="2"/>
  <c r="G3774" i="2"/>
  <c r="F3774" i="2"/>
  <c r="E3774" i="2"/>
  <c r="I3773" i="2"/>
  <c r="H3773" i="2"/>
  <c r="G3773" i="2"/>
  <c r="F3773" i="2"/>
  <c r="E3773" i="2"/>
  <c r="I3772" i="2"/>
  <c r="H3772" i="2"/>
  <c r="G3772" i="2"/>
  <c r="F3772" i="2"/>
  <c r="E3772" i="2"/>
  <c r="I3771" i="2"/>
  <c r="H3771" i="2"/>
  <c r="G3771" i="2"/>
  <c r="F3771" i="2"/>
  <c r="E3771" i="2"/>
  <c r="I3770" i="2"/>
  <c r="H3770" i="2"/>
  <c r="G3770" i="2"/>
  <c r="F3770" i="2"/>
  <c r="E3770" i="2"/>
  <c r="I3769" i="2"/>
  <c r="H3769" i="2"/>
  <c r="G3769" i="2"/>
  <c r="F3769" i="2"/>
  <c r="E3769" i="2"/>
  <c r="I3768" i="2"/>
  <c r="H3768" i="2"/>
  <c r="G3768" i="2"/>
  <c r="F3768" i="2"/>
  <c r="E3768" i="2"/>
  <c r="I3767" i="2"/>
  <c r="H3767" i="2"/>
  <c r="G3767" i="2"/>
  <c r="F3767" i="2"/>
  <c r="E3767" i="2"/>
  <c r="I3766" i="2"/>
  <c r="H3766" i="2"/>
  <c r="G3766" i="2"/>
  <c r="F3766" i="2"/>
  <c r="E3766" i="2"/>
  <c r="I3765" i="2"/>
  <c r="H3765" i="2"/>
  <c r="G3765" i="2"/>
  <c r="F3765" i="2"/>
  <c r="E3765" i="2"/>
  <c r="I3764" i="2"/>
  <c r="H3764" i="2"/>
  <c r="G3764" i="2"/>
  <c r="F3764" i="2"/>
  <c r="E3764" i="2"/>
  <c r="I3763" i="2"/>
  <c r="H3763" i="2"/>
  <c r="G3763" i="2"/>
  <c r="F3763" i="2"/>
  <c r="E3763" i="2"/>
  <c r="I3762" i="2"/>
  <c r="H3762" i="2"/>
  <c r="G3762" i="2"/>
  <c r="F3762" i="2"/>
  <c r="E3762" i="2"/>
  <c r="I3761" i="2"/>
  <c r="H3761" i="2"/>
  <c r="G3761" i="2"/>
  <c r="F3761" i="2"/>
  <c r="E3761" i="2"/>
  <c r="I3760" i="2"/>
  <c r="H3760" i="2"/>
  <c r="G3760" i="2"/>
  <c r="F3760" i="2"/>
  <c r="E3760" i="2"/>
  <c r="I3759" i="2"/>
  <c r="H3759" i="2"/>
  <c r="G3759" i="2"/>
  <c r="F3759" i="2"/>
  <c r="E3759" i="2"/>
  <c r="I3758" i="2"/>
  <c r="H3758" i="2"/>
  <c r="G3758" i="2"/>
  <c r="F3758" i="2"/>
  <c r="E3758" i="2"/>
  <c r="I3757" i="2"/>
  <c r="H3757" i="2"/>
  <c r="G3757" i="2"/>
  <c r="F3757" i="2"/>
  <c r="E3757" i="2"/>
  <c r="I3756" i="2"/>
  <c r="H3756" i="2"/>
  <c r="G3756" i="2"/>
  <c r="F3756" i="2"/>
  <c r="E3756" i="2"/>
  <c r="I3755" i="2"/>
  <c r="H3755" i="2"/>
  <c r="G3755" i="2"/>
  <c r="F3755" i="2"/>
  <c r="E3755" i="2"/>
  <c r="I3754" i="2"/>
  <c r="H3754" i="2"/>
  <c r="G3754" i="2"/>
  <c r="F3754" i="2"/>
  <c r="E3754" i="2"/>
  <c r="I3753" i="2"/>
  <c r="H3753" i="2"/>
  <c r="G3753" i="2"/>
  <c r="F3753" i="2"/>
  <c r="E3753" i="2"/>
  <c r="I3752" i="2"/>
  <c r="H3752" i="2"/>
  <c r="G3752" i="2"/>
  <c r="F3752" i="2"/>
  <c r="E3752" i="2"/>
  <c r="I3751" i="2"/>
  <c r="H3751" i="2"/>
  <c r="G3751" i="2"/>
  <c r="F3751" i="2"/>
  <c r="E3751" i="2"/>
  <c r="I3750" i="2"/>
  <c r="H3750" i="2"/>
  <c r="G3750" i="2"/>
  <c r="F3750" i="2"/>
  <c r="E3750" i="2"/>
  <c r="I3749" i="2"/>
  <c r="H3749" i="2"/>
  <c r="G3749" i="2"/>
  <c r="F3749" i="2"/>
  <c r="E3749" i="2"/>
  <c r="I3748" i="2"/>
  <c r="H3748" i="2"/>
  <c r="G3748" i="2"/>
  <c r="F3748" i="2"/>
  <c r="E3748" i="2"/>
  <c r="I3747" i="2"/>
  <c r="H3747" i="2"/>
  <c r="G3747" i="2"/>
  <c r="F3747" i="2"/>
  <c r="E3747" i="2"/>
  <c r="I3746" i="2"/>
  <c r="H3746" i="2"/>
  <c r="G3746" i="2"/>
  <c r="F3746" i="2"/>
  <c r="E3746" i="2"/>
  <c r="I3745" i="2"/>
  <c r="H3745" i="2"/>
  <c r="G3745" i="2"/>
  <c r="F3745" i="2"/>
  <c r="E3745" i="2"/>
  <c r="I3744" i="2"/>
  <c r="H3744" i="2"/>
  <c r="G3744" i="2"/>
  <c r="F3744" i="2"/>
  <c r="E3744" i="2"/>
  <c r="I3743" i="2"/>
  <c r="H3743" i="2"/>
  <c r="G3743" i="2"/>
  <c r="F3743" i="2"/>
  <c r="E3743" i="2"/>
  <c r="I3742" i="2"/>
  <c r="H3742" i="2"/>
  <c r="G3742" i="2"/>
  <c r="F3742" i="2"/>
  <c r="E3742" i="2"/>
  <c r="I3741" i="2"/>
  <c r="H3741" i="2"/>
  <c r="G3741" i="2"/>
  <c r="F3741" i="2"/>
  <c r="E3741" i="2"/>
  <c r="I3740" i="2"/>
  <c r="H3740" i="2"/>
  <c r="G3740" i="2"/>
  <c r="F3740" i="2"/>
  <c r="E3740" i="2"/>
  <c r="I3739" i="2"/>
  <c r="H3739" i="2"/>
  <c r="G3739" i="2"/>
  <c r="F3739" i="2"/>
  <c r="E3739" i="2"/>
  <c r="I3738" i="2"/>
  <c r="H3738" i="2"/>
  <c r="G3738" i="2"/>
  <c r="F3738" i="2"/>
  <c r="E3738" i="2"/>
  <c r="I3737" i="2"/>
  <c r="H3737" i="2"/>
  <c r="G3737" i="2"/>
  <c r="F3737" i="2"/>
  <c r="E3737" i="2"/>
  <c r="I3736" i="2"/>
  <c r="H3736" i="2"/>
  <c r="G3736" i="2"/>
  <c r="F3736" i="2"/>
  <c r="E3736" i="2"/>
  <c r="I3735" i="2"/>
  <c r="H3735" i="2"/>
  <c r="G3735" i="2"/>
  <c r="F3735" i="2"/>
  <c r="E3735" i="2"/>
  <c r="I3734" i="2"/>
  <c r="H3734" i="2"/>
  <c r="G3734" i="2"/>
  <c r="F3734" i="2"/>
  <c r="E3734" i="2"/>
  <c r="I3733" i="2"/>
  <c r="H3733" i="2"/>
  <c r="G3733" i="2"/>
  <c r="F3733" i="2"/>
  <c r="E3733" i="2"/>
  <c r="I3732" i="2"/>
  <c r="H3732" i="2"/>
  <c r="G3732" i="2"/>
  <c r="F3732" i="2"/>
  <c r="E3732" i="2"/>
  <c r="I3731" i="2"/>
  <c r="H3731" i="2"/>
  <c r="G3731" i="2"/>
  <c r="F3731" i="2"/>
  <c r="E3731" i="2"/>
  <c r="I3730" i="2"/>
  <c r="H3730" i="2"/>
  <c r="G3730" i="2"/>
  <c r="F3730" i="2"/>
  <c r="E3730" i="2"/>
  <c r="I3729" i="2"/>
  <c r="H3729" i="2"/>
  <c r="G3729" i="2"/>
  <c r="F3729" i="2"/>
  <c r="E3729" i="2"/>
  <c r="I3728" i="2"/>
  <c r="H3728" i="2"/>
  <c r="G3728" i="2"/>
  <c r="F3728" i="2"/>
  <c r="E3728" i="2"/>
  <c r="I3727" i="2"/>
  <c r="H3727" i="2"/>
  <c r="G3727" i="2"/>
  <c r="F3727" i="2"/>
  <c r="E3727" i="2"/>
  <c r="I3726" i="2"/>
  <c r="H3726" i="2"/>
  <c r="G3726" i="2"/>
  <c r="F3726" i="2"/>
  <c r="E3726" i="2"/>
  <c r="I3725" i="2"/>
  <c r="H3725" i="2"/>
  <c r="G3725" i="2"/>
  <c r="F3725" i="2"/>
  <c r="E3725" i="2"/>
  <c r="I3724" i="2"/>
  <c r="H3724" i="2"/>
  <c r="G3724" i="2"/>
  <c r="F3724" i="2"/>
  <c r="E3724" i="2"/>
  <c r="I3723" i="2"/>
  <c r="H3723" i="2"/>
  <c r="G3723" i="2"/>
  <c r="F3723" i="2"/>
  <c r="E3723" i="2"/>
  <c r="I3722" i="2"/>
  <c r="H3722" i="2"/>
  <c r="G3722" i="2"/>
  <c r="F3722" i="2"/>
  <c r="E3722" i="2"/>
  <c r="I3721" i="2"/>
  <c r="H3721" i="2"/>
  <c r="G3721" i="2"/>
  <c r="F3721" i="2"/>
  <c r="E3721" i="2"/>
  <c r="I3720" i="2"/>
  <c r="H3720" i="2"/>
  <c r="G3720" i="2"/>
  <c r="F3720" i="2"/>
  <c r="E3720" i="2"/>
  <c r="I3719" i="2"/>
  <c r="H3719" i="2"/>
  <c r="G3719" i="2"/>
  <c r="F3719" i="2"/>
  <c r="E3719" i="2"/>
  <c r="I3718" i="2"/>
  <c r="H3718" i="2"/>
  <c r="G3718" i="2"/>
  <c r="F3718" i="2"/>
  <c r="E3718" i="2"/>
  <c r="I3717" i="2"/>
  <c r="H3717" i="2"/>
  <c r="G3717" i="2"/>
  <c r="F3717" i="2"/>
  <c r="E3717" i="2"/>
  <c r="I3716" i="2"/>
  <c r="H3716" i="2"/>
  <c r="G3716" i="2"/>
  <c r="F3716" i="2"/>
  <c r="E3716" i="2"/>
  <c r="I3715" i="2"/>
  <c r="H3715" i="2"/>
  <c r="G3715" i="2"/>
  <c r="F3715" i="2"/>
  <c r="E3715" i="2"/>
  <c r="I3714" i="2"/>
  <c r="H3714" i="2"/>
  <c r="G3714" i="2"/>
  <c r="F3714" i="2"/>
  <c r="E3714" i="2"/>
  <c r="I3713" i="2"/>
  <c r="H3713" i="2"/>
  <c r="G3713" i="2"/>
  <c r="F3713" i="2"/>
  <c r="E3713" i="2"/>
  <c r="I3712" i="2"/>
  <c r="H3712" i="2"/>
  <c r="G3712" i="2"/>
  <c r="F3712" i="2"/>
  <c r="E3712" i="2"/>
  <c r="I3711" i="2"/>
  <c r="H3711" i="2"/>
  <c r="G3711" i="2"/>
  <c r="F3711" i="2"/>
  <c r="E3711" i="2"/>
  <c r="I3710" i="2"/>
  <c r="H3710" i="2"/>
  <c r="G3710" i="2"/>
  <c r="F3710" i="2"/>
  <c r="E3710" i="2"/>
  <c r="I3709" i="2"/>
  <c r="H3709" i="2"/>
  <c r="G3709" i="2"/>
  <c r="F3709" i="2"/>
  <c r="E3709" i="2"/>
  <c r="I3708" i="2"/>
  <c r="H3708" i="2"/>
  <c r="G3708" i="2"/>
  <c r="F3708" i="2"/>
  <c r="E3708" i="2"/>
  <c r="I3707" i="2"/>
  <c r="H3707" i="2"/>
  <c r="G3707" i="2"/>
  <c r="F3707" i="2"/>
  <c r="E3707" i="2"/>
  <c r="I3706" i="2"/>
  <c r="H3706" i="2"/>
  <c r="G3706" i="2"/>
  <c r="F3706" i="2"/>
  <c r="E3706" i="2"/>
  <c r="I3705" i="2"/>
  <c r="H3705" i="2"/>
  <c r="G3705" i="2"/>
  <c r="F3705" i="2"/>
  <c r="E3705" i="2"/>
  <c r="I3704" i="2"/>
  <c r="H3704" i="2"/>
  <c r="G3704" i="2"/>
  <c r="F3704" i="2"/>
  <c r="E3704" i="2"/>
  <c r="I3703" i="2"/>
  <c r="H3703" i="2"/>
  <c r="G3703" i="2"/>
  <c r="F3703" i="2"/>
  <c r="E3703" i="2"/>
  <c r="I3702" i="2"/>
  <c r="H3702" i="2"/>
  <c r="G3702" i="2"/>
  <c r="F3702" i="2"/>
  <c r="E3702" i="2"/>
  <c r="I3701" i="2"/>
  <c r="H3701" i="2"/>
  <c r="G3701" i="2"/>
  <c r="F3701" i="2"/>
  <c r="E3701" i="2"/>
  <c r="I3700" i="2"/>
  <c r="H3700" i="2"/>
  <c r="G3700" i="2"/>
  <c r="F3700" i="2"/>
  <c r="E3700" i="2"/>
  <c r="I3699" i="2"/>
  <c r="H3699" i="2"/>
  <c r="G3699" i="2"/>
  <c r="F3699" i="2"/>
  <c r="E3699" i="2"/>
  <c r="I3698" i="2"/>
  <c r="H3698" i="2"/>
  <c r="G3698" i="2"/>
  <c r="F3698" i="2"/>
  <c r="E3698" i="2"/>
  <c r="I3697" i="2"/>
  <c r="H3697" i="2"/>
  <c r="G3697" i="2"/>
  <c r="F3697" i="2"/>
  <c r="E3697" i="2"/>
  <c r="I3696" i="2"/>
  <c r="H3696" i="2"/>
  <c r="G3696" i="2"/>
  <c r="F3696" i="2"/>
  <c r="E3696" i="2"/>
  <c r="I3695" i="2"/>
  <c r="H3695" i="2"/>
  <c r="G3695" i="2"/>
  <c r="F3695" i="2"/>
  <c r="E3695" i="2"/>
  <c r="I3694" i="2"/>
  <c r="H3694" i="2"/>
  <c r="G3694" i="2"/>
  <c r="F3694" i="2"/>
  <c r="E3694" i="2"/>
  <c r="I3693" i="2"/>
  <c r="H3693" i="2"/>
  <c r="G3693" i="2"/>
  <c r="F3693" i="2"/>
  <c r="E3693" i="2"/>
  <c r="I3692" i="2"/>
  <c r="H3692" i="2"/>
  <c r="G3692" i="2"/>
  <c r="F3692" i="2"/>
  <c r="E3692" i="2"/>
  <c r="I3691" i="2"/>
  <c r="H3691" i="2"/>
  <c r="G3691" i="2"/>
  <c r="F3691" i="2"/>
  <c r="E3691" i="2"/>
  <c r="I3690" i="2"/>
  <c r="H3690" i="2"/>
  <c r="G3690" i="2"/>
  <c r="F3690" i="2"/>
  <c r="E3690" i="2"/>
  <c r="I3689" i="2"/>
  <c r="H3689" i="2"/>
  <c r="G3689" i="2"/>
  <c r="F3689" i="2"/>
  <c r="E3689" i="2"/>
  <c r="I3688" i="2"/>
  <c r="H3688" i="2"/>
  <c r="G3688" i="2"/>
  <c r="F3688" i="2"/>
  <c r="E3688" i="2"/>
  <c r="I3687" i="2"/>
  <c r="H3687" i="2"/>
  <c r="G3687" i="2"/>
  <c r="F3687" i="2"/>
  <c r="E3687" i="2"/>
  <c r="I3686" i="2"/>
  <c r="H3686" i="2"/>
  <c r="G3686" i="2"/>
  <c r="F3686" i="2"/>
  <c r="E3686" i="2"/>
  <c r="I3685" i="2"/>
  <c r="H3685" i="2"/>
  <c r="G3685" i="2"/>
  <c r="F3685" i="2"/>
  <c r="E3685" i="2"/>
  <c r="I3684" i="2"/>
  <c r="H3684" i="2"/>
  <c r="G3684" i="2"/>
  <c r="F3684" i="2"/>
  <c r="E3684" i="2"/>
  <c r="I3683" i="2"/>
  <c r="H3683" i="2"/>
  <c r="G3683" i="2"/>
  <c r="F3683" i="2"/>
  <c r="E3683" i="2"/>
  <c r="I3682" i="2"/>
  <c r="H3682" i="2"/>
  <c r="G3682" i="2"/>
  <c r="F3682" i="2"/>
  <c r="E3682" i="2"/>
  <c r="I3681" i="2"/>
  <c r="H3681" i="2"/>
  <c r="G3681" i="2"/>
  <c r="F3681" i="2"/>
  <c r="E3681" i="2"/>
  <c r="I3680" i="2"/>
  <c r="H3680" i="2"/>
  <c r="G3680" i="2"/>
  <c r="F3680" i="2"/>
  <c r="E3680" i="2"/>
  <c r="I3679" i="2"/>
  <c r="H3679" i="2"/>
  <c r="G3679" i="2"/>
  <c r="F3679" i="2"/>
  <c r="E3679" i="2"/>
  <c r="I3678" i="2"/>
  <c r="H3678" i="2"/>
  <c r="G3678" i="2"/>
  <c r="F3678" i="2"/>
  <c r="E3678" i="2"/>
  <c r="I3677" i="2"/>
  <c r="H3677" i="2"/>
  <c r="G3677" i="2"/>
  <c r="F3677" i="2"/>
  <c r="E3677" i="2"/>
  <c r="I3676" i="2"/>
  <c r="H3676" i="2"/>
  <c r="G3676" i="2"/>
  <c r="F3676" i="2"/>
  <c r="E3676" i="2"/>
  <c r="I3675" i="2"/>
  <c r="H3675" i="2"/>
  <c r="G3675" i="2"/>
  <c r="F3675" i="2"/>
  <c r="E3675" i="2"/>
  <c r="I3674" i="2"/>
  <c r="H3674" i="2"/>
  <c r="G3674" i="2"/>
  <c r="F3674" i="2"/>
  <c r="E3674" i="2"/>
  <c r="I3673" i="2"/>
  <c r="H3673" i="2"/>
  <c r="G3673" i="2"/>
  <c r="F3673" i="2"/>
  <c r="E3673" i="2"/>
  <c r="I3672" i="2"/>
  <c r="H3672" i="2"/>
  <c r="G3672" i="2"/>
  <c r="F3672" i="2"/>
  <c r="E3672" i="2"/>
  <c r="I3671" i="2"/>
  <c r="H3671" i="2"/>
  <c r="G3671" i="2"/>
  <c r="F3671" i="2"/>
  <c r="E3671" i="2"/>
  <c r="I3670" i="2"/>
  <c r="H3670" i="2"/>
  <c r="G3670" i="2"/>
  <c r="F3670" i="2"/>
  <c r="E3670" i="2"/>
  <c r="I3669" i="2"/>
  <c r="H3669" i="2"/>
  <c r="G3669" i="2"/>
  <c r="F3669" i="2"/>
  <c r="E3669" i="2"/>
  <c r="I3668" i="2"/>
  <c r="H3668" i="2"/>
  <c r="G3668" i="2"/>
  <c r="F3668" i="2"/>
  <c r="E3668" i="2"/>
  <c r="I3667" i="2"/>
  <c r="H3667" i="2"/>
  <c r="G3667" i="2"/>
  <c r="F3667" i="2"/>
  <c r="E3667" i="2"/>
  <c r="I3666" i="2"/>
  <c r="H3666" i="2"/>
  <c r="G3666" i="2"/>
  <c r="F3666" i="2"/>
  <c r="E3666" i="2"/>
  <c r="I3665" i="2"/>
  <c r="H3665" i="2"/>
  <c r="G3665" i="2"/>
  <c r="F3665" i="2"/>
  <c r="E3665" i="2"/>
  <c r="I3664" i="2"/>
  <c r="H3664" i="2"/>
  <c r="G3664" i="2"/>
  <c r="F3664" i="2"/>
  <c r="E3664" i="2"/>
  <c r="I3663" i="2"/>
  <c r="H3663" i="2"/>
  <c r="G3663" i="2"/>
  <c r="F3663" i="2"/>
  <c r="E3663" i="2"/>
  <c r="I3662" i="2"/>
  <c r="H3662" i="2"/>
  <c r="G3662" i="2"/>
  <c r="F3662" i="2"/>
  <c r="E3662" i="2"/>
  <c r="I3661" i="2"/>
  <c r="H3661" i="2"/>
  <c r="G3661" i="2"/>
  <c r="F3661" i="2"/>
  <c r="E3661" i="2"/>
  <c r="I3660" i="2"/>
  <c r="H3660" i="2"/>
  <c r="G3660" i="2"/>
  <c r="F3660" i="2"/>
  <c r="E3660" i="2"/>
  <c r="I3659" i="2"/>
  <c r="H3659" i="2"/>
  <c r="G3659" i="2"/>
  <c r="F3659" i="2"/>
  <c r="E3659" i="2"/>
  <c r="I3658" i="2"/>
  <c r="H3658" i="2"/>
  <c r="G3658" i="2"/>
  <c r="F3658" i="2"/>
  <c r="E3658" i="2"/>
  <c r="I3657" i="2"/>
  <c r="H3657" i="2"/>
  <c r="G3657" i="2"/>
  <c r="F3657" i="2"/>
  <c r="E3657" i="2"/>
  <c r="I3656" i="2"/>
  <c r="H3656" i="2"/>
  <c r="G3656" i="2"/>
  <c r="F3656" i="2"/>
  <c r="E3656" i="2"/>
  <c r="I3655" i="2"/>
  <c r="H3655" i="2"/>
  <c r="G3655" i="2"/>
  <c r="F3655" i="2"/>
  <c r="E3655" i="2"/>
  <c r="I3654" i="2"/>
  <c r="H3654" i="2"/>
  <c r="G3654" i="2"/>
  <c r="F3654" i="2"/>
  <c r="E3654" i="2"/>
  <c r="I3653" i="2"/>
  <c r="H3653" i="2"/>
  <c r="G3653" i="2"/>
  <c r="F3653" i="2"/>
  <c r="E3653" i="2"/>
  <c r="I3652" i="2"/>
  <c r="H3652" i="2"/>
  <c r="G3652" i="2"/>
  <c r="F3652" i="2"/>
  <c r="E3652" i="2"/>
  <c r="I3651" i="2"/>
  <c r="H3651" i="2"/>
  <c r="G3651" i="2"/>
  <c r="F3651" i="2"/>
  <c r="E3651" i="2"/>
  <c r="I3650" i="2"/>
  <c r="H3650" i="2"/>
  <c r="G3650" i="2"/>
  <c r="F3650" i="2"/>
  <c r="E3650" i="2"/>
  <c r="I3649" i="2"/>
  <c r="H3649" i="2"/>
  <c r="G3649" i="2"/>
  <c r="F3649" i="2"/>
  <c r="E3649" i="2"/>
  <c r="I3648" i="2"/>
  <c r="H3648" i="2"/>
  <c r="G3648" i="2"/>
  <c r="F3648" i="2"/>
  <c r="E3648" i="2"/>
  <c r="I3647" i="2"/>
  <c r="H3647" i="2"/>
  <c r="G3647" i="2"/>
  <c r="F3647" i="2"/>
  <c r="E3647" i="2"/>
  <c r="I3646" i="2"/>
  <c r="H3646" i="2"/>
  <c r="G3646" i="2"/>
  <c r="F3646" i="2"/>
  <c r="E3646" i="2"/>
  <c r="I3645" i="2"/>
  <c r="H3645" i="2"/>
  <c r="G3645" i="2"/>
  <c r="F3645" i="2"/>
  <c r="E3645" i="2"/>
  <c r="I3644" i="2"/>
  <c r="H3644" i="2"/>
  <c r="G3644" i="2"/>
  <c r="F3644" i="2"/>
  <c r="E3644" i="2"/>
  <c r="I3643" i="2"/>
  <c r="H3643" i="2"/>
  <c r="G3643" i="2"/>
  <c r="F3643" i="2"/>
  <c r="E3643" i="2"/>
  <c r="I3642" i="2"/>
  <c r="H3642" i="2"/>
  <c r="G3642" i="2"/>
  <c r="F3642" i="2"/>
  <c r="E3642" i="2"/>
  <c r="I3641" i="2"/>
  <c r="H3641" i="2"/>
  <c r="G3641" i="2"/>
  <c r="F3641" i="2"/>
  <c r="E3641" i="2"/>
  <c r="I3640" i="2"/>
  <c r="H3640" i="2"/>
  <c r="G3640" i="2"/>
  <c r="F3640" i="2"/>
  <c r="E3640" i="2"/>
  <c r="I3639" i="2"/>
  <c r="H3639" i="2"/>
  <c r="G3639" i="2"/>
  <c r="F3639" i="2"/>
  <c r="E3639" i="2"/>
  <c r="I3638" i="2"/>
  <c r="H3638" i="2"/>
  <c r="G3638" i="2"/>
  <c r="F3638" i="2"/>
  <c r="E3638" i="2"/>
  <c r="I3637" i="2"/>
  <c r="H3637" i="2"/>
  <c r="G3637" i="2"/>
  <c r="F3637" i="2"/>
  <c r="E3637" i="2"/>
  <c r="I3636" i="2"/>
  <c r="H3636" i="2"/>
  <c r="G3636" i="2"/>
  <c r="F3636" i="2"/>
  <c r="E3636" i="2"/>
  <c r="I3635" i="2"/>
  <c r="H3635" i="2"/>
  <c r="G3635" i="2"/>
  <c r="F3635" i="2"/>
  <c r="E3635" i="2"/>
  <c r="I3634" i="2"/>
  <c r="H3634" i="2"/>
  <c r="G3634" i="2"/>
  <c r="F3634" i="2"/>
  <c r="E3634" i="2"/>
  <c r="I3633" i="2"/>
  <c r="H3633" i="2"/>
  <c r="G3633" i="2"/>
  <c r="F3633" i="2"/>
  <c r="E3633" i="2"/>
  <c r="I3632" i="2"/>
  <c r="H3632" i="2"/>
  <c r="G3632" i="2"/>
  <c r="F3632" i="2"/>
  <c r="E3632" i="2"/>
  <c r="I3631" i="2"/>
  <c r="H3631" i="2"/>
  <c r="G3631" i="2"/>
  <c r="F3631" i="2"/>
  <c r="E3631" i="2"/>
  <c r="I3630" i="2"/>
  <c r="H3630" i="2"/>
  <c r="G3630" i="2"/>
  <c r="F3630" i="2"/>
  <c r="E3630" i="2"/>
  <c r="I3629" i="2"/>
  <c r="H3629" i="2"/>
  <c r="G3629" i="2"/>
  <c r="F3629" i="2"/>
  <c r="E3629" i="2"/>
  <c r="I3628" i="2"/>
  <c r="H3628" i="2"/>
  <c r="G3628" i="2"/>
  <c r="F3628" i="2"/>
  <c r="E3628" i="2"/>
  <c r="I3627" i="2"/>
  <c r="H3627" i="2"/>
  <c r="G3627" i="2"/>
  <c r="F3627" i="2"/>
  <c r="E3627" i="2"/>
  <c r="I3626" i="2"/>
  <c r="H3626" i="2"/>
  <c r="G3626" i="2"/>
  <c r="F3626" i="2"/>
  <c r="E3626" i="2"/>
  <c r="I3625" i="2"/>
  <c r="H3625" i="2"/>
  <c r="G3625" i="2"/>
  <c r="F3625" i="2"/>
  <c r="E3625" i="2"/>
  <c r="I3624" i="2"/>
  <c r="H3624" i="2"/>
  <c r="G3624" i="2"/>
  <c r="F3624" i="2"/>
  <c r="E3624" i="2"/>
  <c r="I3623" i="2"/>
  <c r="H3623" i="2"/>
  <c r="G3623" i="2"/>
  <c r="F3623" i="2"/>
  <c r="E3623" i="2"/>
  <c r="I3622" i="2"/>
  <c r="H3622" i="2"/>
  <c r="G3622" i="2"/>
  <c r="F3622" i="2"/>
  <c r="E3622" i="2"/>
  <c r="I3621" i="2"/>
  <c r="H3621" i="2"/>
  <c r="G3621" i="2"/>
  <c r="F3621" i="2"/>
  <c r="E3621" i="2"/>
  <c r="I3620" i="2"/>
  <c r="H3620" i="2"/>
  <c r="G3620" i="2"/>
  <c r="F3620" i="2"/>
  <c r="E3620" i="2"/>
  <c r="I3619" i="2"/>
  <c r="H3619" i="2"/>
  <c r="G3619" i="2"/>
  <c r="F3619" i="2"/>
  <c r="E3619" i="2"/>
  <c r="I3618" i="2"/>
  <c r="H3618" i="2"/>
  <c r="G3618" i="2"/>
  <c r="F3618" i="2"/>
  <c r="E3618" i="2"/>
  <c r="I3617" i="2"/>
  <c r="H3617" i="2"/>
  <c r="G3617" i="2"/>
  <c r="F3617" i="2"/>
  <c r="E3617" i="2"/>
  <c r="I3616" i="2"/>
  <c r="H3616" i="2"/>
  <c r="G3616" i="2"/>
  <c r="F3616" i="2"/>
  <c r="E3616" i="2"/>
  <c r="I3615" i="2"/>
  <c r="H3615" i="2"/>
  <c r="G3615" i="2"/>
  <c r="F3615" i="2"/>
  <c r="E3615" i="2"/>
  <c r="I3614" i="2"/>
  <c r="H3614" i="2"/>
  <c r="G3614" i="2"/>
  <c r="F3614" i="2"/>
  <c r="E3614" i="2"/>
  <c r="I3613" i="2"/>
  <c r="H3613" i="2"/>
  <c r="G3613" i="2"/>
  <c r="F3613" i="2"/>
  <c r="E3613" i="2"/>
  <c r="I3612" i="2"/>
  <c r="H3612" i="2"/>
  <c r="G3612" i="2"/>
  <c r="F3612" i="2"/>
  <c r="E3612" i="2"/>
  <c r="I3611" i="2"/>
  <c r="H3611" i="2"/>
  <c r="G3611" i="2"/>
  <c r="F3611" i="2"/>
  <c r="E3611" i="2"/>
  <c r="I3610" i="2"/>
  <c r="H3610" i="2"/>
  <c r="G3610" i="2"/>
  <c r="F3610" i="2"/>
  <c r="E3610" i="2"/>
  <c r="I3609" i="2"/>
  <c r="H3609" i="2"/>
  <c r="G3609" i="2"/>
  <c r="F3609" i="2"/>
  <c r="E3609" i="2"/>
  <c r="I3608" i="2"/>
  <c r="H3608" i="2"/>
  <c r="G3608" i="2"/>
  <c r="F3608" i="2"/>
  <c r="E3608" i="2"/>
  <c r="I3607" i="2"/>
  <c r="H3607" i="2"/>
  <c r="G3607" i="2"/>
  <c r="F3607" i="2"/>
  <c r="E3607" i="2"/>
  <c r="I3606" i="2"/>
  <c r="H3606" i="2"/>
  <c r="G3606" i="2"/>
  <c r="F3606" i="2"/>
  <c r="E3606" i="2"/>
  <c r="I3605" i="2"/>
  <c r="H3605" i="2"/>
  <c r="G3605" i="2"/>
  <c r="F3605" i="2"/>
  <c r="E3605" i="2"/>
  <c r="I3604" i="2"/>
  <c r="H3604" i="2"/>
  <c r="G3604" i="2"/>
  <c r="F3604" i="2"/>
  <c r="E3604" i="2"/>
  <c r="I3603" i="2"/>
  <c r="H3603" i="2"/>
  <c r="G3603" i="2"/>
  <c r="F3603" i="2"/>
  <c r="E3603" i="2"/>
  <c r="I3602" i="2"/>
  <c r="H3602" i="2"/>
  <c r="G3602" i="2"/>
  <c r="F3602" i="2"/>
  <c r="E3602" i="2"/>
  <c r="I3601" i="2"/>
  <c r="H3601" i="2"/>
  <c r="G3601" i="2"/>
  <c r="F3601" i="2"/>
  <c r="E3601" i="2"/>
  <c r="I3600" i="2"/>
  <c r="H3600" i="2"/>
  <c r="G3600" i="2"/>
  <c r="F3600" i="2"/>
  <c r="E3600" i="2"/>
  <c r="I3599" i="2"/>
  <c r="H3599" i="2"/>
  <c r="G3599" i="2"/>
  <c r="F3599" i="2"/>
  <c r="E3599" i="2"/>
  <c r="I3598" i="2"/>
  <c r="H3598" i="2"/>
  <c r="G3598" i="2"/>
  <c r="F3598" i="2"/>
  <c r="E3598" i="2"/>
  <c r="I3597" i="2"/>
  <c r="H3597" i="2"/>
  <c r="G3597" i="2"/>
  <c r="F3597" i="2"/>
  <c r="E3597" i="2"/>
  <c r="I3596" i="2"/>
  <c r="H3596" i="2"/>
  <c r="G3596" i="2"/>
  <c r="F3596" i="2"/>
  <c r="E3596" i="2"/>
  <c r="I3595" i="2"/>
  <c r="H3595" i="2"/>
  <c r="G3595" i="2"/>
  <c r="F3595" i="2"/>
  <c r="E3595" i="2"/>
  <c r="I3594" i="2"/>
  <c r="H3594" i="2"/>
  <c r="G3594" i="2"/>
  <c r="F3594" i="2"/>
  <c r="E3594" i="2"/>
  <c r="I3593" i="2"/>
  <c r="H3593" i="2"/>
  <c r="G3593" i="2"/>
  <c r="F3593" i="2"/>
  <c r="E3593" i="2"/>
  <c r="I3592" i="2"/>
  <c r="H3592" i="2"/>
  <c r="G3592" i="2"/>
  <c r="F3592" i="2"/>
  <c r="E3592" i="2"/>
  <c r="I3591" i="2"/>
  <c r="H3591" i="2"/>
  <c r="G3591" i="2"/>
  <c r="F3591" i="2"/>
  <c r="E3591" i="2"/>
  <c r="I3590" i="2"/>
  <c r="H3590" i="2"/>
  <c r="G3590" i="2"/>
  <c r="F3590" i="2"/>
  <c r="E3590" i="2"/>
  <c r="I3589" i="2"/>
  <c r="H3589" i="2"/>
  <c r="G3589" i="2"/>
  <c r="F3589" i="2"/>
  <c r="E3589" i="2"/>
  <c r="I3588" i="2"/>
  <c r="H3588" i="2"/>
  <c r="G3588" i="2"/>
  <c r="F3588" i="2"/>
  <c r="E3588" i="2"/>
  <c r="I3587" i="2"/>
  <c r="H3587" i="2"/>
  <c r="G3587" i="2"/>
  <c r="F3587" i="2"/>
  <c r="E3587" i="2"/>
  <c r="I3586" i="2"/>
  <c r="H3586" i="2"/>
  <c r="G3586" i="2"/>
  <c r="F3586" i="2"/>
  <c r="E3586" i="2"/>
  <c r="I3585" i="2"/>
  <c r="H3585" i="2"/>
  <c r="G3585" i="2"/>
  <c r="F3585" i="2"/>
  <c r="E3585" i="2"/>
  <c r="I3584" i="2"/>
  <c r="H3584" i="2"/>
  <c r="G3584" i="2"/>
  <c r="F3584" i="2"/>
  <c r="E3584" i="2"/>
  <c r="I3583" i="2"/>
  <c r="H3583" i="2"/>
  <c r="G3583" i="2"/>
  <c r="F3583" i="2"/>
  <c r="E3583" i="2"/>
  <c r="I3582" i="2"/>
  <c r="H3582" i="2"/>
  <c r="G3582" i="2"/>
  <c r="F3582" i="2"/>
  <c r="E3582" i="2"/>
  <c r="I3581" i="2"/>
  <c r="H3581" i="2"/>
  <c r="G3581" i="2"/>
  <c r="F3581" i="2"/>
  <c r="E3581" i="2"/>
  <c r="I3580" i="2"/>
  <c r="H3580" i="2"/>
  <c r="G3580" i="2"/>
  <c r="F3580" i="2"/>
  <c r="E3580" i="2"/>
  <c r="I3579" i="2"/>
  <c r="H3579" i="2"/>
  <c r="G3579" i="2"/>
  <c r="F3579" i="2"/>
  <c r="E3579" i="2"/>
  <c r="I3578" i="2"/>
  <c r="H3578" i="2"/>
  <c r="G3578" i="2"/>
  <c r="F3578" i="2"/>
  <c r="E3578" i="2"/>
  <c r="I3577" i="2"/>
  <c r="H3577" i="2"/>
  <c r="G3577" i="2"/>
  <c r="F3577" i="2"/>
  <c r="E3577" i="2"/>
  <c r="I3576" i="2"/>
  <c r="H3576" i="2"/>
  <c r="G3576" i="2"/>
  <c r="F3576" i="2"/>
  <c r="E3576" i="2"/>
  <c r="I3575" i="2"/>
  <c r="H3575" i="2"/>
  <c r="G3575" i="2"/>
  <c r="F3575" i="2"/>
  <c r="E3575" i="2"/>
  <c r="I3574" i="2"/>
  <c r="H3574" i="2"/>
  <c r="G3574" i="2"/>
  <c r="F3574" i="2"/>
  <c r="E3574" i="2"/>
  <c r="I3573" i="2"/>
  <c r="H3573" i="2"/>
  <c r="G3573" i="2"/>
  <c r="F3573" i="2"/>
  <c r="E3573" i="2"/>
  <c r="I3572" i="2"/>
  <c r="H3572" i="2"/>
  <c r="G3572" i="2"/>
  <c r="F3572" i="2"/>
  <c r="E3572" i="2"/>
  <c r="I3571" i="2"/>
  <c r="H3571" i="2"/>
  <c r="G3571" i="2"/>
  <c r="F3571" i="2"/>
  <c r="E3571" i="2"/>
  <c r="I3570" i="2"/>
  <c r="H3570" i="2"/>
  <c r="G3570" i="2"/>
  <c r="F3570" i="2"/>
  <c r="E3570" i="2"/>
  <c r="I3569" i="2"/>
  <c r="H3569" i="2"/>
  <c r="G3569" i="2"/>
  <c r="F3569" i="2"/>
  <c r="E3569" i="2"/>
  <c r="I3568" i="2"/>
  <c r="H3568" i="2"/>
  <c r="G3568" i="2"/>
  <c r="F3568" i="2"/>
  <c r="E3568" i="2"/>
  <c r="I3567" i="2"/>
  <c r="H3567" i="2"/>
  <c r="G3567" i="2"/>
  <c r="F3567" i="2"/>
  <c r="E3567" i="2"/>
  <c r="I3566" i="2"/>
  <c r="H3566" i="2"/>
  <c r="G3566" i="2"/>
  <c r="F3566" i="2"/>
  <c r="E3566" i="2"/>
  <c r="I3565" i="2"/>
  <c r="H3565" i="2"/>
  <c r="G3565" i="2"/>
  <c r="F3565" i="2"/>
  <c r="E3565" i="2"/>
  <c r="I3564" i="2"/>
  <c r="H3564" i="2"/>
  <c r="G3564" i="2"/>
  <c r="F3564" i="2"/>
  <c r="E3564" i="2"/>
  <c r="I3563" i="2"/>
  <c r="H3563" i="2"/>
  <c r="G3563" i="2"/>
  <c r="F3563" i="2"/>
  <c r="E3563" i="2"/>
  <c r="I3562" i="2"/>
  <c r="H3562" i="2"/>
  <c r="G3562" i="2"/>
  <c r="F3562" i="2"/>
  <c r="E3562" i="2"/>
  <c r="I3561" i="2"/>
  <c r="H3561" i="2"/>
  <c r="G3561" i="2"/>
  <c r="F3561" i="2"/>
  <c r="E3561" i="2"/>
  <c r="I3560" i="2"/>
  <c r="H3560" i="2"/>
  <c r="G3560" i="2"/>
  <c r="F3560" i="2"/>
  <c r="E3560" i="2"/>
  <c r="I3559" i="2"/>
  <c r="H3559" i="2"/>
  <c r="G3559" i="2"/>
  <c r="F3559" i="2"/>
  <c r="E3559" i="2"/>
  <c r="I3558" i="2"/>
  <c r="H3558" i="2"/>
  <c r="G3558" i="2"/>
  <c r="F3558" i="2"/>
  <c r="E3558" i="2"/>
  <c r="I3557" i="2"/>
  <c r="H3557" i="2"/>
  <c r="G3557" i="2"/>
  <c r="F3557" i="2"/>
  <c r="E3557" i="2"/>
  <c r="I3556" i="2"/>
  <c r="H3556" i="2"/>
  <c r="G3556" i="2"/>
  <c r="F3556" i="2"/>
  <c r="E3556" i="2"/>
  <c r="I3555" i="2"/>
  <c r="H3555" i="2"/>
  <c r="G3555" i="2"/>
  <c r="F3555" i="2"/>
  <c r="E3555" i="2"/>
  <c r="I3554" i="2"/>
  <c r="H3554" i="2"/>
  <c r="G3554" i="2"/>
  <c r="F3554" i="2"/>
  <c r="E3554" i="2"/>
  <c r="I3553" i="2"/>
  <c r="H3553" i="2"/>
  <c r="G3553" i="2"/>
  <c r="F3553" i="2"/>
  <c r="E3553" i="2"/>
  <c r="I3552" i="2"/>
  <c r="H3552" i="2"/>
  <c r="G3552" i="2"/>
  <c r="F3552" i="2"/>
  <c r="E3552" i="2"/>
  <c r="I3551" i="2"/>
  <c r="H3551" i="2"/>
  <c r="G3551" i="2"/>
  <c r="F3551" i="2"/>
  <c r="E3551" i="2"/>
  <c r="I3550" i="2"/>
  <c r="H3550" i="2"/>
  <c r="G3550" i="2"/>
  <c r="F3550" i="2"/>
  <c r="E3550" i="2"/>
  <c r="I3549" i="2"/>
  <c r="H3549" i="2"/>
  <c r="G3549" i="2"/>
  <c r="F3549" i="2"/>
  <c r="E3549" i="2"/>
  <c r="I3548" i="2"/>
  <c r="H3548" i="2"/>
  <c r="G3548" i="2"/>
  <c r="F3548" i="2"/>
  <c r="E3548" i="2"/>
  <c r="I3547" i="2"/>
  <c r="H3547" i="2"/>
  <c r="G3547" i="2"/>
  <c r="F3547" i="2"/>
  <c r="E3547" i="2"/>
  <c r="I3546" i="2"/>
  <c r="H3546" i="2"/>
  <c r="G3546" i="2"/>
  <c r="F3546" i="2"/>
  <c r="E3546" i="2"/>
  <c r="I3545" i="2"/>
  <c r="H3545" i="2"/>
  <c r="G3545" i="2"/>
  <c r="F3545" i="2"/>
  <c r="E3545" i="2"/>
  <c r="I3544" i="2"/>
  <c r="H3544" i="2"/>
  <c r="G3544" i="2"/>
  <c r="F3544" i="2"/>
  <c r="E3544" i="2"/>
  <c r="I3543" i="2"/>
  <c r="H3543" i="2"/>
  <c r="G3543" i="2"/>
  <c r="F3543" i="2"/>
  <c r="E3543" i="2"/>
  <c r="I3542" i="2"/>
  <c r="H3542" i="2"/>
  <c r="G3542" i="2"/>
  <c r="F3542" i="2"/>
  <c r="E3542" i="2"/>
  <c r="I3541" i="2"/>
  <c r="H3541" i="2"/>
  <c r="G3541" i="2"/>
  <c r="F3541" i="2"/>
  <c r="E3541" i="2"/>
  <c r="I3540" i="2"/>
  <c r="H3540" i="2"/>
  <c r="G3540" i="2"/>
  <c r="F3540" i="2"/>
  <c r="E3540" i="2"/>
  <c r="I3539" i="2"/>
  <c r="H3539" i="2"/>
  <c r="G3539" i="2"/>
  <c r="F3539" i="2"/>
  <c r="E3539" i="2"/>
  <c r="I3538" i="2"/>
  <c r="H3538" i="2"/>
  <c r="G3538" i="2"/>
  <c r="F3538" i="2"/>
  <c r="E3538" i="2"/>
  <c r="I3537" i="2"/>
  <c r="H3537" i="2"/>
  <c r="G3537" i="2"/>
  <c r="F3537" i="2"/>
  <c r="E3537" i="2"/>
  <c r="I3536" i="2"/>
  <c r="H3536" i="2"/>
  <c r="G3536" i="2"/>
  <c r="F3536" i="2"/>
  <c r="E3536" i="2"/>
  <c r="I3535" i="2"/>
  <c r="H3535" i="2"/>
  <c r="G3535" i="2"/>
  <c r="F3535" i="2"/>
  <c r="E3535" i="2"/>
  <c r="I3534" i="2"/>
  <c r="H3534" i="2"/>
  <c r="G3534" i="2"/>
  <c r="F3534" i="2"/>
  <c r="E3534" i="2"/>
  <c r="I3533" i="2"/>
  <c r="H3533" i="2"/>
  <c r="G3533" i="2"/>
  <c r="F3533" i="2"/>
  <c r="E3533" i="2"/>
  <c r="I3532" i="2"/>
  <c r="H3532" i="2"/>
  <c r="G3532" i="2"/>
  <c r="F3532" i="2"/>
  <c r="E3532" i="2"/>
  <c r="I3531" i="2"/>
  <c r="H3531" i="2"/>
  <c r="G3531" i="2"/>
  <c r="F3531" i="2"/>
  <c r="E3531" i="2"/>
  <c r="I3530" i="2"/>
  <c r="H3530" i="2"/>
  <c r="G3530" i="2"/>
  <c r="F3530" i="2"/>
  <c r="E3530" i="2"/>
  <c r="I3529" i="2"/>
  <c r="H3529" i="2"/>
  <c r="G3529" i="2"/>
  <c r="F3529" i="2"/>
  <c r="E3529" i="2"/>
  <c r="I3528" i="2"/>
  <c r="H3528" i="2"/>
  <c r="G3528" i="2"/>
  <c r="F3528" i="2"/>
  <c r="E3528" i="2"/>
  <c r="I3527" i="2"/>
  <c r="H3527" i="2"/>
  <c r="G3527" i="2"/>
  <c r="F3527" i="2"/>
  <c r="E3527" i="2"/>
  <c r="I3526" i="2"/>
  <c r="H3526" i="2"/>
  <c r="G3526" i="2"/>
  <c r="F3526" i="2"/>
  <c r="E3526" i="2"/>
  <c r="I3525" i="2"/>
  <c r="H3525" i="2"/>
  <c r="G3525" i="2"/>
  <c r="F3525" i="2"/>
  <c r="E3525" i="2"/>
  <c r="I3524" i="2"/>
  <c r="H3524" i="2"/>
  <c r="G3524" i="2"/>
  <c r="F3524" i="2"/>
  <c r="E3524" i="2"/>
  <c r="I3523" i="2"/>
  <c r="H3523" i="2"/>
  <c r="G3523" i="2"/>
  <c r="F3523" i="2"/>
  <c r="E3523" i="2"/>
  <c r="I3522" i="2"/>
  <c r="H3522" i="2"/>
  <c r="G3522" i="2"/>
  <c r="F3522" i="2"/>
  <c r="E3522" i="2"/>
  <c r="I3521" i="2"/>
  <c r="H3521" i="2"/>
  <c r="G3521" i="2"/>
  <c r="F3521" i="2"/>
  <c r="E3521" i="2"/>
  <c r="I3520" i="2"/>
  <c r="H3520" i="2"/>
  <c r="G3520" i="2"/>
  <c r="F3520" i="2"/>
  <c r="E3520" i="2"/>
  <c r="I3519" i="2"/>
  <c r="H3519" i="2"/>
  <c r="G3519" i="2"/>
  <c r="F3519" i="2"/>
  <c r="E3519" i="2"/>
  <c r="I3518" i="2"/>
  <c r="H3518" i="2"/>
  <c r="G3518" i="2"/>
  <c r="F3518" i="2"/>
  <c r="E3518" i="2"/>
  <c r="I3517" i="2"/>
  <c r="H3517" i="2"/>
  <c r="G3517" i="2"/>
  <c r="F3517" i="2"/>
  <c r="E3517" i="2"/>
  <c r="I3516" i="2"/>
  <c r="H3516" i="2"/>
  <c r="G3516" i="2"/>
  <c r="F3516" i="2"/>
  <c r="E3516" i="2"/>
  <c r="I3515" i="2"/>
  <c r="H3515" i="2"/>
  <c r="G3515" i="2"/>
  <c r="F3515" i="2"/>
  <c r="E3515" i="2"/>
  <c r="I3514" i="2"/>
  <c r="H3514" i="2"/>
  <c r="G3514" i="2"/>
  <c r="F3514" i="2"/>
  <c r="E3514" i="2"/>
  <c r="I3513" i="2"/>
  <c r="H3513" i="2"/>
  <c r="G3513" i="2"/>
  <c r="F3513" i="2"/>
  <c r="E3513" i="2"/>
  <c r="I3512" i="2"/>
  <c r="H3512" i="2"/>
  <c r="G3512" i="2"/>
  <c r="F3512" i="2"/>
  <c r="E3512" i="2"/>
  <c r="I3511" i="2"/>
  <c r="H3511" i="2"/>
  <c r="G3511" i="2"/>
  <c r="F3511" i="2"/>
  <c r="E3511" i="2"/>
  <c r="I3510" i="2"/>
  <c r="H3510" i="2"/>
  <c r="G3510" i="2"/>
  <c r="F3510" i="2"/>
  <c r="E3510" i="2"/>
  <c r="I3509" i="2"/>
  <c r="H3509" i="2"/>
  <c r="G3509" i="2"/>
  <c r="F3509" i="2"/>
  <c r="E3509" i="2"/>
  <c r="I3508" i="2"/>
  <c r="H3508" i="2"/>
  <c r="G3508" i="2"/>
  <c r="F3508" i="2"/>
  <c r="E3508" i="2"/>
  <c r="I3507" i="2"/>
  <c r="H3507" i="2"/>
  <c r="G3507" i="2"/>
  <c r="F3507" i="2"/>
  <c r="E3507" i="2"/>
  <c r="I3506" i="2"/>
  <c r="H3506" i="2"/>
  <c r="G3506" i="2"/>
  <c r="F3506" i="2"/>
  <c r="E3506" i="2"/>
  <c r="I3505" i="2"/>
  <c r="H3505" i="2"/>
  <c r="G3505" i="2"/>
  <c r="F3505" i="2"/>
  <c r="E3505" i="2"/>
  <c r="I3504" i="2"/>
  <c r="H3504" i="2"/>
  <c r="G3504" i="2"/>
  <c r="F3504" i="2"/>
  <c r="E3504" i="2"/>
  <c r="I3503" i="2"/>
  <c r="H3503" i="2"/>
  <c r="G3503" i="2"/>
  <c r="F3503" i="2"/>
  <c r="E3503" i="2"/>
  <c r="I3502" i="2"/>
  <c r="H3502" i="2"/>
  <c r="G3502" i="2"/>
  <c r="F3502" i="2"/>
  <c r="E3502" i="2"/>
  <c r="I3501" i="2"/>
  <c r="H3501" i="2"/>
  <c r="G3501" i="2"/>
  <c r="F3501" i="2"/>
  <c r="E3501" i="2"/>
  <c r="I3500" i="2"/>
  <c r="H3500" i="2"/>
  <c r="G3500" i="2"/>
  <c r="F3500" i="2"/>
  <c r="E3500" i="2"/>
  <c r="I3499" i="2"/>
  <c r="H3499" i="2"/>
  <c r="G3499" i="2"/>
  <c r="F3499" i="2"/>
  <c r="E3499" i="2"/>
  <c r="I3498" i="2"/>
  <c r="H3498" i="2"/>
  <c r="G3498" i="2"/>
  <c r="F3498" i="2"/>
  <c r="E3498" i="2"/>
  <c r="I3497" i="2"/>
  <c r="H3497" i="2"/>
  <c r="G3497" i="2"/>
  <c r="F3497" i="2"/>
  <c r="E3497" i="2"/>
  <c r="I3496" i="2"/>
  <c r="H3496" i="2"/>
  <c r="G3496" i="2"/>
  <c r="F3496" i="2"/>
  <c r="E3496" i="2"/>
  <c r="I3495" i="2"/>
  <c r="H3495" i="2"/>
  <c r="G3495" i="2"/>
  <c r="F3495" i="2"/>
  <c r="E3495" i="2"/>
  <c r="I3494" i="2"/>
  <c r="H3494" i="2"/>
  <c r="G3494" i="2"/>
  <c r="F3494" i="2"/>
  <c r="E3494" i="2"/>
  <c r="I3493" i="2"/>
  <c r="H3493" i="2"/>
  <c r="G3493" i="2"/>
  <c r="F3493" i="2"/>
  <c r="E3493" i="2"/>
  <c r="I3492" i="2"/>
  <c r="H3492" i="2"/>
  <c r="G3492" i="2"/>
  <c r="F3492" i="2"/>
  <c r="E3492" i="2"/>
  <c r="I3491" i="2"/>
  <c r="H3491" i="2"/>
  <c r="G3491" i="2"/>
  <c r="F3491" i="2"/>
  <c r="E3491" i="2"/>
  <c r="I3490" i="2"/>
  <c r="H3490" i="2"/>
  <c r="G3490" i="2"/>
  <c r="F3490" i="2"/>
  <c r="E3490" i="2"/>
  <c r="I3489" i="2"/>
  <c r="H3489" i="2"/>
  <c r="G3489" i="2"/>
  <c r="F3489" i="2"/>
  <c r="E3489" i="2"/>
  <c r="I3488" i="2"/>
  <c r="H3488" i="2"/>
  <c r="G3488" i="2"/>
  <c r="F3488" i="2"/>
  <c r="E3488" i="2"/>
  <c r="I3487" i="2"/>
  <c r="H3487" i="2"/>
  <c r="G3487" i="2"/>
  <c r="F3487" i="2"/>
  <c r="E3487" i="2"/>
  <c r="I3486" i="2"/>
  <c r="H3486" i="2"/>
  <c r="G3486" i="2"/>
  <c r="F3486" i="2"/>
  <c r="E3486" i="2"/>
  <c r="I3485" i="2"/>
  <c r="H3485" i="2"/>
  <c r="G3485" i="2"/>
  <c r="F3485" i="2"/>
  <c r="E3485" i="2"/>
  <c r="I3484" i="2"/>
  <c r="H3484" i="2"/>
  <c r="G3484" i="2"/>
  <c r="F3484" i="2"/>
  <c r="E3484" i="2"/>
  <c r="I3483" i="2"/>
  <c r="H3483" i="2"/>
  <c r="G3483" i="2"/>
  <c r="F3483" i="2"/>
  <c r="E3483" i="2"/>
  <c r="I3482" i="2"/>
  <c r="H3482" i="2"/>
  <c r="G3482" i="2"/>
  <c r="F3482" i="2"/>
  <c r="E3482" i="2"/>
  <c r="I3481" i="2"/>
  <c r="H3481" i="2"/>
  <c r="G3481" i="2"/>
  <c r="F3481" i="2"/>
  <c r="E3481" i="2"/>
  <c r="I3480" i="2"/>
  <c r="H3480" i="2"/>
  <c r="G3480" i="2"/>
  <c r="F3480" i="2"/>
  <c r="E3480" i="2"/>
  <c r="I3479" i="2"/>
  <c r="H3479" i="2"/>
  <c r="G3479" i="2"/>
  <c r="F3479" i="2"/>
  <c r="E3479" i="2"/>
  <c r="I3478" i="2"/>
  <c r="H3478" i="2"/>
  <c r="G3478" i="2"/>
  <c r="F3478" i="2"/>
  <c r="E3478" i="2"/>
  <c r="I3477" i="2"/>
  <c r="H3477" i="2"/>
  <c r="G3477" i="2"/>
  <c r="F3477" i="2"/>
  <c r="E3477" i="2"/>
  <c r="I3476" i="2"/>
  <c r="H3476" i="2"/>
  <c r="G3476" i="2"/>
  <c r="F3476" i="2"/>
  <c r="E3476" i="2"/>
  <c r="I3475" i="2"/>
  <c r="H3475" i="2"/>
  <c r="G3475" i="2"/>
  <c r="F3475" i="2"/>
  <c r="E3475" i="2"/>
  <c r="I3474" i="2"/>
  <c r="H3474" i="2"/>
  <c r="G3474" i="2"/>
  <c r="F3474" i="2"/>
  <c r="E3474" i="2"/>
  <c r="I3473" i="2"/>
  <c r="H3473" i="2"/>
  <c r="G3473" i="2"/>
  <c r="F3473" i="2"/>
  <c r="E3473" i="2"/>
  <c r="I3472" i="2"/>
  <c r="H3472" i="2"/>
  <c r="G3472" i="2"/>
  <c r="F3472" i="2"/>
  <c r="E3472" i="2"/>
  <c r="I3471" i="2"/>
  <c r="H3471" i="2"/>
  <c r="G3471" i="2"/>
  <c r="F3471" i="2"/>
  <c r="E3471" i="2"/>
  <c r="I3470" i="2"/>
  <c r="H3470" i="2"/>
  <c r="G3470" i="2"/>
  <c r="F3470" i="2"/>
  <c r="E3470" i="2"/>
  <c r="I3469" i="2"/>
  <c r="H3469" i="2"/>
  <c r="G3469" i="2"/>
  <c r="F3469" i="2"/>
  <c r="E3469" i="2"/>
  <c r="I3468" i="2"/>
  <c r="H3468" i="2"/>
  <c r="G3468" i="2"/>
  <c r="F3468" i="2"/>
  <c r="E3468" i="2"/>
  <c r="I3467" i="2"/>
  <c r="H3467" i="2"/>
  <c r="G3467" i="2"/>
  <c r="F3467" i="2"/>
  <c r="E3467" i="2"/>
  <c r="I3466" i="2"/>
  <c r="H3466" i="2"/>
  <c r="G3466" i="2"/>
  <c r="F3466" i="2"/>
  <c r="E3466" i="2"/>
  <c r="I3465" i="2"/>
  <c r="H3465" i="2"/>
  <c r="G3465" i="2"/>
  <c r="F3465" i="2"/>
  <c r="E3465" i="2"/>
  <c r="I3464" i="2"/>
  <c r="H3464" i="2"/>
  <c r="G3464" i="2"/>
  <c r="F3464" i="2"/>
  <c r="E3464" i="2"/>
  <c r="I3463" i="2"/>
  <c r="H3463" i="2"/>
  <c r="G3463" i="2"/>
  <c r="F3463" i="2"/>
  <c r="E3463" i="2"/>
  <c r="I3462" i="2"/>
  <c r="H3462" i="2"/>
  <c r="G3462" i="2"/>
  <c r="F3462" i="2"/>
  <c r="E3462" i="2"/>
  <c r="I3461" i="2"/>
  <c r="H3461" i="2"/>
  <c r="G3461" i="2"/>
  <c r="F3461" i="2"/>
  <c r="E3461" i="2"/>
  <c r="I3460" i="2"/>
  <c r="H3460" i="2"/>
  <c r="G3460" i="2"/>
  <c r="F3460" i="2"/>
  <c r="E3460" i="2"/>
  <c r="I3459" i="2"/>
  <c r="H3459" i="2"/>
  <c r="G3459" i="2"/>
  <c r="F3459" i="2"/>
  <c r="E3459" i="2"/>
  <c r="I3458" i="2"/>
  <c r="H3458" i="2"/>
  <c r="G3458" i="2"/>
  <c r="F3458" i="2"/>
  <c r="E3458" i="2"/>
  <c r="I3457" i="2"/>
  <c r="H3457" i="2"/>
  <c r="G3457" i="2"/>
  <c r="F3457" i="2"/>
  <c r="E3457" i="2"/>
  <c r="I3456" i="2"/>
  <c r="H3456" i="2"/>
  <c r="G3456" i="2"/>
  <c r="F3456" i="2"/>
  <c r="E3456" i="2"/>
  <c r="I3455" i="2"/>
  <c r="H3455" i="2"/>
  <c r="G3455" i="2"/>
  <c r="F3455" i="2"/>
  <c r="E3455" i="2"/>
  <c r="I3454" i="2"/>
  <c r="H3454" i="2"/>
  <c r="G3454" i="2"/>
  <c r="F3454" i="2"/>
  <c r="E3454" i="2"/>
  <c r="I3453" i="2"/>
  <c r="H3453" i="2"/>
  <c r="G3453" i="2"/>
  <c r="F3453" i="2"/>
  <c r="E3453" i="2"/>
  <c r="I3452" i="2"/>
  <c r="H3452" i="2"/>
  <c r="G3452" i="2"/>
  <c r="F3452" i="2"/>
  <c r="E3452" i="2"/>
  <c r="I3451" i="2"/>
  <c r="H3451" i="2"/>
  <c r="G3451" i="2"/>
  <c r="F3451" i="2"/>
  <c r="E3451" i="2"/>
  <c r="I3450" i="2"/>
  <c r="H3450" i="2"/>
  <c r="G3450" i="2"/>
  <c r="F3450" i="2"/>
  <c r="E3450" i="2"/>
  <c r="I3449" i="2"/>
  <c r="H3449" i="2"/>
  <c r="G3449" i="2"/>
  <c r="F3449" i="2"/>
  <c r="E3449" i="2"/>
  <c r="I3448" i="2"/>
  <c r="H3448" i="2"/>
  <c r="G3448" i="2"/>
  <c r="F3448" i="2"/>
  <c r="E3448" i="2"/>
  <c r="I3447" i="2"/>
  <c r="H3447" i="2"/>
  <c r="G3447" i="2"/>
  <c r="F3447" i="2"/>
  <c r="E3447" i="2"/>
  <c r="I3446" i="2"/>
  <c r="H3446" i="2"/>
  <c r="G3446" i="2"/>
  <c r="F3446" i="2"/>
  <c r="E3446" i="2"/>
  <c r="I3445" i="2"/>
  <c r="H3445" i="2"/>
  <c r="G3445" i="2"/>
  <c r="F3445" i="2"/>
  <c r="E3445" i="2"/>
  <c r="I3444" i="2"/>
  <c r="H3444" i="2"/>
  <c r="G3444" i="2"/>
  <c r="F3444" i="2"/>
  <c r="E3444" i="2"/>
  <c r="I3443" i="2"/>
  <c r="H3443" i="2"/>
  <c r="G3443" i="2"/>
  <c r="F3443" i="2"/>
  <c r="E3443" i="2"/>
  <c r="I3442" i="2"/>
  <c r="H3442" i="2"/>
  <c r="G3442" i="2"/>
  <c r="F3442" i="2"/>
  <c r="E3442" i="2"/>
  <c r="I3441" i="2"/>
  <c r="H3441" i="2"/>
  <c r="G3441" i="2"/>
  <c r="F3441" i="2"/>
  <c r="E3441" i="2"/>
  <c r="I3440" i="2"/>
  <c r="H3440" i="2"/>
  <c r="G3440" i="2"/>
  <c r="F3440" i="2"/>
  <c r="E3440" i="2"/>
  <c r="I3439" i="2"/>
  <c r="H3439" i="2"/>
  <c r="G3439" i="2"/>
  <c r="F3439" i="2"/>
  <c r="E3439" i="2"/>
  <c r="I3438" i="2"/>
  <c r="H3438" i="2"/>
  <c r="G3438" i="2"/>
  <c r="F3438" i="2"/>
  <c r="E3438" i="2"/>
  <c r="I3437" i="2"/>
  <c r="H3437" i="2"/>
  <c r="G3437" i="2"/>
  <c r="F3437" i="2"/>
  <c r="E3437" i="2"/>
  <c r="I3436" i="2"/>
  <c r="H3436" i="2"/>
  <c r="G3436" i="2"/>
  <c r="F3436" i="2"/>
  <c r="E3436" i="2"/>
  <c r="I3435" i="2"/>
  <c r="H3435" i="2"/>
  <c r="G3435" i="2"/>
  <c r="F3435" i="2"/>
  <c r="E3435" i="2"/>
  <c r="I3434" i="2"/>
  <c r="H3434" i="2"/>
  <c r="G3434" i="2"/>
  <c r="F3434" i="2"/>
  <c r="E3434" i="2"/>
  <c r="I3433" i="2"/>
  <c r="H3433" i="2"/>
  <c r="G3433" i="2"/>
  <c r="F3433" i="2"/>
  <c r="E3433" i="2"/>
  <c r="I3432" i="2"/>
  <c r="H3432" i="2"/>
  <c r="G3432" i="2"/>
  <c r="F3432" i="2"/>
  <c r="E3432" i="2"/>
  <c r="I3431" i="2"/>
  <c r="H3431" i="2"/>
  <c r="G3431" i="2"/>
  <c r="F3431" i="2"/>
  <c r="E3431" i="2"/>
  <c r="I3430" i="2"/>
  <c r="H3430" i="2"/>
  <c r="G3430" i="2"/>
  <c r="F3430" i="2"/>
  <c r="E3430" i="2"/>
  <c r="I3429" i="2"/>
  <c r="H3429" i="2"/>
  <c r="G3429" i="2"/>
  <c r="F3429" i="2"/>
  <c r="E3429" i="2"/>
  <c r="I3428" i="2"/>
  <c r="H3428" i="2"/>
  <c r="G3428" i="2"/>
  <c r="F3428" i="2"/>
  <c r="E3428" i="2"/>
  <c r="I3427" i="2"/>
  <c r="H3427" i="2"/>
  <c r="G3427" i="2"/>
  <c r="F3427" i="2"/>
  <c r="E3427" i="2"/>
  <c r="I3426" i="2"/>
  <c r="H3426" i="2"/>
  <c r="G3426" i="2"/>
  <c r="F3426" i="2"/>
  <c r="E3426" i="2"/>
  <c r="I3425" i="2"/>
  <c r="H3425" i="2"/>
  <c r="G3425" i="2"/>
  <c r="F3425" i="2"/>
  <c r="E3425" i="2"/>
  <c r="I3424" i="2"/>
  <c r="H3424" i="2"/>
  <c r="G3424" i="2"/>
  <c r="F3424" i="2"/>
  <c r="E3424" i="2"/>
  <c r="I3423" i="2"/>
  <c r="H3423" i="2"/>
  <c r="G3423" i="2"/>
  <c r="F3423" i="2"/>
  <c r="E3423" i="2"/>
  <c r="I3422" i="2"/>
  <c r="H3422" i="2"/>
  <c r="G3422" i="2"/>
  <c r="F3422" i="2"/>
  <c r="E3422" i="2"/>
  <c r="I3421" i="2"/>
  <c r="H3421" i="2"/>
  <c r="G3421" i="2"/>
  <c r="F3421" i="2"/>
  <c r="E3421" i="2"/>
  <c r="I3420" i="2"/>
  <c r="H3420" i="2"/>
  <c r="G3420" i="2"/>
  <c r="F3420" i="2"/>
  <c r="E3420" i="2"/>
  <c r="I3419" i="2"/>
  <c r="H3419" i="2"/>
  <c r="G3419" i="2"/>
  <c r="F3419" i="2"/>
  <c r="E3419" i="2"/>
  <c r="I3418" i="2"/>
  <c r="H3418" i="2"/>
  <c r="G3418" i="2"/>
  <c r="F3418" i="2"/>
  <c r="E3418" i="2"/>
  <c r="I3417" i="2"/>
  <c r="H3417" i="2"/>
  <c r="G3417" i="2"/>
  <c r="F3417" i="2"/>
  <c r="E3417" i="2"/>
  <c r="I3416" i="2"/>
  <c r="H3416" i="2"/>
  <c r="G3416" i="2"/>
  <c r="F3416" i="2"/>
  <c r="E3416" i="2"/>
  <c r="I3415" i="2"/>
  <c r="H3415" i="2"/>
  <c r="G3415" i="2"/>
  <c r="F3415" i="2"/>
  <c r="E3415" i="2"/>
  <c r="I3414" i="2"/>
  <c r="H3414" i="2"/>
  <c r="G3414" i="2"/>
  <c r="F3414" i="2"/>
  <c r="E3414" i="2"/>
  <c r="I3413" i="2"/>
  <c r="H3413" i="2"/>
  <c r="G3413" i="2"/>
  <c r="F3413" i="2"/>
  <c r="E3413" i="2"/>
  <c r="I3412" i="2"/>
  <c r="H3412" i="2"/>
  <c r="G3412" i="2"/>
  <c r="F3412" i="2"/>
  <c r="E3412" i="2"/>
  <c r="I3411" i="2"/>
  <c r="H3411" i="2"/>
  <c r="G3411" i="2"/>
  <c r="F3411" i="2"/>
  <c r="E3411" i="2"/>
  <c r="I3410" i="2"/>
  <c r="H3410" i="2"/>
  <c r="G3410" i="2"/>
  <c r="F3410" i="2"/>
  <c r="E3410" i="2"/>
  <c r="I3409" i="2"/>
  <c r="H3409" i="2"/>
  <c r="G3409" i="2"/>
  <c r="F3409" i="2"/>
  <c r="E3409" i="2"/>
  <c r="I3408" i="2"/>
  <c r="H3408" i="2"/>
  <c r="G3408" i="2"/>
  <c r="F3408" i="2"/>
  <c r="E3408" i="2"/>
  <c r="I3407" i="2"/>
  <c r="H3407" i="2"/>
  <c r="G3407" i="2"/>
  <c r="F3407" i="2"/>
  <c r="E3407" i="2"/>
  <c r="I3406" i="2"/>
  <c r="H3406" i="2"/>
  <c r="G3406" i="2"/>
  <c r="F3406" i="2"/>
  <c r="E3406" i="2"/>
  <c r="I3405" i="2"/>
  <c r="H3405" i="2"/>
  <c r="G3405" i="2"/>
  <c r="F3405" i="2"/>
  <c r="E3405" i="2"/>
  <c r="I3404" i="2"/>
  <c r="H3404" i="2"/>
  <c r="G3404" i="2"/>
  <c r="F3404" i="2"/>
  <c r="E3404" i="2"/>
  <c r="I3403" i="2"/>
  <c r="H3403" i="2"/>
  <c r="G3403" i="2"/>
  <c r="F3403" i="2"/>
  <c r="E3403" i="2"/>
  <c r="I3402" i="2"/>
  <c r="H3402" i="2"/>
  <c r="G3402" i="2"/>
  <c r="F3402" i="2"/>
  <c r="E3402" i="2"/>
  <c r="I3401" i="2"/>
  <c r="H3401" i="2"/>
  <c r="G3401" i="2"/>
  <c r="F3401" i="2"/>
  <c r="E3401" i="2"/>
  <c r="I3400" i="2"/>
  <c r="H3400" i="2"/>
  <c r="G3400" i="2"/>
  <c r="F3400" i="2"/>
  <c r="E3400" i="2"/>
  <c r="I3399" i="2"/>
  <c r="H3399" i="2"/>
  <c r="G3399" i="2"/>
  <c r="F3399" i="2"/>
  <c r="E3399" i="2"/>
  <c r="I3398" i="2"/>
  <c r="H3398" i="2"/>
  <c r="G3398" i="2"/>
  <c r="F3398" i="2"/>
  <c r="E3398" i="2"/>
  <c r="I3397" i="2"/>
  <c r="H3397" i="2"/>
  <c r="G3397" i="2"/>
  <c r="F3397" i="2"/>
  <c r="E3397" i="2"/>
  <c r="I3396" i="2"/>
  <c r="H3396" i="2"/>
  <c r="G3396" i="2"/>
  <c r="F3396" i="2"/>
  <c r="E3396" i="2"/>
  <c r="I3395" i="2"/>
  <c r="H3395" i="2"/>
  <c r="G3395" i="2"/>
  <c r="F3395" i="2"/>
  <c r="E3395" i="2"/>
  <c r="I3394" i="2"/>
  <c r="H3394" i="2"/>
  <c r="G3394" i="2"/>
  <c r="F3394" i="2"/>
  <c r="E3394" i="2"/>
  <c r="I3393" i="2"/>
  <c r="H3393" i="2"/>
  <c r="G3393" i="2"/>
  <c r="F3393" i="2"/>
  <c r="E3393" i="2"/>
  <c r="I3392" i="2"/>
  <c r="H3392" i="2"/>
  <c r="G3392" i="2"/>
  <c r="F3392" i="2"/>
  <c r="E3392" i="2"/>
  <c r="I3391" i="2"/>
  <c r="H3391" i="2"/>
  <c r="G3391" i="2"/>
  <c r="F3391" i="2"/>
  <c r="E3391" i="2"/>
  <c r="I3390" i="2"/>
  <c r="H3390" i="2"/>
  <c r="G3390" i="2"/>
  <c r="F3390" i="2"/>
  <c r="E3390" i="2"/>
  <c r="I3389" i="2"/>
  <c r="H3389" i="2"/>
  <c r="G3389" i="2"/>
  <c r="F3389" i="2"/>
  <c r="E3389" i="2"/>
  <c r="I3388" i="2"/>
  <c r="H3388" i="2"/>
  <c r="G3388" i="2"/>
  <c r="F3388" i="2"/>
  <c r="E3388" i="2"/>
  <c r="I3387" i="2"/>
  <c r="H3387" i="2"/>
  <c r="G3387" i="2"/>
  <c r="F3387" i="2"/>
  <c r="E3387" i="2"/>
  <c r="I3386" i="2"/>
  <c r="H3386" i="2"/>
  <c r="G3386" i="2"/>
  <c r="F3386" i="2"/>
  <c r="E3386" i="2"/>
  <c r="I3385" i="2"/>
  <c r="H3385" i="2"/>
  <c r="G3385" i="2"/>
  <c r="F3385" i="2"/>
  <c r="E3385" i="2"/>
  <c r="I3384" i="2"/>
  <c r="H3384" i="2"/>
  <c r="G3384" i="2"/>
  <c r="F3384" i="2"/>
  <c r="E3384" i="2"/>
  <c r="I3383" i="2"/>
  <c r="H3383" i="2"/>
  <c r="G3383" i="2"/>
  <c r="F3383" i="2"/>
  <c r="E3383" i="2"/>
  <c r="I3382" i="2"/>
  <c r="H3382" i="2"/>
  <c r="G3382" i="2"/>
  <c r="F3382" i="2"/>
  <c r="E3382" i="2"/>
  <c r="I3381" i="2"/>
  <c r="H3381" i="2"/>
  <c r="G3381" i="2"/>
  <c r="F3381" i="2"/>
  <c r="E3381" i="2"/>
  <c r="I3380" i="2"/>
  <c r="H3380" i="2"/>
  <c r="G3380" i="2"/>
  <c r="F3380" i="2"/>
  <c r="E3380" i="2"/>
  <c r="I3379" i="2"/>
  <c r="H3379" i="2"/>
  <c r="G3379" i="2"/>
  <c r="F3379" i="2"/>
  <c r="E3379" i="2"/>
  <c r="I3378" i="2"/>
  <c r="H3378" i="2"/>
  <c r="G3378" i="2"/>
  <c r="F3378" i="2"/>
  <c r="E3378" i="2"/>
  <c r="I3377" i="2"/>
  <c r="H3377" i="2"/>
  <c r="G3377" i="2"/>
  <c r="F3377" i="2"/>
  <c r="E3377" i="2"/>
  <c r="I3376" i="2"/>
  <c r="H3376" i="2"/>
  <c r="G3376" i="2"/>
  <c r="F3376" i="2"/>
  <c r="E3376" i="2"/>
  <c r="I3375" i="2"/>
  <c r="H3375" i="2"/>
  <c r="G3375" i="2"/>
  <c r="F3375" i="2"/>
  <c r="E3375" i="2"/>
  <c r="I3374" i="2"/>
  <c r="H3374" i="2"/>
  <c r="G3374" i="2"/>
  <c r="F3374" i="2"/>
  <c r="E3374" i="2"/>
  <c r="I3373" i="2"/>
  <c r="H3373" i="2"/>
  <c r="G3373" i="2"/>
  <c r="F3373" i="2"/>
  <c r="E3373" i="2"/>
  <c r="I3372" i="2"/>
  <c r="H3372" i="2"/>
  <c r="G3372" i="2"/>
  <c r="F3372" i="2"/>
  <c r="E3372" i="2"/>
  <c r="I3371" i="2"/>
  <c r="H3371" i="2"/>
  <c r="G3371" i="2"/>
  <c r="F3371" i="2"/>
  <c r="E3371" i="2"/>
  <c r="I3370" i="2"/>
  <c r="H3370" i="2"/>
  <c r="G3370" i="2"/>
  <c r="F3370" i="2"/>
  <c r="E3370" i="2"/>
  <c r="I3369" i="2"/>
  <c r="H3369" i="2"/>
  <c r="G3369" i="2"/>
  <c r="F3369" i="2"/>
  <c r="E3369" i="2"/>
  <c r="I3368" i="2"/>
  <c r="H3368" i="2"/>
  <c r="G3368" i="2"/>
  <c r="F3368" i="2"/>
  <c r="E3368" i="2"/>
  <c r="I3367" i="2"/>
  <c r="H3367" i="2"/>
  <c r="G3367" i="2"/>
  <c r="F3367" i="2"/>
  <c r="E3367" i="2"/>
  <c r="I3366" i="2"/>
  <c r="H3366" i="2"/>
  <c r="G3366" i="2"/>
  <c r="F3366" i="2"/>
  <c r="E3366" i="2"/>
  <c r="I3365" i="2"/>
  <c r="H3365" i="2"/>
  <c r="G3365" i="2"/>
  <c r="F3365" i="2"/>
  <c r="E3365" i="2"/>
  <c r="I3364" i="2"/>
  <c r="H3364" i="2"/>
  <c r="G3364" i="2"/>
  <c r="F3364" i="2"/>
  <c r="E3364" i="2"/>
  <c r="I3363" i="2"/>
  <c r="H3363" i="2"/>
  <c r="G3363" i="2"/>
  <c r="F3363" i="2"/>
  <c r="E3363" i="2"/>
  <c r="I3362" i="2"/>
  <c r="H3362" i="2"/>
  <c r="G3362" i="2"/>
  <c r="F3362" i="2"/>
  <c r="E3362" i="2"/>
  <c r="I3361" i="2"/>
  <c r="H3361" i="2"/>
  <c r="G3361" i="2"/>
  <c r="F3361" i="2"/>
  <c r="E3361" i="2"/>
  <c r="I3360" i="2"/>
  <c r="H3360" i="2"/>
  <c r="G3360" i="2"/>
  <c r="F3360" i="2"/>
  <c r="E3360" i="2"/>
  <c r="I3359" i="2"/>
  <c r="H3359" i="2"/>
  <c r="G3359" i="2"/>
  <c r="F3359" i="2"/>
  <c r="E3359" i="2"/>
  <c r="I3358" i="2"/>
  <c r="H3358" i="2"/>
  <c r="G3358" i="2"/>
  <c r="F3358" i="2"/>
  <c r="E3358" i="2"/>
  <c r="I3357" i="2"/>
  <c r="H3357" i="2"/>
  <c r="G3357" i="2"/>
  <c r="F3357" i="2"/>
  <c r="E3357" i="2"/>
  <c r="I3356" i="2"/>
  <c r="H3356" i="2"/>
  <c r="G3356" i="2"/>
  <c r="F3356" i="2"/>
  <c r="E3356" i="2"/>
  <c r="I3355" i="2"/>
  <c r="H3355" i="2"/>
  <c r="G3355" i="2"/>
  <c r="F3355" i="2"/>
  <c r="E3355" i="2"/>
  <c r="I3354" i="2"/>
  <c r="H3354" i="2"/>
  <c r="G3354" i="2"/>
  <c r="F3354" i="2"/>
  <c r="E3354" i="2"/>
  <c r="I3353" i="2"/>
  <c r="H3353" i="2"/>
  <c r="G3353" i="2"/>
  <c r="F3353" i="2"/>
  <c r="E3353" i="2"/>
  <c r="I3352" i="2"/>
  <c r="H3352" i="2"/>
  <c r="G3352" i="2"/>
  <c r="F3352" i="2"/>
  <c r="E3352" i="2"/>
  <c r="I3351" i="2"/>
  <c r="H3351" i="2"/>
  <c r="G3351" i="2"/>
  <c r="F3351" i="2"/>
  <c r="E3351" i="2"/>
  <c r="I3350" i="2"/>
  <c r="H3350" i="2"/>
  <c r="G3350" i="2"/>
  <c r="F3350" i="2"/>
  <c r="E3350" i="2"/>
  <c r="I3349" i="2"/>
  <c r="H3349" i="2"/>
  <c r="G3349" i="2"/>
  <c r="F3349" i="2"/>
  <c r="E3349" i="2"/>
  <c r="I3348" i="2"/>
  <c r="H3348" i="2"/>
  <c r="G3348" i="2"/>
  <c r="F3348" i="2"/>
  <c r="E3348" i="2"/>
  <c r="I3347" i="2"/>
  <c r="H3347" i="2"/>
  <c r="G3347" i="2"/>
  <c r="F3347" i="2"/>
  <c r="E3347" i="2"/>
  <c r="I3346" i="2"/>
  <c r="H3346" i="2"/>
  <c r="G3346" i="2"/>
  <c r="F3346" i="2"/>
  <c r="E3346" i="2"/>
  <c r="I3345" i="2"/>
  <c r="H3345" i="2"/>
  <c r="G3345" i="2"/>
  <c r="F3345" i="2"/>
  <c r="E3345" i="2"/>
  <c r="I3344" i="2"/>
  <c r="H3344" i="2"/>
  <c r="G3344" i="2"/>
  <c r="F3344" i="2"/>
  <c r="E3344" i="2"/>
  <c r="I3343" i="2"/>
  <c r="H3343" i="2"/>
  <c r="G3343" i="2"/>
  <c r="F3343" i="2"/>
  <c r="E3343" i="2"/>
  <c r="I3342" i="2"/>
  <c r="H3342" i="2"/>
  <c r="G3342" i="2"/>
  <c r="F3342" i="2"/>
  <c r="E3342" i="2"/>
  <c r="I3341" i="2"/>
  <c r="H3341" i="2"/>
  <c r="G3341" i="2"/>
  <c r="F3341" i="2"/>
  <c r="E3341" i="2"/>
  <c r="I3340" i="2"/>
  <c r="H3340" i="2"/>
  <c r="G3340" i="2"/>
  <c r="F3340" i="2"/>
  <c r="E3340" i="2"/>
  <c r="I3339" i="2"/>
  <c r="H3339" i="2"/>
  <c r="G3339" i="2"/>
  <c r="F3339" i="2"/>
  <c r="E3339" i="2"/>
  <c r="I3338" i="2"/>
  <c r="H3338" i="2"/>
  <c r="G3338" i="2"/>
  <c r="F3338" i="2"/>
  <c r="E3338" i="2"/>
  <c r="I3337" i="2"/>
  <c r="H3337" i="2"/>
  <c r="G3337" i="2"/>
  <c r="F3337" i="2"/>
  <c r="E3337" i="2"/>
  <c r="I3336" i="2"/>
  <c r="H3336" i="2"/>
  <c r="G3336" i="2"/>
  <c r="F3336" i="2"/>
  <c r="E3336" i="2"/>
  <c r="I3335" i="2"/>
  <c r="H3335" i="2"/>
  <c r="G3335" i="2"/>
  <c r="F3335" i="2"/>
  <c r="E3335" i="2"/>
  <c r="I3334" i="2"/>
  <c r="H3334" i="2"/>
  <c r="G3334" i="2"/>
  <c r="F3334" i="2"/>
  <c r="E3334" i="2"/>
  <c r="I3333" i="2"/>
  <c r="H3333" i="2"/>
  <c r="G3333" i="2"/>
  <c r="F3333" i="2"/>
  <c r="E3333" i="2"/>
  <c r="I3332" i="2"/>
  <c r="H3332" i="2"/>
  <c r="G3332" i="2"/>
  <c r="F3332" i="2"/>
  <c r="E3332" i="2"/>
  <c r="I3331" i="2"/>
  <c r="H3331" i="2"/>
  <c r="G3331" i="2"/>
  <c r="F3331" i="2"/>
  <c r="E3331" i="2"/>
  <c r="I3330" i="2"/>
  <c r="H3330" i="2"/>
  <c r="G3330" i="2"/>
  <c r="F3330" i="2"/>
  <c r="E3330" i="2"/>
  <c r="I3329" i="2"/>
  <c r="H3329" i="2"/>
  <c r="G3329" i="2"/>
  <c r="F3329" i="2"/>
  <c r="E3329" i="2"/>
  <c r="I3328" i="2"/>
  <c r="H3328" i="2"/>
  <c r="G3328" i="2"/>
  <c r="F3328" i="2"/>
  <c r="E3328" i="2"/>
  <c r="I3327" i="2"/>
  <c r="H3327" i="2"/>
  <c r="G3327" i="2"/>
  <c r="F3327" i="2"/>
  <c r="E3327" i="2"/>
  <c r="I3326" i="2"/>
  <c r="H3326" i="2"/>
  <c r="G3326" i="2"/>
  <c r="F3326" i="2"/>
  <c r="E3326" i="2"/>
  <c r="I3325" i="2"/>
  <c r="H3325" i="2"/>
  <c r="G3325" i="2"/>
  <c r="F3325" i="2"/>
  <c r="E3325" i="2"/>
  <c r="I3324" i="2"/>
  <c r="H3324" i="2"/>
  <c r="G3324" i="2"/>
  <c r="F3324" i="2"/>
  <c r="E3324" i="2"/>
  <c r="I3323" i="2"/>
  <c r="H3323" i="2"/>
  <c r="G3323" i="2"/>
  <c r="F3323" i="2"/>
  <c r="E3323" i="2"/>
  <c r="I3322" i="2"/>
  <c r="H3322" i="2"/>
  <c r="G3322" i="2"/>
  <c r="F3322" i="2"/>
  <c r="E3322" i="2"/>
  <c r="I3321" i="2"/>
  <c r="H3321" i="2"/>
  <c r="G3321" i="2"/>
  <c r="F3321" i="2"/>
  <c r="E3321" i="2"/>
  <c r="I3320" i="2"/>
  <c r="H3320" i="2"/>
  <c r="G3320" i="2"/>
  <c r="F3320" i="2"/>
  <c r="E3320" i="2"/>
  <c r="I3319" i="2"/>
  <c r="H3319" i="2"/>
  <c r="G3319" i="2"/>
  <c r="F3319" i="2"/>
  <c r="E3319" i="2"/>
  <c r="I3318" i="2"/>
  <c r="H3318" i="2"/>
  <c r="G3318" i="2"/>
  <c r="F3318" i="2"/>
  <c r="E3318" i="2"/>
  <c r="I3317" i="2"/>
  <c r="H3317" i="2"/>
  <c r="G3317" i="2"/>
  <c r="F3317" i="2"/>
  <c r="E3317" i="2"/>
  <c r="I3316" i="2"/>
  <c r="H3316" i="2"/>
  <c r="G3316" i="2"/>
  <c r="F3316" i="2"/>
  <c r="E3316" i="2"/>
  <c r="I3315" i="2"/>
  <c r="H3315" i="2"/>
  <c r="G3315" i="2"/>
  <c r="F3315" i="2"/>
  <c r="E3315" i="2"/>
  <c r="I3314" i="2"/>
  <c r="H3314" i="2"/>
  <c r="G3314" i="2"/>
  <c r="F3314" i="2"/>
  <c r="E3314" i="2"/>
  <c r="I3313" i="2"/>
  <c r="H3313" i="2"/>
  <c r="G3313" i="2"/>
  <c r="F3313" i="2"/>
  <c r="E3313" i="2"/>
  <c r="I3312" i="2"/>
  <c r="H3312" i="2"/>
  <c r="G3312" i="2"/>
  <c r="F3312" i="2"/>
  <c r="E3312" i="2"/>
  <c r="I3311" i="2"/>
  <c r="H3311" i="2"/>
  <c r="G3311" i="2"/>
  <c r="F3311" i="2"/>
  <c r="E3311" i="2"/>
  <c r="I3310" i="2"/>
  <c r="H3310" i="2"/>
  <c r="G3310" i="2"/>
  <c r="F3310" i="2"/>
  <c r="E3310" i="2"/>
  <c r="I3309" i="2"/>
  <c r="H3309" i="2"/>
  <c r="G3309" i="2"/>
  <c r="F3309" i="2"/>
  <c r="E3309" i="2"/>
  <c r="I3308" i="2"/>
  <c r="H3308" i="2"/>
  <c r="G3308" i="2"/>
  <c r="F3308" i="2"/>
  <c r="E3308" i="2"/>
  <c r="I3307" i="2"/>
  <c r="H3307" i="2"/>
  <c r="G3307" i="2"/>
  <c r="F3307" i="2"/>
  <c r="E3307" i="2"/>
  <c r="I3306" i="2"/>
  <c r="H3306" i="2"/>
  <c r="G3306" i="2"/>
  <c r="F3306" i="2"/>
  <c r="E3306" i="2"/>
  <c r="I3305" i="2"/>
  <c r="H3305" i="2"/>
  <c r="G3305" i="2"/>
  <c r="F3305" i="2"/>
  <c r="E3305" i="2"/>
  <c r="I3304" i="2"/>
  <c r="H3304" i="2"/>
  <c r="G3304" i="2"/>
  <c r="F3304" i="2"/>
  <c r="E3304" i="2"/>
  <c r="I3303" i="2"/>
  <c r="H3303" i="2"/>
  <c r="G3303" i="2"/>
  <c r="F3303" i="2"/>
  <c r="E3303" i="2"/>
  <c r="I3302" i="2"/>
  <c r="H3302" i="2"/>
  <c r="G3302" i="2"/>
  <c r="F3302" i="2"/>
  <c r="E3302" i="2"/>
  <c r="I3301" i="2"/>
  <c r="H3301" i="2"/>
  <c r="G3301" i="2"/>
  <c r="F3301" i="2"/>
  <c r="E3301" i="2"/>
  <c r="I3300" i="2"/>
  <c r="H3300" i="2"/>
  <c r="G3300" i="2"/>
  <c r="F3300" i="2"/>
  <c r="E3300" i="2"/>
  <c r="I3299" i="2"/>
  <c r="H3299" i="2"/>
  <c r="G3299" i="2"/>
  <c r="F3299" i="2"/>
  <c r="E3299" i="2"/>
  <c r="I3298" i="2"/>
  <c r="H3298" i="2"/>
  <c r="G3298" i="2"/>
  <c r="F3298" i="2"/>
  <c r="E3298" i="2"/>
  <c r="I3297" i="2"/>
  <c r="H3297" i="2"/>
  <c r="G3297" i="2"/>
  <c r="F3297" i="2"/>
  <c r="E3297" i="2"/>
  <c r="I3296" i="2"/>
  <c r="H3296" i="2"/>
  <c r="G3296" i="2"/>
  <c r="F3296" i="2"/>
  <c r="E3296" i="2"/>
  <c r="I3295" i="2"/>
  <c r="H3295" i="2"/>
  <c r="G3295" i="2"/>
  <c r="F3295" i="2"/>
  <c r="E3295" i="2"/>
  <c r="I3294" i="2"/>
  <c r="H3294" i="2"/>
  <c r="G3294" i="2"/>
  <c r="F3294" i="2"/>
  <c r="E3294" i="2"/>
  <c r="I3293" i="2"/>
  <c r="H3293" i="2"/>
  <c r="G3293" i="2"/>
  <c r="F3293" i="2"/>
  <c r="E3293" i="2"/>
  <c r="I3292" i="2"/>
  <c r="H3292" i="2"/>
  <c r="G3292" i="2"/>
  <c r="F3292" i="2"/>
  <c r="E3292" i="2"/>
  <c r="I3291" i="2"/>
  <c r="H3291" i="2"/>
  <c r="G3291" i="2"/>
  <c r="F3291" i="2"/>
  <c r="E3291" i="2"/>
  <c r="I3290" i="2"/>
  <c r="H3290" i="2"/>
  <c r="G3290" i="2"/>
  <c r="F3290" i="2"/>
  <c r="E3290" i="2"/>
  <c r="I3289" i="2"/>
  <c r="H3289" i="2"/>
  <c r="G3289" i="2"/>
  <c r="F3289" i="2"/>
  <c r="E3289" i="2"/>
  <c r="I3288" i="2"/>
  <c r="H3288" i="2"/>
  <c r="G3288" i="2"/>
  <c r="F3288" i="2"/>
  <c r="E3288" i="2"/>
  <c r="I3287" i="2"/>
  <c r="H3287" i="2"/>
  <c r="G3287" i="2"/>
  <c r="F3287" i="2"/>
  <c r="E3287" i="2"/>
  <c r="I3286" i="2"/>
  <c r="H3286" i="2"/>
  <c r="G3286" i="2"/>
  <c r="F3286" i="2"/>
  <c r="E3286" i="2"/>
  <c r="I3285" i="2"/>
  <c r="H3285" i="2"/>
  <c r="G3285" i="2"/>
  <c r="F3285" i="2"/>
  <c r="E3285" i="2"/>
  <c r="I3284" i="2"/>
  <c r="H3284" i="2"/>
  <c r="G3284" i="2"/>
  <c r="F3284" i="2"/>
  <c r="E3284" i="2"/>
  <c r="I3283" i="2"/>
  <c r="H3283" i="2"/>
  <c r="G3283" i="2"/>
  <c r="F3283" i="2"/>
  <c r="E3283" i="2"/>
  <c r="I3282" i="2"/>
  <c r="H3282" i="2"/>
  <c r="G3282" i="2"/>
  <c r="F3282" i="2"/>
  <c r="E3282" i="2"/>
  <c r="I3281" i="2"/>
  <c r="H3281" i="2"/>
  <c r="G3281" i="2"/>
  <c r="F3281" i="2"/>
  <c r="E3281" i="2"/>
  <c r="I3280" i="2"/>
  <c r="H3280" i="2"/>
  <c r="G3280" i="2"/>
  <c r="F3280" i="2"/>
  <c r="E3280" i="2"/>
  <c r="I3279" i="2"/>
  <c r="H3279" i="2"/>
  <c r="G3279" i="2"/>
  <c r="F3279" i="2"/>
  <c r="E3279" i="2"/>
  <c r="I3278" i="2"/>
  <c r="H3278" i="2"/>
  <c r="G3278" i="2"/>
  <c r="F3278" i="2"/>
  <c r="E3278" i="2"/>
  <c r="I3277" i="2"/>
  <c r="H3277" i="2"/>
  <c r="G3277" i="2"/>
  <c r="F3277" i="2"/>
  <c r="E3277" i="2"/>
  <c r="I3276" i="2"/>
  <c r="H3276" i="2"/>
  <c r="G3276" i="2"/>
  <c r="F3276" i="2"/>
  <c r="E3276" i="2"/>
  <c r="I3275" i="2"/>
  <c r="H3275" i="2"/>
  <c r="G3275" i="2"/>
  <c r="F3275" i="2"/>
  <c r="E3275" i="2"/>
  <c r="I3274" i="2"/>
  <c r="H3274" i="2"/>
  <c r="G3274" i="2"/>
  <c r="F3274" i="2"/>
  <c r="E3274" i="2"/>
  <c r="I3273" i="2"/>
  <c r="H3273" i="2"/>
  <c r="G3273" i="2"/>
  <c r="F3273" i="2"/>
  <c r="E3273" i="2"/>
  <c r="I3272" i="2"/>
  <c r="H3272" i="2"/>
  <c r="G3272" i="2"/>
  <c r="F3272" i="2"/>
  <c r="E3272" i="2"/>
  <c r="I3271" i="2"/>
  <c r="H3271" i="2"/>
  <c r="G3271" i="2"/>
  <c r="F3271" i="2"/>
  <c r="E3271" i="2"/>
  <c r="I3270" i="2"/>
  <c r="H3270" i="2"/>
  <c r="G3270" i="2"/>
  <c r="F3270" i="2"/>
  <c r="E3270" i="2"/>
  <c r="I3269" i="2"/>
  <c r="H3269" i="2"/>
  <c r="G3269" i="2"/>
  <c r="F3269" i="2"/>
  <c r="E3269" i="2"/>
  <c r="I3268" i="2"/>
  <c r="H3268" i="2"/>
  <c r="G3268" i="2"/>
  <c r="F3268" i="2"/>
  <c r="E3268" i="2"/>
  <c r="I3267" i="2"/>
  <c r="H3267" i="2"/>
  <c r="G3267" i="2"/>
  <c r="F3267" i="2"/>
  <c r="E3267" i="2"/>
  <c r="I3266" i="2"/>
  <c r="H3266" i="2"/>
  <c r="G3266" i="2"/>
  <c r="F3266" i="2"/>
  <c r="E3266" i="2"/>
  <c r="I3265" i="2"/>
  <c r="H3265" i="2"/>
  <c r="G3265" i="2"/>
  <c r="F3265" i="2"/>
  <c r="E3265" i="2"/>
  <c r="I3264" i="2"/>
  <c r="H3264" i="2"/>
  <c r="G3264" i="2"/>
  <c r="F3264" i="2"/>
  <c r="E3264" i="2"/>
  <c r="I3263" i="2"/>
  <c r="H3263" i="2"/>
  <c r="G3263" i="2"/>
  <c r="F3263" i="2"/>
  <c r="E3263" i="2"/>
  <c r="I3262" i="2"/>
  <c r="H3262" i="2"/>
  <c r="G3262" i="2"/>
  <c r="F3262" i="2"/>
  <c r="E3262" i="2"/>
  <c r="I3261" i="2"/>
  <c r="H3261" i="2"/>
  <c r="G3261" i="2"/>
  <c r="F3261" i="2"/>
  <c r="E3261" i="2"/>
  <c r="I3260" i="2"/>
  <c r="H3260" i="2"/>
  <c r="G3260" i="2"/>
  <c r="F3260" i="2"/>
  <c r="E3260" i="2"/>
  <c r="I3259" i="2"/>
  <c r="H3259" i="2"/>
  <c r="G3259" i="2"/>
  <c r="F3259" i="2"/>
  <c r="E3259" i="2"/>
  <c r="I3258" i="2"/>
  <c r="H3258" i="2"/>
  <c r="G3258" i="2"/>
  <c r="F3258" i="2"/>
  <c r="E3258" i="2"/>
  <c r="I3257" i="2"/>
  <c r="H3257" i="2"/>
  <c r="G3257" i="2"/>
  <c r="F3257" i="2"/>
  <c r="E3257" i="2"/>
  <c r="I3256" i="2"/>
  <c r="H3256" i="2"/>
  <c r="G3256" i="2"/>
  <c r="F3256" i="2"/>
  <c r="E3256" i="2"/>
  <c r="I3255" i="2"/>
  <c r="H3255" i="2"/>
  <c r="G3255" i="2"/>
  <c r="F3255" i="2"/>
  <c r="E3255" i="2"/>
  <c r="I3254" i="2"/>
  <c r="H3254" i="2"/>
  <c r="G3254" i="2"/>
  <c r="F3254" i="2"/>
  <c r="E3254" i="2"/>
  <c r="I3253" i="2"/>
  <c r="H3253" i="2"/>
  <c r="G3253" i="2"/>
  <c r="F3253" i="2"/>
  <c r="E3253" i="2"/>
  <c r="I3252" i="2"/>
  <c r="H3252" i="2"/>
  <c r="G3252" i="2"/>
  <c r="F3252" i="2"/>
  <c r="E3252" i="2"/>
  <c r="I3251" i="2"/>
  <c r="H3251" i="2"/>
  <c r="G3251" i="2"/>
  <c r="F3251" i="2"/>
  <c r="E3251" i="2"/>
  <c r="I3250" i="2"/>
  <c r="H3250" i="2"/>
  <c r="G3250" i="2"/>
  <c r="F3250" i="2"/>
  <c r="E3250" i="2"/>
  <c r="I3249" i="2"/>
  <c r="H3249" i="2"/>
  <c r="G3249" i="2"/>
  <c r="F3249" i="2"/>
  <c r="E3249" i="2"/>
  <c r="I3248" i="2"/>
  <c r="H3248" i="2"/>
  <c r="G3248" i="2"/>
  <c r="F3248" i="2"/>
  <c r="E3248" i="2"/>
  <c r="I3247" i="2"/>
  <c r="H3247" i="2"/>
  <c r="G3247" i="2"/>
  <c r="F3247" i="2"/>
  <c r="E3247" i="2"/>
  <c r="I3246" i="2"/>
  <c r="H3246" i="2"/>
  <c r="G3246" i="2"/>
  <c r="F3246" i="2"/>
  <c r="E3246" i="2"/>
  <c r="I3245" i="2"/>
  <c r="H3245" i="2"/>
  <c r="G3245" i="2"/>
  <c r="F3245" i="2"/>
  <c r="E3245" i="2"/>
  <c r="I3244" i="2"/>
  <c r="H3244" i="2"/>
  <c r="G3244" i="2"/>
  <c r="F3244" i="2"/>
  <c r="E3244" i="2"/>
  <c r="I3243" i="2"/>
  <c r="H3243" i="2"/>
  <c r="G3243" i="2"/>
  <c r="F3243" i="2"/>
  <c r="E3243" i="2"/>
  <c r="I3242" i="2"/>
  <c r="H3242" i="2"/>
  <c r="G3242" i="2"/>
  <c r="F3242" i="2"/>
  <c r="E3242" i="2"/>
  <c r="I3241" i="2"/>
  <c r="H3241" i="2"/>
  <c r="G3241" i="2"/>
  <c r="F3241" i="2"/>
  <c r="E3241" i="2"/>
  <c r="I3240" i="2"/>
  <c r="H3240" i="2"/>
  <c r="G3240" i="2"/>
  <c r="F3240" i="2"/>
  <c r="E3240" i="2"/>
  <c r="I3239" i="2"/>
  <c r="H3239" i="2"/>
  <c r="G3239" i="2"/>
  <c r="F3239" i="2"/>
  <c r="E3239" i="2"/>
  <c r="I3238" i="2"/>
  <c r="H3238" i="2"/>
  <c r="G3238" i="2"/>
  <c r="F3238" i="2"/>
  <c r="E3238" i="2"/>
  <c r="I3237" i="2"/>
  <c r="H3237" i="2"/>
  <c r="G3237" i="2"/>
  <c r="F3237" i="2"/>
  <c r="E3237" i="2"/>
  <c r="I3236" i="2"/>
  <c r="H3236" i="2"/>
  <c r="G3236" i="2"/>
  <c r="F3236" i="2"/>
  <c r="E3236" i="2"/>
  <c r="I3235" i="2"/>
  <c r="H3235" i="2"/>
  <c r="G3235" i="2"/>
  <c r="F3235" i="2"/>
  <c r="E3235" i="2"/>
  <c r="I3234" i="2"/>
  <c r="H3234" i="2"/>
  <c r="G3234" i="2"/>
  <c r="F3234" i="2"/>
  <c r="E3234" i="2"/>
  <c r="I3233" i="2"/>
  <c r="H3233" i="2"/>
  <c r="G3233" i="2"/>
  <c r="F3233" i="2"/>
  <c r="E3233" i="2"/>
  <c r="I3232" i="2"/>
  <c r="H3232" i="2"/>
  <c r="G3232" i="2"/>
  <c r="F3232" i="2"/>
  <c r="E3232" i="2"/>
  <c r="I3231" i="2"/>
  <c r="H3231" i="2"/>
  <c r="G3231" i="2"/>
  <c r="F3231" i="2"/>
  <c r="E3231" i="2"/>
  <c r="I3230" i="2"/>
  <c r="H3230" i="2"/>
  <c r="G3230" i="2"/>
  <c r="F3230" i="2"/>
  <c r="E3230" i="2"/>
  <c r="I3229" i="2"/>
  <c r="H3229" i="2"/>
  <c r="G3229" i="2"/>
  <c r="F3229" i="2"/>
  <c r="E3229" i="2"/>
  <c r="I3228" i="2"/>
  <c r="H3228" i="2"/>
  <c r="G3228" i="2"/>
  <c r="F3228" i="2"/>
  <c r="E3228" i="2"/>
  <c r="I3227" i="2"/>
  <c r="H3227" i="2"/>
  <c r="G3227" i="2"/>
  <c r="F3227" i="2"/>
  <c r="E3227" i="2"/>
  <c r="I3226" i="2"/>
  <c r="H3226" i="2"/>
  <c r="G3226" i="2"/>
  <c r="F3226" i="2"/>
  <c r="E3226" i="2"/>
  <c r="I3225" i="2"/>
  <c r="H3225" i="2"/>
  <c r="G3225" i="2"/>
  <c r="F3225" i="2"/>
  <c r="E3225" i="2"/>
  <c r="I3224" i="2"/>
  <c r="H3224" i="2"/>
  <c r="G3224" i="2"/>
  <c r="F3224" i="2"/>
  <c r="E3224" i="2"/>
  <c r="I3223" i="2"/>
  <c r="H3223" i="2"/>
  <c r="G3223" i="2"/>
  <c r="F3223" i="2"/>
  <c r="E3223" i="2"/>
  <c r="I3222" i="2"/>
  <c r="H3222" i="2"/>
  <c r="G3222" i="2"/>
  <c r="F3222" i="2"/>
  <c r="E3222" i="2"/>
  <c r="I3221" i="2"/>
  <c r="H3221" i="2"/>
  <c r="G3221" i="2"/>
  <c r="F3221" i="2"/>
  <c r="E3221" i="2"/>
  <c r="I3220" i="2"/>
  <c r="H3220" i="2"/>
  <c r="G3220" i="2"/>
  <c r="F3220" i="2"/>
  <c r="E3220" i="2"/>
  <c r="I3219" i="2"/>
  <c r="H3219" i="2"/>
  <c r="G3219" i="2"/>
  <c r="F3219" i="2"/>
  <c r="E3219" i="2"/>
  <c r="I3218" i="2"/>
  <c r="H3218" i="2"/>
  <c r="G3218" i="2"/>
  <c r="F3218" i="2"/>
  <c r="E3218" i="2"/>
  <c r="I3217" i="2"/>
  <c r="H3217" i="2"/>
  <c r="G3217" i="2"/>
  <c r="F3217" i="2"/>
  <c r="E3217" i="2"/>
  <c r="I3216" i="2"/>
  <c r="H3216" i="2"/>
  <c r="G3216" i="2"/>
  <c r="F3216" i="2"/>
  <c r="E3216" i="2"/>
  <c r="I3215" i="2"/>
  <c r="H3215" i="2"/>
  <c r="G3215" i="2"/>
  <c r="F3215" i="2"/>
  <c r="E3215" i="2"/>
  <c r="I3214" i="2"/>
  <c r="H3214" i="2"/>
  <c r="G3214" i="2"/>
  <c r="F3214" i="2"/>
  <c r="E3214" i="2"/>
  <c r="I3213" i="2"/>
  <c r="H3213" i="2"/>
  <c r="G3213" i="2"/>
  <c r="F3213" i="2"/>
  <c r="E3213" i="2"/>
  <c r="I3212" i="2"/>
  <c r="H3212" i="2"/>
  <c r="G3212" i="2"/>
  <c r="F3212" i="2"/>
  <c r="E3212" i="2"/>
  <c r="I3211" i="2"/>
  <c r="H3211" i="2"/>
  <c r="G3211" i="2"/>
  <c r="F3211" i="2"/>
  <c r="E3211" i="2"/>
  <c r="I3210" i="2"/>
  <c r="H3210" i="2"/>
  <c r="G3210" i="2"/>
  <c r="F3210" i="2"/>
  <c r="E3210" i="2"/>
  <c r="I3209" i="2"/>
  <c r="H3209" i="2"/>
  <c r="G3209" i="2"/>
  <c r="F3209" i="2"/>
  <c r="E3209" i="2"/>
  <c r="I3208" i="2"/>
  <c r="H3208" i="2"/>
  <c r="G3208" i="2"/>
  <c r="F3208" i="2"/>
  <c r="E3208" i="2"/>
  <c r="I3207" i="2"/>
  <c r="H3207" i="2"/>
  <c r="G3207" i="2"/>
  <c r="F3207" i="2"/>
  <c r="E3207" i="2"/>
  <c r="I3206" i="2"/>
  <c r="H3206" i="2"/>
  <c r="G3206" i="2"/>
  <c r="F3206" i="2"/>
  <c r="E3206" i="2"/>
  <c r="I3205" i="2"/>
  <c r="H3205" i="2"/>
  <c r="G3205" i="2"/>
  <c r="F3205" i="2"/>
  <c r="E3205" i="2"/>
  <c r="I3204" i="2"/>
  <c r="H3204" i="2"/>
  <c r="G3204" i="2"/>
  <c r="F3204" i="2"/>
  <c r="E3204" i="2"/>
  <c r="I3203" i="2"/>
  <c r="H3203" i="2"/>
  <c r="G3203" i="2"/>
  <c r="F3203" i="2"/>
  <c r="E3203" i="2"/>
  <c r="I3202" i="2"/>
  <c r="H3202" i="2"/>
  <c r="G3202" i="2"/>
  <c r="F3202" i="2"/>
  <c r="E3202" i="2"/>
  <c r="I3201" i="2"/>
  <c r="H3201" i="2"/>
  <c r="G3201" i="2"/>
  <c r="F3201" i="2"/>
  <c r="E3201" i="2"/>
  <c r="I3200" i="2"/>
  <c r="H3200" i="2"/>
  <c r="G3200" i="2"/>
  <c r="F3200" i="2"/>
  <c r="E3200" i="2"/>
  <c r="I3199" i="2"/>
  <c r="H3199" i="2"/>
  <c r="G3199" i="2"/>
  <c r="F3199" i="2"/>
  <c r="E3199" i="2"/>
  <c r="I3198" i="2"/>
  <c r="H3198" i="2"/>
  <c r="G3198" i="2"/>
  <c r="F3198" i="2"/>
  <c r="E3198" i="2"/>
  <c r="I3197" i="2"/>
  <c r="H3197" i="2"/>
  <c r="G3197" i="2"/>
  <c r="F3197" i="2"/>
  <c r="E3197" i="2"/>
  <c r="I3196" i="2"/>
  <c r="H3196" i="2"/>
  <c r="G3196" i="2"/>
  <c r="F3196" i="2"/>
  <c r="E3196" i="2"/>
  <c r="I3195" i="2"/>
  <c r="H3195" i="2"/>
  <c r="G3195" i="2"/>
  <c r="F3195" i="2"/>
  <c r="E3195" i="2"/>
  <c r="I3194" i="2"/>
  <c r="H3194" i="2"/>
  <c r="G3194" i="2"/>
  <c r="F3194" i="2"/>
  <c r="E3194" i="2"/>
  <c r="I3193" i="2"/>
  <c r="H3193" i="2"/>
  <c r="G3193" i="2"/>
  <c r="F3193" i="2"/>
  <c r="E3193" i="2"/>
  <c r="I3192" i="2"/>
  <c r="H3192" i="2"/>
  <c r="G3192" i="2"/>
  <c r="F3192" i="2"/>
  <c r="E3192" i="2"/>
  <c r="I3191" i="2"/>
  <c r="H3191" i="2"/>
  <c r="G3191" i="2"/>
  <c r="F3191" i="2"/>
  <c r="E3191" i="2"/>
  <c r="I3190" i="2"/>
  <c r="H3190" i="2"/>
  <c r="G3190" i="2"/>
  <c r="F3190" i="2"/>
  <c r="E3190" i="2"/>
  <c r="I3189" i="2"/>
  <c r="H3189" i="2"/>
  <c r="G3189" i="2"/>
  <c r="F3189" i="2"/>
  <c r="E3189" i="2"/>
  <c r="I3188" i="2"/>
  <c r="H3188" i="2"/>
  <c r="G3188" i="2"/>
  <c r="F3188" i="2"/>
  <c r="E3188" i="2"/>
  <c r="I3187" i="2"/>
  <c r="H3187" i="2"/>
  <c r="G3187" i="2"/>
  <c r="F3187" i="2"/>
  <c r="E3187" i="2"/>
  <c r="I3186" i="2"/>
  <c r="H3186" i="2"/>
  <c r="G3186" i="2"/>
  <c r="F3186" i="2"/>
  <c r="E3186" i="2"/>
  <c r="I3185" i="2"/>
  <c r="H3185" i="2"/>
  <c r="G3185" i="2"/>
  <c r="F3185" i="2"/>
  <c r="E3185" i="2"/>
  <c r="I3184" i="2"/>
  <c r="H3184" i="2"/>
  <c r="G3184" i="2"/>
  <c r="F3184" i="2"/>
  <c r="E3184" i="2"/>
  <c r="I3183" i="2"/>
  <c r="H3183" i="2"/>
  <c r="G3183" i="2"/>
  <c r="F3183" i="2"/>
  <c r="E3183" i="2"/>
  <c r="I3182" i="2"/>
  <c r="H3182" i="2"/>
  <c r="G3182" i="2"/>
  <c r="F3182" i="2"/>
  <c r="E3182" i="2"/>
  <c r="I3181" i="2"/>
  <c r="H3181" i="2"/>
  <c r="G3181" i="2"/>
  <c r="F3181" i="2"/>
  <c r="E3181" i="2"/>
  <c r="I3180" i="2"/>
  <c r="H3180" i="2"/>
  <c r="G3180" i="2"/>
  <c r="F3180" i="2"/>
  <c r="E3180" i="2"/>
  <c r="I3179" i="2"/>
  <c r="H3179" i="2"/>
  <c r="G3179" i="2"/>
  <c r="F3179" i="2"/>
  <c r="E3179" i="2"/>
  <c r="I3178" i="2"/>
  <c r="H3178" i="2"/>
  <c r="G3178" i="2"/>
  <c r="F3178" i="2"/>
  <c r="E3178" i="2"/>
  <c r="I3177" i="2"/>
  <c r="H3177" i="2"/>
  <c r="G3177" i="2"/>
  <c r="F3177" i="2"/>
  <c r="E3177" i="2"/>
  <c r="I3176" i="2"/>
  <c r="H3176" i="2"/>
  <c r="G3176" i="2"/>
  <c r="F3176" i="2"/>
  <c r="E3176" i="2"/>
  <c r="I3175" i="2"/>
  <c r="H3175" i="2"/>
  <c r="G3175" i="2"/>
  <c r="F3175" i="2"/>
  <c r="E3175" i="2"/>
  <c r="I3174" i="2"/>
  <c r="H3174" i="2"/>
  <c r="G3174" i="2"/>
  <c r="F3174" i="2"/>
  <c r="E3174" i="2"/>
  <c r="I3173" i="2"/>
  <c r="H3173" i="2"/>
  <c r="G3173" i="2"/>
  <c r="F3173" i="2"/>
  <c r="E3173" i="2"/>
  <c r="I3172" i="2"/>
  <c r="H3172" i="2"/>
  <c r="G3172" i="2"/>
  <c r="F3172" i="2"/>
  <c r="E3172" i="2"/>
  <c r="I3171" i="2"/>
  <c r="H3171" i="2"/>
  <c r="G3171" i="2"/>
  <c r="F3171" i="2"/>
  <c r="E3171" i="2"/>
  <c r="I3170" i="2"/>
  <c r="H3170" i="2"/>
  <c r="G3170" i="2"/>
  <c r="F3170" i="2"/>
  <c r="E3170" i="2"/>
  <c r="I3169" i="2"/>
  <c r="H3169" i="2"/>
  <c r="G3169" i="2"/>
  <c r="F3169" i="2"/>
  <c r="E3169" i="2"/>
  <c r="I3168" i="2"/>
  <c r="H3168" i="2"/>
  <c r="G3168" i="2"/>
  <c r="F3168" i="2"/>
  <c r="E3168" i="2"/>
  <c r="I3167" i="2"/>
  <c r="H3167" i="2"/>
  <c r="G3167" i="2"/>
  <c r="F3167" i="2"/>
  <c r="E3167" i="2"/>
  <c r="I3166" i="2"/>
  <c r="H3166" i="2"/>
  <c r="G3166" i="2"/>
  <c r="F3166" i="2"/>
  <c r="E3166" i="2"/>
  <c r="I3165" i="2"/>
  <c r="H3165" i="2"/>
  <c r="G3165" i="2"/>
  <c r="F3165" i="2"/>
  <c r="E3165" i="2"/>
  <c r="I3164" i="2"/>
  <c r="H3164" i="2"/>
  <c r="G3164" i="2"/>
  <c r="F3164" i="2"/>
  <c r="E3164" i="2"/>
  <c r="I3163" i="2"/>
  <c r="H3163" i="2"/>
  <c r="G3163" i="2"/>
  <c r="F3163" i="2"/>
  <c r="E3163" i="2"/>
  <c r="I3162" i="2"/>
  <c r="H3162" i="2"/>
  <c r="G3162" i="2"/>
  <c r="F3162" i="2"/>
  <c r="E3162" i="2"/>
  <c r="I3161" i="2"/>
  <c r="H3161" i="2"/>
  <c r="G3161" i="2"/>
  <c r="F3161" i="2"/>
  <c r="E3161" i="2"/>
  <c r="I3160" i="2"/>
  <c r="H3160" i="2"/>
  <c r="G3160" i="2"/>
  <c r="F3160" i="2"/>
  <c r="E3160" i="2"/>
  <c r="I3159" i="2"/>
  <c r="H3159" i="2"/>
  <c r="G3159" i="2"/>
  <c r="F3159" i="2"/>
  <c r="E3159" i="2"/>
  <c r="I3158" i="2"/>
  <c r="H3158" i="2"/>
  <c r="G3158" i="2"/>
  <c r="F3158" i="2"/>
  <c r="E3158" i="2"/>
  <c r="I3157" i="2"/>
  <c r="H3157" i="2"/>
  <c r="G3157" i="2"/>
  <c r="F3157" i="2"/>
  <c r="E3157" i="2"/>
  <c r="I3156" i="2"/>
  <c r="H3156" i="2"/>
  <c r="G3156" i="2"/>
  <c r="F3156" i="2"/>
  <c r="E3156" i="2"/>
  <c r="I3155" i="2"/>
  <c r="H3155" i="2"/>
  <c r="G3155" i="2"/>
  <c r="F3155" i="2"/>
  <c r="E3155" i="2"/>
  <c r="I3154" i="2"/>
  <c r="H3154" i="2"/>
  <c r="G3154" i="2"/>
  <c r="F3154" i="2"/>
  <c r="E3154" i="2"/>
  <c r="I3153" i="2"/>
  <c r="H3153" i="2"/>
  <c r="G3153" i="2"/>
  <c r="F3153" i="2"/>
  <c r="E3153" i="2"/>
  <c r="I3152" i="2"/>
  <c r="H3152" i="2"/>
  <c r="G3152" i="2"/>
  <c r="F3152" i="2"/>
  <c r="E3152" i="2"/>
  <c r="I3151" i="2"/>
  <c r="H3151" i="2"/>
  <c r="G3151" i="2"/>
  <c r="F3151" i="2"/>
  <c r="E3151" i="2"/>
  <c r="I3150" i="2"/>
  <c r="H3150" i="2"/>
  <c r="G3150" i="2"/>
  <c r="F3150" i="2"/>
  <c r="E3150" i="2"/>
  <c r="I3149" i="2"/>
  <c r="H3149" i="2"/>
  <c r="G3149" i="2"/>
  <c r="F3149" i="2"/>
  <c r="E3149" i="2"/>
  <c r="I3148" i="2"/>
  <c r="H3148" i="2"/>
  <c r="G3148" i="2"/>
  <c r="F3148" i="2"/>
  <c r="E3148" i="2"/>
  <c r="I3147" i="2"/>
  <c r="H3147" i="2"/>
  <c r="G3147" i="2"/>
  <c r="F3147" i="2"/>
  <c r="E3147" i="2"/>
  <c r="I3146" i="2"/>
  <c r="H3146" i="2"/>
  <c r="G3146" i="2"/>
  <c r="F3146" i="2"/>
  <c r="E3146" i="2"/>
  <c r="I3145" i="2"/>
  <c r="H3145" i="2"/>
  <c r="G3145" i="2"/>
  <c r="F3145" i="2"/>
  <c r="E3145" i="2"/>
  <c r="I3144" i="2"/>
  <c r="H3144" i="2"/>
  <c r="G3144" i="2"/>
  <c r="F3144" i="2"/>
  <c r="E3144" i="2"/>
  <c r="I3143" i="2"/>
  <c r="H3143" i="2"/>
  <c r="G3143" i="2"/>
  <c r="F3143" i="2"/>
  <c r="E3143" i="2"/>
  <c r="I3142" i="2"/>
  <c r="H3142" i="2"/>
  <c r="G3142" i="2"/>
  <c r="F3142" i="2"/>
  <c r="E3142" i="2"/>
  <c r="I3141" i="2"/>
  <c r="H3141" i="2"/>
  <c r="G3141" i="2"/>
  <c r="F3141" i="2"/>
  <c r="E3141" i="2"/>
  <c r="I3140" i="2"/>
  <c r="H3140" i="2"/>
  <c r="G3140" i="2"/>
  <c r="F3140" i="2"/>
  <c r="E3140" i="2"/>
  <c r="I3139" i="2"/>
  <c r="H3139" i="2"/>
  <c r="G3139" i="2"/>
  <c r="F3139" i="2"/>
  <c r="E3139" i="2"/>
  <c r="I3138" i="2"/>
  <c r="H3138" i="2"/>
  <c r="G3138" i="2"/>
  <c r="F3138" i="2"/>
  <c r="E3138" i="2"/>
  <c r="I3137" i="2"/>
  <c r="H3137" i="2"/>
  <c r="G3137" i="2"/>
  <c r="F3137" i="2"/>
  <c r="E3137" i="2"/>
  <c r="I3136" i="2"/>
  <c r="H3136" i="2"/>
  <c r="G3136" i="2"/>
  <c r="F3136" i="2"/>
  <c r="E3136" i="2"/>
  <c r="I3135" i="2"/>
  <c r="H3135" i="2"/>
  <c r="G3135" i="2"/>
  <c r="F3135" i="2"/>
  <c r="E3135" i="2"/>
  <c r="I3134" i="2"/>
  <c r="H3134" i="2"/>
  <c r="G3134" i="2"/>
  <c r="F3134" i="2"/>
  <c r="E3134" i="2"/>
  <c r="I3133" i="2"/>
  <c r="H3133" i="2"/>
  <c r="G3133" i="2"/>
  <c r="F3133" i="2"/>
  <c r="E3133" i="2"/>
  <c r="I3132" i="2"/>
  <c r="H3132" i="2"/>
  <c r="G3132" i="2"/>
  <c r="F3132" i="2"/>
  <c r="E3132" i="2"/>
  <c r="I3131" i="2"/>
  <c r="H3131" i="2"/>
  <c r="G3131" i="2"/>
  <c r="F3131" i="2"/>
  <c r="E3131" i="2"/>
  <c r="I3130" i="2"/>
  <c r="H3130" i="2"/>
  <c r="G3130" i="2"/>
  <c r="F3130" i="2"/>
  <c r="E3130" i="2"/>
  <c r="I3129" i="2"/>
  <c r="H3129" i="2"/>
  <c r="G3129" i="2"/>
  <c r="F3129" i="2"/>
  <c r="E3129" i="2"/>
  <c r="I3128" i="2"/>
  <c r="H3128" i="2"/>
  <c r="G3128" i="2"/>
  <c r="F3128" i="2"/>
  <c r="E3128" i="2"/>
  <c r="I3127" i="2"/>
  <c r="H3127" i="2"/>
  <c r="G3127" i="2"/>
  <c r="F3127" i="2"/>
  <c r="E3127" i="2"/>
  <c r="I3126" i="2"/>
  <c r="H3126" i="2"/>
  <c r="G3126" i="2"/>
  <c r="F3126" i="2"/>
  <c r="E3126" i="2"/>
  <c r="I3125" i="2"/>
  <c r="H3125" i="2"/>
  <c r="G3125" i="2"/>
  <c r="F3125" i="2"/>
  <c r="E3125" i="2"/>
  <c r="I3124" i="2"/>
  <c r="H3124" i="2"/>
  <c r="G3124" i="2"/>
  <c r="F3124" i="2"/>
  <c r="E3124" i="2"/>
  <c r="I3123" i="2"/>
  <c r="H3123" i="2"/>
  <c r="G3123" i="2"/>
  <c r="F3123" i="2"/>
  <c r="E3123" i="2"/>
  <c r="I3122" i="2"/>
  <c r="H3122" i="2"/>
  <c r="G3122" i="2"/>
  <c r="F3122" i="2"/>
  <c r="E3122" i="2"/>
  <c r="I3121" i="2"/>
  <c r="H3121" i="2"/>
  <c r="G3121" i="2"/>
  <c r="F3121" i="2"/>
  <c r="E3121" i="2"/>
  <c r="I3120" i="2"/>
  <c r="H3120" i="2"/>
  <c r="G3120" i="2"/>
  <c r="F3120" i="2"/>
  <c r="E3120" i="2"/>
  <c r="I3119" i="2"/>
  <c r="H3119" i="2"/>
  <c r="G3119" i="2"/>
  <c r="F3119" i="2"/>
  <c r="E3119" i="2"/>
  <c r="I3118" i="2"/>
  <c r="H3118" i="2"/>
  <c r="G3118" i="2"/>
  <c r="F3118" i="2"/>
  <c r="E3118" i="2"/>
  <c r="I3117" i="2"/>
  <c r="H3117" i="2"/>
  <c r="G3117" i="2"/>
  <c r="F3117" i="2"/>
  <c r="E3117" i="2"/>
  <c r="I3116" i="2"/>
  <c r="H3116" i="2"/>
  <c r="G3116" i="2"/>
  <c r="F3116" i="2"/>
  <c r="E3116" i="2"/>
  <c r="I3115" i="2"/>
  <c r="H3115" i="2"/>
  <c r="G3115" i="2"/>
  <c r="F3115" i="2"/>
  <c r="E3115" i="2"/>
  <c r="I3114" i="2"/>
  <c r="H3114" i="2"/>
  <c r="G3114" i="2"/>
  <c r="F3114" i="2"/>
  <c r="E3114" i="2"/>
  <c r="I3113" i="2"/>
  <c r="H3113" i="2"/>
  <c r="G3113" i="2"/>
  <c r="F3113" i="2"/>
  <c r="E3113" i="2"/>
  <c r="I3112" i="2"/>
  <c r="H3112" i="2"/>
  <c r="G3112" i="2"/>
  <c r="F3112" i="2"/>
  <c r="E3112" i="2"/>
  <c r="I3111" i="2"/>
  <c r="H3111" i="2"/>
  <c r="G3111" i="2"/>
  <c r="F3111" i="2"/>
  <c r="E3111" i="2"/>
  <c r="I3110" i="2"/>
  <c r="H3110" i="2"/>
  <c r="G3110" i="2"/>
  <c r="F3110" i="2"/>
  <c r="E3110" i="2"/>
  <c r="I3109" i="2"/>
  <c r="H3109" i="2"/>
  <c r="G3109" i="2"/>
  <c r="F3109" i="2"/>
  <c r="E3109" i="2"/>
  <c r="I3108" i="2"/>
  <c r="H3108" i="2"/>
  <c r="G3108" i="2"/>
  <c r="F3108" i="2"/>
  <c r="E3108" i="2"/>
  <c r="I3107" i="2"/>
  <c r="H3107" i="2"/>
  <c r="G3107" i="2"/>
  <c r="F3107" i="2"/>
  <c r="E3107" i="2"/>
  <c r="I3106" i="2"/>
  <c r="H3106" i="2"/>
  <c r="G3106" i="2"/>
  <c r="F3106" i="2"/>
  <c r="E3106" i="2"/>
  <c r="I3105" i="2"/>
  <c r="H3105" i="2"/>
  <c r="G3105" i="2"/>
  <c r="F3105" i="2"/>
  <c r="E3105" i="2"/>
  <c r="I3104" i="2"/>
  <c r="H3104" i="2"/>
  <c r="G3104" i="2"/>
  <c r="F3104" i="2"/>
  <c r="E3104" i="2"/>
  <c r="I3103" i="2"/>
  <c r="H3103" i="2"/>
  <c r="G3103" i="2"/>
  <c r="F3103" i="2"/>
  <c r="E3103" i="2"/>
  <c r="I3102" i="2"/>
  <c r="H3102" i="2"/>
  <c r="G3102" i="2"/>
  <c r="F3102" i="2"/>
  <c r="E3102" i="2"/>
  <c r="I3101" i="2"/>
  <c r="H3101" i="2"/>
  <c r="G3101" i="2"/>
  <c r="F3101" i="2"/>
  <c r="E3101" i="2"/>
  <c r="I3100" i="2"/>
  <c r="H3100" i="2"/>
  <c r="G3100" i="2"/>
  <c r="F3100" i="2"/>
  <c r="E3100" i="2"/>
  <c r="I3099" i="2"/>
  <c r="H3099" i="2"/>
  <c r="G3099" i="2"/>
  <c r="F3099" i="2"/>
  <c r="E3099" i="2"/>
  <c r="I3098" i="2"/>
  <c r="H3098" i="2"/>
  <c r="G3098" i="2"/>
  <c r="F3098" i="2"/>
  <c r="E3098" i="2"/>
  <c r="I3097" i="2"/>
  <c r="H3097" i="2"/>
  <c r="G3097" i="2"/>
  <c r="F3097" i="2"/>
  <c r="E3097" i="2"/>
  <c r="I3096" i="2"/>
  <c r="H3096" i="2"/>
  <c r="G3096" i="2"/>
  <c r="F3096" i="2"/>
  <c r="E3096" i="2"/>
  <c r="I3095" i="2"/>
  <c r="H3095" i="2"/>
  <c r="G3095" i="2"/>
  <c r="F3095" i="2"/>
  <c r="E3095" i="2"/>
  <c r="I3094" i="2"/>
  <c r="H3094" i="2"/>
  <c r="G3094" i="2"/>
  <c r="F3094" i="2"/>
  <c r="E3094" i="2"/>
  <c r="I3093" i="2"/>
  <c r="H3093" i="2"/>
  <c r="G3093" i="2"/>
  <c r="F3093" i="2"/>
  <c r="E3093" i="2"/>
  <c r="I3092" i="2"/>
  <c r="H3092" i="2"/>
  <c r="G3092" i="2"/>
  <c r="F3092" i="2"/>
  <c r="E3092" i="2"/>
  <c r="I3091" i="2"/>
  <c r="H3091" i="2"/>
  <c r="G3091" i="2"/>
  <c r="F3091" i="2"/>
  <c r="E3091" i="2"/>
  <c r="I3090" i="2"/>
  <c r="H3090" i="2"/>
  <c r="G3090" i="2"/>
  <c r="F3090" i="2"/>
  <c r="E3090" i="2"/>
  <c r="I3089" i="2"/>
  <c r="H3089" i="2"/>
  <c r="G3089" i="2"/>
  <c r="F3089" i="2"/>
  <c r="E3089" i="2"/>
  <c r="I3088" i="2"/>
  <c r="H3088" i="2"/>
  <c r="G3088" i="2"/>
  <c r="F3088" i="2"/>
  <c r="E3088" i="2"/>
  <c r="I3087" i="2"/>
  <c r="H3087" i="2"/>
  <c r="G3087" i="2"/>
  <c r="F3087" i="2"/>
  <c r="E3087" i="2"/>
  <c r="I3086" i="2"/>
  <c r="H3086" i="2"/>
  <c r="G3086" i="2"/>
  <c r="F3086" i="2"/>
  <c r="E3086" i="2"/>
  <c r="I3085" i="2"/>
  <c r="H3085" i="2"/>
  <c r="G3085" i="2"/>
  <c r="F3085" i="2"/>
  <c r="E3085" i="2"/>
  <c r="I3084" i="2"/>
  <c r="H3084" i="2"/>
  <c r="G3084" i="2"/>
  <c r="F3084" i="2"/>
  <c r="E3084" i="2"/>
  <c r="I3083" i="2"/>
  <c r="H3083" i="2"/>
  <c r="G3083" i="2"/>
  <c r="F3083" i="2"/>
  <c r="E3083" i="2"/>
  <c r="I3082" i="2"/>
  <c r="H3082" i="2"/>
  <c r="G3082" i="2"/>
  <c r="F3082" i="2"/>
  <c r="E3082" i="2"/>
  <c r="I3081" i="2"/>
  <c r="H3081" i="2"/>
  <c r="G3081" i="2"/>
  <c r="F3081" i="2"/>
  <c r="E3081" i="2"/>
  <c r="I3080" i="2"/>
  <c r="H3080" i="2"/>
  <c r="G3080" i="2"/>
  <c r="F3080" i="2"/>
  <c r="E3080" i="2"/>
  <c r="I3079" i="2"/>
  <c r="H3079" i="2"/>
  <c r="G3079" i="2"/>
  <c r="F3079" i="2"/>
  <c r="E3079" i="2"/>
  <c r="I3078" i="2"/>
  <c r="H3078" i="2"/>
  <c r="G3078" i="2"/>
  <c r="F3078" i="2"/>
  <c r="E3078" i="2"/>
  <c r="I3077" i="2"/>
  <c r="H3077" i="2"/>
  <c r="G3077" i="2"/>
  <c r="F3077" i="2"/>
  <c r="E3077" i="2"/>
  <c r="I3076" i="2"/>
  <c r="H3076" i="2"/>
  <c r="G3076" i="2"/>
  <c r="F3076" i="2"/>
  <c r="E3076" i="2"/>
  <c r="I3075" i="2"/>
  <c r="H3075" i="2"/>
  <c r="G3075" i="2"/>
  <c r="F3075" i="2"/>
  <c r="E3075" i="2"/>
  <c r="I3074" i="2"/>
  <c r="H3074" i="2"/>
  <c r="G3074" i="2"/>
  <c r="F3074" i="2"/>
  <c r="E3074" i="2"/>
  <c r="I3073" i="2"/>
  <c r="H3073" i="2"/>
  <c r="G3073" i="2"/>
  <c r="F3073" i="2"/>
  <c r="E3073" i="2"/>
  <c r="I3072" i="2"/>
  <c r="H3072" i="2"/>
  <c r="G3072" i="2"/>
  <c r="F3072" i="2"/>
  <c r="E3072" i="2"/>
  <c r="I3071" i="2"/>
  <c r="H3071" i="2"/>
  <c r="G3071" i="2"/>
  <c r="F3071" i="2"/>
  <c r="E3071" i="2"/>
  <c r="I3070" i="2"/>
  <c r="H3070" i="2"/>
  <c r="G3070" i="2"/>
  <c r="F3070" i="2"/>
  <c r="E3070" i="2"/>
  <c r="I3069" i="2"/>
  <c r="H3069" i="2"/>
  <c r="G3069" i="2"/>
  <c r="F3069" i="2"/>
  <c r="E3069" i="2"/>
  <c r="I3068" i="2"/>
  <c r="H3068" i="2"/>
  <c r="G3068" i="2"/>
  <c r="F3068" i="2"/>
  <c r="E3068" i="2"/>
  <c r="I3067" i="2"/>
  <c r="H3067" i="2"/>
  <c r="G3067" i="2"/>
  <c r="F3067" i="2"/>
  <c r="E3067" i="2"/>
  <c r="I3066" i="2"/>
  <c r="H3066" i="2"/>
  <c r="G3066" i="2"/>
  <c r="F3066" i="2"/>
  <c r="E3066" i="2"/>
  <c r="I3065" i="2"/>
  <c r="H3065" i="2"/>
  <c r="G3065" i="2"/>
  <c r="F3065" i="2"/>
  <c r="E3065" i="2"/>
  <c r="I3064" i="2"/>
  <c r="H3064" i="2"/>
  <c r="G3064" i="2"/>
  <c r="F3064" i="2"/>
  <c r="E3064" i="2"/>
  <c r="I3063" i="2"/>
  <c r="H3063" i="2"/>
  <c r="G3063" i="2"/>
  <c r="F3063" i="2"/>
  <c r="E3063" i="2"/>
  <c r="I3062" i="2"/>
  <c r="H3062" i="2"/>
  <c r="G3062" i="2"/>
  <c r="F3062" i="2"/>
  <c r="E3062" i="2"/>
  <c r="I3061" i="2"/>
  <c r="H3061" i="2"/>
  <c r="G3061" i="2"/>
  <c r="F3061" i="2"/>
  <c r="E3061" i="2"/>
  <c r="I3060" i="2"/>
  <c r="H3060" i="2"/>
  <c r="G3060" i="2"/>
  <c r="F3060" i="2"/>
  <c r="E3060" i="2"/>
  <c r="I3059" i="2"/>
  <c r="H3059" i="2"/>
  <c r="G3059" i="2"/>
  <c r="F3059" i="2"/>
  <c r="E3059" i="2"/>
  <c r="I3058" i="2"/>
  <c r="H3058" i="2"/>
  <c r="G3058" i="2"/>
  <c r="F3058" i="2"/>
  <c r="E3058" i="2"/>
  <c r="I3057" i="2"/>
  <c r="H3057" i="2"/>
  <c r="G3057" i="2"/>
  <c r="F3057" i="2"/>
  <c r="E3057" i="2"/>
  <c r="I3056" i="2"/>
  <c r="H3056" i="2"/>
  <c r="G3056" i="2"/>
  <c r="F3056" i="2"/>
  <c r="E3056" i="2"/>
  <c r="I3055" i="2"/>
  <c r="H3055" i="2"/>
  <c r="G3055" i="2"/>
  <c r="F3055" i="2"/>
  <c r="E3055" i="2"/>
  <c r="I3054" i="2"/>
  <c r="H3054" i="2"/>
  <c r="G3054" i="2"/>
  <c r="F3054" i="2"/>
  <c r="E3054" i="2"/>
  <c r="I3053" i="2"/>
  <c r="H3053" i="2"/>
  <c r="G3053" i="2"/>
  <c r="F3053" i="2"/>
  <c r="E3053" i="2"/>
  <c r="I3052" i="2"/>
  <c r="H3052" i="2"/>
  <c r="G3052" i="2"/>
  <c r="F3052" i="2"/>
  <c r="E3052" i="2"/>
  <c r="I3051" i="2"/>
  <c r="H3051" i="2"/>
  <c r="G3051" i="2"/>
  <c r="F3051" i="2"/>
  <c r="E3051" i="2"/>
  <c r="I3050" i="2"/>
  <c r="H3050" i="2"/>
  <c r="G3050" i="2"/>
  <c r="F3050" i="2"/>
  <c r="E3050" i="2"/>
  <c r="I3049" i="2"/>
  <c r="H3049" i="2"/>
  <c r="G3049" i="2"/>
  <c r="F3049" i="2"/>
  <c r="E3049" i="2"/>
  <c r="I3048" i="2"/>
  <c r="H3048" i="2"/>
  <c r="G3048" i="2"/>
  <c r="F3048" i="2"/>
  <c r="E3048" i="2"/>
  <c r="I3047" i="2"/>
  <c r="H3047" i="2"/>
  <c r="G3047" i="2"/>
  <c r="F3047" i="2"/>
  <c r="E3047" i="2"/>
  <c r="I3046" i="2"/>
  <c r="H3046" i="2"/>
  <c r="G3046" i="2"/>
  <c r="F3046" i="2"/>
  <c r="E3046" i="2"/>
  <c r="I3045" i="2"/>
  <c r="H3045" i="2"/>
  <c r="G3045" i="2"/>
  <c r="F3045" i="2"/>
  <c r="E3045" i="2"/>
  <c r="I3044" i="2"/>
  <c r="H3044" i="2"/>
  <c r="G3044" i="2"/>
  <c r="F3044" i="2"/>
  <c r="E3044" i="2"/>
  <c r="I3043" i="2"/>
  <c r="H3043" i="2"/>
  <c r="G3043" i="2"/>
  <c r="F3043" i="2"/>
  <c r="E3043" i="2"/>
  <c r="I3042" i="2"/>
  <c r="H3042" i="2"/>
  <c r="G3042" i="2"/>
  <c r="F3042" i="2"/>
  <c r="E3042" i="2"/>
  <c r="I3041" i="2"/>
  <c r="H3041" i="2"/>
  <c r="G3041" i="2"/>
  <c r="F3041" i="2"/>
  <c r="E3041" i="2"/>
  <c r="I3040" i="2"/>
  <c r="H3040" i="2"/>
  <c r="G3040" i="2"/>
  <c r="F3040" i="2"/>
  <c r="E3040" i="2"/>
  <c r="I3039" i="2"/>
  <c r="H3039" i="2"/>
  <c r="G3039" i="2"/>
  <c r="F3039" i="2"/>
  <c r="E3039" i="2"/>
  <c r="I3038" i="2"/>
  <c r="H3038" i="2"/>
  <c r="G3038" i="2"/>
  <c r="F3038" i="2"/>
  <c r="E3038" i="2"/>
  <c r="I3037" i="2"/>
  <c r="H3037" i="2"/>
  <c r="G3037" i="2"/>
  <c r="F3037" i="2"/>
  <c r="E3037" i="2"/>
  <c r="I3036" i="2"/>
  <c r="H3036" i="2"/>
  <c r="G3036" i="2"/>
  <c r="F3036" i="2"/>
  <c r="E3036" i="2"/>
  <c r="I3035" i="2"/>
  <c r="H3035" i="2"/>
  <c r="G3035" i="2"/>
  <c r="F3035" i="2"/>
  <c r="E3035" i="2"/>
  <c r="I3034" i="2"/>
  <c r="H3034" i="2"/>
  <c r="G3034" i="2"/>
  <c r="F3034" i="2"/>
  <c r="E3034" i="2"/>
  <c r="I3033" i="2"/>
  <c r="H3033" i="2"/>
  <c r="G3033" i="2"/>
  <c r="F3033" i="2"/>
  <c r="E3033" i="2"/>
  <c r="I3032" i="2"/>
  <c r="H3032" i="2"/>
  <c r="G3032" i="2"/>
  <c r="F3032" i="2"/>
  <c r="E3032" i="2"/>
  <c r="I3031" i="2"/>
  <c r="H3031" i="2"/>
  <c r="G3031" i="2"/>
  <c r="F3031" i="2"/>
  <c r="E3031" i="2"/>
  <c r="I3030" i="2"/>
  <c r="H3030" i="2"/>
  <c r="G3030" i="2"/>
  <c r="F3030" i="2"/>
  <c r="E3030" i="2"/>
  <c r="I3029" i="2"/>
  <c r="H3029" i="2"/>
  <c r="G3029" i="2"/>
  <c r="F3029" i="2"/>
  <c r="E3029" i="2"/>
  <c r="I3028" i="2"/>
  <c r="H3028" i="2"/>
  <c r="G3028" i="2"/>
  <c r="F3028" i="2"/>
  <c r="E3028" i="2"/>
  <c r="I3027" i="2"/>
  <c r="H3027" i="2"/>
  <c r="G3027" i="2"/>
  <c r="F3027" i="2"/>
  <c r="E3027" i="2"/>
  <c r="I3026" i="2"/>
  <c r="H3026" i="2"/>
  <c r="G3026" i="2"/>
  <c r="F3026" i="2"/>
  <c r="E3026" i="2"/>
  <c r="I3025" i="2"/>
  <c r="H3025" i="2"/>
  <c r="G3025" i="2"/>
  <c r="F3025" i="2"/>
  <c r="E3025" i="2"/>
  <c r="I3024" i="2"/>
  <c r="H3024" i="2"/>
  <c r="G3024" i="2"/>
  <c r="F3024" i="2"/>
  <c r="E3024" i="2"/>
  <c r="I3023" i="2"/>
  <c r="H3023" i="2"/>
  <c r="G3023" i="2"/>
  <c r="F3023" i="2"/>
  <c r="E3023" i="2"/>
  <c r="I3022" i="2"/>
  <c r="H3022" i="2"/>
  <c r="G3022" i="2"/>
  <c r="F3022" i="2"/>
  <c r="E3022" i="2"/>
  <c r="I3021" i="2"/>
  <c r="H3021" i="2"/>
  <c r="G3021" i="2"/>
  <c r="F3021" i="2"/>
  <c r="E3021" i="2"/>
  <c r="I3020" i="2"/>
  <c r="H3020" i="2"/>
  <c r="G3020" i="2"/>
  <c r="F3020" i="2"/>
  <c r="E3020" i="2"/>
  <c r="I3019" i="2"/>
  <c r="H3019" i="2"/>
  <c r="G3019" i="2"/>
  <c r="F3019" i="2"/>
  <c r="E3019" i="2"/>
  <c r="I3018" i="2"/>
  <c r="H3018" i="2"/>
  <c r="G3018" i="2"/>
  <c r="F3018" i="2"/>
  <c r="E3018" i="2"/>
  <c r="I3017" i="2"/>
  <c r="H3017" i="2"/>
  <c r="G3017" i="2"/>
  <c r="F3017" i="2"/>
  <c r="E3017" i="2"/>
  <c r="I3016" i="2"/>
  <c r="H3016" i="2"/>
  <c r="G3016" i="2"/>
  <c r="F3016" i="2"/>
  <c r="E3016" i="2"/>
  <c r="I3015" i="2"/>
  <c r="H3015" i="2"/>
  <c r="G3015" i="2"/>
  <c r="F3015" i="2"/>
  <c r="E3015" i="2"/>
  <c r="I3014" i="2"/>
  <c r="H3014" i="2"/>
  <c r="G3014" i="2"/>
  <c r="F3014" i="2"/>
  <c r="E3014" i="2"/>
  <c r="I3013" i="2"/>
  <c r="H3013" i="2"/>
  <c r="G3013" i="2"/>
  <c r="F3013" i="2"/>
  <c r="E3013" i="2"/>
  <c r="I3012" i="2"/>
  <c r="H3012" i="2"/>
  <c r="G3012" i="2"/>
  <c r="F3012" i="2"/>
  <c r="E3012" i="2"/>
  <c r="I3011" i="2"/>
  <c r="H3011" i="2"/>
  <c r="G3011" i="2"/>
  <c r="F3011" i="2"/>
  <c r="E3011" i="2"/>
  <c r="I3010" i="2"/>
  <c r="H3010" i="2"/>
  <c r="G3010" i="2"/>
  <c r="F3010" i="2"/>
  <c r="E3010" i="2"/>
  <c r="I3009" i="2"/>
  <c r="H3009" i="2"/>
  <c r="G3009" i="2"/>
  <c r="F3009" i="2"/>
  <c r="E3009" i="2"/>
  <c r="I3008" i="2"/>
  <c r="H3008" i="2"/>
  <c r="G3008" i="2"/>
  <c r="F3008" i="2"/>
  <c r="E3008" i="2"/>
  <c r="I3007" i="2"/>
  <c r="H3007" i="2"/>
  <c r="G3007" i="2"/>
  <c r="F3007" i="2"/>
  <c r="E3007" i="2"/>
  <c r="I3006" i="2"/>
  <c r="H3006" i="2"/>
  <c r="G3006" i="2"/>
  <c r="F3006" i="2"/>
  <c r="E3006" i="2"/>
  <c r="I3005" i="2"/>
  <c r="H3005" i="2"/>
  <c r="G3005" i="2"/>
  <c r="F3005" i="2"/>
  <c r="E3005" i="2"/>
  <c r="I3004" i="2"/>
  <c r="H3004" i="2"/>
  <c r="G3004" i="2"/>
  <c r="F3004" i="2"/>
  <c r="E3004" i="2"/>
  <c r="I3003" i="2"/>
  <c r="H3003" i="2"/>
  <c r="G3003" i="2"/>
  <c r="F3003" i="2"/>
  <c r="E3003" i="2"/>
  <c r="I3002" i="2"/>
  <c r="H3002" i="2"/>
  <c r="G3002" i="2"/>
  <c r="F3002" i="2"/>
  <c r="E3002" i="2"/>
  <c r="I3001" i="2"/>
  <c r="H3001" i="2"/>
  <c r="G3001" i="2"/>
  <c r="F3001" i="2"/>
  <c r="E3001" i="2"/>
  <c r="I3000" i="2"/>
  <c r="H3000" i="2"/>
  <c r="G3000" i="2"/>
  <c r="F3000" i="2"/>
  <c r="E3000" i="2"/>
  <c r="I2999" i="2"/>
  <c r="H2999" i="2"/>
  <c r="G2999" i="2"/>
  <c r="F2999" i="2"/>
  <c r="E2999" i="2"/>
  <c r="I2998" i="2"/>
  <c r="H2998" i="2"/>
  <c r="G2998" i="2"/>
  <c r="F2998" i="2"/>
  <c r="E2998" i="2"/>
  <c r="I2997" i="2"/>
  <c r="H2997" i="2"/>
  <c r="G2997" i="2"/>
  <c r="F2997" i="2"/>
  <c r="E2997" i="2"/>
  <c r="I2996" i="2"/>
  <c r="H2996" i="2"/>
  <c r="G2996" i="2"/>
  <c r="F2996" i="2"/>
  <c r="E2996" i="2"/>
  <c r="I2995" i="2"/>
  <c r="H2995" i="2"/>
  <c r="G2995" i="2"/>
  <c r="F2995" i="2"/>
  <c r="E2995" i="2"/>
  <c r="I2994" i="2"/>
  <c r="H2994" i="2"/>
  <c r="G2994" i="2"/>
  <c r="F2994" i="2"/>
  <c r="E2994" i="2"/>
  <c r="I2993" i="2"/>
  <c r="H2993" i="2"/>
  <c r="G2993" i="2"/>
  <c r="F2993" i="2"/>
  <c r="E2993" i="2"/>
  <c r="I2992" i="2"/>
  <c r="H2992" i="2"/>
  <c r="G2992" i="2"/>
  <c r="F2992" i="2"/>
  <c r="E2992" i="2"/>
  <c r="I2991" i="2"/>
  <c r="H2991" i="2"/>
  <c r="G2991" i="2"/>
  <c r="F2991" i="2"/>
  <c r="E2991" i="2"/>
  <c r="I2990" i="2"/>
  <c r="H2990" i="2"/>
  <c r="G2990" i="2"/>
  <c r="F2990" i="2"/>
  <c r="E2990" i="2"/>
  <c r="I2989" i="2"/>
  <c r="H2989" i="2"/>
  <c r="G2989" i="2"/>
  <c r="F2989" i="2"/>
  <c r="E2989" i="2"/>
  <c r="I2988" i="2"/>
  <c r="H2988" i="2"/>
  <c r="G2988" i="2"/>
  <c r="F2988" i="2"/>
  <c r="E2988" i="2"/>
  <c r="I2987" i="2"/>
  <c r="H2987" i="2"/>
  <c r="G2987" i="2"/>
  <c r="F2987" i="2"/>
  <c r="E2987" i="2"/>
  <c r="I2986" i="2"/>
  <c r="H2986" i="2"/>
  <c r="G2986" i="2"/>
  <c r="F2986" i="2"/>
  <c r="E2986" i="2"/>
  <c r="I2985" i="2"/>
  <c r="H2985" i="2"/>
  <c r="G2985" i="2"/>
  <c r="F2985" i="2"/>
  <c r="E2985" i="2"/>
  <c r="I2984" i="2"/>
  <c r="H2984" i="2"/>
  <c r="G2984" i="2"/>
  <c r="F2984" i="2"/>
  <c r="E2984" i="2"/>
  <c r="I2983" i="2"/>
  <c r="H2983" i="2"/>
  <c r="G2983" i="2"/>
  <c r="F2983" i="2"/>
  <c r="E2983" i="2"/>
  <c r="I2982" i="2"/>
  <c r="H2982" i="2"/>
  <c r="G2982" i="2"/>
  <c r="F2982" i="2"/>
  <c r="E2982" i="2"/>
  <c r="I2981" i="2"/>
  <c r="H2981" i="2"/>
  <c r="G2981" i="2"/>
  <c r="F2981" i="2"/>
  <c r="E2981" i="2"/>
  <c r="I2980" i="2"/>
  <c r="H2980" i="2"/>
  <c r="G2980" i="2"/>
  <c r="F2980" i="2"/>
  <c r="E2980" i="2"/>
  <c r="I2979" i="2"/>
  <c r="H2979" i="2"/>
  <c r="G2979" i="2"/>
  <c r="F2979" i="2"/>
  <c r="E2979" i="2"/>
  <c r="I2978" i="2"/>
  <c r="H2978" i="2"/>
  <c r="G2978" i="2"/>
  <c r="F2978" i="2"/>
  <c r="E2978" i="2"/>
  <c r="I2977" i="2"/>
  <c r="H2977" i="2"/>
  <c r="G2977" i="2"/>
  <c r="F2977" i="2"/>
  <c r="E2977" i="2"/>
  <c r="I2976" i="2"/>
  <c r="H2976" i="2"/>
  <c r="G2976" i="2"/>
  <c r="F2976" i="2"/>
  <c r="E2976" i="2"/>
  <c r="I2975" i="2"/>
  <c r="H2975" i="2"/>
  <c r="G2975" i="2"/>
  <c r="F2975" i="2"/>
  <c r="E2975" i="2"/>
  <c r="I2974" i="2"/>
  <c r="H2974" i="2"/>
  <c r="G2974" i="2"/>
  <c r="F2974" i="2"/>
  <c r="E2974" i="2"/>
  <c r="I2973" i="2"/>
  <c r="H2973" i="2"/>
  <c r="G2973" i="2"/>
  <c r="F2973" i="2"/>
  <c r="E2973" i="2"/>
  <c r="I2972" i="2"/>
  <c r="H2972" i="2"/>
  <c r="G2972" i="2"/>
  <c r="F2972" i="2"/>
  <c r="E2972" i="2"/>
  <c r="I2971" i="2"/>
  <c r="H2971" i="2"/>
  <c r="G2971" i="2"/>
  <c r="F2971" i="2"/>
  <c r="E2971" i="2"/>
  <c r="I2970" i="2"/>
  <c r="H2970" i="2"/>
  <c r="G2970" i="2"/>
  <c r="F2970" i="2"/>
  <c r="E2970" i="2"/>
  <c r="I2969" i="2"/>
  <c r="H2969" i="2"/>
  <c r="G2969" i="2"/>
  <c r="F2969" i="2"/>
  <c r="E2969" i="2"/>
  <c r="I2968" i="2"/>
  <c r="H2968" i="2"/>
  <c r="G2968" i="2"/>
  <c r="F2968" i="2"/>
  <c r="E2968" i="2"/>
  <c r="I2967" i="2"/>
  <c r="H2967" i="2"/>
  <c r="G2967" i="2"/>
  <c r="F2967" i="2"/>
  <c r="E2967" i="2"/>
  <c r="I2966" i="2"/>
  <c r="H2966" i="2"/>
  <c r="G2966" i="2"/>
  <c r="F2966" i="2"/>
  <c r="E2966" i="2"/>
  <c r="I2965" i="2"/>
  <c r="H2965" i="2"/>
  <c r="G2965" i="2"/>
  <c r="F2965" i="2"/>
  <c r="E2965" i="2"/>
  <c r="I2964" i="2"/>
  <c r="H2964" i="2"/>
  <c r="G2964" i="2"/>
  <c r="F2964" i="2"/>
  <c r="E2964" i="2"/>
  <c r="I2963" i="2"/>
  <c r="H2963" i="2"/>
  <c r="G2963" i="2"/>
  <c r="F2963" i="2"/>
  <c r="E2963" i="2"/>
  <c r="I2962" i="2"/>
  <c r="H2962" i="2"/>
  <c r="G2962" i="2"/>
  <c r="F2962" i="2"/>
  <c r="E2962" i="2"/>
  <c r="I2961" i="2"/>
  <c r="H2961" i="2"/>
  <c r="G2961" i="2"/>
  <c r="F2961" i="2"/>
  <c r="E2961" i="2"/>
  <c r="I2960" i="2"/>
  <c r="H2960" i="2"/>
  <c r="G2960" i="2"/>
  <c r="F2960" i="2"/>
  <c r="E2960" i="2"/>
  <c r="I2959" i="2"/>
  <c r="H2959" i="2"/>
  <c r="G2959" i="2"/>
  <c r="F2959" i="2"/>
  <c r="E2959" i="2"/>
  <c r="I2958" i="2"/>
  <c r="H2958" i="2"/>
  <c r="G2958" i="2"/>
  <c r="F2958" i="2"/>
  <c r="E2958" i="2"/>
  <c r="I2957" i="2"/>
  <c r="H2957" i="2"/>
  <c r="G2957" i="2"/>
  <c r="F2957" i="2"/>
  <c r="E2957" i="2"/>
  <c r="I2956" i="2"/>
  <c r="H2956" i="2"/>
  <c r="G2956" i="2"/>
  <c r="F2956" i="2"/>
  <c r="E2956" i="2"/>
  <c r="I2955" i="2"/>
  <c r="H2955" i="2"/>
  <c r="G2955" i="2"/>
  <c r="F2955" i="2"/>
  <c r="E2955" i="2"/>
  <c r="I2954" i="2"/>
  <c r="H2954" i="2"/>
  <c r="G2954" i="2"/>
  <c r="F2954" i="2"/>
  <c r="E2954" i="2"/>
  <c r="I2953" i="2"/>
  <c r="H2953" i="2"/>
  <c r="G2953" i="2"/>
  <c r="F2953" i="2"/>
  <c r="E2953" i="2"/>
  <c r="I2952" i="2"/>
  <c r="H2952" i="2"/>
  <c r="G2952" i="2"/>
  <c r="F2952" i="2"/>
  <c r="E2952" i="2"/>
  <c r="I2951" i="2"/>
  <c r="H2951" i="2"/>
  <c r="G2951" i="2"/>
  <c r="F2951" i="2"/>
  <c r="E2951" i="2"/>
  <c r="I2950" i="2"/>
  <c r="H2950" i="2"/>
  <c r="G2950" i="2"/>
  <c r="F2950" i="2"/>
  <c r="E2950" i="2"/>
  <c r="I2949" i="2"/>
  <c r="H2949" i="2"/>
  <c r="G2949" i="2"/>
  <c r="F2949" i="2"/>
  <c r="E2949" i="2"/>
  <c r="I2948" i="2"/>
  <c r="H2948" i="2"/>
  <c r="G2948" i="2"/>
  <c r="F2948" i="2"/>
  <c r="E2948" i="2"/>
  <c r="I2947" i="2"/>
  <c r="H2947" i="2"/>
  <c r="G2947" i="2"/>
  <c r="F2947" i="2"/>
  <c r="E2947" i="2"/>
  <c r="I2946" i="2"/>
  <c r="H2946" i="2"/>
  <c r="G2946" i="2"/>
  <c r="F2946" i="2"/>
  <c r="E2946" i="2"/>
  <c r="I2945" i="2"/>
  <c r="H2945" i="2"/>
  <c r="G2945" i="2"/>
  <c r="F2945" i="2"/>
  <c r="E2945" i="2"/>
  <c r="I2944" i="2"/>
  <c r="H2944" i="2"/>
  <c r="G2944" i="2"/>
  <c r="F2944" i="2"/>
  <c r="E2944" i="2"/>
  <c r="I2943" i="2"/>
  <c r="H2943" i="2"/>
  <c r="G2943" i="2"/>
  <c r="F2943" i="2"/>
  <c r="E2943" i="2"/>
  <c r="I2942" i="2"/>
  <c r="H2942" i="2"/>
  <c r="G2942" i="2"/>
  <c r="F2942" i="2"/>
  <c r="E2942" i="2"/>
  <c r="I2941" i="2"/>
  <c r="H2941" i="2"/>
  <c r="G2941" i="2"/>
  <c r="F2941" i="2"/>
  <c r="E2941" i="2"/>
  <c r="I2940" i="2"/>
  <c r="H2940" i="2"/>
  <c r="G2940" i="2"/>
  <c r="F2940" i="2"/>
  <c r="E2940" i="2"/>
  <c r="I2939" i="2"/>
  <c r="H2939" i="2"/>
  <c r="G2939" i="2"/>
  <c r="F2939" i="2"/>
  <c r="E2939" i="2"/>
  <c r="I2938" i="2"/>
  <c r="H2938" i="2"/>
  <c r="G2938" i="2"/>
  <c r="F2938" i="2"/>
  <c r="E2938" i="2"/>
  <c r="I2937" i="2"/>
  <c r="H2937" i="2"/>
  <c r="G2937" i="2"/>
  <c r="F2937" i="2"/>
  <c r="E2937" i="2"/>
  <c r="I2936" i="2"/>
  <c r="H2936" i="2"/>
  <c r="G2936" i="2"/>
  <c r="F2936" i="2"/>
  <c r="E2936" i="2"/>
  <c r="I2935" i="2"/>
  <c r="H2935" i="2"/>
  <c r="G2935" i="2"/>
  <c r="F2935" i="2"/>
  <c r="E2935" i="2"/>
  <c r="I2934" i="2"/>
  <c r="H2934" i="2"/>
  <c r="G2934" i="2"/>
  <c r="F2934" i="2"/>
  <c r="E2934" i="2"/>
  <c r="I2933" i="2"/>
  <c r="H2933" i="2"/>
  <c r="G2933" i="2"/>
  <c r="F2933" i="2"/>
  <c r="E2933" i="2"/>
  <c r="I2932" i="2"/>
  <c r="H2932" i="2"/>
  <c r="G2932" i="2"/>
  <c r="F2932" i="2"/>
  <c r="E2932" i="2"/>
  <c r="I2931" i="2"/>
  <c r="H2931" i="2"/>
  <c r="G2931" i="2"/>
  <c r="F2931" i="2"/>
  <c r="E2931" i="2"/>
  <c r="I2930" i="2"/>
  <c r="H2930" i="2"/>
  <c r="G2930" i="2"/>
  <c r="F2930" i="2"/>
  <c r="E2930" i="2"/>
  <c r="I2929" i="2"/>
  <c r="H2929" i="2"/>
  <c r="G2929" i="2"/>
  <c r="F2929" i="2"/>
  <c r="E2929" i="2"/>
  <c r="I2928" i="2"/>
  <c r="H2928" i="2"/>
  <c r="G2928" i="2"/>
  <c r="F2928" i="2"/>
  <c r="E2928" i="2"/>
  <c r="I2927" i="2"/>
  <c r="H2927" i="2"/>
  <c r="G2927" i="2"/>
  <c r="F2927" i="2"/>
  <c r="E2927" i="2"/>
  <c r="I2926" i="2"/>
  <c r="H2926" i="2"/>
  <c r="G2926" i="2"/>
  <c r="F2926" i="2"/>
  <c r="E2926" i="2"/>
  <c r="I2925" i="2"/>
  <c r="H2925" i="2"/>
  <c r="G2925" i="2"/>
  <c r="F2925" i="2"/>
  <c r="E2925" i="2"/>
  <c r="I2924" i="2"/>
  <c r="H2924" i="2"/>
  <c r="G2924" i="2"/>
  <c r="F2924" i="2"/>
  <c r="E2924" i="2"/>
  <c r="I2923" i="2"/>
  <c r="H2923" i="2"/>
  <c r="G2923" i="2"/>
  <c r="F2923" i="2"/>
  <c r="E2923" i="2"/>
  <c r="I2922" i="2"/>
  <c r="H2922" i="2"/>
  <c r="G2922" i="2"/>
  <c r="F2922" i="2"/>
  <c r="E2922" i="2"/>
  <c r="I2921" i="2"/>
  <c r="H2921" i="2"/>
  <c r="G2921" i="2"/>
  <c r="F2921" i="2"/>
  <c r="E2921" i="2"/>
  <c r="I2920" i="2"/>
  <c r="H2920" i="2"/>
  <c r="G2920" i="2"/>
  <c r="F2920" i="2"/>
  <c r="E2920" i="2"/>
  <c r="I2919" i="2"/>
  <c r="H2919" i="2"/>
  <c r="G2919" i="2"/>
  <c r="F2919" i="2"/>
  <c r="E2919" i="2"/>
  <c r="I2918" i="2"/>
  <c r="H2918" i="2"/>
  <c r="G2918" i="2"/>
  <c r="F2918" i="2"/>
  <c r="E2918" i="2"/>
  <c r="I2917" i="2"/>
  <c r="H2917" i="2"/>
  <c r="G2917" i="2"/>
  <c r="F2917" i="2"/>
  <c r="E2917" i="2"/>
  <c r="I2916" i="2"/>
  <c r="H2916" i="2"/>
  <c r="G2916" i="2"/>
  <c r="F2916" i="2"/>
  <c r="E2916" i="2"/>
  <c r="I2915" i="2"/>
  <c r="H2915" i="2"/>
  <c r="G2915" i="2"/>
  <c r="F2915" i="2"/>
  <c r="E2915" i="2"/>
  <c r="I2914" i="2"/>
  <c r="H2914" i="2"/>
  <c r="G2914" i="2"/>
  <c r="F2914" i="2"/>
  <c r="E2914" i="2"/>
  <c r="I2913" i="2"/>
  <c r="H2913" i="2"/>
  <c r="G2913" i="2"/>
  <c r="F2913" i="2"/>
  <c r="E2913" i="2"/>
  <c r="I2912" i="2"/>
  <c r="H2912" i="2"/>
  <c r="G2912" i="2"/>
  <c r="F2912" i="2"/>
  <c r="E2912" i="2"/>
  <c r="I2911" i="2"/>
  <c r="H2911" i="2"/>
  <c r="G2911" i="2"/>
  <c r="F2911" i="2"/>
  <c r="E2911" i="2"/>
  <c r="I2910" i="2"/>
  <c r="H2910" i="2"/>
  <c r="G2910" i="2"/>
  <c r="F2910" i="2"/>
  <c r="E2910" i="2"/>
  <c r="I2909" i="2"/>
  <c r="H2909" i="2"/>
  <c r="G2909" i="2"/>
  <c r="F2909" i="2"/>
  <c r="E2909" i="2"/>
  <c r="I2908" i="2"/>
  <c r="H2908" i="2"/>
  <c r="G2908" i="2"/>
  <c r="F2908" i="2"/>
  <c r="E2908" i="2"/>
  <c r="I2907" i="2"/>
  <c r="H2907" i="2"/>
  <c r="G2907" i="2"/>
  <c r="F2907" i="2"/>
  <c r="E2907" i="2"/>
  <c r="I2906" i="2"/>
  <c r="H2906" i="2"/>
  <c r="G2906" i="2"/>
  <c r="F2906" i="2"/>
  <c r="E2906" i="2"/>
  <c r="I2905" i="2"/>
  <c r="H2905" i="2"/>
  <c r="G2905" i="2"/>
  <c r="F2905" i="2"/>
  <c r="E2905" i="2"/>
  <c r="I2904" i="2"/>
  <c r="H2904" i="2"/>
  <c r="G2904" i="2"/>
  <c r="F2904" i="2"/>
  <c r="E2904" i="2"/>
  <c r="I2903" i="2"/>
  <c r="H2903" i="2"/>
  <c r="G2903" i="2"/>
  <c r="F2903" i="2"/>
  <c r="E2903" i="2"/>
  <c r="I2902" i="2"/>
  <c r="H2902" i="2"/>
  <c r="G2902" i="2"/>
  <c r="F2902" i="2"/>
  <c r="E2902" i="2"/>
  <c r="I2901" i="2"/>
  <c r="H2901" i="2"/>
  <c r="G2901" i="2"/>
  <c r="F2901" i="2"/>
  <c r="E2901" i="2"/>
  <c r="I2900" i="2"/>
  <c r="H2900" i="2"/>
  <c r="G2900" i="2"/>
  <c r="F2900" i="2"/>
  <c r="E2900" i="2"/>
  <c r="I2899" i="2"/>
  <c r="H2899" i="2"/>
  <c r="G2899" i="2"/>
  <c r="F2899" i="2"/>
  <c r="E2899" i="2"/>
  <c r="I2898" i="2"/>
  <c r="H2898" i="2"/>
  <c r="G2898" i="2"/>
  <c r="F2898" i="2"/>
  <c r="E2898" i="2"/>
  <c r="I2897" i="2"/>
  <c r="H2897" i="2"/>
  <c r="G2897" i="2"/>
  <c r="F2897" i="2"/>
  <c r="E2897" i="2"/>
  <c r="I2896" i="2"/>
  <c r="H2896" i="2"/>
  <c r="G2896" i="2"/>
  <c r="F2896" i="2"/>
  <c r="E2896" i="2"/>
  <c r="I2895" i="2"/>
  <c r="H2895" i="2"/>
  <c r="G2895" i="2"/>
  <c r="F2895" i="2"/>
  <c r="E2895" i="2"/>
  <c r="I2894" i="2"/>
  <c r="H2894" i="2"/>
  <c r="G2894" i="2"/>
  <c r="F2894" i="2"/>
  <c r="E2894" i="2"/>
  <c r="I2893" i="2"/>
  <c r="H2893" i="2"/>
  <c r="G2893" i="2"/>
  <c r="F2893" i="2"/>
  <c r="E2893" i="2"/>
  <c r="I2892" i="2"/>
  <c r="H2892" i="2"/>
  <c r="G2892" i="2"/>
  <c r="F2892" i="2"/>
  <c r="E2892" i="2"/>
  <c r="I2891" i="2"/>
  <c r="H2891" i="2"/>
  <c r="G2891" i="2"/>
  <c r="F2891" i="2"/>
  <c r="E2891" i="2"/>
  <c r="I2890" i="2"/>
  <c r="H2890" i="2"/>
  <c r="G2890" i="2"/>
  <c r="F2890" i="2"/>
  <c r="E2890" i="2"/>
  <c r="I2889" i="2"/>
  <c r="H2889" i="2"/>
  <c r="G2889" i="2"/>
  <c r="F2889" i="2"/>
  <c r="E2889" i="2"/>
  <c r="I2888" i="2"/>
  <c r="H2888" i="2"/>
  <c r="G2888" i="2"/>
  <c r="F2888" i="2"/>
  <c r="E2888" i="2"/>
  <c r="I2887" i="2"/>
  <c r="H2887" i="2"/>
  <c r="G2887" i="2"/>
  <c r="F2887" i="2"/>
  <c r="E2887" i="2"/>
  <c r="I2886" i="2"/>
  <c r="H2886" i="2"/>
  <c r="G2886" i="2"/>
  <c r="F2886" i="2"/>
  <c r="E2886" i="2"/>
  <c r="I2885" i="2"/>
  <c r="H2885" i="2"/>
  <c r="G2885" i="2"/>
  <c r="F2885" i="2"/>
  <c r="E2885" i="2"/>
  <c r="I2884" i="2"/>
  <c r="H2884" i="2"/>
  <c r="G2884" i="2"/>
  <c r="F2884" i="2"/>
  <c r="E2884" i="2"/>
  <c r="I2883" i="2"/>
  <c r="H2883" i="2"/>
  <c r="G2883" i="2"/>
  <c r="F2883" i="2"/>
  <c r="E2883" i="2"/>
  <c r="I2882" i="2"/>
  <c r="H2882" i="2"/>
  <c r="G2882" i="2"/>
  <c r="F2882" i="2"/>
  <c r="E2882" i="2"/>
  <c r="I2881" i="2"/>
  <c r="H2881" i="2"/>
  <c r="G2881" i="2"/>
  <c r="F2881" i="2"/>
  <c r="E2881" i="2"/>
  <c r="I2880" i="2"/>
  <c r="H2880" i="2"/>
  <c r="G2880" i="2"/>
  <c r="F2880" i="2"/>
  <c r="E2880" i="2"/>
  <c r="I2879" i="2"/>
  <c r="H2879" i="2"/>
  <c r="G2879" i="2"/>
  <c r="F2879" i="2"/>
  <c r="E2879" i="2"/>
  <c r="I2878" i="2"/>
  <c r="H2878" i="2"/>
  <c r="G2878" i="2"/>
  <c r="F2878" i="2"/>
  <c r="E2878" i="2"/>
  <c r="I2877" i="2"/>
  <c r="H2877" i="2"/>
  <c r="G2877" i="2"/>
  <c r="F2877" i="2"/>
  <c r="E2877" i="2"/>
  <c r="I2876" i="2"/>
  <c r="H2876" i="2"/>
  <c r="G2876" i="2"/>
  <c r="F2876" i="2"/>
  <c r="E2876" i="2"/>
  <c r="I2875" i="2"/>
  <c r="H2875" i="2"/>
  <c r="G2875" i="2"/>
  <c r="F2875" i="2"/>
  <c r="E2875" i="2"/>
  <c r="I2874" i="2"/>
  <c r="H2874" i="2"/>
  <c r="G2874" i="2"/>
  <c r="F2874" i="2"/>
  <c r="E2874" i="2"/>
  <c r="I2873" i="2"/>
  <c r="H2873" i="2"/>
  <c r="G2873" i="2"/>
  <c r="F2873" i="2"/>
  <c r="E2873" i="2"/>
  <c r="I2872" i="2"/>
  <c r="H2872" i="2"/>
  <c r="G2872" i="2"/>
  <c r="F2872" i="2"/>
  <c r="E2872" i="2"/>
  <c r="I2871" i="2"/>
  <c r="H2871" i="2"/>
  <c r="G2871" i="2"/>
  <c r="F2871" i="2"/>
  <c r="E2871" i="2"/>
  <c r="I2870" i="2"/>
  <c r="H2870" i="2"/>
  <c r="G2870" i="2"/>
  <c r="F2870" i="2"/>
  <c r="E2870" i="2"/>
  <c r="I2869" i="2"/>
  <c r="H2869" i="2"/>
  <c r="G2869" i="2"/>
  <c r="F2869" i="2"/>
  <c r="E2869" i="2"/>
  <c r="I2868" i="2"/>
  <c r="H2868" i="2"/>
  <c r="G2868" i="2"/>
  <c r="F2868" i="2"/>
  <c r="E2868" i="2"/>
  <c r="I2867" i="2"/>
  <c r="H2867" i="2"/>
  <c r="G2867" i="2"/>
  <c r="F2867" i="2"/>
  <c r="E2867" i="2"/>
  <c r="I2866" i="2"/>
  <c r="H2866" i="2"/>
  <c r="G2866" i="2"/>
  <c r="F2866" i="2"/>
  <c r="E2866" i="2"/>
  <c r="I2865" i="2"/>
  <c r="H2865" i="2"/>
  <c r="G2865" i="2"/>
  <c r="F2865" i="2"/>
  <c r="E2865" i="2"/>
  <c r="I2864" i="2"/>
  <c r="H2864" i="2"/>
  <c r="G2864" i="2"/>
  <c r="F2864" i="2"/>
  <c r="E2864" i="2"/>
  <c r="I2863" i="2"/>
  <c r="H2863" i="2"/>
  <c r="G2863" i="2"/>
  <c r="F2863" i="2"/>
  <c r="E2863" i="2"/>
  <c r="I2862" i="2"/>
  <c r="H2862" i="2"/>
  <c r="G2862" i="2"/>
  <c r="F2862" i="2"/>
  <c r="E2862" i="2"/>
  <c r="I2861" i="2"/>
  <c r="H2861" i="2"/>
  <c r="G2861" i="2"/>
  <c r="F2861" i="2"/>
  <c r="E2861" i="2"/>
  <c r="I2860" i="2"/>
  <c r="H2860" i="2"/>
  <c r="G2860" i="2"/>
  <c r="F2860" i="2"/>
  <c r="E2860" i="2"/>
  <c r="I2859" i="2"/>
  <c r="H2859" i="2"/>
  <c r="G2859" i="2"/>
  <c r="F2859" i="2"/>
  <c r="E2859" i="2"/>
  <c r="I2858" i="2"/>
  <c r="H2858" i="2"/>
  <c r="G2858" i="2"/>
  <c r="F2858" i="2"/>
  <c r="E2858" i="2"/>
  <c r="I2857" i="2"/>
  <c r="H2857" i="2"/>
  <c r="G2857" i="2"/>
  <c r="F2857" i="2"/>
  <c r="E2857" i="2"/>
  <c r="I2856" i="2"/>
  <c r="H2856" i="2"/>
  <c r="G2856" i="2"/>
  <c r="F2856" i="2"/>
  <c r="E2856" i="2"/>
  <c r="I2855" i="2"/>
  <c r="H2855" i="2"/>
  <c r="G2855" i="2"/>
  <c r="F2855" i="2"/>
  <c r="E2855" i="2"/>
  <c r="I2854" i="2"/>
  <c r="H2854" i="2"/>
  <c r="G2854" i="2"/>
  <c r="F2854" i="2"/>
  <c r="E2854" i="2"/>
  <c r="I2853" i="2"/>
  <c r="H2853" i="2"/>
  <c r="G2853" i="2"/>
  <c r="F2853" i="2"/>
  <c r="E2853" i="2"/>
  <c r="I2852" i="2"/>
  <c r="H2852" i="2"/>
  <c r="G2852" i="2"/>
  <c r="F2852" i="2"/>
  <c r="E2852" i="2"/>
  <c r="I2851" i="2"/>
  <c r="H2851" i="2"/>
  <c r="G2851" i="2"/>
  <c r="F2851" i="2"/>
  <c r="E2851" i="2"/>
  <c r="I2850" i="2"/>
  <c r="H2850" i="2"/>
  <c r="G2850" i="2"/>
  <c r="F2850" i="2"/>
  <c r="E2850" i="2"/>
  <c r="I2849" i="2"/>
  <c r="H2849" i="2"/>
  <c r="G2849" i="2"/>
  <c r="F2849" i="2"/>
  <c r="E2849" i="2"/>
  <c r="I2848" i="2"/>
  <c r="H2848" i="2"/>
  <c r="G2848" i="2"/>
  <c r="F2848" i="2"/>
  <c r="E2848" i="2"/>
  <c r="I2847" i="2"/>
  <c r="H2847" i="2"/>
  <c r="G2847" i="2"/>
  <c r="F2847" i="2"/>
  <c r="E2847" i="2"/>
  <c r="I2846" i="2"/>
  <c r="H2846" i="2"/>
  <c r="G2846" i="2"/>
  <c r="F2846" i="2"/>
  <c r="E2846" i="2"/>
  <c r="I2845" i="2"/>
  <c r="H2845" i="2"/>
  <c r="G2845" i="2"/>
  <c r="F2845" i="2"/>
  <c r="E2845" i="2"/>
  <c r="I2844" i="2"/>
  <c r="H2844" i="2"/>
  <c r="G2844" i="2"/>
  <c r="F2844" i="2"/>
  <c r="E2844" i="2"/>
  <c r="I2843" i="2"/>
  <c r="H2843" i="2"/>
  <c r="G2843" i="2"/>
  <c r="F2843" i="2"/>
  <c r="E2843" i="2"/>
  <c r="I2842" i="2"/>
  <c r="H2842" i="2"/>
  <c r="G2842" i="2"/>
  <c r="F2842" i="2"/>
  <c r="E2842" i="2"/>
  <c r="I2841" i="2"/>
  <c r="H2841" i="2"/>
  <c r="G2841" i="2"/>
  <c r="F2841" i="2"/>
  <c r="E2841" i="2"/>
  <c r="I2840" i="2"/>
  <c r="H2840" i="2"/>
  <c r="G2840" i="2"/>
  <c r="F2840" i="2"/>
  <c r="E2840" i="2"/>
  <c r="I2839" i="2"/>
  <c r="H2839" i="2"/>
  <c r="G2839" i="2"/>
  <c r="F2839" i="2"/>
  <c r="E2839" i="2"/>
  <c r="I2838" i="2"/>
  <c r="H2838" i="2"/>
  <c r="G2838" i="2"/>
  <c r="F2838" i="2"/>
  <c r="E2838" i="2"/>
  <c r="I2837" i="2"/>
  <c r="H2837" i="2"/>
  <c r="G2837" i="2"/>
  <c r="F2837" i="2"/>
  <c r="E2837" i="2"/>
  <c r="I2836" i="2"/>
  <c r="H2836" i="2"/>
  <c r="G2836" i="2"/>
  <c r="F2836" i="2"/>
  <c r="E2836" i="2"/>
  <c r="I2835" i="2"/>
  <c r="H2835" i="2"/>
  <c r="G2835" i="2"/>
  <c r="F2835" i="2"/>
  <c r="E2835" i="2"/>
  <c r="I2834" i="2"/>
  <c r="H2834" i="2"/>
  <c r="G2834" i="2"/>
  <c r="F2834" i="2"/>
  <c r="E2834" i="2"/>
  <c r="I2833" i="2"/>
  <c r="H2833" i="2"/>
  <c r="G2833" i="2"/>
  <c r="F2833" i="2"/>
  <c r="E2833" i="2"/>
  <c r="I2832" i="2"/>
  <c r="H2832" i="2"/>
  <c r="G2832" i="2"/>
  <c r="F2832" i="2"/>
  <c r="E2832" i="2"/>
  <c r="I2831" i="2"/>
  <c r="H2831" i="2"/>
  <c r="G2831" i="2"/>
  <c r="F2831" i="2"/>
  <c r="E2831" i="2"/>
  <c r="I2830" i="2"/>
  <c r="H2830" i="2"/>
  <c r="G2830" i="2"/>
  <c r="F2830" i="2"/>
  <c r="E2830" i="2"/>
  <c r="I2829" i="2"/>
  <c r="H2829" i="2"/>
  <c r="G2829" i="2"/>
  <c r="F2829" i="2"/>
  <c r="E2829" i="2"/>
  <c r="I2828" i="2"/>
  <c r="H2828" i="2"/>
  <c r="G2828" i="2"/>
  <c r="F2828" i="2"/>
  <c r="E2828" i="2"/>
  <c r="I2827" i="2"/>
  <c r="H2827" i="2"/>
  <c r="G2827" i="2"/>
  <c r="F2827" i="2"/>
  <c r="E2827" i="2"/>
  <c r="I2826" i="2"/>
  <c r="H2826" i="2"/>
  <c r="G2826" i="2"/>
  <c r="F2826" i="2"/>
  <c r="E2826" i="2"/>
  <c r="I2825" i="2"/>
  <c r="H2825" i="2"/>
  <c r="G2825" i="2"/>
  <c r="F2825" i="2"/>
  <c r="E2825" i="2"/>
  <c r="I2824" i="2"/>
  <c r="H2824" i="2"/>
  <c r="G2824" i="2"/>
  <c r="F2824" i="2"/>
  <c r="E2824" i="2"/>
  <c r="I2823" i="2"/>
  <c r="H2823" i="2"/>
  <c r="G2823" i="2"/>
  <c r="F2823" i="2"/>
  <c r="E2823" i="2"/>
  <c r="I2822" i="2"/>
  <c r="H2822" i="2"/>
  <c r="G2822" i="2"/>
  <c r="F2822" i="2"/>
  <c r="E2822" i="2"/>
  <c r="I2821" i="2"/>
  <c r="H2821" i="2"/>
  <c r="G2821" i="2"/>
  <c r="F2821" i="2"/>
  <c r="E2821" i="2"/>
  <c r="I2820" i="2"/>
  <c r="H2820" i="2"/>
  <c r="G2820" i="2"/>
  <c r="F2820" i="2"/>
  <c r="E2820" i="2"/>
  <c r="I2819" i="2"/>
  <c r="H2819" i="2"/>
  <c r="G2819" i="2"/>
  <c r="F2819" i="2"/>
  <c r="E2819" i="2"/>
  <c r="I2818" i="2"/>
  <c r="H2818" i="2"/>
  <c r="G2818" i="2"/>
  <c r="F2818" i="2"/>
  <c r="E2818" i="2"/>
  <c r="I2817" i="2"/>
  <c r="H2817" i="2"/>
  <c r="G2817" i="2"/>
  <c r="F2817" i="2"/>
  <c r="E2817" i="2"/>
  <c r="I2816" i="2"/>
  <c r="H2816" i="2"/>
  <c r="G2816" i="2"/>
  <c r="F2816" i="2"/>
  <c r="E2816" i="2"/>
  <c r="I2815" i="2"/>
  <c r="H2815" i="2"/>
  <c r="G2815" i="2"/>
  <c r="F2815" i="2"/>
  <c r="E2815" i="2"/>
  <c r="I2814" i="2"/>
  <c r="H2814" i="2"/>
  <c r="G2814" i="2"/>
  <c r="F2814" i="2"/>
  <c r="E2814" i="2"/>
  <c r="I2813" i="2"/>
  <c r="H2813" i="2"/>
  <c r="G2813" i="2"/>
  <c r="F2813" i="2"/>
  <c r="E2813" i="2"/>
  <c r="I2812" i="2"/>
  <c r="H2812" i="2"/>
  <c r="G2812" i="2"/>
  <c r="F2812" i="2"/>
  <c r="E2812" i="2"/>
  <c r="I2811" i="2"/>
  <c r="H2811" i="2"/>
  <c r="G2811" i="2"/>
  <c r="F2811" i="2"/>
  <c r="E2811" i="2"/>
  <c r="I2810" i="2"/>
  <c r="H2810" i="2"/>
  <c r="G2810" i="2"/>
  <c r="F2810" i="2"/>
  <c r="E2810" i="2"/>
  <c r="I2809" i="2"/>
  <c r="H2809" i="2"/>
  <c r="G2809" i="2"/>
  <c r="F2809" i="2"/>
  <c r="E2809" i="2"/>
  <c r="I2808" i="2"/>
  <c r="H2808" i="2"/>
  <c r="G2808" i="2"/>
  <c r="F2808" i="2"/>
  <c r="E2808" i="2"/>
  <c r="I2807" i="2"/>
  <c r="H2807" i="2"/>
  <c r="G2807" i="2"/>
  <c r="F2807" i="2"/>
  <c r="E2807" i="2"/>
  <c r="I2806" i="2"/>
  <c r="H2806" i="2"/>
  <c r="G2806" i="2"/>
  <c r="F2806" i="2"/>
  <c r="E2806" i="2"/>
  <c r="I2805" i="2"/>
  <c r="H2805" i="2"/>
  <c r="G2805" i="2"/>
  <c r="F2805" i="2"/>
  <c r="E2805" i="2"/>
  <c r="I2804" i="2"/>
  <c r="H2804" i="2"/>
  <c r="G2804" i="2"/>
  <c r="F2804" i="2"/>
  <c r="E2804" i="2"/>
  <c r="I2803" i="2"/>
  <c r="H2803" i="2"/>
  <c r="G2803" i="2"/>
  <c r="F2803" i="2"/>
  <c r="E2803" i="2"/>
  <c r="I2802" i="2"/>
  <c r="H2802" i="2"/>
  <c r="G2802" i="2"/>
  <c r="F2802" i="2"/>
  <c r="E2802" i="2"/>
  <c r="I2801" i="2"/>
  <c r="H2801" i="2"/>
  <c r="G2801" i="2"/>
  <c r="F2801" i="2"/>
  <c r="E2801" i="2"/>
  <c r="I2800" i="2"/>
  <c r="H2800" i="2"/>
  <c r="G2800" i="2"/>
  <c r="F2800" i="2"/>
  <c r="E2800" i="2"/>
  <c r="I2799" i="2"/>
  <c r="H2799" i="2"/>
  <c r="G2799" i="2"/>
  <c r="F2799" i="2"/>
  <c r="E2799" i="2"/>
  <c r="I2798" i="2"/>
  <c r="H2798" i="2"/>
  <c r="G2798" i="2"/>
  <c r="F2798" i="2"/>
  <c r="E2798" i="2"/>
  <c r="I2797" i="2"/>
  <c r="H2797" i="2"/>
  <c r="G2797" i="2"/>
  <c r="F2797" i="2"/>
  <c r="E2797" i="2"/>
  <c r="I2796" i="2"/>
  <c r="H2796" i="2"/>
  <c r="G2796" i="2"/>
  <c r="F2796" i="2"/>
  <c r="E2796" i="2"/>
  <c r="I2795" i="2"/>
  <c r="H2795" i="2"/>
  <c r="G2795" i="2"/>
  <c r="F2795" i="2"/>
  <c r="E2795" i="2"/>
  <c r="I2794" i="2"/>
  <c r="H2794" i="2"/>
  <c r="G2794" i="2"/>
  <c r="F2794" i="2"/>
  <c r="E2794" i="2"/>
  <c r="I2793" i="2"/>
  <c r="H2793" i="2"/>
  <c r="G2793" i="2"/>
  <c r="F2793" i="2"/>
  <c r="E2793" i="2"/>
  <c r="I2792" i="2"/>
  <c r="H2792" i="2"/>
  <c r="G2792" i="2"/>
  <c r="F2792" i="2"/>
  <c r="E2792" i="2"/>
  <c r="I2791" i="2"/>
  <c r="H2791" i="2"/>
  <c r="G2791" i="2"/>
  <c r="F2791" i="2"/>
  <c r="E2791" i="2"/>
  <c r="I2790" i="2"/>
  <c r="H2790" i="2"/>
  <c r="G2790" i="2"/>
  <c r="F2790" i="2"/>
  <c r="E2790" i="2"/>
  <c r="I2789" i="2"/>
  <c r="H2789" i="2"/>
  <c r="G2789" i="2"/>
  <c r="F2789" i="2"/>
  <c r="E2789" i="2"/>
  <c r="I2788" i="2"/>
  <c r="H2788" i="2"/>
  <c r="G2788" i="2"/>
  <c r="F2788" i="2"/>
  <c r="E2788" i="2"/>
  <c r="I2787" i="2"/>
  <c r="H2787" i="2"/>
  <c r="G2787" i="2"/>
  <c r="F2787" i="2"/>
  <c r="E2787" i="2"/>
  <c r="I2786" i="2"/>
  <c r="H2786" i="2"/>
  <c r="G2786" i="2"/>
  <c r="F2786" i="2"/>
  <c r="E2786" i="2"/>
  <c r="I2785" i="2"/>
  <c r="H2785" i="2"/>
  <c r="G2785" i="2"/>
  <c r="F2785" i="2"/>
  <c r="E2785" i="2"/>
  <c r="I2784" i="2"/>
  <c r="H2784" i="2"/>
  <c r="G2784" i="2"/>
  <c r="F2784" i="2"/>
  <c r="E2784" i="2"/>
  <c r="I2783" i="2"/>
  <c r="H2783" i="2"/>
  <c r="G2783" i="2"/>
  <c r="F2783" i="2"/>
  <c r="E2783" i="2"/>
  <c r="I2782" i="2"/>
  <c r="H2782" i="2"/>
  <c r="G2782" i="2"/>
  <c r="F2782" i="2"/>
  <c r="E2782" i="2"/>
  <c r="I2781" i="2"/>
  <c r="H2781" i="2"/>
  <c r="G2781" i="2"/>
  <c r="F2781" i="2"/>
  <c r="E2781" i="2"/>
  <c r="I2780" i="2"/>
  <c r="H2780" i="2"/>
  <c r="G2780" i="2"/>
  <c r="F2780" i="2"/>
  <c r="E2780" i="2"/>
  <c r="I2779" i="2"/>
  <c r="H2779" i="2"/>
  <c r="G2779" i="2"/>
  <c r="F2779" i="2"/>
  <c r="E2779" i="2"/>
  <c r="I2778" i="2"/>
  <c r="H2778" i="2"/>
  <c r="G2778" i="2"/>
  <c r="F2778" i="2"/>
  <c r="E2778" i="2"/>
  <c r="I2777" i="2"/>
  <c r="H2777" i="2"/>
  <c r="G2777" i="2"/>
  <c r="F2777" i="2"/>
  <c r="E2777" i="2"/>
  <c r="I2776" i="2"/>
  <c r="H2776" i="2"/>
  <c r="G2776" i="2"/>
  <c r="F2776" i="2"/>
  <c r="E2776" i="2"/>
  <c r="I2775" i="2"/>
  <c r="H2775" i="2"/>
  <c r="G2775" i="2"/>
  <c r="F2775" i="2"/>
  <c r="E2775" i="2"/>
  <c r="I2774" i="2"/>
  <c r="H2774" i="2"/>
  <c r="G2774" i="2"/>
  <c r="F2774" i="2"/>
  <c r="E2774" i="2"/>
  <c r="I2773" i="2"/>
  <c r="H2773" i="2"/>
  <c r="G2773" i="2"/>
  <c r="F2773" i="2"/>
  <c r="E2773" i="2"/>
  <c r="I2772" i="2"/>
  <c r="H2772" i="2"/>
  <c r="G2772" i="2"/>
  <c r="F2772" i="2"/>
  <c r="E2772" i="2"/>
  <c r="I2771" i="2"/>
  <c r="H2771" i="2"/>
  <c r="G2771" i="2"/>
  <c r="F2771" i="2"/>
  <c r="E2771" i="2"/>
  <c r="I2770" i="2"/>
  <c r="H2770" i="2"/>
  <c r="G2770" i="2"/>
  <c r="F2770" i="2"/>
  <c r="E2770" i="2"/>
  <c r="I2769" i="2"/>
  <c r="H2769" i="2"/>
  <c r="G2769" i="2"/>
  <c r="F2769" i="2"/>
  <c r="E2769" i="2"/>
  <c r="I2768" i="2"/>
  <c r="H2768" i="2"/>
  <c r="G2768" i="2"/>
  <c r="F2768" i="2"/>
  <c r="E2768" i="2"/>
  <c r="I2767" i="2"/>
  <c r="H2767" i="2"/>
  <c r="G2767" i="2"/>
  <c r="F2767" i="2"/>
  <c r="E2767" i="2"/>
  <c r="I2766" i="2"/>
  <c r="H2766" i="2"/>
  <c r="G2766" i="2"/>
  <c r="F2766" i="2"/>
  <c r="E2766" i="2"/>
  <c r="I2765" i="2"/>
  <c r="H2765" i="2"/>
  <c r="G2765" i="2"/>
  <c r="F2765" i="2"/>
  <c r="E2765" i="2"/>
  <c r="I2764" i="2"/>
  <c r="H2764" i="2"/>
  <c r="G2764" i="2"/>
  <c r="F2764" i="2"/>
  <c r="E2764" i="2"/>
  <c r="I2763" i="2"/>
  <c r="H2763" i="2"/>
  <c r="G2763" i="2"/>
  <c r="F2763" i="2"/>
  <c r="E2763" i="2"/>
  <c r="I2762" i="2"/>
  <c r="H2762" i="2"/>
  <c r="G2762" i="2"/>
  <c r="F2762" i="2"/>
  <c r="E2762" i="2"/>
  <c r="I2761" i="2"/>
  <c r="H2761" i="2"/>
  <c r="G2761" i="2"/>
  <c r="F2761" i="2"/>
  <c r="E2761" i="2"/>
  <c r="I2760" i="2"/>
  <c r="H2760" i="2"/>
  <c r="G2760" i="2"/>
  <c r="F2760" i="2"/>
  <c r="E2760" i="2"/>
  <c r="I2759" i="2"/>
  <c r="H2759" i="2"/>
  <c r="G2759" i="2"/>
  <c r="F2759" i="2"/>
  <c r="E2759" i="2"/>
  <c r="I2758" i="2"/>
  <c r="H2758" i="2"/>
  <c r="G2758" i="2"/>
  <c r="F2758" i="2"/>
  <c r="E2758" i="2"/>
  <c r="I2757" i="2"/>
  <c r="H2757" i="2"/>
  <c r="G2757" i="2"/>
  <c r="F2757" i="2"/>
  <c r="E2757" i="2"/>
  <c r="I2756" i="2"/>
  <c r="H2756" i="2"/>
  <c r="G2756" i="2"/>
  <c r="F2756" i="2"/>
  <c r="E2756" i="2"/>
  <c r="I2755" i="2"/>
  <c r="H2755" i="2"/>
  <c r="G2755" i="2"/>
  <c r="F2755" i="2"/>
  <c r="E2755" i="2"/>
  <c r="I2754" i="2"/>
  <c r="H2754" i="2"/>
  <c r="G2754" i="2"/>
  <c r="F2754" i="2"/>
  <c r="E2754" i="2"/>
  <c r="I2753" i="2"/>
  <c r="H2753" i="2"/>
  <c r="G2753" i="2"/>
  <c r="F2753" i="2"/>
  <c r="E2753" i="2"/>
  <c r="I2752" i="2"/>
  <c r="H2752" i="2"/>
  <c r="G2752" i="2"/>
  <c r="F2752" i="2"/>
  <c r="E2752" i="2"/>
  <c r="I2751" i="2"/>
  <c r="H2751" i="2"/>
  <c r="G2751" i="2"/>
  <c r="F2751" i="2"/>
  <c r="E2751" i="2"/>
  <c r="I2750" i="2"/>
  <c r="H2750" i="2"/>
  <c r="G2750" i="2"/>
  <c r="F2750" i="2"/>
  <c r="E2750" i="2"/>
  <c r="I2749" i="2"/>
  <c r="H2749" i="2"/>
  <c r="G2749" i="2"/>
  <c r="F2749" i="2"/>
  <c r="E2749" i="2"/>
  <c r="I2748" i="2"/>
  <c r="H2748" i="2"/>
  <c r="G2748" i="2"/>
  <c r="F2748" i="2"/>
  <c r="E2748" i="2"/>
  <c r="I2747" i="2"/>
  <c r="H2747" i="2"/>
  <c r="G2747" i="2"/>
  <c r="F2747" i="2"/>
  <c r="E2747" i="2"/>
  <c r="I2746" i="2"/>
  <c r="H2746" i="2"/>
  <c r="G2746" i="2"/>
  <c r="F2746" i="2"/>
  <c r="E2746" i="2"/>
  <c r="I2745" i="2"/>
  <c r="H2745" i="2"/>
  <c r="G2745" i="2"/>
  <c r="F2745" i="2"/>
  <c r="E2745" i="2"/>
  <c r="I2744" i="2"/>
  <c r="H2744" i="2"/>
  <c r="G2744" i="2"/>
  <c r="F2744" i="2"/>
  <c r="E2744" i="2"/>
  <c r="I2743" i="2"/>
  <c r="H2743" i="2"/>
  <c r="G2743" i="2"/>
  <c r="F2743" i="2"/>
  <c r="E2743" i="2"/>
  <c r="I2742" i="2"/>
  <c r="H2742" i="2"/>
  <c r="G2742" i="2"/>
  <c r="F2742" i="2"/>
  <c r="E2742" i="2"/>
  <c r="I2741" i="2"/>
  <c r="H2741" i="2"/>
  <c r="G2741" i="2"/>
  <c r="F2741" i="2"/>
  <c r="E2741" i="2"/>
  <c r="I2740" i="2"/>
  <c r="H2740" i="2"/>
  <c r="G2740" i="2"/>
  <c r="F2740" i="2"/>
  <c r="E2740" i="2"/>
  <c r="I2739" i="2"/>
  <c r="H2739" i="2"/>
  <c r="G2739" i="2"/>
  <c r="F2739" i="2"/>
  <c r="E2739" i="2"/>
  <c r="I2738" i="2"/>
  <c r="H2738" i="2"/>
  <c r="G2738" i="2"/>
  <c r="F2738" i="2"/>
  <c r="E2738" i="2"/>
  <c r="I2737" i="2"/>
  <c r="H2737" i="2"/>
  <c r="G2737" i="2"/>
  <c r="F2737" i="2"/>
  <c r="E2737" i="2"/>
  <c r="I2736" i="2"/>
  <c r="H2736" i="2"/>
  <c r="G2736" i="2"/>
  <c r="F2736" i="2"/>
  <c r="E2736" i="2"/>
  <c r="I2735" i="2"/>
  <c r="H2735" i="2"/>
  <c r="G2735" i="2"/>
  <c r="F2735" i="2"/>
  <c r="E2735" i="2"/>
  <c r="I2734" i="2"/>
  <c r="H2734" i="2"/>
  <c r="G2734" i="2"/>
  <c r="F2734" i="2"/>
  <c r="E2734" i="2"/>
  <c r="I2733" i="2"/>
  <c r="H2733" i="2"/>
  <c r="G2733" i="2"/>
  <c r="F2733" i="2"/>
  <c r="E2733" i="2"/>
  <c r="I2732" i="2"/>
  <c r="H2732" i="2"/>
  <c r="G2732" i="2"/>
  <c r="F2732" i="2"/>
  <c r="E2732" i="2"/>
  <c r="I2731" i="2"/>
  <c r="H2731" i="2"/>
  <c r="G2731" i="2"/>
  <c r="F2731" i="2"/>
  <c r="E2731" i="2"/>
  <c r="I2730" i="2"/>
  <c r="H2730" i="2"/>
  <c r="G2730" i="2"/>
  <c r="F2730" i="2"/>
  <c r="E2730" i="2"/>
  <c r="I2729" i="2"/>
  <c r="H2729" i="2"/>
  <c r="G2729" i="2"/>
  <c r="F2729" i="2"/>
  <c r="E2729" i="2"/>
  <c r="I2728" i="2"/>
  <c r="H2728" i="2"/>
  <c r="G2728" i="2"/>
  <c r="F2728" i="2"/>
  <c r="E2728" i="2"/>
  <c r="I2727" i="2"/>
  <c r="H2727" i="2"/>
  <c r="G2727" i="2"/>
  <c r="F2727" i="2"/>
  <c r="E2727" i="2"/>
  <c r="I2726" i="2"/>
  <c r="H2726" i="2"/>
  <c r="G2726" i="2"/>
  <c r="F2726" i="2"/>
  <c r="E2726" i="2"/>
  <c r="I2725" i="2"/>
  <c r="H2725" i="2"/>
  <c r="G2725" i="2"/>
  <c r="F2725" i="2"/>
  <c r="E2725" i="2"/>
  <c r="I2724" i="2"/>
  <c r="H2724" i="2"/>
  <c r="G2724" i="2"/>
  <c r="F2724" i="2"/>
  <c r="E2724" i="2"/>
  <c r="I2723" i="2"/>
  <c r="H2723" i="2"/>
  <c r="G2723" i="2"/>
  <c r="F2723" i="2"/>
  <c r="E2723" i="2"/>
  <c r="I2722" i="2"/>
  <c r="H2722" i="2"/>
  <c r="G2722" i="2"/>
  <c r="F2722" i="2"/>
  <c r="E2722" i="2"/>
  <c r="I2721" i="2"/>
  <c r="H2721" i="2"/>
  <c r="G2721" i="2"/>
  <c r="F2721" i="2"/>
  <c r="E2721" i="2"/>
  <c r="I2720" i="2"/>
  <c r="H2720" i="2"/>
  <c r="G2720" i="2"/>
  <c r="F2720" i="2"/>
  <c r="E2720" i="2"/>
  <c r="I2719" i="2"/>
  <c r="H2719" i="2"/>
  <c r="G2719" i="2"/>
  <c r="F2719" i="2"/>
  <c r="E2719" i="2"/>
  <c r="I2718" i="2"/>
  <c r="H2718" i="2"/>
  <c r="G2718" i="2"/>
  <c r="F2718" i="2"/>
  <c r="E2718" i="2"/>
  <c r="I2717" i="2"/>
  <c r="H2717" i="2"/>
  <c r="G2717" i="2"/>
  <c r="F2717" i="2"/>
  <c r="E2717" i="2"/>
  <c r="I2716" i="2"/>
  <c r="H2716" i="2"/>
  <c r="G2716" i="2"/>
  <c r="F2716" i="2"/>
  <c r="E2716" i="2"/>
  <c r="I2715" i="2"/>
  <c r="H2715" i="2"/>
  <c r="G2715" i="2"/>
  <c r="F2715" i="2"/>
  <c r="E2715" i="2"/>
  <c r="I2714" i="2"/>
  <c r="H2714" i="2"/>
  <c r="G2714" i="2"/>
  <c r="F2714" i="2"/>
  <c r="E2714" i="2"/>
  <c r="I2713" i="2"/>
  <c r="H2713" i="2"/>
  <c r="G2713" i="2"/>
  <c r="F2713" i="2"/>
  <c r="E2713" i="2"/>
  <c r="I2712" i="2"/>
  <c r="H2712" i="2"/>
  <c r="G2712" i="2"/>
  <c r="F2712" i="2"/>
  <c r="E2712" i="2"/>
  <c r="I2711" i="2"/>
  <c r="H2711" i="2"/>
  <c r="G2711" i="2"/>
  <c r="F2711" i="2"/>
  <c r="E2711" i="2"/>
  <c r="I2710" i="2"/>
  <c r="H2710" i="2"/>
  <c r="G2710" i="2"/>
  <c r="F2710" i="2"/>
  <c r="E2710" i="2"/>
  <c r="I2709" i="2"/>
  <c r="H2709" i="2"/>
  <c r="G2709" i="2"/>
  <c r="F2709" i="2"/>
  <c r="E2709" i="2"/>
  <c r="I2708" i="2"/>
  <c r="H2708" i="2"/>
  <c r="G2708" i="2"/>
  <c r="F2708" i="2"/>
  <c r="E2708" i="2"/>
  <c r="I2707" i="2"/>
  <c r="H2707" i="2"/>
  <c r="G2707" i="2"/>
  <c r="F2707" i="2"/>
  <c r="E2707" i="2"/>
  <c r="I2706" i="2"/>
  <c r="H2706" i="2"/>
  <c r="G2706" i="2"/>
  <c r="F2706" i="2"/>
  <c r="E2706" i="2"/>
  <c r="I2705" i="2"/>
  <c r="H2705" i="2"/>
  <c r="G2705" i="2"/>
  <c r="F2705" i="2"/>
  <c r="E2705" i="2"/>
  <c r="I2704" i="2"/>
  <c r="H2704" i="2"/>
  <c r="G2704" i="2"/>
  <c r="F2704" i="2"/>
  <c r="E2704" i="2"/>
  <c r="I2703" i="2"/>
  <c r="H2703" i="2"/>
  <c r="G2703" i="2"/>
  <c r="F2703" i="2"/>
  <c r="E2703" i="2"/>
  <c r="I2702" i="2"/>
  <c r="H2702" i="2"/>
  <c r="G2702" i="2"/>
  <c r="F2702" i="2"/>
  <c r="E2702" i="2"/>
  <c r="I2701" i="2"/>
  <c r="H2701" i="2"/>
  <c r="G2701" i="2"/>
  <c r="F2701" i="2"/>
  <c r="E2701" i="2"/>
  <c r="I2700" i="2"/>
  <c r="H2700" i="2"/>
  <c r="G2700" i="2"/>
  <c r="F2700" i="2"/>
  <c r="E2700" i="2"/>
  <c r="I2699" i="2"/>
  <c r="H2699" i="2"/>
  <c r="G2699" i="2"/>
  <c r="F2699" i="2"/>
  <c r="E2699" i="2"/>
  <c r="I2698" i="2"/>
  <c r="H2698" i="2"/>
  <c r="G2698" i="2"/>
  <c r="F2698" i="2"/>
  <c r="E2698" i="2"/>
  <c r="I2697" i="2"/>
  <c r="H2697" i="2"/>
  <c r="G2697" i="2"/>
  <c r="F2697" i="2"/>
  <c r="E2697" i="2"/>
  <c r="I2696" i="2"/>
  <c r="H2696" i="2"/>
  <c r="G2696" i="2"/>
  <c r="F2696" i="2"/>
  <c r="E2696" i="2"/>
  <c r="I2695" i="2"/>
  <c r="H2695" i="2"/>
  <c r="G2695" i="2"/>
  <c r="F2695" i="2"/>
  <c r="E2695" i="2"/>
  <c r="I2694" i="2"/>
  <c r="H2694" i="2"/>
  <c r="G2694" i="2"/>
  <c r="F2694" i="2"/>
  <c r="E2694" i="2"/>
  <c r="I2693" i="2"/>
  <c r="H2693" i="2"/>
  <c r="G2693" i="2"/>
  <c r="F2693" i="2"/>
  <c r="E2693" i="2"/>
  <c r="I2692" i="2"/>
  <c r="H2692" i="2"/>
  <c r="G2692" i="2"/>
  <c r="F2692" i="2"/>
  <c r="E2692" i="2"/>
  <c r="I2691" i="2"/>
  <c r="H2691" i="2"/>
  <c r="G2691" i="2"/>
  <c r="F2691" i="2"/>
  <c r="E2691" i="2"/>
  <c r="I2690" i="2"/>
  <c r="H2690" i="2"/>
  <c r="G2690" i="2"/>
  <c r="F2690" i="2"/>
  <c r="E2690" i="2"/>
  <c r="I2689" i="2"/>
  <c r="H2689" i="2"/>
  <c r="G2689" i="2"/>
  <c r="F2689" i="2"/>
  <c r="E2689" i="2"/>
  <c r="I2688" i="2"/>
  <c r="H2688" i="2"/>
  <c r="G2688" i="2"/>
  <c r="F2688" i="2"/>
  <c r="E2688" i="2"/>
  <c r="I2687" i="2"/>
  <c r="H2687" i="2"/>
  <c r="G2687" i="2"/>
  <c r="F2687" i="2"/>
  <c r="E2687" i="2"/>
  <c r="I2686" i="2"/>
  <c r="H2686" i="2"/>
  <c r="G2686" i="2"/>
  <c r="F2686" i="2"/>
  <c r="E2686" i="2"/>
  <c r="I2685" i="2"/>
  <c r="H2685" i="2"/>
  <c r="G2685" i="2"/>
  <c r="F2685" i="2"/>
  <c r="E2685" i="2"/>
  <c r="I2684" i="2"/>
  <c r="H2684" i="2"/>
  <c r="G2684" i="2"/>
  <c r="F2684" i="2"/>
  <c r="E2684" i="2"/>
  <c r="I2683" i="2"/>
  <c r="H2683" i="2"/>
  <c r="G2683" i="2"/>
  <c r="F2683" i="2"/>
  <c r="E2683" i="2"/>
  <c r="I2682" i="2"/>
  <c r="H2682" i="2"/>
  <c r="G2682" i="2"/>
  <c r="F2682" i="2"/>
  <c r="E2682" i="2"/>
  <c r="I2681" i="2"/>
  <c r="H2681" i="2"/>
  <c r="G2681" i="2"/>
  <c r="F2681" i="2"/>
  <c r="E2681" i="2"/>
  <c r="I2680" i="2"/>
  <c r="H2680" i="2"/>
  <c r="G2680" i="2"/>
  <c r="F2680" i="2"/>
  <c r="E2680" i="2"/>
  <c r="I2679" i="2"/>
  <c r="H2679" i="2"/>
  <c r="G2679" i="2"/>
  <c r="F2679" i="2"/>
  <c r="E2679" i="2"/>
  <c r="I2678" i="2"/>
  <c r="H2678" i="2"/>
  <c r="G2678" i="2"/>
  <c r="F2678" i="2"/>
  <c r="E2678" i="2"/>
  <c r="I2677" i="2"/>
  <c r="H2677" i="2"/>
  <c r="G2677" i="2"/>
  <c r="F2677" i="2"/>
  <c r="E2677" i="2"/>
  <c r="I2676" i="2"/>
  <c r="H2676" i="2"/>
  <c r="G2676" i="2"/>
  <c r="F2676" i="2"/>
  <c r="E2676" i="2"/>
  <c r="I2675" i="2"/>
  <c r="H2675" i="2"/>
  <c r="G2675" i="2"/>
  <c r="F2675" i="2"/>
  <c r="E2675" i="2"/>
  <c r="I2674" i="2"/>
  <c r="H2674" i="2"/>
  <c r="G2674" i="2"/>
  <c r="F2674" i="2"/>
  <c r="E2674" i="2"/>
  <c r="I2673" i="2"/>
  <c r="H2673" i="2"/>
  <c r="G2673" i="2"/>
  <c r="F2673" i="2"/>
  <c r="E2673" i="2"/>
  <c r="I2672" i="2"/>
  <c r="H2672" i="2"/>
  <c r="G2672" i="2"/>
  <c r="F2672" i="2"/>
  <c r="E2672" i="2"/>
  <c r="I2671" i="2"/>
  <c r="H2671" i="2"/>
  <c r="G2671" i="2"/>
  <c r="F2671" i="2"/>
  <c r="E2671" i="2"/>
  <c r="I2670" i="2"/>
  <c r="H2670" i="2"/>
  <c r="G2670" i="2"/>
  <c r="F2670" i="2"/>
  <c r="E2670" i="2"/>
  <c r="I2669" i="2"/>
  <c r="H2669" i="2"/>
  <c r="G2669" i="2"/>
  <c r="F2669" i="2"/>
  <c r="E2669" i="2"/>
  <c r="I2668" i="2"/>
  <c r="H2668" i="2"/>
  <c r="G2668" i="2"/>
  <c r="F2668" i="2"/>
  <c r="E2668" i="2"/>
  <c r="I2667" i="2"/>
  <c r="H2667" i="2"/>
  <c r="G2667" i="2"/>
  <c r="F2667" i="2"/>
  <c r="E2667" i="2"/>
  <c r="I2666" i="2"/>
  <c r="H2666" i="2"/>
  <c r="G2666" i="2"/>
  <c r="F2666" i="2"/>
  <c r="E2666" i="2"/>
  <c r="I2665" i="2"/>
  <c r="H2665" i="2"/>
  <c r="G2665" i="2"/>
  <c r="F2665" i="2"/>
  <c r="E2665" i="2"/>
  <c r="I2664" i="2"/>
  <c r="H2664" i="2"/>
  <c r="G2664" i="2"/>
  <c r="F2664" i="2"/>
  <c r="E2664" i="2"/>
  <c r="I2663" i="2"/>
  <c r="H2663" i="2"/>
  <c r="G2663" i="2"/>
  <c r="F2663" i="2"/>
  <c r="E2663" i="2"/>
  <c r="I2662" i="2"/>
  <c r="H2662" i="2"/>
  <c r="G2662" i="2"/>
  <c r="F2662" i="2"/>
  <c r="E2662" i="2"/>
  <c r="I2661" i="2"/>
  <c r="H2661" i="2"/>
  <c r="G2661" i="2"/>
  <c r="F2661" i="2"/>
  <c r="E2661" i="2"/>
  <c r="I2660" i="2"/>
  <c r="H2660" i="2"/>
  <c r="G2660" i="2"/>
  <c r="F2660" i="2"/>
  <c r="E2660" i="2"/>
  <c r="I2659" i="2"/>
  <c r="H2659" i="2"/>
  <c r="G2659" i="2"/>
  <c r="F2659" i="2"/>
  <c r="E2659" i="2"/>
  <c r="I2658" i="2"/>
  <c r="H2658" i="2"/>
  <c r="G2658" i="2"/>
  <c r="F2658" i="2"/>
  <c r="E2658" i="2"/>
  <c r="I2657" i="2"/>
  <c r="H2657" i="2"/>
  <c r="G2657" i="2"/>
  <c r="F2657" i="2"/>
  <c r="E2657" i="2"/>
  <c r="I2656" i="2"/>
  <c r="H2656" i="2"/>
  <c r="G2656" i="2"/>
  <c r="F2656" i="2"/>
  <c r="E2656" i="2"/>
  <c r="I2655" i="2"/>
  <c r="H2655" i="2"/>
  <c r="G2655" i="2"/>
  <c r="F2655" i="2"/>
  <c r="E2655" i="2"/>
  <c r="I2654" i="2"/>
  <c r="H2654" i="2"/>
  <c r="G2654" i="2"/>
  <c r="F2654" i="2"/>
  <c r="E2654" i="2"/>
  <c r="I2653" i="2"/>
  <c r="H2653" i="2"/>
  <c r="G2653" i="2"/>
  <c r="F2653" i="2"/>
  <c r="E2653" i="2"/>
  <c r="I2652" i="2"/>
  <c r="H2652" i="2"/>
  <c r="G2652" i="2"/>
  <c r="F2652" i="2"/>
  <c r="E2652" i="2"/>
  <c r="I2651" i="2"/>
  <c r="H2651" i="2"/>
  <c r="G2651" i="2"/>
  <c r="F2651" i="2"/>
  <c r="E2651" i="2"/>
  <c r="I2650" i="2"/>
  <c r="H2650" i="2"/>
  <c r="G2650" i="2"/>
  <c r="F2650" i="2"/>
  <c r="E2650" i="2"/>
  <c r="I2649" i="2"/>
  <c r="H2649" i="2"/>
  <c r="G2649" i="2"/>
  <c r="F2649" i="2"/>
  <c r="E2649" i="2"/>
  <c r="I2648" i="2"/>
  <c r="H2648" i="2"/>
  <c r="G2648" i="2"/>
  <c r="F2648" i="2"/>
  <c r="E2648" i="2"/>
  <c r="I2647" i="2"/>
  <c r="H2647" i="2"/>
  <c r="G2647" i="2"/>
  <c r="F2647" i="2"/>
  <c r="E2647" i="2"/>
  <c r="I2646" i="2"/>
  <c r="H2646" i="2"/>
  <c r="G2646" i="2"/>
  <c r="F2646" i="2"/>
  <c r="E2646" i="2"/>
  <c r="I2645" i="2"/>
  <c r="H2645" i="2"/>
  <c r="G2645" i="2"/>
  <c r="F2645" i="2"/>
  <c r="E2645" i="2"/>
  <c r="I2644" i="2"/>
  <c r="H2644" i="2"/>
  <c r="G2644" i="2"/>
  <c r="F2644" i="2"/>
  <c r="E2644" i="2"/>
  <c r="I2643" i="2"/>
  <c r="H2643" i="2"/>
  <c r="G2643" i="2"/>
  <c r="F2643" i="2"/>
  <c r="E2643" i="2"/>
  <c r="I2642" i="2"/>
  <c r="H2642" i="2"/>
  <c r="G2642" i="2"/>
  <c r="F2642" i="2"/>
  <c r="E2642" i="2"/>
  <c r="I2641" i="2"/>
  <c r="H2641" i="2"/>
  <c r="G2641" i="2"/>
  <c r="F2641" i="2"/>
  <c r="E2641" i="2"/>
  <c r="I2640" i="2"/>
  <c r="H2640" i="2"/>
  <c r="G2640" i="2"/>
  <c r="F2640" i="2"/>
  <c r="E2640" i="2"/>
  <c r="I2639" i="2"/>
  <c r="H2639" i="2"/>
  <c r="G2639" i="2"/>
  <c r="F2639" i="2"/>
  <c r="E2639" i="2"/>
  <c r="I2638" i="2"/>
  <c r="H2638" i="2"/>
  <c r="G2638" i="2"/>
  <c r="F2638" i="2"/>
  <c r="E2638" i="2"/>
  <c r="I2637" i="2"/>
  <c r="H2637" i="2"/>
  <c r="G2637" i="2"/>
  <c r="F2637" i="2"/>
  <c r="E2637" i="2"/>
  <c r="I2636" i="2"/>
  <c r="H2636" i="2"/>
  <c r="G2636" i="2"/>
  <c r="F2636" i="2"/>
  <c r="E2636" i="2"/>
  <c r="I2635" i="2"/>
  <c r="H2635" i="2"/>
  <c r="G2635" i="2"/>
  <c r="F2635" i="2"/>
  <c r="E2635" i="2"/>
  <c r="I2634" i="2"/>
  <c r="H2634" i="2"/>
  <c r="G2634" i="2"/>
  <c r="F2634" i="2"/>
  <c r="E2634" i="2"/>
  <c r="I2633" i="2"/>
  <c r="H2633" i="2"/>
  <c r="G2633" i="2"/>
  <c r="F2633" i="2"/>
  <c r="E2633" i="2"/>
  <c r="I2632" i="2"/>
  <c r="H2632" i="2"/>
  <c r="G2632" i="2"/>
  <c r="F2632" i="2"/>
  <c r="E2632" i="2"/>
  <c r="I2631" i="2"/>
  <c r="H2631" i="2"/>
  <c r="G2631" i="2"/>
  <c r="F2631" i="2"/>
  <c r="E2631" i="2"/>
  <c r="I2630" i="2"/>
  <c r="H2630" i="2"/>
  <c r="G2630" i="2"/>
  <c r="F2630" i="2"/>
  <c r="E2630" i="2"/>
  <c r="I2629" i="2"/>
  <c r="H2629" i="2"/>
  <c r="G2629" i="2"/>
  <c r="F2629" i="2"/>
  <c r="E2629" i="2"/>
  <c r="I2628" i="2"/>
  <c r="H2628" i="2"/>
  <c r="G2628" i="2"/>
  <c r="F2628" i="2"/>
  <c r="E2628" i="2"/>
  <c r="I2627" i="2"/>
  <c r="H2627" i="2"/>
  <c r="G2627" i="2"/>
  <c r="F2627" i="2"/>
  <c r="E2627" i="2"/>
  <c r="I2626" i="2"/>
  <c r="H2626" i="2"/>
  <c r="G2626" i="2"/>
  <c r="F2626" i="2"/>
  <c r="E2626" i="2"/>
  <c r="I2625" i="2"/>
  <c r="H2625" i="2"/>
  <c r="G2625" i="2"/>
  <c r="F2625" i="2"/>
  <c r="E2625" i="2"/>
  <c r="I2624" i="2"/>
  <c r="H2624" i="2"/>
  <c r="G2624" i="2"/>
  <c r="F2624" i="2"/>
  <c r="E2624" i="2"/>
  <c r="I2623" i="2"/>
  <c r="H2623" i="2"/>
  <c r="G2623" i="2"/>
  <c r="F2623" i="2"/>
  <c r="E2623" i="2"/>
  <c r="I2622" i="2"/>
  <c r="H2622" i="2"/>
  <c r="G2622" i="2"/>
  <c r="F2622" i="2"/>
  <c r="E2622" i="2"/>
  <c r="I2621" i="2"/>
  <c r="H2621" i="2"/>
  <c r="G2621" i="2"/>
  <c r="F2621" i="2"/>
  <c r="E2621" i="2"/>
  <c r="I2620" i="2"/>
  <c r="H2620" i="2"/>
  <c r="G2620" i="2"/>
  <c r="F2620" i="2"/>
  <c r="E2620" i="2"/>
  <c r="I2619" i="2"/>
  <c r="H2619" i="2"/>
  <c r="G2619" i="2"/>
  <c r="F2619" i="2"/>
  <c r="E2619" i="2"/>
  <c r="I2618" i="2"/>
  <c r="H2618" i="2"/>
  <c r="G2618" i="2"/>
  <c r="F2618" i="2"/>
  <c r="E2618" i="2"/>
  <c r="I2617" i="2"/>
  <c r="H2617" i="2"/>
  <c r="G2617" i="2"/>
  <c r="F2617" i="2"/>
  <c r="E2617" i="2"/>
  <c r="I2616" i="2"/>
  <c r="H2616" i="2"/>
  <c r="G2616" i="2"/>
  <c r="F2616" i="2"/>
  <c r="E2616" i="2"/>
  <c r="I2615" i="2"/>
  <c r="H2615" i="2"/>
  <c r="G2615" i="2"/>
  <c r="F2615" i="2"/>
  <c r="E2615" i="2"/>
  <c r="I2614" i="2"/>
  <c r="H2614" i="2"/>
  <c r="G2614" i="2"/>
  <c r="F2614" i="2"/>
  <c r="E2614" i="2"/>
  <c r="I2613" i="2"/>
  <c r="H2613" i="2"/>
  <c r="G2613" i="2"/>
  <c r="F2613" i="2"/>
  <c r="E2613" i="2"/>
  <c r="I2612" i="2"/>
  <c r="H2612" i="2"/>
  <c r="G2612" i="2"/>
  <c r="F2612" i="2"/>
  <c r="E2612" i="2"/>
  <c r="I2611" i="2"/>
  <c r="H2611" i="2"/>
  <c r="G2611" i="2"/>
  <c r="F2611" i="2"/>
  <c r="E2611" i="2"/>
  <c r="I2610" i="2"/>
  <c r="H2610" i="2"/>
  <c r="G2610" i="2"/>
  <c r="F2610" i="2"/>
  <c r="E2610" i="2"/>
  <c r="I2609" i="2"/>
  <c r="H2609" i="2"/>
  <c r="G2609" i="2"/>
  <c r="F2609" i="2"/>
  <c r="E2609" i="2"/>
  <c r="I2608" i="2"/>
  <c r="H2608" i="2"/>
  <c r="G2608" i="2"/>
  <c r="F2608" i="2"/>
  <c r="E2608" i="2"/>
  <c r="I2607" i="2"/>
  <c r="H2607" i="2"/>
  <c r="G2607" i="2"/>
  <c r="F2607" i="2"/>
  <c r="E2607" i="2"/>
  <c r="I2606" i="2"/>
  <c r="H2606" i="2"/>
  <c r="G2606" i="2"/>
  <c r="F2606" i="2"/>
  <c r="E2606" i="2"/>
  <c r="I2605" i="2"/>
  <c r="H2605" i="2"/>
  <c r="G2605" i="2"/>
  <c r="F2605" i="2"/>
  <c r="E2605" i="2"/>
  <c r="I2604" i="2"/>
  <c r="H2604" i="2"/>
  <c r="G2604" i="2"/>
  <c r="F2604" i="2"/>
  <c r="E2604" i="2"/>
  <c r="I2603" i="2"/>
  <c r="H2603" i="2"/>
  <c r="G2603" i="2"/>
  <c r="F2603" i="2"/>
  <c r="E2603" i="2"/>
  <c r="I2602" i="2"/>
  <c r="H2602" i="2"/>
  <c r="G2602" i="2"/>
  <c r="F2602" i="2"/>
  <c r="E2602" i="2"/>
  <c r="I2601" i="2"/>
  <c r="H2601" i="2"/>
  <c r="G2601" i="2"/>
  <c r="F2601" i="2"/>
  <c r="E2601" i="2"/>
  <c r="I2600" i="2"/>
  <c r="H2600" i="2"/>
  <c r="G2600" i="2"/>
  <c r="F2600" i="2"/>
  <c r="E2600" i="2"/>
  <c r="I2599" i="2"/>
  <c r="H2599" i="2"/>
  <c r="G2599" i="2"/>
  <c r="F2599" i="2"/>
  <c r="E2599" i="2"/>
  <c r="I2598" i="2"/>
  <c r="H2598" i="2"/>
  <c r="G2598" i="2"/>
  <c r="F2598" i="2"/>
  <c r="E2598" i="2"/>
  <c r="I2597" i="2"/>
  <c r="H2597" i="2"/>
  <c r="G2597" i="2"/>
  <c r="F2597" i="2"/>
  <c r="E2597" i="2"/>
  <c r="I2596" i="2"/>
  <c r="H2596" i="2"/>
  <c r="G2596" i="2"/>
  <c r="F2596" i="2"/>
  <c r="E2596" i="2"/>
  <c r="I2595" i="2"/>
  <c r="H2595" i="2"/>
  <c r="G2595" i="2"/>
  <c r="F2595" i="2"/>
  <c r="E2595" i="2"/>
  <c r="I2594" i="2"/>
  <c r="H2594" i="2"/>
  <c r="G2594" i="2"/>
  <c r="F2594" i="2"/>
  <c r="E2594" i="2"/>
  <c r="I2593" i="2"/>
  <c r="H2593" i="2"/>
  <c r="G2593" i="2"/>
  <c r="F2593" i="2"/>
  <c r="E2593" i="2"/>
  <c r="I2592" i="2"/>
  <c r="H2592" i="2"/>
  <c r="G2592" i="2"/>
  <c r="F2592" i="2"/>
  <c r="E2592" i="2"/>
  <c r="I2591" i="2"/>
  <c r="H2591" i="2"/>
  <c r="G2591" i="2"/>
  <c r="F2591" i="2"/>
  <c r="E2591" i="2"/>
  <c r="I2590" i="2"/>
  <c r="H2590" i="2"/>
  <c r="G2590" i="2"/>
  <c r="F2590" i="2"/>
  <c r="E2590" i="2"/>
  <c r="I2589" i="2"/>
  <c r="H2589" i="2"/>
  <c r="G2589" i="2"/>
  <c r="F2589" i="2"/>
  <c r="E2589" i="2"/>
  <c r="I2588" i="2"/>
  <c r="H2588" i="2"/>
  <c r="G2588" i="2"/>
  <c r="F2588" i="2"/>
  <c r="E2588" i="2"/>
  <c r="I2587" i="2"/>
  <c r="H2587" i="2"/>
  <c r="G2587" i="2"/>
  <c r="F2587" i="2"/>
  <c r="E2587" i="2"/>
  <c r="I2586" i="2"/>
  <c r="H2586" i="2"/>
  <c r="G2586" i="2"/>
  <c r="F2586" i="2"/>
  <c r="E2586" i="2"/>
  <c r="I2585" i="2"/>
  <c r="H2585" i="2"/>
  <c r="G2585" i="2"/>
  <c r="F2585" i="2"/>
  <c r="E2585" i="2"/>
  <c r="I2584" i="2"/>
  <c r="H2584" i="2"/>
  <c r="G2584" i="2"/>
  <c r="F2584" i="2"/>
  <c r="E2584" i="2"/>
  <c r="I2583" i="2"/>
  <c r="H2583" i="2"/>
  <c r="G2583" i="2"/>
  <c r="F2583" i="2"/>
  <c r="E2583" i="2"/>
  <c r="I2582" i="2"/>
  <c r="H2582" i="2"/>
  <c r="G2582" i="2"/>
  <c r="F2582" i="2"/>
  <c r="E2582" i="2"/>
  <c r="I2581" i="2"/>
  <c r="H2581" i="2"/>
  <c r="G2581" i="2"/>
  <c r="F2581" i="2"/>
  <c r="E2581" i="2"/>
  <c r="I2580" i="2"/>
  <c r="H2580" i="2"/>
  <c r="G2580" i="2"/>
  <c r="F2580" i="2"/>
  <c r="E2580" i="2"/>
  <c r="I2579" i="2"/>
  <c r="H2579" i="2"/>
  <c r="G2579" i="2"/>
  <c r="F2579" i="2"/>
  <c r="E2579" i="2"/>
  <c r="I2578" i="2"/>
  <c r="H2578" i="2"/>
  <c r="G2578" i="2"/>
  <c r="F2578" i="2"/>
  <c r="E2578" i="2"/>
  <c r="I2577" i="2"/>
  <c r="H2577" i="2"/>
  <c r="G2577" i="2"/>
  <c r="F2577" i="2"/>
  <c r="E2577" i="2"/>
  <c r="I2576" i="2"/>
  <c r="H2576" i="2"/>
  <c r="G2576" i="2"/>
  <c r="F2576" i="2"/>
  <c r="E2576" i="2"/>
  <c r="I2575" i="2"/>
  <c r="H2575" i="2"/>
  <c r="G2575" i="2"/>
  <c r="F2575" i="2"/>
  <c r="E2575" i="2"/>
  <c r="I2574" i="2"/>
  <c r="H2574" i="2"/>
  <c r="G2574" i="2"/>
  <c r="F2574" i="2"/>
  <c r="E2574" i="2"/>
  <c r="I2573" i="2"/>
  <c r="H2573" i="2"/>
  <c r="G2573" i="2"/>
  <c r="F2573" i="2"/>
  <c r="E2573" i="2"/>
  <c r="I2572" i="2"/>
  <c r="H2572" i="2"/>
  <c r="G2572" i="2"/>
  <c r="F2572" i="2"/>
  <c r="E2572" i="2"/>
  <c r="I2571" i="2"/>
  <c r="H2571" i="2"/>
  <c r="G2571" i="2"/>
  <c r="F2571" i="2"/>
  <c r="E2571" i="2"/>
  <c r="I2570" i="2"/>
  <c r="H2570" i="2"/>
  <c r="G2570" i="2"/>
  <c r="F2570" i="2"/>
  <c r="E2570" i="2"/>
  <c r="I2569" i="2"/>
  <c r="H2569" i="2"/>
  <c r="G2569" i="2"/>
  <c r="F2569" i="2"/>
  <c r="E2569" i="2"/>
  <c r="I2568" i="2"/>
  <c r="H2568" i="2"/>
  <c r="G2568" i="2"/>
  <c r="F2568" i="2"/>
  <c r="E2568" i="2"/>
  <c r="I2567" i="2"/>
  <c r="H2567" i="2"/>
  <c r="G2567" i="2"/>
  <c r="F2567" i="2"/>
  <c r="E2567" i="2"/>
  <c r="I2566" i="2"/>
  <c r="H2566" i="2"/>
  <c r="G2566" i="2"/>
  <c r="F2566" i="2"/>
  <c r="E2566" i="2"/>
  <c r="I2565" i="2"/>
  <c r="H2565" i="2"/>
  <c r="G2565" i="2"/>
  <c r="F2565" i="2"/>
  <c r="E2565" i="2"/>
  <c r="I2564" i="2"/>
  <c r="H2564" i="2"/>
  <c r="G2564" i="2"/>
  <c r="F2564" i="2"/>
  <c r="E2564" i="2"/>
  <c r="I2563" i="2"/>
  <c r="H2563" i="2"/>
  <c r="G2563" i="2"/>
  <c r="F2563" i="2"/>
  <c r="E2563" i="2"/>
  <c r="I2562" i="2"/>
  <c r="H2562" i="2"/>
  <c r="G2562" i="2"/>
  <c r="F2562" i="2"/>
  <c r="E2562" i="2"/>
  <c r="I2561" i="2"/>
  <c r="H2561" i="2"/>
  <c r="G2561" i="2"/>
  <c r="F2561" i="2"/>
  <c r="E2561" i="2"/>
  <c r="I2560" i="2"/>
  <c r="H2560" i="2"/>
  <c r="G2560" i="2"/>
  <c r="F2560" i="2"/>
  <c r="E2560" i="2"/>
  <c r="I2559" i="2"/>
  <c r="H2559" i="2"/>
  <c r="G2559" i="2"/>
  <c r="F2559" i="2"/>
  <c r="E2559" i="2"/>
  <c r="I2558" i="2"/>
  <c r="H2558" i="2"/>
  <c r="G2558" i="2"/>
  <c r="F2558" i="2"/>
  <c r="E2558" i="2"/>
  <c r="I2557" i="2"/>
  <c r="H2557" i="2"/>
  <c r="G2557" i="2"/>
  <c r="F2557" i="2"/>
  <c r="E2557" i="2"/>
  <c r="I2556" i="2"/>
  <c r="H2556" i="2"/>
  <c r="G2556" i="2"/>
  <c r="F2556" i="2"/>
  <c r="E2556" i="2"/>
  <c r="I2555" i="2"/>
  <c r="H2555" i="2"/>
  <c r="G2555" i="2"/>
  <c r="F2555" i="2"/>
  <c r="E2555" i="2"/>
  <c r="I2554" i="2"/>
  <c r="H2554" i="2"/>
  <c r="G2554" i="2"/>
  <c r="F2554" i="2"/>
  <c r="E2554" i="2"/>
  <c r="I2553" i="2"/>
  <c r="H2553" i="2"/>
  <c r="G2553" i="2"/>
  <c r="F2553" i="2"/>
  <c r="E2553" i="2"/>
  <c r="I2552" i="2"/>
  <c r="H2552" i="2"/>
  <c r="G2552" i="2"/>
  <c r="F2552" i="2"/>
  <c r="E2552" i="2"/>
  <c r="I2551" i="2"/>
  <c r="H2551" i="2"/>
  <c r="G2551" i="2"/>
  <c r="F2551" i="2"/>
  <c r="E2551" i="2"/>
  <c r="I2550" i="2"/>
  <c r="H2550" i="2"/>
  <c r="G2550" i="2"/>
  <c r="F2550" i="2"/>
  <c r="E2550" i="2"/>
  <c r="I2549" i="2"/>
  <c r="H2549" i="2"/>
  <c r="G2549" i="2"/>
  <c r="F2549" i="2"/>
  <c r="E2549" i="2"/>
  <c r="I2548" i="2"/>
  <c r="H2548" i="2"/>
  <c r="G2548" i="2"/>
  <c r="F2548" i="2"/>
  <c r="E2548" i="2"/>
  <c r="I2547" i="2"/>
  <c r="H2547" i="2"/>
  <c r="G2547" i="2"/>
  <c r="F2547" i="2"/>
  <c r="E2547" i="2"/>
  <c r="I2546" i="2"/>
  <c r="H2546" i="2"/>
  <c r="G2546" i="2"/>
  <c r="F2546" i="2"/>
  <c r="E2546" i="2"/>
  <c r="I2545" i="2"/>
  <c r="H2545" i="2"/>
  <c r="G2545" i="2"/>
  <c r="F2545" i="2"/>
  <c r="E2545" i="2"/>
  <c r="I2544" i="2"/>
  <c r="H2544" i="2"/>
  <c r="G2544" i="2"/>
  <c r="F2544" i="2"/>
  <c r="E2544" i="2"/>
  <c r="I2543" i="2"/>
  <c r="H2543" i="2"/>
  <c r="G2543" i="2"/>
  <c r="F2543" i="2"/>
  <c r="E2543" i="2"/>
  <c r="I2542" i="2"/>
  <c r="H2542" i="2"/>
  <c r="G2542" i="2"/>
  <c r="F2542" i="2"/>
  <c r="E2542" i="2"/>
  <c r="I2541" i="2"/>
  <c r="H2541" i="2"/>
  <c r="G2541" i="2"/>
  <c r="F2541" i="2"/>
  <c r="E2541" i="2"/>
  <c r="I2540" i="2"/>
  <c r="H2540" i="2"/>
  <c r="G2540" i="2"/>
  <c r="F2540" i="2"/>
  <c r="E2540" i="2"/>
  <c r="I2539" i="2"/>
  <c r="H2539" i="2"/>
  <c r="G2539" i="2"/>
  <c r="F2539" i="2"/>
  <c r="E2539" i="2"/>
  <c r="I2538" i="2"/>
  <c r="H2538" i="2"/>
  <c r="G2538" i="2"/>
  <c r="F2538" i="2"/>
  <c r="E2538" i="2"/>
  <c r="I2537" i="2"/>
  <c r="H2537" i="2"/>
  <c r="G2537" i="2"/>
  <c r="F2537" i="2"/>
  <c r="E2537" i="2"/>
  <c r="I2536" i="2"/>
  <c r="H2536" i="2"/>
  <c r="G2536" i="2"/>
  <c r="F2536" i="2"/>
  <c r="E2536" i="2"/>
  <c r="I2535" i="2"/>
  <c r="H2535" i="2"/>
  <c r="G2535" i="2"/>
  <c r="F2535" i="2"/>
  <c r="E2535" i="2"/>
  <c r="I2534" i="2"/>
  <c r="H2534" i="2"/>
  <c r="G2534" i="2"/>
  <c r="F2534" i="2"/>
  <c r="E2534" i="2"/>
  <c r="I2533" i="2"/>
  <c r="H2533" i="2"/>
  <c r="G2533" i="2"/>
  <c r="F2533" i="2"/>
  <c r="E2533" i="2"/>
  <c r="I2532" i="2"/>
  <c r="H2532" i="2"/>
  <c r="G2532" i="2"/>
  <c r="F2532" i="2"/>
  <c r="E2532" i="2"/>
  <c r="I2531" i="2"/>
  <c r="H2531" i="2"/>
  <c r="G2531" i="2"/>
  <c r="F2531" i="2"/>
  <c r="E2531" i="2"/>
  <c r="I2530" i="2"/>
  <c r="H2530" i="2"/>
  <c r="G2530" i="2"/>
  <c r="F2530" i="2"/>
  <c r="E2530" i="2"/>
  <c r="I2529" i="2"/>
  <c r="H2529" i="2"/>
  <c r="G2529" i="2"/>
  <c r="F2529" i="2"/>
  <c r="E2529" i="2"/>
  <c r="I2528" i="2"/>
  <c r="H2528" i="2"/>
  <c r="G2528" i="2"/>
  <c r="F2528" i="2"/>
  <c r="E2528" i="2"/>
  <c r="I2527" i="2"/>
  <c r="H2527" i="2"/>
  <c r="G2527" i="2"/>
  <c r="F2527" i="2"/>
  <c r="E2527" i="2"/>
  <c r="I2526" i="2"/>
  <c r="H2526" i="2"/>
  <c r="G2526" i="2"/>
  <c r="F2526" i="2"/>
  <c r="E2526" i="2"/>
  <c r="I2525" i="2"/>
  <c r="H2525" i="2"/>
  <c r="G2525" i="2"/>
  <c r="F2525" i="2"/>
  <c r="E2525" i="2"/>
  <c r="I2524" i="2"/>
  <c r="H2524" i="2"/>
  <c r="G2524" i="2"/>
  <c r="F2524" i="2"/>
  <c r="E2524" i="2"/>
  <c r="I2523" i="2"/>
  <c r="H2523" i="2"/>
  <c r="G2523" i="2"/>
  <c r="F2523" i="2"/>
  <c r="E2523" i="2"/>
  <c r="I2522" i="2"/>
  <c r="H2522" i="2"/>
  <c r="G2522" i="2"/>
  <c r="F2522" i="2"/>
  <c r="E2522" i="2"/>
  <c r="I2521" i="2"/>
  <c r="H2521" i="2"/>
  <c r="G2521" i="2"/>
  <c r="F2521" i="2"/>
  <c r="E2521" i="2"/>
  <c r="I2520" i="2"/>
  <c r="H2520" i="2"/>
  <c r="G2520" i="2"/>
  <c r="F2520" i="2"/>
  <c r="E2520" i="2"/>
  <c r="I2519" i="2"/>
  <c r="H2519" i="2"/>
  <c r="G2519" i="2"/>
  <c r="F2519" i="2"/>
  <c r="E2519" i="2"/>
  <c r="I2518" i="2"/>
  <c r="H2518" i="2"/>
  <c r="G2518" i="2"/>
  <c r="F2518" i="2"/>
  <c r="E2518" i="2"/>
  <c r="I2517" i="2"/>
  <c r="H2517" i="2"/>
  <c r="G2517" i="2"/>
  <c r="F2517" i="2"/>
  <c r="E2517" i="2"/>
  <c r="I2516" i="2"/>
  <c r="H2516" i="2"/>
  <c r="G2516" i="2"/>
  <c r="F2516" i="2"/>
  <c r="E2516" i="2"/>
  <c r="I2515" i="2"/>
  <c r="H2515" i="2"/>
  <c r="G2515" i="2"/>
  <c r="F2515" i="2"/>
  <c r="E2515" i="2"/>
  <c r="I2514" i="2"/>
  <c r="H2514" i="2"/>
  <c r="G2514" i="2"/>
  <c r="F2514" i="2"/>
  <c r="E2514" i="2"/>
  <c r="I2513" i="2"/>
  <c r="H2513" i="2"/>
  <c r="G2513" i="2"/>
  <c r="F2513" i="2"/>
  <c r="E2513" i="2"/>
  <c r="I2512" i="2"/>
  <c r="H2512" i="2"/>
  <c r="G2512" i="2"/>
  <c r="F2512" i="2"/>
  <c r="E2512" i="2"/>
  <c r="I2511" i="2"/>
  <c r="H2511" i="2"/>
  <c r="G2511" i="2"/>
  <c r="F2511" i="2"/>
  <c r="E2511" i="2"/>
  <c r="I2510" i="2"/>
  <c r="H2510" i="2"/>
  <c r="G2510" i="2"/>
  <c r="F2510" i="2"/>
  <c r="E2510" i="2"/>
  <c r="I2509" i="2"/>
  <c r="H2509" i="2"/>
  <c r="G2509" i="2"/>
  <c r="F2509" i="2"/>
  <c r="E2509" i="2"/>
  <c r="I2508" i="2"/>
  <c r="H2508" i="2"/>
  <c r="G2508" i="2"/>
  <c r="F2508" i="2"/>
  <c r="E2508" i="2"/>
  <c r="I2507" i="2"/>
  <c r="H2507" i="2"/>
  <c r="G2507" i="2"/>
  <c r="F2507" i="2"/>
  <c r="E2507" i="2"/>
  <c r="I2506" i="2"/>
  <c r="H2506" i="2"/>
  <c r="G2506" i="2"/>
  <c r="F2506" i="2"/>
  <c r="E2506" i="2"/>
  <c r="I2505" i="2"/>
  <c r="H2505" i="2"/>
  <c r="G2505" i="2"/>
  <c r="F2505" i="2"/>
  <c r="E2505" i="2"/>
  <c r="I2504" i="2"/>
  <c r="H2504" i="2"/>
  <c r="G2504" i="2"/>
  <c r="F2504" i="2"/>
  <c r="E2504" i="2"/>
  <c r="I2503" i="2"/>
  <c r="H2503" i="2"/>
  <c r="G2503" i="2"/>
  <c r="F2503" i="2"/>
  <c r="E2503" i="2"/>
  <c r="I2502" i="2"/>
  <c r="H2502" i="2"/>
  <c r="G2502" i="2"/>
  <c r="F2502" i="2"/>
  <c r="E2502" i="2"/>
  <c r="I2501" i="2"/>
  <c r="H2501" i="2"/>
  <c r="G2501" i="2"/>
  <c r="F2501" i="2"/>
  <c r="E2501" i="2"/>
  <c r="I2500" i="2"/>
  <c r="H2500" i="2"/>
  <c r="G2500" i="2"/>
  <c r="F2500" i="2"/>
  <c r="E2500" i="2"/>
  <c r="I2499" i="2"/>
  <c r="H2499" i="2"/>
  <c r="G2499" i="2"/>
  <c r="F2499" i="2"/>
  <c r="E2499" i="2"/>
  <c r="I2498" i="2"/>
  <c r="H2498" i="2"/>
  <c r="G2498" i="2"/>
  <c r="F2498" i="2"/>
  <c r="E2498" i="2"/>
  <c r="I2497" i="2"/>
  <c r="H2497" i="2"/>
  <c r="G2497" i="2"/>
  <c r="F2497" i="2"/>
  <c r="E2497" i="2"/>
  <c r="I2496" i="2"/>
  <c r="H2496" i="2"/>
  <c r="G2496" i="2"/>
  <c r="F2496" i="2"/>
  <c r="E2496" i="2"/>
  <c r="I2495" i="2"/>
  <c r="H2495" i="2"/>
  <c r="G2495" i="2"/>
  <c r="F2495" i="2"/>
  <c r="E2495" i="2"/>
  <c r="I2494" i="2"/>
  <c r="H2494" i="2"/>
  <c r="G2494" i="2"/>
  <c r="F2494" i="2"/>
  <c r="E2494" i="2"/>
  <c r="I2493" i="2"/>
  <c r="H2493" i="2"/>
  <c r="G2493" i="2"/>
  <c r="F2493" i="2"/>
  <c r="E2493" i="2"/>
  <c r="I2492" i="2"/>
  <c r="H2492" i="2"/>
  <c r="G2492" i="2"/>
  <c r="F2492" i="2"/>
  <c r="E2492" i="2"/>
  <c r="I2491" i="2"/>
  <c r="H2491" i="2"/>
  <c r="G2491" i="2"/>
  <c r="F2491" i="2"/>
  <c r="E2491" i="2"/>
  <c r="I2490" i="2"/>
  <c r="H2490" i="2"/>
  <c r="G2490" i="2"/>
  <c r="F2490" i="2"/>
  <c r="E2490" i="2"/>
  <c r="I2489" i="2"/>
  <c r="H2489" i="2"/>
  <c r="G2489" i="2"/>
  <c r="F2489" i="2"/>
  <c r="E2489" i="2"/>
  <c r="I2488" i="2"/>
  <c r="H2488" i="2"/>
  <c r="G2488" i="2"/>
  <c r="F2488" i="2"/>
  <c r="E2488" i="2"/>
  <c r="I2487" i="2"/>
  <c r="H2487" i="2"/>
  <c r="G2487" i="2"/>
  <c r="F2487" i="2"/>
  <c r="E2487" i="2"/>
  <c r="I2486" i="2"/>
  <c r="H2486" i="2"/>
  <c r="G2486" i="2"/>
  <c r="F2486" i="2"/>
  <c r="E2486" i="2"/>
  <c r="I2485" i="2"/>
  <c r="H2485" i="2"/>
  <c r="G2485" i="2"/>
  <c r="F2485" i="2"/>
  <c r="E2485" i="2"/>
  <c r="I2484" i="2"/>
  <c r="H2484" i="2"/>
  <c r="G2484" i="2"/>
  <c r="F2484" i="2"/>
  <c r="E2484" i="2"/>
  <c r="I2483" i="2"/>
  <c r="H2483" i="2"/>
  <c r="G2483" i="2"/>
  <c r="F2483" i="2"/>
  <c r="E2483" i="2"/>
  <c r="I2482" i="2"/>
  <c r="H2482" i="2"/>
  <c r="G2482" i="2"/>
  <c r="F2482" i="2"/>
  <c r="E2482" i="2"/>
  <c r="I2481" i="2"/>
  <c r="H2481" i="2"/>
  <c r="G2481" i="2"/>
  <c r="F2481" i="2"/>
  <c r="E2481" i="2"/>
  <c r="I2480" i="2"/>
  <c r="H2480" i="2"/>
  <c r="G2480" i="2"/>
  <c r="F2480" i="2"/>
  <c r="E2480" i="2"/>
  <c r="I2479" i="2"/>
  <c r="H2479" i="2"/>
  <c r="G2479" i="2"/>
  <c r="F2479" i="2"/>
  <c r="E2479" i="2"/>
  <c r="I2478" i="2"/>
  <c r="H2478" i="2"/>
  <c r="G2478" i="2"/>
  <c r="F2478" i="2"/>
  <c r="E2478" i="2"/>
  <c r="I2477" i="2"/>
  <c r="H2477" i="2"/>
  <c r="G2477" i="2"/>
  <c r="F2477" i="2"/>
  <c r="E2477" i="2"/>
  <c r="I2476" i="2"/>
  <c r="H2476" i="2"/>
  <c r="G2476" i="2"/>
  <c r="F2476" i="2"/>
  <c r="E2476" i="2"/>
  <c r="I2475" i="2"/>
  <c r="H2475" i="2"/>
  <c r="G2475" i="2"/>
  <c r="F2475" i="2"/>
  <c r="E2475" i="2"/>
  <c r="I2474" i="2"/>
  <c r="H2474" i="2"/>
  <c r="G2474" i="2"/>
  <c r="F2474" i="2"/>
  <c r="E2474" i="2"/>
  <c r="I2473" i="2"/>
  <c r="H2473" i="2"/>
  <c r="G2473" i="2"/>
  <c r="F2473" i="2"/>
  <c r="E2473" i="2"/>
  <c r="I2472" i="2"/>
  <c r="H2472" i="2"/>
  <c r="G2472" i="2"/>
  <c r="F2472" i="2"/>
  <c r="E2472" i="2"/>
  <c r="I2471" i="2"/>
  <c r="H2471" i="2"/>
  <c r="G2471" i="2"/>
  <c r="F2471" i="2"/>
  <c r="E2471" i="2"/>
  <c r="I2470" i="2"/>
  <c r="H2470" i="2"/>
  <c r="G2470" i="2"/>
  <c r="F2470" i="2"/>
  <c r="E2470" i="2"/>
  <c r="I2469" i="2"/>
  <c r="H2469" i="2"/>
  <c r="G2469" i="2"/>
  <c r="F2469" i="2"/>
  <c r="E2469" i="2"/>
  <c r="I2468" i="2"/>
  <c r="H2468" i="2"/>
  <c r="G2468" i="2"/>
  <c r="F2468" i="2"/>
  <c r="E2468" i="2"/>
  <c r="I2467" i="2"/>
  <c r="H2467" i="2"/>
  <c r="G2467" i="2"/>
  <c r="F2467" i="2"/>
  <c r="E2467" i="2"/>
  <c r="I2466" i="2"/>
  <c r="H2466" i="2"/>
  <c r="G2466" i="2"/>
  <c r="F2466" i="2"/>
  <c r="E2466" i="2"/>
  <c r="I2465" i="2"/>
  <c r="H2465" i="2"/>
  <c r="G2465" i="2"/>
  <c r="F2465" i="2"/>
  <c r="E2465" i="2"/>
  <c r="I2464" i="2"/>
  <c r="H2464" i="2"/>
  <c r="G2464" i="2"/>
  <c r="F2464" i="2"/>
  <c r="E2464" i="2"/>
  <c r="I2463" i="2"/>
  <c r="H2463" i="2"/>
  <c r="G2463" i="2"/>
  <c r="F2463" i="2"/>
  <c r="E2463" i="2"/>
  <c r="I2462" i="2"/>
  <c r="H2462" i="2"/>
  <c r="G2462" i="2"/>
  <c r="F2462" i="2"/>
  <c r="E2462" i="2"/>
  <c r="I2461" i="2"/>
  <c r="H2461" i="2"/>
  <c r="G2461" i="2"/>
  <c r="F2461" i="2"/>
  <c r="E2461" i="2"/>
  <c r="I2460" i="2"/>
  <c r="H2460" i="2"/>
  <c r="G2460" i="2"/>
  <c r="F2460" i="2"/>
  <c r="E2460" i="2"/>
  <c r="I2459" i="2"/>
  <c r="H2459" i="2"/>
  <c r="G2459" i="2"/>
  <c r="F2459" i="2"/>
  <c r="E2459" i="2"/>
  <c r="I2458" i="2"/>
  <c r="H2458" i="2"/>
  <c r="G2458" i="2"/>
  <c r="F2458" i="2"/>
  <c r="E2458" i="2"/>
  <c r="I2457" i="2"/>
  <c r="H2457" i="2"/>
  <c r="G2457" i="2"/>
  <c r="F2457" i="2"/>
  <c r="E2457" i="2"/>
  <c r="I2456" i="2"/>
  <c r="H2456" i="2"/>
  <c r="G2456" i="2"/>
  <c r="F2456" i="2"/>
  <c r="E2456" i="2"/>
  <c r="I2455" i="2"/>
  <c r="H2455" i="2"/>
  <c r="G2455" i="2"/>
  <c r="F2455" i="2"/>
  <c r="E2455" i="2"/>
  <c r="I2454" i="2"/>
  <c r="H2454" i="2"/>
  <c r="G2454" i="2"/>
  <c r="F2454" i="2"/>
  <c r="E2454" i="2"/>
  <c r="I2453" i="2"/>
  <c r="H2453" i="2"/>
  <c r="G2453" i="2"/>
  <c r="F2453" i="2"/>
  <c r="E2453" i="2"/>
  <c r="I2452" i="2"/>
  <c r="H2452" i="2"/>
  <c r="G2452" i="2"/>
  <c r="F2452" i="2"/>
  <c r="E2452" i="2"/>
  <c r="I2451" i="2"/>
  <c r="H2451" i="2"/>
  <c r="G2451" i="2"/>
  <c r="F2451" i="2"/>
  <c r="E2451" i="2"/>
  <c r="I2450" i="2"/>
  <c r="H2450" i="2"/>
  <c r="G2450" i="2"/>
  <c r="F2450" i="2"/>
  <c r="E2450" i="2"/>
  <c r="I2449" i="2"/>
  <c r="H2449" i="2"/>
  <c r="G2449" i="2"/>
  <c r="F2449" i="2"/>
  <c r="E2449" i="2"/>
  <c r="I2448" i="2"/>
  <c r="H2448" i="2"/>
  <c r="G2448" i="2"/>
  <c r="F2448" i="2"/>
  <c r="E2448" i="2"/>
  <c r="I2447" i="2"/>
  <c r="H2447" i="2"/>
  <c r="G2447" i="2"/>
  <c r="F2447" i="2"/>
  <c r="E2447" i="2"/>
  <c r="I2446" i="2"/>
  <c r="H2446" i="2"/>
  <c r="G2446" i="2"/>
  <c r="F2446" i="2"/>
  <c r="E2446" i="2"/>
  <c r="I2445" i="2"/>
  <c r="H2445" i="2"/>
  <c r="G2445" i="2"/>
  <c r="F2445" i="2"/>
  <c r="E2445" i="2"/>
  <c r="I2444" i="2"/>
  <c r="H2444" i="2"/>
  <c r="G2444" i="2"/>
  <c r="F2444" i="2"/>
  <c r="E2444" i="2"/>
  <c r="I2443" i="2"/>
  <c r="H2443" i="2"/>
  <c r="G2443" i="2"/>
  <c r="F2443" i="2"/>
  <c r="E2443" i="2"/>
  <c r="I2442" i="2"/>
  <c r="H2442" i="2"/>
  <c r="G2442" i="2"/>
  <c r="F2442" i="2"/>
  <c r="E2442" i="2"/>
  <c r="I2441" i="2"/>
  <c r="H2441" i="2"/>
  <c r="G2441" i="2"/>
  <c r="F2441" i="2"/>
  <c r="E2441" i="2"/>
  <c r="I2440" i="2"/>
  <c r="H2440" i="2"/>
  <c r="G2440" i="2"/>
  <c r="F2440" i="2"/>
  <c r="E2440" i="2"/>
  <c r="I2439" i="2"/>
  <c r="H2439" i="2"/>
  <c r="G2439" i="2"/>
  <c r="F2439" i="2"/>
  <c r="E2439" i="2"/>
  <c r="I2438" i="2"/>
  <c r="H2438" i="2"/>
  <c r="G2438" i="2"/>
  <c r="F2438" i="2"/>
  <c r="E2438" i="2"/>
  <c r="I2437" i="2"/>
  <c r="H2437" i="2"/>
  <c r="G2437" i="2"/>
  <c r="F2437" i="2"/>
  <c r="E2437" i="2"/>
  <c r="I2436" i="2"/>
  <c r="H2436" i="2"/>
  <c r="G2436" i="2"/>
  <c r="F2436" i="2"/>
  <c r="E2436" i="2"/>
  <c r="I2435" i="2"/>
  <c r="H2435" i="2"/>
  <c r="G2435" i="2"/>
  <c r="F2435" i="2"/>
  <c r="E2435" i="2"/>
  <c r="I2434" i="2"/>
  <c r="H2434" i="2"/>
  <c r="G2434" i="2"/>
  <c r="F2434" i="2"/>
  <c r="E2434" i="2"/>
  <c r="I2433" i="2"/>
  <c r="H2433" i="2"/>
  <c r="G2433" i="2"/>
  <c r="F2433" i="2"/>
  <c r="E2433" i="2"/>
  <c r="I2432" i="2"/>
  <c r="H2432" i="2"/>
  <c r="G2432" i="2"/>
  <c r="F2432" i="2"/>
  <c r="E2432" i="2"/>
  <c r="I2431" i="2"/>
  <c r="H2431" i="2"/>
  <c r="G2431" i="2"/>
  <c r="F2431" i="2"/>
  <c r="E2431" i="2"/>
  <c r="I2430" i="2"/>
  <c r="H2430" i="2"/>
  <c r="G2430" i="2"/>
  <c r="F2430" i="2"/>
  <c r="E2430" i="2"/>
  <c r="I2429" i="2"/>
  <c r="H2429" i="2"/>
  <c r="G2429" i="2"/>
  <c r="F2429" i="2"/>
  <c r="E2429" i="2"/>
  <c r="I2428" i="2"/>
  <c r="H2428" i="2"/>
  <c r="G2428" i="2"/>
  <c r="F2428" i="2"/>
  <c r="E2428" i="2"/>
  <c r="I2427" i="2"/>
  <c r="H2427" i="2"/>
  <c r="G2427" i="2"/>
  <c r="F2427" i="2"/>
  <c r="E2427" i="2"/>
  <c r="I2426" i="2"/>
  <c r="H2426" i="2"/>
  <c r="G2426" i="2"/>
  <c r="F2426" i="2"/>
  <c r="E2426" i="2"/>
  <c r="I2425" i="2"/>
  <c r="H2425" i="2"/>
  <c r="G2425" i="2"/>
  <c r="F2425" i="2"/>
  <c r="E2425" i="2"/>
  <c r="I2424" i="2"/>
  <c r="H2424" i="2"/>
  <c r="G2424" i="2"/>
  <c r="F2424" i="2"/>
  <c r="E2424" i="2"/>
  <c r="I2423" i="2"/>
  <c r="H2423" i="2"/>
  <c r="G2423" i="2"/>
  <c r="F2423" i="2"/>
  <c r="E2423" i="2"/>
  <c r="I2422" i="2"/>
  <c r="H2422" i="2"/>
  <c r="G2422" i="2"/>
  <c r="F2422" i="2"/>
  <c r="E2422" i="2"/>
  <c r="I2421" i="2"/>
  <c r="H2421" i="2"/>
  <c r="G2421" i="2"/>
  <c r="F2421" i="2"/>
  <c r="E2421" i="2"/>
  <c r="I2420" i="2"/>
  <c r="H2420" i="2"/>
  <c r="G2420" i="2"/>
  <c r="F2420" i="2"/>
  <c r="E2420" i="2"/>
  <c r="I2419" i="2"/>
  <c r="H2419" i="2"/>
  <c r="G2419" i="2"/>
  <c r="F2419" i="2"/>
  <c r="E2419" i="2"/>
  <c r="I2418" i="2"/>
  <c r="H2418" i="2"/>
  <c r="G2418" i="2"/>
  <c r="F2418" i="2"/>
  <c r="E2418" i="2"/>
  <c r="I2417" i="2"/>
  <c r="H2417" i="2"/>
  <c r="G2417" i="2"/>
  <c r="F2417" i="2"/>
  <c r="E2417" i="2"/>
  <c r="I2416" i="2"/>
  <c r="H2416" i="2"/>
  <c r="G2416" i="2"/>
  <c r="F2416" i="2"/>
  <c r="E2416" i="2"/>
  <c r="I2415" i="2"/>
  <c r="H2415" i="2"/>
  <c r="G2415" i="2"/>
  <c r="F2415" i="2"/>
  <c r="E2415" i="2"/>
  <c r="I2414" i="2"/>
  <c r="H2414" i="2"/>
  <c r="G2414" i="2"/>
  <c r="F2414" i="2"/>
  <c r="E2414" i="2"/>
  <c r="I2413" i="2"/>
  <c r="H2413" i="2"/>
  <c r="G2413" i="2"/>
  <c r="F2413" i="2"/>
  <c r="E2413" i="2"/>
  <c r="I2412" i="2"/>
  <c r="H2412" i="2"/>
  <c r="G2412" i="2"/>
  <c r="F2412" i="2"/>
  <c r="E2412" i="2"/>
  <c r="I2411" i="2"/>
  <c r="H2411" i="2"/>
  <c r="G2411" i="2"/>
  <c r="F2411" i="2"/>
  <c r="E2411" i="2"/>
  <c r="I2410" i="2"/>
  <c r="H2410" i="2"/>
  <c r="G2410" i="2"/>
  <c r="F2410" i="2"/>
  <c r="E2410" i="2"/>
  <c r="I2409" i="2"/>
  <c r="H2409" i="2"/>
  <c r="G2409" i="2"/>
  <c r="F2409" i="2"/>
  <c r="E2409" i="2"/>
  <c r="I2408" i="2"/>
  <c r="H2408" i="2"/>
  <c r="G2408" i="2"/>
  <c r="F2408" i="2"/>
  <c r="E2408" i="2"/>
  <c r="I2407" i="2"/>
  <c r="H2407" i="2"/>
  <c r="G2407" i="2"/>
  <c r="F2407" i="2"/>
  <c r="E2407" i="2"/>
  <c r="I2406" i="2"/>
  <c r="H2406" i="2"/>
  <c r="G2406" i="2"/>
  <c r="F2406" i="2"/>
  <c r="E2406" i="2"/>
  <c r="I2405" i="2"/>
  <c r="H2405" i="2"/>
  <c r="G2405" i="2"/>
  <c r="F2405" i="2"/>
  <c r="E2405" i="2"/>
  <c r="I2404" i="2"/>
  <c r="H2404" i="2"/>
  <c r="G2404" i="2"/>
  <c r="F2404" i="2"/>
  <c r="E2404" i="2"/>
  <c r="I2403" i="2"/>
  <c r="H2403" i="2"/>
  <c r="G2403" i="2"/>
  <c r="F2403" i="2"/>
  <c r="E2403" i="2"/>
  <c r="I2402" i="2"/>
  <c r="H2402" i="2"/>
  <c r="G2402" i="2"/>
  <c r="F2402" i="2"/>
  <c r="E2402" i="2"/>
  <c r="I2401" i="2"/>
  <c r="H2401" i="2"/>
  <c r="G2401" i="2"/>
  <c r="F2401" i="2"/>
  <c r="E2401" i="2"/>
  <c r="I2400" i="2"/>
  <c r="H2400" i="2"/>
  <c r="G2400" i="2"/>
  <c r="F2400" i="2"/>
  <c r="E2400" i="2"/>
  <c r="I2399" i="2"/>
  <c r="H2399" i="2"/>
  <c r="G2399" i="2"/>
  <c r="F2399" i="2"/>
  <c r="E2399" i="2"/>
  <c r="I2398" i="2"/>
  <c r="H2398" i="2"/>
  <c r="G2398" i="2"/>
  <c r="F2398" i="2"/>
  <c r="E2398" i="2"/>
  <c r="I2397" i="2"/>
  <c r="H2397" i="2"/>
  <c r="G2397" i="2"/>
  <c r="F2397" i="2"/>
  <c r="E2397" i="2"/>
  <c r="I2396" i="2"/>
  <c r="H2396" i="2"/>
  <c r="G2396" i="2"/>
  <c r="F2396" i="2"/>
  <c r="E2396" i="2"/>
  <c r="I2395" i="2"/>
  <c r="H2395" i="2"/>
  <c r="G2395" i="2"/>
  <c r="F2395" i="2"/>
  <c r="E2395" i="2"/>
  <c r="I2394" i="2"/>
  <c r="H2394" i="2"/>
  <c r="G2394" i="2"/>
  <c r="F2394" i="2"/>
  <c r="E2394" i="2"/>
  <c r="I2393" i="2"/>
  <c r="H2393" i="2"/>
  <c r="G2393" i="2"/>
  <c r="F2393" i="2"/>
  <c r="E2393" i="2"/>
  <c r="I2392" i="2"/>
  <c r="H2392" i="2"/>
  <c r="G2392" i="2"/>
  <c r="F2392" i="2"/>
  <c r="E2392" i="2"/>
  <c r="I2391" i="2"/>
  <c r="H2391" i="2"/>
  <c r="G2391" i="2"/>
  <c r="F2391" i="2"/>
  <c r="E2391" i="2"/>
  <c r="I2390" i="2"/>
  <c r="H2390" i="2"/>
  <c r="G2390" i="2"/>
  <c r="F2390" i="2"/>
  <c r="E2390" i="2"/>
  <c r="I2389" i="2"/>
  <c r="H2389" i="2"/>
  <c r="G2389" i="2"/>
  <c r="F2389" i="2"/>
  <c r="E2389" i="2"/>
  <c r="I2388" i="2"/>
  <c r="H2388" i="2"/>
  <c r="G2388" i="2"/>
  <c r="F2388" i="2"/>
  <c r="E2388" i="2"/>
  <c r="I2387" i="2"/>
  <c r="H2387" i="2"/>
  <c r="G2387" i="2"/>
  <c r="F2387" i="2"/>
  <c r="E2387" i="2"/>
  <c r="I2386" i="2"/>
  <c r="H2386" i="2"/>
  <c r="G2386" i="2"/>
  <c r="F2386" i="2"/>
  <c r="E2386" i="2"/>
  <c r="I2385" i="2"/>
  <c r="H2385" i="2"/>
  <c r="G2385" i="2"/>
  <c r="F2385" i="2"/>
  <c r="E2385" i="2"/>
  <c r="I2384" i="2"/>
  <c r="H2384" i="2"/>
  <c r="G2384" i="2"/>
  <c r="F2384" i="2"/>
  <c r="E2384" i="2"/>
  <c r="I2383" i="2"/>
  <c r="H2383" i="2"/>
  <c r="G2383" i="2"/>
  <c r="F2383" i="2"/>
  <c r="E2383" i="2"/>
  <c r="I2382" i="2"/>
  <c r="H2382" i="2"/>
  <c r="G2382" i="2"/>
  <c r="F2382" i="2"/>
  <c r="E2382" i="2"/>
  <c r="I2381" i="2"/>
  <c r="H2381" i="2"/>
  <c r="G2381" i="2"/>
  <c r="F2381" i="2"/>
  <c r="E2381" i="2"/>
  <c r="I2380" i="2"/>
  <c r="H2380" i="2"/>
  <c r="G2380" i="2"/>
  <c r="F2380" i="2"/>
  <c r="E2380" i="2"/>
  <c r="I2379" i="2"/>
  <c r="H2379" i="2"/>
  <c r="G2379" i="2"/>
  <c r="F2379" i="2"/>
  <c r="E2379" i="2"/>
  <c r="I2378" i="2"/>
  <c r="H2378" i="2"/>
  <c r="G2378" i="2"/>
  <c r="F2378" i="2"/>
  <c r="E2378" i="2"/>
  <c r="I2377" i="2"/>
  <c r="H2377" i="2"/>
  <c r="G2377" i="2"/>
  <c r="F2377" i="2"/>
  <c r="E2377" i="2"/>
  <c r="I2376" i="2"/>
  <c r="H2376" i="2"/>
  <c r="G2376" i="2"/>
  <c r="F2376" i="2"/>
  <c r="E2376" i="2"/>
  <c r="I2375" i="2"/>
  <c r="H2375" i="2"/>
  <c r="G2375" i="2"/>
  <c r="F2375" i="2"/>
  <c r="E2375" i="2"/>
  <c r="I2374" i="2"/>
  <c r="H2374" i="2"/>
  <c r="G2374" i="2"/>
  <c r="F2374" i="2"/>
  <c r="E2374" i="2"/>
  <c r="I2373" i="2"/>
  <c r="H2373" i="2"/>
  <c r="G2373" i="2"/>
  <c r="F2373" i="2"/>
  <c r="E2373" i="2"/>
  <c r="I2372" i="2"/>
  <c r="H2372" i="2"/>
  <c r="G2372" i="2"/>
  <c r="F2372" i="2"/>
  <c r="E2372" i="2"/>
  <c r="I2371" i="2"/>
  <c r="H2371" i="2"/>
  <c r="G2371" i="2"/>
  <c r="F2371" i="2"/>
  <c r="E2371" i="2"/>
  <c r="I2370" i="2"/>
  <c r="H2370" i="2"/>
  <c r="G2370" i="2"/>
  <c r="F2370" i="2"/>
  <c r="E2370" i="2"/>
  <c r="I2369" i="2"/>
  <c r="H2369" i="2"/>
  <c r="G2369" i="2"/>
  <c r="F2369" i="2"/>
  <c r="E2369" i="2"/>
  <c r="I2368" i="2"/>
  <c r="H2368" i="2"/>
  <c r="G2368" i="2"/>
  <c r="F2368" i="2"/>
  <c r="E2368" i="2"/>
  <c r="I2367" i="2"/>
  <c r="H2367" i="2"/>
  <c r="G2367" i="2"/>
  <c r="F2367" i="2"/>
  <c r="E2367" i="2"/>
  <c r="I2366" i="2"/>
  <c r="H2366" i="2"/>
  <c r="G2366" i="2"/>
  <c r="F2366" i="2"/>
  <c r="E2366" i="2"/>
  <c r="I2365" i="2"/>
  <c r="H2365" i="2"/>
  <c r="G2365" i="2"/>
  <c r="F2365" i="2"/>
  <c r="E2365" i="2"/>
  <c r="I2364" i="2"/>
  <c r="H2364" i="2"/>
  <c r="G2364" i="2"/>
  <c r="F2364" i="2"/>
  <c r="E2364" i="2"/>
  <c r="I2363" i="2"/>
  <c r="H2363" i="2"/>
  <c r="G2363" i="2"/>
  <c r="F2363" i="2"/>
  <c r="E2363" i="2"/>
  <c r="I2362" i="2"/>
  <c r="H2362" i="2"/>
  <c r="G2362" i="2"/>
  <c r="F2362" i="2"/>
  <c r="E2362" i="2"/>
  <c r="I2361" i="2"/>
  <c r="H2361" i="2"/>
  <c r="G2361" i="2"/>
  <c r="F2361" i="2"/>
  <c r="E2361" i="2"/>
  <c r="I2360" i="2"/>
  <c r="H2360" i="2"/>
  <c r="G2360" i="2"/>
  <c r="F2360" i="2"/>
  <c r="E2360" i="2"/>
  <c r="I2359" i="2"/>
  <c r="H2359" i="2"/>
  <c r="G2359" i="2"/>
  <c r="F2359" i="2"/>
  <c r="E2359" i="2"/>
  <c r="I2358" i="2"/>
  <c r="H2358" i="2"/>
  <c r="G2358" i="2"/>
  <c r="F2358" i="2"/>
  <c r="E2358" i="2"/>
  <c r="I2357" i="2"/>
  <c r="H2357" i="2"/>
  <c r="G2357" i="2"/>
  <c r="F2357" i="2"/>
  <c r="E2357" i="2"/>
  <c r="I2356" i="2"/>
  <c r="H2356" i="2"/>
  <c r="G2356" i="2"/>
  <c r="F2356" i="2"/>
  <c r="E2356" i="2"/>
  <c r="I2355" i="2"/>
  <c r="H2355" i="2"/>
  <c r="G2355" i="2"/>
  <c r="F2355" i="2"/>
  <c r="E2355" i="2"/>
  <c r="I2354" i="2"/>
  <c r="H2354" i="2"/>
  <c r="G2354" i="2"/>
  <c r="F2354" i="2"/>
  <c r="E2354" i="2"/>
  <c r="I2353" i="2"/>
  <c r="H2353" i="2"/>
  <c r="G2353" i="2"/>
  <c r="F2353" i="2"/>
  <c r="E2353" i="2"/>
  <c r="I2352" i="2"/>
  <c r="H2352" i="2"/>
  <c r="G2352" i="2"/>
  <c r="F2352" i="2"/>
  <c r="E2352" i="2"/>
  <c r="I2351" i="2"/>
  <c r="H2351" i="2"/>
  <c r="G2351" i="2"/>
  <c r="F2351" i="2"/>
  <c r="E2351" i="2"/>
  <c r="I2350" i="2"/>
  <c r="H2350" i="2"/>
  <c r="G2350" i="2"/>
  <c r="F2350" i="2"/>
  <c r="E2350" i="2"/>
  <c r="I2349" i="2"/>
  <c r="H2349" i="2"/>
  <c r="G2349" i="2"/>
  <c r="F2349" i="2"/>
  <c r="E2349" i="2"/>
  <c r="I2348" i="2"/>
  <c r="H2348" i="2"/>
  <c r="G2348" i="2"/>
  <c r="F2348" i="2"/>
  <c r="E2348" i="2"/>
  <c r="I2347" i="2"/>
  <c r="H2347" i="2"/>
  <c r="G2347" i="2"/>
  <c r="F2347" i="2"/>
  <c r="E2347" i="2"/>
  <c r="I2346" i="2"/>
  <c r="H2346" i="2"/>
  <c r="G2346" i="2"/>
  <c r="F2346" i="2"/>
  <c r="E2346" i="2"/>
  <c r="I2345" i="2"/>
  <c r="H2345" i="2"/>
  <c r="G2345" i="2"/>
  <c r="F2345" i="2"/>
  <c r="E2345" i="2"/>
  <c r="I2344" i="2"/>
  <c r="H2344" i="2"/>
  <c r="G2344" i="2"/>
  <c r="F2344" i="2"/>
  <c r="E2344" i="2"/>
  <c r="I2343" i="2"/>
  <c r="H2343" i="2"/>
  <c r="G2343" i="2"/>
  <c r="F2343" i="2"/>
  <c r="E2343" i="2"/>
  <c r="I2342" i="2"/>
  <c r="H2342" i="2"/>
  <c r="G2342" i="2"/>
  <c r="F2342" i="2"/>
  <c r="E2342" i="2"/>
  <c r="I2341" i="2"/>
  <c r="H2341" i="2"/>
  <c r="G2341" i="2"/>
  <c r="F2341" i="2"/>
  <c r="E2341" i="2"/>
  <c r="I2340" i="2"/>
  <c r="H2340" i="2"/>
  <c r="G2340" i="2"/>
  <c r="F2340" i="2"/>
  <c r="E2340" i="2"/>
  <c r="I2339" i="2"/>
  <c r="H2339" i="2"/>
  <c r="G2339" i="2"/>
  <c r="F2339" i="2"/>
  <c r="E2339" i="2"/>
  <c r="I2338" i="2"/>
  <c r="H2338" i="2"/>
  <c r="G2338" i="2"/>
  <c r="F2338" i="2"/>
  <c r="E2338" i="2"/>
  <c r="I2337" i="2"/>
  <c r="H2337" i="2"/>
  <c r="G2337" i="2"/>
  <c r="F2337" i="2"/>
  <c r="E2337" i="2"/>
  <c r="I2336" i="2"/>
  <c r="H2336" i="2"/>
  <c r="G2336" i="2"/>
  <c r="F2336" i="2"/>
  <c r="E2336" i="2"/>
  <c r="I2335" i="2"/>
  <c r="H2335" i="2"/>
  <c r="G2335" i="2"/>
  <c r="F2335" i="2"/>
  <c r="E2335" i="2"/>
  <c r="I2334" i="2"/>
  <c r="H2334" i="2"/>
  <c r="G2334" i="2"/>
  <c r="F2334" i="2"/>
  <c r="E2334" i="2"/>
  <c r="I2333" i="2"/>
  <c r="H2333" i="2"/>
  <c r="G2333" i="2"/>
  <c r="F2333" i="2"/>
  <c r="E2333" i="2"/>
  <c r="I2332" i="2"/>
  <c r="H2332" i="2"/>
  <c r="G2332" i="2"/>
  <c r="F2332" i="2"/>
  <c r="E2332" i="2"/>
  <c r="I2331" i="2"/>
  <c r="H2331" i="2"/>
  <c r="G2331" i="2"/>
  <c r="F2331" i="2"/>
  <c r="E2331" i="2"/>
  <c r="I2330" i="2"/>
  <c r="H2330" i="2"/>
  <c r="G2330" i="2"/>
  <c r="F2330" i="2"/>
  <c r="E2330" i="2"/>
  <c r="I2329" i="2"/>
  <c r="H2329" i="2"/>
  <c r="G2329" i="2"/>
  <c r="F2329" i="2"/>
  <c r="E2329" i="2"/>
  <c r="I2328" i="2"/>
  <c r="H2328" i="2"/>
  <c r="G2328" i="2"/>
  <c r="F2328" i="2"/>
  <c r="E2328" i="2"/>
  <c r="I2327" i="2"/>
  <c r="H2327" i="2"/>
  <c r="G2327" i="2"/>
  <c r="F2327" i="2"/>
  <c r="E2327" i="2"/>
  <c r="I2326" i="2"/>
  <c r="H2326" i="2"/>
  <c r="G2326" i="2"/>
  <c r="F2326" i="2"/>
  <c r="E2326" i="2"/>
  <c r="I2325" i="2"/>
  <c r="H2325" i="2"/>
  <c r="G2325" i="2"/>
  <c r="F2325" i="2"/>
  <c r="E2325" i="2"/>
  <c r="I2324" i="2"/>
  <c r="H2324" i="2"/>
  <c r="G2324" i="2"/>
  <c r="F2324" i="2"/>
  <c r="E2324" i="2"/>
  <c r="I2323" i="2"/>
  <c r="H2323" i="2"/>
  <c r="G2323" i="2"/>
  <c r="F2323" i="2"/>
  <c r="E2323" i="2"/>
  <c r="I2322" i="2"/>
  <c r="H2322" i="2"/>
  <c r="G2322" i="2"/>
  <c r="F2322" i="2"/>
  <c r="E2322" i="2"/>
  <c r="I2321" i="2"/>
  <c r="H2321" i="2"/>
  <c r="G2321" i="2"/>
  <c r="F2321" i="2"/>
  <c r="E2321" i="2"/>
  <c r="I2320" i="2"/>
  <c r="H2320" i="2"/>
  <c r="G2320" i="2"/>
  <c r="F2320" i="2"/>
  <c r="E2320" i="2"/>
  <c r="I2319" i="2"/>
  <c r="H2319" i="2"/>
  <c r="G2319" i="2"/>
  <c r="F2319" i="2"/>
  <c r="E2319" i="2"/>
  <c r="I2318" i="2"/>
  <c r="H2318" i="2"/>
  <c r="G2318" i="2"/>
  <c r="F2318" i="2"/>
  <c r="E2318" i="2"/>
  <c r="I2317" i="2"/>
  <c r="H2317" i="2"/>
  <c r="G2317" i="2"/>
  <c r="F2317" i="2"/>
  <c r="E2317" i="2"/>
  <c r="I2316" i="2"/>
  <c r="H2316" i="2"/>
  <c r="G2316" i="2"/>
  <c r="F2316" i="2"/>
  <c r="E2316" i="2"/>
  <c r="I2315" i="2"/>
  <c r="H2315" i="2"/>
  <c r="G2315" i="2"/>
  <c r="F2315" i="2"/>
  <c r="E2315" i="2"/>
  <c r="I2314" i="2"/>
  <c r="H2314" i="2"/>
  <c r="G2314" i="2"/>
  <c r="F2314" i="2"/>
  <c r="E2314" i="2"/>
  <c r="I2313" i="2"/>
  <c r="H2313" i="2"/>
  <c r="G2313" i="2"/>
  <c r="F2313" i="2"/>
  <c r="E2313" i="2"/>
  <c r="I2312" i="2"/>
  <c r="H2312" i="2"/>
  <c r="G2312" i="2"/>
  <c r="F2312" i="2"/>
  <c r="E2312" i="2"/>
  <c r="I2311" i="2"/>
  <c r="H2311" i="2"/>
  <c r="G2311" i="2"/>
  <c r="F2311" i="2"/>
  <c r="E2311" i="2"/>
  <c r="I2310" i="2"/>
  <c r="H2310" i="2"/>
  <c r="G2310" i="2"/>
  <c r="F2310" i="2"/>
  <c r="E2310" i="2"/>
  <c r="I2309" i="2"/>
  <c r="H2309" i="2"/>
  <c r="G2309" i="2"/>
  <c r="F2309" i="2"/>
  <c r="E2309" i="2"/>
  <c r="I2308" i="2"/>
  <c r="H2308" i="2"/>
  <c r="G2308" i="2"/>
  <c r="F2308" i="2"/>
  <c r="E2308" i="2"/>
  <c r="I2307" i="2"/>
  <c r="H2307" i="2"/>
  <c r="G2307" i="2"/>
  <c r="F2307" i="2"/>
  <c r="E2307" i="2"/>
  <c r="I2306" i="2"/>
  <c r="H2306" i="2"/>
  <c r="G2306" i="2"/>
  <c r="F2306" i="2"/>
  <c r="E2306" i="2"/>
  <c r="I2305" i="2"/>
  <c r="H2305" i="2"/>
  <c r="G2305" i="2"/>
  <c r="F2305" i="2"/>
  <c r="E2305" i="2"/>
  <c r="I2304" i="2"/>
  <c r="H2304" i="2"/>
  <c r="G2304" i="2"/>
  <c r="F2304" i="2"/>
  <c r="E2304" i="2"/>
  <c r="I2303" i="2"/>
  <c r="H2303" i="2"/>
  <c r="G2303" i="2"/>
  <c r="F2303" i="2"/>
  <c r="E2303" i="2"/>
  <c r="I2302" i="2"/>
  <c r="H2302" i="2"/>
  <c r="G2302" i="2"/>
  <c r="F2302" i="2"/>
  <c r="E2302" i="2"/>
  <c r="I2301" i="2"/>
  <c r="H2301" i="2"/>
  <c r="G2301" i="2"/>
  <c r="F2301" i="2"/>
  <c r="E2301" i="2"/>
  <c r="I2300" i="2"/>
  <c r="H2300" i="2"/>
  <c r="G2300" i="2"/>
  <c r="F2300" i="2"/>
  <c r="E2300" i="2"/>
  <c r="I2299" i="2"/>
  <c r="H2299" i="2"/>
  <c r="G2299" i="2"/>
  <c r="F2299" i="2"/>
  <c r="E2299" i="2"/>
  <c r="I2298" i="2"/>
  <c r="H2298" i="2"/>
  <c r="G2298" i="2"/>
  <c r="F2298" i="2"/>
  <c r="E2298" i="2"/>
  <c r="I2297" i="2"/>
  <c r="H2297" i="2"/>
  <c r="G2297" i="2"/>
  <c r="F2297" i="2"/>
  <c r="E2297" i="2"/>
  <c r="I2296" i="2"/>
  <c r="H2296" i="2"/>
  <c r="G2296" i="2"/>
  <c r="F2296" i="2"/>
  <c r="E2296" i="2"/>
  <c r="I2295" i="2"/>
  <c r="H2295" i="2"/>
  <c r="G2295" i="2"/>
  <c r="F2295" i="2"/>
  <c r="E2295" i="2"/>
  <c r="I2294" i="2"/>
  <c r="H2294" i="2"/>
  <c r="G2294" i="2"/>
  <c r="F2294" i="2"/>
  <c r="E2294" i="2"/>
  <c r="I2293" i="2"/>
  <c r="H2293" i="2"/>
  <c r="G2293" i="2"/>
  <c r="F2293" i="2"/>
  <c r="E2293" i="2"/>
  <c r="I2292" i="2"/>
  <c r="H2292" i="2"/>
  <c r="G2292" i="2"/>
  <c r="F2292" i="2"/>
  <c r="E2292" i="2"/>
  <c r="I2291" i="2"/>
  <c r="H2291" i="2"/>
  <c r="G2291" i="2"/>
  <c r="F2291" i="2"/>
  <c r="E2291" i="2"/>
  <c r="I2290" i="2"/>
  <c r="H2290" i="2"/>
  <c r="G2290" i="2"/>
  <c r="F2290" i="2"/>
  <c r="E2290" i="2"/>
  <c r="I2289" i="2"/>
  <c r="H2289" i="2"/>
  <c r="G2289" i="2"/>
  <c r="F2289" i="2"/>
  <c r="E2289" i="2"/>
  <c r="I2288" i="2"/>
  <c r="H2288" i="2"/>
  <c r="G2288" i="2"/>
  <c r="F2288" i="2"/>
  <c r="E2288" i="2"/>
  <c r="I2287" i="2"/>
  <c r="H2287" i="2"/>
  <c r="G2287" i="2"/>
  <c r="F2287" i="2"/>
  <c r="E2287" i="2"/>
  <c r="I2286" i="2"/>
  <c r="H2286" i="2"/>
  <c r="G2286" i="2"/>
  <c r="F2286" i="2"/>
  <c r="E2286" i="2"/>
  <c r="I2285" i="2"/>
  <c r="H2285" i="2"/>
  <c r="G2285" i="2"/>
  <c r="F2285" i="2"/>
  <c r="E2285" i="2"/>
  <c r="I2284" i="2"/>
  <c r="H2284" i="2"/>
  <c r="G2284" i="2"/>
  <c r="F2284" i="2"/>
  <c r="E2284" i="2"/>
  <c r="I2283" i="2"/>
  <c r="H2283" i="2"/>
  <c r="G2283" i="2"/>
  <c r="F2283" i="2"/>
  <c r="E2283" i="2"/>
  <c r="I2282" i="2"/>
  <c r="H2282" i="2"/>
  <c r="G2282" i="2"/>
  <c r="F2282" i="2"/>
  <c r="E2282" i="2"/>
  <c r="I2281" i="2"/>
  <c r="H2281" i="2"/>
  <c r="G2281" i="2"/>
  <c r="F2281" i="2"/>
  <c r="E2281" i="2"/>
  <c r="I2280" i="2"/>
  <c r="H2280" i="2"/>
  <c r="G2280" i="2"/>
  <c r="F2280" i="2"/>
  <c r="E2280" i="2"/>
  <c r="I2279" i="2"/>
  <c r="H2279" i="2"/>
  <c r="G2279" i="2"/>
  <c r="F2279" i="2"/>
  <c r="E2279" i="2"/>
  <c r="I2278" i="2"/>
  <c r="H2278" i="2"/>
  <c r="G2278" i="2"/>
  <c r="F2278" i="2"/>
  <c r="E2278" i="2"/>
  <c r="I2277" i="2"/>
  <c r="H2277" i="2"/>
  <c r="G2277" i="2"/>
  <c r="F2277" i="2"/>
  <c r="E2277" i="2"/>
  <c r="I2276" i="2"/>
  <c r="H2276" i="2"/>
  <c r="G2276" i="2"/>
  <c r="F2276" i="2"/>
  <c r="E2276" i="2"/>
  <c r="I2275" i="2"/>
  <c r="H2275" i="2"/>
  <c r="G2275" i="2"/>
  <c r="F2275" i="2"/>
  <c r="E2275" i="2"/>
  <c r="I2274" i="2"/>
  <c r="H2274" i="2"/>
  <c r="G2274" i="2"/>
  <c r="F2274" i="2"/>
  <c r="E2274" i="2"/>
  <c r="I2273" i="2"/>
  <c r="H2273" i="2"/>
  <c r="G2273" i="2"/>
  <c r="F2273" i="2"/>
  <c r="E2273" i="2"/>
  <c r="I2272" i="2"/>
  <c r="H2272" i="2"/>
  <c r="G2272" i="2"/>
  <c r="F2272" i="2"/>
  <c r="E2272" i="2"/>
  <c r="I2271" i="2"/>
  <c r="H2271" i="2"/>
  <c r="G2271" i="2"/>
  <c r="F2271" i="2"/>
  <c r="E2271" i="2"/>
  <c r="I2270" i="2"/>
  <c r="H2270" i="2"/>
  <c r="G2270" i="2"/>
  <c r="F2270" i="2"/>
  <c r="E2270" i="2"/>
  <c r="I2269" i="2"/>
  <c r="H2269" i="2"/>
  <c r="G2269" i="2"/>
  <c r="F2269" i="2"/>
  <c r="E2269" i="2"/>
  <c r="I2268" i="2"/>
  <c r="H2268" i="2"/>
  <c r="G2268" i="2"/>
  <c r="F2268" i="2"/>
  <c r="E2268" i="2"/>
  <c r="I2267" i="2"/>
  <c r="H2267" i="2"/>
  <c r="G2267" i="2"/>
  <c r="F2267" i="2"/>
  <c r="E2267" i="2"/>
  <c r="I2266" i="2"/>
  <c r="H2266" i="2"/>
  <c r="G2266" i="2"/>
  <c r="F2266" i="2"/>
  <c r="E2266" i="2"/>
  <c r="I2265" i="2"/>
  <c r="H2265" i="2"/>
  <c r="G2265" i="2"/>
  <c r="F2265" i="2"/>
  <c r="E2265" i="2"/>
  <c r="I2264" i="2"/>
  <c r="H2264" i="2"/>
  <c r="G2264" i="2"/>
  <c r="F2264" i="2"/>
  <c r="E2264" i="2"/>
  <c r="I2263" i="2"/>
  <c r="H2263" i="2"/>
  <c r="G2263" i="2"/>
  <c r="F2263" i="2"/>
  <c r="E2263" i="2"/>
  <c r="I2262" i="2"/>
  <c r="H2262" i="2"/>
  <c r="G2262" i="2"/>
  <c r="F2262" i="2"/>
  <c r="E2262" i="2"/>
  <c r="I2261" i="2"/>
  <c r="H2261" i="2"/>
  <c r="G2261" i="2"/>
  <c r="F2261" i="2"/>
  <c r="E2261" i="2"/>
  <c r="I2260" i="2"/>
  <c r="H2260" i="2"/>
  <c r="G2260" i="2"/>
  <c r="F2260" i="2"/>
  <c r="E2260" i="2"/>
  <c r="I2259" i="2"/>
  <c r="H2259" i="2"/>
  <c r="G2259" i="2"/>
  <c r="F2259" i="2"/>
  <c r="E2259" i="2"/>
  <c r="I2258" i="2"/>
  <c r="H2258" i="2"/>
  <c r="G2258" i="2"/>
  <c r="F2258" i="2"/>
  <c r="E2258" i="2"/>
  <c r="I2257" i="2"/>
  <c r="H2257" i="2"/>
  <c r="G2257" i="2"/>
  <c r="F2257" i="2"/>
  <c r="E2257" i="2"/>
  <c r="I2256" i="2"/>
  <c r="H2256" i="2"/>
  <c r="G2256" i="2"/>
  <c r="F2256" i="2"/>
  <c r="E2256" i="2"/>
  <c r="I2255" i="2"/>
  <c r="H2255" i="2"/>
  <c r="G2255" i="2"/>
  <c r="F2255" i="2"/>
  <c r="E2255" i="2"/>
  <c r="I2254" i="2"/>
  <c r="H2254" i="2"/>
  <c r="G2254" i="2"/>
  <c r="F2254" i="2"/>
  <c r="E2254" i="2"/>
  <c r="I2253" i="2"/>
  <c r="H2253" i="2"/>
  <c r="G2253" i="2"/>
  <c r="F2253" i="2"/>
  <c r="E2253" i="2"/>
  <c r="I2252" i="2"/>
  <c r="H2252" i="2"/>
  <c r="G2252" i="2"/>
  <c r="F2252" i="2"/>
  <c r="E2252" i="2"/>
  <c r="I2251" i="2"/>
  <c r="H2251" i="2"/>
  <c r="G2251" i="2"/>
  <c r="F2251" i="2"/>
  <c r="E2251" i="2"/>
  <c r="I2250" i="2"/>
  <c r="H2250" i="2"/>
  <c r="G2250" i="2"/>
  <c r="F2250" i="2"/>
  <c r="E2250" i="2"/>
  <c r="I2249" i="2"/>
  <c r="H2249" i="2"/>
  <c r="G2249" i="2"/>
  <c r="F2249" i="2"/>
  <c r="E2249" i="2"/>
  <c r="I2248" i="2"/>
  <c r="H2248" i="2"/>
  <c r="G2248" i="2"/>
  <c r="F2248" i="2"/>
  <c r="E2248" i="2"/>
  <c r="I2247" i="2"/>
  <c r="H2247" i="2"/>
  <c r="G2247" i="2"/>
  <c r="F2247" i="2"/>
  <c r="E2247" i="2"/>
  <c r="I2246" i="2"/>
  <c r="H2246" i="2"/>
  <c r="G2246" i="2"/>
  <c r="F2246" i="2"/>
  <c r="E2246" i="2"/>
  <c r="I2245" i="2"/>
  <c r="H2245" i="2"/>
  <c r="G2245" i="2"/>
  <c r="F2245" i="2"/>
  <c r="E2245" i="2"/>
  <c r="I2244" i="2"/>
  <c r="H2244" i="2"/>
  <c r="G2244" i="2"/>
  <c r="F2244" i="2"/>
  <c r="E2244" i="2"/>
  <c r="I2243" i="2"/>
  <c r="H2243" i="2"/>
  <c r="G2243" i="2"/>
  <c r="F2243" i="2"/>
  <c r="E2243" i="2"/>
  <c r="I2242" i="2"/>
  <c r="H2242" i="2"/>
  <c r="G2242" i="2"/>
  <c r="F2242" i="2"/>
  <c r="E2242" i="2"/>
  <c r="I2241" i="2"/>
  <c r="H2241" i="2"/>
  <c r="G2241" i="2"/>
  <c r="F2241" i="2"/>
  <c r="E2241" i="2"/>
  <c r="I2240" i="2"/>
  <c r="H2240" i="2"/>
  <c r="G2240" i="2"/>
  <c r="F2240" i="2"/>
  <c r="E2240" i="2"/>
  <c r="I2239" i="2"/>
  <c r="H2239" i="2"/>
  <c r="G2239" i="2"/>
  <c r="F2239" i="2"/>
  <c r="E2239" i="2"/>
  <c r="I2238" i="2"/>
  <c r="H2238" i="2"/>
  <c r="G2238" i="2"/>
  <c r="F2238" i="2"/>
  <c r="E2238" i="2"/>
  <c r="I2237" i="2"/>
  <c r="H2237" i="2"/>
  <c r="G2237" i="2"/>
  <c r="F2237" i="2"/>
  <c r="E2237" i="2"/>
  <c r="I2236" i="2"/>
  <c r="H2236" i="2"/>
  <c r="G2236" i="2"/>
  <c r="F2236" i="2"/>
  <c r="E2236" i="2"/>
  <c r="I2235" i="2"/>
  <c r="H2235" i="2"/>
  <c r="G2235" i="2"/>
  <c r="F2235" i="2"/>
  <c r="E2235" i="2"/>
  <c r="I2234" i="2"/>
  <c r="H2234" i="2"/>
  <c r="G2234" i="2"/>
  <c r="F2234" i="2"/>
  <c r="E2234" i="2"/>
  <c r="I2233" i="2"/>
  <c r="H2233" i="2"/>
  <c r="G2233" i="2"/>
  <c r="F2233" i="2"/>
  <c r="E2233" i="2"/>
  <c r="I2232" i="2"/>
  <c r="H2232" i="2"/>
  <c r="G2232" i="2"/>
  <c r="F2232" i="2"/>
  <c r="E2232" i="2"/>
  <c r="I2231" i="2"/>
  <c r="H2231" i="2"/>
  <c r="G2231" i="2"/>
  <c r="F2231" i="2"/>
  <c r="E2231" i="2"/>
  <c r="I2230" i="2"/>
  <c r="H2230" i="2"/>
  <c r="G2230" i="2"/>
  <c r="F2230" i="2"/>
  <c r="E2230" i="2"/>
  <c r="I2229" i="2"/>
  <c r="H2229" i="2"/>
  <c r="G2229" i="2"/>
  <c r="F2229" i="2"/>
  <c r="E2229" i="2"/>
  <c r="I2228" i="2"/>
  <c r="H2228" i="2"/>
  <c r="G2228" i="2"/>
  <c r="F2228" i="2"/>
  <c r="E2228" i="2"/>
  <c r="I2227" i="2"/>
  <c r="H2227" i="2"/>
  <c r="G2227" i="2"/>
  <c r="F2227" i="2"/>
  <c r="E2227" i="2"/>
  <c r="I2226" i="2"/>
  <c r="H2226" i="2"/>
  <c r="G2226" i="2"/>
  <c r="F2226" i="2"/>
  <c r="E2226" i="2"/>
  <c r="I2225" i="2"/>
  <c r="H2225" i="2"/>
  <c r="G2225" i="2"/>
  <c r="F2225" i="2"/>
  <c r="E2225" i="2"/>
  <c r="I2224" i="2"/>
  <c r="H2224" i="2"/>
  <c r="G2224" i="2"/>
  <c r="F2224" i="2"/>
  <c r="E2224" i="2"/>
  <c r="I2223" i="2"/>
  <c r="H2223" i="2"/>
  <c r="G2223" i="2"/>
  <c r="F2223" i="2"/>
  <c r="E2223" i="2"/>
  <c r="I2222" i="2"/>
  <c r="H2222" i="2"/>
  <c r="G2222" i="2"/>
  <c r="F2222" i="2"/>
  <c r="E2222" i="2"/>
  <c r="I2221" i="2"/>
  <c r="H2221" i="2"/>
  <c r="G2221" i="2"/>
  <c r="F2221" i="2"/>
  <c r="E2221" i="2"/>
  <c r="I2220" i="2"/>
  <c r="H2220" i="2"/>
  <c r="G2220" i="2"/>
  <c r="F2220" i="2"/>
  <c r="E2220" i="2"/>
  <c r="I2219" i="2"/>
  <c r="H2219" i="2"/>
  <c r="G2219" i="2"/>
  <c r="F2219" i="2"/>
  <c r="E2219" i="2"/>
  <c r="I2218" i="2"/>
  <c r="H2218" i="2"/>
  <c r="G2218" i="2"/>
  <c r="F2218" i="2"/>
  <c r="E2218" i="2"/>
  <c r="I2217" i="2"/>
  <c r="H2217" i="2"/>
  <c r="G2217" i="2"/>
  <c r="F2217" i="2"/>
  <c r="E2217" i="2"/>
  <c r="I2216" i="2"/>
  <c r="H2216" i="2"/>
  <c r="G2216" i="2"/>
  <c r="F2216" i="2"/>
  <c r="E2216" i="2"/>
  <c r="I2215" i="2"/>
  <c r="H2215" i="2"/>
  <c r="G2215" i="2"/>
  <c r="F2215" i="2"/>
  <c r="E2215" i="2"/>
  <c r="I2214" i="2"/>
  <c r="H2214" i="2"/>
  <c r="G2214" i="2"/>
  <c r="F2214" i="2"/>
  <c r="E2214" i="2"/>
  <c r="I2213" i="2"/>
  <c r="H2213" i="2"/>
  <c r="G2213" i="2"/>
  <c r="F2213" i="2"/>
  <c r="E2213" i="2"/>
  <c r="I2212" i="2"/>
  <c r="H2212" i="2"/>
  <c r="G2212" i="2"/>
  <c r="F2212" i="2"/>
  <c r="E2212" i="2"/>
  <c r="I2211" i="2"/>
  <c r="H2211" i="2"/>
  <c r="G2211" i="2"/>
  <c r="F2211" i="2"/>
  <c r="E2211" i="2"/>
  <c r="I2210" i="2"/>
  <c r="H2210" i="2"/>
  <c r="G2210" i="2"/>
  <c r="F2210" i="2"/>
  <c r="E2210" i="2"/>
  <c r="I2209" i="2"/>
  <c r="H2209" i="2"/>
  <c r="G2209" i="2"/>
  <c r="F2209" i="2"/>
  <c r="E2209" i="2"/>
  <c r="I2208" i="2"/>
  <c r="H2208" i="2"/>
  <c r="G2208" i="2"/>
  <c r="F2208" i="2"/>
  <c r="E2208" i="2"/>
  <c r="I2207" i="2"/>
  <c r="H2207" i="2"/>
  <c r="G2207" i="2"/>
  <c r="F2207" i="2"/>
  <c r="E2207" i="2"/>
  <c r="I2206" i="2"/>
  <c r="H2206" i="2"/>
  <c r="G2206" i="2"/>
  <c r="F2206" i="2"/>
  <c r="E2206" i="2"/>
  <c r="I2205" i="2"/>
  <c r="H2205" i="2"/>
  <c r="G2205" i="2"/>
  <c r="F2205" i="2"/>
  <c r="E2205" i="2"/>
  <c r="I2204" i="2"/>
  <c r="H2204" i="2"/>
  <c r="G2204" i="2"/>
  <c r="F2204" i="2"/>
  <c r="E2204" i="2"/>
  <c r="I2203" i="2"/>
  <c r="H2203" i="2"/>
  <c r="G2203" i="2"/>
  <c r="F2203" i="2"/>
  <c r="E2203" i="2"/>
  <c r="I2202" i="2"/>
  <c r="H2202" i="2"/>
  <c r="G2202" i="2"/>
  <c r="F2202" i="2"/>
  <c r="E2202" i="2"/>
  <c r="I2201" i="2"/>
  <c r="H2201" i="2"/>
  <c r="G2201" i="2"/>
  <c r="F2201" i="2"/>
  <c r="E2201" i="2"/>
  <c r="I2200" i="2"/>
  <c r="H2200" i="2"/>
  <c r="G2200" i="2"/>
  <c r="F2200" i="2"/>
  <c r="E2200" i="2"/>
  <c r="I2199" i="2"/>
  <c r="H2199" i="2"/>
  <c r="G2199" i="2"/>
  <c r="F2199" i="2"/>
  <c r="E2199" i="2"/>
  <c r="I2198" i="2"/>
  <c r="H2198" i="2"/>
  <c r="G2198" i="2"/>
  <c r="F2198" i="2"/>
  <c r="E2198" i="2"/>
  <c r="I2197" i="2"/>
  <c r="H2197" i="2"/>
  <c r="G2197" i="2"/>
  <c r="F2197" i="2"/>
  <c r="E2197" i="2"/>
  <c r="I2196" i="2"/>
  <c r="H2196" i="2"/>
  <c r="G2196" i="2"/>
  <c r="F2196" i="2"/>
  <c r="E2196" i="2"/>
  <c r="I2195" i="2"/>
  <c r="H2195" i="2"/>
  <c r="G2195" i="2"/>
  <c r="F2195" i="2"/>
  <c r="E2195" i="2"/>
  <c r="I2194" i="2"/>
  <c r="H2194" i="2"/>
  <c r="G2194" i="2"/>
  <c r="F2194" i="2"/>
  <c r="E2194" i="2"/>
  <c r="I2193" i="2"/>
  <c r="H2193" i="2"/>
  <c r="G2193" i="2"/>
  <c r="F2193" i="2"/>
  <c r="E2193" i="2"/>
  <c r="I2192" i="2"/>
  <c r="H2192" i="2"/>
  <c r="G2192" i="2"/>
  <c r="F2192" i="2"/>
  <c r="E2192" i="2"/>
  <c r="I2191" i="2"/>
  <c r="H2191" i="2"/>
  <c r="G2191" i="2"/>
  <c r="F2191" i="2"/>
  <c r="E2191" i="2"/>
  <c r="I2190" i="2"/>
  <c r="H2190" i="2"/>
  <c r="G2190" i="2"/>
  <c r="F2190" i="2"/>
  <c r="E2190" i="2"/>
  <c r="I2189" i="2"/>
  <c r="H2189" i="2"/>
  <c r="G2189" i="2"/>
  <c r="F2189" i="2"/>
  <c r="E2189" i="2"/>
  <c r="I2188" i="2"/>
  <c r="H2188" i="2"/>
  <c r="G2188" i="2"/>
  <c r="F2188" i="2"/>
  <c r="E2188" i="2"/>
  <c r="I2187" i="2"/>
  <c r="H2187" i="2"/>
  <c r="G2187" i="2"/>
  <c r="F2187" i="2"/>
  <c r="E2187" i="2"/>
  <c r="I2186" i="2"/>
  <c r="H2186" i="2"/>
  <c r="G2186" i="2"/>
  <c r="F2186" i="2"/>
  <c r="E2186" i="2"/>
  <c r="I2185" i="2"/>
  <c r="H2185" i="2"/>
  <c r="G2185" i="2"/>
  <c r="F2185" i="2"/>
  <c r="E2185" i="2"/>
  <c r="I2184" i="2"/>
  <c r="H2184" i="2"/>
  <c r="G2184" i="2"/>
  <c r="F2184" i="2"/>
  <c r="E2184" i="2"/>
  <c r="I2183" i="2"/>
  <c r="H2183" i="2"/>
  <c r="G2183" i="2"/>
  <c r="F2183" i="2"/>
  <c r="E2183" i="2"/>
  <c r="I2182" i="2"/>
  <c r="H2182" i="2"/>
  <c r="G2182" i="2"/>
  <c r="F2182" i="2"/>
  <c r="E2182" i="2"/>
  <c r="I2181" i="2"/>
  <c r="H2181" i="2"/>
  <c r="G2181" i="2"/>
  <c r="F2181" i="2"/>
  <c r="E2181" i="2"/>
  <c r="I2180" i="2"/>
  <c r="H2180" i="2"/>
  <c r="G2180" i="2"/>
  <c r="F2180" i="2"/>
  <c r="E2180" i="2"/>
  <c r="I2179" i="2"/>
  <c r="H2179" i="2"/>
  <c r="G2179" i="2"/>
  <c r="F2179" i="2"/>
  <c r="E2179" i="2"/>
  <c r="I2178" i="2"/>
  <c r="H2178" i="2"/>
  <c r="G2178" i="2"/>
  <c r="F2178" i="2"/>
  <c r="E2178" i="2"/>
  <c r="I2177" i="2"/>
  <c r="H2177" i="2"/>
  <c r="G2177" i="2"/>
  <c r="F2177" i="2"/>
  <c r="E2177" i="2"/>
  <c r="I2176" i="2"/>
  <c r="H2176" i="2"/>
  <c r="G2176" i="2"/>
  <c r="F2176" i="2"/>
  <c r="E2176" i="2"/>
  <c r="I2175" i="2"/>
  <c r="H2175" i="2"/>
  <c r="G2175" i="2"/>
  <c r="F2175" i="2"/>
  <c r="E2175" i="2"/>
  <c r="I2174" i="2"/>
  <c r="H2174" i="2"/>
  <c r="G2174" i="2"/>
  <c r="F2174" i="2"/>
  <c r="E2174" i="2"/>
  <c r="I2173" i="2"/>
  <c r="H2173" i="2"/>
  <c r="G2173" i="2"/>
  <c r="F2173" i="2"/>
  <c r="E2173" i="2"/>
  <c r="I2172" i="2"/>
  <c r="H2172" i="2"/>
  <c r="G2172" i="2"/>
  <c r="F2172" i="2"/>
  <c r="E2172" i="2"/>
  <c r="I2171" i="2"/>
  <c r="H2171" i="2"/>
  <c r="G2171" i="2"/>
  <c r="F2171" i="2"/>
  <c r="E2171" i="2"/>
  <c r="I2170" i="2"/>
  <c r="H2170" i="2"/>
  <c r="G2170" i="2"/>
  <c r="F2170" i="2"/>
  <c r="E2170" i="2"/>
  <c r="I2169" i="2"/>
  <c r="H2169" i="2"/>
  <c r="G2169" i="2"/>
  <c r="F2169" i="2"/>
  <c r="E2169" i="2"/>
  <c r="I2168" i="2"/>
  <c r="H2168" i="2"/>
  <c r="G2168" i="2"/>
  <c r="F2168" i="2"/>
  <c r="E2168" i="2"/>
  <c r="I2167" i="2"/>
  <c r="H2167" i="2"/>
  <c r="G2167" i="2"/>
  <c r="F2167" i="2"/>
  <c r="E2167" i="2"/>
  <c r="I2166" i="2"/>
  <c r="H2166" i="2"/>
  <c r="G2166" i="2"/>
  <c r="F2166" i="2"/>
  <c r="E2166" i="2"/>
  <c r="I2165" i="2"/>
  <c r="H2165" i="2"/>
  <c r="G2165" i="2"/>
  <c r="F2165" i="2"/>
  <c r="E2165" i="2"/>
  <c r="I2164" i="2"/>
  <c r="H2164" i="2"/>
  <c r="G2164" i="2"/>
  <c r="F2164" i="2"/>
  <c r="E2164" i="2"/>
  <c r="I2163" i="2"/>
  <c r="H2163" i="2"/>
  <c r="G2163" i="2"/>
  <c r="F2163" i="2"/>
  <c r="E2163" i="2"/>
  <c r="I2162" i="2"/>
  <c r="H2162" i="2"/>
  <c r="G2162" i="2"/>
  <c r="F2162" i="2"/>
  <c r="E2162" i="2"/>
  <c r="I2161" i="2"/>
  <c r="H2161" i="2"/>
  <c r="G2161" i="2"/>
  <c r="F2161" i="2"/>
  <c r="E2161" i="2"/>
  <c r="I2160" i="2"/>
  <c r="H2160" i="2"/>
  <c r="G2160" i="2"/>
  <c r="F2160" i="2"/>
  <c r="E2160" i="2"/>
  <c r="I2159" i="2"/>
  <c r="H2159" i="2"/>
  <c r="G2159" i="2"/>
  <c r="F2159" i="2"/>
  <c r="E2159" i="2"/>
  <c r="I2158" i="2"/>
  <c r="H2158" i="2"/>
  <c r="G2158" i="2"/>
  <c r="F2158" i="2"/>
  <c r="E2158" i="2"/>
  <c r="I2157" i="2"/>
  <c r="H2157" i="2"/>
  <c r="G2157" i="2"/>
  <c r="F2157" i="2"/>
  <c r="E2157" i="2"/>
  <c r="I2156" i="2"/>
  <c r="H2156" i="2"/>
  <c r="G2156" i="2"/>
  <c r="F2156" i="2"/>
  <c r="E2156" i="2"/>
  <c r="I2155" i="2"/>
  <c r="H2155" i="2"/>
  <c r="G2155" i="2"/>
  <c r="F2155" i="2"/>
  <c r="E2155" i="2"/>
  <c r="I2154" i="2"/>
  <c r="H2154" i="2"/>
  <c r="G2154" i="2"/>
  <c r="F2154" i="2"/>
  <c r="E2154" i="2"/>
  <c r="I2153" i="2"/>
  <c r="H2153" i="2"/>
  <c r="G2153" i="2"/>
  <c r="F2153" i="2"/>
  <c r="E2153" i="2"/>
  <c r="I2152" i="2"/>
  <c r="H2152" i="2"/>
  <c r="G2152" i="2"/>
  <c r="F2152" i="2"/>
  <c r="E2152" i="2"/>
  <c r="I2151" i="2"/>
  <c r="H2151" i="2"/>
  <c r="G2151" i="2"/>
  <c r="F2151" i="2"/>
  <c r="E2151" i="2"/>
  <c r="I2150" i="2"/>
  <c r="H2150" i="2"/>
  <c r="G2150" i="2"/>
  <c r="F2150" i="2"/>
  <c r="E2150" i="2"/>
  <c r="I2149" i="2"/>
  <c r="H2149" i="2"/>
  <c r="G2149" i="2"/>
  <c r="F2149" i="2"/>
  <c r="E2149" i="2"/>
  <c r="I2148" i="2"/>
  <c r="H2148" i="2"/>
  <c r="G2148" i="2"/>
  <c r="F2148" i="2"/>
  <c r="E2148" i="2"/>
  <c r="I2147" i="2"/>
  <c r="H2147" i="2"/>
  <c r="G2147" i="2"/>
  <c r="F2147" i="2"/>
  <c r="E2147" i="2"/>
  <c r="I2146" i="2"/>
  <c r="H2146" i="2"/>
  <c r="G2146" i="2"/>
  <c r="F2146" i="2"/>
  <c r="E2146" i="2"/>
  <c r="I2145" i="2"/>
  <c r="H2145" i="2"/>
  <c r="G2145" i="2"/>
  <c r="F2145" i="2"/>
  <c r="E2145" i="2"/>
  <c r="I2144" i="2"/>
  <c r="H2144" i="2"/>
  <c r="G2144" i="2"/>
  <c r="F2144" i="2"/>
  <c r="E2144" i="2"/>
  <c r="I2143" i="2"/>
  <c r="H2143" i="2"/>
  <c r="G2143" i="2"/>
  <c r="F2143" i="2"/>
  <c r="E2143" i="2"/>
  <c r="I2142" i="2"/>
  <c r="H2142" i="2"/>
  <c r="G2142" i="2"/>
  <c r="F2142" i="2"/>
  <c r="E2142" i="2"/>
  <c r="I2141" i="2"/>
  <c r="H2141" i="2"/>
  <c r="G2141" i="2"/>
  <c r="F2141" i="2"/>
  <c r="E2141" i="2"/>
  <c r="I2140" i="2"/>
  <c r="H2140" i="2"/>
  <c r="G2140" i="2"/>
  <c r="F2140" i="2"/>
  <c r="E2140" i="2"/>
  <c r="I2139" i="2"/>
  <c r="H2139" i="2"/>
  <c r="G2139" i="2"/>
  <c r="F2139" i="2"/>
  <c r="E2139" i="2"/>
  <c r="I2138" i="2"/>
  <c r="H2138" i="2"/>
  <c r="G2138" i="2"/>
  <c r="F2138" i="2"/>
  <c r="E2138" i="2"/>
  <c r="I2137" i="2"/>
  <c r="H2137" i="2"/>
  <c r="G2137" i="2"/>
  <c r="F2137" i="2"/>
  <c r="E2137" i="2"/>
  <c r="I2136" i="2"/>
  <c r="H2136" i="2"/>
  <c r="G2136" i="2"/>
  <c r="F2136" i="2"/>
  <c r="E2136" i="2"/>
  <c r="I2135" i="2"/>
  <c r="H2135" i="2"/>
  <c r="G2135" i="2"/>
  <c r="F2135" i="2"/>
  <c r="E2135" i="2"/>
  <c r="I2134" i="2"/>
  <c r="H2134" i="2"/>
  <c r="G2134" i="2"/>
  <c r="F2134" i="2"/>
  <c r="E2134" i="2"/>
  <c r="I2133" i="2"/>
  <c r="H2133" i="2"/>
  <c r="G2133" i="2"/>
  <c r="F2133" i="2"/>
  <c r="E2133" i="2"/>
  <c r="I2132" i="2"/>
  <c r="H2132" i="2"/>
  <c r="G2132" i="2"/>
  <c r="F2132" i="2"/>
  <c r="E2132" i="2"/>
  <c r="I2131" i="2"/>
  <c r="H2131" i="2"/>
  <c r="G2131" i="2"/>
  <c r="F2131" i="2"/>
  <c r="E2131" i="2"/>
  <c r="I2130" i="2"/>
  <c r="H2130" i="2"/>
  <c r="G2130" i="2"/>
  <c r="F2130" i="2"/>
  <c r="E2130" i="2"/>
  <c r="I2129" i="2"/>
  <c r="H2129" i="2"/>
  <c r="G2129" i="2"/>
  <c r="F2129" i="2"/>
  <c r="E2129" i="2"/>
  <c r="I2128" i="2"/>
  <c r="H2128" i="2"/>
  <c r="G2128" i="2"/>
  <c r="F2128" i="2"/>
  <c r="E2128" i="2"/>
  <c r="I2127" i="2"/>
  <c r="H2127" i="2"/>
  <c r="G2127" i="2"/>
  <c r="F2127" i="2"/>
  <c r="E2127" i="2"/>
  <c r="I2126" i="2"/>
  <c r="H2126" i="2"/>
  <c r="G2126" i="2"/>
  <c r="F2126" i="2"/>
  <c r="E2126" i="2"/>
  <c r="I2125" i="2"/>
  <c r="H2125" i="2"/>
  <c r="G2125" i="2"/>
  <c r="F2125" i="2"/>
  <c r="E2125" i="2"/>
  <c r="I2124" i="2"/>
  <c r="H2124" i="2"/>
  <c r="G2124" i="2"/>
  <c r="F2124" i="2"/>
  <c r="E2124" i="2"/>
  <c r="I2123" i="2"/>
  <c r="H2123" i="2"/>
  <c r="G2123" i="2"/>
  <c r="F2123" i="2"/>
  <c r="E2123" i="2"/>
  <c r="I2122" i="2"/>
  <c r="H2122" i="2"/>
  <c r="G2122" i="2"/>
  <c r="F2122" i="2"/>
  <c r="E2122" i="2"/>
  <c r="I2121" i="2"/>
  <c r="H2121" i="2"/>
  <c r="G2121" i="2"/>
  <c r="F2121" i="2"/>
  <c r="E2121" i="2"/>
  <c r="I2120" i="2"/>
  <c r="H2120" i="2"/>
  <c r="G2120" i="2"/>
  <c r="F2120" i="2"/>
  <c r="E2120" i="2"/>
  <c r="I2119" i="2"/>
  <c r="H2119" i="2"/>
  <c r="G2119" i="2"/>
  <c r="F2119" i="2"/>
  <c r="E2119" i="2"/>
  <c r="I2118" i="2"/>
  <c r="H2118" i="2"/>
  <c r="G2118" i="2"/>
  <c r="F2118" i="2"/>
  <c r="E2118" i="2"/>
  <c r="I2117" i="2"/>
  <c r="H2117" i="2"/>
  <c r="G2117" i="2"/>
  <c r="F2117" i="2"/>
  <c r="E2117" i="2"/>
  <c r="I2116" i="2"/>
  <c r="H2116" i="2"/>
  <c r="G2116" i="2"/>
  <c r="F2116" i="2"/>
  <c r="E2116" i="2"/>
  <c r="I2115" i="2"/>
  <c r="H2115" i="2"/>
  <c r="G2115" i="2"/>
  <c r="F2115" i="2"/>
  <c r="E2115" i="2"/>
  <c r="I2114" i="2"/>
  <c r="H2114" i="2"/>
  <c r="G2114" i="2"/>
  <c r="F2114" i="2"/>
  <c r="E2114" i="2"/>
  <c r="I2113" i="2"/>
  <c r="H2113" i="2"/>
  <c r="G2113" i="2"/>
  <c r="F2113" i="2"/>
  <c r="E2113" i="2"/>
  <c r="I2112" i="2"/>
  <c r="H2112" i="2"/>
  <c r="G2112" i="2"/>
  <c r="F2112" i="2"/>
  <c r="E2112" i="2"/>
  <c r="I2111" i="2"/>
  <c r="H2111" i="2"/>
  <c r="G2111" i="2"/>
  <c r="F2111" i="2"/>
  <c r="E2111" i="2"/>
  <c r="I2110" i="2"/>
  <c r="H2110" i="2"/>
  <c r="G2110" i="2"/>
  <c r="F2110" i="2"/>
  <c r="E2110" i="2"/>
  <c r="I2109" i="2"/>
  <c r="H2109" i="2"/>
  <c r="G2109" i="2"/>
  <c r="F2109" i="2"/>
  <c r="E2109" i="2"/>
  <c r="I2108" i="2"/>
  <c r="H2108" i="2"/>
  <c r="G2108" i="2"/>
  <c r="F2108" i="2"/>
  <c r="E2108" i="2"/>
  <c r="I2107" i="2"/>
  <c r="H2107" i="2"/>
  <c r="G2107" i="2"/>
  <c r="F2107" i="2"/>
  <c r="E2107" i="2"/>
  <c r="I2106" i="2"/>
  <c r="H2106" i="2"/>
  <c r="G2106" i="2"/>
  <c r="F2106" i="2"/>
  <c r="E2106" i="2"/>
  <c r="I2105" i="2"/>
  <c r="H2105" i="2"/>
  <c r="G2105" i="2"/>
  <c r="F2105" i="2"/>
  <c r="E2105" i="2"/>
  <c r="I2104" i="2"/>
  <c r="H2104" i="2"/>
  <c r="G2104" i="2"/>
  <c r="F2104" i="2"/>
  <c r="E2104" i="2"/>
  <c r="I2103" i="2"/>
  <c r="H2103" i="2"/>
  <c r="G2103" i="2"/>
  <c r="F2103" i="2"/>
  <c r="E2103" i="2"/>
  <c r="I2102" i="2"/>
  <c r="H2102" i="2"/>
  <c r="G2102" i="2"/>
  <c r="F2102" i="2"/>
  <c r="E2102" i="2"/>
  <c r="I2101" i="2"/>
  <c r="H2101" i="2"/>
  <c r="G2101" i="2"/>
  <c r="F2101" i="2"/>
  <c r="E2101" i="2"/>
  <c r="I2100" i="2"/>
  <c r="H2100" i="2"/>
  <c r="G2100" i="2"/>
  <c r="F2100" i="2"/>
  <c r="E2100" i="2"/>
  <c r="I2099" i="2"/>
  <c r="H2099" i="2"/>
  <c r="G2099" i="2"/>
  <c r="F2099" i="2"/>
  <c r="E2099" i="2"/>
  <c r="I2098" i="2"/>
  <c r="H2098" i="2"/>
  <c r="G2098" i="2"/>
  <c r="F2098" i="2"/>
  <c r="E2098" i="2"/>
  <c r="I2097" i="2"/>
  <c r="H2097" i="2"/>
  <c r="G2097" i="2"/>
  <c r="F2097" i="2"/>
  <c r="E2097" i="2"/>
  <c r="I2096" i="2"/>
  <c r="H2096" i="2"/>
  <c r="G2096" i="2"/>
  <c r="F2096" i="2"/>
  <c r="E2096" i="2"/>
  <c r="I2095" i="2"/>
  <c r="H2095" i="2"/>
  <c r="G2095" i="2"/>
  <c r="F2095" i="2"/>
  <c r="E2095" i="2"/>
  <c r="I2094" i="2"/>
  <c r="H2094" i="2"/>
  <c r="G2094" i="2"/>
  <c r="F2094" i="2"/>
  <c r="E2094" i="2"/>
  <c r="I2093" i="2"/>
  <c r="H2093" i="2"/>
  <c r="G2093" i="2"/>
  <c r="F2093" i="2"/>
  <c r="E2093" i="2"/>
  <c r="I2092" i="2"/>
  <c r="H2092" i="2"/>
  <c r="G2092" i="2"/>
  <c r="F2092" i="2"/>
  <c r="E2092" i="2"/>
  <c r="I2091" i="2"/>
  <c r="H2091" i="2"/>
  <c r="G2091" i="2"/>
  <c r="F2091" i="2"/>
  <c r="E2091" i="2"/>
  <c r="I2090" i="2"/>
  <c r="H2090" i="2"/>
  <c r="G2090" i="2"/>
  <c r="F2090" i="2"/>
  <c r="E2090" i="2"/>
  <c r="I2089" i="2"/>
  <c r="H2089" i="2"/>
  <c r="G2089" i="2"/>
  <c r="F2089" i="2"/>
  <c r="E2089" i="2"/>
  <c r="I2088" i="2"/>
  <c r="H2088" i="2"/>
  <c r="G2088" i="2"/>
  <c r="F2088" i="2"/>
  <c r="E2088" i="2"/>
  <c r="I2087" i="2"/>
  <c r="H2087" i="2"/>
  <c r="G2087" i="2"/>
  <c r="F2087" i="2"/>
  <c r="E2087" i="2"/>
  <c r="I2086" i="2"/>
  <c r="H2086" i="2"/>
  <c r="G2086" i="2"/>
  <c r="F2086" i="2"/>
  <c r="E2086" i="2"/>
  <c r="I2085" i="2"/>
  <c r="H2085" i="2"/>
  <c r="G2085" i="2"/>
  <c r="F2085" i="2"/>
  <c r="E2085" i="2"/>
  <c r="I2084" i="2"/>
  <c r="H2084" i="2"/>
  <c r="G2084" i="2"/>
  <c r="F2084" i="2"/>
  <c r="E2084" i="2"/>
  <c r="I2083" i="2"/>
  <c r="H2083" i="2"/>
  <c r="G2083" i="2"/>
  <c r="F2083" i="2"/>
  <c r="E2083" i="2"/>
  <c r="I2082" i="2"/>
  <c r="H2082" i="2"/>
  <c r="G2082" i="2"/>
  <c r="F2082" i="2"/>
  <c r="E2082" i="2"/>
  <c r="I2081" i="2"/>
  <c r="H2081" i="2"/>
  <c r="G2081" i="2"/>
  <c r="F2081" i="2"/>
  <c r="E2081" i="2"/>
  <c r="I2080" i="2"/>
  <c r="H2080" i="2"/>
  <c r="G2080" i="2"/>
  <c r="F2080" i="2"/>
  <c r="E2080" i="2"/>
  <c r="I2079" i="2"/>
  <c r="H2079" i="2"/>
  <c r="G2079" i="2"/>
  <c r="F2079" i="2"/>
  <c r="E2079" i="2"/>
  <c r="I2078" i="2"/>
  <c r="H2078" i="2"/>
  <c r="G2078" i="2"/>
  <c r="F2078" i="2"/>
  <c r="E2078" i="2"/>
  <c r="I2077" i="2"/>
  <c r="H2077" i="2"/>
  <c r="G2077" i="2"/>
  <c r="F2077" i="2"/>
  <c r="E2077" i="2"/>
  <c r="I2076" i="2"/>
  <c r="H2076" i="2"/>
  <c r="G2076" i="2"/>
  <c r="F2076" i="2"/>
  <c r="E2076" i="2"/>
  <c r="I2075" i="2"/>
  <c r="H2075" i="2"/>
  <c r="G2075" i="2"/>
  <c r="F2075" i="2"/>
  <c r="E2075" i="2"/>
  <c r="I2074" i="2"/>
  <c r="H2074" i="2"/>
  <c r="G2074" i="2"/>
  <c r="F2074" i="2"/>
  <c r="E2074" i="2"/>
  <c r="I2073" i="2"/>
  <c r="H2073" i="2"/>
  <c r="G2073" i="2"/>
  <c r="F2073" i="2"/>
  <c r="E2073" i="2"/>
  <c r="I2072" i="2"/>
  <c r="H2072" i="2"/>
  <c r="G2072" i="2"/>
  <c r="F2072" i="2"/>
  <c r="E2072" i="2"/>
  <c r="I2071" i="2"/>
  <c r="H2071" i="2"/>
  <c r="G2071" i="2"/>
  <c r="F2071" i="2"/>
  <c r="E2071" i="2"/>
  <c r="I2070" i="2"/>
  <c r="H2070" i="2"/>
  <c r="G2070" i="2"/>
  <c r="F2070" i="2"/>
  <c r="E2070" i="2"/>
  <c r="I2069" i="2"/>
  <c r="H2069" i="2"/>
  <c r="G2069" i="2"/>
  <c r="F2069" i="2"/>
  <c r="E2069" i="2"/>
  <c r="I2068" i="2"/>
  <c r="H2068" i="2"/>
  <c r="G2068" i="2"/>
  <c r="F2068" i="2"/>
  <c r="E2068" i="2"/>
  <c r="I2067" i="2"/>
  <c r="H2067" i="2"/>
  <c r="G2067" i="2"/>
  <c r="F2067" i="2"/>
  <c r="E2067" i="2"/>
  <c r="I2066" i="2"/>
  <c r="H2066" i="2"/>
  <c r="G2066" i="2"/>
  <c r="F2066" i="2"/>
  <c r="E2066" i="2"/>
  <c r="I2065" i="2"/>
  <c r="H2065" i="2"/>
  <c r="G2065" i="2"/>
  <c r="F2065" i="2"/>
  <c r="E2065" i="2"/>
  <c r="I2064" i="2"/>
  <c r="H2064" i="2"/>
  <c r="G2064" i="2"/>
  <c r="F2064" i="2"/>
  <c r="E2064" i="2"/>
  <c r="I2063" i="2"/>
  <c r="H2063" i="2"/>
  <c r="G2063" i="2"/>
  <c r="F2063" i="2"/>
  <c r="E2063" i="2"/>
  <c r="I2062" i="2"/>
  <c r="H2062" i="2"/>
  <c r="G2062" i="2"/>
  <c r="F2062" i="2"/>
  <c r="E2062" i="2"/>
  <c r="I2061" i="2"/>
  <c r="H2061" i="2"/>
  <c r="G2061" i="2"/>
  <c r="F2061" i="2"/>
  <c r="E2061" i="2"/>
  <c r="I2060" i="2"/>
  <c r="H2060" i="2"/>
  <c r="G2060" i="2"/>
  <c r="F2060" i="2"/>
  <c r="E2060" i="2"/>
  <c r="I2059" i="2"/>
  <c r="H2059" i="2"/>
  <c r="G2059" i="2"/>
  <c r="F2059" i="2"/>
  <c r="E2059" i="2"/>
  <c r="I2058" i="2"/>
  <c r="H2058" i="2"/>
  <c r="G2058" i="2"/>
  <c r="F2058" i="2"/>
  <c r="E2058" i="2"/>
  <c r="I2057" i="2"/>
  <c r="H2057" i="2"/>
  <c r="G2057" i="2"/>
  <c r="F2057" i="2"/>
  <c r="E2057" i="2"/>
  <c r="I2056" i="2"/>
  <c r="H2056" i="2"/>
  <c r="G2056" i="2"/>
  <c r="F2056" i="2"/>
  <c r="E2056" i="2"/>
  <c r="I2055" i="2"/>
  <c r="H2055" i="2"/>
  <c r="G2055" i="2"/>
  <c r="F2055" i="2"/>
  <c r="E2055" i="2"/>
  <c r="I2054" i="2"/>
  <c r="H2054" i="2"/>
  <c r="G2054" i="2"/>
  <c r="F2054" i="2"/>
  <c r="E2054" i="2"/>
  <c r="I2053" i="2"/>
  <c r="H2053" i="2"/>
  <c r="G2053" i="2"/>
  <c r="F2053" i="2"/>
  <c r="E2053" i="2"/>
  <c r="I2052" i="2"/>
  <c r="H2052" i="2"/>
  <c r="G2052" i="2"/>
  <c r="F2052" i="2"/>
  <c r="E2052" i="2"/>
  <c r="I2051" i="2"/>
  <c r="H2051" i="2"/>
  <c r="G2051" i="2"/>
  <c r="F2051" i="2"/>
  <c r="E2051" i="2"/>
  <c r="I2050" i="2"/>
  <c r="H2050" i="2"/>
  <c r="G2050" i="2"/>
  <c r="F2050" i="2"/>
  <c r="E2050" i="2"/>
  <c r="I2049" i="2"/>
  <c r="H2049" i="2"/>
  <c r="G2049" i="2"/>
  <c r="F2049" i="2"/>
  <c r="E2049" i="2"/>
  <c r="I2048" i="2"/>
  <c r="H2048" i="2"/>
  <c r="G2048" i="2"/>
  <c r="F2048" i="2"/>
  <c r="E2048" i="2"/>
  <c r="I2047" i="2"/>
  <c r="H2047" i="2"/>
  <c r="G2047" i="2"/>
  <c r="F2047" i="2"/>
  <c r="E2047" i="2"/>
  <c r="I2046" i="2"/>
  <c r="H2046" i="2"/>
  <c r="G2046" i="2"/>
  <c r="F2046" i="2"/>
  <c r="E2046" i="2"/>
  <c r="I2045" i="2"/>
  <c r="H2045" i="2"/>
  <c r="G2045" i="2"/>
  <c r="F2045" i="2"/>
  <c r="E2045" i="2"/>
  <c r="I2044" i="2"/>
  <c r="H2044" i="2"/>
  <c r="G2044" i="2"/>
  <c r="F2044" i="2"/>
  <c r="E2044" i="2"/>
  <c r="I2043" i="2"/>
  <c r="H2043" i="2"/>
  <c r="G2043" i="2"/>
  <c r="F2043" i="2"/>
  <c r="E2043" i="2"/>
  <c r="I2042" i="2"/>
  <c r="H2042" i="2"/>
  <c r="G2042" i="2"/>
  <c r="F2042" i="2"/>
  <c r="E2042" i="2"/>
  <c r="I2041" i="2"/>
  <c r="H2041" i="2"/>
  <c r="G2041" i="2"/>
  <c r="F2041" i="2"/>
  <c r="E2041" i="2"/>
  <c r="I2040" i="2"/>
  <c r="H2040" i="2"/>
  <c r="G2040" i="2"/>
  <c r="F2040" i="2"/>
  <c r="E2040" i="2"/>
  <c r="I2039" i="2"/>
  <c r="H2039" i="2"/>
  <c r="G2039" i="2"/>
  <c r="F2039" i="2"/>
  <c r="E2039" i="2"/>
  <c r="I2038" i="2"/>
  <c r="H2038" i="2"/>
  <c r="G2038" i="2"/>
  <c r="F2038" i="2"/>
  <c r="E2038" i="2"/>
  <c r="I2037" i="2"/>
  <c r="H2037" i="2"/>
  <c r="G2037" i="2"/>
  <c r="F2037" i="2"/>
  <c r="E2037" i="2"/>
  <c r="I2036" i="2"/>
  <c r="H2036" i="2"/>
  <c r="G2036" i="2"/>
  <c r="F2036" i="2"/>
  <c r="E2036" i="2"/>
  <c r="I2035" i="2"/>
  <c r="H2035" i="2"/>
  <c r="G2035" i="2"/>
  <c r="F2035" i="2"/>
  <c r="E2035" i="2"/>
  <c r="I2034" i="2"/>
  <c r="H2034" i="2"/>
  <c r="G2034" i="2"/>
  <c r="F2034" i="2"/>
  <c r="E2034" i="2"/>
  <c r="I2033" i="2"/>
  <c r="H2033" i="2"/>
  <c r="G2033" i="2"/>
  <c r="F2033" i="2"/>
  <c r="E2033" i="2"/>
  <c r="I2032" i="2"/>
  <c r="H2032" i="2"/>
  <c r="G2032" i="2"/>
  <c r="F2032" i="2"/>
  <c r="E2032" i="2"/>
  <c r="I2031" i="2"/>
  <c r="H2031" i="2"/>
  <c r="G2031" i="2"/>
  <c r="F2031" i="2"/>
  <c r="E2031" i="2"/>
  <c r="I2030" i="2"/>
  <c r="H2030" i="2"/>
  <c r="G2030" i="2"/>
  <c r="F2030" i="2"/>
  <c r="E2030" i="2"/>
  <c r="I2029" i="2"/>
  <c r="H2029" i="2"/>
  <c r="G2029" i="2"/>
  <c r="F2029" i="2"/>
  <c r="E2029" i="2"/>
  <c r="I2028" i="2"/>
  <c r="H2028" i="2"/>
  <c r="G2028" i="2"/>
  <c r="F2028" i="2"/>
  <c r="E2028" i="2"/>
  <c r="I2027" i="2"/>
  <c r="H2027" i="2"/>
  <c r="G2027" i="2"/>
  <c r="F2027" i="2"/>
  <c r="E2027" i="2"/>
  <c r="I2026" i="2"/>
  <c r="H2026" i="2"/>
  <c r="G2026" i="2"/>
  <c r="F2026" i="2"/>
  <c r="E2026" i="2"/>
  <c r="I2025" i="2"/>
  <c r="H2025" i="2"/>
  <c r="G2025" i="2"/>
  <c r="F2025" i="2"/>
  <c r="E2025" i="2"/>
  <c r="I2024" i="2"/>
  <c r="H2024" i="2"/>
  <c r="G2024" i="2"/>
  <c r="F2024" i="2"/>
  <c r="E2024" i="2"/>
  <c r="I2023" i="2"/>
  <c r="H2023" i="2"/>
  <c r="G2023" i="2"/>
  <c r="F2023" i="2"/>
  <c r="E2023" i="2"/>
  <c r="I2022" i="2"/>
  <c r="H2022" i="2"/>
  <c r="G2022" i="2"/>
  <c r="F2022" i="2"/>
  <c r="E2022" i="2"/>
  <c r="I2021" i="2"/>
  <c r="H2021" i="2"/>
  <c r="G2021" i="2"/>
  <c r="F2021" i="2"/>
  <c r="E2021" i="2"/>
  <c r="I2020" i="2"/>
  <c r="H2020" i="2"/>
  <c r="G2020" i="2"/>
  <c r="F2020" i="2"/>
  <c r="E2020" i="2"/>
  <c r="I2019" i="2"/>
  <c r="H2019" i="2"/>
  <c r="G2019" i="2"/>
  <c r="F2019" i="2"/>
  <c r="E2019" i="2"/>
  <c r="I2018" i="2"/>
  <c r="H2018" i="2"/>
  <c r="G2018" i="2"/>
  <c r="F2018" i="2"/>
  <c r="E2018" i="2"/>
  <c r="I2017" i="2"/>
  <c r="H2017" i="2"/>
  <c r="G2017" i="2"/>
  <c r="F2017" i="2"/>
  <c r="E2017" i="2"/>
  <c r="I2016" i="2"/>
  <c r="H2016" i="2"/>
  <c r="G2016" i="2"/>
  <c r="F2016" i="2"/>
  <c r="E2016" i="2"/>
  <c r="I2015" i="2"/>
  <c r="H2015" i="2"/>
  <c r="G2015" i="2"/>
  <c r="F2015" i="2"/>
  <c r="E2015" i="2"/>
  <c r="I2014" i="2"/>
  <c r="H2014" i="2"/>
  <c r="G2014" i="2"/>
  <c r="F2014" i="2"/>
  <c r="E2014" i="2"/>
  <c r="I2013" i="2"/>
  <c r="H2013" i="2"/>
  <c r="G2013" i="2"/>
  <c r="F2013" i="2"/>
  <c r="E2013" i="2"/>
  <c r="I2012" i="2"/>
  <c r="H2012" i="2"/>
  <c r="G2012" i="2"/>
  <c r="F2012" i="2"/>
  <c r="E2012" i="2"/>
  <c r="I2011" i="2"/>
  <c r="H2011" i="2"/>
  <c r="G2011" i="2"/>
  <c r="F2011" i="2"/>
  <c r="E2011" i="2"/>
  <c r="I2010" i="2"/>
  <c r="H2010" i="2"/>
  <c r="G2010" i="2"/>
  <c r="F2010" i="2"/>
  <c r="E2010" i="2"/>
  <c r="I2009" i="2"/>
  <c r="H2009" i="2"/>
  <c r="G2009" i="2"/>
  <c r="F2009" i="2"/>
  <c r="E2009" i="2"/>
  <c r="I2008" i="2"/>
  <c r="H2008" i="2"/>
  <c r="G2008" i="2"/>
  <c r="F2008" i="2"/>
  <c r="E2008" i="2"/>
  <c r="I2007" i="2"/>
  <c r="H2007" i="2"/>
  <c r="G2007" i="2"/>
  <c r="F2007" i="2"/>
  <c r="E2007" i="2"/>
  <c r="I2006" i="2"/>
  <c r="H2006" i="2"/>
  <c r="G2006" i="2"/>
  <c r="F2006" i="2"/>
  <c r="E2006" i="2"/>
  <c r="I2005" i="2"/>
  <c r="H2005" i="2"/>
  <c r="G2005" i="2"/>
  <c r="F2005" i="2"/>
  <c r="E2005" i="2"/>
  <c r="I2004" i="2"/>
  <c r="H2004" i="2"/>
  <c r="G2004" i="2"/>
  <c r="F2004" i="2"/>
  <c r="E2004" i="2"/>
  <c r="I2003" i="2"/>
  <c r="H2003" i="2"/>
  <c r="G2003" i="2"/>
  <c r="F2003" i="2"/>
  <c r="E2003" i="2"/>
  <c r="I2002" i="2"/>
  <c r="H2002" i="2"/>
  <c r="G2002" i="2"/>
  <c r="F2002" i="2"/>
  <c r="E2002" i="2"/>
  <c r="I2001" i="2"/>
  <c r="H2001" i="2"/>
  <c r="G2001" i="2"/>
  <c r="F2001" i="2"/>
  <c r="E2001" i="2"/>
  <c r="I2000" i="2"/>
  <c r="H2000" i="2"/>
  <c r="G2000" i="2"/>
  <c r="F2000" i="2"/>
  <c r="E2000" i="2"/>
  <c r="I1999" i="2"/>
  <c r="H1999" i="2"/>
  <c r="G1999" i="2"/>
  <c r="F1999" i="2"/>
  <c r="E1999" i="2"/>
  <c r="I1998" i="2"/>
  <c r="H1998" i="2"/>
  <c r="G1998" i="2"/>
  <c r="F1998" i="2"/>
  <c r="E1998" i="2"/>
  <c r="I1997" i="2"/>
  <c r="H1997" i="2"/>
  <c r="G1997" i="2"/>
  <c r="F1997" i="2"/>
  <c r="E1997" i="2"/>
  <c r="I1996" i="2"/>
  <c r="H1996" i="2"/>
  <c r="G1996" i="2"/>
  <c r="F1996" i="2"/>
  <c r="E1996" i="2"/>
  <c r="I1995" i="2"/>
  <c r="H1995" i="2"/>
  <c r="G1995" i="2"/>
  <c r="F1995" i="2"/>
  <c r="E1995" i="2"/>
  <c r="I1994" i="2"/>
  <c r="H1994" i="2"/>
  <c r="G1994" i="2"/>
  <c r="F1994" i="2"/>
  <c r="E1994" i="2"/>
  <c r="I1993" i="2"/>
  <c r="H1993" i="2"/>
  <c r="G1993" i="2"/>
  <c r="F1993" i="2"/>
  <c r="E1993" i="2"/>
  <c r="I1992" i="2"/>
  <c r="H1992" i="2"/>
  <c r="G1992" i="2"/>
  <c r="F1992" i="2"/>
  <c r="E1992" i="2"/>
  <c r="I1991" i="2"/>
  <c r="H1991" i="2"/>
  <c r="G1991" i="2"/>
  <c r="F1991" i="2"/>
  <c r="E1991" i="2"/>
  <c r="I1990" i="2"/>
  <c r="H1990" i="2"/>
  <c r="G1990" i="2"/>
  <c r="F1990" i="2"/>
  <c r="E1990" i="2"/>
  <c r="I1989" i="2"/>
  <c r="H1989" i="2"/>
  <c r="G1989" i="2"/>
  <c r="F1989" i="2"/>
  <c r="E1989" i="2"/>
  <c r="I1988" i="2"/>
  <c r="H1988" i="2"/>
  <c r="G1988" i="2"/>
  <c r="F1988" i="2"/>
  <c r="E1988" i="2"/>
  <c r="I1987" i="2"/>
  <c r="H1987" i="2"/>
  <c r="G1987" i="2"/>
  <c r="F1987" i="2"/>
  <c r="E1987" i="2"/>
  <c r="I1986" i="2"/>
  <c r="H1986" i="2"/>
  <c r="G1986" i="2"/>
  <c r="F1986" i="2"/>
  <c r="E1986" i="2"/>
  <c r="I1985" i="2"/>
  <c r="H1985" i="2"/>
  <c r="G1985" i="2"/>
  <c r="F1985" i="2"/>
  <c r="E1985" i="2"/>
  <c r="I1984" i="2"/>
  <c r="H1984" i="2"/>
  <c r="G1984" i="2"/>
  <c r="F1984" i="2"/>
  <c r="E1984" i="2"/>
  <c r="I1983" i="2"/>
  <c r="H1983" i="2"/>
  <c r="G1983" i="2"/>
  <c r="F1983" i="2"/>
  <c r="E1983" i="2"/>
  <c r="I1982" i="2"/>
  <c r="H1982" i="2"/>
  <c r="G1982" i="2"/>
  <c r="F1982" i="2"/>
  <c r="E1982" i="2"/>
  <c r="I1981" i="2"/>
  <c r="H1981" i="2"/>
  <c r="G1981" i="2"/>
  <c r="F1981" i="2"/>
  <c r="E1981" i="2"/>
  <c r="I1980" i="2"/>
  <c r="H1980" i="2"/>
  <c r="G1980" i="2"/>
  <c r="F1980" i="2"/>
  <c r="E1980" i="2"/>
  <c r="I1979" i="2"/>
  <c r="H1979" i="2"/>
  <c r="G1979" i="2"/>
  <c r="F1979" i="2"/>
  <c r="E1979" i="2"/>
  <c r="I1978" i="2"/>
  <c r="H1978" i="2"/>
  <c r="G1978" i="2"/>
  <c r="F1978" i="2"/>
  <c r="E1978" i="2"/>
  <c r="I1977" i="2"/>
  <c r="H1977" i="2"/>
  <c r="G1977" i="2"/>
  <c r="F1977" i="2"/>
  <c r="E1977" i="2"/>
  <c r="I1976" i="2"/>
  <c r="H1976" i="2"/>
  <c r="G1976" i="2"/>
  <c r="F1976" i="2"/>
  <c r="E1976" i="2"/>
  <c r="I1975" i="2"/>
  <c r="H1975" i="2"/>
  <c r="G1975" i="2"/>
  <c r="F1975" i="2"/>
  <c r="E1975" i="2"/>
  <c r="I1974" i="2"/>
  <c r="H1974" i="2"/>
  <c r="G1974" i="2"/>
  <c r="F1974" i="2"/>
  <c r="E1974" i="2"/>
  <c r="I1973" i="2"/>
  <c r="H1973" i="2"/>
  <c r="G1973" i="2"/>
  <c r="F1973" i="2"/>
  <c r="E1973" i="2"/>
  <c r="I1972" i="2"/>
  <c r="H1972" i="2"/>
  <c r="G1972" i="2"/>
  <c r="F1972" i="2"/>
  <c r="E1972" i="2"/>
  <c r="I1971" i="2"/>
  <c r="H1971" i="2"/>
  <c r="G1971" i="2"/>
  <c r="F1971" i="2"/>
  <c r="E1971" i="2"/>
  <c r="I1970" i="2"/>
  <c r="H1970" i="2"/>
  <c r="G1970" i="2"/>
  <c r="F1970" i="2"/>
  <c r="E1970" i="2"/>
  <c r="I1969" i="2"/>
  <c r="H1969" i="2"/>
  <c r="G1969" i="2"/>
  <c r="F1969" i="2"/>
  <c r="E1969" i="2"/>
  <c r="I1968" i="2"/>
  <c r="H1968" i="2"/>
  <c r="G1968" i="2"/>
  <c r="F1968" i="2"/>
  <c r="E1968" i="2"/>
  <c r="I1967" i="2"/>
  <c r="H1967" i="2"/>
  <c r="G1967" i="2"/>
  <c r="F1967" i="2"/>
  <c r="E1967" i="2"/>
  <c r="I1966" i="2"/>
  <c r="H1966" i="2"/>
  <c r="G1966" i="2"/>
  <c r="F1966" i="2"/>
  <c r="E1966" i="2"/>
  <c r="I1965" i="2"/>
  <c r="H1965" i="2"/>
  <c r="G1965" i="2"/>
  <c r="F1965" i="2"/>
  <c r="E1965" i="2"/>
  <c r="I1964" i="2"/>
  <c r="H1964" i="2"/>
  <c r="G1964" i="2"/>
  <c r="F1964" i="2"/>
  <c r="E1964" i="2"/>
  <c r="I1963" i="2"/>
  <c r="H1963" i="2"/>
  <c r="G1963" i="2"/>
  <c r="F1963" i="2"/>
  <c r="E1963" i="2"/>
  <c r="I1962" i="2"/>
  <c r="H1962" i="2"/>
  <c r="G1962" i="2"/>
  <c r="F1962" i="2"/>
  <c r="E1962" i="2"/>
  <c r="I1961" i="2"/>
  <c r="H1961" i="2"/>
  <c r="G1961" i="2"/>
  <c r="F1961" i="2"/>
  <c r="E1961" i="2"/>
  <c r="I1960" i="2"/>
  <c r="H1960" i="2"/>
  <c r="G1960" i="2"/>
  <c r="F1960" i="2"/>
  <c r="E1960" i="2"/>
  <c r="I1959" i="2"/>
  <c r="H1959" i="2"/>
  <c r="G1959" i="2"/>
  <c r="F1959" i="2"/>
  <c r="E1959" i="2"/>
  <c r="I1958" i="2"/>
  <c r="H1958" i="2"/>
  <c r="G1958" i="2"/>
  <c r="F1958" i="2"/>
  <c r="E1958" i="2"/>
  <c r="I1957" i="2"/>
  <c r="H1957" i="2"/>
  <c r="G1957" i="2"/>
  <c r="F1957" i="2"/>
  <c r="E1957" i="2"/>
  <c r="I1956" i="2"/>
  <c r="H1956" i="2"/>
  <c r="G1956" i="2"/>
  <c r="F1956" i="2"/>
  <c r="E1956" i="2"/>
  <c r="I1955" i="2"/>
  <c r="H1955" i="2"/>
  <c r="G1955" i="2"/>
  <c r="F1955" i="2"/>
  <c r="E1955" i="2"/>
  <c r="I1954" i="2"/>
  <c r="H1954" i="2"/>
  <c r="G1954" i="2"/>
  <c r="F1954" i="2"/>
  <c r="E1954" i="2"/>
  <c r="I1953" i="2"/>
  <c r="H1953" i="2"/>
  <c r="G1953" i="2"/>
  <c r="F1953" i="2"/>
  <c r="E1953" i="2"/>
  <c r="I1952" i="2"/>
  <c r="H1952" i="2"/>
  <c r="G1952" i="2"/>
  <c r="F1952" i="2"/>
  <c r="E1952" i="2"/>
  <c r="I1951" i="2"/>
  <c r="H1951" i="2"/>
  <c r="G1951" i="2"/>
  <c r="F1951" i="2"/>
  <c r="E1951" i="2"/>
  <c r="I1950" i="2"/>
  <c r="H1950" i="2"/>
  <c r="G1950" i="2"/>
  <c r="F1950" i="2"/>
  <c r="E1950" i="2"/>
  <c r="I1949" i="2"/>
  <c r="H1949" i="2"/>
  <c r="G1949" i="2"/>
  <c r="F1949" i="2"/>
  <c r="E1949" i="2"/>
  <c r="I1948" i="2"/>
  <c r="H1948" i="2"/>
  <c r="G1948" i="2"/>
  <c r="F1948" i="2"/>
  <c r="E1948" i="2"/>
  <c r="I1947" i="2"/>
  <c r="H1947" i="2"/>
  <c r="G1947" i="2"/>
  <c r="F1947" i="2"/>
  <c r="E1947" i="2"/>
  <c r="I1946" i="2"/>
  <c r="H1946" i="2"/>
  <c r="G1946" i="2"/>
  <c r="F1946" i="2"/>
  <c r="E1946" i="2"/>
  <c r="I1945" i="2"/>
  <c r="H1945" i="2"/>
  <c r="G1945" i="2"/>
  <c r="F1945" i="2"/>
  <c r="E1945" i="2"/>
  <c r="I1944" i="2"/>
  <c r="H1944" i="2"/>
  <c r="G1944" i="2"/>
  <c r="F1944" i="2"/>
  <c r="E1944" i="2"/>
  <c r="I1943" i="2"/>
  <c r="H1943" i="2"/>
  <c r="G1943" i="2"/>
  <c r="F1943" i="2"/>
  <c r="E1943" i="2"/>
  <c r="I1942" i="2"/>
  <c r="H1942" i="2"/>
  <c r="G1942" i="2"/>
  <c r="F1942" i="2"/>
  <c r="E1942" i="2"/>
  <c r="I1941" i="2"/>
  <c r="H1941" i="2"/>
  <c r="G1941" i="2"/>
  <c r="F1941" i="2"/>
  <c r="E1941" i="2"/>
  <c r="I1940" i="2"/>
  <c r="H1940" i="2"/>
  <c r="G1940" i="2"/>
  <c r="F1940" i="2"/>
  <c r="E1940" i="2"/>
  <c r="I1939" i="2"/>
  <c r="H1939" i="2"/>
  <c r="G1939" i="2"/>
  <c r="F1939" i="2"/>
  <c r="E1939" i="2"/>
  <c r="I1938" i="2"/>
  <c r="H1938" i="2"/>
  <c r="G1938" i="2"/>
  <c r="F1938" i="2"/>
  <c r="E1938" i="2"/>
  <c r="I1937" i="2"/>
  <c r="H1937" i="2"/>
  <c r="G1937" i="2"/>
  <c r="F1937" i="2"/>
  <c r="E1937" i="2"/>
  <c r="I1936" i="2"/>
  <c r="H1936" i="2"/>
  <c r="G1936" i="2"/>
  <c r="F1936" i="2"/>
  <c r="E1936" i="2"/>
  <c r="I1935" i="2"/>
  <c r="H1935" i="2"/>
  <c r="G1935" i="2"/>
  <c r="F1935" i="2"/>
  <c r="E1935" i="2"/>
  <c r="I1934" i="2"/>
  <c r="H1934" i="2"/>
  <c r="G1934" i="2"/>
  <c r="F1934" i="2"/>
  <c r="E1934" i="2"/>
  <c r="I1933" i="2"/>
  <c r="H1933" i="2"/>
  <c r="G1933" i="2"/>
  <c r="F1933" i="2"/>
  <c r="E1933" i="2"/>
  <c r="I1932" i="2"/>
  <c r="H1932" i="2"/>
  <c r="G1932" i="2"/>
  <c r="F1932" i="2"/>
  <c r="E1932" i="2"/>
  <c r="I1931" i="2"/>
  <c r="H1931" i="2"/>
  <c r="G1931" i="2"/>
  <c r="F1931" i="2"/>
  <c r="E1931" i="2"/>
  <c r="I1930" i="2"/>
  <c r="H1930" i="2"/>
  <c r="G1930" i="2"/>
  <c r="F1930" i="2"/>
  <c r="E1930" i="2"/>
  <c r="I1929" i="2"/>
  <c r="H1929" i="2"/>
  <c r="G1929" i="2"/>
  <c r="F1929" i="2"/>
  <c r="E1929" i="2"/>
  <c r="I1928" i="2"/>
  <c r="H1928" i="2"/>
  <c r="G1928" i="2"/>
  <c r="F1928" i="2"/>
  <c r="E1928" i="2"/>
  <c r="I1927" i="2"/>
  <c r="H1927" i="2"/>
  <c r="G1927" i="2"/>
  <c r="F1927" i="2"/>
  <c r="E1927" i="2"/>
  <c r="I1926" i="2"/>
  <c r="H1926" i="2"/>
  <c r="G1926" i="2"/>
  <c r="F1926" i="2"/>
  <c r="E1926" i="2"/>
  <c r="I1925" i="2"/>
  <c r="H1925" i="2"/>
  <c r="G1925" i="2"/>
  <c r="F1925" i="2"/>
  <c r="E1925" i="2"/>
  <c r="I1924" i="2"/>
  <c r="H1924" i="2"/>
  <c r="G1924" i="2"/>
  <c r="F1924" i="2"/>
  <c r="E1924" i="2"/>
  <c r="I1923" i="2"/>
  <c r="H1923" i="2"/>
  <c r="G1923" i="2"/>
  <c r="F1923" i="2"/>
  <c r="E1923" i="2"/>
  <c r="I1922" i="2"/>
  <c r="H1922" i="2"/>
  <c r="G1922" i="2"/>
  <c r="F1922" i="2"/>
  <c r="E1922" i="2"/>
  <c r="I1921" i="2"/>
  <c r="H1921" i="2"/>
  <c r="G1921" i="2"/>
  <c r="F1921" i="2"/>
  <c r="E1921" i="2"/>
  <c r="I1920" i="2"/>
  <c r="H1920" i="2"/>
  <c r="G1920" i="2"/>
  <c r="F1920" i="2"/>
  <c r="E1920" i="2"/>
  <c r="I1919" i="2"/>
  <c r="H1919" i="2"/>
  <c r="G1919" i="2"/>
  <c r="F1919" i="2"/>
  <c r="E1919" i="2"/>
  <c r="I1918" i="2"/>
  <c r="H1918" i="2"/>
  <c r="G1918" i="2"/>
  <c r="F1918" i="2"/>
  <c r="E1918" i="2"/>
  <c r="I1917" i="2"/>
  <c r="H1917" i="2"/>
  <c r="G1917" i="2"/>
  <c r="F1917" i="2"/>
  <c r="E1917" i="2"/>
  <c r="I1916" i="2"/>
  <c r="H1916" i="2"/>
  <c r="G1916" i="2"/>
  <c r="F1916" i="2"/>
  <c r="E1916" i="2"/>
  <c r="I1915" i="2"/>
  <c r="H1915" i="2"/>
  <c r="G1915" i="2"/>
  <c r="F1915" i="2"/>
  <c r="E1915" i="2"/>
  <c r="I1914" i="2"/>
  <c r="H1914" i="2"/>
  <c r="G1914" i="2"/>
  <c r="F1914" i="2"/>
  <c r="E1914" i="2"/>
  <c r="I1913" i="2"/>
  <c r="H1913" i="2"/>
  <c r="G1913" i="2"/>
  <c r="F1913" i="2"/>
  <c r="E1913" i="2"/>
  <c r="I1912" i="2"/>
  <c r="H1912" i="2"/>
  <c r="G1912" i="2"/>
  <c r="F1912" i="2"/>
  <c r="E1912" i="2"/>
  <c r="I1911" i="2"/>
  <c r="H1911" i="2"/>
  <c r="G1911" i="2"/>
  <c r="F1911" i="2"/>
  <c r="E1911" i="2"/>
  <c r="I1910" i="2"/>
  <c r="H1910" i="2"/>
  <c r="G1910" i="2"/>
  <c r="F1910" i="2"/>
  <c r="E1910" i="2"/>
  <c r="I1909" i="2"/>
  <c r="H1909" i="2"/>
  <c r="G1909" i="2"/>
  <c r="F1909" i="2"/>
  <c r="E1909" i="2"/>
  <c r="I1908" i="2"/>
  <c r="H1908" i="2"/>
  <c r="G1908" i="2"/>
  <c r="F1908" i="2"/>
  <c r="E1908" i="2"/>
  <c r="I1907" i="2"/>
  <c r="H1907" i="2"/>
  <c r="G1907" i="2"/>
  <c r="F1907" i="2"/>
  <c r="E1907" i="2"/>
  <c r="I1906" i="2"/>
  <c r="H1906" i="2"/>
  <c r="G1906" i="2"/>
  <c r="F1906" i="2"/>
  <c r="E1906" i="2"/>
  <c r="I1905" i="2"/>
  <c r="H1905" i="2"/>
  <c r="G1905" i="2"/>
  <c r="F1905" i="2"/>
  <c r="E1905" i="2"/>
  <c r="I1904" i="2"/>
  <c r="H1904" i="2"/>
  <c r="G1904" i="2"/>
  <c r="F1904" i="2"/>
  <c r="E1904" i="2"/>
  <c r="I1903" i="2"/>
  <c r="H1903" i="2"/>
  <c r="G1903" i="2"/>
  <c r="F1903" i="2"/>
  <c r="E1903" i="2"/>
  <c r="I1902" i="2"/>
  <c r="H1902" i="2"/>
  <c r="G1902" i="2"/>
  <c r="F1902" i="2"/>
  <c r="E1902" i="2"/>
  <c r="I1901" i="2"/>
  <c r="H1901" i="2"/>
  <c r="G1901" i="2"/>
  <c r="F1901" i="2"/>
  <c r="E1901" i="2"/>
  <c r="I1900" i="2"/>
  <c r="H1900" i="2"/>
  <c r="G1900" i="2"/>
  <c r="F1900" i="2"/>
  <c r="E1900" i="2"/>
  <c r="I1899" i="2"/>
  <c r="H1899" i="2"/>
  <c r="G1899" i="2"/>
  <c r="F1899" i="2"/>
  <c r="E1899" i="2"/>
  <c r="I1898" i="2"/>
  <c r="H1898" i="2"/>
  <c r="G1898" i="2"/>
  <c r="F1898" i="2"/>
  <c r="E1898" i="2"/>
  <c r="I1897" i="2"/>
  <c r="H1897" i="2"/>
  <c r="G1897" i="2"/>
  <c r="F1897" i="2"/>
  <c r="E1897" i="2"/>
  <c r="I1896" i="2"/>
  <c r="H1896" i="2"/>
  <c r="G1896" i="2"/>
  <c r="F1896" i="2"/>
  <c r="E1896" i="2"/>
  <c r="I1895" i="2"/>
  <c r="H1895" i="2"/>
  <c r="G1895" i="2"/>
  <c r="F1895" i="2"/>
  <c r="E1895" i="2"/>
  <c r="I1894" i="2"/>
  <c r="H1894" i="2"/>
  <c r="G1894" i="2"/>
  <c r="F1894" i="2"/>
  <c r="E1894" i="2"/>
  <c r="I1893" i="2"/>
  <c r="H1893" i="2"/>
  <c r="G1893" i="2"/>
  <c r="F1893" i="2"/>
  <c r="E1893" i="2"/>
  <c r="I1892" i="2"/>
  <c r="H1892" i="2"/>
  <c r="G1892" i="2"/>
  <c r="F1892" i="2"/>
  <c r="E1892" i="2"/>
  <c r="I1891" i="2"/>
  <c r="H1891" i="2"/>
  <c r="G1891" i="2"/>
  <c r="F1891" i="2"/>
  <c r="E1891" i="2"/>
  <c r="I1890" i="2"/>
  <c r="H1890" i="2"/>
  <c r="G1890" i="2"/>
  <c r="F1890" i="2"/>
  <c r="E1890" i="2"/>
  <c r="I1889" i="2"/>
  <c r="H1889" i="2"/>
  <c r="G1889" i="2"/>
  <c r="F1889" i="2"/>
  <c r="E1889" i="2"/>
  <c r="I1888" i="2"/>
  <c r="H1888" i="2"/>
  <c r="G1888" i="2"/>
  <c r="F1888" i="2"/>
  <c r="E1888" i="2"/>
  <c r="I1887" i="2"/>
  <c r="H1887" i="2"/>
  <c r="G1887" i="2"/>
  <c r="F1887" i="2"/>
  <c r="E1887" i="2"/>
  <c r="I1886" i="2"/>
  <c r="H1886" i="2"/>
  <c r="G1886" i="2"/>
  <c r="F1886" i="2"/>
  <c r="E1886" i="2"/>
  <c r="I1885" i="2"/>
  <c r="H1885" i="2"/>
  <c r="G1885" i="2"/>
  <c r="F1885" i="2"/>
  <c r="E1885" i="2"/>
  <c r="I1884" i="2"/>
  <c r="H1884" i="2"/>
  <c r="G1884" i="2"/>
  <c r="F1884" i="2"/>
  <c r="E1884" i="2"/>
  <c r="I1883" i="2"/>
  <c r="H1883" i="2"/>
  <c r="G1883" i="2"/>
  <c r="F1883" i="2"/>
  <c r="E1883" i="2"/>
  <c r="I1882" i="2"/>
  <c r="H1882" i="2"/>
  <c r="G1882" i="2"/>
  <c r="F1882" i="2"/>
  <c r="E1882" i="2"/>
  <c r="I1881" i="2"/>
  <c r="H1881" i="2"/>
  <c r="G1881" i="2"/>
  <c r="F1881" i="2"/>
  <c r="E1881" i="2"/>
  <c r="I1880" i="2"/>
  <c r="H1880" i="2"/>
  <c r="G1880" i="2"/>
  <c r="F1880" i="2"/>
  <c r="E1880" i="2"/>
  <c r="I1879" i="2"/>
  <c r="H1879" i="2"/>
  <c r="G1879" i="2"/>
  <c r="F1879" i="2"/>
  <c r="E1879" i="2"/>
  <c r="I1878" i="2"/>
  <c r="H1878" i="2"/>
  <c r="G1878" i="2"/>
  <c r="F1878" i="2"/>
  <c r="E1878" i="2"/>
  <c r="I1877" i="2"/>
  <c r="H1877" i="2"/>
  <c r="G1877" i="2"/>
  <c r="F1877" i="2"/>
  <c r="E1877" i="2"/>
  <c r="I1876" i="2"/>
  <c r="H1876" i="2"/>
  <c r="G1876" i="2"/>
  <c r="F1876" i="2"/>
  <c r="E1876" i="2"/>
  <c r="I1875" i="2"/>
  <c r="H1875" i="2"/>
  <c r="G1875" i="2"/>
  <c r="F1875" i="2"/>
  <c r="E1875" i="2"/>
  <c r="I1874" i="2"/>
  <c r="H1874" i="2"/>
  <c r="G1874" i="2"/>
  <c r="F1874" i="2"/>
  <c r="E1874" i="2"/>
  <c r="I1873" i="2"/>
  <c r="H1873" i="2"/>
  <c r="G1873" i="2"/>
  <c r="F1873" i="2"/>
  <c r="E1873" i="2"/>
  <c r="I1872" i="2"/>
  <c r="H1872" i="2"/>
  <c r="G1872" i="2"/>
  <c r="F1872" i="2"/>
  <c r="E1872" i="2"/>
  <c r="I1871" i="2"/>
  <c r="H1871" i="2"/>
  <c r="G1871" i="2"/>
  <c r="F1871" i="2"/>
  <c r="E1871" i="2"/>
  <c r="I1870" i="2"/>
  <c r="H1870" i="2"/>
  <c r="G1870" i="2"/>
  <c r="F1870" i="2"/>
  <c r="E1870" i="2"/>
  <c r="I1869" i="2"/>
  <c r="H1869" i="2"/>
  <c r="G1869" i="2"/>
  <c r="F1869" i="2"/>
  <c r="E1869" i="2"/>
  <c r="I1868" i="2"/>
  <c r="H1868" i="2"/>
  <c r="G1868" i="2"/>
  <c r="F1868" i="2"/>
  <c r="E1868" i="2"/>
  <c r="I1867" i="2"/>
  <c r="H1867" i="2"/>
  <c r="G1867" i="2"/>
  <c r="F1867" i="2"/>
  <c r="E1867" i="2"/>
  <c r="I1866" i="2"/>
  <c r="H1866" i="2"/>
  <c r="G1866" i="2"/>
  <c r="F1866" i="2"/>
  <c r="E1866" i="2"/>
  <c r="I1865" i="2"/>
  <c r="H1865" i="2"/>
  <c r="G1865" i="2"/>
  <c r="F1865" i="2"/>
  <c r="E1865" i="2"/>
  <c r="I1864" i="2"/>
  <c r="H1864" i="2"/>
  <c r="G1864" i="2"/>
  <c r="F1864" i="2"/>
  <c r="E1864" i="2"/>
  <c r="I1863" i="2"/>
  <c r="H1863" i="2"/>
  <c r="G1863" i="2"/>
  <c r="F1863" i="2"/>
  <c r="E1863" i="2"/>
  <c r="I1862" i="2"/>
  <c r="H1862" i="2"/>
  <c r="G1862" i="2"/>
  <c r="F1862" i="2"/>
  <c r="E1862" i="2"/>
  <c r="I1861" i="2"/>
  <c r="H1861" i="2"/>
  <c r="G1861" i="2"/>
  <c r="F1861" i="2"/>
  <c r="E1861" i="2"/>
  <c r="I1860" i="2"/>
  <c r="H1860" i="2"/>
  <c r="G1860" i="2"/>
  <c r="F1860" i="2"/>
  <c r="E1860" i="2"/>
  <c r="I1859" i="2"/>
  <c r="H1859" i="2"/>
  <c r="G1859" i="2"/>
  <c r="F1859" i="2"/>
  <c r="E1859" i="2"/>
  <c r="I1858" i="2"/>
  <c r="H1858" i="2"/>
  <c r="G1858" i="2"/>
  <c r="F1858" i="2"/>
  <c r="E1858" i="2"/>
  <c r="I1857" i="2"/>
  <c r="H1857" i="2"/>
  <c r="G1857" i="2"/>
  <c r="F1857" i="2"/>
  <c r="E1857" i="2"/>
  <c r="I1856" i="2"/>
  <c r="H1856" i="2"/>
  <c r="G1856" i="2"/>
  <c r="F1856" i="2"/>
  <c r="E1856" i="2"/>
  <c r="I1855" i="2"/>
  <c r="H1855" i="2"/>
  <c r="G1855" i="2"/>
  <c r="F1855" i="2"/>
  <c r="E1855" i="2"/>
  <c r="I1854" i="2"/>
  <c r="H1854" i="2"/>
  <c r="G1854" i="2"/>
  <c r="F1854" i="2"/>
  <c r="E1854" i="2"/>
  <c r="I1853" i="2"/>
  <c r="H1853" i="2"/>
  <c r="G1853" i="2"/>
  <c r="F1853" i="2"/>
  <c r="E1853" i="2"/>
  <c r="I1852" i="2"/>
  <c r="H1852" i="2"/>
  <c r="G1852" i="2"/>
  <c r="F1852" i="2"/>
  <c r="E1852" i="2"/>
  <c r="I1851" i="2"/>
  <c r="H1851" i="2"/>
  <c r="G1851" i="2"/>
  <c r="F1851" i="2"/>
  <c r="E1851" i="2"/>
  <c r="I1850" i="2"/>
  <c r="H1850" i="2"/>
  <c r="G1850" i="2"/>
  <c r="F1850" i="2"/>
  <c r="E1850" i="2"/>
  <c r="I1849" i="2"/>
  <c r="H1849" i="2"/>
  <c r="G1849" i="2"/>
  <c r="F1849" i="2"/>
  <c r="E1849" i="2"/>
  <c r="I1848" i="2"/>
  <c r="H1848" i="2"/>
  <c r="G1848" i="2"/>
  <c r="F1848" i="2"/>
  <c r="E1848" i="2"/>
  <c r="I1847" i="2"/>
  <c r="H1847" i="2"/>
  <c r="G1847" i="2"/>
  <c r="F1847" i="2"/>
  <c r="E1847" i="2"/>
  <c r="I1846" i="2"/>
  <c r="H1846" i="2"/>
  <c r="G1846" i="2"/>
  <c r="F1846" i="2"/>
  <c r="E1846" i="2"/>
  <c r="I1845" i="2"/>
  <c r="H1845" i="2"/>
  <c r="G1845" i="2"/>
  <c r="F1845" i="2"/>
  <c r="E1845" i="2"/>
  <c r="I1844" i="2"/>
  <c r="H1844" i="2"/>
  <c r="G1844" i="2"/>
  <c r="F1844" i="2"/>
  <c r="E1844" i="2"/>
  <c r="I1843" i="2"/>
  <c r="H1843" i="2"/>
  <c r="G1843" i="2"/>
  <c r="F1843" i="2"/>
  <c r="E1843" i="2"/>
  <c r="I1842" i="2"/>
  <c r="H1842" i="2"/>
  <c r="G1842" i="2"/>
  <c r="F1842" i="2"/>
  <c r="E1842" i="2"/>
  <c r="I1841" i="2"/>
  <c r="H1841" i="2"/>
  <c r="G1841" i="2"/>
  <c r="F1841" i="2"/>
  <c r="E1841" i="2"/>
  <c r="I1840" i="2"/>
  <c r="H1840" i="2"/>
  <c r="G1840" i="2"/>
  <c r="F1840" i="2"/>
  <c r="E1840" i="2"/>
  <c r="I1839" i="2"/>
  <c r="H1839" i="2"/>
  <c r="G1839" i="2"/>
  <c r="F1839" i="2"/>
  <c r="E1839" i="2"/>
  <c r="I1838" i="2"/>
  <c r="H1838" i="2"/>
  <c r="G1838" i="2"/>
  <c r="F1838" i="2"/>
  <c r="E1838" i="2"/>
  <c r="I1837" i="2"/>
  <c r="H1837" i="2"/>
  <c r="G1837" i="2"/>
  <c r="F1837" i="2"/>
  <c r="E1837" i="2"/>
  <c r="I1836" i="2"/>
  <c r="H1836" i="2"/>
  <c r="G1836" i="2"/>
  <c r="F1836" i="2"/>
  <c r="E1836" i="2"/>
  <c r="I1835" i="2"/>
  <c r="H1835" i="2"/>
  <c r="G1835" i="2"/>
  <c r="F1835" i="2"/>
  <c r="E1835" i="2"/>
  <c r="I1834" i="2"/>
  <c r="H1834" i="2"/>
  <c r="G1834" i="2"/>
  <c r="F1834" i="2"/>
  <c r="E1834" i="2"/>
  <c r="I1833" i="2"/>
  <c r="H1833" i="2"/>
  <c r="G1833" i="2"/>
  <c r="F1833" i="2"/>
  <c r="E1833" i="2"/>
  <c r="I1832" i="2"/>
  <c r="H1832" i="2"/>
  <c r="G1832" i="2"/>
  <c r="F1832" i="2"/>
  <c r="E1832" i="2"/>
  <c r="I1831" i="2"/>
  <c r="H1831" i="2"/>
  <c r="G1831" i="2"/>
  <c r="F1831" i="2"/>
  <c r="E1831" i="2"/>
  <c r="I1830" i="2"/>
  <c r="H1830" i="2"/>
  <c r="G1830" i="2"/>
  <c r="F1830" i="2"/>
  <c r="E1830" i="2"/>
  <c r="I1829" i="2"/>
  <c r="H1829" i="2"/>
  <c r="G1829" i="2"/>
  <c r="F1829" i="2"/>
  <c r="E1829" i="2"/>
  <c r="I1828" i="2"/>
  <c r="H1828" i="2"/>
  <c r="G1828" i="2"/>
  <c r="F1828" i="2"/>
  <c r="E1828" i="2"/>
  <c r="I1827" i="2"/>
  <c r="H1827" i="2"/>
  <c r="G1827" i="2"/>
  <c r="F1827" i="2"/>
  <c r="E1827" i="2"/>
  <c r="I1826" i="2"/>
  <c r="H1826" i="2"/>
  <c r="G1826" i="2"/>
  <c r="F1826" i="2"/>
  <c r="E1826" i="2"/>
  <c r="I1825" i="2"/>
  <c r="H1825" i="2"/>
  <c r="G1825" i="2"/>
  <c r="F1825" i="2"/>
  <c r="E1825" i="2"/>
  <c r="I1824" i="2"/>
  <c r="H1824" i="2"/>
  <c r="G1824" i="2"/>
  <c r="F1824" i="2"/>
  <c r="E1824" i="2"/>
  <c r="I1823" i="2"/>
  <c r="H1823" i="2"/>
  <c r="G1823" i="2"/>
  <c r="F1823" i="2"/>
  <c r="E1823" i="2"/>
  <c r="I1822" i="2"/>
  <c r="H1822" i="2"/>
  <c r="G1822" i="2"/>
  <c r="F1822" i="2"/>
  <c r="E1822" i="2"/>
  <c r="I1821" i="2"/>
  <c r="H1821" i="2"/>
  <c r="G1821" i="2"/>
  <c r="F1821" i="2"/>
  <c r="E1821" i="2"/>
  <c r="I1820" i="2"/>
  <c r="H1820" i="2"/>
  <c r="G1820" i="2"/>
  <c r="F1820" i="2"/>
  <c r="E1820" i="2"/>
  <c r="I1819" i="2"/>
  <c r="H1819" i="2"/>
  <c r="G1819" i="2"/>
  <c r="F1819" i="2"/>
  <c r="E1819" i="2"/>
  <c r="I1818" i="2"/>
  <c r="H1818" i="2"/>
  <c r="G1818" i="2"/>
  <c r="F1818" i="2"/>
  <c r="E1818" i="2"/>
  <c r="I1817" i="2"/>
  <c r="H1817" i="2"/>
  <c r="G1817" i="2"/>
  <c r="F1817" i="2"/>
  <c r="E1817" i="2"/>
  <c r="I1816" i="2"/>
  <c r="H1816" i="2"/>
  <c r="G1816" i="2"/>
  <c r="F1816" i="2"/>
  <c r="E1816" i="2"/>
  <c r="I1815" i="2"/>
  <c r="H1815" i="2"/>
  <c r="G1815" i="2"/>
  <c r="F1815" i="2"/>
  <c r="E1815" i="2"/>
  <c r="I1814" i="2"/>
  <c r="H1814" i="2"/>
  <c r="G1814" i="2"/>
  <c r="F1814" i="2"/>
  <c r="E1814" i="2"/>
  <c r="I1813" i="2"/>
  <c r="H1813" i="2"/>
  <c r="G1813" i="2"/>
  <c r="F1813" i="2"/>
  <c r="E1813" i="2"/>
  <c r="I1812" i="2"/>
  <c r="H1812" i="2"/>
  <c r="G1812" i="2"/>
  <c r="F1812" i="2"/>
  <c r="E1812" i="2"/>
  <c r="I1811" i="2"/>
  <c r="H1811" i="2"/>
  <c r="G1811" i="2"/>
  <c r="F1811" i="2"/>
  <c r="E1811" i="2"/>
  <c r="I1810" i="2"/>
  <c r="H1810" i="2"/>
  <c r="G1810" i="2"/>
  <c r="F1810" i="2"/>
  <c r="E1810" i="2"/>
  <c r="I1809" i="2"/>
  <c r="H1809" i="2"/>
  <c r="G1809" i="2"/>
  <c r="F1809" i="2"/>
  <c r="E1809" i="2"/>
  <c r="I1808" i="2"/>
  <c r="H1808" i="2"/>
  <c r="G1808" i="2"/>
  <c r="F1808" i="2"/>
  <c r="E1808" i="2"/>
  <c r="I1807" i="2"/>
  <c r="H1807" i="2"/>
  <c r="G1807" i="2"/>
  <c r="F1807" i="2"/>
  <c r="E1807" i="2"/>
  <c r="I1806" i="2"/>
  <c r="H1806" i="2"/>
  <c r="G1806" i="2"/>
  <c r="F1806" i="2"/>
  <c r="E1806" i="2"/>
  <c r="I1805" i="2"/>
  <c r="H1805" i="2"/>
  <c r="G1805" i="2"/>
  <c r="F1805" i="2"/>
  <c r="E1805" i="2"/>
  <c r="I1804" i="2"/>
  <c r="H1804" i="2"/>
  <c r="G1804" i="2"/>
  <c r="F1804" i="2"/>
  <c r="E1804" i="2"/>
  <c r="I1803" i="2"/>
  <c r="H1803" i="2"/>
  <c r="G1803" i="2"/>
  <c r="F1803" i="2"/>
  <c r="E1803" i="2"/>
  <c r="I1802" i="2"/>
  <c r="H1802" i="2"/>
  <c r="G1802" i="2"/>
  <c r="F1802" i="2"/>
  <c r="E1802" i="2"/>
  <c r="I1801" i="2"/>
  <c r="H1801" i="2"/>
  <c r="G1801" i="2"/>
  <c r="F1801" i="2"/>
  <c r="E1801" i="2"/>
  <c r="I1800" i="2"/>
  <c r="H1800" i="2"/>
  <c r="G1800" i="2"/>
  <c r="F1800" i="2"/>
  <c r="E1800" i="2"/>
  <c r="I1799" i="2"/>
  <c r="H1799" i="2"/>
  <c r="G1799" i="2"/>
  <c r="F1799" i="2"/>
  <c r="E1799" i="2"/>
  <c r="I1798" i="2"/>
  <c r="H1798" i="2"/>
  <c r="G1798" i="2"/>
  <c r="F1798" i="2"/>
  <c r="E1798" i="2"/>
  <c r="I1797" i="2"/>
  <c r="H1797" i="2"/>
  <c r="G1797" i="2"/>
  <c r="F1797" i="2"/>
  <c r="E1797" i="2"/>
  <c r="I1796" i="2"/>
  <c r="H1796" i="2"/>
  <c r="G1796" i="2"/>
  <c r="F1796" i="2"/>
  <c r="E1796" i="2"/>
  <c r="I1795" i="2"/>
  <c r="H1795" i="2"/>
  <c r="G1795" i="2"/>
  <c r="F1795" i="2"/>
  <c r="E1795" i="2"/>
  <c r="I1794" i="2"/>
  <c r="H1794" i="2"/>
  <c r="G1794" i="2"/>
  <c r="F1794" i="2"/>
  <c r="E1794" i="2"/>
  <c r="I1793" i="2"/>
  <c r="H1793" i="2"/>
  <c r="G1793" i="2"/>
  <c r="F1793" i="2"/>
  <c r="E1793" i="2"/>
  <c r="I1792" i="2"/>
  <c r="H1792" i="2"/>
  <c r="G1792" i="2"/>
  <c r="F1792" i="2"/>
  <c r="E1792" i="2"/>
  <c r="I1791" i="2"/>
  <c r="H1791" i="2"/>
  <c r="G1791" i="2"/>
  <c r="F1791" i="2"/>
  <c r="E1791" i="2"/>
  <c r="I1790" i="2"/>
  <c r="H1790" i="2"/>
  <c r="G1790" i="2"/>
  <c r="F1790" i="2"/>
  <c r="E1790" i="2"/>
  <c r="I1789" i="2"/>
  <c r="H1789" i="2"/>
  <c r="G1789" i="2"/>
  <c r="F1789" i="2"/>
  <c r="E1789" i="2"/>
  <c r="I1788" i="2"/>
  <c r="H1788" i="2"/>
  <c r="G1788" i="2"/>
  <c r="F1788" i="2"/>
  <c r="E1788" i="2"/>
  <c r="I1787" i="2"/>
  <c r="H1787" i="2"/>
  <c r="G1787" i="2"/>
  <c r="F1787" i="2"/>
  <c r="E1787" i="2"/>
  <c r="I1786" i="2"/>
  <c r="H1786" i="2"/>
  <c r="G1786" i="2"/>
  <c r="F1786" i="2"/>
  <c r="E1786" i="2"/>
  <c r="I1785" i="2"/>
  <c r="H1785" i="2"/>
  <c r="G1785" i="2"/>
  <c r="F1785" i="2"/>
  <c r="E1785" i="2"/>
  <c r="I1784" i="2"/>
  <c r="H1784" i="2"/>
  <c r="G1784" i="2"/>
  <c r="F1784" i="2"/>
  <c r="E1784" i="2"/>
  <c r="I1783" i="2"/>
  <c r="H1783" i="2"/>
  <c r="G1783" i="2"/>
  <c r="F1783" i="2"/>
  <c r="E1783" i="2"/>
  <c r="I1782" i="2"/>
  <c r="H1782" i="2"/>
  <c r="G1782" i="2"/>
  <c r="F1782" i="2"/>
  <c r="E1782" i="2"/>
  <c r="I1781" i="2"/>
  <c r="H1781" i="2"/>
  <c r="G1781" i="2"/>
  <c r="F1781" i="2"/>
  <c r="E1781" i="2"/>
  <c r="I1780" i="2"/>
  <c r="H1780" i="2"/>
  <c r="G1780" i="2"/>
  <c r="F1780" i="2"/>
  <c r="E1780" i="2"/>
  <c r="I1779" i="2"/>
  <c r="H1779" i="2"/>
  <c r="G1779" i="2"/>
  <c r="F1779" i="2"/>
  <c r="E1779" i="2"/>
  <c r="I1778" i="2"/>
  <c r="H1778" i="2"/>
  <c r="G1778" i="2"/>
  <c r="F1778" i="2"/>
  <c r="E1778" i="2"/>
  <c r="I1777" i="2"/>
  <c r="H1777" i="2"/>
  <c r="G1777" i="2"/>
  <c r="F1777" i="2"/>
  <c r="E1777" i="2"/>
  <c r="I1776" i="2"/>
  <c r="H1776" i="2"/>
  <c r="G1776" i="2"/>
  <c r="F1776" i="2"/>
  <c r="E1776" i="2"/>
  <c r="I1775" i="2"/>
  <c r="H1775" i="2"/>
  <c r="G1775" i="2"/>
  <c r="F1775" i="2"/>
  <c r="E1775" i="2"/>
  <c r="I1774" i="2"/>
  <c r="H1774" i="2"/>
  <c r="G1774" i="2"/>
  <c r="F1774" i="2"/>
  <c r="E1774" i="2"/>
  <c r="I1773" i="2"/>
  <c r="H1773" i="2"/>
  <c r="G1773" i="2"/>
  <c r="F1773" i="2"/>
  <c r="E1773" i="2"/>
  <c r="I1772" i="2"/>
  <c r="H1772" i="2"/>
  <c r="G1772" i="2"/>
  <c r="F1772" i="2"/>
  <c r="E1772" i="2"/>
  <c r="I1771" i="2"/>
  <c r="H1771" i="2"/>
  <c r="G1771" i="2"/>
  <c r="F1771" i="2"/>
  <c r="E1771" i="2"/>
  <c r="I1770" i="2"/>
  <c r="H1770" i="2"/>
  <c r="G1770" i="2"/>
  <c r="F1770" i="2"/>
  <c r="E1770" i="2"/>
  <c r="I1769" i="2"/>
  <c r="H1769" i="2"/>
  <c r="G1769" i="2"/>
  <c r="F1769" i="2"/>
  <c r="E1769" i="2"/>
  <c r="I1768" i="2"/>
  <c r="H1768" i="2"/>
  <c r="G1768" i="2"/>
  <c r="F1768" i="2"/>
  <c r="E1768" i="2"/>
  <c r="I1767" i="2"/>
  <c r="H1767" i="2"/>
  <c r="G1767" i="2"/>
  <c r="F1767" i="2"/>
  <c r="E1767" i="2"/>
  <c r="I1766" i="2"/>
  <c r="H1766" i="2"/>
  <c r="G1766" i="2"/>
  <c r="F1766" i="2"/>
  <c r="E1766" i="2"/>
  <c r="I1765" i="2"/>
  <c r="H1765" i="2"/>
  <c r="G1765" i="2"/>
  <c r="F1765" i="2"/>
  <c r="E1765" i="2"/>
  <c r="I1764" i="2"/>
  <c r="H1764" i="2"/>
  <c r="G1764" i="2"/>
  <c r="F1764" i="2"/>
  <c r="E1764" i="2"/>
  <c r="I1763" i="2"/>
  <c r="H1763" i="2"/>
  <c r="G1763" i="2"/>
  <c r="F1763" i="2"/>
  <c r="E1763" i="2"/>
  <c r="I1762" i="2"/>
  <c r="H1762" i="2"/>
  <c r="G1762" i="2"/>
  <c r="F1762" i="2"/>
  <c r="E1762" i="2"/>
  <c r="I1761" i="2"/>
  <c r="H1761" i="2"/>
  <c r="G1761" i="2"/>
  <c r="F1761" i="2"/>
  <c r="E1761" i="2"/>
  <c r="I1760" i="2"/>
  <c r="H1760" i="2"/>
  <c r="G1760" i="2"/>
  <c r="F1760" i="2"/>
  <c r="E1760" i="2"/>
  <c r="I1759" i="2"/>
  <c r="H1759" i="2"/>
  <c r="G1759" i="2"/>
  <c r="F1759" i="2"/>
  <c r="E1759" i="2"/>
  <c r="I1758" i="2"/>
  <c r="H1758" i="2"/>
  <c r="G1758" i="2"/>
  <c r="F1758" i="2"/>
  <c r="E1758" i="2"/>
  <c r="I1757" i="2"/>
  <c r="H1757" i="2"/>
  <c r="G1757" i="2"/>
  <c r="F1757" i="2"/>
  <c r="E1757" i="2"/>
  <c r="I1756" i="2"/>
  <c r="H1756" i="2"/>
  <c r="G1756" i="2"/>
  <c r="F1756" i="2"/>
  <c r="E1756" i="2"/>
  <c r="I1755" i="2"/>
  <c r="H1755" i="2"/>
  <c r="G1755" i="2"/>
  <c r="F1755" i="2"/>
  <c r="E1755" i="2"/>
  <c r="I1754" i="2"/>
  <c r="H1754" i="2"/>
  <c r="G1754" i="2"/>
  <c r="F1754" i="2"/>
  <c r="E1754" i="2"/>
  <c r="I1753" i="2"/>
  <c r="H1753" i="2"/>
  <c r="G1753" i="2"/>
  <c r="F1753" i="2"/>
  <c r="E1753" i="2"/>
  <c r="I1752" i="2"/>
  <c r="H1752" i="2"/>
  <c r="G1752" i="2"/>
  <c r="F1752" i="2"/>
  <c r="E1752" i="2"/>
  <c r="I1751" i="2"/>
  <c r="H1751" i="2"/>
  <c r="G1751" i="2"/>
  <c r="F1751" i="2"/>
  <c r="E1751" i="2"/>
  <c r="I1750" i="2"/>
  <c r="H1750" i="2"/>
  <c r="G1750" i="2"/>
  <c r="F1750" i="2"/>
  <c r="E1750" i="2"/>
  <c r="I1749" i="2"/>
  <c r="H1749" i="2"/>
  <c r="G1749" i="2"/>
  <c r="F1749" i="2"/>
  <c r="E1749" i="2"/>
  <c r="I1748" i="2"/>
  <c r="H1748" i="2"/>
  <c r="G1748" i="2"/>
  <c r="F1748" i="2"/>
  <c r="E1748" i="2"/>
  <c r="I1747" i="2"/>
  <c r="H1747" i="2"/>
  <c r="G1747" i="2"/>
  <c r="F1747" i="2"/>
  <c r="E1747" i="2"/>
  <c r="I1746" i="2"/>
  <c r="H1746" i="2"/>
  <c r="G1746" i="2"/>
  <c r="F1746" i="2"/>
  <c r="E1746" i="2"/>
  <c r="I1745" i="2"/>
  <c r="H1745" i="2"/>
  <c r="G1745" i="2"/>
  <c r="F1745" i="2"/>
  <c r="E1745" i="2"/>
  <c r="I1744" i="2"/>
  <c r="H1744" i="2"/>
  <c r="G1744" i="2"/>
  <c r="F1744" i="2"/>
  <c r="E1744" i="2"/>
  <c r="I1743" i="2"/>
  <c r="H1743" i="2"/>
  <c r="G1743" i="2"/>
  <c r="F1743" i="2"/>
  <c r="E1743" i="2"/>
  <c r="I1742" i="2"/>
  <c r="H1742" i="2"/>
  <c r="G1742" i="2"/>
  <c r="F1742" i="2"/>
  <c r="E1742" i="2"/>
  <c r="I1741" i="2"/>
  <c r="H1741" i="2"/>
  <c r="G1741" i="2"/>
  <c r="F1741" i="2"/>
  <c r="E1741" i="2"/>
  <c r="I1740" i="2"/>
  <c r="H1740" i="2"/>
  <c r="G1740" i="2"/>
  <c r="F1740" i="2"/>
  <c r="E1740" i="2"/>
  <c r="I1739" i="2"/>
  <c r="H1739" i="2"/>
  <c r="G1739" i="2"/>
  <c r="F1739" i="2"/>
  <c r="E1739" i="2"/>
  <c r="I1738" i="2"/>
  <c r="H1738" i="2"/>
  <c r="G1738" i="2"/>
  <c r="F1738" i="2"/>
  <c r="E1738" i="2"/>
  <c r="I1737" i="2"/>
  <c r="H1737" i="2"/>
  <c r="G1737" i="2"/>
  <c r="F1737" i="2"/>
  <c r="E1737" i="2"/>
  <c r="I1736" i="2"/>
  <c r="H1736" i="2"/>
  <c r="G1736" i="2"/>
  <c r="F1736" i="2"/>
  <c r="E1736" i="2"/>
  <c r="I1735" i="2"/>
  <c r="H1735" i="2"/>
  <c r="G1735" i="2"/>
  <c r="F1735" i="2"/>
  <c r="E1735" i="2"/>
  <c r="I1734" i="2"/>
  <c r="H1734" i="2"/>
  <c r="G1734" i="2"/>
  <c r="F1734" i="2"/>
  <c r="E1734" i="2"/>
  <c r="I1733" i="2"/>
  <c r="H1733" i="2"/>
  <c r="G1733" i="2"/>
  <c r="F1733" i="2"/>
  <c r="E1733" i="2"/>
  <c r="I1732" i="2"/>
  <c r="H1732" i="2"/>
  <c r="G1732" i="2"/>
  <c r="F1732" i="2"/>
  <c r="E1732" i="2"/>
  <c r="I1731" i="2"/>
  <c r="H1731" i="2"/>
  <c r="G1731" i="2"/>
  <c r="F1731" i="2"/>
  <c r="E1731" i="2"/>
  <c r="I1730" i="2"/>
  <c r="H1730" i="2"/>
  <c r="G1730" i="2"/>
  <c r="F1730" i="2"/>
  <c r="E1730" i="2"/>
  <c r="I1729" i="2"/>
  <c r="H1729" i="2"/>
  <c r="G1729" i="2"/>
  <c r="F1729" i="2"/>
  <c r="E1729" i="2"/>
  <c r="I1728" i="2"/>
  <c r="H1728" i="2"/>
  <c r="G1728" i="2"/>
  <c r="F1728" i="2"/>
  <c r="E1728" i="2"/>
  <c r="I1727" i="2"/>
  <c r="H1727" i="2"/>
  <c r="G1727" i="2"/>
  <c r="F1727" i="2"/>
  <c r="E1727" i="2"/>
  <c r="I1726" i="2"/>
  <c r="H1726" i="2"/>
  <c r="G1726" i="2"/>
  <c r="F1726" i="2"/>
  <c r="E1726" i="2"/>
  <c r="I1725" i="2"/>
  <c r="H1725" i="2"/>
  <c r="G1725" i="2"/>
  <c r="F1725" i="2"/>
  <c r="E1725" i="2"/>
  <c r="I1724" i="2"/>
  <c r="H1724" i="2"/>
  <c r="G1724" i="2"/>
  <c r="F1724" i="2"/>
  <c r="E1724" i="2"/>
  <c r="I1723" i="2"/>
  <c r="H1723" i="2"/>
  <c r="G1723" i="2"/>
  <c r="F1723" i="2"/>
  <c r="E1723" i="2"/>
  <c r="I1722" i="2"/>
  <c r="H1722" i="2"/>
  <c r="G1722" i="2"/>
  <c r="F1722" i="2"/>
  <c r="E1722" i="2"/>
  <c r="I1721" i="2"/>
  <c r="H1721" i="2"/>
  <c r="G1721" i="2"/>
  <c r="F1721" i="2"/>
  <c r="E1721" i="2"/>
  <c r="I1720" i="2"/>
  <c r="H1720" i="2"/>
  <c r="G1720" i="2"/>
  <c r="F1720" i="2"/>
  <c r="E1720" i="2"/>
  <c r="I1719" i="2"/>
  <c r="H1719" i="2"/>
  <c r="G1719" i="2"/>
  <c r="F1719" i="2"/>
  <c r="E1719" i="2"/>
  <c r="I1718" i="2"/>
  <c r="H1718" i="2"/>
  <c r="G1718" i="2"/>
  <c r="F1718" i="2"/>
  <c r="E1718" i="2"/>
  <c r="I1717" i="2"/>
  <c r="H1717" i="2"/>
  <c r="G1717" i="2"/>
  <c r="F1717" i="2"/>
  <c r="E1717" i="2"/>
  <c r="I1716" i="2"/>
  <c r="H1716" i="2"/>
  <c r="G1716" i="2"/>
  <c r="F1716" i="2"/>
  <c r="E1716" i="2"/>
  <c r="I1715" i="2"/>
  <c r="H1715" i="2"/>
  <c r="G1715" i="2"/>
  <c r="F1715" i="2"/>
  <c r="E1715" i="2"/>
  <c r="I1714" i="2"/>
  <c r="H1714" i="2"/>
  <c r="G1714" i="2"/>
  <c r="F1714" i="2"/>
  <c r="E1714" i="2"/>
  <c r="I1713" i="2"/>
  <c r="H1713" i="2"/>
  <c r="G1713" i="2"/>
  <c r="F1713" i="2"/>
  <c r="E1713" i="2"/>
  <c r="I1712" i="2"/>
  <c r="H1712" i="2"/>
  <c r="G1712" i="2"/>
  <c r="F1712" i="2"/>
  <c r="E1712" i="2"/>
  <c r="I1711" i="2"/>
  <c r="H1711" i="2"/>
  <c r="G1711" i="2"/>
  <c r="F1711" i="2"/>
  <c r="E1711" i="2"/>
  <c r="I1710" i="2"/>
  <c r="H1710" i="2"/>
  <c r="G1710" i="2"/>
  <c r="F1710" i="2"/>
  <c r="E1710" i="2"/>
  <c r="I1709" i="2"/>
  <c r="H1709" i="2"/>
  <c r="G1709" i="2"/>
  <c r="F1709" i="2"/>
  <c r="E1709" i="2"/>
  <c r="I1708" i="2"/>
  <c r="H1708" i="2"/>
  <c r="G1708" i="2"/>
  <c r="F1708" i="2"/>
  <c r="E1708" i="2"/>
  <c r="I1707" i="2"/>
  <c r="H1707" i="2"/>
  <c r="G1707" i="2"/>
  <c r="F1707" i="2"/>
  <c r="E1707" i="2"/>
  <c r="I1706" i="2"/>
  <c r="H1706" i="2"/>
  <c r="G1706" i="2"/>
  <c r="F1706" i="2"/>
  <c r="E1706" i="2"/>
  <c r="I1705" i="2"/>
  <c r="H1705" i="2"/>
  <c r="G1705" i="2"/>
  <c r="F1705" i="2"/>
  <c r="E1705" i="2"/>
  <c r="I1704" i="2"/>
  <c r="H1704" i="2"/>
  <c r="G1704" i="2"/>
  <c r="F1704" i="2"/>
  <c r="E1704" i="2"/>
  <c r="I1703" i="2"/>
  <c r="H1703" i="2"/>
  <c r="G1703" i="2"/>
  <c r="F1703" i="2"/>
  <c r="E1703" i="2"/>
  <c r="I1702" i="2"/>
  <c r="H1702" i="2"/>
  <c r="G1702" i="2"/>
  <c r="F1702" i="2"/>
  <c r="E1702" i="2"/>
  <c r="I1701" i="2"/>
  <c r="H1701" i="2"/>
  <c r="G1701" i="2"/>
  <c r="F1701" i="2"/>
  <c r="E1701" i="2"/>
  <c r="I1700" i="2"/>
  <c r="H1700" i="2"/>
  <c r="G1700" i="2"/>
  <c r="F1700" i="2"/>
  <c r="E1700" i="2"/>
  <c r="I1699" i="2"/>
  <c r="H1699" i="2"/>
  <c r="G1699" i="2"/>
  <c r="F1699" i="2"/>
  <c r="E1699" i="2"/>
  <c r="I1698" i="2"/>
  <c r="H1698" i="2"/>
  <c r="G1698" i="2"/>
  <c r="F1698" i="2"/>
  <c r="E1698" i="2"/>
  <c r="I1697" i="2"/>
  <c r="H1697" i="2"/>
  <c r="G1697" i="2"/>
  <c r="F1697" i="2"/>
  <c r="E1697" i="2"/>
  <c r="I1696" i="2"/>
  <c r="H1696" i="2"/>
  <c r="G1696" i="2"/>
  <c r="F1696" i="2"/>
  <c r="E1696" i="2"/>
  <c r="I1695" i="2"/>
  <c r="H1695" i="2"/>
  <c r="G1695" i="2"/>
  <c r="F1695" i="2"/>
  <c r="E1695" i="2"/>
  <c r="I1694" i="2"/>
  <c r="H1694" i="2"/>
  <c r="G1694" i="2"/>
  <c r="F1694" i="2"/>
  <c r="E1694" i="2"/>
  <c r="I1693" i="2"/>
  <c r="H1693" i="2"/>
  <c r="G1693" i="2"/>
  <c r="F1693" i="2"/>
  <c r="E1693" i="2"/>
  <c r="I1692" i="2"/>
  <c r="H1692" i="2"/>
  <c r="G1692" i="2"/>
  <c r="F1692" i="2"/>
  <c r="E1692" i="2"/>
  <c r="I1691" i="2"/>
  <c r="H1691" i="2"/>
  <c r="G1691" i="2"/>
  <c r="F1691" i="2"/>
  <c r="E1691" i="2"/>
  <c r="I1690" i="2"/>
  <c r="H1690" i="2"/>
  <c r="G1690" i="2"/>
  <c r="F1690" i="2"/>
  <c r="E1690" i="2"/>
  <c r="I1689" i="2"/>
  <c r="H1689" i="2"/>
  <c r="G1689" i="2"/>
  <c r="F1689" i="2"/>
  <c r="E1689" i="2"/>
  <c r="I1688" i="2"/>
  <c r="H1688" i="2"/>
  <c r="G1688" i="2"/>
  <c r="F1688" i="2"/>
  <c r="E1688" i="2"/>
  <c r="I1687" i="2"/>
  <c r="H1687" i="2"/>
  <c r="G1687" i="2"/>
  <c r="F1687" i="2"/>
  <c r="E1687" i="2"/>
  <c r="I1686" i="2"/>
  <c r="H1686" i="2"/>
  <c r="G1686" i="2"/>
  <c r="F1686" i="2"/>
  <c r="E1686" i="2"/>
  <c r="I1685" i="2"/>
  <c r="H1685" i="2"/>
  <c r="G1685" i="2"/>
  <c r="F1685" i="2"/>
  <c r="E1685" i="2"/>
  <c r="I1684" i="2"/>
  <c r="H1684" i="2"/>
  <c r="G1684" i="2"/>
  <c r="F1684" i="2"/>
  <c r="E1684" i="2"/>
  <c r="I1683" i="2"/>
  <c r="H1683" i="2"/>
  <c r="G1683" i="2"/>
  <c r="F1683" i="2"/>
  <c r="E1683" i="2"/>
  <c r="I1682" i="2"/>
  <c r="H1682" i="2"/>
  <c r="G1682" i="2"/>
  <c r="F1682" i="2"/>
  <c r="E1682" i="2"/>
  <c r="I1681" i="2"/>
  <c r="H1681" i="2"/>
  <c r="G1681" i="2"/>
  <c r="F1681" i="2"/>
  <c r="E1681" i="2"/>
  <c r="I1680" i="2"/>
  <c r="H1680" i="2"/>
  <c r="G1680" i="2"/>
  <c r="F1680" i="2"/>
  <c r="E1680" i="2"/>
  <c r="I1679" i="2"/>
  <c r="H1679" i="2"/>
  <c r="G1679" i="2"/>
  <c r="F1679" i="2"/>
  <c r="E1679" i="2"/>
  <c r="I1678" i="2"/>
  <c r="H1678" i="2"/>
  <c r="G1678" i="2"/>
  <c r="F1678" i="2"/>
  <c r="E1678" i="2"/>
  <c r="I1677" i="2"/>
  <c r="H1677" i="2"/>
  <c r="G1677" i="2"/>
  <c r="F1677" i="2"/>
  <c r="E1677" i="2"/>
  <c r="I1676" i="2"/>
  <c r="H1676" i="2"/>
  <c r="G1676" i="2"/>
  <c r="F1676" i="2"/>
  <c r="E1676" i="2"/>
  <c r="I1675" i="2"/>
  <c r="H1675" i="2"/>
  <c r="G1675" i="2"/>
  <c r="F1675" i="2"/>
  <c r="E1675" i="2"/>
  <c r="I1674" i="2"/>
  <c r="H1674" i="2"/>
  <c r="G1674" i="2"/>
  <c r="F1674" i="2"/>
  <c r="E1674" i="2"/>
  <c r="I1673" i="2"/>
  <c r="H1673" i="2"/>
  <c r="G1673" i="2"/>
  <c r="F1673" i="2"/>
  <c r="E1673" i="2"/>
  <c r="I1672" i="2"/>
  <c r="H1672" i="2"/>
  <c r="G1672" i="2"/>
  <c r="F1672" i="2"/>
  <c r="E1672" i="2"/>
  <c r="I1671" i="2"/>
  <c r="H1671" i="2"/>
  <c r="G1671" i="2"/>
  <c r="F1671" i="2"/>
  <c r="E1671" i="2"/>
  <c r="I1670" i="2"/>
  <c r="H1670" i="2"/>
  <c r="G1670" i="2"/>
  <c r="F1670" i="2"/>
  <c r="E1670" i="2"/>
  <c r="I1669" i="2"/>
  <c r="H1669" i="2"/>
  <c r="G1669" i="2"/>
  <c r="F1669" i="2"/>
  <c r="E1669" i="2"/>
  <c r="I1668" i="2"/>
  <c r="H1668" i="2"/>
  <c r="G1668" i="2"/>
  <c r="F1668" i="2"/>
  <c r="E1668" i="2"/>
  <c r="I1667" i="2"/>
  <c r="H1667" i="2"/>
  <c r="G1667" i="2"/>
  <c r="F1667" i="2"/>
  <c r="E1667" i="2"/>
  <c r="I1666" i="2"/>
  <c r="H1666" i="2"/>
  <c r="G1666" i="2"/>
  <c r="F1666" i="2"/>
  <c r="E1666" i="2"/>
  <c r="I1665" i="2"/>
  <c r="H1665" i="2"/>
  <c r="G1665" i="2"/>
  <c r="F1665" i="2"/>
  <c r="E1665" i="2"/>
  <c r="I1664" i="2"/>
  <c r="H1664" i="2"/>
  <c r="G1664" i="2"/>
  <c r="F1664" i="2"/>
  <c r="E1664" i="2"/>
  <c r="I1663" i="2"/>
  <c r="H1663" i="2"/>
  <c r="G1663" i="2"/>
  <c r="F1663" i="2"/>
  <c r="E1663" i="2"/>
  <c r="I1662" i="2"/>
  <c r="H1662" i="2"/>
  <c r="G1662" i="2"/>
  <c r="F1662" i="2"/>
  <c r="E1662" i="2"/>
  <c r="I1661" i="2"/>
  <c r="H1661" i="2"/>
  <c r="G1661" i="2"/>
  <c r="F1661" i="2"/>
  <c r="E1661" i="2"/>
  <c r="I1660" i="2"/>
  <c r="H1660" i="2"/>
  <c r="G1660" i="2"/>
  <c r="F1660" i="2"/>
  <c r="E1660" i="2"/>
  <c r="I1659" i="2"/>
  <c r="H1659" i="2"/>
  <c r="G1659" i="2"/>
  <c r="F1659" i="2"/>
  <c r="E1659" i="2"/>
  <c r="I1658" i="2"/>
  <c r="H1658" i="2"/>
  <c r="G1658" i="2"/>
  <c r="F1658" i="2"/>
  <c r="E1658" i="2"/>
  <c r="I1657" i="2"/>
  <c r="H1657" i="2"/>
  <c r="G1657" i="2"/>
  <c r="F1657" i="2"/>
  <c r="E1657" i="2"/>
  <c r="I1656" i="2"/>
  <c r="H1656" i="2"/>
  <c r="G1656" i="2"/>
  <c r="F1656" i="2"/>
  <c r="E1656" i="2"/>
  <c r="I1655" i="2"/>
  <c r="H1655" i="2"/>
  <c r="G1655" i="2"/>
  <c r="F1655" i="2"/>
  <c r="E1655" i="2"/>
  <c r="I1654" i="2"/>
  <c r="H1654" i="2"/>
  <c r="G1654" i="2"/>
  <c r="F1654" i="2"/>
  <c r="E1654" i="2"/>
  <c r="I1653" i="2"/>
  <c r="H1653" i="2"/>
  <c r="G1653" i="2"/>
  <c r="F1653" i="2"/>
  <c r="E1653" i="2"/>
  <c r="I1652" i="2"/>
  <c r="H1652" i="2"/>
  <c r="G1652" i="2"/>
  <c r="F1652" i="2"/>
  <c r="E1652" i="2"/>
  <c r="I1651" i="2"/>
  <c r="H1651" i="2"/>
  <c r="G1651" i="2"/>
  <c r="F1651" i="2"/>
  <c r="E1651" i="2"/>
  <c r="I1650" i="2"/>
  <c r="H1650" i="2"/>
  <c r="G1650" i="2"/>
  <c r="F1650" i="2"/>
  <c r="E1650" i="2"/>
  <c r="I1649" i="2"/>
  <c r="H1649" i="2"/>
  <c r="G1649" i="2"/>
  <c r="F1649" i="2"/>
  <c r="E1649" i="2"/>
  <c r="I1648" i="2"/>
  <c r="H1648" i="2"/>
  <c r="G1648" i="2"/>
  <c r="F1648" i="2"/>
  <c r="E1648" i="2"/>
  <c r="I1647" i="2"/>
  <c r="H1647" i="2"/>
  <c r="G1647" i="2"/>
  <c r="F1647" i="2"/>
  <c r="E1647" i="2"/>
  <c r="I1646" i="2"/>
  <c r="H1646" i="2"/>
  <c r="G1646" i="2"/>
  <c r="F1646" i="2"/>
  <c r="E1646" i="2"/>
  <c r="I1645" i="2"/>
  <c r="H1645" i="2"/>
  <c r="G1645" i="2"/>
  <c r="F1645" i="2"/>
  <c r="E1645" i="2"/>
  <c r="I1644" i="2"/>
  <c r="H1644" i="2"/>
  <c r="G1644" i="2"/>
  <c r="F1644" i="2"/>
  <c r="E1644" i="2"/>
  <c r="I1643" i="2"/>
  <c r="H1643" i="2"/>
  <c r="G1643" i="2"/>
  <c r="F1643" i="2"/>
  <c r="E1643" i="2"/>
  <c r="I1642" i="2"/>
  <c r="H1642" i="2"/>
  <c r="G1642" i="2"/>
  <c r="F1642" i="2"/>
  <c r="E1642" i="2"/>
  <c r="I1641" i="2"/>
  <c r="H1641" i="2"/>
  <c r="G1641" i="2"/>
  <c r="F1641" i="2"/>
  <c r="E1641" i="2"/>
  <c r="I1640" i="2"/>
  <c r="H1640" i="2"/>
  <c r="G1640" i="2"/>
  <c r="F1640" i="2"/>
  <c r="E1640" i="2"/>
  <c r="I1639" i="2"/>
  <c r="H1639" i="2"/>
  <c r="G1639" i="2"/>
  <c r="F1639" i="2"/>
  <c r="E1639" i="2"/>
  <c r="I1638" i="2"/>
  <c r="H1638" i="2"/>
  <c r="G1638" i="2"/>
  <c r="F1638" i="2"/>
  <c r="E1638" i="2"/>
  <c r="I1637" i="2"/>
  <c r="H1637" i="2"/>
  <c r="G1637" i="2"/>
  <c r="F1637" i="2"/>
  <c r="E1637" i="2"/>
  <c r="I1636" i="2"/>
  <c r="H1636" i="2"/>
  <c r="G1636" i="2"/>
  <c r="F1636" i="2"/>
  <c r="E1636" i="2"/>
  <c r="I1635" i="2"/>
  <c r="H1635" i="2"/>
  <c r="G1635" i="2"/>
  <c r="F1635" i="2"/>
  <c r="E1635" i="2"/>
  <c r="I1634" i="2"/>
  <c r="H1634" i="2"/>
  <c r="G1634" i="2"/>
  <c r="F1634" i="2"/>
  <c r="E1634" i="2"/>
  <c r="I1633" i="2"/>
  <c r="H1633" i="2"/>
  <c r="G1633" i="2"/>
  <c r="F1633" i="2"/>
  <c r="E1633" i="2"/>
  <c r="I1632" i="2"/>
  <c r="H1632" i="2"/>
  <c r="G1632" i="2"/>
  <c r="F1632" i="2"/>
  <c r="E1632" i="2"/>
  <c r="I1631" i="2"/>
  <c r="H1631" i="2"/>
  <c r="G1631" i="2"/>
  <c r="F1631" i="2"/>
  <c r="E1631" i="2"/>
  <c r="I1630" i="2"/>
  <c r="H1630" i="2"/>
  <c r="G1630" i="2"/>
  <c r="F1630" i="2"/>
  <c r="E1630" i="2"/>
  <c r="I1629" i="2"/>
  <c r="H1629" i="2"/>
  <c r="G1629" i="2"/>
  <c r="F1629" i="2"/>
  <c r="E1629" i="2"/>
  <c r="I1628" i="2"/>
  <c r="H1628" i="2"/>
  <c r="G1628" i="2"/>
  <c r="F1628" i="2"/>
  <c r="E1628" i="2"/>
  <c r="I1627" i="2"/>
  <c r="H1627" i="2"/>
  <c r="G1627" i="2"/>
  <c r="F1627" i="2"/>
  <c r="E1627" i="2"/>
  <c r="I1626" i="2"/>
  <c r="H1626" i="2"/>
  <c r="G1626" i="2"/>
  <c r="F1626" i="2"/>
  <c r="E1626" i="2"/>
  <c r="I1625" i="2"/>
  <c r="H1625" i="2"/>
  <c r="G1625" i="2"/>
  <c r="F1625" i="2"/>
  <c r="E1625" i="2"/>
  <c r="I1624" i="2"/>
  <c r="H1624" i="2"/>
  <c r="G1624" i="2"/>
  <c r="F1624" i="2"/>
  <c r="E1624" i="2"/>
  <c r="I1623" i="2"/>
  <c r="H1623" i="2"/>
  <c r="G1623" i="2"/>
  <c r="F1623" i="2"/>
  <c r="E1623" i="2"/>
  <c r="I1622" i="2"/>
  <c r="H1622" i="2"/>
  <c r="G1622" i="2"/>
  <c r="F1622" i="2"/>
  <c r="E1622" i="2"/>
  <c r="I1621" i="2"/>
  <c r="H1621" i="2"/>
  <c r="G1621" i="2"/>
  <c r="F1621" i="2"/>
  <c r="E1621" i="2"/>
  <c r="I1620" i="2"/>
  <c r="H1620" i="2"/>
  <c r="G1620" i="2"/>
  <c r="F1620" i="2"/>
  <c r="E1620" i="2"/>
  <c r="I1619" i="2"/>
  <c r="H1619" i="2"/>
  <c r="G1619" i="2"/>
  <c r="F1619" i="2"/>
  <c r="E1619" i="2"/>
  <c r="I1618" i="2"/>
  <c r="H1618" i="2"/>
  <c r="G1618" i="2"/>
  <c r="F1618" i="2"/>
  <c r="E1618" i="2"/>
  <c r="I1617" i="2"/>
  <c r="H1617" i="2"/>
  <c r="G1617" i="2"/>
  <c r="F1617" i="2"/>
  <c r="E1617" i="2"/>
  <c r="I1616" i="2"/>
  <c r="H1616" i="2"/>
  <c r="G1616" i="2"/>
  <c r="F1616" i="2"/>
  <c r="E1616" i="2"/>
  <c r="I1615" i="2"/>
  <c r="H1615" i="2"/>
  <c r="G1615" i="2"/>
  <c r="F1615" i="2"/>
  <c r="E1615" i="2"/>
  <c r="I1614" i="2"/>
  <c r="H1614" i="2"/>
  <c r="G1614" i="2"/>
  <c r="F1614" i="2"/>
  <c r="E1614" i="2"/>
  <c r="I1613" i="2"/>
  <c r="H1613" i="2"/>
  <c r="G1613" i="2"/>
  <c r="F1613" i="2"/>
  <c r="E1613" i="2"/>
  <c r="I1612" i="2"/>
  <c r="H1612" i="2"/>
  <c r="G1612" i="2"/>
  <c r="F1612" i="2"/>
  <c r="E1612" i="2"/>
  <c r="I1611" i="2"/>
  <c r="H1611" i="2"/>
  <c r="G1611" i="2"/>
  <c r="F1611" i="2"/>
  <c r="E1611" i="2"/>
  <c r="I1610" i="2"/>
  <c r="H1610" i="2"/>
  <c r="G1610" i="2"/>
  <c r="F1610" i="2"/>
  <c r="E1610" i="2"/>
  <c r="I1609" i="2"/>
  <c r="H1609" i="2"/>
  <c r="G1609" i="2"/>
  <c r="F1609" i="2"/>
  <c r="E1609" i="2"/>
  <c r="I1608" i="2"/>
  <c r="H1608" i="2"/>
  <c r="G1608" i="2"/>
  <c r="F1608" i="2"/>
  <c r="E1608" i="2"/>
  <c r="I1607" i="2"/>
  <c r="H1607" i="2"/>
  <c r="G1607" i="2"/>
  <c r="F1607" i="2"/>
  <c r="E1607" i="2"/>
  <c r="I1606" i="2"/>
  <c r="H1606" i="2"/>
  <c r="G1606" i="2"/>
  <c r="F1606" i="2"/>
  <c r="E1606" i="2"/>
  <c r="I1605" i="2"/>
  <c r="H1605" i="2"/>
  <c r="G1605" i="2"/>
  <c r="F1605" i="2"/>
  <c r="E1605" i="2"/>
  <c r="I1604" i="2"/>
  <c r="H1604" i="2"/>
  <c r="G1604" i="2"/>
  <c r="F1604" i="2"/>
  <c r="E1604" i="2"/>
  <c r="I1603" i="2"/>
  <c r="H1603" i="2"/>
  <c r="G1603" i="2"/>
  <c r="F1603" i="2"/>
  <c r="E1603" i="2"/>
  <c r="I1602" i="2"/>
  <c r="H1602" i="2"/>
  <c r="G1602" i="2"/>
  <c r="F1602" i="2"/>
  <c r="E1602" i="2"/>
  <c r="I1601" i="2"/>
  <c r="H1601" i="2"/>
  <c r="G1601" i="2"/>
  <c r="F1601" i="2"/>
  <c r="E1601" i="2"/>
  <c r="I1600" i="2"/>
  <c r="H1600" i="2"/>
  <c r="G1600" i="2"/>
  <c r="F1600" i="2"/>
  <c r="E1600" i="2"/>
  <c r="I1599" i="2"/>
  <c r="H1599" i="2"/>
  <c r="G1599" i="2"/>
  <c r="F1599" i="2"/>
  <c r="E1599" i="2"/>
  <c r="I1598" i="2"/>
  <c r="H1598" i="2"/>
  <c r="G1598" i="2"/>
  <c r="F1598" i="2"/>
  <c r="E1598" i="2"/>
  <c r="I1597" i="2"/>
  <c r="H1597" i="2"/>
  <c r="G1597" i="2"/>
  <c r="F1597" i="2"/>
  <c r="E1597" i="2"/>
  <c r="I1596" i="2"/>
  <c r="H1596" i="2"/>
  <c r="G1596" i="2"/>
  <c r="F1596" i="2"/>
  <c r="E1596" i="2"/>
  <c r="I1595" i="2"/>
  <c r="H1595" i="2"/>
  <c r="G1595" i="2"/>
  <c r="F1595" i="2"/>
  <c r="E1595" i="2"/>
  <c r="I1594" i="2"/>
  <c r="H1594" i="2"/>
  <c r="G1594" i="2"/>
  <c r="F1594" i="2"/>
  <c r="E1594" i="2"/>
  <c r="I1593" i="2"/>
  <c r="H1593" i="2"/>
  <c r="G1593" i="2"/>
  <c r="F1593" i="2"/>
  <c r="E1593" i="2"/>
  <c r="I1592" i="2"/>
  <c r="H1592" i="2"/>
  <c r="G1592" i="2"/>
  <c r="F1592" i="2"/>
  <c r="E1592" i="2"/>
  <c r="I1591" i="2"/>
  <c r="H1591" i="2"/>
  <c r="G1591" i="2"/>
  <c r="F1591" i="2"/>
  <c r="E1591" i="2"/>
  <c r="I1590" i="2"/>
  <c r="H1590" i="2"/>
  <c r="G1590" i="2"/>
  <c r="F1590" i="2"/>
  <c r="E1590" i="2"/>
  <c r="I1589" i="2"/>
  <c r="H1589" i="2"/>
  <c r="G1589" i="2"/>
  <c r="F1589" i="2"/>
  <c r="E1589" i="2"/>
  <c r="I1588" i="2"/>
  <c r="H1588" i="2"/>
  <c r="G1588" i="2"/>
  <c r="F1588" i="2"/>
  <c r="E1588" i="2"/>
  <c r="I1587" i="2"/>
  <c r="H1587" i="2"/>
  <c r="G1587" i="2"/>
  <c r="F1587" i="2"/>
  <c r="E1587" i="2"/>
  <c r="I1586" i="2"/>
  <c r="H1586" i="2"/>
  <c r="G1586" i="2"/>
  <c r="F1586" i="2"/>
  <c r="E1586" i="2"/>
  <c r="I1585" i="2"/>
  <c r="H1585" i="2"/>
  <c r="G1585" i="2"/>
  <c r="F1585" i="2"/>
  <c r="E1585" i="2"/>
  <c r="I1584" i="2"/>
  <c r="H1584" i="2"/>
  <c r="G1584" i="2"/>
  <c r="F1584" i="2"/>
  <c r="E1584" i="2"/>
  <c r="I1583" i="2"/>
  <c r="H1583" i="2"/>
  <c r="G1583" i="2"/>
  <c r="F1583" i="2"/>
  <c r="E1583" i="2"/>
  <c r="I1582" i="2"/>
  <c r="H1582" i="2"/>
  <c r="G1582" i="2"/>
  <c r="F1582" i="2"/>
  <c r="E1582" i="2"/>
  <c r="I1581" i="2"/>
  <c r="H1581" i="2"/>
  <c r="G1581" i="2"/>
  <c r="F1581" i="2"/>
  <c r="E1581" i="2"/>
  <c r="I1580" i="2"/>
  <c r="H1580" i="2"/>
  <c r="G1580" i="2"/>
  <c r="F1580" i="2"/>
  <c r="E1580" i="2"/>
  <c r="I1579" i="2"/>
  <c r="H1579" i="2"/>
  <c r="G1579" i="2"/>
  <c r="F1579" i="2"/>
  <c r="E1579" i="2"/>
  <c r="I1578" i="2"/>
  <c r="H1578" i="2"/>
  <c r="G1578" i="2"/>
  <c r="F1578" i="2"/>
  <c r="E1578" i="2"/>
  <c r="I1577" i="2"/>
  <c r="H1577" i="2"/>
  <c r="G1577" i="2"/>
  <c r="F1577" i="2"/>
  <c r="E1577" i="2"/>
  <c r="I1576" i="2"/>
  <c r="H1576" i="2"/>
  <c r="G1576" i="2"/>
  <c r="F1576" i="2"/>
  <c r="E1576" i="2"/>
  <c r="I1575" i="2"/>
  <c r="H1575" i="2"/>
  <c r="G1575" i="2"/>
  <c r="F1575" i="2"/>
  <c r="E1575" i="2"/>
  <c r="I1574" i="2"/>
  <c r="H1574" i="2"/>
  <c r="G1574" i="2"/>
  <c r="F1574" i="2"/>
  <c r="E1574" i="2"/>
  <c r="I1573" i="2"/>
  <c r="H1573" i="2"/>
  <c r="G1573" i="2"/>
  <c r="F1573" i="2"/>
  <c r="E1573" i="2"/>
  <c r="I1572" i="2"/>
  <c r="H1572" i="2"/>
  <c r="G1572" i="2"/>
  <c r="F1572" i="2"/>
  <c r="E1572" i="2"/>
  <c r="I1571" i="2"/>
  <c r="H1571" i="2"/>
  <c r="G1571" i="2"/>
  <c r="F1571" i="2"/>
  <c r="E1571" i="2"/>
  <c r="I1570" i="2"/>
  <c r="H1570" i="2"/>
  <c r="G1570" i="2"/>
  <c r="F1570" i="2"/>
  <c r="E1570" i="2"/>
  <c r="I1569" i="2"/>
  <c r="H1569" i="2"/>
  <c r="G1569" i="2"/>
  <c r="F1569" i="2"/>
  <c r="E1569" i="2"/>
  <c r="I1568" i="2"/>
  <c r="H1568" i="2"/>
  <c r="G1568" i="2"/>
  <c r="F1568" i="2"/>
  <c r="E1568" i="2"/>
  <c r="I1567" i="2"/>
  <c r="H1567" i="2"/>
  <c r="G1567" i="2"/>
  <c r="F1567" i="2"/>
  <c r="E1567" i="2"/>
  <c r="I1566" i="2"/>
  <c r="H1566" i="2"/>
  <c r="G1566" i="2"/>
  <c r="F1566" i="2"/>
  <c r="E1566" i="2"/>
  <c r="I1565" i="2"/>
  <c r="H1565" i="2"/>
  <c r="G1565" i="2"/>
  <c r="F1565" i="2"/>
  <c r="E1565" i="2"/>
  <c r="I1564" i="2"/>
  <c r="H1564" i="2"/>
  <c r="G1564" i="2"/>
  <c r="F1564" i="2"/>
  <c r="E1564" i="2"/>
  <c r="I1563" i="2"/>
  <c r="H1563" i="2"/>
  <c r="G1563" i="2"/>
  <c r="F1563" i="2"/>
  <c r="E1563" i="2"/>
  <c r="I1562" i="2"/>
  <c r="H1562" i="2"/>
  <c r="G1562" i="2"/>
  <c r="F1562" i="2"/>
  <c r="E1562" i="2"/>
  <c r="I1561" i="2"/>
  <c r="H1561" i="2"/>
  <c r="G1561" i="2"/>
  <c r="F1561" i="2"/>
  <c r="E1561" i="2"/>
  <c r="I1560" i="2"/>
  <c r="H1560" i="2"/>
  <c r="G1560" i="2"/>
  <c r="F1560" i="2"/>
  <c r="E1560" i="2"/>
  <c r="I1559" i="2"/>
  <c r="H1559" i="2"/>
  <c r="G1559" i="2"/>
  <c r="F1559" i="2"/>
  <c r="E1559" i="2"/>
  <c r="I1558" i="2"/>
  <c r="H1558" i="2"/>
  <c r="G1558" i="2"/>
  <c r="F1558" i="2"/>
  <c r="E1558" i="2"/>
  <c r="I1557" i="2"/>
  <c r="H1557" i="2"/>
  <c r="G1557" i="2"/>
  <c r="F1557" i="2"/>
  <c r="E1557" i="2"/>
  <c r="I1556" i="2"/>
  <c r="H1556" i="2"/>
  <c r="G1556" i="2"/>
  <c r="F1556" i="2"/>
  <c r="E1556" i="2"/>
  <c r="I1555" i="2"/>
  <c r="H1555" i="2"/>
  <c r="G1555" i="2"/>
  <c r="F1555" i="2"/>
  <c r="E1555" i="2"/>
  <c r="I1554" i="2"/>
  <c r="H1554" i="2"/>
  <c r="G1554" i="2"/>
  <c r="F1554" i="2"/>
  <c r="E1554" i="2"/>
  <c r="I1553" i="2"/>
  <c r="H1553" i="2"/>
  <c r="G1553" i="2"/>
  <c r="F1553" i="2"/>
  <c r="E1553" i="2"/>
  <c r="I1552" i="2"/>
  <c r="H1552" i="2"/>
  <c r="G1552" i="2"/>
  <c r="F1552" i="2"/>
  <c r="E1552" i="2"/>
  <c r="I1551" i="2"/>
  <c r="H1551" i="2"/>
  <c r="G1551" i="2"/>
  <c r="F1551" i="2"/>
  <c r="E1551" i="2"/>
  <c r="I1550" i="2"/>
  <c r="H1550" i="2"/>
  <c r="G1550" i="2"/>
  <c r="F1550" i="2"/>
  <c r="E1550" i="2"/>
  <c r="I1549" i="2"/>
  <c r="H1549" i="2"/>
  <c r="G1549" i="2"/>
  <c r="F1549" i="2"/>
  <c r="E1549" i="2"/>
  <c r="I1548" i="2"/>
  <c r="H1548" i="2"/>
  <c r="G1548" i="2"/>
  <c r="F1548" i="2"/>
  <c r="E1548" i="2"/>
  <c r="I1547" i="2"/>
  <c r="H1547" i="2"/>
  <c r="G1547" i="2"/>
  <c r="F1547" i="2"/>
  <c r="E1547" i="2"/>
  <c r="I1546" i="2"/>
  <c r="H1546" i="2"/>
  <c r="G1546" i="2"/>
  <c r="F1546" i="2"/>
  <c r="E1546" i="2"/>
  <c r="I1545" i="2"/>
  <c r="H1545" i="2"/>
  <c r="G1545" i="2"/>
  <c r="F1545" i="2"/>
  <c r="E1545" i="2"/>
  <c r="I1544" i="2"/>
  <c r="H1544" i="2"/>
  <c r="G1544" i="2"/>
  <c r="F1544" i="2"/>
  <c r="E1544" i="2"/>
  <c r="I1543" i="2"/>
  <c r="H1543" i="2"/>
  <c r="G1543" i="2"/>
  <c r="F1543" i="2"/>
  <c r="E1543" i="2"/>
  <c r="I1542" i="2"/>
  <c r="H1542" i="2"/>
  <c r="G1542" i="2"/>
  <c r="F1542" i="2"/>
  <c r="E1542" i="2"/>
  <c r="I1541" i="2"/>
  <c r="H1541" i="2"/>
  <c r="G1541" i="2"/>
  <c r="F1541" i="2"/>
  <c r="E1541" i="2"/>
  <c r="I1540" i="2"/>
  <c r="H1540" i="2"/>
  <c r="G1540" i="2"/>
  <c r="F1540" i="2"/>
  <c r="E1540" i="2"/>
  <c r="I1539" i="2"/>
  <c r="H1539" i="2"/>
  <c r="G1539" i="2"/>
  <c r="F1539" i="2"/>
  <c r="E1539" i="2"/>
  <c r="I1538" i="2"/>
  <c r="H1538" i="2"/>
  <c r="G1538" i="2"/>
  <c r="F1538" i="2"/>
  <c r="E1538" i="2"/>
  <c r="I1537" i="2"/>
  <c r="H1537" i="2"/>
  <c r="G1537" i="2"/>
  <c r="F1537" i="2"/>
  <c r="E1537" i="2"/>
  <c r="I1536" i="2"/>
  <c r="H1536" i="2"/>
  <c r="G1536" i="2"/>
  <c r="F1536" i="2"/>
  <c r="E1536" i="2"/>
  <c r="I1535" i="2"/>
  <c r="H1535" i="2"/>
  <c r="G1535" i="2"/>
  <c r="F1535" i="2"/>
  <c r="E1535" i="2"/>
  <c r="I1534" i="2"/>
  <c r="H1534" i="2"/>
  <c r="G1534" i="2"/>
  <c r="F1534" i="2"/>
  <c r="E1534" i="2"/>
  <c r="I1533" i="2"/>
  <c r="H1533" i="2"/>
  <c r="G1533" i="2"/>
  <c r="F1533" i="2"/>
  <c r="E1533" i="2"/>
  <c r="I1532" i="2"/>
  <c r="H1532" i="2"/>
  <c r="G1532" i="2"/>
  <c r="F1532" i="2"/>
  <c r="E1532" i="2"/>
  <c r="I1531" i="2"/>
  <c r="H1531" i="2"/>
  <c r="G1531" i="2"/>
  <c r="F1531" i="2"/>
  <c r="E1531" i="2"/>
  <c r="I1530" i="2"/>
  <c r="H1530" i="2"/>
  <c r="G1530" i="2"/>
  <c r="F1530" i="2"/>
  <c r="E1530" i="2"/>
  <c r="I1529" i="2"/>
  <c r="H1529" i="2"/>
  <c r="G1529" i="2"/>
  <c r="F1529" i="2"/>
  <c r="E1529" i="2"/>
  <c r="I1528" i="2"/>
  <c r="H1528" i="2"/>
  <c r="G1528" i="2"/>
  <c r="F1528" i="2"/>
  <c r="E1528" i="2"/>
  <c r="I1527" i="2"/>
  <c r="H1527" i="2"/>
  <c r="G1527" i="2"/>
  <c r="F1527" i="2"/>
  <c r="E1527" i="2"/>
  <c r="I1526" i="2"/>
  <c r="H1526" i="2"/>
  <c r="G1526" i="2"/>
  <c r="F1526" i="2"/>
  <c r="E1526" i="2"/>
  <c r="I1525" i="2"/>
  <c r="H1525" i="2"/>
  <c r="G1525" i="2"/>
  <c r="F1525" i="2"/>
  <c r="E1525" i="2"/>
  <c r="I1524" i="2"/>
  <c r="H1524" i="2"/>
  <c r="G1524" i="2"/>
  <c r="F1524" i="2"/>
  <c r="E1524" i="2"/>
  <c r="I1523" i="2"/>
  <c r="H1523" i="2"/>
  <c r="G1523" i="2"/>
  <c r="F1523" i="2"/>
  <c r="E1523" i="2"/>
  <c r="I1522" i="2"/>
  <c r="H1522" i="2"/>
  <c r="G1522" i="2"/>
  <c r="F1522" i="2"/>
  <c r="E1522" i="2"/>
  <c r="I1521" i="2"/>
  <c r="H1521" i="2"/>
  <c r="G1521" i="2"/>
  <c r="F1521" i="2"/>
  <c r="E1521" i="2"/>
  <c r="I1520" i="2"/>
  <c r="H1520" i="2"/>
  <c r="G1520" i="2"/>
  <c r="F1520" i="2"/>
  <c r="E1520" i="2"/>
  <c r="I1519" i="2"/>
  <c r="H1519" i="2"/>
  <c r="G1519" i="2"/>
  <c r="F1519" i="2"/>
  <c r="E1519" i="2"/>
  <c r="I1518" i="2"/>
  <c r="H1518" i="2"/>
  <c r="G1518" i="2"/>
  <c r="F1518" i="2"/>
  <c r="E1518" i="2"/>
  <c r="I1517" i="2"/>
  <c r="H1517" i="2"/>
  <c r="G1517" i="2"/>
  <c r="F1517" i="2"/>
  <c r="E1517" i="2"/>
  <c r="I1516" i="2"/>
  <c r="H1516" i="2"/>
  <c r="G1516" i="2"/>
  <c r="F1516" i="2"/>
  <c r="E1516" i="2"/>
  <c r="I1515" i="2"/>
  <c r="H1515" i="2"/>
  <c r="G1515" i="2"/>
  <c r="F1515" i="2"/>
  <c r="E1515" i="2"/>
  <c r="I1514" i="2"/>
  <c r="H1514" i="2"/>
  <c r="G1514" i="2"/>
  <c r="F1514" i="2"/>
  <c r="E1514" i="2"/>
  <c r="I1513" i="2"/>
  <c r="H1513" i="2"/>
  <c r="G1513" i="2"/>
  <c r="F1513" i="2"/>
  <c r="E1513" i="2"/>
  <c r="I1512" i="2"/>
  <c r="H1512" i="2"/>
  <c r="G1512" i="2"/>
  <c r="F1512" i="2"/>
  <c r="E1512" i="2"/>
  <c r="I1511" i="2"/>
  <c r="H1511" i="2"/>
  <c r="G1511" i="2"/>
  <c r="F1511" i="2"/>
  <c r="E1511" i="2"/>
  <c r="I1510" i="2"/>
  <c r="H1510" i="2"/>
  <c r="G1510" i="2"/>
  <c r="F1510" i="2"/>
  <c r="E1510" i="2"/>
  <c r="I1509" i="2"/>
  <c r="H1509" i="2"/>
  <c r="G1509" i="2"/>
  <c r="F1509" i="2"/>
  <c r="E1509" i="2"/>
  <c r="I1508" i="2"/>
  <c r="H1508" i="2"/>
  <c r="G1508" i="2"/>
  <c r="F1508" i="2"/>
  <c r="E1508" i="2"/>
  <c r="I1507" i="2"/>
  <c r="H1507" i="2"/>
  <c r="G1507" i="2"/>
  <c r="F1507" i="2"/>
  <c r="E1507" i="2"/>
  <c r="I1506" i="2"/>
  <c r="H1506" i="2"/>
  <c r="G1506" i="2"/>
  <c r="F1506" i="2"/>
  <c r="E1506" i="2"/>
  <c r="I1505" i="2"/>
  <c r="H1505" i="2"/>
  <c r="G1505" i="2"/>
  <c r="F1505" i="2"/>
  <c r="E1505" i="2"/>
  <c r="I1504" i="2"/>
  <c r="H1504" i="2"/>
  <c r="G1504" i="2"/>
  <c r="F1504" i="2"/>
  <c r="E1504" i="2"/>
  <c r="I1503" i="2"/>
  <c r="H1503" i="2"/>
  <c r="G1503" i="2"/>
  <c r="F1503" i="2"/>
  <c r="E1503" i="2"/>
  <c r="I1502" i="2"/>
  <c r="H1502" i="2"/>
  <c r="G1502" i="2"/>
  <c r="F1502" i="2"/>
  <c r="E1502" i="2"/>
  <c r="I1501" i="2"/>
  <c r="H1501" i="2"/>
  <c r="G1501" i="2"/>
  <c r="F1501" i="2"/>
  <c r="E1501" i="2"/>
  <c r="I1500" i="2"/>
  <c r="H1500" i="2"/>
  <c r="G1500" i="2"/>
  <c r="F1500" i="2"/>
  <c r="E1500" i="2"/>
  <c r="I1499" i="2"/>
  <c r="H1499" i="2"/>
  <c r="G1499" i="2"/>
  <c r="F1499" i="2"/>
  <c r="E1499" i="2"/>
  <c r="I1498" i="2"/>
  <c r="H1498" i="2"/>
  <c r="G1498" i="2"/>
  <c r="F1498" i="2"/>
  <c r="E1498" i="2"/>
  <c r="I1497" i="2"/>
  <c r="H1497" i="2"/>
  <c r="G1497" i="2"/>
  <c r="F1497" i="2"/>
  <c r="E1497" i="2"/>
  <c r="I1496" i="2"/>
  <c r="H1496" i="2"/>
  <c r="G1496" i="2"/>
  <c r="F1496" i="2"/>
  <c r="E1496" i="2"/>
  <c r="I1495" i="2"/>
  <c r="H1495" i="2"/>
  <c r="G1495" i="2"/>
  <c r="F1495" i="2"/>
  <c r="E1495" i="2"/>
  <c r="I1494" i="2"/>
  <c r="H1494" i="2"/>
  <c r="G1494" i="2"/>
  <c r="F1494" i="2"/>
  <c r="E1494" i="2"/>
  <c r="I1493" i="2"/>
  <c r="H1493" i="2"/>
  <c r="G1493" i="2"/>
  <c r="F1493" i="2"/>
  <c r="E1493" i="2"/>
  <c r="I1492" i="2"/>
  <c r="H1492" i="2"/>
  <c r="G1492" i="2"/>
  <c r="F1492" i="2"/>
  <c r="E1492" i="2"/>
  <c r="I1491" i="2"/>
  <c r="H1491" i="2"/>
  <c r="G1491" i="2"/>
  <c r="F1491" i="2"/>
  <c r="E1491" i="2"/>
  <c r="I1490" i="2"/>
  <c r="H1490" i="2"/>
  <c r="G1490" i="2"/>
  <c r="F1490" i="2"/>
  <c r="E1490" i="2"/>
  <c r="I1489" i="2"/>
  <c r="H1489" i="2"/>
  <c r="G1489" i="2"/>
  <c r="F1489" i="2"/>
  <c r="E1489" i="2"/>
  <c r="I1488" i="2"/>
  <c r="H1488" i="2"/>
  <c r="G1488" i="2"/>
  <c r="F1488" i="2"/>
  <c r="E1488" i="2"/>
  <c r="I1487" i="2"/>
  <c r="H1487" i="2"/>
  <c r="G1487" i="2"/>
  <c r="F1487" i="2"/>
  <c r="E1487" i="2"/>
  <c r="I1486" i="2"/>
  <c r="H1486" i="2"/>
  <c r="G1486" i="2"/>
  <c r="F1486" i="2"/>
  <c r="E1486" i="2"/>
  <c r="I1485" i="2"/>
  <c r="H1485" i="2"/>
  <c r="G1485" i="2"/>
  <c r="F1485" i="2"/>
  <c r="E1485" i="2"/>
  <c r="I1484" i="2"/>
  <c r="H1484" i="2"/>
  <c r="G1484" i="2"/>
  <c r="F1484" i="2"/>
  <c r="E1484" i="2"/>
  <c r="I1483" i="2"/>
  <c r="H1483" i="2"/>
  <c r="G1483" i="2"/>
  <c r="F1483" i="2"/>
  <c r="E1483" i="2"/>
  <c r="I1482" i="2"/>
  <c r="H1482" i="2"/>
  <c r="G1482" i="2"/>
  <c r="F1482" i="2"/>
  <c r="E1482" i="2"/>
  <c r="I1481" i="2"/>
  <c r="H1481" i="2"/>
  <c r="G1481" i="2"/>
  <c r="F1481" i="2"/>
  <c r="E1481" i="2"/>
  <c r="I1480" i="2"/>
  <c r="H1480" i="2"/>
  <c r="G1480" i="2"/>
  <c r="F1480" i="2"/>
  <c r="E1480" i="2"/>
  <c r="I1479" i="2"/>
  <c r="H1479" i="2"/>
  <c r="G1479" i="2"/>
  <c r="F1479" i="2"/>
  <c r="E1479" i="2"/>
  <c r="I1478" i="2"/>
  <c r="H1478" i="2"/>
  <c r="G1478" i="2"/>
  <c r="F1478" i="2"/>
  <c r="E1478" i="2"/>
  <c r="I1477" i="2"/>
  <c r="H1477" i="2"/>
  <c r="G1477" i="2"/>
  <c r="F1477" i="2"/>
  <c r="E1477" i="2"/>
  <c r="I1476" i="2"/>
  <c r="H1476" i="2"/>
  <c r="G1476" i="2"/>
  <c r="F1476" i="2"/>
  <c r="E1476" i="2"/>
  <c r="I1475" i="2"/>
  <c r="H1475" i="2"/>
  <c r="G1475" i="2"/>
  <c r="F1475" i="2"/>
  <c r="E1475" i="2"/>
  <c r="I1474" i="2"/>
  <c r="H1474" i="2"/>
  <c r="G1474" i="2"/>
  <c r="F1474" i="2"/>
  <c r="E1474" i="2"/>
  <c r="I1473" i="2"/>
  <c r="H1473" i="2"/>
  <c r="G1473" i="2"/>
  <c r="F1473" i="2"/>
  <c r="E1473" i="2"/>
  <c r="I1472" i="2"/>
  <c r="H1472" i="2"/>
  <c r="G1472" i="2"/>
  <c r="F1472" i="2"/>
  <c r="E1472" i="2"/>
  <c r="I1471" i="2"/>
  <c r="H1471" i="2"/>
  <c r="G1471" i="2"/>
  <c r="F1471" i="2"/>
  <c r="E1471" i="2"/>
  <c r="I1470" i="2"/>
  <c r="H1470" i="2"/>
  <c r="G1470" i="2"/>
  <c r="F1470" i="2"/>
  <c r="E1470" i="2"/>
  <c r="I1469" i="2"/>
  <c r="H1469" i="2"/>
  <c r="G1469" i="2"/>
  <c r="F1469" i="2"/>
  <c r="E1469" i="2"/>
  <c r="I1468" i="2"/>
  <c r="H1468" i="2"/>
  <c r="G1468" i="2"/>
  <c r="F1468" i="2"/>
  <c r="E1468" i="2"/>
  <c r="I1467" i="2"/>
  <c r="H1467" i="2"/>
  <c r="G1467" i="2"/>
  <c r="F1467" i="2"/>
  <c r="E1467" i="2"/>
  <c r="I1466" i="2"/>
  <c r="H1466" i="2"/>
  <c r="G1466" i="2"/>
  <c r="F1466" i="2"/>
  <c r="E1466" i="2"/>
  <c r="I1465" i="2"/>
  <c r="H1465" i="2"/>
  <c r="G1465" i="2"/>
  <c r="F1465" i="2"/>
  <c r="E1465" i="2"/>
  <c r="I1464" i="2"/>
  <c r="H1464" i="2"/>
  <c r="G1464" i="2"/>
  <c r="F1464" i="2"/>
  <c r="E1464" i="2"/>
  <c r="I1463" i="2"/>
  <c r="H1463" i="2"/>
  <c r="G1463" i="2"/>
  <c r="F1463" i="2"/>
  <c r="E1463" i="2"/>
  <c r="I1462" i="2"/>
  <c r="H1462" i="2"/>
  <c r="G1462" i="2"/>
  <c r="F1462" i="2"/>
  <c r="E1462" i="2"/>
  <c r="I1461" i="2"/>
  <c r="H1461" i="2"/>
  <c r="G1461" i="2"/>
  <c r="F1461" i="2"/>
  <c r="E1461" i="2"/>
  <c r="I1460" i="2"/>
  <c r="H1460" i="2"/>
  <c r="G1460" i="2"/>
  <c r="F1460" i="2"/>
  <c r="E1460" i="2"/>
  <c r="I1459" i="2"/>
  <c r="H1459" i="2"/>
  <c r="G1459" i="2"/>
  <c r="F1459" i="2"/>
  <c r="E1459" i="2"/>
  <c r="I1458" i="2"/>
  <c r="H1458" i="2"/>
  <c r="G1458" i="2"/>
  <c r="F1458" i="2"/>
  <c r="E1458" i="2"/>
  <c r="I1457" i="2"/>
  <c r="H1457" i="2"/>
  <c r="G1457" i="2"/>
  <c r="F1457" i="2"/>
  <c r="E1457" i="2"/>
  <c r="I1456" i="2"/>
  <c r="H1456" i="2"/>
  <c r="G1456" i="2"/>
  <c r="F1456" i="2"/>
  <c r="E1456" i="2"/>
  <c r="I1455" i="2"/>
  <c r="H1455" i="2"/>
  <c r="G1455" i="2"/>
  <c r="F1455" i="2"/>
  <c r="E1455" i="2"/>
  <c r="I1454" i="2"/>
  <c r="H1454" i="2"/>
  <c r="G1454" i="2"/>
  <c r="F1454" i="2"/>
  <c r="E1454" i="2"/>
  <c r="I1453" i="2"/>
  <c r="H1453" i="2"/>
  <c r="G1453" i="2"/>
  <c r="F1453" i="2"/>
  <c r="E1453" i="2"/>
  <c r="I1452" i="2"/>
  <c r="H1452" i="2"/>
  <c r="G1452" i="2"/>
  <c r="F1452" i="2"/>
  <c r="E1452" i="2"/>
  <c r="I1451" i="2"/>
  <c r="H1451" i="2"/>
  <c r="G1451" i="2"/>
  <c r="F1451" i="2"/>
  <c r="E1451" i="2"/>
  <c r="I1450" i="2"/>
  <c r="H1450" i="2"/>
  <c r="G1450" i="2"/>
  <c r="F1450" i="2"/>
  <c r="E1450" i="2"/>
  <c r="I1449" i="2"/>
  <c r="H1449" i="2"/>
  <c r="G1449" i="2"/>
  <c r="F1449" i="2"/>
  <c r="E1449" i="2"/>
  <c r="I1448" i="2"/>
  <c r="H1448" i="2"/>
  <c r="G1448" i="2"/>
  <c r="F1448" i="2"/>
  <c r="E1448" i="2"/>
  <c r="I1447" i="2"/>
  <c r="H1447" i="2"/>
  <c r="G1447" i="2"/>
  <c r="F1447" i="2"/>
  <c r="E1447" i="2"/>
  <c r="I1446" i="2"/>
  <c r="H1446" i="2"/>
  <c r="G1446" i="2"/>
  <c r="F1446" i="2"/>
  <c r="E1446" i="2"/>
  <c r="I1445" i="2"/>
  <c r="H1445" i="2"/>
  <c r="G1445" i="2"/>
  <c r="F1445" i="2"/>
  <c r="E1445" i="2"/>
  <c r="I1444" i="2"/>
  <c r="H1444" i="2"/>
  <c r="G1444" i="2"/>
  <c r="F1444" i="2"/>
  <c r="E1444" i="2"/>
  <c r="I1443" i="2"/>
  <c r="H1443" i="2"/>
  <c r="G1443" i="2"/>
  <c r="F1443" i="2"/>
  <c r="E1443" i="2"/>
  <c r="I1442" i="2"/>
  <c r="H1442" i="2"/>
  <c r="G1442" i="2"/>
  <c r="F1442" i="2"/>
  <c r="E1442" i="2"/>
  <c r="I1441" i="2"/>
  <c r="H1441" i="2"/>
  <c r="G1441" i="2"/>
  <c r="F1441" i="2"/>
  <c r="E1441" i="2"/>
  <c r="I1440" i="2"/>
  <c r="H1440" i="2"/>
  <c r="G1440" i="2"/>
  <c r="F1440" i="2"/>
  <c r="E1440" i="2"/>
  <c r="I1439" i="2"/>
  <c r="H1439" i="2"/>
  <c r="G1439" i="2"/>
  <c r="F1439" i="2"/>
  <c r="E1439" i="2"/>
  <c r="I1438" i="2"/>
  <c r="H1438" i="2"/>
  <c r="G1438" i="2"/>
  <c r="F1438" i="2"/>
  <c r="E1438" i="2"/>
  <c r="I1437" i="2"/>
  <c r="H1437" i="2"/>
  <c r="G1437" i="2"/>
  <c r="F1437" i="2"/>
  <c r="E1437" i="2"/>
  <c r="I1436" i="2"/>
  <c r="H1436" i="2"/>
  <c r="G1436" i="2"/>
  <c r="F1436" i="2"/>
  <c r="E1436" i="2"/>
  <c r="I1435" i="2"/>
  <c r="H1435" i="2"/>
  <c r="G1435" i="2"/>
  <c r="F1435" i="2"/>
  <c r="E1435" i="2"/>
  <c r="I1434" i="2"/>
  <c r="H1434" i="2"/>
  <c r="G1434" i="2"/>
  <c r="F1434" i="2"/>
  <c r="E1434" i="2"/>
  <c r="I1433" i="2"/>
  <c r="H1433" i="2"/>
  <c r="G1433" i="2"/>
  <c r="F1433" i="2"/>
  <c r="E1433" i="2"/>
  <c r="I1432" i="2"/>
  <c r="H1432" i="2"/>
  <c r="G1432" i="2"/>
  <c r="F1432" i="2"/>
  <c r="E1432" i="2"/>
  <c r="I1431" i="2"/>
  <c r="H1431" i="2"/>
  <c r="G1431" i="2"/>
  <c r="F1431" i="2"/>
  <c r="E1431" i="2"/>
  <c r="I1430" i="2"/>
  <c r="H1430" i="2"/>
  <c r="G1430" i="2"/>
  <c r="F1430" i="2"/>
  <c r="E1430" i="2"/>
  <c r="I1429" i="2"/>
  <c r="H1429" i="2"/>
  <c r="G1429" i="2"/>
  <c r="F1429" i="2"/>
  <c r="E1429" i="2"/>
  <c r="I1428" i="2"/>
  <c r="H1428" i="2"/>
  <c r="G1428" i="2"/>
  <c r="F1428" i="2"/>
  <c r="E1428" i="2"/>
  <c r="I1427" i="2"/>
  <c r="H1427" i="2"/>
  <c r="G1427" i="2"/>
  <c r="F1427" i="2"/>
  <c r="E1427" i="2"/>
  <c r="I1426" i="2"/>
  <c r="H1426" i="2"/>
  <c r="G1426" i="2"/>
  <c r="F1426" i="2"/>
  <c r="E1426" i="2"/>
  <c r="I1425" i="2"/>
  <c r="H1425" i="2"/>
  <c r="G1425" i="2"/>
  <c r="F1425" i="2"/>
  <c r="E1425" i="2"/>
  <c r="I1424" i="2"/>
  <c r="H1424" i="2"/>
  <c r="G1424" i="2"/>
  <c r="F1424" i="2"/>
  <c r="E1424" i="2"/>
  <c r="I1423" i="2"/>
  <c r="H1423" i="2"/>
  <c r="G1423" i="2"/>
  <c r="F1423" i="2"/>
  <c r="E1423" i="2"/>
  <c r="I1422" i="2"/>
  <c r="H1422" i="2"/>
  <c r="G1422" i="2"/>
  <c r="F1422" i="2"/>
  <c r="E1422" i="2"/>
  <c r="I1421" i="2"/>
  <c r="H1421" i="2"/>
  <c r="G1421" i="2"/>
  <c r="F1421" i="2"/>
  <c r="E1421" i="2"/>
  <c r="I1420" i="2"/>
  <c r="H1420" i="2"/>
  <c r="G1420" i="2"/>
  <c r="F1420" i="2"/>
  <c r="E1420" i="2"/>
  <c r="I1419" i="2"/>
  <c r="H1419" i="2"/>
  <c r="G1419" i="2"/>
  <c r="F1419" i="2"/>
  <c r="E1419" i="2"/>
  <c r="I1418" i="2"/>
  <c r="H1418" i="2"/>
  <c r="G1418" i="2"/>
  <c r="F1418" i="2"/>
  <c r="E1418" i="2"/>
  <c r="I1417" i="2"/>
  <c r="H1417" i="2"/>
  <c r="G1417" i="2"/>
  <c r="F1417" i="2"/>
  <c r="E1417" i="2"/>
  <c r="I1416" i="2"/>
  <c r="H1416" i="2"/>
  <c r="G1416" i="2"/>
  <c r="F1416" i="2"/>
  <c r="E1416" i="2"/>
  <c r="I1415" i="2"/>
  <c r="H1415" i="2"/>
  <c r="G1415" i="2"/>
  <c r="F1415" i="2"/>
  <c r="E1415" i="2"/>
  <c r="I1414" i="2"/>
  <c r="H1414" i="2"/>
  <c r="G1414" i="2"/>
  <c r="F1414" i="2"/>
  <c r="E1414" i="2"/>
  <c r="I1413" i="2"/>
  <c r="H1413" i="2"/>
  <c r="G1413" i="2"/>
  <c r="F1413" i="2"/>
  <c r="E1413" i="2"/>
  <c r="I1412" i="2"/>
  <c r="H1412" i="2"/>
  <c r="G1412" i="2"/>
  <c r="F1412" i="2"/>
  <c r="E1412" i="2"/>
  <c r="I1411" i="2"/>
  <c r="H1411" i="2"/>
  <c r="G1411" i="2"/>
  <c r="F1411" i="2"/>
  <c r="E1411" i="2"/>
  <c r="I1410" i="2"/>
  <c r="H1410" i="2"/>
  <c r="G1410" i="2"/>
  <c r="F1410" i="2"/>
  <c r="E1410" i="2"/>
  <c r="I1409" i="2"/>
  <c r="H1409" i="2"/>
  <c r="G1409" i="2"/>
  <c r="F1409" i="2"/>
  <c r="E1409" i="2"/>
  <c r="I1408" i="2"/>
  <c r="H1408" i="2"/>
  <c r="G1408" i="2"/>
  <c r="F1408" i="2"/>
  <c r="E1408" i="2"/>
  <c r="I1407" i="2"/>
  <c r="H1407" i="2"/>
  <c r="G1407" i="2"/>
  <c r="F1407" i="2"/>
  <c r="E1407" i="2"/>
  <c r="I1406" i="2"/>
  <c r="H1406" i="2"/>
  <c r="G1406" i="2"/>
  <c r="F1406" i="2"/>
  <c r="E1406" i="2"/>
  <c r="I1405" i="2"/>
  <c r="H1405" i="2"/>
  <c r="G1405" i="2"/>
  <c r="F1405" i="2"/>
  <c r="E1405" i="2"/>
  <c r="I1404" i="2"/>
  <c r="H1404" i="2"/>
  <c r="G1404" i="2"/>
  <c r="F1404" i="2"/>
  <c r="E1404" i="2"/>
  <c r="I1403" i="2"/>
  <c r="H1403" i="2"/>
  <c r="G1403" i="2"/>
  <c r="F1403" i="2"/>
  <c r="E1403" i="2"/>
  <c r="I1402" i="2"/>
  <c r="H1402" i="2"/>
  <c r="G1402" i="2"/>
  <c r="F1402" i="2"/>
  <c r="E1402" i="2"/>
  <c r="I1401" i="2"/>
  <c r="H1401" i="2"/>
  <c r="G1401" i="2"/>
  <c r="F1401" i="2"/>
  <c r="E1401" i="2"/>
  <c r="I1400" i="2"/>
  <c r="H1400" i="2"/>
  <c r="G1400" i="2"/>
  <c r="F1400" i="2"/>
  <c r="E1400" i="2"/>
  <c r="I1399" i="2"/>
  <c r="H1399" i="2"/>
  <c r="G1399" i="2"/>
  <c r="F1399" i="2"/>
  <c r="E1399" i="2"/>
  <c r="I1398" i="2"/>
  <c r="H1398" i="2"/>
  <c r="G1398" i="2"/>
  <c r="F1398" i="2"/>
  <c r="E1398" i="2"/>
  <c r="I1397" i="2"/>
  <c r="H1397" i="2"/>
  <c r="G1397" i="2"/>
  <c r="F1397" i="2"/>
  <c r="E1397" i="2"/>
  <c r="I1396" i="2"/>
  <c r="H1396" i="2"/>
  <c r="G1396" i="2"/>
  <c r="F1396" i="2"/>
  <c r="E1396" i="2"/>
  <c r="I1395" i="2"/>
  <c r="H1395" i="2"/>
  <c r="G1395" i="2"/>
  <c r="F1395" i="2"/>
  <c r="E1395" i="2"/>
  <c r="I1394" i="2"/>
  <c r="H1394" i="2"/>
  <c r="G1394" i="2"/>
  <c r="F1394" i="2"/>
  <c r="E1394" i="2"/>
  <c r="I1393" i="2"/>
  <c r="H1393" i="2"/>
  <c r="G1393" i="2"/>
  <c r="F1393" i="2"/>
  <c r="E1393" i="2"/>
  <c r="I1392" i="2"/>
  <c r="H1392" i="2"/>
  <c r="G1392" i="2"/>
  <c r="F1392" i="2"/>
  <c r="E1392" i="2"/>
  <c r="I1391" i="2"/>
  <c r="H1391" i="2"/>
  <c r="G1391" i="2"/>
  <c r="F1391" i="2"/>
  <c r="E1391" i="2"/>
  <c r="I1390" i="2"/>
  <c r="H1390" i="2"/>
  <c r="G1390" i="2"/>
  <c r="F1390" i="2"/>
  <c r="E1390" i="2"/>
  <c r="I1389" i="2"/>
  <c r="H1389" i="2"/>
  <c r="G1389" i="2"/>
  <c r="F1389" i="2"/>
  <c r="E1389" i="2"/>
  <c r="I1388" i="2"/>
  <c r="H1388" i="2"/>
  <c r="G1388" i="2"/>
  <c r="F1388" i="2"/>
  <c r="E1388" i="2"/>
  <c r="I1387" i="2"/>
  <c r="H1387" i="2"/>
  <c r="G1387" i="2"/>
  <c r="F1387" i="2"/>
  <c r="E1387" i="2"/>
  <c r="I1386" i="2"/>
  <c r="H1386" i="2"/>
  <c r="G1386" i="2"/>
  <c r="F1386" i="2"/>
  <c r="E1386" i="2"/>
  <c r="I1385" i="2"/>
  <c r="H1385" i="2"/>
  <c r="G1385" i="2"/>
  <c r="F1385" i="2"/>
  <c r="E1385" i="2"/>
  <c r="I1384" i="2"/>
  <c r="H1384" i="2"/>
  <c r="G1384" i="2"/>
  <c r="F1384" i="2"/>
  <c r="E1384" i="2"/>
  <c r="I1383" i="2"/>
  <c r="H1383" i="2"/>
  <c r="G1383" i="2"/>
  <c r="F1383" i="2"/>
  <c r="E1383" i="2"/>
  <c r="I1382" i="2"/>
  <c r="H1382" i="2"/>
  <c r="G1382" i="2"/>
  <c r="F1382" i="2"/>
  <c r="E1382" i="2"/>
  <c r="I1381" i="2"/>
  <c r="H1381" i="2"/>
  <c r="G1381" i="2"/>
  <c r="F1381" i="2"/>
  <c r="E1381" i="2"/>
  <c r="I1380" i="2"/>
  <c r="H1380" i="2"/>
  <c r="G1380" i="2"/>
  <c r="F1380" i="2"/>
  <c r="E1380" i="2"/>
  <c r="I1379" i="2"/>
  <c r="H1379" i="2"/>
  <c r="G1379" i="2"/>
  <c r="F1379" i="2"/>
  <c r="E1379" i="2"/>
  <c r="I1378" i="2"/>
  <c r="H1378" i="2"/>
  <c r="G1378" i="2"/>
  <c r="F1378" i="2"/>
  <c r="E1378" i="2"/>
  <c r="I1377" i="2"/>
  <c r="H1377" i="2"/>
  <c r="G1377" i="2"/>
  <c r="F1377" i="2"/>
  <c r="E1377" i="2"/>
  <c r="I1376" i="2"/>
  <c r="H1376" i="2"/>
  <c r="G1376" i="2"/>
  <c r="F1376" i="2"/>
  <c r="E1376" i="2"/>
  <c r="I1375" i="2"/>
  <c r="H1375" i="2"/>
  <c r="G1375" i="2"/>
  <c r="F1375" i="2"/>
  <c r="E1375" i="2"/>
  <c r="I1374" i="2"/>
  <c r="H1374" i="2"/>
  <c r="G1374" i="2"/>
  <c r="F1374" i="2"/>
  <c r="E1374" i="2"/>
  <c r="I1373" i="2"/>
  <c r="H1373" i="2"/>
  <c r="G1373" i="2"/>
  <c r="F1373" i="2"/>
  <c r="E1373" i="2"/>
  <c r="I1372" i="2"/>
  <c r="H1372" i="2"/>
  <c r="G1372" i="2"/>
  <c r="F1372" i="2"/>
  <c r="E1372" i="2"/>
  <c r="I1371" i="2"/>
  <c r="H1371" i="2"/>
  <c r="G1371" i="2"/>
  <c r="F1371" i="2"/>
  <c r="E1371" i="2"/>
  <c r="I1370" i="2"/>
  <c r="H1370" i="2"/>
  <c r="G1370" i="2"/>
  <c r="F1370" i="2"/>
  <c r="E1370" i="2"/>
  <c r="I1369" i="2"/>
  <c r="H1369" i="2"/>
  <c r="G1369" i="2"/>
  <c r="F1369" i="2"/>
  <c r="E1369" i="2"/>
  <c r="I1368" i="2"/>
  <c r="H1368" i="2"/>
  <c r="G1368" i="2"/>
  <c r="F1368" i="2"/>
  <c r="E1368" i="2"/>
  <c r="I1367" i="2"/>
  <c r="H1367" i="2"/>
  <c r="G1367" i="2"/>
  <c r="F1367" i="2"/>
  <c r="E1367" i="2"/>
  <c r="I1366" i="2"/>
  <c r="H1366" i="2"/>
  <c r="G1366" i="2"/>
  <c r="F1366" i="2"/>
  <c r="E1366" i="2"/>
  <c r="I1365" i="2"/>
  <c r="H1365" i="2"/>
  <c r="G1365" i="2"/>
  <c r="F1365" i="2"/>
  <c r="E1365" i="2"/>
  <c r="I1364" i="2"/>
  <c r="H1364" i="2"/>
  <c r="G1364" i="2"/>
  <c r="F1364" i="2"/>
  <c r="E1364" i="2"/>
  <c r="I1363" i="2"/>
  <c r="H1363" i="2"/>
  <c r="G1363" i="2"/>
  <c r="F1363" i="2"/>
  <c r="E1363" i="2"/>
  <c r="I1362" i="2"/>
  <c r="H1362" i="2"/>
  <c r="G1362" i="2"/>
  <c r="F1362" i="2"/>
  <c r="E1362" i="2"/>
  <c r="I1361" i="2"/>
  <c r="H1361" i="2"/>
  <c r="G1361" i="2"/>
  <c r="F1361" i="2"/>
  <c r="E1361" i="2"/>
  <c r="I1360" i="2"/>
  <c r="H1360" i="2"/>
  <c r="G1360" i="2"/>
  <c r="F1360" i="2"/>
  <c r="E1360" i="2"/>
  <c r="I1359" i="2"/>
  <c r="H1359" i="2"/>
  <c r="G1359" i="2"/>
  <c r="F1359" i="2"/>
  <c r="E1359" i="2"/>
  <c r="I1358" i="2"/>
  <c r="H1358" i="2"/>
  <c r="G1358" i="2"/>
  <c r="F1358" i="2"/>
  <c r="E1358" i="2"/>
  <c r="I1357" i="2"/>
  <c r="H1357" i="2"/>
  <c r="G1357" i="2"/>
  <c r="F1357" i="2"/>
  <c r="E1357" i="2"/>
  <c r="I1356" i="2"/>
  <c r="H1356" i="2"/>
  <c r="G1356" i="2"/>
  <c r="F1356" i="2"/>
  <c r="E1356" i="2"/>
  <c r="I1355" i="2"/>
  <c r="H1355" i="2"/>
  <c r="G1355" i="2"/>
  <c r="F1355" i="2"/>
  <c r="E1355" i="2"/>
  <c r="I1354" i="2"/>
  <c r="H1354" i="2"/>
  <c r="G1354" i="2"/>
  <c r="F1354" i="2"/>
  <c r="E1354" i="2"/>
  <c r="I1353" i="2"/>
  <c r="H1353" i="2"/>
  <c r="G1353" i="2"/>
  <c r="F1353" i="2"/>
  <c r="E1353" i="2"/>
  <c r="I1352" i="2"/>
  <c r="H1352" i="2"/>
  <c r="G1352" i="2"/>
  <c r="F1352" i="2"/>
  <c r="E1352" i="2"/>
  <c r="I1351" i="2"/>
  <c r="H1351" i="2"/>
  <c r="G1351" i="2"/>
  <c r="F1351" i="2"/>
  <c r="E1351" i="2"/>
  <c r="I1350" i="2"/>
  <c r="H1350" i="2"/>
  <c r="G1350" i="2"/>
  <c r="F1350" i="2"/>
  <c r="E1350" i="2"/>
  <c r="I1349" i="2"/>
  <c r="H1349" i="2"/>
  <c r="G1349" i="2"/>
  <c r="F1349" i="2"/>
  <c r="E1349" i="2"/>
  <c r="I1348" i="2"/>
  <c r="H1348" i="2"/>
  <c r="G1348" i="2"/>
  <c r="F1348" i="2"/>
  <c r="E1348" i="2"/>
  <c r="I1347" i="2"/>
  <c r="H1347" i="2"/>
  <c r="G1347" i="2"/>
  <c r="F1347" i="2"/>
  <c r="E1347" i="2"/>
  <c r="I1346" i="2"/>
  <c r="H1346" i="2"/>
  <c r="G1346" i="2"/>
  <c r="F1346" i="2"/>
  <c r="E1346" i="2"/>
  <c r="I1345" i="2"/>
  <c r="H1345" i="2"/>
  <c r="G1345" i="2"/>
  <c r="F1345" i="2"/>
  <c r="E1345" i="2"/>
  <c r="I1344" i="2"/>
  <c r="H1344" i="2"/>
  <c r="G1344" i="2"/>
  <c r="F1344" i="2"/>
  <c r="E1344" i="2"/>
  <c r="I1343" i="2"/>
  <c r="H1343" i="2"/>
  <c r="G1343" i="2"/>
  <c r="F1343" i="2"/>
  <c r="E1343" i="2"/>
  <c r="I1342" i="2"/>
  <c r="H1342" i="2"/>
  <c r="G1342" i="2"/>
  <c r="F1342" i="2"/>
  <c r="E1342" i="2"/>
  <c r="I1341" i="2"/>
  <c r="H1341" i="2"/>
  <c r="G1341" i="2"/>
  <c r="F1341" i="2"/>
  <c r="E1341" i="2"/>
  <c r="I1340" i="2"/>
  <c r="H1340" i="2"/>
  <c r="G1340" i="2"/>
  <c r="F1340" i="2"/>
  <c r="E1340" i="2"/>
  <c r="I1339" i="2"/>
  <c r="H1339" i="2"/>
  <c r="G1339" i="2"/>
  <c r="F1339" i="2"/>
  <c r="E1339" i="2"/>
  <c r="I1338" i="2"/>
  <c r="H1338" i="2"/>
  <c r="G1338" i="2"/>
  <c r="F1338" i="2"/>
  <c r="E1338" i="2"/>
  <c r="I1337" i="2"/>
  <c r="H1337" i="2"/>
  <c r="G1337" i="2"/>
  <c r="F1337" i="2"/>
  <c r="E1337" i="2"/>
  <c r="I1336" i="2"/>
  <c r="H1336" i="2"/>
  <c r="G1336" i="2"/>
  <c r="F1336" i="2"/>
  <c r="E1336" i="2"/>
  <c r="I1335" i="2"/>
  <c r="H1335" i="2"/>
  <c r="G1335" i="2"/>
  <c r="F1335" i="2"/>
  <c r="E1335" i="2"/>
  <c r="I1334" i="2"/>
  <c r="H1334" i="2"/>
  <c r="G1334" i="2"/>
  <c r="F1334" i="2"/>
  <c r="E1334" i="2"/>
  <c r="I1333" i="2"/>
  <c r="H1333" i="2"/>
  <c r="G1333" i="2"/>
  <c r="F1333" i="2"/>
  <c r="E1333" i="2"/>
  <c r="I1332" i="2"/>
  <c r="H1332" i="2"/>
  <c r="G1332" i="2"/>
  <c r="F1332" i="2"/>
  <c r="E1332" i="2"/>
  <c r="I1331" i="2"/>
  <c r="H1331" i="2"/>
  <c r="G1331" i="2"/>
  <c r="F1331" i="2"/>
  <c r="E1331" i="2"/>
  <c r="I1330" i="2"/>
  <c r="H1330" i="2"/>
  <c r="G1330" i="2"/>
  <c r="F1330" i="2"/>
  <c r="E1330" i="2"/>
  <c r="I1329" i="2"/>
  <c r="H1329" i="2"/>
  <c r="G1329" i="2"/>
  <c r="F1329" i="2"/>
  <c r="E1329" i="2"/>
  <c r="I1328" i="2"/>
  <c r="H1328" i="2"/>
  <c r="G1328" i="2"/>
  <c r="F1328" i="2"/>
  <c r="E1328" i="2"/>
  <c r="I1327" i="2"/>
  <c r="H1327" i="2"/>
  <c r="G1327" i="2"/>
  <c r="F1327" i="2"/>
  <c r="E1327" i="2"/>
  <c r="I1326" i="2"/>
  <c r="H1326" i="2"/>
  <c r="G1326" i="2"/>
  <c r="F1326" i="2"/>
  <c r="E1326" i="2"/>
  <c r="I1325" i="2"/>
  <c r="H1325" i="2"/>
  <c r="G1325" i="2"/>
  <c r="F1325" i="2"/>
  <c r="E1325" i="2"/>
  <c r="I1324" i="2"/>
  <c r="H1324" i="2"/>
  <c r="G1324" i="2"/>
  <c r="F1324" i="2"/>
  <c r="E1324" i="2"/>
  <c r="I1323" i="2"/>
  <c r="H1323" i="2"/>
  <c r="G1323" i="2"/>
  <c r="F1323" i="2"/>
  <c r="E1323" i="2"/>
  <c r="I1322" i="2"/>
  <c r="H1322" i="2"/>
  <c r="G1322" i="2"/>
  <c r="F1322" i="2"/>
  <c r="E1322" i="2"/>
  <c r="I1321" i="2"/>
  <c r="H1321" i="2"/>
  <c r="G1321" i="2"/>
  <c r="F1321" i="2"/>
  <c r="E1321" i="2"/>
  <c r="I1320" i="2"/>
  <c r="H1320" i="2"/>
  <c r="G1320" i="2"/>
  <c r="F1320" i="2"/>
  <c r="E1320" i="2"/>
  <c r="I1319" i="2"/>
  <c r="H1319" i="2"/>
  <c r="G1319" i="2"/>
  <c r="F1319" i="2"/>
  <c r="E1319" i="2"/>
  <c r="I1318" i="2"/>
  <c r="H1318" i="2"/>
  <c r="G1318" i="2"/>
  <c r="F1318" i="2"/>
  <c r="E1318" i="2"/>
  <c r="I1317" i="2"/>
  <c r="H1317" i="2"/>
  <c r="G1317" i="2"/>
  <c r="F1317" i="2"/>
  <c r="E1317" i="2"/>
  <c r="I1316" i="2"/>
  <c r="H1316" i="2"/>
  <c r="G1316" i="2"/>
  <c r="F1316" i="2"/>
  <c r="E1316" i="2"/>
  <c r="I1315" i="2"/>
  <c r="H1315" i="2"/>
  <c r="G1315" i="2"/>
  <c r="F1315" i="2"/>
  <c r="E1315" i="2"/>
  <c r="I1314" i="2"/>
  <c r="H1314" i="2"/>
  <c r="G1314" i="2"/>
  <c r="F1314" i="2"/>
  <c r="E1314" i="2"/>
  <c r="I1313" i="2"/>
  <c r="H1313" i="2"/>
  <c r="G1313" i="2"/>
  <c r="F1313" i="2"/>
  <c r="E1313" i="2"/>
  <c r="I1312" i="2"/>
  <c r="H1312" i="2"/>
  <c r="G1312" i="2"/>
  <c r="F1312" i="2"/>
  <c r="E1312" i="2"/>
  <c r="I1311" i="2"/>
  <c r="H1311" i="2"/>
  <c r="G1311" i="2"/>
  <c r="F1311" i="2"/>
  <c r="E1311" i="2"/>
  <c r="I1310" i="2"/>
  <c r="H1310" i="2"/>
  <c r="G1310" i="2"/>
  <c r="F1310" i="2"/>
  <c r="E1310" i="2"/>
  <c r="I1309" i="2"/>
  <c r="H1309" i="2"/>
  <c r="G1309" i="2"/>
  <c r="F1309" i="2"/>
  <c r="E1309" i="2"/>
  <c r="I1308" i="2"/>
  <c r="H1308" i="2"/>
  <c r="G1308" i="2"/>
  <c r="F1308" i="2"/>
  <c r="E1308" i="2"/>
  <c r="I1307" i="2"/>
  <c r="H1307" i="2"/>
  <c r="G1307" i="2"/>
  <c r="F1307" i="2"/>
  <c r="E1307" i="2"/>
  <c r="I1306" i="2"/>
  <c r="H1306" i="2"/>
  <c r="G1306" i="2"/>
  <c r="F1306" i="2"/>
  <c r="E1306" i="2"/>
  <c r="I1305" i="2"/>
  <c r="H1305" i="2"/>
  <c r="G1305" i="2"/>
  <c r="F1305" i="2"/>
  <c r="E1305" i="2"/>
  <c r="I1304" i="2"/>
  <c r="H1304" i="2"/>
  <c r="G1304" i="2"/>
  <c r="F1304" i="2"/>
  <c r="E1304" i="2"/>
  <c r="I1303" i="2"/>
  <c r="H1303" i="2"/>
  <c r="G1303" i="2"/>
  <c r="F1303" i="2"/>
  <c r="E1303" i="2"/>
  <c r="I1302" i="2"/>
  <c r="H1302" i="2"/>
  <c r="G1302" i="2"/>
  <c r="F1302" i="2"/>
  <c r="E1302" i="2"/>
  <c r="I1301" i="2"/>
  <c r="H1301" i="2"/>
  <c r="G1301" i="2"/>
  <c r="F1301" i="2"/>
  <c r="E1301" i="2"/>
  <c r="I1300" i="2"/>
  <c r="H1300" i="2"/>
  <c r="G1300" i="2"/>
  <c r="F1300" i="2"/>
  <c r="E1300" i="2"/>
  <c r="I1299" i="2"/>
  <c r="H1299" i="2"/>
  <c r="G1299" i="2"/>
  <c r="F1299" i="2"/>
  <c r="E1299" i="2"/>
  <c r="I1298" i="2"/>
  <c r="H1298" i="2"/>
  <c r="G1298" i="2"/>
  <c r="F1298" i="2"/>
  <c r="E1298" i="2"/>
  <c r="I1297" i="2"/>
  <c r="H1297" i="2"/>
  <c r="G1297" i="2"/>
  <c r="F1297" i="2"/>
  <c r="E1297" i="2"/>
  <c r="I1296" i="2"/>
  <c r="H1296" i="2"/>
  <c r="G1296" i="2"/>
  <c r="F1296" i="2"/>
  <c r="E1296" i="2"/>
  <c r="I1295" i="2"/>
  <c r="H1295" i="2"/>
  <c r="G1295" i="2"/>
  <c r="F1295" i="2"/>
  <c r="E1295" i="2"/>
  <c r="I1294" i="2"/>
  <c r="H1294" i="2"/>
  <c r="G1294" i="2"/>
  <c r="F1294" i="2"/>
  <c r="E1294" i="2"/>
  <c r="I1293" i="2"/>
  <c r="H1293" i="2"/>
  <c r="G1293" i="2"/>
  <c r="F1293" i="2"/>
  <c r="E1293" i="2"/>
  <c r="I1292" i="2"/>
  <c r="H1292" i="2"/>
  <c r="G1292" i="2"/>
  <c r="F1292" i="2"/>
  <c r="E1292" i="2"/>
  <c r="I1291" i="2"/>
  <c r="H1291" i="2"/>
  <c r="G1291" i="2"/>
  <c r="F1291" i="2"/>
  <c r="E1291" i="2"/>
  <c r="I1290" i="2"/>
  <c r="H1290" i="2"/>
  <c r="G1290" i="2"/>
  <c r="F1290" i="2"/>
  <c r="E1290" i="2"/>
  <c r="I1289" i="2"/>
  <c r="H1289" i="2"/>
  <c r="G1289" i="2"/>
  <c r="F1289" i="2"/>
  <c r="E1289" i="2"/>
  <c r="I1288" i="2"/>
  <c r="H1288" i="2"/>
  <c r="G1288" i="2"/>
  <c r="F1288" i="2"/>
  <c r="E1288" i="2"/>
  <c r="I1287" i="2"/>
  <c r="H1287" i="2"/>
  <c r="G1287" i="2"/>
  <c r="F1287" i="2"/>
  <c r="E1287" i="2"/>
  <c r="I1286" i="2"/>
  <c r="H1286" i="2"/>
  <c r="G1286" i="2"/>
  <c r="F1286" i="2"/>
  <c r="E1286" i="2"/>
  <c r="I1285" i="2"/>
  <c r="H1285" i="2"/>
  <c r="G1285" i="2"/>
  <c r="F1285" i="2"/>
  <c r="E1285" i="2"/>
  <c r="I1284" i="2"/>
  <c r="H1284" i="2"/>
  <c r="G1284" i="2"/>
  <c r="F1284" i="2"/>
  <c r="E1284" i="2"/>
  <c r="I1283" i="2"/>
  <c r="H1283" i="2"/>
  <c r="G1283" i="2"/>
  <c r="F1283" i="2"/>
  <c r="E1283" i="2"/>
  <c r="I1282" i="2"/>
  <c r="H1282" i="2"/>
  <c r="G1282" i="2"/>
  <c r="F1282" i="2"/>
  <c r="E1282" i="2"/>
  <c r="I1281" i="2"/>
  <c r="H1281" i="2"/>
  <c r="G1281" i="2"/>
  <c r="F1281" i="2"/>
  <c r="E1281" i="2"/>
  <c r="I1280" i="2"/>
  <c r="H1280" i="2"/>
  <c r="G1280" i="2"/>
  <c r="F1280" i="2"/>
  <c r="E1280" i="2"/>
  <c r="I1279" i="2"/>
  <c r="H1279" i="2"/>
  <c r="G1279" i="2"/>
  <c r="F1279" i="2"/>
  <c r="E1279" i="2"/>
  <c r="I1278" i="2"/>
  <c r="H1278" i="2"/>
  <c r="G1278" i="2"/>
  <c r="F1278" i="2"/>
  <c r="E1278" i="2"/>
  <c r="I1277" i="2"/>
  <c r="H1277" i="2"/>
  <c r="G1277" i="2"/>
  <c r="F1277" i="2"/>
  <c r="E1277" i="2"/>
  <c r="I1276" i="2"/>
  <c r="H1276" i="2"/>
  <c r="G1276" i="2"/>
  <c r="F1276" i="2"/>
  <c r="E1276" i="2"/>
  <c r="I1275" i="2"/>
  <c r="H1275" i="2"/>
  <c r="G1275" i="2"/>
  <c r="F1275" i="2"/>
  <c r="E1275" i="2"/>
  <c r="I1274" i="2"/>
  <c r="H1274" i="2"/>
  <c r="G1274" i="2"/>
  <c r="F1274" i="2"/>
  <c r="E1274" i="2"/>
  <c r="I1273" i="2"/>
  <c r="H1273" i="2"/>
  <c r="G1273" i="2"/>
  <c r="F1273" i="2"/>
  <c r="E1273" i="2"/>
  <c r="I1272" i="2"/>
  <c r="H1272" i="2"/>
  <c r="G1272" i="2"/>
  <c r="F1272" i="2"/>
  <c r="E1272" i="2"/>
  <c r="I1271" i="2"/>
  <c r="H1271" i="2"/>
  <c r="G1271" i="2"/>
  <c r="F1271" i="2"/>
  <c r="E1271" i="2"/>
  <c r="I1270" i="2"/>
  <c r="H1270" i="2"/>
  <c r="G1270" i="2"/>
  <c r="F1270" i="2"/>
  <c r="E1270" i="2"/>
  <c r="I1269" i="2"/>
  <c r="H1269" i="2"/>
  <c r="G1269" i="2"/>
  <c r="F1269" i="2"/>
  <c r="E1269" i="2"/>
  <c r="I1268" i="2"/>
  <c r="H1268" i="2"/>
  <c r="G1268" i="2"/>
  <c r="F1268" i="2"/>
  <c r="E1268" i="2"/>
  <c r="I1267" i="2"/>
  <c r="H1267" i="2"/>
  <c r="G1267" i="2"/>
  <c r="F1267" i="2"/>
  <c r="E1267" i="2"/>
  <c r="I1266" i="2"/>
  <c r="H1266" i="2"/>
  <c r="G1266" i="2"/>
  <c r="F1266" i="2"/>
  <c r="E1266" i="2"/>
  <c r="I1265" i="2"/>
  <c r="H1265" i="2"/>
  <c r="G1265" i="2"/>
  <c r="F1265" i="2"/>
  <c r="E1265" i="2"/>
  <c r="I1264" i="2"/>
  <c r="H1264" i="2"/>
  <c r="G1264" i="2"/>
  <c r="F1264" i="2"/>
  <c r="E1264" i="2"/>
  <c r="I1263" i="2"/>
  <c r="H1263" i="2"/>
  <c r="G1263" i="2"/>
  <c r="F1263" i="2"/>
  <c r="E1263" i="2"/>
  <c r="I1262" i="2"/>
  <c r="H1262" i="2"/>
  <c r="G1262" i="2"/>
  <c r="F1262" i="2"/>
  <c r="E1262" i="2"/>
  <c r="I1261" i="2"/>
  <c r="H1261" i="2"/>
  <c r="G1261" i="2"/>
  <c r="F1261" i="2"/>
  <c r="E1261" i="2"/>
  <c r="I1260" i="2"/>
  <c r="H1260" i="2"/>
  <c r="G1260" i="2"/>
  <c r="F1260" i="2"/>
  <c r="E1260" i="2"/>
  <c r="I1259" i="2"/>
  <c r="H1259" i="2"/>
  <c r="G1259" i="2"/>
  <c r="F1259" i="2"/>
  <c r="E1259" i="2"/>
  <c r="I1258" i="2"/>
  <c r="H1258" i="2"/>
  <c r="G1258" i="2"/>
  <c r="F1258" i="2"/>
  <c r="E1258" i="2"/>
  <c r="I1257" i="2"/>
  <c r="H1257" i="2"/>
  <c r="G1257" i="2"/>
  <c r="F1257" i="2"/>
  <c r="E1257" i="2"/>
  <c r="I1256" i="2"/>
  <c r="H1256" i="2"/>
  <c r="G1256" i="2"/>
  <c r="F1256" i="2"/>
  <c r="E1256" i="2"/>
  <c r="I1255" i="2"/>
  <c r="H1255" i="2"/>
  <c r="G1255" i="2"/>
  <c r="F1255" i="2"/>
  <c r="E1255" i="2"/>
  <c r="I1254" i="2"/>
  <c r="H1254" i="2"/>
  <c r="G1254" i="2"/>
  <c r="F1254" i="2"/>
  <c r="E1254" i="2"/>
  <c r="I1253" i="2"/>
  <c r="H1253" i="2"/>
  <c r="G1253" i="2"/>
  <c r="F1253" i="2"/>
  <c r="E1253" i="2"/>
  <c r="I1252" i="2"/>
  <c r="H1252" i="2"/>
  <c r="G1252" i="2"/>
  <c r="F1252" i="2"/>
  <c r="E1252" i="2"/>
  <c r="I1251" i="2"/>
  <c r="H1251" i="2"/>
  <c r="G1251" i="2"/>
  <c r="F1251" i="2"/>
  <c r="E1251" i="2"/>
  <c r="I1250" i="2"/>
  <c r="H1250" i="2"/>
  <c r="G1250" i="2"/>
  <c r="F1250" i="2"/>
  <c r="E1250" i="2"/>
  <c r="I1249" i="2"/>
  <c r="H1249" i="2"/>
  <c r="G1249" i="2"/>
  <c r="F1249" i="2"/>
  <c r="E1249" i="2"/>
  <c r="I1248" i="2"/>
  <c r="H1248" i="2"/>
  <c r="G1248" i="2"/>
  <c r="F1248" i="2"/>
  <c r="E1248" i="2"/>
  <c r="I1247" i="2"/>
  <c r="H1247" i="2"/>
  <c r="G1247" i="2"/>
  <c r="F1247" i="2"/>
  <c r="E1247" i="2"/>
  <c r="I1246" i="2"/>
  <c r="H1246" i="2"/>
  <c r="G1246" i="2"/>
  <c r="F1246" i="2"/>
  <c r="E1246" i="2"/>
  <c r="I1245" i="2"/>
  <c r="H1245" i="2"/>
  <c r="G1245" i="2"/>
  <c r="F1245" i="2"/>
  <c r="E1245" i="2"/>
  <c r="I1244" i="2"/>
  <c r="H1244" i="2"/>
  <c r="G1244" i="2"/>
  <c r="F1244" i="2"/>
  <c r="E1244" i="2"/>
  <c r="I1243" i="2"/>
  <c r="H1243" i="2"/>
  <c r="G1243" i="2"/>
  <c r="F1243" i="2"/>
  <c r="E1243" i="2"/>
  <c r="I1242" i="2"/>
  <c r="H1242" i="2"/>
  <c r="G1242" i="2"/>
  <c r="F1242" i="2"/>
  <c r="E1242" i="2"/>
  <c r="I1241" i="2"/>
  <c r="H1241" i="2"/>
  <c r="G1241" i="2"/>
  <c r="F1241" i="2"/>
  <c r="E1241" i="2"/>
  <c r="I1240" i="2"/>
  <c r="H1240" i="2"/>
  <c r="G1240" i="2"/>
  <c r="F1240" i="2"/>
  <c r="E1240" i="2"/>
  <c r="I1239" i="2"/>
  <c r="H1239" i="2"/>
  <c r="G1239" i="2"/>
  <c r="F1239" i="2"/>
  <c r="E1239" i="2"/>
  <c r="I1238" i="2"/>
  <c r="H1238" i="2"/>
  <c r="G1238" i="2"/>
  <c r="F1238" i="2"/>
  <c r="E1238" i="2"/>
  <c r="I1237" i="2"/>
  <c r="H1237" i="2"/>
  <c r="G1237" i="2"/>
  <c r="F1237" i="2"/>
  <c r="E1237" i="2"/>
  <c r="I1236" i="2"/>
  <c r="H1236" i="2"/>
  <c r="G1236" i="2"/>
  <c r="F1236" i="2"/>
  <c r="E1236" i="2"/>
  <c r="I1235" i="2"/>
  <c r="H1235" i="2"/>
  <c r="G1235" i="2"/>
  <c r="F1235" i="2"/>
  <c r="E1235" i="2"/>
  <c r="I1234" i="2"/>
  <c r="H1234" i="2"/>
  <c r="G1234" i="2"/>
  <c r="F1234" i="2"/>
  <c r="E1234" i="2"/>
  <c r="I1233" i="2"/>
  <c r="H1233" i="2"/>
  <c r="G1233" i="2"/>
  <c r="F1233" i="2"/>
  <c r="E1233" i="2"/>
  <c r="I1232" i="2"/>
  <c r="H1232" i="2"/>
  <c r="G1232" i="2"/>
  <c r="F1232" i="2"/>
  <c r="E1232" i="2"/>
  <c r="I1231" i="2"/>
  <c r="H1231" i="2"/>
  <c r="G1231" i="2"/>
  <c r="F1231" i="2"/>
  <c r="E1231" i="2"/>
  <c r="I1230" i="2"/>
  <c r="H1230" i="2"/>
  <c r="G1230" i="2"/>
  <c r="F1230" i="2"/>
  <c r="E1230" i="2"/>
  <c r="I1229" i="2"/>
  <c r="H1229" i="2"/>
  <c r="G1229" i="2"/>
  <c r="F1229" i="2"/>
  <c r="E1229" i="2"/>
  <c r="I1228" i="2"/>
  <c r="H1228" i="2"/>
  <c r="G1228" i="2"/>
  <c r="F1228" i="2"/>
  <c r="E1228" i="2"/>
  <c r="I1227" i="2"/>
  <c r="H1227" i="2"/>
  <c r="G1227" i="2"/>
  <c r="F1227" i="2"/>
  <c r="E1227" i="2"/>
  <c r="I1226" i="2"/>
  <c r="H1226" i="2"/>
  <c r="G1226" i="2"/>
  <c r="F1226" i="2"/>
  <c r="E1226" i="2"/>
  <c r="I1225" i="2"/>
  <c r="H1225" i="2"/>
  <c r="G1225" i="2"/>
  <c r="F1225" i="2"/>
  <c r="E1225" i="2"/>
  <c r="I1224" i="2"/>
  <c r="H1224" i="2"/>
  <c r="G1224" i="2"/>
  <c r="F1224" i="2"/>
  <c r="E1224" i="2"/>
  <c r="I1223" i="2"/>
  <c r="H1223" i="2"/>
  <c r="G1223" i="2"/>
  <c r="F1223" i="2"/>
  <c r="E1223" i="2"/>
  <c r="I1222" i="2"/>
  <c r="H1222" i="2"/>
  <c r="G1222" i="2"/>
  <c r="F1222" i="2"/>
  <c r="E1222" i="2"/>
  <c r="I1221" i="2"/>
  <c r="H1221" i="2"/>
  <c r="G1221" i="2"/>
  <c r="F1221" i="2"/>
  <c r="E1221" i="2"/>
  <c r="I1220" i="2"/>
  <c r="H1220" i="2"/>
  <c r="G1220" i="2"/>
  <c r="F1220" i="2"/>
  <c r="E1220" i="2"/>
  <c r="I1219" i="2"/>
  <c r="H1219" i="2"/>
  <c r="G1219" i="2"/>
  <c r="F1219" i="2"/>
  <c r="E1219" i="2"/>
  <c r="I1218" i="2"/>
  <c r="H1218" i="2"/>
  <c r="G1218" i="2"/>
  <c r="F1218" i="2"/>
  <c r="E1218" i="2"/>
  <c r="I1217" i="2"/>
  <c r="H1217" i="2"/>
  <c r="G1217" i="2"/>
  <c r="F1217" i="2"/>
  <c r="E1217" i="2"/>
  <c r="I1216" i="2"/>
  <c r="H1216" i="2"/>
  <c r="G1216" i="2"/>
  <c r="F1216" i="2"/>
  <c r="E1216" i="2"/>
  <c r="I1215" i="2"/>
  <c r="H1215" i="2"/>
  <c r="G1215" i="2"/>
  <c r="F1215" i="2"/>
  <c r="E1215" i="2"/>
  <c r="I1214" i="2"/>
  <c r="H1214" i="2"/>
  <c r="G1214" i="2"/>
  <c r="F1214" i="2"/>
  <c r="E1214" i="2"/>
  <c r="I1213" i="2"/>
  <c r="H1213" i="2"/>
  <c r="G1213" i="2"/>
  <c r="F1213" i="2"/>
  <c r="E1213" i="2"/>
  <c r="I1212" i="2"/>
  <c r="H1212" i="2"/>
  <c r="G1212" i="2"/>
  <c r="F1212" i="2"/>
  <c r="E1212" i="2"/>
  <c r="I1211" i="2"/>
  <c r="H1211" i="2"/>
  <c r="G1211" i="2"/>
  <c r="F1211" i="2"/>
  <c r="E1211" i="2"/>
  <c r="I1210" i="2"/>
  <c r="H1210" i="2"/>
  <c r="G1210" i="2"/>
  <c r="F1210" i="2"/>
  <c r="E1210" i="2"/>
  <c r="I1209" i="2"/>
  <c r="H1209" i="2"/>
  <c r="G1209" i="2"/>
  <c r="F1209" i="2"/>
  <c r="E1209" i="2"/>
  <c r="I1208" i="2"/>
  <c r="H1208" i="2"/>
  <c r="G1208" i="2"/>
  <c r="F1208" i="2"/>
  <c r="E1208" i="2"/>
  <c r="I1207" i="2"/>
  <c r="H1207" i="2"/>
  <c r="G1207" i="2"/>
  <c r="F1207" i="2"/>
  <c r="E1207" i="2"/>
  <c r="I1206" i="2"/>
  <c r="H1206" i="2"/>
  <c r="G1206" i="2"/>
  <c r="F1206" i="2"/>
  <c r="E1206" i="2"/>
  <c r="I1205" i="2"/>
  <c r="H1205" i="2"/>
  <c r="G1205" i="2"/>
  <c r="F1205" i="2"/>
  <c r="E1205" i="2"/>
  <c r="I1204" i="2"/>
  <c r="H1204" i="2"/>
  <c r="G1204" i="2"/>
  <c r="F1204" i="2"/>
  <c r="E1204" i="2"/>
  <c r="I1203" i="2"/>
  <c r="H1203" i="2"/>
  <c r="G1203" i="2"/>
  <c r="F1203" i="2"/>
  <c r="E1203" i="2"/>
  <c r="I1202" i="2"/>
  <c r="H1202" i="2"/>
  <c r="G1202" i="2"/>
  <c r="F1202" i="2"/>
  <c r="E1202" i="2"/>
  <c r="I1201" i="2"/>
  <c r="H1201" i="2"/>
  <c r="G1201" i="2"/>
  <c r="F1201" i="2"/>
  <c r="E1201" i="2"/>
  <c r="I1200" i="2"/>
  <c r="H1200" i="2"/>
  <c r="G1200" i="2"/>
  <c r="F1200" i="2"/>
  <c r="E1200" i="2"/>
  <c r="I1199" i="2"/>
  <c r="H1199" i="2"/>
  <c r="G1199" i="2"/>
  <c r="F1199" i="2"/>
  <c r="E1199" i="2"/>
  <c r="I1198" i="2"/>
  <c r="H1198" i="2"/>
  <c r="G1198" i="2"/>
  <c r="F1198" i="2"/>
  <c r="E1198" i="2"/>
  <c r="I1197" i="2"/>
  <c r="H1197" i="2"/>
  <c r="G1197" i="2"/>
  <c r="F1197" i="2"/>
  <c r="E1197" i="2"/>
  <c r="I1196" i="2"/>
  <c r="H1196" i="2"/>
  <c r="G1196" i="2"/>
  <c r="F1196" i="2"/>
  <c r="E1196" i="2"/>
  <c r="I1195" i="2"/>
  <c r="H1195" i="2"/>
  <c r="G1195" i="2"/>
  <c r="F1195" i="2"/>
  <c r="E1195" i="2"/>
  <c r="I1194" i="2"/>
  <c r="H1194" i="2"/>
  <c r="G1194" i="2"/>
  <c r="F1194" i="2"/>
  <c r="E1194" i="2"/>
  <c r="I1193" i="2"/>
  <c r="H1193" i="2"/>
  <c r="G1193" i="2"/>
  <c r="F1193" i="2"/>
  <c r="E1193" i="2"/>
  <c r="I1192" i="2"/>
  <c r="H1192" i="2"/>
  <c r="G1192" i="2"/>
  <c r="F1192" i="2"/>
  <c r="E1192" i="2"/>
  <c r="I1191" i="2"/>
  <c r="H1191" i="2"/>
  <c r="G1191" i="2"/>
  <c r="F1191" i="2"/>
  <c r="E1191" i="2"/>
  <c r="I1190" i="2"/>
  <c r="H1190" i="2"/>
  <c r="G1190" i="2"/>
  <c r="F1190" i="2"/>
  <c r="E1190" i="2"/>
  <c r="I1189" i="2"/>
  <c r="H1189" i="2"/>
  <c r="G1189" i="2"/>
  <c r="F1189" i="2"/>
  <c r="E1189" i="2"/>
  <c r="I1188" i="2"/>
  <c r="H1188" i="2"/>
  <c r="G1188" i="2"/>
  <c r="F1188" i="2"/>
  <c r="E1188" i="2"/>
  <c r="I1187" i="2"/>
  <c r="H1187" i="2"/>
  <c r="G1187" i="2"/>
  <c r="F1187" i="2"/>
  <c r="E1187" i="2"/>
  <c r="I1186" i="2"/>
  <c r="H1186" i="2"/>
  <c r="G1186" i="2"/>
  <c r="F1186" i="2"/>
  <c r="E1186" i="2"/>
  <c r="I1185" i="2"/>
  <c r="H1185" i="2"/>
  <c r="G1185" i="2"/>
  <c r="F1185" i="2"/>
  <c r="E1185" i="2"/>
  <c r="I1184" i="2"/>
  <c r="H1184" i="2"/>
  <c r="G1184" i="2"/>
  <c r="F1184" i="2"/>
  <c r="E1184" i="2"/>
  <c r="I1183" i="2"/>
  <c r="H1183" i="2"/>
  <c r="G1183" i="2"/>
  <c r="F1183" i="2"/>
  <c r="E1183" i="2"/>
  <c r="I1182" i="2"/>
  <c r="H1182" i="2"/>
  <c r="G1182" i="2"/>
  <c r="F1182" i="2"/>
  <c r="E1182" i="2"/>
  <c r="I1181" i="2"/>
  <c r="H1181" i="2"/>
  <c r="G1181" i="2"/>
  <c r="F1181" i="2"/>
  <c r="E1181" i="2"/>
  <c r="I1180" i="2"/>
  <c r="H1180" i="2"/>
  <c r="G1180" i="2"/>
  <c r="F1180" i="2"/>
  <c r="E1180" i="2"/>
  <c r="I1179" i="2"/>
  <c r="H1179" i="2"/>
  <c r="G1179" i="2"/>
  <c r="F1179" i="2"/>
  <c r="E1179" i="2"/>
  <c r="I1178" i="2"/>
  <c r="H1178" i="2"/>
  <c r="G1178" i="2"/>
  <c r="F1178" i="2"/>
  <c r="E1178" i="2"/>
  <c r="I1177" i="2"/>
  <c r="H1177" i="2"/>
  <c r="G1177" i="2"/>
  <c r="F1177" i="2"/>
  <c r="E1177" i="2"/>
  <c r="I1176" i="2"/>
  <c r="H1176" i="2"/>
  <c r="G1176" i="2"/>
  <c r="F1176" i="2"/>
  <c r="E1176" i="2"/>
  <c r="I1175" i="2"/>
  <c r="H1175" i="2"/>
  <c r="G1175" i="2"/>
  <c r="F1175" i="2"/>
  <c r="E1175" i="2"/>
  <c r="I1174" i="2"/>
  <c r="H1174" i="2"/>
  <c r="G1174" i="2"/>
  <c r="F1174" i="2"/>
  <c r="E1174" i="2"/>
  <c r="I1173" i="2"/>
  <c r="H1173" i="2"/>
  <c r="G1173" i="2"/>
  <c r="F1173" i="2"/>
  <c r="E1173" i="2"/>
  <c r="I1172" i="2"/>
  <c r="H1172" i="2"/>
  <c r="G1172" i="2"/>
  <c r="F1172" i="2"/>
  <c r="E1172" i="2"/>
  <c r="I1171" i="2"/>
  <c r="H1171" i="2"/>
  <c r="G1171" i="2"/>
  <c r="F1171" i="2"/>
  <c r="E1171" i="2"/>
  <c r="I1170" i="2"/>
  <c r="H1170" i="2"/>
  <c r="G1170" i="2"/>
  <c r="F1170" i="2"/>
  <c r="E1170" i="2"/>
  <c r="I1169" i="2"/>
  <c r="H1169" i="2"/>
  <c r="G1169" i="2"/>
  <c r="F1169" i="2"/>
  <c r="E1169" i="2"/>
  <c r="I1168" i="2"/>
  <c r="H1168" i="2"/>
  <c r="G1168" i="2"/>
  <c r="F1168" i="2"/>
  <c r="E1168" i="2"/>
  <c r="I1167" i="2"/>
  <c r="H1167" i="2"/>
  <c r="G1167" i="2"/>
  <c r="F1167" i="2"/>
  <c r="E1167" i="2"/>
  <c r="I1166" i="2"/>
  <c r="H1166" i="2"/>
  <c r="G1166" i="2"/>
  <c r="F1166" i="2"/>
  <c r="E1166" i="2"/>
  <c r="I1165" i="2"/>
  <c r="H1165" i="2"/>
  <c r="G1165" i="2"/>
  <c r="F1165" i="2"/>
  <c r="E1165" i="2"/>
  <c r="I1164" i="2"/>
  <c r="H1164" i="2"/>
  <c r="G1164" i="2"/>
  <c r="F1164" i="2"/>
  <c r="E1164" i="2"/>
  <c r="I1163" i="2"/>
  <c r="H1163" i="2"/>
  <c r="G1163" i="2"/>
  <c r="F1163" i="2"/>
  <c r="E1163" i="2"/>
  <c r="I1162" i="2"/>
  <c r="H1162" i="2"/>
  <c r="G1162" i="2"/>
  <c r="F1162" i="2"/>
  <c r="E1162" i="2"/>
  <c r="I1161" i="2"/>
  <c r="H1161" i="2"/>
  <c r="G1161" i="2"/>
  <c r="F1161" i="2"/>
  <c r="E1161" i="2"/>
  <c r="I1160" i="2"/>
  <c r="H1160" i="2"/>
  <c r="G1160" i="2"/>
  <c r="F1160" i="2"/>
  <c r="E1160" i="2"/>
  <c r="I1159" i="2"/>
  <c r="H1159" i="2"/>
  <c r="G1159" i="2"/>
  <c r="F1159" i="2"/>
  <c r="E1159" i="2"/>
  <c r="I1158" i="2"/>
  <c r="H1158" i="2"/>
  <c r="G1158" i="2"/>
  <c r="F1158" i="2"/>
  <c r="E1158" i="2"/>
  <c r="I1157" i="2"/>
  <c r="H1157" i="2"/>
  <c r="G1157" i="2"/>
  <c r="F1157" i="2"/>
  <c r="E1157" i="2"/>
  <c r="I1156" i="2"/>
  <c r="H1156" i="2"/>
  <c r="G1156" i="2"/>
  <c r="F1156" i="2"/>
  <c r="E1156" i="2"/>
  <c r="I1155" i="2"/>
  <c r="H1155" i="2"/>
  <c r="G1155" i="2"/>
  <c r="F1155" i="2"/>
  <c r="E1155" i="2"/>
  <c r="I1154" i="2"/>
  <c r="H1154" i="2"/>
  <c r="G1154" i="2"/>
  <c r="F1154" i="2"/>
  <c r="E1154" i="2"/>
  <c r="I1153" i="2"/>
  <c r="H1153" i="2"/>
  <c r="G1153" i="2"/>
  <c r="F1153" i="2"/>
  <c r="E1153" i="2"/>
  <c r="I1152" i="2"/>
  <c r="H1152" i="2"/>
  <c r="G1152" i="2"/>
  <c r="F1152" i="2"/>
  <c r="E1152" i="2"/>
  <c r="I1151" i="2"/>
  <c r="H1151" i="2"/>
  <c r="G1151" i="2"/>
  <c r="F1151" i="2"/>
  <c r="E1151" i="2"/>
  <c r="I1150" i="2"/>
  <c r="H1150" i="2"/>
  <c r="G1150" i="2"/>
  <c r="F1150" i="2"/>
  <c r="E1150" i="2"/>
  <c r="I1149" i="2"/>
  <c r="H1149" i="2"/>
  <c r="G1149" i="2"/>
  <c r="F1149" i="2"/>
  <c r="E1149" i="2"/>
  <c r="I1148" i="2"/>
  <c r="H1148" i="2"/>
  <c r="G1148" i="2"/>
  <c r="F1148" i="2"/>
  <c r="E1148" i="2"/>
  <c r="I1147" i="2"/>
  <c r="H1147" i="2"/>
  <c r="G1147" i="2"/>
  <c r="F1147" i="2"/>
  <c r="E1147" i="2"/>
  <c r="I1146" i="2"/>
  <c r="H1146" i="2"/>
  <c r="G1146" i="2"/>
  <c r="F1146" i="2"/>
  <c r="E1146" i="2"/>
  <c r="I1145" i="2"/>
  <c r="H1145" i="2"/>
  <c r="G1145" i="2"/>
  <c r="F1145" i="2"/>
  <c r="E1145" i="2"/>
  <c r="I1144" i="2"/>
  <c r="H1144" i="2"/>
  <c r="G1144" i="2"/>
  <c r="F1144" i="2"/>
  <c r="E1144" i="2"/>
  <c r="I1143" i="2"/>
  <c r="H1143" i="2"/>
  <c r="G1143" i="2"/>
  <c r="F1143" i="2"/>
  <c r="E1143" i="2"/>
  <c r="I1142" i="2"/>
  <c r="H1142" i="2"/>
  <c r="G1142" i="2"/>
  <c r="F1142" i="2"/>
  <c r="E1142" i="2"/>
  <c r="I1141" i="2"/>
  <c r="H1141" i="2"/>
  <c r="G1141" i="2"/>
  <c r="F1141" i="2"/>
  <c r="E1141" i="2"/>
  <c r="I1140" i="2"/>
  <c r="H1140" i="2"/>
  <c r="G1140" i="2"/>
  <c r="F1140" i="2"/>
  <c r="E1140" i="2"/>
  <c r="I1139" i="2"/>
  <c r="H1139" i="2"/>
  <c r="G1139" i="2"/>
  <c r="F1139" i="2"/>
  <c r="E1139" i="2"/>
  <c r="I1138" i="2"/>
  <c r="H1138" i="2"/>
  <c r="G1138" i="2"/>
  <c r="F1138" i="2"/>
  <c r="E1138" i="2"/>
  <c r="I1137" i="2"/>
  <c r="H1137" i="2"/>
  <c r="G1137" i="2"/>
  <c r="F1137" i="2"/>
  <c r="E1137" i="2"/>
  <c r="I1136" i="2"/>
  <c r="H1136" i="2"/>
  <c r="G1136" i="2"/>
  <c r="F1136" i="2"/>
  <c r="E1136" i="2"/>
  <c r="I1135" i="2"/>
  <c r="H1135" i="2"/>
  <c r="G1135" i="2"/>
  <c r="F1135" i="2"/>
  <c r="E1135" i="2"/>
  <c r="I1134" i="2"/>
  <c r="H1134" i="2"/>
  <c r="G1134" i="2"/>
  <c r="F1134" i="2"/>
  <c r="E1134" i="2"/>
  <c r="I1133" i="2"/>
  <c r="H1133" i="2"/>
  <c r="G1133" i="2"/>
  <c r="F1133" i="2"/>
  <c r="E1133" i="2"/>
  <c r="I1132" i="2"/>
  <c r="H1132" i="2"/>
  <c r="G1132" i="2"/>
  <c r="F1132" i="2"/>
  <c r="E1132" i="2"/>
  <c r="I1131" i="2"/>
  <c r="H1131" i="2"/>
  <c r="G1131" i="2"/>
  <c r="F1131" i="2"/>
  <c r="E1131" i="2"/>
  <c r="I1130" i="2"/>
  <c r="H1130" i="2"/>
  <c r="G1130" i="2"/>
  <c r="F1130" i="2"/>
  <c r="E1130" i="2"/>
  <c r="I1129" i="2"/>
  <c r="H1129" i="2"/>
  <c r="G1129" i="2"/>
  <c r="F1129" i="2"/>
  <c r="E1129" i="2"/>
  <c r="I1128" i="2"/>
  <c r="H1128" i="2"/>
  <c r="G1128" i="2"/>
  <c r="F1128" i="2"/>
  <c r="E1128" i="2"/>
  <c r="I1127" i="2"/>
  <c r="H1127" i="2"/>
  <c r="G1127" i="2"/>
  <c r="F1127" i="2"/>
  <c r="E1127" i="2"/>
  <c r="I1126" i="2"/>
  <c r="H1126" i="2"/>
  <c r="G1126" i="2"/>
  <c r="F1126" i="2"/>
  <c r="E1126" i="2"/>
  <c r="I1125" i="2"/>
  <c r="H1125" i="2"/>
  <c r="G1125" i="2"/>
  <c r="F1125" i="2"/>
  <c r="E1125" i="2"/>
  <c r="I1124" i="2"/>
  <c r="H1124" i="2"/>
  <c r="G1124" i="2"/>
  <c r="F1124" i="2"/>
  <c r="E1124" i="2"/>
  <c r="I1123" i="2"/>
  <c r="H1123" i="2"/>
  <c r="G1123" i="2"/>
  <c r="F1123" i="2"/>
  <c r="E1123" i="2"/>
  <c r="I1122" i="2"/>
  <c r="H1122" i="2"/>
  <c r="G1122" i="2"/>
  <c r="F1122" i="2"/>
  <c r="E1122" i="2"/>
  <c r="I1121" i="2"/>
  <c r="H1121" i="2"/>
  <c r="G1121" i="2"/>
  <c r="F1121" i="2"/>
  <c r="E1121" i="2"/>
  <c r="I1120" i="2"/>
  <c r="H1120" i="2"/>
  <c r="G1120" i="2"/>
  <c r="F1120" i="2"/>
  <c r="E1120" i="2"/>
  <c r="I1119" i="2"/>
  <c r="H1119" i="2"/>
  <c r="G1119" i="2"/>
  <c r="F1119" i="2"/>
  <c r="E1119" i="2"/>
  <c r="I1118" i="2"/>
  <c r="H1118" i="2"/>
  <c r="G1118" i="2"/>
  <c r="F1118" i="2"/>
  <c r="E1118" i="2"/>
  <c r="I1117" i="2"/>
  <c r="H1117" i="2"/>
  <c r="G1117" i="2"/>
  <c r="F1117" i="2"/>
  <c r="E1117" i="2"/>
  <c r="I1116" i="2"/>
  <c r="H1116" i="2"/>
  <c r="G1116" i="2"/>
  <c r="F1116" i="2"/>
  <c r="E1116" i="2"/>
  <c r="I1115" i="2"/>
  <c r="H1115" i="2"/>
  <c r="G1115" i="2"/>
  <c r="F1115" i="2"/>
  <c r="E1115" i="2"/>
  <c r="I1114" i="2"/>
  <c r="H1114" i="2"/>
  <c r="G1114" i="2"/>
  <c r="F1114" i="2"/>
  <c r="E1114" i="2"/>
  <c r="I1113" i="2"/>
  <c r="H1113" i="2"/>
  <c r="G1113" i="2"/>
  <c r="F1113" i="2"/>
  <c r="E1113" i="2"/>
  <c r="I1112" i="2"/>
  <c r="H1112" i="2"/>
  <c r="G1112" i="2"/>
  <c r="F1112" i="2"/>
  <c r="E1112" i="2"/>
  <c r="I1111" i="2"/>
  <c r="H1111" i="2"/>
  <c r="G1111" i="2"/>
  <c r="F1111" i="2"/>
  <c r="E1111" i="2"/>
  <c r="I1110" i="2"/>
  <c r="H1110" i="2"/>
  <c r="G1110" i="2"/>
  <c r="F1110" i="2"/>
  <c r="E1110" i="2"/>
  <c r="I1109" i="2"/>
  <c r="H1109" i="2"/>
  <c r="G1109" i="2"/>
  <c r="F1109" i="2"/>
  <c r="E1109" i="2"/>
  <c r="I1108" i="2"/>
  <c r="H1108" i="2"/>
  <c r="G1108" i="2"/>
  <c r="F1108" i="2"/>
  <c r="E1108" i="2"/>
  <c r="I1107" i="2"/>
  <c r="H1107" i="2"/>
  <c r="G1107" i="2"/>
  <c r="F1107" i="2"/>
  <c r="E1107" i="2"/>
  <c r="I1106" i="2"/>
  <c r="H1106" i="2"/>
  <c r="G1106" i="2"/>
  <c r="F1106" i="2"/>
  <c r="E1106" i="2"/>
  <c r="I1105" i="2"/>
  <c r="H1105" i="2"/>
  <c r="G1105" i="2"/>
  <c r="F1105" i="2"/>
  <c r="E1105" i="2"/>
  <c r="I1104" i="2"/>
  <c r="H1104" i="2"/>
  <c r="G1104" i="2"/>
  <c r="F1104" i="2"/>
  <c r="E1104" i="2"/>
  <c r="I1103" i="2"/>
  <c r="H1103" i="2"/>
  <c r="G1103" i="2"/>
  <c r="F1103" i="2"/>
  <c r="E1103" i="2"/>
  <c r="I1102" i="2"/>
  <c r="H1102" i="2"/>
  <c r="G1102" i="2"/>
  <c r="F1102" i="2"/>
  <c r="E1102" i="2"/>
  <c r="I1101" i="2"/>
  <c r="H1101" i="2"/>
  <c r="G1101" i="2"/>
  <c r="F1101" i="2"/>
  <c r="E1101" i="2"/>
  <c r="I1100" i="2"/>
  <c r="H1100" i="2"/>
  <c r="G1100" i="2"/>
  <c r="F1100" i="2"/>
  <c r="E1100" i="2"/>
  <c r="I1099" i="2"/>
  <c r="H1099" i="2"/>
  <c r="G1099" i="2"/>
  <c r="F1099" i="2"/>
  <c r="E1099" i="2"/>
  <c r="I1098" i="2"/>
  <c r="H1098" i="2"/>
  <c r="G1098" i="2"/>
  <c r="F1098" i="2"/>
  <c r="E1098" i="2"/>
  <c r="I1097" i="2"/>
  <c r="H1097" i="2"/>
  <c r="G1097" i="2"/>
  <c r="F1097" i="2"/>
  <c r="E1097" i="2"/>
  <c r="I1096" i="2"/>
  <c r="H1096" i="2"/>
  <c r="G1096" i="2"/>
  <c r="F1096" i="2"/>
  <c r="E1096" i="2"/>
  <c r="I1095" i="2"/>
  <c r="H1095" i="2"/>
  <c r="G1095" i="2"/>
  <c r="F1095" i="2"/>
  <c r="E1095" i="2"/>
  <c r="I1094" i="2"/>
  <c r="H1094" i="2"/>
  <c r="G1094" i="2"/>
  <c r="F1094" i="2"/>
  <c r="E1094" i="2"/>
  <c r="I1093" i="2"/>
  <c r="H1093" i="2"/>
  <c r="G1093" i="2"/>
  <c r="F1093" i="2"/>
  <c r="E1093" i="2"/>
  <c r="I1092" i="2"/>
  <c r="H1092" i="2"/>
  <c r="G1092" i="2"/>
  <c r="F1092" i="2"/>
  <c r="E1092" i="2"/>
  <c r="I1091" i="2"/>
  <c r="H1091" i="2"/>
  <c r="G1091" i="2"/>
  <c r="F1091" i="2"/>
  <c r="E1091" i="2"/>
  <c r="I1090" i="2"/>
  <c r="H1090" i="2"/>
  <c r="G1090" i="2"/>
  <c r="F1090" i="2"/>
  <c r="E1090" i="2"/>
  <c r="I1089" i="2"/>
  <c r="H1089" i="2"/>
  <c r="G1089" i="2"/>
  <c r="F1089" i="2"/>
  <c r="E1089" i="2"/>
  <c r="I1088" i="2"/>
  <c r="H1088" i="2"/>
  <c r="G1088" i="2"/>
  <c r="F1088" i="2"/>
  <c r="E1088" i="2"/>
  <c r="I1087" i="2"/>
  <c r="H1087" i="2"/>
  <c r="G1087" i="2"/>
  <c r="F1087" i="2"/>
  <c r="E1087" i="2"/>
  <c r="I1086" i="2"/>
  <c r="H1086" i="2"/>
  <c r="G1086" i="2"/>
  <c r="F1086" i="2"/>
  <c r="E1086" i="2"/>
  <c r="I1085" i="2"/>
  <c r="H1085" i="2"/>
  <c r="G1085" i="2"/>
  <c r="F1085" i="2"/>
  <c r="E1085" i="2"/>
  <c r="I1084" i="2"/>
  <c r="H1084" i="2"/>
  <c r="G1084" i="2"/>
  <c r="F1084" i="2"/>
  <c r="E1084" i="2"/>
  <c r="I1083" i="2"/>
  <c r="H1083" i="2"/>
  <c r="G1083" i="2"/>
  <c r="F1083" i="2"/>
  <c r="E1083" i="2"/>
  <c r="I1082" i="2"/>
  <c r="H1082" i="2"/>
  <c r="G1082" i="2"/>
  <c r="F1082" i="2"/>
  <c r="E1082" i="2"/>
  <c r="I1081" i="2"/>
  <c r="H1081" i="2"/>
  <c r="G1081" i="2"/>
  <c r="F1081" i="2"/>
  <c r="E1081" i="2"/>
  <c r="I1080" i="2"/>
  <c r="H1080" i="2"/>
  <c r="G1080" i="2"/>
  <c r="F1080" i="2"/>
  <c r="E1080" i="2"/>
  <c r="I1079" i="2"/>
  <c r="H1079" i="2"/>
  <c r="G1079" i="2"/>
  <c r="F1079" i="2"/>
  <c r="E1079" i="2"/>
  <c r="I1078" i="2"/>
  <c r="H1078" i="2"/>
  <c r="G1078" i="2"/>
  <c r="F1078" i="2"/>
  <c r="E1078" i="2"/>
  <c r="I1077" i="2"/>
  <c r="H1077" i="2"/>
  <c r="G1077" i="2"/>
  <c r="F1077" i="2"/>
  <c r="E1077" i="2"/>
  <c r="I1076" i="2"/>
  <c r="H1076" i="2"/>
  <c r="G1076" i="2"/>
  <c r="F1076" i="2"/>
  <c r="E1076" i="2"/>
  <c r="I1075" i="2"/>
  <c r="H1075" i="2"/>
  <c r="G1075" i="2"/>
  <c r="F1075" i="2"/>
  <c r="E1075" i="2"/>
  <c r="I1074" i="2"/>
  <c r="H1074" i="2"/>
  <c r="G1074" i="2"/>
  <c r="F1074" i="2"/>
  <c r="E1074" i="2"/>
  <c r="I1073" i="2"/>
  <c r="H1073" i="2"/>
  <c r="G1073" i="2"/>
  <c r="F1073" i="2"/>
  <c r="E1073" i="2"/>
  <c r="I1072" i="2"/>
  <c r="H1072" i="2"/>
  <c r="G1072" i="2"/>
  <c r="F1072" i="2"/>
  <c r="E1072" i="2"/>
  <c r="I1071" i="2"/>
  <c r="H1071" i="2"/>
  <c r="G1071" i="2"/>
  <c r="F1071" i="2"/>
  <c r="E1071" i="2"/>
  <c r="I1070" i="2"/>
  <c r="H1070" i="2"/>
  <c r="G1070" i="2"/>
  <c r="F1070" i="2"/>
  <c r="E1070" i="2"/>
  <c r="I1069" i="2"/>
  <c r="H1069" i="2"/>
  <c r="G1069" i="2"/>
  <c r="F1069" i="2"/>
  <c r="E1069" i="2"/>
  <c r="I1068" i="2"/>
  <c r="H1068" i="2"/>
  <c r="G1068" i="2"/>
  <c r="F1068" i="2"/>
  <c r="E1068" i="2"/>
  <c r="I1067" i="2"/>
  <c r="H1067" i="2"/>
  <c r="G1067" i="2"/>
  <c r="F1067" i="2"/>
  <c r="E1067" i="2"/>
  <c r="I1066" i="2"/>
  <c r="H1066" i="2"/>
  <c r="G1066" i="2"/>
  <c r="F1066" i="2"/>
  <c r="E1066" i="2"/>
  <c r="I1065" i="2"/>
  <c r="H1065" i="2"/>
  <c r="G1065" i="2"/>
  <c r="F1065" i="2"/>
  <c r="E1065" i="2"/>
  <c r="I1064" i="2"/>
  <c r="H1064" i="2"/>
  <c r="G1064" i="2"/>
  <c r="F1064" i="2"/>
  <c r="E1064" i="2"/>
  <c r="I1063" i="2"/>
  <c r="H1063" i="2"/>
  <c r="G1063" i="2"/>
  <c r="F1063" i="2"/>
  <c r="E1063" i="2"/>
  <c r="I1062" i="2"/>
  <c r="H1062" i="2"/>
  <c r="G1062" i="2"/>
  <c r="F1062" i="2"/>
  <c r="E1062" i="2"/>
  <c r="I1061" i="2"/>
  <c r="H1061" i="2"/>
  <c r="G1061" i="2"/>
  <c r="F1061" i="2"/>
  <c r="E1061" i="2"/>
  <c r="I1060" i="2"/>
  <c r="H1060" i="2"/>
  <c r="G1060" i="2"/>
  <c r="F1060" i="2"/>
  <c r="E1060" i="2"/>
  <c r="I1059" i="2"/>
  <c r="H1059" i="2"/>
  <c r="G1059" i="2"/>
  <c r="F1059" i="2"/>
  <c r="E1059" i="2"/>
  <c r="I1058" i="2"/>
  <c r="H1058" i="2"/>
  <c r="G1058" i="2"/>
  <c r="F1058" i="2"/>
  <c r="E1058" i="2"/>
  <c r="I1057" i="2"/>
  <c r="H1057" i="2"/>
  <c r="G1057" i="2"/>
  <c r="F1057" i="2"/>
  <c r="E1057" i="2"/>
  <c r="I1056" i="2"/>
  <c r="H1056" i="2"/>
  <c r="G1056" i="2"/>
  <c r="F1056" i="2"/>
  <c r="E1056" i="2"/>
  <c r="I1055" i="2"/>
  <c r="H1055" i="2"/>
  <c r="G1055" i="2"/>
  <c r="F1055" i="2"/>
  <c r="E1055" i="2"/>
  <c r="I1054" i="2"/>
  <c r="H1054" i="2"/>
  <c r="G1054" i="2"/>
  <c r="F1054" i="2"/>
  <c r="E1054" i="2"/>
  <c r="I1053" i="2"/>
  <c r="H1053" i="2"/>
  <c r="G1053" i="2"/>
  <c r="F1053" i="2"/>
  <c r="E1053" i="2"/>
  <c r="I1052" i="2"/>
  <c r="H1052" i="2"/>
  <c r="G1052" i="2"/>
  <c r="F1052" i="2"/>
  <c r="E1052" i="2"/>
  <c r="I1051" i="2"/>
  <c r="H1051" i="2"/>
  <c r="G1051" i="2"/>
  <c r="F1051" i="2"/>
  <c r="E1051" i="2"/>
  <c r="I1050" i="2"/>
  <c r="H1050" i="2"/>
  <c r="G1050" i="2"/>
  <c r="F1050" i="2"/>
  <c r="E1050" i="2"/>
  <c r="I1049" i="2"/>
  <c r="H1049" i="2"/>
  <c r="G1049" i="2"/>
  <c r="F1049" i="2"/>
  <c r="E1049" i="2"/>
  <c r="I1048" i="2"/>
  <c r="H1048" i="2"/>
  <c r="G1048" i="2"/>
  <c r="F1048" i="2"/>
  <c r="E1048" i="2"/>
  <c r="I1047" i="2"/>
  <c r="H1047" i="2"/>
  <c r="G1047" i="2"/>
  <c r="F1047" i="2"/>
  <c r="E1047" i="2"/>
  <c r="I1046" i="2"/>
  <c r="H1046" i="2"/>
  <c r="G1046" i="2"/>
  <c r="F1046" i="2"/>
  <c r="E1046" i="2"/>
  <c r="I1045" i="2"/>
  <c r="H1045" i="2"/>
  <c r="G1045" i="2"/>
  <c r="F1045" i="2"/>
  <c r="E1045" i="2"/>
  <c r="I1044" i="2"/>
  <c r="H1044" i="2"/>
  <c r="G1044" i="2"/>
  <c r="F1044" i="2"/>
  <c r="E1044" i="2"/>
  <c r="I1043" i="2"/>
  <c r="H1043" i="2"/>
  <c r="G1043" i="2"/>
  <c r="F1043" i="2"/>
  <c r="E1043" i="2"/>
  <c r="I1042" i="2"/>
  <c r="H1042" i="2"/>
  <c r="G1042" i="2"/>
  <c r="F1042" i="2"/>
  <c r="E1042" i="2"/>
  <c r="I1041" i="2"/>
  <c r="H1041" i="2"/>
  <c r="G1041" i="2"/>
  <c r="F1041" i="2"/>
  <c r="E1041" i="2"/>
  <c r="I1040" i="2"/>
  <c r="H1040" i="2"/>
  <c r="G1040" i="2"/>
  <c r="F1040" i="2"/>
  <c r="E1040" i="2"/>
  <c r="I1039" i="2"/>
  <c r="H1039" i="2"/>
  <c r="G1039" i="2"/>
  <c r="F1039" i="2"/>
  <c r="E1039" i="2"/>
  <c r="I1038" i="2"/>
  <c r="H1038" i="2"/>
  <c r="G1038" i="2"/>
  <c r="F1038" i="2"/>
  <c r="E1038" i="2"/>
  <c r="I1037" i="2"/>
  <c r="H1037" i="2"/>
  <c r="G1037" i="2"/>
  <c r="F1037" i="2"/>
  <c r="E1037" i="2"/>
  <c r="I1036" i="2"/>
  <c r="H1036" i="2"/>
  <c r="G1036" i="2"/>
  <c r="F1036" i="2"/>
  <c r="E1036" i="2"/>
  <c r="I1035" i="2"/>
  <c r="H1035" i="2"/>
  <c r="G1035" i="2"/>
  <c r="F1035" i="2"/>
  <c r="E1035" i="2"/>
  <c r="I1034" i="2"/>
  <c r="H1034" i="2"/>
  <c r="G1034" i="2"/>
  <c r="F1034" i="2"/>
  <c r="E1034" i="2"/>
  <c r="I1033" i="2"/>
  <c r="H1033" i="2"/>
  <c r="G1033" i="2"/>
  <c r="F1033" i="2"/>
  <c r="E1033" i="2"/>
  <c r="I1032" i="2"/>
  <c r="H1032" i="2"/>
  <c r="G1032" i="2"/>
  <c r="F1032" i="2"/>
  <c r="E1032" i="2"/>
  <c r="I1031" i="2"/>
  <c r="H1031" i="2"/>
  <c r="G1031" i="2"/>
  <c r="F1031" i="2"/>
  <c r="E1031" i="2"/>
  <c r="I1030" i="2"/>
  <c r="H1030" i="2"/>
  <c r="G1030" i="2"/>
  <c r="F1030" i="2"/>
  <c r="E1030" i="2"/>
  <c r="I1029" i="2"/>
  <c r="H1029" i="2"/>
  <c r="G1029" i="2"/>
  <c r="F1029" i="2"/>
  <c r="E1029" i="2"/>
  <c r="I1028" i="2"/>
  <c r="H1028" i="2"/>
  <c r="G1028" i="2"/>
  <c r="F1028" i="2"/>
  <c r="E1028" i="2"/>
  <c r="I1027" i="2"/>
  <c r="H1027" i="2"/>
  <c r="G1027" i="2"/>
  <c r="F1027" i="2"/>
  <c r="E1027" i="2"/>
  <c r="I1026" i="2"/>
  <c r="H1026" i="2"/>
  <c r="G1026" i="2"/>
  <c r="F1026" i="2"/>
  <c r="E1026" i="2"/>
  <c r="I1025" i="2"/>
  <c r="H1025" i="2"/>
  <c r="G1025" i="2"/>
  <c r="F1025" i="2"/>
  <c r="E1025" i="2"/>
  <c r="I1024" i="2"/>
  <c r="H1024" i="2"/>
  <c r="G1024" i="2"/>
  <c r="F1024" i="2"/>
  <c r="E1024" i="2"/>
  <c r="I1023" i="2"/>
  <c r="H1023" i="2"/>
  <c r="G1023" i="2"/>
  <c r="F1023" i="2"/>
  <c r="E1023" i="2"/>
  <c r="I1022" i="2"/>
  <c r="H1022" i="2"/>
  <c r="G1022" i="2"/>
  <c r="F1022" i="2"/>
  <c r="E1022" i="2"/>
  <c r="I1021" i="2"/>
  <c r="H1021" i="2"/>
  <c r="G1021" i="2"/>
  <c r="F1021" i="2"/>
  <c r="E1021" i="2"/>
  <c r="I1020" i="2"/>
  <c r="H1020" i="2"/>
  <c r="G1020" i="2"/>
  <c r="F1020" i="2"/>
  <c r="E1020" i="2"/>
  <c r="I1019" i="2"/>
  <c r="H1019" i="2"/>
  <c r="G1019" i="2"/>
  <c r="F1019" i="2"/>
  <c r="E1019" i="2"/>
  <c r="I1018" i="2"/>
  <c r="H1018" i="2"/>
  <c r="G1018" i="2"/>
  <c r="F1018" i="2"/>
  <c r="E1018" i="2"/>
  <c r="I1017" i="2"/>
  <c r="H1017" i="2"/>
  <c r="G1017" i="2"/>
  <c r="F1017" i="2"/>
  <c r="E1017" i="2"/>
  <c r="I1016" i="2"/>
  <c r="H1016" i="2"/>
  <c r="G1016" i="2"/>
  <c r="F1016" i="2"/>
  <c r="E1016" i="2"/>
  <c r="I1015" i="2"/>
  <c r="H1015" i="2"/>
  <c r="G1015" i="2"/>
  <c r="F1015" i="2"/>
  <c r="E1015" i="2"/>
  <c r="I1014" i="2"/>
  <c r="H1014" i="2"/>
  <c r="G1014" i="2"/>
  <c r="F1014" i="2"/>
  <c r="E1014" i="2"/>
  <c r="I1013" i="2"/>
  <c r="H1013" i="2"/>
  <c r="G1013" i="2"/>
  <c r="F1013" i="2"/>
  <c r="E1013" i="2"/>
  <c r="I1012" i="2"/>
  <c r="H1012" i="2"/>
  <c r="G1012" i="2"/>
  <c r="F1012" i="2"/>
  <c r="E1012" i="2"/>
  <c r="I1011" i="2"/>
  <c r="H1011" i="2"/>
  <c r="G1011" i="2"/>
  <c r="F1011" i="2"/>
  <c r="E1011" i="2"/>
  <c r="I1010" i="2"/>
  <c r="H1010" i="2"/>
  <c r="G1010" i="2"/>
  <c r="F1010" i="2"/>
  <c r="E1010" i="2"/>
  <c r="I1009" i="2"/>
  <c r="H1009" i="2"/>
  <c r="G1009" i="2"/>
  <c r="F1009" i="2"/>
  <c r="E1009" i="2"/>
  <c r="I1008" i="2"/>
  <c r="H1008" i="2"/>
  <c r="G1008" i="2"/>
  <c r="F1008" i="2"/>
  <c r="E1008" i="2"/>
  <c r="I1007" i="2"/>
  <c r="H1007" i="2"/>
  <c r="G1007" i="2"/>
  <c r="F1007" i="2"/>
  <c r="E1007" i="2"/>
  <c r="I1006" i="2"/>
  <c r="H1006" i="2"/>
  <c r="G1006" i="2"/>
  <c r="F1006" i="2"/>
  <c r="E1006" i="2"/>
  <c r="I1005" i="2"/>
  <c r="H1005" i="2"/>
  <c r="G1005" i="2"/>
  <c r="F1005" i="2"/>
  <c r="E1005" i="2"/>
  <c r="I1004" i="2"/>
  <c r="H1004" i="2"/>
  <c r="G1004" i="2"/>
  <c r="F1004" i="2"/>
  <c r="E1004" i="2"/>
  <c r="I1003" i="2"/>
  <c r="H1003" i="2"/>
  <c r="G1003" i="2"/>
  <c r="F1003" i="2"/>
  <c r="E1003" i="2"/>
  <c r="I1002" i="2"/>
  <c r="H1002" i="2"/>
  <c r="G1002" i="2"/>
  <c r="F1002" i="2"/>
  <c r="E1002" i="2"/>
  <c r="I1001" i="2"/>
  <c r="H1001" i="2"/>
  <c r="G1001" i="2"/>
  <c r="F1001" i="2"/>
  <c r="E1001" i="2"/>
  <c r="I1000" i="2"/>
  <c r="H1000" i="2"/>
  <c r="G1000" i="2"/>
  <c r="F1000" i="2"/>
  <c r="E1000" i="2"/>
  <c r="I999" i="2"/>
  <c r="H999" i="2"/>
  <c r="G999" i="2"/>
  <c r="F999" i="2"/>
  <c r="E999" i="2"/>
  <c r="I998" i="2"/>
  <c r="H998" i="2"/>
  <c r="G998" i="2"/>
  <c r="F998" i="2"/>
  <c r="E998" i="2"/>
  <c r="I997" i="2"/>
  <c r="H997" i="2"/>
  <c r="G997" i="2"/>
  <c r="F997" i="2"/>
  <c r="E997" i="2"/>
  <c r="I996" i="2"/>
  <c r="H996" i="2"/>
  <c r="G996" i="2"/>
  <c r="F996" i="2"/>
  <c r="E996" i="2"/>
  <c r="I995" i="2"/>
  <c r="H995" i="2"/>
  <c r="G995" i="2"/>
  <c r="F995" i="2"/>
  <c r="E995" i="2"/>
  <c r="I994" i="2"/>
  <c r="H994" i="2"/>
  <c r="G994" i="2"/>
  <c r="F994" i="2"/>
  <c r="E994" i="2"/>
  <c r="I993" i="2"/>
  <c r="H993" i="2"/>
  <c r="G993" i="2"/>
  <c r="F993" i="2"/>
  <c r="E993" i="2"/>
  <c r="I992" i="2"/>
  <c r="H992" i="2"/>
  <c r="G992" i="2"/>
  <c r="F992" i="2"/>
  <c r="E992" i="2"/>
  <c r="I991" i="2"/>
  <c r="H991" i="2"/>
  <c r="G991" i="2"/>
  <c r="F991" i="2"/>
  <c r="E991" i="2"/>
  <c r="I990" i="2"/>
  <c r="H990" i="2"/>
  <c r="G990" i="2"/>
  <c r="F990" i="2"/>
  <c r="E990" i="2"/>
  <c r="I989" i="2"/>
  <c r="H989" i="2"/>
  <c r="G989" i="2"/>
  <c r="F989" i="2"/>
  <c r="E989" i="2"/>
  <c r="I988" i="2"/>
  <c r="H988" i="2"/>
  <c r="G988" i="2"/>
  <c r="F988" i="2"/>
  <c r="E988" i="2"/>
  <c r="I987" i="2"/>
  <c r="H987" i="2"/>
  <c r="G987" i="2"/>
  <c r="F987" i="2"/>
  <c r="E987" i="2"/>
  <c r="I986" i="2"/>
  <c r="H986" i="2"/>
  <c r="G986" i="2"/>
  <c r="F986" i="2"/>
  <c r="E986" i="2"/>
  <c r="I985" i="2"/>
  <c r="H985" i="2"/>
  <c r="G985" i="2"/>
  <c r="F985" i="2"/>
  <c r="E985" i="2"/>
  <c r="I984" i="2"/>
  <c r="H984" i="2"/>
  <c r="G984" i="2"/>
  <c r="F984" i="2"/>
  <c r="E984" i="2"/>
  <c r="I983" i="2"/>
  <c r="H983" i="2"/>
  <c r="G983" i="2"/>
  <c r="F983" i="2"/>
  <c r="E983" i="2"/>
  <c r="I982" i="2"/>
  <c r="H982" i="2"/>
  <c r="G982" i="2"/>
  <c r="F982" i="2"/>
  <c r="E982" i="2"/>
  <c r="I981" i="2"/>
  <c r="H981" i="2"/>
  <c r="G981" i="2"/>
  <c r="F981" i="2"/>
  <c r="E981" i="2"/>
  <c r="I980" i="2"/>
  <c r="H980" i="2"/>
  <c r="G980" i="2"/>
  <c r="F980" i="2"/>
  <c r="E980" i="2"/>
  <c r="I979" i="2"/>
  <c r="H979" i="2"/>
  <c r="G979" i="2"/>
  <c r="F979" i="2"/>
  <c r="E979" i="2"/>
  <c r="I978" i="2"/>
  <c r="H978" i="2"/>
  <c r="G978" i="2"/>
  <c r="F978" i="2"/>
  <c r="E978" i="2"/>
  <c r="I977" i="2"/>
  <c r="H977" i="2"/>
  <c r="G977" i="2"/>
  <c r="F977" i="2"/>
  <c r="E977" i="2"/>
  <c r="I976" i="2"/>
  <c r="H976" i="2"/>
  <c r="G976" i="2"/>
  <c r="F976" i="2"/>
  <c r="E976" i="2"/>
  <c r="I975" i="2"/>
  <c r="H975" i="2"/>
  <c r="G975" i="2"/>
  <c r="F975" i="2"/>
  <c r="E975" i="2"/>
  <c r="I974" i="2"/>
  <c r="H974" i="2"/>
  <c r="G974" i="2"/>
  <c r="F974" i="2"/>
  <c r="E974" i="2"/>
  <c r="I973" i="2"/>
  <c r="H973" i="2"/>
  <c r="G973" i="2"/>
  <c r="F973" i="2"/>
  <c r="E973" i="2"/>
  <c r="I972" i="2"/>
  <c r="H972" i="2"/>
  <c r="G972" i="2"/>
  <c r="F972" i="2"/>
  <c r="E972" i="2"/>
  <c r="I971" i="2"/>
  <c r="H971" i="2"/>
  <c r="G971" i="2"/>
  <c r="F971" i="2"/>
  <c r="E971" i="2"/>
  <c r="I970" i="2"/>
  <c r="H970" i="2"/>
  <c r="G970" i="2"/>
  <c r="F970" i="2"/>
  <c r="E970" i="2"/>
  <c r="I969" i="2"/>
  <c r="H969" i="2"/>
  <c r="G969" i="2"/>
  <c r="F969" i="2"/>
  <c r="E969" i="2"/>
  <c r="I968" i="2"/>
  <c r="H968" i="2"/>
  <c r="G968" i="2"/>
  <c r="F968" i="2"/>
  <c r="E968" i="2"/>
  <c r="I967" i="2"/>
  <c r="H967" i="2"/>
  <c r="G967" i="2"/>
  <c r="F967" i="2"/>
  <c r="E967" i="2"/>
  <c r="I966" i="2"/>
  <c r="H966" i="2"/>
  <c r="G966" i="2"/>
  <c r="F966" i="2"/>
  <c r="E966" i="2"/>
  <c r="I965" i="2"/>
  <c r="H965" i="2"/>
  <c r="G965" i="2"/>
  <c r="F965" i="2"/>
  <c r="E965" i="2"/>
  <c r="I964" i="2"/>
  <c r="H964" i="2"/>
  <c r="G964" i="2"/>
  <c r="F964" i="2"/>
  <c r="E964" i="2"/>
  <c r="I963" i="2"/>
  <c r="H963" i="2"/>
  <c r="G963" i="2"/>
  <c r="F963" i="2"/>
  <c r="E963" i="2"/>
  <c r="I962" i="2"/>
  <c r="H962" i="2"/>
  <c r="G962" i="2"/>
  <c r="F962" i="2"/>
  <c r="E962" i="2"/>
  <c r="I961" i="2"/>
  <c r="H961" i="2"/>
  <c r="G961" i="2"/>
  <c r="F961" i="2"/>
  <c r="E961" i="2"/>
  <c r="I960" i="2"/>
  <c r="H960" i="2"/>
  <c r="G960" i="2"/>
  <c r="F960" i="2"/>
  <c r="E960" i="2"/>
  <c r="I959" i="2"/>
  <c r="H959" i="2"/>
  <c r="G959" i="2"/>
  <c r="F959" i="2"/>
  <c r="E959" i="2"/>
  <c r="I958" i="2"/>
  <c r="H958" i="2"/>
  <c r="G958" i="2"/>
  <c r="F958" i="2"/>
  <c r="E958" i="2"/>
  <c r="I957" i="2"/>
  <c r="H957" i="2"/>
  <c r="G957" i="2"/>
  <c r="F957" i="2"/>
  <c r="E957" i="2"/>
  <c r="I956" i="2"/>
  <c r="H956" i="2"/>
  <c r="G956" i="2"/>
  <c r="F956" i="2"/>
  <c r="E956" i="2"/>
  <c r="I955" i="2"/>
  <c r="H955" i="2"/>
  <c r="G955" i="2"/>
  <c r="F955" i="2"/>
  <c r="E955" i="2"/>
  <c r="I954" i="2"/>
  <c r="H954" i="2"/>
  <c r="G954" i="2"/>
  <c r="F954" i="2"/>
  <c r="E954" i="2"/>
  <c r="I953" i="2"/>
  <c r="H953" i="2"/>
  <c r="G953" i="2"/>
  <c r="F953" i="2"/>
  <c r="E953" i="2"/>
  <c r="I952" i="2"/>
  <c r="H952" i="2"/>
  <c r="G952" i="2"/>
  <c r="F952" i="2"/>
  <c r="E952" i="2"/>
  <c r="I951" i="2"/>
  <c r="H951" i="2"/>
  <c r="G951" i="2"/>
  <c r="F951" i="2"/>
  <c r="E951" i="2"/>
  <c r="I950" i="2"/>
  <c r="H950" i="2"/>
  <c r="G950" i="2"/>
  <c r="F950" i="2"/>
  <c r="E950" i="2"/>
  <c r="I949" i="2"/>
  <c r="H949" i="2"/>
  <c r="G949" i="2"/>
  <c r="F949" i="2"/>
  <c r="E949" i="2"/>
  <c r="I948" i="2"/>
  <c r="H948" i="2"/>
  <c r="G948" i="2"/>
  <c r="F948" i="2"/>
  <c r="E948" i="2"/>
  <c r="I947" i="2"/>
  <c r="H947" i="2"/>
  <c r="G947" i="2"/>
  <c r="F947" i="2"/>
  <c r="E947" i="2"/>
  <c r="I946" i="2"/>
  <c r="H946" i="2"/>
  <c r="G946" i="2"/>
  <c r="F946" i="2"/>
  <c r="E946" i="2"/>
  <c r="I945" i="2"/>
  <c r="H945" i="2"/>
  <c r="G945" i="2"/>
  <c r="F945" i="2"/>
  <c r="E945" i="2"/>
  <c r="I944" i="2"/>
  <c r="H944" i="2"/>
  <c r="G944" i="2"/>
  <c r="F944" i="2"/>
  <c r="E944" i="2"/>
  <c r="I943" i="2"/>
  <c r="H943" i="2"/>
  <c r="G943" i="2"/>
  <c r="F943" i="2"/>
  <c r="E943" i="2"/>
  <c r="I942" i="2"/>
  <c r="H942" i="2"/>
  <c r="G942" i="2"/>
  <c r="F942" i="2"/>
  <c r="E942" i="2"/>
  <c r="I941" i="2"/>
  <c r="H941" i="2"/>
  <c r="G941" i="2"/>
  <c r="F941" i="2"/>
  <c r="E941" i="2"/>
  <c r="I940" i="2"/>
  <c r="H940" i="2"/>
  <c r="G940" i="2"/>
  <c r="F940" i="2"/>
  <c r="E940" i="2"/>
  <c r="I939" i="2"/>
  <c r="H939" i="2"/>
  <c r="G939" i="2"/>
  <c r="F939" i="2"/>
  <c r="E939" i="2"/>
  <c r="I938" i="2"/>
  <c r="H938" i="2"/>
  <c r="G938" i="2"/>
  <c r="F938" i="2"/>
  <c r="E938" i="2"/>
  <c r="I937" i="2"/>
  <c r="H937" i="2"/>
  <c r="G937" i="2"/>
  <c r="F937" i="2"/>
  <c r="E937" i="2"/>
  <c r="I936" i="2"/>
  <c r="H936" i="2"/>
  <c r="G936" i="2"/>
  <c r="F936" i="2"/>
  <c r="E936" i="2"/>
  <c r="I935" i="2"/>
  <c r="H935" i="2"/>
  <c r="G935" i="2"/>
  <c r="F935" i="2"/>
  <c r="E935" i="2"/>
  <c r="I934" i="2"/>
  <c r="H934" i="2"/>
  <c r="G934" i="2"/>
  <c r="F934" i="2"/>
  <c r="E934" i="2"/>
  <c r="I933" i="2"/>
  <c r="H933" i="2"/>
  <c r="G933" i="2"/>
  <c r="F933" i="2"/>
  <c r="E933" i="2"/>
  <c r="I932" i="2"/>
  <c r="H932" i="2"/>
  <c r="G932" i="2"/>
  <c r="F932" i="2"/>
  <c r="E932" i="2"/>
  <c r="I931" i="2"/>
  <c r="H931" i="2"/>
  <c r="G931" i="2"/>
  <c r="F931" i="2"/>
  <c r="E931" i="2"/>
  <c r="I930" i="2"/>
  <c r="H930" i="2"/>
  <c r="G930" i="2"/>
  <c r="F930" i="2"/>
  <c r="E930" i="2"/>
  <c r="I929" i="2"/>
  <c r="H929" i="2"/>
  <c r="G929" i="2"/>
  <c r="F929" i="2"/>
  <c r="E929" i="2"/>
  <c r="I928" i="2"/>
  <c r="H928" i="2"/>
  <c r="G928" i="2"/>
  <c r="F928" i="2"/>
  <c r="E928" i="2"/>
  <c r="I927" i="2"/>
  <c r="H927" i="2"/>
  <c r="G927" i="2"/>
  <c r="F927" i="2"/>
  <c r="E927" i="2"/>
  <c r="I926" i="2"/>
  <c r="H926" i="2"/>
  <c r="G926" i="2"/>
  <c r="F926" i="2"/>
  <c r="E926" i="2"/>
  <c r="I925" i="2"/>
  <c r="H925" i="2"/>
  <c r="G925" i="2"/>
  <c r="F925" i="2"/>
  <c r="E925" i="2"/>
  <c r="I924" i="2"/>
  <c r="H924" i="2"/>
  <c r="G924" i="2"/>
  <c r="F924" i="2"/>
  <c r="E924" i="2"/>
  <c r="I923" i="2"/>
  <c r="H923" i="2"/>
  <c r="G923" i="2"/>
  <c r="F923" i="2"/>
  <c r="E923" i="2"/>
  <c r="I922" i="2"/>
  <c r="H922" i="2"/>
  <c r="G922" i="2"/>
  <c r="F922" i="2"/>
  <c r="E922" i="2"/>
  <c r="I921" i="2"/>
  <c r="H921" i="2"/>
  <c r="G921" i="2"/>
  <c r="F921" i="2"/>
  <c r="E921" i="2"/>
  <c r="I920" i="2"/>
  <c r="H920" i="2"/>
  <c r="G920" i="2"/>
  <c r="F920" i="2"/>
  <c r="E920" i="2"/>
  <c r="I919" i="2"/>
  <c r="H919" i="2"/>
  <c r="G919" i="2"/>
  <c r="F919" i="2"/>
  <c r="E919" i="2"/>
  <c r="I918" i="2"/>
  <c r="H918" i="2"/>
  <c r="G918" i="2"/>
  <c r="F918" i="2"/>
  <c r="E918" i="2"/>
  <c r="I917" i="2"/>
  <c r="H917" i="2"/>
  <c r="G917" i="2"/>
  <c r="F917" i="2"/>
  <c r="E917" i="2"/>
  <c r="I916" i="2"/>
  <c r="H916" i="2"/>
  <c r="G916" i="2"/>
  <c r="F916" i="2"/>
  <c r="E916" i="2"/>
  <c r="I915" i="2"/>
  <c r="H915" i="2"/>
  <c r="G915" i="2"/>
  <c r="F915" i="2"/>
  <c r="E915" i="2"/>
  <c r="I914" i="2"/>
  <c r="H914" i="2"/>
  <c r="G914" i="2"/>
  <c r="F914" i="2"/>
  <c r="E914" i="2"/>
  <c r="I913" i="2"/>
  <c r="H913" i="2"/>
  <c r="G913" i="2"/>
  <c r="F913" i="2"/>
  <c r="E913" i="2"/>
  <c r="I912" i="2"/>
  <c r="H912" i="2"/>
  <c r="G912" i="2"/>
  <c r="F912" i="2"/>
  <c r="E912" i="2"/>
  <c r="I911" i="2"/>
  <c r="H911" i="2"/>
  <c r="G911" i="2"/>
  <c r="F911" i="2"/>
  <c r="E911" i="2"/>
  <c r="I910" i="2"/>
  <c r="H910" i="2"/>
  <c r="G910" i="2"/>
  <c r="F910" i="2"/>
  <c r="E910" i="2"/>
  <c r="I909" i="2"/>
  <c r="H909" i="2"/>
  <c r="G909" i="2"/>
  <c r="F909" i="2"/>
  <c r="E909" i="2"/>
  <c r="I908" i="2"/>
  <c r="H908" i="2"/>
  <c r="G908" i="2"/>
  <c r="F908" i="2"/>
  <c r="E908" i="2"/>
  <c r="I907" i="2"/>
  <c r="H907" i="2"/>
  <c r="G907" i="2"/>
  <c r="F907" i="2"/>
  <c r="E907" i="2"/>
  <c r="I906" i="2"/>
  <c r="H906" i="2"/>
  <c r="G906" i="2"/>
  <c r="F906" i="2"/>
  <c r="E906" i="2"/>
  <c r="I905" i="2"/>
  <c r="H905" i="2"/>
  <c r="G905" i="2"/>
  <c r="F905" i="2"/>
  <c r="E905" i="2"/>
  <c r="I904" i="2"/>
  <c r="H904" i="2"/>
  <c r="G904" i="2"/>
  <c r="F904" i="2"/>
  <c r="E904" i="2"/>
  <c r="I903" i="2"/>
  <c r="H903" i="2"/>
  <c r="G903" i="2"/>
  <c r="F903" i="2"/>
  <c r="E903" i="2"/>
  <c r="I902" i="2"/>
  <c r="H902" i="2"/>
  <c r="G902" i="2"/>
  <c r="F902" i="2"/>
  <c r="E902" i="2"/>
  <c r="I901" i="2"/>
  <c r="H901" i="2"/>
  <c r="G901" i="2"/>
  <c r="F901" i="2"/>
  <c r="E901" i="2"/>
  <c r="I900" i="2"/>
  <c r="H900" i="2"/>
  <c r="G900" i="2"/>
  <c r="F900" i="2"/>
  <c r="E900" i="2"/>
  <c r="I899" i="2"/>
  <c r="H899" i="2"/>
  <c r="G899" i="2"/>
  <c r="F899" i="2"/>
  <c r="E899" i="2"/>
  <c r="I898" i="2"/>
  <c r="H898" i="2"/>
  <c r="G898" i="2"/>
  <c r="F898" i="2"/>
  <c r="E898" i="2"/>
  <c r="I897" i="2"/>
  <c r="H897" i="2"/>
  <c r="G897" i="2"/>
  <c r="F897" i="2"/>
  <c r="E897" i="2"/>
  <c r="I896" i="2"/>
  <c r="H896" i="2"/>
  <c r="G896" i="2"/>
  <c r="F896" i="2"/>
  <c r="E896" i="2"/>
  <c r="I895" i="2"/>
  <c r="H895" i="2"/>
  <c r="G895" i="2"/>
  <c r="F895" i="2"/>
  <c r="E895" i="2"/>
  <c r="I894" i="2"/>
  <c r="H894" i="2"/>
  <c r="G894" i="2"/>
  <c r="F894" i="2"/>
  <c r="E894" i="2"/>
  <c r="I893" i="2"/>
  <c r="H893" i="2"/>
  <c r="G893" i="2"/>
  <c r="F893" i="2"/>
  <c r="E893" i="2"/>
  <c r="I892" i="2"/>
  <c r="H892" i="2"/>
  <c r="G892" i="2"/>
  <c r="F892" i="2"/>
  <c r="E892" i="2"/>
  <c r="I891" i="2"/>
  <c r="H891" i="2"/>
  <c r="G891" i="2"/>
  <c r="F891" i="2"/>
  <c r="E891" i="2"/>
  <c r="I890" i="2"/>
  <c r="H890" i="2"/>
  <c r="G890" i="2"/>
  <c r="F890" i="2"/>
  <c r="E890" i="2"/>
  <c r="I889" i="2"/>
  <c r="H889" i="2"/>
  <c r="G889" i="2"/>
  <c r="F889" i="2"/>
  <c r="E889" i="2"/>
  <c r="I888" i="2"/>
  <c r="H888" i="2"/>
  <c r="G888" i="2"/>
  <c r="F888" i="2"/>
  <c r="E888" i="2"/>
  <c r="I887" i="2"/>
  <c r="H887" i="2"/>
  <c r="G887" i="2"/>
  <c r="F887" i="2"/>
  <c r="E887" i="2"/>
  <c r="I886" i="2"/>
  <c r="H886" i="2"/>
  <c r="G886" i="2"/>
  <c r="F886" i="2"/>
  <c r="E886" i="2"/>
  <c r="I885" i="2"/>
  <c r="H885" i="2"/>
  <c r="G885" i="2"/>
  <c r="F885" i="2"/>
  <c r="E885" i="2"/>
  <c r="I884" i="2"/>
  <c r="H884" i="2"/>
  <c r="G884" i="2"/>
  <c r="F884" i="2"/>
  <c r="E884" i="2"/>
  <c r="I883" i="2"/>
  <c r="H883" i="2"/>
  <c r="G883" i="2"/>
  <c r="F883" i="2"/>
  <c r="E883" i="2"/>
  <c r="I882" i="2"/>
  <c r="H882" i="2"/>
  <c r="G882" i="2"/>
  <c r="F882" i="2"/>
  <c r="E882" i="2"/>
  <c r="I881" i="2"/>
  <c r="H881" i="2"/>
  <c r="G881" i="2"/>
  <c r="F881" i="2"/>
  <c r="E881" i="2"/>
  <c r="I880" i="2"/>
  <c r="H880" i="2"/>
  <c r="G880" i="2"/>
  <c r="F880" i="2"/>
  <c r="E880" i="2"/>
  <c r="I879" i="2"/>
  <c r="H879" i="2"/>
  <c r="G879" i="2"/>
  <c r="F879" i="2"/>
  <c r="E879" i="2"/>
  <c r="I878" i="2"/>
  <c r="H878" i="2"/>
  <c r="G878" i="2"/>
  <c r="F878" i="2"/>
  <c r="E878" i="2"/>
  <c r="I877" i="2"/>
  <c r="H877" i="2"/>
  <c r="G877" i="2"/>
  <c r="F877" i="2"/>
  <c r="E877" i="2"/>
  <c r="I876" i="2"/>
  <c r="H876" i="2"/>
  <c r="G876" i="2"/>
  <c r="F876" i="2"/>
  <c r="E876" i="2"/>
  <c r="I875" i="2"/>
  <c r="H875" i="2"/>
  <c r="G875" i="2"/>
  <c r="F875" i="2"/>
  <c r="E875" i="2"/>
  <c r="I874" i="2"/>
  <c r="H874" i="2"/>
  <c r="G874" i="2"/>
  <c r="F874" i="2"/>
  <c r="E874" i="2"/>
  <c r="I873" i="2"/>
  <c r="H873" i="2"/>
  <c r="G873" i="2"/>
  <c r="F873" i="2"/>
  <c r="E873" i="2"/>
  <c r="I872" i="2"/>
  <c r="H872" i="2"/>
  <c r="G872" i="2"/>
  <c r="F872" i="2"/>
  <c r="E872" i="2"/>
  <c r="I871" i="2"/>
  <c r="H871" i="2"/>
  <c r="G871" i="2"/>
  <c r="F871" i="2"/>
  <c r="E871" i="2"/>
  <c r="I870" i="2"/>
  <c r="H870" i="2"/>
  <c r="G870" i="2"/>
  <c r="F870" i="2"/>
  <c r="E870" i="2"/>
  <c r="I869" i="2"/>
  <c r="H869" i="2"/>
  <c r="G869" i="2"/>
  <c r="F869" i="2"/>
  <c r="E869" i="2"/>
  <c r="I868" i="2"/>
  <c r="H868" i="2"/>
  <c r="G868" i="2"/>
  <c r="F868" i="2"/>
  <c r="E868" i="2"/>
  <c r="I867" i="2"/>
  <c r="H867" i="2"/>
  <c r="G867" i="2"/>
  <c r="F867" i="2"/>
  <c r="E867" i="2"/>
  <c r="I866" i="2"/>
  <c r="H866" i="2"/>
  <c r="G866" i="2"/>
  <c r="F866" i="2"/>
  <c r="E866" i="2"/>
  <c r="I865" i="2"/>
  <c r="H865" i="2"/>
  <c r="G865" i="2"/>
  <c r="F865" i="2"/>
  <c r="E865" i="2"/>
  <c r="I864" i="2"/>
  <c r="H864" i="2"/>
  <c r="G864" i="2"/>
  <c r="F864" i="2"/>
  <c r="E864" i="2"/>
  <c r="I863" i="2"/>
  <c r="H863" i="2"/>
  <c r="G863" i="2"/>
  <c r="F863" i="2"/>
  <c r="E863" i="2"/>
  <c r="I862" i="2"/>
  <c r="H862" i="2"/>
  <c r="G862" i="2"/>
  <c r="F862" i="2"/>
  <c r="E862" i="2"/>
  <c r="I861" i="2"/>
  <c r="H861" i="2"/>
  <c r="G861" i="2"/>
  <c r="F861" i="2"/>
  <c r="E861" i="2"/>
  <c r="I860" i="2"/>
  <c r="H860" i="2"/>
  <c r="G860" i="2"/>
  <c r="F860" i="2"/>
  <c r="E860" i="2"/>
  <c r="I859" i="2"/>
  <c r="H859" i="2"/>
  <c r="G859" i="2"/>
  <c r="F859" i="2"/>
  <c r="E859" i="2"/>
  <c r="I858" i="2"/>
  <c r="H858" i="2"/>
  <c r="G858" i="2"/>
  <c r="F858" i="2"/>
  <c r="E858" i="2"/>
  <c r="I857" i="2"/>
  <c r="H857" i="2"/>
  <c r="G857" i="2"/>
  <c r="F857" i="2"/>
  <c r="E857" i="2"/>
  <c r="I856" i="2"/>
  <c r="H856" i="2"/>
  <c r="G856" i="2"/>
  <c r="F856" i="2"/>
  <c r="E856" i="2"/>
  <c r="I855" i="2"/>
  <c r="H855" i="2"/>
  <c r="G855" i="2"/>
  <c r="F855" i="2"/>
  <c r="E855" i="2"/>
  <c r="I854" i="2"/>
  <c r="H854" i="2"/>
  <c r="G854" i="2"/>
  <c r="F854" i="2"/>
  <c r="E854" i="2"/>
  <c r="I853" i="2"/>
  <c r="H853" i="2"/>
  <c r="G853" i="2"/>
  <c r="F853" i="2"/>
  <c r="E853" i="2"/>
  <c r="I852" i="2"/>
  <c r="H852" i="2"/>
  <c r="G852" i="2"/>
  <c r="F852" i="2"/>
  <c r="E852" i="2"/>
  <c r="I851" i="2"/>
  <c r="H851" i="2"/>
  <c r="G851" i="2"/>
  <c r="F851" i="2"/>
  <c r="E851" i="2"/>
  <c r="I850" i="2"/>
  <c r="H850" i="2"/>
  <c r="G850" i="2"/>
  <c r="F850" i="2"/>
  <c r="E850" i="2"/>
  <c r="I849" i="2"/>
  <c r="H849" i="2"/>
  <c r="G849" i="2"/>
  <c r="F849" i="2"/>
  <c r="E849" i="2"/>
  <c r="I848" i="2"/>
  <c r="H848" i="2"/>
  <c r="G848" i="2"/>
  <c r="F848" i="2"/>
  <c r="E848" i="2"/>
  <c r="I847" i="2"/>
  <c r="H847" i="2"/>
  <c r="G847" i="2"/>
  <c r="F847" i="2"/>
  <c r="E847" i="2"/>
  <c r="I846" i="2"/>
  <c r="H846" i="2"/>
  <c r="G846" i="2"/>
  <c r="F846" i="2"/>
  <c r="E846" i="2"/>
  <c r="I845" i="2"/>
  <c r="H845" i="2"/>
  <c r="G845" i="2"/>
  <c r="F845" i="2"/>
  <c r="E845" i="2"/>
  <c r="I844" i="2"/>
  <c r="H844" i="2"/>
  <c r="G844" i="2"/>
  <c r="F844" i="2"/>
  <c r="E844" i="2"/>
  <c r="I843" i="2"/>
  <c r="H843" i="2"/>
  <c r="G843" i="2"/>
  <c r="F843" i="2"/>
  <c r="E843" i="2"/>
  <c r="I842" i="2"/>
  <c r="H842" i="2"/>
  <c r="G842" i="2"/>
  <c r="F842" i="2"/>
  <c r="E842" i="2"/>
  <c r="I841" i="2"/>
  <c r="H841" i="2"/>
  <c r="G841" i="2"/>
  <c r="F841" i="2"/>
  <c r="E841" i="2"/>
  <c r="I840" i="2"/>
  <c r="H840" i="2"/>
  <c r="G840" i="2"/>
  <c r="F840" i="2"/>
  <c r="E840" i="2"/>
  <c r="I839" i="2"/>
  <c r="H839" i="2"/>
  <c r="G839" i="2"/>
  <c r="F839" i="2"/>
  <c r="E839" i="2"/>
  <c r="I838" i="2"/>
  <c r="H838" i="2"/>
  <c r="G838" i="2"/>
  <c r="F838" i="2"/>
  <c r="E838" i="2"/>
  <c r="I837" i="2"/>
  <c r="H837" i="2"/>
  <c r="G837" i="2"/>
  <c r="F837" i="2"/>
  <c r="E837" i="2"/>
  <c r="I836" i="2"/>
  <c r="H836" i="2"/>
  <c r="G836" i="2"/>
  <c r="F836" i="2"/>
  <c r="E836" i="2"/>
  <c r="I835" i="2"/>
  <c r="H835" i="2"/>
  <c r="G835" i="2"/>
  <c r="F835" i="2"/>
  <c r="E835" i="2"/>
  <c r="I834" i="2"/>
  <c r="H834" i="2"/>
  <c r="G834" i="2"/>
  <c r="F834" i="2"/>
  <c r="E834" i="2"/>
  <c r="I833" i="2"/>
  <c r="H833" i="2"/>
  <c r="G833" i="2"/>
  <c r="F833" i="2"/>
  <c r="E833" i="2"/>
  <c r="I832" i="2"/>
  <c r="H832" i="2"/>
  <c r="G832" i="2"/>
  <c r="F832" i="2"/>
  <c r="E832" i="2"/>
  <c r="I831" i="2"/>
  <c r="H831" i="2"/>
  <c r="G831" i="2"/>
  <c r="F831" i="2"/>
  <c r="E831" i="2"/>
  <c r="I830" i="2"/>
  <c r="H830" i="2"/>
  <c r="G830" i="2"/>
  <c r="F830" i="2"/>
  <c r="E830" i="2"/>
  <c r="I829" i="2"/>
  <c r="H829" i="2"/>
  <c r="G829" i="2"/>
  <c r="F829" i="2"/>
  <c r="E829" i="2"/>
  <c r="I828" i="2"/>
  <c r="H828" i="2"/>
  <c r="G828" i="2"/>
  <c r="F828" i="2"/>
  <c r="E828" i="2"/>
  <c r="I827" i="2"/>
  <c r="H827" i="2"/>
  <c r="G827" i="2"/>
  <c r="F827" i="2"/>
  <c r="E827" i="2"/>
  <c r="I826" i="2"/>
  <c r="H826" i="2"/>
  <c r="G826" i="2"/>
  <c r="F826" i="2"/>
  <c r="E826" i="2"/>
  <c r="I825" i="2"/>
  <c r="H825" i="2"/>
  <c r="G825" i="2"/>
  <c r="F825" i="2"/>
  <c r="E825" i="2"/>
  <c r="I824" i="2"/>
  <c r="H824" i="2"/>
  <c r="G824" i="2"/>
  <c r="F824" i="2"/>
  <c r="E824" i="2"/>
  <c r="I823" i="2"/>
  <c r="H823" i="2"/>
  <c r="G823" i="2"/>
  <c r="F823" i="2"/>
  <c r="E823" i="2"/>
  <c r="I822" i="2"/>
  <c r="H822" i="2"/>
  <c r="G822" i="2"/>
  <c r="F822" i="2"/>
  <c r="E822" i="2"/>
  <c r="I821" i="2"/>
  <c r="H821" i="2"/>
  <c r="G821" i="2"/>
  <c r="F821" i="2"/>
  <c r="E821" i="2"/>
  <c r="I820" i="2"/>
  <c r="H820" i="2"/>
  <c r="G820" i="2"/>
  <c r="F820" i="2"/>
  <c r="E820" i="2"/>
  <c r="I819" i="2"/>
  <c r="H819" i="2"/>
  <c r="G819" i="2"/>
  <c r="F819" i="2"/>
  <c r="E819" i="2"/>
  <c r="I818" i="2"/>
  <c r="H818" i="2"/>
  <c r="G818" i="2"/>
  <c r="F818" i="2"/>
  <c r="E818" i="2"/>
  <c r="I817" i="2"/>
  <c r="H817" i="2"/>
  <c r="G817" i="2"/>
  <c r="F817" i="2"/>
  <c r="E817" i="2"/>
  <c r="I816" i="2"/>
  <c r="H816" i="2"/>
  <c r="G816" i="2"/>
  <c r="F816" i="2"/>
  <c r="E816" i="2"/>
  <c r="I815" i="2"/>
  <c r="H815" i="2"/>
  <c r="G815" i="2"/>
  <c r="F815" i="2"/>
  <c r="E815" i="2"/>
  <c r="I814" i="2"/>
  <c r="H814" i="2"/>
  <c r="G814" i="2"/>
  <c r="F814" i="2"/>
  <c r="E814" i="2"/>
  <c r="I813" i="2"/>
  <c r="H813" i="2"/>
  <c r="G813" i="2"/>
  <c r="F813" i="2"/>
  <c r="E813" i="2"/>
  <c r="I812" i="2"/>
  <c r="H812" i="2"/>
  <c r="G812" i="2"/>
  <c r="F812" i="2"/>
  <c r="E812" i="2"/>
  <c r="I811" i="2"/>
  <c r="H811" i="2"/>
  <c r="G811" i="2"/>
  <c r="F811" i="2"/>
  <c r="E811" i="2"/>
  <c r="I810" i="2"/>
  <c r="H810" i="2"/>
  <c r="G810" i="2"/>
  <c r="F810" i="2"/>
  <c r="E810" i="2"/>
  <c r="I809" i="2"/>
  <c r="H809" i="2"/>
  <c r="G809" i="2"/>
  <c r="F809" i="2"/>
  <c r="E809" i="2"/>
  <c r="I808" i="2"/>
  <c r="H808" i="2"/>
  <c r="G808" i="2"/>
  <c r="F808" i="2"/>
  <c r="E808" i="2"/>
  <c r="I807" i="2"/>
  <c r="H807" i="2"/>
  <c r="G807" i="2"/>
  <c r="F807" i="2"/>
  <c r="E807" i="2"/>
  <c r="I806" i="2"/>
  <c r="H806" i="2"/>
  <c r="G806" i="2"/>
  <c r="F806" i="2"/>
  <c r="E806" i="2"/>
  <c r="I805" i="2"/>
  <c r="H805" i="2"/>
  <c r="G805" i="2"/>
  <c r="F805" i="2"/>
  <c r="E805" i="2"/>
  <c r="I804" i="2"/>
  <c r="H804" i="2"/>
  <c r="G804" i="2"/>
  <c r="F804" i="2"/>
  <c r="E804" i="2"/>
  <c r="I803" i="2"/>
  <c r="H803" i="2"/>
  <c r="G803" i="2"/>
  <c r="F803" i="2"/>
  <c r="E803" i="2"/>
  <c r="I802" i="2"/>
  <c r="H802" i="2"/>
  <c r="G802" i="2"/>
  <c r="F802" i="2"/>
  <c r="E802" i="2"/>
  <c r="I801" i="2"/>
  <c r="H801" i="2"/>
  <c r="G801" i="2"/>
  <c r="F801" i="2"/>
  <c r="E801" i="2"/>
  <c r="I800" i="2"/>
  <c r="H800" i="2"/>
  <c r="G800" i="2"/>
  <c r="F800" i="2"/>
  <c r="E800" i="2"/>
  <c r="I799" i="2"/>
  <c r="H799" i="2"/>
  <c r="G799" i="2"/>
  <c r="F799" i="2"/>
  <c r="E799" i="2"/>
  <c r="I798" i="2"/>
  <c r="H798" i="2"/>
  <c r="G798" i="2"/>
  <c r="F798" i="2"/>
  <c r="E798" i="2"/>
  <c r="I797" i="2"/>
  <c r="H797" i="2"/>
  <c r="G797" i="2"/>
  <c r="F797" i="2"/>
  <c r="E797" i="2"/>
  <c r="I796" i="2"/>
  <c r="H796" i="2"/>
  <c r="G796" i="2"/>
  <c r="F796" i="2"/>
  <c r="E796" i="2"/>
  <c r="I795" i="2"/>
  <c r="H795" i="2"/>
  <c r="G795" i="2"/>
  <c r="F795" i="2"/>
  <c r="E795" i="2"/>
  <c r="I794" i="2"/>
  <c r="H794" i="2"/>
  <c r="G794" i="2"/>
  <c r="F794" i="2"/>
  <c r="E794" i="2"/>
  <c r="I793" i="2"/>
  <c r="H793" i="2"/>
  <c r="G793" i="2"/>
  <c r="F793" i="2"/>
  <c r="E793" i="2"/>
  <c r="I792" i="2"/>
  <c r="H792" i="2"/>
  <c r="G792" i="2"/>
  <c r="F792" i="2"/>
  <c r="E792" i="2"/>
  <c r="I791" i="2"/>
  <c r="H791" i="2"/>
  <c r="G791" i="2"/>
  <c r="F791" i="2"/>
  <c r="E791" i="2"/>
  <c r="I790" i="2"/>
  <c r="H790" i="2"/>
  <c r="G790" i="2"/>
  <c r="F790" i="2"/>
  <c r="E790" i="2"/>
  <c r="I789" i="2"/>
  <c r="H789" i="2"/>
  <c r="G789" i="2"/>
  <c r="F789" i="2"/>
  <c r="E789" i="2"/>
  <c r="I788" i="2"/>
  <c r="H788" i="2"/>
  <c r="G788" i="2"/>
  <c r="F788" i="2"/>
  <c r="E788" i="2"/>
  <c r="I787" i="2"/>
  <c r="H787" i="2"/>
  <c r="G787" i="2"/>
  <c r="F787" i="2"/>
  <c r="E787" i="2"/>
  <c r="I786" i="2"/>
  <c r="H786" i="2"/>
  <c r="G786" i="2"/>
  <c r="F786" i="2"/>
  <c r="E786" i="2"/>
  <c r="I785" i="2"/>
  <c r="H785" i="2"/>
  <c r="G785" i="2"/>
  <c r="F785" i="2"/>
  <c r="E785" i="2"/>
  <c r="I784" i="2"/>
  <c r="H784" i="2"/>
  <c r="G784" i="2"/>
  <c r="F784" i="2"/>
  <c r="E784" i="2"/>
  <c r="I783" i="2"/>
  <c r="H783" i="2"/>
  <c r="G783" i="2"/>
  <c r="F783" i="2"/>
  <c r="E783" i="2"/>
  <c r="I782" i="2"/>
  <c r="H782" i="2"/>
  <c r="G782" i="2"/>
  <c r="F782" i="2"/>
  <c r="E782" i="2"/>
  <c r="I781" i="2"/>
  <c r="H781" i="2"/>
  <c r="G781" i="2"/>
  <c r="F781" i="2"/>
  <c r="E781" i="2"/>
  <c r="I780" i="2"/>
  <c r="H780" i="2"/>
  <c r="G780" i="2"/>
  <c r="F780" i="2"/>
  <c r="E780" i="2"/>
  <c r="I779" i="2"/>
  <c r="H779" i="2"/>
  <c r="G779" i="2"/>
  <c r="F779" i="2"/>
  <c r="E779" i="2"/>
  <c r="I778" i="2"/>
  <c r="H778" i="2"/>
  <c r="G778" i="2"/>
  <c r="F778" i="2"/>
  <c r="E778" i="2"/>
  <c r="I777" i="2"/>
  <c r="H777" i="2"/>
  <c r="G777" i="2"/>
  <c r="F777" i="2"/>
  <c r="E777" i="2"/>
  <c r="I776" i="2"/>
  <c r="H776" i="2"/>
  <c r="G776" i="2"/>
  <c r="F776" i="2"/>
  <c r="E776" i="2"/>
  <c r="I775" i="2"/>
  <c r="H775" i="2"/>
  <c r="G775" i="2"/>
  <c r="F775" i="2"/>
  <c r="E775" i="2"/>
  <c r="I774" i="2"/>
  <c r="H774" i="2"/>
  <c r="G774" i="2"/>
  <c r="F774" i="2"/>
  <c r="E774" i="2"/>
  <c r="I773" i="2"/>
  <c r="H773" i="2"/>
  <c r="G773" i="2"/>
  <c r="F773" i="2"/>
  <c r="E773" i="2"/>
  <c r="I772" i="2"/>
  <c r="H772" i="2"/>
  <c r="G772" i="2"/>
  <c r="F772" i="2"/>
  <c r="E772" i="2"/>
  <c r="I771" i="2"/>
  <c r="H771" i="2"/>
  <c r="G771" i="2"/>
  <c r="F771" i="2"/>
  <c r="E771" i="2"/>
  <c r="I770" i="2"/>
  <c r="H770" i="2"/>
  <c r="G770" i="2"/>
  <c r="F770" i="2"/>
  <c r="E770" i="2"/>
  <c r="I769" i="2"/>
  <c r="H769" i="2"/>
  <c r="G769" i="2"/>
  <c r="F769" i="2"/>
  <c r="E769" i="2"/>
  <c r="I768" i="2"/>
  <c r="H768" i="2"/>
  <c r="G768" i="2"/>
  <c r="F768" i="2"/>
  <c r="E768" i="2"/>
  <c r="I767" i="2"/>
  <c r="H767" i="2"/>
  <c r="G767" i="2"/>
  <c r="F767" i="2"/>
  <c r="E767" i="2"/>
  <c r="I766" i="2"/>
  <c r="H766" i="2"/>
  <c r="G766" i="2"/>
  <c r="F766" i="2"/>
  <c r="E766" i="2"/>
  <c r="I765" i="2"/>
  <c r="H765" i="2"/>
  <c r="G765" i="2"/>
  <c r="F765" i="2"/>
  <c r="E765" i="2"/>
  <c r="I764" i="2"/>
  <c r="H764" i="2"/>
  <c r="G764" i="2"/>
  <c r="F764" i="2"/>
  <c r="E764" i="2"/>
  <c r="I763" i="2"/>
  <c r="H763" i="2"/>
  <c r="G763" i="2"/>
  <c r="F763" i="2"/>
  <c r="E763" i="2"/>
  <c r="I762" i="2"/>
  <c r="H762" i="2"/>
  <c r="G762" i="2"/>
  <c r="F762" i="2"/>
  <c r="E762" i="2"/>
  <c r="I761" i="2"/>
  <c r="H761" i="2"/>
  <c r="G761" i="2"/>
  <c r="F761" i="2"/>
  <c r="E761" i="2"/>
  <c r="I760" i="2"/>
  <c r="H760" i="2"/>
  <c r="G760" i="2"/>
  <c r="F760" i="2"/>
  <c r="E760" i="2"/>
  <c r="I759" i="2"/>
  <c r="H759" i="2"/>
  <c r="G759" i="2"/>
  <c r="F759" i="2"/>
  <c r="E759" i="2"/>
  <c r="I758" i="2"/>
  <c r="H758" i="2"/>
  <c r="G758" i="2"/>
  <c r="F758" i="2"/>
  <c r="E758" i="2"/>
  <c r="I757" i="2"/>
  <c r="H757" i="2"/>
  <c r="G757" i="2"/>
  <c r="F757" i="2"/>
  <c r="E757" i="2"/>
  <c r="I756" i="2"/>
  <c r="H756" i="2"/>
  <c r="G756" i="2"/>
  <c r="F756" i="2"/>
  <c r="E756" i="2"/>
  <c r="I755" i="2"/>
  <c r="H755" i="2"/>
  <c r="G755" i="2"/>
  <c r="F755" i="2"/>
  <c r="E755" i="2"/>
  <c r="I754" i="2"/>
  <c r="H754" i="2"/>
  <c r="G754" i="2"/>
  <c r="F754" i="2"/>
  <c r="E754" i="2"/>
  <c r="I753" i="2"/>
  <c r="H753" i="2"/>
  <c r="G753" i="2"/>
  <c r="F753" i="2"/>
  <c r="E753" i="2"/>
  <c r="I752" i="2"/>
  <c r="H752" i="2"/>
  <c r="G752" i="2"/>
  <c r="F752" i="2"/>
  <c r="E752" i="2"/>
  <c r="I751" i="2"/>
  <c r="H751" i="2"/>
  <c r="G751" i="2"/>
  <c r="F751" i="2"/>
  <c r="E751" i="2"/>
  <c r="I750" i="2"/>
  <c r="H750" i="2"/>
  <c r="G750" i="2"/>
  <c r="F750" i="2"/>
  <c r="E750" i="2"/>
  <c r="I749" i="2"/>
  <c r="H749" i="2"/>
  <c r="G749" i="2"/>
  <c r="F749" i="2"/>
  <c r="E749" i="2"/>
  <c r="I748" i="2"/>
  <c r="H748" i="2"/>
  <c r="G748" i="2"/>
  <c r="F748" i="2"/>
  <c r="E748" i="2"/>
  <c r="I747" i="2"/>
  <c r="H747" i="2"/>
  <c r="G747" i="2"/>
  <c r="F747" i="2"/>
  <c r="E747" i="2"/>
  <c r="I746" i="2"/>
  <c r="H746" i="2"/>
  <c r="G746" i="2"/>
  <c r="F746" i="2"/>
  <c r="E746" i="2"/>
  <c r="I745" i="2"/>
  <c r="H745" i="2"/>
  <c r="G745" i="2"/>
  <c r="F745" i="2"/>
  <c r="E745" i="2"/>
  <c r="I744" i="2"/>
  <c r="H744" i="2"/>
  <c r="G744" i="2"/>
  <c r="F744" i="2"/>
  <c r="E744" i="2"/>
  <c r="I743" i="2"/>
  <c r="H743" i="2"/>
  <c r="G743" i="2"/>
  <c r="F743" i="2"/>
  <c r="E743" i="2"/>
  <c r="I742" i="2"/>
  <c r="H742" i="2"/>
  <c r="G742" i="2"/>
  <c r="F742" i="2"/>
  <c r="E742" i="2"/>
  <c r="I741" i="2"/>
  <c r="H741" i="2"/>
  <c r="G741" i="2"/>
  <c r="F741" i="2"/>
  <c r="E741" i="2"/>
  <c r="I740" i="2"/>
  <c r="H740" i="2"/>
  <c r="G740" i="2"/>
  <c r="F740" i="2"/>
  <c r="E740" i="2"/>
  <c r="I739" i="2"/>
  <c r="H739" i="2"/>
  <c r="G739" i="2"/>
  <c r="F739" i="2"/>
  <c r="E739" i="2"/>
  <c r="I738" i="2"/>
  <c r="H738" i="2"/>
  <c r="G738" i="2"/>
  <c r="F738" i="2"/>
  <c r="E738" i="2"/>
  <c r="I737" i="2"/>
  <c r="H737" i="2"/>
  <c r="G737" i="2"/>
  <c r="F737" i="2"/>
  <c r="E737" i="2"/>
  <c r="I736" i="2"/>
  <c r="H736" i="2"/>
  <c r="G736" i="2"/>
  <c r="F736" i="2"/>
  <c r="E736" i="2"/>
  <c r="I735" i="2"/>
  <c r="H735" i="2"/>
  <c r="G735" i="2"/>
  <c r="F735" i="2"/>
  <c r="E735" i="2"/>
  <c r="I734" i="2"/>
  <c r="H734" i="2"/>
  <c r="G734" i="2"/>
  <c r="F734" i="2"/>
  <c r="E734" i="2"/>
  <c r="I733" i="2"/>
  <c r="H733" i="2"/>
  <c r="G733" i="2"/>
  <c r="F733" i="2"/>
  <c r="E733" i="2"/>
  <c r="I732" i="2"/>
  <c r="H732" i="2"/>
  <c r="G732" i="2"/>
  <c r="F732" i="2"/>
  <c r="E732" i="2"/>
  <c r="I731" i="2"/>
  <c r="H731" i="2"/>
  <c r="G731" i="2"/>
  <c r="F731" i="2"/>
  <c r="E731" i="2"/>
  <c r="I730" i="2"/>
  <c r="H730" i="2"/>
  <c r="G730" i="2"/>
  <c r="F730" i="2"/>
  <c r="E730" i="2"/>
  <c r="I729" i="2"/>
  <c r="H729" i="2"/>
  <c r="G729" i="2"/>
  <c r="F729" i="2"/>
  <c r="E729" i="2"/>
  <c r="I728" i="2"/>
  <c r="H728" i="2"/>
  <c r="G728" i="2"/>
  <c r="F728" i="2"/>
  <c r="E728" i="2"/>
  <c r="I727" i="2"/>
  <c r="H727" i="2"/>
  <c r="G727" i="2"/>
  <c r="F727" i="2"/>
  <c r="E727" i="2"/>
  <c r="I726" i="2"/>
  <c r="H726" i="2"/>
  <c r="G726" i="2"/>
  <c r="F726" i="2"/>
  <c r="E726" i="2"/>
  <c r="I725" i="2"/>
  <c r="H725" i="2"/>
  <c r="G725" i="2"/>
  <c r="F725" i="2"/>
  <c r="E725" i="2"/>
  <c r="I724" i="2"/>
  <c r="H724" i="2"/>
  <c r="G724" i="2"/>
  <c r="F724" i="2"/>
  <c r="E724" i="2"/>
  <c r="I723" i="2"/>
  <c r="H723" i="2"/>
  <c r="G723" i="2"/>
  <c r="F723" i="2"/>
  <c r="E723" i="2"/>
  <c r="I722" i="2"/>
  <c r="H722" i="2"/>
  <c r="G722" i="2"/>
  <c r="F722" i="2"/>
  <c r="E722" i="2"/>
  <c r="I721" i="2"/>
  <c r="H721" i="2"/>
  <c r="G721" i="2"/>
  <c r="F721" i="2"/>
  <c r="E721" i="2"/>
  <c r="I720" i="2"/>
  <c r="H720" i="2"/>
  <c r="G720" i="2"/>
  <c r="F720" i="2"/>
  <c r="E720" i="2"/>
  <c r="I719" i="2"/>
  <c r="H719" i="2"/>
  <c r="G719" i="2"/>
  <c r="F719" i="2"/>
  <c r="E719" i="2"/>
  <c r="I718" i="2"/>
  <c r="H718" i="2"/>
  <c r="G718" i="2"/>
  <c r="F718" i="2"/>
  <c r="E718" i="2"/>
  <c r="I717" i="2"/>
  <c r="H717" i="2"/>
  <c r="G717" i="2"/>
  <c r="F717" i="2"/>
  <c r="E717" i="2"/>
  <c r="I716" i="2"/>
  <c r="H716" i="2"/>
  <c r="G716" i="2"/>
  <c r="F716" i="2"/>
  <c r="E716" i="2"/>
  <c r="I715" i="2"/>
  <c r="H715" i="2"/>
  <c r="G715" i="2"/>
  <c r="F715" i="2"/>
  <c r="E715" i="2"/>
  <c r="I714" i="2"/>
  <c r="H714" i="2"/>
  <c r="G714" i="2"/>
  <c r="F714" i="2"/>
  <c r="E714" i="2"/>
  <c r="I713" i="2"/>
  <c r="H713" i="2"/>
  <c r="G713" i="2"/>
  <c r="F713" i="2"/>
  <c r="E713" i="2"/>
  <c r="I712" i="2"/>
  <c r="H712" i="2"/>
  <c r="G712" i="2"/>
  <c r="F712" i="2"/>
  <c r="E712" i="2"/>
  <c r="I711" i="2"/>
  <c r="H711" i="2"/>
  <c r="G711" i="2"/>
  <c r="F711" i="2"/>
  <c r="E711" i="2"/>
  <c r="I710" i="2"/>
  <c r="H710" i="2"/>
  <c r="G710" i="2"/>
  <c r="F710" i="2"/>
  <c r="E710" i="2"/>
  <c r="I709" i="2"/>
  <c r="H709" i="2"/>
  <c r="G709" i="2"/>
  <c r="F709" i="2"/>
  <c r="E709" i="2"/>
  <c r="I708" i="2"/>
  <c r="H708" i="2"/>
  <c r="G708" i="2"/>
  <c r="F708" i="2"/>
  <c r="E708" i="2"/>
  <c r="I707" i="2"/>
  <c r="H707" i="2"/>
  <c r="G707" i="2"/>
  <c r="F707" i="2"/>
  <c r="E707" i="2"/>
  <c r="I706" i="2"/>
  <c r="H706" i="2"/>
  <c r="G706" i="2"/>
  <c r="F706" i="2"/>
  <c r="E706" i="2"/>
  <c r="I705" i="2"/>
  <c r="H705" i="2"/>
  <c r="G705" i="2"/>
  <c r="F705" i="2"/>
  <c r="E705" i="2"/>
  <c r="I704" i="2"/>
  <c r="H704" i="2"/>
  <c r="G704" i="2"/>
  <c r="F704" i="2"/>
  <c r="E704" i="2"/>
  <c r="I703" i="2"/>
  <c r="H703" i="2"/>
  <c r="G703" i="2"/>
  <c r="F703" i="2"/>
  <c r="E703" i="2"/>
  <c r="I702" i="2"/>
  <c r="H702" i="2"/>
  <c r="G702" i="2"/>
  <c r="F702" i="2"/>
  <c r="E702" i="2"/>
  <c r="I701" i="2"/>
  <c r="H701" i="2"/>
  <c r="G701" i="2"/>
  <c r="F701" i="2"/>
  <c r="E701" i="2"/>
  <c r="I700" i="2"/>
  <c r="H700" i="2"/>
  <c r="G700" i="2"/>
  <c r="F700" i="2"/>
  <c r="E700" i="2"/>
  <c r="I699" i="2"/>
  <c r="H699" i="2"/>
  <c r="G699" i="2"/>
  <c r="F699" i="2"/>
  <c r="E699" i="2"/>
  <c r="I698" i="2"/>
  <c r="H698" i="2"/>
  <c r="G698" i="2"/>
  <c r="F698" i="2"/>
  <c r="E698" i="2"/>
  <c r="I697" i="2"/>
  <c r="H697" i="2"/>
  <c r="G697" i="2"/>
  <c r="F697" i="2"/>
  <c r="E697" i="2"/>
  <c r="I696" i="2"/>
  <c r="H696" i="2"/>
  <c r="G696" i="2"/>
  <c r="F696" i="2"/>
  <c r="E696" i="2"/>
  <c r="I695" i="2"/>
  <c r="H695" i="2"/>
  <c r="G695" i="2"/>
  <c r="F695" i="2"/>
  <c r="E695" i="2"/>
  <c r="I694" i="2"/>
  <c r="H694" i="2"/>
  <c r="G694" i="2"/>
  <c r="F694" i="2"/>
  <c r="E694" i="2"/>
  <c r="I693" i="2"/>
  <c r="H693" i="2"/>
  <c r="G693" i="2"/>
  <c r="F693" i="2"/>
  <c r="E693" i="2"/>
  <c r="I692" i="2"/>
  <c r="H692" i="2"/>
  <c r="G692" i="2"/>
  <c r="F692" i="2"/>
  <c r="E692" i="2"/>
  <c r="I691" i="2"/>
  <c r="H691" i="2"/>
  <c r="G691" i="2"/>
  <c r="F691" i="2"/>
  <c r="E691" i="2"/>
  <c r="I690" i="2"/>
  <c r="H690" i="2"/>
  <c r="G690" i="2"/>
  <c r="F690" i="2"/>
  <c r="E690" i="2"/>
  <c r="I689" i="2"/>
  <c r="H689" i="2"/>
  <c r="G689" i="2"/>
  <c r="F689" i="2"/>
  <c r="E689" i="2"/>
  <c r="I688" i="2"/>
  <c r="H688" i="2"/>
  <c r="G688" i="2"/>
  <c r="F688" i="2"/>
  <c r="E688" i="2"/>
  <c r="I687" i="2"/>
  <c r="H687" i="2"/>
  <c r="G687" i="2"/>
  <c r="F687" i="2"/>
  <c r="E687" i="2"/>
  <c r="I686" i="2"/>
  <c r="H686" i="2"/>
  <c r="G686" i="2"/>
  <c r="F686" i="2"/>
  <c r="E686" i="2"/>
  <c r="I685" i="2"/>
  <c r="H685" i="2"/>
  <c r="G685" i="2"/>
  <c r="F685" i="2"/>
  <c r="E685" i="2"/>
  <c r="I684" i="2"/>
  <c r="H684" i="2"/>
  <c r="G684" i="2"/>
  <c r="F684" i="2"/>
  <c r="E684" i="2"/>
  <c r="I683" i="2"/>
  <c r="H683" i="2"/>
  <c r="G683" i="2"/>
  <c r="F683" i="2"/>
  <c r="E683" i="2"/>
  <c r="I682" i="2"/>
  <c r="H682" i="2"/>
  <c r="G682" i="2"/>
  <c r="F682" i="2"/>
  <c r="E682" i="2"/>
  <c r="I681" i="2"/>
  <c r="H681" i="2"/>
  <c r="G681" i="2"/>
  <c r="F681" i="2"/>
  <c r="E681" i="2"/>
  <c r="I680" i="2"/>
  <c r="H680" i="2"/>
  <c r="G680" i="2"/>
  <c r="F680" i="2"/>
  <c r="E680" i="2"/>
  <c r="I679" i="2"/>
  <c r="H679" i="2"/>
  <c r="G679" i="2"/>
  <c r="F679" i="2"/>
  <c r="E679" i="2"/>
  <c r="I678" i="2"/>
  <c r="H678" i="2"/>
  <c r="G678" i="2"/>
  <c r="F678" i="2"/>
  <c r="E678" i="2"/>
  <c r="I677" i="2"/>
  <c r="H677" i="2"/>
  <c r="G677" i="2"/>
  <c r="F677" i="2"/>
  <c r="E677" i="2"/>
  <c r="I676" i="2"/>
  <c r="H676" i="2"/>
  <c r="G676" i="2"/>
  <c r="F676" i="2"/>
  <c r="E676" i="2"/>
  <c r="I675" i="2"/>
  <c r="H675" i="2"/>
  <c r="G675" i="2"/>
  <c r="F675" i="2"/>
  <c r="E675" i="2"/>
  <c r="I674" i="2"/>
  <c r="H674" i="2"/>
  <c r="G674" i="2"/>
  <c r="F674" i="2"/>
  <c r="E674" i="2"/>
  <c r="I673" i="2"/>
  <c r="H673" i="2"/>
  <c r="G673" i="2"/>
  <c r="F673" i="2"/>
  <c r="E673" i="2"/>
  <c r="I672" i="2"/>
  <c r="H672" i="2"/>
  <c r="G672" i="2"/>
  <c r="F672" i="2"/>
  <c r="E672" i="2"/>
  <c r="I671" i="2"/>
  <c r="H671" i="2"/>
  <c r="G671" i="2"/>
  <c r="F671" i="2"/>
  <c r="E671" i="2"/>
  <c r="I670" i="2"/>
  <c r="H670" i="2"/>
  <c r="G670" i="2"/>
  <c r="F670" i="2"/>
  <c r="E670" i="2"/>
  <c r="I669" i="2"/>
  <c r="H669" i="2"/>
  <c r="G669" i="2"/>
  <c r="F669" i="2"/>
  <c r="E669" i="2"/>
  <c r="I668" i="2"/>
  <c r="H668" i="2"/>
  <c r="G668" i="2"/>
  <c r="F668" i="2"/>
  <c r="E668" i="2"/>
  <c r="I667" i="2"/>
  <c r="H667" i="2"/>
  <c r="G667" i="2"/>
  <c r="F667" i="2"/>
  <c r="E667" i="2"/>
  <c r="I666" i="2"/>
  <c r="H666" i="2"/>
  <c r="G666" i="2"/>
  <c r="F666" i="2"/>
  <c r="E666" i="2"/>
  <c r="I665" i="2"/>
  <c r="H665" i="2"/>
  <c r="G665" i="2"/>
  <c r="F665" i="2"/>
  <c r="E665" i="2"/>
  <c r="I664" i="2"/>
  <c r="H664" i="2"/>
  <c r="G664" i="2"/>
  <c r="F664" i="2"/>
  <c r="E664" i="2"/>
  <c r="I663" i="2"/>
  <c r="H663" i="2"/>
  <c r="G663" i="2"/>
  <c r="F663" i="2"/>
  <c r="E663" i="2"/>
  <c r="I662" i="2"/>
  <c r="H662" i="2"/>
  <c r="G662" i="2"/>
  <c r="F662" i="2"/>
  <c r="E662" i="2"/>
  <c r="I661" i="2"/>
  <c r="H661" i="2"/>
  <c r="G661" i="2"/>
  <c r="F661" i="2"/>
  <c r="E661" i="2"/>
  <c r="I660" i="2"/>
  <c r="H660" i="2"/>
  <c r="G660" i="2"/>
  <c r="F660" i="2"/>
  <c r="E660" i="2"/>
  <c r="I659" i="2"/>
  <c r="H659" i="2"/>
  <c r="G659" i="2"/>
  <c r="F659" i="2"/>
  <c r="E659" i="2"/>
  <c r="I658" i="2"/>
  <c r="H658" i="2"/>
  <c r="G658" i="2"/>
  <c r="F658" i="2"/>
  <c r="E658" i="2"/>
  <c r="I657" i="2"/>
  <c r="H657" i="2"/>
  <c r="G657" i="2"/>
  <c r="F657" i="2"/>
  <c r="E657" i="2"/>
  <c r="I656" i="2"/>
  <c r="H656" i="2"/>
  <c r="G656" i="2"/>
  <c r="F656" i="2"/>
  <c r="E656" i="2"/>
  <c r="I655" i="2"/>
  <c r="H655" i="2"/>
  <c r="G655" i="2"/>
  <c r="F655" i="2"/>
  <c r="E655" i="2"/>
  <c r="I654" i="2"/>
  <c r="H654" i="2"/>
  <c r="G654" i="2"/>
  <c r="F654" i="2"/>
  <c r="E654" i="2"/>
  <c r="I653" i="2"/>
  <c r="H653" i="2"/>
  <c r="G653" i="2"/>
  <c r="F653" i="2"/>
  <c r="E653" i="2"/>
  <c r="I652" i="2"/>
  <c r="H652" i="2"/>
  <c r="G652" i="2"/>
  <c r="F652" i="2"/>
  <c r="E652" i="2"/>
  <c r="I651" i="2"/>
  <c r="H651" i="2"/>
  <c r="G651" i="2"/>
  <c r="F651" i="2"/>
  <c r="E651" i="2"/>
  <c r="I650" i="2"/>
  <c r="H650" i="2"/>
  <c r="G650" i="2"/>
  <c r="F650" i="2"/>
  <c r="E650" i="2"/>
  <c r="I649" i="2"/>
  <c r="H649" i="2"/>
  <c r="G649" i="2"/>
  <c r="F649" i="2"/>
  <c r="E649" i="2"/>
  <c r="I648" i="2"/>
  <c r="H648" i="2"/>
  <c r="G648" i="2"/>
  <c r="F648" i="2"/>
  <c r="E648" i="2"/>
  <c r="I647" i="2"/>
  <c r="H647" i="2"/>
  <c r="G647" i="2"/>
  <c r="F647" i="2"/>
  <c r="E647" i="2"/>
  <c r="I646" i="2"/>
  <c r="H646" i="2"/>
  <c r="G646" i="2"/>
  <c r="F646" i="2"/>
  <c r="E646" i="2"/>
  <c r="I645" i="2"/>
  <c r="H645" i="2"/>
  <c r="G645" i="2"/>
  <c r="F645" i="2"/>
  <c r="E645" i="2"/>
  <c r="I644" i="2"/>
  <c r="H644" i="2"/>
  <c r="G644" i="2"/>
  <c r="F644" i="2"/>
  <c r="E644" i="2"/>
  <c r="I643" i="2"/>
  <c r="H643" i="2"/>
  <c r="G643" i="2"/>
  <c r="F643" i="2"/>
  <c r="E643" i="2"/>
  <c r="I642" i="2"/>
  <c r="H642" i="2"/>
  <c r="G642" i="2"/>
  <c r="F642" i="2"/>
  <c r="E642" i="2"/>
  <c r="I641" i="2"/>
  <c r="H641" i="2"/>
  <c r="G641" i="2"/>
  <c r="F641" i="2"/>
  <c r="E641" i="2"/>
  <c r="I640" i="2"/>
  <c r="H640" i="2"/>
  <c r="G640" i="2"/>
  <c r="F640" i="2"/>
  <c r="E640" i="2"/>
  <c r="I639" i="2"/>
  <c r="H639" i="2"/>
  <c r="G639" i="2"/>
  <c r="F639" i="2"/>
  <c r="E639" i="2"/>
  <c r="I638" i="2"/>
  <c r="H638" i="2"/>
  <c r="G638" i="2"/>
  <c r="F638" i="2"/>
  <c r="E638" i="2"/>
  <c r="I637" i="2"/>
  <c r="H637" i="2"/>
  <c r="G637" i="2"/>
  <c r="F637" i="2"/>
  <c r="E637" i="2"/>
  <c r="I636" i="2"/>
  <c r="H636" i="2"/>
  <c r="G636" i="2"/>
  <c r="F636" i="2"/>
  <c r="E636" i="2"/>
  <c r="I635" i="2"/>
  <c r="H635" i="2"/>
  <c r="G635" i="2"/>
  <c r="F635" i="2"/>
  <c r="E635" i="2"/>
  <c r="I634" i="2"/>
  <c r="H634" i="2"/>
  <c r="G634" i="2"/>
  <c r="F634" i="2"/>
  <c r="E634" i="2"/>
  <c r="I633" i="2"/>
  <c r="H633" i="2"/>
  <c r="G633" i="2"/>
  <c r="F633" i="2"/>
  <c r="E633" i="2"/>
  <c r="I632" i="2"/>
  <c r="H632" i="2"/>
  <c r="G632" i="2"/>
  <c r="F632" i="2"/>
  <c r="E632" i="2"/>
  <c r="I631" i="2"/>
  <c r="H631" i="2"/>
  <c r="G631" i="2"/>
  <c r="F631" i="2"/>
  <c r="E631" i="2"/>
  <c r="I630" i="2"/>
  <c r="H630" i="2"/>
  <c r="G630" i="2"/>
  <c r="F630" i="2"/>
  <c r="E630" i="2"/>
  <c r="I629" i="2"/>
  <c r="H629" i="2"/>
  <c r="G629" i="2"/>
  <c r="F629" i="2"/>
  <c r="E629" i="2"/>
  <c r="I628" i="2"/>
  <c r="H628" i="2"/>
  <c r="G628" i="2"/>
  <c r="F628" i="2"/>
  <c r="E628" i="2"/>
  <c r="I627" i="2"/>
  <c r="H627" i="2"/>
  <c r="G627" i="2"/>
  <c r="F627" i="2"/>
  <c r="E627" i="2"/>
  <c r="I626" i="2"/>
  <c r="H626" i="2"/>
  <c r="G626" i="2"/>
  <c r="F626" i="2"/>
  <c r="E626" i="2"/>
  <c r="I625" i="2"/>
  <c r="H625" i="2"/>
  <c r="G625" i="2"/>
  <c r="F625" i="2"/>
  <c r="E625" i="2"/>
  <c r="I624" i="2"/>
  <c r="H624" i="2"/>
  <c r="G624" i="2"/>
  <c r="F624" i="2"/>
  <c r="E624" i="2"/>
  <c r="I623" i="2"/>
  <c r="H623" i="2"/>
  <c r="G623" i="2"/>
  <c r="F623" i="2"/>
  <c r="E623" i="2"/>
  <c r="I622" i="2"/>
  <c r="H622" i="2"/>
  <c r="G622" i="2"/>
  <c r="F622" i="2"/>
  <c r="E622" i="2"/>
  <c r="I621" i="2"/>
  <c r="H621" i="2"/>
  <c r="G621" i="2"/>
  <c r="F621" i="2"/>
  <c r="E621" i="2"/>
  <c r="I620" i="2"/>
  <c r="H620" i="2"/>
  <c r="G620" i="2"/>
  <c r="F620" i="2"/>
  <c r="E620" i="2"/>
  <c r="I619" i="2"/>
  <c r="H619" i="2"/>
  <c r="G619" i="2"/>
  <c r="F619" i="2"/>
  <c r="E619" i="2"/>
  <c r="I618" i="2"/>
  <c r="H618" i="2"/>
  <c r="G618" i="2"/>
  <c r="F618" i="2"/>
  <c r="E618" i="2"/>
  <c r="I617" i="2"/>
  <c r="H617" i="2"/>
  <c r="G617" i="2"/>
  <c r="F617" i="2"/>
  <c r="E617" i="2"/>
  <c r="I616" i="2"/>
  <c r="H616" i="2"/>
  <c r="G616" i="2"/>
  <c r="F616" i="2"/>
  <c r="E616" i="2"/>
  <c r="I615" i="2"/>
  <c r="H615" i="2"/>
  <c r="G615" i="2"/>
  <c r="F615" i="2"/>
  <c r="E615" i="2"/>
  <c r="I614" i="2"/>
  <c r="H614" i="2"/>
  <c r="G614" i="2"/>
  <c r="F614" i="2"/>
  <c r="E614" i="2"/>
  <c r="I613" i="2"/>
  <c r="H613" i="2"/>
  <c r="G613" i="2"/>
  <c r="F613" i="2"/>
  <c r="E613" i="2"/>
  <c r="I612" i="2"/>
  <c r="H612" i="2"/>
  <c r="G612" i="2"/>
  <c r="F612" i="2"/>
  <c r="E612" i="2"/>
  <c r="I611" i="2"/>
  <c r="H611" i="2"/>
  <c r="G611" i="2"/>
  <c r="F611" i="2"/>
  <c r="E611" i="2"/>
  <c r="I610" i="2"/>
  <c r="H610" i="2"/>
  <c r="G610" i="2"/>
  <c r="F610" i="2"/>
  <c r="E610" i="2"/>
  <c r="I609" i="2"/>
  <c r="H609" i="2"/>
  <c r="G609" i="2"/>
  <c r="F609" i="2"/>
  <c r="E609" i="2"/>
  <c r="I608" i="2"/>
  <c r="H608" i="2"/>
  <c r="G608" i="2"/>
  <c r="F608" i="2"/>
  <c r="E608" i="2"/>
  <c r="I607" i="2"/>
  <c r="H607" i="2"/>
  <c r="G607" i="2"/>
  <c r="F607" i="2"/>
  <c r="E607" i="2"/>
  <c r="I606" i="2"/>
  <c r="H606" i="2"/>
  <c r="G606" i="2"/>
  <c r="F606" i="2"/>
  <c r="E606" i="2"/>
  <c r="I605" i="2"/>
  <c r="H605" i="2"/>
  <c r="G605" i="2"/>
  <c r="F605" i="2"/>
  <c r="E605" i="2"/>
  <c r="I604" i="2"/>
  <c r="H604" i="2"/>
  <c r="G604" i="2"/>
  <c r="F604" i="2"/>
  <c r="E604" i="2"/>
  <c r="I603" i="2"/>
  <c r="H603" i="2"/>
  <c r="G603" i="2"/>
  <c r="F603" i="2"/>
  <c r="E603" i="2"/>
  <c r="I602" i="2"/>
  <c r="H602" i="2"/>
  <c r="G602" i="2"/>
  <c r="F602" i="2"/>
  <c r="E602" i="2"/>
  <c r="I601" i="2"/>
  <c r="H601" i="2"/>
  <c r="G601" i="2"/>
  <c r="F601" i="2"/>
  <c r="E601" i="2"/>
  <c r="I600" i="2"/>
  <c r="H600" i="2"/>
  <c r="G600" i="2"/>
  <c r="F600" i="2"/>
  <c r="E600" i="2"/>
  <c r="I599" i="2"/>
  <c r="H599" i="2"/>
  <c r="G599" i="2"/>
  <c r="F599" i="2"/>
  <c r="E599" i="2"/>
  <c r="I598" i="2"/>
  <c r="H598" i="2"/>
  <c r="G598" i="2"/>
  <c r="F598" i="2"/>
  <c r="E598" i="2"/>
  <c r="I597" i="2"/>
  <c r="H597" i="2"/>
  <c r="G597" i="2"/>
  <c r="F597" i="2"/>
  <c r="E597" i="2"/>
  <c r="I596" i="2"/>
  <c r="H596" i="2"/>
  <c r="G596" i="2"/>
  <c r="F596" i="2"/>
  <c r="E596" i="2"/>
  <c r="I595" i="2"/>
  <c r="H595" i="2"/>
  <c r="G595" i="2"/>
  <c r="F595" i="2"/>
  <c r="E595" i="2"/>
  <c r="I594" i="2"/>
  <c r="H594" i="2"/>
  <c r="G594" i="2"/>
  <c r="F594" i="2"/>
  <c r="E594" i="2"/>
  <c r="I593" i="2"/>
  <c r="H593" i="2"/>
  <c r="G593" i="2"/>
  <c r="F593" i="2"/>
  <c r="E593" i="2"/>
  <c r="I592" i="2"/>
  <c r="H592" i="2"/>
  <c r="G592" i="2"/>
  <c r="F592" i="2"/>
  <c r="E592" i="2"/>
  <c r="I591" i="2"/>
  <c r="H591" i="2"/>
  <c r="G591" i="2"/>
  <c r="F591" i="2"/>
  <c r="E591" i="2"/>
  <c r="I590" i="2"/>
  <c r="H590" i="2"/>
  <c r="G590" i="2"/>
  <c r="F590" i="2"/>
  <c r="E590" i="2"/>
  <c r="I589" i="2"/>
  <c r="H589" i="2"/>
  <c r="G589" i="2"/>
  <c r="F589" i="2"/>
  <c r="E589" i="2"/>
  <c r="I588" i="2"/>
  <c r="H588" i="2"/>
  <c r="G588" i="2"/>
  <c r="F588" i="2"/>
  <c r="E588" i="2"/>
  <c r="I587" i="2"/>
  <c r="H587" i="2"/>
  <c r="G587" i="2"/>
  <c r="F587" i="2"/>
  <c r="E587" i="2"/>
  <c r="I586" i="2"/>
  <c r="H586" i="2"/>
  <c r="G586" i="2"/>
  <c r="F586" i="2"/>
  <c r="E586" i="2"/>
  <c r="I585" i="2"/>
  <c r="H585" i="2"/>
  <c r="G585" i="2"/>
  <c r="F585" i="2"/>
  <c r="E585" i="2"/>
  <c r="I584" i="2"/>
  <c r="H584" i="2"/>
  <c r="G584" i="2"/>
  <c r="F584" i="2"/>
  <c r="E584" i="2"/>
  <c r="I583" i="2"/>
  <c r="H583" i="2"/>
  <c r="G583" i="2"/>
  <c r="F583" i="2"/>
  <c r="E583" i="2"/>
  <c r="I582" i="2"/>
  <c r="H582" i="2"/>
  <c r="G582" i="2"/>
  <c r="F582" i="2"/>
  <c r="E582" i="2"/>
  <c r="I581" i="2"/>
  <c r="H581" i="2"/>
  <c r="G581" i="2"/>
  <c r="F581" i="2"/>
  <c r="E581" i="2"/>
  <c r="I580" i="2"/>
  <c r="H580" i="2"/>
  <c r="G580" i="2"/>
  <c r="F580" i="2"/>
  <c r="E580" i="2"/>
  <c r="I579" i="2"/>
  <c r="H579" i="2"/>
  <c r="G579" i="2"/>
  <c r="F579" i="2"/>
  <c r="E579" i="2"/>
  <c r="I578" i="2"/>
  <c r="H578" i="2"/>
  <c r="G578" i="2"/>
  <c r="F578" i="2"/>
  <c r="E578" i="2"/>
  <c r="I577" i="2"/>
  <c r="H577" i="2"/>
  <c r="G577" i="2"/>
  <c r="F577" i="2"/>
  <c r="E577" i="2"/>
  <c r="I576" i="2"/>
  <c r="H576" i="2"/>
  <c r="G576" i="2"/>
  <c r="F576" i="2"/>
  <c r="E576" i="2"/>
  <c r="I575" i="2"/>
  <c r="H575" i="2"/>
  <c r="G575" i="2"/>
  <c r="F575" i="2"/>
  <c r="E575" i="2"/>
  <c r="I574" i="2"/>
  <c r="H574" i="2"/>
  <c r="G574" i="2"/>
  <c r="F574" i="2"/>
  <c r="E574" i="2"/>
  <c r="I573" i="2"/>
  <c r="H573" i="2"/>
  <c r="G573" i="2"/>
  <c r="F573" i="2"/>
  <c r="E573" i="2"/>
  <c r="I572" i="2"/>
  <c r="H572" i="2"/>
  <c r="G572" i="2"/>
  <c r="F572" i="2"/>
  <c r="E572" i="2"/>
  <c r="I571" i="2"/>
  <c r="H571" i="2"/>
  <c r="G571" i="2"/>
  <c r="F571" i="2"/>
  <c r="E571" i="2"/>
  <c r="I570" i="2"/>
  <c r="H570" i="2"/>
  <c r="G570" i="2"/>
  <c r="F570" i="2"/>
  <c r="E570" i="2"/>
  <c r="I569" i="2"/>
  <c r="H569" i="2"/>
  <c r="G569" i="2"/>
  <c r="F569" i="2"/>
  <c r="E569" i="2"/>
  <c r="I568" i="2"/>
  <c r="H568" i="2"/>
  <c r="G568" i="2"/>
  <c r="F568" i="2"/>
  <c r="E568" i="2"/>
  <c r="I567" i="2"/>
  <c r="H567" i="2"/>
  <c r="G567" i="2"/>
  <c r="F567" i="2"/>
  <c r="E567" i="2"/>
  <c r="I566" i="2"/>
  <c r="H566" i="2"/>
  <c r="G566" i="2"/>
  <c r="F566" i="2"/>
  <c r="E566" i="2"/>
  <c r="I565" i="2"/>
  <c r="H565" i="2"/>
  <c r="G565" i="2"/>
  <c r="F565" i="2"/>
  <c r="E565" i="2"/>
  <c r="I564" i="2"/>
  <c r="H564" i="2"/>
  <c r="G564" i="2"/>
  <c r="F564" i="2"/>
  <c r="E564" i="2"/>
  <c r="I563" i="2"/>
  <c r="H563" i="2"/>
  <c r="G563" i="2"/>
  <c r="F563" i="2"/>
  <c r="E563" i="2"/>
  <c r="I562" i="2"/>
  <c r="H562" i="2"/>
  <c r="G562" i="2"/>
  <c r="F562" i="2"/>
  <c r="E562" i="2"/>
  <c r="I561" i="2"/>
  <c r="H561" i="2"/>
  <c r="G561" i="2"/>
  <c r="F561" i="2"/>
  <c r="E561" i="2"/>
  <c r="I560" i="2"/>
  <c r="H560" i="2"/>
  <c r="G560" i="2"/>
  <c r="F560" i="2"/>
  <c r="E560" i="2"/>
  <c r="I559" i="2"/>
  <c r="H559" i="2"/>
  <c r="G559" i="2"/>
  <c r="F559" i="2"/>
  <c r="E559" i="2"/>
  <c r="I558" i="2"/>
  <c r="H558" i="2"/>
  <c r="G558" i="2"/>
  <c r="F558" i="2"/>
  <c r="E558" i="2"/>
  <c r="I557" i="2"/>
  <c r="H557" i="2"/>
  <c r="G557" i="2"/>
  <c r="F557" i="2"/>
  <c r="E557" i="2"/>
  <c r="I556" i="2"/>
  <c r="H556" i="2"/>
  <c r="G556" i="2"/>
  <c r="F556" i="2"/>
  <c r="E556" i="2"/>
  <c r="I555" i="2"/>
  <c r="H555" i="2"/>
  <c r="G555" i="2"/>
  <c r="F555" i="2"/>
  <c r="E555" i="2"/>
  <c r="I554" i="2"/>
  <c r="H554" i="2"/>
  <c r="G554" i="2"/>
  <c r="F554" i="2"/>
  <c r="E554" i="2"/>
  <c r="I553" i="2"/>
  <c r="H553" i="2"/>
  <c r="G553" i="2"/>
  <c r="F553" i="2"/>
  <c r="E553" i="2"/>
  <c r="I552" i="2"/>
  <c r="H552" i="2"/>
  <c r="G552" i="2"/>
  <c r="F552" i="2"/>
  <c r="E552" i="2"/>
  <c r="I551" i="2"/>
  <c r="H551" i="2"/>
  <c r="G551" i="2"/>
  <c r="F551" i="2"/>
  <c r="E551" i="2"/>
  <c r="I550" i="2"/>
  <c r="H550" i="2"/>
  <c r="G550" i="2"/>
  <c r="F550" i="2"/>
  <c r="E550" i="2"/>
  <c r="I549" i="2"/>
  <c r="H549" i="2"/>
  <c r="G549" i="2"/>
  <c r="F549" i="2"/>
  <c r="E549" i="2"/>
  <c r="I548" i="2"/>
  <c r="H548" i="2"/>
  <c r="G548" i="2"/>
  <c r="F548" i="2"/>
  <c r="E548" i="2"/>
  <c r="I547" i="2"/>
  <c r="H547" i="2"/>
  <c r="G547" i="2"/>
  <c r="F547" i="2"/>
  <c r="E547" i="2"/>
  <c r="I546" i="2"/>
  <c r="H546" i="2"/>
  <c r="G546" i="2"/>
  <c r="F546" i="2"/>
  <c r="E546" i="2"/>
  <c r="I545" i="2"/>
  <c r="H545" i="2"/>
  <c r="G545" i="2"/>
  <c r="F545" i="2"/>
  <c r="E545" i="2"/>
  <c r="I544" i="2"/>
  <c r="H544" i="2"/>
  <c r="G544" i="2"/>
  <c r="F544" i="2"/>
  <c r="E544" i="2"/>
  <c r="I543" i="2"/>
  <c r="H543" i="2"/>
  <c r="G543" i="2"/>
  <c r="F543" i="2"/>
  <c r="E543" i="2"/>
  <c r="I542" i="2"/>
  <c r="H542" i="2"/>
  <c r="G542" i="2"/>
  <c r="F542" i="2"/>
  <c r="E542" i="2"/>
  <c r="I541" i="2"/>
  <c r="H541" i="2"/>
  <c r="G541" i="2"/>
  <c r="F541" i="2"/>
  <c r="E541" i="2"/>
  <c r="I540" i="2"/>
  <c r="H540" i="2"/>
  <c r="G540" i="2"/>
  <c r="F540" i="2"/>
  <c r="E540" i="2"/>
  <c r="I539" i="2"/>
  <c r="H539" i="2"/>
  <c r="G539" i="2"/>
  <c r="F539" i="2"/>
  <c r="E539" i="2"/>
  <c r="I538" i="2"/>
  <c r="H538" i="2"/>
  <c r="G538" i="2"/>
  <c r="F538" i="2"/>
  <c r="E538" i="2"/>
  <c r="I537" i="2"/>
  <c r="H537" i="2"/>
  <c r="G537" i="2"/>
  <c r="F537" i="2"/>
  <c r="E537" i="2"/>
  <c r="I536" i="2"/>
  <c r="H536" i="2"/>
  <c r="G536" i="2"/>
  <c r="F536" i="2"/>
  <c r="E536" i="2"/>
  <c r="I535" i="2"/>
  <c r="H535" i="2"/>
  <c r="G535" i="2"/>
  <c r="F535" i="2"/>
  <c r="E535" i="2"/>
  <c r="I534" i="2"/>
  <c r="H534" i="2"/>
  <c r="G534" i="2"/>
  <c r="F534" i="2"/>
  <c r="E534" i="2"/>
  <c r="I533" i="2"/>
  <c r="H533" i="2"/>
  <c r="G533" i="2"/>
  <c r="F533" i="2"/>
  <c r="E533" i="2"/>
  <c r="I532" i="2"/>
  <c r="H532" i="2"/>
  <c r="G532" i="2"/>
  <c r="F532" i="2"/>
  <c r="E532" i="2"/>
  <c r="I531" i="2"/>
  <c r="H531" i="2"/>
  <c r="G531" i="2"/>
  <c r="F531" i="2"/>
  <c r="E531" i="2"/>
  <c r="I530" i="2"/>
  <c r="H530" i="2"/>
  <c r="G530" i="2"/>
  <c r="F530" i="2"/>
  <c r="E530" i="2"/>
  <c r="I529" i="2"/>
  <c r="H529" i="2"/>
  <c r="G529" i="2"/>
  <c r="F529" i="2"/>
  <c r="E529" i="2"/>
  <c r="I528" i="2"/>
  <c r="H528" i="2"/>
  <c r="G528" i="2"/>
  <c r="F528" i="2"/>
  <c r="E528" i="2"/>
  <c r="I527" i="2"/>
  <c r="H527" i="2"/>
  <c r="G527" i="2"/>
  <c r="F527" i="2"/>
  <c r="E527" i="2"/>
  <c r="I526" i="2"/>
  <c r="H526" i="2"/>
  <c r="G526" i="2"/>
  <c r="F526" i="2"/>
  <c r="E526" i="2"/>
  <c r="I525" i="2"/>
  <c r="H525" i="2"/>
  <c r="G525" i="2"/>
  <c r="F525" i="2"/>
  <c r="E525" i="2"/>
  <c r="I524" i="2"/>
  <c r="H524" i="2"/>
  <c r="G524" i="2"/>
  <c r="F524" i="2"/>
  <c r="E524" i="2"/>
  <c r="I523" i="2"/>
  <c r="H523" i="2"/>
  <c r="G523" i="2"/>
  <c r="F523" i="2"/>
  <c r="E523" i="2"/>
  <c r="I522" i="2"/>
  <c r="H522" i="2"/>
  <c r="G522" i="2"/>
  <c r="F522" i="2"/>
  <c r="E522" i="2"/>
  <c r="I521" i="2"/>
  <c r="H521" i="2"/>
  <c r="G521" i="2"/>
  <c r="F521" i="2"/>
  <c r="E521" i="2"/>
  <c r="I520" i="2"/>
  <c r="H520" i="2"/>
  <c r="G520" i="2"/>
  <c r="F520" i="2"/>
  <c r="E520" i="2"/>
  <c r="I519" i="2"/>
  <c r="H519" i="2"/>
  <c r="G519" i="2"/>
  <c r="F519" i="2"/>
  <c r="E519" i="2"/>
  <c r="I518" i="2"/>
  <c r="H518" i="2"/>
  <c r="G518" i="2"/>
  <c r="F518" i="2"/>
  <c r="E518" i="2"/>
  <c r="I517" i="2"/>
  <c r="H517" i="2"/>
  <c r="G517" i="2"/>
  <c r="F517" i="2"/>
  <c r="E517" i="2"/>
  <c r="I516" i="2"/>
  <c r="H516" i="2"/>
  <c r="G516" i="2"/>
  <c r="F516" i="2"/>
  <c r="E516" i="2"/>
  <c r="I515" i="2"/>
  <c r="H515" i="2"/>
  <c r="G515" i="2"/>
  <c r="F515" i="2"/>
  <c r="E515" i="2"/>
  <c r="I514" i="2"/>
  <c r="H514" i="2"/>
  <c r="G514" i="2"/>
  <c r="F514" i="2"/>
  <c r="E514" i="2"/>
  <c r="I513" i="2"/>
  <c r="H513" i="2"/>
  <c r="G513" i="2"/>
  <c r="F513" i="2"/>
  <c r="E513" i="2"/>
  <c r="I512" i="2"/>
  <c r="H512" i="2"/>
  <c r="G512" i="2"/>
  <c r="F512" i="2"/>
  <c r="E512" i="2"/>
  <c r="I511" i="2"/>
  <c r="H511" i="2"/>
  <c r="G511" i="2"/>
  <c r="F511" i="2"/>
  <c r="E511" i="2"/>
  <c r="I510" i="2"/>
  <c r="H510" i="2"/>
  <c r="G510" i="2"/>
  <c r="F510" i="2"/>
  <c r="E510" i="2"/>
  <c r="I509" i="2"/>
  <c r="H509" i="2"/>
  <c r="G509" i="2"/>
  <c r="F509" i="2"/>
  <c r="E509" i="2"/>
  <c r="I508" i="2"/>
  <c r="H508" i="2"/>
  <c r="G508" i="2"/>
  <c r="F508" i="2"/>
  <c r="E508" i="2"/>
  <c r="I507" i="2"/>
  <c r="H507" i="2"/>
  <c r="G507" i="2"/>
  <c r="F507" i="2"/>
  <c r="E507" i="2"/>
  <c r="I506" i="2"/>
  <c r="H506" i="2"/>
  <c r="G506" i="2"/>
  <c r="F506" i="2"/>
  <c r="E506" i="2"/>
  <c r="I505" i="2"/>
  <c r="H505" i="2"/>
  <c r="G505" i="2"/>
  <c r="F505" i="2"/>
  <c r="E505" i="2"/>
  <c r="I504" i="2"/>
  <c r="H504" i="2"/>
  <c r="G504" i="2"/>
  <c r="F504" i="2"/>
  <c r="E504" i="2"/>
  <c r="I503" i="2"/>
  <c r="H503" i="2"/>
  <c r="G503" i="2"/>
  <c r="F503" i="2"/>
  <c r="E503" i="2"/>
  <c r="I502" i="2"/>
  <c r="H502" i="2"/>
  <c r="G502" i="2"/>
  <c r="F502" i="2"/>
  <c r="E502" i="2"/>
  <c r="I501" i="2"/>
  <c r="H501" i="2"/>
  <c r="G501" i="2"/>
  <c r="F501" i="2"/>
  <c r="E501" i="2"/>
  <c r="I500" i="2"/>
  <c r="H500" i="2"/>
  <c r="G500" i="2"/>
  <c r="F500" i="2"/>
  <c r="E500" i="2"/>
  <c r="I499" i="2"/>
  <c r="H499" i="2"/>
  <c r="G499" i="2"/>
  <c r="F499" i="2"/>
  <c r="E499" i="2"/>
  <c r="I498" i="2"/>
  <c r="H498" i="2"/>
  <c r="G498" i="2"/>
  <c r="F498" i="2"/>
  <c r="E498" i="2"/>
  <c r="I497" i="2"/>
  <c r="H497" i="2"/>
  <c r="G497" i="2"/>
  <c r="F497" i="2"/>
  <c r="E497" i="2"/>
  <c r="I496" i="2"/>
  <c r="H496" i="2"/>
  <c r="G496" i="2"/>
  <c r="F496" i="2"/>
  <c r="E496" i="2"/>
  <c r="I495" i="2"/>
  <c r="H495" i="2"/>
  <c r="G495" i="2"/>
  <c r="F495" i="2"/>
  <c r="E495" i="2"/>
  <c r="I494" i="2"/>
  <c r="H494" i="2"/>
  <c r="G494" i="2"/>
  <c r="F494" i="2"/>
  <c r="E494" i="2"/>
  <c r="I493" i="2"/>
  <c r="H493" i="2"/>
  <c r="G493" i="2"/>
  <c r="F493" i="2"/>
  <c r="E493" i="2"/>
  <c r="I492" i="2"/>
  <c r="H492" i="2"/>
  <c r="G492" i="2"/>
  <c r="F492" i="2"/>
  <c r="E492" i="2"/>
  <c r="I491" i="2"/>
  <c r="H491" i="2"/>
  <c r="G491" i="2"/>
  <c r="F491" i="2"/>
  <c r="E491" i="2"/>
  <c r="I490" i="2"/>
  <c r="H490" i="2"/>
  <c r="G490" i="2"/>
  <c r="F490" i="2"/>
  <c r="E490" i="2"/>
  <c r="I489" i="2"/>
  <c r="H489" i="2"/>
  <c r="G489" i="2"/>
  <c r="F489" i="2"/>
  <c r="E489" i="2"/>
  <c r="I488" i="2"/>
  <c r="H488" i="2"/>
  <c r="G488" i="2"/>
  <c r="F488" i="2"/>
  <c r="E488" i="2"/>
  <c r="I487" i="2"/>
  <c r="H487" i="2"/>
  <c r="G487" i="2"/>
  <c r="F487" i="2"/>
  <c r="E487" i="2"/>
  <c r="I486" i="2"/>
  <c r="H486" i="2"/>
  <c r="G486" i="2"/>
  <c r="F486" i="2"/>
  <c r="E486" i="2"/>
  <c r="I485" i="2"/>
  <c r="H485" i="2"/>
  <c r="G485" i="2"/>
  <c r="F485" i="2"/>
  <c r="E485" i="2"/>
  <c r="I484" i="2"/>
  <c r="H484" i="2"/>
  <c r="G484" i="2"/>
  <c r="F484" i="2"/>
  <c r="E484" i="2"/>
  <c r="I483" i="2"/>
  <c r="H483" i="2"/>
  <c r="G483" i="2"/>
  <c r="F483" i="2"/>
  <c r="E483" i="2"/>
  <c r="I482" i="2"/>
  <c r="H482" i="2"/>
  <c r="G482" i="2"/>
  <c r="F482" i="2"/>
  <c r="E482" i="2"/>
  <c r="I481" i="2"/>
  <c r="H481" i="2"/>
  <c r="G481" i="2"/>
  <c r="F481" i="2"/>
  <c r="E481" i="2"/>
  <c r="I480" i="2"/>
  <c r="H480" i="2"/>
  <c r="G480" i="2"/>
  <c r="F480" i="2"/>
  <c r="E480" i="2"/>
  <c r="I479" i="2"/>
  <c r="H479" i="2"/>
  <c r="G479" i="2"/>
  <c r="F479" i="2"/>
  <c r="E479" i="2"/>
  <c r="I478" i="2"/>
  <c r="H478" i="2"/>
  <c r="G478" i="2"/>
  <c r="F478" i="2"/>
  <c r="E478" i="2"/>
  <c r="I477" i="2"/>
  <c r="H477" i="2"/>
  <c r="G477" i="2"/>
  <c r="F477" i="2"/>
  <c r="E477" i="2"/>
  <c r="I476" i="2"/>
  <c r="H476" i="2"/>
  <c r="G476" i="2"/>
  <c r="F476" i="2"/>
  <c r="E476" i="2"/>
  <c r="I475" i="2"/>
  <c r="H475" i="2"/>
  <c r="G475" i="2"/>
  <c r="F475" i="2"/>
  <c r="E475" i="2"/>
  <c r="I474" i="2"/>
  <c r="H474" i="2"/>
  <c r="G474" i="2"/>
  <c r="F474" i="2"/>
  <c r="E474" i="2"/>
  <c r="I473" i="2"/>
  <c r="H473" i="2"/>
  <c r="G473" i="2"/>
  <c r="F473" i="2"/>
  <c r="E473" i="2"/>
  <c r="I472" i="2"/>
  <c r="H472" i="2"/>
  <c r="G472" i="2"/>
  <c r="F472" i="2"/>
  <c r="E472" i="2"/>
  <c r="I471" i="2"/>
  <c r="H471" i="2"/>
  <c r="G471" i="2"/>
  <c r="F471" i="2"/>
  <c r="E471" i="2"/>
  <c r="I470" i="2"/>
  <c r="H470" i="2"/>
  <c r="G470" i="2"/>
  <c r="F470" i="2"/>
  <c r="E470" i="2"/>
  <c r="I469" i="2"/>
  <c r="H469" i="2"/>
  <c r="G469" i="2"/>
  <c r="F469" i="2"/>
  <c r="E469" i="2"/>
  <c r="I468" i="2"/>
  <c r="H468" i="2"/>
  <c r="G468" i="2"/>
  <c r="F468" i="2"/>
  <c r="E468" i="2"/>
  <c r="I467" i="2"/>
  <c r="H467" i="2"/>
  <c r="G467" i="2"/>
  <c r="F467" i="2"/>
  <c r="E467" i="2"/>
  <c r="I466" i="2"/>
  <c r="H466" i="2"/>
  <c r="G466" i="2"/>
  <c r="F466" i="2"/>
  <c r="E466" i="2"/>
  <c r="I465" i="2"/>
  <c r="H465" i="2"/>
  <c r="G465" i="2"/>
  <c r="F465" i="2"/>
  <c r="E465" i="2"/>
  <c r="I464" i="2"/>
  <c r="H464" i="2"/>
  <c r="G464" i="2"/>
  <c r="F464" i="2"/>
  <c r="E464" i="2"/>
  <c r="I463" i="2"/>
  <c r="H463" i="2"/>
  <c r="G463" i="2"/>
  <c r="F463" i="2"/>
  <c r="E463" i="2"/>
  <c r="I462" i="2"/>
  <c r="H462" i="2"/>
  <c r="G462" i="2"/>
  <c r="F462" i="2"/>
  <c r="E462" i="2"/>
  <c r="I461" i="2"/>
  <c r="H461" i="2"/>
  <c r="G461" i="2"/>
  <c r="F461" i="2"/>
  <c r="E461" i="2"/>
  <c r="I460" i="2"/>
  <c r="H460" i="2"/>
  <c r="G460" i="2"/>
  <c r="F460" i="2"/>
  <c r="E460" i="2"/>
  <c r="I459" i="2"/>
  <c r="H459" i="2"/>
  <c r="G459" i="2"/>
  <c r="F459" i="2"/>
  <c r="E459" i="2"/>
  <c r="I458" i="2"/>
  <c r="H458" i="2"/>
  <c r="G458" i="2"/>
  <c r="F458" i="2"/>
  <c r="E458" i="2"/>
  <c r="I457" i="2"/>
  <c r="H457" i="2"/>
  <c r="G457" i="2"/>
  <c r="F457" i="2"/>
  <c r="E457" i="2"/>
  <c r="I456" i="2"/>
  <c r="H456" i="2"/>
  <c r="G456" i="2"/>
  <c r="F456" i="2"/>
  <c r="E456" i="2"/>
  <c r="I455" i="2"/>
  <c r="H455" i="2"/>
  <c r="G455" i="2"/>
  <c r="F455" i="2"/>
  <c r="E455" i="2"/>
  <c r="I454" i="2"/>
  <c r="H454" i="2"/>
  <c r="G454" i="2"/>
  <c r="F454" i="2"/>
  <c r="E454" i="2"/>
  <c r="I453" i="2"/>
  <c r="H453" i="2"/>
  <c r="G453" i="2"/>
  <c r="F453" i="2"/>
  <c r="E453" i="2"/>
  <c r="I452" i="2"/>
  <c r="H452" i="2"/>
  <c r="G452" i="2"/>
  <c r="F452" i="2"/>
  <c r="E452" i="2"/>
  <c r="I451" i="2"/>
  <c r="H451" i="2"/>
  <c r="G451" i="2"/>
  <c r="F451" i="2"/>
  <c r="E451" i="2"/>
  <c r="I450" i="2"/>
  <c r="H450" i="2"/>
  <c r="G450" i="2"/>
  <c r="F450" i="2"/>
  <c r="E450" i="2"/>
  <c r="I449" i="2"/>
  <c r="H449" i="2"/>
  <c r="G449" i="2"/>
  <c r="F449" i="2"/>
  <c r="E449" i="2"/>
  <c r="I448" i="2"/>
  <c r="H448" i="2"/>
  <c r="G448" i="2"/>
  <c r="F448" i="2"/>
  <c r="E448" i="2"/>
  <c r="I447" i="2"/>
  <c r="H447" i="2"/>
  <c r="G447" i="2"/>
  <c r="F447" i="2"/>
  <c r="E447" i="2"/>
  <c r="I446" i="2"/>
  <c r="H446" i="2"/>
  <c r="G446" i="2"/>
  <c r="F446" i="2"/>
  <c r="E446" i="2"/>
  <c r="I445" i="2"/>
  <c r="H445" i="2"/>
  <c r="G445" i="2"/>
  <c r="F445" i="2"/>
  <c r="E445" i="2"/>
  <c r="I444" i="2"/>
  <c r="H444" i="2"/>
  <c r="G444" i="2"/>
  <c r="F444" i="2"/>
  <c r="E444" i="2"/>
  <c r="I443" i="2"/>
  <c r="H443" i="2"/>
  <c r="G443" i="2"/>
  <c r="F443" i="2"/>
  <c r="E443" i="2"/>
  <c r="I442" i="2"/>
  <c r="H442" i="2"/>
  <c r="G442" i="2"/>
  <c r="F442" i="2"/>
  <c r="E442" i="2"/>
  <c r="I441" i="2"/>
  <c r="H441" i="2"/>
  <c r="G441" i="2"/>
  <c r="F441" i="2"/>
  <c r="E441" i="2"/>
  <c r="I440" i="2"/>
  <c r="H440" i="2"/>
  <c r="G440" i="2"/>
  <c r="F440" i="2"/>
  <c r="E440" i="2"/>
  <c r="I439" i="2"/>
  <c r="H439" i="2"/>
  <c r="G439" i="2"/>
  <c r="F439" i="2"/>
  <c r="E439" i="2"/>
  <c r="I438" i="2"/>
  <c r="H438" i="2"/>
  <c r="G438" i="2"/>
  <c r="F438" i="2"/>
  <c r="E438" i="2"/>
  <c r="I437" i="2"/>
  <c r="H437" i="2"/>
  <c r="G437" i="2"/>
  <c r="F437" i="2"/>
  <c r="E437" i="2"/>
  <c r="I436" i="2"/>
  <c r="H436" i="2"/>
  <c r="G436" i="2"/>
  <c r="F436" i="2"/>
  <c r="E436" i="2"/>
  <c r="I435" i="2"/>
  <c r="H435" i="2"/>
  <c r="G435" i="2"/>
  <c r="F435" i="2"/>
  <c r="E435" i="2"/>
  <c r="I434" i="2"/>
  <c r="H434" i="2"/>
  <c r="G434" i="2"/>
  <c r="F434" i="2"/>
  <c r="E434" i="2"/>
  <c r="I433" i="2"/>
  <c r="H433" i="2"/>
  <c r="G433" i="2"/>
  <c r="F433" i="2"/>
  <c r="E433" i="2"/>
  <c r="I432" i="2"/>
  <c r="H432" i="2"/>
  <c r="G432" i="2"/>
  <c r="F432" i="2"/>
  <c r="E432" i="2"/>
  <c r="I431" i="2"/>
  <c r="H431" i="2"/>
  <c r="G431" i="2"/>
  <c r="F431" i="2"/>
  <c r="E431" i="2"/>
  <c r="I430" i="2"/>
  <c r="H430" i="2"/>
  <c r="G430" i="2"/>
  <c r="F430" i="2"/>
  <c r="E430" i="2"/>
  <c r="I429" i="2"/>
  <c r="H429" i="2"/>
  <c r="G429" i="2"/>
  <c r="F429" i="2"/>
  <c r="E429" i="2"/>
  <c r="I428" i="2"/>
  <c r="H428" i="2"/>
  <c r="G428" i="2"/>
  <c r="F428" i="2"/>
  <c r="E428" i="2"/>
  <c r="I427" i="2"/>
  <c r="H427" i="2"/>
  <c r="G427" i="2"/>
  <c r="F427" i="2"/>
  <c r="E427" i="2"/>
  <c r="I426" i="2"/>
  <c r="H426" i="2"/>
  <c r="G426" i="2"/>
  <c r="F426" i="2"/>
  <c r="E426" i="2"/>
  <c r="I425" i="2"/>
  <c r="H425" i="2"/>
  <c r="G425" i="2"/>
  <c r="F425" i="2"/>
  <c r="E425" i="2"/>
  <c r="I424" i="2"/>
  <c r="H424" i="2"/>
  <c r="G424" i="2"/>
  <c r="F424" i="2"/>
  <c r="E424" i="2"/>
  <c r="I423" i="2"/>
  <c r="H423" i="2"/>
  <c r="G423" i="2"/>
  <c r="F423" i="2"/>
  <c r="E423" i="2"/>
  <c r="I422" i="2"/>
  <c r="H422" i="2"/>
  <c r="G422" i="2"/>
  <c r="F422" i="2"/>
  <c r="E422" i="2"/>
  <c r="I421" i="2"/>
  <c r="H421" i="2"/>
  <c r="G421" i="2"/>
  <c r="F421" i="2"/>
  <c r="E421" i="2"/>
  <c r="I420" i="2"/>
  <c r="H420" i="2"/>
  <c r="G420" i="2"/>
  <c r="F420" i="2"/>
  <c r="E420" i="2"/>
  <c r="I419" i="2"/>
  <c r="H419" i="2"/>
  <c r="G419" i="2"/>
  <c r="F419" i="2"/>
  <c r="E419" i="2"/>
  <c r="I418" i="2"/>
  <c r="H418" i="2"/>
  <c r="G418" i="2"/>
  <c r="F418" i="2"/>
  <c r="E418" i="2"/>
  <c r="I417" i="2"/>
  <c r="H417" i="2"/>
  <c r="G417" i="2"/>
  <c r="F417" i="2"/>
  <c r="E417" i="2"/>
  <c r="I416" i="2"/>
  <c r="H416" i="2"/>
  <c r="G416" i="2"/>
  <c r="F416" i="2"/>
  <c r="E416" i="2"/>
  <c r="I415" i="2"/>
  <c r="H415" i="2"/>
  <c r="G415" i="2"/>
  <c r="F415" i="2"/>
  <c r="E415" i="2"/>
  <c r="I414" i="2"/>
  <c r="H414" i="2"/>
  <c r="G414" i="2"/>
  <c r="F414" i="2"/>
  <c r="E414" i="2"/>
  <c r="I413" i="2"/>
  <c r="H413" i="2"/>
  <c r="G413" i="2"/>
  <c r="F413" i="2"/>
  <c r="E413" i="2"/>
  <c r="I412" i="2"/>
  <c r="H412" i="2"/>
  <c r="G412" i="2"/>
  <c r="F412" i="2"/>
  <c r="E412" i="2"/>
  <c r="I411" i="2"/>
  <c r="H411" i="2"/>
  <c r="G411" i="2"/>
  <c r="F411" i="2"/>
  <c r="E411" i="2"/>
  <c r="I410" i="2"/>
  <c r="H410" i="2"/>
  <c r="G410" i="2"/>
  <c r="F410" i="2"/>
  <c r="E410" i="2"/>
  <c r="I409" i="2"/>
  <c r="H409" i="2"/>
  <c r="G409" i="2"/>
  <c r="F409" i="2"/>
  <c r="E409" i="2"/>
  <c r="I408" i="2"/>
  <c r="H408" i="2"/>
  <c r="G408" i="2"/>
  <c r="F408" i="2"/>
  <c r="E408" i="2"/>
  <c r="I407" i="2"/>
  <c r="H407" i="2"/>
  <c r="G407" i="2"/>
  <c r="F407" i="2"/>
  <c r="E407" i="2"/>
  <c r="I406" i="2"/>
  <c r="H406" i="2"/>
  <c r="G406" i="2"/>
  <c r="F406" i="2"/>
  <c r="E406" i="2"/>
  <c r="I405" i="2"/>
  <c r="H405" i="2"/>
  <c r="G405" i="2"/>
  <c r="F405" i="2"/>
  <c r="E405" i="2"/>
  <c r="I404" i="2"/>
  <c r="H404" i="2"/>
  <c r="G404" i="2"/>
  <c r="F404" i="2"/>
  <c r="E404" i="2"/>
  <c r="I403" i="2"/>
  <c r="H403" i="2"/>
  <c r="G403" i="2"/>
  <c r="F403" i="2"/>
  <c r="E403" i="2"/>
  <c r="I402" i="2"/>
  <c r="H402" i="2"/>
  <c r="G402" i="2"/>
  <c r="F402" i="2"/>
  <c r="E402" i="2"/>
  <c r="I401" i="2"/>
  <c r="H401" i="2"/>
  <c r="G401" i="2"/>
  <c r="F401" i="2"/>
  <c r="E401" i="2"/>
  <c r="I400" i="2"/>
  <c r="H400" i="2"/>
  <c r="G400" i="2"/>
  <c r="F400" i="2"/>
  <c r="E400" i="2"/>
  <c r="I399" i="2"/>
  <c r="H399" i="2"/>
  <c r="G399" i="2"/>
  <c r="F399" i="2"/>
  <c r="E399" i="2"/>
  <c r="I398" i="2"/>
  <c r="H398" i="2"/>
  <c r="G398" i="2"/>
  <c r="F398" i="2"/>
  <c r="E398" i="2"/>
  <c r="I397" i="2"/>
  <c r="H397" i="2"/>
  <c r="G397" i="2"/>
  <c r="F397" i="2"/>
  <c r="E397" i="2"/>
  <c r="I396" i="2"/>
  <c r="H396" i="2"/>
  <c r="G396" i="2"/>
  <c r="F396" i="2"/>
  <c r="E396" i="2"/>
  <c r="I395" i="2"/>
  <c r="H395" i="2"/>
  <c r="G395" i="2"/>
  <c r="F395" i="2"/>
  <c r="E395" i="2"/>
  <c r="I394" i="2"/>
  <c r="H394" i="2"/>
  <c r="G394" i="2"/>
  <c r="F394" i="2"/>
  <c r="E394" i="2"/>
  <c r="I393" i="2"/>
  <c r="H393" i="2"/>
  <c r="G393" i="2"/>
  <c r="F393" i="2"/>
  <c r="E393" i="2"/>
  <c r="I392" i="2"/>
  <c r="H392" i="2"/>
  <c r="G392" i="2"/>
  <c r="F392" i="2"/>
  <c r="E392" i="2"/>
  <c r="I391" i="2"/>
  <c r="H391" i="2"/>
  <c r="G391" i="2"/>
  <c r="F391" i="2"/>
  <c r="E391" i="2"/>
  <c r="I390" i="2"/>
  <c r="H390" i="2"/>
  <c r="G390" i="2"/>
  <c r="F390" i="2"/>
  <c r="E390" i="2"/>
  <c r="I389" i="2"/>
  <c r="H389" i="2"/>
  <c r="G389" i="2"/>
  <c r="F389" i="2"/>
  <c r="E389" i="2"/>
  <c r="I388" i="2"/>
  <c r="H388" i="2"/>
  <c r="G388" i="2"/>
  <c r="F388" i="2"/>
  <c r="E388" i="2"/>
  <c r="I387" i="2"/>
  <c r="H387" i="2"/>
  <c r="G387" i="2"/>
  <c r="F387" i="2"/>
  <c r="E387" i="2"/>
  <c r="I386" i="2"/>
  <c r="H386" i="2"/>
  <c r="G386" i="2"/>
  <c r="F386" i="2"/>
  <c r="E386" i="2"/>
  <c r="I385" i="2"/>
  <c r="H385" i="2"/>
  <c r="G385" i="2"/>
  <c r="F385" i="2"/>
  <c r="E385" i="2"/>
  <c r="I384" i="2"/>
  <c r="H384" i="2"/>
  <c r="G384" i="2"/>
  <c r="F384" i="2"/>
  <c r="E384" i="2"/>
  <c r="I383" i="2"/>
  <c r="H383" i="2"/>
  <c r="G383" i="2"/>
  <c r="F383" i="2"/>
  <c r="E383" i="2"/>
  <c r="I382" i="2"/>
  <c r="H382" i="2"/>
  <c r="G382" i="2"/>
  <c r="F382" i="2"/>
  <c r="E382" i="2"/>
  <c r="I381" i="2"/>
  <c r="H381" i="2"/>
  <c r="G381" i="2"/>
  <c r="F381" i="2"/>
  <c r="E381" i="2"/>
  <c r="I380" i="2"/>
  <c r="H380" i="2"/>
  <c r="G380" i="2"/>
  <c r="F380" i="2"/>
  <c r="E380" i="2"/>
  <c r="I379" i="2"/>
  <c r="H379" i="2"/>
  <c r="G379" i="2"/>
  <c r="F379" i="2"/>
  <c r="E379" i="2"/>
  <c r="I378" i="2"/>
  <c r="H378" i="2"/>
  <c r="G378" i="2"/>
  <c r="F378" i="2"/>
  <c r="E378" i="2"/>
  <c r="I377" i="2"/>
  <c r="H377" i="2"/>
  <c r="G377" i="2"/>
  <c r="F377" i="2"/>
  <c r="E377" i="2"/>
  <c r="I376" i="2"/>
  <c r="H376" i="2"/>
  <c r="G376" i="2"/>
  <c r="F376" i="2"/>
  <c r="E376" i="2"/>
  <c r="I375" i="2"/>
  <c r="H375" i="2"/>
  <c r="G375" i="2"/>
  <c r="F375" i="2"/>
  <c r="E375" i="2"/>
  <c r="I374" i="2"/>
  <c r="H374" i="2"/>
  <c r="G374" i="2"/>
  <c r="F374" i="2"/>
  <c r="E374" i="2"/>
  <c r="I373" i="2"/>
  <c r="H373" i="2"/>
  <c r="G373" i="2"/>
  <c r="F373" i="2"/>
  <c r="E373" i="2"/>
  <c r="I372" i="2"/>
  <c r="H372" i="2"/>
  <c r="G372" i="2"/>
  <c r="F372" i="2"/>
  <c r="E372" i="2"/>
  <c r="I371" i="2"/>
  <c r="H371" i="2"/>
  <c r="G371" i="2"/>
  <c r="F371" i="2"/>
  <c r="E371" i="2"/>
  <c r="I370" i="2"/>
  <c r="H370" i="2"/>
  <c r="G370" i="2"/>
  <c r="F370" i="2"/>
  <c r="E370" i="2"/>
  <c r="I369" i="2"/>
  <c r="H369" i="2"/>
  <c r="G369" i="2"/>
  <c r="F369" i="2"/>
  <c r="E369" i="2"/>
  <c r="I368" i="2"/>
  <c r="H368" i="2"/>
  <c r="G368" i="2"/>
  <c r="F368" i="2"/>
  <c r="E368" i="2"/>
  <c r="I367" i="2"/>
  <c r="H367" i="2"/>
  <c r="G367" i="2"/>
  <c r="F367" i="2"/>
  <c r="E367" i="2"/>
  <c r="I366" i="2"/>
  <c r="H366" i="2"/>
  <c r="G366" i="2"/>
  <c r="F366" i="2"/>
  <c r="E366" i="2"/>
  <c r="I365" i="2"/>
  <c r="H365" i="2"/>
  <c r="G365" i="2"/>
  <c r="F365" i="2"/>
  <c r="E365" i="2"/>
  <c r="I364" i="2"/>
  <c r="H364" i="2"/>
  <c r="G364" i="2"/>
  <c r="F364" i="2"/>
  <c r="E364" i="2"/>
  <c r="I363" i="2"/>
  <c r="H363" i="2"/>
  <c r="G363" i="2"/>
  <c r="F363" i="2"/>
  <c r="E363" i="2"/>
  <c r="I362" i="2"/>
  <c r="H362" i="2"/>
  <c r="G362" i="2"/>
  <c r="F362" i="2"/>
  <c r="E362" i="2"/>
  <c r="I361" i="2"/>
  <c r="H361" i="2"/>
  <c r="G361" i="2"/>
  <c r="F361" i="2"/>
  <c r="E361" i="2"/>
  <c r="I360" i="2"/>
  <c r="H360" i="2"/>
  <c r="G360" i="2"/>
  <c r="F360" i="2"/>
  <c r="E360" i="2"/>
  <c r="I359" i="2"/>
  <c r="H359" i="2"/>
  <c r="G359" i="2"/>
  <c r="F359" i="2"/>
  <c r="E359" i="2"/>
  <c r="I358" i="2"/>
  <c r="H358" i="2"/>
  <c r="G358" i="2"/>
  <c r="F358" i="2"/>
  <c r="E358" i="2"/>
  <c r="I357" i="2"/>
  <c r="H357" i="2"/>
  <c r="G357" i="2"/>
  <c r="F357" i="2"/>
  <c r="E357" i="2"/>
  <c r="I356" i="2"/>
  <c r="H356" i="2"/>
  <c r="G356" i="2"/>
  <c r="F356" i="2"/>
  <c r="E356" i="2"/>
  <c r="I355" i="2"/>
  <c r="H355" i="2"/>
  <c r="G355" i="2"/>
  <c r="F355" i="2"/>
  <c r="E355" i="2"/>
  <c r="I354" i="2"/>
  <c r="H354" i="2"/>
  <c r="G354" i="2"/>
  <c r="F354" i="2"/>
  <c r="E354" i="2"/>
  <c r="I353" i="2"/>
  <c r="H353" i="2"/>
  <c r="G353" i="2"/>
  <c r="F353" i="2"/>
  <c r="E353" i="2"/>
  <c r="I352" i="2"/>
  <c r="H352" i="2"/>
  <c r="G352" i="2"/>
  <c r="F352" i="2"/>
  <c r="E352" i="2"/>
  <c r="I351" i="2"/>
  <c r="H351" i="2"/>
  <c r="G351" i="2"/>
  <c r="F351" i="2"/>
  <c r="E351" i="2"/>
  <c r="I350" i="2"/>
  <c r="H350" i="2"/>
  <c r="G350" i="2"/>
  <c r="F350" i="2"/>
  <c r="E350" i="2"/>
  <c r="I349" i="2"/>
  <c r="H349" i="2"/>
  <c r="G349" i="2"/>
  <c r="F349" i="2"/>
  <c r="E349" i="2"/>
  <c r="I348" i="2"/>
  <c r="H348" i="2"/>
  <c r="G348" i="2"/>
  <c r="F348" i="2"/>
  <c r="E348" i="2"/>
  <c r="I347" i="2"/>
  <c r="H347" i="2"/>
  <c r="G347" i="2"/>
  <c r="F347" i="2"/>
  <c r="E347" i="2"/>
  <c r="I346" i="2"/>
  <c r="H346" i="2"/>
  <c r="G346" i="2"/>
  <c r="F346" i="2"/>
  <c r="E346" i="2"/>
  <c r="I345" i="2"/>
  <c r="H345" i="2"/>
  <c r="G345" i="2"/>
  <c r="F345" i="2"/>
  <c r="E345" i="2"/>
  <c r="I344" i="2"/>
  <c r="H344" i="2"/>
  <c r="G344" i="2"/>
  <c r="F344" i="2"/>
  <c r="E344" i="2"/>
  <c r="I343" i="2"/>
  <c r="H343" i="2"/>
  <c r="G343" i="2"/>
  <c r="F343" i="2"/>
  <c r="E343" i="2"/>
  <c r="I342" i="2"/>
  <c r="H342" i="2"/>
  <c r="G342" i="2"/>
  <c r="F342" i="2"/>
  <c r="E342" i="2"/>
  <c r="I341" i="2"/>
  <c r="H341" i="2"/>
  <c r="G341" i="2"/>
  <c r="F341" i="2"/>
  <c r="E341" i="2"/>
  <c r="I340" i="2"/>
  <c r="H340" i="2"/>
  <c r="G340" i="2"/>
  <c r="F340" i="2"/>
  <c r="E340" i="2"/>
  <c r="I339" i="2"/>
  <c r="H339" i="2"/>
  <c r="G339" i="2"/>
  <c r="F339" i="2"/>
  <c r="E339" i="2"/>
  <c r="I338" i="2"/>
  <c r="H338" i="2"/>
  <c r="G338" i="2"/>
  <c r="F338" i="2"/>
  <c r="E338" i="2"/>
  <c r="I337" i="2"/>
  <c r="H337" i="2"/>
  <c r="G337" i="2"/>
  <c r="F337" i="2"/>
  <c r="E337" i="2"/>
  <c r="I336" i="2"/>
  <c r="H336" i="2"/>
  <c r="G336" i="2"/>
  <c r="F336" i="2"/>
  <c r="E336" i="2"/>
  <c r="I335" i="2"/>
  <c r="H335" i="2"/>
  <c r="G335" i="2"/>
  <c r="F335" i="2"/>
  <c r="E335" i="2"/>
  <c r="I334" i="2"/>
  <c r="H334" i="2"/>
  <c r="G334" i="2"/>
  <c r="F334" i="2"/>
  <c r="E334" i="2"/>
  <c r="I333" i="2"/>
  <c r="H333" i="2"/>
  <c r="G333" i="2"/>
  <c r="F333" i="2"/>
  <c r="E333" i="2"/>
  <c r="I332" i="2"/>
  <c r="H332" i="2"/>
  <c r="G332" i="2"/>
  <c r="F332" i="2"/>
  <c r="E332" i="2"/>
  <c r="I331" i="2"/>
  <c r="H331" i="2"/>
  <c r="G331" i="2"/>
  <c r="F331" i="2"/>
  <c r="E331" i="2"/>
  <c r="I330" i="2"/>
  <c r="H330" i="2"/>
  <c r="G330" i="2"/>
  <c r="F330" i="2"/>
  <c r="E330" i="2"/>
  <c r="I329" i="2"/>
  <c r="H329" i="2"/>
  <c r="G329" i="2"/>
  <c r="F329" i="2"/>
  <c r="E329" i="2"/>
  <c r="I328" i="2"/>
  <c r="H328" i="2"/>
  <c r="G328" i="2"/>
  <c r="F328" i="2"/>
  <c r="E328" i="2"/>
  <c r="I327" i="2"/>
  <c r="H327" i="2"/>
  <c r="G327" i="2"/>
  <c r="F327" i="2"/>
  <c r="E327" i="2"/>
  <c r="I326" i="2"/>
  <c r="H326" i="2"/>
  <c r="G326" i="2"/>
  <c r="F326" i="2"/>
  <c r="E326" i="2"/>
  <c r="I325" i="2"/>
  <c r="H325" i="2"/>
  <c r="G325" i="2"/>
  <c r="F325" i="2"/>
  <c r="E325" i="2"/>
  <c r="I324" i="2"/>
  <c r="H324" i="2"/>
  <c r="G324" i="2"/>
  <c r="F324" i="2"/>
  <c r="E324" i="2"/>
  <c r="I323" i="2"/>
  <c r="H323" i="2"/>
  <c r="G323" i="2"/>
  <c r="F323" i="2"/>
  <c r="E323" i="2"/>
  <c r="I322" i="2"/>
  <c r="H322" i="2"/>
  <c r="G322" i="2"/>
  <c r="F322" i="2"/>
  <c r="E322" i="2"/>
  <c r="I321" i="2"/>
  <c r="H321" i="2"/>
  <c r="G321" i="2"/>
  <c r="F321" i="2"/>
  <c r="E321" i="2"/>
  <c r="I320" i="2"/>
  <c r="H320" i="2"/>
  <c r="G320" i="2"/>
  <c r="F320" i="2"/>
  <c r="E320" i="2"/>
  <c r="I319" i="2"/>
  <c r="H319" i="2"/>
  <c r="G319" i="2"/>
  <c r="F319" i="2"/>
  <c r="E319" i="2"/>
  <c r="I318" i="2"/>
  <c r="H318" i="2"/>
  <c r="G318" i="2"/>
  <c r="F318" i="2"/>
  <c r="E318" i="2"/>
  <c r="I317" i="2"/>
  <c r="H317" i="2"/>
  <c r="G317" i="2"/>
  <c r="F317" i="2"/>
  <c r="E317" i="2"/>
  <c r="I316" i="2"/>
  <c r="H316" i="2"/>
  <c r="G316" i="2"/>
  <c r="F316" i="2"/>
  <c r="E316" i="2"/>
  <c r="I315" i="2"/>
  <c r="H315" i="2"/>
  <c r="G315" i="2"/>
  <c r="F315" i="2"/>
  <c r="E315" i="2"/>
  <c r="I314" i="2"/>
  <c r="H314" i="2"/>
  <c r="G314" i="2"/>
  <c r="F314" i="2"/>
  <c r="E314" i="2"/>
  <c r="I313" i="2"/>
  <c r="H313" i="2"/>
  <c r="G313" i="2"/>
  <c r="F313" i="2"/>
  <c r="E313" i="2"/>
  <c r="I312" i="2"/>
  <c r="H312" i="2"/>
  <c r="G312" i="2"/>
  <c r="F312" i="2"/>
  <c r="E312" i="2"/>
  <c r="I311" i="2"/>
  <c r="H311" i="2"/>
  <c r="G311" i="2"/>
  <c r="F311" i="2"/>
  <c r="E311" i="2"/>
  <c r="I310" i="2"/>
  <c r="H310" i="2"/>
  <c r="G310" i="2"/>
  <c r="F310" i="2"/>
  <c r="E310" i="2"/>
  <c r="I309" i="2"/>
  <c r="H309" i="2"/>
  <c r="G309" i="2"/>
  <c r="F309" i="2"/>
  <c r="E309" i="2"/>
  <c r="I308" i="2"/>
  <c r="H308" i="2"/>
  <c r="G308" i="2"/>
  <c r="F308" i="2"/>
  <c r="E308" i="2"/>
  <c r="I307" i="2"/>
  <c r="H307" i="2"/>
  <c r="G307" i="2"/>
  <c r="F307" i="2"/>
  <c r="E307" i="2"/>
  <c r="I306" i="2"/>
  <c r="H306" i="2"/>
  <c r="G306" i="2"/>
  <c r="F306" i="2"/>
  <c r="E306" i="2"/>
  <c r="I305" i="2"/>
  <c r="H305" i="2"/>
  <c r="G305" i="2"/>
  <c r="F305" i="2"/>
  <c r="E305" i="2"/>
  <c r="I304" i="2"/>
  <c r="H304" i="2"/>
  <c r="G304" i="2"/>
  <c r="F304" i="2"/>
  <c r="E304" i="2"/>
  <c r="I303" i="2"/>
  <c r="H303" i="2"/>
  <c r="G303" i="2"/>
  <c r="F303" i="2"/>
  <c r="E303" i="2"/>
  <c r="I302" i="2"/>
  <c r="H302" i="2"/>
  <c r="G302" i="2"/>
  <c r="F302" i="2"/>
  <c r="E302" i="2"/>
  <c r="I301" i="2"/>
  <c r="H301" i="2"/>
  <c r="G301" i="2"/>
  <c r="F301" i="2"/>
  <c r="E301" i="2"/>
  <c r="I300" i="2"/>
  <c r="H300" i="2"/>
  <c r="G300" i="2"/>
  <c r="F300" i="2"/>
  <c r="E300" i="2"/>
  <c r="I299" i="2"/>
  <c r="H299" i="2"/>
  <c r="G299" i="2"/>
  <c r="F299" i="2"/>
  <c r="E299" i="2"/>
  <c r="I298" i="2"/>
  <c r="H298" i="2"/>
  <c r="G298" i="2"/>
  <c r="F298" i="2"/>
  <c r="E298" i="2"/>
  <c r="I297" i="2"/>
  <c r="H297" i="2"/>
  <c r="G297" i="2"/>
  <c r="F297" i="2"/>
  <c r="E297" i="2"/>
  <c r="I296" i="2"/>
  <c r="H296" i="2"/>
  <c r="G296" i="2"/>
  <c r="F296" i="2"/>
  <c r="E296" i="2"/>
  <c r="I295" i="2"/>
  <c r="H295" i="2"/>
  <c r="G295" i="2"/>
  <c r="F295" i="2"/>
  <c r="E295" i="2"/>
  <c r="I294" i="2"/>
  <c r="H294" i="2"/>
  <c r="G294" i="2"/>
  <c r="F294" i="2"/>
  <c r="E294" i="2"/>
  <c r="I293" i="2"/>
  <c r="H293" i="2"/>
  <c r="G293" i="2"/>
  <c r="F293" i="2"/>
  <c r="E293" i="2"/>
  <c r="I292" i="2"/>
  <c r="H292" i="2"/>
  <c r="G292" i="2"/>
  <c r="F292" i="2"/>
  <c r="E292" i="2"/>
  <c r="I291" i="2"/>
  <c r="H291" i="2"/>
  <c r="G291" i="2"/>
  <c r="F291" i="2"/>
  <c r="E291" i="2"/>
  <c r="I290" i="2"/>
  <c r="H290" i="2"/>
  <c r="G290" i="2"/>
  <c r="F290" i="2"/>
  <c r="E290" i="2"/>
  <c r="I289" i="2"/>
  <c r="H289" i="2"/>
  <c r="G289" i="2"/>
  <c r="F289" i="2"/>
  <c r="E289" i="2"/>
  <c r="I288" i="2"/>
  <c r="H288" i="2"/>
  <c r="G288" i="2"/>
  <c r="F288" i="2"/>
  <c r="E288" i="2"/>
  <c r="I287" i="2"/>
  <c r="H287" i="2"/>
  <c r="G287" i="2"/>
  <c r="F287" i="2"/>
  <c r="E287" i="2"/>
  <c r="I286" i="2"/>
  <c r="H286" i="2"/>
  <c r="G286" i="2"/>
  <c r="F286" i="2"/>
  <c r="E286" i="2"/>
  <c r="I285" i="2"/>
  <c r="H285" i="2"/>
  <c r="G285" i="2"/>
  <c r="F285" i="2"/>
  <c r="E285" i="2"/>
  <c r="I284" i="2"/>
  <c r="H284" i="2"/>
  <c r="G284" i="2"/>
  <c r="F284" i="2"/>
  <c r="E284" i="2"/>
  <c r="I283" i="2"/>
  <c r="H283" i="2"/>
  <c r="G283" i="2"/>
  <c r="F283" i="2"/>
  <c r="E283" i="2"/>
  <c r="I282" i="2"/>
  <c r="H282" i="2"/>
  <c r="G282" i="2"/>
  <c r="F282" i="2"/>
  <c r="E282" i="2"/>
  <c r="I281" i="2"/>
  <c r="H281" i="2"/>
  <c r="G281" i="2"/>
  <c r="F281" i="2"/>
  <c r="E281" i="2"/>
  <c r="I280" i="2"/>
  <c r="H280" i="2"/>
  <c r="G280" i="2"/>
  <c r="F280" i="2"/>
  <c r="E280" i="2"/>
  <c r="I279" i="2"/>
  <c r="H279" i="2"/>
  <c r="G279" i="2"/>
  <c r="F279" i="2"/>
  <c r="E279" i="2"/>
  <c r="I278" i="2"/>
  <c r="H278" i="2"/>
  <c r="G278" i="2"/>
  <c r="F278" i="2"/>
  <c r="E278" i="2"/>
  <c r="I277" i="2"/>
  <c r="H277" i="2"/>
  <c r="G277" i="2"/>
  <c r="F277" i="2"/>
  <c r="E277" i="2"/>
  <c r="I276" i="2"/>
  <c r="H276" i="2"/>
  <c r="G276" i="2"/>
  <c r="F276" i="2"/>
  <c r="E276" i="2"/>
  <c r="I275" i="2"/>
  <c r="H275" i="2"/>
  <c r="G275" i="2"/>
  <c r="F275" i="2"/>
  <c r="E275" i="2"/>
  <c r="I274" i="2"/>
  <c r="H274" i="2"/>
  <c r="G274" i="2"/>
  <c r="F274" i="2"/>
  <c r="E274" i="2"/>
  <c r="I273" i="2"/>
  <c r="H273" i="2"/>
  <c r="G273" i="2"/>
  <c r="F273" i="2"/>
  <c r="E273" i="2"/>
  <c r="I272" i="2"/>
  <c r="H272" i="2"/>
  <c r="G272" i="2"/>
  <c r="F272" i="2"/>
  <c r="E272" i="2"/>
  <c r="I271" i="2"/>
  <c r="H271" i="2"/>
  <c r="G271" i="2"/>
  <c r="F271" i="2"/>
  <c r="E271" i="2"/>
  <c r="I270" i="2"/>
  <c r="H270" i="2"/>
  <c r="G270" i="2"/>
  <c r="F270" i="2"/>
  <c r="E270" i="2"/>
  <c r="I269" i="2"/>
  <c r="H269" i="2"/>
  <c r="G269" i="2"/>
  <c r="F269" i="2"/>
  <c r="E269" i="2"/>
  <c r="I268" i="2"/>
  <c r="H268" i="2"/>
  <c r="G268" i="2"/>
  <c r="F268" i="2"/>
  <c r="E268" i="2"/>
  <c r="I267" i="2"/>
  <c r="H267" i="2"/>
  <c r="G267" i="2"/>
  <c r="F267" i="2"/>
  <c r="E267" i="2"/>
  <c r="I266" i="2"/>
  <c r="H266" i="2"/>
  <c r="G266" i="2"/>
  <c r="F266" i="2"/>
  <c r="E266" i="2"/>
  <c r="I265" i="2"/>
  <c r="H265" i="2"/>
  <c r="G265" i="2"/>
  <c r="F265" i="2"/>
  <c r="E265" i="2"/>
  <c r="I264" i="2"/>
  <c r="H264" i="2"/>
  <c r="G264" i="2"/>
  <c r="F264" i="2"/>
  <c r="E264" i="2"/>
  <c r="I263" i="2"/>
  <c r="H263" i="2"/>
  <c r="G263" i="2"/>
  <c r="F263" i="2"/>
  <c r="E263" i="2"/>
  <c r="I262" i="2"/>
  <c r="H262" i="2"/>
  <c r="G262" i="2"/>
  <c r="F262" i="2"/>
  <c r="E262" i="2"/>
  <c r="I261" i="2"/>
  <c r="H261" i="2"/>
  <c r="G261" i="2"/>
  <c r="F261" i="2"/>
  <c r="E261" i="2"/>
  <c r="I260" i="2"/>
  <c r="H260" i="2"/>
  <c r="G260" i="2"/>
  <c r="F260" i="2"/>
  <c r="E260" i="2"/>
  <c r="I259" i="2"/>
  <c r="H259" i="2"/>
  <c r="G259" i="2"/>
  <c r="F259" i="2"/>
  <c r="E259" i="2"/>
  <c r="I258" i="2"/>
  <c r="H258" i="2"/>
  <c r="G258" i="2"/>
  <c r="F258" i="2"/>
  <c r="E258" i="2"/>
  <c r="I257" i="2"/>
  <c r="H257" i="2"/>
  <c r="G257" i="2"/>
  <c r="F257" i="2"/>
  <c r="E257" i="2"/>
  <c r="I256" i="2"/>
  <c r="H256" i="2"/>
  <c r="G256" i="2"/>
  <c r="F256" i="2"/>
  <c r="E256" i="2"/>
  <c r="I255" i="2"/>
  <c r="H255" i="2"/>
  <c r="G255" i="2"/>
  <c r="F255" i="2"/>
  <c r="E255" i="2"/>
  <c r="I254" i="2"/>
  <c r="H254" i="2"/>
  <c r="G254" i="2"/>
  <c r="F254" i="2"/>
  <c r="E254" i="2"/>
  <c r="I253" i="2"/>
  <c r="H253" i="2"/>
  <c r="G253" i="2"/>
  <c r="F253" i="2"/>
  <c r="E253" i="2"/>
  <c r="I252" i="2"/>
  <c r="H252" i="2"/>
  <c r="G252" i="2"/>
  <c r="F252" i="2"/>
  <c r="E252" i="2"/>
  <c r="I251" i="2"/>
  <c r="H251" i="2"/>
  <c r="G251" i="2"/>
  <c r="F251" i="2"/>
  <c r="E251" i="2"/>
  <c r="I250" i="2"/>
  <c r="H250" i="2"/>
  <c r="G250" i="2"/>
  <c r="F250" i="2"/>
  <c r="E250" i="2"/>
  <c r="I249" i="2"/>
  <c r="H249" i="2"/>
  <c r="G249" i="2"/>
  <c r="F249" i="2"/>
  <c r="E249" i="2"/>
  <c r="I248" i="2"/>
  <c r="H248" i="2"/>
  <c r="G248" i="2"/>
  <c r="F248" i="2"/>
  <c r="E248" i="2"/>
  <c r="I247" i="2"/>
  <c r="H247" i="2"/>
  <c r="G247" i="2"/>
  <c r="F247" i="2"/>
  <c r="E247" i="2"/>
  <c r="I246" i="2"/>
  <c r="H246" i="2"/>
  <c r="G246" i="2"/>
  <c r="F246" i="2"/>
  <c r="E246" i="2"/>
  <c r="I245" i="2"/>
  <c r="H245" i="2"/>
  <c r="G245" i="2"/>
  <c r="F245" i="2"/>
  <c r="E245" i="2"/>
  <c r="I244" i="2"/>
  <c r="H244" i="2"/>
  <c r="G244" i="2"/>
  <c r="F244" i="2"/>
  <c r="E244" i="2"/>
  <c r="I243" i="2"/>
  <c r="H243" i="2"/>
  <c r="G243" i="2"/>
  <c r="F243" i="2"/>
  <c r="E243" i="2"/>
  <c r="I242" i="2"/>
  <c r="H242" i="2"/>
  <c r="G242" i="2"/>
  <c r="F242" i="2"/>
  <c r="E242" i="2"/>
  <c r="I241" i="2"/>
  <c r="H241" i="2"/>
  <c r="G241" i="2"/>
  <c r="F241" i="2"/>
  <c r="E241" i="2"/>
  <c r="I240" i="2"/>
  <c r="H240" i="2"/>
  <c r="G240" i="2"/>
  <c r="F240" i="2"/>
  <c r="E240" i="2"/>
  <c r="I239" i="2"/>
  <c r="H239" i="2"/>
  <c r="G239" i="2"/>
  <c r="F239" i="2"/>
  <c r="E239" i="2"/>
  <c r="I238" i="2"/>
  <c r="H238" i="2"/>
  <c r="G238" i="2"/>
  <c r="F238" i="2"/>
  <c r="E238" i="2"/>
  <c r="I237" i="2"/>
  <c r="H237" i="2"/>
  <c r="G237" i="2"/>
  <c r="F237" i="2"/>
  <c r="E237" i="2"/>
  <c r="I236" i="2"/>
  <c r="H236" i="2"/>
  <c r="G236" i="2"/>
  <c r="F236" i="2"/>
  <c r="E236" i="2"/>
  <c r="I235" i="2"/>
  <c r="H235" i="2"/>
  <c r="G235" i="2"/>
  <c r="F235" i="2"/>
  <c r="E235" i="2"/>
  <c r="I234" i="2"/>
  <c r="H234" i="2"/>
  <c r="G234" i="2"/>
  <c r="F234" i="2"/>
  <c r="E234" i="2"/>
  <c r="I233" i="2"/>
  <c r="H233" i="2"/>
  <c r="G233" i="2"/>
  <c r="F233" i="2"/>
  <c r="E233" i="2"/>
  <c r="I232" i="2"/>
  <c r="H232" i="2"/>
  <c r="G232" i="2"/>
  <c r="F232" i="2"/>
  <c r="E232" i="2"/>
  <c r="I231" i="2"/>
  <c r="H231" i="2"/>
  <c r="G231" i="2"/>
  <c r="F231" i="2"/>
  <c r="E231" i="2"/>
  <c r="I230" i="2"/>
  <c r="H230" i="2"/>
  <c r="G230" i="2"/>
  <c r="F230" i="2"/>
  <c r="E230" i="2"/>
  <c r="I229" i="2"/>
  <c r="H229" i="2"/>
  <c r="G229" i="2"/>
  <c r="F229" i="2"/>
  <c r="E229" i="2"/>
  <c r="I228" i="2"/>
  <c r="H228" i="2"/>
  <c r="G228" i="2"/>
  <c r="F228" i="2"/>
  <c r="E228" i="2"/>
  <c r="I227" i="2"/>
  <c r="H227" i="2"/>
  <c r="G227" i="2"/>
  <c r="F227" i="2"/>
  <c r="E227" i="2"/>
  <c r="I226" i="2"/>
  <c r="H226" i="2"/>
  <c r="G226" i="2"/>
  <c r="F226" i="2"/>
  <c r="E226" i="2"/>
  <c r="I225" i="2"/>
  <c r="H225" i="2"/>
  <c r="G225" i="2"/>
  <c r="F225" i="2"/>
  <c r="E225" i="2"/>
  <c r="I224" i="2"/>
  <c r="H224" i="2"/>
  <c r="G224" i="2"/>
  <c r="F224" i="2"/>
  <c r="E224" i="2"/>
  <c r="I223" i="2"/>
  <c r="H223" i="2"/>
  <c r="G223" i="2"/>
  <c r="F223" i="2"/>
  <c r="E223" i="2"/>
  <c r="I222" i="2"/>
  <c r="H222" i="2"/>
  <c r="G222" i="2"/>
  <c r="F222" i="2"/>
  <c r="E222" i="2"/>
  <c r="I221" i="2"/>
  <c r="H221" i="2"/>
  <c r="G221" i="2"/>
  <c r="F221" i="2"/>
  <c r="E221" i="2"/>
  <c r="I220" i="2"/>
  <c r="H220" i="2"/>
  <c r="G220" i="2"/>
  <c r="F220" i="2"/>
  <c r="E220" i="2"/>
  <c r="I219" i="2"/>
  <c r="H219" i="2"/>
  <c r="G219" i="2"/>
  <c r="F219" i="2"/>
  <c r="E219" i="2"/>
  <c r="I218" i="2"/>
  <c r="H218" i="2"/>
  <c r="G218" i="2"/>
  <c r="F218" i="2"/>
  <c r="E218" i="2"/>
  <c r="I217" i="2"/>
  <c r="H217" i="2"/>
  <c r="G217" i="2"/>
  <c r="F217" i="2"/>
  <c r="E217" i="2"/>
  <c r="I216" i="2"/>
  <c r="H216" i="2"/>
  <c r="G216" i="2"/>
  <c r="F216" i="2"/>
  <c r="E216" i="2"/>
  <c r="I215" i="2"/>
  <c r="H215" i="2"/>
  <c r="G215" i="2"/>
  <c r="F215" i="2"/>
  <c r="E215" i="2"/>
  <c r="I214" i="2"/>
  <c r="H214" i="2"/>
  <c r="G214" i="2"/>
  <c r="F214" i="2"/>
  <c r="E214" i="2"/>
  <c r="I213" i="2"/>
  <c r="H213" i="2"/>
  <c r="G213" i="2"/>
  <c r="F213" i="2"/>
  <c r="E213" i="2"/>
  <c r="I212" i="2"/>
  <c r="H212" i="2"/>
  <c r="G212" i="2"/>
  <c r="F212" i="2"/>
  <c r="E212" i="2"/>
  <c r="I211" i="2"/>
  <c r="H211" i="2"/>
  <c r="G211" i="2"/>
  <c r="F211" i="2"/>
  <c r="E211" i="2"/>
  <c r="I210" i="2"/>
  <c r="H210" i="2"/>
  <c r="G210" i="2"/>
  <c r="F210" i="2"/>
  <c r="E210" i="2"/>
  <c r="I209" i="2"/>
  <c r="H209" i="2"/>
  <c r="G209" i="2"/>
  <c r="F209" i="2"/>
  <c r="E209" i="2"/>
  <c r="I208" i="2"/>
  <c r="H208" i="2"/>
  <c r="G208" i="2"/>
  <c r="F208" i="2"/>
  <c r="E208" i="2"/>
  <c r="I207" i="2"/>
  <c r="H207" i="2"/>
  <c r="G207" i="2"/>
  <c r="F207" i="2"/>
  <c r="E207" i="2"/>
  <c r="I206" i="2"/>
  <c r="H206" i="2"/>
  <c r="G206" i="2"/>
  <c r="F206" i="2"/>
  <c r="E206" i="2"/>
  <c r="I205" i="2"/>
  <c r="H205" i="2"/>
  <c r="G205" i="2"/>
  <c r="F205" i="2"/>
  <c r="E205" i="2"/>
  <c r="I204" i="2"/>
  <c r="H204" i="2"/>
  <c r="G204" i="2"/>
  <c r="F204" i="2"/>
  <c r="E204" i="2"/>
  <c r="I203" i="2"/>
  <c r="H203" i="2"/>
  <c r="G203" i="2"/>
  <c r="F203" i="2"/>
  <c r="E203" i="2"/>
  <c r="I202" i="2"/>
  <c r="H202" i="2"/>
  <c r="G202" i="2"/>
  <c r="F202" i="2"/>
  <c r="E202" i="2"/>
  <c r="I201" i="2"/>
  <c r="H201" i="2"/>
  <c r="G201" i="2"/>
  <c r="F201" i="2"/>
  <c r="E201" i="2"/>
  <c r="I200" i="2"/>
  <c r="H200" i="2"/>
  <c r="G200" i="2"/>
  <c r="F200" i="2"/>
  <c r="E200" i="2"/>
  <c r="I199" i="2"/>
  <c r="H199" i="2"/>
  <c r="G199" i="2"/>
  <c r="F199" i="2"/>
  <c r="E199" i="2"/>
  <c r="I198" i="2"/>
  <c r="H198" i="2"/>
  <c r="G198" i="2"/>
  <c r="F198" i="2"/>
  <c r="E198" i="2"/>
  <c r="I197" i="2"/>
  <c r="H197" i="2"/>
  <c r="G197" i="2"/>
  <c r="F197" i="2"/>
  <c r="E197" i="2"/>
  <c r="I196" i="2"/>
  <c r="H196" i="2"/>
  <c r="G196" i="2"/>
  <c r="F196" i="2"/>
  <c r="E196" i="2"/>
  <c r="I195" i="2"/>
  <c r="H195" i="2"/>
  <c r="G195" i="2"/>
  <c r="F195" i="2"/>
  <c r="E195" i="2"/>
  <c r="I194" i="2"/>
  <c r="H194" i="2"/>
  <c r="G194" i="2"/>
  <c r="F194" i="2"/>
  <c r="E194" i="2"/>
  <c r="I193" i="2"/>
  <c r="H193" i="2"/>
  <c r="G193" i="2"/>
  <c r="F193" i="2"/>
  <c r="E193" i="2"/>
  <c r="I192" i="2"/>
  <c r="H192" i="2"/>
  <c r="G192" i="2"/>
  <c r="F192" i="2"/>
  <c r="E192" i="2"/>
  <c r="I191" i="2"/>
  <c r="H191" i="2"/>
  <c r="G191" i="2"/>
  <c r="F191" i="2"/>
  <c r="E191" i="2"/>
  <c r="I190" i="2"/>
  <c r="H190" i="2"/>
  <c r="G190" i="2"/>
  <c r="F190" i="2"/>
  <c r="E190" i="2"/>
  <c r="I189" i="2"/>
  <c r="H189" i="2"/>
  <c r="G189" i="2"/>
  <c r="F189" i="2"/>
  <c r="E189" i="2"/>
  <c r="I188" i="2"/>
  <c r="H188" i="2"/>
  <c r="G188" i="2"/>
  <c r="F188" i="2"/>
  <c r="E188" i="2"/>
  <c r="I187" i="2"/>
  <c r="H187" i="2"/>
  <c r="G187" i="2"/>
  <c r="F187" i="2"/>
  <c r="E187" i="2"/>
  <c r="I186" i="2"/>
  <c r="H186" i="2"/>
  <c r="G186" i="2"/>
  <c r="F186" i="2"/>
  <c r="E186" i="2"/>
  <c r="I185" i="2"/>
  <c r="H185" i="2"/>
  <c r="G185" i="2"/>
  <c r="F185" i="2"/>
  <c r="E185" i="2"/>
  <c r="I184" i="2"/>
  <c r="H184" i="2"/>
  <c r="G184" i="2"/>
  <c r="F184" i="2"/>
  <c r="E184" i="2"/>
  <c r="I183" i="2"/>
  <c r="H183" i="2"/>
  <c r="G183" i="2"/>
  <c r="F183" i="2"/>
  <c r="E183" i="2"/>
  <c r="I182" i="2"/>
  <c r="H182" i="2"/>
  <c r="G182" i="2"/>
  <c r="F182" i="2"/>
  <c r="E182" i="2"/>
  <c r="I181" i="2"/>
  <c r="H181" i="2"/>
  <c r="G181" i="2"/>
  <c r="F181" i="2"/>
  <c r="E181" i="2"/>
  <c r="I180" i="2"/>
  <c r="H180" i="2"/>
  <c r="G180" i="2"/>
  <c r="F180" i="2"/>
  <c r="E180" i="2"/>
  <c r="I179" i="2"/>
  <c r="H179" i="2"/>
  <c r="G179" i="2"/>
  <c r="F179" i="2"/>
  <c r="E179" i="2"/>
  <c r="I178" i="2"/>
  <c r="H178" i="2"/>
  <c r="G178" i="2"/>
  <c r="F178" i="2"/>
  <c r="E178" i="2"/>
  <c r="I177" i="2"/>
  <c r="H177" i="2"/>
  <c r="G177" i="2"/>
  <c r="F177" i="2"/>
  <c r="E177" i="2"/>
  <c r="I176" i="2"/>
  <c r="H176" i="2"/>
  <c r="G176" i="2"/>
  <c r="F176" i="2"/>
  <c r="E176" i="2"/>
  <c r="I175" i="2"/>
  <c r="H175" i="2"/>
  <c r="G175" i="2"/>
  <c r="F175" i="2"/>
  <c r="E175" i="2"/>
  <c r="I174" i="2"/>
  <c r="H174" i="2"/>
  <c r="G174" i="2"/>
  <c r="F174" i="2"/>
  <c r="E174" i="2"/>
  <c r="I173" i="2"/>
  <c r="H173" i="2"/>
  <c r="G173" i="2"/>
  <c r="F173" i="2"/>
  <c r="E173" i="2"/>
  <c r="I172" i="2"/>
  <c r="H172" i="2"/>
  <c r="G172" i="2"/>
  <c r="F172" i="2"/>
  <c r="E172" i="2"/>
  <c r="I171" i="2"/>
  <c r="H171" i="2"/>
  <c r="G171" i="2"/>
  <c r="F171" i="2"/>
  <c r="E171" i="2"/>
  <c r="I170" i="2"/>
  <c r="H170" i="2"/>
  <c r="G170" i="2"/>
  <c r="F170" i="2"/>
  <c r="E170" i="2"/>
  <c r="I169" i="2"/>
  <c r="H169" i="2"/>
  <c r="G169" i="2"/>
  <c r="F169" i="2"/>
  <c r="E169" i="2"/>
  <c r="I168" i="2"/>
  <c r="H168" i="2"/>
  <c r="G168" i="2"/>
  <c r="F168" i="2"/>
  <c r="E168" i="2"/>
  <c r="I167" i="2"/>
  <c r="H167" i="2"/>
  <c r="G167" i="2"/>
  <c r="F167" i="2"/>
  <c r="E167" i="2"/>
  <c r="I166" i="2"/>
  <c r="H166" i="2"/>
  <c r="G166" i="2"/>
  <c r="F166" i="2"/>
  <c r="E166" i="2"/>
  <c r="I165" i="2"/>
  <c r="H165" i="2"/>
  <c r="G165" i="2"/>
  <c r="F165" i="2"/>
  <c r="E165" i="2"/>
  <c r="I164" i="2"/>
  <c r="H164" i="2"/>
  <c r="G164" i="2"/>
  <c r="F164" i="2"/>
  <c r="E164" i="2"/>
  <c r="I163" i="2"/>
  <c r="H163" i="2"/>
  <c r="G163" i="2"/>
  <c r="F163" i="2"/>
  <c r="E163" i="2"/>
  <c r="I162" i="2"/>
  <c r="H162" i="2"/>
  <c r="G162" i="2"/>
  <c r="F162" i="2"/>
  <c r="E162" i="2"/>
  <c r="I161" i="2"/>
  <c r="H161" i="2"/>
  <c r="G161" i="2"/>
  <c r="F161" i="2"/>
  <c r="E161" i="2"/>
  <c r="I160" i="2"/>
  <c r="H160" i="2"/>
  <c r="G160" i="2"/>
  <c r="F160" i="2"/>
  <c r="E160" i="2"/>
  <c r="I159" i="2"/>
  <c r="H159" i="2"/>
  <c r="G159" i="2"/>
  <c r="F159" i="2"/>
  <c r="E159" i="2"/>
  <c r="I158" i="2"/>
  <c r="H158" i="2"/>
  <c r="G158" i="2"/>
  <c r="F158" i="2"/>
  <c r="E158" i="2"/>
  <c r="I157" i="2"/>
  <c r="H157" i="2"/>
  <c r="G157" i="2"/>
  <c r="F157" i="2"/>
  <c r="E157" i="2"/>
  <c r="I156" i="2"/>
  <c r="H156" i="2"/>
  <c r="G156" i="2"/>
  <c r="F156" i="2"/>
  <c r="E156" i="2"/>
  <c r="I155" i="2"/>
  <c r="H155" i="2"/>
  <c r="G155" i="2"/>
  <c r="F155" i="2"/>
  <c r="E155" i="2"/>
  <c r="I154" i="2"/>
  <c r="H154" i="2"/>
  <c r="G154" i="2"/>
  <c r="F154" i="2"/>
  <c r="E154" i="2"/>
  <c r="I153" i="2"/>
  <c r="H153" i="2"/>
  <c r="G153" i="2"/>
  <c r="F153" i="2"/>
  <c r="E153" i="2"/>
  <c r="I152" i="2"/>
  <c r="H152" i="2"/>
  <c r="G152" i="2"/>
  <c r="F152" i="2"/>
  <c r="E152" i="2"/>
  <c r="I151" i="2"/>
  <c r="H151" i="2"/>
  <c r="G151" i="2"/>
  <c r="F151" i="2"/>
  <c r="E151" i="2"/>
  <c r="I150" i="2"/>
  <c r="H150" i="2"/>
  <c r="G150" i="2"/>
  <c r="F150" i="2"/>
  <c r="E150" i="2"/>
  <c r="I149" i="2"/>
  <c r="H149" i="2"/>
  <c r="G149" i="2"/>
  <c r="F149" i="2"/>
  <c r="E149" i="2"/>
  <c r="I148" i="2"/>
  <c r="H148" i="2"/>
  <c r="G148" i="2"/>
  <c r="F148" i="2"/>
  <c r="E148" i="2"/>
  <c r="I147" i="2"/>
  <c r="H147" i="2"/>
  <c r="G147" i="2"/>
  <c r="F147" i="2"/>
  <c r="E147" i="2"/>
  <c r="I146" i="2"/>
  <c r="H146" i="2"/>
  <c r="G146" i="2"/>
  <c r="F146" i="2"/>
  <c r="E146" i="2"/>
  <c r="I145" i="2"/>
  <c r="H145" i="2"/>
  <c r="G145" i="2"/>
  <c r="F145" i="2"/>
  <c r="E145" i="2"/>
  <c r="I144" i="2"/>
  <c r="H144" i="2"/>
  <c r="G144" i="2"/>
  <c r="F144" i="2"/>
  <c r="E144" i="2"/>
  <c r="I143" i="2"/>
  <c r="H143" i="2"/>
  <c r="G143" i="2"/>
  <c r="F143" i="2"/>
  <c r="E143" i="2"/>
  <c r="I142" i="2"/>
  <c r="H142" i="2"/>
  <c r="G142" i="2"/>
  <c r="F142" i="2"/>
  <c r="E142" i="2"/>
  <c r="I141" i="2"/>
  <c r="H141" i="2"/>
  <c r="G141" i="2"/>
  <c r="F141" i="2"/>
  <c r="E141" i="2"/>
  <c r="I140" i="2"/>
  <c r="H140" i="2"/>
  <c r="G140" i="2"/>
  <c r="F140" i="2"/>
  <c r="E140" i="2"/>
  <c r="I139" i="2"/>
  <c r="H139" i="2"/>
  <c r="G139" i="2"/>
  <c r="F139" i="2"/>
  <c r="E139" i="2"/>
  <c r="I138" i="2"/>
  <c r="H138" i="2"/>
  <c r="G138" i="2"/>
  <c r="F138" i="2"/>
  <c r="E138" i="2"/>
  <c r="I137" i="2"/>
  <c r="H137" i="2"/>
  <c r="G137" i="2"/>
  <c r="F137" i="2"/>
  <c r="E137" i="2"/>
  <c r="I136" i="2"/>
  <c r="H136" i="2"/>
  <c r="G136" i="2"/>
  <c r="F136" i="2"/>
  <c r="E136" i="2"/>
  <c r="I135" i="2"/>
  <c r="H135" i="2"/>
  <c r="G135" i="2"/>
  <c r="F135" i="2"/>
  <c r="E135" i="2"/>
  <c r="I134" i="2"/>
  <c r="H134" i="2"/>
  <c r="G134" i="2"/>
  <c r="F134" i="2"/>
  <c r="E134" i="2"/>
  <c r="I133" i="2"/>
  <c r="H133" i="2"/>
  <c r="G133" i="2"/>
  <c r="F133" i="2"/>
  <c r="E133" i="2"/>
  <c r="I132" i="2"/>
  <c r="H132" i="2"/>
  <c r="G132" i="2"/>
  <c r="F132" i="2"/>
  <c r="E132" i="2"/>
  <c r="I131" i="2"/>
  <c r="H131" i="2"/>
  <c r="G131" i="2"/>
  <c r="F131" i="2"/>
  <c r="E131" i="2"/>
  <c r="I130" i="2"/>
  <c r="H130" i="2"/>
  <c r="G130" i="2"/>
  <c r="F130" i="2"/>
  <c r="E130" i="2"/>
  <c r="I129" i="2"/>
  <c r="H129" i="2"/>
  <c r="G129" i="2"/>
  <c r="F129" i="2"/>
  <c r="E129" i="2"/>
  <c r="I128" i="2"/>
  <c r="H128" i="2"/>
  <c r="G128" i="2"/>
  <c r="F128" i="2"/>
  <c r="E128" i="2"/>
  <c r="I127" i="2"/>
  <c r="H127" i="2"/>
  <c r="G127" i="2"/>
  <c r="F127" i="2"/>
  <c r="E127" i="2"/>
  <c r="I126" i="2"/>
  <c r="H126" i="2"/>
  <c r="G126" i="2"/>
  <c r="F126" i="2"/>
  <c r="E126" i="2"/>
  <c r="I125" i="2"/>
  <c r="H125" i="2"/>
  <c r="G125" i="2"/>
  <c r="F125" i="2"/>
  <c r="E125" i="2"/>
  <c r="I124" i="2"/>
  <c r="H124" i="2"/>
  <c r="G124" i="2"/>
  <c r="F124" i="2"/>
  <c r="E124" i="2"/>
  <c r="I123" i="2"/>
  <c r="H123" i="2"/>
  <c r="G123" i="2"/>
  <c r="F123" i="2"/>
  <c r="E123" i="2"/>
  <c r="I122" i="2"/>
  <c r="H122" i="2"/>
  <c r="G122" i="2"/>
  <c r="F122" i="2"/>
  <c r="E122" i="2"/>
  <c r="I121" i="2"/>
  <c r="H121" i="2"/>
  <c r="G121" i="2"/>
  <c r="F121" i="2"/>
  <c r="E121" i="2"/>
  <c r="I120" i="2"/>
  <c r="H120" i="2"/>
  <c r="G120" i="2"/>
  <c r="F120" i="2"/>
  <c r="E120" i="2"/>
  <c r="I119" i="2"/>
  <c r="H119" i="2"/>
  <c r="G119" i="2"/>
  <c r="F119" i="2"/>
  <c r="E119" i="2"/>
  <c r="I118" i="2"/>
  <c r="H118" i="2"/>
  <c r="G118" i="2"/>
  <c r="F118" i="2"/>
  <c r="E118" i="2"/>
  <c r="I117" i="2"/>
  <c r="H117" i="2"/>
  <c r="G117" i="2"/>
  <c r="F117" i="2"/>
  <c r="E117" i="2"/>
  <c r="I116" i="2"/>
  <c r="H116" i="2"/>
  <c r="G116" i="2"/>
  <c r="F116" i="2"/>
  <c r="E116" i="2"/>
  <c r="I115" i="2"/>
  <c r="H115" i="2"/>
  <c r="G115" i="2"/>
  <c r="F115" i="2"/>
  <c r="E115" i="2"/>
  <c r="I114" i="2"/>
  <c r="H114" i="2"/>
  <c r="G114" i="2"/>
  <c r="F114" i="2"/>
  <c r="E114" i="2"/>
  <c r="I113" i="2"/>
  <c r="H113" i="2"/>
  <c r="G113" i="2"/>
  <c r="F113" i="2"/>
  <c r="E113" i="2"/>
  <c r="I112" i="2"/>
  <c r="H112" i="2"/>
  <c r="G112" i="2"/>
  <c r="F112" i="2"/>
  <c r="E112" i="2"/>
  <c r="I111" i="2"/>
  <c r="H111" i="2"/>
  <c r="G111" i="2"/>
  <c r="F111" i="2"/>
  <c r="E111" i="2"/>
  <c r="I110" i="2"/>
  <c r="H110" i="2"/>
  <c r="G110" i="2"/>
  <c r="F110" i="2"/>
  <c r="E110" i="2"/>
  <c r="I109" i="2"/>
  <c r="H109" i="2"/>
  <c r="G109" i="2"/>
  <c r="F109" i="2"/>
  <c r="E109" i="2"/>
  <c r="I108" i="2"/>
  <c r="H108" i="2"/>
  <c r="G108" i="2"/>
  <c r="F108" i="2"/>
  <c r="E108" i="2"/>
  <c r="I107" i="2"/>
  <c r="H107" i="2"/>
  <c r="G107" i="2"/>
  <c r="F107" i="2"/>
  <c r="E107" i="2"/>
  <c r="I106" i="2"/>
  <c r="H106" i="2"/>
  <c r="G106" i="2"/>
  <c r="F106" i="2"/>
  <c r="E106" i="2"/>
  <c r="I105" i="2"/>
  <c r="H105" i="2"/>
  <c r="G105" i="2"/>
  <c r="F105" i="2"/>
  <c r="E105" i="2"/>
  <c r="I104" i="2"/>
  <c r="H104" i="2"/>
  <c r="G104" i="2"/>
  <c r="F104" i="2"/>
  <c r="E104" i="2"/>
  <c r="I103" i="2"/>
  <c r="H103" i="2"/>
  <c r="G103" i="2"/>
  <c r="F103" i="2"/>
  <c r="E103" i="2"/>
  <c r="I102" i="2"/>
  <c r="H102" i="2"/>
  <c r="G102" i="2"/>
  <c r="F102" i="2"/>
  <c r="E102" i="2"/>
  <c r="I101" i="2"/>
  <c r="H101" i="2"/>
  <c r="G101" i="2"/>
  <c r="F101" i="2"/>
  <c r="E101" i="2"/>
  <c r="I100" i="2"/>
  <c r="H100" i="2"/>
  <c r="G100" i="2"/>
  <c r="F100" i="2"/>
  <c r="E100" i="2"/>
  <c r="I99" i="2"/>
  <c r="H99" i="2"/>
  <c r="G99" i="2"/>
  <c r="F99" i="2"/>
  <c r="E99" i="2"/>
  <c r="I98" i="2"/>
  <c r="H98" i="2"/>
  <c r="G98" i="2"/>
  <c r="F98" i="2"/>
  <c r="E98" i="2"/>
  <c r="I97" i="2"/>
  <c r="H97" i="2"/>
  <c r="G97" i="2"/>
  <c r="F97" i="2"/>
  <c r="E97" i="2"/>
  <c r="I96" i="2"/>
  <c r="H96" i="2"/>
  <c r="G96" i="2"/>
  <c r="F96" i="2"/>
  <c r="E96" i="2"/>
  <c r="I95" i="2"/>
  <c r="H95" i="2"/>
  <c r="G95" i="2"/>
  <c r="F95" i="2"/>
  <c r="E95" i="2"/>
  <c r="I94" i="2"/>
  <c r="H94" i="2"/>
  <c r="G94" i="2"/>
  <c r="F94" i="2"/>
  <c r="E94" i="2"/>
  <c r="I93" i="2"/>
  <c r="H93" i="2"/>
  <c r="G93" i="2"/>
  <c r="F93" i="2"/>
  <c r="E93" i="2"/>
  <c r="I92" i="2"/>
  <c r="H92" i="2"/>
  <c r="G92" i="2"/>
  <c r="F92" i="2"/>
  <c r="E92" i="2"/>
  <c r="I91" i="2"/>
  <c r="H91" i="2"/>
  <c r="G91" i="2"/>
  <c r="F91" i="2"/>
  <c r="E91" i="2"/>
  <c r="I90" i="2"/>
  <c r="H90" i="2"/>
  <c r="G90" i="2"/>
  <c r="F90" i="2"/>
  <c r="E90" i="2"/>
  <c r="I89" i="2"/>
  <c r="H89" i="2"/>
  <c r="G89" i="2"/>
  <c r="F89" i="2"/>
  <c r="E89" i="2"/>
  <c r="I88" i="2"/>
  <c r="H88" i="2"/>
  <c r="G88" i="2"/>
  <c r="F88" i="2"/>
  <c r="E88" i="2"/>
  <c r="I87" i="2"/>
  <c r="H87" i="2"/>
  <c r="G87" i="2"/>
  <c r="F87" i="2"/>
  <c r="E87" i="2"/>
  <c r="I86" i="2"/>
  <c r="H86" i="2"/>
  <c r="G86" i="2"/>
  <c r="F86" i="2"/>
  <c r="E86" i="2"/>
  <c r="I85" i="2"/>
  <c r="H85" i="2"/>
  <c r="G85" i="2"/>
  <c r="F85" i="2"/>
  <c r="E85" i="2"/>
  <c r="I84" i="2"/>
  <c r="H84" i="2"/>
  <c r="G84" i="2"/>
  <c r="F84" i="2"/>
  <c r="E84" i="2"/>
  <c r="I83" i="2"/>
  <c r="H83" i="2"/>
  <c r="G83" i="2"/>
  <c r="F83" i="2"/>
  <c r="E83" i="2"/>
  <c r="I82" i="2"/>
  <c r="H82" i="2"/>
  <c r="G82" i="2"/>
  <c r="F82" i="2"/>
  <c r="E82" i="2"/>
  <c r="I81" i="2"/>
  <c r="H81" i="2"/>
  <c r="G81" i="2"/>
  <c r="F81" i="2"/>
  <c r="E81" i="2"/>
  <c r="I80" i="2"/>
  <c r="H80" i="2"/>
  <c r="G80" i="2"/>
  <c r="F80" i="2"/>
  <c r="E80" i="2"/>
  <c r="I79" i="2"/>
  <c r="H79" i="2"/>
  <c r="G79" i="2"/>
  <c r="F79" i="2"/>
  <c r="E79" i="2"/>
  <c r="I78" i="2"/>
  <c r="H78" i="2"/>
  <c r="G78" i="2"/>
  <c r="F78" i="2"/>
  <c r="E78" i="2"/>
  <c r="I77" i="2"/>
  <c r="H77" i="2"/>
  <c r="G77" i="2"/>
  <c r="F77" i="2"/>
  <c r="E77" i="2"/>
  <c r="I76" i="2"/>
  <c r="H76" i="2"/>
  <c r="G76" i="2"/>
  <c r="F76" i="2"/>
  <c r="E76" i="2"/>
  <c r="I75" i="2"/>
  <c r="H75" i="2"/>
  <c r="G75" i="2"/>
  <c r="F75" i="2"/>
  <c r="E75" i="2"/>
  <c r="I74" i="2"/>
  <c r="H74" i="2"/>
  <c r="G74" i="2"/>
  <c r="F74" i="2"/>
  <c r="E74" i="2"/>
  <c r="I73" i="2"/>
  <c r="H73" i="2"/>
  <c r="G73" i="2"/>
  <c r="F73" i="2"/>
  <c r="E73" i="2"/>
  <c r="I72" i="2"/>
  <c r="H72" i="2"/>
  <c r="G72" i="2"/>
  <c r="F72" i="2"/>
  <c r="E72" i="2"/>
  <c r="I71" i="2"/>
  <c r="H71" i="2"/>
  <c r="G71" i="2"/>
  <c r="F71" i="2"/>
  <c r="E71" i="2"/>
  <c r="I70" i="2"/>
  <c r="H70" i="2"/>
  <c r="G70" i="2"/>
  <c r="F70" i="2"/>
  <c r="E70" i="2"/>
  <c r="I69" i="2"/>
  <c r="H69" i="2"/>
  <c r="G69" i="2"/>
  <c r="F69" i="2"/>
  <c r="E69" i="2"/>
  <c r="I68" i="2"/>
  <c r="H68" i="2"/>
  <c r="G68" i="2"/>
  <c r="F68" i="2"/>
  <c r="E68" i="2"/>
  <c r="I67" i="2"/>
  <c r="H67" i="2"/>
  <c r="G67" i="2"/>
  <c r="F67" i="2"/>
  <c r="E67" i="2"/>
  <c r="I66" i="2"/>
  <c r="H66" i="2"/>
  <c r="G66" i="2"/>
  <c r="F66" i="2"/>
  <c r="E66" i="2"/>
  <c r="I65" i="2"/>
  <c r="H65" i="2"/>
  <c r="G65" i="2"/>
  <c r="F65" i="2"/>
  <c r="E65" i="2"/>
  <c r="I64" i="2"/>
  <c r="H64" i="2"/>
  <c r="G64" i="2"/>
  <c r="F64" i="2"/>
  <c r="E64" i="2"/>
  <c r="I63" i="2"/>
  <c r="H63" i="2"/>
  <c r="G63" i="2"/>
  <c r="F63" i="2"/>
  <c r="E63" i="2"/>
  <c r="I62" i="2"/>
  <c r="H62" i="2"/>
  <c r="G62" i="2"/>
  <c r="F62" i="2"/>
  <c r="E62" i="2"/>
  <c r="I61" i="2"/>
  <c r="H61" i="2"/>
  <c r="G61" i="2"/>
  <c r="F61" i="2"/>
  <c r="E61" i="2"/>
  <c r="I60" i="2"/>
  <c r="H60" i="2"/>
  <c r="G60" i="2"/>
  <c r="F60" i="2"/>
  <c r="E60" i="2"/>
  <c r="I59" i="2"/>
  <c r="H59" i="2"/>
  <c r="G59" i="2"/>
  <c r="F59" i="2"/>
  <c r="E59" i="2"/>
  <c r="I58" i="2"/>
  <c r="H58" i="2"/>
  <c r="G58" i="2"/>
  <c r="F58" i="2"/>
  <c r="E58" i="2"/>
  <c r="I57" i="2"/>
  <c r="H57" i="2"/>
  <c r="G57" i="2"/>
  <c r="F57" i="2"/>
  <c r="E57" i="2"/>
  <c r="I56" i="2"/>
  <c r="H56" i="2"/>
  <c r="G56" i="2"/>
  <c r="F56" i="2"/>
  <c r="E56" i="2"/>
  <c r="I55" i="2"/>
  <c r="H55" i="2"/>
  <c r="G55" i="2"/>
  <c r="F55" i="2"/>
  <c r="E55" i="2"/>
  <c r="I54" i="2"/>
  <c r="H54" i="2"/>
  <c r="G54" i="2"/>
  <c r="F54" i="2"/>
  <c r="E54" i="2"/>
  <c r="I53" i="2"/>
  <c r="H53" i="2"/>
  <c r="G53" i="2"/>
  <c r="F53" i="2"/>
  <c r="E53" i="2"/>
  <c r="I52" i="2"/>
  <c r="H52" i="2"/>
  <c r="G52" i="2"/>
  <c r="F52" i="2"/>
  <c r="E52" i="2"/>
  <c r="I51" i="2"/>
  <c r="H51" i="2"/>
  <c r="G51" i="2"/>
  <c r="F51" i="2"/>
  <c r="E51" i="2"/>
  <c r="I50" i="2"/>
  <c r="H50" i="2"/>
  <c r="G50" i="2"/>
  <c r="F50" i="2"/>
  <c r="E50" i="2"/>
  <c r="I49" i="2"/>
  <c r="H49" i="2"/>
  <c r="G49" i="2"/>
  <c r="F49" i="2"/>
  <c r="E49" i="2"/>
  <c r="I48" i="2"/>
  <c r="H48" i="2"/>
  <c r="G48" i="2"/>
  <c r="F48" i="2"/>
  <c r="E48" i="2"/>
  <c r="I47" i="2"/>
  <c r="H47" i="2"/>
  <c r="G47" i="2"/>
  <c r="F47" i="2"/>
  <c r="E47" i="2"/>
  <c r="I46" i="2"/>
  <c r="H46" i="2"/>
  <c r="G46" i="2"/>
  <c r="F46" i="2"/>
  <c r="E46" i="2"/>
  <c r="I45" i="2"/>
  <c r="H45" i="2"/>
  <c r="G45" i="2"/>
  <c r="F45" i="2"/>
  <c r="E45" i="2"/>
  <c r="I44" i="2"/>
  <c r="H44" i="2"/>
  <c r="G44" i="2"/>
  <c r="F44" i="2"/>
  <c r="E44" i="2"/>
  <c r="I43" i="2"/>
  <c r="H43" i="2"/>
  <c r="G43" i="2"/>
  <c r="F43" i="2"/>
  <c r="E43" i="2"/>
  <c r="I42" i="2"/>
  <c r="H42" i="2"/>
  <c r="G42" i="2"/>
  <c r="F42" i="2"/>
  <c r="E42" i="2"/>
  <c r="I41" i="2"/>
  <c r="H41" i="2"/>
  <c r="G41" i="2"/>
  <c r="F41" i="2"/>
  <c r="E41" i="2"/>
  <c r="I40" i="2"/>
  <c r="H40" i="2"/>
  <c r="G40" i="2"/>
  <c r="F40" i="2"/>
  <c r="E40" i="2"/>
  <c r="I39" i="2"/>
  <c r="H39" i="2"/>
  <c r="G39" i="2"/>
  <c r="F39" i="2"/>
  <c r="E39" i="2"/>
  <c r="I38" i="2"/>
  <c r="H38" i="2"/>
  <c r="G38" i="2"/>
  <c r="F38" i="2"/>
  <c r="E38" i="2"/>
  <c r="I37" i="2"/>
  <c r="H37" i="2"/>
  <c r="G37" i="2"/>
  <c r="F37" i="2"/>
  <c r="E37" i="2"/>
  <c r="I36" i="2"/>
  <c r="H36" i="2"/>
  <c r="G36" i="2"/>
  <c r="F36" i="2"/>
  <c r="E36" i="2"/>
  <c r="I35" i="2"/>
  <c r="H35" i="2"/>
  <c r="G35" i="2"/>
  <c r="F35" i="2"/>
  <c r="E35" i="2"/>
  <c r="I34" i="2"/>
  <c r="H34" i="2"/>
  <c r="G34" i="2"/>
  <c r="F34" i="2"/>
  <c r="E34" i="2"/>
  <c r="I33" i="2"/>
  <c r="H33" i="2"/>
  <c r="G33" i="2"/>
  <c r="F33" i="2"/>
  <c r="E33" i="2"/>
  <c r="I32" i="2"/>
  <c r="H32" i="2"/>
  <c r="G32" i="2"/>
  <c r="F32" i="2"/>
  <c r="E32" i="2"/>
  <c r="I31" i="2"/>
  <c r="H31" i="2"/>
  <c r="G31" i="2"/>
  <c r="F31" i="2"/>
  <c r="E31" i="2"/>
  <c r="I30" i="2"/>
  <c r="H30" i="2"/>
  <c r="G30" i="2"/>
  <c r="F30" i="2"/>
  <c r="E30" i="2"/>
  <c r="I29" i="2"/>
  <c r="H29" i="2"/>
  <c r="G29" i="2"/>
  <c r="F29" i="2"/>
  <c r="E29" i="2"/>
  <c r="I28" i="2"/>
  <c r="H28" i="2"/>
  <c r="G28" i="2"/>
  <c r="F28" i="2"/>
  <c r="E28" i="2"/>
  <c r="I27" i="2"/>
  <c r="H27" i="2"/>
  <c r="G27" i="2"/>
  <c r="F27" i="2"/>
  <c r="E27" i="2"/>
  <c r="I26" i="2"/>
  <c r="H26" i="2"/>
  <c r="G26" i="2"/>
  <c r="F26" i="2"/>
  <c r="E26" i="2"/>
  <c r="I25" i="2"/>
  <c r="H25" i="2"/>
  <c r="G25" i="2"/>
  <c r="F25" i="2"/>
  <c r="E25" i="2"/>
  <c r="I24" i="2"/>
  <c r="H24" i="2"/>
  <c r="G24" i="2"/>
  <c r="F24" i="2"/>
  <c r="E24" i="2"/>
  <c r="I23" i="2"/>
  <c r="H23" i="2"/>
  <c r="G23" i="2"/>
  <c r="F23" i="2"/>
  <c r="E23" i="2"/>
  <c r="I22" i="2"/>
  <c r="H22" i="2"/>
  <c r="G22" i="2"/>
  <c r="F22" i="2"/>
  <c r="E22" i="2"/>
  <c r="I21" i="2"/>
  <c r="H21" i="2"/>
  <c r="G21" i="2"/>
  <c r="F21" i="2"/>
  <c r="E21" i="2"/>
  <c r="I20" i="2"/>
  <c r="H20" i="2"/>
  <c r="G20" i="2"/>
  <c r="F20" i="2"/>
  <c r="E20" i="2"/>
  <c r="I19" i="2"/>
  <c r="H19" i="2"/>
  <c r="G19" i="2"/>
  <c r="F19" i="2"/>
  <c r="E19" i="2"/>
  <c r="I18" i="2"/>
  <c r="H18" i="2"/>
  <c r="G18" i="2"/>
  <c r="F18" i="2"/>
  <c r="E18" i="2"/>
  <c r="I17" i="2"/>
  <c r="H17" i="2"/>
  <c r="G17" i="2"/>
  <c r="F17" i="2"/>
  <c r="E17" i="2"/>
  <c r="I16" i="2"/>
  <c r="H16" i="2"/>
  <c r="G16" i="2"/>
  <c r="F16" i="2"/>
  <c r="E16" i="2"/>
  <c r="I15" i="2"/>
  <c r="H15" i="2"/>
  <c r="G15" i="2"/>
  <c r="F15" i="2"/>
  <c r="E15" i="2"/>
  <c r="I14" i="2"/>
  <c r="H14" i="2"/>
  <c r="G14" i="2"/>
  <c r="F14" i="2"/>
  <c r="E14" i="2"/>
  <c r="I13" i="2"/>
  <c r="H13" i="2"/>
  <c r="G13" i="2"/>
  <c r="F13" i="2"/>
  <c r="E13" i="2"/>
  <c r="I12" i="2"/>
  <c r="H12" i="2"/>
  <c r="G12" i="2"/>
  <c r="F12" i="2"/>
  <c r="E12" i="2"/>
  <c r="I11" i="2"/>
  <c r="H11" i="2"/>
  <c r="G11" i="2"/>
  <c r="F11" i="2"/>
  <c r="E11" i="2"/>
  <c r="I10" i="2"/>
  <c r="H10" i="2"/>
  <c r="G10" i="2"/>
  <c r="F10" i="2"/>
  <c r="E10" i="2"/>
  <c r="I9" i="2"/>
  <c r="H9" i="2"/>
  <c r="G9" i="2"/>
  <c r="F9" i="2"/>
  <c r="E9" i="2"/>
  <c r="I8" i="2"/>
  <c r="H8" i="2"/>
  <c r="G8" i="2"/>
  <c r="F8" i="2"/>
  <c r="E8" i="2"/>
  <c r="I7" i="2"/>
  <c r="H7" i="2"/>
  <c r="G7" i="2"/>
  <c r="F7" i="2"/>
  <c r="E7" i="2"/>
  <c r="I6" i="2"/>
  <c r="H6" i="2"/>
  <c r="G6" i="2"/>
  <c r="F6" i="2"/>
  <c r="E6" i="2"/>
  <c r="I5" i="2"/>
  <c r="H5" i="2"/>
  <c r="G5" i="2"/>
  <c r="F5" i="2"/>
  <c r="E5" i="2"/>
  <c r="I4" i="2"/>
  <c r="H4" i="2"/>
  <c r="G4" i="2"/>
  <c r="F4" i="2"/>
  <c r="E4" i="2"/>
  <c r="I3" i="2"/>
  <c r="H3" i="2"/>
  <c r="G3" i="2"/>
  <c r="F3" i="2"/>
  <c r="E3" i="2"/>
  <c r="I27" i="17" l="1"/>
  <c r="C19" i="17"/>
  <c r="D20" i="17"/>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E5338937-1C83-4F52-BB70-4C74C36D6A9A}" keepAlive="1" name="ThisWorkbookDataModel" description="Data Model" type="5" refreshedVersion="6"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 id="2" xr16:uid="{799F25FC-3FC8-4E62-A696-F215D34A3E4B}" name="WorksheetConnection_Lariat_Working.xlsx!branch_location" type="102" refreshedVersion="6" minRefreshableVersion="5">
    <extLst>
      <ext xmlns:x15="http://schemas.microsoft.com/office/spreadsheetml/2010/11/main" uri="{DE250136-89BD-433C-8126-D09CA5730AF9}">
        <x15:connection id="branch_location">
          <x15:rangePr sourceName="_xlcn.WorksheetConnection_Lariat_Working.xlsxbranch_location1"/>
        </x15:connection>
      </ext>
    </extLst>
  </connection>
  <connection id="3" xr16:uid="{093F3176-465A-4802-B5F1-977A3A5E1D75}" name="WorksheetConnection_Lariat_Working.xlsx!Car_REvenue" type="102" refreshedVersion="6" minRefreshableVersion="5">
    <extLst>
      <ext xmlns:x15="http://schemas.microsoft.com/office/spreadsheetml/2010/11/main" uri="{DE250136-89BD-433C-8126-D09CA5730AF9}">
        <x15:connection id="Car_REvenue">
          <x15:rangePr sourceName="_xlcn.WorksheetConnection_Lariat_Working.xlsxCar_REvenue1"/>
        </x15:connection>
      </ext>
    </extLst>
  </connection>
  <connection id="4" xr16:uid="{BEF7B8A7-B9CF-43E3-A7E2-7D4ACF72A4F0}" name="WorksheetConnection_Lariat_Working_1.xlsx!Table4" type="102" refreshedVersion="6" minRefreshableVersion="5">
    <extLst>
      <ext xmlns:x15="http://schemas.microsoft.com/office/spreadsheetml/2010/11/main" uri="{DE250136-89BD-433C-8126-D09CA5730AF9}">
        <x15:connection id="Table4" autoDelete="1">
          <x15:rangePr sourceName="_xlcn.WorksheetConnection_Lariat_Working_1.xlsxTable41"/>
        </x15:connection>
      </ext>
    </extLst>
  </connection>
</connections>
</file>

<file path=xl/metadata.xml><?xml version="1.0" encoding="utf-8"?>
<metadata xmlns="http://schemas.openxmlformats.org/spreadsheetml/2006/main">
  <metadataTypes count="1">
    <metadataType name="XLMDX" minSupportedVersion="120000" copy="1" pasteAll="1" pasteValues="1" merge="1" splitFirst="1" rowColShift="1" clearFormats="1" clearComments="1" assign="1" coerce="1"/>
  </metadataTypes>
  <metadataStrings count="2">
    <s v="ThisWorkbookDataModel"/>
    <s v="{[Car_REvenue].[branch_id].&amp;[2]}"/>
  </metadataStrings>
  <mdxMetadata count="1">
    <mdx n="0" f="s">
      <ms ns="1" c="0"/>
    </mdx>
  </mdxMetadata>
  <valueMetadata count="1">
    <bk>
      <rc t="1" v="0"/>
    </bk>
  </valueMetadata>
</metadata>
</file>

<file path=xl/sharedStrings.xml><?xml version="1.0" encoding="utf-8"?>
<sst xmlns="http://schemas.openxmlformats.org/spreadsheetml/2006/main" count="116275" uniqueCount="1180">
  <si>
    <t>Navigator L</t>
  </si>
  <si>
    <t>Lincoln</t>
  </si>
  <si>
    <t>Ranger</t>
  </si>
  <si>
    <t>Ford</t>
  </si>
  <si>
    <t>Corrado</t>
  </si>
  <si>
    <t>Volkswagen</t>
  </si>
  <si>
    <t>Accord</t>
  </si>
  <si>
    <t>Honda</t>
  </si>
  <si>
    <t>Taurus</t>
  </si>
  <si>
    <t>F-Series</t>
  </si>
  <si>
    <t>Camry Solara</t>
  </si>
  <si>
    <t>Toyota</t>
  </si>
  <si>
    <t>VehiCROSS</t>
  </si>
  <si>
    <t>Isuzu</t>
  </si>
  <si>
    <t>Journey</t>
  </si>
  <si>
    <t>Dodge</t>
  </si>
  <si>
    <t>3000GT</t>
  </si>
  <si>
    <t>Mitsubishi</t>
  </si>
  <si>
    <t>L-Series</t>
  </si>
  <si>
    <t>Saturn</t>
  </si>
  <si>
    <t>4000CS Quattro</t>
  </si>
  <si>
    <t>Audi</t>
  </si>
  <si>
    <t>Sonata</t>
  </si>
  <si>
    <t>Hyundai</t>
  </si>
  <si>
    <t>Prelude</t>
  </si>
  <si>
    <t>Ramcharger</t>
  </si>
  <si>
    <t>Cobalt</t>
  </si>
  <si>
    <t>Chevrolet</t>
  </si>
  <si>
    <t>Entourage</t>
  </si>
  <si>
    <t>500SEL</t>
  </si>
  <si>
    <t>Mercedes-Benz</t>
  </si>
  <si>
    <t>Impreza</t>
  </si>
  <si>
    <t>Subaru</t>
  </si>
  <si>
    <t>LTD</t>
  </si>
  <si>
    <t>Q</t>
  </si>
  <si>
    <t>Infiniti</t>
  </si>
  <si>
    <t>Topaz</t>
  </si>
  <si>
    <t>Mercury</t>
  </si>
  <si>
    <t>3 Series</t>
  </si>
  <si>
    <t>BMW</t>
  </si>
  <si>
    <t>Evora</t>
  </si>
  <si>
    <t>Lotus</t>
  </si>
  <si>
    <t>430 Scuderia</t>
  </si>
  <si>
    <t>Ferrari</t>
  </si>
  <si>
    <t>Yukon</t>
  </si>
  <si>
    <t>GMC</t>
  </si>
  <si>
    <t>CTS</t>
  </si>
  <si>
    <t>Cadillac</t>
  </si>
  <si>
    <t>E-Series</t>
  </si>
  <si>
    <t>T100 Xtra</t>
  </si>
  <si>
    <t>X6 M</t>
  </si>
  <si>
    <t>SRX</t>
  </si>
  <si>
    <t>W201</t>
  </si>
  <si>
    <t>RX-7</t>
  </si>
  <si>
    <t>Mazda</t>
  </si>
  <si>
    <t>Sunbird</t>
  </si>
  <si>
    <t>Pontiac</t>
  </si>
  <si>
    <t>Golf</t>
  </si>
  <si>
    <t>Eldorado</t>
  </si>
  <si>
    <t>Seville</t>
  </si>
  <si>
    <t>Mazda3</t>
  </si>
  <si>
    <t>Ridgeline</t>
  </si>
  <si>
    <t>MGB</t>
  </si>
  <si>
    <t>MG</t>
  </si>
  <si>
    <t>Sportvan G30</t>
  </si>
  <si>
    <t>Regal</t>
  </si>
  <si>
    <t>Buick</t>
  </si>
  <si>
    <t>Elise</t>
  </si>
  <si>
    <t>New Yorker</t>
  </si>
  <si>
    <t>Chrysler</t>
  </si>
  <si>
    <t>7 Series</t>
  </si>
  <si>
    <t>Endeavor</t>
  </si>
  <si>
    <t>Brooklands</t>
  </si>
  <si>
    <t>Bentley</t>
  </si>
  <si>
    <t>Blazer</t>
  </si>
  <si>
    <t>Esprit</t>
  </si>
  <si>
    <t>Concorde</t>
  </si>
  <si>
    <t>Frontier</t>
  </si>
  <si>
    <t>Nissan</t>
  </si>
  <si>
    <t>Discovery</t>
  </si>
  <si>
    <t>Land Rover</t>
  </si>
  <si>
    <t>Altima</t>
  </si>
  <si>
    <t>Ram 3500</t>
  </si>
  <si>
    <t>Tiguan</t>
  </si>
  <si>
    <t>Express 3500</t>
  </si>
  <si>
    <t>Lanos</t>
  </si>
  <si>
    <t>Daewoo</t>
  </si>
  <si>
    <t>Courier</t>
  </si>
  <si>
    <t>Sorento</t>
  </si>
  <si>
    <t>Kia</t>
  </si>
  <si>
    <t>C8</t>
  </si>
  <si>
    <t>Spyker</t>
  </si>
  <si>
    <t>Civic</t>
  </si>
  <si>
    <t>Q5</t>
  </si>
  <si>
    <t>Eclipse</t>
  </si>
  <si>
    <t>S10</t>
  </si>
  <si>
    <t>V12 Vantage</t>
  </si>
  <si>
    <t>Aston Martin</t>
  </si>
  <si>
    <t>Kizashi</t>
  </si>
  <si>
    <t>Suzuki</t>
  </si>
  <si>
    <t>XJ</t>
  </si>
  <si>
    <t>Jaguar</t>
  </si>
  <si>
    <t>Reno</t>
  </si>
  <si>
    <t>Escort</t>
  </si>
  <si>
    <t>Continental Super</t>
  </si>
  <si>
    <t>VS Commodore</t>
  </si>
  <si>
    <t>Holden</t>
  </si>
  <si>
    <t>Escalade EXT</t>
  </si>
  <si>
    <t>FX</t>
  </si>
  <si>
    <t>Crossfire</t>
  </si>
  <si>
    <t>CX-9</t>
  </si>
  <si>
    <t>Quest</t>
  </si>
  <si>
    <t>Jimmy</t>
  </si>
  <si>
    <t>Z8</t>
  </si>
  <si>
    <t>C-Class</t>
  </si>
  <si>
    <t>Alpina B7</t>
  </si>
  <si>
    <t>Vigor</t>
  </si>
  <si>
    <t>Acura</t>
  </si>
  <si>
    <t>Sky</t>
  </si>
  <si>
    <t>Milan</t>
  </si>
  <si>
    <t>LFA</t>
  </si>
  <si>
    <t>Lexus</t>
  </si>
  <si>
    <t>Elantra</t>
  </si>
  <si>
    <t>Prizm</t>
  </si>
  <si>
    <t>Geo</t>
  </si>
  <si>
    <t>Sedona</t>
  </si>
  <si>
    <t>Spectra5</t>
  </si>
  <si>
    <t>Defender Ice Edition</t>
  </si>
  <si>
    <t>Genesis</t>
  </si>
  <si>
    <t>Xtra</t>
  </si>
  <si>
    <t>Truck</t>
  </si>
  <si>
    <t>Amigo</t>
  </si>
  <si>
    <t>SL-Class</t>
  </si>
  <si>
    <t>XC90</t>
  </si>
  <si>
    <t>Volvo</t>
  </si>
  <si>
    <t>Montero</t>
  </si>
  <si>
    <t>tC</t>
  </si>
  <si>
    <t>Scion</t>
  </si>
  <si>
    <t>Boxster</t>
  </si>
  <si>
    <t>Porsche</t>
  </si>
  <si>
    <t>Caprice</t>
  </si>
  <si>
    <t>Monte Carlo</t>
  </si>
  <si>
    <t>G-Series G10</t>
  </si>
  <si>
    <t>Tribute</t>
  </si>
  <si>
    <t>X6</t>
  </si>
  <si>
    <t>Turbo Firefly</t>
  </si>
  <si>
    <t>Focus</t>
  </si>
  <si>
    <t>Mustang</t>
  </si>
  <si>
    <t>Yukon XL 1500</t>
  </si>
  <si>
    <t>Accord Crosstour</t>
  </si>
  <si>
    <t>Ram 2500 Club</t>
  </si>
  <si>
    <t>rio</t>
  </si>
  <si>
    <t>Outlander</t>
  </si>
  <si>
    <t>Tahoe</t>
  </si>
  <si>
    <t>S40</t>
  </si>
  <si>
    <t>EX</t>
  </si>
  <si>
    <t>200SX</t>
  </si>
  <si>
    <t>S-Class</t>
  </si>
  <si>
    <t>GTO</t>
  </si>
  <si>
    <t>Sidekick</t>
  </si>
  <si>
    <t>Verona</t>
  </si>
  <si>
    <t>Explorer Sport Trac</t>
  </si>
  <si>
    <t>SC</t>
  </si>
  <si>
    <t>RAV4</t>
  </si>
  <si>
    <t>Rally Wagon G2500</t>
  </si>
  <si>
    <t>Savana 3500</t>
  </si>
  <si>
    <t>Ram 1500</t>
  </si>
  <si>
    <t>Cabriolet</t>
  </si>
  <si>
    <t>Dynasty</t>
  </si>
  <si>
    <t>Suburban 1500</t>
  </si>
  <si>
    <t>Galant</t>
  </si>
  <si>
    <t>Explorer</t>
  </si>
  <si>
    <t>Bravada</t>
  </si>
  <si>
    <t>Oldsmobile</t>
  </si>
  <si>
    <t>E150</t>
  </si>
  <si>
    <t>Tempo</t>
  </si>
  <si>
    <t>F-Series Super Duty</t>
  </si>
  <si>
    <t>Ram Wagon B350</t>
  </si>
  <si>
    <t>Passport</t>
  </si>
  <si>
    <t>iQ</t>
  </si>
  <si>
    <t>Caravan</t>
  </si>
  <si>
    <t>Crown Victoria</t>
  </si>
  <si>
    <t>Countach</t>
  </si>
  <si>
    <t>Lamborghini</t>
  </si>
  <si>
    <t>Land Cruiser</t>
  </si>
  <si>
    <t>Viper</t>
  </si>
  <si>
    <t>Continental Mark VII</t>
  </si>
  <si>
    <t>Cayman</t>
  </si>
  <si>
    <t>Parisienne</t>
  </si>
  <si>
    <t>Mazda6</t>
  </si>
  <si>
    <t>Century</t>
  </si>
  <si>
    <t>B-Series Plus</t>
  </si>
  <si>
    <t>E250</t>
  </si>
  <si>
    <t>F250</t>
  </si>
  <si>
    <t>MDX</t>
  </si>
  <si>
    <t>S80</t>
  </si>
  <si>
    <t>Dakota Club</t>
  </si>
  <si>
    <t>IS</t>
  </si>
  <si>
    <t>Trooper</t>
  </si>
  <si>
    <t>Millenia</t>
  </si>
  <si>
    <t>Cougar</t>
  </si>
  <si>
    <t>QX</t>
  </si>
  <si>
    <t>Toronado</t>
  </si>
  <si>
    <t>Sephia</t>
  </si>
  <si>
    <t>300M</t>
  </si>
  <si>
    <t>Probe</t>
  </si>
  <si>
    <t>TSX</t>
  </si>
  <si>
    <t>Element</t>
  </si>
  <si>
    <t>Astro</t>
  </si>
  <si>
    <t>Outlander Sport</t>
  </si>
  <si>
    <t>599 GTB Fiorano</t>
  </si>
  <si>
    <t>Azure</t>
  </si>
  <si>
    <t>Continental</t>
  </si>
  <si>
    <t>Challenger</t>
  </si>
  <si>
    <t>Sebring</t>
  </si>
  <si>
    <t>Integra</t>
  </si>
  <si>
    <t>M6</t>
  </si>
  <si>
    <t>Equator</t>
  </si>
  <si>
    <t>Cordia</t>
  </si>
  <si>
    <t>Acadia</t>
  </si>
  <si>
    <t>458 Italia</t>
  </si>
  <si>
    <t>Charade</t>
  </si>
  <si>
    <t>Daihatsu</t>
  </si>
  <si>
    <t>Econoline E250</t>
  </si>
  <si>
    <t>Grand Prix</t>
  </si>
  <si>
    <t>Gallardo</t>
  </si>
  <si>
    <t>5 Series</t>
  </si>
  <si>
    <t>Town &amp; Country</t>
  </si>
  <si>
    <t>Vibe</t>
  </si>
  <si>
    <t>Silverado 2500</t>
  </si>
  <si>
    <t>Cutlass</t>
  </si>
  <si>
    <t>Cavalier</t>
  </si>
  <si>
    <t>Fit</t>
  </si>
  <si>
    <t>Sunfire</t>
  </si>
  <si>
    <t>SLS-Class</t>
  </si>
  <si>
    <t>XG350</t>
  </si>
  <si>
    <t>IS F</t>
  </si>
  <si>
    <t>Pacifica</t>
  </si>
  <si>
    <t>Stealth</t>
  </si>
  <si>
    <t>CX</t>
  </si>
  <si>
    <t>Citro√´n</t>
  </si>
  <si>
    <t>Grand Marquis</t>
  </si>
  <si>
    <t>Dakota</t>
  </si>
  <si>
    <t>Magnum</t>
  </si>
  <si>
    <t>Aviator</t>
  </si>
  <si>
    <t>Sierra 3500</t>
  </si>
  <si>
    <t>New Beetle</t>
  </si>
  <si>
    <t>Cutlass Supreme</t>
  </si>
  <si>
    <t>Pathfinder</t>
  </si>
  <si>
    <t>B9 Tribeca</t>
  </si>
  <si>
    <t>Town Car</t>
  </si>
  <si>
    <t>RX-8</t>
  </si>
  <si>
    <t>CR-X</t>
  </si>
  <si>
    <t>RS 6</t>
  </si>
  <si>
    <t>Lancer</t>
  </si>
  <si>
    <t>A4</t>
  </si>
  <si>
    <t>Supra</t>
  </si>
  <si>
    <t>Alcyone SVX</t>
  </si>
  <si>
    <t>Commander</t>
  </si>
  <si>
    <t>Jeep</t>
  </si>
  <si>
    <t>Tempest</t>
  </si>
  <si>
    <t>NSX</t>
  </si>
  <si>
    <t>Quattroporte</t>
  </si>
  <si>
    <t>Maserati</t>
  </si>
  <si>
    <t>Virage</t>
  </si>
  <si>
    <t>Interceptor</t>
  </si>
  <si>
    <t>Jensen</t>
  </si>
  <si>
    <t>PT Cruiser</t>
  </si>
  <si>
    <t>Freestar</t>
  </si>
  <si>
    <t>Silverado 3500</t>
  </si>
  <si>
    <t>Safari</t>
  </si>
  <si>
    <t>STS</t>
  </si>
  <si>
    <t>Rapide</t>
  </si>
  <si>
    <t>Jetta</t>
  </si>
  <si>
    <t>Alfa Romeo</t>
  </si>
  <si>
    <t>MPV</t>
  </si>
  <si>
    <t>Quattro</t>
  </si>
  <si>
    <t>Impala</t>
  </si>
  <si>
    <t>Bonneville</t>
  </si>
  <si>
    <t>F450</t>
  </si>
  <si>
    <t>Cube</t>
  </si>
  <si>
    <t>Skylark</t>
  </si>
  <si>
    <t>Sable</t>
  </si>
  <si>
    <t>Sierra 3500HD</t>
  </si>
  <si>
    <t>XLR</t>
  </si>
  <si>
    <t>Suburban 2500</t>
  </si>
  <si>
    <t>Insight</t>
  </si>
  <si>
    <t>ES</t>
  </si>
  <si>
    <t>Freelander</t>
  </si>
  <si>
    <t>Corvette</t>
  </si>
  <si>
    <t>LHS</t>
  </si>
  <si>
    <t>G</t>
  </si>
  <si>
    <t>300D</t>
  </si>
  <si>
    <t>CLK-Class</t>
  </si>
  <si>
    <t>Voyager</t>
  </si>
  <si>
    <t>Plymouth</t>
  </si>
  <si>
    <t>TrailBlazer</t>
  </si>
  <si>
    <t>A3</t>
  </si>
  <si>
    <t>S8</t>
  </si>
  <si>
    <t>DeVille</t>
  </si>
  <si>
    <t>Express 2500</t>
  </si>
  <si>
    <t>Diablo</t>
  </si>
  <si>
    <t>Scirocco</t>
  </si>
  <si>
    <t>S-Series</t>
  </si>
  <si>
    <t>Arnage</t>
  </si>
  <si>
    <t>Grand Caravan</t>
  </si>
  <si>
    <t>GT350</t>
  </si>
  <si>
    <t>Shelby</t>
  </si>
  <si>
    <t>LS</t>
  </si>
  <si>
    <t>Savana 1500</t>
  </si>
  <si>
    <t>LR4</t>
  </si>
  <si>
    <t>Lumina</t>
  </si>
  <si>
    <t>V8 Vantage</t>
  </si>
  <si>
    <t>Patriot</t>
  </si>
  <si>
    <t>Saab</t>
  </si>
  <si>
    <t>Celica</t>
  </si>
  <si>
    <t>Camaro</t>
  </si>
  <si>
    <t>Skyhawk</t>
  </si>
  <si>
    <t>Lumina APV</t>
  </si>
  <si>
    <t>M3</t>
  </si>
  <si>
    <t>Sierra Hybrid</t>
  </si>
  <si>
    <t>XJ Series</t>
  </si>
  <si>
    <t>Silverado 1500</t>
  </si>
  <si>
    <t>Th!nk</t>
  </si>
  <si>
    <t>CR-V</t>
  </si>
  <si>
    <t>W123</t>
  </si>
  <si>
    <t>Sienna</t>
  </si>
  <si>
    <t>Corsica</t>
  </si>
  <si>
    <t>Grand Cherokee</t>
  </si>
  <si>
    <t>A8</t>
  </si>
  <si>
    <t>Ram Van 1500</t>
  </si>
  <si>
    <t>Touareg</t>
  </si>
  <si>
    <t>Eurovan</t>
  </si>
  <si>
    <t>LS Hybrid</t>
  </si>
  <si>
    <t>Envoy</t>
  </si>
  <si>
    <t>Vision</t>
  </si>
  <si>
    <t>Eagle</t>
  </si>
  <si>
    <t>B-Series</t>
  </si>
  <si>
    <t>Flex</t>
  </si>
  <si>
    <t>Samurai</t>
  </si>
  <si>
    <t>X5</t>
  </si>
  <si>
    <t>Ram 3500 Club</t>
  </si>
  <si>
    <t>G-Series 3500</t>
  </si>
  <si>
    <t>M</t>
  </si>
  <si>
    <t>Countryman</t>
  </si>
  <si>
    <t>MINI</t>
  </si>
  <si>
    <t>Crosstour</t>
  </si>
  <si>
    <t>9-7X</t>
  </si>
  <si>
    <t>Sportvan G20</t>
  </si>
  <si>
    <t>Mazda5</t>
  </si>
  <si>
    <t>F350</t>
  </si>
  <si>
    <t>Typ-1</t>
  </si>
  <si>
    <t>Aptera</t>
  </si>
  <si>
    <t>Accent</t>
  </si>
  <si>
    <t>Expedition</t>
  </si>
  <si>
    <t>Swift</t>
  </si>
  <si>
    <t>GX</t>
  </si>
  <si>
    <t>Windstar</t>
  </si>
  <si>
    <t>Maxima</t>
  </si>
  <si>
    <t>Savana</t>
  </si>
  <si>
    <t>Stratus</t>
  </si>
  <si>
    <t>Contour</t>
  </si>
  <si>
    <t>4000s</t>
  </si>
  <si>
    <t>SLK-Class</t>
  </si>
  <si>
    <t>Pilot</t>
  </si>
  <si>
    <t>I</t>
  </si>
  <si>
    <t>Legacy</t>
  </si>
  <si>
    <t>GTI</t>
  </si>
  <si>
    <t>S2000</t>
  </si>
  <si>
    <t>MP4-12C</t>
  </si>
  <si>
    <t>McLaren</t>
  </si>
  <si>
    <t>Econoline E150</t>
  </si>
  <si>
    <t>Liberty</t>
  </si>
  <si>
    <t>300ZX</t>
  </si>
  <si>
    <t>J</t>
  </si>
  <si>
    <t>Highlander</t>
  </si>
  <si>
    <t>Ram</t>
  </si>
  <si>
    <t>Volare</t>
  </si>
  <si>
    <t>Tacoma Xtra</t>
  </si>
  <si>
    <t>Elan</t>
  </si>
  <si>
    <t>Mulsanne</t>
  </si>
  <si>
    <t>LX</t>
  </si>
  <si>
    <t>Cherokee</t>
  </si>
  <si>
    <t>XC70</t>
  </si>
  <si>
    <t>Navigator</t>
  </si>
  <si>
    <t>E-350 Super Duty Van</t>
  </si>
  <si>
    <t>V8 Vantage S</t>
  </si>
  <si>
    <t>G-Series 2500</t>
  </si>
  <si>
    <t>xA</t>
  </si>
  <si>
    <t>Taurus X</t>
  </si>
  <si>
    <t>Silverado</t>
  </si>
  <si>
    <t>Cirrus</t>
  </si>
  <si>
    <t>Wrangler</t>
  </si>
  <si>
    <t>Corolla</t>
  </si>
  <si>
    <t>Excursion</t>
  </si>
  <si>
    <t>Cressida</t>
  </si>
  <si>
    <t>Aveo</t>
  </si>
  <si>
    <t>Catera</t>
  </si>
  <si>
    <t>TL</t>
  </si>
  <si>
    <t>MX-5</t>
  </si>
  <si>
    <t>Imperial</t>
  </si>
  <si>
    <t>Daewoo Magnus</t>
  </si>
  <si>
    <t>XK</t>
  </si>
  <si>
    <t>Spider</t>
  </si>
  <si>
    <t>H1</t>
  </si>
  <si>
    <t>Hummer</t>
  </si>
  <si>
    <t>Routan</t>
  </si>
  <si>
    <t>Pajero</t>
  </si>
  <si>
    <t>Capri</t>
  </si>
  <si>
    <t>C70</t>
  </si>
  <si>
    <t>G35</t>
  </si>
  <si>
    <t>Ram 1500 Club</t>
  </si>
  <si>
    <t>Express 1500</t>
  </si>
  <si>
    <t>XL-7</t>
  </si>
  <si>
    <t>Navajo</t>
  </si>
  <si>
    <t>Aurora</t>
  </si>
  <si>
    <t>Camry</t>
  </si>
  <si>
    <t>Montana</t>
  </si>
  <si>
    <t>Yukon XL 2500</t>
  </si>
  <si>
    <t>Equinox</t>
  </si>
  <si>
    <t>Xterra</t>
  </si>
  <si>
    <t>Murci√©lago</t>
  </si>
  <si>
    <t>Mirage</t>
  </si>
  <si>
    <t>FJ Cruiser</t>
  </si>
  <si>
    <t>R8</t>
  </si>
  <si>
    <t>S6</t>
  </si>
  <si>
    <t>MR2</t>
  </si>
  <si>
    <t>GT-R</t>
  </si>
  <si>
    <t>Malibu</t>
  </si>
  <si>
    <t>IPL G</t>
  </si>
  <si>
    <t>MKZ</t>
  </si>
  <si>
    <t>Roadmaster</t>
  </si>
  <si>
    <t>D150</t>
  </si>
  <si>
    <t>Loyale</t>
  </si>
  <si>
    <t>300E</t>
  </si>
  <si>
    <t>Trans Sport</t>
  </si>
  <si>
    <t>Firebird</t>
  </si>
  <si>
    <t>Monza</t>
  </si>
  <si>
    <t>Comanche</t>
  </si>
  <si>
    <t>Range Rover</t>
  </si>
  <si>
    <t>Tercel</t>
  </si>
  <si>
    <t>Ram Van 2500</t>
  </si>
  <si>
    <t>Avalanche</t>
  </si>
  <si>
    <t>del Sol</t>
  </si>
  <si>
    <t>Outback</t>
  </si>
  <si>
    <t>GLI</t>
  </si>
  <si>
    <t>600SEC</t>
  </si>
  <si>
    <t>Neon</t>
  </si>
  <si>
    <t>RDX</t>
  </si>
  <si>
    <t>XR4Ti</t>
  </si>
  <si>
    <t>Merkur</t>
  </si>
  <si>
    <t>Passat</t>
  </si>
  <si>
    <t>Genesis Coupe</t>
  </si>
  <si>
    <t>XF</t>
  </si>
  <si>
    <t>Vitara</t>
  </si>
  <si>
    <t>Rogue</t>
  </si>
  <si>
    <t>G25</t>
  </si>
  <si>
    <t>LSS</t>
  </si>
  <si>
    <t>A6</t>
  </si>
  <si>
    <t>F430</t>
  </si>
  <si>
    <t>Savana 2500</t>
  </si>
  <si>
    <t>300TE</t>
  </si>
  <si>
    <t>Envoy XL</t>
  </si>
  <si>
    <t>Spirit</t>
  </si>
  <si>
    <t>M-Class</t>
  </si>
  <si>
    <t>V70</t>
  </si>
  <si>
    <t>Charger</t>
  </si>
  <si>
    <t>S60</t>
  </si>
  <si>
    <t>Maybach</t>
  </si>
  <si>
    <t>MKT</t>
  </si>
  <si>
    <t>TT</t>
  </si>
  <si>
    <t>GL-Class</t>
  </si>
  <si>
    <t>CL-Class</t>
  </si>
  <si>
    <t>Grand Voyager</t>
  </si>
  <si>
    <t>Expedition EL</t>
  </si>
  <si>
    <t>Santa Fe</t>
  </si>
  <si>
    <t>Amanti</t>
  </si>
  <si>
    <t>C30</t>
  </si>
  <si>
    <t>Diamante</t>
  </si>
  <si>
    <t>Daytona</t>
  </si>
  <si>
    <t>Park Avenue</t>
  </si>
  <si>
    <t>Echo</t>
  </si>
  <si>
    <t>Riviera</t>
  </si>
  <si>
    <t>Forenza</t>
  </si>
  <si>
    <t>Aura</t>
  </si>
  <si>
    <t>Z4</t>
  </si>
  <si>
    <t>A5</t>
  </si>
  <si>
    <t>Rio</t>
  </si>
  <si>
    <t>Model S</t>
  </si>
  <si>
    <t>Tesla</t>
  </si>
  <si>
    <t>2500 Club Coupe</t>
  </si>
  <si>
    <t>XK Series</t>
  </si>
  <si>
    <t>6 Series</t>
  </si>
  <si>
    <t>Ram Van 3500</t>
  </si>
  <si>
    <t>Cayenne</t>
  </si>
  <si>
    <t>Q7</t>
  </si>
  <si>
    <t>Thunderbird</t>
  </si>
  <si>
    <t>Avenger</t>
  </si>
  <si>
    <t>LeSabre</t>
  </si>
  <si>
    <t>Firefly</t>
  </si>
  <si>
    <t>Villager</t>
  </si>
  <si>
    <t>4Runner</t>
  </si>
  <si>
    <t>Alero</t>
  </si>
  <si>
    <t>Mariner</t>
  </si>
  <si>
    <t>Sprinter</t>
  </si>
  <si>
    <t>Mark VIII</t>
  </si>
  <si>
    <t>300SD</t>
  </si>
  <si>
    <t>Silverado Hybrid</t>
  </si>
  <si>
    <t>Laser</t>
  </si>
  <si>
    <t>LR2</t>
  </si>
  <si>
    <t>Exige</t>
  </si>
  <si>
    <t>Regency</t>
  </si>
  <si>
    <t>RSX</t>
  </si>
  <si>
    <t>HS</t>
  </si>
  <si>
    <t>Grand Am</t>
  </si>
  <si>
    <t>Avanti</t>
  </si>
  <si>
    <t>Studebaker</t>
  </si>
  <si>
    <t>Mazda6 Sport</t>
  </si>
  <si>
    <t>Cooper Clubman</t>
  </si>
  <si>
    <t>Prius</t>
  </si>
  <si>
    <t>F150</t>
  </si>
  <si>
    <t>Reatta</t>
  </si>
  <si>
    <t>600SEL</t>
  </si>
  <si>
    <t>Tribeca</t>
  </si>
  <si>
    <t>S4</t>
  </si>
  <si>
    <t>Cutlass Cruiser</t>
  </si>
  <si>
    <t>V40</t>
  </si>
  <si>
    <t>Ascender</t>
  </si>
  <si>
    <t>Bronco II</t>
  </si>
  <si>
    <t>LTD Crown Victoria</t>
  </si>
  <si>
    <t>Mazda2</t>
  </si>
  <si>
    <t>E-Class</t>
  </si>
  <si>
    <t>H3T</t>
  </si>
  <si>
    <t>SSR</t>
  </si>
  <si>
    <t>Ram Van B150</t>
  </si>
  <si>
    <t>Club Wagon</t>
  </si>
  <si>
    <t>Montego</t>
  </si>
  <si>
    <t>R-Class</t>
  </si>
  <si>
    <t>Fusion</t>
  </si>
  <si>
    <t>Justy</t>
  </si>
  <si>
    <t>Fiero</t>
  </si>
  <si>
    <t>Optima</t>
  </si>
  <si>
    <t>Caprice Classic</t>
  </si>
  <si>
    <t>LeMans</t>
  </si>
  <si>
    <t>8 Series</t>
  </si>
  <si>
    <t>Hearse</t>
  </si>
  <si>
    <t>RL</t>
  </si>
  <si>
    <t>GT500</t>
  </si>
  <si>
    <t>Aerio</t>
  </si>
  <si>
    <t>Continental GT</t>
  </si>
  <si>
    <t>Silhouette</t>
  </si>
  <si>
    <t>xB</t>
  </si>
  <si>
    <t>Aerostar</t>
  </si>
  <si>
    <t>Range Rover Sport</t>
  </si>
  <si>
    <t>Festiva</t>
  </si>
  <si>
    <t>Spectra</t>
  </si>
  <si>
    <t>Mountaineer</t>
  </si>
  <si>
    <t>Mini Cooper S</t>
  </si>
  <si>
    <t>Austin</t>
  </si>
  <si>
    <t>SX4</t>
  </si>
  <si>
    <t>Yaris</t>
  </si>
  <si>
    <t>Landaulet</t>
  </si>
  <si>
    <t>Equus</t>
  </si>
  <si>
    <t>Continental GTC</t>
  </si>
  <si>
    <t>CTS-V</t>
  </si>
  <si>
    <t>Compass</t>
  </si>
  <si>
    <t>Mark VII</t>
  </si>
  <si>
    <t>Familia</t>
  </si>
  <si>
    <t>Rabbit</t>
  </si>
  <si>
    <t>IS-F</t>
  </si>
  <si>
    <t>S5</t>
  </si>
  <si>
    <t>CX-7</t>
  </si>
  <si>
    <t>Tracer</t>
  </si>
  <si>
    <t>Defender</t>
  </si>
  <si>
    <t>Terrain</t>
  </si>
  <si>
    <t>Tacoma</t>
  </si>
  <si>
    <t>5000S</t>
  </si>
  <si>
    <t>RS 4</t>
  </si>
  <si>
    <t>Aero 8</t>
  </si>
  <si>
    <t>Morgan</t>
  </si>
  <si>
    <t>Civic Si</t>
  </si>
  <si>
    <t>QX56</t>
  </si>
  <si>
    <t>riolet</t>
  </si>
  <si>
    <t>Fox</t>
  </si>
  <si>
    <t>Scoupe</t>
  </si>
  <si>
    <t>Z3</t>
  </si>
  <si>
    <t>SLR McLaren</t>
  </si>
  <si>
    <t>S90</t>
  </si>
  <si>
    <t>Previa</t>
  </si>
  <si>
    <t>Forester</t>
  </si>
  <si>
    <t>Paseo</t>
  </si>
  <si>
    <t>Durango</t>
  </si>
  <si>
    <t>Fairlane</t>
  </si>
  <si>
    <t>Intrigue</t>
  </si>
  <si>
    <t>Discovery Series II</t>
  </si>
  <si>
    <t>Avalon</t>
  </si>
  <si>
    <t>Avalanche 1500</t>
  </si>
  <si>
    <t>Sequoia</t>
  </si>
  <si>
    <t>SJ</t>
  </si>
  <si>
    <t>Odyssey</t>
  </si>
  <si>
    <t>Hombre</t>
  </si>
  <si>
    <t>Viper RT/10</t>
  </si>
  <si>
    <t>HHR</t>
  </si>
  <si>
    <t>Bronco</t>
  </si>
  <si>
    <t>Sonoma</t>
  </si>
  <si>
    <t>Citation</t>
  </si>
  <si>
    <t>Eos</t>
  </si>
  <si>
    <t>LaCrosse</t>
  </si>
  <si>
    <t>Ram Wagon B150</t>
  </si>
  <si>
    <t>G37</t>
  </si>
  <si>
    <t>Continental Flying Spur</t>
  </si>
  <si>
    <t>Sierra 2500</t>
  </si>
  <si>
    <t>Armada</t>
  </si>
  <si>
    <t>Tundra</t>
  </si>
  <si>
    <t>XC60</t>
  </si>
  <si>
    <t>Lucerne</t>
  </si>
  <si>
    <t>Impala SS</t>
  </si>
  <si>
    <t>Sterling</t>
  </si>
  <si>
    <t>Monterey</t>
  </si>
  <si>
    <t>Vantage</t>
  </si>
  <si>
    <t>T100</t>
  </si>
  <si>
    <t>Sixty Special</t>
  </si>
  <si>
    <t>Tredia</t>
  </si>
  <si>
    <t>Summit</t>
  </si>
  <si>
    <t>Sierra</t>
  </si>
  <si>
    <t>GS</t>
  </si>
  <si>
    <t>Sierra 1500</t>
  </si>
  <si>
    <t>Matrix</t>
  </si>
  <si>
    <t>Camry Hybrid</t>
  </si>
  <si>
    <t>MKS</t>
  </si>
  <si>
    <t>Allroad</t>
  </si>
  <si>
    <t>G-Series G20</t>
  </si>
  <si>
    <t>xD</t>
  </si>
  <si>
    <t>Solara</t>
  </si>
  <si>
    <t>Ram Van B350</t>
  </si>
  <si>
    <t>S-Type</t>
  </si>
  <si>
    <t>F-250 Super Duty</t>
  </si>
  <si>
    <t>Acclaim</t>
  </si>
  <si>
    <t>Fiesta</t>
  </si>
  <si>
    <t>Vandura 3500</t>
  </si>
  <si>
    <t>Cruze</t>
  </si>
  <si>
    <t>Esprit Turbo</t>
  </si>
  <si>
    <t>Sonoma Club</t>
  </si>
  <si>
    <t>R32</t>
  </si>
  <si>
    <t>5000CS Quattro</t>
  </si>
  <si>
    <t>X-Type</t>
  </si>
  <si>
    <t>Mazdaspeed6</t>
  </si>
  <si>
    <t>EXP</t>
  </si>
  <si>
    <t>APV</t>
  </si>
  <si>
    <t>Spyder</t>
  </si>
  <si>
    <t>Murano</t>
  </si>
  <si>
    <t>Intrepid</t>
  </si>
  <si>
    <t>Expo</t>
  </si>
  <si>
    <t>Rally Wagon G3500</t>
  </si>
  <si>
    <t>Solstice</t>
  </si>
  <si>
    <t>Escalade</t>
  </si>
  <si>
    <t>Express</t>
  </si>
  <si>
    <t>Metro</t>
  </si>
  <si>
    <t>Somerset</t>
  </si>
  <si>
    <t>Montero Sport</t>
  </si>
  <si>
    <t>Vandura 1500</t>
  </si>
  <si>
    <t>Minx Magnificent</t>
  </si>
  <si>
    <t>Hillman</t>
  </si>
  <si>
    <t>G-Class</t>
  </si>
  <si>
    <t>STS-V</t>
  </si>
  <si>
    <t>Miata MX-5</t>
  </si>
  <si>
    <t>Aspire</t>
  </si>
  <si>
    <t>MX-3</t>
  </si>
  <si>
    <t>E350</t>
  </si>
  <si>
    <t>Edge</t>
  </si>
  <si>
    <t>FCX Clarity</t>
  </si>
  <si>
    <t>Biturbo</t>
  </si>
  <si>
    <t>H2</t>
  </si>
  <si>
    <t>Aspen</t>
  </si>
  <si>
    <t>Coupe Quattro</t>
  </si>
  <si>
    <t>DB9</t>
  </si>
  <si>
    <t>Jetta III</t>
  </si>
  <si>
    <t>Raider</t>
  </si>
  <si>
    <t>Forte</t>
  </si>
  <si>
    <t>X5 M</t>
  </si>
  <si>
    <t>Sportage</t>
  </si>
  <si>
    <t>57S</t>
  </si>
  <si>
    <t>CL</t>
  </si>
  <si>
    <t>Veracruz</t>
  </si>
  <si>
    <t>2CV</t>
  </si>
  <si>
    <t>Focus ST</t>
  </si>
  <si>
    <t>Phantom</t>
  </si>
  <si>
    <t>Rolls-Royce</t>
  </si>
  <si>
    <t>Avalanche 2500</t>
  </si>
  <si>
    <t>Golf III</t>
  </si>
  <si>
    <t>240SX</t>
  </si>
  <si>
    <t>E-350 Super Duty</t>
  </si>
  <si>
    <t>SVX</t>
  </si>
  <si>
    <t>Venza</t>
  </si>
  <si>
    <t>Datsun/Nissan Z-car</t>
  </si>
  <si>
    <t>L300</t>
  </si>
  <si>
    <t>Titan</t>
  </si>
  <si>
    <t>Mighty Max</t>
  </si>
  <si>
    <t>Uplander</t>
  </si>
  <si>
    <t>Protege</t>
  </si>
  <si>
    <t>X3</t>
  </si>
  <si>
    <t>Cooper</t>
  </si>
  <si>
    <t>Escape</t>
  </si>
  <si>
    <t>Veloster</t>
  </si>
  <si>
    <t>370Z</t>
  </si>
  <si>
    <t>Precis</t>
  </si>
  <si>
    <t>Grand Prix Turbo</t>
  </si>
  <si>
    <t>Z4 M</t>
  </si>
  <si>
    <t>Rocky</t>
  </si>
  <si>
    <t>RX Hybrid</t>
  </si>
  <si>
    <t>Panamera</t>
  </si>
  <si>
    <t>Envoy XUV</t>
  </si>
  <si>
    <t>G5</t>
  </si>
  <si>
    <t>Space</t>
  </si>
  <si>
    <t>Aztek</t>
  </si>
  <si>
    <t>Rendezvous</t>
  </si>
  <si>
    <t>GranTurismo</t>
  </si>
  <si>
    <t>Mini Cooper</t>
  </si>
  <si>
    <t>Econoline E350</t>
  </si>
  <si>
    <t>Silverado 3500HD</t>
  </si>
  <si>
    <t>Gemini</t>
  </si>
  <si>
    <t>Ion</t>
  </si>
  <si>
    <t>Mini</t>
  </si>
  <si>
    <t>Brougham</t>
  </si>
  <si>
    <t>Colorado</t>
  </si>
  <si>
    <t>Colt Vista</t>
  </si>
  <si>
    <t>MKX</t>
  </si>
  <si>
    <t>Sentra</t>
  </si>
  <si>
    <t>Falcon</t>
  </si>
  <si>
    <t>Talon</t>
  </si>
  <si>
    <t>GLK-Class</t>
  </si>
  <si>
    <t>Soul</t>
  </si>
  <si>
    <t>300SL</t>
  </si>
  <si>
    <t>XT</t>
  </si>
  <si>
    <t>XLR-V</t>
  </si>
  <si>
    <t>Achieva</t>
  </si>
  <si>
    <t>Vega</t>
  </si>
  <si>
    <t>Escalade ESV</t>
  </si>
  <si>
    <t>Caliber</t>
  </si>
  <si>
    <t>CC</t>
  </si>
  <si>
    <t>Ram 2500</t>
  </si>
  <si>
    <t>Touareg 2</t>
  </si>
  <si>
    <t>Nubira</t>
  </si>
  <si>
    <t>Montana SV6</t>
  </si>
  <si>
    <t>Tracker</t>
  </si>
  <si>
    <t>Ghost</t>
  </si>
  <si>
    <t>Nitro</t>
  </si>
  <si>
    <t>F-350 Super Duty</t>
  </si>
  <si>
    <t>Savana Cargo Van</t>
  </si>
  <si>
    <t>Canyon</t>
  </si>
  <si>
    <t>Alliance</t>
  </si>
  <si>
    <t>Renault</t>
  </si>
  <si>
    <t>V50</t>
  </si>
  <si>
    <t>Chariot</t>
  </si>
  <si>
    <t>Rodeo</t>
  </si>
  <si>
    <t>Expo LRV</t>
  </si>
  <si>
    <t>Range Rover Classic</t>
  </si>
  <si>
    <t>CL65 AMG</t>
  </si>
  <si>
    <t>Fleetwood</t>
  </si>
  <si>
    <t>Legend</t>
  </si>
  <si>
    <t>Sigma</t>
  </si>
  <si>
    <t>SLS AMG</t>
  </si>
  <si>
    <t>Leone</t>
  </si>
  <si>
    <t>FR-S</t>
  </si>
  <si>
    <t>Zephyr</t>
  </si>
  <si>
    <t>M Roadster</t>
  </si>
  <si>
    <t>B2500</t>
  </si>
  <si>
    <t>Rally Wagon 3500</t>
  </si>
  <si>
    <t>Blackwood</t>
  </si>
  <si>
    <t>Defender 90</t>
  </si>
  <si>
    <t>Tiburon</t>
  </si>
  <si>
    <t>Suburban</t>
  </si>
  <si>
    <t>LeBaron</t>
  </si>
  <si>
    <t>XG300</t>
  </si>
  <si>
    <t>Axiom</t>
  </si>
  <si>
    <t>400E</t>
  </si>
  <si>
    <t>3500 Club Coupe</t>
  </si>
  <si>
    <t>Azera</t>
  </si>
  <si>
    <t>Coachbuilder</t>
  </si>
  <si>
    <t>Torrent</t>
  </si>
  <si>
    <t>Astra</t>
  </si>
  <si>
    <t>RVR</t>
  </si>
  <si>
    <t>612 Scaglietti</t>
  </si>
  <si>
    <t>Excel</t>
  </si>
  <si>
    <t>Traverse</t>
  </si>
  <si>
    <t>Type 2</t>
  </si>
  <si>
    <t>Colt</t>
  </si>
  <si>
    <t>Marquis</t>
  </si>
  <si>
    <t>1 Series</t>
  </si>
  <si>
    <t>V8</t>
  </si>
  <si>
    <t>1500 Club Coupe</t>
  </si>
  <si>
    <t>Mentor</t>
  </si>
  <si>
    <t>LR3</t>
  </si>
  <si>
    <t>Leganza</t>
  </si>
  <si>
    <t>Tucson</t>
  </si>
  <si>
    <t>300SE</t>
  </si>
  <si>
    <t>H3</t>
  </si>
  <si>
    <t>GranSport</t>
  </si>
  <si>
    <t>CT</t>
  </si>
  <si>
    <t>Enclave</t>
  </si>
  <si>
    <t>Beretta</t>
  </si>
  <si>
    <t>M5</t>
  </si>
  <si>
    <t>Peugeot</t>
  </si>
  <si>
    <t>Sprinter 2500</t>
  </si>
  <si>
    <t>DTS</t>
  </si>
  <si>
    <t>Ram Wagon B250</t>
  </si>
  <si>
    <t>SLX</t>
  </si>
  <si>
    <t>Shadow</t>
  </si>
  <si>
    <t>Grand Vitara</t>
  </si>
  <si>
    <t>C8 Double 12 S</t>
  </si>
  <si>
    <t>NV3500</t>
  </si>
  <si>
    <t>Gran Sport</t>
  </si>
  <si>
    <t>V90</t>
  </si>
  <si>
    <t>MX-6</t>
  </si>
  <si>
    <t>Fiat</t>
  </si>
  <si>
    <t>G6</t>
  </si>
  <si>
    <t>Esteem</t>
  </si>
  <si>
    <t>ZDX</t>
  </si>
  <si>
    <t>RX</t>
  </si>
  <si>
    <t>D150 Club</t>
  </si>
  <si>
    <t>Prowler</t>
  </si>
  <si>
    <t>CR-Z</t>
  </si>
  <si>
    <t>Vandura G1500</t>
  </si>
  <si>
    <t>Mighty Max Macro</t>
  </si>
  <si>
    <t>Sparrow</t>
  </si>
  <si>
    <t>Corbin</t>
  </si>
  <si>
    <t>SJ 410</t>
  </si>
  <si>
    <t>Stanza</t>
  </si>
  <si>
    <t>Lancer Evolution</t>
  </si>
  <si>
    <t>Vandura G3500</t>
  </si>
  <si>
    <t>Starion</t>
  </si>
  <si>
    <t>Galaxie</t>
  </si>
  <si>
    <t>Roadster</t>
  </si>
  <si>
    <t>Fortwo</t>
  </si>
  <si>
    <t>Smart</t>
  </si>
  <si>
    <t>9-2X</t>
  </si>
  <si>
    <t>Freestyle</t>
  </si>
  <si>
    <t>Nuova 500</t>
  </si>
  <si>
    <t>S10 Blazer</t>
  </si>
  <si>
    <t>Leaf</t>
  </si>
  <si>
    <t>Explorer Sport</t>
  </si>
  <si>
    <t>Estate</t>
  </si>
  <si>
    <t>DBS</t>
  </si>
  <si>
    <t>Mystique</t>
  </si>
  <si>
    <t>ZX2</t>
  </si>
  <si>
    <t>Lynx</t>
  </si>
  <si>
    <t>Omni</t>
  </si>
  <si>
    <t>Ram Van B250</t>
  </si>
  <si>
    <t>5000CS</t>
  </si>
  <si>
    <t>Storm</t>
  </si>
  <si>
    <t>400SE</t>
  </si>
  <si>
    <t>Breeze</t>
  </si>
  <si>
    <t>Yukon XL</t>
  </si>
  <si>
    <t>Daewoo Kalos</t>
  </si>
  <si>
    <t>Prius c</t>
  </si>
  <si>
    <t>Rally Wagon 2500</t>
  </si>
  <si>
    <t>Relay</t>
  </si>
  <si>
    <t>D350 Club</t>
  </si>
  <si>
    <t>Sprinter 3500</t>
  </si>
  <si>
    <t>Custom Cruiser</t>
  </si>
  <si>
    <t>Mazdaspeed 3</t>
  </si>
  <si>
    <t>Cooper Countryman</t>
  </si>
  <si>
    <t>Electra</t>
  </si>
  <si>
    <t>Venture</t>
  </si>
  <si>
    <t>i-280</t>
  </si>
  <si>
    <t>Rainier</t>
  </si>
  <si>
    <t>CLS-Class</t>
  </si>
  <si>
    <t>Special</t>
  </si>
  <si>
    <t>B2600</t>
  </si>
  <si>
    <t>TundraMax</t>
  </si>
  <si>
    <t>Vandura 2500</t>
  </si>
  <si>
    <t>Mark LT</t>
  </si>
  <si>
    <t>Borrego</t>
  </si>
  <si>
    <t>Esperante</t>
  </si>
  <si>
    <t>Panoz</t>
  </si>
  <si>
    <t>Oasis</t>
  </si>
  <si>
    <t>Crossfire Roadster</t>
  </si>
  <si>
    <t>car_model_year</t>
  </si>
  <si>
    <t>car_model</t>
  </si>
  <si>
    <t>car_make</t>
  </si>
  <si>
    <t>car_id</t>
  </si>
  <si>
    <t>car_insurance</t>
  </si>
  <si>
    <t>car_cost_monthly</t>
  </si>
  <si>
    <t>F</t>
  </si>
  <si>
    <t>accident_ind</t>
  </si>
  <si>
    <t>driver_gender</t>
  </si>
  <si>
    <t>driver_age</t>
  </si>
  <si>
    <t>price_per_day</t>
  </si>
  <si>
    <t>branch_id</t>
  </si>
  <si>
    <t>rented_length</t>
  </si>
  <si>
    <t>rented_date</t>
  </si>
  <si>
    <t>Texas</t>
  </si>
  <si>
    <t>Fort Worth</t>
  </si>
  <si>
    <t>California</t>
  </si>
  <si>
    <t>Pomona</t>
  </si>
  <si>
    <t>New York</t>
  </si>
  <si>
    <t>New York City</t>
  </si>
  <si>
    <t>Sacramento</t>
  </si>
  <si>
    <t>Fullerton</t>
  </si>
  <si>
    <t>Virginia</t>
  </si>
  <si>
    <t>Roanoke</t>
  </si>
  <si>
    <t>Houston</t>
  </si>
  <si>
    <t>Los Angeles</t>
  </si>
  <si>
    <t>Arizona</t>
  </si>
  <si>
    <t>Michigan</t>
  </si>
  <si>
    <t>Saginaw</t>
  </si>
  <si>
    <t>Burbank</t>
  </si>
  <si>
    <t>Denver</t>
  </si>
  <si>
    <t>San Angelo</t>
  </si>
  <si>
    <t>Maryland</t>
  </si>
  <si>
    <t>Baltimore</t>
  </si>
  <si>
    <t>District of Columbia</t>
  </si>
  <si>
    <t>Washington</t>
  </si>
  <si>
    <t>Louisiana</t>
  </si>
  <si>
    <t>Lake Charles</t>
  </si>
  <si>
    <t>Florida</t>
  </si>
  <si>
    <t>Miami</t>
  </si>
  <si>
    <t>New Jersey</t>
  </si>
  <si>
    <t>Jersey City</t>
  </si>
  <si>
    <t>Minnesota</t>
  </si>
  <si>
    <t>Duluth</t>
  </si>
  <si>
    <t>El Paso</t>
  </si>
  <si>
    <t>Kalamazoo</t>
  </si>
  <si>
    <t>Nevada</t>
  </si>
  <si>
    <t>Las Vegas</t>
  </si>
  <si>
    <t>Pennsylvania</t>
  </si>
  <si>
    <t>York</t>
  </si>
  <si>
    <t>North Carolina</t>
  </si>
  <si>
    <t>Charlotte</t>
  </si>
  <si>
    <t>Idaho</t>
  </si>
  <si>
    <t>Boise</t>
  </si>
  <si>
    <t>Missouri</t>
  </si>
  <si>
    <t>Saint Louis</t>
  </si>
  <si>
    <t>Iowa</t>
  </si>
  <si>
    <t>Waterloo</t>
  </si>
  <si>
    <t>Longview</t>
  </si>
  <si>
    <t>Amarillo</t>
  </si>
  <si>
    <t>Sioux City</t>
  </si>
  <si>
    <t>Kansas</t>
  </si>
  <si>
    <t>Kansas City</t>
  </si>
  <si>
    <t>Salinas</t>
  </si>
  <si>
    <t>Yonkers</t>
  </si>
  <si>
    <t>Seminole</t>
  </si>
  <si>
    <t>Kissimmee</t>
  </si>
  <si>
    <t>Alabama</t>
  </si>
  <si>
    <t>Birmingham</t>
  </si>
  <si>
    <t>Raleigh</t>
  </si>
  <si>
    <t>San Antonio</t>
  </si>
  <si>
    <t>Georgia</t>
  </si>
  <si>
    <t>Atlanta</t>
  </si>
  <si>
    <t>Tampa</t>
  </si>
  <si>
    <t>Galveston</t>
  </si>
  <si>
    <t>airport_ind</t>
  </si>
  <si>
    <t>state</t>
  </si>
  <si>
    <t>city</t>
  </si>
  <si>
    <t>year_make_model</t>
  </si>
  <si>
    <t>car_monthly_cost</t>
  </si>
  <si>
    <t>city_state</t>
  </si>
  <si>
    <t>car_total_monthly_cost</t>
  </si>
  <si>
    <t>yearly_cost</t>
  </si>
  <si>
    <t>profit_loss</t>
  </si>
  <si>
    <t>avg_ cost_ per_ day</t>
  </si>
  <si>
    <t>Raw Data Files</t>
  </si>
  <si>
    <t>This worksheet contains information about each local branch of Lariat.</t>
  </si>
  <si>
    <t xml:space="preserve"> This worksheet contains data about individual rental transactions. For each transaction, you'll have data that outlines the total revenue generated by the transaction. You'll also see other details about the renter and the branch location.</t>
  </si>
  <si>
    <t>This worksheet contains data about the costs associated with each car in the fleet. The data is from the most recent year.</t>
  </si>
  <si>
    <t>This worksheet contains entries for individual vehicles in the Lariat fleet. This worksheet tells you the make, model, and model year of each vehicle.</t>
  </si>
  <si>
    <t>car_costs</t>
  </si>
  <si>
    <t>Variable</t>
  </si>
  <si>
    <t>Table(s)</t>
  </si>
  <si>
    <t>Usage</t>
  </si>
  <si>
    <t>car_id_mapping</t>
  </si>
  <si>
    <t>car_revenue</t>
  </si>
  <si>
    <t>Unique identifier for vehicle</t>
  </si>
  <si>
    <t>Vehicle manufacturer</t>
  </si>
  <si>
    <t>Model of vehicle</t>
  </si>
  <si>
    <t>Model year of vehicle</t>
  </si>
  <si>
    <t>Monthly cost of vehicle paid by rental company</t>
  </si>
  <si>
    <t>First day of rental</t>
  </si>
  <si>
    <t>Length of rental in days</t>
  </si>
  <si>
    <t>branch_location</t>
  </si>
  <si>
    <t>Unique identifier for rental company branch</t>
  </si>
  <si>
    <t>Price per day for rental vehicle paid by customer</t>
  </si>
  <si>
    <t>Customer age</t>
  </si>
  <si>
    <t>Customer gender</t>
  </si>
  <si>
    <t>If vehicle was involved in an accident, value=1</t>
  </si>
  <si>
    <t>City of rental company branch</t>
  </si>
  <si>
    <t>State of rental company branch</t>
  </si>
  <si>
    <t>True or False, is rental company branch in an airport?</t>
  </si>
  <si>
    <t>Provided</t>
  </si>
  <si>
    <t>Created</t>
  </si>
  <si>
    <t>car_daily_cost</t>
  </si>
  <si>
    <t>Branch Id</t>
  </si>
  <si>
    <t>Location</t>
  </si>
  <si>
    <t>Vehicle_Count</t>
  </si>
  <si>
    <t>Total_days_rented</t>
  </si>
  <si>
    <t>Average_price_day</t>
  </si>
  <si>
    <t>Average_cost_day</t>
  </si>
  <si>
    <t>Net_revenue</t>
  </si>
  <si>
    <t>Gross_revenue</t>
  </si>
  <si>
    <t>Total_cost</t>
  </si>
  <si>
    <t>Branch Baseline</t>
  </si>
  <si>
    <t>rank</t>
  </si>
  <si>
    <t>Rank</t>
  </si>
  <si>
    <t>vehicle_revenue</t>
  </si>
  <si>
    <t>Corporate Baseline</t>
  </si>
  <si>
    <t>daily_car_revenue</t>
  </si>
  <si>
    <t>Note:  Based on a 315 day year</t>
  </si>
  <si>
    <t>Airport Location</t>
  </si>
  <si>
    <t>Calculations</t>
  </si>
  <si>
    <t>2_car_costs</t>
  </si>
  <si>
    <t xml:space="preserve">concatenate </t>
  </si>
  <si>
    <t>monthly car cost*12</t>
  </si>
  <si>
    <t>days_rented *daily_price</t>
  </si>
  <si>
    <t>(car_revenue*12)/315</t>
  </si>
  <si>
    <t>(monthly_car_cost*12)/315</t>
  </si>
  <si>
    <t>total_price</t>
  </si>
  <si>
    <t>GP_margin</t>
  </si>
  <si>
    <t>NP_margin</t>
  </si>
  <si>
    <t>Cost_change</t>
  </si>
  <si>
    <r>
      <rPr>
        <b/>
        <sz val="8"/>
        <color theme="1"/>
        <rFont val="Calibri"/>
        <family val="2"/>
        <scheme val="minor"/>
      </rPr>
      <t xml:space="preserve">        Goals:</t>
    </r>
    <r>
      <rPr>
        <sz val="8"/>
        <color theme="1"/>
        <rFont val="Calibri"/>
        <family val="2"/>
        <scheme val="minor"/>
      </rPr>
      <t xml:space="preserve">  To create 3 strategies to increase revenue and to decrease costs.</t>
    </r>
  </si>
  <si>
    <r>
      <rPr>
        <b/>
        <sz val="8"/>
        <color theme="1"/>
        <rFont val="Calibri"/>
        <family val="2"/>
        <scheme val="minor"/>
      </rPr>
      <t xml:space="preserve">   Example:</t>
    </r>
    <r>
      <rPr>
        <sz val="8"/>
        <color theme="1"/>
        <rFont val="Calibri"/>
        <family val="2"/>
        <scheme val="minor"/>
      </rPr>
      <t xml:space="preserve">  3088198777 Alpha Romero Spider daily charge $81</t>
    </r>
  </si>
  <si>
    <r>
      <rPr>
        <b/>
        <sz val="10"/>
        <color theme="1"/>
        <rFont val="Calibri"/>
        <family val="2"/>
        <scheme val="minor"/>
      </rPr>
      <t>Strategy 1:</t>
    </r>
    <r>
      <rPr>
        <sz val="10"/>
        <color theme="1"/>
        <rFont val="Calibri"/>
        <family val="2"/>
        <scheme val="minor"/>
      </rPr>
      <t xml:space="preserve">  Recommend for the purchase of an Insurance Classification Database to classify vehicle catagories to make better pricing decisions.</t>
    </r>
  </si>
  <si>
    <r>
      <rPr>
        <b/>
        <sz val="10"/>
        <color theme="1"/>
        <rFont val="Calibri"/>
        <family val="2"/>
        <scheme val="minor"/>
      </rPr>
      <t>Objective:</t>
    </r>
    <r>
      <rPr>
        <sz val="10"/>
        <color theme="1"/>
        <rFont val="Calibri"/>
        <family val="2"/>
        <scheme val="minor"/>
      </rPr>
      <t xml:space="preserve">  To create a dashboard to allow for better informed decisions about the fleet.</t>
    </r>
  </si>
  <si>
    <r>
      <rPr>
        <b/>
        <sz val="10"/>
        <color theme="1"/>
        <rFont val="Calibri"/>
        <family val="2"/>
        <scheme val="minor"/>
      </rPr>
      <t xml:space="preserve">   Example:</t>
    </r>
    <r>
      <rPr>
        <sz val="10"/>
        <color theme="1"/>
        <rFont val="Calibri"/>
        <family val="2"/>
        <scheme val="minor"/>
      </rPr>
      <t xml:space="preserve">  3088198777 Alpha Romero Spider daily charge $81</t>
    </r>
  </si>
  <si>
    <r>
      <rPr>
        <b/>
        <sz val="10"/>
        <color theme="1"/>
        <rFont val="Calibri"/>
        <family val="2"/>
        <scheme val="minor"/>
      </rPr>
      <t xml:space="preserve">        Goals:</t>
    </r>
    <r>
      <rPr>
        <sz val="10"/>
        <color theme="1"/>
        <rFont val="Calibri"/>
        <family val="2"/>
        <scheme val="minor"/>
      </rPr>
      <t xml:space="preserve">  To create 3 strategies to increase revenue and to decrease costs.</t>
    </r>
  </si>
  <si>
    <r>
      <t xml:space="preserve">Strategy 2:  </t>
    </r>
    <r>
      <rPr>
        <sz val="10"/>
        <color theme="1"/>
        <rFont val="Calibri"/>
        <family val="2"/>
        <scheme val="minor"/>
      </rPr>
      <t>Find a consistent daily price per vehicle using the classification coding and normalizing prices across the branches.</t>
    </r>
  </si>
  <si>
    <r>
      <rPr>
        <b/>
        <sz val="10"/>
        <color theme="1"/>
        <rFont val="Calibri"/>
        <family val="2"/>
        <scheme val="minor"/>
      </rPr>
      <t xml:space="preserve">Strategy 3:  </t>
    </r>
    <r>
      <rPr>
        <sz val="10"/>
        <color theme="1"/>
        <rFont val="Calibri"/>
        <family val="2"/>
        <scheme val="minor"/>
      </rPr>
      <t>Decrease the insurance cost by reevaluating insurance structure and lowering total insurance cost by percentage.</t>
    </r>
  </si>
  <si>
    <t>Column1</t>
  </si>
  <si>
    <t>Row Labels</t>
  </si>
  <si>
    <t>Charlotte, North Carolina</t>
  </si>
  <si>
    <t>Galveston, Texas</t>
  </si>
  <si>
    <t>Raleigh, North Carolina</t>
  </si>
  <si>
    <t>Grand Total</t>
  </si>
  <si>
    <t>2016 Chevrolet Monte Carlo</t>
  </si>
  <si>
    <t>2017 Ford Ranger</t>
  </si>
  <si>
    <t>2018 BMW X5</t>
  </si>
  <si>
    <t>Sum of price_per_day</t>
  </si>
  <si>
    <t>yearly_car_cost</t>
  </si>
  <si>
    <t>month_rented</t>
  </si>
  <si>
    <t>Sum of yearly_car_cost</t>
  </si>
  <si>
    <t>Sum of yearly_cost</t>
  </si>
  <si>
    <t>Top 10 Vehicles Price by Branch</t>
  </si>
  <si>
    <t>San Antonio, Texas</t>
  </si>
  <si>
    <t>Sum of rented_length</t>
  </si>
  <si>
    <t>Boise, Idaho</t>
  </si>
  <si>
    <t>2017 GMC Suburban 1500</t>
  </si>
  <si>
    <t>2016 Nissan Altima</t>
  </si>
  <si>
    <t>2016 BMW 3 Series</t>
  </si>
  <si>
    <t>2018 Dodge Ram Van B150</t>
  </si>
  <si>
    <t>2017 Mazda 929</t>
  </si>
  <si>
    <t>2017 Chrysler 300</t>
  </si>
  <si>
    <t>2016 Infiniti M</t>
  </si>
  <si>
    <t>2017 Volvo V70</t>
  </si>
  <si>
    <t>2016 Aston Martin Vantage</t>
  </si>
  <si>
    <t>2018 Cadillac Sixty Special</t>
  </si>
  <si>
    <t>Top Ten Most Rented Vehicles by Branch</t>
  </si>
  <si>
    <t>Bottom 10 Vehicles Rented by Branch</t>
  </si>
  <si>
    <t>Bottom 10 Vehicle Cost by Branch</t>
  </si>
  <si>
    <t>Top 10 Vehicle Cost by Branch</t>
  </si>
  <si>
    <t>New York City, New York</t>
  </si>
  <si>
    <t>Tampa, Florida</t>
  </si>
  <si>
    <t>Atlanta, Georgia</t>
  </si>
  <si>
    <t>Fort Worth, Texas</t>
  </si>
  <si>
    <t>Denver, Colorado</t>
  </si>
  <si>
    <t>Birmingham, Alabama</t>
  </si>
  <si>
    <t>Kissimmee, Florida</t>
  </si>
  <si>
    <t>Seminole, Florida</t>
  </si>
  <si>
    <t>Yonkers, New York</t>
  </si>
  <si>
    <t>Salinas, California</t>
  </si>
  <si>
    <t>Kansas City, Kansas</t>
  </si>
  <si>
    <t>Sioux City, Iowa</t>
  </si>
  <si>
    <t>Amarillo, Texas</t>
  </si>
  <si>
    <t>Longview, Texas</t>
  </si>
  <si>
    <t>El Paso, Texas</t>
  </si>
  <si>
    <t>Washington, District of Columbia</t>
  </si>
  <si>
    <t>Waterloo, Iowa</t>
  </si>
  <si>
    <t>Saint Louis, Missouri</t>
  </si>
  <si>
    <t>Los Angeles, California</t>
  </si>
  <si>
    <t>York, Pennsylvania</t>
  </si>
  <si>
    <t>Las Vegas, Nevada</t>
  </si>
  <si>
    <t>Kalamazoo, Michigan</t>
  </si>
  <si>
    <t>Duluth, Minnesota</t>
  </si>
  <si>
    <t>Jersey City, New Jersey</t>
  </si>
  <si>
    <t>Miami, Florida</t>
  </si>
  <si>
    <t>Lake Charles, Louisiana</t>
  </si>
  <si>
    <t>Baltimore, Maryland</t>
  </si>
  <si>
    <t>San Angelo, Texas</t>
  </si>
  <si>
    <t>Burbank, California</t>
  </si>
  <si>
    <t>Saginaw, Michigan</t>
  </si>
  <si>
    <t>Tucson, Arizona</t>
  </si>
  <si>
    <t>Sacramento, California</t>
  </si>
  <si>
    <t>Houston, Texas</t>
  </si>
  <si>
    <t>Roanoke, Virginia</t>
  </si>
  <si>
    <t>Fullerton, California</t>
  </si>
  <si>
    <t>Pomona, California</t>
  </si>
  <si>
    <t>AVG_days_rented</t>
  </si>
  <si>
    <t>Days_rented_change</t>
  </si>
  <si>
    <t>Strategy_3</t>
  </si>
  <si>
    <t>Strategy_2</t>
  </si>
  <si>
    <t>Strategy_1</t>
  </si>
  <si>
    <t>**Vehicle Cost by Branch</t>
  </si>
  <si>
    <t>**Most Rented Vehicle</t>
  </si>
  <si>
    <t>**Vehicle Price by Branch</t>
  </si>
  <si>
    <r>
      <rPr>
        <b/>
        <sz val="14"/>
        <color theme="1"/>
        <rFont val="Calibri"/>
        <family val="2"/>
        <scheme val="minor"/>
      </rPr>
      <t xml:space="preserve">CLICKING </t>
    </r>
    <r>
      <rPr>
        <sz val="12"/>
        <color theme="1"/>
        <rFont val="Calibri"/>
        <family val="2"/>
        <scheme val="minor"/>
      </rPr>
      <t>one of the links below will take you to the information and charts pertaining to each Strategy.</t>
    </r>
  </si>
  <si>
    <t>car_id_mapping:</t>
  </si>
  <si>
    <t>car_costs:</t>
  </si>
  <si>
    <t>car_revenue:</t>
  </si>
  <si>
    <t>branch_location:</t>
  </si>
  <si>
    <t>Calculations Sheet</t>
  </si>
  <si>
    <t>Objective:  To create a dashboard to allow for better informed decisions about the fleet.</t>
  </si>
  <si>
    <t>Strategy 1:  Recommend for the purchase of an Insurance Classification Database to classify vehicle catagories to make better pricing decisions.</t>
  </si>
  <si>
    <t>Strategy 2:  Decrease the insurance cost by reevaluating insurance structure and lowering total insurance cost by percentage.</t>
  </si>
  <si>
    <t>Strategy 3:  Find a consistent daily price per vehicle using the classification coding and normalizing prices across the branches.</t>
  </si>
  <si>
    <t>Return to Dashboard</t>
  </si>
  <si>
    <t>Return to data_resources Worksheet</t>
  </si>
  <si>
    <t>Sum of Gross_revenue</t>
  </si>
  <si>
    <t>Airport_Branches</t>
  </si>
  <si>
    <t>Non-Airport_Branches</t>
  </si>
  <si>
    <t>TEN MOST PROFITABLE BRANCHES by AIRPORT ID</t>
  </si>
  <si>
    <t>TEN LEAST PROFITABLE BRANCHES by AIRPORT ID</t>
  </si>
  <si>
    <t>Non_Airport_Revenue</t>
  </si>
  <si>
    <t>2016 Buick Park Avenue</t>
  </si>
  <si>
    <t>2016 Chevrolet Express 3500</t>
  </si>
  <si>
    <t>2016 Daewoo Lanos</t>
  </si>
  <si>
    <t>2016 Ford Mustang</t>
  </si>
  <si>
    <t>2016 GMC Savana 2500</t>
  </si>
  <si>
    <t>2016 GMC Sierra 3500</t>
  </si>
  <si>
    <t>2016 Infiniti G35</t>
  </si>
  <si>
    <t>2016 Maserati Quattroporte</t>
  </si>
  <si>
    <t>2016 Mercedes-Benz E-Class</t>
  </si>
  <si>
    <t>2016 Mercedes-Benz S-Class</t>
  </si>
  <si>
    <t>2016 Mercury Topaz</t>
  </si>
  <si>
    <t>2016 Suzuki Swift</t>
  </si>
  <si>
    <t>2017 Acura RL</t>
  </si>
  <si>
    <t>2017 Dodge Ram 3500 Club</t>
  </si>
  <si>
    <t>2017 Hyundai Santa Fe</t>
  </si>
  <si>
    <t>2017 Hyundai Sonata</t>
  </si>
  <si>
    <t>2017 Lincoln Continental</t>
  </si>
  <si>
    <t>2017 Mercury Mountaineer</t>
  </si>
  <si>
    <t>2017 Toyota 4Runner</t>
  </si>
  <si>
    <t>2018 Ford Bronco II</t>
  </si>
  <si>
    <t>2018 Ford Mustang</t>
  </si>
  <si>
    <t>2018 Lamborghini Murci√©lago</t>
  </si>
  <si>
    <t>2018 Land Rover Range Rover</t>
  </si>
  <si>
    <t>2018 Lexus ES</t>
  </si>
  <si>
    <t>2018 Suzuki SJ</t>
  </si>
  <si>
    <t>2018 Volkswagen Cabriolet</t>
  </si>
  <si>
    <t>Airport_Locations</t>
  </si>
  <si>
    <t>Airport Charts</t>
  </si>
  <si>
    <t>Charts for airport location by branch.</t>
  </si>
  <si>
    <t>Calculations to make my assumptions and recommendations.</t>
  </si>
  <si>
    <t>Bottom 10 Vehicles by Branch</t>
  </si>
  <si>
    <t>2016 Toyota Camry</t>
  </si>
  <si>
    <t>2</t>
  </si>
  <si>
    <t>2016 GMC Vandura G3500</t>
  </si>
  <si>
    <t>2016 Mercedes-Benz CLK-Class</t>
  </si>
  <si>
    <t>2018 Suzuki Reno</t>
  </si>
  <si>
    <t>2018 Subaru Legacy</t>
  </si>
  <si>
    <t>2018 Lincoln Town Car</t>
  </si>
  <si>
    <t>2018 Chevrolet Suburban 1500</t>
  </si>
  <si>
    <t>2017 Toyota Celica</t>
  </si>
  <si>
    <t>2016 Lincoln Continental</t>
  </si>
  <si>
    <t>2017 Lincoln Town Car</t>
  </si>
  <si>
    <t>2017 Chevrolet Corvette</t>
  </si>
  <si>
    <t>2016 Honda Civic</t>
  </si>
  <si>
    <t>AVG_Daily_charge</t>
  </si>
  <si>
    <t>GR_Change</t>
  </si>
  <si>
    <t>NR_change</t>
  </si>
  <si>
    <t>AVG_Daily_Change</t>
  </si>
  <si>
    <t>Gross_difference</t>
  </si>
  <si>
    <t>Strategy 1: to increase the average daily charge, but leave the total amount of vehicles, and the total cost the same.</t>
  </si>
  <si>
    <t>Strategy 2: To decrease the daily average cost.</t>
  </si>
  <si>
    <t>Strategy 3: To increase the total vehicles rented only.</t>
  </si>
  <si>
    <t>2016 Toyota MR2</t>
  </si>
  <si>
    <t>2018 Hyundai Accent</t>
  </si>
  <si>
    <t>2016 Chevrolet Corvette</t>
  </si>
  <si>
    <t>2017 Lexus LX</t>
  </si>
  <si>
    <t>2018 Hyundai Sonata</t>
  </si>
  <si>
    <t>(Multiple Item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6" formatCode="&quot;$&quot;#,##0_);[Red]\(&quot;$&quot;#,##0\)"/>
    <numFmt numFmtId="8" formatCode="&quot;$&quot;#,##0.00_);[Red]\(&quot;$&quot;#,##0.00\)"/>
    <numFmt numFmtId="42" formatCode="_(&quot;$&quot;* #,##0_);_(&quot;$&quot;* \(#,##0\);_(&quot;$&quot;* &quot;-&quot;_);_(@_)"/>
    <numFmt numFmtId="44" formatCode="_(&quot;$&quot;* #,##0.00_);_(&quot;$&quot;* \(#,##0.00\);_(&quot;$&quot;* &quot;-&quot;??_);_(@_)"/>
    <numFmt numFmtId="43" formatCode="_(* #,##0.00_);_(* \(#,##0.00\);_(* &quot;-&quot;??_);_(@_)"/>
    <numFmt numFmtId="164" formatCode="&quot;$&quot;#,##0"/>
    <numFmt numFmtId="165" formatCode="_([$$-409]* #,##0_);_([$$-409]* \(#,##0\);_([$$-409]* &quot;-&quot;_);_(@_)"/>
    <numFmt numFmtId="166" formatCode="_(&quot;$&quot;* #,##0_);_(&quot;$&quot;* \(#,##0\);_(&quot;$&quot;* &quot;-&quot;??_);_(@_)"/>
    <numFmt numFmtId="167" formatCode="mm/dd/yy;@"/>
    <numFmt numFmtId="168" formatCode="_(* #,##0_);_(* \(#,##0\);_(* &quot;-&quot;??_);_(@_)"/>
  </numFmts>
  <fonts count="32">
    <font>
      <sz val="11"/>
      <color theme="1"/>
      <name val="Calibri"/>
      <family val="2"/>
      <scheme val="minor"/>
    </font>
    <font>
      <b/>
      <sz val="11"/>
      <color theme="1"/>
      <name val="Calibri"/>
      <family val="2"/>
      <scheme val="minor"/>
    </font>
    <font>
      <sz val="12"/>
      <color theme="1"/>
      <name val="Calibri"/>
      <family val="2"/>
      <scheme val="minor"/>
    </font>
    <font>
      <b/>
      <sz val="12"/>
      <color theme="1"/>
      <name val="Calibri"/>
      <family val="2"/>
      <scheme val="minor"/>
    </font>
    <font>
      <sz val="10"/>
      <color rgb="FF373A36"/>
      <name val="Arial"/>
      <family val="2"/>
    </font>
    <font>
      <sz val="10"/>
      <color theme="1"/>
      <name val="Calibri"/>
      <family val="2"/>
      <scheme val="minor"/>
    </font>
    <font>
      <b/>
      <sz val="11"/>
      <color rgb="FF373A36"/>
      <name val="Arial"/>
      <family val="2"/>
    </font>
    <font>
      <b/>
      <sz val="14"/>
      <color theme="1"/>
      <name val="Calibri"/>
      <family val="2"/>
      <scheme val="minor"/>
    </font>
    <font>
      <b/>
      <sz val="11"/>
      <color rgb="FF373A36"/>
      <name val="Inherit"/>
    </font>
    <font>
      <sz val="11"/>
      <color rgb="FF373A36"/>
      <name val="Inherit"/>
    </font>
    <font>
      <sz val="11"/>
      <color theme="1"/>
      <name val="Calibri"/>
      <family val="2"/>
      <scheme val="minor"/>
    </font>
    <font>
      <b/>
      <sz val="16"/>
      <color theme="1"/>
      <name val="Calibri"/>
      <family val="2"/>
      <scheme val="minor"/>
    </font>
    <font>
      <sz val="16"/>
      <color theme="1"/>
      <name val="Calibri"/>
      <family val="2"/>
      <scheme val="minor"/>
    </font>
    <font>
      <sz val="12"/>
      <color rgb="FFC00000"/>
      <name val="Calibri"/>
      <family val="2"/>
      <scheme val="minor"/>
    </font>
    <font>
      <sz val="8"/>
      <color theme="1"/>
      <name val="Calibri"/>
      <family val="2"/>
      <scheme val="minor"/>
    </font>
    <font>
      <b/>
      <sz val="8"/>
      <color theme="1"/>
      <name val="Calibri"/>
      <family val="2"/>
      <scheme val="minor"/>
    </font>
    <font>
      <b/>
      <sz val="10"/>
      <color theme="1"/>
      <name val="Calibri"/>
      <family val="2"/>
      <scheme val="minor"/>
    </font>
    <font>
      <b/>
      <sz val="16"/>
      <color rgb="FF830D67"/>
      <name val="Calibri"/>
      <family val="2"/>
      <scheme val="minor"/>
    </font>
    <font>
      <b/>
      <sz val="14"/>
      <color rgb="FF830D67"/>
      <name val="Calibri"/>
      <family val="2"/>
      <scheme val="minor"/>
    </font>
    <font>
      <b/>
      <sz val="14"/>
      <color theme="4" tint="-0.249977111117893"/>
      <name val="Calibri"/>
      <family val="2"/>
      <scheme val="minor"/>
    </font>
    <font>
      <b/>
      <sz val="14"/>
      <name val="Calibri"/>
      <family val="2"/>
      <scheme val="minor"/>
    </font>
    <font>
      <b/>
      <sz val="12"/>
      <color theme="4" tint="-0.499984740745262"/>
      <name val="Calibri"/>
      <family val="2"/>
      <scheme val="minor"/>
    </font>
    <font>
      <b/>
      <sz val="12"/>
      <color rgb="FFC00000"/>
      <name val="Calibri"/>
      <family val="2"/>
      <scheme val="minor"/>
    </font>
    <font>
      <sz val="11"/>
      <color rgb="FF3F3F76"/>
      <name val="Calibri"/>
      <family val="2"/>
      <scheme val="minor"/>
    </font>
    <font>
      <u/>
      <sz val="11"/>
      <color theme="10"/>
      <name val="Calibri"/>
      <family val="2"/>
      <scheme val="minor"/>
    </font>
    <font>
      <b/>
      <u/>
      <sz val="16"/>
      <name val="Calibri"/>
      <family val="2"/>
      <scheme val="minor"/>
    </font>
    <font>
      <u/>
      <sz val="11"/>
      <color theme="8" tint="-0.249977111117893"/>
      <name val="Calibri"/>
      <family val="2"/>
      <scheme val="minor"/>
    </font>
    <font>
      <b/>
      <u/>
      <sz val="14"/>
      <name val="Calibri"/>
      <family val="2"/>
      <scheme val="minor"/>
    </font>
    <font>
      <u/>
      <sz val="12"/>
      <name val="Calibri"/>
      <family val="2"/>
      <scheme val="minor"/>
    </font>
    <font>
      <b/>
      <sz val="16"/>
      <color rgb="FF1B48ED"/>
      <name val="Calibri"/>
      <family val="2"/>
      <scheme val="minor"/>
    </font>
    <font>
      <b/>
      <u/>
      <sz val="12"/>
      <name val="Calibri"/>
      <family val="2"/>
      <scheme val="minor"/>
    </font>
    <font>
      <b/>
      <sz val="11"/>
      <name val="Calibri"/>
      <family val="2"/>
      <scheme val="minor"/>
    </font>
  </fonts>
  <fills count="15">
    <fill>
      <patternFill patternType="none"/>
    </fill>
    <fill>
      <patternFill patternType="gray125"/>
    </fill>
    <fill>
      <patternFill patternType="solid">
        <fgColor theme="7" tint="0.79998168889431442"/>
        <bgColor indexed="64"/>
      </patternFill>
    </fill>
    <fill>
      <patternFill patternType="solid">
        <fgColor theme="3" tint="0.79998168889431442"/>
        <bgColor indexed="64"/>
      </patternFill>
    </fill>
    <fill>
      <patternFill patternType="solid">
        <fgColor rgb="FFFAFAFA"/>
        <bgColor indexed="64"/>
      </patternFill>
    </fill>
    <fill>
      <patternFill patternType="solid">
        <fgColor theme="0"/>
        <bgColor indexed="64"/>
      </patternFill>
    </fill>
    <fill>
      <patternFill patternType="solid">
        <fgColor rgb="FFFFCC99"/>
      </patternFill>
    </fill>
    <fill>
      <gradientFill type="path" left="1" right="1" top="1" bottom="1">
        <stop position="0">
          <color theme="0"/>
        </stop>
        <stop position="1">
          <color theme="4"/>
        </stop>
      </gradientFill>
    </fill>
    <fill>
      <gradientFill type="path">
        <stop position="0">
          <color theme="0"/>
        </stop>
        <stop position="1">
          <color theme="4"/>
        </stop>
      </gradientFill>
    </fill>
    <fill>
      <patternFill patternType="solid">
        <fgColor theme="4" tint="0.79998168889431442"/>
        <bgColor theme="4" tint="0.79998168889431442"/>
      </patternFill>
    </fill>
    <fill>
      <patternFill patternType="solid">
        <fgColor theme="0"/>
        <bgColor theme="4" tint="0.79998168889431442"/>
      </patternFill>
    </fill>
    <fill>
      <gradientFill type="path">
        <stop position="0">
          <color theme="0"/>
        </stop>
        <stop position="1">
          <color rgb="FFFFC000"/>
        </stop>
      </gradientFill>
    </fill>
    <fill>
      <gradientFill type="path" left="1" right="1" top="1" bottom="1">
        <stop position="0">
          <color theme="0"/>
        </stop>
        <stop position="1">
          <color rgb="FFFFC000"/>
        </stop>
      </gradientFill>
    </fill>
    <fill>
      <gradientFill type="path" left="1" right="1" top="1" bottom="1">
        <stop position="0">
          <color theme="0"/>
        </stop>
        <stop position="1">
          <color rgb="FF830D67"/>
        </stop>
      </gradientFill>
    </fill>
    <fill>
      <gradientFill type="path" left="1" right="1">
        <stop position="0">
          <color theme="0"/>
        </stop>
        <stop position="1">
          <color theme="4"/>
        </stop>
      </gradientFill>
    </fill>
  </fills>
  <borders count="27">
    <border>
      <left/>
      <right/>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thin">
        <color rgb="FF7F7F7F"/>
      </left>
      <right style="thin">
        <color rgb="FF7F7F7F"/>
      </right>
      <top style="thin">
        <color rgb="FF7F7F7F"/>
      </top>
      <bottom style="thin">
        <color rgb="FF7F7F7F"/>
      </bottom>
      <diagonal/>
    </border>
    <border>
      <left style="medium">
        <color indexed="64"/>
      </left>
      <right style="medium">
        <color indexed="64"/>
      </right>
      <top style="medium">
        <color indexed="64"/>
      </top>
      <bottom style="slantDashDot">
        <color indexed="64"/>
      </bottom>
      <diagonal/>
    </border>
    <border>
      <left style="slantDashDot">
        <color indexed="64"/>
      </left>
      <right style="slantDashDot">
        <color indexed="64"/>
      </right>
      <top style="slantDashDot">
        <color indexed="64"/>
      </top>
      <bottom style="slantDashDot">
        <color indexed="64"/>
      </bottom>
      <diagonal/>
    </border>
    <border>
      <left style="medium">
        <color indexed="64"/>
      </left>
      <right style="medium">
        <color indexed="64"/>
      </right>
      <top style="medium">
        <color indexed="64"/>
      </top>
      <bottom/>
      <diagonal/>
    </border>
    <border>
      <left/>
      <right/>
      <top style="slantDashDot">
        <color indexed="64"/>
      </top>
      <bottom/>
      <diagonal/>
    </border>
    <border>
      <left style="slantDashDot">
        <color indexed="64"/>
      </left>
      <right style="slantDashDot">
        <color indexed="64"/>
      </right>
      <top/>
      <bottom/>
      <diagonal/>
    </border>
    <border>
      <left/>
      <right/>
      <top/>
      <bottom style="slantDashDot">
        <color indexed="64"/>
      </bottom>
      <diagonal/>
    </border>
    <border>
      <left style="slantDashDot">
        <color indexed="64"/>
      </left>
      <right style="medium">
        <color indexed="64"/>
      </right>
      <top/>
      <bottom/>
      <diagonal/>
    </border>
    <border>
      <left style="slantDashDot">
        <color indexed="64"/>
      </left>
      <right/>
      <top/>
      <bottom/>
      <diagonal/>
    </border>
    <border>
      <left style="medium">
        <color indexed="64"/>
      </left>
      <right/>
      <top style="slantDashDot">
        <color indexed="64"/>
      </top>
      <bottom/>
      <diagonal/>
    </border>
    <border>
      <left/>
      <right/>
      <top/>
      <bottom style="thin">
        <color theme="4" tint="0.39997558519241921"/>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thin">
        <color theme="4" tint="0.39997558519241921"/>
      </bottom>
      <diagonal/>
    </border>
    <border>
      <left/>
      <right style="medium">
        <color indexed="64"/>
      </right>
      <top/>
      <bottom style="thin">
        <color theme="4" tint="0.39997558519241921"/>
      </bottom>
      <diagonal/>
    </border>
    <border>
      <left style="medium">
        <color indexed="64"/>
      </left>
      <right/>
      <top/>
      <bottom style="medium">
        <color indexed="64"/>
      </bottom>
      <diagonal/>
    </border>
    <border>
      <left/>
      <right/>
      <top/>
      <bottom style="medium">
        <color indexed="64"/>
      </bottom>
      <diagonal/>
    </border>
  </borders>
  <cellStyleXfs count="6">
    <xf numFmtId="0" fontId="0" fillId="0" borderId="0"/>
    <xf numFmtId="0" fontId="2" fillId="0" borderId="0"/>
    <xf numFmtId="43" fontId="10" fillId="0" borderId="0" applyFont="0" applyFill="0" applyBorder="0" applyAlignment="0" applyProtection="0"/>
    <xf numFmtId="44" fontId="10" fillId="0" borderId="0" applyFont="0" applyFill="0" applyBorder="0" applyAlignment="0" applyProtection="0"/>
    <xf numFmtId="0" fontId="23" fillId="6" borderId="7" applyNumberFormat="0" applyAlignment="0" applyProtection="0"/>
    <xf numFmtId="0" fontId="24" fillId="0" borderId="0" applyNumberFormat="0" applyFill="0" applyBorder="0" applyAlignment="0" applyProtection="0"/>
  </cellStyleXfs>
  <cellXfs count="197">
    <xf numFmtId="0" fontId="0" fillId="0" borderId="0" xfId="0"/>
    <xf numFmtId="0" fontId="2" fillId="0" borderId="0" xfId="1"/>
    <xf numFmtId="16" fontId="2" fillId="0" borderId="0" xfId="1" applyNumberFormat="1"/>
    <xf numFmtId="49" fontId="0" fillId="0" borderId="0" xfId="0" applyNumberFormat="1"/>
    <xf numFmtId="164" fontId="2" fillId="0" borderId="0" xfId="1" applyNumberFormat="1"/>
    <xf numFmtId="165" fontId="0" fillId="0" borderId="0" xfId="0" applyNumberFormat="1"/>
    <xf numFmtId="44" fontId="0" fillId="0" borderId="0" xfId="0" applyNumberFormat="1"/>
    <xf numFmtId="166" fontId="0" fillId="0" borderId="0" xfId="0" applyNumberFormat="1"/>
    <xf numFmtId="0" fontId="0" fillId="0" borderId="0" xfId="0" applyAlignment="1">
      <alignment horizontal="right"/>
    </xf>
    <xf numFmtId="8" fontId="0" fillId="0" borderId="0" xfId="0" applyNumberFormat="1"/>
    <xf numFmtId="167" fontId="0" fillId="0" borderId="0" xfId="0" applyNumberFormat="1"/>
    <xf numFmtId="166" fontId="3" fillId="2" borderId="0" xfId="1" applyNumberFormat="1" applyFont="1" applyFill="1"/>
    <xf numFmtId="0" fontId="1" fillId="2" borderId="0" xfId="0" applyFont="1" applyFill="1"/>
    <xf numFmtId="0" fontId="3" fillId="3" borderId="0" xfId="1" applyFont="1" applyFill="1"/>
    <xf numFmtId="166" fontId="1" fillId="3" borderId="0" xfId="0" applyNumberFormat="1" applyFont="1" applyFill="1"/>
    <xf numFmtId="165" fontId="1" fillId="3" borderId="0" xfId="0" applyNumberFormat="1" applyFont="1" applyFill="1"/>
    <xf numFmtId="166" fontId="3" fillId="3" borderId="0" xfId="1" applyNumberFormat="1" applyFont="1" applyFill="1"/>
    <xf numFmtId="49" fontId="1" fillId="3" borderId="0" xfId="0" applyNumberFormat="1" applyFont="1" applyFill="1"/>
    <xf numFmtId="0" fontId="1" fillId="3" borderId="0" xfId="0" applyFont="1" applyFill="1"/>
    <xf numFmtId="0" fontId="3" fillId="2" borderId="0" xfId="1" applyFont="1" applyFill="1"/>
    <xf numFmtId="8" fontId="3" fillId="2" borderId="0" xfId="1" applyNumberFormat="1" applyFont="1" applyFill="1"/>
    <xf numFmtId="166" fontId="2" fillId="0" borderId="0" xfId="1" applyNumberFormat="1"/>
    <xf numFmtId="0" fontId="4" fillId="0" borderId="0" xfId="0" applyFont="1"/>
    <xf numFmtId="0" fontId="5" fillId="0" borderId="0" xfId="0" applyFont="1"/>
    <xf numFmtId="0" fontId="7" fillId="0" borderId="0" xfId="0" applyFont="1"/>
    <xf numFmtId="0" fontId="8" fillId="4" borderId="0" xfId="0" applyFont="1" applyFill="1" applyAlignment="1">
      <alignment horizontal="left" vertical="center" wrapText="1"/>
    </xf>
    <xf numFmtId="0" fontId="6" fillId="0" borderId="0" xfId="0" applyFont="1"/>
    <xf numFmtId="166" fontId="1" fillId="2" borderId="0" xfId="0" applyNumberFormat="1" applyFont="1" applyFill="1"/>
    <xf numFmtId="44" fontId="1" fillId="2" borderId="0" xfId="0" applyNumberFormat="1" applyFont="1" applyFill="1"/>
    <xf numFmtId="0" fontId="2" fillId="0" borderId="0" xfId="1" applyFill="1"/>
    <xf numFmtId="0" fontId="2" fillId="3" borderId="0" xfId="1" applyFont="1" applyFill="1"/>
    <xf numFmtId="166" fontId="2" fillId="0" borderId="0" xfId="1" applyNumberFormat="1" applyFill="1"/>
    <xf numFmtId="49" fontId="1" fillId="3" borderId="0" xfId="0" applyNumberFormat="1" applyFont="1" applyFill="1" applyAlignment="1">
      <alignment horizontal="center" vertical="center"/>
    </xf>
    <xf numFmtId="49" fontId="0" fillId="0" borderId="0" xfId="0" applyNumberFormat="1" applyAlignment="1">
      <alignment horizontal="center" vertical="center"/>
    </xf>
    <xf numFmtId="1" fontId="2" fillId="0" borderId="0" xfId="1" applyNumberFormat="1"/>
    <xf numFmtId="0" fontId="14" fillId="0" borderId="0" xfId="0" applyFont="1"/>
    <xf numFmtId="49" fontId="14" fillId="0" borderId="0" xfId="0" applyNumberFormat="1" applyFont="1"/>
    <xf numFmtId="49" fontId="14" fillId="0" borderId="0" xfId="0" applyNumberFormat="1" applyFont="1" applyAlignment="1">
      <alignment horizontal="center" vertical="center"/>
    </xf>
    <xf numFmtId="167" fontId="3" fillId="3" borderId="0" xfId="1" applyNumberFormat="1" applyFont="1" applyFill="1"/>
    <xf numFmtId="167" fontId="2" fillId="0" borderId="0" xfId="1" applyNumberFormat="1"/>
    <xf numFmtId="0" fontId="3" fillId="3" borderId="0" xfId="1" applyNumberFormat="1" applyFont="1" applyFill="1"/>
    <xf numFmtId="0" fontId="2" fillId="0" borderId="0" xfId="1" applyNumberFormat="1" applyFill="1"/>
    <xf numFmtId="0" fontId="2" fillId="0" borderId="0" xfId="1" applyNumberFormat="1"/>
    <xf numFmtId="0" fontId="3" fillId="0" borderId="0" xfId="1" applyFont="1" applyFill="1"/>
    <xf numFmtId="0" fontId="0" fillId="0" borderId="0" xfId="0" pivotButton="1" applyProtection="1">
      <protection locked="0"/>
    </xf>
    <xf numFmtId="0" fontId="0" fillId="0" borderId="0" xfId="0" applyProtection="1">
      <protection locked="0"/>
    </xf>
    <xf numFmtId="0" fontId="0" fillId="0" borderId="0" xfId="0" applyAlignment="1" applyProtection="1">
      <alignment horizontal="left"/>
      <protection locked="0"/>
    </xf>
    <xf numFmtId="0" fontId="0" fillId="0" borderId="0" xfId="0" applyProtection="1"/>
    <xf numFmtId="0" fontId="0" fillId="0" borderId="0" xfId="0" applyAlignment="1" applyProtection="1">
      <alignment horizontal="left" indent="1"/>
      <protection locked="0"/>
    </xf>
    <xf numFmtId="42" fontId="0" fillId="0" borderId="0" xfId="0" applyNumberFormat="1" applyProtection="1">
      <protection locked="0"/>
    </xf>
    <xf numFmtId="0" fontId="0" fillId="0" borderId="0" xfId="0" pivotButton="1" applyProtection="1"/>
    <xf numFmtId="0" fontId="0" fillId="0" borderId="0" xfId="0" applyAlignment="1" applyProtection="1">
      <alignment horizontal="left"/>
    </xf>
    <xf numFmtId="42" fontId="0" fillId="0" borderId="0" xfId="0" applyNumberFormat="1" applyProtection="1"/>
    <xf numFmtId="0" fontId="0" fillId="0" borderId="0" xfId="0" applyAlignment="1" applyProtection="1">
      <alignment horizontal="left" indent="1"/>
    </xf>
    <xf numFmtId="0" fontId="0" fillId="0" borderId="1" xfId="0" pivotButton="1" applyBorder="1" applyProtection="1">
      <protection locked="0"/>
    </xf>
    <xf numFmtId="0" fontId="0" fillId="0" borderId="5" xfId="0" applyBorder="1" applyAlignment="1" applyProtection="1">
      <alignment horizontal="left"/>
      <protection locked="0"/>
    </xf>
    <xf numFmtId="0" fontId="0" fillId="0" borderId="0" xfId="0" applyNumberFormat="1" applyProtection="1">
      <protection locked="0"/>
    </xf>
    <xf numFmtId="1" fontId="0" fillId="0" borderId="0" xfId="0" applyNumberFormat="1" applyFont="1"/>
    <xf numFmtId="0" fontId="14" fillId="0" borderId="0" xfId="0" applyFont="1" applyProtection="1">
      <protection locked="0"/>
    </xf>
    <xf numFmtId="0" fontId="5" fillId="0" borderId="0" xfId="0" applyFont="1" applyProtection="1">
      <protection locked="0"/>
    </xf>
    <xf numFmtId="49" fontId="5" fillId="0" borderId="0" xfId="0" applyNumberFormat="1" applyFont="1" applyProtection="1">
      <protection locked="0"/>
    </xf>
    <xf numFmtId="0" fontId="16" fillId="0" borderId="0" xfId="0" applyFont="1" applyProtection="1">
      <protection locked="0"/>
    </xf>
    <xf numFmtId="0" fontId="11" fillId="5" borderId="0" xfId="0" applyFont="1" applyFill="1" applyBorder="1" applyAlignment="1" applyProtection="1">
      <protection locked="0"/>
    </xf>
    <xf numFmtId="0" fontId="1" fillId="0" borderId="0" xfId="0" applyFont="1" applyProtection="1">
      <protection locked="0"/>
    </xf>
    <xf numFmtId="49" fontId="14" fillId="0" borderId="0" xfId="0" applyNumberFormat="1" applyFont="1" applyProtection="1">
      <protection locked="0"/>
    </xf>
    <xf numFmtId="0" fontId="19" fillId="2" borderId="8" xfId="0" applyFont="1" applyFill="1" applyBorder="1" applyAlignment="1" applyProtection="1">
      <alignment horizontal="center"/>
      <protection locked="0"/>
    </xf>
    <xf numFmtId="0" fontId="19" fillId="2" borderId="1" xfId="0" applyFont="1" applyFill="1" applyBorder="1" applyAlignment="1" applyProtection="1">
      <alignment horizontal="center"/>
      <protection locked="0"/>
    </xf>
    <xf numFmtId="0" fontId="19" fillId="2" borderId="1" xfId="0" applyFont="1" applyFill="1" applyBorder="1" applyProtection="1">
      <protection locked="0"/>
    </xf>
    <xf numFmtId="49" fontId="0" fillId="0" borderId="0" xfId="0" applyNumberFormat="1" applyProtection="1">
      <protection locked="0"/>
    </xf>
    <xf numFmtId="0" fontId="3" fillId="0" borderId="0" xfId="0" applyFont="1" applyProtection="1">
      <protection locked="0"/>
    </xf>
    <xf numFmtId="0" fontId="19" fillId="2" borderId="10" xfId="0" applyFont="1" applyFill="1" applyBorder="1" applyProtection="1">
      <protection locked="0"/>
    </xf>
    <xf numFmtId="0" fontId="21" fillId="0" borderId="0" xfId="0" applyFont="1" applyFill="1" applyBorder="1" applyAlignment="1" applyProtection="1">
      <alignment horizontal="center"/>
      <protection locked="0"/>
    </xf>
    <xf numFmtId="49" fontId="3" fillId="0" borderId="0" xfId="0" applyNumberFormat="1" applyFont="1" applyProtection="1">
      <protection locked="0"/>
    </xf>
    <xf numFmtId="0" fontId="3" fillId="5" borderId="0" xfId="0" applyFont="1" applyFill="1" applyBorder="1" applyAlignment="1" applyProtection="1">
      <alignment horizontal="center"/>
      <protection locked="0"/>
    </xf>
    <xf numFmtId="166" fontId="21" fillId="0" borderId="0" xfId="0" applyNumberFormat="1" applyFont="1" applyFill="1" applyBorder="1" applyProtection="1">
      <protection locked="0"/>
    </xf>
    <xf numFmtId="166" fontId="2" fillId="5" borderId="0" xfId="0" applyNumberFormat="1" applyFont="1" applyFill="1" applyBorder="1" applyProtection="1">
      <protection locked="0"/>
    </xf>
    <xf numFmtId="49" fontId="2" fillId="5" borderId="0" xfId="0" applyNumberFormat="1" applyFont="1" applyFill="1" applyBorder="1" applyProtection="1">
      <protection locked="0"/>
    </xf>
    <xf numFmtId="166" fontId="2" fillId="5" borderId="0" xfId="0" applyNumberFormat="1" applyFont="1" applyFill="1" applyBorder="1" applyAlignment="1" applyProtection="1">
      <alignment horizontal="center"/>
      <protection locked="0"/>
    </xf>
    <xf numFmtId="1" fontId="2" fillId="5" borderId="11" xfId="0" applyNumberFormat="1" applyFont="1" applyFill="1" applyBorder="1" applyAlignment="1" applyProtection="1">
      <alignment horizontal="center"/>
      <protection locked="0"/>
    </xf>
    <xf numFmtId="166" fontId="13" fillId="5" borderId="11" xfId="0" applyNumberFormat="1" applyFont="1" applyFill="1" applyBorder="1" applyProtection="1">
      <protection locked="0"/>
    </xf>
    <xf numFmtId="166" fontId="13" fillId="5" borderId="0" xfId="0" applyNumberFormat="1" applyFont="1" applyFill="1" applyBorder="1" applyProtection="1">
      <protection locked="0"/>
    </xf>
    <xf numFmtId="2" fontId="7" fillId="2" borderId="1" xfId="0" applyNumberFormat="1" applyFont="1" applyFill="1" applyBorder="1" applyProtection="1">
      <protection locked="0"/>
    </xf>
    <xf numFmtId="0" fontId="7" fillId="2" borderId="1" xfId="0" applyFont="1" applyFill="1" applyBorder="1" applyProtection="1">
      <protection locked="0"/>
    </xf>
    <xf numFmtId="6" fontId="7" fillId="2" borderId="1" xfId="3" applyNumberFormat="1" applyFont="1" applyFill="1" applyBorder="1" applyProtection="1">
      <protection locked="0"/>
    </xf>
    <xf numFmtId="6" fontId="20" fillId="2" borderId="1" xfId="3" applyNumberFormat="1" applyFont="1" applyFill="1" applyBorder="1" applyProtection="1">
      <protection locked="0"/>
    </xf>
    <xf numFmtId="168" fontId="3" fillId="5" borderId="0" xfId="2" applyNumberFormat="1" applyFont="1" applyFill="1" applyBorder="1" applyProtection="1">
      <protection locked="0"/>
    </xf>
    <xf numFmtId="6" fontId="7" fillId="2" borderId="3" xfId="3" applyNumberFormat="1" applyFont="1" applyFill="1" applyBorder="1" applyProtection="1">
      <protection locked="0"/>
    </xf>
    <xf numFmtId="166" fontId="7" fillId="0" borderId="0" xfId="0" applyNumberFormat="1" applyFont="1" applyProtection="1">
      <protection locked="0"/>
    </xf>
    <xf numFmtId="0" fontId="1" fillId="2" borderId="4" xfId="0" applyFont="1" applyFill="1" applyBorder="1" applyProtection="1">
      <protection locked="0"/>
    </xf>
    <xf numFmtId="166" fontId="7" fillId="2" borderId="1" xfId="0" applyNumberFormat="1" applyFont="1" applyFill="1" applyBorder="1" applyProtection="1">
      <protection locked="0"/>
    </xf>
    <xf numFmtId="0" fontId="7" fillId="0" borderId="0" xfId="0" applyFont="1" applyProtection="1">
      <protection locked="0"/>
    </xf>
    <xf numFmtId="0" fontId="3" fillId="5" borderId="0" xfId="0" applyFont="1" applyFill="1" applyBorder="1" applyProtection="1">
      <protection locked="0"/>
    </xf>
    <xf numFmtId="0" fontId="3" fillId="5" borderId="0" xfId="0" applyFont="1" applyFill="1" applyProtection="1">
      <protection locked="0"/>
    </xf>
    <xf numFmtId="9" fontId="0" fillId="5" borderId="0" xfId="0" applyNumberFormat="1" applyFill="1" applyBorder="1" applyProtection="1">
      <protection locked="0"/>
    </xf>
    <xf numFmtId="0" fontId="7" fillId="2" borderId="1" xfId="0" applyFont="1" applyFill="1" applyBorder="1" applyAlignment="1" applyProtection="1">
      <alignment horizontal="center"/>
      <protection locked="0"/>
    </xf>
    <xf numFmtId="0" fontId="3" fillId="3" borderId="1" xfId="0" applyFont="1" applyFill="1" applyBorder="1" applyAlignment="1" applyProtection="1">
      <alignment horizontal="center"/>
      <protection locked="0"/>
    </xf>
    <xf numFmtId="166" fontId="3" fillId="3" borderId="1" xfId="0" applyNumberFormat="1" applyFont="1" applyFill="1" applyBorder="1" applyProtection="1">
      <protection locked="0"/>
    </xf>
    <xf numFmtId="166" fontId="22" fillId="3" borderId="1" xfId="0" applyNumberFormat="1" applyFont="1" applyFill="1" applyBorder="1" applyProtection="1">
      <protection locked="0"/>
    </xf>
    <xf numFmtId="166" fontId="3" fillId="3" borderId="2" xfId="0" applyNumberFormat="1" applyFont="1" applyFill="1" applyBorder="1" applyProtection="1">
      <protection locked="0"/>
    </xf>
    <xf numFmtId="9" fontId="3" fillId="3" borderId="1" xfId="0" applyNumberFormat="1" applyFont="1" applyFill="1" applyBorder="1" applyProtection="1">
      <protection locked="0"/>
    </xf>
    <xf numFmtId="168" fontId="3" fillId="3" borderId="1" xfId="2" applyNumberFormat="1" applyFont="1" applyFill="1" applyBorder="1" applyProtection="1">
      <protection locked="0"/>
    </xf>
    <xf numFmtId="0" fontId="7" fillId="2" borderId="3" xfId="0" applyFont="1" applyFill="1" applyBorder="1" applyAlignment="1" applyProtection="1">
      <alignment horizontal="center"/>
      <protection locked="0"/>
    </xf>
    <xf numFmtId="0" fontId="7" fillId="2" borderId="6" xfId="0" applyFont="1" applyFill="1" applyBorder="1" applyAlignment="1" applyProtection="1">
      <alignment horizontal="center"/>
      <protection locked="0"/>
    </xf>
    <xf numFmtId="0" fontId="7" fillId="2" borderId="6" xfId="0" applyFont="1" applyFill="1" applyBorder="1" applyProtection="1">
      <protection locked="0"/>
    </xf>
    <xf numFmtId="0" fontId="0" fillId="0" borderId="13" xfId="0" applyBorder="1" applyProtection="1">
      <protection locked="0"/>
    </xf>
    <xf numFmtId="0" fontId="0" fillId="0" borderId="11" xfId="0" applyBorder="1" applyProtection="1">
      <protection locked="0"/>
    </xf>
    <xf numFmtId="0" fontId="25" fillId="7" borderId="9" xfId="5" applyFont="1" applyFill="1" applyBorder="1" applyAlignment="1" applyProtection="1">
      <alignment horizontal="center"/>
      <protection locked="0"/>
    </xf>
    <xf numFmtId="0" fontId="25" fillId="8" borderId="16" xfId="5" applyFont="1" applyFill="1" applyBorder="1" applyAlignment="1" applyProtection="1">
      <alignment horizontal="center"/>
      <protection locked="0"/>
    </xf>
    <xf numFmtId="0" fontId="1" fillId="0" borderId="15" xfId="0" applyFont="1" applyBorder="1" applyAlignment="1" applyProtection="1">
      <alignment horizontal="center"/>
      <protection locked="0"/>
    </xf>
    <xf numFmtId="0" fontId="1" fillId="0" borderId="14" xfId="0" applyFont="1" applyBorder="1" applyAlignment="1" applyProtection="1">
      <alignment horizontal="center"/>
      <protection locked="0"/>
    </xf>
    <xf numFmtId="0" fontId="24" fillId="0" borderId="0" xfId="5"/>
    <xf numFmtId="0" fontId="9" fillId="3" borderId="0" xfId="0" applyFont="1" applyFill="1" applyAlignment="1">
      <alignment vertical="center" wrapText="1"/>
    </xf>
    <xf numFmtId="0" fontId="24" fillId="5" borderId="0" xfId="5" applyFill="1" applyAlignment="1" applyProtection="1">
      <alignment horizontal="center"/>
    </xf>
    <xf numFmtId="0" fontId="0" fillId="0" borderId="0" xfId="0" applyBorder="1" applyProtection="1">
      <protection locked="0"/>
    </xf>
    <xf numFmtId="0" fontId="0" fillId="0" borderId="0" xfId="0" applyAlignment="1">
      <alignment horizontal="left"/>
    </xf>
    <xf numFmtId="0" fontId="1" fillId="9" borderId="17" xfId="0" applyFont="1" applyFill="1" applyBorder="1"/>
    <xf numFmtId="42" fontId="0" fillId="0" borderId="0" xfId="0" applyNumberFormat="1"/>
    <xf numFmtId="0" fontId="1" fillId="10" borderId="17" xfId="0" applyFont="1" applyFill="1" applyBorder="1"/>
    <xf numFmtId="0" fontId="0" fillId="0" borderId="20" xfId="0" applyBorder="1"/>
    <xf numFmtId="0" fontId="0" fillId="0" borderId="21" xfId="0" applyBorder="1"/>
    <xf numFmtId="0" fontId="0" fillId="0" borderId="0" xfId="0" applyBorder="1"/>
    <xf numFmtId="0" fontId="0" fillId="0" borderId="22" xfId="0" applyBorder="1"/>
    <xf numFmtId="0" fontId="1" fillId="9" borderId="23" xfId="0" applyFont="1" applyFill="1" applyBorder="1"/>
    <xf numFmtId="0" fontId="1" fillId="9" borderId="24" xfId="0" applyFont="1" applyFill="1" applyBorder="1"/>
    <xf numFmtId="0" fontId="0" fillId="0" borderId="21" xfId="0" applyBorder="1" applyAlignment="1">
      <alignment horizontal="left"/>
    </xf>
    <xf numFmtId="42" fontId="0" fillId="0" borderId="0" xfId="0" applyNumberFormat="1" applyBorder="1"/>
    <xf numFmtId="0" fontId="0" fillId="0" borderId="0" xfId="0" applyBorder="1" applyAlignment="1">
      <alignment horizontal="left"/>
    </xf>
    <xf numFmtId="42" fontId="0" fillId="0" borderId="22" xfId="0" applyNumberFormat="1" applyBorder="1"/>
    <xf numFmtId="0" fontId="0" fillId="0" borderId="25" xfId="0" applyBorder="1" applyAlignment="1">
      <alignment horizontal="left"/>
    </xf>
    <xf numFmtId="42" fontId="0" fillId="0" borderId="26" xfId="0" applyNumberFormat="1" applyBorder="1"/>
    <xf numFmtId="0" fontId="0" fillId="0" borderId="26" xfId="0" applyBorder="1" applyAlignment="1">
      <alignment horizontal="left"/>
    </xf>
    <xf numFmtId="42" fontId="0" fillId="0" borderId="3" xfId="0" applyNumberFormat="1" applyBorder="1"/>
    <xf numFmtId="0" fontId="0" fillId="0" borderId="18" xfId="0" applyBorder="1" applyAlignment="1">
      <alignment horizontal="left"/>
    </xf>
    <xf numFmtId="42" fontId="0" fillId="0" borderId="19" xfId="0" applyNumberFormat="1" applyBorder="1"/>
    <xf numFmtId="0" fontId="0" fillId="0" borderId="19" xfId="0" applyBorder="1"/>
    <xf numFmtId="0" fontId="7" fillId="11" borderId="9" xfId="4" applyFont="1" applyFill="1" applyBorder="1" applyAlignment="1" applyProtection="1">
      <alignment horizontal="center"/>
      <protection locked="0"/>
    </xf>
    <xf numFmtId="0" fontId="0" fillId="0" borderId="0" xfId="0" pivotButton="1"/>
    <xf numFmtId="0" fontId="0" fillId="0" borderId="0" xfId="0" applyAlignment="1">
      <alignment horizontal="left" indent="1"/>
    </xf>
    <xf numFmtId="164" fontId="0" fillId="0" borderId="0" xfId="0" applyNumberFormat="1"/>
    <xf numFmtId="0" fontId="2" fillId="0" borderId="0" xfId="0" applyFont="1"/>
    <xf numFmtId="0" fontId="0" fillId="0" borderId="0" xfId="0" applyFont="1" applyProtection="1">
      <protection locked="0"/>
    </xf>
    <xf numFmtId="166" fontId="7" fillId="12" borderId="9" xfId="4" applyNumberFormat="1" applyFont="1" applyFill="1" applyBorder="1" applyAlignment="1" applyProtection="1">
      <alignment horizontal="center"/>
      <protection locked="0"/>
    </xf>
    <xf numFmtId="1" fontId="7" fillId="12" borderId="12" xfId="4" applyNumberFormat="1" applyFont="1" applyFill="1" applyBorder="1" applyAlignment="1" applyProtection="1">
      <alignment horizontal="center"/>
      <protection locked="0"/>
    </xf>
    <xf numFmtId="166" fontId="7" fillId="12" borderId="9" xfId="4" applyNumberFormat="1" applyFont="1" applyFill="1" applyBorder="1" applyProtection="1">
      <protection locked="0"/>
    </xf>
    <xf numFmtId="0" fontId="28" fillId="8" borderId="1" xfId="5" applyFont="1" applyFill="1" applyBorder="1" applyAlignment="1">
      <alignment horizontal="center"/>
    </xf>
    <xf numFmtId="0" fontId="20" fillId="2" borderId="1" xfId="0" applyFont="1" applyFill="1" applyBorder="1" applyProtection="1">
      <protection locked="0"/>
    </xf>
    <xf numFmtId="0" fontId="7" fillId="2" borderId="2" xfId="0" applyFont="1" applyFill="1" applyBorder="1" applyProtection="1">
      <protection locked="0"/>
    </xf>
    <xf numFmtId="168" fontId="7" fillId="2" borderId="1" xfId="2" applyNumberFormat="1" applyFont="1" applyFill="1" applyBorder="1" applyProtection="1">
      <protection locked="0"/>
    </xf>
    <xf numFmtId="0" fontId="30" fillId="7" borderId="1" xfId="5" applyFont="1" applyFill="1" applyBorder="1" applyAlignment="1" applyProtection="1">
      <alignment horizontal="center"/>
    </xf>
    <xf numFmtId="0" fontId="30" fillId="7" borderId="1" xfId="5" applyFont="1" applyFill="1" applyBorder="1" applyAlignment="1" applyProtection="1">
      <alignment horizontal="center"/>
      <protection locked="0"/>
    </xf>
    <xf numFmtId="0" fontId="18" fillId="0" borderId="0" xfId="0" applyFont="1" applyAlignment="1" applyProtection="1">
      <protection locked="0"/>
    </xf>
    <xf numFmtId="0" fontId="0" fillId="0" borderId="0" xfId="0" applyAlignment="1" applyProtection="1">
      <protection locked="0"/>
    </xf>
    <xf numFmtId="0" fontId="0" fillId="0" borderId="0" xfId="0" applyProtection="1">
      <protection locked="0"/>
    </xf>
    <xf numFmtId="0" fontId="1" fillId="0" borderId="0" xfId="0" applyFont="1"/>
    <xf numFmtId="6" fontId="7" fillId="2" borderId="1" xfId="3" applyNumberFormat="1" applyFont="1" applyFill="1" applyBorder="1" applyAlignment="1" applyProtection="1">
      <alignment horizontal="center"/>
      <protection locked="0"/>
    </xf>
    <xf numFmtId="0" fontId="31" fillId="0" borderId="0" xfId="0" applyFont="1" applyAlignment="1" applyProtection="1">
      <alignment horizontal="center"/>
      <protection locked="0"/>
    </xf>
    <xf numFmtId="0" fontId="27" fillId="13" borderId="1" xfId="5" applyFont="1" applyFill="1" applyBorder="1" applyProtection="1">
      <protection locked="0"/>
    </xf>
    <xf numFmtId="0" fontId="31" fillId="0" borderId="0" xfId="0" applyFont="1" applyBorder="1" applyAlignment="1" applyProtection="1">
      <alignment horizontal="center"/>
      <protection locked="0"/>
    </xf>
    <xf numFmtId="0" fontId="25" fillId="8" borderId="1" xfId="5" applyFont="1" applyFill="1" applyBorder="1" applyAlignment="1" applyProtection="1">
      <alignment horizontal="center"/>
      <protection locked="0"/>
    </xf>
    <xf numFmtId="0" fontId="0" fillId="0" borderId="0" xfId="0" applyProtection="1">
      <protection locked="0"/>
    </xf>
    <xf numFmtId="0" fontId="9" fillId="3" borderId="0" xfId="0" applyFont="1" applyFill="1" applyAlignment="1">
      <alignment vertical="center" wrapText="1"/>
    </xf>
    <xf numFmtId="0" fontId="15" fillId="0" borderId="0" xfId="0" applyFont="1" applyAlignment="1">
      <alignment horizontal="center"/>
    </xf>
    <xf numFmtId="0" fontId="14" fillId="0" borderId="0" xfId="0" applyFont="1" applyAlignment="1">
      <alignment horizontal="center"/>
    </xf>
    <xf numFmtId="0" fontId="26" fillId="0" borderId="0" xfId="5" applyFont="1"/>
    <xf numFmtId="0" fontId="24" fillId="0" borderId="0" xfId="5"/>
    <xf numFmtId="0" fontId="24" fillId="0" borderId="0" xfId="5" applyProtection="1">
      <protection locked="0"/>
    </xf>
    <xf numFmtId="0" fontId="16" fillId="0" borderId="0" xfId="0" applyFont="1" applyAlignment="1" applyProtection="1">
      <alignment horizontal="center"/>
      <protection locked="0"/>
    </xf>
    <xf numFmtId="0" fontId="5" fillId="0" borderId="0" xfId="0" applyFont="1" applyAlignment="1" applyProtection="1">
      <alignment horizontal="center"/>
      <protection locked="0"/>
    </xf>
    <xf numFmtId="0" fontId="11" fillId="0" borderId="0" xfId="0" applyFont="1" applyAlignment="1" applyProtection="1">
      <alignment horizontal="center"/>
      <protection locked="0"/>
    </xf>
    <xf numFmtId="0" fontId="12" fillId="0" borderId="0" xfId="0" applyFont="1" applyAlignment="1" applyProtection="1">
      <alignment horizontal="center"/>
      <protection locked="0"/>
    </xf>
    <xf numFmtId="0" fontId="0" fillId="0" borderId="0" xfId="0" applyAlignment="1" applyProtection="1">
      <alignment horizontal="center"/>
      <protection locked="0"/>
    </xf>
    <xf numFmtId="0" fontId="27" fillId="8" borderId="2" xfId="5" applyFont="1" applyFill="1" applyBorder="1" applyAlignment="1" applyProtection="1">
      <alignment horizontal="center"/>
      <protection locked="0"/>
    </xf>
    <xf numFmtId="0" fontId="27" fillId="8" borderId="5" xfId="5" applyFont="1" applyFill="1" applyBorder="1" applyAlignment="1" applyProtection="1">
      <alignment horizontal="center"/>
      <protection locked="0"/>
    </xf>
    <xf numFmtId="0" fontId="29" fillId="0" borderId="2" xfId="0" applyFont="1" applyBorder="1" applyAlignment="1">
      <alignment horizontal="center"/>
    </xf>
    <xf numFmtId="0" fontId="17" fillId="0" borderId="4" xfId="0" applyFont="1" applyBorder="1" applyAlignment="1">
      <alignment horizontal="center"/>
    </xf>
    <xf numFmtId="0" fontId="17" fillId="0" borderId="5" xfId="0" applyFont="1" applyBorder="1" applyAlignment="1">
      <alignment horizontal="center"/>
    </xf>
    <xf numFmtId="42" fontId="17" fillId="0" borderId="2" xfId="0" applyNumberFormat="1" applyFont="1" applyBorder="1" applyAlignment="1">
      <alignment horizontal="center"/>
    </xf>
    <xf numFmtId="42" fontId="17" fillId="0" borderId="4" xfId="0" applyNumberFormat="1" applyFont="1" applyBorder="1" applyAlignment="1">
      <alignment horizontal="center"/>
    </xf>
    <xf numFmtId="42" fontId="17" fillId="0" borderId="5" xfId="0" applyNumberFormat="1" applyFont="1" applyBorder="1" applyAlignment="1">
      <alignment horizontal="center"/>
    </xf>
    <xf numFmtId="0" fontId="28" fillId="8" borderId="2" xfId="5" applyFont="1" applyFill="1" applyBorder="1" applyAlignment="1">
      <alignment horizontal="center"/>
    </xf>
    <xf numFmtId="0" fontId="28" fillId="8" borderId="4" xfId="5" applyFont="1" applyFill="1" applyBorder="1" applyAlignment="1">
      <alignment horizontal="center"/>
    </xf>
    <xf numFmtId="0" fontId="28" fillId="8" borderId="5" xfId="5" applyFont="1" applyFill="1" applyBorder="1" applyAlignment="1">
      <alignment horizontal="center"/>
    </xf>
    <xf numFmtId="0" fontId="17" fillId="0" borderId="0" xfId="0" applyFont="1" applyAlignment="1" applyProtection="1">
      <alignment horizontal="center"/>
      <protection locked="0"/>
    </xf>
    <xf numFmtId="0" fontId="29" fillId="0" borderId="0" xfId="0" applyFont="1" applyAlignment="1" applyProtection="1">
      <alignment horizontal="center"/>
      <protection locked="0"/>
    </xf>
    <xf numFmtId="0" fontId="30" fillId="7" borderId="2" xfId="5" applyFont="1" applyFill="1" applyBorder="1" applyAlignment="1" applyProtection="1">
      <alignment horizontal="center"/>
      <protection locked="0"/>
    </xf>
    <xf numFmtId="0" fontId="30" fillId="7" borderId="5" xfId="5" applyFont="1" applyFill="1" applyBorder="1" applyAlignment="1" applyProtection="1">
      <alignment horizontal="center"/>
      <protection locked="0"/>
    </xf>
    <xf numFmtId="0" fontId="30" fillId="14" borderId="18" xfId="5" applyFont="1" applyFill="1" applyBorder="1" applyAlignment="1" applyProtection="1">
      <alignment horizontal="center"/>
      <protection locked="0"/>
    </xf>
    <xf numFmtId="0" fontId="30" fillId="14" borderId="19" xfId="5" applyFont="1" applyFill="1" applyBorder="1" applyAlignment="1" applyProtection="1">
      <alignment horizontal="center"/>
      <protection locked="0"/>
    </xf>
    <xf numFmtId="0" fontId="18" fillId="0" borderId="0" xfId="0" applyFont="1" applyAlignment="1" applyProtection="1">
      <alignment horizontal="center"/>
    </xf>
    <xf numFmtId="0" fontId="30" fillId="7" borderId="2" xfId="5" applyFont="1" applyFill="1" applyBorder="1" applyProtection="1"/>
    <xf numFmtId="0" fontId="30" fillId="7" borderId="4" xfId="5" applyFont="1" applyFill="1" applyBorder="1" applyProtection="1"/>
    <xf numFmtId="0" fontId="30" fillId="7" borderId="5" xfId="5" applyFont="1" applyFill="1" applyBorder="1" applyProtection="1"/>
    <xf numFmtId="0" fontId="30" fillId="7" borderId="2" xfId="5" applyFont="1" applyFill="1" applyBorder="1" applyAlignment="1" applyProtection="1">
      <protection locked="0"/>
    </xf>
    <xf numFmtId="0" fontId="30" fillId="7" borderId="4" xfId="5" applyFont="1" applyFill="1" applyBorder="1" applyAlignment="1" applyProtection="1">
      <protection locked="0"/>
    </xf>
    <xf numFmtId="0" fontId="30" fillId="7" borderId="5" xfId="5" applyFont="1" applyFill="1" applyBorder="1" applyAlignment="1" applyProtection="1">
      <protection locked="0"/>
    </xf>
    <xf numFmtId="0" fontId="0" fillId="0" borderId="0" xfId="0" applyProtection="1">
      <protection locked="0"/>
    </xf>
    <xf numFmtId="0" fontId="0" fillId="0" borderId="0" xfId="0" applyAlignment="1" applyProtection="1">
      <alignment horizontal="left" indent="2"/>
      <protection locked="0"/>
    </xf>
  </cellXfs>
  <cellStyles count="6">
    <cellStyle name="Comma" xfId="2" builtinId="3"/>
    <cellStyle name="Currency" xfId="3" builtinId="4"/>
    <cellStyle name="Hyperlink" xfId="5" builtinId="8"/>
    <cellStyle name="Input" xfId="4" builtinId="20"/>
    <cellStyle name="Normal" xfId="0" builtinId="0"/>
    <cellStyle name="Normal 2" xfId="1" xr:uid="{B696C031-E3CF-4719-A23C-A2A7FDF571CC}"/>
  </cellStyles>
  <dxfs count="72">
    <dxf>
      <protection locked="0"/>
    </dxf>
    <dxf>
      <protection locked="0"/>
    </dxf>
    <dxf>
      <protection locked="0"/>
    </dxf>
    <dxf>
      <protection locked="0"/>
    </dxf>
    <dxf>
      <protection locked="0"/>
    </dxf>
    <dxf>
      <protection locked="0"/>
    </dxf>
    <dxf>
      <protection locked="0"/>
    </dxf>
    <dxf>
      <protection locked="0"/>
    </dxf>
    <dxf>
      <protection locked="0"/>
    </dxf>
    <dxf>
      <protection locked="0"/>
    </dxf>
    <dxf>
      <protection locked="0"/>
    </dxf>
    <dxf>
      <protection locked="0"/>
    </dxf>
    <dxf>
      <protection locked="0"/>
    </dxf>
    <dxf>
      <protection locked="0"/>
    </dxf>
    <dxf>
      <protection locked="1"/>
    </dxf>
    <dxf>
      <protection locked="1"/>
    </dxf>
    <dxf>
      <protection locked="1"/>
    </dxf>
    <dxf>
      <protection locked="1"/>
    </dxf>
    <dxf>
      <protection locked="1"/>
    </dxf>
    <dxf>
      <protection locked="1"/>
    </dxf>
    <dxf>
      <protection locked="1"/>
    </dxf>
    <dxf>
      <protection locked="1"/>
    </dxf>
    <dxf>
      <protection locked="1"/>
    </dxf>
    <dxf>
      <numFmt numFmtId="32" formatCode="_(&quot;$&quot;* #,##0_);_(&quot;$&quot;* \(#,##0\);_(&quot;$&quot;* &quot;-&quot;_);_(@_)"/>
    </dxf>
    <dxf>
      <protection locked="0"/>
    </dxf>
    <dxf>
      <protection locked="1"/>
    </dxf>
    <dxf>
      <protection locked="1"/>
    </dxf>
    <dxf>
      <protection locked="1"/>
    </dxf>
    <dxf>
      <protection locked="1"/>
    </dxf>
    <dxf>
      <protection locked="1"/>
    </dxf>
    <dxf>
      <protection locked="1"/>
    </dxf>
    <dxf>
      <protection locked="1"/>
    </dxf>
    <dxf>
      <protection locked="1"/>
    </dxf>
    <dxf>
      <numFmt numFmtId="32" formatCode="_(&quot;$&quot;* #,##0_);_(&quot;$&quot;* \(#,##0\);_(&quot;$&quot;* &quot;-&quot;_);_(@_)"/>
    </dxf>
    <dxf>
      <protection locked="0"/>
    </dxf>
    <dxf>
      <protection locked="0"/>
    </dxf>
    <dxf>
      <protection locked="0"/>
    </dxf>
    <dxf>
      <protection locked="0"/>
    </dxf>
    <dxf>
      <protection locked="0"/>
    </dxf>
    <dxf>
      <protection locked="0"/>
    </dxf>
    <dxf>
      <protection locked="0"/>
    </dxf>
    <dxf>
      <protection locked="0"/>
    </dxf>
    <dxf>
      <protection locked="0"/>
    </dxf>
    <dxf>
      <numFmt numFmtId="32" formatCode="_(&quot;$&quot;* #,##0_);_(&quot;$&quot;* \(#,##0\);_(&quot;$&quot;* &quot;-&quot;_);_(@_)"/>
    </dxf>
    <dxf>
      <border>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numFmt numFmtId="0" formatCode="General"/>
    </dxf>
    <dxf>
      <numFmt numFmtId="12" formatCode="&quot;$&quot;#,##0.00_);[Red]\(&quot;$&quot;#,##0.00\)"/>
    </dxf>
    <dxf>
      <alignment horizontal="right" vertical="bottom" textRotation="0" wrapText="0" indent="0" justifyLastLine="0" shrinkToFit="0" readingOrder="0"/>
    </dxf>
    <dxf>
      <numFmt numFmtId="0" formatCode="General"/>
    </dxf>
    <dxf>
      <numFmt numFmtId="166" formatCode="_(&quot;$&quot;* #,##0_);_(&quot;$&quot;* \(#,##0\);_(&quot;$&quot;* &quot;-&quot;??_);_(@_)"/>
    </dxf>
    <dxf>
      <numFmt numFmtId="165" formatCode="_([$$-409]* #,##0_);_([$$-409]* \(#,##0\);_([$$-409]* &quot;-&quot;_);_(@_)"/>
    </dxf>
    <dxf>
      <numFmt numFmtId="166" formatCode="_(&quot;$&quot;* #,##0_);_(&quot;$&quot;* \(#,##0\);_(&quot;$&quot;* &quot;-&quot;??_);_(@_)"/>
    </dxf>
    <dxf>
      <numFmt numFmtId="166" formatCode="_(&quot;$&quot;* #,##0_);_(&quot;$&quot;* \(#,##0\);_(&quot;$&quot;* &quot;-&quot;??_);_(@_)"/>
    </dxf>
    <dxf>
      <numFmt numFmtId="166" formatCode="_(&quot;$&quot;* #,##0_);_(&quot;$&quot;* \(#,##0\);_(&quot;$&quot;* &quot;-&quot;??_);_(@_)"/>
    </dxf>
    <dxf>
      <numFmt numFmtId="166" formatCode="_(&quot;$&quot;* #,##0_);_(&quot;$&quot;* \(#,##0\);_(&quot;$&quot;* &quot;-&quot;??_);_(@_)"/>
    </dxf>
    <dxf>
      <numFmt numFmtId="0" formatCode="General"/>
    </dxf>
    <dxf>
      <numFmt numFmtId="30" formatCode="@"/>
      <alignment horizontal="center" vertical="center" textRotation="0" wrapText="0" indent="0" justifyLastLine="0" shrinkToFit="0" readingOrder="0"/>
    </dxf>
    <dxf>
      <numFmt numFmtId="30" formatCode="@"/>
    </dxf>
    <dxf>
      <numFmt numFmtId="30" formatCode="@"/>
    </dxf>
    <dxf>
      <font>
        <b/>
        <i val="0"/>
        <strike val="0"/>
        <condense val="0"/>
        <extend val="0"/>
        <outline val="0"/>
        <shadow val="0"/>
        <u val="none"/>
        <vertAlign val="baseline"/>
        <sz val="12"/>
        <color theme="1"/>
        <name val="Calibri"/>
        <family val="2"/>
        <scheme val="minor"/>
      </font>
    </dxf>
    <dxf>
      <numFmt numFmtId="0" formatCode="General"/>
    </dxf>
    <dxf>
      <numFmt numFmtId="0" formatCode="General"/>
    </dxf>
    <dxf>
      <font>
        <b/>
        <i val="0"/>
        <strike val="0"/>
        <condense val="0"/>
        <extend val="0"/>
        <outline val="0"/>
        <shadow val="0"/>
        <u val="none"/>
        <vertAlign val="baseline"/>
        <sz val="12"/>
        <color theme="1"/>
        <name val="Calibri"/>
        <family val="2"/>
        <scheme val="minor"/>
      </font>
      <fill>
        <patternFill patternType="solid">
          <fgColor indexed="64"/>
          <bgColor theme="3" tint="0.79998168889431442"/>
        </patternFill>
      </fill>
    </dxf>
    <dxf>
      <numFmt numFmtId="0" formatCode="General"/>
    </dxf>
    <dxf>
      <numFmt numFmtId="166" formatCode="_(&quot;$&quot;* #,##0_);_(&quot;$&quot;* \(#,##0\);_(&quot;$&quot;* &quot;-&quot;??_);_(@_)"/>
    </dxf>
    <dxf>
      <numFmt numFmtId="166" formatCode="_(&quot;$&quot;* #,##0_);_(&quot;$&quot;* \(#,##0\);_(&quot;$&quot;* &quot;-&quot;??_);_(@_)"/>
    </dxf>
    <dxf>
      <numFmt numFmtId="167" formatCode="mm/dd/yy;@"/>
    </dxf>
    <dxf>
      <font>
        <b/>
        <i val="0"/>
        <strike val="0"/>
        <condense val="0"/>
        <extend val="0"/>
        <outline val="0"/>
        <shadow val="0"/>
        <u val="none"/>
        <vertAlign val="baseline"/>
        <sz val="12"/>
        <color theme="1"/>
        <name val="Calibri"/>
        <family val="2"/>
        <scheme val="minor"/>
      </font>
      <fill>
        <patternFill patternType="solid">
          <fgColor indexed="64"/>
          <bgColor theme="3" tint="0.79998168889431442"/>
        </patternFill>
      </fill>
    </dxf>
    <dxf>
      <numFmt numFmtId="166" formatCode="_(&quot;$&quot;* #,##0_);_(&quot;$&quot;* \(#,##0\);_(&quot;$&quot;* &quot;-&quot;??_);_(@_)"/>
    </dxf>
    <dxf>
      <numFmt numFmtId="166" formatCode="_(&quot;$&quot;* #,##0_);_(&quot;$&quot;* \(#,##0\);_(&quot;$&quot;* &quot;-&quot;??_);_(@_)"/>
    </dxf>
    <dxf>
      <numFmt numFmtId="166" formatCode="_(&quot;$&quot;* #,##0_);_(&quot;$&quot;* \(#,##0\);_(&quot;$&quot;* &quot;-&quot;??_);_(@_)"/>
    </dxf>
  </dxfs>
  <tableStyles count="0" defaultTableStyle="TableStyleMedium2" defaultPivotStyle="PivotStyleLight16"/>
  <colors>
    <mruColors>
      <color rgb="FF830D67"/>
      <color rgb="FF1B48ED"/>
      <color rgb="FFA4108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pivotCacheDefinition" Target="pivotCache/pivotCacheDefinition1.xml"/><Relationship Id="rId18" Type="http://schemas.openxmlformats.org/officeDocument/2006/relationships/connections" Target="connections.xml"/><Relationship Id="rId26" Type="http://schemas.openxmlformats.org/officeDocument/2006/relationships/customXml" Target="../customXml/item3.xml"/><Relationship Id="rId39" Type="http://schemas.openxmlformats.org/officeDocument/2006/relationships/customXml" Target="../customXml/item16.xml"/><Relationship Id="rId21" Type="http://schemas.openxmlformats.org/officeDocument/2006/relationships/sheetMetadata" Target="metadata.xml"/><Relationship Id="rId34" Type="http://schemas.openxmlformats.org/officeDocument/2006/relationships/customXml" Target="../customXml/item11.xml"/><Relationship Id="rId42" Type="http://schemas.openxmlformats.org/officeDocument/2006/relationships/customXml" Target="../customXml/item19.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pivotCacheDefinition" Target="pivotCache/pivotCacheDefinition4.xml"/><Relationship Id="rId20" Type="http://schemas.openxmlformats.org/officeDocument/2006/relationships/sharedStrings" Target="sharedStrings.xml"/><Relationship Id="rId29" Type="http://schemas.openxmlformats.org/officeDocument/2006/relationships/customXml" Target="../customXml/item6.xml"/><Relationship Id="rId41" Type="http://schemas.openxmlformats.org/officeDocument/2006/relationships/customXml" Target="../customXml/item1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1.xml"/><Relationship Id="rId32" Type="http://schemas.openxmlformats.org/officeDocument/2006/relationships/customXml" Target="../customXml/item9.xml"/><Relationship Id="rId37" Type="http://schemas.openxmlformats.org/officeDocument/2006/relationships/customXml" Target="../customXml/item14.xml"/><Relationship Id="rId40" Type="http://schemas.openxmlformats.org/officeDocument/2006/relationships/customXml" Target="../customXml/item17.xml"/><Relationship Id="rId5" Type="http://schemas.openxmlformats.org/officeDocument/2006/relationships/worksheet" Target="worksheets/sheet5.xml"/><Relationship Id="rId15" Type="http://schemas.openxmlformats.org/officeDocument/2006/relationships/pivotCacheDefinition" Target="pivotCache/pivotCacheDefinition3.xml"/><Relationship Id="rId23" Type="http://schemas.openxmlformats.org/officeDocument/2006/relationships/calcChain" Target="calcChain.xml"/><Relationship Id="rId28" Type="http://schemas.openxmlformats.org/officeDocument/2006/relationships/customXml" Target="../customXml/item5.xml"/><Relationship Id="rId36" Type="http://schemas.openxmlformats.org/officeDocument/2006/relationships/customXml" Target="../customXml/item13.xml"/><Relationship Id="rId10" Type="http://schemas.openxmlformats.org/officeDocument/2006/relationships/worksheet" Target="worksheets/sheet10.xml"/><Relationship Id="rId19" Type="http://schemas.openxmlformats.org/officeDocument/2006/relationships/styles" Target="styles.xml"/><Relationship Id="rId31" Type="http://schemas.openxmlformats.org/officeDocument/2006/relationships/customXml" Target="../customXml/item8.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pivotCacheDefinition" Target="pivotCache/pivotCacheDefinition2.xml"/><Relationship Id="rId22" Type="http://schemas.openxmlformats.org/officeDocument/2006/relationships/powerPivotData" Target="model/item.data"/><Relationship Id="rId27" Type="http://schemas.openxmlformats.org/officeDocument/2006/relationships/customXml" Target="../customXml/item4.xml"/><Relationship Id="rId30" Type="http://schemas.openxmlformats.org/officeDocument/2006/relationships/customXml" Target="../customXml/item7.xml"/><Relationship Id="rId35" Type="http://schemas.openxmlformats.org/officeDocument/2006/relationships/customXml" Target="../customXml/item12.xml"/><Relationship Id="rId43" Type="http://schemas.openxmlformats.org/officeDocument/2006/relationships/customXml" Target="../customXml/item20.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theme" Target="theme/theme1.xml"/><Relationship Id="rId25" Type="http://schemas.openxmlformats.org/officeDocument/2006/relationships/customXml" Target="../customXml/item2.xml"/><Relationship Id="rId33" Type="http://schemas.openxmlformats.org/officeDocument/2006/relationships/customXml" Target="../customXml/item10.xml"/><Relationship Id="rId38" Type="http://schemas.openxmlformats.org/officeDocument/2006/relationships/customXml" Target="../customXml/item15.xml"/></Relationships>
</file>

<file path=xl/charts/_rels/chart1.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2.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3.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4.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5.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6.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7.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8.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Ex1.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1.xml"/><Relationship Id="rId1" Type="http://schemas.microsoft.com/office/2011/relationships/chartStyle" Target="style1.xml"/></Relationships>
</file>

<file path=xl/charts/_rels/chartEx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rgbClr val="830D67"/>
                </a:solidFill>
              </a:rPr>
              <a:t>10</a:t>
            </a:r>
            <a:r>
              <a:rPr lang="en-US" b="1" baseline="0">
                <a:solidFill>
                  <a:srgbClr val="830D67"/>
                </a:solidFill>
              </a:rPr>
              <a:t> LEAST PROFITABLE BRANCHES BY AIRPORT ID</a:t>
            </a:r>
            <a:endParaRPr lang="en-US" b="1">
              <a:solidFill>
                <a:srgbClr val="830D67"/>
              </a:solidFill>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Airport_locations!$H$21</c:f>
              <c:strCache>
                <c:ptCount val="1"/>
                <c:pt idx="0">
                  <c:v>Sum of Gross_revenue</c:v>
                </c:pt>
              </c:strCache>
            </c:strRef>
          </c:tx>
          <c:spPr>
            <a:solidFill>
              <a:schemeClr val="accent1"/>
            </a:solidFill>
            <a:ln>
              <a:noFill/>
            </a:ln>
            <a:effectLst/>
          </c:spPr>
          <c:invertIfNegative val="0"/>
          <c:trendline>
            <c:spPr>
              <a:ln w="38100" cap="rnd" cmpd="tri">
                <a:solidFill>
                  <a:schemeClr val="tx1"/>
                </a:solidFill>
                <a:prstDash val="sysDash"/>
                <a:bevel/>
                <a:headEnd type="oval" w="sm" len="med"/>
                <a:tailEnd type="oval" w="sm" len="med"/>
              </a:ln>
              <a:effectLst/>
            </c:spPr>
            <c:trendlineType val="linear"/>
            <c:dispRSqr val="0"/>
            <c:dispEq val="0"/>
          </c:trendline>
          <c:cat>
            <c:strRef>
              <c:f>Airport_locations!$G$22:$G$31</c:f>
              <c:strCache>
                <c:ptCount val="10"/>
                <c:pt idx="0">
                  <c:v>Kissimmee, Florida</c:v>
                </c:pt>
                <c:pt idx="1">
                  <c:v>Baltimore, Maryland</c:v>
                </c:pt>
                <c:pt idx="2">
                  <c:v>Raleigh, North Carolina</c:v>
                </c:pt>
                <c:pt idx="3">
                  <c:v>Tampa, Florida</c:v>
                </c:pt>
                <c:pt idx="4">
                  <c:v>Roanoke, Virginia</c:v>
                </c:pt>
                <c:pt idx="5">
                  <c:v>Los Angeles, California</c:v>
                </c:pt>
                <c:pt idx="6">
                  <c:v>Saginaw, Michigan</c:v>
                </c:pt>
                <c:pt idx="7">
                  <c:v>New York City, New York</c:v>
                </c:pt>
                <c:pt idx="8">
                  <c:v>Atlanta, Georgia</c:v>
                </c:pt>
                <c:pt idx="9">
                  <c:v>Birmingham, Alabama</c:v>
                </c:pt>
              </c:strCache>
            </c:strRef>
          </c:cat>
          <c:val>
            <c:numRef>
              <c:f>Airport_locations!$H$22:$H$31</c:f>
              <c:numCache>
                <c:formatCode>_("$"* #,##0_);_("$"* \(#,##0\);_("$"* "-"_);_(@_)</c:formatCode>
                <c:ptCount val="10"/>
                <c:pt idx="0">
                  <c:v>1115136</c:v>
                </c:pt>
                <c:pt idx="1">
                  <c:v>1239965</c:v>
                </c:pt>
                <c:pt idx="2">
                  <c:v>1303866</c:v>
                </c:pt>
                <c:pt idx="3">
                  <c:v>1242315</c:v>
                </c:pt>
                <c:pt idx="4">
                  <c:v>1167613</c:v>
                </c:pt>
                <c:pt idx="5">
                  <c:v>1273012</c:v>
                </c:pt>
                <c:pt idx="6">
                  <c:v>1249482</c:v>
                </c:pt>
                <c:pt idx="7">
                  <c:v>1232327</c:v>
                </c:pt>
                <c:pt idx="8">
                  <c:v>1189846</c:v>
                </c:pt>
                <c:pt idx="9">
                  <c:v>1136027</c:v>
                </c:pt>
              </c:numCache>
            </c:numRef>
          </c:val>
          <c:extLst>
            <c:ext xmlns:c16="http://schemas.microsoft.com/office/drawing/2014/chart" uri="{C3380CC4-5D6E-409C-BE32-E72D297353CC}">
              <c16:uniqueId val="{00000000-7AFF-41FC-A550-DEE362D4DEFC}"/>
            </c:ext>
          </c:extLst>
        </c:ser>
        <c:ser>
          <c:idx val="1"/>
          <c:order val="1"/>
          <c:tx>
            <c:strRef>
              <c:f>Airport_locations!$I$21</c:f>
              <c:strCache>
                <c:ptCount val="1"/>
                <c:pt idx="0">
                  <c:v>Non-Airport_Branches</c:v>
                </c:pt>
              </c:strCache>
            </c:strRef>
          </c:tx>
          <c:spPr>
            <a:solidFill>
              <a:schemeClr val="accent2"/>
            </a:solidFill>
            <a:ln>
              <a:noFill/>
            </a:ln>
            <a:effectLst/>
          </c:spPr>
          <c:invertIfNegative val="0"/>
          <c:cat>
            <c:strRef>
              <c:f>Airport_locations!$G$22:$G$31</c:f>
              <c:strCache>
                <c:ptCount val="10"/>
                <c:pt idx="0">
                  <c:v>Kissimmee, Florida</c:v>
                </c:pt>
                <c:pt idx="1">
                  <c:v>Baltimore, Maryland</c:v>
                </c:pt>
                <c:pt idx="2">
                  <c:v>Raleigh, North Carolina</c:v>
                </c:pt>
                <c:pt idx="3">
                  <c:v>Tampa, Florida</c:v>
                </c:pt>
                <c:pt idx="4">
                  <c:v>Roanoke, Virginia</c:v>
                </c:pt>
                <c:pt idx="5">
                  <c:v>Los Angeles, California</c:v>
                </c:pt>
                <c:pt idx="6">
                  <c:v>Saginaw, Michigan</c:v>
                </c:pt>
                <c:pt idx="7">
                  <c:v>New York City, New York</c:v>
                </c:pt>
                <c:pt idx="8">
                  <c:v>Atlanta, Georgia</c:v>
                </c:pt>
                <c:pt idx="9">
                  <c:v>Birmingham, Alabama</c:v>
                </c:pt>
              </c:strCache>
            </c:strRef>
          </c:cat>
          <c:val>
            <c:numRef>
              <c:f>Airport_locations!$I$22:$I$31</c:f>
              <c:numCache>
                <c:formatCode>General</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7AFF-41FC-A550-DEE362D4DEFC}"/>
            </c:ext>
          </c:extLst>
        </c:ser>
        <c:ser>
          <c:idx val="2"/>
          <c:order val="2"/>
          <c:tx>
            <c:strRef>
              <c:f>Airport_locations!$J$21</c:f>
              <c:strCache>
                <c:ptCount val="1"/>
                <c:pt idx="0">
                  <c:v>Non_Airport_Revenue</c:v>
                </c:pt>
              </c:strCache>
            </c:strRef>
          </c:tx>
          <c:spPr>
            <a:solidFill>
              <a:srgbClr val="A41081"/>
            </a:solidFill>
            <a:ln>
              <a:noFill/>
            </a:ln>
            <a:effectLst/>
          </c:spPr>
          <c:invertIfNegative val="0"/>
          <c:cat>
            <c:strRef>
              <c:f>Airport_locations!$G$22:$G$31</c:f>
              <c:strCache>
                <c:ptCount val="10"/>
                <c:pt idx="0">
                  <c:v>Kissimmee, Florida</c:v>
                </c:pt>
                <c:pt idx="1">
                  <c:v>Baltimore, Maryland</c:v>
                </c:pt>
                <c:pt idx="2">
                  <c:v>Raleigh, North Carolina</c:v>
                </c:pt>
                <c:pt idx="3">
                  <c:v>Tampa, Florida</c:v>
                </c:pt>
                <c:pt idx="4">
                  <c:v>Roanoke, Virginia</c:v>
                </c:pt>
                <c:pt idx="5">
                  <c:v>Los Angeles, California</c:v>
                </c:pt>
                <c:pt idx="6">
                  <c:v>Saginaw, Michigan</c:v>
                </c:pt>
                <c:pt idx="7">
                  <c:v>New York City, New York</c:v>
                </c:pt>
                <c:pt idx="8">
                  <c:v>Atlanta, Georgia</c:v>
                </c:pt>
                <c:pt idx="9">
                  <c:v>Birmingham, Alabama</c:v>
                </c:pt>
              </c:strCache>
            </c:strRef>
          </c:cat>
          <c:val>
            <c:numRef>
              <c:f>Airport_locations!$J$22:$J$31</c:f>
              <c:numCache>
                <c:formatCode>_("$"* #,##0_);_("$"* \(#,##0\);_("$"* "-"_);_(@_)</c:formatCode>
                <c:ptCount val="10"/>
                <c:pt idx="0">
                  <c:v>889785</c:v>
                </c:pt>
                <c:pt idx="1">
                  <c:v>1024060</c:v>
                </c:pt>
                <c:pt idx="2">
                  <c:v>1050654</c:v>
                </c:pt>
                <c:pt idx="3">
                  <c:v>1057588</c:v>
                </c:pt>
                <c:pt idx="4">
                  <c:v>1094646</c:v>
                </c:pt>
                <c:pt idx="5">
                  <c:v>1158332</c:v>
                </c:pt>
                <c:pt idx="6">
                  <c:v>1173077</c:v>
                </c:pt>
                <c:pt idx="7">
                  <c:v>1211494</c:v>
                </c:pt>
                <c:pt idx="8">
                  <c:v>1216202</c:v>
                </c:pt>
                <c:pt idx="9">
                  <c:v>1246139</c:v>
                </c:pt>
              </c:numCache>
            </c:numRef>
          </c:val>
          <c:extLst>
            <c:ext xmlns:c16="http://schemas.microsoft.com/office/drawing/2014/chart" uri="{C3380CC4-5D6E-409C-BE32-E72D297353CC}">
              <c16:uniqueId val="{00000002-7AFF-41FC-A550-DEE362D4DEFC}"/>
            </c:ext>
          </c:extLst>
        </c:ser>
        <c:dLbls>
          <c:showLegendKey val="0"/>
          <c:showVal val="0"/>
          <c:showCatName val="0"/>
          <c:showSerName val="0"/>
          <c:showPercent val="0"/>
          <c:showBubbleSize val="0"/>
        </c:dLbls>
        <c:gapWidth val="182"/>
        <c:axId val="365866511"/>
        <c:axId val="911990991"/>
      </c:barChart>
      <c:catAx>
        <c:axId val="365866511"/>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11990991"/>
        <c:crosses val="autoZero"/>
        <c:auto val="1"/>
        <c:lblAlgn val="ctr"/>
        <c:lblOffset val="100"/>
        <c:noMultiLvlLbl val="0"/>
      </c:catAx>
      <c:valAx>
        <c:axId val="911990991"/>
        <c:scaling>
          <c:orientation val="minMax"/>
        </c:scaling>
        <c:delete val="0"/>
        <c:axPos val="b"/>
        <c:majorGridlines>
          <c:spPr>
            <a:ln w="9525" cap="flat" cmpd="sng" algn="ctr">
              <a:solidFill>
                <a:schemeClr val="tx1">
                  <a:lumMod val="15000"/>
                  <a:lumOff val="85000"/>
                </a:schemeClr>
              </a:solidFill>
              <a:round/>
            </a:ln>
            <a:effectLst/>
          </c:spPr>
        </c:majorGridlines>
        <c:numFmt formatCode="_(&quot;$&quot;* #,##0_);_(&quot;$&quot;* \(#,##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365866511"/>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rgbClr val="1B48ED"/>
                </a:solidFill>
              </a:rPr>
              <a:t>10 MOST PROFITABLE BRANCHES</a:t>
            </a:r>
            <a:r>
              <a:rPr lang="en-US" b="1" baseline="0">
                <a:solidFill>
                  <a:srgbClr val="1B48ED"/>
                </a:solidFill>
              </a:rPr>
              <a:t> BY AIRPORT ID</a:t>
            </a:r>
            <a:endParaRPr lang="en-US" b="1">
              <a:solidFill>
                <a:srgbClr val="1B48ED"/>
              </a:solidFill>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Airport_locations!$H$6</c:f>
              <c:strCache>
                <c:ptCount val="1"/>
                <c:pt idx="0">
                  <c:v>Sum of Gross_revenue</c:v>
                </c:pt>
              </c:strCache>
            </c:strRef>
          </c:tx>
          <c:spPr>
            <a:solidFill>
              <a:schemeClr val="accent1"/>
            </a:solidFill>
            <a:ln>
              <a:noFill/>
            </a:ln>
            <a:effectLst/>
          </c:spPr>
          <c:invertIfNegative val="0"/>
          <c:trendline>
            <c:spPr>
              <a:ln w="44450" cap="rnd" cmpd="tri">
                <a:solidFill>
                  <a:schemeClr val="tx1"/>
                </a:solidFill>
                <a:prstDash val="sysDash"/>
                <a:bevel/>
                <a:headEnd type="oval" w="sm" len="med"/>
                <a:tailEnd type="oval" w="sm" len="med"/>
              </a:ln>
              <a:effectLst/>
            </c:spPr>
            <c:trendlineType val="linear"/>
            <c:dispRSqr val="0"/>
            <c:dispEq val="0"/>
          </c:trendline>
          <c:cat>
            <c:strRef>
              <c:f>Airport_locations!$G$7:$G$16</c:f>
              <c:strCache>
                <c:ptCount val="10"/>
                <c:pt idx="0">
                  <c:v>Washington, District of Columbia</c:v>
                </c:pt>
                <c:pt idx="1">
                  <c:v>Jersey City, New Jersey</c:v>
                </c:pt>
                <c:pt idx="2">
                  <c:v>Salinas, California</c:v>
                </c:pt>
                <c:pt idx="3">
                  <c:v>Raleigh, North Carolina</c:v>
                </c:pt>
                <c:pt idx="4">
                  <c:v>Duluth, Minnesota</c:v>
                </c:pt>
                <c:pt idx="5">
                  <c:v>Fort Worth, Texas</c:v>
                </c:pt>
                <c:pt idx="6">
                  <c:v>Sacramento, California</c:v>
                </c:pt>
                <c:pt idx="7">
                  <c:v>El Paso, Texas</c:v>
                </c:pt>
                <c:pt idx="8">
                  <c:v>Kansas City, Kansas</c:v>
                </c:pt>
                <c:pt idx="9">
                  <c:v>Charlotte, North Carolina</c:v>
                </c:pt>
              </c:strCache>
            </c:strRef>
          </c:cat>
          <c:val>
            <c:numRef>
              <c:f>Airport_locations!$H$7:$H$16</c:f>
              <c:numCache>
                <c:formatCode>_("$"* #,##0_);_("$"* \(#,##0\);_("$"* "-"_);_(@_)</c:formatCode>
                <c:ptCount val="10"/>
                <c:pt idx="0">
                  <c:v>2520288</c:v>
                </c:pt>
                <c:pt idx="1">
                  <c:v>1332963</c:v>
                </c:pt>
                <c:pt idx="2">
                  <c:v>1307805</c:v>
                </c:pt>
                <c:pt idx="3">
                  <c:v>1303866</c:v>
                </c:pt>
                <c:pt idx="4">
                  <c:v>1309420</c:v>
                </c:pt>
                <c:pt idx="5">
                  <c:v>2929421</c:v>
                </c:pt>
                <c:pt idx="6">
                  <c:v>1563831</c:v>
                </c:pt>
                <c:pt idx="7">
                  <c:v>1332626</c:v>
                </c:pt>
                <c:pt idx="8">
                  <c:v>1449166</c:v>
                </c:pt>
                <c:pt idx="9">
                  <c:v>2714553</c:v>
                </c:pt>
              </c:numCache>
            </c:numRef>
          </c:val>
          <c:extLst>
            <c:ext xmlns:c16="http://schemas.microsoft.com/office/drawing/2014/chart" uri="{C3380CC4-5D6E-409C-BE32-E72D297353CC}">
              <c16:uniqueId val="{00000000-4EAD-4205-B494-F480A5EAD1F8}"/>
            </c:ext>
          </c:extLst>
        </c:ser>
        <c:ser>
          <c:idx val="1"/>
          <c:order val="1"/>
          <c:tx>
            <c:strRef>
              <c:f>Airport_locations!$I$6</c:f>
              <c:strCache>
                <c:ptCount val="1"/>
                <c:pt idx="0">
                  <c:v>Non-Airport_Branches</c:v>
                </c:pt>
              </c:strCache>
            </c:strRef>
          </c:tx>
          <c:spPr>
            <a:solidFill>
              <a:srgbClr val="A41081"/>
            </a:solidFill>
            <a:ln>
              <a:noFill/>
            </a:ln>
            <a:effectLst/>
          </c:spPr>
          <c:invertIfNegative val="0"/>
          <c:cat>
            <c:strRef>
              <c:f>Airport_locations!$G$7:$G$16</c:f>
              <c:strCache>
                <c:ptCount val="10"/>
                <c:pt idx="0">
                  <c:v>Washington, District of Columbia</c:v>
                </c:pt>
                <c:pt idx="1">
                  <c:v>Jersey City, New Jersey</c:v>
                </c:pt>
                <c:pt idx="2">
                  <c:v>Salinas, California</c:v>
                </c:pt>
                <c:pt idx="3">
                  <c:v>Raleigh, North Carolina</c:v>
                </c:pt>
                <c:pt idx="4">
                  <c:v>Duluth, Minnesota</c:v>
                </c:pt>
                <c:pt idx="5">
                  <c:v>Fort Worth, Texas</c:v>
                </c:pt>
                <c:pt idx="6">
                  <c:v>Sacramento, California</c:v>
                </c:pt>
                <c:pt idx="7">
                  <c:v>El Paso, Texas</c:v>
                </c:pt>
                <c:pt idx="8">
                  <c:v>Kansas City, Kansas</c:v>
                </c:pt>
                <c:pt idx="9">
                  <c:v>Charlotte, North Carolina</c:v>
                </c:pt>
              </c:strCache>
            </c:strRef>
          </c:cat>
          <c:val>
            <c:numRef>
              <c:f>Airport_locations!$I$7:$I$16</c:f>
              <c:numCache>
                <c:formatCode>General</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4EAD-4205-B494-F480A5EAD1F8}"/>
            </c:ext>
          </c:extLst>
        </c:ser>
        <c:ser>
          <c:idx val="2"/>
          <c:order val="2"/>
          <c:tx>
            <c:strRef>
              <c:f>Airport_locations!$J$6</c:f>
              <c:strCache>
                <c:ptCount val="1"/>
                <c:pt idx="0">
                  <c:v>Non_Airport_Revenue</c:v>
                </c:pt>
              </c:strCache>
            </c:strRef>
          </c:tx>
          <c:spPr>
            <a:solidFill>
              <a:srgbClr val="A41081"/>
            </a:solidFill>
            <a:ln>
              <a:noFill/>
            </a:ln>
            <a:effectLst/>
          </c:spPr>
          <c:invertIfNegative val="0"/>
          <c:cat>
            <c:strRef>
              <c:f>Airport_locations!$G$7:$G$16</c:f>
              <c:strCache>
                <c:ptCount val="10"/>
                <c:pt idx="0">
                  <c:v>Washington, District of Columbia</c:v>
                </c:pt>
                <c:pt idx="1">
                  <c:v>Jersey City, New Jersey</c:v>
                </c:pt>
                <c:pt idx="2">
                  <c:v>Salinas, California</c:v>
                </c:pt>
                <c:pt idx="3">
                  <c:v>Raleigh, North Carolina</c:v>
                </c:pt>
                <c:pt idx="4">
                  <c:v>Duluth, Minnesota</c:v>
                </c:pt>
                <c:pt idx="5">
                  <c:v>Fort Worth, Texas</c:v>
                </c:pt>
                <c:pt idx="6">
                  <c:v>Sacramento, California</c:v>
                </c:pt>
                <c:pt idx="7">
                  <c:v>El Paso, Texas</c:v>
                </c:pt>
                <c:pt idx="8">
                  <c:v>Kansas City, Kansas</c:v>
                </c:pt>
                <c:pt idx="9">
                  <c:v>Charlotte, North Carolina</c:v>
                </c:pt>
              </c:strCache>
            </c:strRef>
          </c:cat>
          <c:val>
            <c:numRef>
              <c:f>Airport_locations!$J$7:$J$16</c:f>
              <c:numCache>
                <c:formatCode>_("$"* #,##0_);_("$"* \(#,##0\);_("$"* "-"_);_(@_)</c:formatCode>
                <c:ptCount val="10"/>
                <c:pt idx="0">
                  <c:v>2556998</c:v>
                </c:pt>
                <c:pt idx="1">
                  <c:v>1650539</c:v>
                </c:pt>
                <c:pt idx="2">
                  <c:v>1547716</c:v>
                </c:pt>
                <c:pt idx="3">
                  <c:v>1531907</c:v>
                </c:pt>
                <c:pt idx="4">
                  <c:v>1526530</c:v>
                </c:pt>
                <c:pt idx="5">
                  <c:v>1506469</c:v>
                </c:pt>
                <c:pt idx="6">
                  <c:v>1503695</c:v>
                </c:pt>
                <c:pt idx="7">
                  <c:v>1449701</c:v>
                </c:pt>
                <c:pt idx="8">
                  <c:v>1401748</c:v>
                </c:pt>
                <c:pt idx="9">
                  <c:v>1353363</c:v>
                </c:pt>
              </c:numCache>
            </c:numRef>
          </c:val>
          <c:extLst>
            <c:ext xmlns:c16="http://schemas.microsoft.com/office/drawing/2014/chart" uri="{C3380CC4-5D6E-409C-BE32-E72D297353CC}">
              <c16:uniqueId val="{00000002-4EAD-4205-B494-F480A5EAD1F8}"/>
            </c:ext>
          </c:extLst>
        </c:ser>
        <c:dLbls>
          <c:showLegendKey val="0"/>
          <c:showVal val="0"/>
          <c:showCatName val="0"/>
          <c:showSerName val="0"/>
          <c:showPercent val="0"/>
          <c:showBubbleSize val="0"/>
        </c:dLbls>
        <c:gapWidth val="182"/>
        <c:axId val="365914479"/>
        <c:axId val="911985999"/>
      </c:barChart>
      <c:catAx>
        <c:axId val="365914479"/>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11985999"/>
        <c:crosses val="autoZero"/>
        <c:auto val="1"/>
        <c:lblAlgn val="ctr"/>
        <c:lblOffset val="100"/>
        <c:noMultiLvlLbl val="0"/>
      </c:catAx>
      <c:valAx>
        <c:axId val="911985999"/>
        <c:scaling>
          <c:orientation val="minMax"/>
        </c:scaling>
        <c:delete val="0"/>
        <c:axPos val="b"/>
        <c:majorGridlines>
          <c:spPr>
            <a:ln w="9525" cap="flat" cmpd="sng" algn="ctr">
              <a:solidFill>
                <a:schemeClr val="tx1">
                  <a:lumMod val="15000"/>
                  <a:lumOff val="85000"/>
                </a:schemeClr>
              </a:solidFill>
              <a:round/>
            </a:ln>
            <a:effectLst/>
          </c:spPr>
        </c:majorGridlines>
        <c:numFmt formatCode="_(&quot;$&quot;* #,##0_);_(&quot;$&quot;* \(#,##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365914479"/>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apstone 1-Lariat Car Rental.xlsx]Strategy_1!PivotTable5</c:name>
    <c:fmtId val="0"/>
  </c:pivotSource>
  <c:chart>
    <c:title>
      <c:tx>
        <c:rich>
          <a:bodyPr rot="0" spcFirstLastPara="1" vertOverflow="ellipsis" vert="horz" wrap="square" anchor="ctr" anchorCtr="1"/>
          <a:lstStyle/>
          <a:p>
            <a:pPr>
              <a:defRPr sz="1400" b="1" i="0" u="none" strike="noStrike" kern="1200" spc="0" baseline="0">
                <a:solidFill>
                  <a:srgbClr val="1B48ED"/>
                </a:solidFill>
                <a:latin typeface="+mn-lt"/>
                <a:ea typeface="+mn-ea"/>
                <a:cs typeface="+mn-cs"/>
              </a:defRPr>
            </a:pPr>
            <a:r>
              <a:rPr lang="en-US" b="1">
                <a:solidFill>
                  <a:srgbClr val="1B48ED"/>
                </a:solidFill>
              </a:rPr>
              <a:t>Top 10 Vehicles Price by Branch</a:t>
            </a:r>
          </a:p>
        </c:rich>
      </c:tx>
      <c:layout>
        <c:manualLayout>
          <c:xMode val="edge"/>
          <c:yMode val="edge"/>
          <c:x val="0.30672087294270556"/>
          <c:y val="0.10910502875970289"/>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rgbClr val="1B48ED"/>
              </a:solidFill>
              <a:latin typeface="+mn-lt"/>
              <a:ea typeface="+mn-ea"/>
              <a:cs typeface="+mn-cs"/>
            </a:defRPr>
          </a:pPr>
          <a:endParaRPr lang="en-US"/>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spPr>
          <a:solidFill>
            <a:srgbClr val="A41081"/>
          </a:solidFill>
          <a:ln>
            <a:solidFill>
              <a:schemeClr val="tx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5"/>
        <c:dLbl>
          <c:idx val="0"/>
          <c:showLegendKey val="0"/>
          <c:showVal val="1"/>
          <c:showCatName val="0"/>
          <c:showSerName val="0"/>
          <c:showPercent val="0"/>
          <c:showBubbleSize val="0"/>
          <c:extLst>
            <c:ext xmlns:c15="http://schemas.microsoft.com/office/drawing/2012/chart" uri="{CE6537A1-D6FC-4f65-9D91-7224C49458BB}"/>
          </c:extLst>
        </c:dLbl>
      </c:pivotFmt>
      <c:pivotFmt>
        <c:idx val="6"/>
        <c:dLbl>
          <c:idx val="0"/>
          <c:showLegendKey val="0"/>
          <c:showVal val="1"/>
          <c:showCatName val="0"/>
          <c:showSerName val="0"/>
          <c:showPercent val="0"/>
          <c:showBubbleSize val="0"/>
          <c:extLst>
            <c:ext xmlns:c15="http://schemas.microsoft.com/office/drawing/2012/chart" uri="{CE6537A1-D6FC-4f65-9D91-7224C49458BB}"/>
          </c:extLst>
        </c:dLbl>
      </c:pivotFmt>
      <c:pivotFmt>
        <c:idx val="7"/>
        <c:dLbl>
          <c:idx val="0"/>
          <c:showLegendKey val="0"/>
          <c:showVal val="1"/>
          <c:showCatName val="0"/>
          <c:showSerName val="0"/>
          <c:showPercent val="0"/>
          <c:showBubbleSize val="0"/>
          <c:extLst>
            <c:ext xmlns:c15="http://schemas.microsoft.com/office/drawing/2012/chart" uri="{CE6537A1-D6FC-4f65-9D91-7224C49458BB}"/>
          </c:extLst>
        </c:dLbl>
      </c:pivotFmt>
      <c:pivotFmt>
        <c:idx val="8"/>
        <c:dLbl>
          <c:idx val="0"/>
          <c:showLegendKey val="0"/>
          <c:showVal val="1"/>
          <c:showCatName val="0"/>
          <c:showSerName val="0"/>
          <c:showPercent val="0"/>
          <c:showBubbleSize val="0"/>
          <c:extLst>
            <c:ext xmlns:c15="http://schemas.microsoft.com/office/drawing/2012/chart" uri="{CE6537A1-D6FC-4f65-9D91-7224C49458BB}"/>
          </c:extLst>
        </c:dLbl>
      </c:pivotFmt>
      <c:pivotFmt>
        <c:idx val="9"/>
        <c:dLbl>
          <c:idx val="0"/>
          <c:showLegendKey val="0"/>
          <c:showVal val="1"/>
          <c:showCatName val="0"/>
          <c:showSerName val="0"/>
          <c:showPercent val="0"/>
          <c:showBubbleSize val="0"/>
          <c:extLst>
            <c:ext xmlns:c15="http://schemas.microsoft.com/office/drawing/2012/chart" uri="{CE6537A1-D6FC-4f65-9D91-7224C49458BB}"/>
          </c:extLst>
        </c:dLbl>
      </c:pivotFmt>
      <c:pivotFmt>
        <c:idx val="10"/>
        <c:dLbl>
          <c:idx val="0"/>
          <c:showLegendKey val="0"/>
          <c:showVal val="1"/>
          <c:showCatName val="0"/>
          <c:showSerName val="0"/>
          <c:showPercent val="0"/>
          <c:showBubbleSize val="0"/>
          <c:extLst>
            <c:ext xmlns:c15="http://schemas.microsoft.com/office/drawing/2012/chart" uri="{CE6537A1-D6FC-4f65-9D91-7224C49458BB}"/>
          </c:extLst>
        </c:dLbl>
      </c:pivotFmt>
      <c:pivotFmt>
        <c:idx val="11"/>
        <c:dLbl>
          <c:idx val="0"/>
          <c:showLegendKey val="0"/>
          <c:showVal val="1"/>
          <c:showCatName val="0"/>
          <c:showSerName val="0"/>
          <c:showPercent val="0"/>
          <c:showBubbleSize val="0"/>
          <c:extLst>
            <c:ext xmlns:c15="http://schemas.microsoft.com/office/drawing/2012/chart" uri="{CE6537A1-D6FC-4f65-9D91-7224C49458BB}"/>
          </c:extLst>
        </c:dLbl>
      </c:pivotFmt>
      <c:pivotFmt>
        <c:idx val="12"/>
        <c:dLbl>
          <c:idx val="0"/>
          <c:showLegendKey val="0"/>
          <c:showVal val="1"/>
          <c:showCatName val="0"/>
          <c:showSerName val="0"/>
          <c:showPercent val="0"/>
          <c:showBubbleSize val="0"/>
          <c:extLst>
            <c:ext xmlns:c15="http://schemas.microsoft.com/office/drawing/2012/chart" uri="{CE6537A1-D6FC-4f65-9D91-7224C49458BB}"/>
          </c:extLst>
        </c:dLbl>
      </c:pivotFmt>
      <c:pivotFmt>
        <c:idx val="13"/>
        <c:dLbl>
          <c:idx val="0"/>
          <c:showLegendKey val="0"/>
          <c:showVal val="1"/>
          <c:showCatName val="0"/>
          <c:showSerName val="0"/>
          <c:showPercent val="0"/>
          <c:showBubbleSize val="0"/>
          <c:extLst>
            <c:ext xmlns:c15="http://schemas.microsoft.com/office/drawing/2012/chart" uri="{CE6537A1-D6FC-4f65-9D91-7224C49458BB}"/>
          </c:extLst>
        </c:dLbl>
      </c:pivotFmt>
      <c:pivotFmt>
        <c:idx val="14"/>
        <c:dLbl>
          <c:idx val="0"/>
          <c:showLegendKey val="0"/>
          <c:showVal val="1"/>
          <c:showCatName val="0"/>
          <c:showSerName val="0"/>
          <c:showPercent val="0"/>
          <c:showBubbleSize val="0"/>
          <c:extLst>
            <c:ext xmlns:c15="http://schemas.microsoft.com/office/drawing/2012/chart" uri="{CE6537A1-D6FC-4f65-9D91-7224C49458BB}"/>
          </c:extLst>
        </c:dLbl>
      </c:pivotFmt>
      <c:pivotFmt>
        <c:idx val="15"/>
        <c:dLbl>
          <c:idx val="0"/>
          <c:showLegendKey val="0"/>
          <c:showVal val="1"/>
          <c:showCatName val="0"/>
          <c:showSerName val="0"/>
          <c:showPercent val="0"/>
          <c:showBubbleSize val="0"/>
          <c:extLst>
            <c:ext xmlns:c15="http://schemas.microsoft.com/office/drawing/2012/chart" uri="{CE6537A1-D6FC-4f65-9D91-7224C49458BB}"/>
          </c:extLst>
        </c:dLbl>
      </c:pivotFmt>
      <c:pivotFmt>
        <c:idx val="16"/>
        <c:dLbl>
          <c:idx val="0"/>
          <c:showLegendKey val="0"/>
          <c:showVal val="1"/>
          <c:showCatName val="0"/>
          <c:showSerName val="0"/>
          <c:showPercent val="0"/>
          <c:showBubbleSize val="0"/>
          <c:extLst>
            <c:ext xmlns:c15="http://schemas.microsoft.com/office/drawing/2012/chart" uri="{CE6537A1-D6FC-4f65-9D91-7224C49458BB}"/>
          </c:extLst>
        </c:dLbl>
      </c:pivotFmt>
      <c:pivotFmt>
        <c:idx val="17"/>
        <c:dLbl>
          <c:idx val="0"/>
          <c:showLegendKey val="0"/>
          <c:showVal val="1"/>
          <c:showCatName val="0"/>
          <c:showSerName val="0"/>
          <c:showPercent val="0"/>
          <c:showBubbleSize val="0"/>
          <c:extLst>
            <c:ext xmlns:c15="http://schemas.microsoft.com/office/drawing/2012/chart" uri="{CE6537A1-D6FC-4f65-9D91-7224C49458BB}"/>
          </c:extLst>
        </c:dLbl>
      </c:pivotFmt>
      <c:pivotFmt>
        <c:idx val="18"/>
        <c:dLbl>
          <c:idx val="0"/>
          <c:showLegendKey val="0"/>
          <c:showVal val="1"/>
          <c:showCatName val="0"/>
          <c:showSerName val="0"/>
          <c:showPercent val="0"/>
          <c:showBubbleSize val="0"/>
          <c:extLst>
            <c:ext xmlns:c15="http://schemas.microsoft.com/office/drawing/2012/chart" uri="{CE6537A1-D6FC-4f65-9D91-7224C49458BB}"/>
          </c:extLst>
        </c:dLbl>
      </c:pivotFmt>
      <c:pivotFmt>
        <c:idx val="19"/>
        <c:dLbl>
          <c:idx val="0"/>
          <c:showLegendKey val="0"/>
          <c:showVal val="1"/>
          <c:showCatName val="0"/>
          <c:showSerName val="0"/>
          <c:showPercent val="0"/>
          <c:showBubbleSize val="0"/>
          <c:extLst>
            <c:ext xmlns:c15="http://schemas.microsoft.com/office/drawing/2012/chart" uri="{CE6537A1-D6FC-4f65-9D91-7224C49458BB}"/>
          </c:extLst>
        </c:dLbl>
      </c:pivotFmt>
      <c:pivotFmt>
        <c:idx val="20"/>
        <c:dLbl>
          <c:idx val="0"/>
          <c:showLegendKey val="0"/>
          <c:showVal val="1"/>
          <c:showCatName val="0"/>
          <c:showSerName val="0"/>
          <c:showPercent val="0"/>
          <c:showBubbleSize val="0"/>
          <c:extLst>
            <c:ext xmlns:c15="http://schemas.microsoft.com/office/drawing/2012/chart" uri="{CE6537A1-D6FC-4f65-9D91-7224C49458BB}"/>
          </c:extLst>
        </c:dLbl>
      </c:pivotFmt>
      <c:pivotFmt>
        <c:idx val="21"/>
        <c:dLbl>
          <c:idx val="0"/>
          <c:showLegendKey val="0"/>
          <c:showVal val="1"/>
          <c:showCatName val="0"/>
          <c:showSerName val="0"/>
          <c:showPercent val="0"/>
          <c:showBubbleSize val="0"/>
          <c:extLst>
            <c:ext xmlns:c15="http://schemas.microsoft.com/office/drawing/2012/chart" uri="{CE6537A1-D6FC-4f65-9D91-7224C49458BB}"/>
          </c:extLst>
        </c:dLbl>
      </c:pivotFmt>
      <c:pivotFmt>
        <c:idx val="22"/>
        <c:dLbl>
          <c:idx val="0"/>
          <c:showLegendKey val="0"/>
          <c:showVal val="1"/>
          <c:showCatName val="0"/>
          <c:showSerName val="0"/>
          <c:showPercent val="0"/>
          <c:showBubbleSize val="0"/>
          <c:extLst>
            <c:ext xmlns:c15="http://schemas.microsoft.com/office/drawing/2012/chart" uri="{CE6537A1-D6FC-4f65-9D91-7224C49458BB}"/>
          </c:extLst>
        </c:dLbl>
      </c:pivotFmt>
      <c:pivotFmt>
        <c:idx val="23"/>
        <c:dLbl>
          <c:idx val="0"/>
          <c:showLegendKey val="0"/>
          <c:showVal val="1"/>
          <c:showCatName val="0"/>
          <c:showSerName val="0"/>
          <c:showPercent val="0"/>
          <c:showBubbleSize val="0"/>
          <c:extLst>
            <c:ext xmlns:c15="http://schemas.microsoft.com/office/drawing/2012/chart" uri="{CE6537A1-D6FC-4f65-9D91-7224C49458BB}"/>
          </c:extLst>
        </c:dLbl>
      </c:pivotFmt>
      <c:pivotFmt>
        <c:idx val="24"/>
        <c:dLbl>
          <c:idx val="0"/>
          <c:showLegendKey val="0"/>
          <c:showVal val="1"/>
          <c:showCatName val="0"/>
          <c:showSerName val="0"/>
          <c:showPercent val="0"/>
          <c:showBubbleSize val="0"/>
          <c:extLst>
            <c:ext xmlns:c15="http://schemas.microsoft.com/office/drawing/2012/chart" uri="{CE6537A1-D6FC-4f65-9D91-7224C49458BB}"/>
          </c:extLst>
        </c:dLbl>
      </c:pivotFmt>
      <c:pivotFmt>
        <c:idx val="25"/>
        <c:dLbl>
          <c:idx val="0"/>
          <c:showLegendKey val="0"/>
          <c:showVal val="1"/>
          <c:showCatName val="0"/>
          <c:showSerName val="0"/>
          <c:showPercent val="0"/>
          <c:showBubbleSize val="0"/>
          <c:extLst>
            <c:ext xmlns:c15="http://schemas.microsoft.com/office/drawing/2012/chart" uri="{CE6537A1-D6FC-4f65-9D91-7224C49458BB}"/>
          </c:extLst>
        </c:dLbl>
      </c:pivotFmt>
      <c:pivotFmt>
        <c:idx val="26"/>
        <c:dLbl>
          <c:idx val="0"/>
          <c:showLegendKey val="0"/>
          <c:showVal val="1"/>
          <c:showCatName val="0"/>
          <c:showSerName val="0"/>
          <c:showPercent val="0"/>
          <c:showBubbleSize val="0"/>
          <c:extLst>
            <c:ext xmlns:c15="http://schemas.microsoft.com/office/drawing/2012/chart" uri="{CE6537A1-D6FC-4f65-9D91-7224C49458BB}"/>
          </c:extLst>
        </c:dLbl>
      </c:pivotFmt>
      <c:pivotFmt>
        <c:idx val="27"/>
        <c:dLbl>
          <c:idx val="0"/>
          <c:showLegendKey val="0"/>
          <c:showVal val="1"/>
          <c:showCatName val="0"/>
          <c:showSerName val="0"/>
          <c:showPercent val="0"/>
          <c:showBubbleSize val="0"/>
          <c:extLst>
            <c:ext xmlns:c15="http://schemas.microsoft.com/office/drawing/2012/chart" uri="{CE6537A1-D6FC-4f65-9D91-7224C49458BB}"/>
          </c:extLst>
        </c:dLbl>
      </c:pivotFmt>
      <c:pivotFmt>
        <c:idx val="28"/>
        <c:dLbl>
          <c:idx val="0"/>
          <c:showLegendKey val="0"/>
          <c:showVal val="1"/>
          <c:showCatName val="0"/>
          <c:showSerName val="0"/>
          <c:showPercent val="0"/>
          <c:showBubbleSize val="0"/>
          <c:extLst>
            <c:ext xmlns:c15="http://schemas.microsoft.com/office/drawing/2012/chart" uri="{CE6537A1-D6FC-4f65-9D91-7224C49458BB}"/>
          </c:extLst>
        </c:dLbl>
      </c:pivotFmt>
      <c:pivotFmt>
        <c:idx val="29"/>
        <c:dLbl>
          <c:idx val="0"/>
          <c:showLegendKey val="0"/>
          <c:showVal val="1"/>
          <c:showCatName val="0"/>
          <c:showSerName val="0"/>
          <c:showPercent val="0"/>
          <c:showBubbleSize val="0"/>
          <c:extLst>
            <c:ext xmlns:c15="http://schemas.microsoft.com/office/drawing/2012/chart" uri="{CE6537A1-D6FC-4f65-9D91-7224C49458BB}"/>
          </c:extLst>
        </c:dLbl>
      </c:pivotFmt>
      <c:pivotFmt>
        <c:idx val="30"/>
        <c:dLbl>
          <c:idx val="0"/>
          <c:showLegendKey val="0"/>
          <c:showVal val="1"/>
          <c:showCatName val="0"/>
          <c:showSerName val="0"/>
          <c:showPercent val="0"/>
          <c:showBubbleSize val="0"/>
          <c:extLst>
            <c:ext xmlns:c15="http://schemas.microsoft.com/office/drawing/2012/chart" uri="{CE6537A1-D6FC-4f65-9D91-7224C49458BB}"/>
          </c:extLst>
        </c:dLbl>
      </c:pivotFmt>
      <c:pivotFmt>
        <c:idx val="31"/>
        <c:dLbl>
          <c:idx val="0"/>
          <c:showLegendKey val="0"/>
          <c:showVal val="1"/>
          <c:showCatName val="0"/>
          <c:showSerName val="0"/>
          <c:showPercent val="0"/>
          <c:showBubbleSize val="0"/>
          <c:extLst>
            <c:ext xmlns:c15="http://schemas.microsoft.com/office/drawing/2012/chart" uri="{CE6537A1-D6FC-4f65-9D91-7224C49458BB}"/>
          </c:extLst>
        </c:dLbl>
      </c:pivotFmt>
      <c:pivotFmt>
        <c:idx val="32"/>
        <c:dLbl>
          <c:idx val="0"/>
          <c:showLegendKey val="0"/>
          <c:showVal val="1"/>
          <c:showCatName val="0"/>
          <c:showSerName val="0"/>
          <c:showPercent val="0"/>
          <c:showBubbleSize val="0"/>
          <c:extLst>
            <c:ext xmlns:c15="http://schemas.microsoft.com/office/drawing/2012/chart" uri="{CE6537A1-D6FC-4f65-9D91-7224C49458BB}"/>
          </c:extLst>
        </c:dLbl>
      </c:pivotFmt>
      <c:pivotFmt>
        <c:idx val="33"/>
        <c:dLbl>
          <c:idx val="0"/>
          <c:showLegendKey val="0"/>
          <c:showVal val="1"/>
          <c:showCatName val="0"/>
          <c:showSerName val="0"/>
          <c:showPercent val="0"/>
          <c:showBubbleSize val="0"/>
          <c:extLst>
            <c:ext xmlns:c15="http://schemas.microsoft.com/office/drawing/2012/chart" uri="{CE6537A1-D6FC-4f65-9D91-7224C49458BB}"/>
          </c:extLst>
        </c:dLbl>
      </c:pivotFmt>
      <c:pivotFmt>
        <c:idx val="34"/>
        <c:dLbl>
          <c:idx val="0"/>
          <c:showLegendKey val="0"/>
          <c:showVal val="1"/>
          <c:showCatName val="0"/>
          <c:showSerName val="0"/>
          <c:showPercent val="0"/>
          <c:showBubbleSize val="0"/>
          <c:extLst>
            <c:ext xmlns:c15="http://schemas.microsoft.com/office/drawing/2012/chart" uri="{CE6537A1-D6FC-4f65-9D91-7224C49458BB}"/>
          </c:extLst>
        </c:dLbl>
      </c:pivotFmt>
      <c:pivotFmt>
        <c:idx val="35"/>
        <c:dLbl>
          <c:idx val="0"/>
          <c:showLegendKey val="0"/>
          <c:showVal val="1"/>
          <c:showCatName val="0"/>
          <c:showSerName val="0"/>
          <c:showPercent val="0"/>
          <c:showBubbleSize val="0"/>
          <c:extLst>
            <c:ext xmlns:c15="http://schemas.microsoft.com/office/drawing/2012/chart" uri="{CE6537A1-D6FC-4f65-9D91-7224C49458BB}"/>
          </c:extLst>
        </c:dLbl>
      </c:pivotFmt>
      <c:pivotFmt>
        <c:idx val="36"/>
        <c:dLbl>
          <c:idx val="0"/>
          <c:showLegendKey val="0"/>
          <c:showVal val="1"/>
          <c:showCatName val="0"/>
          <c:showSerName val="0"/>
          <c:showPercent val="0"/>
          <c:showBubbleSize val="0"/>
          <c:extLst>
            <c:ext xmlns:c15="http://schemas.microsoft.com/office/drawing/2012/chart" uri="{CE6537A1-D6FC-4f65-9D91-7224C49458BB}"/>
          </c:extLst>
        </c:dLbl>
      </c:pivotFmt>
      <c:pivotFmt>
        <c:idx val="37"/>
        <c:dLbl>
          <c:idx val="0"/>
          <c:showLegendKey val="0"/>
          <c:showVal val="1"/>
          <c:showCatName val="0"/>
          <c:showSerName val="0"/>
          <c:showPercent val="0"/>
          <c:showBubbleSize val="0"/>
          <c:extLst>
            <c:ext xmlns:c15="http://schemas.microsoft.com/office/drawing/2012/chart" uri="{CE6537A1-D6FC-4f65-9D91-7224C49458BB}"/>
          </c:extLst>
        </c:dLbl>
      </c:pivotFmt>
      <c:pivotFmt>
        <c:idx val="38"/>
        <c:dLbl>
          <c:idx val="0"/>
          <c:showLegendKey val="0"/>
          <c:showVal val="1"/>
          <c:showCatName val="0"/>
          <c:showSerName val="0"/>
          <c:showPercent val="0"/>
          <c:showBubbleSize val="0"/>
          <c:extLst>
            <c:ext xmlns:c15="http://schemas.microsoft.com/office/drawing/2012/chart" uri="{CE6537A1-D6FC-4f65-9D91-7224C49458BB}"/>
          </c:extLst>
        </c:dLbl>
      </c:pivotFmt>
      <c:pivotFmt>
        <c:idx val="39"/>
        <c:dLbl>
          <c:idx val="0"/>
          <c:showLegendKey val="0"/>
          <c:showVal val="1"/>
          <c:showCatName val="0"/>
          <c:showSerName val="0"/>
          <c:showPercent val="0"/>
          <c:showBubbleSize val="0"/>
          <c:extLst>
            <c:ext xmlns:c15="http://schemas.microsoft.com/office/drawing/2012/chart" uri="{CE6537A1-D6FC-4f65-9D91-7224C49458BB}"/>
          </c:extLst>
        </c:dLbl>
      </c:pivotFmt>
      <c:pivotFmt>
        <c:idx val="40"/>
        <c:dLbl>
          <c:idx val="0"/>
          <c:showLegendKey val="0"/>
          <c:showVal val="1"/>
          <c:showCatName val="0"/>
          <c:showSerName val="0"/>
          <c:showPercent val="0"/>
          <c:showBubbleSize val="0"/>
          <c:extLst>
            <c:ext xmlns:c15="http://schemas.microsoft.com/office/drawing/2012/chart" uri="{CE6537A1-D6FC-4f65-9D91-7224C49458BB}"/>
          </c:extLst>
        </c:dLbl>
      </c:pivotFmt>
      <c:pivotFmt>
        <c:idx val="41"/>
        <c:dLbl>
          <c:idx val="0"/>
          <c:showLegendKey val="0"/>
          <c:showVal val="1"/>
          <c:showCatName val="0"/>
          <c:showSerName val="0"/>
          <c:showPercent val="0"/>
          <c:showBubbleSize val="0"/>
          <c:extLst>
            <c:ext xmlns:c15="http://schemas.microsoft.com/office/drawing/2012/chart" uri="{CE6537A1-D6FC-4f65-9D91-7224C49458BB}"/>
          </c:extLst>
        </c:dLbl>
      </c:pivotFmt>
      <c:pivotFmt>
        <c:idx val="42"/>
        <c:dLbl>
          <c:idx val="0"/>
          <c:showLegendKey val="0"/>
          <c:showVal val="1"/>
          <c:showCatName val="0"/>
          <c:showSerName val="0"/>
          <c:showPercent val="0"/>
          <c:showBubbleSize val="0"/>
          <c:extLst>
            <c:ext xmlns:c15="http://schemas.microsoft.com/office/drawing/2012/chart" uri="{CE6537A1-D6FC-4f65-9D91-7224C49458BB}"/>
          </c:extLst>
        </c:dLbl>
      </c:pivotFmt>
      <c:pivotFmt>
        <c:idx val="43"/>
        <c:dLbl>
          <c:idx val="0"/>
          <c:showLegendKey val="0"/>
          <c:showVal val="1"/>
          <c:showCatName val="0"/>
          <c:showSerName val="0"/>
          <c:showPercent val="0"/>
          <c:showBubbleSize val="0"/>
          <c:extLst>
            <c:ext xmlns:c15="http://schemas.microsoft.com/office/drawing/2012/chart" uri="{CE6537A1-D6FC-4f65-9D91-7224C49458BB}"/>
          </c:extLst>
        </c:dLbl>
      </c:pivotFmt>
      <c:pivotFmt>
        <c:idx val="44"/>
        <c:dLbl>
          <c:idx val="0"/>
          <c:showLegendKey val="0"/>
          <c:showVal val="1"/>
          <c:showCatName val="0"/>
          <c:showSerName val="0"/>
          <c:showPercent val="0"/>
          <c:showBubbleSize val="0"/>
          <c:extLst>
            <c:ext xmlns:c15="http://schemas.microsoft.com/office/drawing/2012/chart" uri="{CE6537A1-D6FC-4f65-9D91-7224C49458BB}"/>
          </c:extLst>
        </c:dLbl>
      </c:pivotFmt>
      <c:pivotFmt>
        <c:idx val="45"/>
        <c:dLbl>
          <c:idx val="0"/>
          <c:showLegendKey val="0"/>
          <c:showVal val="1"/>
          <c:showCatName val="0"/>
          <c:showSerName val="0"/>
          <c:showPercent val="0"/>
          <c:showBubbleSize val="0"/>
          <c:extLst>
            <c:ext xmlns:c15="http://schemas.microsoft.com/office/drawing/2012/chart" uri="{CE6537A1-D6FC-4f65-9D91-7224C49458BB}"/>
          </c:extLst>
        </c:dLbl>
      </c:pivotFmt>
      <c:pivotFmt>
        <c:idx val="46"/>
        <c:dLbl>
          <c:idx val="0"/>
          <c:showLegendKey val="0"/>
          <c:showVal val="1"/>
          <c:showCatName val="0"/>
          <c:showSerName val="0"/>
          <c:showPercent val="0"/>
          <c:showBubbleSize val="0"/>
          <c:extLst>
            <c:ext xmlns:c15="http://schemas.microsoft.com/office/drawing/2012/chart" uri="{CE6537A1-D6FC-4f65-9D91-7224C49458BB}"/>
          </c:extLst>
        </c:dLbl>
      </c:pivotFmt>
      <c:pivotFmt>
        <c:idx val="47"/>
        <c:dLbl>
          <c:idx val="0"/>
          <c:showLegendKey val="0"/>
          <c:showVal val="1"/>
          <c:showCatName val="0"/>
          <c:showSerName val="0"/>
          <c:showPercent val="0"/>
          <c:showBubbleSize val="0"/>
          <c:extLst>
            <c:ext xmlns:c15="http://schemas.microsoft.com/office/drawing/2012/chart" uri="{CE6537A1-D6FC-4f65-9D91-7224C49458BB}"/>
          </c:extLst>
        </c:dLbl>
      </c:pivotFmt>
      <c:pivotFmt>
        <c:idx val="48"/>
        <c:dLbl>
          <c:idx val="0"/>
          <c:showLegendKey val="0"/>
          <c:showVal val="1"/>
          <c:showCatName val="0"/>
          <c:showSerName val="0"/>
          <c:showPercent val="0"/>
          <c:showBubbleSize val="0"/>
          <c:extLst>
            <c:ext xmlns:c15="http://schemas.microsoft.com/office/drawing/2012/chart" uri="{CE6537A1-D6FC-4f65-9D91-7224C49458BB}"/>
          </c:extLst>
        </c:dLbl>
      </c:pivotFmt>
      <c:pivotFmt>
        <c:idx val="49"/>
        <c:dLbl>
          <c:idx val="0"/>
          <c:showLegendKey val="0"/>
          <c:showVal val="1"/>
          <c:showCatName val="0"/>
          <c:showSerName val="0"/>
          <c:showPercent val="0"/>
          <c:showBubbleSize val="0"/>
          <c:extLst>
            <c:ext xmlns:c15="http://schemas.microsoft.com/office/drawing/2012/chart" uri="{CE6537A1-D6FC-4f65-9D91-7224C49458BB}"/>
          </c:extLst>
        </c:dLbl>
      </c:pivotFmt>
      <c:pivotFmt>
        <c:idx val="50"/>
        <c:dLbl>
          <c:idx val="0"/>
          <c:showLegendKey val="0"/>
          <c:showVal val="1"/>
          <c:showCatName val="0"/>
          <c:showSerName val="0"/>
          <c:showPercent val="0"/>
          <c:showBubbleSize val="0"/>
          <c:extLst>
            <c:ext xmlns:c15="http://schemas.microsoft.com/office/drawing/2012/chart" uri="{CE6537A1-D6FC-4f65-9D91-7224C49458BB}"/>
          </c:extLst>
        </c:dLbl>
      </c:pivotFmt>
      <c:pivotFmt>
        <c:idx val="51"/>
        <c:dLbl>
          <c:idx val="0"/>
          <c:showLegendKey val="0"/>
          <c:showVal val="1"/>
          <c:showCatName val="0"/>
          <c:showSerName val="0"/>
          <c:showPercent val="0"/>
          <c:showBubbleSize val="0"/>
          <c:extLst>
            <c:ext xmlns:c15="http://schemas.microsoft.com/office/drawing/2012/chart" uri="{CE6537A1-D6FC-4f65-9D91-7224C49458BB}"/>
          </c:extLst>
        </c:dLbl>
      </c:pivotFmt>
      <c:pivotFmt>
        <c:idx val="52"/>
        <c:dLbl>
          <c:idx val="0"/>
          <c:showLegendKey val="0"/>
          <c:showVal val="1"/>
          <c:showCatName val="0"/>
          <c:showSerName val="0"/>
          <c:showPercent val="0"/>
          <c:showBubbleSize val="0"/>
          <c:extLst>
            <c:ext xmlns:c15="http://schemas.microsoft.com/office/drawing/2012/chart" uri="{CE6537A1-D6FC-4f65-9D91-7224C49458BB}"/>
          </c:extLst>
        </c:dLbl>
      </c:pivotFmt>
      <c:pivotFmt>
        <c:idx val="53"/>
        <c:dLbl>
          <c:idx val="0"/>
          <c:showLegendKey val="0"/>
          <c:showVal val="1"/>
          <c:showCatName val="0"/>
          <c:showSerName val="0"/>
          <c:showPercent val="0"/>
          <c:showBubbleSize val="0"/>
          <c:extLst>
            <c:ext xmlns:c15="http://schemas.microsoft.com/office/drawing/2012/chart" uri="{CE6537A1-D6FC-4f65-9D91-7224C49458BB}"/>
          </c:extLst>
        </c:dLbl>
      </c:pivotFmt>
      <c:pivotFmt>
        <c:idx val="54"/>
        <c:dLbl>
          <c:idx val="0"/>
          <c:showLegendKey val="0"/>
          <c:showVal val="1"/>
          <c:showCatName val="0"/>
          <c:showSerName val="0"/>
          <c:showPercent val="0"/>
          <c:showBubbleSize val="0"/>
          <c:extLst>
            <c:ext xmlns:c15="http://schemas.microsoft.com/office/drawing/2012/chart" uri="{CE6537A1-D6FC-4f65-9D91-7224C49458BB}"/>
          </c:extLst>
        </c:dLbl>
      </c:pivotFmt>
      <c:pivotFmt>
        <c:idx val="55"/>
        <c:dLbl>
          <c:idx val="0"/>
          <c:showLegendKey val="0"/>
          <c:showVal val="1"/>
          <c:showCatName val="0"/>
          <c:showSerName val="0"/>
          <c:showPercent val="0"/>
          <c:showBubbleSize val="0"/>
          <c:extLst>
            <c:ext xmlns:c15="http://schemas.microsoft.com/office/drawing/2012/chart" uri="{CE6537A1-D6FC-4f65-9D91-7224C49458BB}"/>
          </c:extLst>
        </c:dLbl>
      </c:pivotFmt>
      <c:pivotFmt>
        <c:idx val="56"/>
        <c:dLbl>
          <c:idx val="0"/>
          <c:showLegendKey val="0"/>
          <c:showVal val="1"/>
          <c:showCatName val="0"/>
          <c:showSerName val="0"/>
          <c:showPercent val="0"/>
          <c:showBubbleSize val="0"/>
          <c:extLst>
            <c:ext xmlns:c15="http://schemas.microsoft.com/office/drawing/2012/chart" uri="{CE6537A1-D6FC-4f65-9D91-7224C49458BB}"/>
          </c:extLst>
        </c:dLbl>
      </c:pivotFmt>
      <c:pivotFmt>
        <c:idx val="57"/>
        <c:dLbl>
          <c:idx val="0"/>
          <c:showLegendKey val="0"/>
          <c:showVal val="1"/>
          <c:showCatName val="0"/>
          <c:showSerName val="0"/>
          <c:showPercent val="0"/>
          <c:showBubbleSize val="0"/>
          <c:extLst>
            <c:ext xmlns:c15="http://schemas.microsoft.com/office/drawing/2012/chart" uri="{CE6537A1-D6FC-4f65-9D91-7224C49458BB}"/>
          </c:extLst>
        </c:dLbl>
      </c:pivotFmt>
      <c:pivotFmt>
        <c:idx val="58"/>
        <c:dLbl>
          <c:idx val="0"/>
          <c:showLegendKey val="0"/>
          <c:showVal val="1"/>
          <c:showCatName val="0"/>
          <c:showSerName val="0"/>
          <c:showPercent val="0"/>
          <c:showBubbleSize val="0"/>
          <c:extLst>
            <c:ext xmlns:c15="http://schemas.microsoft.com/office/drawing/2012/chart" uri="{CE6537A1-D6FC-4f65-9D91-7224C49458BB}"/>
          </c:extLst>
        </c:dLbl>
      </c:pivotFmt>
      <c:pivotFmt>
        <c:idx val="59"/>
        <c:dLbl>
          <c:idx val="0"/>
          <c:showLegendKey val="0"/>
          <c:showVal val="1"/>
          <c:showCatName val="0"/>
          <c:showSerName val="0"/>
          <c:showPercent val="0"/>
          <c:showBubbleSize val="0"/>
          <c:extLst>
            <c:ext xmlns:c15="http://schemas.microsoft.com/office/drawing/2012/chart" uri="{CE6537A1-D6FC-4f65-9D91-7224C49458BB}"/>
          </c:extLst>
        </c:dLbl>
      </c:pivotFmt>
      <c:pivotFmt>
        <c:idx val="60"/>
        <c:dLbl>
          <c:idx val="0"/>
          <c:showLegendKey val="0"/>
          <c:showVal val="1"/>
          <c:showCatName val="0"/>
          <c:showSerName val="0"/>
          <c:showPercent val="0"/>
          <c:showBubbleSize val="0"/>
          <c:extLst>
            <c:ext xmlns:c15="http://schemas.microsoft.com/office/drawing/2012/chart" uri="{CE6537A1-D6FC-4f65-9D91-7224C49458BB}"/>
          </c:extLst>
        </c:dLbl>
      </c:pivotFmt>
      <c:pivotFmt>
        <c:idx val="61"/>
        <c:dLbl>
          <c:idx val="0"/>
          <c:showLegendKey val="0"/>
          <c:showVal val="1"/>
          <c:showCatName val="0"/>
          <c:showSerName val="0"/>
          <c:showPercent val="0"/>
          <c:showBubbleSize val="0"/>
          <c:extLst>
            <c:ext xmlns:c15="http://schemas.microsoft.com/office/drawing/2012/chart" uri="{CE6537A1-D6FC-4f65-9D91-7224C49458BB}"/>
          </c:extLst>
        </c:dLbl>
      </c:pivotFmt>
      <c:pivotFmt>
        <c:idx val="62"/>
        <c:dLbl>
          <c:idx val="0"/>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39380154256149841"/>
          <c:y val="0.10396562796671692"/>
          <c:w val="0.54031566591604074"/>
          <c:h val="0.80263933098788198"/>
        </c:manualLayout>
      </c:layout>
      <c:barChart>
        <c:barDir val="bar"/>
        <c:grouping val="clustered"/>
        <c:varyColors val="0"/>
        <c:ser>
          <c:idx val="0"/>
          <c:order val="0"/>
          <c:tx>
            <c:strRef>
              <c:f>Strategy_1!$B$14</c:f>
              <c:strCache>
                <c:ptCount val="1"/>
                <c:pt idx="0">
                  <c:v>Total</c:v>
                </c:pt>
              </c:strCache>
            </c:strRef>
          </c:tx>
          <c:spPr>
            <a:solidFill>
              <a:srgbClr val="A41081"/>
            </a:solidFill>
            <a:ln>
              <a:solidFill>
                <a:schemeClr val="tx1"/>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50800" cap="rnd" cmpd="tri">
                <a:solidFill>
                  <a:srgbClr val="1B48ED"/>
                </a:solidFill>
                <a:prstDash val="sysDash"/>
                <a:bevel/>
              </a:ln>
              <a:effectLst/>
            </c:spPr>
            <c:trendlineType val="linear"/>
            <c:forward val="2"/>
            <c:dispRSqr val="0"/>
            <c:dispEq val="0"/>
          </c:trendline>
          <c:cat>
            <c:multiLvlStrRef>
              <c:f>Strategy_1!$A$15:$A$41</c:f>
              <c:multiLvlStrCache>
                <c:ptCount val="23"/>
                <c:lvl>
                  <c:pt idx="0">
                    <c:v>82</c:v>
                  </c:pt>
                  <c:pt idx="1">
                    <c:v>102</c:v>
                  </c:pt>
                  <c:pt idx="2">
                    <c:v>115</c:v>
                  </c:pt>
                  <c:pt idx="3">
                    <c:v>177</c:v>
                  </c:pt>
                  <c:pt idx="4">
                    <c:v>180</c:v>
                  </c:pt>
                  <c:pt idx="5">
                    <c:v>190</c:v>
                  </c:pt>
                  <c:pt idx="6">
                    <c:v>212</c:v>
                  </c:pt>
                  <c:pt idx="7">
                    <c:v>226</c:v>
                  </c:pt>
                  <c:pt idx="14">
                    <c:v>109</c:v>
                  </c:pt>
                  <c:pt idx="15">
                    <c:v>111</c:v>
                  </c:pt>
                  <c:pt idx="16">
                    <c:v>116</c:v>
                  </c:pt>
                  <c:pt idx="17">
                    <c:v>158</c:v>
                  </c:pt>
                  <c:pt idx="18">
                    <c:v>194</c:v>
                  </c:pt>
                  <c:pt idx="19">
                    <c:v>227</c:v>
                  </c:pt>
                  <c:pt idx="20">
                    <c:v>248</c:v>
                  </c:pt>
                </c:lvl>
                <c:lvl>
                  <c:pt idx="0">
                    <c:v>2016 Honda Civic</c:v>
                  </c:pt>
                  <c:pt idx="8">
                    <c:v>2017 Chevrolet Corvette</c:v>
                  </c:pt>
                  <c:pt idx="9">
                    <c:v>2017 Lincoln Town Car</c:v>
                  </c:pt>
                  <c:pt idx="10">
                    <c:v>2016 Lincoln Continental</c:v>
                  </c:pt>
                  <c:pt idx="11">
                    <c:v>2018 Ford Mustang</c:v>
                  </c:pt>
                  <c:pt idx="12">
                    <c:v>2017 Toyota Celica</c:v>
                  </c:pt>
                  <c:pt idx="13">
                    <c:v>2018 Chevrolet Suburban 1500</c:v>
                  </c:pt>
                  <c:pt idx="14">
                    <c:v>2018 Lincoln Town Car</c:v>
                  </c:pt>
                  <c:pt idx="21">
                    <c:v>2018 Subaru Legacy</c:v>
                  </c:pt>
                  <c:pt idx="22">
                    <c:v>2016 Suzuki Swift</c:v>
                  </c:pt>
                </c:lvl>
                <c:lvl>
                  <c:pt idx="0">
                    <c:v>Washington, District of Columbia</c:v>
                  </c:pt>
                </c:lvl>
              </c:multiLvlStrCache>
            </c:multiLvlStrRef>
          </c:cat>
          <c:val>
            <c:numRef>
              <c:f>Strategy_1!$B$15:$B$41</c:f>
              <c:numCache>
                <c:formatCode>_("$"* #,##0_);_("$"* \(#,##0\);_("$"* "-"_);_(@_)</c:formatCode>
                <c:ptCount val="23"/>
                <c:pt idx="0">
                  <c:v>82</c:v>
                </c:pt>
                <c:pt idx="1">
                  <c:v>102</c:v>
                </c:pt>
                <c:pt idx="2">
                  <c:v>115</c:v>
                </c:pt>
                <c:pt idx="3">
                  <c:v>177</c:v>
                </c:pt>
                <c:pt idx="4">
                  <c:v>180</c:v>
                </c:pt>
                <c:pt idx="5">
                  <c:v>190</c:v>
                </c:pt>
                <c:pt idx="6">
                  <c:v>212</c:v>
                </c:pt>
                <c:pt idx="7">
                  <c:v>452</c:v>
                </c:pt>
                <c:pt idx="8">
                  <c:v>1451</c:v>
                </c:pt>
                <c:pt idx="9">
                  <c:v>1264</c:v>
                </c:pt>
                <c:pt idx="10">
                  <c:v>1241</c:v>
                </c:pt>
                <c:pt idx="11">
                  <c:v>1187</c:v>
                </c:pt>
                <c:pt idx="12">
                  <c:v>1187</c:v>
                </c:pt>
                <c:pt idx="13">
                  <c:v>1182</c:v>
                </c:pt>
                <c:pt idx="14">
                  <c:v>109</c:v>
                </c:pt>
                <c:pt idx="15">
                  <c:v>111</c:v>
                </c:pt>
                <c:pt idx="16">
                  <c:v>116</c:v>
                </c:pt>
                <c:pt idx="17">
                  <c:v>158</c:v>
                </c:pt>
                <c:pt idx="18">
                  <c:v>194</c:v>
                </c:pt>
                <c:pt idx="19">
                  <c:v>227</c:v>
                </c:pt>
                <c:pt idx="20">
                  <c:v>248</c:v>
                </c:pt>
                <c:pt idx="21">
                  <c:v>1093</c:v>
                </c:pt>
                <c:pt idx="22">
                  <c:v>1061</c:v>
                </c:pt>
              </c:numCache>
            </c:numRef>
          </c:val>
          <c:extLst>
            <c:ext xmlns:c16="http://schemas.microsoft.com/office/drawing/2014/chart" uri="{C3380CC4-5D6E-409C-BE32-E72D297353CC}">
              <c16:uniqueId val="{00000005-60A3-418C-A1DD-FDD00A56071A}"/>
            </c:ext>
          </c:extLst>
        </c:ser>
        <c:dLbls>
          <c:dLblPos val="outEnd"/>
          <c:showLegendKey val="0"/>
          <c:showVal val="1"/>
          <c:showCatName val="0"/>
          <c:showSerName val="0"/>
          <c:showPercent val="0"/>
          <c:showBubbleSize val="0"/>
        </c:dLbls>
        <c:gapWidth val="46"/>
        <c:axId val="1440947791"/>
        <c:axId val="1441332127"/>
      </c:barChart>
      <c:catAx>
        <c:axId val="1440947791"/>
        <c:scaling>
          <c:orientation val="minMax"/>
        </c:scaling>
        <c:delete val="0"/>
        <c:axPos val="l"/>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441332127"/>
        <c:crossesAt val="0"/>
        <c:auto val="0"/>
        <c:lblAlgn val="ctr"/>
        <c:lblOffset val="100"/>
        <c:noMultiLvlLbl val="1"/>
      </c:catAx>
      <c:valAx>
        <c:axId val="1441332127"/>
        <c:scaling>
          <c:orientation val="minMax"/>
        </c:scaling>
        <c:delete val="0"/>
        <c:axPos val="b"/>
        <c:majorGridlines>
          <c:spPr>
            <a:ln w="9525" cap="flat" cmpd="sng" algn="ctr">
              <a:solidFill>
                <a:schemeClr val="tx1">
                  <a:lumMod val="15000"/>
                  <a:lumOff val="85000"/>
                </a:schemeClr>
              </a:solidFill>
              <a:round/>
            </a:ln>
            <a:effectLst/>
          </c:spPr>
        </c:majorGridlines>
        <c:numFmt formatCode="_(&quot;$&quot;* #,##0_);_(&quot;$&quot;* \(#,##0\);_(&quot;$&quot;* &quot;-&quot;_);_(@_)" sourceLinked="1"/>
        <c:majorTickMark val="out"/>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44094779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apstone 1-Lariat Car Rental.xlsx]Strategy_1!PivotTable1</c:name>
    <c:fmtId val="0"/>
  </c:pivotSource>
  <c:chart>
    <c:title>
      <c:tx>
        <c:rich>
          <a:bodyPr rot="0" spcFirstLastPara="1" vertOverflow="ellipsis" vert="horz" wrap="square" anchor="ctr" anchorCtr="1"/>
          <a:lstStyle/>
          <a:p>
            <a:pPr>
              <a:defRPr sz="1400" b="1" i="0" u="none" strike="noStrike" kern="1200" spc="0" baseline="0">
                <a:solidFill>
                  <a:srgbClr val="830D67"/>
                </a:solidFill>
                <a:latin typeface="+mn-lt"/>
                <a:ea typeface="+mn-ea"/>
                <a:cs typeface="+mn-cs"/>
              </a:defRPr>
            </a:pPr>
            <a:r>
              <a:rPr lang="en-US" b="1">
                <a:solidFill>
                  <a:srgbClr val="830D67"/>
                </a:solidFill>
              </a:rPr>
              <a:t>Bottom 10 Vehicles by Branch</a:t>
            </a:r>
          </a:p>
        </c:rich>
      </c:tx>
      <c:layout>
        <c:manualLayout>
          <c:xMode val="edge"/>
          <c:yMode val="edge"/>
          <c:x val="0.2608876208829537"/>
          <c:y val="3.4143700787401574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rgbClr val="830D67"/>
              </a:solidFill>
              <a:latin typeface="+mn-lt"/>
              <a:ea typeface="+mn-ea"/>
              <a:cs typeface="+mn-cs"/>
            </a:defRPr>
          </a:pPr>
          <a:endParaRPr lang="en-US"/>
        </a:p>
      </c:txPr>
    </c:title>
    <c:autoTitleDeleted val="0"/>
    <c:pivotFmts>
      <c:pivotFmt>
        <c:idx val="0"/>
        <c:spPr>
          <a:solidFill>
            <a:schemeClr val="accent1"/>
          </a:solidFill>
          <a:ln>
            <a:solidFill>
              <a:srgbClr val="830D67"/>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36565820046872727"/>
          <c:y val="0.14061146653543308"/>
          <c:w val="0.54332841521004904"/>
          <c:h val="0.67606422244094488"/>
        </c:manualLayout>
      </c:layout>
      <c:barChart>
        <c:barDir val="bar"/>
        <c:grouping val="clustered"/>
        <c:varyColors val="0"/>
        <c:ser>
          <c:idx val="0"/>
          <c:order val="0"/>
          <c:tx>
            <c:strRef>
              <c:f>Strategy_1!$D$14</c:f>
              <c:strCache>
                <c:ptCount val="1"/>
                <c:pt idx="0">
                  <c:v>Total</c:v>
                </c:pt>
              </c:strCache>
            </c:strRef>
          </c:tx>
          <c:spPr>
            <a:solidFill>
              <a:schemeClr val="accent1"/>
            </a:solidFill>
            <a:ln>
              <a:solidFill>
                <a:srgbClr val="830D67"/>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50800" cap="rnd" cmpd="tri">
                <a:solidFill>
                  <a:srgbClr val="830D67"/>
                </a:solidFill>
                <a:prstDash val="sysDash"/>
                <a:bevel/>
              </a:ln>
              <a:effectLst/>
            </c:spPr>
            <c:trendlineType val="linear"/>
            <c:dispRSqr val="0"/>
            <c:dispEq val="0"/>
          </c:trendline>
          <c:cat>
            <c:multiLvlStrRef>
              <c:f>Strategy_1!$C$15:$C$37</c:f>
              <c:multiLvlStrCache>
                <c:ptCount val="20"/>
                <c:lvl>
                  <c:pt idx="0">
                    <c:v>2016 Toyota MR2</c:v>
                  </c:pt>
                  <c:pt idx="1">
                    <c:v>2018 Hyundai Accent</c:v>
                  </c:pt>
                  <c:pt idx="2">
                    <c:v>2016 Chevrolet Corvette</c:v>
                  </c:pt>
                  <c:pt idx="3">
                    <c:v>2016 Suzuki Swift</c:v>
                  </c:pt>
                  <c:pt idx="4">
                    <c:v>2018 Volkswagen Cabriolet</c:v>
                  </c:pt>
                  <c:pt idx="5">
                    <c:v>2017 Ford Ranger</c:v>
                  </c:pt>
                  <c:pt idx="6">
                    <c:v>2016 GMC Savana 2500</c:v>
                  </c:pt>
                  <c:pt idx="7">
                    <c:v>2016 Honda Civic</c:v>
                  </c:pt>
                  <c:pt idx="8">
                    <c:v>2017 Lexus LX</c:v>
                  </c:pt>
                  <c:pt idx="9">
                    <c:v>2018 Hyundai Sonata</c:v>
                  </c:pt>
                  <c:pt idx="10">
                    <c:v>2016 Suzuki Swift</c:v>
                  </c:pt>
                  <c:pt idx="11">
                    <c:v>2018 Subaru Legacy</c:v>
                  </c:pt>
                  <c:pt idx="12">
                    <c:v>2018 Lincoln Town Car</c:v>
                  </c:pt>
                  <c:pt idx="13">
                    <c:v>2018 Chevrolet Suburban 1500</c:v>
                  </c:pt>
                  <c:pt idx="14">
                    <c:v>2017 Toyota Celica</c:v>
                  </c:pt>
                  <c:pt idx="15">
                    <c:v>2018 Ford Mustang</c:v>
                  </c:pt>
                  <c:pt idx="16">
                    <c:v>2016 Lincoln Continental</c:v>
                  </c:pt>
                  <c:pt idx="17">
                    <c:v>2017 Lincoln Town Car</c:v>
                  </c:pt>
                  <c:pt idx="18">
                    <c:v>2017 Chevrolet Corvette</c:v>
                  </c:pt>
                  <c:pt idx="19">
                    <c:v>2016 Honda Civic</c:v>
                  </c:pt>
                </c:lvl>
                <c:lvl>
                  <c:pt idx="0">
                    <c:v>Denver, Colorado</c:v>
                  </c:pt>
                  <c:pt idx="10">
                    <c:v>Washington, District of Columbia</c:v>
                  </c:pt>
                </c:lvl>
              </c:multiLvlStrCache>
            </c:multiLvlStrRef>
          </c:cat>
          <c:val>
            <c:numRef>
              <c:f>Strategy_1!$D$15:$D$37</c:f>
              <c:numCache>
                <c:formatCode>"$"#,##0</c:formatCode>
                <c:ptCount val="20"/>
                <c:pt idx="0">
                  <c:v>1029</c:v>
                </c:pt>
                <c:pt idx="1">
                  <c:v>1031</c:v>
                </c:pt>
                <c:pt idx="2">
                  <c:v>1068</c:v>
                </c:pt>
                <c:pt idx="3">
                  <c:v>1131</c:v>
                </c:pt>
                <c:pt idx="4">
                  <c:v>1155</c:v>
                </c:pt>
                <c:pt idx="5">
                  <c:v>1188</c:v>
                </c:pt>
                <c:pt idx="6">
                  <c:v>1195</c:v>
                </c:pt>
                <c:pt idx="7">
                  <c:v>1438</c:v>
                </c:pt>
                <c:pt idx="8">
                  <c:v>1503</c:v>
                </c:pt>
                <c:pt idx="9">
                  <c:v>1560</c:v>
                </c:pt>
                <c:pt idx="10">
                  <c:v>1061</c:v>
                </c:pt>
                <c:pt idx="11">
                  <c:v>1093</c:v>
                </c:pt>
                <c:pt idx="12">
                  <c:v>1163</c:v>
                </c:pt>
                <c:pt idx="13">
                  <c:v>1182</c:v>
                </c:pt>
                <c:pt idx="14">
                  <c:v>1187</c:v>
                </c:pt>
                <c:pt idx="15">
                  <c:v>1187</c:v>
                </c:pt>
                <c:pt idx="16">
                  <c:v>1241</c:v>
                </c:pt>
                <c:pt idx="17">
                  <c:v>1264</c:v>
                </c:pt>
                <c:pt idx="18">
                  <c:v>1451</c:v>
                </c:pt>
                <c:pt idx="19">
                  <c:v>1510</c:v>
                </c:pt>
              </c:numCache>
            </c:numRef>
          </c:val>
          <c:extLst>
            <c:ext xmlns:c16="http://schemas.microsoft.com/office/drawing/2014/chart" uri="{C3380CC4-5D6E-409C-BE32-E72D297353CC}">
              <c16:uniqueId val="{00000000-FD99-4742-B21D-37A335458E9E}"/>
            </c:ext>
          </c:extLst>
        </c:ser>
        <c:dLbls>
          <c:dLblPos val="outEnd"/>
          <c:showLegendKey val="0"/>
          <c:showVal val="1"/>
          <c:showCatName val="0"/>
          <c:showSerName val="0"/>
          <c:showPercent val="0"/>
          <c:showBubbleSize val="0"/>
        </c:dLbls>
        <c:gapWidth val="49"/>
        <c:axId val="1549224463"/>
        <c:axId val="181010383"/>
      </c:barChart>
      <c:catAx>
        <c:axId val="1549224463"/>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1010383"/>
        <c:crosses val="autoZero"/>
        <c:auto val="1"/>
        <c:lblAlgn val="ctr"/>
        <c:lblOffset val="100"/>
        <c:noMultiLvlLbl val="0"/>
      </c:catAx>
      <c:valAx>
        <c:axId val="181010383"/>
        <c:scaling>
          <c:orientation val="minMax"/>
        </c:scaling>
        <c:delete val="0"/>
        <c:axPos val="b"/>
        <c:majorGridlines>
          <c:spPr>
            <a:ln w="9525" cap="flat" cmpd="sng" algn="ctr">
              <a:solidFill>
                <a:schemeClr val="tx1">
                  <a:lumMod val="15000"/>
                  <a:lumOff val="85000"/>
                </a:schemeClr>
              </a:solidFill>
              <a:round/>
            </a:ln>
            <a:effectLst/>
          </c:spPr>
        </c:majorGridlines>
        <c:numFmt formatCode="&quot;$&quot;#,##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549224463"/>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apstone 1-Lariat Car Rental.xlsx]Stratagy _2!PivotTable11</c:name>
    <c:fmtId val="1"/>
  </c:pivotSource>
  <c:chart>
    <c:title>
      <c:tx>
        <c:rich>
          <a:bodyPr rot="0" spcFirstLastPara="1" vertOverflow="ellipsis" vert="horz" wrap="square" anchor="ctr" anchorCtr="1"/>
          <a:lstStyle/>
          <a:p>
            <a:pPr>
              <a:defRPr sz="1400" b="1" i="0" u="none" strike="noStrike" kern="1200" spc="0" baseline="0">
                <a:solidFill>
                  <a:srgbClr val="830D67"/>
                </a:solidFill>
                <a:latin typeface="+mn-lt"/>
                <a:ea typeface="+mn-ea"/>
                <a:cs typeface="+mn-cs"/>
              </a:defRPr>
            </a:pPr>
            <a:r>
              <a:rPr lang="en-US" b="1">
                <a:solidFill>
                  <a:srgbClr val="830D67"/>
                </a:solidFill>
              </a:rPr>
              <a:t>Top 10 Vehicle Cost by Branch</a:t>
            </a:r>
          </a:p>
        </c:rich>
      </c:tx>
      <c:layout>
        <c:manualLayout>
          <c:xMode val="edge"/>
          <c:yMode val="edge"/>
          <c:x val="0.24986190750546425"/>
          <c:y val="1.8518518518518517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rgbClr val="830D67"/>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solidFill>
              <a:srgbClr val="1B48ED"/>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ysClr val="windowText" lastClr="000000"/>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41202867934191151"/>
          <c:y val="0.1115277777777778"/>
          <c:w val="0.57635691879978412"/>
          <c:h val="0.83291666666666664"/>
        </c:manualLayout>
      </c:layout>
      <c:barChart>
        <c:barDir val="bar"/>
        <c:grouping val="clustered"/>
        <c:varyColors val="0"/>
        <c:ser>
          <c:idx val="0"/>
          <c:order val="0"/>
          <c:tx>
            <c:strRef>
              <c:f>'Stratagy _2'!$M$9</c:f>
              <c:strCache>
                <c:ptCount val="1"/>
                <c:pt idx="0">
                  <c:v>Total</c:v>
                </c:pt>
              </c:strCache>
            </c:strRef>
          </c:tx>
          <c:spPr>
            <a:solidFill>
              <a:schemeClr val="accent1"/>
            </a:solidFill>
            <a:ln>
              <a:solidFill>
                <a:srgbClr val="1B48ED"/>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ysClr val="windowText" lastClr="000000"/>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forward val="2"/>
            <c:dispRSqr val="0"/>
            <c:dispEq val="0"/>
          </c:trendline>
          <c:trendline>
            <c:spPr>
              <a:ln w="38100" cap="sq" cmpd="dbl">
                <a:solidFill>
                  <a:srgbClr val="830D67"/>
                </a:solidFill>
                <a:prstDash val="sysDash"/>
                <a:bevel/>
              </a:ln>
              <a:effectLst/>
            </c:spPr>
            <c:trendlineType val="linear"/>
            <c:dispRSqr val="0"/>
            <c:dispEq val="0"/>
          </c:trendline>
          <c:cat>
            <c:multiLvlStrRef>
              <c:f>'Stratagy _2'!$L$10:$L$21</c:f>
              <c:multiLvlStrCache>
                <c:ptCount val="10"/>
                <c:lvl>
                  <c:pt idx="0">
                    <c:v>2016 Chevrolet Express 3500</c:v>
                  </c:pt>
                  <c:pt idx="1">
                    <c:v>2016 Daewoo Lanos</c:v>
                  </c:pt>
                  <c:pt idx="2">
                    <c:v>2016 Ford Mustang</c:v>
                  </c:pt>
                  <c:pt idx="3">
                    <c:v>2016 Infiniti G35</c:v>
                  </c:pt>
                  <c:pt idx="4">
                    <c:v>2016 Maserati Quattroporte</c:v>
                  </c:pt>
                  <c:pt idx="5">
                    <c:v>2016 Mercedes-Benz S-Class</c:v>
                  </c:pt>
                  <c:pt idx="6">
                    <c:v>2016 Toyota Camry</c:v>
                  </c:pt>
                  <c:pt idx="7">
                    <c:v>2017 Ford Ranger</c:v>
                  </c:pt>
                  <c:pt idx="8">
                    <c:v>2018 Suzuki SJ</c:v>
                  </c:pt>
                  <c:pt idx="9">
                    <c:v>2018 Volkswagen Cabriolet</c:v>
                  </c:pt>
                </c:lvl>
                <c:lvl>
                  <c:pt idx="0">
                    <c:v>Tampa, Florida</c:v>
                  </c:pt>
                </c:lvl>
              </c:multiLvlStrCache>
            </c:multiLvlStrRef>
          </c:cat>
          <c:val>
            <c:numRef>
              <c:f>'Stratagy _2'!$M$10:$M$21</c:f>
              <c:numCache>
                <c:formatCode>_("$"* #,##0_);_("$"* \(#,##0\);_("$"* "-"_);_(@_)</c:formatCode>
                <c:ptCount val="10"/>
                <c:pt idx="0">
                  <c:v>51531.859726027396</c:v>
                </c:pt>
                <c:pt idx="1">
                  <c:v>43393.364383561639</c:v>
                </c:pt>
                <c:pt idx="2">
                  <c:v>68929.283835616428</c:v>
                </c:pt>
                <c:pt idx="3">
                  <c:v>60674.592328767118</c:v>
                </c:pt>
                <c:pt idx="4">
                  <c:v>41625.774246575347</c:v>
                </c:pt>
                <c:pt idx="5">
                  <c:v>42563.21424657535</c:v>
                </c:pt>
                <c:pt idx="6">
                  <c:v>61937.733698630138</c:v>
                </c:pt>
                <c:pt idx="7">
                  <c:v>65399.799452054795</c:v>
                </c:pt>
                <c:pt idx="8">
                  <c:v>42741.54739726027</c:v>
                </c:pt>
                <c:pt idx="9">
                  <c:v>81960.652602739719</c:v>
                </c:pt>
              </c:numCache>
            </c:numRef>
          </c:val>
          <c:extLst>
            <c:ext xmlns:c16="http://schemas.microsoft.com/office/drawing/2014/chart" uri="{C3380CC4-5D6E-409C-BE32-E72D297353CC}">
              <c16:uniqueId val="{00000002-639A-4AEB-9694-4FA42797E5AD}"/>
            </c:ext>
          </c:extLst>
        </c:ser>
        <c:dLbls>
          <c:dLblPos val="outEnd"/>
          <c:showLegendKey val="0"/>
          <c:showVal val="1"/>
          <c:showCatName val="0"/>
          <c:showSerName val="0"/>
          <c:showPercent val="0"/>
          <c:showBubbleSize val="0"/>
        </c:dLbls>
        <c:gapWidth val="134"/>
        <c:axId val="523693328"/>
        <c:axId val="1341450847"/>
      </c:barChart>
      <c:catAx>
        <c:axId val="523693328"/>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ysClr val="windowText" lastClr="000000"/>
                </a:solidFill>
                <a:latin typeface="+mn-lt"/>
                <a:ea typeface="+mn-ea"/>
                <a:cs typeface="+mn-cs"/>
              </a:defRPr>
            </a:pPr>
            <a:endParaRPr lang="en-US"/>
          </a:p>
        </c:txPr>
        <c:crossAx val="1341450847"/>
        <c:crosses val="autoZero"/>
        <c:auto val="1"/>
        <c:lblAlgn val="ctr"/>
        <c:lblOffset val="100"/>
        <c:noMultiLvlLbl val="0"/>
      </c:catAx>
      <c:valAx>
        <c:axId val="1341450847"/>
        <c:scaling>
          <c:orientation val="minMax"/>
        </c:scaling>
        <c:delete val="1"/>
        <c:axPos val="b"/>
        <c:majorGridlines>
          <c:spPr>
            <a:ln w="9525" cap="flat" cmpd="sng" algn="ctr">
              <a:solidFill>
                <a:schemeClr val="tx1">
                  <a:lumMod val="15000"/>
                  <a:lumOff val="85000"/>
                </a:schemeClr>
              </a:solidFill>
              <a:round/>
            </a:ln>
            <a:effectLst/>
          </c:spPr>
        </c:majorGridlines>
        <c:numFmt formatCode="_(&quot;$&quot;* #,##0_);_(&quot;$&quot;* \(#,##0\);_(&quot;$&quot;* &quot;-&quot;_);_(@_)" sourceLinked="1"/>
        <c:majorTickMark val="none"/>
        <c:minorTickMark val="none"/>
        <c:tickLblPos val="nextTo"/>
        <c:crossAx val="523693328"/>
        <c:crosses val="autoZero"/>
        <c:crossBetween val="between"/>
      </c:valAx>
      <c:spPr>
        <a:noFill/>
        <a:ln>
          <a:noFill/>
        </a:ln>
        <a:effectLst/>
      </c:spPr>
    </c:plotArea>
    <c:legend>
      <c:legendPos val="t"/>
      <c:legendEntry>
        <c:idx val="1"/>
        <c:delete val="1"/>
      </c:legendEntry>
      <c:legendEntry>
        <c:idx val="2"/>
        <c:delete val="1"/>
      </c:legendEntry>
      <c:layout>
        <c:manualLayout>
          <c:xMode val="edge"/>
          <c:yMode val="edge"/>
          <c:x val="0.26182565593934903"/>
          <c:y val="9.7638888888888886E-2"/>
          <c:w val="0.45311988440469331"/>
          <c:h val="4.5718139399241749E-2"/>
        </c:manualLayout>
      </c:layout>
      <c:overlay val="0"/>
      <c:spPr>
        <a:noFill/>
        <a:ln>
          <a:noFill/>
        </a:ln>
        <a:effectLst/>
      </c:spPr>
      <c:txPr>
        <a:bodyPr rot="0" spcFirstLastPara="1" vertOverflow="ellipsis" vert="horz" wrap="square" anchor="ctr" anchorCtr="1"/>
        <a:lstStyle/>
        <a:p>
          <a:pPr>
            <a:defRPr sz="8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solidFill>
        <a:schemeClr val="tx1"/>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apstone 1-Lariat Car Rental.xlsx]Stratagy _2!PivotTable8</c:name>
    <c:fmtId val="2"/>
  </c:pivotSource>
  <c:chart>
    <c:title>
      <c:tx>
        <c:rich>
          <a:bodyPr rot="0" spcFirstLastPara="1" vertOverflow="ellipsis" vert="horz" wrap="square" anchor="ctr" anchorCtr="1"/>
          <a:lstStyle/>
          <a:p>
            <a:pPr>
              <a:defRPr sz="1400" b="1" i="0" u="none" strike="noStrike" kern="1200" spc="0" baseline="0">
                <a:solidFill>
                  <a:srgbClr val="830D67"/>
                </a:solidFill>
                <a:latin typeface="+mn-lt"/>
                <a:ea typeface="+mn-ea"/>
                <a:cs typeface="+mn-cs"/>
              </a:defRPr>
            </a:pPr>
            <a:r>
              <a:rPr lang="en-US" b="1">
                <a:solidFill>
                  <a:srgbClr val="830D67"/>
                </a:solidFill>
              </a:rPr>
              <a:t>Bottom 10 Vehicle Cost by Branch</a:t>
            </a:r>
          </a:p>
        </c:rich>
      </c:tx>
      <c:overlay val="0"/>
      <c:spPr>
        <a:noFill/>
        <a:ln>
          <a:noFill/>
        </a:ln>
        <a:effectLst/>
      </c:spPr>
      <c:txPr>
        <a:bodyPr rot="0" spcFirstLastPara="1" vertOverflow="ellipsis" vert="horz" wrap="square" anchor="ctr" anchorCtr="1"/>
        <a:lstStyle/>
        <a:p>
          <a:pPr>
            <a:defRPr sz="1400" b="1" i="0" u="none" strike="noStrike" kern="1200" spc="0" baseline="0">
              <a:solidFill>
                <a:srgbClr val="830D67"/>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Stratagy _2'!$B$10</c:f>
              <c:strCache>
                <c:ptCount val="1"/>
                <c:pt idx="0">
                  <c:v>Total</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1"/>
                </a:solidFill>
                <a:prstDash val="sysDot"/>
              </a:ln>
              <a:effectLst/>
            </c:spPr>
            <c:trendlineType val="linear"/>
            <c:dispRSqr val="0"/>
            <c:dispEq val="0"/>
          </c:trendline>
          <c:trendline>
            <c:spPr>
              <a:ln w="41275" cap="sq" cmpd="dbl">
                <a:solidFill>
                  <a:srgbClr val="830D67"/>
                </a:solidFill>
                <a:prstDash val="dashDot"/>
              </a:ln>
              <a:effectLst/>
            </c:spPr>
            <c:trendlineType val="linear"/>
            <c:forward val="2"/>
            <c:dispRSqr val="0"/>
            <c:dispEq val="0"/>
          </c:trendline>
          <c:cat>
            <c:multiLvlStrRef>
              <c:f>'Stratagy _2'!$A$11:$A$22</c:f>
              <c:multiLvlStrCache>
                <c:ptCount val="10"/>
                <c:lvl>
                  <c:pt idx="0">
                    <c:v>2016 Buick Park Avenue</c:v>
                  </c:pt>
                  <c:pt idx="1">
                    <c:v>2016 GMC Savana 2500</c:v>
                  </c:pt>
                  <c:pt idx="2">
                    <c:v>2016 Mercedes-Benz E-Class</c:v>
                  </c:pt>
                  <c:pt idx="3">
                    <c:v>2016 Mercury Topaz</c:v>
                  </c:pt>
                  <c:pt idx="4">
                    <c:v>2017 Dodge Ram 3500 Club</c:v>
                  </c:pt>
                  <c:pt idx="5">
                    <c:v>2017 Lincoln Continental</c:v>
                  </c:pt>
                  <c:pt idx="6">
                    <c:v>2017 Mercury Mountaineer</c:v>
                  </c:pt>
                  <c:pt idx="7">
                    <c:v>2017 Toyota 4Runner</c:v>
                  </c:pt>
                  <c:pt idx="8">
                    <c:v>2018 Lamborghini Murci√©lago</c:v>
                  </c:pt>
                  <c:pt idx="9">
                    <c:v>2018 Land Rover Range Rover</c:v>
                  </c:pt>
                </c:lvl>
                <c:lvl>
                  <c:pt idx="0">
                    <c:v>Tampa, Florida</c:v>
                  </c:pt>
                </c:lvl>
              </c:multiLvlStrCache>
            </c:multiLvlStrRef>
          </c:cat>
          <c:val>
            <c:numRef>
              <c:f>'Stratagy _2'!$B$11:$B$22</c:f>
              <c:numCache>
                <c:formatCode>_("$"* #,##0_);_("$"* \(#,##0\);_("$"* "-"_);_(@_)</c:formatCode>
                <c:ptCount val="10"/>
                <c:pt idx="0">
                  <c:v>5245.2936986301365</c:v>
                </c:pt>
                <c:pt idx="1">
                  <c:v>5767.347945205478</c:v>
                </c:pt>
                <c:pt idx="2">
                  <c:v>5834.7665753424662</c:v>
                </c:pt>
                <c:pt idx="3">
                  <c:v>5865.9386301369859</c:v>
                </c:pt>
                <c:pt idx="4">
                  <c:v>5535.8876712328774</c:v>
                </c:pt>
                <c:pt idx="5">
                  <c:v>5697.7545205479455</c:v>
                </c:pt>
                <c:pt idx="6">
                  <c:v>5895.7643835616436</c:v>
                </c:pt>
                <c:pt idx="7">
                  <c:v>5917.3052054794516</c:v>
                </c:pt>
                <c:pt idx="8">
                  <c:v>5938.2246575342451</c:v>
                </c:pt>
                <c:pt idx="9">
                  <c:v>5954.4838356164391</c:v>
                </c:pt>
              </c:numCache>
            </c:numRef>
          </c:val>
          <c:extLst>
            <c:ext xmlns:c16="http://schemas.microsoft.com/office/drawing/2014/chart" uri="{C3380CC4-5D6E-409C-BE32-E72D297353CC}">
              <c16:uniqueId val="{00000000-58F9-4DC3-9178-12722B1C7BBF}"/>
            </c:ext>
          </c:extLst>
        </c:ser>
        <c:dLbls>
          <c:dLblPos val="outEnd"/>
          <c:showLegendKey val="0"/>
          <c:showVal val="1"/>
          <c:showCatName val="0"/>
          <c:showSerName val="0"/>
          <c:showPercent val="0"/>
          <c:showBubbleSize val="0"/>
        </c:dLbls>
        <c:gapWidth val="100"/>
        <c:overlap val="-25"/>
        <c:axId val="525898880"/>
        <c:axId val="1341449599"/>
      </c:barChart>
      <c:catAx>
        <c:axId val="525898880"/>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ysClr val="windowText" lastClr="000000"/>
                </a:solidFill>
                <a:latin typeface="+mn-lt"/>
                <a:ea typeface="+mn-ea"/>
                <a:cs typeface="+mn-cs"/>
              </a:defRPr>
            </a:pPr>
            <a:endParaRPr lang="en-US"/>
          </a:p>
        </c:txPr>
        <c:crossAx val="1341449599"/>
        <c:crosses val="autoZero"/>
        <c:auto val="1"/>
        <c:lblAlgn val="ctr"/>
        <c:lblOffset val="100"/>
        <c:noMultiLvlLbl val="0"/>
      </c:catAx>
      <c:valAx>
        <c:axId val="1341449599"/>
        <c:scaling>
          <c:orientation val="minMax"/>
        </c:scaling>
        <c:delete val="1"/>
        <c:axPos val="t"/>
        <c:majorGridlines>
          <c:spPr>
            <a:ln w="9525" cap="flat" cmpd="sng" algn="ctr">
              <a:solidFill>
                <a:schemeClr val="tx1">
                  <a:lumMod val="15000"/>
                  <a:lumOff val="85000"/>
                </a:schemeClr>
              </a:solidFill>
              <a:round/>
            </a:ln>
            <a:effectLst/>
          </c:spPr>
        </c:majorGridlines>
        <c:numFmt formatCode="_(&quot;$&quot;* #,##0_);_(&quot;$&quot;* \(#,##0\);_(&quot;$&quot;* &quot;-&quot;_);_(@_)" sourceLinked="1"/>
        <c:majorTickMark val="none"/>
        <c:minorTickMark val="none"/>
        <c:tickLblPos val="nextTo"/>
        <c:crossAx val="525898880"/>
        <c:crosses val="autoZero"/>
        <c:crossBetween val="between"/>
      </c:valAx>
      <c:spPr>
        <a:noFill/>
        <a:ln>
          <a:noFill/>
        </a:ln>
        <a:effectLst/>
      </c:spPr>
    </c:plotArea>
    <c:legend>
      <c:legendPos val="t"/>
      <c:legendEntry>
        <c:idx val="1"/>
        <c:delete val="1"/>
      </c:legendEntry>
      <c:layout>
        <c:manualLayout>
          <c:xMode val="edge"/>
          <c:yMode val="edge"/>
          <c:x val="0.27264789016757518"/>
          <c:y val="0.10775656324582339"/>
          <c:w val="0.45470421966484958"/>
          <c:h val="3.9280501631806755E-2"/>
        </c:manualLayout>
      </c:layout>
      <c:overlay val="0"/>
      <c:spPr>
        <a:noFill/>
        <a:ln>
          <a:noFill/>
        </a:ln>
        <a:effectLst/>
      </c:spPr>
      <c:txPr>
        <a:bodyPr rot="0" spcFirstLastPara="1" vertOverflow="ellipsis" vert="horz" wrap="square" anchor="ctr" anchorCtr="1"/>
        <a:lstStyle/>
        <a:p>
          <a:pPr>
            <a:defRPr sz="8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solidFill>
        <a:schemeClr val="tx1"/>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apstone 1-Lariat Car Rental.xlsx]Strategy_3!PivotTable12</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rgbClr val="830D67"/>
                </a:solidFill>
              </a:rPr>
              <a:t>Top</a:t>
            </a:r>
            <a:r>
              <a:rPr lang="en-US" b="1" baseline="0">
                <a:solidFill>
                  <a:srgbClr val="830D67"/>
                </a:solidFill>
              </a:rPr>
              <a:t> Ten Most Rented Vehicles by Branch</a:t>
            </a:r>
            <a:endParaRPr lang="en-US" b="1">
              <a:solidFill>
                <a:srgbClr val="830D67"/>
              </a:solidFill>
            </a:endParaRPr>
          </a:p>
        </c:rich>
      </c:tx>
      <c:layout>
        <c:manualLayout>
          <c:xMode val="edge"/>
          <c:yMode val="edge"/>
          <c:x val="0.12409733158355206"/>
          <c:y val="1.388888888888888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Strategy_3!$C$7</c:f>
              <c:strCache>
                <c:ptCount val="1"/>
                <c:pt idx="0">
                  <c:v>Total</c:v>
                </c:pt>
              </c:strCache>
            </c:strRef>
          </c:tx>
          <c:spPr>
            <a:solidFill>
              <a:schemeClr val="accent1"/>
            </a:solidFill>
            <a:ln>
              <a:noFill/>
            </a:ln>
            <a:effectLst/>
          </c:spPr>
          <c:invertIfNegative val="0"/>
          <c:trendline>
            <c:spPr>
              <a:ln w="19050" cap="rnd">
                <a:solidFill>
                  <a:schemeClr val="accent1"/>
                </a:solidFill>
                <a:prstDash val="sysDot"/>
              </a:ln>
              <a:effectLst/>
            </c:spPr>
            <c:trendlineType val="linear"/>
            <c:dispRSqr val="0"/>
            <c:dispEq val="0"/>
          </c:trendline>
          <c:trendline>
            <c:spPr>
              <a:ln w="31750" cap="rnd">
                <a:solidFill>
                  <a:srgbClr val="830D67"/>
                </a:solidFill>
                <a:prstDash val="sysDot"/>
              </a:ln>
              <a:effectLst/>
            </c:spPr>
            <c:trendlineType val="linear"/>
            <c:forward val="2"/>
            <c:dispRSqr val="0"/>
            <c:dispEq val="0"/>
          </c:trendline>
          <c:cat>
            <c:multiLvlStrRef>
              <c:f>Strategy_3!$B$8:$B$20</c:f>
              <c:multiLvlStrCache>
                <c:ptCount val="11"/>
                <c:lvl>
                  <c:pt idx="0">
                    <c:v>2018 Cadillac Sixty Special</c:v>
                  </c:pt>
                  <c:pt idx="1">
                    <c:v>2017 Mazda 929</c:v>
                  </c:pt>
                  <c:pt idx="2">
                    <c:v>2018 Dodge Ram Van B150</c:v>
                  </c:pt>
                  <c:pt idx="3">
                    <c:v>2016 Nissan Altima</c:v>
                  </c:pt>
                  <c:pt idx="4">
                    <c:v>2017 Chrysler 300</c:v>
                  </c:pt>
                  <c:pt idx="5">
                    <c:v>2017 GMC Suburban 1500</c:v>
                  </c:pt>
                  <c:pt idx="6">
                    <c:v>2016 Aston Martin Vantage</c:v>
                  </c:pt>
                  <c:pt idx="7">
                    <c:v>2016 Infiniti M</c:v>
                  </c:pt>
                  <c:pt idx="8">
                    <c:v>2016 BMW 3 Series</c:v>
                  </c:pt>
                  <c:pt idx="9">
                    <c:v>2017 Volvo V70</c:v>
                  </c:pt>
                  <c:pt idx="10">
                    <c:v>2016 Chevrolet Monte Carlo</c:v>
                  </c:pt>
                </c:lvl>
                <c:lvl>
                  <c:pt idx="0">
                    <c:v>Raleigh, North Carolina</c:v>
                  </c:pt>
                </c:lvl>
              </c:multiLvlStrCache>
            </c:multiLvlStrRef>
          </c:cat>
          <c:val>
            <c:numRef>
              <c:f>Strategy_3!$C$8:$C$20</c:f>
              <c:numCache>
                <c:formatCode>General</c:formatCode>
                <c:ptCount val="11"/>
                <c:pt idx="0">
                  <c:v>187</c:v>
                </c:pt>
                <c:pt idx="1">
                  <c:v>170</c:v>
                </c:pt>
                <c:pt idx="2">
                  <c:v>159</c:v>
                </c:pt>
                <c:pt idx="3">
                  <c:v>157</c:v>
                </c:pt>
                <c:pt idx="4">
                  <c:v>151</c:v>
                </c:pt>
                <c:pt idx="5">
                  <c:v>143</c:v>
                </c:pt>
                <c:pt idx="6">
                  <c:v>131</c:v>
                </c:pt>
                <c:pt idx="7">
                  <c:v>126</c:v>
                </c:pt>
                <c:pt idx="8">
                  <c:v>125</c:v>
                </c:pt>
                <c:pt idx="9">
                  <c:v>124</c:v>
                </c:pt>
                <c:pt idx="10">
                  <c:v>124</c:v>
                </c:pt>
              </c:numCache>
            </c:numRef>
          </c:val>
          <c:extLst>
            <c:ext xmlns:c16="http://schemas.microsoft.com/office/drawing/2014/chart" uri="{C3380CC4-5D6E-409C-BE32-E72D297353CC}">
              <c16:uniqueId val="{00000001-0561-4755-992B-9747E9E5FA1F}"/>
            </c:ext>
          </c:extLst>
        </c:ser>
        <c:dLbls>
          <c:showLegendKey val="0"/>
          <c:showVal val="0"/>
          <c:showCatName val="0"/>
          <c:showSerName val="0"/>
          <c:showPercent val="0"/>
          <c:showBubbleSize val="0"/>
        </c:dLbls>
        <c:gapWidth val="100"/>
        <c:axId val="523722528"/>
        <c:axId val="851305263"/>
      </c:barChart>
      <c:catAx>
        <c:axId val="523722528"/>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ysClr val="windowText" lastClr="000000"/>
                </a:solidFill>
                <a:latin typeface="+mn-lt"/>
                <a:ea typeface="+mn-ea"/>
                <a:cs typeface="+mn-cs"/>
              </a:defRPr>
            </a:pPr>
            <a:endParaRPr lang="en-US"/>
          </a:p>
        </c:txPr>
        <c:crossAx val="851305263"/>
        <c:crosses val="autoZero"/>
        <c:auto val="1"/>
        <c:lblAlgn val="ctr"/>
        <c:lblOffset val="100"/>
        <c:noMultiLvlLbl val="0"/>
      </c:catAx>
      <c:valAx>
        <c:axId val="851305263"/>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1" i="0" u="none" strike="noStrike" kern="1200" baseline="0">
                <a:solidFill>
                  <a:sysClr val="windowText" lastClr="000000"/>
                </a:solidFill>
                <a:latin typeface="+mn-lt"/>
                <a:ea typeface="+mn-ea"/>
                <a:cs typeface="+mn-cs"/>
              </a:defRPr>
            </a:pPr>
            <a:endParaRPr lang="en-US"/>
          </a:p>
        </c:txPr>
        <c:crossAx val="523722528"/>
        <c:crosses val="autoZero"/>
        <c:crossBetween val="between"/>
      </c:valAx>
      <c:spPr>
        <a:noFill/>
        <a:ln>
          <a:noFill/>
        </a:ln>
        <a:effectLst/>
      </c:spPr>
    </c:plotArea>
    <c:legend>
      <c:legendPos val="t"/>
      <c:legendEntry>
        <c:idx val="1"/>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9050" cap="flat" cmpd="sng" algn="ctr">
      <a:solidFill>
        <a:schemeClr val="tx1"/>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apstone 1-Lariat Car Rental.xlsx]Strategy_3!PivotTable1</c:name>
    <c:fmtId val="0"/>
  </c:pivotSource>
  <c:chart>
    <c:title>
      <c:tx>
        <c:rich>
          <a:bodyPr rot="0" spcFirstLastPara="1" vertOverflow="ellipsis" vert="horz" wrap="square" anchor="ctr" anchorCtr="1"/>
          <a:lstStyle/>
          <a:p>
            <a:pPr>
              <a:defRPr sz="1400" b="1" i="0" u="none" strike="noStrike" kern="1200" spc="0" baseline="0">
                <a:solidFill>
                  <a:srgbClr val="830D67"/>
                </a:solidFill>
                <a:latin typeface="+mn-lt"/>
                <a:ea typeface="+mn-ea"/>
                <a:cs typeface="+mn-cs"/>
              </a:defRPr>
            </a:pPr>
            <a:r>
              <a:rPr lang="en-US" sz="1400">
                <a:solidFill>
                  <a:srgbClr val="830D67"/>
                </a:solidFill>
              </a:rPr>
              <a:t>Bottom Ten Rented Vehicles by Branch</a:t>
            </a:r>
          </a:p>
        </c:rich>
      </c:tx>
      <c:layout>
        <c:manualLayout>
          <c:xMode val="edge"/>
          <c:yMode val="edge"/>
          <c:x val="0.25507633420822395"/>
          <c:y val="3.6016331291921846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rgbClr val="830D67"/>
              </a:solidFill>
              <a:latin typeface="+mn-lt"/>
              <a:ea typeface="+mn-ea"/>
              <a:cs typeface="+mn-cs"/>
            </a:defRPr>
          </a:pPr>
          <a:endParaRPr lang="en-US"/>
        </a:p>
      </c:txPr>
    </c:title>
    <c:autoTitleDeleted val="0"/>
    <c:pivotFmts>
      <c:pivotFmt>
        <c:idx val="0"/>
        <c:spPr>
          <a:solidFill>
            <a:schemeClr val="accent1"/>
          </a:solidFill>
          <a:ln>
            <a:solidFill>
              <a:srgbClr val="1B48ED"/>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Strategy_3!$C$25</c:f>
              <c:strCache>
                <c:ptCount val="1"/>
                <c:pt idx="0">
                  <c:v>Total</c:v>
                </c:pt>
              </c:strCache>
            </c:strRef>
          </c:tx>
          <c:spPr>
            <a:solidFill>
              <a:schemeClr val="accent1"/>
            </a:solidFill>
            <a:ln>
              <a:solidFill>
                <a:srgbClr val="1B48ED"/>
              </a:solidFill>
            </a:ln>
            <a:effectLst/>
          </c:spPr>
          <c:invertIfNegative val="0"/>
          <c:trendline>
            <c:spPr>
              <a:ln w="19050" cap="rnd">
                <a:solidFill>
                  <a:schemeClr val="accent1"/>
                </a:solidFill>
                <a:prstDash val="sysDot"/>
              </a:ln>
              <a:effectLst/>
            </c:spPr>
            <c:trendlineType val="linear"/>
            <c:dispRSqr val="0"/>
            <c:dispEq val="0"/>
          </c:trendline>
          <c:trendline>
            <c:spPr>
              <a:ln w="28575" cap="rnd">
                <a:solidFill>
                  <a:srgbClr val="830D67"/>
                </a:solidFill>
                <a:prstDash val="sysDot"/>
              </a:ln>
              <a:effectLst/>
            </c:spPr>
            <c:trendlineType val="linear"/>
            <c:forward val="2"/>
            <c:dispRSqr val="0"/>
            <c:dispEq val="0"/>
          </c:trendline>
          <c:cat>
            <c:multiLvlStrRef>
              <c:f>Strategy_3!$B$26:$B$37</c:f>
              <c:multiLvlStrCache>
                <c:ptCount val="10"/>
                <c:lvl>
                  <c:pt idx="0">
                    <c:v>2016 GMC Sierra 3500</c:v>
                  </c:pt>
                  <c:pt idx="1">
                    <c:v>2016 GMC Vandura G3500</c:v>
                  </c:pt>
                  <c:pt idx="2">
                    <c:v>2016 Mercedes-Benz CLK-Class</c:v>
                  </c:pt>
                  <c:pt idx="3">
                    <c:v>2017 Acura RL</c:v>
                  </c:pt>
                  <c:pt idx="4">
                    <c:v>2017 Hyundai Santa Fe</c:v>
                  </c:pt>
                  <c:pt idx="5">
                    <c:v>2017 Hyundai Sonata</c:v>
                  </c:pt>
                  <c:pt idx="6">
                    <c:v>2018 BMW X5</c:v>
                  </c:pt>
                  <c:pt idx="7">
                    <c:v>2018 Ford Bronco II</c:v>
                  </c:pt>
                  <c:pt idx="8">
                    <c:v>2018 Lexus ES</c:v>
                  </c:pt>
                  <c:pt idx="9">
                    <c:v>2018 Suzuki Reno</c:v>
                  </c:pt>
                </c:lvl>
                <c:lvl>
                  <c:pt idx="0">
                    <c:v>Raleigh, North Carolina</c:v>
                  </c:pt>
                </c:lvl>
              </c:multiLvlStrCache>
            </c:multiLvlStrRef>
          </c:cat>
          <c:val>
            <c:numRef>
              <c:f>Strategy_3!$C$26:$C$37</c:f>
              <c:numCache>
                <c:formatCode>General</c:formatCode>
                <c:ptCount val="10"/>
                <c:pt idx="0">
                  <c:v>68</c:v>
                </c:pt>
                <c:pt idx="1">
                  <c:v>72</c:v>
                </c:pt>
                <c:pt idx="2">
                  <c:v>63</c:v>
                </c:pt>
                <c:pt idx="3">
                  <c:v>63</c:v>
                </c:pt>
                <c:pt idx="4">
                  <c:v>69</c:v>
                </c:pt>
                <c:pt idx="5">
                  <c:v>70</c:v>
                </c:pt>
                <c:pt idx="6">
                  <c:v>70</c:v>
                </c:pt>
                <c:pt idx="7">
                  <c:v>75</c:v>
                </c:pt>
                <c:pt idx="8">
                  <c:v>72</c:v>
                </c:pt>
                <c:pt idx="9">
                  <c:v>60</c:v>
                </c:pt>
              </c:numCache>
            </c:numRef>
          </c:val>
          <c:extLst>
            <c:ext xmlns:c16="http://schemas.microsoft.com/office/drawing/2014/chart" uri="{C3380CC4-5D6E-409C-BE32-E72D297353CC}">
              <c16:uniqueId val="{00000001-741D-41E1-B763-B46EE64D0410}"/>
            </c:ext>
          </c:extLst>
        </c:ser>
        <c:dLbls>
          <c:showLegendKey val="0"/>
          <c:showVal val="0"/>
          <c:showCatName val="0"/>
          <c:showSerName val="0"/>
          <c:showPercent val="0"/>
          <c:showBubbleSize val="0"/>
        </c:dLbls>
        <c:gapWidth val="111"/>
        <c:axId val="2128577312"/>
        <c:axId val="2127100016"/>
      </c:barChart>
      <c:catAx>
        <c:axId val="2128577312"/>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ysClr val="windowText" lastClr="000000"/>
                </a:solidFill>
                <a:latin typeface="+mn-lt"/>
                <a:ea typeface="+mn-ea"/>
                <a:cs typeface="+mn-cs"/>
              </a:defRPr>
            </a:pPr>
            <a:endParaRPr lang="en-US"/>
          </a:p>
        </c:txPr>
        <c:crossAx val="2127100016"/>
        <c:crosses val="autoZero"/>
        <c:auto val="1"/>
        <c:lblAlgn val="ctr"/>
        <c:lblOffset val="100"/>
        <c:noMultiLvlLbl val="0"/>
      </c:catAx>
      <c:valAx>
        <c:axId val="212710001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1" i="0" u="none" strike="noStrike" kern="1200" baseline="0">
                <a:solidFill>
                  <a:sysClr val="windowText" lastClr="000000"/>
                </a:solidFill>
                <a:latin typeface="+mn-lt"/>
                <a:ea typeface="+mn-ea"/>
                <a:cs typeface="+mn-cs"/>
              </a:defRPr>
            </a:pPr>
            <a:endParaRPr lang="en-US"/>
          </a:p>
        </c:txPr>
        <c:crossAx val="2128577312"/>
        <c:crosses val="autoZero"/>
        <c:crossBetween val="between"/>
      </c:valAx>
      <c:spPr>
        <a:noFill/>
        <a:ln>
          <a:noFill/>
        </a:ln>
        <a:effectLst/>
      </c:spPr>
    </c:plotArea>
    <c:legend>
      <c:legendPos val="t"/>
      <c:legendEntry>
        <c:idx val="1"/>
        <c:delete val="1"/>
      </c:legendEntry>
      <c:layout>
        <c:manualLayout>
          <c:xMode val="edge"/>
          <c:yMode val="edge"/>
          <c:x val="0.25696325459317593"/>
          <c:y val="0.17360892388451443"/>
          <c:w val="0.41385104986876636"/>
          <c:h val="2.0450568678915138E-2"/>
        </c:manualLayout>
      </c:layout>
      <c:overlay val="0"/>
      <c:spPr>
        <a:noFill/>
        <a:ln>
          <a:noFill/>
        </a:ln>
        <a:effectLst/>
      </c:spPr>
      <c:txPr>
        <a:bodyPr rot="0" spcFirstLastPara="1" vertOverflow="ellipsis" vert="horz" wrap="square" anchor="ctr" anchorCtr="1"/>
        <a:lstStyle/>
        <a:p>
          <a:pPr>
            <a:defRPr sz="8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rnd" cmpd="sng" algn="ctr">
      <a:solidFill>
        <a:schemeClr val="tx1"/>
      </a:solidFill>
      <a:round/>
    </a:ln>
    <a:effectLst/>
  </c:spPr>
  <c:txPr>
    <a:bodyPr/>
    <a:lstStyle/>
    <a:p>
      <a:pPr>
        <a:defRPr sz="800" b="1">
          <a:solidFill>
            <a:sysClr val="windowText" lastClr="000000"/>
          </a:solidFill>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Series val="1"/>
      </c14:pivotOptions>
    </c:ext>
    <c:ext xmlns:c16="http://schemas.microsoft.com/office/drawing/2014/chart" uri="{E28EC0CA-F0BB-4C9C-879D-F8772B89E7AC}">
      <c16:pivotOptions16>
        <c16:showExpandCollapseFieldButtons val="1"/>
      </c16:pivotOptions16>
    </c:ext>
  </c:extLst>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5.1</cx:f>
        <cx:nf>_xlchart.v5.0</cx:nf>
      </cx:strDim>
      <cx:numDim type="colorVal">
        <cx:f>_xlchart.v5.3</cx:f>
        <cx:nf>_xlchart.v5.2</cx:nf>
      </cx:numDim>
    </cx:data>
    <cx:data id="1">
      <cx:strDim type="cat">
        <cx:f>_xlchart.v5.1</cx:f>
        <cx:nf>_xlchart.v5.0</cx:nf>
      </cx:strDim>
      <cx:numDim type="colorVal">
        <cx:f>_xlchart.v5.5</cx:f>
        <cx:nf>_xlchart.v5.4</cx:nf>
      </cx:numDim>
    </cx:data>
    <cx:data id="2">
      <cx:strDim type="cat">
        <cx:f>_xlchart.v5.1</cx:f>
        <cx:nf>_xlchart.v5.0</cx:nf>
      </cx:strDim>
      <cx:numDim type="colorVal">
        <cx:f>_xlchart.v5.7</cx:f>
        <cx:nf>_xlchart.v5.6</cx:nf>
      </cx:numDim>
    </cx:data>
    <cx:data id="3">
      <cx:strDim type="cat">
        <cx:f>_xlchart.v5.1</cx:f>
        <cx:nf>_xlchart.v5.0</cx:nf>
      </cx:strDim>
      <cx:numDim type="colorVal">
        <cx:f>_xlchart.v5.9</cx:f>
        <cx:nf>_xlchart.v5.8</cx:nf>
      </cx:numDim>
    </cx:data>
  </cx:chartData>
  <cx:chart>
    <cx:title pos="t" align="ctr" overlay="0">
      <cx:tx>
        <cx:txData>
          <cx:v>Airport Locations</cx:v>
        </cx:txData>
      </cx:tx>
      <cx:txPr>
        <a:bodyPr spcFirstLastPara="1" vertOverflow="ellipsis" horzOverflow="overflow" wrap="square" lIns="0" tIns="0" rIns="0" bIns="0" anchor="ctr" anchorCtr="1"/>
        <a:lstStyle/>
        <a:p>
          <a:pPr algn="ctr" rtl="0">
            <a:defRPr/>
          </a:pPr>
          <a:r>
            <a:rPr lang="en-US" sz="2400" b="1" i="0" u="none" strike="noStrike" baseline="0">
              <a:solidFill>
                <a:srgbClr val="830D67"/>
              </a:solidFill>
              <a:latin typeface="Calibri" panose="020F0502020204030204"/>
            </a:rPr>
            <a:t>Airport Locations</a:t>
          </a:r>
        </a:p>
      </cx:txPr>
    </cx:title>
    <cx:plotArea>
      <cx:plotAreaRegion>
        <cx:plotSurface>
          <cx:spPr>
            <a:noFill/>
            <a:ln>
              <a:noFill/>
            </a:ln>
          </cx:spPr>
        </cx:plotSurface>
        <cx:series layoutId="regionMap" uniqueId="{482B377D-46CE-4E3C-9C45-C861AFCAFC1D}" formatIdx="0">
          <cx:tx>
            <cx:txData>
              <cx:f>_xlchart.v5.2</cx:f>
              <cx:v>airport_ind</cx:v>
            </cx:txData>
          </cx:tx>
          <cx:spPr>
            <a:solidFill>
              <a:schemeClr val="accent2">
                <a:lumMod val="60000"/>
                <a:lumOff val="40000"/>
              </a:schemeClr>
            </a:solidFill>
            <a:ln w="12700">
              <a:solidFill>
                <a:sysClr val="windowText" lastClr="000000"/>
              </a:solidFill>
            </a:ln>
          </cx:spPr>
          <cx:dataId val="0"/>
          <cx:layoutPr>
            <cx:regionLabelLayout val="showAll"/>
            <cx:geography cultureLanguage="en-US" cultureRegion="US" attribution="Powered by Bing">
              <cx:geoCache provider="{E9337A44-BEBE-4D9F-B70C-5C5E7DAFC167}">
                <cx:binary>1HzXctw61u6ruHx9qI0cpmZP1YBk51Zwtm9YsiQzZzA+/b+6ZVtSb+2xp8Z1qnwhiiQAchEfVl7o
f96M/7jJ7q6bF2OeFe0/bsY/X0bWVv/444/2JrrLr9uzPL5pyrb8Ys9uyvyP8suX+Obuj9vmeoiL
8A+CMPvjJrpu7N348l//hKeFd+WuvLm2cVlcdXfN9Oqu7TLb/oe2Z5teXN/mceHFrW3iG4v/fPnv
7PrzdX798sVdYWM7vZmquz9fPun08sUfp4/6y2tfZECZ7W5hLCVnUghGBFJw5FLhly+ysgi/NjtK
nCmGKCWIYsK/vff8OoexP0HMkZTr29vmrm3hY47/Hw18Qjnc3718cVN2hT1MWAhz9+fLt0Vs725f
vLbX9q59+SJuS/e+g1seyH/7+vi9fzyd8n/98+QGzMDJnUeonE7Xj5r+Asqbu/EaaPtlkOAzJqjU
RCGkD1P/FBGtzyjclEwxTJHimn179T0qP6TmeUy+DjtB5M2H3xIRt8zK5vq2/DYzv4BP1JnWinPE
MEdUI3GCCkb8jDOpiBKSUSwY8NH9grhH5Wcoeh6Yh5En2LgXvyU269vr6BcCw9gZVRpJwrAimCh9
IsAwZmeCayoIcJQWSp4IsR+S8zwqX4edQLL2fktIlndlE8a/VqsIBrygJBEKgX45AUXRM8YYlQwp
xqAPF0+55ScIeh6W7wNPgFn++7cEZgFiLL79hcAQdcY155iACMNUSKyfKhdFzpiSlBFFnwXmJwh6
HpjvA0+AWfyeKv+8bGz0wr1uyiwufiE+FLQI1VRyijiWfzXHpD7DijNKGAXeORhlTxnn5+l6HqbT
8Sdonbu/JRud3w0vPpZN+m2u/ndzgJEzTTWhGCQc5/dG2GOzWfIzQRBiihOimSYHPntsDvwMRX+D
0PdvOcXm42+JjXudxV/Kpvil6keeEc6EpIDA0VwDLnmMDsb6TGAJFgHiBKQdVU/R+Tmansfn8dgT
hNx//5YIba+L9pf6Nwp0DGh9DY6nYlwi+hQdrcCiQ1ghypUCc/qUd35Mz/PIfBt3gsoWXMjf0Olc
l8Mv1Dsgz5BkgkvGYOY5eDInmNAzjhASGEDBXJxGAn5EzPOA3I86gWP9ezLJtxjNi/LLC/DYuvzz
LxVo4H0iBvwCOl8KsNtOvE8pzxAWB3ubS7AN/qJu/lvqnsfr+aec4Of9nibCPm7bsmvib4rgfzcR
KIgxIYFr/saU02Bqy4PbyrHAmJJD5O2xifAzFD2P08PIE2z2v2fE4PKuKNop669/qZHA0JnSQmgJ
cR3E7gMDj40E4ClFldJSIo4gLnoq836Wqucxejr6BKfL31MGnt/117/SWaUQ6eQCoAFLWih6jHQ+
RghjAaEdDuFpTCVBR0PiMQf9mJ7nsfk27gSV83e/paGwK7u4ja9/qZeKzrTCCGstwVVlSp1acBhY
Cww4ybnAnEAo4alo+ymSnsfm0dATeHa/J9Ps45soDq+LbzP0vyseiIgqyaSGYDRGDJzPE2NB8TPw
jA5yD2tG79nqMdv8DEXPg/Mw8gSb/fq3ZJ19XBR3bWmvfyE44owy/aDzD1rlsUzT7AxrRTEkdsi9
3vn27vs8wk+R9HfofP+aU3jOf0t4DkGUzV3T3k3f5ugXMA86wxAb1RCAE1RDEBtE12N8JGQTpIIA
6ldDW52EDn6OpucBejz2BKHzzW+J0P66mbLr4vbX4QNWtT7EbLhGSElI/EDm4Ak+4kwiTCA4x/hf
M9Y/Q8/z2DyMPEFm/3umfP7dxHP5S20CdgazDnkFyLVxdAiJPgUGY3wGiSABOodxyGzLE8b5CYKe
R+b7wBNg/v3pt2SZdzGk4n6po0PlGcgrCHViAuk2LdAJMlKdgRckIGyABGeQI4X2x/bAz1D0PDQP
I0+wefd72Gr/OSx4P0f3KudJz/+2BEdDbI1CUo6B3j8AcBp70xDcURQRjaHoA1zVE3xOSmT+nqzn
QToZ/uRL/j/V3/x9bc730iXv2l77x5qnR+U5/7n1+LlQiHUy9OvaftZUuJ+79e2fLzHEbR7heHjG
E6Y4qX16GHJ33do/XzoKjHANlVNCq0M87lh2MNzdN0H8W0IGVkLBAmQh8MGEKA75RKjG4mcgGbmE
iARlQoAN//IFhKWOTeiMQNZPay6EOJSg4O+VZpdlNoVl8X02vl6/KLr8sowL28Ln4JcvqvtuB1I5
g8dAihfIQORQ23Wgobq5fgXVbIfe/y/BFWEtZc7K5lYviBoTl85668RDuarCBc6rYtXWITJhm+dm
zGTszn2QgjL8Xn72s2RIyHdCYQbUMhFyQsaM22bq595Z1VVZmSkjamuD7rNs0a0urBfWCTFxWzl+
lyrpWuQkXkRGuvoBGWB0n86Ghhgc5L0pSEKwHJ7OBlRaJa3uabBCDau8IGOZP2GHrJ3Apb1cD0P5
IRXBpYj1h2xqHBOV1q1wTsxcFM6ypX1/DoWCtf8DshgDa+aEMAlWKOSwQDhAkAMdYHwE05i2vMay
CVaynwqTo65csqS+wGWkdrnk2owjG70yipxNMxNk5DRib0wIq0zddqnpe1H6hxjLMujCTV+VeofH
rNlJuUzHQO1aUswrrvPLoSRsN30/ZJVsvIgPqVdNavKLoeRup6PxYq7jaRM70/ugzqvtGDSjobFT
7sPJSY0o0Z1TK7FhVzx8VfOwc/U4LCdhC+PMg7MOcfFFB2p0GW2RWweJ39p2JetsH+Cs9QWikds3
qd2jvL3tR234PFQufHaxR8n8WpVNsHCmmyC0Lm2TcjFaX4aboB/sUsms9NKp34bpGiu/jPvetSKn
i9qpz2Vyq6f0kiVDtM3STC91bWdD62zaFmR4E4R9slBdJ/xWb5GTuwkhxS4DUbzAOukMlysl1LAr
4zRZN1Hhib7NTDoptiDSK4NsrSK8yhIgK82/TDXK104lakMjfWcPgBTRuB/i9zkX03K0Xe7NYd8a
kYReOteZO7RsA06h9WKrlkOPg2U9xXdF7oRmlMLPdf1FFvNlqcPLmlI3YQExY19fJa+LrP48yLxx
275o3KTUXgPi5CJtJzNX8QC9tNeGfHI5rawrm34X5mzZOpFjRDdPxmFsQRtyOQfNShZpaLDmr6Fw
RCwJTtZ9FyXLsG8GU0WTx/PhLYQcZuNMdec7Y5htqrH+DDmjRSAv8Sw/hXJ2FhWnxDhR8F6PceZV
eCxdh6IrO9pzmWZ3mE3M2Jwmpsln6bZ0HAwa+sgr5EdcvY5xPhpdTPFFgj6HfUXdlHtSzQZFeQoM
MKIlTYe7sUxdXtnMtK3GyyKXqUmqLFtI1bl5UIz7bsLtQoUdvWR5MXtZE8GqmKLl2DSVSXJxM4WY
u1OCrVtOw5cMzCM3xVNgss5RBgsReG1X50uchXZB41B6Cav4vgiaHU+HwIvrloMIIM1KZ3RTdpR7
kWDdxuFwYI7kmTmeomToNg+H3Ebcq5O4Msd7Dq8/T3E2+zkZLcxmdCHCli+asLKb460+bEhmjtfH
g+2Kt1iT7FGX4/30MP444mHs8d7D5fGs4eO8TBy+6tq42BSkj2d3GNn7MIiEf7zXTXOxOZ4xMkuf
Tdl7EhV49q1TF5shZmW7feiIhyQzZSOFd2w+HkqNo9k9nsKS0elhShu3cHDhHgfe37w/HnvFOlVm
Hii7H9QcXvTwuFl0ig7mOPQRJRNC0SqYsG9bFBpW4+SewgfaVOio1Ny/53h3OhJ/fLw8EnY8rY/k
gggp3CSIDRMZMjzRdx1lsLwcWJ5OiD8P6UQNYcA8IbeT24T11kahWvRJcNkGaDkMKPCnsPGasRk2
0di/iVl7m3cXfTAl74QguyIXm2Io+itZz+8Y7b7YcdhUWZm7mjuZCarI+tnU5Ss6t7MBvkBrBwS7
wWGozrOmWQUofMUcQXweR4npZfIqoYFJBL0IUqRXU22vSKj0si+6T1mmfdlF1Ii2YV6ks8LwsBJL
rNh5VEzBrig+QQxqP1Yq9WwylQbk92ACXd3ZXmamEM2qoPHgBqQZ3ZgnmRsh/FoXKF6WfXXujEG0
maNszfppfkNouQyc9qaVkz/HjPhNMYxuzssUxHN9VcxWmTFoR6+KWGdiWmmT64R7SE6Oiacq9KY5
8yTB68DGCYgD1PptpJFfZnln0rF1m3hSvoxzAuJ3vnA4vquBfz/W3YWIutKLHTov7G0qQ7ETsai8
RhSJR6Kx8zt7UFq6dDvBZr9R4UK1XbeoTTkiu8j1JI2u4slLy/HtJDCos4I0ix4MPAMKrh0jfinn
cDWQKfAI43wRd7fNkN+xef7co+Ytd5rildPLekUcvdIpqLpwiKuLIkO5oWErXdQl5ZZ9AXtPm8BO
prR1Yfpoytw67a/bUSRGNh12qYxLXwjQo6gh2yjtQBijzdgChzU8dXsblqafMWjSHJtcJLWpe9Kb
oPPa7FKhsjAEy9JUVfQlLvtNXuMtb+pbrKphMYXKr+qLeow+xFDW5BGZRGtZd5tcdr4cYvpedNdF
H5MtVAfkJs7qceWUzmvc0WbZs3xJcSxMgcVnktd3YhyJW8V17U8zK1xHZ9Yrqy0W4z5TbHZZOZ/P
Do3MzFvDiVOYYWwqFyWBgTR3Z0hNF62ka5zw1cTJLs2mJZgYKzQj5sHCvhAkmhYoBHuTibBakXKB
CdnWXT/64RRJr7Wpc1mCNbPux7tZwvJKg3BeJMG8CO3wKS7R7LEwm0wYXWVxfgMsvu65uIpTmfuy
4ru5yb1UFm8DWyRgzTVvBD8v+1dQruKr0b7Kgy4xTkOum75a0ajIfadSkYlV9IHGlQtp+tRFxTz6
urpI5mwEJMotJaCgxsBNda3c3iHZDlz9SxRJ4L35VS/oqynvPwwBVa5U47iNgmTh9KF0ibgEy2+d
8rB157FcOXGUGRGOrxrM8oWoO1C5M/2iVQpri2zHkvagLXPt91W1VDn6NNZtbiJd3bAitWaQtTV5
p0JTx6DF0vj1oElodN9Tr1sWci9odTEmLQMNVUemG7WPw84x4xrldkNydalkfdkKHJvRYQYMp49j
MOyhPuFdk4Jo0jmsQ2dTq74CqT1djnEIEz2pq6BpfY77N6XqQ1geEQMxmY2ucvQrGSiQLlFE3Sjs
/FFyUMLN1Hq8JKtK9u8T1HNXhYlJaNMAc2SRSeuFLVhpahrvhMg3MvRC0ceraJx2wo6h4Q7aFRn1
xrnvts38iswR8RUZQhMG1aeKprXpGH6X2DA3A6Nv5LxVMQYUg2iPUPZmSsSdGtH1NLqpE7x1IrFJ
WXPOwaSNkvJ1qPPGBMm0Y1rdFkP+vqxoZlC80tupK3tP5DLyaKizc5llDJliGvPzrBbUj4sJvKlD
y/HefTPOBNhSYvLTsnpTg5JZZT35cOwVVHnjV91o3QnU/7kDRswS0p2FsURZ+BjsLJI0L87nQk87
MjIzR/l0TiruW+LkflZntUmFzmdvFpmJmwq4kcyhJ2tNDaqD1rC0cQOFvshVX9bTjoa19KO4eNWw
YJ1XrdxTS+R+wGDplTMeF7JrTFxlxBUzqLQAVeMeO29iKeELD5QwZGdftEEOUlXC9PUo9TVNzdDM
vVd1nMM8fQntXFyMtITD2CSG9f31EDW9S1KdAfBT5aVqDPadnOi+B7xn+F+WEr7a5ntdkTuih8h1
nPGTU1EvI4EBFynYJXZU6xyVl20ci2VRsH3BU68mc3eu8jT2Ea2+OI64SCUdN7MNLwZCKSg9S89x
2BsZZNn+M0piA0PKNSrFmpR9txl4s2cDbs/DEV3xjKC1zNt8V025FymnhbGyNdEBxCrPk0WYRYFB
pCzdqcWTr+o+cCver6dG+mEel8YZxbZjtV7buurO03YozsfIDEWQnrdJVK/wVH+Oy3BDWWC3OhnS
jR7nV0E3TOdsVGyDZb0J8/RLJIBGnS5p28NrclhZ6czL84Gne9xPBxOcv68LkPu8RStMaq+08qPi
gErWjBX4flN/Thq07lO0Ar00bSJVXGQpDtYF2MIu40XgzXPNQfc7fo2nycvbst7qKVoXVg3n2eGg
yXA3qJYtcgQLXczvMj3lhq+SIQRnyILlwmQ6uSgI7Lmi8WcdjsMqDlS6k03p5Rmq1gGZb1U5XnL9
WcQeLIthczz0hzOnlBN2j6dth2fsHpto2ClQUuDRRfWmYhVMyOEsiUSZmYfr401WNVVmjqfRsR0c
+a/9n73ZMu2ldC5N0ZWDayOYbdFO9eZ4FpOk+fvLY5fmMOJ49jD2OOzh8nj28CjFJpBVWV2CTQYv
Oj4A5Dd3rFoHDmo2DtLN5nj2cPjbe6pgHRiNz4yrQfDHoky9gM3VfY9jN0mSGrkPj87rvL1/3f2z
Hl4VE/2tJ4u2edCzdU2NRTK57/+oPWSdxv7xoakS/VeKHsjquu5Toybig6lkkVse3pnWHAT18TTr
23UWkrfZjMAqCJKLyCkyMDxp9l7wfGnLEF8MTquNTafWJeDirZOwtW6R9r0ppAq8GrZd+mmYX0ZJ
eBWPMjTNDKu6yzoTibz0Glbm+6mTjWE2bxe1CrK9yttm4URta46XfYizfexEOXitfFwM1cB2uKXv
EsTZcqbgSmc8ID7LBl55QnSruGjwGkpX6U5mjZlR81pOZohYsur6JtslUZztqqiJXERBh+FIuPPQ
9mvVoItEamvBLJqa3QTkmRCRaDHplbRzuZv6zVtwxOddXzjz7nimGgJGQqlB0x4a8OFQULVpwXhY
t3X8tVs443lHxdQsUoxDU9BlXQElM/8Y56LYJ3GZmnkCn6BNUW0qGnjKzthHNnQb2Dm16bMg3NnD
AUPsok1Cvk7qGptoYMLLzpnj7Al4KpuwqOmWhJcZKDaYI3gguPOgXuZy3IE0HXc8zN/UkDsFuQw9
mtAZdqkzDGZKQ+K3mYA4kKxycNMziDCM8TtJmmo/K5WB7RakRrPiJoL83yLoKtPqtl6piG3zGfGt
09tVUINnOGciNaVO8qUY4+ugHsuFTeIPjRbxMlQl2qFMod3x7Higw4R2mqPZJVkB/hKPFxD7cShA
0M8pKb1jr2rSxQIiM5nBSvNtnRdiCwnGVdEo6U1Y3mhw53eSN82mCK3vHK66w0oB/wLilEz0oKm+
3YskhFbG1rT98KoqwOpN5pztjgvreKb6IVwknJSmw2QCw9HuuqETK57PdKcHS5dpkryfNSOVF7pj
yvFOHpqO7WKo6E7ZVRNlYPQR+JR4GPwQlfOaV+BRTqXdOmhsjOSOBFNLBTuCcmd3PMtCpcABiwtf
59U+znfSxu0q7rhTe5Q7hZ9l9fu5I5tGDLNP6mEyPO3TnSBZuqPSfmzoUrMRL453Q2dqPEFziPCU
KtnJ7z2P3Y8HqbaJ6N5APDpddFNqN7TPtccm0MTxAawoZ9ZVhzm0h0V/POAuLt0Z4wp0awWOIE+2
czR8PThx2JdgAcH1/anjJNPBay9M58zvjg3dYUiZdN2Tjsem49OO7cdLieLI0JTi+9c8NDy89Xjv
4VLbmnqsA5P34d7DSyva5pupe08TZUvTRHH6iPQqFOACML14RN/DGx/Iq4+UZz1EzgLIBbjHlgEW
l2YJWj70e3jtAykn1B67nJBx7Hzs19v4JuvqfZME+TJkGQK9G4JXUKWv007u1BB1Xt5Y6zHYpX5Z
QsB5RSv6ocyYc540pHBDiPz4YKXHbqoivtdRuhhkO58Hpd5SNN6gxqncOdXADQ3vvIJneFNmhOwg
+HgZ8lmswKqPJjtfhMn7VqJlBjELnzTpDQE711dCaxBS4OmyUgWGAneyEOKxFdTcHnzL6JMqlnGZ
SaPmVvnDMM4bFhO0zG0FK5jgJevUx6CY0F502YcI/JolRDfAHaVj7MIlWQMR1sgWzEGuE7Vw8GU4
T+F+DopPOZrU+z66rmy0qJoRX8jY5E3frJymvyp6kLPWxp07gfPkzqpv/LRIP0YOqOV5mIcdqyGQ
NHT0pmPtTdplbH2IdPh9YmNjx+Tcsv5jG6jLnCOxcJgbRmm7TfB78NP4NpsyfwaMfJDngR+UGEKq
aii3tRpcp4v064Aj4pbJBJIoV5AAGGsvmMIt2P2BCUW1mIMWXCfNPvNKW7dGw7oAFnxFypRDBD3K
XRs26VKjknvV0F6MDdwqSjtANHh0MWvj5dyJ1CUt+jzU7SeLOF6wCRyLmdFFXH2YEx6+ztt0qTQR
C1gk+2EA9V+y5LKvSbyQzXjh9MF5P0FAB1iZbbLVPLIUXDDHdFY0V0hbv0njyu96p1gFWTBs+Tyb
Ib5wrGiXCQo2pWZiN6pp9sqSRBCA7qpz+ykJhNoN/VS9sTreWAhfrss+YaYrgtaF4BdfRA5OXFyV
4oJ14C6VOSsMa+dF31f8FU7CRdFYYfpS7AdnwPsABcukyukmK4rRy4JIbet4uCNFOC3hQH2ws6fV
aIfOh9hZaqSe52WQE8e0QdeanofOGgyS0g8ix0/BJfZRjqybSAcvItbXBmJkzlU1ReedGrq1KHKI
cnSicHlXkVU5JV9YpNILxEptFKwoiLRRCPINS0j7dQvt9MMiyhzud9nwGbw+k4xi9lMoIFvXuVqn
WNj7tNzXNOvXvNx9uvCmrKYmDqOvv03x/fJfsJP2UHHWHn844eH200t4xteHHhKkTy7+kqz9m3Ts
/S9j/E3jT+ZqYVcK1Dh+Tzz+JVn7ffPpo/zu/Zhv2Vp0BkXECvJL33a3fMvVyjNBYX8y1EpCMeVh
Y+ZDrhZDrha2nivY6CfAFDyk5b/magk7g6pXSP3C3mcorBCa/ze5WsJOk4CCwpZP2CgAW0MFheqm
p0nAcBjRrKqyW/EUAm113gCLJGWybSGiZ8ceeyKLomWcO+kuDhB2O1LDr2jUqZdUl6yaoy3punPH
pq1RVTO4YMQUO26JW2dhZHRXtGuL+z1kGtWqQUW91FGvfpDohbl4nMcEYXTYDg67HJCSsH3oNM9b
1+Gs+3m0SwQ7nt22ixepA+lTJwBpWRDSu3NNTKflrSyd7Afvxui5l8OPN0BqnUEBhThJMjc06THO
uV02dbRQfbmsMzqbZor8jGDILAThRSUqByJOhRtQYMBHa+0rMz3JtT/3foANfoNAwhpj9JDkfZTE
hYBKWk2M2WWu2kvKIKmKBzy4bSFMLkPHbdI1yBsPxXnrK17E5gfvP1k/x8mHmiwEhfKwLGFT3dP3
j73t0ozD5HNuIzdp+ldhU4DZM3FsEIgeQ6mFaJGCn8DpFWQjJ8jQQaJDIb/IaWto1Tg/mJLnKYL6
gwNzQUrxZEbsGAUBJCTt0imZMDgZI7/ArIa94t+Z/LmJP0nrw4dDES0mUikmCFXy5DVtqCBqUgfd
cpxx6U2qTPwGwu3vqmBwU2HDDQqL4HyG35xRpMerDrTBpWxAAWayJruKsmiZjUJsk5ip5X+m7TDn
j+ovjqRB5QdUX8BvViBxqJB/vCY4hO5phG23bOtbGYSQqHGiGyj/MNMUQOoIIVcESfWDlfDXaYft
yETD3liFGQap9fSlQZQmg6JlB8qVc7cIdOZWSJc/KFt4btah5gW21Uh0qMI8tD9a7ki1JMFpCp8W
jsqbFXxGU4rWZBTXP1hHz83i41edACwYCuuQZ91STbE2XdZ7YZfcVklaGfjxidZMNPLiaNr/Z+wo
VOH8BTwlleAULFBYwCcCeYpSqAYYgKGJhLhF5NhipXO0tbHMFzMU1pheX0TJ1O2ranhjJUv8qe6h
hIBpUzky9fqMU39InKUzCLJKMxkA3WTRC5C7quvBXR7TXc1HZPpO9xBeib80IZ2XTkD2wTT2btGE
X1os5hUUNTSqnNww5WBmTSTeKQMZ6yvcOZ9YzePVD778MKEny5ZCoB82G/LDb3ucLlvVhoKUFhg3
IzZd4DG+oragJgrhq5yov7KoMfXQO77s9ZsW6mhMwqZLyHpKbxx574viddba2iBHY9NJbCpVDh6d
ktYLY2qKHhYL6Xtk2mau3QwCnUrOK0iMm7pGHp4JOMGEJfuxvYnzwnFDNaBV8GESbWJI0u0ckrz/
z58Me8Of++ZD9Q0IKw5/J6yaaAg4zDyzy7KG7FHXzduhTu7GEpKm7fB2TqAUYe6U4w6cj6tigulw
+JdJt+fIxotqTpxdWN4WKfxH6COB0JzXVPhjFEAAJqZlDOlfvBAdL11qxSKkmXyju2Cl0efEUdHb
fLQ9pHRATzp1R1wC0sz2+eSyAEKxyObbXLcWXF9oY0l+NfbqSpfVW9vtcApB92KqjaJyTyxkmAru
snGbzKF2aSShsmqoN0PXX4UVVHb023TUjVvmXeyV7DVC/K3i2esm4XylBfhxouh826vALYtNlhaR
20Cdw2KWEJwvCcR4Oha/i91G4cqAQ7+YVfiWJvFlJ/uLRlQmi/vEqGm4mSpSuU5VTJB2qnOYO5PJ
dEPUJQRaRO6s+griBYhbd3DsBeRSt2kLabCxelvHcjYTy6gp+2zD/o+yK1uOk+e2T0QVkxDcMvTg
drfteEpyQzmDQWISEhKCpz+Lzqnz/b+/VFLnpovGdg8MW3uvyS5oLr5OTboQ6aetcT55A00ADX2v
Jfk+UHlPwqdoUCTtRvLV96KncA0/067GiJvYYweRR1rSIEqnGC8ijX6OqtjknEhw3J0IUtQrlmJU
uGvr5S9X1b8L15YlFfgoxVDkwgaKa+4/aqSFJkeTGfeRDqed6Ow+No2Tecw+lVbGeVUDqcU08pf6
/9t3hbcb+kFCt4Xgv981kbg6krXBsuu+qGB+0EP7rmV0savzLMPmtUmiz3+5e/7d+4BrwErgwWwE
O4X/YclRVQIws9XovUIzpX3TobbxR+lMqpBvhJq1SNyTO0EAIch6/+c3//eNGxNILNGeJ1uOWvTh
xq00MXw2A74uHT4L6e/44jvHcG0gUpr8G3c6UOeHA/nUXw6zt8kF/7tK4o033yJidGCw+nh2O7d0
umnGcQ41vSS4w4qg60zWVos9NtB+d5gZMmKABLf1elEonlAdtG+ReeFEe3/7NP9e9fFpYg9qU0IR
ekE+nPWGOasXiUTtrUUX5G5loxLg6yoFPCNecGfOyrsAfTFpFQ53TVnmbRvzoqvnpyHy+z1p3fzP
Z8b/3alBP+yR2AOK6oUfLotxHMKVGar2UKfGWds6hUCI1M4w8yKq5d2oOUrVOJRQYvkV1r32tQuG
Twst3VvVel8aC/TloMIJbJazpI32wpRGgqc4r/nkVk8e988Tc+kFrYjZQ8NTTmV3Htf6vQ5LW5AG
L/3nr3Rtaz6edJiFt4kQ4lzysaetAJI7ZR2oPQ3XZN/nU6UvHi27ojcai7LXDJnhbATLFXYpb21z
WFU4glvYbvwO05pyozd/ResSmV5ljcpnASY3SlRSrF2Q0xn6Npf0bt5UZXDUYfwE/hFsY1SvuQ2B
S8jkNrF0OpABX7gKj1WAZdW27QE4bTowIDx//spbite/rnNMxhDOIkQF5eyDOrX0ZNIt8az2plHg
0OpDDekQrZ3lsI7erZnGrCJ1eKxnp800sJV0qN85c3JSo+E3GupjtOcQIZY2yjEAzimOzZquZvGz
mQ+fOzvqlG/D7FRHu6n9BgjsGbB3DKDGU4Wet/4nCvJOSGiziIHYy4dgMDLNTVzNVSFKqBVqtryt
qiNpC3I/a0sF8YurHuch+vHno3Ht+v51AfzH0fhwn81TO4fVsKh9pb0mA2QkM3/1ZDpAbJaLJu4K
1AWRzeA5Is/wLPGVn1FKngEJwrj/p8mH/K7Sb752FzJvqH4+lr54MeG8EK32SUfNfg7j5RT6zasu
kyICyXvLiKGQaOgS2sIKBaH17jpoKu9oIo5JCKgOH/y2HFwc0g0/VP1yokkXgFxz1rTbehzejxnw
vG/Ex4uwcXibPG2OSQXlcTlGcY6D8YSXfZKx5vkK1j2rDSRKHkQsRRez97aHjK6k/t0Edm1Huuhz
J4hM4wQKqWAt7b6BCGYJ3GPto0TBqd/lxI2TnU009EnuK3jzN8idniPNsbYLyN2m8VVPKgvGmt2y
MchCWf2IPd7CWvfHY/vviz5yoccO0QNHQOI+nGbix7QpOcppHDZvVTkNubO6NXQT6On//E6/KZIR
RtgwwaCMV3W3k/wfTYJqm6iXg6f2ourfuRizjooDSuc9gHlQP6JOgSTWWdiHT39+49+0vMDCkKWI
7CrEKLkfB+exrLSgJUF57gE7Gq5SHQNmbSb1Hb4Gm65gXqmvpzTqmwjKQpcV3YJJvkRfnzUQYgsa
/wiJBoosbJQtteRQZO/KCPKbP3/U31zokYv4WrqJ94HCfThGU8VG8Mau2vd1laTzeBoUfzNue28d
knWMvSs6/A3MujYtH+50IH4+PPA+oLno44qaGEdZxnB3eUZfwEXkqP05pQz6GwrmsZwg6VJi5yTB
ASjDJ7+Mj77qTQ4xLFiMIby3gZzyup7MTpZoNFe2PDFvPk3O31qgf89rOJEESyfFeQndj+0X05Mh
tUFNmuNhyl1BI9RBWqeR27CM1Pz9z2fjt1csRqTN/Y/QjI9rYJRwUPHaqn3Qn+fJP4ch3tXvowuK
c5C2uH6zZLVt7vztgv33RB5HHlBSXK5bZMTm2v3PW4Urrxq8UKh9t06v8xI+eBTTYVnTJquthN6l
z7wK82djayeLqmnjgVVeGwdzeFl1GSQBURa4Zgdl3826RuIvS6X3b1AEH3DL5oGxB/7hj1VjXjRZ
a9XgjnLCN1QVg0Fm4rtGqDPmxp81Q3dswngX+ZjX6PIowuoq4CioBMWLKvYeLDiEfz5d4e/OFzpk
nClMtxA3fqhlU2VKP+hduV90xXduB9GP05Njq1aeW6gmLmpKkoyzyt1Vxq1yNI5H4QNE1Dzu7pdu
3/uEPQbW/tS8nh+1Vz3UpYKGqj8lkOSCrqovKyrN7ZiMOo9KAroOjealx7qQcO88xV6fsqROzqvA
MtEbtHDMXaKijhLzqsZzLzAhMAuE56im6a215POq2+HoBJy++GP1A36UojFevZ83j0XrYVkL5Cpu
B5GrET3Anw/Yb47XlhmDsBiXopf2PuBNtROzhfQRWMSKwC/FeKHD1RRzr+ts0OSJ1fohcuQ7n/8K
Yv+m10JkJ2IdXAphNuwm/32FM+4B7pcgMCOYsQ7c1eGBOWW598ugyeIh8o4ztAnGdPNNWwLfDIKR
3NRL8P+fqTBLIXMFwSvwyX9cGUQv1knE4bhv2HInw86kY+O6BZv7IaO192bj3rssQ3/LQ1/95XL9
DZAPwze8aggq9ymw/A93ObjNig8Q1e0nupBUV/Xej4dvXFTVbVeNfsGcBJz0uh65qXaiHuu/3MW/
qTIJctLBOiKyKSTJh9OPTqmfkpqMoKnXLhPJMSgzHkNHxHjn59L96zfGKPSbWRI9pYuoFQR6BKjj
/33e4yYcNOQ9eE8IJ74NEG5ns5iiewvQZscm+dj2ps09OyZPDnzXuAzLHwGt6xO15bivbJncc+et
525d6G6pwK+yOmvmoLrXkJ0obwzTatBONtGa5S0NnOcYNCpIQ5KiT25uncbSFwWISbmlePTr9lUt
ZsmokvxtsskuWFT7oNpuBosAMhl3O8be3rLnfhJzwURXHeBLCV6bMPxmIjDas2973Ok6PlcQMGY0
9Mq3hjp7bjK4Fd1PQHOcp7BEG0ln8gJvCD8C/irPJWurdBhC5564Rj6sftmmeg4eQGyMz9N7MMSw
FlgTvcbBi149/tMA15ezn0rNnigmiIdhJs55lqXJRNdj5o7rMvkERRbUy9VyqjW7X9fFe1G9B1HI
EiSfS8X7fUAHQER+GN71SfuCTkYfJa/Wi/XdExHau5mm5CuGoOYMrxO/jVfQ/lgh+xe78CdXVpBQ
zGuyS7xp+VKjb+uWyb6FA2lRO3yYL1aHpY3bztkCWfEjZ/S7X4v1u9t4D33cfpk65ux6P2TnhWp2
hkr4h1jUnNV6btc07gZddIKtmPdac4NIfUxgU7vKnDVySTncVFHBjM1oG6ibdRDo6nX7Ojlc773t
2XUXrdc4W8uwywOXsgtWdnaZhmG6WQCTXHfBREBuptjftz2bb/n2MLih+bV13Vc2NldGlntmY8iV
A3IL6DG6vW798zB3lSkgOCBpTKADWxjFsucP7FzOCztXoQXWWS1jAen/cKqt6wxp4kzQPVD51UYD
ppe1nG5YBVPVdWvtuhaaJTgfG1PBGDLI9Q62R38ox7vrHjB/yx1reXiI1+YwyAgSo5Lc//Mw9jpj
6FUukPtCYqAau4d0rTmoBVoA6ovw2TZBfZhot58nKPGnuQzLtMFIdZOY8WXBGdjVlFZF65HyMYxh
VVh679Wph+GkaswyDtpkVwjn0yQ855MdxgfT0uk88N659ySw44RN+9I6QU4qUj5BBjLeQJtYZden
HVr88+aO0coepXE66PRpM9+jTZDz0joptG/6XjU5dfnJhyzwYWwTsvmW2qMRY5l5YzTsuBvxhxAq
iQcATKawC4NWHG6XVESmhlKHmVO5Cp5NcOq+tAtv97DjUih7/PIl4srJeqgn0VvFexXZ9WUJPUAY
lVnPvVOuL37T3Tihlzx0rpQv3dd22xkquIOs7nEzCLofMb48V2WyPG5eUEm98Xlc5Ah3QtUDIw94
EQ3w8SwYie8ixYK76xZa1xmzRkpjxXbePKFH4ksA9+q40h0dm69BG5MbGk/RTQdpNq7vEDLPcrgY
21UZ6DW5J16dd/guzxtGmfpwEac1qcyO94H36HZ9kzrmXg9CFcmKr52YMnk2dR/lro0prIZ4Y8N0
m1tvFmdn8deTFWqn4JORM+ySQOofJmP018qGn42eTx4cwXcRJOeXQeE6GeCszh3ZTWc1D1CpifoH
ZKkLnGQVAQbhjruhIl1hFAwcvJ+6x7XTD0tsoy8dj/tCGWGPjnXUZ2JfCKHdS8DCIhAOgOOeG4hQ
xviLrm9Gf4m+gv+1OyvX6aCcqvlMIhDt2/4oQJfbimnNjEVZDeJBPUehs2S+9JeDrlkq5Mpf4Ln8
ikLSfu2DEr/ePHJ/kPex10QvNd8FFeterJ71QxCzc728CFjunmKZDHdxZ58rLctnwtbmwifn+/VZ
GzJ27hXUVl05+PncOzgbwF4fsMikMGqVj8n2sEwh5Jz1Gp5aUKC54L48BL2e8hXg0kH43vKclFGY
MyYC8G3D8tyGpCla6n6zs+2yceDqUdvaOych+ySVUY/T9uBZ4Ad2iP2sqhqYPA0B7Nwn880Mfxf8
OnjK9cQfWQ9R7+x+hdvD7MfY0sMcJZ9tAIlxPke4F/0G10hID17VsG/qJ070fDDOrLH4xOF9GVHM
4ySXrSIX0HJd2tsm3sfjBJpilmOBghfdEieGFH9idb6ZZe6qeFzurluwgZF0aNqMrA7fLTYAn2dV
c287AS9o+5KMVbXrDEkAjcH645rAOwkfiA0d6ZpHcAPeRB7W3mRM1gM0+fQEN3beiPpCFzqcKq8R
p1B0bqEUT/Yz3AO6IT0scL568Jnb5IEN6Wn0Y3HqohBXKV3ru+tiN4T4ac1hdQXoul6uD3DcvHhN
4u5dJSv4YsYirjz/GJbl28qmU1RPXcHHn4NjvkelhzUHOBu+wCmBzFu3tdxhok7ygdqChVN18tyq
yknv8bSHtthf1oPEGJGSkBWOSfZBIH6wpvnUNGUAbnfZVSv7CcXpXgoL888cFr0K8SnQ9xmrioHG
h9VfQb6W/FbV6nUaeQr74g9ubkOs4xhgMjuFXwyLPrnOAmsy0w9o5/PeQpJCGx9rviFVPqKHdCDX
jfX06i/T/TpvrLK4a2m1rbpglsoQShIKV3jzGvvlIVwJ5Ir1fhPNWR9udFiuG+cdbrrL4sc/1sla
KLKhka1KNK0UCj7ZwuHgTiIDFcpSvxoMzJqQrcNYfYNhiN94w/qil+h+jMyae604NnI9Bkv7YCBk
0xiZWjEfLYesjUOLG/TrXjGnWIy/b6ooJy0oR7r8xMT5IGCvyBcqw6wTIRDIbglw2NCyEnwt0aNX
dpuTmcx8G4nnphlNFnHyiYeQS2sFV5NnSnQFBHht2bm5YvH32IPdiLEO7r52euiT8lO0rGPu2MXb
K47OxHG7DWSk2Qw0bhziu5bruFjXGbr9pDtOqr/pgsiAm3TumLVvbI12BLaj3JXIOOCB97UX7gVQ
icnieN+7fk5XzJ6JWn/UM9SDg/GPk8H1hTXJZKOzwh8pZbxbnPHsNy7PoQgZslEE95CfBqkiLc8M
BIGt/9nX8WVREP4Ygku16VpR+A1XxViPl5k6/c61ntyBqoKt0jFNXg3+BdLoGoS7YDtlfHi/IpSE
kP50JiPyIQ7enT5ws5gMARxMyaUx64OrEkzICEZMId8tQt8ZsqafqkMDd2sK4N+F1nOsUsMcXSwU
pEW0nmkND5Kta8RsBNV+nIdb32PP0wp1KunJDZDA9x5QctV3qdLdz5jz90BB1T+vPWxu6CxSaqD+
73COQ6NeIhN8HT0BgQHsdORTeMcckNFVAtsaVLK5hdUkZb6DAyxcCBiIkwkOG1K8GxolcnfW7dmU
1W71ozeoOKB0HaHflhGBp1AbLLtelHt8jtNxmW4DHrY5d+1n4jnOns7znRSwGjIwn6k3zic9YF0S
iNHofCb3Zd/CFuuucC/o7z0WQC4W9jAt8s5wuP40g72zH4U9NfNiT9ctxdxcVok+GoWlx8pwP6+V
OAmYhE6MYswFzkg8IU4wnzqQgtSnpIfNZnSpLBKW9PngAjOOeZ+brpKnWFcSKgNVmWwggOCvOzUP
xpOYqlvkEcR7cDfjyXMkEEXhjrmbNOMJLjJElHSz8Pfa1We6veEYLuJEI4rq6VmCuzSGrVgCGB/C
OLt+9rqz/S6g/DuoAXbilWWnCLN72jOlcyONj3JVuXnrQvxLRh5C3rfJPqRdC8Piy9A0B7+STgGv
3TdTiR6GavgaO6OHk94OQsNBLiR9SMCiOPpUE7pAUUr2Ncj2zvrzsYOrEiTQ9gsYAm9iOKPTIFJO
Hif6sAjIRua5dGE+9tXp+gBecEeVnxwkJKdWdewoJxJCooZ/nZa1Nfj/Ucb9iRHnVTrlvFPbs+su
jOC3rKe8gLv2xIaxP61d3Z9iu36NCZqlQENYBiAKkt8I6RhDuUIjz7ejPCKcOffE2p/w8frjWuKe
R0bEkcdY+Gu3PUGt3J6abcub6/1K6unQ9PpzbMphh2flzfVhgBV4F/beS99WHcoJoVCJ44e8hbHk
1+ZMeAGYjh7GHnLppWnq03UrqVf4buHUKedwp0IP9jVh9lSOcKAaOb7WQsEWeX3qwE5/wiWlkWJC
VigpMOXFkEQ4jJ+uD4tDGFy6r+1Qdb92x1MYwzfHZT6vooXRBPknmDVKCAC1RnTL2HzzMJgWIDPi
m0CbFnXcXIImsTc1VeeR7WMYUcChucgWiLGueRSXTzsFzsHDGU9Fx5qDhwmu8OeQZmvr5CyGvb8F
YnVurUA6RuIKRKEIHzd5A8GGonJX1T/X2CtPAPlk0TZwA8r+yKPR3ZGSYLiGz2hxEgRENDCNhOAe
nBGzatu432ftzJk3obAubvJj8aedjWtbNMhPmLcgBXnNVFBbkEN8TVq4biIaAOERuIn7m+i6N7km
NEAd3d9c9+rtDxB4w4sAYvbUQbrDusU8XPfDho0Uiuvvuf8bCbH9+vVn15e/brlbjATfAiWuT3+9
z6/H658OWwxFtwVS/Np5/S1x/bjXzV/Pt0ALf4u2+Oez2V/JF9tb/vokBMkYZIvIuL7uP79Yb1Ea
iOV5Ha7pGtefNkjcUFv0hqqQ7NFvYR3XrXbb+ufpdeu678PvQcrR7jSyP677rw/zNRnkn7+lW3AI
/P13113rFioiu+GbmnqMynE5IHGBhjDO4+k/D+uWTjLA/QnPwraJmo70ksSSPN5STbZ4k3oLOknm
sUSyzHhrXCc8Q0MZ5QL+i10zwYZlO6/MhaUx/LDgAi1fwgziuHfLEa5it5gVmNC+YyFC6MkWwdIg
iyXYQllopYP7aQtqabfIlgjZLTAdt7tui3ORW7BLuEW8zBBY+ch8abfwF1ifQZ8iDwbxEY4G28vc
b/EWF1MD6sCc/djRL+jY6lxuwTLjNWJmC5txt9iZCPkzCjk0kvgPEKxA9rlF1JTIqhmuoTUR4mtc
5Ngk9J4g1WZAuk25xdyUW+AN4ikw/ZfTc8sx0mlYpbmB5awb2LGWa7RHpuhjj0yQtF+RBbFl6ixw
SiQGRqGqLNMZ4EngTbetbGF40u6SJVD7BVFp0iZE6sQMEpht+T1bkI+hiPTpkO0D7z5yftgW+COQ
/NMjASiAidbn+E+VyCrotoggrJ8/zRYaVCM9CK7EKTfIE+JbsBBBwlBpobDAYAewCBgLEDGJDmnC
UOqYwhsG5EgF4ovVd9rtP5XNOO8lPGI5wMjknprhm+l5DbPB+ENU+smZxqXQLjKZWG9PFa/fYIV2
OklxZjdZog5zX9ay6Ea9p0OfnCoJbQJDb+T1s3PQ/s+oL71DbZ5ryLc+IQ6qSwUrbx3oU07eclzg
ybjYAH69ZBJFk3CWMT2w3IUfL9eMeVieL1z8GMLKFgoj8M4jVZU2ZGizlXnwdLiG7pNKqrRr3HSL
Tcs8NWKxlw1gLa+5OI6sDqpcf0Lj2FxoKIabUManzlgGHZmZHwIIz1gnXp1WqBOFfwRch0a3E47D
uWXiQEzoHpeGHQA9vTj4CCcC6CMVpQENiGirYg3bcDdQXh6UL94w3ZocHM6wr6hv7hCi4Wq0fL0D
Wl5o+C97i6QtA3oTgvQRjCJMVkA5MbsDAusKCXQAP2BPGGiWPQNNlHLwsqfSPEDHlKAzQW8AqcEp
ktGz8WOFVCpEubSQuLg5151zXCGoz5jtwyOcoOK2ZwIrUSfQByPvJSih716BJEIVVX+hHJ6Udg1Y
HnApbyfgQyqGMivsYglzewV1+hx/tp5ob+JvDf6bwt0I40wpebYS/6Lh98+UddihcYeL60H9YYjX
pKqubcYXgyQLopBO05Ikr5vw69y6JlNhVGc1Q7+vQeBirIDvj70GFuJSBidPzgcMTvWAJlVWfZsh
6mDnOK0C+sFETod5BozVL/tB6Hvit7Ko8SIJcK6jhjEndNWMq6aNi6WH1bKN/UvrgxZu3BCt/eas
KwcU5tZ92zRgwpFoRnB0MNcB0W/X9x5UsjOwL84g3jVsRjewpjspOvlo30WQa3Wr2FUIT8NthL9P
7OQXjlcj7rvc2Z6MBVruIa9ZQs/1jCCfNmCIbOkh5yQSnDRwv1vonOJcQLCNpTMsd6G0y0EOAyKa
JgYDtz//YGxYHlABIYQxWqdytPqGNXzcLbNpMrl20dHBNLfFx8EnW99V0TicPIMGDIGSL6HTlfDs
J8Fx8DRBC4SImsWUSFLhc14lvH6cbPCjJOdBIJUAPI5jSLAhwfx+HbzkXA9B1iFuIPckPEvXu2gO
xvk4bm64SmKIS0wnCqTJRcECWSYa5fO4PcwZr0NAc/1EbyaahHtnlLcqEc3514OP2jgFyXs51miw
QEIUbjKD+ks9YKl7Ota3Qw+ZCmE8o6ADKShAgIPIzUEknT4pCOdPGCht7sfgL7qqlAMUdAzgOirV
1k36eyKrYyKBrPgMNnDh9HE6VXPRU3qIlt7ZSTYeETUoU9u/If7Py0QgGGjy2s9fEKYW7fCPgkEL
I89F13G9q/AfFCFzRbV2Fg5gKJkPoavfln5Fjk5p8Fpd5pSJKrCu+AX2FrGAt01ov8pilbDMpVN7
YkGDxIGa7SJWqe9zZ777LuKVGjQ7SFbCHGt7D33i8nPwg+MSBfulWSJgoYhPgpPyFirnvUEHe+8h
z4VjlkF4C65IXwdQ18j1M/OrcMdZ/7pO/FyXIDWqueN7cDkOLjcYPTo9HCqgXjsor+TypEpU2bae
SAG6+QvARpKhuYV2x4dP264+2JxEnnr4BKW/7ycfNUrjzkzwmgHK492Iw7fUd2hT553QiOGCG4pn
XePRneLPgLxhPoLbtQ/ukjVOoKylW8oTazMq5stcDQodQwLfZrfNWHG73CStk1FH2/tanaYlyQZ/
iu8adIBV68gHGYjvrElw0YWmOSMb8XODKLX9AvBlN2izI0DNCvTJVc6QI1LIRcS7sfHOdYgpZKhY
Ng9zc6Ig04sWRTuvqnDdzdLcmNr6xQKkPoPFkN2pBItLYD55awX9HEdGjtgsMUYwr1i+wNLRfTIg
kHLe9GFG+77PBkBeuyGEgC2edrcWGvGjqZofs1eJLMA/i01xT4DgaYNvCOby9+EsUWOBdR08uZbF
RJFZA0LtCFxmORItm5OSFIFPojw63bpCFWW/OchdPo0TT25tklS7FppKqLF8kG02GVIK3R/yYUYX
WUpj5umS348hZthy8e+8ZLBx6uiB3z+4zK5pA3r1UBFualRbd01JZP0DnFvyPig/GRl0j6KtcsQZ
+vfQKPSP0MY3u7iHD9jTX6QuxRPhXJ9tzb7gdhufplijrSd1nyblu29495lpM55c4djM3Z5CGdfl
U+Q3cH8P9li3wBhGWu1mO3vvDmtPsYAXNLG5GQn93C2q2kSAQEmQgRMsg72LkZ8Ke8OEmQBQEik5
P/gwp+fUm9e7AIcZiW1hd2x7tJALXmifOO1uGeuvxJpjy2PzIKK6uoAzvUxWdE+s1QdAUB7kaO37
RCaTBVpWu7Bz35vpjkPEfzvO3wBIqHPDYdOaWkgr6z654Z0OYdsM/IIz5CV5SuPucmHfcLQ5cZBZ
MxQw+w6iHnBbaDuRBdmiRs4gSTC89FXJ4KCOUNrRphBcuDeu/53FuiCLQVRPW3lFiHiiPUiurwhV
u0R+N1yIB7iw7CZ7JGo9zrzfWQazUrOsO0fU0b3hZI9skegI0vZgpvkTCcl0Wbh0sYJ4ZieGxU+r
DqtrSegR2r16j3+cl9y2I3rYuf8skZOGDomB2/OSQyf8b3Ryg2PCg7MNACMENiiiWcu9u2hz04Jv
SgNVY4iPw9vOVj9hrQMgSulcNHyNiraHcXWL1ZmQMIScnAnuaB3pjFYhFtxyaYEn2PAQDDtqSsTb
yZnfGVRdj3nkgTGC7KCyowhf40jX7IGIOKDAIDRZioiFQebOSh9W2ZZHSHmOiKDz8zZuIatCpZhl
tAsAVSFdCIkzsiFLGpXLSz165BTAsZB2PqTMte2SXR/LNrOKiUev7QoVAVIeoG7Zi6jjiFxKWIr8
J9QtwOOIK1NLTkG8ea46oiJZSD8iA+DD1EgMq1MXsmpFkp9eWJqjCYAMq4Ck08LQ9M1c5D6m7EyE
DN1CjGXU7UKn8EN99hpn2XV6dNNt/jytmC0hdy1BEhD21QfEegzj5Gs1l+YsSeHVvL6vLMwirY7R
J0UukokYBaIiMN1hopUHF2LtwI797bzcQDiNwY8r2JVrIvcBY3uIMKE4j+yxbCTcn4ouu7lPmnxu
7jkf6UWOUQbxiX12VVZy6bx6FqwMlQ98GZG7GtjvC3rF235AJCXAtdsYeWsFnO3DHiemPMjwtRxI
WTisdL5G84+S9tGrx78jQqksEoLYrjA28VH2K3i4qsSi3tTnuocDxgv756636lxOjffJzE+i8WGA
gCzhXPO4uXQTKgmg/H0DwclDV2vAQy2Lzqa9ENigH6oYqum4qxQ6WzU9lOhg3pdW0ovDFiDYBOJV
pFQgcMLB9SsALxhSIh/j/yI1VIiQT0lXmqJtTC6J+wDa67Zb3EMlh+Yg1/UJ6Yz8FhTF8kki4M5Z
HcwamoN+Iv/D3ZktN65kWfaLUIbBMb0S4CyJpEIKKeIFppgwOuAAHOPX16LuzcqszDZr69d+oUlX
V1KIBB3n7LP3OuK97dfg9vmAbHcoSvu3ahyGd2blY0KFnEztThgoXV7WpICk5YnxWYzmKbOz7xMy
Mar1yIQmw5XmG2H/uA6AterZ6GLcQDytTn1rnNKKDH+YkIYHZuxr5bCFDu8zcL/gSMWgUOWS7mqv
Mfl3CCrhVtTOsvU9swY3IYsHJ+u3ugzWc41QvAWS4Gxm+DTgbkfGOS7jZrA8ewio063ENzIxpGyL
OXggOzqfwhTzdq6m33k7AQqZV7FtVT2fXBrWJs/7eMxaYrUyteIhs8FHB8iK1rmsUvWldnOepQju
x/KwgCxZnDrbda5KNnbuUr8nWRhpA/RMHtTXMnMgvDFgQAFdIkB17wzfOUVEne/mopCxl+vl4jSL
jpiPFDu7SoZtPRRdlC0Mgyz3B15U4+hmKtjPVn7Cb9CdPx+MbgojNfPEqCaXN7nAWsR48zLyjj8V
Yw9ncjDH05IH3+ok/W0Q3rxWDgxDuqYjZioImYkzUTLWaruWUsbL5Axx09lMjlsvPUqdzlEn23Tv
r0N7AMWSI/+j3C3LjPaa3Wf8ObNnF1pN0u81LK5tmwfvwD4fq6HB9u5M3Xn2QUfSrb0TjNVcEmG+
BWbwYxEm9e9STSdNT7wvrKCNC0/egJ51T3LM50uSNOdlsex4kY67qzmFICqWZjxCl8Q9lL0tvWFx
SEJZdgwMfElQUAoVk79RKBIXN/0I7T+tPzpvYTPh6/Oqbw1cRyzec/ENXV1FCZfYJLwjjbXH6U3g
b8qcFsuA0+0yOb1Iq+geG0oKV+b7wdPeJuAcPRKBQR3Ylxp0Hxn7lzrLIGzDoIwmf6L20IG3y0s9
HIuyxboSmu3TcDal/zsYbMybbeLGtru8CE+K46CHTWD2mBVsTMiyrnlFtabvCPAJDBjesNpod5Mb
Xsq4dv3lCVy4DcNxukfVcI9b2n1j6Ij5BMZ3wiAgNdUuKaqOwIKPZZ2uqNQlphxMeOhaq82rn8Bx
7oY6LnPro022vWVT6RuM/bQK95WyZ8hpMNPFAuisyYZI4TPdV8l6GGul4llhei9VPAEeDQO190Qj
/kzmkfwIYFNIs0nuXA3LGk9Jaxwas9qWFcKVPaP/eMnw2Enj2yznn6mNFiIHUCP1uswbtQrr2BjL
ZR398FEZZfdgNTqIcVNJBpoMUVvL2tWOnW+539/funVUzrLbOfN70diUKf6p1ZLzXrTAUtuWWz3s
LBEW8C4pp/Jl2jZTPR+0Q0LeS2wsl0gy1BL46xTAtIZprmwKwJtF9t4OBkotGj9NKn4etdDKzXdo
7bqclFnuy2Txz6m7s6we77jR17FfI37ZbqgPRpjbG92ArEq6RDINqfSpcfUv9HBzHzhtvyEoPW0n
hmxV2XwwJvP2S+oga4E+rKmCtqkN5zb3zLN0AWTOzpA8t4hLy8y8diC9cEdHZbR5+rktMygDJUSP
ajDEF11/sJ+xOmGDHTdaLlbcZgo08r2vNxDWwOM4h4V4b2TkpBZcpHAyt8WdKE7lKP23zAiDqAeV
v2/NbI5btUIATWZ/x2l45sWayTV09CZm61zG2joRvwMpLMyJWhaTeGcHaD2EEqMs650HgSvnKCd5
DX3dAOgtUH76rnvyfWpOiJcPHMIrHN0yvFQ5OkiOtpYXkPvmXr9QQXVcrA5mmaw/OoFdxIIsP8PP
dJvqLtyvpsROMW+CtvFjQ7bd0+CvLxaTsrsi5Z8su5JwjZqFnponbgKI9Zh5RoLkab205apPnHAn
sXgloZvpY5hsKyqKxoh6B3kv24okzLZ2S/mWNtaPrNIVU476V0/Tvp9VnYCI+l2XffaAxS7Y+W7x
a3LvUpedVoeCyL0L3iZmBUa4E0HyA/76JSk+dVuE7MVmTtZnhH8HrurQML2jVWduNIfMX2RT9VGq
lXHu3YJClmhhtKa14JyVv5nz0mRJypdkLbhvj4hFgVEgLKgZ6OV3NAw4LXn55k/HRXf+qbS0FVlu
wasTtExFM9luCfCfwtX56PzC3OVmVp5m5WmM/NbWzsfh2NYwieaOo4Q68lYnfyyohzdTuAtuiKDb
1qoo9l7KO9MP5w2aI/x5ug0VEhtJnfuNVYbHspq+6arLz6lebqr2YSu16gHSkhEVcPXjaqUfDnps
WJPr8BxTD+QVYtBSip+JhUQjSs2rPLmHxp/GjefOEOrH0Dm5gfGjIkhskmndITlyPxiX4Dw7/HmQ
Jj3yI62OZSK6OGXkeIH8eHB8LF0otGks2sTZ+/C3S/CoqQyazbRYzTEwvGpfIPvtRvHNXAyIObMO
CbBO+dEXTw0ii2Nw4hjGLbVcmBJ2yBVg97yRq+7N8ZPpRLCv2avV9KKG8dMsPAb6TqtwkSjOfaHD
8+cD1L1fCm0N7S9vd4gX+ZF50TUJlHjIOucHNaX5s+rEzU3M7Clb2mBnZfmjP04F99fR2iIJjbs6
of8hccYL3CcVvaZ3QG/J34qweVqnYd5UiGCFuo/HdPqisbNSMFXFya7lsS376pSaaXesZ/fm1P68
t1sOrbVsGe9F3DIyaGYVPo+fmnJt6IK3pIIvnE1OuZ9LUUYyNGbqAOe18OuDHPoPu+nLF4UktGdc
hsNjdNonOXQvFFXLcQYcXa519bWmRloy7RzHsIPoy7KDxC9p01TWcyJNIhpLBFP2M1wZzyybTNvZ
qTO5iw4zIGSjdQmY9yWtwEoKw0qLUwvQ4AHLHICkgBvDnAa3Pmsg183K3C1L+N3HuBaZHhxeMa9q
S3RriKpGH1q7cc7zkrqbkF5MF8hvJVgEhIbJ2nUOPc3amI/hanEf9NVepsxiltIAbE2j++iBL+2b
kFaHfDmvcfL8VCWVtyvCAaxiy7u8VzYKTVYnjxD+D+YswlNFLX0cK1LmnurxO9nVUzZWxmFOgVm7
9OVG8bw0fo3fBrBSSGQwK8hP2MAc95I5JSOouT+uStAqG49F0zuRa4oidqxVHXUN6Sog4hUHJrws
Td/Wzt57xXvlKq2lo1QAf4qD6iKV8SSXbjxCw+qfwjQFfaCyCnCUEWXObJ1cCQO2nRNACHjhsvIp
02KI+srNH8pE8fKM2t53dcVpVZtQqe4HfzDSTfoGwNJG2/aRe8dTvlAqmq26NmlxcWxE31WMcWUU
I0s22JMguS63qVLmQZXDI6p8G3Vt531JPIYTWWd/aWpqlGTCfDSWTIbG3PpRF6q+5n6/BforvgUI
LRFRIP5J5Du2dSudr+Z40ONvrbR4aR1TX4NCv9Q9/in6YTsqnbT66lbZ78bzxt9Ng77nLuFm7fDD
ugatcL4uD6PhOcfenstHFuHs13BW37gNsjwGFMO29JrsNDgd6viw+E8ZlO5dkjYymschTq22OhqM
0pPcfunz8DmTKxeRSXe+NI6KCEgvWBal86Q77h9Jod3LqNYxygARNEh5l/b+sJiyIi3bzVcxTzb6
gCleV1zjwCu/kpML7z0uWI2pui7KmQ/9rP5IVbZRUPitR9OPoUgs83UKrfSpM03JuOG5Tuh8kW78
s4vOGQeEGZDvsyKyzTrbGungx7TW7rHtu5wQANm2VVH3d3hpC4pafHANDAVNU2dPBjnetPxuudaF
dLKxJ7aZ7ewOkxvH/XffWl0q8kYf82ZKY5135Xa1S48EVdYfBFmnL6Vc/yiu7zwYa0CKg3MAvU3h
xXt5NUfzMs0cP4Vf4lmFMxo5edk8yu5ubBHBwGh1Tc4S+nqWr/kDgcbyybYe0o7hdqMdiYEkvOkq
bS6T13SncuSqIzHUnwMvMR9HUfdPdl8dzbb5Ah8S+ZlkDiTTjoJGu5HtU3FZYeq8zkv4jNivT2OQ
xYKIwGZp0uQLHuGvYgpY8VG25bn1kupm97zhGyfMY9+BDbeg5j2GRYP4ZxPQnTNbPjCjpcdS40GG
1rIbCm3fmvkzFMzyjKGCCXfnZA+m+WhxZsT90Njb6n4XMSqkWy/Ncd7hbZoYYLkVkOcKP+lzajTm
LcxOvbcnbFX9LJGnIm82+2s/XhtdVQ8V4QIaz9J6x5hIgNvqNFmwdXqjXxynx0SJ4JtT6IbpDzdF
C/mH6tBnupSmkCpTAPpzgXXRU+Ikrf47HYF5tjvuCWHubE3i4P60NGeNn5xXhcOprMbsOs0OwHRq
PWFlKCT3h4ABFciN4VZw/74Sg7hZTr6BPOueRNHjIiqs/DwuIQuRWvJGvTttaFknrloeUk2/zbKd
6VANw34cS+vYhm7xnGCM88x263MuRtIZ17OHgHGAOD4hycjTZBALVKGTfu1yZNdU9skDr3pNgrFF
gBZl/b1KKESAdeQ3WQ/2vmc6+pXZNja9G8qeJ8qLLTHcAZFXga++yuHePUMX6MaDQWzoUaTma8JA
80/jtNwCfffqDSh9Y2/yU5PAeWIqdCsniqFAJ8t2gRIVN4N8atYxp36iRW9KZT6aaP2QnocvGoMy
z2udv2Ut8k4bkBebYOAKa3HoaK3IpQgd5ageVVl1cK1LiDttyCFcuMm1k95HkHrNPvPGL7aRXroM
w+1Q1vM+8XqatoRf04nq5i5BcGZOzwqJYirQSarkwHaHgbzeMt4m0iUTuYN3j6UX+7LMbxZpQwYl
trfhPUnKIzmS/tt5ve39GsgpeAkIeLSpz4fCtfwnkQqTzTJhnMYG86D3SrTd2au44K2yNt91Nw6Y
1KASOhP2vqHP/H1ljPJR5WArlesOrxkXN2Jv+RUzVbFHPqSlWlP/qPrU2oRTqH4sjIiW3AK4WoA+
UDBuT7azDjRyHv7OnlG9I52fAVah1x4Jh2rAbSPfDzo8FdP8vCxeczZ08ntGDnrOk2LdqRqjQvip
V9V4TGsF3P9TvvI6uOnB8sf3jXmOHQdnJ1AZ9lsIa9i3+p46yAvn1V2hu+f26Jz6ZHReW8v8+1NP
cb+DFrfsumocDmaDLbyqZ3lcpoWwgEy/L4OTv1bqOVRh83W0k/R5ciY8F0VxAxlvXAAf7FWWvKDq
LA+9EwKxtkL/VtZJ9tX6nEUMszqNSR2F5D5fsgrwbOj6yCnl8lI2KG2EzM5dhQmDNsc5Tz6RqDTs
2vc1YYRFuECdgGuP+65DcwhxswEWGMJdOdBCu5iw67u9fHW7ed/LKSBfUtVP7kIOsnaY5C5Yzbcj
YMEd010clW7fPNmN/IPUEOxbyP97eOvOkYqctwTFxmaWDPiTxeCYodKNTD2vO7Zxoepb7vLoUfBH
qplG6jvDOoSW0JdxpeVVQJe/Lswe9BAMz/zD/ixdF8Yr9hD2qWXTocaGtul0mTxg+9ZbppoMWJPO
u5Q4illxocchOY8pBa/shz+8nAiEad9zIQ3Orpbl/VZsOVc6XXGlrRyI/LhnabjzVs/sfhFviyvL
lzY1uhfqt3RjGlW2dxX10VTTY0+rXp/cGaFML/7b4JjDKxZbWlxfLjdGO9bTmjTxUPrFIxEOlwnk
8r3ztPX4+WCMFsMeMpDoF/w3xmSHrg3HfZCvZ16r6oRbz3pO3FM+DOVN9YlzTuTMmWbR1ni+87Ja
X3Ro2G/Wz6pnd8Acpl8zw04vEEXeZi9UceX6Dfm2bLoMXT9dZLA+kIBNwhPIG3ij7BagsVgoUVeC
r4yJa3PXt13/STQ4m+XKXdkBVu6q3L4OovooQryXc6GcN3xSGSa7L3qkIyk8K92x06N7zPr64ovR
uNAwYALKRjSetejOVmqcesUrDzTlzVut4SBGH4SiP36js7COBMecM5JdephnS+5YJBBsumoF8owP
FOGkFN5Mq5r5WztN2BBAdo60Wfc1QxW/bw77qISdva7DFZQ/+1ESd9qu/fB7VPp5UVYQz6KZHiFV
nMbGcYHHpa8phPjzILXYuIuxxtwnWFxmi/GvwOX/ryBSW9gOJJv/oUn8B4j0kuXNP5ar3vcw/v0N
/6SQupYITWL6vgsV8c5T+QeHlHWSlm/zVcBraPN3+MjfOyOF9V+h7wIZJRzq3VmjJEj7v3dGBv/F
PkOTpU4OlDofyfr/hUMq/i2KKu4b44EIQRFyIB/8R8g+mYyUaJTrHuuMOX4glksSQjkfXdxWMnV/
OMNCHPZHMFrPHMzodSE+m7EP3tswqHeE99nINzH46QTtFgBtrugyDh3uJbToV/jybmRNM9hfH+Zb
jcTtht1NWR47jcaAOnOSNpMdMpMOokyaZ+FxLZ7ooO6wFYtEg/mtxCuw9Wvsqv1L3cDPXbODxCwR
rb19Ylhr/1/y4Pb/4Sm546VcnhWbrXifTJh/QXSEQ9Al1hSK42r44SG1cyfCqvBUsVEKpdnYe8BN
N1mvku28Ok9mmh24x3w3QIsAZ5Vxt/CXoiOXLFfE9lykD6G6u6KKkBFZ4+2CEftVCpVrwTV9/Jcr
7/oXruJ/YUl5+cgO//WFv5aAQqcCwCTuHBNohsL5t0x5ktmV8gaMMEmavCOSOZhgGI3MnkkRFzb7
ZbUu9fRWk9KMFtXi0/Yx/+CXe2sKY6IChls5p5UXTRP9qE8V7k0kynS59TB/0pOg3fdkU2X7Y1TK
jx3bwPYdpFGTMnJGmzw7FQ5AWax7y15vuYXaS0zsN0Juj6NOn1uETuY183kZ0zf20T2Suxw32Ry8
22P66tO3Rk1uHc0VFsqIKFgW2OuDa5o1RCAVa76ID7+uD9WIHG8QG5FYdHBGr15k0BULhScd10FJ
ItpcxQ9Wi7UbqsGfC7biNiAyw/dFU8Ydweq2PbcxcFRjuPH0LxujWVSxXo4Z6HJMK7xxNC6HSnhv
LbuuNpgO79VqsfGMr4qaJxpt4yejNFaH+rSxGf4D3/bZmDKGEoWVWHA6mHgOuFqmDGI0EdwjQJWX
2sZU1+FriTQ/xGjSFkOkuAlZ/2RlH8zDCZN6gTMuXKwPipeZ5p+5gvgIsqMVUH8nrb7mbnAWpuKO
hXljU8r+XMqAyXzxDdLFNkyIXTSdECjTy7IBQvvYitXZmRk1tbvaexwuHxRGQeS50ozYFROz5uId
WA+vJVOsqB3meds29rARQazpgSV87Ejquo7dwsN8WAXOBW4hvhQ7dhKaT+y0t9L4AtSnPFSdvYW8
vpErjHOY92wk0z8S9C43w7KqV7GjT/swPEnXoiefZURjvVublaEv4c1FLd/k+NqNC7TItv4KZ/d7
p/sfftVuCzG8+wHWl1GjQxf5zc6wIFt5fmHDqMnzOL55rfq2YnoSyGfaXzCRGus2DYbYFckZbZLb
tQkyMM+3c2PjbCOj1RT2Pl8S+oPu7r21mPcpS3L9DCU2oICpqVhQdNrdihWRqddlGYd9RtQ+a7o9
uWs8x9OxL7ufvn1zwvE0hPK1t9AkU3P+MCx32w7DqSQQi5rAe2Xi4b5MoqIKTBvYIIv/PVsoQo1s
OLqyVphFQQCZ4i0o/ZeqzFk+uT4UKjO32cy8lLUoJnWeFxH+v4x581x4/Udj99+yatyzIm3n8k7C
kjZ81wG5y55f53v0k8GhtyxmomFiUbYVKNcM7GvvZW3AV/nVjz4I/jDV+d7h2qKM/DBwhEQ2btcY
mD420PCaj+57wetpFTjEEiiObbHXXYtS0J7aMb36rvsTIIja1OJDLFO39y18MXXyDDD2sQgJTZnQ
HjaG+1yJbqsFvgy2nKOYJ1hGVzmiMlq/CXpAtc5m8pGiemUatIM2AnTU8xPeQzlJ8BXnkDODqOpN
eJ1+84wPbweelp9BfoFTg0VGqnIuDZlfDAcbfvJt8YNrPpe3wlueQjIWyg9JpzC7AamVbv1q5LgO
mY/1T0sOlMVLGxE5jX0EB38sugzULRMMVz4YdfYlZKwQecv8qtgxyrQbxlUymde/fm+J+EtTvdNj
ekjX4gM2T3x/fy99w35U3kod8RvQ+FunMLd3XXLFpze2DdtdWXxXAb3YtDSmbDNRW21dE2Xd7l8o
Qv+9RIfy5vCHrZPn1KvifgKSltPHwNf4HswOnKJzUh79HjNZ0o7v63ExWX/aWiELYpJ9U7HdLg9N
JrA4aSfDxELP/kgckD2kvU5Geea2u8HLXpLJtQ6Ygo62zZGZaS+MegpaS0wX3MkskbLeHHcriq5i
457/RF72jfL8XOYuvjCOsGBlBOl9sO8sj9t8flhzVvLViDn1QIa7yBhq1r3aKOxGm0H7L9hu1IZY
N5zqFTQEbVQErSWI3CZnBZfz1cmzQ1VZ03Zmte/OEc6lUt3XJJuvng8dJq39rxaCclH2v7DPtCiT
zi8aYNQwkmk1H3QJRlJkg+7zS0vYPisRPiAicg8M0OEz57s941AjyBMXuEKzcK04QkjEzLJB92II
CDCWBbvr+Gd2EGjykBiE/OGZM+scu4Jokeex5gW/Z5rP3b30Vzt7cS+pFt52kfLYVMPLbDRA/MyF
84V7zwJU1S2tn8ztRlzbTcyuFUZ9jgsKEaJdkdgfykjeumx4dOhE73lTbGKpuXeEhw/BfJQsl9zY
tnsXuNDGBpKWYbiIR2WX+2kJvhQuoYYA812AwjvIMIu/Fyr/WORKWMt1Pu4rSgsWYXSGrTeJmJlz
57relggZIrAlJnIuxTuXBN7zdDCd1ItCxckylYcMSslV4HzPTC03fp5McOgdfckQU3HYhurRq3Po
yT00n8B8aedxZaklk7L7BY+5mXCuxezGhF3psjkOnfJ3bqoOpCJq1OL0W5ai7VMrPOr0vvhQo8cG
7gtksPRhTI7+XCHjSP9qiokXW0y/1tzRG0wBe3uxX7Our/cCRZfDpY0YhL5M2DXLNDjZenxiQC8y
dfKIhxAI5V/LuUVq7aPyvHXvckk87kiXPk7J8LYGOMWaRnobw36YtPgCqyj2dam/3Z86nRTscub1
mFz3PW2HX6vBm1hm5jsuCMLMNUN24b8xIyTA4hGD1Gykaax3kgNq5ws6ZFH9GmsyBopqW+dus5lD
trRVxhW86HcWMK3RKkicJ/WrB78iGiss0bDivgbpGk8OwxOvPWKZeTbs6VIQ+N/k5Qvl5wm37UuS
5e6GxcUcTWt4JM3Q812bNXVfP/86bo8RYuZGspXkeP+1oFZ3bPH7ErBBsS9gdiwwYhS64MhfiOli
O5XwNpInb2kvRtjxDxdTnGH7Tapwo7sAL08YVtdh/LGOUt21vH7fwSo0WZ7oqcmP3B6njVz8o549
JxoneXMarzlx1MO43ra1ep2gqeDZGE5MoA6sqcSTh2C2wSrSRPWUI412+Wkm2hSJ3CgOhkflE3bN
Tnmi2wVrviUVr89NOF0rSLlbo7kvBKztPla2c7LYmEN6ii2Fw6geSlG9WJohYnFvcEuBTKYLC1cR
M652nfZrLl9tkiBsyyRNlMHlLBiWEgOCmqcHHbGd9wtSRV2zdSlxi/3QsKU2tKYjdclwCOvwd56S
/asJOTOU4Ikvpyl/ADVhx4w1iBkphGqZdE8QucxnMJrcCNP81krkzDI0jI2qBYYp5ooR3rZN1R/n
tA9iYhJRn3ROrCCTxfPdf2qC15IV7pPWN85EQnW8jPAc61SwQgI+qi/bLxnMtLgj2o2nKzsPBCb2
uMMG6NOwnrzVa5C6suqgWWxHkHfJJVlCfJZ66lDU7g9mkCu2svzj08+PrMUj2Tkx4bp/cbqvGjbq
uo0/v/jXNzhX7CIzlZH5rz/i82uLuY6YRY1rOwh1aiYzjPHVcm939lm6EoAYmKJEY85uwEw1BXPm
dKFW5oL5fLDvv/PzB31+ymTrWhfFuGvvQcR57AibfX5Ymgn9BTYn8k/fZteVpzoD8FS7EwmHAnIw
MIqj7Aw2J/h+C+eGTI3fhWwzV2F64vbxxRfpZigA+As2xTWfP/7+Yz4/+vwVqRXw2z5/dnVPEgbC
gpqTcDClBtNk1HiYvJY0eb3a6SGHDHwc8dVirOs2qrBqEg2meU5CdEaSuOtTEd47JsdVe8foD0Eu
VmDZXXbpyKFciGRa7PrBftW2PZu9VGtFqdUXTyQDqi2zsi5WaRjyrly/TDM3hTnR9rOfplUM5IgZ
FeIdPst23KawRGPhwVSzDOHeXKLp7IktcdCL1o4Wf1SRL9lZk8NQkM1iPDZJ0FK3Yzrqy8K8lOzF
8cbmO/VIcxQpwZc8675qacxUifW2rdCbMWk8mtpZr4a8+wdlvc1wPLCQSbk7FrO7OGznlLU/7jf0
hZ9rt5ZHKalS+y4hA7qreigJuWSvrDCUeM6s4hQuBGZc9z716jkfanZzbbXEB8YCrOr7yg0pKPDL
VGrsyC9zzmIlcLZt2t2kEN3ZtljliQvpi7Ds+XFaaaagJ/Q7VrBbZw+pI/O69AICn14dZh49vjj2
sCduOsT7lvKWodSof4z6AehJeIKn0cS9IetzbVGJFW3av6ZLrknfh1SXPi6jhAH3OyihW5NgIgZM
MO+afExfyPj/cVrO76lXkTV3+hiyRfi0jNO3toQd7k/++sglwpTTJnw7TWl68OyRGpPta5Nn+Gco
bfcZ0KIV4klVv6PC0O6pcLkIb7yWzAD3aNc/3EYvR9WIH9XsZ2cADOV29vo2VjpnXxX0gieDEcQm
SecuZr5xgvuwvBieYcXlHULmVvYzm3SClxSL19EYB0mAIyXd04MrWzonwqaLKDoWVKx1EdgP6v4w
muK6TC5acmiVW3fV9mvue9dSTfKQD/NjvxjqGobJ01RY1YF4Y39O5+m18qvmRF2erKt/DeIaE+hz
ZznhQ155hyxVm4zWhLlFLdg07FqnSYn3nJQcL2I57vDQBMdsTjHse2wmZDcWWZT2PaEaibmJMdFm
BfyxYqeTYHb6pO4JWSFhKnssNM5d55pirjwYjEpokSp9qJjubKYXq0d4WIWHJp+lF9v2+01akf2b
x/SUi7rGKJn80mOpnq2ZfB5rEfZLBv9mtVyeMGv9hu21PMCDMmazOQ51eXZGszm7XLldz5Yw03mV
+XjKMtc5+tNMUD+r35LVKp/9eojZDtmfMW5tWlPmIFi5IMbVYd2WTM8YZ0ofn3k5b2BfTcju6CWB
N0NAwXLVuCuoDlG6rOCmj7dc5ca6J+9jG5lxTsRZjwHBz06lUToMv4tKZ5dhZrUaHoIxpJKZ126v
mL2R0QGw1JJ7B8gZr8PKku+sh/6AMVIuK8XRPcq6dvl3J2ffNnAYUnLlqZN1istcPSWOHNmfrGsa
ECbxcK+c2jirYOGvc2SxFWz4MytoaoUEJQnbF7UU6UX7M4ICrqhFn9mvM5zBXdfdzc3lNaekIT4R
iHnvLT1j/8FR+wwvxhlO9YV6utg1XX1fwbpfyyG8mKYiyFpDJAeh8pSUq33qKojdprTDfa5DWKbe
xCnT4SQz2VEmBq9+hUbzrkfLfOze2s7IX4Z5iEtUjmuSabycFIzSdJ/N9J62TCvANcLatjhHS5/q
XHeMMQdvKmO27djb2YW40s/Br1TKBUMXKZ65IiztrjtbaZelyUQ6UpBDtidel1Dqw+iOtEcocHNV
hAdlDmPU6fqhK1/ZHooTKrlbAKfkdDeQaVAVDZtx16o/40Iyb2iWG/Ba8BEUjma6gjYMT2yODk+f
H+X5g2q5JRP9Zyrc3T+cAXChqHF3zIxTOhaHiXDnoQjVsk1MtCSjw5cXVQZgtcUhPysNZZyqrP1T
G2xK7k3DJkaDHcsyw2FL9g3Xp8UAg1jj/UOMeQ6KQludZHsM6slMLnbFlu81WMANU5egLxYkh0pW
/YU08FoWrMB2/QVomogzn8XtdBgw5e//6fNh6UPIVUgdpcbavGFB4HoaCeP+/WHZtPnRJExpsonv
tNwfPj+yyevTB+rp78/1UhFELnBJlhW4B9Hp5vT5UU0fToUvyubkzalDv4PX9v6/DHkaRM1ceEyD
KVyA+aiTXXikdpuOgPv9vyWfpcs/v+xx79+mPXaRGWeiW4b+v3zv5w/4fPjnN/zbp6ZZSBLzXWFH
XUoP+s9vYXfJf1N3XsutI9uW/ZX7A7iR8EC/NQl6kTKUf0FI2hK8SZiE+foe0KmOOl23oyPuY0dU
7diU2RJJIDPXWnOOmQdRid3rH9+sewho/vWF//qrvuAE7RiCxt/f/W9f9PtB9H8KzQMW838+g3/8
Qr8PwT7VlMAxgInlSSPqXoiKo7v++wf845f6v/0rf3+JPnLnJp3Y1stpkYWQsas15uQkJiYiT8eO
V20Vp5vfT0vL42UffJ5k2jwkkSsOTuV0FHX84YZJf6R5Cobh9zEg1e44tiGtuzCvNvj+KN6cooCb
o5ADyEm7YjJ7JGy9Ap/GFcB99eXT8tnY5MEQmKXp1ZGxBp+IGgr8sCGe1jPyq9/NR6TBcqeZRTyd
8rahKcBggRYAFnR4S+9jOQP4G/7ERTVsjXjtRGSjG/WxLEA6crBgg5xAChFrDjKKayrJOafb6snK
imTVZPU1SdwfrNK3vi2DyPTvKj36IAcae63C/J46P00ftCq5w0IsVmOfuEHtJOCYoleFAnXFqIAc
AvPTabVxafhALWy0j17n+c9utE7nhf8xfmF9AFhdM9kn6hL7Y+Tx07vpbFbaDxoQ7Nf6tRyspzQb
HmM5YRMj2eV3glCi81rl+fBlDjZkJSojx6hfGuvbG+nk2p66LdCjGcVBCTpAAl/Ygsj+BhO1KO1O
bpwxW452hh69QxxMaHqta1R9hu6dkBOHHBAXU9oQdJz/0h4UXl/ZwN/Kq5aVp2HEZVIgrATcVdrW
rWH3zwnNsJhmei6f1WQ/2Igy0YKhb0y0P61nCZBTya0hRwyQ81NWqXGPUSlewby76Zp2j2H8mHN2
g0+WHesuBHTqTw+EvKqLCn/cCj15JsFsx8hxJ6jIq9Yxz5KAnyBxOs6duUloBT4kDEUEw+tUA37+
NJoeioBh3non4FXM9TOMsz59CF/O6CtYk4j54fgfafKhk0/4g4cfg9KUQVrmme+TNgABCQ84QC/S
Hva+8s9dCTAGmwbH84vw0kdwBegpK//qjkE6nXEwrTGln6Vn751kCvzuXQ0oBKpB+xp8eQNdOdtV
kfVcp8+1kb6MYdzQhO3NnVeTwdu3xcYf0MXQRHggEYVoaaf+rMyCX5nkCmyh0c5MTXc9IdrYDtKx
icjC4TAYiOgXImQQMkxaRl6I9RlCkPMRr6yaKKXFhwB5htzRioN8tBQyTlUR+V38abRhXM8Gkpx2
b+ZwpsgNZ+SAtheOCS8gdgf6TxO1IJX60VP+enrwtUSs69n7Q5bSreUSO2ygpV+HsuBiDO8NSOxY
SrJoTUvx0SNMe+Pa4VNSYaQR7TNFGZ4NDjCF4r2zBJ5b/Ix3ickTrkcoSiRzo2DNv8HcZ3F2rXL/
h2wqifayPvpZnhBqkLEe+MZ7K8gcstoxQOKWri06qksy9Xp2YSKlwoI6Sv/eeKnyhqZk4dIIyhMm
Eq3Tr8QoCVNDW7HPaqxUzJ9Gi3CRepZoVHjdfLiPky8OPfG2NIpIDeclqEvNDkbkW2xyW+C7GcCx
gqLlWNv6Zfk/TOGC5BxdaXCam6xb/OF288gFz0rjxFxaDdCCrPdAwNCykzldBjxxxaoiqxBmQQzM
zkS8kyLljueIFkMVJEPdM71x8EQZ0aVgVMBu5rqcEEBsEXCG1CRAN45uL2LnzoeSRvFbS7vnBNUs
JjzKnHi2zRgAJPMZ3w6bxsteF/AuWToNdrJGXsPcBTVk5bdZO9Nu0l6L0WVABQEIIzoNO+fdqJCd
y+WF1FPF/MsuLlQrTLXCK+Ktd0ybXw39EN4N/d3bRQ028LBY4rrH7445ZAN9MCEfzx1KD4Fb9LQM
pJl2yVXbYejy0MA3AwByp8Ae5maTWg8QJDG5cqTXsxmtv12ASBpSDBnQlcuisFZ+tzz9jrAAIJAr
2eAUHX0EXTKkYraoB0cT3gH1ybq1xV2nacNGOfLLkDGZuMYUbaQ4tAzSUCdxCRoWMz/rR3lUw9I+
2WhHxqVh3y13ZNkfShhUgdEDtkL7tIp9Dbhwike8+mqWfjpmbfBztApPZ8/HAqh8tGGmhlXU2aO5
rw+hMX1J7qCGtjMupWeV0LrB2foWjj+jhuswK82grZrLoDPe1Wh948ScBa1T4fwgO6HhVjM6oCOz
7vJyH9tzuadywtxEMTNWR4/sugXps7XowQJ/s98Snalxmn2ZuZFvUG/SEUxr9GDRcD833lfGGlpr
9pObLbwL7gZDN2418C0bMoA+OpJFV9zfzbpr+Z1y0DGlZibrsHRu06zoyTBrydglbZy7nVffwUjL
CSKVv2+F9chgDaOb3xQsVBMXRChwOfnag8dtuSpqrCEdVqEKrd5uNHHOdto+174bsCT0DZjs9DZG
Vb0ASUN2zXOW36JKnYNpHqBQR2uAlsa57+W4GoHrZkRHkLYKImLCo9UjfJ5Y+FIOSRL0KUtCtP8d
+P+3xDSPVcF//2eI72/27t8Jv8H1fz7+x0/V/Mf5un38f37l/0cRwaYJr/335foa/0f0Xf0XZc7j
9/jR/rs056/v+Eua45v/SbrMkuerI/SwTJd/7C9pDjmaS0aw4QpEMUT+Ltm2f0lzTOc/EexYHG+F
6+tCtwHG/yXNMez/9EybvBKiPD1YSsL570hzbMv+Rz6Arhu2Re4GhjV+IbJQFq3HvylRiFDTGAxW
4sCkTe2dVl2lgqPQRTTYGeliwjBx3Ib1w0JLWfko98seLQTqczXxJShBbsxwrtY2EEjbax5Mu/ho
2ggQiHD3dTVvY6EefQugD3rK+9r2rkOn3zQg35FNIP+lwqflbT1lGi3iTBjtjW02H6XoA43utJxk
MCawnXV3ZSY6Q2Fm2X2NadzLt27fvsxlZjNrKW+yGu9wKO17abYXFJRUUOUAhMVnM9IkXeLeaSGY
zqBasq09doQbE14L9H/daF/pgsZwMsOlBAIhgELScFkrhwpsXa4Xm9k9NPAEGULpuFuyedfr/XMh
EhowCw3JL3ca1XvrM2EecNYPC452lgNdomQ0doK2ct0XWwD575JzSd9YN0yMGMUY8cFxeT3W5uAq
xgfHSlF9JrksThyj+AUMJOKMw4wzNb04uSlEruWRNUrj/Ps3vcFGkaNo91wL3ePE64wz3t9VuBV5
FlZ7I2x9PLWa6QQTcbZU/752W9oVAylzju4qqe2Q4c7Y69AOwBgbA+oAQZq9PW88uC//etgDRr+D
ZZKJBHS/AQk1sRPr0VXooyqXLdIuVHxWVfgSheBZhR/V2z5KFMpeL7z9/aPxJu22NqqrMj8Lf3T3
2FM6Y+XlznwpONafysLYwZrlYwL+sRbyLhP6lTIiL2oH1xSoRxNcasQ8RY9PWN0413J5YwLPyHUH
0HPTTDYnurFmPxtdJqVVgxMmrINkEcyPOOovKGrpJ4F0WnUxIMZGGOOOQ8Sd7wjt7GRTf22nJMYo
ije9d+3uWja2da+Li/IPsaU3TwLJ9pMQ78SqhtffB4aNcnyoFMIEqBRDCk+r8IBya8krRhCkSkLN
pAa36etcizqYiN3ZpK35Olbt9Bia3TMsSvWZDoWkG2ZZ9woE8hEI5riJQ8FsGGjoiWnlxdUi7Vs6
GhfwWF+U1CHL5F61ESjZjz7Qq0fDMS++k3YXRwxsYJh7GAZPfzxZHCKOVaQglATjaU78hgSBSYC/
awAjROxrzkM8ZOm7HsKDHfTKu06pXaMsceNti7p35ZVqhocCi5ZpTnw/h6WCPuTZ794cHWqVhZ/K
oA+tjYAvuuEJucS8B9+lAYw2oe3M1QYPgHFrhyNnUQQFO1KWwsCfhug5yzwLcXZlbX6VtAX2FA7/
BMf8ftYfjJ3eY4VLScfh8NpPL26rv+ARq+5ay2Q22rTZwQsXDkHbqj8FUpg6fMhmCrzRk6e8UP6l
Han6It3Bdj0m3k2sGwnmxbZ+jJ1+Z6f86LzVtY1MZ/Xo0Qs9Osp48g3rbNV59FFo4LcakD8UxmI6
x1lMBVCMFpIaHWtKbbrH0YO1A6FnvFYUGFe0e/uekfN6ILxpC0R0vCLOmjcdPdPN71cA7YGTqlrG
b6TrQe2b7pmIj/e21Q3nMknoM/3vD/FeZjvgBCeG/8TbjmX9IlDb7Wavgu66PJwmOoLI1vmtaNg2
g4IvqWe3ISfgext50dNEo9XJhndHevN5kHH52Jb5JSnb6Pb3EYZnDnsxB4eMe2KcRu+RFYgClNyP
G5Qq4qWAo+w1tv04jUN/19j+s82syRVO/gDsMb/Hhw02oEVo7Ez2Zml2nTnf52cNqXcFsGjrRYZD
/TCaCR78R+Sww7FKPBfeXWhfa8uBB5WH8jv2d72Eu62ka0AprznBY4o4l7Jtbnn/6NQqFe9cZFR7
KqlnshPbq1bqxalnu8SLCirFretkXzvmbSRU8ocy8NbLhfY1bnvdOcDinl40CzBy7+cITZeHQaVi
K2h6aRya1nJfc66qPNazF8v3/ZM7M2FAW+G9Dj69bsHlRfwt5Y6Leue137DlN6/4p8JTnkiUanX3
ozTuJ3S1t0wi1LOjmcAhE72gSROC2PBbTJKRFt6XmG8pdeHUhZ3rBp6S1l0zteVaCW5hWWKZReMF
exhE/t5BTvDsVrwpyNyAxCblJaxq/3aYGZaQohzRKNXTJxfb2SrOp1eDwyhSmii5Fthe7j2alokl
4qscKJXt0IFHWFX5jZF2NxmusDsrqzVu87R/aWwNFBhRvY7WJ08jg+S1hZDmUMskeTIamW0SwTP6
/SxlnAuL5qYs5kMUCUbljtvMd7bT34NR6E//+tjykIBmumKFeA4XQ4+3/PH7t6Hk92E4F6P8z7As
0l5djE5kCudjtM7mWg+KmOBNk2RbrPgsT4KBRuAlJK0khlFz4qc5U/iFvEO6s4fA96MLoe981dfr
3DKB8EboVywnPybYnJYBIchSXgSuH3RrUcGBOYa478s302G0niURGBHRH8BzAgYH/64NzAaNxg1v
aoJj9LJLL1TAWXNXaF1xr7HKEiiUMTB1vvWZA5HFprArBNq7zGjliZlNvnYScR1CmHR6CsVyNkMH
GXTD+CT7RYS8gQza6ZGih6+yYW8PzSeLMJHFUvNvo4k8ckIuXqSbpRjryICR/trqa8hINvtDnznu
up6uCcqNraGYz5ldx49tFsc4Qaem++USKDOD/vOnbD1oMXTGZrzXbSrutpE/YaKv+x7ok3To3bXI
wfDrgMUz1B9znA74aZFpu3qy7TQb5aaVyj0WSGhWVvs6o0IVaW+zkTKLdZ1RblF2hqs4ToPar7/o
SCN+C8tnrbNnKkRwPowKpojWT+I/m9L40gvt3LniookQYiZu0zreDbpHxDB+5DQfvt0ef5mU1GBJ
4pAX0T5nrk2cSOjsZJ/RmZm+CUMjTBAEXN+NL3ZYf6mKLrM/RyeOGnjQIcRPIuiQ14JTvI/mivHu
Fr8nCekqfK98jVn4H2pdLmagU35Tt0Rx0jcVjb4j0wBk4hSv7dxu0QpEX0bW0GUs7PsaTYrMv5K0
eZ0tEowQRpZT03PmK25CPT/Kge7obOsvVSeuOLAfKtR/2wLjvCt+BsZ+w/QcgtVHSsVA3d6HxjIW
6W7DGbLz5AZcTZuZ89+s7sbWW3sN6d1GrD0oU/vIhvZeRFT0WR+kmrPHcrzPWIlXnjE+eoaJVFqr
gXr2UERinF/0YhFPMzhS+UPpDo9YcAtGI4ScmKkEAQDgAUHcF1KLmLYzt2STHqTBcBMB4Xoc6G04
pnMjIUAzun+qAJZ1Pns9w5da3soIcTW97BvOT9mOVc2NQ0Z7+ngxysEPcmtog4Y2dEgb2hekS8W+
CyyPSBFmu8y6w5NBP2O9HLsTwQJTRK92H5aX3FdvSEtO1Vx+lZ2od602PQruR9TCtCks19wXxnwz
EFcDt4Qb0Rf6mkLMhXc73ekTDRoT1t6685CO1bw9yNyuU0b0uaB9UXq0EyazLmnBkYUwUkX3nhMH
cySeRWVeMpSFtFjMZCNtFM+SAWULB6tD47T2SXCbfWPkIKee28J8a5d/R9ftN3jjF0giA/b6DDJs
/C0t7hFTk19gAIdV26NydZ7cAs+8p3+m3h92gLuwaZa4G8RUEglt6/14xfRpOcaN0eEDEiV+sjjp
77LFsTnlTpBo04cyvedJt76VM3xPibyx6u8WRAhYi+KGbjPMN95yTNhfsQ0mfyCMpLLrDx11y40b
06ME/bQS7EX08N/plPh0uKEA0z6t4vjMgflVH9QLUdgPreNcvNq/z43prqI/iw1tfBNef65ke7Sk
duJoZCAEJ6FGNxEacwEWForQvGq3CsISTX8H5bQDdx7mio2yXTAizclAaO/CMuOmbEouktkGD2fy
SBvg2qR3aW29o8S9i9h/HQSxAPLnaosz7yZqrb1UZrxpoRjgTk2b4k6psN71+P8geIDDLAqApj1L
FsLDJmO02MdRIAdiYrx3i8H7Ss7zd0/4FgMQeWqdi8aMOE7DcM2hwVshb8/25gDRMQeUSOjuHYPk
FY3VdyQ04HPcdGspHeV4226JLDv3kj5S1+n6Dj7ngvwV+0nam1arPpAH9wfLHcFzCs2+UO9vrahu
OG9UBqcl6mOSbZe6eozPVgq3wW/jO7cJH5Oq+cmmlgQTZc4rM9+GluV9RQ/plUn0lTZoguPQfAlD
tvaorbUApv4RS02x5ZTVHug4CtSw/bifQaJYsnvRYyu/GRqDiIpkyrYZQtcmQM4Y731tOLcyFQ9a
/piYMLINvHYBvnVr3atbKj8riCZWk0iNUyB9pOITeE4dOvhaLhBBDcUQa7fzHHdJtbE9zGjZlG6V
37eBCN1Txrt20nimdD8Pk6lIWBb5LR1KI5A29L3Ba/eRgPOb+oCZLayGtUDg7LH0r01tfHcatz9Q
J4LnisPN7HnFvrGztwQgEQoAqviyFX8IbULrlGteMPgV0mzTwnVfTAAvO/naQjBCP7iZKPzxxUND
nkNCs00GJZCcxtW7rRnW2ostXDUedbPDm7+CbDCjB3Dv4yncUtZ6oNK8B6fgU1EDA8Fw2C6b3GBw
jW4HjGBrl/eMotEV5+Lc9nCyyzT0SLQ8wSQKUKx2NERp8Zb1pD21IVozhZu98ZNXOwdf3tjDeSjF
D+GLxF53SQmyoYg2QG4prCN/2y4z0GYZBhN4ga7/78e/HzR95yVbuPK/Hx+Q+B+ddvqvX/f76VQk
R6oxufv91ibn6kaEdfjHP/n7SRFyIrRGcfP7T/5+aJAKoZmL1NNjow3NqDwJd2pXKWSntTXsWtMm
VbK6pPBpu3L4jhf+SzeJVxoe5+TQagI6k9Ydqra7tbrm4NH2WSXMCsreebUT9Yne59tNp29pNlBJ
JmZ0oIjNYfieM9rROBce2cRORbyWfjcyn+OsYBuATWfL+J6mNTVlHDS1fq5gKa7Vn3mu3G2eswtA
lr6RtRNYyUJfxTq6dklmXLderbNydt0xW/5QU/bX32b85Ss1SHdt9G6/7wfIaMsnf/+Iu67YQs55
kgBrNspIPn7TxESX79VgScpVdwVqZ1yPRuevUkSj4OQJ7YBe3h6l0UPa8UCgHn8f19T4x7rfZ11+
X9m6IBMHt1rZVmTQ002a/DgmzSUvN6bN6Ww2ipec+d92ds3yKGfiUMs4fZ89dCN/Jz6JJfbJWP74
/ZtD/4+jVMRNPBbZyVNGhjcaI4WRXvNlFNGaF821/xgET5kCm3z0nA/Rqc2AsCbkZNnNV9yGT0CV
0Srwgo+XwgECWdwA2doYGtoGjNoqnc+wvyp0ycYN08aNhXbc6EWAbgfto6SeCfKYoodrgyKFBr1x
CqsyWsNy2SCgy9aLHrg21XHqN51DmJyvEUmDkHFwy0sy+n/qyTskTOyWI4Jtc5xtyJry8/seWqdb
NsdO3o9Rf65LCccRelpC00No7104BPT+OOJLhu7M5Pv4XZ/F2SRya9XOpLrUfUg3peloNog7r/Rl
ED+UGUlNZj9c/HGBGzMhmvPt3FontfUQa60y8MqWSHfFCKykRyk5eQampfQ2i0aENSDgV4u/X1FQ
r6CB8TRdruBS5o/kvq6sCiUSVZSXP0IKpjA0whcdsGKopdQX8BMNJo7NsBU53iZPQ/wBxT0g7ODO
YDYkOn1lmfVPVhMKkGtHb/IQ53T90XboCMC+XSmEk5eahX81cmqxvepglOO0SBdrlGrFZiReTOv6
G1mET1XtiADC+W0qiUFCDzBZmHMb620KwysGbEzvbXwEBtwvxN6uZbgS2zFkH08/zn23I5mB82WL
xqYqXkJwu6NuIudJYjqscfJYWzugDQhjJFUABw4ufcAMdXOdOe6viG9HeeJExC5Z01Nss3hbCo+E
Jt9i2g7eDMLIa1bgSb6syj0imsGnlaRfaVV4AY1bOpPTEBjD2cry9xE899FsuTjLqNlYQ73vnDhe
E2RFsF4Y/4Go1F9Aj+5JMFiRuhbiyPNf0myx2PT9Y5qgGnb6mR7R8IqTcJ12+ffgtC+6Ne3SbP7q
UDgBTs2qrW24rAwhaTnzNSe7IfAFkagWCEpbaE9odv3AiividPslTtQ+CShMefJQuOI2Qi2BMR3p
e60d9O7Vstq91r30bkJOSL0ZenkQOYKEEmG6cHUGZT3DVon2wFP2DzP+s6YDkJHpbcUQihP6OQ9b
HRrkZNJDubS5+pZz8hald6YuiZSxalALBYaz0jG3g8OKZtvdVg3xjY/Q662vqy/dyQ5mq90wG74N
o2ePGxF3+Q/6ALmuvfBe90dYExxFHL29yla8WDYpBmN5jQyUZ/nAHp2dlvgIKNTXIm0OVld9ZHLK
ViLBDga7hQFj1r/Flh9D8LI+Q1iUhDROjODt6jFm/A1CDy2K2hmz/Kk1uRZhd58L1hxXv0Feg1Oi
/JyT8TNkUdD14sfz9XPX10eG/O9TWr/3s0+N2QStRa4wBtBkpfSKqZzOspIxZUyYTL81sCn3eA0f
W0+/In+zyL/h7nqqxHCf43KqQ9QXbcLEbuh9nV9wPnvjSEzeE851DJBTdSyXo2pYlz+d1u2E0YPI
DE1kc8lHH+m3lj9XK9GjoAE8QbgQTGdKwXSOzmx9W7pt97k+rjTi39jC6pDxYma8mfql5/QGZB5w
CTaGEWWjmh8cXATJTKcYXpOHQge93x22ekiJCTPbrji2Nlwc3zonEHhXieleZQpMvQEIbg4BHV+P
7rT+hvj9AYLmCtmNQTa4WIkIYsIgof+5uP+AwmJ5EAh618bECTqHhsOBZ67G++Ul7ov60c/9eu2w
ImQOGu8u/tKoy4KpJoSu5CnEb+ms01MG0kg0C+Elqf9kjPp5cHiwJPA0c8PqSSrAwc6LOy/5Uuj/
zxZ27JVta684dt/MxFtKKz8gc/W5iTAKDE8EROt8W3L7eyN1OZd+/cPhA0GrW20i+P5pJ6jRvDuU
zhhZJmiLmWYYmLt06o9GW01ifHEdnpQRcmbXZopFp2ebzOazgaGP1ugN4zH+LWBsJlcMO7pcAzxo
dnEvPkOwo3oW3yWD/pm7Hou8L+8iveO+R1wwVaC6coMXsEnpYC/ldgXDSFSRDgtL0BDMfMx+9UFh
41h7Ee0QJLqYEa0FKMkTRJC5n9g71g7uuCDEOSOd99GWdHf0pzCmwaGGH864z31+tXtVbZPJA9fl
EK2wvE+gZacVYyf2lcTTAvIsI86R0zFsLBaFLPuxB0ds5OBts3F6iODZrPJe9fD8LDZUw/gsPNQj
7XBM4Smd7b5/GhAqFy001Vn62DVavJAtOKIcU23uUGj7Q04cALyO3uJc2tJ8Et4qVjpDN6xEiSTV
NjcYHZbA4BJDf5v1j2JInydGMKsiC+kzLCukbN+0UX04OHmJl4lRQij9xss5h+ZesQh9+fVGcJ6s
o10whuytChDn2jDwKs3z4htpUQG6+pqx19bpdbRkdloyEOkRyMacJnSC5tGfxzrhJ3hGNbKVkgmG
oRVl3rGLve2Q4w5Lk/ip6c2RFYv4vs5/mcW0M4fuq8fGjUZmnrjnols39+9bhPFWZ147Ob7Upn9R
EbOMXGqvdGxtUQJyjIEeFRotSidO2GfZ0JJk+kziaZ/Mkqz1rPmZnRkxrKJmZc63nkY0tB14lNXg
pxv66/4hTD5p27vcQtA9kRpBYn0jnJctO0/+jJ5AVu7yxsUZtK96rSLdfVg5bae2sVE9xxZ8s45f
QMUCPFJDV3lGKqsXVXRDxnfQ+1zierVMN1Uk0UOZO2kpwMK6/8Xx5imaqXLbWSO2Erm9l08/Y9x9
FQ1IzAS3mViIq6HuUECGW4FT8EKcxrPuUz/17e1YbHh7T25EP2mqBiKVYzPoFYPgFl9hjqjYBe+2
ipHC7nrrgmhpPClh0KWNKv0mLgrKB6zpz6JG+i+HyN8wYYP/1n5YsyPXETGHQAHP5WglgYURiwHe
SHsNKbvHu2QP1OnMoI5kZsDxHR9FVp/diDXPh1qrZfF0cP36wzIYJ8URHrGRJpb69mqxY67ykump
sRr04mkcsAInErWSIrzWBp5QZmLeVPpEOH37XWrS3mqtubXo8+v1M9BPxGXYDmj6JZ/1idg7hWxM
7DS04nZ66xQZysvJ++5bAOaKuR5anpWmLStAYTGChn0fT8W2kEWzUgoTIOAmjFtRwqHcf3FGXvEm
Uh9lP+HG7DY+DjPIyT1x7YhG29ZdUswf43D4MDISiqfO25il1+06Yb7hXZx2YYcZVo3Ne5vT39KT
Hm3kaGUbHa2PPum3NoNCAJhQ3jxWPlPLzhqBlWqMEdRxTWZMUzZGyJbOkb3et67PEKcBQoE3f1/P
LWd0/J+F0tqt4/wZLEEF4xLG0hNTFwrCHlNH10F5pH8kIzPoPemjm1M2G3QCCI1DUuXQBOQnG0wE
FgNFEhBa/G6jCUTPxMFYhLj8XdQ2BF48R+CTWXtAvA/ekKDJ8aagF+NX7/IhuzDuvB7UnjceIyYv
AY0xPjo+dHY/bwi271dxdVI++svGxyjqeN1a15uFe40TztBIka/mBzTfYTAR4BHUsuw2hgflakjE
IirgMGm/hK55b4GuWIcJXUIPxo3vlm9LRojfP0O9LIO48qc9Mnf9ZDY7vXTl1jJ6zraPbm24+CrE
dCzm/MLysE0Y6zuXMOdOZvJk7lNXg/gdWWIbmsrc9iObTO00E/uP/p1Q/K1j/LOxb28bMIZH5FFD
kR+yabqJh3bYF/lMQInl4G1mi0tLckGs6b7qGfakQ3zWTKYNoF8PRKEwo8sF+Al93oNf/sIRgCLX
mAHjtuFO67PAThFdli1HBKsZwYn0KCax44KUpSCfW+0VEtkxkWGGTitooRaTgUBoR0RDxWw80iim
1DiqXOH5zcDjq8pvt1M3fRqIJ84ICgOmZ3kgCnTVKFPxCJxDAGEMabkxIgGlMc1u0P1ew37g4OHx
m03wrKRlQ2jRtX0SZ9uU6SQeiP6BOnbbC+Fv9JRJrSLJ/qiAuMzJsTXKOxsmI6dXDyeilz8MKvJf
SIKnhwMZSvtDd24zd84uV0DTJrYZy29vQ8NTAQTNZMfP+4hVzaqpUCW6BeN4kr+2pio/RRpj1SMn
bcY7sNE1syOTlZcrSi92aRzZQh9q18GGVxaB3eH3AYZEaqXDeRO5s7Pmu2i2uV/of8q93ZNON5BZ
sNHZo5wKOweOeYYOdHwG5pGRC5VTi9pTX2u3MmtOses+eZNg5h7m2S10CLvJgWxDoY5gpBwoS04a
eWLMD2iHII04ZBjukBzN61QUd1M/35guplOGOyvRtXcF8MJdB1KYCFzF7iCTtasIGeszKiYCDqAq
xlfTK821jMp+R54ZUQdhxChRM5+kXz2ouOspO2JKTmU+JWgSZwsfq8XQ8aB06N+Nv7Ch/Hor2qID
1zDfgbuxNAw7XHdnM9NgdpUoP8bmYsyKvgQ1HOKdRB7tWfuQcfrkvdLQJyjzebCmAyR/qvnIdtaG
z9Yjvs1B4VBq8+ds0YTTC2Li0H8Iii+nRiGEvOFeIald+Rnv5GyOnFy9gpBdR2M8aA4vyvAYv5XE
r8y1RNxCHsNU36spAsMToTnNyFGB3Ox49JG8S+xb5HgITntGGQPNzImMyECVpzYiKDOjtda/JaiH
djj/Ry7zkEbFWWgxxieHSqRD1OfASSVWeEVFUZL2EG+YfFgXwHXroSdC2XP2bgG3qGC4rC1+hzYA
WMQS7tcnxZAOCbv6dCpLW9mWLANTkZ1DUa2X+h+99SRwaozJhSm8TeH352LnhcSSN/EeN3pLzcv5
N+vVzs8ryelwM/UJJRVNeWmWBiDYugyo6fy1n1nhRs9Yse2etrqi8W07PvszeSwXs8xd9uyCZHvS
YrJeEmeMF9Vy259IT2lzZT9WhZes5h3x1GLRlsmxRxLDPoABzfqckgHTgXY0SNZA6MtXJeqpq9Ir
wcA5b1l6DOfhaeLZGKp7n5KPzl5yp9ChbGLSnWPHLUltLfNNNQkudTUsb1P60JkFQWvofwCR3IUI
7UveNcr94ppZY4foOc53qsKa0FUZQB6mPMKpHsNw3CObeOsZv6/ajIXIl+3HTNYSJ2nhzu4+B3ON
/r36YVD1jLOYpZyf/78IO4/lyJUliX4RzCASaltaU8sNjKqhdSIhvn4OqudN32m7Y7OhkcVSLAKJ
yAj343RtMTZ2z64xWw49gOEj7bpegbwhnXxJjNyHM1omKyeMaFP/DpyCipban/rWe1TOTFpzNmXS
345jfSG/0FmgQNohrOnQFBcV4VNmC1Sv/U6NPmXzSQWc6W5919WCFGPbX+dEa2HMDg6ZYT5IbF1M
VRgUAg3OSKhkMNVsaFbwvwHtJ0oA7ylMuCXAhpWgo0HGX/7ueK5cl/NlCSYK6z6BRVzHl10GDzFX
7Zo014U9sJ+sHHIhyrz9YRRXsvtAeBViulD06YrRB3dtWJiZmGz3DLvoaAKgVxxwPDUrQ9KS93N0
3JpOh/AftCizEV+030i72ERlhFybzii3o2W1qHmgGdiYyKFzbHQUxJOufTchYXptVe4bcrHuvZP3
aAxEdLWhR9hn4tDlDB8c68fJkva2TED9dLUE9ATzH1IyDHxOEXZcQHTQ2xE6MDoTJKX6HMBuOZco
f7eeVQH48UIdiS+O2LotX2xP11+d1r5Hcf1Z2ulrSGzpViQjOZ9Lzoh7QDjW1gIcfEQaBSliouAs
C2mfHXyfZHR6UFMZ+OiEYi5D29sP1Qu6c8J0Kozmul1/lq2qDzmRpF3Q3crKkiwMlJiYFxDjN1qz
bmRF5hjZzBKJ5NhWaLlJryu07ALbMd0bahxvDDc5ZaFsDkHcYFSa9BsaB3SzQWQ15SqpWYz1iHwR
KYyWfUmvryUdemzWab4Me/yNfDmVcRLgI2LEhl9gjeNsq0He3QbMl1a6qa2RIPcrmiNbvIYkYoZc
s4jZ4uROLoA+Hwz8x/ciK7EZk7VNguvDbMrbDXoRUprCZ7MdY1vkhPYy2D8Ynn/WXGwQZKc/gV5/
tIWC6Bbo8N+L3gAz6n3AIyoI5hKEcuU2w8MU8LKh2LXIaW2ITnK+V3jF5262r8fPxtRGq8CTHy3e
jm3ESlM4GokrDR0yHJXb1BrapZEJNGswdAlI99s9OhCinZz3DEnFMu/nhL/RJbYSh8aC70auYfpt
CzSBXbcBsTH7UHZt3BidIn/uM9Dt9Bko+V1MRpudOWtZ5RrNWJzKoBnSmhS7qL/POBRQ1MpmpV13
v9oqcJ1v2cgXre78dewUm8CNckampr2tuS7rVfPthDmFqe+27AOrmx4aOOKYQ19WhBnX4Z51it1U
Eb30CRlyqYW0L/eD7TDvOL9jTxYXEcdvVcl1OaddHcNNAPGQ4o5sy53liYOOMmlv1dTWfYnttCHe
mvJpDKd3i83w4DJ2rZJ0rZdMMWL5SoxSvPbBkrQ4XpYBLbwlFfJP31SETrdFtPSlbFd+TNOuLiiQ
u35M1667wcUZrqe+axHdAjjSG96sSQALsOWG958whnCPFYuNS6IF3WH9Rae6X7lKPYLOB7gyt4lF
SWxnV8rHPPblRraYbIrAtlZ21I0Ll8VJJSk+VbvAHN1GTwUIgqVZCrSzpoWpddIKsGSsfGhJIABa
40cj818yHSqEUu5t2ehi6/iTvcmYOywRrjynQLPJ3C6eu57PTVjdtMrc8qL0mh6vOQ1L8pMedaWm
Xb3KjRUJfdxSB62dLhlR7SMfq7vaiOjo50POWQ7N4fod/RTEmv//beYVL/HnjuP8DH+epqIUWjp1
JIujkRQ1OFpe5XqfqnYQ2l1/po/vjRga/vOKQUqCHDUSP8djxK+uD/jHt3+e//dv8PW0prf/P9/F
7zf5+xW53gGH/+ctoQjAf9WiywiZxeZzfZrrq/9+I9dXMyOnzHd/XphEGkqI613r1Jma35/f7ye/
3vrnWa7f6e7QcD5wkO599R46ojt4eVvuCzLs99LAKWLMFI/rd8FM9vjrNm8i8Zo0v//cJ0FkRVft
f+55/S6cV+o/txEEAfIiEbvr7b+f4frb3w/+81p/HvfX09jaLOsxQhJDHPro63iOJ2EgdvPnjdSQ
Yabl9bn+8W2JZUbHrsr7uT550RThxhzsp/Sai65Sfdx4nX7DWcg/ef6SzCHp0fzlr9v+/Hj9Dgb7
CSi7v/nr9uvjr7ddn+TPjxNVKHufQtJu+c/r/LnfX7ddf8xoZNGBn+/913Ndb/u3h/iyrmEi2hGe
JGYv//Nn/P5z//xtRVeR0vLX0/y+07897fXl0wmretsRrTR7d9uCsswQGqya+cerv5eMJaLw/veP
+iCtDPslv/nz617fJJNHLsXccdGb/37Q9ZHXL3/dppfESFkDsYZ/nuKvl/nz2L9e6t/uZ/gB7+nP
c6EvrA/NYbrefH2AqHpmgH896T9+/9eLXH/8+9ean1e7MenW//oR/Nv7+tenud7xz3u93ud6WzS7
oXvX+ukg2S3R+SIjvGJvil4y+sBi3MhbeATx5vdy0VvPmt0SU3COzOrpuhqUtPAOgMqBxVipG3EF
p/uQr80UxgPKV7Vx8KhxEUsxfRkfEtfBlulvcxyRIR3t+Tu6dY1gi+1Ua+yr9pa/+WKmtM50L3/U
g0bf+VGyTQf1WHfgNhwswgs4l4wRW9R/nUM6T6BuWqM841hDWdZRM7f5SISE+hZBQOQLegIrkew9
mMPSAwQcmo3jSvfw2hamHmxzQ//2s+HRgO66iWpEEflQIi5q7MVoBPHazKmSwhSyNfmyTQycECR2
dHJQQZ1x15JCASyiH/NLbqAFYIgNaBya7FGnFGaKXq3J+wnuqrrbD/roLshS0++E55i7qeedOWxX
B/eF0oStDaGKSNgpdEyvDTcxLNcG3IMGMWrb8ZmuSvYq7PRuhGk4S2Y+2jrQMLnO/RhMLQj9pydL
ZHvizM6odMl+b8UbOYCHshxBKXYqXtszm5/5cxQykUrwgK7YsZcrKDBj1J3oSrDHSGgDanrZrkLQ
sLrFFCCQYnYE89nZ0toFXhQ9hswQp8rsyVL2YHGxMW+98SZVw6/W5YPByfvGTJ3xqPLBiKYJcFGe
p0j0g1FVw5bZ2clUOrx4cjgWYxO91OpXArN9qetUBMNke9tgWrhaJXfSZPytNR7hlQ6ftKCdXrU9
wYZD/0wtOWzaWgd2JdtvN77NQ4b26AJ5rEMreWtp43hvanAful6jMs8mMErpe6sIwWJ8T9KWRoOg
6khJ8yaj3wqgkx4ajbUp+MNDdI271LuDHdTsvJY3PUxoPkOsAAe94B9dbazIxRDNNmzhhR7xCBnn
kjTZ2UfaLxnk06oZzvMRZCaOPGfR9MMImzK5ZTxQi3epucEFIutXnZvD7JB3ISszBx1GpHIQviqI
oSSrBrhrGFP0ENT9hWixJGfItywBWGxKdfTOcmQokjNbRPnyEsQpYn6HPNsC4dWYY98mfRs3AuKn
QpLL0g1qPDSdjY5O25DGGdyNhlxMtfcJKlEAMww/RqVtpEd2Tm9QlxnWmX5CdIwKrFx+9K3Nytdy
iOhrD9OrX4866pOdof24foH4JLYIWzFIaPET/W6Sgbe0xmwFNelxJFIsItK286i+S43Oa6qaRa2l
X2ltdJsJ5MGKxiOxbh6Md05oOyGTtCEXZCXAydp0j04Tp/Syl7AJYsO4CQe6EznT107/sGtB2QPm
at01D21aPyGmh7hLpxJK/JuB2ZUZWr4ETbTJpHoudUDKok3ojAd6TpNGsd+A94M7m+gFOTLuSNxo
ZwtNp0427p1EPBOVVAtsa1nGHqnNa31FeM8BDHe41sG9GxaCyywbX0JffQRh3TA1Lr+T6ZWomB6Z
WvSlxxGze/PJq6MnhfvgWMTS2PRH39jojvI/5DDbt0P6r4jxkpKCnFC/X8RYkHXovCW9fUGX+aLI
ORYmd8uN/mzp6O/kJIhLRdIiq/YUoA+hNTVu0wjAXTwV0W78dNSW0L7HtOjeja5gLiTHW5GQetPh
GXToJGKSYO0WDMJqVSCS6miwNsTPc0wsm7JDHZd8KD6kRYPBFqoDoLUBCxY2LdIl2SNGhJ+RRHGK
2vJoVZsmt4M71CjkFQRkecwjZGcgwwLcDJY1Og5ZBt+qy1aGT+RA29COaNv8pbINEqDkuMqGNF6F
4FFXTkPCYAqLQEdlv2617NlJzDs1zM3pF0VYyrKOU6yUCCJi87vU0u88Nr/aGkMxDddlp9tYll3C
MvuOci0HJhAbCGm8jKlWNIavoIaJbkDXSezLg57UF3KEl3kxnshK/7FaGlZmzxsmbcNvsd7p0mzW
A6RCDNQVkcjMXUtHrCw3ZN8aDntyKSL+I0XqzKGWCe1R6cDlMPZAYm/c1sU8lJWXPKWxZbn7unY+
WjJGy0HcRt6c7adnu8hwQc0FJHl3fYD+w+sPksl66BQChn9vrDsLE7/oVbpyNGY3iPtG9A3FsAos
7curGfAFatha5NmA7EWj5BLGODQgJaatK4kGK4W5JdjjnEbFUzHoRLFkCNEj5CFjnb3FNoeZVr76
epkcFPne3sKu6ns0wI+5nT2PEHlXomkfybL/KgfnxSzR1dAazp1644TDeYIFm9Jwha4tVobjnMsK
GU3ZMkktGco4gkydAIVK7Gz7WMNdglLtjan9ux9mj07VkRtkg1joEbhmu1ZkwFM5JhLZbsyO2sBS
p2hCRDTic9MbmlppZd7GxPBaDecnvEE727HrRn2YMeuLe/jsvMMl5+b7KIf3sGUm6GZIQj1SPQAk
vrV5+tW78ZNVD2+qnn4ShrQqtLbk2ew7kT8yX2Uip5f3Fa7SLtaYjqcGX6zoQUwIUsopVuvUIGc2
x/Aq/PCj9dp92GHLobu5Lrwc6Yd0f1rRTisQowXASSQMhWD8pCO30EikrwudXLDZIySLuzQkjtxA
GLHGFLWFP7N/y9tkbpB5+3JgTI9JLVxqoygXUcy1WTNBsHfslwME7cI1d7OOuq4CYFFuepT2l55j
PNL7V4JJu71evcQkay30MXv2G+3IyvcQz1iNrnPnyKaLAROitM2tBBE7lMGm3bW0kFs+lplngjME
y9WiZ0z4Ho0MBju3usRAUXZ0JNZ6OzqrwT+lZfmQdRZqBrPApDKTRLzgJ8uGQ5n2NrHJzQuqkJPp
y9uOAEy36+8qGb6DymYMQob7MumzN1D56A8wey7biaaWJegNTxwbqdCdBYsYFC+jp6IZ1p6lnzgl
t6IbJyLR2VLmF7wBqG0wA+GZ4XTpXhxJW27KPJj2BGllCQ0SXD58mgI9p5WHj6WT/VSzcSWXWY/0
unuKacTvmoipCoIeF9cCHgN050Wojki3InhewTs2GPB2nbmBL7FxW3W2GmguJQy/OkBLn5EwVzNa
tzR0BViocwIgqRaIlrMmmya/xYfs8jG6Lg6CHJXVqjNd2K542OmzMFnNH9BTVxxziJnQUC9s0szu
pVrLwJGPXOCoJO/8b33oupNB4HIrSxvMhnzUxMhuzu/e0fwuICSBrOy796b1N6HymGrMods+kjmY
X1A7ChIEy3qFbJ6ThyKsRhNYh4zPmPUhSM3TXT4pb+9N2YtLUU/iJlL5Ch04tfHYc3qWiothfBL4
sVTY3wx+wuFSx/cGy8+K7C/0p0HKmLA+hXH5y21j2uMG4/LUegpa74Lg5NMYUKVMTUvpjUkoiL0N
495zF9ZHh2IxpMmm/PBCCTKzAs9mnD5Taz97zpxCFxroo83hi64UwxZPDRfP51LjjJDYuo+wirma
O3damNAed2qk26S4k5DrNPRubZUzbXKyFDQ+NZiTiU0Sxr/UxhfyaJfGTIwYtIUBz9Au+7Vh2jBl
c41rq8s+2OlusaEy7NXSW4veODPXT1piZLynbG1Az1LQRmqLLtdqmW8bHuzfKPxkp1wv7bRG9krC
3hJE6Vn7ZUKIjst0Hzhz4Ggkj5W45JUuln6EmDjLKUQnO0Rwl3pLH1MO2Z7npvMfc637YbRj+eIU
D0Bqq3E14pReYDVaS2jIYFUEIpL6DbD1oSum+8miOaOq91pAzhp8RGN6GT1VAsnoUAVPXo+AtgYC
A5gKX41IMIB7aDl0EAKIUxivEJzsEENQ2B9JlxPr0I9LETrmRljjo6ljXko4AyM+4VTE4Sw5+7ER
lKwy6cJuX0cG8W7O8D4N8OtaKJGcpXne1+vc4HMSvbiEQ34esTLPmyRissb23Kb2iwZjQGAjQ66q
Xs32qBkbB9rOgrnWgygFMadsx1ikSoyBHj7Q8dmbvbt9AGQsZWHTrCMJ628qsj5NRxs3gake4Kmv
R2lAgAkzYhAaKkLb5+gnt9lfU5iEnCEpBZXFxQJJX5lavyzGFWDbux+G2td1cxHXNohVU7+LUdeD
VnRXKeFGC83nKHFt88P2vJ+Y+RJWwXJvmf1OjabP5MG4r20f6ZThIyq2sM6loCl5wDqO4f4iwNoN
Xspg3ByXBqJI14AnHqLnXRo+Eh7EHa+JUe8bQjg0BIp1iegPxOpTkhXnSHcOqqlXE5mTq176zOAN
s144hDv1RrJalO10oRXwWolv4JJfVT4RRlwiJrPa7s4t+je37b9iwIUTQ23HNN7Rd9qryupTwq3r
RTA02PqmGR7LwVOJB5W6dx3D0MWY5GeFY0ljRrkoE/8tsdGfoH96DOR9J3QGoWzdF0UDql93gxVD
pXNmC1L1mHymoVw704BRQ3dvKnYdCrDEKmIqABT8yVTaEzxCouaj8R6HmwK65d7lAcECKgn2bLVe
Pf/eo9eOyCSHIcYceSllQoFNgem4+JISsyQU3j4gG1uopttKN0I/hOs5e6pxgB70JNhxTC4bktLW
5KOwE1MI3vAbFGvNhHPtHdoQ06XR4vML42ntk79gFu66r/VXLcsOXtOZpMiTLDMEm1JlmF4gYCOp
kl9R3a5GoKDUF3jCKTB6d2FTVbL7AsOf7qmk7T2ZvctIQaM3SuXwMs6ael/D9+G/FrWFBs9Lvkc3
eo1ktB5HDMkgXK1l4puIrsaXUpDFEphbsqK8RaHIbWlxtTgJoz3RvaYFE/aAaecKmhQSMwfWX+v3
uB0NLJzujrsls/jKSZ+Ggau3DSJ4U/WUHMqRS9+DVcUQgMQq1z+I8rsKSCNPo+oiw2hjpXaM6XU4
Vqn5CQhiR/JJx6YNPXItv+J+fIJCVG600vcXNWf82tdc9oY+p1JPRkMxbvwMt+oYh2g9Zc3ki7gW
rQzCJXnuIiNOIMFkt8oCeiFx/F0G2Ul30TSxBbPZ1tsQjeJ2Fw2lXHjU2YumNL97C1NH9mQwu94i
fCPHU9u500D/xM/3qVV9l8yANm6ZfScZVt9ewWUzo8sUIlSt+bJs5/m9PpE66O/c24GrKafiBafy
R2wGG9NWv0CyXOCFKcLY27NBCkCu3GffGI5jQ0rJVLOLL63mRjUCXRnTP5fpVeqbW21uhUfVeMps
Xa6zuCAGBwEjGUAkO1SEouJe5oytELn0BA404bjlcQSwdOGKNPe9kelPeFC1Vcz071mYaEfIF76T
0bc/vNSe9YJ+5tHNAZ53UFdsdBZwxoN4gagDRRJaSkJaLApezk00u2W9rRtnY73pjon/w3oe8o6U
jbi5L/nwFkVv3WlZOq6ksF6h8IE279VqQqvFf8YPT1gIHsPJ2Rmz7k2EUUspvKACcDiy+HeYaM7q
jhQzWeJ6VOatH4V31Q8LbxAi5qut0xCpO1Dn4cJpTHQ7fY2EQH8F+28uRrO82Fn/OKBT2IxRfJu4
6mT56MjI170IxrBzYuapx+Y9jNaD8YGU+sPFudzqHJip/exGzoPpFCv8+efIn7apxIJCIErbcLaE
WKc98mYt/bWT9qfmIgnh79pjqtrgxqUZk3D9d0kjWOgmgVjdJa2dMxhpROBxvmyk8UYMDp4SLTxN
DVoNozylpjPRuGu/qnqYtQLPWVejZYiQa/UAdXTdRiwScLRQxXRF6e8mHTeVzQS5DORnIdRdFXUT
fACbPU334GaC2EcH/pyGiSVEau8xseSNadpK5MkPBYDBUIbEB5GUX1Ee7RIbWC/eYj21vyOvoU/V
NNVKZAR+DDGBCtUldVKYbyT7VmS/TJ1eEQ1kf6RGe2hMJrG+Ha+TFP9tIq3PKCjumthe8xaOXXTj
QkNop/5UaNBvyJeOyCi4CXrrPpAa7ozg11Roj+bsWcOx86il7wqNgz2ZSy3UCQjpTbSdebWypPHl
dnJv+vEDRJxwXxbpNyn2fNhR9j4a6iUtsKoUFk7jlvBmL+4vRNqfyyR+wELxQQnxoc8yZ7dUG7sa
37sqJLJC50Ku5UR1RRNxL5PpIm/urp3KYTuwZK6skdasHpsHVOt0E6J3H0vQPFM95Vl4RAV9n3s9
yEdde5vCniBC/xD5xdlkCQeKspWkBzG4NlHVyDU56q/xnPX4q7arL9vKPoOqCijgy7tcqxdI2Fhc
HNwxAeYPpz5ORb8OsL06dPSy1KgI1sofEEMuChcNSYH6ZeyxMEVG8JIkqGLtDvLL1LvHmNQIxtSI
6QmX2jp10S/1pZzIGHDdON0QInrMyuLDEfU70vEblQfeOuY45Qx5we3grrVu5RflOe480JxNsnT7
OSKHrAwrmS5aUByKTE1bksfXdgfph0ueBtZt6ZmcXago1c5WKMxnPfXgYbGb/6jK8u8Hl+YNmCZ2
5VR0HMXF2SKdlXyhKCtvm0i+Rgrt63wITmNtLgrKo03ocKDQy79g94OKPr0GrrzQub0J2kBnl2D2
rE7G2k4q0g/yBxmZb4SdCTZ6EWVtX209f1pHQnJhLOIH1Atch3WaMjSPqx27sQc55q+VTL7Y/T72
npR7Fz+IVUzBCoLAq12dmip4ozzo9lFEiRLQqD9pnlg36KjIXLFTUEzmrtEEbb1kJLfFrMNTPmqn
0iVnnL3my5DT2506d9OQ+rBCadGzp0eIg6FmTvjI0l3RnItSY0DAE8Cw0r7Y9y7GTj2KOPB2w6Rd
Knbl+zBPaWJ64UHFPZtGrdlYY6stqwTRfTXa27HNjYOWoWWupzpkEgFLMfMifZsHBln1fr23NQ85
/kjuDQ6w/F4bWzQ1kDm21x9/3xYAfua8ZHxDUkCcogWuTK5V0mYbnxPAR3pPWAyvnojPDH5IwXXx
VNX+uC/dHOKy57479JENDNQL1+q0HX/PBhj6wu1EQKePYC22Ns9T1rRbRYXe9FzDCLDZprF8qIby
o5MgoGKHq8+kkUxnKH/rwl51QTGSCfgha/rGU1sr5JKoCFq8KVoHR7q0KO2d3vjBDcxJQ4WdB8Gn
lZBMSovIW0FVEj4W+UhHgtU4LEtefcA5MjfPNUSb3s4N3K/INzG/wJcnu50RUbC3yBrQBR0r6Zsv
fnrpkCLgET7X88vF8wTGcowageg7jNFnT0DE8IqdwH+zVGNCmrdzn1c3VQKGAWXNQxHicMfItG9g
1/ehe4OHcdG43ncz2C4XQ0hednaXzKMDX8tpGw7NUehhjwvC4ozwC5Dtujx0Ct1jHYIdBI++orju
Oa2tfaHEj6/b7N7gp6ATr0mERUEXgH93q5YjyyKDYMR4B0LqpknU65C3lENDgq3Ryn/18dSeibfZ
hrS3dZudshUCReWgZD4AbNaP9Nd4dM9++GtO/D7qzexFYMNZxV7B8pg85P1zYGFLUR57tChEHlti
/R4kUTZDiTLDT9g7u8jyYMhsk1g3XlKf1RqKN7tbWizQoOwtSdiio/viKEEQEWRmPX9pcy9baw0G
A2WAoAg1WGEeqW2zFC5Bkck/MWTTru8EnUOaVOg0aXti/CXHyeR/bFYagHTNuQx2mm5RBvEo82gx
C9vonvMxYUjMe1qVgWK4okIe1c6MNzmwh9MsCEtF5i1TxzHWwaQejaykULVqnMWQfhbQPyFffKdJ
fdv4BSnd4+wuyvCMmGIvc0k8cMhgqp1oPrlu+tHR5ONqU2qYTemYZWW0DxM1F9Dmm+3gf6VbGW65
d3Or52iWehN52zx6Ct5rOiwYl0gGieQJ4wCmQQyVYQZNj2LkLgDzAmSOZmena/4WarE2I2jyrlr7
hd1Q8zP2cFTv7buajl88daS2gFHbEBKewuBooAczthyatLurc4ZALUHGS7svCShJzqENV6GjbzNk
yJF72prUUtU+UVho2E1to5pUIYav+lkydsdRyiJGJCIem/hcCP3Gr4S1FXpXb9RY7qc6waCREgpi
CpB8BC6iLxekHdBvTz0sDUk6PDsFPlBdPjE14/9fAOud6MgGcZscspK2OvtWwljQFzYWwb26Rbpz
XcQngv9cQKw07Str0I7gnRm1+MACJXJPNhCvvl+sC3uuP0tpHye1J55SwxFbPhfOZBHkSFibIcrx
INp5JtToRC4YOb4tN22oazN7AexarUXEYaH1wjwyb8wlJxrbLMd+zjNsY65RBEvy0wpSuRd2P4OB
OUXbyptPyZts4CUIFOCEyIDfCiEsVHT1CX/ti3T4bANDOlD2UjQ0nParfHhuHP5iYiu8pZliMBtC
h2WNkYzjqRfbtw2k4KR005Q8huWdTguFI4pBN/+VdZQCwrZAIqwDXtuoxo1Vs4Qac5VFmgCeQg8l
eBKqnWDjTjxgrq3NThRbhsVWZBcbHxlmFCler/7QHSHvczNYq2R8AcdwqpSroCYkJXpKrBXFyIho
AiAwxBN30n6JnEgi2w4/K8vpVq7XHUJmqDQOfdNvAFjQNneqb5PwviXuhFs1O3W9wHvOIuXt8CkR
V1NX1UKiQV2Zdb3rimNTcCTbAa4pTiTILNVZjJLlhoS4vWvi7KSssDnmRGV8D6H9oZu/1DB9d0V9
51fJ2rbr26l19EMbYyxvgw+0ezxamA6G7scAstRqqFgyMyoeR+vVpWfG7OCfSiK1biPtzW+Eh1Sh
0Zesd0gKhOaus8n7ilLBTIex1xJlLLXGRC1CXnfIvnZrlqyV+TCmKy7b+8QKxoODFWcRs/URRUcx
G5bDhmiFLWGzD1LL9E3j3ZpCozDUx2c1AKhqdbrCQ/MkFRMRp8d3FxYtGCACMRwyJXj3IZnT8i1z
GJFZv0zg8B67fTbBXBWVGl6EyXaAoA/WZ1+jZt81pR3dhCWuhNJibECt0rfoeUv1BjwCTTcJSl2q
FqL77j0a+gS8ZKyQ2qOkKVCapH+FZuHQ/LCeVMD2kCCRfM6m+CADB/KQO0IOi8U+J8hdExUQGhu6
jTuR2VP69K8NxZ4PahzN/6r40a3+UyqdisXpdwZrzzYtSlif2SeO8oDHYi7RPHbGpgv33wsSjip8
RU1lZ1uyTTmo6lVKNliuwxZqAuu2bv2EsCaObQuCPh8y8aL+keOoWBrk5xAz0veXCmuWaBCyDKCz
ou5jHMsbrrAJVbC1wFQSw0QFbe1VmzEp2xPOMrr+flLd6lP1nbRoQWSUPJg6YOqopvUalTaEvprG
CQa67gZueZxrX/Ta+3ct3DF9nfHJ4qJaxmzTUHy5LnxQV7A1atpLPTtzEkOftiFUu5t4/mLTfcs1
3z1cb8Kn8qVsOg9V6vDXtt4j4IJhlyMQJ52UvCYsjRtP8yELNmpcVTXrMDGSj0kXJxwH+ktbRf3K
ME2SE62d5+AZE5P/EsYRUJmGnnZJwv26CdjI5P1ELTTjyet9PbSPyq2mrYkBaa2AKQ0p2QAscjis
m6zecvLgIvawKEkP7y+5NAxkNNZYB5U9O6+0XFsNseyq8u4zkmT1YsKvWhnNhXilapHGICl5PAJ4
TTLeqPvkpglGmvy0GXEUfvadAZPUZSyfdMaz5dQu6o73qi4Cwl8wWJegyxr3JmcitsLCjpwY5XxQ
aRvFiNXItHZVAi1LMG0FjsIaTtZHQ6ZAntfAw4ILULJz6LBXYVuGDraCF6ul9GMM9NB+VVHkDD8s
ucDYiBI1rOau7lLaMA4kjpH5p+C6FBJl0mh4MwN1mwS4xmPbUitZEH+lZeDfasP75doK76F8HiRK
M9FQbrgjCtsWK75lTd9i8HaNBZ01+eWSJbGe8uyrHiBp6K6k9tNQ/RdjeOyt6qlJEVNIDi6zfRzS
9ug3KHzwaa7RmT8ZKVwD1xdfQjX45C0DtJxvWsvAdE8mUUoZ85e1Cp29j+TnUCXDkzFh4QsrjWl7
yQfgim+4Adsu0pY4RbLNEHjJqk+yRwgRzE1dnPzIyNHgjTfKYnpAvO5bdIsChVVlGfRkTJpypanm
DHgs2yLL2I8quKlaBsQuvYjUGJDquDwnNqiXvLB/mmk4C/AGVKmrKJizqrgHR6eGIKjdpAKfVjpX
Z8xRbpwkwtKdthg2lbWrbbk35vyqfHjQCLg+d2iBzMrmMhDv4FLYFO/Wj5la4IxhRWilnOhzpVwM
+NyIiMxrRE+NFx0lszR6bh+mkPKE/pPV3hs3mpT+qoWj7IuIoyW+g0FO7BprfdlsW2HsHUVoDTnl
kO+N6j1zIL4HA3YlU/sJ7e4jFemnhKjM0W9u+5r/i4j7JT6odONMLbhampAJiTealjBBs/DzmXOg
NtzwFR0GJrY2H7NCs4zwiRX2kMjkif//vfvZ4JdchfQLaNPS9G99Hd8h2yo7/Bna4b413Z8qky/e
2D4whYBCmkBk11zJ3Bl3GeHgbDmMWb3DHFXDc+0I8EZ65HuLDhA7W36dqbMbWMeqNj6NOYKnLtCJ
zdOsQoYIXzIPWFhR7RWQf9UcRmvcupxBBeq9nIU7cLRXq4t/NSZObFjWw7YE1NwHuOebn8JtX/wq
pBtdlDe12BgBV07WdHJ3/F0u1HkAKIF3tmd4su68GEmdLqpNSKFaVy4g+dnmwuLz7Zo/DDQ9wuX8
84AkbVUY4osAnzvMwtEBhtBhsKerofxcAQijcM9PDqDAtKjzrRxtfY1szqa6gNhYOFujJ5SulVW9
Cf+LuvNojl1Jt+tfUWgsdAAJJMzgTVje05OHEwSPufDeJfDrtQC2+ty+LXXHG2qCYBXLooBE5vft
vXZTPeID2+iy4PRPrCMxstCkKg2jPOiBzKtaRniMZPGvEOIapoX2QLYV3xucomVTxWF6yyLMJhFr
HLBAhN6JysZKNfl8HYyMjXLy57Cs783OJM7BXfExovWAj3btUi1f1dT8yJ2l9Uy7fBWNMPQcMznH
dvUQwLolhqqkY6VoYqgspliV7qpWA1BS3tpJN6A2k4qGN3GNLXGXl82+yEF9dNSEoxzyTqvyjRtO
lwh+NVEfVb7Ry/YYuDHZ8UQxgos4GQAYN/Br3iIWi6nC79I3TAHaAA4ck34AEERawYCMASt4gRat
tVF82m11s/SW6JR03LQG8920xR3CvFpbEV4Aa3u4bwPze2mdApNRU0XEg47iDw+NQ2FJiJW998sZ
20+KX1blvtJB2ak8oFdCdhqLUpLg4DEH4ubE6hYOSKqHDrWHcSiDNNsalAfszL5XAjMc5al6V1b6
Ea4MaLNavDUK3k1FwVRmYFbaPl55uX3NJ/PJN+NHizFl6zrdLqmnnVcaR58rueXGq66gQWaDTIpj
qpFY4GIsEuTImGtklNxyAyY7JbqYBp6x3maHqABV3Rtbp22ZlVBs9HKFBEBLz5aqf/px/zMhns2P
J7L0HtOKgPCcgRAtwju6+5+Rkr86kur8OV5dT8udrin6ZST8GhWrdjv8TkmWhj0GMopn2s0spudQ
Oq+xo/a6MA+YMqu11opzNGgzXhaNTscFUTZ4bc9/oKXekPrFBaOpV71nbSWhC60+fEeyfp8m3y1z
BhwkB4q6D1jCSPhpi7fJ99Y16AOsTsaLV9SokbxvYYfrnE7nWQOTQEIFoMAgU2eZuU94rShwZ+6L
Xvfnzi9uC8r/v5V88P9RWIEkJHH5gv+PrILVZxoR0JBHn38OLPh61t/zCgzD+puBPBDfIOOwlJbz
O69AWH+zdKnTSbMNS0jnd16BJf6mG67w8CoLBz6ebv4jr8AUf5MmdiLH1V3XJLDA+O/kFSxpBEU6
BkV++Plf/1PqfCwDNbFLDotOWIFFnMKf0wpaVAKcWJ260v/B8F0Q5dUqiyzIUu2CMuxfCkvlaKQi
5KwRBTnqDvUdndZyF/kdVXpiLjI9/RFkxblXXojRHqYY0M8qXMcSUGKme9rRt8aPSHNBONRpf1Ce
tce4/DK4rrrl8ahuXuva2z/9EPdf3+B/0E27Jz+wbfgmFh/8L1+M8B/hMA3XCb6255iGH5+PUR7w
aON/WflYJl7Y9ddAAPfmQF+J1voxYS+lCBPkFHqdcG1kXbzLa41CDH3tcz0ognhC61cbTpxoClaj
XSqgNiSmUBRlTBC9falRXOhD3d0789ybnnWyNxRL2pqr4MV3/Z8wh6O9rvLHwukMGnRFvTJEAxw3
LvsTRTdk7jqgoyIcyOJF+jBaLVWSajgEPfYt2GjxKWkZsRU9TirACc1dZfjIGoZ7X4PH2PhYwjvF
Bd9zcESFG8nl4pCPrvZkT6W5zy2qrgGxZ/9hn9ocq/+yT23HZunpSVI2hP6XfRo5oWt7I6X8aQR1
1YV0g3sYKUHrBM/AJlaynMajNll82IjwmryMP1g//XStoNlFXiVOXKG3tHf1W09He98iVd/kYEa4
Fu1qCqJP2PmTR4r1d+xo8UKEKaR4X74zRe+PfUoNvi/7nNhRiKcwS2grMxSTWT6A7qQzF9rxkwKs
Zt+lSQAZLCyZRIusuFrKCGl9+DXBrACotMJNbz3AfL3r23hdGfS4RzEYz6bDvvSm+1ko+ToGct1T
Dlu3sgwviVHcxpmZUlJdj1BI7kMhH7G1YWwP2+xVgBiXXXU2zfQpYiF8/L0BSqm4lsXR6t8f48Yc
JfLPx7hjmbrDUW5zDptiPgf+dIw7oxYMWpnSWZffEzDMJ5A4RIX2sYaiDXg4afTRqbekfVG9RQcM
U7ztE/MrmDSTt3kUubx2raWf5wR5M9R2Xrv2qkp//fefk3CVf/qYjuE4huuYrFT0eTMfVn/6mFJX
gVU2QX7F8tocwcJdchv3qQxhpZCE7v2Ht5tzXv7l/Txd6A42CwOYyV9OfVK4ycOtw+K6bjTilzXj
V9UmyGc1ITdGbVjXsaWAGZmT91RxQt3pVrO2va7A8treBchXHp1Hc/SC19bUs4M+mAxnzve4Ak/U
Rtor4WIQe5BT7gpfp4KOIP1STABRSwGvotF9+/If9t9fImV09p7QhRRcwilWczX55x3oYCQNgzyL
rtIyP5yUOHAnXPp0rMLLMMBrbCc6RWpJlasvtbPJSHSqZ8Eik87HKBLBGi8GszqeZI6Mhk1p3C+b
xPJ+GVjVDlhV4x2clmQ96HC+1YQ7osE0Ibqakd3g2zn5NGyHjsoCGtRj5VIrjYBMUZ83jaMesRaA
UpcC5PVRDk2x80Y0Y7gCsonLJrwaccdShaUHElp8F3N9pO/LZgtZxr3zaSNcNCS4RusR3WgIdaT1
Ya60pvujbfTwqtUzmcMQ1rqLIhSELtWLEu3YPrCJT4V2CY7aQjz47/e7/NcDyXXmy6Npe8LiQvLX
KB+7k7mUvnYZ3VXrK0HWhxweXFm/D6HGwNuT7jnUmGtFOEITcONfJt5VERfDZ5U4xqpOLPsWarF+
SAYglK1w/Md4RFobzY/tqQCa2viz65KrlZgHJez4Iy7c8Q6UQEhW9zjeVykckxpU+rrPbevTMiD2
eeUjE2wJa4RYv7GH0SyqEbxzNhBwPRFQZ3naIciNp0EksNZFZe3DyaXLDIVpr0m92uaWsvYR9T9N
o/GhUGyy8CHBImBN2vv1tx4j7y01y/rVch5YBqo3t5HthUTUf7+Dhef8y6FtWiYjgk30g2FxVWGi
8+exwa7pOdFENi8tYROrykiNk+d28FUbpaOQj4xdOtnufvnHslGu72sryonGqda0sdr+fo7haz/K
qaz/dNefHiIddHTANXni71frG3LhQIeV66/XXf7tpzFv8adHTjZGGRrbeABIb6IgxKfUhjo7aIIS
y/KBfj/66y2XDxhmuo/C1Hr9us9cPsHvNx+9hB/Ddzr90ISUXf5v3+n3o//+usbPLHDH49dn+MeX
+f32yz++PtPy59ebdmV2i421AcNlJ1tXPxXzd1ge4Fu1CxBlvr38Z9mMy+5f/rQ4ZZPqGnKN3xk9
3EG/gX5m+qfIEN4ek07RdJfeYOjrPWVuYq30t21P7gnReeZrL6c/yApOgBW9jNrwR19QeukS8xxb
0x8YH+11P0bPbRJ+pgpEdZio72WmEzzXscgbHDdZKXXqPL18Id/2SvsvwXRv02er8zcRMV0lMfuS
d1h+ayPYdXl24oKPYNNICYrJtQ2xkOZdiMH3rmxJHwwqpgmJL65CDKAf1MMAQ3YVUFeI4E63A42O
wYeCjqlJI+EVr5SLJEn4NVAGndSZnGG0g6N6R9YKGNH4F7OzGbdEOl4WHa3cWTWDsN8aV1zt6CfJ
K1c0k/ElwkvDz9ZuE7u+N3px6wJv3CQx4kC9BUmS2fhhnE7bZZwG69xzkfCYxWNodlyQbMgobv9h
pR9uBnqCSjyJKb27ktBAZldOCV6X5u0suotc+lWZTaiVRgc3SUrUvZW9QYntIWYy3ic1oakyj7SU
r0HQhCetxRiVFuPGlV63r+160xDAcZZ0qbk7eYcecRc2ZDIbqfpJ//lJWITXFrZ4jIP6QinFXU9e
9jgFFju4KXeV14Swn45a7j/7HkKZgABMMKCbvOt/OEqRlohprzXSdkN12ryZ1kfSkvRXlCZFHcqY
IapolwUu9pt85wa2cSJJTQmDKvAY0X8n+pa2YWizrve6U9JhCunCNNrGbr2WCXKl3uHXi9WPqEof
MyfXLsJllCwsc186ahsYmn4YAaasoSUSzOjWA+7HM7FcVBl7eQD3SOIIzuc6aPdGLLm8h9W5kuPO
phBK/zWmb4GrG4DDhLheQbkTDZLTqYuZ3VCcEInzgth7BkpD6kM1llGAWWmi6TYO0Gx2vo4qqxeH
2tHEXTZoxC4K9YczJMdUvVoy/mkX3bYAdrChp/hITa4+u9I5FnoyroqhcrfV0G1i0X83nfCcaih4
tOix5To/W1bOeZU89Tq6srJZEyWOVXIYqVymYIqMU5vKVxWH1W0o6f6HHXj3pr+vKziZLSu9SS+e
QrMUlE1se4Oz9apJAQARfC+aCXxoDsz0vrKCo+ejRovzZ7OnxuFC6G+KuT2lWwVc6xR5sMqpzCFc
Q72e/pwsFM2ibOHjt3hKdSASuSOZdWPXA7WD+FE/k/4FB09Ld/pIrrsg7dGmqmu4IRkUCdqZwRi3
eex877XgxoCFBLdJXkcoPKzsynFPs/Y4+mO+kYl+zAJBZ3aWLVHmf7AKnyDXjjQC/zOztXZtMtnY
IsjZslpvj/pYbl07GK/9sxOnNxN0ps6ASPePNvA0QdOk+jJspIqByVrIUzpAmrFsnque9aAxGWfN
oZOpHE5lsqP2E/PLO9srXphsbWOQrYMdxFsKaGcDUNehFdU3jqEKrZJLXE6SYbnNSkouw4Q3sZLf
YKpRJpN9sikR2W7hdMyEvpSsnuQMHxuoSIpOh7rQk2CGesdlO98jDIxQDlbaOvbcXwP0uBWfMF9r
kUNifQhGJVsV856mZTltLFd71SJSkkY7eOsda8dSDKDb1BKCM+1kFF9U5Q40CxFpjDMNtghZKEHT
PsmccTJlVTTFVgzYl1aEGJv7ZomMsA5dTXNCJtTubBBhazC8CYhFElogG6Amoc+MKeoj6fvhjh3Z
UGbF1PsWEjcGPstFTwOupFZ06r2uvY5yTtITBzXnNcclUYPDpAy4Mg/tJOj8jSwa28w71SNWJs+j
FKmnRKSkOloFo7tzEHqf+tvQu+KEUdrxWvkU6SkK4aSi0Yu3ysK7SwxR9pT7KJdwQHcr1kV7P/Xz
nSE/Oq8/i44GJ4rmZyncs+PzC09teHD70F2NPqGjTTQ9iWqOHWxBk4vCUNve/OQE63dpF70kDJw4
vBss8IKIFmbVU0IiPeQAY62SYJfRf1AepjAybggTjrlZO+VrleiPd+Q8fsvJOZGzOSP3YmNF3uB7
XalryNCJkH/X+aLbOk65rQp66l2GVzIK02Q7JAMdqkjbqZhGCwlyhIzMQh9yBg+DaTCDNlHQgh+n
gFMwAggtBC/aPnf4PZnZaOBXtMrZeq13av2SLIq8uqdk+wQ6eU9OwEXv/V9dnvwyOsTxRg/jiwBi
wI/qXc8xWWEg4byzBmRWJZKQWHWXigT2tTVAbwaDivw9f7PR1K0mDnLiAyAX1qyaQlkdwuzckLLF
ABOVpvVjiLz9OPrGu5AkP3i6NZyADWpXEP7o3+ZHLJvlZoJ77KbboTr5cuoRzfO0+fkGO+aHG/De
/TRpj5hv1b7sU2cXJEH8HLX6H8trNMN40Yq+e4MDFW6tTBfHwXO0G6Hz5EHPr5G7D30GNJ42WoQa
0Aiv6KOaMwY4f23isfvWZ/VmeS1nQnHicA1/EJoqDizFsl2XIcaJQ1CkE40qR4NGJDLjZEdN+67h
Tdu4AuMzZZfhAsqUxEi9yz404AfLQ9n12NuTgPJI2I+s3obkEE5T/QDHae7Lza/WX+KxSX8IRxsw
Mur6TQdbenRDUEagFjFgld47Tpb6p94llx440vvY6c1G6UF4HpBFX4KES0ZpeeMHop7NQB/tp3Jw
2Yxd1T0x5TkpVs2b0e+9fd8bxoPe0RpdHqZbb6ZVQp+DxY2uIq9vY6CMo0Thvx30Onp1hIvWnReU
k3WNgb29dYGrNpGjLILkm+Aa0hC3cnzCvfaRZ8W6qGT90w0o1uu2GT95da0haR7F3mlt7cGqBMnR
83exsObWet58V4WHhZmwhlvnFN7RRpmw7fW6ZQXvPi87yEirey5X1VsqG3PDeTCcqqSqr9Ih3b5A
W/pZIHVbHlra0QxIQiZcJn66twur3+ddRMHfxIS7PMRjtuuGrv+pSVwcroEuwDPt5KRpKUV6t5Cv
vhc+LQ8NuuBxiOeyQQU7EM1Dcco47q61iUYsszvrs0WN8bUjXQ1NzJT3j4Y/NXsXc9XeGFr90S9A
BiyvBgYPRZkLLT/gNWSDAq4zxvLc6JV1xdE+rkI9K34M1ps2peKz9/FsV32tn4u0aAFBsqheHpAj
r6IHgkCjJRdWq/1zr2nhdeQzEiRh5j+8gvXlYHzPbHpmFnGcl9EaoAQUJFwtr5CtVM8Bp9sYjVK3
nS6+7TQXtM3ZmsaS850O4NdHqTuqq/RoL25bIz4tybDJCpdrcmOmZ7/fL49iyke/l/fC/a6Z5+UB
uhe7n6P2uHwe20f0mo+Rfk1Sqz17DbCqYZqaz76n7jd/5yyEfFCQM34dSyNG1e0AKmyl++HwYy2P
oA5R463JqhuDpzyFo4g3LVLMjwaK2fIu0hvwb8zYgZTl9Kn1nBIyYk+PnKNyeY2mBk3LDgrvAY0T
fDUPTfPi/ptNUs/yiKnl5xGe39yTGOsep5QO82il4bd87GASsW+h/Mk7Udj7KNYi1gbVhDY49zYc
TON7rGjWzN+npYOMe9VOHuRYV8eAay6tSS1+R1p1WF6HPFB1F8ZkzzUQMI4jOpqtjDm9mB4cl0dg
teqwMBbew1SV1kFk0DTiAqescIrXwiDBQk3qM3LxiEp9jE4VYsZHWek/EFGoT04ewAiz9MyFJ3LR
Q0oazvwEXaRn6pLyJRWmv9dtFjZ+KIYPAx3g/EQhY+KbqGscuZ6nG1MPwRljilz+WRaEG0VjaV8H
6bZXVYIWW16VJIjHYdC757huiCaqoK0WSTR+2rTdGQshJxAH3sEzORA1Wb0ICnzLx9ftFkgu2OFL
HvjqZqRI4ZYXRDj10Uoneeoa0zxGhRtvlvtzPH5p0w7fyrFgdpLH7X5QEgSlY+2Xj1iYYwAMdTTO
cRuZ9zKga7s8005QYqOIdx+i2BanfmSs/voHfTaRduE7keaYhzUakVivknc9stbLS0KABn0+RRQO
9BoPzwiEBW9WDUS38e7L3ADM1lTGfdlE5nlqB/Qb83dXZXigzDO9FrlkfWYoZxsrb/pW0uo1cELf
0+boUAD4yUbRKD1GMXL6ztW+fX0qwYHmR8DD9UhaWAXoCyz/aMLpmgRO/tJPdnlovYQ1ruqSz1a/
Wz5tNzvTqyaSB0T+KOyET41YFI9fe6fpkGkFZcNY7jtXGTbh16vWBrR7CqNPjjGkR2Wmw9cPmGpk
5sj+ww2qbmsC1qM5Utgvbh2xPOVLgnjH8zYfYl0w+LflsBtdloYiJgoi/KF6Lt0ByqSjBxNjY3Jt
hzniABwGb992aXmoY/uDjLOSABJZIXkMmJrkZr+zyTa5ILiStIfHiZGw56raPaK2Lg6xYxInjb/k
aFjGbtCRs9ZeB2fP691b3E6PY1tbFzjLGzRk3i5nBcsl5rtNVO69iCyEIYMtV30zIJ5RSBxpv3w4
bkl7xogMVnZu8VK43iGKBxLr/co8KmSRdc4aMHJa5+KYrKoDC5I1yY0bY8KmqqXWB2WMfRq78rUT
ZBAI0ff7zgZtHc7RJ40sCTHG0nicWmLWfJxnX5sgE/hEqCfNP1p+xLgP/HX5U0k4d10vTrWqwp0b
+dnx9/1/fdzy4GVjGlAlv252VrgL8um0PG15geX+qa95j+XP33cyjHurwpHWXQd5hLWTlaDX6qHz
WKWzgmpOucBtxguvVSDw19JNn+SvuQPWJIpYAYVaO+0Kt32NwveMDhcT4iwFikNEVzOHdVXzJul0
5rqoV1dgppB5+aQtDG3EztW1tXSx3Lvsom1qfzqtPh40jKHHosbpNFkFFKou7bgIKPIB+ptjdfbX
A5b8qSWr6ndqVXLSKU7tTSWeEjyesgmbY6v/KgB14uuLSnJo5g0WjbtptqzTjYEgMgDT7bIRcw4I
YTAEJydiAYBApsFtu7Fkdcsc8+wEOCmW3cNZ1kDUGsDAJjWxkBoLhrjqX5YvR3W0PKK2yPRyLjkW
E0k935OWV9VYqWxzmBZGX/LaTfsMQJvchYQntEPNvjJ0HTo12fCRUSAXmu9b/ps3TNFx1K9hPSZr
BA6r0KkRoOcOjtxzULbmavlgoRl766JkFVegy4FSjg6JH23HdOyZmMxZmazdh5nfg9bur1YcrTEU
vmqOZ26WAC4Q4c1xSeGCoF2THq8TbWZ3/tFPQmS+ZiO/jo+vV5d1WxyX980iw1vFClUCDqCD4cd7
XC3JfgJqswkYqmixgESa6FqvbUnJIY5SoM2Tg+MIIu6qb+sHNNDdTgd4fIo7PAuicc54waGRRwn6
arrQNERKD4dLPbxGsK+conL3RMJ5YGMRUcjoCO23RkGo18e6VxQhEe6upKsQJM29vbLESkDEwbgx
QtM+asr/MTTNz9jxoQ91KF7ayrwCNCohUtk3kmCCtVDDK0SG/As62czQvgW7VtM5o8Svwd9oQwvm
A5RGrEXm6xR59gUHLNpM514DTnbCX8L8MC7xAfDUSzP0PYmJKEHqSmOdHktrEzuzWpRYgp3v1Pum
swegDAJyS5+MO2n0hED0RkeM1xQfgql/nVn+pzY201PeWOUjOiect2NgX3A0mNvYxLExdqFc0YR0
tj442mPfQST2VXuHD5i5BQLDs8OlASyTBk/FLPKb28ktNmb/FEA004k5vtPH58Aa/PukIAIBHQ6Z
hno6PWo5VUbehxC+jpptEsbR0RjpcMSyIhxlMIx9maXiGFreZWxLB+Gdz3BCLDzLoapId42ZnDBC
Fsdlkynz3muI0R4LcQZvBxUxZrj7vUk0I8eeSUaa7mg/giTCaE5oARMw/6gV3asdEgCeKJoNs/9N
r5ojhPHm6PQf0iWQmHSR+9AU1dFpJEtwN96HJgudTcXMn/MaljUxIuwgYdS7wSzOWTuCrf/HprBn
2TvS0TstK0jByTw8HyiaQ9v9+vwDWmMuEoQnd2Ufrsso7o7LhpJTd4ywHBe9OqCrao/43W9RnsJX
FQrU4nxX/o+/0ECjw3Dk66RxAqZKjRDNDLM5RvNGjKa2gfL5TsZyCMC3vs8MbD8NIZrrtPNjysFN
mELGmo9z4iJr4vtQJfdHyPSrNpj0A5lv40kiGEpI4MMy6zM5criMVqnXfW2WmzoaFvxQ8390yud2
MRSHYf4myyYzNQm1HkmdkqF/nOZNGfTpJssBoxt6SJDtVFyLXn/2akZ5Ilv6r40L+PnrL/8ff/Fi
JrYcevlJ3IJSspH/Ln9ZihDP3zeXv/TSWWcxIQ5BNWM/543pwStNquwlsES8DQ2vPi4bYkSao8+M
7evmch/OODrrYWCttKpBd2z2XAxizNCh65AVbtovXYA52Cc4DMswT00EQ0loIkWVWaVWmuWow9Sz
kjTKEq2eS8K4ygLyNRJFadRlbBf6QBmaFqggDbF4tfqJQo2lP/gt0vbML4vTAM4JZAbjRTD3YBG7
Ineo50Yp+2rZ2MzW7wo9yr52SZcl4AZSjyrlfFQs3yQBl7fzWa5DhMlNt8M5nHzq3ZxB1iM/HMn/
7uZxahm2SAKh8EHNkEaIf095jfyHCXtPEA7qKC1LHRG6+HQDBhKbJk8/Io4NDkmDfk3rGbQzh1NN
5EDjvm57XYzsuUsPYohnmX4frqyMzOLKK49dnW9Sk1QJagUc7J2Axkm0fL4N/e45DQTX3PlcWYaD
5a+/3BfYHIigTum4clx0beFtStQGl3gilTYNiXxJiiQ/0yskQM1wizstBMUz6YHaOZne0t1lMSYK
C5ZaUm11Fbs3BfikY5n7SQ8GYM+seoTdPPFrEFY3VNq5oid96VTUUQIOuN8M9jYBPWcTFc/Rr5pt
pMLqw8vEJaLFCmarVpCazXSdPIXSU495M3nXHI1BYWr9MfZoCJohvSWLlvidHRjNDmzCeBsqsglx
14KSgjFJgdCzq00jBto0OKWpxQp5NiRCXkLF7jOyJF1m7wREhFlASTmelyuOvKJ4GR4EFV4CC0Hc
QbAYHhwpWUYZur8P7XErQDyTYgEs3LbJU3arnGAIWjd4zoGXaOW74VntXVbNo3WsBEbAPjkb6MRI
wQEBYYs0OTtlMNGdcQlAyALvOe3jn7Xul5flFrV4poDY9FZpjJe78aT1pgDRjUiaPzpLszemZaC+
EFn0pqxqs9zvlD1dBBGi3jaT+rXO6h3JJvLRG4pvNdESay8xqSlVeLDEiABGTPK51GX9ZtHnP5SR
ka47nDdvhTFhFQpymkLzf11SwXBoYeoqPTBYGZkAd6kRage94Nrs9GP95tjg1l3P+15ZBr+HOW2S
rMCTqLchpZxtlA0E4+C5j5vbsjEbYn8EU9hDXEGEZ56ICVarEQ9k8pkw9I6FAROPRqbjPUEt1H+9
V2TA7ivm4GifDwmR0VW3IfRJ3MNoAtVHwPgmjFSxhxnKqSPbhOkceTRhWmPKlzb46Wks1mi/YEb1
AOhVGo/wpeAqgZjwjw6hrRgBx/qgh1LsoZP8yupOh7JVlq9en9DbwKD35AE8WwsT0ZnrAnhl3gB4
lGvld6IAyPqA0Wzqr8qNjo1KwlVsB9WzIxRQUtVDGpFP1JP1a9Nokg8Baig2bIVGrpmQ/an2Qsyu
2thJSpp1nHAp9Nrmoa6y7qRg3f8yE1xITYOUaGM0HYm3Vfla0+DogiK9WVOM6EuZV9vLH+lMieco
NNtnO2JoiHFFEkZ2qFXX3HK+he2M2b412xxMGWd6ZLvmKSIkY6TVNfIcfjUudTmOlrS7mKK+LLcM
B9Gepld0bpwKAGIQrkx/Cm97TaXWm6PSXT0V2ffBo87m93Fw7VP1rVIQPmiLUvuW4P4cV4oHOW+m
fjrDtPNIR7cSViwO41/FQeZhtrpH+4Rth5ReowbBGEGxejAheBz6kG6bbwLHLxCL5CMNbeEz9/T7
3HwXFCvvcM2snNIIv7sNUwm/vqOv3X1DdwUco2nk0Ydu+QxW7V7alfuBpwtXXuiWZxpEZOBlnr0l
v0Wn9TGOP8iA3rhTOH3zvB5FVAq6MnCh3JXgYbfQxdonooAZQQm+/KGCaO2SwPMLw4PC0NUPAVkW
qXssynbDQBZ+QwAZbDM3zI5Dp3sP3RizLlJvhheYL5XUIxqIXAgEUSMv0q/+fnP5Lx1OmqSSqWLR
+NWTrRic1Wi9w3oCWQBnk1Rwbla1escYg+JODH80Up+uPQbioPfS24gY4OTGHhNciwqwJCjsRtWS
GMA6oFcajdRNKO/q9g8vo32PxCN8tnwaAXRJRsKyXedxMrBV1jH4Dsuchud8h/fR+kNv++8FzeS3
PB/7NeKd7JYGzJKimYSa1RF9HPC3NBvqLdrE+MWK1DcQT0SeEIT6KRr3oXJF9WuwC1ozPlG1U7Gn
+IMnoUlAA5WgCBC3USKV4F2SMWiI3rTtZ4JaAvgcKthpziTWwOSMjan64Ralxrc0CqYDcUDtxZoc
+Itx+Voysmex9dLb9vCUcc7nptWCLQ+wcIyuceAgsvg13GJT68QPd03XHkfLlqeyb5+KKn02KgKX
YnP6SAVBcwBdWNc0bfTYaI2xrrte2wdT2b/xnPektogGqjgxCF23V+RW+6txITd4JUs0y3LfyLl0
79CuJ41pv5t0+LP8oCrduJlVs0uDUN/ib+0omIZ7k1LSnjJTtJL2YO0BGunz9bXYaJBdvmzGpp9i
pxP4WprZS2QlJLcVuXCe6tGCo0ck/DFNTHp6co6yTbrgQPVo2pmpvMSJHn4LA8xPU6p9Dw2NHl2s
WLsGo7YeGZF/NAr71kAPFnfOxdSsYpUTLHdt4u5Vafj83SKT57hrPuraqJ/SoCzxF1DftN1afrrf
VFEGu6aVxvMANPfktZnxmHPxvGM0TZn55ubLNDkEbxhrLcQzZNu22Ey+CA4GxJpVE8fxrpkozLlF
1R56abqg7zxWZ61LDoRGwq7Qg/GMVIa6QlQ4O7pfxcXq5gAZS7vEiLQ39IvLx7I2YRy3hSA+c/kF
W5GuzUA82xk8YddLms8mireokbWdHML04JIJxqTHfKqSyDzoSVqeSmIuD4bRrM2eoLdwUhqRhP1u
uSVtrG9cU8C0QXYvAIUATfDTtXQi8ycYt5+1NKxtxq+/CZpIsYxwPgcksdNdwlRs5eRhdW1bGhkA
814wUQ4r4PzWN69/IWh7PNuDC0/LbzRwt1Z2GsdmlhLppyab/s+mLnYOFDw6GfdD7CMs1EymFtGk
MMECWQqN+CXSRiyxyOfmJAzvNiadd+OsHBF/GwVw6Tr7pWQKfWBOpqdNNed0H+q6cY/1aOPU1LWn
xgw4ChvMmxBOpyvMmksuWYo1ikyOCSsXyUxYdkWIxWJZTDdZ1578VBywqHtPqYERuI+i+y5D9gDZ
s7nOcWOFe00HllXl/A3RP8Gi8JlgERUVDy+ZPnYXihfutQEow7qil691GO4yb5zulG+UB5rG5XqC
ebqJcp7bSpg1vNxLog9vEYuqV6GIevaHfKP8qvw2dx4/I8xBayse7M3YjMzQMhoIfJv08r+pO4/m
uLGvvX8Vl/f4GzlUvfaic2Q3u0WR4gYliRrknPHp/cNtDVvijGfspTe3cAPA0A3gnnOegHh9i55w
4OykDnsgI0+/k+E91XGgPiI7irUp6bFFXoXyusGtExY8HkW1We1SbEY/mzK5dPhD82S6TVA5w+8r
KPrHaDC+yXliTiF89wjEPtnrbO3hKCnI/GbVum5J8Eaa++RNKhzYVvnfMVZal1K/MQHALrNAn2f2
o6ZBES3btv0GKX5pNgh5ky+KgQcpwRknM+r3rrSQ1bF5ktxwiTlFwKvOJaOE/sJc4/m3QsY6PBiV
dtUtqixmII0nVcIFpgOEvfEcRNvQSZpTwq+wUqUI1JTJH+RoqKopFubrNrsl1QwuhZ0HixjFpY1h
tx3WoTywESeN93qSIfSpedZWkuNsU9nwNN2uAS6G+AmuSComPbqvL3Iri5/xUCHFQr4+nSRhSeY6
32ReFrLvJdccVmRpVTLi16ZzClStXueW3+6HLPD2ieLBa8uop6oNtSyz/YJEvUfxNolhZyvryql5
hwWTsIbV8Qu7oL6lBXpi1TEItWWMloA9K7DWO6uh0cz5Fag/KYRC/Nn8UtqTV4+o8aXeI7Y0yBAA
wF2SwFIuSRHKF27gEvvxmsqorhP46eVBQMWT1C+XUlAhTDy2Cs8VHyJvjuIf7w9gUY1a7oUFQB7w
ls/KYesBwF+z40BPz1HjpZzG5TxiZl/ayKQQKz9IJpgst+6e+jI+FlGjbdmbpItUV0nzhb62Z5vF
26364tdFeO4bo9jLkYTYuho92EhY8YbT/SOZrwSFEtk/RHG81pO62iuBu1XkRDq7HlTCvuVWjsmG
PZcIt4Zp87lGhD8Okofa1uIHqRiVbW1gTDwNJZECnBa/ODWPh4dcjT55gWx9amXEvAvFeW6D0oSq
+IwIc0/q5BJCHZtJZqGu2z6rljmWoHZGnsRSNjWeeYGXj4tWK9Gok9jqJMZapVzxqqFSMAsz49Uw
m+ISTn7qaBeb3+RCmWuZ510jpDjmWg2NxgteQ+jtq8Iw0w3WR/1zDS4pTHtnniSYAkiSXl3R51sg
TOJtbMersHYyvEm0WZscudMr/w2SUmXt70HCzLzhG05GhLvaK4xgZFh61910o9PvgiA6DC37HBjE
mBHDrPhaAytuYecDsbNUFML6EeIH/4lwaPpniCfjLARPQYHJ6p/ZswCkdMtLg6CVmnvRIzFEuujS
EkmOzCw3BgmMKXfgHUUT4Eu6MFJk6B2vnpd6bX0STURqd1BRlA6S/rnD93VVhF64DnC+8TzTgYIj
yTvXb+IjGhb9Uk9BwCh9HW3i2pd3kdupCzxw81cyVedac18kQ0KGt2rZWvEoCBvCVxth4of0VR14
3IUNHrG6aWerinIOgJRYArbVxusB0QA+2SH6VOOFjpa5/txCJuUtpTzAU0dORdKJ1YPkk+RE+HaS
rQ0hBZ5rAhonkoZd0FTIL+Zlvlcnd4vAk8GQd6iK1ID20lpRjkNFmJnFWJtC3QjXgGwNvpPEbX0X
PzbodhzDyWbB7PEJb9BYGRMKzhKgFssCmw3pFSsjEt/OpLwQtdpOjwJ21zY1KpKY8EwrhB1j77XS
LOdzg8LVLmY7AkY0cz+PPTIhnwnyU9gtcXoCYLJsLbU7+GsF0+2T5xfRk+FPCj5ydyzUqRqYVMqp
9HSkze30BQNd5QSOZZ/WQbHVGjN9slJll/YFIhVy4eES3eckK8LgWz/s6nDd2ar7qeiG7pM6Qkkv
ozfqWPVRMrzqkQg4ob6HZWyP88UsSbIMsk9YHK2OwqtcdRrYrIYShIyTa1pZwSbKBqSPXWTE4Xuj
STA1ZoWvY631SO/LycGIynDDHkjZ9whezpLMoDzcycYnv65PXqonXx3VxocTQVar9K65hoxQ20TZ
lzT3KOBYxg+NMruZIog80wx28YazLlI73CXoBh9JU8lHLEbkI3A8bFBL6VCnKFKSlvpitQBrMQkM
9pnnPtfkhDdU8Ej3Eb6Tcz4HWA95hZYgmqo2j5qECHuSUqVnH5rIpfy1kWzwdhI140aRAbdRNd0a
NtYTZCq1z7KNo2wwSKT/I0P9rJrABfrBiq9dgvdRZldvwRg/WTkwnbYJRsLXKl9R1Iaz3VFJVt1D
hdTsNbHyox8lqE+Oxq7PSJINJQbbBk86pLXRT4kwoV2pZHVOfSt7xATVs1ll+kkM+X5lL9OszTdG
npEz5K0ZB7K75LUazet8cg0GZnlAqfi7TkprnjXSc1KgCew2RXcOdK8/K0burbBptKncNICIqCaH
hg3uv5fjz0R8D1CVikUZNNGGeow1qwFebqi+a2Q+PPMQqsXJAgJRI2R37KBrXWryGTAapSe0B1dj
hU4S1LRwpUmadTSbYA/AOb+YBjfTxPpWJd0gtRVTFBlITqYkVTe24iPD5GbqQoqzJ9SouPnG5FzA
TFnqOgJLsa08mUFQbOC1s2FQMrAMA3bOUQMYsUScJnPRpcAz72eDvYizi1JUkHhO5V8TuPh70UgV
urkBvEBSLk4M+RcPOiUrroD9lUeryaKNHMBUhiONcn9JHAoAAqWusbf1xyGkdlDWj+HUFIg5SzoI
JKswFzVV1YWi7KFZR1+UFGjjgNri0kRlYVezWyHVrYWgOKUQzE2D7HoSphtq0coytguY3H2unoIS
VQHYfthfSqQNh07q1tXQW8uSTCoEntTeIctnr5SguDamZSPHNNh7x/PDRRUiQyCZ6HdgRJkdcMob
r1X4SZ+eu54S2Os26cpPQEMI5KtaRTikektMYCb64I+LHKXtHXJJIRFWlWxAqe+cfELBpF8rN/GO
QyvAoENz6vAln7nyk9Y29dGNgF5hyittJcW7DKNkPfRZY34aau73AKLYLa5usaqaU5EmRw0Gri5f
naIdv6CJzzcYLvlKdAGIHMxsBCNOimCGK62/U3tFP+UoSwIvHVGHMvIXraq1c9e9dZ3SIEvkQWXI
QAM1pGCPxJKrSEE9hT1nTHTqFAs0UDaGjoFoqPdY9nWyvFWD5syNRiVfxcHZbcCLmqVrrTE/to4+
5rrUdMZd1xbV0m2nAnbg6vteNP0DWZ9iV1NaxSIAOM8GvO0OIUj5IemCelF26edE7Yo5QGPti1mM
iLtr5mNhQhzAzinLNPNNxxl61jdhf0HN78DuwNkg9wrcNovCJ8qBzkMwwcltrdwZJXtrW3f0S4oS
c16S04s0f5eQjiqR+LHcECykljeoSPXU+NX0LSg8Qp6geojDTkdmwG+3CgmVndW0yPyrzgXcdIgo
mq9vRBewV7uwoOaeR1s59HkKZq0ttXlkc69oknwEzZwtyZSaSPTF8jGTW/kYdypP9JBXoqJ51bVv
viSSGlxUq6quGVtkyVO/pKYsPwUm/wpPSn8eiTGptUuEyTQMMyTgk5CurlrsHEmjtF/GgRRXPrQA
m5Ry8jJwcGbCEGelgEGCjNpQQvSGVxKjV60r+2tQYN7TxhEEABPActMlJfo/KpL08ajNx6o1nnQb
sOaA+dkLfxKFsSCcVBPtp9JD84JbHX97rEVHuT6j5luTd4AChZcEmjqG39vfJpasGlogtH0v3sYy
mCc5BbxDNs79pFdgp1Xf3CGs2j9oMmQzP6gm5kAWbyHZljtVVtxdtIo1vTuEcZsu7Lpxv9YGjoJN
br60oWGtshrLeYvMr9LEIF9UAFhFLEsXUsj5XB7T6AvAxWeP4uQ+HblERzS+NWvgCZkjeY88P4Hb
R8JJI0CgMKdUEKOCcxUNuh/Qb0bH2qldgmS55SBZlVvBQTRBQ4Gj8LWvIoPrg7NUsPRb5E3zA6Vo
f1t455qn1yaS+mYTkn+lnt7ayKJRZtYkaZlRaQNercCCDIoQNLuSrEFiFciloIlWtXVLPQvTskZB
8dOuLYSEQon8ky4Za9Tq7I1B2ncelZTxCt8hBKIyubG/wUFzHmsSXPMqthPEh6xqySNNm2cGCWVF
2xtTerjQO3UmmHH/nwslfM+atC6Hyw/8G9JfJQ9UHerx//hf//V/0El4wuPox9t/u9Zf6x/VX877
qZRgmv9xLPjByBs5KqAHlAi6H1UNWd9S/8OTBZUEVPHBQJvQMFOMkfz/+d8t5T+aoVuaqam2onJG
hYAf44r9H0dTDQVSoWpBAVat/xeRBNC/vzGK2fVzdfB6igbT2tFswTj+hcEcK2GZYhZt/Cg0VOOm
2LkvYnWRI14DJw6megcoeZGMpbMWs7ItKbdZdUoAitkYUe7b7N+dKy4lFv/duYrzNfAyDDJAMO9F
Y8cx8h/3PrdEsUfT9ee0mBBjIWnbPxdK1QGz7J5X/Vge7k2cO792A4T/9uw8nMLRuNvj5ADrETOa
qVsMqbzsOt9aq2ahP6tW/RaldYfALZIovr/MrDJcRWM3vOInxGZqipS9fmU4Yc0jDddvHXX30SW9
V7h7cWTmjrtPEQkvZ/d+5AIyaVvUfnimLHULX5W61EIUPeHJwGnBPWml6LayF33fbE7EMvK3PApC
HBX19BCOfnaIp8bHWw1EPIynDxOiKxozgOMc5YiyzcRhvnG8jhh4uhDwCYkaN3AxzxvaVa+NNixE
ZJ0wCMC2fjoaiSso3xkZHg/rrNKqz45cSOca/hwJXF7Pfd7i3DM1rhTRWLgnk3TrZnWNPxZ8swTQ
dE7+aa3V9YNCWuYBRS8d++cAZBhK2CuhjQA1rTsCu3wqEkiCMk4d7SWKwmoHgssyjerSyHF94e8A
rh7AYRRjopnulemF421F14Sbdvmnk8SFYqPdaCV7ha7XqIkYQTPsBfTj3oixXLX6XybEWKvnTz8/
c1t7GEIEKoGEnpBI86/Qdw2Qbyb0aN30r301KHiL8K6jqFOvi6jmwaqoQF+srmUnXsB67xGFTe0x
u6g9kZohRf5zFOPa1fVOi20JFeyMEiSGQlX4WRzF70cVBM/b2P3I0lR1E8a+uVTiMkBwLsWXEmiB
D0CCfgcRcO0ljrdplYG8x+hTC6w68Px9lFLdb9n297J9gTxXzlopCd/8vlvWhZ+81u4AR0kH1W3U
BFieFuHtVw+YRDQABpLc9VDdk6lj8KXPVjmJ+gcf2U1I82X2gBlb9lBYnQErCDVtMVGSyla4b5iR
/BpkY5F/t5qe5HEMOjbpfMyVC2k3ddO0BUORWSMmMU32yu3JH/TeLVO9fKQKq2hjsh+NWqPKhejl
PkyRyljUIB/BswIzEYO3+bBSvpk5WvNWglZ85kvgxokF7LUhfZfqpD+CpdMeEhJQdmjF42dQBGyW
i8CzUYDzEOAnssOS04iGM1bQ/a3B34wzgl9H4OLNMmRf167OUlRq572uDmsAH8FjRhCG+HGZ4C7h
bfqQdJNRlQ9WWqyj6TkiGp567t6YniOim4iHyb3PB3hyR/DWVgkvoEbM4OiXOi5lljG+eCCbzUo1
33zIXPpoBM+J7XRL2XDDQzbidBlALrstbdMR1nKSPf/yKjz/ValGUSaO+13GQzcddGrgvpu6Y5q8
sOSPMh5KEjQY9Nk/IjOIt4EzOSajmZ/vpMknuQY/hM3MdPix/3HpL/2/HH48txrGiMir15dUO+Wn
pvAu0Fz7UxIE4VMGKzapEni5GDjE08csGsWEwONKSXRIYaGJoUTUmsQhPtGQQuCSLMW6+2nvZ9zH
DRXl65k4499/RoHSOnr46XVATIwSYNY9BmpZHlyTYNMw6/yrF7U7r9e8z4kjBVvddpOVV9r513Zf
B170tUooZ9cQADbIy1SfJSlB2TSadWN97b0xPUtmjSeA3xy9wWpe8Or2N6Np6kvFqpuXtCW2Ro/Q
PyVG5W1KDxYEKiIJgf7gv7buZCUoy/2hTQkgkgi23DRe2T1M0mR0t8gmpc/4L+D/xHjjhBZc+BD/
mCTyX5X61BFUv8BdlTZtU+pLMey1SFCHefDkAVDc1zqyHG5HBljDcv1fvn22+vHbh3wITzxdszV2
OHwVmf9lbzOGml2ZMmz1UIk0KhS8ukI5Gl91eTTnsIfZM+SudmlGm1d5RswTOyZGD3V1GKtBu/ie
9Dxww5JVykJ8293oUGpydEjy8ueRGJPs5EwCxNt8GBdr+8ZERlysu0+HZnGmpMl//G8uJ8bkCl1N
vwG5RLUYczSsHGpqtVFJ7iDJRu+lNkP8GLm5Ddc4F6YuP4ulqk8QJJa2I9Wf96WZFVtvIJImLQ3l
2XSHbKkAtFigT+HBDpB0aczTM3TgLbfkqoOQg5YAR3KsR9T4Gtw4xNHvsx/XSX2w6kGl3M69z5Kx
U3Zqib2snTp43Q3jr42TK2gPm+X2w/h9beTm8kF0TSM71H3iboII9yCU7f96OTGGzvRJ7eJ+I04V
FxbjH09LHPkiRWqHsGW0csd4+MTLk9jdVsoXc4DjHtR29w0Q6nGMvEnRHS+tIJAayO8BEnWGU16U
IJkAHumTEvbhSUBA3nvjhA8hmYb1UxKeBB5kmhM9lTfV0/vK/6vzIP//cpX7z/P4CaL3+08QvWnu
958uVhppbG2jHDpgqAT+0c4BffYG7lKJpXtHMSaO7g2SEUx4sT43lf7nur9b7E/Vln++k63f1bl0
YidNQ/EIoiFKKlPQ8/uN3PuBpPqlJr0FoXytx9J+tK0wxFTNnVwXuKPZEnxvCHYf2foEFNr+HLcZ
r97H2xGd06xQB7EeGWjnl/VinMLn99j9GpTOxanjESConSgH9/1rdjuaxuSxQnwxMEkA+ZXMwulL
LaZFI75t4kgs5O0Idx7kRjMTg7eL24qLwPUIkVHK2BQXcZQj1eCk+2ISDEsyTYYvpwUL0YX1Gj/i
9HbrIaNgXDUXLG3QJ9k+MF4xNkWjfDD2cVFXp07t8nkdRMn3wiDrjA7/K/L5MEPeV5jGm2vsqtY2
t5aGW1atmGyy7v1c+5fdgPG7WJb4FKdgV1UNWXUQ+PvwKebNkFk8g+w3SCYKTnmGQmVCBIYZOfFG
xXhnCimjaIN7gfQpD8zsCoeqTay9W4XeES1kdoXv3dyV+YXDzr3NOtQ4Hh0Pf3TeN8ZYqAdYoN6m
ymVEP6YjbRoTR2LsPpvlrrS+rxNHXdBdlBSvjc5yiEF0tV+RrAcBOXo/GzGRNU5PUPjnmFgy8pKl
GsAEKuA9LpnTeSQIf15GrBYLnWhwZv98p5h/vVMsgkMdrTfdsFVi+t/vFA+sviT3vvaG9utkRhIo
B6ErJRqzCvimisN60kYzc2+p1UG1uw8VKR9MHLTacgwMHTZFpD9EFYKiml+haN/oD6BPf44HeFot
nUFBnPP3CXFWj7FIXarBsm5QYN7iMztJaGUtJA41eSn6QNkamVGdqgnYqE1H03imm8PmtjZC++Wk
NxEyb636hKq+c8YvaF92ufakRYN9nuZg9f4yV009Xe8+ZRlSrxm4wG2Fz8FeHIXd8PMofj+6z96P
vM5CpVCtyvU/fzZoa/2+H+ExZlu2CfTMlh3SQfoHkUHf8gHnDXL5FtXpWOlLK3dWpY95C7WJc45s
y1b0bkMWTOkZmfBhAdfWmce3/rRazEPWH3adVW6H1AZYlPhGux6c7JfLiAmxNjCRF0OtEFnmHPuk
MBulLyhYXrIcZaEZCZIBBaRZ6WmI1KbFa+fmHvoVqXyVwUlRA5PcY5HLIUn9tNjapq8dI16aS6UL
y6uWpJhPIhSDt1x68SMLBlZ50F0vutiaX651Kcd7siuS7zoy+hjfDy8BDk9gMkB2KLHpnsWKuDQ7
8ukhaBzxnZ2+nr3eyAe8VvnOdgUi/YbmxSuB1BAz94WZihW3hsTkHKnP6tHpcdeYsrN64fhXtUO9
OMD9byXG3lcgbBFRhnYvSEiXj8bop4ghuTiMTF0xFsRWsioc9n6WiDi9935KpPYoFooxyQmpOSlh
9Sgm7tdKROCaqvpMqaR6pxc+RVM7fWi8nnh4OrKAkDzkaLHtFQrKH8bFCjE5nSmW3k8ypjPL6cz3
y4oVYlwsU1HtFZcVQx9O//2ylZP9yzvb/suX3VBN3TYM2zRMHvnah6d9jXdxOESp+32CSCiKhf1S
MxZE6DJhOqioZC+6SFcieVCG4yIbCQRB7TH9YWFo+5Y1vy0XizA1/Hmh+3JxSdEVl7Rz4wSHGw/t
sB4eAh31n1ntUgvN92Jk7LThIRLDVh66K69DsT/mpa7O7vNkbRFcsWKsf5VgeLhN/7wKfjoIo+IU
v8wmJWcbPatWasqDAsyW2vB0KBo83909LpaiI8MQOvyy+L5smGZ82Xb2UEeDPOdyYuh26DYBLyBL
c1cu9jzAFDGczNmzz6ANZEcxJhqDzAKFw2mN3VmHXAYTb+IG8XPsvtB36p9XEGNObji7f3nc6R+C
fwsFXlkn/CL+5wkFo/7Du8gZQ8PJa+kbXi9L1L8Ii6XSLhZK1vQo+PBmub9LbBTWHmzwKrxcAuAJ
+FxMh1DfMdAYx5/rxZg4cwQb+dB+50kyXfV+rd+vf/uhQWj9YfEliHCXekymprUuvqwX59ueYdo4
EILfRzw7ic55eJgozD2fy2OEvtTVkaAOVXqmrz3XMa54/4R7UFEFSDJme6U3rtMJOgXD2wlkXDkB
1FxcVSnGdextwNGgYghWeSO6XlI0kOuVbCPQtL7756zIvN9nReZdzMrT4g/nKpGcPmVJl2zHvP/D
HdTkDPo4vTWS176NeaRsxZCYBBrUbkO1/CNRqvSMiMOI6bmq8ZckuO1CjYRCOu0cw7aK0EEfjFMx
yM0ebmC+NCoXtA2E1NL1tZcRVzrPKzIcYxsflfnSv7YFzvIQ2pdgRqSTGOqhdrCRzf1FZ4S845pO
XTo1Pri+hK+EoWQOdSbHPlnTUW54eHiYY7y9T/SRox9RopuLZfdxcZGmxmbwPkGucJxRJmSzQTV5
xAUAVrIRsZsL8+wsS+b3erD6lwFn3pWlTOpneT68uE12Mhu7u0S+/y8PQut3KVvdIism6yg1G4pF
2UYzP+TAms61QQuN/be+JNMvz9IeCLWp98aRfdpjZsB6m1u1/ofWTnL8odxeSdtWmwjABxhBuqJp
808mzsUX0QGV2iyQ9XRXousrKSo3ofEoeo2btlcMRP6IINcgTyDlD+RW9VueCyv1ZdZ10l7ksG65
qhik48qnxDu/r9NEFstp3CWuNGBFdmITljjslKM8Rnll2mmhSPJr18GXdlGj20TZyzhqcXYVyX3R
5FFy9lqE10TP5SOABmehxSaqAWFp3tdnAHIAzNT6Tg/RsxdHidnbn4qhPHRTnkaM6wMGCA5qCZ9q
O/84rnXANpElxn5LkT3333ZyH+RTp8/UtHRTk03HRrmW/Obvjza7oHQ7VGb2rRo6e5G6brmtk+Yh
xEsJNFPq90fU7fqjOIKlU23NsnognoPEIhZP3aSbbIwd7RLLsXV0siDZ5I7j72qpS454s5tLK8VA
hDcLYgFBkHy1kh5ZQOSGZ+UkjtRG6psF7HeWysaDSk7wSBI/JcNlD9SV2JEUIzrrWGYP6RmLTviq
SGslLgbfrRoFP1QqmwucsZL5OL167g3e0tXBnpr7GHzvmYwUOJrT2LU6bO/qS9aa29QtNwmY4Gct
9ME05rqxNWJJe65N++CqyLk28dBdwtrd8wiMPufWCcma6MCvAofuvbHHcgCb0db7rIqVjZgonZYK
kerJ61vYTOHpU5xX7voeaIvY/N69x93va8WQWGFiQ4Hjdr2tcm/Y35uxzYd9EiebJKnVjaZ5WDnc
Z299y6dgBV5sa4D3OI1mt0CMszhqU08M1bx19nLdH0WPZ8zP8RaSKhZNMniG9zGxhBrOKxon1boj
x1t+CzXElru6N3HrMAm/8sH7kmipNid3OeyzIUmflUmfbhrPXDfbDn4YLsnM+V+0rCIXhVb0SU9S
81HR6ydzGgdMR7USPPg6lSxMPlXwR7guFb0y7Nu+M6+4WQdPdQbYH86SjrDH1BEZI923/fdOPC3z
2l+WeQFoVZDr/7xb0GRK2r+WCrileDZaKngqlZ2DaU6Kxb8ka3utS6Eojtq3xOd+Qfoe9v3USPYY
rjDEAbP3PqYDo2hnKonw25o0juUDd57xvkKs/dAV6xEDSmeIPrQrq6ivvoSqOwhUEqNTg/cKxnfs
RO5DCJnJs6FQ0w0IUf22DCY0Vjlyhf3MNIapvLIwCgc+rWOjN9ijhqj0hfOpMCV5iRwFFd2pm496
uYlu6Fe64ZBSD4RiBraXLnwE5dTK+lH0IhyAP3nG7UQxkpjtxg1D6+w5wfdQTtJ9YpJ0buCBz0QJ
bJgCkA9j8jSG7MKv6+5jkkHl+lZr+3Beo9kQ4UE6Avv3vjRREn2u2lZaKqrPK2Xw3KM5guuKjUj+
gqj2VlYa8+33pZHF20eflhpF2y6Cvu/WNv5rVF5a/8GemgKxmoMso9IBP+/BNIoEP9tpQvQ7G4Ak
79WtVKqoRIoxpzUgpUpRPdd8NDF/OQ9FRWsd2+AACt9H7XKsXwHiyJ9Dk20akHnw9lO3zDt9bUV+
uhTdSo2DpWZ37vq2OHb9uRojCSe6nlS8WBiwnUyvVD77GKTYGj4oLvKiuqEZ1wFa3zE3lRfxFhND
1Ob2xLfBCWUq6+BF+kUfMuqcIiBTIPzMcoVc0j1Su4dlYlYtyBt9iNckV862PejCnTO6PH1q6Ie7
Ag87+JLQUFXAtflQ7bWp8ZK8omDI0Yi/GU87/Jjeh8SRWCZWiK5owByjNe4CVKLqDrLLa+y16sJV
zbIgeDFx5MKacxiPUee5n53h5Ftt8CK7hrsfETpAZIWu6iT6wsIbdSu6WZ3u21RBFbwMv7iV+TVS
BmvhmS5SR36WPNU+Ou5xO7yKcex1+x0OVH87bvGI2gUSOqqiHNqbiAGJrqiJimqomLiXTe9jzVhv
cpQdpErWji4KWytefrhSTd17g7bGz64rGzDPCywFxKxH7gN5/Wm6LNTwOAZbNy+0Y+iExdLrdbwF
Rs0+gjTH27zrUEBNJ4ld33T3LZnJJyxSyTEExRcdvts6VON6VY1y/qVQ9WPAm/1q6z4mUdPp47Ts
w+mozizEOFslfYmA6SEoULS+wx+0LA/Rs7C0nRhjJ6CcqlHhcwA0MaTwclGPcVd240Unq3lC0wTi
DFE5wQHFxkUfSCVytxSwxJhhKlQwrCcMA35blhovUUfkM/NzyXnUhwsWT3E2V+CJLiIVrLahNf5V
dgp3miwm7IPbmjeDnRuu6u+KycaUMSBP99PQhcQxITwQKVNWNMPEP/RDbtNKEOxs0zZ/BfjdzhP2
X6gYIco40wKF9nZsuoaxxxZQngMaxD5RTN0WiKlbUxr5OuyCeEbxswC0m8a3RDR2cMXa5ru5FCEX
4tpYIUhVvBQBmdlmP2fDNskeHW5VgV8QeAZxBPn0qbSaYHsfv0Mhuj8nxXqBibgvc+TuKRyrS6am
M/CIwVME88Nqk/EFjxbuqSCRSHGVw4uDWuzMIcf7EDndbZk0Wu0xgdI5FxsedhfyyjWU4FYfE2P3
ndCHisZ98Yft1Ifu/cq8p7Cinkoi94sCWTzUGmISMOEfRF0yCbpHRYq6Z2xp0OCHGH5wpMg5SN7g
T85yyUullQ9BRYK/EQni1Ku9i8u7dKbkk2EX5JZrp8o73toDgGQj2VRDSb1g6oplKlCmQ660iHK4
Q0Fau0/O9+8yJq5Pbd7Lu9uXWTPzfqMlxLhiiWjq6Yvvm9lT02Xy7j5+XyuuebtpJCO7XS/MhmBe
jcg+EaRGFzLRaN5WBuQzxwgvokHY4XVM9GEvem6n2Gc3ehEdcY5vuepWq1HouI99uE6fYnvxz1ss
Y0INfriBNBUBOAeQkTal5T5ELVGPQaEL+PoVV/pkR17OvwH5+wrf5ojgY2FURlpBDATd/3fTYqLO
jS8VGOq9CDRr59Qg/3MRnQi+6UJ1bR8NX4JQEK3KUXb7yy3IxZHwR5FZ3qEtbWMzKFiZuX1vdGg7
YwGnFTnOqnBVN0XYPAeEPtAm0R+vx9E5GXqnWOQPtWc71cOdGDOndAGeE9Ti3GIteuOg42TijmCb
Oiw4LkOW4Z0Orlt/xFhuKX6pRCXzIKMhshTRsps1/iOl6rmZed1VrEB7lgIOwtZb0UWo0t51U6JH
dBUtnozMg24d6yNkfh0oM7ulBzMfhoexqMkzKj6y8B6uSnPfxsFvIaaQkH11clvfwKYZ4Xl5/gaN
pBYZ+V65+FbVLkaSOxcvgosPP0S5hNNYhpHiURLbditSHN6RAaX02D8bvkrZZGqqgvqSGCfoO4ve
GMiIwYTO3jYj6zxCqRKPjirzxlULsWutlJ23b9BW3/qp+1jHfXUUkLVaTRHgdSaxtumRLhopcR+j
yKqOondfISBv4qz3a4gVgdcP4OBB9tyfi+JhpyqVf6zdtw/Domu1qn8kVSU690emeD6KObd5uz8s
xVGhH9vKLs2H6WWV2yGCNNTqdsSNgGFCo8PUIwMsY8c9+T5oXr1shJ8bhMhmSV1kX4ukPsN4c/8w
629tOpigIJR8Cflbfatq5TVFi+OLh1XiPKXgsctVAmp1Ii8grWodQwudQ9Ttsm2qRI82StoYPExj
YiK1r6bPHrCVpSkA7z3k+FvVW99Tc30arzIsrPkWPCKGq39/P0CB4TYCI/A+VSvWSfLbaG/KsX1E
ugvueVeSWmwMCUH5adBRQHAuCpStV2lnBch4GsYul/tg5jc1qnKVbngLSY6cldgc8PQpH8PhFEv2
ugDEdrg//yz+Gyv2e2i7iP1CW11q35aWlgLMsgsiLFdH4wV7zOZbE0DeaRWKPYbuVDtLxmiyKKkh
wWmdiRVZA0e6LsvomDTYXJiuns+jwlK3kp3x0rUddBqIXPfl1IjuvSkLGbmx2N/ehxoz6tbaUAbj
Z6WscPywANHq+OioVCPPPZXssy2FJiHVaK2RgEfQCnHUduUXpjwX0/q0EMUidHRljwIn5kB2gE6x
1mrOOozLcYe+GujYCBJoo0C/anVdn1eGaz0X/5uy81qOG9m27RchAt68lrdksej1ghAlEt6bBPD1
ZyCpLarV5+4T96ERSIMSmywAmWutOaZj/RgmK38vE/yDPcr4FlMw4ttQD2+JQi2F3jX+aiQoDqex
qO8LJVx4um7fpY1b3Rf4Ha9hVOOFPA8aUevc+oq3kYOyK9AAb7QEJCGxM0NRU3G0AosNvpitJCaR
PqYA7c4Qb/NViQq82VSNmq2jjHRImJJcUU2bHIo8lZ3ykMzDn2cIeIpFmZN8+Zojmzxu7a1rDgry
UjQ3i8GsIQVG8ctQDN6tX2XebT+fVXqkIJwtR0wuaIqkGHZ+HSgLdi/OMvERd3fuML7oaFq9wXku
ex1a3lA2EI4RICDUn56mXIXNY+nxVR4C5bHz0QwqBJ2vMNSHozbW377GjdnZXJSDvpJ9utp8d4sh
ZqHgiHHYYp5BpiQoUXyAjPZsHVmWUJ0bTRuBPs31lf/LjDJQtQ1eES8G27NrQPzTmOMgshVbwR+t
eYyVBinneWahYUP/uzWPoS9N3jOCuMe06OJLR83c5/1WpQT9ByKhn8t1WXicN/3RNynY88sMqy5N
ebLcZlnXE9JdpemvqpbvYQgqT0h+h1NlpNpCzLPiUoBzqULcz+dRCC/NKmxKqotLSgjkR+tFml60
Fg7OvPSXh170xbb2418/QYy56bYNEvgtiWuchkm/dpmDJBT2NLRSm1SvJtzmKg/kS+EXF9a69eGT
yMKVuiFDFkYtwft58ffZmY4QuXqdVKofxLzCbIW9mZ7kl3JW53so72/jcC97vrq/poaalV3kAN4P
wzwVfiECxRJtxA4PHH1NjLwBJ2yn7w3FZTNKyckQzGp22z5aKZ5aSNQmRFVoAh0FydeSRSKogLnI
x0ijg4eU/1ENnPrQB+4f/dCWYqzNijfwdMaVl89STQ3vQUZaCpzpvUiUV9mKfedF633/My6jEwRF
Q1sVBznYB1gxk4hLt7IZ4Wq8jSNHX8lPs9GbHhwdi1/L9ZtNrxUxIU183Ce/tk6qSWaldjR7IUBv
vHHv3fVaEjxCBnJ3Jdr2jRoV1XmcM1zsprdNrUQ/ndSYUZ9pd48MU9l2OGntqELqr+mElaqcEidE
W6gC+ZYKhb9IH1K8pmf9/xEDl/aZxT92Y4ajOo7mGhDGLEP7azdmUNcZ4EOefkNUv7D7qsODXGmu
YBWSQ9kk6JPId1xlX+k0Gg/9tNvKphyY8Hr+66pB0XZgq1vlHiALtPilO3h4hKHx/H1CbUV2Z6iB
viYaRUmAY8BCkAc/syock9Tvk6I0xzxwAI/pjt4c1fkgp8imiQz218jXxX9cIz9nGOvX/7741mRx
xz9+Xw7vIdQ/1EFTF/2v31dTq00oMkO86n2ebbJAixdStysVkfKsDFNe65HaXms8xfeyD7SWc/5k
zZAHaKDEGACF584Og8ZzhgHZKekBRvtFwGbU1m7/Ouv1VP/sG36f/f/PE3q9aa0A9PecxbQoCF6E
JoE1uS2WzcCMk6NMTMpmYg7xH005+jX569q2ACXz1+SvZtDgVwOuwF+qg+ac3KIobt0x2QGbDO/l
gXg9ZEXPMLYEYNHjTV5+azvG0tTV6q1ORgVnmLxFUNzrO+Bg2S50zYR9gWGAhejtn5CpGv7aP238
lmZDo/hQajyS7bIpF+6Q5i+g0pW1Eg7aVjbzwXlQCie/y3WScVTn3Riekb1EadHsQqVDaiCb8TQt
bOGPZxH345ORv8fZlL+INM+PBu6efKH5aJQGcCcRQx7k6GjizBbm9WMUqQPbCX4C+WFqFgUb+RN8
Nk3voXD7/K7z8ura9NZNFoRYTlpxtO8orFvVYBBJaZSo8IFYLNykit64OV4jtzDuDTU29nakhfD5
4vqb67wprRO+/XWh32nP//37r9tztv/P7z8hKlt3qAWBZqWbriyO+iO+PyFlrhQP81F7YC3yZGqu
uWnCGCBjALqw7/yjMksew766C4PA3MqW7Cez5kCTn0dlGzUNkXfKwHZCmNl+tGP2eKEJEc3RO2xR
cZjYGzPlqars8lLY3TKo0/Equ/IChXKvgHmSTTlg6t69XXcUDM4XOYhzTlDkH2VLHmZOEeIuoio9
Jb9YVKFbciYcbIvOn9ZDTKkki8xwiZVjerIoRngeIqoS3Gx8pJIu2Fexg6C97612LoealrrpuCt5
E3/e8vJWjtpia5r1MUBlDS0hyLaxh5WkSdLr84Dh++x3ZaV/DITzFHmFM18hJ+el/aYZvr0svRJ9
XB90JKe8pDq2v89qOSLbJHpdF2q482MoPQq+54nKoN60qn35Kw7wJfqXsYFoXExUsZ1kt6QCfIUM
Wj2oyLIBaAhdJOYoQJSnIPa/mTz7b2Wra29Ts3AfM93P7lQnvCXtpDzpAFiOqmpG8BYhbiNSirY2
odZGUJ16RYCTX3lWx3cNf5AwUa17HCit+yoUBd6RcXWUfRlM+6LNxq10JVZ8pZspWv3RS3W3hCv4
n7Y8+5qDsxirs/nAtu8mJMis99qABdW8iQsJXoDmLR9lGYUsnJBnZtjB+S08Ks3HknkBoeSveVaB
AqxR4onlASJ7LcJMHqSBDu+OpjyobWDd5mZ5N1f0HsbaimYOROKfa5hkf02LK9TDn+o4dUIvnzQ1
ZprzARk3wKDxIhtEAwk7E1l+Kjp92mNumpkLOeJEM3rF1Ajbzld5fJmObouJH7Va16FxMMYT6UW2
4BJk5C+i+WkUY7TKIUPrv5nQV7G8+E+fWYas5Ut3mSV9eM7r8ae0cE7s0pUtKM/GY6xMf7TIuX22
mkzXqfb1/xiTZApCr8AaS3s6WGGsHuRZK4bp80z2ocM0FqpIKdDvUrDVllsejELzSbc5XZ4uPs81
E51iFqf5AvKUvnercdwPWI6ddNdHj6eM/g1y9mmtkPe8FhlILDMP28fcAtPlC/IWsNHfY/aTP4D4
8HUeWhQAUbww+4hNR1PXCyTlGQbLaXfKKgUle9h8+HbrvuQe/Giz1LLHApUYjBjESP/9gfov5a6L
VbrK5pGHKg9Thv8qr0psP8xF1TiPYYuVoXz1irKrlqmI04MMXw8KStUSpPxBvnrlqGT3yVEV46DP
0a9r5ahuDftOL8q7/+16+XHyglCnwtiqa3085tVAXUsbggb8p3zA7ii5ZzOMwv8ziAXHUpxMPWrw
9uvEY1n7NcQNWzyabNo7il2xMr41zah8ntxoOgwOhliySaRQXbuBMfKQZNQOHErpq7Y6T+Dvni2r
WFZjlW47q/Uw7Q7tHdqfamv1OtDqycL0mI3g2E6A/Sh4vo+FZe2aQK22QRs7j0pvXCOkUrvAmqEN
Q3VQQS++WgBfV9iua2fTyPVj6OGy7BV2/5Q19pOMcv+emjWwHeVUp/fBk8xTXW94LkSJcwP2uGfT
RZa8Am69VuOiw4AnZLHXjYF71knBno1WuG96Nl1tbso31ajenXCwX40yg7uS+dMzqjUkkbbdP+LS
YrLm0bv7NM7HVdURpFCVtl+7VWje5jnGWBQGg4GtS3U7dHgK2cJ0dpDzvIPnOtnBUIph7wihHt2q
gtlpIwb0oiLadkPp3JSxpQAowYFFpyyYFKDornlcAJaK3PahqXX28nouQIzNBOps0F4iB+pDUwpc
Qqbphf+T+gcLgLMzVc67JbKN2RXhISBps6sE/zu9mae3YzFWd3lZvQ2xob1qgamumkCrDkmDEFLD
DUD2Z0PrbGtq2zYDSGdol1jcp274ILrbgZt7P3lg70qk0iilmmhJUiv5YUKaBu3UvY+VGyw6uysf
Iz8NNrqlGLgX5MHZDawMiFwVPCfCfhLe1L0rSbzpOoA6dhHru5E9zbIwku4K+NvYGJ3aHx2qWXkg
BuWmq8PyHnddHpehkb1B9N9oZd0eMbRLl05SukcS/87nQTZttuSsQSzMtucBDROZeiFP1SzmVE76
PPXmy412yo8JnkW/P0aeuRFkDEeFe6ErXrMahFrf+GqkHyBT6ZuAqsUHCh5zXjhm/m6ErwL87Y+c
feJyqHP1Tq+mfKfEprszgYdcAINz61VO9dYE9VJeg3HjR6erxWOZmcmm46t3tAyU2ZgLwGLVcAQq
fMBOuLBnB56G95FcfcwHY16lyP66m+6lB7bs+uonKwmDhFnC1xFFgE/5/Iz/Z5/8EPkvYBzwkuG0
tLQjvKGpsg8eOsAxN23mXnQF2q3ssrG8bEgm36pzl+vBMreoQd7KQbBLGeVkJANk09NH4nH21nRU
bDWaoV+jmbsx0qm9tVulvZ/BVkGaEMbS+hTTBMtY93NUC+l0vOh1r7mtDKO717vgj2ndSKVl5j3D
Uhx3JWG6zBNU8er4iZ8Gi9o1eZDNLBn5+1kWBomSQa4VwQWHCKS5xCtllyKsb4bq4eIp+yabG50y
AGDh8wWsMsrjf3+fEGf45wLdRTDiUuVJapWbU9PUvwpwKiPPpiLO9UfynyRjNjxry4OY3K1N3O2u
ml/kk+dtkW3+as1jX615TM5s59f68I+Z/75OzgTaCkHiP//C7+uiRMFmos5xGuh90il+J0iveCe1
6amZdO3xRvbIw0hR1FaJcaX9a6CxU3YBMlCML5q68ur8ECYWSoY5TccNjsVW7e9kSx7MJrIwjgTh
qIGBSqhAdLtl74FuDXMMTKlbQgMIc9UZI/8QGfFdNGNYZZc8AxzZg2AHMf41QHSr3uQZHqwxZktm
NumXYF61jllVruxEqSg7ya178K7qkfVDshgz/a0mzvuAjfr71OrhY631YjPmvoYbUGLdmKYRUjEc
NPuyEDD7BsAHRmtdnTIr75My3yaZXTzbuYAS2hEblE1I+CD+a6vd1ENePo8TpqqKdrBxwLnBBjJb
EZPSqb8vbG5zYRU3Qb2etIaS0UZR9iwWoGBniGC34zR9t3RMYcekb9dEpt3HrtSvEIezH1lPCmUo
kIRQGmTvUoNM+v8yg/glVroY3m8R8mibqWxJauhZBqVoKtdZqWZPvMt+IhTx33X9tWu75pKiLDZ3
Pgw7tk4lBnNOal1EWmiHmEjJGtGF9aKWyiYcrOwHBqC/ZvDTq4dZdLZ2bNJXTQm1OcwSluBzyS8h
9W6Z1uyV9ZIiF2pOI8UVmE7NJXLAF4MTeL8TLpJVQIggWrQAzVj0xRbkDqF/BJp5Q5g5eavRBS+w
qPaf3RIrARalycPYR9rK53/mkkZeu8kpHT9bITTuoaWUZYz68OgPVrEr3MI9E25MNzHme3f8xYAy
GCSUxyCzmw1r8OlsVNh7FXph7ANVGV+SgXdAOXjEzP36PKA/WMh+02+mlREOTJsfXAN2HF/T1KTC
tXh+giljzqe11q9pCdbL2Gd88GpPnk1+hUAU6tcA3ME6td3w1MZVfZNqib8MEOi9aZBHAkDjkaoW
GIknHpVRnn5osD/kh9Wr56SAL2on9o8sTd9zBRaaU1Xl/7X0tf5SFvCo8jTD1DXCaaplInfjUfZH
LKEdAJClXTE+Uq3jXWvzyTU6HrzgMg5WD5AsSZPqNQM+t7CVtrvtRWXcDboGWoP+ZErW/ShWITqM
pVEOyV5uRGQzaqw/m3LULtpjFZV33uTi6qhFQHjByF3TOsHLm2jHq5FNd5Gsy/XcfWk51Udjl9+N
MXWfFSSey0zg9kDy56NtGxWTPPyLy64cv4VOfm0gBt3Xc39IMf4qMI3xW3+qYr+4FSqhd7mjL5JJ
3YiZASz3+zIuQIJrOEd6ae3t1DFBHRfw9SrLiLfY0rCyRDhOrtLN61/BdEdoK6ql+xOOAgELJHUQ
J9n2g0KcgsHqyEoMQM/+OSCn2KXNJXIiEMphnbnDY2vaF1lJKGsPUbmnp7lLQTRwF5ZOCmLCFdD2
dfXsOm21dtR5M6SqOMJ40fCzjVCu6oH14bjVNfZd5QWggLVM4lq7TIjVef5rxOJ+Xw7C7dfl/OY+
L7dnhn0d9dfJGIPbzvTFzomG/LZBVrAoAjt/qeuoxR7PzrZK3eQvoWO/Yu0KnBHo/72HbFZ2j17u
7oAngPiZL8pHdn+mjm+oGartc1TsTMPPXryitI9kieulbA7KeI/+5jaegUB57d84ODs9BKJNMbAx
+pXsD3DupaiuejDacZV7gHrVtNyYbcsSnJX8ieLxPw9ffaqDpbhZ1MZCTvkakE0qRcUazZKzykUz
rgY9S++8CpdNlhsqL8qo3wIMrk5BNRZ7oNfZIaNy4Whwg+6MuOtghMDRVIPepXwZ640xi4drmnr+
snTz5jEB77oYNK17wdwygUE3Gt91f84Bl8V7XTab8RP2b20haHvRwhj9BRa+UbBQC5IwvtP+ADh7
b/TYT370FFPsZcZsaMgLYJx9p875swKbDX9mH8oxMjqfY8Ysiv89JnNy/77OS+pw1Ytc/1QPeOZs
IlF44U5WYKKNNTBuCBFnzRrpNnCUjSnSklJXvpHdvacGe5bxwQdKxX3oF9ErsRCNB8WQ3KReahxU
0DabLNade7cmix2BZnmP7SV3v/Oz1iqMjvVcubraVGxbFgOHIQCXFFSsNys9HV8BWR8jL23PjZoA
4COStyDwGXxQcgoC1fhQyva1ILn87HRJuarcbro1HIzeJ0Mv94bfmZsEC+sjpJRok4aNdjRqLTqr
bQVgegiTZ0OkT3AAuneqXDZdYobfxwRuR2mP4QVhBE+aKg93Qd0bd06Ij0k16tabI76xZEZukOaG
OEdSpmAPpTjO+Ukx6xXkABVBv85MbcQIwSqmhTpa9qUX7WtdenhUuOO4cUDLbs25EKvFdVvtFO9h
TEV1QtcULdXWjF66IqZcja/HTja9CT56E4hr7bftnSiSe32e5RVGusNGDCjN3CR4R+RTCX/kluhw
3ePPkJSIkb6KpKZodMg0R8TyfxdbjV2/UkBO3couB9/AXY0FOLkC45gmA4KLwPG2ZtnwZFBTBQ/L
rntIbEDIat2Lb21Q3sV8O4JFCWQzSWBd40N3HI0+eGsnDWF/EJmP+HF8LgyU5AcP6idM1Y3nssWv
o4MavpZNjEa6paJwp32O8r8lchjg/32dbv/r3WcbBgFinQp+oLD/UnhrYkIibVfKg/Byjdomw1iO
1dTfqoCkD42o/Q1yyeIBRztSZ3rm/CypCwxabuKvuSO6xv2Y3LAsYHpU5g9lhfNcOaMzf0/PwPB+
fnSKwBWw6jx3/mhrVpM0kH2Xn0LtfOooqU/TY0vE971utcMA3vVb2/TmMmrj/GImtb4r2HfsgkKL
Z3th1mBKEXzLUGQHLMrlRT2ARqKg1GlM1E3o85OgtLLowQliAJBk50OAVw+JIPk7P0Hk2O/WmEx/
j83XUeXi/B9YGUrm/t4ooTgxYBiotsF/VKD/c/VB+MY3KSd0HgxSu6sEq8kS722wluGUbCkUa46u
KtBmytO6Ix3ZzofPkdwcvaXsFGlDJnIa3WWQWVSS2tNZ1rnIchh59ldNzF9NIawRekRrmwCiTdhA
HQ4UA/k0TGp1Fp1u3x01pXJO+C726wa0xiOoEiyl5194Vp6AMVg/5UWZEnGRE3cb1WDPLy9qkoDb
MnSNRyctWeqnt7pehj87IXB0b7hLqqBY2iPFMKj7vjutPb3gRtos0bJYV3XE3wQDXPvcxqayQ3+o
7hM1Cc8W5QIbcxLKwQvNpxCv6nVKkc2JEJ13pD403ijZbFCDJo53pRjffcqbW5MvCPV41Hv08aNI
PGsNdfjXRQTCo8+L2LZWvy8aZaVADaqrTvXo86J4/pfmbdPnv+TrinhQfZsUCQVA2970sjVWZWH0
NLXBdw1Q80kYSXyYythjsUuUEQOfct0MQ7Az5xhkZajFwqpG7zMGCV5qMe83H8vUWoEnVilz1eyX
sv9o5jr3tmuHTU08ZedasTN3QyouLoGZvGRO5oNHQ6vbNPozGEP/RnbJg2x6Wboh8B6f/uo3G11f
djCHwXJfsRcYj7h/1BCKwB7Ks6+D7EsCeNa4RvGEcnv2bep9nswFx6mPt9qc2nVs6ml1N7dPem/r
j3J07FTrVHv3QT00ez1LjOdk8jYk6ex7dXDCuzoU97g1kgQzG2+n4c+2UibdWCt4xm2Kss53gvj7
St61mjvmO290u8+mHM1gvfrauLXK9sOat2YDhfobwjg2XTSVWDtX1H9iFv/TGB3l1Hijc5YL3FDb
RI5anT/XvLpr41tn9nq/IjjNcgbTgLVQY+hpTUh1NUs1dpnBClxBeCrjMLu3pvjP/old35Bb2f08
3+oy79XUT+lIhX8Gvvox6cK1KX+iKCv3LP3dlTB6dWdPFn8AXNoXWdu65zYJi0elDdZynznmXbnP
iA8vRaJ39+MQltvShccsE4V+koH5TUzvlPAre87jS6lq4xPVZw+fRTDUehmryVDUDWtj55D5nXJ2
MShY+XFbvWCVdgnmWGcflwc7y61XkUD8N1iX3VY+HhGe0jTbKIBujB+YvnCpVfmJ57KZNB85WofX
vLgSDMbT6feJovzd8+dQTvUCngF/zMmr1nlVEffJpAK1L3OOyCHcOn+d8oaUkR5pwUaO9sgkq2J8
w+E6H9mr+/w54fcXLThlJzl1VhHBXmuc1y6r103aaj+yolMXnpZMdymLJAoBbXeTRsJ7zNr+Qc6o
s4gNa5Q+tmVa4eqSR3st7aprNwff5AwH8ERp9SN22QHqmZk3Ilm8QkVMo4YZVh9aOLKvt7G4E46N
b1/nxI/ZEN0Yelpd5MunoMUF5UV+jeexr1ZrBH+0fl/n+3wR//vb31Odf7//53IbMj8aibp/s5AM
S2mUQB3Gh8k71Iomun2UUZPkeWYPpTuGvj4ijJBnmPGxAcJrJFrFja9QS9b7my4H+4M4BR0+sYlj
ZQ4u2XP1IXESXCx4VG1Hs403tp8TFZ5Li2WRcTwzblq43XmFYC0CanS0ebI+Oab3lLuJfitb2Ewu
jDx+SDCGuGh27h94bterIHesVxTXPx0K5e5wplRukqnHOxyF2c3oKRUxiOEubPsG8V/304JU+1oT
WaN2oR+fY6OLllGdXrAQEzdFjAo9ct3ipvYcfxdrotnX7E4z9pDrsav6+0FXp1Madd+02Xl8rHId
q+g+2NgeWYWSd91Pz24WBr+7XaLFyq7y27exhgOXmVnJ7yMwVkLz6u8ad3uul86zOZr+FjlwvrWr
srsL7RKvlVF/TTNjJfNKEKvD5SiK8OLE1Z1Qwng/DJF99HO0KPLA65MKRZyOWWeiE5p1Vf0Hltoq
iCd0P95LWPiANg21PrrOiHkDP+KSkMG4NqyhwgbBN29rnk5L4VfuxhVUFCxQbUNt6hLn6vrqrUEZ
3HeNghm848FR+05ZsuEZN4XqPodWjuWQGxWLStSYT01dvLVrVVvyBBDPno3RYG2G/Y8AOXwdVCJc
dMZDn5veh9Urd2yKdy3Z+dXooFgYcVNsWw1/+Sx0t4mJCWAxNMPOdpWDPxX5WhtRsadNv1BnP5Ep
77Aloy5uU/gdO/C8vdVL6vcaig7fukRcXJKt76SciNk43jLw4e6DC2oPKWUxUu3HhP/IAvNx6pEt
pKcBFv+dPFSVqh2VhBK+uStRlHoZZS4mxrODhXBG9AeifBnc8lLZeflAWe2DVntYLrqa+lgo2lMR
aM6NHpfNebRqzLcA45ZZHLOFe4/VLj+pUXD10HXvAyfDZ66OCvOkEID21lNoZ6/CJmpcdmq9kU1l
tG/dku2hrffiprPbYQGaPX81FSxma7ULj7rXnSnTdKl/hiImFTShxxmE8J9JGc6ee+JXvxxMCGIS
rpmnyDa0sW/w5fNV74+PZEby2yqNH2cLsBu8XriTJqEdsOvqcdHgSU1peLYlSPKT9664y7BlPQ+D
s7NSM4yWALUI6JmUoM+D6mxu1Q+Ocyin5I0cIzMEhIS9F8El+2xHEHEXI6rJhT/k/boksvzEMqZb
U3rPa21u2obtLVVP6/Y5fOZN5OHqKtpGAf9iG/nx89QxO7ZJrLjcpZh7k4AXlKsry1DclHjUHvJm
vFRjbN26Wbtl97k2PeNnIcCeq3H7Jkyrv0wtjuZ64dabOnqdavK7MTudsYubD2HeC9cRj7ileKfK
xwvKqVJkFUmHiCTmkQ7Cz9+p+O8sSm7nS6Z05SWfzxxTu2Q89I+ySw72RZNthcCETzYpbspuFK1+
S0gJF41jPdSJ2u9FY2MEPzcdLAyJvCXfYyW3H2ALi2vW4U86t8oCxWYU9N16UAflNM0Hqsl+neH0
12/70P7+1fU17Wuuh6KY1Ab/+u8rHbs5UsX7UfmlexiqJt67ne8hCR2yXWRqwVlEUbMNayO5IZU4
bozSqG4nt3bWXgbaQ4jg4vFm3hVZkR3hEbeHkNt/10WFezIgpW70UZ1uh6ot1j7FH9duwg8gNYX6
UKZ3dW1RdeBO2R1c63jXm3W9jwOvvR2jLiLuldavup+f1Yo7PUmpLdDy5ltcd8aSSr3sYpB23VFI
pe76skuWFXT+tUYUdY/7YwwKTplfGXgcuI6hfbfZWOhqbb+7ZXavsYZYYhqoXgTO38BFyg8TUVnI
s/A16PkJcS0vLlYedbt6bG9cbqVtortiO1jUyqiOS2zBDvVn1WredDuLP3L7TJUmgAVu5otN7vnV
CY1yWfVacwX30m2qtC1Os7mXF5MT9AOluaAw6mbDnuStKoZlWNTpuxqyzfJy1iS2a+Yb5IXFcZoM
66xTR7IKPaG9mGI8EwNxSVR6Go/sTaPaFb521rQWrlodCFM6GCeLd7QVPCjJ2rMjbuy7rOnioxEF
kPyyfrzB85Tti2W9xVoZIMtox50WYn5lByyRQBbddWMe/PAok1toeTZex8wUVJjX6qbO++6Z8AQJ
EmZE88LZrYrsThdYLXVDs8MFIt07k2fvtSkuTvwtk+2otvatZ1beKhIzrmqIvd2oR+MpLynHHyLP
f7BMs7ngWnNIUKYKQyyMinRvMLTpOQLAhw9i3a5lcVfA73JlC6yVZOlXB9icShG3BWpF6VfTuYsO
pumDqvb5VfVxMi9b62jVfbo0zF7su04L1hhq5K8IMd7JugyXykPaURjhT3xZqN5IsPPolXIZ6cRh
R0+1933Uj9sBC5lroAsM3ouu+WF7NTDPTntXSFlUauQ8Vir2UpqWvLpjXa6K3PAu2XxAYC8WeswX
1bcVXVkQCNJWU+2U69CvvYuc6Hm2uXVjvDu/+iC7oW+xeLDMnyKnpdZgX9zPz/78sNTWtgFVDb2Y
nkclCNduUeZnJSAAiGaQ9XNvpCcv9r45ieGdI4P9ddjcT4YRLfVJB1jroXKv8UL2XO1cIlBZTvC1
KT0Biu+ljb7P+3TEMJIDJsxjlm/YHEe7kp3CyrQ7/Rnc6XejHoYP8nMTlcqz+2z8WCs4OzatV6wF
sW8el2kwHZSUB7WpWHcDz5GdOirxKq1sfIPiwNn5iZIDacy5X7X0hUKYdDW5GIcYKmbCuIM2y8zA
kSO2jQEeUFJsXHV0TkXV4Z5CSu7eKpxsJ/u+DhrGyb+mNK5OXM2h/IvVCETCpnl2G9EscseMnnqg
7jhyW8Yl8UK2qNRCUM+9xfsViQCCBOp7AEEKvRIYzrRnURtsAYlQ3WfkmRaIsoe97NMyw170U4uo
WHEvsRE57+SicEFYtn7gXgODVXKkq99VBRM0Kk+ng6lQYLTwYSdH4xyaqBTBQjB5UZoofRVqSME6
5UBz4bJLADw8UJXegzkz7GUyuPXapoYeKzISkkEWndRyyPeRdCEtVWWFSYdOas/zr6MjroEdnNFG
Y+CMyxEBlqTbYuRS3BFPQ5KMqT06thbZuM2qCUlt/WgXY3weiGsQCmnrx6TEsNNLzAe+P/bDNKLm
QQ7+H4W4M9NivqRgFbu4VYVh1loKxOVAXDX+TVv+kA07DNV14Yhk5Tj1dElAYy0MrR1QJhjT5bMP
2sdWT11qL+YpcoDdAowUBQYMPaWIk6Vq5SyAZ2ra4DnVqevSX2d47yRrsJEWmC/RtORhmfN5ypOI
71Wq9huQ+XARLZCTioq0O9M8H+syDnwNvH2H0sqALXK2apsXQBbftZWScPvzWGQF69xp0wAchd/M
3qot5072tW5x0JNm2hWxqwOYQtnV4Xek+QM0ODWHqVKNN2SdjIs6jhZu2mFwh2VfvR2dMd0pbC0r
PZhQo41zCOGWCtZVb6kmr2kqN71SR4sTm689or5z2P/EWZ5EazeWG88lcFtGiXNo/Ia12HymJeBz
PjtlWx5abKCqYdxggdauCZuSoihRQgolffWxFf2GmcBMRFHaJ5732rKN/eCeWpRobca1f2urfCmi
5DubKxLwXU3xfmfxapmb8iA8napayyM6gK6NIX1wbIyxVphp6hejuUZmg7BRtUGv+PyCQSJATla9
Ot37ti7Qb2hKhF0N8QAzsdJVNCnGnTxUs20qq61uowXqr776f2g7r+XGrSZaPxGqkMMtowKV5dF4
blDjsY2cM57+fGjKgkyH479OnRsUdnfvDZASSezu1Wu16IvVo15dj2ltnuMGTbunoGcjdG55hxLu
4V3naOZNG5Fp8eCwftVCu3kemmGjQoL7ajr93ktU5Wl5UPe7RnszQKyeSBD456FVZtk2ngakgvUy
ruHaRQGjhP7/CAVTSi22+OH6cYFywDCgqUWmeWjN8cmCSWM7eSkCRZ7v3ia18iVESOp5oEPS7Orm
FU3E+rUAjVQarXZfBkr96hmDte3hqOYbliEqLP5R60nN+K1/bxWAqmjd8u/z2P5Vm+f4Lcji+jpC
jWhXeUHyZtMtszeHJroSLx0RcHeGZgl6BS8yE7DcJsqL6prqM78fwFgwj05P32JY2Bubjeato8wA
BnvLuLKMBgE2X7XpmEoaCJtAj9EHbv+UkUpAv8JVd+T18U6qdiwLft6VxLFIsYTwdwIT3ctc3euD
Y6mV3f48twN0xq89eb4lmCe85lDMIOPFm/Tk/sxprs5DYFr8YE2jepDgfEipbyJBdvaiNZXv647E
2HnuOPo7h4L2UYKNvtV3dej6Z29qNx38Fll1JcFqhBJf1VMSkpeQzKGypcKaHBHjubIcr3/oob4/
ZNFcntzkFvRJ9KqgKKmpw6uiOf1rVo9f6KLy7gozH6+qnuZNxRiHh66Fgi7qPXqHlMg+21rtezXD
p3Y29ZAV3JsUm321hOc2ZscM0Dy8cQd3eJA18nrRhbPz6Ojm4zZz8oFHvMjZAZ9Ob4OAxm+63n7k
JKe+l2Wob0B5WA8ZGtxX0ejetC3KfIin/9SpSfBGP7J+g64FjNfeGCD02rYHcu3TQbyAB5otNULv
RryFWb8gH9w/BpFrfOm+N1UWXOlhoe7KwaphDLHrXUPf6rGJKXKiaQENEgrnvbVHLeuP03Q5NbWs
0refAj6dmpmGFtxE+iCwnn2aML/YvLwXzwTGO3rBF4P/tic/Rd1hGSnWYD6gH/oso3jOoUDNhx8y
qnnRtG9HFeXWKvwy13AHuSM1Olk1bmfj4INM2cW2YjxMvvp+MJVrRxmCh9XMAz8aoH7wkwSt9nSR
AAwnKsUXjiKI1UVKazquwRJCPoK9Djxmw8fl/J4No1Vr2k/0wx+ioZ1+dmfb380toOZJy9U7VSfd
BXZ658L1Qv97jQTiooIiB3SV3s9Sw3L5eC+q2w76J+LVPs7SIvP2Y09DyYVDgsU7dErwyUuzD/Ir
9tCQlSD3el61adxN2swA9zqaikmwTHN+A13Y+yHmUeEmXQ5ytjrWuNVxEfcfQtblZwDxaMAuF17n
yXCNWa/0H0Iullrn/uNd/uPV1jtYQy6Wb4IFmHfhvrjSusx6MxfLrCH/2/vxj8v8+5Vkmtyl1k9I
a4bR8/oSxL4O//ES/xiyOi7eiP99qfVlXCy1vmH/09Uu7uB/mvvv78s/LvXvdwq9Q83ToVFsIQjh
0S5aPoZy+JfxJxelKGblqfs+6zzuzATp7WWp8/g84dO0v72CGGWpz7PE+rfx61XXGJW687xfPZ9X
+n+9PpsZtt6DGfN0vl7xvOr5Out1P1v/X697vuLnVyJXR5fx0aqGHrXsP9799a4ubOvw8kb/cYo4
Pt36uoR40uWiFzZx/Afbfwj535cCU9/tJhR+NmY8NffdGCKZCyJ+K8OwXygDzLwBuYMXjJa1VSvX
3yluU+jHtEHUr6k9nigXtwSO0yJeD3jlRJM6Qp4Fmk07cQf93jRRLAXzSwedmPrZS28rj6fAUi/1
oz4Zzs6kqLSl729LmQHo5SLXdhZzE103UXOjZw9KTzm1xjlRtqvGm+68T1xNqxScj2QuLMdN+t2P
GuXahPJ5m2dZcqQmRT5KzYpnUJlXZpW395At5c8K2ZeT5bWP4pOoik/uwbPrcUdbeP4sYToqopuQ
ZMuNhOi+yiNSzqMpq0pAWhZguMxY26wL/cer627/6Fi6TxL1b67sTTAv6f4vQW6Qgcvd4W4GiTWh
/43gmYwRmwy3Y+q9u1eH+RFimwohxUhIMbxPk7lykDjvYxWrSsJDYdK8q5V0tBh1TBVATuVAlhCS
0nX8KShx3TvQl9Px0xyQp3+Ef7JCrpi629FQB2j64PBH5c2+77XIuZezFO2Kvs+7uws7D0TRjudT
/ocuJoxteOqTALaGP9aQCDmUbG9hgbL742qTszB1+ivaIH+7sMsiZePe1uVs34hTTE46HDJ1Gq4r
bbDATFInRMjJ4i1C/N2uvbNdnGKXs/UAvM6+leEsBHhy6lJM8ev4fa5Ma8zI30VG3aJ5lo0HIAD9
Nopn3dvAr9c8biqNJAmiRgr/tUCoSdvZ4yH2ivZxCNT2sdZK58bp3VcxrXbot16trHXZaxAqhww4
8sE2g347LTPFdr6GrLQa5TquE0zn64hDLeevWVE3R2nTlTN4oJ7e+3UvWnch4fPKzdl3PpeeXene
hRYWtEO78+DlDKnh3qitYaTwmldZc6NUis25r6j1n85bzajVrYT7bd2Pt62mI4nc9Bly38Z773Si
dJ5LdoPu6PVglA1knWTzxfQp5LLzWvxB7NKO/SnUUPxBpksjNvQFmwief4TTyFmbBo3SKPPat+EC
ikAhUv2WFbADLUoaa0RoaxqkwUO21a8vQD9JBvj8IEZnUQul/9UiAbIrPrBBcBrd5nZA5WjJAPJJ
eY6ookJcCS2eHCBkz9CVa/szaR48mnQ4L3Et1bBzHFCLYQ/rSQN1XNk8LQwFh6it410I1Xu4BSmY
AwfJ4t3ge/VTOUz1k9i0xdbR1I3kEDnag4zFfbHOqMYPTecH173dDKdetfqTN1Ah3sg4hoX+1tXv
i64Y893ZQfIJPMDodL+EiNtQuNd7+JeDcreu0OXx+1oXtnBZz9fvL8y2GilHRR+fOjd5lwr99Lvy
riJa+/OWHIL26Rfm/LNDCfD2HCPjTzPPPzKDH6nbANDTlg4/+HEVKqZZGr0NvlYc80VsTg7px9kk
onLrWNz9kJxnXNhlyA66P4L8/9oMnTtvSHzSNeXRxJyZkXK3HnK/eR+aQbvpgImcxCn289yebpxt
MNfzfp1GVt3f9WWlbc9styYNh7RBDZABmkYUAQLWqr3iND8bU5cFN23uDKc8ztmYRk11Hc9pdZ0Y
qas+Dxa5A3V0863E1EtgIh0JkwcyuqPqRh7yXkxuqBdbHkYH6EEaTc22nm7DVzw68xU/c9oDzaz6
g5xl6IDqc9TdrXYd6bZTpltwFxHqqYBqN9pYWkeH26bFD+N6IK3HKwH1vYsUb6kMLO7I9KCq/Lia
2JrlkmOhUJLhausNhHXenPrGPF/tkz1PK9Ax6OINs349p1F1JE+tvnhdBlGl4tu/6sh5hF02/OK2
+bCtaep/9D9iI8OZL2IH52vNZdIKPuVAowTQNZCjpV5DOikPrgz4moazu7IjMpIgHd5tBY1VxVih
sLPMOE+WdYZwSepVobtpFk8Nj5m2kxXtMbySkMspy9q01kawvjNDvIVV7VLdcUb7Acx6vncbiIb5
09m/2iF9IlpSfQ/tGF4Pq0kfqjpB+xcxw4NFn8urxApdy59j1X62KNMAfVD0Wtk4Gj9J0jPQoHpA
M0zCcIERqwa8auKVbgPxOi5AB/HK3KKjDql6hunVW591tiZ18k29qByQrycDX4GfWofirRYlKvFm
BaoytQmgqdFg+fW6jemnzQNEJXTwLGerY7WFixcEh3a0Y7oVJE4OA2zMZwe9G7/OVPjmYaCIuk6Q
S1ysJJeYYDuBEZqFJXi9drrcFOir5q4C1mQ4Zrm3J+B4kT3GP9MHhRyM+nPAG0CxMIJqeOi0nytL
A2RVTi9TMdCfpyQplfBA+9nJVYfip+rfBemsIoDIP+wyXVbN27y+Hsn3/rdV/VGHG0NR0Pfh4fHa
GlzrqPk9ndngszbwh/WnSI+Ct7Ccr4OKbH/rxvNrURXbcSFGo3+uuNc7ZKOCJYqmRZ6dbTRmxOsl
esVLYUnxypJ05Q0n8Uam+mnJfMopFLOG2xa/UlJIqTB4BQh6p3tWIRy/7tzQPiB2ZX9R5uhefofX
iBTg53UZOdYhbCxIl03YqYZNPVvVUZ6T5zgybk0n3148K9NUyRP4rKrGrRW/e99t4oma+pNnGvn5
2Zwf1Sn4XBlF85Is8o1GmsKiYzY3rToow/3HkKJocCeHOXeuaY4u72wFPTsWKq4azY2e5eAB8CgT
sHgygttCv6vM9tboTQRgsikbj1k39HzJMmHm8//sZGm7XfS3jgVUdIjEtOpN2XbOnYRMuj/c2+58
XCfo9pxc8Q1KV71M8NXC2rbQp59jztedk4eyKMLzIgb0jg/hROFT7sIBho9su29tJFYOoKbTHdim
4WAuy8+KW25HVBFelHSnxginFF0zvExBrW+jAeFbsY0gbk+gon71Fr5XMVWFCVVQpt45i2kAnX5I
apunyGVYsul7Nqyv4pNwM6aP1Mto2WlV37yZMv9nuEOGWy8IhtvJH0Ghy6kc+HpXFHQtPgIuo6oP
j8TI0C/aoNrIGKqzaK9bc39ec43Jinjyt+tsWdeqp/f7OC8h4zJzXtWhDo4XIXaj8osaeD+FVo2S
SueZN26vRGAHZ5VTOaxj8UukuB2ost4jZWyvkWeXhFKQmLZaAM+IBMkacrZeEm0Cxdj+7dUkkj1q
COsgyERVb8YHB4LBXTxqyV6GvRdi643xoXdnZzPAQXG4cPhD+mtIveX60l6MN2GZabd1Xqc2cios
Mrov+lQO94EetICTMufgsbN8gtS+3vj1PFzLUA5J5z6rZh+fZFTFsfbUWeMuR0DooVhGnhkETzRm
rlMqWDjuus668qdmjrZe18Iy4GXfNdq/oy0cLzMfER2yP5m+XHg0w+HQRBk4pareAu8ZnmpHDV9o
BABX6b/IwYjtFgSR5d+ki81tAKrOs4K4yzKkWt895IF+U5ne+wS9B8JgISQoJlrRsr0z99DGLvFg
b/NTXzi/r/G0BgLvslG3WwKqvpq2QR9OVzKc27IDjGZHWxkqbmo85+WXLEnfrwYrUkX60naujbRN
QN0UBkkbd9Etg0s05pXFwQ6KdRTLFltUWICI17F5bdAoB1c/Af4SIFEylIMR2TE4miLYXTjWIdot
5iG0bDCCXwzNRSdnMgKkUlyKTSM89hbAx107NPOBKjzU9W4UPqmRu4mnMvuLV+aaSPJIbGq4wYvM
p7n/cr5EhJDTniPWK3xcX5zrGoCC4fIFhO5B9X+wQji8khoJvY1N886dq7R7OjMCiASs4UfdxsFN
vGCsNxLd2ZGznUJjfJRDC2vqXek30Nq302Nu0+SRxX52lHuCYhpJBqs+nUcuZbRGscZNIm/Hh1fu
Lvsbb0pK7NPcbpk7LG9dribWFbXqgA6nlNabpKxvgAvCLQUA9nkMt2m0FPwXS6HG3o095r+L6xxU
+90+rdxov84JhiLdTH3wvo44IDP+/7jOeu3x/34/XT+rW8OCoaxKLeNUNPqxj3XruvUNnrfSvjdO
U8UyPHqlxim1jfhmpAUYWUjjJKZBvOcYCa9oytlrrUcvyTJFImVtGSoj6hG7KoDwqU2qaS9GcZ+v
KOEjTUh7mq/qTeRGyfu3dDmB89mUpjFdoYmxR/0uMrckNcybqMosoNt857cBP3lITDD25Ptd/ORy
JndfVm179f5c44/RNVk+5Z4PSPDgdql7GIvWgOv4D5u6ONC/ozOn1s/2HOYdxJKXEGTJv/a6VV7L
fDHJBI1/nx3/KdCiLPPFMfSZe7L1STnE2Ug/x1CewEpUp1mzytPfDcUhIROs1nY901r7f4+VldIo
+O7YMKLV9kupGMpWzkxAK+ezfLGVqYL434f33+PQg1VABZPMdNP9BTeWDHVgvEoeAZhdnuPEJIc6
7INPMtwp0ILUN6Bty4I7zQloPqO+bJoZGOfRNAAwxy/GYvazLrmZ2EtvZWhVtN7DkaQAYJ6LN10j
CU8WyLkTL0/05zVmnmkeYyd8CWhWeuOQ8LE1eY5B4cLO0Hs7FqXz3Pg2apLrkOaQ6z6A0OSoNN7Z
G0BW9hTbpnWCInx8nKFJsSaju4UEbXr0TQ5NpMCCXUX6zulLvrzG2E5Os/s+QWbJwTXS81QZyfzR
SuK9A5RmV7pVSq6zm46FFhlPJY1W+64kT2ZaFpJ6i81XzHZbFnZzDhHHxAIbmNnym1KffusCS7sh
NWw8QWp6o8aheqd1rRtti7eJXrGndnFNXavcafZ41RqOFyGknU03iaL/fo40adYCnW4WW7nmejNp
ANd3DCymBMN+K/a09dpthcTH8bzUejPilhuMnfR8I+tyxZvmJc51HusBhAls7IxlP+lGSn8F1J++
LYUt/WY1atMM7lb2ixIO5ptISOvPMesSq2O1rcug9hNvZj6naN2PX0ihvdFQqby2xWQdi84sr9qs
Tl9h8vtFB/j4488BY4TgRR2QlhEqoEmlT8aAyEvIANXQNnZ2lX0emstQgsUrwetQvBdzCxt4egvG
ejt0lnGXJeCBRt/9Cr5V828CDbp0mnhg+apLZSJNE5t35HaNO4luxnaX1MZwW7S/p4Vl3oRQPN3S
ScqfqlLQqaQztKghEcOKjvl4S0pIvNMSImdyqBuapM6ey7EdtcaN3f9A0symL3qJk+VkTBKpoxW6
uomnALr2IOkz2qA5GLMWKldjRcJ+5ndk21tV7v6epmZ2Cxq4JPUZZdltAyJqmzi+tpVJjZt6+6jr
Ip6tckcx79Bqpmt9mOgAXBTSlyGsUdODF/odIuTeu9dS+/ppRhrgjga8N3adxdcui+eNVkT+W9cB
R9L6Ynrzq8jaeG2Tv/kOsoNFEXioKDTKRrHo2e0MOpooG3g3Guq05z5tM47981ATqgfYaj4NV6/0
1f3XuWkaRFtnYEveLt2fRgc8xqgjjWcFz7mzF7YTymeg2CdqhrdDUO3FNgK5nHdn9zIl6wttXy8r
mDR07T1Nr/durZRX0Ke4+4S23Z/1JP7S0GLwpPaV/jBkVboRe5715i5TgZF7C6iX9mcezbSv/ly1
N7wBDUolWfIz3W3Npgk8/x4s4PxcKu2T2AM9qw6pb1okxrhI1LSHzgRO1MKz+RZ9M8J4/HWYA+QK
+Fp76st2vkL9pLpSzSx4ZjsIht7O7V+jb3oL/4lEQm82PdkxtDDvT9bwTdL5hKbjDgqLlB6oD/l5
MdJqkO6nyUnvQOM5D3mlKFslsPg1+zgLclKlYos+zlbv+Swei7suhxwrCuynkKfXa/4XjXs50MRu
3luxj2ojyoGbC4cMp9h/KsvMvZbYNQKedzJhFpjTPg2eIffLX7Q6jfe+Cuy/aGgci5Wy3Fq9k/5o
x3g7m9P4LUBdbD/XyeeIZimR/GuE8ESlcbTNohA10UCh4SOHavMIu03Gp0hRwwd/2XA0oefsLBVO
sLOIciibE2fZhojfD+hvUCLr1oMztNt5i0O8XuryoUnru0kpa5pClj3Np2nL2tSAx9umvmsXqV29
J+FrVF75PAFMvB5cRT+Mc6l8IYN1jjBo+tlkE8RDdkxLVE59WFv41lEB/07pWbuFWbd9hkdxuof7
/MrIue2tWkzFwZr0YSexcjDU9DsUdtqtjKoumump7K/gc28e2Vxu+7mmLOkj5iZCuW1DHq4wyI7M
TTv95Oj5TlqgoUdlO4ycyk66nF3d0Taubat3NChu01DrlZfIn6Y9rPuFTacMtLhyCG1VvVGs5QDW
PONbhFOwtaZOS0H3S8Z3I5WCxSPhS0/7P53mASKQNe2w9L1W0/gULd/XkH1Z1HBSi209jQv5b7Pf
5odV0nMGd4u6X4VW4ORcif1S9VNC8tgYb9MpNDczLBw7CRTHupScBUlzjD+WughL3AfF07ImOkK5
ose7NrN2bWvnj1aZstE0k/hY6226a/SInaaa0jjfqeiMmvUvQ5l5B71XZ6QI0KcW7WqxtV4/b0dl
bJ7E8Y82dZlLhx+tqWuMTEnrZth206jtpPC4EkSfy5af6pgh6kUHfxh+kqrl2X3mjv7r+bm8aRpI
0p05p7uisw990f3kRjvILzeWPqZ3w9T34T5RaPV08r8Mk6XLOB/I0KV9e5TRR2i79CLXy+HDLivK
SOwS8REvdnMRSPqIl0tKqPfNriBgKiHHZJfMoSh9e9/09bxZbXK28Gfe6YUHja3EWC68hPTrv89r
3YGmIIkckiq4G4fE2RdV8jlmXbGFeO1INepXlA/sm6qy7s/vhwxhvaItmjdgfUVU2c5hYnJzhyrA
x9TzUDwXNjK+3/2grjaaPqj7puWbTdgFysb4FUB9/xAALQbDqm2Eg6AJquxkmvCESpRMcoIe9oWF
yvyvk9omuXsvlWiRhtK3mdPuViYTGlLIM2+S0h7vZBwgj3PoJ0qJYlOWmM+BdF3v+bZyzrPFTU5Y
o7JI/g3stQHxUPybSeXtWskn41EOc9s7O2dogv1qq2mvo4SoBpssV022xUi1D4twmBzIVsO3WpPz
zkcfBsdFOCy0EwMx6m8S8Mnc9doBOttsK7Z1DXJy4J4axzmvIQ4717w7PeBRc7lU93E9UEDpYZ7N
4dLBM8cPSq/99bp45fExKM2Ofz5Pv4JBCUqYRbQVUsP6ydAL+qwd86HJUaFHHLJ+WgLEJAFyiJ3P
JgldJgJWts4T/7zWuvyf15qK9qsXxdqNq4cbx7beVWRirUDxXvO7d12btoAUSZ8987pT0/a57zPv
sc/CJUeFlswQoK/qq0SfxySuqMXn2nu0QzvOY8FW5jJ6vZ7MUJf1xTaZo/c4sr6MulJ7i7LwbUwi
52kceNyrEiO8lqG07nizc0sXWnMnPTxZ7AVPsXYrAwkKYaanl9F8jZa+H7ET7R+THtRUbdEMtu2Q
zttpDZ8cmSExdCC/X2pdarmUQxIX2W1uRmuL8Mmv6fNb1lDpvDoNXCbzlsqW6ueHQA0BWYDTfwyz
/r6e0+lWTHIoYXU6ooetQ+ZIGJlHkBYxcaoFeCBRnOqmGs3YQUkY2e0r2Uok8hMnp3KAw9HftZqm
bWSbIjbZlsjZaltnXNhkAZOq30Z1i24f0gAKZAi+sE+kYTSLOte1mqLEsNCJ0e76ThhWTPXesnQo
MnvEBQ8K/ZOHeimQzkmZHWgzSA7VUk1dvVOg/xg1EDSU9KItfUrO/gImL0PxlpQcz94VJi9weqq0
4XnuheO81OJNZv6T0TYku0UXEZpGX+YSpi5fg9Hf7TXri9/p3xBkyh/E2bX6BpI8/bXKau950sOj
mMMMIT5joA931CP7y1iozXWulslOvFbQKPvAi6mjLRfw0T4+X+C85OhcXIBi4qcLRG7jHqAyBfVK
m0t7ssJky5C0iwwzC0DfpOnbNOlvIPB0T50/RbvGiqJfKho5Zh3+U4TgzMOgFzakFkXy06jUTxIA
gNKB7CIwHtaZyAOGv1Qam2DPN7+mc2YdEHfh38qCtT4dM/hhFsxKv4Bd1oPYcoRX4L3Nj6vdi+rh
UAGUJM+FONjFVBkqAqZc5tKni17Ux8LTcxzxz2R1QV1uukWfQg520ZGoktM6BoLVLofVLbZpDsLd
PJAIEsflEud1yppCMVnonaHX9mk9DF3f3PQl0KUPewAa6WSMEO3t/jil5bCfm08xRRuNx6T1fumD
sbiHK1m/q5WDDKCGRubZ5nH8bK+yo9jFImftMmdIGv2OZ5vVHCAoCacdRdY/LfppvdX+p0UDBLH6
vIlcZ6vTObXsKWQDYvmufRzH5Nt5iyKFk+Vwsf+gUfgrol/gaRcn+DL9EMUj2eI/xzrLalUYfTvv
gMR73s/01bAD0OTexkZWkdLJ65cmpYFPVWaaUbLKgUe4cl4nm850CGt+R8LO/Unj+5Mcnuaf5riu
b3UDICT6RcYL7/mwCZVW/VVpH0Tna5ljVfr7HF9T/FMTREhzJ8W014ZpO2UFu2Iy2t9avp83PSQu
D3XTQ+ehBuy+wmz+1jhwP8AXOW3TBi5HZ5iKHRWV+AHo8Xhtu5Ny1J2meHI1r2LnQx+W4UG3vJCH
TdHwOPaN/vViktbWCmyrZvHU1vAeuJPuXJuDN2WoTvAASX9Q7RwSKze+JPV4n05u+iMxEjopeXp7
hl+zpseUiFBRjS/10N9L/uzvIj7W+McImtjcbU4X8M7tkp/gpcgeBejQ7VWqW1+sqalpAAtfBVBR
hKp9M8KxdYY5ZKUB1BM1jIMxwl7Vwbd7LI283xaFidr2goSI8+i8qMxvd7LoBFpSFhUMBY2dznnR
Tpu6fYxoCdBiHlNUZ3gM1Co/oW3ADgRxsvNQROqFN1bDRO4EhpXlcUfsi6mO1fwkS3ysIyYEPbdO
rGi8zdD324AeabyC5CM4zbaePDSLkF4XhvmPLgQx1Xret2lW/V3KRuscYbVqvwkB6Xgg7Q52E9NA
9ZFPhQ6geSjKVMOBjNwk+dPVaMGDjcylwtZFZlO0qTY6nA/LD3Jg74pxJr02ZdlDVsIlKrrmXRWP
AKr+6qhthb3E4gjIqJ1nJL3Hf/HiCOLSPOkGPMR3I6mqrGjU5uU9vzMYTnYYKVCL3t3O7yf1e5u8
oRSa/SDTp24jb5rvNfBNJxrYoQh7D8j7aF+nCng+JXaPU9sdLLV1bu3Jt5wd6ZLkkEOkCMoIjXlx
R4ru3Ea8HuiH0KtMab27TnWa2OWVAbPeG6D/37oRpo/VDjfO3kyT8O1v4u3FrkdeAbKxgYusgN4j
TWo+pUtOUsaqG9QbysYWgnbkLrxSGzemnbVIxlbGW0PlpW5JQpIcuA/rrtwIyyY8K1BaKfAdytC0
zX+fVGkm4Lx8uiNJVUB/uxwUeCqBF6Kf0c5/2BZHjEwZijADsCfV3k+wG5eaW53iZpqewuWQj9a+
KQvY3ZeRHAD8m1HDQ+di8bJOfeioFcsISkf4OED2IYkc3K6meKyz26FXfxaTHOzOK65dVW/PM5uo
Dq/z2voNiZ7uFu5PZIy6MekRBy26LUToFjWmoSTfvhjFI5Fydg6XsRlkv+WpqoKXScYTWyZtX839
sBGspTbQfcNzOR4ZS4ycyQGWNHgLktNqhr4XAGfZde8T6gaJ7WpWHxLdQcpIaT2H72RF553ran8/
VYG7ixNjem36kDyq5T3pKliucCxhD7U15Vac86CqNFQitC5eF/qnK0Sr/a14XX5q7uzJ+U5n8fRq
wQX9ghxAUdd1ty1q5aEa4BaTyMKiO7uacvVa1tFrPjqNNUx78epNN9xo9LvChskdgeOIH2O9vJFl
JQIkJIR9SvUsoyiHiJItZ3WS1chZdZDYVxM0WjZ6oyZ6eJbWsw2bQ/0nn2ZWCh4RNFEokV4N/CNf
G9Do3tGVzVdzHZSvFeQYG3VAma3gTfNJ+ATIBTU7NYjHqy7IAVwsOVW209o2isIKVjyGmV6ExgY0
Q3LHjxJ8LaVJs41iOru4jbVt6md/CgwdRAD8KjuoeYUK8FKCU5YSnL+U5lJyQF4/tvdiEqfdQGCj
euZwkAhx2B1ETjJfbOsimtWB0c26e7GrjTIgSYNmFv362qnuqvyqDP0nf1ZMqL+E0irIdIisNDhS
Zz/+kfFbDrnK4gkbj1O0YJKDjXbwRoxwNxMup+dQqCvzfddRlkKeeud5b2HRTg9rCmBSTNoC/Ei5
ksSBOKLGHBHCbuodX7DGozhSvaHmXWhvEGSkN05R5HzxefrRzDrvvmzRNcisCEEFf563au3Eb+3g
FhtnzvzvlVvdDwMJ+c04fyvZ8PGuFi0dJH31W2JmX6whyb91Cn9a+penn9gPZLswT5unri9ICJiW
dueG43w1BU53U6negCqv/pcrF6P5+crWcmUlLO/LqSDPUqTfKNp/vnLfJV/iMlO3cW72D3OUHyAx
g417NpWjWUzKd2Pg/9zrEh0y7NrdQ/Hvnej572+oo2tHY4jVxwRCs63TVOVXq+neFtA283+H2ohK
55x8VzRFfQt6J9npfOgfg9RXjvRvxzdREjd3YxvPe8ubi1cn9CGMDk3tF4Q03m9D4zYUPwh+6QyS
gBe3Mc3eX24jMt3iT7dR82BzZ/CcvO1GPs/VgHwFRYjsFSrY4slo+VpZRqancgDLlztTfi8mnraa
ndcY3VGGMj2cwSrJsDXG83T6up1mu0ylMYAec4iOndmMdr0RWi9+oWVPbLUAJrTWC3oC1ksfLEkY
RJBuxVYHwYL6XbiuIDl+AWGUPdn++3QkwagnRhbZBLNTT11rvh+a5SwB/m4rPejSZWRH/UxuJTVI
nC4eyHlQ7dHUaxWWyp3oOpga2QVKIPMJNlg09dQfYkZdFKmYJUp0aiQqn6fpVFbqE88t/jYqS/gw
p8GsT/3CoCIHve17no8hg46gf7xeHUgjEK1+RE9jvS9a/wq5zm5rkD+7luJdmsB9BcOECxkqOGvx
wnntXUvhL9Nn5Hhd6GVt39+fgQPzEIYb3x/cYxFptbETvXdtMaKp4B5F2F3E4uVMvDosbpt28VYt
2JluaFFdhyTsYQ6NV11YapfRZKuvQmErvmW0+pZI9SPyz/MQGD5HlkZt0EgGLMwfrGmftHAoySPg
+WlQjGNUohOyPCxKqVwO52izNejypTS/HrxJmfZTydPvENpXsakYgBSi6RvArl2ZesnbFNUlrX7Y
hZs2iTyYLKr0bHenhWHM9advi32N13TzNx7fBr7DyL2MC2O7HNpEp1tk6CLSbdhWb7DEZU47A3aQ
3WKeZuF9oPHD1bYDnRaTM371PD/YjUam30h1xyke53lq3i6iBideaos3KTv4J4U/WmfYFC7cyDF3
bh5S4FyEWQejGZ+qiT+plDV6nT2blNdGQ3GeUlM1XmDZ2Sv83qCZYnUnJWW/Jko1eqrxOKeHNBEt
OjbIvuRA08PmVrxtat1M0FY8B0Foyhpi7pEWPYUZa8iSBnkw8EhJtsnCIkHBqgtfyqmqoN8BqFQZ
UfhSQNwPWYu7nUfYZ7eV0aNp6PvOoTLtd2/Ctlqmiunv5i8R4nRosNtbaNLQO1A7bbm8lOZMYO4U
ZnXipTRnznLVCuuTeOelMi5equMEh/Cbr175NMkwdPTPc/8uWD5rfKslp+E2j5xxm9ue8qoE/4e1
K1uSU1e2X0QEIMbXmufqwT3YL4TtbSPmQYAEX3+XknZX29vn3LgR94VAqZQot6uQlLlyrfFfd6Oy
32zy/e4PPyOFlrsSrdqKMmNHrgKQ7ugvLXAQD2Otxkd36Nix7sccqob4crag+2Y4vXyw05c5+uUv
U3CBTkMlPXNdez4CRCAxOU6C28fR7rwVJOHZgmy3jr81EUuwmwWNu3WzcvJWHYdC9h8dlp4/x4q7
6gIGiS/D4le6FFX+CfWrPhCPv0x0B163cAlO+XxdkV4mGetUgDbFC0CB9rt3wgF2z71vNzMb4+T2
hMKv3p7gu8Buada4cGnHPF/TiJuzZxSPsSz2hgGWTVQvpYumUOmmg8ontOQCe99NZnMxdabX4EV4
NHtADHSmFyuteBCIOUFmoYFuq/agjkI4ews1ZPMglBf3KwFxs9GaogvkSLuFkYf1565GOtK1C34s
oqF+gR7ZbG9HqBRBkMhZN1nbfK6xV7WsqnpgZQS2omIE0ljbBz0cFVDxbXgDydXH2OufIXJRraC9
lz1KE+EWuiOb1LZR2+ju/8fPqBBeKE1wTSvFrWXIJtDt6zeau52GsXt1bD4eRxOYZbJmeWEtlcQb
peYM+hXrfgIJdggRHgMEeZtWpNaWhC4mn11cqzIfskJld4mw/yEzeQVJYG5LxxlftZcZ+ltWAA9T
Gc4j9prl0XLxEkA+3n0kW8X5SqHI8Z65zH1MIdS88oG63pIHDXBGhDu1AOwj2fSAwQN76xwHCOw4
AYgvW4O1m78ALt3uo6G111yHvnzY3c79aK9wLPqi/f9ml1MO9dkmWnDF+0tWymCT2UO1rkpePIHG
kO2gSxkuedQVT5K3KFr2Y39hhGimU4SgRA16THK2GPh8hkJeqDOr0+khAwlZjK2ThM7Wqogr+5Pd
y+Re+p3cDZkXmAjDed2hxmKZL6QVR3uHbS1XiOEf6jAq0F0dC1t1h9kdsn3Qm4EIFdBTDVhYplpd
nKTqX7qVpxz5Yhqig+CUyhfUjOteM0wakIHVvVAlrSGugFIWahYKCmaxKx+RmQ7vg947kxl/XTAU
xQC511mLKQOooBUQgtlRr2+NXyJn7DZZjvPdbblFdCQfFwkiJNAC+LAM02p7W3wjtdZFvR8cqI+T
Ags6J8i8zGs1DbQRg05AhnRywO6OM6QlN4POshW96h6SKdp0PY+vZOrNAHrHvP2H+sh0G3Sz/T6o
U1NztHr5D/n/XwclPdBiYHvAR+tFgDipr65hGgPqUQvJmm9jGx+NFLvNxzLqqk9lFv209K6r8dtk
EWAzeQadIJub3u9N6r05I2IlzremzFBxZuVxswqNfeToymLFgukOrZjqjIe/tphflguZe80DICH2
0i24fR/Y1riBrHR7AhHccJACYjmhH4gr4stsZQAw8TQ1ENIYq6b9FjR8LyzgbRcV4NzgJ4BQaMG+
QXmHv3q2by8zpNvmKQdD0z765duUcgJgqZfu25QoKT/F+O4mnZCvRmUPoGbE3YgavAV0DuRrKfBM
upPa9le/ik2giQ1BWLpUXcE3pA0WIaxy9nxQXDQgTl5Ts+1bCIVDa5OUwkgzrC5s//xuJ2kxDwEM
LMZZir3gOSghG7zAjRNh/VlAqmO++dj1X3xMAH4Ow5SwTdyzfsUnP9onYTi++pCz7mVVPwurSs85
GKIXCroer+SWJJmxB0cwdDYdf1HbQ7hLMzvachQrrlCY7KwTWeP/us6nfsWqHLof1B47pwetiOOs
FUSFoAvqTWtm+ltgmf6J3DHeE289QFfdle7e7TcT2SfXmv2J4p5MrgaMKNixqsZ7spOJOv9X+x/z
4zv+4fP8Pj99zpAQHe9zS9vdhKhq21iG5+AL+esygMh2tPtrX2bgfW9kgNRFmX5rmR9la2DbEf9p
e5CM6AGzD5tSCL2kPlRhUryl/z3VzfI+3Tw8BaWvpwoohGs1BKdy9bdI1MvQCvIN2Ug7oQfz6UXm
5oINNnixsZQyJ7b2SI2aM25MBrmzcEXQn32wzD8lDXtbgNP6zW2GkWm3sKv6M1hDvKfsl9vUqX/N
9rsbDa+iGP/FHr79bMLBGApM1652oUnPGv8+EYlzD7SnRP0wvuiVeco7MFuQp3BYt/M8FoAr0cah
RPu3UwKqQ96C65Z8RsP1Fq0Ams5GjmX20U8A+7L74QnmanbPZTSdQBtxR940rQrx3mJzcsgU6qB8
oFacyCh2OXQwn80aKYnIj+IzNUH1t22LLnk0oEj3WIxsNeoa1yxnNqqeRLWg5jRZbAcyZnPuzRUH
EEaV5Y56aUoOwY0zNfWUYw5OPpqyBL1O3sfd2Y0j0KIYIYIVfGlT3ERfRFsAJg45uBPFUvq4nqCJ
l8QbaloZl0fbhGbR0PDyU4y80aOTz6EUcmgbUD7fhgvRmMvQ79dWx6BSGKfhvWpQqmZrtdBaDqCd
8DsAjfsB7A//9pBBd2wVlvo/PICcQlhcpzz+MoeP8/tKJQz68NizFPYaSByEVDzm4Dpp2v0hNTZE
pD/b5n6Q6oNkv2nBAuuWhrV1GwdZCRuspsiDNSefmkiZzE1C2BCmhkt3Nt0wNe+DCK1DXu8mapHr
+0Ab5QgnHqOUOrWra59nR8gP+o+ABvuPvm0/o4yrPYMk1odkeROsEd9Wa+rsfCM8jwhZdbqTTGWZ
Xyo/t8FKi9FZ4qZrlNS3GxoemMLCSbT9No/WgyClsQW8P7kjkxkM2FSB+HlLn0ANQX/k0ANeUC/N
YSMHV5r2cE8mWRuoIJJ+tqOPAHXt5uDangkAyK9PBNIfqH4ZD2TpzAKqT9O3KE2GPQXgBAhyt1PT
13MATyasu2ChvadO+pIhGwvR95Tf0xeMZx3KPn4fLoq6XnHPBn1zmQX7BOsAsLvBvgub4pNrp+Wn
AvskpjJ1jRuG77hrO0vX5mJHnUBITzsGooQlDXgfjvdVARLX0V8HXpVeGHsk0ISNRWgFSO8E9h3w
3WcNksqtVMk30OB+9Xro+4BoJNwXHGqMfp5bXzCQ+mngWBvByk0BmilXhpnae1dD8C2jGXdIi1sa
eiHukRd2F1Hd5psArAUSMkivfZYwsJ3myGDkWklKS7loO5C19gf77/7IGZ7tsOX9HqXLChDWDEgF
Hfn7IwZY+0m9ZAkSGreOD8HCliKBvgSrZpngHT4MFbg0ZHQPFa/o3rOQZcH2ONwOkLG9B0cAYv4e
Sr9kEJ7Iw45S6071X6fRddNlHnJP04f/iHzppUtXswO3ekrypTloSrdpodmnn9AMNoK3PdS7owFF
b/pkh/eSBxm/uNtTs7XNFQcr7FOCkwe2Lf92o6VicKGgHRbdX90aPRsBmd/d9Dlmno3s9FCjd8Tt
oTRbP4BRecgkgBMQJtt2U5YdoQuWHwvLcLYjUAhXLivA2CsreOwjhK4b260+2wn/nHBZ/2hS6N1l
vuILpgCBbnn1ow+bz6PBy89FU6aQxsn8x9HGj7k2eH6FQMXbUxpLfXyK5yTpGnmwFvTHXxpmvrHG
QGlaHoHZIo6YD2ZoQ860Mn+z0SBNwRHEFiQ2wmCdI/b2CJGY6uAiZQNhHtd5JFssXjvpDA/SwnIQ
upAdbidwYd38IX0FSKMwsUttrfZ+vrwM3QTR0sq5c0flHZjerHrAbmysbEyRxp7EFcl2BbTr78ZZ
PJ6MTHuma+egRBD8U2XmyQTLye3G96zZEv66+c2nSsPxOemaL7RHpt0ybZTHAWLzIjL3ZJdhcOUs
APYhnz73MWQHbuFdCgNru2ND7Nzx4g1VHozyuY6hVAGpCGuVIM8Iybl0urBImEtycMPnrGucJS9R
rN6KOF+KyYw3U+I6FwOI2/lihTY/hcJZD0WE8BZ1kIuE3NKyxI9sQ7YB9X8r001iCNP14jpI0IV0
bqY2VSnw92sqAwFIMR6waRxfwZ7rQ6LSNQ69btr2pgmV/1KDvOboBlDv41o72iomf9kLUPhPvlGC
Cav+UY/M+KJvgqx+u7HAj5sJCIK4FrKLpZVbz03QdSveC+cqLWgLZG1SHJAwAKNDNIXr2oYqQmpF
5TKvQb4Ta6G6Ut/1AdDeAPKgbVpI+qXKtNb/2Ycc6ZKmYDvh2vs2Gd3x4mtZdiGOW+xER86h4tOd
bUwnkiHLUnu80310wqS+1sa3RR9O3/v+2zjwoYDlXjlfWsgyLEB8xB85i4LNGABjI0FjeLbTMFn3
jbCeK6P/WlQKauYJePCwq/sOume2UHqQYf8aBPCtOqOgJwWzpmE+T0rNgyCrOg9qKwS0ADcxoiE7
Jo1rLPNJpkvEnLJjHCmQtFNPF6Xj2y11TZmJAIpbTAemkEArdVllZaAQPLEgvA4tsOQURmDQMArR
PhhOWi+rWvAvYyGvvotar8Ugvw4i6H6gZOonD9zg2c8ZeJgD5Vwz38yg+yT4AX/Z+pyNzF4LJ/Af
7VS8JFG8nXT+iC6yGkNgazjqxqmdM6SLM1cdLMpAffB57+YBHw/U6kwozndjOG0JElQp6JQPLSJ6
M0JIw4dAyfJ3m/DAQEGi1ORMfup9LKGOaD7y+4/zuS326EHWncC/gfIU0zdWtwjL4JifwJIOzI0O
0pQOQIGV64GqTKOj9YUGRdB2Wt9sUxpeLONLg2P3IQnCGqdk01D4G8arualk4V1HWaSo3E1ChAtA
nJToC3WAyS5aMLfk2w/e2C2v2jEfzjdn19fE3ln9+MENQu7JWrlFCy7wFxDEhGdR1S5bdIgH7EMW
vdS2HV1GgXPLCvD7jcfAQDa7oOZqWqRJZODtMhYr4IkganB7Pyk7r0FmvaYXU0d2Z+ydS5l3xUpq
Z+qJcmTgFqYAQDAVs/MfLz+avbCZBbJFlKVrtkNP0yPGdom6TLo1ifjw1kVGaaUOUH3AZughpIH3
wY8PVsVX5OgmFsqDWO2zve3I2TbPwMZ610KmzeGLoi4gN2FZzl2STc3OTbp8XzJ3vE4QgoRGXNp8
VpB79I3Y+BHIZudVtv+l8wu1pEGFlzY7mVtgHgn78cow5TyoML0zvRGcstshRuTNgyLg2u7CdFzb
UOhbFLpSwdOVCnSpVbNE0Co8M0dawNXooz24Njjor1B6AELGNz+cmsBcIuoGeHOEfBbvg80qkVvo
o0HeGOmcKzDD6lpksjnbHhTqhV14EN8BBYqZtOOhCs17annaRHfgLcl3vafLE/RQmoQ6SiPONmYN
+J0fteXbLGGedyu7RyQ1sYIoWZcODpoqs0FIeHsUckv4NEDQ7Gg2Naa7KE3FRYBUYR0EMlnTL6rS
PyszKR+h5GafqNVGYXcumx68f+ijS9iYcu0BcbFOq/DNhsrV+6gygvm3iKra8lxP7Er+9FMEebxY
x1w269tEMhJ3DLLFZ5oHwWHQb4x+iiATKFVqzX9lZclPIVP/zh0g3i0isNaTXXiuv7Rayz62came
7JRvuzGwPufSgpJ12Y5bcsuQQs8tHOzbabAP/2nayTbqhSdBw0XTFpEsD4xgga3Rsx2qBqN14U7d
hljIqJkitv6hyXWTKMvMtonWt95IIihhlj9jLAtPAzSFDiLDv5KaDke0vPICFCLo3tTVHJG8Bi5R
N80U2EOhafqpiZRBcs7qLpub8SjNc1wbP+aZkPG4pHH5lVqxcN3L0JnP/jRNT10puqsBHTHq4xbj
d20eXqhPAbl4144MnAF4Ihg1mntssHYRCFaeEmMygCkaN9RXDLb14IEwkMb1bt8+jl2ypL56ipNP
XvGzxjdvK1Ng3fuoHB5lUWag5cqHo6fJnQAbZrvUdmpo6YAvanZBNU3DXPeeWmmZ28AAJtaGmoMF
DHeZhRdq0aASG/QFAgTDkZo0pR/0936Wfho17Uk+tNmDoaO2Zc2dLTYYA+RueL1XqN2/kAuSMvwC
DYr9bUBXCHOLQgAgKPQkdOmLRMyTxEUz7BmgywswTIRIZdfeIm1CoJlrxzEWtuFyiGyJcOX0U3RX
51V0h2rJfJdA3mhhkk9jo8yurPsL9dKFnMdDGcbe3eyUtXi5tPgOzPNmIZiSTDeLd7dBt2eV+jFW
CgrbMCvdFQqugCEJY9M+uvjjvO8FCpkArU3tD6u/SsZ83fsIgteduU37fNh5qBZ6jLn7D0+n4ntp
hsgc+NVTAbq0vzlkrf8UjlU9O2DhHXb1iEOXniHHYenBB4/MIvGgaV9acX32c4O92GIzRUXyUjeq
uagkBk5bm/tS8m0G4PgGySj2chv01sRuPUUka5qq47wyKjvEbyThFcr7II/04dJHALzxYYTKLzpa
vbbSHWTe/QsOPAlT4YosoW1jn5NV1TbKS6jhuU4IWddcrF1hp0+iwFYw6eLunwqxKsN2nJ8Caaza
H9PPboegRg58Nk7aPY6H2H4frLpFsZ0eHkHsZh4+BWb7hJTHsE5z7PZbjYXwND5CtA6WS7+/UMs3
waYwdZlYWqMFfIfu7QP51hvHKJdv3AqIKT30fXwYqHJjhmAwTUBhjVgACuEHXaOSM9Cq4AfyiLx9
AK4onAUG3za/9PIT9UfgdlvZLJyONDDXAzsqbpnUpyZPxoOvyyqaLigvrr6jZuxF+J1Gw8maoLUN
Fg7wMzaVPJEbeUxGXG27HmSxe4CP+mXgFg0ynqMx1wZEeVotEsuUd9YQ1BdgXwygWZE69WRd4ftZ
a3HSXyNYnIX3IAQEh3nufPdFII60OPVtEl4gg7btOFb6ZWvHwwZMeu3qttXTAzyZd0cySdD0bcyA
ASSN8KhIPfUlyus9iHeMH5ZrnSBcOn0WYBZY+qj3v4I3y9i5vTnsUF4K1KYe5LuoW0zNZj8pXl2n
yCkX2Vjyc66rUrME8GgJSaC59W53hVuKVSGLQ8nApXgjmQEsFLo+Ru+DXdUsD9SR4+u1rnIHOX47
gpJrb47nBgxpL/3PWlr9S2yrGBy5YEULm5C9CPB/bVJLqg05gbX1bYztNc6L9d2J851syuS+bxh/
tAsGYHxugr6qTZPHXFTtCW+cz9Q5cV6fQVF9LpWXn9iY5Sso40JgUTfDHivggm7pEhkpXmG6Z1QZ
enwId2qhHm9NxsH9Bkhcfu+MfnPJgR9ddENovvJWGauqscs9NTNkLKCOKZ8ySx/BgLNdcDDDvEZp
o4CtMIO9z4P0iKpTb4nt0KLPhHieipifTWMMQaALGACEZLuVUQXxodJN7Sa0mxk3/Ix4JTTR4hbJ
MKCwVqCy4QdqvrtZejaAxcCNRqCCqf2Gyg4wbNXV19BDTF1HzFOzlUBa9cFFhWV1QkWct3r3QEoC
JQCplEtPe0QdKOXJA5pE1de4eZuDPAwozoGLCBzJeCGZDx2SaeupQQ2IqhrrAaX01kMuwk2LKOWV
PIokZUAchGqB6BR4dv3UmxZ424x7cnYYarLF2AJzhaE0otVzIhzZrp1KTsWy9oyNGtzPNjS19hno
mBadZoZxp6g+UhMiNezJ7cVbM1ZjsklQqrxSjfB2dQnBMDqre/hX70QlkxUd5KmXmnRavzk7nYyO
COqkC8pqdU4HquC0HDZJGxgAKRf9QTgsOJpAbc3ZsSwCJZdChpUGkJ1SZ+2oku0IDNA8023An3Mi
UgRVwlXGse2xcwDdeDFkd2GGFU1N/n0TlTABQ3BUdvDlZhpSD5IITiGXcZf36dLnhVilRpdt5nYd
T5qzPGH7uW1FWHybqrzQFFXhZXej6nE+1IOBt5vnz1FiC5I6dciTYxHL7ITdzttlClKAff5s86oe
jkV7JDuN6KKQgUbVJKoZdvE12HwaIggG+6ilZJFhL8jm6g7891fLEqCo9Y0GhO4QRkcaFUg7nhSP
kzu6n5QATGZMrr0w3E9kYca0B31Efye0aWBms0jr3j+SR4mMxKoVUEJrjdbDjgqlkqIBhxQN5ZCS
PaAYK1xQEyWx1uV/eZLPmv4uAcSlRRY+7HMXldJTUxw7fUkUQ7sfeQHM0FQc6Y66K6dXICdmCryN
72Nicqd+8qynGnw+f95Sv9EOzRpSWsnWyeNsRbrh+0JXh9X4nqzs1pTnHgD8s5vn2So3bXZUXvVD
RFl/smT/dolTpz+RzQvAr+c6+ZE6J+3Rg60BcbR3F+pRqKADpTN41Qrj/pammgafH82x+SzeK8sd
pBnIRGkquhgdKCq1F7XIlQZOvJsHzhmtX3Pdpv99LrK/P/E2l/3riTSzXZbsiFpsvD7xMmoyVN4S
gjd4b+K4Yz+lHV4rt15sJz42qRcJcZ7b7dlxDXlWtoj2WNoOnZ0CsUO2+TYAQGWfWtaBbHQpvRr1
zPqCMgOQlL7wDicI8HYJf3wyAL8PUuOl7prqW8mClwBfhG+ggp5vgCedb37rMiPlP0Mq46C7Sz3y
f5ni/90HEmCo8gJ/99rtXffUKM9ZENFDwXO+aaFTO7NDMB/KLnVtupcO/+RnO/iUTDZ7+dugKLDb
mR3i34NUWrOXmDnJSZYovuwLQ93RpUv8HFqZy5tlQiDuzkv0hjzjWvTV1GyWZW1trQRnVE9a44eh
eb80oqaK5ikHC1wdptJBCf0EHdO7ayJubbMIRLBkc5ChXLSdX4IatKzXA2rq95Ev8ufRmLZlYwPU
qu0my8KbXcbVm90HY9u+Ab7u2a1whny33/x/t1cN6tcoezUnvnT2CpSX0GQe52RZA9raUx+2n275
s3ywm+3gBmp5y59JpDARhU2CzS0p1jvx5zx21JFMs50vqwgVZZRzm4woO3FWf7o9uscLZ9s0fFze
pmmj4ePU1DFa+Tw1TWSCyvmu9+zlZKFCUHgTAoM5ICmXvPa8pdGKAnUAKrrMPXhDjXvUtTwV2kZ+
rR1BQREIki3NMI+lCd5nkWD3QUGTnvT9gu3pPNPNdJuzSbIt1hv/SJ3AgT2kbt6fBpTxr1ThY8et
NzLzzgMLXz06SM1qUwCe6V2Vj6Dq0k3arrhljFybjLIj2bwABAcAhV+pc3bT83pIhW9uttL+eZvW
GIOP09Kg0EAwK5UiwzkK2yCadgCjNXXSpXufNhI4Kow1dlWqM9x93WFnR/uZIAYOgpq0n6GmFwwS
hUhITdya1ItaNvxeslMQ49QzoIJ4G6npa9jhSBT75nACoTj2eNT2tZHu6JJEJSRis3ZLQyOwrGPZ
0EOofZshqkDwz4b24Q/7PPOHh4x5mCz8oJQbhDiGvfLjR9sZzC8+hFjDyE2+F306LFuVBhcI/nYn
0HignHCswq9WcyYHF6rEy8oHp3yj6vpcQkdkRR3elkFj6huUnZuV18gEir5xceETsAdIbSXfPfvT
UFvTV4ai9BV0bEu9bY62SBEj9iAg3Ik1d/xSmI5YJBmL78rScy7UgSMAait0h4ESu7mjNsC/HNmo
o1DNwbc4qBVdDYFSQj6QTXYuUHbjMD40iAxuWGzIa5Rz+2q15r3Qm9oUqSRqyc7gGwOM+VAEhshj
7Pv2AVGVPRW13ApdqAl1Z/cA8vO5k/zJTpcRqaWDm3i7P+16WrBDG4fK6nYf/LWdHpBNBj+iIGfu
/GM4qneRPzbl/PFu9TbkBkhkeZzqfHub1gam/pwGctkYQp09DwkdBUz+dYiwXKPQLHkQWQjYbwXF
BtWG5dJyrPrFFy3K+GSbfwkCoACkLL+HGciTSq//2TvlKssKH/qhD0gGpTil5GJZhyz6idQZYNx5
9k0l/6BGr3ly+n5cc7waT41ZVkcL2dXNFDjYVIJ8YBEXQfed2fHSmPLiJzi4n3t3dF5CQyG4j8j7
xTNMc185KN33cSa7T8tgWMrOtL6MzrCXnpX/NP3p0I9h8wWgTQh0gf3Q78WCy2F6NO0y3UZOkx0a
X2RXJ+DxygoH+QVI+u1YZ/kPc+SvfZ6Oz4NUI06fVnkKrd454Zddrf3Br178HuFA7cq6aZ/4AT82
beIu6zjtQYHtimMSWNNjJ6xH8HS4X6DRDDWnyOlO0A+rH0DT9o3s+McgKjM08lyCtu6+FRxA6iRY
GSGK60CAGV+MokzOjcVx2Gds+Na6ay9Nyu8A10AmSzvYwhu3qKHk69TOyjsUv5R3VYQCLwQcasTr
3eLOgvZasKgLfOIpv5IJNVwGMtMyZHyhjGoXG126kRr0gf9q494O8mSBsLE8ML3uzR0RqgWmqLqj
Fvei6lzY/HwblFdY9UeegMTzfaISCeMVfkzpxiCICDbUbxOTj88tsSiC9juRvU2aj7PO+vHYFYvS
1ZRvM/HbfCUfunxo1yqejgJY194KDpCwWbgeWDyqnF1mzMIEaQwEB9INYRzi0hZnFGg8UyeZPG6d
bTa8+Qsg3JEmi92j0QbukugonKp9rRLHerARNDv9xT405Ud7anevbi7e/BsAgJbEXoHvzWsYpfaD
ilFNNUeyymgQb/yuSIKcfA/coIRJoFK1AvwLXduBeyJy7vCHqZ4GSDLtOpRwb7qRWa8TXrxx7/Nv
WMJAnyIy4zT27nSFSnUAogwUJOuRyOlWT0qPFBUCQ7FXzyPJwY1QBEYjGRAV1z6F6Lj/ayQ90/QB
UaSRLg/MVwHwETlgp4fai3hdxK3zAIR4usF/RniSWQK+YYhX75hgNfICnEEtvDehR81Ar8rs7Duk
izZj7U8xahL5Ghxd1vfUQWUhELPpszuZchXa0r5WMja2wzR0B6/pxhPy7BAf96vmocFrHuV5Q/kZ
24hPUQZw74I/TH0LxrDar7WqiPNZGGa5/Ntnm3r2r88W1+aHz5YYBkR2de0XlW5xJYqlYLw7zMVZ
ugnUfHegsi9hGw+oIxH7WmaZXCCyCgo5CtcFrd+sWQLGgNnoIW27DhQ3Fkhjlzi1dv5GQcxsyVWE
vzoZRZVgjY7d06RVvJS+lL3pb0QMsXO/Vlum/PJgABJyll6vznRHlz6twFAWed7q1tE00bdEmNGi
aH21YWnM9oFf84dg1CVtI6h+gTw5ocSzfiGP0WE28pvsCdU/cgk99vig8Cpht7T+hxj/fEtOE5wo
BeCnibuRiuPYDza6EcFd1w9QgxLl60bDigUT3cLqgAwcAAv65LmASDvZ9EpukQmaU7euEYEbcNZI
kq67dNptiFHLp4f/zU3hl78tAUWEjJXfP7VFsUUpN/J6+OVtbJdP20I3ZV4vU+iGvGRlYx4y24Ps
uDGZn01X/RjTMLhDolldwaaNinXtz6zQW4reR+ZKT1v05Zb8x9R/m7ZC3Hg3FahsB7U2GHY3ATBj
S2QXkz0dbalZm2m6nw++uhcVG8mHJmKZyT5tTGSiG1SXBgRcjRN3WFjW4K7DMjRPLqFdsUgM3gbl
GXdvT4Q6zTHuEKfJJ7s7ocgE9BIFiKpPEOiM7E1co6i88pXcUD9dDD/5mnq1vVWl3aOGBZekjIdz
JZoKpfy5CwaZwFMLMiaVePNhXt8vayGQ/dXe1NH7sQL/JZQWshrJW2it9+deRgATQl9q2VWQaJQZ
0PxI3eMWO69uA8a3bhEgNKkWZGx1D90FQMrsq8a/3uy1ZYP6Y+7t2cqqATRU2Bm4WMaPgn5o+Anx
c5c5+M3RLQ8ea5anUDhD3JwuyFHlEiHdX+0O/EIleP3J8mEktacssaBZvqS5bmMgJIRQvL7Yhc/W
jsq9/AJ6sG5jggv8UlsRO5v9k6XhXnQhM91NXLKll47lOsFOxccZJApOU1wsySUj2xiWLfR7uLO+
zdAm5hNOJxw0fUFfLgyokh1CfaG7OHO7EkwKHow4z4VrsnZT6wC+q71c34HSuRh35EMmx61+jaYp
b23yoWZVFa6zvPV4ll+tLA+Ckq1EwkiWydslRTSyRb082rkKGhAOxT9mW0495O62frUZCuMnRSA/
BCmzJIHKDwd5egc0+wlnx4/RzD+CmzQ4cOMnIzGegYJmZ9sAP6BkfIRS/JiemzEvwb3UG/coQrOX
TcdtxHjyeAHGyPIfFWdrgBRLYD8SCNe4Ef/Rp823Kva613ZE3t7wuPmADU8A7klh4v+xyvZYtAaw
4LSo5veztYfFFb8Ht8TfIpXjab41WG8crBZ7qjJrUEmke+jiSSCzRtDiKZwGu8RG0R7oMD4DeHkP
sc72MZjq8IRiwXZJdqMH+WLV8uaaRWy6C12F/YsewMEVgIxR5R4d1Bd/CirI6UqzfIqrqV0oMPKd
6DJKoziZ+nKzUbOXvVi6ub2pJgDCZSnOwourpxAo2AcRREvTbjlwLavWK/MnV3XVEyKvgDfW/QM5
xlV+AUoquFKrTdt/VNmM8yTQqwOtas7xO9RzVvpAixeR3FMzn9xpBSyQs6VmF9RIDyLAvaHmmEQC
p7E2WDH9UHCFJntkN9iSepGJNw5NBXoL6g28ITl3HXao1Gsqu70iZHBPndi6JovaHc1dYRhsAtty
1qIgoz102BwglFRk0RnfrehMd4asX8GXLXe2VbnTwm6iAQH4EUzwVoGDYQFlZn1HlxiqAIcoweXW
/JvfbRiNIBcadmv+36e6PfKPqf74BLdn/OFHHb6Q/X6wHiMOkWUDKiHVgm5vFxB/uKuK1WoBoYT8
eOvwE1DSN1Xxawi1b92BnvHWpLs/H5B3yEhaPlgO//s0vHn/YPQU+iSz8fZUMnpt41QLz7Hupz7B
2U1/iNsQas4udEtD6jp9gfJmszdYUt39D2Ff1hyprnX5V27c5yZagADR0V8/5Dyn0+mh7BfCVa5i
EmIef30vNj4nXcM9t6KCQNKWIDEIsffaa1WQhrQQCjqokbGTNllvAQWiedm8N8yPupb2onilQdTo
2I9PALDRdbkq6hi5En/3pR5pBLRc5xjHW/3AkLs9SMxEdNRbQw96ndZu45MSAVbmddDYyzgL3fl0
xL8HhpcKidvg8G7p2LJW+ErO9WgxDUWdg/pFOm1wnoaStZ4tg1DLJxNXc08mSIjWYJiod3bN6t20
58jmY+8PdWTSCe5IPNjoRxv1996tzh6HuY1KDbe6HCyh84jjiQe9m3ufNQ64qQIwqVPRs2L3vjYg
od3GxjkYLXLIq22Cymrm1Jhz4d6n8LckecuOU6e2hlIgknjg+QJEVNWlOgvTPIEmJX/PBuuk2Sx7
57VzChzsKNQILyoPTijBzeQyb+sU3SMB0gmG7o9YdHgCpvpbFVlQfZIPZ2SZz1iPDwJpRXcg0OOX
KIycEyakJZVoow1gc5Zm9d70foxIXwVEXubm5VzYHlgMnMTfF5KP3/O5/VL9vRdH+kcd7TWS2y9B
0MsZSxPnZWr110x3r3FdxxfLsuILeK/tQ1kNe6qCOER8qQDEP3uYy6Ca1/lzMmuaSwAypjuyok1V
lJvYTNsjlbowii+FSp9TR4FJYxyZqroSnBW2ZvjbW12TmsVcRCxekwk1yDpB0kWKJB6qozGDHHKi
fsXjxe2ovlOb67gDA/VtPN+UxtbRO+C1dIETjtJB7LldXagb/STgInIolWafRtdz0PBG0yncfkKM
L8oW7F+nW5XyirvOdYLD7cxqxwtnOmgSkZOKC0a2pV14M02znU+/Kjc8wEgN0FWRCW3cARwgpV7q
06+iQZ3GhehektTz22FZpcRGy4Fbv/3Spmi0HRPtl9uFg4MUvP+13N7OrlOWe079Fxpr+hu6XTZ6
XfvzVBwyvgPDRjsm07Rbx4BIgpYm3VtUVg+GTOKHCJKNO4cxIHTHeujZmVpanQaswwH+FOWqApXR
ViQZf6xBdEdGzDb0eWWz4hialrbQrDSZ1RDguzad/tRWvTq2Y8nO3GEFrAiYk3NXvxZ2V9wJkF5V
ItavVNXooPbyEz/cU13X+NkmCVM2nzpYhn/t9JVX1zqYOAHRw7q6ibY0ODhx4x28IvqMitTBxc2i
2Xp3oapmgCtRdk2xpsGRbZIcIlN9p0Y6XS3U9wjh+ufp6JXZAm0W2ksaTDhxe2I8O5E9bdwoektj
Rz9QqcPycO05RgM6EfygQev8C5AqC2qkqhQSmTNeeN2OivGQmRsnhLOOTOgUWmTGseFKFZoDjRc3
H9iGTgC0Hmzn1x0+JfFN1YbPLDSby8Cd+i4b2nevdd0vkHbvl1AE7Dd+h2JQawuQbgGjGbnuISsS
KPAhg/oLeAo5KHGTap81IaBrxmWqbqDAV+c5+ELgo5l/fHGDQm0z4fRu2PwYoY99o7LZJ6CeGZUQ
E9fNew2nnfneM8Wvfaa+1mWdPmQIsm3qEhI/8NK6D6MBhbaxBvzKy1cNTs6vkQUAZNzyH7Epz5Xs
jZc6qnrogRrqYpthsxa50e283I7hp4gZWAN59xD3UMZVEOj8NnaHRin/EaK7k8AZjFvUW3mmxK0h
GVISxjzyUGhgttBjJJ/JoHuCRgW4nFF/M2vH7HPpOggjwqE2mdnIvSczZEd8jNaPZrfRwuibR0QH
kDzuQfON9A5tlvTviRMAXeoaz5AdzgFK1JNN2VXxU97wg5PpwVfk88h5Bnj0qXYMdkz1HqE1sw+/
/t2zlRCjoJ6p7QO2bZpsoUURAkS+kk+0p3w7nvbaP9T9yc5nOsO8mclPcTbNNvs9mME2n6J6U4zN
6q+aNdhbCq9NrQ6iZEtLy5Fm8neMjoxpFJmXG6rvIjlTAwK7p6zJsrUN+oFnI8kmPitbCn0Zm6LY
AoUEcV6ZTnxWWEujPqpAoG242tNoL+AnQ5YaYApWn4JH2chaYzli5+eB7YIHOw/i/1Bu51E988La
27sxZEcAlYnTUzJYCLjo7YIaECdMTyE0BM1FNHQLYKi8/c3M661g1fvSmXcc2ZwtgBr7Ommah6A1
1BIsZd1qKg4gYuN2gVMynOahbvUBBK7yQI20aR0QhiGp60IlGq2L9Y/RuN5+jOabmr9qalXB4yWM
eEacWZAfOrRCL05UKpksN5GbFHMq0gZOXhBz+uWJ5y4Am6NFCQKxOR+lRKjuD2NMFmOHn8f401HM
HNqvWQPuyaDn2VWL9T1xM3hQJ93EyLVaduNDAY2+cPRFt+ccot1X3g57BvHXJSZHZx+UfjCvxMAP
ZZyaTwx06RNtXa3SHVgos4UP1NwXMvNkzg8689fCSBsk1dtf6YkpSwhX5PBZXCrGqn3lN2LB/Dj8
WifHNDfd1yYG7epQDeGOJVJdx47UXsQpNHQMwIXMMLa3scQ4dmnY7z4cPkFQtV8RLW3nDXeDu1jo
OsRcB7CMmukAEeX4w9aCIksNOUa10BE8bcDQC+4PzhYd7Zn4VG1VLeAuwN7UOu6ZwZtVdVBxF0gT
Gjcgxaz9dQlA79qqOIKyNWaiCssI8Ps7w9rFPHPJHYTWR7606Y8RVP2itOF0pb+lDJroAmW5UYPr
znKZ9SrBtQsxxfbVGDo2r+OohZae324qu9E2DJHOc4uU8DnicsNL3nUH4tB2Fdg7w7R9ZbmEHCTy
L7Q2Sh4UUu+Ruo09v8ggG4op+UGL6o+6WyvtKcbKZasKMANxTJRI0Uh2dMqeLeXBzou36YzHn2Jn
IPsiiySoN1AsiB7dJDukqeY+RCB82mFGGZ/Ctn8d6yXD28IIAr6zHVCl/Fw/IJAxS/Uy32D6645Y
8HfHwbJb6EPzdB0bWTjLWQcRAmpxgnCYVbkVrNO2h66ZBh0E4Y5OrbF4q3Ni2W+AbSsuzbgpQayP
6AXqqEgNt7q0dMpV7hnNnFBuhHfDN/DF4ba3JXzbrV5zomHNgB2eSaJpvSlbuWZxQWytXKoas4ev
6cZZxZa2DMc93+4/9qjuT60AloI+B1jJdYS7ZycQOliVg5M9FoV6N+FlfA/zcgVHXPuqJ168AH6q
P9VCwLOnp+VKSceeG2rQZp5I9IMgRgRyFFPZgkcO6xx/R1W0cUYvMu0hTAEt12yAEC3Aq6vIqZGt
PCbcEYiL6kAAAP0b0z7CkZOe3HH6VbXxYgwV20TcwpScaV285UzDWyKPoYHelD6HmI4evXt4KoRh
W2+ZG0QL3bKSkxszsQ+GtFx2taqR6418cah5vvMy+dGnTfUggrBae16abP3EglLaOBhZDCYU18PS
eoNrP1p4zqAWDhP9BhSChFGnjatUvvQcy1hSsUXy3r39YcBNa20nCeDifXUdlIfU/jhMtohpIMEQ
Cg8XKIN81OXOUfOirQrs5Z80KzwTr9qxcRhD8Y4K2AKQxVa7wruGq9CGfrag3P8YoasNYr0GXmFQ
eQKRYnEJ4IyZ6qhIDUC3VxtzrjkgQGh4YzwiDbzZcSMbuakF3IcFpCFuRRsEiriu5jEyfSCkhe3O
45FhHFKtT3ZZ+FfHquSh6WNvToze9l/1dWrKQ2qO8kzwwC/B5SshSpjN8NjqX8G3UQPzb8g7p7Z7
cL3gDyGtsLkyUYBwaJxq++DDtgnAaGwadXAf6CCvrj0EsvBtOLxyBmWeru6fIRfzUU9ADHBkTvVk
P6jIW/ragByDqoo3vA2DFYIciOuJAfMiYuVgt0FSSCzlRo+T6gtZBFXI1xHE+WZYbCXziXq+0li3
/mOZiOcRL0OWjCXcjWGDGi6wS6if0SWti89FaoXHv93S9c/D9rfWX/rejJtxqFxo9Xrwh13bI+gK
KfR838EDsFKFbl4VIGGQOVbDe+qds671vptD/sO0hHispY4vS7/zDkCBF1OfOsm0peqRqUTPG+t5
sY60IIXvaVwD1eOCpx030h3MOWNvt5zpW151BjKJbZJD3Icj87q1kxICxX39kYl9s4MmA9bmTfLI
Wclwn7YFuGkScyUtgIvDOM+OSIJXS8Ce8qfC0b9RaqNmf8O0Fb/f+rBwCBaaZ73UNv6YlLUGhHG+
uhXdsstXkEcOVtLx/YPVI/XK6p4J/Z6mDaTpAq8/CS7ag1HjQybMPf2tjCcDs7uyTp8hWpADIYJH
IsUKE25hnh1IhiYZi9ZYpFazQW4nteJb0Xik1j/1je0AkYtEgUBVUycsE7CuhACtkXdin9cMS82x
vi1sEAb01Utei9T8UceOuIce7QIMt35yCfwxgaEOD2Dqtvg3hRziBWg1+FnLoPrXa0786Mu0WEJJ
ajgi5Uvu7Cy210OWmndmlFnzxrKDl8ZQ94lM+Q8k9gPf6NbvQf5XdyeoAd9oYgNE/nhXgB/BhSvG
TQ5W1XhAD3RP9PhTvcGVvXayYlIfcnsjuUNu914pCCPdBImSLKjWVh2ADHeAINGtQc84BD+0OzDY
gIkqA2ofzpVZboXtnopVn34UKfUQb4fPrf3PRWqNGNLD/mPfdABGJ1fJAtS2B6t01NYdF1hAI0KR
TeRJcKQybUYTLx3UNoqd8KBj8Ul8BlHdfvesNLiz247fsyE+ERmCqVpzDdhotCKrPhm+I0vPv8Pa
drKiaqM3YdVJWI0r17/HAn/FZKXKzF7VojSX8FACINwV7Dk0wQ2H59q7qKAEHzcm/yNyZBCD8poA
TpfWPA6AikMcsTTvq7Ss5qmuui+Ra741rhN/N/IK3cc4lCVzfCqx+N12IbTa+RaDIJuPZ9ovwY3S
9giTNHp49HTtTWoenxaUTawnhzQK3miZRh8IAlmuM2E28Y4Way7HPYhk+GxJbF7E61V3njxqBV4V
I/MX1VddjdSOsZ63Yn4zpXrIdEq8GNx8BsLeYY2kmeTZgby40kXwNfGQBu2Ai+0UyaA9CSRQA2pQ
BV8jSANYDNwbhhN66597xno43KnEfFZY2RxBwaSOWPWqI75Aoo3VaU/CDMO9GYUr30jyq5RRc2fH
DgAtLZRBO/hc5oXH2IZatcaqDr4vXqdW1tvvJZI/9lgc4avF5hokL+EhI1vagLhuZbVKO1MpzF17
8e9//e//93+/df/H/57eAUbqp+pfqk7u0lBV5f/822b//lc2VW/f/+ff3BWmsCwODgvLBfuIbQu0
f3u7RxAc1vr/CirwjUGNyLjyMi2vlbGAAEHyHinPR26an8N16/KN6Y6sCsikv6/iHmm4de28I3SO
8Ln61miL6TvWb4N4j4yVdUwrrNaymg2gZpY82UOQrAXxykEulc+CPg/Xk8pgHFY/lZFHfAoAhLkt
M6LYihaIxiQQCAEzEW382PtcR8Z5IhcM9/gO8sRAz44bSyXd0Rw3XVQVqxSTHhiZ/mqVRf0FZPrJ
xmoYVuxWYhfAI4lmMqG+ZEwDQE2Bzf750nPj90tv29zGnWVZiEHb/OdLD3q8VGtLx75WbdhvEAT2
gZrSh2XCtfyliBE0GZcT7YA86Fzw4o4sbOQ8IVWbASb2Z6tCedouCcSncVo20myYXQ2xYm1nWWXw
IsPCWERm3B4dSGLu8ww8GT1iU08DSJ9xee330RT808B4j6bMg9KIL/sDPWZ60Z/rIDJ3nBuYc5HS
4PyX+9I1f704nMHri6vDAQ2xLdv6+eK0Is4FoPPqOi3S7cxCXn7KnxChSC9QlG0uSNV/pOkwLJW2
oimPiqMV4Frq0mfQKjYC9w0+4HppW4kCaxompkCVEGuwrOqLURdHZ1wj4qV4ryKWPltaBsmgrIVp
n/J96dwFWlrcAWi/QsDeuqYjm34OblvQHcTenupAGRavqwz8j9RKHYqwW1kjLz+8ZlCtLUKOvD0z
mcM5FW0HR4G131NIeew8cGaYbVzMSw9ZhEF1hXa9df3Flut3pW1sBZQ7flnak8KcUVvubmwk+bmh
8ZGd1MLpgeUvO+g8/F60bvJQjRt4CrPCikAAhkIS2s2sQerhLnEz9WDUerHS9CFdUiv1bls59U5B
3nue/I08M9jS4FX8iVy+qZxxVtarFTXkBgv+yx3B3Z/uCIsxoeO/BcVsB2nIjjk+Tp9mKswsRg8q
Gf9q4RUF+TjWnVod9MqUZxjmT7pbGm+0CONa0x18y+tOWuBiiaYVkIKM4iOpyk4qsSQeO8nD0m7h
Zlk2q0a1txAgQGjv5BHEZeJ8T52ogYr/sW4azGexty5LAZRNbwq5cdpB3zMu9D3t8S4285kKe6Ct
EChiGy6i7a35N5upghf1+r/MPT9P++PFBAGUzZktXANEdK7988WMg4LpMmHevdOVPUKxiTvTkb9w
Z4SaC9B3oi8b6aqXlFlLWuuSRVEEyNJreQuGWxDPIoyYCeQeN9mmRJxhnGeLcXb9tEGS0bGpoeUG
A6qGxgecTnoAd5o/qHkR66B3NVhy0d04nJGzhRpYon00IDoTwksAWneN12oeZRm4bDxXXmzgXP75
qrjOb7eYyR1mOboByl3GzV+uClZU3FeVtO8Z5HKP5iiYAWqTGBC2UeWWOFF9O4oWXXYJ7UEuPlEv
pxA0ILpkqgN/HhJjBajkiVrZc3rg4Dq7WpRFpIGLOynnBAVMLdBzQArZ31sjYjDy106dOc83q9IG
Os1hkG5sR9dQ5kUgxQg1f0PFeqxrBTKUgt78rY7sstHVNBmPdlTXlwJLba69FCO998zxB37FNAxd
EcOPwNRl51tqCXNobHkFZLio9ZO1y8sSArncPQS1Md4C/Stup2wVGeWwURaAKmM9SzsbcwScimBN
wRc/CPsFwPiWmDWl212NMYEkQyIyQrf4UhpLY1vbQ0FJVnDLQSIs8BXonVvd20LcOzvVVQia+aHy
9iJxvkhVV/dUleLVtZCIYayoSA26RAoV09/++R4xrN8eHRd6G64OcQHX4vgKH9s/zUO9y/C66838
Pgj00eusnqOyCL+qFqBDr7PZHSI/IeB5AACDXy/4moERA/F97yVDWGkF3VSwZDh2+PBzT7doGD5g
+oObaCFyXMHFYrdRAZ8U6GqpKMJhGWT1cG0CB6wivlqFoyJelmrpETSxgJqORXxhVBvhjCw3YzEp
QD6aC6vbUBGJRh9DUhFSyMsQULOlMHGXU0ZQ6BnlMhzs6lPqNbLFsTIqiilxCI6qYSs5Ut2m1Gsr
AZEElMD0KfUaanPp2TOtT6nXmd+Vy7pN6ukQdJweiTnAfRux82IYTn2xDdc/xw3yXzsk8byYtQGl
cMaSAxAKzoPu51svyPQXsIpUK8yp3prMogj85xliXW0lgHdq8AVB9Tav3m7Dmv4AD/DYnYbN6tSH
Kz47lDUfgBuFdGOfN8EDONc58Dnw1hVOue1LRASQVuDMwX4RvmP5pGbJkHuPcTMYC0/r5FkBG7qp
08bY0khWhQjgbaSWJf69m3VIToZOVuN1cwOicXBOIzdZjBuqt4qqX5aWWc91e/iooway69DLZMyc
xhDhGiJW5Vn48KAoXievIIDfkTJkFVV7qxvcF4AY7Xnk9AHyJyCf6lSFvulCOOx1wzRxBiJ5FWG5
Kz31iGSG+MwwHV56fBhB8wIC11baPCDO5UPOzk8f0mQoIROQNWsq2rmst2UD4DgVIcJs3pUlW0W1
mV7gYdcXKZPOvZGn8sxyZ633nXNPVV3oVQvP8IaVOdYZPC+h3DGZe61UJyNTW3LWQjQI7IbS3pLD
KKAI2VhXdQ6w0Q1DQjgWSwLUbS+a0i9hYcGpl5Zb0yvyH40Rv5nRIJDzWnpzfKbzu1w3yzWXpQY8
0AC6BmRxrrKwTu//NI6Mt12S5Ws4LJpl3kAST4XZfTZmowAGCZXkMRFFaSlEG0up8EihjjYWhAPI
1h4wS4kwR0y+67+INF0Mfdo/RjESNERu64i14Isdq1uOBI0UL9KR3NCS2QKJRd2uLaoCEbi2aeNj
GaX5vNSZewE/abA2RRZCcSbtD7EB7zwgic7VNhAosNNAfEVO1VImPv/h1+6+qRCRoe6AA7gX7gfh
GoCmYfXPM6H569sSqwbOTIYXg63rOuaUnydCuKHyyui0BoLxOlysrYfwEqUMgG7qzg1qfQOqMHhE
qK6BdlRQNQ9DZecQvAFLvu1k+iVqFNYDbZ58S3FXAlzGn28WwPD7CFR74cYZKVaIZ6UGySq+fxp3
SaQq9ShgS3uQcIQw7twvy2RaR5hAH89r3senOqiMO2pgiIDc/fNl0H9dl46XwWJYN4z/bJu+sD+9
D5yuA85bsPr0gWl33DGTFI88g/IxSLzgBjCNAXyZt4de+uaCd2b+62RAPTIJkD89/UEGPjtEyqL5
P58y139Z5zi60IXAX05g8uC/fXki01SH0GAYnaYF/eA5BZjQ/fAVPmE5OuXBthOvc9dj67+q6R1f
6IBS/V7tg7dxqmZmHb5CauNmXUaVs7DCXIGjaUluzsRxw0fDApdLKpd9UII4GCGPhYr14F7z8489
CCHwRVsjzUP5Ol/0497NTkEi7798jtP3w80TYuGdjs9gjg8L03Y5Q/nn27nthy4sBive9B5Svay5
CVGWZoDUtoOFJhxIzn07tBDUHRNO2jq+A+iteLpZeBofEB8yulnre1BtNJDKEHYdpJwCEExLvHOQ
BZoGV4sl+a4dW6lIGx+B4N7u/EPAGbSq/u6vWitGnrCuf2Xt/p/vAWP0Lvz8c/HwCgcsIdxwHORk
/fxzkWqR9Ihk+Zsph8vM5pNHBr5992j4CoFLcKgU4yYe/BI84KhveoWcNhBUz2IbLI5+3YCYjzlw
W/uGue7B5RzgewGpu5/Kt3bKCRPFf7mb8UcyR2/Apx9jMQO/xHVNAx4eLsSvXiwGVd/UCYNyLeuY
72rIhc+BFAKCrbX8L2HiggIPwHPhFMiU5F04o3oggJwVuBgRgA5V8MVlqYTYkWWfdMQcHhPERclM
pZba+wHcLlRMLdBSl1HLQOoYYrXcVdkOEbOvAFtFP5LshEUj3kjKNxGR8sTLSDU8h2ewvueerFYJ
y/NDJRtnhyByu64KPtwhN9tfYCo3nsdxmsoLfwzDxziGBqZHG8HELDvpfoAXCBgkmxOA9kfhx+nO
wNOtj+6hGgxUfn0ctMcCvBsnsqJqKvZ1PmyQ/fxG9VRFjbTpm9xb6Fj2z6cjUGU5DlnqXTOrlfLX
VPfpYMKp1nUflftPdUmjkkPF8oXV5tCbpC50KAvJX2tDFsnnOrLRrCIdNdAaOCx+P2tIUeObUDB3
jZVWvvUZWBAlMseg4qgjP1NItUC2n2EdosyAuz7WPdDk1Vqzp3IqUn9e+XqI1W2/lF5pQ1VtiPs5
CJTxRrGr5OrUgXMcuHe2eYDSWFVLT5+VFbOgFWIliN/4fK/x5MfNorXYD5BgO5jaeYz1InoiEOds
KwcyyzSGOw4E4nSQFtTWkSy4zOMNfONwQI+NVGfGfAnXVXA3HSlx+1XS98NiGiPEijcaorNTrMMy
BlPc2M8ohVrqru4spxFSL7+Y0Le8DeroQ7hAome2plH5kHmnUPo7YTErnSMdEIoUmddvJJuOU/ke
P0C65ZnMaZwOYf1ZBSLNHRW9QPAxawe4zvEUaJP74NOQtnGgXr7wtU2R4W9CZ0V1poF0BMS6T2Qf
8hDkHJ4eLOja9J33aqZleBDghsMc06yMgPN7ED3ye3MAFRb0JNxlZVuBmndaPINiS3IhE2AMTKSw
QY00NIx0aUS8WrsN2IRL+SZbKVfdwMMt14zsSQ4eFiCOfAMCslzYVWrsoTra3WtN81XPvfgNuCgs
JVSln4TvxmesTu0ZNSi7+9HkjnYJvTQ+DGUlF3QAeMb3YoQzpk1/AlUfaOw7/CnoINJ7SDPXBPtq
J9cya911ybXsC6S35z0rvJUhS6SWugjjaNW+jXLEHmo4A+eYXaKtHjsMOda4ZPA8slnWhSyfe5jE
PN1XF2rV7bBZ2PjyX1Mx0FzgmSC8Og1V4B7O4aM5CbdmVwhihCvPgCOPirkq2BkpjZvJtuqQnw2p
gHTlleY3Gs3JHG0NkV1rjq9w/WpoHb9PzD21TTUKmRAJEG/TqQqtUjt8s0BqZTxzU+L7CiQiSBsq
8dKEP/bjnEefaIRg3ZrOo04ZP5hcfZxza4sz4MRqOufxdliB2yBd0lGlBQT74DiIpI8HGDd03vA3
t9N5/dM5U6eu1H47Zz8uQNiPuNu5Ut2q1WJrXRfuNkNsDjlodQZgh9ZgaUG7vawLwFYRE8lCx9q4
1CK0FNmKSkLWbbKskNQRWcKHatuICxnHaIGoXnmheI7NAELSVMdALxocaHeqzRqDzQC185QWL4IQ
LwAzvkZljnyOAixvWILIK/Iu5TVPoEjZuhcyAGjAXDKkUi2pmLHYuEdnMqQuUAATizZo1YrqSoFg
cR3OIYXab9NGzj+6YdwyqIDLqXPwbhuNvDLfqs69bq9vFkne1/iZdbqhseqhco+4IqqZ51m2Jzvq
Wvgd5NhYV26pTnWsPfQ8ehnyod4KM5cLeHajNa86a8dilRz9rsBKvVt4KtuKOIW8FVPJTAZZ/z0Y
VlI55Y9eDt/wBW08iRTBhajwFDDhIL4bSo4PS6PyL50HHhnVGMmroQvEitEJgFl86VTGW2SZIOKv
huSejtz1qbWLos7eghpwnQkb9ELG4OyrKPhutkaOMKkGcktbWMcQb40Vz3wd2XSQzO7j3J0zD5gH
rVzmHMQcEiiLN+GzEyi0x/AnvDaiw0WOABQIQiN912r/Ww5l1y92x+I5b3vvWoKfcgEZBoa0j+Hj
2Mjiz3a/HDesfXFBPgTS5oKgfQJKGAnOOhAFPx0PEt3I50vLbOX2GRjMwX6+KsABsvAkJHRUo2PB
3Tf6GxLzZl5jlC9uiVT7AKxxGwZfxpPL7V2ejKMWrj4XA4SOzK7RzyqMEcuhnvBFekHeXz1Xz3YO
xKSX1CFR68GIxCtSSyQEctpyC5i+eBhc+47aBzuCT1fP21OQwT2P7EbonY9HSlwfRF/cecBjV207
FsSr3Ci8V69YTR1N0SyNekh3OoOHCyJ/X6YTAWp2pilcuBgfBEcD8Zt5Og4I4NIuDWv1NIig3xhI
BV8lVV2/xFk/IwPNRH4etPuSPciX8ntXQHyKDlVaSN4usWq484GBONhgwFxQg2aVKxez5nMtTL4W
oCpdB3GnPaccf/nxmKC4yxdDICRCuED8QCM5ny5XCmH1GfAu/r2tQaHGG0WEqUcRAfEDR9JLNdj+
uhuyYgMVkv5pSKGzMl7oOAGvAggwk6M9aC4geJExG/BKekSw6jHvoeARAk+wSf0YsmFT4BvRbwvc
CfBn2QhdjkQw1KD7zlXrIM45vk0LLbLus3EjJNZ2uRlpS3p9hm6DBvEtsLtyeqFmSTisU/D+zKkT
WTVA7/ZYTh6pZHe1C9WNFq/hNDXWWObqO2RQzRygYh4l17RL7Gd73Wv8585JcXGQ7Dn5IotCB8yJ
Jd2SWu3ElwsNobstOR+BJP0hM8FOVBpHNICieFTjiKCnA7E6/JdWjuP+lSwuA+hNIinkAOypONRW
g9Vpk3fGpnXqszE2INcNSWSfmrUu22DSt7dDFkHDDrgscfAs46/dPrChsjN0777+2nIfZN91k8AJ
5prxPHCCai7wjlznJuPxHHKMa6MR5qlEvsn9ULDgaCbs/GGsNAT8ujpZTGUD/kJkaOYVlG7GwUoF
HVIWXWToynuExuHwD9zvtS3RZtQiWRpViduMDlTy9FudVfoSSHS2BN7ZBBOXHT1LX7OXieamELZB
MW9Bye4FcXagYmcaG2DQsIpKPeuqhmyZ9ip+9oMCkYxR1AsL6fgZagliXTDvozWSXbwAY1O/pdaG
OW88DYozddX85WAyZCzIPLuD8+WRjpMonu/opJJxfKSM//mkqDWB95FOSgPDJxYLcb72+oEdCOU5
4T3HokIAfObhS2YiCyCTiUbgEzLU1zw42Ecjh8gEbgNNRjRmOBpZSTIs8spf4pN+DlhSdAUOZHg0
gXaPK2QHU4m1KZZoYGOnktDNrTmweCrJrD+YftreUZtXuWfwdYkzlQyfXXNQS04loCqf687RT9Sm
/OSrHljhxBrOoDCP2Ahvj9MhWCFneDa8A3GDg2C1mCm3ByBkPDmvTsFZoEuxp1aF9/xMTzjiNNQK
/Xc8UxJI29pnj7bjynnCjpVdxFuExtKHwXaidawxfUFFX7LqKArvi8PsEHcxdEr9Hmxj1MgqHCo1
S3enSi196OImXakILnpqbT0zOZQ9ZrSpbwWeFCEfyDRRoCqHox4L9/GgQd02Syg+SETfMZALBoYd
0P+yaMuTNCEtIONEXyC+Xp6sHDq/AOVgNwqAseih2LCaKvPARVNe6ndR0vAtXA89JOHGMRiAIImZ
fCnaYNsNwKiDHFFddbdNTnkYnJimaynAogM+2HQTckJjqxWW1d7rgTjzkjy9Uh2Erl6txAAQa6wK
3Rai8eOHUE8D9DqyFoy0xOyL/p0O6JQXQNyRitTDyFb/n7LzWI4b2dLwEyEC3mxR3pMUSZHaIFrd
EhLe26efD1m6XYqejhszGwTSoSyQmef8RiS9+iJrNMFab7LSZCvbxJQMT4RB7t1lj2HE8LoriSTJ
okvYE+H+/mV2xm9I5bRnWd0qwBr5g/ZHWQybyoRpBF1AFuVhqPVXo03Ti3wlb4ZeETF7QVnijcqD
aq3x3ljzR0mfBnNUN4ba9RueNNU2bwtnLQf2haa8DD/un7apvHk9QTYHlsdV5tjQb0ka73Qx5V9k
dysnMaurs/7r7buhyR7I+uol+E2t4IvCxw9XODuh7O0YxlPiLMhsxT0+quRZMjpbkHzjRZbuVRhu
kDYcxx2E2l/D0fk3gI5P/Qqlg4MoR2eTmvAcJlCwT33sZvdD0LiL4UJw9LoCmZmsQe5uHPNf/Qyv
G7adg7GfJ8poPSShdiGf3V5AAmbrZEzFn8FBhpkf7arZ/9d2OZ6pOWPzlxZbslzOuiJFdOpauPnS
Hf1RlCI6jyLUIeRnls7QFOnM8vvt0SrHNsAy17WnjgeXDNatMbSfMiVsuwKJtrq2dzIlzKrtMmFE
8NKyCpW9gth5mwb0isNs8LZ3DyVde+u7qH32TK96To30XSJhyjh0t05ZetuOqZOUrD/Z0CohGRe7
h85WqtTZWbBtSZJIlKCA/tNFamwlo6jWSOGMm2koksl3vPwJ3cP4IAFS9zoJk7LHtlnfzd3w/AYg
Uo4ooNuqy5eGkLKYTSC7OcQZdP+MN9mKxRgGx/g6pMkQbseQOF2pDKhpanqhXkTibTSyY0/GcphQ
v3gKs/L7pNfJUZZkvdvpv4bKOnlQbWVcT2zabpaB1nGEOPVpcpr+1Uq6ZtNWotkOS9FUNOdgx2G0
kq2FGXu3qjaPslFWlX2/9gxVe5Yl/HKQ552y4oQH++9XU7VtFNb2M07Z7YuSXDo9H561xf58yEih
e0Gr+rJN1tmhgo1VNBAQWvrLOi+5tHWnn/s4uz4G2tOo+rL4j4FGbpEWZxB8sIEwxfzrleSAOMuD
faG7bnrNWScguqARwgqdvaLk+ikPBvt/nbHC32pOAPqrJXpEJI0oxcJCAB4wVL11lqVuVKwTxhh/
yJI8APmfVjFO5zsjGxDq7t3wpSeeugyWlwmiVlnu7mjdNwmq28sVW2FZ52FQxIstAEmlOR6Q87su
P1KMrPXaFLaLBCpfnzzEdX1KDUO5yNI0wKMdB+1dlmpn6M914c67lMzZOQoFjpLLIfn7zIq8btcm
1afskWrVrx6yOKXpyjLLGFtCs0WCFhLQjGWt76GWfR2q1LupS0O2NBQmYFYEYaHpF4N3g2z8awRs
159zqUPXsdJDv0AUDG02n03UL2e9eckWmILDo33flIRRZAdZNyxiQApY2PugplDMZ8fb5s7FtsaV
negRYOncvMrD4I3YsOGhu+0xVGJDT4NwF6DztLSY8BdHg5Ca7CdbARe+9riy7aWyVu7ZWKLY7kkK
a3kaGvu+bJDlpVUJwj/BfMK/F3gJ5d6gf3mchcok1uVSp4S0mon3e+uj31hYZ8xuvothqD4JzpIO
4ee/knfVXyqykbK+xoOesFlT7tUxqj4F26RsLO33vmPBgwQnW+6l/jE8x6XmVAPNfmp1FGtmfJy+
spFAAH05q5c6eSbrZKvsN/S1+Ger6w2/xhZ1UK+8Qeg7ZTYgybUCkSSU+I8AUDay6lEvzwq7DS+d
azY7z0rmVzMNLgomHX8tJ0AmB3mCKfy9xqlx8r1bkQf8El3ciaNSa09pwB4ikr+cPG28GbMedxoI
kPCb2stBNhizLo7ef0a4fNLrnQrkYNwCxsOY13oxtrvBrbRXfkplN6RhvpbFtAFpbBG28WWxGRO2
aawUwjrSu5Wh6NthiGOwQwz1QDj6FXfeSWkN7VVeuI4rAqtLUdhc2MuJtQdEeNEJntwnBMY2pdDH
q7eQg5IRi1DVCtc9rCdS2UFrGl9RDEPSMMnKleal5lfFzonWKnkFz60yvtZl8zlZRvoUEv98/ZdB
ijap67zQ7UuOrbaixAlrpXUYgrrkjllH8mSY18xY9t42bGubKXq+m8B4Ex9n8pVFozHZWS2Tryy2
+Kmu5kxUz9OUmkc99ZQVMlDTh4po0qrvrOxMyKX/CiYtN/FMkL1EaSrQzbzxw3MR7UXwKTsbvSJ7
ycH/1stQ4ILkmi2IhiT9V1O5yCuUbffrZWXxHy9LryYdim2lDNqa/GF2fRxiAz24Ur08ajKNedwH
k7Wqa6s8ywbcRfIr5PfurCLs+5Fn3MvMM2+4hNn7bKqsbULm86Ovm3W6YJZiBxODsGzdc4wS7G3s
sTy/g5kYGdRx8pZW7a+RWpDdR8oO6d8jKz0z7iMl2gmLyeepaPcRXhV/NPluRLDqZ40TpV+Vvf1m
odKxKfohutSVkpxqZdS3nmUXX4i0kNtyevPPbu58OSopps9OzNHXlmD8GlSZuAqT1KpmEb+DBJu8
xE0gVmGWVt+jwUXlgcxZEjCjKmXzMUdehWZLI27IRfYHty4+WfRn62o0iUVhvITe0+R+Y8EJpraL
fi5GJwmst88805xVUFjRk9YG+t51E3tfGBpJIvD32PQO46dpF9jYMLdqSvDZMSF0muVdg0orXnso
BKsSj5C95hXFq0qqCrqnN69KU5SvwzSotxa3RO674lX2sEZ3H85T+iSr7NprVrHrioPsP4e9tasy
LV3LVoL47RV5tGf5UrLKFeMaq53uWZZaYXjwjfAxkdeOolrZ2ngqIw3Lm7FDowAEW36Tfcciq69Z
ZMH4jhQDM50oeyV0de3TvPhmRGCkTSR9jrXrgq2dIXU0WvFtCibUPDuTPwVeHh+l+l12VzSwSaPL
wl4W0WVwinb4LIyu2uOs12xlNT6m69aMM7gUmX4odFFt5EV7xToW3Iyvdt5CyTPMAxiy5CUpTHx7
TMDdjdPjT1X0AVNhxVxNNPmlbEEZiamH5JUPycoO626PipdCgnQp/x8H3y+1vNq/XkALcQGN2wL1
lUWxoYXZj57FW6whRtZppeXL+lwb53UZDsa9W52Pv3Vr3fT3bjaLpYPKOvkyRdISnCTiX1HSen7j
aPgltLP5VcV5N0cP+l1VPXGz7Ur48/IQZX3Q7zy4GRtZtCuLPDyBgrMsBsZbH9rtuzBq8zpmYUIa
k4v1tgWZuEPiMO59m5z/n7DZ16qeE5wA2HSKNc/7Zhq4yWGdqL4g1tJvx6RVToFXdSfI3e7WiErl
OZ4QfBNwvL9ZfXfV5fg5QQZqiOq/yhyLitFpBxRa8R4uAy+/OuXUHZCxnvZx0LS3bFJQFcaK5J0E
0Y8s7sXPUN1busH7qDT9zU3dETca7j1lIZnFcaXtYAZ0x1bMuLX2ubWJ0P58VZcHBbv38btiN2hZ
ExPDL7LfJ4Ya7CelDtdtoxtvedS6+7IiCCGLE5CyfaIk8b2Iyamx170muReHkLs0w/psrRax+Zaq
I9lyI8+ZXym2VjxStIt7Z4d09b7CSPHeatdhu3eICN3HisJhnZcKrAaXsaVN9qSZNOwfl3cFvSfD
Nk7p762ZBZG0c1VUKJdWzyujfagp07019QJlF/aaem+d0zjYkWKHjLFcuXZIhGAJbtxbLQ2nZ0tH
cFxeSkSqsVNbdFRlkblN281dg2zBMjYfh3mnWwGmKcvrar0+7rBvg6o1NYfGLdt9MOVveA+Now/L
srnIAz/vr7PYuDnNPJ7/2UN2E1BefRJ56U4WmxKT4VxYmCYt9pGZqbsXb27BGZXBjcnXcBBHsaNt
FSJ+KitlP3kIi/i7E4EslSXZaCvoT3bZsI2X8Y+ucUosKo3JhT3q5Fmrq696jqXp49oNzqwnV1jH
JgqY8WS3IIZzW6GVs5YX1jIePn4EezyDZX16vFhQYD9SKcVTwob8t9eHwtEgcpTHG9n38WKOnhws
tynPj/ouVLIj2tXv8pUf145y3V0RGNPu13C+BI4GVXSxW5EHJcJpRXi4ZE8Lq+w/1WkqrNaXZR2r
jL9PLVJp6LcgOWAo2VoFYHG+n8qubZkqvmjx45Mt/+VybRrt9CAktbC85LRcxw47dkWybE6Ki8SI
p2+02GVthg6uN2jeoQr5l8uibSUO+yZRXFTLC99rPNxkvTa6xqGqVZaxgK8+tAYqmN0AdwblbL5l
RANkfZJ542EWI+RAeXFseciRgCskBsKCViMVIA9lG3vnejnIYtta1VYNIIrLuqGqSFKT4y99VVdN
IlOxc4md1rkkabPuPGM+MQmbxMaWBjtw+g2BL+aVJGedLTvKFi3CtnHpLZaxj3p55gXar2GyeB9b
h9bRLNBc/V6lzW6adOUMpCF1zewiD5MZIVi1HOSZrItIGK3BQderfzQgNQ4BcRkrO8dKv5vUsjj+
o172kENJkwfbmuXy/RX/7cXkWK32vhNAXCJzhH7TIZi26mKPOC0HcF2/DqU0UEyhlRzsUN3Usvjo
MxihulI9ZdjpjRP7lmZFGErX4cEps3Q3iDB9j4LkWVJK5iaI+Vu0v/fwAKP/9x6BUrXraW6Rh/VQ
EPW6luBVG+ZnXXU2poHX7qPKSWPEER7lx4haT7q9UVQX6DHZWdbfOzuT6qz7DEc7q+vaJ7TmYbaY
OHaMxE480n21s8eWqvCryWqf7pVl3uwA9C1CrtQVy6Gp02jDHltdy8vcGzQH/5gENe1ZXWycFm+n
UZnUVZoG3epRF7vCce7lQno3PZo0DTlVX46Ulb+1y3LToIXxj8v9a8dxeQeyRR7kFW3N/VX3KHLX
MbHLPm5e4QizTSCgrT0yLqNfhlN5GXFjJLNTVOqpgpuiGoKibOmCRu/WYVvDreRX3spKu7YXU5DJ
iNdJjfapMTQvVaTyLNEj5+B6CeGSoU6edfdDtskaEKfx3iHyuHrU2RY+HlEOm05LrPpFgBV4KV5k
d3lIDY9lu+o699eQdaZQY0RDRLPXC3fYa5kKBibL0gvBuPTSEPvYC1QgqqDQBv67LkfZIvuA5WzB
Y/foOC+9ZQPcSW1b9AaSYVmqHwsr6ZvXIMPw16qwwvPc8EtmReOnloFZr62sJQ9dYUqXhgAk8mY6
ThWkehaO4RNCmhg0KjAwE7bO/pCZ018Q7VeQUIbQT7sBrJHhgVkyERRIo+5VCUji9UaNdIeD9Laa
JvFBWdZdcJeKjTFO42vZACaPbJT1NTc53K+E0SnBlQDBx47bL83yazBniKi25cmwdPK4zpSWZIf+
U5Zn8tBETbE3GwOxpzC82H8fCK3BfR95rGWRq+9Ut/mUjY/6f/Sdx0os2LZ/vcZjqEjc/ogn30Ze
+1Evzx51c+lG5wjZ7OUd/OOVHnXyzSQz0ssuLoR/d3VzM9pVdo7QVmg1F4RhMap3QmM7ulmzqeMZ
/H727DkQOZWidV/LXH8qsV+6qSRSX5tOm/3ZadNTP2Te6xx0zZq4i8N3QKvZDPbWYPm/0Zeit3jp
zgoQHHmluK81fGPEH7LRQiroJeB2Yc19rhOrxIYt5FbHe51jsMjZkoECyyDL8hSZ9OEIonXhfYze
Wxbg852Ow1WWoHJ+yXJ1uN1LwiSw5Y5P95Lt7LO5UJ9lyUuIkNjoBuSG8xX8ObThoZ1v8qADhN3k
gaECUaAur8xfDTWISixXXHfTqlZnw/BfWhBV8UOeUPvHFSp0Am5xKHZ5GmFG//eVIcd7m9wAfelh
wgndKTM3aI/ZTy2gmyezcOL9ZDowy/oSaMlyMIiKXDKs5/WA3QirUuo6I9wZ9TyyPKUk+8aRqfu1
HUFXx97nqcM0KVbGsxpNwzojsvUdFZ5Ks7/XKO2t1STTz4ZSOtepJ60mGyrY5vh2qp/9YMHhnNsf
ELLc3dS0xTHDrAERwMdpDDz7SFq3mVdxqBfHVrPx7hqV4IClAzFnCJW2VZevogcGzgxfHwjula8Z
C5xdjRX2WrZmkAsv9ZC9E4xO21U3zL7bRc1LuSRVUZmZfcvBxbEPPUwBYEhhK9Ll6rHRgvl+SPLh
9+J3ZbYzhH6V8ERUCF7KchbMhfitKBv+UZcu/Uo3x4JWDtHmdsOzxdrXwIFGIch4TJnYOEKtYcVG
8bNm1TBhqqb63vT2qzeqxmvSjeY+ccxgm5Z98FWBRjACpflezUiO5v3UXmM1My4j2c5VVY/5bYyE
2uzCECZaDsoLPYwhOGhNgldkowdP+nJg11Rdh4XIFhPu34CBZZHeDLjG0Ci7MUX/IHwdH+U15EHY
ESDwcAstFVyaMGe8zZEyNI3pm1GWKG2SSMcVqot3UQ8iPOgtcY3RcbgWlUDztQlsIhEUHw1iKWZm
C/TJwITp0aDYVnVRAG46VY5ybt44H0YYoLUsaudkQyz+OnTf7aU6wAPq0C3BQbIElQ+COdxrcF1R
wBoU3FFt5Qx52NwMYUbiZ2mQdbLV0tjmItZOH+Cw1QoNQl/JZufmtSDEXceMvqtT+tJUlfJaAu3a
N7Opb9MqVz5yS1nJDhMO2+uuSsyzHBnkQHWk9Qo2Iy+ZppLf/WUF0Vops11i3GLb0m9EJIdtmCk4
iPxdJ8/qWFSrJZyxnbyph0PIzqifRpc/JmPlwapT/eoVr7JgFDwg/AzQ32EsnL+ceuqSDevudGPC
4Fs/RlXL+NAoe7+ZAmcnG+RbCcA+YOETIjK/uGI7UPGVrhHvE57vt77UQp+EPgHnep52TtU4G9nN
DUgR2KbHvLu0/r9HWX1UvXWYLymG3j8hTtQ/wUZA6sPAJ5lM0vlR30U5ieJ5dtkO0k02JKmqngmx
HuQgWc/nRfShHZYQl2PcyHYTYR9c+6tqqR9SVCf2dugOOD+UsEG+X3PLd6dR7HXvga8zQtEeGhyj
9iCzjJtVNr9G841+gB7+aYTdDy4XXu46f1IB0FmkaYSFi1MUYOj5kAaUDW0/3vI0Udd6qgEGbtzL
pKGqJhWp4l7fhWrkXmRJ1i9Vspc3i2B3T/zqeQHgz7TFl3LSg2clewEkDOVlOcxYMq3jaoy2sghc
dLFRrqZdFc8IW7rdudHa6WbNGUKWZN1XUKrmg2yMnHHa4sKcb2QrfrfjKcvx4ZGtdYai1wSOSzbK
KpgWQG3N6SZLVkCMIWjOAdubXF8vftPpYqfRAyhdpwDSV7L48Ku+G93I8rj0aSqlXUlPa9VxR7jR
2vTFdZHt1BWMTFnyzl8UWD1sJsa3aSnJKlXX35GJTS+yf8NfdodNPLPO0sMFRvTcC5MAPhfzIFMg
sgFSTMdGR4+u2GOxBBx5+pTp86TarB7N6EJeSl3zhoZnZO10FrY+z83nse5LwJV6spqyCb89pccl
oPsIW8t7So42D5tnB253Ok1kW9PM2ZlE17eu49lbs0g/yrhUAOnbykqQntyTjj0gBBw9ewEPdw2O
4jeXQLfZotCs6aaBxoU5XuWZYgE3qkoEHHWbnzVWhgz79nIRPfZWxJ+YpQnFEjljSh7UALfjJjDX
bqETxU0WJPneGZ8nb1kReUj7hrw+EhhTcTT0el696REsb+Qzjtz/ow+M7c8Cib2XUjXCQ+hmn14f
/iHi0NsFkebtk0AhtsV2mFky4l80v1nRlO7sBc3gNuMhrks+K/o5boRNsWn5E3JSTyVMxK1A9iAJ
QJ9X2mtnaN88TXd9FUTY2uwCop2K49cGCSJ1AvgzhN2qH7h7iBLkeE612HahGaI+eZ6K/Dl5Ql+f
BQQgEhEbQM8OxNNybNZkOjbD0DEvq2l8GoEt+qJoLx3h+JCI/V+JlSMxWxntJiy0alu2SuYPJgBT
Pe1X6EoCdIo+Nbub/2irbod/4aGZrZtR1urJa8C2Mjn1Gy+qc1+Lpp9B90edo77M3vcHUth8F80n
KoO72Mu/9hlgEr3soOIWLzpoNX+oMZfXla9hnqysumJaqVrsx4T5R5p/oPu1Nfhmcg/TvNFpfqgs
E9aW+Q4boDoCOWZ3gtmLb8Y9IQNFGVb6nKcArKxveqTPAL5ZU3pRIVZ0+IRMuilzJtgpw2yqKpNr
ZIOsnkPydlaCR8FYdDvQon8oQ56/dsHPCgndHSS0N4XoKOuE+VqOBJCyaBGcGlMmj9lZq5p+BY/J
J5krVJkILwCRHH6kcVhftcnADC197fpeezOcYw+CcqUE4lWDF7IuUDZYjzwDiHiaB+zFr+Y8Hguh
4sSVZNehxfNJgyKzmRN+DBK9/S4CT3qMwoNXtRtHxzwxKGoscszhudOimsVnW+0iG9HBvu+egH6s
zXoaQCGbR61wFV+NogykXffFmQsSllMxr7sgr48iHg51BzYXqSVSs8DXlU7dDwMcs8LMAb6C60K2
nmx/5GChUpImajvc4npcGaLAvroOMGdcc0RX2bu2i9DOjNSVDQJSIL2wn2d4DCYWQL4W5NqRbbm7
GjqFpXtQH4hh+2bVTqA41GPsCfjhVRXpm2qqmmOXIJx+k6cVvLfU/61t1lUq8sLud43aHYqSQBfo
SEbJq2iy+X6BEI+gOND9bJyHHWSPHLazWftYvY/oaMzNUXiRvrU69abqZXUESD5zh0Uudinsj9fN
BMik06cfzFU2NJnZe27EoibPysBn9guPto64Qh6ugtLBgyp1/3rBz+kzdtnATU4V+bn+XbedLyLo
fJ2c3iGEq7px4v7PsuHnEd78VJo2Ar4l2s1k4It8EcnuvVudJhH6wRiv2uI1j+Zqk3YAkevuR+ag
WQJQ10E2tSw3sxK5t74ODtnsKl8CBH6DKTppRveWW22xRbnks81TZeMEDT8ewo6o//QX1RY9KXwS
1VpTfGmi/ltYmy1KhpG9S2wSKuXQbYO+zle83+SUZePOi/hCshLNFj2z+ktV8GVpqXjNBvL6esXW
JRC7JM62MwHlvS2ac5YVSPskxdtQqiuxeMPgU4lNFJ5pZDSTbVsE57pEVSLhZlS1/qkMtI9IdwjV
NPVJZb+x6ua+38BctI6Krghi9ol5SAUiF3Vb/RRaUfh4Uhtq/ROVntgfzRhr8ibFMDV8bnND26PQ
W4edtUYBuXCaL2oq3itTjXzPGNn6utk1cuxwWxsD+sIh2NTayw66xiIhcZOPtvZmv0vcaeU057JN
fdeebF94OYbvWeluC9I91w7IYh027TW3OqK5yJEgpgYPqxUqmpRN90ZMP/ZFb30YRQgji5DTTaje
fkjRPHGbY6FMPzwH/SvL+7SGDPtPYzjkZJ78SJAuZnIeV5MFnK/QPXdFGHrcs/NKya6hZpNm1Ske
Wp7B7mhuMc/Q/W5x+jRS7R1C9wh2tT6bk+ut47LHOyOBnCqG+CQPvbDiE9nRU5rVNtRhOwPG239x
EwgWRJb8zFb8rq1/xob1bg3Tn7XekgOLzDNg7FMJC9GZiCOatlut0UH42mA2unHy9BVZces6Mt37
bZ3W+zJssqdsAoenRN2z6Gbf7LJ0k7GoW+sQsxDFinH40gawtJm96jSclStdGAgCucm+ztzwjC1N
gNqPEZ1mL7MOASu1o4gS7RgPBgzNKJ9PRZwM+xwR5DPQcGOnCTFd+igLWcxCawUeU237AWNEck3a
powT5ylrw2gT1peqg9ZjCptkKgaQaGewJM4rfA4jxH9XCwpy1SYqeXMTSLwlhPVqGx52gbOo3ppm
3ys2fgN57L61JO1XtWN1qO1HaAx3wICMCUsmJPLVr3PFzkmr+uJDqciJekk7HkrLtNZQXhu/5XH5
MVowfSJ4LR/QilvAyWAfwKni+tcJ44MJDGdFqFofo911ePgKFW9NC/8M4iIfIYIoPo/14YN4Ohu2
pOo/NC/o/QyU1IdnIYVkzW79ERY8ItAxrD6gkI2IaiPxFirGEcNB/Yr+pEdAwgnWshiLWb/mCiyi
MfqY26RcwUsywXSH7bYyRyZZ0zxGNnviIDT7a4uI67Xhs55Gt94COGOvzAS0Lr0MqmXqWBfW2kSU
vCdlrpXXNuErG8xVb/MukRhKkPIeBzSSEYXpQmOJgqLmAzQK2G+Ig549mtrKBjK+VVWlwTil+cPt
U1LMaIPA8S++kNOZtj16ImuQQvYKNyzD7zUjvVXW4PiTSIxNQgjYN6x+pxeJhyd5PGzn8ton1bTv
mji4znwWJbbPYBbf0igQTwRSOx9NKqasWlFvSKGj6JfPT7Y5MWEX9bQikAC6DuVuElPsZNU+7laQ
GdqtsZigdnm8ghGf3OyhKw7ejNMq0o54sJTzt6Ir8Bkp5l2FK99mKr13wMHrrh5iiC/c/8EM4neq
XMFHscGGYDjczqC1HXsTJFHoBymB1qZGB0dwuo1jKEMiQONLG9InW0mu+vLoDlMCV3bW1esO7VAF
HTYmbgHxgYAAWqyBteq8zPHVrCARyfTQxoH9MpQeQXUr2zadUfpDQVCj8EJ3nWAA5zdkljdNVNrr
ya37I0Id9iUWWsyfbga30BAu00weqDlL6JtTxOfcqADpGucJabpNb03xCW5HtWPhb/HObuimVXsN
xQyhNMGp5VZFHKr803TmDiM2Ye17pGiiKCaEPDnapm2DYleEIl2Z8Vtja9VTOI26T0TtG09vMsyD
mI655fdTX/pREyo3u2y662iPip+Trr80YhArNJv54Kp3jLDeyAvCPElbPxHtBtzQAfwpahQocwsD
bUfTUKZH89JHlNZVteQKvXHLX2K8tg3ZRmwUvWMYuDimZu4FIfddHyqp37vqzSSgszHsafK1Vjm2
XvEmhO2c81b5UY/8UKOlGRezrPJNMyV/NQb4nRpRcZxznoqujs9pP4y+Ek+OP+Iy0DLvowrBtKLa
2REj72AzBbgHiR6mdBcEmK4h3SEc5Yc5msPJDIBvjWW0irrRWjWC/0lX6tlRET0UUIPA6DQWB3fq
cQZxi+qM5thVrdlSGUBFDCwRdSw3AMuyIhOZfapHD0eXkcWTVvfNDpLtJhoVKGuVmPeZlTZAK8vX
timeFRXAGwLbzc5pmk9NpPrKqDWTOyzl5vPM29yNsOTm8OCGuBYtMdGuj5INctCs4ENtWqvsPkov
Ekc4SirZq/lb0xhg5VgWrLkp4FDgs76axxH3oc77TIPc9FunJ9aBTNOYog3d2DdSpeN1BGSIZlGz
Td3w3UGsZjN6Om6mIt3MY2izGe75gvpebO0wUDfCSd8xBBrXFSGzDZKr6iaNQBMWSojQil6e8xE9
rCZgisps0/AdJOG2Stw7qzaL25UIoh0xuPSYIL1rq7p9Yo1/xuyyRcY8fjI0TdmV3Eh+MD2lADiG
LBbPDfvZ0CLRbLjkTQS8krZq2LGqtc5Kn51daYTjLittbR0DsPGFi5xsfAvFaLG8afpVBkJybTnJ
c+SJk2259aZFIpe8daZue+h4+9lRPRi/iJzwDIdK0yfZtkP4fe7sAjmvGC8G9NS3waRuGsetfejK
6TbwLJ4kgQg3qDx9aujubKquGb5oGWGhDPZNpetYfXkenqUGwl9VEI9rzB+/8FO5xFjcPwh/pluh
4HQxGWsnBSMTEpQDre/UOJrUCNrpQQbMZxTvEfEZeK4rBWwgoPa2XvUsKbaVhYJ5hRIE6PCifalS
KFwGiUCPnH89gqBPR3PyVVbSZoc1GM+f78gsDCcRp89KUM2rXtWCi2iMT9skDz/35THuEnHIJx7X
pgKcqyCbUTonh10m1NMT3rtrDRe6VVVpKCIVAdS5AJxS0hxbPQfkNaZoOoaVHyCwulMV9ix9ZdX3
gzWDgjCLDGsk23oOvGTewtHEDCOBkNrNCjv1MYsBAnjVAcvL7jgOoj/Ks8chtM3umMVAp+DUMFM7
hNvBt++mPHV3/Ljl0UjV8mgT79q2c3GdEPs9Iok0H+OMTZsHL2klr+a2JAO6dNxVJBiRoTkRvXB9
Qv1XoXn1Many99rNCKDk5lDv5yhji+zBanbTCVnibjoORoeWudPghWtrWeZbFuosem4eemUxxCt3
4zTnR2aRnE3QGGysrni3I1ABbR8WXJ9QS4PPbmYWKyUqIvZSbnCUB5avrEOj5GoRdt8Gilof565G
L2uwdjWPw2OtJmAXI5alflUXr3HS/tm0eXf/ruSZ/Jqi2UL7fApmF+WXTuyCxY1S7jPkmbsUF2s+
fu91XeYjb5qDPQbD0Q7fIDWVPOg2GlL/7C7IynpO/G7kYa6tGrVKDm07k3Cf19qQPGuKF+Nmzwcj
+WYhQ4kSBCv4pgmCFQ+p5Q1Ut75oronC4wIJ3VWUTEHmR2oQ7Oa02g9NhbBCjitiHB2GFl6i8j98
ndeS27jWtq+IVczhVBKVO0jqbo/nhGW7bTDnfPXfQ2j2yOV/7/8ERYAgW80AAmu9gckaMNjROMpf
gJgHeWFnfidtV+JXYbjzWm42WlSy/A2MVdQCokQqBPr3W5F7LK0Gk3gNhlRHgA76MYRjvi4deGzV
d3dOvxN3cbmyARpyvW65rI6p44GFDWoUHuS9KvWxONZLIauyMBHz4DFfbuV/2x1gRP9b78Hxmu00
hAQX851WDmvMlr+yOOnWjYkqnG8rJgIjebLvq8wjqUMHUeL/XbgxYunTqvZq8JmhUwG5o+hB/G2n
zxBPCTKAo6a05yDtokOqZMi5v3TYBG67qL/kQXlOGAeOqGTjkFZm35CTEwTKG2haHR6zs/7SoA1P
OFxxfSeplRXAaNIJIp6vQZXljN1zttUGcXHIigXZDd/191p1jV2/hAlUy8qOo0Amsq7106RhbbOD
iODcupp32Otd8JJZ8eZJGiT2A7mASNkPB6WwE14dd3oOJwTZLEdpmDURZ/QQb6j69BioIbrcrcK0
CjLWiUtzQAtGsVYzWeeVMgLScg19lXjCvKF4lJdlcvSK+ZObjT8NoNWDOeR4a+pxu4lIkelD6z0P
4WzsCCqXsMbWMUuIjVU3xYuaQWrsWUatw7SMV10qihcrJuOMkBWi/fkOov28IQvj0QvBZ2NE2RaP
G92dk79A/denII/NNZbI+aZR5uqcIJxhaIXyUTLMbp2xdg8pvkQXvDPJSVtz+2NMwp0zt3jPt+bN
ccJixyuQ7wPi6B9FHqCYECvfusAs18jT9iBGw/RZUVn3NF7vl2kUfhNl9E4kaY0Dt/m1F+EFQVTn
ZxYST+O7oOeK/ZIGTF9yEVerWsW2zWzs70TmXWIBjFGO2nZ7giVXUoNwXLoKohXRkk0hmuSgozi/
cTJz3qNiOu9mUgcbUJrGZlbaxmf6uCnKId6p1RLv8IhI5URa27CznwH6Y1cY9tccPokRF9HXQClt
mOAkE/RbUqrFQl6JfNWw52szqF/bRvsrH9oKdXIIk2T7ycPg1RK7sYcO0JBv0FxOLmGcZJBbk4lB
ym+nLD1VWTmcrCV6NwH1HYy62nt9rbxjfe2HnkFIFcbeJuhSfxSxeAcp+D3EaOrJrHXlzVAtBfsM
dfDdLgPZaBXRNq1H92tN/Lr2XLD1TTCdCHyKTWoip9STQd6jyL9xUXL/1niDsXYSR3thBWAc6jJq
dg3cs1tktrDeyYT/rJEPtrz4s8aQmPm0Zly8Ii0X7xFz7xl9eDGqgNCGEuY/0vInsgIROdKoXM21
7d1AGwdbETkQhqsZj605mV8IMXxOenuYp7C9DU3rXjqELaIcPDNG0/UOJXCGI5n/TvmxR5nzTsil
patH/b5b9pSNsi4L2f1x9KPtv55C7rbnQI7ziJUpB0HkE/bHYmp83ywG7I5lXW7J700fqXSS9d82
H/sf3WWbLP5ok+eRbZPW5htDLccVa7sU7bc8L/moLpuqwxSGcOp/Wo3eZEKw7E8VILs+fmz/1O+H
3stwIg2oWMpWJGF1lEW5fGYHs0B8TNbNZvpPHfVqZpF9fC4mXVwtTeV1cDNjDYhIXGVbmdmM7rE5
7GSbLFS46Wo0BOd7U2Ynr4Jh7HFQi3PjwUTN/94md+TNXJPfWbSOl5Pf22KlWWlarx4ebaw414jZ
Gy+FmWp+5JZiZ5VIjRdKZT2rpak+B5kX8ekb22+1q31kAJFvuqqMxzkIM9/GgOhSTDPLJzGtkHgr
vkYgLnYxBpB7EiOwlmEnYrK30XSv3/R1SiwlyJ/som/OZpzuXL6xJ5w8mSLNSXqAObZLWPKfciRb
d4i7vOd16jxDP1R9hWUXw4qwn4Z2jJnhq0/J2B4RQ8lOuPeGWOoA5AZFNfuGp9mYnmToxxXzt9BB
dpIL7d0I6D/lba1+RW8t34SDnfvqrL2Sbu5YYnbINBbJuG5QN9yZdUGmR0WQSdMhyjH13iR9r75X
zgBgtE0WNgWRpBR/KCyohPFXXH4aTdewUgbQ2AnrYx7McpPBnbumESIF5Vh8J5Y/nWRTLfTu2Uuz
g6zJAqKw2DZQvzeyv2xrO/3ds/r6LGt9VMxkmMantp08cGptuCmyZLjmYZBDg40GXxHDcJVtUcFk
F3DUs6x5uHKeoir7iQzNPx3mEalqopJgUJZzyCLTf0WDFV7kabxyjg4q1oWrR4e+w+7BVOr0INsq
3ttzqwTPXkMOfyo26CWKV23OVEw8k2nruGIJTzBsyzZhRZcsJ4Mqm6yiB3WbFj/kuC6bomGe1mqp
6TtZjaemuE5Exe9nyLHA1gEqScyrBLkCB32Ny9jZxw3jK5It/wHd3rs0M/NzLfjyaP+zHyH+HDik
oW/l+R4dey26jWTjWNlkwxoFp+IJyUDzYIyLfk4VjSvZJou+UIundilErADn1Kd50XyCmvPvjkdn
LZmdfamrr48muTWlQfH0aHPj7Kfq1cx+6shbuXUTPxU6KeMQs9771qPNVlpABLV3lD0UMkz3brmo
0r2iA4ZpdVTH49LEDEXN2ndBIMgPmDNsZVULiww3hA7etWM172EQLCCfJVa4dI6GMNvHYQioeqkO
YVfiGAzOBKkm1l6h/W54Kfi2wiTCvFRNkup7vQG53w6d/T7m9bAPFWZscm86Nsm+rctpI0y48n1r
O8egZlJiJ0TnVEULEUlL7Tenz1mCeeGHrFmZltyWPIGsRW5gvxmmhUpSm11kU9EJZhNZOZ9lFcSU
ucbD8WuFzsNGHyvvzYp6BUmwSPEtz3PfNKZGezVnUierBVIv6K8xyZGdDYaLVxgMJ7kzANHx9kXn
se7Xw2TwXpXlq7qcNGmZ7rael59lR2yJmdNNHc5IGBeuZNvAl8cPG1SoPNb3XlT2kGj45I3ywya/
Ta7uBIQ7lzRO20MXWRu2Pu+dtNmGTp+C/RTRLkct5E0Ml7Kss62nYAydDovu5WDfCBJYJH+1zi9A
Zb0rSU90KlW/dCLh6z7l2buljRPzfEY5TGNS5uKGc5oj6M7oiKbvvTKSbPGCD+SgseAYEX/2OnMn
a1U51G+OcWB0jHwbL0sHVNDR0XUP+laCFHUehO/NSCQrrUhJQaPR91ounHVITmCJ8jnrHqSLH6Vm
tyWMtcTGXKbz2W3qjHxt6pnYe/oG8VH31V78YGShp3vDVF6MvP7S6QpWPG41vfCjkeEoRuLVKWsX
xYAWGZM8Xgu7hGqooyGIalbxrc371yCo1DecDCXiZlWbXnDLiGslFXN1Vam4PpMGumgp5Fa4zDHs
wnwSuUjvTdoYREfF6K9xk/4obdfYN9hYPIcW+nATU9xTVmV/Mfdufrhm+NyPmfYTm41t4jUWi6WX
ZppXTMhzcthtC1zCSlYe4spfxIK/DvN6JfDGeDfj5hAB5P2hZQjDKa8pNiZX3S5OKPPm20IjTpsr
ce67Q1yS9I6+MOmrdr0LkSFsvRB9+qR9NfuiJhBgRz/q8JsqZnvnNdqCzs/dzaQSI8zjsMA42yVo
q4KMtWf9MsdD/jZ08cIuTMOjrKYVeqOAJs4w7+3XoJvIQ3VDBVfDGF+j2lz4ZXGzBRUc75sKjRBL
yffYPWHikNr1nqBf7ZsLrZyVuXFl6s+fn8lBkqDYAILyY4VEP0mtdBXrbUTwxl6Z+gXXwauYGYEM
htqtCPQCt+8c1Jeile+606JZm+UXi9Xaez+72qVt9K3ch/Spd+rw0F6N9mfH4Pxuho53y0rk+bHI
eO8tY8JFGxPmZd+IEByxZlxNl5qK3uK16oncL7WeZPE1x4lX1tADLq+Nl2zDoLTe26LCbDfPdnJf
51nqxQnq/b1WmtWlHeaDqSYqshb6PqnS+TlbilYdTnPc6oRrqJVd0297V7HRMtLt51HXHNa8U7Yi
ooNmgGw0lj2xxTdmmrJTptf2szpo7A2mdvbNKOoRrF3qcpcsSGBi89Q/y8r9VFnVWCRVC8Ko2RDu
hz4jLNmEGKa5Vh1CGEI5TFaL5Q+QBLA5eoE9k7UATkR1bHV6z646H7pwertX5R6tLvtjZCXPWdr/
ZRZxcciIeD33ffVPgQKm4+MrV63/2DGo3vik81MefVvD0YxVM2rVCgA50iLLWaKWYNCoxwgGmIF4
MRJ33IY9ZEotVcULbxIkAbufp/PiYSTbZD8Xa6AXWXUr8xXGHVGG5fhH+1w1yBfVtoIuo6iZygXa
JpyCEMYpRR63OQBjKJZDWpJEXtoik9ETISABnMNu3zIrfy+DKnyWNc+bggVaiSP5snNoY2WnDHbM
Qjrv3lQ7159sfD9AjLSAXuhRAUtlcXyTlbAmx4Re/XyWVa0FygEZL93Jajnl8SEYPJDDy5HIeGYv
8xDd/7Bssq1pHdWpuMqalQ2EWAc0UWQ1wvvdt80lEL0cHtpWeYSLYa9kNdUd67WGgitr8ve1Qt+n
dla/yt+eLTiv0YoV/DSX370AiyZdK31ZLTGX59HMcbuRv83OkEGKEYJaavJsUdC/piUhXhLLpNYs
LVfXStXUR5tkAYHkqWKsNotmr9pkhgTmn+/OWEyrWAjnGwDiU80WnnS8T401/yJu8TERCf1adtBF
SMqHN3y++dQzNVzh0Vk+g+BI92VhB8fWmMNTECjRnjxkvi8Q8XzRs/gjRZ7ts52cqznh1+645Wee
FTaWy8l41EpMjd0Y9A2xn+jzQCK+IYLPwkATbvycjnkMEkeIEynSXTzOb/acGyvkOIFvlKn91M5d
Ma+ySuPx5k3t0+xFFoptpy9EQ5HIDr45KDyu+wQGujtU5NNE1QO4AnoOh05FY7ODxeK14wmw/Hyo
m+o7tpnKwdKy6c3qKh678VXDD/4D37Uf+eyuSdCj3F0G29AOf1ZdlrxEcYRubeooW2j66kdpxRqT
1narubr9Hto7UmLpF2Oeh62hRLHvKulJKN4Ppuvq0ayjn2ZUfO/G0CS9Uzl7DcQoWTYX4yyExsY6
TlFggvzghUby90CSKJ0sFyhSRbLS4cVOqtHb6CHppQogwLUodkTkY1J+mJ63eYz5C+rEZAm0L9Us
vL3lkfkE+J76VYg8pukAVhrAwjdNH5ytv11Y389Drl0NtTlCRK9WZKHEVi2IiFnIXRJ4GYn3qszN
a8d4Gce/dRxPjEvR2u5+yjrkD0cAyvWaOKOy1xTyanCaqi3ceR15kMA4/gDqoT6nRMA26CvZm9zO
Fx/Z+cDnEYlNW3ytMre+zTofbZr0F4fEPeBuJyRiSqGYY3gevfjHlGO6OA5o52K1+GuGBlO2uocb
oGjWVh+2F5K32s6qrPAorJyofFS6G5GrxgfIz++DFZe/TFQwyQX9jLqugvwdEqwvSsQhhrZbqYjU
HXDuG65qoUWvFSgVWZNFZbXaFuI8wbGlhyyCUgfpMnqnALLKFRkVDdhfvAcb4cd4Mbz0mqneJlKr
vqeT65ZVCyHF5yxGC37Z2YMuvA0GZOzR7s+yyYB9sHMiu9o0bqLdvN5oQXkCIFpqskkzLATf2jQ5
ygOWr8/B4MvM3CXaF1qwqH2W3W0KgLSaUXmRNTyphJ+6ARY6y86RlQ356vYoa56udbdISUEIOEjS
yzYdj5BD7+U2LBoOkAWTki2vBvaiywHCVSY/qRIVNAI9mFXHr51O9mHZqSzFOBD4UyANHGQPQt3D
MShQgXqcUrjpEfHV5P6bs2go1pE33aaYcMdkafqtCbBGy+vwmGYhX7qijX/ZrY2uNHOnqxPa13T4
LPHEfSOmuZ4Ma8SaJDfeyrH8ESYITch9hGjVNeKU3h7EqPlma/gZKr03+LJvbujiWGFTs5Z7B5VM
D/br1i4wX/nel4Bh6ik7eiEzCKho0VUWiKMUfpUEhZ/826ZPUbYSlYd4t61H10mMoLwCD+1vc5eG
kXFzi864JbPCoA+m5SCrseJ1B20GHiK7aINt3PiATU4W3fvnDWnkEZXWvb0cXol6C9w9QBAdblul
dM5VFkncMNo1w3hwROxcW7TRn8dYgWauA0ArTAE7GkeanexMRDC8oCXHmiZo8zWo38bnAo0+wOZ/
zld3v4pMCXyY/QCjsE25wqXTsbhruntVtrVmvak1vmeyholpsZsrAHb3qh5w1JztAoAbL7JpNGbS
eV2sYutRiZtsm+bgqOW8GLJWt0q/b626oAd/VBa9Pb2UgEOe7k2wIHG0GryV4eTRq+PymrdoZ9mT
bq7I7ZIpNgZxlYWnhju1MOZnWRsDt3mOandX6GmUrOdmiQLXlbOSe4uIr3xq6YTOmiTePtoML/np
qSofvb5sLloEq+yng7fo2KhXWfAcoeDRk61+tAXm8F5H6nhG0Ue99iKIz7Vm//XokLBOQXmjaXaP
Nhe7sna8n7TpBwQrkBFaW6M9nfUofm1HL3vmG5g9k0I/9pAgjrKGUaatruSml4ZXrTXbw29t8jCr
Kb7XbSA2WlllgHxy5yILtyZK6EAIgKFOW6kqgHTJxdTDJoGjeqvjoLwFSUl4zYujnWzLopxYZQzE
PMyLcj1Vgbri2Q8OsrNp4NFaoFJsmMB/ShU7rJRh1hddVN/quby2BAqf0Hutb0WCyK0ZKsFahQ6K
18Nwcjqz5wKwMwQ+tSGRClJKs+ubOtXxSxO7B7lTNuEzphG8b7yDNg3l82SOJ7sOe+7nYLw35lAe
vbHuQAVNInuqRennpa+oQ7lpGqfeaJaYAR4FzdZUDOepT6BoxH2QLPZjPj5uXxojKODD9+eg7J+s
XqDYHpKTgpfwPejirRUieJBYrHQKZgBeqVX7MbI/ZzcHwVYf1F7AnFBCMN1qr29a5iDrhtlH7uEv
pGerGZTweowUiKQBX3OZ7QMfA7veBIOuKsMRxMS7VjvRTvBBIMCtAkkHpNz3+kmd0ZprNcUguQA7
yVV26ah/sO5isAG9sCkN9Tnr0gNm1Mq56krosf3gHrIeApxhvMfNELP8c1kng/bM+tC9zZmlHScy
2sQ7WoKJRrHK8qmFM7VSR5x0UScmfTvhBuCVfbJqZ76RLIaf1P6ihY33uojwTZAY7Kky4T0K42w2
sbpVMEZZFdHHPM9vZIQ2UauV28Ju3VOf4QZDIIDNRzENKMDbRnVCtOwLCIsRF7q235ZOiI+rrgfP
ff7JacIjcivGCt3nYe2YBpnbQtHOGXPVzBrVi5Fy5qHK5pOF4KwIAYlkCpaLiQ4nb0r2jTbUx7oL
ah/7yGHTOI44p249b9RW/yJG/ANATHW+mKFoqHN5sYB/XCrdfFfiqNpnqDWekUkEV8I3xU8bpz2X
RUGURB/gb83BWlRTfwZIsO9qBBnbOlnndbnzstE75MZUbVLmDSytzHBl4Ka1rvtub1ULIlB0mm8O
drIFIPwdqaZvi5no3iRLvuZq9WvgcN0adTYieDw3dqMA10va9qRRopMAXAstCVbsncHX3rBh26jf
q0Sf4NWZ9WkAaHBQloCH0VzkjFpbptVMUXiMOvIgaYgwS54gGRENrfquZ996W3lOU3i+iKOs0/gC
evnX7BrVkfybypcwqdFcU49TUWlXE4aHyWNPuteuhwT8jVOtjTyMzl1eiaMYmWFkGu/vFOLLk3Yl
cnvD8vSWGSErp0eTwoneMeplgpkQQ7Wrut6F9vTdNVX3PLpJuyYU2IaEQu9gB7zVyC3ZzkH0IY4Q
AjKNlmNaVtRLpOQLRIB8PcTRZ5OVuGRH5p5veZ+AWEHeqt5yQX/VKRYxI2F4sg+YcrSV9UpgRF/F
oMs2QdzcPLeBY+Y2uL+pRnEIa8bBWDHX89A367IjJlDnr2iaquc+irRzuxSOiWGlAwkzzVehLgLf
7EDqhZrOCkVxOsZeq/FFkrhrQFnbqBCfCpkHlBgiFIUIZfzoraH8aJE156O973Js7BwXTpMuyIGo
I/RUj+nxk2gA8swXViTtmrxnVZrP2JpnK9wA3tNYDfnzjrVAqDcT5OKX0SPAXuvdRFZYXBFW4fPZ
ViCUArUDh2/G5xHk5QrbLGYVLAq7RIXDY7YEr+dUbG1vUZ+t+k/hBhkCZQbwRldPATGYOcDDYBfO
WDXqEOZXnQaVqf05QBqMgP36jQecr7Ydos7OysxbdY3QdOGrRQdCuVMwYNFUBflI9GKECEgslO5t
qqbrGNrNmVBjtp67CVG0rH2BvXwl0tysLPTkD96kgwLVA+vg2O5RCXrvqCSBe7QWnE4Vd98a1zuX
EcOs2SgMY2lV7WcUlrBQ/XsAiLqruu5vvA8MOMG28JUymZ4GvIrODsHjYiEQi1S/pY57Av8wMcse
A67g8PfIqp3ohgC+FMe+bnTBqikgUWRxRaCiFSZZt9LaV25VrKzEbndA1wtAcZ4F6IaPwRYy89HJ
SUrpBZpbSMfeSqtzifIU2iaJ4105teauryvvr9R7g8vUqW3wY7brDZx3vqXeApFRfkRGv86tTBz1
UeCPWKnNhpW6t+8Bnu0scKDgTkhJKQGLtw7CvWMVBD1Uc8Oc8ckbreE1HdAocqghJpP4rSne8kyx
T4+iGgrnXrWZ+R/sGooYNl/PVsDc0RsscIxuBtCz8rxtIAJvHXqor2kMfWuWzCtdFbyKgWmc5jom
bcrs4zPNdT8XyXRUZ+SbEIq6aLH4aS0OUVB1zugWy4eR1Rkf4qVYxHPMfNTOqlm3l6Fvp+c2XkZu
al4p2ksdMdWt6nRXCkcN16nDbQQTdlBa1h9dnzLzsKKPJNXROTSLV8sY7e2YR6y/lyJwn2avg4fW
arHfdJfUaZJjyPLgmAZOtDEKCACwsaOTZZsXXRiwN7yRJwq7xwHEFfG92B+U+jJjUElgj8VZtwic
adleYsDsJSMNVRhYomktXlcgMP8tlI58UY+2aeFhl2GESGoFJUiNMfNawiz4NTjIni+JAGXWfT3A
1hXDLTgSmIF6cKxFDxprEsPEijPgWEIjZwSlDzyoxakxp1c1nEeoHYG9GVGlWU9LFZmCad2b3Cwz
dQGaOWEKr6RDenLWQBd5ZnECkbEfJhgpwJWeO7O7KC3+T7kZJxsdE815LTFz4ULgt8Cf+c4w5XAK
Zvd5TDWNqWCXvXik5o5xU33MwI3e8doAbVh8C4cofVdzXGK89tMtAh5uGSVwllBBPeusdFIeKMdz
tSdZTHzCAFh5yiaQvdEAx16tlKUC2DMAKTDVuXmUp8G18i2qRX7I4pIhe+ycDYbdwENIKQCCK+Z1
gWJa5BQ274W9NhnyngYNSm8NUAD/tWGbNPw9JEeCp5gA6z6Zw48QKTjER7cT1nIbxxkhuC94IwDa
m0Tj7qL/myrrtK9/sa5pT+2Q7eqx5jMJKjBxsLRWE0hCLTzOuj444dciL40vSMijyDle9URY+3RQ
rjNBgIXequ4qczEeiP9WO2Mfe2NItn7jxbN3CCPrOSaVtk51ZJVaNUf4zwAxbp9cU5/OWhq/jSqr
1LASyCiGUIYXk6YqQNcmafh7QIE+7goQIqu7rU3CGyxXad+FI9LpVzc42g3Yros0tjKxEDAZp7UF
V5+nfbMpUtt7hQXgvKjT2wyC79UAjGDnotlWcfKlZGKAfGUEtLIkmSqrc6pnzPnKDICmouySzg2Z
Pxkp8Bdrk4vOWFdl0e9hRxRvnVk3+xG2yFpW9cRpwBvXFn6hSvPEdJn/p+3sjV6Kz8lWpl0Rp/MJ
4Y/Xfgbsbbp28iKQcnkRjVaTGUYK0+md1Ldqu9qV0MANATtDSZCYy/h5C1PDHZAKdkKSjIVYOfOY
+ayiXwziHIzimyx76ULAYt9y+w3TsvaQLZiZcsHVhSAsDqbzEi240dqY1APAiHBBkspi0qMPRTEC
P/63SbbL7tny2tXHUnBdvRY63SorUkoJ9Gx0kNNaXYlNsJ1whNxb4VvcgBQIbmMj0q2Azmu3Btyi
YbwhVI66IZ53d10NiRGSuKHMZMHgxg5K3ovghtzRBSkkyfH75DbiCC7Lmn0mq/wSuSnfaKuCS7aX
m8lMBAkWFv/eUBegfd1WR0GoVHbTAilkLpsdix64tWjweghWiaItcQRaBVgsn6zKV0fJN4kqcMj9
NPsBFPNy4ZrljHLrgU+0tUSdfQlVlI3jnE3ZXvaMnJYrgyyi+Of4djmJ7KWF6rSynSzdyF+ZoDVN
Ahbhs8XVbycadScVRhxvDcl9OIDh/NEt9280I2efo0Ytc8CySOT1l5sxS2RSWhjfyWqWVbuwVHT8
Z5bflIP7FHhn7OWflD8D5+UwqgbESfrK98ryUx6XjgKO+XIb73dYNkq8VB6QdbEW0uijbSz1bofU
Cp5MgD7u2F/5NEC7JUM9Tunoq3r9TeKBZTEAo+5q+HXEU5EcyarBxoyoclLGeLfxZdL7jvMKVfF3
D3PR95qQO2ojIbptk+Ym772duC8DcZ/tXBsM69YQobfH1J30VnFMHZZ/bYhm2+OmgR3WgVA3YiNv
l7wbcqvE4zNZyU35FFihHpBX7lZe0edHfB090GdycykgIvBsKLsKr3fGliGZASIAc8ZqGCPQ3zbl
0Q6OFCCRXSM/3jfntAcNZUd7+ffGpiFG3WziNvkyj/pRXrn7VYJauiqsdNrIay2vStIWrP9bDfGV
BQMg74k8Qm7JtvvjIOuyMFIcQ5ouBKKJ6OPQXeWNvz+a8tI8nga5pybyuarAsG/kpZA/Uu9rrk8r
Cn1NBJ1ZrlV9bxfbEOQu79fXzJ1+BnhlbDNmAzx1N63KW5i24TafITq3+nTVl6FDfraz2HZ2s5hB
AmPHt1Khc6KE26AnZCV58f/84d9+g9zE9gqyux7q9573u4eaDA6lvaFv5BAgv+8dcuN7G0DWeE3h
8t4v7h1O8dtb8xuo4s8raJDGKyJYk3OzNcJcm/3YDf9Wukz1H1eYQfCoOy6U7sfgovavGSaWW/lb
+qB6Se1Z3aLR2M/rJgvP7aArwDyWcWh5reWRcut/tnldOSMcECYb+ST0cbplCsPSZXkQ9BFpJxOO
9ePxWTrY1UwHU18PSLDt5RM8dtawn3KLZUnl586A8ZG7gCv/59+1i/QQhGCFvdwArrAAUh7P3hw/
ufoCYDQKu17kbRjelmFZPkmy+mgriP4sI5Klz44fONUAZiV9dYTCGCn7y+Lxtv72iN435f658oa9
15hr+STcD8FWYKd8tA0JAjkWsmBvdih0Hx5v+ONZlm2yKpanUO37bQNIbxc60VbuM+XDLns8jv/z
EZR1edfk1v0YWb9v/rFfVv9ouz+2ZWXb/ww92MqR4E/Ng4Art0qBxxQpILfeBuG8fDh0D6Kp0Fmo
TvoWHwry9MwL5B0fbB1jUOcln9uLw9yA9eFZJ2IxqwUe28klB5Qy1N3JWrCq81he8sHttqY5M5Vo
dHWjioLYTY/AzIoE71byDqZ8sYs056HeiKh8cTAvftx4+Vdl9f46Peqy8fGY/HFIMaTtvsd+UD6M
sqiX4Vpu6Qn0JTOG8ySvvjxJAZ5xArPCY9cH0OrX8i2B1U6r3PytdXCNv3ILESW5bplwDfYh1X21
JZci5IJ1sZIeiINDDYkXfMOY6O9RD9wdGRNfXmNZyNseL9MThHJZI0/p93zSj15sZFt1Hk+JWSJQ
5nV7OchojNotnN0S9dxNWIj7F8BoPyHlZwd5Qnnn5RYjfbuwYexo+JwH7xWzOPeOWQ4S+xbgebbN
5RPxGAxUTXUOHPf4fXo7apt+gnj/uIpl5jCSJstnJnMzaxNY0IUkqQRewF/gkg1m4h7yo7ILuTUo
Jwa6KKNm+XcdMznZAq9b7SbXOUwAc8jn7qBHolEc2esMx7D77Oq+ioo0UZBz07X7IAyX+rk2EmMr
zy9/V2BH46HVX2Yjb7eqaVzkXX3cWrmVd92P2Jii1VgUKP1DIf9ngfYYOBT57Zf1+8SO5WmJIw3L
BzD+vpbZOez8Nh+eEGQ390DTqqNk7QxRVx15Fn6VYZbd76+8E48x5nFj+ED/TKFnmpNXbywI0shi
OAYOJwUvgcsIvkEh0C+5ZPLOyMdaqMQeLeDBQYFvyL+DuezwGNEfd/L+QC/j/eMiPPbKLdnl/38q
5moj7KWnx1Avf4ys3ufij7rcujfOEbYfTGgRZpATXaWz9yoei7KL/LP3KZfcxGGTV+2+SV77H1j9
/UMpf+dvs4z7sWXuroEFnEkIYo/Bh17OX0mOELqWr8lcIAezFpP5N1orxJPDPtkXTRiqvux+3wyW
L2gEGKQT6X0eJ59UOaN7FI+2ac5IOWgoRWrAxJZJmPx3HsUdJSnrv81l77++nEeYOE9jga5bz3YD
PH1rk6Wa1+j1FiShvrvyh5j1UXd19SCnZXJSJ7dkcT/1Mi2UVRJBaF4LCCCPzrLLoyq3HsXjNj7a
Hn/jj2Oj/L1DqIMxjDFTDpwdQIB8L+vyzeOKJyzjl/33Hz+XWrGKlEH9bRopb+H9yZu/CYj2B/m4
RijpAppe7kHYdUhuyCflv2/Ko+9DFaCcZu+W6eZPKoiAKfJYwv3BCZEED7n3seOxBpQ7ZPHoJ6tD
8GPQ6vxw//XLk3wnezzemft85v4wy1ZPzzvyJ/++d3Lr3ktu/lmXB93P+luvP//An0cpGomN1n7T
ZqRm5bjymD3IY/9b26OL3HufZ8vNRyHvx6Mqt+Rx//Osvy1nZG/Z8Y8/9d/a/jjrH39JLAM+RnN1
F8LoW15xPJzJVVTzfa0qX3hZEEqBnAmNiMX7EmZ7FI+2OcMTFPodfarWYPPeSQ638uSPrr/tkZuB
KUAIkYK/P9H/x9h5LTmqbFv0i4jAm1cJeVNS+aoXoi3ee77+DlK9j/pU7BNxXwjSgFQUoMyVa44p
HhbxnNwflvtD9T/r7oeJ5070+7e6/++pvCmbxf15RLbf4No4tDGsncfC4ofrvrnNZO/lv2IV/9b9
S91tPjGf9vYJ4jxf+tw+oY+doyL1v+XWCZbi1SDmoGLv/hst3iH3oti7D8junb/UfSmKfl4HMKD7
oVQgEeLcRMjHw8naO8NbcQvfdkWtKE+EsplWp2W6Vp386f56J5kK2fi9LE2zjFyUxZufsZBPRMlI
DfsWOvJ8o5mW4vVA9B8kaw0Z+I9c7fbSMGViCOLtkhcTIkzgb+6/vW7vt4IlJv33Pvfb4F735XYR
RdE6+HVCyMJG6dXLk+62lppMSzH/jUkwIFwUD89+04fr2xMvLsp9c3ut3svicv3Pomi4P7qi6BNI
+fP6FuUvZxB1UxqTO6HEPEb3l/1tYH1rF/+f+5E1XiVM3tKdQWBEmyMkf80c793EsWIjBgb3otj7
0k+8RO91f/3houXLIb1TSqtJO5EVeKmQUuAaIHoQKdcUMjnmH64CR7zmSby6vDRO0624MkXcZel2
kq1FnVrGVjzs9//o7dn/K5j511Dh3lXsiX9vmHdE9G6dbkGuzAJ6okUhmBQVVnY/OQXLMdBclPEs
HtFbnFLcAcOkRvW7eJD/RLUq2V9hnc3SSc3iYJaluxhEMCpxRGtiU9WsVi7uZc/wJfhngbEoZu6w
NRkYkPFCvkc+DFXxN7rqHYRm22ABIJRh14irKv4vVYqUSS3z5yJCZyL05Or8D54aoDvNLZ755fKL
i/rXv+g2db1ddTFnEbu3xzxkcXJy9HElrrL42PtGfIF7UVzYL3W3WZ1o+SrmvPcUzfc/SQ0CdWli
rbfAxhCrOD/zXts8GjYaIMCVimKWItIzAKT5Dp9JWg2VtTPNAtMztzoOaZ5qHOPdVPlPoZJulPkc
clylp8KvmoXoNbXpsJWmQnflLiVJr+/zRR3yqIuNk9r60nRI8FTIKTomsb2Ww8DIViCDMFxmZr8i
KknW8GjtatWvH9BksdYMNBbheWrhXhTJx8QbnueM9kcfDOwj+pvKhRo3QOWgKOpSgEdpzPJENUCB
iMwyeYwcC7Kg3p7GCBaCRdrCWmVtf+MY3nRJyvoHesdtpyvF65DpuGol3mdWMCSv8IHfe75Mpnha
P3fOZHxziNazsuv5LDgoDXScvl/4dVW9VRM5vUzJixdVTswlRB3Sq0KwXXI+2wLohJKnzCjhN8my
W4IIhgxVkMeNEWN5HuYWQkmYCfQ4CgSxsqlzszhPY1yexZ7YpHluwT3LMsDCBOGNPPLdogQ/5I39
h87i2aaRZ5RfKpcadiSQONw5ALywPWZuUR5BvZYRfGoeRqIyBEO3SXNygpymZz5c5/aeTA2W1xyC
7Q3Ur7Ebw0s/bxC6hBdPjj/Bako7UVWkmHTDXYTKlQM+0wxWayz/UkPDvsishF4SSVGW4zD4zCBo
iEyH1KrE5FpmWIriIbsY+749K3HrPEzzpkpJ2zO5t1BX0+PeEKhpslQKC1e0ntUZfcRsbhhUuDDe
rzEOp/OtRDYH5F+Le+5+fBkazgOUmXBZBs0C7qm2shRDd8exzmC8kUyfa4q+Ny1SnUlrVVzVVONm
gRU8GAwcwAsnKI4lUrtjPW/uRe7PTZwTQ+1BG5lo0wp1n016oi0VXVP2YpOP/j+VeVdKy9FB5e4E
CcFmoAbPnUfCqG0O3UfcZ+8aS+nkhSP359nS0TOTmUi2Ql5CiemmXyx3vgVZrH6MdUy2AkCcZ39I
SbuGg/UwKawlG2NsHEo76/ZqFzXbJInyM/8CBcl/Iz/Wg8TNlSb6Sda65wpq0MkO44feLGukr1L1
GHUsHFnAHleiKBpYCn0Bv56tqmHRYdyxGOfukZJgyheRyzUfxwo2VZaE7JZ3hvvXwUb2aSWTfhCn
qmpdOVtOsEUchlNnChZtzQ9O6d6/QePHv4Ngim/nrbSpeajbZpXJYG2WHhbLnZ8+YVQ4EbTPa+bK
pn5AaFE/oj3vzoSOd6KE0W7ziGkdYqh0ANY09xB1llZ8PSi2n2UbHheugSRqI/shYjHvSijojvDT
umPVE1YuEmgnosGCZLEDgxmTzcalUHWp2QDbVJaiKC5PmsjzT5VFTth8fcxhINGlnAd60cYcft/+
nCTOvI2ZV2jO5usHdZqMvHR08Kfnnhl6HXKK2BWb0p9QuN/L4m4bGhCSf1WKZtHSIu5w+wcSZ8jA
8/sFeV1YKhQlLyW1eq8qP9h2Zu/DeA/Kz6JYi/aoD6p1okJtKifJImAt2biFEw/c1X7oH9t508dw
T2zN2/zV0HUJdjKvvmdGKyQM0aEYUjwM543YE3U6s2wsG0yIapES1vgN/o+O4pBb7/vR7YA54P/n
kMTuya+Qlc3X0zRtDuT2OpwLmWjg8su3E73Fh4x5odbHpJl1FCw76kaDAhYi5SmcNxmAiZMojp4H
sTD0esTrckRwfW4uZMjli3snsYeD3oEfvpZ1ZA6ObKIqQVE6eGKMkrS3Xg1S8SFLidYvh4qi+OAG
6ujWAgR+O1R82l9HpKq+agsSNL42zN9qLCLEjtcpN98T7EnJXJrs5NCMZXKwh5CEEwXyZpuyziiz
WrGK80B5kougP9pq9T0LFPmpN3P5SQ2qc8sL9szaNEoXoIP8+nUa/C+ratSDSWrJq51yKhZzilMC
zeA1LKU39Mj+g2jUC//k5ZF5EW1kCq8SBHWP2dxzqF7jXtGfFS/MX5R4J7rwm5M+yXWN/PIcVMl4
7HwlOQ3zBrif2i/0uGLXrKcF72yy8eai6IPQlIUcz/4lxz3upTaxS5RLyWvqVHC0Fa1ZiqLW1f1W
wzXVLXQDIv7CNNruERsr0EXGoK5CBJWvdYctgoxebzPrK19JBStcM/X07YBl5qUwh2dSaNoPo/g2
2bX9Zkh2s0+LEHSSqbYf9UQihWwZ2QWIDizdoPvtW2bzQcqW6k4RLuJm7T0rJJ/BsG168j3Zi4Jm
NWENi174nypkkX8av9SphkVWbDodi96pVvi1FRDmrPw5lQxzXyftCHO7y59VFNOPWL8vRKNEGtsz
GRhvKHnlk6gyvZr1BbsvNqI4QJPYKc4YL0Wximz9MrFKJ0rijG0vn2RYbyqK6IM/TuQl5EagHSpY
MciiKw8Km5mdCLpHrUsuHlhP0LKr0uutvWjpGs9Z6UpvcN/hdjJ5vHkAxoSvnVx2SzQ+4V4UrVA2
SVMIu4MomhgR4QOpekdRnKTxm81v/lmUxi698L7OLlpEfo83+Nsg7KVrkjbyKfSQEQcedlV9Vl5I
9FmBneiuhdO8xFEjH0hW6K+q2vCoRFDly9g+ig6iHi7iupCq9CyqxEaHchSaCBiqVsVwNcc9NjX9
q+geIUe7ZPq1rvO13dolhoXVCox5cTBHKz+ELWK5GRZcHCSZTd2WNphZeXQjpwM6bob1Q6BYWIGP
xjOEsORDNkpnBTez2IoiGh1S6tX8tdAHkJRaRy7B3E3pRm8B04+smmzAXVluSBQvkw+yqNMNcnxr
rbL28WEa2iGzJeNJD1LrVMQGCRZzt2aUf41kS+74aVNODOsU3IjYs+fNpCTekgheTf7uP3X3LmLP
kJpfZacqm387Xm1IgGnN6KEapvo8SCXp0rkN+o6sLp1fol+Z7L3oQ2++1tYAHyhT82MaaCZk4zIh
I66f3rrSvoqug5Ycq1Bz3qs6k127ioxTUjgYsFQVtBS4sC/IkX5IwK9WUb60SRs6ygUPlT1E31qF
BDFDs+sHR2/9vWRa8SZMAvkJqkq1EKe3pne5cOofLetGpBHpERzGUdsSsy2g7hbG1TFhjvO4W4At
lWwRp1UOGRdG1bHgnXo0i8DtPDXaV8DJ/zTc+ojm4l6LjoTkZzD+rjz5cuSK9oC8x6M4W2TZVJol
csLS0ne3omhWHSUe1jza4a2nr6hXQ4+NjWz2aLfvpzAs/WCSXr63AkNaJUquYkvVW1uDfN8dXjf1
UdF0a23G6XgZ8XFxu0auX3gaZVJ/bOuTsfMVNo/0u3ae7T5mSDrkxvr6ZDa5/gNNIrBInfc8dx8P
bRpbiFT8aVWVZXWO1Kba6lrZ70O7MXD39QpsCVoLPhbJqrz4UGaqBVgsr/M+In94iUNd+iWRaXn7
oDRTQMXlxs8x6b8FkmS9K2adQjtWpqfAhA3OEMV/QEJtb9IZKi5LXnLoksjYEA5IHmykQOQ41wbx
M15kpjcFH7yAPxEfSj9VHx9kspMYYTMIj31b/5VCRlbb7tnHmqNuHruWnGU4xfWz0zAnbLtSeSBv
oyU9B4cldFeWS3DN87aqquFBNVgz0kBOcItT2vQg9iyrYgkQBMKpjcG64F/zqFi985wlzrsyRtJJ
7xyHawC+twqSai+KrQZ5LrOidqdGHWAqhXHZri1Idctr23nxEaQvyj6QT11ZeC9hNX2ohq+eRWma
M8At1XgQXR3FOoSK4V1EKej8TZMUyaOeq96LN7GWmBv1U6FZ1ou3GbzU+oj4qdw0g9xsrKb3P3N1
U/WV+VmQkYVlTllte7/P37G5W3ZGaD8yjzxi8pCfK08Cnu8j3mi7QFnc6uaGMGfFGWfdWckybIAd
jTxEgNe0UPsl7A4NYGqB5bcv9w61VmluabbGusdS8NzOG26M0a3xRnZFUTSwYJuf6wm3LSyrDyQ7
8cl+W5LdgOHogthdftbmjQmK92BL2imzyumRKMB7W4Tj5xjOiR4Neg44UCD3EvU9mvrxc6hCYznM
9eFc/9/9bZBL9/6e7XEe0tOWtW8DfPvn/Pf6/3X+/+4vPlcte5Tbjr7SMyNa9kzYr0U/VlfV0tWN
OdeBy6iuoiFj8nurE10ARdbXYq77ciy/nOCsJGcTqfwmio0xqy2dspbX3BnpnzoZ+2gn09f3bqJx
iBxnUVXoDfziQUobA8Ekmq9BqXp/ZfGsux0cGzcdlPxBbAad/1fevaoLpS5XahDLR79EiMdLShQg
tMvHZt6IoqlJiO5v5bR0O6ZrsB7/aRX196I4QtTBtjtkIQlt96rbme7lhJfeNNgPBZfrW4f9B0Qy
5yNGz8RNVWQ7x0NLqg7W42h2zjcNAB3RQqd/MGwbw9EY3kqeyCGrr6iJER7v6kJaa6ozvUFk6Dct
ZxXA01dkWTvxGUFKOl9XNsYJJ2zn7LUKC13zuTGveFC5ai/kjRi4DmjaWq2bYa9WAczu2XBHOOrc
zHWMIEecy+RLNIhNB6t7ZZNkhRK9s3Z6ohfAdRrvmlqxdAUQ3brq1sFGLJ4mmC4a7Bgg5Ja+YAiC
LiYaqo1Upt2GyR9YfO13qTefIEb6tzDCCT5um+4hrDtlK0dNuvOGRD8HvoonhlRMr0mQ/CbpMP3N
wQF28HtJ16FjYf17xU9mow2tfy7zur7m80aTGR4GObjEuYOmzlKkmpQNoynOSoIuHmSyvOqdvD2L
/qIbBk8rTCNHDNCA08SzJzsp83jJdvHVB9aBr1qdXIAOYRBhYIymtfKwxgetOht+G29KpDWnOEVU
oQ36dLRsMotRx5sHK+3DXQ7K+ODoobEj7JHvnXHq92k5DDtJDotDquUY+3hdeIxrD8RTb9nHuBjx
eq0IkoRt7K2jppFxYJCrte3kA0JXoMsAoLoL6xPFKoms9upBe4IbTO4gbxyygcque5parH4wdx6e
QwM8cqsvujYgKOXn8kvNGvQyGGTtdbBtWN5wT9/wnukWZTgOJw8fKhDUWeKWYxBCwoIfx28Tgg8v
mb7Htb3y8CN7Z/W6hmsTzlr7KXwil/R3aMrTdynWvhP4RV5u+ATKfVtdpw0/zl6vb7r5DHaEfwd5
YAUWDwMTKnME0kmKyfecvES11b855BowBUz7A2zU4VJhpD7T+Cega9XJMcYWFDJPADOjYpvWCiAZ
4H3DOYLWwqB82Ga6FD57kmOdLQU1rTCCD/QOyZ3h9dsu6cd33WTupCj+s53zpChjloMNkIf3kATA
lV/03VYcpUbxrtJ6ZZ9ZSu8SS8z3KIIipqpzZrDhYMjhNYtblT4CRBRdxN5flebcIiq/tty7D6ng
E/IB9/OIurK00aGxgLdMcQw8G0WDlWMjta8tBpb7wZNT8BVckhTeNnHLHqXHXIRo56zGJsfnci6q
+ohoSTfynSh6SaUsUCdGC0weEMmZFpOCeaNmAX5PhT4Wh8GJSxws2BObex+xJ+pwGqd3rZKi1Gdk
Y/0/jpsARhUI1P/r3KL410db+AjsGAkt/qq7HyI+fwiLaZ8m7/UYBM+8c71FHlnGTvXQVnSZ9iQ7
lrfR+kBaThn/ZsvJo4tZ5ltREgfpmvPUtKlzMgxpC7poOjttjaSwyZq3brDKhdZb/rfGl54RFDk/
dUVZZzavAzjgS1/J1JAOQHnbNPpNMOMBOkj0vQyriJ+dunmf7e6XsdEWJ+LcBxmI+wmhQHnKlDJY
gzOdFrEul6d7g2hlgPWnn44lT95YS7l9JUUG5+b5DOIQ0fFe7MzBWlh9xZrlfz7ky6mlIUYvpHqv
CTmqADPnD7mfQBSTXt6y+BXtXbuXrGM7+BgQYR2K44vUBUhIVOuiQ3K8JOb89lVyMgz0wL7VofTF
UimxtxahgpMlY1wSyaD+b8W5Dqfu/hTOG1FHCqaywheNVZC59d4g+om6spLTtd7jCiCKjallqxAs
jNtGI+H9svoeIlxwcrn6UPwR+VtXjK9WwaS9GmvvKZuyziVVrLuqbQQN0xrSB1sDqhIBcTuNRtdv
c7JqITiG5OxjW7UzEgcmyPwW7y05PGeJXK5T5roXGdYuEQOi14lRSQTW8/SFbxcsiXnbb7EJAcWY
dP0TT9F3r07MH4Xh7WUCmT4kHHRNcRUzlH7Ji8YE30eQgQWN9vcwOkcvy/IfWh19k3Si1LwtSaAn
a8gwOtywdFALBkjPdEr7F6/qa5jmTCBE62AFxSFIkQKK1gwLz6PXTfVCtEZJkOJ5CVNOtI6NmZwr
Sf+M5zOx4pE9JFX5JNoi3SbmBGiJMXn4UDSydI5wEmLfN6bwQeyJjZz6H5Mql7t7ldjDDTVwI3x8
bkfdW2UrtTYRC1ELUWfVAbhJu0Z3Chx0ee93/xy5T0+1npt7b1LpO0W4UqFEehpip2CJyGPxREmU
g2O3ykFGR4VmPVQ2yQQqRjSIzWBDDVpKc59KksZyfT9G8aQfxVRAtvvPaf7qYlgRGjJx8vvZOmw6
lp01Fu7tvKLZSyI+4q+ekylJS+ywdFczHYRg8+mlvkIiiIL1rwNFw+0jxRcMUtlbO7r+eqvTxDe4
f/joxNyCntXKuzpo3H/9m+69/5xX+Zn6cBtu32G+CmLvry87f7nbdxIttw9ti/QhAuyKVHxjNLZ8
yOduooOnV4R5xK5oEZtRXH6xq9st6Ib+u8OK0Elq+zWjDezUhvpUx2G5rDCw8EOkZn6dfTPyeoSh
R05jJ+/MwJs2ltP+Ii13dBPAinL4o1NjrCN1Ez8KBz6Y07e7IGl+VqnnrBkzHWwQpmGphq5ijjPK
1vlhSlhkR+1CqniRA5rVweHbDjHGGncru4pfmWduEeG96HXnLDoeO7ge43PllSQXty+KP3AyZH4Q
seNzJ9dHK0J/WZL1REBnlRDdynX1W5D3R4lVzzHHEnEEwVDMC365xKJDjN53i46YaaoTH0JJuVZN
LF3kiClvgZ/RpfQOOmMR7OXmqn7okEkl8elWp2DispjyPt3dj/KJ5LlpBXIJ31TpIhrQoH1rJhRX
ZdMh5Zye6vKpTvT+0jMQaqwKFnrGlLyfSBkBXhbxRfwXqcBkBYccbA/K1oLs0AyLAamp7pBvaCTn
ThlwAJs3Y+Jdqx4df5ofLL83yPpnkxMtXqIxG9ZqDmtM1GUQGDYTLmsETP+paycGEiBN1U2Ji15u
G95DOm/AUTiFVV4aE1xT0sDFGRjDXKZ5EyZasbVHa1yIIm8Q7RJBo0AwVN+q7vW1qb+FRqPtRZUt
lSpcsmHCLrTOV6JObDTVU1kmgtkouvzVADFPG+vbB4tqQ81Z3x3zbCc+WNR5Qb8wnUZzm7FixXr+
kqIxjOXsYJgACOcqg7D62bIkt/eD6JoXqxxB8KVRlPDKmvnvISy9Xa9oJ0DkyXHArOoiNvYE6x+s
lbG+1yVjl2HiBpk/lqVIQtLoaXhet/vYiI0LwX7jdmwbmqsp93A/CpoaFy2bSZuX4DE0GYW9uZVx
SCrXVZ7oS/J8aQ8KQz3Mg+eoth8mh9FBN5WsFZWtfnGcWHowwoM/F7Qw+rMZjOqjJWq5H/Vknhai
98H9j8SMe78hhnKUTLx6xYksOTfxrggvGN615yIf3dsdNRWhT65xs4CKXD/kVepfdYJkVzXKnwrP
Hw6im9gwJFMX2AIVW1EUfRUo665RkjkujhJ1KCoSJAnxiTncsHRk37kkmeZc4HJPe01rP32vghIy
16tW2uEkFS28yEb5L7pBwNyxch+cRA9Gfhc5VLRDOHH/5WPYbCXfMS+IRa0LDmLlSglsvAyGybqI
BqUB7ikXLM6IomgAmKKfy4QBI84bEuTYoGEpWdOWXcj7N+6M471vQOwUM7Pa2iRqGa3tkYwJcJbB
tUAN4WLPEq80CzLa0mpKb605GuRw+C1XUM/hVW9qtKFaTPxgIB5qawmmQrOXidgwdplwy8LNU50G
RhuFjx2ehFmIN5P6PMDDf/bmIny9t6zByw9vDYf8u9laxcMcei/2sGtOWb/eN7NKqJ1TGMWe2PQi
UXLeMKklcVJUgq5tN47KivcQAXzJx+fglng153nLDLurd1mdCLM0zGJn4cN9wxgZqYMop0L10Onp
mz4Lj9pZSVPNXwFvIpRHptAfGSVgN2iQBAXg7u7FRi2bYcLgqJr5G//ZVRPnRxirMDDqDOyjaO66
CYWo2I3AzoD8jyOWOQDns2gHZe92xewRC5IYzkhkmywhiqt4awb2cpijMhvYJ9gdoDBDvqCvpFGT
kNi1v8ZW/+lBi0jycjNg/+UaypOPr+M+b7t3i8t6CLEDWzeK/hmMurMa5qzamNPkzoE3TroSf+/9
aos98R9gDStY6T7XSsIl7SC3qlvFvr5tMGrbm1pe7EwmCXEZVQtJbje9br4k/NWGMaDQR9Qh8x/m
FlAqxuQ2QPpJMtyoQsQ8i9KyOePamv9ZYi8F2rAqwYLwu9sp+xqyhV+aLHRpBSS+OBmOf10YJMpc
N9OpQShaylKSUo94PwG3MjB+6GkgrTTjmPfVsK8Ds79tND0c9p46X7l0/EwVtdwj+S33TlYCHRe7
me10ykrsCutVsSc2seWVZDs50DDm3Pl8tmMptBKBDoOOf72xCsfKdmEKCGDWiM5/ptiIP/hebFMN
soyCb6Y3a5imOUdRXI5caE7FbjMR8MpSa3Tv/xlxn96LYs9ReuytEPDy8s7hBLLR5rS/+8Zo9WDT
6sYhnnPvxX0gNuFc7FniWE9hfRRVhWdg7uDbjEaErUEnHA1MqeP/2+X5Y6LUFe6jWoYGbFaN3Xat
Vu13MZAvRPJc05kPUerYGIiNKEYhFGIllH5XDCn7A8aQzWKqrQ5XFCkaDpaduxo2XU0+jAs/xVo3
wJ/ale2SWYwqextiPz+dZHhWihmsy3gE39gcwzmk9CNL5ys17dCNxqc0L4MFjDIWSqciOJrkwpx8
r12y3l4v+jE9pwo/EZlTGq4DZfUgl82SV0bBEjqRxaJsd+AG5qntJF9R36vbqcdByLTxpLXemqrJ
1jqLMGSxtx1eLLW/DhuMKPVsIXUp6yOkCbr84PLSiB50VTGXozJKK09qsIXp1DXsf/B004umJ7us
KIjfYUkU1vpH2Zd4Fo7JGvxSuDIQ+uVNewz8Sl7w44gyOchzt0aQEbRHwK/kk0Qs6UoyS69+RFAF
LdUSKFu47svZI7rRyMIlRMHi9HIq1B5/Y7t2CxAVtU2ssRt+1xYXxu4crFI4fuqcoz/G0TLEYMvL
IhmuKRaloUK4upMB32oRdHxMM8vud+ShyJbJpFoOk2FvPFg3UtFsGzXgIsChC3WTK60HaMXrXicv
pn917Dl0iREk47H6p8VP9/xuURTYMZa5y+KNJo0IgSXy/dte2jCimJasP34yeA5W9oh+v5DMGDYR
aTr2xNhTR5tjg0cjfZM/3M+ccRvb1wEE0pYVT/lIMi3uGTYODHLGP7pApYtmvvUBBtu+LeO11eow
p1A9BdLvxsNbphpO8x2kRmZzSoLpl0HjMqv5oSyZZEuWd87V9keZQkdSeUSXSt9h1jT2rDcGFo45
cqS7BESPeVzjgGuiE0PB7SaEEzQdUfgUy8nSbGakCKzlxaA2bx6/Fy6U1wW+zPiDpizh2HyWWToh
TIipW5KVM0L0Mk5tKa1Tv/auI8T1qbS/Fwmuer7sfxs7ad3YTAR7pXPnAWBnasGBXLm14QQ/JTis
i3zAm1gZpnenJGBBAFKRfllYJMI10sKdphDJcyL5CnHBXmpj4npB9zwq9hojXNJHAlKxJF1mtZUZ
khT/iEulXU/l0LpjkBRryX4NpCxbGFHqraokIz7TZWvDlPLjFHDCviEyGCrKgz9EDWjKcdfK35j5
B0tntLpVWz3VMVatFX5dxPNXplN8KE0HngVAkq1hetx0r2TkasCOomCJi2e6YDSoLCf4qwsHw9RF
Mw7pIrKCraFL8qID2WVG+isgsVInSRLMV8L4qJTdLMJ9xYYYKivtVtF8g7bxzXe6b55fVkCd8p/R
9D6pMfC1JPhBcm7q1uoLFoovHfmSrLpAS+0PDsjUeW2jGVrbJdY2jK1FyIwkYNNTfxO+AWFifkS9
cc4HFu0T56irdEuV/qTJjP55p0erDtfhpqiP3tRiIJuNG+x5Tdxls2A7fsc5m3j1c5y1n0qLobzc
jBc9YuTfTjOuNycQiDU6C306b+gMyGRLzjBgQ597YlnlLUCw6FvHRVpUBabAkibtioFBVqAr5bLZ
cO1lN7EI+GMpcNCKdZUa3hVvw2bF0k60HErrxRxSV8taXgQSGNokecfjPnEVhwXvumrCRV2nb+SL
InJsmEMPcYhfEtmbZoWR8OwTS2b0sKql5BWY/xV0mr2o3zoTAl0Zxuju+50dqj9zKf6ZhuqPutQw
C6wg88vMoYhwb7K+Hdd2ymJBqJDLbifkEQWj/64QBR1SYH/9mD/JUXku50BVNs4Lsb+02sJ6oecL
B6TK1p2+gHtXrQbJnOXOxUMXRIswN4mWzIm6pT/scoUfhZQcIRN4H6wX3pqmv4yUXZWGDxaJGIsi
yc9pnP9ONWtXlua3OmTiNeiXwE5SV5eTLYkqxIO8Br+W3kNXb/f7BjczH1S1W5KBvmq1CCJP38Wu
KeFGr0rNuJCMbHA9TfphQzYKvI5E9FBb6ZhKqY1lbsahesbmjWXoVN8QBdgYE5HMIHvJBnmt4+q9
tgOT/GFyVkKD20zK3x05j/bd0g/smSH22GkBtPHkdZyaxIU/8xxU0498MN/UfLx25lJNzXJt+sNp
As0Zm5DnavwnFdM85WCs7byGM5irrKjp9S72PNK0zU0fSq4d4nX/MYbFp+Mnz2bRHgeTnEa5fw2a
ZFuTgxMP3BNRU69BsoGm6Y4B4EAS2gCjVYnhxgUzcKlytYrnE6q8kWzLOu8J4o4w4+BDAw3Au8I3
Psdm+MSbOl1YifRS24BsmlD9qNP4Rw9OTyuHD/Rlv0jbJS9W20xduGv19HlERr5M5PyxaIGXh3CY
upiMaq7Hk46J2CZnGYCcP43YUT1tWIAEplbv/La94mmEh6BNfLxvrF+1XoOm4BcWj22s3jMd5C8A
5YWk91heyhnYpuSoNtk1Bs2zUKbeWOmOsxlMZ/eR1gD6oA3t8sFo4O3HJMuPpEcE+Gjixn7AFCM/
oxsmhc8Cm67yRBYekR2iwo3xQ06bYyz37y1fiqnfW0gSBqTP5NWppANvvieSy4pF21pcev+s4Eyf
G+qmifrtkHvrelv32brmsvCSYObP2uGwYG0vZPzfgwK2inNIlGrb4Kcm1xiLDc4xzmF9tlrMekq2
7kOe3t72fiUJFsox+WnZUL2ZbXNUnebS2skSP4dr0fifRsq8EQkZ1g198mGhqYdPmndLlmZwedCx
/py4N1gRABufMWyolJ4RzbCyNZkE43ajM8/YOcyW8/SM9WjFOCCUiVXxuLRvZkNQeUrsYQGH5yGJ
hnpRWhABZZ2EIy31n3Mz+VU0Q7VIm6R3S6fFMRLRYRXIu052Hi2NQeQYQM7O/O6g1Yyyi9b7bBue
u6lV1yYwb6vuThrRO8gpsQvizpQSVkNLD5QouVMgd99gEJLo5BNC04gdVp3GRba4jFieTLzQldRt
VctB8G/biy7qUzd9qlMYUV0syWtVg9lQV+EjBvCNB9ueHzhGklfnpzy07VEBRMZszNjaXvMs6SPY
Taf91BtI46MUkvfSfla1s/Y7kKJ1iEexEztuQoigYoEjITHezWSJh4dBWKlHy9InItDKckrEOt6m
U2fvMJl8s0LgPfyCt13xU2kYG489j2cOXycKj7qU4zDXw1CMuF3K8FHh9eOiTiKrCf+eKSyPfpj/
xmQ0WOhKy7KS9uLVNkYl2XcFcp09VagkFBzBvNDGnzM7tX55MP+PrvNablXbuvUTUUUYpFshFKzk
nG4oR3IOA3j6/0Nz7TXrrKpzo7IQQrYFg95bb4FiMeyK8+AyNCRfBKurEwKiZ2rtZ4ehhWeGS1aE
Pn5NJh1A6gzj2XG51VjTOnX6JWGQu7lFgFTS4qNav6R6zdUhPauZ1Ys55CPFeJauhEMNZmXwNsL4
dwDP7g5muThkmSN+b6N8Mkvpa7o5UlgRmhHbeDtY/a0ix2ofK+mtEVKQk0lb6GaxNUCm6nqWFLTR
sEWkbbRWvgYQerKi8BN/K7xTUzh7kVZzBXDSKL+Afh9xme4DyxhJBu6YVp7zChszLO7FKoNtu5vN
sFm3OGK6MvGS2Tw1vQs3tf8xlRuilo8xwawFIDSGj3Dv0spHynibDEJs1KJ+w2Thpi9mHJ/LxaL5
vRYEV4+uhli/jJ4qYVMJwYFyAAlWtRpSd5YxNpNQ0AtnC2nJJBrSll5iIe6xJlQh5kfSYwE5yInM
dkvfCGN61FXrWCdcgRH/4VQQKsFU8se0g2GddTgO536kWdvYGt/n8QbmzFMGI3VFLkjt5xr/J6LE
zygxoI3M9OsWWqVuWiB480XBmW/htnm4h7zq7UHRNhaBRyvXVB5EKTYDBrfLIlWu8EFFCjVBoN4u
7nKkf6QsbIpxwDrwbYiMT91Spk2gD5glIyHF0ZD2NMuwt6MiNF3O/lJBO0BhQmxihH6FGr+LIzyS
UuPXsLpiZY3A/SauSaybQIgm9oK6ehc7qo6rnL1OSTldKS5niW3qHwAuP2QoV4chZWqtM7ifiCpK
de0ew758DVUGAaWhrdW0NJc3+DEY8VrXGew76VaY+NJq47iztcGhDkgqD6u5FveU7jXRauyou4MS
c7aVjVi1WfWUZAVyJOsGY8z1XFI/y84l1ReQYmVl0VaSOI5r53y2oLBX4nvS3K8qn5M1RLaK07S/
swv5ZrfyCyfR3TxNnqVr7+UYm7glSyx6EV8EY2PiTyILjzmIWomHIbXv+tZBlpHkp8HpGaDUKoNs
9y0xOxLtc+Mx6O57oWLVjYcoCWIk7qh2sB6j4pSZ4ig0i0s37MhzYo7RqPalousYykKuo1i9JXDk
SR9IxXT7YhNG030UmANcQPuOgQoBLkmAZ/P86rj3jqVAEtEXL768G72uSyiwKTCxrwvXiV6uJ1xs
iTlfDU3PvCHaKlVxKrInbPNchp3BjnPSa6rI8MdEoxMbNHbV48JXdMvwnJs2xLAT0A/uAtngbg/n
pLB9WauvSpYxaun1bTDiuTcGhOFl2KDVdu+FQ/cV1VDvTWNPfdEWGQWGtFcmVSXdl7yo6Z5K2sR1
OCOlKnY9rRwsPoY8hMxVvABublEbmuc4yfdkR68Rc8pp6nNPGfAGTFx92tvTSynizA/0bSYYSBfo
UNGghr5FDkwp+te0CBeEms4/SPjWXKvxuCEwK2k0kFby6pRtgoh0stKnceTubZLqvakkJcdgdYwJ
W8bDESHRru3iofxdBWRkpFF17sJoYxAksnGn8VCl+memINiNEpzfF7+huvuCkfTEQLzcKHBUVjVX
vO8qNr2hy6UkZXsupo2LC/A0AbfD56rXQRrizlYiC6xRImRMtZIW7V8WgIXE8XcZZEfVVjA1TyqS
hQKT0VPc7iIMNlaQluxVU+rf0sB2KnvSLLvYhqX2bmvKzp5H8BMXNo9RfZclVqf4dX/jN/NBRS03
tR6dZyyHcfZNU480WFwI5ksTEeF6O3I35VJEcFh8QImB+j38km95DlwilmPWKI2g83ywn11tPEwN
ZiT4zJElbzSXoREfBV8Wlih3cerqW2WJXI6q6ZiZKq7vcdFv4pg+TaX2ryr5zDUKDQRS/bIcWn4T
TlvexxS8DzG+jfbECj2lmq6sScDaPiMkDVayDmAPfbvjS+0YL2Dbj3beU21CTDVnGGdEVyOdOGSp
S5vKEhUYFLxcm5BswXrrBnrNm2rp77UGlyqHMwFge1/yz1sV0rhTshTIUBivA3NLLZTDmvSfxU/F
DY+RKR7D2dppGQW6CAnlY3WiAsBpjx7W0fFurXsDojFOwgBWt24U3lU/LLwBkx+JsnKMhrtM0KlZ
DXqaRBKLItTXqCGoYdJL8qDkIwak2QYO121iD0fGCgj9lOwssrBb0wQe5eLcOhkP2kdYOB923z63
Kidmaj6TffGgW8VahOQUEgGMCzhBstNN23C1IOuCIb5rDfW178xPxR7AlWG6tQbZdYkKGJNw/7fn
2EAxMezr/pzW+ICzAECDW8ybtbdgaV4dJTzOOBViqX1MdWsGuGu/qnrc1LbynBFJvLIjQ3qypPBW
TdgMAWcLVUxflC5ScaGuTJHdlEH3WQgkFFE/Y0oJ/anpH+xMHIzcaj1d6ampCuj3KgbVY6Ioa7Hk
8/au5iMFJ4o+Kb+iPNphXHHTxNFGTc3vyGnAqRqmgCSpEqUYb/WpOqcWgaJNne2rgcjUXq18WOEf
qdZCF9VJ6DZjP0kZPCcd/LegwDjY9PkVDn10seMCkrA8FoqGv5OlRStEj4E07oMOCUUQ/M6F8qgT
JTRaZfSopO94JhbmrHtKqMLGkvp5wntsbXTal913e92NH0rJZB0F4HcXLP/sKHuftOElLdBVk7aA
+1XJ3xzL85TKU5lAzwvCD0qID4JVo5VdDhuzmt77atHlqdzIldyFETiXeI/rsO2ozRekctwyxYvW
xgQ0q8Y6AfA6aEL07pokUqRtccwz4pRK8z53pGCCrrzNoTyqNRbSbnHSWcKF7Wy7snS8XGJyV3R+
LOPXOGuE91ub1ZdpZJ9BVcG11Mu7HLfGzs5ZXKyGtCWzwx7vMBfSD8iPh+WEVlurDuiMHnRlgJyO
8heVxW6S2BJGZIMmiQqo1xcDZyOc81kYa5WZKh5cIVqQQnqq181jQlJinG7m0D6goPywRP2ezfNl
wOeLsZp14gp5sVLc2pR+7RYlHEwn3OpN4tmyh3CskBaVzGfESze41s7b2jR8E3sD7j8aeZSZ5+hc
XcOsDjsyHXDRhwY+Oj0m6/xRleHejzbgjQ2esjKo6DiLi5ORPfciXROgettE3Ws0MAJfTsF5ImIK
Yom6CS1OFPQT5zkLtiDir4HdnUFuLwFG+XQJ6NCyWvNJITpkIn/oIv0tHy1BoxdR1qKnclxcnkTH
jbGIH65UgVAFlAE8rnZ0Yw+Ear9WXfJF9/uICrTbY5tPpvIcrNG9vJrVsamCN8oD+BgRJUoAUH9U
GOQ0GmEr/WSmvpPrO1hGwHrJZFAy1CH5kMqxtCvlTK/5MuZgu3Nvb8jLLtalaUl6+tHd5DNWNLPI
0l3RnIpSYUDAAXwnVb7oe1cTWggRB85unBV0kzmWlYRkhaMT3gyxpGnEOYHZvuJViUls8WRupzbX
bpSMCVaNEoFJhE2j5kQq8gxtO01uvUceF6+aiQymUTPye2VqMY2303Z7ffpnGzb0CddlmwVrGwkH
RvyVzr2qI2zczkuyDJb0p/HVETFm3ARYWPY4ebU77UsbSToip3cLHFkT8E9to1d2/D2bWaNQ7UUA
0oeJPa3N85w17XagQm8k97ChAYCMuwfyhT/6LluUXdx9ZkXuhTa4Wzv4tcns9KZM+4BHxr2mhe6W
qCIk5zh7U3oMVUuD0t6S2k9QOFw0VNh5EHwaieg9ICJnjW2AcA1MnNWCv8liWXLqm1guJVukHCIb
Dl9gf0Wu/jW00LcnFuGgD/Y4MWOQDmLVufqLm2L6bW6qSTnVy8fFywTGsKBPSZzvXecZ/zxsDwuS
JebCG6bkOKvWfV5dqkQMqySTD0XI9DlznH1TCSBN+5LqqMlt57sZTUz8w/p2MrO7ZBkduEoObDg2
B6GG0msbgyvCJQUeVdkN+RjFug7rkRl+t6a4llzWxr4YBIE6Jt3bzggjgdkEzA7VwpFAsys8UVPD
xqExbPzErC5NMryO+RK0OCbDNjDyXxnP7anDaSME3lZNOmUjdLnBTgbzAcPw3Uh9jSf75Ia/emsw
k23IQ3NoOKvYKVgek4dcPgdGjLuQQ48WhUa4QmK9Gju8HMZy9Bw3oXe2TbliprpNYlV7SV1Wa7xj
6W6BWMacfCgtPoge9MUaxJke+9FS85c2dzJfaUQM0SJ8xWMECbujb1EzqR5ED5bBhXRoEzsEcghI
1XsL7OkPOmJ1ne9YX6ats0IwpJmmW4JMeZd+MJiFbVTH+phR8ucSqDIYGK5goYLEnYm77EZ6OIXc
JafIHC+1LA1F0/CoZRgCqgaWL0NZQasCsDKr7zSp8X4p5C6bwJm1zHT3uth3edevppDBVDsDPtl2
+tED8nG3KZVVAemhzcpoHybDUkDrbyYSlxVoZYjdydjcqnnOYEU3P8tl9BS81yAsnpYq1K7dsQWz
hCbb3IRIA3uKkbvA4qwsSsDOXkV3MpwH9HUeHJXKdwsTl/SJsYe1JNb0NYhfPPeSeRknDM4I6baJ
cKmgvFuNTdrf1WSmr1vijRZD/gO4/Ck0ay/rwW1GHDU0CaxJLVXtk6HG8YM7QlSLwKv7WD11Ut3k
1JSryUY5Hc8klgv14lbC2Aq1rzc4RO7nOrFXVlr4kU5gyxxycwhD0R4keHvqQHBP0vHZKiCZqt0T
UzO+/2KG+gMiG8RtcpOVwOr0rfjUJhbRK8MGLwZcJOoiPnY289O6AbSvjFFBFIsfZObm/twZ3Ixl
+4pFj1+YS/1ZIo2bh72ZspJmcflcWLOxs/USNrMopxvRLjOhBjoN8Rtw+Oy0oa7NyBNHu+GLiNNC
kQIBdgsQyIVGm2WZz3nW5J6tFYGH5UoBlxPVa5V4RLYVGEAtl+QlG/mIdOISNrLG9IQQS55CfTRF
8tJZ/G8DrbN2SZxCYOKyR+bz3Fj8xbXJR6InAokJLZY1RjKWM7yYrgmxOM2PWH2Oh7C8U4FQOKOK
VcC34kdpi91329Du8dlaNW0IGhmYOlNl2cx6fMupSi8Jh52gcSdeOCditRfFlmGxgUfMxh1OZUR4
C1rZD9US3X2uB/6QTC+GRHU52MNTG6D1hAbUbAuCaFiiu8sYz+yk/ApSgoB1ws/KsPq17fQ3ITNU
gENXxxglnIDNreob/2b+RVNyO6i9Qvi0gwJmcIjdKBAm1BV8Wh2ETidspCdhs+BMNgPs1riQUP1X
JzF1LDdjoe8xKilnygqTc05U2vcYmh+q/juM8zfWM4RbYBRu1rdza6k44wTg0MEH5lu8W+jWRs1Q
UDAyxL2mRWQC7qHI4SyZMVuk+CTR4LeR8uY2wvF7rSFwLU7LE5M/289mh3Q8wUyHsZenalQ69DmI
e6lY6Wu3GPsID0+MdM1te58YwXRjBSqzDVofUUDJscNy3Ch4wcNDfuiUTN00zi0eFxSG6vQ8jNpu
blVQ4bF56gYmIpbsPD0sWm+UrkahmM389uEparu3zGJEZvzqQ3zr0O3TBHNXHIYRqhHtQD8ygI5c
hZp916Abv4TkkSglYdaEO61lq3w35fBmhOR6ZcEp7eFWiv5bOgD6VQIED7vysQMUIO/Nxfe3sAA/
jKchoD1McG/wEeh8KIt6LbKnw2gTXZAnyZ0iKtzzzYlTbq7KVQkVZa0N9Hz24onfVsWPasjPblCp
WCy501h7tovptiyzT7gbpFfifsq8l85Yt5t7/qKEsypKgF/MbBthgQvZcJ0qyS5XCXRuAuO2bt3k
pmw5t416HfJPXk2VCz2QIbhWu6YfdVKeK8c3YM+unVGQttF/TFN54Q6bUAUbK1Ehn2vKAh5ItZmS
RbDb0XcQ2gZBfq6+E0RWtArJg666gRfVQK9Racb8BHCShWV/KSyUucoXWLt8V8Id01cVaydxHlrG
bPNYfNn24s0iaI2aFmLdwLeiqfM2dOf2Ei8PJuhbDpP25rrJymqijEAeqtTir22XCJpg3OXQH+Hk
6qylBKs7iouLfzNM66pmHQ4q7THp44TzQH1psZdYa7pue6GxcyzLXIvZfQnjSKByA9Mu21z6TUAj
k0t0EMmqGct6X4/t42BX81ZPjNgfmuw8Qhljdsx0zmiyesvFQ7Cx06f4CI/MapnEUcKxxqLSx6YC
dNg3mrY/D5VznxX8Q4s5W+WV1pw7t6vI8N443PSdCk+WjvEGrmOXJpgA+YEZu2j8lL2Gi7jNWD7p
tWfDgllYte9VjZMLii5Kodx3G/uSMxFbV7NoPYpWP0A6ODBixTNnCdqQP0kzrQNr6IgvvEmbftxg
/A1zMTi7c3gKLXoV2rJNqleRJ5UUPEaTNxr5AxQ54w9LLuZRtnOrGc1d3afAMFb4nE3MPwX3pRAH
6UaZfkfyg5PA0M6xaQzrrsjDjZKRjFBrzq9twtHMu+exG4KVwAbZsyfVs9uJ9dmYv8Xo7BqDmOzk
17Y4Qec8+6pHtLWq3VH7KYQYFVN4kEb11KSQKTpOLr19RMdxcBsYPmEQ+UHc4OLR6yvbFV+L4oRC
HHeS1tUNL9Dtow7zOmP+4g+htXeh/NwgVHzSlpjxsFKYtpf8A2zx3WaILdERlYCvmzFwMLVJskfX
Yk6t22QU4QVyY5XTZTCYHpgieItuYaCwqniBnP1eh7o/NKepT7MttIz9NAQX4kKQvoBFpNoIVcfm
mOE0veSF+dPM40mI/kKVim1xdEgD9uDsVCAEtZtU9JzdS3XGHOViJZGgnG1zkBNjV5vdXhvJQc/H
B2WatVMPF0iHB7wp413eUOJ2rvGjp0a/Kqz2RSm7GZwr5WbA/01HmVlDemqc6NAxSwNz+9BF1x01
wmKTyJk2Ste563YuPVdEnC3xXYYzgxey1pfNFlulPZxJbuWpqqPvr94zizixYDRInFZ+QrP/SEX6
2TXRzNmvb2XN9yJiwgvJW99Yc/seGoCQSbLI6RMmaAYZT3rphJ7AogyEgYmtyb95aIYNxCdW2Juk
S574/u/tz6Zq3HUIXgBMC+jfuupKkbRVZvgztuN9q9s/Vda9OFP7wBQi8PREwSffJjjLxVGqDmgH
hLawd5ijKqQGWwJKNpEHzqrP55qWX2XqbAfGAaO0Ty2QjlcX8MSWaVbRIc+nU8vWxO7sh9HC/OFm
MqatzRVUhOU2Z+EOLOXV6ONfzM0KkOd63JYqtDbk71HzU9jtCzlToNFFeanFRgu4c7Km467s7nIx
4H5cfOqpAzd99HsnhlKniopcBnSn1RI/o0wQ7ALt29Z/GGg6fjS7pxFK2rrQsEaAeh3XKpxeN7oZ
zVlbJXF0qkqF1EojP1qo1dKizrfdZKo+tDmT6kJ6fWFtNTmGuI1VNREs9b3OgXFY4/JPxU1DUxqi
6CTdMUJ47dYdK/x2qpKfqKwX06lubxQKfzepnMICxaG8pQlbMtAm+azNkXsA2fDGluxxx4w1f7SL
x6hqbo2eIAhsqvk14rXM4bo6oOXovc2TldIK1YzLvXhSCa4y0iOeenfQvzH9GysmViNDjJFwJ5hT
27pTKl9Wl25WtUORDxtZKOG6TinKqnZXFhp1K5hwXMR8e2PhO9F8inMWoCCqC1+tupvQIbg9VIld
gHGkuUrru5mCXHl4zcbGb4aWEqALbxWNol8W5XfIQK9OCKN0QyVeK5P+YXX1RajdLnezye806t2s
Sy3wIAOxUIYjSyBvu9D4rMQhNFg1yQm0GYf9unAcSmEicx/cHzJSPgC/RO08M0HZjsTAoWk5GDSl
UUgZMYb6BcHKJZLqJZY9bA9tX4VZvtGAB6zcuh11d6HyUI5WNUGKE1zXqtFf2jF+hGFJOYoPldkN
CDUK61zMxkNgJPeCNWXj2P02beatW2k3AXdyxKJeXzIgI5rSTxLQSBI7k7hZ6fVorKFR8swJKXYq
eDFtDmqOljsuo+00aBu766hKABtdMgtWlZIdxdh8B8nwnbbMKpJ5pdX3Wd33XDRI/oLyVY+s73g0
f/qhxK9fXxtqVm0xv2deNmGsUNO1W9EnkCwD+6poAM+Ui1HOj5FpPyf2uFN1Y19HlKpKpx+x30Hu
IeDo9NwQzdbpV8dfTSh+rVbcMLCGGFyxMWvusKr8bApsA9NPYQhy2NI9oO6dZYPEZV35Mgfuuplm
sY067cklh7Wu3beoXxjxcXRUJEQKiHakQOTj0czJPS11AO7ceVJxceuD8oLh0QDzanioB7CYLkQM
W9rWCeEYgXZBdZ8jZFi583QsencdzyYpSuzCxORo4JPCmNXZmE5zb5j5R9OSVaaoNl77ENLU4dEV
wMuGi6zAdB5kp1GwmWuWXCbQeCRAwxVPKQGdyE2wFzON5qNQ+7UCS7UmNXSM9Yul2WSG4huYgLn3
VbBbbnnMBV7mIjVXIirQpiP1CWrzrjbas9mMjseskbab0LqVUhu3WW+1fgGnRzowH8fuoPdMg0PG
KY3yhZMDUY9gqyvZ4CAJL1W3+Wol8/Is0+hL7T0QPGtjrFXc1+Ztr/XPuQoEhivSokjfKgi7W9ei
KKFQlKhVljEgflIxthNqOAEOUP0G7XvtaJu+EcfetvFDqUiGTFmzMbSwSwDNvjvJSnQnrYz7EwDE
zFhPKjvoI3LVKtW4z1tR3SdCSe9pq5efrxvKFv0jPkXcNq0AL8ggCjWvMdV2+8/L7KiMg0+sYX25
boIOwBzCFG9/D5LIMGEdd0bfnNvqHhymvocu9lCpmHdcNxnEu55rV9392WHZKyPAdMNvG63/Hggg
HZW+1JX9dT/I1uPdWBNfvxz1+oC2ZBchqGRszW923dZabefBsDOxcfnftix2PA1Tn8t1D7y7Jtgu
CYC2mcqLGId/Hujt7hxRyJv/bBfUBljpSAZa/9tfqy1cLMSROal+/rs5I1rtHMIwuh70uj0rJ6Kn
IvOWXmRT6XVwm5Dp+VgHEKfKSnY316eWW6ZLBtzsx2PSP7pNmB30GiyxCGXPnaNz7shA8DLkN51X
2ONJqiy+17dOjdt6IWS9/fVpkrnJFmGDWP85cBjII1mFgGbLxzYZrnOp9mfX60c5bvXC1EWcrp8k
YyIb58AJASTYXfZ1vqOdVrzr0xjl6Um6+lNeK/weqnoxaq19uB5H451AGU19vB7ILCD11YUbbK6v
donpTXB6UdVk5d31wczqZpM2XFpYZUWR11slXhcyb73ryzCayzs+MN41ZDCzii/75PEcwbpiqPX3
OGk7jfQDxRaQQt90nRFfgNijTSnH7JYR/MIcqKo7LOrsdRnGw32Kpea6xVXhYWpqywtQ3zxSezVe
KK3suQN947oz5Us042dnZ6b9WoxmscqUvnwXTfVDqCxyyaZ4cYYk/xqrAtlgYnwXM0T2zCl/u5GK
ImemwoSj9Aa1YuGY1dtgpKJZNUfQKii5OS40wkqgHxBNTLkzsPdcbiNmIT8MIg5GN9ffWWPf2TD8
P2OZvDlF1Hyo9ARUb637pjO7XaVJNm3iKiQaxdXqO8Lk8dXMbJagJXD5ui1MKySVs0LxM9T13fUF
LdRsFomg8q9Pry80MeBQEmYK5Q6H+rNfFY6+BcVsfX3aLQcobd3xh9HBUe/fzyDruYQ+zRzNlHUZ
eXNjqxvF0HAhXva5Ht9lJrgda3P486teXyjaoN8WLTOt6y7X44+KCs9/iJj3lzV8NhTpu3lIiYtk
BHohLSjf9bWZEAlaRScuM8XvlDF5wMQg9hrN7N7zTDnrZiVDZsR3sxNEv3VufkDwdl+kpTtEIHfI
ZqWdgaq49UEpSuNg69LZ0LwOXP+5zlzcGF5lMLyaJVYukemjHuALmtP5rrAr62209NILQznfu1pc
blwrx24nb4cb2P3OltTm4EKsabs26lR9hlGYYJgU3dZqel/Mun42qhyjBcOSjCaYBfZpVJ85cRgU
hWV6TmmdtgZeC6c0Fdm2r3FJyQoGXHkqp1NqGt3WKGAVFILhfy+0/KT1k77F2SY8aa5ubblQ7GOa
IgQoWXC5ym4KSCfbCmn/zjCT6I5qhJJOs62vMLvBV8L67ujDV20XTvfXXWNzVkBl/rfrOLT/2dVA
5nyvkvG9HTqT1bdPH2BPJUeyz7YywNsUt2XgjOs2AM/tUFcy8iVxoeuqUZn6BfIu11uSlZNg9vV4
lnfXB+Jlbc/ATmJzfaot+2kDStzQqMxtxdJGcHcClo2rT7jX43r8874oAVR29KC5YQj+PZPmh1EV
SD9c/9uucrG9QadEN+jsSlJU4FhKxMDoEu4MXIXXkHZG/7pNlk5wR3UPRx/HTWZC7HfdZktjLSfs
ma7PZBTkZyzKdtdn1wOhT3N3Cel50Jk5xvXBFGZAcDPX0N9t8DkbRrmWvu//3Y/5x1rH2u5y3VS5
ToGlW7MrGyLUxyzr1qouYVcAoHQbJRF8d8RBRj5qRPSYypyCZentxea2ABFg2Qg2mXp/nrd1gwEf
OO6fPa9PMc4Haloe/h7i+kJpht3FYqSO57SDDYxsL1owqbsrcF8oGb8EJ+b/Z2NoWupO0YD4r2+8
7nh9uL6ADpVx8PLmea6gj6eutQ+XBrSOGuM8gP9cwryG1oJr4DuoYcuQxyxv9QqjCnNGj1P2DBwN
u/gp9NK9i0OEN24Nnn7dntvuA3Yf6oO7lLt1jSxGiXr2L8pDWeEKZU6kTQdTUfvX7X1ERyT76oUp
jo050Ui8asLoMjeJnNUiqRxam7Npdf2xm0guLcYBK3NTOVw3NUnKq9fnf368bv37+uAiXMty5fc/
269P/7PN1B1tn9epLx0wVHKvpkOkT/88qGp7F/f8rbOAL55HtvmqJYgP1Cqt3hnafZuisj4Uu3ju
NK3bC8sQW0dLIt/NDVw/8IB/FqXG+AyFR6E7rKehhi9Tk8UvJF4SasyCCStD8VtjOji4bAVTYqxh
hbP+FeN5quv8Z6ow9exb/TU0WxUGaenQsUvlRr7sdG3AVlRldL9SpRHugrygte6Qdjl6/lG52hv5
5Mo9htnlodCxGYztGULC2G/qvMpeBpUh2qRk2kZBwvVuBR4HyP3+ZWjC6karm2yjIhDbl32YPzvT
tAeMLD40aZSonoLgkEdDch+I8Pf6cbPu8A3WY3mxy3w4ByFThnF5w/J7wKBkppXADSysUGyxk/xM
sCQ9XR+MYuxPteih15oOFgcKXXoNQfJk6LEYV9d90HIuP0LTRgMnDv88/fcQ193zqnrJ86zc/T10
ZkALFsrQ+X2NNGAc5z2+Le75+qxIEaDZA7b316dJA4sFeupeOu3ZZiDY7VsQENhhauyVtdK8TANz
1aQQ9Zs9M7eOx6z9KLP8BZqH/CKi+dRTj/60g4UkqwhJsC/nVekgE1gpNPILHO2G6FvyEYaME4pF
bp+jE+/QKS/mcqVd4zCna9UqJlp6e33694U0U3JykOFZDsDdl/hZGYgRNzCkPjpWVLubtoLiK0er
3UdGf3N9dn247mIu+12f1ou6SMgQvKyz7+JRVfaFg64rR6VOlz5goqAjvlrHy8vXfRolUL0sAxNt
TJN9uK1+0dIrN3/eomuZ1+ihefmzM9/TWSNZwmxM+w7BEAf59zP+vF8GecOZxWe0UAoOY9XJjdfB
w74P07y4D5aWI1YbuDr/bnPavlunQGBQd7CEQ7mi3zaq4xxrPWmOaFle6InNRxVZFX5j1m3V2ljK
JvDJbU7E4/VFE1f7NTyQaqdW8AS7wai2hQ3fNeuM8CkOStuvBswR9GRER4W8k/CcAanbmFuPcwbL
xi1D5WfDfC34KQZKUqPpzMecY/kQZNPjaBrRukoyBEQwBR5AM/2RY90apmE+zE0AcGrrdJiI7OjN
MXU3RJesrq/aBpPOqbODI+N5DEbjODtXrdWcbRhrjNCb+LO285umSMznxqhsNBUhdiBzHr9UCgDC
soP9/76TWWoLqO5En/BF/rzTYsXyqqnVb5ktgbjbdfYoMxRKGHjGd0kQ4BuldSUjkszeysnSDwn3
COgwec9EOymPrG/ddspV+yz4//h2mhp3ZUb8Xawq9uO4WBbhx7uqa+Fs2z6Yp1W+ZDD09qSdGHVm
AJe4bi2bChj8p2p5+LNf14iSbAvln3dcX+mmiYRkKQIiCBG3M+P2YST295bRRw+VhWdFjNGbf316
fWAHYVv9PZX9ogLCeOjvDtdt7KAJ4EAQELkP3F6QTDuEB6vImpOMZO6nedY963Hydf2qNeM3NmX0
nXCuAqZPBF0s73GwKjqI5T2ZDabQ/B9jZ7bcOJJl219Ji+eLakyO4VpXPZAER1Gi5lC8wBQhBebR
MX/9XYCiUpHZZW33hUaMkigQcD9n77VjUz5Nxtw+6P13M/84JndTbaU72a9jKgtdSpLmJyxV7klr
RvdEy5P+Vq/TkKjiPNgmPBtq0rDZlC+b/v6WQbCxUdpomw5V1hJSYOLjI1V3JfnroTyToz4GQBhW
QnV4zecVny9NGhEAjOr1YcJI67UDiesyGoyrItcTLxKx8oxJ/qbnKnwTUXcxZW8841vIaYvL/7Gr
n7U3y9DVDIdL6Ua/dv3bWc1JJWO9qBLKiK96nRuPql+XD0H320LUvWqdpX9s0dzftvz9mNIt+52s
fUQoU9WRLC7VgWcsjn8aoqrpLW8TDSBANL+Ubgxh0rlR4Xad6mSery1vcxi0Cpmqf127LEOGr4+T
QcnaHZVjLoITlhFzl9IqPtKVV47LeozvFE+XlVo2OHCR571p+rn5atmrtbRW7Jcd5LJ2ebu8VI6g
V2a38aqEnPFr/2XLqAXfWrcOTyP3+UvAV2OfDhTmtKzKL36u5ZflHaPQp4Zm6vFz/eAH2t4xaNwv
h/51X9Smv/ZtYPeuYBy0YIed4Ly8CECfXEeZ6dlVBrukafF+L28/95Ej7Y6/77NstlQBrKUjWCZC
Zhg8KMDfT3neqNSn57e6guJrebe8yIBnF/KkcPW5rtOdsTp/LifWlGzjDI7ZcjAWR0hNfzsP5Uqa
NFJa3K4cemS/nYOBk73Ox0FFX1Pi1QLX17nRBZBBfgnUML9U6WjjEfeNjTvq2e8b9k0HwO9zbWkY
9oZOq7FZDlxeQCvnF7mv5z2XFbJHH2Yx5Njh08hImnmeaDeeCUOoVssiVqZiJw1IS8uibmIZVfBq
Xi2LkRVteEDqD6Wr65ckMx+W1X0Eu7UxyZCLx3x8lhqtXqYQ9mHZqgj1hiTN6ZagbPNe5tPHqd3U
bE993JbwlDiIjsfowRViPjr/WloKTbAQinHdk6v0rPskk/zP39acf1uGYeGWTtLw/PnbLqdM+G0z
CaC5wqW/W0joGY+LbVME6KJnWPoHHX3mqX8uVjLEieYioVm2LhumIeXOviynav6Samm+X5bGrDpx
q8Tik2qeGzPWxRYYRRfYbsNGUs/2BmmPSJnCbO0DKrguGAoRneQL2g81+Kxl748DbSNEO105c65H
dBGKjC7ozQKmFv1tQv7FFQD5U6sMzrOq8+NHd8B15LqXqkse5bw6d/HZ1Ant9KZNnOehMeI1hfjo
atnaWDGZGGPyFGiopxuTiJ2hV5znGtPYNq/jYbscpes95cg2jq9dJXWfpvhq+ZGO0qlXkF7pAM4/
yo9jGrl1ruyWxTEZXyZyZ2FYyfJBBr63/Ei3oTemTSRft12qP5m4xpLIOTepQcdDVTEXE2R1Jinb
PveVoPcSa5aPLtS8H8fUBDf05+ZBQcPwecg0TSM3URD7gkerIXCdhN19ELbdPUFLlA5TxKF+wCLI
GwJk+vH1cw+t9R/72EjPy/6knsid0WG0XBbr+YRzF3c+13JMX2diDVPE3bmG2DXtWN8MOX57BgBI
7WuFb6sKJLM1rOAtvG3DrngjwylDJxjMWQMmbtupcTD69/GjsOR311Dyt8TXkb9Y1VdDF5XXQCa8
ohppnctJq8hAcu1vsVJtll0rhz6f3qvO3ZSSDTeqEU8SUfd3U+l2q+XnWZgU086qXv0SqaJSDQzG
lEScJKZKr4gs5xnhwHnZtYn1l85R8SDqlsYvRUVn+RsKv6/WNvOof/8NCXOoj7+hyBhTLX9DjWvo
Mcqr78h3u61fJeY2VZNpjzgg2+iAPR6Xxa5O8o0eqvqj2chfWyc3MH5bVBO92tM0yra4nemTGEr8
pJKTvlFHtb5GDN8fKi2Re7DJcESVKN3YcPO+jmP3jATa/OnIk0yV6b2puE0AIY8xlHP05Pr1taSe
WbQAF3ojf+2zKtzBy8rA36V9eUVljsio+d3fFlsgz8QMm82aeQB7V1U/4o4gBtpvMus61QzPH5To
iraRs06pu3rL+srR0QJhdM6vDFF4RdMTGRG0HGG4EcEv7uB8nKA/GLZJqpY2x+vZtnplmmhB56Uq
DlDxFPX4sbGrQ82r6w4iwbxh2WXZ6nZ6caKBAEU/pkEFCWyb1oE4m9Q3z9b8siyGaW+dJsIll6Vl
/bKHltE/ouljQ6bOY6zv87F9QcZRKLJtSOrNegGw43R9LAH930cBgkmpobNYQOj2JB8t10nuaaeH
H+vL1F63mi6/QdvAbd69QRvnGYb85TYoTX8fgA7aOWGa3yc9TY5GUbs3o1fXAKDbVxVq0waMo3YN
OpUEtDaNtkOlyKda1R6DOulB6hCUNebus4jJUIk1O7lqy6onA8QYofaPwYU5BmbsPLjFVt5fGXpj
3Yr5xdTRLYridowjayaKtWckmCf8f2gtazOpD/rEsOJz/1bKaKs2TNmWdcthXYgKf4zabLcsLhvU
qH4HWy+On7vZKKlsWWQ3mDet27Ty5Y3TKevPHSDLMDSLxx+fp5GGXe2aCVPfctCyoW2jYZOkoY/l
ghMt67QmHwi7jrLDstgVvrXNoxI1hEo2jhuIZ4cp3al3EQEsi3IcQw9SjbpfFu2keGxod10wU/n3
ONS3smnFczkGGNjcO22IzTOtCxD8gfoTGZa6i+uSKc2ybnmJolxe4bnCtsy+6lQYW3+qy0PT5S9o
gbGeu76+0VQnvuvHXFxM/XtLbQHjDHEVBzBmWF7njUVdJHeqGakble6Qt6z72OCXL8aoa6dlCZSi
uLj592X3ZU0kNPXAoPX388RpoaKKaBSvtrsOI2kjXwI8VB/nYHKBXLuaXjC/OOvapTMd0/rX5htQ
BO/1/nPJ9z+WlnvVAOXic1v3l6U/j1tucn/uuRxHz6m/13t61fMN8M89P37evG0G7vyH49whQP0Y
9IegH5MzzsbkLBL/rs3Gbg+OJTl/rl/efayrBhpmPcoGdv9cndfc6VfLspy6H2mAMJ98hrOfieK8
vFteZDXCVNHTlgCxf2/wNTUafls27WhfqEF2jHtyKD9O83mGTiqjp8Uzu28+//KynItBQbf68sd/
/eu/fwz/N3gvLkU6BkX+B27FSwFPS/7zi6V9+aP8WH14++cXG3Wja7mmoxuqiolUaBbbf7zeRXnA
3tr/ydUm9OOhdH+osS6sb4M/4FeYp17dpq4a9VGg634cMaDxfpmsURdzhxvdSnCKI7148echczgP
o7N5QI3N7MGl9HdMlrF2rncdDxjktcsuy4uTVc46r9H7Visl6l0GKoQEpNsgTszrehLGx0s2adcm
t9YjvWE+a2hJ5jWq/HKnaEG7+txv2UDPjQDNIgKZXEYURUW+r3KnP4s8G87LO+PPd/MekFNyhnHo
TkOmJmdf1w5N1Ba3ZYSU1jfH35bcXD2I0B23//snL9y/f/K2aViW6bjCcGzdcJy/fvKRGNHxBZH9
VhPjerb0rLjuWzW9Jt1ifo97W9LfmNdUnhhJJkO2MYAOmV9+rY5rF2xgJf2zQnNzk5mqAHgzyFs3
smsQCqwbfEsgJ1W7EFffv5fLtv5RpXVL+kz4VCHXv4nohj+p+lOaNO2jgWnqLkHLvax12iY+az4W
w2Ux1WiqDIYCPH8+RuA98IJU1pj3W/GE1iJdT3aenpateZH8dv6h/O38iqEe+rbGaOlrpJ76fgOs
Q3Znqs//+wftGv/jg7Y0levcNh0Ny5dp/vWDbp3cYcAa5O9URHp4MXx+yyccZC4fqgBlgbEPWt7y
GX9u7guwqDLPjx/7hbLFKQxH9BiaU31FWQc/bMIFl1ljS2jmvLJzZv3w8tb3zfmtrf/aqxTWe1cx
7qqC0j3ArDK8zmmm16ZZjZJ6+ERAzFbN9PbQZqbzIHztsmzPmOVQMddLnJy+dV2DN17LzplefZk8
DNSYH7gH/O2EKfKDO9U1EBquhxRu6SSGS2fb4VXbl+dlCUjgePm1vruQ8wyBrytzf9UZkB+RuRgb
3/zchUMbM/84VFfMejMxPtkXMSqPEHQICPtouFP96mEcNI2At45aktPMf0ugfLVtb2yF+qJC/98j
FrI+Fq0xus7xsN4bDiFBUSEyAlM5+j+ddT68NmAhLJfGf/3l9ieX2+GPohzrKAibvy3+a/deXL9m
7/K/56P+3Otff13koF8n3bw2r39Z8PImasbb9r0e795lmzb/vvvOe/7/bvzjfTnLw1i+//PLK9gr
qqNkqkY/mi+/Ns13a5rzmvrbxT//hF+b5z/hn1/u8b2Ef6xf4eNF+et/OPT9VTb//IKy9x+CU9mW
ZamasHTx5Y/+fdniGP8whO1QwbDRHdHl0r/8kUMvC/np4h+6KjTBs8KwTJ29vvwh5x/IJv0fpDZg
ahHC0oRu8BX796fw6xn08an/52eSbuh/vTcKvqtCFarJN1a1DI1n09++shEeGxovBf6IJtgByrav
oqp9yEy0AvbwXPedvOtg1a7roes2oakJpnanboIG2grL2d3YmVtsTYeWsF3d+rbib9wJQ3lBVpNR
BKT9hT6WdvgJqHgJ53Z/xJToKcIkJI4xA1kbCIBhwknMhdZQbIJrJ0vjezdRAVlRsRz91MEUZChb
baJZPZAMJMbEIIE4KDakizF7qZ1gizKFDGiNO6RqZ7BV8jze60XqbkscqHYeiJMrdKQjiEZ0TfM0
ftEV/4sC6QzFnsKPjs4wDAA2mDcadcCshEyABJQr0x0UwGhjrqU5V73K9N7WGP1nnWHtK2aLkdKR
Mo6g7aQO3cqoMJ1lES5VPRwe3ZB5fp7SIlHEDjNKdCoHfQYt9PJFIU0YxpuxC+KYJMg0Mq/9JsYP
xfVytPr8Dd17jskN7ltXEHYn5/Gpog3FSsP16ZmR/IpA+2rslPCpoYATI/xF21cZO7dyDzpX1akt
bO2Y9sb3WmJwdWSVH7TggPhOPLiVNJlLV4dcrynDZ2F2FQz+vvX14KiZXbD2vQw+6OvUyavMeMR2
5Z4MpdC82O/vDLJI91NKr9tSU+dsd6ugQziFEAS/O7lWmDVMKtlmdpDgy4Bh+CY6I1s9iVY5JdY4
yy6a6Dru3MFT3fKxs0ArGy0axYmg7qsU0DRGRy9tO//KlzUjeB8XuxH22zo3azJGtecc8vqVWttP
Q2E3a0MkUBJ91b7rE7TKnVKs/QoiNCiXfu22XeyNfYUjEP/lFPniyecx0ui+cQAYeEdwirGt6JY6
VRl6VZZfVMxjJ4wX0XoAqAR+0ZpOcHdINWnEbY00+Y4PdKO4FsRS2T+UCk9iROmNp4CzXKVdbG2m
EpYptStM9klgbIP6TePPRQ5pEbORxC4+3hd0MOUrELaYtPEuvyWGI1uZqiTgQu+s5zAS+z4exT4v
waAVdnpjWwiNk6GEPhzQz3Cq8UxLXLnI7sHC4HYKh+zOycHktM296QKMhiKK8jkIT6VmXbnSN47k
4xK8axv2rY9OGhxMcNDyYN+aVQ0kaUCDCcziEE5I5BDreo3jqMi4EYTYopWnRpluq6JL9tOc7jK9
xUoxHcEUSS6g7N4amms9jcbbIvDfEIBRQ7EJazJaqmxL7Zkmqb9aissa5Ii4Ir/CMfVhA2mmRzqB
klv3T5ryzR7dB3JWqpvE3xCEKjDtHsIeCOQYO1eKKykCaRLSBd1erC3Jo5qZa0W47tWY5jdqTsyO
Y7Q3g044H4QTWO4W+cRDfBoMgg6iQIXPEevHVnNccCsS8g5Ipq0oiGAfSiTRHfoBOej1TT/xQG8q
TKN5+FDrT3mN0AxhJ0AwLboOAlubCTNYzBX74hfWA7cg+9L37c9Q4ua0cx8tO0ntnpWN1pUKrC3r
EMy7TI3XoWpau7iqc0zBBR4ti2x2BqhXReP6u9RReqbqmC3apiW9z2nxVhNvyOw/JL0FTxeQSMPD
RmFssHlFfD76N80m3jetEnenhu2btJItTlOIKgG++5jB1Qp13Lvdjqk39IkGOlNh8BE72YW0ksQ5
9bXySOyFvo0M6G8ZZjCUAiB+ipEeehgolwnTvjfRAPRCw/lpuj6NUKrApUa9KFIs+InPsLOj69EJ
EFtWvs/vPdzw0c6ZXtldlb/T22sf61bDvIg603TFXjXj1jPB8WgUGAenXzf4gw+1pmMS8fUEt7E6
bLoOF27PQyB0qAba47tfwqaQFdDIWgunbSOr51hoECw75hgq+7h5/pUJB94DjIZA24bHHJD9Zhwa
CtTCvwo1iTtWzX9MWOPbQsO/g34g06gQ6klzaHGMe/aI365IU8/QbCyvqbbTEJyvWgNHNrqr2bU6
i7vHrT5GfClD9YlMLxq+BhbCaCIpibg//L/psB/c8FA5iU2FTBkujgZ5v58OJN+qx9YueDxM3DiM
WgDQDHoCoRPceVQSR2rOz2DCHonigFJcusZhROlajv13MWTD2jKIOnQtmSHTql70gNStcM54qA/W
YHZ3csQCmIhbbOvU3cHCbtymkys0l2JDTCv3KzO6rSElzljVHF4B5u+WUkaemOQZoaTqSBbfaklQ
rhkNrhUjcY+p1pDYYbrSo3SLLEsFaiymm8YGwxiUubp38vj7BIsNPC4z1gkKOHc6vDCoru1qPAZS
5NfZXChsQEUAbcEMlFm6frSplvHIjgWKjLE5WnhyfNsc9+4s5JqMGoWuFe71hgqkloOcIrL5Fe0G
+YlufJgmlOsI+AQl24GrhAssrXRusLakzlteLCsOHodM2WdD5U1hMO3lBN2LMfqZZGRjhUSFm0/z
c8wc7SGXe7XIvhKfiSS8C56LavqRG36Ao5prBr0FXRQhb6ARpYpxiKOd6yvKUWvrF8dKqn2VBj3t
LTBAvogBikggo649Zfea3sD3BOAXcf/eVsLXLz5/gFE7GimvxL3lSvR1REkwSDoGOh1hhPMwSPPB
PworaJ6Tzrx3ouFW5lr4tdO1dS4wLJQxogvHVx65LYHGCJtnW6PkbSJasJIEFU3U1p7LCGYdNIW6
h9JTbJh2pvc4s4qNk9bNBsVYu1MrOERxKH08F+M3fWyaay0CrOrGV1agm6+dGjibHkfTqbG0a6eK
1FOII4XOd2O/itD56pf+a6hO/UGlmfmQg51ZFUFqX4FDNXFT1s8ddIdVowXd1nFIDxWWO6sYwwyQ
Gq2mJlKgK9hDcmzFcGdmHcBI8hQ3+qSUeyug8uqH75VS9SuBo+k+8dN21zmadvBbQ9zEPZ+HoDC4
dWs93JNCj4ifqnoRxNwaUZ/o43voqFc29Gi0ISHQblXbTlUZ7EhxHtdJpPm7etTyo6JNfPNhcFr5
HUm6IEjD8uiObv3gNlzEwjW6H0NhrUurwpYLVKTyVXkoYTYBirzno1LXI+TaQ9vMwBCf0CZM7wGR
tPFrFNjWOq6cln+K2BQ1jRExROGDFV/mcVaXAcROfWtnhwSGuln1yLN3a9VBcrCrqN20qrhrS3mB
/e7jU/zm+KbBeHdy7ydbGl4IiOMcMVzlXj3XyiEWw1R513n4r00QKpsyJ1lLmS+cpHZisvfIjVFI
cOJrZ/yMJT7wsDEtzLXqxQkZJclnsxf1m9FCLdep4qgzYrobSx5weB+TCRKHEYLAC4qnwYnlJg9K
fa0qIJJIVCKEVpCC619yIzr7dj+8B2VxCs1wehmlca/Y4ruEvHOXG91hNNsz9yPuII6Bf9Ksrqze
iW40LsvV0PYNMuWvgngfxImMSjEnwgVGuPGOQ7BaQcy0qE+Twhli5FeVn4bfhqfKAe6H2qtYKxYR
zwOeCI9qu7kdZ6psquMmh3sTXSAUZ0GkPDmteWQcF256p1RvCl8BJNYnb6UDVE322rgvfOhhhaTg
Rfwm+Y7uC4zus1/x68f0PvbYZHB3mU++4zRrGwt+D2IPGKvTbOxWbY9Y5/Mt04Q3lHbQofT2lMtO
R8UYZStdj57gjpKIAawe4GSXbcR8zHJgb9YtRRCMzUXGvozQ70u4y+ALoZ4xx4rT6STV8ClXEQ6b
3fCG26716NtifK1A48OXfbLUGdZdGt2xRbP98cL9+RCq5S3WKRW38BQfw+jg2FxxQNmvC63rdgzA
zoMOEMkvp5gO6tAfl5d+FnxEXf+izfR/1DzB2kCHwHfDxN1We51V9McksFxaeHq2noIJasEYTBuM
vaQ34pSvjn4f55ukLInSKuNnbURz0DbVtSLtaKfRlV2HJGDg9yXfoJftKcCghMjXlMw4KwujWDse
dQdYWc/Y0jOyfh42W9+balC8rI3ttTtjrBGlPFTDGG+kEzGnmwAF6WmBzI4ghGZEBi5sdIJB6xwY
nkyVfVeQH2nPjrMuuWreQrCqzB/iG1IKMdZSPF37mjwVQxocfAXvy0CoSh6pkNMsNFqlGZ41Al+2
eRKDI3XiG8dWcwIFYi/IYnsFQ9U9d1P6VGChhNxiRnc0kXYYadZdiw5Yhkl8p5GoVooKtg054UpM
MEcfK4mX5haeYOCE2MW6FwWrGxL9HFB84HwlpbACAtWbO1es2p6vpIwl3tk8xKZmNPcTZULKkc5L
PBT7sSbpT83Tr21qv5ixtWtK7cruw+8hesk1+odnpT6H6DyrxmUiWsE/xEor+Sinm7YZX8iU2U6q
XKn9rDfHBLMJLP8It9diQDuuXLU7MDE5JXl8NNPrFMCGT9xUlZLpItRxh4ob9gpV6nxw+32r6Ds5
Ov7R55kFwk8w3GUOSBJmbOFxKOlKWso2GGBbgAbDoXjVZb15NABzdPEE+CYSd4okBchVS9UTfkY2
V/iU9A4CW+PCd/eSt8mzb5TW0W0yAstUatxztxDu4HyiYhq0fVUm+wrdvAkrYG+UBtwbFQGXPT3r
QaaffDjKqxDLtFd1+Ip7AMZrMV9+bZL1zIIoH4RuCjTG1Q9+Ddgzy0YEesY+rVLrWPduusOIcNP1
ADdRMh1cBBaenYFiDYgFPsrOxheZ6t0mAiNJs7i958aD4pkoxDhjEJn5JKF1NdMRz+gBnfX05ej3
nYIY09tNCYbvUEoD8VMVBKcaYeRBad6Ulklv7cJmy9pWYRJYXzvD6GyjxB42YzY0q+XvzxTiBUSB
+ad1xNE0KnGMGbwd3bA1doLzlaXpwK+FeKZquCvH+Z7mtj3KvgzsRnOjt+RxtH0/bgqFcRRjmQet
KrJ97tr9lkxF3Nph8IPRUM24Ht2tGRIbr4vHfpjlP51yBzYm1to7zdESL2l6lEQ2FkEnvVbp93rB
RHeTx+uTasFWUKzwjGX9DT4Sue0dKdKKulNUxsp6QgOoT2HO25B9j0k77MyutFaq6j/CkCbLWxvf
+/xFVgNcOf3dmtynbIiCLZ7rVd9VwDpnJrcxwllKwxs6T+NKt+x+MyjFoU0lKQ2Ddort5rtWafs8
ZMgEQW/X6M4lDrRvrUZWSCsOZqu+NNQAjwXNPTFO9qpp23hf9KhjZLAJY1DohkbyrcU4omp2jRyF
F8CHglNWDetAfwfd5J6vWzQw37A/dA6+2TZrtz2VscBBJSmRyiIFJMNXb7aFAIoAqd8EAY2TMzH6
m2bAIhbRXNoK39kNURZf6Qz11w02Uk9NW+7asjwWpifw7pJB66xGob1hEwspoc1zACojXJfWyVcC
4L0xcvnC0Kqbnr1iUTzimo69iahvDEXTBn+aWPfEm6xTzYWlR08Wkn8GuYJ2yqZr9RZYKSkCQM+N
tQIHFGcwRlku632dDl45pReM6YdmKN4r5rqrIQz2kd2BGUqHm/KRaKhdP8AsCOsnlzL4ipToi3RT
6cnomx4qxUoVsKmzKdnhcH4MG25oBaWQSb/me71FfnbMhuy9bLgcdKM6mX41IoXoz6HSDXyvkg0C
zA0WN7J1ypzuPUTVyrqv1BjQLJ6TxDfUlW6C2xAmpJR82EN/cFcuplgwR9yvmMbZ9HtIlT3btuC5
UDBmAYBUMP+IzDcnDt+oG7phfD/QDPISw+AfVH+FMfnSW3OJ+GDW/Oe0qtyaGLGFL27DgD+47tJX
OlDnbqBfkRO4kfr9JgmVg92gQFDzN6euDqj4ci9tBDYwuVZj7BxA98tVplrdeu5Um41f4i9OT2qs
XEqiO6j23AR1/ECI6r0TAv7mDk9ILZ+CtO74jjRBeUs0yrulZzHDSus56IZr0O+QOwDMxOUdBSYc
Mcr3yDesFfHgW6IvjqqDDJbga2ABmB9UT2pVtuWmBtXbNC51A57THbjjdmbIqPWZlLofU2++x0gv
MvCtE9ag2OmfpG/tsY3/iPyk2mj1eFYi47syVPdTn627OHrrVO3OnvqN6naHKclfOrzEq7igfoQG
b9O26euglISU9MMbgriVrzd8ffg/MFG5NnXKpkwTDm4EqQ8k+qNhiQOOYVIrC75P2aoum5eiEg89
swCaxNuUmzngs73sTMBwsF1CZZdl9ia0C6quYh+uQKXxDw25uMuZrKkab07oEl4Hbr2xI5uyTfoE
4Izf0Zd3uCN3KhEKK8Jjqk2qQzt2yu+UgS/hwczeisoATVYDyCffRgV1Ddx/5Etljueiqb43unny
BdDBHg5sPORPgwgKJlIuuZSMyxr83WORvo/mIYelD9Nknt0Q4jOasA7B7fn9i9kRaxdrjB+L3PGs
Mr+ppvKkGJfUxDxYPeX87UXSXFyuqQCOZxWhN0AxRNbCKkDZtRL+1gx0/gCDOq7etSshSdGwZuf1
QJLgCo8VwbQtY+sQ5HgeMgvyY/MJiH2SOEdXUP8oOHyiBt0ASKUYOvwszYRpVOI+QpREdO5ML6GT
dfwoYzoYECfjhGqL24c/ZW5cN8IGvUhVu3VaT0ckS0Bmrp6rglw2fhHoTZERGru8dZQ9+vNqyswD
8TUhNQ7ctcnomTDvnkR7J92B1Aqn8w/gMs5+IkNm5ek2nZBZK1F0k3U+A1OKOXkVldtI4dar0ciH
k9nv6k41DlrY1evJH77DpfiWgxOoo/Bkh0BvmYWnay0DGz3WwCmr9gS/LA33ZlmRMoOPh7kioO0M
rS7B0cXaLPnWKa2+1tUY/qHLE8+RzDHrsCXQnKgb8k2L8Qrrh6eniLCirKImq4m1tEsTXCSYxAFf
QFAiGVLy+BV8fk+e1oyocyPycfHHiCFR144NWFcHvXU1kP00INbUkUZBF6DAbx+ziGzdso3ILRDA
5/iU+2ukC685cnrixh6dkA4BMCPIBWp8wgVAHhBcw0NcBPk2RSTF7breai2RRX6kM8ZAV6YYphfm
jLRyTOZbqUd3U9wWlMtN0J5g84imIUWgDhQP/A2CBFGi6K3ba3EztT/UEihDPyEqrbg/myLUtjoA
lE3fdQ8j6KkVfqqpNOA225QkVJvQqjCeGSfu3NiZgYuEKkRlMux4Lpp7fWjhATeJ3LgC6LTh508j
Vbg6CB5KF88HaqTnpAFKL3rzpuOmhfkX3KLlXtTKfNBCzAG6E0Znq4ZlEAWpsW46cVfKuCYezGTa
knTf6zB4aCyfyZAMuO8E1FWLmbwq5b2TgipqG9fe2JsUMwyTyQPBVMGa8FR9FZc8IZAeT1sIfhmh
tgjSJbgcAEmhS/C23AqN0RqmAq4UX71C/AMhrtH3SZMzRnGcn3nsZms6/3trorPfVdY+rDDcR/Ez
rvESnRSs9JrLsMkDD0Ga9MCrekg615GrPjHArdc2PNijTk2EEUj6oy0UHdjZI0jV6pC4TMIETrob
NZi+SZFZXNcGsgiSwbK0esx8W24N4adrMaZM8vpyQ0bgK1GCKQVA+FydgaKzhNaip5w2wXKzqbon
qv2g99v3WI7HwcjeevJupQ5oclKsF9PKb6YANntR7qrOAMoJvT6nE7+y3Px+sPml1FvHLrjzUNWH
B8p4+Jtu9/dOTgnD1YgULZHHFQG9ezCK1ZZZBRGe4LcGa2O2PR81SQEMueABqtE2xkay1wa51+yW
L75CzEIzO118OKT3PiWdaODGbcdM4HDdHzP8sIpv30vDh37Ad3eYXI8yJpBMbIPke65dCV3HmGKa
YQkFBfoQdyTWJRvXppYu1fQ1ZGdwYj+z8U2MNVHqs96spO1nROWdHnka+AIRmLtsjLGh1t/qvuGK
TV8Ew11rGK4inOHUf9elUqLgtmwCx43uksxzAwOC4piem+zZGugchgmsRlet3qe0Y5qSMUuh3GXs
ErW91Yf+me6il6F7qXX7qLjtz4mPpBPmO0yzeqOWnKUP9hnXXmS8Gr709CR7yzRgWO5tMVrDWtPL
te32V7pq0X31iRzrrNtabAiUSdZukHi2FZyrSH6TduLVhXxilGduo9a5bgf7rFgQsYC0uytVSx+6
tvk6h6rP56pFAiXYPDFi3TXG12pWVvRzy2k4AllgbNXv/CgnlfamsvOvMP8uPfBZt5XECO2siQgM
0F/8J/8fdee13Li2ZdlfqR9ABbDhXzqiSdCLpAxlXxBSSgnv7cbX99i6ZfpWR3R0PfaLTrqTUoog
sNecY83pT3kgZLmz0zDoVOhswt3H3MjS2AlukauZk0lb2UQfmtu2V/OJzm5ytTDq1PJs1twqk8J4
8uRyS7rybUbogECnmnC8KxxSqqfqObdufNfoAp3VvtxmwA9pZ/9qT8NVvV6DWg0r0iuf8qKrOmXn
Iey7j4nYC/YV6LRzBmbteVoVlUU2OuUA07Q3ZULVck65TVvwZLTQ1muzJUxJNg9OPrw2Xsu3u+MJ
IB6F4620nl4oZ7mnfXHTUiWAnU23hEmjS9o8dP5DaTiXRsaHlhQPJ853sFm0ejX2S6LaeWz9GA7l
uWkHyiEy7TaXxBT600OaolRpro9ZE7fpLs/TF2inb1zFNY2//W80kjnAQHqlgxY+7ueeAN8c36DT
rIDNJGtVj9a1EdE2HeLvKlfcTkNE0py8oD3TY00V+coVvVg7OrE0l9D6QNg60ZgsAoqQNv6Y7nU/
2pWT2FdMySqukdujNdxHxGT1XCOaIc+JxXIvuf/kxNxEysFbM7dLT8ZyV+8J69jaWUvdDa5LXRJ3
N+MqGUHohdEqt4cnIim3hCesuO3uZos4Wm6Kd6ICM0rKJ3Xh91rKeimqB8+0imhMSZwF8Yqt6b7l
WXxqNf+SZ/am671njPa3KauClFpWJmxuV43+akxs5Oryb2kShkEE8YPkLb8ynIgXZ5xUkWB54uhx
14zWQejtjkwO2nbCm0B9IAgbNUFc5gR0J60/sa/fOzLzjLTHGxcFGeF/SqsMSmxPS6NTkYOLxh3V
67Wvxei+QZuepfCeuxjdHTHim1bgm8wc0tcEjbLNCz7mx8JZkbBdnVY6a+n+Zk38XNJnSDv1A57z
YSK+N5MYrfAVfpmyycXyZHNz4iHApNomfv4ldHxgxyTvOdnQC/UHGWa/9AFZeJ+tpj+2efde8K7X
yvpuiNM3UU/vU6+x0wv1RDfKnlJO8knHnVnhfUei3TYZD6CCrOSCiHk3DXjGHDwnehamcV/xmgD3
ffO1rpopXsegcFXxrOOkOTw/G6O4T+cb/tJPKD3oL3Hp8gyYGzPOTfd5HN0lCxVIDsyJVp4X0yJN
t/5JQG7bbDzZ2vBm8qZyHBwoSWRngmea6Q95l7yXhTjmrUDPY8AduJnwBnu1NfvOTpJAV/G7Li2q
SX2JXX9vjpgpej9dzYXABNEe+8W8aGReSI3nJbHmXQj5bUw3xKWnlmcKEUfRY2XQoikXyEoube6e
gMIr6fH2LMT9UDM/PZb2RAv1OiqQIp2hPzmVmr7adpMf9cW9AjkSMG4DvxCjG6/VxRLCi4bRvRG2
25hCB0r5amqGaSFFOG+JNyoRrQjYDQsAdBlSzde2dDBfrTHf00ByM4h+HU25diubnp+KxQ7K/XIV
z+g+UVJ6sKUJnIDCH4k3W5bmDrD5ZrjyyXWUGgNyuLLb6zJaZ5ZB7n2NRYs53lMAu4uL5S7ERe0W
VgWy7qMYksequPlxHK5M132V3get1YfZnv9UWo2TYrDi02WP5Awv8/NkNJ9EoY1tdzd13VtsyXd3
MDZF5r/EbB+vKOzMra7/I0VyJhGf5Tl/V1Mqt9YExymzrQ5zL4KEjNLMdWkf6XE24GJA2mDP0eIK
zOisOlMGuwszzkjcMdhy5WWaiMx3Z6o/YG4EqbjltuGYRWndk6HJKBhd4xl36+yXgohn98iMs0+s
/MUaeduTjcvfvpx05Ifa7Pal0XL5qToZ654z74/k90PD2/jgr7NxdZriVuXtLjIf5iV57ab2ybHt
LYErK9wB5PJ4XdUxcx3FoBorQr1NfLNh/VWfN5POg276p7iJz7GBLtyq5Gn1CQvLeKJ/IQmS2L+b
o+GRVrkjYwe1NMmzKMgPGqsXlyCZ5WwbJI2Hs8UcEo+73PZOWoz/rP7QXDSvg0vWW5z8CFYeVi4b
2pQksS20deO1OQXAkk8eSAn55kFW+F+iCxtOtfajviw8ydlsYYAjBC5FGWZhmQqbF3MZdqndbWut
23UEVjkWogjR/xmufE2QpUBg7jLyl4yiWmWSx8E87Vt3vPohIUa6dQiJ6yAq6SwJiAdO3KUkmFhv
44CILW/jkpB/JllOH65W8h4pKXOqftLJ+0JtPTglHii5ZE7kfjX+MxbNPgrzn9DyziHQ9lo6zcHT
u0+40MewSDfTEB+8EgWHkiE+gVhpXR7IhVsk0SE7JLz1IN2PEjctsHHI87w6EnDGtzIbrM3CU0vF
k2iBi626TvsCdAFsAAeqXFsmCsBciHd1y4y6+Y0CvXKN++Oste7qeL259lO9OWbV3hfcHqEmzraM
9z3niSN7Ab9M43+L2rzxxquKf4Y0/5nz/B/B0/+8/cvfqv2X89P29n/9k/8fIaCG0HX45f9A/P8P
BJR/Sxsl/8R+/tv/82/sp6f/q2fpBsaXLrhXWiYY57/Dn/a/OrpvCR34yHRcQyHp/wF//ifsqStE
1CL/1vZchYP+t1hPkqj+Cc9WrCcbCPxtOncCS9gOMOr/voHgCwSgsPIoEC3qH86HBTUwK/bU/vq2
c5w1csUGP3tGabjTTfI+4zhZe2z8H3OyZiXB6pTQMIDSxL0qlLSQA/sRO6RH+0mjfY15cBO2vlgZ
nc/zZzIevIFmkKkzieUx9XXtmX/V4EWUpPuzOM1RdzT/lJojG/Ux0HyVWheN8vMA0HJkQ8dotzNt
LNuWfCgzSwkpL3JCP21yt5eOxSCTUaIQb3RCcfcD3+vSlFzmyr6vNfi/IbMBTM3urBV4H9ROMeP3
xUgpYwr8A1GWj4XGkCS+iTdDmFnMoMv2sU5kbZuJCxPIB1IkjXa4zfyuQya2/onadU80Fe/VrjwW
1GXJBTM5SwdvU1fedVTppRlNBETi06U90W/s2pxQOZIEaRw/jcVI+hTMj+djAraJ98cv9ABsJd7o
Y0ijJNP/amxsqqlS+zHNSK636+ehH6e7JTtV5bIcLNiSokNvWwo6VPLaKjaJnOhCjIaJeOv4QXPk
j5Vrd2nkBMQy7zJCmUW57BJUcax75sK8ZnlPVWBR4ivzh8xh6WIh97owloDv1b1eLS/omWSMyebo
DEtLfH41blCrkxW5e/W6yQ0CtGPVeEOXcmFWazpkGWSE912MyaXN6Gwc6ZVhaV9Pd6aI6dW1//gi
3BOH/VpSBxlVzi4a7D8ZT5G11tdXqZCZpb2n/Og1LKy7Gj8y6RHMCJMka508hXXDBE+c4wNR2zk6
mvc49RaVKPraaqudaVESO3zXLlJQP7wOYXonxWKtyBchi9PsNqYvmHYtzsqqJ70G4JLtTpPJT0+E
nOdSIhJn2aOg/Sxk19ayCI1mIx9XaNlXVXHsS0LrZrxfAoCEepDLjecZftDnqiZ97A74SFg0effE
OsHa0uUf00acZLifY4oVaFehHczSNxnT1orNj2TrGv25q60aAIK3TDjl59pDfBZDaGyJiRbbDkZm
5VXyEQ+Zyt4ujM+Dnh5YFRiecKW8Ht6IG0vxMDWnnoPNqU/m2zxG+V5LgUo74qllZIcH2w/f2Hin
aUBCQM/dNm94snupZp3oIDuP+Bpr+nsDO8WmWtwU5C1iLGXBh5N/LE66NjAw8WI2YezuumHwN/rA
5SvD7kbOaqz6gmRQDtOHsZZhVGLlsXSUcrqjY6yioVL/IJuXvQlpPKezyZCG796a6bGZluUuZQe1
qrh2Z8NZdvDb7xjvdGGO7V3ZW3LbhaBuGkWavWVdq8xDsZpwCrEVGPASDbA8jreD2z2MVLHsjW9S
QvxDn0U2we8zhbhJMzLChhuf2efEjh3/6Jp5sEynrSFHit+TZk/yVrjXYNlRz9FIDEMLdEob1yKe
iKfOsKJLw1xuZsy3xo+/kIXh8LAnMFWzq6NzMMEEPrauXT/QRdnwe2YXpGl2mkjMwqcIqYB23zLN
Ny52PQS5k27ZprXvMGxJy88opanEy9QmDm4h39h4aNiHjQZVqDD68PEkqHodCX0FsqcskEaHERKq
jzw4G1G/54Nrby2N+IG8DmYa/tbL/AeTNrkhAAewMunGmajyno2e3pjZYcfJM9x1V7h3k9aaBBbT
5F1HYJ8a2U/uibQ69piX79BltmgMZySWxz+n/ejyfwvCYdO83U9UPGQjgTNt5rzADLtBwY1mRLRd
dSLbzn1MS15kHEg6g/Guc6Qo4iUDnoUnMHRk4zpurg5bKkTcPptdHG7ZEt+ZbACcKom6EScfPEAL
fK3wMQHwEIY7P9CZGMSL6W/ITmjvJqujN3VJHJYJyuKlL8tPV5/P6WxNV8PjgeL54Z8i1fj8bUaz
TQuhEX9RU9itx24h/JHN6DUQ2bPo0peiRTroyuQ0cPHjMSLT+2AOm4KRh2jBtXBGBuK2ppDUNvZ2
wppsPMJadyRmbYUcTt4c5duB3aqtBlK3SuJ3DY7vHmT5GEud5pmxGZAaSG7gVPceu1RTG270MsI7
gtS4q6it6DBIPdo+DC8JeqGpQFekyki/Gn7zGE/JsIb3nN4sQU2C1bqPY2WXx7nnSzViVU4AyUGT
bouB0iXLc6WBcjXFfJozjzQAMmt2tb8EVbpgPCTj/BbXxpkHWrcXBPEfZX1PoU6+kZll7DX2fk/O
oNT7GGIJB3uH595d4+ogwjLjTgpnXIbVhUixT6ze5IAvTwN7377bE01qcWno5HTz+pVyuhuiLr6G
kbyIqGbAtccBQa764lnjvC6u0ilueT/Op7yF7SyF/zSWHIKF175mS/5nNEOkgCR0A66l/eLRAwNj
KRY2K/wCoER3v7uKudVynLc0Fj5p0ell8vX6OB1ptx4pzKAiQpL1y3naYmqSy6ke4Cm08RGHYkZs
8694omNg+nO6wwAojmyzBHkxZBePNeG4oO6OW7XgJCIveul7waC12k3nDb2Wsn+HAcu2VqOXO9aC
4WI9afKNjSKexzaidO7qwAz0C7iZSSVJLR1w3tIPCkyFI8oVTl5/kKktznM77ZxK24VcVYd24Rk4
shdycXLK28f20KA21xWPE+Ehfs8JzUbOe1HFw5o8jXfdz4eLUB+k3nx66ULS/HauqzoYBY3HNm/a
mrAsBqs2XotWo/oq7BhtvLrfthUIfeXTOkDAKBSekX5kwILrxanUcynXVjTc4df5SLlmFrfHFGZV
Cxfuliy77vg3xK9R+zJg1/Uf0u8rrFpUHaJAb5Er/Me0P/mxCeHcusWuqjhIiNiINqQCdetJ0iZR
O1F2tdhNd1zvUJYRB7kZhj7kKEIG4IUNDoJT5awd2dc8Gxar7K2L4phV7mccpcPaYGsU3jkn/TCl
uB0kJ8oQR4QzH0TEpenqtYH1mf9wHPKPfdRYgZ554Spr+WYsqcFDcxGvKDxEBJqUDJuaNmz7nreK
JYK2Rabsa/sAFX+kMJp+U5Q3w92PXRm/kRNj7JwiUYrnwhmrIjwnDEc6SO0Rf3sxQ0QAztkinOrt
IOo2yMruT+qRF0iqZ73Hn95OhdwnzIcNwbvnfLp4hiNPOmmqD+qSqbPcfpjHx6nRik2z0MykOT2R
APgbNCfKo8/FtraGBNBJQL3LMX8cTPakYk63+B3ReSZSiBB97O2aHt3BcLWdVB3Wsedua1mW9wSb
UQnePcDodffYQtW19zBkVIxSsZg3bIwb6TMRvkndrcn0aNZW7M40m5pIYT7h7lVO2prhtvhjfG07
xwH66AbH5RKov3pyXU8zGc/EePPHbFOwgRFnm7oUgnDOjwJ6gy4Bke9Bo4D/mHqjqr6TTMG2God7
NRhTHDbyRsFoVUOzJnlIj8NC829YWhsqjNzVrEN5sXNQqbF7ZP4emcMNNZAvTOYRiwGjGtVtNbT7
5WHm6KIxy5eJzwbu+OlU3UFTw/4gWfJVJT2FtW+al8bwv1zYLiD13SDEAcLsK0Q7iNEQ7OTdR1GQ
KAvLyLjxQknouK4+x8Q+aFG/m9EiEts/cza9akqjQKuAS7yyabNvYz2IXLbWelQNk0PEAD3iIR22
stvKeNr1qCAESFCK26JTQwyhktioJZqSTXQloOgoKQaKioWyYiqJxXPdL4JnAi/q7+aufuIP4kqP
Mcnb9YOHSsOTluXi5GdU8k0uu9eww/0YQNHjITxlzbQTvQe6NGXRqhyIiAvgEV/UHxJ19uyRNzVL
StLT6ZG2rTvie1kTQVOq0JY6JTIlSm5K0J0M9KccHaqSHu2D7t8BfQoIjN2welsr4WpEwaIAa1vn
wCgLqW5t/USS0evUPkR+veOKvVG/YKckKaOKLahjVA79ONZ9p0Qz9QkJqN8bqGkzqtrM79tKZkvR
2xp0N/V5GahXmdGdJ3Q5TOQoqKwn5Yui9pXUjSDheUrM039lPfQ9DZ2vmJx2XTa6eoOcHdxVqPeA
/dmTmyQHgj4YiKNyLetkL9EQGT0OkTkDSyh5cUFntNEbF3THQgmQFV1Hv4IkyuQ4C4JxjPcZxXJC
uSQEdEbH7NrxmaQStE1XiZzYeluJ6kmr0WHxPiy0UDxyXOICqD55LNFKO/IdycTBnFrA6+udhaZa
d9WXKfX7UQisag4sSK+EUmIkocaWqLIUQZnsAok3N8rOJD3vAe9oBn8qlJrLEYcD/cZTMu+E3lsb
7sYu85uNDhxfayUKL6jDmpKJNSUYa+WBiSxfR1S5cL5FVE6UvGynpMu09xqqcxdypdSC46HOKkDv
2s2qwxkrjjZnSlcJ10x6JysykLLXlRK2tccRlVtD7aY55sia+SriFjGghseo4jXquI5KTuwQ3wx0
88KTNw++HgL86NBPlPZgb4N9oYH2SEr2VW/kFWezWOeVtu+95tKg0BuMYQ6KvYNyjzTwOqLkaw7V
9JONtG+ZR+iM9wHNPyW3UlkALl5AaluPDt5Ah0fATWg9jt2Pjndg4SH4eAmkHl/4l97Rj7Gf7Rg/
s/iQLoo/HoSNF5HNtxZnosHQ6TpxjJbnXu92Lf4F57uVhZ9RK18Df8PH59DwO2j+IbrHP1YDV9po
gH03ZLJRGKPzTCU06Z5Whn1kgv6VmbcmQuF9xFtRt8wSr6XDc+nwXhwv/tSpgVY9pzgzZL9v2AB+
KqruJKfqS6fLmYWtgKaTG+RjnOVXH59Hd2lr6hi3iuJA9ekDBcRqYHzma/1r4BM5yi9qVj7ukYuL
FHGDW3CVSGknXJ8kbWU3LfhOI/6Tjg/l40dFvTyW9DJUIbA5flVqVIEz/YlwsXRlZ6mLJbJT1tHr
z97j8BZbl6InpaWI3+yQnRxVeoE/1uKTzU10tqr6VCsDjTo4EhuVqSZx1yplsxnyL2HmtLDiv5XK
iMtw5FDzgxqHrsepK5Rjh3M3c5goa/uNNvSAexoLTOMFjHJT5+8Dvl/JaxL62dNQxZsUX1Aqg5Cq
MExdjFGcwwIHkRsGZY6awQYjGfx4jOwb3Dt4jqT1kzrX7HW8yJTBwsSbFH74lOJVpniWkZDnAQ8z
xsu0ByrUWfRd+BIVa8BIJDR1W9y7Y0OhYYOGgDOqWR/uBaHx6inTFHEMWEoZqTJ5SZSxWiuLNcNr
bfFccRSviTJhGXgDW9myktMSlWt7Qxm2Fs5tw921UFaujacLE/PN1vVLrczeyMP2zZQBTPy4VIZw
gzPc8tjEKarPshXHRje3leG+LDVXtaScBxB+2+IyV7jNvf9Q4z1neGSq7O69w5V2cafJFrxfLGv1
y91K/ZH4+UNjUmrutK8+bQeNsrlt/O5OGd8sztRQqpjhGq44CT8ocgsTMTcO1Ald2eezMtI1HHUD
Z50FwAWfvUzya0EvjYP/buDBlaMGwU/egcEOSMZoNLN3kz1buPclLj7LAOQBpQHpj8S8ghPg9qe4
/pay/xtJgBk4AJHuFHE0KQXlCmiCGZCwA4U66DUhWxiMgazOAKnRnBiSWVjtkHOCiMUISISm6N+g
LuaZAsjZerTN6b6FW4iLqwbFkEIzCKY/HbpBQjm00A6D+WbAPlQwEB3XiAkTwcLYMY3bN31MbzVA
urXD0QxGOAqkx8uiwIoOwqJXpAXEBYYpphweIijuurMBsZwHWyEa6u8qdXkXo1KUCuJg8epBkBTv
Vt9txOaI+Xvhu5AfHJx4VUBBJpgQnYk2Coe/NG0dS5iRjOZV4cvXzJgeRv51Aw8KzOxZjBsP4iRS
6AkpSOXKXl7bpjzPsCk43RxxRvbxgFYaha84cCwpPIsL16Jer2ao3kdnfPEFNQZdfulZ/a1zOgAU
dwkdozAZTwEzDuRMKb9zFX0NT9PD1bBEQM3EL2oDcxMq+MZSGE6ogBzOiBSgULemUB3WdzaYS5zo
oXgizX2i3uaB/byjpzCfVAE/GuRP3z4tdHMoHCiHJhEKEBKQQtkvMpRsO4UQdQomshVWVCrAqIU0
4heiCvAIQQXSDRYpVFASQev01sMppRYk1XRlcuXAxDqK58qHfDm40E2VwpwyeKdWgU9uRRsSJJQN
EaVDRvUKkZphpSTMFKUfx3n4iRpQqnZ8ISzPoq0JyIqGt92ksKtZAVj0P5GflzanNkRXIJ3FIP6H
cG838gPLEZcBZNPA8ruvSIOpuJaPuc2ATuXS2k1G72jZ1OYWiX5GdeZUB1k2gZi5ijWrgM4qRZ9h
yP/NFY8WA6Z1ilAbFKu2cP90FL1mg7FZimfrFdnmA1vg+iq3nhF+mykCzlcs3KCouBk8jglg5QWj
YuZ8Rc8ZYHSz4ukITY03Nogd3TwxpmR0YyL4WhSF1ygeD4LxkQIPc+0qVs9U1J5Q/J4ByJcC9IWK
7JtA/BxQv45cD2Bu7aVRFGAHDriABVrggaHiBG1FDJqKHYx7KMJU8YSYeHAjwuDcDGyYAB0aij50
FGCXTd0L9X8q7899FVVobpNyZpGZwhPLeSP2k+MPo16ieMdQkY9W8wghNKzbOu0DofDJiEzuQgGV
bcc8RQwfq0p1G1Ex7e9I9Oc7lMgtMnt/AeZ2/cCHzGwVolnlfzAZPtvpgtu6Hiz3uVVAJ00q+9Ll
JQT01BXySeMiE/LOVCgooSCchJSHE/kM4yXEKKIBpQkKIo2q9DNWWKmEL7UVaNor5DRT8GkKhWoq
HDWiUaVXgGr6i6oqaNVX+GqYhh/2xPE0SmoQvK61d7HLzDlzKZmZBdzhgFWPo4vxPUcrgg6Kk11l
T/mQ/8D67Sm56GgU4csjqIqHGpQ0tDDrrTzuXouqYgKgZDs3n2mCYJcK1DiBOe7UlUy4UwdkTQqG
pNKY8HcPj97rVX8w4kapLxSQ0w3BxdYqtDnk8VQMFC5RhDQXGxL97tPUvBEE/xLLTWTdt1DSLrR0
DTWdGVyytgKpO4hqCVlNDpsDZ+0o4LpS6PViHRZIbNz5gIW61aAQbalg7WwuX2qFb2tw3AM8dw3X
zSPurCvQ21DIt9VO3Srq2nNl0KBh/jF2vrDuF6/+oiYkAGuGi1cIuQdLnoUdjEpVMEHlL4PCzaPa
WNg0oCLRML9zhaSTSAqTAqUOBAyxnnv1poRg1yHZLYj2npeg4A1cQLrPmA6WprFs4d5Ga3wPIeJj
yPgFQt6ClHci4zlU6LzQjAOPbHvFFXOZFF6PYchSNrw93D1jFdYVJD5VgATFg+ZPCtKnn/bdgNr3
oPcnKP4Jml+fYC5k80Rr0Jdo5TlV2H8I/6/P9j5jH8Bko55MyQ3q0LPOvoDO3oBWvZq/awQ8eTu1
WGDxTkaShohRSwdcjTE7CPxjV4ZaSmjYTrB5KtJO6qxS9hZc9hc69hhs9hkQQVYx+w2YXK8OauFq
ceafOG4fElS/yXvEQ2EtOtzqWpvwuGifojm/CRK3jTDk5BE/VGxW2GrFYmLXAoV5ZEpkDQ+9utyI
CDpOc45SrWhkTntAnP6mlHKfzdGRKSlw4Ypan06zyhHnhm2PiPP92mL/Y8qm3TzSnkQIDWPEYWZP
JGdfxA77N123r73WDpu4yJ+iZJ056bcsf6IUQaPk3GjRh+Wwh+IWxlnznY0wWcJQiyqs919ag45i
uch93s6fhlpq6aSrrwz2imu18OKM3lOXsCns1p/mzKjl6xQOIdfjx1DfwNZMNI1yTcXoydeNeUfR
w4+W0IOJp9iycWNV8UPSu+/+6D+HTr5bfldzqgTGduIw0nZEpRX3nlrjKdr+JWqwFFNWTJ+jYr6m
aumH4G0YZhoGh7n6ydkLojb1fiRCOTF6XFn6d92eentURZaJ1FqR5XRxQODLePz94BOw+Y8f/f5U
Uz/9L7/2X376X/633//jH39f0u0yaWI9FR5HUecpSStjq0OtrNqGeOvQKMqjXxFjVuIVYDEvj+SP
soKae+VRqA+/P/rPD/8PvzZjnsBhIYuwsZYRRxlVRxkvVDWTNUTmgYo0WcLqHx9+f+q7bn9wl+dW
H8aengBRHXO94i/wZpd8mBhOTQ/rfKGKxGQuUV+uNbNmoUjG8lgXLk3Uvz9ceuMK5zJvQy/hpuyD
hx5/P2hJ+O8/6kIuVpZ0zNynT7iGhbEHvt7fL/MfP8zUZ/n9eS2J1qEhaOXWLfsejd0e54hYd4C3
f/vw+2u/P/39DdeLRl73//jtTv3IzbN8zfNiWleWV+lolvxiXb7QeNXjaCb1EQetPvaW4MFG98qK
fYwG4Kpujr8/+s8Pv79WaI128Icvrx7vKT3/znO9PjhtRQGvl915EXKcayZfC/bNxXQz9mj6uN8k
U1QG1p54eUZRxLdc5xbndWhVYvrJCARgSuWDx9yTd1Vzqg0pA9/XNnLhNmnaJfE1c9uus8wID5FX
XseklsfWknujZUfLoQUwa+d649ruTOqn+z7bdWAQUFEzLZOSYr/qAN3HkSEgXWx6IYDC16IbyWGp
/GxHqbGWZ391FqrN2bOO/jBJNj2XRy+dYPqtsD/FVXTUZfPVpnGzH8swY7Zepd1UXmhWGS69xU5N
SKctLgPUUetuKns8uM0YEvpj8GlExQ498U0rFltTAmUcVpkil0eVp3WXShaBU3QFyofQD9qkUydl
dJfRbuldhBpZKudQi6U6cA5fPTthnp91euyjsjcvozDNi+wj3v3mfAw157qY9V+3yJIN/8twKews
KErr3CbUv3Nh3yf97B1cwwzvMqHW2QjN0+YPgw2htVeLn070BdQ45/cF84UK5d7lv6k3E0NTSb6r
mY/8G7fcqf3uc5qpxaVGp7xq3cLCQfK3GmwiT9plBNmnDWbUs03v8KrYXcgRV2c5J6MaBbzTLS66
dsNdms/2EtFKWudYKsht5WLM29EgM4L53D3nKNJ06vC6J+WjiBoXKauRdyy6efpfE4lgwWKDEvbN
VSloUEfJA5vlwcRRFdY5U0sL6ADFxqhVKkohL8aMIVz68i5RXwnek4Y7x/HG0ClECl1v2M2QxRSg
zj0hCUXLk8jPL9ko3nje6XtkuhsHEBZBeRFxlCBNMFQKPDn+VFxyZZEOYm5+f+0fv/37OyxXUs88
VHxjTksC7mnSZT4Vr6bvfQ/OclcVDWfXtHqyyEBIrfYSxs4x1cLneSZue/50GvNHH9KbLKJzVrDI
yy7mNBu3hGJUIomMFxJzyCb16w9X0FlHd7DA4niclnE4FbkZWBo57T0nRcOZ6Jmpkj30cNPkx9ok
zbnknJc22yFmCy0xW2KqonRFmjC9WO74alViP2Z9F+S6oPiVHQYAU3PthJxTXc1/bCISG+nctNal
R7aEZYw3qmI3ZL8+TEmEnzTJewoeawStI+PtypzJQvJ6+4U4srMnWeTULI6pDJ66090TSH2vG+0x
32NtcyyZ/U1oE5EwpZ0FL1xfC/fcY6NSIjL6dMa2WfJUJ2GQq6rE0WXjziyzfoX4/WdqOIS5hf4x
1PTeEbDHRhEF65pBRxVNy+Fi/rWZ7SCeSRy3o/kxTLjzSzb8Uzsi+oWzg+Hch2NEFIKdbDVRzacp
W7z1XIxvg2M+WsvjEnPZ0M52zx5+fpf6MBv5THU2sUv1WJ3YhoNT1S4sDM3cCFUOT0OW0qi9hjXO
q4gpqsKl3bc2+Zihapke20fPsMiUerTtC3d8IlNK1GG3fJZtEWjSvGsgtDeEBj4QgnRgmfiPZdxP
YywRyfEs2Jv+KCE+soqmUOmqxan5p6wr/9DikNxrc+wG9YClpgtxMqqt6UT1fonY5LWZ82BAUrrV
dCI9Jr4NudzNtrjTU06UHWVzGGFzaQyU/Pk01JX12lDFISZDjpkYXJTVApqhL2RVTSwPnVxOccRG
0syYFxkb+/Ms1mbR/LiR9eW6rEkPeJX6YKJJpv4TkS/zPrYFq6SlbZya6HOMDfE6UDVi2t2xcF3g
4oEOZZlpr4ZG9auDjwuBYrWUXDYGt+nxCM371zC47xNVxQExv/c5nI2CSHz2v1bk8tNuTw1OWzFA
a1QC5nSksuG4HNVRsjP1k7Sx7ISbkDfWDtTWzigRrF1/psRmoW7SMBXSxRX5OOTRt9c55cktS1A1
hp9V5JjVdUZOWAnp7Snpa/ZMuyUxd/UzxNTXaKU/6fBtWiDIo5Bh4CzRnvuudU8VD0Axoh45gtuZ
iR8/YH726kQGuS/pAQ4phv7U7ZLOM+Tl3rGWjWz8at3389WI52HTOJiP5OjUAXVGEPWfsWYuW5uJ
kpf7WkeG/R7axk8TL3TzFeJQOq23ISeJju2CcOLY1zfLpPPe7tEKHdKFZ0SPWJKSl8Efroo+ZCHF
rAmEii2CAsJuDgoaDGB9m4ec0XOjiZbHb4g/07pSJcL9ESO5cVq+3LSFfKlYxMfIKC921Se7SDee
YpszsyjKeQ3bM67dodkTnsP5LS9/Zi2bVl0qGYe5syHpOufUBtGpwjvdsy5WVEO++TnKWNdaeGew
X+QnbVzRfgxS93dO3T4gy7JF4BnXBFOqtePHPKOQ3cSp2Ph69IhnvUcZ8i6RS81919f6ISXcHSh6
KPZ+zcHFs7UcS7ai8YDYFtMc/jrN8lJM5cjf7RxtR9BUTclATomQ1X3/L/LOZDdyZNuyv1KocTFh
pLEdvIn3vUsKhUIREyJa9kbS2PPra9Ezbma+C1QBd1ioQRLuUgrhDUk7ds7ea0dj/0pk1kChpjf9
IMjcCnEvpSG5H5G/qyNiQvHFrbnbkGVJbbwi8eabNhbnkrnsFmr3Z0kHeEVRCm4HOsEogh+Q2NJ1
34Gyy8grC2uDt+BVB1vZ/ipp0TgWOe2JkC11gllmB5sy452tdQscf/LN8GxEP1XjIa/zM7lhMGad
MehUOwBaWOhiw7/CdPKvZO5szAH2jJhDiJZFkh2gp06MiqVxEF7TbSLwS6tWiQHOGL2aii/Ra64W
wqRTGvU3ui/53unQ6YhBh9u6zr7lHdwMG1s6dkykXP1c5WpX4LDaeC2vPjOSFOkBUPGh/DTCPDr/
+ZPlx7NedgHxK2L3ea1E1xEiDSHE1TVLVVQ1467T9ac/n6I52WvbHA7kfNo7NtkMF5fib4qYWGAw
ejxyaSIfegeCpROHpyQPkHA+Hs6ahnORR8VGKvNNzV7L5JD/5XHw+rDcpap751l7EEOMRkPk5yZC
GhEvjxKfrUtbyONEP5VLUB1FNatz1TTlJjF0sFLhzNa+dd2am4pbba1usleew1zYG+cvUxErbls1
gVq6OOP2Tbd8QZeKd3/Wy6E2wmGHHfzT40dZ7IdrlCWYoFvHzo4D8fHH2nC2bmMFBz9qdpZnNefH
oR9IuxsrjJte0B0st0Enr13uXioVpyG3nVVOG2STj6CwiLEGLuTsI77xxfCFDEvxP6RpMeBDjKpz
3nflGW0JiAxugZzXxTcz0gvmLjt0CVZEPTJcLEa0IvXCtRJZc0buKDadRipQJJw+jkCJl0RjcpZR
mfAa0+9sWzkfUJGeB7Yna/xq9TrV/io3Rxomrsd4yp6qM72F6tyKDkVHZe1NKcEyzQs5s69EvaG7
ENB57Oozbkx/X7bRpU2pjroi0mflgJszm2i5u0QMQh4/hLMHerKjCZ4Qe1QJT299BUvGm+Jz5tv0
dh7/YELHDZhLOcoSTi8fQjQyMOia5FpHQUcAu9g8XntK++n8eESyvbfpUoqohjgYFRbJs+650kz9
3YrEfAyY+RJghNuq946A5MadIGI2tsGN1dUSijZ397bgBSRifLcYwW9wKV4q1eA2F727LNtfapcO
WFM7GYoUyrnJcr/yQe/mocuvjLWrDfCpEp1QZDgopXy6Se4YbcwwavBmDyNSiWGTaDy79rP9Eg7U
elNQ75PY/SL75i0tEEIbgEiLCsllPyvO2oaGOdbdX/+5JeL/IReDZTsuQQT/ZxfDnYiPUv0TYP37
T36bGEzT/cN23UBI13cdSwKc/peJwbTsPzAROK4nzD/x1n+ZGGz3D8vld4GUluU5MuA1/CZY2+Yf
dPlRLkjY15gbRPCfuBrMwOUF/CNXwREO8hZaW5YjLOn4wvo3gjWRnHM2kAv1pMIvTJ+ak6rn5uTm
0FubYTpMebQLy+4tlnV4mgMIbTbMWH9MfkQibtZ+YmPbfvR0/jr4S48kTOVldB2TO418ShwSlB8H
LbNzW5f5PvUcim5nacuMbeXtzNG45lGHUXA5lEvG3FwgwGnLxc0KtMU1TaKsYjms0tx19+44A7WL
Ym+HsmDYVg1kHOZj51Da39PcCNFB5O2ulcGb8tOcMfe6dkPvyQ02OmJjgkg4ec784hi2NntD379Y
TXF1ukwfVS+/gYo9VeFsnCN7cBm3DXjVTJ8GD5JE4iiNWp0ej7gtqJNrjXSo+4jUV/cue1WhhHbY
Ogr0wDED2b5pfoRj+F3EEp9I7k9bdmKIPgoXKJw/mmCUWLzIa94pc3Dog3AI+lGeZE5iEbcz0Bdi
oxeWTMS7MejNJlUJFo9Ds/S6Hk8fj2huvY5Zm/GV8R2oyEW9Aen1Ia+nH9xu5m6qVqo3Nwon2J/v
AYCme5hmpt2ZH6EMXN6c4F+Dq1Ll235ok21UErUJaPmxCk4TcKKJ8cDK0pl3QsPuwFe0QAnojWnY
y30Pr7kx0UIDioDdIs7ptgvwqWbvNpvBMFlNaGklLSHOod/slaNASICewQveuYjsB0+f2aVZGy8j
fLGgiIK07O1pV5pHGfzzo/+3b+Lvb6ckhGNLw/eXtBU9tyk8mAHbLARuFVYM1Z0eh3G0WQRK56fw
SlBG3dCcGEnqfbf03dzlYng8+vswGnFDl5J4W3tydpJ//vQ4PN7Qvz1NQNieNGUVQGozWJFl72II
7vL69OdD4r6fhqVRl5jWZ3vpx82jrk6PR38/NZefzZ62D4Dd149vurTG39/54+nfJ8Pj0Twxozed
pl89LsvHxUhucpChV6TL+Pjh4+wYUuddFqBoiDv6/Zk+Pr/H4e+fydgTR+YBwzSTMLFcyDkJ7EhK
ll6tuRwev8lJO9/4FUC5ZOmmZn8d4F/zapfrvEg0pKomY7jiAH3ZAjaqTlgZCr58r69O/3ieZzt3
ap/tphkAuyytVHYf1Bqafj8EBnqlpU2hhWqqyNr5RLU/o1fj8Hj6OFhBij4oqtjDOJ9TsziYAIoq
tNGHqGrlxh+hYASWj7FpnDLG11rzsFYgDxC+nPUQfvLLkbYTiEc4sAZQbPk6oZnaDbDLMooIXpQN
ejXBP7xcbI8fmMtN8HGQfz16PA0agrQDjarC40uYlj+wGK7vizS5skAseBPzSIYq5VZhlkhkjAgS
DHzwmIHdSRgGOlWI37vZHt+TQgegyOMYqRbKojAjoM7OaeVLDn0cdKeJC34Xxs571bSQ7Tz71U9l
sXu8ROIu1SkumGKM4KpAjXJDe/yiTxhPvnsCXQm4d0C15kDjaWqZM5uiQbQADwEhbDnY1bbrmxvK
rW8t/CHs4MNAOOkliSgrlpWONkj4IwnM/Agl1tyh4diQh/4h90VyiLLuTdg1jbxBri0VfC0q09nM
Q/Ec7AgQzU9JIS5DkeQ7VfN/1EkLvracN90A9b0B0FH5ntr74/h5HOaNOWafI5smhxwRKDBymJG1
zGCillNhHO9SZ2gXYMuFkxnCPS/Q/nTdLbFKUuFSnz6v6txV0jO0iHh3uEIqe6snN9qQB3TPYgVN
fy64RfTJZSFtz+wZnKi4dtDb6IrNZ8anmwVHeZxa62rW4wc/bsz1ANZlJQqPbklK0jAz3h3+xPFQ
O8N5ToeOSVaJN2GMmQhl09uoUehOqaE3fkwaIPSvRTD+3RCRfZoXOaH0c9gPTTPTQnoOfdjjVtCT
LlVn+yqd7gZNimOE3WWX0KZh7DsNuH7iu5SpPHugZ44o3dpVSp8/n+M1tHk09GG2Z6hOi8my29M0
0bPSdFNL9NkQUpoaqxJUcWSxBEbAuthEwx0gsLV17LrFVJOtR4B3a/rl7FIdUkI62RlEpPsm93Bm
wtqW6LYkWmG/yH5O5izYt0+vXT7dc+0Or7ktre1MLEVbSoKRy1buxIRAyRU9HBqLnUuKZpIuuwES
OH9qZySGfPHj2VKZcRvxL84SVPOUuzf09VTMIRxmSu+PI/LGbYYObGfiQUQTF+2GGa2ahNYQu6i2
JlTusvXFbgZaZ+BEuHUuYvdogBjYFT19bCcbPwyphh9kd9MmKgIKasS8PnLzDdFRNFOpk77lLtLM
2eR1JbLLd7idrLXvy0+Djxj4XLLXJovOOpZxvxEi+ZFFMe2TIgQH7xnXDneAOcHU61nPD+3IBdQr
EBUg7gEiDN6mr2rzCFd9UXLhWMhcQPbd9MMj3JDEWJPQNBTi9vwDfvyTV4TPqvKuWc5n6orySxs0
n/0aNcEYkOnHbWoRsJOxqE9xGt0GGfsHK8eOtFyqccbVGccxSvSwuzSF6XycPdgfE9g7y4kMzN3V
x2xKj50DKFMzsnRtdI+5wGyXpvWG4Ol12dnxW+kG33MrZTkRkbnxhWPcZnLrizLde5PLNWnCw4B6
nW8dvI9QQLunYLaMbY97lsoAQaOiCZTlIQDY3GH2dYxd89PQCIvuhf15dFloPPo97vixTfIZVZ/9
K9Oe86z0K9o5PI/w8DySzI94qmC92so6qbLn5abhAdUztgInK7aVf9CADJ5oYHzghT4lSdStG2Oo
r6mE/zhFR4aWP9NJvs9VxGyiFhcpQn9ri16vI1nh/bdvnUlt2bv0AtuCJpkuhHEtcNCv/Dw5C1n/
ws6KeAWD167MXUxspkG7lPiwubDqrdbet9EJ76kR1PR66msSzum27GMXcIJ5gbl4kzRF153Kni2P
tAyRo0Pr21cbBiZeoLxN9Dl26ZcuBOrIKccjJElEh2Yzc6qgEtc+eilu/SAI/NrEsKmpwEZS5rOZ
tug9KZnRuS6Q28meTBye+V5mRCX4jvzqOF9g6IRonmhnOjEKJpCY27ZWyPeAwiIGhzlkM6U3qbxV
861HuLPzZuPrjFIp7pDmRfSQutlONjnTAkQ+n2KfXXaHBfNErPKmiofu0FXibIwZIiVc19vMqH8o
GG5HPgi8bem9csDoVIZGwwHB0ViDMnGuOWphd65YjgxUG0aGSmaA/Y1yC09KP2KKkQg5LVbs82QO
KPlCBmFmGa2r7kn7NS4XHI8bOq18sNO8HpAegXwkusdLUrY5oiccpNyFzPpOMWGhbE6W+uTx/PHo
MRR9PB0w/jTQsA9/T5WpTf85ZGZJRCPfwBtECrnqC5VuOYCzWdDN6VJEPQ7DUhv921MmUM4xGk/K
ot6TrCYAU6cPUmqmp2lFb3tokNN3nr+palQTjyl0heaCXRLDjYZh2p6B/8dR5R9lKaYdiR/Tts6o
vGqz0rsuj78jdGlIGecwG93vQzqOVMA+ZdBB8S0VddGcPBsTuNUktHJiFH6Q/NtTvhzIcs9oHiQX
bTMyVlP/NYuIApRWcUxAzdGW48faTNbYl/oDXE1GBCQYuBFBvewxplMicAk5sKc5vQJ9IuDpx5TP
DQ0ZmywDM8Et1BPw8NdU+/HoMfm2osJbtnVXd9n+PA7VUg8X6Iww+OGfiMD0/2u+DeZ1+3ge5CGz
kcK7+44P2zRjR7N6PJTMsk/pUpU/nppoEU4AG5fKfsBoLBavV33i3hWLtaAw7IZ9ziDrNjXiHIKi
+ODI8i3Ms/7AKmJylYnoGvX1lQwK+9WOYPRK/8koSk7u0jQY2CY/ulhm+3oovfPUdOWOZg3tuTZF
UbMcwriFOeaCVaQrdzKGQmxNzf5oJrwZNEhvGvs4FF8SRflkut+ZtFVbe+oBCCSegwCYUwQBUr2f
hsK9mz2NPUW9oGIaRqXtQEsKT3mcRDeF4nrdF+jTMvjx1G1Ds2u09XVky+UNTflyYWmoPhjMrQpD
fzLbNHp1fQN3SwWBn904tDdHOR/70M3YAuPQtvtfUx6W19ZsLfJ1q2gJ9gCiKi17azuEzIFx0/eY
jtx9cBmmjKLsmAA5Z848CI0xt0w3MRVXZYl2I6HjxfwyHq9IZZ/HvLlWLqbPYg4OZe6kT7b5UzY6
u9mAHdWM9SKugJurFFYMSzymGHeJE/bKXRNMGIIZqdzxbuJbdsN1n5nooMpxfC66BVQ71td+KNj/
2w5YuAHvd1VbpDh7jMvEXNBLLzSZIz46K2a0wZTgqSvxgldJz3o+JumVOHd/Rwf8pzPRNAiicO+h
3pjba9vIGdcPxpvEL88yH8CaGuxk8IDebEcyNw24BUcB5zL1/bpqxHzmrnAkOk+8Th5SOCfHNoW9
6kdtzfkutRgbGkO4I++Ihn0dJ5sJICQD7elpCLx3z7ef4m40YSugtB8c5zkFbLzzs/ErGYxfDDUh
/Jrq/qZsjNmeMq6OkOE+6OwfCSG0+9IWDMoXyp0UI+uhw7yHqmVP+XDD+JPTW+2p52jbirbcTh6t
5UGiICGfGdADFxcCbKjHaNQQKt9JpLs4U2ffEJGdRZdNeKCL7y25bdspIKEnRjV8A0YfrcHtjs9Z
HalDzyKN4XrLrnm6eKN1ElQU215Bh5g1oRU6f5/8dAkK5nvNnTHdxJ1Nhxqd+SYG375peUc49Bvs
cykzgjj2g1VR82oSKnjFbWbfIHNYi0XhTwBhuc3YsFo0HeCmp58gTIebOSPEggFuBtorEi81XRoU
6kJtMZbjE8sRthja28OORLJcD2jjx+xuQYiMCYC9+OEot1Nhnzyzec7EOFy08obL4xFbFIuEr1Rs
XFerfc6OeqUoU9n3ROt8mBhdlfPViBHRTflLn6ZLFxd4KDx9ASM3hV/Y22Cyp35nw3O4BilDchPg
NtDmbZgO/VbUQQuCOzjZBUjmLOviFzMaV5/qzNnjLf2e+znY/WWPY0TpvQvuYzuIqzD7j/EYiheh
Pnct11dZxru6L8Std8sQs6FPtK7+Zgo8p7ar250KBLQiq5iXcUSAFJUh9DiY+b1hqHL3qzi75c23
QUT5emylPuJShBo6Rwvd1T/WuEJ3eVr+GMxL3vvuOlKxh0Su7eGi6vImbGef9pPJjL1uz2XbfvUI
3b4EXTqTSMbsLzXhSRd5WG3pdZCBXho/uspjkG2jlxXKfct02R8cO/0AQFTfzNgBR26br48bbTM3
Lww9kN1EznAz04LtPeLe0UPD3SoNa7CYTrbIORG6eN60vvkEdi/CdGLtZNkQIyvFjR7R5yZEsqD8
8dnD9UE0JGcg2dK4lHEywUsZtpNNF0J7mbGacqJrPC/4yI0mP5qTdWQL/L1ydA5zKRg3i2BmF+at
tycpWdXb1Kv8TTlYJwiq3S73EVIUAnOhxT2SM+Y9s9ns6r69Jo3FrDMLzH2aMU2ga+wiOAIUbLhZ
gdB50JvK0veRWcHL0k0dDzkpD99bF49kA0Zam82BGSJhEWWynMPlPlLfbJzJXA79IYKmfRrNb5QY
wyFTU8l80MHJEavj7OK0V11Tk9oAYdFIxj3zlAOObeikS9471X1Xs4uMDcO9ms4prgpy3tX0NfVy
B7Igl5LbI+K1G1TUbWWFH7NrEThHkrryW5+VzjPlNZojMg0QUZAgALEetp0V/GrmFIel27aUumB2
PNcBimeEPpZnCmzQYq+1ZEoyT3A7YlwcDnSVXVu49hYiYLNuFpkp4L1q4y7lQD1ouRu0dXuUYqJF
EKoc+OHdYgrJfaJ3dWlCYpYfGb2f7BYvg1N2WGariIybLoIDLspLHyXRxRnGc5ZMNGMo1tuWvjU0
efxas3OdLcek6WNsMmKh4bfk30c94WOf+hevJdDWtdqzhLARpF17inNwdMWMJMfLKwSDafjaiW7c
xMNXe5jj85DX3J8m6FwiS4p7Py/St8C+BgXCG9vyqTljOKR4dk5ecCbgBFVZc0Oa4lH4hv3O8fvp
QyQ9WI/pcKAVhQYh8Ppt2YTEqyV5fINZhorGJlwkYPtKZtGSF7akwhe/tEgRCvnB8NXR1UuSVcXW
qZfkLjdsUVCGrzMRk7Q1sTdmdhpfGWzTcMAG1iUzcnqPhJiZ8medJAG7VusDO6lf/SxG7IhYztgx
kgRWWr8CTIkmM5XjMKutmIwEhEEBacYnR1FiBl11loPjzE7GMxNnmMjo/SUOrY9aiPHe4U9x7a9t
mnafbKZze/AMpM77zXefYHUTB0V7M0jBOQTKcUiUmXYk8gIY0mIiDk/53GHscO9kGgJypWlyNuaL
WqSSdRFcoj7+NOUBNWKN1n5giI28BA1jIRgC9jbDetYZcWVzxHo45uUWFQSZTh1kocgR/SoNGn0o
mF1Xpk2nazlhpbY2GfAMfFXjlZQwY5+p6l0so8BySMFk8+pHwwPN5BbWpqdtdsAT9LWIqurjxIWI
44SbrBOMLwY+5Lkyog9pqA5D43COKeYfZopUZ278cu/4NbTOFo4wSR4btGw9oI4ICh4LDVRp9Bx9
g2Y4G3p5GALVn2Od4eOC+bAJW2ld8WSPL2RvMj02ZxbSkmLel4gGCqLfdOuYrxIa4MYdG8xDDGvY
PtTkJxD87qoAKT3AJaA/1iEmfsjM6vLmRze8Us6Z2LlwRc5NDoMmfzbJ3N4FA1+AF7TOZsA0seq7
gAWALTY8HqMj99leE9KUX2lM4E4JjENfMwmX+Fh3doMwto/HlFGQR2q2W363HIoik7jiPRk04W3R
Cq5REEUHqqKdHCI+kbkBxTn7tI6tvjoS8MF+rdTkCJeoG72B0JZYGWr/+KBNhETSNCcMxeEKxKHA
8EAdzPasZyWaFdNWIqsOrVtcwsTTz2TgrQfM9ocEA8XkfjHsACOZX76KPJ0PTkQUSRoFq36y2mtZ
DJ97yGHcZYHrQhKko1h0s7WjVqZB2mTvdj3OewfAwCUsClwuU/GtLTK9EqBgDkEvcvqRismJVJfE
pbgIaa/CC9TpuRzKnWlUqFxGJpbHzEMDw6DwHJDXw5pM4lYb5le3sJHzZOWtFcSL8s721ZiwMXSi
l5De5lUJPqnhPVHJcPGztlq5oay3tt+6p9wL2KSVMFgwhZ0fB18TIxoY0E1w/xZ3p6qAfgwLqjSi
hKwLX+8xuntXK3GBi5pHv0uMOyE7nx2nCwgq4xlJeZ9HzgfkaxGCypF7wSDdTwWUs1vdifKWSuul
Ylx/TpMWbCF71q2XEZZhTcOLWg5jAAZNwW3s2amqMdX32n7DDtSdbaesN2werIvhIfhCrefQi8L7
NSdmekQvPGxUbj5ZsTF+EDOiOxiK6SYZZ7knC9la5Xxx67ipvKOBFoYcESIeHAaW/ayTfeJTuwbc
u4gkCdNTVsz3seH6Lcvxm93XyQGQmH/DM7uGtpZcgZGRHBObWOfS7vswOvZzymkYsCR/6EMMjLm4
GVFp3tjzHmfhsalzs7VNPNJZ5Ud7SdgLTD/f6QqXgmq6Ow1CZKNRMtHftrMzuMZr4NC4zaegu/p6
UxuSxYCt6Sqvso3KHH2sCm7CRW601wCBW0rH6clvOYnIlcsoMy+dVvXVo3WYOIO1ySv5OjjWudK1
vzfSCFY0DJiVVbcMT+ogu2dTf5+9qD/ltAOh3wwrOyjB3uD40MCAVgMeCMSOGeEZ6GQYYGK44OaJ
4pIRT2ulydYslcTNB0lNFQHXde9iXtQ/RerW+0D53+LJI4WsL25li/YX1WhHYgAZrI6ebxo+7noO
5LCOaU6vKubD+wkv2N7OWepTtk0gROTScCNOJDGqvV975ia2ou6tcPSlM1x5lB7z5nnyKgKKFslq
PsRnJ29BOHcQEcqW1zpSpld+91qFgX+hgfsamawlOcQfmBEmtsnOO+K4KRGPH93JkWhdBk6Ojt3b
5HT7wqG3a84IgjurIHem9p/bkfbU4BBlZBhYkacGEQjpgCOtnOanjKA9KaTRkXDKQ5KS5SVYZJqu
+aTc8rOYynYdTsPXrqOy9cd0+3gfnY8tVM7eJ6ggnMBA+Q+D2X2MfeK7SK4zGLvd5/DNHW14VEY9
cwt0aRCDTmIMVuhT2dqvVXZebDDvtsO6M2hUtIbT/Tnje0z7HsO/v+d+f/8ME+xrXCuF1HFp9hZL
L6laprFdU267kCYMKsP1vNCnGD6BZA66nDsBAWqADekLKQGRwFs0CI/nKSQxhlbRkeahOBELTZMV
rxCCtpjy3bZRqLVBvk3shLhfET1HXQBNgdCCzWNu3y6TbmqoAUNBDLMsQZogiq+F9IFLCOMQ6HuK
0XEPZoH1f+mUiTzwUO9VwbpxzeEUWarY1BJ4VJq2BMwuhzhPCaJG6mjQqjk1k91v7ZGTu2CKdQ4z
gGGUNM9cLHrVu/WbMw8We5YkJnIuJOWPjIpozdC/AAHk08Z4iKAmrhCPqMVjLjuyjuRcrlMrxeZh
CH0KZlZeaw5ITo6Cj2ZKkE2UoswlbBFNZd0waI8jG3qSQQ738k4eh2D503xp8v39M0Na6S6byo//
NocOJVVSxm7EGcPh9Hjnj0dlpcZ/PH38wquIjNOSSRLbQ6rgh5NoeeT/9ejxi3j5rErLep1Jrovr
Qq7JGEB1iZnlT6nesIjxiKJliy8NZ9PbRPk9Dg6r13HWi/eXcefss99buctDvI8M1pbD4+lsUYym
aRmsQAxdej+b0O/NgjqAD2N5RShTOfvgFSPDIMoEkULG3ZmuOkNjphUUvKnU7Pt8YASVeDcnSeTG
0jQlsaY5ZY9+KTVIc8IO+tYFaYw0q2pPBTDB0+NRtjyKVe7smja9P37EIHE8xt5bu7ydMkl/H9qq
Jz6xz+WqXzrCD6VM5PqnoiStuDBQ385u/a33aZopFxMIFGmEMn8dMDxfOsvU+z7OUI04Pe7UR0eY
4aC5DWSaHYzepY1IJzMZ7Sfbz8zdf67r+v8VdWtJup3/N5HYrdRt/D/WX7lZJOq/EW9//+lvsZjn
/GE7luvZSMU8a1GA/SUW8+0/JO1cWwjTdn/DcP9FvHX/cKBlSvrTtFL5M/7qt1hMShC6bHkCS4Kt
BR4k/xOxmDQt67+LxezAtC0pOaFdyzeF9CS///71JVFR81//0/xfVFN1AZU+PdDAx8E7Vh8dfwrh
kLAsV1b3nEovfo7S4aQKM9+LlkmgrIR8UV1RsT2YWSWKCr+3cl8q8tq2c2OpXTIb6jJMgOaH2Xae
+hCjLk4ztyNzkniQD6WhEYcmQ3Fpuqr6JPU1AFeRJWL+Ag90gfgP9c1qVXXOZtbaKG0odBLTe66D
OVhPQPU/eATck6oZAbII5YsPzmjXWqaFdzoJzm7fdjsTedjGimtnV42EeEFRHL+3gYFKmkZ3Vrj5
2VZufpjHsNj35jS8CzYFIdaFz4lfrQyEudtK53CzC5co78lijY69Hrc3+rYi6j6ONNzQAE3VtWvn
9iNShW5VVmxrKr9yV0xiCQ+g51c48OMKWs4ExN2m+XkKY/vY+/VX4MTsRLJsj8gg3xWJ41/IrYj3
mp3vgP6tbM0bQ85PKNgZg5J0ToxTfwmK33c+eqMhH9abaDXVGvVMGsyvpVvIreH0ml6k/dMYfLgE
/HOC9hhyj9qjAkakXvcbFZPvqObhhcCeALX9h8GziIJn4SfLvdkZNk0jo7xQdAVv4pw+i8BRT1E3
vofsMHfFCPd4KlJS2XVHf2ifDQQZN4zHkCipwzj2tNcAtCndU9N26bhyizzeB7wFy70YPoiBChsJ
+wm1brUgnav1rVPjJQFGEp2+hWTb28msngxfEyNUm+Whsn9wHbFqoWw9MH4W9yQI801Yylco6CEQ
JUy1SDXAwSAJ8ZywOgZVj0XVscZ9ZbUj0Y6A/dog3tuCVisCT33Mx9pYRym9PFUA0YUM0R3ajLXd
oN13NgfjV9mIb5UhUE1GtXwWxinqQ1KvkLlc2MVUuMWrloIQzVUr3OgkrQ4CdFLjrZOJsTPCNABT
5i+0tkA+SXquq6AvmjXCni9aiuxSLQdvbikk+uQQUwqexULty+L14u09EcxX0u95mXPPupJ3bV0R
0hebJidDJ6EVmi2xXJxZEBonEqlTpnF2mD4l0mDQ7bvPo5ymlckGd+3SklvrQncrXgazRZGEDNKa
YYU0eyS5sSg2heERfdNDGLOLbm2UCRlvzBNRbE5varIAzPGRrz1UKvs0XL7ToSPRLZ3JjwHQISe3
33kd7VtSuFevw6i6MzqYb5SE+VHXM2FzLkHDaDc3pcB34NfGHhmcRqn4AgfvXNeV9+SJgvXRXN7+
BLBDyVIfRorWDT4DiG/LyVpB2d6UCsJHY1bZduoz/5wM2ScR2/opKK0PyNtPxPLJK6TDt9gIyzOl
/QatDYGa5DO/Fwi3PN2oNTkkDKEr95ND3A13LgbgZj4/I+ObjmzCOLkxMKiwinfSkORqqTJHC0Mm
dddmFUBbJBadYF4klmkXE0MuNJvbhC6ZWw3o8W8ySR4qhH2q1RfbrmtMXWV6EqR1jR8NCtnWpuFf
LkktEy4BHLnYBoSkxvDxCznB/KZGVd09u4Sgjeu3GQjZxXn97mPu2c/KYyPnFJ+x4W9K1w5xFBnl
5wRV0CS8XVfL6hoVraIrMo4vVWIupXYVX7xpRgHrxxTdC/fWVY5L+Y2dv/W09Wxn4s42TwFN857J
kjfWusQ2z6a+x6gVEk1Xe99wqW3ZUB+jKn2LhghFX1H5W7UpGW8cp2YxhJlZcuw9r0HD5QVbUKZs
jGKEgollpABEjG9OWoJ/Ca07w7+dHcvu6gpSkoHp4tiC03lxtXxWU/dJTNz5TRSdsXWvOPu3QMnF
rQlwRCif7Rd2nQ4tElOYiE0sbTM7PGnsAnbtfY2SMHiT4RQCiDVPOiOLYaxCwnZTo2VPSR3pFgYt
GBKbd+6c7gqIuU8zDckvqTPYd08aHychz4V2OzJtto21xIybjOotDPs70Xa/0iTowC1Y3Spryvji
LCF4BhEohyKzp3PtZ+95YkIoGI2zH8aEvOQZ6pbvVR/euxgwWGoY74XXnasKghHosPiUWehOrHiJ
wnP4aIlaZKVlF3mz4uIUkXeazcP0ZRbqy8SIl75wAfFZ41yOHBWso2ii2Zq0ySHgjCcDKtDPgXFE
gvaDzn/whnvJOcwiekrYjUCF9+MP6ZTRxpqSl1Fk9V5p/lMp+pdY4teW7L6qoD/boG8PSa3eUSHW
6yErylOVxcRroqDcj7OR7ulkEPKuU2vvxtahwaGNOgy9mGqKcf+/GTuT5biRNsu+SlvvYYbB4XAs
ehOIOTgGKU4bmCRKmGc4pqevg8g2+/+uKuvuDS2VKSnJCIQP97v3XGlVUGWd4Whanrf3Wg/Q1uCa
d35DL25l9OqgFjnuvInxU0Q2CeOcgM4DBedhpCnvnhTklw1EF8ex/WO0Kjq3U+tpWWdsIGXcq+AZ
isZxLytrOPehFQaMdtwDO3W9tXPD346N/dee559QbK232aJ3pPTf6Gm7cjDC6oJfr5k7fyey7kc0
+NzeCKp0d0tj7OpM/aRThduNMeK/PBuwHLeyqaug8+vs3hbW5Z+NxMNUFSvFrph61k4gPB9BsACW
1z1VukVvbbO2qXdEzIonP0f9XeyfdmO6z9loWqfcbJw7O3NoYWvYqWNBE6/oStxNPQAPpPrqlfvF
smPIpHYaRjG6+twec6erLq3toGkVEQp6Np/NMFdHPu5klsbfMr/m4RJemilMD72lcCk2mXXNQLd7
/eBfnKY6DCP+UzBMXECdR0Db5rXvHxC0oouwknM7V9WpJj/G+MS4DFMISTeWxFC6usNBGl58FqA7
ID969Z5hQmw7eYf57YzVqg9S2AobL8//NEvDqcAoAS+Nzw23510N+fkamfql7wz3tbV6rkHSDEqL
+JvqowPaeH9XpF+5YwJY7OfvFl1kV/o4GOMeo1ui0nvKYPSm79qa7yeLysOMBWEzqDw88D5vBtpS
vkYh8ZsTZq1HSKkA9M2HJOfZr+q2PMbzZO55p52dij6VH3UsjZWGj98bEWOKFIql8rdDBdV0kJrD
Yzre0QNg0U0G6w6cj9gK1SjmdiAPpVv9wVEX7qvVVRf3eKOFKE/dqNonCLrvYxXTCta89J5RvaSH
2zEiMysJQvaaFiVUDdJ22zHDdAXqTpNOnYzlyXKz3x7glpOAfdOI2rvHuZxs66jGGLQwLPb8z5Lu
71iMjyIUP10Roz0tR1M1lOFaaQfNS4LK6r2LyvN9w+XnDiohCU3qtob5r+M68R3dAt6mjBY2BS+B
B0sefZOWdIj3Vr3VSTjvSquOOa2l/VPBUWsSY7SDNPzEmbW4IyVvBow74a4I9CfsMNS7GYiqgxNZ
+9yTb4UNjMjIFvNYVCQBccG5m2kw+0tGnzbX3SQQJGyPs5p/iE4nB8cOXz2jTY59YyYHNx0fY85u
mxKad1nrMFh6PvM935G0jVdu3Xao2g+vqfkbtvWQNo+1QD6LxmffTqhurM+WTpl0ZjihMFaYZ5dI
ynrCblJpEZFm1N3SFLcJ5TBdC1G/xWS5Mu0yqRsK9s56uWYk3s0kpoY2YW4TTRP9WyXeiMQ6dZNw
TgYBd18qsNmAQXftWHW7Adj/Ps7L77Jkyw0NIvoMXAl4zmBuGZ+Lh35V6eQE6p9bF0G2lYzVxAZO
PLVqQuuOQhrmvWhTCm3XwxDf76auJoqo+hpGja7XW4BNR2QdhOPi33kZzlOdo+23dv3iTWHE2C5J
901Ms0Uh0nv++zmXuHplVmHNy2zadtyl3VnMhjalmJvgdigbvXEiHQKuKZQMLkmn+xdzLL7SqkdQ
Mcr8rtFpcxpKs9x6RpIxJ4VVzp1o53v4l5RsiA7bvnPUE2QwOWS7tIn4X025+9I6ChhaNfs74NGQ
uOdwh3m2Gq+Aya2Hlmn37T8y/4r5tnDdFvWMFdjYTb5bXCPf4LPLchxLsz9VGG2AgtYa9GCK4dwt
F44YTc6p0j8ZDgdfnXCmhutPsqmojlPBU9kYglCgYx9J1d+XfjsG/M3d1mJspmYFzE1/DTYnLJd7
wEa65i4V018yeGoL0C3b5n32myobPpBOTWlfjW04JYBL7xUcpgh7EEMnhgTA7WFbYyQL4FSfc6hP
dgRWIul6+6GCSgUluonDo2PYPAKxTRdylH6kRHZ2YadytliWAd66XZe/peSVHzvmzaQ4GQr2oMkW
ON/coMbxKFtLbG07ekAuLV+tGmpjywm4GqCIcmCE0sdaH85TfBHT9IJ3byBcaapDHjoDlyt2uokL
i5nX3pHesdelw0uaYLbYux5hV+1Pauu91BL9HX88q2imCzZwucqdYXvwqKg55On8jm/FQijFrJHD
BNv662PZ2tXGGp0Bf152X8/1Oz1bDJOYV2xU6SRrone1SC/BIPCrkx6Xe9VNsEgWPBdNkn1oX4nN
AFZ2m+ml2+MruXdtozy7azEE1THeHnxHdBZTdiltjGNW435bTKZ2U1iGQbVOoiBgGscpIn6bNqAa
56HKeJO2twt3gkkkCPviZYaVHoyDRakT5tiBipFdHA2/Z5fxSZ77NNQLdddz+WQkJPjhCqaAWib+
nTnyUSPhgBV8NqJ92xD9qDNAD1k24PaIC2dP7WAXxK06dtA/j8Ly422CXokAC4Ujs+Q9MLXq3gC3
Kz1OKyIJzb0ldMTg2f2dOBNtXg14yTGyD3PYt0cJk7+LINSy3fes2/tQND+lO//uFkhJTnJcQAvf
1wO8xaos/fsmNE71lHXHdo1UaAAzV4suEN7DebwAMOdaTl8QRrV8Ra+E91M4fHFz5TfkWAsX1b8r
b1jRNW7/1FZPTAcP7OI9lCS7O+CaUtum5nVBtDrAUnSW3L9bRsBQPUD2jev2+d5sM2trRpMPQ2L5
A4qf2tQGm9eEYbFMZ3WXA1N7lVAX7hLyO4fEq5sg427K7lFemV+fHNfuqQ1T1WbooxjSHBWyquhO
bfkADJGym9HLT0kZdpAaS8aglkfWtpsxoFo+mx8On+RQhCkiPqWcnNTxqc4ueFSzh+O8enWKOHyL
re4A/DnbRymwCcvhtFOVnRv4y93iFwdsEdkDN4L+oP3cJpQRmSSZljroZ2pYyKWbmKPZAqfWNu9C
P/2BqWq6qy32uZm+1rl9msFLQ3EZIeyH3aucN/TN9hAnfJfi2+mQ9qV66ifzWufGque8ZfisYKko
edIR+XXmdSyqsZVvfbqQ3vHz1xa8BbbL5dCErsbrMbK+tDh0Pa6ZRRmP0NbUs0WR5lOlvgZ6q7U5
Vk+1Vewt0B+7ailciOhSnUhjB62G4ryUxuroGYPClhNASkQqTxi0SIxEYqx7zXX4PsnGj7w3urdG
LQgG5a/eMJIXkScfYToUlyiMv247VooEH3alt7PWwTVVsj8GhJjFku1LnLG+OK2DW2QxNzGdTgcW
OWyRmEWj+tkBT09C1Ym3s7cF4MnP1s5MpKPiUCSD/TiaKwqrC6NDxUPe70cTkzeWyiOuLWt1q2y4
iJhH4BWMxKPpwV5/2slwTG7NZHv8FFKuE1PqnMwHb+K8F1FFfQTO4W5ExHGuSW20Jiv6Kxdvfspz
eTQdo7tOHAHt+QrruP5MjWqLvxftyMmiPS3BaFOiurhl+hfuj3nvxu7OxSeB7wC7Z2rRwuhPNiJG
Z8YPcid8jWlugvYs8Z6HzaGIR+NEUUl2SSaHYGjm93tIeIzlK5DdjdIvFQPjw9Jm5mko2iM+mpL5
gB8iIqbVVswAPnPGUCBimaxF8zQH/iTELz1QeCpOtTt2H1bH8MRC1dywktMvASo9T0OO+J23VZXh
35vVt2KMOk0kWdquV9vY9D9jg1dLoc8EHPYAPLO7PXWFdTUXAK2O5jbDyWZ8ar6UWKr96LRrJyx8
tTCs7orCcK+kUbYYyN7joXe+IuPjRiZIHJfsogxP0vaiS6oAe8X++Cg7cULIbQ8iVeYRDlcDB8gw
tsxLEWMK89lIseLViUcBrTVQAT+i5joqeyk1c+MFTCghqGk3hDyz1SrWOmN3dZMWMVMxP0txJe6W
1KZDUJQsFmb51mXPkySqlLryt+3E43kwvPJREELDgvqa0P39KEAroKHfMcHDoz2GR7eD1dtJgC7e
CqBYJFjkoWAkC5mTUKINqbzAixtUaa7PE4i1IBqzKTAiwM2Jwdm6BGODyy6EvwHgYWP3XbR36xVu
vioWw6JLsFKUgxgJ0Pwqn/vdEBnFHpdlhkm58g8eH/WlQiv3ivipMuZr5XAbzyVZlkkPb7PPSZn9
+WEU6vfgVv5Lllr+Sy1QCCa0CUzFozRgmFiGv0rOKXg/+GnaJEKlwgamSw/W3izvxyh776B3nVku
E/ycjf+MPhJUE6SYcZmK08RZD1kfM1QFR7/EVwH60jnP1gzh06EzLKFpR432p41qvkm1pHm9T94l
7BOVtW+N+3sYForqFyiqg2n+lZnP1HyVP1TEyTme/JMnMwbJdfNwm68j3eV4oKsXueCt5PQ1nfJZ
PHDUiU6RmcVHqFYYkYequwtBFQd5ZaO4NrY8DYZNE6W2zi5xZbTgVmzCIW2ZpW1asmicj9grUptZ
xC0IUxPiHmuDPWe2nqZizVsa5U8FVjhesuhA5vDMjjNzHGZJvlEN+wnuBsW4QZazHxHICRo4DYc0
WlHlhI9JHE0aLzPkTWry8quBzd1ZwSvw2Kaz+T0lSIMFpmp7TZ/0iftiIqHs+zD8ouIATG7FMqmJ
k3K4XwLZorga/CZjRYEQ2z7OhTKDtiGz2w3mIycQXJDrYNLrBP4qbbRB1xnV0dXNTvZsX14HGo7J
sb1JUpxLi9SPOuJUPeF9d1M6FxyK3yanGs86iuDhrP2GvGxoty2ZgjZ+4lqxbRvXODiFeDAj393j
33joCOAdxqV5FqHNhTcnmmEUUbW7fZ/ZIBd+Xpc7do4xx3R4/f3qBwVQ96mIrGBqJKEIspUcqVlc
KxujW+JW28gkzvW7Z9E+y44mvpSuQWrhs1Oz4g1uXyKO61TgmKe5QRykF63bFRjN6z7ck295r9r8
u66qhLUouis6ugzKdWDruPlfr9LLTkcaYK5QHjpNiUWCRjlcQd5hnJrfIOPZRfF6UJuUtv7nEn7E
a7LEprDpWIlw49JUwPyeLxETd8oaZpvwAqBK08B7hgSmt/9CYCL5Ep5g/oIhAmspXqXsEOoBlh8m
gBmSy66Kx1997Lf7yM5ePM5BAcc9ALqgTaD7VCdhKhzWYF3yaOBGaFm802V2LWf8djIpCYsx7pZa
nlEHqz1Mgfa8FMXdrCYqEIkhgZok5rPLuGThGctGLHKcMIzS/xU1+Tdo+QMMh9clpfTVNPbkoYEh
LAwy2CUlz8ppXnPzlhPF5CTNtxso1Kb9A5PP/OXGiJQ1pbYMwA/dZDzRvUx8oR43i7IthBvc2bM5
aYwXU4fsxhvRlD9MZxFbbZodrlOhzwr8dKvZAiv3Xq++DmJ/BRbAELObxk2S1gvd7RkPT0RrmBjs
H9XS4y6nRNtlEYDa6Ol9VFfhfqnnH37ukBBfZyRLV7UXp1z/Xw93VjLjvFI6+1RVv00NTh+u1xnn
2nJfMYbZe9PwnLNZzm/2OMmdmfRr85O7AvKiQ2aMrNkwTz9madM0ZuK8COGOr3F4FKuZhk/GJ9xl
5Gr+wsLfFSRoLBe4sq4iZ9Og0ycax+n6Ze6IcnHVvP7zXK5GgxmdcWMI+QO3y307e6+F/+32b20S
X40ZBuWim5+eb40oF77elKV8VIXpBovO/k7mvBV+P2+lARLL8Mlr2UKdkIWNTdf1YBWzsGeuI5wj
bE37bPCHY7tcBUfeYwl7c92MAyepOBTxUObUsC/hHn/3Vv7mmOJDRvQ78iGJIe5gEF1RHAOQ1c0Z
B+RPZddfZjLw4S0vQ8YBWL5M3dMSTV+Mo1kKcCfukRs+qPR9x7wbE+qTemdABOswgQ96vVTbeH67
F5zvBKaQZbBUY8TaYsXArUnaNEQLklrjhwY1iX/3R9bGu9BQP2J+69mLrR10i+zorhCGKazH47gY
QTE9RE3jnJhu6PMtADffXEtktqyD5sS7oJA1zQGWH7S8sAhkn5AAhWrMdbAh3btx5+qZ4A15eCZJ
VETahb/lwgo6MtvHCw1nY4aDtEqAktkNagSIveCWCwKYT3Z2mJOXCPmJ4wsGHp9tJ3LIvMfOwOh4
dTwhaZhnjwQypWjFrtPT983AXh6hmG1XoAHrD5i1MI629ewUdKKJY9y6Ph0V2daS/Xh0ZuDi2IOO
NypuvkIbzFRAvagnVDTbOHqGE0Dx2MvUJ5kzsm/XTcM1yfG/i9jooGQunJkLe+SSj/SFPoCFLOVS
6fv3ifQ+OBBH2ylsHm9RSV2rhBM2FYBRG5mHWwSRYN4nkwmuGKlKAnfGOHwLvDBDiXZdRVvKgGH4
7NdwqpfZvBtI7UycJ9HwNKFyp4JiglWoaDhWTx62ZTlN7wXU7L2j5rd6/WNQkNjwGt6dznjmhKBR
mMNHk/Xntt3dvtTr2i5WFx0hpqfGjKljiPn5wor8xhpn7Jz8pXFdltjQ4UBMLAJTUrRjrWu4q9jc
C/EgVUyo1++2AciNMZnCHKcsHnEtNPT7cuirdPRgmvwVPjRrAZ+vX7KDhOO/y6r5pxrrXZQwRyOD
wqV53aXX7/z2T2NOLRbwda8DpjhVxgcDzIqgS/E2PRNWDSQvLNbihlYaXIgcZ5BnoYbZZXfIAUbX
AtN54V3Zr4jG9s0Vry8W1TyCm2FqhgAWpsYFV68/Wdi/0+Hd9oqfOqLkgoLcJSAiyI9gk+SzfOeX
v55OXJxFLM8OVdwbJfwtYSlFsbalzqFH22M7+oGwLedAdvPNddkzWM4Bo4cZeryPT7nNBWDguhG7
XKk0oIM4AnpI/2uWzwOZkcE/55b9txHuiRwqkjRe29u+jYClT0b30zGNV8z/j/H6pCgnvESRPAL1
vHb4cA5e5wFN67MFtYwpgjfMj7rLp0OYYu6TDCdBCQqneZuHNOLxbh+yfroQXXMvwox3s9OKq9MW
kMnqkKVYTne8kz1GgPE1GsZHTrbP3NbUVrlUMhW+BKSclH9d7Pwb7spb3xRu4C35u+KT1NBayNFx
vgedcezfCdfZpwWGeECegHcuGkri5X+6seH0VBFPYaULD0ApaEoPw5eWK+CGern2EUW0DUENd2vl
PN7DjZ/X03nUa7sCRa3eKsw5HmiL7LVJDR2UcfzMOhEiKyJjuEy2CbtYNdnHwoq6kwZysusygb3X
UxvE2+KpKkyTD7BxaME9EX7o8mNkJR5gh1kEtmHsdeGaJ1N1exxByAWF+kxylZ1Mi0OMNz+SUusu
NDOjJuC40cn42NMED598n7f6Z5iWv0ze4o1UM5BoS3db/BtEN4fmq5T2l7Gi93v3Ytbg1830V2lh
YalmQHqOMsbT5BJw5sIOu5KbdVDmcUAJZQXIjhuPxS5JrMIkFgd4Z8f+iGM6mww2Aw/26+K8+eOK
jtbfpmUcO8sOTw5lgnmTB6VvuZQX8OLRANMerMKjhKRJXz0Gtsdu1sdsCK3z6P4Jq5DOaxGdXO6S
QStzUMHV37YK8w+/RF7pipPdxdkXZnyfSCO5Acy1EBv3C3XGfk3YCscqAVoiOmERXhKcqNTHTioY
kvrkdNjF+QEokZIIZIJcIOKyTVGiBwzBBzcrJpNSISHfeAgCsSAIxV1NScNqDADpRxhXstMVj8mY
R0cba/KAdYfGsWDOEg54IuJDFZRm9BOAcrmOU35LP6N0g1+MqbdZiBIf6AxhwQ01UqPZyr1BwTTP
/cl35ciEyIIdPY8RStNL26ZgWc0Fg3MmugedDk+RRyI2IyzuW9/I9+6T0l7BVeq+X6x+O4DiOYwJ
cp3uEN3z/NHigu0WUm4pEDmwQKVHVdVuwFX6g+qMOje/w3ZEm4Dtckh8H0+SSatL6JaHEGGI1YpT
ignKcLmHiEu7FPElb5kv00RaWsCwNNq2CyaBa8sR2MZsQYdWG5LdUoCYetejfsHx/gz3C6Ew9L+2
oJl8FsIKKpkyLCfOSJZS1CABxJfdvjoeKUY94lFIplSs8yucP7g/dmYHi8FC5KocbC5Z+Yy5Qu29
LG8ZKGNhKBS1NwbbUbZDfOQG5S46YCrDNZ4aiKGfR+aNJOGzUlwIknFbw6FTJQdScpRim9WHRzlO
IbUP3ZpmLqCNnKljbh02vBaHRcMQDJu6rPhFOGLemOs35tY+JTHzfGeXoTgmHZ2TSWx/K/TgBvSC
S7sCBXGveQ0/dwZm4zR0QHhD1m0ag0My25yHZQY7GKBAGQdp2uotAYUrtzw2aTOnpjlZdpaAU5vo
+QR+iAarztq5xriJQaUGZNyeYWOkWycZfnmt+7L04MOR+bd1nZ6IZimnQDRlbITuGODaPZktMWXy
KeeqA2Mym9mRoJ2PU8amh2JkeujikRZOt6ePjFmnNV6Ndg1d8HTUmQuEiXJOMDCHVBjWIbTKkzuZ
dYDPkvpej2LlqLN+M/qFYF17sILSAiEGEIgJ7nI7XbnhtIDUlgCPCbkdtXw1CSVZtE/3iF7TB13c
EaEt5jfiV762nqnRM/c64XNeVMMn5h+KP3rq39Lch/FDSj9vAQfxR8huTte2nDQnvQkb0vq3jJKA
SAPQshG4nPoq95CCTqlj1M+yKJ9S+kDPzG/kVoTz38qMp6NTyntHQS/mCgFEbS3YsWM23qwSezuK
HzNKL+Dvi6PGnlfkw11UKkqNiZdsSp7WuqlHmJlUMUjmFtuIZGGLkLKpx2IXGdFnaz+Xfbn8oIxs
4YkSI0fr0batPfUNddCByECdxBM/e6NJcN+/wzfmbJmJT7tisYHXyI8yn3WgOuIM5vQSFSmXe9DS
oPATprvF+jR03hottAM3xGk3QoU3zfRVQ3lRjI8K0aOvYBNVFsnjMP2R40PcY9Hgms7zgYnM6Z5B
18QXxlT3I8bDTQMSZO/bcL1l+B77VbjVvbdPI2CjUrTkbNz4uKr4xFwxxujICVLO/wucpcViYlRQ
5Mf6sPYkmsNTU+ePoUeo37J4bJRoQ8x9jQG9KjkX7Rg/tPX8mT5MWvyGGcFAoC5/1HBRNubgfyWQ
iPexT2Qzzqm2XqxVhiwu0JasXTn0fCZwgw00OyT6HDnprqZ0nlF8YrMv+4zCOM8ndCdJOLWOTQ48
QucEkXEey/WTuHZSsPbBS7yx1RpTD/2llj/U2mJhrqqBt/LVbl/++eXaeyFnIbc3JJwxNxkiBwnf
W1HGjdx2+3LDt/3rl/8f/65YuzpIwl8XPwcMrRBubzC5ITVhCE/cM2epLepI1YvJlTCrwG7olrzd
av+/BSRu/3Sz/9/+6V9f/tO/u/3yX3/iv/tjQkxcFhIXloOwMlaaxqaeoY0fYz9Vu8gCYWlWPc68
OVy2Roc8EwPaKeP2hxjFd7SCKJI0GXcQLLyNaNSlVDHqiDTLPQBazAL8LjFgM+2hB3FWwkNUn5U9
IAjOjF11j1o4DukdT96BJRZI+syZRPvx9DgawMTiAkY1CJINjlImlcgcLqPajdDJJeK/zzG+Y3ws
gV6OiG3h15eVWf69yP+yZoLWN1nmdDeD+W36gysITdnWT2p/oC+GHYSyERXJSlklHUDh3AkR3wED
hPYniAH3FMptOTlfpKqf5ij0Dh5X+HWIbejxl11LC3pJv7V6hqASNizIMDJt8WPrpw6aIS0OAwy5
jS0h6qwnShkab7r4a3Z+8TJan701/yG8FG8XM/wRNbS2Zs58cLq+PldZRn3ThK9maUlntuqQ1Ro+
88jNfpyq72VO7zm7sA2a3Rt+aHTphaVgVvkDx4Wd4ka0iS2q+BJLXwsQYwPdplPobPmhfoytPHBL
T/gdZhvYdvK7Q6DYpHMy7Sd/KI52q17hnVDSNI7z1tIJ1bzO8OgsxafS48sEj39jwivjo+DneHrg
D4souhCxdw7JsrjgvoH/Dlq5Z1Gp19ywNGdebnRTMfWrXEQD0TSr/dS2DzfOdeN7QKq1HBkMf5ON
DBm38xdWHWHOakoRsp4jFNjGo0Gymh5tZtWA33a63eVsNKRPCHfNUOl38VQ8L7N+iX3VMV63h207
kE4zrMk7ywKCkpqLZte5pTiljFuyBDl19PNDxirId4eWXhTzihhcW+LsE+1M+WUGbtFnxXgU6x1v
qOqM+QE5+ojU/M6veC2sqLAvwlveuShult63dhGlIMc6bM8kNPF8A764/fyQWxzpIaFM5gPTcpTM
WXLzLt49qFAujNd0xPcWv4kQF5AyaxNbAsIyovQVZgNmAOSn21/ku3eO5Gei8QTAnoQAh2ZAt4g8
4tuYN/mCFgsoZm3LVuG5N2AkEvo8NvEwHAdg1Y5rzgytbKbqFVF7mmLyh7RMz1Wh+f8OaPqEpSJP
BiR8zx7RRoTFHBYASiHBwz2HvM825i4oPArM1EhOtOb4lmeg9xMIWNZ7P7ll4Pjhz6627pxUHvrc
+1zK/GNqBzyN1ER4Y/jphHHIFDvVLwNcL3Mx47OmZ4Q+UExNjsDyvFaQ6PDDIpq69xw4sE0yf2Z1
PTPxR48aUmNNUoa8sWZsvlRu84dU7aGNs/SqMTJszEYG6UghIXjBawktfEMf4ZunPP/eyDmvc33Y
eUykGE2r9LHI0qNphPHeqER8n/bSP01A5Q9+cdb1KO6qiXC0BhwGbNVHEmpcPN7xo6UtrjM/pZ1n
d+Xys8RfNDfedULKiZg41pg69t0cP+frLWr0YGZSt7JvFZMH5o7ploHaq8rROVamRNCtU4eq9n+l
pA9wc+lyRxB1Ptvr49e7SPV+x8selUBEGC9fYrvmfJ+hbpmcSIOQc8YhLLuHOJLMrer0Pa1rkmRr
FJA0RQMHlXA4+3a0sPrZrH+WpAMzwgesJVOHedrlhFeCZaZtakzdiOWfXTYeiFL7yXR29MrzX7/4
NWCd0UY3qBPKMC2YVRaTCOVgCsqbE+H99Bz2oD8js34eLPcES208377oGoOKa65ZdBW+TdkkN+QO
auDuid45w/RdmKANlI/VmZKRC0emijRr72T9VtjRa1lwUCQ5AfAPwfosNTRTsX5ZqgGJsGeyeAsn
WnbyttT83qIb2NWkrUEfrpee9ttOshJxdcWgloqL1bqmSRNegiIZOSbibS2TSXg0jn7jMPMcWupW
Fv+zrpng1RjNaGt4b9cJNpS6bGuO2Td2qfg0QKJ6HDrc754WcJgT4w2/YrGEyRMm4z6AuAfn08vE
fuxkx645MQcw0yqoFUWayHHxZTH+zuj13CTERXbE+30IC2u5T/tnLdELcndtihktdhXnY9QMiulG
1SCXVPKYiYbwtZMfcGSUnMv0fcF33/pldQ0999fUOS+RiJdP6kUvvjdOfwqHrPTT6C7xZ1sw017A
MDDBqXEnKzBATO3e7HimYdod90OKgj8TGVjorAp8u04+bO1/OqPbfs/du0f0NS/Np6inijbpRncr
SudvuPL1yMMD8GtVugsHm7shJMmtQxZlawEeQPMO/2SLwEfdQzecsQFSX1rezx4W0dZa/BdvtYD7
Vau+rPHU191Tb7pX2dAd57ZRdurgtqui+YFGxeAqX9MCBXWo0/zTTZ/ElMSvZWsho4PcShjq88lg
ZfOa9KdNg8nFDXFT9r1DXrVDQnAjTCUZ7asVHrk6NDv8xZ3Jdba5jthGBZHQ36pXI1uJ377WMeAz
TrY04F3lrPu70Fp2zWyV5zQBlUuWcA7mpo5IwFiEongfZezVJLvRYO35j+/kdyWFilU2ir92E59U
i+Wby7vcJyMvlK8d91ErgE0shfoAMyh9IfPFPZdM0x83OlqLQQMNJ9ytFy36EsUuiRltPbUuVu2p
ZazoSXln6+owV+AZh9hZnrTUMSiqGAkYue1eSfO5xy6Nfbkr76MmY7qaIqYOrQm8JNfWZ2cvyT7J
KN711jHF7UvBnfCcEYDua9j5aX1ftIncqRp19Z9fIuQful7MgcNZZRbL+KT6+COeyXgVigmPru1r
qkIqaf0BP1WT1LvcaNaYiG8EWUzs2nA91ruJDuGpp8EslP2p97oPz1syACDra16j3IjMEndNZvxw
te3v0AFKAOd/LWg2bJHzG+OggTvqgh9S4JZ2GQfrkHETR1a6c+sMk2u+nLsYksWAH8DJR6K+c/ak
XkZJQQPI1DJQsDlPtj9RjFpau27Ejkl4gyOxLdCSKF6H+Lp0R6OgpVOFRh78W87xCVkN+P3/ILz3
VCXwt/7X/3RXevw///r0zS+Z0AiXPKNNbND2CA+q/zMwqOMwT2qqZY7S7gjxLJ19P/TmObGpuebl
2mu0qXMmnJKi0amlWXju2MWZ/C8loRSOUpjZ8znJcbSkb0OnOOAWuX1OssQ4Yl8pikDJItuMtfO/
o1BOHttB1Xo0SAPakLDZoCEnnJ2zXL721KOS/dDWxcnw4VMXCvgVpNUOPSk+2nX4mZfOeA8JOD3Z
2nkEAR/d/+uLKsruCJ+eYH/DXEtwThpwwJlQ0Bbma129qynp1J4f/j9eRuH+15dROdb6anrK4aVc
If7/lrscYwIRi01FZz9636CYrE/dpkOQOSlQgsyQKBxD8rF81HOH58ej+QsZ37nidnSxg+Qr+ip3
rsxfu0eQPns8CwRYREH8BbH7hQ8uYRztvZpzZ5wyWuHxl0RPU5ZK4HJ5t6uk/J1b7QqNTOJnmxgi
lov4K29zPEXTUrxZgIe3ohIIpwKOF/bP8MGz9ElNc3PBEvrU2+T04DydeubOnM86600J5uf/98fN
IXb7nx8331EcAW1JTNbz1vzqv71OpaPDKsYXcNR2uJ3KYtjJ8D+oO4/lutE1yz4RbgP4DYCOjhoc
7+idyAlCIiV47/H0vcDMrptSVimje9YTBaVMiYfnAD8+s/fazb4cCn7c2J4oJVW8RnHUnnsTKWvY
72Kugf0guujIePjah2oG9xBuyJTWh08DW6zaCjaL8kD2QV/7UGUW3Lhb4CvTUzZG16OZjRs/Qcto
+NmrEcf9gzHIMxqe3/9sfN//8ofT/IAauTCEhV9+uAkXa04kyYGgu4WQw55V7Yg2i97CssECGRQV
txIfBNsruRNVs0SQRca3BQHr9wVFcJ2SIBSrdJu7LFvZn/bkv3TmU+2pYePUGaNuLisSpgvEK2xs
byBEpX/5KlHhtWOL9nrqYnK07KR97zkitTnlL4AXCBvaI/4ZT7hyreu5aPJNEJjOq19mx0yyjctH
89ls49fI7qMnqptun+KAOUins+9ThOArtEgIMYeJQMPAeGHqox+wSiSrLo7gctNzAIbyrHXF3uQA
+/moxcbClna2QxCvNpFugeU+8NA7IS3v1kOVLlxgHV7TzHIg+Hgp63j0z02Vv/SN7r/3LLt82b4V
3TShcUcKaqv7tkfHkDiqAtXQyoeSWf6+JLPm5NJQEyOHkTSrkPM5Xa+/VGNxY9Wz+s7RemD66Z+1
HjHUwgFctZ0bPMa+TCGSKX2NzQ7HhZEdMF0SQYvJEGYAz+16N0MWaIddM5fNK7Y3hOPNkXsX/+7g
tRc7xuUiSZAVQ11+yR3tAcedntBiSWLtVXZoRT3tVYsUs49tB2VVK7YpZUboF9br769C8feTSDmO
pRzh2abpWL/eYSx4IkPgyT14DEwPJtJlwWjzirzAtLdvoyUYVQa13jJMtM+plRSM/JLggISejt8d
WhD+7Bwj0/6WKea8kt3dnsy2O9ecQG9nRIDOkGHWdoNToFtU9UvYmNM22Zr4zq1qSC8TBQyo1g9f
EbYh2mA6upbZfGW2/J8p5ONDxq7yH37s5Tn183MMNQWuNy2kIyzT+uVgMVRFSo/thIfZKYDtTfaN
PUXBWqdGdB2o7pyB6z3kQf5YQGZfyd7sHulobowBft1UN91tI/FY9g5p4KRaXxl+qpdhpUAmg2e5
7FF/B1mPcnARQs7EDOP+WwkDB2AQx0/cROXGYyeW1M21FuHJLhTM0CbZETq48AUrBfM+UzvYLg37
r83MOusf3gJL//2jh0gglafxezB9tOAM/PVwdXoTjnRdhYfeLvubKQ3cq66Gf5TZX7TTtndzoMNT
FUTvjkS7IaPyZSCgsXaCcacdk4Fc5pWvaXLT9tZDOiWomDNbPGakApK7AI6Xh8hZVXX/4kWvPjKF
237ov1WjaR7sasLnZkjzWcQOYGvNndbE+FWm4qYVPvJ91thhkT7nLN4IJK1fjKCN1pFPbkVDCsiD
55x8Py8fOyZCmyoby0PXFbdpaQ43NSvkyxhMhN80/TlCtteUE+pwpZ+bKVY3rS3lDefll1QS/aRt
i8u0jdp79EPiAmvg2q46RWuYYQ8ZILvjKlrPgVSwsebypmFVswHUcfWpLeHMPjYgcle9ObrIQ4jq
hBJ1D0KoOHdVfS9E615GBFH3Gc1g6c0ojtFLkk0wnI2ixHPS5tHe7RRuitndd7MHsaZiVTCYEUee
e6csYD+Gbs11COppOxgIUrEpBqVEgQ5Q8mKrxkC0hPxlRF+2Y/7x4UxkAOKmTlZYwPI1iVL+bZpZ
N0wciOnp0xpmOkriJg/qbUT7vjWtrNqMroP4zjKSXWQn+a0ZdQckp8j3IvpyMN7MOq2AvJxwiM9o
uglrNRiaq9D1t1Zl2XvZJhwFzxRX1H8pEz3yLPZx801ZJZOveULKNfevpiOa/RwiQsEZSe3XYXAs
QaAwPaFvqOfwR5Xat+g2rywkWzdQnNDN4TB1EeasgDXWt3XaQV5yAAWOEwOXaLIgV/c5WkAHtcUU
mY/4zIu7FIrvetD8zdDX1Oqz+4xSbCUc+j4UpvqSdRMLntI3nn5/sli29/ejxbFJcrJcaUntyV9K
5NAyGAwRxU78FwPrxUR4kzq+v0bRbYOwlB89TfR9Xsb+ZrKadFs6EhR+aL31uRNAT2BwZ8RwJQrP
G28bww6PncdjLQu9R+W50aEGWbDrncE6gN19afMlHm6CdVzACWsnA+le1RPkGabttecbRJ66sCzt
2zFMwttl3XdHQYq3wrKdLQBdffRZzrumHRPGCiMza3v+XsA4ZXRykgAZdFxpQNPrXg3g9LBKQ1XO
WJsX8Mwyr/jK2pxJtVsQMxyWqPu5HiNlOdd22lZroSMo8gNJPZOFdTub2pdssJ3bgWRjgdts8ent
svCUwd15d6bmGHmoby3j1ra/Mb7oD0bBtryIdzNFxLVDhcuTZBgA7sFinXW8GTiQt+QtNSglNRke
oI0PQge3Ley3vUELxmpuOsK9AHG9+OCVcxaasR5wpvmQMbFZpXrwnrHRXiVTBZ1C3uUz0AUKb3EK
Fy5i1jrVAfv8gnzyxFZiw17NVS5ukpzSHGHSBR3m2vrE72H0qlOUMQPWJLBsgQkw0F1EbYsSAnE1
ehf1GOO8YfLlZpveR4sZJ8VMekpSXUfoQWawFVsZYMZDJQmVM3v3SD9YeQTbW7Vvk7eHV/Hziv0f
7+P/DL4Xt3889Zr/+F/8/r0oWVwGYfvLb//j/6MIN8Hjinbpv49we4mad4w50U8pbn/+rT/BPK7+
l2tqW4HmUi4oX/PfYB7P/hfwHaIePClgTX0ye/4E80jnXybdGvUn/8UmsY2X8X9S3Ox/MW0hS4cH
qm262NL+b8A8lvjpCJGu5ylOMNOmPkFSpcUvT2ac7iHu01CfP4syNj3jjWzvFSz1g8I0sgM7FV5j
NUH5O4tjHpQktprTNnJwuHRyuPrL2/fn9fHXpt/6uVH54+U4tjY9aSnT1dYv3WrCm4JZLVNnfFju
hk1aCbacTsEpb8z8q1f65Vq5GY6BvrwZvCE9/f77/3yg/vntJSUFiw5BdMAvfRKn9dx4nLhnvNWv
hdt3D+DKDrpt8jPprOl20C33UtleGkhZ+99/788i6N+F4uc351LhWlFKm4655P39tUiqwyEM8JLL
M2sX9ZX1J/o+Il+zCUhNXEf2I3jEM8NxhOeYoeL4A9YNqrk4OxN0jcuowS4chGa4zoZmPvzDi/u5
gvvjxVHXcb25psUS5ZfrZADSO2FulefUb2rESNWrSkEeVpVv7bImMhg9QxAMJGjwhYBrRNk+7aAS
Jb39kOIaOfKsqYbR3f3+dX0+4n5507gb8NYpnoLaXe7Xv75pY5GC/RgjeQ5Rd+6Dyh8p8kpzk/ve
DzNJgid0PnsBmGETz/gpm7RXC7yOlM6aDiE5NLG0D6KB05NW05nMKmdnmD4NIIHmNyboZq/fyLGr
H0TBinhySG+HqmqdBz1+aFZPd13xqqvGOXgJYpl5qjZhFBRvuvWeDPKR7o2kvOUmSwBP5RsaWOtO
k3+DXLY8dYQTYLf7QZh6fecX2D/QEoljGDuvhrZfzIX98/t3y/p5yLF8iuh6Xa3RWzna+dtMLbZC
v0MhIM9RUSxa0oYsWoXCCoc2Oy7wQqt5rHD2FdRJbl6/F2x71v+vL8SyOHks7nRuqF9uNFbRZhpO
kzwrt8XzYYZXmQlea0aQyMb7YULbqngwnsEMHNs2O7auMT7+/s34uS/7472gw5cKWjv8M/VLXxa1
ZW1oZpzn3g9/GDajhHzGNIMiyfNukfPymC//6Xj7+2kLjotCf/kcLB4Jv1ytJrsEgN2pPAtTHca6
wBPZ2A9F4N4Wfmbs0PDN50yRa9Ciwkhm58pEFFpXlniua/UPt4693LI/3zoa6ptj2XSmfBDuL9Wj
6wurn2GMnAsiC5jFi4vw2itWcmsTJdK96U7vCsc9CGgnWgNR63dzn19ZRJgcGwjFGxGW2DTbcPG/
KnUa3AnaExQQLAnqWEywmTDv+PA0MOfVQLIT5EDK6pdoMCQHv/8wfymF//g0Jc8xEPIIoOxfp8U+
Tj4fMYY8M4uDbTqX/g1Qb7FSY4jGPjbxcINWLY3GWFcqlce0wcbqQ1IW2L3uG0blAy3dquxYkLmz
I5aJSYJKKewR7olzjxmcUAKkG2hTNgTtZVsTAsrWmAKc4dhmVq1mhaDKBvEdMq1/OH6d/+KjYvfr
SW+5XB3zl9slST09ZknJdZOoCk4VKk/T5OUOOSnLVf+lA+i6/f07+jmX+PXy0BoyleVQhti/3h9j
ibSqdipx/mR2Z+B+btl43lolKS+eYgDvZfAtw1S4589fXEBI+iOp8uwfHsrWz88eHvRSmp6Jv5EK
xfn7nYoloUgxhRrgdhJjF1kmDmDkCw78LTR8ZAfYQ2zuStcFFx4Y4LgadHIBer2DazfdniEcw8Q6
eGBZW//DQ1v9fKIur42xumNS9HFLL3m4Pz9/SjZ4tiaq6lR52DgM1HhM/uJ10mcAHcit2/QdXn5e
25XpgBe3QKeXme/eLM+VYEjtrY2Rf0UVbpwHFaFvHqMDm06xs7zqnPg4LurFwpPnyjmM8Hg8qjK0
XHTmo81fjCcFfn/yz6PVqQsq7mCJ9bCu3QiEHbA7bzNK/84M3FUZuADUG+YNNcF2DZ7X/RiaJrwt
hnFJuNjWkxHbZ5FtKY+SzTRHNuixYmshpz8ANjVvaYYsNqi/v874CJeT9t9XmqL0dXiGc+NCXxea
6u/n95AQDLAXmZCnILDSdaP0E5zseVdESDw0JgixwGNTxBAYp1q0Jrx2NpO4manQaJE+9V2fcq/K
RJwaudh22d5Pp0xg2sNrtfrknUbtEO8ou94ymR3nOAHpPBINH5bE5U6xFsBYwdgxDtmnCXZjSTwW
IZG4J5cVYO428X7Qw3UVMMnPAkL49GLBQ9KNf9nzFymSXDjDY72sRpeUsM8g1s/fjzFblWbRYZs1
hrB16bC69ed6LeYyPEL7pa8syQyPQsRibgQiaRgPfkcbmg8zwR5ddgbKgD/E1u2O8oBLaICXU40C
vQIzcOFFd7oVxr5ChLCK8hdY3P1xDvP7wlX3nGtoGSmL6rR/Q+20RWnWPIABKUHcm/bWq4yRtYv2
bxIFEcXM5C0LzAIdWlts+moOt9oshyP1/76KwwY/IwvSUgWEr4kUwQwwq0sbIGPANR7x6dnjSeaA
c6o5BZcLeWFjZoA0EKmv48r+4pgIF0nOwxrYjwhlauMhTd+Q4XwR6gC1Hl5316YbllLjBQJGsWZC
9YIrMDgyCf/atWjWy4YedTbwDRSWX+wbh1Cd0TGNVZv14rQjiFKsZBnJo+qvo05otnLxfh6L/pwj
60Yg6zyAksO1rReSXdvi5vb1iciPp3gh0gOvONjKDI8mcX756AKcRJ+5TZ0GN0ERIfEF8bNxGJPd
9j1WSfDPB5E24RvInRvp5ofMj/p7lh2bZhAU8m13r5M+wSOcazL3fKKA4hRCZhE+yqRy7kLLx+ga
UHhkWb3H/kfgl8vSIcrTH6glgnuj93/4pu1vhyWGsA9Tbw9kiWJWIWDP0dSXsJkLzpqoy8Pr1ifI
w55d98tQEmsR51dVPDhnaKDlnkK1Y6fsDFsrJfAlmKb6sUO449XlvjP8tUBqeO9m4V4V4Xht4AoQ
4Eu2c2mSd8JlfbSw36xbx7BYejO+XNI1UjUfuNaQ9NYd9YzFZyMYMqyw+YF+SdJhwyq2/OMKr3Nz
22JnwuXAV1bl//CiujkXc/HBIGhGfzYXt4NbXHOSEd4YzhjOsNetVWOSYovel/XGN4Nb48kXr3E+
3HtJZAMBobIQdNL7MpTxecj7K4NczaGaqodGBPtADv5tC4s8ZknJ8ZFZG09/j1DAoEyu611jhIgO
kr44Ags7N6kDYx7o4sLpC+6muPoqxQjUBAjboQnSr37DjCnW3nUvZXXLD0hEYVw7R9/2v0rPn85t
VvwwZD9cBR0gOcihLvpW3a6YAUWPxAZdkFedGiyhSN7YoEZcFV3nfJB3NfchrhRMO6VL4c0+ob5p
8mQz6wyuj0lum65+eINF3rlqvjaMvW6k068Id/gWmDno3G5qtioRxT6J6i+RecTc47zgQ31DlrFp
ChXeaJbgq8APQMK7XnLl49IYBoQJquEbjgWui7biCGTsxFOhQ1gpWRCZGPS3ZoZI2UNwtsa2FV+K
yniuaYf3anCqNWRf0la94h1ThgB7Qva2ZZW3ZYJZqHeTS1ZE/pUd6oQrM39Y1L47tpX45Oe3UE0C
ZhOEA8vAy171cuNX/Ru7jbjLGgj9aL/pjeoAsSZ0g87SsFusA/DHq9gbEXZ7u9x37Z1u+w7vSx1z
26FU+oRKGIVtPebOIWhJkOosMEQqzZ5qGY8Xw0r850rK74EJG8OF5EEbzSvp807cpWVJRPwyrus8
YiwWsugGT8WCszUZ4gsjP0QOSpI6nVeWX72MVGgri+3Voe668ZL13mM4VRH3W78XoyVvjFAzNs8g
2IzsVgXS3sfgMpo91bVEXugEoOKIinjrSXIYLGxllqSnZud8bJrKOPatdUsmAX9ddhcfE9eVMV/V
vTvsPpuznM54Z7ctb1ldQxS03KiAtZCT2EPwG/XiA+qJApkE4CKP0+kuYcNY5OPWylx1npL5Nm9r
3jI773dZFtVbM4Yao13nHGRuQQSk9+YDJ74nQQ/CbBsPWz1A/8rtUbz00up3ZTwCPeFwEnPCE8Ju
vs/Tp84YGVbus48y6IZWgyJVIS/22FzhfUA6RB2QjFwk9l1gNOSKMuMnWBslIuMGtXV0K0kPSx8d
Y0wvorlMfQ1av6i6DRqWYDp3c0m3WDK6dlHGyhKXEkTQS2kbTx5OPzhoPREQQQCdEavvRibwt8La
MbYoDhOgBi66NOaoI6sC1LUJYE1sSDbS2C9VM33p06iG4iW7ve1Vr0ZFmR2g6Fn7FhnIZkBAVl6Z
/iGZfYZjS3PhyqH5mGJE+K0TmWeGreguR6ZGlcx/AOAJN66hxAU54l2rK4LOmD6vvLYcd1lH6kPf
EvMibCC3nhdsPV/t0rIOzylEhU1g1cXJADDtsEs2QvoXMW2VOQswlCGr51yEzc4V5nYIE30cppHu
UqAaxPmLNtkyMb7grh0RWdjtCNK+jkF64czhc+wUdRBO1UYyv7GWzKDKNU5qHMsz/BvEP3M/nDiH
TRAGO5BrDv14P0BVayHde/qmLjAI9QV+tFiG7XHSlnm2+/Ta6+qPyhbTWxQsBZiNPHUyrsaGQMck
7q4bH9SWj5hkW/fedQxCdhfPZbEfcyyyLuvvjc0slYc/wQLtmMM3Q59CnZzgXywysCtZMWzdxq4B
G7ChikXm71D1IbpKl1CVqjLU9vM7EnLX7UvNmihRrynen0vseyYLm1aiC4/VJZyB3vPktS8yPYms
les2n9QxDNE1oc5Orkae4HuhIdqMtQsgM4W3zDQKKIn3Ha7bj7DoB9R4kq2K/kB6SrsrTZSSMSJ5
z/wGNDqiJcnA9Bv9LZJLRd4U7vLQ9nZlLeqtX88XUxCryEJ7E8j21Ta8I45SY+L6zqzyu1TWG0t1
7i4WDwT6xHtrjHh2SIbwQ7iVffalK8CRAOLimC6gRVoaHe5IKJyLEajKwzetz8swbAxFuHeIvqVL
+THmoJKJs/nmOt2LapKjY+qdjoBnlRA+KeLUbh4ipB9z8zByy24bJ2fTVb41bpmgh0HzN2U4y6ux
PabkVu5qmW/qqcO4F1pXUElJy4ybK8MGsYEvgqgqrAyP/cB+ox7F8+K8myw+tqGF5DAmiP/Ckbwy
vAOpwugY9MVXM5u+dhgVusl6V9seuBMLoPShx0kI/TyWa1nKQ1Y/G11kr7PE80AMNvCl1IedIsVu
kjrdxlaFMDZNViMfRiEbSmzPrlZFaeN+H9X11KPgHKqWlV6aYGcricuDSsvHUhH1OxVLTFR+h+hn
HTlTh3+93bLHIqcaGr05Rbw9MGDqKNkiM75UxKVsED/BRRmCmuCfiupXbwqc/wRfS+xXUXGNf7rd
Elfo2KhZ67F96EqcC2ll98eN57H4NpFzsZsiL1wOKcrSPt3183iw9ETd26NS1YHahqqk2Wmbw2Qn
PGR9VDXkj29LAypEFoD6QRIiV1aMihAkK2YXor9p+ooW2wrQGJx5sDcxkd5UybUhktcuMd+yMHN3
Ekzkuu2MtVDIEJx63/ngVXuPA51ObUON6O48iJAbtpKrroq+0/EeJKC2bS3xSPa1fObBcEst+oHV
tOBM4skdIEOg7hw20nDuXANIs92gNKoVEYBzdZ/mFhRNMju2iRvuqNBXI3HcWSEyjlBOORTJKEC/
T4oWQ8Aw4dh8qf0B0hWjJNKAKSsDwyIExMY8xGmRZXgeEVycYXmQRiSSB7oKlt2ExThlDnvUz/d5
IOBWFPrgdeWCahHo4RtCtFLMJHs/+XBDpDmj4pkhEBSy0d9Po/MY+QAnkyrkQRD7W6An5CYGwcW0
RLUT6L5XvdtjcSRYPYPiFrkDkLWElGzOG3pK750FXbRCZYqvnLHRzkOA7RrvC4tG9OpBDBLM9+Bj
VxEfosSnAPZqVWWIEmtchZvFKeQh/rc0vNiioHIsePwga8BG2n0T+e3MOno1eOSeJMT7GHCFZggz
iRLFhoT6AYXPt9SADNriwj4k9kfSDw1+DsLrUwK0HaPaWlPeXAoXE19rvfa2gjjXppeAQhB7fX/I
Ha9YSVU6nLRj+LLsgJtrFK09WFAP/5ls7my40lA2llQGgNDwLYpzYwJI7MlngAyk536XEIx3TTQC
3bpzl/dhs9EAt1emlZ4UwV21Za6UxPQy9djwbNyIsUKu32NbHBzeYy5dl/c/ubb7gLhXi3ZcMqza
SpJTXboJjopv0RvGBcLYxvFrGmEmNFDXZK7N06UDd6LWqFKp81VGrFgtwURWDh1XcI+sqCY0QACN
IQZs2wQaDA9PV+Lt4dk4L8ICrVTt+6C2DouR3tH911p9Se32w/ASypMl7ZoU1XHqNkEjz42IcLFH
qF2K2bpEdYfYG73RxuiSk8Qv42TBc26WP6yA47kbyyVUinZYuesWX1PAU863s5CVvr5lyVyi1QXJ
yXj6gHI0WNumB9Oe0Jkm7y+MQAewH2Qc0luQ5+4xJRJzVW+Vmxc8fcjCtEwszRbJeQiU8XJ48o2J
p3mqfYH73Xb9Tdh36cEKXIcRFsDizsgNHF5+sq4qgumcIbL3Y1F9Rx5gXWnNup9j+GRFFNobsrDM
vgYAYxZoouUYX/PvxNefX6VjHqNAz27FFM7Hf/85Wmlk3fNkceoUER2V6a4sm/vi87efv9CUlCZv
M0/cUhCf3knUi2PTt/s+rcLrUojEpJrtJ9AZ6OSXP6s//2xqww8IK+GhGGvg3iBJAhMmhlOFwfXn
L+o/v1oS+NYoeRbervskBv0F0Wt/6PTI0CltBu8YBsaFnQ+/dYbqkpSYdRSWKM9iT1BFNmaQtHxL
d0XZIbA2UhRdUY/TM57cVe707rqDcbG2M/ONrhgjmDWTTwiUMtF8hFawjbLyo8ljwLxJ3ELp6+/c
gXhJ+h+nkBhaAFShXqSGCU1c18SyW6Z2TvxIfd7sOoXentH2VY1dAfQdxnaWhxycmAgdbXyAHrnM
MmxWScB8TPGYSVT3EMfBDZHu5p4AtR3/7A1DGRi+M92cZ3npasWWFolObOO47afHphJfSa/WG9qT
H91s4xKVSPLlMmMMkcgYVbjJQA4Rr8KibVXWTn1s5Bzeu1Z/acDd3RLGlSACvoJrsB8jJqICHeVl
OSmHiVDlSAWUtXkszqADFAORhmjBhG6wmJHwMfRwz2OJ18BtKhPJdA6mNpqvyyAlQMSpxz0A03KF
Z5fowM46SJtwOZpo+9iYozoTjPIxkeX2wPbiyrHb8ILOxzjU5DSvxsn3bjRgIySCd2bieAcsGxK/
jOU8WHieNn5gQUMIE6JVVHbTKPgKaZAOhzibskOSTB4ndjvunRxv1lRyi4ZVcDIj0v/GIl4bBmTZ
pp3xbTXhQkvui1uTURmqF9IWMg94HLB1xx5ewOIEG9Yb6tLk+YOuqhsVxcmlAIHWVI6+ggCLz93m
JeeB7e55bg57Xd3mZuNs8aZYdyoEt+5WiEKiAJVqdu2WVvitKHetOzJ00+RslJVCiGq3/Za75bUw
0vSQpS0JYCMJJZ/S5cJ5ip2W430YSZPmR02sYlePPAcCTGAPaXxM4SGcEc2911Xd3EBdA9qDhIZR
IE9XW41vXu88z7ZNkE1tZWd+9BAVrA0rdwxOxSBOFKrJvnYxGbPw0OeRWDeH5jaRXnA1TLf2LBzu
RrjfrCQXxSqC3KiBtM9GcIC6WE/3JeV9G3TVuQiKFxv2yCfw+QDwwrggRXvwJsJnjaLaofFv1m2b
ZpciY34SECXZjl7wUpf+V8O1I1ie7v0Ex+eC4OLJSpV1tkbkwJoZ3akEJGpOYXFvCXGk3YazCyRm
/dl82kUVQMHVV0yKgtuugaKb5T4HtQhAbDI/vCrN3rxKZWxdNWZakDQmvV1DSDtOxeUPP/8fPCz9
lfuQz1RvUjd34SKqX3hyhAlq5u8TJcCavL3VBELmrvdke+RRSNoZybDVpkMtBQ+fyPBME+XmZTLv
V/3IJkB0A9ORHIGsC6jZqE8yZowxF6ig82LaVrQ/h2HQj54vvENVZ9PGKeqVZiyK5L3yVi6erDWv
kr2WPZjHMqZ9xnW6DlXiLNfxPUb1L+T4xQNYBpFCnpEiuTSmCREWRxS3wWgAoSSHQuSUnhxYJn3o
tq5XIuJu5NVyyNnZJoh9KjukZkNMEGVWhB+RKHioThtbLrYciE1VpBBuQQnq6hsgEBor8ATutUrC
d6Exyc+GMWFs0dCotHdwkbGdpN3poxk8l303nT5/4T66n2X8Lg2Xk9QdK45dRi2zC7arG5jZf35V
jMsMv4xtjG7MDaDbBMXZpOnfeIIcGlxFE3U56kTEwow0wxnnYJ8aa6qxE3K06Nz3y1KOvn9ooS3g
9OohKagB2qYOgHcVfY6HoGR+4oqLhlFzNjmazcAYd15oHTNAsavWQ6FPskHJWkc/TIN+bwIiYmDW
Luer9ThUo9r3VnkHsKNfjxzX21GNuNEDZlL9KvRBadQC0kfRRYjoJedXIwa6/y4+haKhxhMtYfPd
96yS49GRzdmYyZTVlOobnaljkjCNroLih6oT48zpj4mXFyM6OR0Sdx+VtHyTFsM+7+r05JbeUzk7
0R3y7ZWrgu+drPSpmHjFozLibd9yOtKSkXpZB1fWwuMu0fKuYyOmysrjgmwJn6jgcBukhIhWnJww
y/zpFFYjec11esWgKdmabUZxyCgCHbP3LHrDJsbaeBhrc5mArBwjWHDwDPfdAKfLOHg3Jvh5IEf1
W08veYwjBusWoYhOz8UdT+BaOrntRoT6c2Mmuy6FHrGI5achqRC1MAab7OlE27mSUzzfCutoDCM8
rCbcB1rel6y01rBYqi2pRXiUiRxqI2/bxSZIJKnDfWawx1AlYfPUJARQp2vLgQQImf81WmwjRlpf
tbLOjukIUmOEAhCW6Z6Vggu0sNRbe3xnNGfQrTHS05ShzBedgH7HnasPkyFRljqMcKtl5IMzfRuW
Xx3MbdfhCDR1koc5MW8tMgX3KGca1sTudZQRHVDYIaQLo1sZsA0xRMAZMS2YEnYdbBmG4OmIMhgU
ZnHuNaC8zg2p6nDd5KX+XpHVtHO85E7QZ9P4oDM0ihfNg2EXYEl1LXnwlf+aeeYAw84jnCQDCJwl
Mz4izqX1TAbwdnQ2+HrmNf8YyxTYdRtVFnd94vs7q/zWMAw/aCzb5McQAKTvA9mDVrL9j1obGP9E
Cm4XDAKF3xsJJRLgIMW1TFmlVQ59UBQ6J8w5cscB8RRa2YNpA7kPtP86ZEB54t4lP7RmSjA06BoS
jv19nbOnaTPnkJqQBnPx7AfBq1cT+FqKqVzn2g020xRZm8KLOBXoVkMwWmnis0wlsYYgUAJC8zHd
zvTtTSPsa8JZnttQsPFI6vu47t7nEYqH92OIqBYq1k42JrwzknKHk2LnxgxFsP/O5hdQ/ozwI+TH
aRJwDLkEQXt9tDUKjc8RbzwNPMbZd69cRhxspDeDTNZxDfXWwGkKTmetY3PPRpgnXjoizrKmi8WI
YoeM7AlPQboZmvRZ6ZroSiqrVaYomqHjLaAhXW2wud3NhnybTECfGmceJKF8O2lZELAgajzWzQA/
QnJYiOXyNn6oeDKBQlYp0B2p9gynGXlY50r6Ys/ylTN+qj6QiHF7uM2H6Tf2ZmzJhWvjkLAcYB+J
xRCIxO2151CAz0CEIITtqmF+MrLizkOoDjO2PTTtYJ6qkqiScskQ6wmKWwpJhl8wGaOIHSlTbRZx
Y40EzIofRlr481BsBNq5zUTpfRKAuMFzIPlFWRNvOFYVsLJKwu2puYKq+dUJ2vYpjkJ1o8P+psOt
cmc3/gF7E6yjtctitfZrDYOSM8E3ynhvG+yTB5MiPpNTfx6o7WwnKGA+gJXW5aUh3chTT7nrftVp
AYN4cg5V0jo3JYALEufDHW6DeGcS7D6Ax9vA2k9vork/Z50YHzJWhqs0bx9xM/nnUObuRXYh9ZVc
KOX+fu6kty8dCqUScxkjJ0EfbNMdZbhD56gC0Q5VvZpyEsArfLs4F59Sfxi3DYFueVJCU5fBg5qj
752B8p2mOb/KivFade6wn2ziuM0ye8/nfnEGNQ3hEe5XJFv2KiiF+Qy70f/f1J3XjuRIlqZfpdH3
LFALYGeBdboOnRGp4oZIFdSkUYunn8/Ms8qzcnp20JcDBAgqZ1CaHTvnF2GfWhuzQu5fpBgg535D
wX1+rAi4sC4l82IHH2tZ7IjM+NWaa+DYLb7U3hQfiUq/mTVXU4+QXPyypGS0rt2hzzw8MWAlU5o1
HvVY6AdUp+ctEWB/TIW2N8ZdkeTpvpJa2D7k/7LCUTcg1RSibgfTgKcoRR/bFwdJ59obvtmNnh+w
aQK07vq3qKMcc9Akp9YXeHsgoVcktXUwjWLaWQ49NDUkKFSJ8IgmBObu/BxmL2LcldQAmqR8ndUO
8HUb6yv16D6kPPjk0xYfLL/IwsWFwqF3LfjDqs/g3i/3OGEjZpNGPB6yl6kjqHDNNsoe5QE6TnyP
+iTqNi1yO7Rug03wg8Ib0ZbdmAhqND1BL5qhafBuaB39HMVIRsQoYUMPjsKuKe8qZ4oPuEqcwepA
X9awaqurgbIk9XAjKc1NENPpRsni7a3U/BxBOw0TwBGFOQtwBgjw0XJKyxJjS0I3x0XhtI687RFy
dTMyzgYxNBlBGGfdMWq05GztUFnWC+qZ2dwkH8SAXI1OKFJTuQl1cKk4l+PK03jjQleDX6RTYc1j
6u0QjivwqGB1xU2QZDc5EkTV2H5qvVLqy1MbtPXJR+Ipe1tSNFDFZH1FuE8/Doj/2wUytzP6KNu+
Ww54ixW3bY5kpz/bSKPjU3zStFx7Rt7ez6F3pB4VQxvsiOt5bVj9wOgdOXKBmEWPIhoQFXtTaeA/
Xcc8inpf8ZQeNAxBDaul8wY9g5AuYmaDl1I9m0i2TsFuobLWdxg/JC7SEnXSExZ2abbRtR58hQHW
rGF43bk4reDidMpwtPM0hkWxSUlcA6cUkhtngOAl8MpLBp+xZ+/MNg/OPgnjR0BULzqotE2dmvfF
hOyb3xPBZSZyivBedu4ncy6NHfmZ8hYbXo6YfWaU7dO7Bvoe1tNb40PUznypI4krXIoidQuDjm6j
A0kdTGgPWfcjRqO4SmcPTgdxTDO6W7NtW+TcYyC0g7gd3fZubKJ+b9XLjQ31875ZDcafq+GROcAI
ugdLjsAKdi/uODcEJV1C5wUFMhqb9x5aPKGvFe+FPoh9Ek3ky/XuZu0SE0W4it5+dNZ7bEwRs836
s+3xr0U3oqwV+CvWMUjdVulwAhdzjM3+aAUNHm+NZoQkJFpKD4xdszbvN56NvEUQA7uSqPlNklFB
WVp0E42y3mGKtqDtoBN04m+z84fmFtRCv6vs9VFzK+TAGYWhACQANnh9FQadXSLRZSyHcXEFGnoo
9fRZzxDUQkYmHz9kodvp5oNXo0k3o42wR1breUpGXBmHxtqbCC7ulplKjhipmfjl+C4GKvhcBuZN
3nLfGiOLzpEehGIedp02fky5faEeO4iore02i4ObaQ7eO2v21UBbnbjwV4dn5fWs1inZD7V4Xafh
5kaPYM0Qa3J02wXFaGUEHSPIm3nOn8pfaqWaNB6SqV2H7BAmhi0iDNFJeX1nJpLgGnqLP72/rys9
TW/PGIaxRc2qPTvIqcjW4dxQeh7j74nWYoNL+UL1Hufwslpvoppu8qI+pv5zok5HzeK+WZ7gHtCB
oEF2nTTjUsCk/WulBxl3l7rZNy3Dd6Ph8s4rEmLttDR7xMydg4Y1jNp23UFvIpdhq/DDTiq/qLM1
lNiwmlWTRF6shxD62KQZYT3K4Mp9u0yzAZ1sNyykOL6SRaOs+tzkkPscqZQW5GD3XJdUqFxSqybf
qvddbD/bZVbSgsJdi/O8xvEjoBK8iyGV1daSHkcpCIwf3Rd3db6rnyu3e4SkUA6tXjrbInsyExxr
SN1cKJj/FvPmpS75+z/yNxQGL+ycv3N1/u/2+f+9/AProX/cPe9f/r97/i+i8XiK1fLfs3jCuqjb
L9/rf/7jRwX9cpHyE5ff/OTwGLr5B9hOyZWxXErwPiDQ6UfX/8c/NUMP/tDB1HvgZE3HUvSePzk8
xh8UfcDaA0sOdLgkgMF/cngs948gMMzAhz3owF7Qg3+Hw8Np/B1AqUMsQrspCDzftBxSZr8hufUy
EXqkrdpN0SZl6JEXOxPpNzT4f85d1gnoElLxDOmkSc2rvf7LtjmigW4XuuBftsvjqUU1Qf+iOTO4
mhj7BY99PtgrEiHFE41iv68KvzrnXQKhu+s6+IQx8txqJWWJ6qwmCHax+bJTW2X5GqrVai/sl37u
dV132fO6rOauk5nxwqYdUGsasOS4rv/tv0420lm/bP5Xx7ucWaeBri2DGZ01ec7qOJXRfcSvPNhp
RX8SXjseuqhqz7grtGfddnMaQdTu8WKUa9XEc7u/Lee183PLmujgnZz4pH6tdi5GozwbL2r+uuP1
YNc9L7vLf/vLP/hXm39bF1e1v+9y9y7BlnFwdXG6HknNWYF35+mNu09Sgfu4ldMaqVk1yeTK66KJ
ODsw1wGDB7VysFD/X2XbpW7Z9Sn+9lAv91I9fz821+3iegRWrkBat7WRmV7kq5bZPgIzs5fuSK/y
1qqXtC6RVmwNgfWI3FGtU3OX36lX2nQ0wNMYLqr3lDwkP1abAaTdNFZC4ln+tpgwS0Djz71s/GU/
c7If3cGbgDP8+T/UodTi5aDyBInD4TDfKwV4mMtQU9WsmqQThkFD8UW5fixxS7FEuS3ksp8BNUVn
I+eAljOA0Kwa50QLT4+6IOZUs/2CV21MgpkIvtr2JBiQ8UYwU02GDkcLnaeP2j3QU8+nHi03pn/t
oefRwaxanWIDesCRcAkFAin6cV222hqlB7f6bErEsprA/vo5h0opat9yojYU6/JxXQShlNzDjzPq
XpV9RBCFjynSdKZ+mowoCHpH+BnleYQyeY7BxqAFeZ210qfZofTcLTPJhhrxbwI3nE1KNesbJdzk
Zh5PTvkIcl4qEuh36sKqNeBfqFkfDdtiU5TwYGuJuq5MzywBKcShl2XuMbMlI/16+p4B6d9sdIpV
8t0V8nb0eJSc1aKaIDbwczEvmzu/k4Y00syh94SMRBSqm8SCwN/E7vfA2p7UXcikB4WaU/9NH7Tl
yFCECLSdz4uUjMtWbC6SaiE/O3mEq7ZUj4vThlm86nKk/CqK7hJcTk6PYTzjW+qFFIoQ5OeUbGNF
lz9Bjm+DMATZRnlS6pnghCfVnMyL6YR6QtdnJV1IxuqMEy+NfF6UHwTs+/1lUflmLFmN03aE2RMx
7aZMI7yM5NuHUNqHgAEWPj7rKWvw/8GRHY8ZuU3NAavamTb1Ip44gaIO5ljNBbNAjVuTQR+GotLg
Yfju9xNK2r0Mv6xcQ3ivlbNquVqzZ8PPBUY5tsxCWOg3qNlIRnhqzpcmekEb30KTq8/KXyLv45kb
I2MuZQcRt0i7u5PUsQniT7r0iFFGMWruuuhDct5RhHxTq4YB590Re5WkHngllIeOX4BAsuL1bjDy
/qxWJTFotdStj3PufxRQTbBK//Ni/coeuNi/lmc9RYwbQs72eoWXywSRx1sn/YNEb5hgyW/jnAu8
XqVaVNcrZFhrj+N+9lvkYAtjCXXEY0N15epyPQ07bzRb5VStqMkzuN5kHjN5iwZkfjcD4kq7X95X
9cLUOa6LKILlG6uTLeHlC5afcTBoOMFZxuG6ymYc1OARuDdbjRbYoou/TuKV/CJKhSsSw/zL2m+m
faOPj8o3ZJJDDuU6pBYzpTislh1QsUgUU3YLVECgHHbUBJ01DMxlrp3yEanLEbNruH9i68l33pWc
j9JDBCYrxynEMnc+q3VRtbx6dZ/tzcHJbtTELfIVBIBubKeEkre1Ov1mMOgdlTK3mvP8mJe0ytv5
1FLVnSjLe6Bmw7rB0kmU5czroONMoewpRuqUIJ2xz4l1ORxSZknqBb8s2w1CqBR7+bxjpH9Ey6em
Hj8Y1OasJvAyWNksE3KFTeCE8UrJPzSl2Zbyauo1HRx2jV5pX6f0eNw+9XKrueti34J6qHWG0Uic
UBVbjbOaQJT5CAOZpDolpbMum0418cgzSTnIXxfJ7AXoZsktah+1+bqo1lkZXpfUm27Ukk0Pjf6G
PMxlVq395TiXWd+YgAbR7rnLqCHh3qAYT+5vRiHwbHZAl/XuqTbdcQu4HfNqI7e2I8oYYe0EOknf
Mt+aYLqkUwdNgwqZYJ2jcSxXdmpWbadReYhKQHaUkNyNZONjqEAn08YaZ6lm1Uo1gX9HsCYnGlEz
nYY0dLr+Ri2OT9bgpJeDqE1qrTrQ4so+C6dIbKU6VxCayOVUHuR6pCRCddukKgmaSn54anOt4hk1
m6ggV/4G57DqrBahdPMQrstqx+viZXOp4ma1p/oR1SZi5Osx1f7Xxcvm3/5bdv2NE2T1oR/E5QzU
7345y8uOl2N4YDUhBcDgw/MRHWZVBu1kWVQtR6YNWS2CeqXWqYkqml4XVflU7azmrr+9VFjXJjkX
Dq5c9GF2jEn7ZVZ3XHx+1c6aLbtbNXtZez3O9V/RI+phXIBdVFvV/1M/+Vc7/3LE6+bfTlH9+Jfj
y/NT6+aUloKytMpEGPKzVZP1r7nfFq2lREl2ppCqNpiyb2tktHGdADUD6+ss39UqSEN07yS2f93l
t0W143+7DoeFHMYP4Ce1n6Xiheu/U7+7/Jd/uX0YHThalEB+nrFMuVzPXc11qpFSs5ctKi0jL621
Mpqv33ZXixTHndPYHAOyt8cJrd9rLkfdPFhlPHLPwLVJy91nIdAFGIthBOUjg7xyHO+AiQG3lFGa
IwMhT4V8avk6uaxEmDLaBE1j0jHJuPC63ZK/vBxSHUQtq82XlWpZB8G4M/AOnnyMiBKMYkIx6RoD
WSh4fQG/TNecfte0VPx8TEt2sEsshE6F5wF30CCCqG5vRubz2Zi7rbc03REIW7YdDMS0dRlAKxbg
oGLJVUXaScL147CVAn7WaxDmAQ5Vq26f1VwipQnUHF5s3oGh/lGlqlQmK1BRVVa5Igwssw3R0Urx
3LkxTNp/5GjoceaUEX8C7BjBf9l/x3KiVrqS+jwCut3UnvHOlI5/BU7JAGcS/6zPPdnPwXfOs5xQ
hhCntIdUQQn5nMmxiporx+6UZcQMrV7p515OJg8Bra61UP+una9KjlilKa8Ttc4lQthaBiCVyQeB
rQFdokKF0LnZrQmFZMpxRpNRAvV9SsuyO/Zld6wm3eqMp7r+SH6Ty1J3wpFxlboxak5N1IZCxGPY
A4YOKWkiaqomZpEcuxXKpWobKdnSMq8y/TDJ9vkyq9bCcbhfbIScF7K758CVMLgi5XrjFnu633ZW
DgjqZ2qLmpOGsRYPA3GJ/pdJ+fdFtVWtSxsE3rGFdqgXNeM5kh6NbmaTk8YeNlTrrhvU3CxvVTAH
wQZ21s/nq+auk1G+A+qZq3VqsTdk0ue6fJlbh6cE4fh9fhktyAOqDerH6ncphqK9axv7VXa5Sl6a
2LAiCfvnIpJhdJGJGux1suNtDNnxXndNUgyJI51k6C87FRZm5im4BUr/VITqqDsCmB3PPiSrMwos
FPlrQzDqRdVpywAjQZDDg45qieFWTYZmCj1oIkf8rMnmxwZBh5qAVsH5x7alx+sgLg34Jat8bcNK
Q59J1g/pBlUwSmF4skzSe9SSQzRDTq6LA8jJcnNdVnNqH7W3WkQwubgw/v+thO3/ohyrqeNW+gvx
e/ul//IznXr/pfzxH/+8+9IuJDy+/5pk/fmjn1lWzyHJiraBS8ZU1y+p1J9ZVi9A80gnveo4OmIE
JvnPn0lWK/gDIq1hkPn0LReRW1KzfyZZPeSVUFz0XMezPQR1rH8nyWr8XYKBrKquu76u++RyMUFw
f1fnqXQ4nmWSr0exDtN2GNcJCBGjTg/d7EUr8SnGLSgvIgekNAH/OE/Rucgpz6GhioeA+z1IqNtV
1LYtL/uftBp+UyGQJ0epX0ojcJmUY39LAPdFkPTa6i5HrRvOyK3YG2s0qtDpp4cFvZGNDUdmsb2D
XY6ILnq0Uq71PynoyqfwNxo/J+EHPA3bRprKMH8XT+oh6Y6Ng+HQ0kN91EfcSxrBt7gIbooXvQhw
iyUlSGAUP75mdSV2zmhlG42GnVMEnLCB9vJcI/hnZrCwdGrSodCL16J/tTURUafjnLWECuMvL+K/
EJ2SAkv/5dSRpSQfb0m9aR7wb1oww7D46bhg60W2fhsFw8fRK8TOtKxjESGVls00un6Z3nhJJoX9
W2crzSXd9XOqc5W9VjxOs/SDkPd6zUf6fuBtsPUphpr2MXdqf2tN5fvR0F9mM2nPaUCyc4w+c5Ms
YMT9jVfxb/okfeqDcTqK0QEe3OSHWKe6Xg7mEpoN0WgKjn+zHg0PP2l8fvEPszIc4WqM8CCZACYS
7xD6MtGlNXLYy+DNErCGi6cBsEGLydJXII926FeQ2mB5Rjq2vgj3AU4bl33nAx9pgcZtY6c62YN4
xkP8UZtjsVvBCVMRc3kylE9hSfmhl5oo/nLxReRj7Av43RP1BgOMZoub5yErdfI/q5NvHQrPSK83
W8uRd1Lu3cJWoeCNzxhwx3VAMQXNzU0uWifscK0KjTy+EZ4FwkgHW9656LYWn2JUaI5JgsxkEdmI
WJrxG5Jl2WlC73JD0ML4NRpe48n+VPsrBED5gkcm/UiRVjp9rIWFWCZe4V9x7/IbzxXfIGRh/ZPh
aLpo8H6A/vBzrPFsyCwNPNCth3zfvKYY1VpiBQr/gWR3s0097UhPzVdVW7dehsZwt4rHxk0w0e2K
ZEM1H+TPShk1wKKmezUw3Er8B9vWoCUCXugn+AyBRDoIqfKD/id0VvOHC1iAVyniuL4RLtEEC1xe
hDbqb1rGP/H5J3wOse+8NKhTbHxv+tjhN+dA+hdScwv+cKuPodVYXhiVwctgoU7QJA6CE7a0IgWW
G+vHRaZDKZbfTCOUuy4D12plHwFavKot+DuW4ThN+9mxn9Ep7IAOlfgMFXh55atJqnlAN4KSfexq
7aaaOhS2JC4ss5G9zHeNG0FWq4DZ2HBO/BzVioZ75wk+a7Qk3jwB7zkr3pu2j66nk4TJQFrK9Ym0
6jbd54iUgByHEd0/FJOGKL9H49GmWgL1obmPDF7EiqTKZABYw7vQkt4LQKJJkE+1QbMsqEfLK8AM
lbxTtTzb2LWHCLFAGgJAg+UWlhTyua+j/Ta549FuJ6xappdpLYtQw30LDDTnAjFj7aqDIWiWWq3L
303gPlDRmLXEO1UTApWR2+5RDUdBxRKP2JeYO8/zt4ET3Y0pR1h82JDoO2AuKV+M0YPTu6KcD5IP
9fW2LrbOtH7OoDICRTarcAZ1tqaYt3Qz+8e7YVkbAGUOJoINjJFAWx5GTFwyx3DOJsgYE5sPEkzg
3OOyft+2bkjL8SMeWqTkC806ZdP0AR5rBzHEwQkbFKaFB+IuizyuzuLtTYNqAm1Rvsd2tgjTgh+i
W3JsNbjuTRfwSBGh4H5x52rdYexfmvlet/Hk7Kf6NnAxG09HXiUes5eAAFWNX0MEG2qR+RBrH+Dy
fBscmy/Q9m/bBmPW1iBmK8ivDx8Gg5bNzyzECOSzEQPvRx0Urwu2UFvNp2KewZ43BVv4SCacwOFc
0LqCvYGmLIw73bC/toBcpOerufP5djDpaGmq+Zyzh9HDdQQMh7+xcz5t9USGnoZ5Amq8zoBJ5+Qd
LFSMznHP8AHwhXOBUE969A0xkOLk6qpopb4wYi9QcPRkgvNaQpCqeEbYqr9BIJWvqct73HNT4Mza
G6/dzvX7dYL5SMp1nfJXaIFip/4RUQrXOZ+dAZPRhpf9UOjph85vHnAKckL1mtA3gPqa4nerSUoU
fi5Y146cQvAlm5IzjINP6hVZJ1ozRm9vXe2HJRyeTYq1DkSbjDzfO7BKZDdF9QpmJt9PRv4GI8vf
UgiQQhUQQQwz5xM3igfHqWocRB1YbrmxmWXvhWQp50t5JniI8nHEh3cGo61vA9lXaPAESGZ/iy0d
Ck5KrVm++1ZU0hBAA+EauKG+Do5u7QeA8PbHrjCg4M/RSb2Y2KLzpsX5G25DOowa0KXWnOOB3H3t
00jA/W+3DaKL6i2yApoVO16/ULNDy8vfeRG9hG7yOBv5gne5A3ITF5PFxFJ1aJJ849YoOQwrL2zL
u82IvQTkWb+aqEXBJ8n37eh+rnh0INWcsJRNdN2ucEVdY4MO/blqHKU/QINZinMeN9+qxAtCmCAZ
iKouojy180uaYpkK1wPuqdbLA41I6VTpB1f+5wWnrM2QP5RW9SroVnFEXTbZGL2MOk/FKTV0cgQ6
FFDvAKw69IZCdhwBVtB9gQJKHNPvZE22NbT1wbArEaYoPdoR+4yied9xbyMfMK435GLXKMiiGcMB
GV5dMLWtnVuhGhClgbdVPbZh09hhLPcjg8QIfwnDNtBDoVNaezty3o9cPSyF8lXFAdrMez/rdJM8
ExhQJu19db/ENUZl3kQQM3/sGzqVLEfXd+nyNwzaPgvbeywdLXTq/napR0pgtC4ILL1V84tZ18iK
NNErHve0iR5WkhJ0UyNXRldLN+geyniONoOgITPX8oS4aJgQtQDWjl4sHGdHVBjUhWgC2i02RIVG
L7TqBNJN63/DhjENhvDnZ8E9TU3z4NHakMDl5l5CECOlENmALQtox0THa9H7LZg4N9h52YOwooNr
Wvsk4TOPp+Z57NcPgXRGs2HM2fdWDs9aSBddHVqDNztE90FzBOa/xUHOBwDNizRE2FeBUYuc/K61
7pdG+86gZOTr5FMZoj4/FL55I2zIs4M9f4yLli9SNqtGQhebC+5OW4vXAAWsTWPxQ/Pe7WrKNslK
e8a96AadmiHSYQyMKXxq3rSJS+Iry+EUsvmczB4UXPnJmnC/48xpQvzbxE6LOZjtLd9jXx+AddOQ
9gxFQgIxBytb7Udg52iKDjNKFnCwxkiGuqG+kk4DFjvvYlv7UE/Fm+fTtToB70+daiXBxhvjjb0j
gmSLqs9pqcxPfXv0FgRKdS9+6pIuD4mUlwPJ1xJPJhi0ffEitGLdWwsXWdXxMUFtsTNplTG9caVP
5b6HuxCU3M8cO5oNNvaQcPL4ocZYcWOWvDBVV37rhuEd2kMEaSmfueVxXzPnI7YK/mit9+bwuZMN
e5YZN6lfk6qbh+UwTB8w2nA3zfgWFXw6qw3TxJoHBChpkxKzf+gJ9DZRkbz58v+XI9ZbcJ1cfYIu
75aPsF1es6x6FNrXYpZ5TUiDdab60fqxR3eVQjyviJu/Umb1tyAtchyUqfRnWCdnNUJb5WDfLDhi
67gx72ODd7WDuL7pakLEvH5Vr18wYjXcaVuMYXfu2nwp13jHRwkogw9fxXP1XD6qMAgwbzFBilON
cWb4MDSJQVQjnnV0rkamP+E3z89yg7gnb1/NONrJRzkMHQIpJT0copAbq/JfRJk+ogb+mqEJ5pqH
0Zvv5+S9JaTdK2EGSEsc78iObaIu/6ZiX8/tzV2EFaWPch1ZWyTB7KY+0h5gw5oWb7rgvZcBd9Hl
n+GQ0GmPhJCuHp3TIX1Ljfw1iUiSLm75BMsrnLIurO2zsbSPFDj3uGrQ/+G7iAQd7KM5hz0vQ9RV
Nv/Ai49x41Yh/RHRhg9r1zNANtPAtu14TDrnNUfPY2dDoCogrFQZ93pMi1cPQbGNi+6aJcfuRgjc
+AVo9QuiI7SRvXuDw8Kr6h1XjYGr6Q735ZSeG0JwBhSYXmbOo20Xr2lHVIMK73cClK0no3iqyC9m
zCXLa5+n5DaI0fqQcQOkPOLPjo+qzt54QgxD6PccW5o3ckGG7ALQGLol80EQ0Ny2eH1T+0TrJHW+
mNWPAUULanHuTYVcfX6AsPpDvfseJpqHNEqDjdqjSLc2sXI4DkQx1dA9l017R4mT/iVfCVrSTzJe
IM3xUvgMuseUeNhy820p740/rXepBl/Tmcevdf+aN3SY6jGvyVM+LC5PMl73rZM84pKCI0dxO8EE
3DZD9Wp2nCvMA/i3wjt0aVDvRfdNjzYGrBka6+xNDpHQtZAN2vO00tqp91j2w41tH/WF00IAZ1vm
JbYN/u1kPC36jEoHmscwEYYfhJqvtusO1ASsfekUb72FkMA4LrullePcCfWANB4TaCnYDGnzO0Rw
7NPU3wq9TO+EyG9QTCcQBPvUuKt21LTmMyzE972O7WQQ3HsFfg4u31dtQC8t3OI7YovjIePN3T/k
6GoRk7ykoNZplKbxYJ80OfjT5SglrbFNiyZkarYmlYJ5DdKN6ZHvxMfJDVBRVEGlzAEYHcP12sHK
2Tbiy6BTeqMitU+YR0BoiPRD7kSfvHq5HSzUinyN0MJ0o/cuHSS2loj0dTmd5IrQR42c1qGxLcrX
Jo6WqXE7iACDzQiL8MbQgmMSWw9VEbyNkbds8gnxqtyBEPsV0iqGuiNfDcLDe3zc03Aeqls669vY
JxLr1uJkxpiJBS3GjLgKo0mMoxx3ZvkCgN8npIhePG+Ew5B5G90VMEXL/pmPkWLNFTUDOTUC761R
s61K8B2wFOtthp0j10F+N7cA306PFdwLfTeWvgFV172/QnLUnMLq6NWcEP2bq4F+ZZ1uFfZBnzAC
LD3nCD0p2dvN+B4BRHFWJxGZBCtHBXNSK4dI+pR5qApekExj+tCMsbvXZbJ5JBCjvIQVQWwhqpir
msAvAAUAL2nhJzjskvFWk8suvirRmrJaq9Zqqq6gmykj4Air4GYmBPzrN2ruuvN1wygLCrOcqHVq
Uc1d1/2CmVArr/tcd/xt3W9HTXG02YwSln0591Jd5KigW9f/o06v8zwIbRiNwIj/88xIbJ+TbKnJ
GmoI9amD531gl7/elOA75Lj5hEL2cqamtUksV8s7HBJsBCdaC8XLVlbzrHGKuhsF41LL+BE+DcJv
9ihqVecARNNhKuZD01fDWU9e8bjp99zLiXpYLDADj2bYOjjWDp5dV6QMevfMeSPnLVeqSYNr09aK
M3xKYmpLZMFiRnE50NQO29i4yPyzmqM59c4pMEKgeMbRMbrHXkT2vl5i86y1wjwnJGTO0TI+mUsw
7jV0d3Zd23zLCX1FxIDjFI9B2FErC0uMh11cTRBUBIE6ITbOd1udW52hSKlNqJO61bEOkDHBhPDg
VjBjUltUG9Ru31P2Cr4Pyy5brHPbIh0eZ34XxtEYGqYod46L0JiNtexYM5Q/Bc6qh74e5QeEgiAJ
RTIG0cQ+QOyyR6O/g3yeVJpFH22e+VahSuQpAYRUExzxgsjHJzHWqOx11b3mo9eHm+t9RAnSS3EJ
is9TgSm1FQ0ZDRqOEZ2xQmTxtT24qrvcnW4B6eTbwoOPHOWPwrJdZOaMgWLbypCmIN2ZI1E6OCu2
clH8ADAKmEX8uGp4z2j1cFwH83nANBTiLu5HA1yVPZKNP8zF/uZXnh1qjeaRdyq/B92Aj1jTf4PX
OM4jwnJNAdPTEYc67R+dDO0wgW4SImC3cbIwXHFpeBtcyMRg+yfKBHcV2pgjqofIok3zdhq+g6ga
33WwM3cWLlqM7uBkJJyyywsBeetYR0Zxmp3JCnvMydrCqh/mEh0MXiCPnJmHxFRqbHph5McyCw69
21UwGjGaHmqv2pptgtqW6xK0oD8No9vfwD9NEcMfcNbusO+d/GcQf1CxyuWTmaCAXVHDok4AdsTv
8PwJrCycYpucb7ncj6VmHL1sQSuqMfbNkGWh3Xv8v/gzYKlgZ+M1FAAbCuvRWk6Y7Gw7gbkq2dsN
Ki6vBvbzZGCw3A2ezZQ0NII5yMeOBnnb6Vb0lr/rhQ/4uMJrxELKtXQZZAosqDkDxitGFBxyLBGd
HJ/wEVhrk0ZYFE6Jj/3mAXmCcw7afRsnbc9pZLsyzU9rnPYvWWDW92iW34496vtUG6u8/kI+Tg/B
8u5GvXdOARo7lnSRxvAQAmB9jIX5atM1HnIisaqZ9N0Q5YJhDDlEVHfOeZPuSKeiTxIbN1i/+Pcj
uWteoASPEhS5miaFWTYewZGgy1Lbe6frEd1DL813pGldbD8gprSvOq3nvTfwn7emD26fPJJGeO9G
+CBZNBZu0jzWbnCH4McLXk912PoR8Wr60GnT8qJ1+lcGrqRU3OxmgPJsJEMCYXV4FN1MLgsUVGEL
+G/p6J+qoPlaTNnRmNACWRdUhEih3nt9gCT0hD5l32IQGwMtGa2vpIa+4ip/NxrWjQYBi6723r23
kwxr95g6iTGldMbi4HfRrVagy4w226aataeuzL8YAwTGrot5bSOSNsZ9NccjKGrSVbE7rZsKIQKY
SOOxbbyP6FYVD6aDbBc9f4XHxalBw6cMpJgskdFqLrd5RRahXOddFKTNJgOrsEUU97G1RHtsBmu/
mMlLL0rUpWfUTweZewyMhwm4xpJNWBDTcFsp2rAkvvlQi2jjZP7JRzB9jYS5GaY13Q2At7vRBrPG
CSROh8aWrt9WRZbcmRMc/VlLT32ZP059Lmg7jQF5yKS9ebJG23lGMayCTznuMc9+1PuAZBNAoF2/
uDgNO++xgPYjRi91N0JbF0glTx+WJXgkktsGo+tuUsdZNgjSrmn3JVrvkH16aWr7QFP3kk4TzERy
f3X00aO4B5jE/Ngj4pU0zrGXwtBjfYYdhGCxhpgBAUlex/k2tppngRmzoBQULcc+rfclpYIsYoyI
jtptgiSdKcYX23cRGvQe9YghTk4n5jvzE7irb5Y97tKovl9KagbDskEHtGjmMmwMbDOMNGx8HLzB
4uv28C1LZnITTW2GfRncDg1QC5nL0MgwklqnUqJtccWiSnaP0uedqMVL7xqvVWk+UNtykZ85RWP5
NaBC6MhX2oiz/e3oa8ltDwxc66LtFEf00lgCi5re8jNOhXD1tUcsBh9827pLmvxl0Wg2grq+k2Ig
o/k1MQmDzaY9VrrxYYrNJ89t9jGoEceKF9JaTrNBGzQBsYHVZYeaObKmnhiO9tif5T0v2xrHDPOT
MYtHo4hv4cU/mC75A8cj0b7W8M/tfpsW5ROa0bdtTKwG6HfKQlyp0G0wMKXJE9JUdrbi6+G9sxhz
bUa+y2JF7CaZd4ihftB06wafuKfKtj/IRyMPlXrTsaFl88mMme1d5n+y4W4wYhebtB0/R777bW68
lw51GiAC8+y9L3gcwyw+45e+n9YVNOZ7J0q+Oh3icQgERIVDxQvdPaPwTvHqngWyooExbI28MMm5
THfk4MEkGHufFPiAXqI2v87LKBnq7UYq9uRJjM1I/IV8yrvl3RIXjBl1jKfJeKLziN7IGB9QQ36n
lVQoaJb6A9K+DFWxza7W7cSNXwpattR76vzyS7XG575+9EnqFF17crLmVcuGlWSShuI2WbGMzJLt
g5VdDSODzVncAWc6IEkxm7fohNEHZjoysk3+DsT+D3JiHwlVto0Q39r0xs94DSu6q5D8wWmpjRzd
tZu5LI9zMZMXhe+5Nuj7GjDYocs9LSQ4vMlJGGFPx6GF5oZXchMWhvdoL3iKDQwlSYqWtxHu1GRH
nBuX9JoEdGh8zBii9pnv7SqYqDN90uJ2K2Tp6LWZmx9i7oCgdgGkkNjd6sauKTXnZl70YyYqWoMK
X0cXcDb6R1+7vPnqdv/J3Xkst7Fsa/pVOnrc1VHeDO4EHgRIgiToMKmQRLG89/n0/WXqnOiz971x
bvS0BwpJNEChTOZa63fs+qXNTahnQKwOQ+X6XBiwwJhy+/GyiSvvPHfTdzzWxb40TOlnHq4wa6CN
cqLPSeNemwRiV/js6zkgf0sbow1WHWKjDzgtDl6M3YbbHDUvfcVAgll1YeKVadNexGW90WZaqqLN
3+zJIrfLYHKcas9MuJ9czbLW0hfcweOBSEZUrvYCGyU1nheKJDl5yTbwHxgo0w6SlFstAxZUGl4I
c2bvWf1+GUb45kTImvt6/BxKXNSYL82rdh5uFQBqPHNJk0tViU988nFhKNnT62U82xMuzho7tm3j
JFG9jyb3yJQW70PA4DSzXGeHL3qChoLfGpx7c7G456fhc4njHUx6QK2qgZMJ8WFdJtprlBMDVOTN
qzYu924SvxZ6v/FMbyaTDgegfhrwlXH2k4tnJ3GYWcjcxEPtD4SXbEHLMN8X4zcKuny1ccC6MOyJ
r40TXKbCf0Xu7VrZT1tQX1PruXiSrha8TdZZkTyhSN9PoY37V40S7NHo145v/GwEyCt/FngR1Ovr
YTJB4Kad64wvOuj7yq8nJEPwU9FlA1NCSSwcjIcse0XC/Vb+GlFQuLf9+V4yS7dBoEkE/+xygM8F
llCs37yFy8vLV0sqOvHaQNb+ox21zT9/1YxrViPIIvJHArCrGSMj3g5K9EG+BEYGK7xQ1os3bBde
jkpe/tfERMki9lZc5OtGDf7u/C1/OOQ9htj3VljpshJyVLNVvokMw6zs6lebFj+BmtlZUGY7gw2p
jt1Nzb8tvHnUv+X3+FOT3Bxw58CvWqmvU6QauDW3KQML/ed0aCttZVmx+rsG3qWrgI6zbzVuRg22
PL8vf6Q2vJ38t3wcA94rLQN8qrGPqHY4DZn2I+vQ2mBiN/b6tzywsl+w0eMViCZ/wnmJ2dy46/kN
Iz0RRbcei4ARTsmDs69xHpE/Id9PJtDHVYlFvLtxOgxIRBHerCQ4yDev2wF2Fx8A4NrKMDnqH+em
3MiXk8cl31aTHwf3RvXZeY3G2Ud0W/K3Y19/bEGyjYKJCT/aThiP/ePjyVP4z4+Kfd/GhLkXMTdr
BM0EITAJwBrs6S3r967BQ67gax0I2OIVG/lv+TMVeL/u/tRpW+yqutP50S778+NJpO/1JFyTDbHK
cMDBrXJtMMdiQtHE3k5+KeLbVYcJMj9COvpGDHQoestOm/+SL6XjBl0YHA1D96Vtf06VTNjkjuJn
guohF4/yJ+QxldXv+OGfBxXxRXnAkDiP8q14i/sJ0UZJ85x2hno7+XL4RWNx+WBhSUeL8hwIrJsw
LRzSrVvKmJ8PvQLEIiL6MpsMFlsCe3uoqpsyTVcYRjWb0QTpiKzkm4Dgq8VTlU74tgrNrfdxpGts
98tFAfh1jw2E41+1mdu1wCZWxMU1wo/qpBdYQoCYm5MJHJziuNozi9ZLbkU/7u/TMJz30BG+6wBS
4QyaLSodyxA8z10cyA9OK/2h03MT/UgZ6LHZmEi68p/FOBcA7t6jokHYDTfqiIOeHN8OEhSxm6st
/UzMwus2bbeg2rO7Ev0mDN0iPlpR+YJi4hoKH7ZOb9A3TRPjhhyLgvFJ/sE/H59ISROTVDBMIi9m
2onduDO8DgSLTQSnN6RK4VjtEu+XFpBq2TrLO+nYcFodRtR6wuRbULE5FqN+q/VeLZF+WqXnr90G
EwcaBtI9AQpvi9O/ZBH1kHAYsrsmaJO1sGfYhGRr+hEbcee4yA2rJROMFYWhsVtTe/qRflXjbt9m
mq5VOAZqm7Yozrhsg1VJBIaBHa7g+K+YiXVYSGc+BG0Vr5mxcnszFF6K5dIPCJXSvLqPcgpbPKLI
y+xhUBBm8MtuMVKqIrpHc+L4y9+VXwHWWvkn/IktZhpUTID7R9xiDnoBgGQmerbWwy0Wze9lbZRn
bI/STVgnq9ayiQEFaOn9oUKJqr/UOTNtwLRbWKHTIsXAR6CI2XMUJocGD5uVAiepnfGxZXZQxgy6
TXh9qx7LIhH2ILE52zDpgKtlWvaWW5U7cx5Peo3net3qpzZgGLFMCWYwEsx0zOqsRvg5ZsUcpmJe
VVDFVnpNZg3PdTJ3TEpDZtmGhKEnA95bXr1ERDXzoAJF+l48b4bS3bZG4GztORx2BZ3MQgLKvsSc
bFMWdUeFBe48yFu+1khpEZOT7pzm7C6OdVw0ruqAyeiEQS94iH8gX2C696iWgFWcR927CyrtTYTz
r8THhS8JUuxseWsSZODeZJg5zSYWOjgClUed+tohBRs6AySS2aoevmgFZV/pwWPkYYXmJulgZXmf
ioQQksg/FQn3xaS7b/nsY+gxMTgdcmc3BtQtInkMq2rZE587ItJ01g5JJisYYVdLMjMm1ug0weId
kw/JZNiXTnMtSkbN8QQpn2ijO8s2ca4ajzlm7Jvk3QkrnyjB4MWdW7ErjbgkM+UXFad0/ljMPZyG
U98JfNLND90AnIin/Ewf6KyXWWD1NpUXC+9K8O4Yq1oz2BKMcjeEzYUEw7Phpt9+fh8ElEZN3trI
c5k6y2chHLi3tWJ+hesyrGuXNcDIMLsdaSIMvT8HBra2zAnnGPZWgbSTUFZYFgpOlYCiYklhWg/u
kntrvEtv7mTdG9T7HkGK236iPJKWQVDIjgVjmziIdQSclEa2OwF1SdOrPLkbMO+QcJECDVoyaWT5
ccsomNbkj4Ag8T/dri6OcJ6xFtoD9gDc8AAPtfnQD9abk9LAldpeB3Ik8gTDl2bLdrDTUxfMZxqy
XeiBCJCXjKQOZvhl1rEsbv1xI+Dhr0uLqky+yQQSXYbGe15Xty53XrIYHpBkebF1UD0Clom+ZDrE
A1y43Ga5n+/CQv8t8TNFzBEj6zBvenIseBPMiu+jJQSnpUez42zjJ8RZ02AqzH4mchFKq39q0uxm
GtgI19wLSPA+NWmO2QFqm0NKEtvk8TzP27jHqBcjIdplEQznrqcD1ef3OOo+YzkGckaYPHh9tStf
cmQgoVwNwYwIN851O5NxOsQW1moxHpCEjIkd0fVfEMQsQFWjRCkV7HEc5EEY4ES47XQg+RqBb5MH
50Lzd7Vjnu1sfBZA34wOuUHckWY9kRcJ43F8mVACVQ0hJX5lvdRdIGn3pPdUw7xyDZgeFRafx8C1
H63KuaWu+aseup96CoZsCWqAEjv2ZOQSkBe3aiKsBb0/MGNDvnEcogyJByIa4PT06ygjA2j0JU9L
wkxDS/dgD/4OB6RDATjXRt1bNgf71OHMtR6Yttd/l6l//UOemrofZf2tTU9JdUT6espyyYuVkF+e
uPfCNO50SetEogH5OfY2fWIwN6kxvMQFC9JIVN4kYkdwJwwc1LtbvPS+JSjo+vVbZ04vmYFJiuw3
xoW7l0Ew2eu1+8R981y2GgIc3I8VdkaSxqqugo92Eh/TzAJUpWCfTRCzCBt1tBnz9L/JdlPZt/+a
Sxbohmu4NCYWO48F7xzW8K8fz7iAd//xP43/1Zo8aHBgcXeq4VAsgwJFQX59PyVwqnReBOTQA3lY
+8HGGSkVWJHJRx1teL0t8Q5R1EC9Z+Gb2dglV6lJuBuqtrpokslIxihD28A7qv854Sxv9/zGOUHd
Erl7M+7d+8Wiw0FJlOYD/Rv54wy0GOM1UuQRTM8i4rz9e0L030PtYED/+diW5xh89uBvoXbQuHBa
SJv+QJt2yFk4ZmHcB4TUHDS25pVo77P6u1pmQjoMx1k1voH5FULxVVqlPBB0crACKFcq+HeLpPnE
MAG2IEvfFCE/mk4WYCL46TdYUI0+/tWcPbWLMmDDQFc7jTnbGvHXL2Mb8iBAQQ615FuWTbG8TzNJ
RZ4trscfrr0kOJQloyC8+S9UWZ8IuHwoD9WtcE1aIkIcURIlxNyd6t9NIh5bjWyyf3/SrL9mB0uB
gOHyQU3L9Z0AcPdvJ833/MwbNas7aIkFAa4OrwKM0pMlkcJy5/alJ6lhrciUih4B6nKsbMZxcmuh
YTl7VYDC1dFex1J7iPD6V+QYMVF6CcHigf9sRRuXn7K+48wRN4iXfPzEmBTbTW68yrZeRxMcV9Ai
SXJDNGHNnLVP/TizqcbHttpFMUNp+QT++4/v/WcJguWwaKDC8GEy/icJAk4zmRkQTHjQ9c7cJflG
C31cGfClZpYbgW8haFdkevLfmQn6yUmR9DSLS5kUkgQu2eThEj46tThbjbdl8TsIl6WuGI9dDcVS
FQxzszzNMA0qualEdnFbfM5MGQTXMi94Q4NxCxwI1h/tFBYTGFEg/lCHHFwnKSLT77zG/oSQ5O3k
YXIS4Y4YpTMMj3xGTVQeEIQpHlI62RgSdPXR9Ym8dOXeZsdGsHdIlqskEQtNeb02cmAg7A1XCS04
rgWwP7ObHsI9ipbXDGqC8DpS9eTuClxVU5Bjvq8KZTMNNvC4GYDZxwYm1ubfXxFT9+Qt99cFzMOt
CDENwgzL9fS/yUIcrB3rfJnaQ0qgy4YMU/TAfjrjrQxnp5weXOFaq7732Eqb4c51G3PTjvE3e3I9
QGw2++gVj1QwT8mzKpvyFAfFPS6/LoFc/JJG1GBr0vyX4Fd/FqXOOBKgsOrGJt1qhvlDn8SXl0Q3
uGe7qUuuZpB/+xkLR6G9MPhgQ21NMBRYZVnr6uuu8u5Te7iJoiaOpQm5Hu5nI3mcdshsSBvjZBsT
M1t42mvYx2JV1MP0GHjzthf9SWt6fUfg9MZvS+dUGpNzIsdolWHedWiBSWJe+jwWMzq7kaQupzSO
IS7xSdE8dszqDtacZxReOI1TxOAmMMCdJWqRcWOuF1uWNsQb1U1y8L3GZdjJgieZYYrOZvUw0B3r
SxJi25waSRZpbpt/k4yz633WJsfmCVVMKvV9k0LOarUnfYy+sR9caSkpn2b3pQrKqKgvrgaC2eI7
uVI6C0ncaj3nKsL2LPviqE4+vLQ9BlX4ykp5k60pXbS1XuRsKM77jylwPkKC+zD7h9KL+xjmPO2e
MeS5EVRcZENNtMYE+IjqUxKDqPjXNuFSOziM3/Y4PzUFwZN67NIkwqHHn5LRZ/C1kDgYtflBMVX7
+EcVDT81U75WTA8RkPlYIolwEHHSbmrbMeNOETGInT5UWy2jE02a8ty63jXTYPBKVpesOLu8MyUZ
JF9DKj/7eXz0I8KOkPZJsvEg+44S81/yKQf6yLY5JHBIibm+YqfIqIe13o6BnTKd6WHJ4ZpdgS9s
TXoBQvDrYMDnbzrMRmUrTCW77SBG7rrBevLD6iOUq5AneHO9b96SxvxQD3jc1vHGKeenOB1hANQR
ApjGvJB2Fkp1pwGuIunazibx23fMsC6OpbHY0Pdg+p3uHXpyX2sp5QrKPwNHsK3h6c9zUz3XSXVZ
pG6CaPlVT3scdGz+RMxPm8QOrxrDc9KxjHVr4Vet2u5eY3AyGowCBOU9mUYgjhq/mM7HmNDKIfrB
pF/T1G0bxyfDINfQBDOS+by1C8M/7a3k1HKSbVFDkijLj6lAzOwjZMsmgGuQ8dchq4zTAD3N0bCd
n7LkkprTcVkIo8CEhkGPV+C/LsZwhyCNkcWQPVflyH6iB84en5WLQ295RNidb9BEAgD60xl17E8n
W8wXTDoyKxvPWowWTCBi6b1XH59vMBj8A72eiVMC31OPi03r1T3jrZKBbJ/YeC53JlF21rilQycn
AGHFMOR7zCcc4P+hwJwZN1TT6ulUbYC7vobYA0mzPHids1XEIEwibcKaUq7EdnbiEHWvjzdN3ewy
DTmrSNxNO+vWaiZYz2Rqvo9HJOF4dRyLfjHvRCDu49LOtkhgLtpg1LxcLdYFOeXCFjqEro96wbmZ
7hUHHaf7JkOADkRjxkAEoXUHJc2687zuH/8CNiR+sLjTTP1JGK65g752qHXL3MSudXWDStwF/dvU
JC7zJago2B2SjqP+2QMGDUTXo/6f4Ss22sn02hOUh/nQhFjAJV7q3bXiW/2nk19R/0JRBwjaErlA
Smm6ZR93IAD69wLy+sG2veAUDiLd+6X1njRBdp6jOV5ZosCWuHCAphb9FHXV/UD/c6gm8RB5XnrI
09xAOTIgIs+b4pQTFrOuxqReM0Z0TvFoXiDROXt1lOooLK/jY1jddxXCYQmrsoX8kACp+Bjr41zP
kkFkKgas496Mlvjo5jn4TpOd8zAN1g7WOGu9Sk6lrveHOmdwbgAebi0DHm8HQ/DkF28NIWqkWUfH
zGvdUy2LkNCo4NPN3bxHbPZkY/R8mBx/jzkU6AZ1J0DL/BYQIS2SZTOb5pc1YaWTDmZ7wuqlPc2x
8auBnL4r5mo4xTX2WzBkol3l4rw1jwYu+iVgDlPC02RKD6gI2JC1+CWM/LcsIeQxCHXoLCGio8Jd
D2RdMUsnqHR5cnpCfjselzgwLqZGa8HEBP6g1qWH+SUqMXzxkzvBAQwiIgYhDY09JCec50hKioal
3xMvRpfcSB8bRyYSD6G1GgUgyjpdjIsyG4Ngnx7TKoR7jHKBGaG0OqItzBCZ4GGFtT5kTG+jXiOC
yovU3Zoxq+kTurz4IYEhvjGlRoVmLFmVlGZlhxGNZABnHUqUquphZuGw23YRY3UvPigJF0bOTICz
8Tty4etAWDurVauU2gzo1V957L7ahXhV1UUxLiRUzfZ+MoHzor77GCPYjj5wH0zu/OYvLFM4qZON
xtE4FYN2UtSY8pBWTe2Wz3OyjxFULU61I7n95xJFJ0XPLs3cXXsU0sB1LQ8jorXJ1R7gR+3UUSrC
tBwRibC4zPEGUuOdERsPht1AMqFeF0MA/NVdVZ3ULmwfU1TscS7DtyAMWoIV6M7YogwG3munFE9y
+1QccsQvsPpb1n4+BSld6bMImf4WXXYjvYCtDNo5ZXp7FU1xk3xYyT7HFPrbR9gElIjpMpKABBFk
SKaVmppPEUkdEGMx7OWV6glqTpWfCVNElYUIEcO+eF0366zJMX+N59Uw8D491OesgXSmDQ2tFV9R
IhmBv/bqprj9Y0zn7iU7L2dGUGTT3himq+gT0juLDAsaK75vybnd4X2rNFuKIDy3yAhaaf08wrPf
eg3KMoiU31YdwSnpmHMWFv1tMwuf7BmsDXuUrympmDzzJrbKzUOrB+ThCrBK80J3izbEna4OzN0i
T75Fk/OsAkEN2jWbmTi4LtqBdrmNPgyVXm+25tJcGs8+lIuL0MQ5qAbak2zjofMeYUs8TsRu7sYO
FldPHFGupmlSD0gsGW7uFz1nflNERFT0uE8P1R0RvxuRWy+5HGjWUl2DrWyw0hsceuOBosU6Oya8
KTr9sUP5wt/JxKxy8coQv495nepNtmtCpmjmfGeFVgYggyQjCn+P8URdLO8IEVvMIikjV6lZP1BE
Tys1bJlD+hNvzN+9oN+TWPGBNO0Yga+gK86mjZ5OKIk46O5I4C8V8Uz1hLX2uHYRDFgDtiL44t06
Tdt1ufau3oC0aQg9rA9WOePX7XRXKdqxWR9YbZt3WXuq+UFoU4k0TkToJpnTTfuSAV0jkqH2LRja
pCltfaxV56TV6rU/ec/5Yj00Wn+feLCgwxamc9cGVz1KINWC37oBpy7QZUBh+uCYri8t+2764Fwn
B/eeaH7XDfjQpsfp6CcuT+QkJjwEfhD/mHKtL94Xwy34/JMUgRWVvELub38MiHZzk+DcSykq7hm8
uW5xaDY4nWoRNV4i8OJ7f4y+tOi+klk5+FHrVvhdayKDN5ntK+Q7BIbjxosE8zKVHGu4pHiJY1Cx
xvP6MQdvZfVB6kKwQ6JFP42ScyirVDbsrbt4NzE1t0O1BJ96UXwbJmIB+dz2Rvzk+sVh7OvfWZgd
DTkAIQy0Q9erH7Ol/RqZnFryGGfq39ojRzwNBF6PmgzWxZ5sVeCFcSfamjAYE7qYa+s0GodJ49EJ
iF7YaNpERpuFuHFo7L0Tw9a15vRbTUR8mA6kBXRrj0HgxgZ0V1/W4mUVjsaLn/k//Dl4YAa1lfUS
UW9bfSQ6F64VZ0BKh6roVjo2CskhGxnqnTKpfv+zlkVc6KlKb8Gc/fCj+HcZuw3T6Bol9VAS7RgS
rWHslphOHpI4y2GHboK4oZkoDcRa+7oaaHDklKLDI349Nt5OilZkPy5bEmehvaYm402yeN3An1mq
hVZB6utT60eSkTShSYWH6o/qmF07iolaq/Bn88bgqoRTSoFhyJuqWbTX0oSahJxaDeDU3NqUVbPX
IUrpJ9Q3GCrAK42Q/FL4FZJPZU9ltrZ4UDMGkYdhNpDZZ+T2yltR6XN0dI6rEPYXZiJQaWXXQWwe
6VQkQRxb16HupbIfDc1G+/zkBg+D6PdFRdSoAffkmHQGZCzXB8VJcoxwY2JRk9fBdrkYzim1Mfy0
TTJIibTfpa5LPwbxH5Gu9jAK97mvy3DtSFWZ1o9Mva1fi1xlM3rQqcfBS2shntOvoSdziaVglGHP
uzqG0qonLuGI1sbsuYpKEasnCztRGWyR08650WE2SKNfTHR76hDslBV3CptPO9bRp/NwEx/82M0l
uysrUoobJiEuqPY9BrR6R3GQTTaZYsvFWAwIGKguBtKij1ate6sKe3jC9Yw7JRAlAMJ2BlqjfoPU
UysfFcCpmlxzRLdneWciO8DZmb63RfVp9douqsRDN/GgKtVt6IFX4rY/7EhhCOZroHVYttsI1JK5
tI+pPlGZuF8VMogd2S5nEj9ByT0G+fWik4IT/iTzjtmDbqL0DQ/KpoOYkOXetN/yyNHXxTQiLJET
H0Lp0Px1fnlmNn3nBWgPZpbQdpm+q4zcJsfLeOiIecvzS5rAEsK0n+kBj43SLCvlSSwaMoC8a2A3
nwpyWxb2Or9fPkVgnFNdPI3S3w4qPIOxIJMshXLTBOmnUryhFGVfjYefOC09zvC2p8q79s38Zufl
1svc6xSO9y1W6L7sXwdGFbDG0GxJX4cw0qptIVVeEm4mdPos13/VT2o6fg2TFhFeW2WMfJIKwjkB
7x37ndr50rq9dAPoMWjmTioQ1dOVWcvObrqTX5pQl7JXO+KjVCm54gMcurBf5bK8a3qWZ/XIFRKR
UaCGBIqG8afnGhUTcL3Z58tbjo8/nNjgaqWXxNG/yoHnUtPi3eiycgYFbgdycux7cF31ANqH3JL9
LPqppRVUZc7yH0jaaCcsiNau1EQNQjuHmvOikF51DaFagNWnDJ1bwPy2bo+DBzbReVeAJnYWWSNV
OivT4COXg399nOciXUkwHnPb36M9fvTh9MQ4DMAhi9JNfEhcHo+aAYa6G7Q2Ie5HPhdqhqABsAD5
8ILMJ/eL7j3LmhnSZrZRyIUCsHrnR+j3L0pLRPpNtNIgNRIBgN2RHy0MEsVbPGtQGohDL6mHmT1y
rDZDw1WeYyi5SB5FxgiqyXG00Ml1+jPE7KkK1FB1FudI3pD1QO8sa+nBwk+BHvSoteUl8KW2l4XX
yFl8O2qmJNJgPMD2phCaD5bc8Xwon0i584usx6xqxuo/JaWXOZjDYqFKUAYrXF/5pKSx/T5Rd/oz
Ax8l8TJePUEScpTp4JKdxi6GMz7VDrbFp8WOviXWl8TwU0TzUI/pXr2WI1FdUYOkkmx0pfH/LjUk
0bOGTy5Xfq2ExYVcx1n1Gdth3p/s1QyIGMGLmjfPkQHhFExCoi7wz9y1TrUHgkvGONrDZurFTkKY
UM3AvHwuS9FekDd/4Dp5EE3wivQB4IJZBox68z7L4w/1DDWGMe28uUWw4lX4nS1bv0dhIj1qpCTO
nUnryv3oooS0vhTgSzWvp33lDClQMQV7tCWUGfLJ9Mf8xuBIF/TBaqUYALSNZd5mFEpzasqT8aYg
DlFgSlATBRe/Dr+dhczf2WbvCb0HdDm3kpaaNCEeiw6Qtynzb8srb0kxXZJgQW4ZGQr/tr1dQ4Td
WuknNZ9N1azZOYuuPC/STACn1XJXz3sbPUBl0zfIm5UUFogncjolyxYwsmSDNelOqQplPZdIKwSr
QP4qNYqKNuKQk0C6ISPjBlAb+hRqTe1gkXTpogralknI2DjlrpUPFrDPnUMWjhmBl+naMu1sxM4T
kd4W+XOKMADFHsyUBOPJivrNrW01Av9o1BIxUKBE7g0tzEGeMla6Dz1YdrKdSaS21u6KS+xRHUvw
W656aT1sYfuTudpE1mqa8y85g5wGakil4Gb/eIvw0sHJgafBz5AG62h9ZJ1eM/od0ImK0DniG56s
1UeIx5mxN/aBTRW78MJfFIJRyntz9sOr8rXIkFmzR8L+JZeuwhMgIxllnTnmLVhol3Keq6Rinu5H
4nnWAM4a3Iv4Pt4CtCG1iV416khxjnQ0LTZqc1qIZhUZzfOSuw0dL83fwGUJavSxA46EGkJibgtV
rKCEupSlj442/pZnVL5bbLV0ZFLR0ZkyY5lFqrBN7OdEvXKc7FwyQRZOme/UmF+nMTU2ZVt8DXly
LysnkVGiUdvu8jRBVVxy7wCrvOkGY5gQjWhhTBOu2e/NgADXY9DhykLCMW2inyJB8iPntpO6dHwE
gYzRT67QsZzCdt4xFt9yuDR6gOl/ZPFUNvPg0Tr7zHINHJZalzFpNYuFvJFthqSCbpfQGOl8wZgI
eEcqHLDW+60DeGDZG6yJHU3b4hvqKMPd0DsORsA8hQ7MloJbp8ee1oRJ7mLtBRtj/OWm6V7e7mpN
zNKEtxvSncJDXB3Vf+4BKVGCqTJTj32o/M4vv0ICMRTn1I7jte+X4R2YJqHyGtHvzMCVZYGfODv6
qAdlVWBIUXy8MOWtHMRSBTWken5iy0PAwZh3VeSFtW1FdJa1l+2Bh9aReJhJGFh3SQuLz3vFbrKG
xv2qhglqjqF1C0bQo/mizDHafIFtS5aoJfVAY8Yy6gcxPbTl3cV59WTF3DmCzcYlyWHXXYXN1p1l
KLMKf0Cu8b3YGCBlGtLTxnFeYhBwUpPEYe65B8qSjV0PRmNXZYdB2rwUXnWvkc6MUGb54U+/lUo9
bDLoJQHnnBCqrU+T6tTJOUap6/sjW4FA1xVMZrOWxICejogxfL3ORx6iKmQMGbMOWWHDdk1YPZ6D
sTGAo5Ubib7rHtPHkXJ3nuq3niVZTlYK0tW4Gw8NnRFphUA53P2qge5F92JZw9s4zfba5PpkWZ7s
lcdSCFyigdpOg7WZpzmmPYd8O9FgeG72O6ur45LrlICuWNmepPrKQT3sss8lKX6YMUsE6NxI1rrO
Wgdly/QgZ2iIdAhis2uIXFPunhJMEKHU2U+FZHzk0/jQtKYAr0kebB8OVkuc6KaQ5Kk6onh3eCoZ
zm5HtpaIFD4C2pm+NUxJN3pA1qCkXPSuT+fpRGeXImXdBKzHofjtUdjCzUH1UnpliUMXdZIuio+i
QY3htLgAtR6vN6cOQdQlxK7MJWQcGkHswqVbItrTLmRRwuz9Y3YsxWLojPFH2ndEJnDIXnuzTABZ
Ai6ZZLCTS0xMOe8kLgBI4/Cimq19a7a+VQMULnVDVfKujFeSrLnXqvFF7psNHHQG98MJhypk5LKF
T0GHPIPHvIvyX9XwrpZQtZ6V6S1xaQqsGi6l/Z4HyT5MmA+4Mohqbtt7D+x1R5t/02JnaxT1U9z8
Hv3hR92Aq/sp1yw3KdkSWHXr2UOAKTNrbUlOYqFRViEU4/UKNz/mrzfZ3ZVRcPAT4i0h6lily5An
2jfibI6xtAfomNfAX97ZdXDStHBfGNlPZcpRaKxwhRxNoyFYtZL0gb3yNcAtm5KCCgyD/I2cfnmY
AihOxyTiu8lPPmAcMtybV2rMWQP1rNET7glUTg7KGEoxvaZmZUXsA4o4IMG/zIVE60fZbyhPVEbh
EK7sJvutjIUclx0lqKwNO/D7kNq/0y5/lQZGctvUK0I/g6r98qvuHhLll4LrYPvtl65+Fz51EK47
Nd4u0reBKafkDI09bMsOZDeWDx9O/FckmkcFABsyx5EBzcoOggtegI8hdL8togyWWsJi8JR9ke3T
PFPek9wFP1XKzUZPOlhJ+19J8Rvs4t7NAnMtSu23Gg6brpQTEzlmYvUCQgKR1eG6Gx1M+LL14VhL
c50xgicDPoeoaNiNkN/W6iYFGB3Xzuiuiw6zVYD45yGGPSvPPjc3vB4AyKIn+azLzpKrhHrhoGo/
1btVGsmp4Vb4YJq5mzhoRjz0Xy3ER4jZFgZNUHSTPY7ZpBe674bJkgzb9GcsKbWx0WJ7bwKRUodY
rf/s09PeJWP93ht+swHeWQdu/wDXDCK8tBKTXdosLZHQ+9krO/mUTOmxyLEO0Bh+yvF61V076Uiq
2pteOo0pGHUYzC/HJsFucL5yZ0ZRKO0kZGcjp6MJOyBW58bamj1kibRsOd/2pHxWUkFsqCHp6D8u
g34fVwKqgEV/ZjvNHW6dLKOl90M+EGkBNc1EVyOraEWAyzoqLU8kn81j2tJQFPKDxrIC6IdH7eC2
RbkNZx+XEKN7Uv5dmWC7TvwdvHmfDtDEuw+4detCDe8qK+ZZDrVduSCcNoGs1jXpbobpXuV0XFTe
V6m1P6SjlewZAT5e0bQcmry5SE+RKnHOgqEHQ2RqxtkGPQ1esC39QEWIDpOVnOWOdeVSCP2qvA9z
efiBdp51Td82GRriTrrR4SRS7EPiUaruxBDzh5qyGDMrR9xhV663rxVzfoSnCTTAxNrIU7iITCYI
j8++JPNUhBoDoECCodWy8vItJ6EPWEBRKGXjqZ5cId31ZA+mZk/MKO4sqpfcLn5Zcn4qz7Jfi/ui
9u+8GrhOuL+KqUEmA0VXLwhJ5Kb37C8zmZ/k5bEcN9vFwJss94AB5IbIq6ExZAKzaTzqQ66p3Twj
4WNDB8aT3zYp0WZUGqtGVlbyNKuKWI7TVX89ezz0yq1I/vSCOxxscUpm1QH22CugPM5Oi1wo5A6O
5oiIU2qQOYUkUaeYsmlSt8lk29K2TkE/TNdAeG/7SSo0rIfWpeDGp4YzIWSp7cvxPV6Xj+6MXk2y
PMUA47pt/Ge1k4ywfLA70inlwffTmkqEW/TTxbCwEMWdHUZ4trFEDfdZOXzKtUbt/U4oHiyIR1t4
ojbhbVixDdBxVmaUfIf4YKwcPTkZNd6GSVl/9NXLYjlX5SAli17XEre8DE4o8KT9oJWsRBS99w96
F3/WmvVVP9m7zK7Inay5oLKqUJuN5qMGXZYdlEg/lKWqnF6YDx1mCSviPo5pOR2RST1C0X/rpmBe
oa6/ltNzXIAkI4m4NqZpASSmLF3ZTdW3Wmlr6yJcJZ3zWrVEcKipg2EwDHAclI1mZP1hQf5/a0Rs
wdn8F6LU5u9GxA+/p//xWbXZX4yI//zSP42Ijf/tO4YJYc824D76Hm6x/9eI2HN1W3ftwDb461+c
iG3si8GKHV13PcMi2Q226D+ciG0d++LAQgoOEcsJYFX+PzkR/51p5zuuJQt+y9EdIuRc/a+0VAPG
9qjrETWpHuWPsGX659CsWC5i6tdCoOnEuHCBiIPHyzdrQnQQEuf6l5P2X5jmGvbfuGXyKPzA0DlN
nAtGiH89irHT/w9h57XktpJt2y9CBDyQr/S+fJVKLwi5De8TQCa+/g5wn9Pqo467+wVBsiiKBkiz
1pxjAnEPLQwwhWiRPEcvjJrICbR182aqALrsrmyw12OCnyMmujr25F9aNck+ocpFIQsn4D+/JftP
RDNvyTVdGwZy4NrCCf/4YjrDsfHpm9XR1s2Idt6gWzzMQIiK4GcpM/OxUMMB2bXcO0783fWoSgwe
MdoW9XhUl89RFVCmq6Zh73jIxUhPWrYQc76uTIrygWlM+8ZpYVjWMt6GUI03ddAdjKk/TLYVnYxY
vf3zJ7L+FPDxiTxkfbQXOKFIUP/jS24Nk9SevsOVQUTA2QmUtQ2Tuts2OLqcRrgHezGW9LmyD1bj
7vOSFqOz9muWM6GqXtM6sB8qO/yIbFNs/8t7+5OZvLw3TnRAH85ykSzn+7+ro2Uvs47ghPIo4+k5
mkgjd8ziWJu+BlvMersXSb3WTvsJ7lOS/sFUb0/tsfATnPRAWR5K4yEGC//f3td/nJi+xUXIu3J9
YfJD/aHDzUxDQebsxMHNkVVWwdox4TUgxcEwh3lIEg6kEwlmFgM5KpPpHRM/FemqVWgz0TmXbJL+
+avylp/p33WYDCEmuljbQxXsCjtc3vK/Ccl1b8HTY5o5OBkVRC+LjDNLo61ph8ZVFGn3UkTX3Hbi
p3YqstfK8rcaPilCLz/dld3IbiBq1K1yobfUozFsRlW4J0y4x6qezY9uimmBRd11doqZAiQcFS93
X32tLPaF5skdUFBZWXe11EMWet5RGTVe14bovVQZWx0qZwul8juWD/RxpBHs+rq+uH0wsiHrj55T
f5Lzaq/UMmEXmXVwjP7mTJ2xq+tO37pqE2r9V5qxjKP5NNBZBV+FJAY/y6DU1hcdNkWBzGyqpnGj
7fD1n79eakX/cZ1QQUNfYXHdw2e33T++4KrEhY+RdzjY9O58u8ShGEfnFlXw2c6cjjwz+hx5G46P
KgJtRxLwec4pF2dUn40BpZMv0atXlhGfkYb+6spA7zSSH8Ljf05JzWdHjEo3dCaKPQp+NG22xBdo
wfdrbxiV2IMGRvMZyRx4ZSjYwNn9Ho1TcEIQ9JiH9qvQiNCTPjBvRsfhfitfdgPSHx5H4bdrJ9E+
qkQrATvCoUjEzYrC+jjBe9wOfn0O+uqZn3G4FVKpQy8963V0K/2URA84sIfHSpYWtp7Zep3xE+Z9
lzzQPKG7qck04eSBkhBvfLtm3y7LbA99sltbWCfY3PUthJW6OjZVdnQpwl6laPKr7X3XFMc2Slnx
lRANBFIsxo5McKhkKIpxccNBJcH6wEbCvfhTvMkuuVXLix/y7mVLzRBu6rq04/ipzD40dPoDU1u/
SqxZn6tuBFsCMM3Q+oZ6+TH0WmMzNihsLLsSIOba7kjIb3AqTLYtVt1YRyb2bCPNkqK5q+uztXAz
/CTtL5RnUTjO+mQkrkJM2uyKcnAOeR99q8bxLWzq8HT/jXxCFtctwWcAYyhmO4756SG+Ah9G/pAi
BeqSyfrolAjwESBuA4OCH7Pqwq5JnxApnktZOpfEytOnyBjTJzOD9FKbLZ7Yut3DlrNehiqIGJlD
uOHK3bF9iS8eqaI3mEf6NhmcLTaKs9VQ6IuNWg/Xrds+CT/NjrXTmfuhkV9TGSOJVVZFaXeg6gIg
SeQeyYJBOK0JG5o3mRGX23B0bf6TIru4y6Gnu3mIpmTB8EQ7geBmndQWw2yonrOpIhTLg2qjzCSm
oecCHhpQy1aolI8jdKrHukrNxwjOXZpm6bHVwzfVYagYSkM9jrJ8F9Cb5kE6h9lSzrNrtsZDOi0M
Ce45rvlazYov2arFg9YUfjE2nbxiPg6xCB7uBy/u0qNA28vim8foD4d//yH3+BwS+t/2/liCGZx9
Kv2I0q5ntK08mcCIdOOFFdqFkv1jubTBEeTGTziY4qeinMMjF0mC5Zi7umUw7ZxEXd3O398fcs0q
ibFfnnqH8EjqBQDjQVa95DB+93HummsGGOP5fjAzjwKpnm/m8gwM4cOhCAGbOA01cMd/vB8kyUYn
3C0/7vfKLkQUyUjHvpOxuR8haaZJ8XI/KFD/4RxUO82gveoHgMgIi3DSBNLddrRSTrNqm0dRTNQ4
lQCoVwVbJtj5YjQE1AyOeLdS+uh4FqYXBzGjVcfvTVUGB+wwmuprhoTE74etHNhyQeBA39bnw2qY
bfi4Udt8YrVZp/7PKc3TN6k5ic2xp77nvVseNfKwLgOUBwBMEJUgBLTVj6IexCMkqyKwv4alMz6O
gEgG/T748uz6Ax03skr9jC1jFY8HLalYR8LbZJikzog1j4rrArCMu/KGqTh6hYfLcJLeNi29CyY0
sUqDDjG6S80/pmy31mFXE+WE55bk7ZlUYcAVY5ZbR7NJ/7IZ2nYkSrmMXLRWCwrrm84OkSrs79EE
6HRp4anoKSnKr9IZoAIy+MLqYufbDeGtNmSCH2WiTkQ2gdlk4Ma0/UbOILR/3bePflI9peb0GhGv
s51iESJLXzTCFoiBgnCNLTLSa5Gkw9/fZuHOxnGuwBx4NnX5nC5Nmn14wyAfTQn0oEVUcR+fZmCb
r5pzueu/hKbRPDFT4bmfp7MAvw4IQb0E95410BIWEfu54FGW7piBHdWcpkl9dXt33rlpfxtstAfD
xCCBm27jzgICXTOhA8twoIchxBQHCy8v8BkX8wt1UveCHUfQUnHqfY5W1lST2JoiNU4tHj2r7yCR
WuWZ3+8xjNPpLOPgMWhmDBP0Sbatzo01iqiDR3r2yrBIy2UpvK8iKspuSMI6H03vcK0jpUpjUoyS
Sq1pz303japjvQqCIaMENlVDfc7I+eBZMrkoxzrLBFW4GyPbreabNYznqs6Mj3k+aFipm8lONCXX
Ij+Q0XWbB7oRbMiKfdBW6Q57wmme9C7Jx4+0plgSqujVxKq59JgxvGuE4QlQWWkZ7/EQI1pT9V4M
Y7DRXjw/hu1T52XWKerTBUWkGv57e0YgFDKxjvM5VF1+TDSFEDWBRzfL0D+JYr6C4EbCl0zHfInn
akLsm03MzKoxJMJ5Yh1QGjslyXb2kYuc5n6E8htXWf3DDGt8cFOTHZyhubaFXd9M8Suh5XqKIucL
ixrvmHvdr3RJZW1N3zkaUjxYAx0aD1jKtvJLBOxFBjgncNSz787WGSEK03EI6Gy282BvStU9dkNU
rsbKd79hv20+0yB5H/PJOzl9hy3cbdINDlUDIYbjEO0Rd8iET53fLXAxcvkIP8mPJqCydgSIgwa/
6iGJGH15qHL/0crKem8QztnQB2kF7Q96LSEyVMSdYRB1x/ubN2TcPzWDuNZxY5xw24HX0Zib5JCa
V1Gik49La5eI13FsO4aBMT3imWH2D93k4KXZZ5to40q3Cpoh3yzo5AcXZPmqRyKCAhvLkMgGwMCs
UdthdA7CaR+KDh+PAmveG82xHpvxMKpf+Hrq61SHNGii7q9mDmn2xkzgmdeg12+PVtYauzCuwYrX
jnNiUqtw3Utq5BbJZH4MLzPJg2DT9wyFQ6Q+bDih9Or4CHlalpscdsjRzjiblteQAOPwwlvtnjPo
6AzI6sWcOexvY0lHFLPwlHuU5CRzTyzEjkbQBSTnNooa41KMC52io2CIYHXLaWJvJFKVzP+FMGZ+
TOTWToPgaGN62HfQOQpXh6cBQccqSUOIu9Qq4DXTHhVj8QorGY11uI2brj1PhJcgcXrthqUvQDdR
DfVHNE/NTtLHtgfkEOkc4XBq0dFUrbNi3Oh2oR9mb4M2/+rweKGJDLLnDnfF0Gvn2zga83qmqbKz
DOCDCe4hZKtjc0Yi7rwWlPY2UB+YmmQG6DdgbeqU2cFIFO7n5e4wjOrCzMJXjI87kcxRo5erl6Es
j7khtmM7+dewAsjRwOVZFdqPrixTbcBBefnFgvpmTNn4C7nDkdrDNexwaduuyOnvV/7ZDoV3FoDB
UTTap8Wuen8EBId/Dm3As+3sIOkv4JlxxvHc5v6vhubcjYJKO5lIJIngo+lgjW5ArTfrqpTAQQIa
qrDEjK3b2dw1op/YeIrdNDXmLvXKrx0bsjOdh/hyv3U/BAl66skMBnoeNXrz1sRvJ/AkIlZwT/en
wNI8qVYaezWLvwJpp5vR1DfDy5yTb/j234eq4Ndrxxar+hjMq4DtF6XoVbbxzLp4CCm7m22md4Z5
ozhdP7ntoyp8/xFJI0rNqHk2C9s7tFRwiB/RzfP9sQF9zTruxnDfNw7QOHMRVOike66RXYZSto/3
e5FlWyc/pK1+vxsfPDRIO05jhGl+mW790EPeUXXOU+7bzpPO05ogDnTpS54cqj2ZHVtHJ2vlW+pm
ougezLh9ifk/mDaeAyuMT7VuS5wnvJ2us9pLKPI3K5qCiyXxDblTgIC1iXdmnFjPMrfM58S31igg
2kc8QLBaJ5MdmB1vKU3RbhiWyyestnYDrNOO60vI+EtmtlevPMN4sHphnogWMU8T9EHUBcv9oKEK
HBDZuwkR1WRskM6GDmlHloVeYwKcT64RPztD2O1nR+GiSmDRjizshknNp/uB5PKBDsa/7idaJ1xv
at7afM9Mmdr/lVq9BhF78IOWfnLrPRUN7GEymeoz63I6YJDAy7IRG/5FRsJU3O2h5d3siEgPO/W+
GCZptAXGVIKNp6OqfKg8aVhsh7i82EPxpav971FnxjAku4MpMp9XS4lYMFN+2PjJnLKbmNNb17Ed
kfYrK7xDZg03hfqUCEqX1y6RSk1OcZHMAqE3GatMq6+4TPJ1a2cfhklE6GxCRcnSV79i69U5R4c1
GmwLd00CZsolKH54s/stmIPDFI5vRpUgJZs/SxMup0/GzDp+TZoohdRDJC0IS3aAIY3cqSfsqYdi
5sonFicfyTLDFO60x+bc08rbNO3BtrJjDJW6Sx5zGrB7GbHCtfsYgCkgpQi+EWNFfDFcfZwA8/TE
KJq9+a0enlnno35v6XHh0yf1pAusY+ZE9tob1WHERrIvRlCrxUJzba30nJp1tzbD4ZdrBANwsPyb
yukGm0H4Yde+PNL4AswOLSwu/COltrUeAWtTUzoFy3B5P+CV8rvEh14lfvUznzMb+n3r+EcLaeHW
db0nIJ5IDrt8bRNwuDKqJiR+xtxNaE6wx8FxBHF1yHzj2SBBfFe3Y7BVdfFdiYFF/FLeKZGK5OE7
5BJjG/khkoBeiY2vZ0FvHwVRDYYTJmKCNILtUF1af0V81VhFqs1sLJkloJyJhmi/5Z9O1pSPjVm2
67hVJeK4ZFU1s/zJwPHAMERMnGOLh9DAiFlNQXtA6/XXhGJrHWWevbOU8N5j37mJ1jvC5hVUQH3r
BNab8DaROG++aL50wyJ0btgCuyKiIyqm7GKjH+3bJnjKg2X1VXUoyermg5/kahTRe9eOKVa19ps/
AERB5jTv+8lbEsKLiLRSAm89xhA27fnZpaEHwgNlmQ6c5GYUAh+L3d1kXgS7XhrvI8NPlbJrz/QY
bhtyXXZh1HRwC8hQibooOcjCEPvZBGV1G9Bu7/ugaZ7SlIphB6BnAPHi+kHAptwnF8GCa1lH5WUE
isBm6Y14cPNiTk6z4RReNDEtX+L/2saaziXkqejatWWYI/xm+bWicLSawv5U2yrZMe4xfnnmg7Ow
EImWe6wM/zHMjiPMhG+NiWZijgMX7ovQh8ysvraspfb5GD6ZM/CNyE5RilkIf/ErQYgkuB1BlNwW
mCzMAAxBhuutidqHuk1fkGlvDGSNF341JFuQ3c+RKYJtmFNSxh6+CYbZP7s5Vz90qLzdWWMgUdwz
b8SG/SYWzhALhUudx2iEkCIsMr+n0J+itzqrdnWj3wPh4BKP7YkwnYGknKSryWUBlWFN+RNUesYt
BQbcmmFF4J1McU1AsAVvhxYTHWHcPox1f8uNslknGX/PNWva1IwitkXtYepbgu0q+ozUJkDE4nau
we7HjXJOFrryk4/+CHbN/BZ6YXNaStfk7C43+3v2aY8vLpXN13DAJazM17oSOwPNOtmefWiRAV+A
/W7YUzaElRft93AuvmcUKBAuRapajbYXnu73iYRCWJpiTlwyhpsl5PnOm//Nr3fvUcz/3z9HS+jz
72dPgeiXwNmX0F7yxqZ1O/qfQY7kiZQJ29/6hrsrdZUfSLARh255ApUpUt5DvFUeGELRFRsJj/J0
P4zY/nb6JyHlR8dcKxZrl6gY0mNhAKXyHwgKaHdDOj6BaL7kAgB2VTqE+zXlN10Sew/AAssKwoHT
bD/0JakC7HXBZObAWCw/mXZxnM3PUVuCMI+wRFpT/BTsuz4qX9JgfOvM0NmPSwys6aHWUiimEebY
Z23NGzwgYgpeho62ihjDD1OV9auIdA0ogwClGGjrOB2N2s9PkxPqW6LTduMFRo9MsCEmDPNnOxan
yCRrJZYEKU39QCVDV8cZ7zIVbVnaK0NhHQkdG35e7L4oBi4CIMBfzT/5sQOGbMM74vLAAoe+YJM2
ALknKW5TMjv7QiyR71iq05nZuOtrdoDa3YxEuayTYmlmF3H94GUoZeq6OpN+sRecyRvDrATPQjnt
YBVdm/3WDuf8i1+W3TkifATtWl9tevpll7yobo4FjKsR4V1LHB4LGY9PwoBSQftB/sBvsg8wjYyz
dF+CIKn3XAIV+Pikeq+r6FxVmfFtiKjeERM43lSZFDemaDZKYtw2LMa/xQ01niFd14FyP8cYSxLO
z18loJwR4JvNGPNQQAq/VDE59vj3Dq3b+9/LysEIKz1+V5NCejEkz4gQqAwOFHnZUAebOu7zo21M
ziYo3fkwRGLezxVDh3YKh7lF9pTm5g1sy2xvtmpPiaM/9RXOR5kMPjyTuKAeSEqf4Q/GJegMYK69
wChDZIpDcjYbSv/ot6STxEH1kFujhb7bP8UUFFijCH322MFpp05eOhkNeNQbjE6044ZSBjdpOySY
lYiNO3eArKir14Q9AjYpdsHx4qfMwrGGXy7XPmavzcDK/EnF0Ks9kBNdzTxk+D+6sNdH7ytmOXnD
w2spZUCONgkYcu7M/gVLB6d61zVjcJ06YBhZlSKhRxaADfVMd7I+MmaC9M6GJ7v0v+XwjBIXyQKc
F/WYASVZ2wmTlKXgi/nD89AzGfcxQHUVzj/7tiSQMEJCaVBcBZiAP8g3aeB2XbLLOhgKgUr7qxNi
TcugbiO2Q7OIr+wwDPozSSRLdLB5t3tZSnjOnraR/2yZ30CZNruqrpnCZPjFb/CsJE3inIqUXEDd
NLvBtjnHFCaiPJ7fU408xNbTC7+WPvqVWMiWI7A1xBOrYLHigj+393lszjuLE4whAhMADu05pzrc
1zwfnfGHkEhER9pIrTYHjKfyQpnTuyjrMxjKh8rrO+Knq4EKdCyvRon9yGVK6yaM2p7+1GK6iUqY
lziXW4+v96TT6ksxh9N59H0Ispl/Qyj0EVdG/Ti00SVIkL05kw8sUNGyybX/IIhCXOe2j3U47h9m
SttxQMfGnYZ0N8OsPct0eJ79nEq697N11BbVZYa/12Cxnbl62zvolyJYBKI1QtbH5XaYnGDvI7lE
Jyp/mJNOQDB76aYfVX0YD1AhUvxeaoCYPd7dRcEWosDUht7e0Z2zMZsm2d4rB+j1/U0k8fyIuDp0
wVQdxxwgZkpg8EHnfB2u6yI+C4PP7k0zKHuRfND22J30mL/ECtlophsbFpC18VuUlkoLDzlRU1/J
OLAEu0hh2z5pPeku0Ww8Ewp6E1yX/dyz/adU3Hww2rMKN7PdTITmVzkfdQpiznHTm2/Qa2aRtLBr
ush8ILWPJS6dp8ekZzh0Omlcss7gRe34cfIoBuDbuIZuZB2GHvurxSaE7DDFeTHz/bGw9c9JHQ7n
oRZvkxItKRYEFVhd5bwFrt4w8PCPGultkmgQIx2VzD7jW/81OoW/a4rMOFXDc6rC4QuJlF8gIOCs
qOZqn1j8xG7hWvummxNyBhMC5OjPa8Isn6zMd/Z1AKZnMs3xBjFw1RASGSEtu2B/Do5C1e+ulSWL
BQYNcgUOsGjQbumyjzkJjfyJ+AEHwRpqJNvJor2ZYDCK16MKDin7/3MvE2w7QvvnmjVjJCkcQaCR
e3a47dUzzOGkEqqmXm1dMaK8k4kyHBir3mlVgFyt6rbfqWVpYXU0fO2wp75kc/bZYVOuhZ5Q6coJ
8I1Y6HRDnFM4gQAwMvWeXJS4pwbO3N5NNeDCtLk4yyG1GZG7eDhHAGB2jYn6bqAtdUKaexVkBb1O
ZUEIUAbY0GjPVFLLc4xMFUGn8VcRoTzqh6h5ddxwfDDyfO+Fn6anvdceqdbrTNEfvy6xx6O8BoXV
XbwBSM+Ef9SaMySiHhOAYJ8odePdAArQz8Mjs4konJ1LlG3nJC4wJBDMAOYeoJAybDaIpbriCZ2B
WeFRLDx/gAkSp7/8rC120MHdk28W4REiRhnjBE6tjHSlIAclcSdl4GTgZoe94JTmcIMiShYrv2fA
4A2qU9XTFcDXZu3UGFP0g1uL/NuI0V9RF+qmNuoOzdC3m2j0FMGvyl6BFx+2sx3FNjNiM91wm1q7
rKARP1byzXbS6VBNUabpaNNiKogZuaI9nQVDco7zvGu7/kEuh/uwU3AFo0PJD4F6oGnJWr2VYXUL
lja1q6z+6qkHO/aSQ5gxwmcVoh6NM+AhWW4FqfErr9l0Q/jwD1Nh0RsViPm7gsei6urXY39xs2If
sow9Y4/wts2cF8ckK9kpAIKpuoAdqHDeqq5gmnRNJNlulDFzx/51kio7TKV5zZU8ib4qzwL77REh
HoE1UTNvHYFhVTM274t6/pYEDsr0sBQvg5USs9KZnxEEV1CdfrU1Z+sRhOawLksCGHy+SIwKbbV3
u9o4LVpvlO3JJp/Euam8aumaB++CcCjW+6fAdOJXgDrndFL6HHsDIJQMLwAinx86cbu9juppayT2
OaFv9KnMGCSp9FcdS9Kb1cTR1VUYuFtv3LoUUE4jSz08Wtb3fAIcnJZ0D1iEViHVv3IwOnqbNpWd
/ejY3qpse/GKAnIvErmeWLteFGEExljaJyA67UNr1g+U6HGb2M03pIK/vHj44dVVTQh0r18bytOU
Fl7TxkkPOMvK1f18uJ8Z0JdQXJpyi9eq3tjExx6L2Oc6j1PO+B73ZNcumT6IBfrK7Z4qdqY6AY9q
OlquW0pl9KG+jom01hbzBvzXqrvEmfVKA9zcFBX9nJG9247KFts+2p3I8/vnMS8BitVUKjKAp6ux
q9U7FM1fRo/TPAOCsGedab/NA6vWarbn/X0Qdmq6SmnIms5T8seELOVadr2512Nbb3RFZ7PLbGM/
oCu+zn3wnkD9eK1M4V4Tx37P2yfMl/GLD1b/VXSI3omcs6BkgJrVwuxO7tSQt4R4g+lrOTjImv6+
NWtI//e7iV68tinq8dKTTAmE/h4dHNDzOh+KhZHJoaqmD6vLi41CguEuuV9D0NC5Nwvzf2/mtLWP
k75SbK5P94O37NTEsu263zKHdLH1SArgXPIwV0OngoNCMZlySRDlq79vV6lPiE/nZB4SheIYpQB7
qsn6n4MI0wAqXHu2ZGsee2f4mUtioIDH8QIwj6qTXCLA7rdwEviM4f5HFizxISNFM/Acy0213Exj
mzcaMBolBLRu6CuDIGHSOs3L4X7398HD64hWmV5t6uXg65YXuL/g3y/1r8c6V4CeIwytZAMGGiIv
oq2npvf70/L7Y/cXyM2a93F/C3+8YN4gzkLM+N5SIz3V/sQPgQa3Pf19f3kwTrB7TIgysKo4/Tos
qoqIlyXra/nG77d+340Sg4UqNr4/Hr9//X889vvu73/v0OYhEPVfr4xTG79zWMEQX37A5PeveL9v
kIYCuqSPT5z8cIWj1D2RHO/ivMFCAFC7RJAh8v00hYLS4cv9CYb7XSDhP6pANYi/l2Cy++sGc8XZ
cb8ZQfmmM8xf7resJOy3ZiZ//H7o/ni4PO1+qxdhv9dBffz9cvfH/37NWlH4cxv0c0TMSLA87O2z
3v+fW/e79z8MsDdWRT648FFfBM3Po2wSKrijX2yFwRUFgak/sS5C0+yQZrWcF8n9HPv9sxb5blwu
qvuVpNIBguhyGJeD6xO42hLqTGLspE7gYtTJpjxPUY+7vw/3x8pkZmdoUDXPJbnNkuyz7f2DxBkX
yf2ggy7eQp9VyEXC6k1kI1In9AKFRwMZnQssHnRNIGqcvNsFfgPxOqXcJ0xctWWwd4SHYit8NcIB
SG/k77OyUkzR/g5x9M8yTd6sqnoGJwaUTgF+ZjKgdG4gzLaQHeg9CzT7HHps8a3cWmt2eKSBjG9F
aj+UdhbubJ3/DAX7HRrhb37Nf1jKpbPINW1U9UeoneNY9e66ipJ43zvO1eV0I8wJoV5MuDBV0He7
9R6kncWX2I13ybwUm9PoEuV+cgp4g6tpBWL8O7U4euU0RlcIwPIm4pfhBdFkrAgP1lsZUf3XrUt1
U26ToigRteT+MfKda+S63coZrmrpDQ8SCoOfwfIWZ1f30Zpq3ShbeqSQg71++HCL7pGK2X6I3ixc
v5tEhz8a70P6EKdqKY59nP9gtN7QBOTzxPA2DZJrslb/mGELGS5YRJvGbKgxFcSN92ZPmD6II+jL
DK+U/BFCg1lpEcDktugXEEcC/kzTwUlsNgtM4ykWwMQbqnU6YGcxIrK8qAFdIa9/bdMW8vlQWHg5
1LFGbJHRuRlL9pZR9JiG9BNjzVK+cqNV0GD2FxuncEnc4PaGlowNXWM8utJYJPI29vAasvFYhC9F
QQqdwzfXsxM7wRQ7GvGAc7/XCeCLgv65sD5rQLqCbZZTssRvumjXj9FTKm9VrZ1tXeZANgaItaxr
NtKBPjjvij7E5F/FNALxybmOtY8Q26xU25Je5FKVtO30KjrnRUtbrCNfDmu0Ec+UqK58dszPGpoN
YqpsFxC1rTphwd6ZgX741TtX51+W3ABIoH/a0+BmgX90Y04uy7LJWXDpYTjJfh6xDvqD+Z0NRM8l
a1uw7WILXkwV1xvq8iu1i2TzoaVTUZNOv6cNeCA00RsUkviVvACPWGk968D7GfnRxptO4ApAdEm+
46HDlBVBl6CJUkb7TgHsQOS1NlHuACwCYSQTqd7sYrB3yjD0llWyva+Sytx0bT0esliJtZtI91VB
NC0nszrPIkENUJbe61zh9aGrvpuXbcP9oRhyQQdN89msNC4Q5Ylt386fdmR713KWwTHI7jwvygVz
bBOh5KnFIpO0dNAjc0dfEUGnF70q1MVHwSZxVbcVF6iTBhQPPAu5Dx7maIlIdZvqyfWr+SUhDr3u
wEQYOmLFY3LaCDR+6FrQKzm00ahM9OOrUjq7jU32xkQxvt4PUp2U6s2XDN5RxCtlrfOzDR3BHiua
XgO3o9pvxkyF8y9oasPJJhvnMV3CBaZy5zSRzVhViEMQzMtlYqTPcYLf1nUuWH1X4eiN55ZUhrML
dwLP7LMjneBZWSkJTvP4aA42YNTuB9QVwZ80tWoA0A++K+GWgbM/hlbuMGp0iG1qS21AieM0FN2+
dnsi49jZjaQenRF+f2O9k+8yyojU/VTKctGdLkH2DtmZGLRq6rZRT9ybPZFwV0q4Oti2rFCwdGpY
FhbmtfVD9+rZ2r1WNnJFha5h5xva50oG408Vu6DsH6wJ47MuruU+tSM4Z8OP1ZZyFdxD48NRo391
ZIjBCqocqVDppixJO8ApQVZ9Khe1epls0Yf/0gWASIPanqQ8n0SyfPOns5578eJhrscF/FFaeroA
s2qumWE931U3bUdVMq3NUzx3h9Hnv/9nZbG1OAb+j3A7RHUFohk3h+Wb9p9Wi3m0M5EGTnPIrTA/
TCNNb1lGBrkRoCsRLb6osu82HcBgbxF3KJ9Eln9+C/Z/uD3CMGRANS3PMmkE3iHl/6YdF1EihwxB
P7R25E7RYD8EMSMA3PsUKF/4WdiszxEEEARaj8nNFfFa2KVFHkcNIaF1CJ6hcHhexKbmaJUPYxi/
SprLR7ar5m1Rgd6rUf/lXS+C6z++uBBnGO4JdPguqvf/q3jHzVA4WY05LxfS3xYeQWHxGN0siJJb
xAuQq0bSiRZ24ujrZM+2Kf+cnYPl5t/TSV+i3hXf1Jacz+S7b5vvNcUcij/eLwQqnsv4xRKYasxj
X5PiVabpfPov7/8/zA1868LGRRAKn49xF5z/27eu+wzPjOXXDHUkc+Blrjep7PkQXkeTTZtHVBnV
GsnTuJuL4MudSWa510wKua3t2t2i7b9MIeDTrANiHX75f9ydV5PcyJXvv4pi36ELbzZ2b8SWd+2b
bJIviCbZhPcen/7+Mosa9LZGitV9XI0mJ5EwhaqGyXPO33giA1LF5VfuvPt4LMv9WBbDuslC9DFj
89Zs0+6qSP6/lbllYLQDo+f//N//+DH+e/BW/B1z62UqMFAM3hO3fu/zm7ilqeZfVcvQXNNSOZZj
cNX9Jm5pmsYqx3MNw3NNwcD6S04uNvzPf5O8LQOuCP9AqiYl+p635XkebHmKViplfgwA/nZy99eL
vfmw/Je8y+6xnW4xCPhAAlFd1cK2hnkrEGI+xxCX3LtLSpv1JqlBuN4a1RcyDY7VIZmygyVhmfdI
bL37ZX5/+PsP++hd8Hef9oEFg8SJWo4Dn+bfTL9Amdifke8R3NYHKjw19rUvRXIObsiOkrlYmV/K
bfQW7KMjtUbwO8XaXYeX4bN2GTfOUV2NqAGHq1nZtszzz//8VHmQfpDOV13oY/zddINoHrdO9QNx
a8KaNbVI4YKuRpm9rNAyzUXjDUhyr4BjNCfqWM66bFE0NvJnp5nHo5KBvxBCNfWp1QYQjaIXBx4E
1bE2N6FuaZvKRJ5F76LkLJueJOXON9VvMrqRMY2hAT7Gb6dYy7EcIhN1zqncVLHnbRJMj9fkRLnL
3Yw4R0T0snGl5Xc+Y5HFqw9JAmEGDoBEhNIiBJfLMiyXi/hH3OcudM1EhPq2Fc1r0B8RaXQSs0tD
UYqkiBPbOzS5b5ekR1aT9C2t4LAM1bKoPTsayQYD/Ic21iVeYn8kQbquTLbtCBVXhvaWM+iHvKJi
hgkHuKYefyZbtnJAFSmH2USiP8QrGb/i2t8bfb8rRJBv8pI4ycBf9jyRApCLTX0pWk0/Ws1UnTLg
Kmg2iDq0bHARq07g0kqQcPBdZYgK4qA+OfiIIIQuQla5XJgpSffRf4HHfSCXImAW6NMi4kKR21Jv
VEQDdnKonRXBEMaBATx29BVLh+YUtIit9jFzZbEkh2SzLGpV/AU1biKUCvtQ+XUt8SPELTittfzm
8q/i1sEFeWKySuL7ym8pe35vkKWUXajOJTTj+Gn5hnqiVL+/ttMONYkoMkFlqDQgj8hwuWPJRbp8
WdnTENY4cDtsJ6VrTjiUNifZi5hb73tzProjKtIemRe5Lo384AhaDwwCeHpboYYow/YwT/loD1my
HcoNn6+LhsiC4JklrgRLoB9kT14dOpPgwyBEasW4HOIv7q5bj2s+8BJ+omvKDLzAvNbCFjligWQe
A7S3WkA+K9Mil6+EVZQRlwKGGwaHbpBP1TYin8wUMRpPkUi6D8ggJwXeaI74LHnZyizDtTd3D6Ka
tXt3vZaxQxZPnhTsM3dHieqawAMp8zuL9yGVJxd9wUmLitk69BMXje/yqMgQHj7JRdmMYsWy+GET
rJsT0PmTssHcrT7BR6xPQZagjWWROd9TYNhrMn8p1s6i92Ex9yeMvb0m2phxb2FESzxmgDLTcPdj
F1ubHcry3Zfl8LLXgpE4dCn5arEV82XuOkKRdW3yew2IPMEhoZE9OTaVwMCgM0Tmmry+v5KDs4Y9
gFV56fa6+t2Wrfqm9Ep2jMUzKxH5SNkbzbisv8juFOQa7n5ivWyoUb6GvDK2yEy4yWpZIfeulsHl
aHIbxc2AH+WEzPKXT/74+eHFoX+m6AhuVMOx4j07r7lHylNgiZStllXeYZjN1SC/mhOQhZLfVza6
0WOnEajn61qTMiL5hSmiva4PdXcb1cYLPjT51o6NC3jlLbl5kcoS28qt5HKh6b+PLBflCjl2Pdy7
fXKlQ7BvSMno66SEVFD9sbjJ/uwwyxgWpWCN9Lr96SDYvDG8dh2KLKU7WMMWS+BXuRSLIVVyKMPZ
3sixAd/Zk+wtzcexbOSlYluGEJtQz5miBHw3sV8+I2wkvvyf7it3W9YUcr9lWfY+fpQ4w2Us6ND+
9PgZKDqj86z/KniagdPmNWuE2tYZy/Sg5OoX04+sbSzeerKBVccNC93TSRV9LPe90BmrAqRC4epM
IMLqHsaFsLc3644HBY1rqY/oOdQ79PbL09KgqfR+Ua7Io+qtiYQ9iPgctUSwDYgJysvizZoPbabi
paZ34Mm6WgDi85NsdPGCXhbfjYm3Xp1UI8+rVFz2KNjAluRHzgekljpooOvGmg/xUGU73TOPbtrh
i1a33/g5yDdp6gV5i3SPwqrw1DxZ1GZ4pvdP5p2ZJMn1MyUiypF3UGXCCBkT0klo8RbbyOLnqesE
xm/lHPIoAvPfVgGuhTxq+qxBWVh2MZ6pEb+iYVZrrUI7mKHdFuA9Jv+AbJn8bSyD3OWhAMN5bPRb
9FYKniL8SrZ43yVOc4fYcLwPGkwRssH61cVGdQafucLJ6bVqYAUOTnDwkmY6eAjJQDI7mcGnMObm
bcQMC/RefQL5gVtDX/qPUdFXQMIZE5eDoZvpoR5jThikExl1nKQ1XiFNBSo39BHD1bzPLXPdaQqS
E3SjotYSKheZvbcCSo5WQL1NMbRrM5vdnYd2waFvJ4jchXtbuvkq1OdnZPT7XTxl1PjKx0hjglNo
To3VwrCqIfA/xORn8N8cUcmyQKDJRjxsT142/l68rhDihsCxgHaJnLVsrleA7EZ2wiRYCMxFIfAP
3VFundDRAXfNBPyheRkor6/hJvQrdMWOvTsEd+1oaUhKA1Addeatdufc2XOKca1q9bxQQeI2I0Yy
upiqyUaTb2lRxJKLiOlBaLPdfV6YP8tRu89TeEKJq/SAaukhKQSMGeIdNtXchLguMrdIZv4y75ah
R1cnUudiOPHC5roOX89zb9XpfhmSW1yPkXU9UzKKDt6qwbqBLBovoUo0KTXIGaFfuh2p5pUf9Vg5
mx0zInVAnxV6DqvKhNmG3Ej2RvHmkr1lhdzuuss8Rj/TWG+2cgwIl7d3a3OHZDFPAtGoOCDw84ku
FztJ4znPNszZ2pMcc1D7RpOxvqA1YR3lkFwpjBlPslcoCIUCl6Ta0OFzgM4zGUzfPeadBQHcNndc
KZQk9fCY1v6AETX0sfV1rK3fAggzW71kZi6HrExTNqrhAWMTey0rlsXhrmSGC0w+3QqMwLB1lQ0X
AGhhZ6+5/W26D+Jda5w1b4vl+PCSv7ladjMg68/bcd9s7Of0lrDjEUC3p4erTZ89TtkqHMkMgGNZ
6VDZbabnwDoem+FSR7ciSiIVHAAF+tzpr31fwFnap+420bdh8tmM77R4n8G8VjBBuHPifatzz+B4
cXZ7tDd97u9LHt9W46UbL6hx+B467+dWOcJdt62HAFSZtwkiUO7HBKNbxBl9vtfOPuUXd21S8ivX
7Q90oqpt9gvHgbrFhHrtKLBhVmhQDk+kdC04c+p0h+pClrzoFDKA9W3CTzZV+u+aAkB93UNGCLdI
WaHU1CFCtDLgACs7lPhNY++oOzs7YlwURCgKrSrzjjJZ/KmO7xv1e3qj7srVBSreK3Dg23ElEFrr
aD2fjBPwzW/TpdkgybQzXpti1W/Jlt1bPIlQOvrm7ce1e9R/ag/5Fj7fF3VTfoYAshkPADDDOwMM
FzaQq+jeAXi7su8JOuuVesQm4EY7lN8jAsv2FiPUFt1tCFnRzleOzbCyL0a/KTvI3mAANphL+5vv
zcq4y4/Wbn625zVqlQ9Qyt9A5n7GO+9SXXCmstb1NvsivEIJsz/BrbFu9efmi7l5aw/z+dh9w/xu
XkX7eR+tOWHmIafi/mRgU7aHhTeRZQq2BcovzgYYn7HPs61dfWnjQxQ+DsEW/kRd7+zqIKjgQoEf
H3pMoJFJfprTjdmu1Z9m8YBg5fQ1KGARbQE6zRigAJapyfEeQAPj6wXzHgVm5vUYz8S4YWhk5XCt
qL/V54vz4PG18qO9zp/s8eT2W28bHbUBru2LMSMwtZ9xSIHiwsXxqdvN/iU8eA/oGt4Eu/FbC4H1
pw6eARnaTeIdgmhTjpvpKYUx5u3a8YBIx+AfEZMt7EezWOWvRnmmOvO1RQFKfwARXRa3w079USpg
XrbbkDep+DfKV9N356cDaHtAKO6MvYCj4gV3jKHO32neKvlcTeuz9dwrK+Ws7agTvFg/Q96DTQyf
ZeVd/MdA3Thfe7i4/jr95gGEN8RK82yah/7b9OyVF908qBfmXg/pN+0NVCmZCfU77N301L+qXJW4
nRRrZj/7HJ+OtRcchTsEOu8jVGcgTETKK/0l36M/CmfD+Wx/7x+ye/dLdRxvMqSlh1WJVgkmalgX
+pvhqYfWQ+HmZ7Cu3zxuH6RS7bVPClXbpXirm3vOkMOnA0H/WrsxTsZDPq2R3/Cwc4lX0Zt6M7wq
P9J7cwsl/BQ961+Cn8lzBX2kwCVkba/atX+bvFQvxVl9IDtASXOLBG65sm+LQwq66Ut6NG8/T4/W
E4K+9/EbPEknWBug3zbqryjf2KdxV+CvB3toX3+iDvGgH8wztgf4NH8G+dO/Eh0nR/StV+YWsd5i
7ez8Dai2TfeMwiLPQqHUw94rarqVBqR9nfDIJoB46L9lRwrGusdXRBVvBSZ0wzP1xdROKEo/Ff6G
r4785wr5eJ3oF0LYSt9hg/zgfcVt+zMiJJv5gMzf3tpiYBG5dwZ0aODKax6aGwACiKpvIDMhFnrh
dot3JOkOASZmL1yHF0rq2orU10m4NgWIvO3nW+g1LuLv+/Hhh38ILkSeB6SjuVHTZO3etweqKDx5
6p3QP+YJaIB8Wemb6onf9NiehSfdBmo+lfApOER8h36TqpuY2/re+wIkiHJLEawrY+fbK4MrH+ny
W+eAQidk1mbvk/baB1voWfv463BT1J+IvWJlHXBEb2e9INRWcO1la+PiboJjdfF32cn+bHLOe1D8
hzFZ3zlolZ+rcofrHe+UtclbfR2QjoSNEW/fprvk4r2iXPIpuAn24XfggdbtmCKcsLz+3Lwi4SNf
kQaPjQx874Hk0Uk1nXofGiT7XSY2IJ0LYBBAb0wRG3XDAA2jsbttpANEjl3m1gfTHnS0FcpuY5AB
O8HZIYEmeoEISGRvsIw2h0PN4IAQhAqVsz9TaoUEK7ZJZXTzj/fGF4dZDH6zKC5Y8abo7HXSou7n
Or/CAiFbtN697tT90cQ1wE3FSPuT7MkVDUJwCgVI8khAKr0BJEkwz1DRE/3YkLly8cZezzOIiWt3
VMk9Nhb0QgSeGnPbAMJFEtin1u32I1wTB1gippwxz11yELFc9h1WQfTcTEkyoZ/oMZ1Wc4Adnkuq
SPbaUAQFyzLm60QfoXpGAxb7ibSeqNCDTlFF4wjQkuwtY5rXD/us7u59tQcewcVvT/yBCU+IdKuc
0twUa8reD+4CaiMnF2ASSEvMEuOwbvadmEvLpk2AeE6KtpMYp6UJRCi4LOpwK3Zhr97JLNsVfiQi
k7oE+A/cnK4cNG3o105Uh1sJdrKxP1HN2TzIdHArUoKyZ4tscJTo6iELvbVma08p5i471yM1VY59
sp7A6mNmVlbnWtUoDRs8j7vP2IYOxyEadgoCG3uJBZMJJFXgh6bEFjdj1ME3wrrglM1kYoy25qnu
Vas01Jl5dth4jVYHU1osqkNENY6pkocxghM06inMRkQrw1l7Lmu32kmYDHWAEajQaOyNyD0Es/iL
16b1kk2lu+3TsZiv0CUzMXroNG4JE/Vv4CIJFpLNMtZDEj7q/kWi0LS+BqxidsW0mczqWW2aW/TB
Nobj24deJOJkik5UQSA8goCOBHzORE+Mm1Ymj5dksq733yzL4cGKPDG8qtE45VN7JvYNebJW35FQ
9LhHujbcFY3x0gvClGxUqDy5OnTbpra1rUyryr+lbJZFAB7RyUwIDFXm5Au+TZkcjcCo8qx1OQ1C
QdIlcSPhZddG5JCtsmYwANKSeSFTkqr118qskaGTGVZ4APXpuuzCKLqqif1LNTSML/n/f4h9fsBj
qylot7Lusyzt34rb1+yt+acbbZ7+6/kvv4r6LzdPu+ePW/63o1NW+n2Gogj23xa2eRu100P3Vk+P
b02XXs/kd7nsf7ryL2/yKM9T+faf//YKWirfRE1bRz/a98U17h1Rjf7HBbnza968Nn+yy+96nGf+
1XI9x7FQPRSVNY26z9/qcapOPc7UVTAErgbv1VgKcupfVfE/x0bDz2MN5/BbSNGw/+p5olqkkuN3
NdvU/pWCHPnFD2VqlQ8wKOwh/2gZrm5/rO9XfuumgFnss+b7RyNO1ctgduqFTP54msnpBRjn7POp
3GswGvvzu1tI5rU7xyXzMUcFsXOUHpdct+wtCW+5WOjZGgKWdU2J5/63CBIXOFUys5pITsmerBvV
XQe4BUGXP4aXdXIslSDTZTWvsgRpwuRcO3oKjF5UmiIUVizwLpkSfe2zgmmit+r9Ct0akRZJ1KRd
G4jQra+VLPlAh9lIYSou8H+ycYWsPfLz6wxdpwC9Mc1UNkOohOdUj5hP2fYvZKArQsqeZEidNQeA
emhBZZZ6kk2DXdZqctMXLYNAPhkjcZ3K742M/Ub+jsIxSmldZX8tTohUiKwHfFgcS+PbDENqS83v
zkmJFqywDRFD725SAZPUGv9U2hoYd4FYlE2KEPIqF6RS02yxjnQsZBwt9MHEo+Ld80J2LbUrUQIJ
QYIFDQDDiOykOBd5GrKZRb5mWeQ8Wtjpw8PyEpFvEtnIsbZAE2dgOpTHWBjzQoFQwCQlhqxpF2l1
dImx03BrKoYJYguiKUUdXmqyUeHQaohyI7LPxLHNymCLAYuym/vwSZZXitGKTjPiE6LMYkfiAQkK
dAiFoEzEHLkqSVrORrrFmx4rXIssuus1F1XwxaLMIMVnFIfxLsBM6+RVxP4GwiXbvDMcZpoEFCre
zSgAwaUgsNcygbCi7HEySz0GdeXlW4mTHTSrw3pB++4V7kXCbSWkVTY6CcKD6vaEJ7zMIlHNcbvw
Jpbp1QUgKvHUcrGYrP6opY+A316ciVKMzV0VzaHLu0Cz3SP0+dTrdm7oR4fc4cpECWbr+fi3xXbK
209U0YbSK9Dlhj8ia2ahG9dbwHm/vIrJdxwFKdovmGkytxFbl5j+EViIypvZvI3NV9IbqMIbhz42
sV9TuwcTiuVOcxx1q/X6D6UxJippNSV0DVpCHLfDqbK14YQy3LQpS9SVgFWVJFFqjIhECc6eXO6l
SmCh5c9gJVq5g/z1KL/x8t3lqzzwHTAwfq3gyESkLivMVIZ/15rlvWllAwBk2fXJZahdbiEJtEaZ
yzuakfKz7qtwp2QXu5l91LfJ4wyNh/RISBW7qUhG+ZOab2dMNNYpiqXrsCdSsyHXbJgqPdsjOiJz
79gnpwYkq9jTLum8cBfm1T5JogMUAmhKfnZo2gENDUE/stN9o1b2Ub7NJVD9Wk9GfENfuxSvxEWO
89BIooFQoRDW7kDOOmiaERPJTdVbw8HBrKoWqWVc1BQEWHhSyFp+mY0ama/gdcFE67WX7pQx+B7A
SFhh4Tdv09aODlQwD0mPfW9jEfgrvfCbJeeq/VFZjwwSorLGLsfcQesxB4t/yLvfFUXaqhL1vrlA
UK+3ifDCEv0WhOsxzG3wWasMZNyBdvRbt65IVkiYdoJZfEUuVD6D5BD09xasAjjNPn3VRHlUTsAS
lygCn1kTvep1XjbFwaksspkCTy6vhWvXrBC17+z+IKd8wnrAyyNjmxhkPRNPJM31I1pV6DyP3oDU
joUyhZ54I4iH/jaE5rjT1W46JUyTIsO9B2Cnb+VPybSrn0z9PERzgKdR8MnWH+ZM2UZFgpATc+iN
KkOGP555OaHEaNrx9bnshgqJAXTxV05NxVLVSgXe5/CgUPjF1BgtsLK8iQoM5MoIbHrmRzi3Oc4E
tEEoX81RsKlHBx53XF8U3R72kJEJrVSqPrKHIupE5rA9ZJ0HDkUUQ2WBNVR5VstFX+9+wsHptiA6
4f+Kj2ojIAjg9t6mxNC2RZSl2HOqybncFSJClJW5d4U7uSzLi9ee3sQoZ/DYrEWyG9Ae2GxZWDQN
f438P/KPupGdZzXNIK532bkb7BIFfqRGspaSnp2TC8snHh5j1cVHn6w8Sp48UABzxyfC99nIvBOE
Q49Kp2rvzCR7zJtuU7UGCRLXfQB8eajnVIcpSqnaiJvi6BCEohzLu0COTTZaUF6qVqBrec43rjPt
NdU6Ojm0NqvqPW3dcsfvfa+8y9PBOUZ2etOP6ngYpBiNAkR9gt7d+ybJkWbCKNewEC1GUM/VsQH2
TXwsOqU/x6Xenz1MxiuspzwdHEnp72zI0dg4iL9UJiJh2ZNNyERojw7xyfTWWSug5EH3OCKxEtvm
LX6xwQF9GVK6bWukEMoQUuA+kA3kqxh0bP65o5yD9SHTHooLv5tc9KA8xkfBDqACB9FDrs09cloA
7bL0rR6Hu8wph4suNEWheELsxVexqbXHuCCBMDo9ViwU8zvQ6GWKQFxQIN3P5A2t2mQ9KMRuuEli
1YDixeQ8Ibmj7bXBUDfN5JwiH+Ig9JjUouDg2128ToaXKUmbLQzHC7anGBOGwOM9vg++f3stNKCa
W9VL1tvPiY/xIpiPee+G03cLN6um5PbgZlzNU3TT+la61ykjda6p79MyqrGy9j5nWnRph5kw3zB2
5WT8anRybdNsHZHV344CINlq0fy59iieBma/MwTF0qmrz3Yf4WKSfnbaMbvNmOMZE5hUNPNWVhxi
ZTk7t02CMAkVuh3RzDcEqxGLQ5DRYP607Wfg2FGeHWJn7jc2eQoxYzykYEV3qdOSvh7TTdEU4j3w
WuJlCJYUhZcWW6x1W21F/qjV76vQ/gQqE+QKxIusvPOjAbdEOFWk6Xi1zCQsc3+E3QY6dAcnqkND
om82zgCQbDSz50jHNLaMhnmHOI/2ueGd5PbqL9vM5pWXKj9aoLC7PhU5bJJ+/oxU4+wz+xvtn1rP
fyOvfdY0TFDarg/2yICs2rzXNvFMDdcbZ3ubzRHJ8XYf9A03nRacx/LoYwWFD5VNgl/FZq0xvkzT
oD30YYZtsr7qRpd8p54GZyGAZBXhWbfqozdFA880SgmW49zpcMJRkJj4eT3/1S2sk9nGEPOBsMMe
i9KNcW9nXfyIVlwDZRgh2g5xTfQsUrh80PRG9Nps3EvLMb4ZbeJnn4kDWQkyrVMbfNKrinz3NCON
kpOcbYUaTJLuchM2eZHbxi4dKUHMDvrDYf61L5QdYq0CQhpuc6fWVrWDB2kWqiT4lR6xk9bceaH6
ebAoJMT242CVUDYK92sygfNzLPM2Dz1yije2DvXcNJKYun4x3HR2tck7ZJzLSQPS5LY7bfa+pu5w
o3icaf/cBSh/RefQhrvBk85a1WFNEm8KP2Etj5xIox5mglCkZLGHM7RkXSTetDIHNh/H2NxYUfPN
4d8hLtv1VG8t1LW4RJ1P1KrLTTnHCHWnTEmbMtyUCtmYQRQU9P5hCsJ446Avi+GIhQ2F97MJah6E
Jq4YCGQnexxE1L2ijlhvDQeqfXdQJKm7dd1ACcR01wqeUK1T4fzUjc2qQ0HOR0MnhZhLfOJMmzDw
7wOyt/EANT7rn4rM+gmXbF9qfHG1cXdGGm8Dr3gJxvw7vpyc9uB2a7jOHoKrJFF0J/yO9gbaYn33
Fcxq+l1r7dcebcWBcHnnat0XGCHEUI4Vr9scgmRgORvNS8OpzPAMZqIta9VlZRMzTSJc68c43uHO
VRNiWaVPQUcUs5dGbrQs5nLPQnAV5eCH1f+fY1lU33hKGY3ourUGs6MlPashMku0LKIc2cik7LI4
yPyrXAaXZwOjcG5k4ljWoGWvtdXyGFDXrBMbLQhiBjksm0zWskXzYUwu2nbD7G050rLLsrXsxaJo
LnvTUwIU/tqXB1fRzDtOKId+2FAuXj9AdmXTJ76YLpo2RWO5txzFCqAnM98e57hHXL6sXmLxjosk
AgXB0U1Sm/jUS9yoHJTNss0yVkyCQrosf9gGqXdEm5X2a2rHxbvNPhwvkQHDh31DiQP747zyroR1
f93yT8+s8ww0plyUXd8dLnXVFhB8/FCatTFvi8G511zMnbC6gksoav9LYws8llyspgkpcr9FdF7O
tXoJ+lrWX5f/fB028L+PIrdPapxW27EgloXPxpycs0MJM+rVAqqfCIXTPE6GO9mdTQS227ECNCmg
MEtScklUSoTssqhWVGN4mKIsyg5LkytBsrabcVgvSWu5Vu7/Z2PcMaS4l8Mv26ie94DY3QzbCshL
mPU0df6m2Nm07UrF/d9t4qKR9vtnicf/qqO5yF//W+ZR7vIHEcD7K6LAmokZl0muUPgB/C3xqJl/
JeFoQwbA4sVTbeD+v5kAhkPi0SUjCc/G0WzHg43wt8Sj9ldDd13QboarwU5y/6W8oy2x/u/oMaiL
E51ouHrolCBM8yOpJwMT1YyJPVxcI6UUJmoOshlRHDxpQthDn8Hc52XQr6/gYRGnSri0THrLBu+v
l7y1QW3J9Pw1B+RN/Un2CG8y2CVXuHonbvkFvS7TiXLMkU8JuQbaX7cHfnJUxcsGd9vnsOiDGVlc
UUzKtaD+AonuwjzW38mMz9Jokpktl7PZY+7em9mLqYN8lQkLmcoI0c6HLy8xcFbFDAxPGJR4PGqE
stGrFji2zLWZS1dPvR8Ue5pt0OQUpeXqvp+H31tCCp4Etz2eNnEPUdjWY8Iv+Ysx4aoOCUnQ2EU4
8ArBvq4GyHdu8tOI6GIG3NBCW+LU2iANl8U0hYrLQ1aEcwFpJaK0fE4wBpfdYBBxuOzKRkFpH6Q3
GjwI1HWEfxCx1oWoky2NZouvH2guNRuJnyWAFxDYEo1hCQIV6gROH5fq1m2EPAGSkrgRh2JYbrBs
NdT6Z2vATmvGQQ+biupxkhIKokwoe5A6f/eiDkMBrDWBDRp/DALH98HrAbgkn6I9+6KymLQCpy43
lMs6kHq+zbJq2f3dMXND/LRTi2gMNUJt8+HTy+tq8enylOQxrp8ku8t5yh0z5lio9hBeJfoJdi/F
fdFTzFY/GRZ2qGvZlYOyqeb0G5Q5f7sMyV4mdpM9DCWmA/Li1y2W8WUHq2EiUJT7TNF41ueiJMl8
kvbal8NL44hr5bpeDv7p8rtDyW5UDfEusYznZRfZux7n4yHefe7fdWPvJ6KmxfHjJ7w7UmpPIMl6
Yvx3e79b/09O/t0O77rLSb/b9U/Xyy0/ntrHLSMxaTFTY+dQJQY0IwQ8xPW/NP9w7HpffFwdAbg/
fBhEQxBYtbh1MFmGy7AcXPZIwtWo4Mwzf2azHqGH80hb9lm2/nBYucKeH8BOW0dXYGolxFb2UCMA
LSmK2XLxw1iB4g5ZfrHL33XlpnLVsqc8kDykHJOLlqTryOVMHk52raHlyP/805fjyo+xzBBy9YDF
szgfPans/ovs9jFl+m3czNjIDOC+RUqQULU8TbOAesaigCwHZeOmuonPmFwlt5KjbTRYGMTORLFN
FeNZ3Spxf5arZrw35yfZVa0gK5A95QOuh9HtANRsiR9ylgRUqK/HEgWS+FzXkb9DYNraTKlGBFJH
EOnH71FtfvWFtliG90QeZjpE++57koIsrDHIob7+cxqYoRdhSBGsyQAG5OSj3ehcpkUJ4wjrGWLx
LjsZTvDDmKE75byCSNtoGdKwFYrSy1lev8ZkutRaBERB4sd78VaV0O4FWP5nY80fKPTrbuLNILf7
h4ueDBM+HPp/cBjDtToUh9yDPLInX7byk65dOSoP48r3vvyAf3gmmRoBi54wUHh3NuAHdqU+PULN
5U0mkdQynJQ9ibNexj5us6xetlnGruHusvxnh0X97m+fuhziX/sYedjlU5bDyDEvTr5mBDxXaSIU
9QD8ihen7EnhIrnIG/xei9Vpt4z3EpYjN7l25apYvlflPnLVckS5mMk3pFx93VKul4pIsnddvyxf
jxlSip0U8jygIJKVg0WtpZfWWVO/IVSPxNqcXZBH75ldIF4/dsNIpQbYlcGMdJdozQY9UxVzBKPD
a9RGIjMsvyc9St3u5BHttWW7tUPIDOB4vH2dZZfG89A2bDVgM5juYBD+zTADkbxD7eybrbhHLSFx
MbgwJbBdCdem8zjlxrRCuTPERaL6Ec89IgTMMLaRcetCXbgPKh8BeuyCElzfgdGCXwHWvQ+L5ksa
KT/irIn2pN69LdSu22BQcdLEdzqwXhokIYWyKBkdNL4sxFJBwKy7VMWjOc3huaKp0lThj8QvfMqi
9sFoKGBY/rANzWSXlWMDRDslWHVAFiWIySvRrwQxN+wQCixXbftCiBCiKy4c7JLkdUoBe1lukp8j
ZuQbiO2nVFdfMiMZb7OovKhTQwGiajeT7Tz1Q0EGuyLjVhvrimopygzKuDXxiF73Q/QIGYziZkCe
9rUXwqlhV4T8JVUhYBHFF5KhX4o0enXa2dhqw1e1ecKN4L5CFSuoDkUGd6B0xHPOQh+kNjp0Rnpm
kxGG45aLKkmHLDcEx3HtIIGRHtAX5erVax0oU5GjlFR8K4ZxWLltgIcoDrX44BkPuvET6WjjlPkh
lT8HWkoSTo9Za19g2nzFB3HcdC7I0+khyAKq5yUlg/FXmWm4SVXo5wBwQ4t1KMkQto0POkrUGvIw
OraTUBOd6pt8QtC35aFaqUa+Mxtg6Z3XoPIDwsupvB+xRupNbyDMT6gVYIUWIBBRREfoFl/78MGv
QSmUCG1AQ8AarCwRVyTDZ5I02+J1mObM/amvI2rM17KFRP7gfs1DPb7ru3J+6L64T+rY9XsnQrfU
apQ3JTz4VY5BGHnRwpuLfY0cZoqp/LqZDdx6WxKtu8AqEXzxSg+hKATPNbKjfRli/56jow/Ar1rl
pkF9NG2OVYyhFY5ZIb61CFIg/LlRosjZ+H5Axi9DNt1rvwZJ96vMp3EDfqkDEn/Xq222nabGurM0
lDHXfeL5t6XR4lcR+HgApdF6LH8ip+HvBiqfaVZiHlCo3brtNCor5a+8Mu+pTYBfxlNz3oa4XG3N
OSr3XnJfxT2e17VOEbYhL43SGGBQCh4UqCO0Sgte0XZKZGPaUPfcAPXOftYey5kUvqnZHIfSDwnQ
r+08PqCzV2+bCKRAp3dw69hjQnlqE6rTTV4097kf4C9lpYdIm8+t4+wy7o8myeqNLyBfcfzQMdtf
lU3qnm0NFWIfJH+iQqT3dPNUFZOGRx+KjnyfYGsG2o8RnsrWH0x86oKpvEeq5TiNKKDXqQdaX2ji
jWlH8qmdkLvLoKa1BWrtWpTdTxF/CSj41CEn99M8oJ2v4oyAizRkU7QLtX1lmbifjNWlitsnDMJc
VEmA+0UxEJW6xI2gIBWLa8OqSoLmRnVPWYhAw2hgyz0Q/vUJorBFYX0KlS7f1dRu+iEpjiOUiL5r
qMkFdbMtyZaTBHxF+BB1nwFebMONv8YJpNjBgshanXQ3bvGdFYw7HRtC9i0/AUtwqJ8Y5sWv+hjt
z28GkxHbaHKep2W6VoABruyaA0R9jSdQ0MO9QabdPSdcjUernledhb0igA98AOCWh136UqgUYoeu
gCAR1BvDbG6qAZ4KWlPVSg3JtiLWk69UbfzStn22tvAZKvnjIgYTvs29/5YX4U3Uzwc7Hp/8vLpv
/BK5+dY7p0rl7EpNqTatYijoA7TPha5wUfgFdAklBc5gGE+9oQEJirwjhhX5/2PuPJZb17Ys+0Ws
gDedasDSi0aU6yDkDjzh7dfnAO99777MiGxUr+JEMCQeGYoANvZaa84xoZSN02lIYHXK8crvUxbd
KAJJ1ubLOKRAnqzp5NMw7/WKfPbDrHWrajySDf2WmwnhH2kB7MPMraKY30ESSpdKx7yRZAyF6g4c
uElGRsZnrUlO0KBQj6bx3Q7nEFhw5Y91Q1j1RH7QmIc3Jsi938mfIhAdGigjkP5KLywaT9cxYDKl
95EB9jra9ElL9uBK2zPNexY7OrOt2e8F9cPMgrtfSjgaWlBVeZAZREzkVzlggBXWGJBW95ScLaKr
NLNVr1lp970h7bonrapWjOM7iytN9kkEmCxUdHY1lfBwchIrpx4EqW4Q5aOde4ZjYMq5JoegIWGg
WkmbUT0x2MG9kyKj0Bc7TtoB7YLOnbavNUMDm1ujELDctW36QYFADiu2H7MFUVMEHecHBGgH0Wnt
t3US46JVNrUAE1uamlNqxODUYPunoeqw2i0JMJOyi4soIAgyA5ytC8iYiSFU4uQgz34xY+TAQAZ8
UlfARQYvzOoKWxnNl0kSZlfJKoa5XWYDM/qsO3XXIxlxhjSnv5Vqv3mdrRx9nGKiwuAgB1QC8Mek
633EJJEiaXIzfSdp9OaViti4djRF6FQVYT5iXBGOLb1XRifaZp0vRi+eqkHerifiOCnhi3c6avlm
7tkRdYSprlTtNvaTp4n5jbRCGsPGfZ2FHGG9yVDumPO+MhS622rzfO/Ar3XyLNmmTKKiAYC0n1QY
eSLhu40BQn7GZCPfk6f6IrTSeETl6ukJDL+Ca0NPg8FjIYH01X/2HSzkQBmdWAtOMiI2bjckCiup
sEV6cndr+hVDGk9rJBSp3yTxS5An2XZOMB12ypfSjx6JmeFWMKLlzDBJlxJqb54YF9erDP7vjEUG
as7yTpdA4ZG0UyyVrHxDCzm0Hdy7UUPOMOKfUoRINilsFJp4GZ5CLHfqAo8Twa+wyfvS75L7s0GD
iEF+SJ6Z6UWYPw/3BGFcoEqdCz3/SMia5oZyKdmTUEBD6G9VpdVO27Yncrlq/AzMAFupfFI16UWq
hV0R+KNGbpUmp+xYk7IBrWblVXrtUnHPF3HY5POoigDA8hCEcf9VoipWBEh9dyFFIaLq2xr54h6G
7AWqdL8g/7whiX7S8UUb0u0kjX+yAX9xpa9gr4XiprkPBA0ruH8SJe/cXGtqe/wjEzJnCVVWMKZT
boYJVUQWomPQGyum4CvYvHo/WUD2GebdVzEpFPdgU7GFFupiX5YzVnNg+2vYSplugJNYyZsuyoha
TIFH3Ad77urEjsWscZRKFjaVPkKrU+Q1a5ybi2Zw0O7JxVD6706POQHAd8QGb1yEkyyBTMvOp9sx
Wte2QaXhz1jfs4nITEQKYbNJ1YH0PBPoNcorO0vwvYGfsM2ilH3KB+KwPoaikp+gqbB0Ym31tXF0
MHd+o9FmMYls3vEAjJzxzPSwpKzzi6b0p1CB8Wvml1G5A/C6lwfgMRdpyPFjCPcrk9MfOEdQ1Ut8
SXr0liUodYwxkgjdqVwhlro14nd3rnCOFVES7QRdPaa0occZgoQivtVxZFoshpqbpOWe+yDbLQ3A
DIoQGxw4YgQ2CqUSEWkgN4pfVej61QZAYkUwcyh84AH+WKm9F8pdC+6vuBD3G/sZJC7nDhSlQw7r
EENbsubNutXFybykgD0lWn3KQm7GSDU2XaonhzLpj2r8UxvSsR4k7VUmHTqLt+WK/fYI+N6ek99p
lgu0NdhGYdWAaldnzlH8lStdoWOSodhsMQYORvDIVkXUM4hcfEQbrVA+jeNZlIbCTgLpuCr5GUUL
ayfE/wJOQYPgkQSosjI6Dcy9LWLGdkDQQl+vZ1Inp0NQk7EL9fk1gjHu3+sZxR/1j0S/4kZclCIp
kNcrTjBT7FRiMGl3IBN1mjT67Kb4mUx4zYFg80dqxb1uAtcSp/6PFt5ox6ceUMQ/Qz7KL2pEtkgK
HZWNJdHPg0i2WFI03YHkSuDS61AJdqsm3JdtP8NmE0KfmOrcHL7MqUkPdI4IPpMVFLHNoUnjyq7n
cBPSFV7To/9UiwYsdosfsRc2WhTMvm52v6VRTg4A2kiIv3uJfKJK0WjamLGCkabbRFn7U+eB6VXj
uDMmFRcGiWhgeGLSWMxvbUV+AubjVW0eVGjWZLpyx8xaqwnCs1GnL4UUrBFO3pSmR+RMkWzJ+vRc
BxVHtbuJIfQ7Meix2QnpsRcaKHhjbEOD2Rp14pLJ+AI+8DMqhv2KhO2p6DM8elAV03gmOjRrLBD7
0bqXEO/UhA7FK/Fct+nqJCRqcCrnKjsRDq2sFjbm46lh7Df1mKWHv57Do16iLhzwsP37u0IpiJbI
UjCVy3OP/+hn+bOd9RGdWO/I0XxtqmtDGtZpEAe/1ZFXUKiCFZ1xVA5akvBCwhvCpBC3KbvYBHip
2/ctpL54B8yY0bCaHTFThed2eZiy4FwPaDFzoqTDQT09HmhHIvmeZnaihf73c3dtqvy5I/9L+Pdz
3UzcjARz3q+MlVUYavCULw8IpcxSr05cFMQdtG3tjbkkneblgdZsuUZqhXJn+RRUPr7BWo+fho5M
rn9/2eP5RlNeY7a/iMf5UmNVSaesHGeHyNvC/edrZZiRoEwXkOLyJf/xH7JFHmnzH8+oUoGdZyLV
+vELHl9KhifM+FZ2KE5LxOr/elVxCsJS1abr4yk1L+OjrqN3R2typleIrGQ6taIYn4dq/DPGVbAZ
RPkgTEmGjRemwePBmLmuilZTvX+ey6b+7gdAP+xUWCUrq6TtspdXcOLVVD3BhlL/+t4u1hjnBGAg
orbBioTs0goQKpEJU8IDeHxOSEnl1cDz7PLxeVSqEjsjYkUagyxl1pB+rkiirTrlZJrp6kmNd+Hy
iUx589cDpdV7l0QzucUZvwFkPnZM8PXuP183pr25zmaUh48fpAuFtgvz+JSXeXcsMRv9dUbNxITa
44JGyPLmqWD3dVYAyp6lpLiWQTjuHl/2eNAq0jhIwy7Xj08fXysa99ZRq4FMtOW7Hs9Jk5Q5qyI9
ZMTG26YQmidQ6uaJ1ECM3XL3EQa1eXo8L+l5/6Thaw0SYnUX4rp5Ip14U+pSdHh8BVXgSYhFmbYN
518BW3i9Ck3tVJWFfirvoEUBN5NJNM766fEf5FY2G6FE6Pr49PEfYSooR7BUtgzneMXGP0L5n8tA
YuOJnVuv7v/52qiqdAt2hu5DZEw8Y0pg1K+C6AztHnu5MqUu1qx7aOttFXj4Ush3qqr43C0PStu0
G3pKIC5GhEOP2fjfDqH/RqL7tyPpLzDdvz/9v/+bQen/R9sRw3fcQP+77Wjzw1r832b/f33Hv4b/
C+pPkfkHbU/QFpPQP8N//f9ItDkxHpma8Z8QQPQCAvB5nULL/Nup9PfoXxHxHKmwASVZJS+SJIL/
l9k/IgMEBuV/zv6XHyHwumARigopZP8DdpeKQdWpmPSO4oTNI70vaL04/FvcXbJmQq1YLIaPhzJu
wS6E0eVhDslQvkpwCf5lFkkaXBsNl7/9gN89HuZVRLt6eXh8WjyILGTyedkgxev/wZr7Rxv/+I9u
dc99rrLd/TGEeRgEH16dx0fSwztID660Az2gYB5r0B//cLuCCocTPRcdHd7rTD2AJLbO3Sqssx0O
qDWRJ6dAMbGkt9URFXtM4kJuWgZqDJvUPQbuDyGAZqIlao38EDGzuVO/WaKZIx1uO8Hp7uh8SlPf
NFOK2V5DYHwn8DHSlO4v1cOqx/JZSc1ppfJU3YIQAR/IRR1W5WUK5d5b6bymMDFu3WRudKKBYsTl
CL5nqk0sBI66DLxIZWXg9fiwqZvFs7iMqmR4u2kMxP7xOlfLfPHxERpHfUOHqVoiSB4P4ow2G4/o
09gj+I/raf2Q+i8bn3QM0RTgZBml3s1KrfdEbWO0nwmQQsJYLKFtSPwl5a0MBhRxIf1aRR8hRCtX
InUqh5SBvzUdyxgJ/TJZ5nQ8mZgxtfjn4WHC/efTaRlVOew6zyP6w78whA810j/8uwcZ7/GchFVu
ncGJfkg/Hq/88aAvSpDHc6tZs6Qxp25Ieoqfv5QlScIWPfWl1Tq7sqMULWoGAghwOdjVWd4zeMDb
Ut0k9aqzU/6pBUcZqTu4ZVLjeW3PFtoTYRVbmRf4kU2PGjbt9Nm262p1rZB6d92Fj0xUKrKdv+DM
mCWnQVwsPLV0MIcGt/yu0XepSNC2dX9L/4jObNWvxYHEhERF8WDTIsHaUYwgneYnebwq5U+heqB9
awU3QNqhYEDm7SDniNhj2dUOsVcjMCO0JJtQpn4zfwk3UlyZKVOyxBeBYra3sA/cqWb1nbbQDmwU
/wjpqeVmakJlH96dnrOQwvE34b6MaxWTFhtgCxfbCGvker/KgJVftM6RxuVtI+VTTe1ZsYnBiZe4
goV9b83g4c11BQEdFTao6ZFK1a7DY2l+lT8YV3j7ngBYn7UXdKhm6MItuNIE5p3QqR2tmblghZ0Z
QsxhMuxAseJdcS5Tu7nwfPk+Wrr7mW4Sq9ytjvloK4pVvneFC32ADQeDFYNMnolS2hZcyO8hF+u2
0ayx96f4VLJlYTD622nWUDO8sWlR8Du1dFMQYfnN9CZtL3TOeHdbiW4oXTybgEvyXSC7ZG5zHCO/
VmySd4BAIRruLvK4u5+km/ya19SCrCEWeHHuqM1ZFvAC2+UVm9amx5dzd8mtS0MPhEp6KQ2YIBZJ
fUz2sRaxvciuDDLuVvt6/9Jv9xdIk08Je8DB1budWb+bWM7XdKvwS5gdtgi6WVanOwYrUv8N7olQ
YsOPDwQCC6epcvLWITTFeJb3qzfKaf4YTlvlU/kdn2PVCnfatty0SAPYILiom4gay36Kxgu5HAI/
+c7puoI/AJR3kGRWirXyku4YJaxCqzunxbXfVy/jSfow8nVN1UxH0+Zk6/dGeVzExX+0bMvInTYl
4xNOKDXzGIpBbqr0XUtJrtkhVBYILDRnimdqUoJ30YEYzhJll7ui256VyJn/mFti2RCne0bjgmnc
an/M7+hZ3jW/yg8Anc/4xzyz7jDZ0q4hoamWKuEpuAXZeoSvMThCsStPtC5HmkuvAR4P20RF5Q65
rdGaeqKJt+mfprsLgQKyJPOg5lP6XBIisrXB+ZB7ZexGPyRfDcRxOT/9oZOd/lCiiH5V9hGVWe71
ByJtXZKsGlemGYt97Y14RYq1A+ghTbeqXevUz9WhnXcx2YtM+My18ec+e9MLLcc70evtWyO/s3YE
dFdR82g/Su5k+oWSng9q/JAb6RPtGFYULiluufy4seDFujWabUteJz9t6Gu2GFvpuriIkcN73nzO
z4knfhW/DFLJyqTPqHnDyO9fV7WdvE03dU/WLsviAJ+DrECI4CR02Ootfp8re/AKn9Vy+OgJXNuU
p6Rdi6QpBz7HMsJ7GhwFYVM+B1sx8O/ANE6r76paju+wcjn0XHv355Fkca7E2Ob3QG96AeQ91o4A
DWhwTHLt+TsK6DwWaI7VuMOkKaXrOzc61h1xmz0nnJS1E67c8BM5Gm0ZrG1RQU/DF5J1Grjamcv7
nB+Sr4jC7ju8tMFWfdLJNJjlX0NKPTT3kQ6U/q3ob0l1SBkKX5kCkInIjwmWvEV7Itxx9dEg0ae1
XjT7+lu8tm/BgRQEfSKjwupDJ3whvzsvXkC8QfIiNg+DHF1/vxVfJvo4wrnB7Cv8iTr+fCckWI3V
NncDZUfaCV4gkuVhV2AllM7jWxlbBgwqmnHX+Rr0H1LzS76GxdVbTY6kYzqyqP2zBnoMEc5afuJn
KKFpCTieOo/FQo+WJQOTDYp/+n6NyZGhW/ER9a9K7+TJFndo8Sfb8I/oV1BYLn8Y67/gL0is6Dtk
bmQ9ExF/DrO3VDlIxzsvt7Xnw7Cxg7eaIRJdPs5ZofIyiuc7aKXvXtsnVIX5hkIo7jzS7yQQ+QJl
OJXJqah3q9gV2wOoDl4eM8dmcuLFHXCgoTk/8WJFSDIO2W6hdavuG2QZS9aBozRnPYUSV+7Sd3Mr
b5OLtoOgd5Sf5qfgZmw5o4k/363edFqELDEpcbyCXb7xEpYQteaJWLhI9O7ykYGdg9NBDLBYHu/S
VTIdRUXIZweXzB2eC091ZJjzVrYR715cEkr+QqhGOmKhJ1XTnnZ3N/VeQO5yBNUfMfpWIi+Q1uMK
IQIjHEepbYNGTswYCO3PHO+0i0n12pBLbFdfLRYf4iro4ker9agivFwniV9h3YLAU/lD8jwXXqce
xH6NtsDIDhpUiDt4GjfMQEO5YWfRGq05uy4sRCSS2wAC86eIRje7W8vclL+4tOvb6qRUvojJjFuv
BhnIYo6e/MYphSy2R8oxjH5+m7oELUpQgiqMJE6q+SvFSSvGU24i78z0RR/W0uLPQeBpxd/Ka3kw
37Gf3888O9V+sItIujvig4YO9FqRr+CWF2nXz9a0H33jS3nFd73PLkAxaZNVdvtnpTv1MTQ3mseM
pnN6HzegL7tkNJ4ZnZ1nNzytxG23aZ6Gnfxerc9MTe6/9cd4bGfXeCr5GYyEd8r67msFOgPiQg9E
C74J6zh4Bu8tiLax4z2q8OhjVCHl9NoXdhNAJVrHJrXC5g6hJH2RT3i56tDuJBeO1QA63Idy9S68
ds0rnLv61qcO4CoPZldznXbslXgVPnt2dfI7jbREK9tmB1BVyVnZZefpdXitb7z//LK425VnIoTq
IzeOfnTtYtM8D88ogzljac4wChztOTsCsXkRb/NvNLokrOX3w3wDqwuhrnRarkHJDb+7U/kJ1K/h
1ooEmHOIdjCzI0tP19Gl24TX1bP+w4lT++JNaF9RuagvoozBld02E3JHE16N+coYS+CVfIro6V7o
+sFFr9p13V+GyFcLX6X1utNlT4QalXpBb+1rm5MUnc20JPF9JOdWsSjtm87N1p2AFdUV0gt9HbQH
GsPaHLmx12pA6Zj/FLIlfiJUeSp+uE+biGiJDnnBvk9L/md2Vz75s+2mN20puFFVVU/tTfjKndl8
M7xY8NK7x+RAJ++kOZTAQmcvH9jdnvpLfamlgxjb/UVGuMVE8D0eLHLdjV11miS7M73qmn7zx1d0
fp/4BRODnMw24211AvPajm5D3gHfrx8lAR3DlskiyamNxZcSYlaK6/tFaTeZbt8zl7QZTnh4e83C
DnsKXnlF3TRwMdv3kDRvv787jGkom8w/Ktvz1Za/pVTO6eDX8VUvv8Z83f1UxIcPb1ltp7LTbSZy
Wraq+DRseM9hrkPanOXGubcye87IuNdMikAhUpYZW7VLjK08QB8vu01SiCR0Lw96dCeLfkUejVF/
BAvFqV/ITnPX/f3R47nHQ6jwvybIKrjitOuzFihUCR1KboPEYWA8WOPDu6QsvmJ0n1R8DwbVIll9
fPQXj/fB9s0WHFUKl2p8EKoe/z0+uFX/63crJdArdcFftXBBoGFV6eqtqsMeBhI7RbUBmfUQpj6k
pw85agxZKzXjxicPZXtfoFsK449mQVOaDyLX40N5wVdOD2DXiblDwRgSw9pv8RtLO3S3woESrWF5
JL3Fbmtfrf08tAtwUMxPEC3wW7mSsb4DZ/4Fwrar17Ky6XU8utb9S0MzsqfiSVprdcSyTxdfeFe5
U9iSvi8kr0kcsqIgzh56wSpGknI8U/P5oYp27A6Qjmzpql3lA0HlRbJbGZ6K1EZgIOfmv/fX6QRr
jb0oczp+B/vPV0SXkAPt8NC9S+8USPOOv/6YkGdvrex2rVnmeYqczlPeu0P1QdUZQuBcXJIOaLXc
cNmPkd7cv1aJo70zRT2JH9q1/VpNTvjbwjKULeW98PUBMYbDscenlKmulFrSb/+TnChSy+yifhmO
eoYvhBoijS7qEaXJ+HX37hs2Howty327V2h0cxX+oRPevqXr6TfyxI+Efd87gixH460zrOmY/LAp
ptIb4Pe9N7/FR4VUoLEToNHQQne8edUvm8uIbwvpffRLMSW91Nee+Ts3JGiFrK57+Uvi/ndufI4I
4+vqkLvkP2VO5HG4EcVOpwk001o9t9vwMAyWfMTIie/9vngquadZwg/tU7KywBAoTzAjxx2/DT0s
UjawxNPd45v4UfOlcpq3wCsDu8WPLOmQL+0iY2RgkQW/5zJgiHf/wgFLTdW/0hBelHivK/d7tEfW
sXgPHws0Z7rRNrNgpYfAq1HoefFWXtdQmqnq/fZL4hD88FMr2Z4n+75ud2Zjm2DnrNW1jVzSu9M1
T1xWFybczFVKBjzc3y/Uz/KOPoq4Q15WXpOnULF6WHWkkA8YPziujWzpF2GAGGXpkEZ/YL281gEV
/hKCwVekkpdxI7/BvRIdiG47xQ3P98ApMKv51YWEvTL2OI0MBfoJf6MNy4skJtk2D8IGp+a47m7J
k1o4+itxBztj9LOn4iO6psRvkZv5w3j5HPSuntjhDXBVONgcF2I7v8bGljnKr9NAaanFrvRD7Dde
WBEOBmewYuFUztlSX6UNTrRXjkblmx4+axpC75JipbdSdPMD1Uu3bALX8QcR36TnWeSuAqhmLi1e
2Jyfyxyeu8NhLwtgFXZFctMaJKOqMpFdo5Hhg5YMYtA0yqWj/cSNEyEQ1YN4BgsZXCHjJJ/6gXIg
N/6ghJNXBzzRK2r3bzZ/lKeaX26WZhnoY5JDIlelQqkeHQN6BETHvwh/jNzvGZ5biyDhY94H/ScA
+4gkQ+4TDS/C1yqbYQ3F0NR43af6la/hE840PRCcE6JGWFl4vWfP6qsnvIyb8immzURcGVb0yIoE
5jT2XUbuYfX0wV7v73JkhbPfIVFF58oQ8AumnbibljBlC9xd87GcRR/GL10EhQYMJwaqBC5DGkAc
8O5MV2D1RvGtfnGSRG/Epo4ru/qQZ0f9aqZznh2jxENolLx1vyxx0TuQPy0lXoW92q4/NUckCIyP
+tdSWic1iySvi+bERjsT80iXKzkNHxAcaGVocIrZgqmvBEusQO0wT/8ltq75mBA08qYNh4R3gdt3
aGuxbfxp6H9lpMpZ+YexFZDa5v6Ktk8Yb4eDSTGtO81XYHjkySgHBKL5y+x0fvKkQ+XsrPk1/zAv
k3rMU3foHHHhbZ6z9JkEx/sr8EgGfn3th8OhGZc2C0uoBlyXIXtLcyjcBzBGroJqw0C5QJ1dCgea
DvQJllHRfn7tT7Ab18GV5FYOZ2HNZ9pa9oiamBnxT3rmIgnlq45hvjuQ9SQbXj75ONTM2GOFlp3m
JrlUL3TS1rgHplt+FiMWtnJ4oevFnShQTxECpsHlllN/6S5pxtRVOxIA6KUJ1nQon7TTdCIhWiNT
nVVp37BZKCxtK3uQbSlH+XHnuLxwHEGaT7dlpUjs6MqR55JbvUKUMs5xAueI652L8Yu7RjP5CaN6
GWNpx8q7K27pYTjpH4rTmXYWOsLvqKwX7VO6W30xlE9lT4jWU7TNS8+gExp7AHQLthEMqNjF6PBS
2C9uitXv4/3mwEDxPfcsAsa7IwhwLXxUFCrgASvwy6em9FTRjkebxcdEpcQmhERXiMwSXCIPrqRT
QdycfFpYxi+3WmRZ8eSvMtCaO+5QrKKcWPFw0EVKTat9Hi7Sb8thxtVuaZqdDy4tcXp3ycqRJC9Q
HWlw+YWK4ohMs7i/cqFIFot9dCwgh8Gdt5puQbDePyM0nUwC3qA25m/Tx3DgSmPBFuh1dfxUGLeH
LLkJ6i5DC7SpN7JTIkfXOZ2KDRUq79VKvrFbGHR3XnPVrohl95XVpV8Wepn6ltfO+61cm2HNdaEV
eyb+5U7+UEdXR+iHGHreLEoGw69Gz8ifkAAaP7FLeeypZMkDSM1dTXzWJhcvL6ICuXFrmJKDwwpy
Xf5mVhYA1hy7w2xxijETzNfqV8Y+BZWHaAf9ISrXoX5K4+3UcipQVXLbTpeN0SqwYzRuwJQkN9YY
yCLGpJ3itdmZ+W0DarobDtw2apJRqJPJK7975pHl1wIf89KzarGHknaZidHSHn7F5mqSedJTXR6F
GzdFmoLo9Pqf4tyEmwIibayeOCjyq3ILz+FN+UGIph97IkBpbY5WY7NrC9fmQjc2Q0f8Tk7hrhnt
Hq8Y/K8BUexy4hU+fZFAs4RbwYWZ0Irju4df9l44+FqGQ3ZL1+eiABl+Er+mnihYa/4aeSvYzp3b
Z7WwjJfJjQc0RE5wblhIlnZ0SrVYbMBfecOluWnb/DO9QJP+IJhOizyK+/rR0O+GjfiqesMfs4aF
aYteZDPWuW9W43dZrBs/XBufLL8Kp+WNm+SseMKVNzbolmu3+WUvji4W8g5Cn7w8rD65pafbxla2
xqF8E0Ur/KPpVNtENd3adrASmWRtn45NyjG0g21KI4ynlKWxinzK7Ojp5Edq/g9E71wr0q/UOagC
qs4ZbkzEX3KuADZ4xEOxUt3XomrnO0i82p+IFdjEtID9xaJHyk4NrPYd8vC4l/6w6gp4volKfgp3
nGXt9f6jAE0jusVB/R1Y5X46t7ob/BLhzAqOAQN1b5psZ4Yfw6/sTNvkVF3CNWfrNy8yqLym3dMs
LcsnDnK1DTYKWzdfTQ8SZfuH8VIdFXfcIYjy7ghIZ0uWOD1p6nR/uC2bmZ09E/ZNBscuZdq+zfbi
kzoDlLL5X8GWHTbnF9aoWl5LQAIZkAGVVpdtRiDuQmMfldQ9HgnkQrGntOu/zC8uzhWs5VdOFulH
ghysWxBEhpdge3/i6m1u4+uUOFxQDm/fz0f2PO/ra3NjUUzon9C/eSZlmB32Rnmfv8zXmXTkG3rZ
/IP7kqo8Zd0xmr650bD9D/byR1A5Ear4b3YnqwhthF8nm+iSs314Vs+LcvGaSrxki4h1bS89YxDK
Xvt195tR92yzp/QwnoU3lbzhTTZb+f6+U3R3DJidWOiJITm0NfMWS9qUrnkIT5DKojWejScsEwNV
TfIiebLLtbOPXXlteveTuRvX42V4E31jX7MkUSwdp3bZObRPtMQZVEQeR6O2AomNlMvuIkIa/EXu
Wn9ljWyWdcMCClKjyl2zfUe/Iyw9Z6PCempTkIjsJku3rnzOcIU83b3qmz5tguFZiAE0OQtFxnBk
wzFmyHo2Nopi3E1evYLg5OfGpkCodu06674DF62hgF5ZqWzrUA1MR3qabexh+naSbyULK8ndS7dh
27FFluA3u2wQS3f4Frf1tv0YnvvGUwdHehttzeGgs2MmE1alOHyi6mNjeilkW/xQXW1T3Kj4dgwE
NhQW+g2klHnIjiUZC2QrIGThGsEO8C7QaWXRD5FQknTirD6Rbr2NfwT+PER2h+pt1Xrdd/sSkKo0
rLNz1drd3UojS30xdsIXjSuV0KTX1bYmXv4yvpBjqrYerYviJ2GHxKuim69RkAlr1ETaTAKqJcUM
AGhucsDdUqMd4qLIahjjIfIabWnfCrYCDWf8UCNb2NP3ma7TvJdd3Teu1VtIR4kRFJtxfXJzmjG0
SS5K+tHzF8Wb4S0eriqUnQk2Gf1CR9rTSf9eNyt6Xu2Fw1YFFmHFNN4w6FgGqnRa5CwjaxwVqx+C
AP/ILww9MIvkoa8yYhPX8UmeD2LmNJwWdojxxbg1nV822Ao2EWVwZovJGvs4ypYVgVy+sh7Qat3R
wSB5t+kofpfA1MM3jEaCYhPbp0jL+x/XTlpY40UEchOw07C4Cqjh58v0lB1bbWlKFSfjGzgZX0xd
QCC9nrnpgVWbxAWmGeHP5Clc1MwWT9UxREZmla7klduci4etMjeS8KC6YNg+uxf1q90nvZXnTvgJ
jiirl+U3/VNMVv6nfTcWZprDrE/zm22ziw7MWMM/8nPim8/QHO2egn/6UBBbcfQIDVpmo5HdRWvV
8LjSiNK+BKvTTNlfLTPOOdjWwmmeYZBZEZHJb8F9NwJ0wgvNYaPz3/mrYGukW5DLqrJXaPfMthxb
WW+LM2HgVrzcs27iFxFVd2Mtmj5DSzn0A90Zcgcex9y8Kemmmhm62YyJamvs/HvoS8s+gpmoYY8d
UC+rumBjUMhyZkb3RmQLU9M89IhebFYut4VmdIxPNsfBEZxV3VvqhhA1l3gIJliMvrkAvu/vOb01
DH4RufVnVfXhfKnr+op3bzLYwFjJdwQijVuWk67zz5buOXJawUmZBmdPDDgGk6Y00881hUvlBlyL
x8SrKb4O4YfEOsbu3pXIplhz9NgBp+c4xUi4vILZsPKzhGCfmG4ryj1uZ253iJ4S9dD0G92tuSHq
dk8nxmfJRkkLtJwaiN1yXu7vwJRmkgJQhH3qN8z695f0J9RcTvV8DxPQNd7pBCCvZDH6oM2Un8d9
eGR82j4noLR1xzT9/pkanoGi+V4PnBn88NcqPXJJDwV/gbv6Hb6xdnWWpEJGswVgiWw2PkCOcfvm
DpdrWJvY2w5H5Tc/V2xxNvo30tvKTSNvkjZBsG8pDnz1TXY4J+7cYbmSUuDkhCx78d1ta+c+eZy0
y1rNwWfb++xUtcc0mXmZbuui1X5zA4Uo+jPdCsOF+M42rTjkoA5fBnd8WrEcSUymSLwgNskyZfLV
LF12CuowrjTO65UV3WKvuabkRYhuCoMeysMH7pDqVN4K6JCrNcMFJg5kfWMoMCGjJqdpeDFhFhbs
nVko2GzwUjzUv/R5fI32jsNYkHMdyPwBU9ZGtVZrWkecC+zsSqe/0ZedSNdgw3TVT5BB1Cdpy+1R
eZG92mteZTy9q3XR2P1NEu06oW+7j2kap7SlerdlL3b9L7rOa7dxYEnDT9QAc7iVSGVLtuV8QzhN
M+f89PtRszizWOwCA8MK1kgi2V1Vf5Iv81XV0UN8RM6m5Q0CQwBl7Rzm5Jlvt+sYRzr8S0GqbGsv
w81c+wOElPDDOls+BhN8Uwiz3+ALE7ZdLe81+hzTdbAO+KfvJmPbT/cA5gBGQ7exbI+RJeUGAnDf
OAGezi9MLnxgrLcOmPJZvRf77FI9pY9s6hidWkfhxVv9B8AI28OIvJk9gEO0Zi2+KsYlPgwXq13x
f6W/wavyOtH7Unjvq/d8Gx80b/aZ6uifDLvbD+b/5aEQuAastWP9kfuBL/btc3Tl4+A3pPqgHPo+
3EcQDFiuzXV4Jy/jXb7VsgVPiReELgrx5+MMpviqn7g0xydOMhY8rdqYV/3NYeG+jCiA9mTF6dqp
L94VRhgvFsOYdjuM/phj9AYmC1vQA+4uf3P9SEiYw0wIrIwtmu+ecgdD1mkXLloLMBdc9nyT5WXw
7GRTJIfY2dvlnUrqjk2QzjbEjcXYziNYxgYWWYbNY8LZT6TTgj+M2tZBD4xKK3lNUYC19rEXZ/WO
jaXG+paMAIYANzwuJu8DTxQbPHqlv9e/0TX7GvN1/gsg/MDLc8YsB4EU0JVN/gqN0mtzrH9rhVOE
LX1ln+Ln0lg5j46yfDod82GQJUZb1QoIsI9ZlFbiiaPDZ2zoPyjDXpFNefaddYEmtFaOziPY4Vj7
9o8Z+17AHKJe2wCFBvaHR+vYf07fCUb4NKJ/wDn27bkeVwjexng7DC+yI4XaR0YXJn7+IN8WM1km
u/advVXARhRqWwOgE/4zaRQe5UYGZtcuiS3TV/RKUxFk2zokuhqceI1Z04E8CV5c+3KOpVxD93zG
5B+l0Z7VQUHvt0U34habedhV4Ur1uQwqr9KpgY17+as+wlVvvh3EUWtoEc/pLzEuZNHymtor/1+/
4bMzs7prXpWd/gykKLziKt6tx/Fdxjt1r2H9t9a+UbZFP53HTsEg7lnIfbt2t2CLz9iGsmQ0VyLC
xpXxKq8sCpaC6prUYb/slibl7NwNO3CG0lq7ULzVdbWJ7tXt8J3ct4Bv4r5TVpzx5bP+bgDyRNfU
8Mpnh1CAlcnw59g9AZ7M1fJ91lsnWk1PvEb7UD8oX8YxueAuqNXrBoDzxkcZX+aPeqvLBWptGDQw
F70CMpsrExsX2CVvmpddww9OO3lVGDavnQuQD+qB7PT5SVudMGHYjduEGuzXRuD2XDEUWof8R7zH
6Gqw4F3jZ2wm1FVOVcsKTnxKtyc7feLq/HL5G/f0J+ULdU9EyKwlCyfcBbDRK3ISYGWAW3hTfvo7
Xa1N+NAclwp5ZOOFCLCCQvLMwPLYnrOLdRYehzT+KLmwjtGmfiwf3L15n3jV/bg1vnQAw2EFLeSo
7RDsuX77Fr1y6YaHyMsf0vMAz383jUcl8uG9MJan7Hzw1H2+JVpC2wgoHfYOHh5jFgbzjzqLB/a3
qLxf24/+bPFpgW9/lpGt5FCDUs5eeBQm/hRg6ghxVvmzsUsfLemfzD9VeOT6srB+ZFa35zj/MIsJ
pS8I9CDXddGprjl9Id4wdQBEtA/zg67trQslZlI94WZ7zFg+2XqqE+clVifPReTZn9YX93XqSv9l
ieBEUd9RJaHO0l7rO8xkqdgiKiIPqv7Q+jFIzYSdOHw69HorPiEutDqdbbVm7DyEyymiPNUP8D4F
BDs6akw74k+q91J/IkEPOYqqbXV6d3OlfFcnXgmyLIJgVNH1y3C1YL5wISDMbcA7jSMSC/Oze8qe
4iPnJ+B1gYaEyTb299f2ThySp24Pi8q6ofx0jY/aKZy8YU+lXrL08RbZMWkQw53zCoRdJev8Tn1n
rvs7UlWd5Et+Wihi0nPGj2Dau5fqM9xzac3MU9/ghIDbIPrsVulJsN1Dn/NL9xLAiIUP91K/Efma
YZBC1kvgj28V6C7TqYN8gdEhTtYDU4GWAfwHO90TOZLOA8SyB2iuD+179ap4xLxk6ab8XHS1ZBKt
e+T8D/qFHYSdxjrAGjIqaGgMwtcUmmp1J6v19ECVbd/juDxiUEV5XD9MT83VvB+ONclFe7JlbSrb
l3rLAnPpjI04uk+p3FtnBQIJOzPjj/lbRFvpQYo5krrJyifwZlkzZqHqxRhSd7bT1vVYCd7Qwo8v
YN31S/ziPtOUtg4T/5X7LGmDKL986XWHtzS4y0PPpq5lYsy9Lmr1FVDv9Cdy1+5b/ETD0HIgJbz6
leVX9/U5puagranWAd4LGpWyn/20n3SqUb+Nz+5HcCVpahH71nuiwkJlh5Eq9WQwHPPyHCs769v6
TrQVi07Il3iybc8kS4yk7Dd6KpJ6J+AQ3wK4Ui42xW62Tu6HH6XdFdd4l591LkyMCz7FPTtdpl8y
+V7BYdE5uQz6qWGnTNj6krD3GKUPg74Lwk0F1Eph+luB/71SQ0Tsrx/Eg2VMm5itPMvvMfG1gDHH
msuHlZokv6zYDaVfqesx2Xb1K9IAtkm2popxGgrYfsdZhqB8tMFdGV6BNckVQzDtrji2W0LLeK2J
sor7WVp6AhsO9ntGeNt2+IqQxOC2u7OQvKzDcWmodVTm2bIgz2KpaHBCz9isw2UDltdp1/6OW+2I
vzqGwmAL5lPzmkBRlbuwODnB2mT6YXiFvivSuwhmhlyx8glgfUh8Nk3bWv2eDuGpZJYxLyUs3Q1z
S4kAwg/Zq/BSeIgZmg8vY3ux9w6wab/TdWioJ/ZpYOmNXLyVdsP0SOqpTsoDJAjrgE6cioQ3nKVv
agBltFwJvD7ift8VnsqmAhhBba0tX3+l+cmlHHDOOvbjQ1s8RslFy+4y4q8KiOxrSIazeBFEBBHU
Ph0c0C4wSILVSDXr7/T0a7IOhgNZ7GVyGNeQ9ZUvNERqIYoEg8PLMISSnbJb851ow1rJ4ZhjuHon
lyglSHXTWpt2AX7LRP8yPHwzHt176EldCzeWVGTfKXYCfRB4VLlRi09p7JvxZI5wOF5YmCNr3z9b
X/39DdjvFrT/H85/u6kuCZWYM4i/XIDb88IlydIk0vL23PEWc0mW/LA1sfm73TctaZh2a9/3Qebu
cUD0syUxM264EsolRRPHqPYQyQET8OU3ewnlHJbczao+Obcgzttdtwe1JacTsRU8v+VpxHbSSrrL
r7fbLiGfDuLObbtkhmYxrn7KGP2otxzR2323+OrqFia6/LglYN9u/nvg9ry/f+LcYkjFkkjaL9mk
tydlt8DS26+3p7aLxXsUa8mhN9P6Ivv9SMhgY+AdMXXBjuRaZPiRs63RmW0C2W4nOEBa3LbrcbAm
z8r96DnpprtaTg9j0LSeRHCI0bNuXqw8umAU+Onq2aNuiE9N6duNkRrG2gXeiJJpH4nYr7leu+Ay
5qRAhYUaM+19C4TboIJOx00Kny6R/bid20ZusrigyWOC4OZAjSm02EmPSSIUKi2NY9Mmd/BEUz0+
IzZ9y/pi2PcR9SmKE7Y+i33TQv26Kptu3GUWyHY0fBZKoR2NAFpUI3eTY/gclX2csyuYSr9pVMfk
HGQ0OtxjTKEeXRP0AcXEj6OAxTsYky8xLknjOfX0gSqkIXmFgqPrrYzU0K0uJIVRikq/ieB3mrAt
yA+R/tRBa2wGNsKkYdg8KOOejJW3PtYOBezUEYuvAHgAz/9yp5gtg7m42/CF5GuzkDmUb0xUMrfq
SE6B5DUbMWS6vr+TlvbbKNCZSVymf1c38wxeXob4fOE2+RNn5iei0sRLIzMg+hFfHBtmwujAfakZ
38SwKQwbaA9jCtVThc+CJ5TSIX9lyOlYL1kI2Q5C4JT/OGMe+5iSR2P0uJiLN7DF6p42IJ4kcq55
QL62/HnopscofInqPn8MigTCU6g9qAobh6mb08kmX45gTpS8SpNmh8b8GqedmYvDLFgDpyKOPL5y
vxmhuKtROvtR1r0FSljuy+yPEsN8CGoI6zaeRSscKA8uWECP6CFSmTnUbRSfY3xkunZZa9L8M6pQ
W6jnuESEPxQOpIW5pSNP7I/QttutFlhfbjjfobRjKOWoMI8VczNF0GsxUPakwWxTCy2sjcwKVksR
7MzQoejlUtvbeucXPUlA7TTD5iY4QmRgirpVvFSciRgWqcwhqz2KKMiRCYtZ7KR/6iGsj6UzXeaZ
mYgTTSzQOddHMIQKPA0DkCeldrU/WALLP0Ymf5BtM1pL2duSJd1Z45RtmaFplehPszMdbATajLWo
Boy4eRcOe0HJBK1qAYhqwxK+1lksBlr6aVbI0rU6frNxVCWcAa6zXV6VhJagFzlz5R5UFYOYexmz
tcW6e+0MydivTEyvZimLy8y8qHT/2nAfcCKRDsQwQpOOV5USdm4K+zv/M4ikO+GAZeDKoHtuV1GR
R1mE6wdQd0dJEyOH3AZzQV4jpNtCIzpBUXLY86myndfkjAD49oR4TqZ1tPgC+orpYdZxmvUzU3A5
hMaO0IYjgUDxqYsoVLKGqi8vk4dBfkbNeFAN6N4KJAOWWLkzTJxLDGCIKBl+shTnoiSSb2EBpFzY
uG3h478lvKJbR3Uyb7XOyDeNM3GZwFSVPbG43/VsEDrbJa/1PL8YyT3GfN7QgiGOyQT5ueMMDvGT
SAVDrALgM3IFvn2T8mAbWXspNFqYZPxWbAX7DY51YbqTLxBAQsv+agp6+0MQahzaSb84BiNHYbzk
N7fTGwVoAnCJFci2WQ4H16wfx0wY7wnjRk0Hq7SZBcuw36SGwFZKrrXRYsNpHHJS+ugj7ZzYR0R3
1JsQK6JhBrUmk7kZF2+RAJZINFUP+LWunC5Oj4UOTBxXVA6tisdCXxX1JhfTRcNFTLNs6SVOQNtT
61cMTHLI78wM8ce3KRmiedPNNfIbO7xgjqudFQ1fd617Lmquk24uCGLFU0UjK4dGqwnPCGhXFS4G
1mziZaIkDNvp5uyhLHld1jdNBI8ikOAUlUgOcBGr1jyGJvVF7AKSk0rLElk4byR3Ya2UxQD4KBTU
eGp3eFL7wkqf3XGRK1jdR0tW0l6xKYcH6yu1st+ptdytOQ792lKYwWd+aNmalwRQSzQtCz3kb+ql
K6Cauyq5LY5Bv9QNjLQ0aW1n2UGbaELfDd0Xo1BSJs3MKbjMYMo1I0QRlLSSsxym37qR6HtAnIc8
JrbJ2fQSvmGuYGPEbvSidI/T0Lw0xePyFg/kHnFShZbY6lOwUmOdfNYpfYlwXMFby1QPWgRGU+fT
AIwDx0N1mYw4hB14aTG1G7ejmM4BPnpLdFCglXWjTmI9Y+G/6Xvzgn0M5GbTKHzU0ftODUvfatKH
LMtwhQXmGZxma+NT7CnhDLFhHkhfyaYAoj1eBZY9mZssIWwSWIP1t4ct56lZfcklp7wdN5gtLWPq
hkLciDimLo5eyBLgrohSXVk1w+Vy7gkcmJh9aYECCNGar2S64MzsnOZW4I1TwZ4ohqaFuTTvyrKP
D8VYHgJTpn6RU0K6GdK+WDLlL82gI87FkZuALizBYQwEjRYG4skAZUE6TA31qU42dv2gk9Ljh8Ty
USzT2McGU4/Govfr2WFxiGP4ZWOoNWopGKaAiw1zpJr6flVZ+IFI3EJWtmWeJ3wTYLxiKQ0W24Hv
R7ax1lj6N2GNUCYRReNJQgx2EUC7OqabKIAgX4faq+owXRac337LQK2IJ0K8I/Hspo2z2H8Bcg4m
4w8ju2p5/CIquVNHFmTZNZhL5DQjSq55nUT0kjcxuiU2k6y2cRUztZfMOE96jXuOXe5ExwBzUhIU
W23xwzdOy+64r5ZjDm9T53wHaXYdtXY+Y4LSHAe510fwAM2KhqOpSZjmLk19ny2Woa5zcvPs0www
9ugVUPwivh9Dxz7oc/c8cQZyslLWUN2VQ7NF2croFaQxDhRSuKi94HHNaG/AnzLLeMsygCwBiS22
AxrfiBmWrqQ4Nlbqj56YL0VNwvGI2fM4TKcogPTZ0794Zt8S4aoahEZDXQibx9leon0qT40gNWhq
tXUqyahQovnRpfWhN0NF99X6aYRFUCbyc2mOnHozgjHAgzLTNq5QxaXj/ZMZJWvyZepzIML3aXTC
nTUwjSHtNTNQoCs7OTFNyjR33mKC4/c1/B+lAdk28LAax4ako2gmL224r9Ii2uZ6uA0jpldqCIu/
iCtkSFGHWHFpgQQWbiG1QNOzTUcuFo7qtLeXZJ46LryE8LmNUgLSp4R55MYdDh/x2pLAq6aFkFFR
/+Br+03OAE+T99CgpyP1HV9Y+Yy9lkOksTu2xnXWLHS36qrMkKThuk0Z/RLGkbFBAT6TpHUoI8Ac
I+CsVWfzNIQmYEolVmS4YQai1fvIZEo/NlpFn3NfygzB7YSUtDHXttNOcGvJhZlnG97VcIcZ4KrF
9oGu1cJvaoINOXQvuq7H+zTN7iEijFqN4BJCfaVyqKMWcxVF1H6O2nfV25W9n+zqaIyGfCzjxJM4
ZTZY0DHAMsiIqtoP2y2HU+a6x8mlXSFnZduPH7l5p5XRqUEq7Assh0CoMDWL7NdQNa8knWXYbuFx
o8gYNmGGgwQNwdMkna/I7M2dPunupsnbR7Xt5SkzWMqwY3w3E/GbtHyhpG+uXNL3QrN8rysoxiJr
3jINS7JYKc5RUJFNT8ONA2HjZVaN13fLtxCZWHYJDM8q/apkmPJF/UWWzPYw2JOOsnGwR3JbKqcq
n0+DGf7YA+HlQn4FCZOdIJlMn2IMu91yOuu2es5CQexsC0thY6gllOOSoVpH18vi71YPigui0kZF
sy0XZi9GJ3vXrsi71uF/Idg0554hhqT2bFCIVOb0YowZYkUnIjcpblTfNatjhXtm0TjvhcY+PKSk
mJG04hV5AlOoYfhG7uB9jbTgSQE0G6LmPRtjYqZwzwO2S+ytCTE/OVq9hqWw1h8tnf2jDTVEJnnG
bxPcOUXqtWdH8NNMvfajCKpGjbXRuv9W5jleizbnkz7glv6sDUjKyNKSvmUiDh36CJriJONNENDq
zXpyDUIr8tIOrJajgcGpmWBoTGS5moEY0UUzz3cSL6Lt2OvCulftinlXs0mU6SDgTYwZ8JADSKHT
pUJhzmafTQufAewxx8Z9bMpTnW7CqVsmbnAFuXjgOJXYb4bDXi+0bYjtJgSAsH1gpvAsUhXdRkbw
e8ABJOOOGcjYfSRdTiKG4eDWGIp10yqnYAKtVUxyJhXGjRNkadN6sOiGDqr5MCgAYvH0Estu5ybY
Vtuhmm4yiUWqycWuOX48vJqqMNZhoEKrdRe9bPOCuHs8aiV8q4uR5+7RLOZdleK5Z0UYoerW+ND3
Kp13TTET6DGj0Mo56xazVynk3RwsxbLKyUldCiGnueM8zzxHuuC77pdTdzXTqPioiv4+ltodH3xe
OQ0NmxgaNOw9yetK/JHoCc5spCd5XcbiV+SwBO3kURthj/d6C7Vk4vtVluMewCfV1eCoBW76qlgB
Y0bRHjHoQqeY9SCQU0qQXCVwsDLB+hRwl9FlNs2hNFqADRNP3LtxmfM1pTjX4Vc3moeaDOaj6zSc
HY4BrFNLVD5QWh3aCjnpgNYzattBt/dh/Fik0BhIMf7G4vGPXjMcqFqaHhdcfTRaT7HR9ucD3y7J
ld1GdhB2luy2rShoLqwK1dY0jfWOXQABdK3D04WPaFXWcBcW2D665rCMMtB4a5DiIi3ofGvUIazO
Wr7vsOtedcac020ba5J/Mmy58LDp4LjUEB/NwrAQVdV/MOtcmW44nTIMvDgtagsSI+yjwTUDzwiC
gQwzXJf6+W5WtOSIg125Hufy6HZt45V1AHcwiHwzDh6SGvK1mLWjvsA7psHCZGTNi5XaQHCKZw2v
s5RLkLn50hs6ZK6+scl6ggnE8Qx3hphhxYxA7rmZHfW8Qyi1eLROE+d1Jja6ia5hetFTCymqgr1u
XMKsatgOJGf9gG/wZsxxR6QLfoWaUSq19j1X11CLVH9Z9W0OKALTdROdtShCG6xHDwXEjlKDYVhO
1a5JUq9SRXBV6sVVEFyYD5aq6WtK3lc/7/UGbYXQcXVC28jEZIZsMWxzRfvDQvkTzlW1tnO6u7wb
yK7DQzdoDLGqWx14DQtYM3cK34pcGlrHfconk4vQ4kS1AQsHevgLXlQW4iz7m8RYOCEQ37tGodux
hncUVC0Hsa5Pk8mHDWFUV+TsbkQVg3OINnyYrC9HPiJxKJlJraSLZ7M9aB9KC5gyLOjR9GYPdC6p
1XxoCm1duWkC4y0o0JYiwTooLTyPtAs/W4WhUIxnQFzEXqQNlFUxIGVTVW9ccgyYAhW9iGK843w8
rFQd4qli5Ro0d+VLt4brXINptNY5qQuoAI0DnU+FQDYkP6Ed5fczVH2tACrDjY/YMFo4lRquHCQu
dlC1B0YgY6qegjlyrmYNIDIAXk0Mv6QeqWe7UL3CREaFEV58SMoxv8668uWUavhFb/NjBlzSqvWU
uyZTTb35YX97zyxmL2YrqbIuRdXVROwdzBHTV1lF74ZiwMvadwMbamQg5m0wgutYGk4ZDJcpR7ff
amR5ZtXWlBQxNl4NtT5s2LqAJgzCQobUWedq/xVoMd5/MMWLgOqElFXcT5t+FxqpuhlJZaZiUD/T
wMXxMka/kt4WK8CnYDxHY/ruqM2wna2sOVWj4YB3CdWzIqWAkFN99oOxXdqMdVGbsz9Zxnx03R4q
B3VLMdf5pleDOxa6+OhorrGSZc5ww1GfSreiN8xGAdUTUZzZvbF5RQ/Y1U1rQtCuji1dP8AMy2uq
5tnBEBTPMcMbiwpZaqFfjZb1L1eN2ktlubWFIrZwVLUS+VPgpBn7HDOekbUvH3HClNiXb7LaONRE
5O1smAd6anfbQFCEOig59SBnFcoU9AhUScQiopOn1etxHORbNvbC6KK1kOU6wfdxp1NbHGRhfEeZ
cC9RXN7PCqLOQdNHctfo9mYHxUuWU8gblm/F5iaolE0/tWCWbt6e9a8B4knGwr+mI6zg9pJqYDeg
DgGOg7nvzDokfaIyhzD+rBc/KodxNF3DtLJ6+8WFfJch9UPzgtmwWYo/udFtB8ux6NzExe7qH8ng
zS9quBJDiQOrCxNjLhnWVwFl9zK1L5Ss2EhbT1ZDKO3dEExnZxz1VWCDkZrBRCFXURzYmA6vAgEH
YdJYMVTmV3KuNaiso1jbXfcupXiJ8YDzUosuOSzzN22as51mJscgaEiWGZAf6t1CsmxbL5vQ8YuB
hZSQVonz+n0tHKwYZMacQ4bmpvnoRHesmwk0aR4QdVg1fgVN17BZicbrVbQ8So4nGVG+YPsz44iR
HW4dE463izXF9iuNb1WMyrfVmY96k5nvroBj5cTlR2yNn0orzlptndhr7weO7EsZmAT9YL8W5g2M
lYZrMEuNTZy/EUJo74IaHxkBmyE/JQNC/hjqezaw+LfIsthIRqxye/Znq/pOJd5d0S314Jbq83//
Gk71w9Augqoltm90zSK+3J4uK9uZAKqXJqIfJo/Gnwii25OWH/9uZrfsvtvtv7/e/vz/fPzfn899
De35321y6elVtqoY/vBfhmgkiKSOlh+3324/xJLOXS8B1f9u3n673Xd79N+T/9d9/+vm7XkBbjNl
/63WgT8lSIVvQQtBUuLwcMsf/Pvr7d7b7fkWCS8y3D40t7jSnxDDtPzg7CJM8N9tMS/hgrfbxqLA
RUcTvdnZbO6SGfdToTTa2mCUeUiTJUfLEe3eCIj5LCdnF4w6bjnY93O1V+YhVELzMIeB47mYZlOv
cbOt5v9+IFmeYlsGyIPAsfU/f3B72u2mYCi0tYbweLsrMg3jMGoOSrZOSQz0y/j23J53e+T2o8hq
/nOazsc40hFuY//KzeX/vT3caqa5L7RvEppNCMN4dq5mC65AhIvYkcIBl63FrciuAPODlL24KkF/
DczL2xiApq+nem0VVnu4/dDGFkJEWNQz/MYZhgiuM2S//owCrkXumEw/cU0+JmzgRg1iFpLbBTNV
rBPMxnb/AgTz5eT8F0CY3cJCOrsmtVgSD6v2yBtuD/cyV2c/KPPfdGAq/+/v/qYJTh0+tpijbf9H
emApxeI8IvojHyfa3gIKb3/393+5vezf59weGluQFHXIUYX+500lS57Kv7d3e+D25L9/9/8+/O8V
Sidutm6Hpe5/Xup//J8FkeJRUh9TlQIYzyyWPyfDSMF0Y9JB3etgQFzUVHR29tSeEkbP2EnhntE7
OWCYiBhdfiaGWu3sKgAVKMI9/pE5bqhLBnY3gCol4Pit3PVh78dtuhcS3kpVYOWFxYoXuOKzr5co
3JDkzwogvk4p9WsqFzpOky4bpwJh4UKbgVlqAZ2nm+sjDjB4EPVusw3APoTFKKBpawZv7hMFWHFO
BpY0t1KgziqKL1ucgImXqxArAdb3eQ3x06EXMUZMDRo8PPLst5eR8OsSDhS1gNdhgtkxovOQy8Mu
soqn1gJAqEKcQVSYFD1TMo+iG7y7Ra8YpYbcV6N61ez8QnnbrMdUgYgQxbuULXjXW2pNZi8ePCp9
mRJE0KmcxUGzu0/Vgs0sCrrzqAIsdSCYqg5M1y1s8FS6h74YJy9IEG3FAi4xWWozlxamODZcZXw/
JoiSTinq+wJsMYgv+NCmZHW6UGjU9seUiePPcWV7mqsei3DooJ8GkNGb4CAdBCCK7b4m0CpbcBBP
yggFUQejJ28Y3ovPriOQt86bL8XeJOkSF4FxIDqo5L6paLZjs4RDHaLXJWUCjCPCG9b8sE39U0s6
xLMNwzRjUnemBXc8JIV9XVz6BLqhnVavqAyylevgc1K3Uq6wWTc9NSHtOVYb/D2JLYWeWIz4StM7
SDDYpI3qoz2IMzhB3bdPlUJdrNKZtjkeJlMTrQGDz2QanQbCgeCPdbHfOsWdaPVqM2DgKjTjK6+W
uS1vR3AKMxzRxErEHZaBOcKYJMj/2Gl0TAPSIXJZibsQF3q81ikbOGh8J6l2lriM6Epfr+uGcUAF
BWYqpYbBu/qmtPqvlYhdLhFX8Kd3jAO4YML5PhPWtbfq8Z7ZoyYp1kjYA9rF4Hxn40dTMQwh/U2Z
UE0lyV516IJyVxzt4JoYvfnQptofU0PFH6XPkgIFRT2Je0BFfaNgl9LOryGen0QPK7MW7/DahtJg
td+AgUvjNwjfqej12gIRn96lfhmzqumZOgOuULPqOZA2FNgmtxWM713NLxL7W/Z1+FIw3gpIXvfC
IdpUA8ZtAXPdTZAFByWJ9gwziXE2sA3nGxKuLhh1EhmhFu0pzVw4cA6LqJENyOoMc9frhFC0ZXDX
hFF9MAyiMvqC3N4RgTkirLHp36u0/lBK3gFpgXfM+B7KQr1vwpHWj++7F35vUgrq3fSjJpa4qyN0
AlrDCE+ExL2H8LCwaS5JSQnewghS9ZwreOqEGUUnGuA2DO6K2WLWy/WBpbL4pl2DUaHscxeBr+yO
Bgy7AWFPU2OpxHK+0Qfc+EqB4/4YZ9VXZjE2aHBI9HQL8z0DfpvKaA/yS9Js7NkYrllbwzKMIcrw
3UJgbkNxpqbHwE+FdDvl5IZE8t7u2JMlsJBhRHIz6uqHE7sKbJgc/qWWPE9G1G2bhDZcDbEY78Pg
u2WE1qkmlhga9K6x431VXXwftSX2gbOOejbouLrHvocWM63cnskUsRsYJQ/BxpxHjUSddnjqigHY
cniqmkaBWxr+anpHgg/Dgk1rwvkdVU2lhudFQYnhuHSLEnFw3XWNZjptsha/k1jzRX/hLWqe1gQt
jFFGH8bYVNj3AqvjXUvfORXHXA4t1nmwSSFybGchTH+IEVXgBkTyVLuyGjPbazrGQqYILziLDnC0
FicE0LsNfrftvpXKpZrhhQFWPXdziqipfxiaZl5rDrOPqVSRFyrSOJBL/R3jlMqgLf8ZYywJh5qY
m7JXXoRSNXzrxDsIE6fMqp2OiukgbOvsTR93jPALnQEPYQUrpnyILarxOrYafHCDZB7mv7NWEvcC
uSYlJe1uIZlx5tpFH52Scs78mtwo5qQXwo0WAnpk+EVsVbQddr3tWvj/wzjj2l9zoN25ORsywpym
7APGCOO7ncABScfxkjC3PwwlwErmIOMaYx3RcOESUZq8DxBe7XEkBhkwXbHiu24W8KMnpBaWhoRJ
qXUCo6DCT/10wpU/PVSbacge0lJlTc3dzzJvGOa3SHyt+iVxlAjOTHm1ALXyOcJF1GJnzoT9Yy2X
qqUB4STZqR64gJjZUe3N41egVOdBmUpMc/j0MYp3VUGS7WRIkKvwSXUbU4Wq61Z7eDlZBREhyA68
XHYYLMztgJmRQS333R6YHbzxKtt4KppWHt3QfItSnA3jWukO3eJgMyw/1CFBTCHz51CEIdHBtYub
8/gWkszNpF+fDirVHvQSftTEWvtmBp0ghgd1TKpc3Vfu7GnL9DBotO249ACKTV9Q0Uc6TUHy32Ly
efuh/ee3282/b3H5gyWf9JD7tzv6VqOcG5d37gzqk0hSTH7sQfFImPPhRb5mY3sk+CjH5L6eGThN
SXtwNIdfAdILrPNznexzgQFJ7W5zPBH/i7szWW4cSbf0q5Tl+iIagDsAR1tXLyTOpGYpIqQNTApJ
mOcZT9+fMzMrIrPa7Nrd1iIQIMUBJDG4//8538mbZxGi/bd8dJ7nIf15IRW7gq0X55uRoaigM2Ej
YbABpx28hLKflt83SrTtuKy7ub2L9B6eSq4HXZISp8PRwuSSSURtgy4p9eK89rf7BuVz3XQxGDU2
CdnnZFsy4KkRhaJHfZkSStb3TOgK/Vv+XLR6jNrHTnhp0nG+JLEElKOlyaxnRGqYhsxZCnM76WTp
QS8Sj3AmzvKsxjo9cqmpxviZ2LnnuMfFI5f2TGbNm/uhU9be9SAWKb1YMoS8Rldnl6M5alIVsNhD
X+E6a0rnKvJKThCubR/mvhSH81pjGvahGt2SYgal2JAITn54ocdiDlMObp234bzmMtVduRIJVxSf
Kqe2Dl2rrAM69iFyA1LOoJnYKaLfsIowwWeWnPeRuKctUh4KS9XbKFFA2drnZWScx1wvv6RtUPMT
luYqCA0sO14rDpVtiUMrkmbVcw296FzUB57NqVKjk2Fd+l4BLQDiTRZAUyDByq3o1s2tJNVsYC5D
H/O2CoJ4a+Ueu5PPlHfdxcbnOeL4Z86xNQaI6RdC8P6FyfUIJVo1GQWRplHFsRgs7EsGFzSoXsR+
JVMSo3BmQX11X3aLtZ3ojx4WvTh//+ebgpJillPM4esOAejp34CR2x8Lf4KhotAKXBKLjAI3Y0Jk
RwJR6bgte/J9awa8vgYJ/9wBzzfnBE95OS/Bqm/VgxDjc1XhqRuWcxDnkrSbyJzeBPZ4zvvefpyq
43/lcmgj2RnTtQ2McPH3FHeAb4ZcealZA59Mt2W6Ttce7jDzZXmPmEAklAnXyKvhOa79x/rNeCyP
tKZMRKootfVYEOZywoD4EkeTd4qelmfwYu/TDR2L4Cl6zNF6bL0Zwull/glEUR+U05ayJx3ECl8S
rYD5Qsg1TRAikxPAkXTDvxcaOAaChARSrGXwpJsR0OumN7dQHaNhZ94vN92PkpszskHiYiHwX9T0
AJ9tDl9rhTCn+85bufTikH81F+Y9ZjSahDlucIQ37il+s5jFYE8lMYg9kPLTrjSOeKe6ZM3IuZm2
OEJsuYmcH4hhwNtWgEYfrec7AFbr+JbELPcCmzFCi0cyZSCfYDtPNGiKkLof4a19Qp0GuGCNPxYi
QUbr9b3ickbe2oP7TmLHg/EiDsED9XjGei12LAF79yKITowZOK3Yz8m3+SZ4n/CGfxthYHfb8GTF
e4mBv78kVshxmUhuZL0y6GIhJz8Bn10qJt0X5Xf2AxzwC90Jukan7Ji84bisLotgbckNMV8Ep9UZ
eguMvQAeeuOiJs0ABQoVNe9ivGUkxnkDSbx/d0JtsZ3eQhIO7z/8btPNSOVPMz5vVXMx3Ml653sP
JAz9gmu//Z11/o+CALcyLrr2n7/ZCp4748I5JGzh/Z+/ITwxHZPhBCFWSFMtx3H5+4/X+xjpzD9/
s/6rqqcxyYSFUdMkfQXJyjr9NI7lLn3rD+E9lNMM3cLGDG6J0ZvzLWVF76Sulh/sIYxr0ehlmu0y
uytrQ8hgzk+RaU5qEm4jtQ+KW5idYwVDdSWMrUGm+QW5NmJrI/n7DtEEZeDX5RO63ybf5M9QOK7w
gO6qr8Ndcp8/Vl87Kg6X9qr5SA4Qa79nrxKDy3a4zg5c+9FhmuywGOt3YjvTkdh6d5zM0BrskM1g
p0Y+jW9fYGyatzYpWSuODhLoVihLF4k7qvvqXYFhnqhmn9yBgJXNRzO8u4/5CRxv9IkxAUOD94kD
Sqf0HZmlrQCmPSdviCHNd+rWyF/HBxoLjzU/OlYbWMX8haMaXoOBrB8p2R7DbHBy7thlO9qP94jN
6m9ILNR1ubnGKIFXl9pwxvd3QBL17MUMsnfZG1r9jXEnvkLB3Pjr8GN5czF2i238mGlOo/1diXV8
6vfmjtjNa3yh8qWtLrFPrbHed3dgABE8599KyCK4XlA2rZE7Y47kOPVwA7wl68t4XzjgWi84wuYb
jQB4FOblB2Cy2FszOlh1l/FqB8wS2Ccd7AgD4bHXxosjPgVw6mvrnmalFTHSOVEihy6u6Q3stsj4
rucVo4yVUe8gMuz5iOFG3Frveb6vd9MrU3A2lQv41jnUz/PRf2ZeuWXktmFsvjNwDK00aOH62XlB
SYhCdH1Itmr93+z5Gu7/bzu+a5uWdD3X92351x0fkH2Losser201XONZilb6HMPu9eT5322tML2I
oXW9YJtB2YTR6AlHUquJ31qr/N9sDEEI/7YxlpQonk1J9sHfj0In6Sa38YfxOrapFfKvM/dRsZ75
ikC04bDh+rHCZ0eCJPOq8KbqbkIauNgsn/CPxDfnzfnPjanwlffLF7567V7/8VF0cTdfv+Yf//xt
X46vf02pOD/hj5QK3/xiOZ5nSSWF5/z2Z0KF735xpe1aru1Zvme7+jcpyqaL/vmbFF8cU4+6pFA+
ogrJvvNnRoX5Rbie71Cf02kJ+ln/9//8mP43QMc/Tse/54H8vP3r6dki8uJve4YvhCORSAj2C9tD
w/TX3XTOiYMsvFgxOky/TSisuiZy1i2Mpr72wUcGyVdFZQsHSHsiGhR+Q+UAKpztVyMRoM/rOdtS
+L0KSf49VeolqmdkJXRl0/gp1helKvuc5z7ezbP/PiH+bjh5SaCi/TwYOy+N9WlhWU+kfR7pp5/i
YTav+/EpaMx0nxcpY4URrI1pirvZq05GOx3mCrt5HIKUcwtj3LpF4B/SUYH4ZxjZdHjw03xrh406
hXAMgmaY9g49s43ocSs7AaF/YSPWRolmj/kzp6nUw2qRud8iPzEpDuQ283VdJQqXa8ezVolLdSao
pLirC/fDczNmDNHwQYZRtl4a5xT7HakNqn2qpyXceFnLpYLiB+VgYRylnHd0fp/HWBjXMS3aYUQN
5ozBNiis6SlFR1sJQNKyz9+E7x7pAe3CctEWlMLcW6BhlYAT7OUp1arSTpCyqAMSL3MTDuDhGwcX
VV0B3TCQnVrVDbOhIkblWPtIOgdOv2ImHKipPEKfR9u+KKt5wV8udjLbzx3+htpqt5OzIx6PcRG0
Hj+t4pWK5jfXyOwTsiGTLj+EXTEV13LoGRuDXJma4kU27dOManfdB3LbZlFOWK8D4jUn7gYJAO0A
qNejTb3AH7x8O48p5BicxtSWDr1LEpG13Pe5VR+IfUpc4BGWo5JtFntHEa1tezARy4wK4MDA4E7K
TyGKowjG7lgYzSmZDGTSo9q4X4lVDLeLP11lk+GBEY7e5IinpLHNgxyIW+xC51o6Zb4pnHjaxeWH
weZd9qGZblL05ljv++fCg6wQL6hYh26kZBA4exuLzFibGOg8JLqJAHcwkV62WpxW4ElzLofBey9K
fOnoihkphME79qJxJ1LOp2moYkpxkBg6K+7wt3t3TjFAAGT2duGEjrVR7vBSmNFE+kZ3RSAdg3FG
zqIcOyoR5d6ha35E9EhuMONc2snlfFOFbXjnJjsx6Cp8QzePHQxQtlyRHPXdMcRynBu1Ggw72Od2
ddc0g7jCrzGcEutTNlN2RZYt4IACP0ZjgJhoi5aYP9kcXdouR464aUUF4pjLqt9XflOsui7+1rsV
nJOUMkjk5WRmlz+MqW221Neew5lRkqcyXWYQ0QGXvI0TAnl8cGqMKlmFxGex183PQuUKDZQFecgx
bsZcehzaCPPxfiaRuc+VueoHCfdRFle5RbFRuS7EIt/duBWOZWdGfCZV54F6C9AppUQjz62zc7oa
V2T2VriDBLef0YkYs5Amefq9I74v8IbrcAKMP7/EGajrVtPAI3XfIMtZW/MMqQjpAf33o0MtVBfx
h1VSvKAfjXdjEjK/ycWK4LBsbZbtXWYvnzKg2pHmxzAe1r0PmQkx+Acp53u3NByE31WwClD5MLP8
wXarVZh6+6pkggSut1krPAkOU9fjwnCvHEmILnuCGbv4eXIFxXfAMW0+8AMuaj2Z0VPOSRutYKch
nSXDUS0rQyg2X943Jar9hXxXiMJTem3chzWpx0UREyeT3aDbHQCmuz+GiLJxZiXhOnBBLzt9hXE3
7W1i0oDjUFSPwMDeNq0em2ZptZYjUYQdGmQiLC9H4t53ibxxfXqRSYrBeyiR3ROLm6xnI9r49QIo
Nv9eLVqJ7jo1Ih56VyZiA1kvp9YuRqT7C4TrmTYMsq0pDRivhnjf5KwIUW9e3In9R058yrpjyNYu
3rf8g7gguogkIpKhh1efunQUl/PJj8VIukXxo5z8kxl46TUtFvzCVmeszAFfbNDvY0pFu3LAlCob
SodFbjOXtB34msbH4ttYqaaovijRkazE+JF6yJ/mCX9eG4vwK9dcMOTx7dL4Mdwtq1kl83xKEhoE
WZG/YTd6MszgaI2E24QOBabQhkxgDN/qqUd8RoHYSoJD1lCRLXz7GGVt+ODnw309FM5mmVBhCaml
nX0tNlM0eEygvYc5QMmpSiNZeXQybqgwD19noYJDn3QM9m0iAscZ1VRbWTPhcjK/pqNSwBGpnLWk
gk0bDJ9KKZfbIG06ZhjEpgYtu49jAvRNdAiDRRyHhYgQa+Ry6krYNEHo+QclY1pKDVyZqXIE7TGo
3Khh4DT4NZpQG7XHUu3KGKDCHOYr08f4UbcDUY5R31z6bdIdBgIp3cFZUGBCRcUmaOMhgI8QkOfa
qwlGrZE9qRnkhTHUT6Y5W2gx8ZZ4wwT/jEo9ybDgbV3sMChA+N6ahZGwM5TZtUQGPtYELY1ucxX3
1Sl3Q3lEnAaI3W5Pbsth4kwoLkZ4KG4orpfKHw82yhJ6KygI4zxck4E1BBS1XaOz1pNfEO2U2zX1
mGIrqwlmW1WSomGNK3KzXK7IC4D4MrqLTZCTrSyQrtdQ4DF6+DWUhSmmnaYaz99afQx2E3C6j2rp
ok6qbk9hDyMisM6JyDGaq2N3Ednqqq+kDc/JiEHuREJAfYjDR4wweDgI+Nu6QTWQCDaVu6YfuOQy
TXNc6+ToZmKU0N6UFVAc1F41lfJT7lB7yAaHfNMSCNvY0OeghXTTxjolBh+bUW/DMDMeVIzT2uwU
00Qy5c+F0FMP3HSuwxCr6UzmwkSgUKnrmVFCRRqFVNI/4DkjwwmMbbh4ZJgPGargMJydFepJEkui
joAlWdWHvlHvVLNhI9h78vrqw/ne85ps4bN7QOo8cyrWWTs8THiiDqqn9l2XHnA5XRqrbBdxbpQg
oGA3O7iVeElSdEpJgXtLVAJDX5XtTDqFjtnPh/NiyXprTdLlK/KCdh06w49fpCJmrn9tOs34DyhJ
5s7S7wL6Fu4EDFhGMO+92Kf+0qcF8eCq2lLepERVSy2hSD2uA6kzoArDnW2Gxry2uu6tYwx+gZ+J
3pLeyKkYIZvYLh3ggKCmqQcfNw0pdKD2qcmRVIYtPAejeQrSLiXeF/mfcrA+0xY4JSXTrPOtsFIn
e9FUYMGOOMd9fTiv2bpael77ucgR7ooq9ne9NTaH86L919psk3Mbh2tykuNjpHR9G5BqYCZHOqkE
X3E+KXoFP69IgeMmgEFK7T3sGL9uLFndnjd39CA4RNSpcXRDT9Ql6fNCECNOSs6/bpNJBxM4cL9N
OlkMyW1xGKoww2SnD/sJXTqYAoUoyUfWnDRFs2211EKehUrn1Vby9aZmNkFMZH8zrW/WYNU06Ok/
IOim7HZezZwWNvNSK4K0/9QqKadHhv778qw9smR5u7gY0wobME5NPZX9szyc134uhA+4pNE1f0k4
FIo2iBPLiDFfF9nFIKuDoxfnm82cfpgVgIKfd6UVzm+JwJWhYKGBBHw32FT4Ws7fVWs7J8eOg439
WDQIkSIHQWKwgDZWS1JwlbKj43nR6rVWfda6shqNRGoSM1mRYaU5YTrObsLOoBjs7PAWDYefC79J
x4OZedQe/eUpNyrjUEWRQUKY3udijs+aOsaCqI/2Dws1UFgz3fYDOfhoXi5jvWyj1tsZjDsOgWH+
sVA/11AaYiRdbICiRvfcRV59OC88q+B0qdx6w8CRcx9Cbc7q+IOSmk/qxv01doEQXcOCyYw+8T1C
bEBq+o+DPthFDXCkq1EySSJHKWFlE6D4MmdArs8erj5FNPrdzmvWrMAPnG8PXfg1ViP2X/0bnX+L
8w81pCLfuIX3QOsAjmmQcMqpXR8ytuVuz7/M3/bfdhyZU7UgS37+wfOZZQ3+3u7xqVyed+SJswbk
lLludw0DAnX+QriO//p9+VM1oB5FILFnOvH7V3D+lOfPS0SuzuL985Nz2i42qon2+TysqqFBQWQK
UPdqoFBeyJ3XWXcWM2JP4rN2bMg1lfBxEC+g68k5U/bgrrsu2cxzSYgNMtVE0Qu2l4XGoeo+QMgp
1baU1cf5e5OmnGBxNkAopvqW0nEGE9OlVz8Xk4/Ox6Nv0qIj8mWGcn8By9mUO9PDBGjHzv0QKZhI
/lVt1Nd2GNw2LnM3gzCFmj5xiH7swsB2JVt5X3blQy03XDF75mILzPOUwTvG9M3iF1dwM5Ki+GF5
1lczBO2OW5iZ3xh/y82vSZTOQE6q7/iNv2ORhXsiOASsPMHvUGS7UsJsbWABkKQ6TvkpxtwD+Qx9
qjsIsmeYeTaM3gEXwYv38NyZC8jnMOu11JWhjzc8JpVdHcOmu+rEqHZhFj3V1uwhGkrgh9NARanh
7S2T62todvteecXWEqT8zdOtn6vHROQULdP4qN4M6gTrOc93OArHe6dXjL7UcGilvMqaH5N9p5Z7
0ivjTRAZyA/y9BQ50xsTkpx6PTqHPqR+Jun3h5LZulJkOOZ4L9zAC6k5GPxizUMSOjdFdjur9B0L
zYItIOIEmoWvbc9gxZjNCe1oelLOBGnSG3ZOUt2rhmB4pnp2ADBBuVDDyu429cgKjCbgZzLPtH/h
qkd6zqhvuDKnr4EHcLwL3auZQUbXkCTOEBILa7OKGDOvPPx1KuNah+CGKGvGVQo9y9KV+QrUj0xf
W2d4bF31MvAlLBES7x6yw4XvOhB3QBTl5n2ddTXVBUwWzQJkhzn1kNBHSsb2TgYe+n7Y7E3mY2vP
4q/9JACp2U9zEBAT6YP3yp2PpsFF1Qta5nYELrLtiR4eCCnbLHI6dn6y5YD/bGOA3D6BvKuKeG57
ck51QpCgg5W1R45p1ZSTE4dg88ps7/MKg+K8o5NLTkAXvy12ep/4M7KO1CXaj6YLAtGTF0w7Aful
y+djKsnIHEjhGOT0o+ita9rsT0vjPaSW/+y7Pa1PjqOlXJy9KSgWV7UirjrHkwHXC6EdLcVm27j9
97LM79lKog18+hZWQpYz1K1AZhn6Fu29NDUVli3Ar3VIPfA4Bj9DON5OmWTgmK5NIuLwNYnB9TYx
PUEhBxT0Ev+CyP3beGq/L3Nw8NB0Q0NqvzfIZ2gJpvvOxpKaK5h+SxPSOSPW+WjHNbbNxXhuitQH
ZFhyKdj3THq8svU2gXKZ3NbDq2n3nPyMfu3YmPe7hdOB21sAS7Lulm4k4ZHGKsKjRPudsbKBNMwt
rMdWFfBJahqGUYLTxG4AKWDz4e090HuU5Zp8GI99S46ZQvo4o4+4aCURT81oYmuFRNonxWdWO2QP
udV3JfFvVYOPlNz66Ga/XUXlcF0xxIL0GSAMyCBb97jvL9EwrkYZzVAO7uc0AkiXa+zVsBVErWIN
JTXTRHYLMtU4JGNtnEw7PEUmardwNJPbClkjNDKBucu79yNM2+UAwdMTFn3Hydsks/vJyCJcix6x
JMeoZ4fWYcq/oq27Y168nCwZn0qfrqLh9p+i9+GT1RQkGvE6OQ2Ih8Z8LmLILssij71nW5BBDRQT
kFx68S6zBv59skxrFY5gM3AkAD6LhbrCmwSgN+dAXkC5yIQAgITXrswC8V1QPMXxfNsWVGPzVAxb
s5MWuorsK1eNll2KQuBMAALgnr3hjaeyN+/9hH6OKYorNMeka3iGe91lzo3pQ1bIDBqCsZaaQpZC
Zhju84iyQJfjGQjUZwKaZc00xLlsjRgggRcjp3QsPObV95aK9YnT2iqe+DXxGH9S9pg3DXZmIVO6
YkHwUHMOAmdbf0bZeNmJQPvsm4+IKspFPX6qBEyVQUPHzLo1iUx3cUSsGJ4ODGK5eULfcSPr7J1L
zKnlRIZjsGTM0X3vB/XBJX24FBPkMd+RBys390nynjpA/8elH08umsUpYUzWI2KzW9VSvdokLVyi
jEsaB5JOu6IXV2lOTIqjhbKkER5AAZbKv7WGnkBgg7MMo9oY89FIso+EcVgvxhtGDGdVzQpxnAuE
u4nvm9QBKF+M8Ndwf1z2PR4mDdPNvNuMiTVNHM0KlyNplxJ52FUZTJf0Z16ayQNDN+CdLnNnZy4f
jeKQzyH++mU+EkXQOZeKTSu7YYaGvGD0a5FsldFzadYQsEjswTcXDWNxI5Z2vgscGP9ktgM1nUJz
vcQThjhxI/sFH3KNKS61QY6YeC8H271vk4q2sEoTnLM7IerxZLjqLfKdK4NZGBIQ7K2FfCxSneqV
pB7FUk5oYT/cBoO47JtqN8YBJPh8up7DQeLHEu/xgqUowdouxQiMdgbVFR3SPAOB34LL4SyBgBnn
rpVBS1nK8BuA7bxr5ZGC92VYQVJzLFhfHIHWBisPAVHgKEX6WPZXLTp2ggBaID9oosDrIXCJyW6d
8oUKHCrQgmZ6HBjx7TxsJ2sxD5TJIESYPrmSCHVXcePexbF9i/4RYqb8llLfvmj13OK88PB71GkR
7KyiepSc2MYVNjYg0h3t44TiUEUAGDx/B+26tjrEBLtk4Wc+BdUxGKW59QIbNmjv6pPhtDNEdsVl
7jKNev869oENgmB4SIa3uDsGdu2sO4ZE8LKwtQRCPDUdaImK+MTOS1/9ACI0vQjSK7LhebEmYpaA
jIXZi5kC2EhJKwlw04uBcUsT34mM7Wm98X2KIDyF08nIYefkHlKrQL46zlwdugIXeejsF5PpVdxl
H7307ssa/UMH2soRyVuFHHih4rGqOlhqk2Sq2bPXKWVc2TH4G0xMNaxr9Nn8JlqfhbPKCxm9Gz2s
7QwGq6ETLWainimZ3ou6hq1Q56jQxLqz/H3gluRsZUkNukmXksb8a2ORedl7LTbATuxdgVsoc3qU
PYV7iFx541k6mUMlaB+Qz67auKxuuizdmCnIcWYDgGmHjBFKk9aniATa1ISrR0EFHiA4qIEMOhNa
ZNUFK5/fMa8gwvWuNa0r038dq2KdJAit8YfZZOtyiCN+0AXz3gLehLpvoWjhN+VjnnkN8yvQf5El
2kM3Z/C8q7AiKlrfNuEyUGpi1kV0IH6M5lxHyMFaHc63fy7iKuJ04XCmNwrvMM0WaF5ivIkFNaPV
rF/BwEB4iM9zNnRoVRQnh0a/UTHByXPnacOAh3fQd/1cDOghyWWHXKdZWodkcrKWaEy0cWZylSz5
s6KUsa4yFIQ/1UtFV5QWwPMFgXmMhOZ3EdNZv9TTdThg6hiZY8anxQqL7fl+031ObLRece6OB9FP
I5UcBoLLjC5nDMvmMNVIWJqOzsj5pudqt0KJ2ZZiWX04J85HZg15r2I4gxMywYSB0i8uAFB5ujzi
6AWVm18XWUf0wQKlBrYKE3upZ/JTIO6tLmOkFhMNNdrNxpmCEYclC21SPSxEwSWxa2DzYuKcJN1I
aYvFee3nfaU53nYjZNTGsyjK6xl4GMzEArrYzn6//fPOAvZv6WTWzkxg4mULOt/UBUSiRbTLVEVc
3QOaRY2DvYa+bnfAWdMd6kLZAM+ShFJb4kBVp7tlJDzPNbz2UNVLezivSX3zvKYfUduKUBbfk6u2
k3glolslvOTgdD2ZUaIn+9C0kbcDzJKXZ2nfWeRXaZHfkNTh3qPzOWjRXpCO0B2dEU2N16RkdHAf
JnweptesCQ2C2bsUOIv+wxJiwgiN3k8hHz/IYLD2af12vnG+W3ZFt0/5xTqzMA/nRfOvtb/dZMDb
rtNKAAHVW2WUk2CXXeFl4IjRssTz4nw3ZImAFNu7vl0cnU0UpdsqS64tGXEz0xt73mJ0ulTuXAGP
QG+jnBfr4OrF+eZ54dZdArX9Pq24EucZPxMu3vP7/7IRenPAxHg5ME+24/yXmR0hDhgyR2MKoUI9
yrq58QcCifuoCplzXZS1+S0PmawsHqEDcUSuRTIx8Zo9QnUmEewIGRVNJa+XHBpeXlLSNgaq2ejB
T5ZN2NSkktd0yt4YA+E6mOEn21DrrTL+cJziqezYS7AKXeKuh3iemj2dnh69PBQiiqflkWE+cwmD
5uEQtyR6U6jYiBkeMTOabioctOu8XGNEq09MC8w3t0tABpvdhEeKvg337JvYesLB9WFkfAJ3gN8e
Jgi+Zs8j5IxqbEPKY4ixh5Oq+WAYyOhwaca/S0/+U7UeviUQ8vyvPzUV/yb1WMXaSfWj+0f5+Q/C
D2nKx3+Rfvz+/D+UH577xTd914eK5QoEy/ZP9YfnfbEsT/mI4oTrW9L8qf4Q6otPm8BXvrDOGg/+
9If6gz8p0xc2f8QbY9vu/0j9od/+V1UQig/EeRJVni0d4Qr9yX/V5s0Wpp1onswdwjkAERd5+Oks
x54WnYnHzWJAasoElAAkJ+vDwWtNRb8HGWEu7zb1j9YM1jETrxBt6TjejkwA4puu/m7RnOzi21++
5j+kK79KVWz1/9ta4bqclfh6sGupv25t6bhupVTI1k7mwYrYndu8ujU9gH9QBma/OuHYX4dU2Bxm
uxQoPOTq1XJNBWdXGyRP5kTb0pBZcjxxY0r4RXAVl2ozCnc/S5InGA/EwLR75ov+jSc+aLVeoBC4
iIIbXqamWZ6SKhAW1a1+uRmZc6Dv4xFpM6LgLH/oxwwpznqa3/rtwOHtRj/AlkR+E2/VhZTPxEkB
6tN36Yfol6wra6u3QFXjRr/U6FSHVhEqXP0Ab/OvjappSult0ht43uAapa9JLwghi97wmJcL6xng
okvThseWBuBOkoYxXOj1mvV2JIOBkadN6a4NQQgp80Y/JsrddePg8OOp/Fl7k7Qyv9YPDbkvId26
LpjP38h0ooyqs3H4BwBPPxvu087Mgxe3rbO1fo24LCCmgzcjVqzmubVWj89brtWrMfev9MvZyRFS
106SSqcfkcbjXc2jy45cG/22Y2d+2opxA91+IW+c9ihJM+AZacEL8B7n7eLNa8vb/PlR9fu1xnTh
+dYWiBzD3Z3+kxTR+f+JltJbS3C9Xffr8wfgdVA74IyPt/rr0Z9dv7n+DBKFY01Yu17XX2Gg1/lb
q3175SpJH002bRbFV0llzG6iFuGzBF0QknfPdbCXHBo20mXWh/I2sR8Dl0ZqzO4AZ9cPsL91a31T
P1gzR2EW7WaQqSbsrDrDUcQEuEek3vfFUd8fMDEcADcly0vMe+jXbdOByFKw1bycfgmbdR/try4f
661yqUH8+VTFrKaGH5COSDBh9wSs67/V+mXXKGzOr4bpR0cgdA/AOjc5T9dboJ82ZhvXf7YE0VNu
sBvqeTP4BZkdQ/maJ6ClXBgkIKDzGh12daLPf2mKaPU6gK3CH3U/GcGjH0J+ykT1knJFyyzNiBe3
QZ59HSsXEIgjtHN5G7besZ29q7qh7kYkEnaOSy+ymVtRjyhUTzwDqfAdtHZbqceUqnJLQKcBjAf+
ggLZbY4/Chmu8oimixtywBhWhNFUwKsl+BPBEh2uOwadlzQ211Cl+AbFDSex8D/70mdbjmX/clL+
t2vfVdxyHWriX6WOfzzpjwue8r9QQ/LlWc74y9XOd754nm/7rtICyD9VjuYX17IsF9mhErYp9Jv/
eZ1zv5imtE2PB5hKcAH9n6gcbdv+uxjX96i2SSb9inGzQJX+12tHY7mgxOowOoD7IRgwvKtoc23T
c49Tj9rnNHO2ThpA4uPWeeFGOHNNM9mZc1rtB+v97Ns4L1Q548A7r5oNngYT7GBKRkwgo+WCuba7
S1T50pnwBf2waE5Mj1eRyD9cMotCAIFXOPIu4sEfN3PuUxblIOTpySmYwlU42Ugpeov0gDq+BORd
n3QBs2hGJOA+GoTZomKv+uVhmC0GzgsXbBSSF27qMuU2yCnEk4aErUStESGzoJK3anyiJeiGpjdp
inLAO9QA/76Z06FArHnZ+9mpTHlyEby1FdDysAxOwGxbgTPXbVNylBaoaSVHCa7DmYuAZRPiqueD
toODJEDGQBMRfnsX+mIX7YfGojJdE5ZJXWRjG7FPPY38cYbGmwx54cUAJdeyIWWH0asVU1TvmwR1
XWV+CPvRB+xJKbaw1+0ZJOtGXMEcgYNU6QAmif47S3KY+MNTZQLt6+DGrpGobvryWAH03SZh8ukm
3n1a2/a+S8NVPMh03QlKc1F4q6p531kJ0XpudQjTmog+7JGW3Q9bBTmNctwN/Yp1vKZLRkAJLk6c
3hXMmjG4GgMq7RGdMkCy3q1neDp5pONqkLY3jYHEKbYwxgwpWwy6GDdakD4uBdPD2BoHFKvJIS/v
E6tfXlt7M9XEceII3OeBSe3H7eg1wUjBXOusszJ7YA63qlRtXpZFqxkChDT5IY7a1C+n9eIBq1UN
5U78tgjJjXHaR0bGvPRuVkWEfYp0rhR/oZ83NDQ7Yy8HdZU3lbHnqzl6dYmDwBEfoMRGSsgdE3qL
nxd13i2lHyQUFihwpJ4mn67JsmHnoRIDwuoNXI+HZBdIRDIhHRfO0MWMB2GO12lj3QHpRlmS2NGj
MtBB4aPnUguwoM6AgyI1Nm5Mmy8zTcM9TPJndBRI85E6X2Z4fAoLBjvAFHsEuIqYGiG6kZXbgY4y
cNDiPc7u5ijz2QITyPQIFi4ynKeh9Nl626H4MeaXpTCBKU/d3uDS1QnRkIqCqzfCSRZ1HGeqGfnG
qZDdV4g5eiXfs8DKX6J2D5Ds2MuceaYirWlIT9LSfU71GC7Fs0VnaBVw1dxFcbAw3LjnuhJvStnu
fEF4ZW308/7/cXcm220rWZd+lXoB5EIbAKbsSYnqLKubYNmWjb4HAs3T/1+EM1NZuaoGNa3BxQUp
iaZENHHO2fvbtmCx5CzHLEnLg5fkzrEk6yyY+PQS1iSDKROgezV4RLjHVkJ+dIpROS2au5qR4dB2
kFyW3jhOBEhgnV3jB7x0B9tDBUlDF9yIyzdUrKRaOzGPA6vuxicbu62XQ9KYRPKKnE5MFx8aFg8S
MNvWdoipKRLyQ6303p6beq+SuJ3pDjfx0Bvr0Ws6EliCk10a8TeHb78C2LkzzeDdl8G5n0gwsgyM
UqX7MDMGp5cfypvG9n6acKDTtW6OAhHpliBFbNIp+0g1zPAco/2mcY3ipiMVtuwfAXrtGKBs4zgh
h3itUdpUEuMvmNBjVCJCKz2auOtKw6J/M2TymrkMfntkYPu1b+tzB4Gj5jUar/7ZYXWxTFEcVrIz
7Bh3VFwJ4l5C80dsTRsDfEoJDNiNMFf1Q8kgQl6A8XxSbkeYMciQm2Rib7ycARP9eCJ9F8IFbRNL
cbQQSduqzmyPLWSs2q3LKnA3NEG3LfzpOhjpyUNWB/vfullXce+kUXOsRdPs87H/6aLcJQkj/J22
7tsIN+1sV3ScU7u5txYnxdy9EnBqm83RmUirdimugLmB/ifzIckIJ1qW5cfiMq70m5UECb9nVY1z
xkyTqxM7N5OEgymt+RZZHmvqahoOqFEvsEhPfUGfm6jojs5E5pv1sRliZINLfLCbeLlrsSutLz5I
QGaHSkmwBp/TQpKmzS3CikYAbu1DS3f3lNXFZyvTX1kVZDeRTOhtGZWEH/nqD7A0uiWgsxXg0l8g
Fbve+qNLSSq0Omqt3oI83RgmFjs7Z76UFtMpN6c/C+7fvZW716kPCd8bzF2RzSTWMJ/cV3OH5TLN
H02X0VHtffrTi0iLN5ri+beJLjrMUh2jynqyMKffA5LKxyqTT5EnSEUNZ9p4TnjTr7axdS3zI+1u
GXAgRwDQQBbjTJJNx7xgN0Z0v4hgH5qC5nMUhzufTgCRFfyVBil/ld5rXMbxN7AVp7rvuaqUd0to
O0dzJUBuDs0Xp38cHaBbAhM3GPSx2c8xnsvwp4W1Eegk48lgksclBZRal/mdnTDXT9sc4gOzRR8k
BbwVvDQpxI+4bj+MBbCyU9gwp0IIBaaE+lZEtQOve/4ukvUtdZtmK9J0Z01E2nJ8fNSB7exrE7kO
5pDtKmI8X5bPmK3IiHeoDz4afU5+gWLaYgBuJVTxCw2NbWilb45PxeUJ49MLwHbB3+j3XUY+uqvS
JqDFtHfpYoAZA2F7BQK79yZ5DsrBeaitqTzHFR8r5FESWlEDLpmfK3vuXuS9vEDgRQQvoR3ljSeO
JYuNos25U9AgOHKvvWcAfAmajrW/WSd0MsHgMIuma0XN3vgdiRdef2o7SAD5WIiDX5svoynfnNTk
FgLTE6qXCZA+gT2cO78S5DWi8+6MHhA/FJ1j1VhAegTX86aCwTgaTyKQDxOH0Zaq0ex6TuO0N34R
FO+4k/Ecmtl97EiAof1wZw67YlgHounTZZ+kAVedZX3LG05e15bhKY4z/K1V/8ZdxztUSxft5oCb
me/hAexUFT8AEB0dnM9cNuP7OkZkoSpKvydRrZvJr6qtSzUU08E0wMow8T53c/9BSgCD8sVPL51n
/U4H1hnRWp0ycItHxP+H1qFdv/SBeQa6QBZpqdItAxJ1fNeyHiyTUY/hFd9ni/T51Ufl4ttmdNdN
FW54sCNb31/z2zwjNLZkrbBN3gzLeeNdLts+hFCbWkb80nsdienh0UWPdhxROgmoetvGNxMC1b0M
B/hM61PNSQCxns2iIv+Hu/WuL0uuYIFz65bwjhGOcBcEqkQCGOTUZrLzx7qxLx40rNBEqZWX1qFk
rMA6VAgE5vTELe/US8ciadu6y8LUvjHnqNhNnvvZBWF9EoyoVo8Vy+g9c3wCZGF+jwnUzHduXV4M
WQbbchqtMzdvjgxn2LV2POyDMGDG02KQMJOb0KETVI4tCxjD/h3nZMKDbfxwB6y2c9fvZnjA5zae
d3ElPVQr7nJocjoMQJx2sxF7e+Rm/Z5ZxX4hCmWM1aWz8MG8mP2907gf0MAicI7dDUbtjEwE76MK
GGovfi+fBxO8nT1ye9QPkYCDl8UPyE0e9oQXhg/ZyOIUONp54OTYjdlYbbOiBgtKREOJOOR2MtX1
uwiDbYMM+OgLFNzuVD+10FfpAeP6hVf7Usb9ZRaIwTHpg711++yGwIlrNrBg97ykp2mza9tHw5ya
XVH5ycHLV9BglCm9aElQrIgIo8ZA59GRec1HXmZcucsmjTgI6xeQVAKsbnrvlOtrY7g9N2HDRQMP
0hr2RU8o6GRPe9T/QAQzqLkRosCwjrJbhDc/5wyHANhvMu3miWgRVPGuhWObhch9mMh+b4W0sAVx
ykB5DgEzo6tAUnfft7fxLIhy7Z2jS6cUfIA8UHP0r2tBHBvDZbDZKYsCs/7GmAEzdEJO+YCFZbBq
cTuB69j3eXd0oRqEKu87sJ9me3wnt+aM0Oh9qWv4RIr6NNb0HGo7ZtrLZXS2wm0cZs5BNsluZVbM
O712xprfmRa/COALNA+MgVDh7df4I2kWuBtMiiMqGAqHty5ws2Nvc1u1B3nk0vgr7eCtF1Z505VE
NrFeOjuD6oc0zDtdDxzJJen96JjE8hcG6uDKdIAcOPI8MihV34xMfhZhj8fFS4ddajxJRG4viSfK
Y5p80uYyD2PbzbcQp28Kw76xYYG4zCHy8T30SnlPKQPoJ736Ld5aaUwYKWCX4goKtu36JvnUfiwZ
duE5r/7EexPdGJ/5QmyENR5xd2AC9Tmnk4DIS2kTMTSTzbyG+PH2HEre2TeJ8S46Oz53Ij01wYgx
d0WOYMbBL1ug6Z8ATm0iwZWRHJvvMfqNk4f03eIkTaouJCWP42gNn/xkvK1iA54W07FT6xNr7mJ3
wFH3ZJhZrZjJLj0mD64Mjv3MqD5tTMhCWpzaDcQGr6gQTZScydTAqrV7Ny8kDsfpfTfYBegyaLWj
x+/fwIG9OLNEkoBFimALDxQWIVCswyvcO4W/W03EH9A26iNJrp659PcNvNkRlYoq9+OjacrbKJ+d
U19yW13q4X6e1nenKR9mtFS30pX2IbUH1rOYwIq6Ugsr8jAiOrce9+R9bKYorxBu2NKZyMooXkqf
rCxBcc9oThw6bxn2lU90lWywq7ikgo1lTG60sF8HJ833STRNWOAxnIXWLxRaBedp+SfLW4IasvRq
SXlvU2yzysyNzUjw1llG8jnMLXHDnBqwJxNYLpg+3qx+uK1s8C1FCVfEcSKWlnV8bZr+dyMMsa+T
gQRs/xu+B6SojmJ2BZa5Wxo6ACTStNc2QwM/dS+dT0JOyHXgMLtQjC1TWlf6tt1gmvC5US0NmEnn
wnf3oYv5uE9fOzVmWg2Xrp1pf0vUCKpnFrWoodTKdCpRY6rUN2hn89742OTvnlkWyS7uGWu8w4zL
VMOuoaGEoZlPy5eYEDUPa8LRO46MyFxGZcyusdSr6Rk9CMwdeqKmZmsmQzZfTdtMNXdL1QTOULO4
hqGcYDhnM6Rb1bSuVHO7UQ3wZnLhGOjZarI3MOKLJ47tSk39TDX/c9UkMMTJrSaDQs0IKxZvrY9S
wlTzQ4IBlHTQfBX0B9SEMVKzRo+hoxE8p2oGmalp5GKND5UCubRqaMl1iqGlfryqyaXe0xv0YtFI
2FqAEYaY7ce2A6QcqiGu3rRqXlqrjX7IxRsRrI0SpyoLqDBqgzqLOTFe3zshRHa0/85ewwdYgtFZ
/2u9egt60zhtj7gbp/+/3gTmjBhOC7Fu2uChJdF67//0sFd8k8roz756g2bpmZfeJ6wMQpF+oJ+e
7XkmFbb7bXZWtWMJQumtZr36Hes9R5LBxjL/MKIGQEWtvmrAceOwj88w4exLqUbH+u/jZBXKUDUx
d9XsXOgxeqgm6mPyMKgJOxofcA0GUY9jV+1bNZav1UbvhfTn/u51fEz6OwYWAPbe7qIUyDhDdFaz
w4WeyXBxeoY60qynnTHKmJa1Ugs46ufA71OA8jG5UWgCQo//av7XKYEtozaAyJEdaCOAfiy5o3CU
AHGi1n0wOqQM2hKg97Ql4Ou5itX6qcLoK5QIYsDB+XdTGLI75EH6PAvVbvMtvIHIKLQXQiZQSppR
pjt77tBc/HtjKQkGi+zm0oZIGgIz7skUE+nZCtEiDgbaPu1WwWOJwYc1Ogc04By3w7dSlVW1ZeE1
/n1o5KalorHaDZAmBBhKO5IrFYkl3pks4mpQ+pIWocmsFCdSbfTz4O1jJmlKm1IrlUqtBStYx5Fn
KAZSq/QsoVK25EhcrOw6KcVLrsUvhH+MFyIzMlTnaGN6pZf52hRKQ5MrNU2NrEY/z7+fXQC0ZFp6
EytZj/ZRNEqZQ7eOhFWl1olrQmGUfidTSp6yR+3ztUHpOSINVyYi/eSDoxQ9llIHpeoFW/UuwHwj
HtKPO6UoqpS2KEJkVHscd5kbloCIIE/6XCZ95GGOSZlUVSZWkniuD8nwEk4A5VM05rvEcj+wzg2b
LJ/oi6zil93SnfUz5zzlxjWS/Tno4HUaEX6rFVv0xjPydTvVpGJKL3oP/PoxTrqjNKXHYMn61jrh
61JW0z4qD0aaJUdE+A/wqmdK6Xa4JoMLdUeIz8z45oZ2u59R2G6FF7wsXnzrZG5xGFmt46kl07tc
Pst0Lo7Ap/elpEsHj/6uMFzvgObKPE0VOs+KogFLaWTvRHAx7DLb107xEpO/t0HaFebQvocxHKkv
YkykXfGtbgI41eXwhyXdeB49VqVG/pLmDJhFxvXSPMoCh5rrcQgK1S5nMoDIMJIHAA3jfVbzsoEB
VnqN66szGxXjqQl/VlchzkMyApF+MyNixDiAIi2knhBYJDLbgNmOjaZehM9Zhd8ymiOM+4R5i1D8
MJDeorXbeZ0wCFSn4MJUthkhXx7qyT/3YeZdgqyzNnnRiatfdWho5EtYyavs6gU1J+UZrAKHRK12
fOgJTe0N53sLpLEeWSyXk/FaO9WzwWjqGOCQRXMjATxjD3clQ0Cv2tfvMiyHjeP7h+JSVh2iymK8
0Lunt2HYZ9+y3kcAjRsf+ATpUjNOvekFPVT3TCeLoeB0xFYEjqqYVNlZPM6x5yMJylBfcn9rQyRz
vjW+SfjtLDFpQA3iBwOb4qeQyis/Qxrwk5/D6hM4showxcEPQlUfZ5jg1U/+4K/o/vYBcs5wsMnf
cWri5uxPWcpvKe5ccqiwFkYPa+Qvu3mk7xlapJuHNEBoS2xmMafHzo9Y6bsBV3AyAMasDve03++r
CavULIhPisyjU/v5MXSx+3RxlxyLOf7t5AIXPQtyZguquyYf19ZYT5ZNhm07UtmZSGCturhdkFnv
nD78ToUAUHemxBxYI6T9B72Cjwlm+C7GYQrAAHFq73ArwYb8sGAqoMvRmycHNbC9JN9lR0ZX73c0
quivbvsquSmth+5ptfnF82C6sgR/Xx1ye0SzIBTC6akc1mImZ8hxsKh4NmqA7sqpxdHluXcZ4FZI
Xt67W6blqRqf6hJi5+zML6ZVQn2Sw0dkjMXO8MyC2p7DrM8SOhcZCx9E+klSvePgTKnDvV0dJxDQ
B5O2DRVjH2TnrkL9DYm3wDihhlBl9LwuvNPIC+qD5WcQd7zkysm1UaMM0PrD3g2AXcnSPztO0RA0
isrAhy375D40ZVrsHB/TC60tyEs2Kq82+BHDfbuNwAdSnnv3mHMA0WcRUQK0+hZhxDdt9rG4gYFz
z8MJtMBRAjmWJgX+qMh8E1n+QWO7wqfMpH0iHjOw4huurfuqHsBf8Mt2A1rumdIuEeQVJg0hrNx7
j96Qwp20u+eEwQqlyadh8P8ocSAWzwYBakW7601HkAlg/PJcBPcon/50RH+i/bRe6nRaDyCOc0wG
5bOYJuzxuaRTEOUjkAdoBGU0Q8KX9J9DLsOspyOYjmhjRVI297OxKTCVNIn4PuWD/WCe8BT2NUde
1LSgv+ue6bMhflR9/b2ai13uA9LPW9xtkIhRZLsVEF1P7tKlOo0rF3b4xxmRUgFYfW6n6cQVfCQN
kbiqW9vx7rhg2ZsspbixIZtgk9gLisu7pHjBzeptRde+2CuWdEMpLMJ4oD+bri+TJFhqiGw6a1ha
OluQE+bQorUPjdMtp8JKb1FzvAAB6VCxu/bRSrCIGzEAjyW9YpSxKLpK5NrN3gcSEhv9esyiGe+y
FM8sPF/NxDFoY81HH3zHpU46kBoDnrAyvpJh1O/N8HWMkD1DT0E1ME8vSdTQTfYv5kQuI9w/C8qc
D3nb2q+LeXSJjtyQ5kr6kCQmCyPKj7rAdM/kADgUqQe+/JHWk01daz3181rRHYF2Rz7Ctqzj6Vaa
431fFr9pBrrovRPlYZUufTHmlsRgY+c9a6C4/oLeaNw44cIVMsTihb5mdkhWVil60+KGZAF0KYMy
oS22VPEpFe7dtPQbrINPZdlPx9hDBz1dCkm6qYa1601kslzRe0s0RCbaYgykJJ3sGgwhiCbShqyp
ZoSWvkQuhmEGEyAwoYma8T6lJ6nMQ6TltHGrkDY4zOr14rs9AJEov6J99M9h2NwnM7fxMLMw/2JZ
ni9N4Z5zrPes8NOZlIIJhw6NW8gMrF+5SfasUFjEgpokWb4nHFg9366FfSwnMlOC4LGlfb9fR8aT
6N+naBAHEz/SBVUbC2u5nQcvxdI90iksV6pSRlmoUVkIoQUClzd4kJyNGjq2aTb7xSyI3VmD4ma1
xvLGjSc6IpRX8ZJiA53QD29aleKMzYxzz4YV5sYoiYXa6D29AShHSaV3KxT6l/ogE1Ob/oubOXcs
5sPW72bE37sEnNsF1hQqK3QfdMs+Y8xuIDoF+Sw13lj9kFKv2YAJOHULHmH9GflR+s9Py5c4HFx4
7u3st7sACztGJ3I+At9faNinOf6fhrGa+qfcuaJ3Ttrgyp8ji6dHs0wJvHRFecoifA8Ly8KvjVOx
VOxxeRQQddnVX1lw3kY29UKeJ+VNMoBblFV6VyXNOy6A6oI/kIiEPO2uRjUpKvm/nxtEf5XWmnGi
UvmJdQCsbEsGqhzxGkyq95hH44GsXiaCgS5cOeGFypgzgRAsZZ7Xcmu9sVR1gJEpx/0V4TtxSnoz
ylGtqZV6T2+8bAbdM9XNrp/69MaWxhEzaA1uAnKeoyyyRn+soj5G89TRy3NmGHe46Og2q2W9O0TE
w/odx5ha6usNSPDwYMf+nVY5D2nwu17oknJbP/uM5kdYM+TiUoSkHDtaA+8jGqJsUWI5pelgYKfT
/kCtjo1PAJDA5G8rK/fXJkRefLJiStgqAbXH37XEP2P8cZUx3FAuY70J/73ntKG3dXyOUW9IggNq
pLvcISj9r1pkbPeFkofvlmQFwTghezkNQHOkqhFLVS0S/kxHP6aPqz8IjWQtsPTR/Oh8sQsYX9P5
GCaG+CzJm3rmjtpV3k3rWDeEaHY0KEnZOa5YujDnrvRTw+aU+AOTt7ip5XFc3NOoqLRlEz1FYVgd
9L8zaZ/z5KlLXk8e0yFypschWBnn+CNr9aim8esOvFnpngLgDZMqYxrDg5yd129opuqLRr2aCnbr
hv4/IbnqBn9p1Vc1M9fFCX90wO5r64AkgGQXOSb5eivZBhtH1YJh0sIccUcqkH5lMpQweAokTWFn
/Cns5SlTsFPtBtDmAIDIxETpx3Ms6Xl2KX8LCWEEfH56Vp4CLcEhbz3BPqaOXk357XoHJjQ3Uv3W
k/ZtEUV31u+0xj+P88MeriQHEVib21j6tc2gLXYMZ0NcuulNbS7OOREn/ZKgy1R6mXp1vcFM/Pff
ZlTVXvTG7lXI+ddjKZ1+W7nrozHmH0nsqBiR4NhLFSJqq6OLIwQHf7JiV5jVxUU917kws32mEDv9
G7v+CLBE/x0yA+enawW7bAbXqor05LZCjPOXMTvA56sneF5/T0b1PuWCDZiQJeZ0qiwHqP0zwlOu
lfV9C4xCqFaKapZgQP5EoCf3mjscMT7cuknUkyogOVXU29Lni36oNxpSPI0J1PiQnrt+5/NiIE13
7FsQ2Hd4+lCX8On+pR17uPUaB9sGRaDEoCjLMr8IogVZCDMPb5Y37mDEh4uyODZ592gUh6Jtvjlj
4JAbON5ZlUX5EJNhR02zm+m1bIawu8rUfGAFQTOSK5ddkKTaSVLCiUQHQStoX7cWjKsJPnXNX9Um
q6ahr7nBuvkUNPZbNoh3UQR3bWOFmP5y9xg2SBl9z7stsnU9NhmeB9McLl5T3/R+8+6NDvMOz3zC
/NFvSh9VzkIgKgLkjzi01+0obQSNDa45PLl0SsyNdIL82Kbu93G5cVqw+wXlpO0BGbPHu2wqPuq+
4GLrXkeyr3HT179ox/dPkl4lyb3MrJPlqYjME/iw2wC6E5Td6gyfB8twYEYKZnylTf8QZBHI90cL
RzMKTpz2swCdWbAyTpuB/KnF3Ts2hTGLVBYqw3RuuvoXZySSaYNFGQwLkEwmwc59ZmMB75E/MC1A
btp6Kr2uOi9VO/6szQfPj9xfBCYSNbCoEU/NGlWWMXQv8yV2jfuQxsU+swhvENPwxyL7yGoT+YhD
CPB6bQDfUlcKms7jKcMbM1fYZQm6OuqrSKjR23oXI69NmgLJcAXXtWWw7q1iNQ5hUoU4cX3zrAWM
/7+6E9D62AAa/+/2hIffVUUYsfxR/e+2hH/+4L98Ce4/BLgrF10lIocAwea/qZSB+Q/PCi2LL9sM
x7Qo8196TfsfPCUCE/iCpbCR4ZdeM/yHj4tA+KwrgRS6/296TQuhJ3rM/4CnMtN1XYc8WJx4nNiC
1/tf/+lMKEqnX8vGXE5z0XybMqCGxKB/c5elZjwG3IOpcmxYcBTM9WCbYqL2ZDgJR44CvABm2PrF
U2PTl0OUsOL4Oobr0CHdcOM9JKkRID20IFFIpDR+/ziFdLJLY2h2c0LccgBWILktpQg2XVSqITL/
OXG8j535aZ5oy4XWaxXFGYqwlW6lC1dBFHlyCEA82kUyXNy7tvCiBzC4nUzPXV7LjdeT3DaFyQk6
k8B7IIjqon1LKF4OpCgfA0bFVIB9Hr+GDpVRYXhEAYSQL7qJ1NaxH75nyROLKmbKoTwmQyZPse2/
JxH3U2tg0tvHf6ZeHOlVRPtkabfF0oS3bo2tJ7e5xhpFgYkN87wvpvRIiw4OlHD6Q0++/casIvI4
UtJ5iowhTYQlEupDLramMedn3+5+Okv6hzStdgdz8DsD2RYrO5KQEUcuWePBmYg9d4cp90oKNlUx
MrJz6vbX3LlOM4L0nISgKgED5FThtI3EOu8wpAbnOYeG6dMvPq+2Oe27ME/vloSE+CwML7WQ15TB
+40lfvZJn99iAb06huNfWTqWW1J7x33XIPnsuK/jzW6Rzs7EQDg9sTyCjoO/cOVcGtQj4YBATZqk
HrqVx5I8S19dmyyfZF5gOsVY7jFr9rsaPSR++f5ZED8qu4lo6SY4IeTJA66ppjH8gqXwA1VHupmR
f42hX957LvwCn6HPzjBHWBv9cF2LwqCUiu89Rjgk3CT2HVqizVy7775VDvdR3NzOTdjcoGQgfNG3
ThhB0T+sAT0tY3mOcKFt+jmDuzeREb162Lbz7lzEgb+Nxug7dVxJneL7+57V1X4pnA0Ry+gQjZw0
IlusLKxi7v9QG+WpDOyZ+O26Bk8/KYvHZ1fUxBVHGH7Kns6ij1qxMn63OaEt+YzosUN6gBjKeRqC
QzIZ/hm2KzzNjDFtz2QgmmC7IcCzbvkREAgDxwnx69PWNyBfCzd+oBmz7idm7mdkuoD0pP8xJEl+
MmfU+MRbI8wjFAs7u/lGp6bZMl6m0Te3V4Zln1MV8SNz/y0UNQjFPvooDcKyTXI4E+AyY5Ve3SDG
kACHocpzsTepLXeWdN5CWsY9CY5YQxYkX32HbtDgVy2a/kgv91r/SFehekE0nBf725Ka5SmupsfQ
CA4mIV4jU6Rdv5Rw/tPoOZ6M30EK0SSfqZodjxFGZh/9Nv+2CGVTHlTCqVX9KWFFrT1BRwkhlxwv
cFiJi6Jn1d0itUIR2ZHVWfVct5DD3vBmHcIx159pRnekSqnTuSDtC9v/2fo1WICwvccA9dxZHeBz
F1c+LVl0DOVwM+Tfwxx9G51PtyGqHEFl+Zh/WLP8ZCDAm5ip0hfEtCxNDBpng2o/0ZPNxgz4PiqB
t6iF6xADd6xJSVzhIlbIbiXJ1kRS3kQBbdlymC2kVvm0W1r3pyOKlYlGcqhmiefCZwgYRUNx8GzS
ZUFlKMs6oqgcB47pptN+Rsqdq15Vy6R4TDFvrLhIzNp77JwYpseclCRKcjGyXP84rSkdMvgCyxHj
Slh9Z54YnmtSUJvwJh+JlejoJ5uKlotEKbBB6ZFMCYCgxCLevnkU3LupcFoSmvtNazqvNXkvKGjH
9DDKJTlNDsIsz/K60zjnLzLFOUOBiu2myqY9sxL8TL5qX/QvK8secxqeB2ASSEGC+GStXC7WMrmR
LdIPjOr3i+0++kz3J8CdW1SD/qbOlu9NweQgpQZ7elsLJ0DxPa77NTgvcqCR73vbmVm8P+cpPiEk
8IF5cbLCvK2oIV3nMk15drcqIeVIH+NKrJnYDd4vVvLMFUYHE3uZ78CN/DJC72RXZXRkaMLx25mI
4wcAcW3OSIMBGxFwDM69T7e0nkzPB9YTZcYek/NOiHWBvQcJZ0BPDT/zdSA0wyb0CwE3sKZshyaM
fqAApn/yR/OnKdMWsXxyNFaX8OXGgkYcuJsQvKbB+o9OLl0eG9x+7PxpRfWSe1wwlo4ZuKOG+hYA
KyuILAQXdPKTsLhGa/5k14y+1sEOGX053xw7vXoqt3EhE+NkVJzHLEQYS6GfJjdg10D62q3jcvCI
0VwIOa5bknObMt/W9Cr32XA3yOixJfzWBei4dUIOokYc0YG/t0nR7ed+QXWcjMgLbHkezGm5JLaF
mkGwpi0C5JnWsC3xDR48IjSI+JHnNQjsg9P43IpV3DjUWva3acXfOBb1sc1ZeIgofuzoyFV2Quhb
8zgX67nOOOSWaiR1NEo/JAaUa2yY+2zM+VU8RF1dQWetpS+BNeKuDKuT0asK1LLAc4Y+H/MQ0DSb
pl+BVPiE4Ghn0Y948b+HSxhsnLaD4VDOFxOAXd4uv3IjIBDDiSFQUjhaobsb4vzXFPrnUZRIl73X
dAl+eUlp7cbupQ8Qk+fDg+VOr7Fcl13W9vdGBiJmjqjxwptBZPcKkTlUGfLZ8Wq4jMYN4VxbpDTn
tOAm60sEKVwLAL+iPu+HZT9ELSTLnotkE51TefY6upexMTGyXPqf8yYo0TwbucBsA4LbalqWI258
GO0svkVPel9L+ZIvJeLYObjG9Jg36PQhpCTxMYOTtjUzxlV1/dqNMAU7rm5bv/aPqdV/D0MiIJwl
/7TnlgaM4dw3lfy+ZmipKT0suDB0KWffvomH5cjBvQ+SGA9jA5EAJCkxgMUOetcTmuzvVdt+GkQJ
52U178JIHImz7uCUPbsh5m/OuWNkLnuREEHgJBx9LiBypDsNayv65MT2MnJk5Ef7IMrkxQyq73FA
A/vEnR3Y4gRaU2+mwYM7WYBgzfOBG+4EnmqM2uIcxdN8QQf2nxv9nB7n6y9wALDkFJKBpGo16Nm7
3miWZIdrgjTJw6KjhXSgj84X0o85OYuzZFRVtiUgbkX9W2Hs7EcggiT51dRXzbcyH2lPpZ2xAaX4
n/PyXM259Zhcf8FrJrHTv4jBoJO+ucI2hqr7o2mOywAi2wUirp8P1Bf1nt7o7+jH9peHFGn/9ZTe
06/x9zW/Xs5qMNXeNMpzlbU/V9WlrOW3OMVVIHzEvo2R3yVx5TlbtKfuRX+DrwYFSHfPvucyv9WB
tsFasfv3n1DvNUJjiZ0KpIDGSKLGQBSBNJZDTO3qJ782//XcfwXo6u+L0n5XqlbTf33v18MgSlF1
ZisNGgThRC0TFoKYE4KK2mhiKuoy+mn6sUtmPUG2jDnVJ/r1sWbapIZwmo6y+piLmXQtVvt8E7LK
lzIvIqWi5znTj+tT74a7rx/We//1gl1O4I/wEwSfqiP6tTF110dt9HNp75W7zi8o+dVb0C+V62NM
v+DfXcUFtVUG8KzazKMCf+q9XDc2C0KxuZmMn1L1JcMisXbrhGowQ3i6bHU2sKiLc2z1mad0DIiJ
9ccWx60yuel9/bfPBFdzEj4jQqNVt08DQhvVjdZ7QrW99GYCpt6AhrJ149rUChe9q1UwEBOPXosm
uvOHV30a6Y3vZ3wKjTqjKm+AWpZS1FgN7d415NQh7q6/EF/ASaQe6j1TPXRlpjpBajeUWU4lOuyj
yicupqnfjTAYb+oUeD0ek9OS990DTzPqb7pnD2ETJrm9PSwffRsd82Wdn6z+1l26/ClIsSJ20VtH
xPfFN6aUcDXGczkGoUPjR5h3UR5VbvNc1Y6H1Kd8rJwGSE9cZcekXrhdjk6urpcUcwJRe72qlYdN
+9f16EAmSptD+z079UpBYlnZSY6C5nqO5X/1nYuXmXftWKDigU227bswO1szq4g4N85BT9uuxxR4
M9GFxyYVlXe2XXOHFCtrF1/720V+YbC/mb24uTe9eSc8074ZZ/kuscMcXKxpZOsyCcwKKI+07OgI
TtUfzvBnlxv9ucNhCro4TU6jaRaHchyXXTHtEgKIHoYe/EAkIK4vxuJewwD6GncF+HQyvbMdVoRW
1xGak4i6POU2gEIFXGNFodri6qo8qe75IlWGtt79evK/vkd/VQf2fX1f3Yt3EsRUJlB41V8rWoHM
Qu+uMhgRGNkPUY3eag3A1lhqox/+3VCWoLkAydup4VRGOQOefW0x/+Dmbmb6+Ao52wrOQEOGSEpX
edAvhISOWYx6tQ4g+iXv1vks5oevr0Vga3bSgBWln2tViW8u4kb/4Kh++uslvh5WPWhQwj2IuUxV
JzyPkuK0MBLRUyVcZDHPqQHT16ZQccqTmM7M4HAweUT6zfr4VyO/paigoOSc5fq5ry98PRQdePdN
h3zsOGomEueO/mqcLz8Y+JlcSP71VIPBA5kC93w9zNN/Fwhm0Lgi96aB080RLdzbwrCIZ1bRivpz
EEHKF/TnGpc14nK9+z/cncly28yWdZ8IN9AmgCl7iqIoqrcmCOmzjUTfZqJ5+lqgq8r/fyNqUNOa
KGw1FEUCmSfP2Xtte9mXTMd7X6A3OG7RNt4+3JAwWHWIZmjnYK1Dnxy2gj+t9WL7bgAteggonG6t
/78d9tsI7N8+59pWQPIWIPVNxaA2tvgzymX7DYfbn5y1p8YXSbqN5mtVMEQwZrGqE4rIYTr/GUv9
d8OdNvm0z43hENO9vXNRjuw9bR84uMJ85taAZPPfU4n5tiDeJh+3J9gOyBNvhKnbbx/F5O2q2nlw
FrFemqPDDPQnoXNkTKppX9em/acJa4uk3bkMfG/Dnlu7ljFn3J9u/x/zkciALgrTbTrGSd6tPWBx
fjxPEKHb8Rhkv/pl8b99SPvQLQ5q2RHMwmi7Ex6aah+a+d2fidTyha7PUjBMvNx/QxNvX1W3SdWf
wVh620VwEU4bWXBt3R79z3ctj/H3N95+1+0L/+Pngk6yp/x9hNu/bj/393N///v3Yf4+vb+fS9HM
I0+hZ9b56Vv095Fv3+wXA6XHn+f+92dkHsjDbNnbv5/68y2G7dM18RCNq5pEx9sEtNax2AGhvtyG
QRU2oa1i6+WIz618G1jRvJLV4TapvX2ymsdXFEwSfGQqDvOAA2jBeldxlWzc1rHAPi2XzL8Nb29X
zOgHDwhb7V07p7W5Ha4pIY1/0GEJjFhGeH61mdF5omMmqoCcMfbhOvXZTG5D4tuTMFv9PNgCAnKA
ITNxij/AK7+sGcwGKEaCwkru+BNuqCwHc/tRkkzvr40hSokroQJNJoxNqFqgGM0cCpbB6Q2QxS7O
iHyYvX7fWjmSBqn3CcZOspSa1f/peYADtofW+P88D3hL0E792yzgP3/ov2YB3r9sV/A4tsfNvUCK
/s4CnH8J33dRNvmAE7zQgZrwn7MAJ/yX63kYKk3kUkBEzP9nFiD+xaM5gekLn6bM/5ZRdPst//8s
gN+PkpHH5Gngofu3WUCgRcW5P7YO/dxcYSmhLM5KDIf3yL1Ak8WgA0JFHFzT7PPZZ1S+JjPc2ovC
g8hZLBP6P6sdFtyj7T9U6LAtexwOt2u34iY7MAfehlS/TM6N1w4n1KSNVxQqdDuUoj8rlzyoca3I
J8+FBoY0PvkJEkZFapbZPQv7dQ4Q4nclyTV+dYZsgl5MPmS/57l9r6PxI/Jrc+eEeECnePwcusfk
rfU6lFTDab7B+Oz6M+3i7xs3bxHZxrV4SmxBTmBHaIZwtto4Tr8T6M1kgkF8JcqG6bCvp4MPNzDJ
bP8Owxh0CbuMV1EpLlXpo96vXOcQsLpkYEJRzMhb5y04zi6oekFbGuEAm1tIs9QoiX4vTG9d8MPg
IRggh9i8JtV8pSMNfZ2lT635loc/mQu9OAnE7yTEfeiEq9u9e4Me8vY9JRH689u2deP/wZktCApb
UQcWJEUvh2NFkej2Bk1IJuBMH8uJxMrlTEK8irsZwzvh+nLTtqX7kRrw4Oc02aO0I1Qp4fnb8LS2
eI7j14jRfuUxRsiZV/rd7zEkH6xOxClv+LMpGxn/0qvyKjd5tGkGr70I74f2DOzKUse7MowPzoRL
qDD7n/Wg1R7xFA6ZJArfMGFbbzgMjmg2N3ZD0WkPhXUAApEiPycPxc2EdQjSq5P5jJkgeTRMjS4a
e+gR6Um3dlrVw+5/nBadvzIcYP3O7G7q8rWeOF2H8dithbR4Km4MB2CEVtCESH1Hcn/b0eDndE5H
i/iKCYdHbH2qiBzFG8mw6Ow3LynlTiw2hWRsw+MoDgmHv3WQQz8oOORMaf4LgMTLIK39EFc/58D4
pj1d7TBnDluTDLFV61KAc2wi1nHiOL0vg/K+XRImbKusdokMYAxj15k7DwoGNZgusycIzQzzYwSQ
RgFkhNkifVO3OgLlPWUto3Hd5ta6EsVzvWg5Kmv6HkcMgqnNhhIqfb+0M/b+cqt5ozugz01RMS8V
5u1DW4wkZxoBIKXlZGrEk72JFzvETURz2xBclI7FkDLiWwq6Mf+RtCFi7eI+aj2suOHKLfp/siDY
x32G6b0lGLRj2rgp8NwCUSFpzvby339hnUkX37O8sEfK6mfuF+9tYUa7KN8iOUMa1NAMSivGzgPq
69tmdPsQGfkxmejAeR1xBt0SZ0DbYXYwRKGn2fgG8WCpNIxVpoORkYC/wTlurY2iOafgxbO0P6Tk
cWFC9DgGaTHfRWVq3kXgjrdDCW+7SuIOHUp3bZGVw9cVD4FIxa7PvIemYX4lqDKNOn30G4YP3WL0
HOj23KQ3g4NWEbXfFlnEfOyrEOqY2SO8VRd5o0rb1IeaVjyqbUho+dBu286oaP4a7Vp0DHRuKNEU
Cc+u1cTPN/TAEoGzxVfy8Od5Jt5zAslhhxhnxsUGUNNBgBQ1o7GVg/wCeK12Hd9004y0RTYBDoZy
+NPMwvHOXj5Es7MCsZ8toutBEVZES7ZcDDgOxUgd+7y06O6zKi2OY46EYPSnP+naRBQhe446MGiq
prYmi8I3MAsZ5ddQoKVVFBHxkKDHZylYt2X3Pfl2QnIBUvNO2QCFrebqWaw0BooLwnEz/85HWba2
7RTJRRDckxwuN16Btaw/VrFoH11Sbx8CE1d77s8nK90KLt5dMLb+3VzHLy3pDvucThODscFnRUCp
AxX3rnHdvZDdQsmhYzlBo+Dcig9wgCnTw2vgoGfCVcg4XVPUja177uK03kxMpO7HMXsuQcOR+ZRd
s6ptH0bLrJ7aMNzHnHDfprZi3Wq6H7f/xbJLMf+DlHf696G0LXgfHWRKDw1vkxvxvqI7Ct0XhgJj
a171SMhNHJrGxs4s995q7F+9RlPXVu01C+4HF2+dDvr5y5bVg2wh9hTFAksYsE1HTei889KCIJp6
sGT1eF8W4IPtrD8rmTi7crbVqg0R3LBr0jIVkRXbK0T6DebacBOgNt8HqYZDlvVcdWNECKpr4I4n
wfDQOXSx5wrbBRd+tws7bN8d1OjHmFQ/rA+nqsF1MrU1QPJRPbbzHLDkNwmXHdYpb8m4q8b4u47S
ZZ6YwZ+wgqPnYeO5RQ8JbEctsggS6odqU47ZO2MUk8SlytsZxNPfV4zVV2oGOQ2ZMdkYlUGgdY6p
tYv7bsv59E1MBLamTkcwlxdhSIJrDWksD+6YQrwLryjvYwXlDAc1RiU6p4dxCsggrPpgNeqwfwZ4
40Z5d4lKxLroaI7KN8UevbgGHI1PL7I45Rf5z9JhF6EWJowjC05D4qqjVYR4BS3MNFRkrBMAj+YA
Jz2WLwBCZZwzPsWdf/sCL2G59Wu1Z1FCx55kjxJASDor/Vw6JcOSLn5SBhChJO2nBxGW5XkBNCSJ
mT7lyiThgnYMI+CjYThvUZ9Fn51HxHGis/oMl03T7nrWDsNB3yUjfZzVxhqtnkND0n+1nF1NxFdy
xnrpdDliMBdIwLrI1X6cGlgXbXrqtcs5Fpfr+DQ43RFk/2M6VOHVhStAe69pTx0W/jhFW4Xoa/Sd
7lBNvKuzainjLLiKQf9SBYrERhrZXFb5l6EIQTJEcclEu1aexkYe+NN9Wd+rkHlL4kUET/rj2e81
oedt6O6q2L0w7R8gwF3U6MTHwNVLqhLfNAuMaHU0/FBzED9afbkv7Sbcen2wLmsuWYjoz7xFd7MU
91Sn/ZMx1fNOWMaHTopiY4Vl8VrE5IYQbxxnyIejIZNrdqEZIsWznFsDKNFA0lkEKmAqrOpkd+6z
ZwJvTYrWuEhzkmdDsLQGn6jMmakbxCdnWcQs35V7RFRYBVFIrsiWVK96gc6rNq3urC5RryrI4PeP
MOznuYGtzt02BVXzWlgfs7LaQzzw9lTuqpCtj+ncA9weTLwdtu+Om9zhAJl683OfJNZ9nyUZKMXK
fk/sfeAocQr7mRQSnyCOuk9OoEPZfFVfEJU3n6NSk1TUIYjQMpx32BjY9/FUrhxD1vvaTZx74Dse
ukdC/EbT3Thej/WJ64s+HlHEUsRfLYeRC9PxBcZde4c0rrAuOKS2DRWm/9wtguuoofWm01XPYfsy
S3vcNr6jzpkP0F9i7zLyU51OKeyb1H9tHfuTpW9Fmlb/SnLBzomRsBWSK44qDNHvGJM4I5McCHjx
T5qS+eUYdUDnUHkfGcSE+NPOSn2RlIjbiQbkumjdfmOxQ14m5TwxqfNQWZNfZ1RdCqJIih29oX5P
3dzujY5x7DTH7h1RlP3acPsW1XGcbeYMlrvdTRYuNx4uQyFwHav+ve9khYfer19Nxlyrhfr009MM
I3UdvLYz1mIGocbot69lamFyoCe07Jz1D+j+JQwt/DUF1tw1fWibkOnq2y9aMNeTQ1ZBRRRh2TWv
xGkGtSW/06FFolJgOWGhdysb0CdqmQ1aeYgXATTHJq/xHvUcdOjAv8kiM4+RU+aY2Wsi3Gfalqx2
LFMtNGOzm4nq+9UVZIBPg0/xJNnO+4yCWAuuDl5Xw5DhriwokqP2fYqQOLjwVbaUHnqnmTsevQIR
s0EL3k4ljvVwzrD/lTkHPD/4kEV0SnLhXacJ9qgTtPcZyEyUQohHM78ZH6ow/eJRolPZoILw/cr7
0mFsX5wFNpGEpFty7tvO0Wh99JwNmzl+iseYSawuof4UEmmLaXZHy+J1T2N3CwBheszLEqgUwpd1
OEv4nfRodrn0rb2X97/xsMrnLBtdhOHDe9nqAc84xaEZORuX2/84z845wEKzKxqXy5jO9kyGwqPO
o6uS6E0jZfwuayc9CvJZ6uoYpyrclkXWHhjwzDsuNL1OesNeQwFAnj3BUicn9GwbRFOyfXYs9hc/
ZbKYEtm7oT2Tn6CPYXPiFU1MYZypvi6MmjgZ2cyk26A7skmgbVfVks/ufcthtnZdKnz8K3gwFEL6
faIH4vBUUZ3HXFwT1b8MYZ0dIJaTLKnrkFNwfF83NUFtNP95ZOBkbRwyUOCR/cb57UU+GlybWK3Q
LYHtYKWCFmd1T206MjuGjERYaB8CACEFto8wKZUOs3c/LvTaoMLYMGt/GIuAsLEftCAGoHddeyho
YqCKMptVWbjOsZ/8K1ifHp916ZMCQ/ioL2rm2DrL7+38PHtY3diZ0EqoSh4j6X9M6BoKRlqvZWRe
DFdzLcriXuIM5P3J9nCMkCzwrqV1yt/mkVBJoATBcID8Vj6qCxq61cmINbc6QoK7gQCoEDXtSWUz
L3JELkyaqSvANApXC3YMOg2n7n/Nym1O2s549qX4amMgrYNLlo1f9uadMY89oRxDeLTQnMTpgujo
hEIjVP+wpI3HpE5iqj4Hl0Xl5nsDX8lWT1oeihxuTZY6hykCIhbUesHbLpElU/EIsSLAQ1ABmhNB
f1fPwT9E64AVJ3YAhpN9ijyEgX2TDaQhDRcXKg+TyPAaEgV51lX2YhRPnqPkswji5Ny41qNpxPNd
rasng2zVVRDGnYCs456Rj9+T/ArWwgUURyrDRXr0z2GGhTT59lPvuifD/2kC9j3Z9JOZ8zW8l0y0
wbcMqnPuMs2XIjveKpGTRkPM0DGwCYuE6XPqYkMw43YiOEBqJf2w2o5z/dkXRB6l1mOJ35mxEnZ8
CBgjMrtOQ6S0qrZ8sCsT3pPZFjscnog6lx3XjyzBilmMh34yqzUa+Ovog/LkRGke4iDZI4CG8Cjw
aNfID1ala590FfSnNHFAaloUiEH3MoWT3sY9hBMBnmUD1g8ygOkl2zIDxoQf/NDBCUp7L/1kq7bB
DmELFGrYmDJWRwnNMeUUeLRc8RrLUjH9A1Es0PdsbiMJ8ZrDyxjJvC2bJTwqdNB+dNjBwky+iTan
rMm5n2xe7x1bwKr+HrJ4vI7A9Nez1j9RTLzISrl7UD4HZyB4ZErcX40Z/vLyEV+XVfzjCdSEcu53
YZ2KMz52wswEgoamFfab4x6lFYavSLK+siEKDnM4U7xadbwLFC0V0Zz70gH6jAfnpMhOWelO1V/S
6p55JRD0FwNEtxOloLyWMzQ1th9aCfmH7B8au5zeoxjnIfcc4LvGLZ4KJziGVTyRXpTea63egGXm
W8sN2Q5kBfjZ6E+GMdwcfuV27hlRVAYs8hCZiNf1//BhMwNPy5raf5aps8FWtDMGSf2LrejkaYxZ
rY31l3LpkiSdvSFYK9nFtJ0E1qTM5RWdBtqGkWh/CB/Br0StupWOu4r9dH4qjeR51JSeE6HZe/Ux
dUhv01bthpZ8UT6XIrNDOmmUqCKNHTPXYRdnHv3BvmZ16wnnMbLqIG2N6ojmyoakp2lNBkZA0BUg
7VHQ8NPWVzMjE3kk8vddDxXrDWrRg6Fs5GszOb+k/j2oIXAfWfq9x7wQmgwWNkqh6mvUVcFJmD5c
ayOgImPm2rR18sOW+siBKv8spnjr+gaqrKSR5yJ0Eir1LqNEbFBhNpLM1ZZOTDeq7mKZ9F8C/qyN
kNFPFAc5fjdY5y7EPxAt2Pt02l8JEnEesa076yYwSGRxaHuYIep+Rgj9SiQGoQTehAK1tOSh5ZJr
KgBpPqpNp/5VxJz6rRi2pAvps6HB+oibb9gPeduz+yOpM8PEO5PKgcl0Uv62D+yvHCRt28TnvMzH
/cSGDg4AjcDCeLaL6sHOovsEvtwpDUo00Kp48VDBQitDDahcbOdBBdnbPrX4AHXovUD7iDbF3Zjx
+jfySS8fpCg/G78vrl7BBcqpD3r0Lke/vA40oA7VWRewlz7UhzTD+dhA74xlttZTfLY7RJQT81dI
HPhC8O+DlOEmRbi5btsaKKrBFVbVybehBwSNzbulXMbs09eY2J9trPZt5GF9b8tLOziALmdWrJBB
ea6dV15l4tUGdfHs+scYuYdspNddJNeZfZA6p8TSHThnjyE9rYxv1MLsna+tFz7WgXzB7u+sAMHT
fY5F99tNRLKCgLWF8rGgEPFolZN9GQnlzWxvrwYF2RKFU8CVuCrB43Efv8bMKMu8eZU5YO0qMV7L
XIeUnbAL7Az79Swlt5z64UwO+FXv7CcUTfipcWE7wtvpMMkI5yreB5vCGrfau0dvxKDe8IZi30z6
HqY9lnOMb6u6mn/YyaOUVAp1/sE1+ekWoMx16UA2FR1ZpW6yt63oLYzSf7IR905mmCiGFGgA6a8H
NgDbJT2mA5kx2xNM1tR68qbhrqBHsRKIZjZZ7tMx4mV1Je0V48m3kLR5g+OfaL69xZMAbCXLmg6B
qzZtYe9dtPSrOEhf3ao72nmOPcgbOWRWxgJQpOlqGeNWEXYLM8LeVC1vn1mmPxT9QaTvIqLEdNbk
PxX7vph/50Zwn8UzFBb2SVgLQX0vAgiZqMoraPQHv8vJgMmab1K0v32jpm1M+yCrWWqnyTy0heGd
LGvbWbHY+H0XEujMEjc2v2BTfs6imzftCPeYHG3oN2T3ju6JmsFmIO2HzcFyvZNNSOXahRCoYhuR
7FQC+rD8xyqjS6NRHePZHmC7eXDQKliFWXD1LYiO5szpnUzj08Q4xPIz5o93zUDqQkWbhcM0mdhp
RdhAckKW/0/sU8jNSbJrAeCdLf8UDvM3DmBjQzcl3JmpOnlD8h27Q3eElLCmf/eYmpN1tJqA4PYk
3biKNSrwnXvBlzB2xeRQVyRswaiKGm+4YMQlPC3+Z7Bd/UGlkrLElGcvQVwcDW8+NffaNWJJw5vK
rnJ4adsaIuNQq+Yzi0w81YafXXqS3SD4zgGibdLgwx6TGQKc1RRyB/DG6Y1dt8dxroDGpqBHhhj2
g+naD3HmZ/cl8w7DUW/BYrrVeLRU8Wk6UGML47eR2pg4Zq64fOkueI6DAjBNNuaSPJkGY7SbS5Kt
Jh9dO6lwrzIcR0ISukd45gs3Nr/vHSMgIUnrVaWpzPKeC4HxRvPiUdKOlsHOUXKarfgZV0OMhMep
QClw+ixdvPjd3P5IRc25ddS4Db3Zwe+GY3AkoYjBDFmJVI1ocDMGrkjMz4Hj3YdlfaW6g/z/SMh2
uLGNocEkQBemg7e9asJgAnjQHDtEE+jCy4eynp7E2DMZQI07cfbcQKy+CkAf6N5ezLnltB0GCXsY
wa9yCAx4XHTYm8p4dKoHq2PhXRgRSlVQnfOn2ezrbTpkxB09FC3xqZ7tuBspAnmCdHGJm1gcOz1/
Rrb5rex64MrnkMQ55pvlxuqjam+YOVl63Xc8LMF38pxoHDwy09POj8kN7bqhJp0ckHgTOe0uFNLf
d1x/aR7n9zDZymNJfYCgJdwhnMWMwtvXxVut5vToDBPcsbLlcidKDR7UbzxAv6fMda8ehjyML+M1
U5wkk4xNYelauWKJlEtYA8y5dIHGGC9+84n7A5rgHH9ITLWCQLSxGa/WFCDZt+0vYI/eCev4Y5l1
x36s0rvcJLTVJQ/SihoHM0n9zRVRWExcoro+u8bMgN20sjOIeJwh0opX5dy/DpqR/6Tm/h50x3Ho
Q3ScgbGmYzpviqp9S8P+STQVpIGGoVzRQxvzsHX6Iv8qMTShmjXfpmrBj8wNiuIEbrVuJ3Hv1/A5
e/+1a0woN1HVb4VZkaMMyNMx0z17Xbl3jPA7rIrhIzc/K6n1zqEfcEB0r3bNZFiHedaSpamLDuS/
ioFjDqz4zH93muKF6KqaYJFufF+ynMeZEWeU7OfC/hyqyFvXs3y1NKrv1DKyAyIS8t8SO/6EQrwV
5Dpf/CI+MJZc8UYEm6mVhzL50JSV5xQG7ERm5WYW+YkePBEutBFIhDnWBFitQ+wpReSQDQLLiUMZ
NiTLfjJYIzkfWi9pFLEf1SWhYeJuko3FTHdElDfSS3D5TbWaoEmP1a+SjLBdJX4ONSKZonYJEssw
ohC/hQS7uKiGVwxep4PEKFkMSAWzpIOqAFF6I1QjTeRzEcFq7yv11Nvm58ST28GDZoZL6F8hZHtH
wM10Fb1/1R3rVjM2O7eFpuIJtQxDhvYhh8QeTCdT2uo62RWtKkDwcJd3LR5NRq8HtwyOtNRngGb2
Pmb2RopbMR29rt7VqS7urEG9h22KY8p+6zo9rfrRf9Fz9UqGwrNI/W1Sdwd04oe4WADB2sweayRo
jyll4R0U8Oe41uYpQFYOuVc/eCyrlSOMC7MvUcOi76t7TUrhxvSToy+NhdzCURo9QvlRki5UWyze
WRc8jkXzSKlN9Kt0joERWw8wxhA41uxVRYIBAetxQdek9SJcwTmoGFrxkBwRr3duTXWBOdsR43Kg
x1fmtT3LeaE2g0mv3KsfgnK4DDOnbjbWqUZXlzdXvZg1Rrf5UP8khakP5Sw+PcJTSf2F0mSq/Hmy
PV63BTPOOX1raE2MIG3IoKJFYQnG2PM2G9AKNJj17oBTknecmuvIm2w8BMkuLZN4E+qMKUVB8IDB
29MdRBS+ZO6oziEjhqJV5m6IIvoOeX0XZIa1XRSXSRpK8HmM/cEX5TXjkUa6rzGaGTY11ozMOaU+
pZc53c/Q/FdNCryWSm7DEDIHxsxSJ73l0IGT6DztCpb1a98va3siYSliwZpDu91Yk83qxBSA8QE1
PBem7L/xOlgbX5aoHAcwW5h915XVDQ9D+K1rVIPImV5ExYUSO8Ow4NN5cexf+UQZm82MJ6Uh3rz0
t0qdX8PcQn4WhM/nSb0NYlwfeU1TL4CYCkGPwIDB8q9+7B8nNIjFTIc2bN7orxV3vdO/+bUFPc/z
LgmnUmYthXMJgSQ7Q/Qz82186Xj8jo3hI04csi9VZCTseU9IXUloHKLXYA6exsXLPMWmfV8H49EG
6sfJWNP7XAzSakmanbP4oP0FpGL30JQc3o0F1RVCR07U+KUt0tx0XcCD+Rp9Rb89/wotHKsLzGWQ
wGLhWI8bTb41YOQZsZzCB+Y4CVgmI33QRFdgO52ZNlxwdF95BXciih49ogr2OusR5WLzHuYenZmF
yWcMiEGd+kcDZsqm9IKJopq0ujCzGYcNR2t2HnDH+nvYK7+M7L1BEVz6Qb1rhfMwZyP6sbnCS5Yw
c3Gu9H4/gF52kc/hsnO2wZgYmzAX/FbvkVRV+THOLdRRDci6zwlKNjnV74PSjNeFN+76pH5Ix/mn
UWGvNafhJ38QnGsoRHi2niA7PoUkQcTDKwOvHZz2+ix67wF09GrKPKyJLgdaL4qessIPaHZW22W0
B/uioemTNXsun7MAjcm0tiGNSj5ZSXwOGnCgljPWa8fz73qJEqZI062dhPlRJd07scRb5hzDHve9
3M7UJExaw32vaWDLkvm8nOdVFc37QkDXDnJN+JAfc/AfCfYrWF2rHCCxaAIslXzGx/yL4Ho4GMNM
0W03F13JD0Z+guykT+JSiNYq/QuAq2tj2ffYN59Ug6KRDt3Zi5ExWDa9IFXEL+H4DwSOhJQBG11G
BHgr5wQoTI2HKiSJsba430q2I3JaVe/UHwRbe6dF20TtmlMWdYPeVjrCzTS1O8UVsW9NU22cRtUb
6Q+kdMCdpiLDA+b7QO16OOmR1NWOpglRzdBv7yM5fXRBf67KIT81hbobY+KT8l7gyLcOqcWxyx1H
JCh5hde273YqaYeVZbkPisAHHHNMjscUlKssu08lOTzJcAkGYbgSieMYoUvKYK22gWLXHMOVWZdf
y1eTYTy7rX9pjPDEwWtLa49o9LeUZw4HBtMWHYlB7HAdrT05XMe+ezMZbc7SeCEBebjPa/vFPHQo
05Vsz5bDqII8mvKo0m6dduIpTIrxJcoNCNBZCpMagl2DWzEOcBfFcQWrKdb0BzSx6EZvGRuyWPB+
T/V5hkeyXUpg27/N8pINR/PpooVkKBZ/kb6FU3lSQIiSTa48kttG/TxaFEkxENuta+bNasmg2Ocw
1NdWlobgF5A0Yd9uV1NBeoTqTHdrDYmxpakyP2axOvtAEHdRIpONbT97yD629MQxVEcleWadZF5k
W8eEsqsgUtcOm3WpEUgNWXVB6hyypSDFjPP53o7GEzHnFAvBsAtiOthOOXwNE2Nnz6UZ0wVjdQTz
BcfV3mROsCVRr965BvR+xyoPXY67k7aSEWT+Jgnnehv/gGkMlSvPgJ67BjURQa6ihWyDMUAMp7gM
znIKoY/4ErMCd+3a9XEt6tFcMnWjS196X2bH2+Al5PQsh4apoZndojzWHeB2U4tjiwWqVQ/Cupet
WRyToP0arQxATDSCFsZfdbLN+KKArq+DKP9F3Ge6c83xp6y5rzmqOakO93nMGdmptboK41AjkjpU
9kQcj5UfUoYwumrJC4Nhn/h5BGzNWdjkJqqjifQ27T+ZrrdPqLg2UiXYwatab8zAwrbo9RfEjMnR
jhKK72Da9O2ldOiLcec/287SuiEYwun7k3KCfZczVNAjscOcP1yorsAO04pn5uOyQMUzP6dR1+xF
86rmctqYE15dS6Y0eruz2U2vYeG9pjbtwint9wgKNtqnaZTDbUFP/BVWtjzo734SHxPTBxjzyHeG
xHrKi1RsvYm+SJiIbxlg0SBNgkDlqvmNmGg0luFtOTqb3KNkbziN+FUBNZlNNj3bwbYJLGZ1MfBC
Fc7HPBHbkvEylVY5e19ZOk5bg00CjXgJoLsfXdpf5bkoJcdL7qfIycuPJbW+LtOfJS6Kdoj9kyOY
OoUUgSPbFfFh7pYz8bGiXHybmnPXTvrTk96A0slEZnmkFgv5t57Xo1edG5OUHXrydJifibe/Osru
7m2MTVHLH+DGFWytGIOvFY4dh2Q/OFSKy4myq8UGWGPENwD+VcSeeKxeR4Km9sr5DXrAPZn/lJxP
N6YyvKMHSGIjCozECRIEFgG0XBnuz1h67b1sME5b1u9kBO3L4PPFMiPaB8L/UK7aJ4VAk2wo65Hu
HAz/mMaww1iY0R4RzIzk9vTXcZwOORIY7X2YCaw9xrcmlu4JyPnGHbwfCJ+HS25fR2LB+9J+Z5/g
707FuEqceDV5s6KnEtjb2EdNlSXVsHUxruRA27KK97XO6MVaYEK3cchChu5sXuWp89brz4iR4Wk2
23w/jerKVVTscf1t/C7CFdFSnPpLs5ZBU1eT6zSLbdBCfcGGgK+jTd6xuFpGX7ySkHLp6RPvSoJI
SraZrWSct45Fv02m9Mxb0DyjjHqcogm7PylaZO0+YTQ/66b80ftBvhZhu848G8VKNpZb0VAS24Jx
FF76VV+jIe8ch0xKBFdFRHSI3/7TpTnT6WlNGX7ndZ7HwiDppM7GVY9wbMALM+yW2WasHGy6wAVc
kSMMJ4wGD12X78sspMAqIP1HDYCvfEPkSMtZb4ltj+bzXCDXhFiKZ9VquLBN1r3JO0x+MR8LEEdI
Ej2ay4o1VSM4BL5bfWs2fFw2wSpfsJEqpb3r2uV7xrpIbzu6oEapVoMppwNdg64tDrlsyoNYZPYZ
5soGIh6FPW6pCu1L2F/MjnvCmUuF0dljtAZlF+XVdyF1s89sx1+1hWZd5uXGURphxOHtn30D17UU
EgFx6j+EFFABCUg0/2qkYUFNg0VyC06hey7T+lj5obeJtWAl8Ixz1xS/opTUSE7So/mj/Q/uzmPJ
biTbsr9SluNGGoRDPevswdUyNIMMTmBBZhBaOTS+vhc8sipYrOp61tM3gV2Bi6sg3M/Ze+1opjuH
/UnKB7ub+rN0JcFYJFrLsmd8n8/OmnPbNrYykpmAxRxgOKI/2/SEOhJ93RsbuwA/5yT2TdT2iBip
o3FJZQJXIMtjtyPhnt0yb7MtLSBmYy0jl5m+2TQmDxXoboowwSezeTUW74nSA2dQSVZzDK2tiemA
RoLBylTZWHzcGu3Eovkr8MbEIiP+NDHeZizwcFcWqXKCw2eiTlVP2I+0qrWPOfhy9G3OXyAvqcsn
QiZASGmGiceH/UU11HoEhCEQz5Nej5u0x7VBUzbeZVkdHW2fUEyBHRNlVLkmfCWGAfMs4kfXWOCL
kNTIpqh3SuJZ1BXAv8Y8kH9UMz2EmKTEllwJbsWMhMz3UuBWZr+n3j3i0oqvlJ4prrTVk/LT9PCM
DhF8CpvaJdmHeGYDCuCrph10YmAmyuhBeFQfJ3BcapLc3aTJ4yAxfdHDEZvcnVpydRb1t3J9xH37
QLG73ilPiGbKaqVDxt30/TxgM6emhxhhDtINNJn7Llh8RAwCiO9Z1zVYZN1fDs2cf9WZonjtgP2B
8IYALSSXaudp9a1AEEDIbPy98kpCfjk4HM2OSfUgJdSfAJz6PubOvt5NPZJxwzkMSUxhsoGeAPR4
1+T5Q8d1GMfmQutWrD7NLaC/5yax25GdrXoMq7PXJ1uS2F8WJQZtGvdp1jsP1SFqzrUhQ7F37fLQ
RXm+bWbtq7GkOGppcd8agb0ZMJLBXPCu5kgauBmZXwt8mrBulkUNYTKuaRBHZbMRIWMYeF0GgcEp
Ay/b2zjmA446b5uIvxwvnmKNp9GJA27cg6qcTkMaf3EKJK+GfuO0WB8n6tpdOJ6S2CCbo6BXh+Yk
5KEtgsdb6UWfZvfV8sIeVQeEzcwXe7JVcHsJ+5ga5o8Qdx+XWYJCyG011iJL+Js96OVZVYttjcSJ
YWbKQDKAdo58cDHaIdtujeHZMg1rX3OS8134ugl1dyLfA++EiWNjFgAFPNgCa2pSi5Y2mpxvmWku
EkaizKKJXaINnXFtttUrU9zP3miM6yl3r1wA45XQu+lUZnT5vTIRu7qtH5BOD9s4dx98pgM2M5J8
aPd5iOsS0m3JvCg7U3mukTvh6dOY2jyCwnueIwE3udS+OM0IeTgO0Btnr0o5DKcRmfOidcY2TkJL
4t8zcWDwNL2CWcccQJjSvhTdreb74WnWdwA+b1Br47Wf2xocTnkbhjPU6aAY1zSaxQnyd+DDkUR2
utNtjoSOSzTtLWOjLYS6yrblTlrZozqqjIBqyGBGzbYiIUgTwZ3Ftrdqt1SqZ7WY4Qk4WXAbjtgg
Wu3erfGZUBHXT2VV5zvTm54zw+93DDo+Dy4pv1x6MOLbEaxdjNLEqcE2a3LjBLF1adhcOG0jTF4+
rSxRr9TLnqIHenIWUxht9ITa+OgMy9VheokMGKFaTb7vYGN5USBL5eQagvrWnpmu1GXwpbDgvTtJ
fLA4Jzl9/kAiSL4zwrnhnBxpfL8+fPOLgeucBL03IXBGNZrveoiUIjG1Q1sve3ciTioDVV/k9m0U
ioMJ61l3aP4MIqNgFgb7ehYoL6386DOeojA3rnUgJwBBYIIe4sWRLrvxTwrkXPdtIhsdLujqACRi
i1Q+c6CTqVGsBuS0DvvlJGemj51BCi/M4ia96Qy7WzfTiDAsDh8Iz2TQ12ch8o+di9gHx1rD4UYq
U75xU+aoP9mh/k2s+GJv+id3kY/pk4RZw6IqZ+B7+SUZNvRxQZrhKFGoJ28zWJJNYgM5AMrDvCWy
l4Bj9l/Ts8UJ4Qnk+iVXa3Jefcp4+//8WXjRv3wYQea7bQrLZSpi2suH/f76APSk+eM3439hbJsw
SxOrpOvIp11byF025UiOUv0KM/WRGckGCMsMs7KuKAVFkoYHpM2GDDp0y2X4XJaPKYfWxY3T4rIo
oSk1P1RRmt44VMoKaNaJmCKqT2OwhUpZbFwz0m4Fw0ki3SiLx7F1arOcQC2ZNhdiPhFRtnQ6jbhd
eNDJdPIKBk5DCo/TEOlD25oCYdxNFQTxDzr38GN0D9x6FaHLRWrEJafjgKcfq+fEh7VaJz5hSMUS
EK7RBOv3WhVzdh96+5iRWLC3S8b2wmb8E2ZcNkMhvdWQGDt2R+2lRMNrERe4VFGGGtbaSLMwj8hP
8Co9/gxQhVS6rNgiHcGhEoXHhCC4YyfaY6BXzq2Iqy+mHPJLGGnlObaY2ExB8YAh3ztRhsBWIHvj
pgAasqlkzGnSJsCjt5Yr5uxZt6S7JatiDC5+QnYaRZQspGfOrNvaeXZyM7guVZgFaITk1tpnWYCg
rUy8o054Gl3tzN+bnEq3FH7aPeIHY1dq+pfMnnOokt6DqLP5WlKM3rQVSSM1iZp3nJeaPfKspRYt
v6VBEZ5H1L54JIhnN8xMu1A5/JNLhXFKJz5mmlBEHIzcO4vA2sfuMF7cgpNgObXjFaWgts6FfasP
dfltjNJwBdx5bopXhAbxyo6iA11L+5X4cAgIZvUcQ/W+aHQpUbUJ9vsgvURi5kJPabHMTfPJ1PA5
ZXPyQqzHwa1I40TV1qIQFPPn3C/lGqjzD6syzb2eszPhR5nQT6fy2Xfbr0ZmgHvrKYUNU6ZfhSPz
I0yguyUw45o4/UCxY7lZsENdLRPolFeVkOm8OqvZX9yZiiDdfn3sMOSF5KBu1CvVa+KCTlY3FdH7
irqrkQTWT9MhcKhKID9LwQ4T9NThZVvN0mRIaoN7DpHRHSPbHx8aeBoHYSBzG0kxDb1nkaAfKGhE
R5AL4cWR/hBP5FNMZX0tfUff6GkCfa2iljozkkIFQvgdx2Tx2AxntEP5nZ674aFyyBxLvOlC5KO/
IqgRSVjrHB1M7uQky7dai0yu7A1XAAiba5kOgLNLKR4Yb6KqDm4z0hrIg1/g5pFJGEAZYIfih71t
hwBz75B6V10WCSNxguhtioUP6M+henlAHALRLBBxXHs9nD+jSqrb1P5Rh/3wyUNJYxstWLaUKh3K
TPscJ/ouCzC+pF5rcDlE4es6CbXAyf3mhaU8eGYvLkHYPTZaWF3HnhQ5xxh3cWUNu7aS2Ba7mVJe
SaYxv5ncBWKmlUshR0NTgZUIpONIAnwGfCUqrJvE0YeTRVBolkL4TSypakwtc0TyBsISJGM7DsPZ
hcABE86QOwSj8d515m+UeOUasV8G8YBAusyLN5AnxOY/n5yNX5GUGEBtRwjP41SvY4v95UJBurEZ
OI2O51pDCjzhJxRGkZx0Ykwu9mACikrSNyi+EsdMhmTAi0v07yMAL1uPL2Cxb8lUybbwO5Nnei0/
qCb+Nx/RXJywP1Mz1UcEv4mLV3iW+eu1zJMORT40UIfRSEi7DzFqDB4NPLRe5lnPGvb4PE/eAk7l
Is1rckNNRqdka9/1ybAx9PuMhJZrRPlw3c9eu+/l6F4BiK3j0oNpP1gGhW76VdQMwRMyoKfUWZr/
zVXQwDr8y7fwdMvzIY0K3bd82/nni2ClIaXXgc4jGyvqqwjtOwx4K+IYvI1t2MW1yU/gri8h50Bq
WPU+BhpFRxNBHmefAX179UlIYlP98ZV2Eqq5stbQ6+Z4wv7zLiFAr/7LJxWm7vmm4Vr+v/ze2BC1
oCTM55Am4DxNkn82DRSZg+kNmyIEFNg3w/cxlPd168kvrfMdNE57cZ1G7gk3WnlekJ8dWDskTEBN
B/33uajdc15M48VDxL2VgD5oWIKltmPTXI1BzoSlqGwCDPCQ2TRAV1VOdGc/SBNOXL43mVN8DpyR
XO9bbfLG+6oK0UBn4hDGvoNbFqm/Dgg1Sl2EEVT2CT2dD1Knk6d+mv+xXF2LUeBPf/7mtX392xtZ
LnifXvO3P367eetf/3z97a/Hjn/+8Zv5/pK/XPS0Qn7XcR4zaccv7+g+h+bw1rR//EapQf+HbV6Y
v2NgtxxfCNvTdZqHHwhdm6fohfG8MBkZGs5v/+d/fx//K3wr796P8eaX+38rupwhANgbxoa2+OV8
pTuG62LxMCH1+o7JueufDyPCmzjPy8q6wsZhECvtrSvJpA8XoyJwvGxNaDx4qlxnbvzaoW2hdhfZ
F1kPLkN0+Sko62LV08vakeVIaqsptwT2Vai/d2gcmUkixiQ7UzYrzRhfcVTvyCZEldmhHBoEwEnG
scee7J0MjTAtY3pFeTBt/YTsC98o7hCt2numrzINmyvjXi50hBDNslq0sXEikMucGivyDihTAYKP
9UXa4smzQmNfk1i/MyTdSH1Ai5+Y/VFvNf1kEA++M7qxeW5D+WQjypKcDT9b2LOtYryBFtQcffA3
G6sfmMZo2KU8Ud9GLmfvySbb2Q6N767mh9sgYLAaD66BLl0gvuGf0DxC54xo2Phm5507h2BZrjn3
mgAqkua08Ez9c0cgU2LMZ9/ODiUouBdCX+5ifbrOgNc2AzBJnM3DyYtMLLWSljmIn/t0eLFJm+AC
7DTbeiZOBkvGg891eaVe4YQoJzzHJ87dKyju2jCCnGhB8yFDRZThZGuZ9P06SO9o2Vf7tiS3lhxG
EEAGUX87LJP82NWPrjOW+WdHKx+9EdiI3WwVwc4Xf6LEhOq0zOojyzkPFCVuYniHRJxPjX07oFZD
2n4r6rZb1ZycNsIffuCaexntvD5oAZS6JHYJhYRu3o0u6vYY/35C7TUusobyk8BExbzXRuuGWjXl
nFYugi1mDsAWfa7dAIJFy5k73Zqt15+QayUMX2n6Wy15bMmMILbXjLtKDunVmiTRUtK/OtnEkMtN
rW0Wgurq+1NwFyZafM3IEdwsv005J9rTwirJFtxiSUOW0C+OA2/q9mFZAF520XLeVbWOHaLkzPzo
4VA4hE2Jhqr7Ycs+uGI//1bEgmxbUrh2ZuKTHOZFBPNV+udQNIsqdBD8PAF1eL8klYC6iAadticF
4MZCajfkoTxbFuWmebA+p5W3i0P3EEs7PY+wLIgURrJB1jDWXDGjiC6oOsfhJ98Z+rVfW+y2rV6h
GddJFB+bfdSAmodA0V8l/+JAUsY+iqlEoryBtFVjPoAkDITdZqzcSO+OT33wHJNjfshswBYhST1p
8XmZWly8ZZDZWE8Wjb6Xuises7D4pOsatpd+oWjHI8r68Tz2Q3iWhlYdJ/yCO/xLaOGNYSaoPQaR
EUrtVbPiqzE0COUQgW8rg3OIF/QHQ9OOqbD0G1TXwz6YNbi4cf7ZdLEW5SZBRFzIlxwKsqsyYppu
vNxjjmHmh+V0Rckqt+BfhrP2omfGtdWRNtD0Li+uHlxmr+x3aYIFJjIClIE6v8GEX3mja215jTVP
30dB+UKVn9JcHY/giLFw2U1an2hvErU1odKZtTG7DfwU7Q0AqWNc0b23aI8CGSYkN5So0+1W67d2
g2uAljrCMCfCVSepOGr9iCDWsI297H2qBvmC3AmC57YVyRPeqXVZew5k4xhwRU7eXalre+jJ8x3f
s50sfgkTy3Lcm8gSEkxINO3eF4zYr4UdHBvU8nXBX65RKSZhpW2h7I9voMzsxzSMKQYnLR1k6vod
DEvbbklv1J2vk1aJvReSOVxZ5Zq0PbnWDGTrxkKxUwvFs0MaB4jr4766VVgOKeAB0keCMpfnFdtO
3VfPf9x9X1M96MqFb6We+ummemq0nQnAON2zZZNqFfX4L1uEV0fGSGp+8l4ZNlenzlhiZuaZqmJU
AVN7v6ktXDV1X91SK6nFx2voPYIxU097zYI7+njq4zUfj6lXqydgGRFVjKNgPbkZbRj14L//BJr6
XGqF97dTW/np5vvL1Lu837T85Mzhnu0/PvxPm/74YP/2u76v+cv3VK8ZZVCuR1dKcjT4ZT62o94a
180jMY3F7te3ev+CH1/9l03/uvqv3069zU+f9OPl76/8afPqc1Dxbck6+ccnrKre3NgNwhZp0m5e
q9erBQEojY6H9h9/uHqReurju1W+OFaZLaGNji+h3ZvvL3hfa0S5kwY9QlaLQhDlpJk3CexrUhZQ
SUIKkF4UIz8dq/tcM8qTO9G6S6oMB9hYLIlB6tGPp1ppZnsn0E6/PK7uIib8awsfz75vhYkX2/pp
i5BqVklFXXes0/o8wAdeQqji3sMAoW5qNRiR9/tTTLBZVMTe5qcHiyDtj2n5+X0V9YR6HboeOhD6
cBuksc95YIm1Cim9GEu6G6d++qeZ55/rBRo4NVju1C0pvOpkdRYCozajY5Kf0nK+if0AX80C31OH
aKVOBZV5Y+Lx5IgsFzcul6uU/4wxcAEK0kdJ3b+5zRtncsKQi+lrplVUEpgsFad5WUwLeVUtKHmD
EP03dz/WUy/j3yA2sSeL2XW7wzhW57Fp3KPA2hzr47ci8innSwLdVrhxaVZZw0uQO48lkWpInRq5
qhYoqEKBtgvXVd2tcfAIpy0O07CnhOqcvKxzTrqvOUTLIiUKxg5T5BJOqxbNcus9jjbP+/AgSoRb
E+FU/tIb0pdb6m7VzlCr0dloWLjOaoFxi775xNW87A2NWHjpFeiM8ZMwdPOAS4O6UQt3tlbmgP6O
lvdfyFQmhxBUSaCqDELTqhL3JlV2K947o3Mnl2ytyZqXguPSfMR7S4tCO2SA6DR7Lo4CihYsFs22
Vp1TppsexfaqBeS2qWkZndBIWwB1NMjFeB030cIVTKSZM4Imn93p6xejcq6SEQmXM363ZHzIDVJ7
oyrKMLGmAvxN3QZryJrBUbeQocx/pUsbAs3uQLXaALOjCLUKF6tuDY69kZaF+W3pE5BGBkkLjslW
hTSruOZah8SobiHDZ5BV2te+goKn/gP27Lo9QOKhJ5EZsDOX399dFsjYjWOdPXhL811fkLWuhu13
FWTWQa+bYf9vkbXTAs3N5oKhAcM8Bas1l3/ErgMvPwBsnNfUv8N1q2i1+ERP/j8W4RR509rKyfrT
CmNHbf7vpGF78oih1s0JVyBOPqrMP++Aalf85bGpJb8zGgkWxbTLzJ0yMWPGHdjzpWXeL7FLy1f6
6b7C9TI/w+hFDBbRacv3fv86Cg+8LNRX9itoPQTxBSA42Z3U11M7HJ5DDs33/2F5BlqyiAAb6QsQ
VX1hdetjoR5rU83cDp715QPdzPyxOL1TmxXsWSGeIdj0q75t6o066tQupG59LNRvoO5yrWS4moiD
vbSaLdVvXjKqw2XxcZfq78sQhqSWT/pdGw/2vFa03veblkBn2FOrW5O3VJ9MRbdUe/Wy+OVu2Ygd
CS5kjqHW4WQG5epjMWlwCtTd0PTqPbvFyRssNP3pABdHR55RLBA5tYiiptqOAf9XU9fBQYhiHzbd
j4pI4i3uL3iXy8+paMfqlnrs426bAb40pXEMbOHsO3tRLtA+hhxlbqbBlWeHCIrVSGkWhJBJyGFo
IxJA7HFUX0hwSNtIrtGu99CsGiaBK+A6GRadyeTIIu/R1Ah8FXLT6+atF7hiY/auA1kR5hM5r5Dg
Ip2QRCu5hHHyNACN2oZNhdtWCrlSH7ZLvRBp03JC90znoL7F+1GApbMveiyDcwNmvQ7DMzAVskLI
IVd7R2vl6Q4485PCY7//0x4XgY+dATRAchKPxUjTVgYhFtFlbiQyhICldfIlYXfusgCSsdOAgqxV
RGOrrmr+EJ+yal3AECJFs/YOsR7h7emeu8rXiG2jY1hnFpEIfYTfyDTsS9xhFJ0huJ9bgcsaDdQ9
eQmUPtHYcJxn2grCYYlSEcYfitpsjSASOYJbFogMzBShRnwwquZoYeJiQkDPXWFwW8GpTAQ6PGV1
n54y2b+0LTe+0wEyoGFBZdhDKOUx5tWXUbdC2rqmxUy1057JnqFY0N9kuSB4rfEJ8QLi5Un5NDh7
i2nv+n3rouThjOY+dkVOUsOM863WL3nhEhcuIYOM0dpoW0Y6TgmJXA9XCg6sQL8RGqRd3BqXCoQj
3NZB/oUOnpMI/G3TPkUd5xpE2p8C+Ea7pA1JOhPfZqFNJ7MJjXOeYFpi2DAWpNDHdf8J35i5AsZB
WEXWYrRL5784wcWCBO5S81L65a2kLrDVZ5dR+I+oYaNR3X8xmnDaegNw7HDAQeQ50WokWD5czpRq
UWhamGEvexPE/Jw82a/nRn/0gjo+yFNSEp6YLQt1S+WV4mYFDio65+j2KDdH9JcRCe0F55ItFk5E
82oFjt5j6ry6JLHu2mQA/kV2Ggo576AHgLnUd4uqfmkjDfjqFvBysyz6nH44YmBUZR2nmWn+XE7y
OdTamcn2bKDSAp7gOukzWutsO9GZg/8RT9ekLbwNMRJIfrg6qL8tn5bzrohN4p+00kdBAYVa0YrV
Le+DVqweVAhjrZnOuabDqlhWNhfSnbr1sfiVdKzuqw2kkAH3GDXOauWf1lM3ddNJlxyMH++UZPVY
ngxHUBXpurC/p3rebUuUUZuhbMONmARmTTt5hEgyX/3ZSB9AAc6HZHhIpK9tLZPwa+kuJTRt2lkB
mMMQq649+Xjv8ucZzft2zijcd/SHiAoHqQSQyEHtUH0OYXbmnoHVKhNbGXWA+AtAYbVFTksox/OQ
Z/J7AC8Ju6b/tcxJqisnakpBj95PNB2ZXyiwUPal42lAKP0wm9F3I0ENb4mvDXxScHhDcOuCGr8G
hoaNI42nV1fGl3ksnU8mta8DJSa0l73df021s3p+sDJ8D8aQnfpABo+IaD854zy+CgTayEcD96YO
q+amaMj2WEour5FZPhRmgMiYvKcVEHH72M6DDbCTJxuC0scufW3ItqcZ5JBpELrFJ4R5N2qr/Grs
6rENyRzZJ/Zuj2HW8na49F6iROSPQyXNE6qEdJtPmDGQ6Mx3pU683+jPL7UxgoAo7O5QN/78PFTR
UX2JqR20ddnE1gVxjnHH7IcDgvH6nedg7G4m/OKBLoN7d44NwOyAY9SnnakpzL6TfoHZPO/dsTX2
RtZFX2z03OpTdVM0bqLEMc+Dm3n3dgps5P3XCSPYYW1s3fXhZFwKsJrvmyTTDGq1bT5PBcxD2qX+
LkXt9pJHBO4uXzQqvWTbog49NbaLLqQfv6rHEe9BDg2D8daccgsaFxJssbzAgFQE5rL+RGWwPNKo
RfaiQY1CY6y+O310sSVn2jn2g949xen8oDY4VHa+7glkuommitDr0kNuuvxHtld8MnW03DCdM1Ax
XXoy7GR8/wN1IGRgujBVE+COZjM4mLQJP804c9VWZ0BAa7WLdYET3KrdTm1V1Pp3qtHmg9Cn+Bx5
6PfVxy8MhpemWz7HuC4NfO27qa4Abrigz5KQAqs/WcX3ohMnkUTm59GbsVWYYK1CgJH34UhejVqj
C4uj7WjJFy0W6OQnWZ/wU6X3jWYbHIN5+T0exT6w4+kLoT8+NIt6Jq+D6qhROgcgvFyzlnfKp243
IpN9YbRlbpPQ8k6GHzR3U+tR2ly2Y8clblytf8lsKmGaa+eMH4roTkIeXqs1wrzchMgOXxoIrEDv
8uGsRYZxS5k4p1PKu4A9IwVyar9C9OTvDkwu9F5e3+pBJN+3gayGabvtfZ1rXONjZSSXoqQOnUVQ
HNS7kCm26ue5efUaaDdJJtpLToLXjR00NBSWdxk5BxA895qV3rgpiIe5NE5U3biNJPRq+Sp+f3Aa
K7uoFfSqa3DPI9JsW9e/cokgh3pZC/sc8DD3G6kIhLM5bnOlBY6i2CEsaeib7Hv21wcqDaAiYrCu
lhig/vJem1QOxjfqmu+fp4aP2sG8ugk0CZ0iJh2ttkT2LdfO6p2MuSIZjEvbDSlp+oWEHX0TkL39
2ovPagVkURMa1lrctMZUXTBhEbIQtvpN2fH39BjmKN3LPxmSU4ocWv3BDaOKa9vcHPK56B/AvmLE
w9X0Z5MteoNOvJI3r62zmG3U7J+QsnRv2yex9qy14cP71vzoEbWn/QzlVNvSzUrPrqGJG3YmJNeR
F7x6/Flq1dTCxUqSa/0AZRcvBlLpAz18+6F0aGioVYpyXMNBkq84VxH4prW8MQ0xnCGfWluzrzCp
Z/WdWpWj56nTZftMaSXdocgGLjB70S1YQMHIB5SnFSUrsXxji0ntymkdDc/0BKJfSoKRHSt5dENK
0gWj/D9z9krd77WviSaKDf5CrQlvIhcWQht6I6pGDi8xixv18zim99zrMn4WTQtIKByNkxkX8nZs
NODEolpGRp/VmvMi6ut6w7inaQuFcGrTbdvL89jV3ePgIv5Xq2Fb3JbCn75qSdVgAmztK4Dm6DJ2
Oj2ywI0A8aX4tpd/r/K/6NgEP2GCJe8B+90pBXp1a2DjJfaVHc7or+oHgn0JPQM6B6bfIT3CeJr2
bRqiTO0BpKtVAgdzG+2qr4HOuZq08uHqmlqJkssotig42y9GbpzVqlTqXuOI0EDU9eWZ2MZ8D8Wi
PDqF7907M0FjUWWJ710ut6AjtJe0s0hQa8vmUthGdGMnaUxUQtZ+A8g3dbnN8ZdxUfRd7dbKYWVV
tYiw1fXdZwk9RG0ravUf8KuSJ/oLeO7HDpjhzKXbDYEb86nt733sH0bIcF988C3b2YnGczIX4S2W
Kp0qIp9HLdTdLvQ1uKzsTMZyalIvW16v1rDC0//wlraxSFj+32j4m7fhb6c32bxN/9zWVi/7Oxze
+t1nSOjSr17yXgGw/6Ot7dq/2wTHkru3BFssT/w9Jtb43Vp6zx4JBKbrWoJWODGDbfTHb5b3OyoJ
lz63b+rC0P8/e9zQJ/9FgGFzuYXK4UGjYVJFp/1nvaRZyyLHjgMsb2RWE03adW4bNKg+U6NEkpje
0CdZFRKTQ51HT5rEI6mB5zw1KBy7NKifQggIXVjrm6TFlFNAhqDtSxRDKmG8jEuNM8nKhB5GZUC8
dUDRjME54LIjy9HeGdNsnQLbORp6kx5r36n21hdy3OXZ53KHbYr8uJLz48Zo+3xHrzPfWOZEvlhs
TY/1a2Ak3yRi6/tGmOlWNO5NQenmwrzv2SxrNNQ42c8ZSDOcVZh9s0TTdtGgiX2XVXde0bY3Xp89
edV8ney+2csxbI4hOdiarj/7tgmMOcUYHo2Q47Ei9eGac1S4MiuIkY4mTq1oECN3QbMPMQBx5ARP
XSG+a0PytbZ8sih1r7+rk3RT1W15bLPeo9W/IpgvPblpAdPdxEQHYLBEBmAlV7Cb8abRYQR7DYrH
dCzz3VSG2lGK4imZyYisUR1tbdBhgQBA4YdJvpe4hCET5Idi2HsBkE9zYMuVA8AjzONiM8WMkMtS
P/Va+AVaPWYJSTgmugdgcECcEq4/Q3yB3RicasJnioh6aSVJDRJ4HGIDN1A5t1tEvIQuuWgVBrxJ
BW5twA7ckyQ2UUPnrOXzMD/iRvZQbOiDYt1vzK8ihi+lA3PqpuRAjjA3aia/TYsBwQPQWybDqnXH
fOdWbDwL0jO8o5d2ySOALlRytnzAPMHvlsP/oSXTbpcGLDwjECrLK/CZadskIBXOSwx8fQmP5SNW
BWIp79p2OugmPwc0ZWrtowaVGfzSLJ91jUwj3CsoffsN9VUPbL44zN38XEQLVGnOtl6CgWSeXPnY
Ykwc4uBKuBOBAml7GQajZMgIYm+ySWK3DFBOJH6ezBSH7ugW0LX4efv8E9wAlP/S2SVTBT83PU2e
vxQoyVJEpsBPy04XA8WjwEWYWAAQtGaqZ5+gSzybI7uaXHiFfj3uzMwM1hBQ2tk7tapvOddHK4K5
MkJjDjHv72asTQWMKgKhMcgC9kQkCJB8sLTbKU6/FPNtCcgduD/KXLfNbix7Hunnkow70h5Nfdy8
9WK3jfrhm+N8qRKjf+y0z7YxJ8ufOp9Ax/OnOtoeSbx3GVt+pHSOvuAo1E7WgKlOTpBlhFUm29ws
91Fils81acJ0sJz9GA/FYSz5C5y6sI+lIR+pS7cXD2XxWicn1wgSec88EBKm0e+dvL1HkUa0jkk/
ahS4Ft2cQWSWpd4qQi/KgKXaB2Tv0dJFXJ3ieghKa+8zOR4qdp4c02s/rjXTQJ+VVxeN6M2oj7x1
Zo0+ng1CKlrMuVXpH6w52zie+dVo7XtYtymzH/gUw0zaooQBEt5NixC78ormEfUM9mfpw24CsRd0
U0lcCyh5nGpvTsk0L/HIxR5sVmvNgXAxzfH3hFesQRg9QcdB0TEy1AwygPN+TKj72Fir0uiLfSWq
+9El2g2EF0yiPPsW9xGsxSn5swR/vBZh/ZQ2aFQDG6sk2iAg6RKKBP8CatAmtZn9j9qOWD+EHt1B
/Ai9EvwEgGSkgvNhYkA2u5LyJ37/y8SEkQZRlO48t3/MMmg3mVXN24VctWFw/6w5FJtmz0BcU2xh
Hb8BDPkUzpMHp2tB4vXtKmpoNhbuPqzLN480exwlYLF0BrwRjLYRYAfln0ObVubRaYggMMv0G5z8
bUwiBVgdC2wJrga9Nfq1XXEASTO9Lds6BikWcJyOjD7tztuRWXHOpJtvnWWlEWc6v1BxCOcc/n2N
Jjy1UcoWuGjtISGR4bAUdr+aFlZKRFpERk+1WGVh/uR1xbwbLKTDFrtCUW61YxEs5rVYkOXg1t01
NXwEFIiyBlIqNqKsAvJ9XZBiMQydrGwoG8fhW6JVhw4z4LqM/wyj/hpWNcxVTe83dES3jTcR96nl
02ZYRvANc8gF1L3Fvs5pS0MUVZThTapbTACgx+6c2PsRw9+/OCW2t7lwXhYB5KU2GnNHfBhYIyvQ
b8a43lvgIrcyt9LVtCRHQ02K1p3Vk+9mtvUdIWRLcrt2CGV1n7qiunV7Lb4UWYjgZWHPm9Sc/dm9
Z/zcHweevBBwfcoNmd6jg3EhshNcWmr1XoQaMA10fb6V1GcbHwS+Eu9PZoOnUDOD69RGILY688ds
JuB3c75EYWbJyozr5lo3BQ7QlFNTy+FZmKJgh4stnNPduSnHFz30p10628tucMgZzUJFgPtHNMZa
LNetzqPfnjQ3YhrbrRawHgHk+HpPTAI57kvnJlqCDK0R6F4QfeNq36+TZXNjDl5AvjIFyYlamdF7
4a1HQlenu46mHE7X+IEI+/QERqCbQrlnaMYXhszX1DLaQW7qmJQyX1AH4wy4oK9aE35IQCYzEwGb
KNEqFUB/cNeuYHesndF4yczQ38MwvXGDcdr58tlsNAB6Psm9U0gLU3Kq0dksezEm6Xi86Qp9PhhO
8N0TpMQXNL7W/5e781qOHMm27BehDQ44HMBrILRiUKXgCywltHbIr78L7L423W028wHzQsvKysoK
BgPuR+y9tr1SkjAasYmQ7hFnO2MbF5qqPSQv2mBLafev7uQesO9agR4TNrG+82OxPLYPYtiWGtrj
7I20Ev0EP0eWE3K6YdhmjUG3XI7WzuvEXy5mKcR8T/vZAGnS34G/HsHC5kydNMSdov1u25oPBqdt
FtbXTmTzXn4OkmfxswizrzRjFhyM4PMqswkTpMHD2VBTIDlj424nbnNX5PnWJRANdUt4FtjYNqOG
1zn79cZLGKin37vEbHZlOom97uM3X3Z3e07i/ehDcZK8uQEergqtmUFUUC2/1gb8idFgQ5B4jnOa
vKd20e2tEs5+jq2zGQOU4ZCjNmFZzMGwi1EX7mB1CZxGsjW28WxeuAuTIFWRu6mRUVyNWfED7VcF
I3qvnfT88cSlSHotfPSnFpsAK5rZf5k9/ctb5Kuqw+HBSGvfdqn3UpSvkHhX3mzSXTKc6RfGhhu/
d64Vd3PB3fhSLra9sTPtowzObZJUIEmn5PwkbvKoZYNRIls4UTHwyLbeWioc31osVtessX+DL15e
s+o6TwzweyySXTS8fX4Z6/SdccZqlOmGNzmVpHPM0UBibpODD1v9+EtoHmog9ivAbkv+x/KqWfw/
GwYXfSXhKioHJxArkk3dlPYprLWzmSuTS9sJ37gSYZiHobmPBuLZY2dy38zIchGguXngpUCXQaK5
J5vp0003y3c1ORCoy9lg6DeKF2pl7LKF82Y6s/MWZtneLEX3/M/f8hk8lKNJ0NDqFUFb+wZyl5qs
qZh60ENvu7GxDrNhzDsbOMS+h5/wLgweX5GH6Z40kYk6XP5yZvZEKB/xnWriBZpfHSmjcCCtEqNL
jYegVsndLyzcwJt0cJdrRsLPggFIrRniI2HifeQEOKdxqJknz61gy/Jz21yJH/IAHJF3JNXwnpNU
AmyrZWFdIxCx5PMM59DtxzAwFgD9Y5uySRPRsUOgFSyjfkOHj9qw676oKXExnqxTgGE3Yheh4K/D
bVgmX/JoxhVjjaQrGk185IpL9uOYi01Sia+jiW8rhhSYIwneElb0TTEN2hk2V0lMdqG2Di3WmIDR
PnnGhLb7l5Ko94lb6wQG/B3G+nTISD+I6vjo9ApOD+8Q/t78WLZWf6fheC4jON3C5dLzB/Llueyg
E21M6Q27tO7dfZx46/aT1S1u9bdiKnPEiq0bLLpqDk4R7dvEn8+Mjn7mHBTbQuJsKWxgLbmSl57n
hvXNtInKpd6Db5Xw4BrhBPOypN+SPqVArHo4pLVuCLgzjc0EZB7ugmZXO2cbcxp+px8dg5NnahEX
MJ958LL26thvygGZ6bpOClaECmUw6mtruW9l4TdPzYLpLXZ+UpzrncSzzI+6P2f++LPLavuZ4+bS
IjqEzTraAVPocuOLqL3STU1CAQ2xLfs4GBYMOUVf6WZ/ixjeMYKUBgxD9mqm1sFy5pNHbQK0ezVo
2t4fR/FsmHSTBQ7dbdfUR8/w9kYxPk+JWRwni0d3QnET24hRv0XsJ4gc7w7DumnUHejqiMiwlioO
QED66sTiG0IGc1tkmcL2527wPiOnG6JbuSCSDIf8lTnQlSHoh6doVtCVvg5liEh31r8j7t1lBCmj
WboFg2t9g2YXwfhU0W6ZAPJ1cZwdk8H9mJmSbofJ6k8sl5edIyPmhsxU/Rw8hKczFSSKLsLMPfNq
UUjw3UXdprHS/poswzYaDfcELC8n1uSFLc56DRJdP0J/8KPkbx1Ve3hcw6FJwOlDQgLD8Nt1R+eg
8wpWuGdNgOuYcrI0ImZWcXWHWTwytWaEFhBSRLcT095Wrrsj8ZPJdx++ZySQBAOwbejcoDuy0b+0
U8q/Yv8By2KGp+eRNG7jkfJdccTstGXbVV/8CCSsKDSzT/nds5CrJsDNZVW5x6yKnuY8N05dp2+h
2Q+BwpO1lZLQDe27BTA79dRMNH2+qH5QHvwCiYYoi/7BV+TtVMvRXeqL6XZvUZZAooLEsx2ZRK7a
Lh2gOOCRl8YXB4baYeTh2kwNx0Vixdz4BVE/slVULY3YpZngkOzgfRoRMOkSFcRBZCwQQXkUQepq
jOWWdesWCFRO+1O5vb7IuL/ZjXdO0p6ywVLxvbT6cUd12Jx8YijorxfvBIR42jJaGlHUUlLD/oLz
Q5WXaQahzS3mPjrxiQz5hIpbuHLeXKFOvWBHWIJ53KCB5Rnt/XchEV5TYP0BlvETtS8EmpjPicUT
i56XKgwFBBb1FNVr4ZtvTvPLa3E5hEtfHoumAV9LfrtR8+KwSBOao9rDgFZM0cjIBRRJtJjfrVL4
54kon5UgTE4z5lKiAakaZSjtSym7R2T1sLXa/HuVHIh/gzPRVtVe4XH2Xua+U0dpuhjfwGfhxQCk
b8bZpq9Cm31HB0FcUmcvUXuehh0zVah13QWNchhQhQnzba4j0unabTKMuHZxo7t55x8W3NrUKaQB
Vp24ZU0unu9sE0iCYo89+X8HPLSoFvznxgYGk5r9Ju14uPHzMaIamVNNHsSUyrd3mpSwwDDlK7Ed
KJwlJflixiKwpq95bJqHXk8HIZigtQjsCFj7AzMFfYVKPkIKcAzjUJuW+cfA4DhwbC7257QKPxwQ
d2jiomJj5zQTTgfxl4C8X2x4IK/0IFFU3QVm/FMyr0bGOxnb3qBE8yDi7Owu2S+a0pDWb1cVEb72
/slx+1cN713lU3oUlEI4nTsNfN95kLDA0w7UPYgbzHcdvUxPaYCoIwvPTlbgFHA/Ftdsv2dPpSQE
MazamJALIvwW41esGUt10EVt/gKfOv9QrizPEVyBby8PF6n4diC6fBnoXpWlaA6idIHJSSpFyjhr
1xLqXk6O3NNRdoHA4rK12VmNk2Hgck5/olHxA8tkFDNX6aVUwLeKPsReYiWM0erwDUTQKnMqvn52
cWnTIw617yGX2WGJ5h6N+jaXvM+frYTXhfytVIwxO9KWBeMEJGY3gquIl+fRYmxjVDiBO1YJM8Dc
omN1EKVNGVBNQGTQ7OnXur9OFz5FTXihPXP2oebxbagK1xkaRF8bRhmPDOmux4pV7Sbi6t91QBs3
qlDDqdPyZ2oMtPeATWRMj1xa1RoBe3LzV0M431oCZ8ir/2SIgyAhqSZaR5UEcxOhZ0bRcUHU6aM+
22bjgOwkb8Qxks3b7LnIjtLiEc5sWuDvEJXXFfU2qfHG0jgRXTEjyQpBQrO5Podd/irxBV+sNH3W
arz2JBRc2y6CEkbjvWNKsmzKiaELAp75pbCTr30z8F3SauRdfemSybtUCuwjRt9x3wu87GGdB3Eh
4o2sp9dkwfTMZ6RLfYK/ZqI7COS6/P+9eBDCx2v2f1883JJfcRL9KP9j7fDP/+hfawfP+ocUFhee
9JXjWaaNTe5fbjrf/IcEyeYjr3SUiUoO9+j/Lh68fwiPdYWvsPfj52O78L+LByn+obDZkh0ohYux
lHXFf5np/p/muvV/8u/GT/L+iAkH0qAk6yVp2v/lrSPncNJN3omLEQoOnaa6hTz958oGeAcNFaxK
ezYJnSGKQpu7iuf4qW3IyERBc//8J/TUNFu5/zznrXwmhOZbgz0IrDr/5EyU1AZX6F7U0S9mxX9K
q3uuDENeIYrZwSKIaMrKMDlbo9qhySguUHgdFIkVA/CCodHsAL+ym7J5mabhe51n6uKq4aXjg/9k
taX9HmKpot42O4Sm0E+rsXjivX502pheyI1K9kqtpBS81vGm7Yld0ul0hEzaPUlLqzuVbWFF0TPk
jmE7zwCuEoI46DrJflS6ORY4hvaELhFsNonyFd4ZYZMhhLNPq66OodoS+Sufgfwk3PDqAWLDeC2A
D9hOZ5LuJdtL4hi86OaXqqLx1S3kCK2EUWG6bhsaa/6IQGRQRzGYwD00MFJXpJdb00XDs9gA6Fe7
OTWHV2ZQx6jx/KuHzoUDIytOeG0X+CekV2vbdu/eDIlThJ2Dai+NryTAPcHpITlSzyeB+Ydd+7Sv
ZVT+mUXvXnsG368e5KzeYkg8DJm76fD+P1W4w7djS+FDRh7IqqQbriyoX5UJMtGS4PZrJcqnkjiN
zC0U8+eZaJSEtMVuOpex7QQk1nn7ij9+T116hKh9JNbfchHMnP1U0iUaKPb57k6AKNSDPiO8xE70
7NEV3gqXZX9oui8OgJ6Z5vIum4hpvp1zVYyOQ64PUnUHZ1GsjY8ctuJOa5ZLBMGiMWy+RIWG/Mnl
G8Rm/TISRRs4LrlrM4jiy5S5Dte9a50GL+ow/gu2CxYjr9kUj86fQDiAODi4uBQgzTz1oh7/uXv9
D3vrf9hZ/8tpbWEFX1eNvmuyVnSs/37gPDp0wtSW9vK5MBnCSpEBOlxt2Ogb0Se3zuxhednJKxAb
cSqT7rsM0w68GPsZERXh7t8OrH/Zbf/99VjCWh/xf/Pa84qkyapUohHFe8lJ8J+rRyNh4kyIVkSp
Ho+wSwq6fIf0KTDmEK8KeTIHsKVdQ2G87g0LYRrPYe1c2kGA0Lfbr1XKtRNSRoNb8R6MghGfF2H0
McrxqlBZFrIYv7v83GDnpdGb/4tJAdmRhj9fBm7AQDie3EiRqUOZeiAwO2fT68EIBpraDgAS/kgF
K4iBpe75DyMG0FvEs+0msrrxZNcOKcwu+zzt9MuTC+YP1+Wxnmf31AxUNMRTilyqS0xpszOFzlmo
RtNdmidthwUpJouzNSm9ifGIby3JWW9Rr68zgGmkBHRzHpwTiJ/CPkmhbuCro5sSiAyteiVY1LGG
AF6+WrPxMfrR/OK1eApa80tmpfJaYZVRKJkfSxvi4gMM6KSjt/f9YavTGiRsEFdZCchoMmlFx5ep
ttJjrMnpjtAFoWufTsJwcRGOf6G560OT9u+iVTzciegC2O7DtvPjO6kXPMYumTGE0F1VCsTVLr7T
4kSMd0tnJ3PI1boQP3yv6zYVEPBD1vdfXTUBGtRZdkpHCLMFAGKDhnQDFH/FZMdbg5pqNy/FRXZU
wp+wjDazh+fS7aH7lyTokdwWz1W787IZfipcBqcZp+tnVlm4prnULGqPqUvhK4bfrj8yEUuJz9Mx
3htBMJ0FBw7/snuNnZRI6zYn5bvrLjHRs93gZCemfcRB6vY7DnQT/6AJFSpS6kD3hUJfL0bgGEBg
a/JLcAjyjLSOcYQjyX8ezl+HOEE1RHziOvqHZbLmhjVy7QmYLQbEH21yFpKo9hRR7DHxXhbgb74n
ojTDV8ZPPjS1ZLh1Qt3zdSOIhlbcc7kmVFaklvueedSxZqTpy2RvhS0+ZevL0MxOoHk6AnMO3b3b
MghpdQrx0dcX+oxjtY4YCZZ7jlWa7dORTYKXM2toQt+7goV9anE5brT33jh8BnKfNbtnhz8cf05Y
MEZBC/T6gCl6tYi9GmSf4nZ24UvU6aYv/OzFKQn+0rC1/co/+NNA+osNQKPvveEACn4H6Oyt00S/
ey7LPIMbgCC++TaTX1gyzTwZUvVI951XexKkivb7Gib3qbOtX4B3a0IM+D6zJHyzpfulcoBXGHZ5
aA2CmmG0MzBtIUGzCuya6ZFLZhJzVt5rdurb0DL93Tp/IzuK9ZiqeRxiK8NmPU9QIhcCoOeBnTkD
j0oLpH5dAXeLOLyDZHAAM7IE3ISgqigJIO24pZqpdV5RzLdHmNoIRfNnapJuVwryOP2EWIwZGhdj
9+o9GuafBNIw9bOjR9r6FPSNmRySdn6ZkjI5IEj68MnR47PGydMs7UdsetVuiAksdJz2y1D6710P
hl6wuT9MpSG3kN+TQ9U6FzNliZ2xeUvzxTowwHX7b60Pn8cRD20aPiXQRKxfT2LcZGsPJR5rfGUd
+xGcSrWSA+PccA5jLX/VSS7v9q9isdAxIdrrqdWlI/6OScFnsQtZE8e/kw7grb+Sa0ow67EihrNM
gQkP+OT7JA4+zzh2JDwMkiKjc1HPTgMRxzrBZdXAThJOc5Zj+1ERSnE00N6h9j2gIPioC1DTrce6
YGlKAikHC9RvaqBKBCj0GXxpyfk8W2rZYc+JyIkuGQm/OCEuYPRg8BYm506X6e4/n0jaEGB96Fxd
tz3XCNKObee2eKL7e7VU9fPQolSUK0F/ZjzWaAB6XByq5Zd/cFV396JH1ez2+DKs+h62wnv4bK4e
njeTaxeN3UaiANgMdn+leWx4bQw8CvusGvWB3AKvWmhnL2o2LrJeZw0RJWwF1VH7sBnIRyMDxoAf
KpQPe9tWx7Iu9nCg3GtTbZsmsbZuSvxNCUPyFs6AHDp43gyBDTLivfRUeIuJ1prt8ty7f0fWAptY
Z2uMUmJeCHn6oziNSbgiCkUKmM7Kj9y9M/InqErCAHhvCXkLHo3dR78zHwpkkyUQHavquxnK9Nza
/XPlZpooJ2hebe5Yl6RfDKY42CHoHk65nNBom85GdERQlpGu98aIIrhkr5mkJ3z+G7vIz8y1QKSt
oBUSDOndbQKG0b7spbIbaIRu9HAj/4YClYIMktN1XfQwBtZcRk8lmpstTn3CR0wyEJse+xywBfx5
xVwRllTfwcg2N1hDEonS+KPXbDcakO/kLmloxpGcL4mnr4ozbe8NWLoc3jGCQeZx34W62xZezAUh
2RE2NtBHw+BhhP3jnLADY2RJadXLcGLkmo7PRgWc4fOfxgxil1y5SVw15VZzxb7mwKadZTGPjTOQ
b1HigCkiptwt0FBz4CwX0XRKGY4/R8xvmPfYYGu+FnVv062DNdST+fQZ0bmklr9bHOS3oMAIqISA
TFQMlovV/1tGYN/aj5qN9Q6biH9I1qO2J+98x4gN/S6P0kn08ze7WOKrBTtgL9lcjIThcKcTx62a
niseiVcQx0DnvD/ZmvWWWYZ46wZIi8xlAIxpn7ql/S3SOvA8V9xrW7zxctIj0vA/U2Tqx6Cck53h
x+0nVRyiqHnvaqEOiSRCSE6hhudMfNYnXycZreS+jNOXbIRXz1FkJuMuKhz/rhsDCB1wVDv7m5h2
fYzjmewMCbDfbJ+nGL5el3EZLOJXBNgfnTz7b4IgDR4yHsItL3QCxcCbO6fpPndL44WrS6oZ+lxr
PkyO3aME5bgtJoOtQ5y7cGqL725OKnaTqOclbsoXIi+5AadeMgGDvZuDZEpWdlliWgQZpBwWbKL8
DRIOa+NF8MVAab93rrWD5Qn2vdKPYsINAN032cewXi6fX9jw/q7SdMWRxTRguLsusWY4MxSXtGdH
NPM3BNYCVU83gAUmsszRpSCEnRg5HxDfDYFWTnX9ZwPZJi75iTnpPCudruderhMkXM1CXjg0VT5h
ZciuubVBlMakcsZLmGxSzyJ4I9RPeUvWSI0ab+vWGfPymsl5MRNSsRT5nzBUTLKGYeSPZmDJolie
ElcTVUT+h5/09ffPT2URRfNjGONrZjpP/kpNjBtW293k1Hv4fj9jOqQgZW64r1rTYo9L5V2T9raH
R/zVorsL4EJ2DEcdQljYcxG3peQPXhkvT9fjNqKm3/YKHGI6kJky5XMMVmXEWs7Rr72uZAxdE1hr
AUX3R/RXa2jDNIbcW3Z1qUp72TJE0wdyzdZP+nL0jeJnCETjDtypBzd0b73TbGbNzs4ozbtBvdhG
AgCFoN/I8H9NvcWErU3+yKT6SYsr8Us3LgBG+oaBSIy0ZlU4AWPZjuTR7P3Yzj5GWD/57AC4wMzA
JcejzO+rQ6tnIkLCXmzAixJpBGhmF1knexjEdeitn2KmyomkD0DYsnZ9vZgAXojHKBOfAXwSNtsh
Zl1gmNRWDjIa9rWKKJrBgo0de8/AJCNuHr84YBsPr86Hx8l2H0vxYjOIMLDMIaAro71Zeafcqaov
ToXUKyxZLC6taz9N0wcYwJ39XGnlHeeiXw7VZN0hjzvsV2GNoIiYRdHsk5byg7vCPv9yxWTe8wHK
qvQbRcwGZ7vVL6fEpLhGK/29Kbz2NdPWq/bmQ4/TmCne6F5t3qwdDb5FEDWCvSgt240bpYKAWPmX
n0pybupMkKFFPE7UnuQixn3VowCxYOCfnLh47pk0h6vJwxo0akO1PgW+WlZr4Ayrq/kZZp19dfoZ
Q450L0RIzHd9BH/s3fIRX2cV+1iZW6O7Cse6VT3SQl7Yj3BCBEOQfXEAiEuTaDnmzaTm3mcNtXUk
HxoH+ibp2njnNDzedpHIL1S5r0xZ2a2xiCpxG0RjdvXYVvAHn2Zhx3t8wTO8gB7vfpOf64QxU0y2
bMBnk/6fSJOirS+j42fbwp8uTiOdG3GFKIrWag77kxvEKdGcoWvu2SinexYcLC6o3XeFiYPdnTv/
amZGMKaeuHx+WZJdK2X2FMbC3LWptex6Xa0zaPOoSppaJue/MdyMeLv4X1jUVpMTGy9QLKvL2HbD
oVvHbglIeeoLP6dWYHjjs+yloSAKoJrBnSMYJMsiY9+yGvSTKU3+6dJvRAFXMMnPPuNuNHS1sYm9
ihRYEG9Hhr+kxJrpC/PJ8omsJDo0DgKSmVH0Wvze1p36H3aYZg+elewxmWTR2P2aAEJMmBtZ9ROp
yuE1tLRARSkmalEjzi+U+tml9LjsWgyTgTCX8NzCEQ5GS3dsP73016JSEvKMsnhhACqOYu7FDp0A
uE2MAE3h7mUZfg97XVzxHfJklQpXETzJc+/QRgxuM7Gcs4y3EcAPlS7xBdnMHoHtVcVHMsj9Ktw1
a86JKBbAOvkqVFua4pIxe4jsKXuBOknetJ0Rb+izpy99cYFVxUpxHXoZk30fJgjaPXDcQ9JHyVs0
lc65ZLCOFMmM3zillyuS39/XUSbuq9m4BPI2EFwNUaoTsTZt0LqrECCe0+dqzlgq2sPFrHI6lZaz
cU63jHWbj4rUKS4zooJqNRDnlxTWo/fC14GOfY9OPYW8zwoDRiB4ocw7fX7TqZ3tq8gviem1brbX
itvnZ0ULcaIbfh6phR91nS9IGOEF1hghLwujjK0Mrd9wQZMNdXJ+bMLhaQl3s1mOD7ovFnwoMESK
uiYZ4XZSsmJiYQ/kYri9sWFBlLhcScbNbq2hXsg2GIMGB5aE7boXjS+vDfaiP+kSV9dk5FhyJYmq
7Ou5eFsgVy2l1xaJmXupHEA9s3/qHT+6kT+2YUqYXV0rRVLkZWGAV6LeRp62qOD5lkQy4QSr+El1
JFIjBZ+OZH7qY9diLXQ7HcR5ON4K3CqBtJrkbnRLB7QbvCMBfWSudV6zJYK4kCAAu2AZwhdk6t6V
HMP2mHOgc9ua0yFexB9UCixCRpRRcUKblA/COIRkN5epX1zySYeMXWeiAnPtXj6/yIq8rGUcX6Gz
uBdceOwxi6k/fhYgnoHALmoJqQELdLaF5n++iFNlEYPYkb2IQJclKVWKjcJruyzjn9ovXyYXbEpp
2AEn6o8IxQbVA+s3ixtq72uvD8A5dAw9NnIgTNpwmP2Y6cTmfRmSvbSd5him977Lui9+3ry3tXnD
7++/l8WNDTTRmyKFMl4KcXOMZG/C2D1yZaCjnzlBmzWDbgGUQr3rPfeuj3J9ZUDDH9k4XmJfiFp+
amO8VFPTfUNvw/ON60YlqI7CiTB5Z9UeO9VbiD3+s5FkY0Xf2BfftMdAhzU+M9oCcqnUZRBlfPvd
ahmGg/Mj6ZY/VeyRUdl9NSaYekohYIK1hXke5D62NOiviPnSVC0HRGcqmFl7HQlxSaLO3/FDNgJ7
Gk41+VTXyhieNfp48qnKbzH0PypP/4eztnhFHuRrKT2VA8tPDBIXphqrWYKAkeUMwYSUAjbE9Oqy
sZg3ERiAnIZkA8k4u2dVs+eg6fY5xzhxNTq6yMTJA9chyow+zgLdm9MB4ibrqZTf0ZiRq4gJXFW2
+RY5gKm7uiTBtq5MAFu8AZRu8zY0yH1Usv5qDIChPWuhFcqHdC9US91sf5kRYD7NRX4fmIJefaLE
/CiyrkvOemGeE7kD7GPf5hJtdk9Qi+GXkqaCQWabOcxMRIeqWppBxl35FM8grVFJ8D7aJyrB6dGV
POhGu4q0ld4Wav47WopEG06mrvfADK5RekNkRNvYHJ0zYiOUeEV6ZJaUovDiIFwD5CkJvE3f4r4w
HKzhrTeABAsZVNYJsqCRdmaq3XKbGggBo95tgshDhmTFB9qEkTh2vHpOlrZHkjeZrZMqhaPt3IXk
XImIKSaVTnLe2cKMTuNgf/Myc7m3Ur1g126Z50VfUBY5/Gj9fmMbTPc0pu6j7EjJS4ct/TB3llm0
R/S5YeA7zUSmGWOuDcN2A5i0y72rGC95TIb/uqVorkYeGXh0x72q2Gl/DlP6sPnG2uOlnjL8WkM+
4DxcSFRrIdUo+LjFFxUzDY94lzZ2S2klVfXbbhMQOtawJ9JQA5U33LPT6GIrcC/6C8FZTEHNYxyh
Yy4q8ZgbP96qgoAEqplDvnrCXcXYRknmO8zf+13RxN22r1m2G+ojG2Hd4BcjbNdyy+dhbPYR0FQq
LwnSOB1AcCMY+nz1Kby93YjiZ1P9iEkc+/A10eCcHEvJIioNoQ0O5bO5RKjNEJvaWePTZooaTc4o
GWWW467M8SsMQ0QxZb3pGjlbJHWCHxBzTYgW58zn9BsQASNhCvo5ubf5XLuyae62Tl46RaPtL5A+
NW2uT/ZTECeh/2XwvXubLfQOId6LoR2NS18BqvqcSPQ2Z7ibUm156TJurHxsjyP7ryj6miboSVzI
lBtPTky8F/LvTNdPjoO0w7M/UPhxfDHjUvErEkBvYzdEdrMxx5Bt9/FrN6/hDaNf7RxR1zg/+UKg
8i03I7Dla9ESW9OzW3XG3s9Zxlt8dPQnft4LdbGPRJfyur3mktbJbp0JEF6Bp5wQpmRn+FYB+pov
pTK+KNRMG92SIiz8EUsrmNs+5qjWWjyjLIq3nf3XM7R9LN3hw45aj2mGpHtq3GU3amvekDngXhiT
PkKMOecpq5trZ6mNiSLmvKTqwzQidIZVnTI9mMLnbky+cv//rBrtv2acXOxLEP7CBgHgu8guYGqT
v60KMkOn2PLTch0f+RaSVPIxa5sX2rqD/TVe9K+McHF09h02UYS5W0l6KlJGhEw+srnCW7NLtOi4
xxVGjnZutiluqLfFLFAfooLQa26Vnnr2vyEr1qyunHdKIOImwcuMwxBCTTDDGzoY5jNWcuZvBhzu
e8sblE6SRH3WBr47HEfH9R46LT5awnNjz7TeGvm78wg2JTrTfCxpc4Wbku8byPP7rLIrZOpMwexF
v5PVEO7tNah8EKN9EVb1bkKfXyUtbDR7lFTRtHzLG5iktvPNroj4MlPccS6S+Z0YCfYoiOa5+kNx
KFgGns2uDlLmmrZlbhXhfS8LW9rr4stHpHir89ycvo4NcckZvpuGqdsVifuelJfqW1lbLxHQcZba
xAYsIxcLPyLjkNRJ9xjkSil2rjwd4oZPud+Goc72MeLR05KgmEJuG0Ql6tcp8tFxDGa0XzKCL9MJ
vGKaxt8MPUcHd2gIacd+A0fdNs7YT1uGcZySvqbCVFgE9mRi19/rPvcufrgAcF7/LXcme1EzYIxZ
XpUBV4skxiqoMaZe5JoQbM9PfUGTlvbVoXHmBxGhwykyYus24JZJ1Tw+eA6TA496wFrMDKTn9O9h
/KMxUIyTYi9PocfQhJ6o3bLCqm/SmZlTY5oK+pIcaTfs0q9O9XuOo5RdG8HBaYguLk6a+BL1MZko
aQGikxQh3A/EtK/CxYYV4NLOCPGKhZwopeGehjjl+hRpmnRN1O5tcZ1nkbGymTm4lpSCpGm7p7Eo
7Ksp/lr4vD7X2llKhe9n/Vuok/bVG7+aynqoPmG1yTGCPc/7NeQkjLUoYTZxa+vXSTX+hWHOw5iX
32Tz6JfI3jHA97eObHDLwU6gK0r/ThxU27axfwDOfVOR8oHD+9keRz2isNk3sINFhEToyX6S6L00
YrNDkkZPqdO/Soi/Kc0HmdyYYXw+5koZv8OoIyfcEIgde1qJxqEnN7qbprflvez2wjiapnLPU8fj
E5viQn+DPcZADF9JvESgeggMOLbh8AxHUiMBSHklQ/FbmCJi9xCsqxTQx+NeoBPeQm/40AalOct3
DyPIzEOPCG9DEA52xrqHY7evkrz+MOrE4pGhdJFkmtdkDqixuZKJEN7iWPm3z19FkYHYe/RPWuFx
2aKKG47oO74RNv8+IrzeODhpAtXEEat9vnz+6vOLASvnPJDpUk5tdI/KAmm2jn83tp2ZG6B/MeEc
46kjmBeByvp7BFrF97Eb9AFUKQIqm7QmpZTYjZVbmxubCuz++cW07Gjfo8f55++FC7TBVrMhceWU
3s3IS++U/sspiooHuW/p/f/8/uevQL0paoIWd6O7NxODcUpfe+nZwcUgfY8OrWr+cJFzxDYuxhrK
3kAbpbFNcb/s+ftxrw09SAEGwluy2gdmLJl59n35Yc1I5oTIkPuaOQLoLKX8KquttTTtTvgUvyZo
853hwUI0rXB8zRhNXoek3grTf1HoKYNZJunR4kQINfM+ZvGPgnc2MDgEOy+/g1n1AjtUH2hRa/I7
kvfKrP+WY/LFHuMjnf+ZefL/EHamu20rW7d9IgIki+1fieplSW7ixP5DODsJ+67YFMmnv4PawMU5
zvkSBAicBpZMkVWr1ppzTBSX/sThuaGVA9R1J0VC+11aJ2NktFIINI5VdySnjvG0+lGWb44zfBgM
//pIGnvU8qYhcRi7X3ODZEoJhURGztnHG7LhbEfV5vTodsvoqWWOmiFxxNvckK1F52xlcIpzfYSi
DjoNDZh7bMfrKtM/ytFvV/F7b3zHH1BxkrKOlRpdgLo6U5shKjZ+ml1g9xCxMKAhL3tYWLihkCyn
YBXGYW9Z1Xi1JKGUlvM2G/lxcjGuzUaBpMJzH3OgR2zF8oJHf8uxtR/CldTprRHgwTja1w6o5GKK
VTrRsd0/hrTEEWiHQJ/z/qLtx3yMvwq7dtGtUB+kFI1aZ9HH6/IzCaPAjDvjrfQitvKyZdltMGqS
g5gQEuy1fE89X06F7T7Tphwr3Pd8sNUqtUUVDHPZBVrooD7e8D7sQBjZiOXxNvrfs5HMWpIklkK6
InnCcACV+xltmy1TK+rhwoWk1hOXzTyPQ474AUbvC3XevDIH+9mvSUudkx8jGkd3eS6kjpsoAcln
1e4/c4JPr8oXyKunnvI6u0AsemR23JC2ZergskhedyRySuHyFEQczixvWiO/mTZNY794jIl8FNNb
1JKonmP7p5/9yHqXqWkbLQ09QZ5IXxNtAb6liHBViLDE6Vx260m11UbvuyP/+1kNTbvW+gbF4+Sv
2pJkXpVbz7GZLLnkWB6JdqcFqlu00+RXTI270VbJmr3jp+3qe8r2rZnpBbro7MAKTzM+3pplySdQ
ApAo5ubJlHazLWbi4UIGSUJzH31XMVGI3Jr+L+l0Q1RvOGf+MEZx6yXdRyssA4gx3Ua3O4RXyU+s
/HyQSY/+GT2+O6ZB77dR0IV6xyYpMSyU15YGj4B8yZSedOYu098ZSr5xXZP6KkayoGOHm6oCF77R
Owb0PV67cdljKtoodbuYJhVVvcbnEyKJgLlRMhrI2kPctXvOnNAwooWHXdO0z5CYzqVit69wjEzp
rXWWMykK0XXd+H5AB40Nx6xwvohWPjsAEVbtsC1TCz83rqNMt9oAJFQVIFsNCuhZZKNKBvRYMuqR
rSJym3Mkkwy8e0r0KM0mcHNFQ2wjmrpNgrxpk3pLGGf2CA/JIieeRMZZ8zduwlhn6rUlOqtkVlbS
3yLL6sI4tOQIC5BVOQTZYNn73uVQoYyG0h52AQNhHQtL/WNKocYVNU372fEN0je/VL65zwt6KZJg
PTLo0+fegPSPZb6y/iminOnK9IGy6SNjRVu5NobSGEFN3uIDV6H+3ky0fOhgrJpRvGKcildYbXoD
qXS5DRFq712XoOmCUW3o0IizJnxXBmbYpd4kDbU7JM6wMmeKeN1T2W6o3yWSl7XqYhJq5/YZUTKe
9BIlJcruow3oKnB0MqIBLHCw+5qm2Xco/IjtWYxLSaBAouKd7vkv03hqRPhmshIFHeOorTdaTzrt
+tijuWx5nHzxkVdzQ7ZUbf5Tk5bV89SlvonXKhsp1Kv5vfCLn+7Q1juCVcPBO0S1fCuA1wazGBg1
zMAZFiZ5bNKMkGQOFZ29HbThZrQFoHotTB50PosiTBdJNnPzOq3O9Et/oA54j6pBHZzO+zXM/k+o
EbDPcm2rJKiyP8vTFqXrJ3Ea4A1+Gb7rE6HifcqqaapCeGleh8c+ywgq8r7WTt2RrIn0KlaR2JkY
IGlLwKQr+3CT5aNiTgjmaOiDHijYxsocaAY8YbuI6ugvb+5TMIXpWVidbHS9BK5B7fA/hZyR9R67
MbMEvIGeOMil/eX4Sbd1Y2tDi55+fu4/+KJPlo5Wvh682N3OCf4mBrOaQV2m5pAjSmGcux4lqjk9
/eUNoi7+7eo5Lm/PR2lo6vonad+AT7dv/Sg8WhzzMFBIqokyxvebaLuGN76OWzWSxsLEUV/gdrmz
xoVVXf78Nn7TGHOZXF03+BwNPO6f84YMqydYCenhETUNQ4o5w7HtBFVhv1c46+jl8mHWRPESXJ//
Rd643B7/rW30dOJefXTO+sJ2+SxvjuB4oQ52jmIZSbeMC9Mk8Ta28vP1HecXkcaDQgYr159/ZnP5
7D+9smGzfnLn6o5FRgr//h8BeAYwFNK0C5sRVAJVkCjBTmkBQDJj30XJblIFy1Y7vpSz96tyZxl4
1m26V3sFpohQS34VI2m9kz/QfyMKmxl8f8pTOTzYdvWBRc6h3UzQ1J/f9pIV8/ltC93TPRieFrfM
Z3kqKcdW51MZH0Uv6a9o81EtwpGKoQMB7NZwEwszkkwxBHrWLJp1aM75GQGuRAE6TFtUiakyq3OU
MXPXwM/Ivp32mSkf664mc1yvN71Ev+cKbcfcGBH5/KNQXr9TbcrAgdHEinjY/lybMVo5F8Bi06ao
JzD/MZp+oPA2Xv78I/9+d3q2w4HM013XZMj46YOqSgB3XGnn2NM3XrU8wCtdNJtm6L+1gkqQfAvi
QN30q3Qyffvn1/59deO1XcP2OZPYJpLg/75J8hBTTcjp8WjoRJjPY7tFpNlvajcMiPZQf1mvfl+u
PNv1SWW0Hd9n2fr0ak4HTxi1JBBdU/upqhp6Y4Edj+5+ZhS/xjr8+eef7nOKF+ujh3tfkIGFtBjL
wqdLmzUF4X9JZR+zMHQ3iZauKYl3RguMoOqXZscyIkgq2v6R9lTXskTmJdhtK48m4DIebaRrYY+r
n+6i0aL2MfsKTlVAoXGiW9uMBWvuIvsatc2RGtr/y/Jh/r6Aeo7N8sUFswRffbpkZTKEk8JTuwAH
XexGtO/TVt6M3ouOo+uPe8PQvgkGYY7P20VQBfawGOmxLXJE5aEQAYHShn2yyq3JZ5zhPHha/Wom
dfQyl19Cu5l3f77o/+N29klKMgwuO/v952vumyrR59o2j7QaaPDbTDtsDFx7FIAHAL9GAGdnQt1F
rob+r73n/9a2/481jzvZdQQNaLKjPu+HLs1bXhvP97i4B5pynlaGh3JnkNnJEEzzQzlMD0bn1Ssr
hTt0p+zIEc4qGr/hL3e7sdxdn1bgJXnNMywdDqwtlnf7HyvwoCelwChqHHOnYb1a1EPzovm5cf/F
u7n+wqmcB476UHO16i9Ptvv7o00eq2sjqHMZ2Py+rDDr8ogt0I+1rr/RE6xRjojpm+3tCpE/gaAQ
cH8KWqDhMsLRQcktcBQN5e67m5j7kOTv79Jw93Nf2ddBHOncrxMDw52cUTNEBBhuITr519EybnNM
iVGH1jHye+OUDc1wtG3ch+ag7zq7dFaQQpbgzs64RAnRzvRZVhhGCC9tSENuJ8ffJKR6YjMsngbR
7fvGL08MJZalwZ7MGtQNhlurRjVrTFG8JjkG6VdLme4v2bGTUb6nevRkzl67TX0GhcoI91G3hl9L
nLsbjecoNZ2dGhvSmmrtbIhheh+V2GvEdyutyJ6kRuFGUXtuBzUzF/MZdracqNKemEVc8d65xG/X
RdmtbwlEHuLS+Mvt8j82bF/HCGX6bHscIO6L2X/cLmXC6XGCdHKMlOWd5szGzF58T+PWA8Kin8jA
PslsQjOw4K1Ik+pWmFJf+jG0D9gIGS7TZAW/turMPt/5hqJPgJaRYUktD31jfyHaAE53j1H7zw+8
/fsT7+suqyzlse8J734n/scbj3JCMENqwONdJmqjMZm16Rf5D/b3opDvHhzsPLfdh2yeQ6xPOTPp
sr91Pu5gTg/GCxKagvqLNSvRzyFR83SfBepBOa4ZdopDFlX0FVPMtpgBBqZ8O5J4sBzVzBpaxlqG
/02AVU1WhlZYJ0KH8I4iUz8aY327V1Yd5/5zcUOswMLoj5hdzYQeMrPlk1WIx1FjFpLLf2SI6Bl6
ScKkkCVz39DBg7fob7V3T9QLegJWETosfj6qe8EVvhbhWKwkbrB91aHzsk319ueLa/xu1/F19mhW
EUPwEJuftjC9acG2ghA95t7ep9lzaV2gCcjZ8Bf5OOWjDsKQoTMSzCqLSIYGiu4YI4rI/Drayewv
q7uxVOz/tag5ZODx2GAhYm2zPr8f8rsZXMppPvLxqoPbIqnApT9WurzAB0T2/0hYTLV2AceZo15v
4xmleukyeEvIjT/3CaTXv1yiZR39/JZwNQndcXx2y88FlDebaLJpHh7NOBHITIkVo18RKuYNWWzQ
njGR17kO2XH0+6eDAzWr0AfzhANX/BvW+H/vQL/V+1yeRWtsEGFI8Wp/WvML3Dl1G+rTkfw7fIG4
E3DwEqzJGHClej600DSRvjL3DDpHMwK3571pqr5GWV6upobU3jgmsKrrrYAYMRwWSBRP8zi//+Wi
/b47ORQUy6EEcxMHhM9Hs1zEyejUrjpq0gRoK7EjFZF+Rh3rc07LvD0NWMUS04bXMPT3mr9rKh5t
H9rrWUuexIwJRQFwjiMpD3IAcSWlV5zzidjT7YjQ96luxmLNcnfp/K5+ZoUoTkwsMRypemP2LMNV
1tbBZGWSbFv/LSy7n/qM/JOI9HCr6V2Bzqou/SAuEYTbqUVzcRFWx02IS92zURY67U6g1Lda1z7Y
jSBCYSIWujObdlVjFjrZMa1tlGnwIj1317cAHQfDLfc0CwTyIMffzhU5gABJpivPdElXEkL/bIfI
GzVvXVl2CaGZsfD9t7qbuu0wVdbufgCpGOihfhXdecYtiTukdK5QAstg2BS9a34xJsr5NIu+FGb9
lrcccaMEiguklAMOzl9SRw8yiNlb03t5iGK7Wzt971/vi2hK0/AEM/KZSIU3vZrxRmgbhdLqnBja
U2t2GHFGtBSuFYEd+8rAP8VzsOQ5SECHy0k6CeWvEX4/1iA4aDU7AcyeyLgYecIeV4T71rLHv9Qc
v9/8tsFJH7+xbwtooktJ8h8bQQLFqkbNBWcnI4Ujk+t7DV2rjYcHmBgKBgjAIv5yI//+9NtASx3L
BZ7KA/u53uwi3eyGMZZHL8vIuqish7wf/FOqlfkhHZwkIHB813UJXRpUWQVmnn/1CnbveOc/vxfz
0wHHokwH1spOiBnM1n97pkqsH0ZDtiajae2lcb3yzEPEFmzTsEX2u8O+Qb5uHD4Q3AzMB7/G7HIn
AjrxX9MMIimcVVl66iFJyu8UIjSOTW1dI3QctYLaCWt9MMePgvFfUKHMXpMJvbWzdlON41/Dgz3j
tx+HNV44juBnMQVn1GVv+o/P08qZVFqIto/x2BAMD4n8OBe2fizalL72/c9YFo3j/auszNdtPSUH
yGHzMe1wQq/uX3ohkqdV7hX5dhLa6zhm8/H+W0IVj8R9pPCUdnD/K1uraB7SulhFTTcfzTFjoNB1
kLCRovd6I4Isw0Bx7aeDbGaGKakjjomdagWE5fH/f6mjTNEiGs84x8Uxjb1pYzvtr8KftGNS3WGX
bb+WRRvaaxih8UqEA7KlXBR7y872gP2Ya6dWeASvN4REfM0FEI9Vt3w5YRZiIHEsl9/uX/ltwoFS
L3V+x51MsSr0x9LuMMvI9LkLLdzSYRPtOYvm+9GxdqanI7MZ4+emZ9NiFUMx17xAnkNoDAmFkRWZ
AfGXuIjsndtgZ2OWgF5ccxLoJPHL3Zn5r/0KvSCWOxgM9ogfqJ8Yy9S51dy05MPo5DEURXOZrZgC
XCbjVmDTWpElG+3BuOWQjbKDyXDjCb6n8VLGfdCiZSGTB6wLIX7Z2pgs8Lt4gnY5qzSoTM87u4UI
6D2H29oytvfybFL1zUoJHamjDCSQ1cX7DqPY/V0yA38omb0ferKWoFSQt9hlJoHSGXcDxxcm80iE
yN/SurMmqv6cIn7icAEieDCteS07ek2QWW9h2OgvaaT7pI1OSG788BnP/zpreIZ0rQH3mbQ1jDf3
rvazHqIyyq9NimC2ylBgOcoBbbbYddi2NAI8GV1pElRN3pXY2yfs8ri1CEmjSTmW0Cpxtpa7mCym
VdRynPZtkEZt+w/e2T2YPeNFWZlYZU2k4QGlJT+RB31G5bKoneyznaE8i/BR7DpErjucW4C9Os5P
YMGYPYbOC4IxIgJQ1xBVjR8yg9ndgcVj/hO90iO6YrWiDWVYZLDHxsEsrH3EYR+N+mzC/JfHCdoQ
o4+sbIxvZWG/WmXxzWsjhKV9vAQvFs7B7OVWG1x7T8wvVr4IGrmOxb+OcfXJwfyKcJbauSTiQUkr
2bfxRvGiaS/HG29z1TnY4//tUOoZskNPPlXAmhRGsqe7MXVaZLlj47+Y6LsYwrDn2JR+53Lsr5Ux
kyCjpSVRNcirhjz5ihK2IeGN2+juLg5R2N6sgQmTBt/mHxl/6NHs7PzWyHcqRt836UAOyzSGJMVT
R2Kdy/06m48zypgXhUZ8lSV5jDiJP+ZN/4CRx2C11R10I3QXALQhaonFeEskVb8Y0nZbJF66b8n9
8W2thKqI7znNMS+OGP42pPXEuLBD8YRegJef5fNk5m6g22QMahlmL8eD7sPOu/YyRp7VwZqc+hky
Q7SuZdMzPLHytZiZsJZw2/ZQgdyg48nXsZwiIMj3VkRmjaWiZeudIsS2OhJIGZ9plsQHK2UVanUe
iFL0cBlFBrgYGEIwMMB6cGCYKs+lflIeG77LhNqvBAo9nAUntZuyn3WGVBRtX33Wk2RRpmA4yRFW
nv3ykZNKd6bVm29oQPrrxk3F1quAOudaFR28oaXKdIDKUteuK6+0HqmYsKz47UPZ9Qb0Ty3FE/GE
cadYYYZijWkh3RD+49NQsUZ14uePj05prhPdG2+pXU43FFQxd8C8GpTbbG0r9m6QrYwrwOxVw3EW
OFaWHgluxpZiUnQNjXZOPfzEEUOyXv9W1SM9uVK9ZCaJsAozfdDV0RUBsfecZf+wMTBhJeUABDKn
Hk6STWRi20TMawEZe7CHcEAIdfMBGr/Qlje2ejOJdRaX+XHMo1MxHqcscbGWdB/5VMpdQqbZOqoz
8quQJZ3INHlq9dHmkn7EfXTw8clAkkMENyF+3yaMtVewV6MVwcbFlyL70rdiPeK2OiWoyfcDwUdM
GdMTESLeWvqEocZlja7RtSgra5aUJy2LtjWREq5R+dBudSB0UieLM0sfrZJWX1fz4Fd1aQWajicN
ZC3RQgWkwmgqvrDls1ChUeVq6zT6/LbHkIS+bU1N7GNBGocgZxi8i3pnNUaVuk9T0xoVkeW1pxoP
brIi7lhrap5m3b74qfiVRU4wCeCq6AJwSdujvUlQTZUR826Es9VpKiiXmzBwSus9bIhJg4ZgbjvP
pm7Osyuqez6GtIbgCOmBCbDC+aXtohyjAG6x+cJIkkabPvuBgZt4G2Nb3uCKKUgzbvBK+EZ2kvqD
2eviwrEFrRp8mquSwtyEyFrRJpli49Gz342dDCrX9BbmLBlLdhVvkW7p5Mdx6bt82lZNNh5s0eA5
X741Q+FkbSy0FqQ7Hg/H+KxYhTYuS6jHGvTcmFG6FhEZChqrki3s54alsnDb8jZPVblTA5k5s3Qw
nAwZFp+w99ZNqBsbrmS6sV0bL+XULpaR5EymHqq8eUw/dP/VyS5W0rtvDryN1m5y/FrEwaWjGp5R
qa3v2t8KJGwwxfZH4cIzQ0YUH3wNyn6oWQ9FaU0bOcgbR8ofcHX33uDPIPIDi1KKg9H4AzkH7sOi
fXRdA54UONS91buXPIsuJj3uq9lOb5MFdhLm9NlsdX9vSihks0BqG2FPJKxTGaTbqE2fzA6cMjtc
ubQu6cVx6oghuDsTbYauHWJOzc6hyBojIAf9+T6W6TsB35IwAN53+S4gXuP+dM5d2ZysRWw9Ruh2
8uxcpZY8mBmY7S6MMFoPnYUwT417wasYRa1OTlntkig2zvbgnGYv/9F0qX8JkQUJGjy7bpa3ZiSL
No/CaV1BlTsmRhjE86kEKXtBX4ak2Kq1A5NnIC+69DcZlyMB0kArCILAlD5Vvhc/2NgnjMnwzo10
Am8WpGqG6uPuLO8SNEaEG2zk3EIB7byVTWxO6nfd+j4M6WqhrfohC5rGMIIRaetmTOgRVTSiN8zz
0bTq6pCldRx4hfFY0x1J+390e9sgRrBk6B8SNCWrOKwzBHoY7q0S671TY31Xi4URhyg+YSkY1MXf
kRaP+7oTNxStsPtTWSMCIBSPQx46eazRa6PxJPDnvt4lpv2RhEI82DMUefzyB1PPv4WjsrbMQ41V
XGBecPH6JHrZnaTrPPvk/2UWtPYQNB+aPU6gWa2eS2Bqpx4wPkPUad1NFrliot0b2H5NSvMnensv
xWTqp3xGr6LC7JAnxIbn2FY3kyviC3KSLbj0Fm0ffkij7zCegPg+0n80Npgy8iNtwYIDsw1vMoFs
n8mjonl0ndmMBfLWg/BI7mm77NLPtn+ldeIkCCgTJoIILBn7Ne3wTvevfnQe74CTKHPH270ORTS9
zX0Rn6n3Bcs4km6SD4k148kPiOGCJ+9GaAp7bs7ZCiyr6w+IPNogEt7wqIH+1cdIf+h6rUUJb0MZ
sp1sV8buNdUtudOKHNPMjPAOZgFClTb57oJJO4yqx7HqF0/SyNjQCu1Zj6x6lwoC7V0rRXxiK8zg
ZKL7Y1NDBAaUYJBSwM4Z7cOa1xqH7Osg2uemGF8dQ4VPdIvQQ9WZeR0wWdMeAjAzpS1ivoxw1Tbj
1IK3CWveMJ+SVp+vZg94QBZKe59EfsWJ1Dua+yuEtCvRVn1wHtYCaXbnRDIdbWBi111mHGRG/qFu
cW/ki6kKB1hb4zwanFadBf7QvdN436EDmDjHTk3HlGwOpyXhmNwHi4gTjBvQnf4VAbfACRCPMk7F
XLRymkkd4fh8aWwTDnNdPqLGrkjZ8UBSx/2jJwr3Q/GA+TO2oD5vS2jclv5UO2huWE0OSeRhPx77
FIN6uOwZHLXGIj6m1jen0agHyxZJct3WRtAhWTu2dZMc4mK6Rc1MIIM1h9+cGLXN6KxUlQ63aLB4
5tJWXNyZXVki/YY1bd5CYV19e8QDogizmvBS+0nuv3gCjyPyvoe+sU61muSj3dbt4zCgiBxqCILL
+eF+3yo04WslYbi0Pcrf3hXj06ikAV5b+K/sPv7GntDDY/TZTjVAggF9bCDJYwh8NR1mjXMeJ+xX
Ar6sk1boGCzJqdjxyXwdye9kRsdqG6b6uvZRh5ayiB4XpAxcQc6J2WgBaBLjM+BU1pCMTC6IjdQK
jvece2/hbANAMfxneOooCxeuCI+1XEMRZVtfxgW9ie2Juw3zYhUyRiRMNG6tepOWmVzROENzVY6H
Qu/YJ6UFomYAy43XeFP11AN5IwBc5Nm883MF3SCvrDNbzQQfwkSAVJe/aGX4G6YqJoEdYNU1c5wO
uoErIhxtsb1jTUUltoh5stOSsHDo3O5sjnFzHBmyeLa88e0Q/6YTEuYsq3edj1Rj1DttJ6epI+hB
fy6ZAcCSxlu1tLfmNv6nHJjh+jhfydMK0zMWa5Zm03lhBP+iyukiNVxdFhXcVLYpjkcbo2gbo1CX
eD2NnZbr7bpbWEZtar8mCR6cps3bTbi4mrDqt9e6Ia2D+FR8VoZ3YiEZdvirva1J8ytI+vbD7HoB
kmyYmSag3FkN0bKGwcf+QjKcEdmcDJxJDwDhXhiWjW+5jQVl2hZ57lDajhs44Mjbo7rkvFW2F0U0
6dHowmMBP/fkNdn3qGu0XR6NODospmCVYB52RyR16Gc3yLZi0O/+OqEFdYGJsy3tVj4KYNFrsjW+
T7E/LWx3vlcyrNqwwPtpMndxkjEPAKR0pyHqxLFIbBpmld0fKYeTM2l1dThHD2MTqy0mAH8lGZUg
AQdz4jBktWOuYYmKak3fArvZqA69K519Eo6XCMElLGTzlysn+6HQvfPk4YtoLTwpzZSqfYwsM9A1
8W6hON4QO4MAQgzzeuD67V35qjyWBlOwrfdKPd1BUNRGOg++vzIgs90xE0jNjUs4JauhieWDZvcv
DarFddvJYlN7TsiBPemJjTHyB1rIoarGs7LHo8cZ4liDAOtR1m1Q/GZQtRx5clPzasA0fuJ8zu25
GGSL5DJ4xZEMQuuKL/dUEYyL6BZ8Mv37YEj9ZuNGpPF2LrJK0pCbs2zqfp3L5mrU/fS136IpX9V6
JK8tQnQL15oLmfbi9vYJ1jqfPHiIbWhX70ryH+/WQ1vNZTD25TXDKhQYEerLBlfFiii916YXLwM2
ZGxG5IOS4OymIZgwGERrVv7vhRbjQcvN5kHxmgdf2a8Ep75Tq6way8t32Gopc2lq7HJZYqDJ04eG
+IH7KVOWpIQvjJ+8dsShdI1tazB6hQCML2jpWvpDfmnMmIK3B0otfhrAuLCHNxNllb3Xm8r8SsAd
FMXv0YhnhtC6cBObOf5Ig2P/aApvg83SCMK2i7Y42/YR7phsFi15LbBjYj9+wDn4w+op5FwaAyvH
aOxV2OEIQjCNW818yQQtMcPonR+kMJTvhD9HDzDkOe14xoufO6s2ct4EoaRXM8kPUnfzU9oUT5Hk
4GUJC+5LOD4qkllRYGmEz2VgyNuk9g5JZ57anqjdVgn7YzASe6NN9sEBnX7lLHrmlq+cdjwwpzID
LcFjfK/giLZdGwnTiwTVMT+Sj6ANCKM7lGhKuoX26/6KDfpRuDIxevfIAtTEs9qiWI1dzq+VYtnx
W/Gt5V5fxdHUHcQ8jDirtHLj69OGZSIhjVidzIkR6GA0l39BkIuADPjTGKQgsDE40JUYU4sIBpvO
ezhxbw49OuOyws6S0aws0mffWeyVLcJB1L47r7G0AP1bvRZa2FE5hw6GmfQB1xj5USFo9abHIjTP
40/XAc43k2NAR3CMF6/gsqC3P+o0kXtYIljPh/m7toPLg+PHvyizV0dHmWo9ingI7vguqAKwk0Zk
+5HZ1Udl0qy9iyYZFGdHh+blKiNnIbejcWe5ki4sxzqvrNudpSi7/ZzjFFuQM6DnLTGWr7oh25hR
VR6HLvvoOyd5oJRvVtIBJ0xigXeIq+5Rdb44iNZlS5n0e9OUTt7yd7qcztCRo0DY5bCN1PCmLNlt
FSnj5Dk59D5dV258T3HQGxeLSqcQ2sStvr/v+H0HSaKqBnIhprdG4AvjnsSGCtRuhKj+zWnNQwJ3
eHD1CyZa3R7rQzkyMiM9QgO6sgZuOt6QeLorVzIp1eVm7E1iGVhke89pT7OuP85eZlyUBBDSSw3H
tlI8OxxEveWwk3fhd6mgJniy525ugGx4Njh+3Vfp0QL9tZ49Z5cvw0TSDAlj5r0BhGt2zE/EocYe
BHSZNJ1wxlhlhM07/4b5hQSNLkmMc6uai6lG56BNGMDppd/8Y3VdQ2xx6BaBl1Y4XQ5pBsa+NWov
MJ32uc7N9imXqXUgHYBWolbc5MVRtkXabXQmrO0f3cu9TT1Yzc5DnECjwuu3dHyNF8LN+0PJ1KOS
1S23Ybkp0qhVyIaAwfyApHl6SnLwFtnkLfqN5CF9yhvPJvQ9NwKWj5vrTOACiFYHUM4SPceTc6YS
HaYrPeRASBgeKbTTRzSrDOkaZ1rZjmp5GrPpKnC5YRwm/QsfpHjUPBZby2y9fQhkZl2DOF9zVrYZ
RSx3brMESFR1T9RXB6DLLiMG4a21rthy8WGreFOMprvNjJ59TTNpV/uJ86amH16MO0urQ46Y5phf
yKv5CP3yvbdpmkz5S1uY5hdzmHGbon8E61GfTHv4wZk/DjBNQftG/XtltwosxyzPLaCSrcC1vaKt
DVMhsp6kbW9mFs7nisVoir2jTdG0JTvje91MySt6g2+eUW/A/MqfNv3OKPvilZ44970ePwDg3xto
ys5mz/jAo92yt8v5p0qqGGsDKT+ouK3XMHzjRPRS0DF6IpxKBEmcXbs+15lkJNN2jmMMpiohdCAC
z1rSTtfScHqWNZR0v5tsPN5NvwpDZYO8oycVO1H7iMfrdYlCeRD1WTMTfUeySNkfwc33TIOa18wm
brbJZPPmLVaEUNXjtWkq/VEZJRG9RX2bqvZX2UMjM1Wa7zLSCr7Ok7kQ6mbtUk14PzI1W1uTo9e+
7f2UAkprL9F466EgVTs3DwPhpoiCabGtIZCwVpGqC3q/a7KzRD19JHSJBuBkHmcsMvh5kMkeUHLS
6PJzfRWb5bNKx69hpY3bGITuOTTUSSytEWcaBqptDnNFJacLOrrpYrKUBdpIvoPfT1+yPrJuw8Q3
Xlm8taZRVLt5xxAaoPZzjGVz78DbB2PBH6c67J91/0AmkH7Nq3hXuZXxJQIh7pp68Ua0orvLwVRs
ZWV0X9ymOFD4B4OD231FhnyI6kuHUAMqUvsw6ulNAT15jX1s4J5Pmm0RkDGWnYsZGRmBRAe3gz7F
Kd5zulMVkzvg89o4QLLVMpJO8TuAr+udze6JXz9/3obVsML/zi/26w1ayx28kJN9MW/eS/7V+UE3
2KxXrVopEp9KSC6MjYKOCiIJiP/CorPxWYWhA0x78MbyrLxrop7RsdewimWAanZnBZvNZXN5u+As
W314K4NwvHEzbsytfWwOyS25Da/eN/EL7A1Vb+0AFqSds8Yjyh/TJ0KlepvRxyYrtt73kXHVXj/k
p+mmbuZL+yYRreMzwRPlwn5a07gO2wAnmNZtewUdfY97FSUIDhL9Ek/FRIJZ/BL39bYFiIZbikFl
X3v1HhDisAvT3sKKT2hcKibt4Knygu2OEO4+flNVMfKgOhvm1uJ7RiGwopzVQINm7j4qq3OeDeqj
qoEB9KNWPUxI7m690l/nqNy2asi/8sX/4+48liNHti37K21vjmrAHdKs3xuEltRkigmMqQA4tHQA
X98LzKq+WbzPsrqnPQnLSAaDCATg4py911Yok8qINWaSfaCSvHYaJAipE9d4y237gxxcKmaK5aYq
zhLDR8FBPH5otu4Kj820u+v0Bkfm6S4FXBU+3nn3+CrrSrsbp53q09tDbVf1qQb3+fOpFyvqiBWu
HyVUc/Kgtp3Cum1Ob0/f/pW2XBp9nl8s2mknOl8XI77kVG53tRjLU0AQE/1y/vXuaUN35DA7w0b5
sjiVuQfJI45qHi36Zbsx8x/efjKHLjk+TkOF2MqLU6jkxaNBuHv7IWEpxakeovK0HIHWwvjl/6vC
owiHB6fQVn56e4hUmHNz8/Cv/3v7F1ibZdhnzs5wLVvL32wL5utwDut5/XboTlKxr6Snu46sChtO
X0HNj8r91GVNezYr0e9L8G6z4/z57m2bFD//zrv/U6SEUrDOmjV90ue5qONd4wmMTG2ckJEDKmbV
GXVxYudTnFpsnVmh5j06RsHQI2IcQjSqRWb++vD2f5HXZJT0yrOxnPW3B/qx1E6TIOVxdEdwNwYS
CWky6g9OAmWr6cpTuvwhTXv/p3bwf/5NMPUTCP+1rKaGCm737ul/7b+XN6/59/Z/Lb/1f171X39/
yi/9+aab1+71b0+2BYXZ6b7/3kwP3/mw3V88+uWV/7c//B/f396FiI/v//kfr9+WPNSEfWHytfs7
W5/d+i+akOUv/Pmby0f4z/+4JkXxvS271//mt/4i8gd/oEVH3OrYqKQRXqGS+YvI7/3Brge7hu+a
0Jlwb/yLyB/8IX3wOlCyxSKr9tDe/BkFbMs/bKxJFPwkSsG3ZOG/zsDdT5nc74j8/Jm/y+nMwEIo
D6yeXiC4E/EmHPtF9SFJ78o7u4AsahplXJN36VGUPpNKbsvt1GI+PWOBkt+xopIHWvle5hPYg1vf
e6qVyKMfniW1840LqDSe7ZAi4ouumq79EU12Vr7OnhyMbwOg7WalZkaKWc5QSMZqoOVS+z67vBWz
FtjTsnKz9rFxvEnQhm3bl0QUrPJVW8U9kETm4mUwJYA1AGYTfnXinrCjzBWROFfxkN2mhi+rTagN
XE9DaXT5yjbh+l16kAAUNAsWtivTjyfEdz2WaOL7fIeIJyy4dCiUiJKN2WfFZ9P3cW51HskAmybD
cL0maiGwV5AXbBYnSBes72IaaRG3UIxH1JdRXq3ieuwWQA3eI+oqfete4AmlQ3zbF6jFEHN1WdC2
/DU1mTgpIwcnc64yJ7Fec8il8TG2UvppZAKZgJl1mqqjjnNNhzC2H2yNL0TJmeAOyB9Wt2AEK7rG
ZZh+AUlOboFhB1l87aIhhy9ARBcdadO2ySUHCgruCrVPEH7CpQ8OwAzbmTnYkTkc0sSaTvRlpNoM
zPeLadmbgrsen5l+ltqv5eM4k0n0VdlYHKNAZ19NxIntvk1rmCuqaSr4Ag4ttPXkyO6zy5ot3EoI
gjd5wJgmRCifCgt3dWKxUobXjEeOgiWgQjCDoziltrDvCzeTKPcpIdTryiqJhGzr0HvuPdz3u2Ko
uvE+6MEyMlQppTZCQM8/NQ0fld6xRCG0sVpBGdOeO7cisqZ1km3iTszSTd1WS5dT9MBgWjB0OwQT
czutEmMo7iBaGf4Px9OSPOOArDhCNymjgSEpMVWsPALQWLIPSZQYZ5hNOIdz4bLTtqtq9oFcuwOB
avhvNZFl2PX8vfI1JYuKiClnG5ptDlOAKpA4QJbJxY6AG1YNVTVYj1jAhaKC6+j6miFXjq7GGI3e
C8FRgTgA7fF9wrEdahb069x+JpnWrPhW9IrqiGZX1bPgmehFujhiT6ReGh8rO58eB0/KBwvoChGa
CTMWTOY705uiC3cADY7OcahLmVSaxi5LvmVkZ5Ps3eq9LgAnoWZOvtQDhLrREM6Zqh0RNa0dsg/O
SZeuCOb0kE5v2VmW1Wo2i2YbZ508241VXxOk6IhhqJcY6YzvLDHGp6xxxV4nfnnOvdq7jLGZ7oNQ
55vI8lyWDXZ+bJxIP7p1FG7YCE5ryGXqEPVSHMn0cV7MqQ5jwrcSByud/G7nenpF1dnc2MZg35e9
Du/1MLNCtaziviqGiPPRxlTrh/beL6P+y5BZ1bE3E/kYs1dFQNN78dXPRl4In2Xfjtr6mBdtQuSH
orE5catAAUt3Mkgg2/gqJ1PaL1BwJFGKJJYlFKy66BKVIcnU6BvZhjJCkkxJN7QYbbWt+4BoNbdB
fdqocOs5HhGQIFK28zQ2IOZES7uW/khA4x6nQtdcJZfifgAyt7PxANwNdmi8igQ+ed2X1QvYhe7O
7xUb5cKYwI4pIHuIr46uMjPGBrcD4ZnYd/jDBVC12M5vUmwAm1gp80duquKx6fP2xhr9GHYGzhUX
tUUujnY7Gx9QpML4GEi9WutpwltMehaUV5lhTB+omAIzJ2iL3g0tMyIN84G2hyrRaVHEoGwnySkA
fsBtjod5fJjdut+5IX49lx0UvgQQ20RUCn8taBfs09ynnd86EM1z9vsr2uR4MagDfO0tobhC8B43
ZFE80qB3b5rRaeEaxeU25Ps54F9yjlDgxqOoOgMYiDJ2VSzlqU6s8ZBm2qEFK8aroUTGbEWQkd9B
UQ7zYOE3O97XRi9RvHOdXEy5VN6bCi2CkNVe+wRiyCSoAWi6zY3fkP2qpyp+JgBpusY9UkIhTLWj
wz/uO+jc2wCL8MnxiXOLjYwK7IisO88S6laJDewpn/wXBAgKfJtyzhhhqEuk+GJQvYz3YY5unnPg
MSQXSrFVLct9YC7td1jKlCPQewXEveynhlJQKYhTpHSXbAoC8nZGZBXHWpTo/92wu/GmCqtVNvUn
ollCkO5AWzrGze0YkepmloN1mN0hhNcXDSgxMSIxIfhAEWzc5ASG7uuqopBnk4HSAX78RokILIUi
XqvygEIUfpnvUfUk6ypVqFJyKIi+r8ejkQKIU3NP40nhW5QeCW3uNA3HmMbloch7SEZSsuo3PSTm
KLc+eOjTntPGF7dG6PUbJkxvrwNFgHGH8TM0cFpzezOIdlNIZYvZAonUtKtt6f+IbTM6W4mZ7ojf
bB6Au1GOdqB7Kg2yBiEjDf98Ric6+9GCOKYJBEbu1M84XNXQ61twv9XW6PPhxmLk2M/QR7eZ54YE
cw/RXtky2xaJB6DBJHjAMYCxUh1IRioYclgnRaROeNrbaxVkCdYT2S8sx4zQ+FBuZEkYTNDjNluh
nJvPUemy2p5jUHyo9yDfDQsKzJ2PvaIW7s6EFHjQEDe05in4WdwZuV1MO4hv7WYsSDP1k6bZdUrB
yilILq2U2e9jnS8TiEaPw3xHP4CQtbEi5FbnKtpkY4jMSc2YSAEEqK0aTObQxswuydT3D4YBS9/J
5+IwW6V77CbM4oYz8rXXM5LNhmGmlYFxoN7ubFE/jNukcPv9nLpDsLKntH0tmwoElznY+6IcJWyI
sdcYE+sqvh9c0nYz348xX/ht8wEC/7yTeq5u7EzpbAcRU3gbFbEL27Vp24bXMUENvzGTKOt3seX6
zoG8Jz1ffE4Sfb56drun0Z4rtj9h33TAwSp9ZVLPyrW0luqya09U8mBK9AlppYFVixX6+ckhdrKJ
emMyLz1BVl+iebAFXZS3pf3/r5sXazGh/27zcil7khtei79tXv78rb82L/4fnHv0/dxqqN3fdih/
bV7sP0iwFEu0kGUuexf2FX/GiUn5hykIH8MN6QoPdyhC8z83L4I3xJCPYl7g0jFlYP0/xYmZ79wA
Fi4pG+e4hebKsj3nvYkumRrdl9gUj4VD0DX6NTobzfRUz+mOWjEtTkGoYMEWhxGVKOQx1zuR0X2p
hw3tivkao3WdvNhaAdrjMnSmfVFfR4Ru902YP1vAvwEV0pK3fWMbsFJD/usTO0qdmPC7+JhbKXGW
xOT0ZX9yRfMJMXa+Y5pn6KiMmso9bfDmg3/bxnW694AvQ1/ocEZ+zNxkBoPCGFP0FsYFg4h7p6dJ
FHqg33S/G5Ed+BUN5pRGzMbvicQtSnKW2Vlt6vy1zmhnkXP9xBIX03vEZy1N4g8HG7UEu9p9NNA8
gyBM8djov3dovI49iV4ZAXNbjx1DVrGeULnXAUnKXqucN2iq6UQ/j4m/DkoYwfV4tvwGuRDFQF/f
NlN7MK2SSiQS0S28LkJdR5h5n2ILm2jgQVu2lUtsTykkyLyxBuoFNUBbCyVxICnbJmgstwZvXSS0
1iMK7YfeDbd+5IGJh/IxpY48/HJF/7nd/TVuatmu/2oW4wKxqYfbDlcJ1xz7nL97GkCLNUM5VNWx
ksGT2ZGn+PaQwZdf09dA7z31EF6y/tbsOSibau5MWvfPk/n7Y3nnm3w7lACXtM0qiwiF9+Z73P4I
jlA1HLWxNH2q4hNrJaDBpdGTc5o/g1n9jqj4n86A/e9nwJNwIXysX9hM3xMW5h7uWhu72bE1WP3U
KePns0VjH+54s+060RC+zRJDoeNCZ1IrxBEEdYa6Oy2FiyPpei+/Pw/vTe7LiQBe4pkWfjnGAnOp
SPxScVDArTSruoy4KU6EIttm3QZk0U8aHFFZsptl8bxy7czdElgEvjibd0aW4olHZj5KFyO/Dr7j
DEV1wKy6DxYM9vJWAEG3o0QW24bq8fcH/R5U8XbQjs2khEuFXfB7mEHEHZAU7NiPNiybXQJkolMs
DlHZeKtG0dfGIJVspK4/oYUb1nW0qNhD1tt2YJZb1lc0nYq9DIjm7o3y3l2WbEn9nIVyW4/YOog8
DAUajqxWXzrgN7Tx2/Q0UFJFejh9Cfr2hngmToQApEWI4qIa0Kz4xYPwl6I2MqZ/+MTLrfGLz3L5
xAEbFN/3cDgtDtC/f014IwBIpWZyLDpSz1jrsp1OSP7Qz2CBxAVj5BYwMDULYauTZSO4MwwrJMuQ
Jn2lPfTOi0NvQODgQduj7+DsEujXySjgro7B01C7JFmFNwD6ByQgDAJBRcZDkYWvQWWxtu3rlIxZ
y0TO0r/WYBsOiMWg7pkFallvnRDnZQ/hP90v71xQfGwspZhYbdiuPL63N2dW601EQapj1wRPZdBr
TjkhlGH2xejDfl//KMh6KIRlbKEhoiYsnWbbbL02mmFNw4Ua3TM7encJPbL/AWwj/7tj4/iEwMXp
/7sbl01BJrvGVcca21+Teqc5Kz9Cr2BKaHGZEOe8mqk9vE0HmPEd1KaAiiKQRLRpQGVik8KXsqp6
8bn1SAieJ1QQkXvPZQkEeKgxBHQoIQna/eEs8MJCPM0YbbFF+r5zV0dWczCEBs6k4JD7WX7XqoG9
QcQmwapyoqmTzwklwOvvr8T3JuS3r8RzCTq13CUw8L13NY2UTjAJqeNMuCYtKnXH/jVYmyRmriko
3RcYxeyCBBqqEUHIk5nS9Mqq4wdFFuChIIJ+9Q+H9G5ewfbIYQQsfVjKOMR7LaPuL2OYDQTcGqhM
HOOQpl2GKJMCqL1v8uJYZJ4NK81PD9FgnkXgO+iDsEt7muzg/J84AtZyG/5ym74dCR5MLgffM8nm
ej/D5RiLG4PbtEsIDwFiG4/GMc8QQSdK67VgHEpBoJ5m+MgRan0CDqtDl1dYIiCNrGXnPSNMQ6vT
z+7OEc62BFzx+7Ml36Exfh6jdH1oHW+jyXI2fzlbPYXdxi1HhpIW80FH6ndjpASLlC8GILvPS9J4
ZOZnD5r2oYoR2lKhdLQwb5wkv2FB+S1dov786ltKhMHjaLlrsyFoT/n5nYCsvQkTQdRDAJEaBMpw
VsJ47hfCazmJ9go5ftj4uJ8MD5/Z7z/Z++r58smwozKnWwv36t/8+gMk2KR2uuRo2og78C5CWR6W
CCofKl9LJpTsSINAXbvqLPLYy6xX21Aiq0WtAToSP7YuDkvn7x/umfeUhuXAqDlywiWMBmH67y7Q
IWL3Ce0Lf6YK9l5Hph/1T8VcPz05plbIhQhcSNL5gcgyhCWE1KNUT8TObnbIQNBsEx62gi/nbNox
NEhRIpSmkh5is4nCQtYCrWPf7+ns1hxIjvGoG26GBPW5b6ABzJL+SY5oLfpZGa9lXmHPGIhRmLpv
Y/pWqrV6ag89cRcCya6zpL5g65hKxK7ksJCIJ9DKBaVuLrHffQuHfD6nfU/kfWrdUhImfDM91E7V
vfqzulJI5lRvyw4nX0A6LUU4zC4p7YquREf41t8LOZD733/53n8zCDgm+5uFFcc07r6DNbBcBVPu
GcbBZvlxQPjO7E1xFU6WRR3Rce9kPtyHAcUGYrkKxAx+tpvzutq5lrEqrQiHcIPZIkiJVYO4sQEA
ou4mn/DfoayOTVl8L6UN/NKOPoS0Dw7czz60DNyzgmUm7EKdHP2OTI0wDYNdbVa31dDYn8g9B+jU
snO6lE6W7Zo5+Kii2KVev4giCPE7EntYnmZYj2UMYjMzpjVrp2V8GM8aDUTV6x+69bqNQ1WBbBzP
hiQIjUXXqCi4l1/jFgd9hjyq8dkvSK/ENxlEhy4l4S0x4m4dQeemqtodAJPhB3JB7uss+OxEhrgv
yumWI8Z0RnjUbJQolmZkmRUq0t9/Qf/maA7gEXH9m+zcWKu6778gMyi6ss04S0YC/qcr2tuUVCTY
ROhXJ2vaK5zapTaWRlTHQmYsntwMPLnnl/exY0kKReKagrbEZ2WjoW7b7h+AT2+j899Hb3KwuT2x
4i0UtPebgoRKuwyNNvm5Fq718EggYbQtTeZ2H7whYlDMpGhrdEh1JSOjDqt0+XlKWCYDoCZctYLO
OHvwJmc2YP9w/qgXvJtbFkoZscQwvAIUIO8u8Il6bQuwmKsM4uGebJ+ArAX9OVNeCrGywgo56ukM
42A6I0KQhM2SYaAEWvJl0iMvbPP7A5I/d/TvTpgENmAGiBolh/ZuVZpRuRVDLcLDKNFiOrJNH0hj
ozDmH4uhMD7yo10XJ2TKJ0m8z6vv+OSqV1l+shQai1LK5muP5s0wEDzp2Y/Pdvmd5Ux/Dj1Nkzh0
sx1Ykbswn8etjmt/5zAskt3CXTEQS4pC+SXqwxK2IATTdIzuGi9hS8VdfeSrvCqEkWVVqquryupA
gN8dlBnu82gITzj0kl0cRf56Dgb6j03ypVFxfBkd6lhp2QzQhVkFwz46SeWh9rCGE7JY0nhRawC9
/WoSozRgOkdXYcsxONCSPPcZb6WCssV16dWrhYtEWJZ/LGMmf2Rh2UqEeXKqVKjXFCzHPc2RH3zd
pPmqQe7E5H+TDUzXLGv4UIRtdz62riKeh4MpzbXIkdmVUQK6hEjoJ+F/4mTHV1noh9CkkuzpeN5E
RPquXTbQTHK+dXFpNG1D6skvoZft+ra1jwE5HgCeIrHxRdWcmVA/G56e7+Xo4M+jJOHME1xXHQO+
WSoX0YS7wiqzT55ljOeEpsxKJznr2TwsTlT3PqEGd1jroeyixF8B27rOoz+eCRAgfo3Z9xD0sCDe
9NpBHKKTakL340y6qL2EKA3TscvFj2lOxUOfqVdvJh5y8iZj72PWRRexzCGuv3e1tDcfGQRvcssI
rpZyjq3uQsJ5Cf/Gp05+zKj5Jv0BcZkSB/KdAWah2QKpF+jtCEx1bc9GfFeJvN5IewHO2dae3Y3Y
d3R5mER7bNc2pmlkuOYmLr2XCDbfZqqKG1CZxi5xpVrX5tiuTcf9RGwNhA/kQacpCfqNq/2vsZ1V
u8LT6YUaUM6iN2toLI8N1ocs37k9OXymMxXAkkp/Fw5cy3FRdke30d+0N/RgSoE5+07VsIKeok1b
VrcUL2DpgxVOvPZMuFV+CCb9bM9Yx1hURRsX38xQWx0YXcva0vp0NojGz3bQUhbSC5u+9fbCbq5k
acRXHKrIxQge7l1IepbVYfiHn4aom9hCN7HvSbICYVqMrFP7cVrNZY/zaYRmmoVgbMe8vpv75U+4
3sXLkP2ZtUW2NttG7DU/F90NgFwV9POGeDIiG13PwypP4pwXi2OZVUSWNdY2MmYqbw2Sf9/rxZZc
vHGPxsjfUXP5EFqFt6VEjXRtCJK7jC4E8DamL+m/lEOd3DcW+rw+zaxdWJrDNcBT+AJWfkKA8yyM
aHwRraAU2ObYFlgwbYilEfDAI7FDOL7H5xxeejR4Lr6EXSZRU6Xj41BM7pU1UKXgs4DcnvfuiD+J
DiNg+6+DCdlotkNQGTiRr95y0EkbkC2OnC0uLWIGPIslGLvkXSrneD2gltoEsV0xKu9rQjdAzH91
c2szYWC8pmghoeCVYEDtGkYJ6QQXE6gFm0GLTLJ5eLJpNMRYRC8Dhf4t5owaud8Cd/BBprrmZbDG
a+jqbivAzN0bI2335YOXGNH21uDjqVf9+OLjNduGan5OLXFh/Wgc4rxobvFK15s0SsIPcTe/GLOJ
W84IrOvsoziJzeHYi8TZ53qWL5WnYMmX8XAelhw/ZkNUpmQPxUAo0NteXNmQIpak9odC4GGWEnXb
JCK5JrLA/FSHuNlV6t61wUx0EbRQ5PbUJyy7PSSwN7aWhTKdhujXUsuBrF3cAIZC6EfR56GJsE+5
hk2pY1LiTC7W5ypDyM9KrWMpeTN5yZaFBlv/ev5oNww9dY/1OrMoTYTf84GqAbvGb4ipW+BFsj/K
1hhuk7nhFObB/ZC2LlffGK/YZrPDKaJDj2V9U0x2zW15cLz4Kddjc2uWJd2PRBbsx2lSpvrqhbd8
ldnR0s0XmksOBUpa21nPODTQjb2hTPIRCPYqd7r2pOMkxkucnTMCAuasvndi7kH4y8ZGYn9jrG+H
daMg92R67NdJv5eNfi1K+6XTZnHF0io2Q4ORv7Jr4D7YwqiM37y969h6am0mPuxjfG+AqIlAtK3P
9tgwVuklCTxbwMJNuxoKs7rOKOGlzO1NJwkFE25+qkRwymwuaHMY25VvEXxSxeeZ4NT7evIxmJFA
NFuhBUtjeGzgzu6yCOxrHgDRnoiTQ43pPiA9s25jyuEeJoU1XYrspOfF2yYbcu0DkhCjCAySYeqt
oTOW38hfkAqh80wqvJQUXcMSsDfW0IkkheaZpFvW0HL4mPWv3RLPxY4FkZOf3owx0Y6q4QtOsFHr
3HEJKcgaciw8vKWZSlhVqtuycQjmcdUFzQ55d+Tf7rAa8jZpzKzGJFiTd/kY/2AZaZ0NMmgCs26O
ZIpsdZH7AJoOBTTjg12XRFjN2TGLxcc58KxLjC8NjMHJ9KDAWfnSYAuYoytCaNlG9t0B39u58p+C
mN1DMHUnElXI0EuYbk0TL6lSmDjYgsL0R7S5lnnfnIkbQKLUGATHkllQTJU8WACTVzrF9BPM/jO4
/29eHxfXwIa4kVPk6hWupr6MVlEaTudZt/hjB7U107hnF+6gpGj6delG421mF8E+0O06H360nanu
UIM8ZDahmm1OD2UiQBgZ70SPeUhPTbtwT0YoyZ6ajzYpi3tvYRDQTYl3fl4i/TR1daRd+uIn+rM2
Poy5i4aYJHoD2WUNaugxXRoejOO4YwkMSwJWhk4TPleQlayNgWTz0EpeKyLbuoh86/vJY9JTZuSW
a5l0STGZonxp68w4nCugv92rmZSnkZl4nPJbKFbzip0fZadmB1R7yY4roAQTCDS17kukEQfXC1fI
msN7rw6wwTrEs3WGgUcG7SoSih3K9Bva5LRpWDvtGsteK9t5ZEm9EYmrgZxDqElA9U/D3FOGyb5M
hNb3X6qITM6BYszUyk9kBLBnDzOy7tInnB8gWIz+Y69taKdMA0ed+REN9LpgSbyQmSZgZWiArI1Y
KAso4PPZ26fJXK1Nso0Y3opgNS5iLboCMGOEid6avI+RaL7BJNHhgx4qnO9UNzZVxtScROJJzx8F
EZrbNOqTjS3LAWWuDQfDy7utrqdvlZYj5Vv3m2VXL0o3MQ23NoTmoHYGtBrcK91uSstt5pufklju
yAfUW7Sye9DljO9hVq10XK5JybqYwYjnSBsf7a7k655e2dtb7Hz8fdyy3c7Go18IcjtSbHh9Af4w
lO1zzAaOZYW35XW7YTDKTRRXXyxXLtH2+POY5CjAxNehoGSnCEqVdrdu6zjfNio4FYFL7imNuzki
hW00blMsWHNFs1tHKyQMyTr1wG2afUoDPg/vdBjgQuogfHeZRn8Azl9R+UeoHt9KNFRohSeUASMb
J7SSF0zPGQVu8YqD/1pP4Nm7tLyQePNVFNM5iC6TC0+qmCAaWSYcT1ZuN13UkKVjN+Y6Dr+kfvbg
klOBVfHgDtVzR71hNVPWIEiFTbpdEB6Gh6XIzUMQMfCRL4XoDa0Tu3b1NUXXkuuC2kT/HHdlsqKW
aJGEkbI1MQKcbpG1+dyWeXGPE+AQMxRs3LRk6FuqgeYghn1TxY9VQ17lFDoNlHlOr1OPxoLO+czi
iCmbsIiNGwfPLnH0lmMV+34RLbfLw7BIn1FSTWugJixVlqdvP3h7ydvTnw/TXJzQRS3T2ts/MQFt
QY68vr3OzUkdIRadXw5oH/75mrfnU22S/sg27u3ZzxdCSifkcjQvP5/+8qeWt9apH6HkjsOQAOSB
MUerfUWk6/t3Fl1FxO6vbzu1YkMhvvh5JG/H+csx/fxjv7xLFAhcy8hdSsR68/rtMEwnMVnIq2j9
r19/d3y/vOW717w7ce9Pzc/3WT5i1BfPQUsxaoIiRFjk2u7M/OgQIn1LV/gwKNQB2htfgwyB7RD1
CP8ie1358Xwy8KxjcaKyP5sk2zqMaDvVgjyKrEHfQYXdC4XTLY9RcqTJK3Cla9ZQBm0r6HV5t2ts
3EFNF7/ojiSSLu39rdml3Sqpo25rjcOHKC6Cq5cTW2rqBYBJYLmkQ7xK8jpfFWnVrqD23gGIbFha
GSgFw/iEb7K4lPTeXa+6uH6e38ngOLp+uiUsktz7AKoVchSso8L8gaM0elAmNjmoGyJN/AMqqnIV
Bjb5Fse5WFJKx/m1SbL7dCTYQg/4UaoRQHm5rqn2bSQY60V8f80cpY+4WGEuaPOsGnnfTEsfIiyR
RI0kCi+hlNjTymH21vWUsZXyu37ves0+tt2nkGvlaqIU9hxVblt7IKPSuOvRpFIiKTaFhEumK48G
uSRexTAeom3Djm0dlXa4rg1wq3XISWsRSmETnFipZneZ+ZhQ6gbO7H31B9DmnSRcvCVExtVHl0tn
5aHoYs0mJGejw8FtOVW9VV4W0XLrrggn5NoTRrIfi765Uphg3TOEhCQYNzmUr1vDP9a5vlLXeDUt
/O5mT5Q9OIe8ZR9EBsW08rpnJUP/Egc5ueGcPRlMnyoruHPoJu0bZVHJzY3doDskX7pptiHEBGq0
6X0lw5JM8MA7jOF0h6Hd4SNF51iUuwENngaTcizwiG0b+UEMcHbdgYVI7aWggArK6VK1l4Yd9a1f
6l1U33hmmFwg5Dgri6t+NZZ+vQ9zezxFaJTHeVL8bgCOhuprUo0h6mnzORWYd3w8aIc5L8nEW3gS
rt3jfECJTO0BA5e/x8BG+MvUHHHsXPGyoowICLEu1IIaYA6cDCjivmlgKFvWi66BhtKYrHaTiTLc
OHOUHCor+UbAV7HLTfkNMly8HydNQDWAqRsS5QmV4ojRmcwbQQ48gTXVHR+tveZ0Ewr6yjeGwryd
eN/bDIGLEWqu5QTFnXKc/tDHapuRo1kFggSHnjNT10u+MfFsXFh+HalHb/xmm6155JdgBIyYwfK+
3E6l+xm6hQYO80XNj808g8CbsdUnsr3isUScD6Q16phOxfzq2Kwki0TfkpzxlEb2N7pIduNBJPam
Y+pAlYk7DjLPQmIYfZDidrLQAX0aurAR8esGxBql5UdM7Vz6MoECWZCQG3X1rVSiXypHMGvSFNdc
uY0bOgKm4zERNwEjV92ciTBH7zd/8ck1Q+tLLBcihkakxc4k/4vc+HxNLhbfvmk/tW16v7QHpp6g
ETj7yU4m7VPaRhfH+WJKtGpUee6aGV0LvMV47cmiWoEEs1emicA5iYbbJmvBU4mc2Cizsg5kTH0u
eo9Bg5DQleUgCfcSNCOCYN+trLqPBG6eO88a972cvxGevGLJ/CgqvU9+9GEEnnl0TwMy8S3JDD+4
APVajxlrCGW/WJ7ehazz92Fn59veIMotQKxO1B/SWSm4AJGiYCiEEkeBn21yvKonkvcKkeXb7Atr
jJFwj3OZ2acZqOI6IQpyXJrPkWgegkIR/d5PLxla/12avACQX1WiqE6tGSoSAa1r6Y17BNQnYQdU
Ue3h6EzJk5EYoKoMaqoeUCr6OXa+b745id66RCwtMqV5UygBuiSX3hZl5ZOibIGC+kdu+Pd+Z3Kh
QbtZz7O9JaU1r+tdRqgGC+3sPidTY3KEuaVZID3rW4eZbtt23SWP6g/BBKRDRagBep0/VbMZ7lWu
/I2hqYEHYQerEkGs9oxsRzwb6xlyZRubYoLVbbGR1Ei+2vIOxRpyevOGIPqXqmrpTkj9GiKbIOzV
wtndT7Su5wgAq/1d1BOJTEvpaSZuVhUsKYAGew+yi3fAok0M6zhbPXlpuQPixvjSKsYH7X00moIN
SyPKK+aNeuU4L57Vn8z682QiwJQiHBj8pmPUGndmDQnRt8zTnGKBYRkOlINIYJZ0Tb83Cv8lhpdw
rnFvuiz06s4kR6wHhE9WMcETo/s0z/oAbAG6AXcoGmZULyRblElpr+OAXNE+p09aqvFgEk0M7Tpj
Qx++xnZsrlI8qIc+K69J73zuKeCCIUxpfXh7iqIfB4u03TQQ312k+TgpoD2UbBLJ0IXsqmrW39SF
/YQrMw6caeuLooa+IKvDYmZYQub8ZDJ3um+L3eCdurAuIAbF5YZlfu2TvgXobLrohV1h6TLahnX3
AIC2YHbNntp+Z7iGXElGT7aqsG2zoTkSg22dm3jZ4rWtOHVl91QF7Ov9PgUdWjnDVuKF3Sc2K36m
qpPZQslUCZrg/83dmSxHrlxb9ougQuOAA9PoGwYZ7MmcwJLMJPoeDjjw9bXAq6d3dSWTrKY1oWWy
jQZwP37O3msbLeDdFMCRYQ75we2jr1DOR4Qqck8pwrI8MtnGfsQhohdqbdJNXC0dqpHgvV1QsXGa
8XTWaXGoouGIlwBaAeBDE3w4FLMyQ4jnZslzSCNzXdoaUXuir7aYnkqCv48d7OxdZdLNY/kevWFt
NAMu/8g5QZqB26CrQ+sF/dYthLvCFbQZlpvUhG6z5S9OYVrsmbcm9NswLfnRIUvjghcWIbCyDGoa
zMxbkjTdbeHSAaFZgdoViTZjupsm+l0mudjMrfS3uMaTLT2hh1SV/l7h8N0Av5thR/6iL054JTmY
lgXflgHta5RFr0r0Hk0CzO6EVJ8NzRi9rI+QhKiBsA66YTDf5WAtGwBTZ26iX24V+cxFMuc0leRo
NI59a4ww1AA5sjQM9ltkJTv/FM0wTDnt0Kjr6h9FB+TGrurbJHDT20Z6xzaNhhXV/LjrpFkevQZE
ZXro6yE9bTi4gWorTHkO7BTjaxEcJnN60OEe9Zyx7dp275FLxHEmZpP4YSfQ34ttUk+8PJaqV5XB
SKgPhk3rqBqkuHhpgvFhqrqXJmac3cTeq6q1jaD8TonQQb/UX8yYkkQU/UWI4GxGztXAzd+0oyTO
L77zuP1J+fZuU3couNmBIgJI3Yquew2Vp1nZCEPWwlqzkpibhvMY1whqbxhaW7dDtCatcjhZ0U2l
+yfmBClRDUGxoe//MFtXcDWLZBPFU9MHEbLrcDOkPBxVk8ZhtIC6lNgOeqDkCualFG9uQ7OOL24x
PihroPdZ0Y9k8m4Zd5qA5qLz+lOZpOpE65amdJl4ZLDWdFP++KQCDNW0iINsWTFYWiLMCsOo2WJr
5zmymVGpJbus61KSisdxYjcCSadERRhxwGEeD7TcVnNgnr4/yMjA+xBTOqU9FLDlgwc3DTavM6Ph
MtVJLh86uzrJ2XQOHWyTVaXUG0q/EOCUtE9jDqClJwF8049dch695z6JmRMY+fyOOnebOUoerCzQ
UMFaFGhOdRN+O4+XD4YZ4EFe/sV25XF0ED5QLT6Hi9uF13jC8Nqe+sXCnCz/CvuRIao1EsoNPREn
DFbniLYUwVPLM/zf/zsK58sUgYGNCumos6vScDVghaTzg0fWm5kClnCO0XiMPW7a3o9e7SwngZoC
K63D4/ffJBOm42v/+PMJ3beugLCfFt54omVNUm5Qzu1OzcajUHo8de8MmttTvHz9+5u0RvGmbQNl
AeBqav0OqijyDcKUSnft1Zw/IknQVW61jNFLAupaQTcCYTxsrpi4FweHb9ng4igTLsYS3856gnpM
KSkhl5rLh6wr8tN86y9PqhAhT2cmXzSpw+QYhHLa0w46/PHF5fzOG8mgUH/MOC6ZgbkZbu7egQnd
FzwTht33ejl/fn9I2So2mrbVym6NhsGVak4FNj7UvrepV6BBrXtMfR19S3zb7Ql+Ke+d0SGZYVze
H9p03hQ96AUcDcNqNHz7PXPn/uiDmUDL7Z5kFv1swMRtHYifUU+UOkRgMj2XD/SzN5aSlMpjI9dT
DoQqrfq/f/H7X/ny39avmaT0AQxbxdAzBnuydpbemhz0S5fXjHKaFfYbbgBAIRSXz5XnTLTS+nf2
uHdWwM9yXCGAQkQzQEhk2o9cIJMYpcyvqOLT8zDek4+dheaLyCGE09egy4udn3PtCsnq1dbOq2Vb
L0QegCMj8DUovIcwwboz65jWuTpSE/+ucMpFPyJXvTVY6lH18avdsryTxniPAvOlI90Wuc6z9qhA
5PDTHAL+ttUQ7dp8SCF+Ir681y0MoqA2AZiCJcDgdjZo8q/9kZa5bTvF2ekRsFOaEYXTMeorKBlZ
lapTJaebjISP3fen/vdDRz+KoYOKj+XUr74/n8um2RspZ/bla3/51iRfLr7vX/n9ZVP1cttq8fqX
7xuCAX399ye/v2/uXGg6jbhUWcFUqCzKQwQBcc2o4YvM6ovIUbs0QfIWMsQD9ImhsAbCJqkAVhJD
6mloTbj25yIN/TPgHGSnuXnRYeGtmQveG1j5wtZbIbKwYeqAMh0j3pBiTFbkcj0IZ5mEucYuygLO
sAQFuQ5fgqgE8S1pGBv3tXzklrPMLzVUPfDjdVLqcetW7cVi8bjx5Am+fr7x4fpDEEkfnALaRAPY
b11W8JFh4591V+hbN+a2apfeXZSXzDHq/qNB5rmvkHw2dnGgkWAfjKp54tgvqemavesSLu325s5G
o7zB7z5vPWU9WmmjcRxGFN0he7FPjUESYLx3vFvgagfQe91Vz/m+6cz+FIf2sXVjuXH9oMXMqg8x
RxZKRRTXsZDOnk4kZ/3e+pJSc4+KaYOvZ4Bukb7VuqJFI2ZcdeRDE3YO0Zf05uynleT9zva8zy73
L9Lr7vsmv3p99IuwDRM4kbGJohuwOcPzmNl7M+vcY+o769Gk+J26fe/6w5Hj7HOBf4zZMIM6q5h+
VZ3/0iwZ280yCOgqecvd8ZwEMXoDK+pXpHju/D7+SLvxjdWepwjA27E5S8Txkwj0VUKyVMz75xzO
ZZFxn/VjjW28GZm5zGqP5Ou38Ytz1gin2nuyvGjcIkKVG7wTTzhO+pMriK82CFcnfUh+1SQWkvdw
CcsO2RpQV+aYRYDJsIME6WbzI0YzhnO2tbeKV8cTn7IswUnTF8SumpBkjBa6ZxqrJY/HCZNFSwVU
QjFEwqAO87UtrrR6qXI5nDvxdjTsg+oU+HUAmPDNWSLEsBZmcjUc6wds1usYDdcUMYCbc6AcRRxs
wjBqEY01tK6zjWuYW0MsJ81tk3nnqSbNxGF4laEksV1QL9LWT5HFELhs41+GQ46U0xjnsukQJqmL
LvS7yChXY2e8ZpW8J2Tx1ujdB3McXuN8eCvj+CJdfUjp2bsp2L50Kn74Ev3ZPNQrx+C2ECMU0rL8
ybtPspeI7r08/qTWgvpUxkd7ym5Y6E3mSr+8jixYb/ytLfFbMZJngf6pcwRtnQutLFHXuSxAsfUd
1njPJrRg+ig6/6tGaF4jJAja1uTutK5O9wsNzMdgeT/sp16R3o6ieAARU31OJlwfHf/WfkbzDEDy
OiKpPS6c92xeWgE2M4tueJkCW3MmShELYDiE00OHAusiAvd3rstkmxJ6wGXq3E6R+dL7HtG26ITp
w5tYSPk96EVgc1pweEAInB2/fbR8XA8d00RaJ8XaDaHro9VZZICSWs8EblzazG7xC+T2fONIhyE9
DzzrzBqa6/iUNn29L/HRekVzjlX/3udmyej/NSEhZavYVgsLq78cwuDcanudQWXqDfcu1k6zt0qb
NmhDjwINuVWOwWa09C3gGLpg4O8nRcxw29x4msEGh+u7OCJsb7qrF9uQaJ5bmrxe5N5gLOSCWdYs
2+3Ax8VHMxYAk/yI1pr4HE2YXHbabCafOCg7UtS+pnryu/RhBAbU0HnVBIKlqmICYtD6xcnDasUF
mFoUsDyxAwzXA3fpohM+Yv28V44BPst/4BWGXKzZ24frFLH0FLg9J29DLsLJUP2dysJTFbmHyqbz
NZINX4wvNJgcaX4hfi5hQ+wCmT1UFeb5fn6tx5pyjNj2ISlu2pwBiMHbM7joHy0aWBYAEQ5wuXPv
LLQG2QcfuAm6dTKoeB2Pzq6DEBEZ7rCuywRmKBEXAISQkvyM0NKtcFX/mEdz2Fo8jpy7Mjaubtis
MnNGUMO8UjkftCbOs4tPSYT1Z9/rV0FfJ62B9lfT71ohQ2u9kNkVKBuj717ixHtmakETDWv7KsnH
333VLKRA/x6f5V4176EZ6jWnrFuzMC6pNX/6SfCiibL3mRQiiNuGPdl9OixfjJbdtgrqzyiGB0Ht
x8bTNrvBD4FB0thfL3kjQnRvDJNg4pK7fcCqgM1rGNC12SbVA8BX2x5+hT3nl0zN19Yz+1UYF+YG
2QzN8vLLpC3K5jrcRy1YSo2aYEqbHcfkp7n7NBJsRypruVr6/myB01gxuad/VDwuvFiKWERtVZwr
rAyUwMXwc4pkckmC9jUq4aEDWAjuSCKZV8ySP4Bhg8i1SGVOiqo4xqwlwmAQgTChgL8FuXI2eD3T
0JpRg9ICnW3npprps8JMaAj9M28XljjohfAU+e6trz3x2EyPREmg1KuQV1io8dywT5lTeFueJbqf
pb1EXNtnSFFzbuaOl3jEK6LCcT+rqDk4HMS2MiMrMyepYxXWyNcrj/MljEiL8XP3lVnjIQ+QPSVZ
wfpq2/VGomVczS3SqpLc7FPS+2Kn/boBjxc8hX5eP/ZpRgtFdAOBKX6CK1nRgO6z5Aw7775hnndD
yoO88ZIGUJZP1Qhcs4KBGNTQGOxLYOcf0SDnmxAfxVEzExsDktfV8sGvkn6rLd5evHveyV58J5PO
z5WmRQ5DgOhGhwNili2dJdSSpzZXS8b39DTlhXWgf3bnpajnvj/4CnqAXWwKAif2mSunU9I5aIJo
60fAAimt2UQtoQgTyjr6Y2wlt98fCKex90aA0lzMV5/BPaEc4+JKRPS5svqAJMEQrYincRamRXwY
UP3aDYhizWa4BpsGfrXSExi1znykVh0e5bGOzfnRdwFk5qZrQxOsbICjTL8GyCtPvaULeCEzVWKa
2ns/5ZKLete4d6rnSFXy+v0fL7JIIV5m+JVRrQbhjoLbAEmBsFF0Z0Rn3MZzzL7qUc3UpsNO1/Py
wPATN/EAXUiAy3Ls1rvJZ5xVVpscPCZ0a6/p5rUZI/6RoXMLHR7ZnAoNiLHYInI6wWsIq2I7j3a/
t22Oe306Q78eWkFpaTBcL3p+G4QGMVdM+SeTnksf3Gp/Pzr19Mhv2cBuOExs6ndZCuRfDKB1ZAnx
mfQcfuc+XEiQ0cQW19kZYkbbqHmTNbhvoTgywKeeJ2UewsE5GgEWo5hyIgfgcVaQ7SpIwOBxH/rZ
iWkEWrt48VliomOIMRsX3bpq44OaYN1CeYc8pt9wmwmW1PBg6HTmIm0mBKPbhcC8SaD2wahauLFD
ua89GvFGTV+x64hAHwfUF4gHMFFCE0gQVHZOR60oT1EurhVwWYvGHxWU0eFeevFNzh7fhl5VE3dg
Qq8fZ05+o6Pw57GBboWfbi0RTUfsB5dIN/ISpzrfz317V8/iZu6Kcqdl+54BNgrEKNCSFisVLfKW
KudAUPBCoNfh6Bpm57zEfEwRSICWZoWZ1YeYplvgm48VdCNmnjpcVV3kb2JqOKdi2ywxtSTS2Lpt
lGx90qlX+SC+snBsDz3dPCROGqJbCK84ZKdg903liKE/aF5jRGKMNeN2zM9+aD8RzzXd+aPB6ZP1
36n9lZ7idyOvHgASrjRsYYQsUOyzCfZlQpkimJ1tCJRhoayEvUEAtTamEihYTz7h4EcfeUqmR+BM
tAamar6kyWdeusGRwz4NVK/rWKSmmqADZJhJiKXY8NxLVgLFkS2W7CigCdZmJxqvHVotAunpNVus
oCYzMu8Vl0x67aPxrYHIZMVKHcqIA9s8pjdB2hXbgbjPSavFMg1eIaBkAhxbHeBQRlQz5FA5mpM1
ySDYIYtoZzdjeHKAB6BoyfsHx4KjIH6FWRBTg6O41oxWz2EaX5U7GMeQmXQfWQ1A4BKfUmyBA9f+
poI9vc7yoQAQwfCIa9zcKofW8BxkzXnqrV1TsmFM2j+CAWzJFDCOqSsY9gzzfW7l17gpvEMZdIQS
SSu5Kd3aWGVa3rEfPpu6fucWMhd0BtDNuQ2OkpAZxJ3GnW1XLzZTqL2n+g9YIeNJuckDquLFbaJv
plRcPAVYJsFSterK8aWF4T57I6oTZh7aoznrRXCpqn5YeykTknn+0Qytoq3o3nQm9gFRc6IiPBZd
0ixDrJTpiesLZGNcX912hsegMP9I8K5+KY5qRkoT3Zf1IPCPu2cfKLCLaJmphPuao4hw3MHHYTJg
6C7FhzVbxq4kv4CBSp9vEw2ZK+g/vq3x369YUfbDNkvuCC3oQmDgyfxcg5E26drVvjx3vLRgTyBg
V4ISEY4PwGAqKxTmuD9RiNAHpknhi/SmC9z7QU1UTIsH+NvsZ449cFgu8DW5NmoFnG0+gMHQtzUw
reW72r5FoRngaQVTgNi7pAYZ4g4FVNwEvOlhwmEaIYLt7+XoBXtsGFQFqX9rOV21CRpwYKJML9Jk
btJ4CEcy31oHiOMuVdABZGY1i/tm923NNCPjgxSfJ876zMzm+MDs5ZxZGcUmbpoq+4jHyDxYHs3g
bra2mZt8lAIRK5KW+A+vvTWI3TgywC0LJEwhd0CdoK7yZuLB4y2rA1ktC0oAAzgmTWR6hnDxLPxw
6hGbN7LRbTVlK+rAnvcG81wk38msAtRZJ0/kvgzr3KmHddSEx9zhFUcXdSowWq06HLDKQzOb5E+i
0fzpDKsxPZODqIercqi48o4fJ+LEIWu73nZBqFbf3ykzDrTfS2rmNsU6EuF7OoRPUT+x0jFDQr7G
aVdBqh4D48sZBjDyTVmsh5kJTYaBusUags4KTItB78r+xXq6WNiyq0UIz4oce4esb/5G1kC1jpFC
jHa1SdLhJnGdn9JiPcpg7VQxFbVZY9O1Wedj5sfIGbkX3DtjFLxJtvsAMziceFR+ZzzpHE95nU7v
veIs5tVMfYyEN1vU5jYmZ2VprcVmB/WYV4ZhJKhQn+Ku00ay1ig8aHDuJeJCp4BRr6z443s/mRt5
zKPyOKXXwXY/45qjQx3wI9/tu9ZBE8S3ampJXQ5v8cx7Z1UGeO6qxA6NCCXh7bu10zthOeXeIxnj
nAapdWgxEHSq17si5pDr25Tzfj4az17c69NImlxjmiQkeN2lbVR/qZi5E9CXH2VGysNSA3v52Fxz
h0UzmcS7ikZAtJSRprZbDH+Elzr2cM36ZcIzb5i1kU8w6vRQKu+9i1qY3MsHY1A/4tiITpNRu9u8
Sm6MSJnQZSbk1RaHkHM5y9d4NJDPEu59mbSZwJ3GCc46+sCwfdjPtvlQu723Yy1xz44Kz4hRqId0
t6k54h8av/kR5Ja9bjrrPlZcov0EUs9jk1wuKnPBOsRKvBkLRjDtl9eP9trJnXCmkeo4C5qgPMsb
HRwZ9gT75cw/6V6uEDiZx94/yCYP9jT5vRVaBAZ3DWENo9kepwzH07fs1lID2FwbOoLi3aMwAN5L
mTAuJzW7taNtxwCmrxj9cSNGx8pM3tIBJWgmcTNQPwLBrm8l4LFczpsWd09XSNSmbcK1NAIpppJB
4kDRlHvZo+jdEhnObxx2/sZzEGBbnNZXEu0Qj62e1tWSlzB6L31NqhQz8nkXoe4pu+alpTJeN5o1
6Hshor1SAVdwAsJT2I5JeXe52T/mcjmNKsnZP0lI3eHul8wlmN1T3DarRiccbp3yWEim/nTWhq0s
7goTZAlorwbYP18uWe4HW6DoSCbqvYDVWHXDq2VguA4pywRcGEp9RsZ9vQaJesL1gtp2YFP9fp08
780Y0aYJMOzaxjH0/YBr8IKriGrLHKNnUrXmDaUrez0MFKuAW8oQfRdzCSBMsX5PU6w33JMbYmBx
YynEEv4YUrRqGpm46ugocK8mpos9sUzpGbBg2RZLTYbcp+8HRdXD0CGumZnKY5Uxxkvq+NTK+GMx
//dd/lGUXE0IaRF7W8bGnhbbOTm9kdW/TFxWeJQgqfz9EjRbht4pnu9IqCdC4zNWrGxifSyhtzW3
WTCxPxI2YMVvuOi7TTliRIMKQVnCN1W93E+Fy9E3hBhMb+23iYGdbpm/MVuWfJCK88Sa7I0XWtcE
SYCDgYPbr9wIkQn6gG61tL3XPlYXq3jgHH9rRBgEpYVgblmvhm43IIpAs89K3k0c+DK+XbSUfBhE
Fh5a+hF00+W7pY6NxFkVnOKRSVS04NJpYwjvRi59Spb2eRfWC+UiK661VJeERWZlFB+9BWgxDnk2
UAa3cymY9c+kj3Ywammfr4zlffxjTSQjwLCycQew/gPabLxuHMwy4NwTe3DOeYqAwh2Dda652/3p
jjNJfNswhVoV9G1fhyFucIsAP85lNL0WeA7NkcjWylG/Exo6h0a75tWvzN9aP0ZBZf+gUYHiuZzn
m0R46cF15nYdYVbfGDSoKtPMT1VDZJFrq4ujh2MxcPgLLGFfBmqcIp/RWVdTuCdFgfskhJBSIt9E
28/lXIM8WDUSfG805htCl4DJGeWHW5IQNcDgZwYdPrWW+uyD6dm2ywtMgduxAgcStkRdY3onkEAc
6X1zyFEWYz36zONy9bhmwyJFlfidt6kDQkhDFhWHPGtuKe44Efk/ZlJlZY7P2RPZ67Iecp+gOpDb
Ok4+Yhk+VVlzX87irZ/iX0TOHOKxZFVLSZmiq7FGNDPwlkryqMTZAcq5dpKls59T7gIj7FgN+EMd
fPsVSdk8mQKAah2vsfpyedeUHfhue5DoNN9MVuQgbxPSCA/fG3bI2da0z5jmiPiN3HyTMvBQ6Xk4
263/UZv+MRMB7kAb/ilxbHVff4adzzXLxWUq90n7zMlFscbPXAbFtCoblugJEfBcsvn6A5e2YJDC
5pd+eJipV9EcHJZ7104hKhY8HG34T7pnuWvNlBBYo79VJrWiWsoJTXSHaHAr+9VdWHMzmCVu6Y5W
txuJ2wod3ur7kYPYh1PjTXeNbzyqAZTgoLG/UUXUc3BrL97gaWYjcCT2zR5w3xDjtdLytsm4/L9B
VN+3S0SMKQaJi4F2mt4i72+ECUEpYvncmmUpRByPYeOFdE6IHk6kV0PrwBllV6nw124KwB+VRQ7H
JG6NhiCgWciWBcwMvxJBZMfyeXNCakXpSj7IgFQIyVAbNryTZDL400WModp8/63lezsWOPBIqyqq
YeYsx51amvYaaPGSnn3BEbV06dl04rLLVr5DLpRNO6Q0mJZ4LLa14qLw8TQRq8qbV7CHqSL/sAEk
tpmPfWzhZKVJecjhhm9CIszhsvK05yCdtlNxdn34VPFyti+M+ZJV7qdbc1IJC/bnmBa0jOsA4K7p
bal8XoYg3Bothzuu/lWeYxn4tuYCKGaAbi+dQl2S2kTgaMdRvMgpEaQfbCTwI4Y7GDKM0XlsbDdZ
IW/z2MXbpV0RI3DjKLBsm1wcFZ50chAt3uK5wX2W4doomx8V79w2zYLnDmONRXBv0gFQItWSqalQ
HBkhb4WtILqgSXiiXfcoRvXSL6esvJXnfnBAzkZs077JuDwerynebgJcko/R5qZvhbdXwcyJjcAZ
VCAIqaqiPURI/NFYzkhK5oCW8XI9Aox0VkY1CB7t1/fajZeORoOFgl1XxGGWE3Ujb5l2nEefuORb
OYnfefEBxky/MQY1J3mDiw4hfo6mFyfz0cmS6dRYbYb7WQQbV6b1GllDdpfSe1jnaU0TxpOgi4qA
GXjlPzLOWZdjbBMDau4wCiMPwn1ncQeRa5tvx0ATakC8btBmiHCmjhE/kWJrmofjBknP1hwtItHn
JeFJToSvoYni5setMTBaaQIiMLruCi94OqcSIdvktkeRjM2une46Ol4zuiU/DV+C0mqPNbYcdDje
fohwDc41PA2YEVZCxiY8GWiKjmKPjSiAMDdUaz8u551u+ivYI0wtU5Y/WA7Km4rlGyPNgKgPRPOl
4wRPPmGxKQ2zvGpOiw8ka2wVepI/kD7/v0IFHde0oWD8n/8hjv8LEf3ld1tUZf9nHvrff+bvSEFp
/Y1RsRN4jmnZHi5+6x88dAnZ3BHSlB40lW+m4D+QgsL9G7gwAXrLlSadGpBh/4NDt/8GuRwGi3Bd
VJSY3P9fiIJ/YV7ZgUvHHOyT4wiOBuKvpCHfGtScVIApIy/49JVEOnM/W0iJ04il7E8vzPUPZsGf
2XTOgmD5M8oAtjnoQk/AjwEeAqXin6k4nOMZYaPoOOBmzHa2r+xFb8Kd1DgJkbLr1vzVoUBU2bYx
p0tQ+m+NoY95QcMiGYofhSxOVV65uBI6ghwIc8g0Dm6RRcHKL5PnxDefSIdHIYQDitzOYFPTEoNJ
SFiYyAg10hI1jJvcIOk7jB1RdcYwVdvBaK//+YnKv2CrxPJEGVX6CyvFQnT9FxYN8LmcPiO+oikS
h+/N2En9bKMStg9S3zMLhbOb2J/CzL/yxIHP0V5N5B3oYMoaZV+/i8LiEJvFFzinmzwfRiQUJAN6
LTkepV2sJ+YaCAwRNFU0i9rCes1UXJ2w+6tcHOFkHgePO3qOBBPA3rkAd7+wsKH9c7aWqpBp2iZc
eZm+JDS3T+RjovqKy2JcQxleDBfxJscDSv0a8EjxxuP88gmCXPo/QYaeTUb929QsTXBGPLFvPZdI
Yzl0xMXaJ4g19en/BY7j8iPJl5VOh7IerwOYuVXckXJrL86F303eXDMz+qLFT62VJY9UuhtimDhh
onfAsZi9U6NGWFiGn0MDp6vgAP9fCBtLsMC/XJSSs5nlBqbLHfqXi5JCtHaKniqKMz3pKk34lDrZ
D2DuGHq1iaipDFdtqRQtndTdDDjiIFcQOO25h86AA4PJb2/l8dKV9dcyi9mcpLcNR3txO46nOi49
JNX+m+68fG0LG5zvQDBLnBYE3ka4zBj+MVaPdv50b73SuQV2EyVfbkr8Yp2Q7Y4cmyZvxXXfDMa2
HYmc5ID/kccYPpy2ecvj8gYln8/R1k1B6uItcImbtOsXNZbXouLCY5jCwYxWkZX9YC+8hoDciI+p
hvE42d7GtvLbNDTuiMu8cYlN18XJMSmS+4EhNd+gV5w0v4hMQBPuB/emBVgkxPaxgrp9F3DKkyJ/
0l325dPr5o16KAKumP9yT/2btwkidWD5gOAkfqZ/Xjs64Sg1yTE4JDT5Nq2Jzd2PaHiQtrnq7cde
ZG//+Q/+C0tnuYmpShxXAJ+DBvOXC8MdrK6oLf6io51z7XnXGd7EWiw3g1eq1zopbx0jo5Xkq7cM
7tYqAYe8lgzet4iRj2SFfNFfjZroMKj3//zY/t01G5iQfW0WUxuHxD+/GLbVlWVh5MFB2jdBRyqS
jHlo7GTg2yHH4lymgi7n4r+8B//mzwrTEo4rfYfumvjLexC0tr302/xD4eZf2vWfzJr1wK/Sr67B
WRvpbE+A/dN/fq6Wufzav2wbrs2npbdsU/+yR6XMa4ORG/fw3fdKorto1LhZxvzm+5Aha5QbgubD
WgAxl0/Qu0GiLGc4IpK/KIrOxcABHaAVq39cLKCac5MuzV0zm/YJv4YM2f0UyGhVpgyGeCAkY9GW
gsBRAN5DgZRPyWvZGvel8E4lSgni8qJ8k3lYofm721wTJpMLb5fWY8+1efUcIunRfikmKcURsAoa
EYe8kQpRw49oQuIhy6hYO8DSkZaGkPURS3l++9lj1KqzEefweIcOIGRUpFGmNvJHP3L4dHlkuNYz
GLkcesIAfKbwxZdmPGEB09ykCcMPMCNbP0NtUa9AwuTIWLgsUX3diIjNwFxKZUwbqxoRgoenIdHM
4p18enKG6llZy/eytZIlNT0wm8zXDZJODkfBE3mtPLCAF9dtnDdvmokbXXaHiTPg2NC1tYMdcSPZ
oeU8jt4ZsYOI6Ba1xX+jNNmCmumfLwkoqjgvXGlLUAaBu2zAf+LrhXYIIWdu9QGvKRpZsnbL4U5N
MyFBYVeth+DeN0GrxFZ9cWDUrOJeXuYRIEjeRMdJU/UPjBHIdYlJdYDmzTjCJ/EwLwgegD//yPh8
WLtoL0ZVcIg2FVJ223pWaWdBCMqaNbI7FvRNj2VhEwvg4WWj4Gq4n4nMyfItZjTThb12/TEClo9b
rJIgglB0dM7ss4NE8Y445y98YSdJBNyGvOmPipF1PD4EFaV/MlgI+zvG0hlcmWqGCGh07joMpydd
Y1JizdpWXE4Y/pJ6fiTO6CZ3ywe/4STraQY+qC5I5rDst0DlMKCF3LlFKaG0BRAwU2PjIm5ez4oS
i+bZsYdAQVN+2hllicF1MF49DEC6jae9XzjP3Vy9h5Vy123nvnLAWRpEyWOaGrROo3Xj0ZFM4TiT
lVyvvc64bWZ1xDKebIYlOBL0LQ6ggJyLlsmxT/hMPD46aX3AHrz1Tc75HsAPACRMyHmFZM5LtZA5
iGnQzfDANPVrapJqT4jBrqyZ6Fk1GZwoNYsj08z7GBYaVtOeA3Fm7bKAwxpJofwsQikdEhwsZ80R
0dvkU5WRA0cig0AWDk4iONIwPNR1dtS64ErmZ9c23ntKM58ze7FKeyBNVKfWTljhBtsK0jkrZnSC
ep6ckuEOlVCyG2bk5hlxbU3qVEctab6XDZcEcVmIXlqR7EbS0ldgQQilhzXCvMc+t6VrEq/K5uxA
MfLzmFGVqONNZhVvE8E0qW5iss/yx9RtzklaH1Mm3fQfmY6nSXwoVHMgn3rTh4tBzMV3y8WAqw8l
Dxqu1NWov7A4mvgrQh9Rlj0F90Hk1TQeaOZ2NEpqq30uuF2RTjn38SiN49BlZ4Jl5p+EEX574dlK
vD0ihRe3cW89UMrbzqLRAwZwX5rsLo1uWAXJI9qb8cgwbtq4VfJcZvqcWsAPx8qkK5/Xz9pu5GYO
yJgONKf5Qll7WdjtQWTspXGGGjkgIWJH2osR0aD2S/IIxynGNj/Luyqpz3Ps3E2D2taG8bOo9D1F
Kz1z5OaJY1M9aYz/Vji8D3b5EBEGuC5a0zy7mAM6iRN0oEJ1qVYqty528KcenZCVeS5ZYkVUknUS
c+hP7lM4F6vOHx9A2AD/UNgPhGHfoEKCb2FxV/dktUwgJdbNSr+jZUI+mYETCiemCmMKRSZliS72
RDW+t4wVVx32C7R8GFurEG2Zzp2fSLLDWP1qWG2O7ch9HGiyhVwAW03zWPru8X43BvGlnpBY01K9
mLrdeWn/f6k7r+W4lS1Nv0q/ADrgzdx1eUuyaERSNwhZeO/x9PNlluaUxL3P2dGXE6HIQBqgSiwA
mbnWbwhThZ+SrP9ROUgZ9aq/481214zHzq7e26p79hr9c2Iekmo+VMIIMvKKeE14n8hYnQP6dIbX
1LIgqvksututlVR389hieJ8TT4t75BcmUgxlmL3Uae9AHPS+EM8Cr4tqU+oBYCNXtLSNDM/cou83
Ka/6HGLCfVtD5J36UF8jlELCesReXDeTDdCIlZOmpx4CLf6lEECL+Q4OGHlAPX2Pc/46ofmpVIfs
lNVRsVDsEpzfMLx6OrMJFODkUiIPvsMRmqiaVl3MwFY2OIHoMMXAy7RgziYwIJjfxg5suFC3YbWa
hDi55gugG7I9Rv9YAQ6JTR7mstA9Mtjti+MBe2/L+8SAg5G7mO8NSCOicY+oCao7zey8OOxvoMtn
5qIcUZidZ0TTs0wIR7gd6pNhutYQXsUdN/7iR89147XLYeKlGRqXPMC3cg66hW1sW7AZWy2Mnx3Q
IGNc24fEg3sGyrDdlQWSOG2ioqZdwat3TORqOgONdJeI7jC8lN4ExkHHMdKbuwN6+dhhMN0C38YN
GVcfb/qqRJ95ynFtj4cYJRzvU9d4l1Fjrg685KUp6605avz8qhosLmqdBXu7ybbkgZy1ESLoHJZV
vSz7Dr8V9aS67PxYR5JH79Djm4230jPfXcACZdaxwGPeBPF5tOz8UBrBNwO1pDT4lqHJhzcFyh6s
pl7aMgPRnZZYplnDQfebV1XxviHFt7PLQYhoKJ8SGwiToxWE95Z9tS7GZNep5lsPci7j9bKYUvc+
dsYcMzJ0TXtvlQxsI5P0ACzvJ5A0dUEAlS/aF68DehwLx9bQEwrvCiN88wM8pQEfCWKjyODEhrcl
cz7CRAIGI84dpgiFN6Y3pJTX4Plgk3gsDQaknpahtZwrWAlOMLyGWDkvasWNUfpRCB04pruru/lF
6aDTD30IuCXFEIX+HLXzqU1+Wj0K4E6aQFudtNdiDgNEHqw1npTgK0zw47zjiEWoKCW57nGsvZ+j
+LDZLXjUgvRTWLb1ogLwMVXBC2FGZ0QDD/nG91YBmeQ7b3qgWVBwL3GkPiIZVq8VB1l1XSE5B2mH
dWudZe9JoWw15txhwmjH7t1xbZX42CI69iOMYYt105e8tR+GgZwxGXF9r5TjG7Zv6Dn4hx5baC/H
TL6wlJdp0sz9SOB5Gsp+MbLgAR42m8ifkNDoHPMhKY96m8MHht+ksHNtzA2GkepWVcJGbADra2HN
ZOvMIutXrW2hC5vMG/Qox6WbTNkS+hdxnTETeuoeLH4exMMILeIgj25FIAIUGWhP3OoE2cfxgSu6
wXbKMfexLbc8GMII0q5Yf0PcuwNmPh/Cqp3hkkXx0ktnTfwtu4Pb6s62S5GKs1AQdb1j4GYucfX2
LiRwyrsz/1S7WbTJawhSka8zcwxCJNgJASzHGmx3/YzYx1nNSVEMOlCjVj/HesgdmiG/hDJUjAbI
AnnxEHAcqxELMGKloEBADv44o9dBNl/YQCQ/ujp6GOaMXIGb/7C09OyEuAKz9yCp9OD745ll0rj0
HEgNRfNCLuKpAtmKkMGPekAdUscIyNW/uJ392Ty4YvvZe+2iy4ofeho86IIyAlmf7Y+DEyvseVYZ
576zmde7l7FLf7CGOpIrYZliAtdXZ6Y+gmHARpBJctG1mRJepi2fMiNBucYY9zP7PlTRVRJvA6jB
de8guFHYWibIoTyuOngpdCv6Q1luJQfuKtGij/7a6opPtjAObYVJacIPDePlGGQ8okpURGS7Xf8g
ixxW5EGNkjvW3f5GEhznjtcYZldQmnFlrdXEm0lC1CQf6+I5TtpvTctaRf668kjeK1hXk1SdcPpe
GEEXomyBa2oofU/FEfkLkDSVDck7hPdN6swmNbcCLfVVLzKNzGC4j2r1PYiJ/gx9/sl3/S1mRc2C
fNpPkW5kw4QiE2x0D0lBvQ1ePKOLtpPtHeZOtXYRGVxeDdieaF1wcPFhgYJNYiPqW8DxXrIXaQaC
BaThKpZuS9No4W/m+BHp83dzGvYyhonZgksGdukFjXAY0diwRdZmrrs3dm0sj1ToLPZ8Rh+e9aC1
QT91BCDC9kQSutr4Z28SkLMs5cfYk4Wra/4Dra4srHIEcDSj2myyxESiFUkBx+dBnCYdUs5PTCX1
exH6k5tEHxGu0i4lVXjnFqbAb5OpnHuurSFTBRS+3aNMAuFRfFzkGy+aNq09F3K6COHJMJeSec+V
mn6u0IkmvQ75V03jb42f/DThC+MQtQe5Rk99F6rkeYdAkCdUNVxHrfoY62jkYc4Bime6V3qSdx5U
xK0danDFeR8CNAcaG2loQGJI0OXlsm+1eaXZXriy9Qe/7YFlTSzh4qj8QursyarBH0yms6yNZOeg
f5fZaIVHvb5PCZGf9OiUdoCZMh+SG5pbS8hgw84hntp+aQp2UOKOQTXMXlUijmljYJaFm14jelAj
Mr+2rBGtkClaBpiZEkYgHE32HJRMrqb70eIZ70RYcSjwp/NxSEMp/7tvExHIh+lYagB9ATW4CzuG
au2WW2fiz22pxSetw4/MrASfM0HGxNT9Vdoyaw+1uS4MFk3E3PNVVmN7lih8KVtpH0jrF82xwwR1
LX+ekDdNFEYt2tfx55YfYo0YyyfEmlEHIzI4WMU9OKtc0DMGIb3yOJtwpf0ZRKSVGHeKAcfCInAS
VaymUU9+VIB2LEaPqIRIQTsxUQx8ft6jLrrg6+Ne7zohNpSR316AOOU/PiKXBGFwnlk/hHA2RSAk
qbl5ZiPA7JyII/kHLMZ9HLRjEs2x6GPXVnFD7TEwlT+AEYottYjEOBnWRbX5LS3JR3v4YhFI+hEh
h5GbT2FP8n0KPWRg+ZNGcTWsDXBrBCqngGfUyjFIFT8nrD3WtgULnz6ESyXiuMqcCHIFnqU9Wm9t
8pSN410MPm3dF+zlssh0F52KIHM6zwiGZ9o5LZNdTrBhYTFRkEwVk1vL7yqD2znBOCLbw74dSLon
RHgUO8vXRdLpCEhjc1YN8VofCQwXYLR3Wpu2BJ0SwkaYknftUB2KKf4cmERhNAVhUoISdVwc0sx8
9F30UAnfMx2HzrEatJB8dQFKqnc3XibgVjAcdp7/FDZNtAWrwkOLOzDbr7wr8D+Pi2STDuwUZm/c
a9G0rxXrDXOCn+wKynWV+4c2SL4OqJTskw4EROrOPzP1pRU3sEUydKl4yWckCVCoEcwyzCW3CXEz
rVYviDxtM4PonBoTVgLmB5CsI2TBjUf8As2A5ChzMqkS/yS8ws88uM9RqiM3bF0an9uWBVSTorbn
YP2nKx3pXHGPzWY+rMbY2Gg+LNSor9HF7apL0yCnFRbJT2jKbOCwmuRVuVCjDLGgCfnRTtOPum4q
KwL2alZtdT3ykHCAPYoL7XJQSuBvPbDRkJ/OK5pvvu+fRRTXT05tNT2GffCqog69HG1dWaVeufR6
uGuk/HnB9+7eBqmymnie+R82P6oyqbGbDY+WVubsSgwN1BMBUi8edookmIazRvyBVFsmpDtrr/Qh
XD4m9vilrvoDU+zKN5EbEmamAzwxlQdloTqsEke2Oag2+1u9Ve4Db5cV0b6odrWqV6uxwIYO4/ay
LPZkCl4js72ozbAriEiB5gsWBLFbsm5VsdVyoMhMzoD5MV0N1NVgv9caVKMgnV7sGQGCzPnSu8q3
Gvk8xCVxLdJZwVXG3tZYFuJ9QigKuaOa/Q3urq9lGibLaBo/OxYI/KZP9r2RnpJMY1+Tk673UhLn
vd3c+Vi+Wq3+XNUgi+boTq3SO2OKLh0gwnWaRVgxIDjlp/XOqzFDrAr7q9alb23AZjFyU4T+AHXF
KfcjUhorX53RZYysN+HxtBma6k7xzGpLyBaTzTn2EEhhrmuh0nOjFsdxYplit5fIJJ65iLrdNGdY
Xlr4Pc86fjAqToFr8JVQGGFOHmQRqBX8nFu9RikgrQoAXU0BrxoowdZQgseab3AAtAdUzeQd0o/K
dATgueBdghY27yVouSoiEiF2GIvJrtWDrIOOvtcMXfDH3IzoopGffBKyM/AucnXOGmbxgHUSkMt8
ULf2ADRngvN6QIPc4I4Qh6UFTVEeyQLVEDKmzN2YS6IjIAu/S0P2uFB/WiFmcuuYw+hEzH9cYzqz
0QHHbeLAeAo6IzpBlaoGAQpXkgI3TcIiIB3JTxIyZWvc7DumI+uoenxQway98PNYPdwKyythvyLx
sA6LCgKNWR9kauB/hSV4LjL+/WmmLpP1N6f11dP/PP/Xz6L+r/PT5vk/jvz/yKodbS/yJP8el/A/
6Zcm+dPpUJ7xC5VAyuS/8YcjeA7kTzVtkd26Gh1qjv7fJFk0cteWTnLJxtbtl88hUAYDb3fVZMtr
GRZx1X+hEiy6sAahF+t3UyU59L9BJRjOnzkf8X3QfrAAC2jYRaiu8cHkx3X6KcsIDvyYm/ZnTZr/
JGDid33H1ttjefoFpz30jNr4e5UDI2A5aFwQeIb65Dio99UF4V9WV0HYz+uuIyMCEKJ4quu+uXQR
pDdBIZRF0LXky9KMEGowlU9BVZrnznIfHEcjkNiKjVUDPP9wHay406EzR7LVhGaxK0SK3oj64DyX
2G0jO3UrnLIvzm7YhiM6rJgdNjxIAKX+Oka29b2jnHwArWKAPDXX/U+1k3VY1yrDCjtF7S11tDur
qrsfGhHWSeu6d/YW+aofEepJA8IkiWogFoM5z5Op9jOJYx0c80xUk8xTfc50vzqbBIzRgvZfbk2y
XRa3Noxb1k1ledAiOAnuYXMauotiAKnH8gXTlFwUTRKMR1nlTiNiU2d/aXf1pGKxW6YVf0ZGy+Ja
J/xDn7xQJMKh6dDt8L+gzbqelYPazxEVh0uFj2RdNM0lGKA8I+IB/yM1MwHFB+ocJn12ZJ60/3ro
R1l2NEsl3YM0dZJ1nbvD2c6z8SyP5gEMNIC+Jj6KXtnRgjjY5laL8EZMCBiWUfUezT5riL4PDkRb
3LcSaiJE0neWm+jeFtrS8brxLhzBaw6TU75rGgsLxDeboxt35icN6ThnKKv3UbcJaaLmvpHDhki9
AF0zHp3YHn47vQoE2s0Iwi1QYwtDZ0WL2OZXAnlM1UcJ/o6UCzxk3+63dq4qOvmge9vWfR6QsueO
qJQVkp7uPcE2794ShWdjItBp5vHWjuI1Hh16cJFNssBG2LtHoLJfRdnw6xrIis4gJoEHN3ks1Jsp
sFrrT3PWQ5kYRdT8zw455NbWRJgEGGFTrFG6h+kEM2GrNdWrrHWzSfBLHn6sYzdNF3wt55immbPI
Owimt5EEvXRg1tgxHG+NUYuWdBWQ1Wij9lEWcOG2taM4d1netY8dgEuSL9GlAsz4nRz/3aSG2ReD
LSTAdi94IW8HOatw9Hu9DIVDgZZBmhtKzLqCcWthkHcM1FKButp2PiKfOgqiYaPmqApgFMUSPmLf
JQqIkKc81Q6/NYl2xa0sUk2Bt751RODYH77r4xj+OlcMzGK0pOMcy220B0m2tBV6Z9CfJblPFqbO
79zZIWpZgvAni8ifIQ8qxjnrxvaxNtOO6K5yPcmP4mDvIEi8mHA1P2EgkbM+28pKFM8RJBHRfj0M
cWA5TV7proPa+NUziO4YYSbU4kLMkydDcxZ1o4Z3LqLiSGKa5xglmHOH8tpdK9ot0iSARZCSXORT
Ym6v4zpk8679WaN+NzLtQA6hhd9vqo+Amsk8r+TxtSDWtg2aCanZKtEeZRv8Pfh/fo04Lk2wj/NT
6yRvt5PasIa+/+dFEZcVo9G7uyfpafAzhvmDm8KOUgHB+zO1a1PSNZt4cGCIiREYJOYP3qRnt7G3
dnRrmw1qYmCheaYPOE+jUY1J43mIdW8Zjlb2zS1WCsJeX9XWrqDLZ8nZRZfpPFi/ZoV/HgCsp2CJ
9w9ojo/ACtNGDtrQNRu7Ixs2gv5xki0aNB5aVqg/MCHsdi1//dNo1MjGW15vb5yU7J9gVStszbpF
ZpZkjqO52Jbir9i5KGGPunUfdPxoWm8Ve5X846IWnbIthDOyIJqPpP4QWWcNMHdmApPeQ+78yg6P
QKNab8s5+JLo3KGgt8dLOeUbWZPFgGSU3WXP10qJm2s4Rw+I+yrPVovIsep53Ul2llkwLPO8rvey
qlb5orGFXQIB1nug08rBmIFHl6kav+IP8RBgPPYdrtZbknQa2laRscmjxMFwwT1lYW8vyyFWH6LY
RE0xNaKD3/Ta2czmcm37av6i5RBfwobt3ITx2yrGSfcAQw+NkL43HxHJNR8doJXgCRysx8ZYVPsU
Pguq56Imh7lNijVAyUdPjWM+XoftOy1KSGcZ2UNBWH072rGy9drIeQEnem/XQf/VD2AqcnfNDzPY
7SPeb6jzZWPx1b8bEOVca1lDtjUtRXApsf/BkRPX6j+gF9w0RI2xnzbBRNmGi0Pln9ALJ9bHrMD3
EzcdVQNzXyePfaDNFyNYJ7GOCiSp73Ext9WDLazSJh+QvBGPGWChrD05eYc+O7HVo1GhJKTg93Lk
faIcWYsSEMsUbVUVvX+8dcgj2SbHyeqHttu5Hzr+bvCtjRUmMb4RrmKk52uwdta5NBNlr1lEfJPe
7B8yhR1haCrm2+R0Tx4KaT/rATvRhiRYB8+0zsH1WJhgsKOyHIw8hppUGjIn1EOWCCjnitbroWy1
W6vZ6my5rsPFQNnuAXuEnNWlpyGGrVMhLrIvfZgnHgGPVZYY3puLwtakFT7RrXyr9VW5zzw7W2re
gD6C3s3rISbp3vQZVWTpCJSJwzGt7uPSTg5ynGyafIBLFgTaFbd8xtRgfSUf5Z1ag2dtLhC3bIoe
mRSRhYWamlzUslVpE+B2s0guRq8kF9cMSSdGiLvKNjnOVCpll7mkPWRVFoNbKYcunt5uTebYZ2dn
NvbwbgA71oO+41NieNCJ8YJazzIbbfsoC9MgZuej87fIxdLh1iGPZFsTdfXfd3d1AuldD5XVh/Na
uLHYfDfGFwiH9cn2gh84LGhoRXTo2qZ4vhlB9KzNwfBEqnSdxZbyWMLfPZUeMj0azgxfbcfc+YGr
vzpzZgGYCdL9EITqE5PLNzlAT8izWFbz5FlRtTcnU92UiqG81p27NctB++r50KkMkG33duKWJ2af
eSU70m2QJ9tgBuabm4a9LIhrnBP0C8+TrUMOwwJ5PzR6cMfSOHyq/PaBXIJ6Jv8VPkGjRWjRQSxD
dspC4JsBXKtnWbuNIHnO6eKsf11DjtDz3L9eo41JYw16RmKAqAhk28R3D9fDuNDcAwFhWn87HB/m
gSS10yHYVVmd8snvcUtjG4fjRugqn1QDyq7pMhvIXrse8SiFYhQmufKIvPTWEqP6fK62v+19H/4K
PReY/d8AY2Dsmegs/GtdML6ezb72z7eWHyZjpCRp/iPRvf4BY4JyMcR+87VEy7on/Axx9U6LspoI
VdCf4tbRX9yuMA9ApU4hIc9sGWHvufLLtNjI2Q2EnUHeKkwPUQ8xcRO3A+5mDoJCcFqGf3BNlFjT
GwRSfH2w0kix2pYG9JL/xZ9fH10ZaCL26H8XQJPKywu8Wsh/pK7x1hhlt88HBDVs0JNvscqOtUfq
HBUWK3qu0AGa/dJ8wzUy2mGi6K5l1e+K76nR1A+GqygXxwqermcjT7oxEfgnUcq1K6+4NOrZjLpD
PnyOxrk5BFnZHNVan4AxicNrvcU4TR5BfgdkY5VTc2zxNYOHn/eAr4q4vw89iEMWSMm4Q5kYL9R9
4lp9vRj7xAWujzaFLDAUHEiUizqKSxjlljpCmRkEUDn7mT5CiLjXvKH42WxGvRj3XlHWTzxD3+WA
mqcb1o/iPiLy7uz9ok42zeg176nlLs3IS740TYiD2MgrDllN/QVhVxy3m9JYq739e9WcbMBWhvKU
OWaAkpTwmBJHsghLtptglbvNhw7sVLJrnOvb+H+CH8Xf3L2SL/Dh52fPC4HEcg0w0B/5BJoRTKo3
xvb3vnFrG5NgmIw4ByBKp96DT50ecSCgcDxzRaAw3FiiKjtSBZo1mLbrsKDBeiIMwIYSRgRXo+7T
hdLq7iVWEv+S1CFawF32qUcPAnXNwb9MWplsrcDTsIEshBFWPhhkSPELkGfIgXMQvPLCto7yDNmO
VJG4qmzAcMyVV5U1eYa8aqaBZ7tdJRQGDWDdkOMQHxwJhdWg2RhGZR20pE3M5fVQ1OWRLAY3tA6D
zfp/IQ87+NNqbVi7LkEt/z+/QzT9T/6KeAoJfJmaB2cHCgXhsz+fQj3KATjCmP2elqglR36V3Gd1
+ki2Mz0QmE/uZSEsku9j1F6WRemWG9kmx8qjunWM9aB5ENDFGbeOsRrafR9Obx/ap7FO7srh6UNz
Ij5dD+JTW0zh8XYZOaxRYgMQl6FcP122XQsh5YWEgnL99FtHo+TzTscKbHFrk0d5A3UkYH9za799
mKKVWwQ2lKPslO0kHLJDCI5pmwGCZOkPomNGgx0xSFn/eCgH+LbGgI+Hv50WwtLX0Gf/cDFRb5US
wQHQYhB9Rudsq8huyiOHYDrB57MVd0/RGDwZQe2eKgEoA+qLhmTYQuPXi9A9yR6bMORJVifiUxsS
dQL24SJfpYTDS6NrrzDigkciUKgRgSzHzm9W33G5a/C0SLTTHLj5c5nqR9nOZjreDK2LdnwYae+6
/TjpfQ1qOrD3pVYrKznqb66q5dX8DxQXwTD7c/KzUOK1NAvBHdVhHvkweyhaAFEldYxvgaEc7bpI
AcRFSb9LMjiB17oXheFDU5FvHWMkhq6NoInL8wjcCDvtBOZOiMrmrM64dU6s0+UpbQJwuAafvGQd
F99XJmCfnNkBpzE7vpdtsrBTD9M0lOVQwqTDEoWDjMS2B4c8Df+wtb2ydv58Y3rkTFTXRjWFELbk
FPwGEIcuA9e+17PvhHm4p20flYWu091zMsCR9OvkKGsF+B1cSPUsXRNjbkF9MuS3niHGsiWtrk3t
pAqktu5CJkcGCx7z/xs8zoF3HdOUSYZWkU+Wxe+26sCbWk+6baSN7Z1GSucCGYAVn+OA7sm9i2zK
8Wk+mBaqF2buuhddFOVs1yDRFcjgoirHJS3ef6ptd+hN0TZgIZOxAsGrOLeOuTagUSSOboVss0Oc
hpiUcC8QvY4uDFM/jLlVf+u2kmHaKR7bd2iyH6//bz/udqkKktERZcq/G+q1rUMOCl2gWR2VU4Ft
5kkeRVHzqcdiZfuhfRTDbm1GzZrfK0yxGCNyfjv/w7iBJB+4UhtP0T8vUBSVyFaLxibIAZ7zbZe/
Ncor2gQF8Sl17sLOMo9+MpgoKRMrnsGONQmCSkpLu+x0xyTC7MKIrOu42xnEGy++r07bW9PtNHnN
EKdp/4l4tnpy+S44kbbDp1a33g0R7EcoDPWX3Pxi9zHIGwsdCJ9Y7cMYpOvaRijGndwZbHvNnqqr
nFPY4B2roNDw7hGakoEOZGZLhNHV9Ak1bEAvFTp4eRyuhrTy73V/3iFAVX5Smia4L9P2HRWM6hO2
JOWpq0AkyGoXhc4+S2odtywxNuv0LaBIQMZi8FDvFYfkbCFcPTvsssC77ifVnrelpURPAyoVbOBS
57vqvSOz3JBD0EjCKNEMYwHv5h4RACLthljDdPNjaWJoa8e1spNtFtIGD1PkXk+QTaQ3uk0eVpg0
wTJ/lFfyA+PiAbk/yxFYUPAfJKi3DvxqWNoeXiH9VAf16vqOHwGyIHtL3GvSKoIXzA2ykL23ueDW
kTCbQlOKDremQV7kNoXcPunWJkcjAvfr8v4O60KxaAnmmZVL65GQlSuZa130TJpFFgfG+K3ptuBB
n/gv6x857rYc+nC527n8CdJfn2ZqQ/gPyyNJOvvjlWuxubLFPx0YjvuRSGmgbFR7cdJ8M+tgr4P5
OyEDom/AjPwA8jqrG6tqytP1MPBe21JBVjP21W+BgmQHb/FPWmioa3+0vGPjOc2ZJb0JoqlAly+p
wqMDOWmho4uO87UBag9TlihU3bdcy3N8mEzccpzQe8Pt5EvpN/ZDWgTpJfCCd8L6l/+8FBQ50A8z
qqtZnglp3tTgaX+MnGpe4uqjrqJBHI8mzrIj0vWJD4c1tB9kTVVd3IyIXCxTtPVzmKvFJdCYTmVv
Ntj1Aa07qEeeY26Q9EJexJ990AkVUmniqDSG+16dCUSJGhlPG0lNcSgLa2pwpZ7UwxBYPkkJ2z/A
06qPOM6p2x6F//swGllkEIV4hqwSLDuvNBddjexMiFgEn2tFwSmwKYikKkd5JNtmU4/3nYP3iOj8
MEyO7ZI+AJgkuhEp5lpR1N8FU1S9sOy0No4b5RssN5VP7YSDbGr6AKBF1TS0V0XxrHtZU/VVNc7t
J+wKjYeumi+sQOPdf/6ZtI9pZEcVpF6b5YHKal7XPgYrfaTpRyywla+RYpXbLlc+G2mfX2SBUl5K
giZ+4Gt6hHXwuz1Har7rJju/QKXNL3UXZPeJlUFPwZEOcnZgP0QAO6IeAfOu+wLOxb+X19LEVUGW
kkow67vbZ1gRv6nLElNeT7YrUf0SaPmqTfT50pXo7SaV7x0739KORdzOmxQ44GOKpOsStPnwZWi1
XQba9CfUy22e2u4XfbARprC84GmK5xbsYe4f1QSFwL4GyGraxd0tHYSJOV/V0JLfU0S1/QinzjjJ
FBEOb9051aq/PSnqWhV7JU5wxAnyuoo7dkilFHdQITSYklPy+ydYCjq+gjlXVkX7iJ1eB4aqvosS
tX2UTTwUKLBjBbeWVa33ig1hlGCEFjA59sn06x95UhYPgxHBaDDcp4Gn6q220bfp0O/nqerstyrs
zn3vxU9jFqb3tZBCgrNnv/XZGK3NyRWGeriBxEkarYjcFUdzSjc2qijnWxGq9q9q3Y4vftITY38K
9d44Esf+Vei+iThTZ3lYiwaNuUeFZSXb5JCpzYxj2ITaNlGJFQDJ6171b7XTG68qkLFzVgF7lFX8
ZsZNbUz2Bgk047VmghTg4uDu1zlFUJmPWhDa23AIqzvXqEwAgG76rbHPs1qqn1F0Xgy20p+QtCye
7Inwhhrnn6tJsK4ixTw4Qzu9AH7YIdGUfzbIvqwVI8n2RRchzQYMQY7PQs3h6SxNFlic7lkLcfJ7
bvAOJZDb/QNVU770f58UeOSgUHueAZzEsbSPWw8XfVV8Y9PhK2p2zY5k0HiWheVmd56uNHvMT8az
Yhmsp7UCw3WtiO8Q3kOT+V9jZbta6i9lQhIMdW6coa1K3cB/cZ4rH57bqDcoLYlqp6FrXKc2uFFR
bYaeJ9SPT7I2NL7z/Dgptf187TX4c4axey87Cn1sFy56Q/gsewgIkdzuWqN8C9zI3btz2kKfoupj
bLuEKBCfRrMs37qV4hnZW2LAwodqkC7lIDXp+5XnJubeRJgid/O7uR3rBw2N850XFADWUEr3yJLQ
mGMYwIvZP8laM7j1A2C7aZ03XsK6NKsfCoxN/uHNqOnqx10hP41jyf2g5+ruNTv42xbJCoayzrq6
+Oo27K0Ry7XvNVFUc4iTU6bGG9k2dGVNklfVd7XL/H0bF7rlcESE+lQNRnsEVggFwYEAFiB8/Npj
HxH3cAljD03JQXUDNAr86WBM+T5QdP7Xls1CIbf3UNebB9nUmrGH9DwC/rc22WEhNj6raX/2fc6s
ag9Fo6zQNmi3sEnPDOAwpHGGI9RMSCo9+B5ZDQJM3djfTsPxeihbbbvRfcB5jP+ttSzJxcXxuJcd
rei9jhZnY6eAQ7KPawRSWASwFb98Mscw2jUJguuE5tXHoLYRTpqddmlBSNvEkKlOssAYMDxNZV4J
MQfsVUWHbJNHruj9t21GMiRH336+jZJDyV1i5anCjwrLRiU1DEhQUSocikxcaBadja2JJXaI2O55
Fxs1kcbXgA6JpslJi3sFdUtD1GRT0+fpgYQRkEHdjx90Z2A5xnYZCuP0jikaZBkM6TddaU/vIYBW
nWXus58mJulYKHNyGD8Mjpk4SWBm6huPfW0+ynZQSsO6hi2/l1WdnWc8Z+9W7CJP1C0QlU+OsQVb
r4fu+YxeW/jcawAjvPbp2hJCkoEPUB5CtE9wqM7KY2i1R33san4CClCFiN+HQ3yYNbt+asJAPeDF
is6K6AWfDOpEncq9woJuNcVBdAd8qD40Y1ps2zzpHvVZ9RYEEvyvQ4U+c2v6P2y7egUqUL+iM2Oh
gstJVQgVzA5sFNex38gXUhT+eujk7GWvhQI+Ap1C6obq+9syFtoeUwhPV0dlguwgJGgT3t+2DHC5
wf5iJ3NueU8m2AJ/tpUJOTXLByHOeHBBS72yuEuXI+zZs4+73xOh9btchJQCH8pI0irQDWY3Pljj
7DyEJrrwmqXsZa0q0WyXR64KkQT1gTs3jcgWueMmUSHILORcKOQsd60evcv50MqxwLt2yDoiwqt5
KvXjh3kzsozHocOEFLp8ydoh8zFNLIaLg+jvKqj16AVHApiVSRa+w03+7iRq+W0spkPvZjBFveGi
JIDHsasI+LTev5OFCy/nFPv2WnV6C4NZ0aEo8GOLXHuLZujV1w6l8/S7suq3Xu6pJ3+aKdxMO8mq
26ZzB+aEet3Yza5yyofrONF07ZV1Hg/1eoocxy32IC81Nul9hBnGCvqmuZxjtX+ShUbQCzjeo12Q
GfRjyM+DndRb2RcUYXEutf5F1jo/75+qOv5q4Xm11AyC0aVr+fey8KoYiUfgQetbW2cnyj0z5SbA
ze50a3cSR+yt+x98EhrZyCM6C97lKFCMlraRjXKwmiP7Xsf5XeIU7R6ATvo2Gd6utTJykgT7HxDd
+yqb48hEpiNr8aMUo3pudMjmYXRv51AuvBZxUdHeuk5xAN0Ax0Vz0zdIHNoS8vOwcbWA7bhdaJ8L
BfHgouRFkI+T91Dm0LCJbNdf/AR4BLCq4AImDTiJMfh8337YmFMfCf3S9iiLRLeNUth3/aqPyowL
9FAFq160ZbI7iMvumNhQ6LTSSfddqivrKlbyB8eDWNzUSvQdIvP/Zey8ltxGgm37RYiAN6/03jXb
6QUhjSR47/H1d6GoEWd055w4LwhkVhYosUGgKnPn3lZf939Re0fiC0b8cxZWJhXvhndYFFtvfdJf
RWSgym9h59ivhjJAdhC78c6BAuLf1/JsPaLIkV+sblT2XaxYiDBMp+D3kQcSp70erPO88baybit7
s/2rsfjLVI7Zbi3PLF6LRKknuuFg05JAfUWwmTYS3iArthPlazbYfJET/bYYdZKO9ZhryAsxakGj
s61MyESFWSU80nSlnxrvmeu3cnpoWtaPwkz5g1lwj9y8sQDnnrb+D8cBNedOrbOyS0rJtq0voZtC
36fY6ctYVTDtu4rLb6PNdpLte5sOUotmrsQRBI5D7i87J1PvdI1A8Gvlw9eqlvcNPLtfIlXfUiTx
7mbl25dRG5bUTMJqjgDlp2tWyVFFAO0Oir+l7U/34HDU0y2l8WGfGbxhhuQgDgp12MeZMBvFSg7d
dHiGSK7Zs8hDlXSsPUh+Ukj0gN3uxYGKRL3X/ZASJIJDFBoTW1pLpd5sNNIaZ3HIaH3Ztmn99ekS
Z+hLQuYQZMpGSpJ6Eeja8CVRnTMAqeheWwGaoJPfm/yhLJ2laHjpIaXc03BMHoIu97k/+NmJRH92
EmeyVWanuB1+jQ6TKXxi1ImBKHVuOX7olZ9DwyAbJ83sYaimFDlH+qf41kJMPuZm8jlAkLGq1ARV
4rxQX+i0/qqyJnwFxrvxnRpy72HqkZvOVLKSC5If5pyMHn8nycYpRmwzpMzqGSWPY3zPATF5qOij
0iyYWMWA8D2uYKjBi8USba2r1cHhNQZyOjiHXQ6WoECfTJhD5XUP06WEgv53fujKHsEhVBD2dd4V
5K2s6DLmEJbpqsw/nTTGzGz65lLVVgi5BbzdeRBqLImhtfCbBDK3f5sszpGIpgP1kHyFuYKbuEi0
u6xmwWerIbKcpCC99To2V31R6yhBy9XeaYZgHdO/egVGo9HJbZKmD3xaXOC5PreO/pYGqbzVJku4
gtSLz7HVhHPYOctVimqnztfCcOJHxdJWpi+2LI52bvo3pWvHdW1aCFrRQPvpoxuZjGZzV4LWOuRy
nNGzUbSftRUjMdEE/TGgK/CF9tmjk9jNp5pmyBNABbER08FVIZIIOXMhhWsBqCBxZO8EiEIcLD91
HqYYyATy4hmjx66/SA22QKikvqgoHLdxW7/H/D73CTC4uav79XuoIe6G2pL9GOVPSacb3aYsPRmV
IWRJtcS+63Xhsv8AbxkO8jFDJRuIXOZeKJeH0KeDK5gs4RKHNP0celM76wA4L6Pk5Nsodi5ylAYL
VPqyrVtU1ZuaGMis0Ym4F2as9l/roTNOwkpdFc2DIrwJC9pSz+qbFzmBZTks6JKBZ+tQDZ15mGqn
7ayYToUtDkGHeAj6KDE65H8HioE/zMaC4s6t4KX/d9h/xf7XNWuII+YyAgSsQ2IDXjSE7bWSxqmA
hFe0hGnHngd6mCzl6H0wG/M7PA50umgBjBlFdS6CWPpEpaGcj5rm3WheNVdtJw/7Ic6pD6CPtFIG
Odq4Pdn4Xkkhhs2BSUC9MSB1GZ5LT8rvwk+35i9/qsRng+XQTW2/1kngX4qedGgOc+C32ihOVth7
b2ipsVhP2YPRUD28leSFRIBkxtPTX+/PwRAqB3OEsV8PvOobXN+zHszgl0Qy9WUZ2tlO8ePuhi4j
TBrTte0w/O6pSf7Se5W21dHpXlXc459jBtHUFKCVEqIq9ZhTJNatU04jE4rKDHSxjnAbPOKUnGEh
CMHoC6C+OAhcvoDwi7PnwB9xf5giuAjoM7PN3ls8LyXO/rje8zNUFvQgJsd8EZhytDKyod9UxVB/
2uUqaxs48UwNaDJU0YA57OgLybd5iwgsOWptBFtTwFUxhSHac3BIbt1dMw52qSbR8VwP5b7vrHIf
QGe9f5rt5ItsqWGBM50K+xH4e8rTl6MtNcui0l38V7BfI5JUGnS7KhlCNJHGXQCh4R09P8QVjPQ4
0Rve6d2H3LpD+aOWXDhzA15Z/iyrE2suEn18PcbCMAP3H6lAe1JiD2AaF5k92yEjGlbB+yOz95zw
sEPJ21dTsDyi+sxP2t/BDTanDolSR6COv84mn6SHxU9dg1c3GJyDZlpsS6aDMJ+HzKMhoVZ+PD1/
RNGADDNHHXfADyE0K7PqFk2YxQGMFzDLGhHmyVRqSWdxGTkLp0vTu1naKXg46TPsKHUXGjQZQRYr
R/jXZajznfQzLtAbjlzz+9Bbbxpal2+pZ8I6VcIhEiaWfGwCJBGqmEZ9BPKknWpBoGK5cCmkmimd
Tb39deh1GoE7di1rKIK8ixiopa4+y81KGOjWuNbMGspuRTJ1V0ExldZeCTWBHP1AVTP3nfhnG/g/
AtmmriYhYUjbwXj0KRnuyrFDKN3u8huQUdh+eUF/i/uYCCaxRrrUuWN+yJUeLuAiGM6NCcBf6/Wl
EpQr33WqhS+NSKm2K4FEDwrbQmKkCE7mhLZUaJdC1Ci76lKMcKSeqt/qUTojRO2+KnWgrw2ZXmSw
DeWrbru3KjXzL71lvI5ykt2sqE1vMhSFc7a38VqYYkAqKwjw2/YkXJKVgKqgXFlr72ycwaMo+Xco
IN7Rd6QJyarqleZ4/U4eo/HM1rCfh1Dc/KVne5uuye9JCwde7SjRNXalYss/vVo7lPXvfh1CFDWF
VIO51mql+6TFxqRh0SKR5qj2oeN1t2jasf5Ew3wjPpdCBTcqa1TEN0pzWaVud+rN8dchA3a3pxeX
Npe//Y7dhySTQjovCrZNdP7+HfyMGTrKONmguLMmMq6BK4drwd3FUk9e5L2fbB6mPYnp+vwnhDkq
aN2HbgxLyUT0RXu9PKOb2KGBW8OswZ0USlQexWhQux8UCix0KqPgjW3wKe+t5vK4EHAAL/Gim5io
oOgBWUJybRBneby3E+AcXSShOzG9tIWv6UJqu6V5fLqEH/BiV5Dlr01vy4YvrG96CYEGMNqvSt1O
bCZDXGyzePwLQPcId0+VnLOCHwr8hcVbM8A3FMHp/32gFK4OGWCiQqtODRn+L0FqpMhHF83NdaeN
oAQE2kRVYO+QvFjnyNdcqXbIiAJGIT31trsw3QGMVQEGPneM8CYOThNvZRBqp4cVVOTPTWlrjnH0
CLAlY1xrIfxdFgSuXqPuJCisyC9zcJHbQqx4Oh2cj3YMV2PluW+Za/n7rqLZT49G5y2AKW2lppa/
otnZeXM615pze8H0PZmlFn/PU91GZYapRgwJuUy6jMRHftNixNWnINPO1UOuRahJT2bmmfEG6WZv
Kdfe0tVZmoydXh4QRHCU1ZBbxbLn6TTTQiRV2BUG1UEOM7oFxVDmZMpMxGviT5AMqMZ7MdyCFQuh
s9LY7S7UkquwMsOrz//2y2o3cUlNsWocdyJW89XqEQaW+B/XEH7h6oOhO5Cqes2QtRCbIaqL6rJt
qPRbahK8IzD88CeI5yzNLCu3zuT/d7zwt2WW3UuPLYepufumRe1GnKkJsH81podKiihi9IM0brIC
hqjHfTutPGEe1g5jV+yFy4bd/iJu2RJSAiqv2yIvpJKyV/f+XCP+15IPtZUfOdx1rIv+tZ58xjZR
p5B7blCSMD9ImsC9lMjtxoWGFykYTD/ozuRHWQjFoXr0Kkpwwq9F6GPI5ci7TTbTe8s6v2S/4ana
q+QnAc2HOl0/iSx9Rqr0BYoE46o5WnRCwpONwOQ3bRZybM1zElpOC6tza+462XF33Hokun/301QK
PBtxNNQQKdJyw3pDurjIzQhL9OTk0DytEEjsF8KXWAZEFGFTLZWiXQKZUS8lOoQvYWzlUIaVxZqv
13ghaS7vC1R3Zl4u6S8i5PeEHpgtW+UQ6KwjJ3cKLctRtYIrKmL05UCrDXF/eA+lbkSb0Nq15kja
Lq17xFusxKX9K7n0hprtQGPsUriW9q0HAfKY10dIpqKzOKjTxisyrA+3a6utcIXTBs2fDugWpHOQ
uBGFM5397Ahp3ih5g7NIs0bZaZAlPUyRK9Sj/BjkpkqHP5nDclR5oNoIM1C/XbMIcl/EAajtu9ab
Be0e8GKMkTIuWbyjyD6ZjcuKRc+lL3oEl8McJoUVq6vhImKzwIFSaWykx9W0YMo7WyEynkEBr6Da
qi/jX30nmyUsSpmMQknQ7vq6M1ZO6ZioBbyloIh+yi49RI5RfyDF4y2sFMHnoNIXapiwvQ6imiKG
bp5kJayuZaqXV7QBH640RQhGRNR9bZ3EoAibJiFbu6PnJt+wxwPaSJu2fbDMzC8XgRK8yKWcbVjQ
wJagTnAUMfyILJRxXKCfAMHMc6YIQmrne9Q10rwnrXYrK+2a6PrwMcps9UkftSth0sfxJebhdamC
8RGl1OTU7Jp2gICN4nRgTcPNOLYAun/7UvjCt1SuC9pLa12ayejYtvDVhX3IsrSrgr3bm/5emOIw
Zl5KWQmFwyLLWQoLpxKjcb4SpxFIIXMuTsXMekXdOd/UlQlbpt9WN6/w6YvWrfa7h8BHoavtNzmW
AWmUWnWuYd3deQqvJ7czgXy20hdKE+13NVR3bqRckxj2hsRLGm/dtAbQhgAUho1a+JFcHQsqqPQv
Wid3S7VMtdeWzpIkNuQLsu/aKyrYh2iyxFhHJ5QYk6fIaSwvI+Ux9v/PE2PKhE3/PU93UDFs/cif
V1GOckOfUlEb3GYL+r9b8xrIXzLNgfJyAl2ZkjfTyQmG5iRXEujfOtBbED4m6kUay2zfRUW2VMCG
filYm+Wj9q3xpj+5TC6jbSHkAv6rzsWAgrSsqbAVKjt+NDBjarvAqLlBC4tX4XTtOOzOvScFb75C
2kTtlAw2m0g6ALWKWPTqxi4sEmNXxe2vs97MNq7UIWaJRDTwpCnkOSrOntNQaZLp83PDE8v1WV9o
5odnqcM6R6d13Tux+9EnCkT2evKV11S9VGHK2Zk8nu98TReTB9/M82G7KsKxvbslXI5l1MgrZ5Da
uxRGPZlzqrtitJUr+kTJMmip5ULVZUNo2mjRzaDt+Q5/AYlgWR/3zytVFn0E2XRh4qF018o9eqjN
IaE6PvfgEkSUdzIriz/+dGhtU6tn4vQRODkjKXybRBnWzzhxVozeFUwgFAh5+cZjv/pZTjkHOk6+
s+RtZ23gxPfctDyAzU1+qPpA3usBQju51J+i0uqvLSrx1x5dMskAwCFc4oDGx1xFlOYsLDLY/fUx
Kib4JSuEVq7haPr7GlDV1Me46HfPawS6Pewdv3wTroRHyUmBLToRLdo0Dlj7dmrjhtbI2j/NRPLe
Axk5YE90eosB+i3keqVPXd3CFocqciOayKBgnS7w51X/YYeBdytU3YYowEg2CuDuhWJJ8puuAo8x
oXVZu16tvLVKUQCJ6o1dQcl+O0zJdU8FQeanQbaCRDJ59S1nXMeNqSx8M41fw7RQt6aPlMSAuPtr
a0T+wUy1cvYwfbrHVCd7FVYhgTF2irKeC83UMtSKvTh7HqTApkQi7JBalv2IrLym2Ic19D5B3ihQ
eDV31zHgoII/7jWowmpX9ijUCjM0jXifqimqAHLSv2b+AFpL1+nTnYItVKAObY/wb2wa3WsX2MYR
qo+/0slKSXecwnB4E2N1EWtnJ8gvYmLkuRq68v5ejMV6YFwLS1qJsSzPrZuLhq4Yc1LeeHX6QwzB
dRq9KjyNvDAY5iFMWFai30VcOkCMWJIRFZ9tdfqCMjsqSE0Fd0Zjpq9uB8uRMclLJ2n2OvrkJ1HG
O4kxOwSsrIZ9dBCD/MyTeeKU4U6MSlaQLXRW1BthZi15grTv5ZUeKtT9c3sPXU1wzP99GIZFK3fK
QbhhGMzJUOvjr7BQoa8Nao1F4wUqaozTVDmUiBnrcdygInr9ZYqJYlzMDptQXrm+Dtd4Dm9Gbnby
juUAOSde2UCtjFg7aA2sjlBOF9A2aw5/qsnZFaULOlYEITCw0OWR5GKnjsfnYew9+ajCa78DeblV
JksMCn80kP+mc98p192ItKVwpgrsArNnEPnzAAXZZlrQSD/bHNQhJV/wxJ0SLbLejA/i4HvA19tH
H4A42k2dPIZQK70FgzXxpPyOEaeSFCYHiy87s4b+HFmIjamBl+8KPazegoK3e+8YHvkYzFItbmMk
hxdh6U28GLV2eGH1wlYjO0QefF5dCSeuq1IgD0ZJm55Y+tWH+Ho1BBClQVDnI0LlgqDT2mxiu+Ke
Q5ZuYlmUqZs9bKV0zn5ij4dEV/WruI6d8wJPtcs4XS+DKf9kDC7AeD5CuGiEG3dDVP8Urod/jOGS
8RFSEf8I4WvtjHbr1muWfot+uOJ0OqsmnpHR6FVnD02rSHe146TifS6ng/BLUIP4iqwdRahedCi/
8009fM8wMet3rPDDl14cFJX7voEh9IvrQjShZPJHjyTwpm+cehXScyn8nmuOH3Y51hsDwqoVLFjB
jIWKf9CLsJvXRaGvm6Rtb4OVdDdfQbal1q/CwwpF3ZDnhFJ3dOD8h6xQpqZkVBCUWe1NB1x5Udj/
P0YBBNEUFsCeKSb7SfSjBfC8MJshemv6AuhWol61Jo5o+IQxmk3aiwJz16v/VTgrFDNeytai+MKE
tCddkZk1MqhMMFnvnx1peBdjHunaI6oWqLPVgXqzW+PNG8vvqpu197DwzJccCVWphoGZy71Kjisd
9WnMjCsLltms3ohQiP7HNSQyFQ8LRpPRdQ6/r6OijzBdJ4xYr3YBLd2Vop61aWdUTLulPNVeYBjV
jsLy5JpcUN13Syljs+QEbnma4sVgNsXLlfFnPPnbDrZjBl1UGCeBsrOV+ICWYhfaPbu3d2ZuRLO8
y/UbLyn9Bo2EMQsHJ9vWpW/cUkX1zkMOk/I0KMJ8pdcXlUc6/jnL6F4ymgivYo6aa816jAbUkH5P
6pXyhkx6eBRzXCmzd/b0wfoU8ccHC9MLw0NUBq+m2Srn0kCYXo589w0am58OMr4/fO2eSVpMRzwd
4VDSjp914DWgVWCKdHnNrIrSGPdR5pJYk9gEZSBXr4E1wJht2cabmycbL0VVs+iTl2o6lF5HZ4wE
QibN4uQFIanqpAbGQVgiwioqa+Y4qPuJWU4LEK8cnG+WbhkZl83YMkcF/La61W3p0s5nauRHJ+iQ
1W1itWcQEdBvluKIGLt3VORPEfFw0RKL8vA0o6DKBDJOhhIfl/CbI5uTNCz6hZw17RkiSLYgcVR8
jpUG+7+sDLuq0tz3rrzb6O98jh1M7V1bN0sjiApykDGtO9FY8QhFHLhw8nxSLc1vugubpT/6+Vb4
NEUh4cs2qLG9G42Z2c0lCQu6A9ygGBNROQQctI8UR6NrtbM2HYzUaOedUYcr4auUSDtD8qGdLd+6
snFRd09XoTX6KVCuasW6YCam50D4+cEnc37RNP58H83IOIiDZEPeNxOnWVtwmunesEjYHc2fQVXf
/Aqn3ovk+m/T91CDoDK71d3wL54bP3pIlMh7Ik2quH7ALzhrX2jEtijny+7X1LTWiqpJP43WWUlw
730bEPSaJXVivAx+hPqRZJmHUKuUXQDP1QR3965QYexCwwOnZSy0vrI+/TixV2h+9mtlMiWKd7BX
Ge+25lrbsFU8yDcpsmc+VCHx6GobA5XFd8dLX2n9NC5qn4b3keqqcFeRH+4lP+3nwvQ011kkbaL/
r5O0PErnxliC3iI5nSv+N9M31EVe1xq/hgEZm9SbYeQf7Cs/dRlUTYvm260o3INwI5LWIpVWosMX
xMVHCjUkvHudSYG5D96oxDxm96pKGtFKmktsJ7ueYswnqRiYVcAJreJ88D61wb+4HZg8icfomTR+
AdURfliIlAU/jCm56fmfxYhQhZF/+Eims9AY0RnPenStW1g4wVse0FN3X1p2jMdWUVGPnKrbZUcK
aGi18AiiObrzetmLMncZ+O1qtGtjLYrjdOHNO6o8bzXdCPshL2E8nYrpcNYi2GuW6VmHYeU6DNCc
T5ctsihZQk0FlGkym6XduMVnFcMTZpl1uBSV9XZ0P6lsd+Q+q4on6ogayXTRMZeChQE6YFsN3wzI
IgfgtsNLGPmIfVCbzNa+akPjTmfWYTSoI0QNGtly7eu0m9RtfapbWkv6sNuTXFUU7jzhy4JjDclh
NlmGjgoC6+FoK5mDtC9zRKSrLnHuQTFIZ6TED8KKNH28T1w005Ddds0+y+CFJkFBzxONhIespE4f
NPSVumCnubsy/yOxnb/y1pC+u241p1gR+OhsZyu7K4e/4H+JoQnpjDc4fdBNQc8caG7fwhzaly+j
1A9QnEFgKcyWjvGLI0NKqkyS1LoGWjOlkWTpa657ytVJ1hloFQ/yW9B3GF1SLCIN8gkxJvl5f/T1
guZZBv0qIiJSviM+EB0iWj1WfC5FLZQU5nnL/mIsEv2cNyhcCxCY2hc/U3lI4HWgqIZ6drsQfqXt
Vymb/nelrPKNphtg3noN6tGMlGtVfeVX3C/R4vWg+Ix+qi4SNK1doE7XwkO1qBAWTUNEQiSlt3bi
QFsNgExxSiCn2WBau2I6/Dn+j9DnfA1u0F/zhVNMfwyXNfmCIlWvNmpDsz6P2q+WDCzEktFKiE52
AecHAHr/HDiS/1X1UnVWtJD0lgWd+CBhZDTEqcY7dDLDjFdWeymEiVqTzXhXJoZ7hQqsXfuOz4q5
r92r8HV0qcy5l7VVO+kL0FnCfRjDi5TmY7FugDx/DKX51Yb56lLSWvKSJtra5wHBbrVBW3A0QSLz
3DOXTU+SCBRDc3BVYOXHIQfG4PjdwhgoQKZgP241IImN7KvZBtyNdPM7fkM566ZXLVIQw9OQjNDo
ln0fJyUF1TSiozGZkiPNChutF6iYgJi21k246xTB+ShP/IXLWuGdd7xLs4TWwvbKJNsxftIu7ZzE
oHAJs866vQ4Tw2vfd+PG6SJ7iZis8klG7Ni0rvGipooHQ351j3rbmmVyG04gBz5cVcJVk/XOUp1M
MHYlwrBpRMssJg0j0k5yqYRDPBa8akHunRR/0lQwPtPMf5eNwbhXVaquwIply2rqCtDcCUlrlSjP
VJJxtylOnPQ8fI27ypmpddevpFI7NAZkQO2E8EwhDgLgG0b7YQKJwvLlbcdYjkAPMCriQoRgSxaA
V2F1gwpPRwLk0i6cKyDhfAfOzrz4QAG4b6v+L6Up2F6kyRdXD/0la3uWN6otn5rcUOciIoftT8rC
vxDXluaVTT3eHUF1WKWlIrIDnVaFjGcnjSezCA5uWaUfVqj4oMWiZmcghvXR6fa84zX02lhme+py
9A08voiPNjbcJStRda2VAwJrHvkRyNjgDFaAuKDxvIwLbvNApeXb0jXpFILs3PU5rxl+/8YdlQpv
phV5fkU/MtwkmiQdnU75dZDj4mbAlbJ9+muQl7He19sBPQU6EPr+UxqzcwPG+aeLbkJpyvFfaUBG
zywBO9EbGq3ahn2i3Mvd3hz5YFlNzFudq+5MhVDnm5Wrq1A1hp+a5+4GsjFfKhUubHnwnINhQH8s
RehHyTSBvwVaGu6gTBrg48YsfdNcg1mhSjeZKmqOSz9xjRX4tPKNwm22sBTL3gzTqKmSMDL1otiL
URZDdFfX/CWgui/fRlWBly6PruJKOQrxJiqdd2A6w33Qsgnxxgdoarpx88w8N33/FUBX89O1t7pc
Vz8oBk/SQkr+atLmtKwGPT0mCsl9w0/QvCbPe5WBS84H38iQ6UFHyTHrn0lhbDsSLV9C3yvnaVCO
10gNaD2XknqX5j5a2DJy26PbqK/aVKq1aan9YSINNc3mEfA9MSP5rY5jCzCBk3HHwVUQ0yK87mHU
uBgOCGA1REes4nsExt/upPQOaFQJtoVVl3tYhCpyWogOUSLRo3IvDmLoaZpqAKjKhk/uH3PSmK4K
pXCkDa+P7FROhwrMyUIpu3YBI2h2Ir8EhE0MKxWiWc+RgD0dK3ZixChdLa8OO4m632Y27+LHwcg8
VkddvSomVTHh6woXYEZaqZ8QmbkTlzFmGYYQOiPELEJkY9ShLXVbii9KsKciXkISP50OnjKdwna+
ztz29BgpWjfYt61b+Ctx+o943z4PJFiujl6tArIj76OspUdqikDKJjOovWqjaTwc0LHy3uVG1RYk
TcaNGOVNXczGrOmOYpSiOoxqkvxiDKhGTZfsa0V6E5cMGujohSku2VH9WgjTY3nzuKQwYe1YG3qB
ar2cyruqJlvl0SYHeZwczJ4+cdZNkitGV/bJY0Q4/4j5Lx8Llg3qSEcqPDqUB691ntC2rrX2pfEs
+2LTYxeb2Xh4+vW+V5GWAzMhItjf2pd4QiXWZGKpUP09VS35alQTORgR1+90jaIsz+dojQ6LfSyn
M8UOf50JH1ulX6N/xP3XKKAE+3G9LPaOLiy7UaRau7qnzxOGKDqXbUfX9bk41fWRVYc4fQSIWIp5
6sy32+oxVfhKMV+c/mMS5RJrlytGvRh8K6FRQCo3QQtQN4lL74I6gEfPhsKysgSmU6QOxcffA0Nk
eSea/Oci7Ol3Irh/eV4AtydVbc/EcK2jYKN53f4ZJ4VqsKuC4aM3DGtbu468siq536mR0+9aQ0+h
sJvscRKACeTM1ZfPcT1HhpT9NaHC+Yh/2Cpqk+ACAYHCxjUL5TNNcONXLzPLpRyn9c4Pgu5FVeoP
4XfLfGYMQ1+ht5GyzItVz7smlSJdUhtmO252dDUrU2LZ4WvVhtIjShJeDxnwWNTmHpTlI1pMYXHp
nKP8Lgxqf8zqDGnlUOI6Cp84aDHYYiC8PFVk36WtsJqSp1P38qyrUp0kT+Twy0qlXdtFtAx7w6uL
UPA1h2b/itjDG91/wwfMDrBGrgo/l1/r19K12tfKbTXOVVoAXwXW+de5qUEImnjjmfZ5ex6ambrq
tFxlfwWBF5ClH6XWTPojcX8PShCavszuKQjd/s5S19s0rMAXYhTW+fhYjc43MYgKoMISaQ8uAe7+
YCxXiuadtaEF0agXzlEckoYiN2KiQ71uJSdEgm+yn+PizCqajazH6q5pIrlZ11LgLvKU7KoT5u3e
aMlVzFxXavbCtianOPvDZ8cqtDJkJlmIaRCdqDp4Hxs6+bq1vHODIubjYFjQOPfhWKz+GKBhAP6x
wpZnzwHye9450dPwyP0y/8Mvrun62csAo8hWWGg0dIfSJZE89QaJbp9R6bKtoWf0av3d9iP8Bps0
WtGejUTEbDXinq7HmU330PNywieu+TtWuP64OvpQe8Usqg1aN5FElzmUIobbbJwoCXM6EZqBMl2X
ZdsWVSxOscVZCoPtTIuDg+rnPH0sVztBraafdHX04HYaFkor5SdzcGGEVoJUWYQSUqSPUZ31Q4cA
JbKd8RGsMv87FGneB5XbKNXbZCnM1DWyBRQzxRbccPiuKeEPdJzskxiMjBu/EuuVGPdCgfFSKFLw
DpbR2ZktNJMiyOuLksdVoYJu4Pr8rOM5eMhqL4J7H/kMytFX2zSpp3FPCHeVGCV0wSimiUmqzl5O
+vKAPuTpZxGZ0UVAGlijVFc8dPDElyfSAQz6H55M+QwR7rgAFq4eeIn/+TqPz6mMj+c1up5mMdrI
d006gCkg0ezvS9kdzDkAeqBh04HOxnqRjjHPiTRvaFeUmvCQ0LB6EGe1cI6jyeZcrX12blOQGA8q
tf4V/4gSE9ByRKenJwf+50XE8GNSaPnRodll7Ij2kdNU67Zx7iR4pb2v90Z5FKdBl3p0WOEc+EHy
0KCpAbSf1YKxo9GR+yBAE85A3nsfkB2ZZempd77XthsupjRiPhNFR1GJ/O+ipBgCEFDsRaSk+au6
K9Od7vTQuNCgWqgTmrRkf/5gxnvYv4cruZO602+zD+AKR24IMj0FlqZqEaOE1xUoliNXWHvrJ8Ne
rQ2PDwgNqiyn3+bjCvAs9ZD6JB1NnWN3VT5Nw9Cu4lCaanMMdR+4vc/Tq/UraRtYZcLfrkGjsYr1
a1R4dIxIrjx/+hyewYsqsii8TpcSA5lVuiigU2F8+mTZ/EDKrt6LKwk/z9VFBX6cNiJmavSwXySr
fHyecJW2jqqH3tzEnNCi4bat1W3AHgtShbw/aDXPqxahe1aoiOykEKk0fHAXcpRLg2LXFDC43kLK
w37nTRNRwSVInLoehUcltKvlcyFWTiu7p/l/WLD97yGo2tQzAF3Nqm/Z+IzgG7zGK88ucGZYoKeD
2V28weh3Da95A2AaviKz3sjA6lthWVFZnlNNKc6WU3zvDdSYny4RMagI/DQwLW8GA4roqM2lI+y3
wcz12+E9Hmmn7Bu3vvVdYi7jXHKPTt0qG12p4p0KsfahskdvrWV1eZF0o1sgApi8jmPBprk17Le4
6du91MjgoyiQ2MA0OXhJnxzyYq+kgXNQXY9BKJx/DYoIVR3Cg44aoMzGWI6N8JJNhcUwCK2TbbZL
YYmDxFNgF2v193bwohAYatCtc6eo6FhwzQVS3Pqu8mg29wJfWuvDaN9bqWTTmqr72gBTSEn74gQn
yzAiaDk5RLyNrzWUyolt1WdhPfyes2MvKB0oQPw/1s5rSU5lW9dPRATe3Jb3pq1aN0RLauG95+n3
R5amStFnzmXO3jcEaUgoA2SO8Ztx4tpVX10zMHaihxzH8dVGFBtvtM7Y6JYne3MIGkASqhK7+N+j
ywkCrV1K4vxel1WxtBy1OFmIYcSATdEMa9LqfKLpWGPa9GmE+ZvvY4YjLsGRNeYGpvKkV/gYzk0U
Q45+3a7v19yYWnrJCJ/+Pr9o67DqVqsE0Px02aIKffzbp7tX/f6E9ysIdZuUSOiZm9spkUyYgCpM
H+7nDC0LNbqUDNz9rG0guUuocL8+oRiwDNJfn/D2bQW+jQTz9OluY6uGx3yHTyd6i/HFJ6yQd7tf
ZDd9wqS+/X63r6XLIYFH/a9PJ46WLWMneTaoqOmLEEdnSfo1VEtjdx/eIu2IBzd2ncDwikdwRxPf
Vc6PudnYD6TKHivVct4g36B9mLoALPHDes0wxstNKTllqqMvnRGLh9rKzjyYjMdUJSLnjy5PmSAi
6xnr6kFStHfRKDYFYAzNcIZb/7KFNF8TAF2JfGgX+s3BzqMf9/6OQvyQdz4TTlteNJrEXK+Y5PPx
S1tUoa08+F6mYhQ3Huy+lo7hVBoKq8ORka9WNIpuJuboM2bbPvqkdHFrHzkKGynqaQyxUeu8Xyat
lf9R50bVyjGt6nw7yxBWxPxdTH+nMcRRtR7g1mLmyU4Ue2WoToCbbyVxVF8jM1WYuKiJHqLOVzvQ
B4p9EVUhgg8bxCSyuWgUdWi5/8zkuNqLUlyH/tFSq9s5RRWa+8RB+8gn2/fXxWhvkdc2t68EsH++
lsMEGL/2tXeOmpump0pSILAOXnAWewaG9DPQRPlGFC0jRmG/UEEgBDr+xZ96O5Hcb0vYjvcBRA+x
4QxuOvw6w73ajPIQMv5fZ7g3xEXz6ywZJBR0/ZkPyS3a1bKfLIEyE9pm0rFSDUmDUu9FW6bziIxj
Ircn62yTbi+Lk+NgYdHLfn3VQBcsyOeYT5Jve/NWS/svRoUvsNJrw7cwq4+l3bo/Hdzp8CXrmRO2
ZJWZmnkYzqnAp2T/u6UrH/jVSl/8BDs/DSPSZxVezyJB9/YKdYmlqabJJy5XwR+ytfaWhC2bk9rl
tpf452qZJexxmHkp7nduruEAVCvHkU5sFab8tdYmW9HSa87EOErJJc/UNhkOt1pLc2Y9L4IliIqU
n6DmV07nQVUT75eUeNUoTE/mRTqls5VrGlX6Q4Eu1Dqo8m1QKgExU8c7yw54EPDFEsKgbTyP1KQ+
jpUpP4Ry9SzqbS/SFuFY1jserQqcSjxnc0t6A8+qrBzVNUkkc3jfHTO1QQy50/0tt4ayFNWsEPdd
0ctP4dUYfRsamBnjPe048CxXTBMJQpLxjfddr8f7qsprOMrT7qiiWmEbyq5TvIz4or8I7DZfjkOa
PDsm6bOmx7TCtsz4OZewuzAz8B2i2DZQrsJM/ilKo1TbKNc7R3Ekmi/GA+r1czSreRdPGzvdgCyp
n0Shi/I1ivr1VRybhOOz7gXySZT4JChEu354EF3jDhBgQ6h+S/hAekpYf265FXJ5pudVQKyejdYr
eCxaqbYcg+BX3ZjA50J5vAIobBDnEx3DXv2reepoNmO+c4cMvPHv+tyYAg2tHPEgHV8iXHCAVRfx
aysNKrYMvPlFUcuJeWqh7u08QFqvzAFeZKMIL9DVx5fGWIhOCr7RZy1v+R8zgq2G8JlMhZnAdEhs
G6TzJReUwNQ6KDwcO2u0j6J1JP8NDsl7HkBXXQ2tPpV1nLzqih3sxzooCcdzUNaO2coEY7ESBxm5
LIHyDVg84Hyzx1XBXXkRNEyxCYVfkhPgjxRPVkqiUgNLSHQUKZjRK8vHkLDWEDXqtYm0EhXsIFpm
fMMr0dhh3Hsmz3griaqy6bx5Gg/cQtPhDintvVIbZLz6nAQkcq3PUuOFLBMYiUCws53M3EEw/1SM
6hvKDsB+gokmrlv5JdILY22648SZ61FPlHhlO41ZPdaq7syQXM/fKwv6lDKl0ZUGEy+gS99Nt8hn
UZLJz7lvkmrRVZVAtu5sOpS7to40TniSPMDZOsueq5ilGX/K7jvxtcVtpCKNtnnX6u8RlvNQ12X9
samJetVxkBw1OSNzF/XeJpAt9+xbWrawlSh5DUzpR2JZxkfcX2/jYEZ2lbDAeWuMrgZ81UpXB9WH
hTuOuGf18fOI3dhTgE/HU1vh0BVZ6YOoCit9nMHaAFk9NeI8WKwywulL0cqzMTq0egdEdGrN0bl+
wlz691jk46aoVlQfRLvlJMmysfiTSW+p07RPQ5ssCoS1XxvDVoBfBNpMFLXcsFam3xRIqtfVKysx
LLaiHvrE1FlL3BWJj/ZRcZPyAWrVrbo3E3+fZhM6euoVZ9xz0Ef69SA3xr6T6nimG1J3nPQpFnLl
d3PdHPujqBMboAj9MZ42Y1ibC6y26DId0SGpPIBdpUWUVRkh2XuzqBOtyPSBnkrNvVzF4bzpRvdU
mZ51rDOrnw/aaL8Tgtt5vTu+5CPGGplbFWs4mcEXTx/x/IjtdwlC8yJVR4yPWiW8pKRvoPWq1nsa
Dq8KpiAemQ38aNMOXGMXXO4bq3aPFROdPWTGwp5FNubOo4T9t+gSB9avzl6AGrYup8fIhNU0MwnV
zQqjrrj/RZnVxapI+HoCIx0uFUJzu7EDyiPYAe0Qfy9HlJUEc6CmBKTHR80JVsHgBN9lswlOgh0w
tdVTz/+P48QoutFvbaUMzvIIVUCqSMS7RuQ8+EbnPNgV8BHbvIqaQSbog0xOvRBtos6061Xv1ONZ
lGIjijZVh6KcjzlfiuVwdUFMuD+G02CZq9qrEXevQDXMBx/vG+SkExYmWm0+qNloX2MLmAttoqYy
DWnpwmdfxFmFmmYYhUsNAshRAZVtl2U4D8OofFGy9NeeqINm1TwOfT4HQxF8dbqfmpmVX6zcTLcW
BLelqHa9YO9YjU6yl6cVlj5IGSRd8DUc5e9Q9turHzWYymuDNRP9q1RDKiKzuhOad8nVVfUPUW/g
38o8oDCRreE+c+ziIOp5ttZomibNNjQS70uok5yfLkfqpHgdI8G2FkWuzvh9dV1n98tsugoUZvZF
Y/26upap1LxT3VWFlApuxtlHYSlnIrLZlzHMjIUZ9fLRrZ1iX2SIcHZdED2PLRAF4jTZB2zweVT3
+rnR1GTR6JqLBKmHOcu0d98kjTSszTY6OGbzZ73oq8v6i6fb/nPb6nslNtUvbl+gQ5ZG/rFQGujx
spst1cS1Xns1PruBrfwItewBVFzyqnl8rK7MpH2ojd0RdQqYo7pfvYGV33rM838obv4VyzT9WS6l
dGXnBN81TMBPnTcGk5ip+zWSPIxK6YocEk5bTl49ZbC/V62O17oMlf2MelQ/V5WBm3jQW0ThBxdU
26hbWy10NiwwIiEW9DqmZT3rxiH+auTBtzyp3G9EEk4ZAh0fhTriKFy7/sxpj4ieYCPdmMjfwBiZ
Qf1Y6VlSfji+fMHkrvmmtcHH2PrGRjKdbiXjCPPoAt7L8kfkIrLHtixYgA6ushJ17aiXZ4hjmzTr
slsPZCS9uRPrhDFw/huy4MFPQ+ecBwYo5mkPJn61aOIsWNY2ciJLH4UxfgFnX6okpXm9sm40iujh
1lq78JJCuw6WkYV4EenuhnH+OuRWx7d6O0SM7yOxuAz7oF7FdivNQimWzq7dqft4ACgXodH43oYv
4I+tb3HZuHMk0ZUjv4J51JGDnpdTQzN8T+Ahv4cmVtZeyTrAHICo5HKHvFoUWt9GPYeR0fhf8i5q
V4EdylspN+QHO/Sx8pp69K35pMHBfA5S3dug22oD3jPL5yZRHkUHJImSGaJ+QM6qqlyrUoDYo0q+
CCgm8LrqiwUmeyPFSb4qMeixmsh/wYlhsnZ3uqXdy8ZXc2gWgZUOr27Z6xtbxc9F1Jfyt7oP4rcG
m711A/xorTiB+TVOEuOrZhNR6GPZWhdNF78N8TfRFsFxXrGs1jZY6Yyvg1YtRL1isFANq0Ql5tX7
LwSUN+IUxHesRSAFa82MpXlp+FjQsZbYi718Kt7rRIPul/9Pl053dPgUjb74dGwP0n6HvwBOo0j8
iU0ZglMuglz7oy5NuuzMRYRr8gh4RP3uHE8N+EbYqIEbPz7VqzWUW9+rj5/qXS9Ljw2I/zYyh3kF
a3nedd1ralTltZiYizYaPvvfVbDeqyumQbcqsmwlQSRYsRLLWl8flEWO0+HVywxtWes9giet46xy
Tc+PDiu9DazYfi/X/J6kxd2tZzr5Psn8dlOhvno0XBR16igngyHhrhihUX3xwwpNALf0HhOlRbk3
ZDIaqvIJGEB2Lk1NXplK687S1HBZWN++C3nYoJHAytQ007OoE3tu7Bg7mEEnUdKc0EPKKPGLY0VC
Koi79HyrC8sEa8dEjhf+MMiPkMG9XT2WAFix8y5Y6/lzANDdVbQacV0srADbVlHUIrs75EP2LSsT
+bHSy+aE2OIh9lzUlNUwIKNrRBtR1HWlm6V56N5ag25c607kPpA99Z5qtVmIXvbI/KXUmcfLsBUB
fqE1MxgjecIOUVS/1OuXQC/n0aAhk20RKRz1tlmKYlNHP+DGDxc7aaNrytrTqGNAoo6uLXOzqNG9
5KAEF7GMjMlGRqR0bZlG9VDaRIH1ODg2MqaUUW0Ex5aXv2gTG6+ry2Wj+uXSNJUxBgjdXHTDlNce
CJJtGrjJWWwUvYgWcmFiNKhl6a0uqMcEtpLn485qAmecOos6sQeDs9zIDQnOe50r+e4CtRdlBvIw
H5dt3JMbmTR4EqdJdiGkpnVM+cJxyNm1TcMDynl2VM39GcQ7Xhj2R1i4P9Wml1+SUhqBJVX+uc4q
e4NufYDWoqmfOgX+bq7lxYsS4nodQqD+AMtraJrzUyvDp/ApLWWdN9Rg3jZ1YqFQ1ybXIsJy+1N9
OzV+qiO2gRNOM4sN/2dheJV6csAzQ8mQx6UOsOCYjZoCNjL8wOxjQNVlGPZi775BoDdZK1EDixrb
PWfa+MxDYD1Ou6FWPrUqGeK7AZ+oVyV4+qLu1vl3P9F679yXSrGMZd3dSLDR1pjgDqCNzOBVVSQJ
7UDZ2IaVF7z6UfIemE515sUdvOpTFjyuXjzX6gkNJ4/ikLGo1B0pw24uOsWsYEF+wdIgCss7ZeC1
MXYwi9D41Z7NUFcWSTRUZ0SG440iFwn4Bc08FGEcr/yyVx4sSGLzDjrJWzdaDwTZJyA/0y+SVjMX
JnvgMg3xda2cQ3esH/SKN0hSKPJBQat2l9qStxkLeTznfjosBgxmX7qOVTJqwBP5STdyUgBh1c0I
cMnRAnhrfPAmmpTTQIWcibLYAMkLQTg0I96Z0V8tYgzRXfS5HSPKqoRia9e+DZWeXP1Jklzpu+zQ
p8VZVIVTFQgE4xh29VpUiU2nq82ZWMFMHHOvF3vqpFV+q6PHrevv8ZEGW98GlBPidElUnW0/zQ6i
vzwG0so1xgogluasDQJb+7EIi12ddQ4h+MY/2pWmrcC3RRc8YuwFC5fhMRuMmoSxVkzv3BzTLM1b
2A28Mz3SlT2KLYgYJJNaiFLW0UpUhkpqF7dd20M52yWaNuzlQQWCprCezrymemy7GCS47hKsTuRk
LTcdwoh9rm+HpCy26RSZDFFkXI1OGV9ySYSyVe9Jl7NkbspV8QV/Zx+dUEKLLcKksDlTpsrD2p0W
UTOAhcu2K5AaczNrbdnDzJgAH20hBTsW4PjwTUXLb9wZfAnpEMZJ+/K7W2OBLrR7GDOZr/3q5lam
i5kc3RxGE/ViNHPqBq7lz27MQkxwAmN8iOq6XEuxTXI/GtTHwDTLq88T3Kx9o5i7KqSAFkWCXenE
6qNlpuom8wyY/FNnG9OhxxRqz9RVz5NsroB124iuilzHu0YCri2KulVjROoU6qazSAkhGyQ/Jj7K
moZjRC+5x6qnGVXzSx0yGebnV96jESkJv1Z+SGnLnCtGAJ1YxcwmzBXOvHLNMgMzXPA0yypKiqsk
Vfq8aqCal2GLRlOTEDokCfAOifyY+Q1xi9DeeGVm/yQ/9+z2YfGWJ0Y+t6RCf9BAya1qdFSPZhhp
22ZItA12RO1JjIjUT4ool4uaedv772XG7JR31xQ7vo1YJKB3phH11snnwyRSqAOL2oo1zt+tgj7V
kRErdn5CaHs0Nj4kxTDT+xQfoCFZJugPoZ4uaXlyDeo8ey6a4jnrNPU0uG36zFVmgBsNIjJT4yhl
SN3ZWrkTrVZTheh3Gu1GtJL1KFB3ck18UzmWMKyxqoh191VzAkNTgH/X4jc7kA/G5A1jWixPPNf5
kurmJDcaNCcnrABmtorL8ryGEBYV7azSrPpjXLmelH+UcdzPdA1JLDnv3qB2OAdXKn9t6qYalnEW
a7NPDZ+KZlmx2oIcKerHIEM7xMHaMRl15+DXhKERxWfRGhqs8Iug/8GMDEHmvvuJ8uELRu/+FydB
JxheUXcO497YVPBy4LrY+TkhIbxAZttcm/rgzHm98bVPmwaCwd5UbHTkeg3bd1GZ4VaL4fcQkZk2
XN5fYzALdE8/dFXlPrleN90oao1hJsWkdcpl2RhYkUydcW8w16OmI7cxFf3GQccZk+rbUFbuNCdf
ap7FoSOr4gcEj+bW1NWsm27O1CdYxawn4EV6Y7TIYxaemSb12muT8PipFqwben8GJLnHkSNAdMBY
5NHQfci58piSZXx3W4TqVct0XnCWG+Z4ISePciMHS4Sn905ioRPoD2i2hmO27UHioHyiSNm8Ltsd
Uw0bPDutiqXHa8mw40UWueljMm0GMgtkGq6iRna9g2ONW5mmo++bzlFVMmPETx36tGy6yQKIUCcv
RHs5EBHOWvSKq8Y9hsTl54Xe27PUl58iC/aViSTDeiD9tDLdtJwLZSEhHBROBNg6y2dpkQNrlccK
r7FYfbF0Pp4dqWdRkgmhg7x+wuu2uihoDu/KLC0XXmoZb0Ob/bASI7nmTiWdkIcm6W103Ef4b0zR
yCvZ5Opb4jc/DL6zN14uDZ6kwAJCrQnmKDZfosHrThkkpmVg2yCJHQsrU6WrtqUH3dpFb3LA0wgb
JHk8cLd8VUYekPiz4ERYt97KxKmAST2Swg4/jFZKyiZSQmlDAPDbUCJsnugIkBfoof/isqAQmaq5
9Yq/q7vGgiZdm0XeXH0zP8buoGIPp7H0L5Pvco2yC0Fn/2KFxbWT/HDb94G5R8QbRchpY8RnL3/P
Cr/2Zl4HXzQL2p+dupI1ed0HhfPFz9xuWWtyubdZQJw9LnEeNkyyNBQcVrih6+dybLx5RywStlAR
ohTt+NGsbiIL2qd81pRmfFcm61vEU9KZa+U5/6hhlcn2q4/W7jfbDlBW6SCc8UIJ12aJMoorG92r
YwLXKnW//e4Zw7r0ChJ3jfbUproDS0+6ema6qXXEFgYL0ZEhUud1jfl3l/j2OkKTfJ/1Vb8xbWnn
jlm6VAZnP8ZVO5MJehCIafpVG2jmKnObL76V1mc1t4NZlQ7BN3SZLrZRWB85Nw9SznjzIoO+cqS6
3iH9unPgN5/oMJnMw1A4pQO49AgYSO/54VVsEChT9lKEKv1UFUkSsmKJbSzJ7SjHzhqUo9zlX3o7
vxRmSjQ+K5+gj8dnhJ3l50xSEPBSrJMa5tVxMMpLFwLlyZMw3AfORyg36UFGdMIJ+2HrWSigAO/P
9IN0chuYir6ZvHWgMtZg05FmmorSYJ6nyNaDqbbdqTFriOsSoDZdCoNFKTf+XnWao1I3Npr1E+Jw
Aib6DntMEX5EuQ9GakC+QNSLDWQs8PSiiyg7fvWVSX+6aN3hucfz6VzE4XOtZNWJQCt30tiR4euq
9kW203AGySJZl0H7wyYTcsW+WTv2vQW1UfeDObON7MDeVTQiGt9d294CrjxG3wjr06NTjGHrBFE+
u5UD1epnQ6XGgOrSdpn3dvFSaGGzxJ40X4uiqZm8fhwFfVlvhP/m5MO8q6GBEmXT0v1t12LVund1
mH7zCVSxjzz9gVSwNPc77DB9Z5dWw6UYQuNsJ6Bau3qpO9oP1nXFTA7rb51utJexTkg7Zch8lsHb
WHIfhpI6H5qw+tnpj51tofIT+c6hIM00Q4WqXfQR5JkmxCI+kBp3g4EfASdu50uCkuclnfZIQ18S
NS4gcVIlGtsMolTX8awURVnVk5OklN8iUD0ZfmxPZSS3vIOQhRJFK/DG42ATLOM99wTms3tImmwO
DcJ8yjM5mQXABEic93963o1TMY403rq++f53lneih2hweD1stYGz/3bWs1DKHoL4Z+Hm9q4v0H60
G3yHYN0km0CHYQU/E2ZyiTYZS+5hpeVacR7t0oJsKTfEcLyLUxfZJmOqvk9t8nI+t/+GdwjJuQwp
BQQPxzOizNnSDQL5oRkjC/enTn7K42tZMgGdbJSvbRuGm1Yvy23oOfV5CKbkixOXb6qbHuWCOz2K
+22jAGciyqXNTUtLLlpj6JvGHeUNWGkc5jM1XiqGVWwVk9EAd0+vjK4gM828FNbyUpVL88POk0dl
wL6pymQZOyFp2Rlh/pNV3snnWfjmtVxh50cZEk1BsymH+mRzK60j1e7WvWEPF9myvQUa0OqrTIJS
NZPwZ2oeyWQBHedmvph9bb1ZPjqnRatUDySYmlUR1xlYlxJsNGEs5lzVJav0Zp5WVvStyPq5n5Xx
h+yXmCCkQfxsAg1ctUif7MdRQ6XFAMvrO51CTn84qrVuP9mOo/DIXhHlKt4D34DeacvFztU7Czxh
96F4EQ9K2wKKb1QmQPgm3CNFHC6J3AynxDHzWWsY30Il956gIg4bBeHUNaKnzjNrdKQiU+87MhYA
CNNkeBgSvYP2U8qrMm2bV3RRd6JHYNYgxgvic2pXZeumrzay5cVbNCHMrUL+4cBvGZH6q80z0hPO
IkDIf9n0BN0HNRgOKWHfWR847pOh64SDyn43YU86DYXgogct2NfxMQCoB6OmrJelgX24x3e5MHFi
3fJykV6acPRndmuT/p5aq8bGccbQn2R50iJ1MyZFNS/SEkiFprfdtmmIXo+2kr45sfXRgTS9FE6o
XzLN/xFMz1ySW7McHPUcHh8KC45sbjH3GtZ9G6UPnjpFrrOm+m4inpUEjfLBKuejkAPruUD6aako
0Zs9lPmCvKdzSaYNmGWUVMkdbVxTUiX0PSplMZZglny3dC6io+OYQPNDktj3ulzqTaK/PFimUUS3
mLjSxb6NfRssNjHXac592xFsljx/aWd5epS8CgOCMUb4qdXiA6iLrxaAyWOgGcvMrx6RoA7m6qge
xsrZ6wlxXMuxlWOeRyilD76yMOq63zhxpW7xIRnO+bQJNulAyAWUQbDJPSdY6GajvpoDevpl3/+E
DDf6HSt2ZK2eS+Lts6p2smWHQBKPy9gbd2QQ5r4uGRh45dpGHgCxxYWpEKvxrI0bSemcvzz3qxJ/
8R0VGRgbExhNzofDCFl1nmiko0NT6xedERGhlwcLSl3TtLOobh4RC0o2ou6+gRX2V5fKVrtlZ3Xa
jNnIUSdV8GpXHWEYSw9eJjXKRZsY2iVyfGflQ852E2NNRmo8QDBKN56B402nFij+BPWxK7XkEUUF
5tW4H4K90vutqFMSoC+oywIHlewLSwHrQ1EJQ42TTZz94GnMknGbeJcladj5ejbuwGPz7bhkMAJI
/YcG7BETweiLVJF26CDhLlsEmDdJ0dtXGdtV2VJbFj2aCVDcJlYasMbxg2Yee0lwADOcboORgIUN
zGNRWKO60HzHRdyle/CIhjuGSQp/DCXzWINQdOGrXaXMy67MpSe2M7YRo8msyQO9+2xiBIDRr88k
L67LZ9zXCKJH+hP/HxOMzhyF9/RiN5PDdfNsQUa+EPlMbpuCvPSiQCFsOUy9RENYVO6pzr+LAga0
8pKEabSwrHK8oDDlzDSl7smyaOPlVicb5lqNbR38K11EA6sF/WwAkZxq8i6M5rKRMgGWmvLQO1Zx
aJr4116M1AIK3cgwInoNSFn0ue3yJOJ/FcvtKuZNeCwNfKYl2cjXieK4sCrZ8Ddwtk1tEb9Px6NR
mrwAkvBaF1LE7c9jkRmshQMvCt0Ym0AhKQ3rKupqOyPQWCFbGtoqy6TKJUlHVBfU33qU03SRFcOp
QQ7oIqNsMNdc37v6XPWa0FxMtrBDNd8bLzZgogM3XdUpC3QFdV7Trr53cjVZ16H+1vptdPTbHwTB
y1PcDPnKsV3UYoLI2lUuoptiD01lZHLE7n1TW6e+6AdCp9iP9KZsYjRhoVctxW8uGidfDewtZoYu
1S8875V5HbreY2GXOOiFpXs2Zf4UQYRoTxDtzQbPZLUxeLVMRbHpEPWABelkfTYTTWpP3DrtFlIX
qxetegiEOJNsxtjz8AXftJtkwnFbWGGkL0ZIJax61SnUh7GeEFgSm8JXmBb4ZrNSPFm7CTiVdYNJ
bK+iLzRJOIl+Hb5W6EWbhyhDRyAPvXjRWIq+qwP4+g5grifFN6sHltMzuU+yJ5Qfl8Akpes0UXeb
SnnVYqc4lEng3opGniTzcOjCFQIueKykbS8tMZWV1jEw3YdKz75DnQAjlnbdjnstmHVkqq5GFoGX
c+JxbTgugKtSevHxtnrohmSuN2X15A1D+ZQl9iVHTPiUe1L55GidMW+HoeEJS9G2FXdNiiJcuLV7
MrK8O7b54J7S0PyBPmf46iVhuQ1kP4e44UWvZkRskjhksBGtETxqMPKkykSrK2FclUbSo2zr8gPv
j42o7q0Wmzo/A9nEQhOA5Ogj3kAG09Bw0IMPYT4bcYSAt4p2OIwq8zmpiH0DNJMX9lQ0BllZ5xmv
dymyjOcElhKQUCVeimNVp/XWKHw3y9uxDchh3vYaCr90ZoZXrbLR9dBJY6io7QNE2+F/iaKKeegS
ZX55JTqnHZh0HdnRW6vsRSmhGz9f347te3eB4I+8Fp01yBSL0rfdWyv2f83Cgma/EZ3loAP01E5p
WHHe0Zfmel1Ha3CjG8Ny2nPrDdYqCcb8YEf7jAjdE25frSJ3TxOT5ikp+xfyc84xQ1lgg8ID6vpa
352bOt5CaXf2liahxiLqauW9GGFm3aparYtOOkgFV87VAOnSVN+THdnZnd2dRf+0DOIF6+dgbSMv
k1hpxxQvIE8shzEGdeQuEqX/nuZG+57nvophvWac4aWHmwDdqJp02KUxoudGxirMdFJ1R0y9nYdO
772WhI5XGjoHK9GqVNh+1EWMu8jUmulA+qqsvXiBrb0071WReBvVzxAt7wjbhYlZLiqpKNegmXlv
2d447BxsKoxlaFh/7cbTrq4khTr/o8Mfu3qi5KtoYnt5xgNG796LyceDtDwsJGSAXjT+bVc3xoho
KklGp59Db3gQpXBMs1MBOk+UwFgZBw2HnlkwKaaPJSJPdt+jdz6NinGqtprUtRahKWnnwZV/bXRp
a0lQDu/VTPjzXewCppw63etjHc1FfwjM+aeGzAvlGT6Tw/reWXQhHsFax0Rr/vfp3JYFo1EqyjPG
BCv43cObPZruYqyd7jAoqXyUVcJdjQpwMGSN7A+ITQSTo5DYFJOtkNiLNWPSwcCwd7RwFBJ1yu+9
OJuSzC22wZ8aRGfRimovph/TyOIwvJg9dBQQsliOgKhvo1bEloE9kZRqZiCZF9EwprusCn5t4Aam
OyLf6U7s3Rvu/e4Nn/r9B13uwwM3Q/BejH8/ThTvfe5n+g+6fBrqfuw/XuU/nu1+Bfcun4avPOmv
y//HM92HuXf5NMy9y3/3ffzjMP/6TOIw8X0o7YC/ox88iKr7ZdyL/3iKf+xyb/j0lf/3Q90/xqeh
/u5KP3X5u7N9qvs/vNJ/HOpfX6nt+SWzQy3DTHlgahdMt6HY/IvyH01R5XNUSo7wdtSt3OhR9mf5
dsAfh/3tGUSlGOo2yr/rfz/r/arlDhea5b3lz5H+3Xj/7vwsZlh6d3rI7Px+xtuon7+HP2v/t+e9
nfHPTyLOXg/jxSi6dnX/tPer+lR3L36+0H88RDT8cen3IURLPP3kn+pEw39Q9x90+e+Hsp0S6dxS
ex8kI9g3UjspJAI228e/N6IlGoZip2oXUS1qxF4lDrj3Nd0y3IvmkgTS1omxZdM67yHTGn3uVQbc
qtqQrlkQI6BW90+sghGynUpxDpOwBd8ytYtjxkA3d2Tff4p2Ue+iE7UaSxSxRJ3YVD1qGaYOCKxG
bP+AXPQZUY/4XNhSvO1sByPuDp6vbUa3DQqV8TFPUSCdemlRhJOcaA0sCTibJx9udaJZjfQP7OgI
iFgN0jJiqNzv4Tn/D2nn1Rw3rGzrX8Qq5vA6OUu2JKcXlu1tM+fMX38+YGRT9vW+p25dP6CA7gZm
PJohicbqtUpd3d4DfVglN40VufAkW9SXFDMSO+zswWEiproLE7RcXfhuLOrnh+rBJGnAuX1MdY8Y
TpFTPVRaWj1oWmfsA7MCui5n90YzHfwKZMOb2c7oAUzOu8+QC7KinNjYJbJEVvtuWUsuHQ5GQ1Iz
ON/Xi7Kqu8R5Ci3vr5eUYfk4jFedB4t7mDmzRXP0g6fWI0XM6AUFdhRcuqQPOPqcS0rU7/27WaX+
ap6GvcXf7QwoN7iEDXwoK99ikjTKuMVdgRPxFM88ZUMHqsItK4pOc5g+CudYVk54H3ha5IGGEfYS
OC4EVySv7jOkcZmmOHOy5tCj3b6Zc49spno7pFl+/nvirE3hsYuVd3+tJYdWYV/JdFtHrbECCMwR
WpvVIbhFXRbcZA+wV4Buax3sfSCznGvjXRwybvDm5DpTWSpCl5n3hYz+vesmKXnTyDzJZiZ1dkIZ
2TzJHoJp0zFTspV0Zr/D5NA3zSCn4IQZBcXRiM0qq95TgZehNhZCPNZV+q1XFO0mrT1iclswtcZa
Ou5eES57w6yS8taDi4xdIjhxsndKCaUHeI3X2MWbaOETIkM6Cds/nMZcmAdTd78udhs8oQ6fVl5w
yuOre+lZXsxDwxBU3QCFiXjXv9/XfZhTqkepobuVb8JyAp1PpM5g2HL9k2ysonDz1b1drENiYy2o
CSFbKGIzkC0IX08o383poLxZwKxKEgbpkCr3Be+T3ixYj3C9KjA0bHSY0c+maOK47M5yKHtL85eN
Oj1oY9mIrRfH/9MCy7T7a+ijtyugtsvZ+NTjJWOLiAKynj2Gapg/xlbO7ipGUEI6yLclaFAjUlvA
kQ4vrXuiFGDOV3IM9vTV6FjhM0IL6k7aQY95p2XGEltLYUu5jJy7xPw1LIORagyvPc5q8lnpck4y
SgsmNzNOniIAakfXIWmg8g37WPXGQUZQwOWx5/bCR0fA2POC6rrSTmsgVQ4U/gJO0gs4STcB6inn
0uboUXSlsRUe2Vti5JRm3Dkj8k1LqDT/axhJiMqyUqrON79vp3ezZz2abTY8V2y4T6Wp19upTvOv
gWlxpATAitTZBMmbOIJSE/9TZQFcTSro1+K29VdKOx0l2FiikGXTNq6/tiwv2y42CVvOqarbZuC3
1tJxhyf7nh/vDZev/hvQc9D2yRHmxW/3wI4q7iaCMReBK//kVZ53Yudq5ivZlQ1c7BYQggZN+7u1
pkx7rHRrZyyRkJ36yHCKGM6NkIkVjZzuVm0EwJK0QGk3I4yhOYTq6hy0yOZEza0u4X2WPdmUU0a1
bW6C6vCbV0fyu5cGgBxgcjb3Mlg1DOSgkxBO1NZpHsY8/RD7ngP5cArkVEkndEN+2WKOsh6kIxS9
/2bPxvxD+nuNpH8mbVleWq9MrnD/J9eudjaNR+oTUq9Xk3TO1TCDJ2m08ggJ7UWd3WlYyZhmAEHN
uSfK8LmXUB8o1sr6ton2spt21g830ov9G5t8qfhnCS/4RfYVUqbjaGQQ3ZneKRPNaGswUi5j2UMn
GF0Suzn8bVd67/Qv22iF/klB9AlNdxFzX1Va5VjOkU0/UXqylp6qmtQDp8q9ZWuPphmWH1ryzaEK
kN1OQ/OFrEdrd+WHIMhVFNQHcP1q8UFDQv7BGuwnOSMu3fRalzw0libZWrvjQmNScn0O89A/y142
lF+mwLV3cjRMlX8OGiDJ3Nx/hcS/e4ttAGaKGo6P+oTwLo77ZLmOXPGvl2up1tnkbSY48f+YtwS/
zo1UVCicaKeGUbGvZjN4p6g1LPSVl34ie/fZGk3tJ+LanmVy9OsG8VPqJO1nr0840on78H0Yu1wz
rVg5262dnv9ap4P06xwONXw3fIkvmto4x0EpyT9BO7BqEc+5RMhLTNcOVsBdHwO9BItg1x/jRPG2
KWxdK4dEOQemWbKFd6y7dKLhsO5ts9hkiKZq26R2leNilxOWoQyTtrw07MOceGi1/bGkVc5vX2GZ
b8QcR7RZ9uhbFoVQKeIODqzkezlM1TK7eVl6A2CblOsuR80iCFHbCo0Wnq8RBS7NiMYVpFoDB+d/
NAV6vei9WnB7r6QrHjR4rGW3DDJUYCvSam+MflXYW2OIQbl5TbeLtEQTJQfhk2w6EwIJtO7fyVFQ
QYCzRAwibCAicuZfETw1gX/UkPfWqrzZcOwYXGtJklS1KY/tfjFupRHqzPA6SUKkVARJ43+PWeYs
MY2gXZKOODaCgwpWDwah0niBKyTxtfKlb1Ci+zX45amUStnlVEdRDCOue0ZQbGOoHNbyMrhcFYsJ
ZtxQOBbb/ToqHObkk0gXl1XZLEstjmXastQSXCDYRL42y7mut/MTtf7jyuXE/TQn6MXomRNw1kpJ
Uer4XbVu4CoJO/39KJwQY7jrTgOZLWNHxbbOUSP0bgujrzhWic5urUcP0huV/EXyDBpzOXQ4mb+Z
wSiEhNSnetr21Mc0IOmALAi5c7cwNn5nh8ccoYtL5sDCxZ6oTDayC7H41KzcAmQnZaj1rp3ysVlV
hvoaevcvU2VviAQHw8ReRQ7JslPNNALCS5TivUu18c1vDe154tBzbSSOeQQ1pT2HtePCdh/4KE6X
UIWp5rC2xemrheTr0TKq79WsumxXhQ1MYwAIrKuPsziHlY0ZaOYxatvvctSJM1sZG1G6889YseYy
Xfbkulqh1EdYutLzmAwV9es8T2l8Dg9mDWBG2nqNas3W8739XBXKraROdzu1PWpzY1CuxybTTrNs
0gaAUyHkBFfS8MYl/AVcH6cg6197MuRNtJFEn/JCrQ+gd+qTrkIs+VttUEoOymERFWeORcKzNLVS
lbDJODqz1VxQ8P/SJ5TBtU3lnDLqQI+RLHwzY9TKs2U7wfm+gPQsq8w5dNeb329j6hsOyucgXVtR
+YOj1PKJE6jqSVHSL5z19xdTjDTVGg9AJpGyEhFlpVdPRdRtoD6fH2W8Vs0IEY+USEmnYtnNO70l
dS+my0m+n2oAjtD6vr+Am2bXLLeo7TfKcj2QKlnZiVecZTAogvmoT1QKyddHIUI9Ti7HkhBXO73x
sWtq4+oowGPl0AkgVZ5bqnLksPKcZqWaiXPNA0X9+Dqn7zXjqmTwjPuVZ3xc5vAQGz/qOmp/IZyW
kZN+y8DgPBSi4QhTewj1zNqOQr10sUlHZhboJCSo/MihbGRIaEZPI+jE02KSPWpGR5vkzLIOZ4fu
yc+h/P39cvdInVpzf/TAuoq3IJvRMWFQz8P94Cvt2WLvWcI2oLdnfawP9hBMB1drW+hpMaW6bVC1
IseyK633OXK63XCICBS3arbhDP65a4t/TChUaj6TSDloHVsI2aR94IO6EuNGVfS7kXKXV/cS+Jdt
FjM6u/NeJ0u3aaT6XgOX//fSVuq5GdqefyxbUvpyMCb4G+EFSTcJijOftM4buNOaiHTaQfFJc18g
RXY+QHRWX5sYyUBnTPNPuT+VWzegvJwtNkTPtbpyClXbeAKZjxR0frYEclP2pG0GiA6sWHhkU/zu
ySE0abg9K4WWZxA33mI4qjwzX+Cl7h61MOsfdc3yN8OA4s1is9UquDalv5emgaJLWGYFpasxueNR
GmUTQwyxtwF0CJ7r7nFp7Ke49YtH0JkOW0WLIs6iqT0A97xgFdvqNbNAs1Fiuomh1zyUnFZ/6Bo+
oSa2kBwWSszU/1Jd7Xft2RTDoQXBSoWwf5Fe2w2/DpM33eRUELAPWa1Xj9LnmuW+M+30vfRFSrsC
gZM+a57mvQzID8Pw4tnKcwRT3iOAzeZc+CBSxSiD2uDe67wUEQKtb47SMVpB/ejVbneASYvnERG8
OLpQOaqa2SF4QZiMBccW7LoAYMoSK1dHRK5KwvA+++4La+AYiqFtlSDwd94QwkOQBsWDbFQLaai5
RUBXDhE0fnU0ZQM1jaoGuyU4F14kJ4ZNmJRQz/1eJRm14iEIdW87dCUCQb8dcoY1kLWLFQcyJlPZ
2TBtH3kd+5hrqMYIckrVSyrEZemVktZyGS9uhAshvJTjqW2rQ2NSvBwm877g/B+Wp6B/9A2d75vo
Gck1RgPwgTPlV0vsF4PI+vAHkgHC0ZdtTQUDYFKyxVtfSanTjz14AiGgPQ5e6zxOoqEqFxXgmuxY
qkXOY5hZzqOl+c6+HRNntdhMTdEuVDidpUlOlbHQ2KzaXA/BKLKadGpBEN1fZrEtL+P1VBz3cNOc
vdDpjxRmU5yelvNHm0fuTWZ25CPF0IWNirJ9893YK81TYjr7QNVnsCZ9cE5BmK4jOTSdZJt2QXOQ
3qgav8a+OKoHnfNS8e2VUXCrQHzPhhDRCpauGi1HVauO9nI4xxUoSi30rnKo1SA+lfxjboTdjTtV
ep+EPgvMwzA1bGVUaVjKqq7B88th7kDYqSO4bVZ8be2yQGkBOqBjUzr5nouu8cRhA1dyiAT+E9nQ
b0OI/w2OwHHtoNf98FesCU8AWizE5ikq7zw+bije9TatOhvnXjSyJ5sIKaqzU4V+BQc6HgW41ao3
khbCTYZJ3bw3vDb+OCStFz+Xedd+LNXuh9ZFO9epqnfloOrPlKUDj6wbnhSj0HgeQXtsAmvw99Ib
mez3US0xAGAQPKH8fU58YFKJCK7JIT5SAn6STjk/rr6nLrshaQnL+HNQKzBci2ilhNh/hlhetSx1
k/JTey8biq9UK3w/WH35nmLOmVySCtnl7Cfp2k3ZruamCTHq7/i2L/ZGaFk33dF/+BmCZOOgpQ9D
wZWSx0nY8UEjPnSikY4xz+1jMGYvrV39MokJee6W19qO1/f4zg5OcThfO0lRKsjnZW9p2n/Ypsz6
3+KWaXHM979Q2nFjpkECVtqHcWcyqRgWNad6E+owBtHIXl9yTrKS47/cYEGjQxj5F2m/ryCn/BW3
2N7ElHB17Pg9/NDUSuchgxd+80rLFNn7+93kJrmhkce61X8NlCsua8s4I1SsbcVVBaZuNALWgwur
NN/apNxZgltajqE2iQAPA2hcbMNooGH0ZiwmdtIo5yxN7TrxqSwH5R3AQeupb/LvSmENFzki5arv
2JtZm57vzRPCIYcoKcZL3rkaKjlUakx2rKNvmusP0iabPrcguXT1YiuHpTKD3a36+UjOlu9/V4cf
QENHVKhpHVqBRb4zvam7JknjUacSBSdFML+yKIlrAELhXAdg0IPwQfYsnbtNoXWwI//pQGWM7LFv
fZR2e85iaChEiJb+bAYOkuQaWeGGkEOMOpc5xUZBltrQ+8Iytp44MPC/pwiTnLM2Lc7OGL+LTCvb
x79N0l7ZdViu/u6OVLRj5YO+z5b+N0G/V5O2/75k6Xu/Vm/LYA/Iyd1qg5dfmzTqIVqg0qCkxmQV
2X34IwfmSRHRT/4ynwy4sT7OWtFufM1NH4oCJkHI/fTDZFfag80z2sbuu3JN6b7H4UM7X0ITePau
Diklchpn3Lwxyq5sjACAet8aPnAtMNtgu/X5srgnKO67VefzMaGb/HVxRNDDosSG5qWaFe+523I5
ho5UjqiUMM9NMX+WI9kMpSm+NEO91ZupeC9tagQRTD27/Lgx+Yhmc1QbbaXPFCboT/T9rBjderFl
Weuuph6w+rLQmHzzNbTL76tSDnaiTC5eyTWkLffglvXTMd5JGw9H0brSo/YAz8hDUU5IfCCz9L73
7PEKb+Y1FiPK5Kv3Eyz8O0jT5o0cyoYc/g+A8jHZScLSxvIefE685SRpaqm23sNs0K9riKGpEx4n
kGQ+0oxjqT+koOPNco5urRhJux7a5plnh5McuepsglLUp2rvILm1ksZ706j6g68jFWZ0MM1JWzio
xs2c4lWT1fHW9pTqFpUWp7NQ8x5SRzNu/L9dAM+O9tLbHKCovRn+Zyq1dQYZCsXcvXnKzaj4GlYU
rrqwUkF2pCjbZK6ciwlDyclrVHPvkBR57KmH3EDBon60iugbJ1z1Tyfeo6gR7LjO1HuH6rnHztPt
dVEF2Oyu81YFz+aXrvVO0msrCYz36cRXHK1R+6CChTymSNxsDL22L5TN/4BSIaSAQkPSW5iWZrHZ
cLQfCrWj3pwIaVfGqezhsv41jdrN/5/l/vWq0ibeIfsufRuAlK/F8WUrmk6cvMqGYqNNDOD3sphk
RKBP2q7TVf6gIlba5Hw5pBD0PXh36yhHy7pUyeRwgewLyqVOHbByIbOcPVd9SrGo8wUqe++h4YRt
avLqUOhqdMuHlupfy7DfkQ1CecrzIVdCh3SFLIb1ZbS6pyHhG6yMzdoaOONkl3++86u+oVqV3cnL
9G1dmZTKCGZV3bBoZE80MmQW7KydyFpHc/Zz1svpgSsaNNdj2H+jWOVUUVb5MYDcaE99eX+oIj9G
xkb9ZvEdO+SuA/1O4RQfRgqQ9p47T1s5bMa23yLUlO/l0J+HeKNaRnyUQ08X5FcIXZwnLpUfApis
KDeCeqtSVeWK/jO45hz6tUp19ZdRy1+Htci3yqGXeD5UZP2rVw6zx9LcToH6o59nD+ZXW0V1KDXB
+rZ5Ajp6YAdjayiW8J/ZZEqvXuVINlmYCSIL/Uc8GHm2HZ2jbpPoJ21gUA6jGveeeFinMKYaOASi
0Ew6TKQc7l5+aiYlSiI6rS19W+oD3LO/3V5lGeVGrnhflsra1ZT7yrZFKmbdp31xspIMnUDkYjcz
+PNvqgUJg+59UebB2s5aGJ262s2fjMT4hohnti+DAJxOFxRX2bj+2F4G90EOpqaqus3iNJRAW1s1
EktjVw0HCA0/+HlFMaFX6ytPd5RbKwRDOA0IHvIUtiVLM97YyyoPzNXgQj4ZtR15A8LkLBho++Pc
o3TJ8UX8udPhqLQt92s7BNzokhKe+J66jG5oezgjCu8rNEFftbKvn0xjSk48KmlbKJ6HrwmPx6nh
fTXJ1HFSW6pgYXXtvTm7P+Q89gHcvik7eTdS8ch5RGdy342sOyWZOj6Zmq19oaIU7U4gIke5dZRN
xlYodEpuU2I3KZuoouxTbSsEwnPHhWm4nJ1r6dkbuQl1YyHXlgdrzW/VhyaJ1Yei8T/XUaAd5Ug2
0hkn/mqgNu662A1dNy9dacwVUpVq432wZ2O+2n40rXoVUcEZkrmtp4/uXg4zxXpB1XmNGiuaGIK2
xtTikE9NDy+yl8xh1qxkNwjcpFktLtVt2bTUGshwprwJfO0i+7cyW9uDzXEeL7FoArIw+aY2hk9O
YXd76UB9y0f6JCo+2mZOxWFZhw1/6wH0kOyGgnYnFqIW4oZzuTeCyec+vgd1HLlpaH1BiCUw0xIV
3cDnprH9DB00RuGlVkgVo+c664dWaPc0wOW5q8fGoc10/UXt/Vcv1HfxaRpQhuM5wV1RSxd8m51k
X8em+ROG/WMTdyT5IGlg++gf7cYpHmUiP9WreaUGeXiWw0ALw22lQk3mJs5LM87oIyXzF9t3y13a
jiQfPaf+JOxFpU9fKJmFlpWvMMc76wqE1KlQx+iT6SaQGXvNczfBAplF/Q9pdrMh3JfGuLKyg80e
7QRzN0zNomf+OZyUcRDyhbjv3Xt4CNzKrLhxLnP+WucerSEvkK+WNQPPeedQB7Gvc2e4KEExIHiP
lJU1aA8dWuYmYr7YpDdRx+Eim6LOn5UxcPZJE9v+VdqgBgFDo5f1Ss4AZBKRnharVvmcHDTOf0rE
X9H6piapTIdd8ruYiz+gM6+k14riz0Wjdoe51XSqGsSMKGw5CSrtiCq934GyCgxKHxuA2Ve2sUkC
tWXPA03JQ0jdcoixV+rE3pXwmcF2rWvqJgjan2VJKl9JK3QCqXuhsuKX2Dv/V2Tfu+HVIQXg7zbB
kPGXw80dil+XZWS0VIm/C8f/uf6/lllsd/n43zNyC2YVfru8m0i8m0jIQ8vo5b1aof4+MHNjpSlN
tSHHUDyiMJY/OqIHvoACJvtBWmQzh6jI1YPtvAn10nZiP3S4T/m9wlhNGZcxv9vKmXJp01X720Qu
S5rMrA9RvLBM0shRGO/m2Aq8lcZ99Vq6w1aTQzkvK9OC40zV3KkBZeOU+fXdJQIRurwz+erU+6Lh
5879fnF4bdefG5KO97dhqkIETNkg5Oy8y0g7dR6JUt2q3Hdp45lXcC8n6VOFqRgciDqMiacjMZSO
tuyGba153kaPeQ5fs4PzVw1+oQbt3GP4oz7YkPdc5CpcFbp3qNksfrB/7RFWl6vjJgc36qxbaxUp
99eMI1CtUYHowGxwi2fTusmeG9TGMWjbp3ucnBIM6X9yP58PGf8MEt/McPhJHNrGiFa2WFXGLUsJ
XOjklMXp/pIaXBkRVVmbQZw2Dn0XUIJXlgc5ROscIWCLUiQ5dDOoPuruCcEA94y+hHNv/hpKh7T1
XhztyimMYR4E+2fEQ7pC36Z+h8Zc/S6KOfMyS52Kr2Gq+ZhpqDN5a5PB3AXbTTrA1iGHMk7ObWOe
PUwSzPe5f63XNGG7LxtqsTVUz89m0b82XuecBx4aKIGHaYliql8OIVleIYQAHacVN0W9g7sczglo
BiutCjZyhTdduayMlh4fBhF+aEgjzSriUYhvIolZZmjCt7F3oWSaJNtgoZZeDpm6uY+pQnUv96jJ
C2CwsMNvbzyWnFSI+bCes/2mTpDH8JTnFbP2lfNMVSHPVzRWUirIMHPqB6GPrp2SsYwuEXWusM8b
pzhLdwE5zkPsUFY1l5V14szWPgTm8F4xBqqsYUVeGXPf7thATV8SsgjUn06f9ABOBL4h7a5O+7s9
t+v5bh8y/Y1dxs/ASe7xZtopV1QVoWQZoU8aqupWC3XdNGF73JZTdJqF9u7gIC2gIaC3a4TYrsHG
5cAvKtxIbwA168W3E25QYm6VT/ajqkSHTsQifeCe3MD/AIXp/K6xe2PV1LD2wAW3grHb+GpoHfIY
QR9BZ25S4qo3+iqNveTWR2X6hOLSQwWb+GdgVvnODhoFgjWv/OxRyUz+qKTYD412DvxRTcyulGjW
V6irERCqEAEa3PpuCuwQgiJO8uurVivk0jLg2TJYxkiHHMqmdKhj9wMUeYJQcL4sgbKnCErnYvi+
LC/NcpHFNoTRl875nI7FvKuNJtB21WxTtKiwXdsgRFqtuY42PEYJlxUn1WXsDK7imRenOxJI2er/
mAWWKj4ZnrG5LyLXuweZSf9RU4z6EBtxdFsauwBFPUzrxQI9UnSDxxKthDmynklJBkdpW0Jkrynd
ee1rmrJZHNrkMo2sabC3+oy6Q/Fid6PsFjXIDtibNkZqvn0XhkMqriu7r26dDKfAn/qTpzqvjbTJ
oXQswzchcaWkqzfj38sos2+ufWS11tK7TP6vaznihZW2DA9oNh+h9pj30eiEq1pQaLUw+0MF4Jab
UvGMcx56UG9Jqq0E0qhrwvnOerIikr1+PamoXDJHLfijTLN+liHQD0QwKyHAFASldRhTx+HpsVY+
D4N2pHIONm41HDn8Etzlwl7N1Q8jgakjikP9VrbmqQm73aD0p7ixim9h5jbcJQ3lJYrNajM2yvBo
q1a0d+DWOLtIT6y7dCqRttMhv2/br1njxC9GqTiPBYXEOXRvLz7nMc9FcJIu2UD9AKRZbdANJJrn
indNY67Q3P1eoRX8nBg6909DWcuRhZjRszPyI3OTbjPxrL1xjJWtRMlTEHb9UzJm8cbN/HafZnb/
pBZFfOUK+EE6ZTMG/heXp8WLHEHH4ewbk9rNWCUttGYxVyzmOeHrYnOTdnsSwdepaznwmwueYQSJ
Tw9DNpgTMYT5ZOu0+r5KYQOKImXgJvxLiUcK42hpA7GzBb50cVRN+RWZFweKZbIAShZyyjQmjxJp
BcrwoWqz5FGCsISvESPpC+L4oVFTdTW1PHU4VltyXJioK7D65XunMIv3PEtTLJHP+V4OpcMoqBOO
Y+cmTY3V1xe9dZ7v8WJSoAi51IBNTzr1cboezPZb7AXdWYZwkuE+tLO9XiZoartWuUheGs1cJQ4P
wUkZ9RZUwal/9DLlIa4Dhc0SwM8bkmX9LRsazv/VlKIVHyrPveFQs4BGUb33fc3gQ/SbdWWFHJGJ
m2mqJ3Abx8j+iJFspLMQEUvY/9029ajwjQ3FvYmyLWwXdkL21C50I9spztzzOIbVAxol1RqV1uz7
/x6Rscb45xqdVqFJYhTBoUrS9qmZlE8+7/FSiFGdd+FhHkZtrShm82QUY/uUpJ90M03eS4uFxghK
htawk75o8pybOcKTFDTtuzTWgTVX5o29KcrcWd9/G7hlh5YSf2odz9g1nhEdi0S1bx0XA3tw/XPN
ba6mXJfuOHvK1i0BQKL67kKHOSO2NLf6ywT10n2o97b+0vW+82a4eGXwv+bm5P4OcN5ms95eZOOp
MB9w0y2gcvxlkz21g/GCVLDPKUguAJ5ThqyuCrPk5m7sBJo07pxDZhvzaS5hx5ak7B0KSNyTnOde
m5XD1HdA9XM9+qxWxhrSz/AbwEngYJH7ojsxEoklGJykh9jViG7WoOi3BAYZipv4mVyyoNzenXbc
Okc7UD+GlDRw1ON/KBouEZ49d/seAZtN4c3GcxWazZnjj34lhzrk4I9RkyDSUyvd2jA+anrZPUlf
DcFColThTY60cirX7m2OuJQ/woHjnqdESdYAAJAXmezp2lezsUZuKfzmGM6OJyXrY9+WsIroMGTZ
kxJ+KIUgmAiQMxMhTFKPMDrJmTxaR9/mytrlk2N9HIah3PfJNgyg/p5BDNf/iSp0DqdWUz7Y/fCt
turkQY5U/UPTteoLkLruHYdr1zQtUP7ufE4y9TRYy6GeD9keKLC9Baf3KaM+/ljVdj6DslfmQwnq
Wk9JDamiscIRzqnfvTGDKYPNwLCTDtloZWrf4xwIP86Qhq2X+WnDIQryR10DA4Qf7pwcFa3R7dgZ
11Ny8zpV54qZau9hah7WSdm4fOhzsGqc2oSOyxjXpRsUZ7urKvfezfyyOGuuRQraKWFkVL53Buzc
JNwKpIZGYOATd6nCGJDF6drhSfeFZnhmxt9T31+Teux+ZnH/aEJG9Xme+MGYRlU+tl5SHvrBJkeo
ZfrNiCt1E2oc2MPZ/VVOmtxjCQvRD8caslWo5vVL3iO0Xjt+v6oDFMA5H+xhFOU310xmfWgTu3sm
JyG0xsC2S29dhAGHPOZ36XSKwHvig5Eu2SB3/gH9bu8qR4bduGvDHUCciaWhLv7nWtJZKbP751oR
giemoXlXU0yWa8X6c5Bm5kam3XqrS1E3itrXfN2bcT8q7jrrYBxqxLN1q8P9McMHc4ArwnpOtdjZ
VX2ebFvxrN3HNdS3ClfgXgzV0ZhvZK0592WkaKX+NCbv5ES5mGOVRxQ8Bu55+BEIqqjWyryzXEs1
xn+/UvBSBhG3HiPw702gtxbQ0TCJdl3fdCvp8frq1S2H9xg1a7QjOI/jMjku2VkE8AettMngMlqD
cTvrNtpmwFg5C0y5vgqTL2jP1VCbImSZ6N6jswhwraLFpxmKPNXVPltqCMy47fzdEBTTF2OGe+qX
uatg2pVm1fmn+Y9ouUgucnp/REtzGMf/8Qq4jUfV7Q/snKx9Ahv9szkF33u7nr5DEvJegYDog6nH
FsVVlkrlZs32p5vnlYyAZnE39B7VnH5YAmjvPhqxNq4NTuCvPE3CvKoqbXGV4w7c+CB4obzhO4/W
yHYV5s88KG/oyrifB71G7agiq+2QT93X8OycnKZTLn3v6du5GJpniM0HeOWa8XtRG+LCY/4kMbSH
dXjV5d783ANsgZ9EBeMlPjWrBu7xDzsaatfWLNXnwIULdrCs1/gIoaglfrGL+F7E+w7xcn35gf4Z
v7xuwDp/xcv382f8P9aX778W79+Ziu3IAcqz4Vk/QqMbvnewQM9Jij6Mu6KSLoLw38oPpAz07+in
/2eMTecEyW3PA6dlHWAPine+609f4GuDiq1WPjo6nMeVsCNePH2BkWdt/rbnFNrd7SJ+ds3+QPak
XWUIrpwbM6nrVZop9rkaDAcBj17fSI9spGMZyl7dGEz5y13E3akLx/Gw2CdtsMiUheoTss7wMmWJ
/rnsmxeXU9Wf8O1migPfWDcPhxGNmvUIDcsuLb0aaj8a9LTqixzKnmyUgePywGwbmFC4JSmUaJVz
e5VNUnrtNRKNHPrWaK2heGk3i602O/LYchwoc7wzzGBeyXlyinRMJayy1HTW0Ps76ud+NpB6q4OX
wrWiSz842t0+xVCcjKmNnKaKIgl7A/PWD9C/JGl2qpwOFfUUNNfeyxHuhrtduZDopW7OoRR5NgT/
XT4/jRHbG69gu+VMT6iDzE8u2gWUlPaILwobZTcTwq48cEQ2ZX62/khx2/TUjh4UuMAyYD726mod
jC4VBal+k147EnVWoMS2mhHOTx1EXGI3zMNkuzZUw/sUh9NHDV7Cn2ny6MBkGKxsG3zELOoEodXf
dinPLXoB7KBXuy86FW7DHuW58AYFlNhiGgNSvjBxjQfVCUEGaBC7qVV5kqOR1MiD7FUPTV+N977C
PXZj6Smf2QgQiBp+qoaygNLzisrEa52XY7Gv+4lHZgj11hxOjleLsq0cLiiYfoz+m98U67GcTPhu
S2UbqFl0SrRhft9YMZSzEMsdRtXytm4bNjt3RDFWU4LxQ5sIwsc2D4963I0fJjfWVmwAc3QY8M5V
wh0FATwzi0ZUSiruGL8bRCBfh+yP4pPiVfDRwwV0owyqf2mcbs2zCKcmscZl438IO6/muJGsTf+V
iblexAIJv7HfXpSvYrEMnUjeIKQWG957/Pp9kNUtqtUTPTcQ8mQmSiwDZJ7zmtjHE2duwrNH9K7L
VtGg8yfp9qyumYMlJgW/topavBbK7CFex+6Zglt1Z4AuwRtK6eBLBsGGizeLsoEdkTmOuMoDi/uz
rmpIGfpol93iyA4YSnGpQW5f8wRiSigmZLf/nGKEZU/eMHj9DE2IdO5UnYT252Wok2Jsw5PxNrVG
mHKZTG220jyMkCvAOPfxJPQvSPGXvtp8yU3hnxzEPBcyrMYCBw3DetVQtaTe72ywYAc3FZNQXCli
hiur2b6KK1dZtVHFHinPjM3UaenZif3sdkixOsEYGglsCyjKKQdZuVV1fNjMuh3Pqd9ZsG80+x2J
5k1h+PlH3jeveaUNL4at9mtFRPURh7f+mDd5uepF2zx1ZeqtKJGHu1oLpxfyC8Bo/AryRa+NL4HT
vitgTaAJ0lJ9k/VN2j8aWWM8qWCn+HinlwxnnkswuQ9yUDl/ZeA8aAs7RGlZZO1WUYd4Uxro98F9
GZ71zj0qPHe/Wg46mPoAOCcMcZ2Ekoku3dA3X8sRCl1uJ851QFnsrtfAAYwgtb+WJN901y6+oLyf
7HzbD7d1YzZvc8lIDsClFw3cMesOVSfEowjLl5a869YnF7CrZuHXxtW0pxlxtIkrOzxg+gsJEjGr
JWZf4tug/F4KZfwOoJS7H3zxh8C1w51ehPrOqT312vhoeyM8Nn0HP4SAlvJb5TsJuJtaXHwb2+q6
s7GcBeqQ5XV0584K0vLgjZN6BPuTbsYZWvEZu505iEw7DV+oW485Dww03mJbNwjaP67De2NhhIq9
Wllkw8GfbFKLv57KtjwIwxgOKjSSvw9SG0Wl7Oz3w8GMSq4CgDEAI4RUggrITA+17uRXoXktqqG7
RO7XyNCxVU/SIDv6o/cg+2y3Ma9B0am7KgOT2kMpiJaxGRjrLrc0alhz20dldsmtOUf2jeGugcZj
4WzTEpW/sRDabqooSUNmt1kHa1R86gn8NwaWXXup6xDYv9qfZAvB2/ZSWA4Z5iwWaxmTh1lPAa8C
7YSRCZeSscYTr6mmNIfbCPNVpP6BDMWElmgHdysHa4F3zIx/LIV9pXofnRPVxWQmcK6pXtrXLDWb
A57a4UI2fXsQZ9wUSeF1zvS11vrDIEC6KG487RrFMDYsOtQ3AIjInyr7elCuZJ6662CX8cExhbvw
Pf93o4jnJd/sYW0+WiVrk4a62WJAQflZxFGyqr2y5vUTjABACd7bNQsW24ayrqaVc9cGak3FNu/O
3mxXgETs+Ni2oARHQ0lffR/bZttGqM6yUBeA530tvDr+houfv+hSA2OPHkm12KkFZhAR0Ay7S5+Q
i8ULq43sa0vibz0OwA+hjWubpqxhYwA82FmZ0O86Fr17v+NtdNT5HqFazc6Y+vge+je3ImuIz1gt
8lhkF3AdZzOT0i+mR+zNVNIjGLINtmOivTJor/gnxDAO+VHbCNk2gV1+N9RxX2SzCL9nwhhuJywO
0mBcWJ1mP08W9rhhW7Gp9isY0iJeubVfvYJAwhlCzxEf1u3qtUgW7IX811G18iNSIslSjkpsON96
4mA7Mk9C8mXlJBmyqKLuTmbtVfymrQor1FJ5cQIXUqRLdiIX3aPpK0t1PAbmqUuKEM+aITsILJR+
04vsu6ma0ZuqAV8MIwdfWc2i7pokE0BZC6mL1K9O0q5HINpvW05Z6Au1r7uzM9PIJJNWMm7BYnbI
4XcPzkzHlaE+9lFnSTpxcJ2keJzgLh4wme4WZRV3uwFM3AZ7JPUcN2GIfoV2ki2QsgBT5gPKhc02
Rp+YJ6RvROtS78VCKVLrATkWsRgHy3vv2vKMC4TjL3jUWrOgLa96H2YxzJEyCzeZnvOk7PVYARyV
4OkqIhtiRmPfk6bSp5UP4Yp1Ynu8NcvOE5vGRJDJoSzNxxBFGyfWVPWgxjU+W8iMLhLhlffykM7F
m4p3frgF42yHeo1xlJ1qaqA+Qo5sXZqYeSQOqJDG8KNToqcbS0H6fgQHxs84Ny5R5+qXIO/KEwRD
VF3/DNXzWYPCpDeM9t1nfIgVY2nVXbHRwthHJxrDzt3tctwRwe6M5u1S8sJYjrbHuup/1+oJbf0h
yD/SU907zYcSm+3CcMrx0akml7/U6A/sbN1V3+TfWAFYuGhQQu7ULKASBsVONj87bk2KV7FbZ/e/
xAejVVcRutorOezzkOekMIzsIiOGkxbOahi1dikMN1sP3kEVfvcgD4HDW+uJTt3LJkrlGoq/KPEM
dfeg8C18QOYy2/qOg7v8PEvGUNOEva5F7kGO6xuIL/HkbW4T5mG5CLJNPXnjSs7qK6N7qCr1BUvS
/ChDg4PXbFdHJzkJ7F6O20iwK6hQnLSeRNyo4VypVz3JWGT5uXuKN8VP/Y1h6f6BtLL2oE3Iu8oR
g11/I7ulPtaqU+0rs+43XoNXsJpH+zovTB2TF+Gdyga+f+uaR1RJkHDFS2BlGrNIFdaEK2Rgqz15
S+fV4uESFrbxEoRadOzBoC0Lz3Je9aDmVqhWEbvs3HwxPexPUidYNjmIeU1z4n2d6toRfFq4jaKo
P+dNU6xRG1UfyNZbS6Ouo5eyDDX0ZVJ06a3xXcEQ4re6i/ZFrOs825xxG3qTB6+EQxtwc3azUbC7
IRtveQjrJ+ObZybOspnc6a6MO/s5TKx1UEzE0V/ZahO6qWamD2+ZICvdIevqkYnAhVynBDJPH3Ng
YUExFOe2mKqrF/Rf5fTCEdYqNZFlF1Sv4zC9J9ms710XqHlbDN1Jt+1sHeC2+2SWmgmFNQu/1hbu
0XLLU/X7sOut3xE5eDatOH8L87xcqrUmHrJh9Dfyij1bj9sVbXRbT0raYz41WPlTOQwm0H4t/GoG
3b2IBZsorpiBqviuUfEaf5u9Z3QROG9WqPN59JZ+1NPAeAx6YBh9Yr/1OlAWBfWBvYGK9KPqJ+wi
ESiYCjXD0Cu7oej8zGjvuHO0S4miA9XaLsfsm+eUIQZUnrOstErsfJdm3yWIJfU9rsnka8BQN8Y2
VLAIl71DzA4tAJK9lL16CandhlqIt595p7jCWaFZ7H9LgjUPf+1b2WoNpl2pejTDOjmPipHNVLXh
aUaYFbnYV7U1PrPXLw6+iIK1BJb9NR7OcQlE+2u8YL3wn+JyvDIUFRXJ1NypSeRvUlcLsKDXo+eg
05VtG6N/YHtR/NwLpThYAvNL2ZtricK+Y+SJNPe6rsBNfUjuJ20u4jT1Nwn3MJQuOfQ9MgWf6A8Z
o95JOf4H+kMZjOQgYxIgIjtqk7pADTjU1hE6dnFou3cmnTKyEom30uHOXgsLy5PircHx+qWaBfRJ
AqJwNg9NPsx40+agGmWmwBhb4yTPxHyGoP95UKbkIEOf8Tyzmm3/Y5bsoCD+x1SvMX+aJYLpezXV
xk5oWnRu09he5dB9VmaByrqMyYMPtWEnChdXK0g857rqWha4cP/geRnLboo7/sIfU3AH27pl69zd
xslreR6kyWYmrvwUVFTPWtkTeIfWrENl1Rl5tasQul0kbh1guDm/QswryGvL69xmz69gFJ29Sj2N
vJPeuldr0mDaaUP13dU/ijwavplFpi95G9IzpWXzEGAQthHY7Z4DLTbxSKvttZK67Cy1Lnux1A52
Tina3TA3M7NCejl2qoPsRcyhA8oU9MdRDbMXs03f3ai3TnC6sxcjYivPr+rQBHxt1IRXrSe1eAPD
h7xRYESnSHHTR5hDZxk3nTwHoQFpeMJR6c3ui9XoWtkLtu/GXdGHf0z3UiTGQlTUT7qV/MfpPqCW
N2vKb9MRYTfufNsVSzvVQWPoobeMXbI9sT6yF3Da6EvdvrqIGj03Va1c/IRCeupEX1o9cA6keBo8
bYr4y8CudaPaNWgpPpOFq1j1VoweDnN6FZyGBnf2AX3oXT1ikaT4Y7dqgsJ8mULr9yLBnaJMrlCT
WWLPJAz4GovIyk+ObgxH6bQr/XjnEN937DjMPy16f4SqEs/CPo08IKxVu6+S8iFCnVrdwglofmri
HdPusYp6KFs1PwVxBcPQc9OVbhgoIM6HNG3fE+RS9mNXYhw4NlF61lAcX0a23W5kU45T5450FBQR
Kz27XaAaqpWrJ6DwOn18GjyyCJFev+JAWFIhH80VaKQ5oYDgNprcyf3AQ+3FbJJFbMbNq6Fb6sEb
HGUpZ/m+aJepiU207FVfR+T9Xkm0hMc0wUkNjnfD6j1KV2PtFYc6VK0Vac1g0yU8wdEY6Cx4jOzA
bON2miPUXQPIPYIfIkvSUf2Pgzrd67NMzoq1t7No+ornOxplS7KP0bPTxCCz8Er9SGuQep71PQKG
QNrYnh71DBvaYTD8O8OEz4ZURLhWbDj3ZpXjVzSRbqaajj6i+a3nLkxp0EfaEtuE7eAV9h7utnWq
Q7dcuWMiXithnuULGWGwi+FCYg3Hg7RQJ6AGuRed5ZlVl98VJbApBP4lXlaNi4E97uIpqc/doLDh
7FSzO3ZW3R/lWZtFf5zZvancqSFQcQZ8hn8Zijt6f+ttu1lXxSpITMaUzeI2SHcuVla3slnPB3Rf
iuhVdhYzXCQPF2PiJE+y+GUrxleWStm97MI/IFsJ/C22spMlSHK7Vhm6yiEdKCcHsfAvmNiZK4ya
gDaFsNllzJvPyLuvFVVQLsal8BYvPVHvOqq3Cznic0ISIi3l2kMJSvPPi4Qp/xUnRORnfhkZl7Pi
zjFWbowduez46eq8oHEOI7W4spVon+vMuQ/HDiTI3HK09FlRQ/ckW3adf/fSWZNjTLtnG0d3vCaL
6WjOzQI886I0nB7oBDNVRGuWwne7Q1tP3XPcBeMyxSdvL+eS8cZaMjKmnZw7qNywxz4wtrf/g4bC
iNfhmiDnOhS5Nq2uJhvZ28eeCfRx9tcrseCsUgsLxa4vXjwr2k2qsN8tQ7FWCeAHyENB8QR/8HKL
o8qxitnPH9Uhax4cQ3yVcXmdcKxR53Sb6WJlcK+7ZnLeh9bQuNs21TkIY/dkCdMiDaGhIdikw6oe
sJUsnaC/wMLsL8pMz694TE6qC+TsR9wUZrCicGmyQmOE7PBNDbOKDAWWOeQXquIi7DqeM8xK7mQs
NeJowR3TXJX7JgL8rbGKX5euGPcxhc2nPp+uTdXjE9SQCxztunuybMiIOAQc+7l1CwWomVRozspW
BF8NL/Okv5PN0YuytZ8E48aLwSA6bWttMsncUQOvXRTzKebxG6PqgnkJQ6yd2T0auN5i1UQBIJwZ
h6tN8TZ1p0NW2Mpbwy3VTFmRs7XeITLKtwtE5FuTujtM1PJnHhL1HQqxs8MucTSCfhtxvVG1R7PP
8mA1XoKy1O5Cltl3OjwZpyVDLrhpL8x+qB4yJXN3wRgN2yFKxqdUDL+R+rd+iyzuI+glfMkLI9k4
IC8OJNPDCxK4yMlYsfWbkz1Y6tB+awQWv7ZnJSdXAxRQ16BeFTs17tBGqBce6x5uczTlwYt7425O
zAD3n4M/nboyqrdluqE+jObj3N+YWrx0560my/slhgTekfy14ax6Ww1XoaLYqzZt7BMO3i17nohf
S1CUu07XbfA1dPhmDWC0MwdIitysdzJIRcu5dZtBANnEtbrFgFLXqtXQO1F1a3rAO9fczsZSWHiN
TcrdePjA3KXCpiGaHnyXDSciKyfZkhOoHqqrYd6qqkrRpixs22WZ1NVFDvF4hu2nXLMWOmrAD+Z8
8AXiG34Wu3vZ1Ds/OQXqDsbzBco9af3qxUR9wV9AnH9Q+S+/BX4cY5cU5o8q3JW1mmIxUKDKsre9
KdizW/JPiRvih0Tu5THwS2XBD79578rkjysKaiB/XrFGN2vrTpm6xipU7AwtRtOiqrxXhJg/Kkuv
LgFMAuwe3RcZHnWV9Eo6uVtnHlXY+tYUofbEbnvC9F2YfNbEO/RxVwNY7gPOVPVrlq7kv2Fy7AdL
Z8sLnc7OC7jYyfBzE3dLZUERylqm44TRUm9Ux0iBcLoZ59NutgKSh1orbbxDGFMggNIsZPBzjI5y
79YsUnUZZqQdpTOwJsZd1lCoivhNLkwwms+jnQjqQBM8YD/3133VOC+NNX+D8i8Yi7knvw9/v7UA
be5qVnurwGjzL2OZNtxavWzve0q4cjyv2ygluGvh4tSVdjypvL7b8pXNXzNET9o5cWtAgVnFRYz9
J0K0V9O34wXWZtPXFiQpT7A0uYo4Tiif+rAVf0g1yjMpuHhTZbz1sNFmlettPsd1UZ8uQyvVlxne
fH2b9ZdxPiSlQx7dLz7aFA0Q2ZJx3Q9hkZYja1H0l2/D3KQqz4X5Kkd9hpuRBY4p8nT32VEWJLAi
GwCjvJp8vVrtNPCuehZ/LXp/bXBrOCX1gM9VO4YPGViepbBAoY4VAIY+yMt3TWteML0MPzKdaqho
ueu62jZrtYItoOEfhFNjKqWYH/oY6K9uOQZkcNLhSfTxsMqK0rh0SMBsRB3V962AUSJ6YyZ09t3q
Ey/fBUO7dAoXih4FMyosfVDfy+4aPijOMP1HzQZxW5IORoonj7GJy69Ta+GjowHjypSC3HssMH/D
aJJPO2wOLXi8V5h5cnhEnmUfd3WwrOo+33GXQnaxjoxVMN9w5aFpoiK4tWOzyqqFXsMk//e//vf/
+7+/Df/H/8gvpFL8PPtX1qaXPMya+n/+baj//ldxC++/07Q1VpsOcpKOY2jCsW1B/29fH0JAh//z
b+1/jQWqG6QAm28NCi1gt/JrMVbdtVfyZ2k+rmdgV7LJtDbSyjzq1Bc5ilVrwqaNlaevZR/FzM2Q
B7PTWrxj4g8gYNW1nw9FFLeHH6PMeUf+I6T6loH6q9ouCz8aXhL0ESaPtLRsgUGF9BC+BE3SPmST
A2mUMb7i1afINNh9X/75zbDsv70ZtuYI4eqOJjRHV52/vhkCcN3UsSX5NlV1s9GMNt0YrEH2pMuS
56jPz44RqV8zJyWR35ohedMgOgduoixkR+EYz2i4eo/QWqNDl7rjOh5K7Nyq5hGTS6wRpyR46Joo
2d+awZyilnlqlcTftlUiDE6CpIXr96NH5rJHdMPjHkusz8y2PBOKbt9/zpWzPi/602Dmy9eVIz7j
3gBsEok6KGtABu6KbPTvbBjN+a0d6Ngl8m5tZa81D/kchxBbcJvhyhmf3UmUZtYSc3P/v3xbhfj7
19XVbU03hT1v0hzd+usnVKtajW42JOJOCctNn6ouLjXozDguxD22s+x/sOA6RV7VHYvGhQze5c2r
XYvwTk+67BqaUXbVElwmk9419jJ2O3QwDPygwPhyHidjiKim7JG7diub7Whl174QDsm6pNmM8sU9
r6B4mJfdGuqBh9wCdNjY0LNmMVQK+r+40VP7B7lNKs6pl7GtFUc3KeBb/HTaIGy7iybv4qk1qOoo
4x3vE3PHb9M6TkMZb4deD895lIg18MT+GvGLWGH4Fz/5HakQdoPei1L0UJmGSXlLguCbogJyVoRz
RNd4eoLz81AZWrObAOCQTmvjiyCndpFncDK+cwEUAH+E8gYxvahJXwx3GpzbhKL0YQCm4A8/5zcd
9DWPdE+o8GvMZ2GxycrL+CvbdwiwNmI+vlraS8Ps8ZMVJvTS+Sy2JyTB5Wk9he4tKJsAmo1D87sZ
U2P0l2CC4zntlKzdJgAqKw9+vDOcUdlTRItRSlZqfak5AVLzkLWPSK17x0RpujvymhCtacm45Ves
1X46BTy7RvV7OnyOyV0WByvZtoT1LTL8euvlzT5Ui+A5UNtiZZLjPeaT4Zxc6pBLfU6qtulsXJiY
r4Cs8g1VKmOP8TN1OK+lLlZZ4w0OLhHgg+djBedAGZwB42Pnks+rgbXITkCe0bmv4JWb3lQsjSod
F6MaYbM0D9Ybl3JeFr6DJW6Ok9urJ1B5fxyyDKMT9lT2lv3QJBZ1l6qnSAP+hTz4Ro6ztA91bIKz
3cTO/ZhhAT54VvDu9rAL4tFkWdvV5sUe0Atzcz18r7ocgovnJOAwDOWRcsbJ6Dzvmb1/t3CjA7WI
8aR4leqvOzwKKZ8BV3LL4qwr4NORPsWiOZ3KOxnLwAyiqagVZ3bEz32BRkHFTsdfs5UggQCGcDci
huuvC5PFgZJRf5fz5BR55gYRhI2Ev+bzWpOD8HjCj2WdBAlvbASGaW1MXrCyWZattUZ0yRp18hNo
+vzO9CrrXNvCOo8RqK1/fnIY+q9PDl0Xqma4mqobGkxh46/3paHy0sbvbfPr4Hlrfdbr1+YDGZ6W
7SVnJiJqHhioP4OlMwSrijLsTzE5ugWFdBfnioGqxTxbtuVZMCBfrk4pRY5JR8KuaTdkWRO2KlZ8
qgJue/LQDVmEL4M8h76vqgi+MEq2/cqFveJ3d3KOjN+GAFV5RjfJR7ml1tRFbmbwpnQMlf/5fZLL
ib8sN3TL1l3HtBxXE4Zj/fKENcsIF13FKr4qRpQtbbIP27ws8LAEMPPWmSiloZ/2kjtOe0feEp78
HHciFPnUwpzOyaR4F980vveFNeKHyjqZ5UR9MMWgfonKYiHjgaeHO7JuxUY2tQwrSpACT2SH9KMR
DNXtsqVWsPBr1PQ0mUG6SYTWI/CfhBvh+A733tj+0iOjE8/gy1/iqb80ijZ/98fYWfcY0OwT9P2+
hGp+A7JGaGLe4rhmt18S8pYSUPrL+Iy4BKa6oRKhF3AXVk7+ONe/VkUWGhvZVMYmP8N+3MXkVQoE
fgVM4qDL91GbF48YMZPJb+qPcVS09T9/Ws7f1kM8a20KLiaflylIl//1W12VNSYAph587YIWx2Et
/zJZtXeN0tI+9XnVLxqz7d+GNqBO7bsWrFhHe0aLZYP1cv9mdkOydVoRbk0jbdZ1AKJCB8dwp80H
hwrOnWzKMxkLTEFNAOf4SMTZhfUO0iEqP5sSz90LonTYkg7cXPpSLY6eNvbHAlOG52Y0z0EVTWfE
b/JnV5gf5NWbe9kK5mRYUwT1nWymbdgvK9fu99U8s/TZEviTbm9lbwg+ea2nVb3xXZEeghnaBNau
PXYzb8WaNcrbZVP39RF0GJA+GZF9n6PKXiBX7RSvflajaNRG/Xdu+tZcR0qFRR2GHNoDz7FiF0c1
m/ZEZascqwzV424eWjf+zvYgAdbuaN/bSIZNuK/m9n1eGacqN8d9OXfIXhnXGsv+Lx+8/GB//pkK
cmGmptq6atimpv26EO6RPO5619ffR+FXq9wqQG6aSn87xHzhUb1wX/IqsjZsKaJ7q3Ssazoh8Goj
5Cdb1FuTs9kZwA7Zas3mRd0694xwkdXgN8YeySx5QJMoOzk2936/MRQWo3hbO6gbsaUfTh1L4v0/
f6n/dqsWpq7yddZVGJe6rmu/LCFjwywdXYu0d1vzvuD6nt833GV+Ogw9KnDw6jQWcpO9SBExvged
0K+MzHMvZSryTcw2EsMetC7NLPcOpRNaBxWoxq5Lpune64ZqU2ABfIHm1C96fWzuilAj52sU9Q5w
L2iUZFo7XurtDXBiB3lWqFF3O8t+nP2n3s/Y5zgKOPF/eaT97ccvTNcSjmY4uumySfz1kcYCbsod
9nXvUZp+ZNmZNLB3P0SRdQpnzIjEgZgijVco65irz5g8i1tHHDWMnG4TSrRQFvI0mmawql6OG3kB
OVh2oJgy77K9u5Hi6PgHpLiDyV4GY4Cmh9Pf32DG8lQd6lkSaExweet66tsQEwXAEThIoj7bUi9j
jtk4st/fhoAuujX1eYiPtscCTdMRudE6u1R1+iQc0zhIUxscb7OLr5rNzkSsFaIPTXmQY/M0vo1N
wZU7C7MM2p2vDJs+EjW0UqfVFu1Q3oPIdt4DNcEG3QH0xU7cZhNrvhqN775bvd0sQcijYqH1zqVK
EP0UcweiNqQd8yA7g+Dwz8XkIe44d2Qja7zGGzGdNoP8vh3UOQ1BRzQVXwyAd//8M7Hl7+Av9wCL
NY0LgNK2HcBu+q+ZAaQREw3N1HdrAKFc1iFJFlTs15HS2y+l4fUrs66tXTA3lR6ssKo32b3s5dGN
SyzZx7EwzaeMJaYMjxYYHR5u31CdtF9aDZyBkxvqUna6ArsPj58Kh7nXya9B3z/hglOezNK0700/
FMsWBd9vwKlh7ujj61QXoMtw59hnoV88VUr1RQ7olKxeWO3YXJEVjO8Cf0rWiTcoX5twIQfkInNX
hRuMd16RufiRezz650vj2/bEPsB6YhWj7wZdwfVKEvyc1CK95Pd8vsjpbFUtqq/jfIBm8kesyozq
Kg9Icvwck4M/5ypRV9/GfcZEhCIPa4q/XOvX65c26BO2k4Iq7aNtq6cA7sFbomNjE5dYvee1Yr/2
Efrktf3WNXC1kk6tUAXyrDe7xHYaahwL+A78AkYWiGkRh8YHBL7OrEuXDWgrJ1AQXbfcdwUFJgQp
En4muo8tMbTyCJpWNfZ3LDz64MXNm0dHgLEQef3iAkS/n4zGeQQ2pa97FxGxENfbx9GvOuzU8NeJ
kEhYsnAByTy0ZzkWN3nKwpXiwY5krK9RdKnyKVnI3tshb5aGG03XhI3j0Rw0fSt+CHJIXY1fZDY+
xTwwbJ62WP5ePkNywi/zf2n+crkW5tiqNIW1kHOlnMfn9VKsrQ5qgXVObjfrrs/1i1loDYl0Xlaf
z4Y5JnvVwhW3s38el6NNvXFVajnejKW2JKxanvq596y3lnHrIAeqHV2JxJa9zjxanhWDDwiCcTG1
iEkHbD+xFgOtq0ZXeci9BtK8F6bLGbVxizWmMe3tbIalzuPa+aA2LTyKWJw/p0Z2q5zE1C77aBRr
VHSeDccdr7Y61Uut7+qtbMrDkGntou+cdN81xXSVMS0FhqpArpEtGS9GF3OiYrz/DOEgj057G10y
3WwuZvbhaZQk6wTnHKMoxlfsoz6oa/kXV9GMh0ELTs1oD69maemgNlAJwonj51F9zJ0GCt9pTAvw
3zDTsG/X03KZ+CcPCa0HV1WGx9qPyDZQmtr63TQ8inLUjzPPzXG7rCQ/idcQeAoQaYztcsWB9MDD
SYsfBc8I9N/HK9vl4hEP+XZtab1Yy+boxuE1G8ulbN1GjKW2NHyBX3w9pxh9cgkISNnVRvcM/S4U
Hau/PtthR2jvTMPq673skIekB164cU191kzqq4UcLXsaW70PkqJ80FxEmsvG7O9j29FOXgvwBbBi
+S1B6CpFPvBLnqbZNkO3b2eqefGMxdRVDngPhW8fArtWQlTP4A+4jXE/OM5A7mkczlAt0xOg88Vt
hMZK5k6JjePnCDnMLzLcuqwGBKyhOiyWK4csQoAF9mAO83uWVHeaj1h5kNJMrMbbZ1mvr1EFKFFw
JKFjD176TUeopYyt4TuGOABYsW586CYfGZa0sXZepI7cex37NiThN+da9m8WxUuJ4r9kWTrueR6n
KCN8aWEUYQY3IDRX538c3Ln5GStSg49xJvRtQFK5i4Ca4SuWcEvJUE8rG303FcBfVOb2OVB5LEtm
+jQmD3ZaimPR8y5PRY+yMOqA75MzU2M0ZTilKik9A9MKYbBJBWG8LBqtfIefAsolcHM4G237BgXU
SrLyfQJMvvXqqdjKZiIOxeABQxrGcjeNRr2Rk5EeXObwqb70ioKMkBePaxkP6nDXRJr5XExqd0h6
w1zJy2iVfVIT0oVe1kNRb9E3TEzLgJXmDW8GdrmL0pZGONN4xTD8XcY1H4wwOGIpoD+8xsNdMA8X
jaLuXIzh1nJUoZpno7YoLYK0vdetQkEZsh/eRrOBal4uYny9ln3smM+W2tqLoamn18avY1yFwvGr
GfnwoyvxXY+yHchkH7Cf8nsOBy8ioXMu2bEHC8qpmz5Pq4/YT6/K0OnXyQ8zmLnmcMmAZy8B5nub
OBazhqzSertRNDlrvSGo116ULCp0+s6uqWTeQtdgolW8pZs481Fjj95EoLrssMpKufd6TbkfbPSm
YlHeydBnXJ6pvdfzR7Hg/KXDCHRlPfFi2wq3eSqb8dlJQuRhDMV7HjM9ATnrKhc3L/wrOxxnoUMV
oOJHzPL77GSK4Eop7Bipen+nD5pxVhvfPONLEc/yX2sZkocUQAd2IEN7oORFBrtlyeCqWvDcxwA7
gVjEoBXa8BlFCPscdyX3KzotLx4eff0jL8PwuVBFtcLeBW8dd2juh/lQiAgZgazaqV7W3KuOzWE+
k51yWGnoxdKELLaWsV/GlcmAvaL1BDlEO1ZCne56Ny0xaqmjp2mg3OpT5P8I8WdoDO+jM4Nw4SFx
RF3v/3N2nrtxY922fZVG/+c5TJsBuN8BLitHlbLkP4RlS8w58+nvIOVut+WGfXEajQJjlVyB3Hut
Ocf0xpWHMun9JIxixTqMFUcgyT2YKoBSBedTCxhRa7eSXl/eV6GX68ehgkLimCsdX9d9nQLKL3N+
JqFIyvsCQ9qKACp/Y3lGcZ9qYBO5qpukkrCqFjqBlVYGXHFaDUzT3PowixfzqtW0xZ4BZvi+CrnP
PuB/Q+cyHZyMhnxSc+9rrN650Sh/RnL8JUQK+NxXhet4pTDv4lKtlpll+Ne4zLJ12PXyqZeKniL/
IO/jgQ8pNnJQHuTGLAxZbS44OaOtzH87QxnqM+YvsfTKQWGS3X5VFL9746chlXH8FjKycyIQ/A9F
MPirMkeK+malarKMjJhfgBwa9rEr1C1xfvwAct14SItU2+fuMFymtaLOeac8P71HbRo7kqKNwDLl
5N70dKS3nlTu5722ksL2g5+O9Jq9att30NTscT2v0p0MNx0FvdU4pMk93CPdSRopOtpZ5V+pqvLG
xbB9DPwk2+b4OVYGAMRHL7MVyn65DP2DvXbrH1W/zm7qlCuI8ACoTJvNQi8PuGbnC2r7WMNVXeV9
JW/mvXxZoKnHZYwOiKfsumWJHOZBB9d2ZXb6P14X81myms/Rmn6tEgNoyG11Q7JVhgS2IBoqMoKz
B9JvaZVJ9QiW+xEHDN/PsFvQWbVfrNFFEDSdJPA4bHpfEEk9neRbKII04nMfRz9+P8mwuoVV5taL
1yWAEMywuvGmV0pU/5+vhNiqekxL79GQPOk1Kdp/vBLu0e0oGQ7XUoEacWr6zq3g+aFM6vVvJnlT
rSObm8Lv3V/aaKouGxTOELr8XOdpUjf3JRndvhn6GoDJJjqoZao+JGr4PHphdQVgTn3wtQilZFXe
9QVDn25wl/NBeH6Jz0XS+36KXw/7UEe9Mq9OwrwNtDOND46nsHqpW8LA0LbzM4IipJufRzTppr1D
EF5FRJ1cFGble6o/wTnL3HTrx/D8Ga0BmBBjcPTsOHP8kCllFvS4GJOeBKbYuJuP8PpH2GLt7bzf
J96C167P81qgcCtKBjneD7b/YFW2AZhDYzYuGxu31KRJsGYd8TBiQ5lWKykNt1EUhuhaWLXjogfj
aJvbeVWvDRyIea0efGu45UL8oFpGemNGbXoTMeVA8Ucno835LSy8kB9vkCaHeS/KhOb0609Q0T52
HqZOqG3LglqNgRtFfChnhSZXk6KyOmZ4/bChQDhqdG9HLoxuAoSpJrQ5PDVC1g9GmfKl4t+Kocul
0WwM4uKmL6pshTd5mUU3BWHJOysSNW3EEAOzDbNSBoC7qeRAWg1Z3j7JLTfmJtHqK6+yoHrk4y6W
1PZpbLtxOwrkgj4QsqdCg/AwUgI7GzpJLOiQ30/HhlDvrIqfTjc9W97gxLQtozh1xGA8DMiA59Or
fMz2OV10gp44rBiVmNCRpDwmqBwfrW+vadtVdLDsVF/MR3kCcJzC1fEwPwfsHZqaw1Kywn7RUwm8
qJDMLjmQf4/L2/n7JlugvdB64GDztvnBJfJlrUNxfT8VbLBy1AvjUSas9eiR47fNtASu2LT0fdu/
Lf36ODO0vz2f/ffSh2eJAltskOjSa5Wvq1ZyN6EfBAsmaOM0SxuvlcSP16Jps+X3bZ7SjMu2UbTV
fNq8o9XVYqEnZrv5vs0UFmCuQS3Wohu/ojcGw1gpgl+eJ++ERhlrFB1E5CqwbuCMZwsj9ZtntRV3
6JR8jJrSig0YZWSrOGtFW3369ff7p4a/pjFHoK1m4HambDvv/4c+JTWY5ARq7T8DRAmivWFuKy29
w0hUvxpWsxFDpXySPUssfNXUrgrY7bvSH40NpvLsmEFZdzIEag5KHr7k04MEPn5pRCgO51W1qs+/
/pO1j10TzbSFqVHcNDRLt3TxoXBmKLIX+HSlPo1DvwztsUIiwoMe52QLm2a9ZZocOZ3sftsm9yZR
0uSmOWqit89mWh2wkCFrVrDy0EbApJMk3bOHLtxJRCKfOthUt9KQXBmJ3D3nJR+QSnTJNvGX2HNz
L1VPQ11S2ux1cpyzmJu8YVsK8XzsmZfmh/lAlAod+UhB9huphmZ9uDDxD7dMA1ivYep0Rekz/tg8
wq2NEiOdMPcGF0wRF9mR/ow3BUazaE4PieplRzfH20wBe/dh+7w6H/H92HlbLDKYoLFOptz0JB+O
+776/dzMxiCCeyaEPap3NxoQ7YMv7GcE6tRAKn0gCMD0xNrSK/ZOh+A4XPQ4tC/zJt3N+x1X0hEG
KjvnJ+lk4oIqK9C3YM/6GzkvOqANFxFmPKXU8t30ygY6yHTC/CSSW/gO8gnvMD8JTqbhHBFRNu8U
VROt3LzT50bJIaZGyJATGUM0PcxLdaVnDjjfZvVhR5rABHfmAw1+KgtVAVhaNrkJti0aF74WtHdm
bAxn3pCbJmmhSE0PRf+MMye6fd9vUBplkFwd532IWNQ0rY9ZTLaKUdQwQz1fIRtAk4+xUnxbmrfN
D9G098PB87Z5b1Xr5k54UFC60csPst1QfBjia6HkOXXxvx7mnaMFWH2d6UN+mNe/75ZD0Lk0DXqa
tDa5rtIorbXpzqtMDzL6lVBpkrM13YeR0USnsU6vuvfbMGLsNaGgDTqFae+UGgPqMaWTiKpifpK2
SORr0aznffNRQTKWO+ieAwOV6V7+b6+qtCStu/q3Vw2TXl5YvUCykYwjpFaCAGPQbs8Vih/cT7l9
hUHQuppXO3WQntWOKr6G0f/Y9mp6laT1Z3JstTP0cv08LxmuzgyQNAajyHWmiSMinHlHyDyfuIKq
WM2r3x/mM0r4od83yTQfnEaJwHHUnXRCCAT0S02ttS8b0mne9v3BNzx/4eVBvKd6HB1gRZE0Ny3N
D5XkDpkzL9K1itcwOK/Cxo+PoZdCWrLydGXxMSzLMC9XCTgH6AVwhyly9RismjevyOA0dG16W9VT
/Pqgyqv31apprm3iaVRNd7OFSEtKL0XeknvGwb7dNec0HI8Uf+KTRw8PvKawHLfWtce+V41VI6px
M69mhNA5+jhEV4VfeQ8lIxbFjvXHeBxajLE/nGW0lwQzBsPNOqQuoFYv/Jr3A+K+R9fIyk3WMf3J
Mj+HnBjczAdAFBsc03eNSx/Y7UHkGaja3s5f0vcnsHLJWqYIpw4AbNRLM+ijM5+IVOyaSkl937pe
DsUEcGmUopIOLHU/HyAK2McSRZfWIrczX0SJq7d3nc2k1YUFxsy5XE9mj8/9EkAfIqsIoxRDZm3r
Bqr+oFdIs6bdoRWhGjaYryRdaawsX/T7ScSKvwjEmeRLh2Imm/XyMjWBNM0GAC+Pdn6VJ/g/7frQ
Z943Y4Dat1/pJ+TXZG0N57IoaE8hwXyu9HGlBLV0ha9/uBls6ko5GtJtlKr9jQrN77rRj/O+eUup
mDnqJN9YzKvULq51XTf2ZPf5uyrQtHUkK9nTkFbr+b0w+qZd+PVYnZO4oIU3CPH+9gL8XaZplj4r
Gj9q0l/kXe/3xa0gWGg+M1UiUFu5QPteIVSSdM9e2f3gf8IT8P5BqC4wt86CBamRCXElx0W6MEoM
+FILWjHVYWhWBX4sTJSF/b4wzAsk1rwv/L1rkP83x/z8EjxPWjXlNCz4/hKSp4rf3JbVn+/KJCBp
MiJX3dQM++NdWQivthOj6e91fbSuori5IiaieFYachhbWCCbeTUFD2GUKgWzks7gomsoQQ7d0s08
qY14e8x8kQJew4wmhUiv/1qSdNNmlDGEm3npfW9h/KY1CQ7jx2nrNLKiLWmYBLEiIdI+znmYO1RF
ruhEPJYdgEfornKpKVtTB/o4L33fZv/Ltvk4O7sindIZpISuFGySeBdQnN63Y0HlMbbdfavmuyEd
Q21DMLy5HhruPO/rpKCs4ebC3ujj57ap46VWlea+sAFXiuo2NKWYUZmR7gI/SLg8sxoO7VdS/pQL
lhkNc1nwdT6KCkCy0iwSs+bV0r0zkbQ85sgq121llcY57tMCplmQP6oN44/Kr8kZnFaDPFt6mlve
ecmoX/P7Y8w3CXQGk4SfzCbZ0WemZ0VuvPEhBl11dHmPptuv57UhauyrealsLBmaFbltkQnm2Jk3
SkbyDKnJ3X0/eD6fKtVank59P3Y+N264G88b255068DTcGNqirvxArlgrNLlj5SATZQAebyf/yWh
bd/QudQp3gbtfVunVHj5Fxlw8Rd4l3vITqkpnvMk+OyHY/IlGMNnvcx0hv29yxfUQgFKCOHddEDA
feI+EAWXus5GMjcNl94X5zGUOkR8ssrQVAtd44/4PrAqlSZ3F9+HUpAwYfvjwtqMjZ6srWAsdozH
rTvaxNeaFmifc+FGkPk87axpfn72ioqb0LSj8cdzzg/r3pZTb2cGZbsuOi44Vfhl3k/r2V+NMdHn
ei1PGQBut9IY/p/jmHFFp9j5Z9UOH3ETteDjVLGnkSst5+2864uQGNqnidm56Rqz2pi5LT35QFLm
A2JyilZqp5V7ON7hXRpQoJmeUPb0cmENo3XCpapdVXlLS2ba0bg0fCEmSdeqW7mHMUmKpZEI+xJ2
OCngXz5UZVaBycq9e8HcIPeU4bE1zfw4lDqcniEdHm1YxOs60FIU+ewNcgCeEhFD53lvibfG1NNH
aD79uQTPz5SEo6JgHDeDJwHdaYLxsQ6baCETs3KYTzJtb9WACLuTqk66mCmJpfML46/YmbbfLueT
CPeLl7VrGTvQWdWpDGGAjMOIsKOaZk1BqN1/XyWP6NtqkbvlgdLSP1fnvUFJyWE+t55SfILCo6Sb
0Hu0dRr/wnf3gdeKb4vc+topB7lw9wp2YWn10775DMkVKy0yZDQhuyh1XfFU9FUJGgKwGUJVSvYR
DZpWNXZxNiHQ3Fwmv8gMD/ngittotG7et8e2QdUNJbFFEv01o+nXeXvFkGSRVBjPMcfEl6TOa8ef
pCbSQCxI4lv6lTEW3RmdLLkDIfjWtkFYAwR2Zaa1uX9fJBfF3M/rLs2YDfGOsFi4yQJd0U/pAC6x
KoiEed9WFMYpkEdp/w9xzbTNU64HJO0uFwuGr6jc2jB4KTvvxgzd4LXtig2JuJnv5MlLQhB16OTN
FTNj4TtZFEJO8MbXanCvjNLqXkh5+TqWmfKsjnoPfQqQWk/Z24FGDs7VNU3QdTEzCIxSNvch2YXb
2FoUuabF+aB5qdJqMoksK1nM26Qy40TJ5zmS+TnoIAQbOJFv8+7v51kdEVc+yeyr1k16xwanjacx
8laSUehn5rgyrklF2aV22JzQbYEjE351K/mMla2xbD9BJLtyPdSKjrT00rY99SlWvyAr+5M3Pcyr
npcoB39E+TPtrAciEAwtyZy27E0EaDxQ7MMmkpONZnshAxFMkypPf4HU1e49v3pSphyw+cGeHKuN
l5wIIpcO86b5UMMHPujC01x+P9b0SbhThL+Nw1IsVXXwrtSkHklJMgYS0GL9VIdyuyKDPb0jf0nF
46l5L1qPBKZiDO20Ub6MwMd8yfpoIr0p+r0dANmbn6n0lG/PlE1BoJohqRtDKsWJ0lYmAv9kTSsx
w9BT0o0xALGuCNaVKU38ffaYsR7idyMHcoESkqpJWG9ZSI79tBQqRXL08rLeZiTdvS/5f2/7sDfz
qm4lYxlHHSDvbWqjuG+mRd+Q5b0keJhX5wehWamxej8Igp5QCXTgUCsylEWm5MGlBfEYW1r8iORH
3Vt6Uy1VA0stXAYIVD7VAaHpycWKNfI+px1wt/JlZzfWvvB8+6GMm0Vs6D1ZHFgk0q4d1vMquq8d
iWXijgyZkHZxw8tAeW7IDeWtZvSdBZX7iXDwYJFkEwhL0sp1GgfpEfwrWmbwrpti9NprxR6Hhe/j
kpZjmg/aVGHyplpT3QX6zkrLx++b5iWr6PRlMKXmyQTLKFFiHUm+tpj0Q3eGaCYW6rQ6b5sfxpyR
i4O3jShCCwgcZJrrkgLYQqEfBrA1x7I/r4/Tel95qJjmde7if617SfmoyylsqVR+ktEPJ6WcvjFB
BA6ZihcrR2jgR7pxg1bYWPtWHhwMM/FOjTU1nKS6vG+yFMoCBNnX5iWOo+wtVdGQlqVq3Utc9hAO
xPXJ60p1n5lJtImLprhh1glKIinil5Zgx/kspc2vvIGrFcI9d8GldfPryp8qfrQn0SXUbVOVKQvb
QmgyX6cfa17UKP3WknP3i8gmm/2oeYeEWh8emDe18qqXJBpXT6IBpxwS5L2IgtOgEsGmVNhXJaEE
V43a70jcIVqucDVGZNk5CMtq19hLzcyDTZJn/o2f3sRRfZVpnr6XJaHtqRYQHJLl8SJoGxQwOqYM
Zk36MpMH6FJ9LHPp4OlwasKSXDePii7py3qAE0bdrt5gP6GcrJVYamqf+ARlb0ziG1PGPQW4+ElV
gDil2lP4inJWu4zZPaFnNkofSLkq/U0Siqz0KCuusknK5l6yRwJxPBqYeLrFlm5qsugq4ojM8Jai
B/RotauuxEDik9tiRwqgFR8k2aTlDonTSckDXScoU5edSw6S5ccLVyjZGqubvO7cWFuP4kujq+mu
pdSyMqmPLwTAzDUVcDLcy5yxt2h27hjEWzyfaGVGdEORyBxQsJbtktUlBfzJVUaPJxKwgpPC6eVg
vO2AE4cSKYGDzz0fGynsCjUyV+iYpBXCu3w9aJbqRH5H6z6qi6UM+IuEAZglUqd+jjLQcK2RFqvU
c1NHkopkmXhqfhOiBkRSoJ6AJaunGi9YpAQN5H9/AUml3yM4tg8k5QHYrjCS0TP0byNMk4u4Vyk5
kh+GCLEod/DelnAXaeaH9W6Elw4UIHeMnopBODZfErnQjshnXjxf25g+YyajyMLUcduh2FMN92ov
OSaa/tCHhrb3atlcRgJMLKMWbxEqdk1GoVHRY7ljVpccMY0nx4KL9OADF21wZJShm9/6en4nRJ3s
RUCr2tUPlK+vwC8ZT1x7d75FiDj51pafnjLNCB9LKd4oZtcRnhRUi4x25LWOmK4tdSf2TdQPuU/Q
GEltctSGTtu29akx9iMyiNVEjVwTHntqYms8+RkCFcmkK46F7Zi7pJnKONfWZq+LfV6ED1nidid3
oCgbwWawlNLdNoN6bTEfdbgkWzvwmMCH1f5WCcvmPD+oJoS+vkiJevNLRFeQFg7aUCGV08xjTjf2
qkOJshwMH0y8SdwpYttF545OLZ+8whIP2DQdy/cPBVXsvZRI/W6w2+cEn/JJV3u00RofIxnrgNI1
AmyZ0SNuRD+5bEuM+O5oqZuekewyUc1FIGlf5K5YqYHK7WXo+5OcJpca7yIp6OhrMWODYRi0ehml
DYHbib+iYGFvYs/MlsB6l0bvfTZUrf3NZU35sWbAVQ0rgCYUgRgci8JPpksqa3YW4Uf7moBx2kOa
Mw7oR5akZ4dE0cRQgIiocJ0Ul6pD8dAl7zkmyFm18AsKa/Hri6yt/DD5n/8a0qgBg9q2QutzdjT/
oyPUIzlXW77eX23GxNAempLY4uy1tfzJQjPUy1G3I8cI4VNYvfWmSdGXpq77Y9PZ4y7TrU0hm4yg
KWJtGan0e0JdkT/VgblW/AKa9ghDr2n9JxRJ8rka/XNUmQpSgzY4JY0abxryB8RqnowT0PcoZYHr
qHl4FzTFLddUe+XlXUKOUyw2paw9BjHxdqEOq0o3IlhZU7k7bOyGtwv0SlMY8krx2l2SVOrCF3K7
GDylJKHIxNQyrZaGEa+qzjx4GJGg3SdO0pOBB57wza4DfyOC+llNR4ByeXaTWbq9Vz1l3wXSLUSk
8CHiO+Qolv2SZCDStKGRD6hE9G3qcTnLpDjcCFctD6G3KieVbdO8iUG/4tuJJ6uMV0MHNbN0o+ao
ynWNwtMGVS/nh7po6lOcEEJreFmzgNIaOZFsBVQtlAvIeIluQkA+YzWMb7/+/D80vPn8TZpqXOst
WahIY+wP7bUxaTBa9lH4aiVqtbIjw9uluYtLrLKutSCPDkavGCuk1eSkk1/Q9HtpqMQh6csVYme4
eJ1/0nq5PIrEz8EuKk8meaoXzZJ2BOm0Uq0/4A0ipAht5xKxQ+AUVdwuGINhlQ694jym7qdGbtS1
5HINxhZz7yIDPpQNiMxf/1uVn8YT/Oqm3x5KfF01TevDeCKDhWkWwku/pqbcX9rSzglQcvVuQUfl
tvJVJiQ59Wx1+iXmReZfCyv8jRdI+bHYNv/ehCkwxVMzJGjoow8A3l1q2qWdfkV0qD5mA2pKEorM
VsKOV5sSJRef2RWvm7t8i/RW5G+ks5gbn/EsaTzRUZGjaB+hsWmCdoAZwJ3912+T+tMlYWoMI2Dh
uqDRb/3YJFYks+rxBI9flSz+QrRYfUTaEYM4SzwkrOBK5s61GpUnVCAbpmfezh+UfkW9G210l1nr
QKgv0PGbU09iK3ySQTrEAAfCIZWXXdeqx7Ejm/LXf7byoY45f5Vh3eu2pSr21Cj9oN1QIuaaiJ7M
r0HJtUCOxGe76dQl6XeQKlyv2KWmgX5mrB+Ev6Kyv4PgrX3KrH7HfR3HL2F4jFDy7iy1uUNp1t5X
5hA7oQUgH6L+QuFrxTjZUu6CQpFXg59tgRTJy7ryDorVLhkMBWejSpaEeBi73hurJWVVa9NZFAK7
Ogb2kRBaSULQxJqOH12pT9dmBxLYp5F9KNCWrgrXBQfiBe3RNAaaPfSY8TPze2iysHKKcHhJdRqf
PnbJRSQNzWrwenOdCctnkpq1yypsC6ySg732Gm3tZ6K81ro6AUAQm6ue8Ki1q+shwxWboazwOkp/
Y40ZTiuWpe7VCzdnVGuHn3EN+lXxIum6OBUxg09JIkNWsUivLPD6O2YYDBTK3Dt8dPau04O3hkEh
lqZ5YN0POziw+TavaqTGlGQ2DCeUPSDXAHLtF1kjW9YNSelsCXfKan9nTI04nbk4EYwBMYe+vqs6
r191cLQWtiHSWxs0+NZum1cBzy9hxKMqWwW33CWvGMZeoU5i8icjqt27w9FW82jrF53iDK0ejJRS
0oUo4sVA/vZFMyWyTQuAip1s+6lDW0O6DtKnVEfdQByCkhwIfWTgmCpLr3uDeJ3cVplubPW2Ghc1
9WlZKBco61PWDlbDbKyr39yVP7iF3r/KOuwMk9q8DfvtgwG6kV2b36XpfjXKwGeo1aZOZEr2OkKe
tFbkoKEj3bZnwxDtWfcUQiZD75DF8AG4tqx7vb1tp9Q7bI13CR/Kr39p6o86t/mvo1mAm0lRESpw
A/lxXqbIalwmRR6+9gQUkixB9G0nZ9d8TzKi04duq5qEeeW0iRY5peV1rFSO1iHEnmn2+QgcKhzI
ttDitaYY1Ro9BlXNoE6uMzm1V/Loq+txmoqlURfw8cfaSk8EUXSZ/1hzyfnNP+en651JI0XYiCsU
QzWVj0MgTe3GMeq76LULmisk0sqtYiPtL1FTL1xGBcuhKeNLDWEMTUi7UNQB951iKYtacMGWNJKy
q0rJPvVWg1o4MjUEn2F7a3Z3dma9DN6Q33noG34njLE/jtx44zWVrpOmWbbOheTHT8FQgiqpiAF4
lbxuqYxgCrvMvK/jkGERSNC10au940tutsOfRCsMCfAtBN+LGdv7VDHEbp44trJ2kqoebWK6UzsS
qLKGuZ1C5oPjoSQ16646aUq+CymSbhTLm+AsmIigkNn7shtlR3OrDXE7XwZUcc9aZCHSqctTmLjl
hjp4dJe0JSVCLqZ10z/++pPjPf3pPUD/w41ctfjgDMX48Dspu0RUlpemr7EQ8hIlbXfGDWwT6Nx6
5i5gmElKe7REJ5Oe7NG71Wv/zS1GdRHJqljHuu2d5ofMprQLuQfYg0BZid0qbJromquRu8ut6pmo
3/4oUe616mQVSOWZ4N4eUAXlUdyNZ52/7aIX1ibg/d7aukd2eizpJNEL7Rylz4G5I7ohJjWRvACo
BqmtOSK3sLvK2n1hNCuXHr0W6cqB8Gu0/HUrQ3QljapBN5Nij89NbhfUvbauF/qLhnAKp/LSqfnB
FGu8EUnqDLohEZ6RgErBoHMF9iE91iTnIuy0C6LSAU+jpeEPE430IA1xsaRFcYV+MTur/V1dj8GW
KadHnd7A1J2kOWm2bbxACK4uRu2eYRISz6p7bYzmYBclmTFckIFOOzQVo6uYYbQzImhdhSRrOMnE
ezdESSRukZ4Zs9sHy8iCA02szKkjXWwV3+33gzW89UGj0nVIlb07JYe6avrqNwWoC+qYDnD6/piT
BuEW5B/WMOR6rnZrwUgEixwFDxm4z1QK1cVUgWtb0yHi5NC3JfCqMH4w9JLsxCnpVbWouaEZwhuj
HCp/qE56+0aDvr6KGSA4YER2MMW6zRRw/4DQf++W1Iiz4cWKJe/IVa1Y9x706BJpnRMOsCOojcsH
MT3gkHZIAs2Pnpu/wCh6LfGBb5VMnAEI6zd60/RbE2pnB//0Sg2QVPYi+ZI25Uk3oJ/XlnfpyHO6
AOVcVEpyQ0JB9mZ63O6MM7V98zFVRsMZaD0cUlk990JRbwfF3wxWHl065piwtYZ6y0+V+nbnd0TV
+Dhp0ettjYDSPxhM7rd5Yq9C7tYHFO/DyWsoVY2WXV08crZ+M8o1fxppm4YiNMENwrQV9IYfrk0t
CYh86/Tm1SCmZBH5AyObBF+WZTdcVxgVXFlWwReyWqtkhudO6AE8Ib196RMAuDGC8UvSB2ITR4DN
QwHg+hNVD9MBk2XvonCqUDFz4hZ3JIkQMwjINeYs3glvhhMZaUfKiGs4qoZN2usGa6l4A5j4pBuO
cvUpitOthujzBkRARlBd2pxgkIh1mClvMzUH18iGjAxtJ3p6QGpfR89J1cZLrGNcWRufoTmv1SWB
WOOJUTeYB/CGekF26IBqRVOuZFqVzW0TqspibO8SOl+7Pu3DlZyCUPLH9LW3UBoZfVtvPJeGUjR9
hd0yOLdhO5wCQ1zqMS/fx/X//QOdrJppZV8ysGKIweoPq/9zlyX8/3+mc/4+5scz/md5+3/v/njL
yj9Ot+u7Xx65ec3On5PX6uNBPzw7f8G3v3D5uf78w8oqrYN6uG5ey+HmtWri+i/S2nTk/+/OP17n
Z7kb8tf//Pn5axKky6Cqy+BL/ee3XZM2XzWN6d7wN8tteoVvu6d/wn/+vPGzr69/7Kr4c/r1X058
/VzV//lTMpX/gkajKgZ3XRTitszICDTdt13chSdxrYmMwhR//pFmZe0DhVP/izO4PRtkxeEOUNlV
EZM57eLpdH4k2Av5gv351z//G2ju/bP7d/AcHbIf7oRCt/gPvgQVHIydsvaRPFeQ110mNv43Zm8p
5n3/E5NDQ74bLOKVMVvgyZdJeGHIvWhTJgSd3RvrLA13JVLhdROb53BB++tiFe2dlY3YJsUTBh2K
HMHRqsJogdyniqLPiYuALqN0LJE0HZ7woxDHcNZEcF2kYExChFZgiDatAsPXboF1QZ/ZgMO6CXrD
2iv5dd3p62T0SXqn9eoorrf1QPrHclsvayvDjq1xxSiozjhxIz8048ksYfwGfSMvCtC3kUYMshRW
BQZ5pgGKeOMeeEilTxRkiBTx5QcJpoKd0vcrRoJza8yTYYA+v510EGr4Fg49eauVec5jxDdqr1yi
ON5SAfjaDuaytAEyBVWnEhWib20tOanMiiJVx53SbYqyuat1XpvEd9tMXrthuJGKcjX63usgliaW
fTJsCkc0HYY56dbEjDllcZwiNzt4Fe+m2UvorSACyvEpQHuXpfq2STNOyZd6Ie+kbrgE2AulQD7Q
JD5ktnyxXfnBl4gNTocL90GnU9dlojyUUrUWUbmqKhImjPhU1sGbkmdAzFHbVcNNYDV3qi+eGvqu
yR5i+srMrLOp9Rvy3IhyCT8rYoQPwT8zSk+d0t7gw9yp3s6O6rXOFENXo1MzjBc9HA6h0W1saFqd
HexLCpPtGJ4CS+ZbEcBcWJDKvDbbZl3rhAlm5laNCfGrIzr79rlTZSg0xlMxVGtTGi7yaNCsfZTj
MXJs3X/TptG/Z2QHEJs711AObqFvUZKt8NDS/9Xl2oEwuG145QxcpBP3yjKg6q/U2hOxxZ89ER+9
boUk+5L7YpvX/j4EWKCo3l4uo9P0CStu99DAAo7G6EWP4jeqBG943m6mtzGXxofC4kutj3dKsSkj
+csgN76DSSKW+80Uu8WUf8k9eQecGTdsd2OnZcqNozuMRo5Fjfpypdn7Xuku/WhQJg/2CRRcRZyz
UZxJHbjoeX/Ac731vOFAiffN8uqayWqzCHptjarzpIkRJ415JqB4sq0tmDXtXdF/oZt3sqxVH/V3
hj/cdLn+hH1oP3bK4v+xd2bLcVtZl34iVGAeLhtAzsxkKkklKd4gKNrEPOMAB3j6/wPtrq5SucvR
910RZomyrEwmgH32XnsNRpOfuzZ7/3qNmclDzsa1T1tOPKUIRBt/Rr1r+0UldzAb3kG8TrbZb5Cn
okiuwnyEmsf9N8zX0Zj8VE3ZpGWfXd5TJIZtSZ6fitW7YuYwejOQnnQf1XTS3XyXSwvgSwBNtlzT
JT/n5GkQMX8i6fUpZ+WPi3HXjjezEHhIsLtay4H7UybL3VvEbTJANeRN55J0dvHejz8Imj4O03LH
VOG+XkGhzicFpaaZlO/rB7Pej1o83Zx0CpV6ufes4fC39Uc26+uPFJExIS0MPR1zbyGX8pV2uU69
eh30aVfHW12Wh9ig2UqwuefnyaGAZkB802S9MvlsPKJFU9P9iZZuSagJkcnZrSThem/n6HTX91bE
1LJpHJ5T0l2zRScNBneOlFIAXelkWyJcIp51lgpblr+f0jQxbHhFmrDRUsxStWG73kxe22/bVL/D
Egn18j7wSRmj8yobaKC5utxVYA/Fe4rBNJg+j0rWbWtDUKaXq9PJK8zT51X/PFSbppRXRcx3J5t2
biWoMnX6znT2MnrxtweSwy5mp34kXRMQWRKOOlRYulQCX+QHOqTvlTX5yDc+h2o+6QLmMzezEqcb
RGd1bF80UHflGk31gwGmZOOYP+vDvl3yY+HaayLb89KqqB/9Vq6/tPaWsZyMn3aWfyOf5zh0xr7V
i3PZ8t4lj8eccEvwSePPFHRvvdE9CrGcvGZ47vtluxSOn0XytPAgrP8QRbSt26MCVsOh4WytWDu1
lvjoI3mV3JudKZ5bnUeMTeAuSpZNR7e9FisaA3RSGkz0IS6OxNE8rwXbJN0AB9FHVAvPbJzuWla+
Dy2q1eguSvls4IbA0lR+6MnvGPsf8KK6rI/kWhNUz0HzxrXjIep1njFNQys0xu6rEE3raxUnjWe+
toKgtlrF0UQdbrbJM0+h8vPxmgzZO5bqz6QTnqQnzol0bAyMbB618h2FEs9H8kDQxPpa7KwuX0+c
Ji+a3gE9KObboCgXrSKPQoUQM6ZAXDbJOMi64F7pVurHCI2PUhkMH1BiX0jcvfDZeXGz9n32BvwI
Mu0ji8H0W8/ynSFqHgxBALg+2Uemv/iBzhzi5TyrNKO+kTs2647he5Eu8x5blZAo6T5AxvhaSona
Op9PRA2dBq1/MxTLZPR3h02e4+qCEH7GNR8Cc1BZkhw+XUNWpj7LCYcSLZvEMbVN8cevvn5vXhAv
T+VwEI79LU0yAJ91jVoS50cINL/6+oIg9M9vTWN923hwlz3JaKI/SnJYoaTEL6OJLmg0hgdHQDBT
vUjxC6WIAgdRtBF4HTu2ry8TNhHHEkklmTPWi4ZQa5lFdIxcqBR18ZKkrD+wMZqOLn5nh3JEolCM
7XZW07vmaMlhLie431haErC+bwd7q7lo1KsxJBFmU5nKZhLIADC9q5VXt/+0O3ubS1Y+lYU7xhBK
PAHaEL/rzTzoD0qTTJuyrzDaF0oPV63G02r9AmNhAExukf85/cVJOrmlKcr8AfJwMgOlKcm1Ytbc
0H/dXd8rrPfFwjqeU2DTJu57V2nuBrzQPaaVeEulG1QKGUMa3Bti/vDrsRFV1IV5t6UzhE2DvwO5
xjnlRvU1IjVxQufGXjL9AzLlkTiHi2uulLhRDYjb2DN3vIoGE4GFxzzrKB48AqzebhjlEww5Bzxs
mxkrTOxI3R+FynitZhuPYqPV/cal/El0wz5U+1dHsS9WOT3r3fycm/WlsCO/jdzdYkFDNffKRPCr
nR//pan/C4Pmf8fM1i6ZNsBb/6cZHm35L9uuKW7ZTqGA2KOQDHtv9M3GoSljob4WNoPFFST6qIlP
//1lf9k8fb0uk7DLKK7bjgVU9e9YXZpx92dTXu+Fk3+2+WHSimeC7J8jF05nEizKfGJn+ilJJP6b
V/53hOyPV8Yckq2XqZpod37ZeXkYfVT27FQgR9p1JryQkA+4kuy7KWv0V2nWB7KIfMWzL2uH9jcv
z5D1L5Lor5eHXI5Lga6yXHR+pfBMjiMNeA71Xh+YHShx5Dxi1N7sPPWWa9PNNkgcqw+DxEu4PHUm
xZR+OvlbMpG2Ig7/R5v95xsBJURFyHaI///3KxATA52Q5Frt13sOajoKdIkw7OQ66uPc0I8Uw81x
4Km0ViC0blMVmGTPLWwVDr2CPtkz92llbhrnb0DMdTT8z3fGDkN1HNaT/4GmN3k8LdnsVnsP4ygq
3MlIjG9Kj+5NThO9r2WTNSF+fj1VTc9YUMwfNIDPcX+trexd9eSHkVB3vrpS11qu8U63lZemWO4k
NV2NbA7sme6HlhJW3Q5h827tfGxv2uUZ2lSeu3U4UAce0ELeyiQ7uqV6XQxr33EtptgNC3LfYMDc
MtFtNPOVXMZty5kbIcurBDJpt7+1wP7FYGHyF9E6p1QMjM7tbqvG/aY1uo0s4zvC5Q8sHl5saV68
GV8ao7sib7oBTX22nuCvz967umXXMQa6CdXU4a7xCzWiFWfsLNlT+6yrnxNAm7/ZHv7V7YGwUrdA
atmE/7rz1IvUK2vdRCSv91uzVq8wbI9l8fOroZd3Ahz+xjgRl+2/uO6mhhwNVbDJM/ILRuZNmstI
zJMZ2zNoZ/aU4fCTGfesnm495y36SURJklqKTauvivGZKfvYmuXRYJwoRuugLU9JXx2q+ryU481D
pbDK3gxnvRlU+mBim67GtKpO8JzST+mAntWuyF9FHVlN8B8pw4IOcP17Jxw9DMW3RvZc9L3rMAJs
e/SS8qjp8oQ5ckCQ031kmGMVs/GAoefyzcY3UBHTDlhhB956rtJxm/Y/CYmhO8pF6NlOA/MY/0mn
2aczwjI5uWweNIt0RrxtYkwD9WbDfkVwF0XnyCWNBYjhQ2NxqNLA6W2zKUX8WOXyPjnRc5oS88fk
R+NvvOoFTXlXbwrL+NExBddF+r72ygOhR5lVwJ/vXzoxf4w6XWCVghQkN4hfsNwtvHlHPuPYys5w
Y8/wvF/12kJLfCzN+UEq2aei47oHKdcl3WBuinetiI6OHg7GVTYGWS3WfqZqj2u45Khd1ylz9XuY
oTgTT0zM5Tqe1fZeFwtlNzm21Td0dZf151Am2kY7vkxGHWiOCB1tBDlUPyLXvDga6MR/r8F/ceah
xXDxCsVnRrd+ZT0sjlK3pmJU+3VqXCdJyWXX7k6ECIYfubKbffU3K7W/qvqWSqfrkoGAOd367/+F
VNQhLoeGPFNsc+bAnnm4/ruT/A8M+ZeKDspMkPX6lfTFX14kTdp8KFS1wr+c9ehk4ZGgF8tzJ6Hz
4j3jgEB9y9X2tiy0JG6/kZoK8J9/rs19h54wG+xNaqBms7Am1UFBFP2SM22NugmHRd6cqjhmCf9N
jaQpy366bJH9dszPLo2kWRT+WojzUt5FrN+xOOFW7HIydZdNM5fn3vZ86YibwfUXUY4kZT4NA2Tk
1XGQcdAxlnvimZe8MTFGZBIgDNZybssk97AIn9c3iRH1sbXty2xgygFWYuOD4TbfG4AN14PDKK+5
QaLWJJ41x3qNS3mCQnquCLJKsBVS+vm0NjVDkp7VZSUndg/cHqclJoYYxKUHptA7hjNARV+O9Ysm
HLK4kmojJB2fqqefBB7tlJlRKM3Po8yPUFr8gisJbYL9jblfX07tKDRjZr1WhIyVfYd3ovNKVA5h
nMPNk0Wg8F6iaHpeK7jJmPjfb25N/YsG58/tLe0FdIRfWrpKbwZZz2VF0gDHJ+bk6FwzaLCY7fkd
+3WSWVVW4wp0q4RrpMh0N/XNAVLVk+4FoPrLeOmYLnEGPgkTEyHTPfZQRNAutgAD68Q4jte+lLeE
RRA2HQ+tm/3wCIxpqgEkEGt4I32Z3fydferAkbXSDStxIL9gW4M3VritCZ2aRxZ4zkJnxQDWpkJ0
8kYA9GWtqu0yftQRyZdqf0qj6cOh8pcUM8eozyZu3c3sory0aD7kTgPTADSEPHLz3PGmCUGgpNyW
7J+ZjZ08O3aKxJxyDfFbTr0hWMPS7QD72I28t4l6Za6USOMNMLq1G4vyMYyZIf3YulTDFq+Lo9n1
txIfpllIpOXtxupXpMR49TLWfQb/RM4O18q7bfETi5hHwoi+NSCDg/szt5QbI8MQ/vcLrVv/zpv8
6uBc+liOStYx7n/UMQyzZgg4otoPiXUvu+K8HjguJnNo+BF+U/1LPMeGcMXP8mwMI8Pcd3QezQzw
AsKpc8caveWLRQ8rAWRFt5sDa3YqHko0RZr90wZIMWtWhjQuLkCpI68rulHl7uvowTNps+P67E7p
WSjKridlCJ2/MzEPFeyjonL+iCP7kuhYEwPuZXPnt01xxmTivhbAjKufVUCI1eR3JaTHdtNn5XmG
ikP2wi2m++Bgr9vlQ19PhYqPNTMf7GnZjEN+rgzmcUKvMDo4lQ4P8PowxUb+vv7MxqLeF029Z4t6
bgWjTf5TcYrzjMRM8N/m6bBJnG6j25TBrjiuHYcjVURc1qVncl1gk7XFZYCHik0feCCPzui+rghF
POL4nSSce+alWcrPFQ5xR/lY0SL/VrfebizlWYMhpU2fXZFth6k841LT+vPCEk/doKlcIYLArgIl
lRdCe5gN6a8Wq3pfVHYK0/wIyRWTJnOqVnsmUl28bc+4m+U4DKl42LjEaxUgsRlhYjJ/F7NzWVFr
9o7Bijah+9kqs7lZQTiGoI/1h/YMWgeCr1slPRLvue0ycVuPWnzFjtNoXfDXuq7fN/p8UhF0ARd1
Ij3j4fg+SvucrI4iyUJQEf6CdYT4YCjM/VoGV2StZnAzh/FRmzZfQ+wsnt15+tDq7GkBnNGE+qQc
1/InAMnVKDvrrA60JXs30+ysVYKpL3k3MR/sFItSCfpajnNAbJ21zeOTZSFxA2krV+02j1GlkgZl
gsAX1HHavCZ5yqDer52LVsx3szBfs5h04UjfaPnygbf8zeBYH6vyqIzZMVlF21631e0liFcCQ7xd
sTZoTMCL7Sau97SZx6aZT183PEuPtZ9DAL+HRx+uZcQEFTCrijApJqHGuXjFEIIhBjrRCespUJkD
oxyJ5/0YVvGHqoDrrzfcir5mnG4NC1Qf/dvRkyUrCOCF3hnvOHtPxENzpLVU4WXcjS2oM3VxxQmX
Jvr9v5ePX9mBf5YPx7I8zJ0oIr+upMlGzVrdRB4Cqe+jIga9WSaMQL+DcwF4CJh961ToivIBGJMd
DQHtPEgr9rzeWH3i2b470IwTLc82aSpQjVhf9fPrL3D0n5DzPsYu/cTw+CNzyYK15IVT9MnLvRAv
npiMnLx7AA+Cx/stx+bJJ00ukKmiH8kC6X2kt+ZGLQbfk2LeG+Q4BIYQ19JhWo511Vetht4V7n5V
p6+42ukPNtxZgkrKbqvp7XvTeUkYYwbHmrx47mqw0KEG21SNZvIvFa1VYMPNlnq9m7IEJFw8ZcN8
97DYHMdPtcOPsOYBX+tLshhwIrNgatRg7SFsczhtdIrTWnOeYkW9qG3n113yrrq0A+N0N1R5k5m5
H5oca47jWHeb9TAt0oE63G9re4AVSc+1HoCiOHvckevz1zvek2Y8jew1iky9rn/b2q/E+jqjpsf8
UelImWMnsN4VuWNe1r/EA+/vgJfXEV1hnZBDO19bfpN4SC2391ZNtnjJGwC3Rw1LBIu23XcN7Ugt
bupD2jpqSNwBe/qFstRskB5/FoN4Nmx5XR/owfnfPfj/372vG/y/2b2z3qZn+7+v3v9Xl79X/Xv/
r2v3P/6bP7furvcPRgkTMicRk7r2tVz/c+vumf+A9eXZNnAADB9IfP/cuxv2PyzVZe+uQZCzyLli
/v5z724Y/1A1jT/t8tue6xLY8P+wewc1/KUH1ehK4ZWTmKFplmVav9LQ2pTK0uhiNV1yXfylTC+M
y/6UpNa9MJ30QGoH4Ya2+WEsW6cPbFiPB9vr8KGFekNUENQre35y0dJhZpOQ0OvydCH/9DUl/g6U
ea7LKT0Yi5Ab3SAcIUkL5tIzizL4Vno5hsRSkZYsnBfcIuh2iD9J4P3gRu0ehxjNkeUs5zDBu22L
qsb1C222trpu5JguQJ3JtZ+wo/AA7h9UJvggKVXpD04Gj0szcBiunc98NOynnriPiVU43gnJY2FF
+6IfInqpYiV7YliZSRyyUX77XBaJESdiDGdOrmbl6SwDNl1evpEUknxvmsU+ua0703VMNHC48+Ae
ulyzNNPCnNzwsP+W2NPwgNvcAgwATFnXubevaQjSPDukdZbSQChBiklBQJMtH6360dPceosOHrxZ
LTUAJCYws4xkEIv698pyfo8co2CFX796s47uY6oIVQLYWxbszmomFrUYI/+ijQivanFsvAhPwq4/
9yNG7TrGFU4236dSfwIwN8KqTF483C02nG4m6WUKpidwkLfL9AlR73HoomuR5VHYqrm6M8cEZv8I
Pb4ry30uUuwDp9UmV/UeHc/sg6UnbEfo5POa2gt7VjZxldoFUR5tozjdolppt5E1bssWlxbTGyFU
T9bZ0twt+dS7zHOpuEa7bZKi9GWR4czbyXin5W4JoNjiyzrTw8SW99xYleW3HfF46YTjhd1kwALV
W63mt7onwbRv3jpXINIA0L9EigPPcFCXcPEITp29/qLH7dHLUN7YdlIQCVy9tcqeoKr4e5/tnGoJ
9bj6yBD+oFq5cQJV7pxBcCghNVryLXFrDhQEwVNJdEmpao8TQMxsN9p+sN1XlTlsW3TwpzBs/U1p
0+8e212PKILCrY8wyVbHYefdlBhYuPDEaddl0Fr1uzMih4+nvAojF6xsDaTdAyyBGM55YC9RdFIz
gj+jfIPbKKrGdTaUrflDbdLfF70rQ8QKGPM3JrQWSJVmUBZFgwqQvIxsVjgHy/idHap1yKOrksFL
98r5NTP0vV7aO1aj4dSyjEMH4N2cctwbyu/WgsyPZvFjTAuc46t4DyfhtyiBnAeHO+ED1b/1k/tU
JAjX7jURN9uKd+0LXG6RH0+BFPa1yzGLASPqvTRUHGx12jw7jUQfooEjXDhKPnK0rj6MIOpHMwSt
bryZmYVwCy+WoPbYUTVoS7S8DjtrVd7g4zxVt9qeRoK8mV5GQRwkWonKhmspeaATvbg3qvmjLpwA
RTZ8zdhnTQssjanJdOZngrRz1rAvzHjiIE0+WKl+iToH6aoFyb7ytBQwQYQMl91OxyJLQQg0Fs43
U/E2ZjwFcyuyvTShscheAyzpgIrV8kMfkWXioXxtncHdEBv1HCtILmN9IhiGAMWyIkq7bL+YvbAw
pmr6ZD+MCVPR/rAETieLtjGUDuia6bYnso/9d3eIfrQ260ZfJvbRzJAODqnYpxIElF3XJ7l9iH0K
GZ3im9tExNlHrfJk6sB8zm9FlbnbMsvY45cFjw7hw3VsJhs1bolCVpGYRQUJciSjSS9+zV2DPDmT
5gdtGrKNscPaYnF+TNV8k9JQ14dyOmAR6GdTZJxpDyt+mq4PDW5QY8TVQAc7n7FKx6CgjvZOUmt+
uawWIqOWUctSzChS+TYRW4L8oMNn2PlppufO6n7DRSZG6p/7i4MTcd0XBEahZdpx1aS3FNtSZI9G
TjbunCNfteO+C8soU/AHj32tV71DVnVHeFw4s+Xk1XWrnndACY/JdbTPcXPyC8x2EPnFUw11w8X5
066Z0gha9nLiG9vCGYNGjCCfnnsSGFbgF64wgiojo4bOQjocG+U8q/MSGmmKrFpiTdBo9tEpAZpm
uy920uLOqCW2Ej1YbKwTVJU0oVt06Zb9kbIb5pkdpmlyQycIcRIa52JK4u3QlvcIFjWHmQwG/NqZ
NycjkKMN7sMWM6xTXiHpiq1e6sq71Ap9L9c8bhtBHDGI5PDI5keaOu6DNw0X2dbtRvbyVREFRlji
VRkqFuAuQWR1pQSJWi1BkyQutKfcZjh87OLYPFEMKMqVYQQpIw/JeOCFNhUPfusKRgIDeBs8KTCJ
N6y7W8f31lacTTt2OJ3BZA4xGITLENXNNp1h7OSCXahu7AjmjMPJVjCyjInzTafvWd0t98Xd92ig
QmGkhN/mG6Z15IeZ2IOQmtuhslbnkL0LdOObsn2sRtJaLO8YG30boj0727XCiWjDL3KxD674kjfp
fkqnFKDeu4928h2fkS1BZX5qezvQQYwlmvEBdxjeqoi5sgsKAQS4uClTdjHYK3a4+/OqusWnU2BD
18Ko4njBkD0Km4U/2CyKE4x5qcGGQ9UxP2Fb9mijCPAVCgn811TZp6RboRfsiL8a/CKP5m9zab/F
LZSvTk6HJdWQByJ1kDWC1E6dg6jjQa5VFNGNSM5RZj+kczk89NYYDCo22VWEL1kKEwLheKafqsjR
Yr8xPz2j4c6ft3WS9N8TBlPCKKi5RHxLEnvR1XlICeBb6Fh5nCGL4wyDU6g0ztEC7pkKG2WjEbi4
moWp8Pa4S//uDS9lZplBh5lmoE6IjwYMc2VRHjTyvTaKM1+tRzFz4+Va+2arOQ4/Ewf0pGB+RzEL
s65BBo1XSi7ydKevyXckXlJbzJ8dD2JI1sTriJFaMBdkGYjCDpdXRx3e5tosH9TIvdZ0b6eCjcd2
kiYoQu69aVnbbFvdoQOa8udMUQDF11Mbe+/24Kqqd8z4AB1c8TZO3EehUfavi2Kou8Rsziwi0NPG
z20+Jlu1/F1vc6jYs7Uj8OYQTcW7mZd12DecpFUeEzPpUKz6tM/2hJfgwul9Ay2WgVXQCabm/DKn
SMycHtevamkLX2170slUKWl0+tmPB/2QdQq3h9CiIEL3HuqJFgdeKw8LtPhNNiQuuFF0cJ0lZU4l
H2XxqF10gcIf3YM0uOr5rHCL4nHgj+SEe2MqHhoSUUOs6rBQTHI9JINhL2AHBKXRjL5GFl+B/0CQ
190WgeKFc0kCURhzGEPd5I7kBi2q6EU3fXsRz6McvSDqJ/WMmC5KMmc7Vlkdkj3yajGlbyqbqE63
l3/0XDm55PPk8lFnPXdtdOwVTDogaGpWgbusaz80hpMdJiReJJOSYQKLVG46FGmwiQX9kpGG2Cea
YdRslCh59KYx5gSbeUuteluKZj9E3Q2SSxxYi+bCSV3ClovQ9bBqNOOlF8N80DJyG7MqKjaqYdNK
TE6ojC3SN+GN6752Z7G+CW0uZlBK24P7FxcHaMybfHkt6F12Y0bgti678ewszptG7IlAShl2Vfwz
XcRGX5ELLXOrncxhs2SFPM2C7cvMyBGU+vip9bEDqaSvN45BUZ4nNJgoGNe2zaTdpNWMsHQZ68m4
TJ+T0bzPib1tawM+FH4YaQFPLxHGa8t+XOSDGZrZcGwwP6C4uRAJUsxhai9YhTtYoGz7qXEOukaQ
yygEWtNkuQHtyrAou2xLwOzR6uVzPjYQBhusCK3BrDaddA2mDmCoTh3x9nXyW19T3i0FPM8ZLfRM
WFR6Ay04Ru7vqao+VjQr62mIntgL0gI1jrRbNagOzm9r9p6lCg0v54rnBNGaO5FCUBChW/62JN66
Ym0QzbnuickVfvZ0sFIS7Oqq26Z1/0Gv9EanV0kISnVtig1s85AcV2fTzaLfDBI+HpJ0v9bjyB9I
Bw6gBqN1sNvNuIYjcFtHJfpVlbEldNL5IZ5V9q3CPouoJkZ6ij4We6q3pGj4wqmMTZWVdtD322Jw
FdIF8YTHPDIZna2rGWUwJwnNVzE8miaA1jK6lDgwbxJVTzkP4KEz9EekyRbe7NDOMM9hd5+9lT38
50xpzsYSdX5JaoNvWVClekHcFQfjNzFnZyXxxAEWErcHfuuqQOpndAtAjfGJNdXT2FJKbe2MYwkj
IlIY4lW8TZGrj3G/VVNnQKrTP7C9ZIzpDHJDsQAb5+4hSqMDK59057bGPcYAEIrVVJP/Qm4aZ+jC
FOY748nWH8eYXiJW9aNRSTuIOzWFm7WEsaV8kDOgDrSy4ITmps/LZlNzI2/NKAqhXe/yVPmZTRo+
RZYdQ73khLMMehKGHW0jcFPY6mp8NDcDw/wwY8mBRwAQKLbJNLWc51qi+QmNWJDjC4oUpPTbKkcA
i+474Dj9ZK16SXpni5bK29V5IwNinX6kpv6iqdHw5DnKTa1gZiKxRb5G8Ez8nW0l5yjLo23MyF7N
zCYteximeW8ZFwp/ZIdxM/u62rxruU4yRZp7W7uny8qWKsxMgVlynT97zvhAYE+3r4X5rHhY0TXd
TLKObwr1OcsMH2rCylrr6m2iJYDnae6XJQlWntve59lAJz4PYGqp9VPpre9YrnHZ9VfPKrMwyTrO
PdooQ8MhRKs205SlIZz1edvmdjgW9jHPScgUPQrLxDIxGdaw065/DPjkBnWqjlt9epvSpD7VlIKU
nNBdluhPrpRwtc3m2UTADeS6SW3boEW4qr3rwM9DsityKMJDviFkMgnq7KOKk5cMrs8DVJ0z9Cuo
dG+a1D49pXuLoQW6g7o1u6XdoRpKfR0fLAinWFpp4sGz1hRqi2c4wfFS4z2y3wPexUIKgTRHVNxf
q/xtGubiAWueBkl8dnHU6TdRfeqT54U1rvfwOQRGPBBdLMg4G4k2StpmBYt4wkJmcODOSA2JbDb6
yCsce4q+RRgiJI7sjrlusFjSkJ4K96ymcsP0pmxKRecJdfG7i1avlh63K/yDwQdUxtNZkAkt7LAu
hofBxM04EWBUfYL+3FWf9al1Dq6xvJRIyZU8CsqM4lJH2jkvB30/0PHYmZaF46RwjsbuyihpLtHa
l8QRc5NRVGcYHeZucGeNeqrem9H7DqBs+/Zwt1t32Rq2/jFBLYa/yr1stg/TKpYV/ZCcbVAtS4/P
ZVM+jyolCiqOr5JVGsRl9iSTdvKrBFgmyIr4qSAhjllsPg8wzv2hmSduJ1UnCjJ9zXW1v2kJQTxZ
NUGLZM+bNQeyCl7ZWQbnwRue0iV5XtA0c0UpYClOQpj318decK3/+OXX91n5W05k4kFJh2zfKmz0
2cQcv75otruzeeZ2X98VsV4fW60adq4ZXTH1gBTjqAe26BiHEK+8xXUH3i4WKX4pDn1paodIK/kR
ZhwxuZv45VS4uwHsbZdoKZUsF/uvYdJFqbctYmkECUmohDeyUWunT7aAGAtrdrdBdnDtHR1dQxeH
DRQIRG20DuM4s68T1seEG1BiiZ9T0Rxa3A/9sbcqeEb4IKrC7oA4Jii/aeTyziSFqcVKboi7D9uR
B1tZACwsQUXT4JVSIDZa6TI16/nj+rj6iUdGlvKkOjj5qOp0NSLnDK2FHhIr1JD0yIM6CEAgLWWk
U1m7DvMtUlDTdf1mZMdxU6z2g1JU+bFhE1VXHvOpeLOn6YIn7hTWCjzxPL7ozqlLze+T4ea7JRUk
aSeY9jfc2o1bbhJPXwJVfUs1SnspoKhmBfvg2dVvBRTAcHCaHxwPJ00djm2GfQLr02XnWhYm+XgG
22St7bpG80KncC/5YP/wGv218cpb2zQI1pvxQ0i2I1N9SusSTYatiV3W4n+EGFDnpqessKgqfTvE
djRdKWPdWZvH2HdqRwOfxcim0ljetxB5Z9XYW0X1tCgbWrJvo6XkOzY0CjDr+FoaCVy4Nc2+LJHY
TOJQpHjXtca2qxJsy6ykgJe44AFb5GiIjYtp6A8kVBMzMZoNmhwD0a9IRAhjqjnq//xiVFVzNNY/
8vV7yBB7jFdkhcdiVB8nWeJR6CofTUkuGg4Mjz230u7ru6gtv/el+zMdQU0wbOlDDFfFGppRH228
co+m6uoUmT5wCwymcIczjsNRlV1zrGD7KsXkhoZsX41C5f0tXsmht/5LAn3nsDdtKtX6thS5sGtc
mP0WR1sAQvi9YZzh1jhTgpo6NggPzN9qc/lGIjUvZrlED65fyjyu+VD++b3GhSKqKTl8vcWvL3Ml
+dz+eJ71vQmcjl9RfBqMzNu2MRskWR8zLyfRjJWvs+2i7hz3erYE6QrmMG22h8F9+XoYDVZV+EN2
e4x1a94hn4IWE+j6x9++vjZ2+ACksVuKU8uLFEpV7r5+YssRuO19fQ5f31cJqy9Hn2+WIX56o34S
CfDJ1HN1LYFFQtKmJWetnI5yMWmnmMcwxeYdMYzF09H0hsOU5rjM1SNvcn2nX1Xk61tsPJaAZMY4
6Na3+PXWO6N4bTmtOGJgzXu6CIQ9mth+mMO+iuqN61B+E1iVTObi29BH5lZaGeG4sizjAlERBVfx
vGrbVt6NTUV1HGcT3Xc97ujBqAmIDps9xsLAUlZ5nEup7Ay776YA1fFJxc7/pHXIqUYJ4x0F2XRU
Y+SHQ+fYYbnMJOck+CFC5+d1lhjZg1UsGoUjH44OUsajpZBhrvQ67lKmrQaAi3OzXzuMr/qbJ/pw
9P6HvTNZjhvJtu2vPHtzpAGOxoHBmwDRRzDYipQ0gaUoEX3r6L/+LoTyViqrrG7deuMaCBYURTEa
wHH8nL3XLhWJlbePsKblj9WBdliMgzvlcHt0O9zOOKJ3PhYyJdHlx5xmAnVq6Or54eelcrte1oNw
ZhbMWspgVl116ms3AQSzLvYeP0xymZKbOkl7znwzhDOHSSztUfkRh2Nl1ZHctJgdhv2jiHqBjBQV
PZ2CHfzAAVcVB1MiW7Q7LnlJJjmCzsblnDcnGaReS98oVBH9blabbjklilKdzVWFISHcZ1OanCdu
bBujY9dzuxhvh3o9n2+PYgAFh45QQq0tsxxkT1Kfosapfh6W9dR470HiQ7LqK9B19WSeeueTXsLB
u30OInfLPz4Rujmu0N61wWYr6CTfmtFDHpmVy0VZxB7YZKfsI335NAlbbuykuJ8117wjk9RENRbv
ek3MO6XiV91mSzeBW/v5PaPV9nbquEc5VfYlxyKJyFXfujUbpoKOxIUQh9clTxwkOPwDEhDVWTid
f/ueUYwX5YQfo9WxZjTa3mrHeQ/xDmXdGA2WDyJz2JtcaADqy+I6WCZJ4p46KLqhxoBxz4cqHN81
Nj0Ie+oJ5MnWV1XVG7pXz/QW6OCukQ9ifdJ6y4wLk+AQFBQaWHjYlmoDX2rW8s2DwNOkZn/ppHUe
VHnIgDUiHaZ9URol/LyPqjfiiwOukjQs6o4lnrMjPp6DGzn6Lu3YPY/jbM2waYUBSKsRd0Pbyw0C
qMTHqniJM7wgfQPZWgz5rmOL5UtX+9JEkt1USpcTQ44blm7l923YbOrJftQ9RUbDVHytZ7o9tp5/
7ptl3No1JwPx2O9JWxDTUNF1UEO678F4BUzF3ZqsLSe5GLaozz0JxFiKagIvDTRKfhNHzDXxnAeA
o4rznweJqBV7Jln1ZXgBJLcSR71HGrdwHgAl5ufCIFuzXzpqkGgI+oRb3cpTsmcBA1ahfbg9ssBv
aIZwDrqeFyS6uPnPg3Rpcno2xVkvf0yzTDaxDYCDUDy/miNxAmlnAGngUbMebo/+/EasanGawhLc
BxPT4PYNPUbuKGq72Pz5727/y+0fI31+VfTXd42uOafBEhiiAC+hcFwfIrHVDrMVb3LNHk8tGsf1
b/88tABYfn5ZtnC6KwLbAmMwKdEmeSq7TidJbL2T0Cc/RaHunkhry3ZjoR9aorVwXbHacHKODdzj
oe2+0Vyx+A8M+Hq4b8cwxiPEFePV5pZbAZ8Ly2NkaiedG+exXk3dM8tmoVk5TfnRCWSUjWcDhJWV
jgQWFxSTOGGPFmy0oNOyamezCvjo7d7tWOfyVm9Ykn/QXQnQa3w2UaIFptuBllYvCfJR2rTe25i5
YZCbBLBwVdFu7a9lGH/Pa2T/k8zjwBxrRm9IzVTh3HqYJzPLvxrjXUrigY3O1h+cFmqKyN8nvWm2
Jm9Z3qp3TzLzxk7mTeZL6n22ZhrjiW2lsNnmT9yyhS+9TgTzSKerap+ly+AL/Smdk459diELCBx7
kgBeYozFAc0MG2E6ztmqeMtVSgo6MJwSMaTds+LZIEqUqnkXbNptZfrgKrhRebxO2OKXofia4G9l
Xbs3Z60KXL24r4Smb+oiJORxvdirrW7l2HLL+miUE92hhmJhiQMjlQSkkvt8dVeKTourLlwz+HCX
nNe27Fr1m2b9IbWa4Zc8OE36YM7kygrJrXTJu2/cGcYdev1cm07M8R9AUKxyHdzTzNi8HPt5sp5Y
jLPwJY/lSysJEA6TLAqWijOAlXLveYSmsnWApx+m90Ax7we6i+XU8h7B61Z1Rcc4h2S21ZV1liyK
wH5ssYLZa2KNMsFg/0V1SYutTjwsLIBcweG2ZYMbiKajebuqDMPwS0cidZo026opjhPgnzVBAKy/
L4sYz2pzzSumOdoDSno40Yy8vfyxCTddTyBpF5ZXx/B8AzROPHnfB1lemxDdbjwkvyPc2E79FqPZ
wB2NHGg3CzJlbuFpg8IxzDOCtkCbMQ/EVYBKjW7EpneHPcq7TZVqvuXVW9sSFxqBAD6QD47hsO9H
yk9T3zKFuNA+t8R0zRH5Dwfo0J9Cu30nfe/OBYifjdFZiei1dQBBOZdQ2t+JtMmA3vn0/54nEG5s
bnCDT156njVn2qyCM38ZTANuOIfbo9sBuKU4zy5rKa6ar/Vi4L6SlGyZtcRYaos3YYeVn67gt8mL
YybrsV+sSwAzB7R5Y6/vYS889s3hT8/jzQJJvgpKw5sHUim54Lmn6h5F5/nZ1GNQpsPYj9Ya3srK
O0aZ+SWm7PDzbmalpFYjyqo/0Kvgw+zolp7a9SBigGlxPadcnQi5kwi9pZZuElM0J9ID25PhsY9N
nNKloUC5djtIKR8V2U67uqN17CdrMTe7Zr0EavrmLHoa5AWbGLnuOIahPrihnPdxTVLX7JF8RKQa
hc/6zek+VUV+ouNar9bd+gTVnQqt0IcuKGg1B0WTIj1JSlDTXCtlLMizJqXUlyXXcGa0kCkdnQ+e
AZ2PygHMxUJQWpF5wRDbAB28BePHOOklE11nPEXroWDLc9K/mmu93S3as1vySkptveXd/lFbMDCI
0a7GIm1PivgErP2xItV9fUgGB2AXLFFZHm7hUL0hAOflFElLtWjfXtTP6pFhEP4/THa5NPvzBHfQ
F31BK36tUE0FUHiwKvYzf35dGvZRH6Nu73Uj094/f326PhEGe0y6WVt0r2UrBADIaZDQeprenm5/
d3t0O2iC4D4ufeojbzpRqsjDJIEF5ssX01IdO9fy1R6M5My9wKAFR5OpAvl0KisTBm3fgxhPaAkP
67CQ8tfpdeTh6yHCweDPic0QyDG4G62HaOGCjZCfl/SGT7eDHa95S1oKYWN9hWqpyk1OyUMnIBVB
F2m0sYw02SW1+SnXWBa3U478zpBVu6lbnXW6HzROAGpt9l5sNxJsEAoZ/vo+85c5EVCnsfOebxK0
/wj2/heCPSw7eNH+uWCPLPTyx3uXAPr9VbP388f+JOVIODTkzkCoM4W7Om3/m5Rj/obPBCuoKV1r
peVgWPqFlWPbaHdZMClCTAs53x+aPUv/DbmeY5NPhMwO9o7x72j2bprBv7ou6ft5QhfoA6VN4f53
vliYpMgKUf0c2lxnWhtG0G+ai5XIZAU0QZjqus+d9kGa2ZOrw9KuwTxuSxpCeAscxLpubqEzImdg
cMu3urJIGHdf3AEBKw5qwLfNx9Tnl8G1lL9qSpMqp+ebIIPDLS9T5ohzTzKHF3l8OYTM9ChfSAqB
UeMwMikXhvA9ihhjuRqx9khITRIwLvxdTdkniXYoNxCV6NF4Z2nc1uWDvrVXH4BYJ9uNJPIDriIm
g+IyjtQ+xu+pUdYoLBCPTCtfF0lJYj168xP7opd2BO+5UEos8Ufcova102/96N3Dq7kb25CcSe5Y
Osw7g10PZebi9z1b8XpoPy9x/RKH1dNAopXK2/2sT1vF3RGFiXy1zPihx++M0AGtll1/zivU0VGH
3ajibZaOeHRq+9zaxkWUvE9ZxHOOZPsZe3vN5tEsBHxetU1JdO88qhXDontnXQcvZTZJN8xgVc8W
pRMR8t1Eite27jHRedtCVaW+yY+koY2mzgtx9hcmAZdEvzvzncg0PCwOn6qVIX+3YNAXTaA3PId8
gBlGXOVBpxmP+miVDrnbWneP1uR8DWX3Hrb8XDKAis9TMvXG4kwiMQrCUCifaGvOFA1BubN8JUeA
sUpbM02jP5lNpJM0DvSIzHpcJDVqjX5s/Y9Tix7s7dMOlfbdqtFw8j7Uudltm8l9S3tudCqdXCAW
+SOB7icb6gYt+iBZNYQZHNKjPTabcZh8ZSluXGq8kiFGT4q2bX8TGdUOH/wSfcoUAqpQ9u6GUupD
meC187Q8VGQNJZJThz/08FePjMTY2VXyDUfPcPby6D3Mmc53rfeSyhYEV3QXEYyscsR0NI98paMW
j+mv7ixEYaze84M2GO+ifSc+TnsSqAuM3Iv9qCeex4w3jeeEgR2erIV4ylbK5MDNaXRb0zcVz3W0
5XEIqQyRlN0ulpCaNtBJOFwawwoW/aOWwyriNh8p1BMGtx4BnNFbsuRXUiBwfqy7dfsRYoYgwDN6
bAD17jKguxtrJco1JS+z3pEJg4t1TSNddyNDGNQ1Q0qnFE9e17V+9KSPNLFXCIhAgBu46Bb63PsR
YqZJiqdamFujnPdEp34wXZv8BamFjzzsmMdoSQrbvqI0+5g8JntC8K5w/3yzR8KAK2beGVeC/mbQ
leEcnQBZoQiz2os1corIgdFnUfBZRWWL1GqMPoNPcDdd5QycpopJtWo/j6lj+NqxiFy2pzmXmMZF
x2Zlj3PgEiIq8xPzBdY0OQDQcCNjOUE/yjDLoAqljue97nkWuhF9WK2x6cedtSQvyTLtDIwz9Bnq
wJVcNO0A4zEu2P1VxbGxJo0vQrqoMiN/ie87bvoNVSZA/clz2buGn8s2ng89HyHcVfAOphYQ9oIo
iBQHBG6enzSg/HOH9dREohNE62zDHnOyY9RnmfF7HYn0mbV2Hyvymlg9M0euZoSHsl7bMMo1dk3B
jL/Oim8aC1mQds0RLRk/JAsvqOIgFwq3XNTozDtNv9bRFLS58dS7ZB6lUYP8gg5aIGrm+GM7MyMV
6zW7Ml1wrl6nlMWyatvfReV9iCnPAo1AFxUTXB42M3FLdbivLNgBilIHffVDFi+nNjbFljQrgLXx
q1IsR+SNrBtW85KMTGZKttGbRtEK9ToLQ1JScjOA/MQbQZXq3kWIVBNG615iPpOrhK6YHBGXMC5r
1W/qafZhAlEOYq2sdhS011HjExwsWwVl5KCBKUtyX2b3kw6MpnIN9qIIfXEMtRR0PQpKvSDTwEPc
wqMRGEzUbyMEbfuRlE9swcN2MKBzD5nLlsryHoBd7yzzXiv4KLSwvAhiWEi5CiIDN3dcp0wz82dz
5NPK7M8jri/kh9myq3Ch7Ju5/laDymd8TtY8N9/AMelEWblLn0sgYrE4Xda1hH7749xm6SbyoC/k
8bPe9t/ZwHyCDIWKnI4JzZLoQWbfb2f55B26jOo+bQekD/vRIh6nwMfq17K6TwhRY1jLclta7bEx
KY9vNyymHgmADZ4obeQwwO0DrgZ/WJDayTdzqO+nufudJv1HzPSY4I8vxKRiXjfy77SAmDSZnRdE
otgXlrC3aNSOoSJHwPU0GzIBURWpB29U0b2fbMTlhJqE/RGU0kw/3bkuo7wbsc4z32MFDgcRNHG4
7RMyzSTKlnDRf+iMSN0F4WWcz4+LWcxAT5svSb9Igqu4GWkGYjET87IvHa7lZWhbbk75VUMVHCwl
Ay8J0AjN2Vtb6ydjKf1k4j6ZcbHp+g/bioktDKevXUikWGblUeBEmM8sMID1xR6/xF2Vb9rWVn5o
NKvSrtOD0WGxIQrg6PX8tOy6cmfQ24wKYOftyAwJ2CXNJaNji87iM0rtRQ0LS4WL1yDsxePQt0HT
T9OOHe+8d1aGAdNH9s2mDsphODcTrJeIAW448CLGHj50GqOHmy2JNwFKFZ9rrq8UshyC53o75OKB
G0bFka/VV4piZtKM/ZCwIJL6+LLM3ecJuttpQrYQlC2LrW096ohlE0OPdx5WID827+wOrVCWUjZo
dv2sjbyW2LszCY9ldcv1Tdzo5UVBv6q0+LqWLgn8NaloE0thXOdF/3w7czyzoitED8LVgCyWOP7B
+tGA5RaHDtTJEE/BnUUocj8O4VuSFqg0oAJGV0+aGSeSBY18kjCBYmbGy4hGZEXzQN/zU/StW5hs
fpuUP9zRaE6J7SDi08Pfu94GWz7EDGtCVJd+1UhcpZRKGUigHoQP9HUmj7CCnHrAh2lYT7zl5UE4
TnfuBFih26FZKUMtYDLfnlvET+3WQdV2Mg21dzt0+FTgX+IGLG3GAEEpepMUxzQ7wUQiAc/fwJht
Yk2t/9sTe7vfI2mnO7eucVSEK2spUhx+fq3Tb9+UA40qUS/hKa7ye/TUE8pV/dldGU71bKqTsSKd
KklrO0q3SW8M/mi1/cle95i3Ecvty9uBKX1/CndzpPqTY30b/zYkQjFaATkZaROT9nImiOvecrC4
ZOvm0HOZqLSpQSaUqc6eaNGNYepzRwFjKUHua12NIjb2OtxVkrPCeIPWiTRoIoO8fSHKPZMOZC3l
utsk76Y7TUX+yW69fNfcvgEV0ArolmlU3lF3WjojOjEWSBrcJCljQq4k0rQT+MsukbTnuLzSpdW3
pYgY38xGBOm/g3Ec90Gbhw1Fu4ouNGYuWiV0phimg3yIGatnmfTnrYlBGKSBsnwO7R/OVIbPasFB
Csvovara4RJLfbgsj3nsXKHKZUweXfvEb/nkxF9rhg4nM7Txuw75MadXsW1aThhX6TjohlAzgtvD
TApKHAcd0vqNpM5RavRy8fGwPqMWG0/p2m25PQLdZpcyOhMvSxALkQ8AnuSXUlvoynGyBkvvoFOF
8V4JwzyNMXNiRzcZPf35tZjQeztl/L1Yu1PoWejl/nxo4TOZJSYaZGmSSEy6+YZGPiKYT49YUpXg
LcSMCeVqIWAAY341aMQqMUSObFq561diTNhOeREtnMkd6s0Azvl8O6j12z+/HOtXhBDhzqk6uWWj
Qoe16MYzghGDjIOahqd0hjOdKPaGyAkJDErGixPG0jeFTehtG12LRbfhdnn2uSlK5+ej0Grlxuo0
EzcNf3f7Jz1xl6VaToaDs+D2N+b6Q06Jk1O2CL16pd/BksHJng604rVzPentl6wNS7zZEPzGEMXB
4PUgQ5rRuZs17ZIuVOGLNT4n6KSuXWGfy5Fud2OO+bmRvfGiqdLD4uJE+9uXeFOuJmktW5zrWlCP
unhBb2Bc1DKBLhjIZpiNgtwpz402xJKONC4j5nAye8xskSHMmL4UvSxe696zt3lJgZABfQt0h+5/
z7sdS+fll/7Cw0+ox/8p++KhSspO/b//a/wD3ZZeAOQmFKKcLLj2/g7ykMPmWDDm94cOaNperM3o
+CPJQDubpfuCGI2Ng862ZCBN3Uq4e/3//H7LADTvuLpk5P5XoAnmNgFPr+4PSk6f7KW5tpJiks2e
mWTfKfaFYuTWOwwRjOVfsFT+gUy0vnQQJ1gc0YMSbPLXX03xrxFhUfaHfGafuG4YVe+94NI1/Mia
g8XSD3qsop8JFP/pf/0v+l+ua/6PhtXNj/z38fcWB/pP9vQKmP75M//d/LJ/0y1cp4bj2CxmMJ//
bH7Zv5EMzU0UTPwfMOg/el+m9xvnN40xz4QPhASSH/qj92W6v1kW1lKd/4+YL7Ys/07vC+Msp8yv
5JzVAo//lbAcl54aNsy/nlLAMeLUWLzmMGQV3kB67YsB6tAF0DxSLp8SUhW2nFyJjyZ1VQ9og7PF
SQFjZWCQWODRAuJOsje6erLuNDRXqWX7FXKCDWg/kgfTPvd3qMO6LREw0XkoMU651cCObRCbsRLd
WREUjvb+QoqcttOir65TK4T6HVpkh4QBOAXsEzQ2AEaDyxwR9F5JVj/yYI4UZfQ+LPuMZrSMIUTY
ixtBsax+sEVdsIGvFQkvMcgGjDel+myt0Iaal2VQo/b5V3pm7gbK636amm4zz47Lnk2+ziZJj8Qv
XV2z1bboa7JtKxBehy2bhyXUGTrY+5B9/XOV5mc9Ymel9XYXDDBIz84c0fVGFiiT5q417BDmEHf8
Yjq6vb5giuianaWyBxFFX50wN55RhKzGl0uYFvTwlxmYxfzSV7QCIXeAGYjRyjJYbwIrZVw7NWvt
H+lfFl35bkkZC//zeRyBZ01Wlj2HkfyS1Gxy78zWqY9jp+Jtaxk/FiiDQSrrK84nI/BmL5iQkQOf
nXU68MnXvmLOoxF3kbUMrAvgtnPSdVsHOiXr3a4oCh0N545z6CMbqXrNmmZFm3bPt72JY/DZ73TR
vRYiQg03sfLaS3SOHYe+aPQdlVvsgy+FphyLx3YQj3ZGdrjnZTEOhBjSNgT+3T3OjCvKoHGjR9nH
bKWbXJ6WQTfpZVbIKZLULyznJQxJKZXKaQLVzmfu0svOSxtCqmyml4xHN5njAB9Pi4eYX4TkE723
7O7Ig6DTIcRjqUX+TBAhwP070kuAjUzl88CWG0Sujq6dQDZmeynWo3LwqTGPmRs9Cre4QBe62Pq3
ti4eMA2AW2UHie4126YpH0o2R1/pZh3nmopLYwpL/8c0H7M5+9rY3CFkVT33GeQLZouvGU0mGkVF
h6LbhKoS0ldF8KIdsHIPQcJwqw7vo765n8xwG0pKZ/KgX3jGdCdsxt+q78l/BtheDKJaOce13+tR
jyvoYEYaqLRJBG1P92jo8DQVXON+PUyHagS67jTy0LM9DzxtnI4DG9KooFViTASPmyUebtmAcqr1
+Yj48MWBTgc9HcIR9syP1KUlFp9xrDLt9Yz70NIwloNa7dFx3c3uc9+q8d5pScTU0ews9bOjzag8
w3znYZ8ujTZ+NWsm5iOMciK5ioLux7gSBBcXFV/X0Gz2Dun8jIJcbSF8d+iouLHHdzJH64obLGCI
ley7HJaF7tVVoIqUEow4URA4up8WOp3CpvE2jkJpn7HUZO2QHOtvLT71B/tq5jE7AVO70gOOd/W6
tmkID1FaRSkJYW/zOFW7SB+eikRqqG8QBbKt9sloc/3uhAIrMGTbbkIHkZCljQo3f/PYzPl0wYWK
QJxaEXvtHG1jcyXjJLW1Lwjvwma2uibyJ9IurAP750DPsGiFGSW77DvapbF+7w2Ltws9emeEeoVJ
/FzFzUJzrXxGHg1hqis+sHRj6FyiEiW+8S4TwjHZZo3PIX6rAbG8jp4VQXjkGQ+yMfINIUzXYX4U
ZnoGgF/6phkTf16EGzfU39NkSDaFsF8XUT4nERacAbxCYPehc0aDLs/pNBCF58zbwS2iHfqw3s/Z
WJ9rsRS7kSdgNl17Jrelpb5OcWtry/chY18Yzjtznl5Tcip9x8DpMdju3oy6DvF58ignhTjBwLdQ
heRg0Eh2zkLY0bHuow31JC73/iyMifBFY8JxkUNxR3PVHRaSY6yEnLQsXLM/uia72HkekOoRH3Pm
/lU22vveHScWHdbR2UuWtcHdBuUqLCtM9SEkjXFiO7Qzw1YNhKayUZaKB620qZaHhC6Wtho886Y4
E8G5AqT4dRptx0M5LteO8cmB9HMEWrOOb6dAsLEUGxLKiGJrvOyCkebNA/ezp7XlneehqQ+m59xh
yrMRo8/gGFrL2SQdOLLbs2jXp3J71BCeLlN5un3BrmMi1az9+SzLGPh41q+SDdrJC7sfFFU2m6Pb
wybBhwinzKsWeE7mS6WbYqP18WGmlISRLR4nE3k5Y6fhtuuSyjzdHpXrTswixdHvUkKTqmX4KGza
wtXcNL5IPw85fxs6+Rr8vAQtrmZfn62HqLSy7ewtdzcRATzV8mjQTWJjiEBFW+6aiU7rf4aw7fxH
1fivqCmmY8Oo/edT2AM1aJL8WoMaP3/kjyLUsK3fSEFErgftaIWf/DF+NRz9N2E5BIZRAd4Kzb+N
X4X4TdCqF56tS8taA07+VoIa7m9sPoCuCVP/98evhskg95cSFH+yyaQOp4zAaM2EzeX5/UqI1NEC
LakdiWe9xoqezzgitRxjQVpiOkky7S0v6WTWY3k2ut765OIH94XXzie8WDDHjIUWu0YqA+DxrZXo
BuMtix6GXmy6jAtc1ymunMho93DbuOV2RrGFSXccexONFBmgTyMW/IuZoWyr3Z3eJQfJTv00U/6d
EEcRNAClovO4pUrBvKc3Iu1A2hRl8ai4wpgFugh2aFZSm+UeExLXHc1D0um1P5ejPDDZKLfeoJaH
ZeKuqtNa2FTxlDF86R+baEgZYnVi14/0VjqVunddH20X5XxqyngjPPXcVNPBcrB+Llpnk1aLR6iP
DktqLgcvon1Otx/dLuYGKHg7Tow2QGsNabGVpJ0zHEOfN1r3Coifamtfm7khYZAEBliPPder862z
5zeXVvl1jOSjYE55P3T0TXMC4McmKx5nu8uPrpLU9SlwGZRjNvkT6cai+n9TbvjR1CiKnMwrsOg7
mk9PuqZ/5wRNAcRlzNRBeP3M0JbOMZrlXTqM/dW28PlM4XBMgaEbuWORpD19VEAlIIFon0k9eVCV
WJ6wW89Bn6nouUzaXSeBdsQNruShxfoo6twCWqB/jLxG8jS4o3XQq1vK5k2IJmcT6dxxmmVhJigR
jHVxua8r2TwQn5r83Cf/JVPp187EupX7+xPZgdLLxYFh2v2ZUPcL6rRYiNPUQuU8lw0bDj3syULo
7W3MBn0LsSU82kYNJJ/OUZGnX3W73Nh1UZHHSQqnDWz4fvAoKbTKkOQsQObKBuNREhGKy34wHxq/
crzoxagQdC2ziyi8Hh6TTB/2C4xsCqV+J4wSomVvXHMjq4+1ZVPfkSc+zavtu5F7t11QIjZIZ02t
Xi4D3GGuMgIFlLpWhdrHM6FtJNQzou/yd1ln0FQW9Yb+b+8t8hW6ov0UI8sZlvGrKErCJBSnKh01
WlVmdZ8a85OyXJAkfTVvZDQKaC0VJZ+pU7N2xR/CnH/6hos1Y+mv77i1dmCk4WJRh/f597mHNdtU
xLN1+SzpvG7iuZMww+btONDgNyPiQkP7DXtfdJ8jVK+HMwSXh6kevna6pm2ypJ42DS5nv+7bd7sv
W1QBq3fKKGCzrVF0mbhLjCTdpa5gL7AeooZxB8XGslX1aJzSabSDNuzRl6bmg5FWxz5W8Panb+st
8pTXwxvsC/cAsO+hiSlOMasCfHEpcGDTUDMkn0RdGWfepfKiAXpwe8B8OY4JM2qmB9sNXyNrEvsW
M/cJNA729HIcApkssBGxNI1gmsDTlPuiX9C+uxdVL+xiSaPawkdJqYEgWujKfXBG68TGuYBQYH4H
z3oZW0JTJYsbRXayLwajCRoM7K9zNF6s0NwAqpTbztLgSTLc792p3sVICaHNAFixoorKhjjWfmTr
gAfT9PMitk6pMIAJgHrTl4Ryl2xbE1t5LMYjpTTq5YrRa00rXKHqlXb/Xi3JJYvN8FJbn9A6Js+2
NRyzTgEGUgRuUs7v4yp+wo3sBrQlGNWMKZmgfaQfCg8DFroM1ZUtmcSATNJcuw5gP/wsXexz7Rif
nHK57+FP7nRFRTojqPdzuFU76O/ZIVkDW9jqF5zNgB+XVR2QoIao6+bQ5Jl1XQvRdiYLJXa5kwxc
0ssAGrFJyLmskb9JB7/sGEF3RRccei7uVAYiu0Zq7qnEA4Tupu6JULTsdcJxqId+Ps1zdDcMdrHn
Qv/eOZlACDCwcxKMvkI3ey9jpQ5F3ooT47Wcmecd5xVWJzwEYskuDcGncUpIeM9iwiClZKA4sw9g
Exg2UbRr1JIxw3w048J6CHu2kGVo70nPW7b9bAOL8GR9dztIAiPrpm9OM68MaUEG+LlA9evZ3Z2V
o0BfRverCapspzOoALXiHLgIshXfxIbCVnvmwBYKYzEdUtpewZBGhAMpOxgFRi1rgTg2L5LbUxZd
4pG7o3Drh85R730bj4dfap2Hf+wIW2uB8EsPS9ddJGIUKxSzCMnEjRb7y7pbLplqjTiSTzchwZSS
mgKFKtp9tvolfCgh34AuiaNN5dq7ERCVp8XnSq1ECBsFyWxp6VNRkUZga1skzTicE7pJfVa/6iGd
/KGJtKC1Bu+qAfrlRGH4iBXyWrY6IK84Pxtc6sewinKiFyEviUrJQ4XKe1Nh7z8Dm8xe4Mzf55n7
BQ9fRTsjjokfY5DuZOx4uT6f2T9jq9Nz6KUJwV+WCv9F2AUj+X94k4TnGDqdSJOeufBMvv/LmySi
IQyjAbd4mre2z86NUVxJ7qInU28z2Mtx8az2MWvc0zzh2GtlT1+pR2MAs44FhVAAjDHnKVlshtIs
QUU5vEYtlmaDEug4RNN3WlL2c1KcEKHXfT8BXwn93G5OLlPRPRMbe1vw/py0Dv1ubHYk3dSfgZpk
m2aZ+uNoc7WTCsAMmNnPxYvyZOuQdY6YTsqtiGgRsmRdGCulfqVUty2EoW0ts/zhEPp0jqPeRRpr
dH5Vh8N5EQLAmighnZWXJp6aXdXmUHBWAcA4JSlcBsi/IWKP8NtUmNGh0C0yJxTw22qigYIrQ8+l
uGsG7o+jxrSHiMsZhzgBv3ZHk4wuJzUjjtGg08FppT3y6cqB79Vpstj0U1fsOjNjKFBqzIFm/XUo
4q9DnXxztMjbC/AdNGMjLDFIV4YIUoA922dFgy7unGWHZMvdSgDXgZeUTFwJm05rDA4LixzaebB6
0WCC1w874rqMzrobS2wY7gxkt/BmalcbemwS8fF2U0qILcgpFslsr1o+UZGMB+XBpO8mR2xa9tbg
rMbs4kbZd9yqDpqNpwS7/w7OohbopqaeRKr3l7xxXswyCK2quBilu0ccUVzQJkQPt8MB1tfH/3xl
O+tJ+XdXNvpOqbtQHW3bvXWvfzlpx8ZQWrS04RN5Tx4Ul8g7h07tnUEHK5QP4rVuiwOZ6NPTYL+n
izffWfbOQOccmMnS/K6H5l4rUfppes5OQUzkn4pK7GgywpcaMxDgyxO7X3KTOkfbZ637qNn5/MUt
VcdQX4+f6kKWARCgZG8BgEsaVWxtVyB9ZOgL5qAd4CgBPW7A9PnYNQiwSias/hFeGoaj4Z6n8c1J
RuPc2dnCfHnZdsoEoP4Igci9TKEDAbLsGWh2lv5kh3nLRoMPzWn1Vy8ON4tcjMNoLl1Ateyg0dh2
XDkP/0XZee1Irl3Z9lf6B9igNy8XuLThI9JEuhciTRS99/z6HlEl9ZF0oYtuQMpTaaoyk0HuvfZa
c46ZFjOeJQahgaEhJEoGwf//X3imSf/vlVfRZEmSTFiNrP7rmjoVbdIyR9QeqRHZMdNMPifSQ7cy
iW9jmIMsUW+QEEHqjfOwE4d15riSjk4zSiqJSTzGgqWVQQZ5htp3BukVInLXVdy2tVGTpZJZEloH
aa9H9BFEC0exEqIsk8uSXgasil3WJ0ejSV+rQVQ3VXeIi/EgGnXld3UsbScZtck9j6HXCyuwOuNr
iQttwxO/InRD7zor1rZWxP1qdslhHAvYEkiOWhFdYk3FSF+vmF3JTJcTxgOKhmQU90LS+QINDruy
KnWHUNCkh4k5rgvxYS/lQlhkdkqjJH4TJA0WePI6CkN7SAaoj0NGg1JXIndYYvVZlEg9VzLYlkWH
cIdCgodkF0UwOFJy78+jnI34WwgbkmdfFYAFNJ0kOFad0mNstDd94paDjzN78wSlsTUx16tVF22m
QpfctNSlfQXcRszp8+nCRqBoukjqlHjYYVpX6OGfI2Zz5DhO3K7SD9UAIDdZReQOoUF3skGPVIWG
myZiDMUieRuUjkeimx2lyr7kee4/zYzRyj0mpNFCc1NQE06U4pdwVH5G2FMzOdP9XUVZFsx7pKFV
g9+rqxqXF6xNzaESm1NSC+ccm9a5bQQw6sgdPVV21zLvTqo2bX876+ghkwlZSTs6SJUm0EBNDWFX
x/pWLNvoRckKDW1EsjwkTbxr9RjF7SK+ArSQrtNMBDCOMbecgWeJKqKFRU7ACjDp8XvBLPepaVz6
+lrIRXpuMN8zbgLIoqEgZfLeQ5UAbz0q+24uQdOMw35SE1RB+XQziEBwRebkfp20oo1BJ3tWEmir
pLQ1ZgRcp7sn29zfxQEcGEUKKIYA1GWmiuOR4tgrd9TfdN3NjMuu5vKBagmjztQ/KcpS+PFCHIvR
R5a9zBG+JEU0//TM/u35iNrnX59iBogcRyVABr8bNndY7T+sn2YpofTLxuZR09n45sJK3VobDJrY
a3liwX1cdZY1rS3Vs5ERghAjCJGbrvYAQjTBQkY2Njad3ZLTHVitdq8AhwEUexGK8kGV0/IZa6ou
9+uDKKfxJlEWi2ZDLF8ts1Mxz+vw4kaEhZVcP/epqQUibCUs7ZRlSotFjebrtKVVzCsRDdPZzMKf
0RwfxVxBEEiHG+2FeRpp9dqyRABiSAPFYT8wPa1msCGPJvaSkBYl3ZkB+6uU+93UZS4q+3ATop9y
kGyv1HshFLkJXz9wl72wmiZh3FW0GQpoO7XelHzjqDxjB9wLSxJydLLQYZbR8G7U6zZNs5URSDN6
eSTG6LBB25X1A8m5Gg2ZKr4qa9NssoTvi1EvfS7CJ518QY9DkHCcQzPfQnXNt6DkZELNWN1EI3oY
pUI8hhY41UJUDmmoY0cyWzofGrAunbzReJGzg45uaDsiRnQhN8GyHYzv+yThMRpgo3RxgtZGgQlI
pBYp8tg771s1QuaFzo2FKX2cEdNSDjz2ABV6eggBmu8eXxaFLpFwWyXjQDdLK9V8AkAiz8egpJDB
WV2EJxmWFiEUOnJ2MYVpEuMt6HuhPGE7oK8xCS8M7EavDGsxaBemqYY+cMxgQ60qokVK+VkUY8a/
1ajhe6R7HFap5qGLwETGJGMtJlz1gxX5YZmY2FWxsdE/b3qM3wMR2hYDkzhKX+M0wnJMP9nNB2RT
ZXT3fOYWZ9guPKAnWx64Dq7WZd+TxiQVs2oWYNWOkCqV3RnS028dnNNPTfEtqWcK0PATdt7iIquS
D9gG8i32Z1TZVrgP1SI7JSbZsvmQX3NJ+6JhIx2b+3t9Y+2taH1smlzZ5TQzCXKEIRRJgBb15KXA
vnzuxE65hLFiOHWb5T6KKeSlYmHyElrZI0FkyFArjt9IrcN2+tIbU39IX2RFiHZxN63+vOlTpXpI
hJ8ExJ3Tt63JBAKIY8RMIVgYoLiSWJlXdc2LgC5i4wlpXgXZxLmLbeBFuPtsEXF2hwyUihui4VVi
9t+5Q0nKkCJ5zhcZzM1M1DOqqCuswyEYCGjZ1eLzqMCOqSoleTfHYtO0R0ZM1WGNNNPvq/5HUlJz
vxQywIp+IVkzS/xIipOTWPbJA+a0rYYwwI9UoWR5rZeXLOS24ywVx/361swLN082AjrVpNJZWMUP
BSm6G7V8r+fCcFC9EBScageoH9UFn/+Kr37OL7XaPg2oAREgNYJfaRaApgF0lhXSnhyTmSOc0C27
aEhfywRNrsmRyxlMC4luOYncLSP+P1mK3wrJaACejcYl1Wp6Du0PfQr5FEe15c4J3KoS3bZvMWEE
0AyEuU8kP4mw8RBpoCmPVCtboVylg6nG1zTsBQTlmzzt2w1ZZ8CQOgLr9Hrh1MjZwB4ENdzA1u58
qQVhpaQS2SwM0AEf3KPV8IyXcbLaBVzoWaNxqo5ljnaf1OtBVTBCZAWDYA3criEBnCq7RGbVgQXV
N9MTxo/8KJvkmCjjsiuKvEEeQEm4aJ8MRNsth/enNYQkuyxWGpTCIp+SxM2tJaiH9BvybO6LQEwP
Mnr4VSC5lyQtKFjQJCN9CQ/C1KynaQQHayEZRFOucvZFO7JZJeXdKI2N1HXv8FnkjVgs89YCH+Zk
fao7WWJMJyiTHyvNYk9U0AqM5vTIDMHiolkXHpZ2l4rDdMrruaPXBNmtiVYvm6XllXioc9TGsq3W
DWuamrWPGZmZlvUiWV35ZtI7d3tGUThwhm6jc9T/s1P+ryRO/y7Cnu32myzLNoni/v88VwX/+9eU
+3/6Evfp/z7/x6+q/Y/jk//8r195/4n++18j1f1vP+E9g/6f3vmfRt4/3roh7/9OrL//M//wN/+H
0yXVvAdg/Pvp0jbPE3Ikun+aL/35S3+bL5nGf6qWrqBT59BKev3f50uWBHef2RUf/pvI6b/nS6p8
/xQfV/EF8o+pCJP+LnHS/5MsOMPkr9znTvyL/xuJkwaL8J+rIGx9sqEwyBItTqxQ/u8aqH+oghI9
YTAiYetXh2tXWdZ2CYnvWjqsb28L+UbOiKDf1ZOFythoVa9FpOqZjWj6apb86HP9a216YaMhw8Fq
nsDbChHGJ9YFaEaBIrezgoG20ihYO2YrxcGEEYcjFWpZHu1rKdVeRBSn0jd54cbTDGhuFWbTmQHx
PwL7YT+DBUaBIyJOGBbHmuU4KJocXTKkKrulB7nJ1370lQ6zfP42EZuynQAN1KN8wJCCfLiFezul
r0h6ZBiTEfyIvKYK0lSM42L+KZCQgeomiQKhhnjVpfmLuUTrXlS2RlnK/syxopdTmKVL9DbpO2Fo
AIKUZXuhye8sGo+wYaxQruk2GBNgh1RBTRzhk57yQT70922Ps1J4qmOoJuFYOdoylkGUkJtipe0r
LCiOVLOGcFoBLgFbfbEHkKZbQhG81Ug9wjib0+83vS5vzaZZPMQw/AxcjVyeOFxJ1SYrwJWNQqp4
RaoIgVm2ZM1jKGO0mJ40vh/DrTXQpGlf33PIkmXyGmkNgWay7OJmAxNq0fWcB/DUtYifkvV8k6nL
DWLMVqR+8vJOgIHHjqpX81md+wXv0OqoRjZf2nwkmHoSwElXnNVGSERdqgZrhqJ3Tkl8X90uJNiB
EbnhgQx7LibDxlpY7lUwDDaUl9zHOw5hY6rC3WqdTYnEtZLoZrEbvIK0Qg9+5CatCjIW+pWYzVzA
NpYWrwnTCxM0vFtF9X4WjDcxlPZs+eqDMNGwjVXK6LEKlYsuh8AeDfMDns3kl8h55SGv94mFsL0B
WvbHI61YSCMQR+WuvAjdMcMc2SNFJLlBcfs5Aa0x9MUBCGb+5w2/mgY6BnFUfshqTJFdWxEmUZ8j
uXzHkelWc1g4moxfRDAJuZpCmB+NmWzMRFA8JSbiqZSH6lKNPUajTkQUBiO/Q8c1Z1lzjETpES8L
B9W1pwoHK0fTmaR1xe8iBcU1CdV2L0zPjbEgrIYtIWQZZhulMr+ysseflx6KWu8el65e3Ngq0P4Z
rtLI27GR0ptuxscylL7UuNIIngPSKZTjeG5a6SI0EmylcqbTLeLDYlhrQcNKQkyxp2jSrV1ZJA9w
Pgl1GECUjb30jQCmcAWGE2Kmhcd7mxAYVsthY1hcxSKjdVWplzAAOVgxyDUI83FbF2nl4BDNvLUf
cP5ziMkWXTuY+BVgqVLlAb/FxZBR8RfOZI1EUiXeusrfWps9V5QTviUiPlxbRmhLbb6mI/GFTRVm
Tqya4ITjFcrV+lqhSiGZiWpjoYASp9S3SiDLc8VxtsqwI1Qc0qPFMIKoAKdAQQGCRUoKPwTArqsF
r3smnDkskRSyTNcRxLm9tjWRfR2/op7gb5HpI8pKTUTl9CUr1Yucwy0pmn6joTLCxVgNYPRm3aHZ
2p0ioUVX/jA3+S6uRe5tfC4TCWsEiECSjc2vNn43VH32bzohIUwNfkrhHgyx2OoFj9E5n2tmXV3z
tmBQ9hD2AHlfodQkKhS9kOm5PXal6hNY4GllvF7EMv/VRNNTo9tNhrwGQkdlg8lD5IRrAabDPkM1
uYXL9ZXPas/Fy5CDNVsETaMt9+SVUZK5YlZ9U0X11O8hmkiMDQOrJhMwqLpjo2bOmpTBAPnCKYv0
Et0FmmksAZkKnwCk/RphititumhuImFzWqv2UkIZpKa6YK2OzT4CcLa+WvQp8PSG7tLKm4b7bemG
E5LXa5I3H+WcXLo85EBMoxh/h5XZ9crBh3zdjyIkp7EmisXU5AVCXo7ZUzfYquTQSZhuJ3NJKR2T
mVKOICwWp4gaVHn1T3nDUXXJ43zeyYt40nssXvms7FO8hpxKtnEBBFZdFAiqmgxqf8QUWosI/cUY
yaepvMph/pHntBCMaPmpGVHU0/K+1Ap2pFF5i7JapmuVvM6idIoBTgbSWy1OGY6SSAbxt2DhSkRE
cYkh2poOWqhK9+EQkiATrandiLgslG59Yq7wawAoi5INXE34oEkIegUZLZb8q1rhu/STZW7qPiXg
BZQ0k2rMExPWi8ok/1VPD5URcYk5JvjzfSZpxdNZtE54B4FiyMl4FpbSG+v2ZzUhkZdINj2gWyyA
tDToxzljYiKzSY4czoFmhTNVeK1fhbZ7gtWKUjHtbyo9ELNNBXxpgj9b0TnSdmEzQwUlbRIvmhbu
Y2HdTHSuGNmZoZ/TVkS2wed4PjCpMt9c+CGTX0mnfarMVekhqddGRtCZEYtegAHcdsXYOtZbKqqP
S9SoxyFGZI2dYbcIjEhDgg751xG/Yo5m3+jhbJfWel0MLKbWvHjdogMINz85kb3oYuURfngz2YF8
mU74pEWOioE5kZf3Bs+HW2cLDUMGtwzPYHIo0gdlBHPs9NVIUl4z6mKvbFCSLIb8XoRjfeLHu9v3
FhykbByGhuSNyK9tIpnkpdzX8GlYrioPBlEoUD0K2oXluhVi4PeWOvg6LzEHSUoZFAkW3KLN3FXQ
84W9ZiGzhF56mxSaJs1CWGZy7x7o4lsXao8iyok2qtXvZn4IGw64qw5OcSiw3SRUUVGnxfvBYKCy
6gYmqjWisUU+xHnBFwHOFEtdrrB0pdJtKNhKmRDbzLgUKfYgDLDwDOScNMWXbOXnXrvD3sovudc+
ou4FP/heTqQAGAowIW7ZwXwOs00fa9cxX3RvsFJYDUbAIcfhRvcz6o81K47Y43fp1H6uC0zyZr5Y
ufqIMYzzW/UjN/q2a5ad3OORW1Jn0OpXCVoOpqN2Lzb0MxtYmElCt3qNQRkr6Dyo0yEMmF/l8IuA
iyGoOpm+5URnJsqrb7DyS/ZNyGwQ49x1pch468rw2EXaD2gOGey8cUvyUz2NAod72KRVCr8w16z3
lMxOV4EKgOeNta8m/FgTIocg8suS94YjhMZHUtb7UtEJoxz6Y1RrsmdmlulwlSqHCcI5hjfZUfpx
w9KY+1rxxK36+mC00Rcn26ueCjvzXleKjbIrf1QlumgSt3XSFT6orvNsEpoTd60fGWykqQzsrBO2
FSt4hbtWEGI/Kd6EOrus63AoSnIUzE01LlgCaEEx9J+Jb9K6/ImkKiQukXjtJej4FoBY6JXi87Dg
Azb1bTalhIPMr2vRDvfiNNyYM7w88sY2cyyr/MgkACe9FUgWgwLZmu4YMItXlZMAfTb6maspOhKR
gCQTSK95K1hBOEq0DNVvjNNBr8ofVtYf00j4MmLzUZPWu+RZd0Jc0W20agR/qNuxzltYzpyqsycA
FJONaOtZanGaTxD2w7E7yl2KyDfn5QeRRg+i3LYZC52alItP05TkVfbBok7JDxTpQ6cdfi6OJnZY
3jcZES7QIOjNLm7uxKDff9TMwSKKFPpqev+0GUH5/fOZ3+8nDZhKc8Bj+/urf7/5/QmZay86f33w
r8/89TFDjv1QWhK0AH//zr8/+Q/f/s/790//y9dk5Bgp8sCoaCjx2P3+OnZYnLe//8i6D2Lp9x9/
v2k0aWPiNadYD3daNTxVRoY05f4P/37DpOtvf/rrYzpxVn8+++fKtNA5QfRrYbjQUzU/i9/f4/dX
MWP5xy/98zEVTqnIAnlHYXYwPXfAEhjjF4MEcxOPqBbiLr4TFKrd76/5/UZrgYXOyOCdjshm0i2d
f/n7f707ZoARhx6nc5PfQat/fUaq9Cy4Jz0hVwDDeaeqxhATbHRepvv7Y8Y4w23KoUplMynD3dKh
9YUT6cR3PG1c3Lm3v/84CBFNGOJPhqCZ4oNwxOvKbrViL5T2aXo1vXsXp7dDWlT2zkyd+X16UJ5A
N54rp0HcsqdyiezuWtByd+rX9ZWKFEVU9U3UgweMjUp6lzxLWIHU4sk8ME9NifXhFOQkdnJLz9aJ
Nv76Ohzn2njIn82LMq/2twJ+pvLb5cDkviCCGW871sx68ocbzy9nFdDgjHOLD8hzyb4Ccmlsks+J
hafwRLqgQSHtiLLij/03oK9ssYvFAQ5WjR9z6AhYvdlaXOWrO4YYBZwuUF5ZSlCu+Plgdxgwwpf6
OduP8NrxoSD0Yf6Uu8ITWvuBLe2YY4X2pWdV3WELnqXZJVzWHE94nS752bzAp00aOwv6wRclhDQc
ZuNzsaseo96vHjGCt3fzrg22lOyEdY23svyGmHUWE6b19iwceSsZtinY3W002bkGKO0M9+ct5x59
hzIrABjTCRvL0Tmy4t8hR63NdqyjvckBc6PIyFEo6wawMuzqjopDhDfzYypehU8UlD7I0nUDGkLZ
50/FBwt0fkGctamc/Kl8ah5iB/CpD7mdo1m0MWyZIhdLefFp+W+GdV6cuY6ccAHNFe7uAVKupe/g
AtAtQx7nx3ccpsMRE+CfS6qtXW5IWH+j0e59czCNDtaxR2P2VpqO8EGq1gGjs/bwOjtQDe3kAFll
3tUeo1xVcTke2nnoXIC8txvTvWQOrVFcZ/X9bQWJzkHU9EM33TbdfqO+h8/mluZ4oF+SI1T6n/KL
/6KHuLWv+jb/Sq5SE4Q/AiPiV3xE3KrhBV2tvdqUX1wAZWN13FexI4c76U7uvomX8rVw9Au7Itw9
fSt4s11xGHWTj/D927qaF/Mijp4GgxOn1TaMdkQEoeGStQtNJINpnk9SVW4H6gBTw4686trcso9e
cHxkcor7UZ3O0eObZs+S2+bO3pBs6WxAvqsaV9uga2XUXJE6De5CdiWHIAN7DaTHhYnnNTxop5vy
+JiMW8G5wTxuv2oSxis3PTP05bsDSr4+E9OjuVAH7ZojLQ/ewxwH+XuruAXPUunQzekmx/IyrFaN
cIseyvPiYTg/I9JcN9l1wiCwT1hxgnWf4E3it8/dmbG4v62YgHjRh0T+398+SkPDj3aF6cHaXcrH
oeIJ8BsldTsub7RbSaC58u8ydw2aW9HY3MsOOToMz0jAceqX7sAJRbZe1IA+C70eZ/3mZvs+pofZ
BzfJGMFOTsOxPfdPvcISspzN46xyj78km3lL1ol/U7fthi51bmGncA3vz51yy5zAcnLOqLaxuO3r
dxa0G7gzz/R82L/LHvkhP0oBe9ZdVDc7CqfQVQUbDBRdu/vjzIvJXbYn7C/a3S9md9tKfHq6QnMI
mUGda3C+0dagxwE6cC/utG+BrEUn264PNeyDzaDzJG/mZpuc4gttfMtwqiMEnw+aJMgIXxOPBGA/
+0i8bNfQHdpxzqkeKJi4clVQM9ooHkgYt42vlCrFE4/rNo73/l0+KbvF6aOqL/LD8Iv8cK5KK/iD
sza0xR298JiiJScsgc1nd0oeF/hcPL3u1H7IPxl2KemFSpdWFvPJJKA/uSKLwEsj+7UezOuBAbql
fo4/qErK/kgKM4gGy/4A6A1M/Fcingn9+MJsrBND5wonrfGza+jOr83gmgkfuY9byi24EjpRvR2f
CWqqHJ6J4lYFreBQWylf0w1K1SoTyeuxhBHQYTdHbpYq4Kp4EYkO9nKN34YHQnmNM1dn3TdO5WSq
3X6ZLuQBzkZyCYyWlBoaCfc7PV4O6vheHSVeos5J3wixx525YgO3ix1PIboCoGrrgWck8cTyUdl0
wXCVCA3ZIZntwQ0/wniYJIZVNvNRvr4I1sqbeemnG9BLO73vGE/KF5slWyDxHPvcjVgcpmhbkZFp
Zxrvcg2aIHoAUpz789dCpSq6c+3S/mGBdu6vPa2a6rPYrTbGHlsTf4gaAvRKxLg/btT7vVfDUxle
CC4J7y97QomXyo80LvPnj45d8DN6yJ9WnqhHfkTx1j7xC99/6SNLzxxuk3jD87ZNTTvcEv0VuZiV
NtBxfv8/IjXtCxPlPvL87jqLboKK3KXPeiLywAkfykt1ra4YbUnxDiebK0GEE4GTS+bNepB/k1Fi
m7dVPWsUu0Hq8xNkK0RK5OReV+FXZUsaMwzAgQzG+lrc2BlYRl4H+Dl3sAA/j1Ofuc/Z3sJdQ4ik
6EWokZ30x/wFE0JjON6yR8EzsjuelSZgg/LZSfkFiVx7kL5KHztf5klf8q3YGXdBtvVtFA4ux5D+
HN6m9Km3/FU7J7stHLfS9+/A827H253eBG7R2yTqrIQ6IeHxerjK4QMsjpuGTyFF8lAZpxpi7yi+
xM+kAd7vgVP2zMH7q38Vrzyot9jFNhrtlH3zkbqNw+LJmoEpUna0L4P8WKh1th/th099V295DN6i
z/BD2CvbZo+w06UBACLQZ4vdVd2l6TiP2/lF/kSpR6FDB8QJDe/3wuSyOLkzegXoVS+X3iaXg8uD
WNgaT7w43dWUAi6hs3j3FxE4J79v6j7fb9MmGOka2fUewDgyR1bHDog/Sp1t/llSorHWRVwbCC9I
QWB8XOo9SE2HQ4Mg0aygHFqrj5IaTt3xVizgOl/UMd+r7F+Ax7OcJL8DGFZZ8aViYwxPhhnU01NM
6zeJW1sUtxEvrZ5uNXWP00N6zBzDuQUmxJXN3hUDsCoH4QmN29Ki7vCg1Er+ykuu+FFrDx/tOfZT
61JvDC8IfbpZbuj3tu5wlz8qbkIUsjc9zOdwOkfNF8GkxXcjPLcoh+YfhdMk08YjZjom2vCbUXNh
QrhIA572pvCEl3StTrrDvVxszM8o7UjinANh0xufucnNMWxrtwc/FK7PKv5UcQvll+2KNtVsPNHi
1MIDUiwVyA6iwm+8DYvT6zjwfLkBAqXL9L6P4cYaP1SXTkLMncKyI21yvzyn7qpulC/WNvYTCmkJ
rglLG4//wCtXPJRAikiiCMLmmrH9zjTGthSqPHhnVp4Yue5uuKHQv6JLkUDTsXC4lKAU1PXI4vGI
blV7bAAUs26DeAGUNHrf6x6p/Rra5t0FS7JkgGwro5UsXxUebbYrjxS43O3LBzhcndM+rfWm9tWb
ehPqDbrE2xQoJmXEe33mOTdeMXduRfK3tnRMyPpc+HlWm+6KXTxKyIDu0lWPJnHbE5iBlpIONMG6
7hy5ZCQRr151fsIqxhOPV97Rnwg9ot6Rp73GLIJOUOWl5VbmaZXn3ayeaams+ZHQT+ExTE/R7DCs
+DDeQtU11dM8+ly+8Qfb15/rwdqXs6VknsrPHLAn1NWWq52fBQ4e+y7d1k+ULrQfRVRncMfxk42w
x3gtkaRwxnjJdmnq8zxDSGfwxN77rE4bLTpoxMI62Jp30KIHD9NMlV3mfeVAZ+YV62EA5/tYvAnq
IU28onQ/8PUKEoQDb5S9MIhRFtrs0+tbilvi1F6WazWRT+aLgDIbr8kC0qhoqohXgr+B+Qz8BEh7
pq2iH5XuaRFewvkdqmEFsIuaAff7B+h4KsLXng4zJXiMGNqRH9czzmPLN8gJajwKjCWIhjMF6rov
AqLecu1Mo9HYDewCJOcEqVtwqDuG96vHrVRd8yche2aos1vQqxFD9wVFJJ4uBMVWzA+4f2x5cDmY
SRu4zW3xAN5kxtcaPuepX941707poqFjq1NYzUifInG2q75aCz9yvjc4bSmXQTpTzrA/9iTRdM50
M28QJDpaspg3FsQXQaP62UBLqnqO7/Ifwa81pwkdSM4ql+bMkDYag9RgbSMLmVxrv8x2Wbsxij2y
UkLF5uEX54SJdfaJXggYelqNMnmUEGFwJmg0v90ydcU6yDNM1t4iHMqOSt4jwaOMgvP99ttY55Jp
mBUwjskKV/uu48d0exc++Lq0q1OydvBsEFeCCd9l0rM8RCin4gPtaMA69XTI4D2DhUOC9UgwDSxF
0LANAejAyUhwIY8qf+gZZl55AdYvqkHM5/eoM/blJiOKIVgGF+QDnOMJPhTroPqJhLEV/UbcsWVL
slNDu/q482K/agSjnGVu7Epo0m6w2pXKW4aNeNE8neHXQY3Yyyli53pH53u5sdiIg0sneFJ8tmlG
xySmqskGFEQuXDUf0XpsbfTaLl9bEsfiH1z91O5OAUa82ibzMz80a05u4oDZRfRC2IoomFjr1vxh
Ftzxme2B/cnuzzw35k5hhO2f4XJTvzb0w33qjv6p2NC/chq7OUWf2Wd/+Ki3lf1R/yib+fV75ST2
bglO/1OrrOC2xKE0+UxYmJYjL8KrQU3DLfpCWwCR74Wz7CY5Fg9o4wV67HRmOd59Ck9p5M5PcDit
T8Udz7Pupd+UXdiX2MaMw3Pt14ILy7G5mtv2a3xlLS3d5iHh3pO4iec26EaORkyTmCJTpfK2PBfH
bMcvZPdP2ubePAig8983XrruX6ngs9xw0st25bmsN9Pj/HMH37U02kcbv1JCiCTNCO7qxiu6j5m7
svbCyrdk+h4g7lfGCy6rKxeUrgTvTXavbhPzkDHPvUBJnY73jWR+4tniO3FyD5ory1j1MAQ8cBk/
XxM5JmvWoXzi4eWJzH1m5fQLWNPBNwy2TPk0bWIHD+i8lQ4IabnLllvi1T8F+z9WUc8I3WJHGCYH
Waf5JV6lBx53vgv6sfGCPCn7yUBJ3JKH4sHYV4EBU9bWQenx80TjOf0WvfVg+Wx71ZEivyaS8BwO
5zJ9X9Gcyj6/VITh0C4KkgaJ92KP/FjvA9PhqlBQWa/pG2dywwf8hpT7RoNJ+Mq8sMCK6A4PIDV5
ovlVfCJheR3K+cKt1Z85qUqvlJe6078rootQWvHPBF1+r0bQnumVZDZ8xTXxy8YTqWi5OLAcsfF9
0zhKuo5alGY1E/0caTTlJ0cLIhpZZpMP/b2rfZ6aiPVPsLMjRZNmPd+M0Y88+TpPPod2QtvhmJvv
VUDQV2BUW44ZInBhEqH1c1L8kmzrlW/eo6LnjmY7bu6ykBSR1OjGkSc+I2wT792DVTv0F6RNwyMi
KVTKW2AzNtWsqlyIARffdXof+sXk+bpxA23DgN8BDEjisGQNZIVvRzf7bA+tbNfPWhwI32GNUsMp
EC6MXuRbl5EhjuqEdF4aNzropf/afJOMd5ie43342l4nNkwOnaQHoAYz7fjBiXrnqTVeK9GVKucT
zltr0060C9/F4DlSQrgl5B6Xzb4BCvsZ/hqfKgvG/FaqN7S5suRpyuxGx4CCOeY5IV6tp2t/qMe3
6ZP9jG/zUQRgDJr+/bX+VQCb0eg3cWZThV91x1DVyT7yp2fsHNGhe6AaGT7AyYDGkOV9T+MVA3e1
QXFBm7GnjqU70N2AGcQOzywk63W0xZuyD6xHavM9YTGcL0n1HOhhyu/ye+rzQorZKTqRvDrIpDDs
Mya65BnRg/E5TLA9l0/UAsWHvATPBtMw7tTGoQNCA4NOD+u0DWkn9u/NjhvxR7kPG/a4ZAEfFeW9
wD00bwUGGt1RXOk1e+mhy8AtbgrjWofepF5QOkJ5RsML4ZiFhzrU7PbFi9mf5/aRV/0Iaqge9tnI
r3q2CN2p8q+KjaChB5dGmPj4auMgLm906Ep9J8K0KX1t/eJ/dGQsJDj3/5yUcF8o2L7qq2U8EKCE
fwBOUXIZbWWDfPg5awgL+8kLUrf3fA+oF0MQ/irP3PXf9EbIOJw33UjisteGLgvagTP+vT9C0vcm
9BOdhZVkpGrTPRrhnrwVTLUh/M93+nSU8CU9DypeTks0LEFIhc6WC93HdkOGCu1zp3/tX/nPveO2
0V6tx6Z8rOg4h5qjvw/ChoPXifu+p1jB7+9wenslQzdYa48yjFXjzEnDLD9FksvYqkz8TIT65sSA
u3wb2tec2niYY1Z1yt/EbzdYemsiZVxrevkv5s6ruXFkTdO/KE/AJczNXpAEPSlRXrpBSKUqeA8k
zK/fB+oz02cmZjbW3GxER4dUogGQ7jOv4cO+SC5TANK4KN2F5OsUdA10q9Y52eZqfBVXjiGsDdhh
QJzQ+CGIqmCk7XOqNjsDyHC6aRTo3eWBfHBFOIQ6AY2wFWclWTQnIuiwmBqG6//sgPmF7faRXL16
zMlq7OQ6fvG01CuxFttatGxX0TL72PSIS4P3/jn6RepCXEwtlw0yhgOzXQCzJxKL0++s2gTvsYUe
I0KV65ieEC5F8xe72wjwdYeJ6MmGiXpCJrm9VAgrPFLUYGldidqzQxtepolqzF7nlH7FFn380mli
I+9EaSbQt+nuQGq/GmOwIvAoN+pVG1hpNyAVjrdKnjTalDCs4rvW9cWVhxzX64RaobVCJrS/DM+W
Px3rekVcvWWRmV/dI1gy1K0Z/XYpCbnvRPdo/PIj1X9SIUIKnZoVMYLNGLwg1YTHKecAMBZM15O7
HtTUKl+1f9BYJaJK7TUldwuzRITvqcEQloCMwC1VUVX6PcAAJ4cyn8NjcngTj9RE2TJ2aYTzyorL
YoCsnRp+h5Rz/qCQu6qnHR2JckZMdjUkO54owJSUFCk9kiQF79NwMV+LOySv7xiZYa8lrwFxFvm3
S4VmEUTeCO0LFYj3+CMND2wNXE3+PH7xSWwrkoQdIOtMmHqXgZ56sklqcZDfuuXZ/LIMvM3W/Uf0
OFzjcZmB6UuAMRd3f0nSO0fu+LCsfWTXMngy5BaP5l495i90kuEngnF+iZiEvL4KzxWT+gs3IO9x
PLGQKVaDBLu6FyY4lSaXw6dEJszAGGnP3oXMI8UeEvUlHQG7gUWfu8IfsV381F5k85pPO1ptNEPJ
X9MnXkthB1d5pGAMuWXcGQ2F7vHgj5SESKtrsFj3ERFf7fM+vHkI0Pclr+43A4+p2fFRXnEIKY7K
V7oz7qHw3kvxpwMdM+E5C6DlSK0dfY0Cd+JwX1kHIufWPOXyVbD1c80i2BQ4DYDFbnajNi2TJ14y
D7ZsUmvAL0AkmJUFvV+fcbDWWnc3K9I2PxL4HIC3XmWPBCYWAnMUK8o9V8+18sn8YOrMZ+rpjG5N
gbReng3325nPfCE7Gc+jYksZn/grCnat3BSGTzWRn0m5ymdtXFv6UyKztaX2NNZLlnf0XY3fPNR+
eOftfM+Srmx40PDkibPME4+VO+K+KsIdxYhshLnnknT69bTA+PMMvGbp5zjqfpFWkzuelyVggGwT
bePOSxhUrbgYxwXSQLGHvLhiFClRfjA7+Ux7vHHuBWJfam/cdUaxsU5fKPvzC5dPZb1bwhHJnwzq
1uyUnHyk1HrFgbvcJikKErv9hjHjXskG0T8jcmRQOed5qgYXTUFDRxFzy/PjU7gBRr2DN2nAIwYl
iTLDhqvnGhkidgWmUiDZ4W6ifcSheVd/eKg3bJNfEVrGWMLvNfHHomx/cUOEB5dzmzoJpUpsvZZJ
6/q2/sZcWVy+qo2BVR2L6Oeb+QZsMrkEi7QapNuKO2NOkp5UCAAyUQefC+Ve0cggkeVTx+rA4+fr
OfiLx2mmYb3cAp3xZUDx06x97h2zaoaR22HSmz5XxSLiL7yE4Rh2Y0RreLlt7tYY11wavqk8Oh4B
1xhLGAwYxm74OO6cN3G9TIJlkKA19ZsCZBvefiuLHBSf8KV9o03tOUBhgf4dZw9REoWWtdtvpsvw
wRerR7oEgowJNsqa2+G/uX3kA5GgtuWV4aEunJI1W9ajI+9YFRKeJqQEE2oqqhVok2kriyawtgH/
xiDyYcvCQKyExSA3fU2z7sk5WeQ/7paBZYHwHbyQYecOuU18rxDVhT58Cw1IuVSH/Dm/1cAkl/4B
MFCi341alvJa9/b5oqO4Henqehv9ycYdsKDASDHhkTnPlwegngVQTn+Cs9Hh6b0pnXvuB1V3chtz
78xnhoHXevNSQAkAplB+NpYptUBfqbgT7jBXgXU+D79lswM3ylPmKngdw6Aj0wGVnZKCs2qcSwRi
0nzmDZF2Hrwz/TrmB0OJvUaQ72p9xzfRc48yAu5jIljqNAG907CsPoe0j6visuczjQ2WRQrLpj8x
ybr7/oEGKez1ZS3iYPeExSdVD3RgopqwBZTOjhYbWjveNiyg63zCluPqWMcy8okcUXVpE1/zUGzT
105xeJi9DduJ199U954AE2tL+FCH3LoAadOMrWuvWuOCbCN0lgninXagNe6ZPoixFDFzudXkK2PM
ZargibXntI/8yu0uCC5sYeI9cXmANIhaNWKDd0bW0uZaHmx48oDoGD7JEwjHuTr8PP5V7lPBwZWU
OenWz9Z4+OsJs5eKbg+mkueTYljbrNMGfynffRkPYN24s0n4DAlrkeeDoAQLrli6Tuvm3nqhhsfT
gC1dpns0ApmFYAocY2NgmYy2ZruP8i1Dx4Oia21GPlidDMAnD5YdiN8b6S+JVOEjD8pT5/1pceSZ
IvfAUv5rQeKrUq221OS+uT/GlWkZ0LfDQYIEKDt5X/Ut4J5InJiM8ZEHS5rHJXH/CyDIAVyEH7cf
UMxfheWSm4KPjK1jkz/P84mvXyaBopS5VoznuKZ6LoOdRZWTrAxfPLpY/ujtnIaS2qpX02rw6vWO
3RMqMPV+sEAPsf3GYvROEY4kVFmX+YoTOkmqe5jsbVJ8kD0wyUhwyYEtsrZyeMLjzBrP2giNUbxq
YDx/lp0LS00tT9rkCZjYh9NS4cwktEAHnb2kYo4Vh1ju2hpEBTJa7Jcbi44UGnsvEbkDeznwLjqM
oKc26FMG00mZNyD99dNi9wjJ0j3hWwI0igrRzcGdlmWwrB9rXbvgCzcV8Lt7NNvLHv7shqGu61NT
k1RsFq16MCzX4IUnqhmXRS+Hyr2xYQWU7CHGCr9WW8J/2Dfu1zKvzRtjuQgo0hCl7VnH8LWoFBKy
ZVtWVg/5F9lOrm2G00CJwNthBcJzmyYXkzAKUR67Pyl+fXXA9xsbz1tDb87VXiLV2G1SNI3AnVlH
piF3ocIdCbQgUGeB4iNEUvJBulsnBy+6dqjECNQiWTx+l+ygUrDSQGS6yaEcPsUvECtsY9bvGufk
/egiNOLj2YIyRokETnOr2g0YxGUmYQmvrU36pwQpF09sWh7PfDLDK529sD6p6DShF6XeVPe0dL0o
JSD/HxMjrLPmyF5lUHJCJgBoMhrcOJR/UkbwaNPs0LNhYjIUTFkQ/5SkEImarqxASa2PIMtZsUSK
8JnDCMMPZjtNvMGFmE8JcjlkpujQ3sQXv7vRgY8KoyebW6gOjBonOSxDFG9E+oCORD4td8ErYecu
v9obJHAagJHRKQJs7ayw7Vgiada9APv5TkWEr3daNAaX1UPHiXM74zhdlwazkab/tGwgy5mdUUk7
sJMAUJ7jTVFsmTa9vLEsAacH7UvNRt9uK3XEhDZAZiH22+4XE54eSGDeWLpdzGaHxKEfJQ8jNwTY
gVUh0F2pN7a201EmYV3OigEDA9OfTLkPh72Ythqlc1QLBLI6bAw+MlLWvKeQw+MWxS0g4mJj+dmM
WKzVffbOnGFJcWXsRLNaBpsXMZnZjNg5GKJQ22nZgUFj58kBrdhrzkdexnbZfgIIYYPivBPywMtR
aCNvJl7O1jmYtXxd6ndsY318aVxwxsTmaJytCRv4Mr6Vs49iGb/yDAnOWC3aSI56TwdHepTtlyYD
w8q78hBiDpjxCyS+zULJQcxqVVgvAiyZ/FriPT6KECTdsYVkcwu/A4BwklIdVsz+EKfgHqWHPfW0
zPx8ABNAS4ZIjLt3frHJ31MbJVknX12Ob5AnlD9BFmVrucAMuhbU3wGkBcVkDueGClNARI7+hdDd
rTt6OXBS3DFWnsbmIb1/861GbnTkYS6//2VpraSNr2TBBlvXc3vsmxrZ2xD1qNEerrObJTCFkAWT
kDpDM1GbPAXJOS3yCpVt3ZAAM48/1tderQMjSwBRFVaOipX1kXTQKH7cB1LBnNJwc9KGiEa3gNQS
2zhmiAYP80BzFAzUAJ7yYBisJJj8a6WxiY8ehbPGxgwRY5u7KrbFVp8ZkXawngd7yNao/jgQK0Z2
rg5LBxU91ZZLIrWYi7uLZ6QzYziah59DwCFTmZzO0ZzvesdPiGvC0C0OKaDpFZ6HGRZD+uPomuXW
Xt758/bAticEZt27n39qUjMnyMFwY3lBnqfTfqRy87eZRd4u/ol1zCPr1Tk2wFSm//4/I5wBYv78
3i2Gl71RuWt9sZpsYG3+i7d6aLY7KUuOkmFCektqD3+/AC2BX+5k97g94az+879GTZC0//795yfV
Mv3yIj/8WK7HjgTF+PNjppX8KMoKbmsxn0QNXFOkzbQZrRGrPMdhjSBaDUAssP55te7ihNnUKQI9
Pz/+3MJfb1zeDbKTv/z9j1UK5b4hB+taaj0N1jx/+b7/fP2P7Xv6czk/P/78o6zqV0+jkziasJXC
XKvJKznpfhxL/rYt+U//9vOHn38zEGo1Ezvemc5wxuZG3xYqrIG61JU/JCRyUSjYAeqXRjMWw7LI
QTgFekHYopKtpFwbNihz79wnru3LzCl3raieByozM2AxdDwpbydUBorxT5tpqCiI4CuUENRtVR/L
wOsQeZQ0RmYwbQkltMRRAAhUEd7hfrrrTQu3D0xbfA9b7E1WuQkheQuzyQHHX6NAkk69uxLTcF91
HMhKk2v8oCowzRMpUXZtxoVN6KLz1CoXxcrR/crbx0ZSEJSNXiATgPwy6boW58M2dOtkJ42KRghF
Equxb5Oh39faVCKnC/C1HgIkjQhPEDiId7Kxy5UHQYuUgPpcieRwlOEcY3Gklap/aMFVVlStXExZ
L1XeH6Q6aLFu0oRravQhkXjLXXItT6p9mw3UoSoLpU6Ia/nIkw6nbYvs9abpCwB7Dqx6vSEjr7Gl
Qj6wDQmD0Pbxw4pmeiJSuvUcQnAPnTVdhWijJ2SFgq7MnFXttkbkoFIL4VpRH/U0c1sNIEKQWVfr
vIxfSq07gKePUX4B7Ej+XDoob+kzGCQUrGOXAqE94H8SJP2HKnloTY2Qd2y/mB65Q4G8Ie50NpHU
uFE5jLbxA35gDzRTgfg3cTxafKMDQWIZhWunx2IyK5MvdOi2Uk/lfkRgf11lBI9RQQOmX5R9AvpR
M7UdLZ4HMG1JCKWpLy55bTwaS9YFFeLgUkIE6gWD1gF55N2N3sCqUcLZadHwXvZcsRC4erXCPfcd
4vsaZ5fTR8diDGcCe8CeVZS+Ox3RqCa/vMST57DngMslRNMqDl91m8wQHDNWWsZ0Qike0UatKE74
dkGU0BrgbBjPZvoS3usl9o5DkV2ggw3loM5to8xLYVS3eehBSNHohYIyn3RHvtWGCZRACYjxMc57
aJ7V7i5Dk/82FHetaXuv8VJClL43mO4pH4tDEpfdoa8kQuxVeZKiuTiOHPZp3X3YodS3w1CDVWHx
rmvh3Ho95tyLJ9j3oRsvk4g8J3YU1RznG/e6ATM/uG2JZX3X2LuJMDcRMyIeEfi3rd0YUz0LhxOE
Q7RT5OgSIf9hk8xTDlIJfXw96d/xU6QLNHfpFnMhGyW7byd0hv3QQOyD9nHFEcfAcx3hoTIj+p+C
T2na0DnS4dKqEI+tJ/wbtgqzkXNT1Wf4NN0J3sopC/Q/5tRCoKkonHEE0GsAkIT4rJR6shOJMliu
fpdjSqXND50NebZtUS0sAEdA8zu4ygHFZkwkSVWSYWZkt0cYUv1aC+S3lpfoM5T2LtAzToKmfR6a
4mOwMyhtvb6bzey6zHSYuh5WpgKZDieavty0irF8jnw3gvKGXvwiDrYbib8tby9MZLLiCkqzDdWm
8MB6NPMQnxLOEa9D4nwOIHsPZMULaBEYiFPDgK2lcxA98ZY0Sm1roLyZY5cFywf9w7SP6jWk4YOu
ifkwmMV0s6Jon1TyxBTJv7LAwCEc8HpXjs86ElQOuk9re6CzNuC800fNu9Ui2+t24jTHwDTEQpCs
xjncmm77PGnZeDCRfqkZGkqOoL/DaDGCNX/LgfwGxtVATYCoSNen60h/dwgTEiGkHO+kZb5iwYWD
3zzHhyY2iQlLClHN1JETQsKyqxS8WaPGQ6mj8ldGdJHFFiKsuSlNaDpabT9O8F+PU2gNuzjwcL5E
d+s4E8jYWXnu48q89XXyFOhevWUzTg9G8myHpXbtggppvtk8GfSz7DQ2nrpJ0dQBitU2Qj8NzgdO
5N8YS8T7HIH/KcoxRjKj53ITQjk9lO4HWvvqjGz/Bf/EbJdAOoY9oH1mC0RCC+hnuVVz1qoKaVA9
eilsRZ5HJ2PK9IsuZrZNVw1bkWJcjTPRC7N0XdUCWcu8Iz1XA3GzJzM/bgVdwFA+YvDhZ7O0Ecit
fidjcE5awwROm2fruSLsLIe4O2dku+gzUvy3aAO5qW6f+kAhWWS0hxCGDo2HpUQCdzjErfESpxh4
OPmf1tHhB+gYohp0toNhOLSYAPnSNl67PBz8yJIIoqvKxr1OHWo5cdRahr2VA+mR01hIgmQvujLB
aLTTTTghTTFTzX6O4qhXlovVuNedjdEktmVr6S1lbLFo6nFgzO+HYX4fy+6uyVtqBOlo7mdN4Vq8
+LbGkaIGPTxaVA3vEgdPCL3cCSOPcdMKnQ2mNAWlzgmIizBhRhuoiY4qI7UQzbGTEJJam6JC3RnZ
E/Sfu2Eaz0KlV5HYnu/MCKdZBPR4I9acqGDn9YQKSiKKbxRk/QyZH+J36zPQ4D4z2R8KS6dU7riH
mAh9n4fAOuyoP4vJe9ChIWNs6tEycQsA3KgfY2NQqfYZMUu2dkFVUbdJtubQ/RXPRJslErkAM6hT
NUZ4sDVKmmnhyEM3oEi/TUeSQ5Riad9GIE0x8QL5XbNmNL3fWU4JyjxRF1iPY1r8gbiPu60tPysk
ahrlrsMYX9JCcf82jJd59uLLFN25Mgfb0L9PWK2jantMhXGaZtwU6mY8N2LUwA1/h9ImMA+b7iUS
D4MEj556bb0NEvUdT1bw6NFZQkquR07AxeAzVL/C1gl24mDKal9XtG6NbqQMMJeHGpku/CpxH2hy
6ybT9pfeqV1jEG7ULkXwxp3f4gAgRg1LuJomlvEHxoS+FWKjKnVFu1kPOILm9KqPl8mMcdapaKG6
ibkddI8GoUOSQxrelZKEFwHe9Vgu7h+R897EHtJ6/TsHzoON4CvebChKVLuBdepXQSDPlZed0Izq
YJsvNSatfBy9uDwk4OCwwOAmDQi+kgK96Vm0B1sT/rNd+019lrEx3zlxX18QJqCsPxGwUCFwI9X6
mDzcmXpnn1OP1usIESeN8IwYkjlgb0q/3DJIzggtgw5K0h3eSJRcR4nCw6CV+8HZRFgJBSW2a6No
t86kv5p2ejf3g33RswaJJVxaifQwYICQbhhsOeNEcW8qvPvUZigRilj0nc0VWgf0ObWh2tj6jYpZ
l+UtCUWdIxNQXHCmTqiA48k42MiZZmF7TJSqX1pgi9uK/jrqDg+23VC+sCqGDNs0MkG69LVeUBpu
rALyXvnYJT3psIRwB6PrgNC0cbA8776ttXjfJ4s7hSqonDmteiI1rXYtNGzgwPyau1mHA4r8mDzg
bpHVnNBBZHFY+kdj1Xd5aXogoOZuvSweO518kkcerrStBZNLSCrybWGP09bqEIGtY8IIwc6U9Q1O
TNRBgsT6KIl9fTPXfudNQc9eG/AUH5roFNd7zOKXkmrINmYywQPatdnQ64dA5S7CgSiN22yTKC+h
e+rClQ3aJ1w+XVRUqeyWRom79EJDAPBZ6FI/jcF81TSl7w3EIfbk0+YwL1EB0PU01LajNQNnBBBG
Qn3U0ya9oaGW7KKe5nq60CJLrMPBz0/mWQvSnZ4rm6pZjKirHA/2AP3IdfCeclFDgJeHW6adptSk
gnRl6bNJeLLDAniC+j2FLy72POs5RS82KfW38C1zoOAnBPUb20F4ucX/DhJcwZlnaMF1ctKFL0D7
JJDZs6ZRF7EtXb/HAbWkUk3NzwrzRe7ThSlvogVhOeEWGGCyw9qjwEWzPMFj/I1RUXz0cDShctJ+
9Hg1zQLhwrzLhu2MIGLQgNz2nLY4NpTRipCb1dzwrjMZXJSeIc7PJIZSo17tasDIJrAZApuRbYnR
lRD4zpqGwkqnSppDMwFHJ4ug5BSD+u/mxZ1yQ/56FYjRXlwtuTOsQTyR7pqcnb/mpsVuqj0pO6Zi
49Jr7MVDWTiHoCBRcHq6mngj7JKso4teOFeSoU2Rmr+GNMKoKEUkO7FyPEWReAry7g1be5xtA0n6
5LLLyXZfOphaDaFXnYPeHGhIIMRGco+qfcPegtRjS6dfNFqwS2u0MrOM4YTSvBPzIjw5yCUL1dRx
ak2AkxhO9T2hc5GBDNVN2Cf6kB+cvDPvrUEdFOURFQbxBYF7oO1eXV+Zn2ynWChsEomVA3Ea4bYt
vg2YBbi6xG9jzLGKm16+zBYWNCEs9KGx2DY6EqTAXludbXSyQ2xcQsvlBc17aQ6m303NhzbIhqZi
zBKt8KGK5jc91p6jhFbhrGjLu94QAP+n1R9MaMmLov6I4lr3zTGkSQnWvK2A/0c13Y8oUqRdCNON
ixm0M6id5k0OfY955X4NKNGvpqgCqiHwwuzMJvOb6JbN08u82IiNHgXgvsyvRds+zxHGNVkYPmby
tVXq15h4gGgjUsmKMseGy61WBrVbo9WO7ZjDDgFBopcjeAX3qNz0EjVnU9c+mhlJhtz0Tg5qAyiG
2y7YW/XQerm6pdrw2xygkbgSVoiKPblqHTzJZJyhafpSlaX8ni2cHNJbPjb1oS9m2kDJuDSd6QS1
HuXW1LqMHEg+1ag/qvbUvvPo5aFbg5FTMXs7FJRwE9JBNKLf8ilmOgs6JmV4H8ERBMPn6+krG5ba
9ii1ge9gf69U/Csus+/KCWuquvV9owf9uQBLqThVndn99lpN9+1FGiTu5pfP3kVEXOuF7+U8JHQr
yl1tBuAA/CaLjXu9UXsnzclphm5bsIOve31EZTY0D+ifE/BHlzlHHdFTDq2Lat6PqGtgtzZBO0Cs
l7LbAdMlai4LMXHA192buoqCeF9vomEmmDKqOzi+tC5q1i52F2+F5/02c1Fuk779KmxG3IiDajfN
9p2Z6VSkE2fbCqIih9yucqHSIGvOoihqKPoAxkcLJRAP3hajzvKxok07OmA9UkmpQCG9hr9csBLp
FFyVV33HtCk7zKZkMIQg5OGgNgCY2WnQrPwUOXAiPZwnf8roI8c04wRuRl7bfBU6LKjA3U5tXR4a
q2R7tUjlAhW99m37Nqp5vsvkvZfDNE57ke3Q/CjALiKqJAQRc0st3eMzRNbeUIyLttHQ9v8XYm//
rzpu/yrj9j/+O+W4/z/F3lxEYv8XYm/Fd/xZfP4nrbflPf+m9Wb9w8FfWDqGhwGpZbtox/3TTsh1
/4H1CXZBCAJK+def/uloaen/cKTnaBoVER3HIRcToH+Te3P+4fAHDwE5HCgN6bj/J3JvRJH/0U9I
IvdmYmbp2Z40sWhFZeU/yr31BoqgczQKZN782ep3mW0uYMU4vwumKF0hSrfOCCKubUIcaCfUja2J
JgRGtzecWIyNiWc6+c0AFAANRtERm+PNg8UGjYa2+ezaHG2k1PjC5nhC/lu/NbZhHVUaf9ZOFFEF
ikBQcqCcypICY5b3YEqRbcVKHWwBa9SfSxqlNVvyoRvfuh4BFQ0uXdWb6jQNKJe6RrNJ8zpAiHWR
xc7Ls4diJILB6qwmL4U7ApIPEceLRECP3irgxbpOviajQ5/OAk7d4qmOKgYFjK5/EE0AVcVqV05M
gIRnJUxhZHo703TXgdFPwPeRIpLORynGaDvh2BNWDW7BwlrxEnh44YAuP1DGXumw8Vq/aUqIEFbx
LW35nmT5mqJ7hc959UdRB9e3tFqyU19SMWLtYzYcUUJLcmfH2ZusbUHrNAgtHvFI61bpFHLgGmQU
2RaPHMAMVX7Q1GfUe79TwNi14SAVCuyz0O+0MDN2NTsEwuT1i6yLTVVhSZF1ERoGY3e1kv7c9ApW
bBzd540FUKa0vkIr6u4iC0NvJ7XrfRlqj+IRk28ishZVKjOvAFYV/dGNdJ8yiHf1glG71f2fpLvz
DCN8HVAI2aAWD3jKMX71luMcB7tf04li68Rf7mqhqZDPzsO0uJFO+FPe1dktRafJUXoCACdjX1tk
8lu0VA55Jx6EWehrNOO/7ZoOuppBR3iS7n8iML6PnfyhVBB+Il2fQVCQpCZIIm10x7y1LjBSlI44
KqvsV1B62TFx8PUo2KD1YUBsyRHtPnbFc4xEilc05i3Cw46hy9ENmcKCeI6LLmiMty/lWNoHA54K
NQd9Y5ZDewgcykqGXZ31sfFxy6Kub9b9agR3Y0i8UCZtCK+U1zy/D/A1p97/OKRl9coROcExc7Ow
31RZaZFCoYihQmsGVIUTxry4phKMU3CdAM32w74T8UtalTiWo8UejNBT8U3eisyBzYRl7d72JmOt
p0W95RTUpAX82RQ9ghYWtIZovtrywxms8akHF4cabEmBwJgOCWrIbi+0zWQInPIGuBZlfedQ5l2P
BbxqFJ9hDzvOWS/TLXIxEhkJPHAGLY/OsdZ+xrPNOTVB4RoSVG36DyMh9Z/Adrgx5JK0qx6EG0qs
EG7OkLjXNAGnlSQYd0mloQPr/E7DODkMudoEMwmGbjnQJrvwSwDoT9spwkcp/4WG3TUyxbQrxmZv
MN5AIiN2GjR/0NiWK402QAHmNK2QOtBpw5qIcJOxWtTch4nKc2/fT4UG3dcqJeJ/nb0dFtsMurUI
Vb4lU31KehdGHNig3p1/FZlroYJhX8KkAjA5VqAxw+7Wy/53qoXeWhgdqJAYyyYpRkioZNkdLZQM
4c6H+mLyuKwOXQJV9GgrmSGCWWfDaK+hjtBYOF27WoXE/vQJckQEnACUVIngnVMtGYQMXZ/S/F51
yUWYyIyZdoV4i+qPOpZOq0ovAa3hNYSV0FlndhzGYtwDbIcWFdrUuwsUKgpnWuPOjgUnqoEIR14s
/K/9GAtPbAujjdLNB61y3iWSYrTf8tOAZZzRx4hVpK/CooJEiKLWE1Y5pHjoJnp1yPaH1mUKf9Mb
aTZpXcEeYcM707y3aBilX+iw3WZDuTvC1M+wNq4qjggy0xLtzMoBtyLFJkqRuxji3zquZTfPKxBR
m92nXIkATf/OfSyB34e0tXZmGd4Hc/8wxhDHQhtRLr3phqPHPq4TogFTT4jPKKp47p9Qj8EUGf1z
1S3ln/i3243dzs5plAyy9hMxSpyP+rc5BwI9229U2C+llj1QiHrotPrbcvG7i1XebZ0BS+GMIy+e
+g5blztda7eurkGwqEbifFEpoJMjDP1+F84aXQRaIpV2Hdq4uut157mI9Pni6u0Esg/Ahlm/F5pF
VV0X2OV5YpuW8+dYJ9Vu1qPf5lyO58T5Q7aE/IZ3QHu4BgRh4oar+0Wi9zfHxE+eYpwZJPODFbCH
Gmng92Nv8BSSad/MCGTWbYwUwCDvEnyGVtKBk6llsLvnBuHDlhJLaPXrEUZuiGynITTtzu6ClTlK
SkZZTwGxFxWoMgwIWnf+DKwiOaZV+oKZ/HD1KoniH1VQWY3VQz4SLqcuDDiL3YBuF02XUF6aurgN
RgT0vCXe7alUr4pGZAgtVb8rr9DOTWqw+8dGQLYE17uxG/xWkrWbG8mFfjg6I67R72RP7SFDFydB
Y25rS3Na4zRcnkxt+JpN+mBJLV5Mu/F7y/tSlH79rkYg30kMOnK5BXOgLO6FtI96yHkbe/N3qvqv
ZOotAO5wl3GnmE5sSsckNDnH8+hUuPJxSrxxI7BE21h0tdb9rKO+0tVPWM2yl+c26iUmYnU62JqR
Lv7GKOanulpYsB1q2zlnIXYoSztVgyeuP0WVB2ZlYjvrqjG5NIuOnS3sw9jkIFKSaFpXKUL/c4Kw
0Kj/Mcam2rmVfXE6bR9SWt0swvBIe1arNOeArvferE/71AwpQFY20ReOEjsk5yGCRSlk986l51zQ
yJve2ga1TSyyENUL04ukn5oTP51I+u9DapoQiZV17ZBfOzjK+AxqulW20zuXUGnRysIQcicdsHCa
hXZ5KMdzTTtiI7EpW0nuJHkqaw/vorL5HmmGbku9fLat+qOrTBp0LcdIaJk29PTjVHbZY9w18Aat
B1enTViJ/JVs3QKFjA7elEEAUphhjRr96bQahW+I+Stu0SvUk+LalBJsr4S7osfWi9HpBh0ViOzZ
VnnNS3WvBWJXujkwJuTPNqhxWFu3QxAnUZnfh+gVaOX8Kxpo/hhEenBjeyB9EEsrJ2eHr4rjUKX1
rprgCeED/C76riWIa9jY0hCEUwaxYqLW68XTmoVSr7FF2Mw6zMZSVPBklIbWJgzWEnIVR0R/UDIe
8KQx2Gk1BHwEMUg5Jy+uWaP+kV8i4T3GaUfdOu4URdLJt+oBnZr2lCfufOymGLrJDMxmJLH0KEOw
0Y9IsoGFGbZu5m6VrkO2FAm+tLS5YT0QBTpIpXQAdw5dcInKvLqmlkZBBAGriSh/JXOQbImFQPMp
iGS9G4V2TJ3i0XBAu4yFC+PWbFDbciZwLZ6hIThaof7vjzBYc6GXNLUaIFl98BRb0VMcUEiYFNY9
Ge5kVJWspvS7EhKrG8T9EaOM/ijxEThiBQOK4+f3n/8RY+sHpMnNwUNFrbHcCqokmynvTYCbcr8C
JwHASdYIhG0YUQpZ/lzEnbaVvXZX91Z15BSpjz8//Ve//lf/NirDob8DTu7nvVmTNYCBsTf/bz/l
53VBrcO1t8ceW7JeUOtavv3nfzLN0U38+/eOGH4TuRkQtL//8i8//rzy5zND28QOxm1onf77pwkE
OldhWBqUpAim/vrc/9271EMUXGQF1Ycl8DHVNuIi//6U/rqDn49K8YRY5abw/vrin38rmwJUlpO6
4MRQXsNtaF13pbn/EV5zGhNS3c8fymUG/PzUZtTxwVxN//IH4Brz2llmGTZA+VrvuqV4Pv9P8s5k
t3Um29KvcpHjYoJ9A9S9A0kUJaq15X5C+PjY7PueT19fKG/l+TMLKKDGNZFt2bIaBoMRe6/1LYYU
mQ0Jh1mdSv9+EyQF/LEU1HbGURVT3V9u7vc52hTRzUrVVV4ki9f12U4VzLielHgwJNiauojGUGup
GU3Yoo62WZ49q+KARjkjtBOQN4dsJ18WpLf7d/92n67bGI6G3pst1i0HtSZjCay1r88ZK0CjAkkx
hAx4ce6ohuDAyQ2736jAIB7h3h7iGCNwGQ5oTnmePzezeMaSmvZf7iNvdJshQaMkT3q0VA6FHy6D
hI03Pca2Vvh/7h+GydnOpYqrOMj93iKjVKLCtb4/yInMx0gp8CGSAww4PKypwd9/o1mw2dSh2d1f
cCU+6/t3//ajOs/9dtEPjOjjXfonXkEmYknvOq4/4q0/Aq8IOvrKjlDYm8R8+42QrN11aPcf/3Ef
4w7fwMpL99d5u/hXcBTXpGGgIQXVt6+ys/Iyuh9t9Ni44zY9Fivr9Dr5xSrcz9t6027w7IBbtXZj
v06M7XXxX8etR4NmZdKvdis0a8nRCVyMdcHNG1I/P2b22gtujWs8ADXcHsEKr+EqrOkoeYvfbhDT
ue/iyY5MzuBHrmmzeU3s9VHApV4La/NqS1vzMn9xR7/hCWEN3AzKHOVvUo2l9MaJ7eXH1+DWZZQP
oGaR90Z2ph/vWQU/8NqwA/LkHv+bsf1DxRwvsOIv63GDiGfc0JMqm03l3PIFwjSfBWVL3t34Ftcn
vbjwsaA/JMm4NL74eGYIAsuyd4y3jHU0nf9L4Yw4LBH+q37dQtd10WTJ0rbtYey7znypl6tJDwF4
0rKnU8gi58xzBwSJh27GSn28jlsOiYI3lqZ3cszSHWLT4Qd+HDULCz5gtJbxWY8QPL302NtUw1fg
1hoyb7IVfmwuCojYeFsLPRJtTQ6bHbp8w4+OviXOB+jYFFEhWHW5q1+IA5bHA61Icng5CCwJTOdk
s2H+opunIpoY2Q7vlI8hcLnXqNbViB9s06S3sYNgANG79eNsaxXER96fbDordLfIAnxb9C3zR9qv
eXbIvhKZ73szxDy10rKNfFm4rp1Eem6MGZLlRr8uZtdEPkLNmp6dfbMv9d62L1lw5Yrl8kV/LV3V
Y75THwTZiG5dtlk6L32ZZ6Bo2gWDUrUGzUiH47E4qcp6OEW+xDuFcrXC4w39CRWg/UsG5oTSnaaR
F/2Srxnom3EzfJP1VJDegYb7JXhkVlw5Kjb0z95dttHTsImJFPm1a5/krTsxsx7hQTQnglCc/Lsq
MWbs87UG7Cf7VeSnZETxkL6glmuQNKT1SX7sV0DaNvLK+QkAA24MjteyPlenCCP3uXjOqqO0/9E5
cerxfdhPQDLUnQUhaG8wY1QBEKGJET1EiL/I4M41DWHtysh87Wf60Xjlq/KYfDIEekPaytaens0m
cfsbpEZ41evmRUn2dufl2rrC60pf+sWsHhwhaK2elNwL64e2eOfhXbOCUMjnQV62swKnzlFX2GMD
/ENQlwFHvzAeOWT9+nXx5S+PX/Zv1Eo+lGQHQZrNewa33GUgZcuu+HEw9yCBflQq4HsXnhvCuU1R
8IfDX+FL5byp1pQQ9erE4AqjTWSJp6RDuti3YjlFL7w5/iUnRMSBtdrHDiwFxBJ4nxoWGsiZYCVp
TBO/jcXXYKuCvPigSyhkbrP6I+Eb7/pPRnLbkBe3caRjFJ4YlBmYfDpT+pY7gePyYg5262f3T0lQ
Veznunpyqq9e+40QCncOMO992exlfGkUtpot/zJOjlLzCw6rzj8w7BtAllw9DizuBxC1heIp47xT
+k8tuA6ECHPK5/VDOgN6mD7q4l2W0ceVV7U62bdF8WuE/hJHZMxKEDSvSoEiPdkP7MUhb/IvovL3
K3LwkrR3N2xYiG0496gFko7HOZlu7RXHvdfW4C+/bGU1Q2He98vV+bAvHGEVpGTPbPsZr+1LtzrH
0aPhzV+cwWCgmZ44TZgWxmZHH9UiXfgy6u6n9oB9AiMJwkjQlUvO7Ml3HA7LG/zBFXM3c+w7Q4nn
8BS//2JeJa2c48yDFr/4MfjB5aUcixeRtUzPb42knncaOp/Ek6k36buhUPfBqdKikv2St5WLe7PZ
6Slr8jON+pt5wZ12n5ri3tMoGOSu5jMIeSWTP7+BXznzGVB3o4rhLfpbr2xMwt8v83YkJvSJmTM+
cuAAdfJpWf0zL0Hnjw1rPbhoit7saTtvs5knZ/ZhKp0413pEH1wWg53iK564cuhkfbvxGsB37hYv
TJa0ecRApcqX0PDlPVieHR9NMhy4kjLqpWe984of6aPk4i5tB5+DRRlHvRBfqIduvoeJyOPz5ONd
v0mnb7Qk8pcIet/wKmZlw5nE6Sj+ffJKJYVp14j3iJA5g/ktU/X96bXck6x1ebSq9af1QS7CSnq2
HnA4vGH7/LAeuPxxHC2PDyj6HL/4xkNv1IirCC4ARBv0B7kOc2GXOdDiSkgALEgyX3oeIo4UY0Mr
rqQ9r2xkVEAvtsvDwhFlaPFa4R2t8yMbe4ZDA6Rt8vESeCwl0714y2v565ORx+XCWqNa9usj1y+b
PFvPeeCsX7gSt9tlDT79Ief/cT3wXq0PtmHHin8cjYD5NkwKmidfpJP0TEAik+a8ek1epvUXH4J5
E35UkkK4kPCJ8y3vn7fF4OcSOvjiPCUI20UwX6yUBy4vhrkxypfsRb1xGMsjl+fgZp0gkSC9ZI7y
nIQpi8/KOnH1Mx44y/Dph3Bdo+KgcvzWauhK845nXDwuZXhosY16o8OYYbCwJ+WRTJXUWbfMou3b
Ow9mjZIzpJ38wFQZ7otlFx858Ew+2QvToOJz5tEvOfLOmAPeuLgbJ4StK+2Dd4PkgWsonywEO5d0
Fp7K+nhv2iMhj9IHN1Q8Z6wum/CJYZ/v59BFeCsxoCuX44KhmoyIz4JkXa6T+87VsYqKwUrPhxdg
eXzCZG1pMJzEoyYxSMmkYJhlP7wsLv48BVvxZdc3uyq4tl+c1oHlcVQg2nPJnlFh4TdjXj3hEIv3
rKKkI4+coX/aNzFKdTdTPJWBftRk8G5opM8TiwV9C1zrh1q8zWovfLTgQNLLnW7UDyIKr/2zkAIy
p9YfjQTwxxhJCuMSF1+TGTqY16MZh4OLUa0gSGEvavqM+g5rqMqRXFWwKyy6vv1JekTeCi+Vj9gA
X+W0R4ofA7WSqG35u6bf6oN5yKJ4t2AEzPedtaWpBRy7aq8NZhzzqaJ9kKkYg5W1cfq0b2zSV0ig
mRomMcmp4G1IVD6H1vN1rt8KeMVQyj8EfVKmGrAOgW+lElAN2Mxdt7eC5Sg+fKW4L9G28Xh7JcxO
q7csmyqXy6o9HJCXK0czvzBFWZQlxq/JB5DtxKIIUAG2Tt65nI78mzHG25kIp+qR1BE32JbOqSpf
DDLOffAqGQ0RxQuCbVGcncnVBzEM7PJUQaLgmZ7DVgHnDrJiO89XVubyCPnhFDFcWRHrIA9l0D5M
/qxcOT6P4YkgIQ1ZXv5ts9d/4dJqPSfsKBnAoatxnoK6u9SsacQAOxJ0yZPfvhizQvC04mcr3xFj
PF5Rfrbvw7wG1dwZK0X2MmNL1Em/l/dYopnM+12io3/acg1E6R7Z544fHyb7rMjrdFwNzsbUXM/z
mOS65lF6bgDw6G75xnzFCJjwiVHTnra9c8pZDoWbuDrp8Qbwr1eia2QWYFpBCkkBjKQcE2u4WK1M
axkrrKfJriQ/jcOBF8yOg7HlRbgr2O9weRVQZ5Wk6Sekz9QdWaRzxWj7nXKGaM/aIGOdwkJ45AK1
1k7TjNtvkx/br6n9AT5sSg9095DhoRk3fPVJ+ag3nJSWR2S4SMBpDqgCbJbGTMi4LzGeBFTZM3m6
1lSksfTsrF8OsU+tHr3XKlCvzxBENFuZ2LllCejYl9TjgSFbVOICHpfmwEdh7/MPaICT5evGhsiP
qF9F3RrQb4bW/RI/SC5rS9dgcO1Y2DYuA7BrMjZPR5kFiXZq3ztOd6jnNrFWq+7R3NGyyPApYtxf
VWdc+1+ccmXichInCN5l/regU3A+0mZgIefgVtxT+ZpA1VBvmqnHg5ugOvTV/XCZsg5O4WJBkghj
WnFwIzLE01OZbEJplylrgnxPFB9pdrYPcrxecrjmq9qn00L3JNrKFBBZuuTSmvQGeUDD5KLmblyT
lthIudbcAwbqR4iLU0Oj9mxrV/m9lsQQmjiVyY7qf9tOtLrWEjyFbQ61nTuiK3ihon8Z6XQb2N3f
sMXhzZu0k1SDjPdndt4v5bgyznOxxTqrM/ODfZ7eJiLL1W7dbuQen+s3WsjV/N4ba6XyEkxp/Ibu
EWEXxVaG7N0/dNEFQQkNdd4KDqiq2IWsns2NVbqmvEUo9fTorNttdL4vTFR2bSDDIMkj2nl0DC//
Dp/nKxc8BzVUfNBlSPZPJbKeNNyRIE0qjZ+jNu6LY6KxDPHgnf0OKdI/9oCfDwWXQVB3EMIdqM1P
wY5NN377PtLKDVnuvpxYEMg60tKHB+OxpTCsbxL80R1nEniwtv6wmH/qD+KdONbsnCI4hqxhV06z
Nh6DBxRZ2m8UaflL8KFLTBlEQIBUuSG3K1bGo9OHq+oXev2h2Fe1N9KMBFK50oj6ck7KR3B0Hrua
bGQyVRiWwy7BmK59cJj1YR97tnoMOuaXyWf+YSgAkWepKpFxsquto9GdGxrtzWEeHmLjGo5PS/am
D24ZzV4UvWu8ACq6K0gwuV5j1UJ0cFTA21yyr0Xb9A/F+/hRZ2zlBf2YWfKAB3UTH+cNYBbHb49c
lYEwD92q+cXX6JJd1OfuSiMGczPICorR5nCBVovsIdA3cLkm5ovElU65Cqvbram0ITz4ZMYgKi8h
ZAgaECXaFl2yCxToCF3Am32h5kP3HnyQjXo0jhGzG7jyUGEmRG3I8uDT9k7hbnkCk4NtyokKovlu
07DH5xOaH6gXcJlDofHRQLJWZr+3XqJPrEhXmQLhptrr6/LD2Spb5kwu5m79Etob+2Q+U2RxVUrD
8kk32GH40IZBVAFNwZtHp53CHX1UZ4vOtWJ/tYu2CmsUiCbSqslwBwi49yFkQe9cpAOpqXvaGOZD
eIAP/az2uxoulYcnyqAwd2E21d/T03SAv6HtAP5oO6zoj8RYQMqNmM5w+qzIxrkoGyrezAopfzYd
y4Je5yeMX/ISinXzVuxhlSRwoGpPFhEMntDP+ZWnH/s9esL6egvOwC2O1oVEbgz3l9ItD/K8mm5o
jiU3YhWqHvOfie0d0O3N9BS7GAQxJixv5nv40T8jz5MjH+4xPvEds8+JgwUqDaAeHO5aEP+qV+UR
Hn8J/4yc7UNpuw0IN3JcwBLCTANOhbg+3tLaGqVdgxg4ZLHllSc4K2JOxHrOnH+uoPjuLbd9S16Z
RaHeEbfo4THotH2cMH8fSlDElgCY9/VHFT+Z8YazWHms9etciSyFRd/byg+rLrvZsUaQG3xbmNTZ
/JOBRzVUXr2zdeLyxwpBGsQmJi8RfTQQGmgJi68lQEOJRdEmOdouthg3BHuzh3STMmceommVUVfh
tYT7HKC8jS0O5s66P45vFhIE1rT2a34Ed2/Y2LRnr3lFo1DCtMsQg5MKUEkHmlnsqmjp0GqzEQZh
bl31D7q9mU8qxl4aM8hOzZUMIaLbF/1OnYSLflQ4W5Nnlpvs0Oe3FCf87LLUr1zLIYnigVK/vC/E
nh0liRvzJMAapS3VDOk0bz8ZBSrUSa4CHm2bOfkAlJSt8USdo934m9YfuyaYfRZ9k1X4nA3sPS1I
a+Q9ILFYxS+9BaJkp59KuG5i9g6fgfkxX22nt/Qnfu1J5FuVlN83ypdB9WTj7EjjCEArzGCDj+n8
AbAL5IaGYoJ5HFAzbwcy6kMI/5uQdPSJPE1xVGpw9dBiVmp7pBygUkYhdXuV7WkzoQ+ifIACiBUC
szyKDjieyVt1A6/UehC4jZ29Z5F/W2pgXRAzhDdlG1Sf5QMsRYzxZnoQmLFl45yjCwgypdhlrzbX
qhHFKmbJVfA7KRQ33ed2f2w1Q1vzMRbQ5Pz4HVUilSJN7F6il0Hxenzp0IwfMRpB75id+r16oaT6
1SUPrLQkL9evfbcJ9bNT+kpLSRhCRLnsmDpS3xlWAbi4YT+elVcbxt2K0AW295D8+ECHW/dqvkfM
orTEQa3jqAWkNO3C5Jr2qNeA27Nz/+YTYBf4k5/V8tuA5dbpR+1xYj3xbAEZH07pp8q+l8wLhghK
Xujg+TpoXJoEJe3l1+pX9av8ck6G37Czp65xQS6AWkCrbxkndA/acjW5LFW+E0wjQJHjKyDBA6Mj
3iH/tj3jMlUPIfUFv/Nl5Sc4doRuVK+VK1Zll+Cp0HZhB6hboACVCSl98F23UIKIZIc4Pj5lIDnV
ZzvuVt/diiCYZReCwc0tV7VcySX0gy26OCxsGb3hF6HTYOjY8Wi7iKbbgbTs3YQWYS0+R9IzYO+z
vD05Z6BuAF7Lc2q9gTGytzDrUJmuEG/cHp1z+EG/KiJHQH6Xb9TYXj5pAJlitn2JXllCoSEGKbcm
WaMm8ANrLUg+SHBM+wPwWZym1MUvGjN5unIofpINoLKPh0xlvE6/VQq/H9pj+RzsQYtZr7E/PTES
v+vkOqDErZMXPfStxydd4r191WsySlaWQLpDSZDOqY9xkCsyQyG4AuYGKukN8BsFJRPJ4uqSRjuo
0qr8BtBvTU4rDlIQ1upDNwa7dNx3zpNVSsdOCq+haACF9/Sf+7fjPROomVlDykCiw7HUYKEB7B9F
32fuJQuB10DrY6QDdL/PqeNDhY7HS0ULK5qXglaoUHWpDSXJZBmBev/zN7n47s+PeogHNpGfOrmA
FyO6c/fH32/uf9rpWCuY9Y0ItWXNPPCvj0/VRtmHox/LIAg6EWR1vwnFj/f7gkrkWkW28emgGXJN
tsPCU/znT//tkfdfGCLb6c+flA343Sxtb4ZhI/5rIpdG7Q5TYk2iHzfhPTvr/q1Bw15x79/a92gq
CwMy5Dewqf/88+GfL/PPfU4oQrb+/Hz/mzxrQH3PBN//62P//PiP76I8giMh/uuf36R6pKGQ4dL0
5xe21vEk95/LkXWZUpFpfn/IX57+/rZRhAKREzFhKXlhtso5nVfO4KKMovglargiXmyosJE3RK0m
Q70zDCva0tmXPVUjrTWn5xUn1K4W7Um5B5eNtxaYVy8CzVJN30s4eTboulcNJNeu49JukoIWhxL+
3Y7IKdLRrM6bC3SUnUwZTQLN00O615pxrdGycCSI4ZEIW5sl8jbR8ha4xMA7xYntDbmiUDEe9O2A
aUhukBWkgeXsNAOZbJS+ZiLczWzxApL2NpL6Vt21PukAwEWfnjVHEX6G5IZz8pAHLM9kwuPIkEsU
UJoOIHDWlkC4k/wtDFmnUOUY2bwZtrOXWoA7JXzNaMwA2zdkwZFZhzlkqyvA8TTS7JZPsq59qwd2
YCSSr+fNcxVLnzIZeIUBbjz8NQ6EBmsF+2YmHBLzlnt0XopHTCqJ0zPJ1bN6tO/mQlGHxL1JRO9N
ZPAhNcOA0lQAaVLUkewA6L5yFYGMF4aI9Sqdgg5ud+kUZeeRlL+5m7DtVepvlCQnObRI6ETCqpIM
OKVfiuKHY/ZViNhAHE0sAkSUYN7/RIX9izZycehlwgZLETsYifxBabeQLUcRiu10pyLT7YpXi8RC
pVPgasw+YpJ9ntNnWYIjCcKPeO6vMzbsmORDKCmEEtIRaiBfk4yYk0rUjCZrMab7oEHVqKvPveMN
9pMpghVLXGO9QeqRaR9Cap7kL/Ix/WoR/SnkMipq8ktntZVNzrRaFCDM+nqsqHrkfGYayY5V0oOu
J+pxWnRWe1zjgTGKKMiZTMhOhENKDTGR0UJISkdy6ywiJB0RJllND7UIl1xEyiRpk4Bf3vKqoQ7q
9FRTSaS0SKZUQjxxUS8dRjIrJ70scP9b3iTiLA1g8zb5lovOwhLr2IxvI/ld5mtdteRNmI/Plc3V
de4MQdBpp/2QEnWEHgguIBh8qSHQT86qc9zK70sFTa5WbWkzaOwnc/Vl6pVy3+bLB35FphRVQSvT
kvZrgV1HG/jOXp/uE2Q9Mj6tGMS7Q+onI8lVlO4lIA20IxU0oCu9iJjQRZ6ep2k4DOSHNiagWXvI
Q7LXTrMV3qyo8HNFg3bsUP7QRvVxemlEJGkmwkkTepmV2sFVi/VnTQSY1ob6WX/JmvNTpzn5piUf
11QPXGTng2oowXas+efOPHPxIkizM+AqSDWZqZHhKxjyFznYovANzohfDw4hq8o9bZXNQ1aZz6jJ
G4SYqG/nOjwtg/FpFsgXppJ1NB2xJXdqODyQjKy5/J1AR5gDrb+kcmkTOnFG/HxR6pT1R4M7WA+D
n0Abk+PYvxkK0xzpu76RmaaraHS3o1kBqdQ4MK3znwaXYeeMXMVt+6ERkbTwOWUSanWSalE7k3EV
ikyxAExrQp6tie017tld5OoIxBlFLx1rmh2ZDbq2esmUHFKnsZwrSXqJRGBuTds8Nh3QnpL8XpOp
S3A7vUrwjX2ffMyj8jpEyL/Upgs9WWLHHEcG5gRSersU1EAgQiJa4Ou2AsgZMIxGsm8eEfEbk/Vb
fg9N9Tvo6PMYNCBzXxOxwLUek0xiwf8gMbg34SioIkTYEnHCZULHRQQMOyQNlyJy2BDhwxJzDxQX
3JDIJa8RCcVG1T7XxXjmMz8vjbqrWdBOfULXVJJfQ5uiV+o8BXiscpF9XFXXWAecJRVcGBprkVdB
Hv/o000rJ7jqmok5ooyuqq6lSIMzKvIyGEdHcAtQmK4lY0DRZRIbrKfY8YbsSyptUPVL96OblLdq
keFMlnMqnFudFv2ymyXZIw2eDhbJzzPzdyaioKsUhz9z0mx1t7aPfzpcn1cFSFizhKjVdQfLt7gK
Insot7lN3HSckS2dtPVbKqKoWzKptatGJYQM0lWYfxsitvq3qdMuqKP3rPtlQmZa6zIggHKW4eDh
/0So76v5gxQ05JfU7Rl1tVCVUlBXSuh0atAQz0DgQNDlL1LU/zLwKcO9E60uUavTSUHLs4yoC8K4
gSc8xyKeW6I3iexTJRYXPgp9T/K6NyMZVhlErMmCuyKivguYBaMI/646iiA22t6JXHBNBIQjxQV5
HIzQv5x5FeskIIg48WJSWzTVxqvcyKzYReh4JeLHzSZ9khf1q8RAW7a9DyxiEnHllcHqSQSYWwpe
rkSEmmukm88du89IBJ6XIvp8ECHohS7i0Ekg1HypJyw4oN0k02YIA7LFK3LUAdAEp5CSIwHu+cbS
5i8nozolt5SMcnLYpYGCfmqf874MNtHQO7xa+iSFiG9HJUahvSKAriVSadAhqZktJQBb9eUA46YS
T9MmDjDKNgppG+gE3bavvpTU3N19UsLEFX4TUJ/NIb7Z//qff7V+/duP//X/ra0MR5f8f7OVHb6L
rv9K53/xlf3jQf/bV6b83bEcRcUlZgLIMP64ypy/YzazTMUgZl3XDU3523/8t6tMc/6u6KqDU0DW
TFNVZOePq8z8u46dTHOwmymmjMX9/8lVht+t+scR3//+z7/hKVNlxVRtw9E0Jm1V5c1WX5+PcRG2
//k35X9ophaBXSBQZ5wAeGYsuNO6QjlhYjMrK3KfnNA3rKXxM0t/yis0NYtdRDt5eoglPDrSCBe1
awYqwwkXO8zlwF3KieoOhWsTs+pK13IdkTX4smzCQJEmt1TqDHcksHcjw53PAiAooxMH+7Eevxt1
Gyv9go3vn06//x7A/1H0OUK2ouN1q0xH/8f75JMyUGqqeNYU+d+9cxh9ZiNVCUoOmoXSs9HhVU1z
dkVsnQLZYftla9TiHCAijuCqhQr3haWtr6263Qzpku0KRX4pAs1fDIJ2WEDlmOUSTAONs4rMwCUS
qPd7R3k2O6tdwze4FeDSdYw91/sNCm0Tj94ku4GDjYI286SO+xhwQWZV5IkXSeGiY8/L7byk40HK
yv28SP0uXvIaS7io+AWESjktDJwp1j9TrarRa80OXa3myZYixTfFjdNJhDehl5RJC7vftN0os1gt
LWz4D3/udqxGLDPCgiwVbdM6FKQQ/y/+/SaKOyrcioMcp89q/34zgLjwRX79FJcKhIAupv1u5mTm
Bdp7uass9XsoKVjNOjWEsuk6P6RzWsqxQ5yB2vlRz2dWOCCbcYrIfiVBaipM5xyXKbD6qbcNX+tr
A8Bxtnwpek6EJ+GR6ZT6yxjZNL6yRzMbAr8qc6Q5Jhx/Iy3RAIgfl052/nJzv0+qrE2rz9auyovI
i7X2Oom/ahl+WKhE8RFYepLNAjSssXdUaS9ZCn+8KsmyR4iDvKGndltng+Hfv5sX+vrtayrVsNYV
CkmmEXQUD4EnZ/WuCsEygmCMBj9w5sGHg9JtRglVNmwCc61ri8Mlsf5U015x5TrkE1G0llQz5UHu
uGsBc5zjNDs6Jk1uNRrwQoubykSwroVlfBgkI8aB2E5bhMMv97vuN2E48ct8kVCiag+LHEkI6gEH
+Pebyv5RSqwOWeFA9NU/qpRrVzkeTYNBxUrR2sQLvYCoWpAejQZcY2zpKpDWWCPZY6i1Q1M2QpYK
HD1WP2zzXe4JnJgiGVCe1Le+JPM2qphNSKnRPpNQwSJBTfZdpVMBiVGZVAWVzSXxm+EwiopLaGEG
Lweb3nvrvDhmkm+DIsGezx6gyxcS5JMO48ccmuBW4qcwaUixMTIMMtc+V2IKe+kp6/PYq51wQ4vc
3qmOAd2H9piVsKqQsgmBq+zw1NApHXxI3exJXXbMZKmhw4k8SmrANhXBR6/3JPUFNksGCkWgbsrG
1xAn+JNMU1OpaQNhKHyQKhN3KH5VCK/mRMLcK4+39hwu1V9M+DCN0U+wrzPKdzMr4sjQ/cThFM0H
2jtyyX5Srbd2T/9bdzCjme0hrUvIX1X30sTdJ7sfyZ/63bTYcEegfha9NRz6McrYrNa3sJqHA8b6
atCrrTQWz3W+4NioWBW0nQ4ThX6KTt6SEdKWN7PqXRsjsrCQN1s1EOogjNBiSxolNz4iRrFD3UNh
xlPq4qXozHw7pdmyH8Kvkg2lX4ubjDbdKM/71KCf7mTEsd0nSi6Y9U7PB8pGWBaWKX9osadscjnF
b6wj/MwLggtJKmgjdA5dCYcA0A6Si2ky0Gogs9Yq4utabfZLyDR7J3yOBKwUcNHB7NIfJ6QnOyMu
TwMICurwncAwG5cw2doqKTPKGOGmxMxm6egLFQUVQPaCx7PcR2OFaCZgVWhbkKCNKPDtmKBsNTHx
NmvU4fHAEDMuqcR4pE9jSLu/1p4LNfOX2ZaQtdfnsq8pr9vB92zd9LD4YAVbkzixuQ/zOSv8LG5a
z0TTX8iy6dZZCIPOQaQIHBFdU9gyhBvzTTIXXiX108TSO8YDtYyhZTvRRwBQqWmoKsmgYau+BLHU
7JgnHi3tpVUgLA8ZnB/ghUitl+xxSEnpUxE7LSrtAV6MSwRkRBYDFiwJrjVghV0SpTKoadmC99sb
Z4Ximk49CYehXG5mZJocnNGAhBhXqObxRrqZpEFHdRZ4sjPbHKvp9nrP8Cq0x2wiGLcw5VMeae86
uqlkQL9XfZsznWqbVMKwTcwN5Mu9oxTGyURvMed9zTYCh1pqD7QueIQ2d9ZZ0QA5azEm2SBdlrXa
YNcuIZJQDau2Ngv6VZCqNPVm59eUlFBkUmJLw6ZfyZQ5No4xXIBa4CpL9zU7pm1iZq4h+K5pVBe7
VsWgiBCwq+ZdktMOUhzinwIim8q4flWViI6Jg6FTQ1zdxCxfoqH5ZTXoI7RQo5U9EVKWS2RVwYNY
9mBwhTVzF2nj7NrAWsiq6UkSD5bT1GDRAdTSbNAlt9pgER/TTu4ikSxnLJkXdDHtWgcpbuaA1nJ6
angLHrJyRrAXl4hYC0l6MAmzypzEPJe56qsVmcNIbiXzKwhCvlaUFFtyhw2Tv1e6imDlIZ53oPwI
fpwKNzNUUjHovfeWza4JhWksszKDi83JvDJLDciIHVxHU61vZpWddAsHcwbyssEC5DYaAjCmsq3W
lZdJNfNnQrUAO72ajsNqzwSMGqtg5IamuS4l1sYy9aOFhl6RUpaoyPGwEPstU0+Fvck8qQcR2Q8f
Rme8xBm2GXapFgVWhqWip9JG7hT2UM6CvR6hekwYctlx+KHCatShiYGvyQHSZcpcNc5qkOmy+pqV
FyN6DCirXsbQfocg0ACkz3uX0m2KvUpxrLfMAUKtF0Dv+lbTPXUGi2nZ1luiOohCe1qIUW4q17nN
1GsejZ5eBm9RnJOZWY1P9ZgkJIToP5nFymSO6drZMnmsrMhY05C2IMxamWLMaIEKc59U1HXaHynt
9ENfkOzWBV5nG5Tue80tCjK/l5jE47JFtUp9ihhzMwGCXpKxaqQBLZSsJVxHYgncB5XfhGF3tJya
S8iTruYq3JQcH3p9slU+mDipHYTUe3tUUJ457MjlcPyYadCP9vxiIxS3px51QC8hDG8Zp+TsDGZl
HSwaIZQOf7c2Eux2Kd50g95bhUjB1MtTl1EEBHNbIHWwEaik2uw6VmR+EgpRI2pZwl0J3KHAnL5q
UoJZ+3I+Vha4KZZ/9Miot+cGN1LV5CfUIHXXv5VN/st2bPSjrN2T9jcH/VZqsHEMPGZORp4uWhB4
RqTwqgklfkdw9pXn9r7OCxPklcpmmklCyJz51yLEJUoaeYWhbWvCMM1Qf7AWqseFpezyQhYBnvRS
0sm5hEFBQxaOdD8lbBhsVPMFVDucOt/0HpU6NB+WyTY3faEC2R9PtklwW9k19rojbkoNekrO4D6j
9A1T40qykk+zozEa6dp+kLotLLRik5o6Zs28vYJapQc7hqSs2OiLMN31XiDRrA7qFZivmIXDHfdN
xoTalK/d/Hsu8G+HhXmea6cB6ABFO+nrZ1WdXvDzvhVVcCthIglg56/OlKytteQNvOCXqkCpOeF8
0ubAi4mmKhKqa5iP11azx2VFd1IrYBcp+UZrAfeKXtdq1A2b6BSFgPGu2xqzmrijMsFRA3k1VOEu
5ChvCzsrtilVlbAWSAPUhYYBmHzJXuq6OlsExAYhPVQZ2I2rD/FRL0LKH4VaHBTQBpFjf/8v9s5s
R24l3c6vYpx7NsjgEOSFb3LOrDlrkFQ3RFWpxCk4Buen9xdqwz59bBzD8K0b2IXe2pKqMpMM/sNa
36qHj0mLV543R9fQ7AJ/+NMIYI/rzPWasdrX64qOdrX+wD8AcFwyqJ4wc1sYTaI6ubGKp5Uy+6op
x2q3C3ZVtl4dkV3zrow3gZ30u9T/WqtfTGNKBhmUQaOJiKIwTfzmmiKqsJT9CtYMGFtY4apRbDGb
/EdroxgNRgZbSbieq5zt3hKz5uzL7jAw0THhV0sKsWh01hue+w0xPvdgZtuEuXTQENTuFNcOh+6x
VC6dnJ/dxUu4HPwieBS9R4rt1HIOt67gSKngwE6kTyfnGcv+aQ2i4TBJYFtrW8zHtoGBUvgMhmMH
Boicpg1OONJWkRguCo1TjBgJzBQpa1kyss6L2o1Ict5qm0IyCfPXVtVPrg9gs3Mep4J6vOM1+1jb
jh7wsahDVBKA/7PYeawt6RSJ6ap8KAOMvZiUZQhpNJslXNbzDPPLXXNn36T6p6yTh5kVbgzfoC0p
YrqUFz2XHpAVzsIetBv07OjdcxtxB2p0XRHVoxchTEo9VHP7Jsok2bCgmbdd4nOSMxrgiflNaN3i
RnD1qzhCrQuQrMEBHNkmiTOyrmkMh3tul/BoRR1RJlI1267ziOEzbylnYUAygI4bZP9zv5MV09ii
QLJqVcFDbRHFMStq4kF39+GAe3Ae2EiJjCjxapzJrRIPFfBwNBUOGBf/FQDOnd2FX3EyPcm8kdtA
cUp4SkCeLb5yR/q7MfN/+R57bjstCworhLsOZryKetcmw9SHWjcoxHkuGLwG2RPA1PpAb8Zq3Bvv
ORzXhMoxcZBPZf29qlxKwaXZWvOfYcl+TRm6xkQ4b1HHDGSB0p9OX02vSFpaTiwqsmM0EX9Q4JYn
RCOrb6BOUZQ4nkksVV+DTm/hcH3VyETdgRaxVnVCnPp5mMB0RHgAeZuiB+G4N3LIz079Z1J6gVxK
zWHjb8n02U0wmJVlQNKAqr/8GHRkESyPVmC7TAD8vaNZs6S+0SGDIAzm1WeETxbzIDKSS2A1d0Pm
oRxn9pzl2dkVKI9Tm8ViTHrChqEVsYOFQYmVqNZdv8jg4RTHvk/74ziDDQ2i7skKktfKzULG28wg
i+LaVM23G6DjoBdhXyj2NlTZ5X2cNeLCXHLTT+9qCJ8zEqpGi8S3fORnUKzS3DqKt1bwLqng7cnl
ETZLpqex9VPp9aQ9Ggclq63Xtc/8xZRNOQeYDoufNnlXWPajLYCXeWeHFHl9XaSHvp+Dm7r/lamp
OpcJS73FEntu44pWlxqauNBCEnEcL4B+RXI/0MsRlNOAJVT1rknZsOU5BGobbUANGIelFzP/keYy
UKRVg/Zij0uF7UfNiOqJHNV6HuAZrs2LnVT5ISgFNh+iVYZ0oAYEDGn+KeFIZBAtZ4LS06opDr3/
iwkil+tMosmCmGigIFkGggvt9GcNZGUTWfUNK5cQ7+dGNTBD9GwyhGZuB8qCAUFuhlWmlNz+5o1k
EfMjvB2blTdDBigh4dr6ItZbu0BE7+uZI8ANNlYk3r0V111cKIQwdQO6g+UxvPQ/8DWeG7akqfq2
mAW0s59vclcwp/b8R9+GHleNPU4Sf2WlUdpnavu3vJbH0I9fIxj5ZAChpqaI3LpdDLmijp9Y9iCL
YCbv0xbhklHYJkOymDN7u16jkaCTHDjkUlNuTBXZITkStKrQ8SYz7ARPwV3tT7YY661m8MjD8SuD
KbKrBbo5T8Lz0YWgl+c5kczzfIoD3rd4srnZWJrFOo630+IRqSBQZtgNqSBzS/zOOpD65eWuRDOS
JsdYR/sGTOgmCppPOEmgJ9PsCgMZoeeokcw3+U0K2vG4xCnjE8EDKX+DlPimRoeQtai9bSbra5o0
z9j+PUtXROryVPfjXUcETrHccYaMg/XMno5Fbla+LMkDiR2I03q2bmPEb5tOYojJF4gZ2GEbLUL3
3UCaxsNaLNMfSovUaq9+jsw29AkNidsVUgbJy20RRixcwS5HN91k8oR4A6nyX2enwim+GhJAx0SG
+yoP+Oy6BMdmzyG6xpx0GZ2AatkShzUmnCn+Q101AkVarm1PVKAqYoy+EU51WMpDp086qm+FRzWP
cmE+gSZ/ddv5GfnBQx969i4N0u8GHFZQE7I+Lf7VV+2bl3pPOQsTf3irfe9B2wHoImCs1BRyVjee
LJ57l7tlpOpPS3HFxIISot5XZYz2I0ECNtO1rngOkdoJFf+K6W6sIWNUhdC0stglsmbtJroWm9Ad
tzwP9XCKrP7BNveaW3+3XfWjlvQS60zHNfZfQMscpMCIu+nKH/tBN/sx6l86FFyx82wFHrpkwht1
v9yF8O65Fgdvy9UzQ0AjPirp5i8QYcS2sX4cHWQqnfUByKFHOG7N3BlkX6KXBOIO5kcnPyE8n4GI
S5rowd70Y/aoUUbkwR8Bh1rWSOUbJ/lI3egxpuPM6uYhqLw/llU+1+Y1W1P/GqChLwcO8tDOEIY6
OJL4pLYyJxlEqPrSViFqS5Rp6cTeCEwI4WXgI+v7xr6bk0yc3bwhcQhmUdWF8aGDe3WQNuAc+uCD
arLpMHcMzpjv04Eow7tYAF9oQ8BQhoWxUEkaNoaP2lJk0DJSw81IDECDXsHwNBj1vVkxhA1FybHJ
VoemA2l7UGIFmTs0Cg05r4ld2A9J1WxHCSUk9uqdbzgeIUCPGbCHNISP0LA+ZkP9iA3/QwECYQsJ
gcuwQQogIbWhhWSGGzLb+iZGGLChxGaEuU5fZY8gbyQyNKyRVTYTvXlQhh0jgpzqFQBrfz957Vtx
cAy3BNWHIBHCA5lLRWONdkDYkbpvC9bmLuATZQgoC5fRJjNUFMfwUUJAKZkhpkRr8UPnXbiz9LWN
FZFabKyfZ/vCQQSh3XBXzPTpxMr2ve7L16ira7h39W+PWndrPakgvXMaInaXqgOu2o/zLcqt330K
xcrLPOdYL+wFW7eQdzFFPrUWgKIyIiw7V969t3IhtOHCZtpbbyI8SjAK8jsgcvh+WTyKhWcIJ2gJ
hiY1PJrCkGmkYdTUDbQa5SbTNl4h2HQnZXg2mSHbrA6KJcO6CZGP2ZMH3bpogERgS67BuPfEPqiF
QWVPacnrdhnasrgeDE8nNmSdaPUEO94XYQ9kQnoqQBCQsYke88fFgh4QJ/PLBL5gVxtqD9NxgLpw
fDjjQsi7/LlmMgx1E7IcwKyC7znvSlBAkWECZZh0UiBBjaEFUSVzfP0lCMnuMyvn3w1jmYus/Its
1KOqUJqP69gcmtiGRBQAVY1z+dlBndIyjN+q0L2XyfA5M/u5aWucd+zF9GGeyJbV6PFiMQKmiN0c
V5uGhUSNFMDJuDCJ/8ghi25GgcyexpGE7bD8zhc4/TF4w40I6Qi8GKmn1agn2D3eXVAwn2N8fShy
GPu8lFM/q+Y6ddzcM1CpbGyne9tK3+ARZ5ewmT/6vG1vO5N/ECYN/CNDhJIGDWUYUSmwqAVolGfo
UTauzp5tty1SQhbISUB8it90WdyHrJXVsUINxl0r59MgkUyXabT3gKLDg/aW61I/WCNsn9xuhqes
svd2hygm6Nudb5/TyvPPVfenS6zplg/v99RCx8rBZBk1Azs76xZocXYjw58uOxHyqCnxpdWud4P2
Xyfh1g9Rc1+5RB6qgTq8PGKSJmU1Kcb9VLNqCsngucxjxx360AIDv8QKMiOL01tGs5poCdhfGgiY
HJZrsuTXZknveiBhNk+PAmhYYehh7cQnKulBo79ksey7NaSxBuQY7XJ8icM/I/piYO5o1JuspQBu
oRsRdZVYQ71fDMPMAmbmATVjdDQdOQoRi+DSBZ0fE3AcvsSGhSYMFU2DR8vApPX0SGiAeMQDDHyb
DEut5pZ0Iv0BNjrEoQuzKjPktcyO0MXUL45hssWGzqbAtA2G15bEdBx24ZHmAsuNrm5kCQY1Is6y
Hw1bgkOy/EjW4qZPGKKuIOEGx71qEHGpYcUB+wYrYfhxVBCD4cklhiyXgZjLoXLRA2HmdghoEYZD
N063smeOqVDzbZsQIVAaY4EtCtIlBfob6aR3M/523xDuQsO6ywz1DnB4uEP8QdCxTxZhCytCTfeT
WLkn23v/YnkRjpq4xQNpmHqGRdjcFYa0p0HuRZIReGC6yZQcnxU9GvpnGeIs0t+exc+Z5iibxxyr
ie3ddQ7TUDKVvkpAf4Uh/rlxfVNF7U9vMr7JmPlKGRxqi7y91tXpyQMc6BuCIPUdQZOGKigNXzA3
pMEU5GAIKCOBKSjBCpQ2Yqkat7lkZ+cM3sK8rriP4RfSXKVHsFwHuDkfcwM0TjS1YJRILK7BH8ru
W00jQuoMK4xNhAX3oId2On7sSte7tUl3LwoavMKAFbn1HkJIiwkOoVGDXlys8Edbjh91OqW3Bdvu
XZSz7RQw2gyKcDQIx8XAHK2exBBmSw8FbfO+1fExTAN75+KlG91+OaNQqTcwmTd8ePOL9N8LuJGZ
AUiyfhsujoFK8igRBjIpDW7SNeDJpGQt7RoWpYFS9gZPqeBUDvAqG7iVkQFYMlhUu7HhECgZz+QQ
90EY42BQGgtdEZuY+Lkqdr9Af9U/0tHjT+th39ljtM+GMrmHlzrd9D1uss4oV6eAJz2sSjIdbktn
IpEwqzXqwdYh8Ga6TgVAveKlV8W6J/0LvQAmVIyR86G3U1gRjiWe4L7tgyV6LZSnSXXrBB7elGAt
crOEsNnc2NkXZcO66w1BVIASLQxTNDN00cxwRhtDHM1Bj6Lqpbg3NNJphUvKWgwxL6jSBNItME/r
Cs9T8r7AM5WGbBoaximZHzSmT2vpBQ9rBgW1WuXVB4u6/OWj/iWlgvsbDTvVkwLxKYX6bLiqsSGs
FqSYDH9iw11dBQRWbRHc6cYg6hE9AJmpEAIPXG5PtUQ4Ni7tqY8Zy02Jqx8G2/ksl4XEl8J60MM4
bKn4SRjk8TwaMix0u1OAe9L2YMZ2WEccQ5GdwMlWYGU7IW+JBmC8DW4WRIDE+WFzNzVe6xLsZe9l
7QEMpwYcnMk7wofF0BhaFP+GaOukwCkM47Y3tFvPcG9DALjDjxwYbtUNlMi9Ip/T/RX5dfXbDcqL
X+7BbZCqnUp8UO5wlMDYjp3F8dJA3V3B7zYWHN4VIG8GmNcfJ0xacwj1heOiREGztVY72I11yEQ6
w+83Tdc65vjp8YUCutPbRaOTyNzkE5GuiTpGYdrk611hacbwhh+cARL2gyQ95HN5OwzFsAlpHFhv
zAhKE+usmmG8cUASD4ZNPMw/O8Mqtg21GGzrHm6vfVsYonFp2MaNoRw3HrxjFMiEsU5kHcjFemdk
7F2mcn0izGnZjdP6SbWBQa77UIak3INURkmMuchQlum7Ie0AXi4MgdlbYDG7pr4JALLYusv2zZTL
e8C3uIl44OXocR+Ij5DMGPoj1meBnIvd2ldu9F3SKL1yJF/CaL8cowKLkINJZGGT0Yfx7UkKrdQ1
0+vjOhbjw2AxpPAkH2ferp+sK++kr/LvVdpnejweZskedPSyo8DR12VJySfSuwZx/GeuEQEMIcQH
u07ufW/g2bfi1kpIj88LF5uryO54amAaXPsH/LB8fA63NFCcLuN7Cs4KTYgxQwIf6egADyVldCIz
QuhUG2anMW5ObN1ZGgum2mSukIvOnWs51a8orx78usScLTqWL9CSZqd4lvZlzWZ1+/eLZeXlrS9j
OotR7NKGa0Gj4aCI1WwlC6gRcPX/GQHZ1TTzWSkyNkdhfbOifxWKHBfZBO9ZLdndpqv7GNktpyZ7
RVQDbCLILLnpZ/9n0hPIptJxl6fEBvp5+aNUfNY9y/cqQO+bEPAhZrPpdNhXiTEQr0V/cZeHjhUh
klMKriWCHVIzwOdvrhGhByAMs/bFHRbcgA2JuEzqyiG6WJqhV+hDgvYD/KHgb0m0IW1cjXLjEn/3
WMC9c2fYA349PwShqo8AHQ9rREhZSxlIEfc9Vyt7S+aY0zCMezdiexAQ9rUJAyz+jQMAIl0oUIDD
bTxnukGXsh4jPOCJGPP7xAqvhU0cN4hfizI5YnDXewy/gh51z0w6FdgRLaCJ6YYIliEQZ1DK7f3f
L7YknzDz96PvwuRqvIWhf2ofm5ljlpmchy4s78BLMrZfRuBUMVOcFtPHUIXx/WBr93FWA5i1eboU
LiNXd8RvX8U9qEcJ3Mp3o1sXp/1aVd1jMmJGmINLHVA7zT0bkCU5hVUlDg56giVZb0D/vSWt79+K
NEuObNox1djqI/Q9yMmqKdjtJEgsl4jo7Sn/UbPYXBTQr3YUt/PMwVQ37dl6yz20G2AxxwNz5+mU
odvcCBfsabOO6VE5M5s38BnJTOWdTGPIGnpcry64T6x47m0yFPI5Ktcv3PCD8N4al7K2wV5fNRMK
/aG8zfvwMhiXINjZYxaU5QUl82NCj9CJsN1HLkZCrDbWyZ+bP26R/ZatHR5aO0CrLjuPjIKFOPCS
qGcClsDVcjXVwv9UZYTQpsyZYiI/sy1JXiBSlCqR57AIflVZxnQJp+JQrskzLhF4nkQv5x4no3ol
fm66R/wlyLwSfoLM3KWjq0IQH9QDhIqaNazRF+P4aMywEHoM9oZ5q0sSrgQfuqZb2KiRhVrW8UeG
JDyIOTj0a/I4sCBjfLdoMNYt8sCqZMHRQhOdAnzTg75JVnGIGRZuBntMd13KDKXpO4+ibqfcUByt
RaqDGGZ+UgJaBMHMrAFZVlMeWGx2gW9eSbtaD1GWeSe7wlNqLdWvIHxxHVZD9ljc1spnX1Mx3WCu
HuVn363K91IJum1mQFG/XGn543NvAPoOPBvSZwSC5K67ypC8wJzktAAwtJNPvGfCv0x1xCiedQQ9
MlS6wl4e1lRFAF6eal3RKc3pJUXOdyR9gAn3RDI48l4S7ND74TJYAwdKRW4vO0f1v4IitE42brx4
yKyH1kdyH/ucu2vJ2MwmB5UApvRlDCYoQ836BBSfqGw3RoVZj/AQfLzL5RrdlEMWn8zIe27y7Jj1
3u9oobdXUXUap9o5Vl53Qay2XDCFvhVOrg408MslMl/+/j/PHpZLH5DURTbPSOQvsnxm65oAIyQs
f7/8VWMgTRjXLSQLltApGqPOzWFlClRKFzoOFj5ZTcGa0k+hDqswdMGkbNkL8Z/+/ve/X/TcJofe
Cl/50Q0ZySAYo7li9Onox9T8299fAp59aMdoOuVG2pbh000JhT14amVJxZnBIL7oD1SdYAOhQFgp
GC3zBU0hApDct+nDUF+T4TdemHATZGu+vKmeFx0a9Rn01hfZDaQNjsH6z1+KImfa/n89dbf8F4TQ
Wb+8LM33f/23j99lVrF+6rvsq/8XaTS2xf9UT333kVXf/5s/8d/F1EHwD3YHRHC4SFJC14/IyJi+
df9f/82Szj+Q94ZO6MhABOgc/6ec2pP/YMYqRSgjlL+usN3/Iaf23H/YPtkdtrSZt6O5lv83cmon
+I8yYykJmuYvikKjpw5MhMe/k1P3MretfrbgKuEr27DHgTFBJWTDJv3CVPY+vDAo3eEHI/U02fzn
KmeHF/ivWm4ZOgGmTicikMRBH/6v37yu/LoN7AgZ70ytAVKlv6FFR1Ac9EcGhDOz1eDbmf5fvy0K
93//mgePeIsOjvep+4kSLC0pOo97LPu4UmJ94zeMdP4P39IEnfyLaP0/vFDzKfy7d7lg6RiHI9+R
RPdhfYKNAM4qiTdE0vb523/+rhJc8L98u9CB0C8lDaUk7Uz8h/dVK/xYlBwdpu8pvqQBog3PfeD5
yda2Ctu7TDM7cU3fEkS0zYtb5HcRuRoYxRA816K4kyUJa7lFfhBXLiaPBdrb1NJnr13p75wQdICr
bSx20v4Ry9GBuuPY0K6BJ+Te7xE1wcwHz7NDVqcqKWBEuiXgL1gCMe3uPs2nh9hqBXFV050XMO3M
Vg2GY9YV1DnQ1Pxvp5ni9bV99mpxReQK3NyeacAgi3Wrz6QwKO8Rs6WXGE4qj4cfxDziksqwl4YN
EUkIImep4ue7weiDIH2fcJuiZZdQmBJabCfVzinoPvTCCnN1P/BE4xmvllefQfpUDYi3lH/RAZMn
RM93cqJb9/0LQjtyGfsvFr/3IkYSFFUkxZbDXda07xB0XzEv7bTWd5Y//VgEjz3Z884ic2BfG+AV
dZDFTXSZgWaBsfoj5qTPIdPwTheXx+YIBQYZz+uscfc2DQlmOGE3yDDpDcCpLTR2ZS3ZY88heWD1
qcVHWolv5jqEuLl8EqKAtCv4q0RSNNuQkDciD5/Aqh+biZC9bpjiPW/byWqXn5V1Ceqi3PdMJncD
EKoSE1SVOaaXzPbQ+N9lwmyFJFXGmN/FOr+mgbvzE1aZ3fy6MDxkQ9ygIApQlcj123XL16T5XZX6
Y9Ct2i1h2G6iXFsomEG05YywpuY9nlHKSIAbVegd3GB89Zvym/hQow9SO/P3lO78ai/+w1I/Bm1E
noD2YEOiPWt8dA2EoYVBemUR0QBOYzpXWfwWcso8oWm2mL9LkyVC/AAW/oD9h3JB+ZSady1siKcM
7D9a8BrPjD0w2tfetyUp1DChIURlV1NYjxgX4AHk2R9d8ApKHTMVsPrbgtQ1AteYyQrV/cwJQscz
p39HNTJ6K5Uz8kdWjgW/21rdb1uxPVAJ15xYIc+TR+A4NTThkB+k9YKY3gCnmj0m+9zOxZ2K5KnF
ArpNW35mwgafIqe7eiuXiXKc2zqP2NdZBOi5NiYCZaXnXtn7SsCpn1qun7ag90iR6bBwQp7EpjIt
WkNU4w+MLWtNPuiI3MGljT9QxT3yd2Fm7jnjyezZTKI7NpZn8917qIzTXdIwzJLZPy/fyswO47b+
YlJJNRiqJ2ba7CgSvQK7oAvrsJIhhQF7aznNhvkr4i+fxEgZFGdz3SCjeynK6X6hQN/Sb7w7LQF3
2gKEVDc+sYwRGniCk9lM2HwDMJIVoSjKYiq3pPZpHMqDMYtjT8rPaKaI4CAUYCy6x6yanaMe9F3Y
9K9W1ZEsikqB0RCfm81si3O3QnjVvAvBbaiytjzmOZklHehj39xxtWSqhVkPCHhkEgtmVPLb1hNQ
ZLG1DwLGJCGxm7A3Ra0xGnQWiZxO/0wfds/6ngwk7lTHfIFSAp8G293gwYGLgul1lLzH2u/eZVZ1
O3JsnjqCCjckahzDKkH2ZaUkqrzFI5qTwZ8kxOsS+myLyZ3z00zIVgrr8mwup7AGkrMg0qOHz3ay
yV6V+9a1AoVUyOLML4MnvwYyE3BDpgyal3p56xsat9jmk8fBelgrjvy/xxH92qIdnC9lf4fCGqk5
QVybMuZFofiyWRZt8sT77jUH1bjwiaiQw38G5yziK3U8/5kP1VvFN0N1zuIoAlsYXFN3OQb8YP3M
L1ZR/ZR52VM3gknsqldLIHLsiGFnmsCUxFwUK3pAWf+IxPTajstrF4E1sOIHusVma2ezhFQ1vzKn
PSQyex5W/MU+H2I1ed+i5uccJnPGdOV7l/k4YUmWBL4Vde53nS+vwudq5Cw727P7NHnqybHLJzzK
f6JVAjWFyCrMfcw+c7POvF3aKkAwooyzQ8xIPk5pAJPL0bPKS7zqu8HmrShnPp0BUX/K24obCioA
GSeNDGveVrDOfpE39NXIVzKeP6jV57tOwVxcI7TFohPfmWSjgG7pRfUPrOjatX9bitM8cn5aES8N
hR2tC451HXXv5i1ZWh4xwkOym3A3lYUC9jGuf1+gYym2CcA2/l7wftO/tzq/YFcivxCNEd8TQCvP
0axmhaj7XzyRGRQKtiY5H3jE+G5v6/JJehrwU/OeusnPrmB8kEk0ECZrFXUoqcyk1mJ2O0ZzivQC
6MDQqc/VCZptbk41/68bDgIFMoIVNtDKmDCbsj3yk209TcVTOHXLqW603vZNTPK71E/5UhGKHQHy
CLvAjG7JvGer7qQdySxT+dRV3BRinh69Or0fYn3XVj4mWvaayjz50l7duXn/5Fn1sPfr9Jln9A0f
YbzLRxICClbxIRb/WcKE8MW6KXLyu/s5+tMn1bHseAKkjP13Dk04wTQAo9KsRtnZ7K3V7D25Y7Fh
MF4I+uUVBfI2DzJ7zylrocwGmhZmKRjHJSZZEc3Ky5qUe1sWD73ADKGCltDyOfzZtYzGBmEQGjiT
WjnuS2dUG7kA+OkTrfY2tuUdD9Xf2icFhpkHRmKHB+B8W/BP3QNDWOKe6cQofky4vkIfnudIWRPn
ww0Z0GSPBC1XqX8YK1DPqxVA+xzoRZkisDDwfwWSS7mtJ77VLN4nZ7roGm9x2mgAFivpIkRB16S+
Ar+Yn9I1tThjvY85ZiNeKCYl46TjrVL43FCErjuQFLydCt9NHhUv41qjCw2IhC6U+rRqM7gOMEhJ
Ig8MlMHm0DabDw/pVo3mZMbbfWEQB49g6s95W7mIBcmaSGDEBvGnxygLKKn1bvUEXafWwruxjCcs
8nWCvWUup3DDwXe1RizSUR/ucnYOoQYLUrF7kaQHcq0lza7sGNHbwxqeLK+7FWv74E5BdUNC71ti
cfiMs7D2KE73bPNmf7RPYeSUh4AcFgjg7XZGYEBZFqP0d8wCcvUZ+obT1yrRbeQuYOHRd5gXQsDv
x5ewHzykidaOpwOJEakdMrELMcfxTO8I8N2v+jen3XQToI2ANOLs+xkXTDgNL0QwGQ5r/FG3PID+
+UNkUN/HxT95y4Ow1ttozt6dMsrYHk0JTjzFMAMlxDatsTW5GWFANWu/HKM/iYAmKrU5Be5sn1bE
nKhbG+yJCJ1E3nfHmiZ0U6Tey+JmVzeVZhk/JkRpeNWu6x2ybqO42jk15U8zut2RHce9p1zqQJe0
BvtE5h2I+TzFvSjPcy0/4xB+p0Kxgal056zz71FyU8Wp09xlucLjg8mi7/EZhj1gm5SZ26kX9ZUt
D1VSq780t+a+Jtq05IJIx/TLY/OHZEcujKBstP5sxyIq3l2+AEae8en482+GOs5+rhTEirTm3GbD
S04P7E6LNa5y+eH/XlEcFJkMM+6X+C6rg3wXzYdYdiMUAUqx5daZGtR/Q1VtQw9LDu+EazoJzBjo
Y7Y50cS3swXzyf+dKD5sjXRp71fVnY+hdu8NXGkaXsZc+9l+CeMWv1D2WRB+hBouowPJocVFgbWP
/HXc0NxS2YQmdbXqyXdvg+6A44onvaNd0iLt14xl+JAIltV0X1jWIJgQyv1RIkah2DqvIQCXEmdN
I3xQpkl8JLQ6POSaAaw79X9QJlG4zcUnXdG4dUTlbprWoxYuu6PlYs5vmoQn+rJuuYzRULusUFkq
HypbvPlCsKlyVLjrEImhBbmX7O22burwXjFP3zborxu7N/lH8QsoERLzHBSL3UDZInRbH0YS17fg
R6IU/l2ISmZHiv2tlxWfaTVVPNvOgxTldlACSIjn3SML/z3QsLLJVNGx80W/D2m3Ok/+LhPxp0LW
eYEkpOg9kJa0gs818DQpw0F7DnwMKtpGsm4Xww8VjFfZwDl1UFPxCErPSYjuWom4hy7Hiks60561
3r2VDH98ZIl7v9E0tkv+Sgq6MbqhX6dGvfcrRrPkSW8xU9cHR4ztjaa06B0Sh8BdznMBKbMyYq5G
O9tcDzQbLG3SgABFOoVDgDPnmMj44HbzuFU6/NkXDnQNz3pGQ3kVzUgEt1XqI76jYGP2cV4KZTTB
d9N2miJ2abA65qeIrCdI3/Ez+RuVD+G0qHE/xgXEu/GC2AWcRe1vY9K3xyRf6TkQivtrX535t0+5
9inp8UQPRqO3TyIEMOmSc9qMR9f7EYVT/zGr6DnA5HamsgLSOwfxhncN3DDeZjDG/i2FcIk+mvs6
miDuY16ER+E+pANwsUB3FRkHYciWW7yg8niwwvnT6xQxhQ55yyq5z6cIaypUxlgF07Fs5k9iaSMO
Re4zRxOyN8UVvXtIdhjvLpd7z04HmTJJXkl07ieURzi/NEo4aDKe7qHxmNst76ZTMAS7tWRTIUCI
mG6Ty5M8INAXHb4G3zqOk7nSFAJOx8f6QTA03/swpXSMHaIWmmLgGys9hs0m7zLAJF0tav0U+dmB
jypFwM4E4lSFtr8NJLMHzbwB5oY11pw1OY7Qyl5PrMRu6qnBpgQePQqWI0YFdoMsZlIPF7KdHhBY
2rugcn9VTrPvHEJmYIZ8Sit9n/J9kX119nrxqGo2jd9+1Cj8OUmcS+F4l9aObwdR7tdwPlpja3yG
5RO5ed/FspzJv622UcdeLGXkzvnP9cu88BQQk2EvmGDqyjkvdfNUw7hq0ExsqLMBFdktjxMcp6PD
M40yZ6MD7LHpqHcPDmsortjutz1hvqoaxaygcqqjzBh0F0bfNiBvrevr4NPJxqRqGc3HZ+6yl7Mr
ELKLhyOQb/NceUwOi3U5xfF+DMm2DAbXuY1leNNhwxn9Nzgo1XEN/JTJOHTEkBFYhmMvjXvMGRXb
N6uFCpWtML6Gb1ZT17FMn2WFwi1P0KwpnDFhSrpUojhUpYW7EvFSmXrdOfPrH00Ph0dVGCBi3FLM
o8gsMWFnErRVEa43DTJjlfAT8O4COye1NfPu3KBT2w5TyTFvUAgodz57BNSWKghPnu/dRquPZigh
JDNmkpLzsVHVuo+Npfgpk8XaeChEO6BoR48OZUf4OB749pXNDcziFEX0DCSt0KNHem/5CAGFk5lp
0n5paO/6sYp2A4U92hEOwbix9kE7PvYuTGjNnnE72MEbVqH+4KANLjuj+0ArdOOG9jl7tOxwPC1p
P5PWMMCsJ6AhP8qqZkDX8HYJnVAjySHcqRUdtavyI80R6QetE19UPEOqjNEAowEL6poIgVC+NktG
WhT9XeG33X7BicoEYxtg+EGEdAjyPDzGGF63XsorwIg1SG7HdFHprcopfxbPutS2uKoJA08FmNZb
VsRD5QLysYMlRqAkxQoAYVmQXeN7u8FxKgA0GnxxxhGWxtm2YBO2c1O4vMX83/g6jx3Hla1Lv0vP
CdCbKUWR8i6lVGZOiLT03vPp+2N1o4G+P3AHp1CnTFZKCkbE3nutb/XHEdc1VVsIOJqW4GbKpsGd
pGLcCArRvAr/V6Sl8uxi49BVw+DOQk3uljoX+yLB5B7Plg3RRtj2WnwzAiHbMl28KpWiEMoIo27Z
6hPRAEhTICuKG565mBsrY3lGfHR+lSDIVpUQaBtFZHY0zcpX2NT3oSnPskEijOLXFjGM0z6VBpJX
DAPes2YdEVcQcTKk216Wz2COtP04I54IKiR5Gadrhpqq7kMaTtWeDYfCfjmr9c7CHUuZFodUTZbF
gU26IlddUHq008TQGebqWZCvlHUYcMyQnR23PcdeTewA3g1ucoZ/sYBkZ0MD3VrkQSrl9FCTC1GM
83Qeh+HpI3q0dVlkZjeFAAGQzBSGUm+r4d++GD/AMNS4o+kU60z6mroIvMHv21UvZ+m6Vmm1VtrT
X+yM8uivar3+KTPhPUXm5jTJiKIp4VRINWs9LG+grNVbqeFaIRWmW1p4EJJJdeClWF5uxPWqZ++V
Ql9zm9xCudwItqbynuKaaNYauoNF7xyPKhEb9V7XsmuIbgKAOSfmMBbcWBInptPGO5O7g27w+CQj
0uYE5gGzQHy6go7MdnIn9CGOuqwvMEiRJ6rmZEsZljDUK4dUQKE5Nd+6r9Ku0+RXK6B/m+ZQNoDM
JnVAaQTuWMLYR5TpNHpjTeROJoEnGWg+IhbnWUFXnOuo2JMw7lxNW2gDXUs2hsSaZ3EvQFTjR+sq
moIp3xnComOqCOceNJM+joc8lzIk/XJyUUvhC40a4ZqgP8Xy00KehqKqTjccRSACP3ThT55LCyIX
G3DQTATNFKHlaTG4B6VnqGDYlECyl6KHOUp1tilIp4YKx5+h23vFknkQVAoIIj+1VWUlPzCbLJho
Vezlj2IeAb2S69RroFcrA/h3NXJjS4icHkHdEnmMz6UxEK9YIe05jfVnCvpJMyrisOVcuC/WVidS
oKajggvXM8J4ZItASWqdTpBVLBtQMNClZfy9fGWxNe+NObVrhqhOIidYT0YnIdv0Gk2fc2PFELnL
oy5gwwwli90k/YoEC7FNjv+pmUEMdpqFXnNpAmJqtIuhOg8yamOKPeBoQ/EYWrCuQc04wJc4JaRu
uVtDeK4l/TwINKBbET8Tat4+uws/mu/v5xnCY5bOxmoKtWvFWL4tFbxmxKxpfehWZbnt1Oqz0rZT
jUEorCjJG83/Io7S9UkS4XLlWnjXZ4tRvRFJJFbp5lMZlb1OAFNvTAiGWukg6LSxgWNlCMAw2lm2
WdSfSb34bzHi2/RGsQShdul/LJmWciSlJx31u5YEXNzjZloXt1E/KPoEahARz7rVIN3nS+BlW/tu
qTeHoPQLjErSXShFdvgGQMNSZISQEEQtvAZ5uNXqQqIzgHJaTJSnn6B9qqpPU4Y8MHbClRvqZwlP
b+qmZxyYB+YEV0gPrjwIIFMMEmfk+nNMJoI/yoK4QF5aPRafNAaf0ajcZ0G9D+T5RO2AtVlhI1Nw
7QdlXDqs+M9Gn19UIX9Xa34hEcAMNh0h4ZrAXcsq17pQ3lIcXESrGFgiNAwMo9TSx3prK7TCZWQd
sKlzlVeKb+TkEq+b/axW+GF6BSLxgZOTt0WFwoaimlmISsOzYCdHOLKqGOZrOZCcf+dOHVEDp8iK
qa9E0ok9tYob6hiccsEYHvslLpCyFoktKv4Ur4ym3gpdtV6QQxKHQxEosLvkfiWSym4iYCy5c2uM
WfS41ld9i1+x3k48kqjE/B75OIkDg5kZxMLFw7Xoq41hjB8yCmIK7XNDf2kdq+CbSh3hlBUjodI2
uY+vP5L1Y9IU83FqjOesISHXezAsGVenMCyGtZqfwnYgbCusFbuPqdzFoOPSuSA5Eo6ZUMft/a/I
S3FNSGrPlU6M3VCIvupkGk+NxrYfCSiEMyhvaGr61TzBkGoNo8RVWbxIvWJetYSO3oQ2GBnZVG5l
uaxIam6t64A0PvsdeusLV8KFZFy06hC4x57dogWlCVBUqHH2hjH0Joz0jJJhctBnWUJFRMJehohV
r8QTPeWlsG2Vjeaj4pB4rFIFS4eRXdHX8xHGbJBjuLABQDNaHdcSQzLuvRTc6gr5IybH0JlK6Fj8
TlXRIpKGPt1rAolyce0IlXHBEl0cBiYOV13c9or4CmU5IpBN1HfaGD3jrgp2gpQ2LoJoVyjEcF8w
q7PFWn9o1aBuUvVCWyDyal/39xl3F5UREwZ1eUMM8603+uqkm92WoOLam9FeearkIUJaAkWUeziN
P41QMRui6b/nslfDxwlx5mbkkiCTRQu4sL5nTpOm4NAl4XMl+0uCN++ZaRQWDcD6XmsPgjSCraJq
wUZ4VghFpZZWQW3u/JL+VbXcU/+dhYHAF4jlGwoAToNRPwUaR7bZJSdE13zYNFUhdRwrxcQxqOVY
gUrjrqkKatYRPoJmWW6EOY5DijGiyIf3b6NHsQCodvCv0FNjuwqjr39LF/Q3Jb6YaqKdVMsNNKTt
NwjQ/5F6qWjhxIysBylvnSzpsesEbpU1LeNAv0Pw13+oo3Eye2Tk/55z6pU/peZzhzJbRxJ95ar8
64Jwbfp8WasJUZWWhYIeLvT+rYY+te7W8j0Wy3WrShZ5Na0LnAjciOgjVnFBkkheMBObaIS21kov
Gfci3ECjXfAlS04zJP2NEyuz20mmvookTd7JsfVpDYxJI1/FZGoCb0m4AcSYuGARYBEolDh3fJV+
B6Cva6e+KDQWd0YBq6bA1E0tC7GlW+ChlGqiubZmTuW5gVhPs5KSXfiL0RVj8sUMm+ezoxvIEmMl
wwuJN1iXqTfkmZSGFkCWVVE+UXtxcxSFtTmKf5FEorsVWsauN3ZSq//MTWjtFLi7NqoAhQzDdjz9
+1nX9JLDQiVhQx8j1/Kj1OnMnMwIrgKRyBHRBv2wURVVtgdux6uSZBKUaOVDa5NkKyUbY7zKAs9s
3GbEh+F+QQI7kQttslsH0lOO/D3zynQn9SjgsEfwmi1ROpeiEsDuAkO+cNTCOKDq4Xzc1MJ40UzR
oGGRYcAU099U5ZQZ9bqjpWCCqJfTtypWvFq0PCVV3zFHj9dZmyglwZ/SmXGDOf7JRYMxqUzkIOI4
R+38D60XYO7z7a9KgowHssH6AcxObBzzkEDszgL40MYnyxKJYZh7+PcAePKELEuTYkrYiVHTODig
37BQBzyTXbzXEJCvyoDcTGKZiXUrDoVGZ0GuFCLHqjLyjEL/xplna3LKM1si7NfMwM2BgL8bRXWB
ibVqZu2slLXIgRcT+oXZgsBRVK1SNP11bb+PYaayAodLTx0BnqZ5z3OiaELhxy+jo9Dmi5wQHqgc
ki+Qwb4ju4ggICPwn0ErCB+LPlhBwhzPBKr3hAcaza/FXB6jG61O+r1lC6ONAX1hE9TFBZnRqqPG
ESpHDBnywtETAXnwTVHuIx49SxHGYPTWzAj7Zot4/5SVlYwlq0LYnzQIhBlgSX7/Cdwrv494e7la
ph59rUc+EfM0RAQQcWMlq4iATNFi/hkp4g6BPEbYsj8ZyRRvNCWYPG43Sxd87A/IcMM1BJ68VP2H
THkGPUyzBT+8S2rtg18EomLlk7r1+Y/YaYyE484HzUFvLbZ2AT7SSUJFVGbSZ9p2dPBAuHgDq9FJ
Wbw4k3Hfo6CuvUxYsH95clCS6Q90XOd0/TTvZHpLnprkbzm6XseSR5pDTPndcHR7Xx+Ieba2TVD4
nq613I5k2RtjgcU3ExsQ60SUSQD37VjoRNQmuO7KYNFOSGsNrwV1Yz68lOJUwCbhCOViA/GIWR96
4epmqORhVbrXFdZlALJMtgbeo9zUN7mg4LfHnJOoA8lxc2ai2ZTX+ezTTKEeQjZsEtpmLPgpibLD
QkH47wfYSM1OkfIQfkA+/7+fyiILTGpUKK9lqeou9KLT//mrzA/5rX9/tmrrWXn79xUi8R77sp0i
VqCyiPJdq/aRXfM50o/ny8ZZG7lK7D/EoNS2c36855FZn9NBQXOaB4pHZUPcRS9bKFBmEhd5AoBS
SYiWw9LaSJabCPAmxjg4WyFe5Js+F/A7Gss/TQaLJZe/8tb4Ta44IqRt1KYZpF3/XJKumoTWfOE1
RDs8gKxrbW2YERkbYm+dRbmEAkfm8BTI0TWPmB6nXZgggPnVNPaxTFQhkGG4AhBR1C8SB/psCi9E
QChJah2EQSUfrS3cuCzfEwzDdBKG9xixeTb6/VHUw94bTDVDHRDhKLeUY1CrrTulfIZKND9gFXcu
c328uF2U7LNs9CysIE5WZhQvmdYfqyLOUbSMmxI190bmypTFuQsxeV9HPlaZKLkBCqvJjy0eo4ww
Ywn0ntF9sTeTj4Z8/4lxDRxE+TJhKVnjCL/ACCZzUx/QnDT1np4Uhp25J150IUKSD88WIyXqVkH3
t9LEcamwsGbBNkiM4o/WIpd0LX1a2GWzyHBBgZR8vAChOjqllV1I8V7MliddRZ5nKWN0y5Xi1A8G
+Ul0DtdS0Fg7pvjbSlwcfnLhtjVQqRyDL9AzRu6ijqRv4hS2kIIN0WC6gDMaIBbcoAJ4QIoog+6a
rXppo1lew1iN7oPWPVDpkJQyT24YyeWWBiDQf9HaDMTmUJHuCmH6nXIzeSKowEMj7fowQGLcoP2I
QqbNVT6Nq0mjl4e9A66NJXdukrPYF9R0lWbVHrQJo6+SIEfd12W7E3j+k7L8mUOFJEaiE8pyoDNR
MsWFAH1R40WG1IdavMffSnx8re8mWGVoTIc/OR7AAiErxtm8MubiL1a0V+x+310IyMGIVIwg2p7Z
m0NjiGaktDB3/PqJLC9cB11+ZxFrJ7w3hJXWKUm44ay+6BfcTt21I2cqlgMaliJ2L0WciaMrfHBH
EnDHPNMZYGfZOmW6tavRo/Ko9FiwLXXwNCOlaUZBvqnbzNzHtIu2YYPpo+99a1thSyRvhJfB8s+2
gaUr+0IsGmoQSz7onb9EFsjKMfZL002UXjsVPhP2ODw2FcR49FAydsxYvBiSn6/zSsk3M9MeFC6Y
zNuiCW4SfUhHk7T+Rge2cwZBE27KYC4BGri4gmx8aVVG67XQRvdKFVS4VZV476wKBI5qZA8kO/Wq
MgouwKHOkJNB+VbyKahUnrCVnvs1blYKwSxO6oVvwwrXovI1WOJ9RrHLX9uKIVI56umrZJrwzgbm
wmJd4gsbmvi1Wb4oRNXwlV4oojkpCV6BrBCbwiX1MeaICNLYMh9sTDTkm9J4IK8qVlKv1hc/wU84
FTIdbuRRJvRRFAL8bxzOMm7LQlyP0VsH3h53IbN13xIYLVbCBY23to107Av+Qu9p2wiHal4qhy5k
jrn8elsN7bq0MHRgAdKOjdTu69jABaqbr21iPtoBXWSO2X8cwBAly3hBkBJ0+sF7PLcaYTU14+OA
GDZ9VCXepXh0iyGq100HFc7s+SAEOHAOWrdv5pWTG9U1Ea89fI+qYDZai9J0lLmX0BhJlHXSZp/C
RNiYKBWXWI8Hby5Pw6AUHiAO4zLzHQuxfsiDeIdXNL1lGtsxE2A8z77FftaTik1tu/Fh1e6TQfY5
iJgIqiVKCTWHLIDIsV0VYU0DHMtGFOroAoz+qKk905PBN3eIdhQHR9+tDWLiIYvZq5qBaY2WXOoo
Ih52iHeE0uXc3Njk+5558qikB78g+qydSXAxdOydGN2AHhARILaAMcmCYsjWrLOp/jH9mIYbiJ9l
1w4wv9h61tWQ2jLqIwA+kb/UtUxJVgNyUDZ3NhFCJA5VzdGghxVTP93DukvOd6fggJcBW5ihAlE4
SnR4Hg0X9rQXWVXmfFA0XceAiP4VAJdrKlO3l1QMzjkt4LNRxCRd9/umrufFk1+4pQkLgw1h3LD8
NL4xDPBjhYh1doc+onluTJAWIArioJu5paWhtunIVIjVEdvlxD0ETiKVQ8xgkfiyRpeqSzCNsq3Q
FGPbnj1lwb5SCslB9DpDvLsFtBEORoW2JVdgODZYgVdKjQnTAkyMJG6VF4rK7D9lKwlqOA2V4Uwj
PQFe5LxNw3a+4KuU6dQdTVFKTo2puxNgi0Ma9dzzDMPcqb1OMGQUZnYqTl4fgJ7QNfnMVBChqqI8
hbj8ndL6ESJkZmVNZ71kWD5qknIUZnbcsIHqBTYt3aQBpLmxoFfb1fFB9BuaAjF+IyiFZ4QWo8F2
bIl4Pzn7/fWkh6CQpv5ZjMxHJtHCgd7hKlVHddirPqWHbJxbtcPVFzKw6Uo52wkhnMk+7A74aIqt
OQF1i82iOnAzOwWz38NzI+hBlolQEEOc81MkoTbS9/Vojbt2VDHo1H3jlWq3ZhwLmQ1NxE4zgEQO
E0q8IngXRAy/kIYab+qqyzRmHA21pG44Q99kmTIoVMyl+bOpjfpkyQJwhiaN3RwGgecnChYsuCVF
qwe7zsRGWJX1FZ8hEeNLSEkGp4sAiFBxZrD9juyLB242E4uxPxhG6w5jSrRMo5//FY68k3adEdYZ
VvPGSLOAdgEKgp7QsxGCoaDX8qrqQEd0vB43lY2jZiDHTfNeXycidXQlyijDheA0Z3J5aGbKC0Eh
GCTTVdo6vkWXEDHeasjQjfdxDB/aT3fJnGPhlPW9pbeHKdbajRrHF62Y6JKkgb5SKrXbGhHUJ0rW
VNoHRSft5575YLkc/v9+7d8P/fK7/mwhS9PqiWZ11mhOphvKptabTaAZ4h4ZmymsdEJaVJ+cJWWc
xH20/Ma/n8k5Y/4cwzAd8dYnjtKsXfXatx7RqjPYM9bpLoLbyvD62r8NyN3vJH9vI0e65G/mR/9t
HSTGheFTAvlD43fNtUp9pVxQr1AHJHU9XM3p6H+C6WjhM1SehZaQAFbaKtOqIS8bJM570LtwKzbi
JvXytf7NL5yLF52/iowecClBStmrfI2a0/y++JiTFSI77ZJDkaV9/TAOkTsfBdEVNq812HDiqLng
n8n8se6MCMUvY8sppayUl+RLN1yQNjPp9d7okEST/5R34EpWdTTKM9Y2/Rq8qtmmqb768siGABZY
4RxhlAmEsVmTowEtA3N4CtPhiDI6g2qV07BzLNOLSiqG1I0PfuohhZFv1Vch2t0mS4+mAR/um5eO
OM9VMKOukPbQYxp+qi3CEghm4ScggfGkItOqV+Wu9IAhZy/cutUcU/BaRK7I3nHFQ9Jt81dAPh9I
CWglYXtYF16nrZVX9SuV9zK5nkSwhL/tUXlYu5iluumICjE2AcNEm5xlsq7dtLLjj/4z623lGjrm
hRc3rdTv0RueRJf2b+G9e5Vc8N5IbY9wFcvZnl441ZAQeVScEjE+dn8CIQFIMEWFYecPuMaoSYR7
LNhwt8ceM7rjt6f53AwkW1oQukkUwJEAA0Vbge3CBvYybLC/gNbn78Vrplt7IwSkYU+7/JC9Smft
ng8rVb92Mq452z+qOxyjPZRF5hAv4tW4y3ikWTjCVmRdV85bt8MbMNMbjlfCIdubRxrHFJL3eJuO
ywoIqDimTfBcoGFu/lsfq3fhOu5SFPpetgW6uX8gnFyHR1zO1TNqME/adJO/G668n7VD7+8k/Yy0
+23NqbA5nGvOuA/sEE824EzZFnBPIw/nPkqMlkP1ZG1DxNdwgrcT4HNlGz8wK3ZUsuPOoMnMo+p0
98rNT9ThaAmmlSDuwtcl9Et3+EQAMQZAdw+k3eyCl/FBXPJJ86Kt8ajzixZtiSvwA+cpXeWLv+Vu
mlR2/mxJtf6t99mKbbChWUJv1Q1w+qIEfW+c4q3e+7QBn2SxO8INOghsJsKjN2HooiYJT+NnuquP
xqX0Psdw1RwUr1yjygXg7YzP5ANDyItxReNSvKl2QS+apFE8/sE6hOv6F/+RRYF4AtA4IsSTqFza
jbSn6TN8sJUpX8z5FkE9CnCP7neKLO8E7lxEqbnJX6wvLVlVH8VDWDEyIUz23u7NAbnDRvpqPsRk
zaCVXIVjtRVhU6LuXYFBfKu25osUroZv3S6c2uvO2cvi6EGKS+jiJnlJh41wp1cUt3yktIPEu+rK
381b/El8MGAaT7vO4HefMDbMF+rE+Q9cWJtusoP4olytaxjjp7b97UwD+cQ7RLEekw5jN18CERoe
1418zZhI34W74qy/Da5BlnK9J0RhU/6RJe2v4i8icqfOtrK9wfSELw7wASet7WPg/vD3nXFLrym9
LhezaPqgb/8GJzI5x6DQuDThtNlkbECYZ1AD/QXiUUWv23Ek2sYPOs5pwgBzGpDWYFlnB7rjWag4
a1g0MnIwuyTfIHc07p7ETitb3nm7fA0/BQOv0ar5pmId1+0EDtNmGIsje91spEuI+tiLCdHcd4cI
ONcbiwkix3I0LdoH2zyXV2hqC1KDIyvaC4NnAH5soJWt9HWz8x/QbdVpJdY3BJHjfBFeZOaOt/iB
nlugFWynmQeMTzpOG4x36oaZKcG+X/13cDKP8K17R1y3B+FlvFiH+SwwROXGcLSg0B793wGq5QHA
ER1gJqJ3TkSJu9ubdjcuxnvwwpHwbmyVH+HQbHj+Yop6GgYgz5pVuKlfiU0Z7Qil6Eo8W2vMDKvw
Xf8L9sjEgyVPW34H6KDiBWepMiMlbd4iA89jkGvtSDIEjIoAWFQcy1qbL3Xm1H9isBZ28YfIR3qT
ttK56j7jQ/b0WdrcwdErQ6BdUbUhk4E5S2ZTewaHigZiU7EfioOnbpvKCbbZ5MZ/VvsKH990tIEj
Uz0CqmHQS1oC7GOeLGhyptO9Z9um3DBSQlOxhItuhSMjWFTWk6MglmEAspmvIYZ+2Sak2mnBKgPW
sY2rMtmy276S+A0FYI8JUjPsyhsPumfxmEhnstfX7Yaru3yJfoNjXDjmj9hvdfbUyyRBfnM7x8g8
dMJcgtRvSEt7ZpwZL7F6kM89DSuSGcY9Ml/ym05AI964o0uHSrANA0iGI3zS50eO6/9op2Sw5Uuy
cE5n9Cx2+2WJ6PQQGB9r0tkoRa76S9Bf9XE371On8Rqc7avKIxjS7r/yp3wnMo+h0Retn3Bn7vNT
pq6b9/C1nNbNN4+cFNjtXvkSbry7LgjL0OENM4Yzb8QMsgQezZ2IU8u6knTeSVuZMRrRUgKfEs+0
rTzFaKeb63ELlQQi6kbyZkQab+2GpFQLhA5onB8fVjtpeitd3PuiYxz7P6hsPr0vmV6Ql782CAZX
/UN4n3mngWpRjJ1NsIjMm9b5dEv3KeGLG4va364O4Ub9Uq1rd0aYWIzTanKbb3+rCCsrcrtbrG3A
TjYPqLn4F1sfA42d8ebtMShOEP8YP2+Gs9Yd9NDDjSEfjD/SAJvI1gAsHZnJa9eO4154mbhvRCvt
tb4OyOS/cjSXawGnx0VwAyQ1KGsNlMngFdc8mLlXeuYmazf1fGaFNZes3Eq5E4orBlbIH7o9UQIm
VqR8J9/484Zgwwil+zTdCPwzEnfRVoKsxTMJaip0ldwlUIaaPdKv3BTi4qGrx7Z1GlAAQMA7aI52
+VvfWuuljTdEzmsfcbaVrmxQyJ/k6EFTML815+ic46ncgTEKXrrngh1k8KKxR2EccuApcHEpv0Xi
5zj0X7XzqOBTASC1RhkAdKkAIAhlHRq0jQopOpHs/iEf2STS3/jafxj07jaAOj6KQ7UNd92+fVdv
JTAKJsJoSgmTC23IZ3igwnkTZk65royN9dFmnomiKNuTdjvl59xwsACGK9M/B/NL8VN+lCHODQiO
dmRyNf8NtDV2j/wPb1em/uItm97wLmLDSknoRgGqYWFccWdsXeNcQ0nY0Sa9517U7ZsXpp3+UyCS
9zj/FQf9pXiLgaluzHvA9WuXv+JBXSktrEQ7PZaaU/JhYR3RwSljR7UNFtsVEHaNAmWVPrjHtfln
ENoFrVEwY6vuyfeJORTzAMcX6A9MYbZ5Y+Lml0+tvwqX7AWnzEhcIY8ZVQdS0S/EnvMvB1uFMWIf
cJWAa7oXn+hWXiAijztBge9m+ydz0yCYpq84r7SrdkRHH79OLqAZ9YuFL+z6dMe9FcMPZIxV/gER
rv7tDo0j8chwPKGqQ5D/SgCAsPMJZQ6d7JrsFaIg3GKXuuY2OpqHEi+YyS14ZRzDMzeH4INnJt33
hMVggVG9VrTLF2gCZewuftsEBfu6JkcQawyrTdtpJwP+KfHQ4LdydePj4CvdhCcC5sQL49/gQ2LD
WrjJDsaSfJ+YXvrqS85c/LwLH+X4IRbXPnVAo7UrEEe+yw0q8pAoIKTmejbW91GtPPMGs8kPuNa3
+Pa5+4C3/eHD4FRNuMZT0GyJUD9m9/EB4rQnzNapd/A76LL/TESF3jG0MJ2USJy+1Iz83OopbvgY
/Rs56FTtUbMPufjJkDmIadmEDx7QAuW4q+6ya+AhsjXZP3fpNj0Un71pB/v0HpxAmANqqJ4dgp1f
GgE39Yv5DIUoF1ZzjU3GOqBYJncRsfguuuQ3vm3pIn6IV+VOM4N/FncUNcI7Xp8eRTJy9n3h8OES
cv9B745CIf1t/D0CkmXKfg9gqJPLsENR1Z7MJ4bdr/iv3kDWMLflWv32DyZmTZ+ajzuyTeT2DS8j
fb3yMOyyZqU5zTr8yWJmWNRDm9ZGJfNW7+I1ZxTrpXujVcB53b3R+mgr0jdWFA1OcFZvwnvmit/i
5ILubHhULwn7IcJP3vL2k5QF9bv+49QaKrKxV0XjDFuIQwTSfvv75hnU+xgx71Y+CI6xgz1WhQ4p
pJ25Fd3qnbDPnDihJ2/2HxJ6QbOtHT4Q+PGS44+u5lnX+to+EHM+Tagj+B8RfvKsogh1p0P4ya06
/mP3k1JHj5z0a6LBF9i/PTwPTgV1jT6bU759dtdQOaQ/2hur8xZ9+l62scjHjBxrT9YL/sIfZgsL
Nnx+DWlgrklDXLEbfwgHcQPbTVkvmYwOu7++Z3TihEeW1dis422zC7HAX6SXZbNZRGLUcMZWupRL
EWsyYfDo5wWn6SG9vVUSY3mHtg9DWzznHIzVR4qWfTW66omFw4cUXuV9+Iv91bylhD/9xff+m0NA
eJHc/D2/Txko1ZV+9b1xa7ywR/FQGD9M3Q7KARoKRuH3BHRDuppf+GLjexs4ULhViLNECoFG33Ij
9n9RjlOuo72Nf8EDZ9yMVJSTNlA2IC03dvnAHrFbHGM8MPfiVHwiR7cOS39TYOqz9m/BS8jzZPvP
9Jc13L9xhSYOqVqJ1+jMdiSz5WA5I1Vo1Tybp/bePNkew5u4x0hwqdzhSe2qHvMD4N79NrmCc3sj
VNMlRqMuAOsum6X2zt360X8MG6Yxz/KBQE1wgMwUu56rtDu9UbD7oJxI/XBksm1ckZEfw75Xa8dq
+qqvlUBbZpUgCsud4W6+TePecvqT/z2MTzhjQuZpoleo1JY2qv6NcSI8k9JvcfhQxA02lm+i6HmA
xlM17Ms/CJryZlZd+JxjB2N/E3j8wcLT9tOpPLMLojm0dhPfLDD7m7YbPd4B8aCsGwaCDzzGoU12
MC2JkfwH+kIclAy3Tsv1GS/hV861LFyPa/GnMgFjrdnAnwIb+SJcsOEzH8vP5g07hUzhKV2FR7QE
zQEvZrqvegYi6MFK/Z3AaGb372fJqPc4UMkcb2YxdoyaRxrxPoamjyABUs5cc5hpNIAg3+OVDcVk
H/37deLiV1nSViwVK9k3Um+u45pzHM+TD2QfwxQ5HG9CCmHWaDVet94IZHpqOT8NzASwDb2zKsZd
EnH3QqWMQnToLokYV16a8/2EZY/VeeJhGJYfYmQ3q47JBh7vWUEG1xxUaeS6NBb/94fRrI+dWupe
oofpbhyAf7UqF8q0JtrP+rV+i8bqD5bQmR0M+IImLPqEdVYKVCr/ftDnR2oIgcdwgSYmAuNyDfqF
60NoPhFZ1puw5GKO7hELIo1nFe8pSg5atNP8I2rxXUguAR2LoYQE5ScS1uca9LL8IydiY+cxxZxu
Xn1e7y6CM4+WqXMKkoNtX6D+tnB3V8H0qyxxlPARucIGHeaxt1iXGx4Vkq8wUNqdKm/QK2cgsmeO
x/FqNF3izVgt6MwwOPPLV7V5Tirq1eXnkTlWqEWaHyGO71ZavtRjc2uFmeimmUj0Mf0c9JIW6vSc
SoFoYlXc0Fl3pcm4JNDGSkE+KRSeVu/fckl9MXyKI0PWbNIXqFhqZQOd/Ooz3FkPrfladrPmJgFq
IH+cHwMxN3wcXGAK1adPVP6YoHdJfeqcWhy/TVkTdpYf4ugLN75SH5p8bLYdLiv2mTTd1gZXVyC+
g0gqVy1gOsGMMXl+1Xm9GESrSF2mmI1xNFNr3Pc5l0yrpxlYZbSDhJlYL0v+nmgar03ZAI+IOMMJ
JB//6HPutD91QPgo+Dx1SZe6Wsp1oRO7HQb2U1yFVMPwqv7Xf83nlJaU0f8P6GIiXjI03VJxZ/KP
/gfQRR9TGcSuWW8GFc5AYYEp6DkvZD8iGry1yS/xajXelYrMYVxPj//+z/9Pvsvyr1uSIoLB03X1
P/guxqiNrVYY9QYU8J8PFp58XloHMV0MYREoEedOt0vEK/3f/10J7ND/eNmSrBgWVD9EEv8ZSio2
ejnKowSYKwBTWeMUq3UvMobLpOOFn0XU9Fl9xIZ31P83aWe6GzeWbtlXKeR/VnPmORc3C+iYB0l2
SCHJ9h8ibEmc55lP34uq6m47FFA00EBVIp22xemM39l7bYmek+NkdraZsYVtuLtyK9Mznn8BTXd0
wzSl5I7OvgBBxeqAPJTgZhUsQlgoYCGUVz8TqCK/+F88QpbDCQhD8+05PWsfLVIH5pKVcOsNV5qD
c+FedA0tqiFMS5fn92IFrqYrWcBZeUEofRoywU9YgXjITz5eNFcR5pUvYVxqgDoWDweLiWqb9tRE
ficKcWI35jlZfHZKuc/pkkfHsNBJstJqxhrxJq/f0eofee4CjEnXFU7UomdpjxwAl0m8M/6Nqw7B
ArOBiXTW+qbFXyLHGtstjquyfBJoQPIBZWqd8HnzhiPwAnIEGyLEYctA1IfPP+qlb6obhoNFVkzU
q7N2PXig4tTIqzYiYSK0wcPM7KK70nneG+l5yzF0+o6lwt9yHP3PV9fjdB5qqZebtrSOsGkObeLs
O4fid02PySnBOl16GHNimjzJv3SCKCXrFv9Hj309PpAv3s/iKv/a3bimuOHbr3Nhvsp6YpbkP+Ki
vB0HABq5XazVyv2qNv4bSWTl6vOXpX+gZzEGGbpt6aoUmtTMsyRkaZm95ukG2wHJ0tRzMmgFoPsb
jloG0tNnYxkkm8Qxtj20J3UqK4tVWoKZnMDGfgRhxO5fPam/iqh8rCbmguFBKxgJrXcTUV7pIxfH
DsPk4I7Jy9Ht99//rcUalbQzJ+B2aVnzRoNqg+FqPk7YKS1pHyOO1CdP/4/e2ocGtUsPARw1mVks
1PravVzqPQYDt2qiqEcYetYEPIQlmgLKdRNZnJ44BUDZiTYy+NSECjIePYv+BCgdcAzHGJ2fvHz+
7S52XxKxdVOF82bTEP9sgxK/yb/bYI+gaFFqOkVmou6rcXgkcXVidkKPn3oevqwIIMj0cVr9IRTU
lSacTI9NDht7/0p+El8asf+8DrXX2okouHq3eZzD7onZZcsae/9wbH33J5yIPTZKCqZhu5soS/WE
ofr8wS5OjIYUtsNsrJviw7iEBpUGpJIRmu0tIvpmtoErENXairgYcO9oicly3ZJKiiI3e/786pfm
RVrYRDxTAe4ZZ3OC2btmYybMCcPE6VEoTXTkQdJpw7XmOY+hlVIg6eorz3xp1DJViEkmfB9Idmc4
uahv0naIu3Iz9nxLBDc/bJH9+PzJrl3j7MkCq9bxidJgEfndjoRnmSK5MvhebJN0Bo3PR6t0PrRJ
GcJq0Ws6RaGtjI4jAHK9Z7KngcHMPvTvmCAzWFpFc4tf5oCpicN49MMxKcVusQ/K9rZV8YcK0Kfd
EHNK5VAx8Af/R5CDy6xQALcGLRnGMwm6zM3DBIzynPs8cH9OwDHhotL4/MVpU1f+c7Q3VNUShmDs
kUj2z+YU08obQwEWtPEQp89qpvGZGSdLHREU5FG6mVPFj7i7OXIAd+MpBacmOUvfnMCtz29FXroT
R0gWq5auOeeDTmE7qhhyo9gU6Zvicdju69SvHbJbTHs49GXt7g2AFb6x//y6H1cnqCYFwjrHJp5Y
vL+h3wZe6Wn1WEZEB4yjv3B0+mTFy55neYsfjUG3dK+th6YWf/bOeT7yEDDOW4Z5vjqWFZTmYRC4
w0wBPwJlNkvZb3kZPn3+ZBevY+qqxgdmNDenJ//tyYglxVxWOtlGULsZXVi7ZN8GhXtlrSk+LnsN
zfntOmeLLcWIbZJeuA5IilqRpAXgbFtWpJH1yAK0zORc8T4Osm1WhT3jdv7dJHuhCI88PrWGtmlX
ipw0V0ayNNBjaYCmVyErodnoJ9xxOgh+D/JBh4KtMAHcNB41I2K3sd/narqGH6ose0tF0QvdpyHS
lABl78FL8IHpLtv80NhaReWtxnaVJX5y05mc0Gmtk81hgyOAz+qln42/8Jkr244NJZ7JDnkkZ/l5
86udUmScyCc3qsAvBlAE/P6C7SlHbV5fo1cT3zUHpQTYxxxzU1cvCK+mpR3xMe6E53/vEltFuApd
x+rNg5f7b5DDBUlYnGA7lqCGOWrOqrSsb+pKD8evbJqLtUuFNZMcgLc2dpuQ3NSZ6P0not2PXvDl
85aiXZiYWFA6FoOBijLMOl8txfGoQBdvMtKXAQLofvfQxunB6PQHUcqfVCPamTpEB+w8zzIJv1bS
N4E0dVj9b7LA2g2p+YB5/ZulFUvNzx9HJf6h2QbkYKMmRZ4gg3HwKewU9iJQvaeytVM+rtvMMSWu
e1d9KSv81U50wNbGKZXpP2UtR6cKQFBD/iQ64MGq5d1YNw9EQ82q1l2ZITEgSiLvysJfmtgIa5O/
EMYBSPVm4Xd4OcNDops3eEkOet0+YJnzypdwSLeGob0MnkYKrHMHDwY2eamfmlRb5z1HjwGv3SXA
0QwCgo+TZVGOiCvwLMyn+9TNLlpUTvPg29rL+99r7Zsqqw6obxdVC6FCR85Xx3LXG+7G4liwKdVT
FbYbt2dM08xvhp5u8VmQPJ7ejr7+1SM3zYtgQ/jlozJmt7hdYO74/qPfRd9LPx9vamKNddcj0SKt
bs3GeZGWTTVflM8ZdsSvUSvxbqVfscZl9+xBaVMuhqsrLeTCRKFLaKkUnyxUmc7ZYOImUEv1ckAd
DYaMLGho0pBL57akDpmU1ipI5EuAgB1JRomcReWzR1XPIahrdJsr9zJN52cDqKE7JrgJCctDnm9R
qLK0bZcn2QYcCPL0XUSC5mRUS5YCvVxja+0O4b1KSFN36p36l5apDwDTLQyhwlxmbc5polC8bVf3
VyYx7eOuw2CHptq2rgmomOdje+kNZEs0NgmkWAaod+UCqSwHL4jLvb3bl9/dZIRO6OgxMfFwtnyl
2zaN6l6Z1CY48vkrgm/LfCaExf/P94r1EInOHRrwsuIRIkCyxv+XKMt3bgimjlkf9sM+jREnGtm2
nGga9eQ5N0l+KYM4xNFo/7KSfYydgLJ8/xXe33ibucqUmYjPx4zmukQ565b1YrSVr0Yb8yxBrUOc
g61lZuPKbWyS3qiYX/n4HzcnBvsjAySDRW1D18/2BlVU53GEpwpCa3NX65Kj9/IEg2rWxuWRnMlj
3AxIf4wRWEx2+vziH1fQ5jSbag5IaEda1tk6M2pz3E3Q1Ule4rgJvxLk9+FItW4V2MVNpyf3o4J4
6POLXmhTrNrBXTsOCyNDtc+eOK+yrPHaJiaqCcknWkKCUU+j3QD9CL9YhJQZKR65/pSEzgEV9cvn
l39fAv7Z20zV4LF1zdRs2zpfmHlBnKcmccGb0apNzhZbWoetI71T55RWv4SxfWgxB3C8TTREqoC2
6KhOFETA9qp4Lhvj2Ey/LYLoy1Dh5c97QcUkOw3DvdHcgvHbhRkWfae89rU+DhPcOJsOFu2Wxe1P
Q9pv65/Com5tNwk3juneN3ADj+IlxIQPgvLK7uBSwzAo+tm8JlZC1tmlfKTCrqhltIkiuAYODg/P
WSdWc+ug88Yyxo6yls+ff5iPC2YeD2K6AeR8GmzOl11mDlhTERFKIH68zE/EfB5BMizUXHt8f+WR
myxN3bnSHj8uK02VLbmhTot1LnzWCayKIkbtOtFGaZrdELcb04y+BLZ68/njaZfeqaVS7jIEZEH9
vIzLsqsPAn72xkutg92yh8/oaBTcmCqz74Vi3ESmvgpVayVgC5gVo2xp4LRqBkL3NimQKgsO3Og8
K+61lnVhucQ70FTW70JXbXaEfzatXtH7NAyx/Zb4gMbAfzCsnjHAvYGpv2/a75pLYJcdwojSrjU1
a5ppz/vjNPQ5FpAwZpqzazOB1BLKUbSRFnAJE6MfFRBYC6qTMa5nZIHBdJth0ATXAIkkJQqbJ0BV
nHhffEzws651xznwwdt34K3QMAIKOrWh4T3ukwhiDTOBF8zo9hTMNL1c4IxDFJI36cqt0vvYxETe
TwSZd+hYnZsY6HGT4BOLJ0fb8Z1loBRiaXXAi97/OEA8CTsJ6BMmckqt4OC67kddWbuyBckwZkQL
xb638oVRzGEfg+QIflLXQ/lGPuJcydoNIC4517XiBOB5lU/bgCsNbuqkH16skFNpRhPSPG9wYwjD
1TcZ6IZO+eGG6OXIWbKHXVKiRisAorhWs8tSSCSYpl5w5yyNvPr6+U1c7FxEDnB8IXWw+GcDSWIW
LB68LN7g6URSxWOrkXYUTn1l03ah3kgLljb7XgZ1IknOWhFuNyPNizTedAaHTmgTRQOyg3G6Kloi
bLQjzAP04Hyb2rAOPlE+pdvedMTFfv7AF2c3m4Wl0AXFT97+n11pDFVsxKBZN1oF96LhH4u+XFfe
KUqGb+SVc0dV/LMsrLvJCJ+In59f/9IL5y2YTOimUNXzihzdwG4jn9FsiNyX6X2X6MuS0r0yWOsf
N8kUwRgZOWegfK+f99q+ilJtzBgx7IgjBgnnf0bsN+os5xANGpQHxqzQqDdBa8tZV9PKAZLPWjQm
eglFPMLwwM5hM0qWvNPxXWDK5wRmju4SNtAjD6w0BE7Xh+FLow0xFCY7fHmhLCPsUoDwayOUnc2O
tOKdkucnXuU81fWbQb066l98T7oB6w7shfhwchPzkhyb6tdm6L8oWgMSOcpPDWVTkJACZU0c/Gzi
nybgl04BV9WxIrWLXZAigPm8YThTDzgfDvhQHPKamkE4ydk8R8ITgCeviDaYjHHpAPoXgB8gUBZQ
KwO0X5iksppAG1YTLAkOUlRrVXx3hHlM0NZkr72HdSVI2k3FcilkggQ1TYTSyD9aqaFs761bS7q3
Q60fRU8xI6cxqEZ+MuvoSRr1Q5JnJ9mrN4Qj4/hGOWmW30thLQtPQV3LeolSNSVIeRy14t6A1pQT
RDbT7dcg47DdF4mxzHT7Bo/xfWuAgMmdcu83BngLdcUJ/8J1HICn9nMasM2l2asoTnsyaKfcLprD
LLICWDs/3v/dsZPl+1vOCyoqfvYzVK/NqubFb+9QYWX8w9t3vrQv3WoqKSTMbEW5S4EtiajddRxy
LqYOUXYd+iCfJFOtKdnA/LR506HUjoRTnkKv/NX41XZUzaMSsMqsOwbsoiweYHF8Hc2yY1kq51Hp
/wp/ahLkSOMjSrCHrzi8NhkssmjiTDmxjTJasV9aGpfIiV9qDXSP01hsOPyWCgEfvFSOW6fFSZB5
93XFeZajXJkGLi0wNNVkG4nBW07buD9Hxdhp+jAAILJRam2m9em917s7NVxqXvGYlcNJzdHquPFB
ZsOVPY5+YUTUGAynRTOHtcb5el/X6NWkJGab0dVewLV9A/b/RIrsspDpQ5j/aDRjY2yGV3syllkI
d/xvaubcZK5xEm39kBK4PAVJrPN8qlStqx4Bhe6mK+o9WKpk/eCX8fbzvnppdKWmpdms91mPfdh2
t9BW+9LLsk0Xomhz0m3RUN9JuocySrdjHu3UzlkZPg4tVJpDys2hI5l1avMQ16gjHB/rjP8ldsZf
YW9+S4T6MsKCC8WjlgynqFKv7Kkufl5N41iSsxj2dOezr6nIMChFlW2w090VdlciGnry6nyvqsHB
Y7GVxv1yCL31IKyruUIXFtZce6o865olGav/bFsMeV1dmQVti/CUuU5r1nrzhl6zJqfMUsIHnPU7
f1Rf8lh9oU69gti2Tjv3ztKbB6z5s6gWyJiBTxtqevv5l7y0HODm2M4YrMHYuZ2NuolbmgDn+ZJj
nX0DN7YaRutbaDFcer4zY396o6bUljzLurM9uTN77+nKHVzYV/FlVGkImw2WOF8G5o4Z1ElKdakY
2ofp+3S23HgVEPP6mynbB1WNnrLEvukjcRfgJ0PnkYXGt7AaX2rHOyip+S0Fsq+YuGYd7UrvvDAd
awaqGmmYzEkfTudb+JbpSB0aJXTDvjp7taziGFc0oMArDqJJrx0GX2osBjFbuqXpOtu9s8ZCy3Az
vRrTDdWBFWmh8xKeyQzy6iK3/YfQH/iP/ZXuPH3js5mX83rVMgxOoE1dTiPUbxv3fOz6UnUpXuFY
fh7RMfZ4w5361svSa4Vv59LX/v1aZ+1NKmEUmuZUKJPwsarAxWCqQepih6MFp6LPALAJZI2msfbV
4m7MMwcTjtiLQdJp7QWW9eNE9E1MZ+VxnlfmAwm05jOg+oSTfNJJwC3F4zrXmgAMj7qtlPyIJdYH
oW/UFGuhSOydfd6Ux3fyMRLNhONH2Hz5q5lqm8FgXWi1YFfCcVv52rZInSXhgF+G4MXTnaWsUpR0
zk7gwabkovfZps6GtVrIfV62dzIB+qIM63Ks7pSuOEYAfBoFqykG0Li9TdphazS41IrmLQzrY1tx
l15616cQTBJ3fLBiTkp0SaRRhkl7HjggbOJ+nOU/xdaP2J5lJkm/iat+I8rme1TZmxJkmTIYwxyQ
tuwXrUpIjgGRZlXgR3snXEoeZWWiksSNZ+5sNEFO6BWrpEcprSanHGkWlcWKHKx6P3pDDAs1ZR6x
C5J8MlogeIG1aZD+KKQX7OjBOEE5almHXodws+5g0wGK6oaQgIgmum8SFomGNAGDxGrMj5io+8gS
YSVYd37v+GvIQkjGqWDPCGH45hborENprFNigYSSH8Do4dGh1Y8iPYA6Xxg56zFH7bdVylRoQY2L
8Au3ZAfJ6FViD3KC6ihcsbdE+doG2cEr04NS1WgpXDRPJpb27FcltGc9xreYkjMf9ltYhjPHBnfL
wcGzAxzJzTF5AymW/sa3+FmRe6sSatUADjB8a1Ur26lJ9HZxkIOzF/aAiZSbnMYBIOlr9K1rI4J7
6Po3XdB8yxyvX6TNsP58uLzYfzTH0RgcDGQrZxtWu6iKerAZkPTKXZQ2I7LffR1yEi9QCZmDvWxG
uecRr4yDlxYp1D/YvSKmQKt0dlnLH2CoeAMuMo5/NFXepVFCPT+9MhJdnI4sVpiccFJyBnzz51Bk
Ig4CXk/MJoHUm6YjxZykkTbBrUs1JUNOB3TTP8hSvw2IxSm06yuFSyM+k6pj846pwp5vHGWeFEne
WZwo4OGICxSnDfr3TrFv+M93CAXY9ImZ6433DP5LP0DxChLxRi0BJAuKjw2BPHVdkjZMpJaw926i
c4JlAUt2CaLpIGfOEi2lC1buxovTl8yr7xvf28EV38uhBaZA2lRrlTgUUqr5HkEhHgbipGsWQ2Yf
jQYMXMRw2QzTGWGszPUSWqk/TE4ndTgZ6bhJRwJ3fGeuSecu8VWE/C96RdT02GLAJ9dr5hjBfZEf
SpGhYTcxDaj1eJq+ZgYZDP9XHy1EaD+xlYoSG2jDAD4rPJCevYfcy0rkh6t0CBemEzufccOAo7fQ
vIBCTRveChapZBWQiRpQhaoSp17oIYGvfQnGUQMhHLvBmsgPUggQqNdx/oqRCjCpCpu7b8HyI4zo
PJNIg9o85n1XrAY0/05ee+AdJA5tDQ4FZ49Oa+8qFRNlXHqzpsdj24ZPY5RD30gmkTiez8DlAhNW
8PM+eGm+tA226BK9G0116qO/zZeBWllJGrUp9EPOmPTHxI73Q6euI424mv+vS51v0doc3nAG8nHj
O5AUU/jCKTV2MInzrlauPNbFVbLNvgpdCnI0tnN/Ppda6HlWmCXPFW0qnzQ9L136fbaa1u2hNnzX
POLFcLKDG77ymJdWPVRpKEmx1GIfdrbqsUtkBWnM8NJz7AsBPUmwvNT1nePLvZbzffn15y/28hUt
KvlTsOmHagNwatQtcAw3ZVhiACuPUGVOmjs8Z3H5WjOHQHVafn7J96HjfJ016WOpdaJWds7FP2OV
Q/UnQWET9rE/Nwk5bNE4YraUBI2q5Wys7YcKNhNZcF38IMSxiKA4lgNrhLKbjvoyPOb1QWGiqjC7
4jNNalakUwb5gLTBUjKoEySPOIm1jxC9UehyMcWNWzt37PlYjmvPzeu5I+hvHa40sgaobe9bOLoL
+so+COBLcXhbzTX3oYwxxtUw4RJpbLJEf+xl8TVV0mHmUolF0LzwayLGJYnDC538BGqzZI1Hk/u8
qIAmIQAkJCybs/tM53D8v4cC6oQFHO/zt3qx1dJmDY6COJpGg/pnq+2IVlYg7yWbrshf4+FJQhuJ
3HELvu5ON5d1swjxO47XCpmXGhA8IAqZFHTNDzuDqlUGP9ftZAOh+jUc+XxyrE5DXJ+SSYPRl/kB
7s/x84e9NPtz8oTiXZ3+8b66/m3kUWUZIUiGfBgxhWTgauYSndY09ZeZRcqz9iXOiuO0Pvn8updG
vN+ue75/DkczbjNLTTA292sR08ZCUd11uvZcZu3d59eSGh/svJtQAkUkxraUUeGsVF53gkAPQpk2
Rhre933bLQJk6x7VWL2Ma2Jc8jeLMDdOn8b1oPp42QXMDOqGGh/adStnZlUbw3uJM+hHtt1/CT3j
AKuyT1wAp0aMyE/RXgghv3MrE1iea30P0UgudR1ZXk/sXgVj0A8B51jjY92ANBmjB8ZG2L2Qp1Z+
umVNiy0at0mFW5vktud3c4ktQpXYJ2x38i7KcCMVCvsNDfz1jJ0XBeOMtb6SHonZqLCEUHd2tbXX
WmTc1RVpegRDIqVaplb3vR3NjhA4tj1aba2Re925tgfJuQN+SaYJU3ANYyKaezoM4cjoD2bs76Z1
c1Eaz4IVcV/RNohUWHp+/2x6IzFY9THMmjviHvKlEyn7PrKWHfjZQPHflLEclpZf78iYre+s0ict
CvMrCb1XpphLnUZOAdQcPNBbz0WdcZxX6C5z6uo5u6vMeG7BUdSq+Wzl1p4D3+eaiLIrI71+qfFK
NBm4IRyOis/bE/tLj9xCBgg7du50gPfIbl19oVXzAhJuMKVDadMRXBXIje2GRBom7l0fhOHGC5OH
suFYM9c59k1I7dDDt9TNv6G3J9yqHSe0RLSHxQsvoQGoDjZrGbdYgDULGsTn/eKCU8DEY4HOQ2e4
oVZ51i88ZYjRVMYwj9xkhX4Kh7tKxbsvtTsz4anI38pnAaY+ZYC/Hik+YXtSIsweMirkHkZERdbr
tmEUrtMHUvXQb2F1WpNagBMXfjuRHvFTa6xc2wAen0O8rBUCKGJ1ioZWyX0NWn/z+UN9TPwG/Yho
QJsWU4Lyz9RifhvRpD2IpNaNeNPr4bKgqA5KTRzrjCiLUu9XmnTzRZaADk907ejDV2APn2Lv9cgG
qdNoHURsA6BWCl9cGYcuCTEQbXN0NK0SnA+FWa+3xtxtGWxz4d80QXxS4uLgZxijLRMjck3GSQnH
u7L6I/DHL35f31ocfc1al51nXTlP3Srx09c64kNBqUfmlrwOpBU4HT+iScWe0BrUPqbyduWdqhdG
ULQRSAUQuHGwc36qqYauZ1M2StBnlwQpRfj9moFhw1V3JD+jEeHt9mMWbDt/JzvQA1kYjbdShd3Q
+S/qUOhfOEDjdDuGGGS4Uz5nU6B604aTN9Jdhvgn+ZDpskvrL9BR4Z6QrChzahypTW+xglZZhHBV
ye2ksw1Qxy0R3DNYAahMM2cTR9IkbTdlLyWMXaaTkGP41IWnky+4Kf4OgBqQvpgCRdtOXFP3FZ/i
/XNVGD5aQ6ks1SJHeaoY98IKnlNkSDOjMbVZl7NWEoq4ieQvp2MItsPmxbPUhWuxmknbDUK2RWH/
gFj66rnervdgP3mhtfCM7DDNJ63zSAzmj2lRWMfGc1WWR61pXnTO+jg3f24DXeP0nx9sqPXRZ83f
de1W5jUH5P4ean278ILu7dZVjTvJbOCZYbSmWoglvSyITJHOgThkto8QARliW5hfeb0Z44k7Oqg/
0mz4daUtXGoKCNIMFdEKm9rzU7WBw4S4qo1k04dZDBbSmIH3vU+8ql+zn+P9BPLQmgohntP4hc8m
SrQrypILixYMggKduTXN6OcFXuKuiyKZFmgy4/N1cf5kOyCGW1nwbpCTbuRQLEd8pLMA1vK1Xnxh
9KdUwpkOZVxWiOfV95Qz9qZLgnQTNYRI5mm4MTMYZg6g+4VRYK/KMCPdCOvBog+sEtcHHlpt3Dwj
99mvxVpPwzu3KfStMUwRgK0EQkgul2pt26Z3b6FlLghMOgaC4FDWFmtWNawJy/Lfs9j/+NX/l/ea
ff33+qf613/z619ZTvCq59dnv/zX4uF/Hv+BOesftw+r439Pf/X//NE//+K/jlnC/z79I+vX7O6U
vFbnf+iPH8sd/OcOF6f69McvlinamuHQvJbD/WvVxPX7LfAs05/8f/3Nf7y+/5TjkL/+/dfphc8A
kRjr86/6r//81vbl778m6aHxW7ufrvCf354e4e+/bk9VdfrlN9VrXVcX/ubrqar//kux5T/ZsQu2
fJgAOO+kyNW9vv+OY/zTQtpjUPfBJ4QchWkozcra//svU/8n/YeVPrJv9sWoo/76R5U177+l/ZOj
QjasnJ7Yk+XN/ut/v4Q/Puj//cD/SJvkaxakdfX3Xx8LT5POkYNYzcL3op6XvqQxAHrNlXyjlt1d
RoAgRzOclOWUV0WGzVio11ZGl66oc7jI8S/+pA+1xDg12Rz2GjSiZeUaLfXW/JHz686k/N25fnNl
AfOxJ1K3tKfTZk7CsLqdHTN4teKOZR7lGy0muxf3puIMT/kYnYgpfvrt8//n3f7+Li9cCo8Nvqtp
yFM/7LRbJ9YkucL5ZqiityiO3lwleAswbEfez8+v9LEwqnElS1ANog18+Go19svKt/p8Q0lMEmhf
FCgHQDdHfXDt/V3QEFF91RjC0MKiVTo/q/NyNSGDmqcyODznpFx9EgSu5BQZAUqTWFeorNvFVitr
YqiGYuW0zp1BetioXzs2/DikcyecT1EnMhCrnFeKnDYRSi27fMP2f6VSKbeb4Z4ywpOmDE993t9X
pvPqBt6VFnRhtch18aSQfElxGN39n6tFRbMyw9EympASbUO13upOC5qquy/q/r5sFPD83k2Yjk8U
G1xYr7AgzRINY0f/MZn7emEfQzu6siu/fFvm5Ld7X5ifd127zBo99tN8U5tVQTqktWGGm5RcmNVU
UZMze9uUBf8hhB2lEgtWZ/FhiCY0TtM+CGsgbhj6ru1dqdpf/EyU0xme2GsxvPz5uggLaQZk+jnS
0aLc5C0hxmXTsiJj99yZ9AiHapBef+d0/pqc50Iln0/127WnhclvC3vBurRVmjjf9JbxpVOZ3RsP
PJXXEyFT9k+9StqgGkJhsO2fQfCYluRGf941Lw0Cv9/BeWEoSvysTbkDbB+k1jv9k92HpzFToMow
JHx+MWxeH982AiohaJeOZKd2LtRlec/Un+XEUqj5yimcvZ1Fb52Ka3FQW20FlmRdwCuOg0fO8i0y
yWGLx6K7t6Bd1BJlEfX7veDvDPGwly5txwCH33dylVfqE9kdQObbO09t7k2juc/CVU/oKOv0NxmE
J1urDIw6/dMYrySxUrm3buyETL+MnzP9+cYeJgrPXO8yED7GwzC48zzTx3klbrx03Bc2DTSK+ENW
DfHSaO7SkZAFx4J7SJhe5rbVe4eiHnNvmjbZkkQbav4m1oJk5htsKFSZ3jp+gHrU1KCyDqeu6vFW
Qc73jJ2b9dv3HKiU0IUxSr/WzkSY8qdc0YSVme1H26TwNoNrrKpwhI4PMKR6iZrwFENAjgwOIlsi
oEwSJfKuXeoyfEus+C1jRz61J13ShDUOqeBxHAyr+iWmoXh6M1Ap9LmvV6u8I8y7138pDkeHausT
WRoA1XZuq6pyZx3PpfX2puvbI2EtS8uqFiXv833wqG1IiZzwzZQyV+b9kJw0rskqD/kXI14nS34A
AnstIC9TbUAn8nCCGBciz2dNW/sz+CYIYGpJZVTribty+CxZny6HJNs1LgPY9PpdK3zrogg7qHK0
arI/lSx5K5MK0YP/htjhFhgGTqkhUQjpBGTYAnmi/mX2PKrSMfRYo/oEev0ulK+9oERhiQ6cFPOE
PrIlhS0V5nJX+OQgkSQ2czlum7liPPQGyRdMwlK095JUp4QCsh+1/H1ZyeWBuDdml9w7SY6xZmTM
wRF9Kdp+b6rxabpEOnb3fjc1tKBZTdcjVffHFCwklfhkjCqRRbwpFj93fW4TtaM+KV28UNj5Rll0
0sLk1DqYGYz+qSDNgv3eTGTewSDiZDaU2n1ICKep1rQpz6rnrtccogR8lTTA0w1Y0mcmFZFlnN20
wPNn1ND2Jlm9yO2Gp5E7mqd+TWZioMyrIjxBm1fmzI5fbK99FVO5STf4WCWIkHUR3WWvibbUvloO
7KA6tXf0q5v3u3cinq/X2vtp3g0LgquDk54LAJXFqYPJ1A2E9SJcQ8dAwZuiB/QL9Wlqyhyf0JVV
+05pNIr8brIJNb5NwEJ1bRYeqWrtk0EA4Yqw02obhaC6grS8MXvurYn9hn9w4he92W6Zr0hn7mkf
BukluFHem2NheW/h1HHHhHZQKjGeN+/g1Kk+d51p7z4NJSKI3zq7f5IxfSXbMNyS3dk9vW+7NYWx
GJkhmWtEmpAnxL5QgrluWUeYZMXxq2g9DA/VyJrwfdhqp6ke3eK862lCuWfO+x4WYlgPT9r0oXCs
qb+AhbYBCssRTXHjNPfzJvLfEM2jxFUZ+urS41QvenTK6EQO3aYI6h9WsGsH+kBLc9G86IQcoEYE
CMqqYcqSHUvgXmignrEjrN//gGzWHqEUXKB9EtOD1gq31dvcuoFuYKZxFZd5iCAPA9w/UC4x7Puh
vgGUncEcKvG9rcay36tloCwi5KFqw7uRo9KsO3VjyXbZl45O3kDQrzpqxQBevWCF5P9WQBQgXUB/
suOpd9mAB6cR066bYW7l9HROPJN5qdVoXGqNSA6o7Vnhxgv3drQ86yZSeDG5EOThtDR4s9vlekUG
gN/t2DJvnZpRtMqnaTLr3RnisWBF0tqRvhWsQ1shM0sRc72ubosBFi7B1ISH5eaDPwUYKH0ul3Ee
PvZey8lQagJQi3lxsaYuQwLnaZy8K7sbntSp+PDeIN8XL6Qzvk3TgZrEb5Zno1nj1TDE1TV8ODxI
L4WrIkNK562qHTpX7ocmXMXdxESzYWr++xMN9XMjk3WfeLv3xo8kBAHtzmigzStTwF0aAm2h6Aoz
Hm59NcDSo4YzxwyFkaLNltnQvDYu5jgrsx+KVA7bzg23mgRKGiSjOrFscLs1brUyvPKxaHgjXhWs
RJHc1FLh4L7QftoNgH13jGAeEs5CtVAviJIu9IU6AZoMT1kXdhbwAUkvtvAKC4cwvyCfwJG9PXlb
vJ2DOZljNfqh6dYLCP7GrAlHXMrgN/FibMIRJoaqkh9daKLGdyS3wf+i7kyWG0e2NP1EuI3RAWxJ
AhxETdQQkjYwKSIEOOZ5evr+nJltlZVZVrdq2YugUVJEiATh7uf85x9KNMtJ35DS6SZbFrJJRnF1
W8LeQvVB2e4tvxuvR6XIvrVwZm6i8bfQizIoGi7SmGEhl5PDOHgz8cUOv2xkMyd5DjsSOQZOxhDt
+tlVOWtoXPvv0n7t2uF+xklm1xctqdC++ZkliLgzMuYx72x2JlTubZLzsUN6+OQfMhjr5L50idiz
gcCuNZFtzj/91KFJ8lN/t2i4XmUYk9a58qJ0kGM7Cf0F5oQ7u2D2PKhaNhrIPhx+z3rBQNpT4e+Y
n9nVpezFazmzBNAcP63l9GiqvdwRd6vu4GjbsUTjyVIh3T3aWz4OZ4CflRqYgdYRa9ncSs62unNe
Z9f7nc8sW0idL0B6Osm9KdkGK4GyDMCUroVnfCr5rvfmc0N7ENo1A5yaz9yyY3ObxVPYD8M5xhds
18flcy9qGbgRg0GRFm1gcy7u1kVAgYzPHRxOVjiFwcBa3pXwls4DAeCb8snsvRG2rWBvr7pbc/V+
LsX0aLje9EUwLSFo4hTHi/iIA4KGwq7XJgYu9nkcrfpA8014+yTfvG7Ubwo/nc6ax5BW5hEhJylB
buO+Ucl6cTPrO19IDFTM2N6BhWK1klQ/JRgZRw1oYgn4KY1XHwdWQVz61pzzF8lRutNl6M5rc1wa
ohWIE4STRsgYNzQuAbMidBVeBalf0zGqbPBmNcnvzcSxTaxbvTOfyknge/hx7ckxedtMJf7Sg7v3
usgIiUNqt7l1LkHoNq1jPjhzW+KFWN1nopd7R/MONWld8FdgDBC2SfyQ90qWYHXsFQstw5YzLoYH
3Rj5yy5Gk4TD3zC0uCE9owmRvxBe0S9jUJKQhnte/0ubxB38F9gAZh9Ki7juuS5uUOc1LIrs4kOA
cYpXb4rxJlQlQztzouKGp23rCNvepBJBEREEbVDmOe7Pfub40IfJCPspgz5R3beWcY5cm8gzrQWV
Tnc6mU/Q8e03W8PUe8GUZ6PFeKSnMY0J0YosfcH6X3z7MBaZh/Ir2bsWv9BvSE5ea2cgy50jYDRh
/sNhxNwSbXTKXM0H/l0XYifcRRJnQbRm3Gb6buiriZ4PD8cWUR3253jGuwt+vwYBYks8cCLN4bB0
497z2/tsGrOtA3K4K3t7Z8DJCzoXoyV9HN8ZXBFTsU4YCsLM3lgeOSHIP/c+I1PXq7G7dhO84cY0
6HS8a7sJ3724Jf5gcA6VFmF6yQlDtEW07EStq0RYRpJkpwWGFn2NXcbtxEXd2uq3i77f9w5he45I
CEV1T6zBfH896dCA02QiTutFZ2yjObbJgV2zfQxOwHaG2q0sL2ZjY05QJCfpxdZh8EkF5VTYz/jG
x7OZ3Pqw/q0ofsHCpQiXsfvKGw23zZhkaYhUH1Xe+4FFFCdGY3iFjWFmdBRFvYz3Nn7bXi8Qb2Uy
pHsTJHOOt2Lp8FNJK5Ub2WwgtVQ7N5p3ukltsA7ewZtjCsSSMt3AJbo0uAlWVVIiFRuZlSF3pn2A
+YiPsZlFG2+hTNcokx0ixjdLnX+qA/MPdAnNDKqVTFL/pBW3D2vd3jDbHEluJX4rpoTmc8LqaNwY
q3ZTaQ3nu0mdJXQ6M6xJ9CljE1RB6deyFSocPAsiN4zuR96T0xjRzaRjX4dtMT3MvsAs1fX3ZPXy
Si0+oEnbZNR4eI5yTVbLeyZi9oE96Qe8ubtrqdsrAYtnEgPSyfTV9CjeMvhnxqatzN/9wvtu9eaT
RAdVKVeR+VriSGqbNZLGUh/3UiciVGrvDnsHm2C0mSMoQivR0OoPfgW44rbp99oOEUV8iqF9Ht1r
uFxu8LqgCppw4SiaITQp7dqSQqNwsp3RePKg7Syvbc+Jh7cE3NVattvUJtViJJpotaguvIH+roi0
IMJPJHKVCzDeF7nGx5iqZmtQWMugrkLiEfE2SPcl6tIvhI6vTtqiWrKyT9Pm+k9rR8dJnwZcnJ4a
PrE+JSMmpyMB6+fiVvmDO853q+s8FR7BICCHtZr3pX0weg05c2qJOeurwzm9rTG9rgjq3RKP9OSo
NgS/kmfYTA16+TwPDa8jRRf3KWsk9t61izBuvDmIZPm+2BD86S8h+Bsoh69oaKxYrVCcKfcyHv4o
qXrMjVL2uZLmayHKcFN30dZfOVBVWyp6/8PsD5qNF61kBHa9Q+MBPyN0SMTqEZZRkz3RQuq7vuzB
E8z7jHg7GnQLo4643tLvBZ7DOyaK+ZYIdR1Nk/sEU/CQ1ZzU+KFdrMKfIGEZh9iaLta0YK9EcTy4
XHgqexq0sJDyW2PcHKTDeMka6p4ij09xUd2KaqAz7cab1TRfr5/BIAnTUkxFmMC8BrWvlpXqLVR/
rCfLD1ssn0OB9XjdygUjJp+cQgtdy7VLtvL1MLvaHZavKnsYsHplHRojMb3XF2F21c5XrW0pCrzH
sHQBpcW0nGa1TtebwXkhnbXdaBXpNYjqkM5nuJgtGPaWxE4tN3nW3yPzC8luPUHyKbZZyd9Q/7UC
FJ14/JqqF1sQ/jMs+S7lHimt5MEH0sMf71AN3kc9Osh5jfmMuo4jw5WflmrRyZ3MdMyBFfx2ffGG
OnNqm/vVLAAqUr5vSPO7FzgGV/xLvEnBef3hCPKs+l0yTzpu+EyKu6gA7zHmG68wHmHO44NvzbdW
yompOeSwFTuu/IvaMIYSugJxDTq7jTsbYoPpHTcpl0draHS8vDtTaFAE0+sNHpVV83RFk5uYna51
PjRPAJ6ZtJeZvZAeIu7MPt70K6E8I2taNfVjRck+GEwriAU/Q37jBCAoqY8wd2pi/NpV4FxPJ8wd
zL+ILRkU8d7Q5+111a4KHWOG/6vuYdpe73nPam7qPxZa6OGSP3Qf2UwDojbaGv3c+KttxovaStSn
mqzDQVTOJ6y6z9T4iVPNNu5Ets3zkm1Gu18s8xYHoGW3St62giDGjtUTz/PFcZ+zIfmJxdhagqq0
wow51Y/MZ3FvVteEGG0sO9/U2xSawpTZFOte3DkeYKar9N4KuBw6AlyoWjlIXkxWR0Mg73ZCTB/M
UBl319mA1TcuWffY5kYRomvNWF8brfue6/yC2Dlcp5kwB5Y/qmiae1hGc1NpWzXAgHsZk3BrnlId
0Gss3xZylZmT03cowMeJk+/FBtVA16RByNWOjHr2BkWiq27t64NkimdAVi/wNm/IlN7gfQsfRtzN
M7dg1zBgYmARiGl+cAXZBldgIXnOSQaG7+dBlZm48WJJA977OHvX3ODGElZmjhEFlcAwGLi0OeDs
GahHkZNKoBAPyy8+SUe8G7G2H8FOhKN6a+5KcyZURsOttQOcm6/wWbonbBYTcC+6nTCvXDp2dZ+L
k5Idpd7i3E5fgIdB005BPpDYMhgUfoVRvPWjcXtdD31k8xGST1hJGqoFbwxRiF/OinY9axZ+c9aH
cB3J5fsB8ePg9SRQMSBg+XXus0Um8O7aakeoOklpPBlgjGNFz7bMOWGc3NCqvee8H5v4W8Rs3E6+
EhBNWyS87NhOwyWHH7fUphVgpUR9YNjxNhlRgqqK2gGFvXZasYLK8pmdoawxgUNkvfPU+cjABQsq
1nWhcepKQLfSOU8a7VGasBuImOqthDkx1jHgVMIH4uTckg1xtQmbrl8ofztZk+ALSBkZE1G6c7Jv
hpEe1O99ctzkE7IOf58eUaGXITZs2s6gQdZhPySCarLsCTaKujuTJB5HuW+N6UsfV2QUdWwxuZP/
KtvRuLv2nuUqApni/ZV3XKKeSNS2X85TOnFKRQNpFT0RlAxcP12joGK4iy37zp6L7ytKo2m86TaX
u6ZGAy90z9s7Ut860Mm3JdDk9bCjVMyChhgn6dAa419JbGVKebq4v9zE6/g4uY5FhLt8knq/vYyW
ty1wsK4TQpkUIFbXoNGtxbXLfATLOTXypvQfqrRwscGV34uaBdQ+M6TEKH/Ys/gekAX7nk+wAiiC
tJLvtH4oFo6QdAVRWqu3bu3va43WO6qw6Vxyhw2V4w1thAa3UN5ce+YSI6/t9WzLBGV074rfTaeR
JgRYvSpoynRYmKWVuVSM96AMG4bVysgcSmHshxoRivyVlDNrKD5bnDg9koY1D3uT61mF59UGw937
azV3faPKKmpXOzZ7M00eyGzhqw/d6vlPbY0USzKnY0TLnVd/+QwYyUe9RXf6HjmU2zVDgCjOP1xZ
ezsrsSIgB8LZ1LURNpXk1ByrMs636q6fs0uTEUCleTmrssHJt1zeMbumuHPl3eo/TqR+8wFE5Pnk
9KG9MMvTcIt5KGBg1JoHWRanlLeGkvCoezVNQbv8iixcQ+yyDmnP9xiis7n5y7Bt/OKtbvpTXJOD
h83/7HFrOWUeFmQoJ83POtdEmDj30VgdNb1+X2MP11SXXjfqu3Nnx/WxzFxtw3Y57pwlv5kIlr+d
9XF4WvTipchGHM2c+YDxvlNrfrg686X2Ey1wge+2UkepOSzYWA2V1r52a7giYqqizsPi3GrOMEnT
+6iyCerOd8NMcoc+NndjhoWrlo/EPJijF4oBa746HlC3NnkX5gZlQzrM95209LOJi1IyJmuoe0zm
6igaYRxOz+1giWNBBBaccAJ8hs9yUqGm3osDG8spEDp0tfbR4yIJRhqncCk9P6j17EcBX3w/DSoF
KZrMve2UD+XkQdrHe/gimqEPS3PuieIQ/QnpWH9ykGoc05F8CHN2T9eHyODZ8F6Vo3HiXiB/+fqA
v/epTxfKf93XADpKYqjHpX7Ep0icrg/QbMTJYeVMcVyRSl/z3+flfS4F2SyjFmSexZsxJvCDBLyY
wHIWTBP3IITsdkQWmzsB9Tzs8vxnp2vmaSj097JmoJCn0ghg0pF6MxnF6fpAVMC73y5+YFoNUQde
8teH6/dSzPKDpMm+JA5ZWHsiE2xL+4R3tH26PvvblxZKfZx225OsmvIGiSKmSj7mxVqZ6qf/eCAx
mbBzHwecsYmAcJpZdseUnNYqqgNHG4eDRUI6q7+ZGoR27AKWPGex9VRMiRdO/hDO1kzKQiLPRb+Y
p+sDQfDWqcWyglylPAn+4wfEW6dBnoFoGJplnK4PwP3mH88weIH2j5OgAVKpsElcfVitsnnwCWLl
FNAvXWbol6pJY/LFgQaTSByTsnTPGQFNlmiJikWrROMIV1DL9Zi4POtSobQpZr1+0kWrpEzznTAG
cnazPD2So4vUTJYkXHsET3tlaz06hkbkZ6LXgUgTGfh+SeCJ4XQhFhoYFF4WXxmNeD03lPoSoL15
mPgd16/mySEzk+z33eSX3n4YeDkxMeiX1Srqy2KjR/IqcIrr91xFu/QH8WBr93NGcs+KQrRJyYta
5butV/m9hPkMjxonxGQE3V/tzOYg4jp3gyJjX586ZfILw2czEG5n0QIYFlaIPBvVp/CX7+miC8fY
fvMm4omyKSIk3HTfNZ1k2tnPmhu7xGOuIIbFlyRxqofrs3lMngDO1g2+plRfnT6fYpF/pwzag4yx
4en6reuDnpHDe31Wtz1hTziUoPov8qPJnMEEkzw5yQcv8DEbucvNqifNN7fvlkdY/wROqAdvWX5y
HGFN7q4RiWH7amqfHK3Hdb9aDpgEB6ZawK5anf1CdOVgp+em6GJuvyjwtLIPQdzPzmLwHTMmfLlx
yPOb79yhzW4cZJ8ELPvtVrLV7JJG1adtsPRGfGrVEu9kC4MSSyLI5rpxtOVjIdPhNGbC06Hsstvk
aqOpogqm7uDvLbtJCSfMiHirTXwWdXrKfT6bd4lH7ok3mSSJhbWbkXNhdTf8XUFBB+cuU/+V0NEB
pIV3P6R9cpPhXbKVK4rhcdV0iojyZ9Pwu5e9rQxbRrsdTrhLDuxrGTXG9SkcceRhXpwGQBGkRUfS
Prl4WJyuz64Pkd3++aV0ajMsfI+Tczgubr0QH4JZTyJsfsmU/Pns+j0nfpliNCegxz7n3Aw8jjIQ
c+xaVpgxeH1gao6NBKD7WAwuq3Q5opfxoU7kW56ghrXmllySdjkYcf9iZi6fPJ5Sy6IHGTczwMMU
nyNJ3vhAZix2YPW59h1AOhEfbVqeMicBUtb6V+TZ+9S96VL9AFP5w2/qV2zkfmQzFaOxWIeJupTO
10xPi0kJHy/Wi5NOzOckhNRVI4KrBMPoNA3cw/7QTeLax7EjEia67dt82OexWQffFrnA0nBYs5Pn
HJPFxETWhUZmoBsULoTtLEIO43ZvqVN8dcL7ojHZOIYLNXiIv+Ym+lzsdju73aWMcWepEAaDmoax
lhzVG9DNaU9d5rEk5sTarxm1XrpQ3A44j1Elu899Mu0AWbbY45NomoOgzuxtjb81LPdO+VplrfiQ
ufXervwn7Zp8ezPH3DSg20iAGg2n+BHXhE05ifeM3PrLcvsvC0vSrlGWfhjqx1RwaE+JVi7at0nL
zqt1WhuTYZzJvFfgn++sJc0sZjLnopJv7EK3mZ60R81gPOU29d4chgezqfGpnQeiM4lbLXCLCyyi
r8GHOeAgYG+ZxY2b9nFG9BFQzbbnVYCAM4r6Ts1x/gPlsTUC1ir9Rr2NRDUCOaFMLqmsEBKpqPPr
vC7ye5NwiwOGDo8GOZCDS/t0RfRSP/5WUNB8bagwBNli277tTcJ6xqzYps702vrkezmoZVLoFnof
0UBaW4dGx9ToW+wU2WHnImltpsAS2af0CVylWAQ7pGeGv49Ovdx4I7gABGCqRqgEA7BQDmfebDxt
c7Ab/9/Ivq6s4f+kEvJ1ugJoTT5TQcuw/8Yv6tY1tocO+MqqnEO50KvUho42eUV7xYzErYsvKr2I
NibnOCvAJxTU5DNQG8xi4yepE3RU3QAU0tgUqjO4XsoYmNHGG82ajrFJO0vJo2Dh7m5OBVNmh+Zy
iOi3awfGyPItLG6CIaUm1N0DfkM1ngPys0qFEXbNO+Kmz9khqBIrAKCDPFzZrin5U6LPtbOAxvLf
k5AMRej6x0WBQ4p7FD6M5vWi/YV05cZmvHhAIoe2MF4H6ERtRsuqXpKcvVv0Qet0iP12N8/Dv7Nz
M/+L341cmtB3G10xpNi/KTk6e3QKoP78UKuJdxHRf/GLjOTVAWbQTOeuMpeLgC2yzMYrosyjP00n
1YUxFiUGL8bLAc8A6ghGyv1tm/vH2Qby+e+vkPgHKQy9nu46Sg+E184/nGDKdi4zW2TcNh6vMkEk
sfW6btqwDdNMLgpeK41sWwukUbEPrwrKWDNl34rMITHzRqbFdGTIvbCiI4Zr8GmpXs7LYX+6FcZI
bfGZAxVyT4S2SVEWp8lH1UmK24crBTHWVd+u4MC+se+at3RxXSLjaAqvPA3ahG8GwWLn5snGHGnk
zQxWORqmU7zON5l6lZ6VmNtuZBQ3tzmxszZqeSLXCme8LEXyG0XTPbl2+UU1bOA8n6KdLnnbIa2Y
f5gKZJSiOTrkt0PyqFZGj621POVzcvjvr7Vh/YMcy8XGxwRvKReP3n8QVms8ggmbGbKDFJmzRfgb
wFGl+1V8k1btZHanWFEklYLRjAQbL8UOf1PzzhjtUMx6xXEAouy5ksoY7dgNbPLpgPRyj4bc5hAG
z1mL3C1OSQx+0vrjxY4YANdGdV47vwhHff0uVvTxDqyUUDRLeAWb4wTEAunttkg+406DCGeAV0s+
OjVQLCUgWTqx97f0KDoclY1VUHWZAKJWah5qF/QNmKFqgdsER2iQ9g9TwmAqMyZsPKr8Dd0LOw/N
e4GkGguyYVsv7Dxt5H7kpGKQBMzPk5yH67x10H7n6VSHYA6a0ddBWvY/ccdQU4aCmAwAiCCfJIYo
5edAnNG2sPQ9Yi1GXnqB9SkhwKnlqtGIjMOp1F8o9MCrQHxsoLnMbM8aIBccBt614/eXK9ZeaxWx
8NkxqbXflcntU5axsasQQxoj5V5krwxGMhosHV5ZF3cQWdAfl9201woTU4C0qUPGJeSApvWx/jSt
dDlN0Ka2We68OvyQCcEprqYve0pwbsHK0h5ucU451ookICTnROuLg9VqH3HBOlcvtTnGVfIbjell
yJTliiCc0Bh0yADD/GpFDmQNAhGyqScYuupe/s3tquTtf9s8Ub4LA1dC4fjYOP9nxmo8wDGxNazw
LPWW1Wng8j1qOP+X1t+UbkrTSjobjBwyrSo1vFMDM8yCOToUh6Hp83/D3/0n49u3fA4JfEdZReyt
f3tJOH2QokZC3iF34vcaI3jK56OCvvOJ8Mt2OUaKcVZN46uiXhVe/hnpzQ/Lc/7NtfkvNneyREDY
kEigXHf/Tj0f5DBGoqzkoU+Qi80Dqwp3trQjZKiGzwxT/GdLqzauzk/RMn9BrXvbKXxDKP4YfIpt
t5CqVkTesz7IZ9NOlgAkLNrKev43TFzf+sfniH+zpRjy+H3huqWOgL8cghTYNmPwKTnMmcqxZooO
s2Knjx1GypGphtm09WsuXCSvLZpO/QY/4enk6nYboDAGdZbnJZNTMOBEFMCfcLemQqNkgauyZcsd
OCsJph3EvGrwXzcdI8lAnwqax7LSkIX63XHK5pdiSaudvsKKNQssDCJM533N8V99eiFTv5jtk5bl
bXDFxGNNcvq068HMrB1Inx+ME8Ba/qN2cJ7Nm3II6kEmJNuSvg6z8kUUZiiw4xfJgnIP3xG5MLfQ
rGkXE413SluWjdXUSO8NYw2lr/1o6y4nV2gEXPX1tyWHrKtZB4U5XqmiJZia52vPCQNcnTMiMZOH
UbAhr2X55Cdwo2KrWHaFpR193XkohxgVtj7shXWI0rw9VJ0HoF3NadiINtmKtTk3fl1fcHWgOc3Y
rYqln7H7lCT9yGp3Xbz/K3nU/0D09D9XUP1/JI9CPG5y8v6f/6c9+oc86vl3Wf7uut+//yqN+vNf
/SmN8ox/CYdDmgYVHYNjC8jtf2qjfP1fluFgC2J6aFxw6KDS/lMbZYl/IafSMa0gHQ23HKXH+FMb
Zdn/wuT4yoVHHaOsRf832igTpd7fVzXmiEr8ohuWQLb8993ZXVpLS/DlOSaGy2wOf4WToR4m2+qP
vf46NGB38GJhg626N21hV+QMtvjm9SfXB42em4GLMf35TZKsur/8+PqD6/dKRn/becgjRprIpWVd
nboxrk6kWSUMvNTXfzz1rJY4emTVpYjEIbfx21AYJSOP8nR9dn0YpM6hjzPQEmqNdZ8ChZ6w3yUq
7/p0iip/Da5PESRWp8xOi5VWtmao6GgtdYscTsmkHRtbQBeeYxXJmVFXc2xiVjSrCRwT2ZvJUvNG
YA8q4Bw5V8Qyns0S8xxR3sjVUAG/ML8kwHGK+2xIxsqnMffAo3P90hoMrKAV/dTuyS56LxaRUPKk
IFCzFmb2Gh0SjcDOYrBh0uOk2+vjw2QnWZAvE+waAxuyRWt3Eq/QfICsj0RbD5C50s3H8uDYAKvx
LG/63g39aYh2epm81Wy/yxynoY09ITn2660b5/JGs4bHOe/20mYebO/nZl1Dc3rJwMrDghZrmJjS
6NRLZmH/0EX+3E39GogIMwOZwzsoCU8ziuJx6cje7FyYl7ZGiJLnPwGGj2G6msN2Nby3Ek+zum7n
wCGxZrfo/nkZdeiiiJsO+kIQr+w44NjjjXBqsQvTGmTx/T6t9PVFSy5Tn77nUPhLMmIwysXULdKN
XWYxzfbXYdqhEoGmv9J/eaplcKezGcMpcQ37oMt2Y3ryPosGO3SNXGO02u9yI8fjG1yVeZ93y+hl
hp5pfGtoWGHcmzD38/oB7VfzaGYnZ2zdYFEk0AVCBymudoh9I06Ni0mmsGFQcmrrxfW7Nky6MtAW
T9tD6bghVlBheIg2gJLeTbKwtlkljXA2PPiOkfiCzE69BpqRzm9w/TF1k+MIqWz9kJEpYbRQGKoV
tD51eVXAI5wfdHS1DOngESRysrZ2Yv+MexTvo+XijuVy20QUiSVk2P1SYDY9QB0lQow89GzfFrm/
1fTp4sN324ANdUDYRBmX8RLAcQgR4fo7keG7H49wU3uiWPRREbCn4yqmbd2K+Sw1D3fdR9/Mjg4S
bGTY41a0zpMpx6980NIdxfdj3wMYGaT40bSxfgw9rFtzITloVTPQwIhQlFuaKbe4yV3KVvltzfjt
zRlUEcchZKljIfaHUpSgUUNuBHPlbLO6MW7gCT63ulUGUjNu9JXMJPuXNAdyhrLCgZmgnw0GW5vO
xs12luNCFVF9cXeUG+pLCZ1TcHJS+UI3xf1P81EkLD6x5EwgZfs2gpnd2Pke2x8S5Avm8Vlp3xhM
4od+mUKjHwyK0HnjObQZJZUVd1YGhBfv5eofcosRRoVbn9BzP+QGesTOdlMvy1s3+VAPMWcPFvXC
mrIiBtmKCRhJ4u5Y4KpsiI8MB73QCCUSeuYZH0wzDdCQhBoJduXGCqdb4ll+D9T9B/SzKx9HVO5s
06bXyWCtcZsdXGvsgPRXdiiEDBrlVuQnKE4h/Nb+LapaPh4AmRFSmu+Ue3yO633i+90O03/c+FrQ
SXcyfjXLMQaKw8vA2SKfSA9sIPvcZmmoorxJSgQd/JIKldU6Tto+cUW/i/RbohULBa86D4Nu/8od
9tR4CAc5P8yj7O+W3F62Y9vGx85/ivAVe+1ch2nmIufDapTHlntMHxYRrnDOKYo0RpAyXvZj6hJp
CWrmZ/5uGvWfZsZXhR5/xtBIJHP/OZNIeJmRFPm4ixLkkZG2NxN2zhEJVO24codtUtzV3I2JBVOG
TAHfFq/WTPjpLDVyXeIYOYlXmhBGKT3jAZIYM4fQLd0qWBnLit70SGOmH5HNFFHGbsZycjfOhA/g
OHm/7ZnthSIOi32fdV4fh2XMPnJRHhk2bkqvLd4c+1srmn5raA6VZS6PUYVss6q/vao0TxkjSa01
BsYv+TP+OQCyWtvuMT+D+JQn4sGBHpXi49BlWkSUIvvm8Ktu4vUQrdYrPkSI6DMDWmI3lYQm+WbA
XT2GJttUbRvQA5ej60IfS7atRjoVmlemng5zMNMjqKdc+koRPMbzCpOvJn0TQrpzE6XbQpgf49h8
IJsBRDCIRmgGLDB1tD0bPy2/Zp8koiWsC+CdQZvvi7EedngknFLA9hvLv9dRkUK/yHIg++i9rfTp
6CUQEyccP6Mi2ePVbG/tvnRhPa85s7El2rd5cpiI8oI8uxYPWo2YQQfUj3T8sAoX6U6y4AmU0JwS
G43bD3mhs8CkMUkflzkdt91rW4BXa9Qgu1rhHZO17PHsnE+Rw6ywc/yDlRZQD5pttlrtfYmSalNl
yXNTcBbB94v2uQ73JiuVkWCGPAO2dTFZOVyZhWRjfTCP3Y/RRpU7Lrf1ULPRLMterPkPAoucbd0M
hEO4qn4pv0tfQF1G2RSUCcKfkkMl7pb7JVufW9H1YSbS5Txq0YayoWH6Y9mX2JBoR1Zo6wlyQVgi
Ek1Y6FgN+HEtsGIC5kvDsctJ5er0e5nSBvRjswZWxZroShQHwhYXTYMq6ignu8okqryeYTtHOxEX
N6mh37ml88TKedMhGJyausamIktOPvXMHw8ZhUTWpV7gmpfaQbFkZ83OSSbKh5GRSZPgGZLi2qjU
FMdi9fVTpR5AzD4KjnRo3t4tEZn0fhmb+prlj0ldc+cl/seI7RxZP9Vhjh1rH8X6zF5nNx6sKedZ
H9WwPlredbI7gsn26dISNGtoss0g9srPWo2aBjV0GjMi+ojcKS56lo7hQt8ZpwxqZO0ckH5sVrdq
wsj/FS1dEzgG4wDpG/jfTh4+VjPWl5r2xZ6P6k9r7uN+xPsKpcpJaLYFxQtPpkzYnFl+DmLaeNWW
cD1uU4IsTbnsU6d7LGW2iwotP/bQeZ1x3epq/04n8kpaDGtPhIU3YdO1F8uXFNAZFiGbYhyZGUoX
73eLqjqzLiJ14h2RjIoiVTcnHTvxIx59m04vdcbW1US8NytvL5zpHkvEnWvlxkFN+U94+T1banTH
/n87qcEorgvjfu5SJqFYqU5zcj9b1XTCnaRlLNVjcJ/m5qFqkD0kbnOyh7wJzdy7lF2P+6p8WpLX
uMWRSx/Gant9OYI5BvdJcnT9Qob5GEGGQHSTzFFG8wsTDzTlVC4AD4VmUBP6Zh5qfY2Bfca7Xaik
w2HWblc/c44F9l3se/Yf/ALyAhPmOkUWGGTYNsxSg6wQyRHK+bYhRnEnGiPa5BHzt16OzQ42nRqs
Y+WzwAQ6JYSsn4roA03iC75pEBpUeAKLBPOjS9GTODwBJcMU7WC7wJI2q9PU5dFuWIZik7l2jzoQ
zjOaUbJdxJsXd/qpQ6mzSxBU44NPlF0FghW4XvFRyLbbr3l5Qq3WnVzqqL7glorLj2Z8KuBETZL9
ItGruzI1tD1svZPfWGjCANGa7Fk2GvTS2iKApIN5Z6Xi05eIH0hMiE64zwFyLIg9JbpZu2I5GXH+
uvoDIgoIHHHhv1EHJqFvpueqFBJsQg9zc/w9ZtC01/IUxdm0xaDtu5/zG2OorFOtP9eEgh7j3lpO
tmoi8GIJE0EceO7V5DBXC8ZVle5Cc2MOw23k2EMclDo1mF7X7q6cs0etcZq9U6CF8nRY1rrfniLQ
QNRVY72ty245Fv6lXYR7qtXDFP/MXW85rtFahGZTvmLoCWtCXw1/n2TxQWpWhUI5abde43R7i8YN
xNIKGca/U1H4G6dgs3HtXd/bEJBrHQJLsXqoFcqXhs02FEgY/i95Z7bcNrJu6SfCDswJ3JIAZ0qy
JEuWbhCybCeQmOfh6fsDXWe7TvXuE9F92xEuFEeQIsFE5v+v9S1yzKEn1k/DGGf7Ei/iWaO9PC+e
cZz7g1gyjU5598Hs4SWrMZ1pbouZhf5er+xdnu70MZ5PJipfhGpVHfSxY5/62dkndTYdWgctSiF6
tanyzDwhLxFHwooTzZ3CjLH894/aHvMvZm0WW3/ys41aj0Kz0eqTa5fpfsoE3Eay1GBCvAtVc7hX
ubXNdQ21RU9g7tQxdLiaz7BChUzmE79uT+Gx6PiIog61rD8n3qHxJa2rHDNRkl4TgLan+QEXdr8d
O3YnLPmMc4UM3rU/3+eLe+yWdcqHgibCa7XzY/Ei6V5tYwQb2Kg5SJz67BYLQvwCBn/Ca/eVvcFB
qY6SzKtN2fovdYJtVhpW+/swhxQLxg+Be+i7byIx3+O0QgMwVxdlGmfXsvrQapYzLHMmQuC4cECR
7rwsRB/pTKkF1iWcCJc6zYZjbL/nBThus8yHoPZ+5X2vnW4bkieYgUUO5EAaCLt4Xbvasvxrk1X9
y1C2OEI156+bakx8eNmGChwumwgCxKbIZH/RdfM2ScfHYHzhRNqebrInK+0NVKL1BxoLn5Jj4m4n
bQLpS78+oCA+nBIXoUG2xMSwpLjTVgOQm9voNbJ62mZaPey6Vzo5xilaFQxJnTu/L+EBQWFRM1pz
HipIFWmbUK6A8UJDUW9NsYYNbuwPbQ0dc2xYVtoohgoZ73W3FoeF0FBR+/5pWO/7s7ndlikEvxJ3
aUhCE88sc3JEiZstDFfsyM9IT1byxbTzmVeM5k/cXQ7WCA82ZZlyAi1d/67WpNzHrs6Z2RdR0NW0
Y4umAz7YeNg/0vIbOoKOc4NPw76MU0yU+k9ErZH1VvXUCjBfxcUma2IOZs/7wlKsPlGCqn5vovUs
SSSq3GIjW063ja4GoMi9GVikdTJslExjRbScbhtt+VJbmnu8ndb+3GzifHT4Dc25o5/0dbP01TPe
K7o8Xl8Hc2J/RG0qd0ZkjudFcFAp/NfhwlB8QHt/XJZ0PBfukJew+rDCVFNWs1Rf6QzDUWoIdE1/
xxiAwgPULEdObj/cNoh/v+t9+eR0ot12vvG19i1ELG4UJo2/mVOVnMsGtehgdtV+VYUjobL3rcr2
QquXKxIvsbUNWQRWasCpUqguMvWSzpZ8I9dEU5ui79x19oWeR8DctwdwD23mtOdoib7EyMSeKNuS
UeBt8fTxUy8i5yHyE8bVOPvRNdo+8gfvlFT9tK1tulq0SOfQTVOcNMwiSEmwzo6QKMFtFgaTWcpz
Y74ven70Ur9/Kwhn3ZT8q5T12lbKxF8U6eitkxJoLWbANeZ0VO2IBVaHcms7P7s+e4713MdwQj7T
ZIl9PLI8A9U1PS5JcqRC/RHlOTKYujxRFHidzdx6bDJQxY4q7ABZU3wavWHD4mm6w7LzQ/e9JUgW
lpZlZwtqhWo4j6V/dDpTkBpOr9DP52mTe6N/SarvBuq6c3U/Zbn9yArEDJqSpIwm8QM7ZkQs56U6
KjJXiFsz8I/JfggRQdoITwtz14yi37O6xZSMKwhlTHMZoynCdaEenfFjnuL03bSnTad3JHwSl+j6
7of3mknDv+OsKIOmc0AfOtom73zzOFUFC+e4mC9dtrS7RfOdvZhb/xKXqb1RLQHeTQ6XUuZiP8TT
qaocIxiqdMbX8KuJC2jAKH72C9MRFiCeFtKFfC6XmVmszgRDCXu61m07h1bnDkGMuzXTkvbeKdrX
uPRIHTXWE66mU0L1QaRTtWQeuJ6ENWaUpzlJ84NExklMFh5AnHRbfx3+U7rVJ69Bggp87fl2E3Oh
+fRQZ35PXYvNPPfDSY0YnTNzwR651piQvTWnbt1oWMf81uHH52P6JgoejgYHIH72cqds+TVdR+5m
8NE3WPGO/Lri5K8bgItY5bAA324yb0XXynS/4sOQO1MM1em20ddLnlvvyq6GCbqecer4oU2Qjd7u
tzjTn1qWZ0RuxswVcn2qtq7ZMrl2l6g8oYv6a2NOIA8jDl9dh5jSEzOM/54Kwuk26Yla/ujbpYxc
U0SZxsttpVOyrBGrFm6aDCjYHCi0039gjYv3aNiPOSllBw3/4NmkE0tsGgVDn7JKZJiUW2agdjAY
BhTSmcss1+8P/HkURfo9Pxh6cFHM+KE9TEYKRCXqDIww9ap3cX8OiDHOs+2dPU8ZlP9wUqGSgqXx
GEt1Qq47nNg77fAofXYXaKOLoHqcYFfCpYncC2D4vap5raHGe8bX9YAEJQppFrZbB+zSlaO1CrK5
ZIgszSAOtTQJG2+J79HEVWMx7EusPtLLyq1HUZ3y0Rj41TrUyIfeEg9qwEPTpzLIatM8CiUeU6l+
UdRaYzVO6TTtqlhvwoxMyO1cDV9TlR9YsyE59lAu0dbQNg1fwabR5hRTcmGGXotvpVFfs8T62c8F
vAVsu4iW4w/W8fe9nPZkdlDpaREiNr7amhQXGR6H3URk11a0oBj4llJCmRDZomslEyy0nGjCPTWN
J9+gN255cxFUCR+2WOo8EG3qw4JCyWw5G3sETolwK+gX8b1I/WPnZ5ccCzMtDf58f3l1RnFS+B7M
Kb2v/YwaHcD2oGrjeqOjEqfISxtRZ3KTujy7X8ewBVcbbc+96JenyYjQF4B+CFVC9bolLiCrrepi
pjmlTU0Z9+SW4qXVOEC95IL7fuMaNkO5a4472hkbmfr11aVWmmkKZz813dGvLxP9AJSg+Xsy+s7B
RN5D+EAWLN1yZ7Taebbo/tWd9kSh/ymsI/ovlfGNlmt1XKexxfihs7reKNQEjyQyf5PMih5b2Dq0
aBTV8y6n4Mx0MMnkEwsBZV073PVUxWOoI4hg7Igz3uI4tJvzZ0xaV8GceGi7+DqtX3Q92/WFBv1U
Shclgfkpam/Zie6l8MGSZLn4SuvnxbFbI4x7296LLruOglKI70YpE7/qDp8aQq5Ryzll4AaPI7Gm
v5iHIjKuGR5wJk9pBLV55zXTa68SgdBvfvY8LJ7u7AcVYxZnteZSDw4hxf14gMpM8IFnVLveiMmd
VhFNfPfRNGkIJIMfhbocw8Vwry6luLaFH57lVYM4H4tKnkVfgKr1s9ZvFrNBIE3XRI9G0F2uXcBm
gGQxjk6oOQSO6Ea3tbEUbQC1+4Fp/YTy+8My4zuzKFfUNdhPZb7J+CHuZXSc5bChaijx/KQG8seR
ApaDxtpx5y2vfTFyC8dnO4YiR8vCRLrmw9IZVKKTpzXvTmP/mj4LuoRIJIurNuvOJZfxa6E+WanG
FO86sAEpR3eXBajFWLJVD3NiETnqU7Wytd2Ut9Vza3OAiOUJrbHHegmkhLSLc5+8A17klzYSnbG4
35Qxjqtqdde1NNxVKpugx25QpS6ZuyVanpGSgI11h1OXZQQRZRbUbp6Tq6Axv5UK14dKra92Z35P
SN8M6xGZcLyULwXqhS0BQSkq1vhMuFK566aJqTLVxGI2nhfK4Q0knIjfXNXbz1HiN4dIDCg90+fU
7u2tr1AzuPiS6cF7uxh1KgNF8SHhgQyV41KRapatRedki+IdGiFBaQiP8YTt3CJDEcQJy6Y9hFlr
IVwo8IT2qOtR9xTb5ms5+29FWk1U3bCCdwzpEAXvzCj5JZWttvMoLQLfiPHxlKJnVHA2iplBKdmC
UvHygV8/c492jk9tRk8hNFPt2OPL2fmzMkLXQnaqlU6zGQ1SNDixYX5OtO+t1u6dKAoqo5U7lVRQ
wifDDr0GY7EY9sw/PvmxB3Gj8zUWE/Av3WRxje1QmPdWfh4Mfmm1+lqzPtsQ6ABlTKdZ0UpsiBmM
CNbMRwCTsMYcZOIk1QszLQO7bGD1Lt1+zACrz/etiV00a9ytbsUtu7kurO74INKnurJ+mQgk6Kzx
/sX4NooOP2WMO5Yc3Gv8TMAJo+HZdQo6QLXLx+CziwGb3BX/5abVsnc9JeNTS7pXmgg4cizzXlEc
PKpSO9cOWT72MnhbJOqbLOvuJ7S2G07w+H/zUuyWEM8jhmTb1AJ+9U0Tu5jeCiuckJ5qNVEnQ+Z/
4nnlk1kq9yoJCxrWH1RLjSjCT7nBc4wumOUABHag0O6mdSn1kl2GVMzENdVOrEHnvmUNRCITPNJg
LKI+ZFnOUVhs+0y8U938rMui2dmQJKbxKAhWe05KQTsoE6whmCRK6zOZu3M6l/qRsSZYpvzo6vSI
fCFD74fYG0Wub7MC1aGm1pIRgOV8VJtY1+8zU33QYat3SQcKmuq9E9jk0zVwQjaOSB+HmUNMn2jY
Ffykg26ZCyBDBdbgIoWm0k7PtihPed6onVdPEwBdOpAxAIq8JRIhVTGDKiHaO4CHSedhsHVwHTVi
lwn04vbMvFJnul5POUlkxrc6czg0TVdtagyeCQ3OEUOv/amczLozq+FN6wkiaJzSPjp1vF1G4YZI
ErBCF20ZOrAeEYy3vxhjxLbWBRGq03DuJN2FiTFjb6xCbKzDoZf730tKVAIMVKjGhmqPd0cv190Z
a+mwHOwy80isseN9tM5x/2zEOg1WpvrfbvvzEG0xOtw7wNa3dQEWI3HS8lR0lsxomHIx0UsUBVQR
iGEeI2yvec5dnNnKk5V5nBD/PB5oPf3vPPta3Z5+e8zfLv7e3fpwErdcJqf8PIx1F57V3xvLqgK6
veC6uT33z9Xfb+LP6/1t17cH/Xn479ebYe6E0lgYqiM1bm9PHNdqjlx3PqJ4Zu61vrThggwA2NRv
cml+1Rcr2QupFztbdp8UxeZD31Xpvi49iGTMrsNKuZ8u6TPD8Ep4EGdDK9nGc1zeCYHkry7e1DLO
7/HKC4iFuHgmziDNXKhYrasSf/SZDf3zYoHb5VR7LHCgAL1H61KF+dNfG9z7KEJu11Ed+EZ4uxib
fr1GOfCoVhfqhMkniwb7WObnf95/258oqFj/3ku2vtrtQbeNi5P2rz39vtGG0R8DhmQiJ38/43b7
n7f1e19/rv/Z1/98m6113lG0+3otoDvtXJ9GSo0bYc9WcLsar8cpsVB/3Xu7dLvtdu/t6m1z28Gf
q//puf9pV9AaRuZtfBfN2hyh0UZdib6B5K/lAF+v/8cbraphzfHn/nJ9UvLnSbfrt7vdmtVP7+Fd
pnXQ9BzS9Ku5GJVi/uvi7a7bxkkCSmTa8c/T//ESt6uWPlr/D6Du/1+VaKbh6FBW/89KtCuKmfUf
xuu/a9H+et5/adG8f5HFSygp2k3Khv7ftWjI1OBHWMYqePsvEZrzL13XLdDSDq/uEyvyR4Sm/4tc
CWH4PlgR0xWO938lQjONVW/7d4mw7zg+olLOItaaYOj8AymbiKR2UtKyj8ThJAd/7N57G0QMhZkt
cyKmyIbJ4mxY9tBWvINKiqOcZrhNXawfGtOkV10BwhXzQ4o3+wxq896PuvLoatVHNpVgKwxgajlC
ppLopFOKfoSV6fhrKM3i0s4VibmQjIQEVN9SVdlYzAbRIsyi6cNYG+4s9Q3dEs5j7MTLtJpSGpHt
x5jQto7iD7mYMGMRk4x5dkYPIecl1Kv2He4qQrG+FruZdJkAK0zcf8oYCl3n2U8up81V0ZAGKOZp
LAKYHfUISOjQ7aee4RvhDh4uL9GoWZT+vUoxLi1aUewU4gBfi7K7lIXKw+S0PaFXA7quidnLkukz
chb5ib7AP4GUs547FskHECFvsaWSO8o38Z2IJDIJQ09gl0TzRYllDJth0MGx5Ec7R40bFquColGa
FrY+EDCmOfohnVYrfSJ4c3Ubh44VH7yIdWJCPtOVlfB19jsKFOlwZUaDdjWt9nmUjA9ZvDzhYANR
rNL0ydO/AyM8DnEx/GyU2iLafxsxF9JNXCYAHlG/n1VtBDWZEkmyEHXZig1T2zxIXdBJWNkCk0Wi
URXzHh0WO6KpVYMvWGm6UaCcgegmiBuL4AutrHjeozaiclzDj1y07OKj2CsbdkyZzgqTsvkABbe9
PXru4juHzvZ5Sh7zKDt7kc34epMksEOVU3bHAJMGY0QY0Owr6v443A9zk54iYAF7D78AS0DjNGdu
fBaexDjQJZ9D7Khzt26gUP61IQku/dvV2723x90e8p+u3u6IbKXvpzUpYd2ThuR+mw+YNRvV04X4
x2vc9lfd7rldXHIbsZJ0H//xNmxFUDbcrtca9iuG3f/2Rm/7pHFOp6urreB/fnu3596eYaeWEXo6
jL/bM/7ccbsqlWSCfLv4t/f3+5EaECiXDouUKa6uPw/828XbA28vs7RVqEVOBdEuJxXNQxV227SG
ifJvgZ3pjrN+GSVUAnvIfQJB6ILgUyCBRU7PRX5x0yH920ab7fQizIzb0LpuZWY3APi4bRqJDrai
vajHt9tzbrf23jJTmTKXEE/zyRnb10bPSspMJstqC6DtYR4usVZfk6kE4udT9TL0XLsQZqNdbpfo
TnjhElGp6HDjnjMxnZhwLcdGmWPY1fqG2FEaq8bBzRfrgoLXAnLIxncS82JvC2mS7U6SxCsxTdb+
dr+JCvAg2gGilzafC83ho6a6sxuq0b5I6YJPXC91GS67Fr6yP2zgo/AF46a9LKZyWE5qwxYJDlqv
f98mYlqAPZO3aX0EYU+fjR/j6UutQzKO7rnKydqMsaptjDgtd/b6uS84TeG2VR4QMmaXvtpFClZN
1TrLdsk8/XJ71G2D4tT4fdXyYrWvxvQbvomSwTP7GCP0Z8Cy4Cr7M3150R8QdDrn1uS/mX51TkkB
9zQhS3bxmUbU6qyazmihG9U1F+lLUXXuvqnHfNeS/46gHnmJ3iP2Y2Y1XUgtnS4z6tC9nxPqVMwT
rXc2kzIJqTIaHywfj6DmPRJORUjymDMdj+/ih2S03UCj9gsxsHSOOLOQKxXxRa2bYVLWqU3jrT7h
xs8sVrgtdfhCsMMhgeXjUiO9WsU7YQvZZYn2+mivRCIHZGGhLRcNvMdFj5rl0qo8PRKbRJ45N91u
X0ZJ5dL2FMonblPrkX+79L22TwjHy8ucHUfUNDh5mbBaNV9BgUSYALLKvC9szKxVl1MRADJmJANM
ONwdlwjC5UWSGnMYTDA53RN+703KuHGZp4Wuew7atIT0GSDQs8Kiwi9jadLZV5bzcjuwkJNPOzde
66telF1ru8yvS0vJvmUhurtdxQzU7mZsU2DS5vza+U0ZjAJzmNa0W7eN5CZR8ksm84eGfJSwFB6A
3xSxLBl93dZSVXbs07mlr9v6eEWkcS9Isy0tK6N5X2BBjNS9ua6QkLoUp9UoCslmXUHdOuP2euO8
rq9kMw7woVhz1beVn7qtstYl4u3S7xvHf1+/PREZJevK2/3/ePjtqrmuB+kr3t9eGjSBIFiXVeM/
nvC3Xf++SGnya7uuQ8s/7+T2ereXX26L12Zdx0ogo0jS/v0m/vb4Zl0Hm+uKWFK7ZO6/LqpvG29d
cf25ijCpoer432673duva3HbjjPW5ea6Rm/W1Xohibvoa6TO2RQCseYH536vC/m9iyQynbz+7i7i
HdPAcO0J3w7SIcn2avmGpC+cWJAfs8nlB2RjiraxQgWTsvdkxQxEbKciAArMM0y0Ip2dhdOSwOvO
0C/mlfGq+c3RNeNNAuzPRlm+MWMAe46oHgeX6NZifkQpM20o4PI3Y7LXyDPusQOlDljYikYWZTgK
U9IdQ3Rwxtb2iArsjEUd88y5OEnUHWi7tyIqA8M4+TRHmaR59ZHOXEDTzgVuzO5L19m4VJgQAJnf
xgLzkRYrsctFmDe5fhUm/vi6a58BtaVF9BpjqgOC6KLcLa05GO16CtPFu4NduUvxmW7jXHvPK+qJ
feL4Wzl5hzpOzaB1jDwo2yUh7jjpLz3NRnqJnD11+q3k+w587Uet8fpNMbQ+6CD6VP6q93DK6Jh2
wCD10UnCqJ6OcWLhZ0jiLDBrSr6WpBtcetYxdhBJ21BBQqNuNfobNfLXFoFw7U/okdrxFfbDtI0y
B9ilJb4gzzw2Sauo0dIczVNJNdSBgDhSwgsAO35UA2B1GhG9pCSYWj8Sp6SUoj+5xqRWw9R11rBU
mnn7zZXkaruRPdAtoq41I3KIsrw5VsCygkTT1oIZgEdTTCSowWzvFoi/yyDPtKFQrnN4MhdzH2an
zy9F2rwXL4KadbDg4R3RYdM47L+1a9PBn8T3UdC7MqcqSMlE2ldwByy/XdYo7zEwR41JxQSOTk9X
lmj1buoqDvwrwOGHSlRRGPV+djRmEAUjFZOROmmmHHvrda/LEv2Me/+AKLUGd2rR4+rdo79YtCAm
69oUctroZ+o32ZWEv/sOQz8oB59FQzYRiAUXIXOqk13qzde43cU+3oeu/CXsxsDG1mPQJsZrLD5K
gBlBq5eHBu1wPOfdxVfuRa/6+FrAH4bPw9kNHikcfdzNyRAMVuOfrWQ42ibm5dqw3qdlnr+4VgsU
KG2umAcQaLrRQfjIc52OAxR87T0B1095fxIDTn2fE9wWYESzcSJSF117HZP9r1Cb+rC2J2erFFDD
yMowO9CjtHigjuIDQliuBQWDTpDK6ZKOiNuUiwLM4f9U8A1TfjVq8WKrhp9UJA8Dgn4CyFeyGpG1
AhKfU4grCeh1gJy0WRNvSwN218x7dIZDWzhyY3iw5HOp+gNcw4NB49KKmGVn8AQs/TCoaH4hQeGr
ayUfkwvTZ8pobCJltvZZf1dbNn7yjmHFoXOIODuWgesCaJtnR4S65n+dWutFpS0g8ioj2LMhPg0d
n6v4bBeaAMzC9hAxrW2E0HXXSmmfVXrvGtRu6zj24FkV6PPJ25hs+hZNovhZym9Rn+nHsZ2+jXVZ
h97Y3cWJ8C79VL15XXFPfwYaTNbFgTF25sGdfO1jItJ3VyTIRRdlBvnM+4aACjCizgE7+uM2J5xi
58jVoYQr2YxpOJgVjQLS2exdP8/hbClt76MO3SGzqggBBMZTRO11neJA3ti6TpZBJweZUXatixAq
JlBg1cLr8xL0FbJNJ8CMsm1SbUBbVSJoGuVjRHzquUR7UWWC41FzPVRhCF9dQ2Bclt7DWupGf46z
68OTqzdV89CUMIZoykyYSPnkk+tM5QuzOkGf9I+e/suMRHQgF7kJZomHA7Uxf3uv7o2hy1iE89Ga
xr5oM2DFoiqoe+HpckbgRklF8OBFdd8xe2Rrrz3FwzO9s2Kd6KcYalssjFVeXBrr1C6C4uUntDnx
lChruDY0M02VY4KwgYEip7auRk+YrO8OdIwh4I8pkRuLeCuGxtkmxNJs8nXEu7nUulp9oy1EFGmU
nTzmT4usIQdKm/Y7nVYGdsjtuPdCp/HAeGn2D9mfvCWKnhCaUkB9yN0iOkezJMxE2r9iShgbs0tA
WymUfjEdOHca443/ZjXNEVU8y3RgMabWQJUxQhbIMUNz/dYUnJTgS/2qEtlDJ3A4A9owFuN1ORqb
4zXW4oEhJ3luRMfKIs8fLFp6m0TPP6M1LJcksY3RFBAraekdEAtsSxRiQjlfpE9iJE5ZOxub/Tz0
QYmCGlgbdou8paFFJu8dR8HF8vJ7PUFHPKZXqT+iervqAUIscAKx3MgGW3fGcKLbb9LMXkaHr8El
FdGfoLVn8sVZBhdn3whfuXisWHnWToSMziH8uoLPJsEUKcOAfSQiFc6F+27nPQEvg4+GF3uwH3+a
ioTQ3h5JRqiTcySQOeqtnwTImGv0AWPvPrSAGXoNxGCjPEEXhI7xQ+WVeJ1q96nw9C9pwc9Pi0He
pEX7IyvkYUwye99NeK2XWH+0tZ90/Q59K/3HqYbqs7Aacidnb9XGoXKGb41iYuHNDyP+syOhDB9F
z+GlpfUA0lcyRV6I6642ZmXv+NgJBzcbbL9V8nOs7TfiLCjmw8TZqipKw0Xx8Cg6A1QDsCpNvkRN
HHwPpwAnxrUnyrBbOeUHVMtpW7oQd0oVo9N0PqwiAW5M7ujJtIrnuKBoI79W+fKDflkaQpfFluN6
3xa3Mg5lrB0ic7kvS75Xsmu3kmUDzZPpvStyoI/erA5tRxlhekxW94osPpGRBtgNvbpir9ph1ov3
riac3Ok0xsSBVotq7gZPJTT2hyXIU1tsante7uASJhs9Ld8LajRojR/nsXjXnEodkq4K5mFu9t3c
wHuR8quncmwm65TLTD0IPA0naEOxOs3Wte/i+PTOfO8kanjkhrcrRudq+YMOb1FDU+YMmKNpr60J
In4aMX7ozdYvV0lMu7yWBb2BwV0lmkSwZ13l388eevvMsc6DAKJhpYQPjD7ET3Qi+2mI/KBtogc/
m+7n8ZdjdQ3dda1AjJtiBgSMFgKffe17fHlArZ6KXn+ZcbyDjmAJr/or4RvWWVonhzL48T1NFwip
bsPH3OAWQRNkTmNxnlYyJfKKb2Bnsn3uiJ8aofPSZNiMCCvegLBCz9viUIlzsyRN+6707fEe3WS1
1fxo65Y2q8/YS462d7Qrzzt4MmUa4SH7YMLbXZovqkXvlSQIkDKvXB76xb7r6hHOIV2boKwW91xX
8VewDOV75YZyyayjNipwKhJlRI6MOoe+UPjC2ZeUOjZ5T8Q358mI+XV0MIUt70e6lWmFBSdv3Kek
t3+ZuT5gskIjbHYI/RiKB3r6enthXlemxveYSVMfTWlYiQbmWC3QO7Ao3REjNy1X/K1wg1JEkHZL
3YE/fVbTfuzFaxr5zK5N1MT90jKfti5Glga550COXNuLBaqKo2dYV12TX4sSooizeMiTfDr1ws3f
NGd+6oCtcqat9TU64I1iuHtETaW6nZ2anz2VmcAxl+TYWebLONdgodCfGI3lbR06uAYyrBlFhBn3
Z1/1nBQ1ee1kBfJ4mNH/YP6z6ZiGVlVfTM85EONB92wh8GNyJXrbuUdYpDgO64fBjB91384DjxYn
zdPuWZcX1yiGE9iWfttOS5ibBp++qTlb4fc6zGnsgfbk8Zn4hCDY/WsbtaHRjetXwQoH3OidaKkE
jpW6d3MdC12Gn0k6D44NaT/vrkbM22FSdeVzgicd3ZsoInZu573OE3EuU9m+VP74mFb2S231zHg7
n26/lj5mBgYMdPhOmIVGMkJXeQcBMUCmwn2XqnqP9DiitLGfp/ExURGBFVp81T1i2pZeuQGN/Vyd
Wm8/p+ZOt9oCghaCKMtgHeM2zrE2BnXX98Vd1q74RkaLqppZzVmRdWip8se7cTC/+bJW22jM47Cy
zLupwMl3owraJTBKXzN/VK4mziyCgLFQ/K8aZsmLU24h4DQTu6NZftZSWgd5RMCNBBYxULt+deOu
Ok1YcLf9quIuih9W9tTXAGgtKWlNe+ljYhJqMjfCC3NODkElf+ZVj8odhymCX4IoqinQRe6EXuWx
+AK9G44G6rd2KvJdWSSHifx5jThgZkVrCas7eNTJQ1Y97jZlTmznNqwsXDdhP5WHqKW44DJ0RABp
t5hYYAtF91LYuIa9YceR7ByjaXw21fDQeK23jWZNbTPwEsKXbeDqAI7S9lhKjJ+AROypO44o95Z4
DcAj0WywiThXhnlZwHRstNaGDd82BFiPpsM0nxKp9BaxZ1l5tDv5K9KHDLKswG+ZIFoqesCC6PzR
cyBRJ8gFSRhjMMKcIfT7FK2bT1ZDX3bPqkU/3cYsevLVPJAPzZFeA20KHdOwhI+BpGSHKffZAPTF
Kbx7nEQiQzkgt2p7nMfzzZALaEh4RdBGnN57cRr6ttgJOPo7EqGR33FAYeY/CBO/vvSdORQJeUw0
0TkFVgpVuBNBeYe02HO2JDVA33iG81PoZnIGN/qWKEjVq4QwttUu7p33LisZP7KBJQYZW4kQH7Os
iEDPeubBYjz0zXznU2+Ggq7sLa43zlhoNvjEWNpYLmGT42GY3Ge8uvCfewgyVYdJwWHox872Jlev
Q1R4LzJqej7jgmoNVrSt1bN41ldXaF/V5C3FXypjOTJ/o3mk6/V2qd8tStZG+9Jk4K2gs5XXJdFm
vqJv6Yrvk432vaFIAfndurT4CkNWJDA9Ma7X4lHLHHDrsXPqChAzFrxuyhD2T3+RL3Pb5VBXppR2
kplgjx4/yqrNd7GuXkCAStXJK9JmCFtZWu8W5uZh0bwUuPA4n1DIEVq26+x652QYpzDuGJsUd1RQ
L3q0H8b82ZLobKaOaampF6+tRQ14mcxwSZcfLAUXx9TDgqZRNeMW5Bujxq04zz9YI1PoDow9OtR4
0/vuF7tWv9LJvh/y4bnRRgF5gZYHSCfU5hnaLV8iFv1oI+jnWu1CzkxYkC6AWDHxJc8ZK7OjYfuP
/YJ3TUz7xDOvjR4pnFsF8mSdtWryQtEIJ42tg6HHLGrb3WO3/kipR6IOzDRsNPYJvGpyxgmcfl+G
Zj3UEHEZ40ybzooIUYRmrghL3faxTfLKcvAssyc4Tcw7v1uTwmip7nUx7kZlv5BKioXDQdDsxsuv
ZbTasNNsfvgAPuvPSA57Kx6fvAE7upxgrffTPv5f7J3JcuPIlm1/5VnNcQ19M6gJSbBVGwoppJjA
pFAGekfffv1bcEYmlaq4+d6d14QGsCcIOODn7L32hBTbrZ6JgOl8RIjemgAA6leBh8HGQbJbWd/n
xS3IaRNbPBx7Unb6W3aL1s8XXAwmwhLXJYCuZjk7upNyp9KYXXnVWwa5tHbLr0ZP3lEcNCOGIeJL
mvReVc2vQzayezXkAs6Z863SU5qQppgwEfuOGjIHnt80s8C6X9XkOZIqMVtMFcPa1LHxomUy7eRq
InHP0UZmOkNxW7KLcFx7GCzRulE9zp5rcuWIqdIMxOdms9J0qrbUWBT0PZ63z7sSnjqumNCZDuTj
cGmN9TI03y3F+Vpn3W0GCg9X7/gq0PCttMmtkOStnYQcN8qTGwUV317JH0i+SapoOFWG8T1vF/sI
vVct7iK4+o16sMd3rjGTB8em22h1ZGu4xaHrISiwuZmUDz75Kz4WVyZtMUr8kCrYqs16Mi1j548Z
XpBjm1A3Ha7IUftTeRF3ukfjOTKVCZHfwFdjxC7d3r0hd0LbWwk/P1ONdwz4YqvVOEHARuyjCpSH
Y9k0GclrO3OwHAZPfOIdcUQMaBulVahL4kep5yLfpnN4rdpTfShqrg+1wd0hhNlxAK20ZOiOHuy8
gwKb3o3NGDB3zK5RTY9TCxde1wmOnmr30MZVcjT7ZOPlJj2owq12Ucc3LuBZ44DX4itTucZmQlel
zm/NpLmaBMXD2kmLnUPp+Gj0VF8a41sRIKKFvUn/wa5vcJ8xQtAe7xRzTXzXnRJrzp4jhqpBm97j
1eOcOeCY7gayw5pc2cKnRUZvgH8pNO+uzdQX21KRfEaIAXuiMAwbmbk3rTIYc0hc3HEl1G7D+LTL
Qbkxs7qeF5Ge4t4OlXczTmVAWRC0d0ktrKdSsJtcbHVG1lwrdgRRwEsqf7LsfltEKuJdcdOL93iC
ZmUNB73hvNkY3trpyWzpPfNHbHf5JioejOxu6CaVIrnC9WwQIrxXHMdXhBmsK2sih5sqg6J8ccHD
NuAjag2Vn5XmG4pA1M3VO5dq6U4onmCHQrfrZcZ1bNpf0WTtLLftdvWUEUPdz8js4kzdd/hnvfHK
Dih39p1VbIxSuxfudLIS7MMlAIBDnI3XuksabmlSekRXiRgdjo0Ct6MZY98gw3VO9Vd6U/rKOejF
NG7z2iyYh2JCrAZ817H6Vkde+IWx+acTBRRRPBr9CdTULcr+1K+1QwyL9I7Ei6tC01cpBI4roFXH
JlDygzanNbk3/R2df+zXCWLaJCEbRQ1sCjkZheq+SjkWhXetjv23CE65TwAAGzjtXB8zj00lPXri
SsTY6OzUuqquowp6wtxQUp2U7yQUbQOQmM/OZO8UMmru4sYkQstuyW1Ui2k99uT5BjXWoMKN5uOg
YKmlPdDtOItT/mzGV4c9gYbEvlWjnv2jQe9ggjK19SvLwO4eTsVjt2juWqUCsd/EeCnzgcbjZV0u
1cvDl/vkS9xQceERLa+R63Lp03NiutjreQllkA8IvY/ndT5jWlFc/eHD25w/9bdv6WYGwPip0Tfn
J8nP4WxIE/ry4edXOok44SlPuEoDUBYFwb5P3ZAL3uUnXr7f+X1Eq12phLFDw19+sXy4rrsTc6Z4
9/md5fr5ifKXNK71Gg1B78u3jig98Q5/fcrlo+SGk6tRLqK1g59xLVcvW1S10JHGhkYakvIY9IRZ
WR61yjgpv2eYbzeRai+htUNN8Y5Q2z5TmLn0nDFHXWcmmXLS1TXMGD2TYq6Z72/IPlc37qh7h8RI
QLaY2iZsqYQRD/6YMcIlrb7B2/eDKX9IyB0pHZxiByTCE8M83qTBo32vtytgGgk2hIareSEeva7a
TwZ6Fiv5kvVvfSZI2pjB9lpdeqOqS8tkwms7KQ4U3/BKE9Opr5IfSwujnkiBSLryujTm17QRkKIr
Mkl0c+ehJVlxieFYWwBFN0aOdzWbNc5PSThsmr5NsBp5qyEP7lSDATVxUAgYVsxeP0A4nktnzQEr
Zg9uC0Ok6GEyFfD0E+9YV0uCoGHCFbZ3Hb14jLQYPeIZqo9N/kEJExPD8dtMsibpW84WrCQWAAT8
ntE8knu7mFho1zjstCsjGw+c2PZK6e4opGmoL6dXg1reNCjP6HSIBtPHK6Q5a4OaLTlsKmkQcb0r
YZb4EUZwBJAvyHKYObTbwG1CBF4Aq8YGP+YA4UI1S/Ju7PdiMMZNX03vg5O3TBBNBm4Dn2MScg7U
ujb3+/k5CvWvRcblbclItsGwnm6Kb51KFXTEc2Brvq6r8bpWYmtPTmHgCy3xVm5NAz2JZ+BbhAhW
KjBDGOJBEGsbbO7N2jREtu5amS3OdKNzNO3QQqiA5909V4NOrKOZfh0CrivsMlnT7HmZiRiikObQ
jqrfpk3YZW8TJzVfQeKxbbF9kyg1XDm1volN66GixFmN9eKXoyufz+KGYcz3QC3Qo8HJmuRAvO3K
O6oYSAkns+iRzYU/NvYTWsyFYGOvhQLSoZ22PEqbyQOj7HXFbTt7BGuURyttX/MxvpsnupZm1L2o
Y2fDxshwp7QO4vtFIWWXWFk/qA/vzsq9/yO6/K6IRdv893/pi2Dv74I+GM+GYbomgDvEKJ9YkVFg
TlncUZyaJpoueU/gupPSWYi17C5TUXfEZvDVKisCfXKh05+Jgq0bUhVG7qqtFePQ1PqOHgr60zDs
TlquePfmOKEwd/LblB2hcJoHhoLw//HF/wfpmT6XbqvsDsA8Dbh4n774TEK0je2UM85A9JBiW8g1
KOdhbKZzBh+f0mDi0tPPolsrifDpG0Rz/PPG036z8ah/2MZC5QPsvdD/PoI24ypO7DHK4wNijekW
C9Qh1ZLowJWfBrncUfYF2cLbgNkB1LvruFOP9u0cifLln7/H/8AMsy2QiuKX0XTV1Wz7EyU1LabJ
rFMnPHRlQFAOlpUDuvJtozIIDk3y3M8hbpTM/qq5YXXtptq4jym29KUJB6lRrnuvra64oF/Vwh2u
QwQznK/ITIsAXflmyDCNIlS7Doh7CEzr6LZDc10qDUHBDv3wWqEnLbKA1OJYe7XBUOzHosJFWBCz
sdzEyw1m3ed//tm/2Xcd3TNMDRyrq7qOs/w9Hzinndq6UdtH4cHW9Hw9EDfhQzchUzl0tnjX15E5
11d9NTC3xP9u6eUhHwX9feLzomq8EnnY73N1MPfQ8PtDYEbxqg8jb1WXQb+DO6Dv4aI8dEFhbOU3
/19YZxu309ep/OO//+v1PY8FSgT69j/av0udHRe05T9IpAvRvgpAwX8As26nwzujFiHCvOaXPBpt
9L/g29oOKEyowKqJ3vkXqhPC9r+45tDQz5k4TTWVV/1SSZveopKGma/bFJtNxrq/VNKm+S+DyR71
e121LNsGpf8nSvTXENp8Wv/bkAps/u+DqmrZwL4ZlOiuu7rL2Pr3HbOci1QPgim6tafmPqA0vXRX
xF5UwPegGxywvDnbBEt93pH6kfXxd0qE7RFalrbwrmgkQw9RBa3dOUw2nfi5xD5kZWu96G77xSzr
hEmOSeZmb4HW4ALFaT2xR7/81FjFfT5Yt15E3CpCKlf9mk7t2zzTrYfaTWWYMhTa65coxcWoi52N
8Pg2Syf1fqmri4bivZJS6w86d2XZ854zED7T1jRWQ6lBVLiDRfmkWPk3Y1LiXfEzHAp/oEFUuxRX
tM4U26hO5x3Ylm4dBtmSfauhMqTolcThc0Z6DhXp6X00I8QJlrtmrKLA1KOJMZl0TR7m8P51nNX0
HsKS33lwg5u5TtB5Oielj8x9Nwc68+qJstHAhCj24veqc0+iz5b+EgiSfqPpjbpTXYa80SPGyuv8
3Gyo0mbFuNOJ10bCboNzwpMXeS1zds3cWC6/HFpcd0UBuAwte4s+ISZ9lpS2bkh9nRnghiC+u4ju
NzWW20rkG71MCdQ2l7KK4T0oMSSauVbv2h6Vc0ewzHpOcdDZ5UPDPuArmjWvdDN71moaIyRpvGrd
kvUbk9YRexaa8xJ+YOC6WyNpXjx4UCsM54VP1+qoe8VwVVbRFoWFn2gO5VrCxbaxTX0yZAsAwOMq
eETclfVf7BmVAb1zFXgXWmC3B+UxzUT4FO50WwEjP8UucTypoqzGHIm2CQOyJdWZNjKG3LR+oo+f
r3IHCS5JjK9hQUKYQeV4TKL+kKWR2KCbXcy8EKcie7xRjArJ0zxsxnhRcwrV2orR1XaIBrYcKddA
yN40RCE7O3W+i7kV6yKi79RPWOLUG6aWyXowyte8NRNqJZA61Sa5qbQ63di0vsBdXAGLOioh8yKv
TgaiBqp4nek/PaQThyjvntWYFMIangHWV+yIBaZYA4EK2WvhqbX3TfEjhQt1TAgwXtlRIXamYU1g
acinjyP9nv4jwVw1He4oesJPmZ3MCoFeG1sD34fOc5JDL21wtlbjKhnjLyO5wzbVpcr8AYlJRBRD
1PrWUQaxDTVSQSBQRFTvM0fbWI6brFIkYVFtpofJLb55Rh7RH6YnFlP1rj3BNNt0XvM6eG8ZwNZw
meAnTvo2hhzUTCOmzIlauCDcVBW8dzLQ/a26juYddmiNlvO6bzSSYMCvbTWL1oFXlnsE0ZsJ2UUI
qxOwLSCD5Lmy3PHgMI+5qwFawYBrN3UPKcBE1QzKg+ZCVNRwq/Ju02WY1qBjUqsId2pVNyviJL7H
IFoLpkiTCx1KpafsWO9scVg0zOJO6XDXYuWoNZf/tgVyqITqmmLmYWSfrUPEnjZCVbXQSX0fXgk5
2BZNN+6tLgaqYFOxtElhRGqX01bviwGeCHxcL7pRC5doIJcyJbpdrOMpdkozw6bh0u/2aK6i+ipI
ZMK1q5pi3JUelMguGKDHATYiiwDqE3uYGA2SIINbJmF40QHzwskaqZpkprkmL6bd6qbyCsvjS0qI
qiXiW5Eb1q3iLJO8AM1RFU6gdqbr6DGO/SzTpo2WtCDYVCweYbujXVtsVTtGj8kUq6UYuK8Baw50
nZTu0FlZfRslUGtbu/XoR/XY5US8wJizGcwHwSnY+7DrIlZeWmKherrcJZ/RLJjF6nh+zfmx5YUf
1vUoQqMzU0VKXKU/pjPOMLmkDcbdrNjvRhrsksjQdnqm/mJHWws2SK7KG0KDwAOheGn7eZiBvTXj
DrLKLYxSiqdwybDoWhwLhDHdNnOD5JNGVB8MyCoj5OgM1Bs7cvS1q5NOHFGOU4m2BSYCnspbgNAu
xnvEWsuivGkQFa5nNgN1Fis/yhvJi8ZBhXb8r/u0doTNgWB9rYyzc78wbLFzNxtI2MRSz3D8YtAZ
5N1vQ33+WpAkbqSFezNbXOg1MfBPs7tVl5Q4eVMu+XFmGB26JkfdUmvpsbJO7FfpMbLsOzsMv7VB
ft+MoGDxsyO/DK/d1vUOhqNSRK7LMN/XKW7KBdASW1q1rdvwYbQLqgryvmbhtWT1NByG9jGnUnGk
N+amzQQXica2LsLtOLqvbcxGTaB/ZIP1k0t4cAaunZBeBWxmQaqMDQLndOGqqM6NECWtPkMRxZ5U
gfLo6D+8fhEKInUjBGveUI6zztbPUFpBF9VwB9Dgly1Taxke67Bo/cqYHJimBK21NjPj0eMEnubI
n+GkQaH8qzAma0VGmqZH855e4oOp5v0xL4j/ckYCVOC8BZp6FaYIsjg4v6sLiCZv7UMMJ3er0twg
pBLu4NBQ3zFDLL1Bis1E7gGG2iGKNMn1lCZZ+UmXm0/3YXmsN81Agyan5qH68bJF8ibBY1XS2ZNb
qcZwR9+3+kNum8vN7EC1uayelxKyqxwCIRHM/0pJm9uJ+n1cU6yYC2Vam5Q7Vwnt1tIkTh5rlDec
HckXx7ARxJbvaPqzSEfShtgdCA9rjqFJb6RS9Z/6REt4IpSFPLHd4E5x9BZl0Q9ljNxpXS2797js
3m4c5MfLKomcIt/LR0aIWrMvH8rRzJC92lO/RxqAzub8DPkYiVpbs2+iZN1M5v7yTr0gAhtlJSTd
5XOM5ZiTS+e3OX/E8ohc+vAxcp3o8Ud3ABD06Xnybc5f5/JRl+fI+0hQIcNeoamRJ873Tw/+21X5
wKf3PH/V88fJx893yG324Wd8WJTPCtxu5gpkTNFS1go00+VnXt76w9N/+0t+//hvn/rpneWqk5u0
z1yCuTMuzLFpRafRTKIT0Jkx3FaqRuDrXO/lAwFaNwrpy3PyEIcJ3UkW5bqVP3KQcMhH1oPTUDoi
/Kg9upmrc1L/7WJTcokHyAv0pxa0KCWzYQOChR6wU5BAqOiZo67lS+W6vNFw9qHu14ip6rV6X2Zu
C2hnRJBQnUhO5Ucsdu2y0dWNymnUN/se+lFGj8BeIgAmMSKDMDkRbcK4vHVy6J8JO7RMKHWXXU6u
jpL+f1mXdyrLni+XPr2kGLJ234NQkcAqeVMvoQBnfhVQ9o2ZcB3g5WN+lG9S5Kie1nKxDyDUruXH
5/Jeufjh3sE1noXFBYm9GMQRt6MyLKoXW5sZjKOG4mGyYGP7koSjxPUUf0z1Rzw3r6EObBJdkgAd
wE273CRcDC8q7MTXp+xNELLpJbSm1SWmyiS7oIFDJe0s2qgf296jm1i2NKRCP1i2jdG+5/B2gGTw
XkxM8fMtS0GzwXXqHOx4eJ8H764iM+YMZg1S+yEgi2sL3YMBQf42uRkYe50Dr7t8P305Y/YTgUWX
rVjmDtfnElCbu7m1CSyARJKHy5XSc6+pBPXOHs1c+RQAG8Wxpt1bjprlq3XWzEhQOCOplHvoyzmH
KTC+jAgOuSQYNy3emTwB1imtO7DfUTYQmYmQ3tE1+pT8WV7a3tSIVrfy/eX3Cux4PLT67WwQw6ma
xv35iX/9tXJVdN2PxJji1VgUFOmLJJ3X8lO6pbPTL50LpYn4aXI9nScWtXxP+OgEJ6EZQNuj56WF
34rhulMdc5/9hUwcFmIt+8LPcmEfX/6JRr713/+Y2DX+yBZfxkSAnBUhSDErx/jl8XEB8CLsLdA9
Zc/yn5G7daj26MKZXix0Xflr5GPyZlr+8suqfPS8Qw8kaPxuVT5ZPuWf36oV/ci1x7U85OS+Jr+M
XCWdi2uwy7pcOt85x2i/1dDJzv9XqHT2Hhrn+cnyY5lrcg6Si6M81M6L8viWX44rvz8PwFR+0OUr
h6Vw1yPXiYrXfZWWKem1ipRAmX15mFA2KeZ1OJnfi1qUOy/q033RRJHqy6efF4Nlq9FDwefK5dMy
MMg9VS5dbi73TVjitpOm+yWI6U9jkPztba9xypeLREj+uW3O376cR6rH12OB1r1nuYF0SC6bRzoJ
adb41s03V34R6HW6q6sHubEld08uXbb95T78c8zMQ0g1lyfLT7+sXl4rly5/4+WBy/t9em0sHrtU
aRjD2DRy4OycqBZ7uS6PPLZ42p7k+vnLz8TFrWJlUDfyveR/+mG/nCH6KwKM2bLhddWZOJRYjLqO
Sxm5I/5+Ub7Feagai6nZu2W2kZjAZLmCk2OJXJVL8r7LqrxPggX/o+fJJw/BjwHV/EF+vvx+vdxB
L8dM4C678Xlnlvd6uuhm//ICuXR+llz8vP7hXT886/MHfH6VotXxuqUKP6so0pZtKE8jckm+9nf3
XZ4iH9XlVaBcvNzI/+OyKpfk6/7tu5aayxa4vEQ+8dNH/e6+T+/66ZPCZcAH6Fp3UcccHftmSyXB
AIG/u/gq5dLsGuVMyf5PC+fl4ct9ZzOlXD97L89PkpZK+eaXp354RC4GJpQ3DQT0eY+2Z0GX/HKg
fFg/L8rj6sO9cl0+Xx5nv16JCGqM6TSms0ZJj4vj6ofa+LaumnfZDJPNDlsEjyXIsorim0dgD2is
tdp06iPDCekeY+ncUxdG4Dt31SMN1oNZYfGYIei9CFPsbUC8j7oWeEiPi2qjB/0DUuR4W9Sj56tJ
Gh3oHo+qbX0RI05BzQgo6jVZeTVPFOOdsMUvaeZXsxNTbqROgietCeGC59VucKjWoXkEZLeMcZ9/
8Hk4mVGKdcukas7HDZxFNpo8vcoT6+UGocmfZ9sPp1y5+Lunf7pPnrrlfedP+N3rzp8wpN6V3eyw
SDH145Qob1x57F7WveU6kkh5LojknXJ9WA6u852/ffzTy22rnVCfOyX9zWVQky/PXUckt/KZfVo1
W32s7uUDkzwEf79IFjO+16z4ocUw3DCTjNTwBrRzLaZp9PrrZIh+OOKqU0r+6OIJgSGxueI5zTNz
Gzf1noIdyHaVTAvmUcfebc2npozvtNq+ckfvxhD9a+wir1iAGHqTWy9WZ30JRvVHSWT6ehme/ZhL
//2guQXiQQehNfBJ9P1zA1E2UtH0KISFNF2D9CnPNnmyuEqpM+5apTvV3+2QfAI95MqwUpbU7uYu
zFQI6FgqCLoqarI823YzRAU0razZe0GjrjUrPWmcZ/ec4hdFAVrPwrE2ihI82V0HeZE48DDLEcEY
aFGps1HlI9JcUAhfkQdBBT6YlrhsnB/OOBpUCqYb2npUKWyo/EKFIB2kpLcg2vankiWrAyRD2A0a
3CZZmU2Q+cIs3hXNuzXxizFVbnd2qfzMlXHycxSzfonjIyaXM7PNCTUAU/CycO6QCL5GUx8CqDfW
FAf8pgi+dXZ170JQxChTrTObrdpn+PfeDE+0N93UzsigETYn1tapA9vPcvE+uQS4Kn25KiKArEyS
O39KxV1VqN4CG/0BiE85qtjjMaTCL9GpX0NUNoHoROXaWZzNosRxT3lttpMtHOUcuw95Wp6S+Uzb
qJw3ABnJGNhnZLMDXLW3+ajCHoCYk6g0ETwX/51WYiVEkCJ6kq7SkLKFBhHDWMAUijAehqJyT9ZU
mchC0CJWzaM3B8bGcULPN4kGS8Z2WqdqE98nVvcc0fpP81H5WnhImWdX+6rgD1zTkDVXDFDJqdOC
a0EA0LYLCV8rDZIOolg9idqafdFr1robzJ3rVa8YYXCLoWbDQW5iqEPAcuUA2NzZinjp3BtBeMta
z9oGwCUoC2p6BEdqr8w+mVWambYVDQ3loA74uSNFZ0GZqVOwDGj9mz1kLplB8Nwyxb6qoEsapNVC
A+1XkbGMetSbNiMkVzx0LYmPV3UHet3UOvQhGL6MA91FxVfK+MUcw3GbUmCtunqPZhJAPPNcehWe
Vr/MRvOee1bjZ5r91Qxo8zTi3Sm16G0y1DecBeKh7tPkKKwC41mhkdwUazftRK2cfsvarIeTN8fu
wwA3wxkYOwNiEwoS7UdQAHtCY+G20mHr9CLcTd0fIXG/d+mQvrvasI8blzzcGounaO2bCcGNbg8P
eqe+zcC1rxkpUioI3YBy23xJIa9iY2P4r6vqeXFD+5A74XtjYIBFe7Amdra0i15nyBCIhYjDKLLE
rwPzudjqxYAXxW6+2wOthGR6DgdCE+ZWJ6hb/y4zOYslpdPrfSC2Uwlt3IruEzUnTqAUpNc3JI9b
2FxxOddXjltjS7OHF53wvW1HjXiK44X45vzQgsjGdZljzl2EjLYBcbDQyrWhOl/xW+YbrdEREwRj
tlZwd3sNIwa6dMxtiD77pZeYlXm1LsmlzSm1kdWwQ/cwX2WRuHeq9EQ5dvQd55DazDW17JsXczbs
V66o2f2UWiEFj8/wwB7p1D2FZe1MI73XXfiddXzD6c+2yNuwK+cQ8j/6U/WAEVz/EYpV2RffBhEF
G9PF4TtkwbrJ2JCKlp2GBOpTzcdtwulJt/pv3oBANsPsix6NP0V0BEXkp2FkIDUUKHFmmUd712xt
cls4ajvTMPjSFoaXQj1WAR522keZ4xt584TwEaaC5wxYjvWTW+PqM5PgHiSqX9QBsMmubTbDXJ5I
b6VIripshEK7drt4b9bleGOOSoCSiZiReOK8lIcV8YpjPV1xPQNcsv5pFqa9r5DotQTGzAFSsd4A
AxEjfGrNWRzaGotgPnTiAPEeNbNuopXSOMpDhL8YPKZh1/KnTtUwXAdli1+fJvO2pGkTe2W9jzv8
AUmHjZ6RnyOww+WaUdjd1ouEb3aIjaxGs9243kvZ0jPVa1pBoRr+VOAkQhcgcc+47wfDOaAog05R
69vRTNN1NBKdYEXhtTHrj9YSLC6mND3hJj0a02vVlMrNwiXOygjcsaLga8mT/kBTDql0T94EgAuM
iTsKBWLl5D0ulJ5UtrZuTm7oWCuwM9k3xseTDQEAWAc7qphMcgMZrHQNiAXxfl+oxm8wIsQ7gMKA
rwwv2Rlp9D3RipvExdyMjA5Nal3MUFH0a13p7+Y2OXlAdzcdaYPMmHdNRbHWi69pihNQjZhxRVuP
RmgQXuu2Xq67yr0JVPwK4IjxWfQa3Sp7vLdiC0V+hjeI5Mi9IYR3OmolvWAQ+eNJVR5BrGO4oUxP
Wp1tro34m9oMrk9IckBXX5m7bDsmTKOxJyMIeupVu1z3yn2VpfFRt+z7cTJ2NOaIyTS2FI+g7urT
lTdwiFeu5zcIIIF2g5TUag7QgDcqzBzbKmIwK9cesby091hoSHosdDyXw6HL2ELQ1OGKjwnI1spD
qOnX5dUwNt6XMA6HQ00IUZzPvm6jynSQVA45BuLAG/YJuLSUjnKGDC3BMTfZcBTawYAkURH1kpOH
NGRcj6NC9YWOohp7yOgjEmTom+OHTp9IrsuJ6Skqgk0mgeZSU5rQ14mRWTVV9RhodwTV3KRDj7zi
u+GB2J+MntKWXvkGfhhftcel8ENslohwCFrxtOy2ytK07E5Wr+MeSk+m8kwsu7MLjYGjPiNfpo+b
l5kks6o25q8jVo64AYouRDqs2En0DeeuHY57SHeu9TKh1Bjz8jQoBCxmgHNWxpjj7eqHJ7eJ9poj
qkOb1OPaRhHISe6ApVqhsx91B8+ekN+GXDDHkYP/AN61WLVcN5VENBhaOX9JoC61q4wc09UcEjWm
BONNMGDHBQ3i62inVjXS0AmXcm9F76WYr8iaCHz6tWwJIjKjQ+GEYL7j/nbO1U1pPKCSAA4fW8pm
bDmhZvaiPK25wCznI2clOsFdxSEYQ6yCLdKjvtiEFmQFqz946DRXKow+z4t+5lP6gtIE5wh1iata
tF90BHtbOCjWfgzdtyhPv1r5Yr8Owf61jtsCnxm5TNKsh8j5ljP/oR3tgnXIcMhqZXyVW8Q7f3fC
qNrFHXOHSTkpwzxcDUuvalJgShdct4Qtl2KMpoVIoy9x35ycYiZcKAjp2kctCBQG5Uqvss2kOXR9
B7wN3SrN8jvdMJLDMHRP7uT+rCtbW5c5NhavrzhDTdc9MgBySomBdgkWglAwRDPyBYxjh1i5A9Uo
o1CwZ+nE5zqLcxM/ErQTGxuDh74YOnM2QJ6xguPIX7XHF2xulWcx6FyoF15x0mOa6bl74GxoPsSM
Do57YER/XJKZbMpUJ7W+S0cU4lk+/Jgx/AYCe0qMBAgXOPmB5nWbRclmLvt9ovQeTo5iY3e4QgrL
mw5DENyoDWCpsDpgmc38eGlwxd2wE0lVQ5ZTMGfGgLBzYxmBGPyMZrjrxvHocR3EVVW2m5upBb0C
iabyBi7CU3WnjFhijFbdj0lu3ufzBtELjdBo7ynRi5jqm8YK65tWTEhJolq5hYG8rUsBpKosb1om
0MgAxU0aj1ugCkxNBgBLk/s9z3UahDjv1qWNEwbcwWNkE1DDFcAYlF8SB6ygBsmoh8jeGcBmoqCB
G46+NxOzH9KW3CTgCqdKe3fmkGhCK2Gy4AQZIkIjX2d5smPa8FwVALI7NAd46BrgAYOzduEQrLS5
2nuiBgWJksBzsNNMw1Gfu8cB0cJRJMRuGssVOrp4V+SviI6vnJgCEFZ57HwTKotOs3q85oWN/PCQ
deyFg06sANEHD2Pn/rBca3guXO9bBRgch0v2HiekfgadhtrGKfejwf6VmTd1aulPWe18a1D20CDV
/Da0s+NMfGYkcG8qbTNsEYm366AK95pIMNCZ+QPoJGuTZzk4H8ROSaw8imSKEY/CNykmgt0xMTBX
m78RI1H5wK8RmPJfEqLCnlM0RHNC0QzGLtoS04BypSg3LsI0QjqAYUSbXjFuBgO7aGWAACInjBSa
ER82AIhBz7Rd6HjT3p4JkiD6b1XbQD5ikwsdfRyHdQh+ZePAtoTZd69zvtkCPqcPk3HKTdF8adZK
pbyJWAUn2ww3r7CIYY7DloTfqnFXITiQVRc5qT9QDc0Wh3M9TEjLy5ZDH9/Q1FJ8zkikUCvoVV1r
fcuZLiWkRcHYgYVOPiSoECRsc18hglHbHJ+Bpa5q2mJjTUCAnTT9Jg9Rj3EdfNsSjjeSPB0xkmVp
c7ScydpCG8F4nZPxWC+BO3M02yvbZJbcu80uR3Kf5fm0n5rkPrfJNY28kYQaEy1rEPNVWudWBDmi
6xGHnW2r+EXr/n6JybQWvmbkEIil1qjTVM9KiPRpOeDYAyHFMfrDmteOkUcgTDBlT2piMMxz0gJh
An7GgfPXuCTd1cWXcWie3PhLZLZPSVtg4g1JM4Lu0YvEPvBv1GFjrwKYGV7In2cSHpTiPGztruKA
BiVkFLgG3Mh7isjp8Ol73wMUsncoysTOgSdvaQmZCDXmKqjF2i16XeR0ARczGlTYzUBciRP9zNiW
a/CgHpEv6R/xYL/Rv98tX/GQ2N13iyrXKrCzx3ocqIZN7d5qQziACUEAgag3Q/esE57cO0QWeVsi
LLtNWhGX+rOCgnEMApIxOEV8wcoLKT4EXWXivg4DUAbY5lQ0WTinOAuHGHtvusKZV9aIxY7CMBo8
+LKV3j3Oeveca6EO4sEBGzXXNyquDDoCBYHblmj8tMvE1quNh8RderC2AxGsXWoQ020Hz3vbaAak
hwoDhDC00CfTDnSp1p6F6f+rL/7/0Rfr7sJL/vf64ps/3urXJv27wPj8ol8CY8/6l6GZYJah3Nkk
2H7gL0vtsYXS33BczYEWior4T4GxgcDY0F3VNjx78VN8EBir/4mgWNMdfsBHl4bqmhayZoyUjmpw
7JufBMWZ0SkkUUb9lejNdiRrowrqa6mUCpbyp1y63Pzn94VL196TldV/fhuOYGULH41DeaMZOZDQ
5fML2Y+Wr+xNMpJ6/P1TmR/qILsPsqE4ZUAOqB0NO9iWOBGH+ms0PBVuoR8EqQV+b1C9Jfv4hVod
MaPMqIk46I5C1N/yo4n9JSmrdmW+EnH1f9k7j+XWtWzL/kr9ADLgTReOnhTlpQ5COpLgvcfX1wBP
Rp6bN1/ki+pXh0HK0gAbe60155iFRyE1aTEhQ3o/bMQIdokCb3q0qsfARDHYA6BqYNQAvXnq+ggc
Ut3faRXpPE1phs7YlPM+KAYybYZnOgK7jLCNk7WKfTor0fbViN1SaQg8DASUDyXDY2yjePjCle7x
DKz7YxyhlqgkmLk9Y+VqzdjUxFF0Ull4y3U20dCwpR0ENHvulS+JAj8fuejxf6gc5dSnGAeCFJYn
ELMssqXKhdY0UKgBRfa7eCE9BCUHobaFA0VJc1vfSMzeSVLW0a4qnuUk3MIQ6XeqMPyMaqS64Vg8
pIT82X1v9W7A/tRHCBqZXFAZRz+HfFCeYe5TNZDdUhlN8rUGzNRbAa2zJiDXHYszAmr85aA9gHTB
Hpu/AmKP/MHENaMmauYvWniEL/5MrpoF1gjX9tA8Frr+1YWWCC9C7E5zDApgLLO7JqqjDW6xJS+g
VSvWy5BID4teauhJqk1r5NelMt+QSePdEpjmFyFAqqYfGJE0dKwFYIVTKpzMhAZdzZxdsZRfQ1zP
3jhxHNCUeKdWgcQNRYUO7TMM+xKEh6iDTGw6/F9clyOjxLaHoNigbVNI56ARj1QMbHDUhZjZykLN
QMx0Eq7FMoot62OAhQgnNZK5VsLwr8DnSOKvchgKN9E+BAMQIOnTwNp0y2YnUh/NIctdlRMSVy7R
5xS3fHpldalyS3cLMxE4pKPai3X1skyFTohCfzAUOuugvnd9jAaXiPLSC3XyeEr2cb1ckf43DKNf
ZcJOzxWPOtFTa4gq8qLdTzNczRCbnpxFKtr5mVNgavZV3SCdNaAFzRBWSZANaifXxcQTSUDKQ5jH
UiZsJR1yGU8VjF1tfGZN/olx3S1VCFiDSgB5l32L4joG13Z9QQWla3O1F9SPgorYNijwvOFW+mu7
dl6+aHUFntJd1YGsJIHKYUoz8ypR0Mph9p5GqSdK0+eSDW8RoIGthhbVrrriw6xmdGqdaguK8mRW
tNb7kc9KkGvNS7qDYH1OUvWwrq8gD1SLD03F6FCcrHqctl2vO2aAoVEYVXEDbL46dEQC6Wl+z/Lo
LVYIJqIPS1yJMCp1nXYA2cI2BqZeeZSL6rEB+rklOIx9DRnNv28MjGm5+hLnc8/WV75LGv2adsTA
JkQfOVq7rEmrJr4teZMEQnxnpMMGZyGzN108LFgLnAaY9FRyThjJlLoYqDTkvadESR+7HN0KZ5cq
QEan8NGkewF2rkKKPdgg9VALnrLEL9rCBGTpwF4m9bhGmWeHDHW/G+9Dths+Xmc2uckI+30ZN7yW
ryUc1JOST2f09hwacr3ta+KIu+muzkKaJmFrbI01OMRIn2ahquzQqBQXi8EpNMxPXKjjsaGqNtNk
KwYA2xPdvC+xBPhhRhLpWBMN3i9Y6hXIcZNpM22gSkrN2RO0gFOMwu5KO6K4BLXmiOjFRKAvupy8
qRb60IqKKRRmdCT4VJNu1nBhIdzPTWBfpN6x/fuucm2rszPctJMBp0lV36tgctr+1Mwe1aXiVmpa
udUcZMjotTvIHb1EDztuJBAIIyVkm2r5WWnie0nvnRo1usOsQGN3LXz2qgn+rYKIK6uYf7Mgjl15
wIBamdZdEbjBIIT7DBKV3a06fEOlqBRm3aORuODVNxCBib68RJ2r0JB15iTw11NrWkAJkV42e2ny
BTprF5BP3CxyRIcbKl9fCt/1OLyyIPFVuAtkRB/LqPyqyvHCxeDYMM6xsU+kLlEEV8jNnReWwEJn
GhbjTywj6ivy5jvSo9zuyI6DR/wzB3O/Mqkfk66ttvRR3FIKFx8B+Q+jGpiNpolQzFCPsVahaZO8
1GA43QkxQURrJUbMNz2+wPxZupwCDnXwmFJfth0Vf67hQ6pBooAmZ+HSLqIh6GeFqalDHGd5YkTy
OU4yKdKkbAIN3EXDXByHgODrkLEUqECpU6V9kSrDpissltp4vmMT/lSLeGeDxOLcofWoLaj85yBf
MMHAUCMNsQNwzUCDExlxYqqBKe4mwwvybysmKzWtBfYOsoQJQj1YKedyYU5v3UjvIGiUj6AOHLXn
b4dG/4PM38BOA7ay0xe05/F1zp9NOZT2XIAMdakdQ8xCL531Hy2bDJL9kPMO8uAG0DudTjPu+ZM4
AlIWvVEEpiYWHJ1yCBq1Fo5DHx3ECv54nUfWVk1xm9PD5Iep+OoaSFN3P1bsMsq2cYcKYUCeWRkM
BxKV6h4zcFwOzAqtljQx6bseLM9S6eOOevVKMkHsDEnxY2ESRZxWbzq2dAjgKUCtDu5q286wNYbx
wLzEIb8CkFAzNOwuGpNWFR3mlhmDWVMq6SxsKMoPcUiIeJw2QCtij8rKcpR0uGMf2VLCRLFrFZi+
FJZjr43HbWdOH0FHXqNZtsAvlfE73AtSaYBwTS23XIQ3OUnizdQa/YG9gg41Ra242FsWL0bBCDGp
pQNm6FOiWto1ZrcNBD09CmJ+KFvzMncyUY4Q4N0+FMH/CJLbE2bgqhD75jDvtvQzNzNZr07Lh0Wj
m6mRqVauONNSzRRMA7x/CeLL+rvvWTDwkNMCiJkns5YBsqGncK41Yi2HGjsOivhk0xl5eeqiypak
gkGKLnIAYVayByX/NvD9M+UgwLPbimP8VfBJ1ouMxnvOiQ8jsZ4xjtXZ5pquMRoMLUwtpLcryJxG
gszwB2ryuHBlrUIDvEaK+Yz/C/YfoP/c1j74AJDQY5G5NFPonk3iVWgVAuPriPxMXWo2QxLdFzgd
jppQraYXNgyq3p84BtiDZLsas5tX06Un42z4Iivza0nEz7YxHoKICVilTmyZCW6qo8X0blHSTVJ0
9sz13dO0+YnpZbLVi3w6NYHyaIFJd0uGzg5NCy0YvlSkI7iYVkjOQhockbk0eYGHW2QW6HF5KJT+
l9yFWAYN2nmWcpucP+a5WV01vPKBtjNrCdBjwag3tMwT6e3EBEhcyJewGlzFpFWyKMR8t4CN9AQM
Vt0aDXGlsXDI5sWJ6GMSnivC5jVIMptHMlGahT097PrhUcBKVzbNGdMNLSlFLbfQgpEGcF0Tg9Jn
Ck0LO+hioNwMMJZSBrQnRNJeF3KCHyuJk7eseyYU7GwUPUKNif6GRTmuCH4OBx/lxjcxIPWhXY0W
t3t4ei+KJko7WZjYNhrj6hkfEX2AQmacNb4Icy5sxnQ+qmgrzpHBia3F3XZO5n43ctnEX5MVm0Qc
BHTuyXnKU2VnmOu23bAgWq0tORk+jSOEwWmW+slNhkrzCQWzE3UOoLcMx6Y1yI8I5njbBst1ToZg
O6WBYY+isZ+MTrHTqV6QDBvgKoDqWqAydkFSi8+5qdwlDOUmae68VA4j2vaGN0t0nWdROfTVlJzq
wDzlLCS9VB7bchHvJvrQijRHx17R37C1kX2pwhdJp/Kxhi91yKv6QbMqdxELg2TT+1Y0l7tFXGKv
XvLap2sZgMTCNxfLOoR8MTD80SSyvteFBxFOoRNQWfjFAJgsE6WXTib+ljlOM+TjeSSE81KMxzBg
uLyYbE7LNdr9lu++wCfc327+9jUzzX7FITsO2trDvjIHLotYKWjXCE1K3tX6VbEyXKZu43adPe/1
KRj3Ygak7DaL/v2YWV6MR2mtH2QMTEM+A1wrwp9EZBzjAIdo97ebMg/nzFYG+RDWykfcKb2j3wLN
bqx9y4Kn+ZeEZ7zyHyEuut8ScikVYLOrq/KZaZzbrPFiN2357SZWalcAarPt1SkaDizkGiCp1DGm
HH/VTe6Yq0GCC2yVRA45kMReImd6zTe4Sdz+3IyrVu72cBYY0alET/RtINKpI0fgbxHMIgs7BYix
uf3ZPzdDU4MGHiKmNatq+vbXSLJG8n27++eLFuypUhbnzR9FNHstlL03wV9jhcsulAgD/ZeU+C/K
2Zu0rF679HMkXG4yUwoP2qxdO+mbif5B2uJHsPog5+0SFkpUtOeOhOeGil+k3qjDqtsjf8JHsQoJ
b4HbtxthfZf0Y4ruQAbVz46RSDjgQ6QkEHPU7G/3plxZJC8W8IDhvLrp2xUrZmNGh31fiRrDZHUy
XntWcE9ZnXD6aoIrK/p82xnCZEiyxpbrAl4GBIT7tMj4gG+PwVjUe/YnzFoh6k4h+XzdavW63QPA
0G81A+/kagtr15vbvazpVI+8mLdh/dFAdLsuj/axpPzz4Lvdi83V7TkwOnBIxU6Z4BPSF7LXIa53
dXPd4sYtq2KIbsB2itdX3K2HWm9pU7UlzmoTgW/ahCkpc7cbbc3rrtYoubENEJSFxeb2pYUYahcn
PDVw8YRmKeXAX/1k0K/LPTzMan97WGAy9yal/9LoeZOb2l3/Q4L5W3O5HqlzhOM2tVaX7Cqbt24e
spuC/vb4dnN7uAhEiWhNYSGAyynDUdTjfFh6Qn3ocN8OHIGSwYuCHAHSGpvX3BL01ld1ey3TPdQR
7HrKmkMOHAs1i7xavFgQKnIoC/zsvb6v66XdG4LR7rG1km5lqglLiXyvqaMEv2eG0ZiUXUcdwE3K
ieIiQ5DsYpX73244p/95b4a8iiHiX49v3xZvX2TSNXrgdj/+/J4upiLqp/XvdL2cN69/+2tLq+S7
VvyeqonXVqscd7/vquRcs4r37E3WLyZDFNh5E7PO//nJARcQnkBubvduPzhMXIfp3syIEzgk5KQn
pFVfA+h5BAyBg2i9ZynNa913KyOIR01Kq430ZbGwkYyQrC0U0L5Lpn0K29nfv6Gt9/72EPLtxtJZ
VbCz4dX/8+cVpRVcHC8rRor39va2WiZv/+3h7WZcv/Hn4d9+BDWhth0KVvSbIZU2E4dhKQWiJ4QN
+Ug0PCmz1fxSRiyeE3oZ+mch1qMb7d24KfBvd+tZJic10X1ruitnhsxmOeCo+WM7/e0/pI1LLmy9
mlrLq3D7NG9gq7/cvZlPzYZKOo6GDRmULJK/cz1Lq1C3KSxLev31XtEHE5yc+MKlD4zP+sxvT//2
MF5/4nbvdhNVNUKAHuHmuh4Jlc6Sz5LFMfyvxwFRTBuzFza/X86q4b/dI2TImwY53tImblxZI1D0
9vXbjdaCPQSZVzBImanwZnp/6/rCCRQ129vdSYBDRE+7c7J18c3Jr9on673bwylsqEBzHOT7LvuI
RmnY/TFHKlz1WZtWs+QoCWdSXv5+EK7HpB72a94lL1+j/+ZLo3r3l+P7dpfmvm6nI6kEt4fkvaWb
TJIOf/m525EtdtJZ0gTF/8vBf/uZP/+jlhA3F3nFfH39vyAUOJ9INog9kgD++QRvv9LqK1RhWqW9
pjgubnKTLifr1S9eT+povfe3h7dvYCA2nP9PfWnmf2Ja/jfqiyJaUFL+21Rm/D/bj5zpYNx8/xv7
5fdv/nM0Y4j/0CXJlHSVGDQiMP/JfTHkf3Bq0RjUZAhx4ID+MpZhmAONBTqqsQ51oIX/4b7I/9At
xF6WohgSpBZR+X8Z02jKvw9pVAhE/CXdVE1RBIfwdwqTio4orE1j2a4anDTW6dFFHqxp4ak+ZltD
R/jr18Y+kD20/f1j96H+Ch+7ZyAm6HEZeoJumsABCy9ddeiDDTRGFlyqGW2l82+txF0DXLAxPIFh
rAvITffg6F3ZLz4YuaBTIbchD9zoSfqqD5Zr7CyXkuMvn8n/gAv7D+rW7TWiVbA0jdVCt/6GXCKB
GStVbi74woznXpLuox7Yy1qUjOqvvul/BIGo8SqN37RYuv/v/1y1+BT/Oga7vcMqn5ShqaIhasrf
/nuZB1OdhAq83idrPIg/5X1zgf8gvnd+/sMlkxiC/sd4UO9LFJoH+iDpg+CbJ+vBNJzlQjCUepVA
ER5ZlD/y87JLr6R2t+eYKPhrXzmtF5/nD1OlvW9rD0ayIesB+/Cv8jk6KncioNZvyDC6J1jLc/rN
1V+/U9/QXYLSI5OR3zl1RCAYNkFWNvX6U/40IBRRduQHkEFlWK6y2MhcpcamO4XCqD3mRxQZXzDS
lS0BZCYYLQC4jMLc5qE+S6kjHdqNuVfc/L18QsUX/UoeeTn+9FL8LBvhfoEAfAq2CMBpSwwfobkd
j/2F1j+xHN/zFoCpu8wecq60sn/kA+OWjsT7RNiJUHU+EST1sMXd/JMm8KS6wq55H0yXvL3mycxt
0HOyDEbfDh+xkVpPQbvJkutMWKcTnkLdaczH8pp+hyoUGVs4lY/aZrkHvVC85OMjeX1lgizSDo/z
K6RXf0wdkkO0H2jfxknXd4ME2sCjzg+pVE1/ROsBsDFE0GKnqq3Pr9DyFeW0sGFDCFeIV1X00TYb
1+adiPvP8i64dOVZfqB6Z7Q3lNs4dCJCRu7jjXAm8+8c7mF+hXf6AaHJ7OqZQ0APIbP72kQQYkdX
qKw/iQfSr4esSrfaHj87gMGDH1Hg667mBK9y61UgtR+76GQeVBwiowPIL/GAax+WjepHHgwm3L9w
f7Q36Ss44fnVT8srNmLLzS+Bk71HJ/mkhLy1beUy9UOmQusVZnmyMY4TW85kQy/xZQU8qvBa3Oy7
uaJzms5AvtWL+CYPnnYf7oyGeRakIKeUnRG03OPAO4FCrXMM48hETN4mH/2ucfKLfC9xpXsKP/Vz
3x46wY5fgifzSjufQxtxZ+eiyVN2+jm/jDsR2rRyNK6t6mE0qLbF5+gXlZNs6232arlrDgzpT05y
su4sMON22W8M4ju9zsk5O+zsezgj6O8PcvJIKm99wQ95addJIaIcdhO2ke7HV7gNxpWUCPr2MiQV
N/O6D31LODV+JM8itd5r0S/61lXbh70dnaC26/nK88VtTrP1V+OwnSF4yS88YzckmN95I21p3CSn
eRtUW0JMGqc557lDlxr6viMhinmiTwnwdxjoIDi97g4g64nS+cqeIg9D2hvy7mwj2/N2uqMA0jds
MLVd8tS9z+523kZPKt0bJBpofi8GEJDO1h6Dj/ZHYEuLmvU0DLv5hb27R6vKuvaIjUD3bmA6i2hv
N1NIa9M2L0r/ZF2HU/cW7RPdNt7me/FFdCESoxW6ly7N+L8szlz+/n11NEmFxqkB3lLiMqf9jUZI
uLGpjTrjoBZwSUG7FXX7ixm37n9fhv9jEV7/jWYhUkCLYMJg5Gn8hbrXNMLci4FUbzWJfAP+hTVP
uzmcvunB0+SHqiouNZf4f+0F/ofrjgyT8j9fnSqLJmoM1TCBInMZ/+u/VcJaxXjbtlt64MDH4sDT
piLZVuxd7UJXhHdJa22a8H5QPSehhTzB/GDWXbgBar2B8QbZK/NjGQTDdjGJh86YAvm9RnsxVsRj
2k+XKUSsi0Ch9SWFuRXyRtUDRWv6jUwk0QJPx07r9txNLBnZgkm6VA/YL5JLsSj1modKylli7FPd
DyCKP8tVrzGYjWnNib2FBaVk3mcu911OrctRzuhxXhHM4JTKJ+YR/UOotfLJygoYsHRW89QQqH/D
akdU85FRGTTskAtZIFZvFqnMtGxJ3jT8TPvVExlWF6i5G7IrIDth+ifTou72Yp5KG0VcdgbCRV9f
c01o5CLeC6C7N41TWYjKR2TTbDWGu7jgJfCxdywHJnkyrV83krAvRcwWaLte5AqkL8k7FWkr8U/f
dOlZHvFwxaX4kBIZeIqHWrWLRSenSpZxQ2kCY9Z5q9XNVc/i1CFE1J9iBh0qOW08SfNHfoykgDW1
iCaXQy6ww6wrXS2ERSkLC6LNGh7rJBa+IMNaUBLROHWtcWKIj99RHLnwGeplbpQZN5H6OVqTeiah
Q10HmQHTvO0wyIg3Oo30wxbqPaE5Sin8smSeWaEtjxp4M54vmYv5V1OqwVardK5ni3xJhu4Uwblz
OlIlfTnWnwmBXGBlcaGA7IfSmU3CgChOatTFXnT9QVvCB7Eihi6VziKiVmHW7qTpq560+6USlA0s
tpdJr56riRLrQkZY7rVTez9FxUMShI9y3H4l5oQbggN4UXtC09uX9b46etIYEw8Wg93VcsUNyXd1
NVHgJabqFsbOWIC4Y9aGh00FjyxjP8uTRCFpOjxHlfYUy8tJEERsAtYarSHvy6QUNkKmCtsG4lcy
0JpVcH4hwRjJ381Jmh2h1lah6QvTN4p0l7CNx6mSvwJj3o9z0bDw0WkV042Q9jNsezxTUa/fIUIO
7ZkrQ3ce+ARmAmIz3p1sOUkzE12CLvrxgUaO09HJIl7FrfoM/Bxsdajw62cmBoI/Zd9WFvoGtgYl
0tyxMLxmYWJn1lv1TicyINcspoSoRko8QGmNUbV3NAlV48Qsu9n1mKxvTWnpXRsEx2hEAi8XbCLf
Cb6n6WEZNLgow5PZjkeUkcCLRF+t1mn5gv+OuCm2aMMU64fcaPQD+TLqJs7zyxxpxGOEgSF7WKe5
aDS9cgyE3uyZr58XhQ4KwCetU4MMUc3gzoVU73AxzExb+22bYvlCBTn1h6Ju0AGEwYZMnBDlRNI4
pcZII2wXiS6XhRJRMVuyReUQJN+wl/oWKCNyI4T8hWdKIizbMvaNVpD3txt9luV9Fjfs2WSrizZ1
Z94F3VCAHNZaRjUM2NQZLNEYiSksmjHdG/pHkq4ql9uXYvMFWFCxx3eBjWn9IS2y0t/3BvkXZ0Ry
WLSCyUtInzaviQYNAYPYUZexfE5WRthxL3/XoSz4MpR07w48HwKAy3JPaAbbRbYA1dZ021MJ38OO
NwN+Nw7eN/lp2cpvSeURynDKTtNJ+shI8DvAatQt1wJaZrN2p2/zA+d+fZwiZ/ppNpLH5DM/Kmfz
zS6vEeTIN4FB4CX6aI+qP0H4sIng+swPbNlFG4OZ/MpnpL+ah/Yh2qrYoGwDUL95MaqNgWqGWPaV
UMUbtaoZRtUl29g4i3cIueDGhWg6gEXCf4I3jl7f2ElXExMtIxS7eZNgcBpHxmP8msEG0WHCpX2a
d+aXuau/4+EtQiibuIC81Z5fHH7gKGvP41HuGR7aguUUKbseJyUA/WxtjOfykY18eGfa07OxMTbi
Jd4YDeR1F8+hdVV+svcl2RSO+bm8kx5mbOrWK0mMXcdqbJtdSXcBO2ylmlLFXyXl+xK1w8ACSvhN
cqbz22gbXToAtAwZzI+IQHyF3dXoKe1BUncM/GbOtu5AbJl4AofFWqqJuHrwx9gVUibaTPga0O94
o36nSUjG3fRaszYdcm/0YtOPBBu1MEFaEAnJIgQM3PIeVl74knUbgvbYnJ5NnjmK4R1M0+ZVrjYK
Fs/RKWeHTmsGOhumzkWGjLXj5oTZp2xxCdma6Zu1rbvjK+9xyvk1b5A6Nwo4NMfUj1PvM3dm6JsP
3izYHTIxL76WvFvsLr8hLSrNofkEzMnHU4OxA1AOo9rOLpa+TzFJhYxQ78dhN1lvwpklzDqTWKa/
4fEathwWubDjLV65m+GDcVa/Bth2qUdJRi5Vs9rmJGdhz2g+QmpDo5+czfigf2mecF2eA0L87Pat
wVJd3HePeIj43+E7W9/X4ljthi9qsgIl3Lfix2f9lH/0pEEQvPQyPsUTBHjHOnPapF5Xbk1CaMBn
PlV+8xBRajG3fuMMUD5zirXERVGAINsCUc4B/rSiHV3tnD4RZcsHBaJRTzyr8tChvwyGHTI64/nv
eb5if5JJLGHbzVtNDpBtiDZyKaeubaPe1E9A7ekr8jL50wOZEdIrNmZglKZ5DAkiTT26sryJBoXk
OW0c7SjVnnEI9kSz9CZ1DZ+Uz98gUYIPCHxo8Nynz+GyIdRcpwfYH4RPtfDi+1Da9gvGiE3NRuxM
+h/ug8Vmsj3thmMKzDH0OXJBogt2vWkOfepPezr4pyQkuN7OvmbLSV5F60g6OjhcwyZSmTAdERTI
Z1PbAdWcTSJaGdrGK8cVw2nomgBpGyhJWzTdn/1n4qlbkJntMdoWxJSabvqabTrdYTNAAQZi9Rm9
fnrpNgGQSfIoUdAjSMOTCxrddEaTQ4Tkb4/cMQrywl1OkOM42FmasRm8N3DlR2dCE3WlIkeDlj4O
G3Z51qNpOf1LyQ5n2pgOUHVHepV8eUN8yoZmzlsOJILLxy47xb7yVNBX8IzjASDX8jDmHsIvRP93
2ZV65q3zk5USQRAZy1joVq7Fwv0F2jrc5mdQl6/DK77sd17DlUrXJJ17T7onUYQVrxpB4+IRWY2i
70Lm5Nw4IpNEwJbn4B5TZ+cQv0YJOLqU5d19exHe6oP2wHi0ezXhqNrv0a49YIr12CZcg4nIAIpt
Zxoektk3N0x8gp3lW5+ylz9zCe3uVsnNcfLLc3hufi2KPSPpOaWxY10YsKlst56qz97VTqsA4VE5
x0/pIdyq8p7gNZWRzmzLM0KIbZYeq25XiXf6VT0ZD+Uz2jM2mDAxSJciajrRts0XpQFyrUOzk14Z
TSwXSrozVxhaIdSI8WdHvphsW6GH/bQ1XKPHUuPkuVsFe953hJ6vINHQy8IyfZUUT2FGfzHPWuc0
km8IGyb4JHZOks/nFEQ+r6VMr+J0LNUd2YEUqThigt4vTrRVRgQU5ZGqUvpq6092FRbaru6oXqNH
ppamLfnmVd5YD7hnGD1iCwpFB3StGjvkZPZ2s4tk5Gn2dIxBR3imda7PTcQF6VyDnOCs/Bmw/e84
7MKX5Vd+vi1zqhfu83e6KyMT4HfkAWyLLG++yzcwJq9hDCHwE19nYl7D8RS/Ywkas8OyThlRzhzM
qmfHe2Lx7wE0k70wPvYEvIfCDzKcjWl4ZXLH+mOh+8usx3Q/PMxe9EsiF96lIhhP2RsdCOVVutAA
GRRbumS7xa+vEpRF9nPX8J3rEouBonxYg4805lLex4iXfnV+SGL4iyg6puXifcHJTdmccCljfUQw
wnWYzIjsaaqeQpNduJNqG2t1owBh8CVWu7fkvTOc9AINe75OryT8onlO2YDuFI7YBCQFLlxv6e3g
PQSYDW1C8qrP+ql8L4Oj+lzF98mdWR0sxvbb5G3deKK0+pjQRDMSiV1U4+k+AV+2XbhQvEhbTCUb
ovpyskmceituuh3laX+KEf41m1r2+29TczuMOZob1sg67f7NfBCXc/BQbNHBvfXfuCgrdgGPRDUz
41QalxMlPIte/mSITnBXXpF63ldH5IrpB6r5+kfx+/eK/sbPvM8/ZOWax05LUbfwtg+HEdMhm/AH
rnnxFQv+3SBuNKIz92Qlvqu9Wz+xqiPZLPir9MbO+MYfGKVyFVG25jMuRTQX1oWG0ofii988kFBD
hfjqMNG56rQJELXUYBGc4JGRWnHQ7nFWaZEfZdf8W1nYxXr5t4bJPr0u1iGVfMEzC18xziFivLtB
3wVcFmfxXaXdkqmfwyJSnIjAPV4XHXlAygVK9cp2DWi0YwpbpL92PcrM3pAYsQWq44ZC3TOQmLbk
nicbSbbVE0G62SvZjsGpUX7a5leDMOOO14QDGEd6sAu/2cMUF7Ti8RV8cRA6xMaVe6PzCLeyUqd6
Y5DKB6d+B3yM5AqllB82jj4onEjLH4cjQq1f4ztyWGgky2f9TdWI2K9snOCnBVnNhQZzormnl6y9
kDXPNUssHGlj7JfT7ObHfJOzu3RH3R7PKduMpgJgskHFJw0usubBrs+xh6Jolnz1S9yxRYw3yLyJ
5jrVWxp+LC+1F56zt2KXbCLEs5995aGcjx5rRHhYR22uFBeyUs6meRA30/fwbZ45KoXQyR+XE/H0
v6zH8NKdcvApn9YufiYogaMAP/PzNPtz8SMtdzNK5owcOVSwuwJAGOG6vwwTC58/WZQyJFByoAOT
meJccQYzlNFVzKiiZZX3eaq1cL9QxUaaIR7GMJMI0l2/IWEUGPJO2Ij4x0lW52oLyU063G5uP3e7
d/s1Y0RtWqRpy6LcSwdSqRE63b6NPavaB/NdFnaoH5Lo2ookBWmTgiBNtOOIdaarW9U1ATd4KDYU
iqpw2uSVjtlzytnLm46hJRfYNJzYOWLKHD6cqxnpNbaiA5IQnhtyTNjcuegPAleQxRAtOyhqFesh
o255wIzea9hiex0SOzIsOxQMEnJm0WuBX2D/FWlGWRovOYhCr0u6N1KkI6/u2/FBQnwc50Xm1zId
dtFiw90x2HLrAL4l0UkPbauYbhmYHzKKYbbVFVgJYC1ZE2K4zGQXGETjjVlD01wOcl+Jp+g5jn2t
xoQqJIbkY4LEeq4EjY/gFLEBwie3xMN6X7M7MpUI2zX5KMQ3U6xNQHEgAxD8xnW9ShcaKeZ4iJLs
KgSQIgYR1kvUKm+6uiBVX6UWPSyqYqaTqQrJPSrnvVkZB4OLE7L5w4DHTVqyjv0jO+SxDK5ZHLzD
2Gj3nVzQrJ8onxPWv3bRfFwTeDPRLhjlLiVfxJDvukrMXFldaInLeerNcU4lMrOpABG/C0frKcpB
tydIN6PB3LdGeAyq6VVPC3k3jOSWQiG+C5KPrG9QzljSt1oRya0NJsbROUk2YrDKHYRN0qvZm2pS
rAQpcM7FrLDNLh3orGC6X8JrXhTaK3j5ViB5exK7N6yAtJdHl/Tcx1r7AQDRYCTMnoco47pak6s6
NtZPXRgHqUW0Cf+IzknBc0C06iGb9UbZFCh9lxehM4dtNymxXYvRzxKQ2dhQDZm4j6NxiLYE6vjk
tj7VWC1JKBaANQmA5ImLZsIQji/z+s9kmeoUBSSxhTkd6EzDlWp5ROX6qmQJhHARfNQSYkKwHMBm
xdosKcrdFF491M9Dv7wgdH4ZiuiMXNwbLCS1zVC+dFAyf/9unmg/okmkTcViPVK/00+LDTxFU2b+
X/bOYzuOHVvTr3JXz6NWeDPoSfpk0ltRk1giJYX3Pp6+PyB1FDws1e2qeU1AAOGSYYG9f3OT2moF
kFR9bFXzSz4mcBC2oPEVk+E9IiAMrj18BIYQsfCAXyBEX5qXwhouYPLHmzJniGoU7VNeIZKbmwZj
7cF7q0ccHv0302ZoHPWwZQoGzGVGBgFVCM989VLtC7oZDVNQElgtsgQJvIii73YBNJi1HpJCiasI
Caw03Wt1FhzvQ0tAtydmdICI9pipM5lp1JVeOXfe5Dwr8cC0yakZT6uvSTm8xSNfGhfN5skjHpS1
R6CfQMc6hIDi3gLo91QJXFJs8EpJVWbLYZMWmzAC3pYZ0xYACsbBUWWvvDyyL3qND4ATPHajGe4d
Y98zL43bHrSboqKu0e2aBtkKJXr0UaKyTA0zUA2ystu2Rz01Elj10DdSHRcLoyduoQRGfmwqInoR
GURekVtjQkOj9jEgMMi3BV1543r5Hb5cT1o1iTDZhORNg+eX1t57QwM6XR2eMrONV6A6mMngzrfC
LQNebYs0WUE6WXWCQ4mQRGArO3Qh7wxOLXennqNnz5DWqkGV90n3EhcYBPkpuRje4dmlVz0bSJwz
749fndYjfRWj4mWiZBUH7mM/xJczHpm+bibgSdV9gZDEasQ3eWsp+G3GyaTflOQBFbXod7YHvS9F
WjXB+3YF+P4BNDghhdT7VqXMXIswexo7vkg91wpuWL2aRmS5zKS6LgkztK0Pk8LcGH33gpidVMaO
V3Yax9tyIrGm4pnZ9Bduo38NsWjuyvZVtU84N1yT1ziUDrwIt21+YET5VGXNRgXk7Sj5VTEZxGay
4Gp9X7jWMauqB9Vzr8cShPeAlW3UYiKf1fX3ElWlSf0WBBmf07yDBhZBb1eweWV+k74myq5JyP7W
VniVCtQVuQQGPExxptdvNg4o2L8wsG/gH+U9cVJD0S/bjqhIrYi5qjvcR/iJrZI4ulNrITZnwUmv
SPuOhXCQ8x6COs52OKTwYU3KQ9PMx9buL/y4Vk9FjXBWrKb3Y9++InJcwW9ATD/QAybLjImQbL8r
FOXb2KNgFho3QZ+fgE7cDKMXcDW6ZjXjpbXSoMIrwL3TJrTXpkXTRoPh4MPTgGsP2QSWCOOo1NkU
XvZUjANdJWG1euhPAL2fVGfcNEWPR72l7SE94VQ3DER/e33f8DZb2W5CuKM3rrUZRYMeB0npFTin
AKzy+RumjCeoMMoRPag7mEUi4Fw+DSMWz53dPoxoneCx59x13KfryeQFr3t7w2ySjdulzJvItQYm
06resfaNXyL7ZWz8qDwYhrKPSgJ9RoqNe6TlRyQLTr0bPSj8/89Ye2Kpk3xJnCTkS4w8SM2HTMtR
oMm9QT2avQrCHDkY3cgIIccG76najHZhycTeaWommD6SI5HSFcc4Zt6Bhxk4tjjawUftb4BjX/Sx
62zsAfmyQMd9ZR60HWbejMAIAJmRztQQ7z4z8fCzQBVmXZTJcVZR2i/coxljX+cqmrIKO5SRcgzG
7XncDCA2kOtD2W3Wm3Wjcv1tf94ZIfMy5DTstR8rt5PZZkerxH+ldlFK6xDcqzD62MeD/nOoesK4
uNQPjz3kua0LBLyaYqYOMLYaHXpJ14fbGfXKyW0fmswlrtnWR/yDDqkTEYOorbsh45Nbzt0xQsIw
4RTBK3AuS9tX8GnnY0PSKk2jh2pqeGIa60UfS6hlSfaa+OoTHoPT3kL0q428F0yMCfT1o6DF+WhL
YQraB/YXBAmIOsTKxtKAx5oZNBDNhPPTpcMO89MvoJARrbKJCbgiZm3p6f2sKKewnB+wmTEZ6UIG
RzaGxzgzh0c3L1C2crXv6ODXV/jn7onjo9ECGHXX++19gHN76rzZeqRuGpidQTb9jIsg3LmgAZEo
sNeFaW67kfiapjBii8xQXwMIx0SQp9qp3p0KppNmc0uEDTDodmywg99pWVKtdfx717muPflqF8BD
YqJggo4o/K7H6CR6wLi725GgEZIioIIqUtlJDwRC6DH63mYkozENxDWC1rnSDUYGvNiuHBVLvs5D
fLQp1i1mQPso7296Q1iZkpcPO2OPlJ950WSDeSFrn5pjWuASVDBxrZK3iMzQVjMq62Jww4+F7HPr
ydtGavBVksplUfU8AbywtG1WMmrzNf1V7QrjorHzd9TOGgSI8GzuVQX9HwEDt8KeCF+II2ygMZGN
gQlvRugWgKqIaabM3ARCvA+C4mgSdbJSQL9Jlf4quqm8UzID00RPsS+aeIKcq1uFc6GHhn0ucqRD
LtpXTxsduE9/FRHwAtTNquOCjJRASQvsrHSMyAaXqJhh5beqP+ioW1jJZVol5l5mu/8r3/DvyDcY
yPJ+AAdsvrXffkEMr79lGMtd/xj+5+rHGL0Xf0cJys1+O8QJLQbTtvj4q7bACv5GCmoqPnBg18ij
uabpQFj5LeBgOGIj7OTYyvFcqe3QFF0b/t//Y2j/MHRPs12sHh0Vcq77nyAFXe+znoPnqQLHZpmW
pYGlMz9hKKrYxNQnyOPLBinQoMIpemVAQNgn6XgZ8xL5ZdoS6kiNkgtrDPA/uG0qjCjCqKm2VWi9
m1kIoMC6LIaa8UxoD+fCMKMRjCEWB0o2fc00KAxGCW/ByytA27Kau3APt7LaIZxyXi6biQNBR0n4
BEtgcSEpE0aFB0E37MRjiKMQhdY0oNRkFe5jfoyy7xJovTj7OMLgYGl2mYHEi8YgRupFzEKeV8pF
FFKHWlbbmQwp6kjTRlrBLI7ES1PWPELouDzM8G3gHgSiMITU9FJYHaPtzrRO0jxHGsTIQjrHDIql
7OYIRIUg1MBBH7FpcaN11QttTKZDlLbkRfRFcZ+SPd35PQazK7OHUXGuOnDIjsl4b5V1yTkVVhKV
ICrIQjZjLLUx21N+1uhmDqcAd1ZEQx3SVpYSjyehVJaG+DpYvi80uL632XSrIBnBNztnEuBl8Bm7
GwQvg93U9HsXYsbKURKhkhC1+3TsxYxhr6FqcNDc7LHDqXNVhvX1oBEBnRx0mso4uAUeXbX1ac6T
+mSKGgqMxb7XtG8+AyzHUEQ41ex3uPwoK4QYMiTQZ9zDEdgT6vby3S2vTWxXT+ncVv5MQs58ltcv
mIEfJo2JzuetWQw22UfBlRg64nC4yprrQrV/oCWEQrYfdRf4EXUXsgYt4Vdt6TPKgYjq0pbrLM1l
O9mnej75Z+YC23rqMDv7vcP/z24+L5a7DfSQJLGsnpcTA52hSSzHtOSPW9rL8f7zvrokH5PkM4Nc
cVZkkdXqr9qnvp4Q516xPFiKu0+HOp+CT6fpUxN81EBur0GTVhwLXH+5r2EDpeJxiSQGXhT572Yi
0fFLW65T58JwQ24jl5xXkotk24xm+LwEZEKdFNGfdvupbzl8OQmvjk+LZXNZZ/k1eUvkU4G5sJGr
yAV/Wm/ZnxJ03q5GRXzpWjZd+pb/belLGv2mtu2JO1yIneu284QpRcBgHtaGUlCUTVGr0PUYtte6
Qt7yc1V3BctjCm5igNIIdlaNii4GAwhbCYK13Meyt09NuS8mGpBD5BKPhw3EhTj45MfmoUUcQa7z
p+1k33ljuY78Iec9LO1l6099RTbiY1yrBfKG8DNLInfbIYMYxiyyvIBQhcC/bEepDV79c9WaIJKl
qXiNfl5UdgdkKfbSQyCStvNTjlZHFJGkXQxXavlJ+LBSIFddmIjLqpKN2OHnupsS6zoWbJvF2sUV
XJxGi3hDMwjvdjNerLJPridrViN4WEtbbrw05TqykDYxshaqJIG8HB6yJK5+4rFahYeCmTvn6w8L
WjR8cFZBJlSDBMUb+mPxp742QVMJ41NJnJOkTFnTxXMqa2ePG7kEg7pDafbaHl1hT4gpm93F5GIi
quXR9eeVz9vJ3rNjTjuDFEdPhhA44wdZdL3Pry+Dfi0JhpLGKgtJOpQ1ueBMfC2LF7Ue+6MqzM9k
oUuTvDzW3a3lBV9GcaqMBkGjsjEUyGUVSXQXaQ4TkCVBP15OVsfrb5D8ot+F7AsL603NRwEE1md4
0f4M+5Iit/h/8745NmIaINmkshYj+9ebRXmULPmhc60LDVFzyQkMISoTr+r1eheY830t/HjwWlfW
8prL6ys5nqk/c8PIzk7eO5aQxiIVirQK2xs6Sgw5Mrk+IlZksAUHU54Yn0At8Ttn78+qCbnVMy9k
LSRgdq5NdlegD1ego5zlYA8kKVWfTZHfI6Z4oY41XnUhJoskuZCfn6rmoI/Nxhox2HrgRBUXyB4Q
5C2BL1kWYrJbD4TfNsqIwSUhqM2RyAIx9ci7SFFIB46jADZwwRfo+YzAgYIWk/TLkaM3qX8j25Ki
a8pO2V7kcXJpB1XqqU6wdoRfIdvLclk7d8qdyHaKFDs4sPbqvMuZkeHG82NCR4rx4GoDEFClnWeQ
BbxOJNlUFuBCEVocjAPWTbYWWMiislwWhhh5yVojiZ+yLTda1mnRn/hFBl1WX9apbeId+qz6a2lc
Jou5i3inyip3GeCuUgx3/7h8soGPFwVM0U/ryLX/jT65yvkochMfc6/AC2okGLDZWorlt/cjuj+I
VHhr+U/Ks7X8u5+a8h9NlL0137Xig7QUmvgILc1AfEF88fnSWn9n1DCyfflpKeTXbFlR1kYn5bu2
bLMsPu82Sg2MhX4fUHYiFsVZ/XRYuc6/7ENuHXJiauxsVNHQ/uZOl0Ub1Ozqc1W2cxRLzit9XtxY
FpfyXy//sNPPq35on6sf9j3qI08djljnXf/TcrnqHBXFsdGQRPvTD//Q++cjLT86mbTHySvxghAn
48OGyyofdiFX+tyWnR82Py//sCsj3ZsNriqxkugfivR3MytAQyHHicwrayz9ywaOqQKqmtOvS5dv
tjra4SkpYVmVS7rU1c6HQFA2v8hAsjNUxX6PYsRN7WIWRRKbIIlkVXbKxUR2mQ0va8oaTpraBs32
imTK78U2ykAYDot9ftidnmfNhT6U8EVlVS4/H0m243p+nEuwQQ3aeWj9/95c1j7sc/lJcu9yMZf7
XtGwrtNwykAiR3+Wz8ryRMimGcCcPpyfC7uPSxVbcR5AuRaCcg6xZ0YhkmM+SGuZUI6A0ICGx/S7
cPM2XHuYgSMeUcFPIbH5i8YuuexKP0PhldVsTix1Lavej7qzoosRrjofNfHMoECCs6wYzi3NbNzF
8YXluvl+EqIYKK5+ZbBDBGEywGs03Y+pM7/7fMjTotqPSREQZ30IMrK2Rdd/AXeQnaIGrEKLMl+I
cNtWzq0TdlN4Jw+lrS3KCXDi/17IGf4c1dCoAsIJSpfHJ7XTQX0EDHDDxLiwDT7mtgDwVEgyg2BH
ew1IHP+LZY0nhHRQ32GIyr1Dsi8lNE0CRLE2cZ3cLHNXGYqQs9hstIZtZZM79Abif/8N2v377F4M
H/7XoF1Rt+H/bL4lRft33VVDbviX7qr9D0tweFH4Mg3rn3VXTdv1VB36J3+WsJ1JQE9VbSJqtqqr
FhyDheBr/cMz8K2Es6K7Bvxe7T8J26HvCmX5A8XKhFtlGo5t6PxC7n8ZcvxIQoKxWjb26OiX0FME
318WKQwiYVBBUF119P1C5v9M7peM/1YFRdUrub2RITa4K8hAoQzSZ6Z2LOQAK619X2S2ESY28YDd
plJnRd7HtdBVGdFVkXoFshgGV80OkdF7R7TMZBQsqJsqP8fHZNvS/ZOBCtC+I395RI991a2ze+yZ
AS+F2XNauDy2xr2K1dMh70lpavNFUkRbe9Kso09qSsnHTY7R9squyqcmmB8zuDeX5OyOyqCT6YsQ
P5qScheHroYPmZuvA9O9G6L4ZPoh6fsZO4+kLE4VSiIbchDddvR5xjUtA9ZSFesiixDNzqt3o8CW
jsn2bWnYXyo3uW+q4G5S25fUqhx0DypcYjCs6d05WDuZ1uyVCCF82/IvqxxOFSmin/a4yXgbIBIL
KbGNXFiWZXvloQWK39iV2VoY/szWS5VNN1aS32lG9BXWD9aEQ3YnJChy3U8Ps3pvkysjg/S19xBM
MkwdUfoAIcORkIzYYRs2L7jd4D6JJ+kIkBU3VRJ+A4mWJvCmHcLeIPqtEYxa0YOBzO8LpQAnV2gA
AskzxMZl2OYg9ziroxPgsmGn/srQ5hMM+dfSdR/9qXrQqvrWbZwnL9SeGxctuGCID16GYq2GJlMS
6wC073SFl2NDHsjESH3EO2IAFhQG1Xc0W0Y8hfPv4NBGwhekmlEit7FzGYb3YWjeXQO2SkZ2I0gQ
kMm3c5PiP2tddEHEKL3cGShAMniHQOzYx5rEOfgEUMN9bvlbxEN/6roQQ1XJJ4UdpKjgznP0m7TV
fmBcs9HT8hEdO2ZJ+QQCIbR+ZgFSWrF9ilvAP53TjisbFb3VzD8NwmoDvINz6XTceHX4FR9xJohO
McG/a42dQ76/Sh3Yat5baZEyrof6Js+/DCpaNh6WR2uN+2E1W8WD9pLonCrCzyAgTHun9v6lMeJx
wP1UqsWhUEG5auTHsQsBuj2nt1F6zAflJgFy1Gf2heLYN3o/wYqaLdzJIuTACmTTm2T6PmvjdWqj
YojZ3g3KoEA8EyNcdxZbatldLQyYKjV5Rqzyxci9a1RLlXWnTtsgYu42ZB1MUYhUZqsS7wVxCE+i
SrQZa+D4AOEd7yoXAPIIgMstyyf4nN87oTGYZADMe39YhTVgTtWcdxY+Cx6WpIYLuLzA3GujG9GF
0sMErGxnBWnoNnf8kiipf22l1SELkpfKA9vTJYfaaEzIeAZoyegKBb/HAbepdeqhNptzJ9u4D8Cp
TPEHAFULANdWQFsW8QBvKz7UD0MP/qd1HFALhIIm68qaq3zTJWRPByu4A9fEdFk9QR22OKno4wHf
TeADpuX0kwO8ZpF5q4QE85I6ejOz8aj22dZv6gffjt+oR6tmsA+uonirMeb3HsuoT3aGH19GVXAP
8LRnINCjA40Uy7DGNIILpbsDD6lARZmwFVEv2GQTioAJFn6N5vagbX/GrXIIvOvcqx/bWr33ApzC
Wo1nmlT9bQcYo0b+E1O7O9uInkVYXGl8b1W1qL4pIDXVYrjV8+keO7aUrwS3V/y1N0BlZY39s3Fb
sKEAAwEBjic7VR+8mJsZmmu1cdrhh2pd+/gcYGUCQzr64WuQv8t0uG8NkNtJ3j5qBYhuc4IT5815
CKrI3rozn5Sw8x/6sH9vjOJeLfuvY8mPNOb82tQnQjSKt+c/3yADeht6+XGIB2jSXfZNGUEADcam
182ngrBYY86uoGhUGkjOPlXvcdRZOf30U9PzRwSt92YU/xyD/BSPM1zLst3iAICIdmvaa5DIToSg
RNqBWMeQL0ZIQS+u0Q8FO2T1KLfmTyq7110H6QEfCGFigMnPbHzFuj34Qe/djnlXdOFt7Frv84T3
0BjiaqZH0RXOddPWynn/zTOMEpJA11FvnoI0PzBKf8EC4Yfjw1gs8GkLoUVuQ9O59PUehZ/h5ExI
wvbZfBv53WlUoSWa+K/oVrlWs3Hd60LLhiFicK+iib3O2kvDQFg6uzUzv+CcoVTRlRaQeu8iKsy1
3mr7NM3v0j79EcRoD9jkfrx+/OYao7pxx+K2r4CFiKdrnKsdGmBA6cPwxwwvtB8sLG5aH7Q85tDD
lG5gJNsNCMuk8Q4V8Os2GPpNkuQd3B7nGoTZe58TJ4RtCNV2fmv14HkcocBgP1n0MTKwXWUcIpsw
auOoX3K/dcE8AN1T3Ok4Vqj5OE5/1Kv6clSS2ylkOAEgwnJ4yed4fZEO3KvWfI8V4bSq4v4gZKFr
e2S/iXlFIAIh7DbZD7F9KAGZVJbzMo54y4m73dNLbd+4eAMG0DaCUX8NBtQVggaakVFjwxXg/RJj
vPAlD1XEmUagUi3ZRucqHYynEkceYnZwbMbuNXb8dj+7pCYxWOyQS18VSnNfBYJvPyjH1jtoTDbW
4wjOrNDvzTk8uVAYV4ChkGhKcFKwbzW9RveXldz80as8qNPJNxNZQSI3OJjM3Ij4WqxKOzs1zBA2
jlXyvhst4uZwl4q8QI99hr+XW9w3fRGta7iR625GWtRNqy/WkIHDt+gvVe7c3J/8S4YUyJirfN24
Qwyz3gd5erBL88ImtNfb/OAymp+8MTuRPUOr3nuNtD46xrP9PUwg7Tj4BcWD8ubBZF+XFg7SoXcc
EkNY7thQ6dKvWK6AgSvjvdsACkwGF+nYBEO5oGJSTnT5FFn6psMPcFVG+aNd8ojbWfXNMONHONpg
x+rqhzE1YOmqJ5i73jYWUMs8TeHBMB7yC4XHwXgqeh7XsHSfYf4hgf8U9ZjQ4Oj0kgggshXWr7qb
3kw2li1BEd/bmf8DzX1Ut4gkj048b+rphaTehR+ZgG1UzIuVoYUuML4ZZZmudTykSuNtLjQgKumj
5pUGMgfZNR4AjAU0nF7qlDdiZjaP5OKRas/UF3jIvL967gSf3GbfsIlauC8g5pEz15yV2kOA4I15
YZrw0LoO4ezCRjDb6B80t3y3vFvDU6GnuN8b4CjrBhJv0rgQd0z0IFA51YviyffCEd6Rets4IHDi
GZqTEaLb0Nqkw2BqKsmor0Y3uNFDhBnTYwfTfzUmwSuQy7e4Cr5VyXwdGvF9q8fXqJBdgZKEqpmp
JwMoZdtATABnt2t0FDLscHzGSwzK3Vw9zK7xNVfsU4F+AnDFFGaUfYmzISyxESZBpOyyeLgdiuDF
KnAmxXPqZFUG711YMLz+ELYwHxU9xK/Thmbkxc0GMf4vVgy4KWvLW5+BNf8K8iWTXUNVBXLuhcFN
YekD5L29px+sNPmeaxrmNjOgJIePlju9x1AGcXUH3usAOHenGUSodWJEDrbdXUVWsRPPeTX4jxGy
pGu3VQWFKbpSPQQ55tAy0GC/KwzQOHHDC24K03tfgdMBPJ4DAMgDgOR/C8zw0XZnhim5j+X9BI7M
bIqXRIO0Z1fveWPeg/MC7ZiG30Z3IGrQf5+69oc+29DLi7fIy4EZq5yr0I/vOwWrmBTfrtqDnQZe
9aD53b2mIx1sDZdYMpxsHVLnFNRfuwCjnwE5zKjYE0csmxhjosj5osfZya+qn2HLJ3bS0q+gr4lb
uOCuGdDPenKndagrubX7HrawgtR8uNLU5MbTgJg6of3WpqDjcgd6UCI+eOOa73jRqe46GGpED+zs
6NqKvp/Uis9/92AW7puBbDzjXtwTDwU4b0wChUyLajL+7xDZmdzxnRfOPbz2leffDSVEFqQbcoRn
/ALV/CLCJcdJqrshxmvV8Aqh3oYQQPw0mjnWmAGf/7WfWSm26yBjkwGYYihQU0psnhgQ7Ij2WKvK
Go+Riz5x0ek3c+jcDL56o5dlsyGlcGyrkUlQY68jN9v1endZFcODXmNTiiUT9EsdzoT3jljBfWOk
8Oa66nYatGcVwwa/jC+V2Ob9Imw3XLSCbGANKMhx8w7ZesC8o494ptrE/g7o+C5R3H09EtNL5ugy
zHlDVd6zruGcjVB0vDUieF0q+g01yjZJqz0nTri1XWtf+ThB9EN2iJ3sNPqPaEuB3kvFqNaEAmTH
fACjAY3m6Kpr6nAXGSNaAcV4MCbeUZ4HV8d/9QetPYJ3WGlBmG9h1qlQP3IHAHYzuf6FYJAPKIj7
mfNkmOGz60MMHZzrkvMalB2yD+mPTlf3WoXpiv5i6v2PKPS/B/PwxXOsty60nwOT8bbnAoJTb83S
+Vkl5Z3vuiNq1SU6pyWIREZIoQeWULPeUac8atp4WUc3I1kpfMeKvUu6EI36vWZ0h0pnsACoEyOJ
YcLEwM7B+xflY1MRv49tARpgUuup4NxnJ/2WVUwiZ+GsPI/ha4gOFmBaQvV85nFTu2yj5B7WCyjc
KfwRuyYuvY8W3z3d3r53A1Hf0YycQ+6bZ1d0aXCORzn4DVklkwazztairWxmWOmGJfc6FmFTdsjL
AZVUEDgykygTs15wE0bVcGzzvoJjXH6X26VjoK/Kugo2H/RhC3H4HAvhrWWT5JQryj4EJrp9rIyA
VfuuvJALXIEj6ns0+tfjhJ69qtffpE6oLHD/3Xc1/sCb3IZGmVUDFhFz5QCYDd1mqwhvmsCLCCmE
4BH7gdDr2VkcSYNs1ybNg/QhtxP3Bl+BcTefgzFDlBwtYdopsmWpM7XCFbXdLHlnRMR1QpBNsJEZ
aJmrlrVSRm5l1cvGDCCj7h8MblpP6FACBENUQJFVURRKkG/I2lQaANg8HYBZyH8rbRS4rx+qcmug
/NHMUwv+6lwVgu52bgtNSCLFY9OMax+9hzZ5mUeo8+LMnc9SBLmusNJpI0+pPCtJyze/aTWiLiK/
Kc+/3ELWZN/5dpBtWQCKRkSrCw8Vau7t0N3LC3/O48tTs9wNckk9Dsw+vXTeyFMhf6Qu49ttgI6V
3hLumKzqDfArMeY0PJ9fM3f6eauYGI56vsVdRwgkh0WJhVk+FzNmnNO9TIRLxeIstp39jCtCEFSg
NFTmQIdgbsjSENpB51Zcgw8H/lx1yF+h+Q+dVq55vnpRiDBqjrPJWSRZajF34OYPdmNsxvtUmKPK
UzUS7kMbdnlqXARsECQXJ/TzGTSq8BqXRFeZG7DXuOltY6LjSpepQK54HmShuwlpThGFFxdU/qRC
7W8zYPM7mezv/QrizazuSilj3GQ86AOqG+dVxX7klnJn/7LP60qMQ/ncbOSd0McpsYTCJ/7D79aR
yjxgE4R1zV+3j1jBrmZWMBkWl4gWyTt47KzhMKEKMsP8yR3CUr70j/qXx4U2c/SBUJPEMIKVPLY8
pPy1c3yFKBNpEKOwkXARiQL5aMo7STaXvsIxt+KNZOkzlFmnGnahk946UnVYri+L5Wn9cIueq3L5
TBj0gLX0WdL6vEkbWnvluW3y3fmq5hVKjnpQH5cnXP578j6SfbIZiLtQ7ftdA3IDBkS0k8tMebPL
NZbtP9+Csi2vmqydt5Htc/XTctn81He+bcvKhg4sFxW4sACKhitXNvC29YNWpEh39zaUB6FNrHtI
awc6HsaTvotRq3Mt/OXlFUc/zNnaWA7O7Z2DqoNfuJc6nIlZLVb4cNzlrnEYauF2S0qeWONdLlwf
IOZqno6ISZGo9cFQsIatlO6gQMsBAEWBYyksKq2Gwi3bTuqSrSrVYNg4hQM0Uve1tZv3IVHQiiVy
/T9XcxfGxuDqD0lazsfUfpzMODwNoiCpzldAtn3dLmy4H/R2eo0Bda3uB2Mcgh2Wb8FJLggCPhS2
2+3sjDd0Jh4fWXjis7E0l77RGDnFcvG5Khe58rZf1v9fli97jkanwJpbj8dLa6zn3bL5h92dq474
OR96z4f+0LH8wGUvf+pbji6Xjrb1NffhHO6Nxtp+Wrhsfz6cLl4Hn3YPRSDYlVH7dN7dcnI+rffh
py67aQmBrQadudRyKADFBy1VX0MpuS7llT9UMfFAtzObvEMHX1L9nX7RBG5GFrJP1mReRjabMdl1
eGfvVYn28ETmtRI4D1lMsjNIIGI2Y4D2g/yMhL+Bzh/aSVbaawJVDELle19mFGVx9s2TCUevLutd
YWh3MjNjZQPfe5n1VPnAba2GSY3MhPZzTEzDRsVArugOVXwxnnM61Rn+hlUPtjPulvkyudG8CUN1
uwCeVVhlRZTbB0fItqfSQkCCnWVbFTLuskla/WtG7mCrSTCNeGhljZHEHkfimkhlFKwirB52ePox
M69zdI1Qnws2uRBRd9WqwWHsr9qnvrpWHWahMLcaoW3fCs17WUhC77kvVsd9kiFoM5uI5LBCb3rm
PqwYS4rrCdYYUXNRw0P8V032RYOO9oWlYdGKEd6xqRtGv1Jee5w9gfQR11+2bdLuflH4W5lek9m3
iMwI+GBxmZds3IQFy5rZNRFjMa6rRCFrEsf+qc8Q40fmPu/QHBkUnzNw57q80H1OTK1FtWVJbC8Z
OVt+is5tAbC1Z4ZeoFcPMhkXqQUAFVmdMjIivJPBeCRR9aOPSlj84oqaEoC+XFHZGecoFiqMVTGD
5AzMYQ0vibe8EiOP/wGdLtsBTOddlaVPlkCnp31bDCfIkO1xsl8xTUATHhTzh+JPfURgsAhstL2U
EJfQAFm0OWGARhgRLH2T4O3gm4uYieqjoSWQeXP0ZgReeSQGaW2Hpv9iaQLFKq9TIC+RrIJof/Kx
MtmdaQXLlZAXZrk6Ya0xSXUmxO7FUGUpHPFyWprnh7K1QdtNyQ95GeQz+KdLJTEIQ6GXh4Bwl7wo
pe3tTMy895JacL5E8slzIQAj2zWQEhGwv15E1CdnOiR+DhU21sGMi9H5EYQ/tHBSaasoKd99Mgnb
QcAqAuHkkEp2h2yfq16AJIUaMn+Wp1Dyn87nW5xR2dTMnrljRAJMPC3wut1tk7gv8gUpnx0UOD0h
ZsRjdH6WChvjk4L4Gb6XM2pp7rg2uPpAYHgzhAr2aGqK2GKo6glekCAyz1YKYimWu9AccvAs9lzC
j+bekrSGQhAclqasyT4IvCQeGEDIOy0Up0ER+/gvvOLfhleYuocc6m/B1H/iRN0kZDKK7O/QivNG
f0ErzH+YhqY5lg6DyTAsD7jGL+108BEAKGzbAXchqU0s+mVpKxlRyKk7tqu5rukIstRfjCgDIXaL
FywADj5UqKj/J9AKHRrW36AVFh3ANGCyawL+YXA4ln+Ule0TNx9tjXssck6wDRELnvBScPAkS/3w
eajJkY6zguLjSGhcecDEwiDCpY2bECnKPGsxTAM2guihmRIrAGRdtVCKY9M8er6iXKgmj6BpIneG
eOG204/hkEcniI/MpRLo9b6JekP7NlYIQs0NWq8Zs230WmGHagcPQcQdPsHuhXA2AyAV9JtYmHzr
Be6vpW09l1aWrOuG732twjrsG0iFsrYUCnYeOuQsglQIjXiIb4o19UBroPWIajVAUkwwE98VSvLs
pZN+UU7BryJoSv3Cr2GLJhbjBtlMMkjAOHrp62VluUAWkdhC1uReZG3K0QDwLLhJBJ3BSfwMG4yI
FDcDCaKm2UkWqtaR2ph9+2DFOiAQXb/whNrkuYY+K9K04Xqakx5+ptPC9Z3X8TzjZJ15zBM8T7nr
UGHYCQklF63SvmHm4RpkF5ciJmOCnXmChkzik+7yI2Q5e48El27p5Smyo0vCgIhDX2e2RU670ZHy
A5OyiuvsVh/cd7sEBtZXMyrsavolnTOkM6Lyq+tC4kTZ4c4foFiroe0WENXyU1PAma8DZ+O6ymvn
hvDq+3TX4wy+1rxxPpBkuDRc3BCZ3Tgbc6z0q6DVtatxmBBHSVqM/bzAVndxjWtmOCVHBc6tozeI
+5SdFl4q008j1/Kr3kuTDb/mamiEBJ15qmOju8TKEYNT/S0Y5n4djSgY5qqqX1UKTa3GadawCuOq
rK2ZLD8fmChFQYsIzZh406U9dt62tho4vQqaAcRQuDvbOd1hXNccBtM4NGWOtlvoIROe1f3egEAO
uztBpNCqhwkRXWU/mv+PvfNYkhzIsuuv0GaPMWhBm+EitEgtK2sDyywBh9by63nco6ejWOwx4wdw
UTAAISojgADc37v3XAgJvi7wwufjDcoA+8ZyO4QDU3umtenc6Fns7j1/eVOPBdXIt6eBnQoxCKsn
uInrH4lA2ht89NvZn61bQ/7VXSveBk0Wn2Nu4fKxRS7cGGaq6XgboS+vbpQ0MucQAgLep5tm5GON
bsz34WT0LbQf3tJFu2WuDfwRIC6dub91wbcs69bG3wfM1tu1bvt/7Bubj0akd3EX4U5KRX7WTBnc
pDU7s+DO2cgpZ8t/zqBWrqqd10UhPFqWGL+4NHYgB1FJGzb/c9LNZ7VlymlFqoPpnBY4gK4ZYWyH
Og3LmCjk1ymmUMy5YZ6hb6oAKGfix1JbLkwiY2PpgNKwnhB2FQ13VhpMp94BDRd0BGebdcwcl4gx
4+gDIMc3daoSn9Q0P/+uSiIjvf1DGUB+VMk1l3qOWq08xlZGWpLcWmXL+kfmZ8MJkdh4MuVizD5t
hyNH5EW3KmTIC+IEvgu47y3e0oPaFTQ1jWsGFUQzG82WSwI1Z6lwgH0gYFLRu9XLCM1mnXZUnGuS
gEipYejiJj/SCaa6ysVK5FhEWSbUmto3+cM+STOoCkC6V20I62wx3AM8nvhQDQE8vwqQqBcGn1Yj
JbdykKj+pCWPPg0CXreXb7If4b1gWFgzRm9OhZ1tKPFTbQo8VC4ObCcEhIC6CmQ4Eyf2us7w1+uU
7NeWLC16avR89Rd0eu0e3XCnbCStXugU1C2gGTHiACeCoVfDoAzELtfwew1J92otM1djSvk7s6T9
GvKlg7amx6dBSkbhMFLF0Istt0oOY2cFmzF26S/OFinALda+qLhph1rsnFj7WUhhXkwLoC+cA97T
SwnGVVNDVY1Rha1rAXUkoMDyYzASpaYLuuyUMNUJcC3ttciOO72vLolZqiLsOiBh1qpOHPby5pWh
cFCui9zrZohFdFRVdp5NsB2TD0g7UWfNJxPAr+l5OpG/ob2zlvbRy4aQO1FrHfqeRuGH0/6KDMKE
ahWSt8iBLERfh19qEXgyjInQReG7v2M/abbqmVlpUyitMOarZ6NrmzdhCMU1hKrm5Qks4JEkI8ci
H3M+1jS0MRCPyFq4HG79edY2kL/JU3oaa5xFf312tTlcKq9LdDu3wr98DW1Cd0MPl4OqeauFqlM6
k3uTmfPXWBiogxMXciR23q1TQTxFbqlTUojhRhORmOkLebvyBE2dkuAMkjwaE7I2CKxkJbQhOC13
k2dRCNYMSn1FfyI//mZ0ShCmJtbm3p2ybY/uZxPKgr6yYtHgILu0PiUGJm2dwi3R9ac5YBSgD+JZ
77hA9JittkEyNqtq8nqK+cNGBZipxUJxiHKYnJV7DiWEAMIwMyrieC/diRwGXpLG4SHDJX7Ajvzf
G1TapX/Uo6bbqcubWigL0nVTOZDyWKM4GHnNRpQR91b8terXH+kGVwO1qhZ+4ATrPPQcRKrdTRLR
vUJBgSpDJjGqRWf0VE/xm6prUE5cH2wqVAoFdKDWHO6Z/EFNsvXvF+eTvN6qv+WvzUVWbwo336mc
Po90T7QwxzCtqMUN9WyvFj97bx0bsFg36ie1aIGbb9qcb6TUI/vGgLexNzsEiIy/0B5p4mza2mYp
qumA/kkL3VTGSXFmCjuCqDzwW1K/zUu3yHZh7/nADS614jGstWPlEIwtsHWOyAZqCLi8MPapRbce
QQzr2krPCPfSvarbq4ZFvkiz67V3oR65PoztCQuCdbwmMaqnqickwMOP3vBdxRVSancOI/5PtaVM
icqyeN28rFlueiT/YNXXboTbX9ZLSiKVuWJJY2TluOVwTupyT8fF2Vt84sIkSJMkS/0mAa9+4/TB
caho4UZeTohMU/yCw2acDM0yTnVFKcIIgsdZ1i5UwKRaS2RAYxFL94taVTuvz/lX+7x2gm6iRSnJ
57zXdQHEpTnQft1cd/31evWAir5Ua/1UazASLPvy06uqPB7v1a+wblygKmQ5yAF7nqwnLug94a91
qGeHyQJfd72FXjfV2rDYAvaOvLmqbXWbvW7m6PvyYZlP3URKU2Ho0/YP05lCCqjtUf6OCO9AXgpM
ZyVkKUAtfH1qkUd24HIGYu1GMBA3ajEhfd3M3JHXmUuGR2VU0yqkO8QdmUv0aZ77AV9hGbYHxJHg
yiAu9RDypb3DrYgIIOBYOj3+cn788dAfq3GfjPpWuULUq4ptr+O8WDyuPltVTmlVNqIskatN+lbt
Px6pUpc6otrLrKWmOyyfpQgBBhGO+UGtzqo6fH0Xs3VQUXnTkJ0j2YoqVffCUB2Ty5v/uef6ln/h
I6bW9I89mRiyRv7XswQ94PnyyGVV/e+XP0Q9VW3Htcez1Pblf7y+lZ4U4HgCtyvOnkeazF/vrz6X
2nf5s68Pq7XrZ70+8V/tK/Nz4tV6M+BhDo9LOCPOSdcxahvT3dRbBFKEbY3zC9QqUsIpi24mo76z
E51e6AgrYliKtyRG4VoG1VtaWQODWbCKyLhs+BDeQ5tO1Temwr8Zon9i06+3CzWaTb1oxa40ebpR
2lBBTaIu4la8TkQ1b3rSAU5usKxsZN2EiqGmbVt33mZx0O26snuxypg7Dc6g1cIdZeUOw8syIlLr
a/3dLYl8QNqPasg7wzg5ayJuVsgfiOOSH9OemAWMfbvLNG58rrfrxpkAbMan66kjDAH4HV3sthDr
AbrGviq6X2CzYn6+CByFPnyY3YRCHKB/QmaWVyWUISmh2U2zmyfju6WRLETwczn1DLQBeywuEVxe
755yfi6HtE0pgPG9Za19Lsuu59IXw1Dvijshfo7zVxaE+8SChDok2rCLCvHeDTSEPbhKds2EtCgn
8NPW3uqqe6OKOg4VLKc26n+64B4rPXD2ZkhFAtXVLkJauu2b7h1B+U+H7BRXFjDymXsrLwXPNj+l
EzbMdOc0+MPbKtfWduZuRWZ9pWH2GFCaeBvyL70ftj1Drvu5R/nRMNatwVahn3moKUDSCYDYwVoD
+LVgxmH3FRDy7wuAqI1NjMuxTLOBjokdHRNrIrJKdPupQV2PsBsDBl2whtDtfeB3n/rSis3URG/t
FCTnFOLImsJJt6mYPm4LY9hrduoiU3G2UwOXNK4EWFvL/0w4508Jd+o1Etxlp4v4ZZlgWHlmyIhE
Q0vLABTfM95tV3rVZSQtei9RTfQTI+PZHxt7b2XlUZAv8USI47NfZXfom5i9R2CZ0WnTHkn2qJfG
zWJqWzL2KqJ9wmwfu8FeG9EkR3l/U8Dm/KkN7Q3/ELymab5ux6Zci5gLXGuT17AILpMxLQ18GWBA
cXM4Nly5Rb8PaBKCIO1ITvWSG32Y5/tg1tJjrmV3FfbhqeV8NQyEfHbl7omf39BXbbf2OHNy9gt5
lSbyuT5AJp7YazuykV133ZfqQPgg745j9a7ZPpdVIskyq2o2ie2vnTyCRVx0zq1PvPkqGwQKZorj
6LkGa18P3lOxtpJZ32mZEe4LJ/1WW86X0zpPNu6Db1Ao3isuUet5AJbs1/gDx2lp9uYyDre6fhu3
9oxjkB6GbYInngc6B5m1CsNmuiuLDUH03XpMjUe37NsHuL+0gp7LuXXPXFlXOuE0Z++FjDGS05+a
qjzW0WRTwNLwQRhvRRzuMiEOQRVgGkh8nAKR2wEx6ujapECo8ej/DEXmbEI7eHY8DO31uU9aYn1s
IhFqiBirGDQmt3+IxS4Z4lHhnBaqWif4TBTNSYjI8W60GULYMex/McjFOTOByQm5OJU5GPwuS/Zx
75FL0gan3BfA5J3krg6NbutG6Xca0twDAnCDImvQiHHl82oGoR11H7Mqml0qwvc8HBLE0bS7newg
Rv258rTwlHUpwgIn2Ha1fU51fDbaZFurxBjTnZe2P8cuaPch1yicFCTuxB1zXHtiFt21d4BXHqLB
cne9i3XEfxn7lKoUarmNb+o/Y9c8O7OFBmaMP5cxk54PDJ20QLDXGCSpB8NtaDZvVuMAUtXnYjcP
fNHm2zBkv6sYeIIfNN6hHBA14/m2q0/KFHymAZ64baQfQTgdFrd8MYQHS6hMsZAQS1AuItsnUlUr
bCt/zl1/FwTBhizg/iHzblqLlkdbZk/DbBTwEVGgjlFHWlsVk84Ge7hKcAUIA9B5PH2SOPV98tGa
LeNrF2Un6ldIhtvsOYiHV21GF5ObKTZQcZ616b4w3a+h2HUZlxrieU/B4FrbmizL0oMrO+m/R1Hp
G2Jnf/s4ZVMhAamBN6D44fSLK29FKXO5M+QXVPgi3ZF7tRIToluf4Pmths8Hl0hVbCqrQMrD+Ggz
9fFXNW59DKvbpB/2Y4p5oa/RbUZMPX1uVdk+C/rbzNL9rRVEgP1ju17rhfFzLohCSOJvto2pxcF3
QADJ8AVFh3yYoOJ3QRhNLIxW+vc25vfBq03ABamH8GhdAbVs3d6+i9qY6LmIvucsCawEw3SwOjFu
pThUxYft3C55iNEOtaAYEQbZYf8BIPlUMhveNaNz7l3XvTMKcdvokroXYEdJM/+OejPEjhznVBQF
eG4oD8PPqR7rzDhwF0Z719m7xIvJGE4WAiUSJFhJ524H1yw2gkHjCuNMtYqRcrhx6aCFhMEgpk/b
tPVNwhFp2+ytETBBM838ZZYPkUMZyibaaDPZM5fCNzc1z+1nJZJXe9E+Ib3Scwp73FfLAIxyau7m
kGyNJRL3xLrf2oIMU6e6zwvjwV8QLRdBAkNRm7ZL0JXrqIuM42xzMRZhvesH67WrsT/1gvsyBYQn
W7NevZALZBpX+mMVFf0eHJFFmUd7sktUVHmPxWsAItl3cO9FaQ9YhiaIhoG+X7r2IW3Y8GJ5Qiw3
sZ4/TKVOsZpDlnseqXU0E0M7A/3oeWetiATRF5WDMANyd7IOwiy9Z+TXrSPPeyVg+dwX4oFEt/aM
pY/IEowKFR5oG5hx3M0mpkZqgSLxISGDbQwNHRNmF/4wxPTSL3yPWlLX6ywkb4T7GFIA8JWboGYE
O5Db6FgnJ0ruFg/ZsGZ1W10gPa5ask2MRGxoAX5l2Lx2hKnBP0vQjQZEj1iO/xkmQ0wRlSGgFbT3
+gxRf6ogslvePoG/Hzll9Is5B1V8Gx7Se6MVTwF8l5VhxzMl4eqBRKmxKPckbWVEiKvAOiwFqWnt
qn58YpbLjZpfXWNoXOEcxNZIwAkMjbDUG/MLk73n0mzTmxG+45iBN8EtytU8uBVyGrLkTw6zzk2q
DxvDT+HfW9WjEevGWYNzXxXauU3I3jAaRLfYZ3FRLXX1GAwNtWafgJPIIkMqqqZ1U5dnSuICoR+j
W4+ZovZN86jAtcy91qk9YyNN/R3VpuIhigPvfsbD2JXBdy5HxBkwmN9VnRFss34y7oYGypeun4KA
O3hsgIavh2La9llMB2bcerNjHUukhpU9Tw+epRNEoxG8TQ08JgOlgvZPZfJguzTZjf6ARGwbFXl5
xpLx23PICOi5J230vvhRJvZPAqXJxfB6DTMNBSHi9qb7cRq36fhSMCTcm2Xlbt2sP1ajLtYl6sCD
xaWBC2KgP47ddCPSGiU30GHXprabjcGWYZK2dgbCdpjDrnOnvUttsr4L3nZVDhQoA48MAk1vY5jT
4M5juzmOMMb3ltuQpZZVBEtNGzez7HVnxu6upHPDveOrd3OiDjOuyrHZIpdvw5sEdicDLfE7bm+T
wtjl3F8ZRpKVl1dPlvvsBYbxEjakGUQjJE/fw6Kbbpy6/mgHCud9Z77ZJoN78pkf88h5r6x2QwHv
0fBJeCgRd24nY4k2UxuEG71cnkpTG4CkgyPX+cZnoXVUfMCvJOCjsuk89GkPU1unmDw99e6Ioqwc
8403nbxekLSSw4+n0bnudLT2hT9vBn8EcY+We62F5EjpzfKGw5x5AUHMowVBGosybR+txUlAZ86o
lm6Db4QhDH0xzDRYNgVtf+42Y5e9zHkzrT2Ah1bhERuGx4L5GHFtsP4gxNTmqa5/mSLvsFSFE0kB
PaC14FA2rrNpPLqDqSgrvAx1tk481B4ZMmhmOWhu+oTQmPwWrnqM3MRBJtli4h2tex3qMqOudIvp
KNmkMaQ/0Pffe679a6tHyCNSAiS6pOeC5+MjIGvGaPpPd+peUpCvdk1VvSacyjfwd4XLtoGJtbLm
6XMuMJXmZvA+5An2BzKflgpweb+AtU8EUY1GP5IEaUMrxM9Di4mSPgWg3Mdo3mjyU8LDdpL7kBw1
YkXGNh9O5XmI4y8nxnoyNJgkHfMNgdDvZuGu5EzOzo2GX/a83OWpPIBudeSYMW2zC8xBzbwbg/LV
r2U2Ux68p4uxr7zhV59Pr6aIjiVJfAzrYReK+RgFDJaLwH3S24KgxuklBTvoZlp36px+D7933pB4
6aQE+zo+P8gSwftmsKbbMhpPpIDWFIE+zQU+bjVGwXapTHRQEY3mSNm4o9K46XWTLFq3ns6dfUdr
KALOCIFRLPmrnpI0vUjXjkUg45zN98xdqAQ52rljTMpVOKBco3f921JY5R2zFDMNB9hMfGXVHOJG
a+zdLLof9G1/i55UhXah8BiZnNqu/cpV4ickeWdX5Xh0h6jmhyHMFeHNwyp0fMDQE2hgbeAmGmHk
o7OOHZnWQuAM20Cr36AVDbtNokX+E7+e0algIo8hmHSfhl4W/9QXQQZb7nwQutbOOEWKlMijIP4C
1kzRj3Oy9cjUm2hXA1n3qI8s8UYzKCa2TflbLDWxHoKc3Hj+gn5irushOYah/AP0oTgYoiGkqMBu
qn3rI6kN9bw7xgjvVmc9N+bwYBXao2/E90HCUcqTiFJqPv6wSKytO+5PTOTr3iL5LBavkRdilMVs
ZUWpfxIz4HpXE8yQRfQQmCXSpFww7hNE9YL2ljEGecEInORgvBc7ssrXU0GgVhbM6LwZvfdTwRci
Q2dsGfZXOt16iujdiBlrkj6X/SqG+3CTUmGIHYR3mTd+WnX74ffaOl/ciR4ZSpdsTN5m41OYxkdE
0iaWMAd06czdubPX8WC0d8QweZlGo2RyoTB7zrmKuSvbRAUjp1ho95+pBWF2Rx9/yFq9vhuyiYzA
/jWeHVJrRqkTooxhml9lb+Ps78k40JjGszY+zZW3Mzpd3w5p+jto6E9rtX4KPeSYrUXUCHJoxprW
SKjHDLg07wwqibO3ybSyJLLkaSq11378HQiq3q7xOsI3Xme+/11zXj3P5S5nkQVjl94hzJgt0ida
eT1XAC/i/29gUK9pfh1F5d05lV6DnI+Mm2IeeBIjVdC2jByI8JpKMjWNliuIDsAl99sHAb+WDDib
y0PyEAg8h73+ZURhs5/5E9YVyZYMLVbC8ktCUm5Cg+FoE+i3co5KZnZIjopR84PkI0369N4jyl+5
urFLNJmEETkMv90aJ6j/AIo/3mpjtukxeW+NJXhN2+Z3l5e/pabEyeP7ocC0yEwl5BjD4H0TJJ5s
zBhFV0wmiKN9s2IRIM505lsv/mFn+YOTL86xXhog+Yw7hwV6nVlbt3qrvYK+oUvsFsVmCCF+v+Wk
62JoJHy6xNRndOKHNgBUqNFaMbtfd3n1wk3z1qqWRy/i9My3ljxORpoE63Gw+Ix4DNZDbRIUH3G2
6NIR6MXmNsLRPujBkzUaH2WSEaWG/MVyj1XiJmthec+CAvTKt29TB4lBFkL5jMQD9TjMUmP64Dm0
T5FZ1O344s7JSzwsT3iOSf+aj3FX3XVtvmuaOyc1P8CNA8uDsVH/qPB6RaP20DoLp5d2M8UgG4rF
28mJ6QJxjh8uA9rIuLfS6NMMrdfF7A086v2+x/adCI8gJWYJhP5gYdZefXzwlaPfDvCWVk2MS7QM
+bhO7X4nXubR5GhZob3F0qUL+9lflpfanvD/fdBUsDIGiMxK114yYODJOWMauyjXPjFeHeEnsd58
XzzvO2ZZSgjGrW7kv/s2+G71/VdRfI1tSBQVDY5cD19pIz3WWg3doPht8sdmS/U7Eulz5pQv2D8W
xHJQ90H6fQWcz/s27T8KBtgkQHFJSuo5XVld+ZklzbFpvOcipkVkZxQKpqM9F2T4VM+Ok5ybVn/3
jPZ59PKdmGgVl3746E/Ed6Dj+J366SPJAqPd35utBhAkwYya/ah0ukqNp50zrd8hGfHWeiTsXTPU
+dppg2pjGvW7Fj9US/yRElWRR3dW2yBlqipimTr/FnAzae3iPoQSUmvWrTc4vx0jb8GyyGKVad0R
jEwWTOVSRWKkLapt58WnsHsnJuEgom/kAmnHvJsJAGIq6Oko0OKnJf7/oPNf/6+iPsuwDTRu/72o
71mix/8FM+kfL/wvYZ/777btG/TsAoVMkrq5fwr77H/XXdu3bOR+kM6dP5hJgJFsW/cpo2FB9TwL
zR9qBYk6t81/t30HSR8kJoPLJ6/6X//xY/qf0a/yH0Ht7V/b/6Po8wfU5l37n/9mWJ5kmeMnicri
+PM//83RiWp3TF03DBcPiO4Ykqn0h7AvYIDWMd7SzgnyGW7VIVlnvt+ve5Nw36lNoXiKEH5N+813
sE/pc3hKpvbbkmsP2Rx6TNYp4cn2uD3QLDAHjPvGgY7BnJFm5EcU2siO9uKFIiPC1caXZhWcZWCV
NkgBs10p74hG4u+nAEYDOg/GE/kTVZpvyB32kc7Fsemp/k/Fvq79BwgXJfoXLvZWA67H7cN1ZgQf
Or/xgNEpOre70Z5++BXl68zuad/PZ7uYTz5FtyAtbpzUwEwivFukW9Yage1T2aGDTgAWLTgnNRc8
TPuEho9pvowqqnrBHMwpSevOtpk5EZ7KtBiIosQV0d7Rit+wdPewd84U4oqKQV/bP/QTkVNm1h6H
yW82ITc25IzIxkgn7Wybu7u9oeb4pnkR0SsWn9nhypeO7SN3a1BM9ITXQWT+WAx7O3djTbC9+VRn
6cl3nWe66BOgeGDOSU99sNG+d87wUtXFZ7cZhi7ftATCGQnx8eRLSAMcfr0J3Ijudht95DrM/MLp
Kam6BDT1kXureVh8jOlNT4bboayJpx/zWwdgW5byLbQamd4yfh61FPZtE/xsFYtDqh/dpHrqiumA
q9xHP5PeLMwh1j69bzDQ8Wc9C7JX55j4dT/9WWYPaQRrIcKJ3WM55z12aU92ERYPiBymDh+HenI0
RBBMNO0OAjodL2f6avL0RqMlBCkni3fB8sSVrnJ/6IzcRhAtp44vYa7K6QnK0yGhzL4Nvvw0PpP+
pa+rPnyB8fQAPmttwvHbj/FwdHQ6Fv5UkxVtp2D7U+Z4BuMvsIWvMN79g2i627RC5sj05qX0bfLt
sv5gLE66GzyK507b7loOJlohJhpzYrznGdF2roU4JfLTG7esqTs0a+rNjy0WmQP+rTvKbdUKuIO7
FkPxLferb6lIZ4SGb7aXvlcpwIZ0oD5mejiti+LHTH8gKG5JWNv5KW3l2sa8b7geqp+JSkn5XI7u
05L7x1IwnJ6rESQxcScuaetWFD641BzM4s7TIubMMRn3Hg75ujw4C7Ncx2r6rQ5FyCrTczeNhGZ0
Vnp7XbRubG/KQlaL/CiArJQW/KDH+VvgI1A1jG3od7/6FHwVsmBjtWTkJMx1/lpVHCJzcLcdCG1j
sT9qCwt1JwZyAj05E8A/zc37MesG+xDp2oC5xfpZDwCxGKJugkYcQ6crdo1UgVkSKzxKorBau+7T
aoPuAqgCgMtq0UsVolpTekR5Md5Otv/tHw8CueTskV6O3r6ua0vlbAiQYdCrHvvj7fIUrFTFDKQy
4TVPY2ccODEvW2nD10R2QDJvLBMNvzmFLkeHeiXl/i5Y2y3IQ7+Pf3i6O3H5oBd4AMm2M2c4zjlt
UwxjwUEkJTiToET9RyG1O0ULYkC1hrrgYZ6J4rzuUvuTxryLJ2S71+fH8kXqaTP3ks0C4uyCI1dE
cTrT+3yBeNdAQKa+6KOh1OVC8cfVoohC5xjp++ue67OwZfOquJwLLm7G5ZWXdwJhwiPqrYY4eYoo
Bu78hrPbGcrntnfCXVrE9suYa2dSwKsxTT6B6HgZAUd95FsfIwiQhSFoUMdEYIKBeTDasKZ8M9nn
fBj2fd0lZ+rgL+M8N7e9KUyIw8WdUpL0HUljDfl0hMDQvzIpJUfL5ySGJzJcA3NJ6RRIMFpOkvhU
U67NUdJO8/CCbqrcFgMYk9BbtA1UMf/UeGZNcbB8bX1QzJQRb7Sq6omCrDx66cm2Ex05fN8mI4Dr
QfgRgo5vjcUs1dE+FsunIKM1y36aku6uTNtjaupg55f2syYl7qAVVnvI5/KLhli86pxaHEQ7AHkh
SzJ3vfTQxZq7RcADpM+PPuq5/1WIvn1y9bB8MBlTWhSHPa3rX5aij09LWTz04cSUiqLpuzulWwBa
T3kiQjhYbrOtBOnhLSiioRMElUS1f0oDbrit0W/Ez76i8m+Kx4azazfmsjsHbOJkFHOyAQVSb8Ko
A21BOWHNlWQ1SA6hLYmELmhCJXlKMCGfsDQBLlTb/rBOpHRyAq+QH5QaSy0Yft8PgzfulIP44sFG
MTAiHbR7Zn8DWJALedrzBuOYJYjRoGWsFZsa5LO7cSbwNo00h6lFKC2BibIjXbfnSjf3VT/vxVSa
TAUmxGlqAVrFx9yimN+utFbR46IkgQWmkgaZiJTBU/PPNbXvuklo6RvFcW2rS4OMEgbNynkDB5+5
C2YcQ9pyYmnQUY/a0rQTmxRD8k5CJl0Id1Uxx0cFKFcLEq98BNCSfa+0YL7lvLvu4BObiR3IYVRg
KvuQdBMtchFLNafxz01DWo9CaULKfRfULhDxlhqfXFUCJbWtSRNTgpvJVr4mF4eT9GVxRkpdsPI/
ZdIKNeKJUkx0Gkb+SiYmrtVxXZTRTVnpHWmtqqXHSl5dBa4rvuHqcHV7q6P8lyhW7ctwczmzXm6v
mlilBlUnglq7Lpa6h15WUblVx10pQdVCqWXVvir3GL2EjRvtcrd+VcfeVgY1tWpcrKFa+y0s8Mei
ka2OevylNMuhtLil0uymvlElc1WLTpriemmPu+5T33eUtMbewU8XStvddaFJK951U62pfYv7UUu7
nn/lzKvTTX27ad4QAAhrhABQzrfr4noOXk9ED4ugLr2Cg7INRoR3wkZYdkSmlSe1UPo9R4mm1fYo
fYgZhkQFnb8cu8tvVFkX1SrTAS5tKeV16XBUx+dvB/71GFp9wAgecas6QBf17uWXe1l3kuqHl5jt
Vh2Y6yFSR+yvfR7dcQTfBW4b+RNWv15XQdTVsVPb6hEkuUx+hf6Gpfi/frzKRaq228QDrUZxMz8y
7CMqPsNuqn4y6qek5Oxq7bqP6I6915r2XonU25AEeGJBHQSM6N1xttrKwSoV65cnyH1lhAlpcGgG
QW5pTyohwfvn2l/7NElK0aT43fZ9ZL8xM4edJx26k0BjF1DrVwR4S/p41Vohvb0LJl91CA3p37se
0VzZgtU2FDH3QD7eSv0E1U+yVJbiKDIYuzgYjXvpOL5kb1yus3eBdCWrdUs6lUfpWVY6dVf6mA3p
aFaH+A8te2UZj0WS44FWUkEl6lO/VrW4ACKaOuTkhRZ5kasHf0FRLtstaKWNnckujELzX46wPMx/
kPTzgRjptEt2fymG1eZV1qyu22pfSMebBOfgcL1cXvIe1JXzssr7fxRBRCuJbKPd1RYP3xYx48XL
Pv3hdaf3RxtaftzJYHx0uNrZlXH/uhkRrUpYr6t9DVUlxFfYpfk+kh9pkAR9tXZd/Kt9haYxxLw+
J8plasG/eouJuco2X8Rv9TaZeh09tLPjkL/yx8v+1Wv/2pcKAF0LLKhVLP9W9Sjm0U9vBKattsqp
I9yQ1ixOpp/GKG9HhYwdo9v8j8XQcne67hsT+WMzdW1HOre3n8bsnINCoTcpszfUy6JZ5raol6gX
q51/vY3a/OM1uL62DljdQn540VjvhsApq551ebvLc4dKhr74fBuGNaR79bhauPLvvTyK6nel55wo
ml1JAuPI7Z/6NNKBTkA5at1q3g6Uu5vDIONcXM1rT7HwGRYUxV45aJXN/mKrrVRoRVca6Wl5/stG
GyGR5RCG+Tf0mg4FY7BA9IVC6K/jjbKoh5WZr5o8DoubWaOHc3UxX03NvjKcq+0kyA2pQYg3yrN8
WajLtlqtOgKrGWt2j6jHut1o9T9zu2q2/N0M3uVCWc3V5sWEnhSvvgdiFztEiQqBK8+gRwVfW4jw
gRGP2qXcwGoRJQbauDzbd4EzVQfllFae4FjeGv2AQFvlPFdmaI0bA1M9eQ/Ukyxd052BnwOcQI49
GKUoe7laa7tcnHpORJkz48CIcMaFhE2JHVCcAbVmYJ2w47YHLM2ld5JPVWuNa6/h8cKrkhdnxJI1
PX6TU1AxB9Q26WMUlegRw4eGEBzL4ZQndfIIY+1tFIVEiC7SKSkHi6hcmOSoNfxDyEnh+lqLsVUW
cF/6pdQanflgl2B7SGo4UFvzNpTqePXB1cLtRb8pQlgslTRC5YX0qinDd8lcXl/XQiO2pcfxmUgT
1yi0nQCavqc9D3fXkb/GWYsealiCO3XiADwuUDIWTMDVathBFKK9fVMH0XJUMmSdeta8VqvKGA+b
d94XfXJBE4zyXq5M8Bwj7gtqVe3EraJt+gbjWCo/xHWR+wkEptbD5/Zf+x05sOgiWnJdizgByUgD
TFp7VO+mYAdq7bpQRvvOaN/7nGBR9UZ/IC2AlvLF26jzrGZwDp3NZOxMb6I/CMT3jhyDq0UtTfnC
ERsrwemmk6cAMEI+qpVE5fhd/RnKQ6PONj/IEY6obQdDFKdbZxFeXlmfGKLOhbI6XdkG8DGQGeRF
9JtiX701KXPy1mawWoo6PtYVtokgGqW/x0b4e93Oo3o8pAg5wiYlXUl6sEp/wE5g1IJ2oNob49va
+k7xoyhqBP3BPJxAqw0ntfl/7UMerRHjvcbCOZhFeV8P+XjXhzSlWnPLuIZC0RCvAlRxuyVH9tC5
2jOs9OQU66G3EybJtH5QFnuvyGVwR17vgHfH20b3lwcjf6KvB/2J/kJW1c9Vu/jggMuXxQ7DQxsD
Tews9wPJj7gZsUs15aI/9L1R3mQkhof+LcPt5LafdeuMQn1lJB4/iEhsR2PukNjY68y3HlB/6W8+
ac7HdECwh0LkKfnf7J3ZdqPYtm2/iN2oi1eQhGpZru0Xmh0FdV3z9aeDM9MR3pl7n3ufT4tsSpCQ
LCG0WMw5Rh+oE6jC0GXsRGPfxxQqh6jztpU3XWNvDLclVMpD0XdHBJXeti9nhFqvbUJfHFaIu0+t
AX5hrKNyqxsBwWq9ItrWUGOlqZNzhhcLnmmduSpaXlsv9XbXtO0WyV9K8qamnX28LggqBErB41NP
NqjTGz0tb6NXbEnAJSJrorRr5P5CZauc/bzlYVlq4/IHqskOSVZdHJVgmeSSexKDsIOnSlN1KiQy
f9uqc7LFMOcbGiIUnObAmcJzktCrlrgahwrqTCiwbVFR821EQvY2ow9H3+fCcNbfo/IwN6OcpI5k
zALYTOxdH1z9JR4nUvequQziExQV0Y2tiOUeFb89ysSsO13RogpT5QhlYpivBNM8KVmVbYwSwm5A
bWahsprFVSuE+wTTqGsa4VpqKKSmSvtNC/ODYsmEZoyB22I0t9WWG68BtApQfa163Xf6qFk+4q6Z
+mJVesq9lqXDySvCaKtq48MgysG6jOBEDnMeVxFMJoLM9jVXBzj4mYT2nMr6GInvek0RN+u+Fz79
tWISqfBb2wmfraPo7Ql+aGPT05Y3lSJSCU6i21KXKhewWrPxaoX+uzaI11rlZNlnyWoCOw4CnOx2
kzMFWgSIkg1iycTSaN7mvjOUo+ZqgrxWBXmmBiP6zEGib4DVTEd/9FsSDcgqVsa03xWTPDrpABig
D793ybbBWa0whT1OQvRDBDBpt8zzHOxvBmyQAjZKmp8URYgoNfGHC3K77GSUgjNM/RFusaFRjM7N
VdPSzMA19qPR5vnmjHeOucC0TU61LS1rqhQ+Z/MGBaIM4DVUmmbrZ5LraQh3lTyRiY7B2lXW5D5z
gDpZbV48MT2QexwfS7PZikmR7uK4fC8GmiW5pDSr/8Ny/K87eKou01L75w7eQ/MW/BpSrHw84a+Q
4jmJWDRNUtbpkCnqL0gOae7ciXDYJJFMESKJ/0Jy0J4TJcZpUxctGmo0Ef/q3C20DlFU5h4bPA5J
1v5fOnfkqsAY+a1zZ6qgQhhzRJ0hwtIVPuyvnbu8zMMgx+h/0ufk3mQxDy6Tol8W6RcgXejmWtPH
4tcN1MRl9mjQx64JmHVyY7oJA0SkNVVpF7outcreeuxyrd+0ucovrwzdbBRuAkPqt1VrHqtKwJ9H
vh5C7+kn2pXwhvg8BMfjSFd+iKNNXgloa4GHU7v0qWtW8uhGhn9Op75l2hS9MJF6pgVoIInoZ5U+
JwKCOlw5bctNaliqY6lEiSSlHlOvx0ZRhz1qkuWTgLTgPLssEp9kTnfLopoC3zxg2OiRfEA1CJgN
/vGEZer4sSt+eZnlWb/spc8JpqibblgjdWsjdO8f+CcpLnVyleZ5lNf2yUaFrbzMqpa7lptllvQ5
Yf9yn9o3VNCXOz9mUsviV6rUJydseXi5+fwz2VI+WNb/bfE///XlhZZNliUuErXdGFbDjlrWHy2C
ZambV5elzwfqmGLN5+qy5GvzRdiy+PmUpT2w3Lc8ZVmlURo4Ysh04O82ptVN7ODXV/y4d3m6hhXq
j74DlvBuKoOPrsSX9/T595bX+vKnltVgPigECq9gF/78PAzB6KeWdZKfZYdWrocYcDYFZ585uIAM
OTqXHNqlXzQrWRK/yt2P4NqPzf8K7F02+XiNZfFjo7/aVsvqLw9/ZNkuzayPxeVJnwm7n6v//PDy
mr+8S39GBQdWCHTAWhLZZnYnE5M/EobL5dLUwsuzqho62x/r+WwnXTaCCQ4Id17l0i7a97fLvcsd
y0PLKu4xLmSW9WTefln6fGa2wBQ+n2POMX1tisG/IilpCTYnZ6Vizj4HoX8sLsHn6VymWB4fsjRe
FRoi6H4O59WkmOwM8C2rXhCIbVCvKSyknTSHyXkmBfKMAHFj7ISN0QjjdgoHp1iuu8zZiPqxSLgR
V2PsXKic82X9x+Jyb9AYBzXyA3dZW26WJy7bfa7+8pLLncvDy4afz1vu82RQPHmUBZvSxw1vd2n+
3o1lsJo80r/bXOHSHo2xrtGA8ZJmDnejUDjfKEsC7i++cCnF0JQT54UacQaKzKgClabyNpvEVTyW
50kt7/MZJvzB8l0Ke7p2rNJ63C3wkoUjuix93iz3ZbpSrOim0LSf98cHbDktsUsIFGvUiC6pbYAL
CapScf2ACypvvqpKgEJtwkm6D9OhTync1GgdO+/e0rVrTfCHU1QNqt+wUrC1lOFqWU2r0lYbPoXc
tZEzDvHENXlPLZY8KHRPXdSiTvizmmhUpeX6VrtpZoS11D5qSvemmC1a99ovD2HWFgerhh4IWpwz
hKh4GyTrd15iOjr91+1CalhqudpcCFqWarNSt4ZMr3wpyoak3Gk6zq3Fqb5Ua+vCRNH26Z1flsJO
vCiQGT94v4v5fynZfsIClqVqBEGhpOp5Kc8uN/Fc4jcyaYf9aWRyr4viXvAvpUiNVK/0YiWA9KHE
ndYEUPt17QgYMrKqvZGtrv84EJX5iP08/Jal5b4yqYhi6uCwIAU7oCJNXBQ8kCFHijRaZeEu+Vxf
lkp88nNsYzVuTSVZAYQb9jHRNXzDSsGAlwXRGmMX64HJQ0OJq5KaDBdKqtGo69qjZcjV6GS3Zi8w
s55UADrLIm0Hq63Bd03TxsM1uvcr0lX8QtSxRCG7CDKL7DKJ7uR8U7Y7tacGoLeRuW+q2tzXCiFP
IeQOO19qYcOEH8HwASuugmFNpw3hNqahLtxK47VGnH6H+xfzb303vJpcBXk2RKkwc6bHZCv8zAPX
V1bI8kSo+K0Tfw+pkNyEnVv4z23Ka60qmETt8/qbUpxLmv71Vg7AUq27QXbWRheu6XpoPjQtaOym
E05nX7yRxnWpfm+9ty6dX5qLfsAyUrZOMBQ89sGqooEYvKXKsQU5kOzN4QA9IPE36B8ia6Xnz+jj
0+mHLK8jDIRFsAd0o/m7Tnfw58b4d2KnM7tNrz7oKhdpO0U5dP6T8QM5/qg94Hgkn62StlV0yvXH
ABNqcvSCNSEbs9QpPi6mtF0hblEe1c0ay5sauBMqnNknrLg1u1PGEc2AQyZyEp4Q7YKSEJBhUz/7
ORQ13KzM7ttnIDRIaXlFr7hQFUmzDTZIoT2O5m2WuH37lAq13fo3RfNd79xqbx6MeFVyedS5WriP
Zl/rKkt2gaA5JunL7b6BChnfGrMMw/HEs9/tdXNb0940t8pb7xNqlbtkTRfxTo6PKeKp0snFc2BB
BCV9bp0o96HySBEuvRl9FwJdbbkz9/innDjic/VoCvtB3Co/Ix2FittepFNar4Rk62lr4lRCD2wx
KlKne4wOXBz3l1kZ89CcwpVirjGKxx5oWFBiIDh3A2LNYJdGALp+II+GnebnJxMWWUhSz0afjqb8
Hk1MqRkmW8wBR9G65sIq112zcoMJZcFN3B6iEAolvwvFHhI6svHP3H9U65PPcXQg2oL9DR5G9F2S
3RLdFn4iWePSkzFM4DAdgj2+OV9Z63yBnTsVB+0nv1lV+x5M62BYlSRBNHvpZ15dMyK4uAwX5x3G
fhIoA3oNgt6VbJBttIsEeNzOrFvuQAE4zWsOIBr9Pl5crKuNI6CVsJwsOoXtGgpArzqGeRCbLeJl
8VjcEsgnqfdWsp/ErQoGHt3p1qswBJH5dkimNTyrqjkaPVKxalXoOPdt9TghbVoPr8MDwS6Ig7F1
addG3lEkxQ941JrNGG0Gl4/p6z4s7G3b7PrpQOyM9CN6JZJNJ2KiB0+D7VS+7dOjQUzcvUzPSXgR
s1NoXMJnDRXc5OrdXtKZgTvpi6Xsa34KvptKN0UV2SKS2IH4OpU0OPGmiugPY7wPVpK6AbJEsydJ
V31/kP1VR98JsXO8Z5mSEGIx4EqNcIyq9yZFTIH/R7pvzUtDrF20JbZuGh39Ozpr68GETrZWzjom
LCT4nJstCod7WpuFuulfYnzT2PzQNWaYRVwui/JnnBvoL1rEYCSrlCtepRbciPDYZMU+P3MwGyfr
rBxSN9vmpCQ02JmpM9touO2aHaZgjcEitgoF5Fvrrnngwglie3FonzXluWy3Bq7gbXsrf/eUdVxt
eWvI+AqyJDCoVoXLe/Jq10yPsmLrim05/kMBoMdRQ1exDgkZr5T8YU/cZR4uLXDwlS1Rz+yP4PWC
9zY8T9aqbXfCG0mFxK+J9ii4dXjubKsi7hA9xEP2lJ6o9V5Iy1k3020QbmA1yeWrolxIh2txcRB5
o0lrYtS7EqzAidwNQT2RGuOXdlo8jKBfTLQvByu5dgHRP056pSArqVtMXFVhj5R4bqwn1E7Wt/wR
HKW6HbYk8tzh+CzAql+nQwx3CGPVk1U75uiK2aqP4bfZKb9lYRU9i4TXTusQJ1NnbeuEcx0kEscK
VvFM+LNLfn1HSm4a2YDTvTqBc7n2XJTWb5Z4bCpODFg8MXfyJRPLYmsRKAmAi7aa3923wf047U1T
sxvgE9G+TdaGTg3/zo+wN7x0KpcP9YRF+SlFStc1J9m/dMHgiKyIG4AfItZn81acbFIBYw+84LZj
ZAn3WLDD8q0vjhKezNhlD8WcCk27hGU1YLy2E/zpxCqCa2cZ+8R38413eQmeQ/XAq8cHLmgCxVY6
G0YEaUBO6fa3cL8keTU1a/JMAMlnXGevlHJNWax5J+8pd4PKjdvVvVjaugMO0xHsaGM4/NS/aZQt
n4pxpd/E62qnXuFkTBuEfIfxBkGS8uptm8ghXcVYc6QZ2Ckd8fvsXXv07zGpiHfGuY/WvHPJ4ccQ
PA0WGDKQ/7b/oN6Y30H+nvzTj+qpFWztHKFQRfhFpFDmCByxrFA3diAo3tYrgjW2BNTZoR04JFlu
tNtv9o9i3X6rN/pqhztDvlHO2Va+GRkUmAA8qOSG+Xb2FD2JFJEpST5pt53n4NNKVdBoa+9eLzDp
Ivs8sSm+obrboZ6NXSVfeTeese7kB8SoZuQ2tYOgScPFhsdrcAKSKmyqgw1okn69SzjikH01Tv5a
u8UlxDUB0ND1ERiTBU2aGentYFHW4Z54SoeGFxnOOM+67IzmEVeOtHon4RBhMujCVt5ITzu1XfWv
Hs7CI5GVW0I367PwDQ0FqYF4qt6Akq/h0V21bXoVH/x9fLJwnmSQRBwvOlMWzR9yXMc2xcqr+SJw
ZciI+5TCd8md6R1Lv79GG4txLsh32L99un1M2xzug+y5Cq81YoSG/C9bewJ5xnHGHeKDdE9SbXcn
P9bnbJVtuhvtiH26u4kPugOaZrI31N5VdpqjHZVjfe5uqp3nvsLQm47TsTwrG1AF/lZg1QrWJ37e
ZDPFWDmOAxll9w2wl87ekCOC2uCOLXDO2lzpHLVN8NLsNNx5b+OaGLT9a/02HNPzABfARlC+yo7y
PjtizcMaw36EL75OVpad2q0dnZDh2Wyyyk/JxtrITnTT7HQC4e7jc3EvPIe3w6p9i+4tO7on9+xn
+divi51mFyvAZs2L/6RPNpmo96QMknykRStu08auVtKGs8YTIxmHDntY5XdFw8PhiKVCzRje30y3
1XFOqdvFZ2GrrYyjdl+syBl3Mte6yRxEJS8k2wnNKjjpxAm9tA4+OVtwGKFEhz6P/iIoW8T1nFxe
CKZ1XN9lUrJLDhwOj9F9c+x/xmdCro7lGyEuOZWvZ/Hnc3oOb8e19zN4yb6nW5E9wRijHWAZnCxi
ioDc3mV3VPJlZ9O+ig8hzBEHkxuHFT+q0L4Xf2QrNhQHZ3yQ4PHb99Z7+4q9EEfZobwivnhTH6qX
8cxAOAN/3qqX6BvU3jMW+eEuPsQH+YG0ypvyqj7Ea3LSbdGVT9w6OAH4A+/kfTL6bNB1rqgVakdj
qztoDp/ng24rPA3YG5GL0zxt7PJVZfGEvYg7Bzu9StvswilxX/7gWM0fkBnvpkO0qR+mg88Y0zzl
xHedODvFP5bjvnmKLkBm+W/gV7QaDinfV7QifqrR9wppekjdRcQoMCHs8EcDzOmJx/gxhe1Klw4m
1yjsGsxmnLDYTUAoOGe8T+/RneA5czBHb0vdRsK0PbqaaBN5JT4I7+KJcZmYgs2ww+rMr+VG3/vb
YTfwhYzn4Xv1UnIFaisbjndyP5mSfyPDjcTJR+EC0G3jb3POSJG0pfcgPvbKc+yKO38X7gaShuyu
3ExrZS+cgL6SDm3cpj9Gpnb1KrC+ExaKcDZFq2CBNH0yDRuJX3Adb0XXuEzHdrzGp+rAlEIjkKG2
xZfcsdbd1rv5EV57djUKx9iWplXPVHkfXcLr9DQsA+AySsBVYFCBwVM/5D/wXcx9M5sULp5Isiap
kowfnAbf+xNBfepjs8tWw07iUu2tuZR76x2vgSA4/a0VO+YbS9VL8Kwdu4uOZJ2uztGPnPq2A95T
OXzv3Z3xJD5Ul7hwYiTO13l+8Cq9l6+8xahAWLGC1T8epydOiN37xNcYkXo3D8YMbEwR+hOBtKtx
Ldg4+Mb9uH7vtszw0FbeKmdzRcAYY0Xg+OvqwljKafJ15gWPbv2Q4PK3k0t/Yr/GWyQAa+HQEmF2
kfcEYNpMgRzpVdwlBHEfrbW544dPAKXlFOtylW1x7K5017qIrnjOt02z0u79p2pTrEbqVTZmifrR
374Hq2KtuSgjve1w1Y/Y7zjhRRfe91CuJQZJ0Rk2XI09lZxx3o3v00vTO9p36UW7mJy7ow0Ruk/F
Qd81hwCW1K0crXtj3UZrTmnyDdNB6jActA/EsTE8gx1wqpVwAPHkli4zVF7ZvYEscMucov9hzp/e
33eH3EWe8aNjnNgCQnRKR9pGm+guvMZX7ZBt+ltSoB3pSeYQiNGoruSHjl/mld+s90htkS9Q/aGE
5CWuxcfxbXwrbqr7+DY9N0dUqmfjm3UJ7o076QL9YNoBN3PTs3kV19EqenmPVsItYAF+zsp2/ofN
N+htEqX1R/ktuRG0dVRAbdiCKyJCTXgGGojiOmYK5ZAb+GwGJ8404iOsBLPZMC/e6/t4DZKD8u6O
64UrXo0z00yOWvkBz2OyYZzO+91w7++Bk0+rLNogVJqMH+JszvOvsT7yLc4Ygvvmnk6fv8ehPFb8
YvNb64k38e67TPCjqNssAry4Y2JFcI/CtRHXR0vZ7Yso9uO+moBxU9apFaDV+BQKLrrB5b6PapQp
tQj4oitXIZRxF7nnh1h3lmh/ri5L/iz0lXs4EksVank/ppjs2wAZQW9Id3E/DbuAlOXS64udQnSc
1NQ4Y3rmgl14qIXXjmIO9BiwE9267MDzoPH1Yauyj1DVhUK/lYyZeCwS2ElN3q0S0i2XGy5dSGnX
d36JKmcRfS5Lda1U2wlK1KL8+1B6LqJPCkAYmpfFGIswZ4Ge4TKp810WkGUcmlQwzQffrNKZO0KF
JCO1fSo1lGgKF7xTRD9pVMqbSqU2uJAlpfmuoceREcxIoGaM36VGp/oCajIKmFEXcNY3+TDMk/LU
GeLkNBY606D5HVPVoiMgRqLhaHFo2Q1dc3cg0VZWFAbcUrhQo91WfpUwcPKeFF+pbC1/GjrDAHg0
YgadudWNMbdHlsV20ClphIRspUu3bqnx4h38o9prLM26viwPqeenYO4ofy83i8gVIcEfq8t9hdCG
2yrwgXKNiMHbWVPVzIKrbr5ZVpcbsaBw1fVcgS110OWmEIj6XC+LuuddmxaVxFKX/ajVyhP86w8K
dh/owhatX2GLBsl2wyKA+2tJQ7H1cd/ywJfVcd5ueVosFLRR0mx8lcycQnf9IxbrH+JArq5qMADE
EOoFkfMMVviD1MgA7atz0hSz3p0iJUReVNmlpAxulAOn8HZ9Cx5fbhVGIpW9V8xdHPBW5cdSbFoH
UrrjVTQNN7kIXBRIMFVGQhmNDllhewE1JW06QS/3k4xIrqSqTo1UfzRks919rC0PWLOvJvSp2f9y
5/K8j/VlsRtgXRvFAUs15VYGfLmClNr4M2a11rSA3tiyvNy93GT0KvfJfPO5+vloiXZvKLvEXTb7
vP/jVZSFu/75kN5nV7M1mk1eGlCFxFByulHUTqFFF9SW6zGmygCXYlB1du8syc45tgW1k9fY01/y
RKvc3FJ3n48tS/6sn8PdzWdYnqDoZS2ul4eWm1IW+NKQ8ADCLjqUDvOrLk+ieg3LXpqdRsuWg5Gw
5cdLfd77sb48YXnqsmm0eI6Wxc/X+9hyufPz6Z/P+Xj5r5uTIYuLrOruvjxl+YO9gTmyr6hpf77M
53Zf39kv63/7zj7/dKnFkEQAM348ZXnJX979L5/uY3F5pve5j3/5Sx+LywYfH9DCVwV4gKrt53v+
x32y/GUDk+ofX94vf/nzc375MMvL/ts7+PwT0+vUqA+06V6+YFIXteKX+76s/t0mlP+pa31SWZdt
pIUw+7n5svS5zfKyHxzYz20+H/67+77+meUlvrzsxzaGMt029Ns2i/LSrAOGLJKXc7eso/0i3l3S
iJZHv6waS4fzU/r7IfhdNv9F+5tTa5JN8Dd/9xLLKy43ny/z8Vfm5uvHu/nH5315Y//4Mst2n39p
eb3P+4a5C/Z/+qP/tf5IM2f1zz/rj57e6iAk6yLPflMhfTztTxWSpP/LkhRN/5MggNToT36ArP6L
OaMiL1KiPzOBVFRLoqyahsRMUeIW4MCf6ADtX5qK38xSJNlQ1Vmb9AUV8B/RAbO86BMcAITAInYI
hRPyKFGXJZU/9Kv8iLTXshXqVr/GosbMvorHXd34u8YXiR9uUwwOCkVlE3BTY0mxq/f5gVSV/MN7
Qne13FiVhZyyFU9CEv/8ZU/+ATr4FWwg/y6OWt4dYUWWIYqWqlM3k39/d742qIkRNOpVpzZWTrl6
SkAvcSEuaLswka656t1qEnbQLI/a1Qji1DF0SUKDTuaokZohQmfcfN4EfMjUoiOOVQSgoxHYitQH
l9YLN/ByKa7QUVFy7/2/vP15533ZuZaliCL6sxn1AOXht51bYceEiyup18kaihfy7IGmThElLKMo
0DKo8sqXAuuG2iaO9ZfRF5ubRpIPGEsDpK5qeJShfpaNiQOc2A1TiNeN2UgPVlHtwlwwVwiM000o
l9Wu6+pbmaScg4eWMffSaKUUonGEqnv9L59p3uW/fyYDepIkmpbJZ0O48/tnkpXQBy+ZKFdQGZkL
ecUAIU1rF5rKrpUJpDcCSTvGXFZsipiOoZeXwl6TgvE4qF7vIsR8MIexPBipskGoLJ1V814OQ6pj
Uaze6gncRh8z+mD5zccw9hs249ejaUm3+re3zm9H5RfFr0r5cjRlRea1fmHJV6lgzoq/8naU3D4t
KzvB+uEYfhccMi5+UAbFkHOS4bWoncakr4tvj7h7GmBoNrh6wK29UVrM633ch2Q84pXjIxyESD7N
ECL6zLXF/DELLqagrEkFFA+BatGyNWooG2FsMX0ziBaq5iaKCiaMC0ZK+lI9rBtYcesSCB2d+gCp
iQ63VOiLfGsoYBdy0QHI4W8nbwquheehBW4KcmUsaVeO/jkMdOu03MQgeDs9dTU9aCE0i6eRNPcd
USnNBkINdgUKvwRIjq+zed0G3vfUCTkmCmAea4YKzHYi1jszkqINDK/usiz1MdVgoq/XoiLUt4os
52ex9Ha5ZLlmCRO2J96m1+N7fVIrpxpiCTEhguIxqsodAH4AEULxfcQpvEvD+pmYoN6eBlO9wumG
c1hX2/+PQ1WH+6XpMhpPJJa/H6pmbyrtYATyFfHxsTNaqj5mVbkeoYHE+qk705DPXFQDXxjrhyDU
aLSlJqZqH+XyHJZ7AiPotlRLpbiajpDPrr2w8mOEC4o1Tqupsk6kfFlP/+Vt/85ymQc9ODIEe+gG
olWZ///+tnUBMvagVRIRSJC+RT249WP9ohgxrWA9NTeg+yK+eIgOIBYz6K/YooT4rrbewMTIB9iG
P008ONveVJVdTZ9TUAOua0tYLWPQ/oEX+sdflfQ3A4IimYppIJZlWPg6RneWlcVlPEjX1DPLG3Gc
e3Xxa9gnx4AmIaKBrAR6a1JrICNkyuKj5EcPYWw2u/+832aczteRSQHWaWCq4t1oX8PtvNFoODXx
LbVZd1fGknqsKB5G+hF0ux2IQvuYdi9xnql34RSffHmw0CnK8mXZlUiGNuHYJ+cqa1RyaVoHk4MY
yTuQLIUNzlEj30c48uX0tFuybTekxk4Ou9suVvNzVo773pOsDbL6GntACYRAgFcjRMlzFAeC858/
qvw3hwiiYZUphWRoyr+NZLIq5FYpekjxB8BpbQ9pwUQcg9oLAF2k3c6IVD03r1QIonXhDckrmTwn
aYTpIWNx3xQR7N8RVvAuMOSD3KRih5l6cCcrE1YljF77P79h/d9P5IbB5IJzBv8MTZ6/u1/4RFIR
iaGgdPK1qhsYcCniHQZpXHztt2JsDGowqgLBI0TkTzDQGtZ4fkirSN3VRMS3sXYjBXSC1RzcqNmZ
RymIoZ+a+asqSvRaRb4UxVTiHSa4Sz9hBJD1TtmZ6pPe+CZRcgrpWjmeAVgowbatlX1g6eoqBTMI
pEShGC0Z6RHfUXoU6eiDnT0Y8nAbi7J5bOKOInCEVEcYjNSOZ2C22Z1LEwSN0JmXaKCGiA/iJqt9
7aeA5i0LC+kqtMZeiVp/n0fSnWT5ykM6CPTg5VzFSQXPbTFw6IqwT4Nqrc4fSq6ohv3n/a7OY8WX
U54h85MQJVVTLAaU3/d7lPhea46WdLWsOcrMmLrbMZjyw8TF81YX9OFWQJkGLzxPjuM4tdRkR0JN
R9oGQlptUxGTU1ur+8mUyLARzm2rIJUAKuFEot/tIuSPvpmPh8J/aLva8RTT2hRlS3sNPw36FeaG
2aje+RmNii6KLrGQ6fekAzpJJh8mpZVPZk6LpgTXeZJjdTP18bYw8+SuKyeFZDZ1kwaoLgbOg3YP
zHWdarG1A7Lf/pcjVNL+Zk9hDzBVUWV/aeKXPSUMctvpnipdhyJ7Uktg5WYbPMcJB2JdSurK1IXR
RgtXojFIU9DyIN4xpNixOhSH0UMvoxTjKVOM8cP98Y8DrP51FqmLGmMatBsYX6KJAfb37zDFUROJ
8Vhf+0LJD1Ef1zeWpmU40B4gfqHdN+AFCkQzCQUQJklPMpc0LY1KWEFvfT58CyXuttpYoWaAen2q
TMQ0YduJx9GzTpNMO8oHf+OqciFs1CYON3E9xaumDcZ1pmz9VhVve+Wp1zkvCj3JcFOBpi02mjch
S9ByenYmgK1LE61c5yqWxCEp3LGcLDsoZ68x2TtaPR/8CooRsQObnZJsMngB8pyQSDjJIDQhU2PN
CUgyRnKJ56wnDkWRpPEcx29RPLZHZE1FwtDM3COfMwYe41Si+mdSrcXqnW4wB1ZOYBGzUvswamDK
00YLc39lZGHy38ZfS/09SVU1uVwS+UEpjGoyma3mlwENGBY5eeHoX4W4z88pGZMbVUioMZN5SNTC
UdPK76E3IPuZiF5rEJFZShbcN8Bmdj0VJicw3s2his+kMKoqvKiJENSiZNooiTvDqOgs981Ijpiv
1k6kvye1vwAZPQxbPZ2nOty0TRzfiNJL05TSbewND02ni6c2v4ms+CJ2AqijpBHdIKq+hUQk0Cef
uZWUMm/7Ttbv0kbYx5jYbDmSu3UGDLJDTGbyk0aRFNJCJg8B37HEXDUC/GrBpeKME5EtMbeCk1uA
7zjAAmZJnW5tddN3IhOrQRGgxdbNGThUUZpPB1V2anx+JGHGw/FjSW6vQ6ruDW9QcLd73lEK67UY
D/FFK/t1mselrQiV4RoJsCkM4xRgSQIszAGCUyzfkofgXcfZsXbM9N5bNWX0JFEORGBBIbuy8vUU
I5SqJiRgKYY6N8jgTJVGePEDEylGVHSuEdWGy8sqhLxG9BR6j4uxlr5kTMQkJGB6gwOT3nOZPI+V
JO1ayHzOVIuE6Qwy1XlhPFqFlK6rel1bzAcqrx+unonYT4IyfR7NObHSs3TErum3iT4CbsOAz6mp
50FtjwIq8UvipK1fXaCgEooQ12S4KtghB4MucCo2OchusKVa9wNRNYKunpTWLhFdHQjeqoK8ooM/
uao9Rw9fLxk+qfFdigTPrYKRLJi+RNMidueos5Sbrole0eS+ZSbydcIj9etI5ibnDGnXmfqNWnnP
VRRgGsr7jZqn4aqSOCAiVdgIRZ1vS+IFN1pef1cTWd4NBlF9VWeK91TId3ktTge+thCQd75nYixt
FU3xnaQmNlQYJtp6tCPFOCkOyajfkL4zbcktbE50rqrcc60sOJp5+wPJOFkZVR3RXUd7IMNh2wRe
XZ9xp9bnpLJWE5ivnSmZ6UG2xjXljBnzz/nWKgEPT3WfYoisT20IY1tUzeFqgB+E9kXAZcbH0gkP
uJiJTNfUDIpNGAZEM2nENBh9WoHExffeeVyFYeI2RCk+98nPPOEHBgPQ2krAg9GlnzymXLlfD/D1
PX/VYhQH4U7Os10yA2dArsyVoOiHRu9at68sNIJxVV2Cya8vajKh6VJkdmsgJocqIecmp8+wCijp
D6Y4PKo86yiIImg+wl2fBpzohPNuixqpRDyp4k3SNOLNOI39TbTDABrBYGYn1RFovzYlnSi1CoDQ
Qeifcb3sm1zVjmmgv7WQX9egEIlJGPSLlKDWS3LiSGFJa45vTvC30Yuv5cr6NoJJTDrldfBMwe2i
2iORosG5bXDkr+mvIWiafMbaoPlhNNFwtuYbo0C8XZoUhbi2Mw4eJVe3G5LvY+r7N1PTNztB9m5A
sqJRndT7PKtPVeX5p1BXJFCRVbcFZv2YlrF8p/vyIRBAl4coGqg92J0Ci1bgsH0Pp+n76AmGm0+z
iKGxuiPOXxi5jJSSVA2HQnsICq6F4ilASqBKtmpNxs0yl/Gj8FIPQnj2jOoMCDPY+kXquX78P5Sd
Z4/jTJal/0pjvrOXLmiAmQVW3it9mS9EVlUWPRm0QfLX70NW72T3i9nBLlAQRJWkzJRh3Lj3nOe4
BYoBi/qur+w1JwKY101fYpR21xWJpA9dOXyvwAJkJEk826m9DfAXbOHWfhXArHd55RKq0FUIpnsX
0pl9lwlqu5QQKc5T0aaTyaEx0fq4URMgAMUm7CDibR2Hh/VDfYh67SNqDevY1cGDVRIC0Pid/WoY
5qsGf3w7eEEJMEfgKViwCv90ld07I7X9YGInWELqF+PbYoFbDs3FdLJc9RIG86RC7Ox5kikKb9K3
C17hz7HOWDaIG2/tz9Oiagb+LBfRoF1NF+rAAnlY4A+fF7V/Qogrju7i7B84y25dD7HqjJkg+WZW
zAZo7YRLQu984Ybk9wWkzGiO2R8qI2bmx8wuUn2/N838mITaCAytf/9zcxRfIsdM93JOAK3ni3we
DncxbHfHRqeVVbiEgO9sXLb0h3gYRpwQM1XrE2eh6Rgn2iz6CTunJrKC+W3gN+PWxILM1Dl7De3w
tXa6eu/1IOf9AgHLDNw6ZSPpZlYUYf/tjfjsztm9U93rGKbHZzPiRI0EJ6MUOhXdII4LbeEPA2Se
3f/lcFIJSiitEivXb1Bx2Fgf+qZ4MzWFRXx2Hy4XC8/k8xDviQ2PjXiUBPbUAv1YGCDL4XItVBae
0OUYfsCO3BD0MG5xrwfjOZlTyLSWJdnNXG2vONlvzGjEqWWi+nXQ2zDnezFs+qAgHkiKSEfySYjy
1rz2TASItnWND13C5lSA1/HCIjGB84atwSEUu4KrbIdVsGEYyTCxUvomUwohW1LeMv+lbet4B1I+
3Wpm9q7Ib8LQPQeYovjo+tTZIFHYuU4AJ0kG6y4SIwE5zJObLMawUOW8UPQrTqrWf2u+9g4XGpG0
y9czYodLWPKxTtS2blFcNam9CXuCRChxLl46FkdRRkevYu3PbIMAsuK90OKd8ooOYGqDRBtwKUkW
/cUc4HqzV8/WRqY9k+uLLyVoaWeGM03SQPiG6eZMa+iw+PayZTK0mPIWqxzL19EPsQItNy0eueV+
y7Xlts/7/nns//W/P59BRDQH214jB2PxFn7+zHyZYn3+GFnpCF/G4fxPz/3HS2jOA2cM8piGZsvj
55PLuSoKouqjbqSJZnrWnJScniZsWi3vyMReb/kpy/98Pm75VZbDNJQmNT/S+pDwYFEnHVqbYZck
fENKT1h8+9ggeWX7K0mCvTbMfAhgLhvTD8AaOUHcnZaLyTRr1G+6tRZJywl/JN51RBVWGMhHBx8o
nydStpekj5x1ous3qd+z47BNmmHS/Al0xznGeiROBRIJEDNiloPhKdxpbfSsPI9v8vLfy0XHPugE
oJkcsgqVt19YMdkB86NZBcVpTGCHJ6TTLfdbbloulsMcaMlBE2LTzE+y3C4y6ArLNZkhpSYKzN98
PoBKHvURu+V1LkfvIIi9SDytPeZpO2HgYvGEPNeY64x8Qg/Q/SH5GqrgWeQCjuAcyxqEgpn7crXA
lUMu++JeW25YLpSjS+RUs7ColBRhHWBWcpBZAZaLP8nU/3m4yJHchfz1eZ/FJPh5+Pm45d6fh8u1
IURV7zcepyCFjmbTLbG7S2RuaoOgmmv2l7BVMcTomjnw4lP8vCj+giZbwrU///svh8t/tPOc9PMu
4TjHi34e/1cPoRwgFgE39ybq6HX8uXeel/4/rk4LR+zzkURCtHvBkiPwj1iRGRz+INOWn/J5t88f
uqi8Pg//q/stIqrPx/7TH778z18eovxK207W1QcSW9M+bUk6mhPIh861DLlenkcGU9M+60LkpyAn
rO+wvDIy7QvCXnUIGLkr4M9ihP18R5dDf+ER5eVsif1zfbn5867LteXtjcueOLU/d+p7Q5t5LPm0
t5L40Osmdb+afLltunJTsRFfVGc1KRLTdvkEDJOZNF8Xp+SfBGenZndkVIqND54IURRQMWam0hI+
v1xgDUST9HkciJAw4SZCj204Elu+YIcBsPLTkilMI6QvEQDpz0E2a/Uu1j2ijGfR2vK+1BS+O7Mq
X0jO648LmNCc3+CpRdtPvtf8Av7l5V9u+6e3iDwexOB/XvXPq3+yr2MoKl4X/nS1mCnWjGoZS3Lb
ps5DEVq5xWM3BOch0Ii6m8TwVKZpiomHHZfu7Tyt8XYxGNo98izCKuYZpp1iYUEhFm0lPNV97wM3
LCkliW6d6isjiOtQmdUX8aA5gXXxisfAwFQI5fwY6lAXYKqQaBoZPyajsW9Vqb8I1cdHs711xL6e
/dx+rLzaPNBo+RHvYpI1bnCps63NKZg1jylRU9Vkb1cONrHoZapJTwFd+ZJAIdw7lfej5GS16rJE
x+bbR1stZq0fYv97VRfGreyUux5sKzjqI7EJgaQ15ujffZLpdz1ReIfWQ8CahtN2VPGqMwlaBc0o
7+lU7aC/K+yCwbArFBt6zR7fAR9/L7S+PMcJHShdZ/PEhMmkNvCdXd0gdrZS11yRCD0cETn9nBgA
g73V/H0QNuGDDtDb3TSFXT8m4fhG1DZZc4X7qwjycac3nY9lUKmVq/tPVRHGT24zVXvZJ699brdb
hsMZLjEZbqyxhJaTKwGWioaZRU7WvgnjI0lt+T0s6VbFUdbvqrjEhqF/EaMtWGIDfx0DqyFxrb4R
J9itye7+qRXY2oDbYRYokgN90AdOSNXZnpzomMXZLUmc/pg56aPt6/lL18ONF7b9YzBH/a3ODjoB
j+cSkPsOMlhJiuW474DMUrvM0T9euCXDl6UwqXwMtvQMeD9+Ti4xE74UZ9h1WFHQfTMd+p2X9CmJ
ZcKM2uDMERU8ulPOHOiSd17x5qXsxayXoam99yxEL04mknkwyjDbu2TEtEN3SR3OH8JoqgfEZwQm
QVbNGsO/VKW38lptoM4m5qoq+3s/kvXqGsP4FEf1QXRzjIroHs12oIVijcwocy89h23c8FFL2Oix
0Gmei8c9CI9FwhAzKUJjTW5m1yJiTNJN19veJevlW9i7xtEuwX/1QbbrRnqIupDepib7d+31ozgP
SvtOYhnsAOzn/iWLcrw5edSfY+OHpsGDBrgqWF3DcWVPcL0Dp8KK6wgsGj0GQBO3qRnLGwlPlEel
1/zKYVbdEt94Y35DBcsOfWcYasu3u7xBMyKPReHCzOvibIBUiqRlXvJ3CP/GW+v/MOX4NMZF8GjE
9nersoeHcAjEqRzHKyO8/CZcMsCoVfpjXQ7gtMrmrR5q8WxW6TUz6+TS6MPPoqZHFXaRcx21nLRn
xRzJh2I+MVx/8bRsq/Rk2IJSqA9FU+If8BBAV3A/PE2HXjRcelL6SPTsj5K5iQM/8dwbxLaYZsJv
xwuMAcvWDtk4vSYyQ8A9rJLAxE9g7bBxNo8eGY916XB6FRmtYqai8JIpkTLMNdM47OvY1vcMbVD1
9xneIy3U8cE45b7MmB9UxRgCUXWAcVlzKiTpQmkrgKwb9pnwGGS1ZnaxGxghvdlNmFfoEYJHw64W
2NaZwmtYk5iG2bQCESYJHTeKDmdW8nVU/Obs9jE31O1X4GSYEfssIPeg+Bjb4mtEXhN3KXaWGfDp
1jt5roaue0J68GzWJv0EDjfBJC2mLbhyXCJnssm4FdK7dRHg79HFlTrUJPTIOVo3MtfScuJTmk35
hbHrT1MvXyCevbQh6aGhJBpWTNckl19Lrb45oh72esCs1R++6W1qbEqkNNvErwNcf9jTrA89OSoS
6d+Nr6QvTFfSELZ1fZRuB3Rh/A65kTDE3v6uzM45dEn/1Irkt0iT+oDt+J6Kkm5uHhFtr+qXhgk1
KQRjfczHJy+uCKkaoM7ZTjE9q54Oo1XwBlgOrAJ2rZmTaK+GqR9c92JmiflC+NNmYBxwERAEgAr4
mNSgl5Jc1uvnMdQJI6h3vRi/gKFothIl6E30RbIty8rf+u6zruz6EhYtjX4szHDkvL0WsAMcScLY
J/SjZkTQqojVpdAz7Sq6jd128tkE0L6LLGzoHVmCXmx0l3z6UaqxfvRo13WmeqaUc4i3lPthjimw
GtIMrIzU3CR69kMHlEeUoPNtakkSgYpeNSvoH13MgPHkI/+ZnO6xH3/Gpl3/AKeOK7cilK5N+dDS
jSzYRiu8re4wrus+VPSAUvlIMIe79rJGovWeJyUZ3YRueuxbnO7LLYEV1mdrKD4IjsoOjg1LacQh
rg/FxbOFdpiIBVibU4ynOuALA0t8H0t+jp308homA0wmgQy/IqyU1nCavI6ts6rDEhqBlyf3llhX
PtY5Ew+/5mIo7gR/ZydkxzhULWvdkGNMRBbfaEc2G9mOvxzR3sbSIIRojN8hXbvHsJhP2zm96LHA
qVZTVFJ61f4uawda9yOih649TNRQDy7Z0SdLL8Vx8DR3q/dVy9Jra88ZdlLPtn8XY6fepEhOqe7M
sY0EdTQZcSZNHOLTT6aHyE/frWgsr01fQHFiTn1qHzWXIaBT2buEE/2esQtbedvdV+T80u/OWcPo
iprOEXS/eqW1wsdXI7miFta6tEKbSBQid+NEvdOc1/dZwhbeq5R/tRMf8RCZGf6QDrdaPYbyGz9y
OipeBaLnQE45gBlHPcJGRG4hk3trTpulZRrwyqxl4b62ZUp5oZFelddwD400/RJmbcBED+h8pMxm
VzvEVkC8Qz8f4KXUm2g9UamSTpy99sqmgqXF6gdVuxlj5VAPkIQoChNxmZ3ulArvQ033M3H4JRIN
y2fsZQdljZhxYo3mCvJ63XlneGfcdLfb80Jaea6+WUVjbB0RfoQ1k7mSOdPjMBDvV7XRxfUfhrB3
NmZB7mvIR7mPiZ5tDE7/lDB8KsbpbkwWKc/slVXrNvfJEA1p3MNbzK6ZDvIUv5Crc4WqKtaVGKf9
NPprL7APVuL/iquBtJuer2uLgGibuBhQ0xYcwGhtiQ7HmWX/pqrLDnAJ3U0hCj4unfxgmPMkOsK1
LS2mkew7X1i95DYldsWw0VXJzH2Npnx6j0KH7MYEO2JjVdSMfeoBtcBgI81K2/su8ZqaUD6pRCeW
UP1Nr4ofLjx0HxLjCdweHlEbi3duBt2FlGP/Ip38bjgudT3qkW2c4ZpoUnYaNbX0ha1456fuo9bM
lVcAhyDo0n1qeI9TBT24ndslEDiZshmy3GVZRXrC4GyikESwZsBZH+UKAUSC6TBIE+ebH2ZQSDCm
i8ypLsroAQwMITCFMVqlqdIPbVpBWAitB6/IvQdRqH1AKD2z0PjMSPBAK5u+ij19q3ziaitOBg3j
mI3R0YYrLUx1aNsCqCnWU4JmZp0Jpz1UWkO17KSQNoo5SGFgYJdR7EcZtBTdNy9LFm5kD1heXiXR
6atWn4PDXR0hku89yMEfT6mpfxvyDLSowYLiMlQthv5CqdDyG0jrIN3hVyWM+zDupHI4V0PnP1ep
/4AK9G4aNFuMCiPH5Kbk5zWbOBfuQ5WU36SRnuNOanuoeSC3JuITEqZv+0bx61BWJWgi2h6DUf6U
jFp/9L0u3Qya95uCxzprNZao2ren42Coo8Padkf/dKwrRVXRewUt3OHdaRjA2LhhXoWe3nO7OQ1D
QNnkNNMurqt0m7Yu3SVL8KW3W8gJzq2IYN556XchR/ejaIJ3u/wWW/rw5CT6PeusbyXS0rvryy/A
eo1Ta9r51pTNSL2pAqaAAj+q0Z3LVOERj5H6RYWRX52KHTALC3LLPr+hxTpF83PmgkA8Eyutb7z0
mTxYWpAzaZsA3kTwRj3de0o5/2ZjJ85Z2dbrZEQ7h7gw3+s4K/aGPeA+K6ff9MafoohoR6N0eftg
QTjSgW4VkjaogivlUXPyLGdfJ+F002PUBvXw0KcXN8y/VbYyHkxMX8BtK4k/upzuA+/ESlp1sPWI
vQqsblUarbUPxvZhbPHBpGJmSD87VWZfjbYVRHEa5dWM+scMxEpaOvGVCO6RkKWi32WGPIW+QbyN
B4ZnkWeGcTbjO6Nsx/l1Tb+kYcghaqZBxHGWUQ9ybC7GU224/egt5jddgtnTZRnNI9zNug4gYGx+
YhkC+9xjhfTUQfea6dg5ZbnmVcACH08Fzxxvls84MlliH3J5VLH6jQxxHxn42hm+MO1nWLMaTMbV
8UBNqdvnqss+SNmYNshwdIqjMj1hFKLdmBtP0Sp8izztwpSmvIXDd00i1PRoQj4giE42YcV6v1yk
iF2vVQ6YNiU+gcovv0w55nuPoEvm+cR0JiiRMiAhkT3mB7Y3Lw18ojb92tQ2UkkfV3jgyACAScUm
TbEHWcZOpdmfEhVY1ySo3v7RGsg06xim2rnkxmEOmWLKTlDQdRLSvxTsR8gDM/NNymJzSH3v1wzp
5WTQnasmfazS1DiHiWMTnD6eR8vlDdeFdrV94M1BZTobYyCzXY0f7K+bgzaKH+YApzXRiuigotJY
sSc6Z0J8ZcDnHb008hHk6r/KCcegOxWw4m3RnDui4ZlWyIPsMVxHDYAgpioER5ugvhK721qFTV+o
pAdPiDteYAUuOPPz6kgL2DxWLYcRJD50BCN8LNcnGZhsp21TgDFKGHzs2RHXq5wv15q2TXYuSj3Z
jvn04GS5tpmFNl3N7KaIq3Jl+GB+0Cegvto2fXdgEGF9EeUvfaI+Gkt1admNHanDv/CZac6N9dTS
1XhMU/+mSbo0RLjmuy7Sh4fRjKB5RLjXLdQ9YWjbj8LXzvQXVo2dFNestXZFmGNN1fEasyWMdpP0
KRECIFMmndeTmWjdus8a6nlkXXj28nbT2PEX7CjpVdSgVkSIwZwGV7zNItffR6OertFhqr3mUmdK
VL9nnmwkDXvtjtV4cBoHtVttks03N0iytvkl4z64DjJ8MMP+HhEz9Ta0BhLlgjR31t0Wd7TXYJxN
LrjyICPYBiVpZucHH6Hg1nIzdHKi2zL1rW45gcn7NrWStTbKfKtZybApgeNqrflkj8lHqZixhk0x
7FMQ6Rc/T/2DYFC2Llrjt9bo1tVtsGnCJL8rpZqNE5NhxKd0PdRedygcxufpPNyOgsy4afkhbUqQ
K4y8GK7oxP86+nAqXV89ROCxHfozWqTuqnFepdSujkV4vO0a7abz9SPijvHaJr69avOwu7phdteq
muzceUMCQzqBNNp9mbpo5/ap+Uv1gBpyHyCY3ZmvilOi3zrxS1+3DH5791Y1oGp8HJG1nf00TT9k
P24+V0KLwbGgojB93MXgl/PHzqEiaftwF+Bv3Jb+1FCZA3ZCfPKA/NI6BjXfhkxGW4qxZpW0RDS5
9B7WqHWSDVrKecuguhi7OMElCOjc/mrCWsOTYG6B+gHZBttDL4vBuaqhrbX6yG59LkoSw0iw27FH
YHzJpF3Wh4qUZdJPETtKCyi1AJAVMOZnYECS+pDgxWjTUzBEzc4MvI1tdsE+6QzcSMBM101rx8zv
9HefCkpUNa9xKr8SYKydOmEmT4bFMESS4VSDp58tCZ7H5kW34VZFMiRZNwx/2CLtTz6BYJwubiT2
/c5HiB8WW3IvBafWRH6+HXsEl01XcN6f4IDWbPXWzFG0XZ/FJ1J40rVbqOTijXdtBGVVliOx4diP
917zqiWFTwRNrB0ZwVuomfC0toHZnvCUAqTIbfeUtrCDshRWCgQEg4GTveMbXSCU5ItaM8sLtLtZ
DIyuamIDEr076wDXRIS6KXsI2yE6knJoHdUIUKp1I7kv++o5zVwPEfjVYoR/QOcNQ6Gwd3/6a3rz
lPhU1LX0x/s4sV2otYyo+CL4MspabkPTAwGSyQZs4AOrUXzRGvfr0oIhuxrSOCHVh/QbsGiDaS6C
oJJYJL439sAQsSfPL0y7vVZ/xLXIaKcq+6Ho+18id2AjBWrbJDpK/UwB2RnEs2gKjYw/gWyiAnXj
lP5j7xvjMZU1e1ZrCOiSyt/82Y9WFb8CzDc3DS3TtSVqdpJSUBz1dFHULOGIAv17ayTJxgtTshlz
ciVzC+aXGRXO3ez0Uzzau2Gq471ExE30OnHuJPoQOuRCe2AExxzcktmTaWSvXh8/+UMImSmMh63d
U4A4OgHBul/auzIXt6Fxu7NkiKDf7DIYT0JaHx0Si4uRi81gJO3G91FPEB/Mx8131DrJoWiFKStc
TKWymWJ3YJ9skHvuzQVGj8axkeIapX1+TtLgrgp957mleFfyak6Rd7Fy+kg5FOKdSKZfqVaH61zv
+DzVU3UkWiqg5i4/FjF8MHg/Cuk0X4AXEtscCS/Y6/yR24gv/N1R40aYr2IY1O/JKtcjOybEcXZ/
6I0fFFzxvZ1M+n71kF0tr3zonZhmY5lZu6REnprybV7TbSYyoKuvpfIuIjSKJ/q24BRix91QTb22
CdBlxs2oB2LhXRAcfbOlrM9ViEeic20SArLAXCVN1m6JdUPx4A2MPmrn4hA3Oeo5mqSkJJQBGGZM
eM7aJUDnZWQkgVQXfQhh2+ukcsQmQHt7aHQDfru0rwGyaPhpyh6fyS6EfRPV4Y62EoyiufWYhBWw
rPbBTAe69NqY7uw2+VrN+PfE0d76gPmLh+bzHKby3sSzeNEHDGExPcWyGZ6U/yTdxD0vF5lm85lr
8icC1iyUm/ZHxB4V4TDquZXSivcxuVEll5cidYYvaeyiO422hRFhbyhS/0XaPsnQmTqHjb91Gn/+
Vqc044aMFlcatXeUcM3dlB7YBz3jHL/VPdquGiYb189+V34P21lOLGSNvFpprp8ZsoACnGoKkjJq
T6TSYebQLhXZRK/xkKSP9Q+zqfZFXKavrM5zxnoEj6baA6xPnnWU9dvcIAcXGeh49Q2SIaa02WNS
9xBxEBu49BaM+oktinbQlYz3E4yBKmL+oXt1fNB/DZEWnSsc3fvU0p6LliOzE5uxNfzrmKdHrYxd
JPc1+EzD/B5Xnbc1cvBRpQcAUHl0eePBXCmKWtcmphWPAz2syCQBwawIw7YhOSTAa0RkBAeCY5AL
jTm9pZzcsn5OS2cz4my0oHrWG5z3yoh2LSHmT4U77i0SMSHkG7e8SL+306yg6WXzVKSEYCpVIjvt
krMsBfDBgkahQVTWudKifTmY+j0qyjdeArm1J0rw0TIerIg/v2BCCY41z4G/Jc66K8D7WlTEezS6
wCXpsBD2h2TPMS9jpv3QVA9WzZMTGEIiE2T81pKcdIgCMurbwulprMbXoEgBuWR9e8k8wP3B0OW3
Ov1BxsYm9sz8PeFsurKQr+D4Ca8ybdW2MK1kJ4yEs5FDJoMYMHFoyrC+CghhtDq+pGUWnLJGe7Ek
oezkAQC6tI1gD1IARKk/PdZDXzwEAzhH0W77aAbzigImWhQkd3jokBSKr7Uum1OJZQxpno6MJp56
NLJFe+0KaW57wf7B9ODu9eKK6UjAzUl/kleSHUtv1O4M+5/9jNEH7br6NqiVR6TyRDPomTXHX42k
kZ5JHAka2AMaLs1D7z/R906fNe13NrYgwMD8ru15q6NkehnojFwzPUOJE8Z82pI4ujipdU/ssrz7
hpvfsub1z4HZ87lAkg1ZBcGeYxfuWbMQrGqFsrexbfMiszl7iU3Fh8QI+4vVAgzruxFCSz25h8Vw
YSoqKLNhR8moqNyTdMRoyvEIVGJkZYZaeVFj8mUOWvN0Q38oGVg1UecAWK20tSuNmk6UeVh2ivwJ
qH4T7eA2Le8vsfNnT7QIbMEumvHUrV0Cq9mj07wbkuFBhOw4w+CxjoyBSHe2ZYE37jJlZts0KIct
mt99yZu1pqYxNqhD3aszVe9TDstlCciowpk2Waffwvl84roQoqpWewwb8pT1fhyA07hQKiGAEJlY
bdlUP2aFpa7MDbR9pcCiVfPYUTYs+4pgXd+WUInmirWgLEYSk6xkx+JAs8tbafgvVkVLRlDflGdI
KjSfWIcrSCZm5BbbJGjOlej8bSORzfU9fjP+JjSJbb/3Ohpy4WCA7mdbVqmfNDDTw2iPEVjenLxm
WbsrO0bOb5mtdZHKOEt9Su7skyVbgRhmaySYRRSyxCwKeq1uhfFCQ7+n002P9SBcNb7YiZ08hpyy
wnFE1OKOz6oR3EMnEQXt87qXc3lGCEYwmReaCxiNEpg8I7EFpO506HKw0JC8Yb6QYIdOOrnmtom9
xqLNqzz54VipfdSoi2+FkmsacZtUi53vFh5FFziU2xGJoozOOxMuCNfN1buDzvsG3WRdy9Gh+DNS
kJ1xfTBLl/5dfu5R8+GijQQa6dk+GdMiZIhFEmCVPPT0M9bOQKu3aZP2JJFbMNN0btJrodGw4brU
jvklcL4PodO+8Wa9xspTzCtqtRJWh7rAGdh36pG9i2wQSBbpr2alboFHmIHfsH9mAyQDn/rDyZ+m
CEPyUO8L0clvpqttVR4/56aC4No57cNU5ke7mgmKUbZeJnNpxlddGiRUt+RVr2yT6MG6Mo2baSdn
d3zpbAToY5n5nCCz8V5GAwItR30jWoI/0g82ZmkdNHZKl8z+oSHH3YdduGEoUbFskoHIBDNcj5kT
nduSCCXNSIO3PGq3XoR7pDAAeRXVRBJqHdMNCVEwZ5MdbprRkvsipwXbqnM39urhJUSsdBakEObJ
G6VTtUHMDEs3rfVt50wHL7AYlWiOdTSL/BWp9HD27UGdRyZFQyOsU6fS6lojWNn7HlhCKyzOumnl
5+VaKWRxVqnxFla13AVWOZ1Cm4vl2jBZOEO1kV5S1lxdjca2g9G2FegEyBgj4M9ENubFYNWGrnxS
2IeYJPM2Fz1o0iGBMF+6BX6FFKL5CNtnXbnY2OvQs1fExQ1ASv31Yi8rGK8+T8lPhFj3yg6cbw37
lcg3vsnB7Z4sot7ProJe1iq5ko7mnq10NhXENAObcrqafasereQ7skQi3e2U/CO/R2DWkWR1LmXT
bYzSNNdp+7uM868Rlf+e8QNdXdTrLMoTiV59fmJkRv2Vx6c4HL7aes5pLvKGje9ZbCLz5H3RRwzh
SHtaxdV1shX0wNBEXa4KGpmeJ/de1L9EfmISss6ZkjbUe8cvkqDVW6Gm+G2QXLwSgq9xrTuzXqU9
97b9lhvDE/I84FdJ+TOJp3xvBNpmNIVBwpm42oFXAp/GvetDrExiErN8rz/XjIvOfpBfZBemGyWx
8dolVbfVdtg1fIAzwnoN8b0D8vWcTcuUm+4pq0MLwXbRyfZzCjZc892S0FFonmQcmLUE7ObNWuKj
Ix3J93ZNTvckVpYGLzRilixfusyrtqHHWaIga2uNKiBeJwX045RUs1Uz0DCvfdjzkWoDbOlkwjd5
1zPaK8VjHDsZ+lRxTK5oIINXq6kYxnO2X/sOipTYzeiNFuM70vDqoItTqGnOlVYWZb+pbeNGN1+9
zP3IiV9XrJv7nMlL3pF9NDpejOuSnu4kBOvAWB4QVqmDQoJQRDSeq/5gKV0/aPkPjC7lvi/je0RD
FtyY0Ryaxtk2jtqnXeL+VIemrLdqUt1TadZ3L5q5zELLNqqj/ylwIq3itLc2UeobVNqmQTpZe01s
bMt5+TWnpQaW23Y5v0gIRhKgkArY5bmIJka/qLYHP2vxvTgEWA2hDxvTzbPrUHQ/h8SgLxmkR2t0
XyuDEUnlptpqsBPc4m2utq0UNFQZV1JJmxvH8wFzM7WtA6M+SVF/Cy39ZpZN/tAKc2fFKrw2nvEw
dtFEozYLNpwIx1MUYqjXSYXXMazo7P9mzaO6abarH+upeVr8BK1tvCDRLI9tS11k28lzUpf9YSqc
t9Z2M7bW7ohLRfslFCtFHqUA/Ebfx26jsOkxdYKwY1iXom3fw7pqz3E/zgJSsV+8lf/jX4x5f1ga
P0s51nEYtX85/J8vZc6/f58f85/3WWgcn0eb5//18jf43X+7Pu9e/tt77j/K23v+0fz1Tv/y7PwG
//gNN+/t+78cbIsWD8tj91GPTx9Nl7X/hwsy3/P/9T//9rE8y8soP/7j395/5TE1NF/x+Gf7L3gT
x9SxKf43VJSPpv3bW1yHcRG//xeP/AcYxXX/7prCMjwQXM5CIflPMIpn/t0Rlm1gvSPRiTtgbcVJ
00b/8W+2/nfHomZ0Ue46FmgNLOn/oKNY7t8Nn9gmnY6HbpOn5P//0FE4sUFm+ScDrbAZtYBfsQX2
ZUaYlvEXM3442gotVxgdlQYg2jPLj7yvmrWpcJS4bX1WCBS2mSzxsHbde9sRBD9ql5Ry5kZjH2/P
UXU9wpVwH3dAHYoiDTbCzkH3q3BHfcvJPbh3A/Y2qg5oomHok6MmA2bgCPZVGFxjh6YK8bC00k2L
GW4dUiF2Zp1ukW1/Ue/YISQt2srddCzKnVQELcgDA02qJ6woO92hf95am6mqjrU3lEfb/t/cndlu
3Eq2pl+l0PcUyAiOF91A55ypMTVbN0RqMOd55tP3R8mubdmnTtWpNFBGA1WCLXlTmcxgxFrrn5SE
RGmlnom0O1ien5zpmFyEJspNzcWj0YvHs25EU2VFHA1+cZm0o8IgHr2VZs/8CPPNWJCB4Vf+OnVT
jBm1YgHfwVxq4qbxkY+R29aCJbT0I3K86k0UBclg6ssCdc1UlaEFHSIcNevcWfbSKeewdJK1buO/
mnkKrrZBRGCnwHC2MewVxjRlS9E9kAQ5F82hHKbYg0nPxUnP1itgpefhbGj6bmkO+XnZ4dBsBZTw
ZkEvqynAwiD+BZAPHmpFgyQgaMKV7+fYz+VEOkBrupWtfZ3YFcd6nG17gwpdGNU55NqZtklycZvX
mKervnKrCW051NW96Xd7A6OLtjOx6QBzIr4jLQvoPg+jIOwajVqhKqdd7lyalApt49ypVn7QObLb
HEpdJMsV3BREF7W9nX4qY1gTRI/jf1I9dSFDRCOllKsTp52pmn5B+ko3U826YuRMZGDfa/NAS7EY
9hk+YnjbeTVHiiTbkuiYU1tlDN2qj0FWEaE3CHqyXsvg32CWU4B2B0JxGQ7k+OECra3DdswX0oar
42pQREK9WmWtj91fBdqWscBnNRYdc7WwsBoO4uIReTa6nNMamJkF58ERpgNc5NrYYYZCBNkgvHWc
YIZi9y9M9G9VkeQrbRrfdl50LkpMzV1VXueaOAN72IvYucwikiWL7kn3YotsDMZQuV9iJqrOCCjs
NoCy9iyi0DACsNRmorsolQM6rFEGKpF/RtMyS1D4I+7R1oj3R+5ksavaHE/3zlnLoRkWSBn9pSfB
oBrPXSZN8yBoKLYeItdl45cLdgIesz6HMGJVs7x0z9xS2bfCKBZWgZSPLtCtyrVWtd0i0yW8jSRb
xonF1Cbwb0izhtY3UnrVlTYrcuui1pPiHDLeqq3r7s6/RWPNsOjaToSyRittzNR8fA1rTIiAC14N
u7hw3WHlpCrPol4l0O4wU7XavCEbuOyWmV37j51x5cZwBpx+opeMFRYzroWWbM5j8xiS2WgQtt6Q
FNlaIlji4XNhlSHxPiSglMNDqvVvgPTW2m+Ni8Lst41WQrolQIRJz7AaIy1jAtJeDYMfY/NvpPPW
FlhiN1jud80G2kcBodnbs1WvHNXdV+2lK6pxWTo+V4gvrDQDm41MORe5QF6pw01qIUeT1imTuUOn
O/MDdaNiwz+MxlzD7ZuBzsJSrQVQz0GFLEsW8IiqT+gry23WVgsXrwwrvMXttAViK1/goMSLJNH1
dVyO24Kw2LO4a4cZqUHXfeG4d36CcVJ8k/hFtqzRAVGH6HAvfG9XpRjelJn/liOl0JxOXgZdhdux
tC6l57a73u/uLUcmO1+/d82wgMtG1lNnb4PIt/ctpMYobzEZbcnZs53Sm0DrHLSPXrTL67PENt7M
8GugmPcIPoGYBgeL4Ei8dQ2UqATcZDDpshVDvbWSpFp21YsXyO4C6m80z2JVnQFiw2E0tYWDQjw1
GWkPNo70zLPIz51LRNYLG52rXWTjGsNO+OCovfYmfhrMngnKIhAngHPul0FChiXG/hiyzlqkVDMd
W5LIotON5GmfQ1RgsD0vff0uyeHQMb4rFlXItBQQx8XLGBsGsYSmBSVAU2ZJoJEcgQ+YKq0GtNy7
K9RNZQMMkmzU5zgqgexMIRzhyi1dsU9wOY90eFMFY41dhVfGQjOWBHwtKgXYrhX90uuYFBkRFv1U
2erM1MwFuvGbkiCkeex44XqMnCfTsdpN8pW69TG0dZCluNhXQ47z9KYf4Tyj+7qMQRxiE7ZUP6FD
eYOmFkS1rOE5gjbg/uqRYWrmZNQ4GFYEscfAxUVPy9AlNGDwxsE9ZwHODpEarS3Fm5yE5bYtOdZg
cFzJqLKvsPGCJZmiPmTw1wvdPzWnzn+0gm1Tp1BuEEOfBWZ+Xm1gXiqXOibxoc8E09IbTkiYlbrq
3ASVIndZq0RXSqPyhYDZrRISx5VXG4MwX61ubkaruEO1c0su7wA88uBnxEL0dveAxVyy0/pi1eXN
sM0gtKJSlevEU7D0ls62CPIR0eCWfZWuRMEWCFqPjT3VHvpVPhmRF+hfnQ5MMRuBxokch5g/Oquh
dfa4pgx7tymQbw7ja4OjBYEUhb3iUXsCebpu6kGBr8X6d4oWhRMLk5qj2wRgd3NYdzsM+kXWMCtN
skujMxZZFuWLJiWOI+toRvT8DTJ1syr67K1oBmIoCsZHGokgZasj6zAwDAM52cH7T9FQ+l+SXt4S
TRmt6FSvPQqQIA5biF5Os/TdYeY0GSZeibqF6XJWlchqJcdRUCrDoqVt5FBoz632McDq2MVlapEU
tMKJtzH6JLlEa8A4UXhPhWVVq0BT8AFvMT7IRv+uzWDMDYl48l28vUaHAx4ZplP1D2YZIZMuklst
sh6MhkBwcDZzh72Xu5G5RgQvw/mN6dQNMQd8oHA0GTgGB0MZO2bF3kvma2gMbRIoBLbdRUfzZ3PH
VAUhtBQObtvNwgps80yYupgcLTTyCIiZ8Qxxn8TUXaYZH8KaSWtMyppVYN5gFHibK0p7nQz1fdy0
4yIrfG+RwW+0AMEGz6nPvB7pKwLTu8IhMGMM2bmqTonOsxAClWWN+XnW64RAzWyRP6tuIS9kCs0a
quiiByTZjQMitsDfBxo6gyg3DnkblEutHPeBktPRe1gReI9D7rAjFk9mqdziEsbY33fdmY5YjYm9
Um1w3TuvdAIh/HjcxwGJ7IUMDTwTtK9JwqQQ+Ttt62jTCAq2pc4Kt3nlL2N74iy4D1hwOdiTE1vC
57ylWonPbK2nRGKvCzq3XCUV5Ju6gsxle0Y2p00eVsUA9FWW556L3dpoPYdR3s36iWBMmlocCaCj
vp23AvqLItRnnEOedJGZ2wp+I0BUcKolDoPMMUexcpmqbNFpN+a0m+m1WxSXmoWTj9GE1+GIGMff
u0STL6EhUFLGjIRTxw7m2lgms5w+0mJqk1U6zgulWKiY4A+FKtG5qNcZUMNFTe1j+ZTojs051uVk
J4hpcw/1Yo1rFok714ZK/nFPVBTDrDM7wY4AW4BZ1vYoIBRMIzoXyEhXiJ1zjFEu+r7F9dnMm+VY
jeWXRC8eKHmp7aDRzGULXJjm1RWkRNBBTYHGg3g212VxG9W1jW942JxjFoChvVRsnm7ut4VgOOe/
YXIANNk2d72ltZTl5DcEdk8cek14WauEwUKXhHD1EiPJse8WbiganJKBVhUSNqBCPxnt1iqwFpHN
falWKyW0KFJ1cdF6toRuhQ9HN2Zixnx7O7SyXfQO2HBllKQNsK9aGgEzuTIyIhpsOasVK7oMXYIw
qJOKpyLvDbzE82ayyeNcU8hHNxME/q3b3euBhetUej5YKJszBhuPbh6+tDbVaBj1l5XfvmFILeeh
bnooV4wrlWbjzGjYUYJw0SeePZOuyaxk+hHrL3P1astw8rmS7SkJ784Kmquy8GPx7MdnCiJSZBxZ
sPK74mEwhjekHtfg/QTTKChVm16cVee6YqzTIj1PNcjbWVXpCyMEsawADyzVf4Y8MM6oRJ6wyNva
cAX78Ypp+K5q8gNd1N5sh/sOZZyq4PAmsI+Mi6da6eo16AdzrdG5Tlpvbbg6c0dMi9QQfzPQtPl4
bebOtdF7B2gg3OFyWRrwjNA5LErv4CrN1inRDjF38mhvLH1yaIqho2jNwsEkAYXhTo2tbZCAmApg
PEbFC/hMG9P1nx3trh/H5Uj31sIzyVGya6Zzp1s9SSRLKF237uC8UH1+sVr2EPwI5wrjc+3c0Rn1
m/Es5Gix1ZjeIMVDgu3Pcq9G2IWpn98HCuCEgnmgXV3pjtfO6ti6hgGwiP2R1AuNECQ/xEOmD+d2
Tb9JRN10qTBO9rleL1pT7rQkGhZQapKZUPpLw4S11JVX4Sge05J0eMQMRoty0WWHVlxizwBuYLJn
RuUDQeEhwr5AfgGZNrZZMEkT+0zV7mVRbhCexxzaxjNmD26WnePkgZauiG4dHR5gXl4iM7kSbszI
70uTZ0slys48rDGsSlnk0FnGPA/OHsuAuAJNqrd+qiIGYVfWtm4mTDZvHbK5/lRk+S3j+XNk+Ej/
lkJRKAotoCLosI5BvVcQ3JE4Z9S/jJ/9HhRSZ8hXmCsYaZC9yK3R4kVU9BwFFAJI8wtKOzPEaVQ0
S6TgL47R72O3ZyIQ0vYJ68pglivz9jYIxLxIGBpMH01KSKPhJKuk3Dg+zTsIliKKmzBjMqwRtmX1
OGQIFJu5gr41E7vakRs0IIi8xYM9AraE7O0dJ9J0z5XOvi0zfT0RG9z8vO3yg4WmKRU4b7WmOcsM
awGN/QqpCNowLFSrdum46E3Ik2IMckdZcc/0IqaMonuGyHIVTTEAIcYCeCYYN9e56ZenuK43y76O
MM5MoqsIX5CtxPUsY+JyrkSqehYYFVKHsdrWLZtG7lMBjPRRGd4TNh9TrBKGgHosNKucRlkp5pKw
RM7+ZudJkgg99bJvmABwcIUQWKAUd8pNkAmYNUBYigv7pyZ5iw4QAi0KDfjz7mnq9cTtWey78KvK
rHjLTF6AO0C55RkasQ+/rArrAUZbu8noInyzGwE/qgl0dRrM+8YLVBOzSHE3osFdViW8sqSsC1qC
4uIsWaoaeJWXr5lcUcZ58sLww2ZlXZj2eVlQFoS+oJn3z6kdiZCSIPPbqqSMCztOCxOO95zVczEM
EIx7WjQ4GcFmzLNn6Ir2NtHzds6Ar5trSbfyneoq9wp/XivZg2kS1Mj8mbg69blUgBvV4LKwyTN2
3BTv9tq41T37nKPvqpWhMjNVfJ8G5dZslctGdveiYgSTVUyr1NxZKYEgJxzZWZONT2i+J34SOF1t
DzxtzYZ1uRKlOolhHLDHNDpHLmxfBJ52GrnCX9mw+Eq0OjslilctEt95hn3FMmbdoXVs1n4unrBh
oYjOX/QWDKEvzUWIu/5WqtYyFFKdZ1F2yFxszboa5Mw6i5zJBtUL6ts0iLauEy59v6xPYyaeC0P1
d964VjsCuIKWqCmrmrwQIm8BPgsW5zprCFX07Vr3moRokHDrIKwVMwaU/yr5l469TCKss7qWGLzJ
qdGg5cj6m9BvQVoSwq/SmjQGQphrCpsuxmJVV4atgc5hDm/hdPAZsNWN+wjON4MPGMy7SF2lDvGh
eEVqG63sLqDYBfSjDCeDMcvpKL4mLQ9oYxV0kkb7aNYR/UJ3EyMfIuisbGZBhoyxcuhKutiSp045
mius4/ZIBFOCLwWkqkkwg3pg3cs62gjh0t2NxoYzlXh4G+JKCxZ+SSmOgQmHbWdh6xEZxmbozV3p
k7wD92Gp6y7+deSMTBSc9rpvXjPZIZECIeHk7phWyfOi0e2thln1wtErhM0NdUHSn9U5g0r4ejCm
yiurz9Yao9hZ1xPyUCirSCteDJdRYGiGr2NvWsgtBGGmtvZiucZbYmlk4cQYlDS2FZ62uXpTOtVG
xQproZOUWqveXgYKeDBZhK5jwQ9HwJ3T5VAL9s1cw9Z1FnnhVR7rL0EFSdQO2zM0Ueej5q4iUU6P
qEwWpTXhwjmYJoTwbSpu3TFdjnBXXfRocxihF7E6UXHCeh9n8rZRMoYDg4JmWsgFKPmubsHbodJA
jlEViF5UJgrOVirGWGZA3abKaG0kLSFd69Kt77PKYx7rmcvcCZOlTpq1LsjegMRMrpEndg2Cakyr
XhWQLnNkImWGHk5KRjuuGahu3DbZIHNJZkoQE1Rc9ulu0nrlYIcUZEmxRC+9RDpsz/3WwT93W7hn
Mebb4IcvpaJDZGEpTy3T3okHsSNAWew8kLidH8bGytSqKwnReROEGgQdgoTVjGDWzq++/QkUl5TS
Dnas4yrKjgeFjpBeZ2HYzD7fvyR+bO4GXRBwOBQswPdv1k4AXix51Cv2zF3jBc1KMrDahpJgFq/R
LhjIGORu4CeUp6q/YDSDx9CUW61PX6TnTdkfLSKuIe35o/TgszOFodkgw0sfgmHNOLkgkLzddEkC
Y2YKo5ZwsXbvf+pqihp72E6pQRmw/LbJ9olWBGCTUXnqdlOw8/tv91GH7nIsjcw0I0aUmbwNlZPf
+/5i3v/ESJxMks/fowoF8s7FBncbnOnAJ2edY8ESLUd7DneRlD1VgSduim9f/JS2FWTl4T12up8c
Evx3u4z3P1p2gGi3eM8rmHLWg5rzJxXGWRGo/KDSjVPwy3DNk5cTCI41iI/bGOQw4oC1Kbr9/UvD
U7PshHr461vCsHdUufn6I7b6rx+8B1z/9ddwIDFxqNna//pBR4w0gZYUcyB1WyaA1ZpWMtv99cUp
JRr3978H+D4UpYC/5vAU2JN9WiIaZW01yg6T1nqBoWa0sJPixord5DzzqIdbhdO0Y4BdJO5pAncA
89iAyL92XGqNpi0guspFiawHiNoGfcX0GvsV4N85fsK4NziKwsYToZDygn2ScvDjKKdex24J0E2N
FHKWolwZBedpF5xZiHtmyciQF5MrmE2t+TYKpd7kabulJzCIcgvWZW0ny5yplNLfCA+dZkJ1yxQS
xj6e6WDQGBigGsAfLLkbwgpVxYDdAYvyNNTlpIJt573BBCIawlvNjfMzJY8Y0Fv+kj16N3j9dAig
hDBEJ5aZ21zpMewWdfSXWjaQaJamqxEzJc4bGW4AfjlVLW83SgdaH7SL+dg26DIbogSTSN2k6tDs
Mrf9UijJndpDXAuZB2Eohth3T58o576RW9vYbWiXUGaySUrwoDWOuXzJKOKE90zvG1/lihasTDd2
AG0gEOrdokzz10JklxVx07rYFJJWRQ7r2GLumRj3kVaThlrKt0Qxb0qaahR+p3BnYsBsIjUV3Z3r
cYiUWNwh3BsgQsySyN6i5S0BT/Cm8tr+thqsXRjdtgKGvie7S7fRr50SFZITIsMa0BJn9wzj6fdT
KAOtm94NWBZLJF3ztmmf/MS5mn5tbuPygXhuhlxXXfhB+Jpmwaxlgg8QNzy6EFmhvSN/VJMb4PwH
Hc4dP+7IfVUf04adNRvL166UjzXv0AgZjEwGfDjlVl/8gRk2kb4ENWdNQNa0R7YrQp+H6d3NdcYN
55FpjmtnrA9W6105CsV5hjUTo10MfDDNww7Ss+nciDxUjdvcpf4ZeTzifPKMzdW7ou7XrcCo0A+a
16qrKa/oc5mAc1ZihT0RP6r6VoS9uzTUhCDS2N4SMbUOBHxtH6DGLCYzxSB5i9DOgpi08M6GWRhg
8Op7Jael0c8Gt4SypQ23uXBeTM8YT6ucGZQGFWeOzW2NaACbMacrqPtqLGsVv2TisDYaxvRolg2k
FHaLUCIwr2CO0hRM/pJgGXGWEldR1jgwj7yFFGRvunUARfJQIMZvpfJ0kWR0qchKnZnVGI+K2S28
2rzRmnANSqkT44sjYFsrc1cw83Y1Br4uJCYTquP0eZRZQCCRX6Lzzyr8tO2HtlQP7JVykWbyS5uR
5Ku7vOeibGcxWvSohDOJaNcTJVrbLoYq45a3ph4xQBhMCht56aU5etSuKFfMa/DsCg1s0pl5m1am
7uI6fB6I/kJ3uQ/M6qsVMQgdR+xqkqxlLojDReCMcOEAIlQ+xYXsPdIR5dMI242odBubPedsdIpr
t5GvXdIiocC/mII6neGtN5nz8g75URBYeJ9G1auoIE/Z+r0Z8JC6QcvjmN2XlnbpQApbIQ7BfA2W
d1zc02ShOgC7h5ur4z7QEc7tkGpbRbSUSWLcgqjrLFKGvw6OiosRX27LKpYSFfwsqFpK5yBYFF/U
ZiwWRuJyqgZ8JHZ5aljZA4LtCz1IsJjFQtQfH6q22Aq9u6w1bxXUk95B2Po8Csiw7gxt05r+begb
xco2y6lMBbyzFX3teUgoaqVg4wyn2p1uyxHroZoiUdHOzOwN0+xHxZfIf2wO89MIDnhZmk8FJVhl
pJKzNFq4uX1dOOazbYHcsGxS2byJbNznxZUlsuWgMwZEUcfEjx+ERgQQXLiP04JHIbpsAmepYMgn
daLtK2i2fqOjT7MWyhAeqtbbOCZ5KpiELRqTWRz2vleDyySGYkEsjIH09SxHTxop10kUn+Xts+K5
5cxua/hG6nYoQn1ulp6cYXl34eIlJqtmPpLihtjVJvLMwiJMKhvyDi+YU+1Ny7yScb1PSWROU3OB
iOHy/fcONfH2agTV2qzjVWll136lZjMBK0EbKbl1NWB1Yus4o0CiIoqGVYM+3oItDerqVbAJ0B06
9TqzBTmazFRmvcGQzRDFMmyuK4tnCXIpmtAyPXdS99qE1SmHrlwn+oEcBTjHhvGSs291pLxVZXEX
YkpUlf6pgfG4dNpd4LMr9s6VzTRJwrbj0UVxDwp7qGK89gfrqbbtr3b8rGaY34Gd3WI7jroGP9/U
0tC6grqX6obNtWMozIS1VzdjVz4xxp2IqiFtZL1O2WiVtDiEXnINmeKydIw5OgrMjWCboTBF30MN
cuar3o7QmltD1R9yzBzMhDdAbbkNBot0Yl7L4MFmgMI5uUbOcmCYmcL4lJp8Cfq6Cw2MLhLgzoaR
cRPnd2Hb71DYqEb9onrUOAINdkeSLs8JB+06JoRD5TDQfCAbfdjmUMj5XJhL2tgQzwtkGnGJh0c4
gInloViXCCRxmMFgPQiWg6o/FqM6oVfuaYYxZwo7obGGmC4RLEVFeVTkX8Kmfagi0uIJM7mUfol4
MiQ4tk5f8ecAetebRzsullVdPReD/pQU6X0aUxYg2i7M9gtOU9GsTbFBjvN0Rf9ocQAE/TzuooOP
ttIBnUCuB9CQls8Gn6dro2zwAfT7TFvasRZt7IGAdaXeh5l6lvcLoRbFHKxPXsaTVyMnTbqgbxvn
Bo9SJheBxSeaNz12OB3h75lR4u4boHgTBMimgQrgVYNLatGhLmAEuBwUwGJyZdbFuZqAF+vcGOgE
IT6YHfit8L5U8LPVoThNayof3eakhEJyyuT1ylBUH+XFNuz1Q9dGZM0Ot/agHRiaYSPZtWvFgdMg
k/Rler5dqMjo8Uhe7ROCIgXGfr1u3uI9v239lt3HBIXr5HBmWCBtdmkmM1NYA1tps/Gs2rismogG
VCgvWcFVDOU+nUQHVYG2GB9kTHD0B6gBGz0lpZ3ElmHrMzJ+L/et+lWYzKdqD78kR9Gmo/kybYkp
bwu2TJwftah+ITsQX21Fe65QTY0YmI0OFMowXZoQeeaiNBxoHdoWdda4UYhtDO4iDIhWXhbh5Wlf
qegLThuQEplMsNkIIpMBkGburROYj6oPLuC5+CRDPq7V9tSs7GipFeQTNT4ayjR/G4qULUOM+xT/
RSuIcOdMotOMdoipAlBIbRczS4awmqyDrAKixC1CtqEpMkgiBjfqNymqAR2Ef45xlYmS3BYz0INu
nSnGA8YvHWZnhJ+EGvikFTwUYrxsKCLXri1wYBDRnhIIjsJgPUK82ZSkueBI6ZeYlGHzkEkw7mZy
mYY0GTcXA8PVtil6tgx444wr0PKzr/Dh6qtU8a+LwiPX181cUgpW+ORD264exRhqy66XJGNDTKqc
SQ2C5YYmseoHPdlhA1HvQG+QAo+vgEGneUVXkVXGhea21lra/R1LAVEfJlxG16FqzDBaCe86dUq5
VThqg5SDjAygZdh32QJ6GBo+bN6omnnnbFHbFO6QOzD3qSria3OeFXQlEUWepUCYMh3cacK02OTe
dsSldeZhJakWEPxbONXUi3rHnMC8cgaIIRlKnJi51RrMWV23WnSNwO859yKEyMbWiS5Kmux9o42n
ve/JLZBZrWLc4tUJlQ0HFuoLJIX4TW/1fIQBrxqzMQ/hSjHNy5uEOtJXZ3hm39WMhTqBfA5xd4FT
PXzq8r6usmQhjUcnfzFxTVgoVeDOVBFcJ8F4nUrGdCWYJUZf3bUb7e3MOx2ZiVgKYzFcvk/NJu5W
GG9+LUdCTyYXF7ZlxGBI9LeG0XwVTgIR3h3Weqje6coTbjhvqj7Ou1SkpzKFOSPb4AzzkXHpeMKg
fJfLoEsvxBjfT5J5N3VyEAz4BGO1wFouXSmmb66a3Nt0VX3Rar260AdSnP26Xrm+FiyZR5PpG6G+
G6XKnjikC19yhvCpUduE2wqHd4aiSLliF98/Z2322NFmqbW2+3vGM8wI4aOvUIk8pwJYJsndm663
HjWBBUxT3DUpcne4MOVaScwLKL7MoodXrWQiG+PO4ZagNl5sBvOkcQu2ie2Yq806spsOwZJnYIHP
QaLE1RV2AzikoM5aYGC9qrGCKRxm9Z4dHhAYzkSTPHYx9Ce3eUIcvErrElw+dwsKqu4cQJzoKZAD
tfDMPdisJdM3M23teeSCejQNWoeO9tMbCaQeyYEJsJ1LRryGsfLTNuYoLklAoNBi1GnIlV8F67bD
EjzvtWdsjSF+x+gpvXDD2eetM+2uITB1DkwM+SROMANTfETByVVoEBKfynbvpOKmtV6rMEGNinU4
1fpzXjePZjh38zI5jw0ixGv+P0JZmjlWHK9ddzyT6hSeLvC1TIW+A+7eRIG5rJ2RWXqlElmikRJl
Y10Vnpf90sySuyCAKZ3IcZbrpVw46tgvauLAm/RrkeKF4DSeBundfNaHHhF9gvV4G2jXvq7W275L
2ZoH87F5tjPhb6ICNIkRY2PhHWNMSvGwpuVKcwziaWmj7s42inNfmMHatsmHHfGZMYq7wEXZ6CTj
jSmUaBfw/FLwxeGyFjlWrpOEvIwbsYQlsxZ1DbKWbjRJDDn41s3oIUU1vEujZLKuucHBtEWwbUV7
WSkG6HzftIu4T8K5H/TDYiJXO2lrXSsGsQSmeoYLUoc7Iyu3ytJ5k5X4I/Y472rxBjAHlf3QEUii
bETeNvvI45WJsIWh14LheiiX1P71nX38/xVZ+wde9y9s7b9nOk5c7iu6zPo2+/f+0Y+k8F8v9K/R
v8E5JPk5n+jf79d6J5//d9eID3DUm1e45dI5kYaps25U1bSl4ZCgQocOUPL+Y0XTTAjghq5KTVpC
tVQipfiFP9ykX1/9r7T3f+/f/Hfv4O2dH7995R1ITT/6LmgnOhF1jrBVwtmYQH2+CQ43iW9axBKB
9pIMx036j9yEF2TsdYmuwAuyT0GnQv94SR+qib+vzl8Xwk9X+LQQDJaTQTwYVFQ4+1Dwf1wI3AOw
SakKNKpEu+lQ+v8z9+AfqiE0TZ0+uKMeB2GfAMwbmpCOqk2aA97lj3cBOQRxsFIXtkS/I0wDIcJ/
ZCX847vAg/wvroWfrvHDWkD0QZisbfMOGQCbhNt+vgvyRNd1SZ4ZyvY/8i4IaWo/5wX/j7dGIn7J
97UMkhXI97Psn+6C5ZxoUyCe0CU3QrBD/nFrQSfl78gnQhcnqqWbhqWTXmdzEvy8L8gTUtpobdk8
NMMUH1vxH3Q+WKb8eEj/6d74j58H+4Qq1GCIRPQbO4P50/mgqVMaNMEqiKB0qb0/L3/YrqB+O7iP
uAnixGIrECYaMV38+jjY5olNmSCnB+HPWwWCj+XYDYFHwZEOV2JfNIyPMuDHw8EyThDkEWpl4GSF
0eZ0ePxZy8AwnI/XdMQysE6EoRNFxRt9fxp+2hVhw5yYmiUsRzUEJ6X8ECj+QRsCC0EcuxSkTR3A
0efwSEyyxOnp+nEpOPaJtNkv2RRtmr33OuLPWgqoFEiw5DUdsRTYFlW0zuwIYtplJwHojzcBWamq
ATzZHJ6ckn/g8yA0Sr3j7wJvnTPwH5QJDiWjZQkeFhaeBhz2B5YJ4P5H3gVdZ8E76vQ+baEhFP5l
W9DpIx1wSLosx2RJ/Gl7o6B4OfouqCe2Q2ycRblAi/T+Ln96Imw5OblbqoFu+k88J9m/jy2XWAs2
ekJyjklJ1TkIf9oXbOOE42O6ScjK5cfM4c/aHIlBOHpf0M0TqTt/PfVTTfTjWnD0SSOPzzTlwsdq
+OOeCKlNQvyjzghMAjQqZocmyoSSxKH5+S5YbAuWzS787YiY4uL/rLWgMRU6dl+Q6olja6rmOBb9
pG5PF/y0FjT2DaoFyzBMzRDMFv60uyAoa49dCxRNzlQTEq2i2taHl8SPd8EyT8h0xfLV0Y0/sYdg
tzp60Kif8P6YLnEUGurUQ3xeCJqmndBkmfwqgCf8M/64x0Ea0jx6vmSd8MTTIBB3YuuOqf50Fyz7
hDPUpGRUzWkU+T+ZNf4Ljcbfp/jAIvHr+/w+eKt+cGz5p//ge9X86wW+zaynwfQ0k/30Dyc3l49L
f0yvp7//n09Dh/e5+g8//D5nf/893/7zb2/w11/96Xd9f1ffv7kJ3spD+TJFxU/2NN9e5mR087//
1/+ND8+H5PCjP8wUq/797/+lCc3fD4V/cuEq+um6Ol3HX+/wF3Obf+26JRqI9POF35/N4y8cHdLq
UH1/idPHqDkGteyxV54f4gD7oZ9seD768aOvjRdKeXjNvr/K6VV/TL2Ov3Kavr3UwUtTf7q45bAv
HXvxxRu5s4fy7fuVppfNyfgbbvZ3r6S/ZV//hltDkzx/dj/66H2Pff0r7nrw+nkVfkAQx14ZCyoY
35+v/DHWP/bKG+54EPx4x0E5JhDj2AtvXw/+pwWo6e9N5dHXjckbzoLPTyT4029Yf9v0NTj8tItQ
mtGsHP2is+7zh/cxhz/2sqe/7k0fo6yjL8wFmpdo+P7O37c9avXfsFVPFPjql9v8UVIf+7LPD0H6
afegn/odx8v5ZF11SF9/vB3f6t/jX3JVHWAeVm9YXn++PkjS92/8+yfuefDiB97hMzb80dIf/dID
zgLSRD6t7G+N8vHXJpuD/6Gq/n4PpjXIeE79DY/jOZfOmvLnS08d/tEvPEvrn/YQodHaHH/li7fn
8vBT9SQAmH7LpdvD53PrG5Pk2Ltx8db9bXMg3wUF9acHk+tPfILfcf3dW1m9Dd+v9b5KPsYUv+Pi
52998PLpGAPtmUgFv+PiX8ia/H6lb697gqSOvvTkxvi3+aHMOCk/P5wfIPjv+QWLQ/Tzs88wl07w
2MsTnvP5jiN3/Q0Hz2UUU5F87mpoKJ3fsMlelm/ez/Qb5jbH34qrtzSthrg9/NQmfBtNH3unr/3s
9e1v2+qXs23CdY9/9TfYSv3XCxGGlvYbPtKPX/DrQpwu/xvqwVvu/ltVvX3aucjNnAa3x976/6eQ
1ArUXiV01Rql5oaWJGbAXAcqU4yBh7RSoTUfllqUC6zZUEwGVsVUKAjDsB1GCxlSojQswhOB9U5e
eglq1gROwIKWL1FseCqBk3TBwyrkN9zCM4uT8/OAWxRhTgXHJmhyGSZAgdmV+cADhNNhBkFMtjQi
WCFjG2mCL/3EHH+CLfvEpg11cA2kIjknNbHIDgAAAP//</cx:binary>
              </cx:geoCache>
            </cx:geography>
          </cx:layoutPr>
          <cx:valueColors>
            <cx:minColor>
              <a:srgbClr val="1B48ED"/>
            </cx:minColor>
            <cx:maxColor>
              <a:srgbClr val="830D67"/>
            </cx:maxColor>
          </cx:valueColors>
        </cx:series>
        <cx:series layoutId="regionMap" hidden="1" uniqueId="{A0DAD0E7-DBD1-4112-A38B-84B0B8837A23}" formatIdx="1">
          <cx:tx>
            <cx:txData>
              <cx:f>_xlchart.v5.4</cx:f>
              <cx:v>city_state</cx:v>
            </cx:txData>
          </cx:tx>
          <cx:dataId val="1"/>
          <cx:layoutPr>
            <cx:geography cultureLanguage="en-US" cultureRegion="US" attribution="Powered by Bing">
              <cx:geoCache provider="{E9337A44-BEBE-4D9F-B70C-5C5E7DAFC167}">
                <cx:binary>1Htpb9y40u5fCfL5ykNKpEQenHmBIbV0qze37Xj7InS8aBe1b7/+VtuTidPjcyYvbnABAwNHLYli
iU/VU08VNf9+GP/1kD0d6k9jnhXNvx7G3z9HbVv+67ffmofoKT80Z3n8UKtGPbdnDyr/TT0/xw9P
vz3WhyEuwt90hMlvD9Ghbp/Gz//zb3ha+KTW6uHQxqrYd0/1dPHUdFnb/Jdr7176dHjM48KOm7aO
H1r8++dvh5/U8yepsi7/Gh8+f3oq2ridrqby6ffPP4z4/Om30+f+zYZPGZjZdo8w1mBnHBHLNBHT
LdMwLf3zp0wV4Z+XNcs6Q9jUGbOoZehEx/zb3NtDDuP/t9a92HZ4fKyfmgZe9eXf//SUH94LbpKf
Pz2ormiPaxvCMv/++UsRt0+Pny7bQ/vUfP4UN0q+3iDV8eW+XL6sxm8/ovM//z45AetzcuYNgKeL
+U+X/obfVtVt9EkeapXFxa9Ejp5RgxsWNRDFgA7DJ8jxM8woAdAMAuAiA66/es0rcj9v1/uYnY4/
QWv7MdH6Izt8PeS/Eib9DKKL6BBg8PfvMDHzjBFkGEeAdPojRD9hzPvY/DXwBJQ/1h8yhK6exgOE
9y/jPHxGTMPiOkOIH5f+x8Dh/MyAkxZhBBuIUU6+Tf0aOP9ozfuY/DnsBJGr2w+JyFINvzBGiH6G
LGJSixAEnEWJdYKIcUYRQiZGBsXUPA2TfzLmfTxeR53AsfzjQ8IhD1n8rOrilyoD60ynxLQMhAim
yOCQP94qA4z5mYkt3eKI6pZBDPZjmPycTe9j83bsCULyYyLkZqqOH39hzOjsjHJKsW5whEG3HYXZ
W3iYfkYYwKIzgxBLN6n5Izw/YdD72Pw18AQY92PmFu9J1eEvjRv9zCTsqJh1kyFI/Sdxw4wzQohh
gSh7F5ifMOh9YP4aeAKM9zEjZvl4iNQ3n/1/L3QIOTMYR5ZOMNOxzv5OZ+TMpNwwgdB0bkK9823u
16z/j+a8D8qfw04gWdofMs1sn/rDr+QwA5QWNYkJ1QkymfGitN5yGMYmYEJBHmPD0pGFjB8x+Wd7
3gfl27gTVLbXHxKVP+p4Vr+0siRnOjcgsUA4UERBAf+YWjDGZ8BrJuaEUNDQ1knm/wmD3sflr4En
wPxx/yGBgW6Nqg+Pv5DEjt0aDgL5T0WGzJPSBSNoChALso9pEQO/5J63Nf/PWPQ+NN9HnmAjdx8S
m038EMXhofhGKL8kwTCLWBxWHyNCuH6CDaNnoKW5xTnEjfFKdm+x+RmL3sfm+8gTbDbLD4nNWnVx
Ex9+KaWhM84wwpxb0DEjjEEmeZtpOD4DRcCQRamJqQ6S+ZtjvGb/nzLpfXTeDD2BZ/0xhdn2afh0
p+r02wr9gtDRz7jBdQODZqbHfAOr/xYdi56ZIBEIo7rOIbJOm9A/Y9H74HwfeYLN9u5Dhs7qUDS/
tFXGoIqE8pFDD5MR+qLA3iLDGahq6NlAY4YxSDqnyPyzPe/j8m3cCSqryw+JyiZuGtXV8a+LGBAC
UPNDU+w/NP85VP/Wsdah2MTY0I+bAz8mm3+26H1kvr/LCTabjykEzp+Kopmy/vBLm2cEQT4xzWO2
ZwgKnGM1+TZuYFuNGYxxy0IU9PPfOv8/a9X7GP04+gSn84+ZdTZxUTw1qj18c+RfkHbMM4Pw7yFy
7Cu/BYmTM8yZgWEPQH+F6dvcr6Lgp0x6H6E3Q0/g2Ww/JMVdx9BF+6UhZFhn0N2E5jLWoVPGTXRS
hVrsDOLLhD1pZFICLRu4/pbifsai98H5PvIEm+uPGTpHkeM/1c3T9G2FfkHsoDMMnWcOu8+mwaHh
eSrZoJtmMcDuz88G2EmP4Odseh+ft2NPENr6HzJ6Nod6yg7F46/D59gpOG7LUI4Qs6DxCe3/t9xm
mWcWgvAyOKF/33j+GXvex+b7yBNkNvaHQOa/f2Dyyi+v0fPDnf/br244bGgasHtDIL0cyet0w5PD
VzfMQDrHsA0NAuKE206+e/nPZr0P0snwH97k/9NHNf/5g5u/vlayD+3BefnM6c03N//96svrwodY
J0P/zAvvst7r2i0ff/8MYDDo2fz1+dTxIT9klGXx+LYr8WbM06Fpf/+sMXJmQW+HQr30KvuA9Ian
10vsDL41+GuD2zzyYXH8Muj3zwSfWZRb0Ee1wCFeqRTKheMlyIGgEBHnwLGMH78e+etbs3OVTaEq
/lqPP39/Krr8XMVF28Bo6M9+/lS+3ni0FhofGIpseBzwNuxO6TpYUT4cLuCLNrgf/59Ob6J4jkZt
OQXOTDovg+8khJbE+S6YolSYHMks6qxtk4yxYyZjLcjEBJ1wvs9IotvGSDySFYMdoTgUWluYfjdk
Xt6ZiWzqQ9vkmphT/atplZNNCryvIYH7fRofKiuK3GGIYqkIa1dKdaGd5d0oklyFcjAjtG602JmV
VsiqaJplO962HU3XKJ29sjP61TSEfsz02k7zKhC5VXTCyNWaZ0XkRlO/7ieeukgNtcgY2lBu6ram
F6msquTrpLeV1MjYyGYMRBE0lSzb7kKrA1Fz0ggr7k07yCmW3cRFaxhMBno3iSgK7Ila90obI3fK
sR2WdbaqNCLglspT4eBpYZCIrsdqgxunrpVfJqR4pCa9S7JcWjkqnXQun/sb2Md1KWmyVacSZsck
5bYeUYcnueVNWpJIU6tqEYQElng0I9ljuhhq7GR8MJyA9kqoMl+i/hB1/CntI1Hp1jrPUq8v8A6F
me5V5ixnMlTXtCrsskwX8IFitAnw2G5J0q3rru9kHEfneU0yR1fka0iidhfBlxnCSs1qoUJ0qV3m
EQ7duCGFNPJS1G3R+SzCzqQXfMuDEe2r7jlpd9AADW+GkSk7H9LUhg2chw5qUn8wO2lUbSRGHs9b
kndePlsXU1zqcsqJuauyfZrAhD1ObDPNBqeZrfC8yVprmbfahWYUWFYqfTQrmol+7moJ+xSVTLQh
9GIrv1C9CkWE8byI4sQQSRU0NraMfcNiJTMzQXZfZg+B4pmfWKVnFhkSeBh0u7G0ZhEz7UtcBA4v
amMfRVkH0OWTG09hsepNMLqoZqe5VqMyl3o2XbRGj21DDc0ysHBj62a5xmPt8CZgQjOqTowNtXU6
DasJDeG2gOav0wVT57TIvBxSVd4oEU9NarMs7OwyU8QNkJaKPiSzLNqsteeolLPVZTYjExGqGxat
Fl+npbps5rKwgzEclnrTuFpmNRLqFHNh8kmXOC0qN44EoiQXhaF1fpSTzE2ieWvSe2sg41XXh4IH
tRJzqE/LRMsE6zRkT7rmNeFQObmqdhYjvRyLkokur2qpW9Yaq9SlTUYlyrPBHlAerWPUHOLZvOma
CUltSKTFu3s96XfJZASCxUki0ra80FhI11m1t4aEbdMk6kSSZKmgPUrs3npKwzhZDnlvB3Ove5hY
hq214Vcti9y0mSKPz/mDlqbbyNAmrxjrhQ54O3oXAdNokzBoTQViMi5SkaZlLxjGmjRwYjrjRGbb
HCa1op15PhUoWiiiqOhVa7pDLIfWYmKu2ttkqlZJx6JF1ijRsfmhyBix487chEkZ2MVYlu4QtvuO
dk8pCrnU9JbILJ5si2qjDKwuFy2xRAb7LxfVxoDlIq0KRF90tZiNMBHtWtebbYiRXYTTtq360C5S
6qJ8XqRWwOxIzaljlUBAhIbMwWxe9G2y0Qw9koZZRk7Wdz6GZqgosdKkliNLdsMag3csx2JcJGEZ
Cy00Bzspqn1UWJPsWZaLLhFjR40NyYDaY25ook0iu8fGBSqtOxp0gQjzfDVoN5nexW7epTca0Ymg
cdTLaZgKOadkr/EqBPqbwtu0NQUfy0agtgCOMNVVhPhtNIzUKXBf2rPeM2+sq0NY6ds+jganT9U1
m0pr0fRUs6O0WNRD/ISVGvacF5EkM7vKey1widaySxUPIozzwTNUeB7M3cUY57MITaQcXLeDz4HH
cVdUdjomRHRzKzh7DnEc+ErvvpRtTvY0fmLt2HpmPohyoJWTaCP1EtLdznkumtm85WWyUSi70EZ0
0aLqkbAOwrHPW9ca2DrIIOXFU9f607jDqHFhB6H0w3IMpa6VvcPYqGTUeeGMUjfRDbtE26GJy12H
rS9FhOcNw80k5jLSPKO6KxCJVwnW1kbKNTdV82GsktKbcfRkzGpcJ9YznkNzmfFloU2VzUxjOZXY
KRLc7S0jU7Kad0aQzBckAA7V08Dpxk6HVUimRT0XXFRNrLx4oLuET1RQaxoFyrJBzDVrnIYKIySd
HEfrMhympa4htDPbQBgjze0060pb67RSRGiu1g2bDwEpEj8t02vTQsOWl3QZlnksaDmWF/kYL9KU
ZR4hwAZmgCSLQ7qpq2I/6JEp8wYNouOlEkWtZU6DyqeSF2hdpzqwf6wHQje7g1mbtT/RRLJcTzZV
YCYiYHrn0a7LRFaEMmmDxjWpMUkccLUy0PB1NugWJZV2bZi10xH+tbfC0WkrRj0r0UuX5iQRhSrO
NWr6OIR8G/P5Me27r8nUEa8hSSOqtphWQEp+EhqQx/NoVTB6OSV8tLUAlTbpIFV0Mx7sqa2uUAoS
R8vN3qHG7JQ4pmKMrMrWi/mqKlPN6drsvMwhF2pTY7q6QoEd4quo5LrkE9BZW47Jpm57kZiauRzr
PLWjJJpkmTZEzkmb2yN+1se69FhpbqwWLcLOMu0JGyKa21KkOSToasFnPC1SIxxkUZqgvgxkeQnI
RBFGaSSzlu0KrZglnm6bOszt1kxFEofphjaRnYN+Wk0WOg8nIxb63JNt22fT0ur1Q1A1oTCtztqE
PYoEaTTsUSvlEpH2EYd0XFf5ENs0yyNB4U2SK1XxUmJVP45Wp1yF1ReTVPdtafSLtIE0EhLDdFru
T6rNLuO2NmxgQ4YHZpdafhPFFXGtvhRoyko36gsiRjQCZ5ej5uja/DVuIiVxUmxrRU3I7i2WOCbX
eot1Vy9j0G9uz+vr8hwFmqdYboq4jSDJl5i4rGWFSPrM6cJgFkjND9GQ6EIHpScy1a0SPQ3t0sqB
4cvCH8q08soJpSKf8Z3WtQ2IuBqILQ0HwbJMF5MeSh5PEgKlkgEGXsOVKZRWStX1aJeNFXwPZzAB
KaJb9jQepFnowLQoF6EGGkTNyTUzKrRL8k2k8cs4bbWlEbe9beLJIdWQiblZ5Qmb/XaKe3ueezsf
aST4dD0D0Y9UgVBSg8sy5vYYh7LQEt2tVaK5TIEKtMZq2daVvmyDTaTycpsSdB/FpfInUPmC5gOX
CTHjaRVEtPJGDfmpVVxCa0C5Y8HiTBh1q3xrCpTPdVQipyyLxhnz6DHXsPLNrFZy7IKrmERXcTD2
Yurr3s7CNMwFI7VyWhVFggVx55vHP1SZre9qqP7z98tJ0Nh4mdYXxsDzTNSElX6VApnC2MQJLXhf
TcXGLCkZM4cNYyheLsP/3oFc2qFd1ZHShyxS+S9H7/1879zY65bkaWyJl7FZndWyzM1S/senvNwX
VFifpTl2mQRF1L+5m6Z5kYnvo1vQ8HbEslm8ufLm8LtRoWnMomJ1Zn8frWm6JsJQ6RIxEFOvz/3Z
t8RhBJVXOZgSQuB+qkzsfJ/t9Q1eHpWWHbi3ofHXiV/OwafCpgislMmGpIA7hZqqVcaCvrhCbYSZ
eLmgjh7wctRkVW6HAaSz7xfqGujGOnpZRoJc4rZtpYlncKmIpwnArI/Kf/kTJMVKgZj3cAagH6nu
zZ+Xc9wYIzssUl3kRTJ7bZct9IwVfqdVhZ9mYyvaKG5Bo+vZLFFRRW6WZ1/0I6BRDh7aNnHh83zM
fURp/np0co4QtkBJ33mTBbplpVe08AgvfDJloABpOcm2D8Hhj7Gj07SCeWqofqNCpzCHkn0cd0JX
YS9f5vn+ZzrOqAb857QvF5TJ3cyaqRfgvPA11Rd+OPeaGwzpOmZG4X8/3/cjdyelr6MkyP3OKqHi
zmHOl0E8Mi8iXCiXU8JTcJYqSCFW4HGG1dmG3teLF4PL41q/HJ381Kepc2eyAo9eUx6X/tGCrGlj
T6ua2k/1pPZfjhiE7OvPqOx1waIkts1mqvwakp1fk7LyX36+ngO/s4NOeOnyfHJnH1oO4jypwdFa
XyPuDeLCywYQWdFF7Qxuui6EtbkZ/UKEy8mt7MamXj85jbUYOplQ93z2bwbXa51MmGKcnDITU7Lm
gYPnZXDp9amfrzMmveCydug+E527NkUvO7uX7SS82W9sU9TO3XGyNZBzpcR5Wts3CZPrUabLm8Ky
b5jmmrvpAU50NkyYieCSQptDPeLc0dJLCGwvX98El20G7YMYKF1GTM5+vAQVvAfbsAcSYO/Bs8G3
nxu7EJWN/VkOdiv6wa4iW9V2yS/zOZURrMVkSHi74TauNqTYwbLMudfM54o+wPJMKXLmecnpbQY6
+n6cdgUfnDluF5HuV43TBo6aXKS5TSf73OHTrprPTWsZhM44L5FugsjZwtzBJmtDJwOlPpwPLkCC
A2cwZJWss3TR16J/LpiEnoWV2TiSCNtsuAE70nXHPDCDdKKeRJaJwTUhKSyTAV5rrkVjyI4LFjpw
AD85cct5OU9yjKBDINrcIbuo8NCw4pPMlQAQQBKYfMOgYH4wKCRcF7pAurnA933gwFlaynKwg9Cu
08uhrURlSNL4ceZaxRbE/3GycYszG1BQtzNxgT/STsLsqnE0046XZmhP0NHJbLSbIa9tutDh8RLc
QoSdLCbHrICfWhE2Drtku2rJ2C4LziFjOfAPuVGO7gHf6fs0E7Syg8yeWy+9niYZXxs7Q6BSBrJM
BLkoNjqW/SbyNXhTnzAxXEGFiSs5sK/oAXULCmvNvOgrOs9aAQvWP1WRLO5hdfLpOrgAVhRc32bR
oXNmN7rq7TiV09dFc4VcZwRmXatlXG9azeH5U6lsXVvm0rhIZfa1yDfJYLp5eo1rtw5HkVYbdNEJ
bsc2Evw5eACxSAGvWW7LTaSv2m3xJSvX2vKZQOBUw12/HLN9qy8sV+VLCoxRBtKSI3h0H412FbRO
bhg2SBya+cbz+GyA5UKtkwO4QEc1F1lLgmc7cbrLfps/lrGsr3GyZK2XG7KcHMApuTbLPW8An/IK
515Y7ZviDoa3tQj143qQXcNFWNuAOoYaO3fG8V7L7HLagT8CZJ28mX304MHF7hZ6Jfc4WfSyh+I9
k2njgCNl86J45pk9yrm5wKXMix3MnUzgkHb2DPCXRQxBCHdCC5GUG3CuMLIj6zglBWTZZTFvomt4
OXgkBEQEwFrNRTs5FTl6dGrISXPB8ed5U5BemJ2Ahxa12wwrorlABpP+rPVQy3cH8OSmXurY5to6
CjfglJllG6WkxIWT3VSDMSvW+NnLKhWpn7IvVXnFy4fOeIwq6fHcqeqlqpeoExY0tmoXHhkna63+
2gSQfWpB2aVRu7m+7kHc91kjCuzhYVrg7mAE570BEnBe5tU+nSoJXFEVdwi1MlPnerlhlzP2qxYL
DRAZMiUgvnExQWdl2UMtHmEPHhGpx5tCcHXdNE5YgxCzIfagF0hFDTGZukwA7p0he0keGBaTm9bL
bj7n92wHCOv1Ata1l4dYsl0rtnF0Qb3pASLYxALoCcIEaGGoFy10XRc53w3EORh7wyvFlEmg8nQ9
58CecARwWF7v986Ru4Fj78CVYA4P+90D8OoIRdHkwKDZL54p/HDAlHVxDX2mydVBjQkCbxryQxlJ
/VJ7qqFRdw+h0sRiekBu6ZSiqRckBU2+nVxyae6sTfRCTXHnGdAwyB3DBycES0Z/um1FtIU1gL4b
dDG8mdx22DZDJ9hN7qCL8AqYM14DcIXoYbWs7guYQOBmasneacF52ehObjbB5MA+QKUjxFpnpwzS
YrDAPvaOmYOEdu/EsjyyZnENZNnZUNx3Arp8SQRZK3Asj8Vrc8dSyKTg9doX0nrFs3avILlrbu8D
WNDG0Xcmtkno5EtugS4VeXJ/Ry61zdMYOOgBlq6zwYoJ2xBJEI7Hxyc30EkB2qXxcg4g8iVcBap+
md7IPc2Sam2V8mDdO7D62hdr34rhlgl+b+0h/QGOlgcLFB2GBzjwBhuiGrJIGos0c1tRQB6GxI4A
6GMmJDawA/a1L30ESIFvGMV5qYNH7hLLhmQ272dAFFwLbC1ELPM1FPbgDrVgAIcBywVSMl0eX1mi
hwN4HqQLSwai9as15C+2A5T4HqJ+hkzcuLNM19Y+h+dBPvBurHsow9YlPDgabLgdSMHw0E7baF+w
DyDBfzfJ9SgfYBHMy1ECLrBMdAMrDofw/vBa4PyQQnv/GKd0VTpRBi+J95BeqGlTdZ1d65cAo1pD
eg4urU3rgEcbwFEeT4CyYK2sDWQ/uocoy9fw2OQQFSsd8JN66GjTAmacPUhlTJQTGD1w8BlwFqhJ
YSRQJfRZXWDR5vYOBoNGycGleb4CqgyXxbyI1wA8kE92DTSIfYg82C9Zw5sBB9xCcqebO3gL4x7e
JowF5FBYWSpap9FcmMq6v6ubdQwJ9R7+QMdzkkCo4RW4fb6cQsfadxo4dOkALoUwiBsdCrpqIE8u
W4fYwJLgrLDnAwZYHqxwXtvGHvgfRo1HJzVHF9wsewazIPnDFFCKz4uuXpTBefMAYR1YHqBSzEtI
2VMKssGBqfmmd7R4CSpKW8PIyVyM7PLopcTJsKeDo68N5AXVEprGI4gF4g7n2TP04hmovfDCSmFF
p3m8hP5BBI3X7gvkzRY4tbqvtUpQOpzDEqh1fJ5Mshm8rpf5shdp6BSroFsee/rg9S23iQ5IijKR
uVWLqdtoFxY0AxcjLDHFfsmbNTQ/euiVRE0D99WdS3pzlUXxYjaghF+2lgubWhWSZXNe17I1r0rY
Psh05iRY0s2BXUKRLkoqgBrGI8npWHA5jNvQ+nI+VbdF7mWCxPcDAI+gGyBDzRCppmRMZdq2SyuY
18fFx8WLRHPj4fImy6Gz6IJsKh1Iq6xf6Zc6Xpv5DijKgrbE8DD6eIIOxrEJUErYEbmDdDrAY4Y4
kSTpRQ1ZbaycwFV8U6prujG5XwKIsCGCvSBwi2LLR4f0RzdgalPWx96w/BI2WMxsG9XuNJ2DMkeD
p6tNBO4KipisiI0MRwH5g3IFfC7CDVWOka+i/IlBrX8NqdX6kkBFCQ4cOgbEaWjD1g9omqODrSvg
EdD6D+CzkM5BZ4Pv5ouR28N5Tdzmrp9kAMqfCoy8jLrV7dQt0TJwAeiuWyTEHYkLObAoVhHbtvBz
P7ItRjIdRM9t03A8zwOSa+sL7Utdu+Bp6hb4CjxgRJJCT3t0O77JQQ6FdlxuSGxzJ/XUIGdgAaCV
Sc7QANOXsCkIFQaolVGiRxZ7BnI0dDX0KzAYKg7wLS9SdgP1DqRX0G5CLwW7KhIJfUcQ6ZAxmm6B
t1ktQBtkoFNACA+QoKSxGaeFHtr5unkYm+e8gM2/PezuFRQWs6W+foXvKxuC0vKCCMgY6o1VK1IG
0hgImfgGmUUAXfYMjecVdKTbgCysr7zGUPBHd5VuOskh7AWBUibml1ni0/Y69WBgCCWqG+cXc72C
pWDL/L5Uy9HyCbWT2ok6EbUyl3G2mtNdvNcc0JYOBedagLCtHXDAts6geFojECTGprlrIdxzDxIp
qNb2wlzAlkVmyk6TSJRbJpoHCDmVOBDEiSVgdzmXNBcJxCNsM4CQ43ZRLKHzNQp+A/2mCfrxoTSg
O/TQPkOasla8cFrIdRsgEwA3Il6bblRih9oiwzLfDBtoPsJmZ7NHsZzze9jcrXzYaYHdk8hF0EAE
6ZJrcg4F6h1iOpGcaseELbEB2rXmctJENwhNjjVs1G6ZcY7uKu3oQiOEci767pHxSJxXmhcRN9eg
HfvIovMWyaK7HmCnm/qJdpuC29RyNDZatYIzE1Te12oQdDsVbmDYBJi/EfF4O1Jd6q1sbNQ5DX8y
TWChu45KXHqJ8hlcgd2jRHaFiwyo2/ZttOPoABvq8Cpm7JXFIgT1bNqWckzkppJdXXDZuNH2RZjo
ULWJ8J5vIXCsC069/Cn8Mp1DwuMz7NCtCFol0NnVK2DGRQ+NAMi6uRaLrlgnBsgQT5PTYwhN+ouO
2OmqgDQoihutc3kugqtgAUX32LldZChbmZmPEquC/f8BNnv29KKBxjCxk8rLW4ikFommureAf6r7
fk4Ba6icIhvkvdYIXkt6EezNXBiPmSHz6+CeaEAZuaiZSC7DDfR36QXvQlF+ZSVsrC3LyhtgM/IS
z8LobaAxfB+s+UVbYalaloJb9oskGSArAsykX8Ye09dBC/wy+sA/4AqWgCcB1pmxqKw1bbc1bLTX
q6nfx/Q8HK7m7Jb0joomL4ruDDAAOroirkROKmGY8NHBGjey3mUPs2F3++JuuK8yKOVtyMDAkqtR
/F/GvnS5cZtr81beG+AUQYLbn6kaLhJFLZZlWVb7D8t22lzAnSAB8OrnoZMvnfSb6UwqbWszV+Dg
nGc5Qv16UKFKfS8ZD1iVjSaYuT+843f+UD0Yz/wMImb0Alb7AKPt+cGbT5A9pDSkIpCIF2WkHWsj
LHjUA2mD8OANEWMUfqn7tvB7QLRj0BjRGFiHbmdvVYJrJ3rup6/LRh6sQ47oFvFDRhAJ57BBevDm
bo9ZvFxZxARqy7yJMlyReTc6YWa/Qr0Q9n1UOElcdsiVUe8FS/42au5ZdzCnuh0N2ldvQzaImVjM
o/6WuaF7tJ8BskQGoGH9SC1UGImBUfvC501KNg2YdgB34FG9jV76HeqrON8Q5ChpaGv+UB0LBnCf
7TMk9N6Dtt+regcaw37M9v02ezamuC9DtmVlaAGYe0A0pd/YUe4t3TfjmkVmbIb1xdMHPz/kCGch
KX1tbz2QEIg3ogLDx+ShbcB1vpl+oWP4BMO92TUgf8L0W7/VeyAA2zYa7aTb0sO0I0Blz0/pyQrz
g/OgAVLwnYc2ave68uVTEU9alCMLNQ71p0R599DLUF6LqNrYIsiWu/0te52euR7qeVKG/TPFFY9x
xGNQLgcdegQe9NLHsvpCLlaGB4qdWmPfutEwPuFGj4GL6OHXQdn4TbEBtSW0eGihxECytW2Pov+K
iW3gIeafOu4bOyca7+ULoqj+DQxZtiW4yuauKBG/9y2FDsPv52jqX7viahchZjG59PSsOp84/kJ3
LvlE1uUOMXIEfdiVRdAg665rHc9M3f+G0gnLHzIEbV6LmLqF6GOQgQZKeP3dWhxXvMJsPrhRkyxR
VgfjbggGhpi5z6VfAVfBsWS72jZRzvuLHfBgOoi7AwkCclr3pT4U29pyg6lQ2+EFGoU2i2gVzLqf
RZ22B5mFqgqUDqg2F8IgX43+9EjdUB0NL8hAzNQ+tX29iSTfNVNsSH9wtoJgtpbPSDdRoas7M8JF
RUj1u8jxzgt5BNSv75q1ZoeSJCqwk9bH+g80QzuqzRtGgeEjxDn1FrSNKl8bHxOCR/kpj8VvoP5Q
NTU+c8Cb+NlzNaP2dCL+4tkJJBZ+cZucTdbE9Nj66bc1emfPHNSQb27knX0WL9M7AwoD+D0kHxbQ
k9CLmfJTL0jVTh8PTL2On1XX+SYUE4jj3lHD6fQB5sWnPfqIcVAXIOM4kD4ELQ4CyhgPgAMMwCh5
1PvVDjQT9EGAD6AAQoaAKA9FR6eF5b17ylkwbgUYjNjdIcl/WvpkDOpLgZFRbtLurX0cct/pIMbZ
Q/8EcMg75Q9U+KSJqxcXa5UIXCvwHD/9rWxIxHa1Ox1G0zIDXMZmCmVSfJtCDUiRuVYv+W0m28kI
rSUoLxpkTCifvf5bdwOk+sHLR2Ra2ram54mHGT15bUJGQMIdaKYlRuhgiTf7qVYG806cyIv7bdL8
bb9FeX/AlDQ38xN/sb/liKKgxDdtZgVYlSwZZ+WZTVCvWVtIBabvuAKoAj/rk9F+tyxcU3owLxL5
xLPj+MZ8ZG8G6t4sWjBEWp9sCszBdIhAErSgl1+69+69/fCOVjKgsgeu8QC5ANQCZv9UYUJPMph9
GSFV+V56Kz4iirN3MvcYHUVsAcfYWg+ye8yALyQ80clneuDvxXP30kVrVvaQXhszzvhD1vup6RPJ
Qjv93o8Us2UNBliSqmLTGM9uwf3v3DfLYImzPaABJzKcSIsogpuPDAABOC628zv3F3/G9MFWc5Bu
exnzWEKLEKzXMUYkyR6R3h69U9/7127TnphzXwCjbXQaLs3sQ7zxdPFO2Sv4qtwBr/pNfwLGdnsD
AWSv0faWvyCFKnGXsVunRaRzz5W3aZEDZD7C/vzinKw2BC7+YCKSM98D+OmXGwN1/LY+Wi/yNwPA
76t5aZ/T3UR956VI5BUj8XtfnuemB6B9o1niXK5Uw7l99EHxTHznlELdMAbaiSXaacKKjKGQnquQ
L2G/nf2pDbLXGpJF/4Hl8WxEhn5f9nZgJ0jOgG4w45GLNGZix72r02oHrmXnbCWAslqi9v96KMyV
CxoUckjd8TaZaM1A5zMDZwTeR02aA4HXDOpDgAH6es3ri30HHc+WrRRWrpYG1Oiq6jIGQJLlIlTw
4516/cyPpzSboXvQr1xv6oCv7NzX33/9+PoopyW2pJiVQ23ZIw78/e+ZMZBdJpJCB7HDNbv//Ue2
Pv16Le0EUvTctd48aIYiG+WwM+V/+ehPf/m1DasFV/Rja+2QtpuKjU9wa0L8N+QRiNo47cEWff3I
+nUfXw8tEPYk+nroOmwkkaM3zXaU+f7Hx+c/D/PHa16m9X9s4uvFr8/U1VDEWGo2Pz739fqPp78/
yutcD356h9HchEIGS9OPN1yTYydfz1uBvIx0nRd+beIvu/86bShCM9TKCtNqzJBAYk7XnTdHUEYB
/Fox3KJRm7nzAOj19a6c+9iynHwDZl/fGmZ/zGpwXkUJ7Goxr4RpyEfF00i8eOpQ/jGT7rSZW+EE
+cRgWwHnWNrt3L0UmfbuMn4cqfHqOXyrGugouQ4YTfOgqzVfcnMQgQnKwtM8CEYo8B+lURZAy9sE
ulcuwJrd7VwTAsR4ppt5JrE+QFbAUseLTQsy2Zy9VKKUgT1aO64GaPD0a/el9WGzxCblM7o/IQq2
5ZMQy75OkZ7pfdTMKixJbJReJClyy56dy/qeZchTgHIIFG+W6+20USJVLGugctWw8YYC9UrxkI/1
hhIHscvMzssbHD6JM/VQF5VaQuvhuSu0N91eHhuLbdLsXcwmuKAGdTMCjmc8LEPTBtCouGBJLSOy
J350JgIAdAGokzqvEnLRQLrNGVKzLGiHzkJxBHUkKgCwr1hFLO9blkGs11EAOq2YtWNenUTqfFdc
GiHrjN+gJDnqmXPPGCSsxrRsJfsgJMlE9dGIofZFsyAJyEfoV6fPvHHfQSM3+0k3522rL/k2L4pN
p8VLD2miZaGc5gZkurx5cVQJrpwkQ68SiEl2dQ2eZUkPsjAu4zCflTL8QgxQRzWJYmCEhgaiLL6p
OQsGYSMXQ7hPB6gaqfE8edvZvdp0Kf3WMaLJWrbEdvcZME9uveIyvY8Q/RGveiBG+U6RbVXSk/5C
ssiggeiAetS4ZmZJvnfl9D5megqygSLbwxo/QOSCK6Zs58AdMvjaYOX7fHH9lBOKl8HVeb1ph518
7LOOfiwMdFFqXWqu7nU3AAf1JqCpZgWdUfOdZE3t55O2F2MbSto2MeudrawBg1kTaiq68tRILMtS
U7u8L39r64Aajh5mtXjuXKyuilud38yj3M2sPEjogcLRkuGoDZ1f61V3Kkb929IZLOwNVwtnE/Vk
bdzkRNrdWC+vzF4QUgwCrcw4hJABaCG0gd9Q64N9ygJSQXlZDOXGM+l3jKSIEH5LhfvGlf2QgpVe
HEg1Fl0+Sznv56qIBruHcneus5DoR+VkT07eJDUxORArwB+mMC7yNtQAdCpvNnYluMzO4EaQFfTZ
nFzp95bx1n/opvfZs3resRaXS/YzFlm1NyySbkSPjXtKYfGa0z23itnXerlEuZWQXDsterqBwjc9
Qfy690r+nQjPCFMUD1VnP0NNPkCICfWt6rPjMltvdgP5gmyRR4MRW2qvj7RBB2uh2t9KVUcqNacH
prduwJYTxM8PpGfIPwblbWiWfqamKA9iulsEYa7XZWJVth0RE+x2rogLNbrXBFX9OThpwD2BVdx1
H4d0RJLRICGfP+m4PEHtXEDHgLIwTQsZlG25t+3xpZhQXdSG4D4UgIBhPJAdlduzqLtVpLa23FpO
nabdcsxNXF3rXthetyEaEJlC37mZAldpF8E0la9KkJc5h/zLGHi21TVUzEVuwZygTMBDKg/SUezM
0T5aLtnbhTGiotFPdV4hUxXZuf0+D91vKQfPY4GArBMzX/Swp4UT5E4WOEYaTLYzRsZcAWuzjDUl
BOOSqiLx3Om1XcB+WhpgTw2xJx6qFIiZLM551b9a3fjcN+KEa35aBiPukdDKqQRrqukvmQvQi3nX
VPTnelm2WtedC2oC+2iwMAzOovtpXXxS+WS2kvqZacMc0eZnNHhlkAZXQOR1FpQesX0DCtNAs2Yo
umzdtyjjgT5XH1rr5hBX809qA97qq36XUfbOELwDbubv7rCUO0iD5d5JUfIjfld92/odoxAjQgrn
8KdxKj55Yagz4Rj9Swa1OvUEIAisgpA9tJvanQvAg1MZlWN/Z7ITwcibB/NsAgnROihY6u9WbRjB
b2ggJDd9/q3i73a+YKrrhvBbpTcBqZcIQv3EqB+1dDhlsh9PUFevqlIA6qRVqGzSIU5FBbaG1zct
n97Rs6MLHWOlulasjg7hXFdVINpGw/Isngt7GZGdeg+QfRp+CuFcB96zUxCwG5FWdYkmHWertxQ0
MNN80QIx7zhAEBfaXtm1Z7MB9wUpbuPTVLzo0lN+Qd3d0KYsaKQxQlNtveiDjoxdbzBqJw4gZGBX
fTE+2jmP2nFKvDyQGcDazkL2VEFc4hAGBYGyrYNZAknnqD5zIGJRW5fQG6XVvGtoSwIxBqaZaNPB
MVPQTTpohiz1oDWRVUyYlR4zQI5eDdGnY6oPrwI6pY+AjOoaEO0MQJ+5p3pq0zCfJw9HC56kaaRC
pkMAtHfNZRr7cTNTffHtERCAayR6uiAgFlKGRar59kDKoIA4LBqn7oMwO/5rY+W/WZE+2k4NRZb/
0fn6z6f/+9rW+P+r0/KPF9fG2T+ehU//5/of9LH8z/Fpc/3lJ9HrbvVgjz9/aLWV/bm9H32dVyvX
n02efzKH/d6n+//hHPvlm/9/tjJjbf/7K1vZBez89//sxr8aQFe31h9/+Ie3zCH/C0Zog6BHN5xL
vxs6//CW4S0XVi8dZsE/Gtf9j7MMfVUNAl+b7aIXFLpFweD+h7MMpjNCLTTE+d39+T+n/7dbCSPd
P7jKoAb/2VSG1h+mTle7GY7LXFuI/9VU1g/ZNNSe18aaMwJ7yPJXleS2flUuN7Z62p6HUeeRMgcs
ww0AKeFJe9M25W7wCNlMlXMC6p3VZ7efr2677AvDursZyBUTdOhYMtBz/sjYW52yo9PqGwH7lVuC
jMKq32JlLB77xjmJEsSxJeR2RibjecBf+9Z1t2DVLoW03YR0qAWB4i85C5dWMAipsjirq1Olzzzk
bgtwzYRjq2eL8KtJv03L0RlWdwjUvgEsXwkzK4WKesTsM0EOEOuT9/q+AY/PvoAv/aaV9slrOISg
ACEa3hDAOcxv4X8DeFt+lkpCdjw6p65CPWlIcmZVFcNP8tusnHDw6tkvRmEgT6exZ9ZHI+MBM4Dp
aWLbD9OVU+y7HEPPqb8LpS7wi0VLnn1XFgIDb8AIgQ8FoeEU2pOzSv/TFelIW+CtuJprOtQ086PQ
gcPy6tg2NJ4alPAWFPG9vtOEOheDc9IKfV/oy7719LOX6rdcs2KzUecUbicBaXJNboM2biw2ROOo
toVdQfxefBLgKJ5WvEBDeinc6Qpv230CC1snYzpGTuueHFNua8mONivfiLXA0IfTZM1RkPmS6+nO
yHYe4xtagHk12HFSy5mWal/aYusNLBFekQwl6JmlPBYueDxSHDsS0IpBbT5tOOVh0TqQlYqtxVlC
au8kDD1oHfveq3HjaOqsL/aRqxe9Aivh0fzThHUNnpN2D0X2LrUJalYaiyYDAljDdER11C8uiSfs
uR2RcFSSAKLvQsLNO5urt8yqDpmI0Hrq3OVW3HGgwM3oEyNL9IEd1ztMUnGbRsNnC3unrPq0svyz
5/KyXsZOW269i0FNlyvptwPTP5Q+5T6pAhB7KAVRbLpIkxq266FLykxxgW+t8YdW7Be7A8pt5FDy
eYkkIMEXO56Qo9QglYl1ahfrZOS4gp3ck5zGWQZLRF59uhnn4D+h6pEm4B8GOcNyW8fk0lsxmjDD
llQkqSU/3M44um4kmbzaubqIjt5zkyWLIIHZMVhByrevfSjIj6UyzyMIk0xoVTD12Wc6ujYcHgCe
ZPXm6HJv0zGiuCu504RsDhqK8ccVtE8CMH1xt6bycwC7pUzUQU6ZwDpwRJGbmJjntSritGUQX6qb
XPqgnt1Qlsu5WNiRCb7pS4xVbXhibTSXcjv084VW03XQ6uO8hgP3XebLzYPFSJjAmuXFwC0Z7Opt
nL95iidcLDenX27rHZx0tdcqdqR5/bZemHU8kkxcnAJAcbvcRgVJKuiZGfqh9ZSQT4fSAmnv0Ngy
cGs0qDjFqJ+5IeAO3Riy3mXmgO0NoYfzYZ4TlS5QfmHdRwkt3GLFSDPePQL2BTEhpdPTpOXhOrYZ
k/v12KoMsUzM/FoQpNOLsS3L5lgWCAVTDrDLmsIlxVyf6mmDBOpTUhoVxV3MY4T1/WoQvlkHk4cM
oC+MW8qz0KhvHFfKnJ277HqMF3256XQ3wr+QdeNmsEpg+MOmNSeE6eXsDPKcW/Ja61bIm6ir5Vmb
1M0pxdZt4CtL2+LNzbSX2cseD6O0TnTQP/KhCwroXmYjK5DS2CfTkR+elT43lvA9q/xcPTrGtHo9
xV7LioirpM3sE4myTjunoj2YLUwUgmzg3Y37hSWVa5+oNV+XXj931O/l+tCKYdrZm+92yR71tkxg
Rol7ozrWPY5dYnqoHEMCV9qu9GB4Hc3hYZqWvdfx6zgum6Vy/DKV+wUTYf0HSShAzUQzMbyk7Wys
jOx7a/oYU3mWGJsDna69gSkGtQWY+SUaHCtegxW+zwMgLAxrYDurhDjzdQ3YVA5h1pYPHlY2Xi5Q
WtZvvO+fjfQ21fJqpiRHlik/jPz7WHi7TNqndUquMQGdBE95iXuHSTQamGOEFEUwZ+59mjqA2w1W
Go/e+8mKsSbm/qyDfqeY8whUPpvPOS/fOPZRNYhu3nTMpWP7wrQx1eq30hOYH/lhyE/rvmrDOX3N
OAKJrjGAl9ToK9e0E2nSOtK1/GFG2ezbJWiGXJnPiwFEPeuMMpEaN31DmXElszTQLf7ilv2b8vgc
WyX5KDM726GY8x2edgdzMmVgCDspEWIPLFdVVCilR6hzTObYCZa756pYVFzOY1jn/RhUE7vXUp69
lqm9aus9J+OrqVmwX6cujxjTsOg1MC9ineVa0FgSimcDmvJKv0qRzwkpxZQUNp1+f/T1mlpAPIma
72DCeixyuG2W0jaTOi1o8vXo64dGhz+eopkjDhv1bT2uBeCYSOUNiedkLzNVMpxNfgDAmia6h0y6
0ioIcq28MANvgILr64dQPUnqkvJNulgvxO2hzJrSJHWbjWwrGKZQXmQ8FYnrdSDOAD1P1dxvlF7c
iEPynapF5OYLQsikxz0srcTVIuD24VpLNFSLxDT6WAPgW7q74ydsdxsGn41qrKBUPAQM4UA46OAV
bkA9D69mPTZQ3UzauO9g4vr9x2RIvsfBLfHijCcnHyQcSBzsLujUXBWbSsvPDWy1EfKvG8QZlfW2
WF4MQ6sV9bn7NjTEhUVldpOimV4L6QawMuURejLCnOpAaWBDcdJW9GZLh8OeLpqg1myGcAPamINX
zBoM7KU0PiqNJXNjnVwKxjOfoesZ3Bh1x33qUC4vmOblgOCBKdCo6VJ70B8NKsBkA8CBRAdNa79V
es0f9DJC8QpoE2I4hD9poG+AAvXhaPYJxqmrMagro+2psiEbSV1IIYu3gsaaGPbUZmg182eviH/I
k9Gyo/tb6wUXaYC3/rc2zkEL6r9nySLrnYqLuYmFC70KSC7aOUjKhNiugc3k8kztJO2y/a93S/47
O/fQ0hpfPuIa6BjnEDSC+Wt2XpQY/SWc6PHkMKBQO0Gqa+OIawo9/pAHi6b2PdI36fTRv+wZPeZ+
PmM0MDF0Ex2cKXHt9cj+0mzCo2JqbOU0cZqRszK7BnJh2F+BySGsIb8qyvFLua559mnN0P5l9//V
68L10GbVdXAEaKSCNhp/371wHGmWadfGBkftgBDX5Hyj9d3W0y+MiIttFm9jiz4TUIHU+4EimCKf
zku1/ZcDWZtq/HTn0Q0C5RxyRW/9/fcDyczGy90xbeJ1zFlyvlhIiCpt7zr6g+qQj1T84jhASHuQ
mWSImmq6NAr4O8GiVyFP9mhcNDTqnJdfH9nahe6/j8yz0YLOIdbaaubvR9bBBrmUym1ib0LlpgMn
zs1HbSzqQAogdWjeHVE2vX/Nqm5EWVCpDySA12yEy6V80z35YeaIO19ZqWst52xr2NpLVy03jhXT
hCLTVsh+kFLatdo6vdyumY/tCWg8rDjHvFuLA51jglbyUudl4tb6GR7gGBIdqD/dsGr7IM/nSzkN
EaF3tPbY9FhzU3faNhMEBO54Af4TVxwiSpoidS4QMSBrtAeI+8aoNwdw9tlNy9QHW/QXW4JzhnHH
MQdoo6ZL2tWfvTdh8yW+wakHxz8HBnVm38Go8SsdeEyFsrNuJUh4MV/zoW38X9+FfxoelOiAe/EF
J+hw+tM4NaDQq1uDNjAGjRva6ucJrSvq6v0roZc3wofdr3dIzH+67/hym7UvoYt+NWszmr/NTEFc
lMSYmZmt9mNVPpX1xi7NW9mKy4j1duNS9qbQhASYXgrt4nxFlZ30FFgpyolqtnZkecpHCGva41LP
F8+D79wADOisg0FHHlzN6mwKdFdxjYfR2BfcBfbUQN83YcUSzWFBGJ6QAa7bFW63Qb8Ca7Zjirx3
LUYqjAQvrxNiyL0n9EA5y21GMVdb8JOUgI/rV3sEvT2hf8Awb2lZHZtiRteSdzcHsUbYFHroQQPj
NQsNp4sLBUmkFK61Kwlkk7SDL9OvM6OLpqGaMIrSY+pCLgKI4YPwCXaJ+Wr0q+g2e2iYvAkHBlko
5mdUfkj8zbtRrQKvNqosE5prtcWXf72tuTLvxLa0qlOtxpdhUh+zgSywAaja5xe4REArWlO2m3GN
M6s8Mh2uYZfejRatXuakpuogtfJTMzqIQ63QzaaN6qo3UqWJY4TcPMsODL+yYoWoPXP3bs/kvFaZ
SJT2Cj6qiEIY/FWetXYMUgthN09g2pcG1kqchyaQNtrZSZhwYMNg6JB5L1z9I3XpySFAJ3490v5h
zTPRjtxzCJqQGegV//dxtjha21N0dInXqnGtJCVuO7k5afeynnJjd3HzL9H2n6K+pSPTxRdwOGiB
tr7/l0VnMFThVFQh2DLUgSPq4fbfVnIcPDbyU0R3bGJQfHEeeqgZa/O7v+6kyHvGK12H4scF8yGs
EdhRtVwHybY9moasXNoj0/vLsiAlQW8GSfT9mLPPNbkfvGVfcjsqTGgkILgBwBN7mnFiqLZmg94d
BEKnQfMaOPrHdoAqtHx3beymn9nRRSJJ4TFYAzHaBtymzLjNJUL1MLAMeiAIWOrjaMN14EwXE/d/
SqF08dQe3t192+AwUQ465nLLPXpiHY2liUpgbI6Wc1mEBKc9X9eDtJD+9LZ9UqZ9bYGVwDUzu91z
B2DD9fylkGdmlkdPTFfiWHeIKfauXR7RUwemNfggRrVfkxpYeo/64oCNHSChs/ZL9uDCnuqPgCmM
AcUZQEVfzu0LmRzg6pAoThIZn24UnxaWC02hFCrYcZYsQWNo+PtZ4kLDucIZ6+50GJT9ubTujT1d
63GIwDfe9QbKANRCnqzQvAVmnxRiGkRwijLx14Mb7cP/YRig+RA6tCG9oNT6KaVrjI7LVtVNTCos
n009B21fwgLHUa4N+MIreHT0fVtpPCA57pEmi60Yux36bz1BygZbyjKfBlSXMyrSidqnibrJyG9W
u6AViBWvFeM8n8daXnItQ88O49C75TcPzFXXcCCB+qk0ixflsrdyJdYcA5dUNNOOFpD7A29srMmf
DMS8HsjDjJmPJHhNKqZBXqYUAmVE1X6ZP9p09DV93BcpfECI/DWCGfoHHCkkaZ1y4fi1kHxIeNa2
K2iYavLiufOFTFMI6dWmbl/X2thhZTJocmstfNMBkxlNUOcWsh3APnYnb32un1FXSkEDExjdmo2l
bA4z1JB+Zp0avsnIlNBhvNSz+FCT3K5JkDWuSIl590rIbE38g8dkasXNtnDGE9pfgO5/7IAMcved
WdoFJQMPf32jDQvd4X+e7y7yWCyVhBjuf8WxnoJaNOjUxDy3bjV0rOuC447+XE2RgDWirepjKni4
4mesRIMjk8YDMo9OAXgBwmlgxJpo0DItBhRzgKyQ7TLAmoNOgjUpIva7DSCFthD3IXFxAZQ68ryi
Gw1z77M3gicGX4a5K4rjpKF/02xveYHqAfVQ5SEdqtVHltqnHF1qKMC9EoqVvquOVq3DkcaSEne/
bAAhNsIfagv60GhExwrlTfDrikuG7AMLe9svH8a6KjS4rCU92GKJZs6OjYl6HH1pZKX2tYMJvE6m
zGRv6zmbi35biH4rF/3YTyht2LvmVEdFUfbhbxkkzbkzRIaNMDhUyZpxOFLfc4y/EZXrAldZX504
7KRWegceiKkzu/cVoUC7EnQFyLHu0VO31J8rHOLO8qFBivxb20MZUcsj4W1IxOdQlRsu6qON9me+
WpaPWo9MCPoAEaBjR6AVIGQ5pseaX8FD8bbo4BSEesjyFFpSKiDB6MFgQtM2otwtWZUonUJFpR+7
Ckhs6Zwmyd4m5ZxW1JoAr1vRJtDuG03RaAXhUAR9rCftmUgdGIFpoEh0B2haOV3WpbbAIBWzdcpS
sKt43hlqD413AbhomIpjAzh5lvYxH5kv8gWuJDYGbZqja0FF4zUMrshai8KN8vmBiOiriFXT1VXi
Y1XuLABnyIQGbska/iaA5HpaHg1QB2Qp32hRHkkzoerL3yjFUWkWQiXQ1xpeG5XCos+yvWVZ9xVp
qxt8ANOo0eFep0DgK8RxpHld/lT29mHNXEilbrSi9zID9ZkaEWHLx5xjzcGyPjd1os1lknvAET3Y
YSFKzRzI6LPNirVxXgFe7KOsjZFmJl2n9l8DHqTHms8VWA+lwPVEGKFABWjTwLmBSqhzTh76pQFD
DIxa7NZVoKEcpZx1mkdo3rMPXQOuvw64FX0tsbp1Ekn82AOtkTUoCMALozPfqgUMT75gSesRhZd5
O/dAnREXV5xw6dLvvw4f+K6ifwofjoVerJaNIPKVTvwlJ6mUWfYGtep4dNRHM+JCLhAopM/AuQB4
THTtuzNf3Kk+AMYERyNgjW/CFXteB9aYQ43hciTj3ANE3IrqUjHrK35+bcAx3vsSmeaArwj01Efp
rq44ecIq+uShx6BuQ4VdCTYcgAeJaHxkmjH7elsEstCMhM4I/mjiROF0RI8tOanY7DsY1qfp/7J3
HtuRG1ubfZee4y4gAEQEhp3e0LticYJVxRLhvcfT90aW3KXU0vrH3ROILFLMBBKIOOb79rnLFNly
IBALuSWxq8ZMXUSv1lJFQj6DkEhm9c4S1bey9qB7xKW5UlQX6oJaaFtQ2zTtcljd5IRWaxlinxXF
foBK5lHljtvpxavI1foPhOeounnAl/UlnO1jAQxxKBHzEkNIpz1vBYvTsuY8BoZ5Y1b1qqgxSGjC
gX54sc3xAUbYoUV9EFqnvli4UfImBSfi280OXM2mQtW2LIFel1573JHL89co79GyH3v6GmmMVYi/
tsQrgVhy1OiU3Bq1whNCJspdkSjnZvkjHvX+mvLykqIbtBMSMZ6WkN9pekR/8uAW0zuEoW1H3T6b
MLF71u5Ql4QjRfdgXkUVcidrGgBeoHPLUQNXCL/b7gmtx93yQLfqtxj8V4Dq3c+w9CcG9M+d7z83
wv+f7b3T3iZm+71K9xei6/+uk/8amHFBul7+n9+Irsy4dJiopH7OHSFf/p3oCh1eWvTiJeWA34aW
/Np3tyV4X03f3VoqUMuM5t/77rYN2dfSLjhXm6qchsD6P+i9UzX8FINaRKWMRTUp7Fmu67iL1ODP
qUgVsbKUonOObqo1xE7HQ0/XnMPIfUkdFR07gQFzkM67Pe9Us5ZMjTpKr/6qxsrcdn0TLTWARy2z
r42HdlbOmqeroClkGcEzpczrAjjY0Z67cSvsSJ7CCKN2cE2jbNzGAvpZ7HsOTjn1JZjoKXlGvA2d
ZlMiqzy1gb2Cnjpfg1CKx52RGXqVWpO7E8JOtpEPcSKxvmu4ijEuCJMMHhCPibtXIbhCZoeGqVAf
SW/Lxwby1kArXHQxjirXB+DY4jPqUrAj3uSs4tF09+iOcHg7CF1NaW7VFN45uSdoBmzrJHs71mX4
XJazPOtKT0QdAwHc7NxkaA7u4ii2NkmDEKy5D+XQXhk6RgevKFMWReIdCgKCKEE+VcQRAYSxjgbk
BgTZ461b3DJaqNi11JC2nplZFJDIwJzMH9dBV/ySu+oXH74fLfziFXRnhpIc5yqrCXEK6KGCjMVM
e391Y/UI14oOL7KPl6ZurpsekbCI7b2Kp5chE48UzO1NnoVfvLmKMcAkDkAziLnSbuvdPHz46Xjb
1ijk48THqpyYe6cPEdT3pVzXWXZIusg5E9aBSDG9W2DGDQQO3C0dVqvesb7QZ6UTl5v12k98hLnR
rpay2kGf3WWVUewcrzfxybrXrqV3ugr2sadZcfEolyEQyjGN4Q3WI66kRONQyiu50RMxTOB6T6WL
u7Wq6xqEYYEHrYwpC+RvhZk8oD4/qqZ8q3UXrSoK+jc+k+lXTWviUkBSfMSfdiOC6uTFibOWMsQ6
auZvlXHwqjJ4buK9yueNCPL3uMJtFI4P7EC5nmIEDhnWU3d8C3XBhiIRW2UO2m7Tuh0oxEyytA6t
1K8oprtdWvfJtvWsH0YVPXt0d73yqU419LQ047ws9c0Z46+OnqI14fq4rtzim+rTmL53AqlVUyuL
DANERiCoGE4JbhzfP2ObSBCjbUUiUWIuueFYOV/NMvplFnW2EQWaT7vE9Q6cEdgosrZyE88LTnDC
vjFkwTd6qO4x8e+MGBSil02vsS0OIsMGKNrNUC32libwHlTWH2zjF3cOTap47nsfpc4+yYMDmoQf
fgg1IUmnkAsq7ptBP6Zhb29fYBGXu5x3DQ6VEMNM8SPCUK1BqAzUiBov2hiqgh+WxOfeGdq1HRfF
xg/fE6vpViiCWD9KXG7CfnNiN972Pvld4dGjKhHqWUmxqV1cuODHSE0fCjn0ezmTvfRd9BJ28SaX
mN5GHuhQpC+l6XwtUnSYdXsOAEzTpqUsvR2K4ZpzQrRzbUX6IeaJa7W+ciNx49cqXgkXnx/oXcy+
PdCsdKj3IgEuq41jn6p7x/C2TjCsp6rDx+wgYxlxt4sZqXpoZu+iHxDQZtldpVqNbz96CoyQvFQM
14EXYxPL0SFnFapqq0eFMeTDB/3hcWWk1VfYdbRQrK1t1JSuyW7xH4T0v+sjbkNJuxFyijw5MVDM
NuoO0UgFlF7Xh98lmpLR6J+DB136IFT8ynh0BGU+9SPNY42xIKaPn6U8Om22LgIn3Joo8Nee2R8z
Pz2JvG63oxe8JgttjD2A29zRGrFR7a6jWX0d8ulhHBHd8lAOxzKgRzr49jXhYc7Z1M3G5ga1+5GI
h9r5VHrRWsyFf1BhcdGMR9hUUQUKJxoxfI9vw2QkG9PF92Go7050Xbv1j8QdgnWQQABQoIqLJs12
dSisPZ/a6M0pJIH4FndNupsSDI4yQK6c+bFx0BSrrMb0jnFewy0uptUAHHhVj0Z01UKtkKw+hySl
HJ/+KEaV4IiCfh3oOxFJcMaU3oiOcQdWqerXZQdfQnr63EGLEG1hkIIaPakG2D1305cY/Mxp3thR
lCJ6ibAQWvKkMgpNk2zS/ehyZ4BnxfVALTYQ29kMS3DNgBDoHxn7dproYToON3RoUMghcE6HMNi1
Fd5lNzfZzMY1fMqIfBPP/9hL6j50MTcF5q0prNOdyITxbbRScRjzgi0WGODWQzTbj+XXKFL6yhva
m7Eqqu3YjK9Gl5rHsXs12pwGuDbxW+fGOjSxYpUhmlKXOJPk8LYOAufMYsCinNt48Uh5XB8uRSNZ
8TwiZIqRlAG8bV+P7Sa13RddBC+VNNS26musge4ia3dztAx+Ue6iCcVO0tELFfZ+SKFoDhKvigiS
b2U0PMdFPb/M+tA4nt50Ni59kWzJ1g95EOPBZNTxrs1xuMr+oCndrJyxus37OQUecApsCAlOrq4l
dICgk+iLtH2ocw5JGR2GCProaHkvvQyfI0/vAhd7m/T2VAexkJb9VQ3ndGN1AZ/sjLFFIIZfhSy7
ymdX7V2fV4Wnxw7Ub4GfV5rtRfqevylnfrGcweD0SYaWWJzyZHpMckg7Le/RYCGBqRAZh6h3cA21
9bXEUp0m/nQ/ZfINFt/MPTkc58jyzm4wbMYC2XdtQqeoeZAhC++tsoOwHsuraMraq8aFWmEWhzL3
o80QoYTIKJyIcw48HEO78+HZJXf+tAOp2TyHJKZlULDmwsMcB6/YdJFnYhHC+Tz36bV1bnJYJ5kL
W8CfqXsCIT1qoiZdcEGjzjuYs/+L137JYtdZY/kpwXQkh7AFejum2dFKBmy8arpzb7uJGy+xqjdp
Jnj2QKlbA74VxWKGb7icYRcBI+uSaC+44QafZtvoOd9rHkQYE91rbxTNGpzrXnap3MyvymzfpsLJ
rkxf3xVEb+eUjsduGB2qCMlC/KrKHXx6IqAheYoNg6L4smtDbYXcxsSDU8wFVD62exU0/sbOmtfZ
sE04C+U1jYiY33yqgNzvzAwvZ9KwGbr7ogfDPqTfnCSDurFwL/MkMFmPSLSaqIkPypyPzBK6p1o8
rt2USDBypi9TZFcb1bTjKp+xg5lVY+BZHKEKMxlsFbQYN2oMt35n+Ws/1HSMIOCvvWo8zoMbbeM2
hEtV+EetZmg8M37Emck4R6JA3Bz6ONp86slkcIvawE/6zN54fdRdlQ2IgNa1sk0d4kdG0X3oUAes
M7vsV5YdfkuTcFgnRb1LIa2wL42UKGyk30g3uSO5QdPc/yIAv83dUz/2uIWbwbxO1dYPY7Xr87gA
bCReXbL0bS7dldbN+DPmSoxoMw2aSx033LX+qTHicrMYXd20O2RaXpW2gsUu2QInE5ACKtJxW4ew
kCxoErFrw6PrQDr45dbw4VAMmBbtduItVebDnJaH1q8fELkEa3fG3x83+DH5EOoGVY1lf2m6djpa
MTD1OPfTrWlLQolBbYy+Upuh8/qlX7tnvr3YSD5M/BPSQ/sXpEdkzIxLeE2JXfZ9HLcbYKL9tZrV
m5VV3zs/qDZ1HnyP5g5/BpULK9Y5zi3ULHE6nqeO7stEyrHORP9hNYFCVNIUW2WzKE+Doj8Gyo+w
zSHcJNT0nfFrXwz2zfAx2OW3KZS7qrDRQ0GqjlJ0emFnv1b0x7ukBdUQt6cyjRoWN42QINKnqvDW
LTSnOi53zVAqMHL4s/uuMzfU8B4o7Y4MucBxZKvi5DbjU9KXCAbLCih+6+TbetQ2WQdlqBr/BpDm
5KEpWN5dg3qe6mGytICSvJYQHIL2twiid06wsuyGQaJwHqfYskcJkyg/qh9aBVvX7CwMjznPCYMy
9GAeZdqfi+zHHHpLixUWBrNJzmSu6LOHoxsx4aEAjBcVzTuxEuw5/AMIlIrC6baozTduYqptPXUQ
K0f0eCKwVoUIYHbJpTEPhBujfrXtZV/suK39bOE+k7ZsVDRdBZNJvxW4fucXcj0M/vssh2I3sed0
Krchn2dyzWgD2NbGxvKB29m7JOzVjjEm2XoKQ4KvtL11wHC4c69Z4qh5J4VxTngAj7UtbsPOdYFn
IDsLQ6zJffyWNeifY6O8tvHQYaKXPTYfpFJNN5xjNsb7boqvjdDroN603B56+Gp2jAiw65lCjf2R
2uljX7GUSutah7D6eq+XuJi8bZqYt0GzMyNcmo7fXNG9JI2pbb0dhDz2U33lR/6Rlg8Aksp+CRTd
k6obir1MGUHBHjqThTH34izFbR8QSwSmONk5vpegNiO0WfMmcI13u9ibLaEsdUJYhklWbgtu5J3j
+xtk1/skMr7HA9wLagEB0kt2ONcmJiHZsbbdMmRFmMEJFgjJfDuFNMwKhxIonjOCWvZzC1JISCC2
TgKsbU2VraocD5iT6XjNdvpBW/UmbNQutkJvX8DcgtjnfY0c8cUy/fbRU8aDmaPMjMtD6njOOg6e
6Vayj9I82gWk7PlEblLRhyGb9+Z+IQj7krkp00qY5TcrYc6BjBJvJxuirHjONwD7GbFQJE+e6q8g
WdWHonOeDC8EYlBPu4mifWc+xcz6QJqwqNbqYhdaIcXzCFN2NndrT1eAPm2YslNLTS1yvxuN+1zG
dGIa8eq5WQyQvWbfI4yygagB3N0OA/xbNOvQahO56VN5ShIcQEy4wGQL+9FGIrTui69tY/jrIjL7
nRjehigszgVLQZRrvY9D8ajHEa22Uz452b6n5LqNJNyLmnpioxX6PCBHHWgMemBbL2hCrGTveRDC
ra0AuRTpNfKrBcdnQYj3jPotQBaoYWI79VztNZWXlWiGLYJTAZy8u/JciQMBNooMcd9ZvEf6ewtk
A6oAJQj/GDR3efI2tFN6JWg1ruchvlHm8KPLP8TgeZtioPRtdt3apz2OW2Jwt6NRrUfp5KiIB/jk
UM5yOVrbLAAehr1CycG/97Ezh2pc+MFQFivLWBkd7tlo3JK9GdvMALdAQ/4h9Wv/0DWg/1qySl2Z
pKcTE02mTm6KtL1qHXdmTaVG1YT5TmnzSQyVOmp7/pJBNDUSf53FLC6Fb10nGZjTlohHxkyK6QeD
fTTQi6KkvPGXuCTwyZvsNL9G0QEXSk8W66n5UvbeMwVluZLti6z0vLOleB+QFqNf5V52qqtBEzl0
DaNxJFUtVwTXWZk99SZLFFIcSFHgq4IsfhzDaljlIWWZdZwGjyk2f3Kx6bpFcb5q8ZZxO5niIZ+j
10SYzYMVZjAP8gFZJH3euDwq236lZ7m+br32kblLT7Otkcs2LGARtLYLjrrp+Kx/fnn5Ps5+JJ0u
jkbUxofKoKNPJ+Z0OVhS7yXP3P7yXRqI4lRZOdg2x78TAEOnTAFJC3PvhBgBzhdc9T4yFQ9Jhz3W
sY4XJrU76WjmbgJbPaR631J724dWxEqWdIdLMqlrB7h1MGJWk01/vwhqpmr4oAuYHENrgc6I8K5R
Al9DDdgQCcTBJr2z+n6iX9e574NxJ0O3+z6k5bFK6V70jZujM/Lk2uxkTYljQPIbMUKHAVCL4RW+
ehvU71KN0CFnChZux4pmoStlgdhaGQQUSyS3y+O6sMdRujyaKnRWpjnc2b66RtZCDDmh+omC8mi2
HUUgKyKlM2m7ttODbxRQYpptT4/jwXCrd5YiUNW2vHZ0dkqG9E0OA0AmY9gUBjrxJLgR6lzj4h1s
neznqDNXRQg1Gl5uVupsG3oA5E3zLQJuzkkgUY1T+sGTFg8pEsBNq0rQp8XZMmFbxoykoH0677Xr
Xvkl8xCkkTj7urQ8OJZMymnlV68Ur6WXPVQlI1cIEN+7ke7IUJyjIsOTIa1uH1cBdPaeoQV2urDT
Sj8DPAWmIlokY/W1NcHSUYWyqM8yfyO3aN7jrFSTacMkyR9nY0tIdo9jHhZI2zIgRvWvGcAKXIfB
asgyLDZDd0yjGP6avauhNicomWFMVrO/D9LkTDnhxrHF1TQZ1c7tnRJPDl7osQu7DYopoO+/H+w8
L0/28iuXf3NDH4qHPeZrPTOIYBizfouF+73MUnGS6EIabqX95Tu/yp6bTH+Peqom8ByazZzCMPiD
3e6YWrDIgE5KO3kqosQ+wVgZYc5D2KYqwxgKwBmv9oKiB1IAd/8CpO/Tedo0jmSlWt6WMc70Gmdy
v1lZM4UQ/q3tJ7Q1agj1PgrsfdAnb4Uz39cxIT+qgPJ0OWRJUHBRfv/e4oMyYxkeL2/xcpjyhS7y
83kWB4dy+rEgM2rt2NtVILIXmHvsLQx9Wr5qV/v1ddCIeF5f0PFkm8x80F8uD+PvGHhnwZZc/qQV
BL/99eW17SSiQBrorDtXvEhqAOS7nLGrOhz8l+tw+T4PaX0pMT24dvcdv/q5CymfDA2frtvV2Bkq
mEBONw4nCAGEU+RjJiRsOycZgzjieO1xiJJ2f8HTf4LcFzXkBsaEBet6gexf3nptp68VuxVbDKp5
j8kwneydA/2W9pD7xVYrlt8QVSWZeXffNj4gR/gQ1EezLIDgu3BVDEYH7arce6BTkZ/6yQFwU/QM
AmtZEzAdlocwnilLLaSWbGQOj2zAZUSxeTYjHyp+jZ2qH1G84yAbTmaA/bCtGb6SzROg/dCFv3J5
nTnA9uCmMwPg8OyeFFbGk2tAJzcaAR3Pkeaa4uJUHpYI47L+JqFoT17e3EAPWD7CkpI/VgfKYSGU
lJjD5avL4XLHmZHxMZs0oqc85DYTqFN9baZ465ZH5feDkBMLZqnUemoY3NGVywyPeFnsPf5nkFoA
3Moo7rjzbX+dN5jE4g6Vn47Q6hbHcoJTP5buL1nQCWSkqOipFOzMqetxVXGwFbJFt+WRVyrl27LS
3PP2qLCW19SN/AYMT8pq04LGbwjVSa6YlpP6eyYxReeRjW3DKAj8T8sN+WkaQRgZYKKDdmPU+QJi
XwYSBJWEt7Mc5uXWeO9kxy5rdYW9zFqyT518NvO4hRrM5y0W2s3PT4RqjhbGu9G7pIIy+l4NHvLI
JJ+vGqdtVm4Q1/vAnJ9H4aqNywjDydD2tbkcqijcdYaYdk0TvpguKd2op19/ZtXG3o2lPqqxcK9S
LJKIXM2tBpuzyahIXElNpSuNJBIcfiEfRmZJyAV9zc+sbLhqpP8xOC1rBlxIpx6mvZkgBhVD0OPa
z5Cj2jxoq7rMs5vesQ996jWHhmqo1WPcWxm+G15XLjUId+y87ZAsZ1WUG6pXj9QWqODWBEliedNm
TY8LkyAIHwINLDykpUbPt4Yzf/cYMlfFdge6wzn3DbSNObtGOkz5Irfya3/6KDorvJKioYZEwW01
h1MCmD4+6AB+5DJ6CRva5CxURmFds2SK677ugB1pGgpYFa9CuEiHrjIAq/TgoEmxVkobX6tAkU3F
VDkx5Gg/1xCva7/Cre7emx4QS2uEKjpR7XHN9LWr5mHrltwMzAd6j+rsLksYJjE1fbzvKmJsuuK6
BHghoyvLFeW580Iu5lS6G2mhUVpVIRgtG8/52hQQZv84KESt2DNnkG/+leiV3IXau6dwaxarfqrS
cwYZF8BJSwwCFaOL2Oo0aiF3EuKkG7QPl6+cGECAxSQD00yzsz3r9OdBMfGK4UQEZ536ZZxUtAnd
DApAAdB0CsTJcmzrdPmqWr69fPXHD8KmFKfRz8U6oWO6vvzADJE7ipJpXH/83uWvXH4Z6fNLQ319
V5mGPPWOwBBVxOgKL18isTUOkxNuUsMdTjUax+UX/jjUQ6F+fpvXktKkmyVrq7cJ0YC75i1ITj0j
esBcrk+Bb+rTaIpkBwjoUPvTBtcVqw0351CZwaqv2+8UVxz+gJWsM9y3gx/iEeKJ8Up7y1bA58Ly
GNjGCRyOcywXU/fEspkZgPyqdJBrFSTD2YLk4MQDBJeMYBIn7NFhwOC6NQBJuKwCK/R2725o8ngD
CGnTX6iurNFrvNoo0da2bndd0TxFyEcp03pfhkT769RmhBlPFeXW7ib3wx9piex/VCnj84aS1htS
syaTlxrmyU7SN2u4jsFAuOhsV72s9cYQ6ftoAr+0uWRp3bx7ip43djJvtJ9i79WZKIxHrhOD55qe
2bLFSnlAXcCOLA/no9I0vtCfLrMxybMzla0KZ1+FERPyGNxAMYPZLh3O2SL7kjYg9mwQhTliSLdj
xXNDd9U0JVfBpdyWx3e6CU9Mols6bOFTn71F+FtZ127tCTS0NrPbgklumzLzn/12ediLrcn0TtbB
8mgBeYDQQ7AwhwzUUqClVA52l7K2VeOq8/3+pHGXnJey7BL123b5oYyS5pc6SMBr9gT3Vyi20hlM
BzsDc6jEbWqMJ/r4d2OBFCYOcU/TY/NS7OfRcmPRzsKXPORPYGDClR8lwXouuANYKfeeN+L7heix
ZpDd7cwf66kuMsuRa8RImqYsqBiDa6u3ZuOcFYtiAEVIgCycy+kmSwSN/SeG14D3sMXdzALIE+wv
JBJsGRUkYHNRGfr+19ZaUInVtgDGNeqR6xN9K+kEqCzEs1rdpAXdHOMOJf2Jiapn6aX3lb9h7JC1
av38Ri5gjEghxfV+9EwoqXx0u2EffUO4sR27LUaznr3t3tc6YWaFvfUKxtWVln1G0LbAMFcZM8xQ
qVGN2HS636O82zCza+V45dZ1xBWFwIJU1bwe/H7fDQy3gh1NF+KK8rkjxpsUkX9/iBo+Vbd+H0tm
CebpJhmCcyOCl1paj5a88pX7o7ZvmHdLIUyQkA4U12ggH6vRi8+TIcfNIjhbzb1tnXnarfPlq8uh
swNxnjRrKa6at3IGbDIpOoWJMzPJVmRfhOsXq1imcDS9MKSzHq6yZQmg54A2b+jMPeyF+465dL97
Hi8WSFl7KA0vHsimUTOee6LuQbTeKhk7DMpUGLvBqcjhWHmHILG/hoQdq7SdBKkQfbglz6RWwYfZ
Ui091ctBhANlqRJKqyEQckcBekswopEtqlMXFPXJ8shjI5lrCgqECZeDUuoe7FO9K9tlolW0BHOT
tsuZIb/f5WzG6zQjiVFLxtH35UH7CsJv6S9yAsDYjk/8ffnheBs3WXqi4lou1t3yNF4itMzsQftQ
al5nVYz0JMrXccyzkodiodejb1M5z3Bi1ePJkMz5dWnQrVA5gLmYM0azJd66D12ADt68MCJHmKVR
JgfggxwyUp6T+WYv8XY7G48650xyY9nyLr9UZzQMQrSr4TLCqVmGNJGsQf28fDnGpc+oQXSXYMUb
HXxBAM7pZFFNtOguZzz+jB5pBuH/88mLlN2dx4BgT3QZpfglQrUbiH69U5DP/PF9brlHZtkyiqG9
kAR/f/l4+YrGHp1u1hbTq09Z4ui1ZLAj5AemS13+7fLV5WCI4qrg0Sc+8sYToYo6jCrc+un81XYa
aGdD/uL2VnRmL2CqRUqRqcgVTbqCobJ5172azLuE+bw0Cwl/ZWciD18OAQ6G1RQBnGykxW60HJi+
dZIB8vOc2vDpcnBDtdWgRCFsLGfYzEW+SQl5qATEYt0GBmUsK452UWk/pwbLItN7kN9ZahnzVJus
011vcAMQaxPqkm5E2CAaZPjLdeYf04ZJeEPrPV4kaP9fsNdG7fRvM9jRsuGi+L8r9pjsUkc/vv2v
X9k7F8Hez//nN8We+R9quJhNiR3cC/HmV0qOVv+RDD138d8Ky/wpyvtNr2f9xzRt/LlSIAxzUWf9
rtcTzn9csURF2pRKCobd/Y/0eosa78/GIQa5u47tINWz+dL8bAIOWANmXRYd7iSkzFVWR7dGDCGt
Katb+isga9GP7KPMYIqcjzmgE6C/CyB0cXnnlHMIMaG7MVr6obokz1VuncMzF8RcQbjyupyx6VZ/
3biVPtSor/ZeCCzjT9f7Vznpn6fIf/J0uabASUwDRmDp4gJ/HiFfVcHs9TNjd00+qjVdtF3CODvS
Gma65kL06xmUcuepH/BW03957c9m5p8v7mkXEivSIqTL/612rO2YGZmZ20L5CHe6L/ZVylJQT4xN
Zsdd0R+8LSXmvoQ+lm9j2Pvnc//b1+dj82ypuMcYc/rfrz+D6qWE7ADM1s2d7QwJ3gNymCUJz1Rg
UDk8VqBCzCjD0erSEf2X1/90/1zO3+bsHW5vZA6fjZtjz+6fulx8123DdVz3ON9zQEmTa61Mhz61
bcP3IHV5r3sNHm1CGpk5ewQneWYvhcXa+JdL8vfvCJff8nCht/10Rdox9H0bzw1VIQxPVjyG+JYp
sv/LiX9yrHLiruBxASjoIEDRnz3UTaBtuop+tx9nq9hMmpkSNenwS+nTQpctvJ0g92/mhpBZAEDt
BmO4UzXA8lRVgm63E+7TUcpzDG3lXxyHn8yAl7dmsT4IG2+QKZ3lCv1J3e9WvbBDTKP7pvqhfCSv
0gjfoWXRjVqmqmIJkj7Jwj9fkL9edpzCWA9dRMaYhz9762FRx1TmCqrC1L7Wue9BnTO9YvvPr/J3
V104wvOwonuOe/ER/+nUTE1R0koSTi0YNbzoJecpZMMgBcbl/fNL/d1V/PNLfbqP6PsHFTilbo+6
EudQigCvi3+UcQIVXTmU1u1wE4XT9T+/6mdrxuXD00pL19ZwZXFz/veHN4WJ1APVnD0gUkC5iK4O
XoY7icnzO0ijpIzeLUiA7hpexROVlng7VUicaMOsSkMlRC2uvR2QidGCEEjWFLOhO7GjH860hK4f
VtOYXFXuCCIb2cPWN6KPGsjt3vAFJZoRElIdfDSWnA9TclfrAqls4lJCmQTsMzKp9t7qjDencqPD
v5z5ckH/tBUtZw60TZmWhJEg/nLb6iaQgjZAu09xuu+sMboHIUbvM+CsaBXft3C/K8C5W9V7T03q
UIR0prsh79VmHN1+K/NHNNjVyjQ8upDKWpW6GGjCwCcLIhuMKzeL6LFwNfQy4bIXN+hncOSEq6rC
BDEL+wr3bsyshPcoQ+FGJx7E9CuaPASdcXdliPhfcAeW9de9i3Nm71oWKzKjz+bg2EtlMrtpuy8q
lW0XEBC+ul/wcBaYwZ7nuEjWc6eN9QAZ9JAvOgXD/Vi0x2YL7HeOjaug+JEn/Nc0vy5axA1NnK+g
SC3svDThsRbsZOcWaGUkzfBUPXmdf/DM77Ghw2fGfINaV+yTRtUxC4bVrO0zwCU+dXazzc6Zh5G4
M/iZE2f3Y6/vvaJ8Juu3Evr9uCEZTKKuRWtaDAqCd3KOZ/QudqgWoHB1Grr+PiiHZ6b0JCNpapF1
0aZwHk3TfdZu+ljHrnvwJGMOZN5t255qSpGf0oQcqXYMtUPEaW8KMbCPOtELqF9NC0m3DP3SAXWQ
6K5T/W0tS2YK9fFq8Z1NpSjXRsn4NCuAwgpMP1V4dfWd2kwyMw6oXZ4cqEDrwQB2P0TnpHGy3Vg+
VxGU+clJAXL16ckxkd0heYYA7NYCdoDxYBWKWrQHRsp9L1R95zpPssBBmVXuG5DEJ2fGKZ2FQNq8
8ZhZyHuQ2MtVq/kjdd89y4AxKLFbR3tmZttot2FPo5i9TcPpX+6qvy5ctO2IWlmKHZgC6tMKMjaB
2+FFbfcdfB/YWHvd4zlc0Fv+SLUpgFTup+iT/vnx/dtXxZgCu8NVy0bw3+sWozh67c1LM8Z8aezh
vivSj66WN+NsPNdO8iXx5Os/v+LfxD7axbKiMDd6nnQ+cypQmPe5kXbEXg7l7pxRNtMYP9YG8I76
m6v6GfPD2WwRjZaQQP75xf/64NJPE0t47kGYtD+7XILOxeXeF5yuKl7LWuziibGqzpwYJP/QTNuD
Mn4YA6W4f35dy/7LKskLO1IT59p4eT5/uhkj6LN24Do7HfZDnjCmnOHzToNpPCZ59C0jZ1i7PXaD
NJxvEJwxIyJPv8n+hR629W/v5q+7Pu9G4x+ipWHhmP/0qaP9mS1Zes1+HImCcBuvzKC8KEuwNGgY
venQWDeNMhkG4RS3CZqhFBnbNguHp0KKfO+m5uafr5D4u4+GeNgCpgxL1HI+MR6qihZp1KsGCj6K
7DQ1tqV0rF0f9S9lMH1gaZHojwrQLIjH2PfSL5ldPEzKNxlhYn1NRpSxyIrbU6hRpCadBVYab8iK
z3XTmsGTFYvrFhnDDaFIvyc/B3aXXVdz+BE6DP+l6OP/y2X+jEdha8SgpdSSEQK+dz/HtIFj/B/K
zqy3bWXNor+IAOfhVbMsWbLjKckL4QwmqzgVizN/fS8qaJy+ucEJ+kWQlMSxLan4DXuvbaB6dBoS
huZoX27apLtYASi0su8WB1MGvJfh47p3XAQf+Zgd5gaNWu4tH/yCbq0x/Xd7pnSB29AwP9wMSrUb
P2qi7Yw8NBjyfGeiHd9kSewQhxE+m3YVbGGezpDTUcbq6ByhT8NPyA+cuDAEuayOwEITfkeVSIu/
VF/ubzayXz8yuFXHCRyX42z58/9T6cUW9NEpHBqciQ1q9vSQMk0OUmMCcG+d+7bGh5C6x/QGeAQu
jBziQwoDLRUFf9+5BkFgNaukeEQeXEN65nczM5ic7PUgKyBuuC7k0sy2aCzb/JsRDi86zcO7vLSa
xS5J/YO1Cao8K5IlbYNVEPmzPRbPZCAXKG4QDonpfW4KWNwZ6Po8bpwNspunofJ//Pt7+lb1/Wdt
xBvg//w2fvucDW0+uEk1NfuEbTC650njjQDqUQXFsFFYm7acC+QsskL2rV6uI7ux10HgvfSyvf77
9+L96aSnAOcizSlkBb8ffeGE62byuoac4aDfD7iPTgAH37o42vq1NZ2F1wdrJcAH4AjgQMitazFW
GeYudYzc/DDzjZ9jXFZwXiNC5oDuBFGBRm02yJpZahxJ/MoIKNyz+SKirt4ZrvfHKHEVER9IQPll
PPNln3Fnyc0cgERKeyhIVpiV2yIUH3lJmGUc2NcWY97OK/zPhWJlE0ZoV1FhjvsMucLkmEfmphQU
TkjGtRlGuzEioEGYb44bvzN0e/Fhu9uWirZBW791LVBslip4Zplg6uRHaMn8L0i2/25vmBOZlutS
A/smI43/fNN7NoklseQ4XXBHhItXGwPzxwqgnfOXRuoPh6RPwe1GNMp81d8d4E2e+aVGx7nHh/Mh
FRDTQB04Oh/CAaFFqgB2F266dkv3+d/fPn8oefkZ4UVjYHVBN//eONdx0qkg9jieSw+/J1Ikcgnc
Y9Y2320nICkijDeB3bXQmRbhcYIStZjo5GPqelJsqo0Kwh8ueqz9rJCqYmiR20rsgOWmfzl2//BG
9022lqjiKC5obP/z1WgTrKyLERRnexKxiTxVjXxHsfUwGh5TWPHRABH+29VruTr99kln4meD5rMZ
zfm/X1GjnvgSwE7N3uq7Cz7bDWf/JmDZO/vBGblhuwZcoXZErxyYMoCODY/krvSbIcpwBFbuw+jo
dpOmBOAhAWHJLiY4rcOpNf5WAv13v8YL6XHpDHhdgOX/dp0VXdt7ac+ZNEBl3JgqYNGWQRDE0UGA
bSo//v2N88d3LC1SiHcVPtzv10Afp2WCOq/ZO+X90Nr3rsv/aoNc5HB2VjnvX7YaI2HWf3vD/gZL
WK5EPsQyl7crL4j7O1tJNlZSWa4iNmpu39AnPFoB3WGc4gJLR0IYMwIEEvrPbERC7YPNXEmvgXxv
0IfHpNGFReMDnO13i6N/nn31l0ul9adTwwpoHs2FbeX9fmogaMVh2WR8ogz3nVOlp5Fp5S5TzT19
489UUB33brjzEcWGwfSkSHqO3ZkkOm3PTMjyD5SKzl8+PO6fXi8qZF4putvwv1hEbdLHtoNxd48H
Qu7MYkqPRukd82aWm3GieG1avCcYqcwdXJVkQ+F4VDZDxE6GxcNEhitQ1ydnHH/isB6eOit5RLPX
XJLyRNTJfKpDstQ5acjurcnhwfm2FxSal5LrQiSt+zZkwyiiNLqf1WLr7CnhhDkRuepH/VtT35eK
DkGMTHiOTdu+56P3ee5yhK6ODF7tOvkx12Kb9Va6H8p0vM8tLmuI8tUZbUxTUwP8v9/fIeZ9KHcm
8MPgdyxmaoRi8kqfFDEi5JxZSKARM/6xknCSqvOeRdo9+ob+kMNfh9h/qLUirjpBZC5ctPD3IbaQ
FuN+HdR7f8yDgzQ78I5GHO/tmKCPsPKt46A1G8tiuMvBV7G1rz1Swpz/f09FL+WRC7BsI/7ryqBK
NbcqdGssBdNVu8Dn68w0t2JYopdS6514JesyVeTDunbzl7frn5pJ/nOmuTQxAbN89z8Pe3uOE4nM
v963wQQXKUn3dlh9kypJzkVS21thEDWTzDNJWwneclw7//7y/+GUiUxGfihnfcv1ot/GjVRKZRul
Xr3Pu7kAIQCOZS3DhqBeSQyrNv/6E9MK/aGXpKY0oyhAUYJb/LdyIwQ12yUzoPe8L6JvlU1C7qBa
/2FkaLMTrX7KgQBtrLGOng0PwD3Khx8Ojg54STGhemMcPUjjvZRmuu0KJAiDEEh0BwK2OhvvoVUj
P6vQrrdBKjase42XENUtcR0e1osmOxvZGLw2jJgaM1ZPdpq/NRP0nwD70ns7RjtnavJHPLxEl4Hx
4QpIMKhbjuKlBHGyFapIDoU9Om+Z637Dq+ltB3skq5ye6D6xli/kWvF7FhCT3K8XKOsnpjnGsxtT
RgaD9yoQvB4Zf4FaFPmCVXCNB8/s9eNsI+TvBueRxUb90n44FTGSAiPtW4iAabbkz565vh7sFaCk
54AO4hEEgXE/aLKOVVHSc4dpHH2SAaEtC+c+7WA0zJP12pSWAAHuRJ/jRpZ7XFiMiGzXvZZR/kol
0x21TObLaJsnT3XWXdtGX2mCsnuFBfEcYjRecYUsX8dJPpvEXGwKBMW7yGqnL4vfqCBM7N2tvJyz
g1AqtvjYkxYH/TR11ZMUAWBvNX83M+uxDPMvbSEMUh1dQZQUxKdubH+oiXRNJLAI4MOi6rYIzGf6
PXSZglU4Cokc6rPI9LSSFia5rehBCOROczdXiqq+y99aQ3Z7a3l0eypI55D0MLfYOGYgLlzZxaWt
qvYOaM/d7SkrVN5dG9r7vBTDWS43len2v+7dnoszFFu9jvcwnHcycxBBTmCfbvf+uQFM0G/VwEwu
9FSxA7vIZQ+YASC0CYyOi7B/SAC4JXFWndLRNJZ4iLY61YH+Ovr4qYAjtHcCpQkCcO7NRZFv8xza
UNYn89XAcHzFp2FXcX29PcPmb7qKHNJPOGeHSvtnyNTewz83NYAzQa1yCYoGhH6TLQQ5mvMGOTY1
rnJfxsxJDy0hr0PbYTkYYqRjGS0VmaM4iHgFdmmAiS63vPjJBelhTaX1ZqRVBb2RXsagTDaVMj61
yjI+jVX9iGWuJY+8NB4szew4EsROj4az8RIvfk4QUN6lTYOweHlYUOLfTzOGIALOdA8NBdlaNjxQ
JiAizdHjS9E9NNkmMOXJbtL4Ee8EIgRjzI+9quO1hYZ2J01fPrpVLx8ZMPXbcRIgMiaf8bvfpyfH
FP0pnhXaNfAzr/kk872qFFm1Jcx5XzZA0t22oLYK940/zq+TazHCSHrQTkY8v9oZ6C7Xih4L4Iqv
xdd8edJt0hxHOjGfjgr2Ne3LC2bW6cnH5q8Dq34hH7HGdJ+UzMgdufWrjhUdLfHVb4Rzvd2jdCXJ
M0RA2oidRSLbkovkgIWs52AX1NlXJw+9uyBs/TuCunze3+7KbePq0o9Fsma9pveetaT2quBlmVGu
7CwkItpLMPqXjvVkFiWBXP1DV6klVYEfO+rj6KVPS39jjmGwdzL+Y2y5OVbzQd0bk01wN2EHwGkt
DX2A7Xn82PZ99zUZ3c89bkFrLsurP9jOpWp4n1Q2MjNDF+19g7TL9VX6I/ULXG1u4jGDMOsljLbY
9k2zmIDa4mkuuscJzu4XMiLLbdOr8WiMRvPZG1+JjixeHeFuHWUwOC5lv4+LmqxbYK325H9l/zvu
Rj23h8ZIss8enplmed53qHJzhfa4HzlWHYzgL75rTGtomtOhS8leJOPrtZwE8c9z/rV0Yv569iTt
Sj+EgANeU7yoiSjIzBu6RycU9+n0qtzaeg51VF3DYnwhzCd+8QjXuMjW+H57lLsCQF1DHFoRV/Zm
KA1eDWavj1xkVkHix0/RcjMRZ8pcaHZPOSvQjZK2RtxOzu/McOmgbGt6iWIf8xyCG/Zt1fSSu162
zQPz24gjhCQI2Tx1Y2rdR674pJu+eWqXG2sxU4xVSK5eQtJZ1XuMnfF63A2lzY5qeSi7Vj6JkhDj
wfwaLRrsOhyDw+BHn0enhDI5+HwWbUgVhhscrCQT35qfvNDDoTcGIJlD6D7EfkA/ThJb3kCj1AmK
xjEL8XK2rCkGXWOJ6/2zZ4QIvVqij0eRwA8M6+l6u9fD5V1VpH95syF30+iwzxub7GEsVHr1c2Bn
SbIrei9iNIY0z1zkevBUQabVqOh8w8cIg7wcPWc0HyK8XCeH+VqmUhw8ARE+VqZOrgJr2DQy2g+E
THaZV+5Y0TaPtjAzTC9ucKrtUJ0KoGn3aPPS6+1iV7n8aQr9Y8PQdb7cbjz2BlYWmXsT483Zjept
mFj2EZfp+yzak5+2xVbWPyuj/+7HQCpz5mz8AKcIC36XpwR9YiHeVMG4FW6b4HNKko1XYkstq+LO
nvDS0kasPFeQIx7t0Z3+EFn2KcuIO+7yaZfM4qcx6b1WI2ZnknrLxuW7oO7roa1VQXiY7ZnlayzP
Tdq8tcS2x7b+Ifuzy3WcBmY9tu6XXvifTGPK8UN0j5Tzm3JEkhJgMV1NvZdsampIo3BJpW7f7Kl9
mDE4Mg655gE0mMWoVsXYsOpg5QXZW4j21J2970BU93CD96N9F/cYFTPjo+zFZbLDH3M7Lkream0k
MUVrQHa7zgEbm61aswrFrJlUAA26eZGIAitaAIgWqTHd5D9gRJ43Foa4TM9HZ8ofIfpCFMVmrobj
KF0M7KO1c8p53whjO/X2Pkv8jZezcgymhenzqBz2q1OgQQQplwlkMeGgbihZPX4sVVIrm9mpb/vh
7KuXLKv7tS+9T5LUt3XXkPhp9TFVgce8Ni7AXInwe2jl9UqIAsx33j6WUfzJn+Z6Y4yTtW8gB6wN
s1iGjMF6YBpHnNY1lwibwSe24HaKY9uQhungsHZL40qW3LuY/R30Wmtj6iWTw7G+lsq8MCrp1/hl
S9PeBDO9Z9TMP9JBGCz/bFxTvL+4JvVr3I4omLUOd/jL7u0McBKKkGpdK+fB1Ab+Xy8nahIoTW5/
trvwMjUIf3o8mdusyBWAJQnwPa0vQ2CUO3O09I5VFe4io8ctWtmEDNJHlFqJXdPb0WnyORLc4KfR
9mpThc6HUTomRq8Kz8scXbJ+fjQbMv06fAlECgIPsJFkZ2WbHLIYJzqDf3OdpAQH98LototKWvmE
hqV9dzemqVjPTrKvSbKxLfHSzkSCoQ29YxL4UTJKXtJSm674GUr54eD6J1C3JNKHymIV9HqXFbzG
bt+8+r3ztbYUAgON1fuTexUGy+gkWsJxkNaP6DBXwjb4BSsTAQNoMiXbExiVKsNhbQ4gD/s42c22
/46KI1m1NZG72ofVUnc9l13L35CSEpKi2JJS6OYbaY4kgAKZJZviqlXvbASbz5VVD6eu4rqk+uBY
2ALD2OIuw4FzbOrue8kFUKpJPBIwfO0lGu9OpMGmrEE3ZsM0nm73GmHi4sV8j50LP4t2CaZP1EmN
Dk7HgDaXOaNnKQU+2jWQgqSnqET8XJsQZLGGwxgymRmHstwQyqpPYZdoVAYN6vDKYwR/e7KTTn1S
bXJ2xgF/a9LVJ8vA2TQos96YUVafbPob8iwHZe+Rk8Ib4T+s3UmdAj/g9LRGaFsarf+oGYxXSFxv
33tajCUgB/md1YA4geISJ5/efVWKhlAo3dscV4kJLiVrTt4iGK6LRfahSXPtRXipsgyouza2TVx8
6xNVQj6BxVL0XXUihVedMslyISpJqDRiozulXjAdKqgnKcv2YrSHYxEmzHK4ZpIYKs27UPvlCr+b
sQmj7oBhZomVis21E9jN6XaD4xzmnx0doL1ux6YQR90SFnqsi5wc15T9f63D8iQ8400b2Peb5dHt
KVrwsygDuZ11gQW1Lk9zkZancJy/hh7FktMhLGMQBT8fPhymsRm+l1x+y3VD+q+lyBzm2yuPc8xn
vi2co1yS9DBInDD65qdsuWcNKZEraXvIyu5z2BM5zqP47nZTzQH419J6LXNiL02N5/32vMwjjsrb
3QHaGGO64FCXU3Kasiw93e5F6XwwhE8XRNxf41rDQah+H+jaxRek67dUNePu10M4EPmJt1S3dkn7
QklBl4f/LDeExEfJzWR4WN6qt7xKil9Ph60bAmmWejPMKi+JnQOO7DVIoIuuM+50nX1D0B5vWWaE
d07X55zj/cVZFNBp0OBMIzNLh2uq6YGNJ9c1K+Dtk7eOcbB4xVcYGbKDRQe3tQc3WM+5sSHsLrzP
mVjd5+OC+YpM2DqGsvmQQzmrmkDvkvTnHFrxiSGfBlQBBkqXR+nX5s6LPZprJ7ybjGheY6GBZcPu
wajpVSFafB86YyCumoN1MqMfAOV2Y5iO2wxm2zC05VpHVoqg3qjLO3gEETjd5e4s3KrBdYYnk4Rl
niVPHWV8v2jzb892y9/yaktCxWJUYWDOn00zPdyed9LS4kOx/GvT70IoxLenbze3L3+7Zw4OeIkI
UNrt4a//59ft7Z9WhkWCUGfo9a8nb39L3b7d291fjxezp71kv//zvY23b/72x7++E2/K3zx7Dn59
S//8xTROSY0Y3bfK7nHP3P7XzPAOhFJzmU5Ue1faY3t3u5cv9/55eLt3e+63v4eUI991Xflye/52
MyQgZdHO/u+Xgojk7eoxvd6emkVOzFhRfWvaklY5xLVRRIG7uT3852aWNNIVyPCcCCXu3pKv3Ggk
RSJ37ipivQ4kannraMAHQ9LJuTcN9x4NJfHesweOvJXFfiwsDIdjEK7MZRc4yokMcbf9GKXVrsfE
gixX+N+5EOFD4XDeZzo9OgXoxSDpnId2smC5xOV474d04oold1EwnNFNZO1dheFjQGBlZ8NPAunM
/ZwCKsNsyfx+Y2C4WQvzW0jrck0ZddBnPxXBFyq2dKM5yKFCzsG6KRyJzpWzx8/yn83Ygs+3HxGs
IPscAZPGafxWMbFfGT4ABKIHvkbBg2eZRMHV3+Ixye9iIIDbgIgwbECkjUlauk4PK4nBdF9U4pjq
2d+bkfdUtoiL4EUdaK0e5snZiQi8QQN0Aku0vXes9pzrvF2HkFDXEWo/x4/7VeYCNhhYAuOK2ei+
1Os+KBbgQf1NPA19/Sjc2F4peG1llDyQ8/xgy+oDLMa2KAwIYZP42fdWvE9bGo/QaTd9495JqFVr
T7JFGFFY0NgxLGLGwkRMUyEtXluj31pVFZ5BS30Zu2tnlp/irIYvn4QhaaFh9BD01TeIUek2C+sf
Kumejbaetp05kNJXjqdEpu+FhNCqA17ZRZbYYXjRqd4WdbcPqjI6JRptgqA2ssrBOHT2T7+MrUPa
v6TItz4lFuWMEvHZQJ+C8e849RVqJMc8RxGO6SySxEZ3FVipusBPLoTF5fki1Q988SOpw6XcWV5C
PrZX5Wt4a1igzT7YR4mGnZCZq3xKFhplzcVeZ4y1rOxiGDo5kMr5E41jdglc3MiuDk9FP2Iv9frh
0UF4Jgr1RvxzcwowtrPrAERiuXV1nwt18HrXPE6ZODB6ejX4Fk4eo4+VinvWgMRjbWcI57sqkPGh
sdU73W2/YYdT7ZPA7q8CbnxHyVcarOVV1ybY3AJ8a6w3EaTXbBSLgIawondnBFZsNdMB/kA809CQ
msqaCPCe15zi/hEdE5zuiNoAqcHJ1/5Lb0OTyKbVZORIXMyN7ArjOCOoh2BYuscCdvS5FIorETiK
y5QxsoV1DUt8yFFFpV8CiXEon8F4OVLrc8t8qAlRZoH50cRTYz0Ph/DzaKn8LvxGKr2+1vFexlqu
Z8++dAkThgYY4yEzq4tpof7oPYujP00xeE09YUFeA34/96JNmrlfByJ016AV0nUqqPc7Fri0FXAx
xZsDo3ZHHhwoq4rGKa0oUnVSkqoEFdIw8obphyDZuxoGxlglQTqqe/DsnCAuvkjEnOvYdRC3TDhm
HUguzPPYjfPQvuQ2a+GMsBJQsr63jisO5tx8XzRgytAUI/x26OuY6OfzR8kq2ajEF6NSHx2UurvO
moHAtYm/L0gC9YtZ4USMCj5G/PtobBdPcPo9JUhjLL16S8ldbVIRBffpgMcrd0QNNwk5p6fZSTP3
O6NzCjcKwTaXTjcG4DNOB11V8162ItvE9vBDiGp65ARECAMhbKXrEV9RJsn5G0j803PhHw26uQUr
fSKl+Jr4NQCRngLMMe1X1yjiXYGv5VhZ3eKXNKLD1McnmKbDBk5p+tSOzo/Yu6/UpZHscfDNO8sk
WD7MlRXdp5WzLqAnbixd8NFePkWDUw9YCa1rkGiauKiHNUVIuk/YBWzDKLuvl5thLVOX0VzZBnct
xOC9UetzExEB++vG5mxsnegjrlMKLJYQWxNDoKDfZJa6D+r0XJXIVDwh1wHrwIAVIMNB0J7ekHWn
BuH8iYZy3Ngh+4siiTWWrxIQRcFJtVST9t7TBANrJiu2gPunjDKEFjNsywAT61QaOy1wwIIsXI3l
u2tJa60cRdJKmNqb16YvfTI04XcUYwwZOEx32AkTZK6c1gZ+Q0ZEw8E1u/epnNNjEPd8rWJtxOB/
ua7YW56FDSCAPnR2sg7h4a7NoM1PwskqnIBi54uk+T4U/XfbBDeYUeyUJh48PZL+TPzdz8p2wAw7
+ymbfGah4WrUhjqjct73VLAPlp2sCBvWqw7pJtY8B3WNnj8LO3F3UpRvc0vSdcxSIxkKuWeXY/B2
w+hB3vshYeq1Q3mlp+cm5pTN05agFjf5wrARD3IKqjO3yaQdiR2ZgX6fyowkZXtftjZnFOkcu4iv
6XA8XvGxAiu9UqYOO9VhAscNJddFZgW7Rr4w8sZ8FO260rlGcxihrA1yRuo42wM1XIYEU7yJyGKL
oZweK8ynuyg31oHRkRzbnNopApXdhteMCjDJDf2oHfUdCBhvOpdUozFrPme1FPCMbey7Xb/zmJpt
qZMxYlcI4/SkQjhd1n3q0oVUJMoOwIBPAct0ErhcawMLdd4Nur/r09GGJGh0aw/187WJuLg4RNXM
Cfo5WadcYqkeeiWs7fRlYQl86lkgbWRWuuugLMt1xchrV7kI2LCfn0c04sc+yX4MVqLWjuXDHIoy
Fjy58y3PI3vvDpozllnXwdJzvG2DAa4GNGvmMtPR63R2ajT40Ra3plEQB7UKx28GyPhT3croPEZR
ssvRVKLGslm2jfhSA3R/F0YB5hkA7trqYvlQu/Sw8WRfragaQ9hblXx4hL41kz/g2YfEk/1CITbB
evujfcC5pcEifeq1UzypPNnk4EMe0CiUT2jjs10ID2BjdV90F6tnT8rufkzFFz5u9XOL1/eEzqRc
RfGH3cvis+j6+mQqY1yby0OUccWm9e0MuE81HgHkqU0dJLthHKwPQ+SnULVbHRGLWnvBZ5igwMlY
DSYp+YYOmN1riCcPe0NLT8AoyYulPNh2PZBENsxXh1/zypNuccxLSkjotQtRHnxwnX71xv6Yy7B/
VH6aXNiZXtoRbJcAaMkIykKOln+0XtuTXKHB5RXmR9ZeJSL+cz18YyDR3MMgZv2XI61cGFmyADuH
Jd/eSjEeTWjWfLpM7BtG158ky6wBBcy+QNTDbouyc6rNnDOSYAeqx22ZxOIAZYyjnTLlBpIw7e8i
7Lbe1Duo8BJrSwwTDW7cfrWd6uLbRXXxLMaFcdGOR6+Zj4Mk/1VgVsqmeUcsq//QS2/vkrkFxUUf
+nb45Llee5mkNrmCWP0O/pUNYoSra+wFR7R76R5GT3TOa2rYofxMptZIhSTY7VnRoVD2t6A1nWMk
AaA4jBGc0dn6A6yfGwkmZ9+0cpqUJj50z8WY/MRax0A0CIZtJmd/m5eEk5qVfyQYo9wlBFUg8fc7
4A4uF9x4ypknjCQbVbugBwXAHkVee05dS1jeoxCetzLjIoCaJd2dXTIRAU3kIjSZtr5wHWC1TXeY
dY6ROaW6SXN7k4c5sipOioEMW4dR1carTHXUmTeR/DS9EtLjnRwcC/jhkTKnYxHtylDn67ER6snK
i23jM1KuULfslV+AyowjoorRO14jxuMru26mTcDizTKbIyfSiPTD7xl89OmnkBwWE1l140U/LTfu
j73DZLhxvFU7CYq+AfCNTZe9VqCYdvCW3I1ZEL5ru929lRkTtOvaJPCDUO6Z7he5a8ySwBNfbUas
RzeMvibAAOBmb61Upg/JiFkk70LqJN8sKC4CJiqK7o6OVh9MxNogWcrzMN0hnKbxkwQDBamn94Cs
94gwUZz74zHONO5PcmV2QxllmyF7kLIOLroGwWGZ44vZEK6gjTdrZCsT6Ec51fEOENf3iVrxXFY0
ngzXzqGM522GHGfPCxMftEsSgAc8WMQGaLQfcVD6b5b8TrpcTGjdOJ0JvguPugRUg4SZi3qW3qeE
w6wtt3wpyrG5j9vM+tQPzwo0HsVZZ9yneOcvRctJwih/nyE4eSzSjvEQrJ37Pr94Ib1cEqKaDouE
TJqiaR9jKpiPKdfBxRATE2wP8arvoBoNjZ5EIMYL4J811IcZN9Fy07hJu9PwYleUjdElMh9Ze52L
yTwkusoOep6fVdrKMyuK6ZN257UxG/QanWT95Lmf62YOH283jO0OMrN/qspheWcCpXd1INbU7piB
kul5jiXhU77bf3J78y61068DY2Km1j0bmhRVWmBEzf3cxQV9gaE3qIH4tTrlYwW1cW0EJB3VQ8eO
fc6hTOVonyEQhUcqBsVULtYP9ky42g5ELvD60pm2gW+Wuy4t5NlJm22bhfOpZFC8FbZJiJ7JzNM0
etY5Huvm2kv31hQPjxm6kYElZS3H8Ix3dLyLEsTbQg0/RT3U7Ixmd1urcrzzaFgrIZpNn9bYaovE
2nRk+RE1zVjROmV5op5KT/BbWjuYls4TcQ+TU6Y77Sloc8Kjfo9TcLhGnED0KR+y1BGHlAUDE1CI
7o76zPKdU4Q0zN0oZbHxsYtfnWqC1Tf5cmfncbctO6nX6cQyyPK+oUU1jl6qwv1okZ21DHxvN4Ye
orUa+cWoShSPINC3PsKbZ/CqBUln0FmyzuzJ6wi/lHHy08C8+ZA7JKXRNR0RU1WrKXYGSkYCeOas
KEAlE+tTaVK4o5rA8qJNRtIySLcIZvgXngLDGftM7qZpZPaaLjt+ogM8j8iPuNm3A9UhNODPczPf
512F7N0hQXoMhGIpUn7GGNvylojENjWsb5NrUv9O+XDX0hPvpRXWG+kXj/bc6UvRi/Eax9Vpmsgc
mArH25WcQvtyyMxND/0J9VD6NjXQqp02b7aOgYAvDiWlkByClWIicfWS98j+qIPeeYuqAV2fn3+p
DPyh4xJewVxdrWPeYoPrH2msfU5vDH9D6tRIBhy9S4vhubCkvq8oKbxC7Du/JX6Kc/SIBYbpwD5r
e3HAY/9cpoDy48gmKSJYIkXa0N/Bh+uOEuT/qo3M+tKdzCL4GXY24s06hjXjTc+uX7jHjpDV0GwQ
KwAJJ2Kh5BVtW/qOEJ1Ah+ANqU3rEafhJ6xr5x++iwq3YjlO9wjH2gZcsa8IVmQ/gfAdM0ibALGH
6KExLARI1umKsjZDlIMIj7nWDK+sjIHlaZK1MmG912AzLJtK32Dt16ponyswPXEEvN2dKoQGabdW
6Ez3eTyTaKbIklWI3jO1Gcgxi0JQ6G7lfgBYxj8C+sRcEXPhPBiW1d+R5XAADr/NFpyEPTL/8ePu
XhfGl7EYvyc2s5CiS7p1OUPUVjNkzsqYrnMfRPfKIKjLqtpwg5qqYKHJErW2rF3pwJbler98dMt1
NhK85YyfZWVTpgR3dQtIOXBhY/t1zaU+SADRQOh1KKfENGyroRwPrYND3o9tJJeMZKgl0NepYd1W
bHMLYkBW2cL66Qwmtcz4aVLR8wA5RYkVXnI9T3fKzPaw8YNT4u0sC9b4bDQlYYEMv2wvag9GJGxy
v0pnDwa2YBuSt3eV1/5gHg5MxqmbFUbpYTuwZMuz6p01GQkmicNYy8BaQxW0gEUX9L95KryMCAmn
iz/VDJemkX1th3vhZPQtkRpl+wlYEpSBLEEO0RnuU1u+B7abkzjEvg9Gq7WpU+UduqWvNxis9a0A
GYW9lyRAXAseo3A8t5Ixek3lWARvqRGFjBdVua/NdNzUiiQ5AnyCHafhiRdrxNeg6U3M2rn2pXWH
/Q6iiGuCC5kQiWscRVCgZncN2N85u6hyjsVQPERBW51LONcMQbW+BAE1p9+OZw7heTXGWXTNBXMQ
wWxNyNpbAW15poLSvFkdxDJpc3RCW/4PZeex5LiWbNl/6TnKcIADZdb9BiRBLUIyImMCi1TQWuPr
ewF5uzLr2rOqfhNaCEoQ4rj73mtvJF5+hp++6zeVs5tUknxY5dhlDsclLatra00vgknZ3JGyCE1O
0o1s85Gamg3XA3C+BCbhNI0ngOpPcLowzMvRjDHd9J9trwnANmQz1DrtvcCVnhO4Wsnyzc/F1wDY
KFOO7HtN0b4biDZYK4QaxXVwRmJnby0j+t4bc6tL85N9hOXemAMYSIZ3ttL2vmpadvOipW9LI3vU
mJPVxFSeW/ZqMDEmFKvAWA8O85c0T+q13xTKqTYiFrJYC9eTnxEtEaU/mPNSZKUsX7wJUqbS0Syy
lYjGQjFc9OaDHsY6YiHyZvWHsamsYywasRZGxLdjl0xFg7SEOaoenUn/rKxI3YZqEB+HwiToPBeu
BnL/UGYR6TAVpxLWkY+Z91NAS3xUpTGihrDJnQQqvTN9jkzLGVb0HB0KagSqDrYRX58vrKlziJP+
S0N+yMlvxscis+B7l8U5wVmwjsycCeFEPWzXyLB6ki78nPVAmNAMGmP5zRO0aGTc8C33xp64x25l
GgP5MJ2jHw1b+ZpgJFbxtG5pOXI96Eb7NOh8PJj0Jv6RsiFhRVYbn5HjzRmDvW4h6aJD629k6REk
xbAlJpLGJ/UKZpvID7ZiQnuk7bftSCWCoXgqh8bBwErsF6l3OU0WXeGMoyiPPvEB615z2AM0sNR9
Ur3pltcfMfblu2ICoJwzfhokKUuSEEFUJAXnfdk4p+Um6Y3vBb01en9huaV5AYhpyh48u5DnoNK/
sqZUvyWVfDQ8NbgGY2lvRRBeLPJ5uL52MKlju9tmHvUPjjO+4JpsgcqB3Bcm4Vvk5Nepn1MTaIJF
xTwea/yXBjkrC6aE9NQsPRAkQQKp6leHDFihnpFpq5WctKa4ZLy35pIRQNJO0Hl8a1iutZX95iVk
NAW9HpMyIKHhOSCGYI2/RqSnp239qeV1/FLQEiI1EII7FK7ymrbVC4uq8TCoQOmnLLlnrJFGgjkO
nVNB5Boa17MI20iKACxuSGJSB8R1PdoY7EsPxnGjBcdK5SraDh61YWlgMK9jSgFIaxvhR8cSoMEZ
ydx2FrK7GVynxzrIIUMOhbodR+fDQri2Vk0f4/iA9wDrVgtkvdmXWq6fhtE3Vg61WBPRfovBItBo
6MW20qlpply9OJPgOmgVu5Rs59UYK3PYSkeCixPv6tyh1MFfznfsPV0TLzG3kdNqriw5yuEe0qEJ
Mu9CktteHaQDY2+giQKgD+94jd5JS66g6JX94G95H9TlSvQ05laG3mYMriSkrQOijLaaL5IdqWM0
e+RQH6ZCUiorlyiv9bWhymiji6k4NFkDtA6L18ZWPcI8qNvKwXxPOFYeAEBWLBWCQ4aC6pYWCrHs
VXdozbi+Oj6EK7Z/cuk5LgN9EEcjzRGbDB4gBLRwQXwNGtmu68QIz7EH+XnsGm1XZQlnqwy42HLi
tzuqSZB6ySpvNO3AteMajiwV1bJ4yH3SjzSavpPs4DZG3Ykvk2gK9kvXLwp1X8Ttha58ua7Kynz2
TIYTQaU95xlrFGDszqaLmQx1ofiaRUX2EFoQrAlU/2LTaFljBeIt4e9wszLV72q3b7ofTdHIl1JX
mwc7al6yGv0U9TAQSgBpdyMJfuSm2f3Ic/p7xkiQd4Ue1lAohcNpPHeEyx1qbSD8V5O7yRmKL1wG
MzSIWuTGZh4cWx2QnzOn4AYxmhLPz9P1QOSWL8rkoDBK90LtpQ6dpyCd2IlUqvMxJ9wTg/SIZDHV
yfnl+uFFjXHrCkCmASCCnFberZxvRpW8q7iuhgc5QE1Te1W+TqjGV0F/xyfnzDUuWI0+eRgLfdjX
Q/EzLeJybUdWaVL0IyiS4/DQO8K/VqqaMm54yjwqX1o31smgz0nigAQwoAcEW6lZ4Co+wFNKa+NQ
1sTMIZfMw6lg3V+hpY1Y1KKDI4BJNhR1Wq/g4/XjD2GIG+5kBdoh7WStQuTG6f4DjLTBijxvCAns
/Q0Qw9idCH3DQRXUe4nX6TlOp58F+3cIM/1FOq2+L6mjVzHH8qR26q0fOP1EFoEE6tTjfwzj/JJW
s7BF2sTTeZN3SquCKcsUnjE0xldNnP2K4XbegEaNI+exSfz81ps5qP6OvQ7HUE00u6deOgmqWKuT
g1rmz7qh0H7GmXOwq4oFDQFgmsWKSzi+/gra74lmf3Ps7GAjsQisxtz3ntEI32VvEx8Ql/GpNL3k
Uas54HOdiDhLD+mQ0c27kJhG80/DoDsEWnpmRkuNVXT71CH2qI0a7TEfFlOwsSnJEjoPpIJdW1W9
CM4Zm7rNNTeZryJKQuvW9EOUd2ibegZY0Jlz+oJt8+QrufroBIDfdpitkm8gVolAHNT6oe4e8iZJ
zoReKBSesXhHmIiBW1QIzBkzvFEvdv3FK6T9RY+anOkPF0VB+4fVocV0yfcBofrtZwbr2GWWKY+p
qD+oCNSTVnFNcELdVbGDW/2Ynxr05HwrnJzipAseevihuc1aDzQgHZL5xmZABXKjfYy4fj9gg3gU
OsFqMEKgaNaoiCLwd93ogAMt8RvVBoEDnt+z13LjN9TbytT3+6Rtd10XiwOA6ejJQxhnqqVrcV4k
TaibTiYNjP1o+j0tmfTYK9gCC0eHIxnSdvXT2jvzrWc4GInOxeuafSQeCxFgHeFjmrXarmY6eme2
jUzvkc4emTw3LUVwl5I8YFvFPQUwvcJvSId9r2AbukhfffUYaP4k+pFLoGU8mEAF4fyrPKtn61em
Qo9xz2LIbrzRHaFEbfI2veZTF7J+okQnWkS9qPT6SbJpnxsEymzXLHwLSto7pY1frB+rrRSjTkUr
1gaL0I5wmQskYTjNqDKZQzmchCPDe6hS8xOocb4LzO5ZU/xbFSC4beNs2HkmBN3Y42UqmTySfWCf
mNPDs476iD5J4u0z8q3w643dY4+7pMd38G5WND7jOHwUuA0ZlMAZ5pjE5eEdcP9tzVozv5MIEJue
S3yTdV1uIkNYV+lL9QKNaeNvFOZB74ksq5OZsMOLOFPfm6prEakF9knvkfe1oBx3idKlF4DeaLcN
o30N2Llp9sZ3xFTRjvYhJdXkW4ei9sXKIXT0K0En6zEU6jmIQB8UtmMcNR1IZZOb6DtrRvV6qn+z
kQq91rRwWA0Y5dqaGbdq0Q9P42jmJ6Xxfgy0g55CL5q2RYZQwVn6VRka06wIdGY3tK/Mqk7P9vjT
shSSjHQdZSdQGbGGcNfuymZ2HYSR/mpMfUAAXacfa6/TX0tBKOLyq1lwvYMWN26rpGv3ao4sPMmG
9DD2I2aB1P8YyZJ7TYonp3Dye6d5/lNPqJxWRdGj0wfKDfDBrgi8F7o647nWnQB5nmM9xpB/72KZ
RbQDcFUvWzv4Pl+CZDo3jmHRTonHlzin04bJ7FQRwsTCVein3sIS5TtV+T55jLAwFxRHvJndrqro
OTio2QALwEuPW0poAxF2NsvLyZEbdnXa2/hLkuxqjPggM51JLlnPndsBFtwy3UVRadT5VcvTn7Qa
7F2pqSgYtF4/sCLnkGCxsRpSBvweYWFculHyqs0wbSFe09UXxkhAntWvi7zvWN8pYu8I2dzIkOFo
jn3tPjJ7aFq7feKN/RyrytlMyEPclhixfYYMbVU1sXdG9t24TDUZsHqVeYOXvoNh23Std+p8Frxp
3f7k66RB6JOhMIatviUjdb4UC/2BSlc+UFa2WH6MU6oYhKQNeezKtxGc6UvpK9UL6zd/pSpJsDMK
1kd9Ro3dT810NQYaZc1ovbW62r4isaXEtdLxkdGOuIIkJQnHighGLQgvb8aPymzEZblROsGwBw8k
/Qv+xphsX5VOtwNZfOK7So6o9cSTZxzDto0fi9rTT146cE4TlDWmpb9M4rlxFO1NfEvq9moTi3kP
FM2/QRR5G0yn2CSGleNvC/pbW9X9LbWnMw5YzzmCvIkA6NI32GYjS9QJ4ytjYmIdazIyF6LBSY0n
rsp63ayNItQeWpl8Rg7aSxis+hs6qQCR3XPTUZFEpvC3ud5Vl6DObpbslBsFAyKgoKPHM0XVSfjK
sS745oGmvJmTaPeys0AoWt0XKgtxwDimn2jZ+fthEOnWGfDMVCTPuA46UBonsTQJYkZZ6xLCVW5y
vHO4zap7QFd8zbD7M5Fa8Dq1D2YTEHnvkfg+1e2PjgjysRD2ZpBkqUKqmEN7DeBx/qvvlOqpTRu5
MkaFGLc8s3e9Jrtfhsv/EdV09yO/fqY/6v89P+qfYeX/9a+/EmX+15POcd3/8oubzQjRx/ZHNT79
qNuk+X/R2fM9/3//+Rc59D+ASA34H384SucX+OuB8yf4P/9r/ZmEP/MKws+fKNJfj/qLRCqE/IfQ
bWHhLkU+akg8qH+xSIUm/wH3SsUJivtUMyxYB3+xSKX2DxW+D/QRFdqhTvP+nyxSXfuHoes2pnNc
wzqqLfE/YpH+zTGu8rbo0po2BwhOdk3OPvc/kC/NhAi6bNvhmvW6g/BF3RZM89AFFsPOLxB25XLI
gNOE9qYMDbjpJL4SXhsWu9Brn5Hrpi+pmnzz0/zcgZCGc55dQzOg84Y8gKYPYhXl6MnxI8Qyswu4
AhzIlNyjGnntbXu4ZdE43Jy5afzHF/HfAEqN2Tv8B9Nh/mBSdTTwz1KFVWr+jWUDKK2InaDtrj7z
/V3PKkFr5LdJVsY+aPzsnFtWsBFk0+4yZM/rtq3tc9UP4loE8kcTTMXJGbpbTuF00USS7fVWaeCi
d+aligtX7av2wQoDuXbgf+7FvGSvbC+5eLb3vYv7kKKXoGOrFS9Wih1FaDXcv6joTkxFmh1TnJ+0
XHvk0bY2kwNcJUOG4yPOO+ltH50gc7Trwaot2gyx75oDsl7apg+eotib5fpKNBCZYZYMToFrZIpP
eWsrz+ZU6FwGxg6XFNm1/36bmn/zSy/bFMnHzBExwJf8nT4hQyvATT02V38am22H1WzrdEQE+o3l
v3S+yqmRDrEySd5sqIQ7GmUfTd5/t6Vf70Kn1JAmF6yVydDrOuqeJm+Y9pg0A8toVw2V8QyKPH4S
CGHY0NorpRW2SM94Z+qMqiMxEWQUXXbyB9X1pT1l9L0npPdqz1W+8leBCR4div4MxfBprARA7q15
5C4HiAIll0JqIUeQWWEnN2aGG7XtmmiDt8VfjVovXnSLbelMDzamvjttCYR8yPEbkN6XWOS3sWuP
VhHG63DElRdoxlMc2kwIqQ/vWnMtjbY860QHoo/tj79vOiccjuNIw//ffx9/x7rwfVhSVy32cpNj
GBjFvx68FiuInq5Dfc2Mr7E/5Sc7nslJHeHKVYB0l/RjCguKzsvQyXAW6rqml7mlFpwoAuZumHFt
G0n4RpO5ekAt22xIElDv//59zjb6Pw9FyAqWsC2dIZA638y71R/nGEMdfFAefnZVNaU+RrFxyczU
cA3cPxumfs5/eLkFPvz313Ngo1gSiAjC1r8d+mRrYWCqgvy6YUYW3BTxo2yQUSoKujxRCXkdG9r/
oT45zyUHFFriGiwXDgxHbVZ+K9Un60kfWT40uppCQQc6WlpfI+BVSRMq9zxIsBMBetnlHjD32hmt
Sz4xiyk0eIbY6s3/wCddzlX/+oE41hDxSF2a5nw1+dcNaFFYBziFcHJL/YOQC2AAATv/YIuK05UP
lsuMVZcLejc7TJWzzpnoVE0gSFH/P4XIyDYdvIAGMyv6G86GdSEelptYInOgzj+gZURYJiamgOrk
n4YpgxLFTEgjaPHcCT6dlU39tsfqEnllf6QPnqKr7cRxUohAUcMSm0VlJVfVYsBGc956cxifMQk5
jsILriKa6aBNYmOfb1h7TzWnAJy3PvPuFTmEw0XpEywIDpBioQ0Q+NGCK6xSm5o2sFKpDWl1mvwl
GrZtj6JjjKe9byaIZ/OsXxWyya7/fr/9O3WLoSCMYS6PoL+xgFkLbuWPHVelQs8MwyM73F436K5X
gtyVR9uo3qlKOPF2EOT7yu43WjB+jxmS/9BTsUHM3X+WsSUAQUvzFiiReoh7xvKNZnlP0agwIZjv
29XrQVfG7yxnrzLWD4NmRh9Rbo8zxQ8VXjCOD2WCPL4yEs5EmSkRNnrWyimeZIlFNUFSj0eQ4kor
x4eooMc9xVO7AUClHPxMPPdaLEl5KInLmuwZya1me8XAopVJBDthZrqKkvX7YSJCQ5pZcvUNpn1e
9aWLB/yRcKLv0npkIj682bXRXFTxH/ArGgE1fz836FLnjADRkTqGq8qMy/hjE5uVHaoVPfFLk3ro
CpBGYWhpxUmtB7Vc+aHYJZNp75d/LDeD7XnKWpnvUykYLLe/HyM8suSmgvCcfz7NH3dhjS/K1fLk
v5+tq1PMhNbIYHd53uXfXhLxEn/cczLpDmch5iX2FJ3oS94lTrz0QIoMTpn5Df2+96+XXN5gADly
C5Lr/utv2MZ4B79ffHRivgzPatUDYpHNf/uZft/7r+cV31PfHo+/3sO8FZaffr/88uuv97T8+OtF
2yK9RWJDj4sEmsZWT/n8GZY7UJYCu11+XP6z3IzL5l9+pOm4iUva4BZ54R2qN7LBzorunUKBqcxA
m1m3l05w6uvIznEjpfC2FJrUhKxj750x/cRXGm/H5nVU+p9dzqC7jXV4MtNPdWhIXUUN38QEYQ9M
ToJ4+Iq9GaE4lDIUBRStw0AalFq8euCLolqLVyQu+Lupyt60kOVqbkAtaCHWVMLftVl64oJfrFqR
zEwAxdXh6awCkodXBV3nlV+yTIg97appfb4eh8eeUTCjuTnpmR5Lb7ZkBs2q9caDH48Yy7dlstVm
PbKtDs99NmNXOp4jtPGkqtEPVmfTGs+q7qbhUTLmq8kBfiMe4mqG38uou3ZzuRvqyoGvrdnGZvUg
Ou1GRPWIvA65htpkBdKABkVaq+xSDoMN/W0i2OFjBjqsCR9pGofvh0w+7LSak6uIFA4JQjb0msQh
GRTrCMt9lzsO7wroQ2riD0E+topjuElxabp1GDiIbMX7NMuLbf0Y69bV9+uAFhDDqSQfXVCI7b4i
1rPOKu1slD4kyzx+jz3spDXKdJEM3yMDYIysUMmY2lPkVxenRKJAuOLT5Es2cF3sSqeGsd4dlcx7
8ZwCIeVAmJOKTrvtvlm0j6oE+XEjkoZkJKbouvyI8U17OTCAZiyWGczKJph4UMxsRztP4MzjzEjL
KRlxLs6eNfNEZ888csU+xcjkUCgl4TayK9KdsCdQSK+naPgWlslTamXKBbiZO+aERRXWsPWFgtvD
Kmv8zexgqAb7tdec0VG3wKoNNIh+sUIQFlZ+s6etyOU9KEF3jzsTnf2hJcaTs3rGlm4mpGhDpM2j
JX8ztRGrm5RTcWy9MgfJV5PmZyv8wWmC9INJKYajKbfY+AjEsYkeKkvRcJ+CbZi04afVx8dkuEvG
6IAzcCrRUTJk9JShUz/TnjiCbiTHrGcaimDMjbTuK1CgMzlgCaPDp4br/IrW8Dkr42do2zDaawy7
0DBEP2orAJCeIk6QGe8DiS+3vpBMwhF7F7TKUQlWm4ZKb1Lz50AvtHXLfMjFU3tVgEG6eYRJJaxJ
0LJ8Z9uV0j86nnC7KHvRu2Kn2qG/qUHPrFpV5gw8EHuN2CVWjeTUGk3JdwZf9kormt5l6jsVKhFK
mUXjX3RXOg7xSvbqGRo61AolQZMKXE5Tq60J+lmg3l/h/fOPPXODLLK+dvR1OWFhWKnj+9gSYkoz
dNxnmn4cvRFNR6weU18z1tKiPxWaPpQUD+5LG7mBB6dXaTY6i40tJPst1TqRoSMRxaY/XrsXK0rQ
HgeuygmRnHhGVNOEnbG2W7LrhuiKf15DsiOxlRj1S9lRD4pJnIER97S4OJSHrEDJKvClOfkri61t
FDmvPdPXLdnYZ8SmmOW18gv7EBIksqP3OqFOKyMt6Bn2hE5OpfFFsdl+kNVjt0A0uZV5SOBsC4II
grzNRMe1klSsgGY9a6xQIZBk2b4jcnqtYebcRI79o68BrPIOs40SWifKoa9GkoIBZ0uHhjm50lbu
CqDyNaOCt86SzBQwRdHPd2hH7XBoXIbSJvXat1ROkDjBybzdqAjmT0bGeTKhKpoiGT0mjJw7bWTc
wiQiqlBzVUxLjFivdqZZxJvCA9zjwZvb0qBcDU1Ev72JP+IObRcbsjbNmJi0NyB6hyGGqFvB2cUw
EVc0YJE7Gw95qWiHAfzcKirM2u2nQWwC87GZNNvVYSMg8XFOmALaFbAtjKvJuBoSVd/RlganUSqn
7tZ3tnZKizXRbcZzqCY7dBYE1hPtC289Rbdapc+Zl7ACnYe81EV7D+viThgfcPrPdPVigi/1F0Oz
z0gccB83wcHuAns9euhs63B61kor58ORdablYth2+icHGHqxNnyNOXGiXq81BPrlLmBVPcWMqIqe
MfUwq8qTaDU4arYZq5ZIhYhfK8Ys8NeeVkU+fQGusAJsDLLcwc6i6OY7bqErShy3SKddS1zq1rIw
AecwQ9vUsFdhkJDmF/feSobKbiDOCurBMD7k9BxcNXQOvS5YQev6s5gbt6GHCL/Q6MaPefPSKrrC
2kQpN6lSWlsHvUbj0aSlMfFgRcNz1E37PA8uauf9aLP4h2BugRZ32BsT7DQhhneVxEn8PthGQtmD
lCgCA5xFeykxe29k3+bUVoRcG9mbCX0BXSGA386AYFBRNQVGeQiYFBJOywkGNoz8Rg73nvQM8a4Z
WBsdVfb0rh3lmtW5irGUeyw3y6/oK/ybagbDyTMA+C0Pmx8v2DDfbJ/X7qYJZNPQDvsCXtPOj/3o
JWzUn8tz1P14IdC2fSu5ns62AY1QY0shTBSP/DQ/R2Y/dinxeGYUg9OHQnQdmrw+J61O5jSmvS9d
igp3flPWhNTW4hr+qCkDyhovSXdtSohzREN5NVnJJ0qB6ruWipMZ1s07pKXMtYFKnGm79BdlVp45
apt+oHrcLndl06MBiSEMRbA/qd56Irjpjz8yzUIftjxbR75hnXzTLIzcCUzwm5rZzdEO8LEANdVf
SaZ9N+Z7qm0MCsIK3sdWrd1B9YNz3zbGxY+5ZBTSGT8mP3F7YZbfB2tWybZl+8ySB7kI8fUjNJR9
1wnxqLaeXC13U+WbLgv5FUUq3IEwq26jPwsp6qbc9moV3oHh3pd7GpO8RmmgvbU+xsrQYiifKrV/
DTaxQva8cDrlI5tH7aVRfbf9kGGVqUfPTlUpO20ctb3VmMqjLDXmwPNnkQGHjJrVX4fckZjn7ODW
WrlzNIn13XbkBlLB2y/LBgJy8sDlqnxLEPO7HAf9qYwRzRlWH8GT0KrPPIeqNj9rYeKIICzMeCpi
L9mbuez2WRuWT4kOy3i5i8Nq1w5s7xMyACouocgrdPT4hJdRcUs7N+6o556Xu/ot0ywg2fe8VG23
KgyUhOx3V2w5xIqZrfzEjPLXhrQVJr9ThlPJm2oSWoNiDyVLffJyBI3Ls/UdnMLWJhvF5zmMmozL
VozFuVZLSQYxGutATfNvvXwDo6J9YshQN2VXqecc2c9Vozv46w6ZckLmk3yNwqbd4KH10H0owRV7
i732UHR/c3Lqy158TZFvbaTs88soe/3S5fC3lpeYNR/scKopIgwbzXSBnFRf+pbxYxmN1lc0Ar/e
CgYjTvyoWu2mCi+iaGt0tTbX5FpPzl63X+7Fks9YN7zWNYecdl7uoDqR/TkqT8v7Mb1aXeMLV69x
IpuzUxs67IWp/uzIO//1hgKkJHnueFdmHBFzIcvZZI1hf1h8Wcs96ENUEFLS8sbJ0zgFI4qWBun5
Rz1gkJg/teH06ZqiU9wSyulT41iFG3DG+xKwVy7PASgJwQ1ijgffNgjrmE9Nc3H/xQxz7sq2nxq+
HuRx9QPCVPsIPhAvmkyCLxlT4+VVPB2dqJab+zBSQmqDcjp2Yea47EzjezTI3fI8jWKIVWmZ8aMx
VuRIc83dmqYSvXd+dlieJxhoJQSILR9r5t3H0Z4IZI84vFge4HHn88Q+CuuQQ+JxKgt50FBjbaPc
XLcQde45Qy4YBgB7bJzHhjqGp9LItSejBAgBJvKTgwd0iWd6Nztgta8GtDSs+QGqlpzpSxqviYZP
RDUpbLxA6z9EfVoeqCHcdBv6Gkeu54mrq0G9Ne3sdflnkdsMhsfCvPaG3VwHonB/PWsUT099r7Yv
UVWbB8by0s2hkn6aPYsb04dOWaXbVg3yg5Oo5atGg295+6rZgEdFJ3/BjzXcRBIaq+Vtdt3w0eD+
fW5rXYelSAbC8vcsICOhbvovxYiKbSJ2et8PhnafLLlf3mKuj/4GbqE449vVHwyfAM3lkWZsh6z1
EvsxjEwNzQbn6l//YNqvJW3wbg+N2IFGm3aqY8bvaig3y1MSPz5u7CmkcaBWMOZGYsEckyJNwU36
UGSiweZaioeiDvXz1PTKevnsQxEcaPNM9zwzqM8EWuRocKYvqLBXoh2nB8Yc7cqUXuwORaUdw0im
z4TXfPn1rmZBsocQ6aYSZYvKjLnA8o+amIrYt7LXbjJRzzkxNS5KgE8Sgpd326I7dcs6NPD2MdHG
J0uPWMuffm0djPprBPg153LPuhpBTbzmvFtUon3taYw+M+tNjoOeoDmfv8BEOWlc6D9sv2y3up6x
ywy5+WpXIeUp/1eEIoiNZxdrMUfdlt2OCE/5oUU7VQu+DR2XbtBn+FakVsESEe+NB/gvL5J2RZor
1rDI/CDFkeRf3SgxLZCDJzK9m9X5FmIR09jCYGas2XVcVdsnhzTwQ2Tp2PtUilUhxQ6VGYG0Tpus
WfnZt6iZntAPy0uOBVi1UfhmVLBcYr6a6CAftFBOrt6bhHzWvdyQdzsSR6Z8WHbBeAbnG5Wdnb/m
tnMIox5rg1fqs1p8X2XUgEAyrYulU1X7kpgfkEYuSUjds5LID9oYewyOxr3VAn+tkZ20x3uhgaTk
GK2NYnCDrmqPxORgBi0BFS03PsGwK4t+0vylZUei3yBuLD8OBlm9baedqqEMmKV76fH33/9+v+XO
y40uUhLY58cOLalpfgb7eX7m5QmWv09dxWssP/7+I6dxTL6WIVetjBRqJ8Lo0aCRyyoJOwazPueH
1eOF58rXg6kkbhdn98yS9F9CKiC0+dMut5t7GLynTLhYEKcJegDSWOtWFsdyvsHXw1q3gAw9ZnF/
FF4NBLAJ57BDoijsCRYpm2ibmJ/4Hkd8DgIHApSO1STzgpiKpOUiMESu3TGcb/Hbz3foRpKrY6Kw
jul8s/wUw+cbMXgO2jNq7rUBs+HYqODwFD4QkIP8uNyMTgmLyAlWTGO0rdM3bgCZ1w3L7j2s/fxk
wYOd4ba1hVxaGuUttfQzbvt6t2wejrIaalmPiC6uvJWpUDBEZfe6fDi6o8UxxQevFnPLMZ+Ojfwa
Y3M5kaHibTMrfBUdutO6bl7UCDBDHfOApq/YVkIF+hY14hyKXNkuf1v+m9Wzs1snbL4d49lcsg6Q
VqwyHNAsFPyCsNjljQV6hBusoIrLk5RPTPKVz5eG1r16qWP+rNfKQ5B6nQsZ5yqjcAOH565Yju7C
AamPtt3Wx2KEU5v7XHjzDD4E8lbv6MVBvKF7BdZ03j9+PbtRNflx+T0NBYzywSCJTTYH4UX7mpHh
HplE5vqcqhixqOBBmFpvTIOWQxSCTTUmCxA8yQbYrKvHVmbtTg0YpEZtgry7ts4mpEEsg7HlrZhC
MxApHGU7Vf09lOHWykt7n/uOc6RYlCjujoFKzK1wyLOtuoEmJJTBtWEPAps+s71iToIlk2bExamb
R2XwvvV1/T0iHgYWDH7vptSvEsPQrsrNWzKhUNGG/v4LdjQfVQvgiNC+9Fgxg6DFr/RQpALZ4ekj
Bi6r9PsUOubFS85gdKwHJS+D06QlrA+jwj60PPRS9x0ZRLUjt1VJyGYUGdLF+0BgsgjbnWdV+7o1
caJ7hBNpXTzCVOscV0dmg49yig6E5d4bg/izJtKTE+zF4mkaya0JR9+8GGaubyMd1sjY4sxgCGlt
vdzTj10r9KM3NCtnHGZAs0dpzKVh7YyKvkNNkN1sHItZSYPYj1lZFxAR1fHFl733EOcOKKgkyaGZ
JNOTQsj0itcpjlVLzzYOovCIntqiv1JO6AwF8vM00Y6BdC5jU1hbEMGcTiwDCVVb5smu1uNTNAc+
LzfpoD84tSooZ7WzPZ/AgojT3e+beGZF9ehK+ThATePwVXVs6DAo2I9K3t7NAC5bPDBsoCFiqWV9
VBUOeav7MOxYQPPUHgKdLGqrBrCQ2tE+0Cl03JKVP8d1BysriNlAmqh2vZ6f04aw6983uYlGYKrw
lylwnDyUzGAyR5KdTfvX++9rjoChgzPaFgCPENW1x+WGlhOQEOsOCGU4LLCopoluIRr07X8Hl+rg
gDBVMO6TwgGYDMOYICzjMAznGzSZiqtaw7sfMxOnW4NAHk4HllkEUnAGaAdD+oVeO+/nM3yfs6Hi
jN3RUHTikif10P9f6s5jOXIly7a/0tZz1IMWg56ElgySQT2BMcWF1g759b3gzEpmZpXVfW/4JjDI
yCQZANzP2XttNxmPFtKrJC48iA8+gyOH1yig4vZjITdVNCx45ecjKuVzu+iLfT//JHKRGYq18nPc
SsNP3FsZdOkaKWq6QDsIHGkqbopOfYD6ASXN578gF67q/Fjzf67xYYQNQlNYJbHAVGmTBS3XzAFn
yuemXFNLZ5XFdrkLQCkf5AL1Mu+VKnsMTD3ehBqp1nKRVTzHfEZsH5tyn5tgoorDwFwqyMUPvtHx
MoizZhEikl3wOHhsA3uiBWqMC3e+NJkTs0NjKpZWVg1LxXSG/QRGypmJg5rnpiWCQPh2dN0ojbo8
23WSt8sFLVB9M/XFk9lNFGpM9c4XBPUAIyiOvQZbUYw8L4K5B6sIgdyhnhul/K7kwma0jho+yj5+
Je2cQ66lHlXK+Vshf5Kk5h7yma6ryg6nWQuHIHlXWwsEUgc3dQSaJ/lo8rHVcneuCmqGNEL8W8pr
7YKuR7oOwh7fsGkOB4QuPt2APic7h/Rt3L3BPkFdyBSJh3bmcKvpOXr8j22vnX35bbrXISBACwFe
YWbQaSqvPLR1vk4NcODUCsRBtLqRIlOGLB367UMa6CS8z/eKfBzItT/2BTZfRE+QK6DzvWgFnPES
tcE5nrIYPkoNML9I8hO9Qg/UDh4oJYSIB5R02DqZKujuMhnTC/MhyZNqow6xexlsfdMyzX2nB5Ot
MnJSKUwLspPIZtj3lXKq6Emf2yGaYQYB+41gZztTAuDK4StUNZtoCCuoxPo5osX6kCEmPbqdka6S
a2h5w33eQBvN0RgUBq722KMhaIT0ljBOqQvMZs12nFHDfVXioxYK3hCCrCkQenY1uxJo08zq8wYZ
Aa5pJO2JHd5mfZJBsNQzwmmygJIypDPIItYNipf+TqfCux5ccjg7AtHvHMtiGqWpPnnz40aflPw2
q3OqxDaadZcoZd2jdVOD0ncovrxonomHqZqf1jHeEivpkpOGTgwrJCgIW0+Tk1MG2NdDV585nd5D
2sXfYGuUZ7lFLZ4hYMFDJY29ZNl4lvk8wF8ZFUd7I0rMXqMvRn2hZ9HzYFZrud8pO7oIeqjtbSOp
n+qs3hZFbN17ffFaj4G+8hKDmlIl7J0+IoDRJwtbllU/k6Go7ctIg7se5M1zgUtjNQQ5TaH5KAJ9
LO0p1LbSyzdNFkCHSTVwFCq2aECsY/3s2P6B4bz3pSKIl9EToISsSLaqKkJKOZsoQ1QtbhJcJBe5
MBoAszpD2H1cJSglykJ7FzBvKBpYD0Hrt0wMGHjg5xxvkWBT//WeKqG4T+QvRDus3mcaKe1aKUL9
NpjXMJNm6zAaCgACObeOJZJDk5jjXZjWypKg03EJzQDbIAYlftUN0NI0HhcdQREzidM/OBNPoLQd
a/xJlr5r8vR7ViNgb7E1P3ldQm8jaii2mZOy0g1EZ+R2dBvGDeDuZ1R2F1y9pNsFpaE+DW50aIaE
8Gk7qNACA6fPhw7epHWlnqzeNI1i8Z+AohVr9oBGDtDJgOnvHKagzMD2+YsUrsKw8ERzV1dZeyTK
0P9uJFB8mwYp0RoSCwEoVflU0+BogyK9mFOM6GswblA139OZ0h+i0BAPNgRLJwahPIp4Xw9tcwHz
dbWdMcPrLPKTvNMj2zWO0EuckVbXyDX81XjV5fdpnrZnQ6/PcktzEO0pakXnxqkWihGES8MHwrWD
vm8+O0O6raci+9J71Nn8Lg5uunR4rYZyPNEWpfZtGc6esCD9zpoXUzedMJ56xww+GTMWh+dfxZfM
i1Nxi/Zp2SKtgJdS96vIt8c74KPlvpuRcETArPwCsQjgmuyo+4w9/S43XnSKlQtSFOAtaeEXF/O1
AveCvnb7iu7KXg1NYx18LygePIwmll25b8FcSqBUWZ5oEAFtyTx7UyaWSutjHL+6qb12p3B69Yj1
XEdpmK0CFwxCqRbNRjFHcRVZxRO0mqKvQxBBp3Ds70pcDclG6fpgy/DMPRTAfniQha8IIIGbuyHm
k1b17toRa6o1PEs/UWWpmDgDXgR6qOqPll/92JRH6XDSJLUYKhaNX13tgYfzMJov6NmnLellSFbm
zaoeXrpaQ3Gn9381FhjzDj5c0HkpTK0I+VvsMcA1qQBbdpZcqFpmS7sO6JVGI3UTyruq/RUwPGPi
NA4JJaERQJdk3AWq69zDTprbMEW1MI2pfyAn0wrMv1TRfSloJj/n+ditEO9klzRglASHWFlkdUQf
Z0zilz6qN2gT40czGl7VpMADCTf+XW8gibh69R03Fq0ZH0DOVOwo/kBWbRLIMiXse8R0lEgtssQA
hzWH0bHtB38i7ChmRLBVHMBdgYMj3xi6nuwL7TWNggnCX4MFZ3JWmh2XTyVP9iw2Hzvb7q8Z93xu
YBuIlAD4+ehqe75EKNwtt1jXapKt2qYlDcS0rWPZiWtRpQ9aZYh1bExvqV7gv3d15jWNiO4bpdFW
ddspO0AB3TPXvCQ1gEtB+OalplW8hFyP/FxQ3xo9gMaBabrP04yoMufUS8N+MejwZ/l+qFTtAgBg
mwahuqlMSB8hKDCDUhKIELAxlt2bu7wjEZP3awFuL7HWoU5dxvDT5kJXmAljpw9LE/D2ush151qP
MKmbIrcJMDbo6VmFcxC4NvZUjyaYZniAoY29hkGcQDdXvoSaQo8uHpi7BqOyGnkif22GbxgN6cH2
Rnk2FLMADt5p4PPap0HR/YVbZNYpbpu3utZI58GzefDn+qbt1ta7+zoUZbBthKU99FjusRtn2n3O
y3PB0zRl5Jsbj9PkvMelRqB2QcKebetrgMjBnjC6fNnEeMmbicKcW1RiD67PXcSYfvaBcKEGK2RO
6GownpDKUFeICgfnrVqczdaDtWFihEWkvaZfXN6XNeAOVxT68sdfUOjpipCBBztrhpXrJc17E8VA
HmimWD1hHm4x/1ZU41olkbFXkxQEt08fF6rDyuis4T6cBuVGE91Wblk2kA3eKc25yQUSkAn+Es2t
leVExrdkKr7VlmZuMv7666CJcGA3znuPJBY+GUMxuGow2YWgkVFV02MzILzQ3Mh89brHnGz1k927
cB/9RjkTWJ7BPmlmKZF6bDCR/ljUxRaY3Hc6Gbd97CMsVAyGFtE0HJViPKWhFj9GyugcFeRzizCP
vcuYtN6Fu5JsDKGBp0Oz9X2wUnUJzXDa0aaKr2m2r+vGPdSj7RwCVbk2RsC3sGmokNr6dFPkyTm3
mIo1AxHZgLxCbEHptNHDSl/IyXSTteLop/q+7xvvmmoKApgoum0zZA/4TkhPWwSEFt6kPdMqMkyV
M/on5Vz5DLCqfh33jxkkrjPFC5d8NgcaCWkWT3UYbjNvnAERGiFtvVkSqdoU6yjnWmFV3oGPe0xU
3IxMqp70ITAWfp+vSYkqX+fO43sUVvnKjHt7DSKfEVpGA4GfJj2bZQ8fg/rCQelHgYEn/0qFF5tL
pN8RguJuEspjqxKA5LZ1QcRbPdAZYTeH3KxA0avU0oMsXOJ60m66BhSnHlXDXTJaX9Qys+cpfH+H
xD47mgztCe3TIsD7zVbgiOEn9x8DmFa8tNPwqz+PKJVhZ2OGwHRrLgv3DjaPQ3p3132ZKXI2vqg1
9aIUeZBGoFM39+99ZaXqU/uo+KQaN0XEq86nojQVwdLg+bcJSWc/WY1xNR26LDaByRcdt/SqR4S9
C7zBB7cXLGnhN+9ZTxOorbO/qNHQVdOc7NS7jJZ0O7qvQD6uUjMudhZAmiVeLxQAtpUezawY4dNg
yFPUtNg1rqbxu2+Ri01KPwHiH4ydGZqr0ilgSucqJRbq9bkgo5FirvdF5WWhhgFcPie+1E4Dabaz
vUukG2JbOmF3HIsowOMGmFQr6KfqLb0su3vNiiqgeZulcIUIZ/AE77AoeLECp+c/7KP6VlaFVjZn
/HjrVMVxsqiMLr/VSQla8l+g/6QxFeLH5j9lPAJ4FegbgrsyTuC9IMDFK8TjK6ti9Z4buB4WiaAz
appM/Mz6JKXiWQ4PWIFDsLKnDr+9FwIqLlWyVgyBLKrV66NRifqISerRKupxHyDA3zLiIPsZ6vVa
zdN6CeC3PtbuUB+ZK98oNposX/SPQ52eq6Q19oxNyBQzdcp8cWgcGWbxdmteQ1HFt0NrQblKlHMa
6smNm4BfVkYzPFP5grOQqiHIxHRrZqI5apG/19RMufVJXFsMHbdySjXsuU7oUebtkwg2QCOyG+Ea
6Y1STdpeWOGt3AX0Ejltpi/1Mh1vSj15CCLVeehUoSEv9Z67qLbvouq5G7YDpZP7OCooANuVvu2G
olmXZrJ2C+okjrYTYcENU06rzqiJLVEY6mTWVqdd8WbYdHzjwnqz7La6j0ue9k2W2V8wtS2NIgiu
yejoS0Ngowmit7jtvE1l2flOBGJ4FuiS4nzwlllmYrxXzOaaWHxhaX/sXC9oMMNbAaW/DKqT6edX
fhsUpWoRHlHCLILxiwDqnKnGG0xv8KOD7+8INhsOUZScRnz6l6J2nSVjmfpdICvu1CRHYufoxzbE
r+h1/CbisR2eMZ6A70ZPQYPJGZ4Zs8yhWvV9axLNjFX+jjlETl5Q7REKZdc7iwLGXDsIznIRkc0z
p8Z0Ky+A0mIK50EuCMoDEVsv+igbnvsMMVQVB/E2MkK8LbaHBUdRD35IsgWAgwE8GgoYDdDwLhWh
ekj8Xl9lWVO+Uam6FYb/oljAJpymY2jFoyBumb66rZve5G86EfbsCCLkVOR9gQslrDxMiWlLIfeP
mRfzlx2TBzHRqPGYCXSVsuAtpd34pZJRsTeZq0fZg+IlxVGlWhsHSLcFExoPIiB+RUJU3LIuj7qC
k5jwTTTkvWnsBaK9XGjaeWyYZhapUzE2mT35zE75TjJvG/r0rp1zfHCOnwJ7ADTQFojMMhrOAECp
u6HNFiXcEhB/nddwoyUYcE04ImfHpUdFEdO7hzKz9NLgrZnTwNrCKQ8pwxE0ooX/NA3EBz0xyc9x
t6T5BYHJunP0/oQ1VC2CSxBWyaNFlGCnqf0ZbgjdwKzRLnVgOvvKzV+0OtQu6FiO2PaqvdHa+aMD
GikfqpiGTBWso3EAEObG0ZdhPIh4Czjdf6j6sX/Anss0JPlGC0ucFXjUd8yAM/p7nr8afIXyAiwO
zD5xdXZ6Gq/gn7HpWwCjMGo4y7xxYFMX0D14eKQ7QeoBAwwWdpNQHDNIG4nU7GQldbxjDKQdh2Gg
fFaANHJ61XoIhbjAFcogpbkG4i8EKXVwLY0JrEabFK95GdDAcazvBm12O/fIZzYsRvGWt61yNz5k
VqGdKVOp54xWyxk5njj0tUIgXbXOKUu9glsf1xXYTGC1/rOgJryjg0e5j+k7NefbqMbGhNP9wRd6
e2cooKozuN4649BMrdX3VgG7RwKFdmw1FXEbXdO95WJYplIJ68M1ok00KpT/E0t/0m3kAsPopNc+
0yjVu803qIKPTolMp2ujiekr8DSa2uaGul6t6T5hkZ0LX788h5JMPlmHAV9oPNbjjjxxvDAUPRi9
qYGx0WcL/tCpAXOC5tluCvMidwG6ctd50cFRLwtqhrw100j117xWsRuXYGI7ZJanUbe+mpS0liAg
n7NqGg5+W/W3Edj3W80qQalhAaRz0yIiopscWy66/0FNn5jx3WBVgmkWtcmOfoyzEAgvd3TfDSof
AYGEenVxkEAIVw/OPXate0E9A0ej8ui0YjM1lrnBmkbimWKArmmjIwLn8h6eUrjJcdmT3wv3wktp
iowUJ/EkmztXC70t3kZ9paTFoz5Biw2m7LbCmbImBYdnrKs92lFU7cgiY8CgFWgZxnJHVwwxYh0B
EPGn4Jya3o9F5NXeARN2RppPXr6D+bePcqE0sPsifIGUXDxylIVKGaGoroj9tTunBVYJ1ihdlEFq
Qw9jHooAImLUPrjmHeFfoV2Lu3heVPASFBMFklPZK0FXdaVpx7BXk1ctR9oISrBb2+NEuiWjFUrd
BiHuPGvQ3OBxN7I439GL1tapC9qxHkr9EtUQBnD7iV2nUDYce6XfNuMAhplKKgae3D3kfehutKi6
trbjHilpu0cvCONVQ1YB2IwiA6nUFKdIyadrEz9gdk6BxETutsv6+gFpCBP5RuhLCF/fMhuZiTmG
0wo8QXmwUsQatttkO1TqBw/E7p2VvxOaE5zHTopBx/bSR9yYvvpodK04+wnSq6TSlb2iBffjpDg3
Q9HaD6Pgfo8win3Mqwlom5Z0pKlRo4ET9ZtXddMr/BG+wb4Rb+QmApGTXUxoxCkRLNQiDw/6oJmX
0gA4aGqTucyt8sVohHHb99/6Xmtvp4agrg5sNHEKunVmLrkBm11gpxoJMky9auWiLrFMsiliUjE3
Sa+qAHfaW240Ovm62q38Fr2oXfvOVpu/qiHpRDqeiEPfVc3a7+YGduSbx0EuhhuqPtVB0FotFiFy
nh1624Od6OpN1kdiVff5U6b31RKhsfFqV9Mumwz7jgAyF5HUvigM+5tJAO5iaOPhvneqE6MDb9dH
KnLbIokfaQd6N9EsJ3eN+gDhHu656ZlASQhHgO9GpTU8wNYlQBXMqR+jhTTKds7apMev59+iKmDK
EzU3adybJMOE3V6joHJwoHAYpu7do5uG3JGEoIPnTcReBCtgzb2dXO0EYQ7NWlcbywQ02dFQ1DNq
5mJNpdRedmOqngtQOecUvtUii3klakbQXIf2NVP06F53muZaMERWAv01t1X1MbL5VQRK/mNN7lM6
aBhTBg5NKMgnMV1djdQ7U0bpXmEyJpty7BA2aTXsVgBjMNp4ZADO32BGbWkhBuMbhdErmM/hGlVE
E3REsS91G8Fy22f1xWr0aBGTv7Ccms56BN+HrLywxQs/Eo2xKC7eW+E+1kFwF3Grb0Nror4Itamd
sJ/QZmHaLnx7Itd9cL/MLlk9dlBoh0G6T1U0T2qOeIdqnP9gNmindYhuTpgON8bMgA2jZnYOFOke
k2190FXNPySb1DCJe027fOWK1n8XVow2vrRfYE47m0LY33qHyq/WpihfdARYVaoq95SQy6U65ckr
wsXngObkMZ/4iJ7Z+N4WyBMKTwnueH4it0+w8aXIjahR0ipISbC5yoVCiPQimDznoPdZtZocbwKk
5EQnuYhaGhxVCJNvruCG6Cw1hTDBsm2/6zwi91VAsAw4skQZ2l1M/ZV+eueufZs2s6Eo64JOG/Jq
DRdkVMWo2TVybMTstvIzmrqd6OhnJQoTPJPCNlyjrRqT1haairWdKYvwr9RqmdS08arQYwpEZ3Ln
fsGDBk2JAhcAMDfb0g5o1jzSYPVaFJQhiVhzebgye/0jGvv/c1DC16LNxYxdCAge/hV5oJtYj//P
ryCG3zgJj3kkvn/7r6t4F9+bf7nuBynBtv/hOfiDSY/wdEQPkAg+QAmao/+DJwuUBAfOse7ZMAx+
cBIc7R+GZTqGbeiupnNFU7Qi/J//1tx/eIZuaZgKdQcLsO78v0ASUP/+5lJk1M+no9fTDJzWHrBN
SA2/uhRTULi51ifW98ooznLuPFSAystw8vDE4VTvESWvsgkupzyquor2cVSfC4DyaJomP47+u2vl
R8mT/921mvceBUUI0LGsjnLhpmlVUvr+5za3REVEOIs/9hFtjV/sY6fSnOxcDLzqp/r0uUhL79fN
yMyUIyMPr/IM7vY0O+F6DKhKsVmNubrue4hFul2Zz7ojvhGF2F8CSKZaGK4Lp443ydSPb1ZZMZia
Z8ozNtWLBY801ZnMlQSYjRDIj3LNLj3/COnKrmFGgTaT24mPyKSDVZ/wTFmbDjREURuEH7n4ZPC0
aEyVZESK3A7tlqRoX/1SJhEELGI0T/EUFqd0XoTwW3kg4Xj644DclAs7wuOclInSLORqufOCnjnw
/EHIJxR63MjFgmDsNoMxubgQ6w7jsu/ehPPaxLyC9h3IzlLbwiVsnoAeK7cC/xwFXF7PQ9kRYTwv
fCVh4VQjhX88y0L0QYvfLEM0XVJ/2hpC3GiUZW6CEp6tVkQow+bcRslGwJrWn5FdPlYZJkE1VK2O
LNW4IWZy6dhWc9+qqbjn50CuHuFhlPvkYr5X5hdOsJebNt60+/90kfyg1Op2BuE1e4hm9ESsqB2P
UvrxuZD7St0Zfjkg93Vm+fjjbw4GbIy7nYkk9FLjY7/ilrVQvoEHrQkLug7NqC26nncdTR2xrRLB
g1XTkb6APWUkXuF6H2J7nbtTca8PzNQsJQmfkxSoWT943bHM6WAXtCCXcd/ET3It/bnWYPD82Pe5
5hi6viOc0l5rAFqXmpNbW8pYbYhAgu0eI+A2yLxg12kjdY8ppBfY9Oj5BziIU90x7B9U9x7zXL3o
lCz+Fg79WlRh9gbmDI+SiarbEkywAiMxV74Y/Q2KbGuRlT74LkOlj8GXvtiUFOohnKJjVgHM3pDq
WtxUTg8A2KvLjTxQU8rWuG84AnIcZWNVfnXageJxijo2g7hVepVymDfzvENDUTiTQuJg8cbtyQ/0
c7POzfqOLqxmTNlxsoRBlysxtWOcg8pYCfSO6FmRmcidH8fjRvtil1m4czIrWhehgm6cuYC7tZSv
isiGM1o64yajAAV6MZ2eUBEwWK6iwM0XbkDQGzO7kUZ1Mt569AE/Frm54oro1z148RZFhWLaNzl1
SAcg5fq4RfAR3RVMwhY6yr2vUR/shphyk9WAUM4rINQ8LeSCp55/tObniNzM5MPkc5s/4MWf0Fs7
Nb4AAczgHNYmxEfHml4ClM32jHIDp3g1Jyt6zlyvX6tQDE8FuZfnCHPZx6ldPuFazornX16Ftx8Y
h//K2wybVS4a3k3a7HH/xDuYtgenBu+7bXo2iHpd/RPjoWVRG9qh+z2xo3QfwbqkSzorkpQSgZJA
P5Qu5Oqf23+e+sv2v6z+eW0zTgkzr8Fc0+1UH9squMfmOlyyKIofC1yxWZPhyx3JDp//zHIBLdvk
GZYlpxwXmtyVyW6hXHXnK0g58NfyvM/Lfl7xud/SJ/oV8oq//zeqvD5XeZ9fR7dGU9wV/V2kE2jm
20w2LVuU70HSHYIB1iGgrYiUDT/bBLVbvndHEQXJe5PRzia8y92Bl2meFCXbZ/S+4JVdh2DKbxVb
WPfEUJyD0WlfRssKd5Ntm2vNEe1L3jG3hr8ZXjKrCXZ1gAsCiggI1HoM3zq/GZeZqg6nLmcCkSW4
5eb9jUvEsppN/h5sEgFOLU37eX/rxQ5e+Fgn6z0J3zRxIRbXecG7quy6tjaJZWZ30Jl7EZcRXC5X
HAXRcKBgqQAbYMD/5tvn6n9++8CH8MQzDddghMNX8fexzRQbbmOruNVjLTHoUPDqioGdvZnqZC9x
DzNmKH3jvp1cXuUFc57Us8m+Fs1pakbjHlTh88gNS1WpiFcjSt1TbaikbZT1jzW5T3GzWwogwe6P
/fLcobWHZiHP+zwc29UtLU1+4//m4+Q+lfgsbMwol+gWE9LUn1RBrzapqR1kxRS8CDu+OPPNTf7p
bQUv6lmeqodMguSp3UT35+ephZM631AkzSwN7RlAX7HWEFqs4FMEdKEVU5kA8GIH3nNLbnoMObAE
WFNTkzTcoA1/rP1+9M/zlIHoC1QpH9d+HqVipx30Gja8m3vqSRmnXxdeqe1jw673f+z/PBc6sXqS
m7ZVnMSQ+TuCyEYSFv7Nx8l9FmJdvU8Hgqy5VH6w3P/nZZmn3iuJ3q+AAMJdT8cHXp7M3cHPvNgj
HvdIuP0XhOPnKQkQZMSJQM6vtJjfo3IhLK++1yLYi4qVP2rxEF+kBOTn1jTzZimmPepdFl+kHmQ+
Jrd03lSPP8/8v7oO8/8vn/L57wX8C3Lr939Bbs3Hfv/X5ZlWnjr7hFx5ZExReHZLRJ+DpRMM4ZjB
We6Ta58LkBEcCFIA/9rw47x/d3I4d1v+853s/E7nMpk7GQbEI4yGkFTmSc/vNzLxXYoe1obyLYrV
q5hq98514vjczMHr8o5mSPCV8Db3jqFPRKPtn/td9jc/93dT1C/nkI15CPGVABPvl/PlfhqfX1P/
Paqp2oh0QgjqZtrJ//k1+1ib96lTU5GsZVMAChsIq/I7Jg/Lhfy2yTV5Im9HvPMoN9qF3Pnx4SQa
50vEJupKKRgUVynZQHnnkVE9A8OywlDxy5FxKTdxvaZ3Akui3AKjYF0NHy1tNGRki1tvk6Co6UO1
TCvRXHqd5FOSGbOvZOUsY98e3jKGyevPM2yLNMVD07n23jGMZCE0m0HW5zbsx//8V7R+h2XJv+I8
2dV1SyUrj4Tu3/+KZTsWDs8g9xsmE83C2KDRmZATw4KaeKsrD3KDHPHeKpWHMrKLKx6qDkqp38TB
2bZrRoU/N0tf5T8c9/7HUY8ex50XjCuV9401VfoJFygBqiUsU2teM+Z9ck3u+zxalL6y/TxPrvVR
f6/lYKh7x2MOYurDhmI9CkiC9j4W8kDRegOTwn/uk6dMvGTpBnCgRHhpEYTJdRQIf3yMPFue6CUg
yv/z79j+1zvFIT/ThPVmWq7OnP7333GAVl9Rh9D4ZhH+uWzmHFoZRisXdhPxTZWrYmaj2WWwNkTU
kErPeXJXlfOHSaPOWE+RZeKmSMwbQgXAg4bN2RxbE/IxC7k/is107Y0asM/fD8ijg0dGTk2qi2g9
RUAHjWaEFoGnq0jPXiqC4fZWYTWXZi6LGfPavL8wbVLh5bkJ7JeL2SZg3jr9cdIL79ZxomPdl8aj
kYzu7XwMV+8vx5p5yzT7h6JIR7w7SrVv+jI+yrW4H3+spT/XPo9+rgW9A6WQBNHtf/7bwNbil88/
FBT5/tv//Pd8A7iOayM9c1WPcpCp/v7HCZ0Qcd6o1t8SkU+QbZ3S29ThSL/frW6JIOz2cutjl4NT
ekElfFzhtfWW6cf2fLY8jll/PPROTUqei7AoC4nyGb3il4+RB+S5kQ1eDFqhWPglEbhxMSmvECzv
ixKy0IICyQgBieAh43bQ8+qt98sAfkWuXlV0UvTAFP9clWpMUT+v9q4dGkQaJPpa6+P6Sjw20eqA
Yt7mTwwTBwdWfTL9ILl3jbDemkpp0DSvsq+mqm6roR9foo6UNboYGNxS27+VZ6S13VNPj1HjyO/s
/PUczFY9OfI721djubCA/G+kUkMe+Tyx0NtZD9blS1CfzZ03FB/VWbPywqvek8EWeS7R3XPF9ucZ
gC0S2tAk8MzzR2siu0v3/WjVzJtyX5Q62abyGPs5csYZ/NzOmandyRPlPsWL6TlpcXMnD3x+ViYn
rrluLrRGEQezCmmaujkBxAPz4XnNQUJyU8JiO8L6Xf+xX54hD85XylM/L7LmK+v5yp8fK8+Q++Vp
ejR8fKzc9cflv39s4xV/8852/+XLbum26VqWa1s2j3zjj6e9sCM1HuFYf50lEprm2CT/TRUzdJVp
Oqqo7Cg3QVeCPKjjCdYvc0JUexz+48TYDR1n+XG6PGmYT5Jnfp4uP1Juyo90S+uChzvbRLEYb0j9
K6Gq+PRCy6PcM/XGeJPI3U4Z+5ugV9EF8VLXF5/HqdoCXHHSZDtp0XjzcfjHp2hUkRZ1De2xCNZl
7cKz6shaP2nIbOkNz6ty0SgpqQbBWm6oOIROv5z8edo4HwlV1ztiHY3Kko+Tuz5W/TbiBeQYhAM1
aYFMMR83JWP2BbaB4iz3yYVFZYHG4XyO2zunUkUTb4eC1MzPc+Ra6IkfnyA3vdLyDn/zuDP/mPw7
QDxVk+kX83+eUDjqf3/cQUKMLa8UypekSdbQv5gWK0QVrbSiJZZ+frN8vktcCGs3LnoVXi4R8gRj
Id8pWN+rVTJNP86X++SVE9rIm+4rT5L5Uz8/6/fP//hHo9j5y+FLQKpYc5fNi865D1Wzuv0YM8wD
B6bgn3sCN0tuy/g0W5gH/i53CXypq6dgHWrMwtwC1rau+WTHR1RRFUoyjg7aYF3nC0wahh8XUHHl
AlRzadPkWzm2QUcDxRCtMgh4qudBVrWY67ViJ9W0of/Po7Ly/nlUVt7lUXU++Y9rtUTNHwviuMiQ
Gf4iRze7RX2cfyyUoPs2lUQryF3yINKgbh/r9V9EP+S3QBwIvvd0g58kI5oFayQW0nnkSNRgshz1
0bpUo9oe8QaWa6vxUdtgSK390HiZJjBoAXmK/tCGK14u4bWrjPCKoX2NZkS5yF0D1g4GsmW46kny
3dcEcq090eJ5UqJuaWmFR5/Jcy/OvFZaQbCgmpLuPw8MiWeeIdEt5Wmf++WHtCLvfjlArXBa0CZk
sEE3eTp2Na5kK2E0F5fFrarYXyG4Dy9jV+CZ0Gb6WVmOL35bXOzW7e+TMPybB6HzO4fadKiKqSak
ZktzaNsY9h81sLb3XdRC0/BlqKn0qwviMnO4BoN1Zpx2V1i43paOMP8yutA7TrHaXSnbNrsEwQca
QTbloisf7Hyq7uUGqtR2BdbT38jNUMuh3MTWndxq/by7dpH/F/nKLXgCpbyhtmp+1LnGkY5i3yuE
pVL6+qhVpSgdNyQWJcvP8wxZxfJaf00kB1qRgxyEZR4j5aQkmVaOuyCS/LrpjR7ZyXCbaHtZZyMt
rrK4Lxdlkt0GHeA1uUXI3oANzoHFJrsBcW1/nl8gyEEwI8yDGQ/GSq5l9uA+VGN9Iop7fJP7zTEx
Dx60hAfhln/uN3pkm2CJSUXQ4OD/3UjuD3zq/De1HdM2VNtzIddS3/z90eb+L2Xntdw20rXrK0IV
cjhljqJEiQo+QY1sGTlnXP3/oOkRbc3s+WofDAqrA62RiEb3Wm8oKN0OlZm9V0NnL1LXLbd10tyF
/YAaL2jq/oi6XX8Ud/Dxqi1OE3ec5yCxiMFTmHQuLCZHO8e49xwdrD43ueP4u1rqkqM1+RNbadI/
8mZBLCAIkr+spEcWELlhFPMRR2oj9YcF7Bc/duNOJSeIz3iakuGyB+pK7EiKUYb7hztHep+CwkPZ
Z90krjrzWzUKPlQqm4t08JP5OL16bheT+vrBni63NvjeMxkpcDSnHWXpsL2rz1lrblO33CRggl+0
0AfTmOvG1ogl7aU27YOrIufaxEN3Dmt3zxIYPefWCcma6MCPAofu82KP5QA2o633WRUrG9FROi0V
ItWT19djM4WnJwyO3PXtoC3O5rdQHKzFuftzrGgSI0wpX7pGW2+r3Bv2t8vY5sM+iZNNktTqRtO8
vMDi6+8h19jyKViBF9sa4D1Oo9ktEOMsjtoUiaaat84eq4ujiFhjfrW3kFRXQyiDZ/hsE0Oo4XxD
46TCIM+sy/dQQ2y5q3tzq6Umx6988N4SLZ38zYJhnw1J+qJM+nRTe4Z96nbww3BJZs5/07KKXBRa
0Sc9Sc0HDDUu5tQOmI5qJXjwdSpZKUUk8EfdzC16Zdi3fWc+ploWXOoMsD+cJR1hjykQGSPdx4Lv
7yCehmEecRvmBaBVQa7/925Bkylp/3E4Uqa10VLBU6nsHEzzSyG617oUiuKovSc+zwvS97Dvp4tk
Tz6WAxihW5sOjKKdqSTCr2PSOMZOntLj5ywx9ksoxiMGlM4QfWhXVlE/+hKq7iBQSYxOl8GQ56Dg
+rtbE0JmMt7oaroBIapfh8GEjlamXNlAK2nTukhZGIUDn9bBcTvvUUNU+sJ5KkxJXiJHQUV3CvNR
LzfRFf1KGOJvvlegmIHtJYSPoJxaWT+KKPLH7GnyIZ26xCUx2w1u8ta95wTfQzlJ94lJ0rmBBz4T
JbBhOoB8aZOnNmQXfh93a5MMKtfXWtuXeY1mQ4QH6Qjs33troiR6rtpWWiqqzytl8NyjOYLrio1I
fkNUG3v5xvzx59DI4u2jT0ONom0XQd93a7v0LSovrX9nT5cCsZqDjJmODz/vzjSKRJ6JXhF3NgBJ
3qtbqcQLHVUSxjitASlViuq55qOJ+ds8FBXxGrLBARS+j9rlWH8DiCM/hybbNCDz4O2nsMw7fW1F
froUYaXGwVKzO3d9HRy7/lyNkYQToScVr5bhNyfTK5VnP6rmtmZ8wHClmGhoxiPGQ8ExN5VX8RYT
TdTm9pxvgxPKVNbBi/SzPmTUOcWBTIHwM8sVckm3k9rtWCZ61YK80ZfzmuTK2RaLaBtrT5fVp4Z+
uCsCfQtfEhqqCrg2H6q9Nl28JK8oGHI3ZlHGaodV02eTuBPDxAgRiguYY7TGXYBKVN1BdnmNvVZd
uKoZltmvZgYnJBiH8Rh1nvvsDCffaoNX2TXc/YjQASIrhKqDYbyF1ftWhFmd7jGSRRW8DN/cyvwr
UgZr4ZkuUkd+llxqHx33uB2+ifZgald1+V/bLZaoXSChoyrKoT0mjUsRipqoqIaKjlvZ9NbWjPUG
586tVMnaEdvNbMXLT6boTXi7oK3xK3RlA+Z5gaWA6PXIfSCvP3WXhRoex2Dr5oV2DJ2wWHq9jrfA
qNlHkOaYyXYdCqjpJLHrm5gRkZm85I1LjiEo3nT4butQjetVNcr5W6Hqx4A3+6Ot+851+jgN+zId
1ZmFaGerpC8RMD0EBYrWN/iDluUhehaWthNt7ASUU4WLlYiGFF4u6jHuym686GQ1FzRNIM5wKudw
QLFx0QdSidwtBSzRZpgKFQzrgmHAH8NS4zXqOPnM/FxyHvThPJLcy+Y48kqLSAWrbWiN/yg7hTt1
FhP2wW3N03+/IRRjyhj8nj7D6cQGIoXxn2aYBqfKPzddVoJgZ5u2+TeA3+08Yf+FihGijDMtULhe
703XMPatlctzQIP63BBd1wGi63opjXwddkGMbbFfANpN42siOp9Cm+/mUhy5ENfGCkGq4qU4kJm4
U157wzbJHhweVYFfEHgGcQf59FJaTbC9td+gEN3fnWK8wETchjlydwnH6pyp6Qw8YnCJYH5YbTK+
4tHCMxUkEimucnh1UIudOeR47yKnuw6TRqs9JlA652LDw+5CXrmGElzrY6LtthP6UtG4Df6ynfoS
3j6Z9xR+8VNJ5PahQBYPtYaYBEz4O1GXTILuQZGi7gVbGjT4IYYfHClyDpI3YEsphclrpZV3QUWC
vxEJ4tSrvbPLu3Sm5HVxwgMMUXJV3vHWHgAkG8mmGkrqBVMohqlAmQ650iLK4Q4Fae0+ub99l70h
ubR5L++uX2bNzPuNlnDGFUPEpZ6++L6ZXZouk3e39ttY8ZnXh0YysuvnhdkQzKsR2ScOqdGZTDSa
t5UB+WzyLhQXhB2+jYk+7EXkdop970avIhBzfMtVt1qNQset7cvn9Cm2F//9ABkTavDLA6SpCMA5
gIy0KS335dQS9VGVuICvv9VYV+7Iy/lXIH9fDck84vCxMCojrSAGgu7/t27RUefGWwWGei8OmrVz
apD/OYsggm+6UF3bR8OXQyiIVuUou/35esiNIvkD7zXv0Ja2sRkU3B/dvjc6tJ0bb4Ghcrbo4Kpu
irB5CTj6QJtEf7weR+dk6J1ikT/UXuxUD3eizZzSBXhOUItzi7WIxkHHycQdwTZ1WHDguptVOo6T
jv5g+yP+hvxQiUrmQUZDZClOy27W+A+Uqudm5nWPYgTasxRwELbeihChSnvXTYkeESparM/gFXfr
WB8h8+tAmdkt3Zn5MNyNRU2eUfGRhfdwVZr7dpOaC9GFhOw3J7f1DWyaEZ6X52/QSGqRke+Vs29V
7WIkuXP2Irj48EOUczi1Za6tHiWxbbcixeEdGVBKj/17w1cpm0wXYeQm2jn03YtoDGTEYEJnb5uR
dT9CqRJLR5V546qF2LVWys7bY7BtbnElfajjvjoKyFqtpgjwOpNY27Ski4uUuA9RZFVHEd1GCMib
mPX5GWJE4PUDOHiQPbd1USx2qlL5x9r98aVZhFar+kdSVSK4LZlifRR9bvPjtliKu0I/tpVdmlh4
29hEhgjSUKvbcW4EDBMaHaYeGWAZO+7J90Hz6mUjfG4QIpsldZH9VST1PYw396dZv+O1boKCUPIl
5G/1R1Ur31K0ON68yPTmKQWPXa5yoFYn8gLSqtYxtNA5RN0u26ZK9GCjpI3Bw9QmOlL70fTZA7ay
NB3Aew85/lb11rfUXJ/Gq8xpj3wLHhDD1b9/3qDAcG2BEXjrqhXrJPlttDfl2D4i3QX3vCtJLTaG
hKD81OgoIDgXBcrWq7SzAmQ8DWOXy30w85saVblKNzDtlCNnJTYHrD7lQzicYgkjR0Bsh9v6Z/Hb
WLHfQ9tF7Bfa6lz7trS0FGCWXRDFT4x/VVy9eW8CyDutQrHH0J1qZ8m5tixKakhwWmdiRNbAka7L
MjomDTYXpqvn86iw1K1kZ7x0cffc55xc9+V0EeHtUhYycmOxv7014W3drbWhDMZnpaxw/LAA0er4
6KhUI+97Ktn3thSaHKlGa40EPIJWiKO2K78w5bno1qeBKBahoyt7FDIxB7IDdIq1VnPWYVyOO/TV
QMdGkEAbBfpVq+v6vDJc66WwjO/9aKQfeaTNLAcY32z0Bnwbyv49ksBSqE3lLgaS4ug0ZuUjdqAz
R1XNh7iyi8csbIIlGtXRSnRqQW2dXMlZiU7R5CkIb9QkJFFiZ7okx93e8AwO+N1kJTF28SVG0O6I
4m26yGGBV6uikpNlkFAO8WOKK7JuUkMRt6JRXHBlTvbXOwg82SxPKb7cxoiQ5dZc23ovQS+FczPr
9RKlwCB87bPeOblF4pza6a5QAwnibD5gckHYRVm/cUtPmnF6seaRC7m7sfvhVYXT6vTWS47nKTzH
vELhGAICRP3xeUxx0W0MNTyLiyddGhfOoETS+YyGer9XhvLbrV8r0V3ocPleiDZVrv6ysz5ko2B1
Q7/GPINKiZfD+EAy2jFVaFmdbN0pyoDo04Sv/JcRuScrK7wiXjWOZ2eP/Kc25UFEFBreb9HUx06D
kvM0MlOk5S2a+uCXRh8JSdx9nDXhfQNm7vq8FTFJ/55M6HW7LoDHadXuXR3AnpsnWHUp0rNhV/Oy
HKHuSlV7lpV0i4ag9Azltz8UWqzMumlUmHfIuRR+vhS9KLxUC7/KQRfnQAjER6tZHN8rNTo4E15a
XNquzdalG/76CUJPS9a1h914FdnaoR/Vc5NYUELRnkat1KTUq3R2dRYX6qXoF2fGsnbRJxHAlbKi
QuYHNcn7afN3bYwHFLlalVKq64W8wkyJs5kapff5xM53YN6fQn8rWm7Nt6G+YiT3ogPvh34ain4h
BMUcbsQGDxx1SY68Qk7YjD8qwGWTlJKVQJhVzLq+GDGeWlDURkhVcAJxqu/hA5YqUgETyEeLg50D
lf8ie1a5az37t3bUlkKszbJ35Om0My+fuRxrvzItme2iXNvlZ5F3CV3rVWld95qXUUmCwqEtsp3o
bL3aWVCIi9ciDDSzXoeBpS7Ep5nwTXeWKiGGY7vVqlWykJSmQ63YLY2DrFNZKS3FnHVIb7zz7D20
SuRdUAayNznc9pUcZMVxmCpcnKbXVSkFP6wY+2iW4OYRGqa0bnDS2oBCas/xaDczMSSMyLaAAvkW
dxJ/kdYHvKYm7f/IgQv7zOw3MINqapZsWYqtoTBmaMqX05gGrtNTnDz+Bql+ZrZFc69oUnVGViHa
5VUEP4l6x1m05ValsOjHzVqEomPUrK+zeknZIFtdS48IsqAWP8foFo8wOJ6fN2ArkgdN9tQl2Sgg
AZaGFoK4uIlR4Jgk/zVKUrVPPQvhMdVSq708XcQQEerQYH/13Cb/Nkd8Tj+Ub/+9+VYEuOOP35fF
ewj2DzhocNH/+H1VpVz5XaJ1b2qbJqvEU8KZ4O0KRqS4wz+Z13og1+cysMKtaENayzpetWaoA1So
xGBJLxobDBqPCQZkh6hFMNrNPA6jpnL6cteqsXpt6z/v/v/HdWq5qg0P6e+pbGkACJ75Ook1cSwW
oaeH0V4UJkUY6X34Wyh6b4Nvc+sMKZkvg2+hV+FXg1yBO5d7xTrYWZad7CHaIDbpP4oL+XqUFR1N
W5OAhY83OunJtLS5rsrFexkNEs4waQ2huFU3iIMlG9/WI84FmoYsRGv+QJmq4q/9w8RvaTI0Cne5
wpJs5lU+s/s4fUUqXVpKfq+sRZj21pOUWelDqlKMA513pzla8hrEWbXxpQaqgQjDcZyZnTscu7Ad
nrX0I0zG9BVv7XSv4e7JF5qPhmmA7iRkyJ3oHXS81vy0vASB3HOc4CcQHyYngbcSP8E11J2nzG7T
h8ZJi3PVGneJ52M5aYTBtgFYtyiRQaSkkcPCR8RiZkdF8M7D8RbYmfaoyaG2NQPFR58vLL/Z1rtU
W/77l4luo7z89/dfNadq/+/ff1JUpmqBBUHNStVtAY76zQ5vhMpcSA7mo2bPXuRZV2x9Vfkhgowe
0oWTfbc0UR79tnjwPU9fi0i0U1mzUJOfekUMm4bMOzCwTdfpeK2bOFynvo4imqU22KLiMLHVJpWn
ojDz+8xs5l4ZD2fRlGYwlFsJmScRig5ddR7NsgEwOE2yIOccUJG/iEhcJp0iyF1kVVogv1hUwVuy
Rhxss8Ydl8Imm02mP8fKMT4YgBFe+gBUgp0MF5B03rYILQjtbWvUExxqnKu6ZS/EQ3x95MWjHNTZ
WtfLvQfLGrUEL1mHDlaSOkWv6yWP9Mnvyoh/6/CnIWKGNc0Qg9PcfFc015znTg4/rvUailNOVOzr
z7tS9IiYQq9toxpufe9zB8D3NFDq5btaNu+/5AFupH+RGwiG2QiK7SCahSrALWVQq15BlQ2BBt+G
Yg4DRHr2Qvebztp/ElFTn2I9sy+J6iYPsuWfKDtJzyoCLHtZ1gP0FlHchqQUrE1SrVUHOvUMASc9
s1aHDxV/ED+SjUccKI3Hwu8yvCPDYi/aEjTtszoZ1sKVWHKlZlLRavdOrNo5uoJ/x+LuNgZnMXZn
04Vj351PklltlR4LqukQ55O8QKQ3vwgYhQBOiDvdb9D5zRyQ5kPOOI9U8m2ckcEAq6RwZHsAyV4J
DGOOpIGK3h2huMi1Z5xSPX+YEL27oTSCSQcico8lmmRfhoUF7OErO04e4ctHVYmZ5nSBxo1g0HAv
ArKBpJ3JLD9njTpuMTdN9JnosYJJekVXSNtOsxy+THu7xsQPrNa5ryyM8br4XkToEiTUL4JpNQox
WuWSwPVfjfCr2F783abnPnv53J4nUesf03L4ISycIzO3RYTKs3YJpfG3iJrbNaoSVb1Ekftbn1Cm
IPWKWGNujjvDD+WduKu7frzeiTZ4mNpM7mIA+k2MbLVh5zstU1zKbVaTxrPrvaLDU0zCOJ2hPKVu
7WIYtj2WYwfVduHjSYN7B519XErUPc9ZgiSWnvr1JTWQ6XI76hZoo3+EnCe/I+LD17mvYQAE4Uxv
Aw4dVVnOoJQnGCzHzSEpJJjsfvXTNWv7NXXQj9ZzJblksMTQiIGM9N8L6j+YuzZW6TKHRxZVFlO6
v8CrItP1066orItfY2UoXr1d3hTzuAvjnUhf9xJM1RxJ+Z149Ypeod0nemWMg669t7miVzX6baNm
+cO/zRcfJyb4KghjoyzVYZ8WPbiW2kca8E/6gNkAuecwDMP/msRCx7I76GpQ4e3XdJe8dEsUN8zu
onNobwC7YmV80vUgfxntYNz1FoZYIiRTKC9tTxtYJOk1PQsofVEXxxH5uxfDyObFUMTrxqgdTLt9
cwP3p1gbrYpo9WhgesxBcKhHhP0APD+GnWFsKk8u1l4dWhep1c4BVKmNZ0yiDX2xk5FefDMQfF0E
bHOPupaqe9/BZdnJzPY5qcxnkeX+HJpUaDuKoVbrIk8yDbWd/iXrcpwbsMc96ja05AXi1ks5zBoM
eHw2e83g2UeVEuxRqzv7XU3Gs8lD+S5rxYfl9+abliforiTu+AJrDUqkabYXXFp09jxq8xiH6bAo
GpIUslS3S7vw9VOaYowFMBgZ2DKX132Dp5DZ6dYG5Txn59hWstOkrN9aXSfv7aJAs9OEDOgEWbBu
+ty6y0NDQqAEBxYVWDAlwK45p2GGsFRg109VqXKWV9MOibFJgTrpldfAQvWhyjtcQsbxlf+T8jsb
gKM1FtaH0SUrvcn8nUfRZlN0/O+0ehqfhmwoHtK8eO9DTXlTPF1eVJ5S7KIKIqSCG4BoT/raWpdg
21Y9ks6oXWJxH9v+U9eceh7u7egge5dDlYYpVQVzilrRdx2laaSdmo+hsL1ZYzb5JXBjb6UakoZ7
Qeodbc9IEJErvJeoM587Z2w+pChcNQ2COmYWqpuBM80806LmjPC3ttIaud1boFlZEL181ZR+/oi7
LsulryXvKPqvlLys9xjaxXMryu09hX/rehGhyZGcPYiB2fbUoWAiU87ErZyE3IpB11tnmq7VY7qP
8Cz6/BhxZwcoY1gyuheq5FSLvpPLO1cO1B3KVOrKA7X4BOAx5YWjpx+a/9Yhf/s95Zw478tUflCL
Md1IoW5vdMRD7hEG59ErrOK98sq5mINx489GlbNLnujRquGrtzc0mNmYC6DFquAIlLkIO+HCjs1D
jjSI2H1MF23apYj2shkfQX7+arq1U5VEg4RRnatCikA+5foZ/8828SHiX8A44DXBaWluBnhDg7L3
nhqEY+7qxL5XJdRuRZOJ5WVFMfkkT022g5a5AQZ5LTqRXUqAk1EMEKGjDuTjzLVuydhqVH27hDN3
p8VjfTJrqX6chK28OCKNpbQxpgmGtmynrBbU6XDWqk51KjSteVQb77dhzQDSMnFe0FIcNjlpusTp
QPGq+IkfegPsmriIMIkG/n6GgUGi0CBXMu8ehwioueQrRZPUGd802cHFU7SNJg86MADEwqcJ7DLy
/X+/T8gz/LlBtyGM2KA8Ka3ycCqK/AWAU2hpMmZhql6of1KMWbHW5rtutNcmebeHYnqRj46zhrb5
K5r6btHUJ0bW02u9/2PkP+eJkYi2oiDx97/wOS+IJGwmyhSngdalnOI2HeUV5yBXLZhJ2xzuRIu4
DICi1lKIK+2XjsqMOQWIRDG+aPLCKdOdHxkwGaYyHQ84FluluxGRuOhVYGAciYSjggxUBALRbuat
g3Srn2JgCm4JDiCaq9YQuLtACx+CSYZVNIk7hCNbJNiRGL91kN0qV2mCB2uI2ZKejOq9N+1ah6TI
F2YkFcBOUuMReVd5z/4hmg2J+l6S533CRv1jrFX/UipttxpSV8ENKDLudF3zQQx71TbPOjT7eoQP
tNo4W3mSP0Z5uo4SM3sx0w6V0IbcoAhRwkfivzTqVdmn+cswYqoqKTsTB5w7bCCTBTkpFfx9ZvKY
d0Z255XLUamAjFaStGWzgAp2Agl2PYzjX4aKKewQtfWSzLR9aXL1jOJw8j1pKaH0GZQQoEHmJtao
pP/LCLKbWOlieL+GyKOsxrymqKEmCSpFY75Mcjl55l32A6KI+6Gqb03dVPcxzGJ946Jhx9Epx2DO
io37Ls6UXUimZAnpwniVc2nl90byHQPQXyP46eXdRDpbWiblqypHtdlPIrbgE+SXlHozj0vOymoO
yAXMaSDZHaZTE0QO8UXvgLzfARfJwiNFEMxqBM3Y9IUGyh2d+tNT9DvSzNF7CS94sqh2X+wcKwE2
pdHT0AbKwuV/5j4OnHqVAh0/Gj5q3H0NlGUIWn/v9ka2yezMPpJujFch5nsP/MUQZdAoKA9eYlYr
9uDjUSuw98rUTNt6sjS8Rj3vgLx3yJm75bGHfzAT7bpbjQvN7xk2LVw9dhy3YXJU4Fo8rWDSkPJp
tfFrWIT1MvYZP3m1Ry86v0JEFMo3D7mDZWza/qEOi/IuViJ37kHQe1dQHvEQGg9kOZuPdeSAjHLU
XYX9IT+sWrxEWXKXmJH5PYnjj1RCC80qivx/bX2NL8wClipH0XRVIZ0mGzp0tz+RIHWPAFncZMMF
tI5zLvVnW2tYeJHL2BktgmRRHBVvCeJzM1Oqm1PbFdpDrypIa9AejdGyHbqFDw9jruV9tBUHEREG
lfF7KHrNrN4XQf7gjDaujkqACC8ycue4jPDyJtvxpiXjQyBwuY69zQ2r+FmZ+V/aENsvEhTPedLh
9kDx52ddVzImefgX500+fPOt9FyhGPRYTu0+YPyFp2vDt/ZQhG526mRS7+JEn0WjvOomDWBx3hd5
AQpc/TFQc2NrxpaO1HGGvl5haOEaWxp2lhDHqVXaafkrmW51ygK0dHvAUcBjgyT33UHErpd1B683
GqoSPaJnf3aIIWZuMkUMRISyXyZ2f6l1814gCQX2EJZ7fJiaJEgDD35uxUhM2B1q+6p8tK26WFry
dBiSZRxhnKD/UQcwV1XP+GnZxTl0bekVQQFjHoWlcj9CVmf9V8jFfU5Hwu3XdH5z1+nmpGFfBu15
1Abv1Ohut7GCPj1V0ApmmWemr2UZ1NjjmclaKqv01bfMN6xdEWdE9P/RgTYrmgcntTeIJyDxM01K
B05/uopvqO7L9UuQbXTNTV6dLDf3VInLuQh7aXiEf3MKJ0GgtHTvLJydnryujjGw0dqFaPdw7gVU
Vzxp9bBIHYR65Thf6XXNFpyd/AHw+O+XW5tsYSmuZ6U2E0NuHSIEKdot4SxZi7SrhkWvJvGDU+Cy
yXZD5kUZtGsEg4uDVwzZFtHrZJeAXNhrPKAbLWwaNELQ0ZS91ga+jPXGkIT9OY4dd57baXWJkHed
9YrSvGJuGaFBN2h/qe5UA86zjzKvVsNV7N9Yo6DtBDNtcCcL38CbyRlFGNeqvyM4+6i12E/+bAFT
bEXFrK+oC2Cc/SBP1bQMmw130j4UfVR0rn3aRIr/7BM1uX/Oc6LSX7Rdql7ZA44+mUhkjr8RCEy4
sRrGDT7krIkjXXuWtNK7OAfqyjeyeXRkb8s23vsJU3Hru1nwRi5EYaHoo7vYibWdjLTNKglV69Eu
qWIHSLN8hOacp9/6USoFRsdqKp1tZczWNZuBXe8hl+QV7DcLNR7eELLeB05cHys5QoCPTB4mE5L3
E8gpEqjaTymv3zKKyy9WE+WLwm7Gk2Zh9D5qar7V3EZfRVhY71FKCVaxXyl7rVSCo1wXCEz3fvSi
dfEzOgDNByiXVRPp/l9DhG5Hbg7+PcQIVpoi9Tde2WoPlo+PSTGoxrvVfWPLDN0gTrXuGAiagtnn
3X6qT3YTX0F0gAj6dacrA0YIRjbO5MEw79uufitzB48KexhWFtKya30CYtW4bsuN5DwNcVcc4DUF
c7nWg9cmC4Gr8fXYiNAZ0UevvO5cunX90GXRozqNcjIt3mAjhijNFJK8I/Mp+d9To2tw3ePPEOWQ
kW4gqTEYLCrNAbn8T7DV0LQLCcmpk2iy8A3clFiAUyvQ9nHUQ7jwLGet5xUrgxxLeFg2zVNkIoQs
l233rfbyh5BvhzfLEdmMIrSu8aHbD1rrvdejArHfC/QLfhzXjYEUfWehfsZUXXvJa/w6GlTDlyLE
aKSZSxJP2rWX/60uRQP8v/fp5j/efaamkSBWQfAjCvsPhrfSjVCkzUJ66pxUAdukafOhGNuTjJD0
rupKdwVdMnvC0Y7SmZpYP3JwgV7NQ3wbO8Br3A7RHdsChgd5+pQXOM/lk3Tm5/AEGd7rR8cQXBFW
ncZOH21MbJIKZd/5laidjg2Q+jje12R8P8pawVkzi77VVavPgzpM7/WoVDcZ546NlynhZC/MHkzK
vG8JjGyPTbmY1CLQSBYUnMYIbkKdVoLcSIInywsRgKQ67yN49RR1FH+nFUT0fUZDNH7tm+aBcrH+
h6wMkLmvByUYJxoaBrKp8R8I9D93H6RvXB04ofWkUdpdRFhN5nhvI2vpj9EaoFi1t+UObqa4LRvK
kfV0ufak+uDMRWMXV1Qix8Gee4kBktQcjwLnIuAw4u4LJuZL2HXGgHpEbeoIROtoAzU4UPTU0zCp
Vdl02m2zV6TCOuC72C4rpDUuSJVgKT39wpP8gBiD8UNMSqSASVbYrGSNM7+YVEUej6Vvaxcrztnq
xydVzf0fTdfh6F7xlBReNjcHwDCw+/6yanN8xWy0msNlMc7ygL8JBrjmsQ51aQP/UN5GcuQfDeAC
K33spJ3j688+XtXLGJDNgRSdswcfGq6kZDKogRPHu7IbPlzgzbXOFwQ8HniPNrx0kWMsUR3+NYlE
eHCdxLG1+Jw0CKRAiVRXGavBdVI4/UvTsen6L7mq1D3JrkmJBADQutWdZIlVmR88j7X3l4JQ86HT
onA35qHDZpcsIwY++bLqe2+jTznIQpOzmVEMzjUHibzUbDpvXvLYWCBPLANzVczXvP1ZTTj3uqn7
VUk+ZWMboTU1o1Sc3Xt69JpYiYs8GlzdqlJfkDF070STuIjQSeIViffw8KVdr1R13qA5jCz3GXuB
YY/7R4lCEbKH4u52EW2Rh541/nCsUHbLuU1+TKMJcBy7eKtNpV3LBE+r2ql5UFtTvYjeoZGNQ+k8
emVfbdUk0l6i0VlRpDMf5d7yH0q/e8StUXvJ9MrZKPizLaRR1ZYSnnGrLC/TTUf+fSGeWsUe0o0z
2M01FL0JWq+uMqyNvP5pTEezHqD+ijSOSROhFCrHAvwnZvE/tMGSDpUzWEexwfWVVWDJxfG651Vt
E986vVXbBclptjOYBiw7OUQ9rfJBV7NV45TpLZAr8A956CePxhj+3j5y6utTI3mcxhtN4rzp6iEe
QPgnyFdfosZf6uInCpJ8y9bfXnRaK2/M0eAPkPh449W1fawjP7tItbcU58whbfJtQn543kVq8zj0
fr7ObfSYRaHQjRJkfiPdOUT8yl7S8D6XleEZ9NnTFQQD1ktbjJokr9gbW7vEbaSjjUHBwg3r4hWr
tHtvynW2Yb4zk9R46yIU/zX2ZafCxSPCkapqHXioG+MHps5ssCo/8FzWo+pnCtfhLc3OJIPxdPq8
kaSvLb93paAX8Az4bUxa1NabDLlPFBXAvkw1Iot06/R1SitKRmqgeCvR20KTLLLhHYfrdOCs7vLn
RL8/q5FTtqJDY2QB2muV9dYk5bKKa+V7kjXyzFGi8SFmkwQQ0LRXcdA5l6Run8SIMgk4sAbxpc7j
AleXNNgqcVOcmyn5JkZYCE/kRjtgl+3Bnpn0RoQWbydDppH9BKsPxR8415sh6UnLxLevscJL0gd3
mhoX9+LlkxExIb8XX+Op7xbVmvdb9DnPdfki/vfb35Gtf77/J7gNlR+FQt0/tZA0Q6okT+6Hp9HZ
lZLSNdsgAZPkOHqLSneI+voAMULcYcbHAQivkWARVq4Elqx1V02K7A/kFHj45Cb2hd7bVM/lp8iK
cLFgqVoPeh2uTDclK1wgXSNAxuGkcVOj250WENYCRI32Jivrs6U7z6kdqScRYTM509LwKcIY4l4x
U3fHul0uvNQy3mBc/7AAyj3gTCndRWOLdzgMs7vBkQpyEP2DX7cV5L/mh4FS7VtJZg3sQju8hFoT
zIMyvsdCrLvLQljogW1nd6VjuZtQ6art/9F2Zs2N48gW/kWM4L68itpl2ZbtKlfVC6O25r7v/PX3
I+Q2PZruuT1x474wCGQCkGWJAjLznFNxOk05Q27GtuyeB1We7pKw/abMyuNjmalIRXf+1nTIKhT8
1v1yzHql8d7tYyWS9qXX/BgreOBSPS14P3xt3StO9V3h256phfWqj7q3Aw6c7cyyaC+BWaC1Mqpf
k1Rbi7wSjNWBO/Z58GhF5aWXgugwDKF58jKwKOLCzycViigds88EJzTjqro/kNSWoXgC9+N8CXIP
ok1Nrk62NSLewEt0CRmMG80YSmQQPP2h4unk9l5pb+2eioIVqG1Ym9rYerI9+UGjDO67QsEM2vHQ
UXtWUXDgGbe5bL8GRobkkB3mq7KvEJ+a2mhnVrLi8gToXx0TocFKD7qfPnD4yi/7YNVqL12mO38Y
nXThULxvyM6vRwvEwoiaYtMo6Mungb2LdUQA86Ee9qYtHb0pzzbKCIo9qbuVTHX165S1yJJRF7fN
vZYTeNY8qAX1ezVFhz/auH+0Sbb+JuVEzMZyXN+Ddx+6oOaYUBYj0H44/AkLzMapA7aQ3A1w8V/E
pSxl5STFlPDNXbEkVW6Y2ogYzwoWvTWCP+iLL4NdPJZmVrxQVvuiVA6Si7Yif8ol5XPuK9a9GhX1
eTQqxLcgxi3SKOII9zuS2+xODn0I3AfEfqwUnbkqzPU7iQC0s5kCM/3am0SNi1autqIpjeaDXXA8
NNWuv2/NZlhBzZ591SUkZiu5DU6q054p07Spf4ZFTCBoAoc7GMJ/xUUwa+71b/3CGBPEJFwzu4g2
bGPf4JfP1p03fiIzkj2USfRplgC7R+uFb9LUK0fkujpUNHhSUxqe7giS/OJ3t7+kyLKeh8HaG4ke
hC6EWgT0dErQZ6M8i1t1g2Udiyn+QY4Rjx6GhIMTwkt2bYcw4q5GUJMrb8i6TUFk+TPbmHZD6T0/
a3PT1EzHlR2lPWTwM29DB1XXvqkl6F9MLTtdby295ZjEjst2+7k39vmBslXJDfr7Ao3aY1aPj+UY
GQ922uw4fW50R/uV99Cey1Hzo9eN7nFqUDRXc7vaVuHXqSK/G3HSGduo/qPXn3vb6j+hluLclR5a
UFaZAKuIW0AkEY90KPy8vYz+zqrg6/yYSm3xmM13lq48pjz0T6JLGLu8Tnd9jwifaFLclN5LSvUj
JiWc15bxUsVyd+hrEyH4uWkhYUjkLf4eSZn5Ardw/5S26JPOrSIHsRn6XbsZ5EG6m+YL1WRvdyj9
dbsuML8vXYvb4uuAKCa1wervIy2zPlHF+0fpFfZxKOvoYLeeAyR0SPehrvjnPgzrXVBp8T2pxHGr
FVr5MNmVtXFSqD363n90+GXe52menuAjbo4BX/99G+b2nQZT6lYd5elhKJt841H88dRO6AEkei+/
FMmlqgyqDuwpvcBrHe07vaoOke80D2PYhsS9kuqr6mVnueSbHifUFihZ/S2qWs2lUi991Ei77imk
kvdd0cZuCTv/RiGKekD9MYIKTpp/MtA4sC1N+W5ysFDlyvxtF+mzwh7CRTRQfuxR/oZcpPhDB1QW
8Cz86ne8QlTL80cjC9t9NTb3Nl+lXaza/W4wqJWRLZvYghmor7JR/1DNNPojM89UaUKwwJf50ST3
/NUKtMItO6V+gu6l3ZZJk9/N4l5ORE7Q86X6EYRROwv2xD/KfHCDvEp+ywHHLCdjT2LaerYFXpif
pkkzzip1JOvA6ZUvej+eiYHYJCodhUf2tpbNEl07Y9r0tlweCVNaCCf3v8FW8KAka8+JuDYvad1G
Jy30YfJLu/EezVOOL4bxI1IKH1hGM+6VAPEr02eLBGXRpR0z/6dDmdxKydLxaUz1ngrzSt5WWde+
Ep4gQYJHOG+c7TJPL2qP1FI71HtUIJKDNTnmQZmi/I7/Zbwb5cZ8cPTSWYf9TFc1RM5+VMPxLiso
xx9Cx3sxdL1+RLXmGINM7bV+pZWke/2hSc4hBHzoIFbNRhR3+byXa7NHWkmUfrUQm1MpYjeQWlH6
Vbf2qoXT9EWWu+xJ9nJCpo1xMqoucTW96w9tq/gbBDWyrwAxfpN1GR5LB2hHrgW/0GWheiNGzqOT
CjdUicOOjmweurAbdwMSMk++2iPwnrf1T9OpIPNsld8SKYtSDq1PpYy8lKLEX+2xKtZ5pjmP6XwB
YN+v1IgPqmdKqrQiEKSsp8oqNoFXOY/C0XFMfWdHaHcufTC7gW8xeLDMswi3xBjMR/s693WyxFR2
PlUNXT+9jpIfbOy8yM6STwAQzCD7505L7pzI+WbFmnMONc7XQf08aVroqpMKYa0Dyr1CC9mxlXMB
QMWd4Nem9ARSfCep1UPWJSOCkVwQYR7TbMvhONwXnBTWutmqr9CdfteqYfiD/NxEpfKsPht9qiSU
HevGyTc9sW8el4k/HaWEB7UuGZeB58heHqVonZQmukGRb+29WMogacz4virJFwphkvVkIxyiyYgJ
ow5au6mGIkdkagN8QHG+teXRusvLFvUUUnLPRm6le9G3XBSEk99calslrmZR/sVuBEbCun61675e
ZZYefu4gdUeR29AeYyfgiEotBPXcO7RfgQgASKC+ByLIXi17BGeac19pHAGJUD2n5JlWgLKHg+hT
Us1cdVMDqFiyHyMttH6Ti0IFwW08337yNXbJoSp/lyVE0Kg8nY66RIHRyoM7ORzn0EQp9WwE4y9S
HSZfezmgYJ1yoLlw2SYAHhypSu+gOdNMNx7samNSQ48UGQlJPw3v5GLIDqFQIS1kaY1Ih0pqz/Ge
Rqt/8k3/DDYaAWdUjgiwxO0OIZf8QjwNSLJUZuDYGmDjJrsmILXVJzMfo/NAXINQSFN9igsEO51Y
f+HzY75MI2ge4OB/IsStmS1mgYKVnOLWJYJZGwEQF4aorL37pvgpGmYQyJvc6uO1ZVXTYww11kpT
mgFkgjY9Xvtg+9ipiU3txewiDJwW4EiR4IChp+ij2JWNjA3wzJo2OFZ517bJ2x3aO/EG2kgDmq++
bsjD4nO95UnE5yqRuy2U+fAiGlBOSjLQ7lRxPKTLuPAxcA4tSCsNbpGzUZn8AKTRpSmlmK8/j0V2
sNZFmQbIUXhnDkZlWBfR19j5UY3raZ9HtgrBFMiuFr0jxRtgg5MzOFXK8Z6sk/Yoj6OBmnbgX5Ds
q3ajNSZ7iaNlqfoTaLRxDiE8UMG67gxZ52eayk2nUMHiRPrXDlDfOeh+oSxPorUdi61jE7gtwtg6
1l7NXmy+U2Loc66doi0uDTJQ5TBukUBrNoRNSVEUICF7KfnqISv6DTGBmRFFaj7zvFfcJvL8Z2pR
wo0eVd6DKfOhCOPvHK5IwLcVxfutwU/L3BSX3lGpqjUcogPg2jCpg2UijLVGTFN91OqnUK8BNsom
1CsebzCUCDAny06VHDxT7cFvKFKIXA3xAD02knU4SdpFXMpZNpXdVrtVfPmtr2rQF6sGtTwMSaVf
/XpFuSehZyJ0bjjbAu7hdWsp+rEJibQ4cFi/KIFZP/V1v5IhwX3RrW7jxLJ0mTfqXlsrrxoVq3cE
CLxr0yjS1I3GHqlgtYgquHZRwCig/99BwZSQi81/2l6UoxzQ92hqEWnuG324GDBpuKOTIFDkePYp
rqTPAUJSTz0ISb2t6hc0EauXnGqkQmuU+8KXqhdH6w23g6OaJyxNVFi8ndIRmvEa797IKaoCuuXd
Z5H5S5mm6NVPo+oQoka0Lh0/fjVBy2z0vg73wgoiAu7OQC+oXsGKzAQst7H0LNu6/MTvB2UsdA9W
B24xyM2VyUHzZEkTBYOdoe0NrUaAzZNNEFNxDWET1WPgwM1PKaEE9CtseU1cH+soK7si5+ddii2D
EEsAfydlohsxVnU6f1coRbu5jm0pOuPXnjjf7MwOr97mE5Xxwhp3xP70cSqvTcq0+MEaB3krnLM+
Ib+JBNnVitZUtqlaAmPXscPgrS0S2jvhrHWNuq4C27taE7Nu4bdIy71wlkOU+MqOlJD4E+IpkFwy
rPEOMZ69YTndQwf1/TYNp+LOjk9Un4QvEoqSity/SIrVvaTV8BkUlXPO9WzYlx3gTUkb+oe2gYIu
7BywQ1JoXvsa5Xs5wad27eogK7jXSTZ7cgHPbcSJmULz4Gj3dv8g5siqWRfOzMKdnQ1uamU9W7zQ
WlM+nZx8H+A3qLefGcGp70URIAeRa8ZDigb3PhzsY9OgzId4+qdWjv1X8MjqEV0LGK+dwUfotWm2
xNrHrbBSPFC75Aido7DmevWMfHD36Ie29rn9Xpepv1eDXF4XvVHBGGJW6xrc6q6OSHKiaQENEgrn
nbFBLevP22S+1ZW0VN0PDh9u9VRBC24kfOAbTx4gzM8mf96zo1PGOzj+Z41P28VL8qNoSUavP6Af
+iRa0ZRBgZr1P0Wr4o8Gvh2WpFvL4PNUwR1kD+ToxKxRM2lbj8qUdWRK2sPoyW8XXTpYUu8/LN1s
+NEA9fxPwmnpT2YJwGAkU3xjyP1InqW0xt3iLFyIR3DWgcesf1/O6zgwGpWifAIPvw37ZvxqT6a3
nhqKmkclk8+ySriL2um1DdcL+PcKCcRZBUVc0FV6u0s0w+brPatuW+ifCKvyfpfkqbMZOgAlNwbh
LKx9K/kfrIB9kF8x+5qoBLHX66x1ba+SeqJwrwVUTIBlnLIjdGFvl4itwjGZL+JuMSx+i+HG7x+4
LNNPFMSjATsvvIwTzcVnWekfuNxMtYz921f5t6str2BxuZm+9ufCvBvzzUrLNMuLuZlmcfnv3o+/
neY/rySGiVepdCPSmkH4tPwJon9p/u0Sf+uyGG7eiP9+quXPuJlqecP+q9VuXsF/NfY/vy9/O9V/
fqXQO1TsDrXchSCErV04fw3F5T+0P5hIRTEqS+y3Udd2q8dIb89TXdvXAR+G/eUKolNM9XGU6P1L
/2XVxUcm7zxtFsvHmf6v63OY4ejd6xG782XF66zXdZZ1P/b+X9e9rvjxLxGro8v4aJR9h1r2n+/+
8qpu+pbm7Qv92yHC8OGlL1MISzIvetMnDP+g7x+4/PdTUVPfrkcUflZ6NNb37RAgmUtFvCuaQTdT
BuhZTeUOVmq0DFcubW8t2XWu7pIaUb+6cthRzmbhOIyzeD3FK3eA1BHyzNFsWguz3210HcVSan5B
0ImubnKSU+mwCyzUQt2po2atdZJKLrg/lzQDpZezXNtVzE3ougk1NzB7UHqKW2OYYsldNN5U623g
0rVIwXlI5sJyXCffvbCWDjqUz26WpvGOnBTxKDnNn6jK3Otl1txDtpQ9SURf7gyneRQ24VXyzd06
ZjWsgYVnT8JNRUV0FRBsOQoX1ZPZImVsTZlVOCRFTg2XHimrZaJ/uLpqd4+WoXoEUf9iZWeEeUn1
fviZRgQus/vzRCXWiP43gmeijdhk4A6J82ZeDPq7i6lLuOQDLnn/NkyMFRfh57zPYpRxsM11wLtK
AaJFqyKyAOJWXIgSQlK6tD84xbZ9pvpy3H0YQ+Xpn+4feiFXTGx30OQemj44/FF5M+87JbTuxV2C
dkXXZe35pp8NUbhmf8pn6GbA0AR3XezD1vDnHMJDXAqOt7BAmd1u6RN3QWJ1e2CQv2/6xSRFbZ+q
YjKPwii6rKTfpvLYH0qlN6iZJE+IkJPBW4T4u1k5135hFP3ibrlQXmeeRHMSBHji1iaZ4lXR21gx
rNZDbx1qVYPmWTpsKQHo3DCaVGcFv179uCoVgiSIGkl8aimhJmxnDtvIyZvH3pebx0oprKPV2S+i
a+mHfuvFSBubswau4pJSjrw1db9zx3mk6LuuIWZaOsU6tuWP13WEQS6mL2le1TsB0xV38EBd3vC6
N9BdSPicYnW1Xe8FZlegd6GFpdqhWTvwcgbkcI9yo2kJvOZlWh+lUjK59yS5+pf7RtEq2RXuXlN1
w6lRVCSR6y5F7lt7w07HUuvYRDdARy8Xragh6ySaL7o+uNwir4Xdj2zg2B9cNcnrxXABxIa+YBXC
849wGjFrXQMojTKveQrmoggUIuVvaQ470KyksXgEpqJAGtynrnq4KfqJU4rPt6LTmtVCwb8aBEDW
+XttEJxGp8z0yRzNEUC+KU8hWVSIK6HFExcI2VN05ZruSpoHjyYI59mvIRt29aPUot/AelJDHVfU
l5mhYBs2VbQOoHoPXCoFM8pB0mjde051Kfqxuog+Ze5rAXUjOUSMdivawnwzzyBHD3Xr+YfOrPu7
Tja6O6cnQ7wS7QgW+pOt3udtPmTrq4HgE/UAg9X+CBC3IXGvdvAv+8V6maHNore5bvqCeT5Pvb/p
NuVQ2knqcGnt+E0q9MPvypuKaOVNLjEE5cMvzPVnhxTg6eoj2h9GXn9kei+UXZ+iJxeEH/y4EhnT
NAlfe0/Jd9ksNicuyfvdKETllrYwd318HXHTL5qcoLsdlf9f6r61pxWBT1BTDiDmVA+l83LJvPqt
qfvNqqVM5E4YRf91bAcax/Wnatosw4iqe+uuKBX3ynarAzgEBtVDBqhrYUgRsFJuJKv+qo1t6h+b
zOrvsijjYBrW5SGakvIQa4ktP/UGsQN5sDNX+FSzYywQCaNDZXRL1o045L3osgM1d9mM9tCD1Iqc
uo5qwlc8WNOenznlATCr+iDuUnRA1Slsz0u/inTbXaoacBfh6sgU1a6UoTB2Fi8biB+dy4WwHn8J
Vd/rUHLmzMBsDnUHqsr31URfPS855BIpGVZbXkBQZfVdV+vX1T70Z0lJdQy6eP2kHqYkLHfEqeVn
p00hqpQ885eKnEfQpv0Pu8l6twLU/+i9+4aaNd349taXimWSEj5lXyEF0NaQoyVOTTgp8/cafE39
1VyaIRFJKh3e+nKAVflQorAzj7gOFvP0wRzUKwN7Vc+WCh4zZS1mNIdgL1xuh8xzA60NYX1nhLDm
RrlOVMsazAdq1rONXUM0zL/O/GUG4ESUuPwemBG8HkadPJRVjPYvYoZbA5zLi/AVdC3/6it3k0Ga
htIHSa2klaXwkyQwAzWqB4BhYppzGbGswasmrAJtIKyWTaGDsIqxeUseUnY03alcj3lcnTz5qpr1
pIjXE4EvqZ9amsJazkpUwprmqMpUOgVNtQLLr9OudC+pHyAqAcEz3y2GpS+YrVRwKDszAq0g/MSl
h435agC78Wsiwzf1PUnUZYBY4mYmscQI2wmM0EwsnJe1k/lFUX1Vn0vKmjRLLzbmSDleaA7RV3BQ
yMHIX33eAJKFIVTDfat8LQ2FIqtifB7zHnyeFCdkwn3lq5XJFslP2Tv7ySQjgMgHdh4uZs2arDoM
xHv/2azeoMKNIUno+7B5PBi9bewUrwOZTX3WCv6w7i5UQ/81KKaDXxLtb+xoesnL3B1mYjTwc/m9
2iIb5c9egBbZO5tozAirE6slfwpTCquYElRefyesoS5/mDIbMxLFzGE3+S9SCgkZBiengt5qn2QI
xw+tHZhbxK7Mz9IU3ovf4cUjofDzUISWsQ1qA9JlHXaqflVNRrkT++QpCrWTbmXuzV4ZUCU78EmW
tZMRvVnf+oQlrKsPlnHg52d13aqT8Nlref0cz/KNWpLAoqPXx0bupf7+vUlS1D+Ly5RZB8DRxdmU
0LNjonxfK3b4JC4OBR5FTC2eaMFtoZ5LvTlpnY4ATDqmwy5t+46HLAMmvv9PVpo07qy/tcuhokMk
ppGPRdNaZ+Eyql5/b9rTbhmgmlO85wkKql4M8OTccBvo068+13Wn+KHI8+A6iQa940MwkvgUr8Ki
DB/Zds9YCV9xoWo6WVPb1G/1efpJsgt3QBXhWUrWcoRwSt7W/fPoV6ob9gjfir6Bits7qqJ+OTPf
q+gqcx2qoFQ+W3NXT3X6Nq5MdpFzs+DQ96QZX4RNuOsROFInBbLTyJ5+HFPvK9wh/cnx/f40egNV
6OJWXHi8SxK6Fu8Ot17lu0X4iKaXN365Em2ozsKNakzddc7FJ82j0XOX0WJeoxrfXsd1CtEuUutF
7it/d+Ni1jK/qL7zKTAqlFRaRz/anRRSOzjJ3IrL0hZ24SnMFlRZb56ibS6eV5NwJSExuooPz4hw
EnOIu2VJtAkkzf3L1YQnZ9QA1kEqE2W1Hh4sCAbX0aDEG9HsnIC+ThseOnuyVj0cFNsbg9cnvwLy
LYfb/nw4BkWqnKqsSkzkVJhksJ/VsejvfdVvKE5Kra3DyfICqX218qqpP4imuMSt/STrXXQnWmUU
KZfWGNYZAkIP+dxydN+/AMxchpSwcJzb1th7Yz2FrtM2sAw46XcF+HfowvEy8RVRIfsTw+eFBz3o
t3WYUqdUVi7lPf2lsuTgGSAAdZXes7hokdlQQWR4x2Tus2sKVadJQtxlbpKtbx8yXz2WuvM2QO0o
YTAQEhRdQNHSjTV10MbO/tTeZnddbv2x+AMNpLzLRN1udii7cnT9Lhj3ojk1RUsxmhm6oinZifaU
FZ/TOHlbDVakkvClaR20pImpusk1gjb2rFsGl2jEXxb5ayjWUSyb+8LcoIh4aesHDaAcXP04eLOD
8BJNcdFCM6KOJvfXN4aliXaLvg0MkxrBz5pio5Mzaj5SKTbJpgEee4PCx3XT19OWLDzU9XYYXOTQ
XkVjkf6bVYzVkeQRvolm+89iPOD+2/HCI4Cc9uqxrPC+vjAuc1AUDJcvRegOVP9bI4DDK66Q0FuZ
gHfOttRsQGb4EAkY/c+qifxjNNdYr4R3a4aWOwba8CguDayp58KrobVvxsfMBOSRRl66E68Jimkk
GYzq7tqySaPVkjGsYvF2vFvFq0v/wpoQEvswtp3H9vNbl8mxsSdX7YNwSoDexEV1pFwQbikKYJ+G
wE3COeE/9+Ry5BzNIftDmK5OldduktION8sYv8+T1dj5b/MIA2TG/4/zLGsP//vrabtJdjUDhrIy
MbS7vFZ3XaQah8bT2G8lXafdjSXTsPVKtLvE1KLjAAQYWUjtTnT1wnr1Ee4loJyN0jhgSeYhwlPM
LZrSgHrEuvQhfGrictyITmG+rijcB0BIG8BX1Sq0w/jtKV2M1PmsCl0b92hibFC/C3WXoIZ+DMvU
oHSbZ37j85OHxARtRzzfhZ1YzmhvirJp9m/7Gm8ID0T5pHu+IP6D3Sb2dsgbDa7jP/vk2YD+Hcic
Sr32ZzDvIJY8uyBL/qVTjeIgxosuMUDh47PmkwItyjxeGPoute9MdZS2UTqA5+iLO2olyrtJMYq7
v2oKg3AZYbU2qwlo7f/uK2ZKQv+7ZcKIVpnPhaRJrrjTKVq53mVzX5FIiP+9W/+zH3qwElXBBDPt
ZHPDjSWaKmW8UhZSMDvv40SXuFRB53+Q4U4oLUg8Ddq21D8rlg/4jPyyrqfUOA+6RgFz9KzN3V7a
xseRs7QrmkYJ9B6OJIkC5il/VRWC8ESBrLOwsqO/zjGxp3mMrODZB6z0yiXma6uzj0HhwkzRe9vl
hfVUeyZqkksTcMih8yE02Um1c7X6kJVdIlM37qAIHx4naFKMUWtPkKCNj57OpQ4lWLDLUF1bXcHD
a4jM+G6y3waIUeJia8l1qGiJ8YMRRxuLUpp1YZcJsc523OVKqF0KgFabtiBOphsGknpznyfpjVvk
Zn11EYaRCVYws2XHQh1/t76hHAkNaxdITY9yFMhnpW3s0M1fR7Bil2Y2jW0jnRVz2Dea5YQIaafj
MZbUP66eOmAtqtP13BVrLi8m8eH6jiiLKahhP4n+pHEat0TiY3edankxwixeYGQl1xeyTJe/Kk5s
HbJI9SFM4GCnzedJO5S6PaX+4LYkjvSrpVMZJ+puxXlRuFPzjSek9VefZYrFsPQt06D2E60mvqdo
3Q+fCaG9AqiUXpp8NHZ5qxf7Jq2SF5j8fqgUPv78V4chRPCi8gnLCCqgUQYno0HkJcgA5cDU1maZ
fmzqc1M4C6twXprCejM2NylPb6ixdvvW0M5pTD3Q4NlfqG9VvKOvQJcOiAeWr6qQRsI0kX4mtqud
hXc9NOu40vpT3vyR5IZ+DKB4OoEk5V9VSuhUggzNK0jE6EXHfDgREhLWcXYRd+JS1YCkrpbbthk2
2tHsfiJpZoKLnv3EdKJNEKkFCl0eo9GHrt2PuxQYNBdtUgJpP5QE7Cd+R9zOKDP7jyTR0xPVwAWh
zzBNTzUVUW5seYorBtV24mzCtg3ZW2WWpJ/Raga13o8gAGeF9LkJa9T44AReiwi582Y15K66TEgD
nAHgvXLqzL+0aTStlDz0XtuWciSly8dXrwyNldPU2atnITuY576DikItrSQDzG6rgWgibeAcFdRp
rzhtPYq8a1MRVA+w1XxoLlaBq/unY5PED12r50jezOhPraU8RqtChb2CY53Nme2E9BlV7CM5w1Pv
lxvRN1ByOa2v5nlI2uXKpppn0AF0bRxFrTZ2JRV76FPsTQxs96saR59rIAYXuSvVhz4tk5Xoz9JO
X6cyZeTOXNQL/JmtmfLFm8rmyBtQo1SSxl9Bt9Wr2ne8e2oBp6dCai6i31fTcpt4ukFgjEXCutm2
OuVEDTybr+E3LYiGX/3kI1fAY+3SFc20R/2k3Mt66j9xHKSG3szMX+E3tYH/RHhCbzZezAhamLed
NXyTIJ/QdFxDYZGAgXqXnxedQA2SzThayZlqPOshKyXJlXyDX7P3Oz8jVCr6wve7xXq9i4b83GaQ
Y4W+eQnYvR74LGr34gKIXb83Ig/VRpQDVzcG0Rwj71IUqX0QvosHPO9EwgxqTrvEf4LcL3tWqiTa
eDJl/3kNcCySisI1Oiv52QyRO+nj8M1HXWwzVfFHj3pOkfxHD8ETlUShm4YBaqK+BOAjg2pzB7tN
yrdIkoMHbz5w1IFjrQ0ZTrCriHIgDifWfAwRds8H3yCFxsmBM7RdO7NBWJ3E5kuTVOdRKipAIfOZ
5sOweW5ywMOprs7NLLWrdgR8tdIpnkYKEw+9LanbYSqkz0Swrh4aoJ9VOkI8ZEZAojLyw8rMt44K
+HdSz8oJZt3mCR7F8R7u872W8bJdOR/zrTGq/Vr4iosmJ9+hsFNOolW24QSmstvD514/crh0u6ki
Lekh5iaEcpuaOFyuER2Z6mb8ZKnZWkCgoUflOIycylqgnG3VUla2acpnAIpuEiid9Bx647iBdT83
QcpAiysugSnLR8mYL9SapzxFuKW2VleBFLQ/Up6NZApmi3CfMe1/d5v5iEBWwGHBvZbjcAnn5zVk
XwY5nMTgWA9wIfs9eU22XSQ9J+puUfcr0Qocrb3ov1X9FC5ZpA2nZAz01QQLx1o4CsMylbjz43oX
vU914xbbD5KjpHW4g3JFjdZNaqybxswejSLhoKnH0a5Sm2RdqyEnTTkBON/K6Izq1Y++SJ2t2skT
UgToUwvtatHXON3kDtJQX4Thb/vkeSwIP6Cpi48YklR177bjoKxF4nEhiL6mLT/kMQPUi7Ze338S
Wcur+cod/e/31/SmriFJd+WcbvPW3HZ5+8kO15Bfrgx1SM792HXBJpaAelrZvzXjGWWc9UTokq7Z
ida7azNjkav58t4vZhQt0S883v1Fvz4LJL37iyWFq/PNLCFgKiDH5JTMJS88c1N31bRa+sTdzJ95
VnMHGlvhY9jwEoLXfxvX2D2gIOHZx6V/HvrY2uRl/NFnmbGBeG1HNuoXegnmsSyN++v7IZqwXgGL
5g1Y/iKybFc30WVnFlmA96HXprDc9BHx/e75VblS1F7e1A1PNsEuUNTaLwrquwef0mJqWJWV4CCo
/TK903V4QoWXGGT5HewLM5X5vw9q6vj8lipRQgWlbz0D7lbEIxpSyDOv4sIczqLtI4+z7UZSiaJP
mn0+OoK63vC0sq6jhZmYsEJmkfgbtdcaxEPRb53M20HKRu1RXKams9ZWX/ubpa8CXkcKUfZXaSbr
HIuRau9n4TBxIVoN32pFzDsbPBgcZ+GwwIw1xKi/CYcP3W2nbKGzTV3Rt8xBTI66p9qyrnMIg5kp
zln12WrOS7Xv61EFlGynSe9vDew5fpJ67Q7L5KXD16DQWz58jrqHQQlKmFm0FVLD6qKpOThrS3+o
M1ToEYesLrOD6BIO4hJZH7uE6zyQYmXjOvBf51qm/9e5xrz54oSRcrTVYGWZxpuKTKTkKN4rXvum
a9PkkCKpk6MfWjlpnroudR67NJhjVGjJ9D76qp6M97VN4IpcfKa8eVvAcR5zjjK33st6YoQ8zy/6
Rn1wHgfmF622UF7DNHgd4tC6DD3bvTLWgoNoCuiOM1knUGj1WWB40sjxL5FyEg3hFMBMD5ZRfwln
3I/ox9vbxR1VU5UBGMxtkc5bKzXfHDFC+IBAfltqmWpeyiKIi+w2L0Zp8uDiVeD85jlkkFd3Pcuk
zpzZkr1s68sBRRbU6T8GaXdfTcl4El3iUsDqtEMPW4XMETcij1RaRPjJBsUDsWSVx3LQIwslYWS3
9+IoEYufOHErLnA4eutGUZSVOKaIPnEsEXdL3zLipk9MoJP1W8l23m4CAKCUDMEX9oE0DLCodajk
BCWGmU4MuOsbYVg+VhvDUKHI7BAX3ErgJ7fVnCCd4iLdAjOIt+WcTV2so6/+HBQqaEjphS44JWtz
UyYvmsJakHK8WpcyeVFOT5Y2uI69MVynmq3xxCcZbUOiW6CI0DT6PBUwdXkKjP52pxifvVb9hiBT
9iCMbaOuIMlTX8q0cp5GNdiJ7iBFiE/rweEOamh+HnK5PmRyEa+F1fBraeM7EXm0eQEP7ePrAtcp
B+tmAZKJHxYI7dreQmVK1Sswl+bOCGKXJmEX0UwNCvpGRXWTuDtC4Gnftd4YrmsjDH+UADkmFf5T
hOD0ba/mJqQWefxpkKrL/7D2Zc1x40qzv4gRJLi/9qreJbUWWy8Me8ZDcF9AEgR//U0UZbXs8Tkn
bsT3wiCqCmhZbpFAVVYmBQBA6YPsIrYvt5mQB+TfGwuH4DByvuRT4W4g7oKvlQvW+nwswA+jMSuD
BrvcLmQrIbwC3ttye7OHSSs3DYCSyHNBHOy3qTQ0CEyp56JPF3pRHwurxzTBl8nt47Ze9Fqfgi5e
1SNRRbdtCghWpy83N9nUFPPVJJEIIsfvS8zr1C0KxchCr2zWesfbRfaD2A81oEsf9hhopKM9gmhv
9fMWLYfDJD7FVF0ybrMu/D7EY3UGVzI7tcaGBqCGhsyzh+34bG+KLdnJQnedniMzwU7Y29zMMQQl
wWmHIusvi35a72b/ZdEYglhDKZLAXzJ0TukzBR1A3CjwtuOYvc1HFCqc6Mtv5w80Cn+B6BfwtNoJ
fBnbJOmIbPGvsb5ereHJ23wCIu98nhkauQKgKTikdtEgpVO2V5Gjgc80JjSjFI0PHuHGf1IeOtNB
WPMPJOyCZwvPT+TwrOg4pW17YDaAkNAvsq/4ncsFNzrzb6O7kM6XnuM27H1OZBnRUcQJpLmzSq0t
qZaqqHAqRkb7rcPzeTGAxOXSigF0HmaM0xcvpjfhg/sBfJFqmQtwOfpSVStUVNILoMfjzguUsWW+
qB4CK2xw8kEflh2CblmTh6lE3o+DYF9+m2R1rQG2Vad66FrwHgSK+TtHhqqA6gQ2kOgPav1N5pb2
S9aO51wF+V+ZnaGTEru3R/BrtugxRQQ3TPullcOZ8md/ivhY4z9GoIktWJboAl4FffYMXorinoAO
/dpEdevFVaJFAxh/IkBFxU1vP4Jja4Y5FLUNqCfUMDb2CPaqHny729ouh2VVOVDb1kiItEzmRWl+
t6JFFdCStChhKNDY6c+L9pbq1ylESwAtxjbF9OV9bDblEdoGOIFAnGwekkg98cZaMCF3AoYVvd0h
uza1qVkeaYmPdcgEQc+lnxoWfs2g7/cAekTjFUg+4uPksewitJBez3n5V8+BmOrC8E1NZrTKcdCa
I9zOHBYcIJ0QSLuNJ1I0UH3kU0EHIC5VnVtwQEZOUf70ZnTBgw2ZSwNHF5qNok2zYOB80C/k2FtV
44T0miqKS1GDS5R0zfsmHQGo+rej9QycJbQjRkZtnpENIb7F2hGntXNkNniITyNSVUUlTHF9z+9I
2y82IwrUpHe3igZlfuuyVyiFFn8h02cuk1BNZwv4piMa2EER9h5QDsm6zQ3g+Yw02Kqu37hm5x88
Fbn+CumSbFOCSBEoI2jMkzsxmH9I8O8B/RD0KnO03u1yhiZ2+pcBZr22gf5/7Ucwfdzs4MZZO3nG
X/8Q72k7S8IKyEYBLrIK9B551uKvVOckaWwGcbtA2diFoB1yF2FtjQvHKzpIxjb2q0Dlpe2QhERy
4Mzbvl4QyyZ4VkBpZYDvkIaO5/z3SY3lAJxXqhOSVBXob/XFAE8l4IXQz+imnzbtSCFTBkUYCdiT
6a0V2I1rK2iOqVDqgetLObprUVdgd9cjugDw7yQCm05tCYvevPSoFdMIlI7g4wCyD5LI8eFmSse2
OMjB/Eomunh9WO0Ck3XzTJG0fFe27g9I9PQHcH9CxqgfswHioFW/BBG6ixqTrJFv10byUCTdzeE0
duLiR5mbJvAy2XjEkclaN9MgF4S1tCS6b7Avh4fGFEN3dAFLGngLsuPNDPpeADjrvn+f0ApIbDeT
ecmYDykjowt9PJMNht9c30Zr1cTBKs1s9SQGjjyqGz4wE1guPtZgD/Us40DOSZomGiohtE7eAPRP
dxCtjpbkDfCqOXnK/4bOYvXkggv6CjmAqm3bflm1xqWR4BajyMpFd3ajSnNH67AWfzrClWpNXiZ6
ubfQ7wo2TPxEwHGk9ymr97QsRQAJCcI+o3mkUVKCiBJHzuZIqyFn1YPEvlGg0fKgN+pAD8+1BhzD
Js6eIzSzouCRgCYKSqR3El/knQ0a3RO6svFobuP6qQE5xsKUUGar8EuLkPCJIRckVmacjnd9XAJw
oXOqOE5byyThDVjxMCxYxe0F0AzZCS8l8LXUDpptDMdfpV1qLfOo+CWQ+xABiJpiY5YNVIB1Cc7Q
JbhIl+Zy5IDCYezOZCKnJ0BgY4aO3FAEObweRE40n2y3RSy3B0a36M9kN4UhIUkDzSz061vHtm/K
u5pHD9FkOKD+IkqruGAgsrLAkTpF6V8F3uUgV9EeLkLcQgsm23jQDl6QEdzNCKfbORTUleW671GW
gjz1KgxfedWpyy0FoAwHbQFRYtxR4oAciXBGCGGLdoUHrH1PjpwJ1Lwr6xUEGfner6oSD76QbZ2i
D891B12Dwk0gqBBN09Js/fS1k0G18Kci+tYEzVlKJOQX4/RW48CH32rVoYNkaH5kTvHiyqx86w38
16J/WT3jPFCseJmLh36okBBwXOsU8HG6U7Hf7xszlFDlZf/65Gp0Pn+yqz/Z4PW5VhXyLFX+hqL9
508e+uwlrQtzmZbOcJmScgMSM7BxT46xdSplfLMlvudhnzGQYbfBGhT/4RE9/8MedXRra8vUvM9A
aLb0RVN/cUX/qkHbmP8PqI1Q6Zyyb4ZlmK/x4Gcrhj/6+ziPjC36t9N9kqXiNHbptHbDqXryeQTC
aO5Y3yGk8f5jWPgxjCiOv/c2koC//RhqCv/1YyROUP3yY7TY2Jxs7JOX/Yi/50ZCvgJFiOIJVLDV
g93hsaJHTmjiAixf6avyTCbstsQqFHa/pSFN5xOwSjTs7HGejr5uXyz1VDQGoMccRMf+5CSrwebu
Naqs4gFHLQATOvcKPQH3OsQ6CQMRpAPZ2jjWqF/NdQWS4ysQRsWDF71PhyQY6omJi2yC05vHvnPe
L0LfZYC/e8YAdKkeeckwIbeS20icag/IeaDaY5k7EyyVK9J1cCxkF1ACmY5gg4WmnvkXmaEuCqkY
HUU6NRRVTkod68Z8wL4lWiZ1DT5MJZ32OGgGFbqwbhiwPwYZdAL6x93NAWkERJsf0Wps11UX3UGu
s1/ayJ/tqHiXZ+C+AsNEADJU4KzJC87rcEeFv4JNkOMNQC/rRdF6Bg5MkvNFFMlgWyVWa69I793S
RmgqBFsSdiexeLojLwOL26LT3qYDdqaXHVTXQRJ2mbj9xIilVo+UZz4RhS359Ojm05HmR+Sv8yAw
PEfWdmujkQywsEi6ap114FCiLeC8GyTjmNTQCdGbRSqV02WOdjobXb4ozd8uoTLUWtXY/Uru3aWO
YQOkkKg3ALtWdR5mryppa7T6wU7ctFkSgsmiyWd7oDTDWBCpN22/xVvM+YHtm8QzDLmXUTO206XL
GLpFZJ8g3QbbzRvruMLvJoAd6LRY5gU/xxZeXF0n0Wmh/PFLGEbxarQLtqfqjl/dT5MSr79FST/V
tcV9jhP8g4H/tN72ULgIEt9ZBSVHgVMLs0pbjA+Nwn8plTUGhjMblddG2/Afcse0r2DZWRt430Az
xe2PRo7zGinVsNzCdo5xNBFpHRvIvpSApnNxIG+Xu3sF2orHOOYOrUHmAdKiR15gDVrSRh4MeKSs
WBS8yqBg1fNrrZoG9DsAKjV2wq8ViPtB1hIspxHss8vGHqBpGEX+pnG8d2+GYzVNJdOf5usIcvpo
sFu70KRB70Drd7X+p4iZwNyvnOaIf4qYOctNl7dH8k66Mk5eVMcRzMFvfvPSXxMNuc8+z/1TMP2t
4amWHeWhTPxxWXqh8WTE6l93amTvNvlx91uckULLfRTtuBVlZh/4GIB0R39pgYN4VPWoru7Q2Ye6
VzlUDfHlbEH3beP08slOX+boZ7xMwQU6DZX0zHXt+UgQgcTkMAnODop13gqS8PaCbDfHn4bIJbBm
QfNubrucvFXHoZD9m8PS6+d44666wIbEl2HxC12KKn9C/6oPxONPE92B1y1cglM+X1ekl0nGOhWg
TfECUKD9Gp1wgN1z7/vNbKs4uX1C4Vfvn+C7wG5p1rhwyWKer2nGLdgzimssi51hgGUT3UvpoinG
dNNB5RNacgHbdZPZnE1d6TV4ER7MHhADXenFm1Y8CuScILPQQLdVR5CjEM7OQg/ZPAntxf1KQNxM
WVN0hhxptzDysP7a1ShHuqzghyIa6lfokc32VkGlCIJEzrrJ2uZrjb2qZVXVo11GYCsqFJDG2j7o
6eiAim/TG0iuXmOvf4HIRbWC9l52lSbSLXRHNqltStvo7v8mzqiQXihNcE2PI7eWoT2Bbl8/0dzt
NKjui8O4OigTmGWyZnlhLUeJJ0rNbehXrPsJJNghRHgMEORtWpFaWxK6mHz77FqV+ZgVY3afCPY3
mSkqSAJzWzqO+qKjzNDf2gXwMJXhXLHXLA+Wi4cA6vHulWwV56sRTY4Ptmu71xRCzSsfqOstRdAE
RyHdqQVgr2TTEwYP7K1zHiBgcQIQX7YGazd/BVy63UVDy9Zcp7582N3O/WyvcCx60/F/sssph/ps
Ey34yPtzVspgk7GhWlclL55BY2jfQZcyXPKoK54lb9G07Mf+wggxTKcISYka9JgUbNng8xkKeSZn
VqfTYwYSshhbJwmdrVURV+yJ9TJ5kH4n74bMC0yk4bxuX+NlmS+kFUc7x95arhDD3+QwKtBdHQo2
dvs5HLJ90JuBCBXQUw1YWKZ6PDtJ1b92K2905KtpiA6CU2O+oGFc95ph0oAMrPZClbSGuAJaWWhY
jFAwi115RWU6fAh670Rm/HbBUBQD5F5nLZYMoIJWQAjmjry+pd4iR3WbLMf57va6RXYkV4sEGRJo
AXx6DdPb9vbyjca1bur9FEA+TgoscE6QeZnf1TSRIQedgAzp6IDdHWdIS24GXWUr+rF7TKZo0/U8
vpCpNwPoHfP2b/KR6TbpZvt1UjdOzcHq5d8U//87KemBFgPbA360XgTIk/rjJUxjQD1qIe3mu2rj
g5Fit3kto656KrPoH0vvuhq/TRYBNpMn0Ana89D7dUjeWzAyVuJ0G8oMHWdWHjer0NhFju4sHu1g
uscopj7j4Y8j2y/Lhcy95hGQELZ0C84eAmapDWSl2yOI4Ia9FBDLCf1AXJBftlcGABPPUwMhDVU1
7feg4TthAW+7qADnBj8BhEIL+zuUd/gXj/lsmaHcNi85GJr20S/fl5QTAEu9dN+XREv5McZ3N+mE
/GJUbAA1I+4UevAW0DmQX0qBz6Q7qW1/jKvsCTSxIQhLl2NX8A1pg0VIq5w8HxQXDYiT1zRs+xZC
4dDaJKUw0gyrC+afPuwkLeYhgYGXcZZiL3gKSsgGL3DjRHj/LCDVMd98dv2XGBOAn/0wJfYm7u1+
xSc/2iVhqL74kLPuZVW/CKtKTzkYohcjdD2+UFiSZMYOHMHQ2XT8Rc2G8C7NWLTlaFZcoTHZWSey
xv91nU/9yq5y6H7QWHVOD1oRx1mPEBWCLqg3rW3T3wLL9HfkqnhHvPUAXXUXuvuw30xkn1xrjieK
ezK5GjAywo63arwjO5nI+T/tv62P7/inn+fX9ennDAnR8bG2ZO4mRFfbxjI8B1/In5cBRLaK9Ze+
zMD73sgApYsy/d7afpStgW1H/qftQTKiJ8wx9pRC6CX1oQqT4in976Vulo/l5ukpKH29sYBCuFZD
cCpXf4tEvQytIN+QjbQTejCfnmVuLuyBgRcbr1Lbia0dSqPmjBuTQe4sXBH0Jx8s889JY7+/gNP6
PWyGkemwsKv6E1hDvOfsZ9jUjf9a7dcwml5FMf6LPXz77QkHYygwXbrahSa93fgPiUicB6A9JfqH
8UWvzGPegdmCIoVjd3eeZwfgSmQ4lOj4dkpAdchbcN1SjDJcb9EKoOkYaixzjP4EsC+7nz7BXM3h
uYymI2gj7imalh1DPLfsuThkinE/+kCtOJFR3OXQwXwxa5QkIj+KTzQE1d+2LbrkakCR7looe6V0
j2uW2wxdT6Ja0HCaLPsOZMzm7M1HDiDMWJZ35KUlOQQ3TjTUS6ocnHy0ZAl6nbyPu5MbR6BFMUIk
K/iSUd5EX0RbACYOObgj5VL6uJ6giZfEGxpaGZcHZkKzaGh4+RSjbnR18jmVQgFtA8rn23QhGnMZ
+v3a6myoFMZp+DA2aFVjWi20lgNoJ/wOQON+APvDvyNk0B3aEa/63yKAnEJaXJc8/rCGj/P7akxs
6MNjz1KwNZA4SKl4toPrpGn3h9TYEJH+bJv9INUHyX7TggXWLQ1r6zYOqhIMrKaogzVHn4YomcxD
QtgQpoZLdzbdMDUfkwitQ1EfJhpR6MdEhnaEI4/RSp2y6tLn2QHyg/4V0GD/6jP2gjau9gSSWB+S
5U2wRn57XJOz843wpJCy6rSTTGWZnys/Z2ClxewscdM1WurbDU0PTGHhJNp+n2frSZDS2ALen9yT
yQwGbKpA/Lyln2Acgv7AoQe8IC+twVCDK002PJBJ1gY6iKSf3dGPAHXtZu8yzwQA5OdPBNIfqH4Z
j2TpzAKqT9P3KE2GHSXgBAhyt1PT13MCTyZ2d8aL9oGc9CVDNRai7yl/oC8Yzzq0ffw6XRR1veIe
A31zmQW7BO8BYHeDXRc2xZPL0vKpwD7JHrPxEjc2vuMuc5Yu4+KOnEBIT3c2iBKWNOFjOp5XBUhc
lb8OvCo92/aVQBMML6EVIL0T2HfAd581KCq3cky+gwb3m9dD3wdEI+Gu4FBj9PPcesNE8tNEVRvB
yk0BmilXhpmynash+JbRqDuUxS0NvRAPqAu7i6hu800A1gIJGaQvfZbYYDvNUcHItZKUlnLRdiBr
2Sf7r/GoGZ5Y2PJ+h9blERDWDEgFnfn7LQdY+0m9tBMUNG6OT8nCljKBvgSrZpngGT4MFbg0ZPQA
Fa/owbNQZcH2ONwOkLF9AEcAcv4eWr9kEB4pgkWpdT/23ybluukyD7mn6cN/RL700qWr2YFbvSTF
0hq0pNu00OzTn9AMDMnbHurd0YCmN32yw3PJg4xf3O1o2DJzxcEK+5zg5IFty7/D6FUxuFDQDovu
j2GNXo2AzB9h+hwzr0Z2+lCjd8TtQ2m1fgCj8pBJACcgTLbtpiw7QBcsPxSW4WwVUAgXLivA2Csr
uPYRUtcNc6uvLOFfEy7rH00KvbvMH/nCHgGBbnn1ow+br8rg5deiKVNI42T+VTH8MdcGzy8QqHj/
lMYaP3+K5yTpGnWwFvTHb41tvrPGQGlaHoDZIo6YT2ZoQ860Mn+y0SRNwRHEFiQ2wmCdI/d2hUhM
tXdRsoEwj+tcyRaLL510hkdp4XUQupAdbidwYd3iIX0FSKMwsUttrfZhvrwO3QTR0sq5d9Xo7W29
WfWA3dhYmUpRxp7EBcX2EWjXX42zeDwZbR2Zrp39KILg7yozjyZYTm43vmfNlvDnzS8xVRqql6Rr
3miPTLtl2iirAWLzIjJ3ZJdhcOF2AOxDPn3tY8gO3NK7lAbWdodB7Nzx4g11Hij5UsdQqoBUhLVK
UGeE5Fw6ne1ImEsKcMOXrGucJS/RrN6KOF+KyYw3U+I6ZwOI2/lihYwfQ+GshyJCeoscFCIht7Qs
8Ue2IduA/r+V6SYxhOl6cRkk6EI6Nxs3VSnw+2sqAwlIofbYNKovYM/1IVHpGvteDxnbNOHov9Yg
rzm4AdT7uNaOtorJX/YCFP6Tb5Rgwqp/1Mo23vRNkNXvNxb4cTMBQRDXQnWxtHLrpQm6bsV74Vyk
BW2BrE2KPQoGYHSIpnBdM6gipFZULvMa5DuxFqor9V0fAO0NIA/GpoWiXzqa1vo/x1AgXdIUbCdc
R98WoztefCvLLsRxyz7SkXOo+HTPjOlIMmRZytS99tEJk3wtw7dFH04/fP9tHvhQwHI/Om8tZBkW
ID7iV25HwUYFwNhI0BieWBom674R1ktl9N+KaoSaeQIePOzq/gLds70Y9SSD/ZwE8O14QkNPCmZN
w3yZxnGeBFnVeVJbIaEFuIkRDdkhaVxjmU8yXSLnlB3iaARJO3m6KFXvt+SaMhMJFLeY9vaIAlqp
2yorA43giQXhdWiBJccwAoOGUYj20XDSelnVgr+pQl58F71ei0F+G0TQ/UDL1D88cIMXP7fBwxyM
ziXzzQy6T4Lv8ZutT5my2Vo4gX9lqXhNong76foRXWSlQmBrOPrGaZzbKBdn7ri3qAL1KebDzQOu
9jTqTCjOdyqctgQJqkbolA8tMnozQkjDh0DJ8meb8MBAQaLUFExx48dcQh3RehT3H9dzW+zRg6w7
gn8D7Smmb6xuGZbBMZ/Akg7MjU7SlA5AgZXrgapMo6P1hSZF0HZa32xTGp4t463BsXufBGGNU7Jp
jPgdxqt5OMrCuyhZpOjcTUKkC0CclOgLOcBkFy1st+TbT9HYLa9alQ+nW7Dra2LvrL5+CoOQe7Ie
3aIFF/grCGLCk6hq1150yAfsQjt6rRmLzkrg3LIC/H7j2WAgm0PQczUt0iQy8HRRxQp4Ioga3J5P
I8trkFmv6cHUkd1RvXMu865YSR1MnihHBW5hCgAEUzEH//bwo9ULZlsgW0RbumY79DQ9YsxK9GXS
rUnEhzcXGaWVOkD1AZuhp5AG3qc4PlgVX1Ggm1hoD7Jr394xR862eQVb1XctZNocvijqAnITluXc
J9nU3LlJl+9K21WXCUKQ0IhLm68j5B59IzZ+BLK58yrmv3V+MS5pUuGlzZ3MLTCPhL262FhynlSY
3omeCE7Z3SFH5M2TIuDa7sNUrRkU+haF7lTwdKcCXeqxWSJpFZ5sR1rA1eijPbg2OOiv0HoAQsb3
OJyawFwi6gZ4c6R8Fh+TzSqRW+ijQd4Y5ZwLMMPjpchkc2IeFOoFKzyI74ACxUxata9C84FGnjbR
HXhL8rve0+0JeiotQo7SiLONWQN+50dt+b5KmOfdivXIpCZWECXr0sFBc8wYCAlvH4XaEn4aIGju
aLVRpXdRmoqzAKnCOghksqa/qEr/WZlJeYWSGzvSqI3C7lQ2PXj/4KNL2Jhy7QFxsU6r8N2GztWH
qDKC+W8RXbXlqZ7sC8XTnyLI48U65rJZ3xaSkbi3IVt8onWQHAb9hvJTJJlAqVJr/isrS/4RMvXv
3QHi3SICaz3Zhef6S6u12KGNy/GZpXzbqcD6mksLStZlq7YUlqGEnls42LfTwPb/admJGfXCk6Dh
omWLSJZ7m2CBrdHbd+gajNaFO3UbYiGjYYrc+qch10OiLDPbJlrfvJFEUsIs/4nxWngeoCm0Fxn+
lTR0OLLllRegEUF7U1dzRPIauEQ9NFNgD4Wm6achSgbJKau7bB7GSpqnuDZ+zCuh4nFO4/IbjWLh
uuehM1/8aZqeu1J0FwM6YuTjls3v2zw8k28EcvG+VTY4A/CJYNRoHrDBuotAsPKcGJMBTJHakK8Y
mPXogTCQ5vVu315VlyzJV09x8uQV/9T45m1lCqx7H5XDVRZlBlqufDh4mtwJsGH7LmVODS0d8EXN
IeimaWzXfaBRWuYMGMDE2tBwsIDhLrPwTCOaVGKDvkCCYDjQkJb0g/7Bz9InpWlP8qHNHg2dtS1r
7myxwRggd8Pr3Yje/TOFoCjDz9Cg2N0mdIUwt2gEAIJCL0KXvkjEvEhcNMPOBnR5AYaJEKXs2luk
TQg0c+04xoIZLofIlghXTj9F93VeRffolszvEsgbLUyKaRja7Mq6P5OXLhSs9mUYe/dzUNbi4dLi
OzCvm4VgSjLdLL67Tbp9Vqk/xkpBYRtmpbtCwxUwJGFssoOLX87HXqCQCdDaNP709h8Tla97H0nw
ujO3aZ8Pdx66ha4xd//m6VT8VZohKgd+9VyALu1PAVnrP4eqqucAvHiHu1rh0KVXyHFYevTBI7NI
PGjal1Zcn/zcsF+Z2ExRkbzWzdicxyQGTlub+1LybQbg+AbFKPv1Nul9iN16ikzWNFWH+c04shB/
Iwmv0N4HeaRPlz4C4I0PCiq/cLT63Up3kHn3zzjwJPYYrsgSMoZ9TlZV2ygvoYbnOiFkXXOxdgVL
n0WBrWDSxd3fFXJVBnOcfwTKWLWv0q9uh6RGDnw2Tto9jofYfu+tukWznZ4eQexmnj4FZvuMksew
TnPs9luNhfA0PkK0Dl6Xfn+mkW+CTWHqMrG0lAV8h/b2gXz3xjHa5Ru3AmJKT/2YHwZjuTFDMJgm
oLBGLgCN8IPuUclt0KrgD+SKun0AriicBQafmW+9fCJ/BG63FbPD6UATcz2xo+aWaXxq8kTtfd1W
0XRBeXb1HQ1jL8LfaTQcrQla22DhAD9jU8kjhVHEZMTVtutBFrsD+KhfBm7RoOKpjLk3IMrTapFY
pry3hqA+A/tiAM2K0qkn6wrfz1qLk/6cYcdZ+ABCQHCY585fvgjEgV5OfZuEZ8igbTuON/2yZfGw
AZNeu7pt9fQET+bdgUwSNH0bM7ABkkZ6VKTe+Bbl9Q7EO8YPy7WOEC6dvgowCyx99PtfwJtl3Lm9
OdyhvRSoTT3Jd9G3mJrNbhp5dZkip1xkquSnXHelZgng0RKSQPPow+4KtxSrQhb70gaX4o1kBrBQ
6PoYvQ92VbPckyPH12td5Q5q/CyCkmtvqlMDhrTX/p9aWv1rzMYYHLlgRQub0H4V4P/apJYcNxQE
1tb3OcxrnFfrLyfO72RTJg99Y/MrK2wA43MT9FVtmlxzUbVHPHG+knPivD6BovpUjl5+tFWWr6CM
C4FFPQx7vAEXdEuXyEjxCNMeNWbw+BDu1EI93pqMg/sdkLj8wVF+c86BH110Q2h+4e1orKqGlTsa
ZqhYQB1TPmeWPoIBZ7vgYIb5EqXNCGyFGex8HqQHdJ16S2yHFn0mxMtUxPxkGioEgS5gABCS7VZG
FcT7Sg91mNBhZtzwE/KV0ESLWxTDgMJagcqG72n4EWbp1QAWAzcagQqm9js6O8CwVVffQg85dZ0x
T81WAmnVB+cxLKsjOuK81UcEShJoAUilXHo6IupAKU8R0CSqvsXN+xoUYUBxDlxE4EjGA8l87FBM
W08NekDGqrEe0UpvPeYi3LTIUl4ookhSG4iDcFwgOwWeXT/1pgWeNmpHwY6NnmyhWmCuMJVmtHpN
pCPbtVPJqVjWnrEZB/crg6bWLgMd06LTzDDuFNUHGkKkxn52e/E+jEeVbBK0Kq/GRnh3dQnBMDqr
e/hX34lKJis6yJOXhnRavwU7nYwOSOqkC6pqdU4HquC0HDZJGxgAKRf9Xjh2cDCB2pqrY1kESq4R
FVaaQHYqnbVqTLYKGKB5pduE39dEpgiqhKuMY9vDcgDdeDFk92GGN9o4+Q9NVMIEDMFhZMHbzTSk
HiQRnEIu4y7v06XPC7FKjS7bzOM6njRneWLv5rEV4eXbVOWZlqgKL7tXY4/zoZ4MvN28fo4WW5DU
jfs8ORSxzI7Y7bxfpiAF2Of3Ma/q4VC0B7LTjC4KbdComkQ1Y599DTafhgiCwT56Ke3IYAuyudqB
//5qWQIUtb7RgNAd0ugoowJpx5PiOrnKfRoFYDIqufTCcJ/IYhvTDvQR/b3QpsE2m0Va9/6BIkpU
JFatgBJaa7QedlRolRQNOKRoKoeU7B7NWOGChmiJtc7/45N8u+nvE0BcWlThwz530Sk9NcWh05dk
tDHuFS+AGZqKA92Ru3L6EeTE9gjexo85MYWTnyLrqQafz++35DfaoVlDSivZOnmcrUg3fFfo7rAa
35MVa0156gHAP7l5nq1yk9mH0at+iCjrj5bs3y9x6vRHsnkB+PVcJz+Qc9IRPdgakEf7CCHPiA46
UDqDV60wHm5lqmnw+cFUzVfx0VnuoMxAJipT0cXoQFGpo2hEoTRx4t08ca5o/Vzrtvyva5H94xNv
a7Gfn0grs7K0D+jFxuMTD6MmQ+ctIXiDjyGOO+w57fBYuXmxnfg8JC8K4jxn7clxDXkamYh2eLXt
O5YCsUO2+TYAQGWXWtaebHQpvRr9zPqCNgOQlL7yDicI8HYJXz0bgN8HqfFad031vbSD1wBfhO+g
gp5vgCedb35xmdHov0AqY6/dpZ75P5b4P4+BBBi6vMDfvXZ71z02o+csiOih4DnftNCpndkhbB/K
LnVtuucO/+QXFjwlE7Nf/zQpClg7s0P8e9KY1vZrbDvJUZZovuwLY7ynS5f4ObQylzfLhETcvZfo
DXnGteirqdksy9raWgnOqJ601Kepeb80oqaK5iUHC1wd5qiTEvoTdE7vvom4tc0iEMGSzUGFctF2
fglq0LJeD+ip30W+yF+UMW3LhgHUqu2mnYU3u4yrd7sPxrZdA3zdi1vhDPlhv8X/aq8a9K9R9Wou
fOnqFSgvocms5mJZA9raYx+2T7f6WT6wZju4wbi81c8kSpjIwibB5lYU6534ax4744FMs50vqwgd
ZVRzm4woO3K7frp9dI8HzrZpuFrelmmj4fPS5FBWPi9NC5mgcr7vPbacLHQICm9CYjAHJOWc1563
NFpRoA9gjM6zB08otUNfy3OhbRTXsggKikCQbGmFeS4t8LGKBLsPGpr0oh8XbE/nlW6m25pNkm3x
vvEP5AQO7DF18/44oI1/NRY+dtx6IzPvPPDiq5WD0qw2BeCZvqtyBaouPaTtilvGqLXJKDuQzQtA
cABQ+IWcc5he10MpfHOzleyf27KGCj4vS5NCA8msVIoM5yhsg2jZAYzW5KRL97FsJHBUUDV2VWNn
uLu6w86O9jNBDBwEDWk/Q0MvGCQakVCauA3Ji142/L1kxyDGqWdAB/E2Gqdv/4+yL1uOG1e2/ZUd
+/kyLjgAIE/ccx5qnqXSYEt6YUiWzRkcwenr72KWukt2e3fHcTgYRCKBGlQkgcxca3kNtkSBZO0B
hOJY41FbTkY6o0PkK0jEJtWahvpgWcdjYxpC7esMfg6Cf7ut7n6xX2b+9CJD6kUz6apuhRBHu+1l
cG85LXuREGL1fB59y3Tczqs+dk8Q/G0OoPEAnHDIvVezPJIDhyrxPJfglC/7ojgq6IgsqEOsbWhM
vUHZuVyIsoug6Btkp3BE7QFSW9E3YT20hTm+2gClL6Bjq6Zls79GihixhxrCnXjmDi8Zc+pZlNjB
rVLCOVEHtgDAVkwdBiB2l47CAP+ybwFH0Zc7aYagVuRTCVRfd3dk6xqOKruhHe5KRAZXdmB0N34a
Wjdmxc71tKiNkUqiVtcY4coAYz4UgSHyGEhp7RBV2RKo5Qp0oSbUnfkO5OeXTvInOx0GpJZ2PBKb
X+3TtGCHNna52Ww++U92eoFkNMI9ADmXzl+GA72L/DHrLm/virchN5REqv1YpOvrtBZq6o+x281L
o+6PQiCh06Mm/6b18bgG0Cy6qxMPZb85FBv6ylNz0zGLr7KuAOPrqvTFdVEF0HXqm5eAPEkJ/UM7
apEkmYR+6B2SQTF2KWk9Lzzb/4HUGcq40+Stj96B0SsfHa2HZYhb46FkKt+byK6uRtfBohLkA7Mg
c5tvthXMjTHNfoCD+4vmg/PVM3oE9xF5PwmDsW3uALovsSc7x8pt513DzJfBabedMNMfTI47PXjl
C4o2IdAF9kOp61nYteM9s1S89p0y2ZWyTm4cNwwWptd2L6ikXw9Fkn5nQ/ik03j40nb9gN2nqQ6e
qZ0Drux8KVuZf5Ua4cDJ1W7GbSTdcF9WEZ8XQaxBgc3rfeSa431Tm/fg6eAv0GiGmpPvNAfohxV3
oGl7Izs+DKIybdkdFWjrzlUdopA6cheGB3AdCDCDk5Gp6FiaITb7tt2+VXwp4kh9Q3ENZLImB6sW
wxoYynAZW4m6BfhF3eY+AF4IOBSI1/Ps1oT2mjsrMrzjMb0hEzBcBjLTnWeHs97IN4HRxKtuKvrA
n9o4W24azRA27nb29Ny7dPhAC4x+fkutUPj5MbPC43VQmuOpP4QRSDz/nEghYbzAxRSvDCoRwYL6
Y2LykaFZzzK3+kZkb+PEx1kketg32UzxifLtQvx2OZIPHT61iz4Y9zVqXbXp7iBhM+MCLB55ap8u
NQsjpDEQHIhXVOMQKKs+AqDxhTrJJELzaNnth3+NCnekyQK+NyqXz4mOwsmrpzxyzDsLQbPDb+xt
qT7bY6t54mn94V+iAGhO7BX43Tx5fmzd9QHQVJdIlvLb+oPfFUmQgxTgBqWaBIKqZeBfaKoG3BO+
c4svJn9sIcm0aQDhXjWDbT6NuPEGWoZveISBPqVOjMOg+XgDlWoXRBkAJE8jkdPNH/tpZJ0jMBSI
4jKSHLgPEBiNtFFRcaNjiI7LP0bSazKJEkUayUOXPdUoPiIHrPSAvQiWWVA5d6gQj1f4Y3iHLonA
Nwzx6o1d2wXyAqENtXDNoEdtg17VtpJvkC5aDYUcA2ASwyU4usxvsQNkISpm4y98ZN3CszrrJu8C
Y92ObbMTZTMckGeH+LjMy7sSt3nA81r1jGXEg5+guHcW3o26AmNYIYtJVcR5rg2m5r97b6O2//Le
goJ9em+RYUBkd8J+EXQr7OtsXtths7uAs6YmquabHcG+asu4A46k3hZdknQzRFZBIUfhOreS5dKO
wBhwMQqkbZduHxozpLEVdq2NXPUQM5uHvY9vnYx1HuEZHfDDOKl49dNBaSZXdQCxc1n0a7uXameg
JOTYCd0f6YwOOs7BUOYLsbh2lKX/FtXMn2WV7Fd2HNhbVxbhnTtMkLYBVL+oPDkA4ll8JY/BsS3k
N+1HoH+6OfTYg12PW4l9Tet/ivFfTslphBOlAGQc8VXXh9j2g41uQHCXSxcYFD9dllNZcW3Xzcxs
UBnYoizoQXCUSDvJ+ERuPgPNKS8KROBa7DWiqGlOzeTWBsDyTcN/59bjyl8rlCJCxkrqxyrL1oBy
I6+HK29l8XBcZ1OzS4t5DN2Qr4kq2S6xBGTHjZE9M95/H2LPvUWiub8BmzYQ65O/bXpiXmuJzNU0
babVmvyHWH5MmyNuvBkzINtBrQ2G3ZWLmrE5sovRlra21CxYHG8vG9+pF4iN6FMTscxoG5cMmegS
6FKXCleDiLcz02z50lMeO3CqdsVDohUrwDNuP14R6jT7oEGcJh2t5gCQCeglMhBVHyDQ6VuroACo
PJd9t6J+Ohgyeo1FYa17ZWlgWHCIVNAe87rMAeVPORhkXNHPyBjl9YePLbSeF3WN7O/kTR1aBj34
L6G0kBRI3kJrXR9156OYEPpS8yaHRGOXoJofqXucYuXVrMD41sxchCb7GRmrqYfOXFTKbPNS3lzt
hWmB+uPSq+2FWaDQsMfKgOMxvq/pQsMlFB6bxME1R6ehe1/YaQyFM8TN6YAcVdohpPtHuwG/kAKv
P1k+jaT2mEQmNMvnNNd1DISEEIqfDlYm7aXTpyI9gR6sWTFwgZ8K07ePTD+aU7kXHchMZ2PY2XMR
D2oZYaUisQfx3cMYZHNyScg2eKqCfk/oLK8zVBF7xO4kBE2fq9XMgCrZzpsOdBYkvFFgUhAwYj/n
LcnajJWD8t3Ji0sHSuf1sCEfMjk8/2M0TXltkw818zzjzvzaI0yZL0wBQcmqQ8KoU9HHIUY0sgJe
Hu20d0sQDgXfL7aUesidVzJftZnxgyKQn4KUSRRB5ScEeXqDavYD9o6fo5m/BDdpsMuDRyMyvqAK
2j5aBvgBOzscoBQ/xMdySBW4l7RxBgjNmpdNaCHGkwYzMEaq9z5IlihSVKj9iCBcw/3wu47LtzwQ
zVM1IG9viJDdYcHjgnuyZvg75skWD60WLDgV0PwyWQo8XHE9cIXvIu6Gw+XUsLWxMyusqVRSAkk0
9dBBdKjMGkCL12M32EQWQHugw3hG4eUZYp3VvTsW3gFgwWpOdkODfDGvwvIm8e3x1uM91i/TgBBc
AcgY5XzvAF/84OaQ0+2YegzysZr1YOQ70GHojOzApsPVRk3d6XrOU2uVjygI71R9rEWQP3qogr2r
XX/OrCpEXcuiEip95H2TPyLyivLGQt+RY5CnJ1RJuTfUquLqvVflcJkEenWgVU1DXIfTnPm0ocWN
qNtSMx35uEAtkLOmZuMWSA8iwL2i5hD5NXZjlbuwpxcFV2i0RXbDnlMvMvHGrsxBb0G9rmijY9Ng
hUq9rLeqG4QMztSJpWs0K/jANplh2CPYlpMKgIxq12BxgFBSlvhH/Lb8I50ZXfEEvuxuY5k5H2dW
6bcIwA9ggjczbAwzKDNPZ3QIoAqw8yMcrs3f+V2H0QhyoWHX5v9+qutL/jLVL+/g+hq/+FGHrDu9
bc17P4TIsgGVkHxGp9cDiD/4IreLfgahhHR/7ZARKOnLPPtjCLWv3e4047VJZ7++QNogI2lKsBz+
/TRh+ecbo1ehd3IxXl+VjKIqnXwmHPM86gh7t+lNXIdQ8+JCpzSkKOKvUN4st4Yd5bcNpCE5UkEH
NTF20qEYOKpADL+YD5b9YevoLE5WBkSNjsN0BaA2WterSifASvw5lkbkMarlemkdr/aRAbs9prgT
0ateOwbQ63SiS07KDbEy12ErlkkRefPLK/45MaJUAG6Dw7uj1061wi65NOPFZSoaHOrnVHbhzWWq
VJvFMoyM8uLiGd7JBgnRGgwTeic007vLmUzbj7Pf2Mildx2Z4sLGODqoP8+uNjFNc52VOq62Eiyh
89jBFQ96N++uaCW4qUIwqVPT54l3py1IaHeJdRNOHiXk1TZhw9s5dZaO693liLdkZceOl0GdhlIg
QDyIfKFEVOla3bi2fQJNSvlejPxkCFa8O1qeQokTBYvrx/VBRim4mTzmb2XVP1JBOpWhB1MtOiIB
F/vVRB5kz8rxBijzGRuwIUh5fAsCPeccR7E84Ya0pBYdjBFszqndvLdDkCDT16Air/DKeu4KHywG
Mgv2VepM+/lSPDd/niWx+WGjszZ1xHMYDumM5Zl8vvQGa2Z694nWyZlznpzBey0OdTPuyQRxiOTc
oBD/xse9DKp5fTAnt7Y9hyBjuiUvOjRVvUnsvDtSq4/i5Fyp/GsuFZg0ppnJ1NfgrBCGFWyvtja3
q7kbs2RNLtSR6gygixwgHrLRnGEJOdGgcZLF9VUDqe110oOB+jpfYKfWVpo96rVMF284zkd374jm
TMPoI6EuooRSafFpdrMEDW98eQvXj5BgR9mB/et0NSm/uu09GR6u70xLP5qZoEkEJhVfGPnWovJn
hiHkp09VWj7KSC3QVZELHbwRHCC1WZuXT0WTytaD6F6W6fn1ZVmj3I1Rom79+knbqjV2zO2erl8c
AqTg/dfp9vruesW9mzx4prkuf0OvL6ao63BzaY6FswPDRjeBabqttCCSYORZ/xrXzYOVZslDDMnG
nWQMFbqTHXp2tpE3pxHrcBR/uvWqAZXR1s0K51GD6I6cmLDMeSNYdYxsbiwMnmczDQG++7Y3v3TN
oI7d1BKFN65QKwLm5NIz7yvRV7cuSK8aNzHvydSaoPYKsiDak61vg2KTRTmbXwZwK7jvzZWvtQkm
TpToYV3dxluaHJy4yQ5REXNGTRrg4cdiCLM/k6kdEUpM+7Za0+RAm2SH2FbfqZPerhGZe6Rwg5vL
qzd2h2qzSCxpMlcm3Yk5xYn86eDF8WueSPNArR7Lw7UvrRZ0IvhAo9EHZ1SqLKiTTDkkMmdO5fc7
aiZjYW9khGAdudBb6ICMY+M9GQwJjRevHNmG3gBoPdgu0D22kthTddFXFtnteXSkvi3G7t3vPO8J
0u7DEoqAwybo0Qy1sQDpFmo0Y887FFUGBT4gqJ/AU+iAEjdr9kUboXTNOl/MLRT4dFmCLwQxmvnH
jhsUaptLnd61Nj9B6mPfqmL2qVDPjmuIiZv2nYG3XQT+V8pfB0y96VrnDwWSbBtdQ+IHUVrvYXKg
1DbWgG9O/WIgyPkWcxRAJp3zI7HTmyYdrGcdNwP0QC11FnbUrt3S6nd+KRLEKRIG1kCnf0gGKOMq
CHR+m4ZDo9T5EWG4zBAMxk/UX/l2ip9GygBJmHDkkWuA2cJMAD5Lw/4LNCrA5Qz71a2b0OepJ5FG
REDt4iaAvSc3oCM+Zhsmt+tsUfzNJ6IDSB4PoPkGvMOYZcN7JkNUl3rWV8gOlyhKNLNN3TfJl7J1
DrIwwzfgedJ5gfLok5YWO+bmgNSaPURvf47sUohR0MhcBCjbtm22MOIYCaJApV/oTAUiuZx1v7H9
zi9gJsN9s0g/5dkMYQ97MINtPmX1Ljk2PtwbfBRbSq9deiWyZEtulICZ/JmjI2eaJS3rDdn7OJ2p
EYndU9EWxVqAfuCrlRUXPiuRuuYysd1qiyokiPOm+YXPCmtp2OMGBNqWZ3yZ/F3EyYBSQ5kCH3Lw
KFtFZy2n2vl5KDzwYJdh8h/a3TzWMz/S/t5LIDuCUpkkP2UjR8LF7BbUgTxhfoqgIWgv4rFfoIbK
31/d/IGHqyFI5bx3gObsUKix11nbPoSdpZZgKetXl+YIIjZHVHhLlmwfdGeOIHBND9RJh06CMAyg
rjO1aLY+MT9mc8zuY7bANoJVq1WDiJdrJTPizIL80KFzzepErZql9Sb2smpOTTogyAtizqA+OaWH
gs3JowaB2NyZpETI9ps5Lh7TgJ/n+N2r2CW0X4sW3JPh4BT3RmLuiZvBhzrpJgHWatlPFwU0+qIp
Ft3dlBDtvne6cc8g/rrEzVHuwzoI5407Ooc6ye0vDHTpF9o6rfIdWCiLRYCquSdy89PSOZgsWLtW
3gJUL97oiqlrCFeUiFmcG8aafRO07oIFSfSms2Ne2t5Lm4B2dWzGaMeyVN1PA6m/SnJo6FgoF7Kj
RGyTFPOI2hLvAQI+Ydh0b8iWdvPW8cLbxDVNiLmOYBm18xEiysmHL4cii4Yco1qYSJ62YOgF94fD
Fj2d2diqdkq7CBfg7NI7ndnhK296qLi7gAlNB5Bi6mBdo6B3zRsHSVmNO1GDZQT4/eW49nCfOZcS
qfWJL+3yxwibYVELBF3pb5mGbXyGstykwXXLPcZfUnDtQkyxe7HGns11EnfQ0gu6TSNaY8OQ6bzp
AAmfIy83Ppd9fyAObU+BvTPKuxdWppCDBP7C6OLsQQF6D+g2zoKqgGwobskPRqw/bNdeOlOM1ctO
VWAGcnCjBEQj29Fb9kWaHkRZvV7e8fRRRAGyL/LIQr2BYkH86GXFIc8N7yEG4dMOd5TpKuyGl8me
MjwtrDB0dkKCKuVn+4hExiw363KD219/xIK/P45cdNCHdvJ1YhXRrGQ9RAioR4bROGtKHq7zboCu
mQEdBNebglpT82qTSTpsUNtWndvpUINYH9kL2KhJHVdbXst6VfpWO6cqN6p3wx74LB3hb6m+7Wo3
ZDyuGWqHZynRtF6VrTy7OiO3Vi+Vxt0jMEzrRiXcWEbTWSCGjzOy/a4XhaWgz0Gt5DrGr2fnInWw
qkdZPFaVercRZXyPynqFQFz3YmZ+skD91HDSrovInpnXK5VKMbfUaMx8NzMPLjEiUKCY2hwROaxz
gh2Z6CCnKDKdIU0BLddihBAtildXsdRAK0+AOyriIhsIAKB/Y4sjAjn5yZtuv0pbz9bYsE3scNyS
C6NPtg4z8JQoE2igt3XgQEzHjN99XBWuJfhr4YXxwuQ8O3kJc/fhmNfLXisNrDfw4lDzfHfq7MeQ
t82DG0bN2vfzbBtkHEpp02TkMdpQXI9q/orQfrzw5agWkrnDBhSCVKNOB0+pculLbi2p2QG8dyc+
HBybr0WWoVx8aO5H5QPan0TZFjkNAAyh8HCGMsiHrZRHw4+3KhTL32lW+DYetVPnOKXipQrZAiWL
nXGP6Bq+hS4KigVh/xOkrjbI9Vp4hEHlCUSK1TlEMOZioyZ1oLq92dhzQ4IAoXVa6xEw8HbnWMXE
Te0ifFhBGuLaFCBQxPdqH2M7QIW0K7x5MjGMQ6r1i6ir4F7yJj20Q+LPidFb/GHXuZ0ecnuSZ0IE
fgku3xSihMUMl635Br4NjZp/K72VWgzgesEfIuVRe8/cCoRD0612CD982xCMxralw7vQBHm19pHI
wt5wfHEYlHl6PXyFXMyHnQoxwJF5sZP/qGJ/GRgjMAZNk2ycLgpXSHIgr+eOuC8iVw52G4BCkjTd
mEnWPJFH2ETOOoY43wyLrWx+oZ5vDNavf9sm4nnky4CS4a63sQSo4UJRQ/2MvlJdfW5SLyL+3Za+
/zLq/tL7y9ircztNVbqGXo/BuOsGJF0hhV7ue0QAVqoy7XuFkjDIHKvxPfdvir7zv9tj+cPmrvuo
UxM7y6D3D6gCry5jdFYYSzUAqUTXGxucah0bYY7Y07QG0tOCp5sOqTfac8Zer5jpK666AJnENish
7uMAed2JrIZA8aA/kNhXP2gyYG3eZo8Oqxl+p10FbprMXqUcxcVRUhZHgODVEmVP5ZdKmt8I2miI
b7htJe/XMSwaw4Xh82ct8Mck1BoqjMvVtenVfbmCPHK4SmUQHPgA6BXvv1L1e563kKYL/eHkOm53
sDQ2MlHpm691cnGw+3vWmzNkC0pUiOCSyLHCRFjYKQ4kQ5NNTT41qdduge2kXuwVrUfq/d3YRITI
XGQKBKqGOmGZgHUlBGitsnf3pWZYak72rhIgDBia51K7uf1DJ9K9gx7tAgy3QXYOgwnAoKMDmLq5
800BQ7wArYZzYxRQ/RsMmTwGaV4toSQ1HgH5SneiSMR6LHL71o4LPm+5CJ9bS91lae78ALAf9Y2e
fg/LP4bLUKN8o00sEPnjWQF+BA+hGC878Kb1UT3Qf6HLn+yWo8RaFtVFfcgbrOwW2O69UhBGugoS
ZUXYrLkOQYY7QpDo2mEWDgQ/jFsw2ICJqkDVPoIrs5JH3Z6azZB/NAl6iKfD597h5yb1xgzwsP84
Nh9Ro1OqbAFq2wOvpdp60wIL1YhQZHPLLDxSmw6Ti5+PahsnMjqYWHwSn0Gsu+8+z8Nb0fXOHRuT
E5Eh2Kqz1ygbjVfkNWTjd6D0glusbS9eZLYGG159Cq9p5frnXOCvuHipuhAr7db2EhFKFAj3Ffsa
2eCGw3Xtn1VYg48bN/8jMDLIQfltiKBLZx9HlIpDHLG275q8bua5qfqn2LNfW08m362ywfApD8XT
ElsllrwLD0KrfcAZBNkCXNNBDW6UbkCapDWjo28ar6nhO5cFZZuY2SGPw1daptEGwQXKdebabbKj
xZrn4DcIMHyxJDYv4vXSvZ8ejQqPion5i+xNrwHtmOxO586vrmSHTGeKB4NXzkDYO64Bmsm+SsiL
K9MN3zIfMGgJLrZTnIbdyQWAGqUGTfgWQxqAM3BvWDLy1z+PTMxovFWZ/VVhZXMEBZM6YtWrjtiB
xBveG19cO4r2dhytAisr79M0bm9FIlHQ0kEZtEfMZV75jG2o12h5cwgC9+XSywbxXgP8scfiCLsW
4RiQvESEjHzpAOK6Fe+UcUOtqPTE4t//+r//8/++9f8VfM9vUUYa5OpfSme3eaSa+r//Ldi//1Vc
zNv3//6347m2y7kDDgvugX1ECBf9317vkASHt/l/wgZ8Y1Ajsu6dOq/vG2sBAYLsPVZ+AGxaUCJ0
6zkb25tYFYCkv2uSATBcreU7UudIn6tvrbG47GODLkz2QKysE1phdZy3G5Sa8fQkxjBbu8QrB7lU
ZxYOZbS+qAwmUfNTGzjiU4hCmOsyI054vEA2JoNACJiJ6BAk/mcbOZdZumD4je8gT4zq2enAVdYf
7enQx021ynHTAyPTH71ppZ9App9teMuwYueZqFCP5LYXFxpLzjQB1BTY7O+/esf661cvhCPwy+Ic
OWjh/PzVgx4vN7paivumi4YNksABqqbMcZk5RvlcJUiaTMuJbgQOunSd6pY8BDBPgGozlIn93qtS
vrHLQvfTPB2baDbsXkOs2NhxXofPaVRZi9hOuqOEJOa+LMCTMSA39WUE6TO+XvE+uYJ/GjXekyvz
oTQSpMOBLjOzGm50GNs7x7FwzwWkQf7D79Kzf/1yHIaoL74dB6Uhggv+85fTuUnponRe3V8W6aLg
wOXnzhdkKPIzFGXbM6D6j3Q7jGplrOiWR83JC+Va6jwU0Cq2Qu8VMWC9FDxTYE3DjSlUNcQaOG+e
LF0d5bRGxEPxTsUs/8qNApJBRQfXIXf2tbwNjby6RaH9Cgl7fp9PbPoluG1Bd5D4e7KBMixZNwX4
H6mXBlRRv+ITLz+iZlCtrSIHuD07myM4FW9HqcDa7ytAHnsfnBl2l1Tz2geKMGzuoV3P73/xdczb
WlhbF8odvyztSWHO0tzbTZ0kPze2AdBJHYIeWP6yg+lE36vOyx6a6YBIYVHxGARgaGSRaGctoIe7
zCvUg6XNamWYY76kXhrddelldA7y3ptLvNEpLLa0nCb5RC7fNnK6K5vNijpKi4X/8ItwvJ9+EZwx
18R/DsVsCRiytKfL6dOdCncWawCVTHDP8YiCfBzrT50JemXCGUblF9OrrVdahDlG2x8C7vcnI/Sw
RDMqSEHGyZFUZS8qsSQee5GHpdPKK4pi1kxqbxGKAKG9U8YQl0nKPQ2iDmr+R9tlsoAl/rquXVTZ
DLabbmQ3mnvmuOaezpw+scuZigZUWyFRxDaOG2+v3X/xuRicSq//4d7z821/+jJBACUcJlzPAhGd
J37+MpOwYmaaMf9O9vWAVGzmzUzgF26tyPBQ9J2Zyzb11HPO+JLWuuRRVSFQep3TgeEWxLNIIxYu
sMdtsamRZ5jus9V0d/10AMjo2GpoucGBzND4QNDJDBFOC0Y1rxIT9K4Wy86ml0QzCrZQB8uMjw5k
ZyJECUDrbjhazeOiAJeN76VngTqXv/9WPPmXn5jtSMalaYFylzn2L98KVlROoJpU3DHI5R7tSTAD
1CYJStgmlVviRA1EHC/64hyJMV18ol7OIWhAdMlkA38egLEuqOSJWtmXA+rgetEs6io2wMWd1XMq
Bcw56DkghRzs+VQxGAdrqQv59epVC1SnSQbpxm4KDRV+DFKMyAg21NSTrXOBUAoH+y828iumUNPF
efIj21C7WGo7xnM10XvPZDA697gNQ1fECmIwdYlySz1RCY0tv4IMF/V+8vacuoZAruMdQm1NP4Hh
BT+nYhVb9bhRHIUqk53lvcA9AkFFsKZgxw/CfhfF+NydtbXX31sTgKQAEBmpW+yUptbU1w1QUEob
hOUgERYGCvTOnelvIe5dnHQTgWZ+bPy9m8mnVOnmjkw5Hl2LFDmMFTWpw0wBoWLm69//Riz+l0vH
g96GZ0JcwOMOduFT/6f70OAxPO4Gu7wLQ3OKOquvcV1Fb6pD0aHfC3aLzE+E8jwUAINfL3wrwIiB
/L7/XCCttIJuKlgypIgefh7pVS3DBmY4eJkRAeMKLhbRxRViUqCrpaYbjcuw0ON9G0qwigRqFU2K
eEVu5EfQxKLUdGpih9FsXDmx3EzNrAL5aOnyfkNNAI0+pqQmpJCXEUrNlq6NXzkhgiLfqpfRKJpP
0GugxbEyqqoLcAiBqnGbOoC6XaDXPAORBJTAzAv0Gmpz+Y1v80/Q6yLo66XuMn15CXqdAcAc1H1b
iXy2LKnPwvKCm6QF/rUHiOfZ1haUwhnLDqhQkA9mUG79sDCfwSrSrHBP9dfkFsfgPy+Q6+oaF/VO
LXYQZBdO83qd1g5GRICn4TRtofMAofjiUGtnRN0opBuHsg0fwLnuoD4H0bpK1tuhRkYAsAI5B/tF
9I7lk5plY+k/Ju1oLXyjT28UakM3Om+tLc3EG2QArzN1LAvuvKIHOBk6Wa3fzy2IxiE4DWyyOx3I
zqtmWNbc1nNTjB826iC/HqNsxuzLHG60hohVfeMGiKAoR2cvIIDfkTJkEzd73o/eM4oYxTyWQwj8
BORTZVOZmz5CwN60bBvvwM1e3Kje1b56BJghuWG4HZ4HbIygeQGBa563D8hzBZCzC/KHPBtryAQU
7Zqaokz1tm5ROE5NiDDbt3XNVrG28zMi7OYiZ6m8s8o8vWGlXJtDL+/I1Ed+s/Atf1zZk81yyhrK
HRd3v0vVySrUloK1EA0Cu2EqthQwCilDNtmaXqI2umUAhGOx5IK67dlQ5jmqOIJ6eb21/ar80VrJ
qx2PLjCvtT/HNt25LU27XjtpbaAeaARdA1CcqyLS+d3v5kmTbZ8V5RoBi3ZZtpDEU1FxV0xoFJRB
QiV5AqIoI4doY50qXFKw0YFDOIB8xYi7lBuVyMn3w5Ob54txyIfHOAFAwy2FiVwLduxY3ToAaOR4
kE7khjwtFgAW9buuaipk4Lq2S451nJfz2mTeGfyk4dp2iwiKM/lwSCxE51GSKO+FhUSByEP3DZiq
ZZoFzo9Ae/u2QUaGhqMcwDs7QRitUdA0rv7+Tmj/+rTEqsFhNsODQZimiXvKzzdChKHKxuqNFoLx
JkKsnY/0EkEGQDd164Xa3IAqDBERsrXQjgqb9mFsRAnBG7DkC1mY57hVWA90ZfYtx68SxWXO16sH
avgDJKr9aCMnihXiWdEgWcX+p/WWRKqiJwFbOoOEI4Rx50FdZ5d1hI3q47l2huSkw8a6pQ6GDMjt
338N5q/r0ulr4AzrhumfELTD/vQ8kH2POm+X6dNHTbv0JiQpLnkG5WOQeCEMYFsj+DKvF30a2Aun
t8tfbwY0okhR5E9Xf1iAzw6Zsnj+92/ZMX9Z50jTNV0XfzkXNw/nLztPIE1NCA1G8emyoB99WYEJ
PYheEBNOp6A82HaSden5bP2HmZ7xlYlSqr+aA/A2XszM1tELpDau3nXcyAWPSgWOpiWFOTPpRY8W
B5dLni6HsAZxMFIeC5WY4Z0RlB9nEEJwFp0GzEMFprMYprOrn4JE3j9sx2n/cI2EcDzTsQ12sLGw
hecwtH/+OXfD2EfVyJPN4APqxec2RFnaEVLbEgtNBJDkXTd2ENSdACedTm5R9FZ9uXr4hjMiP2T1
sy7wodpoAcoQ9T2knEIQTKd45gAFmof3nGXlrpt6qUmHAIngQfTBIXQYtKr+HK86ngAnbJpvrNv/
/W/AmqILP39cXLyuBEuIY0kJTNbPHxdQi2xAJivYXDBcdjG/RGQQ2/eOVqCQuASHSjUdkjGowQMO
ezsoYNpAUD1LBFgcA92CmI9JhK0Dy14P4HIOsV8AdPdT+9pPmDC3+odfM/5I9hQN+PRhOLPwSTzP
thDhcVz31ygWg6pvLqOwXqc6cXYacuFzVAqhgq3jwVOUeaDAQ+G5KysgJZ0+mpEdFUByBS5GJKAj
FT55LE8hdsTFyUTO4TFDXpTcVM7VPggRdqFmzkFLXccdA6ljhNVy3xQ7ZMzeUGwV/8iKExaNeCKp
wEZGynefJ6rhOSKD+s7x02aVsbI8NGkrd0gid+umcv4/Zeex5DaypeEnQgS82ZIgQc/ypdIGIakl
eO/x9PMhWd3U6HbcmNkgkBYosohMnPOb+QFuduDyKFffl3n61o9+zfPnPKqE0qNJMrEsL0oQsoCg
INlfANqf7SApDiq/bmUJD3UoUAXdeZZea3Q3LqKXqBbFqavmHeznb6JeVIlGcZj6yncVtv3r2xVE
ZbNM2Shjv+ryPPBE3W8Xs63W66a4Of5Wl/V5dmrlyjWGCr9JMURcyoD85alpnf1eJ/pIRl0sHmg9
AYv/vGusqHkntGXHY6dV7QMZFcQU5hgujgr8TDvNXdh+qnGKS5VwfaL4yOR1Un8U5cIugnUbKBG7
22mT+o2Jq9qcTGsElFlRzDZ7trrQOs+6fzX1kNJS1aW+smpa2cArxMjI3wT6UdKzX/cegyH/QgTb
4tGuJ+wXGUkiztq3FjbLYg5nmQjhdEQLOuMseuhpleyIjROAXhpFnZboG0JX4cPtSpkzbbNpmt3b
HBE73niOr1btRU2CUtwyTm3sfKM4irW5zVD41aOGv+V9UkuZIxeiZ+mJWfW59C9RGhxsQzaKNXRA
HClKf9ql8u06beDrJ6xb3kV3Mc9IWn/VIqR5EEU/tPWFtQOuc7kFcagC9DRSUz2JUYEdSLu65DsR
dyXqNBU6Arnui+gf6RHiHL4SuuKzmUb/q1Y00clGG45nTL9VQ11/QuhRf9JmpLDwk3A2rWmE+XqU
khWOLdmj6ALGQIPChhtppKrFRo311nN61ISb9Fs6pOl2nPVor0tq+ZbOPhsQK/0GArJxzbZQj7iO
jk9S339XKj/5Bi6KrUTeKhc7cJIru1NzJRpyc/zVV5b0GPlFcpqbNnXFBYiMH+0Fzlj00wWpPmTs
R74KcZHUfylKR0N9dUy9tBwcr9Gl8gvW2+tJrv2tmjZQSx3SOFJ7HOKK3ENHMHDN0yXeK4klw7Hm
IyPyKK/KMZKrtc9DzFeC/FG0KmbUuyZv/p4ohpIDngnj1dtUNf/DFTGai+108jOGGNHWVwnkiWKV
1/IVSuPu1rcd4WdjFVBs/Ub7IWazSkvyMNk11ryFK8+qNOpPmXYUbbeaHCZEBuLtdqu21OYH3lmw
WlnuXEt5v0JEBNpQw6JJPPbznpeYaEyyzhP30RWyftL0/POeB9O+AifOb/e8/Dts0TYoNuKqqQGC
fbYsMunLBZaDuG/izcPtvv7bPYtBYyP9xz0HSY1gP3m3a5uP20FKDK+rnX1Jbg4OWlcC7JB6thbi
dEq7GtgqOZEysoydI1psqYCtmKfYut16tpA6YsMOcG1bcCHLHAOI6q0f2e+JFmIkLepk5EXDkzi9
1Za9Kq+A2vm5lLhhxAKgJc9xU8HnqFF5YwuSPsO7TJ+rDEfKwXkUHQANaBsZKtVGFEs5UZ8YLDqK
ITiA2e4QDvlW1DU2yeIuWmOFOu2LPl1/DmPeJmzB5XQVuttqnz7LgdFeJ8X07j2yaur4M7tiJ+bq
5tY584nk/boqy6PoJ4bWwYgdmzw2e1GXj/JwmvT4Y67mbm9rVeoS2Y09vR2Ng5zk2TkYa3bqo+vn
5d5OCuyt5DxbpWE5/QznbZpbza8pnX/wBq2+2QXJhbj2czDhCN/Njc6LpdoGj6OPjkzeq9lXVbHJ
FTMIwCxvOq36LTY0hPjbOXsSVx6nwjjE8WjukQb0SttEXkidrWMbhz+1Qa1Ik0qIW5q2cY5YNbZ6
GSiw6bDMnpLKWcs+mAep2VQ6whwpKItvdiBfkNBe0p9EbeyRDzkGKBBGavGX1AU/Kpxdv5ijnKz1
YfKfG/QpXWwYZGgf8+e1YfGXhz+uG3WB/QgfAtpcGA5voIQhOCsgCv7X9bDohs9XNOXWmUoUzFE/
39ZogLh+ioVO3itsuKde+QYxb+X3avPhNFDtQ1TjdjKxjDdHNw9VtsxaO8ranjE60sZeueZRQi5H
jCQW6YfV9Ow7SnmwMJPeiAFZ7s1qbH+FWpJikDM0e2D69svsmA+ifTZjYrpKNVzCkvA87Eb8zpcr
ZU6A0JduvfCza/ejHCbbSq39r369vQ3U7H6jdnNxUGQiXJj8fbndCKjZlZTzwSW8EJxV8jfrYpkQ
4NKhiLr8bbbDaadCBd9mbdd9JOW0Eh0kDX4e3n3ZEfGl6smxMZ8Sl2oMyNsNu4aHAAzEyUQB0xUN
ktFsHZ6a752t6Z6NVKkXJqP0Xuh888s1kbir3Dm0U1K4IH7wSK5uH1eBsfoKvEvwZEo41PiLibAY
UccgfggkfbSzGXjjXNY7XEimt7nAZ2X5oJMMXQUEMLOzOUsOELxYXc0sSa8kq16rCQePCDzBrggS
bMNuiW+y3wbaCcSzTFKXixCMaFAC61kaMedcVtNaio2ncjnYKXu7SouljVg+I6enwf4RmmNzW1DL
LJq9At2ftRgkevWgdye2k2dRMsfOwXVjYBkuCtVjm6scYFCtLFAxr6kuSY9JUB4Vvw/eR6vgw4Hs
eYtF1rUCzEnOxo1oNbMgdSVSd3sRfARJ+istbfkiSsuMKiiK13yZEXk6hNWJXxoV1/2bLJ6G+E1C
CjmBPbVPndGzO+2rUd0NVndVlwa4bpDIfmuWxnLHQ9/cz2WMhx24LPvkG+rfp1No4rIzj38FytdB
DxD77vqMIJijJevQCtu1zRrpVZqsJ2vsGD21t7VLA9/kaa7l8Kxl8vWzcy6R8Bu7zL2VVeKFMDSr
FqebZbImx4dUjh/TyEmfSI0T8A+dn52Z0qZ2drZR24Z/M3GhRi9+dGWrbECiyxvwzhpKXGb8ngaS
uckkp8DYhmI1IMnuh0l5EsVRU3dg0NhFFb7xnM/lppjy5D0IazIZi6kXG+nkHbcE26tl/7M1TsfE
RbFp2ovWXra+6UVYX8VQKdjMmgxjIa3KB4Ivr+I6Wa5XB3FT2TI/lPF/vynRmhF9FDclofDJZiGp
PH+a5ZNAed7wnksxJwG+8nmTuYkFiC43GYHfkKGB5BNgXzpZQkzgPtGtk5gzWjoZWTa7VRtseKVf
A0uKn8GBzK8aaPekhR0sSvJQsEVDjV2UbEXba7Oc3EppOZ20oBgeRJvfOlf0uuyrKKmB/FwhLXkr
gap870ZLuYi2PMi+K6ER3VTDZRzmyY3ow/l2CblOV/w2/JPQBkdgtV7lzgQgZLk5vyvQLFBS+yha
c9b5lZLp5GlEK/7v/KZSkLZdIL+alpOuM/ncmnWyJzVWvMymFXuJJCuuKAap3J7t2v9iyWbEfzE+
pcGE2pholFsuVWiNc8gbqXgZk77Y5jEhetE6+Fp2aiaeaLexLTopdvoiumY5UuUE6tm4LxcNu6Hf
4PiQkn1nIgcFhgPo/7QemkuqYS2QJpnikl9vLkaFzy+gHE7jEIzFhGPD9lZZhQ5NVaM8xFmv7wk9
TFjCLXPIAEEyLftSD+F+nMGoI46YPyvOkF2qKLzIkiIVgEVnXtgUDTuhpdWImvboTyDO/KwqnkUd
RldfjUwFiLVURc6AafzyIjSJCSYF1oJaNDx9GT8qQKf8EHNHURQj1HIbJr38JGqUkL3eZKTJVrSF
UzI8EAa5dRc9hhHD664kkiSKNmFPhPv7p9kavyKV055EdSsBa+QftD+IYtBUOkwj6AKiKA5Drb5o
bZqexZWcGXpFxOoFZYkbFQfZcPHecPlHSR8GfZQ3mtz1G5401TZvC8sVA/tCkZ6Gn7e/tqmc2Z0g
mwPLY5Y51tRrksaeGk75s+hu5CRmVXlWP2/fDnTegYx3J8Fvag1fFD5+sMbZCWVvS9MeEmtBZkv2
4V4lzpLR2oLkG8+idKvCcIO04Th6EGo/h6PzrwEdn/o1Sgf7sBytTarDc5hAwT70sZ3dDn5jL4YL
/sHpCmRmsga5u3HMP/tpTjdsOwtjPycsI3dIAuVMPrs9gwTM3GRMwx/+XoSZ7+2y3v/XdjGepTnj
5S8ttmS5LLciRXTsWrj5wh39XhQiOvci1CHkZ5bO0BTpzPb79d4qxjbAMt3akce9TQbr2mjKL5ES
Nu0Qiba6Nj2REmbXdp4wInhq2YWKXn5svU4DesVBNjjbm4eSqrz2XdQ+OrpTPaZa+iaQMGUc2Fur
LJ1tx9JJSnY1mdAqIRkX3l1nK5Xq7BTy2pIkUViCAvq7i9DYSsawcpHCGTfTUCTTynLyB3QP470A
SN3qBEzKHNvGvZm74fkNQKQcUUA3ZZsPDSHlcNaB7OYQZ9D9015FKxZjGBzj65AmQ7AdA+J0pTSg
pqmohXwOE2ejkB170JbDhPrFQ5CV3ye1Tg6iJOrtTv0cKurEQTal0Z14absaGlrHEeLUx8lq+hcj
6ZpNW4XNdliKuqRYezMOorVoLfTYuVa1fhCNoqrse9fRZOVRlPDLQZ53yoojHuy/zyYr2yiozUec
stsnKTl3aj48Kov9+ZCRQnf8Vl6JNlFnBhI2VtFAQGjpL+qc5NzWnXrq4+xyH2hOo7wSxT8GarlB
WpxB8MEGwhTz55XEgDjL/V2h2nZ6ydknILqgEMIKrJ0k5eox9wfzP87Y4W8Vywf91RI9IpJGlGJh
IQAPGKreOIlSN0rGEWOMb6IkDkD+p3WM07mnZQNC3b0dPPXEU5fBYho/aqXl1x25fZOgur3M2IaG
cRoGKXwyQ0BSaY4H5Pymij8pRtba1UPTRgKVj08c4ro+ppomnUVpGuDRjoPyJkq1NfSnurBnLyVz
doqCEEfJ5ZD8c2ZETue1SfUheqRK9dlDFKc0XRt6GWNLqLdI0EICmrGsXTmoZV+GKnWu8tKQLQ2F
DpgVQVho+sXgXCEbf46A7fprLlXoOka67xeIgqbM+qOO+uWsNk/ZAlOweLTvmpIwiugg6oZFDEgC
C3sb1BSS/mg529w6m8a4NhM1Aiyd6xdxGJwRGzY8dLc9hkq80NMQ2gvQeVpadPiLo0ZITfQTrYAL
X3pc2XZCWSt3TCxRTPsohLUcBY39lWgQ5aVV8oMfYD7h34d4CeXOoD7fzwJpCt1yqZMCWvXE+b31
3m8sjBNmN9/DYag+CM6SDuHrv5B3VZ8qspGivsaDnrBZU+7kMao+Ql6TsrE03/qODQ8SnLxyL/X3
4TkuNccaaPZDq6JYM+Pj9M6LBALoy1m91IkzUSdaRb+hr8M/W21n+Bxb1H69doZQ9aRZgyTXhogk
ocR/AICyEVX3enFWmG1w7my98RwjmV/01D9LmHT8tZwAmRzECabwtxqrxsn3ZkXu8010cRcepFp5
SH3eISLxzYnTxpkx67GngQAJ36m5HESDNqvhwfl7hM1ferlRgSyMW8B4aLOrFmPrDXalvPBVSt6Q
BrkrimkD0tggbLMSxWZMeE1jpxDUkdqtNUndDkMcgx1iqAPCcVXxyztKraa8iInruCKwuhRDk4md
nFi7T4QXneDJfkBgbFOG6nhxFnJQMmIRKhuB28N6IpXtt7r2jmIYkoZJVq4VJ9XfJTMnWivlFTy3
Snuvy+ZjMrT0ISD++fIvgyRlkt28UM1zjq22JMUJeyU3CEBd8otxI3EyzC4rlrkzNdPYZpKaexMY
b+LjLL6iqDU6b1bL4iuKLX6q6zkLq8dpSvWDmjrSGhmo6YuMaNK674zsRMilfweTlut4JoheYalL
0M2c8YtjI9qL4FN20npJ9BKD/62XJsEFyRUzJBqS9O+6dBYzlG33eVlR/OOy9GrSodhW0qC45A+z
y/0Qa+jBlfL5XpMprOMrMFnrujbKk2jAXSS/QH7vTjLCvl/yjN8y68wrLmHmLpsqY5uQ+fzS142b
Lpil2MLEIChb+xSjBHsdeyzPb2AmRvp1nLymVfs5UvGz20jRIf1nZKVm2m2kQDthMfk4Fe0uwqvi
W5N7I4JVv2qcKFdV2ZuvBiodm6IfonNdScmxlkZ16xhm8UykhdyW1es/urlbiVFJMX104Ry9twTj
XVBl4SXUSa0qBvE7SLDJU9z44TrI0up7NNioPJA5S3xWVKlsvsyRU6HZ0oRX5CL7vV0XH2z6M7ca
dWJRGC+h9zTZX9lwgqntol+L0UkC6+0jzxRr7RdG9KC0vrqz7cTcFZpCkgj8PTa9w/ihmwU2Nqyt
iuR/dCwInWI4F79SipceCsG6xCNkpzhF8SKTqoLu6czrUg/Ll2Ea5GuLWyK/u+JF9DBGexfMU/og
qszaadaxbYd70X8OesOrMiV1RStB/PaCPNqjuJSossPRxWqnexSlNtQc+Eb4mIi5o6iWtiaeykjD
cjNmoBWAYMuvou9YZPUliwwY35GkYaYTZS+Eri59mhdftQiMtI6kz6G2bbC1M6SORim+Tv6Emmen
80+Bl8eXUv4uuksK2KTRZmMviugyWEU7fBRaV+1w1mu2ohofU7fV4wwuRabuCzWsNmLSXjIOBT/G
FzNvoeRp+h4MWfKUFDq+PTrg7sbq8acqep+lsGKtJpr8VLagjMKph+SVD8naDOpuh4qXRIJ0Kf8f
B9+mWq72rxMoAS6gcVugvrIoNrQw+9GzeI0VxMg6pTRWoj5Xxtktg0G7davz8bdurZ3+3s1ks7SX
2Sefp0hYgpNE/CtKWmfVWAp+Ce2sv8s47+boQb/JshNeTbMKV/PyEGV/0HsO3IyNKJqVQR6eQMFJ
FH3ttQ/M9i3Uav0yZkFCGpPJetOATNwhcRj3K5Oc/w/Y7K6s5gQnADYdY8VxvuoabnJYJ8pPiLX0
2zFppaPvVN0Rcre91aJSeownBN9CON5fjb67qGL8nCADNUT1X2WORcVotQMKrXgPl76TX6xy6vbI
WE+72G/aazZJqApjRfJGguhnFvfhr0DeGarGfVSK+mqn9ogbDb89aSGZxXGleDADukMbzri19rmx
idD+fJGXBwVv7+N3yWzQsiYmhl9kv0s02d9NUh24baNqr3nU2ruyIgghihOQsl0iJfGtiMmptlOd
JrkVh4BfaYb1mSsXsf6ayiPZci3PWV8ptkY8UjSLW2eLdPWuwkjx1mrWQbuziAjdxoaFxT4vDbEa
XMaWJtmTZlKwf1zuCnpPhm2c1N9aMwMiaWfLqFAurY5TRrtAkaZba+r4khf0inxrndPY90ixQ8ZY
Zq4tEiFYgmu3VkPB6dlQERwXU4WRrHlyi46qKLK2Kd7cNcgWLGPzcZg91fAxTVmuq/Tq6GHfBlVr
avaNXbY7f8pf8R4axxUsy+YsDny9n2exdrWaeTz92UN0C6G8rkjkpZ4oNiUmw3loYJq02Edmumqf
nbkFZ1T6VxZfzUIcxYy2VYD4qagU/cQhKOLvVgSyVJREoymhP9llwzZext+7ximxqDQmF3avE2et
Kr+oOZam97kbnFmPdmgcmshnxRPd/BjObYVWjismVjIePqsI9ngGy/p4v5hfYD9SScVDwgv5b9eH
wtEgcpTHG9H3fjFLTfaG3ZSne30XSNkB7eo3ceX73FGu2msCY8ptDuvZtxSooovdijhIEU4roYNL
9rSwyv6uTtPQaFeirGKV8c+pQSoN/RYkBzQpc2UAFqfbqejalqm0Clv8+ETLf5muTSNP9QNSC8sl
p2UeM+h4KxJlfZJsJEYcdaPENnszdHCdQXH2VcB/uSiaRmLx3hQWZ9lwgrcaDzdRr4y2tq9qmW0s
4KsvSgMVzGyAO4Ny1l8zogGiPsmccT+HI+RAMTm2PORIwBUSA2FDq5AKEIeyjZ1TvRxEsW2Naiv7
EMVF3VBVJKnJ8ZcrWZV1IlOxdY6t1jonaeN2jjYfWYR1YmNLg+lb/YbAF+tKkrPPFh1FixJh27j0
Dpex93px5vjK5zBRvI2tA+OgF2iufq/SxpsmVToBaUhtPTuLw6RHCFYtB3Em6iISRi446Hr9RwNS
4xAQl7Gicyz13iSXxeGPetFDDCVN7m9rtsu3K/7bxcRYpXa+E0BcInOEftPBn7byYo84LQdwXZ+H
UhgoptBK9mYgb2pRvPcZtEBey440eGpjxStDMSIMpetgb5VZ6g1hkL5FfvIoKCVz48f8W7S/93AA
o//3Hr5Ute40t8jDOiiIOl1L8KoN8pMqWxtdw2v3XmWlMeII9/J9RK0m3U4rqjP0mOwk6m+drUm2
3D7D0c7ouvYBrXmYLTqOHSOxE4d0X23tsKUqVtVktA+3yjJvPAB9i5ArdcVyaOo02vCOLbtimluD
YuEfk6CmPcuLjdPi7TRKk7xOU79b3+tiO7SsW7kQ3k33JkVBTnUlRorK39pFuWnQwvhjun/tOC53
IFrEQcxoKvZn3b3Ir46FXfSx8wpHmG0CAc11yLiMqzKYyvOIGyOZnaKSjxXcFFkLKYqWzm/Uzg3a
Gm4l3/JWVJq1uZiCTFrsJjXap9rQPFWRzLNEjay97SSES4Y6eVTtL6JN1IA4jXcWkcf1vc408PGI
cth0SmLUTyFYgafiSXQXh1Rz2LbLtnW7hqjTQzlGNCRsdmphDzslk8HAZFl6JhiXnhtiH7sQFYjK
L5SB/12bo2gRfcBytuCxe3Scl96iAe6ksi16DcmwLFUPhZH0zYufYfhrVFjhOXbwnBnR+KFkYNZr
I2vJQ1eY0qUBAIm8mQ5TBamejWPwgJAmBo0SDMyEV+fVkOnTXxDt15BQhmCVdgNYI80Bs6QjKJBG
3Yvkk8TrtRrpDgvpbTlN4r207LvgLhUbbZzGl7IBTB6ZKOsrdrK/zYTRKcEVH8HHjp9fmuUXf84Q
UW3Lo2ao5HGtKS3JDv1dFmfi0ERNsdMbDbGnIDib/xwIrcF9H3msZZGterLdfIjGe/0ffeexChds
27/OcR8aJnZ/wJNvI+a+14uze91c2tEpQjZ7uYM/rnSvEzeTzEgv27gQ/tPVzvXIq8wcoa3AaM4I
w2JUbwXadrSzZlPHM/j97NGxIHJKRWu/lLn6UGK/dJVJpL40nTKvZqtNj/2QOS+z3zUucReLz4BW
vRnMrcb2f6MuRWfx0p0lIDhiprivFXxjwm+i0UAq6Mnn58Ke+1QnRokNW8BPHe91jv4iZ0sGCiyD
KItTZNKHA4jWhfcxOq+Zj893Og4XUYLK+Zzl8nC9lUKdwJY9PtxKprXL5kJ+FCUnIUJiohuQa9Y7
+HNow0M7X8VBBQi7yX1NBqJAXV7pnw01iEosV2x708pGZ8LwX1oQVVkFPKF29xkqdAKucRB6eRph
Rv/PzJDjnU2ugb50MOGE7pTpG7THzIcW0M2DXljxbtItmGV9CbRkOWhERc4Z1vOqz9sIu1LqOi3w
tHoe2Z5SEn3jSFdXtRlBV8fe56HDNCmWxpMcTYObEdn6jgpPpZjfa5T2XDnJ1JMmldZl6kmriYYK
tjm+nfJHPxhwOOf2J4Qs25uatjhkmDUgAng/jYFnH0jrNvM6DtTi0Com3l2j5O+xdCDmDKHSNOry
JeyBgbPC13uCe+VLxgbHq7HCdkVrBrnwXA/ZG8HotF13w7yyu6h5KpekKioz88qwcHHsAwdTABhS
2Ip0uXxoFH++HZJ8+L34XZrNDKFfKTgSFYKXspz5cxH+VhQNf9SlS7/SzrGgFUOUud3wbDF2NXCg
MQzJeExZuLFCuYYVG8WPilHDhKma6nvTmy/OKGsvSTfqu8TS/W1a9v67BI1gBErzvZqRHM37qb3E
cqadR7Kd66oe8+sYhXLjBQFMtByUF3oYg79XmgSvyEb1H9TlwFtTdRkWIltMuH8DBpZNejPgGkOj
6MYS/ZPwdXwQc4hDaEaAwIMttFRwaaE+422OlKGuTV+1skRpk0Q6rlBd7EU9iHC/N8JLjI7DpahC
NF8b3yQSQfHeEC7FTG+BPmmYMN0bJNOozhLATavKUc7NG+uLFvhoLYe1dTQhFr8P3XdzqfbxgNp3
S3CQLEG1AsEc7BS4rihgDRLuqKZ0gjysb4YgI/GzNIg60WoovOYi1k4f4LDVGg3ClZTN1tVpQYjb
lh59l6f0qakq6aUE2rVrZl3dplUufckNaS06TDhsu12V6Ccx0s+B6gjrFWxGnjJFJr/7aQXRGimr
XaJdY9NQr0Qkh22QSTiI/FMnzuo4rNZLOGM7OVMPh5A3o34abf4xGSsORp2qF6d4EQWt4AGxygD9
7cfC+suqpy7ZsO9ONzoMPvc+qlrGB1rZr5rJtzzRIG7FB/uAhU+AyPziim1BxZe6Jnyb8Hy/9qUS
rEjoE3Cu58mzqsbaiG62T4rA1B3W3aX1/z3K6KPqtcN8SdLU/gFxov4BNgJSHxo+yWSSTvf6LspJ
FM+zzesg3URDksryiRDrXgwS9fy9iD60wxLisrQr2W4i7INtvsuG/EWI6sSOh+6A9VMKGuT7Fbt8
sxrJdHsHfJ0WhO2+wTFqBzJLuxpl8zmaT/QL6OFfWtD9ZLrgfNP5EwqA1iJNExq4OEU+hp53aUDR
0PbjNU8T2VVTBTBwY58nBVU1oUgV96oXyJF9FiVRv1SJXs4c+t4t8avmBYA/3Qyfy0n1H6XsCZAw
lJflMGPJ5MbVGG1FEbjoYqNcTV4Vzwhb2t2pUdrpaswZQpZk3ddQqua9aIyscdriwpxvRCt+t+Mx
y/HhEa11hqLXBI5LNIoqmBZAbfXpKkqGT4zBb04+rze56i5+0+lip9EDKHVTAOlrUbz7Vd+MbkR5
XPo0ldSuhae1bNkj3GhlerZtZDtVCSNTtrzzswSrh5eJ8XVaSqJKVtU3ZGLTs+jf8C/rYRPPqrP0
sIERPfahTgCfyRzIFIhsgBRTsdFRowv2WGwBR54+Zfo4ySa7Rz06k5eSXW5oeETWTmVju+K5+TjW
fQm4Uk3WUzbhtyf1uAR0X4LWcB6Sg8nD5tGC251OE9nWNLM8nej61rYcc6sX6ZcyLiVA+qa0DklP
7kjH7hECjh4dn4e7Akfxq02gW29RaFZUXUPjQh8v4kwygBtVJQKOqsnXGktDhn17uYgeO2viT6zS
hGKJnLEkD7KP23Hj665dqERxkwVJvrPGx8lZdkQO0r4B10cCYyoOmlrP61c1guWNfMaB3/+4Asb2
o0Bi76mUtWAf2NmH0wffwjhwPD9SnF3iS8S2eB1mlYz4L5pfjWhKPXNBM9jNuI/rkr8V/Rw7wqZY
N1YTclIPJUzEbYjsQeKDPq+Ul05TvjqKaq9kEGGu3vlEOyVrVWskiOQJ4M8QdOt+4NdDlCDHc6rF
tgvNEPnBcWTkz8kTrtQ5hABEImID6NmCeFqOjUumYzMMHeuynMbHEdjiKizac0c4PiBi/1di5EjM
Vlq7CQql2patlK0GHYCpmvZrdCUBOkUfitnN39qq8/Av3DezcdXKWj46DdhWFqd+40R1vlKi6Zff
fatz1Jd59/2JFDafRfOByqAXO/l7nwEmUcsOKm7xpIJWWw015vKq9B7kydqoK5aVqsV+LNS/pfkX
dL+2Gp9M7mCaN1rNT5ltgmvob7ABqgOQY95OMHtZ6XFPyECShrU65ykAK+OrGqkzgG/2lE5UhGs6
fEAm3ZQ5C+yUYTZVlcklMkFWzwF5OyPBo2AsOg+06DdpyPOXzv9VIaHrQUJ7lYiOsk+YL+VIACmL
FsGpMWXxmC1XVtQLeEz+krlClYnwAhDJ4WcaB/VFmTTM0NKXru+VV8069CAo15IfvijwQtwCZQN3
5BlAxFPfYy9+0efxUIQyTlxJdhlaPJ8UKDKbOeHLINHbexF40kMU7J2q3Vgq5ol+UWORow+PnRLV
bD7byotMRAf7vnsA+uHq9TSAQtYPSmFLKzmKMpB23bM1FyQsp2J2Oz+vD2E87OsObC5SS6Rmga9L
nbwbBjhmhZ4DfAXXhWw92f7IwkKlJE3UdrjF9bgyRL55sS1gzrjmhF1lem0XoZ0ZyWsTBGSI9MJu
nuEx6FgArRQ/Vw68ltvroZPYuvv1nhj2Sq/aCRSHfIidEH54VUXqppqq5tAlCKdfxWkF7y1d/dY2
qzIVeWH2XiN3+6Ik0AU6klFiFkU03yYI8AiKfXWVjfPgQfbIYTvr9Qqr9xEdjbk5hE6kbo1Ovspq
WR0Aks/8wiIbuxTej91mAmTSqdNP1ioTmszsPDbhoibPzmDF6hccTBVxhTxY+6WFB1Vq//WEn9NH
bPMCN1lVtMrV76ppPYd+t1LJ6e0DuKobK+5/lA1fT+jMD6VuIuBbot1MBr7IF5Hs3rnWaRKhH4zx
qhm+5NFcbdIOIHLd/cwsNEsA6lrIppblZpYi+9rX/j6bbenZR+DXn6KjonWvudEWW5RLPto8lTaW
3/DlIeyI+k9/ls2wJ4VPolppiucm6r8Gtd6iZBiZXmKSUCmHbuv3db7mfpNjlo2eE/GBZCWaLWpm
9Oeq4MNS0vAlG8jrqxWvLn7oJXG2nQko78ywOWVZgbRPUrwO5f+wdV5LjipdFn4iIvDmFuSlUvnq
7nNDtDskHpLEPv18UP9MTUzMDaFMkEoliTRrL6NHYs2GIaeSmCgy06ho5gdVxzfZ4CqRczPqxvDU
xMb31PSAajp51dlvRP0yDHuUi85FMzUBZp/b50JgciFV+68w6jokk9rS5b+49GThZGdEk3cFganJ
s6os44RDr0x6Z4cDcu11r3ohPlpbT8PAmtj6+uU99dzkIK0Rf+EEbqoMyrNpsEjI/fy7ksES9rk/
R153a1QR+u7shiKoCHwvG/9QU+6591AWZdKpe+X0oLnYkWCmhg5LCR1Pyq5/B9PPQjE43606QZEF
5PQo9OA0Fnie+N2l1ua/gYf/lRP8cMaS+E9rPFdUnsJUUC5mcp6i2YHOV5uBHwFDTyd2XgXVNdxs
irK9ZqNiDPYn+0B4hhn2a9KnVRgfCLonuKvyZs9+sMuageyMHHGqGLPrdhiEk12pjl6LUrpIh90S
Gu/w6ucILECWwtLVwl7JfzPL+XDG+bc0FTWw1L5Bxr42qBC9GRzRdv12hw/Ct46w0b1XFW/Yijv3
iek+VLKQpybpyqdyhoenpf2z6JfQ7stiX7Ko25kIszDFykj4Mka4tKUb9QbJyq0pLAyB/PwkSz+5
EUsT4/ZjpdclKJ1zzErtItLcuGSjhUIzrZZrneXjqcIE+QY13DoaQswPQ1omLGaRtUKPaQ/DSDAi
tSZj32S591SqJN0n8qHtkfXYwqWYSgAk3hksiauWnMMU899oZUFGKtepm9tQ4h0hnDfXCogLXET7
3nWnQXPJG6gy/11RtI+k5/S47ad4DPfQgKyZSCYs8vVvS8vOyWiH+rvWUhMNcjWdG8d2dkheu1Ax
XH6fHJQ+KbqW78iKFeRkuA/wVEn964X1nQmMZEWkWt8nt+/J8BU62ZoO+RngIt8TDFFChvXxO3g6
G7a8Hb4bQTyEJSyp74GDFZKz+PJ7UjNE4GPYfkdCNmGqjcVbolkXAgfNO/6TAYCEF++2ZiYW815p
qIim9Pui8iZCl2TD6U7UobUnJlnbvqQue+I4sYe7wsT13vG/XidfHiCcsVdmAto1QYnUsvCcB9ba
IErBk7ZI7U3lfGSjHQ0u7xKLoRwr72nEIxlTmD6xVhQUNx+oUdB+ExL03Mk2IhfK+EHXtY7glO6n
PxSUmPEGQeNfv1LTmQ8DfiI7mEJuRBqWFQ6GVTy2zuiFs8itfQ4EHFrOcDTrPCCTPBsPS3Mf8nY+
9V0W3xf+Fy1zb3AW34s0Fk8AqX2IJxVTltT0R6zQcfSrlifXnpmwazlHAAmw63DupjDFTlYfsj5C
zKAO1hqC2ldZhCI+f3THvj4HC0mrWDuSwdIs/9R9Tc5IvRxbUvn2cxN8QA7e9XLMEL5w/8cLjN+5
9QX/igs3hMBhtcDW9tx9nKdJGBcArZ3EB0fw8JBlSIZEjMeXMRZPrpbfzXXoTgqAK7fs5a7HO1TD
h42JWyB8ABDAizV2oj4ovVAvawqRTA8qi92XsQkA1Z3y0PVWE441oEYdJP4uJwAu7Kgs77u0cXez
L4cLRh3uQyaMjB/dAm+hAy4zbAbUiiX0o1dnt8pqIelatxlruv3gzNkVbUd7ZOHv8M4e8U1rTwaO
GULr4qviVsUcqvlte0tPEJtwTgNWNGmaASHPnrFXKq6PdSKKyM7eO9don5J5MkMQtX8Yvakwj2K+
VE44zEMTpl2iPbpN198nd9LCinL9QydGEeHZzD+uB5eU6I2qBubJlXwC7Ybc0EP8qSUOlJVDgLZn
GDjT43kZYkrr60Z+R9544Ccx3VVHtZEYxeCSxD6JqaX/gJH7cUi0Ihx8/dEG0Nlb7jyHhtIuKqjf
hXC9W6W0v3Lii5ocw3qwm7bad3P+p7Pg70hMxUnOeap7md2KYZxCLZu9cCJlQDHv4wrBtKK75YUg
73g/x6QHiQGldB/HhK5h3SE87a892ePVjqFvTU0apf3kRJ3gd9I3ZnnRxIAE1AIYnaf67M8DySB+
3d7wHLvrki2VBVXEIhLRJHIDsiwrMlG6VzkFJLpMLJ4MOXRHRLb7dNKQrLViOZVO0UGtbN5UVz9r
OoQ3DLa7o9d1PwxRmJElDZs7rODmC+zHpZ9QyS3J2U9ILVox0X5I8z120KzgE2Pe6ew+miAVFzRK
OtWr5Z+us+DKsSzYcVOgoSBnPVqmifShPvhRxJUdKm8A68CmaSrwhu7cR0ql032CZIhnUXco/OTD
w6xmPwUmaaai2C9T4rIZHviAhkEc3CTW98IrPggEmnYtkNkey1V9X6SwCWstwWjFbG7VhB9WFzNF
la5thR6WcActG7xIlZmKRJweweCKS471rqub7pU1/o2wS4WNefZkGYZ2bLiRwnh+KiBwjGUmnjv2
s4lDodnyqZsIdCWq7dix6tJkpc/OrrGS6Vg2rrHLINiEwsdONntMxOSwvOmGqIQhuXO8/DkNxNV1
fLlXWORSty71w4Ac77R4eoDiF5MTxnCkNENeHnqM35ferbHzyshiwE/9EM/6vvN8GSJXLg5x4DCS
xCLZ4/L0w8B3Z9/23fhqlMBCJeqb1jSJ+goCMkstjL/aOJt2hD++8lX5YCz+T+DP4iA0ki5ma+cV
cGQSQDnY+p4k0URiaGfGJTSfSXyk4DPoXCMNbiCkdiWjgSXFoXVwMG9xgoAdXquXtkDCZVEIDKj5
ywkGfTHZc6izkrZ7osEYf35hszBeRVY8a3G7RINuxA+is364NnX4ZWguWZ+LczUzXNsadK6aakbj
XT12mUhPr2Tv7gxS6KK2NXBEqmOkczE8pby7KLOC5DUVeDombRhjsHrUNfYsQ+vIz4OzwIKw65Jo
JNd5joN8OaDRJAwjR5DaLxo79anMIAIE7ZnIy/4yjWK4bI++Dolr95cygzqFpoaZ2gNuh99+nKvC
P/LlNher0JuLC951UEt9nzH7vWCJtFyykk1bgC4p2l7NVxQD+mI6thQYsaG5gl74IVD/XRiBvORt
9SH9EgClskd5WtKSLXKAqtkvZmyJ+/kyWj1e5l5HFq5rlGXoOLizmJV9HrQ1EK85TvNSXZhFKjZB
U7x3+vrDTWEFqCGpeX2glo6c3dKuIy2tU/ZSfnzZDixfWYem+d0Bdj/Emi4vSy/xyxqdo2Q4vEg9
h7uYsiwNW1m/Zbn63amq//ystkfbx5QuDt7nc7z4OL/04hivaZTbPmN75K/NNZqP73snm2riTXNw
p3i8uMk7oqaGgW5vYPXP7oKqbOBlH1aVVEbU6W1+Vmqh4L7sjDF/NrQgI82ef4zim4MNJU4QrOC7
Lo4jBqn1DbSPQ93dc43hAgvdKM3nuAxTPY6PS9Gexq7FWKEiFTFLz6NCl6ixWIMGO1mX7R1g5kFd
2FveKds15FVY/hJtDzsjbdj+xlaYKkiUWIUg/36rq4Ct1WiD1xBIdYHoYF4EGvOo8dCxtb/8pfgF
7uLzycZ4yA2m47M7pk0GFjGoqThv31VjTvVFroetuR1szDz4ma9f5f93OiaI/n9dPXpBd5hHAbhY
HY1mjAhb/sHmpI86G1e4vavZGIxU+Wloy4CiDhckDfnftZ9hlj6HMpDwM4XXQrnjMMD4O8x/BJkS
VAAnQ1O3uOjTc6GV2Lk/9sQEHvp0eK7i5pYzDlxwySYhrSl/YieXAJR3yLR6MmYX87HDGx44XPP3
Xi61EGI05YQkW17itqwYu5fyYIzJs0dVLC5fyV1/l7pvHYcVJtAdp7xMCTaRUprX2SDa5ogQwXvt
JfdwMPjwJcv6LdhkkMQPVAlCymE8a7Wbc+v4813MGLI5ntaxagJnDDBvaIfiEusCX26lsaxCjHXl
oznjBaM54ULVOdQmSFq+ZYZ5kNivOB5VTZNfgnr5w5dNPg2k1bM9VmRrmpnapZTIzFEF91Es1hFQ
uUE1FmVsIXaO7OpHvUTUOLCNikTRZGFfJPWjk1FxxsgK0/7qiNB+2VGFCbgKw2drwtmWjBvTX/Lv
sP7lNa4yOyISudp12tLecowzLKPWPhqG2YM3Sf9ckEv0THYmNWlnUb+nXBy9RZE9r+xXzxP1kVug
OsXg6B91FeOYkGk/+9huIuxpBxijorhrOvueLhj2TZGKn0mTvoMkRSRw2z+GRDxjiOr9LQV4GvOC
WWnuYxGzfKmSrA2lTmyb3bm/QOZ9sADGKE9X/Qmw5IXSIBqXvkVoBVqyq5MuP5s4zu+80l5OuJgu
x4XSwQ6WprVbNNXtWT7u6mbMjnq74h0BiFQF0qpE794h+hNXKIaXCj2JldXpj1hrXJTgFBPM17zR
61W8ku51y11eulH/oTrjezWqFndyBJNU+6nDkNWS+VmAD9BY7fBczp9FlpeIW/OZQWqv5rK4tmUz
Xp0VvZuh+o6WbE/BILV3oq/3IrCAVFHs7eK+2E9JlrzDFPwlCJp6sKWpvVm6oxGfoY97vy9hNjp1
eijk5P+Q4Ncy8OHWd/F8BfhMdoWNndJABfmEI//Ox8n9ZxeMVuTlnvHIDsA6yybtjh3as9fUVqje
qYT/ldgHO0H2RxJIzHrasJ6DumjW7BH7FFiDeLbaGGhDE9XvovmLrUBKjTRtwkW6wSts4/iQpB6C
4XYhY2vJl0cghj+zqc7LLNTr2Cn/ucfYIq3gMxM0LY84gTMcbfXvgjd72WreObW0Ivxqf57ertw6
t/Z22C7/evZX3//7Ettpd4m3cR6zMu2cgHyi/lhDjT8f1iNxx1t7e7TNN0Oqc9HW/l8Pv85/Xb71
bYf/07e9ztY3G6raWXozheztCrzfqqphUl0f6h5LGODU/+61BpsFwXq+0KDs7slj+0/786mfRzFT
BtQc7ZDkor1sh2adZke7xnxsa9vd/N9t3KtZRQ7ZrZ7N5MUxdG4Hv7QiSETJy9bXlC6je2aPx61v
O+ho0/V0jG+fXaWbPyUMY19PUiQ3nm3c/D/7thNVt0jqO6vX8frin32Z1oWGMejnrz52nBFm9tZj
bRfGPvWb5Og0WI3XWuvc9cbW73EZpEx9k/opfeOjhIj8auradFliUe5dAoie63lh+5TMIRZv9Y8U
xsUxIwDyRGEE1TLqREL2doYZDLtBFmApcfXg1kN3s7Pi6DPHXknyZIm05MUZ5dgxZ8t/rbBsPWLu
8l7JwrsjP9T3GtsuhpXEfRjVlLHC1x/ySV0wQymvpPcKInUgcsOiWvZWYLiEnpT4x9XLT+FhO8kH
HbwC6D9USuo/8FurdmJ0q72+GE+Um3u2mD02jXU+RR3uhkdb1lR6dAyZDBOhHEvvXT4M+nvrjRBG
Vb6qKUCSCvKhiKBKrO9Z88fq+o6dMoTGPnE+ltFudiXauZcixaSgmepfYPnzdeuSidnfg6I8b63t
gFA4OXRIv3fb9Vuf6s33wBnkbWsNab1QYZoelJoDeGpK7OoyH18qEVfIYNNxryXj+LL1pTWLXchR
960VkMp5TdvyLzY0/7lgmbCqBpWEg7K+xnYozX/T0RHP28sEzZKedaILw68Lhp64B1uTxXnra7lv
b0qL70FHDX+ud/glJk/GUuqEeObzwfOTFZ5g2N76Eid9LisqqFuXUw+wbov69zaub13puMyR3hjm
cWtmc1e/zKDin69QEYFtQlTaOK8byRU66FPWZN4p6xhfsWz5b9Lt5yXdwvrciL999f/f64D4K+iQ
lnnYXu/rwsFIXyeqcexsyjHCwal+wDLQPlvT6p/TplO49W2HodbrB7UekkyDzmnOy+r5hDTnf058
XWzki3dqTP3pq2t7NBdx/fDV52flXz2QrH5kGoS+7LKH2qRkLAjr/Xz01edqChKBDC7bFRoVps/L
qqQtTpoJGUaZuI5njU0Yil6q9wQgaB+zZjhsTUPUJWkIPbprz+neRRyvJJ8VK1wvTkdRnjIhIFWv
zVH0DYnB8EywamLvJdx3Kyjgt9U2CPPatCmqn8wO5r4ae/d9quR4Ehortu1sMXX5Sclm3iU2WvlB
ud4llixK3Bx0TtcMgUla4b55Q8UWLBAfW8spjfx1rRNsrdSP3TfLdnBJUuXz1lX3CauJslluWxPG
lB2R4fijxedhZ05t8Oakg4YlWKrtnSDw3wyWRie9YlG3NWusXvBfY5GzXWwxXDyhYLhuJ2MYHW/f
TH7WQzTOFvdV0zzp64vmiuWuCoLqtl1ILDFrurknGYngwnDrG5l59qLDhSpgfx+kzYCIhilv2ia2
bW7yTS8G7lzLOGpALhJZrrmcvKI7CG8o4H4m6bHCLeQtGZ+bRpaHQCMYuhhX38vRfQUkcCj+Gv2+
hpX1ruUD6FShf+uTnNl9rsp3x5hm1vmMcoTGFKzFLe+6pMid8REt3gdtotgSxB/YQRPBMWH+HPT2
cWu1zSjfPOvM6JjuXbIsPVhBF880A+RbOVbUVSzeuwkkq2gpSSGjMU9GlXiRoCawonxeNMB02aeF
3R+AsVZszGc5X77OvVVFtlkmp8DcYT7qP7lrHsx2MIuTZWuPViW/9aZGFI/fzo+8aWw46gm8umDv
olnIIjOKx1HiNkgNTTwEcc2qf6pqeIrjVn8jyXBj3ITSDuLXElwrb1mr61rL5zMbsIvWw/ZIrGsM
t7YfkiopPruMKU4vmjW8ZF3xu3F969QRY3EXDv5wM0vca9mW31l7d799W9yHqTT+ErNxyIPOYbP0
2M1LyIK8ooatFHQJJw8DzJW/JSv/WlQyTMjGeLez7pxC5P1tlBjDaU8FMSYvpltfceatDrUBTltp
WbX3x6yh6J1+Y9HXHgcfIYNQgcCfPldP9lBLgAA3/S3FTz1Z3GPQGSs7v/J3sw5GWGWiJjjbB7TV
Yca6i/m8ZGP1NvbZqi4sxGVrFi1+o5Ambijv3ae4n6lD9WOLVsOanlJpr/qyrDvACs5OXYtHiKNV
J+KeCHEoXHkC9JN7e5WVszO3Xlj68+cXapAUKHaQoPaZRqGfolYRZqZKAW/c0DafSR18SRZGIIuh
9pDEZk3adwXrSzOad9NTeNaW1bPDbu19WHzjWXXmYTuH9Wlw7cnQDif3T8/g/G4LL3gtG+z5ich4
HxxrJkWbEOb13IQRHFgzqaZrS8dv8aUdQO7X1kCx+KUiiXdr4QfcvHRBfhBx47yruiVstyqP27k+
cPRnL5anz1Zjt89qXM62nuvYWpinvC2We7kelD5el0yZwDW0mr4bDoOvuXgZme59Mg2PPe9chiA6
eAZsndZ6JnOYY+a5vJamdO/6aHA2ntWyt9N0wLB2bW+ntgMFTGKehvvW+Hypsu0ciqo1MGo5itM4
lMCSnSAwzXekQDCEc9jWrNc/QBHA5dkr7ZmqBXQimpMyuXrx9eXci/nts7mdMWQzXFInv5fF8N2u
s/pcgnjdh6H9zwEHTG9Prlwb/Z8Tox5MDyZv5etaZXmGFXaT0YYQyLEWWV8lVYBBk5lhGGDHyaOV
+9NBDIgpjUJPHrmTEAm4wzLf1gyjrW+7zica6HFr+q39hOIOlGF9/lf/0nbYF0lXw5cxkSzlYmMn
5ligOOVQZaqCYIzEciwaishrX2ozemIElEDncNVb6VTvTdyK+9YKgjleqZUkkq8nR5VpR210MzbS
Vf+mu5X54JL7AWNEQXrhihZaKpvj160hJDUm/OqX29Y0FFQOxHjFcWs2c5Wd4zGAObw+ExvP8nEZ
088/vHW5zhylskhetpZTjkCsI54oWzMl+33v2isQvT5duE5zQYvhhluzMD3nSSLB3Vrb+1OJeSrc
Uj5t771ceV6Tk2nkaa7veyUWzabR7LdmQ7g8P82KtJvtvbklNkgZRlBra3u1NB6eigaIl8IypTXH
qPRIazt5cSkWACTPLWO1XXcn3aUylBD++e5N9RxmSeL9hEB8lTwik477qXOWf8EtPmaQ0B9Nj1yE
orx4JeebqZ6lYUhGZ3OHwVGcmtqNL8paxDWOtfREHbI61Zh4Pppl9lFgz/ZHzd6LPZPX7vnNn6qs
XSKX8+liNIQa+xnsG7Cf9M+ZQnwHgs/GwEj87F5MVQYTJ0mulEiP2bS8uUtlhdhxQt9oCvdBLX29
hGVr8PPmTh2K8nE7aK5bPIKGYpEd//RweIyGHAW6P7bU05J2gHAF9RwNnY7HZo+KJVDTFbL8cpZd
+4vYTO3sGOX85vQtP7vpySAP/oPctd/V4kcU6HHubuKDcMXfti/zxzRL8a0tPO2ATF//aJzMYNGq
DoZvuu/CPVISK75ZyzIeLC3N9r5WXBMt+M1yXb/YMv1rp/WvfhI25Z3WOxkwRqmy+QRnYTQ2yazA
gQnxQyCs/J+RIlExOz5UpJZipceNnbdTsDMF5aUWIsBLXR9B5DNKfoSeqyoj/AV3YqoExrd2SYKT
E1D5hPhe7FuBPabtQVYa4cJ33RDfnH98VN/3sTJeLL27IERvQ6pQyUGvQcQc7C4BXibwXp21ufSs
x2n6xyTxxHquleuf5rLH/nCCoCwjcEbtZGjU1dA0tQe08yb2ILF1+Q3VQ78XIGA7/JXcXeVWa47s
cmZ6xGLTTX60pS9fF5NJmy7z0aNwD7nbEyCmHDR7ErcpyH7PFaGL04h3LlGL/y7IYBplBqQBJl3k
DEI9U7w1jk7riEviVKDyaePvkkq3PmB+/hqdrPnXxgWTWtDftO9bxN8CsL5uMIcYVR/qmNSdSe4b
X/TaSJ9aWCpbazu0jjIOCOcBx9YrtkPcmDBdpuAaI1Z5wUbFgPaXneBG7DOyGB4Hw9ZfZ0qr+8Ck
1r01HYwU72WGF/x6coBd+DpaiLEnd7htXRbqg6OXuu2u83PjNRgsBcsTAtHa2roMy8HwTRX5ZXvC
OvucLWZm1i7pqTbi1e2z6V/nGEqrnTbPW4tMqmRf+DEROuvJiZ0N9Wp12VqBafSvqVbAEPCwpN/6
TDJCzkNQuahoeMJ2YFFy4NYgXnR9QuJr8z5vcx02Alewqs6eepPqw3pSWw/TCPCnIRo4b1cAdY+X
uMYF6uslE7+4YL6af77nMh3rKA3m1zkD7pgdw3ztYqLRKikuRSmY6WqV/esqF19p1k4vnnBfivFP
QybuG5hmNFvORDRJZb01U/Nb5BhNbOeAaPUIc8rgBGPUfnMN8gy1IRj327WVZSaXlpiaaDs76lR6
iF93jrH9xHzfQIaRc3kJBCsIpGjpy3bAHKXet3lc7/P/6TPntAyTNsC82zXTlzmZYHnFAd7f9rEQ
qfXq1731mi8agz6clvPWzLSgPxsL9JDtEmN0rVcmsNkr08/rq44y8oRL68ldn94m8gDdPcYQHW1b
q/Xey3bIs47Rrhuns5dk3ovCG/0+ZRoycxMCWm0nqKNJpDluF4MIime85NjTxKqKYP12ez6gaQ+x
+T+vJ/t/61KL9yj7IUYRm/KCls4k4q7rP5tbn7LlThrMZ1uLENP6uLQQ7D6bZsyzlvIYQ9x43Lom
a6Gc12c6sR5t8rr1zUt8MSpujK0llTaclCNrruCPbofBnR8byCEPn12oIEm0GoPQ8qr0yfO5zRXe
We5s2iG1XSrF1pi8bIdAF0e9tpb71ppiv7un0j/WZpHm0dKtKLBsvXA7W6fM8oVjAp11eXb46rOC
/G+g60x6Q9M9Gymqsr8e2aJTp79sB35HOHgMVKu/+mJ7fJepPt1w9NFfhiTObtJwv39dkLNPwXmj
645ffT5xZWr6fNFuGDGswEYociZ3vplp9qSmoLwzB5Z3SuiXARHEZWsRlOnq4fYwKMSLoWx1/l99
29Ocrv4lVZzsjKYtIflU3vN28CUooYcgAIU6fY2uQdKlFiPHXY5G9VVmcfMa5w3wWpClx62vTCuw
ygyKuajqJprbWA/57cfn7WLbIqO1xqXYsqH/NDpxWAXD7D7pU/kql+ZFARQ+4PcqX+sck1tbaHGk
Iwcl62G8er098AFwUkCf2lFIhSlluPJVn2X22GX+eTu5dZEzZgDed8HZmMfmPtvT1ZVi4PscrffO
HptLMMkeVtCclA8yafZVs9f0sdl1nSd3hpMsEI/i7mBrlvcw5Eg0siHO1/ixPTlu3zorrtHDD7e4
GR6cIcGxXVCTQpfwK+6zgyMwPMgddjo1K4CgMdrTlLp/Fr+CwSbP+pCgnNAEnG59MHeKNUjUsfqo
AvKFzDJcYAlHU6ohJI2ZzbdqH/wY1PU2HHRdGy8wJt4N6aXHhAkBgFuHkg5JeRjMq77gNacMzaK4
gDrJ147FZH6w72Kwgb2wayz9XvbFmTBq7db2DfLYYfTP5YAAzrLes27M2P757JNhe5aD8F+X0jEu
MxVt8A4FmGjVYVnNCs1UqE8k6eJOTPl2Jg0gaIY8VAtzJJvhB314NkQXPK0mfDMiBndubXSPiXWz
u0w/aASjhHX6sSzLGxWhXaqM5lC7yr8OJWkwAAE8/DrMIw7wrtVeMS37BsNiIoVODYfGE+S4mmZ8
H6o/vIy4YLdihfg+j5FnW1Rua824laxVS2fSn62CVx7bcrk6GM4mApJIqRG5mJto8ub81BmjvMg+
lnviI8dd53nJrfDlstOV+S2ZyA+AMdXvkwWJhr40zw70j+fWtN+1LG1PJW6NN2wS4ZUwp+yLzlO3
pq5BScwR/dYSR0k7DzeIBKdeYsioZB5VsjkG5RScK2tudwXrBrZWtggt0rQiOfQnp10ZgUlv7O3R
zQ8QhH9h1fRzDRM92VTJIz6tIYIO10e4s4Hg8btxOw26Xq7U1eCITwJ0Lbwk2LH3FrO95aK20X+1
uTmjq7PldYRocNZWwMPqnrcVtbEuq1mi8DPqqYMUAmOWKscyIh2V/m6WPwdXuxcFOl/MUaIie4a9
/O/iW+2F+pvOTJhLPNf0y1y3xouNwsPmZ0+515VjDv/GayOrEumtr9rkkkysMEqD+3cW5PIUfYPd
3rj+epsSyMob8KTw0neCellg5mCobivlUbjzL9/W/dvk5yoCClQCKPST7EC2GrUl1zsngyARIkFM
Y1SEltVyRUq+IQSoojFL/3RlQ0p2ap+Yy4ccxgr2VvLAB/qvLIiImYDhqT4QyqFa5wlgxAwz2GW7
OOteA79DY+Z3pL/pVn0WknEw0+xoGYcuanowAVk94Wmq34Y0NW5qPXg2gZUeIsyiCoWZxHu7h6kn
DJMdiub1jL1Ot0/y3I8gZR3SOvmjUXnAiSHFUQgo4/fgjM2HwtacSfvUV8TYeT6aJjOhBqJPyFMD
lscPSQeRZ3lmR6Ii6p5tY9+JNS9D0gDei0wX/HnPWSnUuxlx8eMUALBLs5+pCicvGKswfaoWhlKs
9/Dw7ew2wbwMic1iVcGmsM91NDy2ArxeiuTgBqv7bDv8Sfy4xKDMgt7omwUkBruCeBgfxUJUo4lg
PuwNpEzq74hoMIX2u+8C6HzS9UCdvdCulB5hNF3v9bqHodxrBLAYuoZ9JH4xSRJTWGj817mdXybh
djegxjJa+hlTtFI9ol5+AWnuQgc/+XMwm7BAzdg5e65/0eIhuGh57F+clafTZv3Pzg9uTcowa3ca
w1jRtqcFhyUiVP8ZIaIe277/h+wDC02wm+y1Jp8fRrKKbh7gcb0KiJPCfC08/wr/YWaVPcV8guM/
E7t20I0E+lKW7U2rj8OuRkRRZi1AhUpsqm6Nc2r9tg6d3FVHqOs1pLjAgXTDZHBAzHzxKopSZo3n
Ftaxr43T+6A8tbHLs+zYzMo+DrINvhfBG1qmXlfx78WVOzTvzKXBSpHRfqfWEFVOmVzMKSEfsdW7
HTv14DRAPDs68EDhnVCS0mI2bz2Ce8+pAT10e8ea8SGYnPGpGPEo8mhhJpPvlZ28VaXmXr8O7Vh7
n02Xlf/ZlUjEiPm6OzFrx2B04DH6JUTPNggOcRIHkQhwXzMY+iK2zKGpJ9yKsW1dF5lRNmX18aeo
zH2V5PNFX7Bvwijq2ciSv86aEIVU54Zv8fZjZHfGRLweVvMcu5qMm25L9TwOar6rbB25aQVNop5l
ylK3lcWxSTxdRIXH1wgn7Kwp9h/9ULDycNKPvDDxOfwvxs5qSW5kbddXpAgxnBZDo7vdhhOFxzMW
M+vq/0dfeY169Z7ZsU4ykgQlpbISXjCLJ8sY7cOYR8y/l8B372evg4fWavG+6Z5Tp0kuIdODS+o7
0c4oIADAxo6ulm0+64EBe8MbaVHYPQ4grljfi/eDUj/PGFSysMfkrFsEzrTsJBgwe9mRhioMLNG0
Fq8rEJh/B0rHflGPtmnhYZdhhEhq+SVIjTHzWpZZ8GtwkD1fNgKUWd/rPrauGG7BkcAM1INjHfSg
saZgmJhx+hzL0sgdgtJnGmpxbczpSQ3nEWqHb+9GVGm205JEpmDa9iYvy0xdgGZOmMIr6ZCenDXQ
RZ5ZXEFknIYJRgpwpYfO7J6VFv+n3IyTnY6J5rwVzFy4EPgt8Gd7Z5hyOAWz+zCmmsZQsMsePbbm
LnFTvc3AjT7jtQHasPgRDlH6Wc1xifHaP93Cp3HLKoGzLBXUs85MJ6VBOZ6r3Usw8RcGwMpTdr7U
RgMce7VSQgWwpw9SYKpz8yKnwbXyNaqD/JzFJV322Dk7DLuBh7ClAAiumLcFimmRU9h8F/bWpMu7
HzQovTVAAfzXhkPScD0kR/z7mAXWUzKHbyFScIiPHias5XaOM0JwX/BGALR3icbbRf83VbZpX/9i
XtNe2yE71mPN3ySowMTB0lpNIAm18Djr+uyE34q8NL4gIY8i5/hJTwLrlA7Kp5lFgIXeqh4rczEe
iL+rnXGKvTFkt37nxbN3DiPrIWYrbZvqyCq1ao7wnwFi3L66pj7daWn8OqrMUsMqQEYxhDK8mDRV
Pro2ScP1gAK93RQggqzuDjYb3mC5SvsmHJFOv7rB0V6A7bpIYysTEwGTflpbcPV52je7IrW9J1gA
zqM6vc4g+J4MwAh2HjSHKk6+lAwMkK+MgFaWbKZKck71jDFfmQHQVJRj0rkh4ycjBf5i7fKgM7ZV
WfQn2BHFa2fWzWmELbKVpJ44DXjj2sIvVGnuGS7ze9rO3ull8OdkK9OxiNP5ivDHUz8D9jZdO3kM
kHJ5DBqtZmcYKUynd9K9VdvVsYQGbgSwM5QEibmM21uYGu6AVLATsslYBBtnHrM9s+hHg3UOevFd
lj12IWCxH7n9imlZe84WzEy54OpCEBZn03mMFtxobUzqGWBEuCBJJZj06E1RDH8f/50l+VI9Wz67
+lIGPFevhU63yYqUUICejQ5yWqurYOcfJhwhT1b4GjcgBfyXsQnSQwCd124NuEXD+IJQOeqGeN7d
dDUEIyS4ocxkwuDGDkrei+CGFHR+Ckly/GNym+ACLsua9wxWuROJyhdtVXDJThJNZlaQYGHx84a6
AO3rtjoKQqVynBZIIWPZ7FL0wK2DBq8Hf5Mo2rKOQG4AFmvPrso3R8l3iRrgkPun2Q+gmJcH1yxn
lNiKT7S1RJ33AlWUzHHOpuwkNSOn5ckgixj8Pr5dTiK1tFCdNraTpTu5ywStaTZgET5bXP2OQaMe
RWHE8baQ3IczGM6f3fL+RjNyTjlq1LIHLEEiz1+iMVNktrQwvpNkllXHsFR0/GeWe8rBfQZ4Z5zk
knIbOC+HUTUgTtJXe68s/5Tj0jGAY768xtsblkzBS+U+uy7WQhpd88ZS745IreDJBOjjhv2V1gDt
lh3qcUrHvarXPwQPLMEAjLqr4dexnorkSFYNNmZElZPSx7vNXja9bzivUA2+9zAX914T8kZtJEQP
bdK8yLu3E/dxYN3nMNcG3bo1ROjtMXRne6u4pA7TvzZEs219aWCHdSDUTbCT1yVvQ2IlHp/JRqLS
CqxQ99lX7jZe0ecXfB090GcSXQKICLQN5Vjh9U7fMiQzQARgzlgNYwT6LipHOzhSgER2jfxyi85p
DxrKjk5yvbFpWKNudnGbfJlH/SJP7vaUoJZuCiuddvKs5akkbcH8v9UQX1kwAPJO5AiJSd6tOUha
AiPFMaTpQiCaiD4O3Sd58bemKY9mbQ1SUrPyuanAsO/kUchN6n3N82mDQt+ygs4o16r+aBfbEOQu
b8/XzJ1+BnhlHDJGA7S6F63KW5i24SGfITq3+vRJX7oO+dvOYts5zsEMEhg7vo0KnRMl3AY9ISvJ
i//nwu/uQaLYXkF210P9VvP29lCTwaG0N/SddAHy/94hN36yAWSNn1K4vLeHe4NTvPtq3oEqPj5B
g228IoI1OTcHI8y1eR+74Xely9T9+oTpBC+640LpXjsXtX/KMLE8yL30fvWY2rN6QKOxn7dNFt61
g64A81j6oeWzliMl9q95XlfOCAeEyU5aQh+nB4YwTF2WhqCPSDuZcKzX5rNUsKuZCqa+HZBgO0kL
HjtrOE25xbSk2ufOgPGRu4Ar//W6dpGe/RCssJcbwBUWQMra9ub43tUXAKNR2PUib0P3tnTL0pIk
ueYVrP4sPZKlz87ed6oBzEr65AQKfaTUl2D9Wt810VtUyufKG05eY26lJdwOwVbgqLy1DRsE0hcy
YW+OKHSf1y98bcuSJ8lgaYVq3x8aQHrH0IkOUmZKY5ca6/Efm6Ck5a1J7HaMpG/RD+WS/JB3a7Zl
Zdu/ux5s5djgT81zAFdukwKPKVJAbr0Nwnn549A9iKaBzkR10g/4ULBPz7hA3vhg6xiDOo/53D47
jA2YH97prFjMaoHHdvKcA0oZ6u5qLVjVeSyf88HtDqY5M5RodHWnBgVrNz0CMxs2eA/CO5jyxS7S
nId6F0Tlo4N58fri5aqSvH1Oa1oy12by4ZBiSNtTj/2gNEYJ6qW7lpieQF8yYzhP8vTlJAV4xgnM
Cs2u96HVb+UrgdVOrkTf5Q6u8TW3EFGSecuEa/AeUt03W7gUIQ+si5X0zDo41JB4wTeMif456oG7
I2Oyl2csgbz2eBmeIJTLHHlK/8gn/eLFRnZQ5/GamCUCZV53kk5Go9du4eyWqOfuwiK4/QMY7Z+Q
8rOznFDevMTo6duFDWNHw5/z4D1hFufeMMt+Yr/4eJ4dcmkRa2egaqpz5rj1/vR21Hb9BPF+fYpl
5tCTJsvfTOZm1s63oAsJqQRewFdwyQYjcQ/5UanC3hqUEwNdlFGz9jcdMxlsgdetjpPrnCeAOezn
HqFHolEc2dsMx7Db6Oo2i4q0oGDPTddunTBc6ofaSIyDnF/uy7ej8dzqj7ORtwfVNJ7lra6vVmJ5
1/2MjSnajEWB0j8U8t8TtLXjUOS/X9K3gR3T0xJHGqYPYPz3WmbnsPPbfLhHkN08AU2rLsLaGaKu
utAWfpVhlt3er7yJtY9ZXwx/0H+l0DPNyat3FgRpZDEcA4eTgo/ApQffoRC4L3lk8makWQcqa48W
8GC/wDfk785cKqw9+vombw166e/Xh7CWSkyq/P9PxVhthL10v3b1cjOSvI3F17TEbplzhO0HA1qE
GWSgq3T2ScVjUarIZW9DLonisMmndouyr/0bVn/7o5T7fDfKuB1b5u4WWMAdG4LYY/BHL+NXNkdY
upbPZC6Qg9kGk/kdrRXWk8M+ORVNGKp7qX6L+ss/aAQYpAvS2zhOWqqM6NZgzZvmjC0HDaVIDZjY
MgiTn7MGN5SkpN+NZW93X84jTJz7sUDXrSfeAE8/2OxSzVv0egs2of5w5UbM+qK7unqWYZkM6iQm
we3Uy7BQkmwEoXkdQABZK0uVNSmxNVhf45q3XuPDsVH+uUOogz6MPlM6zg4gQH6StHx5PPGEafxS
frv5udSKTaQM6rthpLzCW8ubfwQQ7c/SXCOUdAFNL+8g7DokN6Sl/HNUjr51VYBympNbpruPVJAA
psg6hfvACRGCh5SuBescUAokWOtJcvB/Dlqdn293v7TkG9lj/WZu45lbY5ZcT8879k/+/u4kdqsl
0Y9pOeh21ne1Pl7g41GKxsZGa79qM1Kz0q+sowc59p/y1ipSehtnS3QN5H2sSYnJcf961nfTGakt
FT9c6p/yPpz1w5WCpcPHaK7uQhh9yyeOhzN7FdV8m6vKBy8BSymQM6ERMXlfltnWYM2bMzxBod9R
p2oNordK0t3Kydeq70ok6psBCCG24G8tWj4W+U7Wj2X9qP41bz1Mvjup9095/+up/DlfyP1FDNpv
3Lk4tDGsXcbC8se1BreZ7Jp+t1bxT9U/5N3mE8tpb1eQ83yoc7vCkHh3mjL8Ujsv3ErXIHNQia3/
0dKHrEmJrQOytfKHvA9Jqef3CAb0P7UaSYSksCHy8XGy987wVprwLSq5kp5ZymZanVXZQfeKl7V7
B0wFbXxNK/NCI5e09PyMhQJWlKzMcm9LR35gtfNWugdW/5FkbVAG/k1Xu3UatsoagvQuRTlDwkT8
bfdP3e3aFByZ9K911maw5n1oLpKU0jFoUpYsXJhegzqbu87R03kr898EgAHLRcn4GrRDdLh98fJQ
1uDWra5peVz/mpSC9dOVZMBCyu/uW9IfziB5c5aAndASPqO1s78NrG/l8n7WIxu8Spi8ZWeLhRFj
WSF5N3Ncq8mxEsjAYE1K7EM96UTXvHc/XEo+HDJ4lbKfjXtQgU81VApcA6QGK+WGBpJj+eMqccRr
X6Tr8rMky07yZMqkz7PTrDqbJnOsk3zs6xu9ffvvFjPfDRXWqhKT1xsVPSt6t0q3Ra7cQfTEiCNk
UnS0sofZK9mOQc1Fmx7kE72tU0oLGGc9br7Kh/x7VatWgz3W2WydNGwO5nl2TpAIhiUOaU2CumG3
crOmfStQ0D8LrU256A47s4UBGR3yuvJh6VpwNHX/Kpxtiw2ASEW7Rp6qvJc6g8qkV8VrGcMzET65
vrzguUV0p72tZ354/PJQ372i29T19tRlziLR22cesTk5e+a0l6csl10DuYE1KQ/2Q95tViclH8mc
a00pXn+SHob61sZab4ONIVZxQe6/dUU8Hg2EAPc6jFmSUM8QIC3O+ExSaunsnRkOMj1LqecB89ST
BO+mOniJtOyoLedQkzq7L4O63UitucvGkzKX5k7tM0B6w1BsmohPXQIvc82t7QHw1MAU3aWJe1Cj
0Mr3SAZhuMzMfs+qJKjhyTk3etA8wslirxnRWIjnmYN7Uazepf74uiDaPwXIwH6Cf1PvUI0bUeUg
KXkZgkdZwvZEPaICEdtV+in2HJQFze5+itFCcIAtHHT29o+e5c9PadX8hO946k2tfBtzE1et1P+e
lwzJa3zgL36gghTPmtfem60fHqv17Oz6ARsOWos6zjBsgqauv9QzmF6m5OVnXU3tLYo6wKsiZLvU
YrEFMFlKnnOrQr9JVXcVEsEoQ5XguDFirB7GpYSlJMwEBhwFwkQ7NoVdPsxTUj1ITIKsKBx0z/Ic
YWEW4a0iDnZlhfyQPw3fTDbPjq26SPllamVgR4ISx25ZAN64PjO3uIhRvVYhfBo+RqIqCoa7NivA
BHntwHy4KdwLSA221zwW21tUv6Z+ip6GJYDoEj35avIdWU3lLFllhkk3uouochUInxkWuzVO8NSg
hv2kshP6lCqatp3GMWAGQUFse0CrUptnmWMpiofsZhqG7kFLOu9xXoI6A7Zn07ZgV1NjLQj1LN1q
pYMr2sDujDlhNjeOOrow/l9TEs0PtxRoDpR/HdrcenwVWd4jKjPRtgrbDbqnxt7RLHM3TU2Oxhtg
+sLQzIvtAHUG1qrtdFtP2g1W8Mhg4ABeemF5V0G1u2uWYE3SPo9JwRrqgLSRDTet1C/5bKbGVjMN
7SJBMQX/ySz6StlOHix3L0xZbEbU4LX3AYy69th/S4b8q8FWOrhw6P58WyZ8ZpCJoBWKCpWYfv6L
7c4vYZ7o36YmAa2AIM5rMGbArtHBepw19pKtKbGulZv3F72P21OaxsUDr0CD8t+qn5pRoXFlqXmv
Gv1rjWrQvRslj4NdNVBflfpT3LNx5CD2uJekFLAV+hn59Xxfj5se447NtFSPtRRTvhgs13IcO9hk
OQq0W/qM3buDrfy7k87mVU5VN6b24HjhCXIYTp0ZsmgH/nCq3XoHbZD8CsM5uZ23Nub2senafa4i
a7P1sVjug+wFo8KZRfuiYa5sm1eIFs0nuOf9A0vHZ0lhtNt+wrQOMlQ2Ita01JA8xyg/HpS4r6qL
HheugQC1of2wYrFEFRh0d+in9Xf1wLJymaJ2IgUOShZnZDAT0Gw8Ct1U2iNim9pWkvJ4slRd/qoc
MGHL87HHEaBLtQz04qM9/rr9nDTJ/aNd1HDOlueH6jSIvGzy8KenzYyDiXKKRCWoghmG+5qW1ja2
SEi+y5RiKekgd+yGR4AzIPCCYQOuC0uFsqJT0uuvdR2Ep94eAjTew+p7WR6kPB7C+pDqqDZVs+Kw
YK24uIWzHnhugii465ZgSNA9cQ3/+K6g71PsZN4C3473UBjiazlmeBgugcQkz2SWjWWDjaJarEUN
foP/UlEOudVej+5GzAH/l0NSdwBfoWrHj6dpuwKR2+fxoVRZDdx+uDupLReZilJv7tJ24VGw7Wha
LQxYFCnvoyXIEZi4l+Tk+ygWRv4AeV2NWVxfiksV5fLNWkliOOhd+ePr2Efm4NhlVSUsKw9PjElR
Ls6bBRQfZSkp/XCoJOXCLaqjJwch8NuhcrV3R2S6ue9KABofC5a7msoYsuPzXNhfU+xJQS7Nbnpt
pyq9umME4ERDebPL2GdU2a3YJ0WovahlONy5ev1HHmrqy2AX6ose1g8dHewDe9MwXRAd5N+vN9D/
cupWv9pAS97cjFOxmVPep6gZvEWV8gU+cvAohWYZ3PtFbD9JGUjhfQqh7lO+1Bzrt2TQzFfNj4rP
WnKWKvznZC9q00C/fAjrdLrrAy29H5cAcT992JhJTdRu5g19Nmi8JSl1IJqykeO7f6nJgHupy9ol
zKX0LfNqdLQ1o91K0uib4WTgmrorTQtF/I1tdf0nbKyQLrJGfR9BqHxremwRVPh6x4Vf+QYUrNzZ
mW+eRiwzn0p7fAVC032zyh+z27hfLMVtL1kZIZ1k6923ZgZIoTpW/oSIDlq6Yf8rcOz2G5AtfTfH
uIjbjf+qAT5Dw7YdwHsSi8N2P2MNC1/4P1nQIn8XfsjTLQdUbDbflYNX7/FrK1GYc4rXTLHsS5N2
E5rbffGqw5j+hPX7RgoVYGyvIDC+wORV7yXL9hv2F9yhPEpyRE3irHlTspVkHbvm08wunaTkjN2g
3qtovekwoq/BNINLKKzQuNZoxUCLrn1U2Oz8nkX3uNuBxUPWE2nZfeUPzkVK+tb39qY2WLQ73E5m
n54HwZjorVerfgvHJ7pI0olUG5hC1F8laWNEhA+k7t9JclamHy7/+Q+Smvrsif46fzJi8D3+GJzC
aFCe06xV7yMfGnHoY1c15NUTQJ89shP9c+m1n5O4Va+AFYZnXW/5VGJU5avEvZMKko8u4qFU6uxB
siQwUTmKbAgMdadjuFrgHpvZwbNUj6GjPeXmc9MUB7dzKwwL6z0y5uXVnpziGnWQ5Rax4PKqqARN
V7nIzKrTLvZ6RMftqHkMNQcr8Ml6RSEs/aZalbdHN7M8SRKODpB6vXgrzRFJSqMHS7BU0/rJ36Dp
B6omH3FXVluA4lX6DRR1doSO7xx09j6+2ZZxzV3FejHDzLkvEwuAxVKtndS/JtCSZ/7atHuGdRpu
RMTcJZi11N+ygteA3/1P3lpFYpbS/lX1unb8p+P1FgBMZ8eP9Tg3D6NSAZcuXKTvQHWZ/BP9lav+
Z3Mc7LfGGdEHyvXiLgsNG2XjKgURN8xf+sp9lqqjkd7VkeF9rZtc3bl1bN2npYcBS12jloIu7Gfo
SD8VxK/2cbF1gQ3dqSUflTvGPzoNgJhluM2jZ3bBRbGd5BilofqCqkq9kdM781e19JqfHftGwIjM
GB3GyTixZluiultaz56N5jifu4OwpZZvkqwuUMZFo+qupE+9s8tw1/t6fKkRJ/9dcKsjxeWaC48E
8DMy/jt1DtR4J+UhuMc7OVvsuGTaFXTCyjHPt6QU656WjAc+7ehWM9D0Z8tMrKNqD3C311NYjnm1
gZdfnNBS9qlW6NhSDc7JAu97xuumudMM0znYSTY9Tfi47PpWbT7zNapAf1znO2PnZ7R5lF+N9+oO
CUPSsbAOzy92W5g/4SQiFmnSz9P6+GizxIGkEsz7uqrqh1hv65NpVMMlclsLd1+/xJagc9DHAqxK
xwczUy+RxfJ7/1scjJ+TyFT+UkBa3i6U5RpScYX155QOP0JFcb5qdpOhdqzNL6GNNjhDlOARCrV7
zBZRcVXx02ufxtaR5YD00YUKBMa5sVg/oyOz/Tn8Rgf8HfKh8qce4IMMOokRNoPwJHDNvzKUkfWu
fw2w5mjaT30HZhmd4ubVa5kTdn2lPYLb6IDn4LAE78rZsbjm+yddN/CgGp1F0kBNcYvTuuwqMcep
2QJEAuG+S5B1wb/mk+YM3mueel+1KVbuzd7zeAbI99ZhWl8k2Rkoz+VO3J31uEeYSmNcdu5KoG5F
43qfAwjpm2oI1fu+Kv3PUT1/061Af5DUvCDAHd16lKqe5lwjzfKfJBX2wbFNy/STWej+Z39mL7Gw
mpfScJzP/nH0M+dbzF/lsR3V9ui0Q/C90I/1UNvfSxBZWOZU9WkIhuIrNnfb3orcT8wj7zB5KB5q
X0E8P4C80fWhtrnlLQVRwY4zzroLk2U8InY08REhvGZExl9id2ghphY6Qfd5rdAYtbGr7M46DFgK
PnRLQMOYdg3eyDtJSgEbtsVDM+O2hWX1FbATVw66CnQDhqMb1u6KB2MJbKR4r65i3OdONX9iFeBr
V0bT9ylagB4tfA50oJDcS/Wv8TxM38c6srbjkh8t+f9d30Vyaa3vuz7nAZ62bQIXwbf/nH/N/7fz
/3d9ua5eDTC3PXNv5la8HZiwP5fDVD/rjqkf7SUPuYz6WQpyJr+3PKmCUGTzXC55H47lnxM5K8U7
xjr/iRJYC9vSqxr1QMvIfuep2Ed7uXlYq0nhGHvepq7hGwTlo5K1FoRJOF+jVg/B3uFb3/Xo2Oyy
USseJRhN3lfRv+kbran2epiod0EFEY9OShIotKt37RJI0jYUSPe3dFbteqZraD3+p1Ty16QcIXlo
213zCEDbmnU705pO6fTm0X0seVw/euw/UCTzviXwmWhUZX72fLik+uh8muze+2EgQMdqoTc8Wq6L
4WiC3kqRqhG7r7CJIR6fm1I5GLo3f0GRYTh2nFUET9+gZZ3lGmEGnK+vWuseJ2zvwe80NrqWc2Ne
8ajz1D6DG7FwHTCMg96040WvQzS7F8MdcdS5metYYQE5l8mXFEjQo9W9dwFZwUTvnbOZmiXiOq3/
nDmJ8oxAdLfTTx42Ysk8o+lioB2DCLljbhiCwIuJx/qoVFl/ZPKHLL7xqzLb70iMDF+iGCf4pGv7
x6jptZMat9nZH1PzIQx0PDGUcn5Lw/QXoMPsFweH2MFfFNNEHQvr32f8ZI7G2AUPVdE0z8USGCrD
w7BALnGpYOgLFakBsmG15YOWwotHMlndD17RPUh9qYbB0x7TyAkDNMRpksWTHcg8XrJ98hwg1oGv
WpM+ITqEQYSFMZrRqeMBH7T6wQq65FhBrblPMkgVxmjOd44Lshh2vH11siE6F0gZXz0zss4sexQX
b5qHS1aN41lRo/KaGQXGPn4f3SWNj8TT4Lh3STnh9VqzSBJ1iX+I21bFgUGtD65XjBBdEV1GAKp/
Yn+i3Kex0z37qD2hGwx2kB4HNFDV9y9zh9UP5s7ja2Qhj9yZm74LWZQKCvVzwx70NhxV4210XbS8
0T39gvdMv6miabz38aFCgjpPd9UURihhoR/HfxOEDz+d/0gad+/jR/aV3esGXZto4drP0QtY0l+R
rc5/KInxBwu/0MutgIXywNUPWcufsz+Yx345gxvj3wEOrMTiYWRCZU+IdAIx+aMAl6h35g8PrAFT
wGy4oo06PtUYqS9q/DOia/W9Z00dUsh8AcyMylPWaAjJIN43PsSotTAoH0+5qUSvvuI5D44Gm1aM
4EOzh3Jn+cOpT4fpq2kzd9K04NUt+FK0KS+QDVDHrxEAwH1QDv1JjtLj5Fwbg3bJHW3YsZZYXGAE
xUxVF2Sw5WHI4bebW5Y5IYgoVST2LtNeSiTzY8lafcxEn5ALrOeRvKpy4aGxgbfNcAx8sMoWK8dW
6d46DCwvo69myFfwSDL0tlm3HGB6LEkU7bz91Bb4XC5J3ZwgLZlWcZakn9baBnZivMHkAZKc7TAp
WAI9D/F7Ks2pvI5eUuFgQUyCtY7EJA+ncWo3OhClIQeN9T8cNyMYVUJQ/69zS/LdpR18BM6MhDbv
8tZD5PpjVM6XLP3aTGH4Sp/rb4rYsc66D7eiz40X1XP8ozGEynbOec2OV8RPdlWcJCUHmYb30naZ
d29ZygnpovnB6xoohW3efulHp9oYgxP8aAPlFUKR96epaYfcpTtAB3wbaLkeUQFR3i6Lf7GY8Yg6
SPxHFdUxfztN+3Wxu98mVlfes859VRFxv4coUN3nWhUekDOdN4mpVvdrgZQywPpdz8SSp2idrdq9
AZHBuXk5gxwiFddkb4/Oxhlq9iz/vsiHUytjAl9I999SMKoIZi4XWU8gyXRQT2x+xZedOyjOXTcG
GBBhHYrji9KHUEh058lEyfEptZfeVytAGJihe8uD6YulUuqeHJYK7h0V45JYRer/llzycOoe7qMl
kDwgmNoeXzR2QZbStUDqSV5Vq9nBHHAFkGRrG/k+QhZm18UTy/tV/UcEccEr1PqbFkzQ3/pyenNK
Ju311Pgv+Zz3O6Bi/bPexahhOmP26BqIqsSIuN1PVj+cClC1KDhGYPaxrTpbqYcmyNKLD44aPeSp
Wh0y5rpPKlq7rBiwep1atcLCepF95u7CLWve7pfERgHFmk3zO56iX/0mtX+Wln9RWcgMUMKB15TU
CUPpz0XZ2sj3scjAhkb3a5y8Oz/Pi59GE/9QTFap6S0B0IMasqweNywTqQULSc9szobPfj00aJoz
gZDS0QnLa5hBBZTSHAvPO7+fm42UxmmY4XmJppyUTq2dPtSK+T1ZzsSOR/6Y1tWLlMWmy5oTQkuM
yaPHslWVhxgnIeKBNUePEpNAzYJvs65W5zVLYrihhrsYH5/bUWup6mTOMWYjaiN5ThMiN+k28E4R
B92u9dbrqEN235iFffFnnbpzjCsVTKSXMfFKtoh8Nk+0VLt6bqddVXhUcNYj7ZjOSMVIgQSji2rQ
Vlnq1IoyVYf1GM1XfpZzibLd36d5V8VyYjhkcvL1bD02Hdvemcrd7bxS7Kcxl3hXc7YVZYsdlrkz
bA8i2HJ6ZaihCMJgfXegFNwuKTcYZqp/8Ezz7ZZnyB2sF5+8hCboO516bsJ294+/aa39+7zan1mA
bsPtHpanILF3N7vc3O2epOR20a7MHmOEXaGKH63WVa/FUk0q+GbNMo9EpUSCSR6/RE23Q7ph+MNj
R+he6YYDow3s1MbmvkmialtjYBFEUM2CJv9hFc2Ehh6Yxl4926E/Hx2v+wtY7rRLEVZUo5+9nmAd
adr4UXjog3lDdw7T9s86870DY6ari4RpVOnRTrOnRcrW+2krWGTH3Uap6cgRmjWRw3c91hgb3K3c
OnljnnmChPfZbHpv0/PZoesxvdZ+Bbi4+6wFIyeD5ocidvLQq82dE8O/rEA9saCzT1ndKkz9R1gM
dwq7nlOBJeKEBEO5bPgVCpsOCXzfEzxipqleco0U7bluE+VJjZnylvgZPVX+1WQsgr3ckjWMPTSp
NLm/5WmYuGzmYsjO61EBK3m7rEZyCd9U5UkK4KD9aGcYV1XbQ+WcX5rqpUnN4WlgINQ6NVroOVPy
YQYygnhZzI0En5USkxUccrA9qDoHZYd23IxQTU0PvKGVPvTaiAPYEkyp/1wP8Piz4uoEgwXqn6Bg
tXgLx2w86AVaY5KXo8BwnHFZY8H0P3ndzEACSVP9WOGiV7iW/5gtAXIUXulUT62NXFPaooszMoZ5
mpcgSo3y5E7OtJEkPYjxFKNGAWGouWWt+Y1tfoms1rhIlqtUOrpk44xdaFPsJU8CQ/d1tonQbJQq
7wpQzDOm5nZhybb0gv3dqcjPcmHJ88NhY3utsWunmh3r5SalMErU/GrZCBAuWRbL6g+Oo+yGIIyf
i3JfQAh+ajUtembP/NcYVf550Ix7hMjTuxGzqicJ3Bmtf2StrMOal059jokbyvyJqsQKlEbfwPO6
uyRWYj2x2G/dju0iez8XPu5HYdvgouUyafNTPIZmq3SPtzQOSdWhLlJzC86X8rC09OsyeI4b93H2
GB30c8VeUdWZT56XKI9WdA2WhBHFv4PRqr91rFpeJjNdpoXwfXD/A5ix1hsTVI7Sma5XTuSohY13
RfSE4V33UBbT7tai5jIKwBq3G1SRm8eizoJnk0WyZz0uXko/GK9STQKGZPoGW6DyJEmpq6GyvrMq
kONylOTBqEihJCT3zOHGracG3lOaG94TutzzxTC674FfoxKy5OtO1uMkFW/82IX5L9VQwDyzcx/e
Sw1Gfk9qpBnXaKb9FVPUnpTAs58gizpPOIhVey108TIYZ+dJCrQWcU+1ZHNGklKAYIr5UKUMGHHe
UFCODVu2kg1j20f0v0lv3a11Q9ZOMTNrnGOqV/HBnUBMIGcZPpewIXbYsyR7w0EZbeu0lX8wPAPl
cPRbnpF6jp7NtoEbaiSsH4ysh7pGiqnQ4mUiAWOXGbcs3Dz1eWS0UQbY4SmYhfiLUp+P8PDv2JJE
X+9L3uLlh7eGB/5usVbxMYe+SAy75oz960u7sIS6BcIoMQkGAUouAZNagJOSiXRtd/R0drzHGMGX
YnoNb8CrBeetMuyuv6r6zDJLyyx2IT6sAWNkqA6SzoT10JvZF3MhHnULk6ZebgFvIphHtvCPrAph
N9QgWRRAd/cigV6144zBUb3ob/wd1VPvZ5ToaGA0ObKPUtz3MwxRicbIziD5n8RscyCcz6YdKnu3
J+ZOWJAk6IzErs0WojzFWzFiL9dlVeaI9gl2BzDMoC+Ye2UyFCh23V9TZ/7poxaRFtVxxP5rZ2kv
Ab6Ol6Lrvzo81muEHdih1czv4WR6+3FB1SacpvCu9DjZXn7v+rQlJm+APaxwbwY8KwWXtKva6bs6
CcxTi1HbxTaK8mwzSUiquN4oanccTPtzyq+2rBGGPqQOlTdME9BqxuQugvSzYu3iGhLz/7F1HsuR
Ml20fSIiMEkCU6CcquS9JoRaBu9dwtPfhf4b8d3BnSikbrXURUHmyXP2XnszpVWb4trZ3qy/z0qg
DbsWLAj77mRc9ZAt4lYy6LIaSHx5oS7/z4XBosx1k14PQtExAk0rI/r9NNzaxP4SZaLtLPtSz526
6hM5/++DJVJ1FZnblSuXj9Iw2yssv+2VV7VAx/8+rVxvMnZ/n/5Fr/599vchd6IWtZMHDWPTztdb
HEtjtRh0KDr+vzdW4znVKS0BAWwe0e1l/n34e8H/fTmWFmQZg9zMaPMwrZtG8e9y1H+e079Ph5WG
V1U6S/jfO/N3n/735d9nnjETb4WBl8W7hhPIB2uT/f33wR5FchiFfc437f3fffD3Id2+nBlx7Ne0
v/z9URPZhDvELtXIX6zB9JdoILWJ93eq64fC6DvSR60KD9jmGvvfp85ozqccyBcmea7pxodoBTEG
fx/+vsxSKMRGqv12lJTzmWDIwV97ZyIVRcvU2XHr0CKma6jV4scl0boJ+dSh7racYkw9OtD7+fYK
9WQ0G1iXeoTc2JrAOaz0C6PznVlO+Ebz67JuEx9GGYPStUkuEi3MdRyNAfP23p+X8qY02CIqr7VD
D8rqWW+HgCWjYYROZ7FpxxO4ge1ou+r3uO/N4zqTICRdMmmd16Ebqr1gCIOKfZzIYunjfToQRCkq
X5tK5iPIBEM2XBaN7FaYhgwWY9F2kTYQCzOZe9j/4OnWZ0sUp6pp6N8RSZT24r2dWzILl2IPfind
2Rj96mG8JHGn+2yOOJOTug57DBnJeAH8ip4kY6Sr6Yxe44ymCl6qAChbup/bLSN6sFDh0qJgOB2s
jTmTb+z2YQOionfpNU7qt3e4MO7kEZXCv18n7xIveRakBGxFVabDNSWiNDVoV0864Fsrg45PaGY7
/WYRjmwdJVWgVts9RLButGY4DmbCRYBDlwrJlRYJXvF+Fuhi5hfP3VqXBEFSj/XfDlv3trYYBuwY
R56q/GBpC0ZgDb3/OGsHKoo1YP74QfGc7NwF/36jyRw2ETIdd6X2FHhzXPBoyDd54XHlLcfcvVcg
kI5MPPULYlrSM1wSGPSKN7rBpYtnfowBBruxq5O1NQqYU7ieEu13iMiW6dT1dgeZmRyui2T9sfnL
oOrZKFsO2ZoT3dTm+NWW0JFMHtHAmCfCmpaZeWPikJijZyKkIXqp854EXIlPDAd3WNBOsASm8DXX
i0AOG1IE1rKvzOE1Yr8Iobz65DKTD1oywnH5XbL1UpgQ6xSgylkgetnXY6vty7iP7heI62vr/msK
UvViPf5cJm0/uBwEZ2MKtwJwklZyRiu3t73kW4PD6teKbGJDrW9eS8OCBqSh/ThEJMI1stKTZdDJ
8zL9HuKCG1hLEUbJ9LQY7p4gXOQjCVIsTehMWzkhaflX3hrjfm3VGC5J0ew19yXRqsq3szLadUVF
f2aq9rbU6sua8APngc5gahi3scoG0JTLadQ/Ofkngbc4027sHvucqNaOvC76+TvpNe/GMIFnAZDk
WoQeD9MLilwL2FGWBKR4lj7VoBGs8Fd9j8BUf1hU6WdOcrSFpvsTyC6ZiRdAYq1AJAnmq6A+avWw
ykhfcSGG6sZ4NKzY5u+W19ibPqO47YA61d/Z+raaOfC1IvlCnFuGvflMhOLzhF6SqQu01PnsgUzd
ZhuDGt2QXptaRoeWGSJgGZm/tG9AmMj3bLZvasXQvvAuwuTbSmO+tnSqf9b0bDeROjw0/SVaRwJk
q+VAPK8kXbZKjss/krPpVz/l1fhhjATK68NyJzIq/3HdcL01jUCi0Rn0CVboCsjkiGYYsGHMPRF0
9QgQLPucuEh+1xAKrFnaqVEUWYkw2mA4cO31sHBo+BMpcLaafVfa0T3ZhsOO0U4WqNZ5lqoMrWpk
IdDA0BbFGxn3RWh4DLz7bkj9vi9f0Ytichw4Q6s8JS8J9absCBLecmJRRqtdrxUvwPzvQae5fv86
SQh0bZrju59Pbmp+11r+XabmV99ahAV2kPl1zlB0uA/VPC57t2RYkBpo2d0CHVGyxG8GXVBVAvub
l/pRz9qbdmtUVcs2iP2xeofohZn/cIJUtp+ED/eu2ylNbnbn5nZKMj+tJd2STajbxupUG2wKJRoh
CbwP1gurpoyDzDh1ZXrrIMTwm6K+KfP6t7ScU9vKzz7l4KXEXeIWZSj04ohQhX5QNJDXMkf46t35
aiDNLAZVHbYo0HejlUHkmac8lBpp9KY2LL5mVyqMLO3LhWyURBNC9NTaCUKlzMGRh0V1T8S8MYYu
xYEuwMFe6WQm1XOl9L0g1XvvJhL9MJqV1OY20+o3T6+zqymIE3djiD1MVgJtvHhZ1qEI4c88Jd36
VSv5atbL/SQDs5TtXsbqegXNmUvIcz35k4aU1zUYa7fu4QzWJhM10Z/yKEKmLQ9zqoVuStb9+5I2
H15cPMlmvCiJplGfX5KhOPZocHLFPZEN/R4kG2ia6ZIADkTQBhitK+wwbziBa11odTyfUOXt4tj2
9UwTd4EZBx8aaADZFbH9sQzqg2zq0ncK7bl3AdkMqfnel/nXDE7PatU7/rIfZLvoYq3DOqWnUZRP
CzbyoNDrh2YEXp7CYZpyFNVcj0dBiNihZgyA5s+id9SvBwaQwNT6UzyO92QakSHo0h+fB+enFz1o
CnZYMraJeq8EyF8Ayr4mZiIv9QpsU3Exh+o+B83jG+ts74TnHZT0Tu9lD6AP2tCpVvYAbz9HLL8g
j0jI0SSN/UwoRn2DbxgJnwM23eSJbCI6O3SFB/tLL4dLrs9vI/8pjn6vKSIMSJ/Fi9dpZ1a+R8Rl
jT+ODpc+vjFIpq9t8zBk81HV0b4/9nO177ksLBKc/JkdKp/ZXkr9P4MCdpqblC7VcSBPTe8JFlPe
Ja9hfY5Wzjyl2s8pT+/sRj9FQYRyjj6tUt2rHIeL6Q13o1sE5DncN0P8YZecG7GQEd0wF+8Onnr4
pPUUMJoh5UEQ/blybzARABtfUTZ0xkxFo3aupSMwHg+Cc8bJ47RclzdEj3bUAalOr4rHZXyVA03l
tXCVD4fntshU77cOREBdIDiyyviplsVPM6jOL4diDltvJDES02GX6KdJ9x4ciyJySSBnV/F0tnqq
7GaMPsaB524dzb0E5u3007VF9w5ySh6CuJNawTS0jUCJop0CufsKgxChU0wLzaJ32E0WF9nhMhJ5
srKgG2U4mo6H4d91/Smby7B87EsYUVOu6XvTgtnQd+kDAfBDBNueDY5K8t771tU4XgxAZJzG7KMb
DU+aWMBueuOHGCCNL1qK7mX86HpvH08gRfuUjGIv98KCFkHHgKNAGB9WusbDQxHWiixoYzoCo66X
dKzzY7lO7omQyVcnBd7DDj5OzbcxUBsvM49nDV8nSy9Cq0mYm2EoZtwubfpgsPyEuJNQNZHfs6bt
JU7rX0JGE18YI2Ml6znqXYJKqn8G5Dp37XBJGCSCRalLPmd1PcbtWVIsxkN1M3kMDckXAXV1jYHo
hVr7xWVoEdjxlhVhqq/F5gSQu5O6cT22GrmEuTtuCYPs5pIAqayHo9q+5mbL0zEHslv1W3sqFcV4
kfvCpQaTBbqNOP2d6GcPZ7veCFm2gvem5me7nneGaSsKK0IzUge2gxzvtFk1p1TL76yYgpxM2sq0
q4NFZ6pt15mCNpkOmLStXpYhDaFnmcT/4FvBTs3R7CVGyxPATaP90vT7TOv8FElLkQw8MK28KRsw
ZiDuhV+gtj2udtyFPURMb86CbLWvu9FDmzr+2NoVUcuXlGDWiiY0wEe0d3mzw8p4l01C7PWqfQey
cDVWK8TnekM0f7SC4GrlGZj16+S5EQ6VEBoolyaB3+oxdWedgplEgl65B0RLNtGQzhxkEnOPXHCF
2J/ZCAJymhcy26W5F9byZOry0mY8gQlXOBeESjCV/LGdaAqLAeJwuUsMeUil+ljVFcqZ5wJFqk8u
SLsrDa4TUeI3ODGQjayc1yVepWHZWvD2qwaZb9O2BdBD3sz+rBl7SeCR79nao6jFfgJwuy1StQ8H
FSvUgoD6sNHlSP/IWdg06ww68H1KrH+m1JZ9ZE7AkrGQQjTkeFoU4O2oCG2Pu7/W8A5QmBCbmOBf
ocYf0gRGUm79WnKofKlo99tQk1g3aSHa4AVN/T51dROqnBPmpJz6msdd4tjmJw2XHzKUm/OUM7U2
GdwvRBXlpvEAsK8MkcpgoLSMUM9re/sHu5QecWiaDPbd/CBsuLSGUkfHmFzqgKwJQM310FOGt8xo
wVEPZy3lbqs74fdF85wVFXYkeQUYM1xr6ud58Ej1pUnhyyI5zCSOQ+1cbyQS9kZ8L4b31ZRrFiJk
a7hNx3unmt+dfv6CJHpclyWQpvFRq9SGljyD6MV8EanOhk8yVwFzEL0Rj1Pu3I+9iy0jK68nd2SA
0uoMsr33zB5ItC+tp2h4GIUOqhuGKAliJO7oThSqpLoubHERhuTRjQfynJhjdLpz23DqmOpqDpNU
vyNw5NmcSMX0xmofJ8tDEtkTWkDnnoEKAS5ZBLN5fXO9B1dqiETMjcVXDioYhowCmwITfF0cZmYd
LlBsiTn3p25k3pActKa6ropnsHkew87oyD0ZdE1i7VRmcBKbDL7VTKudZkorcK/6GGAnTT+0C2SD
eyOak8rZza3+phUFo5bRPEQK5p6KCMMrwKC1zhjE0/CVtEjvbetEfdFXBQXG7Pg2VSWnr/lWz09U
0jbU4YKUqtQLjHqS/BryEApPCyK0uVVrGYHrZt+Lk7wlzCmXZSwDbYINmHnmcnKW11qkxS4yD4Vg
IF3hQ8WDGu8kOTC1GN/yKt461Jz8o4x3zZNdwIbArKQz6LSSV6cdMkyki8yflWL3tkn13jczJcck
B8aEPePhhJBoz/FgKH83ERkZedLcDHGytwgS2XuLOje5+a/QMOwmGeT3jTfUDl8okp4ZiNd7DY2K
3/LE7zzN4Wzo8SjNc39TLXsPCvCy0G5Hz9WGUR5DZ6uxBbY4EQqmWlmP96+I6IWk6XcdFRfd0YCa
Zw3JQpHN6CntjwmADR/RkuN3tfk9W2CnimdDOtUhro0Px9COzqron3ioeazmu65BncLr/oY380lF
Pe9bM7lZQQ5D9s3zgDRYKATrbZcQ4Xqn2E15FDEcVp9IYpB+T7/kW95EHhHLKWuUQdB5OTkvnqHO
SweMBM4cWfJWdzt14rPizQKJcp/mnnnQtsjlpFkuha1DfU+rcZ+mnNN0av+mmV94RpGBIKrflkO5
6+LlwL9jCj7GgG+TE7FCz7lhaiEJWIcXjKSRP7cR6qFvT722rvVKb/vJKUeqTYSp9orijOhqrBPn
Ivc4prJERRYFL88mIlt6vW2HvOZdl+ZHa6ClKtFM0LB9qLl4fjVb91qR0zIU1tvE3NKI5ykk/Wfj
qXjxJbHFU7zKo1FQoIuYUD5WJyoASHucYV0Tdms7WgiNIQnTsLrzkvi++WHhjZj8zDgrVTLdF4KT
muzw02QzsShCf0s6ghoWsyYPan4CQFrs0XDdZc50YayA0U8rbkQRDyGHwMu8kVsX69H4jCv30xn7
l17nxsztF7IvHk1ZhSImp5AIYCjgBMkuV33H04KtC4X4sbf0t3Gw/2nORF8ZpVtvkV2X6TRjMvZ/
Z00tHBPTqR1v8hYOOAsAMrgN3my8R9vh1dXiywqpEKT2JTflSuOu/2patW8d7aUgkth3EmsO5prC
W7dRM0TcLVQxY1V7WMWF7tuiuKqj4V8lsFAk4wqUEvlTNz46hThbpewDUxupqSrk9zqAapVpWii2
fN7RM3ZYwYmiz+qvpEyOgCuuujTZ67n9nbgdfaqOKSBJqkQppgdzaW5ySaBo1xanZiIyddSbHarw
z9zokYuaJHTb6S7LGTxnA/q3qAIcbO/4L5zH5NZJK0TC86XSDPhO0kh8TI/RbD1EAxaKKPpdK+3J
JEpIyTp50vIPmImVvZqBFuuosWbzZoE9FlqD8eWMw8n00sd6ZrKOA/B7iLaLnRQfizG95hW+atIW
oF/VvOZ0vlny+brOkOdF8SclxCfBqonv1NPebpaPsdl8eTobuVZ6KALXGva4idqO2nzrVKoDU7wk
tBZas3pqEgBv0k1IPjybRIq8ry5lQZxSbT+U7iyYoGvvazxf9BaEtFddmyzhwnEPQ127QTkDuauG
XTqnb2nRieC3tZsv2yr+RU2D1tKs70tojYNTsrjIjrQlewCPd16reReRH4/KCa+20ZzxGT2a2oQ4
HecvLovjMoMlTMgGzTKdpt5YTdyNaM5XYYU6M1UYXDFekGoO9GBYVUZSYprv19g546D8lKL9KNb1
doLzxVhNXvOEvMocWps2hl5Vo8F044PZZYEzjwiONdKisvUG89IV1Nr10NrWzgZvwP5jkEdZBK7J
0zWt+nQk0wGKPjJw5Y5A1nlRjeU9KIfmjUM/xbeo6LiLq2ureBlFHhKgetclw1syMQLfbsF1IWIK
YYm+jyU3Cv6Jm7WIDnTE3yJnuKFzexsByueUgA+taI0dKUTnQpSPQ2K+l0oKDnoJZS1+KteD8iQG
NsYqffyTCsQ6TRmax82R09gjodpvzZB9cfp9wgU6nMDmk6m8RiG+lze7uXRN9E55gB4joUSJaNRf
NAY5nUHYyrjY+c4tzSMqI9p62WJRMrQx+ZDapXYa7Yaz5qsq6e2uo7MnL7sKa1vOnOmVty9XUDSr
KPJj1V1XtcaAgB+wc3Pti3Ovv+CFEGnkHtWq4ZssQVYSkhUrN76a0plDI+QEZvta0GQ2scWLfVj6
0rjSCiZYLU4EJhEOBzU30bFnGIdl8doT9rjU7xYymJRhlQ/a0gONd/L+8Pfl//4MDH3Gc9kXUehg
4QDE35jsVQNh405Zk2WwpT+pN1ekwLgJsJCOWoLWW061gyUdk9OHpI9sCPSnjjVqR17PfjUoVEcR
0ekDYs/R5mUtuv4wUaF3M3vY1NGATIdH8oU/x6HYnF3sPqs2n4QxeQcn+nXI7AyWwvhER8Ze0yN3
y3QRk3NcvGsjQNXaorSXs/ETVS4PDRV2GUX/rEyMAS0iNwQbIDwLiLNe8Zoky5LbXqXzVrIl2jlx
0PBFzlfimV9Tj3x7YRGOxugEiRlAOh2rwTNfvRzot71vFu263X5duk1gLIl8aoZ877kv8PPAHlYk
S6xVMC3ZZdXlQ9ncNpmY/KyYH6uY6XPhuqeuEbQ0ndvcxE3uuN+dsoH4x+3dYhf32TY68LSStqHq
zkKP56DvLJ4IjxR4XGVX5GNUYRu3ihn+EFJczzzW1qmaBIE6Nqe3oxUnAtgEyg5dQiQwnAYmam45
EBrjbpfZzW2XTW+q3IIWVTYdIqv8ndO1vx4gbcS0t3Wbk7IVe2ywi8V8wLJ2XqK/pYtz7cW/Zm8x
k+3IQ3M5cDapW7E8Zo/l/BJZKXQhlzNaEluxj8XaVwMsB1WrwPUyzs6OPfvMVA9ZqhuvucdqDTuW
0y0tFlWSD2WkZzHSfZGTuOGM/ST18rUv3WKndSJFaBG/wRjBwu6aB9xMeoDQg2VwEx06xA7ROaRJ
NQZb23M3mZjVTd5jc5u2rhrBkHaeHwgy5V+ZZ4tZ2F535eeKk7+caVVGE8MVECpY3Jm4z4PiDKeR
u+RWhRvkUho4mqYnowAIqFsgX6a6QVZFw8puvvOshf1Szcdioc9sFLZ3MsVpKIfRX2IGU/1K88lx
8s+RJh+7Ta35FaKHvqiTU5xNWwFtvttYXHy6lTG4E9Xd6WXJYMW0/9Xb6Cn6aOmwBEauUbsOl56e
JTLZ7irGGjhSjNxHkruyqml2jjq+k+lmwl8XoFFpdl5lQ0lfGHvILbFmbOn4pes4My/jhoGMkB+6
BEoF5Z2vuny8b8lMD3vijTYg/5m+/HVst0Ex0rdREDWMmbYmtVRzyqYW4gc7QtKKKGjHVL8eZn1f
UlP6i4NzOl1JLBf6rdcI6yD0sd1DiDytbeb4Mq92iUlgyxqzOcSx6M8z/fbcReCe5epFVohM9eGZ
qRnvf7Ui/aEjG6V9dlXUtNU5t8KpzSTRK9MeFgMUibZKL4PD/LTtaNo3ltIwxcKDLLxytw4Wm/Hc
v4Ho2VX2Vn/WWOPW6WTnrKRFWr9UcrWOjlmjZhb1ciX6bSbUIachfgMNn5N31LUFeeJ4N3Yi4bbQ
ZoEBu6cRyIPGMUvaL2XRlYFjVFEAcqVCy4nrtckCItsqAFDbI3lbKH5FvvAIW0VnB0KILU+hvdgi
ex0k1zYyBnnM0hwBE489Np+XTvKKW5tfiZ+ITkwsWdYYyUh3erU9G2FxXl5AfapzXN/rtFC4oyo/
4l3ZJXkP7rvvOO7xu41m2RM0MjF1pspymPXspNvUQRZPR8HBnXjhkojVUVQHhsUWjJi9N13XCeEt
eGU/dSmGh9KMdlO2vFozrsvJmZ77CK8nMqDuUBFEwxI93Kp05Zu0X0FKEG2d+F9jyTF03PEqZoZK
49AzAaPEC21z2XzDb+YSLdndpI8a4dMuDpjJJXajwpjQNuhpTTp0JmEjIwmbFXeyHYFb40HC9d9c
i2VguVGVeQJUUq+UFTb3nGiMbxXbn7r5O6n1G/QM4RaAwu32bu2lDhknog8dfQLf4l8LU+71AgcF
I0PoNT0mE/oe2jzdzMyYJSk+WTLt+kR79zrh7kajI3AtzetrJn/Orlhd0vEEMx3GXoFuUOlwzsHc
S8XKufYA2EcEMDHykG37lFnRciUjndkGRx9RIclx4lrtNVjw6JAfB63Q9517B+OCwlBfXiZlHNde
pyusuudhYiIi5yEw46oP1OwZFIrFyv8+vk764b2QjMisX3NK71xO+xyC2RWnSSE14jgwKgbQiadR
sx87fOO3MXkkWk2YNeFO4dxr3109vVsxuV5FdJ2PaCvF+D27NPSbjBY86sqngaYAeW8e3N9K0vyw
nqeI42EGvWGHQedT29xribOclUN0QZll95pooOfbC7fc2tR+jRQlNCbOfM7GxO+b6ke35n/DpFOx
yPlosPYcNuj2XBf/0G6QXgn9lHkvJ2PT6R54RRl3VZLRfrGLQwICF7FhmGvZsdQJdO4i667tveyq
7rm3rTaMucj+0njIAxmCG61n75Jhnm8ad2ehng1dJUjbGD+Xpb5lh82ogi1fNNjnurpCB9Lsl2wz
7A6cOwhtQyC/Nt8ZJiuOCtmjqXtRkLS0XpPaTvmMxkkR1+NtJXHmal/02ucPLT4yfdVBO4mbqWfM
tqrqy3E2NovgaNT1COsm3hVDXw+xt/a36fbBpvtWoqS9+vsjWbREGdF5aHLJq+23CJpIHUvkj2hy
TdZSgtVdzYPi301L2LSsw1FjPGVjmnEf6K89eInQME0niK2jK6UditV7jdNE4HKjp1335bzrIg4y
5YwPIvM7VbenVvVPk9OsBzOz0t3UFTcKyRizY6ZzVle0Bx4ego3dMYcjrJjVMomjhGONxaUPpoLu
8M7q+vFmatyHouKCVmvhl43R3Qze0JDhvXfZ9N0GJsvAeAPq2G0XLTT5aTMOifo3jwYUcYexfDYa
L5ZEWdj0H00LyQVHF6VQufM657ZkIhY2q+gDitZdhHVwYsQKM2cL2ph/sm4JIzkNxBde5d2o9oC/
US5GN94aX8eSswrHsn1uNkkwazn9GGO+MsgfoMhRPyy5wKMc986wuvt2zGnDyPilWJh/CvalGIJ0
py2/ivzgLLKMm9S2pnCoynivFSQjtIb769hoNMvhRQ1T5AswyIGz6IHTL6zP1votlHvsLGKys19H
coOuZfHVKry1ujNQ+2mEGFVLfJ6t5rnLEVMM3Fxm/4SP4+x1KHziKNlFaQfFYzR9xxNfm+OEQhw6
Se+ZVhCZzsVEeV0wf9lNsTx5SH6uMCo+G1vMeNxoTNtrLoAjvvsCsyU+oprm615FLlCbrHjyJHNq
0yGjCBbIlayX28liemCL6D25Q4HCqhJE87obTaT7U3e9jHlxQJZxWqbolrgQrC/0InJDIdVx+Jnx
sryWlf3TrepaiPGWKhVscXLOI76Du1NDENTvczFyd2/VGXOUW5klgnK2L+mcWMfWHk6GIge9VI/a
shrXI1ogEx3wvk6PZUeJO3jWj5lbo1/J/lWrh5U+V85mwHUzcWa2iJ46NzkPzNLouX2aYhguBmGx
WeIue20YvLBf68ATCXdLel9AZghi1vq6O4BVOqGZZCvPdRN/f/NRSOLEImWROK39xPb4mYv839Al
K3e/eZhb3heREl5I3vperv1HbNGEzLLNTp8xQbPIeDJrNw4EiDI6DExsbS7z1E17hE+ssFfZkD3z
/j84/7qm88KYfgFtWpr+vaf72syxyo5/VK8eetP5aYrh1V36R6YQUWBmGpx8h+AsD6JUG3EcEMam
3mGOqpEaLAWSbCIPXH8s15Yjv87U2YmsM6C0f0Y0u0FboRPbplnVgD2fk1oRErtzmpQE/nC1WMvB
4Qmq4vpQsnBHUnuzxvQXuFlF57lVh1pH1ob9Pel+Kqd/JWeKbnRV37Zib0TsnKzp0JW9Yykm6MfV
PzN30aar3eimSOp00ZDLgO+02eJntAWBXWR8O+YPA013l6zetUKSFlYGaASk12mro+n1kitlr4af
pcl1U2ukVlrlReJWy6u2PAyLre+QzdlUF3MwVvJgzCqGNta0RLC0DyY/GMIaj38urjoOpTGOTtId
E4zXXjuwwh+WJvtJ6naDTg0nq9J43aRyCkkXh/KWQ9iWgbbML8aaeGc6G4HqyR537dTYKad6Spru
zhoJggBTzX8jDecSratLtxy/t30tc45CLePyIF10gqus/AJT7x75N9A/1TCxUgwxFOFOKKcO7aA1
u7m5HVbdOFfltJ8rLQ7bnKKs6Y91ZVC30hNOq5R3T1U7N1mv05IFKEraaqc3w1XsEtwe68QuoDgy
PK3feYWGXXl6K1S366aeEmCI7zSDon+u6u+YgV6bEUbpxVoaaov5KYf2VujDsfSKZTcY1LvFkEv6
QRZmoQIiSzTfDbH1rxHn2GLVJCfQYRz266FxqIWNzX3yfshI+aT5JVr3hQnKQREDh6flbHEoTWLK
CBWbtxhWbpNZv03nEbWHcWriotwbtAdkKe+U6W1SHsrRpiVIcUHr2nTma6/SJxSWlKNwqOxhwqhR
yZtqtR4jK3sQrCl71xkPebcevMa4itjJMYsGY82AjGjKXZbRjSSxM0s732yVFSKj5Cs3pthp0MX0
JV1zvNxpnRyWydg7w0BVQrPRI7PAb7TiIlT3HWXTd94zq8hW32gfinYceWiw/EX1m5nI71TZP+NU
w+s3Q0svmgPwe+ZlC2CFllO7TP7RkmVg31QdzTPt1qrXp8R2XjJHHXXTOrUJpao2mBfwO9g9BBqd
kQ3R7t3Rv/waQtu1esOGARpi8sTebtlh9flfV4ENzP8JS5DDlp9o6t5Lh05cMdSva+SF3bKKQzIY
zx45rG3rvSfjpohPk4s2I6RAaEcKRKkudknuaW3S4C7dZx2K2xjVtwCPJpRX02M70YsZYsywtSOv
MY4RaBc1DyVGBt9bl0s1emG62qQo8S1MTC4WnBTGrO7edrsHyy4/u56sMk13YO0jSNOnJ0/QXrY8
bAW2+zgPBgWbHbLkMoGGkYAMVzznBHRiNwEvZlvdZ6WPoYZKtSU1VKXmrTQcMkPhBmb03McmOm5b
HnOB17XKbV8kFd50rD5Ra9+3Vn9jd8oNmDVy7Ca0ztda664YZb+r0PTMLspHNZzNkWlwzDil074g
ORD1SG/VnzsIkuhSTYe3dmZeXhQG51LnRAuetTE1Gva19TAa40up0wKDirQ50g8axu7ekxQlFIoz
bpVtDAhPKgU7occLzQGq36j/aF1jP3biMjoOPJSGZMicNRughVPT0ByH67kRw7VRp+M1DYiVsd6s
HZGPzH6vNepU9qJ5yISWP3Cs3j7/+4O6x/8Ip4htU0awIKMkNoLO1vvD//1rvlFT045Yw/b274+Q
AzCHsMX7fz8km+OMddxVO3vtm//D2HltN45k6fpVetX1QQ+8mTXVF/QURZGUTeUNllJSwnsTAJ7+
fAhlpSqz+8w6NxDCIGgEBiL2/s0tcZjqFrjYXaki3iGrDOxdbypP3X10mHulGJhueLfh6nMgAumw
9IWu7GU/wNbDZaiwr59HlQe4JbsQQiVpa96ZrGvspl2CsLOQcfmrLo3cpYaoz0n2QLtrBO0SE9C2
EnEyh/7Hgb3dxTVzcfVbvcnaACkdQULrr/5aZaNiYV6TJ9VvPqtTrNVuAhBGclBZnxYj1lOhdWYv
sin1yj/HeHreVz7AqaIU7ZUs2l6RzB5w0zoa4u7eq4P0oFfEEvNAdDw5WveCB8IyhX7TLnNnOAqV
yVdeOtZeswwA6+1lMU69eAuxwVx9DBz44hqvQoJm88vWKapzifbRVb6U65VPZF3Mo3wlEWHZOPlu
QECC7qKrsh3baWUpixHM06Pw9IesUngfqnoyKq25k+NoXEkoo66u5UBWDqivyj1/I1vb2FqOYHph
1aTFRR6stKo3Sc1PC6msMFx2doHWhciapWwG0VxceMFoV+PBzCw+98miKQR1RVLrc5ykGQf2A/mW
IIW+aVsjOhFiDzeFGNIzKfgZOVCWFyTqnFURRP1tgqTmqkFV4W6sK3vpw765Z+1VLwNhp48t0Td+
d5Z4Cif07JzUcr7kg5UvUqUrvpp1+Y6pLHTJOn9y+zh7Hcoc2mBsvOUTQPbULb63AyuKjJwKGY5i
2aslE8eknv2BFc2iviZaBSQ3Q4XGtGPgB1gTs9zp6T0V25BcyDuJiIPRTtVbWjsXB4T/t0jEz24e
1i8qewJWb433rJO7XSRxOm6iMsAaxdOqC2by6GqmDlPQbLgs64KkhFI5KSx++qq6yAYt0BwmCb9c
y6JsqCOCQ3GQKix3GOqjXxkMaxuI2UoW23mAwtHddT+4KOr9fA28ngvg0+TRLFEV4XKqHXWjGBoq
xHMfOb5HTnA7VFb/8VZlQ9743TZvyGnJLnL8QVHB+fch+f6iAs8GI3039Ql2kaRAT7gFZbuusmIs
QcvwyM9MWbfKEN8hYhAta81qv2apcqNbpQjIEV8m1w+/V5n1AsDbexK27mKB3EKbFU5KVMWrDkpe
GAdHF+6GzWvP7z/TyYsb/Rfh91+sAimX0FrDHuAfNCXTJXdK+3mw9WIZBGK69bSo2Hh2htxO1vRX
oPvdLa7N/glb02ZlVIn6CKIwRjApPFdqcptPun5jlBlCC4YtSE2QC+ySsLrhxiFRFBTJTcLWaWug
tXBMEjPddhUqKWlOgitLxHhMLKPdGjmogtwk+d+ZWnbUulHfomwTHDVPt7f8UJzrJIEIUDDh8iu7
ygGdbEuo/TvDisMLqxGWdJpjvwbpFboS9lvLPnzRtMF4K7tG1qQQlfmr69A3v3U1oDnfqnh8b/vW
YvbtkjvQU/E13mdb4aNtitoy4QxZR8Bz21elCNcCu9BVWatk/XxxyfQGZ+XYn9Z6NImLPGAv6ywN
5CQ2sqjN/bQeJm5glNa2ZGrDuDsmlo2qT7DXo2r4uC6MCSq7ul9fkQR/m3DzQ6iKSD9Y/3Nbesje
wFNiN+juClxUwFgKyMDwEi4GqsIrQDvDWtaJwvUvrO7B6KO4SU6IfrLOEcZKjMgzyZII/ewGibKd
LMmB4Kd5uxj3PODMjCEPlmn5GDfzG/qsA89Zk8q19X33sx/5j5WOtN1JVpWemyPpVu+KGgv1IU3b
laoL0BUEUNqNEpv877CDDNewEeFjKlNCLEtvTg6PBYAAcyWxyWT5UW6qGgE+4rgfPWUR4XxCTfPh
cwjZUFhBe7JJqaM57SIDI5qT5o/qTgbucyXlTXBj/j8qA8tWd4pGiF9eKDvKg2yAh0o6eL54mkrg
44ln74N5A1qFtXHTE/85BVkFrAXVwK9EDRuSPFZx1kuEKqwJPk7RkXA0nPw91wvvEgUQb7yKeLqs
zxzvDrkP9c6bl7tVBS1GCTv658WhKFGFskbcpv0xr9ayvgvZEYmufCKL4yBONGCvGpO6zCwsZ7VQ
KIfG4W5ayNN2xLk0H3qkzC3lIKvqOKFVlj9OZe1ne+9BXEsz5ftv9bL4W52lu9o+q5K1cImh4ns1
HkJ9/HFQ1eYSdXzWyQQvnoWO9UWLIR+oZVJ+JWn3Zpml/aI4+WOrae3etA1z62pxuPYyA9UPNOAf
zUIjfQbDI9dd5tNAQ5epTqMnHC8xNWbCBJWhrBtjPLiobPljbKxAhTP/5cPNWFXZ+1gi6tk1+pfA
alQQpIXLjl0oV+Jpp2s9sqIqqfuFKoxg52c5W+sWaperZy+lpz3jT67cIphdHHIdmcHImQAkDN2m
ysr0qVdJoo1Kqm0UKFxfbX/JANm6e+rroLzSqjrdqBDE9kUXZI/uOO4JRuYvmjAKWE++f8jCPr71
zeC7fLlJd/kPVkNxcoqsv/EDsgzDfMH8PkBQktOKwQbmdmBukZP8FiNJepQHIx+6Y2V2wGstF4kD
hV16BUDyaOiROSxkH7ic8ykwbThw5uFH8ecQsntWlk9Zlha7z6FTA1iwqfTtuqugBgzDtEe3xbuR
pTyBgOb0yN7LYlyDYgGeuhduc+OQEGz3DREQ0GFqtCwqpX4ae/KqcW5Wz85E3joa0ualSLMnYB7i
FYvmY8d69L3pbShZeYCDfTEtCheawEJhIz+Ho70Afks2gJBxA3Om22fwxFt4yrO4XOFUKMzpWrmI
sJbeyuJnQ5IqGT7I4Cx7wt2n6FHpsRE3EKS+du2w8jZNCcRXDHazD43uSpbkQXax5n6yWM3sIlME
xMta5xINqrLPXXhdGSx1duk9Igo65KtVNDfLPrXiq8s0JSZaWxZ9eKy+sqVXrj4u0bV0WeuBdfro
zP/pRsNZwqot5wJhiEF+vsbH9cLPau4sXqMBUnAYylZsli047NsgyfJbf95yRGoNVudnndt07Soh
BAZ0B0k4mCv6uVZd97rS4/oaLssTe2LrXoVWhd6YfS4bB0nZGDy5w414LRstVO1X4EDKnVqCE2x7
o9zmDnjXtDWCh8gvnHXZI46gxwM8KuidmOf0UN2GzL6fUlA2XhEo7xvya/573rMkNerWus8Yaw1A
NrkeLCNclXEKgQikwB3RzPXAWGfDMqy7qfYJnDo6O0xIduzNEXU3zDZeyFbHINM5to5/TXoegdEo
Sm/Kxq5vHBBrpNDr6FvlZFd1HluPtVE6cCoC5ECmLHoqFQIIcwfn1yvJpTYE1d3wG3iRjyttZqxl
OTb6mdwSEXenSu9FCkMJAc/oEvs+ulFaW5AiSZ2tGG39EPOMAA6TdWS04+Ka+a3djpnq3Jh8P2sn
SYxLkWJ/F6mKcz/MkkXo8S6qynS3TedP4yKbPRg6Z9SOpDpTApeobs1VOQj+YzkfPvq1tVngbaH8
uEK2tOOIQ7IwfSwIIbeT416DSOxubaML70obzYoIobe1LMoDHUzH7m5Z2c8sIISHPjvIOjpoJuFA
IiBi73udiTNtHxzsPK2PIhTZOsnS9lGP4lf5r9aM75ElwreYe5Vg+ojRxXyNi1TRwZyvSR1iCnVs
No+TMacPhP9u5h/X5F6qLXQ3+3FNZYNLSdL8AKXKO2jt6B1IeZLfEjoJiSrOg03Cs6HGDZumXDb9
fsoi2FgpXbRJhyrrMCkw4fHhqrto+PSoPOOjPgaIMCws1eWYzxWfhzaNMAAG9Xo/QaRddwOO6000
GNdFrifryIqVJ0jyJ8Fd+GZF/dlshPEEbyEnLd78W1c/605y6WqGw7n0oh9dfxvVnFQ81osqIYz4
ote58aD6dXkf9H8rRP2L1tv6R4vm/a3l92tKrxTbpvYBoUxVj7N4ow48Y2H8kxBVzbU8TTQEAaL5
UHoxCpPuSUW361An835NnuZo0Cp4qv5aK8sow9dXk0HI2huVq9wKDlBGzG1KqviKrLxyJeshvhM8
lZVaNrjoIs+9Sfp5+UL26myts3ayQyNr5ak8VK5Frszp4kWJcsaP/rJl1IKvnVeHh5F5/hzw09il
A4E5Lavys59r+VmesQp9bEmmXn3WD36g7VyDxL289Ne+oE1/9G3R7l2gcdAhO+wGR3mwEPrkPsrM
tVNlaJe0HdxvefrZpxlJd/zeRzbbqoVYS4+xTATMMLhXEH8/5HmrEp+eT3UFxJc8k4cm4NkFPClc
fNb1ujtWx89yYk/JJs7QMZMXQ3FEqem3cQhXkqRpGpvpyiVH9rcxWDg5y3wcVPA1JVwt5Pp6Lzoj
ZJCfAzXMz1U6OnDEfWPljXr294Zd2yPg91lbGoazItNqrOSF8oC0cn5udvXcU1Y0AnyYzZJjC08j
w2nmaSLdeMQMoVrIIlSmYtsYKC3Jom5CGVXgal7LYmRHKx6Q+n3p6fo5ycx7WS0itFtbEw+5eMzH
p0Yj1csWwtnLVsVSTzhpTheMss27Jp8+hvZSszuIuCvRU+IiMh7jGl0h9qPz29JS1AQLSzFuBL5K
T7qPM8m/v1tzfrcsw8INmaTh6fPdyiET3m3WINBcwdLfSiX0jMfFpi0CcNGzWPqHOvqsp/5ZrJoQ
JpoHhEa2yoZpSJnZZTlV8+dUS/OdLI1ZdWCqhOKTamsvZq0LLTCKzmi7DauGePZ6aJwRKFOYLX2E
Cm4KlkJYJ/kW6Yca+SzZ++NCxwjBTlfu7OsRnS2lic7gzQK2FuKS4H9xjYD8oVMG90nVefnRG2Ad
ed656pOHZq7OPXg2dUI6ve0S92lojXhJID66lq2tHeOJMSaPgQZ6ujWx2BmE4j7VkMY2eR0PG3mV
rgvCkV0c33hK6j1O8bV8SVfp1WuUXskAzi/lxzGJ3DpXtrI4JuPzhO8sGlZNed8E/lq+pNeSG9Mm
nK+7PtUfTVhjSeQe29Qg46GqkIsxsjrilO0cRWWRe4k12wcXat6NY2oiN/SzeVDAMHxeMk3TyCSK
xL7Fo9WwYJ2E/V0Qdv0dRkuEDlPAoX5AEckbDGTE+PLZQ+v8BxEb6VH2x/Wk2Ro9REtZrOcB5yzu
PJa8RtSZtURTxNt6hrVtu7E+DTl8exYAQO1rhV+rikhmZ9jBW3jpwr54w8MpAycYzF4DJmzbqXUh
+ov4wbKbb56h5G+JrwN/sasvhm5V6xZlwmuikfaxnLQKDyTP+Ror1Up2rVzyfLpQ3dspxRtuVCOe
JFYtbqfS6xfy9WxIimlvVy9+CVRRqQYWY0piHRpIlesist0ngANH2bWN9efeVeEg6rbGmyKiIz9D
4Ytq6bCP+uszJOyhPj5DkbGmkp+hhjX0EOXVN+C7/cavEnOTqsm0AxyQrXSEPR5ksa+TfKWHqv5g
ts2P1skLjL8V1USvdiSNsg1sZ/IkhhI/qvikr9RRrW8Aw4t9pSXNDtlkdESVKF056OZ9Gcf+CQi0
+d1tDk2qTO9txTSBCHkMoZyrJ8+vbxrimUWH4IIw8heRVeEWvawM+btUlNdE5rCMms9+K3aIPGMz
bLZL9gH0rioxwo7ABtpvM/sm1Yy1PyjRNWkjd5kSd13L+srVwQJBdM6vDatYF63AMiLouMLwIoxf
vMH9GEDsDcfEVUub7fUcR702TbCgc6mKA1A8RT1+NPZ1qK3rukeRYG6QXWSr1+vFgQQCKvoxCSqU
wDZpHVhHk/jm0Z4Pshimwj5MmEvKkqyXPbSM/BFJHwdl6jyG+j5fKwo8jkIr24S43iylADtM14cS
of+7KAAw2WjgLKQQujM1D7bnJnek08OP+jJ1lp2mN19R24Bt3r+hNs4zDPjLJShNfxcgHbR1wzS/
SwRJjlZR+zdDqEsEoLsXFdWmFTKO2g3SqTigdWm0GSqleaxV7SGoE4GkDkZZY+49WTEeKrHmJNdd
WQk8QIwR1f4xOLPHgIydBxdo5eLa0Fv7Ys0HUwe3aBWXMY7sWVGsOwLBPMD/A2tZm0m91yeWFZ/9
u6aJNmrLlk3Wycv6EBT+GHXZVhZlgxrV78jWW1ef3RyQVE5TZCfIm/Ylrfzm5PbK8rMDyjIszeLx
9XOYxnCqbTtB6pMXyYaui4ZVkoY+lAsGknVamw+YXUfZXhb7wrc3eVSChlDxxvEC68llS3cQHiAA
WWzGMVyjVKPuZNFJioeWdNcZMpV/B0N907Sd9VSOAQQ271YbYvNI6gIJ/kD9DgxL3cZ1yZZG1slD
FOXNNZwraMv0VafC2PhTXe7bPn8GCwz13PP1laa68a0Yc+ts6t86YgsQZ7Cr2CNjBuV1bizqIrlV
zUhdqWSH1rLuo8Evn41R1w6yhJSidfbyb7K7rIksTd2zaP37OHFaqKAiWmVdO30PkbRtngM4VB9j
sLkArl1Nz5Bf3GXtkZmOSf1r8wQUofd691ny/Y+SnKsGVC4+2/pfSj+vk5Pcz57yOnJO4k4X5Krn
CfBnz4/Xm9tmwZ3/cJ03BKAfA7EPxJgcYTYmRyvxb7ts7HfIsSTHz3p59lFXDSTMBMgGun9W5zUz
/UKWm6l/TQOA+fgzHP3MKo7yTB6aakRTRU87DMT+avA1NRr+VjadaFeoQXYVC3woP4b5HKFvlHGt
xbN23zy+PMixWBT0iz/+8V//+p/X4b+D9+JcpGNQ5P+ArXgu0NNq/vzD1v74R/lRvX/78w8HdKNn
e6arG6oKidTSbNpfX26jPKC39n9ytQ39eCi9VzXWLfvr4A/wFeatV7+qq1Z9sMB1P4wQ0DiXmzXi
Yt5w0u0EpjjQi2d/XjKH8zI6mxfU0MzuPUJ/V4lca+d63/OAAV4ru8iDm1XuMq/B+1YLJRIeCxVM
AtJNECfmTT1Zxschm7Qbk6n1itww3zVqSeYNqPxyq2hBt/jsJxvIuWGgWURIJpcRQVEr31W5K45W
ng1HeWb8PJt7oJySs4wDdxqyNTn6urZvo664lBFQWt8c/1bycnVvhd64+d+/ecv7/Zt3TMO2Tdez
DNfRDdf99ZuPrBEcXxA5bzU2rkdbz4ob0anpDe4W8zns7Yb8xlxTra0RZzJgGwPSIfPhR3Vce8gG
Vo1/VEhurjJTtRC8GZqLFzk1EgrUDb5tASdV+xBW31/lsqtfq7TucJ8JHyvg+qeIbPijqj+mSds9
GJCmbhOw3LLW7dr4qPlQDGUx1UiqDIaCeP58jQX3YB2kTQ15v7MewVqky8nJ04NszYvkb+MP5d/G
Vwx1L7oaoqWv4Xrq+y1iHU1/JPr8v3/RnvFvX7StqdznjulqUL5M89cvunNzlwVrkL8TERHoxfD9
yW84yDy+VAspC4h9qOXJ7/izWRTIojZ5fvXRL2w6mMLoiF6F5lRfE9aBD5tww2X22GGaOVf27owf
lqe+b86njv6jV2nZ733FuqsKSm+PZpWx7t12emnbxdgQD58wiNmomd7tu8x07y1fO8v2jF0OEXO9
hMnp2zc18sbLpnenF79J7gdizPfMAb8NmAI/uFU9A6DhckjRLZ2s4dw7TnjdifIoS4gEjucf9f0Z
n2cU+Poy9xe9gfIjMBdj5ZufXbi0NfOPS3XFrFcT65NdEYPyCJEOQcI+Gm5Vv7ofB03D4K0nluS2
82cJlC+Osx47S31WUf/fARayP4r2GN3kcFjvDBeToKiwMgxTufo/jTpfXhtoIchb479+mf4aOR2+
FuVYR0HY/lb81/a9uHnJ3pv/ma/62etfvxa56Megq5f25ZfCOm+jdrx07/V4+950afvX7Dv3/P9t
/Me7HOV+LN///OMF2Suio3iqRq/tHz+a5tlaN2ydm/fn/D6/wo/m+SP8+ccNOmPhP1YvSdG+/IcL
31+a9s8/FM/+p2UbnuXommlYlmkzM4l32aSp5j9V03Y9Fe8Nhz88DvJ50D//ML1/8oiwPZpVXbVU
h/mqgWczN1n/RPFCNRwucw1dNbQ//voSfjyCPr70//xIwlXX+eUXy5TI/eXYBpRfDUFT8gK//mJN
zyXOPTj6tQEETS2v5CFtyf8u0eLfRqqjb2Ejl1dKiXJ9n+hYY3yWZWXL43XRK7lNhADdzrGGVcqu
46rPwAwXLJqSRVqDcSR/j1CP2Q1Y4mEOkiyI3iIEm0TDZgiVk5TblAchCPHuIqP39gkaVbO+ZlA3
Vb6TopuybOGrDTMRpc0gC/aVB9V0md3mvR4spzB7xPENHSbjVp3Xjnl/M5TadIVqy9oeNWvv96dE
IexOmBd52Kp8aILpPlNFdy2Q6VaEvvaSCP2+MSk3IKO1lRMgBRSY7kVE8YGJvIPYYRSLpCwOEELb
lc9/bz34iLZqUD2CsSpwaEZoMMyrVwP56IVuO2c4QV8qN7lFEO0yqu1TaqE2wHYZ9mGKTh3gSewU
tGarRJGORaR/XcGhWraR9x0D5Qx518WAoBAVLvIOZXv0unjlZuJokpZdK5P1VGXjiZjURTOir1Zp
p6tUZJe8xGdax3hmUm9tVZl9Ar/2+LYgHKULkO1ikQ3xBGq2PbZh84R63ZUJsXEc8nAB6Aj1c4HA
UxPwUM4InW8da5gWVdEDzstvEUTTlr7UAorh2RvXYZt/LQO+1cFhu53Yqb8wtImdSv1MOPDeH6s7
0ppnt3EeeCA8Nu6s6SZinIXso6f5fO8xaP7qoiuo3RJDT0yo3kN5EKKOV0x/b1VLkhL+zptrYhCH
41IK8yq1CdcJ8Qrh7RXXWMgWXQsreBuSnYDfe+U31hW+sptBgfTP8nDl+T6RWHsP0BrdKy0khplb
/rowq++6zvJ2VCdYfrOuWnDxHP2Uttq7lfLfSsv7rBcgt3PyIWFofSfggMyTfYjbADyl0w5Qc+FV
T3xoBaUCkhB8l07HjVeHXyNRgahyipFFa2ugsIFCDltOIbxvEHvSVS3qU55/EQC3WY9G9VLjfkAD
vLiDP6rzVUEkQtTFhLvV+1hTe5v5firVghWuewm0EfEbtQmXkEGJXO1zoZySyVz1mX2lOPZJR1xx
ib4WHKdI2YoCD8cmGd/Qd7xJUekG8R2fOhdSUpsY4NFwr+617FIju4jqUfJYQ8AnbHTTdmyhO3Vc
B0jML0TWDQul1N/MVj2TvHNaDXIV1nlLcKQ7y9ATcMXQ5AZH27hl+WAJ+61D9m6VZLit975YhHV6
B7l22lhJvPem4cT6DSVMIJYr3YiulF4sqwq5ja4xz/h7luik+GhfVLssSJ4qEAzLLoFKQlROHY2t
pkfH2gW6l7Brm6mQZs6dbOMKCScifQT8REhzmdlI46VFLJZtCTPsTvQu/2RnZibjHTVaR2vCxqNL
bAXGa3BpB+Mwpeoh7OCIKicVlVzIvNB10nL8zgs8Z5F5VlDKXSQkAgkc79U+W/tNfYdb8TfO0XEU
9g7xUI8YDO93X0Z9sjH8+DrCSi/0V9gyiH7OVs+fp8HZih03WFX0TNFANWHuWJaxykaklpI8PjWa
2+MB9T1ulV3g3eRefd/W6q0XlMmyRYUEjTTj3IUEUJx0QQzzYhvRI6iZjdKgClSxWhCKwO20ECAE
x1tw4ClPCW6v+Gs/2wISZf7euKTFpzYpkY4aDnYKuCTmZtYtCGZOK95VC4WXcTcE7qlJo3cfnTJE
HMVty6qGN9neawU8FHPUk5WH2ibO5fYaLuT8u/JBS/WvjVHcqmX/dYDkACQpvzF1qO8tdF4++Qr+
0xmJib3AnnftdNmLMkD2AYbU6+ZDkVZXDQnGJYp9lYazU5+qtz4PAaIX3zU9vxcCmlYUfx+C/BAP
00bRseXsAp4mbWvaS8xPnciD9s9qUkPRJ65QtyU4U0U2HxBlvS5/UBled514rfpaukgMdYfvKsv7
bltNS1wpYuYKUG2xa71OozmQGnUZJIqOngsdwMqZ/6aJ+HI7mTdRDwWAGHsSm0jRqu+Or6NADDo9
nMwO1Qbn2tcRVhvEgUwt9MVsOkcEeAa1XptmX/GeyqWaQdjW05dQoPkdsALEZAUFQ8PY4/1zNjO/
4DtTeA6WbEI67ypC6UNvsU9J8ws5oncwmsfJBpfj9QNwQFI07lCc+4roy/zrGnAXID4NGzgM3ycs
2nuB2oLf+jAd4a4K1GoN5avdxO4iabxd5YIOCJC7SRBPXbJeuXFz/7XHlGfZaDAh8ulbqwePwxDd
4layLPoYPVZQHrvIhkbQOOqX3CeKTMa+XSjuuB8qo0Dtr9/rFQt+ROPGkOXEDI51mORzBSCZLbaq
Nd1qWTeSsO13BWrhNfKpC6LyRzUf3FXcJlsR27tSaJvKcp6GoUZii7vd00tt27hknYIY7POgPwcC
RaWgMb5lRn3pAUsGUbz1si95qO6ccXj3hhYJc+eYCuOh1Ky7fNDQ9Bi659hh94R42lUzGcuuQ7O+
UJrbKhhh6QplD6VHQz1+OYDeNQr91pzCg+tBF4XobOjwFb3aPmt6DUeJTm5+70ngSPJiCh31tCh+
LCduRDVGq8vODg2S7yvHKpnvALcpIAa2BRs9BI9UuMAW901fgPv0WxSMJ0xG3bT6YhEjXkDlwT1F
5c7N/dG/ZkmByo7K0407BA7oNsjTnV2aV7ZqXvU2b7iMpgdvyA61QAgdebJIQ+gznuy3MGGXDFJh
FQvlm4fay7K0TmAjvb1IDHIfqOk2VfoVToS6Lcp46zbGtk+gUKlqglNfUKWwsBD/jix91SECs0Ac
BEFTfuJIQ74YZnyfj0w5dV29o/IBobN6MBK46DGQyUWepvjysh7yCzQ5CY8UPT/XsHQfgflbpfsQ
9VAFcFZ4ShI7XFth/ay76Wm0i3IVFPEtDtrveV6rawU5igFhwlU9InnpXvkRFP4IXFGrzMzvbPhG
/hYJhUC9KY1vEwKkpkjv4UNC6HzObpDQYy2gIUNdp8yImdncuyZyeGmmPikKwqRGz53gqwEaZlyi
FqSrSnZsBnQLtYf0yYx5ZZpDiy6e6BFbzJaZ0d9pLgI53tnw1K/Cct+asODn0wicAl0dKSVM1VFG
1oviwffCgdyIem6cEpXyKcEkIpwReGisqMJcKcmgL1BMOenhrkPvvFPx1hmS4Dk1km9xFbxUyXQD
QvW21eMbDfyHM9p4B2Yqip0EO5psReYRBJOuoWcTDo9EqVtusupuco2vOTiGwrI8uKXpXZfa1whw
GYtm8ItlhFh2LM6iCJ4s1OTXWMQdrMpg3kXQlelvpeTmvUJccaHYSMl4cbPKo+GLFaNVm7Xl2Wdh
zUeB8jjadQvtkodQGJzIPwg0MraevrPS5C3XtBaGOdEBh4eWO77Gdr5UZ7XQmvDHxh0nNvbWgRW5
YmZoqlgFAa5xUwn/PmqcdklMolz4YXRUPcJZU2gZpIYuhRGYQHuY4JDXvvUVdEm8FuUt1crJK/T+
S2CG9zas3IWSo4ptjZCqzaZ4SrQCgHn1mjfmLVktWENp+DK4AhuI/o34xLs+2StW2t8iMGiLUuW7
Iu5324HxW6QdUCAP1WmQRzvN7xACJR5PrF+r/YOtWz56i/XXLmhc1h31JoIXXizLJo7hIzhf9Dg7
+FX1PYRliRxo+lXoZHU1d9cOLOgnPbloXemhLgZls0XaFHjhUVOTk6f1DgJS9rc2Be+fOx0CCvMD
DxVA8V50hJUDUeMfbWd7VAL1LbIePP47xCNdhGWwKsI3bsuEO4DB1DUHeAaRH6Lq6MmN7vDKhHOL
dsLCA/db6ssEFRcwkGu/QAy9iOIE4ePqImKA/gZ8ql2ogdiNHwYzvx+DgMc/qEdUlbwM8YBk5veH
KskugL4HFgSburOsRWUN+8hFhbvo9NMUOifhqycd3YLVWDX7toJQC1QN1GW26fXuGjnoO70WhOH6
YtdNkAxV7xW4+G0DzGtXd4jPCO1RLYmolvG1EtvMLyo/MLd3VzZKqWmD/MYkMojR+r4nuraD1/c2
NtoFq+ptPZBqTpDLCWc/psp71DWfDF3jxmsjQrWE+NgJZvMyabXHxAnnzM0WusuAHCiKQ052GPz7
WMABtNN5VWt2s50TD8BILCyc67qmDjcRpqdLoxh2BvnRpedBePaffQHElTAPOnPgd1ERU21tBcGD
VODo+ld2dm2IzCH27eB5ED66fr8shHMzCz4EZYfMXPre6eoWZt11rqOP0L9Hof8WTOKL51jfutB+
DEzW2557xf77bJbO9yopLz5MppUTQU0MSx8ZIsJQXmEtNes11vO9pg04pJ8GjeclduNbYPz9AgUr
zeh2QANdfsXoF3aoiK8jO4cIUJBPr8qrNratZZKzqfXUqiaMmb5kFaicKRzwcxzC57A+mQmMZlQl
MRLGqLyNklt9MqBpjuF77JqbLrgHBLnU7fVrJ7A5GczI2eWwz7Emza7kIZFhBnkatz7MEVuL1rII
GX4bltzrw5SN2S5HkzWYbT262ZYGGWCcRIJTGFVi3+Z9hbRv+SavS+FjLsq6ClZeqxPCkJWoj+Mo
gnLM2rJRu/usG0q928bKEGLa25Uf78mdgx49UmIjgvbpADmqfvHnOnkQ/NLAITQzTjcugPOK/0vd
eS05jmRp+lXmBdAGLW7WbKnJ0DIzeAPLiMyA1sIBPP1+7qyuyKrt7rG5HLNKFggiQBBwcfycX6AW
iF4inmSxj/KjNDCJSDnzzXp0HkWtb4MuRlXCtdNi12fd0ygtfNzMx2YLjbnlkowRSXZ0BPQjmaDJ
4ZwiNJD0wD//+WtL+bscp8P9wsEepZd3QG3Vhs+Xqc2gmIoTuPnwYNFoA+W54tgQIzW1KV8qLSqR
atg3BkpvZS6yZa1+Vt5p9gLLk5952VR/7c1+stBr8Q26bC75uHVLNzmo75vgJazDToZ132AWnNSd
u9ylRINU6eTzRt1rdVfQVqo3XW+QdZHPXz0T9RdqS+27NAf1Xr1YORn0bgCWZwebHm9d9eDBb/Bg
1a35ag3qk3YSrD6DfKGwzq1QF2mOLfenjyqTaJt0x+w07/2EBlWXx5f7a5ceeXvNtnZFEDq0OlIg
EKgjKwb9WCF+bs6PDLDlyZYvRep6+yXCXyVqeKyQ1Evqzh0CeKR2ZEX/r1/82zWoTS+34M6asXk5
8vL0YFwSQ4+WuZlk44CXV52GVqtgqULHfszzLLnc3Il0H/KFX73GN71wRq7trx3qcvOa+LZK9lhG
dzsrLo0FU6X4rA2Fvv26w3SRk+lJWyXZqtTFV/p4DzFl3KlrQZ39LncXfVfrzrisMae67oEf7y6H
yn6l/lKd8d/uw/N0QYwkzjaqJYxpTi4BALe6bnNyvYMdoqjxZyeTB7jNwgE2YXEdzQfVgidYbweq
vutlaLalR1oq9GVP+7ff61b5MYztGmo1CmDqu7/a3pLeILFfERpWbnu8tCR591VLUm+/9lWevZUj
kmNijxV6jdjFXg6tTqMhquPVy1dv/a2JXjbV5yBGxCGQeRB5sy9/0sfOXnvtu3J3eaplE+FcH7XH
rx6ufp76E7VPvY1kK9RHUH59xm3ykp36DI2Nf96Pr7//exNU79VTU1uXv1HvL5t/+1y9/du+S7MF
eyh1cuWPQRuT1HFuH6O6G1a5eTAovIIhdd3L/TEDycg2ARbBgUyhXfsOQsTqiUN687aud1cu/YMH
8Sus/GtZMl7Q/+pF9lD61kG0w5Uz4rBErvGhLK6qTpZmA4Q9EEDT24MFBbButOGgzVN/Ui9VUPWn
1mhdfa3ee7mPll2NhN3GqzysY8wQVeKSWmDmNtIaRh7/rzfR8at3wjefsrxejrn7jLR4fCXkSwjz
EXqz2jTdColeuTmYbXtIWn0vrElEu8Bxoyv1QYSoxxplGlT3GaEL2X3USyCnja+3X/sma+IWq48v
m+ojXzX7r+P/w+dfZ04mrzqg85JCi59aQJF/fvtvp7tsevJyftt7+erfdnxd4NdZ/tW+r29Xn6J/
eC7DFjVPq3O2f/vw6+8vX2fK4eBvp18QBtjVSf9yOd3Xzfnbcb9d6tdpkGnFAcJkLfX1VSmNC03i
t7jMcS7PBvJWv21OCSV3s5iDwxCiRfZn+QWNF+g/8kXtU1uqLqPedlO2G0Jd2+sDNAUSxdRlGumV
pl5mtTPKLFKOMG63JM2ZRuI/vfl+e58VtbsmUUUQqsZ9ZYSmXgLVAJSDXID2yq6yjAdVmXGKP60B
dSa4rdOxqFHWduMCBosyh0WeltgBrfz0NF1qOqgBySkyG6ODnfnIv+hUhMoujnVg70xFFEirE1Jo
K4AVLkrUWKnnkA64X9IyTb3XS7zT1ds5aM+ymLw1KKKeTNlp1RaRxF7ES0umEml96VePXSEV/VVb
6kg7QTDeYKLcQZBsulP959bf9rWt7rEKFQiEN1SwekP88SIikOmXfSlAz6yo1vpir9QBox2gFtEQ
S8rnmZDmOaktgxtz2VL7EmHSBhxk0+c5xZa07Yh+HcevT9MSsKmesHrvtuZrWFXhVpXXVLUtoTKS
r9QT/qq+zXWbrVldkzGWcV0jX9QWza68bH3ts2T8yNrnI1XT+6UCd9lWD3osyan1foCMA0GhMrv7
qshdLBov71V8uRB6lX1zUMW4BJsE5jkZvswFFRHGZOl+mDS/xqSut+oJwgHD1e7riaqdKOKQmyVW
Bd7IHViQtt5jNHHU0rg52fLZXizv1PtoxoKyKfIXPLObE9X/SlzVFdzE2X1TLpjKzvHr5V/tIwNz
0JLO2MeG1Z1m6fWoXvqSNECH5sz2a9/cRKgToCzNEiW0MaBCNGZJ3uHw1EdykM5WdDCkDalYrp5T
pB6R2hwYQkIT+XeotbT1r6ejHszX04lbg0Wqh5WAegRfL54cnL7eXjpl71bbbM5+qcegHtC/elTK
VBJPofoQke5SD6V2g51dF+5e9bTLI1I9zwdnCFxfUBKJveY0yoz67OHvFuKutU6hdp1kdI6cLjwp
olCKCVn9EVJJ2Ap57yID58lceWmq95fNIPJG1JVYP6tbqMv7eLnfcku9NbAuO8Idh2dMb0lSOPW4
d3xTA6TqO0jmB2ipyg516UuVmxxdBKSG2qc07Rb+tLZ4+ghEMzLEmmGu9RwhSFC62WFCUZr6JYlm
9ekiR4qwnDSphIBdGW2rsTFMrOTL11u1pfY5mkbhgQBCtbRY3gYk0OvT/xwR8VwV/PdXAMRfMRT/
Z/P0f5//67Nq/+vmaff8H4/83wSv0G0fJMK/h1fc/Gjn/Ef58y/Qissf/QGt8BzgEwCLXVLUuk6K
FPzEH9AKL/iHjfwvuAuJncB55k9khRX8A/yXYXg+6Ak3MGwwen8gKyzvH/jYkJB1Hc/2dE+3/mfI
ir/gKlj2AuCgVkpmSQ8CaCqASf4K9hvStogBk9doz26GcaEyYzPaeDpdDCJpNVEYy/LQobgZAMgH
5HTKM8+HyEGlYXZ/BnFxjeGitcLAffvbrfwXSETjr0hEdXEgQXzdMfmZPiCUv15cnwfkBxeXdU8H
3dIjmWeNlG2dXtzNPcGqXbSvsw3LsRj3RgFzvXaxkPnPFyGfwm9wSHURoE9My7Yd1zZMU//bRUAf
Gxsnng5z38BfGmd9hUwCnsXYomJd8UxJfFVE1m3Yur/eU6inW/h3MHm/AbaHM0rl2A6Mp8oj6E97
Fj0+zgO1np/z/mxrpKqCjmvW8I9b/3cX7vz/l26AzAl8CzQnTzr4G2hmGEhcjLPXU9/GMCKAsO3l
JFQt65CH1P1SAtG1XyRXXpzq0JdaZ6Oj/e0ubwl8AKndci8mgcy3vNf4uUszLpL5ADPRlrcPsMX9
Dam8l9HQnyczZhAO0IkcwzduknVIi/7Kk+VFUjgPfTCKQz3inTA12T7SB3hPAxJ5ZuMnB9Sq0ac9
4L9hg/KAMKpbaJnOlSwu5dlCPf7RtBEKRpBOSvRhqhmnAodDhA1xnUOQa2nQbWcVk91MSbuFMCyA
TiBJbYzzjhIF4PMZ+6LIKY/2UD9FESzrKaqxMucYqqU8mRJp2czx115iHrKWH5+TT1xNeX32UEYl
b00xeSz2aUGk1i8OWraBOLlD3GwsR95JeXSLBZ+bwnIkudkvQ0JGLaLSXqN+0NmkJ4wsuqo9a2to
erChzIzKaf49KgH+omSPMnxot3DUok88LNOjKDA1HBBY3ZshnuLC/l7JFH8jG3hI7WiF6QjZ50CK
9qb1WVBGhUl25bn1R66jtWulPrK2GH+vYueOP5/BIFIxbsyGhV9BTm9JyrVr1cuOWh4s4QbOv3ag
Uk6vAuXopSbxwFLfN24cAHHJWaWm7r4MkAgNA+D83dlAOCX272xbg7TRzfueJB9+zf7aqWUhGkEx
JGTNX66nUVzWQLuAxVyjFKJfeinEpk8NVl7n8yV0h8h3niFXVCiKim+dm56dEkXV0t9oQXZu9RHB
WMsjBR88DxZoE8yd17Vndyv4QKs50g8zJ8GOFilOaPXoUU+ryUrBCWVn9Ulh8JhGIXaTA82p4ZkH
yNYOC/zmLlvMLfSLFdX+FoMmMD2l6F5sHXmKObVftSjDjBovx7EcD5lNdstHzbZvuHdeTbdulvjT
q6PrKc1fTNtfuZoTQwAjpQKqjhV1m+wyP9giKdNRX7vLBVD/Fs+bdZvgQidVZUKDhlgS3ggDkcve
RoQxB2JspfAQRGUwLNf+Rv0CwMHIIpfzky3gf4N2osqG8BfFu+Seake2WUb7U7jIRrcQM1LxLBAs
XSMOuBKQ2vC/ctdLV+6NmmGp1brsEfpRHGJkrMUeQBwxoBHZInoDbRimKKaYE/Rtz98ETngzYtpO
IcXGjCVrtkMlG8boRVug/hNSycW4znDpRVsIDsCIrZwJX24NE/tuSRAQ6SaOj7aEfQgvUyqGx0TC
PtCQK13y19QxnJMprHcTYMyqmecMbabqpW1dlAbEr2jAjbnONeuYCvFazg7EC2Q48QlB6kSv6q00
IAZvReulmiUo3hUvfYHzIwYf9RY/UGRgoWihPswj9VneqGG80p1u1RVmttPtMKfIVMH1Q/M2GWlK
PGYcp1BMl4Mf6LkRFxLzLtJebd3/AHRED7T96xbRbqLjtQdY3QmGV3TikJKE5bZSz6YeaB9VgCUK
DOcNRZnKSvdNByKnHugkwPSCVR7xBbFbUy+pob8b9jtmo4DS8tnc+vSdgeUTQzXdOb0bPRSm057p
187o2uqJDD0Ds0BoZpnwaZvix3ZijJD5Qd/mqqc8LdbJwTcoreQRv64MlzUY/J7RjbPHItsXBbCF
kmdUmeknjEfZTF3acc9NqasCPxW0ZauXBYq7DQt9EdnZsICiqC8iSqFHTydnsEx8aNpkn+sJiLnm
DsF/B6FGHjtzg7mNRPS4mB3emQtdY+zwIQp+pCI+VU30XTWRRTCa5Xr02UmblpxqbLIgTG6MOKUk
jzGGDiuvLs9B3mY7YWSfJvXrTd0xeQzphAK+Cf1vNPI7gPwIemF600WZgdsB99dyC64XZYjgLszG
cW2TiFgV+iaQcwUe8JveMD8iGBHYJsEZlW3fQn1iVdp5xW/ghmJXzYc9okbC/gbtdGJWCI+qYYYz
k3cSZZ9aGOso2oBdt0h+VEv33icAwQKz3UBEf1KtyAoYVuxo+WHF2V3b+luEJzAAN3mcjWzgOOXl
a3sprmfTAC3RAPpzq3nlDwt+bC1tu00ZyRBPPKP1na+nKNu1o/sGOe0zMBlUCjlEV+2yKQrXWOkz
7jANbrvqs7qQ2QlKwjHO102KSi40zPCEdZ9fMBQvebLWA+6p1ssToQaF58urK795xhJzNWR3hQVw
kml1NWKImY7h86jzVJxC1jlqa2RuYEjWHWbDWk4cwdjsekxtcBJg3kmbdGNoy51hlzicp+lPIKo0
4rp56bi3IaSqtTdQ8aWMSvRhYmDI1Oei7Ap3zFrrkzRHCbyNmrENm8FuCCixxd2uI99DCjRJ0aiz
dnbovIz8+s3oF2cVB8CSkU5gTJM8ExwLMA/KyluIMphMeoIgZvrWo5CH8oJFh++yz6we3mrbuy8c
5Jer/nrGxhRvNaKgNPssp2cS5sjGNuFZm2hcs1fL0Pl6rLCfZ6plGoROHU0hq0AGMnMpjiXiMTFR
y0beMwuX7jFpJVCLyK/eZg1FNmiV5nbRCaQb6uIVa0rYpX90C+5pYpp7j9EGiW1u7iUEMQDAjk2x
KQPGsbqjWfR+u5lZRm/RZK6tENqItYtjunkkmqexX/DcPE106Cyyby2sHpIakSJb96TpCFoFY9Ac
0MTYdF2Pk3VLQxpCbVvl7Tp0shsEoNAG/MmiBHG4nK4yhACZyCdjdImhw2BP39BUpEfKYdWI+W1Z
zd1pK2kOzGjXWPyheet2AIOseGE84150g55taiyPVpUR4v7kwacqiK8sh0tIp1M8sUhXXVZyvaIU
eaCehCBsO05me/PPyNcHWVUMkCmWbG9kXTDi034FdlaQyZwO2QI1dITzsgbrg60F0ADKmZGtvWIN
/On5TK1OQPupMAcm2PhkvbFTEjBk5I5zaX7vW6BWS7HSvegBuThUzvR2BlvFID3Z3Q6/2Wd0ZBfM
f/iRZRUdQOQeO5NRGawGivA61PfZBjvM/cxiBtARmzzaGvgRl4IXiVWdNGPx0Q3Do9lg8t4kdHPL
476mDurYG3+0lltzeOvkwI4A1hWyP97angaE5cRrBgV6JaWoQfxsF7sBMj1RJvAZk2Kzv+sJ9FZh
Hn9icsJCZcSGLsPnQxcCPHJxP7T5OU3L+1p7z6ekwQMsuKtSNY9WqAJLmBnQF9vNzvmQ+5uyYh7S
2p76H0LkaYXGdjHYqJV4a93GjDoyaKudVejYfhEiZtVZNb9gtCuqjJuionC6ND/AUGzplDeeHFRV
PAdo416FQYn5lgvAhWowTg3E9GUMogbxFLOLFfJID6HV82eZQdyTtWcT3rt8lMPQvQQtUHCsx/yV
VfrPdZHcT2V3TnHgdc396E23U/xi1QY6sIQZJIBwCdFLBDG77EPFvp7bm9uQorBvaVfFSAxe2011
YDyoV36Sf+o17V4G3HmXvWFwy6Q9EkK6enhKENZOjOwchy3jpVug34fOa4q4DmT8ub33Fxwlh5n5
z2elnaZdDfKpB/5EiLrI4X/JskPUABliPiLa8CU6HYO6kQG2Rao37pxzVjCR2rP7lAdUhBCUIQTI
z15nI8rdosgn1+5YBQn/eUiC56m0GCN79wpR7bOaHXFwov27w20hklNDCM6Cgvp66tzbdn5O8Ote
Vd7ykwBl48koPi/CZ7BmBIP89knE10E03o8ybghQBAeYSKeq0k+eEMsQ5j3HzkD88IMgcXBMVl2T
+SAIaFBgxZNCBv9R4vwwy19DwiCxVCjP5Cha7OHN/1Jt33NFsk/CJCDZzxF5srGJlYElEMWUQ/dU
NO2NV8r5Ba1J6ODfZbzAIv4591l0jwnxsOVmm0LeG18gpq2ZE4Su8b3qzxk18bV6zEv8kA2zy5Ok
gt068X0EOkmzEYCi6LxphvJsdlwrVaJ9ImWUuiSodnX3oWMdOiNTgMbVp1wibcipMKA9CRCrl3Ys
5+HGtg/6zGWhLoraR3E/Cv9aGLApkBj1U0Kk2Rx+EWqebdcddt1Iyd3JP3sLB4JxnLdzK9e5AmXK
JEIBjCXfKdGmRxFn9lH017VeJDd1jf5ZzYMA/LRrXIQgNa15sxLnpdf9H3EQ3HqYuOUu/asyOkzZ
3PwnQMxxn9Jyd3cofmCSPT4niwtUOxbjnmy2XPzpcpWSVADHQ7FehJQX2JL3R2fFK22gU2s3CDIE
6XgcMgdgdCzXKwcUkG1El0WnRJ0hXUCYR0Bo1Mlr5oTfIRPAZ67Hja8RWphu+OIyQa4CT5tYfzFJ
LtgfVQWF+sa2EFEz532dGPDOg2FDVhv8kqEFBxys7so8+BxDbwaDBdYzc4CqviNB2iNGSq8ZonA3
jWCRpqG8ZrK+jnwisW7Jj2YEQDuQFkQhnk6rpIQuUhkzfHgekmznEtXbjCD7dBcPKb/on+iM1cmR
pKLeq8nSwq0LN1VFklkvC2n4s4DuRCJr5nfk4ymzSMCK+zKPKylhj/AzBsK3blJXp6+XWlbAQAFT
iBAmKvh1VCUbhgZ2CjwGCs85UF6Kd3YzviBlUJ/URYQmwcqhlX+rdg6hGdNTQQmZsvyWj8kdFRT4
FpjUnUYCsZPngLeKLFQHMmQ8id1ktUS96AYGxbkPAPPPXZdDIOkAklEQD/WRpgA7uomCXBQiYttM
v59GHfJ18NfJFLBHgSbUPvVWbX3tu0CBvnZ+HfNv9/3trNgxk6kiU/PHzyvUjxxRp0JDSlZ+1InU
5XUeNsV9n6WXD9SnoZ6DcporsoZa212pk2PtbiNa+3VTgp8VolFHdKnmk0EVPrZcDZF4vbDTraHw
Sq2sZFm45nVXmSxlqfeR5z6Q/W92CgIUhJ25F7irNX05nPT4PPRev+NeilM4RPA4u3BC1yJ3T4Nn
4w7l+r0Luc13TmqnemkaMDpWlGorJ7K0E1mwiFUcItQAj/CgyVP/pLYYTr1TUutrc+qNg2N0930d
2rtqjjDMbGvzFJOQQV5zfDDnAJKFywqza5uPjNC3DllwHKMxWIMpYPXlFVvXKJqtkRfVSujpnn7L
D9RZihQadcfQLQ9g6PAJhirhlrjtJnaNil5gv+SaG/wc5i0+dae2RdA9Sn2kr4H5GWZdgD2Dn2Cn
yc1YsZQ/Bs4CSQWawL7BhxfSr4xBIEAFWP308a0D8HUdl3hCcyNP9FUcHbOEAKJj1Tk6z2k2PkCJ
91YwzW81P++gkQe3oV5tveQl0qOTyDGstMIhZUDzURI0FnBhvrabtfgmc8V10iXZJkdktwszuG82
rs2+AQpxXFjSoJ5hZhFimc4i1YOiu0lPHqwhul80QJ1aNRzwJ30a/Cy7EtRzmej8cmdZ/i9ztj/8
0rPXWqN55J2Kn0E3jFRr+w9MLsZphIiBYjARYr2vkv7eSYfbDjgJY+B0jT82yxWXgbdxxKYe0LKh
THBT9mIzdhWLUktM0MB/5sY8PnZdZ20tO8R3svC2TcwlI95y8nMP5gFq45MjrHUPzLnNrepuKryG
oZoIcI68Q9GildLXRnYo0mDfu12JsKaXkdvxUJJp40ckDV2Clsy+0p3WRzcMhlBkD9iqdWm5Fv6T
02cgwIsZl4SRCRqpROoE1LV9KIFLgBCSAKsJuHK+HQvNOHjp3G1EA+0BpSM8DRAM96O3pkHJye7G
KwCkMBJHCwXRvN10NaBxsrer0BrPhg0XQSOLK4InhPcQxCM+NsVokLcVYO8tf9vXvo79UXOoLYhZ
hcsisw77n1wB6xUjDPaZVV85qJ+Uo8tqJMFBjJSGv9LmvY0xSRboSMjECHsEICQLkIhLlPTPeHNX
t9niXY/9pgxrIvys+kE+jrojjmOjjul3AEHSGvFzGbr6g6Uhwjzm2WZq3MMveC4boW+HEOsiqDA7
tDj5qibZkk6Nd+j2X8XIU96O5K5pQPAvWrwKmybZmdK3FctsT1QYQnQ9tD3HOPsOCsptZN/pKOCW
ndT56KBs9JZ4dfv4njTCixsCzbQYLBD7vK/c4KYwvOcwJCXS+mBLjeSu08T8rHX6OwtXUipuirxV
9c2IhxhBpwFNzIlcliHWOXrn6yoZ/WMZNO85QDNDBBgdzBCmSKHeen2QwpbF3LFvMWiLpiMrlXdS
Q+8xqLLRsK60HK94LIfdW1v6ibcRdRIDg2YTCxG/C69RmWecQQiDqudDV2Q/AIaTkO0imi2UTNe4
BfA5rnr8oUjMCrhx8El84vJD23jfZhxs70zHx7h8XOMT2B2bqvlVQKYb5Zp3QbkQz/TrqlimbRgk
DYQEXIngzN+3Vt0emkF6AsXPfV3cBCl2vPMgc4+BcSfG8WZOxXBaGLjxk2vXJL7pqOAmndQ/+uiL
LWFtghdeku2AM1U3YldMbuEYO90+zHT9uszT+MYU8xGR0ATTyexeSI4anWDYVm7cXj1Yo+08QaIt
V6mLqlMc3us95ptDlOfbfnZfkaV+mUp891i9VN241QZYtqZ4RabqnkhuE0hUWeI486r090vS/QiX
G6dIn5vK3jPUPSdCrMeF3F8VfvMo7q09x/zWo28UN86hd61TMFanwqQ+PUL3cwhIsipCjstqnupC
ABFrVuF86BFOh5tOhYM1YkGtL4aiY9ZY4fruZjG9ez1kiYM31Np3poe8iz8squ6IpN7OGNH4A0b1
RPHNVKwbI8dlKlk3fr4XDbGKPXyk8URuogGU2hfBNVpK77bMZWhkGEmtUynRNn0GvCS8XToTt6D6
uXeNc1mYd9S2IPT0cKSL94AKoSObtBGlOxQXJAq7sraQCDciwtF2LK77umK2fEOzAo8f7T6p2zvf
tm7iJnueNYYNXLdu0nFjj+Z7bBIGQ+86lLrxKiLzAb2wXdTz6K0IX1/XaVC/Jizv4uR26pqrLI2o
AwwHe+zxrxVrFMIPyWJ+N6b63sijazMRaKOQP3Bwhdtgw0JBH6WMvHjw9Py6jYjVeqbYFGwFNMHF
AH2exaSpbGARXe49Wqy5ViP9Ml+mVRJP27RtXzXduirIR5S2/SofjTxV4gl0VfKVT2bMbG9S/7ud
6WtW7OgEt+Nb6LsfU+M9dxs7GBiTJ+8l53EMU/0204fEsmx948UJ43enc7EgiTZh7lDxihMINd4R
58QTemOnwBg2RpZD/bbFDTn4lY2+kU8KfJj6ozadp3msNhap09xvtlkcbWz0OcmnPM6Pc5SzZtTx
JCPjaSMIvcrHaI+u1aNWUKFgWOqhATYsVa8WvEU3ghs/54xsaAMjwf+jXKJTX937JHVQFzk6aXPW
UuTrrFj70TGS9SmZJdsv7M1iQBCicn9jac6+vekn8xrzOObAFIYNTkmPkzP/Iif2jVBl09T1R5tc
+SnNsGS6WpM/OM6VkW1tSBBov0nBDD3orpYFe1jXyPBWyvyHmQSHJ5yYFbY4YPFiwSrCMCw3vHt7
LvGiZilJUrS4Biibkh1xrlzSaxKJotGZhX3Vp763LdFygQC1md1u2TgJjrJT86ueurXbd2CcjAiO
jrHF4su5mpB4T+uS0aCEZ+FqtfT1e++y5t3tmPVLtHYPyHgmzKlbr74ujGlrkOX2Md6OK+966sRn
PGJQVQJC6RAmWOHNwDLKid6ERlsTi0FhlfBgCgSwGYBohe8sG33o2/XgxR30j+aoeemLhWXjqinM
fTHZLC/ist5o2MWvijZ/tYXlXbkGmeNUeyTD/eBqFo5iORO9O5GjNTOe/IzSaGo8zgRJMvOSbcA/
kFBmORhjdjgP4pBqOnzYDJH0MP0wjPAVh+Fk39fj2wCEeUd+aVrBbzlXFFDjiUea3FfV8qaDqIHz
zpxez+O1LVCf1JixcTbQqurbaNJGRFp8Q5sR9LjlOqh6Caw9SLcxud6YeFJtQjG8zXG8A5JHUQsv
m/UC8GFdJtpLlNvck7x50cb5xk3il0LvN/jpTvgD46oMMP8KwaQ9QN51MZt3WUjexNOjmhJesqUM
kqzsZfwMAvIqG4da16ry4+cGXp3AlckmJwcHzl6Ir4n1XI+s1FywFs4wuEunBr8G+4BX6Ns43BmI
5fnGe7NQeeXfDC6CeH09YGyftWLnOuOTTvV95ddiZ/TOihovWTFkGhDOx/QQR0xdgCDjz3zmbvOP
z3AuWtuE9y167MxyFJ8RIqSB6HyFy+nl2XDRAvxg7Mf4RztquCFcTmvGNaMRYBF5SEDtairU11Xo
vspTDFDbM5Q1ZihdM6cjkpdvTavcWMnLAouY80aIDpj8Xx6MPeZ+iH1IQqgRkuKYKeaWr0s2rJPs
2UdWHgfJmtxZUGY7gwmphoVbs42e4VZty8/4VwdYWNFyrHpYqf0EqUYzoMVMwkJ/F5itaivLitX/
a8q7rCqA4+xbjcaIN1/A38tDasPbyW3ZHQO+C5LYTTt2B6va4ZBs2neMQ2uDjB3ya5/ywsp+xiCa
M6SJeKhTk9zcuOv5CyO9QnYU6nRACgfe4bSvoVjJI+T31TEgMbxN5bU60FWxmwzPVhIc5JfX7bCt
5Q+gcG1l05Fa8gT7X55OXpf8WjTDSXyiyiB/O+donH3Eakv+dezrdy2VbKMgY8LH0tFH3h758+Qt
/OdPDbgqnEE2EXmzZmExAWUgobBWTTaiTpgeprQ29nVUwGYPEDHb8piKer/uvussW+yKbAaHdtnl
8CTS93qCawCnywJsY81+bZDHIkPRxN5O7or4GGraQR4CkXazDKxQdBRRjfxDnkrXyF0je+2SdJ/b
9l1UJYL4tCiOCarbfLmTR8hrKqtf8e0/LwpfcjjYNnQuBw82T7LfbsSYMlJDA+kM9XXydK4YDpzG
ahF7SefHYDmIuCB6SaH5VNdF+12vKGL5ZYmNHYnFFpJnb1HVK9N0hVFwA9ufSkdkJZ8ewbZFr4KF
bKwWza33caRrTPczYmhUaOo+/WS6fdYmmmvhNDtkYJ6j1Ayu9EI/DFTMTWFSDk512hK5aL2kKfox
DghhOCGJaH/WQXeYJqrZS6UnuzILkfJwmoPTGsBD0mtItCkJPSYb84HVwnsxQlA1Pe9OwSDshoY6
FrdMkiTLZFHEbp5teASUIbxu03YzZFm7K4/lgp1IER/xHH6CMfUcLtDj4emzbkJUukOtpKvGB/kP
20VzW0uYmISCdYCGzLRbduPO8PAmXJhE1iKOP3Uo4LvE+9CCHj68M3/rwxYZBYcUtZ6Q+UbjcOtY
pPqtFl7gkr5ZaO6vXUh3OQsGgSzXWJ9np3/KIuKhxSHJ7ppUm6yZOcMeWcbpR28qnSPU1nbdptLs
uSFL6dbEnniOPKt0t4+QEL0k8Tbapi2Ka03WKw1ZgSFhhz2BTT0msTC7sJND0OKRRI6V5k1SeC7m
+x7rVAyVq5soJ7B1ZclM70FQdGX2YbdJt60iVo+m4PrLX5VfUay18jfwE1sd8z+KLgYJXBSv9IIC
kpno2VoPt01ffytro7wWdpZiVZmsWsveLQaFlt7HfNQe9Kc6J6dNMe0cVpA60fyAZ0mRoorw3Wos
1jqqOEnsfCg9cgdlTKLbBNe36kNrv4S4YQQ503BAUmUW895yq3JnTuOVXoNirlv9qkUWmo8Say1k
MdMxq2uVws+PRcVlKuQVDhVwdWsB/m/cJQgsr1BpT/aGLEMLQ1pTV09RSJCqGrrvxdMG/85ta2Cb
a0/hAAUb6XFvTKSXVLYpC/y8bVl3HmSTr5F+YT3upDunuXZnxzrOGk91GP21yIgbNd8/4BAvbjyi
Jcoqzp3unYJKe13C6QPSrbFNgnSnvrqZwF/gh5VsJ7OM16MdlUed+NopG/SOMH1PJ6u6/clSUK4r
PXCMdFZgbhIOVpY36ZKITRf5VwUOn+S+3Nd88ts1ag3mdsid3RgQtyzJHdD3eZ/M/KWHbZqjE1GB
CHu2JDJDMEansJEmzVBIhn3pNM9FSao5FvDBzTk8IWyUb8R4xKgw2yTfHAg/q4bshitZKaUR4/U+
fRBxVtsZjeI9mIYrZH1xsjW/6wbFiVjk16wDUV2e0EIfRHlvxdUH9e54BfImQK6jPg1hcz90Md65
6aef3wQBoREqf/Z6xhtU9YVwoG1rxfQC1gUnUZcxwMAcFMICYZneXwfG0YjIEyIbwi8pYQNLSN+l
nCoLigolVVRcD0HeGlHhsyusG4N438uBiPSC8Aj3ihQIGZ7jTENBrK8yWT22XSFNaAn08uQ04Okp
y0WqaNDm1OUIP84ZARMOyVQM5Dvdru6dxXnEhGdPsYfCDR14qBHVHqxXJKduUBjd65Qcs7G6Ht1m
y3Sw01OXmo8Ysl3oURGohnKFFHkW3k/6gBUk+jQLSkPr0iIqk18iqERjYvstr6tzlztPGfLELEVB
8ci6u6BYtvQl2SE6cIHiKaucfBcW+i9ZP/t/3J3Jct1It51fxS8AB4BEOz19R/KQPCRFThCSKKLv
ezz9/TJl+1apHPWHp56oJEpF4gDIzL3XXo0i5iwD+zA/9GwLeBNgxXfhHDCnpUezonTjxeR/0GCq
mf0Ugr+JwTsTKfiBQucqKt6Fwo/etTEqVi1DbbNP3F1GDBqgLunovb6xAw78bvF7QnHpQPXpLQrb
90jCQPYAkyeO7AaDDTgykFBuxgJGVPAJm6ma6ElEuk6ikCM7hFhJyswnBDHBUNUoiKr291rosBB6
OBFOMx7GPstXVp35lxzX48o2L1Y6PC2MvoEOeUGcgWY9lg/JCqTXa95sy7pEVFqK56r16xNDtk1c
9tOKVDl/VSZ2diTkinhU+wM1+8+qb3/oCTNkgYM02E63jgcegW/RX4RrA58jNWYkcuAUBWYDqW4Y
N3B6OoKpEDBjqM2NlGOmvqF7sHpv5zKTyhnONWH7mk7+PrG5c43LTNvtvorEu/0mT43t96L60sbH
uDwW+OGnmeTFypFfFjt3i2kgmuU1byXTM40I4YsNcJNqgFDTNpBGwuJDTuwcOWSfGN5s5zn+kkNB
x6teW3Mku9EHrKHfGGbeXoDgeB1XziPvzVOBtb+uWRSucnbWwxKpSv9bMy7fxokNqEyYfdZ+xCZs
VOGGKOv9v/OChfRv/W9/V0loNhzDoTERnDwC3vnfCc2NyUKDA9sdggoOxdyroSiTX1zGC/x9yaCB
HHrIW2BEiwjyZPGl6QEHX89NKjSm7pIepSNhht0XfUmuEjmW6Qb34KsmmYzkLALa+u5R/ckOJvm6
Zx/cE2RlobM3o865mwUdDkZ+SdbTvw2MI305wKulksLHZZ0Y7f9AiLb/SSf//bGFaxt8dl/emJ//
bWwLjQt9ZlJ3B9q0Q8bGMS3Gne9CHtU4mldLc5dWX+WMQw8mhLg5eAZiTgQ4q6RMWBB0crACKFdK
+HezpPlEMAG2TJa+KEK+160swBb/h1fjzzB4u97m7qlTFIBtnUIoGDKONTPKnwlSYyFAQcZj/UuW
TZF8T1PJB5oEz+M3114SHIoCKCioceaszfexoXqRO1zuEOcCtfKITCw+YGZS/arj5aHRMus/3DTx
d0/a328LH9QU+D/4DHf/uGlYQqbuoIkWPZKAAFcFt4UZpStLIjXLnZrnzmQspsiUih7B1OVYWsBx
8mihYbm4pU9Aua29DIV2H9bmTpFjlpHSi0QBjk9nLmnjsnPatdw5h1cIV+BHYNL332w2S7yQNM+Q
mBZJkhtwRTosafPYDROHanRsMFIhy4rsz+Tr3xeL+893RuCKaaHC8GAy/kOCEPZ1ipAtbA9EvJk7
DPG1gHR2N+KYyMmqg5gRw9xmr9BNMoBbLz4rkp4meJRxLkngkk2Ot9GDXS0XUbtbNr/D4rDV5cOx
raBYqoJhqudHHMb2pTxUQiv/mD3uTOH7t4Lo9LVrALfAgWD/0c5BPjIj8jE5kYUrHkdQ5mgrMlS9
iGlbvFrLE35nMKmSCYZHNh1cvSD1cFY8JDw9COdtq6PjEbjjyLPNigx/b8fWsZRELC8cqrWRMQYS
wEcxLfjeb2B/ph9YjJ3jcH5JoSYsLu4j6nRlXFVRkKc1fHKeuJn4G3jcAGDWsYaJtfn3J2Lq7j83
MBdXOcQ0uucLx9X/kIXYvSaqbB6bQ1Lm7JAUq/vOS6aNacHZKcZ7Z3HEqutcjtK6PznomjfNEH1x
Jlc9xGazC19m+fLh8ARVuC7OkZ/feXborHGukuL84o2cMsAF5le/N6XWILOvX7VDnWzRcH3Xx+XT
jcMPuGe7sY1vpp99eSkbR649g7NwoDYEm0lWWSqV123p3iVW/7HkyAznOuB5OO+15HFaAdiQNkTY
fczZNne1l6CLSBCs+vHBd6dtt3RnDaPtXTpgD9MU9rkwRvtsQ3clVCs/NIxJIr71ZcinU+APDV8p
jCPRaJs4rx9asLqDmLKUwqs1AooYHTY53NlNNQI3Znq+ZWtDvFF+SA6+WzuAnWx4khmm6Gyig4Fu
i0+54zfkryhOj9NkXxkB2p3H3mRbHA2KSaX+3qSQE432qA/hl7RN0RKxKsz2UxWUYV5dHY0JZlP0
mOjIlSGJWw0ZbEvQXGRfHOLE7SbN0S+DF3bKD9ma0kWLNYGG0SrKum+jb38L9GqT2j2U3iFAOuI3
e2DIS71QcfkYMdIaDxgxle+SGETFv7a0iDLNTr+sYXqs8/xs6pFDkygz1LCtHxf/cy7C17DJDoqp
2kXfy7D/oZnye0X0EL5FUCeSCKxGJ9pNbTukvClLxMRO78utltKJxnVxaRz3lmoweCWrS1acbdaa
kgySrSGVX7wsOnqhjY3Pb35bL/uOYmDR6XlPH9nUhxgOqQeI4EZAHZJAZ0WMnVKyxy3CLddmmy87
Zk9w763q1hvw+et2gIvDBVDJbok/0XdtLx69oPwWyF3IXfjhele/xrX5TS3wqKmijV1Mj1EywACo
QgQwtXmtkikglYQevwV4CJnoxV7z5oXj1RYkk5v0PSt7TPY2PblHNuXRzyn/DJ+2yHD1p6kun6q4
vM5SN4GTw6qjPfZbDn89yEZiAoObBni+CQyyykWNTZfcvToN4GQwgAIWyntD0h9Ljf8xmY5RPF76
8DtIv6ap1zaKzobRcHowM8qEd64cGP5JJ2LiOaDFLRUkCelLmi9b0ltGGEIMrpmMv/RpaZx76Gm2
VmJjmsbXxByP8+yNh9L0AXrcHE/uZQiwLHSBLPr0qSwGzhPdt/dY411tesujluJVSxwXA0BvvIzz
8sNOZ9wQcOES6XDRIrRgCyKWzn3xoprtqMl1hAEgTjF8Tx2LtMatOuAtopjiLiZULmrx9TDFQKaJ
721Ib2G0Tt5xh1/p5PT5pvQniZJ2dKoWg7tOEnsgaRYHF98ARQyS1uJzvEp4Els8cYMTrLKTSKt6
h3PwaVliZ9PgR7eatOXOBDXfR4MGkaUojnk3m6fFX+6iwkq3SGBwRTUqvh3xG/mS7hdC2SB0favm
Goscuw53o91+TSZftTUwhtI0xAlKmji5bvu/fsfY0EjxTNBM/XExHJP49uhQ6Ri6RI64EZ6+nPzu
dcS+EnwJKso413ZOBc9vO4ZBfRfvcUeZ4CvW2tl0mzOUh+lQB4t2jt3EPTXLl/pDK7+ifoeijiEo
oX3cvTnZco7bEAC9uwXy+sGyXP8c9AtmfwXBc7VP9mJIrJhY8g0WtTajqVk/h21519P/HMpxuQ9d
NzlkSYbbZNZDN8/q/JxphbYukYivgRHtczSQi5i1ZBLJq1RXIdyWjyHarzKAwxKUBU5RfsxIxZvx
HaYNxeCKEKPcG/A0maMj3pLMd+r0kgWJv7ZjfpxexudC17tDlYHTY1dVbYUBj7eFIXj28te6h15n
2uExdRvnXMkiJDBK+HRTO+0Rmz1aYdcdcOfbuwaQSkrdyaBlevUTcpxjcltM81OMSbpNcOU4W3XX
nKfI+FlDTt/lU9mfowovERgyWIQ5JIJNg3F0sQQ6O6CE59G03HUSMjZkL37GDe81jYcYkZ0OnSVA
dJQ7BMrSQwqRnMf50e7m+6JluUS+cTU1WgsQE/iDWpscpuewWIyTF58WLqBfwgJgKDD2kJyGfWtk
p7Cfu72eO3TJtTRAsDW3BckQq2FhiEJsmXEtYDidINgnx6QM4B6jXAAjNFKsTjhXEJmcPHZqDp6E
dHv5PUKovAd8vXGpdbuYLi+6j2GIU6wAgdKMxauC0qxojZNiAJOzwD5UdjCztGLdtCGwuhsdlISr
7DoQ4HT4Ch34OvDFLmrXKqQ2A3r1J06TL6QAv6jqIh/mcsOcbI/hhr8Ou/bbEMJ29Bj3weTOPryZ
bWqZyI6Wega7BGhPLDyAg62iRmfTFO8jBFUzXoFjk/7Aie6s6NmFiUeeSyHNuK5hMSJaGx3tHn7U
Tl2lIkxLiGgJ8usUbSA1noyI0B+rhmRCvb70xI/F7U3VSc3M8TGGubQiiqhnSQnQerozYBoDwBv3
jeVRHp+KQ474BVZ/w97Pp0hAKZ6WAPQ3b9OPUVKDdWjnlOkESNY5acYJzHSKLwEDHWETo0QS2pAE
xIggg3LBzhnUfAxJ84EYu84cvlM1Qs0ps0sbgN10iBBFyhyuqrHRzU4JuOKq7/k5HdTntIZ0pvU1
rRVfUSKZJaz01Yfi9g8RnTumQLhNwVNPx73Rj7eli4djkacpov7orsnGcqe3O6XZUgRhzFjzdaPT
iw7w7LcupmaSSPklqhBOSQvOmQv623pasHB08pPRoXxNSqlBxQdy0ur7Rvdvob0wqzSvdLdoQ5zx
ZsPczbP4a6kz1iojqF67pROIg+OgHWjmj8GDodLp9dacaxKWrEMxOwhN7INqoF3JNu5b9wG2xMOY
twIHT1hcndscM4WmST2grx2Jj73qGfhNHs5IInDN6THb8KvNkonnTAKalVTXYCLgr/TaP49RT9Ei
LrYJb4pOf2hRvvDfeASrnF3iHxiErhMdS9g6AEUzp5MIRMpABhUVAbdDNFIXyzdiiQRYJGXkKiGa
giJ6XCmwZQroT9whe3P9bp/EzTekaYTvcJPnLh03ekLgV8JFt7hVQFexJqqnAg/TtYNgQGAXi0Q3
/2g1bddm2pv6ASEm6IrHLQqsShO7vUnRjsX+wG5bv8naU+EHgUUlUtvhRtbnbd08k0ADLgMvfIMP
8TZJaOsjrbzEjVatvdF9ymZxX2sd2XiwoIMGpnPb+Dc9jCHVMr91fG6dr1cIZ5J7ktw8CPLgkr19
G+0sWofTm26A6ZgutwPPJncV2njCNjP/0AB9xvjb/QTcgs8/ShFYXson5PzyBr/cDk7sXzopRY2l
FCnQBZdmMadTLaLGtyAW784bwk8tvMNTbgVa/aKL4KsiWh7eZLovke9scDeiJh+X61hwrcSE4zEV
4S1qDeUDnmuY/nPPyynbxlr4wyjYY2WVyoG9dWb3Yxnrj0M5++96nmNQjVhArtvOiB4dLz9gEPsr
DdKjIQGQHOSX6k0n+qD5HEBOhbxGTMxuFbGlm8RfOi7RhzlU0H3kSxmcFhKscmFCF3MsnUbjMGos
HT+w7I2mjZtoEIgb+9ra2xFsXTElXwoR8WA6hFrQrl2AwI3F0F19WYvwfR6MZy/1vnuTfw8GtZX1
EtG/W33wAsm14g5ItV8ZfhS2hUKyTzHNXs6pbNh/72UhD5rEpQ9/Sr97YfSriJwaNLpCSd0Xm8AN
iCI1dnNEJw9JnO2wRTeBUfQkRopqsa/KngZHau5aDUrjULs7KVqR/bhsSeyZ9pqajB+S4vEMf2Yu
Z1oFqa9PxPc4nREMSoWH6o+qiFM7jCrEM12GSbh/U8IppcAw5EtVz9pLYUJNQk6tADiFW5uyanZb
RCndiPoGQwV4pfj8jxR+ueRTWWORrgULNQWIPPQ4oOdTGv0eACh9jo7OcRXA/sKjCCqt7Dos01vH
7W7Uj41jU/dS2WMGaaF9fnTIRV+6fV5iBW3APTniVAMZy/GY4sTZKZ6jgqPlpbccHoZ9TqzwaFim
vRatm+0Sx6Efg/iPSFe7HxbnqSNkBv9ssEiNfDPUQz9nucum9KBj1wQrrYF4Tr+GnsypWETFwZp2
FaEJKz12iHIWG7PjKSpFLLHsnESFv0VOOxHnujYKGv18pNtTl2Al7LhjUL9bkY4+ncWtTdZDOxWc
ruxISU6zWFuo9l0AWr2lOEhHa1sH89WYDQgYqC76Bbt3UenuqpwREiHWOCmB6IhtlN3TGnUbpJ5a
8aAGnKrJNTFkroRLpGfKnB30vcnLd9Fpu7Bc7tuRhapUt4HLvNKup34nfvT+dPO1dtp0FgK1eCqs
Y6KT+IHBa4kMYtfl7qUqINDOLkB+NeviWAY/rDICe9BNlL7BQdl0zL0235nWaxba+jofcfNXiI8d
Wmj+Wq+4gE2fXB/twcQW2swjgXQa/E83Vc7UxLlfkxiWkEfVVEqJodIsK+VJtNRHdrSbT869GrnN
M2ed183vi29cEn15xCCeAGOPiqP1U8lSKDa1n7wr2AqlKOdq1P9wg+Vhgrc9lu4Ni9xXK8NIP3Vu
YzDcNaW992T/2gNVwBpDsyV9HYJQK7e5VHnJcbNTI5bl4lU/qen4NYxamGC0mAL5xCWEcxIpWs47
dfIlVXNte6bHTDN3UoGoVlcq5p1Vt2evMKEupS9WyEcpk/ro93DoArx2ZXlXd2zPasnlciKjhhpy
UNQPP1zHKEHA9Xqfza+ZRe/e8XKJ5Brb+mfRsy41LdoNDjsnJlofoUSOPReuq+5D+5BHspeGPzSC
U9QI8/dI2miInXDXjtRE9Yt2wfz5WU161TOEasGsPgF0bhjm43927F1mE617Y9DEySJrpFJnZyJ3
Sc63teM05clKDuOxNvs1WMO3LhgfgcMYOKQhwSW43rM8KgAM9TZoTVxt1bpQGILGgIWRD98QfBLz
ZfdJ1syQNtONmlyoAVZnfw+87llpiXykzSsNUqO9YKiN7fcMkLi8Yp0LpYFsq4J6GOyRa7UADfGn
xkZ3ljyKFAiqznC00Imc+A1idlQFClSdlksoX8iqp3eWtXQv8FOgBz1qTXH1PantZeMlKvhit9RM
hMXDeIDtTSGET7E88Twon0i5s6usx3Av3uRY10i9IN4QEvuSlZZB6anuchJZbyN1pzcB+CipovHi
LoT6hqnOXLLVOMXSVUi1g0829obhl5z1xYTfYUtyXw3JXn0v5TW4VExSk6a+0fh/FRqS6ElzcRhM
SQOSwuJc7uPs+sB2+4ywbIUBTbBOFN48hQaEU2YScuoC/8xZ61R7q6An/QftYT12y06OMKGaMfPy
eCx5c0Xe/K2lucV08wXpA4MLsAwY9eYdoZff1BqqDWPcuVODYMUtt2E5b4nUkI7g2YeUxDkTdlaZ
F16VkNaTAnyp5nW1zwyQAhWTv0dbQpkhV6Y34PaNjcxCH6x2ip6BtjFP25RCaUpMeTNe1YhjyTEl
qJznOXrpfxFm56wmi7MncO/R5XwUtNQrH+gCfwbGS0X2JdziI87Ha+zPyC1DYm1obix3Vwu4x0o/
ST4D4C5RvKu8LS6zNBPI3bTYVdPeQg9QWvQN8mWdY2r7TqJTsmxhRhZv5rbbKVWhrOdiaYUgcuSv
UoGoaCO2yHeZlQAZ1wy1oU+h1tQOwi3XDqqgbREHwMYJb61cWIx9TvZkPZoh8zJdm8edhdh5rKyD
CMsvRRiAYs/MtMBJXoTd5qNpNANGeX6Nl54CJXQ+0MIc5C1jp/umk2kk25lYamutlmhFl+pYDr/l
rpdU/Ra2f0FzFIrVOGWfEoMce2pIpeDm/HgN8dLByYH32kuRButofWSdXgH99uhEicU+jo4Xr9VH
iAaiX3y85euSzAQ7elYTDPVuTl5wU74WKTJrzkjYv114IOboI630fp3a5oc/0y5lrKu4BE/3wuVp
0hic1Sa3WxkG0YZUJnrVsNUcyMBoWizU5rQQJCwZ9dNMxA8dL81fz2PxK/SxvU1qF0JiXgtVrKCE
uhYFeZFe9CXvqPxpkWjoyKSiozUZiUhMOrfMDdOzCu/C9FKAIC+2NOGXML9OY4oleZN/kn57Jyun
JaVEo7bdZUmMqrjg3WGs8qobwDABGtHcGMeVubzVPQJcF6DDkYWEbVoG/h3LWe0ZrdSlJwmEphT9
5Aodyzloph2w+JbLpdFjmP5bFk9lM/X407ceWK6Bw1LjAJOW0zKvqTZSJBV0u2G+kc4XwESMd6TC
IW+6XzoDDw0bk7U5sJHkX1BHAXcD99gbPngKHZglBbd2N2zgksmQhHSBjTH8dJJkL193tSemScyP
65Odmoc4Oqr/zGWkRAmmykw98qDy2z+9EglEn18SK4rWnlcEJ2aa67HWnI3EwJVlgRfbO/qoe2VV
YEhRfDSD8pY2YqmcGlKtn0i4CDiAeVd5RswhmdIXWXtZLvNQcrjupzGVnu0NLD73Ba/8Chr3iwIT
FI6htXMIE8h8VuYYDWGG2HRi5yz1QEPKNur5ET20cE9RRp5JxJuzcNg4phfu2tticXSnKcqs3OuR
a3zNFgZIqYb0tLbt54gJOMkty2HqeAeKgoNd9wdjV6aHXtq85G55p/UWHiTO/N0bSRCSFUidQi/x
ueeEupIXRJBcFV8ilLqeN3AULOi6fIw015IY0NERAcNX62xggy8DYMiIfUgENcd13DFUwHewJ/u8
2Mjpu+6CPg6Uu9h4v3ZsyRJZyUvwGKM61HRGrg/pD/Lwl2qgu6V9FqJ/HcaJJB2eT5pm8V45oQWM
SwjVhI2Ef/Y4RbTnkG9HGgzXSX8RC3ecM50S0FlWliupvhKoh132Psf5dzNii2A6N6zHRWevg7Jl
upAzNEQ6cb21KohcY+ac40CfodRZj7lkfGTjcF83JhHOZnxveXCwSOwAGJPkqSqkeCdeBaf6ajtw
tISzY5GMBvpGfrOx0f1goygXnePRedrhxaFIWdc++3Gw/HIpbOHmoHop3IJENTV1XfJveY0aw25w
AWpcvt9EnhkrFGJX6mwVeShy4NLNIe1pG7D6rSz7NtlCsRhaY/ieEOPcx1yy23wIIuh4lBTH8iSX
MzHlvBM7DEBqm2+qWdqXZulbBaDwqGuqkjdlrhKn9R3+3M/y3KzhoAPc92ccqpCRyxY+YTrkGizz
Nsx+lv2b2kLVflYkH7FDUyAquJTWW+bH+yAGH3CGqV5NTXPnMnvd0eZ/aJG9NfLqMap/DV7/vaqZ
q3sJzywzKdliWHXryUWAKdJLa0lyEhuNsgqhGK9WuPmBv37I7q4I/YMXk78FUUcUDiBPSFzUxRwi
aQ/QgtfAX95ZlX/WtGCfG+kPZcqRa+xwuYSm0RCsGkn6CAPv5ndUYIGgAvPYziX65WIKoDgd4xKR
0hB/g3EIuDetFMxZMeoheNHb+4MbH5QxlGJ6jTXunZwDijggh3/kmhmMo9NfUJ6ojII+WFl1+ksZ
C9kOJ4pfig0n8FufWL+SNnuRBkby2NTLBJFG2Xx6ZXsHifJTjetg++3ntnpbPOogXHcqvF2kbwMo
p+QMDR1sy5bJbiQXX9OVNySaRzUANlwmdgA0K8v3r3gBPgTQ/baIMthqQzjvXfAs26dporwnIBN+
qpSbDa50sKI6zCXFr7fyOyf1zfVSaL8UOExiMnLiaQCe6tdMSCCy2jx3g7zoVdF4cKyluc4QwpNh
PoeoqN8NkN+IXON9YjA6rO3BWeetUcpB/FMfwZ6Vd5+XG14PA8i8qy7AhBfJVUK9cFC1n+rdSu0+
zoPt4jHTzJzYRjPiov9qID5CzBYYNEHRjfeTle6JwHgzTLZk2KY/IkmpjYyGNAeTESl1iGi8J4+e
9hQP1VtnePWG8c7ad7p7uGYQ4aWVmOzScLNOd+j9LFL93iXmO+QZ1gEa4KeE18v2hkdz/pvI2kmn
MTVG7Xvz0ya5btPbn5lNvJ0m7SRkZyPR0ZgTsGjxYxCTiyyRli3jr10pn5VUEAtqSEJi3tzrd1G5
QBUQ9GeWXZ9w62QbLdzvckEkOdQ0E12NrKIVAS5tqbTcJX6vHxLiaLe5/KCRrAC6/kE7OE1ebIOJ
aDHPaB+Vf1e6cFzH3g7evEcHaOLdx7iVNMUasFtErOVA2+Fgm/82gaxkoJvp3CQ6vpTuZ6E136Wj
lewZGXy8oGk51Fl9lZ4iZWxfFkAPQGRqxslieuo/Y1v6DRUhOkx2crY79pUrYVs35X2Yycv3tcuk
a/q2TtEQt9KNDieRfB8IaLrtGRDzu0JZjImdI2qJNNCblxKcH+FpDA0wFht5C2cSeLjk4cmTZB68
ngUDFEgwtFoiK14zXU3VFYVSNp5q5S7SXU/2YAp7AqMgRxlfLyv/KSR+Ku+yVy13eeWd3Ipx3eL8
zMcamQwUXT3/mqVbnGt9mvH0KB+PsJ10FzHeBHxgGODwHvI0NEAmZjY1iXA9z9Sqn5DwcaAzxpN/
bVKiTag0VrWsrORtVhWxhNNVfz25LHrlViT/9Yw7HGxxSmbVAXbYK6A8Ts/E1dAwcYKjOUo7nPf6
KYEkUSWYsmlStwmyLbStndMP0zV8oEt+twnvAbJyKLjxqeFOLLLU9iR8j9flg0MsqWJ5Lj2M66b2
ntRJMsDywe5Ip5Rnvp9UVCK8ou8OhoX5kp+sIMSzjS2qvyPH7l3uNerst4PlXkA82sITteadtGLr
oeOszDD+CvDBWNl6fDYqvA3jovrWlc+zsG/KQUoWvY5YPrLCP6PAk/aDWLEvYfjW3ett9F5p4rN6
tHapVdqbpuKByqpCHTaahxp0nndQIr1AlqoSvTDvW8wSVtYwHJNiPCKTeoCi/9qO/rRCXX8rxqco
Z5KMJOJWm6ZgkJiwdaUfqr4lfktb58Eqbu2XsiFXQqEOhgEYYNsoG81Q/GZB/v+b8wxn8y9Eqc0/
cp5/jf/jvWzSvxkRC/U//W8jYuN/erZBFKRnGXAfPRe32P82InYd3dIdi6xt/vMXJ2KCnHVmxbau
O64hPGij/8eJ2NKxL/YFUnCIWLYPq/L/yYn4T6adZztCFvzC1m3fc5w/fHYNGNuDrofUpKQhP8CW
6Z4CYvgSQtdg0y9oOjEunCHi4PHyxZ4QHhY55/rLTfu/WQ5Lv+O/kmPlVXi+oXObuBdAiH/niA6t
ruEXZiCAyfwayjMZoJDDlmE27u0FFGDOmzsa7PUQoecIDW0b2t3XPFXRPgLlAshCCfjvl2T+Pfra
trgkS7dMPJBdy/SF98eNaTRhotPXi6M5VwPceY1pcb9gQpS5n3mX6NdsIsSqbLu9EOEPywaV6G3H
2Rjg8bAun4KCuPW+GPu9sKGLpRkgoOsv6brQAeVdXRv3lSBf0y27cOvharwp3eagje1hJDLspIXT
y79/IuNPAh+fyIbWx6SLF8ozrD9ucq3p7VS2DaoMfyHaz52MLdm7zbZC0SUq3zqYUljSEhZ4MCqL
FANGjGKNrXp18abiFpdkHRem9xaYBDD+h2v70zNZXhsvOkYfQi4S+b7/lSTctV3SjBCCjsSGPgWj
A0SjZ8dSd2Zsi6m3Wz8q17Oo37H77E6ZzVFvjjVxKBFKekxZHnLtIdTn/3hd/3gxHYNFyFVZBK7z
oP7g4Sa6RkoXTTPZFNAqC3ctdPwaoOIgmEM81Nkd+YAdNrMIyGGZjK+I+EGki3qCmwnPOadJ+vdb
ZcvH9Le14to6vFjThhVs+aYnL/kvfOq5NfDT45g5iAQE0U4C7UxptNVNT7vzs7h5zoK71BThYz1m
xGcaznbGnxSilxPv8magGwiq6b6wcG8pB63fDFNmnRDhHolb0N+akSTTIWjuFpEtAJD4qNipdXPm
yaAv1E9WD4PKSJo7Y3pIPNs+TlqJ1rUyF8Yl2pbEP7HFpfIHkg/4cZo/7dqyvFitSzhm1R5tUb5H
KOxWkzyws8Q4CK29F2Oj7cqyme+bYuPN81ecUMYxfOqZrGJfBSUGPUs/TVvHb5Ap+tDMxoJ82dn0
bv9+e8GK/rFOQNDgVxise93XTeuPG1zkqPAR8vYHk9mdY+YoFMPgXMMKPpuJaI4kZmIWUHvDdQqw
tius5bykwMUJ6LPWw3RyOvjqhaGFZ6ihv5rcnXczlJ/N3H+OUclnh4zKNHQJzlHg/qzqBO+1ePa5
v+aGXYke1NWq96BLMa8kciObzHYPx8k9QQi6pp55I+RuOEatq99rDb+o36WyG+ic/jr4Tr0W0ezA
SjQibEf4JYt8gj298jji97jtnfLstsUTj7G/z7ppOrSdbdwGq5gfo+ABBXZ/LbrcQNazGDfixdYp
sYMPDE+Ybs66tuXlwSUh3DhmSd/e5cke90kCyZFO0Ny1NQ4rZXGsiuRoAcLedX6V3pn2jxlwbDOR
lXtnYjO7WyjGjhxwsGQAxVjc+KCaTXqgkbAuzhhukgtpmt2FAFpyxWswQ3xT17kZho958jbjTk/U
HIB1ZCzzuWgGbEswTNPm+R728tWza20zVDBsiHz2sZirm6Nll+4p02lbjLIyjhzsyabTc0Bzay7P
hvTNcKK4vQDPwnBc5pMWWRNk0mqX5b04pG3wvRiGF68qvZN6Rk4WNes6EgaGMYDZQujvNuQr7MOk
cdlo25ekK48ih4APAXHragB+nKrSuyZ+hKR4zrtcXMi8jB8DbYgf9QSnl1Kv0cSW9R5vOeO5J9Wc
ndnDN3yydrQv4cWu+Ix4Hs33o8bbYsI4W/XZfDFh66G6tepHn6zgYykafd9X3UfchVBiJ6MA2u1B
XTBI8lN7Im7AG9di5pRPtDDfegOBZxTuycWSv7RMNw/BGEkbnmDnQ7hZR6XBNutNT8RuFydsKMh2
1KOQgR4xZ0sPW7aApXwccKe6lkWsXwN87uI4iY/13H+fGgQVfa5N16HLX33cm5a+E4fFmMSTpdfa
Q0xWrfqTsPRbsUzcZKP0H+YZ4Bdh08nOlmMf+u6D+sUOm/hInHZE8c3XmA97v/8itfkcHe5/W/W1
CDE4fSrziNwsF7it/GMCI+KN7RVwF3L6x1yOwSHkho8omMLHLF+8I4skQnLMH+eazbQR0XRnNc5e
fcnSiyhEfnlqRQ4jwfcwjMey6jnF43cfppa+ZoPRntQvemIDkM7LvS7/BYLw/pB5GJuICgxcOFf1
S0cWyQl1y0/1p7zxIEWy09F3sje3A06acZQ9q18mrP69xS12M5v2qu0xRIZYhJLG7QjRZZRyWqa6
uvrZCMY5+RjqFe6WA3a5aFVxSnrhvxoxc3Q0C+OzgMxIYu1rVeTuATnMDPqaQCFx2n7b9bRcOHDA
b2vTfkVUKv64QV29I7VZx84nsZHxSzfzEutDC75nvxo2GLlX5i7MAwxMIJVABDSnn1nZ+1ecrDLX
/PCINr4OGJH082vvdGfL6Zm4Rc3BSWgZi3A4zB2IdeDbmwSR1Bmy5nFiXWAsY63sfsyOdmajMhw7
exvn9gURmr+K3QYyugXmHwLbrWevIZenRnOb5czpwxHjiiFJjaNexV8mW9vOr0aLnYvRagawvmlM
D6rCXkUTwNNlhDcFj1GWf3SixxWQzRevLjrfpvfuS62L0KOM4ERkE+hVgt3YbL4knYPb/9zWVycq
HmN9vAWT5mzH0PegpUuOsIHFQEa4xhYa6V0Wxf3vu5lZi3ZcCmwObBNcPmVKEydvdt93V73D9KCG
VKH2pwWzzdvMu9y03zxdk1l0/8XdmXQ3rmzZ+b94jme0AYRX2QP2rfomdSdYykwleiDQBLpf7w+8
r17Wu1WuWvbQEy6SkiiJBAJxztn72xLP/TycJfh1QAjjs3+bWQMtoQ7ZzznPsnXHDOyM6jQM4x9u
6847N2nvtI32QA8sErjpNu4sIdCpAR1YigM9CCCmOFh4eYGPKJ+f6ZO6F+w4kpGKQ+owWllzHOTW
lIlxqvHoWW0DidQqznx+D0GUDOcu8h98NWOYYE6yrafMWKOIOng5PgTDCtaarfC+DOkou0Eo2Ggg
BcC1jpQqiUhqjstxzXjuu2mUDftVEAwpLbCh1NU5JeeD7+riy+hY5y5GFe5GyHbL+c7S/bmsUuN9
ng8TJsbNYMcTLdc8OziJups10wgKsnzv12Wyw55wmodpF2f9e1LRLAnI3jWxai4zZgzvE8LwGKhs
ZxlvkY4QrY3VXure30xeND8E9WPjpdYpbJMFRTQqfr09IxAKuLD28zkYm+wYTzRCxgE8ulkE4kQ6
6BUENxK+eDhmdeGdVIB9U0VcWScMiXCe2AcUxm7sCBgTyEVOc9tD+Y3KtPphBhU+uEGlB0era53b
1Z0pv2JGrqcwdL6xqfGOmdd8JWllrGtTOEejk/eWZkLjAUvZlqJAwJ6ngHN8Z3wS7mydEaJwOQ4A
nc12RqpjNzYPjQ6LVV8K9xP7rfpI/PiNzHbv5LQNtnBXJRscqgZCDMch2iNqkAmfGtEscLHcA1rb
Z0cTUFndA8RBg1+2kESMlhzdTDxYaVHtDblRijlILRl/MGsJkKEi7gz8sDne/niji9pHpeW1ipRx
wm0HXmfC3NSRRXeVBTr5qLB2sXzp+7phGSCNHs8MV//AjQ9ekn7U8WRcmVZBM+SdBZ18TzQiKi0k
IiiwsQzJVAMGZo9a6945SKe+zxt8PCNY89ZQx6pX/aEfv/D1VNehChjQhM0vNQcMeyMu4Kmn0OvX
RyutjV1A/NshrxznxEWtxHXf0SO3WpSLEbzMOPP9TduyFOpwfLfhhDKr41/IkqLYZLBDjnbK0bS8
RgcwDi+8Ve85go6ORlYv59Shvo06JqKYhYfMoyXXce2JpNwxCLqA5NyGoTIuZJ5Bp2hoGCJY3XKY
2JsOqUoqvhDGzA9xt7UT3z/amB72DXSO3J2Ck0bQsYqTAOIuvQp4zYxHZZ+/wEpGYx1sI9XU52FJ
rYydl0YvcwGmiaOu3sN5ULuOObatkUMkc4jDqUZHU9bOinWj2QUiSF/1ZP5qGP6iifTTpwZ3hW4n
57PvjXk9M1TZWQbwwRj3ELLVXp2RiDsvOa29DdQHLk1dCujXZ2/qFOnBiEfcz8tDTXrxhSsLbzE+
7rjjGtV72fisi+KYGXLb14O4BiVADgWXZ5VPIryyTbUBB2XFNwvqmzGk/RdyhyO9h2vQ4NK2CStm
vl+Ksx1I7ywBg6NotMnfszhBeAYEhziT4znhNyULDgO9AlS5fEXdfkqrc9NLOu1kIpEkgo+mgTW6
AbWu1mXRAQfxGajCEjO2bmPz0Ah/YuPJd8OgzF3iFX80FGRnJg/R5XbvdkNufLwZTF8z86jQm9cm
fjuJJxGxgnu6fQsszdNYdwZx1fKX39nJpjenO8NLnZMwhP3nTZnz6dV9jVW99+eVT/lFK3qVbjyz
yu8D2u5mnU47w7yjOV09uvXDmAvxgKQRpWaonszc9g41HRziRyb1dHtOo69ZR00f7FvlAI0zF0HF
FDdPFbLLoOvqh9uj0LKtkwgYq98eRgdiJbsdhzHCNFEkWxF4yDvKxnnMhO08TllSEcSBLj2eJ41q
r0uPtTPF61FY452JolubUf0c8Tu4bDz5VhCdqqkucJ7w5zSNVV8Cmb1a4eBfrA7fkDv4CFhVtDOj
2HrqMst8ioW1RgFRP+ABgtU6mFRgdrSlNcW4QS+nT1BubQWs046qS8D6u/akV60If7u3WmmeiBYx
TwP0QdQFy2Nf0QX2yYzbBIhqUgqkszEFjCMLomgxAc4n14ieHB00+9kZcVHFsGh7NnZ6GOfT7Ybk
Rc0E4x+P42mKOd/GeWvzPnPJnMRXYrUTiNiD8GvmybX3mCvYw2QyVWf25UzAIIEXhZIbfiIlYSpq
9tDy7uyQSA878b4Z5szpgDF1w77hOBIjjowmyLc6Ki62zr81lfgeNmYEQ7I5mDIVvFpCxIKZ8MFG
j+aQ3sk5uWsaypHOfmGHd0gtfTeiPl1N5PYhzUYqNTj5peMqEHiDsUqn8Q9cJtm6ttN3g7hNazah
oqTJiygpvRrn6LBHg23hrgmGTDgF5Q9vdj/92T8MQf9qlDFSsvmjMOFyCjJm1tELYfMJpJ602oOw
pAIMGOQOLWFPLRQzt3tkc/IeL1eY3B322JxbRnkbVR9sKz1GUKmb+CFjALvvQna4dhsBMAWkFMI3
Yq2ILoY7HQfAPG3dn8zW/Kz0E/t81O81My58+qSeNL51TJ3QXnv9eOixkezzHtRqvtBcays5J2bV
rM1Af7mGT+Kul32OGdNg0w/e7Up0RwZfgNmhhUW5ONJqW089YG16Sid/WS5vN3ilRBML6FXyq535
P1Pd7mtHHC2khVvX9R6BeCI5JOfTrnCRGaUKiJ8xdwOaE+xxcBxBXB1SYTwZDoEdVd3727HKv49S
s4lf2jsFUpEseINcYmxDESAJaEe5EdMsme2jIKrAcMJEjJFGUA5VhfUr5K3GKlJuZmPJLAHlTDRE
/Zl9OKkqHpRZ1OuoHgvEcfGqVHP3k4XjnmWImDjHlveBgRGzHHzCQYvq14Biax2mnr2zRum9RcK5
k7V3hM0r6YAK6wTWm/A2GTuvQqpvjV6EzooS2JUhE1E5pBcb/WhbK/8x85fdV9mgJKvUOx/J1cjD
t6buE6xq9afQAFGQOc37dvCStejzcJ3EGcMa1hCK9uzsMtAD4YGybPKd+M7IJT4Wu7nrstzftZ3x
1rP8lAlVezr1wVaR67IjnLmBW0CGStiE8aHLDbmfTVBWdxrt9r71lXpMEjqGDYAeDeLFFb5PUS7I
RbDgWlZhcemBIlAsvZpWZ17MwVEbDuFFE1PzJv6rbUw1LiFPeVOvLcPs4Td3f5Q0jlZD0J4qe4x3
rHusX5557ywsRKLlHkpDPATpsYeZ8KlMNBNz5LtwX+R0SM3yj5q91D7rg0dzBr4R2glKMQvhL34l
CJHS2yGI6rY5JgvTB0OQ4npT5LFXdfKMTHtjIGu88Kkh2YLsfiZP1d8GGS1l7OEbX8/i7Gac/dCh
snpn9X6H4p7rRmTYr3LhDLFRuFQZgdgZUoRF5vcYiCF8rdJyV6npzZcOLvHIHgjTIXA9iJuKXBZQ
GdaQPUKlZ90awYBbM6wIvJMJrgkItuDt0GKiI4zq+75q7zKjUATU8/VsYk+bmGFIWVQfhrYm2K5k
zkhvAkQsbucK7H6kRudkoSs/CfRHsGvm18AL1GlpXc+gVrnbWolCTYIvLunUH4HGJTyaL1Updwaa
9YJVKLBOiiH7KVbUlMp3N3n9PZjz7ykNCoRL4ViuetsLTrfHREIhLE0wJy7AerWg5m+8+d/oeveW
Ift//HK4BDz//u7Bl+1uGuLnwF7yxoZ13YsPP0PyRMqELbbCcHfFVGYHEmzkoVm+gc7Uaa4CvFUe
GELZ5JsOHuXpdtNj+9tNP2NqcMdcj2zWLmGuk2NuAKUS9wQF1Dud9I8gmi+ZBIBdFg7hfqr4nIoR
FbLTYllBOHCa7fu2IFWAWhdMZgaMxRLxsItIoX0K6wKEeYgl0hqiR3/ftGHxnPj9a2MGzv6WVG96
qLVGFNMIc+zzZBFdu1dy8J91w1hF9sG7ORbViwynClAGAUoR0NZ+OBqVyE6DE0x38ZTUG883WmSC
ipgwzJ91n59Ck6yVqCNIaWg1nYypPM54l+lod4W9MkasI4Fjw8+L3OeRhYsACPBX808+bJ8l2/CO
uDywwNkpcFkFkHvo5B1J084+l0JRKMKjmrkaN21FBTi5m54ol3WcL8PsPKruvRSlTFWVZ9Iv9pIj
eWOYpeS7UE47WEXXZru1gzn7JoqiOYeEj6Bda8tNy7zskuXlnWMB41IyuGmJg2PeRf2jNKBUMH7o
fuA32fuYRvq5c599P672nAIl+Pi4fKvK8FyWqfGpQ7p3xAT2d2MR53dcoimUZL9VbMY/I0WPRyfr
yh/djz7CkoTz86sAlNMDfLNZY+5zSOGXMkrrFf69Q+224ntROhhhO4/P1aSRnuv4CRECnUFNk5eC
2t9UUZsdbWNwNn7hzkScy3k/lywdk5M7XFu6ltbcvIFtme7NetzT4mhPbYnzsYu1gGcS5fQDSekz
hDYufmMAc20lRhkiU5y6hXmeiqOoSSeJ/PI+s3oLfbc4RTQU2KPI6exRwU1OFT83XajxqCuMTozj
dNH5d53tkGBWIDZuXA1ZcSpfYmoEbFJUwdHip0yDvoJf3q0FZq+NZmf+OEbQqz2QE03FdcgQP5qg
nY5kzo9dd4eH1xpHA3K0ScCQc2P2L1g6ONW7RvX+dWiAYaRlgoQeWQA21DPTyerImgnSO9WPdiE+
M3hGsYtkAc7L+JACJVnbMRcpa4QvJvSTbrkYtxFA9TGYf7Z1QSBhiITSoLkKMAF/kDAZ4DZNvEsb
GAr+mLRXJ8CalkLdRmyHZhFf2UHr6SOOO7boYPPubm0p6Tl7xkbiyTI/QZmqXVlVXMK64JtQeFZi
FTunPCEXcFJqp22bY2zERJRF81syIQ+xp+GZT2s6ilIuZMse2BriiZW/WHHBn9v7LDLnncUBxhKB
CQCH9pzRHW4rvh+d8bvskIj2jJHqydQYT7sLbU7vMlofvi7uS69tHuO51HSgo+5qFNiPXC5pzYBR
25s+JjncyVKalyjrth5v72lKym/5HAznXggIsqm4Qyj0HpVG9aDr8OLHyN6cQQALHBnZZJO4l0Qh
rjNbYB2O2vuZ1jZR1vbGHXSym2HWnrtEP80io5Pu/aydcYvqMsXfa7DZTt1p2zrol0JYBLI2AvbH
xVYPjr8XSC7RiXY/zGGKQTB7yabtx+rQH6BCJPi9Rg0xu7+5i/wtRIGhDry9MzXOxlQq3t46B+j1
xSbs8PzIqDw0/lAe+wwgZkJg8GHKeDtc10V8FvgfzevEouyF3f1k981p6rPnaEQ2mk7KhgVkbUSN
0nKcpIecSFVXMg4sSRUpbVuQ1pPs4onCM6ahN8B12c8t5T+tYvXOas8u3Ex3MxGaf3TzcUpAzDlu
cicMZs1skhZ2TROa96T2scVl8vQQtyyHTtMZl7QxeFE7ehg8mgHQ+K6BG1oH3WJ/tShCyA4bOS5m
3j82tuIcV4E+60q+DqOsSbEgqMBqSufVd6cNCw8/pDpvE4da9kxUUvuMb/2rd3KxU3lqnEr9lIyB
/kaw8DcICDgryrncxxYfsZu71l41c0zOYEyAHPP5iTDLRysVzr4i6ns9mGZ/BzFwpQiJDKEhXLA/
+0c5Vm+ulcaLBQYNcgkOMFdot6aijTgIjeyR+AEHwRpqJNtJw70ZYzCK1v3oHxLq/3Pbxdh25CTO
FXvGsKNxBIGm21Ph1lfPMPVpjOmaepV1xYjyRiaKPrBWvTGqALlaVnW7G5ethdUw8LWDlv6SzdFn
B6pYy2lApdsNgG/kQqfTUUbjBAJAz6X35KLEPSk4c3s3mQAXJuriLDeJzYrcRPocAoDZKRP1nWYs
dUKae5VkBb0MRU4IUArY0KjPdFKLc4RMFUGn8SsPUR61OlQvjhv090aW7b3gw/Qm76VFqvUy0/TH
r0vscd9d/dxqLp4G0jPgH7XmFImoxwVAUid2k/LuAAowz8MjswlpnJ0LlG3nOMoxJBDMAOYeoNBo
2BSIxXjFEzoDs8KjmHtCwwSJki+R1vkOOrh7EmYeHCFiFBFO4MRKSVfyM1ASN1IGTgbuNtgLTkkG
NyikZbESLQsGf+B4KlumAvjarN3YRzT94NYi/zYi9Ff0hZqhDpuD0m29CXtvJPh1tFfgxfV2tsPI
5oqohjvcptYuzRnE92X3ajvJcCiHMJ2YaDNiyokZuaI9nSVLcobzvKmb9r5bbm7LTs4ZjA4lO/jj
PUNL9up1F5R3/jKmdkervXrjvR158SFIWeHTElHPhDPgPl7u+YnxlVUU3RA+xGHILWajEjF/k/Nc
WF5F1bcXN833AdvYM/YIb6vmLD/GaUGlAAimbHwqUOm8lk3OZdI1kWS7YcqVOxLXoRvTw1CY1wxM
hGzL4iyx3x4R4hFYE6p560gMqxNr8z6v5s/Yd1CmB4V81lZyLbvG/AghuILqFOXWnK0HEJp6XRQE
MAjeSIwKdbl3m8o4LVpvlO3xJhvkWZVeuUzN/TdJOBT7/ZNvOtELQB0aduN0jjwNCCXFC4DI58cU
u81+Cqtha8T2OWZu9DGaEUjSTqwatqR3lorCqzti4K69fuvSQDn1bPXwaFnfswFwcFIwPWATWgZ0
/wptNMw2bTo7+96xvVVRt/IFBeRext16YO96GQkjMPrCPgHRqe9rs7qnRY/bxFafSAW/vEj/8Kqy
IgS6nV4U7WlaCy+JcpIDzrJidTsebkcG9CUUl2a3xWtVbWziY495JDjPo4QjvsU92dRLpg9igbZ0
m8eSynSKwaOaztSta1plzKH+6OPOWltcN+C/ls0lSq0XBuDmJi+Z5/TUbjs6W5R9jDuR57dPfVYA
FKvoVKQAT1d9U41vUDS/jBaneQoEYc8+036dNbvWcrbn/W0RdiqmSknAns4bux8DspRr0bTmfurr
ajOVTDab1Db2Gl3xdW79txjqx0tpSvcaO/ZbVj9ivoyeBVj9F9kgeidyzoKSAWp2kmZzcgdF3hLi
DS5fy42DrOnPe/ME6f/2MJ4Wr22CerzwOi4JhP4eHRzQ8zrT+cLI5KYsh3eryfLNiATDXXK/9C1y
zMzNf72bMdY+DtOVZnN1ut14S6Uml7Lrds/UyWLr6WiAc8rDXA2IpApAYBFDUPhkgP15v0wEIT6N
k3pIFPJjmADsKQfr7zcySHyocPXZ6mrz2Dr6Z9YRAwU8jheAeVSeuiUh63YPJ4FgDRfvqb/Eh/Q0
zcBzLHfH5W4S2fyhPqtRTEDrhrkyCBIuWqd5ubk9/H3j4XVEq8ysNvEy8HXLC9xe8M+X+sdzjStB
zxGGVlCAgYbI8nDrjcPb7duy23O3F8jMir/j9if85QUzhTgLMeNbTY/0VImBDwINbn368/HyZBRj
9xgQZWBVcdp1kJclES9L1tfyjt/u/X4YxgYbVWx8f3n+9vb/5bnfD3//vMOYh0DUf7wyTm38zkEJ
Q3z5AOPfn+LtsUEaCuiSNjpx8JsMLhP3RHK8i/MGCwFA7QJBhsz2wxBIWofPt28w3O8SCf9x9EeF
+Nsq/v66/lxydNx+RQjlm8kwX7nds+Kg3Zpp9+P3U7fng+XbbvdaGbT7ya+Ov1/u9vyfr1mNNP5c
hX6OiJkOLA+1fdqKv9+7Pbx9QcPeWOWZduGjPkuGn8dOxXRwe5FvpcEZBYGpPbEvQtPskGa1HBfx
7Rj7/bHm2a5fTqrbmTQmGoLoctMvN66YMqYkSUxi7DCewMWMJ5v2PE09Hv6+uT1XxDOVoUHXPOvI
be7IPtve/pEo5SS53Ux+E22hz47IRYLyVaY9Uif0ArnHABmdCywedE0gapys2flCQbxOaPdJE1dt
4e8d6aHYCl6MQAPpDcU+LcqRS7TYIY7+WSTxq1WWT+DEgNKNgJ+5GNA6NxBmW8gOpj0bNPsceJT4
VmatJyo80kD61zyx7ws7DXb2lP0MJPUOg/BXUfELi26ZLHJOG2X1HkzOsS9bd12GcbRvHefqcrgR
5oRQLyJcmC7om117952dRpfIjXbxvDSbk/ASZiI++fyBq2EFYvw7vThm5QxGVwjAMhXyyfCCaDJW
hAdP2y6k+z/VLt3NbhvnOeB7dtrHUDjX0HWblaOv4zIb1h0UBpHC8pZnd2rDNd26vquZkUIO9lr9
7ubNAx2zvQ5fLVy/m3gKfijvvRMQp6pOHtso+8FqvWEIyP8Twds0SK5J6+nHDFvIcMEi2gxmgwlT
QaS8V3vA9EEcQVukeKW6HwE0mNUkfZjcFvMC4kjAn01McGKbYoHLeIIFMPZ0uU40dhYjJMuLHtAV
8vofdVJDPte5hZdjPFaILVImN31BbRmGD0nAPDGa2MqXbrjyFWZ/uXFyl8QN7m8YydjQNfqj2xmL
RN6eKd0gG/d58JznpNA5vHMtldgJptjRiDTO/XaKAV/kzM+l9VEB0pWUWU7BFl814a7tw8ekuyur
ydlWRQZkQ0OsZV+z6Rzog/MubwNM/mXEIBCfnOtY+xCxzWqsa9KLXLqStp1cZeM8T50t16Ho9Bpt
xBMtqiv/O+bnCZoNYqp05xO1PTbSgr0zA/0Q5Rtn5y+r2wBIYH7aMuBmg390Iw4uy7LJWXCZYTjx
fu6xDgptfqeAaDllbQu2XWTBiymjakNffjXuwk69T51T0pNOvicKPBCa6A0KSfxKno9HrLCeJt/7
GYpw4w0ncAUgujreY91gygqhSzBEKcJ9MwLsQOS1NlHuACwCYdTF3fhq59rejYYxbdkl2/syLs1N
U1f9IY1GuXbjzn0ZIZoWg1meZxmjBigK72Uu8fowVd/NS9lweyqCXNBA03wyywkXyOjJbVvPH3Zo
e9di7vyjn954XrQL5sgmQskbF4tMXDNBD80dc0UEnV74MqIuPkqKxFVVl5ygTuLTPPAs5D54mMMl
ItVV5aMryvk5Jg69asBEGFPIjsfksJFo/NC1oFdyGKPRmWj7l3Gc0rtepa9cKPqX2003nsaxNZ9T
eEchr5TWzs86cCQ1Vji8+G5Dt9+MuBTOX9DU9MkmG+chWcIFhmLnqNBmrcrlwffn5TQxkqcoxm/r
Ohesvqug9/pzTSrD2YU7gWf2yekc/2m0EhKc5v7B1DZg1OYH1BXJlyZ61QCg74XbwS0DZ38MrMxh
1WgQ21TWuAEljtNQNvvKbYmMo7LrST06I/z+ZL+T7VLaiPT9xoTtojtc/PQNsjMxaOXQbMOWuDd7
IOGu6ODqYNuyAsnWSbEtzM1rLQL36tmTey1t5IojuoadMCbBmQzGny52TtvfXxPGZ11cy32se3DO
hojGLe0quIfGuzP24up0AQYrqHKkQiWboiDtAKcEWfVJt6jVi3iLPvxrygFEGvT2OtrzcdgVr2I4
T3Mrnz3M9biA3wtrGi7ArNQ1Naynm+qmbuhKJpV5iubm0At+/X+uLLYWx8A/CbcDVFcgmnFzWMK0
/2q1mHs7lYnvqENmBdlh6Bl6d0VokBsBuhLR4vNYtM2mARjsLeKOUZDI8p//Cfa/c3sEQcCCalqe
ZTIIvEHK/412XIZxp1ME/dDakTuF2r73I1YAuPcJUL7gI7fZnyMIIAi06uM7V0ZraRcWeRwVhITa
IXiGxuF5EZuavVXc90H00jFcPlKumneLCvTWjfov/upFcP2XNy7AGYZ7Ah2+i+r9nxXvuBlyJ60w
52WyE9vcIygs6sM7C6LkFvEC5KqedKKFndiLKd5TNmUfs3Ow3Ox7MkyXsHXl57gl5zP+LmzzraKZ
Q/PH+0Kg4rmsX2yB6cY8tBUpXkWSzKf/4u//d+YG3nVp4yIIpODfuAnO/827PrUpnhlLVCx1JHPg
Za42SdfyT3gNQ7bJPKLKKNdInvrdnPvfbkwyy72mney2lV25W7T9lyEAfJo2QKyDb3LpgNSp+uDM
e0hHpfajqoZ1W8TwMVP3zu1y/SeR/P9b5xaCTZjq//1//cuP8X9EX9V/4Nz63ny22ec/Obf+/KG/
O7ek9zfHoitKqeYJ08MA8g/nlmW6fzMJ+cAcDBTYCWw8GiXd2Ph//jfX+ZtpOnCyFyOLG7gOX2ox
Hy9fMv+vnFq2/xcoPGcsJi3LdSQdDOHxp/3zeZA72jCnMGbY0rvdiCCGbtP1VkT+pZz8f3zuttX+
sxT9XZr+Ry/duDF+jajSjbuxUGbtbt9U1QLw4e0ne5fBCzZzd1IFcMT8EcRBdc7lrNe+PexrMruy
DlZlPLwR2GMfy3nwtz0R8nh7rY/CsI+8FtZgL9cU6c07XkwfxJuqybH7ZJ5YbpmxjF4iVo7QPX1U
7DZOP+8HqV7CIP6mNDTWBt5EZziMr2I8j7V+8BTyvaYC4jo0FTu8sr/maf8WIDHN80YQR9qAVpHo
tdWAUA6g9i4OGQ0qksWthpXanCJzExUMp8XnMCB0c8MR3Zso12oiBNozB5MBgfFRCOq7oiPFRTvs
c7Xz06KkgAO2Kvk9K+3Y2PxHNlAY767SCJA7kU65CgNf35tVSGZZwixGAFZ0JxJ/U6v1Nu3OTwOq
08yFV6nY+qXRAVKaPrpG/2twY+Idh/I5M7Hga82kldjbYoc9Kca7hfQif4v4oLZ+cMrc0N5UzhAc
xrKHPcdsf6U8g1i+obwr0fyuJEabMhnzfTn9RKgqd30gK1Qgbs42LLr4XvAmo0Ku0Q7X2755KYX4
Cc7KhIJidtcpMUewYvlDE9f0tztkveWABFm+96n1PIvK27muQhpRPM4q+OjpWkMKpwAoo5qsSJR9
IIj8GJlZexwzg6kYCqGaTZ8jnR9sZKftgNiNxq37R8rOkOxAlUIwfUM5UaHopEByzYb+tk/IYIwr
L4WLaPgR6m3rDmkTdg7kn6lLby1TEm8jgFO6fSN4ydqUnz0as22pYnvHLBnLUhcSyPOj6vtyk3qf
BomMO6BoapMIuZqaDKlZz0DO5YQE4NeUTHXZ7yaVuleFFJsySMHwWuw9EwJYZjaKp8KDT+GAyS06
56iTAWn/APA0EtVbWfnqoG0w0rrvB+YUxlHAbWGQt3Vr0ixtYnjGCfxthBkOC427cryJU2BsTqpu
CN3ChMLRVqHsrgj0LoSZcukgly2a2ZznxoFAIqRULvp1q/a/500BWUAzTaQG7V3/Ke3yLxN00jr2
jrpUqAW8SZ0M97P0IQP4beJte9J95eAd22n+mfZjuHW6R5fOJxtYrsBZHjxaGQq6CEZsnG1Na/w+
5/1HPBLs6mWUhrhgPgM1pUi9KOsc53VxPiJE57MyKIG3KeB9+X201POyvsIMc4kVJznJ78srgv7x
0Gn4RtRmpNW69GHGUJ27MPnF1A1xnbGdZZTuK+ax22SQa0MAaxti/KzD1tXOC7iBlyYrw4MBROyW
Hf/njU/CReG+J8WkN2kCaLoRj1mHShkub7322hniog7ME6od7HbJg8+cZMCbh4jBPIPg0WtmEKex
4pzwCdDcNGWAVkBfUyd76QoCdzm7XGNGl8UnZj0ZUGUcoqoK23LPtUEOT/JOFxX1XkfUVIpvbz21
OB8K4rgTtqO23nnO4K0WaOslpeTmf/k5R717dQoMaEnIoQFIFjEerOPxoc6ZH/hR6x/8wknWfvY6
GXREIl8xe5IU0X7w3a9N5KneYQyy9GACEVilIniqkALuohxz5QBjztMzsmvn3mRQtkp7MdOBCaat
4YWcYnM7PaKwKO/Deolj2yizRhJopx+u7E+FclDp4cRamUwe0w4ZBITzYVUE1MvBDAp5/lKFdxC9
pn8w+kgtXfcPFVJy6WtDhn3NcJNplNqoCehGXHgPLgopOuPrpLGAsw+aVPeMppvTJE+W0Ot6or1N
dwfX/Gx81y5KtlmRuGq7yLDzMGF724O2UoF8KEM6P4SIMINgcEnJgGwTQR+1CA2kYl73GpYW9jR7
jruNowkDndJwt5xa46yHCxMlQN3pT7swjyHTpGa247UlUJLryviqh/4bCxLPpv1OautSxdVP9mb3
XAxIHQ7A9MYsukzxHyVea7hvFwl5bdMMv5IlzLAsmq9YQOSAEcilEpNzOOlTm8VEKLXqgH5iU1mQ
sTrR/UrHblwC2jZd4GPP8NS30rO2mZ+AbzYSvRF4W1nb8nFLesovBC0gU2OPEX8fHduOwrtgXmHU
KBMkG18y1ugHGYLa2AMSPMbVNXat78NoPzXTdMGXq49xP5UXeP1dFIG6sPM3q3PR6GVOv+9KUrRh
Vj4EYflak5+4ArLOuYMqxJth0iO/mnFxFcTdIcWuKyhcFAvhsHFwom2rbvS3YfElkxKBDmqFnhpq
bc7uWWacy2UwfjApNPdh43yGdbh2Na8d+fqXkrRSbDe5VJ2YL3ObPE7FW2BH1okLkO+ChyajOdoy
vv/l5aO/CxB2qN7uydxteJs8/4mX3Nc6Y9EbTLiRGLvoK0UXZj3GpdcxYX0SRWcRLxZgJE2oHvhm
xE91PZ2D7mlQ7DIYP2x6JX1C5xBvmJxPq1p78Sqp+js9yXajLOur7uVWujbTY6G+FTUaxP/N3pn1
1o2k2favFPqdBc5BAt0XuGeeNFqyZb8QsiVxnoIzf32voF1lW1md2d3PDWQe8EiyxMMhGPF9e6/d
J8UbzCuapQBSWqZ0wNJUBx+6W98006bJe5atMbZISQHGxp/A7AIhsKHR2IXZvvHqBmAzA1uYozhF
hLJDrgm8Id4SIukTcdPfMo+ETIzEbOMXICoshuNtQ8uREOPnoA0QPJaN2PXW8BqeNBDDB1IV/U05
a59NJLqIh0V3Zq7gUpa1wUdJH+uGYbWbeoQmlKX1VwO111F65FppbnrR9PyMaeSGWtawxrnvo43R
twKi0KbLaSLYtISmMG8pmgCzbBHQNJysVY/BlATtaqNPSbWi+cTz24kSavH1a9cxYFh0lDYiFs6G
sYyw3smIrmvH4kKpsVrblpbsW5GXVy2qaMMoxKpzdS6gkXQgrAOvYgLORHmaseigD/EL2kHK0+bE
/CofjmKKCZTJfNS4YzBdBiEtRayDYaeZ3EaaSXrM5OxRe4cUVAW0udRU6eorf5gp6uL52ul6YW6a
oUA8hwiwhM0BRcUCqFZH7U66htz3SXRPSy69EI5sEonKhAHr2xXXAHOQ7FjPerqtw4DLs+hfRJO+
zIn+tZHiQxChe6iQtq/SrvtSR7O3nTrPOckEMNbE8x3x0vSoVXFyWJrfMrAeMEhTsIKUu66MlRP0
L/aIga4lDINBvVn1GS+SpTLPsGHrxuUZYNA3kKQO8TcxFSCr3buV9pDnXnXnJOsYVCFCEloL8PZ3
ONquaiolG6CoCTU2DNqWR/T2bIWk44lxR4xqva4bIZE+xtoZ7yOKtyG/cQp92DsCjwkKRWjvM3P6
cNZ6aMDOTSnlNXDMEOeZXR70DNhjwXNND8pdpKjDbUDuXlKiEp9LBVDQIjwFWt6v9crg5i2ROKYR
MxsLMhX0a4jji4pBT8J+B63uVffT+twkVn1etjpzuIGJYaBBG5k2isFajWKABBg5FokTwydtyrU9
cqiL7XTOdSS4sZ24PZAK2R0HHps0+rJin+g9bg6qfmOeWkfhqWm78FV4KVM5snP0tUY/eTIQISR9
5exI2sQcMAUHHhQX2YgWf+MEjSuY7yawuIcxDQSlOXGiSm6t0rEm8rYX91lPPrAP+esYJLX+kazq
28SwEWRO7RbNTLQlcmE7GcCvMO2eu2pMrurAu8oZSDqjvDQ4+29HaP6WMUWXznI/A9kkHMUOgkM6
lg91M6N9rOoPjkLW64U4mPl9o3vz7azPVEfmvN55FHeJNC6LfWy6Lmz6QOwGb05Onat90PMhXges
LHYFcmsz041PhNmAEQC20+fD9WAW5U0xXMJgIAPBY3IKIoF5gnqZh+jHy7uveWn2LQ6ZcQS66DHK
9TwWww7+HKCfdEC6yVf1SmzykvGsUi0mF0k9GchFSk71P9/3lHSOrqnWDyZMIBoFNTbG8A06G8u1
Weua0/JCqhWUWqs3z2ENIxzn59olpZBmRE132fdztamrIPnlfVujjbTmrdtM9clItZpUTp61h5hs
eqkEtMs3lpfYqhE/h92hs0mPOzOQEy+QpGsx5gPNVNWwzVFR0M5Sm30eetvOaD5RpyxPduYVv7zg
Mv/xtUnT7mqbClLXQEnrwiJEHBWUp+V3LC86AzsLELH/+aXvf0DWycroI20zqs7y8hcCEKrpatn8
+UUfbDlMTfpfTVycFg0uc61gWi+b0g/nY2hccnwrdDNVr85vzX9sBqqnWafxCMVdu2lVG5eFhzZv
22Z09yP1g1T1JX2shhwuGr+k7BjYpuuwZcWv+MmLMLkMHCCOXdRtIoNDv7xo6ii5l7R2IqjDMzNG
xOe71Ew4S+rULFsjxljCaUkQ4an9XVNtqQb/oq6udKefoXqJp44RfGupdr+r1N1l1c3lgRA4HJq+
fuC5QHaiZSIXKDJO8PLelOifmJ/MoCuQVODbO7U1bs1ly5Zpd3BEB8p4kIjFeVm2Mlol29YcP/fq
RwN907bEa8YG6Mrl4lu2Yk8R2PqxwMiSZOl6udpC5jrGdvngnCR1IaLdSAQGtFh94kWm3fkO1VGk
WGgkDBcDOn315cWhJIusi+b60ASnARsTtVK+NM+i3PgsQ1dp8ehoPQHLpBNVJ09dQfRCq9PytrAr
uR1RIzie3u78qb2rW1iB1GW4MpOl1/99U72fMNpvUj83UIihVfBDjWuhUZvL++VleTtrKAYdWfiF
YiGgyle9dn3uLiziAsisXDgaS4ZtFORPUeQqKt4iD1Cfavks431XGumJoi1RZ1NBo3NlKnEDAwLJ
lqgb9m7nnpYEGqGRYiNjHzeTZycMJea9Y2PHBSVGbA2lcGAy6iXlRiHfPjFwq3KtLy/c0z+2Jrfl
s/x8v3xbX77o9+mwJZr4+ee/Q2Srz6Ta8HvaziTG/N1vm+lTHBv9lWhYPlttc91937RrP2MUJ6Rt
+WLSR8QpwHtc//KTPchemni8LFvLD/a0nSCJcdmEOpeEmWCXdtz8sLxbVDLLlm/Jp7prxXZ5J1NK
bVs91AsyuCpnU2lFvEnK3lwt8pnlZ2B5/FDT/HzrGgjVXUaVwWORCh+Aa3L5rmWRHJLC6v9+bJfD
6nsc/uVQLy+DOug/3777EWCBzqEvGNEddS9SZuIypK+PxiyU7kFQ8GSZbec3ZcTgORo15IUwRG+y
qDqE03FlLpsIssgSSdydP96Wk0Ne5yKfWAanRTbhLZuUcWu4qzwT2vJOW85mp07aL5sza6GTJ1lJ
x8QkoYxgkOQRzmvpF/YhtZPvaiKLdtG20vRPPPqwi/xz95e3sZIaLVvLS1TVn2fYsFsSLqmuKCFR
z5DFNfzP9wFNgb3XafvvH0cNnssWvNzt2JvxgTIxtiNHV+GI//gmCugRijwEHQDtrPAman9qfOEG
Qmi5bI6aVa6paZOwpAbfRQqyyEOWt2MoWYHmcdKd2uw5Gowe75DsGLd5sXjqMzapzcHQrs0ItdHv
F6F664adUvRw4hzqb/g57Ntfru9ls40phaaDi/FM/VxlRVjnDOP8y88tV7beKum5Zu1+ufiXn/n5
N2oDFRiB5tF6+VochdxPxcgMNra9Hzu4/JPGrdwZ+yjOEE8nhoZWOWqeRD39YnWTR2rr3dvlG1Za
iv9FI4X0Q/77d9V8+YaZSdLVbJdOxc93mw///+Fvb6X829WH3cOf/uT+tbx+zl+b9z/0229v/t/y
7R+dkN/ebAsO+XTXvcrp/rXpsu978uMn/7vf/Nvr8lsepur1P/7tGclMsYmbVsbf2l8bLEL4tEP+
66YMs77i9Vsbf+v+xT/7CdQTNI4NuqiWS6NFBSn/A6hn/V2YiPd1LuGFtkcD5R9tGZOGjUP+MB1E
UwjaiL+0Zf7u05jD5uc4AlKfb/xP2jS0dN93K4WlZpImjhnh6Lr5DhxHj9v14e72B5npBxTWVGPD
+mKTiIWfuSB4rm2fWu0tlda9p+OJrsq53RYdIog0AVxZeBAqY63x4OQXn6rSvoEo8eD1XnoKiyo4
9/Xb2GWX3mNdr8o1cZnhkcOSpZwtIul9sqWpZ/khZQtAXohcSptCPpx5DK+S2L9H6pWswAxwGZF2
V/lavK4s8dyM6aPwzbuM9vFKD4crW5P5StzqWwef6saEQkLReAQXz05KMPhAMgPLeCbDDyONAlOM
jwHrgbUZ23f+dE8j4UESSqDNxQNa+rdIuteuk3ztBv+mcSMML8FlbItTqrPuMyB0Vy0Voo51+7rq
5dMcVQ9RUN73pMY0GZpdfUSX03ZESImPthXdIq566yU771L4ykqIrSErprHkMAvXvHMr5ywd42Kq
JJo0ZJ9DIZ/sEtpdtEO8sw+CZgvG6Lr1JXVqe49M87r3k6esD/ahMZjrdG5o9hQvFumzUnrHWOew
BU1JRhL/JAkcKveIY0JVVxPk9lrudGWS4rJyXc6qnTLhsHFQ4IfV8URhqawsKrjZQbfJg0KvMwLI
3qKoP9qjS2hp+y2Q/Lu4xyWMQYHswvwcFzmV04CYHXe5UrSmpiv0xcAInaAc2aVRprNIDDE6uZST
UvtuFtnM6TQP6hcnNgbH5WyjHHmxq0+Qv9ETZVa7rUfvE+bSiRw5uiGMm3dNWJ+cGroxEi0CSYjX
RFl9dIZ6M9CRgW3LRK0ZrtH5ogWaCxJIZLNZmKrg6B7TBuJoIODpsEJ8a6wZ60MCFTYOr2PBpcP/
e0DvDm2Zxli3pfgkW68/+1n4LcjATSsEbyJ4dsXhVWhRHST+DAuOguyAS4nyBGxN63krQ0y3Wm98
M+U3oFnavdnQn4Gpw8KwIjgzIunGJdYoOJGjme6kgHTtj7CwpbWyGpi9gyOOPeD+qC8o1XOzBL6P
VCnqt3PNgnrW3yqBGtqYrLu8556RgJ3rMfzExPw6jTm/cGtz3bnrY0lx2QiZEEOSQSqXbWxV6kai
3nrVLoTdv54wTB3N7BvApjXL0R5vgnnvt2hvwnt96FoEzOLaLAFIeawtusx/DVDtxfl9ZVpbQsL2
ma2/uYFLb9NUN16dHrOIwlXuONfjBPfaTy3EYxwVaZafnOEAhn8V2Cl3gv4JucGJaxSTgYEDxJYX
e+ASEX0JtyTnXIUFIsZ5CJ8MynWbtnQppNTQm2Qjn4bENVbakXUoVtWMW0zjpkNZvq+r/ILZD2+l
9SB8SYu3Sg+hMZ/m9CtBGLvUy9cmtftVx17oRvhmSxV8TBJH/BDP4w715K2HlmoN6ZFObF+Nqyin
rlXmx5p+KG+CMwKmdJtFfB95xlfLAPDG2Igcqg6eCgnOp+MUCls8mNKCKWR3W75DhxOD4Cquab5k
LuOphQAXtP9A9XlA0iqaJ4GZiQ4ZTVvG2n3UTBeP0TN1RbIeqluc6pxYvLu7Oh/w9aQ5McTMvJO2
PuYVA0shVMMT4oRJCGwV1rB3yfmq9MjdETVxTwIksPkQSV/eJBVawwHhoIQphACYe7ZTfJ9YXANH
rtZUup7N0n8zSYiGDZ9tmojcWtgC+EWqAO2VdvYabdy3oXWbRvNJsgLdWjUfyI8+Ng3DUSpKc03U
yiUeFJWqK5tN3eC3JyJlJ5O44GGQXmF1whyde4gmzzrJtys/tj5odrsdW81eezNaRKTkG50IHIuA
YiAsRbnrIweoHGewt52GjixRMz3hDCsEoI965xxKmplrw1nVV3ouhxVpFlDQ865hMVkyvOV0qQQx
i4RaFPshaFm6pP22N9D69Sltbppmt4Zl7mzrRss5FVpQXMwq+JaaYh0aBFhEVfLSFdkHa+Bspc7T
0ALvnlXYVllJf19P1dcqZclSNM5Dz8N3TVIet17mQRgyw/XCA1RjSdiYd7Rnk03ot/ciiz7osnsZ
u/FRupm58tqWwcINaeS9LFf56B/aFAF0InuyAentDUoyQJm/EuVNbMU7L4d2k2KrgETiAbVSDyyg
XjH1I3a01NDQ9g3t68BXGSZO/NXqq5txap9FV7xFgKqTuftc1lwGhpG94A6N17nVkk1q5nuMiqDM
evsYQBRbez7u40yP0Pf49XlsAiwUzr5mtJ+CDkUqKUyB6V4jmLgaqF8FCQkReoA9sI4gO9KiZXLE
c2rWX1mgfvRmeoHQ5+6oxU+Ewdaf424WK4BTHHyDkChrxG4lXO7luZeShxMG4Ia817nwmF8k+bM+
pJ9kpeO0L1bxyHMy5WbTMa7Y1Oe9YPzSBsQQwV6j/hQ+I1ohwbO6OMPnqC2zjZSE+QREta7k2Oq0
PhhsfCTJfse/Fm1b7IymONC+QAxKaVCjdbkWodESGMLgMwjtoelRPkqPlB3kanc9UW81INAdwFWi
RkawEn3Dk1gHF7vOEEMCwwPPSZRrz4cYKKPRcBvC/WSLVWZcEydLj4ZaRo6kbLU8Drl5rFXJjCNT
s68khsuhYYqLGRC1UHuYp/YJcgeAnRK1PPkAK+nYd6wD0YLrES0+npSRdeW0pZq/MW3QnOqDNvBZ
Iv/KUunvaZnpm4iW2KUBT1dq0bWausSVCf6v0VY0uq6x3DwtV45vlSVXgEr6nk4R5uqtAMZD5zPz
d3bhqsRoZNxSa26GPvgUJ/khsx0ifK6p5aRcSDaYGirHmxHCkUlhddMmgvOvBxD+sYqWLR61uHj1
BgMLn+NWu1oPntvOobHfR1ssrzCKkcOKj+Q2ldtUY5oFBt7xUVKX6Ondqk92rWHfc8jx9NJdP1PT
+vFST2V7lkNPu2mSBVOmrTv2/skymr3XVsaBGfjnqHZ5SijXRpMvk+PhJBE0b5GLfILLSfZmo34b
PA7xHAon2XlVRTc6kDNMzYaX7+/1Zs4wiUCnMas5OEUAjJLEHjedpX/wPAq61cTCFzkybAyxa8G5
buPOUJhPlq9Oh4+SbgkL2WU1q1469RLsprDBB21/JRSgBapD7cKtkZO7E2Vaskqic5p7N3gbYGMs
xUtPIkWm4rbG+nr2ac3ttHbneoN5mFmEjo19beQRGNXYdcCABcRo2nVioOHp/H0OoIEmEBimQu3L
kq085tmjI/1sRxgi36iVQaNVVo2lLDq3RniaOpJKe3U+w5A7Cell3PhE8ErcnMU19RV9W5hYDd3J
QKnjEitB8XQt8WIyaW/CS9BmF42i7t6KLPfkZRTKfNvaRq49HlxsobIoPgRII8ci+NDMqJcgAXwD
zdtfIiCZl/mOoOXrqrbwzmSec+KvPLrRl8oLXRJqHaw/fQaEIEEaLblgvAbjZEsKg7FeNmG0MMVx
s7flHSQNikUdNCr8nh+S3B1OiTJZLluZWDmFCEkEFdU5KenQjab4TAWk26ANhmfcuU9Cd6HagF/5
Honu6hax8j/fm2Nobt0ieslV6joyBqFUN2rTTu01EY7MHQP+jiaJQje0wMVuF/lnwJjxhmkOfh98
9PsyNy/o1LUz0LTqpAJll3fmELOc8kPEX6PXV5vey2B3qZdG/fD3t0P10YqDYAdEW6CmqUhzVCAw
hJ3G1hwAicDr7hU/k7WhYBKQKmqYG0RihZnQRmAUXpMv4YCmhTJWK8rYsoXzCKIV2jYa03xt+RFM
65Qt5xMaH3u7fMVS/8gtCBMWEr5ZB+jMsJyrQJHP0Badq1GXn1MJysfDVnI9BIr6B9/wPCh6Gv0F
tCbMwmd7+IBcVbtuc+dcDOa4qq0hO9eiMxB7Y/uDZ0SOjXrrzNE1ggqCbAbmZtWgmw9ZnBiXZoaK
PPQZCG/FfMsALGPIs4Yv1RzuBRF/d4SYAV9Lx895J/KPGFycbaZIcmnhMD3H5WgpylxEpMEv9YXb
7yLivxVdflvGRdv8x78ZfxBlUwtwAY+7LheL51vvwOOZr5mzXcru0BJftzcDgpOitzglLdYimrCT
zGosaFkxieJEqPD0+t/8fdvAlul6urD0d9UCKsfm5LdVd6Bx+uiQXSgFk0kWglacvjDZNxuQFx0u
oMCYv4cxfBe8/ovP/keQOB+dhEzXtA0fRu27P83kHzc/yIRDNrFOVAvGpvMfxmwyVqE9AQzXD3rU
hP9X/6Jy9t+rfxm+6Vm/XCB/UCVfSjy18XPxmyz5x7/6Uf/yvL97nDKfUdmzheu4P+tfPqpk26Pw
ZBKlYPAdSlM/6l8WsmTTM0Hley7CYtMn7uCHLNnkF/q2x2LTNH1qZ/+z+pehqzvmF7W+gb/ANi3b
QB9t2MIxqbT9yqePJzl0ZWzIY+H0zSaOGn/vyemhnlPWySypXdOFIB6l/n7Cd+LQA92ZmVeB49no
UT1fAYHYTQJju4+exDOcaV/UVyOTlDsZ5I80xlCyDAaqRU/b+lnb0ErzPOAkamU3Rkdis+jEtmh6
iNFzTfk5s+t810iirOJKqzedBLYmP3k3rLrSvZANSjIcK1X5RCITVJKECXzRAXfrNR/DNCUILRAX
Zcffjag9QCkohRKFDg/4hVeAEPAlO1HnzzUus4NrywdZNzxIQz5rqTPH76lzs9Yy92HvrIJaEckL
rXttKTSAs64OoIDDrejAZlbatEtyQeG+yJ6rXNUfqgm044Qru0ZfNY31yBNArljcK+bPjZyag24A
Rh19EnHQ4wF7G18aJloGxiL8dSFEX5dlcmlau7Qca1Xex3NjWOEmJJoAOLAkZRHCbBGTSUXLDhSP
S7ReyLI78ewvU+pYh1+u6H8x7KgC7bsLxLYZc6Bwo2Q3rT9kKkBn7uGrVsfK8h8o81N5UC+Z1zB7
dRuUimQDrucMLXTHTtnUuGZVPV0O5p/vyztFPdcqfhJLpxzM4C/wxPx+rZpklY9hmlbHZc0bV8Vn
Cy6kPJRad8vS7JEk9VesiH91BNQt8PstYgvLNDAPeLiTqGP//meZuhhzwzToiKHrotcpgiZwlZBA
okRu29ak3KnRTE2GGdae6tZrSIv2lGGJ0PJc7Pjzxz8/Du+NQepACBtfgeFyw3qYVH7fo0Q3myEv
CBW3Ixb/SUGFoKGbj1Cn3Y8lD0GtY4no2hmi4CQ9I3SaiRVLT7DVwFhbrrkOB/+1H5HduO5s7P0y
2y+/yg1SOsimuW6C5MOf77T1rtK+7LRDfgPFfo8n2fvUGHRIAxXShJ0m4HgXN9OhTZCLtL0GI5sa
1kYXwHSsof7sGqys65D7kNxE1Ku+Xm6l+VK7GEUtgvRoWZd3LlFIUVw/wrOiPkpttIw2gZkSwFAn
X9sSZBfFn/RERZpYZW36CksfDZo6EGb8QrpySypXOaxQJdybXs0Slgr4X3zid9EU6hP7wuGTMlPw
scG9u17HNKQyllLtB+BxtLQlywogRTg8Rt5sXizfg6NqK6alnZwMaqBrTWMJms3AB/A0hLvKGqm7
9TkmaZSGunR2MSmV8Ug92hzBKas6chJcdwFlG7diEPCrDgdfFjz7ldHBX6/TkwNAdVc43XNNdupB
aigOSx31PDXCOLS3NjKmP//YxrssHj42jRRPCBtDMq/i3f1CoryYCGBIjqq0U7Lm5pDPN/hKvmpd
0O3rtwIJbWGSCzQ2U0M5G8KG3IoGoazfSOhK7rkl35eQb4r8f75v1r/aN/aPOqvjUdE3382iJD17
q5UuiNrpoMtUnOasfCo9iuN14z5UmrBWs+Zsl8eB2esOi2jy+VRDwso6Uj57dHnqNu/ML42Ivtrz
lG7b0L3jsmw2XV97GK6R4BmzfHNsnQQ+82H2p5NTnD3Pua1DQx40c9C3ZSLzjZflt03S2xvqREj/
qvxE+MKX2A7cqz//2MYfhzCHtYlhgGxxfRVj9fuAQXD5EIdulRxnN8AymCW3djP7TNVbJLdzfMfk
fUPU8n5orbMf8GamDco6NrpPchsUeEwz5S926d1zZbFpEY1l6Exl8De+t0fZsUbLOvLjYxT43Kv6
fEN11t7LXMVKCfsYIeI4hL1+Nn3P2bRC0poYAKahWPmLPVG34S/j+3fDGK1Em0BA3f6D4Y/wGFeT
GrdpS7SSY780MJ8JZwu7XZwMwxoeE0CxKISKGK1D+hZlGVUsQCqoZCC911YrHjOPtUgERnPnUB0s
XfMv9tF6v/BZTG3kCPkuTz5GE3U0fzEldm7WSLccGUoa55r1qH8iMxN9bvlRgxz1BcnaTC7gWcR1
cKiir0L1pZzB1K+dOL9mQvmSJkjrveoldfzkw0gRRKcg3CdefgvgJITSRD229O1i6815D2FNe+ww
Ya/LyWyuspHZnieVMQeB6l8c/XePBXX0DZ8oKZ4MApft+zuyB3cU104bH3V70sAjtVTf+ukce2rV
2QAJstqR24jE8tYAR1hmXbINiEE5OU0JkEAMp6E4iDTR/uKecd7NNtSOmTxlcbF6eAax8/1+yPvQ
7cs5EBBHE38v2gnWelImPOunB6xjePuTdIBUOt97NFbVAYwwL8dUyyW1DwKhMbfwYBMFZrAx0I6O
H8NHtMSRJaRBLFuzwy2vTEDZDQ7peid6l/DN2AParrmHOIu7B2skJ6SbgT6WeUUYE7kd2dS+jMh2
tqQBEIxsd5fBNsGwOPldRxb5bkJdiUAG3FttQkPzy0FeIq99Cfp8PqNIvi5oit0UPeexTQ+1U7XP
dIGvRvPEoabiGGUHH4FWR0N6j8uLwJ2SvsRiGAzYkbs/P/lLUNi7W8/hYvZ9wQrJ1913wzHT1WCY
haYdbKYfmKzJv0W8v5pnPnhGQNutlfd3gWoSekFf7Ooaxwvy1mrnGsShGqG5bySlYT8dHbpM1sah
93g7QUKYaJ0dZVm8lpZd71w7/BRkfnPgfvbWoY/xhH6QvRr8IT56rR2ihg18yqsYwXppf66CB0HM
MisnjPtZtpOz/wSgi3gPCfuXblVwnHqrJO3BZtpBjnmGDYu5kxofxjPWh3XVDW8DgmHgC7j6QqZz
GxfxFX0xm/VTI59pad3gM57W0mO9YIlyRWBHSF/DqtETgKMKAxkdrLo9GB7uycrV+g2i9y8OSN47
8BU37HG7qmW5g+yc0EAdqbY6/vfl/39ZdHj/LOcm8HSuf52VG3NV9/0J0v2iLZuMo6Rh2V+3BVyz
oNAP1QjUZDKmfeJgeh5QWNUeBUSd4Dk3S1NAkeVdhMBjC7PjCm9/hruBrnrRNO32zy+hP+R/qT3k
Oc58AxsvA/i7SVasmVxEWhN/nwsj1P6QA73elqiyZ8/jiHObkWo07YagBO8hmf+EdfllipkmYzQA
VlCFB3sWE2G2LMD+Yu+oF7x7tlAnEp7J0oHAxj9UbSaa6I0Nr+roSdOGWq/TROqGL1ki0l2ASmNd
jcN0ps9HJlYeWzhwDvmcmKjL1EMvqsPNn++Q9X1F//s955FsJXQgoEp6o9zQvz5KMllpZl+bqNet
jAQzq0nv4USFG3z6RV9oT3wLBkhcXEJQ2Pu8evUz6GckwRnJoIPvseS3zlNT1Sg/DLMXne3ylekM
0EE4lps4gA0RxdYtDqJxS44Xeb+q85b13BW9MUNZwdzaIVyFbbbtkUPcSkGXLOeuPnIqr5KxeSmr
Mrlyk7I6EIR0S8Il9zkMgZPgSJJWFnrr2e+tvSvjrzKJiJZxaqCflL23fsIs2PEpbyfiFuxIf4p8
9rMHrtbY3jd9AnZBiI2sTrZFG7EuQvAI/KrEL5udY2Pcge9x77tESpWEGa/zELSNGeTxqUrweFnl
TDe6b9443c26TnoLmpD3Ykn8qJiSlRw8WbeeitaK5v5An4tIAc85l2FM6FhkJw+m95mDHV1ZhL0G
SPqxqkXzJmzTdO2ygOYh5xHdB+dkG2QEFAYCDGLT2Ee/wF24d0Nz45mVPPNA/aKJYb6z4BzbgpKE
M0/ZOscQgaacykU44QcyyuyzMLTxHMP0XQ0EMK1YNhWnubc/54VNbEagRMBiAx8GqvjojeccSPaq
5ul78DuXJ1ZHILkfBdG+lIH7NEN+tc29xFp2bHPzjehj877LEvD/00AdaNJIlbGn1Yj6sKO6tXcH
y948MQhe52DAr4zEOZIFFVzDck1XbYGuOxkHzqTX70wf+r0V4NaVQEC2lfAHmt9jvQYxG93SWKo3
lg2plvrontWNuW9N7moqouQx2Um1seAObaJSfAwN3d1MVXHdDPB6Y9dKiNcZSRF33M9eO6vOf4EA
GqnNxh28b7j7AOSKIb1QAyIfos4gBSajfGDZnO/cLiXQxyHUzICgvwt6ruWoKNujK4eXQfTdPtRI
p/Ac+H0k8oVEWVc3FC+u6MiHm1g0Z2tM8wM8z0f8bfA41T3t0hbpa6NdNSymcOlilMoqEOx+Q1lo
aNyNbMTetOUVCqToKlX+dDNJd1jXtY1hkDQYQt9Y2VVOFwj9lmn17U4UI/PUbqRvXHbaJhkJLM+C
PDyNOcEenfoTrriIrNTv9No4R3jdAlwf3yfdsgh2id/NG2xDNNyh3lPLN/YsccxjiWVsE0i6oRoQ
wYqMnS3Od1LUhTXuQeZ5O2ounwJsXFuQ7uk6pZd7m2WQeuaGx5flfSz7Or6TtGxWXZoZu6DU+yvf
mIyPVsANGZmPIDlhajXoWREuQVtlwrTRItJjwXbivnKbfRqEwaXD++7Cad9lFuonAmR6As6vmANV
SR4c6MTP9JjtGx8QDYKHb70+uCv44A5WZz+8Emqnab/dGJnwVDge+mNhMAVjlbxLLez7fRTWGx/v
K6Pyvrai8Nqcvrm5sZlgTV9BQdYwjZRYoWxsmFpSOBcdBjaLQSPcx3P/YOfmISqT5NKPFhgQjUe5
r0eHFnVgVrj6pTfGq8AdiPYpIhxnY7chdXL8WMp82Bu9J7cQvcaPXtWm2yCZH1PDvDB/1A5RXsgb
bJL1Jg3j4FPUzh+hP/sICn3javbwUkUwsjozdvZYVKyPlSACAqBOfyYsSZc8DYlOyNbcVruqcYqL
a8kQ2GJqf6L56G4sAMBnqJiWUkbon+sAs1tC+FPjz/aepTvHyaM+YdjNIU7dhtgV3IJQrL+VZFlB
/bc1DgZyAYo+9zI0/A9g63ESTVB8DSf5UkE53zNTa5lKXk90WplosPSv5ydbMvTUXU/OmkFpInjN
e6oGuu2/mGAGdjgGuyMy9f4mnvFRwgG/w3nocvXRn2KZzQqnCA+dPxqbYrLJNSsOEBIf8mGUcBnK
dmPHVsF63Kr26XAlghtOZXbE5PFV+KNDgdKojlnHONRrvYWqUX8ymMjAn2xoUMbRVV7g6o5NFUFw
pyInViUapg10upGxvunXMmkaiIIj3GZig+XwXJT2xxYi1lWaEOfUYwPdVTat+xTZKJVxSPP8Vjya
yVqPvWCbAuzeAs0nss74gmOQsWqgX4lKcG9OEt9foVfwNs2jZamEJbhfmunmp8r0T/jtuMT7sQFX
MBTwzs5zksg7fNUlXVzrRA60sW+7/oPM3WSXhRZ8AV+6u8lIxs1cuvfInI2biHI4IsBuTZciIx6n
nZGKSf1o+CWY/RBtgKaDXh3I3vBcPwDbkGFwrdadQ9E1KG1/3RX1ROCWfMwgtwU4i5+y7rnNKd6w
YlFCkPR6jMB8g+qYD3GOpCR36L/LTO4YLwbIvUnMrDLBT+hcAFMkJH8iMYvjAaID/bA10UQ81XgI
1nlpfYjemEYaMAemra+TEJpo5XYocu/S9IcCOfHBrstgxRWL9M58mn1hqD44vI4It0lbb42cKSBd
Z3Ln/bJlGdm1B79Iz5X3QGgJbKoJmb3WGPQOedzqOkKABIyHWoICPMGJvLbyTp51usgujf5tEJlY
UKYKelEDlGBIxX9ydV7LbStdt30iVCE3cEuCmZSoHG5QkmUj526kp/8H6FPl7+yLzdqWaUoige7V
a805prH1Z+8lG/0fbFBAEGxC6wqaXCqtFZbzaBVl4XSah67daT28hyxGspU6LucYBaEjGu9ze+HR
okgp+j+dxOSczdpjbrfxpiuYoUz4aoIcA3Qt+uzYdo5JwBc6XpHOBzv3qx3eBzR4FUGIXlFlK4No
sQOolFcvGT4H7W0sXOaUoFg0Na0bLyQ6bxl4sI5DrycGIPGpDJ02fCFsAjmgRi72vrN4rhnZ6HOh
pXvJU6JoM3LLISllSa6wCC9jnXlnDfXOzeSXnkAnZScep+Jeo/+94uRH26ndVlrebCcPAtuIt2Hq
3NcIn+6m6cBKGHP4IBr/mBV4sV2paWtwLdlqGqOtkjViIMWYhtpp2yL9TG3niZI6MBG/nhX+9Qha
+nbqZ0UbJv/GOlSq7zoCQdDTjJk66wOgAmf2MEfomyF15tCmawpHGc7Vnm3gMORetAKrCJ7YKkkn
QXy71kLKNjM7tSRRBsUsSIGba4zu2OTbqSTfIlMhub2Js7dMHSkUDp0R+3Ov90H9NiC3ZD/N4Bjk
bM1gVp+H+d2E5rjJIugGtlX1UEggFqB0kOgip596sEbat+6PYdev6dCSRIOkbBNq6VbzKCdC+CxT
Vm1yT/8gem3bZN2wydtulybwUOmw1isii9exOZ51f9TW86C927Li456+ONszKW48xJQct/Px4C1p
JnEGT1eVJhGeVvcSc4CjrMBzRNne95Cvorj+NlwLXUcBrIRNjgZMfOlLWnYpYE7LxhLexMWmTX1Y
q+6phTyWzBFcjFG7J13Pn8HEaUtKNVzMdQbIgmiDzFmPRXgdQtKQiIVCtpkTLDMbKPro/KNji++t
aEfub4gocDVycFKxOOdLM8ivza9kiVOciB2QWXVutfyXWU4nPzpPro3UEKEIFz3ZwlRudzJqJdt1
q6PL/s68/NEVxVPtEl/a1y+SfsNqpq2BDJlDul3etRkijxKtkx+x8Pm0ZVZhzu0yNOmvTJpBMZT0
JtQLYrmErAzbCKww42ii+Qc3A7z52UEreyg8fx+zFARuBjoEE7S50oEY7No6fqrxca+m0GkvjAC5
JZpRCwh7/KQ4YssmFS9wY//FTXS2Tqxb/2x4N1OnV2LnTIqSUmWxPv2z693++PfhZpMRiwOuv/3v
EPYb6Tlft5dyi4F97PbEv46/23Nuf54anTh5jnG3P/194iJEwJaln//+8fYS/77LkHnRvAgZw72h
wTGqCP+oGzjiNy/hv1c2JXnjm/992akzAxrx6JWXX+PfM//+y7/f7H9eJfLNp3JOYQ6afYK2azEB
6U6iU8in8PiXX/P2Qv/5+W5f+5+X+fec/7xx/31r/r7O8rKRAl/b0YyaELo7HNdtAqgPTtf190yF
932KOmAQ45efqz21qtqNGnj72kMHTNa32k3EAyJTryZGpVLbpsT6oJzth6vlUeCnxfBexIpI0+Sr
z8oLttPk0NWOvi7AENiZFQAxex3k6HKpK2+jywySEp7bjTH2b1Fc+hdR5EGjDyGIEAJDLCbEq6Ro
ilWZ1d0KPOpVn7OW0kpbwF7xEYxHea6YvSPTIqm7KK6WfxhdL9sQAdNvOYCQUBGDNYC896eL/egR
rAG+EM7AWeLty9ZGs+7b49Y7zCX1uTbOX22SP2RjvImGfm3oiMQhFKwbun1wBlhNcVlfcicdDrlB
sGg76Ke0tR5aqO6BE1aAo8ezRMtbJ/hvqn4WwGEA6dieVDtXtLvYdp9DrpWLPqFuctJq09l9vPO0
qzLBq/BbB6XV56uhBkLlW/uIzL/HaNNyYgMMYIfrRhMk2oa8aV2oMd0k45LMiGuuPyW0ugHQiF9e
r4igtkBwdKAs3OHgcqkg9fzJqdlMi3dDkn5kODWMb4FyNg3lBeGEBfJFA7pRqhZQb0Ld04dBRXp4
MTb+veYdEKdf6Gt86Ua/q3QVAOQhV6zjHBQPpDcJ+ZJaxHLFfrFNWt49y58+asO/OkyTdigV6eQS
LtsP+GgoFYF2qjShR5s91FZYodz2xR4CxtXOWVBR9J5AJ217t70bSic/lOHAHMsiwhRCr9tTiDQi
q/hpaadbaXdGRVfcexWpTs2d0MPkbE8WIFquemw5XrMLC3tExZkF4zyl/Fs4tCyg26QeQ1LI9ZfM
BKXizVqynwugD2XDJMe1SUGAZW7QewiNwduVxPDM7tQePEXLI2aSOfllIMolqVCxB04aaCBP11KU
dtSLBM+BipqMLiAtNwwc5ND72kh+srEst4Vu/RDfE+/GaTD2hnS9u5j4X6PnJ0ZnMgemIIZpUvWV
X627FEwTSubKd6Rt09AQv7scgQtJ0FzLyEuRfTtY/ON0kw8QxPyFIat4ZxpSYpPxVPpcWB7a5Ccx
/tikCh74R/FKAo4IClVtpsr97MktPbXiO52f2nnO983s0cC3usvkYYpK2s1MZiZpsPMXuEIIU8lw
n5fhcxbZP0yR7BameiymQ+ZoR0if/JBFHu574Wnr2AZSX0douv3Qsdbl7AMfzar3UZVc+lbiUTMD
9o2AQFupCfkAaymT5uwcGtUmbpkIwENkI17ow1PTnky7MsDTf5OMSQKHsbEKRAytmZGvnIs3RGvF
esxpJDGme+667GEZD0xqGNm13WRrJd1zhhjVcb51C5MzXZ5rO6NriYsoXguLcMR8Ku2Vro9yg6T0
vs0Jd4RLVfLRIiVuGmKVFKQRD9bxynBAQogEzYg5FGpj1fLdyOKTFMa4U9b8o6c4aIrpCVPGLvkD
QMJYj6N77JXfbVxhIMUeh/Uw5tQQqf1q4FsNqfN3uBdI6NHEtEU1qFZynvahBbiY5iInqnxdWjT4
OSbHq2YyaM+ZebEhWhGys4ySE1jS4+ySJkOUYTAuw+fIbB99YpxXLBivuWMV2yx59XVMJCZ++04n
RgOt5IWgLeK6THDpPl1Uuz84U/KsJVq7ZqYYBaKBQ+hpOAraHycB3kJy2yJTmoMyJZ9dKyyxUUX/
nNK2wLn2p9C8B0/qXGihDV8I2kHy2BVNs80bhIXVlD8UWXGZHFPfMCywhPEjLewmnZTnImre/Kmo
VmmEGkANxXM96+EuLVIv0AZ64H4IjnWc6y06/Xwrqpl6Btlya9NMQMLvGnybbOqqK4q16EKyLBDr
17rumE5Yw1eIbAJUiJFhWJwYXc/RK3DD32YzAQlbWk/z7B7TkrKjy03xaMl4K6w1uePNxmmEdQZ+
uIpb7btLWR8G8a61JQcWrFCXnuTZleO8CkORHf056eBoLDPE2gEkPOq0K4HSzc4zdHxLqEopw5t1
KJidxWGrdlrpvcbRmJwavfhwKfQaqZtbEyoYGhbaZcPoPs/zsDdCy10BTqHObFC9aOkaJo6N7H/g
PFswJ63Sca8Tm+jmMudAH37FdoxdzwK9pfLqkijnU9HA3foSuOEkiAwJ33tDJqfMNxFg81xFCPuM
JR8Az5LPnhLhONAX9hKuzNh3gNubBEwjyAPoa27dkvOGl0zkf6qu3PbiKEOgbHMYVwFlfoN2fpUh
bT0PYNtXxlBFBJrKR9Olp9HY+XOntpqLpthi9eSoSj593kPGTE3j1C6+s6TrzKOs5HPtc673FJks
qiYkxXJ74nNtKn62qqO+OAEBgXEebIntTksRaHqf7x0Z/SFQ8YBQhYg/koYg+DHZnjuYm5GEz67T
TcRYYzJ/DAv4w2ycejydRkwOFfk6GOhW9gi3Xj+4qNYDIC9d4GTJS0gjc418nqzdZLya9vRclj1N
YYJ1tpVON4/le1jcHE0PciWyjloHM2BJ2GpdALtOYRN0RcZyv9yk4M7zDd9xCom8Yd6Ka0oHe+RF
+yyNC95YcJzK0KhpJjPBNxo5m8KhA0KzgpSkYVUypjs30e8yyW3CuIW3Sc062dATekxV6e2UUU+B
GJ/myip/6IvnDYggZBYgORjQvkVZ9KZsDPJp2lEcGc1JGxmjl/UhnB1qoDbfOSTl3eeSVcfVxImb
6MepAMYMcWYdp1Jf1NnmnTZAwg4jmJFjb75H8MA9OIKFvee0Q6Ouqz+LDsinWdV3EAHTu0a4hxZS
EoxSf9h2Qi+xlALBSvcSy8cx4ODmBl6hC1wO6WWKyY6c9OlxxCqbZdqma9udi3eK40zMJvEJxBxy
xYZARN4eQxEjqzESkkQNtRZxPnltvzb+8DhV3WsTM85uYvcNaJG51eZ7ZYcYyUx50bH/ruxCXpDw
nXS8cFqH96cd4CPJ+N7l9l8zcL9Lnb7gZifX2lv6nV33Fiosk9WEQn60jTUriR40nMe4RoxxLYlT
BugIh9Yo+yMeiWqUz8wJ8DJpfhHQ93+cjatsi0WyieKpkeTPAWwK+pQfR5EIPWvtGX2gvenHnpLL
n5dSvLkL9Tq+OMXwiNGE3mdFP5LJu6Hdj9J/Kha7yM3nQeuWpjRpMNEmremm/P2i6hmvt4iDTFEx
WMpHWImaVrPF1tZLZDKjUpGmrdCCm0xkYPPLuSoDZVcAD3wO83s3FiBxff14exAR9kE7pnRK5fD3
wQ3nKiByCUvg4n8Ry0MHR0cQxgzzDe94pdQ7Sr8QAJkwj0OuUSzi2wkkdojT4L7IJGZOoOXzB+rc
TWYpsTcyzLX12KJAs6rzDU9ze7iBa27/x3blcnSwvb8wG9igztikfxE9cqEk3SA2oRwYohpDJHeV
4RzsBal049cMt9/w35+hZopgWjCKUSEsdXJUGmJClTAaFzDSDYBUJpwfiO7DhLLC+vNmLmE1tIQg
y4WH2/csrRhyyb9vn9B964rQh4iIBYWWdUrEVzmDVpq1J1sR1N19MGgGP3SzqCwP44jibTQ1lAXW
Yr7DH+Hh68Gs6JbO2l3CVCKh15tbaBhB9IBtbboRbQ8TUwPshLy/XJdNagdlwsVY6r0kMO7/J9mQ
SZYf57sbk+cvH2oGw5sQfX3wQzHtaAft//7lcn7ng2RQOH7PnkUebroQef7CemTBb8Kw++EGdro9
pGwVZETaDIEWmNENa1SkaYDa9y51CzSotUwDqjjIfBF8oxvaKMObBQVWB/XXpnNwM9IkE9X2oHnm
RwbA9OAl2R4tt3MUWfTVuAvalES+CNbR9h/1hX52YChBqQxkdD3leA/SBcFze8bt/25cmNarmaRI
P0aNzdAz1gD1WktvTfTja5fXjHIwvhlLB8eMyXtRL5Vrgaaa5Qd73Acr4K9yAA/tIaLpc2ypwkQu
kC3x9fqfqOLLcz885N4pC/VXIv+YZoY9XV79deZci//GvJqj9UZ0/avTJ91ahph5C/cxTPrttPhZ
YAMeqIl/VxF182fkqPeGxIrFFhUzRijvhTY8oMB87Xq8/qH2MrpUIKL/0nvs6rPREIjcfAvb/kJ8
+TC2OBn9GnIymqVD4ZUnjSb/2lvsdKZpFSdLImCnNJsZaDHqKygZWZUq/G3TGZMwh7rlS/8eOvpR
DB1UfCgBwdy+nhNwuiNz6Xj7u/88NcmXi+/2kre/1hWOpXa03/7zvB7g0QJRW0rW5VvMneNt9ca+
VFnBVKgscHMS4bpm1PCncaBI5KhdGj95XwyZQUu3qagn7UVQAaywVMtj3+qBp52KNPROrdKQnZIW
MYYEzTAXBKLo3YcgsxFZmKuuseRqiPhAwM1BSggfbQKG17mjbQkF4Qyrs7pZ/FXnMdpYUNHU4rV4
4pYz9D+qr+Q9PqikHIeNU7UXg8Xj7ArSxBJQmlkcTH6fPhJLThTyRHFTVlkKUi7FhAtm14m5rdql
dxflJXOMWn43yDx3FZLPxiwAulXmXquaZ479gpqu2TmQplaOhCSLRjkAmQIsThlPRtqMe1uRFuvA
BhEeNcbEdr2zQK+2/n6Mm+46zvmuAXdxBP5waHFDBg6u0F3qjfuYIwulIorrGJH5jk4kZ31p/BEC
DHRG+GWXMUlKrfQdvBQtGnveCPZ8sk11w+uPosq+jCSXW9ybv7rcuwi3e5BNfnVl9GNDaDzpgOGi
6Fyzlb8MmbnTs845EIK1HnSK36nbScfrDxxnX4rWM5kNM6gziukHjsBrY1rRtlkGAV0l7rg7gI3E
6A2MSK4Ky9t6Mv5Ou+Gd1Z5fsTrYlslZIo6fbVBNwkHkxLx/zkfSgDLuM4npGj74wMxlVjskX7+1
H85Zwzn13GfDjYYNIlQR4J14xnEij44NalKT+QIEEn/A7oa7br6EZYdsrbWOzDELcu5FR2wPNOon
m8NK4ZjGzijeLNf+JcACcusy+2CuNm0WLbRkGkt817y2wmTRUtXJWjFEUn1Y75K2uNLqpcrlcG7F
m0Ez98SVnstxrraOBkhWwwxt68lVs4xPIuWvQ9RfU8QATs6BEma7H4RhRBSL39C6zgISPjeavZw0
N03mnqbavZ+tGx+h25pkY9JAGp8jgyEwIIQfzZphdTXaqWyAyHlEOxXjh51RrsbWcAVc9NC69Cqk
86gP/Vuc9+9lHF+EM+5TevZOWvsQkIpPT6A/m/t6ZWncFvZQnYH0fPHpZ7hDogc3j39Ra81rp4wP
5FydWeh15ko/bledlTv8Hg37t2IkzwL9NeYI2jpnYHairjMs47UhO7nGHnAWxfQNX+EPFGgKYgfT
TKtzdxpXq/tBA/PdG+6n+SxVB1F0WSjnpvo16Tgyx/g3tE2aZ6EzrKMxvQMN8ZHBlCd0m5lF179O
vjlyJkoRC4D2b3OoqI0lVgjcP7guk02qC5rslXUHvf9Vem4MuJRTe5jr22Z5HfQiLUV9BBRnzE6W
1z4ZHq6HjmkirZMCmkinr9DqLDJAQa2nr31or8xu8Qvk5ny2hMWQnh8863QItvbwnDay3pEny6if
UFQlP2Sul4z+3xIvyzaKbbUwCpp9feif2hHUTEvsmebcx6PV7IzSpA3a0KNAQ24QyxgMxnhnEW0C
w52PTGW7vm3O7shgg8P1fRyZx3G6rxfbkN28tDR53cg5y4nelVjWLBMLfhTGBx1gvMtMitaa/WvQ
keGYaUMilhETkKqofXX17HXp49ANq4bO67iABlXFBESj9YuTh9WKCzA1KGD5xfZa6+25Sxed8CEd
ugdlaV+h7z3yDhO8MC756NcpYukp6g107UDF4VFT8l5l4bGKYEmYdL4Gk9Ss4ZUGkyX0P4ifS0X2
jS+yR/C1T72c32oQyyvfyEmWK85tzgBE4+PpHfSPBg0sAwYVB7jceiD7Dfu69L9xE3TrBHgzTGdr
2yU6ihoHwFCZdLvSqlC5dkhJviK0dGTHh5/zoPcbg58j566MtauDWRqEH4KaBV9ifdOaOM0OFiU7
rH9JORKPpq3TunM5ZfyuFTK0FkzLLhXOTpPda5y4L0wtaKIpOshJPvyWFYCX3vAe9CTaqeYj1BfU
udDv9EK7pMb8y0v81zFagqMZYVTWJpQO+RZh+QrpFHeFX/+K4pRWYB2y8bTNtvdCY9vR2F9POJ5t
u3tnmGSvh9Sr91gVsHn1Pbo2U6d6GKeDafY/wJ4r1DzztXV1oibiQg+QzdAsL//otEXZXPuHCJIm
y10K8bzZckx+nrtfWoLtSBG9tzKlPBl9yEWEoH+bF09Fa2AcaxC1kfqosDJQAhf91xSJ5JL4LWHa
4BfIzvXvI7qpK2bJ3wZDgT3uJxBtBdSXmLXE1hhEIEwoAg2nWzBrvJ8pbtcFUZXvZ5Ooq5k+qy6m
Juhj/c5fZPR6HR4jz7nzRtd+aqYn3Noo9SrkFQZqPMKtU+YUAN0LHd3P0l5Swv0VUtQQl9XxFg94
RVQ47GbYXHuLg9hGZKTs5RYw6rBGvl65nC91XTcYP3d/MmPY5z6ypyQjuSE2zRoYNc+fW6RV2I/l
MZGevR29GuS54ZNBktdPEp//Ore7fke5mRBMpWhAyyw5lc700DDPO/u2FGc3acwt3hK4441TnY0C
Bm9kmBf46t9RL+ZziI/iMDITG3zRnNXy4FUJHBeDjxfvnns0F9/JNOanaqRFrtdzeUosDohZtnSW
UEse21z528WGOeWFsad/du+mqOduD56aKWaJdmocf5c5YjomnYUmiLZ+5AJ0mRSbqGErUgGyjv4Y
W8nd7cGYUO5pPkpze756DO5diNiLKxHR58qQ/jlcIuByd8RZmBbxvkf1S8CUfR7ZDNd1SBijXY3T
elQEpFGr9k/iUMf6/OQ5QEZy3TFPriJ8PZRMv3q4PM/SGIstrgiqxDQ1d17KJRdJR3uwqpdIVeJ6
+4MbGdPWWGb4FfAMSDaDzW2ApMA2UXRnXTffxYRPrzKXaqbWYRn4krfHhRV2Bgz1u7PJXbfM1j3n
M84qo02AV3Td2oWTDCsK8Y8ILZAbI7I5FWobN8MWkdMJXttisDfzQGS3aXLck+nsroaelJzJh2TY
FJJX6xkMzxVTfoKfWjKe7kZvN1j19MSrBCaA8olN/T5LG4NYEaNChtePa3dwec0dQQbGGUwxOj8T
7igH0JoPGXIScxKODDFBXJPS92FvHUiI7VYx5USeGulJjaSgA9GEKfMoZyumEWgQ5E7PHBMdQ4xZ
u4ytowIvpnZ3Fco75DEy4DazWVIJzBghcDleA3Ml2siGnSnBLL629Gjr8pbtapdGvFbTV+w66YEM
Q32BeAATJTmpCYLKzuqoFcUxyu1r1acHg8YfFZTW4V569XTOHjdDr6rtBKpntx7IAFwPlsKfxwa6
sb10Y9jRdMB+cInGRlzilICaWbb39Uz8eleU25Ew56zXfnx7sNGSFkScL/KWKudAUPBGoNfh6Bpm
JwDRPoPpsID3zgozq297mu7mvnwi1TNj5glEpuoij9RGDoIV22aJqSURpA22UbLxiikC52b/ycKh
3Uu6eUicxjuRhqflv9lh903FsA4bv3mLEYkx1oxbkAnkljzXUzLdewPZoj3rv1V7RPLFH1pePVbA
YEYjChGyZCi8YFGzucb0PCHfJ+TSre0llxABFCGEMONtqcji86LvPO0Q1FrwCZKpmi9p8isvHf/A
2I0Gqtt1LFITydElMswkxFKsuc4lKxtOxC2W7MinCdZmRxqvHVqtVC695oUZrzMjc99wyaRXsh/e
m5DyI1ZqX0Yc2OYhJbeiKzZ9YZ+mUS2WaX/EcDysXENW+yizIqoZGe+tkZN1WhAprYpoazZDeLRc
OGU96RePFiGVqf0TZn5MDY7iemS0egrT+KqcXjuEzKRlZDREf5f4lGLjdKPVEeCEACvvi01Bj3C5
xkkHJU9gNS+I90nC8CrZMKbRO8Sqbg865iuC3hj29OBLjPwaN4W7L/0uouYwknPp1BoUPXHPfvii
j/UHt5B+iDW0nt7c+gdhRCvEndq9aVavJlMo8MLyu0zT4aic5BFV8eI2Gc9Tal9clXicgqkvunJ4
bbN2NbsDqhNmHqNLc9YlVSCuCId1UyYk8/zZ9K2ireicOx37gF1zojJhdK6YIodYKdMj1xfZ1HF9
dQheHomVCDpR4z4v7YOakdJEBH33Nv5x5+TV2ppMhJCphPOWo4iwHFIM6cti6C7tb2M2tG0Jo42B
isw3yVgHoS/JGKCzcHvHilL2myy5J3yzCztsofNL7ex1na5d7YkTRFl0kS2wscqmRMwNuH4ZlRUK
c9yfiWAevryUZ6fnzgeRp8Cf3TzAN7OfPkhoJFzga6h0ML0dZ947KPrvavvx9qxWtig0fTytYAoQ
e5fUIH0MMwkqAIkUXkgYjUSIYHo7Mbg+cQxkheipRw5gB8y6saEml+lF6MxNGhfhCIDjNYSc6VL5
IJ5I79Vj2Wxv1kw90r6jqXjmrM/MbI73zF5OmZFRbOKmqbJvmFH6HpTK4wx1aEMO+XdpI2JF0hL/
9dobvb0dBga4ZYGEKeQOqBPUVbDniJ7dsDoAmlpQAhjAMWki09NsEj/yT6sesHkjG91UU7aiDpR8
NpjnIkH4YqutOWE+pzYvmVt1v44aQt7hMQfoosD1ZsaqwwGrXDSzSf5sN+AawwyrMT2TvV33VwVt
aZV3/PM4ZPodEufZ+aEihoJniowD7W1JzZyGfB47/CBy4DmSwE7AAwPR0jjtqokQZF/7Y/XQEYum
LNb9zIQmw0DdYg1BZ7WekRhpjfnDerpY2LKrUdOLM4fSIvOT75E1BN7GSCEGk6TDtCebxvoSBuvR
AvusYipqvcama7LOx8yPkTNyLzj3RDrxIZnOY8NFMvFTgcGDR4KnvE6nD6k4i5Egw26V8GHbtb6J
p5TCSENl1hF0yzvDMHIJeqa460a4hSMKDxqcO4G40CpyDyp7/H3bT+ZGHPKoPEzptTedX3HN0eGG
Qr2171oLTRBPHaklCUl7j2c+O6PSNJyaJXZoRChkZmd3ZnpvGxa48XosTqmfGvsWA0Gn5LgtYg65
nkk57+WDBiNJgqE07H2j63dz53aXFhT3pWLmXjAzPYisHA9LDezmQ3PNLRbNZLI/VDTY154yUh/N
FsNfvtEss79mcpnwzAGzNmjPw5juS+V+dFGbn24PWq8+45iMI8JSAOlUyZkkYz0kFxl5tcEh5FTO
4i0eNOSzDrDsadQT0oJxgrOOPjJs73ezqT/WjnS3rCXOCfrOCTEK9dBImA1H/H3jNZ9+TsJS0xkP
8UIglKTxDi6b5HJR6QvRIVb2uyYYJqZyef9orx2dCWeaHR5nmyYov+V59A8Me/zdcuafRinIIOc4
Kb29aHIgWYIZK1oEBneNHuSD3h6mDMfTTXZrqN5aGyZ0BMWnR2HQr3zKhGE5qZktmdDgHHEuMvrj
RowOlZ68pz1K0EzgZqB+fHCy+k6MEZayOWhx93SFQG3aJlxLg3ZXUckgcaBoyt3syZZOiQznNw47
L3AtBNgGp/WVQDvEz1ZPUB2bDdykV1l7LccgyqUIdU/ZNa8tlfG6GVmDbgsR7ZUKuILlr+qO7Rj8
qcPN/j0vwD1fCc7+SXIvG+5+wVyC2T3FbbNqxoTDrVUeCsHUn85avxHFfaGDLBnCqdnrUCKoFNGL
mDaKjmSi3vNZjVXXvxkahuuQssyGC0Opz8hY1muZt0dcL6htexCwt/fJdd81coGZfOGZN3EM3X7g
eh7nVUS1pQ/Ry0whGFC6stfDQDEA8CcM0YloUQzrTOP3NBHJyz0ZaCQabnqFWMIbQorWkUYmrjo6
Ctyrie5gTyxTegYsWKbBUpMh95GyV1Q9DB1gSClPHKqMMV5Sx8dWxN+L+V92+XdRcjUhpEXsbWiB
OS22c69/igz5OnFZ4VGCpPL/LkG9Zeid4vkmRuHZAELJipVNrI/lti2bu8yf2B9h+xrxOy76LigH
jGhQIShLeBLUrt1UAFE1w5aM6kz/rWNgp1vmBfAkWXuhc0FL6tzhQut6WgtwMOsE5acTITJBHwD7
kLb32sPqYhSPnOPvtAiDoDAQzC3rVd9te0QRaPZZn7uJA1/G020yKhlZsooJM/32u+lya6ljI7FW
Bad4ZBIVLbh0CjTbPYulT8nSPm/DeqFcZMW1FuqSsMistOJbGqrBRsxvU+vFZi5tZv3zvgi7OHBo
n6+05XP8uyaqgQiobNj6Q/pN7Aj5ohZmmdwIErO3TkRlrqQz+Ot85G73pnvOJIQwMYVaFfRt34Cy
NbhFqmibi2h6K/Ac6gMQx8pSvxMaOvtmdPSrVxF8MD5FfmV+0qhA8VzO8zmx3XTvWHO7jjCrBxoN
qkrX82PVVIfEMdXFGvtD0XP48w3bvPTUOEU+o7OuCKn3XZ/7JISQUiLfRNvP5VyDPFg1IucFhzxI
2q5hvlt+OyW5ETek7XKFtIb6Jf3pxTTLy8LiHSpwIOGNwsy+q7f2gd43hxxlMNajzzwsV4+jNyxS
VIn6shLcGLwhi4qVEwYic+44O/I+ZzUdxcJfde3sbVkPuU9QHYhNHSffsQifq6x5KGf7XU7xD7nz
+3iADI6XTa3oaqwRzfR8pOKpoby2iGBbW8nS2c8pd+3lJmpGvhF5xRT3zmKFLOr7CAw+Vl8u75qy
A9+tXM0TzTcy3cAktUR2i/1tww452+rmCdNcuiIpPif0AcJYeupPZut912DAMtvHHWgeYiPBniXr
X2Hncc1ycenKeR495uR2scbPXPpARcuGJXpCBDyXbL5ez6VNBiD/x7XrYqZeRbO/X+5dM+1mwJs4
dTTveZQsdy3w2ZWmyTulUyuqpZwYrXC7hGaBLLoPa24GvcQt3dHqdiL7rkKHt7r95G2PSzt1p/vG
055Ub2uM47G/UUXUs39nLt7gaWYjsAT2TemzyMV4rUZx12Rc/jcQ1e12iVJ/hUHioqGdprfI5xth
QlAK6rRTL3xoxPEYNl7d5cvcDwCVySbEWMLqgL82KAB/VAbQ9cm+IwOId8EWLQuYHv5J7LncLV/X
SYBeUbp6Qd4jFUIy1BJiR9uOiel0sYdQBbfvtTy3Y4EDj7SqohpmzgLnrgWYW5OErZVKLjiili49
m05cdqTlWnB9Tdohpca0xGWxrRUXhYenKXcJQaVaWg5e+bdZWMc287CPLZwsEMH7XNBRDKNFYOfy
a88+6ShTcXI8+FTxcrYvtPmSVc4vp+akEhbszzEtaBHX/i7XdHdD5fPaA0DXWg53XP2rPMcycLPm
ejJkgG4uncKx3IQZgSYdR/Eip0QQnh8I4EcMdzBkaIP11JjEDyJvWyC07dKuiBG4cRRYtk0ujgpP
+rzDokG6Z4P7LMO1UTafFZ/cJs38lw5jjZFoD//H3ZksN45s2faLcA2do5kSBDuR6ilFaAJThBTo
O0fjAL6+Fpi3rt3KsqoavNkbRFpGZIZIgoC7n3P2XjvtACilpc/U1B4oGSFvkT+l74025YN23Yut
hrd+rbIK6d71ozXjoGCb9nTG5Yl6zPB2b4sl/aXMlYNtO/vBX6jYco61LS4ODEjyECPxR2O5IClZ
4Jbe7kd14yPVo827/XNbu/HS0WgwULBP9WHsq5lzI1/ZZFkvXttk9+5sfxflLzBm0w/GoPrsnnHR
IcQv0PTiZD5aeTqfWkNCmY1IzRNu1gTIGvKHjN5DUGQNTRjHBV1U+szAa++FcU5QkXS65UfsMAoj
D8J9Z/AEHW1gnMqfrvkwJ1tf5ohw5o4Rv96DjHcdtUXSE+rKiC7awopluvOrZ6GJ4uHHrTEyWmn9
5TB23aPBe7zLXIRss5BHO1XtTs4PHR2vBd2Sl0VvfmXIY4MtBx2Osx9jXINLA08DZoSRpoQNE+K0
662BPTbmAIS5AdxtUi27qe0fwR5hapnz4tmwUN6AoaVpDnfkaJtDdumo4AOLJl6l6dXjRLX4vCDg
HNCT/IX0+f816hzWiQ3l4n9O1bh8gvT99xiOf/6NfwIFHecfvuUIKJgmRAZL+GBJ/jNQw/iHDgIB
g7jrmA72fuNfQEHb/YctPAgJrq8DNQRu8S+goA1rULhkX4AT8yEpwBr8zxj2x7+wAaSR/M/AiL8x
r0DouCDa+EEwXXzHcP5GTendTNf6SQNMN2/EZj3OGYwitgiUzd/GSX4Mr9ox3i6s3EdcQf92of75
Zv4LHpQP+F9oC54LbFEIzwAoAlLxhkH6N0pOXQlSzXXuf2uaSNkIFgL71D3ydNqxePLxknvON7L6
/8eXXRE3//ayaODEKFNeVv4YsKGWD2QBwRMLZprh3Z2AVlL+Hy/5d2TR3z/o3xBbOMJl5I28Ilqq
YXkyXOSeYYz6PYUh/fa/fzx0CP/t5TwDZhuaG1N30dH9HRLZFVqD3JBUaBZUAM6sZcBWVqkcJ6nK
azm95klo1ZwRHB9cNPGd2cUvFTlzrlgRvzk+FfQUGcm2KBl8nxROBqqqbepgkaUAPWFhsuz0Ybe4
+nvkjsaGcC99N5dYGWk5sg9vJr54dGJuRU9zdcZYZb/PGezSUQG9lKmHiCYHGzwiFscgmWPpsi3u
uWrr3Lxs47hFi4pxSz/atflM5vSaHzFtpmnGLbJQNVhOeU9qJexWRH2w499znz1bS6er5VHeabP7
MrlF9HKBLU2N0aQHpRY9jFwdOiMtI4Pu18GRn908cedZLLs4p+tqvoLrDVRFgoRdiFWG4wb0wC6u
IhVciFOVkFBp9r+tmoNQtDDdqKxvUVISNO0H7YOrmptt13UXTaj32VRu4BKuu1kypnkdDYncYByu
aJg73RQHCwrfwvkFt5T4hBl83DLaLepfdZ06Np2mkR860RQMxWogktpunjVaXzXcCwf6w9aqD23+
m5n2t6Xx9/B38/TiYHRMfpQZ52RBEBphVMtTbdT7RhVzKAcVhVy2g9bOPyqNAKu8hIq4MEFuqPwL
DLKpQdRVnYa2XX+4dIOzlAHeMH/ny3RNHHy3MTofOV1nlSZBgVZjrNCE5u7yjfP5GjdfoME/h64t
GH+vh6Ks0zCBBXOelbCLm48I16LmOjuzYqpnOeNVNOW3rkgV7/tiu/6c0pqu+iwe5vrRaTkQ551N
IbjAGBX0rTi0MAV/xuDVwDfAIF2tkb11Hdpmd17SiPCREofioBEIgH02Z/BIZ6bsuGoeRm/l4JVC
rbo5Th4aUWDs3xrclT3i8MAu9TWKDoaJMjA2pn+69VhXdgxqEq0/5xYpimQf9kjr5Q/ahoix6+7L
r9FMaok7hUOen8qc/1tbrG+9gHdfkNAbmYsTEOuGmJyEkNbjjbQ2kKSlWspAHxGr6pl5KfAHIevL
AwIrOLd01ZNvyGdIQZxJDLKuMx/znEaXytIRphZackT4AI/coFfacv+0ea9II6AmpIFwIzEmeSu5
ZfgLY7u/fdG+x6LTRp+gbx75WTDEetb4iIuh4GI2NPt59X5rJOrCEfkJ+/9ft29lkt8boRoxMmdE
3Fg8ASwhoSQmUr23vWdA1wWeFD4dNHIUyUsOgU8sOEec/LjeN9NcveZklc6mIEii6D8MYPUBsICw
rhm022usq+bLeTOauHEnFN8wEL8LDTP6nOgErSIPV8uda7rZcSBbdNNYTjjm8hHBGeCLobvAYbhq
lcQCPnD5bneenudb1t1qHQxQD/MYFmlLWkQWhamM4lCsT1yNHjtw9/Qedv6IlQO7EqY228wOI22U
wWyw/6LdhkTC05nHYgN77rs0+hdTZfe5aQQrzSQw1n9Y+E4IWWeNt6Xc+Y66ji7XuBPyw10d6q4/
4KRz4k3mz9BtY2JLNNQc41s0SpPDFurrElAdjenJDlg/AyPGJxUN5XG9nbwaptRsspjFfYomPr0W
1ptsTXune+QCitJ5EoRUZw4PZJIzWa5n+mVIgiKdR5wmBfAVlvzbcoQKYO5WcwgK8EEMgOILnO1l
xIcigUh3eJEstr8R3tobUm9BPngs/pOCAxk9e/SsNtDLIaSY3xKiwsby/cNiOc+JxQiTN9ZP/CGZ
5U+pDUlkVPtBVlfNzOWOFu6alSJvf39a+p1w63ffVNd2nK/SX/vP0QODNWzbEOWDOJuu62gL0cPL
sLQhiyqqboWRpeZ9onFljZHlh0zFta3CMW5ctE8WfCP6DoK7kbWMCZX1pIiEN/TyqfTbP/7ibkd8
+LG5Psc23+gycbk6Ld/ZIwIYnRFkQA+fNjk6YFsrT9HSXQadS1FOfDsDE5iEy4qy1A0mjTUIfBaX
NUHeBkliEytnZYLNbiDn6SILjV3TR4hG1/SbMSdrZ5a+Fv0DLJp2oauWY0Vl/dR8PlrsZR1zuvnY
+ZLp1XydITvzJqn4cRhsStx6AFuW2wc0NIS37ZCcbjc8aLgPTEe4ummz+ksIL5L+hME+mtZi73b9
T3bkOChJtJYZX7gfzVGod+WTa3cXtvaPxIp/yBzTeeraWDmX/AwVeU2UCg0/pQ80EQXTk500yOLX
YjhNkK2rGqPMeqNI6N0YcmlhofbgIFQaRqtuRan8ySOo51A3DPj7JkL753ZP2VxR3/sgajzp7I1E
YG4kucdI5BwYqnySZKkH5qQe7Zo4j6i7tJXQCPxh0Vt3vqQvLoxSn2ytHpCaJi/s0Xd8hREh0DV1
OHpMT10bXPo7W5jLJs/qCsWU/6ePq32J2XCLcKXZGpWOlJWPADwL8b5ARrXQHdJ4Yk8eUlvk0fPV
J9Ikw94dsspq+6Yp4TmRhLhNsVHN3Z1UrwvCIt3NH3oT/1jhtMvWm7wfsoVMOpi+tUmwHbTuiFMD
16sLpjPo464IdcGPYlP96sQSNqX9iOKCRN1+Ouf8qnuU13PUHxpzNN9RTREiUO6LkWNNlA13KuuH
u8xBDdOK3cjs+bxoEJzsAR5KmoJWUeKn43IrtzX5TEw3PpSBzL7GyZM0Hc30ZTiOTgsJLvYfFjk9
IdjAHT2glo76EblXXAUjmbZBUVSMWCw+VFJ5XM7CKeEO5a/jQtPcxBDApBhMbJ0P7MgLewWC9k0y
aDqLNrSH1obhUBM2NS2xvRoigGeo/kiOlxX4TICZyz0BxP5lz2Q15b32ofUgqdE6cjXm8ZC6QU1j
iKGY8jYsfM/a6B2lT6s9Mxn/INBCPDftXNhJ3GtxsyU0aYZXsHgHjUwuc2kfLOVUd92Sv8Uai8+I
pCO0lixsmLSJUT8QVwgyymi2qNfQBELy5FhGql9rlOBUmUsdRk/9XtyGAEtL0n4T4J+EF8z9+Irj
2aYNt8p5x5qbSPc2/DrNFnu6tBX9lO6L1U7dOeN0ji0Gnf2EJ8lTAyK/oaaTHX1i7Z42f72JlADx
cRYHe34wteXsT+kHYqV0dYtjY7cKED5JwtmgxoNtQf3ADxfvMkJRiUBHVtA3Bwf+5GFpsMP5erOO
1hIkiD0aaopQovLs19lKn63ELbduP8YnaRKVJ3uAVpZPSoVRc/xBaSv30+Td2/T/qpSuFntv1tIz
STOGBsI9ggn5FXk2dCqNmD8gWsYyfY0uD1WUGM0lhRfNAsyhgER5BMl41JK40Q+9WT9XBWo74r1/
dzyaNHe+EKnhgx2T3zbWVhqKMP0yEl4Roy5bnxPvNpv7KGSQnovpa9FHI5yqAmcbI37ackQ0r0tu
q/kpBzze/O2OYqFIXS/leYkuKV38rT/tIlfim1oDwOezoRpybYaKnrZtAiKlU7VWEgZprvDYshhj
9aRFj4X4igu+7M6psxC/wQVFcxHiVkmDDo/TVIs0nElaD600/ZX3YxFOZUoFkqEX9MEl+WJhRNSi
crO9PNpEVQ+ouAUH75KdFQ4G83/N1K+pBRw7Nolko/oK/KIFWaLEZ1mOJJbVR0y742OZziwDAqVs
HO0jtvBdtg4fLNX/mSQbsZryX1RFSEpNemlNa3MWLsHVWHQZmyZmR0e2zW0MG9Qi5x58867SzbdV
yBj0BmPbGzzZqO8hTGmBldDWTW8DjSR/bnQc0WuHHTJGsveNdthINH0Qv1qs6xnrUW+Sm5azKpZj
tq2FRRQn833iktnbjszbymBY2/aTbd87tfgaKFiZ6DF8ZNy9DufZ9G2XmDDzT2WTAyUFR1togumm
NfleHZt8g8lpjyjE8uCWVkiH8r1wxme3ofVs1O6qIE6OsQf/uDCj/kkm83Z0DRUmbsY8aPgj5BSF
oiFhsZ6zK0lWCXxrpY6cUe8F7W+zgBxDSna9M8yxves4WiBy0fS2p9jMs5AzpYNqkWDFrBsoNixu
aWfAckAEojMjeo3daGfJCVFB5/3oc0Nspa29pI37bDYjabxa2e0La9WqgQhHa8KpmbEcKi8OsXPT
7aPs4I8ivVgieokuyIvEcwccEZEBrglsdIQvoXOvBd3ykb9L/FZWg4fDElQd+d0vd+mTraE5O+Uj
VSGSrd0yume1GfeW/Y4CrUc67r/g3+mPnKyY301OhAZp5aP6Lku4EmcOwuV+nHiufeU/QManIqdl
QEYkoNROVgw/PG+HVfcVlQKshOmXLQu8loyohyK+zzA2HisaqlHhKBiU06+Vr8miyHNmoL0JVVRR
u3uMxbi63O69CgGvOVvXjv1jr7BBe7ZklOBMVHFdT3bp+rhlUh0IG9+COPY2t1Ek1Sa3p495hzxl
nNFC249qvdMKG9+TIHipNdH5ip1KqBil4XcUxSlTAWoMPdWsE1K946Jx1od0Oe/4qpI63tKBOFSe
jrXMhaPT0W+o8lAjRgFQmot3X18Ovpff1aq59AV+aN+ZCbPhzJeCDErsBfZUsmtwrRFCaf2sjCaU
BrSnkdGAqyUfikzB9LfUl5PNqWbTiPaTGELqgslAGWafiAk7D6CaFm+CMsUALMrLJ31pv/N5BhLF
NfQlpv0k02fWf+5f+oUHp6t+6jOG/royjnPdPNWp9tlg3GMETfFV4soeZzLVRhLoHI45zFH95x4W
5vbBqB2EAlJ+kT4HegTc0casoNdAo94tMH+gSJKXW9fPg6CSjXqCGVfVTmbF3UavbBXMNsp3Xual
sukc5qt3PwpHAO5bh5HzOXIxG1U6KvI3bXKr/eKIZE2evyceGKwYSmOAkUVYVuTpIcUntYX80Wb4
LrvmeSyTF7eK3m7DRqdoKdmTysEVxKLqaneWLrRtmZAUmIr6HeymuQXVV+8iLzTpR21axbSQcShp
R95y14AvLWLeAVf3PEnrqUvti+VI2Es6aOisMXZDYU1H2+bdFI53sIV99he0U8w/LlpEJyXja+NU
az02eDN3aCTXOVcJTkqz9zYVytbNy11ZtFe9on8yIe6KVjEnLiF7Gzflo7NKGAy6SeHcUN71oJi2
Awd7sCUsglGDvrUdH3trknSH1jGd7rw5HJLgrWlBKQnkc+3BwTehH3G6MIk/zIhdAF4Of5zEabfZ
/jYWrxpms2YXc0ZaJ87gOpHfFdCvZclcsTWiU4EYaoNGuijz6uDUJG/Tfb4imPR3a32HaEmGc/tu
0sFAPoe4v2J5g6a2h/nIdH6VibYN4Xo8jslcJOci4/gz29qp1s3nQnU/3IrYRyxCWTCW833uEig5
ToBarNTZz2vGZIKpYDCMKlBdN2/nlCVsJc2S+wiXLMmZBU0jUTQT3rA0wSNAS/Awlyun1King2bJ
AB0mrvOisd6HzD0PaON3+IWrvY3k967OJ3TLjK0tvdGOo8ieMeqWx9oUT1ZrWXcVh6BoXepzUMN6
VO9Q3XY8czAjmBkbCATo/FpxXAathn/C0hHjzIv1K+lAi3bNg+liFLNWqYI/zyjhldyZrmvzOPsX
5ELyOKjiOJrmQ9HW4m4C12DHrdrfgmZKIDZyTGg44VjBnfHXXu0MfhEoyrQsoWryfTZs0SUcdSPX
p52mJ1u1tO/1QojlAKHRQ2AH3YUS3ljlEabjcZJzo0diDXF6dFZw06s0ZoGPg04mHJiHSan3KAPo
5pg6Vr45Od1kWLVrEbWpbutidgU1Lo++QafY6ei6yjomXBTH7GiWRShtWq2teAfGbIUmLBnpyK+m
1H4WEI5ww02YaHN2hUL4aIO4gCbDKwPrGwdKb9cwL4zz2Ubzlvr7ys1kMLL2GkkkoFD4b55Algud
kA4zwvFQePmu9CQwVPtUzPLOAZOeaHQNO58dU001J5Z8m9Fp48pUu5seirtmY8w5A8RVh2jrmkPO
y7ybR2JT7fX+6gcr3ZPshMK2bBnWcecUGhPQufvtkOd7wqP2huvhkhZV2MVpss1lTGn005GGOsdb
Ku5pP0l5rEuQFr2i+YiHjWfFKP7cBtV5kg07ITiWg3tDpWlwz3NzT3d0fL+I9KApWPDOpGZfCkt7
GDO5c6bpXFXGqvUz80e70X5VzCLj3N2aevPpS7xHCrkZY8GaZMYPR/tjLgyGYRnhNUIoisg18TGZ
QWaxRoYKLi4rwJcF8qCLISE6rNInPgqnrEE9QdU8azYFhL8YImj9/KuaWN9nv8321RVCcogyi4RV
octN67aAEFb9Q45zeGL+F1irfqhzy7PwE9pzgvsP4j32w3XUbVba600YRd6cCCChJOESAZ1yyYXY
SIdOkA9hTm9jRZcWDen6k3US1ztvxmIBWjc3899Kkc0HC+UpnT+Xzs/2dFEujobDIGH2v+6iKfSA
gGCqjYZgFBSR8Jmkrk3Ahd54rdoHZTLdpNjrMfDXV9XDOI0l4wAAO+/IsNaztUmWsOE8KI0GdK8f
8csE5Vi+al8iQla+9G6A6MUN5kTA5Ux3fWMhgdLsnRiTXUue0mC3n604zjJHYtpSknci+uVE6S5C
JcvhaufbIIR8RCZuajA4drx3a7LuSIJgzjovm6o3zqCHNx2o1LLjeVd8Cq+Wn7kkigCaL9JcEQ+b
Lqzl+EXWGeIvo7h3oNSLPObgnnVzWD9PztlyZiR25qSFvSg5IrrseT2uy8bpznETMfQdjFetgWXt
ASEEccSF1MjrEclTjM9QyNqgMwB4UM+t9wixnd22nx5JeXzh2hMn1M8G3R/cmPcs9s7MCZ46g8VO
aQR7MjVeTPk55XMTqKY+OCkfTU71J43B93SyXhfNflU54KleXTRmjpvc8lGpNBCfueM/MTu+2Fr1
05b8Qa7JO78bwP8LgHQa1CRHa56LBoZox2aZLwKHAcIT+lg/buqaJvXPJfcCsqf6t6UhpuslOoab
BnB+Kw3jA6Qql8U2yX1hv7spVdyalXwoQd+1KCggDP0lo5ApNXDhBgX1lY4LaE96KMqrEspAPCWX
VXxhUNbCRpq2JaKrQNjPtWP7L1ZEQkBKEYhKLqgiEIlT5+V72XDmFoxZnEw6wdibGLKPM49k4EfR
uNd16W2UV7rIbTP1BGP5gKn4w8wQ+qTWQ0d/KcxsDxqdMz1SSBJSKdAVlvSaTOeSd5gP5s59X4Tz
Q3fGdGuWHJ2SpFYhIMRkFU7cdN5jRuWuxwOHTtiIN3lFsipQbkVeEdNFsEeOdHq2SzRo7Pk83XeC
ZT/FEb8piXK9SfOWGT1O77oN9Lj6xRgtDzknHb0ZiyjynBn0u9mQ0xD1/pMq93r5rUb/V+WBEcHm
A9C9/TmNrBY91svRe9XkxOtlKFAKn1wOEaPY4WBEUIVeeAEuY6aJ2UxPeS1se+sgIgnYm8eqsAxU
oOWTtybRDRkL5JTUJ2+VWvsDxxLXcF9HI35G7ksDdSSSd25OtwNLi+4F5sVY3OFf6qpMoql2H0kI
r88oSponRz+Olv5WKugtndSdk5jS92xoY0R6ZH3ks7XTanKia2Z1JDk5V9EqmzzgR9oC6R62enRX
cnaxGTG1bWMeZJk/I6do7x1vONaoP/dLF2d72OcZ0DWkPtZrMk9fnYa4GhT/fMdhT94JnFraVPrI
LhjBRFTzw7Swm3Q1m26MqtCMHFYqrpnn1iiDRuLvxLXU0viIiCQ+aO8tQBM8IUeIyydE6VDJ1nPq
bS+E/40413xGAcBuMDn3sWDLhix0b2k0gBF6amEhLq3l4eITMCu0xn29qRbllEBZwCmaRh2z0Ykx
os6Xd1voUSxUm05FT71AkNaiuLvdugCaKPH1QsBgWvP7bhnzSvtToCjc2pZ/1kvvUUelvi3z8R7k
KH4t1FMu8iwY4ePHKh7zRkRwt+eceuWPJfneUbnJ1KCv3DZ/hjgJvYhuItRDIKRNbW2jGTXuejeM
pIH563us11y/Nl+2vUfroq0pLVi0gjar621d1c4mmWmEol5yGsa9CDcOU4po6SbcSnCd4gVYcNR7
TpASS3UyM//TV4xJUQqFDUHohyznBJC5pJ7oBqa9Ghj3NrLpdxRj9DTYLxaNRTgACw26IkQohwKs
wAJIdzhBSBv6C7vy0g2MvuEm7bhC2ajmkwElZFtVyxaUO8+gVS6cT3iTJvWGCRb20MOQ8VepELUX
4D1dC71J/5MaUGz8xHdPo3syeueL4DtCobtY36AKsLaJ20/3t39DqWxsuVENBvpTuiNIAI4sAYvo
TRHV6mwRfUzAoU2GykZxOg4aNHFbbW6umCrzo5Ef3OnJ1HhmM5JqN3HSNQRCznD5PVbr2Hg30+iO
eWVxMkaNJ5noutVpYjzgAEQdrsY4oNewTTKCaiL2x4PUpkeiQmDX+mX60OvFd2Gzy0yOBLzM8dGJ
zOJHm1l7qft7q7B/gpaenhYxU0qmjwmdmV28ZF+V7jImNT2mNgaZWEP0gbfJZdxvAfUrP2YVD7Sy
C06N7qVKttjR/I3m9Nm9v9pg2mXEqpG27xXpLKFHMQViCxIXjo3sx8w755lEvCkktV0T+1sMqpBq
PVz8gs6C2Vro/9om3bu181sxgBdmwTPbANQUOMErlZHnULePat3QEE9ajdTZ8DIcT1ZG+EUqQSGm
85+hJ8KpxzeILuJxpI7YiBQoTtXuaf1/RU160frK2BaWTustQc9X+sw10hhFrxtH7zHw5Q933LlW
j/J+ea1bhN6T2337zOW3GsxOm35v0yOdZECPkjwbOSAzWt3aWYpU0BUwpczlpOf1wpui3K9onRtp
e26qhCFSOXbHtsnvy6aF0GfCrxc5ydAWAywjGj+h1VWv00Ar1s8Ba8juCmK7PqoUYSUn1tVxB1nO
XwMxLP0UdcD4aYzdu/m8qpLjec/pZu2CT+PZbuwEFh6ARzu6mpRnmK8EEaHJq2HLaMvG53EMnO1j
xK9aVvdMx0+Ro4P8dSEax5V3wdfc3zWl8Vn0SBknUPV7xd0IoZKzHGLJJazdUe5LjeGnXeVnK5//
mAxEtgNg2pNJb2lv59WPKmHY6eNrZfGCn5pMu5EogDs01ccurqO9I3pOR6a5nzKNm29ZOuZE5OYY
8ch4V8MmqlQKtzxetRMGolKXRulcqZdGJ03PEWyhHGxQQjLr89ylfXZtSNgtssjaf1QmAlmHeGim
LnjpNCvf9dn4kNvKODVLSRpCboYVKORDSj0Ut0BiCEkAUhAblB1+0p1u/6jZxU+WAfgVZfryr381
dW4wAxuuTn/YdnZt1d3/9VeZH/Kfbv9v28vF+nH7Can+mkXmpkCsQGUBALi3ATFLvkf68fxYAtnS
nZVFVz1uBJzZy2uVevKhUMSgGlVs7alsygCOk48CZfGffJ6AwGqMGfpE4x8Mf5drVQweMn7wQQ5+
PjtLLXG6+hHxA9wslfmr6t3v/GmONeOY9qR8NHP00HTqLk/85ZHPkJ70Bh9WJhDApgNpy6P/oJtN
g/82DufYJDEvZXpMqkqOAOZbCNaxUrddhG05831e78VgQ19QO0dgjfLCP2OXOlair3dZ0/zMk7yn
k6B+ZqURlFM0XnSMuXvlgQok4wFru29dYmmD+y74Di28fVOjhh1z/QqFe5rfleW091OuSAklZWOW
Yry0Nbg78JiHpqbWMzkylVm1S33rTqZRzskaqltZy52W19fJRJiRRSUoEpsTpDXxDZbDe1/D2Mmb
lxl8VGiY/aMjQQ4rh8TCqJN39KQA6i24WfpiFCdtJWolRm4fycBDgY11k9/WLAg9qO/6D61FDumi
ePdr/Oqpu1Miavh6T8D36JS2JHhld3q5PulwV3DFTukzxIf7UbnuJqFzGBqEYp2Y4h9bnekyBrUd
0nRKHxVvsxKLbKw7SPqgFyYImAm4Ud7Oda3uflg4QcVdf2/pJmTAxYdvPhHj1jFWo/sghisqnYzC
eyaryGyONAAxUur+QUEVpyIFKzZ/z9As3xFUbLD8ncgGmY5Vh/YjTZg2txVmtVnQy6tGbJiObw67
vOJmR621aQtAIkOXMPpq8jiENmFuBo3nP2+aryWx3F2TeM9No+hMNExx25nRdLbKkMZEZHf2JOA1
SOc0E/eAc1v9MTNFeACuBJ/ZnbvUfzJLvAk1/yZNBllRap+FK+6YvW1pDNGMBDqzdpbekeXBZR6q
V25icW/PhIv2ssAFnSz2i/PoaenwNKTgUsyYhqVuZFugTBURNpEDrkO5xwqwk+aWoFKZbp0kelQe
ldG9wIBWe+EWNM0oyA+yL707bMMggDvNP42QUo4tMOWTEnwMbv/yGPtQ5Gu97qhBfPPsDNGyn3LT
umRR4xG/Mor7OmLCniWXrrWje/RQRMyYmf7oGlEVElBZHRamPShckLz3GL6fDfqQW2GI8ZkO7LBV
mtCeLVweo8YBzovL6aW3Ga1LrU9fW5uMXE22+uvgtzNuSre8ItkBUejWHIBJ98V82k9HI6KgsnnC
AqeK5JuijMEZmss3CDjc4SJt3mIIfsGkD9Vb3zJEasg6ejM8jN5kr+RvumyKgPZl9oZqvggI8kje
bgZOw8jjt2hmvtRzSL1OFSKCIvO9KwsTDfmuca/Iq+oAq6p8xGMd4g836XAjj/IkisTbb7NkMe/B
ZuvhlP4YCkKAGsVsPfI1Rout9phkQhxTp1P3UWyP932fKmjQjXUeEuaY65/3rSJbyS9H5lSuuHRG
f4eZ7mAMjvfW5961V+giq+UXUMN0CzSUngguo7D04p/Z0uN9SyTj47hzt84Er9GpsmlXK2DH3QAt
3xv5IrSpJuwKZzvzynmXSonneHTssK2ZjUrdmC8m5xIaI7kV5n35qc3LGXRH/Zg5GYyP5l4pq94X
be4+LrxjLXPOVZyd/KwtnkvBcswEuKT36rOejRW6KN5/lOMSyJUZsRExEbQblBI2VvFV5NgDPJE0
wLVQpomDLsAdL8IemZ6oyDsh2sEhIofnPs7uelkv+7ZTTGtE/ggr6jBIlZ2mVfMVLSzy48g8meC0
c1R7KuiXU9S6Dp6JlJMdxyk2gf6j0uvlwJCtC8tZfnlRRsMN9+m6aseEhkPjGSSZCxBUGimYja51
LVOSAMCqYHFnEcEQf24lW4OTtEz9nP0SI8RCCNYgEDDp8iQWbgrCeOAdYLn2i1HnrvKAGwnHuWQc
NimaIIhY83BnwFfYVLSAH9w6OzP5uoP/CZcu8upd46X4/Ao5Hbj91mywB22cWkSs2BTHlOa5Czuh
msEv2iC9AlEk4jA4DjX9VG3xQRgh5gUqh4zBop1dO8doH+N5gg5EU4xlm0SQusUaYaEdTd+WZVye
Y9oImODQtlSWHl26RCWBhRV7IGrghCQOjhuJYVFSsJTEMsiHFoTkRE+AD7kA/CMPzl0Mk07dxdON
/L4jDmpWg30uyFMPSSvxTvZIfvKQJiVQkhlbg7bWZeYDU0GEqpb1rmXN91zIa4KQmTsLa1zDsHwS
hrV6Kkr8NCMp86xahyIWNC1rerV4Vs961NEUyGaY0b56QGgxuSzHPtirE3t/FM5OUgVYo97rifnI
rPtYRIYKaspkqzs7ovQw3QfYufW2SxjYDI1ZnrRk1Fn1h/OEvAx/EfTBzKvbMyez+3iJxt3A/cZo
PQfekdSvlHUGaiNyNiZ/OvWTLendj2BRbEjacz/sqEyKk3A1GaoZJV4d/9R0H9k7LeP9PLSP87TG
qGHPObCH/jBNyqDE8tbmz0G68t43MRnbXZHtqtYr9iT6tKEfrdZKJz4NXsnm2cinzqICHjkQgEJX
9FArsnOWaWIWG+lnTjbwpNzx7Lr9Dk63BMjnPNwKR67kRpaOtk/a5eAWEAgLgYJgFHs0qc6T5kgM
yoMowoHPswMjfREuctyiGp0w16mjW91EGa7F90tpNuduobzQrBmyhGPT1iEmgNMOLVdVohsfs+zN
iqPilC/gcXXTufOd/+DsPHYb16Is+i89J8AcBj1RIhVtWbIle0I4MufMr+/F6gb6PZVho3tSMCqJ
Ii9vOGfvtWuoD1rtqGF4r2UDVZLYI7+3UJs1Nl3OQrUXS1sva6Tt2NIfBH1IIXT6vT+/tNNP7mgh
S9PKgWJ1UmmLRIcnVuoVwQMGoR3EkwlzrFEr1S2StdIP4jaY/uDPT3JKmz+1JjRwX0PA3ZtYb45t
bWvyfARixDjdBOMMlah5bK8dcveztyjWwUK6T6/mS/tu7Yg9VX0swiuBwi8MrIX6xHFBPRYMBHXZ
HXGoua8K/rXuWBW2hZZQmE1lFRB/6sq3ZtKz165yO3REJ7bTpf7Ob9xlJ51/ioxe4ryRzZInGXvW
YXw2QhhCc0R22j1hN+QFl4/GLliNe0FcCc5Tie8NAycb/DsSlawzLULxzVjLh1CZK6foTTdWarYY
IRXY/aKIFulHfo4otBV7I78D4awfvSfCpavirc33TAgT4YN1hFZmupWqJUgVRV40GFQxPO5RRifA
HFMKdgvLtIOcE0O8CoEW2Uhh5IfiLYMk4STx3jTOgvDOV0ect1Ieo3qOtIcaU/dRrBGW1LQiX0Gj
9gcVmVY5zze5XUTn5MSuWwUxAMECuSJzxxEPSbNOn8In4QUpAaUkbA/LzG60pfKkvsXyVhZnCpR2
/7PeK4/WBrB07DQJ2mPHo5k4a7dw3xLQ7bPwpX1N2ply9BfmPV9umKvvvd1diJAGV3BunqQVaRJI
bfckIeSwtE6sakiIbE6c0hK5SHtQjRnQ6hgVxix9JEwJNYlwDmHQYMJsl229cOvDeFd1C1AvKf0c
Gj6UK2dg8rtwDnHw1DnYX7IVzR4hXNLd2kI749kMm3SXPEl32jnt5qp+bGQnRuG7Vzdw49oGVt3K
OolH4ywPC5mBI6wJQGF7eW02eANGasPhXNglW3NP4ZiD5Dlcx/00AjxOHIPjXWjYtav0s9wXz8Kx
J7lspdjJelyq20eEk0ti1vgyF5CtCGqoJr9XbHlfCQA5iAfpo6fcP4M4jc3hDrZ7/YId4sIEnCjr
LF9Kgd2pNkqMmkX1YK19xNfV3FgPyUxU1uGjKc4bTrL9xqDIzKu6aM7FKj1wDkdLMMA43vhPJJFZ
+oInUtFiKRfVTp6FG+/UPwp2eNDsYG08lum9FqxJZ3a9xUU6yvfumr1pBNfxUgPJ+Cy3yZxpsKJY
Qm115QFxQgn6DHjlWm5dFJuXZkXG+8OEV0fHNqsdf4p8m/mH/jXelHvjPrdfe39e7RQ7X6LKLRZY
lS/RC4aQk3FE45Jdp5xhUMpLNVqR9ekTAPEVfgGeQTxRFTNEiAdRua8daUvRp3thKlPe6PNNgnoU
4DbV7xhZ3kHhxqDUdNKT9aZFc2yZj8KclgnAoXO9NTvkDo70Vr2IE55tbi2FfbEWmzkqUGvez81r
sTZPEqCnd1h6i9Ju7pLT5OhBikvElxOd4s4RztSKwppHSjlIPMNnea+u4SuUm2Jp2NpxNGblJYfg
euKcOH7BSKxjJ9mJJ+VoHf1wTRnMXY8UkA/cIQ7r0KfNWfUmEIBns91Il7SJ9I2/ye70a7cyXtxd
ufXs1Mm/qpXvzsM3PNVDM7PIQqd7wn8+y9VZI87czKFPt22Mh/gI3S5YtcIsfqRufxWVOU5NdaFN
ZuxF5WCSRoyMtK778sQ9ZJiwYUmcGR/oOAciT8xDh7QG+zgz0BnPQsFaw6ABMTkAJUGaR4AYJHQC
tdbc+Vn+5L8KBl6jefXOibVf1gPZmjOasfGMTDdHuicZBe0IyU/bZheUPGwGE/EG09I0aR9m5l1+
xB9uZgCA6O1shc4GvooAGnmdvqw27iOJlSow5fIBQWQ/3gsnmb7jQ/iInlugFDyLExvfp7QfHIx3
qkPPtJ4z6757B3OfQypciMt6J5z6e2s33gk0Udkx7K2dp+3dzw5M4I5oQirAdETPrIjgJtKrdjbu
jWfvxJLwbKyVD2FXObx/IYd6CgYJfrS575RP5QYxUIBSdC7eWUvMDHP/Wf/ytsjEPZqvM5lU4Tng
XToSIBAZwAADZ4FNI9faVB46BUJ8eJkXlrU0TyVxPV+itxQ24QvcIPdBWkt3RfMa7pILeDCqduTF
Tfnnc05tyGTA2XRczl3MVDa4TsF8KHa2uq6KhbdOhlX4ZdWEX8zMhdaxZKqk+Mxp9ArWwtMWvFlE
/wKheU7WVe7QUkJTYTDO18KeFiwq62GhIJahAeKMRz+1RXmWLsms7+b+0kCafVSGmbyqn6y9JNr5
FhOkZswKu9/ptsVrIt0J12hZO2zd5fvg09uH2cL8ENu1zpx6D6cC7UKzMBIbnTCbIPU9deotPc6E
r1g8gqUburmczvvtlFu6zA7ps3Vljy7tCgF6NkzGhfBKnR85rvuhHSJArvcRqZzuiJ5lVr9ZIjo9
BMb70mVaWAhH/eS1R73fjNt4UdnV3MMAZBd7MvHe0ot8Hq4JTaM3Sj/+xtwCV1GX1bP/lA/L6p1X
DuhWvVXehAfu7koiz2bBDTO6O27EWMxhtATnyHcs6xh2s0Zay7TRCBkVeEq80zPlIgYb3Vz2ay3a
QTF3JHtEpHGtnRrlrjkDbap/uCDW+gVcP3FL0K+xb79q2HnUvmRqQXb6VCEYnLePwvPInW6XZFWT
bwRZkX7TMh0egE2mW1JiOfvPip3vqG+qdWxgXaJsGeZwgN7dtSLMLeD9D6HmCAQrPJLpiH+xBsWD
Z4ubt8WgOCwJQvFyp7vTmp3u27gx4OV+EQtLZpQGp21PT147QlpXhNPAfiOYa0/lsUMm/wZsHgc+
To97GNhIalDWGiiT4SoueTHh8tmmk0C9IzICcMJ9kq+ldOGLcxpWyB+abVxDvp4N6UZ+4O8bBBzh
NmiXRDu0WwLFJ21lBHF8Rh9J91dKugLuzpk90I/sFMLsUVf3db2ozDMHSaHZs2HLP8uH2gJ+6bhs
Q1/CZC0dmaCQP8nBI0XB9KG6C+5SPJWbrlh6p+YSFTZARd4Y2jUzEm7WhAWs8ndYuz6L/pN21yv4
VFacilEG6I6XwXDYUJxjO4cKKTh4r+aLvGeSiD/DY/tiULtzSCV5yXbF2t802/pZfchje6AjjKb0
BNCPZDmyVeb+SBDuIl8WhmO91IltoihKthlhAukdsSVYAH24InfeeMo+8peJQoN7E82Dydb8k+QP
7B7pF96uRP3EWzZc8S5iw4p1GEZo57EwztkzkqN8V4JC2VAmPad20GyrE91O9yLAANyPX9lOP2XX
0Jy7jnn22H5t0ic8qHOlnvd48/a5tsh5WFhH9HnBy8pTYrAdC2leokCZx4/s4+r01SPAltLovqeu
d+E6MYdiHmD52kTouiFFPNBxc/OL1h6F++SEU6aHiMhrxqkDqegbYs/xk4WtwBixBYJKjdLdihd0
K6eKU8cGvoNGr/1gOkQ7cfvI2daO2h4dffg0rFz2qG8MfAG4yoZ9K4YfYnzn6UtQLMrPZgfImFeG
5QlVHYL8JzjbRFQ57FsWyRHmcrnQVtkmXkHi2Zu7HC+YyS54DuXxjp2D98I7E2/bbJNjgVFtkq3y
kz4SoL6a/LYRCvYlfBESP1HTSdpGOxhwo7fU1alTqNAwkfKv4HjQ8cxPtH+9F4kJix1VuMBYkm4j
046fXIkY249n4SXvX8Ts2JKCd6Xq7IEhXLGDCmwkCgip2Z4R5N2r5Ac9NDkZK2zra3Bg7H3EmfXB
w2BVjdjGc6BZw3LaJ+f+0Qxm7QvJxOUGrhdV9o9Bm2lnDC10JyVyYu5LWn6r4kJGLlzqB8J+OLUH
1dZn4ycTPbQyiYF+5AXNUI6vIMEdPRuRrcn8uSGZdpe9tubM28Zn75BzhLLYKzUIdj4pBDyob/Rn
OIiyYTWX2GSsHYplwH2IxTfBffrAZUv34guUqTPFDD4WdxRnhGe8PkA82YuL22zBwxW28Qu1Ow4K
8WflbhGQTF32s/fBbEzsD4qq+mBeMOy+hV+lE9LSW+dL9d3dmZg1Xc587JFn2d56wMtIXS/fdZuk
mkMzXPofSUgPi/OQQxgh71G5CZesUYyXhtiAab1urpQ+6mJOaDOHhoV3pz4Iz8lKfBeHFRRCiL7C
fcR8iPCTW16/Ev2hvpcw8bGEL+pxDrCoW/vtArLyu7utLl65DRHzruWdsDA2CTY3f1GA6zDXMMGf
LSJLet5QbvYXEnoBWvkGH4iBVmLh9ivNto7lsX5EzHkxQXvgf0T4ybuKInQ17HwAyMvwi9lPihcE
3pMdS4HPm322+ZwtAtsm9Nms8vWlOfrKLv7QrozOh+DVtUl1dxd9sLC2xkHCX/hBbwHRhTU+AbLO
loaCFH6mvgg70Skwyi8tECYLZn99S+tk4ZMogNBnGa6rjY8F/l46TZPNJBLjDGespft8OsSadBhs
6nneYXiUrtdCoi2/oOxD0xbPOQtj8RKjZZ/3K/XAwOEh+Ud5639ifzUfIHcGX+G5fWcREE7SKn1O
z0NiE0epH127Xxsn5iheCuODrttO2Q0bCD/GM+FwsGFGcnDm/XPtLRqgHqSGKuzS5v6aHbH7iXKc
4zra2/BT5YjBzkgFrDvz99irxAdmeW/WY7fYh3hgztkhe0WObpEgN0cYQBad++CdfN6nmXuJPxnD
7ZUt9ABAai4egzumI5kpB8vZjHZXdaku2nN1YXr0H0iPnAX3xaq7cHZV9+lOWhnbdXQUl8a15G0r
EJRmKyZPJkvtmb31Y/vSOXRjLvkjAjXCVtGRblq20qvhyoEdTGW1y9FJFotqJdLyo9n3ZG0YTW/l
sSBB15uDcWTK6M7mdei31qI9uO9dfwmrlZDYmmhnhMKw6s9rxzgQss7Rb3L4cIjrsDHOxOfpBeoB
b23zL3IMZGdUVwk7gIYYDsez+YuZrW2HQ37HLIjm0NoMXGxplw/apre5A+JOWVY0BB/xGPszEoUp
SRDVl1EXYqGkuXWYts94Cd9StmX+sl+KHyQGRNWSCfwiMJFPwoVZ7hj7/LW6YqeQOXhKR+Ex0Oae
Vre8So1qG4igOyuG+U5rZvPnJ4iyLQ7U3FpUpNUsjJJXGvE+hqaXKcU6o69JeDNdNwlI9hLYd7QN
/vx+hAgrieqCoWJF20pqydUqWcfxPLkQJjFMKWN8FWKlWhm1xvfWK0Em0TXlR88Ep6tSOytC3CUB
ey9UyihEu+Y+EsPCjslqXPh5i9V54GXopl9CZDfzhs4GHu9RQQZX7VSpZ7vUZ//zS2+W+0bNdTvS
/XjTE+Or1iobyriMi431aX1mldXuLNjmMOWzjCIs+oRlkgucVP78oo9EnAueTXOBIiYCYwIZy4Dt
g29eEFmWjp+zMUf3iAWRwrOK9xQlByXagURDLTwL0b1HxaLLPRPRgIT1uTx0qvwhR1DB03DCVZtH
l++7CQCvoWVqFlnBmYtYpmZu4e4uvOFTyd09YHiZLazXYB67hrpc8aqI+I95EI0qO+iVE6LaRpbH
/mhUpA+MWC2ozNA4c/MntboMKurV6efA7EELBtWHEIZnCwJ62VcPtTBGzJHqPOvj107PKaEOlyEX
FLtWgZa2+koajPto8JxckA8KB0+Q/A+ppJ4M4uJmhgzcn7xPEmAUsoXco0tzZ9nV5lPejNoq8lAD
uf342I3yHY+DDQwRrdSJ8g9TgIJktM0COPO7KZOJabk+jj6fGMdyV6V9tW5wWTHPxPGapDYmrd7p
xME/lAKmE8wYg+0Wjd2KXjCfWF4wM4y9GVv9tk3ZZBLmvFKAetEGGlXbsuR34qIVIvkMdxYgzgDi
7uIfvYyN9qV2pYJIhLcuauKVFrNdmAK4MLAfwsLnNCyZ8//4X8TPd+QaEED/JteYiJcMTbdU3Jl8
6A3QRe9jOW0Fs3Q6FT5EZoEpaFkvZNKjqoQ0lqSwSzXc5Ao4SDKkH3/++L/5LtOnW5IimjodIvUG
2mP0Wl9rmVGC6+q+3F5diJVH6SCkiiFMAiUyfah2iXilf/5cCezQX19bkhXDMjWaW6o8Xdg/yDli
BYtV7qWSTgvxHCVOsVK3A6O7H3S88KOImj4p99jw9rqFnpN2MifbTFmrVrf55VKm7/jffKP1x3/+
h6aaPAFJJheDgDqLK7p5AlKkiQPy0NJxRbAIYSGAhRA+ffDVjnDnA+yjPzkBYRi+Pd2z9pHciZFM
u1XWesMvw8H45lpksFmKYqqabN1eixa4kixkAb1yiL5MDyzwE1YgHvJXHy+aK5jqL09C+W4Aylg8
DCwmoq7qN08iomM35rlAMnpKuc/okkdD0dBJstNqRhCZ0+03pPolzwkqT1K7wola9GztkQPgMok3
CukBSIxD0gA5wEDH5y5p/CM3WmG7xXFVlk8mGpB8QJlaJzzenLQSpJWUdVNCjoplYNbHnx/qd89U
VhQDi6w5Ua9uxvXgqQQURF7lmAkLITFqUHKK7peX588gvR05isy7o4nwtwxD/vcg7nE6D7Ull05b
amfYNMc2MbadQfG75o3JKcEaXXoc8xYcg8UPnbnuQ22P/wM8YRcfdZ8RFVf5fUd4hEmGLz5oU/20
6olZkr/ERbkfBwAauV7YYuXei43/lZVJufr5Zsl/0bN4AxRZ12TRMiXInNMQ+cfLaGkqvG9Z4Thg
sTX1jAxaAWTChlbLkPBMxzJIHBi/6x7akziVlc1VWsZPngSK1Y8gjOj9J1ntn2ZUwvmDuaB40ArG
zrt3EzC7P1/ut3OHotK4m5hjsv7nz/9xuUpl6ZkRcLmMrHkjQbXBcDUfJ+yUlLSPES31ydP/0mvb
UKF26SGAoyYzi02x/u1avnt7FCZuUUVRjzD0Zgh4CEskwRxKJ9LonhhFNCwm2sjgUxMq5ML2NN6n
uqXF7tHG6Pzk4+eb8e3rq1iarIpw3nQG4s2zw2/y32OwR1C0KCWZInMbIBIdHk3omDNZyWbV9Obh
y4oAgkwPp5VPoUldacLJ9NjksLH3n+Q28aQR+8/rUPqsjYiCq7fP4xx2T8wpmwxWYsrPre++wYnY
YqOkYBq2m4myVE8Yqp+/mPT9nTV1g9VYVs2/5iU0qAwgsXSqbKs1lNh1BVcgqrVVD2qG0JZoPUrW
OqZwHkJ++fnTv1sXGWET8UwEuKfcrAlq76qNmrAmDBOnR6A00U3I8rYLbckzHkMtpUDS1b985+9m
LVWEmKTC94Fkd4OTi0j5boe4K52x51kiuHnRzezl52/222fcfDOoxzI+UQYsIr/9qJe2aia/TL7f
jkleBkmxeC9oct+OSSuE1SLXvBSFtFI6WgADs4jVM8C0LD0Sg03hSw2WWtHs8cscMTXRjEc/HMe7
2C22QdnuWxF/qClLRNnFdKkMKgb+4L8EubeqJ5QoSW4DLLDhEQ4JldEJGOUZD3ngvk3AMdNFpfHz
jZOmV/nfs70iipqpQNUULST7N2uKquWNIgALcjzE6bOaZXymkiUuI4ICJM5rZlTxI+5uWg7gbjyh
oGuSs/XNgb//fCnWd1cCgJXNqiZLxu2kU+iGaA65UjhF+iV4NNt9mfq1UUv0cQcyKmt3qwCs8JXt
z5/79+4E1aSJsM7QQeKbf+7QPyZey5PqsYzigiwWf2HIvJMVN3ue5S1+NCbdKTby50+cRvzNPef7
mZqBcV5T1NvdsVUFwUjCAO4wFbBuiDKbrew1L8On/8fnqLIo8YCZzdXpm//jmxFXgLmsNDLHpHYz
usQlAdAOCveXvaapfPd9/vE5N5stQYl1IjP5HJAUtWCpCzTfnPL1mdAjC5Aylb7iQxxka3Lqeubt
/FkN10YRnvn61Brapl0J1qS5UhLyvPWlpPjiKmQnNBsJeyYzkzQGlRIUWZmBU6gAbhqPmhGxjdjv
c5EIBBl5C4BvFL3QfRrLRFTheicPRLIsuxzzQ2WtFZW3GttVlvgJKd906EivyuaWpyKAz+qln43v
+MyFdceBEs9khzySXn7evLemiLwg8oliLlJlBlDktTMWHE9ptU0IYys2nyUDpQTYxxxzU1cvsjUy
JOmMj3Fjev5zl+giwlXoOlqvHoFlf4kw8RaRSwfb0ExqmKNkrEpNu5LXGY73HJoL26XCmlk0wFsd
u00YIR4we/8pGMezF9z9PFKkbxYmNpSGxmQgogzTbndLcTwKCse0jBhigACy353aOD0qnXwyS+uN
akQ7E4foiJ3nYiXhfWX5KpCmDqv/Lgu0zZCqJ8zrV00qlpKfP45C/CLpRFzKSk00eyzb4+BT2Cl0
8PveU9nqpCL6bjPHlGj35P2UFf5qIzpia6NLpfpPWUvrVAAIqlhvcdedNMKqxro5yQCdqxZOd5jS
EEmsQ1n4SxUbYa3yD8I4mCt9s/A7vJzhMZHVHV6So1y3JyxzXvkRDulaUaSPwZNsV4DIrVLoUEr5
tUklO+9pPQbcdpcQXjUIYkpNSwDQiCvwLMyn65TVLlpURnPydenjz79r9V2VVUfUt4uqhVAhI+er
Y2sDTNzRaAs2pfhaha3j9sxpknpV5HSNz2ITB+l+9OV7T1PvvAg2hF8+CmO2x+0Cc8f3H/0uei4J
ft3VPkwe1xMe6rTaq43xQfQ41XyzvGTYEe+jloSaFCzx2GQPnEEZUxOP/pcR8s1CIVvQUik+aagy
jZvJxE2glsrlgDoaDFnmlcOmhlw61y3qkEmprYBffwQI2JFklMhZRB57VPU0QV2lc365lmk5v5lA
FdlQwU1YsDys2yMKVZa27fIkc8CBIE/fRIIQTEY1MgzRyzW61G4Q3otzIe9ee6N+lzLxVJUoa3zf
VJdZm9NNNAVv3dX9L4uY9PepQ+GEJuq6LJlQMW/n9tIbWsFvdIKIsQxQ78pNpLI0XhCXe1u3L5/d
ZIROaMixUxlwtnyhWzfEo/yyqE1w5NtbBN+W9cw0ie9jx/Lvub8eIpIvhga8rPkIESCx8f8lwvIP
NwRTx6wP+2GbxogTFYJ6J5pGPXnO1dZCVhyDMRf1dy3ZxtgJKMv39/D+xn3mCsifMJbIajSXLZSz
blkvRl24V9qY7xLUMsQ52FpqRiBEo8+wbMS/LJ7fzVScj4htFTVqG7J8sw+rojqPIzxVEFqbQy1b
tN7LVxhUszYuz0WXnuNmQPqjjMBistefR97fO2h1Wk0lAyS0YWnazT4zanPcTVKIHcWk3YRfadEP
w5lq3SrQi10nJw+jgHjo5w/9Zkyxawd3bRhsjBRRv/nGeZVljdc2sZNFSD7REuZR9TrqDdCP8E5z
0UmneOT61yQ0jqioP37++D9bwH+/baqo8LVlSZV0XbvdmHlBnKdqXBBWp9UqvcWW0aHLSO+I4h3V
uzDWjy3mANrbGj1pAbRFR3WiaNVZL5qXslHOzfTH5LPfDRVe/rw3qZhkr8PwoDR7MH6bMMOib5S/
Pa2/pwkunEMHm3ZN4/KnKe0f+59Co26tNwkXjuneV3ADj+ZHiAkfBOUvp4PvBoZC0U/nNrET0m4+
ykcq7Jq1FTlRBNfAwOHhGXaiNXsDnTeWMU6UtXX5+cH8vWHm60FMV4CcT5PN7bZLzQFrCibZJsx3
kZW/ZoN0BsmwEHPp8c8tj9xkqcrGL+Px7+2rKnIkV8Rps84H37wEWkURo3aNyBGaZjPELflz0V2g
i7ufv5703T3VRMpdCrEr3NabKYxtVx8E/N+Ol2pHveUMT472VHBjqcyeC0HZRaq8CkVtZcIWUCtm
2VLBadUM6wBRIJAq0igUsqYE97eR9c0kxD2QRPbvpizqnAj/PbR6Qe7J4MP2W+IDGgP/pGg9c4C7
q4N627TPEjmCMz2EESX9NtS0aaW9fR+nqc/QgISx0tx8NgsIuTF+HTmWBlxCxehHBQTWgmhkzOtZ
t65hus0waIJrgESSEp3MN0BVnBCLOCWzda07ku0U7P8Ab00JI6DJS61IeI/7JIJYw0pAMjyvPQUz
SS4XOOMQheRNunKr9CFWMZH3E0HmD3SsnmIzPdwk+MTiydF2/sMyEApzqXXAi/78dYB4FuwkoE+Y
yCm1goPrupe60jZ/wlTGTJxM8cRDm0oxh30MkiN4o66H8q0H7idkrQOIy5rLUvEK4HmVT8eAXwbc
9JL+dWNNayrNSKal3g64MYTh6qtMdEMnvLghejlfW+rDJilRoxUAUVyt2WQpJBJMUx+4c5ZKXt3/
fBHfvlxEDtC+sGT4/zcTSaIWbB68LHbwdCKp4muLkXQ2jfqXQ9s39UZGsKVz7mVS16n1/XsE43ZT
0rxIY6dTaDqhTTQbkB3M01XRbthCnWEeoAcHl1ErGiFr8q50211njr9dyN87lalCL9EmMil+cvf/
fSFjKGIjBs3qSBXci4ZfFn1pV95rlAxXbbJy/omlKbTDZIRPzLf/+w3nLqgs6KopircVOV4DvY18
ZrMhcj+m+12iL0tK95fJWv77kEwRjJmRPgPle/n2re2rKJXGjBlDj2gxWHD+Z3Eeo84yjtFA4ojO
nBUqtRO0ujXrakY55HmSSoeVTAIRe2mU5hA5R4st79S+C1TrksDMkV3CBnrkgZWEwOn3afi72YYY
ClWi7fBNWcbUSxOEXxuh7Gw2AnHcQp6/civnJMXvBvHXWf/b+yQrsO7AXph/dW5ibpKhU/1yhv5O
kBqQyFH+2lA2BQlpoqyJg7cmflMBv3QCuKqOHalebIIUAczPA8OY3oDb6YAHRZNXlRTCSW7WOauR
ATx5ReRgMsalA+jfBPwAgZLMqShA+4VJKqure5/dBFuCo2VWtmg+G6Z6TtDWZJ+9h3UlSFqnYrsU
skCCmiZaceSX1iJoqOu1vWa5+6GWz2ZPMSNnMIhK/qrW0ZOl1Kckz16tXtzlgOqJ8MLLVD6XprYs
PAKjsFG+UqqmBGmdR6l4UKA1kVk1gYc/g4xmu28myjKT9R0e44dWAQGTG+XWbxTwFuT0kPfoGgbA
U/2SBhxzGfYiitNeBGsp73yGw4zoUVg7L39+NvSEbFnucl5QUfGzt1D8bVVVv332BhVW5j+8fbdb
+9KtppJCwspWlJsU2JIZtZuOJudieiHKrkMf5A+OJhHe3RPwxZ0OLekclulr6JXvjV+tR1E9CwG7
zLpjwi7K4gSL435Uy45tqTWPSv89fJMskCONjyhBH+5xeDkZLLJo4kwZsY4yWtA/WgaXmWvVvFXQ
PU5zsWLwRyIEfPBSOW6dFidB5j3UFf0sQ/hlGfhugyGJKsdIDN7WdIz796wYG00fBgBEHKGWZlKf
Pni9uyGsT/KKx6wcXsUcrY4bH61s+OWMI3+zBElMhtOmmWatcrvflyXeahX7tjO60ge4tiuw/ydD
8peFlZ7C/KWRFEdxhk99MpZpCHf8q5gZu8xVXs22PqUFQD0zp+uXT5Uqu+oRUMhuuqLeg6XKqk9+
Ga9/fle/m12paUk6+332Y38du1toq33pZZnThSjajHRdNNR3ku5URul6zKON2BkrxcehhUpzSLk4
dCSzTmxOcY06wvCxzvh3ZHG+h716TUzxY4QFF5qPUjK8RpX4y5nq28crSbQl6cVwprtdfVXBCoPS
rDIHO92h0LsS0dCTV+dbUQyOHputNO6XQ+jZg6n9miv0zcaaz54qz7KkWczV/x5bTHldXakFY4vw
lDkx7gwwdcdbY2vZQhPCE876jT+KH3ksflCnXkFss9POPWhyc8KaP4tqExkz8GlFTPc/P8nvDrtc
HMcZhT0YJ7ebWTchNg3gPE9yrLMruLHVMGrXUGO69Hxjxvl0J6bUljxNO+ietVF77+mXK/jmXMWT
ES3F1DlgmbfbwNxQgzpJqS4VQ3uank+nW45XATGvr6rVnsikfsoSfddH5oHEXQudRxYqVwIGP2rD
O5IfeU2B7AskzeIp/uXt/GY5lhRUNZaisib91Z1v4VsS3VikKKEbztXZp6YV57hiAAVecTSb9Ldm
8HeDRSFmS9YkGUnJ7UTEyHAzuRpTh+rAqiTXrYRnMoO8ush1/xT6A7/Z//I6T8/4ZuWlXy9qikIH
WpWtaYb6x8E9H7u+FF2KVziWLyM6xh5vuFHvvSz9rfBtfPe0//lZN+PNEsIoVNWpUGbBx6oCF4Op
BKmLE44UvBZ9BoDNRNaoKrYvFocxzwxMOObWHCxeWn2BZf08EX0T1Vh59PPKfFiLmXoBVJ/QySed
BNxSPNr5lHbbGeK6EvIzllgfhL5SU6yFIrE1tnlTnv+Qj5FoJrQfYfPln2oqOaQmO6HWgl0Jx3Xl
S+siNZZp1t4NwYcnG0urSlHSGRsTDzYlF5nQvzobbLGwtnnZHqwE6Isw2OVYEdtcnCMAPo2A1RQD
aNzuk3ZYKw0utaL5CsP63FZcpZce+hSCSeKOJy2mUyJbRBplmLTngQHCJiaSN38j4H7Ki81UC+aL
K16JsnmOKp3swWYmDMowB6Rt9YtWJCRHgUizKvCj/SFcWnyVlYpKEjeeutHRBBmhV6ySHqW0mLzm
SLOoLFbkYNXb0RtiWKgp64hekOSTMQLBC9iqQiqnaXnBhjcYJyitFjv0OoSbdQebDlBUN4QERDTR
Q5OwSVQsFTBILMb8FxN1H1kirATt4PeGb0MWQjJOBXtGCMOVeMyeGAfFTokFMoX8CEYPjw6jfjTT
I6jzhZKzHzPEfl2lLIUa1LgIv3BLdpAVfVrYg4ygOpuuOQVafrZBdvTK9ChUNVoKF82TiqU9e69M
6SLH+BbTKHsK+zUsw5mhg7ulcXAxgCO5OSZvIMWW7/ga/1fk7kVCrRrAAYqvrWphPQ2JXi+O1mBs
TX3ARMpFTvMAkHQbfautRHAPXX/XBc01M7x+kTaD/fN0+e37IxmGxOSgIFu5ObDqRVXUg86EJFfu
otSZkYmzHHISL1AJqYO+bEZry1f8ZR78bpNC/YPTK2IKtEo3H6v5AwwVj6zkmvaPJFqHNEqo56e/
zETfLkcaO0yFji1tROvmc1TEQcDrrdTpBstpugZPFCT4BLcu1ZQMOd0sD/yjVcr7gFicQvp9p/Dd
jM+iaujcY6qwtwdHK0+KJO80Ogp4OOICxel/kXaeu5EkWZp9lUb99x7XAphuYEMLRgRFkEzmHweT
ZLo0V2Yun36PM3tnqrJzqwYYdINFJmVEuDC797vntOTfe8294Z/PBAXY9PmLMJruufivY4zYK5CI
N3oDINmn+IhO9kap5jYzUWr57jEUJh0sB1hyiIimh5y5EEbBKSjDXZQX72Wk7ts4OsAVPwZjB0wB
21TnIDhvC6r5EaKQiAFi0bersXSvVgsGLuNy2Y5zjzDXlmYDrTQe50knfXy1immHZZnQt7c08ByL
WCfI/27KjGBOxwA+Xi/c4sl9Xd01fkmG3WZoQFfT6/xqlpDBmP8aspWfuk9spTKBWrkawWeldw28
Jci9rES+hrhcf3TsYq4bFhy9lRElFGq69OSzSMVVkIJToAolhadWZtohGW/AOBoghHOsxCg/sBAQ
UFd59cEgFWBSHTb30IHlJxjRRzZKA2VfqwHx6Ejm36tUBN4hYELbgENB79Hr3IPUGaLMm2jRDszY
dunTlFXQN8QcEmfmMwn5BTNW8M/PwV/dL12LLXpA3o1DdT5Hf3e/THTpiCLrCuiH9JjMR+Hmx7HX
t5mBruZ/9at+3qJ1FbzhEuTjLvYgKRbwhQtq7GASl73S/uJh/XKV7LKvIpdCHI3t3B8fl16bVVnb
DY8r28kYm15UrOOh3Mzr9tQYXwxE5xOT7OCG/+Jh/mrVQ5WGkhRLLfZhPy2R3YZYQZFzeRlo+0JA
F4KRF6XOXhwcjYrXl4///In99W90qOTPYtN/qzYApybdAsdw16QNA2DNFarMqxGOz2XefCjuIVCd
1n/+Kz8vHT+vs+Z8LLVO0srez+GfSVZQ/TEo7NIhj5c2ksOOjCPDlgGiUb1ZTMp9kLCZcMH1+YPv
X/FXE4gZWSM0/dzqK5kxV3caNyrJsCtzpkKxIk2mbTASbXC0EuoE5hFPOMeM0BuFrpChuGnvVp67
nDArR2Gllp7P+dYzlYZrgNr2sYOju+JcOSYJfCmatxKZ8EOTMxinYMKJwNqVwnwcgvq20IpxEVKJ
JdC8ilUMTTjQspWJP4HabM/U8Tx9XkugSQQAkYSVS3afxRKO/0vqQ51wgOP9+bP6y6OWY9aiFURr
mgzqH4/afghxpcWB2PV19ZGPeImppITTHnzd2bTXql2lzDtOf1XI/NUBBA+IQiYFXfvfdgay08a4
Ml2xg1D9kU68fMEkX8dcvYo5gzE01R3cn+ufP9hf3f3pPJF41+c3n6vr31159KDJCCRDPsy4hZTg
apYBOa351t+UziH1jUte1td5ffLnv/dXV7zf/d6f98/pZOdd6eiCweZh62OYhzMkz71pPDdl90PJ
/P+VAAe/qFBjIXYJibEt5arwU6lc9T5CD6RMO6tI74eh61cJsfWIaqzZ5AqNS/XdQeZG92najnrM
LLsPM4O6ocELHYbSWzhyZ0XveQn9yHWHSxpZd7AqBxECOLVyQn6a8R65zGJJG1he6LykZCTXpkks
b0C7J2EMxingHGd6VC1Ikyl74NoIuxfy1CYu9qxpGYtm2kQyrY257flzuMT1Ux3tE2N3wTkrmUaq
NfYbBvjrBTsvCsYla32tuKLZkIyEUHcOjW3UOTjulMSmhxiSKNW6cPqXbrJ7JHBsewzlbIl7nUM3
guTcA7/EacItWMGYyJaRCUM4s4Y7O48P87q5bqxnnxXxIDk2UCqso3h4tqMJDZa6pmV7RvdQrb1M
Ow6Zs+7BzyZa/F2bmnHtxOqAY1adnSbGFsXwK4bev7jF/OqkCWYBNY0HztafQ515XklylxV19Yrd
VWk9d+AolG4/O5VzpOH7rFCU/cWV3vzVwRuQyWAawqNV/PPxxP4ywlvIBcLNvbMJ8J7YbWiuDLms
IeEmsx3KmFtwMgl2bpiiNBTheUjSdBel4qFpaWtWJm1fgbXDTL8XYfWFvD1yq26a0RLZERYvvIQW
oDrYrHXeMQJsONAg/vwc/MWkgM2MBTkPk8sNtcqfzotIG3MylTnMo1BsyE8x4a5T8R4a42wLHhX+
LZzqDPVpI/z1TIuR7QUBweyxpEIeMYioBWrbtVyFVfGAVY/8FqNOW6wFTOLCb0fpkT911iZ0LeDx
FcRLpSGgyPVZDa3jfU26ePfnD+qzvvTTPZHVvmPMiymf8s98xPzuiha4oy+UaeW7ATN9TVEdlJp/
VaXbLRtz2BhBWK1KATpcmMY1hq/AHr5gvDfCDaKKbJtkbAOgVvqx/xfXoV8FMQht0zqaVwnevxVm
o8GZqrDjYlv58U2b5K9aXt/FJYPRjs0gssJx0sDxls5wBf54iQd1cmh9LbqQnaeS3lO/EXHxoTJe
KCj1xNzEx4itwOv5EW3hH5HWkPaxte9/8Zzqv7iCko0gKkDAjcbOz11NPQ0jl7KRIJ/dIFLKmPdr
Ry4boX7A/ExGhGd3mMpk38eHoAc9UKbZdAp02A19/K6PtXmhgUZ3O4cYZIWzn7OtSb0Z42s0cbqM
+Tf8kMW6L9QFOircE8yKQUWNo3A5W5yk01YpXFW8nZxsI9Rxx0/uuVgBqCxKb5dngY1tt2Av5VuH
0sSQY8XUhefOF9yU+ABADUhfToGi62auafjBnOL9s6ytmKxhoK31uiJ5qln3vpM8F8SQFlZrG4u+
Yq3ka/5NFrx5PZdgN23fI0dfhQ6rmaLbEWRb1e5XiKUfURgdhgj2U5Q6q8gq7+b7Sec9osH8Oi8K
VW49y6a5Gm37btLr6/i4S0yD7j8/2NLVNWbN3/fdPqgUDfL4CLW+W0VJ//0U6tY54G4Q2Wm2pVrI
SHpTo0wJvDt0yGwfIQJyie1gflVqN+Uzd3TUvxbl+PYXx8KvDgUCaZZOaIVN7c9dtZFmQi6VJXZD
WuZgIa0FeN97Eclhy36O5ycJ7jpbQ+I5X7+Ys8mE8RfJkl8sWhgQ9MmZO/Md/ecCL7rruhbzAi0o
efn6vHpyPRDDXVDz3BAn3QVjvZ6YI10ksJb/6iz+xdWfUgk9Hcq4rBB/rr4X9NjbXiTFLmuRSFZF
urNLGGYeoPuVVTNeVTKMdOM7Dw7nwEaEMfBQuQurEu9zrPytWaTnsK3NvTXOCsAuAEKIl0t39l07
hCdomSuESdfERxzK2mLLqoY1YdP8uIv9xx+WRfKf/8nHb2WFeDWK1U8f/nP18H+uf2M462+nh831
P+dv/a8v/eM3/vNaCv7/p1+y/SjPr+JD/vxFf/ix/AX/+gtXr+r1Dx+sC7I141370Yz3H7LN1eef
EH2U81f+Tz/5t4/Pn3Idq49//Pb6zssAkZjR5zf1278+NY9XGiYdsN8d9/Nv+Nen54fwj994LE2U
UNL68eN+9z0fr1L94zfN1//uEyUMbG+O1TEaw22m//jxKefvrh4QIvPms2PeD/72t6JsVPyP3yyq
YLJsP9/V/27NAwSEEH1OJN/87f893Nsfd7MfrxUP/18f/61oxW2ZFEr+4ze2evNt7fe3vYARUf7n
EGmi4s5t4afbnlkWdLd9UqmiQp9ci8VEt3NCB+24B+JO5JiD7DER9Q3Y/+0YxzCJY4B6+QSHi1kV
L867dYRQBwk0M5B5SCWSlXS06+GTUh/21qjBzIVBcBx5jUGnQjv7WLkWUWkBWvet782IdZie1cdE
P193tYA5NyBaOQbUJTnns6Z11K1I/tKtmk0InlZsmrg+Wxkg/FzkjKM7CpSZHOO11fpnYX7poXEp
hzSrhF+7cEvnttIAHLWZk65cS540MfqbRsN0wXd2SwfJ8LIHdJZ3AvR3Zr4XgwOam1UVeYRYT3q8
eea5KO2vRjOyOi4ZTE8niK2p/spd4jbMQ4o9sjgIGN/j1MMN5yq2rkr/0qlZreZ6VIuKtT8iiyHt
aWzJtyGpi+OHTnQgK6mZ+QHu4Cbx3wKhr0yHRLrehWJFww6gSu1Avkmd+zSr+XOrR7Li/c2EepEK
297uu5WQUi4mMVrrvLJp2I/wj7F39cyYxRBJxw87127SiBS+Y20zzOFmMW2Twdj0qQ1nMa962gGw
mQoWafldhgbGmep9LYwJFjeGknJ68uMgPYRjfXBbBAtGVHZrSs30NnQmPOvcWLZNPCw9l9A680PL
cR7FG0z/XXTJuclwdXXhSs1evHRrmfHWmZy3wAx3eByfiwiSTOluo9Z5yzxsPJqqLqwdV+HU3Hqt
Aotm3zB5hM8XeKGb0bBn2wf1enBXJfDviRUp9Cz/vlf2C5IB8hIlks8bU7XvFQiNTLXPbZjejOYE
nMfzd660JAOA5lpI+8aGaY/EjxnfsWHJmnyofNz4XmxzKGT3plW9h12wtRnx6rh9LKwRD2IpiMGD
Xh+GPJrl89GxD8a1T3BtpRh12/i4Ibo6imbP1YODRs/WxzfL+RhbFvwDiHZ8yyzOI1tfZzS8FnmG
LIDB5JOs7Go/EslZhD0cJr9MQfGExgYtjbmRTN4v/BImXpyKTSLDGP96CtVkpJ9N6k9l2JMMRuD6
+qjMQR1VMlwHgK87eL9LS8KQHiMn3BM++TIpSrb+6MDyk8A9mXLxU80++uZw6joL2pYmYAkiypq8
lKJKBLmUBgo4ltg86lpLS58Xsw5jbyvbNljrLYfvGMqr9Nt4H8f1SM+h/2rAaKB4B0UD/l7N7HXs
lieZscLQogANlPFILnd2q2Mhs9JD3U/TTaolNySfyVgb7rQ1uukl7gLoTF1zUygbmE04LF0NSpiy
7UuZsVTwMKozkdfi20y0NfabeIOg/Y79j74z3rG1BHvF6OPKMAcXpDL16jIOAdlk7rFQ84Ouhlu/
SHuoELh7+YJdJOpwp7n+Flh0wCyToa30VvpLBmTghmc1M82GNV0ttjZWECNiA31RDfXDMPrZxdV1
5vsCoJieM3eRuprPWTh00uzYK2dmmIVYorwvmRYYZybxEKSnGytIML470ZtUWbel+frUE0nblT1P
LI0qBh4iEoicFcGSkjBqYYkmQJCaHEXpL9oOUouK4EANZvWSt56zgRUPN6RiO1YC5h3e7EkkV4eS
+mQ06drtO3gTBvA5m1YS62LDW1Ijv+k1lmbuRGWgioDOatlR845dXaHznN5RRjfr2nC7ddUFp1R1
Ht9tIvdMwfH3ur3MOj3mYuk+KdvyVoILTVczxCvNbDOouLkvI2MfZQF0lwo2XNC7+Yp74VESSFxq
VVxf3MbYyah4tGQM2ybwthbu22M5SigsyVduoCSbp/A+6cWC1Npwh494FU/U2DN3aJjvougyTQkj
aFMhnlRRvNKuO5Ht6C+Gzw3FD8I3kTJFr2Pl9YsGMWD8TUsL8j5ywrPmgDInnPBoyvRJNJpFCzI5
MnU2sCmXyTbQEccLvbr4HAam21GBaWCHsK3csdcYV3FXmGvJVN7GhFnuD1G+aUOM31pNBSiJXzRK
z7dj6h/iUbc3RPpAfAa+2LIKfom9tjwbXvTUjerQB4kHawD0VpX6mO4M3N3K1O6diaxkE+kXI6jv
Y9p7y8CVPUkdCUCn8e4pjhWHQfGnIpM0yC7h/jL8hs6hRL5RavqtX4uBmotPJHeoxbYKplWZMgGp
km74ElfGiRuapMBlJYexui1KhMNjZhtMXYTyiMd2Q5R/wEEXyi04eXmJyz0hHygzMkNlGZbnPHVe
WzDxe+HPUyaqeXF6dmZxYegrlq4CimF/00YyvoTReDajaoJwCjFFOuU37jXu8+TZj6N5zdmVHKnw
kak3g4eOVuLCZPQJ4fhbZ4XBIaapsuJY2k3+tHGh4ZoT6RT63ttGhwSFBmdB7eJLGkOaN6r03Ad6
degPrpq6LeD5cba0ZjeRBBJTjUhxQY/3WndfdMwqmnlw8cHzrKxgoBFr1OKAYgtJLJYwP7VPsagB
e1bE0Jt4POtFwGii1mhXnRN6OY7qJfUAGdo1M4oNwxsrJlwtntgIbc7kIJPOPeYCp1hbepnVLNqK
dikI8QAMdwM8MI0lt6w9kG/zNDT91i21bchRtW8m7oEk1JKzm+e7usNWOgUsM7idMEfiHqnYszp5
EWXcLrOyetGDvD2b85tRR2VI990IN0MFs68jZrB2OGkrUZlL1wZdT/vOWAKHT5ejzz6yKQXPTGBC
hq5Evs2N9GumdVxI0PlwX8qBBvqtu6ywCq+tLAafxgSnBld82zNruOUxxBDPnoA8SPV1DFS50gPZ
bRuvvkZUz+9TdQxosa6HBjhoCSUIhZMRrZsMZRBT0rTw3Si72GI7Yp/eFwW8S3ewoAGyFNF13Chd
Si1mHLSDKcqTMauXG081Rwqer3EE7NaI59c4y6tjnT4kTX4Mo0xf2Hi+9mbEoekxLrF2q/yD5RDM
/qhmgCLzw0XW8GRQneCmOZnPDUAbcPuOWlma1m6U4lRB3dY0GN4VXh9Ghg96UXffTbtYGR5u0iL+
YgsAja6gD0lpjjVWCckf2aHG6qsb1qwrwx1sn5Z0XF9tWrNqVlkh31LfinYMWVc7s8XULcZdgu0R
knx/yvszherxqEOguJsPmSrLnbuhu+9rjQjnlOHxcxnCcjFUrcNwPAQcbEu7TdwDw3vcmLv8vrVc
2sSsbgnuRDgRWOojrt32FX6P1vC07ZhRF479mW3CVGFTpKvMl3e6R9RVmE15UUA7J6Ol2TNZV2Ze
rxjmIrpClVySQ60RLcIyMnJGMZwAzVmZq2BteBDByVWqreuW1lK2rschUH1TUZkdBzeYuVt8GcNH
+trGQlSRLr4E7lcRK28VVkzLeaIulrEcvgCeuhmF+eJYXAlUj6SAEGzHicIArh6B7xy5SXftZIDP
LLDSVdwKBl0cDH+4lKLQKWx4XzvsiAbz0ch00kuk8lVndFTFGFZCoLUfWLpoAq54EtxnRffqlnLP
BERKjzs8aVXxoQt7V9dPtRF88xrobEW7bU1zn/X+t7AvP2Kw5k7yEvgtKR0oxR3bjacmcGD4vnaJ
s9citSUcvE9wI7M2vWg6yi54TRTqLsPQ75pYX0UeNEWVaSeLRUQL6tK3xLIZEfPGVKgTf1lrckud
nByI2ip3enLoOGtlaq50CwYthdaVMU0723LuLRnCDvG8b047rfxI3QyyeuALtXyJvLUyqztf0MiX
dC6S5KNj4Q2bRz6H0to0bayWcRseM1zNpoK7pXoGcIvWOIGbd+qn+YvMKnv0nWBHXPWg0v4e4c2N
j9pkVdjGQ2k0R2kym5MYgQPrlzutRXtxdCk8+QeO7O/oatdRBL4tqzYVctNFB9SetPmmysGNAJjz
m+pBldFz39xFwL05Yq8qunVSKJeGv56m6Fhb9odr30rLwnfLL6wtSNQd+45gQjUdHR3YENSW86ea
caL597KhhkIpT73HPV4bsRXYDw253mVnIE7WUIL5A2EAvYc1B/lwofnhWvRusyxqfT5BADhBSff6
lTsmRy9J9mUZsCFGXjNWyY5AN1DDch9Zg1rUekmX2kZIDDZoMpOTwHr4VtqgXH1nUWTBUzeYawR2
L4OUXyjN3UDTGxhzkU0Hz7yV2T3+bfNcadVmdIY3LRj3k/+VkvxzGMfE1cS1aDFNZfKrtIezxuo6
EdNN3ACYGOId04PfrFG/Rb19chsWLGSnfRcRu+mND8XgX92xsLZaZH7xouzkjtYuNdq9YF5ajeuW
JQ4L+rVfAgHvyXRVhrd2ivzqdPkuvlQNN9cprGAHWuMK1XiOPWPPjoyYiAb7Py0r8M6Vz9mQqk3Y
3GqmuJUhR0plsjzU56K1RzhDDsFFHBzWlF4J3Jyd3tGOcBu7y9LpAbLcM7HLCWne1q15YASPKGi2
bsvsFINjq4Cu63V0L0XPk6GGB+GPV38SN56Ewpy1m1SZG6d1MAfRT5qqi16P89iFWOYl4ki/Ptce
5Di2YW6SrFzNuaE08NwRwdOo+cYkbzhyLHihyUub6XdA773RQC3uMrfo2Peu1n6RGYLCLlt2nfzQ
Lftoa8UpwNqUTsOZR3oD5G03kPrXDZSLnnXWRv/s2PVHNlwbQ9zWuqBqYB4iunu63DY4ZFjfLWB8
vVcRfhPLuA3c6FHz5D6B/R+ImQjKkYaxgLXbJhWg/3TuqbkQt80AIBjlTFRkUH3t8aWL089LZoGq
QOZw/DX93vXjVx2+fyiIFrZvZZSsddd6EKUkNlJ+0/FijRrdxI4Um7mNs/yCKG6jw5azJdstIfa+
ndyVRTZvGB/5W78bTngHaXFG9Qf+8NVT9VPEBW7KXEYk3GuTu++4yiKOf/+xE/ajbsj3QGnfIoWx
wcM9CgO7DIKb1MD+179FaM70lOr/fLBETvpSptWr8lm8xfZZUD0mf/HFCa+FNJje1+FLdvYeX/bJ
Lqtj1ZH3G3rimegwG2BP8q60CGoZmAx7Tjmv1p+LgfpUhoV8yGA8ePiTlf8o6EBKLTgPLCaKyvnS
I4bgmraMqu7cYneq8pdWS18LXhNsTQ9tGa/TQL8Z7RJncFCQq0Soo7NHd9oHLhj4PdBKa9WwDqoC
EOVw62bNkiTJVkI5obeBfsLCDGiQrwwf0jTep/hwI3M8tQ6HtjusnfaW6BleN/5EaIQpWyITOnWe
7LyuXuPXooagSTJQX70zhcaLb7IaoTgG5zJhVmJMnpK6gjee02LL2vi9MfHKdvYFrqXNth1JQD44
i5HVUs0Yp+EXLsTQ7L7m6opzRi2dAFe7NryLPH2q4ibdRnBGFlkKKjvs78ai4eqWadeG2+YiFNVp
bMxDrVsbximepoqjeqT5VyT6phnjfWm4ZxXcVWl9lzkWQPCqeJEW4XJs8Zk7MaNBejWj5j/q931A
0cmqN4nbPAdDeVdbTU3hC3qqsMeFleNNtkdADVrf7yJtR0UOywjpypbqhJ5SIhyqXm01Jb8apXtn
ZDjAjHOR5BehxN7V9K2h+guEwotgtnCeqDYytkZDvXKyR7svHwu3Oo5If1orXY1GtExlAQR4uuI3
fLDn+eV6PFUTbMo+NLGG1ilh2ZQtUekg5G5XYl7o1SjhSraBtrtTXExcEPamW24p56yiaAnf4KYW
6ktsbYnIsAez7x2rv2284kuMtyopjilOOpPdn44aaeyZNA3ggllfjLxlmWwfJccIs+Kb2gkPadx8
0bv0Wi3ixoYTjQNh8E6UHs9TMp/2pXwCfcVgv/zqu9GJBTArLVw4CH+QEd05DXbX+WcVOgRhqhTF
6A4IIbQ7010Jr3xHcIh09/PAxxG1Y+HEq5I3q96xP3R2tFHYfpemdyiktcIWuTaD8TkzesbCrS1j
67FRHAezW/t6/RFlrlyM9OpQDjw3Ncxwa1rnU8gSp7t1XY/nTavAYg1imSJX9QYEA7xedVu+dG73
FJjqq5A53jdnW+X5toUKk1T3ZpWCm9WpqUHrPBXje25H3xPov0rPX0PPILrb2NkqsNr7MGMrbE+k
KUJp9vMacWmkqIALvnpkF+XaLSt6C/K65j0w9HBnmOrgp6m3SId6YoVVPqjmYQqXjsJqkMMLM722
WJmD3GU245SzMJtK9kJG+Eqctp82BU69ObnJIUB1c6qBRtPfrhkODw1MlEHROys26A+p/VU6/YWd
KwsmWMe+N+L22HtM3ZQy43LVTV+abkYyldUWjNnacYuLrrkvap5lGUDfErp6z+R4GNqPqEZY0nRP
Oaq6lZVrJodsvu2tgHPDoG4KBjFfaWl9bELqCqiOjUXDrn7lofG1XfPc2v2C9CDdBdmdSo7lQ44j
QmVYd7ykw0oGMV8TCUaRvmNVV47rvnZ33kR1uyxZY6Wsj2iuI3UhoBUrc0f+o1u3Gkqtieuna7Ay
cgq5sa04uAXGOo+xcamTU0JMhS08hKkoXAQOZtV2nPWnxrhnB4DBolPAzINc+TQT5MNQmsjBgOys
HRlhcwPcIuPoyo7g2xTTLK5l2uzbjpJ5lFtLr4mxuflxgrNvBKxXM0DmBrehUZvb3rZu3d6+yKbE
TGlpT3WAcERG0XXCxWyHxVPokIR1VEYAfGhBXqva3qVVNmzzvATFbhqsm8l6EdRYkC6I164BMjzr
5VOLMXWFYO7ZZEhqkxQDxI1s0djuF0ezWP6w1cObFwMmjbS1Xd87Mya3qfDOmG3HrAtwRBHNJkzJ
fso3C6RWcwax84NtXUueIcZQKLOrMzgkL0DBUO8Z1rUey/yNJgODc2e7nZat7T02cz8a/+yu8HgJ
Mcjppoa2givamOFlddwbxs5ZCc09nChgM14Q8adokC29OOr3UZm+MjjIGSzavUMYnPVbZe+z3HCg
hdV7K6/9VaTpaxWW4006th6vBsD+QPpYmFLs0z3L0wjd1VKTjbONPfacA4eSxSj/goyFzRrKA6g2
RAuzc8XRKdHwtLgVuon570BiN+LPa1zFTc29jZvhu/BJDzrPoizZAZTTMrceIb0+lTFK2MTRHuR8
JDcNbRHlQ5weDWDxeemb69bHfxy5FDcKvKeNt4kzDrZmIogYcnsSLaIiNA2DIPvY3KapdQWN+RSj
WbBvCbYcvaq4VGDtM4ND1ulgX8iwfxkN/x0ir0vP1c3jGr0b+LDJ3k9l/sHY7ioHpN8aDFyMDmj5
bCieyHYDOnJGgMD2sVL1N25xJ71HyGpgnF7YTS8XkWxOJfma3noztoFp305+9U1AS259rV5RWJ5R
VOk2C+U9+2vGhlX+1Hpz6bAypgUGdHjA1nte0Q/LrZjJfs1ao/dInF3uV+tCeCs91rZ2xLA3L4Hg
BEahvR9oOtiatu0H79rZ3UtIKIzZrAXzdHvbdXBIGY9h4lKPQzzMLRtUfZ2ce781FjQMdyYG2LAf
3tlW0bpq81c3K1YZYLlFnxv4bbLixQi6vT/1q1437vs0edd7fOMjM5up9Q3YEDbVjLVWMbzpg7OD
aPNkJWxKPA8nsXzUe+4+QfOmlc9WZ8f7kDuvVK5c2pzJlKRxtlOw23A0xiqiLussDJ/dRZ2lB4e7
YhpaLp4j7ZsX6QeZVvcOdHaKIIu4G840uZ5dqoWLCQhoHDd3CVW/3r+nh7Kq9XCja0QOx6l5iIb8
aor2YoQhK4+YiOXsggkxDCidxKfWsUtkJpd6dbE2I7WsNES45UArxG32FKffQWnssgH/OKMdXlIs
mgACY+map7rLXyPW9wxwOHd91m+HrgYF3/PDDKY++o+cgRsnVF8YpLoorWnXscgfwEVnbvo+Fh8R
DicY5BAiFOV0zzl6wjhpQHtMqKGWNYG0H9tzYwQBD2Tcoc18ZShr5rN5WBmSdlXpxP3dzn+QJK9t
r3q1BrZagT6xjsk56CaQuE1/inrkY6KRR4Kpw1ZU1YeWNIeRnmIzmWe7jO8S5b0EXfAYuvl2cvJs
IcoEjV7PYqQhXqyJW1+zm4Vo1FNU01JMu239iPD2knqz0LyJd+6UE/Mfyg+Gr/dMw952xbhODBgY
Mbx+TxkI7QLiT1rGbI/t4hgLda87fL4hotr/eO/zQ23+8Kd/++nDn77t8zt+/LxEbrPRovWEZFwK
9yFJS2OjTzyFTc1Uf2iI4hCUXcHwcgTRy5ruC6zUDK37SG7mN5/v/feb/8G/DTRP8gUGUbC7SbZn
TqE8jDFRbWIBWK6Lojr4U1j+ePP5YeB5au9Nj43edjiWSDkdcr3kB/iDF62cGG2XHlb5tCTrxL5k
/nPtQfjIJ+d3K+Ghnfp8d1LGBYTvsAkhHXODFoM4fL7RElTbP96TIQdr6O6snCifXqFUc1r+3s8/
88e72fxbPj+usPVRsAsXXkVUlCVcQ96pbA6t0f/rzee/fX74+QnPjzpe9//6tJzf83CCLrlf9Iye
+UC+Pj9dFU/20Ck6mkl1oINWHZQNPtLWGQuJsrg+0E6tD5/v/febz38TGmzsoP3mV90tUyTvea5X
e7chTR762Q2Av37HdMq3ifbN2fII9zkqVusET/HK3mXByFaU4luOwKvzYTT4Zv/BeGzPLpU3Pvue
XJb1sTLGcUU0fT1OXCYtpwhXYmA8MMuMcB/5xaVLqvHQ2OPOaHQurmN3zpqBYKzj4ZDl/BmciokW
boLsllE8Oc86UNVDxyYgnZwS5wwyC1N243oqmfCL3L2Ww7r16oM1+PYhaPvx7A/TvZ/22cG0Q3WM
y+hAsO5bk8b1rivCjL31IpV9cZZ1BVjLrgOuqO6RLkO5oDi/Lp1u79VduBykwa+Zs3PE3Hn5hUg3
EZ1L1qQetypfk+dyFCtXSEHlw8Qw1uuQBA15ZoroZJSkRqbS3VfmVO5Zhy8e3TDPTzpDN1GhrHNn
WtZ5VBFnP+qfUHMvk1V990SWrPmW9iycbCUK+4TO2N1yYN8mavD3UAXCmwxhMoCbVagNX42AMgpj
6B/SVOJEyG+RTjRfWsgAHv9NfbJSdjnyrGYB5d+44UodyFcmT9GEWgyaagy9Xqbke9miweqaCXE1
1cW0wwmkXF4Vh9TrktTdtM4ygarC88RZ1650l4aTMyFfjKuclgrltmIyhk1nNEjLlOmdyBx7J2qk
/5e6M9luHMm27K/UDyAf+mZKAmwlUaJ6TWxJLjn6xtADX1/bFC+rVtWb1BvWJFakp0eEXCJBs3vP
3ucYp9XVjKXHKEsuN+6BkP1fixHByopt40o6nyuTIlUmeX248MHEUbVcabPjKsEcoIyMhutmUi53
QLqbpQL6StVXwu6JdmWT442hexQ9e/6wn92Yn8ow96Qiy5ZPoqC4y0fzjc87/cCYDtvLEunqh8hG
iaQJC5WSnRy/K6l4ZeXStaLfX/vn//79f5zSS8J5IJfmo0A60MtdbMqpfEXr8T24601dQknGWf1o
oyPK7PZOJO4p0ygLn8lazp+utH70IaPCJb7F9UKiQp6n2XhK+5iWMtt4qS0kKcTXPzxT1X8iS2TF
cZ3WcTiXhRXamn7j9JwUDXe6qVnAHCgmlOgAGyulYoFzXiZ3Q1IweraIv3lURKU6tUK1N77atXkY
8x45kY7grhddFCQUfrmCc6qnBVcZQzTVaWJviVCyQTHGp4DPKm32H6Y0Zp80LffS6BoGWieutxtr
VtKD3nmZxHTrL/m7cke3LhdP3e3ujZLojEF54IHVNseSOYiEQ4nOlHU21EtzKb3bnjXqaIVjQFdM
m6ePSH/DYmBsNXpgKlaV9+jWmz+T5BDmlfrH0DT70iuDaKqtMdSMM53tqtXb+utwt9tIwy53Tjxf
RcqTf4EKzpxYtc1RMujeizHGQeOkO82s5/OUr/52Lse3wbWu9npdE142SRvfD5pZ3GQBmY1iFlvT
zDfNWJ+1FPlJo90RU5x5EKICXCl6l6P2Kggms76r2O3miCKd9VMI3k752F591eebXR3njif+U9BX
TIe96nmhBBFY+EZKo4wGx33wjeTY9Nkf27ifRnDq1GdnUfvUkJP4yPF17BaPqx9q76qpg2PLhuRe
mxMPUSsrNTD2s1HvLJdGuzUWeehwzyMDkl1WxCBhOfFtKJb97Jg3OrRS3pnHgUXYXCHg6fqAspSq
2RozVl6LS46VYh2w6pVohr5iN5xu6/jscYojM0gPTlHmlIDOs7m1SvnjxfaX5wlng2J7rw8WM8ks
eFy6dIbeNfGkVo5xlvHnmBjm6+AwcHG6U+l58TEdZitccu3V0O4k57OmJoFit/K7kAaP6fFUI4wl
r87FX0eu2Bb3AYez0QTIXGKyYlpqwBXrm5aeDVrj8i38IafYbiVK3W86Sz8vDis700vryG0Huttm
JhHp0n1mfs+kvsGdKByuZQEb8vjb7ygs9qqKqBqXHzzzVn2ZGSdszMU/eO4qD9x2q2vbNc8kpr5G
O/sh02zZIDGjuYjQXeMDz137vuSbRTJ1Y1YmcT1u/OwDqCNr0kUBqh6zs77ffepONewk4+XetSmh
VJqtnvC6kcxDJF2Wj1KQC8xzy7lxPhON2myHGyU/7ksTG867cIwfmawXNy3NY4WsKMrmDntGOWza
JNCjddJ5b/fMCjF2HmeGHsnSUAlK/pAqWWHjk6bltE5oSpooRA+Rq/kksOVDwdUz0syWj1+Qyqj1
lijQuj/mWO2pYF+ftDU78kRKTrFR3Tl1n+5j3XhMHM7MZkmDF9keKpYHeUh6EFVRVD+zllOrm9E0
RO44Z6RLn5RDRKcWN6Aid3ZMoQ9PXCZjXUsLk8p+OYkfeWb7MSx6sHeb9oGxbHBAeHhJWUq1TnIt
cjqfLDYVUaDHV3bWByZD/l1Muw+v6EY/ZhhkNwTDSDs3HFx8hxLBuqjpd5ynk2UNf125vpRTNfLv
dk9IeW4GsWQvxXBJ7O47nscnSfaAgxp28kkXUSt02ujEPVMWfydjyfSZhnSeNvZ+5GwMiGx8tRpA
AWZfbgvS/amZAG84lE7RbPa7WQ++9Z5M5jhoE+cf/Y+QGn8ErznYle2DHpFxLAvGE0onmbqSUjSE
ufzJtm0ftNHiG+KsxT9V5xGv83MrZDFmnlM+d3f5zL4pTzT/NoG+uV0KDemP7W31VaB9LdP8AFqx
sCq2tIPudUMY+5R99pU+nbyKWU3DD9Hrbk2CSdTjjJhbx2LvDOR09KkVkZT5VzEM9M11wt10NlGu
cW2Kale6WRt6PV99rqUZ0YO4PE3166w56fmfX1G/vLbqFpA8QZ+s20ofhq0gHHZ2W8lHVdx0825o
5es//5PMyb61jemwiMnecclmuagOf0vMxiJPzr9/5zJEPoxOFi1OIk6A1EQ4f/92bRk4l5TQhFZF
3+FKdf3vr//+xRtFvcuq4Y3/1R/0KSGjoRfnLiYakai/S32uLj2d1AvzVN6C1VFv1uoMKUUDrdYG
m0rgZtn0rotrynObyBzoOvQc9sLevH4sMCY8tmR15uF+Tiovi/gB3TT86c+t+ovUxLRLHO3195fy
hCY0kiV0p/SOnR+nrkyPUkO815nBwY+7HWnm7vz7l3ESOsWUtLJ4wXAwMUiEXotJWlSZfpoKm04Z
xiBhMZuMqkYqSBeHrgqqS4TQiGFV/IYsKydK+eLmjMCpPpMtQafGI5DXdfmFIBpFbp4fhtS/G9qZ
5WJJKYwt6VPO9bw7E3fUw6ElKlCmvHwcnSReGs/p2YrrlK8x+8O1ldcDKdLzxPVkW80sLrIWHtCY
GZi4Huspe2nOzBaac68PJDowJdGcg7pxDXJ5HhtdhkwXUFHEgzyb8+Tv6z6+6TNOR0NJd2DldObW
6GL1dIlZhPz+opdVIS8phuApYv5G99rIR8TEqjKhYdJmtvP7H0yZuEnnVM9WfR7VNyGeWRgMXXor
42A4tqke/n7tGeOn8+/f9SmfrUPGIapb2kslyvShHXmnGe0fCBgwPna+hZm2+3r0jn2tzzudcrjE
xh4mG84z2jog7eMLSPX5zWQFH0q/vWmqzt+s+uiqj+0P6TIB66STK5VMzHbA/eQbvVunobhlrd2E
vr+ryQnFmkNSymea5M7w/SKG7Jkmuq7Yw6etnu7sB/sqJs56SyD3aeJ+WGP3kpUEoTW925UNkctx
pVbQ7BiYe1n2D+f030IiSP7//0IxWBh7QPb+49/gwH+hGB4VavA/tp8MvNPq/4AZ/vMf/U+YwfP/
hSJP9/BI6gafELAD/2YZLEUp4FFSnViw9Ar8+l8sw7+Q4ilywbJc2+R3/W+2wfyXDhuD9MJxFfoP
oPPvr/H/BW7Ah/tf4AZHd3Qb0xVrbAzK/xeoOKRmXrVZypGUt9LeEEo7IYen0jZ9Nkyv7TR217Ej
utTO4xgmtuEwu+YNQokXZ1J/T5lhUO9son93nnwQnibCYA1Y72nGyaqB1e1ECPLGd0vb0JukB3+y
rCA/sOYEf2bauy0bHWyadnIzEWMNKSpnpfoY5Hqkt5X1vIjCZx5gaTtjHSjhJKDlLLkFiBoj5Ip9
zt8tJyS7JRJE/+Aa6R6yGKeCHTLrItg1c7Dzqtg5U6mzcUH0c5OibIMvdANXUkcBhOuxFukJy+BM
Jd0kt1YbE9Ns0ignZL4TPcsWrMh38BW7Di3AI8MlJnKj5R5kvh5SVNqhTA38ZBgxLEnnU5nycCUC
+hwkHPqrImtvNGc/zH56bmbT3S7B1L1rFuH/rrX2cZYFO0YJ9p3oWdUJXi8nd6q+23xhv1330Gy1
aey7fKCYxsC4gIee1WnavRU0NCqn+kuvPAUZI3wrldYeH+sRZ5V3HmoPg8dkfbUdxXY+CeKjER8x
ljlPgaTvtE6pmDRbe1eVFD9g0TsQvY9pvuVaR6annpfPdexuSuvZCZzgTBmKgXxoulp6BhVcEFxy
9cK/9ZhOjB7tqG55hW0hrKR19mVabOrUA47bTELsrYg9nVof7Zy7DGcQC6Z32ahCzkHzPLpJv7OG
RYbogp2boqFoJEnooxrFjehaQEeBrsBKpl1b2e3DWhuvVbOC27Tey1x7/dZycowrzCGvE0nSYgRk
oSFwObq1O20DYpDRMslk6/b1dk2F84ImZtNjBz2abXxlW27tpPK6ywaRX1nd68JVhSoSz5WZ5uGS
uOt5yQF25955aD0r54RPv2vgHtapm54aLSi2HURmpBUJqt8xc8O1mTjxMNFnEBRbO9oVGN3SYI7K
5t7OM47V1ntTGs0nzEFGB86IBGlUdZKEVYBpR/c1YQMxZYvD8ECvwtorLp5LkTXnOAaVsTtufBbt
ZYJesRuf3FhvzlxJrj5b9XToHzkhr6elTSKCVxyJDJZXnbBOqTY5B+lZnnI1HRq0x/SOsxu0ZXuT
Eq9D5GFbx2Q1jlkhh6iH1Gam1TMhcIbuTGXkg6zxnf5+HK/fmVavJw/FCi+g8tFlyWYW6fJQx+K7
HPwyNIHK+blWvvrArnaJDMQmK9n/Gynt1pJth2+bMzGQajpoCH7Opjgb2oe3BE8ybeUlZxKYsc3m
B5VMgx+SCr/Rgm6KaqODshi64JS3+TOJw63mkJBZCpa+v1Nfa7jM5lxcuJDcwZKda3fOzjPFBlt6
GIhRZiaTVT9Q15YRiVQz7RB2nMTcDPt8zJKom832Mq0zyga5C6wqeWrNl4puZVZqmKJ0Q/XeelQ1
kwKZDc27F+h+eAR599M0/E06QrheJcCa6pKLZbm4mPnAv8aGbuBhSLcJXpV9Jtmq+DnVeIYr7+Y4
RRTZB2Jf+Jz+F5oGUAcM2q3tD9eykdMpS120RdNSbad4sCI21NyN0Zry/TE/cNTa20ISMNeT4btz
c+aOsUl4rchx51LE3NvtD7hsEdHKZIS9riUMHfzyPlzG3D9PrfZcZMLcpRZEA3JVEopqRFMvDG+S
WLtfk4zJ5pyMEfUtf+1AvLRWUhJ6o/Yl1Vx7X7+Si0rvFp9C4EwKJoiESvnWMhxYyqusfsqiH565
YzOipQbHDpyDbmeUm+I4M3JQcn/a9nE2sv+lQVgTTFQmR0eSNhYzWzE/TLiRh97yIxplPJPevGmN
ZN31nXzFgZhv07F1Q65PYVBVb21OpNf3MNNKe36umA6Ey9yzcnXETWJwSpz06s/qy9NQ07KsVdOf
0ojLrUmmHNx3jDgcZtuaDgjkVyw8C2OP0sQiiUEwlAoabBA9Ab0YAzEp1ihP9Jdm4XLN5ZWV/5pj
ZKS/c8eXfpiD5Cj93LuxbXblzHC0zYSarHX10+ABtVUrDw6rdYh5x1PJY362WYqWC3GrVzuNn5du
pjirCbhzIFRqlunLmUvoHsunsNztyqO1ynczXr/8hBbWtj26sz1eu2Vgbe08+Lqd3sepYYRBP5Kb
c+Gnl5o/REdKrU1SHnE0Yeza0lLlz+qEb99aguQTVarBzsjjZttaxlaz8uBUGHQcBHbQRWtREtjX
b/3RWS89B2w1KaHWvsq+1hUscDI4Tq52pPGk26MvZ3Aol1PcOdVdaaOkIya3MtHOyqh0TZML5gBm
WGVqZAvYwRwlEh7z/iBXAzSrfbV6NzmYPcMcowJ2yKbqE8v7du4DBg1r7nDhWp0QIpBXCS8wTGA8
YL0uwPp277pZ/DyX2qGcIZcT9gTdan8vnpfcrllibQrL4eHT/11K3yA0d9Dr8s3wpuZajvFrLdc/
lYXjZ+15zZRLGjq1010w/RaadcygXYSmnXDuvvsuYJksYiCLRlF5AJNbr/PcfeCt5SNBmWMutG6T
8vxWuSTzXvAHsFrfeAiAArJKS9+W/MiARhwAYPLIxHi2syvMto4b96/5aD/66fzQVUbyNpoGfZES
6j4bHGR62jOPpU3Dt+TVM+LvxB6ZZuZ5d+elQxsFnGC2MfcP2tncOgT0Kx7tdMKSXNBQAnUzYEQk
QA2OIN5md/kwF2xORlrZYZDduLFpf46Ex8PJm8S5d407n7pirsPKq+323ieDmDfRiM9EX6ejzrCD
zC3p1TouPJK2q/00eu3raJNw7I14ZC5BIBVIj+RBkpSHdSmMiDyVvW28OT8Nzny1y3G8tcaW5NCq
NQc3PsSrSH6kJrE5uG32mAuCXiMM0lEMlnPJcNtsHbt28Y2aycGSjEnzyf5bs/YXVkH3yPLD0OPG
S7zmKGeSBw5JxFU28X5K2FrlqSH27WKw8DNW3vlDf+NW17xkKSGT5hRgs2Qqy4vYCazxz1xDdLjy
mvqdvmUA1x0ROEYF2Se+VfqWqWZzHHpr2LmCoC15vPjMJOUzjdE6ZdIf+KE4Yd0aBOrmNHlys3t1
zhrLdUeLsrv3ksrZBqV85rN357ZxzmKJhfOgO9eh6e65vYu69T98VHCcd9fgcfU6SzV0Vbcpx1We
1T1Bj9Xe2ikiBj78t3Zfa2FTWWsIm2KgefaziDEM2WEP/6ZTWX9ZbTlEdkjjwQDc+7QWrd2rPTnt
N/7Ld2E26ZvOym87Lg0fcOrCvzoTymDK5eP6ZfazLqxiGBmdoU7UlRmAnbMm7+K+stJb4U10hTY1
F99kfV8661HznK8uqOprZY1wnMMtzyOeIL4FQmPLG3fy04vBy3IzDyQV3enNmQx/UzqcSiklayLQ
4vZH9PwciTG7F3+0z5Sh4ZnQ/uK/SM7SJ9+V6RlLOHdmsta5hBi93Ca4S96lMGGPq1Wk96S/yjjV
XnxMm5zj0B1wf75Q5JMcqc78bnw6GeCxl0Mt5ldZdwCw2rIl6xi8M7a/FRhQjpnn6QfVKTGn9ovw
fYxduvl3YvyvrCF96BFsOVlpXu24JnxbpENz1xzOVcecRG9Ix5hm+jJ2aXXi6rFu9HoEKVX/zO8/
ONntcEpsWuSZ0DFvnsVjM2lduNZ5sOGOlRXrudOTlwrJ9NYe528MG8QRTSYmhSRSP/nixdU19q+N
RXNBHE///IXn8zHRmwetN8kWk7uBFDuig/CpWHPvamMkZZC2t7M5xJFoiOXYAxPR379A3c2ndJze
jZotjZ2SALUoU+C9wTBxaaPRradTHrsBClWz3K44SJg1xWsIJCML3vPsXcXESCZv0PLIJns16Irc
Db280zoPJs+ZYVmoD99Sr4RcsBvOsTd0W4eRKzdOStIsfVhOpl8sp4mzZWSxV+PY7H71ctaicsjY
3hQk1gFGGM8uWdj5KXe6Nd7FKjlYkl0N+yV5kBg42AIN/pHjySq9K8vXyEu+3HzMb/pveNqY+0NG
DHZwCHwiSBdGd6YsPT4KzbFv5vG0ML3d570bHGOUIreGJpJdlWeUAfnZxfd00vFJFsV0D22UJ+x2
XAvCV7Cqc26n13wq9oaEbKGUjyhYnl2N0tsDjvwEeqI/apmA/Mm0PCoqN8GSllFhsI7v2qSVZOAr
nY51/60ySdDU/UTROeuVibdkl3XJKauU5d3qH9csCLZa7L9nrLmWFieQXhVvQ+HRM+ju+8a4AX/8
Shyguby0X7X2NiEnLPuAi6g0xq2Z8aFFJ8pl6Jf3Pg92q06eZCpAoWmZCWNXnHz1ZEv0hfjLeORi
cs6rjDDHXUGqSJQ1+WmID0df9hO34jYZ6Z+Zg+nAAm3fLb44kUHlaLwyuRy4A7Lgy9zDAD1cJK62
i3Hu2+7snYRzM5aTfbIG+Tlm6wCC7Fy1bsr4zzZ65IgyP6fJC5jRJwzcPe/d+2rIX4XVwHf1IE6z
fme73hBysP/9F9XrbBxkgytKUBjXNXxwNJYRCeRwjre+mjGdt6LmfZy0iL7k2IvtBLOxZbC5nIa8
nLgFMT5QY2pBb+dRADux71/2S2kdqIRyT+0UFPs81y7jRGTYqewjkQjWYiXDx9jkz9SNRJCMwhzD
lIIEUpDDIw+eh3SwOOOUHCJLYabh2HIdiayJIPBUXlI7b89sjjfLpZkz49h0lnYaFEYPFy2OWv+t
DVx628CjQFAN5Je2Jd6AzCHNvTlcSsKlv3/+kgYJbj3+Ezcr52RbzD4zDm+ngBaEvcO/r2kY0lJG
Xmx1gzj3op5phCUeYaTfC7e/mEPab4dpWsJa4xzFWebJkHWJLNqbdnrc9CRz4j+chlrO9THZo8TZ
66bzjAQQFdeoXSuxhae5Gr6RQ7+Dp48ejgq/uNNXkgMx/btbPl5fdJf9t+Ymt7FXfAPMGht/rGyy
a3tN56xs5gX7qQJqx7Pz5pQP894ecYrqungmFpSEg7H8TOTp5Vw+muaPuwYv5Zyid1CBegQExP8J
L1gLOAee+5L1NTURjE1nrT4OKANEMhvnzOu/DGkcqoQj02p6+97077PY+BiMsKsG52gP+nvPDPDE
QnZD+ZC36bHLgqYDAWEISDJrCC3jM2AisXEkWFq3OFGcc7dpFzkjh/tpNBnc3g1LEHyYTMp8lGdD
OewmJmOxjyWh89kZdctIzXS/q52FFgtqz8O4Z0qfW9Oln1E8pnoG0SP8/ZyW2Q02Mcrr2i4mv0At
ytg1p9qOHPTa9iLItTrG9zSjtyxadQdgMsLrEgsuFbMkdf0xqi1DXiZ+V+bUzzq752h1m40snTXs
5hrTbj7O2wJ1baTZcXLxOvJTPul5GENzCIVKnOU1SVGNjeom4AYseVkfWvz9zVrc5wTWeoJrkrvu
Zk7iQ6oybVoxX5rnxOv3EwG/MmlfApWAK5LivguKDsj8w0y0eqP/puXWfE/W4hkU8t2uGYUQq+N9
TQ99cyKS9dP0vBxM1gO2kMSTiOQl2jjzvspxACzhSlBoYzfVp94irJXuo1S5vqToVf+ovqErGjzL
Hj6Xaj4gfAjIPnd3psoHllzjPNeJqLS7xVbC50LNmQUUseb+kdrffpZ8q5B2kj3OcTlEuWXxA2rf
coKJEwHFrj/aqEE2hmx2tjfsKYh7SFSikcqnzzoxbse57zcVS+ZCTCF7u6NHGDLWq2+/laRPSUkW
vXMSUPlEKyuAf6oKSh1X2Ei40lYpSy5VZz3T7ptaJX+6S9xmT+nYPAJtQxL0wY5GbdyD7pX3SB83
D1U6/rhmiejdcF9jgp41uRoMs9uWACgDplNKIDRVyVCbiGhDVFRXmVGbx3xMiFToUacypTzUyFAS
M2178qYYJ0LzN4Fav2If+7MSTM0IqJa2G60xoK8/vbAxPAQEWVOVaMUec6ul1peGKWIl8joSfR2J
wHpEYXUisSvR2FFlZDOVlnWIzQ7EZ2eVo8WO9m2oYC0B21Elbbmo3NkmY1OuCcdApXEdYrkoD48L
Md2Y8FZAYoQI0XstnaeJW8BErLfgYV4Q8+2I+1rEfmHQ9yUx4MRTQIVzSAguW/xAyQrnKjWs6dY3
mdiQ6ehKgIpk8UDE2FFZY0ztV7I1e12lkHuVRy4IJsOOfzEGvk+OdvldS2ujte2t1ZJlpj6BCLHK
NxcEnWsCzz3BZ0EAulZJ6IxINNYd9osqJZ1zLmNNxnW++FnsY6XS1Kg4uN0QsF7s/UzcuiV2bav8
daaS2HiMoLmriySirVn3BcJVTb5U/NkB8O8DXlMwwqUE/yBWI1XaO1a5b4dG2ZhGX8gPHrcjnu8u
tSKc3ITfMCFspEqQtypLzubysVLpckHMPLee89w/BQ7zj5p/fGUG3VeawTB0/tvYOdeoPHimlG/Z
kLB8p5KHsLqwgI2QsWU50xZian/RyN/BCCEOZKo9UMQFFJyFYLz6raxxxfCFVE2UWuA0FYnvgztc
5VraRwirhBnH1inzJbIn9RMZrh1ozrbARn9El3kr8i7hVl7sYGyqiOjOpRwFB1OGOZVMmx3GEt6g
dIQRMZrA6HTraGBYoS56/iIp+VFR+N2mydlLUvhqwVDFKKFmlvaEfBCtCKuJ5GA3ctyPOiiNxMuT
gUruNdpYsPDxrtPgaUw9G9hv8onnKxKgJcFBAEXRAYoTAAqJTEUOpCAEmWIJVDXq0VZ8wQxoECvi
QKuyT1cxCLOiEUqwBI2XPqQApIKvmAVT0QszFAMww6qoBkvxDaV3KsEdiDSmGzCQ59jguzzdoUX8
rIo/UlESfsKGoO0Uhq9n524xwHU9ZzpmxFx2heIutKLdGYrEEKnJGcNgLmnZEavtAX5KcV9mel0z
UimUX/fHWDL8lOnITR2cI1FgRwvh0Y7tcOdc1uGP3lj2dlqxtUiez7aTGDsY5DqcxvFpMfVgo2nX
tcHo0nmMJHSFkiQwJbnyCJtAJrnCTVIFnvC5aB9MBaNQGdWFgQJULEgVoL176P6nRiEsmGNf8x6J
uQPdMvLQwmNh7lO4Fx3+hdYwskEKicE5YbLNBpPp4WUaBc4sCqEZ8vGrhanpFVxjQ9mMCreZFHij
Q+D4CsUZFJTjhQUxIS6Tx14hO76CdzKF8TQK6GkV2oNtG8hH4T6WAn9sCCBHoUAEmXilAAfRVYVH
DF4oV+AQouy/lUKJKp5VroKLRiijROFGafaqgO17O3Y3irMBNIqjoUi7iFwakqB6SyTkhQMuWqDG
I/TKTIQTSPFnqIGhavOZgl55zOn/BnMsrYser+BXRGC0wqrvyIPuykI+Iy7rdpYjiq2zFFzypibU
SvHZKHpqUhzVqIiqZin2pmKsckVbyfGFaf8QTsNPpmAsoKwJOItqCbwJ4Fo22NYKvuWCcUnFcwG3
vFWK8HJBvWaPL0p/8D3k2jNT/RYkLLU/TAAxX5FigWLGGuCxWlFkGqKHHbcKlQktFWdmK+KsVeyZ
8qltWIoj9oJKA0+jo5w3PsAagR0DR9O2ax8FI51UcW1sw0ENQd2gqB804T12IHAcCxj9A8UxxszB
G8DDeI8HipuzFEEXKJYOA8R1+aXrFGfXAdwl/OYcAK9cvgFwbz3F5cFS4KhUqF4aGUHG4dvek1m+
I4360U49r9jiHexp7wL8pYB/zH9hJZqFYZhHqzxwIKoZgrlrxHHmti9f3ZnNYaJowgCscMU+FyQl
txTGXdY+14cHohOvbBcR0lhhC5yoBcPflW/JCLToz9CLOhijC85Y8tpLrU+LEKiZl9+lEc5x8FAr
BtIwm60XTDcmcKStKMlydB9ahwBJl+NVyyMPnFKCVXYKrwSz5JRn71LAywEAU3OzMCZfEUBsFE94
bt8aYE3172rJbQOtnjmx7nvrTYJ2srHgsjWfDD5bU3vaCxDQuLxIgNDAXO4n3b0GNG72Yu+u45sJ
PspPMgAmNZdq7wCXdmR+7JSnjxUtdJmbPCI3MyeTFii14CHV9up+oq/UsStytVluLUWypiCtPmhr
CuI6M+joQV5n0NcSBNYChS3sJ75rIe/SY6q30cA+hD6MizMNF/XzorjxmJXZhf/knZ5vdXBbAXY7
Kf52VSSuO3DXnieYDxhdTRwEyK6l2F1TUbyt4nmpct82ivCdF/mAHfOViAjf7o5PAPNquv5G6wnu
gAgTs4pakGHW2e+ZYogRFT50wUMFWiyJ2rf+snOTYl9xLN5M0nlJB3PnOvoJtdqtbAcUyeDKs+KW
g+khUxyzRhEn8T/Y5gLIeQZ2ZqtItBP6uQGDtsChdcVFNwDSM6C0rYjpDnQaWkxpXeyLBKrOgKtr
RVkniree0xdmz8R7DUhsz4TJdoGz3TthfzDYwn0xmiHBoCgYs4MexFRrmYeaWzLh7onHoz3cx8Df
Pa8RzVhuU6DwFDgcHdCTmXHwBhpfgccJxqhc084hMS6Ay30gcwFsrgkjFIo+L8DQBUPgHiydx+5+
Vpw6D8Ubs04jzJeP6oXfA7TXBVMPPtMwp0/g7iPYe2t5bwU5sxYcvlBYPHg8i/a3CVw+A5vnhs3j
SuqvhiLq9eVvpQj7GdR+4S2/MYibb2rF4U+wvxw9bsDOjyagfqmIfVs8mUwfFCGOyB+1dXpXAfiz
vn7v8BcYivxPUAB4058KnU7F2tPW1rDl4KLxRPV77WtFIDCUShDlP3fKLMAw4rvq3SdkbpGmmUcX
BQF7zI+Vs6ISEyAosBEV5DJ5rhAX5E7+wM75OJXrNl9YtJKvCKrsoo97DWO9mwwhS6pdGhRfpi7P
q2s9VmgSUnQJjGEoJwuXIf9skSm0SBVK3vVa1dwMyBbMZnqfeqLosU2cO/eoLCnvV1awVs3uOyYL
K3M+gMp66yNySIC1+Yw5wmU/m5ZxX/MzgZv95mvdSAiGpCNaVT7rbNKIuBLrLu+z+Yn90o9Y/DsZ
m3ddkX8UDcs4LzvQoHuTIp3wkU9YSChWZBSt1fykyClaJBUOsgqLN5WLvMJVFouUnSlSiwK5RVWa
pwLNEdtriFIeJrzBXh10GA5aDJ1hY+MhoEsbSAciqCPLFL2fLhZCjclsT/2K1qI0GD/zeenHp07k
N5A5TwyXHltl5ljZiNQkQmOUHT3qDk1B6Kg8Fp+3J2qPAcWHuOKaJx+/jUtGkS4aEFf5QGzEIMVJ
X72Ls5iSBzjhl6BaEInyYhEoRUR8b4iWSktMI6lyjmgC+4inPCSiYmhFRk0oQ8mCqqRWzpL4YiMw
IYX+hJw1GhGbeLUD/IjqpEd5Uij1ifdoZdPRQYhCTAZm3nxzlCmlRJlioE5BcMl/QtlUnPayjvZt
tpj3gSa/LKQr5PL2CRIWwRa1W9e7Mu8+SiQtWHLhDMTG8rzXxf8QqFxmlC41ahdXOV76Lr9S0rPO
zxMCmGnYjehgpq57SzB5eIMRlehikl9vjL0plEdmQShjMwVnLbJvlGmGZmpwAeQzMxKaVIsPuecB
VfZsNsjFYPnFUMksrmQZjcYmS9a9yDkj8cSIXDLF69TAFyj3DZkbIFl0OFJ5cSr70VCenNEzntlu
3QaVuSEdcOKOg8OqePmf1J1Zd6NKm6V/EWcxBAHcSmiWLNvyfMPKdDqZ55lf3w/kqc9fn+7qVdV3
dZEsCQ0pWUBEvO/ezxYzYacHtdOD3FEpPxQgeDJQPNXM5DHFPXPer5HHPZA9jjNCuLlKQD6km+x8
42GYwlew1DeJitxhGkF3gHI54NeZBxQBmFECCtSAgqQmfs//bzzKBxWQUFAGl2AmC1UzY2j+D1Oh
3dCdh24YOGeShR+dIDuy7Nh7Qfisp/q26fIXa11p08XUAn/lDYJ1SAA+hXgDJaD/PD9pSMvXdiYh
BeGXPpORLBBJgMEf2mBrBWujd5M8u9lISrBWu3Hq/CT/qmRWaz6qYJewBLrTzGHyZiKTAM1U4xIz
pnYXmfWWvIVdDcJJCooiSkWRm8kOCbc6BeYa5FOvpXiDR4aDGQZldVcHOJSnAonq6+uoWJcRtgq8
5h0IsYN461qK2ONTN4XuAG7KBjslwnd/LmUCo4qAUlFtPUggVdTcEbdbP0vnmRbN3veSL0/YF29m
W40S855a/5g8+egBv+qBYNkZFRyYWPwH+kqpE3cEl8W8iQw5AFotIK2Mbppr0iHHA3/UYkBlaLjE
ZmLUWluZhUB3ZnJFwLm4BgHHnXldYiZ3DSC85kumD9JLzmwvuj8SV/hV2g0Qrkgtj3hIHJ3LI6qJ
izkG+4b5xDH7O+rnv6Xa/C/gqf/rrOv/QRJQHbWm8f+SgN5/ZVk9Jt2P7H+nWf/9wv8QgIq/pKNL
4disyQljc4Bj/4cCVP3LnGNOeVgHL83g8i8FqND/Ype0VUQlGjmzJrLN/6BbO39ZKD+lRV3cIBKc
5Kf/hgJUg539DwWojTLIMJATEFVBpug/k6SS1CCkplDH/ZAUtz7qpw2H+E2MTHe8YF3U0tkC67lm
iUqLWqV8besCxTDKsDpLTPKIreSxQPVdg3+alk7U1FQbGQofdYffcsUkL1Em3XDOrfqhd/R6kwIv
docAuAsB2uvgzNLBXqEyxzDa8s9gBegbw+PQE2jlIPbzUK574aQQNTnO7xUHW9tQUJvNMSh3ZWJ6
94QuV114qGImcibWsaknG5DVktyIRAbrGBKxW88xiyJu7d1oCYA5sf/qGPQTEsVsj60DUq3qZXRq
6+Y5Ch7DiJFqdCBhcnLtyZN8D4gCAI9T0+T3f/e1BFakkcQ4lusEHdZZEGpDFWKgs54k0L9pxlmy
D3dpl6AUgJy1RcpDjzfjYoi/kal0hJ3Qoz/hTqzWaJ8PdPv1CiZZ+Jt+ewlkQXmWM8+IJPjZ0hQ6
qy5BX9oFgmQ7/WJB1V45kR0dQlFfYuPSzxon1peHLOiY5mROz/x3IhhRAIgcgEKzZGvLw6Sr/aZy
YuRawYgmz4GaJbtL6IvmpMmfdVDHZ4Nx21AM6yKthAExqttNVRTxrkqg46gSvhIgHRIn6hnjM/t5
xhJ0MrG4K5RGWFiQMa9EZio7gxqL0CmeB8PYrBFllBRogtrNJ6plqBeeJOXIruonXDj2njib2DZZ
USvNp6flP6qB+tUwyWvrWCmr7nnVKUfLBQPSrZu6uWB/V6jX+lcUfNbeCgP9zqF2OOTi3dLSBoJq
cR4Kh4onrXWH5AWifQ0qFJPNrFMZn1AMQKQhASaKe+c0Tszu+rg6JL6Nab3FkelQhZY5YIVaBOlm
TIzVNsMXs8Lhi2uVFefa9kl0iaXo9qmtD/sWMQh1t97clXClktyls0JxPmWeq1k4DzPli7Cweh0P
5HRWPg/5vvHY2NugV6xDhJu20qP2nNUsFIBEFFtVJtp5zhdDjshx4iX84SyFsCwp/Pu286dNT6ue
LOeucqPO+iDrCzvPQIUggRC6qYFWradGfRswf687HWW3GMqLapW/+szjJUN9c2QOnaT2PlKlP6dq
dpsCbU41ZAZl+4LGowWOj+WDqqsqfAPjzamSW00z2NWZtbptXYFVIXm9wsG7oz5wyX+EEzkq3TBg
vNFvZNKkez/rHxzF3qpauW8Rfrn1mPq7JPSe/F75mu0ZUD96ZgoUvLVI31llfBtlUG7ShpwzpIa/
04o6UY3iN5g8g+MFa59qbW3MKWfTbkDgVJqxzoB+r8esPvFhjQf+yj/DqD9itUI1xQVpk+iM8lbO
2sEprwYR8ZVWnfGVGa60Zvq9kzanJn52YmDJOLrAptLMk1P6EH9oQ/cr7qkKTkM7G49t1I0qgj7Y
JBuu39j4WjA0E+RMolIp1vqmjWYlyCYYphkz8A4Xdiop6dtEpdBQJaAkjnt3LMVPQybTUStREACz
2PXWzEzwmmRr6s5Ths4abk5oIi/QrC2aPmQtOW0/kNchwZpuG/rtmkLPVs1RKBv4s4oBcRWKOGWl
CWvXY0Ku0Wv4GDxBqmXP9CFQx6XlrnBOcVvuwMXAZ+P6YIJxR4C2r/TJDb1ZoWeXb6bdk4qSGCXU
LtZeqkHyXkFGEWl327Zj+kHxiZmsZlb7dohfuhCOfT/nBWNS7Ddw3keSeZHrmfXLJLjQ9c1TY8px
zfwLZNbE5WJKg1NXah66xvQ66uLB6nSgsBDMC78gVTgan4vE6FchDtfHtykxUFd77US7+DB2DdgM
y1wPauyiIQPKY1BuYe1kEGp7pjJswigEfx7dTWODbaH18wtcVuk25mc5X64d4E605oFgpdangjBV
z1JvB5CR47dSoVU3wptpbtla9kdFevDezV8i1R7xadB89SIFD6TmSjmNqzIHiNAY5ASE2WuDso3J
IW5eV/UJHzG0iiqVtA/eHn3PT7ULWVQZAaxSUbtFoe393EZi6bUzUpXVU4R4Rm9culC/MZu9xCYX
jLGiKmNUIUDZJtpqNgjr1kSUgRDh4k3xo56PHAqNjl6lMm4GayBTwNkYy7LdK+BsWLtqNCQk7qzM
d4uamtbUjltzXKswsty8bMg5SuN1npOUEDV3Tec9lBUtoFRHRuNwEOHFzB3tnUAuNKtESpDt3MKb
07tDo/bjMdA1PBoS9VFi31h2ISe2qHGbc61lQCIy4YbZGoXFUJwIjH6uzW2ivfgb+0DgypiJh/R8
IkynQ6YHMG+LhwHYF5xDSrN0NdeBF350qmleZpxS1MZ8FRPoY5VYyYouP25d4y51sr1Sx9Pa0DR6
eA5NyUXD5/T9p92V0boiLibyfvij9YzCz8a5UW18Mx1YTLPAKMfPWLF9tzF8GjZTvyOvhC5p/Nk7
1qGVqVyX5ms42p8wQzRsby+1DQyILpomepqn0+hGZX1VojMXBW+tWQ7Kyejq8QGxdwPfaC+KoKut
SAN7WSwPYcIga3UN5O9SrFu6CYxtI6woekzMNnZJ4R3C7mBWJT5kpZcre6x/Dis7xfShxDI46pV9
1oqS6Yjwt60e+WdYkNe8617ikcZaONgXFrqgDQ3jkiPM2NFMFPSOdcBV+WvVAjGpuLqx2Ld2oVY/
O07FWnyMf+lDaW8HxQDo1D1PUUVNXos1HPINSzBLP/nU2zi4Z6OBgp4L5UXfMl8pExcI3WMWUlMq
y19KJ7cAGAaX5RpOXkoDif2EBhz5DqInTx03MkDLYwQcfShctrONnrkVpU+sNrh5Vq2MqFREHU3n
7Nm31d7YM7L7m5wF4XHZEBuQrtoEwX0c0/9e9QpBBl6ZHDy/H47URf99s+yTg9f/eYADgCmn7IBY
tEl5BKv198Y27QJpHqes4m/HuskBm8b5kazvGR0w3+fkTA4dJT+yiGuYHGo1J2KBdS9obnlhPh6i
4pay8Ft3YaWArRiaY4065s8mRkL759bygFn00l2+CNI8jOnf1JwAWM5xJPa3Flq9W/bbM1JnubVs
lmfUbflpRkyxv3cttxbyzp/3XG4uT9YK9AOnYoyLQ1T+nCJpHPMOTJLqHKSlx7tCie/g9prGOvVC
QRwZT7CmUd0RoHSwTOH8DcOxp4ybf/6LmZPjtbDFB8as9QK4qWYuT7Wwc5aby87vzT/2LXidf+zz
SEmkV1HRKOSt/m8vtekJrCOUBVy3uJAHgUIOO71XuDFsFq5NIXsLAPp8X1jmS1KMACLmX/D7Z/03
INDyMydDVU3M9nkSStKXNE68DdVp9qlYC/a1cNzvFy+3/vGGVYxKQNIg3hizL+V7A4KpOOrzZtkX
0l5zKysZV8tHWN4qXo6x5Q3/3PQ9+arDedgM45QdW6UkxmC+FU8jWKKkQVuG7vjXoiZ1kkBzp77n
bJUZ3fORbO4jWPqDr9URnNfIwHyz/Gy+X/LqP7eXv30kuZrngLpcNRs4yv/wifQBgPX815dh8fem
by5xkaoHfRIxlN2h4hstN3105kfsxjuzJHC2sprX5TRaNpYV8SsU8xmVgYkky5ZFjVY45npyOHWM
jJNoRHF9XO4ut9T5ruiiEnX1fJPeQMxKtNl4mQVdqcjfFXDipzwkIIy24H6M6+qe3ZBUiurJ1I5Z
xaVEb8aPuvSAVE3Do1afxVjFj3Zo7kB8vlVelRwthdDvkqn0liyWaltYXrQJm2OfieIpywH/xnb6
kBkFHTiafrtgJvnkaMfm6yWLOYkRJJ/mmYeuUMc3wXL9ySSxkwjPgfzEeBjtuxYFK1QcmC2WcQTU
fVe2Ce6M0ACbVeFn0AZmEX6swIqmV452OT71rUEaN1FHdzpooV0pQVw1FkvrwpAx+slxhSoEeLM5
uHR09FM7dO+dnmH6LZAyBT50lijRDbf0x/iItfA3Z/iTYKA/AF6fW+phsG9VNdkiGARAQZopUVn3
DcrilSelfxiVUVwcvOhwKCsU5qQV6QYzQq2C9NYTV0PGrY6YaQLqzIwCMXM6X5X7+Zgbu4qhZbn5
vfMfz1kedWZw1vfz8lq+Y4mf7SfOZXksKaXkKjM/bULes80HTBQ5R9pkw7TS5s1y98+GZQk64Jhx
vhUFysZAm2XxpUT3DC1iiJkktA4Wfs5ApXPuB3XqtssbUWot/rxlFZOGEVfTgKUGqiDvvzzmZVnp
djOwYtlXzkt8dSTmeX5hO2++3+L7blab9OxHWHl1SMwfs9cg2Y9+vYln9lmRzCSz5eb3JkFYv0Ms
NnvxgB2i1Ae5PB//ON+OeN0AAMWc5cu+7we+78qKHihwFb/YtTAtvx/w4/EH6S0qFxLebtkUdSHW
GvO8VTH/vZa/S1RY4S7yIC+GKr+hkOKcQJXfWgvibN7IBX62/K5+mjuw7ubfXZ/HJUDZr3j3B1Dm
is4IymZscwPIAx1skFHU3B3Lc9tZDItyVT/2UaHvbSZO5nyBYV6eH5dbTsFP/I99QtfIGeqJ7QBO
7wFw5Gtk8/Dr9MtXRiJbWjKMNt70QO00hCZImzJkEtmPF32+EqNJYzPf6mbNbqIAS8axdRSyGHdm
BwFpGPxNxamxYpGDPnH5BNNyQcznz7Z8wKqf0ZyZGrjL/455xtzmhXFnVEp5jBKF3lX3MUZ9e+zb
cVcUqk5oEQOkLkO6uLb9QNc/P9bL+BjFfnNa7g8JxKQ1eO8IYIsfJojfU/yE/jQiq66Ggx1/odsC
HDdvosYR6b6dxwE1VUAN+lBUCOFJjv28b9mQloTmAQKPq80H2/K65YHWRF++SpbxAwQY40AbV0T0
pBxb//as+Y2+/8fl/1pe/p/us0kmAjA8f77vJy6v+973fff7bb4/3ve+qORk9XxqZrUVkanwr3de
nmzRDWPStnz279cEiR3sJ43ogO+/0/IUBSAx10ikle3siJjGtjsWnS+3UPeuOni7Yz5aIQ0uiPTT
PKCR354fKV4F+V5QPTkuO5GOP/dNE2xFhFZ9IufImjGDOaALV1RkdanLIbMcuctx8r0ZLPuuQiqF
5CdCtt4/REZUHW0r6Y4hlgbaRBDfyWWiLZflNOqaeRwuIovBRJs/z/Ih1Kq79brM8FKBXA0JDJWK
VWOjKyzXtmlS2akWHvkKedU0RwhM4SEQFcYIpfeiQzrPQMNRu9dIHwnXDNnoCWOanvN7MIoT+ddP
ZkPkKLgwIgZ3YZP+xitf/n+kZP4P6gcYgB2gN/znSIinr+FH/e+xln+/4u9GgGP8Zao2huk/3AbD
+kZBaKr8SxroUlQoEAsM4l+NAEP+JSjyO7aGlg0LtElk6t+NAN38yzZMkwaAqtqW7ajyv9MIMIX5
j/hZTdMpn9qOpQOskIZYUBH/Fu+sNorSlXmOfJhSOvl/3a3sCK0EOUfosCUv0qEJqnsFibQUJ5xp
RGLs4Ekx0R3xFD0pzoY35ZSQ7K1pV4+Gmf5Aew54S7X2RT5tAxVUnJhjCZzgoTDtW99oZzQ4bhVM
5trrghY3rHiOFZmvY1Wvz6ZR/QDd4ipwG0rwAEOIVkSzEEtpRy3CSNMW3r6yky0Oodcpwwgqguwc
FzZxa6UJGr8mIH2gBAesfN06Q7hSSnSvLYawrJ52vR1vTSIA9bbxXX9icaB8Ro7jb4lPpApcWci8
9RVOTN0lRX6VIDveTBYoGFqFUBSKjR1Pu1ZrX1I6HBMdPr5YtmPMeKodeg69ReEUaQr9fWBjfTjo
LJQpaLXp1vbqj9LWoBqJM8xeWn56wJqLvwftU+isWsVKzBoBF5XpKe8VPoAOGZ9LlX5hvFJPVgSS
ab5HJVe/LLe0ShLPObtyLaFR6uLvnOUh/lsABHwLUZODqw2nWjEkXmjiOelAKdfMzP17VLf+fV4q
uyzvpzMsyGhTJQ2LdbNU7/0JurmdIuFc7sLkKu+BGsVq6GwNfQwQfoTiyepq/Qg+EGgf7YlLl3uv
vpcpV0Q81D79kMoCuQ/XZYMWSbkWen7rjJ+pM1h7DwwTzoFEIgfwc+xxqb4jo5N9alWi2uFXjkLQ
1dDkqC9MMbQlw8wNxEW6Bt0gs8CXc3iTohTb5z6zrHM1Iu5UhuJk0qU40+ut3IT3ccOkC+6Hygrv
wj7B0Nsm9qoJ4E1R5wNW3mfEiajKRc5xkfUYBrvRZ+3JeNDcssoUD5p61zlcTbXqWVVyNuqHb0ze
bbmjm4zqfd7dz8OH1kfyuUvt1eLtValNnQy1Q1Ej6+htKtCNjaqJ87c23oa8pg9hNC/gp7qfUZ/i
EJuEeOgQPhyhRQ0oZdV+PdD5P40c05bi00KQFJzsobijbCrmtlC+UVUfxi5ulCddkmktqd5JtcfJ
X+k33CzjL4LtDn5ftLhzM2+lYap5z3tO8cTZVbFAOmIP8jGgUvqheRplbS23b2NkFhtftYJt3Uui
NbNuOiQRgv+S3/kB5XRHeKttftiTfyi62PvZ6c0ayujVGZr+ubbyaR8Eg7K1a6N+mxMQcLnqVxMi
9QpyGBEPigkyZuz9F9Ti+AoQw23swfFZbRvoT0xf3S6POj0wqBZDeEQvax8X7fhq1drrGCv5fS0M
ln5VHR9sz2R5Vtfdr/SHQn3jERq2AVugPCVp59zVA94XX5POLhlCGxKAHq4R2hZPgURuEPFfJ7Wm
bEqaMPiqq/ooO/0ZqPiFlZT/I1Uw21W+mO5zTR0vQYyFW08BjNqcbKeyMJhk24gIk8QZbrnSD7eM
Snprggfp66zbRvP+PgBS0zD+bpZnoMRxKGugNAf/scYBNT7EFaGNpmj6SxaGx+9d/Jbga9XwFEqJ
93rIile1MNLdZOfKZrk7jjp1swAeJWTkU9V3yStkhKuXx/WDObXx8whZRcb9hyzt6YKmLHuih3sX
0mq6LvdAEPiuHiRIYzgnhhFBD1cgeBXp6J/HMFZfU9V37co0n8ahb+8r03nBTI2SQSZImPTkockz
RHskBgomwxvsNOkFxmlyUWISvow22tpYjIBlDkZ48vQnwULymIckquUAIm+FkBCqEq/8CpxdW0bd
uSstkiuUwqG9EWeXrKyrK7+fAnKmC3bW6GXoBPMXXyj1Tcm09NQyXLrUq4qtVZA3VUjj6lNo/0Xw
7NVOVOUTlpwmD4nlj68KDcojjV9Cmee7bj43Vqu21A9VLVD5cVRRR4lfBQvfkzURUjamqf3WO9SZ
VA6vVdhD9EDomr8BsjAsokYmTPJJCC9JK5rfncL5pEvtWvRp9yIVKEZqqKWHqvPQ8jjkVApf8dBo
mrMVhURgr7GYwnUlGP2xJseQoJ+7MrNp9QBJd7u28vaSeviLxaqGsnoTkmeY3Xl54UAradN14Fv+
kY8cPVtmQuRJMr7pnoNCX/jhLVXz9sEm0jQUanAre0JlTE8WexqnyVmPmnNc2t09JjqF0zxqXytT
2UKGypgZtuHzUFc9qPOsPhRliFqoKuNNqPKNlkezcGXFCjOCdDr4vtrS+rGq6d6U7QNoZjy8y775
Lq6AHHac+oKxuLnY82a5RZmF4bIzg00zIMejtNydllt45Pw19B3NTQMPI6TP6AuVVGFsqEF9h1TA
Q10v3Agx4Yp06fI+AQ5oxSQvqSqRAF2Ll1SgJWeZxTAok2OIoIDOSZqgEhCC48feG37qkFxLc9cp
3w2p9Yc49PdBorYHiOxI9yIG9t5kllNZ3rkgVUrLmuhOPxZxdY+cIX1QuMqCy4u1rSK/NBQVCIqV
fJeqlHNivQZfFxcw40P11nthBMnd0/akHErXsitnm1ODNYzy3XfSHZQEfTN0cb8nFfQnF2ECfErF
ufojFmhUf6+lFUeXTgw/AFHTSijatWUyPrRzhnYx3sIOTwZR0gKaT8N/S2sPCQgLAevTGqMnavNc
UeM1UW7aqq6GBw0kMzfK3x4d0ratVMoiKnTURrtXCKtYGXr3yxjGA2tPUCgo2ZHNkkyWi6jc25GF
SUDUb5NDbEGEVbpSE31rScK3+rDw4DhFLt33T7+mRsjZ+oJgmdKssUEQQ2fYTzdO6LwYpf6ppcql
sdQ7RSW8uBXvdhHses1+gACNzi3poddYmI3KtF2HoXz22/qFuuiuBrG+K1usLsX4FSNXWZmkNrfN
8Gp6xWeHrmHtoK1jqmEZveaqo+pixKNsFTz4U46Zaav2arfxOu8jBwe0yn4RCcnB3JAbW9HM9lvE
DWql7bBibTGH0iJNTLJwQ/9TjyH4qqn5ACYVc/snipG3SZgujdhdNlbYUsP07LGMKmfl4GRqr3mj
3jwrfsxbxwGNyfmk/qaZg4n2xaPdVuiwT30T4aZy9Du0C5NyrBA7cDThlqOJ390PJCzbVTpysJL9
Zig/CFF5UH31gLbMjRSqn1a+j7kSI9MZiCgzgCYoBW6xFj5u0NYwuyZEGHAIOrozVv+kh1PqTnBp
XCMqUccQ8u3Y8pOqFiIbnVOyig6lboL8xZY19HDfpCFRI2D+FiXCZ0haDmM9bKmivJa+6LAw1Wfm
TzgzgSwGHtVJbbjTs95xE0HVEJp44AFjc1SPvrNjXWunoKFJ3x5k0kkvuTVPu0O8TJvUf0OhnN0l
TveOb/oE5uIzQ4a6q1FuqJyPblP1EX9GY5/q07mnAYa7lhPRUbU1CzFrDfr7XhthlRhRnK0b2+tn
vTo+9PY2xukpVXEPZbZa0TQukCRW2pZDPVi15AC6k6++qLlxF8+s8MExqA6TtzaVBkq+hO9d2/7a
oco0OTpOxrp7qVPjHfZTttI08x1o6J3ReqCcbPwrIwATwTliKOVnV4T9qm6JkZXP4PM+LFv7Gdm/
GAHuvQobuVHgqQR2Agnyt52OPwXkWZ1+4FrN0grFQXsfk4bEOElWvQI7xLBfyG756vCVjmF5FsVX
jY+IrBIg81lwMNFXzs7Az8AMH/BZkwNpFj9I/8pBoowMXyNmGMYiOPsfMuJYZhzY2eawz4PgwoT5
Teu7V781H2sp7+zCeUgwXWDrnT3hwzsmUEKQ6qMolRNTI+phVfAr0AzwSxyAeBg8MmXqbddGhM4V
8kry9amdqFuYK9KrNpi6YVjX9+Qjc1JWBPwmk9kiFuWe0t8rWnQfFeLDVMEYMf5KBbJBPkz5tqvb
OZl4X3YGvC5ARmrkRlV633Ue9c7JAj1BEaVK06svkSlQranoxqyUNvBd1ONuQU4keHt8jtNXi74B
8EB5qiVK7QhLmeetmTTglptkvDf68FonOiwSrbu3ISuhzEWg3B5yxSIGptMQgNVA0Ibw0pagtptG
I9s2hMMpSnU/lnN0Xv4jz2R7EBaaj0xVzDvW+9gqybWtWrLHhWR9rNn8DRwgWxcReYA66+Deqryn
MK9+x2MNfarDYGwkW08I+9N/jG52a9wwRoVPcW68kp5L67suFBeILPEHdbplllWT+8AhlTntsJ/0
7ErZ/1ULBFScSieaLxzR+yMmqVz8dsHeUfpLXUbqo5I80ZFAdmsWwiUXh550BxqFAGCfMFsmX8Po
lk54FGMAJkrSGyi7yNwBgScxS8iXoIGobRLeQCxEtO1me47qWaeYX+2k8E3rJjiMRudvCjW5Kkqv
u6VpX/verjE5p1sZOWgbROW4BSkCrs2lH9H+8CErqz2wTjyYSMURf+B0xS/0TtYINeaUVXxWq3iA
aRoDaAJZ5GDCRV1N/kM6buFXlW81gVENKOyRhf8tTsMOf778oRtGv/Zzrn0fpqILiMJi2jc262bJ
j78qDWKQ8tB6QC23ZVlLwmxlP8qUh/zKeFF1QpdQ1CP1qCRmaPsK6eph9LjAW4l6qVul2xB2Yp8c
BdCa6mJuIDcNX9gqK0bluca4Sw8idCsnfKNtlOCB6i99pv4ORoMQqCbM9gUJzButFCysfWdbzzX6
au5dQJ+lNPh9f9mJbPQ11icUa/Pz+pQqt0TJ+n88b3k4UikVekO5W15aAVPIQ4oR/3jL5UHVY0Yo
BvW8vOWyqy87dygx6Ew2A61n+NlJtTD7R2nOZblHIWmS/57fRSOFpKz/ClIms82IFk3n2nIgcbMm
Iqk55HVzFU2FyloHktV0xOjKNzPsfsbF9GVF41dp4NIkY9itIaEZff810UFZ5XnwxCB2SoN16TRQ
NlLmCia+/dUk9K8RtlNsB25VaJd8DLHv/Jqm3NomeOqxSqCpK3AFhhkC69ZQ1xam4HVtFxpXTuqm
8bzpRiqjy60p8exV15fWWm+tdt/2c1oyDy6boGnS7dSbz2UMhKbTwx9pAAEEGt2+60XJctVaJUM7
AJQEpR/l0K9UAS9Zm9udpd4ODNdzV2e5X7DGPxYtNs/kIccHsqsjWrtZnc85YcR0YZM4xjIBfWMy
O5v09DURU7CdLMJkyonEhSyIPgh6B/Rh+DqOA0P7s9H/dUtS/2Mq5XMSD4BTbLLOD2NfoE6Ibsnc
kqmxrCBy0iU1OPXW6P5L0vunOk5dKGwXx6w+oYU9WzPBH6OxPtyl6Bbi9Nwb+JUVUnM0CF3RdDE0
WtAwbs++Um4EVDi9Vd0wp6hMoiSJ9gmwKY9jg0UKpsGZuII7ti70DZw4gtXCh4VcNIKilNamcZSP
Eq3fqreyu3BwfhWjfQiJ2ZmnCCZeYTTEruUkD61mgunHeVM+4HK4FBlwIYgf9A7J/VA+GpAK1P6Y
4pcbE71w2QYf2qRejLLhHJnARxct8W9q1VBsUO/tzCndgBRh3dsbbX/nDDiByLAgeWk71eIE00zm
EHqU4izUCBdMhQ6lJOTe1q+6F13jmeswRK2kF9fvOhbUKyWM+ZoWR3BWJk/EqKxEnhxNVlF28jSO
goWh7r1qSrfDrcP6YiCj/CqsCrBK0vz0bLo2VeSZblgk93p0IGpFWwmiYOJi7noqR3u06xNO+Rla
j0qIVLxucPK7ggv/amDWYtr5Qc+GWSDaFQfEB5uBsDMkpecy9Z7zQqquKuJrhEwSn8l1FJm9q8T7
6Hk3GKezzzU45tF9a2LjaOrCWgdmQMSZrR2nttmlGflXcR0h4EtfvdbeDJphrpMwoMIahE+F2LXE
c6w67JgUqQoOfRzmBcmRTPexQWMKrCTghVqMz4HJxVt0le8q5XtA2YEsJlJbEAVV9afILbKMSJqI
wugzylPbpXBLZXLsXb2/IEr4GFBsHw3iqACUVWAAij0kwQC+JWIzVFC/xtFo70LB7BFi50C0PXQA
5zWKTfzsbfsU4VS3JPmAIuvfyoTU4ib56mX9qgkSauPps4G1u8LnmSPTtLgyeP0hnW6JXumuo7Zz
eiBMBlV5tq3YgYScH4OxRfPbmic1xFUZPqaWevURxmXN+ND5hXLQmjch6r3SvBJSdzSCYtMj2FYT
8RhlCONUS7vrNYQBSRnWa/iLvyvFwAvpbfIyuuYlHaTUuyRera0mYyRitMQE132VE6aX6N7Qytck
F4WbFZic1Ewa215yRTPNZtv1wdnpPP+9LfJPTcYHo1bOg2gRUL/YnIgA+X6jvCnXhU3wpzOQm8dU
RGr1razVV2FGJ8hdN9KJ3TrpGaPj01SCmaysW4pbHgjdD0R16LpDBIu5Ab+iidv3QDjBrpjETy+S
eKsw265TM39Cv3xLp+J3wIVCn8rfhVKuVa95SGamj6UR0u6hCc1+TuHw0+OioGnpb+J3L01bHCE7
0nItPlq82Vyn3Fpk+brIqf13Wp5ue0ihVoxaFTaN/l6JIdo70/RU29otmfPkxIaz6zlX+4fEtj8K
GDbrOsSr27fILi2qZnCi98743KYItn1S3bN5qgqT9PccNq/qLeJMz3iuGAJaX7sKBzWhCtJBG7Nt
PlnbMWQpGE3+haFvS7XtAfo9EYefOkNY4bVwG/V3Q7trmb2RPn6Xw1RsBv8BH/yjFEzKplmxTtnD
JCi0j+9F3iOKDZXrAOOqNg30dOISanBrQsO6lZFEADEeTDxZVHxtqtPae686jwGad98O9Y3F3FCd
4R59qUP5Tfi68OD+F2HntRyrsmXRLyICm8BrQVFGqpK3L4Qs3kNivr4HtePGvn3idPSLQiqprCBZ
udacY/JpQ+70sE9DsN+KiIJnqaa79SMeivrRzd3ag/1NKR8Heh8TM7iUoGgryhzeQvyWLpgq3K4E
tKZh20rdJ33STqPghxLEYru0rJ4gvw5WXtw6yZdEHHEyMaVtLEt5zZP8zcACxtbK9Z0le24jBBPj
01hWGndLbi4nUp9z6Ne/FB9PRQKahbRBP+1V9mjObSOgqoyzS7dd0XWQfBr7D8R3szq92II3pRNr
6im45ulIcZnMlpOusS8SGRmfOo8lwYJyxHBFbzydadcuRq4bxrWvZfFtMmqfue2wyLvNbaT1nPcw
ieeK5M5c5wNsUzrY63a7AtakVpF2LUgu8AjTOvPfP8iyTLAM0A5RJhQ2ERKCIeMNRo61n7l2eMIW
LQDRJ2B37xOJRcw2nsKYBoccf6lxn4f8wRpkFSA/9cMRpCfHFtpIYwTBBgaE49VR/AGgEnXkfAxb
bORs+n6tUajImxyiQOb7qOb5AWwPAXoPLqi6/lk4hFZ0YIZnKzxZw/A0kvNUdGpzXoh73fcwxEEY
XOn5AuNasNFepRbFMFu0XKlLO5pPqrOJJWFmhHgsBN8Gca4zOizXdClde1u0j2JMn7FUQTbLwpUm
xgrZgEKf5IcwkDs6I8mwhdSunZw6NHdw23KotJsJORrraO9PIddWOZX03XUAmAsp5lx/iLaCxczY
KxADBsmWNGwGIlhCaXBHdNpAUdd9jFU8jm5tJRbbZO7X1it0mj52gjG3tQ30dODE6FW6toUH4L4s
EOuMsf8aGlSzk4kwxbGiGzt37zqdLmlvPPTN9FIb7llGzDLyRnmlY2upJdzKuCr3hUKLUsBV1Esu
aEkyfybxvE8WCC1s834XsZBXJNmzMufzZkDjsIO4EIyoPuivEzCXfNK2tzmFVpgnyEpDf0P8wCU7
T74nB4h1YfOPi7Nsu+DqiDT7fiO6XgaxThSrOWyrnhcgYxW7KtoPf3GHLd7JCBS94w8uh7hGEOxG
l7iqm8LYNaa0AsBCX5Q3T2hNSH1aFD8aFkjj+fw7xf1XASq+T2xqVxdZe6gJNpDkfZZAQbR+eNZc
9k9Dd0MsLP/eK8BHDXCi8UapYsPHpgLdZHA3eZs92VCcNrFPsTSYZ1s005Uka8zLo0q7jjHKoIIM
42e1Ju+rGSN3y4StoEH+YS4CUAkheXYoT+VkIrdwcF/3axjT0gUsz8iHVmYoMyh8reQNK9OjmtUn
O2LNcys2aFk8H2y3/jB1xklxdOiLiSaW/HFqZK2CfZOW6htUTE9AJ+YgaQizknEaWKI+lJm6gB4n
yqDqfkqlsQKlM9DY9b9a/az1zKVFYtPMS5LP+mrqCnl0JJA67M5WeiMKnO3Z7PwMnUP/n7kezPSN
oqwrQGEygh6hSM9FUDRFu5GyEDBt1BURQ86wTuDqxCfeRpgRcYFtoG24WhsDpBhUBK+Qtzr7jg3t
YxyOH3DtbILrHSSnDpw51XhDezvvwn5AeDW1711Of0tLoCjFk5lttaHj4qRBrQBuTJ6UFzusfIaC
Db1OAjnFJk11iLFMU7Y6cmqgRlW972xkN3UrKEFzZ18vCNJA9/qFxOMuxPdoquxgbMJSB5KAIC0I
PxVAqGWXfjeMzLyxTB9tKIIbnU6A14KF2oBZanlmnYmALxlzAeDr3i2cyZvJoDCGlLJ1bSfxtHZ5
jhQFI80AaWp0xsQTpTP7gzp9DTY3WVjmHXADnjMdIyYvPo0xbp3uewvHiB0jM4jJeHEB4IPUQeII
tVXDmTEXpL/WOrm0tNzv584N/VkjZLBuyn6rO6Lwx0RdRQUUk9ZLaBt35hRho0/oEjqa47t2+VYR
MusOzwigSz9GEbfPZahdkXimlXYTACOjtn20a90mHkmdj8WSn1kegoSxPhCMnDOZyZOxT22FsIfI
VIPQkEZAOCGdfYE0C+n9T8Lmj/BlLrSuFbRVxZK9UcYiP2TzfB2P3bgv8iXf5qYgeZhLXFq2qMbh
8g8Me9IxPkHzrnEcQC3JXGZ0uXqIcg1jtkMZIsDIY9fwJvICdspATBxS4aDsKBHMdgockoG4wPSt
lwo25EunvFatfUzQEAd1jcOyugL9OHlqREMFJKS2NWdg+zKX4CAzjFSyIql67udP5O3LKVelz/Qs
99XinrCgxWtwcIdDNjGk5cSIVBLT0+y6DJOHcBgpPBxe2YwouTEtoKmagsUzC1Kmk5u+He7ZxwaD
qrpbLWVSC8KcGNCy2i3JsdPLW5JFJ6pXZ9goTn4/ysh9CZH3ArmvLeWb7hyUb2IzJRFCxDNtAJ3f
hLpDgGAqkx3P9xHLmlUTAFqP7MybzJo4PVl+AuDzqy6NcHHarLGK0W9nOiJmlJ6tUj9yCb2vbXGQ
dgnbtydlE9rIqsum3gwFdijuRbPN/kL/U+6toUAuG6fOFnsP0x7slZWOn81aOznMIyNb+yyVqLsa
auWmQehIuOaTM6vM3MM8w3EC5TAPat4SZqIoPrAtIYYM1NsS0Q5BGnHIGt1DcrR4qVrczsNybdhJ
7jPc2aiofnHYMeowpo2GOp2rAyEY2FIihkvsmFobx1UWPxhOaXhNhGs+T2qATCEWQeLan0iou5dx
P7DtiNlySuMpCZtgWYEdJkPHg9RQZaNK3S70/AO1gyIflsttrpxNpS93HHcnI1POiApQfkztWV8k
fQn2cIh3kuZoLcpHE6dPzisN/atceR7N+WBUbPfGyBKe7nLpUX+MEcRC3+XPWYknjV4QE4fhQ2Xz
JWoUQsgb7qSEkOxm/CcXY6JydQpswgKoJNPoF6k7jN9KI5iXukHcsuyhSd7JOdKRPpMgleHbI/pQ
OPSRnHPsrrEwa/igXsanAg/SWclsVJgWIigjo7U2vAFbT3ZzTXKEWoQ0Kk6EL7zRHWQn0gOeFLqX
6QOE694BAEBmB5MP80wGlzeCue0csbeLAvo8w2UFH7GEdKTTyeZyeyUZ0nl1Jz9FZSoby2xK35Cv
rO0180ntW+scIrZsgmQLQ3W2hTucip0TSn9s432o4OWbMurfbJA7Nwfw0VDGDglbKpryjVFi8c3q
0mdP53qw+MOtlrFiW8D6W0nj2xIu1+eQbB+jJNInjYqrqdZkgJ8Q7lxT7E27+8X2Rpsr+zWr1oFC
To0nyUsVTXIEQowuogQZYX7OyXjjWgrSYTS7M2JjJ5FPfZU+kIqFjH5Mj+EyPs28G13273Py0Vt9
vQVLBM5M1f1Y2CWw/DLfVrPKoS7H9d+U3vdGIUgCvcaEP9xC6fVL/mts94uHzAQFUi8AkWRlQ3aq
MDqt0Z6qqB7DcNojm3gbGL+DbGAhchvYD2m8p5JW7cXe50jgN1DIfhlUPa/CcZXdnUnXFqHq8Gxr
02klGweEBUI6koUKo60AWEzM+2zorJz6laur36EoqWip/alvnUcpdrE0BGle4+08N2fXXdElSYwm
Gs9qSBMX/rDe7Zys+87ABLP5pALOcfHeDY15hSPJxSebBY2thEQ16A89FEymKgwKVaLt4/CFwVQb
0Kzgf9NDq6vgR2Rd3ZJpMvsmHQ0vmYp34dg9NgYuS048se67x5TruDfk6a4uZLdVuGJaE/vJmmAF
UD3dD6M4mJsGwitcERtJn66c3ZzsRwPTDJPtkWEXHU3TE5IDjodmZSDcdddeCbuh02G6D0qcw8SX
3TfSLjZROW4qXcz9bjYMxM8d+GtLV3ZVQrGpac+LqnyThmYeu7o6tKqLjeMa8MxEtl4XwfStUkG/
M3oQxo/I0+62Spe7aMCdjjw3hDpwnpYNpwg7rg4+lDHiNp/Fgv+xwUBZSLibgIUco1a9xInUTSN6
4I1d9WI5qvoqOuu+NazPyspeowJkqJnOasCqJu17iwbrznCz9AppVMMkh4KzKnvrJAoWyAycMm0m
4Go2BD6cwYepfsk67AXhKjJWreaz6mRzLGqgIuFw29dGz8JAiVmtkTF1q0D4gpsQRRZIAiSSc4f/
rWnMTank53CGNqbJeb7RbAKFor49hkmrHsSi3tA4oIedLjuiu9OGxZiImGZPjDABNQnIvJ4OPTQE
QlgiaMPrl+sqScPvuGDENjX1lnTlHb7XfEeuXO2rurIdmmlcAb+7yQrPCsAi+HMcBo5Mz/MsHrQq
NO7NvDq4I5C3KdIeEmZR+2lNwcGDe6wsoYEiK4+SwT7eDfek2DqGo0l70ugQWqZcgixUFbgNo3bU
DecjrWk7wtLLg7kAnGxlYgOnnl0L4EzNxIydFTVIh7Wb7arJs7asQfdO/9Hl0H9iVppSKIU/t3TI
SN7YZQZpLVoOKYGNMMSI0u0O6EBUlpJ3XKk1ToZSCZi9tyRfMgbiO2BsiXrbNdjLwhEOJthZaTXa
DfTL7Vh8hqqVPedhfpfkxqeVi21fFwrNWIze5GNmjUve8nifcyigqO1beJjr7leBcCW++7Z/UZrB
3SaIukM7hvpb6eADuC6rdfstooLC1LU79oEgpXqc8bokRbOG+NdEB9YpdlNl/DKmCquvgbSvIEZo
Wnec3wm2+LOZJG91xXW5oF2dKNgp8y47FhzUe8MxjyrKpIPRUFuP1UrF29rkiKHNWN6xXwYQ7zxR
p9lWrZhiJP1rqLfJ1s36t05vQy+khedRIf+MbQ3uvCtjKAWkR7sJTbumpEAmYB0aoB0UCsfrMg5w
LRGS5GrLi9VL14uSBFdRmTKGsK9qFht75eHJRn1Rqe59G/SnGsGla9Y2sVkltT9U/WORuD3hP2Km
52QZPsm388ZmccIcFh5nC/QOIPynUrdI9alMtLO6QbLWopSBGrPyoSVpgIzMHy3q9p5UFoRS9m3V
quZOuIsV5PgDPIQrz1lCCTgu5fMw8rmZBkij3IaCqULAgN05EaQ+PqpSLvvGxwoMH4JbSCm3iK7J
wkPskiMpAzO+ciHvcZbjibp8Rz8Fseb/f5t+MVD9/cOLk+/vw9SUQp5o4r680tISQsT6iJe/qf/4
pdaf6eM7M7SM/zxjmNVo8C4/J3PMry53+K9v/z7+n99YLDa6c/g/X8WfF/nnGbnedcv2v2+JzDD1
7cYc8itBatSf13h59j8v5PJs+sVH9veJMZ9SQlyescnE0v75/P48+OXWy5e/70m1sS5sJQfpwZXv
Efyoo1N01QHgoX7oyc37YxG7fHexiP3jNmdZsPlcbGSX36SIrOiqrQazv/eJ1pX6720d8NMJ1vH+
cvufR7j89s+d/+1+l1//fRhLWWU9WqR5mqCPTnabplE3RDd/X0ijK0wgLo/1X99WHcfq9u+jlfi8
An2ynkgmYGsuM3UOnEG94SwsiX1bnUKrjSdev/zjtr8/Xr4re/vaBqgL//g/d718d7n/5bvLg/z9
kYzAnr1P2dNu+c/z/P27f9x2+TG/uHj+/s3fx7rc9m93IYgNGHNnxR4dkN3fO/x5u5efLy+L7KF0
8f7xMH/+6N8e9nKfbHGPbjfUO1EJ3NglZZlmKvA51x/tMGGMtn75x4/q1Bs56eL/69ejGqSLE6Tu
2nFRSW+53Onvl3/cRt4LLvvJtLy/z/CPp/l733881b/9neYSeISq8z+vFn0hFujjcrn5cgezHpkB
/uNB/+v3/3iSy4///LXiFvV+JrvtXz+Cf3td//owlz/8+1ovf3O5LUZBth1t42dIVtu8hAoYa4zQ
NuXYM/rQCqPtb6N+TII/y8VoPCtWl4fLKdbrp8u6UK1GxDitqgNENTvmCk73oQBimwEpGNmyCUNZ
L2IZGD/to8d1sGP6217NyJCurPU7unWtyRabEGepZdaO93zWM1pnqlM8qqR97IH777JJPsK0puWo
0NIkGp4xIpwf1AtRUIfyptOqE2EtKMsGauaumG/nWn6bYQhmHD2BkfbsPZjD0gOEIJnPs6+SFkXL
Tw13haZ+u/n0qNVuFsQNoohiqhAXtdZm1sJkqxdUSVF2KtYknjZRK9wzdXwNCbY4RescpgIDO87F
udDQAjDEhpAsSgQBlMJM0eutCSfhrm4GuOGzDbBxUe9MB/bdQnalIdiuTvYLpQlbmx7iw9hR6OhO
FwXkflCJMQOXBVt9PlO/Yq/CTu8GYybxptqsbEMF9PXaj8HUgtB/eTLM/FDW9QmVLrSPznxrxuYI
ZCRf8eEk3HFtp0K5xq1M2zOm7caOvSJbA9D2cE1Xgj1GShtQUavOj2C9qgZTgLA3k2Bs+OysHiCE
E8ePETPEpQbDrIRkqtRszDtnviGo4pdU9ILIOveNmTrjUeleRzMG4STncdaUbK2uJ7zcQGAljs4c
xCWwlfilkb8p4A5PVakIJrJ9diFMaKXu973O+FsBJJKYsJZHk3Z63Y3mltr4mVpyCrpGraBvd992
cltEDO3RBXJfQSt5ZyjzfK+Tz0hsj0Jlni+eHWbvnQRpzvi+2NcKDYJ6gLbtLNq4M2EBOWg0trrJ
G4/QNe4z525K3HbvdLxoYFLrDKlSjmrJP7oOjNiGQ8g2bOPAy2BswLnU6+zsY+W3DwHqttNpPYL0
VPQngkt/GGFTJneMBxrzHUpreK704avBL+jht7U9ZIByM81I5WKS1DxTJQksxF3DmGL0W7whZtdN
fo58yzAzZbdkACAEuPO1IcsMR+9fwiRDzE+sBJo1iXpQ4wXzXAIlmV/2kLRwrs/HdrDQ0SlBAY/q
btb6zdI4n2TJm5tIjT5mqQREKaz4XOoyzTjRT4jJUsfK5cbfyqp8raaYvva0vLoNKSnC3GvKj+1C
R9QTIzkYmlqsEMW7pSfTzJhzEl7k44yxOVbd68Gh+q4UOq9kfG3gF3xlDUE5S0NhTOMR3KbzHK8V
tJWC0G9zYOamLOmFKNX1soakjT0k8kTTbqKJ7kTB9HVQP6zGpOwhemo7tA9d1jwhps89l06lcOs3
rZdnZmiECBh9kPfyuVJDwzO7lM54qBY0aST7DRKMNm5EmEc/M+5I7XhvmWu0V6PdC+IWMIs2Jra1
PGeP1BWN6sMNPhqwsbaqNuw1A8Flns8vkSs/wqhpmRpX3+nyuugZNDHUoWoSM7vXnxwwwBL3wVWZ
9FowXrlaoArpfvQTEay0qwiMtL0Ua+lGhPpvmaOnVsVbOlpndJkvMgeEp/NnhTaeDBX9Xb+Y6VYi
aenr7jpEH0JrCkRzHAuSMst4P38KEhLC/DErh3dtKJkL9fOtmSpQ4vEMCjqJmCRYu00GYQ3uaa0c
aLC2ox9xTHhtNaCOSz9AaKL/qRHCYLM41BMWLGxaZE2yR4xVanYbv09XXRl10BYQj1Gj9NsRk7W3
jpDFVPhGCY2oVOg45PkrEau5r7kEXXUt7YiuK15qC7jYyqzIgUz5UTYuvmhVGjIgvFVU9ttOyZ9F
qt/JaW1Ov0jB1LdJoPN3CCIS/btSsu8i0b+6xqDL0aJyV0n1GOwCxwwIJodYGi/RENI4a4BZPEev
GiqFqUDXCXz6QU2bc9Nhsi/n63qg0dnRsNLBZnuxHrgd1ju1J3hgUgR9TVC9zK1A/kLdN+yIfWs0
HWDgxvxHykwA+21A0Vu9iAhhOrRM1UmrxDyUVxB5aWwZ9oFAnI8uIW9vMm9jJy98U833sQbyKgr7
3h9GojOEMx57JuuRIC6y4aq7HYwUXfsoM18ozG4Q983oGyD/hIby5TQM+EI57QwSRMx5RKNERCZT
70dTW3Z2X5Aja+o7axlPWVw+lZMamFqOED1GHjI3+VticZgp1aurVulRelHsbKy6uUcD/FhY+fO8
kP8KHv0xbpevaoKXUqGroTVciCYQ0XRaHN8G7+ppHVJWTcCpq5HRVB2T1IqhjDA7EkFQqCRiNyYK
7hKUam9M7d8Jsn4U9XA9CXjr6ojANYf/kr9lE8dE2neBPlAbGPIaMp2Xz/jc1JamVlbrt4nS+kbL
+UmYhJXv2XWjPsyZ9SWjQGJfEQEdWe9zP71HHTNBO0cS6hBjATvsrStATtnJk9FMb4TI/KQMaWVk
7BZYl4NZPDJfZSKnVvc1rtIhUZiOZ4Tj8HmQ04UgpVoSuc00wqcKDK+mG310TneIBmw5dDe3pUMQ
69jbP53ZLaDJGJwPPRKG0mT8pCK3UEh1aUoCqMPVI9SXdxmhH7BLRmuLKWo3CffwtpI/aZA5h2pi
TI9JLfIAhlTggbk2KzoBcAP75RBBu2nr+1VH3QAe2tR2dgWBTS0wHqnj68CLOqj1C+EdzUad82e3
Va5Y+R6SFpjTMNh89NFZIxaysvRdn477qQqDbt/RQu74WFgkkEokWK42I2PC93hmMDjY9TlxVvVC
T/hFNwt/cq+JpHrIB9DLDIUwqXD2kpP4k+fTscpGywPw84Iq5Fp3+9vByT17GO/qPnq3CsQEA8Rk
Lx3zN9t10R9g9vS6haaWYdIbXjg2MqII4SZSNrTEkYD43jqGes0puTMhHhxcnMlVccYbgNoGMxCe
GU6X4UX0tOWWHERgF1U3OUjGDS4fPk0TPadRRI+EMZFmhXGl6AG0NO7wlNCI37cxUxUEPTauBTwG
6M7LSF4h3YoBeYTv2GB8llxI/0UT2B2xqq176sGA+w2oPULn8XwxWjfIDmJy/1JkqFPJ8yPAaQEb
LQ0+ZDLUPNvGQVCgsvIH3XY3HR52+ixMVosH9NTkRmSImdBQb6yuTe57CbdM9I9c4Kgk79xvdRqG
aw34JyAla+8QzKiYM7s5d3hH87uZZygb2ji8tx2oWekw1UhmfotkjjijbctUBKJmQ+y2wslDEdag
CWwixmfM+hCkEilWQIQ5OEv+ArzBrbmCD7JGB05tPI+cnpXkYpgAyq92MhpvJjflcGmSe43lx+8G
zrUwzBgTNteEQv2SKkp7XGNcnhlPYeecEZx8ahOqlKXtKL0xCYWJEzDuPQ1RcyUoFiOabARGnilB
NmlrnYiNf6bWfnaEUUMLIhhq0acvulIMWxyitRyXS42Y/cwZPiLiuFJb3ClRSntcNEi3iYqpR0+0
9G4tWTBtAnm7gRdiewKafholvyTowGq1Kq3dMHcH8jiNT1Y1bjXdmiisQJ8lNvtgMdxiQ2XYq2S3
Br1xZq6ftMTKHWO2m6ZZmGIuEB7Q5Rod820NthoKok92yo1nQZf0Y42Jv81Bo/zqof6RVNkhFEwH
k7i/qs0z3GDTc2PExHlBIbpYEYK7zPFcTDnpYp3awX0slOGH0Y7hmkTMw8+qgc3jlAbzVm97Gd2m
0jQRkTRvU5seh3K5X4wVNVW/N6aCWtVFNKZW8VNtIhmd6vDJGRHQNmpE3YkpH60sBnAHLYcKQgBx
CuOVZS9Bjyal9ZEOBTk040yOodAD05gfdRXzUsoZGPMJE8MZrZKzHwtBiZ/DzmWPGGsCJQjpCNOR
uc9TTsD9pihGKKRrqrU5mudoKk4zVuZ1k6RTjnWnLrNegGugH5R8kYSQdFckXQl1YgxAKJZZmYE0
2Y6xSIHyUR18oPOzs3p3Ryh3WcbCphhXRty9ydj41IUyB6EuH1SiheeekLE5ygkeb6kIIUyTTK4A
L6MwiThDMgoq+PwJkr4qM34NxhUbMQ0/DLUv6yaEUEv3Zl29S1DXE8Nh+xn01o3icpTYlv5hOc5P
wnwJq2B1MPRxL2fokZmu3TeWi3RKA+zjGljnsgpymKVvkwT4HwKs/eRkDMb12dMQRdqadKgD0trT
XCQ8iDteU60BC9tfKQgUmwrRX5fXT2lenmJVHGXbEGS7hgGBIaGZT3yByFfLX+pvqm450wp4rc3v
GUlSXSypz8AKn1g33Nnl+GZ341dS9PuFobbQtXf0nZZfEz1ItG8Dt77F1reMDAQ4eGrzgayJu4Fh
6GZOi5PEsaQwo4Qq6r6lFvoT9E+PYX8/mERcuGzdN2XrQDQDmMNQ6ZST9mpqTD4h9GzFMmHUUO2b
ml2HBCzhQ4C9dc3xSZfKk+oSpBjF8z0ON+mDNrgrQpjNMg0PbLVeHffeodeOyKSAp8sc2ev7lAJ7
DQyx8SWR3OvPo3VENrYhEmvX27BBa1zP+VODA/SopiG87c5r69jYTqnGTkwieMNvQH6ZLug8ryxB
RO4dPr8oWbbugPe0tLdjo76uUGqnHUAQTfOumsKgkjmml8YekFT1XzEM49kyDtQXeMIpMODVW1SV
7L7GGzU7UElbB2VVnsjERSEjyZbqxJZ6X8H34b6WjYEGz0mJVo9f4z7ezjOGZEWCyE9dHdHV/FKZ
Sb4NidkEQ7IpZVlsOlwtImW0Zw6vWcmEPWTa6RN1i8RMtGhhAFg7LQh/197zZ+kqvhLZ0zStwQkV
gtZ6pOSQovdcp6s3DAFKRELu0ay+69Am2jOuz30UB0ZmJZhep6s60z8BQRB4kJJ+ShOcZshXMs5P
GSq2QKlcl7SU9SKi2OwNScHAm9mdyzlwc9yqcxKh9ewbJl+Qu5QqJDUyBDAu602Kyc7PQ3ohSfJd
hfm1aqNpYgtmsa23atLvun08Vf3Goc7etJX+PRqYOvInjdn1DuHbu42axV4m+iducciM+rtiBhTY
Vf6d5lh9RzkGjR6flwihKszQDPw683t1uWljd2/fTlxNORXPOJU/Ej0MdEv+gmQ5hy4+L/I3T5rd
bgtpP7vadDW3CkqOhl18ZZCH25roypj+2UyvMlcHeEorPK7n69wCs5cn5RAkCBgFw+ZNXY/PnKOo
QbQakctIkGMbzTvuR0jPEPkZeTxarj7hQVX8hOnfs6mjHRmb8K6Pv92JBCPjBf3Mo10MVJtQVyx0
FuCuwmSDqANFElpKm90CBS/nJprdqtk1rQiMN1Xo+D+M56kYFD7Q9r7iw6MpaNwpeTb7vWm8Srgf
WjRK2IcJEsncja6xEDxGi9hrq+6NmNIVJQk0HcGIwx4WkyL+roHIlr7C9SgJKomju/qHhTeMEPM1
xvUUy7vcZKcmWh3dztggIVBf47YDxqtXZysfHyd0CsEcJ7cp8VCGi47MYSZrMob12QSCkabwnI0H
7QMp9YeNc7lTOTAz69mOxQMkJx9//il2l13WY0Eh2rprOVug3iMa2XeG+jr01qdiIwnhfR0wVQW4
cWnGpFz/7SUxNqouD81wzhpx6lgAXJNIwrbX3sJ18+oo0fXSotXQqutMF2RNye6rbqZVK/CcDw1a
hhi51ghQR1XBrRchRwtVzFBW7n5RcVNZTJCrsP8sTXlXx8MCH8BiTzM82Ll5hciCYBAFE0uE1N5h
YskLU8jdK9IfCgCNoYzek2RVfcVFvE+t7NjiLVYz6zt2WvpUbbuigLUomJKdPtfnTGRg4wC31nLC
T6LW26ayPjKtO7Y6k1iXkPk0w3+b9sZnHJZ3bWKRNIAiigRaaAjdMl6XCvSbTCDdSMBfjMZ92Cu4
M8LfpVQe9dWzhmPnUcneJRoHa9GJyFbBHo862s6i9o1e+7KH/qC7yQNEnOhQldl3H64fdpy/z5p8
yUqsKqWB07hbYe/JeJ6z8VSlyQMWig9KiA91lTnblQysen4fauJSHHVNCy3cDHp5ZXqLbiNvHi6d
ymk3sWT6xkxrVk30I6p1ugnxu4slaJ2pXhd5dIUK+r5wRnNjq8rbEo3XakNIkluedJZwoCi7vqqQ
GIw6qpp+m4zJa5K3pvfbWPWXZeSfYV0D3NOru0IB70YODN4W3DEh5g9BjFM5bkNsr4KOXp5p9ZWR
k5fMFKS00ZCUqF/mEQtTrIUvaYoqFuKy5Gi0r5IFcrpaI6ZXqmgnmnL0VK9fJiKA7CQLlsi+Ig/m
Q5jNO9LxG1mEzjbhOOUMecHtQHbw4LtldSIaLtrpbeqRHBRtbWjbRrqclbA8lrlcdo1lbK0B0g+X
PGVLKrWjc3ahopR7S6IwX/XUk4PFbn1TteHeTzbNGzBN7Mqp6DiKy5ORP0OQ8eO8um3j/jWWaF/X
Q3CZG31TUh4FkeBAoZd/xu63oyP+Gtr9mc7tTdiFZDWE+sjqpG2ttL7KzeKhj/W3YoKlXfUxZe1Y
7xx3AcHcc2EskwfUC1yHVZoyNI/rPbuxh34uXglS/mL3+zg6fX+w8YMY5RL6EARerfq6rcM3yoPh
EMeUKCGN+mvFMbctOipSZawMFBN0dvKWgavMBiVDA+p5VgjXqJUze82XqaC3uwx20NZJ6aO0GNnT
I8TBUENn3MyzfdmSsKcwIOABYFgpX+x7wRzKRzMJnf20KOeaXfkhKjKamARWyWRk00gYjzF3ilen
iO5rstznrtCIhETL3JBgxSTCZqPmwNcsQm0HqbU5WIqDHB+4socDrLhX5g5NDWQOsmn58c9tJIal
nJeMb3w7JyK2LWuda1VvsY0vKiK5ySUop1fHTE4MfoZA2HiqGtKhKhtKuerY74I+soaBemMbg7Ln
/QSLRqE6mCGdPq3w2No8L3nb7SQVejtyDZMtDcikf6in6oOwXod2D1efRRkPpibdnR3+2vYM7CVn
NNTQN166RiKXREXQ4U1RhrnHwkRpL0btBzcwJw0VdhGGn0YK0ZwWkeNDVTJdLPKxigSrFSxLTnPE
ObI2zxVEm87eDu2v2NUxv5ibdGYRJm3iYCzJtWrSsepd/cXNzgNSBDzCp2Z9umSdwBhCaxCIvo+u
8+yYEDGccm/iv/HknF4vqrgv6ps6BcOAsoZcNhzuGJkObW3S0rRv8DBuWptg4ImcCzOC5GXld+k6
OnCVgrbh1F6ZajTigjA4I0gS2w5qfxwkusf/oe7MdltH0i39KoW6bhY4k9FA3UjUbFny7O0bwtPm
TAbnIJ++PzoPKrMTBw2cy75Iw05v2ZbEIWL9a32rjmjsqiYsaxjdOK2tQznY30J32L3BT8EnXi+N
GLob9ivDky1HluWtzIngHQipS5MOr5TgsRxSKbFGq/g9JnN77rJuFyFv6w47ZSsS3GAnICykqjYi
1l+TyTuL6DcuqPSkN0sWgQ2nTPySy2P6UIzPoUUsZfDZo8UR9tiK6LfqwGdSkb32Rcremb5ayKpq
lya68ZIJrtZZB6QuQ2KBBuXsjORETxVklcG+ZY/96OrFS0vP/EZrCBjQDPbqRHT7Uu2xSxYrXIoj
kzeROmZP39soh4hU+DSRPQn+zjmzEiLNEgDorLm3ysmyHc4gHmWeLGZhW91332cCicWIVBkODFco
8CAotzDeOsUeTrMgLJW0B2eua0AwHR4N6qiZd9UkiyH9rKhBgHzxlaX1tRHluM+nJV2Ukxkx7UNX
dD3WHQZT7Yz45HnZe4/Ix92mAj5eo5jlVXyI0mFZQJu/HJf8K2pltONfN1e9wLM0mtjbltFT+Faj
sBBc0li7djcEBwgNEqiMcmh6LEbuQjAvQOYQO3tdE7vhdtAWBE3Ry40onYY1P2MPdxj9Q1+j+CVz
PzIv44ARVkSTTEz3CMu7lWqy/q6mlJOizpa3ZqwoK03PkQNXoUe3AYiKPoSsyVoKVPmwlBxzR4hr
G+xAn+jnjrE7iVIuYp7pkbFJzqWtX4S0rZ2t9/V2mKrDXKcENLJyEy9taHPEzSGK7PY0ordnPpGG
NFPPLnhnVPQnpma8/yXU2BlFFvx4eswrZHX2rdDm8Rc21rAtdatZj3WZ3HQe89OaFl9gA0o7NRzF
MMCABXbYPdlAvNIxuSmdZf1Zdc5pBuSfcSXNk+q5dGdrT+Ys5RJWTUe7XWZC4HJXvUH9xOhlNEbY
NBVXPbKaDdgUiKdtnpg3Fh0nGtss13kucmJjnlGGa99elxTUr5xRkpvlFG2lv5ySF5iyCNATp7CV
N87atm0LF119Q772pXN5bUOjc6HsZXhoOO2DQj03Ls+4dviVZkbATEUulzVGMq4/vDjCMbCCFzc+
ouQpqu50JBSOKAbdvCubOGuhPIJE2IT8bkNOW6vmEmosqyyPWc/G9XGCp9Gwt9m4r3St0DZmb5c7
hsVW7JRbgQ0zjmkG7ut3uiq6+8IMN0M6vYBjuJGDN0BNSCv8lEQrqDskBg9AgHYl/pH22y6gvztO
9CEttw88vz9GzFARDoUpGgAWyOau/DK7nJdoSq/DktT1Q/8Z2Km/J6dEyzJFBqsOD2pg1vW+L09N
yZHshKSmOJEgs8izPXVcblRpHjyTZCfLCodjzpbGl4qcd938Paj5qy/rOyHTjePU17l19SOlKOjQ
4TvePR5tmy6B7scQslSgJJfMnBWPq43D7ciM2SU/lcbDpo21X6KhjLE3Gn3N9Q5Lga15m3z2P+OM
MrmYsdcaZyxrjZm1yMSKlX3tzqy4VhZqygJu24fUCqejSxRnRRk4geaexWxUqa0mNdolkodOy/Vt
419NW2NhqE/PgwJQ1eqowqp56gYmIu5I7i4qWzBAArwOpRz89dE5brtfucuIzPptDsnVZ7fPJpi7
4jCoF9tkO9CTV1vFQmPNvm8qJ75EFamEymJssBS7tvh5q+EX8Ag83eE562nDs/uv0UfQlykS/BBp
jx2iQGXmgprQEgR+aj0NIdvDFO49pdjju8bWvYm9CXJYYh+KNL3TbAmExoFu482yWtFZgsI5sOeD
Gof4L8tv3Ro/ukFnxeKOe4Nrzy4r6Rqv8g8S5SGPJVyi+eyMTa+55xmlHFXkihrp5LvYAuM510Gm
pftChy3UhNa1bkV6rPAlrymKjXiRVxSDnTiOyrVRk7WJu3G8lUSz7AYjiwKdFffvNK1duMOmrIKt
FaGSBCYqhTG+3E5p1d6QLEP1F6m86rP8Slu8IF2cPpi6CNdxjfQaVw6EvhrhhABdfynddVJon2jt
4xsdl0xfsbFr9u3QMmabVfnpefBBPUpTsqalPI1kTmro8y6CandJlg8O6luhCe/487/IqXwODsqD
zFyebes/Ai5Q+wKD+CrDAoFAlG19TUAWbIYpkDXX4VAaj2mfpBwH+ksr4zEwTJPaV2vvu2TG7Fm8
REkMVKZB067aYtw0IRuZYgRGDKpaVfWhVu3j4Ml5ZxJA2gzAlBTFZsyOmc7BAql3nDykiH0iSh2d
1WQMFAMZjWusi8uenVdWbaym7W8H6d/nJS9oOZNXlUZz2wlaRrIEJCWPxwCv0e60rsf00oQTIj8y
I4nCj7E3YJJ6jOXT3ni23NrD3fEm6zLcxYqAdQW6rPEuBROxgAg7dmKc86HUtgMjVgP4d1ABLUsJ
bYXuQDSc4oqmV9uiqIGHhbdAyc6Ry16FbRk+WAkvVsvQYwz80EJKFjnqm0suMDbPvxpWc1f3GTKM
C4ljYv5pc1+K8o6dANnMcLimIanxxLGGoCuLaKvl4N9qw//tOQPZw+5Z0eNDgovlhjfhsG2npWZ+
/rKpiW0s6Kzpb4+Ows1c5J+1gqShe0vRq4brv5yi02jJpybDTNFxcJnto8rak2hw+JDT3OAzfzIy
uAaesD/toSEnbxmg5ahhW4eUcZtUnOXMXzaAtg8Cy89RpurJmInwRVJj2l7xAnj2F9yAXR9ra5Ii
+VaFfhqMaf4IIYK5qUeSHxs5drrpMlhMDyg1+hVfcaBwVVmHlBb2FCVpQ3MGPJbvsGXQCxVeZMuA
2EOLyAx6yND0aB2fppeidL6bWZ1t8AasUoM4jE8EkukPc10NQ1C7zWxyWtmyOmOOcnHTmEh31hLY
HKx97XQHA2JSX6gHbZqNc48XyJQOt4FkD5eCNlZhfZuZBc4YVoRWUV/azxk3A143SpSKGtNT48en
jlkamtu7aXfdDf5Prva0dGtdJ4IWjrKwY46W5C6v4PJFXOurZtfaxsEdcm7lAJI3uSHf6J0gWqeI
K5nad+T075mdfXQQlTn6zd1Y875QF7YmB5Vt3bkFV4sImVLspWkpEzSLPJ9ZgQSxSbGhMDCxdXiZ
BzzLGJ+4wkKYT594/++9j4a8ZBChFyDTIvq3ghK8kW2VE32rVt23pvdN4cQL1UQPTCGgkKZaxIve
MXcmXVaHbAdsY3HvMEfVyFy7NngjPaZ8qS/mmi2/ztTZC62TrI0PIxzBLJX4xJZpVtlFGF9yH1hY
KQ+DcmkMPE7WtPM4g0rcewUX7tDVXq0++d2YJLFhWatdBah5DEnPN9+l174IGaFGl9WltrdGyJ2T
azoFJ2Jf2MNZAZQgOzsyPNn0foKlTrflNmKhWksv3zhLzIWLz5dnfjPQ9DfxLM4KS1pQGvYn/Q13
hIXjIwyho3Lmn0D5WQIIY+Fe3LiAArOyLnbd5OgbbHMOqwuIjaW7M0YV3bSdrLdRW9+TA9voTsXp
n9lHQPHQpOqloAz0AG11HVd4gmTpdwxxjdBCd7BKSvdCcIq2i4rD8pZNGJV/2jQSgYjFCWVjrVpw
/r6TGBvllY+xbK4WhWcKqAN/RhKM5GgDH7V83aD5uQBzVzXj8nUywdDzrOwmdes7GnTI6irJxEox
xFAFZWZTvqs7DUCJvHSzbkBtHrakJsCrZSzKZLuvSlAf1K1RpQ15p1MlJVHzOYFfTbNoXW502R0j
P6WgSafYA8eRAYBxA7/mJWGzSPnOBjAuSwDK5jWDRT8AiK+IgV6dAlYQkZYE2mS+u119sfVuX4ic
wiyD9W5OSyJ6kKWty7yCtT1eu8j6kPYpsrhqqmT0GIf9FngcKtuBWDmIb2/q3hG/7Np/ZoKyU2XE
rCQ7WWxK44hlhIrMi5eqSzxiqaZ82uyNg4zyYmsgD7iFe1UmYTjkqWYna50GGwu0WWO+tAreTY1g
6hRgVjqa7kTp3paz9RBa6b3NNWXre/2OlpGdkMYx5E5u++m6rxiQuSCT0hQ1kghcSkTCrJUVYKPk
Kz9isSPxxbTwjPWuOCQVqOrB2Hpdx6oEsVFQVbGSWn5jq+aL3qyvrGVWQTmhUd/ndd9z0kxEYapX
fPdfiXK++6GiNMoMLD2XO11TzMsmQIY1u3Y3/kCSZWBPgAzxTLtY1fwYO95z6qm9bloHQpl1oHXm
TTJqC14Wj07PDdFpydre/MZLval1yQ2jbdaDsLcOpWadPn5gWb/m2YdtLYCD7ICoe0ckzOT9q17m
UAQN6AOiTsaTqBrcSOJX3GNtZ9J5o4FJWGG06zHOqhun8B/IWiFwF/6T3gw3fVhdflD+/6Mm5P+P
ygpMuMn6zzP8VP87+q6C9+79H99ll3TT7Xvx/e9/XuKk+mtXwX894L+6CnydZmJb6Lqpe1QU0wj4
Z2mx/S/f8Ey+i4pl6tZfS4uNfwnGv9QAGN4fjcb/6Sqw/H9ZAsyKb1vgjj3D9/8nXQU2Pcyyyqeo
Kg9f//6nY2OuMXzTcTwD/6K5VCD/Q36+31NY2P77n8b/CkctGuLScai5zdnf2dMlFMg5MA+Z1EfO
h9XTLel/+INxL0UF3VmwPRta/7UWPl5N26Y6doywb9pMTSLUTFh8gUBupuJpuOZV4WB2VcTUPG/e
lxTxwlC8kwYSoxx8ToqROO4cAmu1ALOxkBWHOb2tSOUukiEXZv0Xt+d445X4ZNpHEugYwuJ9YZhk
PcDkG21vbv7y7l3/eO7/YAZ3rRK6l/79T/O/eUmwLgiHV8W0EIbokv7rSyJ6vwmNUdiHWfMEbcWJ
tY7IVbOzY9iraTuM38z+mQ1t1Gzd6lG8N+fsTTNYjaeS7jES6/sOozkOp5JnE90IqeNtSsVqqRwj
948XIxLu6+S58vD//tsN3r6/vaG+ZTk+Gq3DCNHntu//3399GDOphNJZcysIXwtWCmtpFXco61gv
OlHtWGVdyvGlTLylYxjmVu3ViLWN/1Kl2rgzGnBhsBhcxBZsQV5lbtxxQm/PNi4zMpQ6JzBbupeL
+mOQtKRYJiOQZdVDRB7LlQObP2ccXZCRNMz5LjG4vZZa812g06wkDgbgX/kGitRpGiL2tPM5G5FY
Y+W/AlB58mRnky41DuzQ8Ju4ByNLk5PrXyP2Zuw0exbuInuab6BBzHttMA+FxvUt8eel1h1zrMRB
JlSQJfFan+0PVm+kAdzhc6LnrUbTKXjceowvvmY0mzbSmpWBJXfldl8mSiSqO4npNJzgODCXjs1i
D/zhpR6xi2F0xDFHxtjVnmXN8n0wtc+uJwYRo7Ff4rxHfYJAow/AabsQ61TU6zc1QCBE5gFfve4d
Jtt9LM0OepvCu9/xQ5j01GvCGXd2UX6yB0hX5jjsvLTE8zUZ79n0CL+ayKuy333GwT79ZWHdXRPH
R16WtHM3EMKzoj1lBRStHKju7G5EmEN0bGxsIjb3pqRoz7U9W+T10NEZ0u2IV7zPMFSQ28lUz2y+
+6F5lU7DewlsGi1QKWaFJilBP2AJfCpAe62Ljs2fA26Bhb1vQeTrUUu5z4UG/v+6v8u0Bx/40D5v
AIykxPBn9n3UlR8LD9QecoETQzzCxbyNk/Jdc6GXFN3IhFrH9z1XZIt9Yu2TnH4VwxM7YETLunyW
k/3WdO2Hl3MTx93g+QrPXFd+tWlyZ6LYgGBJgOF2TET64cWt5S86UDQbIx5qYr6eGdBHfo+oFJ7k
TMBT6farlyT0/prnWp+bdUVDcgJRm5wKy2xpRDtPMu3Q4fzDhPEn7ODTQY/hL6BVZ91wmYZ+F5vd
zbKP6ABF+GqEGt18euadJQY4+MVTa6DNRbp61wxns6wSMqpA5oa3BTQT2W1Yziw/VMSk2J88PJbE
CbS4P+CNRLmuYkIB9oufeY+AxI62Nt8Q29U3sUqLIE4jfV+Cu+gLtnBJdZ+67TuB9l8xOGY7WoqO
6e8r4/6tA8deYmCpaE+HzbxvDQMbi2Dfr2vkCEXIhdV9nCtEHC//aH3/N8iAt4apeWlb71oby7UJ
FjDwACy3SlyTwXlNeT+NNL5kYXLK6nTXNfWTmupjjQHNc5zP0OEJlPY7nuRm5xlEfMvw3k/lORUa
1L0orTAx3+d2s+kYawPHEIhtISUvBMZ3RWR8l5x5KyLzuH3s/KmHHeTqTFVSd5FFdWYU5lw1RL1C
pjhI3vRi3HskOqCO8TNQIrlqTLBqc+sCJ5haQYZOxXA3sfdPVHaXutMtroK99ETACheSurPMSHMS
E0LQgdpCFsusFSgVOlIq89BSIZySolrl4YfpFDdQkx/EBLXFndSTzF0zmEM20eGoX//4vRmU3dCt
thjy9tGcvueZFyzn99QiGzecSjjED7TNb/AdbMCjwFeNMCRXmF4H9c3uh4KekKizZmHqM67oP3fL
N1LhveKTZ0slPswuvI/cPKAdz1olYbu2fP/NV9ZN5J9Ciu9bindClpvzYcL2hnghMJuEO4IxapMI
HYWLae2oIWbpSwOxGbY4aNG9k9ipt70bP4ajY6Bg9wfT5JJJRF6sW1wFho1/STSHsjNeLGzLaZMH
mefdul5FGKI5ZYnz2uVcwvzZBqr3Duw7CepE3cwJPINSNJsSK2jM3jyg/QCXQA8QrO+8x7bB9+MY
CDfTnILa8cH9cntbO4AKuH89W8Ab6AyCrlyaI5kY65LL5jmM1dX1aPeOSu/ZaAk7AXSIE6aS1FB/
WS3YuA61veQT9n9YuQtyKMu3GKjeS1tQaO1zD/Q7yomsN1NFULXzEvR1FGAgybmEaLg6i5+xzkK0
m9mfzMNvZfV3LsYtFRX4eJR+xG057iFeUY6D2SdKVLOtrEFuzcm5RB2uHqouDlXeP9IcMzLEnri+
cO+ZaL1wMuOzqJsB0mGFnR7bn2c5OOFbxtGYRKUWvsBXP1shuC9sVeVWRfrOsl1GnPq58BI4KyZW
SqawgPrZZAhBvyTs+904+Q8pGCnN916hUoDWLEQcvKUyeZ8KJB7Xsd4dFiLpQvPWMJWENhgkmXTl
htIUpncmHLCeQ1F2Lo2NPEHdity1oB8JBB6o2q652tD9Y7ZMWANCPBlAFi6xiZ8BKLM8u2Win7o2
+pp9/bFWA3QoaqPgY1HV3LJ7QbQYer0KdDpdgtGtvhMdeTs30BlAXGyKKd1Fhjh0Uc3b01nhxnce
uyiJbgYKcxWggabwrro98mbb4xfGHVLt5oTrxXzCT1TubC1ieIpG1Hve44i+mUX+0SQeRPaH3g/k
L8daAW6B/Elr09y9564776AX+Oetk6fnMexfZqbCXIsLl0rum7GzH3LlBB5z1l/LS4fHn6oc3g+q
Nl+juv+aKQbiUNJfR8Bujlaif9jeS2QUD4UHeKPvjE1bGa9eY9KoYgNbs/OvoRzQPFltdwmMfyXq
E5v269gPbzY3REwG0BdDrMTlxHQzpzK6rqtnP0Lqt/Lb2K0P/eTea+Z4SWUDiyN7ZPl51Hr1CO3L
QdpjNhHO4mBgNedRDOuAIS7PjtsjE5tqVeRTflh+reXaWzMTD37qfrepYpSpvGfpgQ3mGRLm2IyZ
jeH81p3qiyYa/nAbwyaO5pBBQtf4yVYJkV/74WMeCpCYWd/uMArQtQajRqITOER3umLyDp3CXjmM
xR3kHyobV74xmZu6lBQBTlQCeP2xH4290my1tvIJrp4DrbUcE2/dNcmRQkfgolRY7UkCYM9qqq10
7SXZl2xsWXQniNDX3MP1o+EhInFhEl00LXrAqA5uijxwMLTfZABAjc6nSMhkB5PZ1qffpcZpxCE+
4eXGwF484cNiraBBjoht/zHNSFmVKDp91yOTZvqD0a/hT5ab0AG+V0Wc/nSdsC7p96IU30kEq6Kc
9Wjtp7zw2ci0bTJnE1BMM644D0tsDs0tETD9viyx+BhRwuSWtF8mNBgVJUlM1K12LY0UxsRBRa0f
aDRYtmFjBdJ3qSs1IYDqMuVNHPUDDjSMNNiJp4GZXRnZgZuHxZmuhwdChpQHzzTYDnF86nNT27UO
p4dW02fuzgBQ8qVDlZQMOX1raVatwIiiClCTOCwf9KWy9c8vfz4zKGpt3KWxdfkmijsD6aXP9eeb
fzzAuuZow6yMaIP880f8fDYtLbHeoF3rBaxeQVINphrtyrR2MaO3g9Z71MwOSVwfYwkAXTPpe9OW
A+bng7n8zp8f9POlpMC2TFOE1gXMoIaGhPPPp5nOEGwMJaKv/0stxIgytsJ1yVB346Um6TbTOBQN
GQ/L8+pdQpP7AY8+PY5SREduHw8ek5I+ncJHm4qM6ufHLz/m57OfXxER6MxWPz87X0L7vm2ooA25
MGF2grswuS2ZjIJqJ1WPN0kbefDLxk1dRKD1U6M8iEbXmdJTJYZDZ75NxbJjshy5szAL+Ik9nzhk
4kujGfGFUgBacQDzch1oy02OvLteeqhv4zDKN2o0G1pPhOCsnB9GxU1BhZ1570VRHjRpD2LWgbnC
Qpq57DgxPXIrQKya7dw5ppEczSIzli4SPO7eINdeYVgbCParosI3g0e4Zt2+OMGzVL9ksbZxh+qN
9QjJ8EgkN0ncPHcAtlkllpua6prJKOqz3lnzVWOOYvgFjoF5ElvqnmiANvj9rYNiS1PRL/SFz7mZ
swOlUHtuD+Gx17Y5HvdDUmD5tTVp38dGehRTT8+Mg7XHbbk+lJJbRVcwkmxjJ3+buSH5qYVsKYfm
RHmJpBp2sDZ11NxBQSeJbjTexhibB9sw1Xmc2UzpxdRuu740Ti5SR+w2ACOIAsMgcw7s8e1DO4Tp
HXMuYtmcMiw1yo+hu5kzTOSVzQ2s1QoCngYrsbSO2qdoYogQM0INDG+Zp8RD/up50R0YHyw8WaoY
bQzRIxiU31bN9XtscfmrpoPvE1p0PI+/6qxQGOa8+cwh4gc+WTE241G0d6GlDq7nn0YKRk/A1oWT
3k8dESS23HiSmFO1UkwX2x2uGdThXdZHH07VTQdZ2R+58pbRzJBtlNvWYFyT9LYLu+RWszBChrBV
gt50j9NcT4+aqxlBVg5cLXPz3hHCf4w0AuR40Iv1Ig+yq0eonSiY8akVGIgwsWItU9+8Ycps3gy6
fcV9Tz2NMLKNM3fmEzzPaybHYp/0CqaXJq9ChLdjauR7srqU7RK7AWNWHVmXh/PsXf2gLPv0vjEs
cZPk7h7xeBWzNbmfJvLLRIOM4yjt18RtXN7EDMHcsfxDrCIKIt3I3JSCu6pev4asRhYKpgWcPRUH
KEIbm6TVrcSPsaKpzz640HmZ912jMdP3WruMqwTzwLw1cS0/Gi3Cw2y7Z3yu0YXZK9GT3Kx2aoiO
CaS0bVyEXx14t3tixUFaDt5uiimkwDnHC2bMv4ZGZXu4BjCKq0NfIoWDVjk5HLlN62413YK6PBzj
mMSANyrYq3H5EtKBee+R6DCozjuNki2oXiSB9DggBuR4lnPRKUKV8Va8wkD6ynC8dRR6ie+qOyrx
oIU5VKvVdubs9Zl9vOFIJ+ha0yJHim2OLupuoPO2byhhJy/4zfQ/vuAugKZnPQ+ClYyaUeDHqblr
OHLjOiqORkSjbj9bByNut5KSUWofMfawlljowsmbRR3BfR0xNOlwJhPyu4P3d4tBbdigxZVsQOhV
m3PiwdpJ+hPPzqIixp7hkOViK9Ki3CUp8H7fRHrpqO5DW4nwyZ3sMetPtGmUzZ2TFNeEJY2xDn1b
7dwJzBblLaBhVamfYm26sJ5Ot1VT+odwic734qLrcuBenWt05Ey34CuoOMFzymFjCjp5hXuLtZOr
TEOaWtfDo9275ZOjja/dYOjn5qVutOSxJ7aO6wf63c/8hgVjoTv30DlJG0ZQIUsbSrIJrZ8wIgui
qmGRPWZBYcGdBO1FIFz5zFyoyAbcVJ+wfASeAzNAdmRbWYlIqNUBg/gnQgvw5pyB7REKnMpTsZd6
D3GpK28g/jZmesb4Ey1WDfBMYu138lRUEpdcTlNB1ep3aJYrv+XgxFw60g0GWl8cveXDz2cJvh+m
CEcNRChbo+VT1dywBQ65O8ZLX1a6H6cBN6mQ0ybU0ZK0Rgl6BzRy3XD+kW3wutCOV//GHj5tWp1O
8hS9mE4I2MhJRmHLyugr6/jHpwuxDEWhzgFlHfxy1EMaonOLrizsn3Q/dOiLVByobD7agg18VzBU
zR1aW+PWDmKvJ329zDB//tfPh6kVz6pH6sCAOAIYTcz5OHgm8e6fT7OKomZ9wNRaOIyQlg8/nxHp
m9kHYnL74+tuypNgaVYMfrri7abDWrAUe5fsw1nh2xmoS4XXAr1q/fONPokowVUpDRTLwqV2B8rP
gboFetXQJLH8v/Bn6fLnt13u/RsAeW9c5l3ckoLQyn8e+/MDfj787f/9+aWupwXQ9iYFeBuxB/3z
IbXHejYqadT581//fNfwdR7yl08NiWTrxFFBIR1/8V++8+fXvuZi1G1JKf79Gfz8m7/9ChoqJFvg
mGjR8mTiOnQZxCoA4v/5BX97xH/3U/78J4bizE06fSuX1SIXQly/tsL1ViXWvNZcIARtFack/Ph2
bfu87KPgSabYiSIPOt9CGPr58EO/QTylm/vna3/5Dj0HSHdhTmEiIVmwPUUBL3fouYtO2kNeYlYV
BfP75QjgvPoUSD40mkwQoTnEqyNjDb4RNWzwQ0w1hM3zB9HNx2Lp+9GsIp5OedsgCjBYQAKgi56+
kzdVzhCqR/B/1bg1MXBG4bk35bEsPOpRBurw4skBjwMlbsVRtEpy1unO8GRTp0SLlnxIEo/qBgnR
ExOUJa6VEb27+HFWxpDdosT+bvqgxSkGU4Mqxz7xgEkmB7bdr1SQ4YZ3/DVW7w+3XbLcmg4/ptHe
e4PnPzOlTme512r1CUgGw49UCqAJaBOPPoNV001nq9J+w9WNuMc8lKP9lGbjY1xPEoeIf/2ZIIAT
RuHNx0/YjwGWqY4IoXxp7G9fLchYf7gUpArMgmQ1CpBOw1wQx923XWrr2FInL85OhUZWwYjezOU5
a4wraJkFknLynDRkgUhtRz8GHeu/FMuP6itnHUXlA4yg06gENUUFJWtElxz7Yjr9M1UeVGzd2Xn9
TIDp3qlwT1a2vesS7aul/zsQbXJh/PvgG/NTVg1qb1DsRhSmuukaMNZac8xZu2VZmB1lF0bMwqd7
GbkYcrGyVxPLoppUfzyyQQ7bdtW61rmmviNIXDw8XNTIlFDp3VAjBPuc3YDIn5TlM1Ad561/alhs
YUjwBYlGGCT1TN0y1yQsIyz/SbTed/XTROsK9r9tyiCNmpC3SSOupsKD0Ye3tTPuxUDwvARt1OHs
Tsxb3U9hPuAg8Srx4CmMwOfawbzaDeeaIgQ3mQLRvQ1jayNvap+jqG8AfGS7KrKfZfoszfRFYetA
hO2tnS/Tk0ZlxkaMBI8REe59E5yk78qPyir4k1uxGbiQ7KzUYvbfQ7Qea9fZcvTgpTZrODShwKfF
MGkZea17yRCisCj1saWj9pbBWUh/7NbGzbCKlo2MW1Uh2Pyvhng13mqAnu3eAjXJIrpk5JBRSjQz
pSdShB1PTOwF2anDgxfr6V5oCWWVs//l9TmlPrD9TQX5I6wLDsbwDqiiXBUlFAUkxUffgnDoOeFT
Unm7Um+f2ZQd2Eu4q2LgvbMpv6VCwrkmFk9YKge+QDOfqjj/prY0o0elysVvf9TrxTt+FFkO232m
+4FY4FurWy7QHhXM2eIWRlFdm3m5nj2KIEg7qMBDvzdfaLtDlCw8hKA8YSLRYgsm2CwXn162p9W0
IFcO1BqEsZzr0+jxuokoe52EfugV5FIH1XTmJZClhs+1fIP6nW3N5VyTbsGm5Sgd43b5j+AnYBSW
rgic1oYsXLrVnOaRA54rjRtzaDVQsLKFQ1Mh2dU5KkMzc3OsIEPZjYrXSocvmIBUqEBIITFUQULf
NdMbl0iZGd0WjAq4m3keK4ToBif9RH9eoE8aZqqIOzcN4AjFv1rknlNbZbRq+RZhVNWoAMwRJcQ0
fTR+9togj2ysAie11dQPYU70BTbpBZwrcpP2WiiCAvPIeeV6CHbum1nh1qyXF9JIB+ZfToHP12Cq
FT4M9vTWOuKzQQ/h3TDe/F3UKBPkb0hRjPrumEM2WXafiGrjjbh2Qjd6WgbSTLso7Ojibue7+a4Z
62QD5oEYTEZ2Zax9BRKcJb2RzRTAOgUh8pGqKD/GsVQU9kp0y9PvvCTwgaLWjeWg5Hm7vAbZHdvs
B5Xl8gsda906+rWjpG8zuPWnWcftLiXWgafj0DJIa/KCQ9C0mfnZvwdqtYraOTkDlTSLYI/hNQXZ
d8CJEwVmn7jrktYrvMCfZpzeZHn12Sx6ujnQwymRCk9nX0RrZwBcL0G07Tx3L1QnD6E5fdacQQ2y
swYEeEiQbrop+RWq30qbJKRYK4CJSDsS412Ngp+Mg05HOtXd3xmSwVbKxQfLCL7Ly30MlG3Pzgn6
MZsZ4JA+GJY5LrKtjQa76hPnV2IwNU6zTys3cX/lM4pgStOViMa7ufE/M66hUnOevMw44V6jGdgw
L1pB/WNv2O9d25Oq7PMG6iZ/Exa+oNSg/oSle0kzKmxd0MorX3UBZzuvvgt8lSVCWv+8FfYjgzW5
phSNwqJ64oCAG7gthHbvc1piYoX63QHjotMHBgvE4aDT9rn2jS02RzdgstM7muImGnEOqPo5yy95
JeZgmselRWKNrck89z1hACW9Tdbf6vAXNrKHpWr1Z6EvQYWURdL/oe68diPHtmz7K41+Z116A3Q3
cCOC4eWVklIvhDKlpPeeX99jb2VVZBXqnNsHuC9dhiAZPsQg915rzjHrhcGBThq4bPj/S2KaxzLn
v/8Qj/leVnMTh1H3X//xp63Nw/99/LcfZfNvVw/bx396z/9FyhwNaQZqmv8jP+vfKXNOb0X71v6q
zfn5kJ/aHM/8zXI9x7FUF6GKp2toKcaPtvvPf1c0Vf9NtUx0IK6JmsK0EIkUZdNF//nvpvqbKv5B
mONB2pCKnpaRDTcZ9m+epxJQgVLLdjXb1P4VbY6mqkJ984s6R+UFDPpcuCqpXei2jRDpVylKHXRu
loScQLUAQ1uSkRdpoilwuhE7LwEOZHvYmDaqnTb39XCKmTDie5lKYJoWI+TeoVzoL3SJWjvODnJf
Ku4j14a4r4+XzVLP10PXWHt5YxG8xoFZHWjIgQkTUyK5Zoi1pu+Nw1BjA/999+U2uS9bhC3gcnPH
KGxXGempccg8IhalHjF+h77FbyxX4q9DXmpb2giQjZTDIsqrqQqxxxA9SVcCTntReC3wRJC1UEb+
QpN/33jkbaxz9bEIYWYgjduMkRKdMj2efNu2fwxdX9OAHiLz3ORUUvvGJP6ZqaBckHsGhsDNnhkF
YPQwJkEw4PtGi0i7VnxHQYGA2FV2TNuYbGScU3i96viXzakyXpc2JDhmmcg0wj5rYSpYZUt/lbVM
PLQ2OFZkuyF9LaajXEDBIFnSzRlzmN05Cxwslp7lrRM9aY5yoSwa5nW5aql9tcdo5pdA/HC5Qfu7
vA35Xhbx/uSaXPA+um2rjneeIOxSkfh1Ifd1EICmkVl3kdTBvkZTbckJCyV/u8yYoaMKySLfVLjo
0llG60+9sUVEyQKfx0Yrk2E/dUvDRF1wqLsMn+gQPUxeDPhpsuLjom5jrZmOpPjUR2ZuMwKYI1gC
obwkfZ4SEsXqBSKbaQ0pRt/2rCZjf4xzUvQco9xPJPkNolqxJFiOE8LQempQRkmTVG2R0hAfRFBK
xGk5Zui/eOrRZBi7KmthDgti8zhqFt1MtM9e6Z4TlzjPoIR3Jxd6n6t71SVjVeyKEXhsybi5Skqh
/QmTID/KRRD/vlbO1gCI4T5YzGeH2ePG5lcVL4DcaK3b7sGwD5nXQ1YL4j3ZNNXeA+jqBSXhS3aG
l5nxNKVKRpdpib+bgl97jNwE/YPu/fAApqyTOMQVuSzasfq8d5WHM1gZcU+zRRHOpVmIHYz9kJgB
325/Z/YBwmvHQUIw6N9JT5o5RMXQSnN6NOndyBwf/wNqcHwkFXiLvEL/SsdpXEXi67Bnl98Smg0B
YeZroBFNjEhV3f/lswON5/sApL7rgoZYjxGzfifaHI1YyDX527QkK1muBjSk1b6w9sANc2PwDnTr
3puhjrYK8u0Wd7veud56bD2okBGTrbaeGEXPauEvCO+oMo1w+Ab6vnYfWZugrx6Rns0cYo59dJrh
S6bYM9EYXrSNinqXpjFOKKaGOv7nVpR2RrofR8ZxrVrbZIaR2bvQzuD4HRit6yEZ0ejqAWpS216P
E5MGt2CsF8xB4zMFwtXFBXtTD0y1HKBYDf2Co2nqmAwLzhSd2KzySaOrH75B9OyOTYj6Wm+8bKtM
4bdw5gAtB8zrWWfH+yF29ymWL6ayseC8ttauw0Kr8f0dDbFguvFzTe5zRw3MnE0KpzgbuHXbHOua
/FqG/WHOsJEJVETplVQ76GhxOyBTN1CyqZo5+G7DrPDzLWHT3dcDKndxDpK7HI8WuYnqbTNkb1o/
jUcKeeMxdbPhyBDPTLC2IjUv9w50W8Z06IPlsfC5apJtWfb2sMf6xQUhLV8BjzKxMMj9ST1iNkL9
0NPeFJip0dx0kEjodnjTEWfidUSE9FZX+/mYhtomNtxbTyOYVn6VDKuHGRsmFuYQLU74xdbvFjyM
8LHoQOYRlbWsmVfy/CvPb0WknibTTj7Py24kmiwAC1dOQ7izCvxplzKuVNB7kOgGZh5QblySz1AJ
AnIONxUCDio9oynTjboQLd5MDrLUBDiAbo877Ov9UZG8abFmAMpZ08jZ571HhRi8IZ4itTmSBMJR
ITYDvX8HTtv7JEFW61m8FLpqTntQl+fU0PwyzjO8sWp6AhXZ84Oj9Vofp4QR5kquyoUjdn6u6S3R
LaLg1YTM3yYbklwEOJFuBa1LSs0CLWXkJ4rm+WnW+vzUj6CVYTkWKCWs0ScMBfmXiD5m3oAngKa2
F4oTCqLE5FgznTJyCEjoFI8hR9GWatN90fabujNKv3bdu2Js9rSL9V0ugpuNBPa7Q8HK08W1QO7D
9QmzP1PrVT5ynm9dZ95pqnVwCnU6WvVAeb7jF78LvOqmyEbnENvZ1YDXaz+O00JzjxjQOaHDHZgB
6QIz6hDDCjEGaQcXd9sSmOGu5l4nZs3Diar1qp58eDobDW7ZFnGWAqpf/H3yRoUMLtbkImIgtDOc
iToy0kIa+W3Y308iRds2rzsab/sehinyzM7IAJVvMgDDR7koqHxsyXV5AmtRHmMx7CGU6OcCDzml
nCpPDha8WidQARDLWwvP5rRAFSr7aKbxJneq8UwnlfMXQU+pTrpx22j3SclkgfCHNz0SNWLKj1U2
PMdh+Ta3DN6MscGRofSwZ2Z1N9FHQBH4kFeehqXFUDctko44qPxgGp8ykc0c2H2yTsfnOc0oUvbB
mfhO2gVR47ue+EkrnF8iNG6NVT/ng/2IISulnAK20o1mEjUqv6U4CF0SdvMcX3UBJkydrgbTR5BS
Vdysrdh7yjXs2OMy723DgJxg/KAfdl3OZI32BMhNg1tuOi1enhqPllsICNxYkoATdP1kD7GFRPTJ
6SaQ2YzxjBnHPMVNUL+RgSzUuUYTcFZpF22Zzbw6ZVdT5CGdkPGTPywAkOKC9oOzUKMl6USMGPdZ
jU00w5WxKfEoAu0X14G3qmxhZNLLO3QlovGu9pGOpJ1+W0f2F/CuR16ZFJDqJohH5OSduPrg/kFr
h5ojmEhXQp6/Zbja+8iv2o0zos6cwIHGOnPBKqZqNy2T9tRyTXIH9YdtgvlEovOdNEB7SwL1pmko
3AYLmLwlYPQ32e+agKiQqfGoaRl4GPIadyF5jl0xaBuQ9hh0JjS6OYKVshTIhpYfnQaUhql5Qlpa
BgF2Fav5Kyqwl3ketbsB2s+6ItyUaOmVzSzyNE+vtVVGJ91qDh6RT5zT2nJlOc4NfIfiYI4zX68X
vLmldTQ7spMcB+9fmSNmMW7tnL5qiigYtQUY5j53qGUglJ0sEFUTWUT4FVbVlFxNNgLNgIEDtSO6
8HMXfsHEDVpxFpiFAtBGh+eIq+oWmpG+Rm5pbLOJjs3ixLs4Kr4OpQLuKuGSl0R+4eBnbBwr26CR
gi2rDK9u30EwiNSn0SJvJLHvoTEQdlW6X9MZhoZjmddF5JFffUXvu8eFnya+M5XjVY/Fr+iHjVPN
aFkNt9tqi/c1c8crxeOdDo99eJfa8SmyAVRwpgPBGTU62pboi+ka66xq1f2CyUOgm287gyTjMsV2
a47cfZrwQlpx++rw/5hgCJ8b36pQty8JeOMlqDCpJufOIqnLwJG7qVAAG6Ox7Et9uAMYgbIWKV7S
6JSBLO+9DRtOhCbFG1K2UxI1A6Is1QlpKkzQwL4ZCLHnVwzQIcsJNlJAfHVOHe+qHiMGNp11oFnY
HigFqoEzb6IwoFMt6Fko8fLhAYvFu6JUu4oO70pt3a2RJT70j+cQ1mYY9bzt0e0pQCiIAPnD4ACN
vpUO5We4E1811cy+wSt4G9CEjEyXt67WvzSexhyKCvy6K5LtHFrOBoBzNFf5QSPsauWJKJSqxiXH
JZvp2jAlCalhY8MUy6pIMpV3uCzknS6bhXwkiOOfAS5/uVne8V/fl8fNlUfS5jSLOE9GR7INY4gr
rjYFNbNlMcuRi/iPNbk5GunvN9uMGbe651w1Aan36cJgT651tlodgKbTlbGvlJw5g9wtF7m41+Wu
l31yzbZbRm//8ObL0ySl9fPF5gcK9PnnC8snVxUrhN6vomPlXV3u+MsLXJ5nSAMxXDRtco7lo+VN
JSPnXZB1OFIGj5zb+jn5I8CkD9p4Q0YDaPtLnMjfZXzIfeUsZvdy9e/uQ2+aoFVFgAyQel/u9pf7
fgaJXN6DvPkvcSifCSSf9/zbd9Z7FAJTt5jWvzxd5qrdNh2Tu8psDGJmR+dWc8NxW6AGPQ4tU/vL
whajLrlZkxSH1BLxdizHWgNEIya+f9z+uf33t5l/3EveP20iGHg0CUcHrD9jct4d9psY2YdG5Zip
MB7udLyRqwttCwydNVItOAMEMwYlzUrWLos41H/dVIGuZZxM95d7yDX8ounabidgrH9+gHz83+3j
F0M/8/L0l/uonndXVSVUCsXQjhFB0seoKT6wbCAZqRR396+XMf8XVR4N29Odf1Z5fJ65lBbhr6XH
n4/5WXrktEp90cDFZ6k8l2NQ+fu99Khp3OR4GLk814SpdKk8Wr+pGuJuj39VUbDEmfaz8khR0vM8
hxKia1CaxMr3r1QehUfs17Kjq1rMFw3AM7rJ6xi8hV/LjtqiY2bx6vHaqF+ijg4l8BplW0zoieEa
rX75Zv7Gb2fY/49XE7f/YkGke6rSPOTVgisADAhSn0rqGFQE7izUKcRDPJfpKbwyduVjzBTspfLj
j3AXH8wtQwTi9tx1dMajfabJdqAJXuLugl7hd6Vfnv75W9Vs9S/2OlHcdfm76YZhehZ/vL9UZGet
BQ+VmdqV03IxqGrimgux8EaDIgYsmfY4hBHkpg4wq1E8OpTjDko+D4ST1Jzf5ZxXriWhx7B54ooZ
6ZZGUEixrOjqpARYsxi0JdkGSAhkxVAJKfgasOLXeQIRRe5D8QU31p6rTZ2IjnVM3mNQ10Rouuiv
ZWVGLj4LqMUyoLTS6OXLEi4RNxG/fIupjtwexBlHbuJVvMWnOW7lycC2qBKBJ42ZL/9esJBrXFWh
BjiJvQ2X8lpWkeUixzu5q6xwf9nVaGLuumAFWvEloYsU9UpZw4Qpjweq76vU7yYYs/JMZDmjvi9q
5KfiVMgokaLNZ+lG7lBlPccc6MFnTM1HzJo7Yxi2pYkCysT/d1QSZt9yzRNrcrNtzoS46werxamU
A4dGfhFRm5SLWqxpk1JtRjVmrszs/xjgczk6hUlC62W7hILqZ1PwXGf1vqtVfUcfnfJKwyx5sdQr
Ne6CrdzVLQpwf5c2gR+48VdXrdtj2KU/3CGpfcYY7VHukovLplYnLxakjpVSdzQfxeeX14OkE4HO
8pPLv4rbhGcHv/ru8inlWjAQH7uSqyq6TDiFycPlE+qpQsVBbtNAAFutGv17xbTQD0SVyZ0qDtLL
h5VrGh55mva6L4uYsiAp1+K6JGnEXA7uBK8QL/OTvC2LgxDVrLEa9JaGrQKZaxJdhqgQxQ5P76BH
9eXT56Yh6pA4NkRR3RLtikuNR7dUfT8K37vYLw8Y/uIuNBCO+ZBYUCqvsrAdZAS6kckEJbbFCDSF
igM3orYoLHcpfrqaMpAsc42jw2pYzOQQi5QBWauWNerRdNZpWSyffQ952F46I8PS3xFxAmtOvMvP
47VKHI5a+aYglrpbBPlX8t2Uf661y6L6pQgftOSJxeVi7YeZgyaAXnyUtRS5KRcAprrjZfMvd8nM
iuoB0ln43fy91JkjFLAkYz2raJydjblXlqbkrdTEf1aqLptFgJvCQwCzMUl52LQZ0kDDCHSSxcUT
2tri+FXWv1yeXq6JYMB9n8FME/dCF8WvbpphNwkR1ijGU1RT6881uW+WQ6eiic11KhLH5M6FFICV
VXuZ/3nzL/fs1A9lUPJDIkrKqRiVyrXJxNPyIlfnsMDqIFflAl3LW8QlQxh4mU9fbpCPri87L88m
76O4AC4ReyUb+c2norwlv2/bHBFFKfp9H+GGrrnOkhMonA+hJU5RCNm9vSAqjfKjyVqd/ORyoRs0
MbxQRacrxoymjY3sZ8Xu8/ZIh9PaGM/lDLjDTowz0glf1vo+7yvvJbcFu/3zm5Sb8ga577MA+Mtj
CqXPd/OYnbRGd3aGqmx/qSj+5WkuT62PBm1DVG7v1AvgYXjdOhJzIXekbqhlzpvcSsQuVRyvhFnZ
YNnZHEXuo1y7LP66L5+4qNDKjHdAgBF2iUgueZ9iiX7M4sP/7WPlwy634LHncZdtufbXl/rzWwp7
golQXBizjk4WYlzJ2cwfxAXXoFfjTFW2Vwr1xQwAHINNRp0nFqO46mH3EUExEFl2gw6fuaaaRSKB
goghRiGhEkqwGU3yB+XCtdR7I8kBuIrr0GVBEvGvm/KGIq4/SP2p/Fm8jipsLAXWKmB9jOeLsctF
XjDSbCPs0d6Lg18udFFsvGz+sk9c9Zq0ZrYje1UJhUhkx3xZxdjSVQO9i8CEkHViHZjDmgeXuJht
2nSvfB0DWnQVAA053bFNPFHBtUXNB0rdw4N5Y6Zp+vmaJIYUR0f+gmqTEvmU5g7qChQzscXX0zSp
P1u1sy/iuPP1ribwQ1wvh7wdGbKJ1UjjxCQX9NNJibdxq7lzuZ3GOdhXw3f53ViGUpRgbarl0OrX
mfhG5LdEeQUJrtPeJN6CA7BtAVKP1o8+MeoTsd+40ty3uo1C5lbh3kvbGbPVptfK8GiGX2Cn4MMW
DRp81c3Rc+j0rYcquKfQWGOdZJ84HAzdJO5lIntm1SqY40bMfRqXkLZ2WgBW6Z2teU8dY126Gimk
2VPZaCmzRBLQrTA61FaoHzUxL5KLBfKVB/9+P3TzntqxC5WOEGF9eazzABXfTHlkrO7RwIAp1Jxm
g7BczOOdu8RshL96Ig9CFFHk4pcU1j/2EXCBRy2DfhuJ7qRcfB4BcjW2U0FiHQf8ux0XWUe5diJH
X6vt0mwaut9jMOII0kEBEo1zGNwxvOkmC8nUmDJe1hm32r1zgw572lWqNXBBzbUf7aQSFCZb37K/
LK/SHq4rua8wBm232O6uKM33atJui8ygjeQqA9Jp1sgFwesZ0UcD29Accz7BzxrIL9ueyskOmpMs
n3gRXVFxX5dTx2A1BCD/sUve4/M58n5gSEZTC0Oj6I604iIk5cDU4xEKy9UeOSWoUdpfjtkzIlKl
Ulje9SIflmuTuHLJtcsN8n6fDyGh4j1LcCPIfQ7gnJ3bmFu7KojEFQt1KUy+PrHKwQ48eSlymmc0
xeQ+RzG5uWrOw6xZB7lL3hiFdLvlGkFm4XqoETJnPVx5x1X9ZgzcQ9FbtxQHzc8yk6lHh6wJxh3O
Fqo6sqBD3s9H6IIEloRcucvKNWWjGgLoI+pElxsum+MNlWj8bVrmD9NqGH1X2XAAkAzj7DR3uM52
YbLtjJNGSdL14YR8EBJ6RUA5hnR9127sx+yaacc9sZQezrDNkN/PoJknKrw0RFd6cKrt42ISD37f
jucmho+yqpJNEmJteur1twGfUJTuMtdPddimT2ZyoyWEaeMoOJUJYKhdp/ObQbdxcod2Rb6EV5yL
5Lqezj0+csrRHl3sU6ccaCHb1l2orkZIavEhJekBn2gzbemVE0p6LM7umvDrEczGd4COhM78QDHQ
dIDxaOi9YqW1+PwPnXOwkmStzjc4k/P0mXxFI1nhAP9CeEn9TSOnJoH08dhHPn0jQGc9SP4VMNpO
2VL+hIvrqGRCHQD1hshEcSGbNy6hgl+a5LZVv2VXKNpXZ+tYvbmr5HpaVfxE1/F6ORpHa528zud2
k/wA6vpG/X7wy41yS/scx/r0ih5t7R70d+2u8MdD+oJP+KneuJtpT608ukEMsCeLdBXfOr6NM/2W
SWezUg/uJr/S9tW3mIlld027uKv8lFSheBsohxZP8hmyYdVvNUbY9FKUVbD51q6Mm4K8kuURfKPp
p3fKdfgxv0dP1Y/yXJ8nZv5rIi9eCmtlM83+0oEBudYf2xdz80FyzOnQvwYH3lW8W3bxmjfMmPRY
3h4Nsmx2iPJm01dDuh3gYzbEYRkE1vt2/dIl+zi6H0NfF22UrV3vqRwjMMjyHaTUlUdI0wN2ITr0
6rtZ3kXRev4aki2i+jbmkXkz5fh/12O/xyxgkD7o4Kv10aDQ/kxaYh79ShOK99fmdHbuPD5WcUA0
+WBPyId9IuIP2rjBYS8q91CbZ58z5MLB8YWQyuAc7b07fVNcEabw2sE/eNfPtHXylsiffYgVa9rM
D8j1bW/bTfvOIwDxkIjUqXvy2oo3ozqpy/Zrl4OVvyvSfVVej1v1e6X4RM3DlQHiyv8oAuZvzjtK
pGFcl9YJO5eDF5Sh8Lg2bjBtp0/1vD5Zj4OyUk7aFgfqswXigDMgQA6OpDMgCHXjfB2K9UxY3qsH
uZF2Ca2Gk2nuh9f50avOurlXz4y97rJX7UNFIw3H+JsHYf44vKkclfVZK9eMfnYFHS9UmQf8cOh+
o2k9w3MHPxmt9Odi1w0bLHjOk/1tuMtvIUAdSD1V0WVjVj7z81eGgxtsxgc6a+ht+3coeB8ePx/N
R7iNcmdC41UiCsUuQatnnY1M+tfalXE07oqZrovv5fuRxtmHegWD9nt2i159PR3jR/0lfE8f6Tah
0ujRe67o+F+nz/VzeVLvqA6E28jvT3Q/aE/uUWUvL9nBvH6a760HZW/cJh9A+3A7GCB4NuoPSP72
ERemTxeQEw1A3t1wp+/Nk3pIsT086dFmeGN2nB7azbQyfeWF5FlnS6rAqt/0jzFIVuwXa2YFYHRx
SNbahtyjlFM2E4i74TU/AE7XPT4iXqSVeoYluwufTQ2RRfiA1F0oqn1MSMNKZ/Y7rjC4b919ced9
RZT9RNtls+zT13xn+Qrpvu4N/jK19UmR2uH1OYIMHje2uSY05szPDdfUtbEPaaw+cxyeaWgRNOhT
khjxk2Mp2S3XBF2509baTXffg314Zua5L/YLP9QsXbu33V490Ewami2KexRdqJFUdOQbTON+f+hO
+NnSjY7/niM13ANfCSk+Y3PkZ33rvaAlmKdVSXaPscX/Y3Dk66v62tkH1trlOKThsOp3oZ+u613y
lVSP5gtzL6wBIc/oba1n8ogI/ahIFjgTTnCoz8E2P9pPEKLdHVFstHLXNw5A7lNdbau9wTUFvt0G
4gflSMjpif9BIPHZezNv0y/hVbiLvhXa2rqeshxOZ0XFSl4X0fdQ8JGrBqeNfBDuTm0+qqbTQB8O
ri8R8TIG3hRzo34cgaug0Mdj4b7YicvYem/adPKNquo3sq80iEmRXJN9JLmGzLsr9p+rnkp0TpIN
p5QI2p3sOmVydvOPHy1bUXVLOgZQqQR8jb3G49aeXGEEKhwmVJEHIeGPRSIEEIqBiEeuyRvatnpV
4B5SR3LhY4yNeQwXAmDTFJ4NlSt3VEjBXUzOlHKVFvsCuquqNw6kBxNMtpS9ByW2eWg/EdBOiF4F
7ivboAaBdpvtwOEmB+fLnKZoBBqP4bRa5JRCXfRucq2LxKTgst1QdKQvrJ4ICMg2aNTR9Qg5kSoW
QEQYA4u1yz7NG8Zd3uC5VAeSgDn44T+D0sQpQwWo0JDLJZqyC8Ib8L7q0XXg6q/sQjug4Gp3Uo0m
F11qXePzIoNXVBcui1DOAv/Yp48R39KAuf2PBopcayqXU+5lpyks/U7cRL5Ul9l6T7rkYu5lObgT
JUG5JgWT5DSre2RMa83WHjLVCLauR2mqguolrBnVCX1bfWpUDU+Mwfm4f5rqeTyM8UjTffJgWf6u
4lRd4b5MoTWAneiBQ6LcPKLvo/ncNZzVgfxkQKmOdj/Em8lCTiI31REmsctQyRuCRydsVdo5E57J
aNEeqwZPPz0A9DJiQdfX2BkI1sJF/IUb03rO4eOQTAZ1Yy1llGZqDAhg3GrjCtmgVINdFpd9w6DO
Bz04S/0gqHAQCWZfIoY060e1ba8dZj2GE9j7QYhGZYlO6K+xKwAe+EXH/Fk8vhSTdX14tSy62KpS
msTkCGMpBmHmvhFn1vrb3OHdXo3ItbdlazwPrasxc2OhImUo1LEn648sCFlWvfTPLptuV4Lbgmmu
CAel/PNqYmoPcwEehSCPr/HUugSYuRR5alF0/lyIGrJVNewM0bgB22FIUkPu/ZTyygqrVPR9brvq
lH9yC/9/WwH+UZvtf+4X+JPRoP0vaSf4Kb//04aPfqKb7/qPZr7/aPvs05Tw857/0xt/ojYf5wrU
5huZzsUmbuG8fO9+ba5ppqvSxPrHVoBDRrRaGf/ZDPD5oJ8dOdf5DaWPYTguSBqdjtfPdpyn/YYG
zrLZ7dqeRubspR+ni5vYT2Shw5OZ9AR/cQLYjuPyEFuXz/iv9OMAOP4VSklHz6Ehp6qe6ViG4/FS
vzbJYjs2E4CYEd70Ly3Zeoc5QPo5t0uyfpnNpl0PuUkgPCEvq9ppCDlSbWJjauIxzTR+t6fqxwJh
eG9FTb1W5rjx8cGsxxjlZjvkRzdrvV3fdasBqsVcmYRR6EwV8pg4B9RGlZZYT+p6crXvoTE6D1Nt
nRdlIovIcpb7sV1cpEWmxslcDW4tMBrepEe7vM4AKde4kZpmJltl6ZCItRkF2JcRu/qBIvKqGnQy
SVLKWEz4tTF59mZEfqkbEg2eAbZAAQQWVM3elAZpqRbFISmOlnVuk+zJncPlBNYBlqFOcYfZjE4M
sz2HL6N9JJWSRNOiaG71nLGxBUQCAukhDzourGMWrROD4EOgE8cx6/VzR7XztiN/6Jo8SIRcuBCt
eSBNkOFe6iXNM741oqkmdKaFQS6TURFS3FPpPIBZ8hcn8d02qK/lorP1g4v7yMcTxXvg28iAls0U
qfZpjl5wUBLDzxND2blFowmW0T29xuTa4vXaBky/pY2nqqHzGc9wYjSSOCDI4lirwpYkJOh6hAAP
foUHay4WbZ+a80czzgfcJKOftcrWcbNyZ5fTjTl18zrTmdI56XTbZAMTpJGWzFB2SL/x2raJCSGB
8TghEN5xAVsTh36jm/QBqvYxH51VqkzFCWUP+vMmyciQL0RqTokI3bvhrKo3hfFlUdvez8sMAJNF
8EkJVIhLk8tfUFnlVpI/x4AzXCJBNmVYnSbFeVED7ZRiSL1TRnq8kdkxHgaQcmvrgUhJc18DK0Kw
AXZa77PqFHvkSNYlk408TtDkejhFbbvKNvqstFcpXL3OAMSHSWDTTRiSCZzLz8VkZ58LPhqBMdnD
EGfntILk1zYlmJzqhvyLr0FAusAU5GtLr4nzc6kCwAva57UbA99RDN+IqHMUel/elkOHU6NV3Y0F
Ib+NEfulaX0Vqto9+Ly1Hi0dDHyML4YeX6WpsW1D5L96b6D9U8bH2plxTdb5QUlTkhmN0v2WFqQa
Fsk5r+z2fm7J8408cjyxcRu1jsVGSz5sN7qClf7NpDhGqhw2TaUYhpu60W4VwH4Y16Z5gyMgggNd
4be142CjTtfhaHvYzOM7rUVSOaGXA3ugfXdzEAAK2WFkBgZXCCn3kGqajUMQF80Akg4X87wgRWzX
pYlYhVz64YDstVzHqDJxehBBCvVvmxKVc3YZ6OALjWDLWyUisZRA0xyn7XAch9hfFv271aSPOKeU
rUd0F/BLldTYyn1OBhfJI9DJdWSSNZ1EhF/WC/xZArrNImw2c1XeqmOyJcUDp0oJa69MmQ2AGJeW
4V2YQ6yAGTbjRYlzCj7xGl0mf3eimCPI/Bsu0V9IlIX8yAUZLiwf0UbV6urMnXSj2jja+E03yidY
udoqr7u9VdP+Ccyyp2lJbmg01S1Zdc21kd9NYCuiigRMXDvrMQWkWeOERpL6rYm+OqY9bT/sXMdJ
oL8XSs7oGBnhbdcV5ASJXOS2fpndJfEzl+J9tqQlzifAf0GJnpB4WFCozGKsIlpu1SL7UYfjQ21D
njeJtaopmNTE2bkBs2CGSOA2m+TQGxEsH2oiQGa+YVM8oC1lLtmNP5oCQyrRwt+7DNFi1QSiXD8x
V0DkDjXYXg3gYOhqFLveI4mwyJNbXNLTKok0E9v2A8iLH8Ng8CgTNlOswayDtHlbLMtOGevbzHuM
XEorGD6fPYwEiJgD6nz6vuZ4m9v+2q7aL3FWvxZTfEsIXbcObVJTbAUnQbXg0Qzc/hXXcHysCA13
SVhdGwNZsCCNuFTpAfkQ4RoCl7M2o0XdFMOxW+a14GECqXkvPqIRxnlEtrw+q9d2B90nm4xTkruk
Nk6HKIevYM7GLoksIPzZQNRMpUJaVJHN2QSl6kH2mmUBEezh/F7F6gG2zVcxAiedwXgJU/S1XR0/
T6p2HUU9YWYvlTqmft2E+qY10RTmMfyEOnboEZFFEZcJQ/eArE8gn9B5iB432uVhKYYfYOPqgBqM
ESBhQQlE5RTcAU2pJSrpKnruvuqS8sYDBebb2XLUxgjMIPxjFHOED+I05bfubaeoJL4tEsjNa+IN
cWXp8XCjzIU/VA1YRcG/SoSNiNdCZcw0NR0gprlvcRxfoR8EKUd684ZzyxelaR/AZejkAQNfsJqT
2yTKteHQNPSYO1nHoJ4WvyJ2ADy+FYDRWfZjAQdT191gmw3qaVGwiyf8Pqo0H6i08ibjH3FrveFV
n2jWmV9qvdNpTIFu9AammbA2194L3vf7OazNqx5GMkYPujxK/MCpx2159tau083IdQNHzKnwli+z
gznHmyDKzPaNN7ogKocnWwWnb4CU4Aq01bMUmSoZG0zwY33+Wo+GsqnSudkokNwymhir1tBeGUbA
WkqenTjhb9ZwVStqGHiEmn2lKVNd8/YQyxqQEbB5MspIz46hTodYQ2DdiXP42M9fMO5qm5G05jB/
56e6HJSIiHHPJDmRP/Gc6wxlamfnNWOBFg9/fK+cLChGK3coPkYjO3j13GOARn0c2OpLG1j3KuwI
7EImyTB3QW1Q67EpG/W5RYYQo6gQ3sWpd0gpWmznXPVYYqwGfcMN+H4SY0I14LrBqSvRPvqcSynG
QhTCa0OL/CqOOPFguYrq/JvuZTedZVypDUEcnfUatk/TEJz0WNsVju5bJods7z4G6Z4O3Zchm22/
9+hO2oARunTNgU7bsFiRSnblNLTjx+ZtQTuAUevWy8x7rQ6vdLd81/FXtTXOsw47OfPQ3qqetdnF
3s0hptYKbmxlz9G4rdQl2g2qMewWxumnuHC/Ff0PygP9rmx1bCsjuvcQBzuk+BmfeE8kHUlyGy10
XtoiuGpD692G6biZAucjzq6rcVCuugUWaZlQBCaw7yuz02BjqHxjEYF7TWXtR0sJqWAWtzNx9Gsl
cF5jktkLGWTWd1chMTMYTkDA8i1R4fP0m4gGUsvQjwN2rQOyxNG12Mud0+DqGrovdqIcXTGuVGtm
ne+mEd5aJBVRJMq3dRQD50MQH7XNNqRktSS6udZICys5g5cKcSxKtI3zF6VKb5elP+dF4CvuviTn
SSO9GgXuahqXk9VmD04CCvS/uXqv5ca1aMn2ixABb15haUVSFKWSXhByBe8t8fU9wH3ure4TsbdK
lCgCWGauaXJmIvB26yWya1aBaZlpcx3uSDeY+hZo6wy89G0hMbI6p+EGQmzgQoa8mWNZ5ZY15Fh6
K5AsaPhlC8a+JgNGnhAJ2HWl49+aSBGWqMuGsfSWt+gNhiPkVWgOIcAY9Kr8YWX9MY2ELyM2nzUJ
CvVSIodL1gAGIs2F5WQ7kr6BkcfcLNkVZNFkK7r2IrVl7UxpT59qd6SNSaLXjekf9Ra+6nLbZhg6
NUEDHGEgW1c4B4s6BcUhkrVNO1p+CE3scG1fitf+qkHQwQ41K1bp8a1mDparzgTm6fpr85EGevzm
8TppSAKYQ6789+5/v5AZeyRf10/79+XxJ/9eGnLsh9I92fyvn/9fl3+8+XFj/+s9kO3tFXkoIdyD
GhmtJy7ECdv9z7fYfdKP/y7VQK5sKlOMsx7utGq40hZQ+48Pfnz512D272f6ir3593JolXjt5NLC
8I40vflZPK7xeNcDpvPvrf/9TN2J+KmEyWALurXD6dHmtBQD2kFJGLvao6fp8cPHex5ftJUNaV67
sDv9ZaUBIev9//z9v5cjfI4OVM4x1Bwrdda/30iVju4PI/SgzJzXqnbc0I8koRLsPn5GIpH+p7xX
nGxOkNW8dxdU6UHk/4cB+QcPGYToXFJSKYagmZAuOXbqE6fVoh2JJ9L0Znok13FKEQbs7R3iL/P7
dFGupLdPgCYnZ9zjuUR2dysCssf12/KGR7r2DX/TruGVWAuXvuIXYHg2isTmQReClJZToiCHTpHf
9GTBq2Ivb8MRsodL/mKelXmxvyk9yZXf3tGXswsH/TTRHukRmfzhl/1LrDLAa4rC4gf5rWRfkZY1
NsknfGZU2MUi0APEf8H78W3/XWoOfY8FohuqW40f85pAsmOOFlf56o5kZCGADZQ3TAmgDz8fbCQE
7fC1fgEyOhIgo0HkUgWQIZO/Qj0zcKQd82Dtj3lRVVAZwQw7qerplHqLyDnnJ/O8YC1oqQ76wRcR
xI0IZuMTDKfPUe9Xz/T8tvmBr9qhXMUhl3gry39WhWgRkjlYAoUjXyUwIpQtfyGwXnRaofmYcd4S
9+i7JCiCXCShtqFgS8g6ORzJZQuwAmyNSYC5oZuR0HonQ2GVcao76gvEWOrL/JyKN+Hz3MGlHlIU
0aB22ufX4gMDnZ+pdGzgrb2W1+YSO4Kt+dQaCM2iDTSbOLm2YReflv/HsE4UlyA5DOkEE8JdDmrY
tfRdj1pABNOjTBMxRPM0UFHTo1r3qdrlpvXuf9RT7X0TmKLfgSqqe/8DX4zwQRr4EMm2dnmbHfkE
oA/aKHve1R6YD5q7CQ8hinfODRCPjemeMwf9xVWKcP1apa7gqOfwx9yivuv2G/U9fDG3WmQH+jk5
6lv9p/zi34m11r7RVP6V3KQmCH+Ewe/f1NRlqdL740HjbON+MQDKxqJy/hEjyL5bRV3dX/FcvhWO
fuZUhGscHl2P+gzBqJt8hO/f1s08m2dx9JDRLbxZRSRkZ1VuRg1KO5NEgmHf8BHIyu1Apf0KSiqv
ujW/2QdS3sjMu4r7UT2douc/dDZJ0NU4e2i8pZOBSCucAnBNzWh32BXyeOj90azpzA7I30B6vlPX
u4UH7elXeX5OwCI5v5Sl2y+q4UblpqfEE7g6xfXbS+oOmivtF/oZ7dUXucxxkL/DeQyihKOMbA5F
IIq5AAkaZNou5QmtqkN9QkiBwtltmmyIMLA4wbJP6H3i6XN33guJv61uPcmkDwlN7//5KQkNP9oV
ZLh7cinPoKVEyW+U1O0Y3mi3LG5z43PTUxM0vwWy0QGNHRuaG8vJnZ36tTsQocjWqxqQZyHX4yzf
LLbvY3qYffqsfTrAkqfh2J76a69gQu4n8zirrPHXZDNvGyf2f9Vtu2lI1aNhQmHL+2+l/GZOYDk5
MapNx1f79o3E7wZl1RdyPpzfZU+Jl1uBHQO6Z9XNjsJTSEOdPaOjjQliOzOZrLI9nWnRbh3M7ncr
8evplnlZaNnlqS6PYHUNchyASPfiTvtGbwpk2Xa50BsabhCoX/TN3GyTp/gMMIVifHWc7eiDJEnq
LG+JB1+xn30kXraD/SahmGZXFxwmRq4KahQ6iguMO7bxBRYn88Tjggz73kcAp5Xd4umjqs/yZfhL
SYNRaQV/cJZmgwqEXngt7Z9PleU0n91T8kxvMKIBFJbbD/kHpiJResXTJZVFwxpAQ2JqV6olmm3h
AQ/m5UBpy1I/xx+tc8v+2PQ+7FuW/bHQ7O2YfxPxlCr2FzRlOkJ+rvCE4kF2C935rRlcE8yEMMbg
abeLYZOJgsn3FJPcdFbRuN8qaNFYlBzla/qFHXiRYabzMGGJR2n6yGKpAkbFi3bI+t1v8Z/hMgWj
cWJ0ln3jVNCM2+0X0gcL5VZHLlFt8HPCeHotoXG6H9TxvTpKTFHnpH+y0S21YLGJxuFf8CixVjOk
Igf2SOKJ5bOyob51o5m+3KnmoYft/DklXyP5Me2raKpHDvpylTcz9ShnurhX64lxVb44LDkC4RXd
U07GOEzRtvposcPw96FT4jYB8nsc9P78dcdTFVHTdUn/YKCdde5J1VSfxW6xYVxBjeNHgSqPhXKM
fQSI17VXd44wvBbBiKRy5iW4eKn8TOIyf/mg37T6jC75lVbP0zO3KP62Vx54fegjpgeOO3Qe2G/b
1LTDbedPkbs89Rtwa4//o2m7fMExuo88v7tBtgv5B0xMXvYEpbUTXspzdatuEQoT6gZBAkaCqvVU
UTOjqzXIv0Uo58zfRT0huEw92ucOMsTietiMIeYHAsSRRFUuFQIZeYxb8cvJgBl5QwZBEhzO8yly
6hPrnOMt3DW26IleBLuuk/6Yf/XOh8mxaTmjfJZQx15pAg4o6tnrrEI1dZG+Sh9YfOZJX/JvsTMw
57n1bRTOLNO5AZYAXvhrb/mLdkp2W3jzSt8H3qB1cJLaO70J3ALIgrPqGRtPaeT1YKvCy7JNfjWq
xGkHB4DxRG3WHsXX+MWCNpo18JS9EHh/9W/ijY36G7twckU7Zd98pG7jYDyxGSgkyY72ZewniOoj
24/2w6e+q7dsgz/RZ/gh7BGm2yOFSjnaNh2I28EuVN256YjH7fwsf0b7BEeHDIgTGt7DMLkYJ3c2
/DZ28tdzb6MGxPDAmWWNT0xOdzOlgCF0oORjEhWODEid3Zd1mTbBSNbIrvdACJLUwzp2/ozM432b
f6KnvWDr4DfwuwAsATvfPNd7AVtI0ECFF2WI8HWpPqCbxOFZSSehYC/O6pjvVc4vIQNJ6erhYaRi
qvhSsTGGq2FCdHyNSf3CYW6LIo2enqjT7K/u08SXnjPHcH6hhnOEzd4VAzCtB+FqWfYdoY/CA4oo
oQxE3sGH0n34aE+xn1rnemN4QeiTzXJDHy4Th1X+rLhJa1fedJlP4XSKmq8cjpTvRnhp88iZfxSi
SVmxjtAjl9Rpkd5MaEmPztIAh0mD0OhrSrcN2Jlvnsr8jNIOFaE5EDa98ZmbLI5hW9OU39GP/qLW
uYcqAC2YGpEb4KgrKU6NiizNER4yA0L5LaMW4UBsXhAmoilu6ihVhUcgd6hPALJgA8GBD45zQ4P3
KXWpcCtf2DbOExxpySggZQAeYg/MXHEpTebWx11pbhnH70xibIujysY7YXlicAu74bdxmht0Q5JT
1xgOFxcUh7oeMR7PMP1qz41+IB9fagiS4kF638serV169uG16zKXPuixczJSyfKN3gU8a1TJ2GMI
9V5go+uc9gqjKaTvv+qvUG9AC/xOgWLiRrxDoYqr8Uaj0VZE3g4Ga09G/IX7WWyyK3bxLGksYXgb
PJLEbb8jVZK1ZKDtmRR05Op3bIVTdX6CFWPHI3YAOA00Ev6OPO1pageFD0g6Lbcyu1Wed7N6IqWy
5Mc28YXnMH2KZodixYfxJ1RdU32aUSsgBfwD0/p/44HtyzlSMk/lngPOhLraMtr5SSDw2Hfptr7i
upB+FOlQUG3Kf7BaK+tcwjRNjPGa7ejCZj/fwbrwLI39ok4bLTrQzS87+vG+Qy91AH92qLLzvEc0
fuU99XsaovJ9TA+GekBZuCjdD0g1BckTcYvgTgzixM5szunlT1o4w1N7vt+qyZtkX6yex8ZrsgDh
aNThxVuXbARQUtyBjpMGL9JR6a534TWc3yHlq6D+xGcAQ/fRI/KS2m89GWZc8NiuoMt8XlCdty3f
sHyEvnAw7kE0nHBQl30RVKx57USi0dgNnAIiLsbaw+E0x3AdPZYSdBCQwr5Q1NnRyGtOW+0LZoh4
Ouc+sNCKij5B2OASmEmbEfKw4qIjLwumKHzJU7/EGoCrgFJzdV8UrJkMcwPsHdVXC/+AmO8Noi3l
PEgn3BnOxx60P1CsX/N3Qu2BlGwL7yqNUAF6uBngjLx6iSNKW4Jfa6iFwkjoqQzNiSJtNAapgW1z
wF0prV9mqFlvjGLfRC5asPPwlzhhws5eyYWoAOlKG6QgNTpFcyaN5Ldbpq5YA9/yQ4u+rEPZ4cl7
neGWUQCKU8421qmkGmYFlGMy4MjfdfycbktjI/m6tKvTA5JwqxPGOUIXkFPdL1Hj5/GBdHRpEbce
MtAuYUc3+P0ZTW6QUGsbt6OLo4OPyH9pfukpZt6YgOULbxDeXn2X0aTJYjgXWQCzO5zho0C5ZB9j
B5GuM86t6CPnypEtyU6tfk0f0C9aX7UA4JB4h1NJ1pxfOdzAQXMfNuJZ83SKXwc14izHiZ3rHZnv
+y/GRhwQs/AnxeeYpnQs5oGabCBCz4Wb5veFH1sbHQmyt1byivgnhDH7lyMJTGO1TeYXbhqbk9Od
SXcPuRCOIhwmbN2SX2bBHV84Hjif7P7EvjF3CiVs/yTx623ckA/38Tv6K0xTWHTkkZ6iz+yzP3zU
28r+qH+Uzfz2DYuq/m4JTv9Tq1hwG00N4v0Ew3Q/MglvBj4NS/SVtEBnt2di2U1yLC5pDT0U3F2w
NNjRp3BNI3cGq2pbn4o7nmbdS79xuwwH5VroZF8AxAkuGL7mZm7br/ENW1q6zSVh7UFhZc8oXCNU
51FNooqMl8rX8lQcsx0PZPdXbbMmD+A6BZGJi+ZYX6ngY26I9LJdeSrrzfQ8/wwwV7Yk2kdkqzao
a2gkI1jVgKm7DxgkkCwOK5++PpsYakb3jJXZrQNKVoJX0Iqq28Q8ZNRzz7HbTMf1IJmv7C2uROQe
NDfMWHUZAjZcxv01yOVgsw7llc3Ljsx9auXkC7DptKwMtoz7NG2AcVME30oHpMZYZfffxKt/YJ+H
FcvwjNAtdg2Cdj65qL/iDfqUesNVCoKGc+8O2Q/02cVvcikuxr4KDA/3Tj8+7icaT+m36C0H1BPW
sBknv4Z87xQOpzJ9X4xdJ/s8FOhiPq5wTZRKSSHgFq8F0+Gm4FBZb+kfYnLDl0Zb26Bv3djCVwYD
7bcBpPAie3g6GMjSN7GZpFXnM0urPxGpSm+4l7rTv8P4o5Iu8E/ilhk3gvZErmRVpbSXxIdcFDjq
ncFJKEg50jeJowQeatFb6cdgNgkJXFCzMWmIpSJsJx/6ewfHCwU+7J9gZ0ecJs16+TVGH9z1bZ58
gnY0UqrSNd/pIHTNwIDuSaJC7CnZqdVPSfFXsq03Lt5PvsWK5jhGmTHap70HLC+OPPFF8NGGxYVf
tEN/jgx7eJ6ecuRmtmEb23izqnKuwo34rpP70M8og3e/LKBtGPAMNC0lDiZrcORlO7rZZ3uAqqV+
0eJA+Ea6J1WcAuACkjW+dR4p4oB+JfMCIfpBL/235lsLpgPE5Hu00tCQoiYDwsOGrycy7fjiRL1z
bY23SoS30PmEkAyVMU6dwneBo424EC5I6Az6C79p7ewz/AulinWoWF41FDF2llwnxIR0iIgAd78k
lmv0ZO0P9fhn+uQ84zIrWBdfqH9/q/8WPcUP8k3EbKrwt+4oqjrZR359qRwlOnQXvJHhQ+e4hmte
3vckXgtasTYgLkgz9vixZAe6XwirYoc9C6k64irir7IPrGd8833hEWFSF3UHcpjyu/yeIqJEZuYp
egI0OKC5I++RA0mXA1AR2SeY4Hgur/gCxQfqaC8G1TBWauOQASGBQaYHO20nZJ/9Ndnxm7ZB7iMs
eLxnAT8V5b3AGlo72OFrPooLuWYvPXRIuWqbwrihgTup54pczRs539oADWPP+KFmty9ezf40t8/M
+hFdp3rYZ6gzlCerxRPIvyoOgoYcXAqkvObdxkG8/1lZovSdaByg3tSWL/4jI2MBwVn/eVLCfQGz
8lTfLOMyd3t99UP15Ix4HvD6zUuGEEj8g5bDKOy5xkDGPwj/lidW/Te5EUsN5k0HRt3w2tDFoB2I
8df8iA2rXegnOoYV3u9q0z0b4d6EjproCsbpd/J0uPCQeb/h8RItkbAEDxg621V3BQn1W9iTPnf6
t/6Nf9aM2wY09nNTPldknEFC6++DsCHwemLdQzec0TXuEL29jZifpfZww7AaJyINs/wUIZbnqDJL
HoDGnCMWlcuQviZqYzPHWHXc38RvN6kPoWOiudb0yod9EVxCfwWEZzgBrl4TuvIe/p6CaNOe34Qn
jiG0irAwIE4o/OBE1Z4MvT1Zm0DOnhKEB0Z/3qwD8sEdQc5thBTCbM5KomhORNBhCTkM03tYwOKI
ub0Sq9fXgqhGp7Xli9Ea3/C1MGvxaq7idfVh9PBLw/fhFn8TuuAXk8vFQCY+ZsnYyOmewGL/m9du
+J6oV1zMlKQfNSF6YJYvrNv8p5CCkffAlb7sJ4pORzpK0itJDbbWE157vu2i4x1ikmkjcUq/gXyf
vySK2A4SmtSTJD8LtoT29kwPzByIqju+iQDJicLouACp/yJSpsw8ITl1pic8MchJ49CoH0HtTQ3n
ON1U7w4No41f7bPJlK/+CpbsQMKjIVuDA2q+493n5IUlh+w/oRAuhUTOCh9BZw5eoTaE7JJzABiL
spHS0wBqyi7s7i/CN3hUme6Qcoe3dPI02PAD3BKQESnCSmSVficNvWaAZ7dol27/CFdyopiMIIt3
pJS4LSZIDcbpNyKd81flUGxoq698MLu4VVMaMKIAUzJCpGxHkBS+36ej8laeMo+z7Z1hE9M3pA5Y
ay8mGZrMJd0liF+zbb4nH1m0xTRwN8Vt/uKTMCsaATudg4gQDieo2OYXnaDWMVHFqA7KF2SOMgbu
I75OTwlSMWQcX0Mk8nj6Y5qdDMisSjBYV6yWzMgQW1zpZboWtLqA0zo0zvQaswh5fx0dahb1Fy1y
1nXes5FJVoMEezKPLHAyTSaHT1WTUUTLd4PtKnCxMo9AfQ1HwG5MnkV/i0VJKRCzV60FzhxQaqMY
SvyavfBeEju0FqiZJ2s+885sjBrFJW8mJURYDVuAcY7x+BqPv5sGFwd9U/HuwUXbhz/go1D5jkiO
am9UZ+gCsd5RzehBx6C8SoYpgVoVDscP2h30aFOr8NRtOmVfaG8Cpp97FkK3bAOaK/I2mMX7unhQ
4aTWTjcanCE2wdXEqiyp/XrMg+qI/QntPO4oFlyBk4ClcsUxUelwIVlRbbh77pVP5htFYj2TT2d2
GxKkzTo2PG+v3LgglozxqDEp8wu/LVo6HNwSXk7Z43tCruomzo4qvaRa7qjjhsJ6xfaOf+r5h0Ed
pnf+nOus4YrLQPeE5zAK7BlWnojnguNTGZkRV1AQN8Algj4LNjUMGPCatZ5jjGfOQkac8VKFDWOU
ii4N6rhBNQ0JCNIDaSDZQ1xcM4ukKD9YnXwmIlece6GwqcQ/PHVOsrHJXkn784LbJ7MObQ1ywfwK
XrojlpKTj5CajgGNaqbmEqJU6yphznhWosEwWz1HJpVznlFFkV4goSHZfCDjx6fwAMx6P0LE57G2
Wlzm0OXuuUemCKvAUgo1LNxF6K65S4nywyocnug79sEnjNVGFP6qpO2PZrSRVvFDnzwJqcrB9NZF
a3q69Ie1wktSrrK2fvZ/V+YKVr/lFpB8Jqehgr+nPu4SntQK8k3eKqRAMjYh9kf1g2A4gEqQ4efy
HPzl9b7sGFb+nsr4OqE0ZkFCwlpOXKaRx2HRKx53xSbiN7yF6ZiCOaY0vD42TyvPSD2gJwGL7ToE
3CPqojz/Urt8HE/OH3G/LIJ1kuhqHlyE0SghMYHEoLYQr+Ub8d4dwh3BBlqFGCMek+WAMvf9OH1w
4fFKlUAgYvK5Lo/Df0t35QN10jzaE9NDXjgjalbVq6Gd2BWaumXLF8q+17YDVQFNtFWKwCLqdtRN
XT5s3RhQxbAZNHdoKNa9GHuUNXto8hKfDcI1eCPTzhPymOhJIBanBw0aWhsB27B4S3FpgEmu9QNg
oHi/7rhuZUeyNki4L6E/U9W1XOlFz/ckT4SMZMKVNc/FQ1DPAlBO726c096hb6oyzjzPxFLCH9wY
y4Fp4L0ICqxrcUAC2GF4GLUV+krGHXeHtQqs8zb9am0AbpRR5i54H9MgmXD22AspBcNujWMMYlK5
8QcxPPHWgXod64OpnKG6LoJGCrgSNXdEW7sEig22OkVAaz+tu88g7OOuuO3lQGGDbZHRODvsWWT9
eXimQBq1zroXoQR8odmIrEfde3GD2wJKh9a0mbZNy49KV4k/xbVZ0GEfa7GH5zgPPoy2okWfF707
5fZ5sVzMiTVcxv49BSZG62uVbwv1CKRNpBtOtzv52PPxi39HNU7cUhq3FA/EWIaSluaL2htzzG3S
0cLeM7orL3ncFcEFBW+ywS8PpY2BSLDg0mKWrzqa68BGewuIjuwRPIFwXOrtY/jtwiODU6KMR/TZ
3NR5+98IY0sh/gVTyfhksAy0Tka3aemZr/MWrBtPdhc8poS9yPhoiN0WEDxQdXLas/pKDo/R6CCg
yzZoe7AKwRQYsisLHgNWdpu48Jk6BoqqtRJ7YHVyAJ8MLBaI162GWh3ZH6/mvmnoZCvCQUsPioqj
sS4ONmRn17Xtk5P74fmYV5ZlSN1OXfOTUINYX80l5JkInFiMyY6BJczjlnj+FRCEeCBAViiKSObb
UbXGpuAjE3XXFrdl2XP5dRGMpDKdkfmc4aYEcRKoZDmJymwqF3Lp0aMEF91Y28N4pxe7cQKspwNL
aCGDBXpO9D9sRmsff4NSLZ7X9Ur7H0Gqub3rflp+ED2wyAhwiYFVorZqesksR50P4hx6jfAmgvF8
bDuTxvtxHWmFEVDQ6aWkwpmJa6F0QOHcmjVWbhMt6BoQFd464LqrUpGyHO01JnbAlgPvosIIegqV
XBAB+1G5AOlvXsizgeSwzL2EIrRUkiG6GHkYsA3W/aM6Ddq7slsDvzvDBFINB37AVDd0bjUEFS4a
K2xJKMxeGVFRPoLsSsncyy47oMKGwLvTbZBJUrpNa36t61q5MJckWuFfbil7Ngms0WQKcdlyn501
IEqKxBT3ttDTQIrACgprHTcaj3bYYVm2sP6E+HRbgu+HjNlyQmrk40ZTg6J3swgGerdSdyxDngIK
WgJoAUedDdpCgeLoH4S7Tbq14qc+AgDuRyKbx+vTgFYKdhqITLhdq7UTF8QKZkz9hUvL2szmc1F5
HWOKe2P9MdpL3blgENeVNGxBlqOpivqUCBUnxO57FJSU6InKXtTsx3h/p3F8/DP2L2vVi1QCTfUJ
PoKTw6nO/iPlRAsY0GSFxJ6jfpJGQDVFCWo6wxkg8lqEbN2RlFSZBPcndqBGrg8ny4Cr3CmjG4eR
WTmsdop4k7nnV5j21eeIt91F+OK1GW/5qCh+QdNeq7fMGid5KXLa74TsGS7n4r4+Be+s6pXaudBp
lse6BmW8jwFbG1BHbVZPmn0vgP18JyPC5WEOYefxyVScOLdzjlOEUlmNFP3vqwFZz+ycTNoWSwJA
eUHFpvRZNoN2YVsCTg+71wZDvwpr7uSVUdjrE6/rv1nw1EBC5cLW7ROMncuCitPnmQcC7MCuEDp3
aVxdDKQetjPgfXRgYyKWYa9om2jaCHdfJHUeQVR7YXam3KvHvbpsSOQw3EJ5CfG4MCwPY8Rmrc/5
O2uGLcWdYYmWcZ1s3sRixhhhOZiiSAzEfMukYXkKQCu6w/nI2zCX3SeAEAwU552gbXn7EEzEzfjL
qByAWUNCVjphxobk2JrgjPHN3Uh0cBu4GFfl7CNZxkvGEOeM3SLOxKhnKjiaRdp+LTIwrfxVEdGY
A2b8iAiqu7bkpPNkl+qrAJZM+1r9PT4KFyRDZgmgAHwSK4N5ip5RObL6o8kRhy17hnxarnw+gwmg
JIMnxtMb3xj5M7lRgnXi1fX4BnlC+hNkUe5oK8wA1VpF3oK0IJnM4dySYQrxyBEqEiQ0JWYLRv1O
RevDEjEe2kqeEjV0c9IXODOY62uhLakWjZqe8vEY2KaBS3BoIfJpoxQPSZ+eFiRg6BTqjZ0GIVqk
pKNboHlAPleEI1hXLw91zYfaptVIwMigFnVKtdjSsPaR9rRRFP1dhhScNSU22VacYgrdAk0tSOeW
ntBmE2x3xriLhjCCFVyW2UmTAnGOiBGH+Ed06Zicdvc2O9WJLsC0zIx0k3qb9Cl3orAzaKyYsVy9
qnhj/AIFC4HU2kFrrmQ+xqL9tEglTKsgRo26+CZeimAwvBS/JorMcpsBmranHmqwzJCus6lU/oMG
6PHnoa7f/TAz4afhw9oMEnBLEa+P3xUFncczmZtybQsqZbQYCqhhduh3MWTDeEDQHGbe//+LHC0A
MR+v+7Vfc5Br9BFX5cp2beSMsvj/+6J0gaZVHCXTvcHdEJ//vSFFm8G80xb+4DF6fGnHO3QA/14/
vhuhTaCbudg+eI0SQ4Mb6/Ft/uBeFKo6Dcpy2Qsr+Z6QtdBZqJBelIbBHknA+7t9CHnM427NlVep
fchAPL59/PC/P1z/GmRn/z/vfPywzsLt2BKD9R25ntYACfm48uPLg30qe9zO49vHD7W6ebNEKomz
QrdSVIgNcSUnXb0O7OPLg/3qf/3s8YvHz+Qh3iipngSKMR0Qt5T8coxoJ1+a2ptSArk4gqIka14h
54KMH8ZFt6e+IUfd5IqjpjkoT6f4rENq6iiEGVXQCfVtIjOzABbTzDW9nZIZKOe/XY6AVyiEXzRv
53gEza4Krd6bGo3CyAKmLSWFlhowZtRjGZ1KAaCMAhGMVK+NdHFHzrM2IasxOjqbVg2gRmTs7oNp
C/fpXPccyKOoOfAG1WCa74RE+VM7r92EppohtmkuyKiZX0V3bTUSglorlS8ipZCEcF1MismPzCYN
NLmmEEKSRG31y12Wzo14rwJFBfjaTBB8z7gndzCHgdbqFYTwA6zTa36uggomhsA7UTnSqnF47sBV
1mStzCwPj3UxbNGiERMJCo28bdxwHqgamsRaljZuunwiD1WrnkVzn1fMjHR097sSzvx2KAHsGQc4
/1si8uZnHgQOaMRKHJ1sW1RTTE+FjGo9hxC9h4ZDVSF2pZSoUKAqs0CZ7jcQ29TjaLrTSH7UEpEF
mECEFBIRRlElr5WIjLnpJPpEgTYlfq4MA5KVBQxSRZbZJEGIJHJImWj4GCsGrW0mlczrq2IRO5Qz
3qZo6XhSM7xCdLTNH/QHDkAzRxD/ih0r8Z/mHgoElnHkGEOlBnmVIvFT+5qEzvWsoAVS5ziPcUkB
ZiBZpYfUoxZyO2KyTGDa0oiWpqE8Fo18ldeoi1aIrUkKEagXHbQGyCPrhIIJu2YUjECMp/dq4I4F
IQMUKJiHAeasJ5GzyxjiXTlDbaYmgD3rOHs3erxRUfuyUks7RAMHHLIk8PYn0ZukExmCYx62gnzf
D/E4uw10nntLQadeFFvgbFrl5tLq3ktV6EVTmR9pB5uqaTx07agcS7m+LNMAQopCLy0oyx5NvT+N
rAAlGAW44hM47SbTbcwgl6PoMpWnDkriN+SixkVDzVMx98VcbtOk6uEq0tDCrREhF9qjYSB0kzX9
hx5pECRMDVgVNq+DOPRlkBLOveSeuDmasOsiIs5JjJFsjvEDd9sEtzy9bamq/jQC7lyEgFMP7Sco
urJ0zMQAzFB05XZIkOY2oMCaQNKmy70AqTTRvJcO71kiUAVa+sxPJc7fu/pjRMa0mVoa+2j7eIJb
Ud4pKENHVY73fw8/NUWnnSObjt0YRcH9pWgMf1Ql69DWzYF+mn5P38o+D6W/yr2jgaYmccYRQK0B
QFKv7TUNxikhHWW2q9cXUgOL13Ov0zzbda28KwFH0Oa3NUcDFJt8J0iq09xpc73b0SEF1UOo/YhF
BUdRpQehlHMStN1tasuPSc9paRtgRlNgyWKl06lriZ4m5PLBiO9fZlYnrpzEnhnT8jbRotIgDDbj
f6vWBkK5zZTUtDTrtNqUFliPdpmSfco5YvVQOiwhzd4TUfEKWgQGYjR0wDaasRUG/C1NrkRfjoxd
UY8cLEZ4dzPILB2ahreSKCxbhMDvFzWON2mt7VkixVceykezBLzeV/NNKojjBtrc9InK2tSRNozb
d8TkNqrZC/slAaYhrA2S9bxEvmJ2t7uYz1tFVA4NU0PKEfR3BM8FmrC/2kR8Q8cVkgYWXpEk3Z9m
6rtTlBIIJdpy0lTlDZGBjszHkmzbRMEnrEhEtfeemHBVuagz8GbtOG8rSQc3GFNFXjlfJMWtFNp0
oOm/3ul/3d0jdQqS0IIbCraGVekJ6afqMCS1chma9CWULCgu6i7byimUXpX41If1wYoWZS9Tz9Kz
RH7p7yNFHaBYXStI+8n4mO/Wz3wfkk0xJX/vMRyyshLfKjdaqTkq80NIlvFg1dUxbO55kNJ0TPeA
+JmvEAkxpJ5lwvkm1nVyyKT4tdRH4jwqGfdcOkrCgtk0x8kXMiP2pKJ+ZZWiVSbUR72AWKsbJ/xm
S8u9pBOoAkbaVRVaL180He7h+jedw0PayQpw2iJ3lhq3s5oSdOSIdvOMskujUgZCSUffD+H40kNf
t43o0KHwsKZI6B2O2jQ5Jlnjq0bxtzMk+gOk75AmdZpAJwgUlSTzNF1+64to8mJVm4NprHW/MEa4
D+8ctaqs+9pEeGRAhleI+as0ImscdfeLYEQUxZRx8QqzcK2qQrtFtvqDPCv4tpiWAaEQfxLl4SDX
xXmalve56k9t0ZEjyGZls4jjQU3qCMHmGG4gfbqqZA1PKVrDuVQFgoxIdNFHBkw1GpLsyIQ49K/T
Gf1/2DuT5riRLUv/lbK3bqTB4XAMi7chYx5JiqQobWAUKWGe4Zh+fX+IzH56nYtqK7NalfUGFqFM
SowB7tfvPec7VrC3xj7jaEGEc7cwFsk8ZLPtrOwZ+891mMYTLOmLQVj72p1zXBAU9HVV1+yoaOdF
QgclMYrPIinXWaLW1O/2e2DifebL/lTYgla56+1jKvRdHiLrcCJ9Mib/SWBDDovGZ2TiFQi4V0bZ
Jruqb198R7C0G3QVhcNhaw69j3im2iw9jVSGcLC0scK9Y9LSTAuXCJthPfmblGQ8ulZITTpyb+7K
jt6cV3PPmEJvbXdJV036M67HMS1+Ydy/07wX79X8Vje9R8hFQLhgz+t3cLzMsx+fp+jqqRxtg/42
2SNiVnK4DOs4zcmxq5uR9KDRRDf8GSqHwjxsutfIeBoUevTUb+tNkPSf8WQHX3wmS2YZk8MC+OIc
hv1H2LrB1thLVe1gkjsYAUfaAHO5r3NK+lTkx6jJ7UeVth+i67eNRblRezTBG29+iwOEGDUuYRLZ
uY2/u227tsO5WyvRM24WpPwSPnsR43mScXTSJK0YXiI3gwCgN7gccjiGd6XiwJtG8n4sSwIBI/db
Ey9IT/2NDefJ8SxibxaiRLUduE/XhJOoU+Vnx1HMxKEVS4/JLJfownKfoIObspEXaWHwVTToyf9k
PNhK/M9OvW7qk4qt+eqCtD4DJqCtP1Gw0CHwIkJ8iKa6StE5J3KqjgrEziqNCN0ZkjlgbUp/eGWQ
nJpAow5KiIFxFC3XUUF4GMxyN7hg4FeckdQREnm7cSfxVTrpdSbb6ywysGSyYp/0UG8mGNItiyVn
nGjuTYX/kDp8lIAiUDVZ8g7WAXNOc6hWjnikY9Zl4BXjjkzs2SzOBSQqOuAdvTqnUkQ1t4ek7+vX
FtnipmK+Dt3hyXEa2hd2xUeWUdD1JlP6WhS0hhu7wLxXfukSzXFYYbjD0bWPtWXtbd9/aGsz3umk
XerEgs6Z2/bPHE2rbYsNGzkwT3Mv69ZZqr5PPnK3yG6OAyZjmpbie2PX17yUS07NTJI8N4+TTmsO
j7y5yoEh6CSUpEa+KZxx2gDAVPixKSMMVibwmauhpA8SJPb3ktp3LXPzZ94UzOzNIUcS0kTHuN4R
vLC0VEOWMckXPGBcmw1a7IM+9+5lmeN3Y5ksBpwW0sMrG7TP0sy8c93T2S0tmLXxYkNA8FkIJY5j
MBP524udBRxix3laDvNSFSBdT0NzM9ozckYEYRyoSc1r0kcd+8k20gzX08UWWZawjGZnkiczSLeC
tC66ZnFw76tx7wzYjzyij+88aAjEkfUR+1VKT4r8FVvMkvJk68lswvo9ha+e6tGbprD0klK8hW+Z
iwU/oahfOe6cnlqfdko9FOx5lhlcJtKW8QswPiH96wXeNRhTW4gH4LUlnWp6fnaYz+ux9XDKS1gQ
thtukAEm2yog8DnqyiM+xp/15MYHfy5jOiftd+1U+9koWloO2bCZS3EIGpTbhFMRGEkbrQh5saYH
f5bMwrt2Zn02Zw6GyqRfTWwLIi20GUZiqk1ZtG+GEU9svb1PzZI0+2ZCjs4pgpZTjOq/m6Hu439p
u4th9eHZM5OrZQ/GM8ddyd75MTdtfW+3x96J6dh4zBq18QRDbR8QT8P5gammGbB9Zx1T9MK9cBha
Fan8GNLIQdccm3eJnReMHWb0W91bH4yvtB0UxyePVU61OzJ1agwUIBbJjRwYSGT7lMP9wa0a1pY6
OrRM+o3GDLZpDVsyg6lF0Je7Nea8uOsGtZxCzR7wsUQ4GTIz1JTO8HP5XCTuEzHkezfv5IM99Pue
9kgfBvE5mgyk7X5dX/h+spwmcl4lCkQgdRrltmN8WjgLjp6I38aYbdWMuBv5tnBDU8JiHxqLTSPK
TYvstRUso5MTOndVaHv8D823kiSrdTc1381BNQwVY25Rcg1VNL+J2ASxzKhw7hnLe/4QIP9n1B9M
08yAuv4exbVYyzFkSInWvK2Q/0c1048oAqxZ5ulljOUXwx36relPLnOP+c77MYTIryeyE9cx8TIU
D022bmBVztPrPE9YyHwawLrML0XbvsxRsTOyMPySqa9t33+MCbGqAHnAUNLmILWLhBCL3q0F5qwd
c9whKEgEeSLS9A4kqp+j5iSF+b2ZQTLk0j+60AbufOVATU36p9bP+8fUHH7KARuJp3CF9LGv7lo3
Tb+oOHtzhteqLNXnbH8p4vQRSmm91wVpI2kyLkNnJkGtT7s1tc8jG9KabtSvvvYhtfrM8uDW9Oz0
M2TXWpF7KVA0wm95N2YmC8IhFX7Ce2ag4VuL9CsLVr/RSYBSsmB9r/r4Iy6zz8oNa7q69UMjAn0q
0FL27Kru7H36rSnWzoIGibv59V17YryY2oCryZsEt6Lc1pK8X2vdZLH1IJp+56bEeEEi3wCUs+61
GE99H8q9FUoK/ug85yWc1N5ldFHNuxG6xv04TdgONOCI2Nnn1tJzWYyJAzhdf+oqGuK6XkXDTDFl
VVc8vowuau7dqLbfCt//KXOj3CS6/VE4fOIWsYbbaXauMhN0pBN30xpURS5nu8rDSmMbuAF1UWPR
RzA+2pBAfHxbfOrcPna0akcXrUdKVObYR4AZuT3vjHQKLr1ffcaMKbsu/6UCCLPawYPaIGBmpQl8
893IkROJEOjrBItYxQzjDNthStP8KAQuqMDbTG1d7hu7ZHm1OcoFffRVt+3b2M/zNVMPPtELdylh
jluYHwXaRaBKsB05RdJL9/k7jKx97MiC2kRDq/8Mzfnvhr39j8x9t6BI/ae571fA12Xx73y4v37k
/4QvCecP2wHcJh3PUZa0/y18ySIT3lHKcU1B3DpVxW/am/OH5fDffCktCwabz+/wF+3NFkv6kk2M
k+fYIH9M/79CexO+8/fcd46//ArKIuZE0ty0/pYylLZ6Tgftxw/EsN8yYm4ZQ7BisJAM027Kwk1Q
6tdI1guIy+vu7SZ98YCVh6z29F0gFf2GMt4eeQutMSB6YoQOwXBPPtzSfm6XRqYcBEp2wltX+E8Y
YlfRQsPcnYXaOtwupauRIOcJY6KyYVlg6XPoVq27SGJcyxxn64wwTPIw4jZO+2FdtXm60xINpLQ/
kswIHmoogYiP/FciODAGM+90AvfB8VdNOEwPuq7jR/bWfdDZlP2ed7La/Kx02uyLXv6IMWxQexhH
Tvwgkoyh2NTCAyx5S4wnnojT/0IXuBE/HWt8hRIC97tkdemLaqsydUl7UniNiPF137afwRh8mJGE
Bpx5EzoyTCJx7gwYKkf0L2Q2I5XTG7ZhBQGPi99Dm5TZ+5CHzbEOAC83dlPch7waIznc4l7kkktB
X4pwhX89grTxPKY0uG5B2wVQJOxaOH/qMDymc9utZj0tAylB1Unq3+01+I7j7IC+YF3ywvn+9uJM
/rU7A6DVuh8YDdJ0eR5kckoI0zxOE4qbqfQwcjepC6WE4GxtWtfYbiiPsaSIZiSugMaSGcIGyNuI
WqQ3IayL3iHfwoAjs8QjxJ2zDwOv3RZkygDc6wDhKu2QXju4zTGYJbAcahk+ZG9j5ZQyDI7EXvr/
/tb/7ZP4/emUcQpOudG/pM3MD33cjqQIKEUeWR1Nd0Pocxlpma+9Uv00OeqCzRhITnJQmd1Csxxm
Uofbo9+X0SA6wMpKhAkTE3b++cPtcntBf3t6C9tuiBdm6gs8LTIqFusbXfTPh/NoPQwZJLNYWN/s
ZUI3L+kHt0e/n96yf2aaHzuPFsztk75l/9we/b7cvgy3p/OEi0yotkdPCuD2djO6t4jtWxj77Q9v
3w5mJW8yJ1i7XWI4bm/d78vvP5ORC606+ZNkyxykPFAucSi4ZXmJhdFxY9xm8wA9rFqg2ss47gaw
/U2xvd3nf0YAtiljTeUyi7eWBK1GchSG6QD39N+eYzhypu7RbtthXnsLrTeyNdioJkMyCoS460t7
FRseVldqc4QHYj6o5XJ7ertYPo5FO6wWLuC3BPOlEMGWk2K6C6uOVjYl018p07coJK8hhZrSHBFQ
MXZHghG+euW41qUF8xza0oEMvWfoavkG9iM5QLdfymZuHmcHc1nwbn8glrf8dpH/enR7iu5IULAw
N3eXJKrlB6ygJfWa9hgbBOHQkITTLiyPTs5g1TCNEAlFOfO6uZiGMR0IyUOkZo9vcd74TFUjAJ3z
C+8sh6vQpgAJFjJzv9CaiYVn1Y7UW9V24bFxbc4pDDNvv2K9fNpRzpR+dKx8OVLD5Fze4T5O8vrN
Nf16Pw21Iy4wMp+nqZu5o01Q9PNj69cL6sGu1rpvL8k8/ugaWvFy0QbQS4tDaOTLTofdIPiMfZHt
mckBOUAjYgXNF8IyY/jh+tW0653vDRJJj/+eEya7mof8EZWn32SHOEdRRngw9hP+jzruIASXSE8H
CrF2ys6V5xZbbxy/gTBaiTH9Ftqlv5c0p1ZtTpU/VihXreWrMI5X2XCEFdr8FkwiWJcit1CI6Uts
leGmTLz0YBXAB+I+bsl/8dHqwctaN5xSEKz11zQqTlk15ywRfXyyOd4j489VmJ81cSCmRQM9VmRa
pHa8nzrrLOrxixe1nHXVAgjJ0XsPiSbQTLO/KW/c1Wo4zgl5HJVXgiodo/bop9Pr2GC/nRKjoblT
fKYSfsfo6Q/DDO3DXAl3LT3G/mPbkjnSPwYeUhbL71/iGcNFlUyYNr1uH04DCdcjnZAqA3zi0IeU
MpFHt1X5vkhxStC+CzNCB4o8Z/BJC6BVVYIfy+4O01QejcV9WBY1CowRWVOrU1DpbUCPjIKdNv21
pKWODJI2moTtNza0DryROUGvIOlqqeEjJB4OU11KArsI8pYShqOXpz8nMZvb0J+edTZds8YZnjNb
WutZGpuulC6K6k5uzOVsRld75QtLI9YPqk1d8ZeS+PXQzbA7+eARZhepcSF2lx8OP6Mpcy5eZjCb
CCoNaAfdeEXnLXUTgTyZ5kxSEd8zG4dCApYioTmE0FUdZeeZm5m+k2E0DB9Ir70LBw9fVQ4/rVfp
+GVIGkz2NqjKEC2U62lx9ioFmQHGJbuIiZvaqRjwCX4veInZxooG696D/QdrJ9LH0jeru7mw9iUo
UtOMP9MQieqQY6iPXOOsibAWE3kLPfv5rhu5gfoi+taCikP7SYOur2qxN4qBngQ5gFbqGGd+mU/X
xsvaWwJdH0RVe/4UhXxwc3gElXtOM95TCHZESLTfPCaFweifB9pMtst9m1o1VKckvAwy8nZW5gKY
51aNUu7OKIpcBDX61OZCvcwuc88JsoqlQmPvFNVLOsGCVAZqEYIVHNvAc2nCx0uSejVEA/YRO3ot
Hf8js7DQEVaJs8tUxoX+qs7LZOtODvekQKISDWa2VqQ9mHrSDz4n43XPiZjKYPgIl3gbJs/Jbs4Q
/XT7yBFfh9ZEC2fY30aHjQZwGqEgL10MiGM07F9p46rHonlupohGaziuXYIPQX8504q6lPkaoe+O
DbWslSBRApXm68rbNQRwPVip/4Vf9CGOQ33fwpw8JzKCDxLuyV76mUzyba5CrMy1eZJm4K1tE5BG
CM8zjuyLFtSWvYMursu1cdfkpnHOg6G987L4aMr6V1WyRTS9CRk8Ay+QIPW7k+ih5tyit9u4P0YV
XBODcdFo1ueYadu67CPnfkzFqdPjhWlijCwgfbTc9KkxsV62CNnQxMo2umZd3JA2DiDNxawWKvxj
Q9qjGxWL3DJF2td4KHNZ+pGmerRJ6grkXT+2X4d01qvqGpfphIQa58xkT2LntNlWcro8e0q+K/Ud
3UxwbIKaONQI77nJXd/VmEKQAj0MLqWMaWN0E1TeRfuj1/Ry3dl4n2nFRbp4i8KYSny2mePSKReu
/5XJAmEaMQCy2UaoHxGioivzaIzpMl72XVzl9Sedim7PGwFCNblWWCT9ymgeyBdFD3gfuYk6Zyi1
nbliOzIWaR7ZZIz6AdLKLPQP/YirU4KCsdixj5NAph4H+sJeyrxLP8Ce1/ciiI2Vhd5WF9N8Pyw9
39yMyx3gRo45kIpScpSDJcczYoAJwGCpT27Pb49ukp3b02FJRJkMSrJFJ3S7UJtWfz66PWVLLDZD
W7yOdkX5nRfJmou6o7da0EGjiPodCve3p6Ue1T4ckRhR70l2k1U9T1+kbCB9JRUptUMbH11NB6qq
caYYSylR9ajc/T7FyuFoYibIJxuL7EWW5rQx/BZn7mKzrkXVbHQWfYRCtkAHuMwG+Qm3SzIyMkSP
1iz4PGytNekKrk0qhNXG1l2+wP4LSdZUtlyEIoUwjuLTTapUTP17GhoTYWf5Ph56Ovk2Eidw+ohI
rX6Xm0tcB44b0tkmSHpcYlNhZJP58vUiwc3zrM8JzRxkqyUFVcSV2vfmQS/xar8v3ZKxZ4W5uxzr
zs5y6LldqiULM69gZpFmDLb3pntb6unOVhPYlOW5nwXThng5plOEeOE0L3mxy0O5hI0lmmiu21Ox
pJ4FG3up7Ie0QzRrLQ9Zu6D6mRSGetguCQVAaAnPAa/7RcH2DbIUjEhqCu4yk2yQHkSPndvPdhgg
XvYeCHHny824kOFi/KkjCbRiKN0jJFuMTJVZ3AVdMkJe5RJE3c85c7BGKnc6GAPJfaLhfDRH2h9W
WS+MbRSY8CUpn4TzEYcTdv+JJIMc3de9Wr4iUVzW5DXmzlX0044OdLQuIucdEYs61T1cMii9l8Kv
OJrm0gKLhknKcYZ2gybhfVz8zENbPp3YGqovRo1rxWi+CjRUz45n4BytcAJyGiduRxUQPQMnPYCL
vRN2/2vKgvLcic66a7OKLJblvGiSgQfRuOeWhjZ6jZj6XQdHUX+apd42iTryzfNYV1kyHYI3uCtL
kiBjR6FVMKLxbPnT45hhxXPKCx+EvyszlTzY4qdsm/Ri1/ukmCXMj8pZyQLL7cAWj5bZyTd569J8
9pFv1xXop2SG9C2c4B6CoF615Tg+5hp3GYrCcz/knP/5whBVt0h7agvzqjuumVbkR8QmzX5sPKyZ
dnPxp7i96HJEPguqmkCyODm3TuRtzKH5qSaaBn4YbN37rp67c9cS+TRO9kMbe+VRZoyHEoOTTN7y
qysJXdZnCQ59vsvU9yCNzPnYduUe8Zf5PLnAU1XGwMsp28/amvGoWylWAdrhwKMILYIFuprinrtc
TA+D7765nv0Q6VHspxlz0aDUYzJG0cZLx/fGD78bxSQfuqnuL4Vd3RduYZwVQSFbX9ufdHKzbWkD
HZo4Yz0CqWU/VOMqp2rZUj5caCJnx0L11HMeOmZSryfXgY1CG/9OgKBkZfOqey0Fo7X70HHjK6kN
JzVp+5JYxtHUSCjtMf/oJFnFEyq7u8hLkovlAaQpdDY+pnVY7Ho26YELp+bp5I7WwaSiWPdFR8xW
I8S+yaBcJxxPSj7XTI0M9jQ2Gz0E1ipqkcJ3vCI8oS129oSxYhR5PuBtfpuYCr5gmdm2M+1lMw14
pQ0glZQDq0XTYYeI4ys6ALxGaXdiUGGkwaMdmk81XZodf22xrkNscl5W8M1cdNpliqEfa49Ix/Rq
xS0S8yA4AdGWJNTZB1e0tPhHwukKtIq3RxxR8Hcxdlox+CzQrtKcLyhTOfcgDB4mHyjFfDYiRjRT
9tQnKBdFYCbH3qcHZJQIddmMxKGc+o3NfPzsI3Cknw8yJJnWAXrEtVkjXrZAsts5wpUUZc6TQCnx
tU4VAKryI/MycwtVPQTPhDkUDVo34JsW/Us0BuaTWXzTHfcXI25o1bl56R1UYqyuSOWbH8JEoGw7
DW1834TAaeWofdrcv7N6TU1Gsu21zcL86qFSu2Ttj8EMs/uRQcs+6tzwuZrDg5HV3r5u+CuypPwc
xCnrcQqGBUnmpFv3myxsSmRvChfBJO6ipu6OZOe+I/SUJ18nNLw1QeaJUHyqWVAxrm31TpXGp67c
aaNtJNNm4bymTbkYFJIvuvObi4gUkGb8hbeFtp3bp1DR1zBCNVxEknO8x4U+usF86IoGAU0+HWwT
5viso3nVeeLBjofwrBWG3LLNHyJpXtiNvrWBaA6IqR+J+hDnmOl/1OEPRPSGM6HL0VjYdCEaYPH4
K0ZMyK7/wkKT7cVkIV8cPirSJ89T6I+rjqRUuJKdu93PPuiFxK1glg7WwfIivcm8FoCt6UHDYo3k
G/OW2hx2m747x60lrnHqC7y3Pa4L20X1kYOnMhyILEC9G8yRzXWcB/20dFNHaByJ+9E5mLFaB1S+
aMFt1CTZlPHyHS7xEv2wB9Pkduh3YRmJwyh+UGIg3SvQqJpK3eVJBLDLQadXaGQbBX740YjHbVGX
Oz9zfyaU7S821b2uOUVGhoGwQIG2z+vdVEzvpFoDinIWGkaPkdBmDM22YgUv6Tn3FcJBJ7v0aake
Ka/7+6FJEakOS8CNOeJ7tfxfZJGA5XI67E9eBGbdUS45XQEot5ICWyOTrbHUT/OEnCUaMBGMlgeu
hbn+GMdgTZnJ388ETCHKpAaA+ovUo7Eut1LM7KDmFQoPui7b1y7zSCVuSnHwlXypWaftTmOrKDXu
jCrEla1DkmvN8tSHMfyjAZ83CaSHgGK96+hbqwC4tDOrM9JQQiwCY5XGiNJDnX2MzeSv8ql/cjvr
NXOs7igN++gnujtEGcO2fG5ALWfV3lMJ7jNTj4y73u1hjo5DBmylmjCcgfnOrz1WQhH69tkHPTLZ
lkfNGTUrUyBmdP1jYZbNWbSXqi9dCl+iYhlRT19C6W7TNhl2tKLsO8t3CYUklgMWbhZdMkXt7dpz
SqJC/FkzoW4ENndd5b8aMyGekKHsu2pIm02rfK2WoXPsMED0xuB5nlJJW5PhcQrY/Oy7Lg0H30Qp
hy7adI1oP1P+3MeEbZxT6wsnqV/9bI4EzcOT5cSIM6u0fvnEcwpmKvthLtYmMPdVmMIQiLySyW9H
o0MzE1xXdjwemWZv/KYhB0l4xUtjmuNVy+Dq2O9dkuivtk7Y2WYo0p3XfiBvjsQdq+TF6CI6UYVS
x6JFDG3a/WPdmNO9oQqPFcYOtirF1mdXDU3OVjzhVaC8zP1TyIBuynxqxHpBeRlc3KCsj7kJzqC3
UWyxz5hnDkfsh2NWksJISFOpM+MUKhPNOMO/XS6GXUXq/aZYvrASTFJqjziwqvFs+62xTYvqzay9
5lQOSXR0+e3JMynvNREQaJYrUGlz8J6HVfUycSPGvcciq/zxyagHWA9G+CUJit3QKr5jBfMPkSxk
odYrtwqpV+x3+MrzwcbmzdEnN0N137HRrCNkFIwsbAhaQy93g1/0KKvw1bLNG6ugk9Y5Xv6Vls4t
uoGZjbSkmPfkdJcy16a7rsSzhHeLtxB6qsewhuNDrQ9x8lQS6bIu+EfvCVy1sDtSoaZ1efGwbWWN
OjZpg169zrJ9l2aPwiCYzB/4AFy/w8kawgfptc8GwBH73psMiMOWfR+FEeCzUWwH2zd2fW1hlRkK
WJwtOcB9NCaMglyx75zyw1IURaL3um1gqODiLK6ZrBbhjqpowxyed2RuQWzO3oI06au9Kj3Oa2XT
rOhB9it3wNYWFUaxvb3RApe6XASnRh0gdgjMows/XXA869mJ5iLe2Ent7TonPwUx7jVhEt1RVSy3
g6LV9d1AWnFfeOWzmSUwh0NpHJLQZ8ZudecyH7712SxYZRGyBKNNRzHXM9QV2qinoU3fbHIUgMHM
RLznCGrrKf/R5SlMQbT+YPXMjH5kweREFqfYWeh3tFchmjfQsYcSB3llZCQyS3ufupW5VyZDJ1Jx
2ZPDo9cFGQpRxP1GWl46EP2SV7atxpiDoQqfAnqb5wJJczy8xUU8nLwUE70TYD9GGeIcMtfnkFYa
T8TduqBBFgZZ0yf8dQ3xt9LOr6qq0o09AMjyQkrIOsfHg9DOPVuxU5x52Z6OjaudON+U0v4+WJ51
bvINvXxz5FDf08BnLRik8zV3jeJSa7O8JNJ6qsKxgaSI1XXizLpG348CaxqeiuUy+u06K/QTqRH0
RMekudb2a+X6+mgroMIcHqyTgbYePmyJbB0bCNoEgTXRTwfEMuLBiozxCwEDfNeRNK7iEWGUsIUF
ai707zF8LApp4htj0wbGxsCyn5t4G3vUrj5r132tg+SQ5uDnWu7fshx/2H0d7yw+1EsREpeVTzHM
VO3hKxBEPiT6YxiV/ZjwNfTZkr/0QYW3z7wYYSkunHnh07kc6hxYGf1McZ7t7VK1V5Jts01Todwu
gLTQIKyPQ4jAqQvt9OgUlI2Kxm02+frsNavakGwGHE3vlhysIlXNEsQD7TkzurM/cmKh4/TgodFF
ct7A1khOuinqM4IhqDCDhctFPg/KIkkKT4CREJEcegEJzVB3Vm7tp9d06q+zG/YHTBTbNvUHVEVl
vM8XyVO8eHntMsJIA6RMTGC3uhTgJYvn/Zgz4iFrK16LspBr5SASKXKf+7p3fsVJ89NMYJX6ZDxE
k3sYyBe7lB1QpiFpNSi8Wq9VM18aiVxzJrIKJZUuyYjOjO00jt3Wztjq8QK5myHHsIv6o0J3Vm29
2hVoJEP9mqvmBE1f7iWql7t5ctGQ5AKceDZEkBi7J9PT1T0hV/yuI2V65ennKvC9Ew3c51Cwl2RB
waw3JuSa5PO9a9yVbY0ZfFJyz5mbL4fm9DYpvc0VvV3yD+B6WjlEt9p7ROyNXFMtcnjDIOi6hd9d
aDpKaPl/ynAsjwjfySxT5S5O0AOabDKtbr8WTvkNDxDZtdPwrjWVrTcm69vr0F6ttnJ2vw4RbD+6
n9luEABzPHCNRMYYjN2uc/CKtCfc9EY9swSC8Yl8Jrcug6dD2dnPVXokvG58sxX7ztDY6FmUXjLG
Ifhzdv1z+Hd79Lc/CwP9HNWYUenm0uzNl15StUxjdVuudUATpozs+9nrUdcunTLD1xkrARo05NT0
hQoT5r27aBBuz5MWsWmSh3uah+ZhIn0CFxX8dkJuKN9tUiaTxekX2zhTPDN8DDX8vy4CI3Cb23fL
GJ8aCpRPE61MHSNNMPP3XHqatiwM+eaaNEgVQkbHh2HplJmZ794FIS7vdrEpkumVr9A5CUh63QAR
kwuGqkvQddCiadUc2snu1/bIlztninUM0oaTsrIeuVlQazv1q5qBW2o7jipY7rhkCN7DR7wkZ5m+
RxvDEVV1nLhD3CiFSSs1oAY5w9NcjIbuYtXzZ3Zea/ZR5Ib+i0iMCn9y3t7h94GsuFj2iESzoTig
Cr+9ktvFX340W5p8v//MkFZC3Fb58rc5dCCpklJOI2oMhsPtld8elVUx/tvT239wqylZNZJJEsdD
quDF8Xl75P3r0e1ptLxXpWU9z7jKo5oo4LwiG56FPVtPKgoOw3LxC+KUM2moVb84BG8Xxe61n9GA
kcDaH4gmAkLsLA9xYzFYWy63p7NFMZokpU++AlozL52ObTib1AG8GcvvNi89Tfr5iwwjvYkUUlbn
JYo0xLeHAJGBGXCF2Iu2bWW+iUka62hpmhoml/TWL6UGaYnfUK9E2kQb0nZwhS7W0NujdHkUFZna
tF1yvf0Rg0Tio9zXbnk55WJ4vF26qidNoYc00C/3z00pEzreIS8nFLhGRVyyU//oPZpmhROi7lxc
tr8vvcSEYolm20cpqhHVYxi4dYQZDoq1L5N0Z/QObUQ6mfFoP9g4Nja3iMv/LxKjQzX9PxJBLUm3
8z9LBL2QJhv9x/07i0VcvP9fYrE/f/QvsZir/rCVteR7cl61FgXYP/7jr2hQz/5D0s61TVPYju3Z
kgjSJaQ2+uc/pPOH8kjxpD9NK5Uf46f+EotJ+Qf/q/CQrZLnKTih/lfEYlJYFtGfZTYhcdt//vMf
yiaU1JKSL7RjecKU7hId+vH+FBdh+89/iP9FNVXnTYblhAa+jQarelHeFGxN6v6isvRjIt3oMUwG
4gCx+pgdk0BZmfKpIEKK48HMLgHIJh0K56kyan89txYaf2Tcp2HCQj/MtnqAQOCF1aKgDjdhWCRf
SqMB+BIP+anVVfVVNosF/x7N9Pw90EUBfXaoL1ZH4FI6s9dCqqbQiYX7WPszHjEVwEJJNRp5xLrI
AOSTZ4Ep6CyBdYLAv6PTE0cikIetrKhWm2okzqyc2vGj841z5NHoTnOAO3bhZLuZ+MZtjw3nzeRQ
QJLS+C3GQmbUnVpXTdZtk9wpvyKRYo+OsArIjD0xD/XLSMMNDdBUnTVi8hekCuhxK441lVc5d0xi
o5eCnh82zm2W03Jux/IyzY9TEJF/5NXvvutzEoG3hMgA0HusvFPikHTVcPKF5FaVnbgw5PzqVxFj
UAcC6pzjG8v/WvnojQa8Wa9m11CtUc8k/vxcOrlcGwqesONAsQZyRNPP3pu0x5B71CBZMhgHNUr1
qIp2xTw86bTH0WR9GVyLSBM2/sIULWpWmkZGiVVM+6/mMXk0fVU8hHp8I8Zp2ORj1tMOTZB/N5r+
0DYdwh5XP9Q9XxS7cexpr439U9H01LQ6gd9A1OPW/9+MnUdz28q6RX8RqhAaacqcJEpU1gRlWzaA
Rs7d+PVvgXdwq169wRscln0syyIJor+w99o8Bdu7GEHukgTXbOknynXfLoz1PrBPnZ9i3hCtfI+G
AGfsXD4ZAQRQAZgA9tkPnyNOLVmIA+tn85qGUQ6By3ntOAjbLZ5IhVTjGthIQnw3qo9hPYar1rXV
vsZatHN5c2BaJns8YSyRQ7M95qoBJyOZ5ZWFJvRGNsOhzzjbiYlNztZk/Ks683dtmKgm48Z5No1T
PEbO0ULmcqGLqY+Kb0pBiOYK6zdkfHsg1yZt8s3opMbOiGS47z14jHIMnSeHmesqHDHUIOz5bnHU
XerlwZ97CokRtgGl4NnM0DNkCd6gzjlh1gCCAL4z9+2HIFX2A1mMxabLcZMT6vuSwdlMubJOQaRx
Vku2cSKSTykUDI+4L6KQwDVbNLhrj5EcqDJSv/gx2C2aKU7hhpzeWmj1JGOQtIXh+ydjNHn7caoa
UDY3CatEFJv6vdQ2eGNecuCLM/kH0fKeApqWkZz3tKQI6bUHl2xgfFtDuX6dVDmc0cH8piTMj20z
4zL1eppjCfTPbANcacYeGVyLUvGGBfHcNLX/5JtEtBTW8vQ1kInSqdrFQs7EljZ03y8Xax0BMqlK
T2w6q862esyCczplHyZuoKewsl+8GORt5DgPdhxgRouqM6X9Bq0Nonk8nJ8Fwi2/7UpAMQFL6Nr7
cPuYzFH8DDsrn5+R8ekjTRgXdyrPZVQnO8cALpKUVY4WJvIIO87qjZRILAaTfZG5bLvYGPJBE9wm
2oq91ZQr+9FJ07sKAc5d+S1E02wqZEIns1l36s2gkO0FA//KlhZrizY4MgzfUotQYwSphvkxv5eq
rK++gChiwcjtsADgNw4/SYFPUY5DEJBu8WVFwHo8EWGxN6qvFFWQNv3d0Dj1Q4wplKmIUrc6tZZS
u04uPpr5VRMkFN2B5a+90vUov4uBdry1n0VmXmnzymsw+c/znBnrtiIXj6Z+fGxAzhS0Ur8nzEQ0
1Me4lu8xGZbboCDpvSR0SkqQFZG7GqwsPY4+wJkO1dQ2b1MaowShYGobEkeO8duV1cRAy76y/NuJ
xBkePBOsjszbCh9CXV28FhuwHj5MzZ3fQtGZ2Fc8ZsU2MVPzsSP1GNwh7VesxgEtEluYmCaWsZmI
Tm0H8K7xf2FoDN+dCFG/aK0FAEL0Tg1ZbZALBkZSR3qFwQjGdMGyzdBOfFM9zQwkv6U7iavvGDiV
nXPResNb5W87O0LKZbGqty0JOrcf/sk0HHYGntRV1lXJxaXjZAU+4/4lWvncBNlnnlovcaqMc0BU
Gl1PhrrlTz1G1yGxgzdpGJ+FP5zr2odlmiFTzmx0J3aCpwK5DnvFwuekpYt8tBPSXDQmkHnS39jx
vjUrXubCRbKD+hIeY7dcoCiaYWvap6Q7zRkYkLB9DnFZCueHyX/43sSNi1E2fkrpRgD/B8mL1Blj
LJ3elJk1+7Llv1Kif0mW2CSCEa06BPnT2ckhbcpPVIiwNLKiOtUZLluQFgXJOYYktKUm3LKV9t5L
7EM3uxXqMPRiZVeovWdVZD4748G0fH/ntz6optE1L2FTEzhj9ME+mPGw+NhujnFpTgjnhLVqdYm8
yWAMnlXet21hB2e0/DZhymH6aD3Ny46tFZ57E1xD8QSPurIwbkT4P1ntuHtOanCIuRFupsb+Z+M/
KYbMetfW2RzL8F3n043CCKkLer1Gd+FWZN1bPIZ0b705kNDUGNs6C34lQtPdGBP6y5NhOeHGa2ri
1MI6e7CFdf7PQeIjqkqCgFNR+iDEGDwf2oVEOwy9TQ3QW3CiQZokgn1TmDP9ne1fdmO6z9lkkq5H
MOTFziALyoaTOhFNvBJdibqpH+6j+uqV1gKIcsCxPtj0nTQT7SF3uurc2g4zrSJmgp6R1BDlwYGP
+6qMpj9efsujOTo3CtZZb2HxBgVj3bIcblc/hmenqaC/oj/tXLQZvnONB2He+v6RgVZ8FlZ6anVV
HeusxytcGecR0+LOSjwgzl3doSCNziE3oAsJ3MOiPUOE2HbeBfHbCakVHkI4KSs/z/82c0NVYJTJ
epieG7pnCK2dusXm8NJ3hvvaWtC3e89cl1Zj7sgK3jMb7y+F/M4d0GxBr39a5iKkDKBgTEAhJ2kg
H7A7D6u+a2t+niwu9xoJwmoMwK/xPhPIExffk/DQm5O0U08xObiZbT6m5MOD6GqxImrsy7zTC8Ly
KwjjjltjNeD/7I2YNQWxSHMQbkZM19fRGyge5XSJdGORKxAxmmldsRFBA+xztJMLQet/UdRFu2pR
1SVgdToITsduCtonxzA+pippsc++YMquXuT+Xkbg+fPwK99kUVo7s1kybQmC/CQbY4Clo4z5yXKz
P76k7BA20DhR+w8ol9Mlgxxh0Myy2A+/SvdmJGK6ikj8ckXC7Gk+mEHTrU1Lds8WSDDV98xs85yE
Ms+6EP7TY2E/56P+57hOcukj4GQlBmqsmqmzDlNiNGVZMECBejqkBEWWVg1QoJX9U0GppQS+KLxc
T9SsxaXgVVyz7iTgSTB/Qg6TrU2DoeroxKTq+N57YcOZN7LZPBSVO69RwZECN5r9OcNISbsLby+v
4oMOSM7tBlBAdvTqG20KRdeEcyOna0Lttirb+VjWQ7Seez7zPT+RZxuvdN12FLSfflPzHTYwLJpr
LRifxdNzaKfNMatPEF3YdGYooRBWkFhmn6qlwm6kZ20oZOBltAhtIm9Ut0LU7wne7YxIWkgeBWdn
Pd8yAsZNcnIfKlJ4VKzUUxWXaCNS69gp4RwNFW5DohEhkFGEt1PVbccuwxufgwUoOXIjwwHpUCLK
SnVdrVifi8d+mdJ5ypv3dF0YPA0HZUtioMQLlpnQcqLghvkoWimO92KIn5doF7WEztUvXTpAvo4G
+zoDPIumObz4GcpTYu/TfWvXL77C5J1aqSRiNn9mXi0f+PNT7qHq9bIKaV5mk/jmzu3WYje0KoWG
7r4UZVjkFe6QuOIlYXFJ5nR4xgn9LStsxa1R5pdmkM1xLM1y4xtpxp4UCiY90Tb00S8FXkO0qB06
h0ERSuGN2VY2Mf+Uyt2X1gkgzlU6BLnI/dDV0RbxbDXdHJQzjy3b7vsfsv8CcTGhui1qjRQYvlTo
Frc4NPjscjtOPIhBFUKbNWIpEL4U29B2SzLkbJireg6PhkPhO6TU1EaLbjktqoMquCrBzaT7xLEP
fh88lEQw4xMl8c1ibRaQ+butIAzZVFgufcDKc00YNeqfHzAw60LO1LzP/gjb5APp1OPKr5ENy4xN
aik8GGvIg1g6sSQIQybxHPfYbI3ilIcj1khyjrHV2o9VbUko+k1CZIlhcwkkdgMmR35KLDvYxoOc
I5bbAG/dtsvfpQfCoWPfvOlnloJ9A4M6iSUd1DQdvNYSIB3jR8al5atVl59hSwVc4XyOKRg3tuJe
H2mVnIVSL2j3xn3Vm6B+InzCgnKlJ6V+Y+a1fyiG9HXu0JKmiC12ru+hwoFXtfFfao/5O/p47qLZ
UHCAQ+0evajd+4Yx7nOpP9CtWAxKEWuQTDsBteSybG0MtJMzos/LHmpdf6TMnbn8sK4GpZMSVKUX
ifS8HgV6dVlF3i7oYChMM5qLJs0+h5DwpjH0Ung0c7dDV/Lg2kZ5cidA8U1U+Ttiz+OTUNm5tBGO
WY37Y7GZ2qqIkNZq2USVaW4cFHASztXOAd1ZwR/sNveGO0Ukso764kVrbDvTaP2rqF+2o0xYm4Ko
0C7rkzwPVy5cuktP88lKSPDkCraAg5fCyZ34qOFwQAqujXjXwtbZ1BkcxywDdVUlMI20jRA9AVbY
dXV5gDVEIivzSgawNoWd5T1kVlo9GMJhzEm1ItLI3FliIBykc/+kjlpD3qu29hTbex317cHbw76J
ybjmuO+5b+8i0fzyXP2nm489fedh7pCJ1yNp4VVZhg9NZBzBfXSHdrFUDL6jbpatPN5DPZ113dGW
99yEa+h2pT1HDyoav+lc+YIcaeEc9B9Yxb1jbbv9U1s9sR0k/ivprxHn0R7VFNyomteFodV+WChq
eXiZpxG1nMdn0XX7fGe2mbUxY0VMZTf/DeRsbVSDzEshWCylDi65bVivOMmdSwpjcZ/6dbPO6E05
Pcob+2sgIXZ/JRaYNN4+TvYeAShhUHTHtnxUlS0uiL3yY0oQdgMjmDWo5XfQpDUCVCvk8EPhQ/pm
JBnii5zYsQ6dqnZL69Hsa5R2aHWKJHpP4CkNJmvMWIbDxnKodgAJwCoDXREWe2QR2SMdQb8fQmj9
dU7QW5DOQG41dmPPscnFXo5A1drmJQrlG6IqdakXhLLODrMm+wqY4rnIIatIyBCeXhWdA0sA/NoD
fcde9mXw1CvzVufGMs95z9BZrUx8qMchJiqHfR031cTKN6HMmg/0/LVF2C3H5bxvIndA6zFxf2lR
6Pq0mUWZTEdjDp6torOeAA+NOIkHeDFPtVXsrK4PocsWLlZjLzhaDhaPQeCjLo1F0TOtC9tTu6xm
SOULI+RjjCXGehhoh8H/TJ95b8AcDWYGBuXvHtjCi8jTT3AvxTmOku/7iSXxCUZdiSF9WVxXs/E2
MoiZLa99STLuL07roBaZzVUy9ORaeQ2ySMSicf3sxH2OQ9VJNtrfTA7BIRV0JxYhgLPS0b5OJlEn
SFtiUhIrpAGTicgbSeUB1Za1qFVWNCLmITS4qDmrH+3l2SrDMema8faEcur3TuITUKr3vqLeiydL
H6aoJ98uppxrpM2syYr/ebOvn/LcO5iO0d0UJaBNrpU71F/SqDboe5kdOdCmApUzmxJQ0Ur5T4rW
fHATd+uik0B3gNxTWiV5EMpmiNGZyaO3FQRvHxulEXijPY+gDieTcezSOSN51sEYmoX9LlYNa/mq
Mg5NMJAsM/Hzt5l5HIv2gI6mZD8AqFdmstoIwC0POWuofY0FcRVrpdehEuL3ADi/EcfanbpPq2N5
YjHVXHEnv7JGITVOwnZu4cIFlRE+mNVPwBpVKZwsbQdGMjHDr8Tg1QqYz6wp9mKMNXP71BXWzZwh
iToD3QyVzfTUfAdirojWAi3Y4okTUVRdisJwb7hRNgjIPpKxd75j4zOKjOGcOu4pRLt79GyfOKAg
X5xu09XrxJFBbrsXMjAPOcJn2JjQBtmXMowpzGdDIsWrU7B+kzUeZT4xzXWC7KUc2BvPZcVds1bA
vblmq2VY60zdzU1bhpkB+zOJKnE7SwJUKwEawDfL9y57Vh5WJel6fyB1TafR8MurwISGBPU1jTP/
KqZjzAz9wgYPjfYUHVz4EKwM4bv5IYzW2SOGYyxYyRZBgCnRhm9ToMVdVzLHlBoZAK6mDAR2HBMW
YlBbl4OOUdlFwboeQTrafRfv3BrPx31iMc4EtxUTDDkjJYqJgX6/HWPYNagsM0TKFbg1PuozVF+G
QMlTZehb5dCN5x5eFjWM7zqkUuZ8fpxE8Gd0q/Alk1b4UgsmBIrZBKLiyTM0xEAjXEbO4DwKD6mD
iYUqiJqXBMOGQXH3MMXZRwe/8cTtElgvc4Zn5iPrShFkMc2qOCpqPcb6iKEq7RxKdBUGC4KTtnRM
8FwBKbYp9sFkf9lMzQmZ9Lb4uNMPz68PQda+N+6fcYQFyIQj2Iym+c/LoD9Zy/gjiKmcExUefeCf
p6puHu/7dUZ3ORro6sWb0VZSfaljrsUjpU58jM0sOYQJrKlkrLpLlIPhzyubiWtje0doWkCSB+vk
YldmFtwKwAyyZZe2avGiUR9xVkibXcTdCAOwFnUP6eXIVsnEXvyWRvkrMOxVMmfxHs/hiROHODyD
W7K9GGd75WuiONAD55xHGHLWTexPexn7j/5iPsZxpAa0zJ1kbJzlNwOZu5OFCroPD+aPShkNLlxa
e3Gf9Kn7YjJCIcGcGNVGGVtRcZscsJNS3INdbpm4GnyRUUpzsW2TVRqY67bBs9uN5pUKBBXkspj0
O4G+ajAI6eiM6uAORDj0HF9+ByiTzbFNVCrKpdkbrkNMVa3Qvrsy1IyNIEU51XQa4ng6KcR8AS8b
s9sWT0GbPNFWbNrGNfZOIR7NOISVKb3HDgPefpqbZxHZNLw51gyjABF//zmz0Zt5vi49do4wx3R4
/cPqDSLngxQxyBbishAQqwMlNTfXimQ/KwVwGZvYuf7c0btep5uT1PO0L3R2vGOP7w/xgqasUAHr
huHgNGXdtkBoXvfRDn/LR9UCQKkqgiu6+FJAVznd0b+Om//zq2HeDvFAcp8IfOY0JRKJHi14pv39
pJo/gIg4RdF6GNlFtuHXHH0mi7PEnn1xqCDAu4aPv2Z5iNm4r+JE25gXyhqrL9ozRmDDRiyXyP2B
kS/mCfYvCCKQlqJVyvYRyOE7mlcre9pWyfS7T8J2B33vxacOWlPudQDcl72EqI7ChNaG8I6mAWB3
bVm802V2K0Eg4bkoMYux7vYG78R0sNrBFGhPc1FcdKCcPaUunB0uXjhINFloxrIJiRwVhlGGv+Mm
/6nEvIfh8DrL/G9kGjv80MAQZhYZnJIe18pRL755y4mJaUvM9zsC2hbs8FE2fLsJQ8o6xAM85sTD
GE+dCrAv1AA/A9ticIM6W5tqQHihOsZuvBFN+WY6s9gMpkl6uieGU6CeuHI5Aiv3YVh0Hdj+CiSA
EWK3ATWJrOc98wkunjh+H8Vov1UzpPQk8w8uN4Gj3/jDLq6raDfX+i3MHRziy45k7qr27JTLv/V4
sVKN8ioYsq+g6jfSoPpw/c441Zb7ijCMlFLDd05mqd/tSXlbM+2JSQ8g1JdBvM+MiXv2EItP7dmg
xUyUFxExwYsdnomVNtc16xN6GW8RfyHh7wocNJariu1Qxc6qYU4PDO40LQ+6w8pFq3n7z3W5CA00
c0aomd4bapeHVvuvRfjj9u9tmtwMnQA9G5pffmgRONuG0LFK7xoUsIfnIfunTL0RYa83HlCZlRHi
17JFcGQsbKy6rvewZZI71leC8LPSt08Gfzmxy2XgyHsMBdVfDuO1k1YURVyUOVmihJWg7954fyhT
Qs/Zhh3+kNQQlykXNyaO63zxXKGA/BXY9beZwlAGUjtmFMDei+qe5lh9s47mVoA6cce44dMo6w/E
uwmmPojYRnQxO0Tg47A01Taa3+4F5TuGKcYySKoRYm2QYqDWxG0KspOrm5wmawDFXoRvWZuQjxW8
JXzpyU8sAG2IJNzFNKaiGiQswRGFeoybxjmy3RhOdwOcvquW8GxZ+4GKd2ZC1jT7pGSizZJ57fUE
9gaXCYXRtsHdu3J19YzxBj88myTCUe0i3NCwEsaV7ZI5jpndLTlHaXzDXcM0AhrQ+u4LMhD0cITr
9CVm/ET5goAn5NiJIb5tErCvq2pRPDHSME8+DuRaE2XfDUQlLdbC8lAnCHIBGnD/KXn2C45fO8Wx
ncUhad1wH9MQWV4/HRydrwEciwPgkBr0CmeUKQXUi1oxRbONg0/OIxSPnSdDnDmQqlZQLGmTnPCn
SIyOaJ0Fc17YE00+oy/mA0jIJE1lGD6knv9JQUy0aNRc77bIoQ5SKmzXOsQtUP+7BRFj3hebCVoM
Cd7f1QiH74YXdigxUemEWo4Ihk9h3ZBhos3LiGtHUU8ywxswlTsV6AqkQgVUs53ykS17Sn0UVghR
MdDv9fLXohhEV9Dw7nTGMxUCWUF5dDW5/9yPu/vDnS8uFhUdJqanxkzOyk54fgtJ/m5n7Jz8pXFd
brGRQ0GMLQJREnmU1djQq9j0hWiQYJDi+hCnJuJ1T+KZj3ZZXFEtNID0KPqqIQbhx7cI41Mthmvd
z+AZs8UqV+lfwVRv45Q9Gh4UmubllF5+8vuvpvzXmEY24Q8kuKvK+GSBSY58WbyrZ8yqkLUJRazx
YoBsO9eUM4xngwjCQgdmuyUFF9F54d84r7DG9s0NrS8S1TyGm2EOLAEsRI0zqt5QWci/5fhh+8Wv
ISawM9XTkhRC+VvYOPms0PkdLtUJpGfEz2unZKkWCJCklKenrCIoKPLH8tgSpyFsy9lj4Hx3Xc4M
bucVAdsZ8/gQnXKbi2JV1I3Y5gEYPRcJ7SYPI46uHMhYYozhKbfsf41wj/hQGUmjtb2f2wywgFt3
vxzTeEX8f02WKyUgsjGOvUNjiVuHDmfvwwtd130Gg5B7APFf+jp0BJhHEnGfx3Ky9vbCad71KGMu
7/Yx69UZ65p7Fmay1U4rbk5bkM0HL41iV114J3uEANNrPE5XKttnurVgE7htuy1CjzTNtPznIudf
0StvQlO4gNLyj4BPUjPUmtJRP4DOOPQfmOvs49xBpcNPsATpjKBczb8dUQKQELCncKeL9kAp5HaK
opeWFnCVBV17ZSLaRiktSxccIrSHqzCv1Wka1D7PG+6Cy2DO8UFbZK+NNIZ1mSTP3CcixoqMMVw2
25hdrBrvY2GBah6AnGw7Yv1kT3AFw9viqSpM8rg9Y9+Ce8L80OWH2Ep9wA4kodqGsRsKl4ikoNuh
CGJcUARfaR4Q9GBRxPj6ikutO7cpyrUSxc2QTtc+RgRAYZK3w69Ilr9N3uKVF2hNlOHQbdBvYN0c
m+/Ss78JhMwdqNlm7RgrU0JHQ8JSLVg9JzCmo3IxONOwd+uSznpdAjw3xltlg0nO0bmh7JWhiS0O
8M6W8xHFdKYMDgN/JCnDeQ8noQ/W8GNaxqGzYPg6NVqYJl/Dv3afYBmQ7e5n7d4qfLmKwTn7LGwP
HQHR2RhZCBL/RhWZipirjy695Lr1ckDC1b+2ivLPsGS80hVHu0uyb8T4IZZGfAOIa0UpdrPj/g1r
zFYoVjHQYtGJiuicokRdebMCeprWR6dDLs4TiHemx4BM4AtkuGxvWIACQwhJDxDKVKtIeO9cBGsx
MxBKOhLVCIDpRUzS7rKZj8Limk55fLCRJo9Id0j9IAWPoJSUvJpl6mzGvxwK1mWd8scLs3Bj8ptJ
+iT+xnqf93hDxmhg1Gi23g7GHB/w4hi6HsmNgQWaTk8xk6aXtpXxEQkWAudMdI+DHMnixRGbYRYP
rR/G9+5TMPgFrdRDP1v9ZgTFs59SxnUD0Sas1K4WDbZbeFBIYatzg5KHoCLBnFb6k+yBOjd/onZi
NgHbZZ+GIZokE7pr5Jb7iMEQdyuqFFNu8vkhwNkShdiX/FmflcItLXwNv4q8FCVQbTkC2Zgtqk3V
Rni3AkBMvev3B9vx/44PkEdT5n9tEZGCJIQFClqyLMfOiJdSAC2F8mq3r46Pi3GY0CikSoplf4Xy
B/XH1uxgMVgMuSryLLysfEZcEez8bAlZBCGdFsEhEwbHUbZl+EgH5c7Dmq0MbfzA0rHXE/tGnPBZ
Kc4YyejWUOhU6R6XXHyG5/HpK28DQxA8MIEFzciCJAVOC9AZXovDTcMQLJu6rPiNOUKvzOUHc+uQ
mGCtL3YZiUPaNc06TeyfgHlwA3rBVeU2TrLXvG6sswZm4zQG/d1I2G5jUCRzzPlIZpCDAUMkMkrK
lpS9uLnR5XFImzmw93TeWkJv8nTQR/BD5q7trK0LDDoppnKNx+0ZNobcOOn422/dl7kHiciYf1PX
8og1K3AKhqasjZg7rlHtHk3whQH+FALCwJhoMztgtAtRytg7GREbIV000sLpdirjtYut6Wa0i+mC
q6POXCBMEPHBwOylMCyouOXRVWa9RmdJ4o9v61XckWDdsdnxah9WkISLOgMCMaWEgnSjw2kBqc1r
NCb4doL5u0nHcVVFTc/QS3161UOMaYv9jfidT06zCSbf3A0pn/OiGr8Q/xTLji6CThfC+MGln7eA
g/greDfVrS3VQKWnkCEt32XyMIg0FTZ1gcqpr3KfUdBROkb97BXlk8z78MT+hkyxSP+rzEQdnNJ7
cIIQJsfAOoJedePYCQdvVglQ/Mk1I34xAmZ3GJDnFfl4icuAREnsJauSq7VuatJPjIpFM3uLTYyz
sGWQsqqnYhsb8VdrP5d9Ob/VxX7mihITpfVk29YulWRTdSAymE6iidf+RNCIGV7QjYHHr1u1LUgc
G0vvs8z1sA467AymeokLSXPv2sladSnb3WK5GkjvwVpok/CE0m7q561pytcBykvA+qgQoHEjZKKB
hfM4km85OsQdEg3adK4PRGRO9wy6JjmzpnqYEB6uGpAgJMJb58CLPpKwijZD7+9krNKzJwjjKdyE
oNmUGaqHMGaInbWk/p/hLEH8JktETyRPiSTbost6IuHgGvmY+i2LyyYQbYS4rzGgV6Wnop2Sx7bW
X0QPD+IPzAgWAnX5VsNFWZlj+J2K0N4lIZbNJNfI4KxlDEkwxExrUY49nwnUYCMg0XQ4xY7c1g0U
RGZdNudyyCqMej59j4hmovCANJ7HzDlBZJymcvkkKmpo7n2E+tzZao05jP259t4C3++PZHvUBB/d
0494+M9vAe2vPA2l/46EMzRZTHpx+BYF2dl3ctv94Y5v++9v/x//r2CKscIJT65iLjZ3otwdJjdK
E8iuos8krsjaBW3wYtISZhXYjaHFb7fI/+8Gifuv7vL/+6/++/C//t/9t//9G//XXxNC0SykLiwH
QSiXkzY2BPU2uSahDLaxBcLSrHqUeTqaNwYpt1kCaKdM2jcxiZ94AVGkkkQaCBb+SjTBuQygMdee
We4EcuS1x1eJEZlpDz2IWgkNUX0K7JGBoGbtOvRMC6dRXrjy9txi7R0gC/QqYaKukwFMLCnEpgRB
skJRyqaSMYfLqnYlhvQc8+c6QXeMjmU9zAeGbdH3t5VZ4YPI/3HPVOvK5DY3dNrdek2/dwWmKdsC
iOtAX4w6CGUTUyRLcpd0fEqoYcXwHTBAZH+BGHCPkbcplfONq/pJx5G/h9BN62gfjGH6bdeeBb2k
31g9S1DPZy6kQU1lybUNpcPM0EH8CENuZXsQdZaK0ouM96H4Z0Itfpmsr97SfzEvJZvZjN7ipodh
7ei90/X1qcoyuRoUupq5xZ3ZBqQgD2IXTXT2k6p+Zi0fqF04Bs3uHT00c+mZW4EO8kfKhW1AR7RK
LNJcUmu4FSDGRuOGisjZ8KTeptbb06WnfIXZrm07/dMxoFhJnaqdCsfiYLfBK7wTskinSW+sgUwZ
+uWrMxdfwTC9qILCwYRXxkchJMChhkQtYGNisXf26Ty7J8dp3NM4BO5JVMFrblgDNS8dnSqI2WZc
pDa+0sFOte1jPoAFbEJ/wFq55Jz3P3gjI9btfMOqw8xZKckg6zlmAtv4fXuu1NVmVw34bTuQssFB
g/sEc5euwnKbqOJ51sNLEgYd63V73LQj7jTDUv7JKyAoBbogf9ctSZ1i3ZKljFOnMAf3nUMVLZil
F0QkgxjkhhLaxyAheEADt+izYjqIpccbK1Da9YiPPsY1vw0rXgsrLuyz8OcPGsXV3BNBHodTcqij
9oRDE8034Iv784fcQhYOIxRlErEIvXDWHp138QGu+smF8Uoi0K8keRcRKqDArE1kCQyWGUrfYDYg
BmD8dP9GBBY5Hs/JmBg5J2S89cwMxqT1iLhFfUz2iFxAMcQ36yA69QaMREyfhyYZx8Oo8a65pmZp
RQplUWG1J0Qgf5SlPFXFwL87MtPHLBXDasbhe/KxNjJYzGEBMCnEeLijyPtqE3pB4RMbGkz4RGvK
tzxTK1CMgWt99Iq0DyeMfnW1dSFobN/n/tdc5p+qHdE0ElzsT9GXEyURW2w5vIxwvczZTE5DUtDV
sDITjkDyjA2xG6JPC2vqznfgwDap/srqWrPxZx41QsvHSRnxxpJX8FK5zV9ctfs2yeRtQMiwMolz
l1O+n8AL3sqEzdYw5+9+4IcPRk69Tvuw9dlIsZoO5LXI5ME0omRnVCJ5kL0XHlWZmuTEnoZ6EpdK
YY4eAIcBWyW+E6MDGu/kag0W7cwvz86zSzn/KtEX6ca/KUY5MRvHGlHHrtMg0pcuavJhZtpE8rQB
mwf2jnLDQu01yJlzLEyJdbdsHao6/C1xH6DmIlEWI6o+2cvl17uM6sOOlz0ugYiwXj7D7aa+z5hu
mVSkxFISUhaV3WMSe+ytavkha1Ifw8UKiJuiIXEHczjnNlFY5USGjGsRsCpjdMCDx9ZBq22OeWU9
63AhL7oxt39O2WTESh2m6uQMavrPQ1gD1iG4I97WaftQWjCrLDYRgYMoKG+OmPflKepBf8Zm/TwS
JgVLbTrdH4YagYprLl70IHpXmfJW+A7qlQ8mceuM6qcwQRsEIVLnhugsSqYKN2vvZP1G2PFrWVAo
4pwA+MfA+uQN0EzF8jBXIyPCns3i3Zxo2en7XPO1RTdyqnn2APpwaXraHzvNSoarCwa1DGislnua
Z8JLCHBGTql4F61apVwah7Bx2HmO7UOAvumrrtng1QjNykh9tMsGG0odMT1T9oNcKjmOkKiuY4f6
3R8Ew8DUeEevWMxR+oTIuF9D3IPz6WdiN3Vex6mp2AOYhNaQ4zBA+ByS82z808zr6STE2euw94cQ
FlblbLV/g3pbrvP/4e48dh3Huiz9KoWeM0Ee8vCQQFUN5P2VrgszIcLSe8+n74/K/CsiblZFdk0b
CQihvI6SeNzea31LkvZl9Qarivm+b2kU6zpiLNk74UNslZivzWSLIiNjX9aeU66+crP80VPy81Cb
T74VTB+0PD+6qh++pSZe6Wsvp+BDldLTnsAw0MEhNrR3wADRtXsVAQkVk+w3XUQFf8QyMAU0UV1R
hO9F634we1l9Het3CutrkulXv7FsTku9XFmZ+d2b+Xr44QH4VU609jrB2RCS5MrEi7IyAA9Q8/a+
xROJ1X4D3XBEBujnU3YeFRLRypjcJzVLwN28cj4a/b4p6mujy0e7DNuVrPx4XzvOxknLF2pUNK6S
2S2QThuUcZ9kdLWGMHjOKoMyOsitkKY+I4OZTZXRJ5FU/lF6qCmbxsSvWlNCkD6ikjjPn3I0cgVx
dOiLa53jbPnYIxu1sIR+cRqHIFf6vc9FAPiMne1CZo/22DYnz5jW5WhkhygElYuXcFyOJfFIlm5g
iuJztANV4OymBivGb66ZnDI/2uZxb30XZbB3KiTfHN7tTdjzRrmtKR/IBTD2TIWECaGweMLzxTkX
T9M36e+MSSt2EzvclfLJj/UDiWOmNa6VRKo9VLQVlW2fRJtvxxw8YxeY07W12wAUVUAJmHLb2bH1
W4NcGvlynZ39Mqa7GlFM7SodeEnSGh9qMYWbMBbqoOY2xf0h5Ux4IPMgaIpzFkfFOa1Ce+0UVFf/
fEohf1s31rg02auM1tRfnSZ4H4x4vFKHDk9biMfI8eTKdDv0VCVZxolWzjYR0oDjANu1JhXz3UC2
1dAQ5e3Zzb5R9Xs1h6P4cn7PCyo3VmxYpzLWXmQr3DV1gAzA+XcDmg1L5PhKO6jjjDqhh7RQS0va
wa1Hu4kta0HiRYzINZkOdQDJokMPYCY9Vt8xvjpPPdEtO5Cp5OLB5twLdyBULjPW9ZzygnmDLbGw
qCUVmGZyJuOdlmbO2vG0ZPmTz/H6pzPw3zDvXfMQ/hYOwZke/8YwKPEzCmyDQmEexLb4s2GwDbwk
LBoAi7aoMfFMhK13jX4IRePeeLs2LbWpQ2yZZCJSt1nb1kigmU7nf8owpbCVQsyejGGCoiV67WqH
DW6aiENIlN8O+UqaLh2bMMy+MP+yQplJIJZ5pRJCfcmSgM0GDTlk7xwn9nOTuIB+3dY4mjE6/NwQ
gF9BWq2pJwU7UXgfkszsz5CAo71ozQcQ8P75x4OTEqUOnx5jf0lfy2Kf1KGA06GgTfTX6mJd6MZj
q1zvH95GS/79bXRMg36XpRzy38QM8f/Jd9kHGCIm0fi7pldfQTEZH9oq6paxGQEliDWbCkcXvp/e
F2ON5kcl5ooyvvmI2lEiB0lm9FViPtJ/rR9A+mzQLGBgIXAGV5gePDFwMeO06lkfa20fu2ByKMld
hziygcsl9Tq37S+JUc3QyDC4CWyISC6Cj0mVoCkapvTVADy8snKLwqkFxwv5p3dRRrt3hrE8Igm9
NgKfHpwncsewaCpqMa+ORf/897ebie327e3mmg5bQGFjk1Vq9q/+9D5lZuvlAbqAXSu81ZCl3dr2
6m3R57zcSIxsJSWBPRVIsU5HykroScQ9sO3NNtxTHr54UM3gHsINGZNqdzewRbIpYbNIF2Qf9LWv
skj9B2cNfGV8SYfwMujku3kxWkbNSz9oUdQ9ab11RMPz+9fG3/1vX5zNC7SRC0NYePPiiFFqs25C
9m7fCTn0WeWmz83wY1DUWCD9vGQo8UHQvbI2ZlkPEOxC7fOMgPW6nE1wlRQ7KyLuL3NottI/Jfln
bPWXypX9SlUppW5uK8KScsQrdGwfIEQlP/2L9JOLEmZzGdsoW2giJjKcKdLWx+wd4IVq42wR/wwH
XLnGZcrrbOX7uvrgFek+tejGZYP+qjfRh1B04Qu7m3ab4IDZWaoVjwlC8AVaJISY/WgjUdfeUfWx
n7BKxIs2CuFyc+YADOUaREuZSLYTe2+bKwNb2lEEIF7FRMy24Tyx6B2QlrfLvkxmLrAdXDjMMiF4
eCmraPCOdZm962q7+9bR7PKs5mPejiMad6SgQj42HToGUotJr5ON9USCG+VpAk0PDgfqlWZgJE1L
5Hyq7ez35ZA/GNUkvzG17qh+ekfbHjDUwgFcNK3jP0ckK0Mkk/YFmx2OCy3dYboMWSeoQQYb1u1q
Q6hP0PSbeirqD9jeEI7Xe8Yu/t3ebU4iwuVidSxHfVW8z5TtAscdX9BiWYcokOmuMatxKxukmF0k
FMqqxlwnbDMCLzc+/P4uNP8+E0mlDKlMV+i6Mt6OMBo8oWbiyd25FEx3OtJlk9LmWXXvkk5cQzXH
hfmVvaaYKI6JEeeU/GJ/h4SeE79DpGg19xxDXXxOJXVei97dlrigm6OPoLdTAuwnyDBLQpVgis+q
+qlxFqqp02U6UoOsK2dt5jCgGi/4gLAN0QbVUULEprPe8J0J5ONdSq/yH172vE79uo6hpsD1ZpuW
IrTJeDOxaJJ8wFaoYDepHNjeKB7EGPpLO9HCiy/bYwqud5f52XMOmX1hdXr7zInmQevh141V3V5r
C49lpwTdH+mfNS+x52KliUwGz3LRof72iU20+lkIOQ2fDNx/C1PDAehH0QuDqFi59MTiqr7YZnAQ
uYQZWsebZPBmvmApYd6ncgPbpab/tZpoZ/3DW2DYf//oIRJY0rXxe1B9NOAM/Dy5qk6HI12Vwa4T
RfcwEtN7biv4R6l4b6umuU2+HRxKP/yiLLQbVli860NvVRHTubGVTkEudYsPSfzQdMZTMsaomFNh
PqfKnyPRwPGyiBwlwZLv3PCDh0zh2vXd53LQ9Z0oR3xumqW/mpECbG0z0uoIv8qYPzSmh3yfNnaQ
J68ZjbeHKazeaX4TLkl9jA41KSBPrjp4XlY8t1SEVmU6FLu2za9JofcPFS3k0+CPhN/UHTJTooCL
EXW4tF/rMZIPjbCsB+bL94kVAu0UBrcp0IhH9EPmCdbARZSt5GiYYg/pIbvjKlpOviVhY03FA8Gg
0Qpax/muLcESsK9B5C46fXCQh5TTI5SoRxBC+bEtq0fTbJzTgCDqMeUwWLgTimP0kmQT9EdC3PGc
NFm4dVqJm2Jytu3kQqwpaRX0esiU59ykAexHsxudfDDfWvcaglRsin5hoUAHKHkSstYQLSF/GZCW
bah/fFUjucG4qYkUd8ps2beJd01S44GKAzE9XVLBTEdJXGd+RUwsxnndSMvV4CjEd4YWb0IRZ1c9
bHdITpHvhZzLwXhT6zR88nKCPjqi6SYMbo7DkoHjrY3SEFuLALkqeWVzxf4voaJHnsU2qj9Lo6Dy
NZHN60/dB12Z9XYKEKHgjGTv12JwJPwT2U/EuaGagu9lIq7oNs8Gkq0HKE7o5nCYOghzFsAaq2uV
tJCXFKDAYaTgEo4G5OouQwuoUFuMof6Mzzy/JVB8lz2ZpE7g2ezVJ+cVpdjCVJz7UJjap7QdafAU
nvby+5nFEO7fpxYlSHIyHMuwbNd6s0UODI3CUKe0Ld3UYTmbCB+IUySzEf4hCEvra8ch+jErIm81
GnWyLpQFCj8wPnaZIjF9oHCnRXAlctcdrrUmgn3rsqylgfssXSfcVSALNp3qjR3Y3XdNpi+HYoR1
nMMJa0YN6V7Z1QTbJc3F9TTSIB1YluI6BHFwndt9NzakeCsModYAdO29R3Pe0UW0dToYmWnT8XM+
5ZRBZQmrkBmfbUDTy0724PSwSkNVTmmb5/DMCIf7RNucSrWTn9sgKFD3cz+G0lAXkTTl0rRDKPI9
ST2jgXU7HZt3aS/UtY/DtYnbbPbpbdLgkMLd+aLGeh+6qG8N7SrEZ8oX3U7L6Zbn0WZiE3FR7HBZ
Sfoe4B4s1smOVj0T8pq8pRqlpE2GB2jjnWn71wb221bjCEZrbtzDvQBxPfvgpTqaNmU94EzTLqVi
s0js3n3FRnuOxxI6hXXLJjRXbLzNQzBzEdNGlTvs8zPyyTXXFjbsxVRm5kOcsTVHmHRCh7k07vg9
jF5VgjKGLFYFlo0QT2Tss6htVkIgrkbvIp8jnDdUvsg47jy0mFGcT6SnxOUlRA8yga0gyRYzHipJ
qJzpF5f0g4VL+LVReeIoFF7F+x37v0L9bL/ll0/pt/rf55/6khe0N/2g+c9fn9Z/Pve/5atPzadf
nqyzmatza79V4+O3GgX3f/47v+iv7/x//eK/fbv/ln+i88z8vZ/G5Hwtf/3k/BL+4/+cwyz7VufN
r2CeP3/qLzCP4/5hOaapJF0W04DC8wPM46o/BH3X2Vajm5JtHH/rLzCP5f5hOqSrgcmHvyOkYmT/
K8XN/IOIWlO6BmGQxLwp+b8B8/Bnfp1DaOwohhy1XzySUCSNN0cDM4jdtLEyHdKrlgdkHRSqq8xj
blE5WI81PMejTerRN2+gAwZyRiWOuSBxLFAohVDaf1e04omaD+xce7E8u3Re+wLh0Xd/RI/9aVJm
p33tqHlUi2gCKTaZEyKOoejm2GvHsel35oOi2w/MIqmfKqnQM+uyrl9Dkc1uzroI2t1QYkXcBf4c
CYo3ovO+SFDltDtt4QMPDLrkIdYcqLxerxHs1mH0p1wB9jY4ta5bkgKbAdJjmQrGAuN56ZlbO3Hw
sIi28/BpRsIPV0jgs4+646AGb5Qf26sqARtINIB0532Gzyq+hWtofBMjLjfWFQ0C8RD4dJ6Dcmjs
JQLDllRRZCr2aUwg3gQPbWYJKtv9XD+o+WsR3YR9AECB8myUyND4lDIXBvuA2F0inetEV4uypxG2
7xFDVFsgPo8EyWULAlTp5OS5outnjqLQNqiH4s/MUa2JeNdNgnPjd3OJmCVAsL+2rAQP0xQMw4IY
P9f7kKV1HW50j7PCoiZBwVyOISHbxH1Sje9c5FkLy2ZJv7ZToPoXs3dK82mYbCP4gt/I+kJ7J/nC
QjNT0OOyjlcRTuZw00hL8quk2Xy0Azhoa5PI1UsKL5wum2c+E0BMOoohM8LEI0XkZgtTmEJqP1BK
swSzoJ3AoTPwHiINAdbItFx66qVV8DM2WVc0w81tRYKcmyMyqRJi1CFsVLxUf0G7EbWYUQuSpayp
sYvrNNTUckN7FARelDWEFPriLQqHOsrHTQCUGyNFSHkMMkKpOd+l6k2WQXfqYw6R4CPxw+RuOixU
yP6TVkTIseWYYhkcUQXb2FasopicYpXZHWyJ1q17tehYpZ1t5PQlwKEk0Uh61+vUv/hFO4pdFNap
2NjCrvVLgfXmKbIKFsE+lhQnk7lgctbwjqnXTGqu2I0l5fiDx4xiWkt0lKQsUiwv+FQwXGNWvNjo
9tZiLKO1zWn4EHPgfV9Y6fjUKdN8pNhCAJhHlgsCvf6qq9EHfpFHKBqlfDAKHafM0CTh18QS8bNW
1f22z0SwlaIPP5fIjbeDJuQRYnixy2vLgwORZltRDJQ2NN7mybFRn0x6Vq1Z+M2jRZX5HPqlvpwy
1iqs99rKDbXhmbQmgWyL7IJUleo0BHq8dcE6rXzqlAevtJAVS79/skufvX4jx2Ua0ZT2W1Psdc+X
r/pYcpQJ3FBe6sn8Rudj/IQQs7rAcLRuOdj+W99BY8kMI7sVWefzftTBsg+6+ubkfvu5S4xi3+qh
iQtQr0N89io4O8nANwLBxjHQG+8pzIU7s4xiwJoMlaQN4o1JzvoudmYWIlnmZADhzcI7UpHyrdn+
yc+9EOdebkSPCTPkQzVF2cdssNBug4m8QudXW4ps3lpJ1Wyg3DprovWqXV2Jeme1RXZzTWaXkMbu
GXpTt+009CrwsuW145T/SYS0o8o2L15R9zVo4SKa/RngsURFwFAjH8dPpCfMDSiApAytK4IP6rEy
sNJLjHVoFUSR/j3Vo+ypatN6TqkM3IVNXcjGl5kSgl5P2ju9mOpz06mkXvYjTKWFHsQFfPpE3dzO
SzfjOPgrYaZq5VOtXhMw5a4jZGh0ljsTU41OLoeIGOat0QyPk10CZfFMA+2Dh3ChGQsCRHzhLEXS
A+5KHcgXtdQWHAHAP4etgicup+xLa5ADnSqd6VZvg6cur+xLNcj6QgMuJ9KawqmYU13oDg97UTTa
xoojbVMEpnkoQwP7DtXclYNi/6xFImG1IojPafyWn3XVKvOk+lL1FuHHyJNOuhmNm7QqaDQJs9j2
Tk70R4glyVF2dXGqhnh7BBwvXp2M56AlcVMIAqvKaRi2eDABEeepSWBgijpAS+BBDhpYhwSAvRVa
6pyko/Pq1G0ENzWSxyYgHwSYlL4VUz/cvFSvLrwH5GoSNxJBM8vzravrGIUKw9714yTWrudgv8b9
tsjFVGx0Yv5WWWXRncWivC9FjjYBWPqFmhfdL4RThyBOPci+tKoa5s314FMbQFtu7Ca78850abvN
aEJdY0FwtgMjGoDN5G3LArCMZ+nxmRxt8TXx++oiMU+yAZA9wKOcE40OIb/AbbrSUvquEGeGvRZT
T6MtHy3bCGizqVo+8XHs9pg3JUqCNiO8zTROmo49CiSb+06p1MY24YgHzUMGwIKJ08mNQNE1jXXw
NBqJDG8m0YbeU9KwWgBFGzclJMPvgaX7R4Ca8UZDfPXoOKONCKM11lFfWyujo8FF/rsJc47Y+HSc
geGpGx3aaapWUdf2D46WFGuNdLYLB6BqO3lRvAYTAtcDFx+CP5OKZqiydapP7UYSuoq90AyHXeib
3RJ4YXTo6oIAGTcBYG1wRgzCMFkNLqoS0ja4HVqwxosp6aejj4xwXnA5EpPXjeyyy9eUQqZ9G6EA
sidOVqpJIpDkEVEKBiMjtbJxQyOtpuDscg+HFWbBiH6/nZE8UER6uw36dF5A+vw4st6tDIi9HMIM
7tJ0Fr2jblnG0eQiMpJNtI6oTS8LUr9O4di2jzhZtSWc72w3GTln0zFsNgg4+djLaZZyMM3UJs19
5dZYiF1v4Jhmt1vgUADtrDGuP+VVUa4ivbMILBlMa5EMyFiXWlkEt84mXgD9PcItD4n5u6LNJ0jo
U3GxEsQHm9iyhFpFsJLEpo7rGr9/aIEm0gEHt5vAsB25o9XQTydqRoR3DeTuNM+DNYFBY39Z0fSu
iv7Mop7ksNIDNnH0eBK87CXwu01EywPRFuQ/MI3FovJbDYtHS4jNZ47/lpiy/78PLyQyW79Fi777
VAfcwE3+Swb1Xz/21+nFIIOag4a0belw5pCW+i+sqEEGtaKoCc1TcKb4cXDRdRxeynCEbfD408FF
/sFOEHvPfN5HC83V/evodv2zXsqp78+j3F/Pf24P3kuGP8qqFkcfaol0tXTb0Cmdva19ANUvWw3/
5y1GlMUMCeOY2DrUFjoW6BY6eGoiCHcE/CGYn1ubEZTper7JeyM91IVTkvrg7nBN62hi4u8/HQP/
m6sT5i+nqvvVua7hKl13Kc8I+abo60tqZCporBvdNwKlcuucuLOuz9HkPkyMG0bORyDv9hzgM0ci
0z5VtoFgyq9ZU1InXN9dmB5i24AIj5M3oeGmW0hlF0T1Q+uFGwjoaD/tbmnm3ud/uPxfa9Z/Xb6p
6xx2bGXz+fPyfmqGVX4T91VuWHhAhuJDNeXRpZyoC8P7L5bFZBHqaQTuNdDZgPcfRpy81wYmamqr
4GQGVngSfnIoGye7KNg/DtWzxmmMF7eoyDLTnFWWsr+AnlPtu65+FIrgBc83kEynqL4LXZ1SLbn9
w2ua3/JfbxhFL9nQHdfh/Mxx+9fXJAiWyFh1TDZf+ACqGtVpxw5/o/f+vhWAYjDzyVPM/YEVgdYS
oRzaQRrBeCJBod+GTvly70kqSCvobo2L5TyLMESfFsXWow1NEHUSDA7Xb9a/v/R50Pz90hk7FiOK
UWW+uZuyIvNav3DFzSicpW5r0eNIZkUK7z1JiVKFjh8csxnQFY4xySHJ8LGol6g1NlJqHasHBPm8
oiEy+NOwMducRI4Yfjwb5WXJSziybzprhNAsEZ+Qx1RlAesmpNG814/wqeC3qxo1DElBB8pNyYZ7
o13YKGpw1+AkMI16WDcpQoQyJBsg7kkNIzkPBkpfIHkzH9DT6MvEArs1eVNwK8BIlh6QjZbssX05
+pcwsDH9zQ8x62NHMVXaQbusYv08DmW4l6AMNtBFcIeSMdb7+fjRzW0SY/rwXafl7ZkKf7Jmqhi2
te7NEV5GtLH0pnu4/4uMy2scUTbWZ7YGJGRSokpvnxsutAnkgH1vU7yLn+3JqpbVEBtrzbCaxRhV
5X6o9Yrk8eLraAMISMP6PfZVDMaDY90Co9jJlDyW33/eb1jJ8/BTwp5rRraQBr2jNzUZuHvozaBQ
3iA2nTrVzs2piloAfklSwK09xRyyWGef7Vi/BCEVarbXWDZ9IiuBlxvnALdLi6KEosJ0QsxyI3/F
j9F2Ab6aVlPlkuKQue/+4bJ/7TL/ddkuEzMVJa7cfTPCKNOraJCVcZsknjbdDh4pojyYiiwpYafO
psxExAdPTomjnOxsYewOtfipdj/pri7wq4Tfnbk12FMa29fp7EkO0rVZZtNqDEC1/f5y7423NxMC
gGuTjT1FMGppb0ZV57qET+GxvaVEnV4RMCyBNH3EAnUK2hw/gpOx9ckcerfWyQAPfTL86CWMnWb/
+wsxZwnG3y7E1SkR6FwNRO5fZyZsZpTWdT4levRPMBOtU/UuCegc5KFJwVsjS6L7EOeZ9QS05eyL
wV02OCwe7m/lWHPEHPvkAknAWiEDXgLWIHh1X5QZ26LaQP4Vaad7DyXIcOIOqdqLsHvsYiu/ZGRr
9p7h4ivFHFcpMms1gv4OWpS8v6PGfv9S3wgR7reISRgSWwqDxsnfZjJhablb6p5+q4fwi0Uy97Gn
Oone21SrJJKPYx1/t3PnpmlUNwpvSD5Gtnk2Rhj0IjSnTRE17ZYsdfKKFCXqJtU7XBnDdnIzbVVq
GMt/f8H23xdyetbWvGbwn5Jv5TMghnW61p243SE1AibQlkkaoUz7pRgbRSgoIr0yoUXdqliuWxrS
QFwja1+bYtVyojewdIDTGL5Ip3NO5P7EuMjyjyjjCODSaWwhSon3gYge+on2iLA7c+9YaCJ8Z6cH
Jl6UHEZoxl/YAY88gDVDWFnU7JF1E7+dodJTm47pSS8Y3H5+VGJ4jHUxQ8RgGDtRZey0AX5v3G2y
yQGt63R7VgXnIRqmZqVn4prVvvyuRdgiw8K4aa06mFHrH/LIeDJc30SqolULQ+TWQdb4KbN0OHs2
GnViwtbW/KJEZXab37/v1jxXvBkTSjAkdIPqocuE8uuYiPCxcPh2jZvrFsmEH7Z7HANyMCZVYUTT
bLKq3K5fhuwvTuM4YWHoR6IuQf11GsyiVOeY29aEoDvG1spI6m4BYElrwJWr+yhby2DlO/l4LPyX
tps52Y67KXDbrmwEPWSqsjfMRuvJz2wXBWhEdTmznykNo/UUx8lsgWTnhY5PzuvPAl0r5cMd0ezJ
U1eSa+U2Fr0mjsIwRrCKR6pYpzJ29yKnDfT7d+pNAf8+pJRpAfbXLd4vqb95p4BHICbxLOM2FNk7
WK6QU9rgfZxwI9ZYmlcO9J2F11fl0gvT9ChHzAjI6clXG8gH8RIaeMV4zkw1/nlg+h+36PbbbQud
fuY0Dg66IXF4vr2ytPHRn8RjfUNjB3QP59nVlTAH3PjFo/R6qpR2QhmMHAgpNVUNJGEcTOXCsQtC
bO4IbpN0XDlWkiQfzTxXjpVTOer00+i5pOLlQNU9Dt3WXA6nLRxu4juKuA2giJpUEgHM9ua73mZd
1PrJWEyFbe1i1XyCK9nv8aRm2gSvLZHlGkqTvxwSQnrKyaWej7zcohhC05ub3wSwo3cFUSNhAZMg
gAQbusHGUHmFviaWGPbdYmOm+rDqJZUBg2SvOP4UxWN7QttdJEzN7D04x+biNU4NYwMxh058UaQb
l8LLMnDx2NY+/CAJEmUNDwNqLkDBf1BiCNf6tWdMPgSfAwPKnCWVUC2ceTH6aWs/ObGr6Br7N43q
0yXVJmzPWqKWEl7VMtdOUpZfQ29oNhhinX0ThQfXzILnhvLLnjyhZBmoz85Aeu4czkr0n5omUu4o
V7H13itVORRgG3rw0rdqMF6fk5oYT+qWHrGtvX7JaUFANY+vOlagpoQP7A0vTWfrZ1QVEXlPeqfB
nEgafRtE1ZewtbcprsGByGUZPPadsJ/SRjvEJkJPEQnCIwhm7PDwOAzpBXjX9kyo9IbulcFeFdUd
FVl9xYoTHduIismQPCocxCvsdeegs92dTeEoQoV/KO4pwg7FQ70qdIDUloDOpHoEtfFw+vNfor0N
czirR0or/CwPrguihjnBVRLlms6Zruac7qqIeS1oM9FnIfm1mDNg/Vg80mTwboix7PaUzVmxTRm9
M3rSYyPoGUOF5Waak2XRMHCnzWmzAW2iZM6f9eck2nLOpFVzOi2/ljjBe2LtnF3LjY5DTQI61Odk
W0qP8GbJuq2QULf39Ns5B9em4dKV2nhyC4OM3HpdE5Kzq7y5MOkUPqSbNrqMcOMXg+faa5O4XRAv
4y6rAl6ntC4I60/Ik8OHZIklEldPGJSESEJn6UziDRFd0zuZs30HQn5Twn4j0RPi3NeXtCM41ibc
dlW15MfD+r/ho7MYy4xeuM1fCR/yMLCM2nnqS1yeene5Jxl0TfQRzuknVDTBJkKIewMZuGDNMPAc
2Feslu+rKJiuYd4TapuGqwr8HRRVIhGKOt+VMWnYkgBka05CHuZM5KojHbkiJpnEhQnREMnJmgO8
DSLszpSkKifEK9O+mNaAf1J0U4QkJKN9LRgqu6Fwm3Ox4vxD7nEWnNBIf8N06lBLqKNzYmDBYGOP
DsGr64s3hz0nFXiitK32juGkR/Ko15QzSkQBrLdu6Y7EKvbp2aPE2MLqXOiWM9xUbeN1Ftqyy3hZ
Nu3wB+ce6ukgewjDAMKhpAWj+nROrG5tuvucwvxpr0jtvPTJ9zxhgA1E6e3oql1crtljy5X79XAe
Tc9ftRJ/J+3VHKQNO3AmZNiammkfG7trt33lYi2NKwK3J79+sJKpWUwIi9fRnMmNENRf59IqVoEF
WcPRh1eLn6Leq2eUBjTn3aDx+rtpV9SgiHA46NekafQrkar9NdrT+aT63/Am1XPgeDvHiKPuylA1
Ei0Orf4ALUie0jl13EO7IdW0C5uBuMekK7cJytCFJzW59B2AmLYyi7Wo3C8j4V9JZ34cPEfbdtHM
hR0a8uDVVOswpMkyNSefuZaEdDVHpbvzg5rj00uHohBnO3XElhWjSU6+jikS5qnpm72GBTKHhUIw
hPUMovNcVZ4PncaEf+5W3c4IqlfwMXMUhDgS0TJdaBGjgbRxMKE91bhtP+MN/Dp6mtrCwET83Ljd
acLQyGYMuJRRDcdCvhCSQi7UBNInBUZvuZO63vcyfhQ+wLUKL56qLn7gBTu/SL0tpEAawhiW1k5X
4iCpI3sd1F1+6GmqkEajrm0+fCzBXSXlEDxZsbXGIQwm2pzeU1ovN2RaA9okYXdVdip/JoCgwBbG
9GU8ME8Fq7aIdjWhANREag8eAaxpG8F8YyMgNTpaWUGnfQsaw9y3lXc1Mfsvare1EJaKFy2YBhJS
kKqNoYSn0HKkO/z0T07vPN8OIs0OnGbLQzdjqTgWFX8+FaSM3M+55cGJ3AdmZXpjM15JZs6kr38k
jEk0BwsP/sISIEt+KGf2wf0hGLSzAOKyGWZ2WFvK6qcHAPT63E5SmcX9MTDLrpUjvno6SW2Wyb7I
nu2uMTIEwrR4wGEyHrxCLTSarTBiwmXJcncIeoxfgizIyNdG1Ebdpz//dxCeAlvE23s2XXXnP81R
dW2YCiomEuZEmdaHFDq44kiPJxDj7+KeBXZ/+JES1iTBF4JPYHUlCWlsbk0nKtdH4GvJi2/5L0CO
qq3TzVyTLE3WkQMIMxlxDppB4K7Mbs4SzRgsU9XhIp7GJ5hEdKpECoubkKV2kPvuvxLD7rFhb55O
s3du0uho0x6AJ2MRHtjV2auAk8Xm4F+u8WkGCP54Wo2atevqaEmqGZCu+YG1uDjcn97/5fdAh5AZ
8RXYipvK0OqlCQezGmiMJyBSyGjwlypB1tYz2ZOshDUnEO4K1t+0ze38GasDJki/rQm5GNEPRtVK
c5pjVeZ09cjvKOxz3wMDN3WwJpXq4AI5dr9oCAbAslsi77dsfd2Uvb5KenJm+yi/JO5z01ThxkeG
vNZE8qnH7zH1mESZKzFTdzRsMSLDtphBLgWpD4EEqToCzayJ7lr0ZcobRb3i0Ff6d83VPrnQI0JN
MTwDTrjxnE0TzQAlhHc05ld+RwgFWxwCUEeAEzkuqJK1P7GMckcUWKaFm342xzVTnbKN8OecnO4E
Yvt+Vk9wfGlPtgzjVeA1lDNBHdCfUkiGzfpIaWiXzQzAJO1dIiTHiaE2P7B87V2/qrf3/xXNtLv7
993/df9/P773z5/9H7/84zfIgOJg02kBXJ1f/2ZaM6UufvyZotShlY/D8affTX4e3yNKCH5GplDD
jTz98cuLeVeE5/RbBbBmQoTJq8iZnqZl3DV8IhNnvftvuH/lx8/dL+X+NMbWx55/7p2NGtY5MoOS
bNhEESMkdyRsPI0DkpM3X6PI22qDiQ16ApYm6PGBQvDgLtwfJiFwUUW6uZRRw4Q/GhsxdgQNGQ4R
5q4BRlQSZh5JpR91O3ZWsQtllVo5xbBCfAmIJod6E8hD1uETj3uJDyKTLiFITfDUOw4j+f7l+0PL
OeiAXzdeirKA4AbD3Frev8Iq+H+pO48dx7Ut2/5K4fb3Bb1pVKPkvRQ+IjtERBp6bzbJr3+DjHNP
5M2qV8BrPiAhkBSpSEkUufdac45pHoYoOlYRgUjzfvOm+WFeTc3M2AkTMuP0IvN2E63T5xJsHKoG
SuSCvuSF5gMYySfciek84KN2dgDpFpEjmn0aN4ijK26enlDIuUlA2znpaO6iV196D2ZqOijESB1E
rIGHcV7MUrQMy3qmtc0b5gegJdi6owkSl0/+2bYk2cRTuQPMD27e/bU0r868SxtBXbz42sf5e++v
bfNx895/vEzvo3Z1a4drjFRG/Ju2RhFBm05PHGMO+JC4f/Rhamw0egAMgNI+PXw9ZKVl/b5xMM3f
n/5jdT6uqcPst1fwh8ABi/z3y/5PhzAcgLxFivUqaKl1fO6dIj76a3HUe/4XX0dCQwHmwC3HNMjW
CjRv5znhv/7zX7t9/VERwg39Wp2X/thv7oZ9bfvtjc/P/HGIdEmpGfWzqxe3ivJpA2l6eot9i/Oh
QAPGx4Qsu24elGkRxUaKxWT6ZIq4y1LSgGyAaLa5m7+zr290XkWz7MRor4CCLT6X581fu85L8xdN
5IBPlvd8QNepeJOBE49bHXpgp2iM+yXi1jW0xVXJRHyGeoKgN8f1fAb0oxbVr/10JXHnS4dVMTtS
J5htT3YI3sd0H9cMnjINOOb8UNWONkHr/7Xumb5YCvyTAFGtAnaUyQyDk2t+0WAiKZqaiv1V846J
AORkimoTKgT2zJ/q/L1UDHw3Wpk/Fszq9t40gsGd3WBaeUrCZj1/gH98/PO2376iYj5NPz/1r0Uv
Ljhtwrb95rT+dyIz6GKZIfqBnATzsSVy0C3t7K7FzDTxooFgmf096I0YQKOr3xSk/aJ2oPcU9tYi
82PZTz1MI5YxzIA2WBdNU287F/B0zlASivFYEeuun/tSK1/Mm0ADdHKyO081fQyBA1QFH199jiS+
DdQPVNvGpczRziOl3mvNpY2V6uimxh1x9RqCagbMBM2Zw8UAg7VGn7HgnkeXqC4rGFildQ7b4HGs
hM0QwXiMZBlt0Zx+5FysiCOJlEUoyQwTZMct+9D9VmJevSAVs7GF695eGcRxTsutLeWbGzjWptMI
UG8c9Y1UH1giMvzMUM79priiGNpUbQagQ/H6TSaZ0AtjeA/H/lsmuvwI4UhQxGXyRIdJY2zgWqCs
MD/rMXYdcMb9Hj3995EGMDHR8K/BSfo3pV4HWFEyo7qL/OEZiam9HzIbJ306bJS6dXeeSbaKrbj3
iE7De7smB4+omacO0NGa5nCyUofCX+lD7qyjVJrvWkfBTFdHf1sToC35MVz9nGpVGCTdpgzzsxsp
L+ZgmNxiPXcZpgi7+Ngv2eC0YPyz7zOAuysIxEiyaEcd9MYFqYTRbwX7JISSEVkdtrL4znCV9BHQ
u86wyPjokWI+Q6pD3pwfc0L9NiCegdVjl2wtfEnN2AHsImdEDjG3wgi/SU0i8JLv4zvC4EvnFuYx
9LgPen28oTv0K82pU8ZKai0VXBtLswQ6hGTfCHBRONmzEzMX0x97vFzvE2Vg4WuttiPUPdnaCF+a
vj3FRDYsTLUubxoAPrA56japkc6XuQNSWvSHQXiY1fPu2g1tubPVfrgPg2pnYhcWttneaU1PCUUf
6FGmTnzEDVRzqkVM9LjRCce+jIZHbnREEzPKwCUHybZt8JJH8artCO9IuuLZ72yVOPVwX3ZeglOZ
GqJikupSeTG2YxQrx16Kb+0OAN4dWmL3lARpu0CZiY1I/YBAL+ET0k4Yan9YoGsFu2GV5l63zC3e
JjJ9NUdwuSiwTzgMj3Kn/pFir7tErvpM/4YRLDP0jarKNb/u/AJkf6MMMl3qaZUd1cp+CApdO6Xv
Iy3n58b90IrhfiDV4k4NjW96afQ3v/fMQz4MZ1p46cW04Q0yVun2VU4A05DXz1UPmU0r43OiVdGp
VvrvWUWNym8D6zwIeNGtpI/kKg30nax9RIe1lkrUr2eUclbnz1J30A+V/R5RBEBXnaTlKZvFDjsy
wEzmv1l17NTRRYAX8b/jA0Z2buDdHsanqEiqx4m74oFhi/WNb/lIPlNyJ3M4vqGZUCqmK6oS0r5t
wYZF6C+3FY7lLU2bfslgc0pU9ZUT1KZ8myf0D8ps8I8uIPbMhMVHbNSiislYJVrXODaj+9J3WnJC
N0mEjIYxQhmpEQ7KCDYTTAMWLAw4WapFO7XUYbnbSzByGO/T6HWQ/M+Z7WOeqppXkSMX1rrEO8P+
/zk02WtQ2Bt2QTanYd0RSlscyx7xFtKDB42ED85skN7eWOAIYVRGL/7DTUb1khXOBbFqvR9s8ab0
VXFpsMuDhtKWBWYYrFEQHmi7fteU/NHt68fGhz7kE75DLtY5SovXXFQXy6z6rQJVjXCSN6UhPiVH
SrOO3IqoR9qPqv5TQYuuutW7+qp52XgWgVhX1b5A+PcYDt9CNMf7vDO+Sa21dsAc7xsz+mXG0O77
hL4JQPUiSXEjMpd9rOlQ44waqn063EOCUdZdb4GXIMDlQXZUGGHVkZZp1Vssg/hlIvGE2Xln2yct
ibTHQHdWPe2Ak4kEbEHnwSbiGu704HTKcfCVPdDBTWcOL6MBaZjUt+ZidllENi2Bwa79oMDrhW7X
UOgP+lUfdc5WeMwAB2GjBaQeBQGYxIRQnjIFY5iJI6xpiwetdihp6cU1aFEvO9ClTun4kcuhunMo
17WafGAoZ60l3YM+kcOrXsfEpyanWo+CBxdv41YNovJQzulxmQyehO51d7ZCIWwkAIaYzPauG76H
gM0/RG2Vq6KEi9PEnLRUIzOm0RJ8r03QRtX5khpQXNwN+PmXTlJP0YpTWGlCNaEd77oGpPm8xdN9
+ON99jOO3GQH6Rx9ZG5tlT47OYYpdiOZ5ksYF5iJPX4wRQ4qs+DvGFFHnGfUtxuJD2tRtmlMaTiO
ngZYXRXRjsvBSaNrg0SP0xoHu3QrHrCs9kQQH6oQ2x/nBKEV2rGtuTHYFvbDglQ9y8T+PZm5/CF8
F0plE8A4XbYRQK6HDAJAxaCSoRdwh6TB3NEOiB7aZjcyhrrZVrM96ApZoL0j7DWE0oZbryEektgC
Imz8wo4unwszOsSKFSIUScL7OiFWDPH2Vsmj8QY6+F0PhvxcEya2qOlTH5o7ov+Go1UasP8QyNB2
YSpv2NtyyoPsjZR7GFVRzdp3uYUlIgg4fUUzkvarL3PdNw4OllfGSvKd4jzuECzbCwe41tmIXMRD
8A1dOD+XSt75xRt/ctxLPoXNoI6vgUUqxKAEhFqLrqZzrw/IcSmZenwyS2jpT01OKKoCUXOVVp4N
JzR+8ZPGo6OnQYyRWr2prIHSnEJvt/ACeIKo30ElJ6+GkTx1oMcyjRKrC4gSGIO0GA/0j7GZaYjL
jJjsZ//aV1Q/I4v/RCR0exnizpb64GwpC1NcAd2vWO8078gvststH6SepvJNz8B1Wqb/06/ozOX0
me76XjCsbMh8dW89QQErLUseSMUqV11IUh0+O9yHXcRZMYxXddSjg8tcWTZ2fR1VEhosv38OmTVT
QR7DR4/0G9/3zGVpDuMWJtPSAUUKYelHSIT1Vun4uTYIiNaRXV9ETDB1P+g4hQz7RTF+MarDY05Q
EwS9jNOlLX7SzLk3W035oYuQQrJrvXD3KtZkLqxAZ2h3RWI/BWM6voOP8kAGjEBR9ZIxYxc7RyO2
Kjh8pdgCFwPcakp3X/sHbqEgCcrswy6KtRvW8uCF6ggGFv9DCtLoNPqBe4IQdgWTx7ge9cg6TNpw
V8fMNCrG0iem4q0b23einkZeXrJrPUy4sercYfurPhMJSXily6YW+QZSc7GRAF2hrreUhS28EalE
ADFBNfArW2+un3xzgjRFF26VJ0jDmBZ7/6g0MPPiWCoTltJdSl+/OVnq3Ey8rB4eFnqh4ZGW4I5S
NnUVY3wrJ0JaycWgph0DC48yXI57bIG2zTuUrX4foZkByWQ1u1LUAk5QnOxpVnF0T8MuYbAfJASK
Ka52mt3+AQTiRfRU2AK2gdLAHbYVhEiucyt6dyCJVnnr06RYJSo3FJumatZ3uB0Z0+NW0neF3f8o
TfXaD5tC4lCBR07QaOzeUIFeQZI4K3Kf9vE48Y5TKLupad/KKH8rVEKOWujB2PIx+YwTZJXu25Z8
Y2Vi1kVoIhqk62p6Hw2i27skNKz62RUU6Ue8MRD3XGPc96rcW9zbrhpwNGJPGFV0DnlVTv9u1TRg
DNGGT6YSX1MDgETvMWyysHSEJKCu48amuqSb/OgNgK2JdckCnQTG+JtZDPbPrPbeDcKUdaW/x9Vx
Jcj2DVCFe7Xd4iVzY/XQaEa61op6YLxJgk8ZmeYOuOARfBIZryFSvwDc9Znkvi3x0WAPRZde0GId
guk1U3LRlhoh3a762AHx0GGN0GkbnUMTmLS+FOceNMAaI4F5THKQQ9GAdg5xYbpVik7bqgYZkKht
f1EbJ18p48Min5gfLizhwhp2I0SZXHpnhkf1wdGtLXTn8aKEqA2q/tYROu6nb6Uh1ZsWuMVCJd1p
Zeb5eCUjDmKmXnlrR1DH10kmUBt96w3NjZT2dh8D4csN3EGJcVYbWJw9NMSzFnR3CTDjOLdAeHkJ
WDJUUxuMPgcCD4C1I0jfzvJMP0yARIgAJbpAJBtoNU0OE+V9Dw04D7piVU2D8Vj0l49Op3/Tov2f
5SUEmSwdEBYXOdTfVSdfGjSoT50zcayJvgMYB5pCzQdawCO8vyBczec4MtkVMbDFXobyFzLEbaCW
HAsuCAVJQn9Uo10dYg9GIHUsW4JqIX+tkOEoDI7y+GChHrW8VL0PFv5z4IgTXZr8QpiFwN8IrAiY
GoLoaOWX3O/nhxix67lMhxcZ2+2OkV96GlMgFhj3KGMEoMAjlEgJbDdihdMd05vHmmS7Jn6tKwOp
pAsr0bMKDCHoRtZSMgeZ2045oFI8C/o58srnv0oDU1KcHxNUx8Y+PrEfthLkpiO86FPGfITEJS1d
xRP1OHadH3T8d1wM2iNOwbsyjtWjH1nAPKPhiBuFL1wxxRky6TgnJq3UXuBzHH4yv4YpNZgfWp8l
q4j8v50McnXBnOiYmOYrDT5n78SBiyBX+ZGPhUQblBEcY5j1sW2Dhm5FsSvIXqQjJsixEa23UrQG
la4BZC/DwIah198ZVULIgCzjReKm5Z4SsEZcB6tB0RvoCEhuFTa2ityI83Wd5d2STAu5ZUZMbhw/
LtwZRXLMcgXubjrerCQVQGCGBViLmrQfrJqqS04r+gTUV+u6a3c0IvQXM/+hkIFqwyU7NczG9ozD
Xzhn6mOt3zdUNe7i2L2IgipNoyjppg2ICR/wduERxV+qo+7xfcO4M11xpL6wqI0ow0KoA9WH42kp
HgRM3wk2IwSIZeC16VKj8nrQIpj+XVIznkfWtSHPpwF8G75gCI3PZkWCpenjyKfAFa6TwHa3ARDt
JTpMSTYy48wC1e+RFxsMj5/YUA47q7ZQu1WatxBTgQQX448ixG7UF/5N87trMOWh942KRBne8pH7
LqzVgoCikNkibAbtkBlTZglJDjtMzjpGogSdHNmCdH3LS5rk5bYBUrWE85quhR71q3yABNFo98YQ
/cwlPVa/zvptTB7hyU1jd2fSKFtmjfpL1Ip+tut0PZJWfpVS1kB1wsPIWbrsK6fdZZODEdtkfQUy
pl7g6syR6gUtL4SQCs5hS+kPue3KG6Zn0jKnFCJ5hV34VBTijBUUzrcNmb51FUBV6nAmtdZYNOSO
nW0/uYqyIqV4mpD4pRld0rF9GdtgAyRd+yE7e/IoaeD4WwLGuSS6jRU+dhWZQkZnX8paK7+5abep
jOS7prk+83HtoTRFuIs9VBTYuMMFsIr0riVswW0mjJwovDVkm5qReeFSrMhuyC/1vVfxa0iKYM1g
rF5EDYxom9oDRG+XBHgiPJgySMCetDxrosak3Z21vkQUlWtr27O8XVV4BrUsGueyImKzUQZm61MP
J1LV6OAXzBFoX9JpLyooq4gvxxCxY6HLR90ceIe0+WkYeNq6j/BiNPEBE3m9IUEZnmXrAQtWWzoY
WBhA5oX075R3lxGUWVZ8xnHx2sWxOLSmFt2rOs0Qwn6NaoBbgCXBcZi8KEZi8Xv1M1A3/gexBx1t
xnufy8UlENmvdIAXrjMld2KCT+rATddDh+CybjOu+2NCgBlTPbBOuAm7JDxAZIkJ9ZTRyRmuBB8R
zwsNEXShSmhy/SSizF3HTkjGaephjadJv2g8rTk4OT37OjXsQ9wMDNPiVts0eajScDI2/KIzhJL8
UMHgN564asS7xF1lQKVX2qMSA3MJUDclACT7gOgCLrOSKIFlYwfFNu/KBxLeHETgZ50W/g6dN9kd
5EJ81teU+h7OxnitCne4DuDclhWA182YeS9DUREJozlELRGqd9XljbtReBK1/TqXYBJbGksz0NRd
/KbniUoPF0FQvmz4uY1GTxOxU1a1H7dbUf0MK3Jb+1Aat6zrfpC8cHQTwPp1pKDUx36JDdJ8MGtC
kMvcRDZRDowOcveuI4NoHxcVc1a996iSFr9423d6GT6lma+takqmS50clEVWmAyOugljMkk4Ak/5
1qi4vR0/VlZa2qSrVIewDm7OumotGMDB2PRT+HGBiHtljdm4EYFXkmeXU/6zGVnrepHca2ry5HTh
vdv7xt73w34N1h6Rp9KlG8UFgJ+nJgH0dnssaCIoFwPq+MEs9J8tEouTSmhpr0ZksrioJ0Kl4nRz
4TVHqSBGgGwPlCmERY0hhs6yJc0Prw4DjA6NY12Y5yAmozSKvSvI+Y1j5+a7LM4aoYYnPaWOlEa4
T8xo/BGTRrAk2ZfzqYLb04awj9Q2/zmL4b3e+cig4r0sqFWRNmgS+6jwJknCGeurBara1J7Mvpe/
Rp2AamZMiOMMgMfqBwOu8NqMBG/rVZ+QAZDfOiuk2Jgn+iaCiLOJ+TUvqTYvCSavzrl0TiYu03vq
tuRkE8K0YjT11ERluKXdjHogNJ0TgqM3LPDVsfTxSLQ2wX0VQGrw6UkDAbgm8crBDatV1snyrOWg
pGiSovzoda1CZ9ult+/6weNASwKpLvqQLFeXUWmZK1TFpKYo6mlMCuPsIYvucaoYwwNsdBClQUU8
TVSZy7n0GPklRuTmpsU9VXoxxBujiV5LJsOnyBLP5K74hEGODDtiWErhJF50BXZmmp6ZVP2DdO8L
O7KP80MiDM65OgUl5+koN42fAXNUhMOo5xaSLMYhujBKzk9ZbPUvMbE2RM+uMzXA3pDF7mNhuA8J
P4SjDzLJqt3pVx1TjOsTSlxgPa8o4eqrVjgY4JWEa/xacSi7Ckw2tpv8Kt2OCI1i5EZWF2c9TpUj
TZZmP5DBCv4maA4mmn81FqeS7LMnQkTiuwr0Q7nNwjx+4u6snjJiWQEebA2hRYQ5ShJC1YGWDUEb
Z1etlmKMa9y/iYOIo4LcM9UW1OqeKYrYKbKAlgatvgzofyhOFe6IiAxEcCw7rvaxLh6yhjWtNVdD
o7rnIY33Ig9tJPdVecAA9y0sW2etphW/KKcEkOwQmBf22kIyqIU61IO4yqhhBRp+VQ23NZCv3RCl
OZcg1duhEEEuNKTUlsg1XXZWlq2YjFiAEcsHpdb7rVSDTRPo9n1mQ4tv0OrljnpJs/hbM04Kmq6o
7zNY/JkkmSFirnYscpNcjIxCIanXzbEUwTbvNeVKngI4UC6OxsgQfNDVmx7w9jM6lFNgTbqBF2oB
qbBJ2GNEvEWjWx0cKiwBxlmwghpoD/EhZGdtM6cYN3ZeZSSlPsPx6neBBwy/AQ1BYTU8e1kcLP2k
a06J4xcLr2/TSxV/uKSpho6WvkdcTRc68hUcP9BC40auM02PNqYacTWywnwFCa5YCKnqr2ZHcTgm
AipPvENSi0e9aIpL7XPdsg2gu2WlrggoG++qHraF1//KaMqvu4DZBSWf4WYFXnSFywmGOXutlKIm
cWwskeYpyGjCsUMjmzXnNgMu25nMHzRnocrOPGM6Ms+k/XxPyWvc584grjT7HyAbqkvKddWlBwqs
EBJIMeiBe467GMrUPgLo82piJwQuTWiY99S94wchfhEwm2/pGXZLcO/qvSziU09l5JwopFU7fsjZ
FoXByYr1K9CR/Aq+Jr0k9dPnitZxXiDJXooQwZ5lZPZR6AhWRSaNdWgYfMhMzh5DTXKSYHw/6Q3x
sl0LH1JWo72bDReaZASl1cwoaRXlmNyRN0aWcyonlJ7mi/wkh+illVTyFFW5AcVh8ECabNKXYmkX
akUlStvNM0XeAqrfCAd13fD9TpnUjtkgsLXsrRbCrrcVPO1BSPGuj/qb6TPj9L27KlDh+ddMyzwH
qoPUknXs5eShJAic+LKWjGnUFepQ+2yN5fuYRt2mn4IFgFRaG6OK3/zpemLbHmj4Rtz5dRehTx96
qLW2WDGMtAHel2sm1Xczlpa+gdiWknSfcmo7FjW3femi2TMKgoqnEWvGsBhJTLQoWm4OFLsc2OSD
u8gaqIxdnR8VYVF84j5cqjWaLCzzRIsfSxNGWl1MTPIOvxnvCU0iEdtOS0HO79VnwnFpjsjvFDDj
3UB2NHEOqbNUi4rcjBA5v64BwyukeiyUMboyTy6YCgAvcQKTXkRW5JhFfQqujak+UtDvqHRTY92B
bRkejciI7nwuWT74/06xhwdZm+yhhA66MnXZFdPwLIRhOmonigsYjSJBiyQnntOrWnQ5WGgGNdAe
bZ13ioQ3NTTsNTplXukUPy09NvaCcfElk6D5QmMVi9D6Bi7Htom3s1u94cLUOkd1unjCsGh3Ct+b
KLVlRbAigz+yRaoorHZablO/S4+Y5hNctCR29xiDFiio3RNNrEPul9FthsZaPaXeuomaQ4Hcgp6m
dSmcJiROFLYzRJUXz/rW+1bzzJf1FEoHVENYgcfTW9QFVs+8c0K4Bob21On5h6GV8uI5Wy11a+bP
TIAKz2X8YaX3sPHoc1bbzGyLN82GUZSGD6kGSVq0VnMb83RvlNEyN4NkOXfmQJtJ9A7S2ZHhwben
hWBhS029aEZ0tIfH1kCAPuSJywUyGa550CPQsuSb6ei8SeLDtVzfCWZKp8T4EMhxt+SorGhKlNw2
W3tFB9NfDokVHJtc4cqhxt5zGjRrJ8A9ksEvXGTlCDe+CqmG+CiYk9HwV/UAxiNLKcE28tgOnbw9
+oiVjiZxWWn0zNCpJM0NtpIZV8q6tcad4+m0SoSl7wnCe0Iq3R9do5fHgU4R8CD90Mq4PFcIVrau
M36QiQvwFg7KcV7KzSI7yliF0V8R8AUE4uAbPMxLBA3iDBUDtaSkPtukXFpknWwbE51ApXrDEngR
ETehj3K6ze8l9iE6yXzNWRcgSyTDbZHbGX6FeFQfh8qvlqWNjb3yHbDlxJGeK9r3s70so736MEbf
EWJdS7BbbzXzlcBV34rebu910NlHWxLD0siCWBoBiy6eTAUhxcA6H88ayUJ3evQNWaL50Bjx1hhc
eBdKqyzTI7hImEq5Rrp08ysP09eAkf+W9gNVXdTr3JRHe8PY9kDLjPEXKUeh378aCsh7NXD6lUui
4gKZ9/usjwCQSXlahuV5NCQZm76GulwSegf9qwCa2D0GMOdOIuBKSRnqveU/EqHVW6Cm+KUS/bAw
TX7GlWJNepXm2BnGc6r298jz3JUf5d8jAsO2qidWg2aqB3M0z4So5au6wb3rGu0qgpF4cJ3uWNEu
OrpeeipaP17JAhuvkTPq1kkLWxVufqBn/OTjez8wTLJIra2fqZ5ydwDquPiUyFbaJSQQdRNOwuVM
gIEilrSBuAcfuMBHt0bf7WzqlOpJKHWxHLKAXnLx2CZOufYdrhKZ4mE8pzu1jLKBbO4WilXdUzCv
XJWyoiRjBaJItK5T+K9tnJt3YWgl6FPNfXRGA+k96XVJM56rPWQyFCmhnVAbzYZ3pOHlTjEPvhDW
mVIWw35NwN1UtCcnsX8SBLOT3De3KZ0XErXI+7ScENclNd3RNLkPDPkOYRURtkgQsoDCc9ntdAlE
VaQfGF3ybZeHRGaSo4GzpN7VpBLWltzG5Hd8l7s6r8hpl+19rlVXJ5DVqjJFspIt9U/AEtYijDt9
BW5OZaStqdeya8jhxracEtpHSW2Bncjm+lIUC62AmyQ9ZnmAR1eDm5XrnZuQwV5bNmk9PnSV1k6T
c5+13/tIpS7pxXt9sJ9KlRZJaceEJxsRbnESVdcNNJkFfQssgrm2shxXPTNBuas8tToUZvXm68pF
y+v01pjaRg+lf4YVfxsAhVGoTbwVF8LhEPgY6pVMoR9G/4n536R5lBdhALmpxvp+9hM0hvqIwDPf
N0SXXwwjeoiqvNuNmfXcGHbC1NoecKmIH6bkTpEGcbkWU95I70lsenSdgAKr+ilrmne/AjQedsMk
IDU/jc//TxTGxzzl379DF2f6xve/iYyrh/96/I9fefUf54fN4/+65/9HSEfdALP2m8HyvyEdn5r3
4B9/QR73P/7zH38d8C8eiuL+U8HL6GBwV0EzGrjn5M+6+c9/CFU1/qmQleLi2DdcRzFApfwLiqL9
k/4SjWBLca2JWQKX5S+ao27/kzGnghIdP7TtTCiVPyAo/xsURePW+W++Wf5rYCb1CRkAblpzLf0P
D35OjSdgeDOcLVUEZBP5eClmb8Vvi5bdosCfbRefi3/uYCQ0ehfEmss6HtNlbmOwovDAeDFvthmp
VaklXYZ2IKfa3Dj5AwWCbBC3wFblrmpxdlZ4DAzPcAApjL/6XIS3jMksoe4D+RjMQjY5JLWlMEbS
tQFWUaBAM0Y9hFqpbEHURm+BoEWuRjZ9URnuCgObUix7BjIt9hXbRRNtqFNAsRWvUjSEtPkReC7n
d+KkJL9c50WBOWt8mBcBfSfd0RlziV+qqdH/FIR5zk/NV/PPj+K3l5mf+u1TmveaN4L0JLVtJMs7
CqaZ+2SGQMdrda/zoteCPzKM4NH82yUxb48n/fMfoXtf2wzZgOWfd0yISPxrEdRdjBtmOnJ+aj78
a3Xe9vVnsvnAef2/LX79pfmg+eGPbV+v64dYZAY6ePsGcvxBcfDfzEvdtDovfT1Rx8pf27728004
iIw+2PvrkK+n50Pm1SAh+E4Jqcb+TztjpaJSNj/z2yt+bp0PN32bvzMvMsvqxjL4/M/+8X/6+nvz
a/3xp+ZVfBS0iDUDtcLf74deEJ/+vM5UDdIg/rTFp0Uh+zIqSINArk/PQjKpgMlcOySMIz5dFp87
fvkR5l0+X2NenE0K89Nfq789/emPaGlDHT4X573+eLl59f/+9PwnfvtfcjdkKAfkUJIDnaHhnYwg
s0Fk3rP0xaTBBnoCllHtiEaY1nHu/rXTvPu8OgJMO8j7+dB5w9crAfPioHmdhBuSgf5+mHeEZIy8
/+sYh0kHZkANZUQgrnohykOjZtjHzK/F1suqQ6pq5WF+vqeOvSpQJVKhY+ZgqrG+6qhHQmsR3Qpl
ZWqa5l4Fe3rwnHbqytUne+jExm4EfeuwR2xCg33hTDL5z0V1MhmYfJoQzSdPwufivJWE1qMR+Ui5
pn3mh/nAeb+v1d9ect44Pz3v+HXcvM3T4g7cNLbW0h+JdqQF/MGcnVxErzqOba5zpUiMhYXfduEl
zTdnMsjND/pskMvnSzvcLnK54RmSblE1S2OKKZNTYJlBA4cMPoo/Q4litXzMYQWufnM7TLPJtB72
f+jr/9DcZxZMXUCE3QL3UXaA05FRuC7JyBSV/mKQfM19AnRhUJX61g9kz7iIhwSs74Ze0CNSY4nW
wa+Vg9d5j6B07+oQTTmE4ObQhJWOXLsMV/MqAQGM2HgXWgddEFnseKBsCsc3xGJLzwTHrBUWALMn
o59dle6Ux7NpwhInf/ts6t277hAgmtZ+eQwzZJRuXcVL3K/cIRTd2/Tq+OAlDiG+FKLnOPjPMHph
1+hUy/pQO5Wxs7WWMiDBqND4gjWuSeoFk8clmS7Bn76WefFrY9gptFeCkV4YloIvC8DX6ryEM07d
6KlB4hI/pPkhDrBi2Zm6d+1kYsRbCl1n/1oqVGusyipWopD8BIa0hrHo18S7Kx2os/ZGUoT8PBH1
fz8b55Ns3lYmBDrbnZGsEpvY5jxPts70K2D2UmPqgeWLgPJf6/MSmsqePwbmdOfoyUrYXX+IC3v6
hvUiXmQZqYHhvB44PEWnkG9Fat0yM+zGWNdeW6KIpU/YOlKoS3w3xLnMi8TguG2t7YNxpPxTGQdS
JMuFX4Aj9SH9O0HmgjlRnc+Hst2jBKCs3EaIVLBeIBrHwxM6WbUgnwRFONNsmFT+RuB+6zGqL7Em
Ajfqwp063NXRZnjA2KsH+/qhRw+1bT0EOIswW47PyU78yoOtT3pGusSWx6kY/wijRXwD7FL4r/S4
C0zqym5oX9ff9eJSEskBgDRYKQFaVW1JBzVca/XaJMFtsHeZQ1z1xVdu6rAujR+t9076Ai8dVeRA
LtWMouGqeSYXrxJrJXhP9RN0kSw5OP2xdQiE2hCfhBfLyl+DYZ+OPzVtHUHfLIJDCL3L33cI4QkG
cwB2LTuK0NJ4gmBhIAXXj53/Yv+0iv1gPhExlLekxu2q6Jxbz4G+LZMTHQoHb/WAgI2k7HOl7Atl
51RMjNfIGYxgSz7Y2DarQt/WfJyawMloLLAOJuFZLQEn7IWz1Mel+NUX9cKGpyzbV6SeZL3xih5y
WBjW2SZQlqI9Dc49DH/ZvuD/wvJ7K5ofVrelcH60MRkTzdxtzfBAWZsY1AytGA7uKb6HIML04Mf3
Nn0gA5vFxe8OlrMjs8Vzdvq7pPKX5VvyCot4r8WntN532AeUS+Au645oZFIbH0P9eSTa8Tb42//D
3nktN65l2faLWA1vXuHoSdFIlPTCkIUj4f3X3wHoVOnc7K7u6PeOzGCAFA1osLH3WnOOSdO5NFF7
WtW3dLOF5+IJnXwnLORvJEMi87U9i7/Smd2wWLha4IZXKzXnWMOap2iNXKPdgwEXH6tt6MikjrA8
v3qpjHlz2WvLTp5nwRL3ulp8VVhabms/3RqIY8NFevU0OJbSezSgFmCYrNGtbQTzQNgfmlujmAfD
qtAf4noNUKMZOC7QA90ipHvfqf+klFuf39Ga5j2fdzRY8Psj3hv5kJTxmb87jGEzfqZdsALU4Msu
PXOlmQ/ZWv3mmFXUz2BwkTQDMzOqlciq7pDEy2ywZWH8wPic4ClBtVnx65R0EtGW0czF0C3nNtxf
nmzMMVqrnQ1II0086hLUBlXTTiLsNm6CZhAqoYGQcCF2jrDJjurMFZWzeVsNwkJBQby8V4srMsyS
dgjZ1e64+q82ejtYZeFkmoX+QNkMcW+53Wv3SD8cobzp3tRDJQE6n1E93oyy2Mjr5rxN5PxIGBd1
tQSrClRC/IpetRm72lktEHXBaaVje98QMCqcJerd6N+Tbajvw2cVxNkw15rVWCfHz/hiyhRzNld/
fhcfspGwHh4HuooDlWeO2iJaYgbHoYsM1MNVpxPXcEc0uZZ8p1FxH2ICWLEtkmco2zXYl9kmKt6r
+xwFrRWJ59rYVzdKvAtoZQNki8+M9vwjgivVlXcINOFX65ybTetarIKrmxGA+RKPHvN5hFaIvhGh
6YWdPtNPNhk4YThpjoD+G8vvbB4Ftnlz+MxJuLD1rbmT1/d5ApTbhYaHQcGoLauiesQHJtudjrYQ
wzHaJbepHlk4yRi61vWzKj/n9UJHcrmojxjdgcVBUGK/iHAfDccG8eSQiAGkz437BpCERuqk7T9m
lxLRRjiXzTUQD2jKgpdKJ6RCRMSYDMViu2najSZ4wXsd7gb82fVy9nbj68orAd3VvAx3jWUWdP0i
O3xMLvcttvm9cp651XAMQm/ACJG/kr1C6RPgmgVjRxVdARZ9PpdvW7EjIoOC59onGz17RFmRG65O
Ae92aCCYg0o4ALsXsboKFiGq/W1RPZgXxK/mR/qkr2/KoluQ/HWiApfR+z8M61ixkKd0F3Mkvc1J
icLSRmjYnWN55kTPgrwi7D2kTdmYC/yj/DAI2zID4MIQry2K5USCzc7YeevhrAyrvj+0LErLN4Lf
KjRdjR3gOVf5kjHvWCpSosIGCKKkpzOWtX5YGQYco8omV7C+uTrtw/rkR99t/9IoLB9IRQiDC4x+
QMhbyd83hFMJXBE8SMTQvm/GURigwSAD2mjdomFkCVeYUMIcWcFGnK3LeM4nhCumAE5OXbAD4mzd
IDPkSIysgW3Raj6JWo6sffAcKmuePV6zoAlAODYWMvrgrNn5vD2mJbwvZ6hcMrputZWwznZgPeed
Vb2LcCLmQUHVzzmjstBsbSXZiP88MnwL54OQvOxCULH2QEjPUjnIsTd4kZOs6UAWrvx6XVRjT8HW
XX5puhu3tvCZMRw8+ecotIUTokuq8BbeLw6G4NJhE74uTIJ/H5UH4zNb+Ft/+1Vcatw0u6gihBpT
EFVWGxLUI1dmLuQoSz1CVLavC0JOLAK/bdEKPPX4YX1lbv1RepqzDARLepB3yUJ6QKqCESN+JKGW
Iya5RBfYOuLdKi7qkZ4rYGqy2LvMvZ41AgJQ3N623LVNvbJZapAi5nLqXB8AbzcSzk04RPMKihOK
OmTYuuV3dkDetKWnTtV4fusix7TuwYKoz/S1nGf70O1wfgkENR1ZLqVY4QbIzF7vhivFaewb3wQN
AMVrkh0QEwwvovNOo94egAa5KI3Ey5Iad/t69W15gyR1oaMK3M0+hCdcm01olW+IHd37Kj0gDD0I
j/4qxg7IKcHCZHeNdk1lpY+0ZNmreXgwXrDT8Dfxco8xydm0P9hrF4E5bvUAaA5xtahcmLbZ3BZa
kRMeSgQ3CM342FHfj78zbhAexbPk281Jeip3iZN4zYNKAoDVPMRrzZYBfltejQCTD80msnRT7pqH
Ynmdv85Sa9gMm3wne9jqSX/jqhm4Ww7v+8DBxtWusYpzdeWcYXkDE4Q+OXGP1JpZrHQ2qhe8VEuV
KMK33iVGYfVavnWb+65DdWzBP3eSDdrDTUAv0Cv5HGN75t4cundWbUXbqw1tyiHScnvzTA/j2EO1
1GianeNddp49h0cqz2/R2bSis24J3/lT66JMsVAUxVb14l9I81Qd8wzgXtMZAhwu75UF3MzjrHFh
JOOnwyeM1+WGmt7mF4vhiDG8fRiOBW40O1vGu9mCYNuNes4c3bnaCZa/xA49/WXGYysn2GqFPbzA
nbU7a2YzQkEpo6/yMpMX6JY5ubzceVdzf86kZHlb83N4is7Vpv2Od8a82eRvN2Y9VL6ehe/n+y48
9u71O3hJPu8LgU+CMUZdq+t6SzsXGwTj5wmklmR79avwGB7IQ9EYW6ySgyq0zsJXQrqcLXR2/4gI
rrPO5nv9WgGbd+N1fiCw8E15LF76HQMhA6TyVrxEH4rd7kYU1ylex2vpEV3rQ35QHsGz2nyoc2nL
pT04pDtZ7+TOM/p4pQ2LhISDjb7Q7HQVPI8/usXs0qG0wkQxOsat/BUKVr1FBcONnXU/iItkzylx
lX/xW00fYRwsh3XklY+w2hljqgsqqnTL2Sn+mn731SXaB5gqOLtwFDnd+s73RQZbZVXaCmF9SF61
YNFz53gOv9BuVxf+xsFEJLMmrg3WKHw0isXDELZoM4vg9e59eI9OsyvhS/a1BZ7jYaNQyFwkIYGg
9sfZuwA3imFU9WDrXzl0kwdtBSNkSRz4ot91n8ULPWogfR6/9+TcMiX/oH1InOXTbD94iHkXNBfr
SFyUmExxVT7Hc3Sny3DZuZyLm9wDJ7eabeUtmkRXP96/MG2rpROYnxiV6RCChMGk9BBfDJ2Wmxcc
+iOew/2wqftDvC3WTCmII+ZYEV7Qv7jN4vrwFR5aPmqSwgAaDU7LVHkV7cPDcOmmAXAaJZAiM6jk
8FEe0y8fGTCdaUt9p2PFf5q56PRCToPvLeoSW3mqlonTjUg+463a5yvzHajNbGa3RxgYxhtbxUvw
rG6aPY139nogQM8uj/A36sLme29O+oU00n2MnWqY3w/j/OBVfM9f2cUocwjBzr+afjMAVrWa94Gv
cVSNjIPxiOEILKJ7GZZ6FwJnYfWr3n1vFszwWGse5R0Ji5bPWIGYxy32jKWcJl+H+xaVSflIaiCn
1n275XONF4JNU2dd+5a4l1YBRyhTIFt8FZY3ZLYbxBFLDnxUF6adubmTLDqGG21u7oU5bLxFVTnq
2b8UXub01KtImeXg9RfvgZO56rwLOKd1B6wIVsoJL9qz313uAvjkeOk8VmOXnDPOu/45vFStrX5i
at8bnLsjz9wll2xNBMA6KG3zKMHz0d2aABmabQ9MB6nD8KN97BYyw3OxRBXrzNbiCSPYnBkqzzx/
MBz1yJyi/TLGd++vmnU6Hxb1V8M4sbgvSju3xUXkRafwEB/UdeK1R69ARniR+AnEVof47rHhyDxw
zF6fqC3yBSpfMuz20BWe+rf+LXvA1Hu876oNXp6d/gH86ayfxH1xs4fldYWxaGccwIg40ct75MyO
3brhcJYX4z+tQ8CMuNzWnqS32wMJPBGaH8KfS6tq7NmzcFug+omZQqEdsp6NYMuZRngqrxuj8pgX
r7QVKTvI8yxMyZvrIfLEHdNMfrXSoylaN7qOVtouoYaslKU5OEnkSfhi9C+hD1EjHIhO41uEqKqf
q7NJY3qFUaBH13pOj+aFnXj350zwyfj1Jh5F3DCx0iQdD8yN9dFUdpu4EBMhYrr4uQ0LEpBtjVoB
9SdjbChMW+JYopq2fqpRhliDto8OrEIoQk0wiuliglH8Xp22/L41LFRQij1Voab9MYTbqsag47S6
eIrboSOkqrVykEdLGY+FWJX6UsQOmjThupy9NhRzRNCRtFTcvJHQ8gmpDymZzwi8fjhrF6Iep+it
/L1ETX5ejNGt0wVLFw0tEcp4iBfFWMqbtsoSUcYgt46Ek3lVRmNVX7yNfYWiRCQ6bcYVSSmkIDFc
3sp0mYD/kkKDCqbx6BsFsmUfDm2bJARs5iq4jhG8NUT0k3o5fygUaoMhNtiVON7UAT9fBQFapqqP
38VKo/pCpHcUMKPOOp8GFdQ4JuV3u4tv2z7TmAaNe0xVi46AEOEAUWPa+dUV7WA3pDtJlhlw8xlE
YIPgxOLGwMk+yT6cTzXFPq7rtPP7u62OLLNKH9sj02bdwQNMQyVjNB27dVONd6rrTlv4BGnWtXm+
vl+RzEQy5e/pog/rfCUVFMp/b8vwoS2KwMfh0TeUVMS2oIsP/6yZIGjj1ek2IaNw1bSswKY66HSR
wVyW3GkT7MehIjPFm+qyP7VaaYCAIuUhl2SKzxZhdsvQEkId68bKcP+vLRXg289t0x/+uDrdb3pY
jGsB3kvSv2KxotBdfsVC+SV0Brp+nQEgrjlUBc4zlZiuxUqSVjTVb1XG++ooUq7IHi1WuYg2NEqH
3f26bGufdLBaZiRSqIpnYxcHwWv+sxUb5npIAlLLhu4hFTBbudecKuM9r/VmLcr1vkZC6TUzLV8N
EoS3nKo634b2pEu40X6uTX8wBUN3Qp+a/d9unB73c33abDrXTPRsLRPuvoKWyGmFInLlY4+G5oWm
ilnfuD3dPF0k9CpXqKzhwIx3na7+/jUvr1RcgWT9cfvPs8h1UQz275+0NjkYNSKKFP2QjYYXLdyY
pxmadEHRPvYxVYYGQaqi8fFyDF7hqq1mSkP+kNi9pDe1mKemsvz927Tlj5QaA4cuQLrxAbKWg1ec
/jRd5NKML00pbwTV4R10pjtND6J6DSFKnNqI4+t1+o17/jzV760/16cHTA+dnjTSY07D0+bv8/3c
c7rx9+G/j/l5+j/v3ql+4hVFc/rjIdMLtnpR2G1BTfv3aX7v9+ee/e36f7lnvy+dw8zFtBPReR4/
t+kp/7b3f3t3P5vTI6+/n/HfXulnc7rDzxs0a9aZKAqVn69j2pN/+5lMr6yX4T+/vL+98u/7/OPN
TK/1n/bg9yWG16FSHmnTveAkgyU3Dv5oif66+OO2P65O9/vjNnoA1LX+eBpxQnT93n3a+r3P9BTp
xD/6vc/vn/+r2/58mekp/njan/vo8nCs6Ld59fj+jAkX5Ud9Os/LaFWNLc16PN9Of/3jqj51OBmf
k587GlMXdbr7z+Z0/5Rak2So+KDGF/jjKaar08Xv0/zc5Xdv/u3j/tixf/s00/1+X2l6vt/burEL
Nglq/k9/VEHi/R8iZQ1D/m9DmZwvyJJvxdffJUg/j/lLgaSr/0BeRICaNqbKm+Rs/EuBxJ+IcWVm
oE2xSEiJ/ilAks1/4LyWVN2UFbxPssiD/ilAMv5BFhN8dp5PMmRJkP83AiRFR+X0N24/TD6YmiJ5
1II4JiYgiPr/8eJx1AQR0J580eDQdgzYoIPIGtTQjFWrBtcV1vzS9ZU+tGQ4t8yEZiM4JcyThdi0
hKbl1JH8kmaFKt4Bc48O3kgBMoEfyuljPV+rEdhWTyBcyc0IfFo3SeAKRtpYIOZIRUulal3eC/sW
k/xapnCg/Vd48kzz1EqDSYIhOTSoXkHxEIAGBESPIObBh7Zr1f6+DDPJZpKorsF9JgHlLJVgOaiT
6VecQphTSsq6Bm+RdjRL4aR8Vjp1l2a8LZFU3Pr2qsyggWHtnHdE1jrEKkKnDfSnXgYxFwfXHdj3
Ge03EE2gfXT3WoDeGK4Cg546vyJYOKUR1XYfRfesxhHXXAM6IHS2kkGZZzoi2kJUQalDWjLu3dKo
hWGhC1XuKWWM79Z/1TC0noywTq3Y2FzJllvdh55mLPLs9Eq9SGf9W9GtZ1Ex0lAjZqVdTl9k8IWX
gYKwkaQmGTLqidi2zEX+Ep+uvv4SZl6Bg4ye9LKtysAtFPFrAI5uE22wE2+SaJtQOroeJqt0J/2x
KMPXOnVDf0ZDM8bFlCLZJW+2qlwNULpZZeRX3QVLqzx+Q99jEKItZ3RvCtiamZ/RhYALy/csVU93
wqQcYl1ZgA7+OoAX1Bj+pzqLA4qlhJmi3z8UjXRQY8J3TTMOnLZm4Rw2qeXtg1jCctO2juDH3z3V
nBvtuUag0ium921Ns+muaOfrlaW0XjIRL4t+rWbhMEY8fYopulg1hxISa1oG9/P+EPBCmgw9gvRO
KioYZWpJOiQjhEjWN3jctuKVCNmgS05NWIV2eBUMG7GD3bUZRb84aazeL5cxS0aJdkva3zeq8F5k
94csj1cdZwvLv4KgjSK+lLj3X03tumT5sYPwNqTxkqz6Q0xMTa42EUXl9FTHdwDGye0JOyLlhuEO
3yoDVONcIbw5d322qIUeaTft7+w6Rh/vO/nqXnUaovGVd95QjQFJg0GW9lY2RhPcG4liaj6QzySA
naXyKvszAizofheEktpNBVXnzjFuZU23SNtW8bRcX9SgWm1z1nbLRohJZQQUJMJzmsvJLbN1OHxW
JvTLMPLP5NlT4Yf+bwXC/TsyUM8G65K4YUzM4h7GF/NkKLt1oYMSM041EbV7rbhv7oI214fshM++
Os4Aq5lNTqegCJ6werpdG37TtbiSi7bEkgock7oMbpx8X2oEveEiRPlAP16saF8btGS2+o2WxA2k
XNphJK1uWWsJJqGY5T3Cuhjrri8jLIzugM31PKdLX46VDIaauIBdmL0XN/X6oO7kGwY9U57tdAYd
LxvHNvCDVP+urEeu4qVvmT/4QnO8h5hzJNYNjR5Rbu6xWFWrMpFtkbknVok0o5XZlm6r5Ye8v3Ub
eehwKlVjbbPqfTeQydwlpEWZ30dOkdgzOjW3o5GbyuIeCqD4+9K7xjLswLoCmh0Ie7MZTA+6V5vX
TGzD4ISbacDin5zKKkD4Vd2/YRaJ82pgatwH4ocersj6FFft6VpGmIhkS0gUS4S0Z4oPei5SKu/b
XdMf8Kmtq0REZyFDJsAS7RhXAS1+Q06mpD4BfTuFPmKHhhQKW62v2o9dK+oacZloPY23O8tULORk
StJ7Bu6Ly5wdkPOKmmMtFWupJauzmg2fTdxBOe49ue9wvaBD1eBRWY1qzGWoBUg1woPeld0cAX3j
pPAGGZUKbS0BMF8i9Xf0+1MxDvyS2OG4FunhpLeEaF+BfvaQhmuFRD46/ZFp82uJN3AEKMz3kA8R
LQBZUeeoWDoGHcbR3gwHB/8ehJqr1Fh3ufyWIA3QSR1owPX5bB3eSnXuN9LDLFGpgpHgC98JY3QA
+HsdEDdIXicvN9P0aJG0w66KxGQxK9Kt3PXC2hgtx3wUTuvTLQlyE35KIl/MeojmsqKb6x778kI2
tW0aCZNmP3KDYqT5Vyzlpr0oxl2ZtvLhO8DiOiJZSbCu2o6iTPGzlyyEu3Vcg7wqqQAPmbRCe0bH
6mczB1VsVE+qOZpbNPmcCoQZzepg0YuaBJhAOnQyIrgbrq8gpmuql/Jq2koknPrKjHJ1FamCkw7N
9x2Go0cqRW5J0XNz49YxseWWs/wrSO22hF558MlQGQ31kCx6aeUjv1qKN/hftY7xczZs846W3P9N
Qov+L+H6/zAJhY8uohv/j38qzf+TCH75+Rakf5+C/vWIf6rgRZFJqMw/UZGZOI569n+p4PV/UOkS
1VF8bui/U1AF4bxAjJsOlI9QGkkkl+avKagi/sMcU+PwUKmqOc5P/zdTUF2UmM3+fQ5K6hCCevYL
nxFae9n4cw4qXvNaRf+4E/uoWcRJSiR46BPyOJawsvAGU/YWYCmaLrKQvqzmB0dMUuXqhs9FcqfN
6SIq6f+Ss2LYvzECiF6BPP0rWiDtIrR0yS0YjZxEiY8VueliCj4Ix3rd326b4SrzUXgmU61vyj+Y
dOXTljQpO5XCQHmgX6mnj7VQkhnGWui4ec3x8gMQ0W0lvQw5FeZgrDHmY7URYfpCS4MHEHKUnqp8
15k4z8wAYYphMASXU8VxmnJrRA55lXHf4ni3k7HOKZp3CulVLTh1ohEXYOpLakTvZqKVDgJhKqVj
4bQfa6azhilCLpWU2LlpSjhQAAvdLD/Pjv1YgZ3p7JNPUbbuzaUuYfzJhXQpS+QvxSVZreqoWe0G
k7LutFlOFV5pLPbKyIti6qaLn6XBWG6atsIQRu618vKxjDxdiGNVWWjDfYc5dRGiWfQjZLwxiSZx
52OUvYaLDt4SxXVabuNw9kZ+5RokgyWMtWyJonY2Vrd9ytx8Pt1S8ZXT/R7mTowk7XeVLY518llH
xVwetd2/F/6Ief692o91AAd6yKEba/GTlP5XXv+rrJ+2pKmir1wtc5RvTns+Xejj1em22UBxu2Nu
akVjp+BnfT52D/x4LgFBPQ3Ij6wGYAmTMTop+UHeUMwW6bg9MnsHhEbnUHCUDkGnnVYeBIqqsRA/
E9ZT0c6ATkUL6Z6hhHnjHJrPTjkCv7o+smXWcxOv4BPdmgFGh+b1wr5q0Dwwu9DWpb6OxS0msOQ5
/hYdrLmXdBuE6BbdkfoYL5vAwWhvl8Ne7k5K9pmqnhEviDBHTAXsskfd6IjViil6a+eAcO0S79fd
olW06Jvl8C4Qh2KNdUTq70dWRjotNDQJAkKdtSYsY2QimmdyQiqcgdMj/hMAMPVKSVztK3rAT3Xl
XJOPnceK/hhUI1rYmOq1J1J18B7ysUGOUGN7UOy6c0KF8xhAOd5rhYFygcjlBkUOxWVnQQAsyKQx
37PPu0v7FWbwmRb408yEsuRWm+rUkKCKU8PxESbUcyW3CUGNJWatoBwt8gUOY//6yO3ZS4fc5S1e
4rBez3b3zlYUK3thjQTFiRx51gU4J6XeihQbZAQaEGR9qxKfaDPvwwcgb6xQ+i9E8m3xEd1haLBM
trR4mSIF+WCNEVdHyul8uhUaSGLQTVt4IyF+nDve3HLX0YNRbIAMvoTu2sIi2q2TB+lRvrBYFlXG
EHpQFl358kAAAgvk7HRdDcumcAmwkg0cKJ7GsXnMjAWoBpYylBEFpilIBk7aJknopkNCfEyeUPXt
I0QIpFvUa7N4gaGlL3r6lXyLNUtdYnCAhjgGI1LzQSo9YXCYabaA3IgIyh3AVInpGGd5M3vWAps3
w89WeVO+ujNZHP5aW2XLammg2AyJ6XBY8t8+09JDBkJ4Q/RB652pQhg5960kM1IslKd4TQ+B9Vl9
iNMT8oen7kF6Ne6L4rkgNd20+bE1GyPb8aXW39ptpSCNSC2zdPlBqTcP1CYFh1xfV4hYNdt/LdZu
uBQ0Nz2DGQ35JuzOcJjokqklutUBNeTwba7wTJeW5Bmky9ig3b7Nj+Asr8sv5VNeqW/hp4lvnba+
q518F8ejilB3eIQA2TV05ojxWmcPpTzvKvqnVzJjbGiiPQ5tmwAeZZ8srstm35MsxukALQAqyzfp
7Z4yr12gmmEmnYVu8JmXXgu50vlstjXWiG1Gg+qibAIibO5es2VB40JsK105dtDfXp9Rw0bubduO
uUpWvq6c4pxvq2EdmowZ9K0WxjeYnf5JGNykcuXquZRfGDuupGfQk9E+lTur66MauGwUG7DB0ls/
oNaga8wZDJnkGXt6P7jFC0oAeRF9Vv5cQz5L2zw9isikiCR7G860Xt/TL5MhFATBAhs9daGGIQo0
4XP/qG7wyjIstnPfVZat1/H+G1t9DF+oZ7ReOme0bF8bIEjL7CFCPIla6ArJBRwcUrKdgAr6fF0B
zEiqBX3ijxylMy2tmctXz7GXnDvqBxyJIUonq9vUT1fwj4Uj9FbfInXxoK+T9CxAdMKi3q1VdDjx
IuFEx7gjrm7niB9l4fgz13/DRRKQl1S4AZiDCtso0j1Xo4MdH+7b6J0qkvnhHyFqqntdYQCRvwwp
9iTVCuBUds9p8xjl21icm6dZDpXS42mugFpZks82+uy17FkDotctN8WHeKqer3BeLL1/QGXb+I7/
1AqsE8HLxxZ4LqK+SKlM7/NKfOozyLmHstvrwjcpy/XNQczO4BHe3auy1m5wKL7u0QKvgSxazPWf
sxCNPmxtSz9hoWhepfKrZJDl6M3xlOiezCGUofFFFgWuRLuDw3MVn8Dyzo1rMlvhvoxDhg9Lx7ei
kTvBN+Pcrq9Bc8FvdY8Ag1np923Jv8bqvGvn8sYY/4U5c7NV8OH3yI0QjioH//YcK1tpl7C7lT1s
26VNBBxZpLhE+M0KuXdj5Y2uwv+A2RgBW7gvk8oJay/hox0jKDwpdcXgIS3WsxC79hYnBbtXJKBp
nfC+hDEJRmbYs7Nivawc5Cq+9QhdlEV8xDDmKOVBR2QpZuv4xVzJq+iorfuFspP3w/76aKz4RSNL
Xc+e9crNGWJikGaCnT2zCywUi3I/C51A9BJ5l5WYMyJ35N+Eu0Q6kXGkqCsxsa9HYOnn1AMV6Zmc
HjAxeWHG0v8prHaEEbbKtschs07c2HuqUnIPHMQewYcCXUNadGiAZStNHaWwDZBVIdBQH9xpuNaO
JhoJstZRqbxX/qiAsWfILGeLTrVp10fRPBddkGESKtDoTGpBrW7FBjyPY9y2GgCaxKYq6N9Ql7t+
bYEQorSXHRmIHsenaq37Hm23wezWMpfZV5o7xePsQcnnombfOPWCIDasMV7mK4wPUmSzGVAK6udk
c2fSWirtNnfBbsfafAZsA8lp7gJiNeMnvV3AI0ipjqE7+1Au2dZ8uRtWcuDWnmjsdbDuZjuyK1AL
XSB8sUtHad2gDtx0c+NduaTo1m/kCzv9OJxW3zPdIVLNXJLYMK9qhzAvx5zLbvJaHUiQOwyu/zAT
V/Wy3Ldr+SVfHNCkJ1/Fa7erBtfYZzwHkvu1skjmWkqCixO1W/CXzzCurucitQXRNtZ8RhT0qIfq
iNlODaWlkYKxCAFct8vEcJv4SX7IEQiy2JXcBCgBiru58G6+CJe6vBARVTw2sdMc7t4tdspTv2au
xF7MmbOrY8jCXECjsrptwaZHB2V9O8ACvRSPfP68WEhZ5QBbtdhx4qAhbafL8tyeUYXxi82cIfOo
FQ63XbLSn8TH4Wv00oSLe7IdHosVy4A2w3dgCZLrf9QP2ZtCtgWnVlQr/IacMdPqaunxIjjWS/80
O+uf/HCKufgoVBcztNUnUZ6LHbNtm0WEJlzw4ZJjILAnbyLrmScsAWFGYWtRNMc2mKvpXMWPAGTD
E03Epd61sTaFzY9UoGRKrzp5jQ6VgiTFK2sXcwBy9NoV4mOouXWD5N8qKSDdvUrz5Dfw/tg2xDe3
zPfpJ+dpc3RRefJTYUlgoD4HdzYneqRaNqYNUYFVVb6vHoX3O0jiZ3jeghcnnsjUs7PLcptBSR28
e8vs9qE5FsdC2hID1xzldG7Gy/glbIk24VefQ+rENuPB7PvgzecyfhJeoNc4YmwTHeIDZqmqA5pA
PokN6xEnwyxc1Shm9wNKbybqmpuhWjwq1ZJI1uTmGoLDDz56JZz8uov31wt7VPctB7OdIBEHyYB/
qPJYNpnfKtNzUiFwMCmHuCXu4KRn7919UX/mJEa2z7fCxiFZL3uK27DJ9y2pY/N7hjGjHf1UyWSt
CkaXVTH6rViWGSt19GDJoxsrq5cRPdHVdKGPjq3ZLGJpWbwSk9VQ/jHr1VDXf21Nt00XvsJfTSQd
aCkKZIBQNdZZjQa4ukZOUUotWRtxzmx/lI0Eo79v2mpHlcC0NRL+b1Y0/uWmlNE8xsXdmUIouNOf
O1WuEoxE/+bRkOpqR9VAWVfqQo8MO49nz3nhN0AxmSmqJUXX2ahlqMcXlEaBQijzUQP0xjKCCK+5
VQtl6IHkYz6FRMFpf9qcLKg9QWa29IB8Lq3ghVz8r/QrlNYxh/+WJRqJ6nBAfLsq5ggq6GdRn8Sl
XJfoyB1sC0ybWaWgqFsma6hSyrLRVwZh3++aaBlkEFCftWY7ulCISoUX4CJXW9I3qUR0JsgwC0fw
toEY09kzFH7anCdVtF29JVXKlk7aSd4Cm0mj9czwUKLTs5B09/6VXPoHLBjMRZGx8hrMPy8GTpUN
6sZt/SK9sEAa1rz7HRo7nA92tdAs89AHTu0pL/U2f2XViZAduSuIjBAJj+EyHwM031xyFM8v/kp4
EF+1U/U+6x3/C4ksH7Tyks711iMTj+8epeRNdSVi376az+iBRWp2O6rvNHiI13WJDo2Do7qjU9W9
J15C5gj6LzvbVBuFvFSOwu+ZZFfP8KS+yGB+jZj3vegHxUHMiOOh30WfTIpZ6UG8v76UX+lrTvwz
YcTwtvS5uObDQxHMeoeH4T4kh525m/RUnBoQPJyQMLwyum7kd4nz3wFXDCxe5sPbOzE2zGIDj687
q6x+dA4kCyxMK5+8QUveQesgKDHBeVNyTrOETzjvZH9gMVb2VbToQBFaIBzpC5Jp1yOQZJkEL+iY
O+XzFYK/XWESkKBA4hi6weG2Ws/f8KvMIjt5jyAltG5zgXAMw7S5zNyPzu4Yx8LN9Qy5346X2nIQ
rHh79YreLb1wJcNisGRW9fPqHbeF8smzkk6CTylZVLhjbfMdOt/sVAUu0SkxEk44bUcYyPFWwYmk
c34/sn6W19RRxLXIwHKK9vieCFRUBydt3cjgewUqrB8FAmtQeEPOxaNxuxAeInJWI6SUlaPk3TiR
P6LxEh2sn2vQp4eEdJGcOXx+RG2dkfiEm0kZ9dJaa8tzJHMMtuZWWOIH7xb1Y7QnRkS/5CtU1mRi
7NPX4BTTw6Qn/Ak84nBtXGTc/iPwHJ84Dz5zt3nvUPTyLdN/YWmp4dr8RHafsaIixJ1fMDnL1LuZ
Up+kJVklF76NfE4I/B6ZtvGCaBWwInS3LasXWmS1vwhflcwzWQjEjMGpB6hVPDI5P2R3t/QdvnZY
ZTfEZyoq3RhCj2ol8UIRqXdZVYk52NKUY035iRMnKsARcHWoa/tKS8aN3vQty4G78d0ptKZBMi9n
rN0/mPyxPNXm2XIslomWWmOPd1VWKCMyalx2KaHNguzbuKPsZx0p+Hb7OtCHfAvw9RAZyHmiZCfm
o8aQaSmn0tKr39T3+0LHHUPRg+rk/yPqPJYa17Yw/ESqUg5TKzgnjI1hoiK1cs56+vuJM7iTU31o
Gmxrh7XWn9Du4NYX3PL0VXvzxMe4RZbCmAn9kbRZYAgEdwGxLFhQrdBLKW/5u4KlDib46O9FZ67c
8UsqHWk/4VLFvKWxm49lFX2Yv0wRVAYwLAwo+GxDBkA88O7KVEB40nxrXyyS8Dm38INhFSuzo301
0zVLT2HsLfrIJwRjcRW+l5i8Jg4i5rbb9xcELsjKiKh4K+VNXHNI8roYTmz160AcsuDFl+HDkmxG
GToqFEow7S0pmUxiIeaKvySUNB9T6XV8aMMRAjjSAlAjHSbvv4b5V+ohus8+zJ0Y2mq2Fhj7BNFu
OFo00yR3ffmmJ7LUj3jWZ4/Z6dbxGdoCwZLzW/ZhvUzaCfXMgIeWZKfpNU1efU6mtwB7J1S89TqA
bD4uYxaOUD0+YYyLyyho48EXPJnoPBv6w0vBoUfjwNCBOQGyggruen8pdvDvbxPJ4Qj+VzM0Zd0e
wdQru/6BdV04gYLbCRfncYYVbXrZtM7CnYVdtb5CdXOXXboXJmkLL3q6I5EIOdjK4cHUi5vI1whJ
oVRwuXLqL8M1TkzQor3yxt5t0fQdy7N+mS7IGdEPonvID2gOOJ1RR3iKw2paftw1Kl94jqjyp/ty
UqA1uvHk2XLCW3dMzWtENCsnrMlm/OLWaDB+gautAK51nLz74p4ch4vxQWqjZaeBI/6O6gatQZfs
hS8MSIl7EkGiwl1WklSHWNkbkaRRRlgXnyoGYzrEgP22EH7/Pm8ejOqK155DwHx3RNEO23W2KrQ9
fbaP/qopsdtE92pz+FgGkPouLDbIN2rZRayhq41TTTtxWjPCMn+5agnxi6a1kD71eM8NxSnKwoqG
owGEmK3a1+FF/m15zDe2G1QFDKgYiTO7i4F+Zc8H3RtcfqGqOijp0HziHJJgnjutwlOBDxcmABhU
s61X+Sf66hIk4IkFQfacPoYjO40DG4VO3PFTV5F0TOO7SG6DYpMuu1WcckItzHIqtnSofFaCcqda
gOo/b9i1AnqvtSq89MtBr9Df8tr5vNVbM2zYF3pxSFumk8qHNroGRpuZW87bCoU8MoDRM7Mzkjzz
BxEJ0ikt8SQYLZmrS6+guWTYTxr3nlt3tkj29rZcdJcxJ0sFccBmOa5YYiH/s9G+yPlg+MkD9/tj
iKQPXXS0IwoLcB3PSKTuS2GEZAa9jYq1vOySyrUsFJVxitemV/R1DcnG3XDk2qgrF3EH6hw9R+XA
8bsaXP0BdT+khpL3S1wu+M+v1NwWY7ae7vIk3rkUGQoiG+p/imsTbNG/eZF24aFganEPrqgNfzTK
/1O/71H/vI3onajago11lpbZryN9x5dg34AKF8SkrtmjKhcsuRJr5iK+vhLvaETGmFEc/3r4pfYC
AG0Bh2zkj9aLGtj1WfqaepfB5Pw18lFQzl3b10Wj9kD7Nzhz4PjXhoNkGUcndIvFFh0Loormru+y
T5QMrv5RFY4ewi1Y1X8D/Q4njDfNG/5Z9QZ/dMkLbWCdfCuM32WxadYBciyOX5VleeeSnFVPvPHB
+lhY8/H+UovjI4oaDTuRrDwKn1zpya6x1Z15LJ8SuU3/dINu25vNe9sORKkQk7FmYpPwDG1/lzAI
40vqMlgVGVmS6PEvO9HzfxjYOGGE9yt3Tl06FXrF++AGj4wdQIGH/TQnFQwwzc72yG/1f4R2UJOl
/BhtxYyUSq3mO1fybjzI/zh1sYeMYIefgz2rrL3lP6qLoWCOAJ2VsCoP07WFW/WLIzInOMydkjlQ
vJsBP4ZfVD67+FK9BBtW6zcv0q+8pj0wLC3LMw+52vlbldJtrSVHmbb9w3xUJ9Ud9xE6tHwR9uNZ
yvJkqNP941q2Ujt9le+UXrDGaEp26UE6a/Nlmkg34JuURX7zwhlVKxtZ8khkFNCWaUuZ4eNObR7C
kr7HayFpFQdau/7L+mJzChlFHotF/pERlRirVXMcHv4uP7N7m/v4NsUOGwplZf7zkb7Oh/rW3DkU
Y+YnzG9eI8oEV96q7/OX9TY36+me4DGOGsrVVDJmTuH0zUVD+e8fEOUSQavvzW+qkyXFmTjpeBu+
ZJQPr9oVda55S2Re8ipluR0wS2VNvvVIfwg1oSk7J8fxKj413Dm2KXZ+h3yvGu7og52sCmLMIG8j
gaDY32LSeQwuZGOEG4zYz0VOBY5Q54HvnsveOUSusrG8/GLtx834MjylNVZiHEk0S6cJ5SPP+sxI
HKAi9Hga9cpHPYqGjKIdt+IvbNf7G2dks5wbq/QL1+up31C+BwiklpmzWa0aujFOPqrJ0sUtmxWu
Iq48kKu4ZkwwvKIwWSwOWpehvmI65uwRkYklTDHuJw/qXmKtM3NbpB68JNQwexOmWm7zCxLFNnon
tRz5DLF90xmoTu4lB2vCLIppA66itiBvUsmlQCzd4Vvaoc34GF77xtOQvTxHG2fNJXkZRpmHPDA/
0/VRmL4UEIQ+sKvYotPdJXsAgS2NBWaHnETH9IQnxRJloJP0vrQazbvIpJVDH10gTW7rCJ/+ZniO
/0TeHryuY/VEgtN9tw88261hk14JUuvyFWw67WHuxS8GV3joqm/Crsap8WV8DLWLNwOji+IHibbJ
q2Kar9OQkSe1SOY9DCtkvM4ZNDU8cBc5EzGxWDE3wHiwvkZbPuAZsNgrjB9aaIsH5j7QseYD7udr
81Y9AyZKQFAU48a02FJUjEle1OSj5x2RZ/qMhhtxluQiTywdZvMHJunfmwYJ3LV94bGRWUG6CYO3
1WL1IjkTI3KOkQ1J08JPaxv/lAeghx+4WbDWgNikTXRR5iNkpoZlYUNyq8x7g9V3482sfNpgGEDk
oILsTVzQjrBWNxiwiDl6MFioNhPFb6KM7OCZMh9TsQ9wVfTENfozJymQDEoThCUqDawdaTtp8aZz
emr1ZShVXMzvAakTW4INhUUP3s9HTu2Ubod+7weHSDY12OKlOgV7Aw8HV/bKXcbmoVTmIgmOWAx4
xWf30L7aQwwJKXOCT5FRcr0cvxiKTKvsX/tuYikROGB9+rrZNfvwCMYa/FNe47X12uwGu6fhnz7U
fwvFLMLceMFGQ2LtN5rpsdP6bfLiC5eZtr9aMM7Z39XiZYawhCwR/dTTz/ejvAKQRGfOYR0TFOHv
zGSHtFhTDyrjHuxHolXa29LsAWxGy511l75Q4OUm7h9rQEsFkbLhEKoomOsZMm2yhZ1G1AQwUY1D
7joP1vJSR4CJEt1CnibP+kWlKNeW32o9lR4nHQciWTE6DQ47zGZGx/ykOPZP+rSqsWHYYojlYvQH
ggX0zQb4zt9xfMixiw13uXXVtHWUPrRNfZMsbzIpYFbxd5ivlivLSTbZJ0rzgBQbnLRAg9MzAMdg
MZQG/dzQuGCyzV48xR4WFOIx+JA5x6jusQgC4eLpUQEn1yhxZhQ44BWo7K+kUjH/JHAl87jO3O4Y
nmONUMKt4WKKTaZlzyRmzZF94u1SGcdPquWsPOQjGFGxoUazPo17ptj5I/kJdJelnh0wunLNdyYB
BtYbtF6MmRDBHoIT8Gn7GuOYbJBise5f6eEBFK33GttsBibxW5Wc2NL4GWCJL/wO3+Y7l5yM5QwX
Ur+xKDY+Zn+5vrnhMt3hcO1vw0n9za4VJc7W+C70VQW32SNByfcPLc3BWnsqDmsi54ZlJyUeWD/R
bVHutrWTTx6LdjmrefiUva9ORTg2/JFPMGFDWrXfXKCKHf9Md/KNMZKiTCuOWL2Jj8EdzwLHkQwy
NVPbVMPKIvdPwKAKrpnTsdNY18IqvEdec0vQV0tu0uzNfBN+QEKtLuW9KDZQYgEXQBzI0moLSKRb
Kb5Mw8OKSdKlduagoNjgpXjdV8KcZ60z3nGABVnr2Fwdp2OO5F/YMDpiLVDZlU5/Zy474WNGwXQz
LhjOash/uR7Vh+LVXvOmFF4p4Nxi93e40nXM3PZAkDWEGDvu3ZZa7BY85hsk8k75wL285QUCQwBl
bZbMJCi+rU2GToRoFaTKQD5JxhN+uxBSwg/9hBHvLuGTiu36GUE2iO/V8lqjzzG1fZtYWV/BfH3d
TxcAcwCjofMI92BkSbmBytnFmwfY+MHkwgXGenbAlHfpImyzc/WavnCpW6iX95ikrJUfAKOYfrRe
KVsAB2yMN8lNVM/4AJ51wit9O/3138Q3yJIphfe2es/X8Q43EZepjvLJsLv9YP5f7hbVumTL+/oj
d31X2Lb36MbbUaHMuqAcyjbcRhAMOK41OzwSVXnMcf9c8JR4Qeii0GbRUNulr6iGAeFfWWQceHLl
aTflaXJwnyGX4q3W4oN86It3kRHGQ18sWNbD6I65l5J8G9tGu7g0lL+5sq8T12QmBFbGFc1nT7mD
sHnahPRXLZiLh0W1xvEyOEbikdgWm1ujPEqBExrbrlyHSKrV9TyCZXiwyDL8F3CHwvz6D38YZVzx
7TR3reSNUCZmiuSfnKQjF0s97YC++PSMPzwu1mCrrxIDPHqlvJO+c8u+xtzOfwGEr/x4VszyEHYN
nHVM32mU3pp9/VuLLBGu9JVxIGmR9IIXE0OF1lEIIQNZYrRVrYAA4Y33TP1eeTq8R+ifZNgNb8Tf
OcZRP0MTsqGhvoAdjnja/GixS/YweLdtABSih4j3+r7/nL5JClZoRP+Bc2zbUz2uoHOP8XoYHkF3
khQXC4wwcfNr8ISkTZDF1TgaaxFsRKS2VQE613PnKJ1DuUHArNnSza6mr+iNpuIvoNCBCdEAnrjd
Dh8Nfrj8Ze4xvwqv5R1LusgTtpwOmOPE67o4WIU3D2RQrSSXbVA58PLlV4ilv9LLBN78beK+bEOL
uKe/AtNbYkeQir7x+xAMv8nMrI7NGzZhdyBFfHVuwrv+Mr4HmFRtZW2NI+E3AVnRT+dwUzCIuwvB
trWtNdjinTgSjozmhr/TuFLfghuHgi4uRDRNdctuaVJO5nHYgDOUum3FK/Y/3ogXaT18J5cW8E24
dNjXwrq7K+8qIE90S1WnvJtfE5YqDH/23SvgyQxbHtHI2sSP8JWf0V7rq/il7pOzxXutcXV3qPDg
o4yP+aNeKxiKgSsxaGAuegNkRsjgu7Df5KfsZLfwg2UX3ESGzbZ5BvLBsic7fH7SVidMGDbkqlGD
/RrDqr1XDIXskF/Ea4xuKgfeLb7PN7gBOVUtJzimNVg/9WS3rKovi39jHf6lfKAY/a9xK+PghLsA
NnqDJA6sDHALb8pNf6ebjt1Es18q5JGLFyLACgrJnYHlvj1lZ/0kODzS+KNkY+0jr34pr9ZWu2Ao
dyFh6AtnfLju0EL28ka7mJbbPqM3ti7meU5+TU+DA7o4jXsxcuG9MJan7Lw60M/XUW/LZAatcPBD
Wc+YhcH8i8LhUS5vontrP/qTzrsFvv1ZRrY4yx1AKWcn3AvaCoJ/RLservK7uklf9MA9aP+qcM/+
0jcYi0XVluf8wywmDFyhWXfaCnoHRDeWL8Qbpg6AiMhQroq81c+UmEn1au1EKNqr5eqpDqxLxP33
InKMT/2Lr3XSSvnliGChSO8xdBoq+7f6KDskXnYRFRHOb5ehdWOQmolUZvh0Nkc271Als5fOtlrM
DrEhZImIr/UV3qcA5EZHTaZf/En1XiqvPUXS7EryGlc4S1uJ39WBnwRZ1lRssbPrx3DTYb6wEVDR
ohTaq3s/dLTP7jV7jfesT8BrbLwEJtsQMW/tUdglr90WFhX+BqD8dI0v8iGcnGFLpY5s6MhL5Mak
QQw35hsQdpXY+VF6Z677O1JVHYJHflgoYoFjjh/+tLXO1We4ZWvNzFOfcELAbdCjICE4CFz30Ofc
0jr7MGLhwz3qZ0MLPjhYYHJuj88KdJfp1C54wOgQDjqpv3bLAP6Dm+41SXbmFWLZFZrrtX2v3kSn
po5OvfKTExtXkJj0RZaPcuYG4abR8fBaqRU0NAbhxHITbHoMKnu6UmUbF/ziMOsoKI/r6/Ta3LTL
sK/XabKN8NGjsn3Uaw6Yc0c+3N56TYOtfhIhkHAzM/6Yv4VoHTiQYvbxaHPyCR6cR8YsVL1TaCvm
GqsJh5PgWRvO+ADrrh/xw7rTlLbYUXLZ3APaIMovN3C63ZOs+Tx0DOpaJsZ81VothvgA4v8iBDvP
+JWGoeVBBuuUpsnFKuEUU3PQ1lS237iY5k8ARD/tJ50qLpnxyfrwb9iSciSK9bbNnBA7VZpLfGqH
fV6eYnGjf+vfibzi0An5EA+G4WjJBhg9etJTdU91Ag5xdYAr8WxQ7OJXdBl+UGMUN0QRJ4WNSXTO
p3DhpsuUcxa8V3BYFBaXSj9FDOt0aIeNlb9E6XVQNn7oVUCtFKa/FfjfGzVExP36gWtsxrSJ2co9
+B4TV/YZc9hsH1ZjahLcsyFAt5LsMVl39VuCDwytnupUjNMk2LIbVlldMF0Gd2V4BdaEaAxC1LHY
t2s7/eBnTZRVfJ2jpSfpY2e8kwdUroevKN/i1gohe6/pNj5uNNRKDpSwHMgzZmka79nNuKzD5QIO
btOm/cXbHNvaVdEv2IL22rwlUFSDTVgcTMzEmH6oZDBvivQYwcwIVpx8ArA+JD58JZBafRNScCiZ
ZeBNstCUuDzIuW8qN+SuQiZ1jRmaD0Ryno0tAaGwehQFGuqBexpYGiUObiKbYXoJiD0YdxUkCIzd
Oo+KhBecpU/JhzJKFpVAIdpvUWNKXCqAEdTW8vLx4x2RnMthmwn7fry2xUuUnOXsmKFWKSCyEyPp
zMJDGLZDjxf8zgTtAoMsACZ2Y39U0q9J36kmZLHHZDKuyYlNWGiI1EIUCSqPl2EIJTtlt+yakcdZ
yeOYY7h6B0tY+5DqSFeZNn7v6CRkMzx8qi/WBXpSh4sn0YIA1sVGEFYURnnpScVnoG6b8aAhG0oe
HMxIXvq7/tVf/oD9P6vp/+P8f/8rKZzqeiYJ/3EB/r4vNINlOlLDh4MeMOqkFZLP4g9rTcZ+dvna
5JN6a7TGpfcza0uwgJt1DMbihp1QCgzl9BmbkijAk+TvT0aZd7thkrRtVR9MgSR3HCT50t9fynMO
YbNltP33NWnO+Wtr+eu//7fwiTNRqq3bxQAji/GpFcfoRxoWrv3f1+rlL6rFGePvP9Nij/H3p///
xd/3/fdPTHXxHhGivnV6FXjr75uy1MSk9O+Pf9+KGpDGJJaTXa+l9TnotyMWuo06QVTp/I3Ci5X0
yFzXQ1N4ftCuSQS05fhPEqljFJi70T3ppmMdTNfRb1oHL5dFL6poZz2PztjDf1pK9qKowqcs9q2n
pirm/8AbUYKcUIjdmv3a+ecxx6A1LCQMCNOnL+AZaMTpSDJ0bidBP67ntgm8LC5o8pggWDlQI1nb
zqTEomMIEi2NadAmd/BEUyU+CVHyzHosf/qI+hTFCVefzr2pL5pRAnLGTYYWKo2Gz0Is5D0RPPCu
g81kqi5PheA5PiNN7L1GwvWxaxmNDpeslaW9pYE+oJj4MUWweFPxSgN8Mmkcs54+UIU0q3Sm4Oh6
PVv5UNKEgMIojYAsI/idGmyLpieteeqgNTYDF2HSMGwexHGbFuGzjwmTgp064iTjAw90VlkSCoPJ
XxR3Hh8IJpuIB6F8VxAvrapbaREkr1mNIdP1Pbnl8m8jQmfWQxj+jeTNM3h5GQ6iLc/GT5xpn7nF
PCONsJ4otMTRDJgJown3pWZ8E8OmUA2gvV6RCEAVXA48QSyR7AlDTsd6JtCJ7Vytp/zHHAlcGhqw
t+gFA+e2gS2GsBK604Q5nDoPjlYt/zy08NIJHxGJTC9+kUB4QvAroQC3NUWbDkZY5ARAzUzimjTb
NdrXOG20XNjNyETJ+oqJ59YUtxmhuEsR3rRR1j19kUTJMvtHlAuDwRrCujEiZ5sTbWeBBfSIHiKJ
mUPdRjE+k5mLoJKzJs0/owq1hXSKywqSQmFCWphbOvLE+AgNo13Lvv5lhfNxklOGUqYE81gk+j2C
XpvwjgKV2aYc6uMJXRyslsLfaKFJ0ctW2xpKhzR8HDftNMPmDi3mwWCKil48KlaiKw24nQ7VFkUU
5MiEwyw203/1ENb7ksjaeWYmYkaY95JUO3IZhxgDziogT0rtanxwBJb/1Cz4ifWa0VrK3ZZIjKhk
lmzLDE2uhP4wmxNBE3jIkkAh437XvAsmd0HJBK1qAYhqVRdcudM5DOT0U6syRl11/DQimUKOSB1i
LG9iQkvQCzlz5R5UVWRuGMRcbbFi3To1YOxXJppTc5TFZaadJbp/ecBBM0a03DOMkAMTy+gAdm4K
+zv/NwhJd5ASTm5VVhyrq6jIoyxa6xZQd0dJE/vBuPaRRxOXhbm1rMIzFHPY8+Qlky+ucaEWfVp4
k4YKlQ+gr5geZh3LrJ+ZggdDqG5MGYr/TDh1F1GoZA1VX14m1yH4jJpxJ2FqAxHRZBCi4qepmURh
A0NEyfCTpT0QaRQ8iRfCqIAY61UhJ2vExp0d1ZjRyZ2ae405sU1gqgZ9zvC/nnHWnbvkrZ7nh5pc
xhJoqgVDHJMJ8nPHCg6xcU0FhlgFwGdEdmmWTOLVULP2XMi0MMn4LRri+zjyrAvNwrqOuE9o2V9N
QW+/80OZRzspZ1Nl5Cioj1xHaBr+UYAmAJdYhGyb5XBwtfplzAT1PWHcKCtglQaz4CDsvRQl9kAR
IY86F06Ds3TSRx9pZ+IDnyp7pQkNWJEzqHUPQDoGyBJ8WCLRVF0tqV2ZhKDtC2IY3biicmglhaD7
qqi9XJjOcju5sm4ETmL6tD21ciPZNIf8zszQGAuDkgERfjfXyG+M8JxLgXwSZfzH5e5e1OyTbi7c
dsQtWDaYT4RBE56ykgZUA7SfNTz2xIRhO92cMZQlP5fzTRb8F8EPwCkqIdnBRaxabR+SnIcFOyC5
hV8CJmrmU0wYU/oZGm0dhQJZnO2mGQdX0NO7NS5yBR2LSzP0t6JBOTzoX6mOq2KrW2ttHHpbF5nB
Z26oG7KT+FBLZDkLEfVK0rkroJojU04cU6Vf6gZGWnKgr+egu0YlvgpWaD1U0u+YNDOnYJvBlGuI
hyYnywlY5TD97CZA3wPiPOQx/p6m1wfwDXOxyW1uo4fYvUxD82iKl+Ul7nwjZFFh2LVWJn8lxfgT
C1P6iCwlxHuevDQ5AqOp82kAxoHjIVlMRsyWrZgWU+tZHcV0DvDR60IHBVq0G2nCiSAMfK/vtXPi
U40amlq4Vj1vOyksib9Nr3g7TBuU6qvBJOBAlWfs82eIDfOAUXs2+RDtU2aMxqR5WdIgEOGHjHQ4
XexIWX3OA5a8ETe9My1j6oZCXI14ppbYYlLaw10RSkzgaobL5dybZMQz+5J9ERCi1d5SkaFBZh5m
tOMkysGeKIaGFFBz3pRlH++KESWlFqRukVNCWhnSvphElFWp+d2qRz7u+XRhJD3i697TwkA8GaAs
BIjAXWWqE8+or4pUCm6oiYCERC/bscrUo9Hp/XpuWKy1GX4Z1oQCMQXDFOBiwxypph4Xab0p10EO
hQ8nl9M0MjMudtbUg8V24PuRodoyR78X1ghlEqFonMDQ4k0E0C6NqRf5EOTrUH6TTKbLAuvbbRmo
FTGJ9Agn71baYD9iZoCcA5aXrZrd5Dx+CFWAczsHctA1A3N4mhExl50uQPSSNzG6JS6TrDbemkST
H2RUTAo5y6pRboSOAeYkJii22uKHT5yW3bTedFMbnlNnfvtpdhvlFgO2rm/2Q7BVRvAAWY+GvSZj
UqBbNPV9xhSqJnfSyrNPzfdDLMlA8Yv4MoamscMj7T6xAlmslDVUdyUu7yhbGb2CNMY+XntYPzA7
p2arC/CnTFefWQaQJUBiiw2cINqIGRZxbRiFVNKPkmiPoq4kbJtFfCGmQ4SZgdPTvzhaj0t6Kank
/UJdCJuX2TC2ERmRUgSpQZaqtVnh+58FaH6UgKzPZqjovlo3xRo/zIT8tLiU6PWMYAzwoMxkzxIk
4dzx+p1WC+pTMdUnXwjfp9EMNzrxnLND0LF6VVtxE0xMkzLZmteV0bt9Df9HbEC2Vfy9x7GJt340
79RmuFRpQaSWEq7DiOmVFMLiL+IKGVLUIVZcWiChTt2QWqDpuaYj6xQM0rQ1OqYvdVw4idBbnlgC
0qch7tvqUReymAwR4FVNR8goSv+0of0m+5ZvCy7QoKc99R0fWHn3s9ncVgdrbNXbLOvobiWMQZCk
zRQn6/kRxpHqoQCfN5a0KyPAHJK+bFmatcMQErgTV8JKMuAKGXK9jTSm9GMjEzQwX8ogQ3A7ISXF
Wt4w2wluLZnP82zAuxqOo8UtMYD9NJW+GMrAhhy6h6Io8Zbs1AtEhFGuEVxCqK8kHnXUjoorCnhi
oPbFVKMythMOQeqoBi9ljAeJHOLnAlXRJOXNU6v2w7DK4ZBZ2ChYtCuWVq778SPXjnIZHRqkwq5g
kByZT5ilRMZbKGm3Nh0zu+O18jHFsAkzvFloCF6nwPyKtF7bKJNieU3evkhtHxwylaMsn5J3LRF+
k5YPVGNOamn9NtTK97qCYixkzTOTI3ANsThFfqVBAh4J7UkbJ9PxDG1bPoVIE2hKcKetlJuYYUkZ
9eegZLYnravAJE2eBA+rpXKq8vmAsdKPMWQ+KscvP2Gy4yeT5lKMeXlbTifFICg7FFTMo2EpeKpU
QjkuGap1dL0c/lZ1FS0QlTYqMCRfmL0xESyWUeGprsD/QrCJzwhDjIDas0EhQsb8Qx0zxIpmhFtT
3EiupVX7SszcojHfC5l7eEiFdSIxOyryBKZQw/BtIiGuRlrwKgKaDVHzno1xY4fKAG9ySIy1BjEf
d/BepoWW+72ucH+0oYzIhHjXVTvBnRNx03RIBx5dTandKIKqUUcqB8y3OM+xLbQ57/TaVmigByRl
oYRriq4hDh36CJrihK+n79PqzQq2RqFO+mUHVsvTKOxOIwwgFRtXwp3Ipotmnm8mTkTbsVUE/SIZ
FfOuxkvEaSfAmxgz4CETkEKhS4XCnM0ulxY+A5jEjo310pSHOvXCqVsmbnAF2TxwnMrMscJhqxTy
OvRrYOUpbK/MFO4CniClmgkbxecBClLNDGTsPpIuT2ydHD2qecFuWvHgT6C1opbBgmTcOEGW1vSr
Tje0k7TrIAKIxdMjDrqNtdgmGqGUelkg8IGx2XGsjYc3TRJUkqclaLXWopdtHoi7x71cwrc6q3lu
7bVi3lSpuuQtaeFa0cdr30t03jXFjK/EjEIr84ThGMkZQnCc/aVYllic1KUQcpoj6zxzzMAC37W+
zLqrmUbFe0noL3EgH3nj88psaNgwu0HD3lcnQySKVkmSdaPxCXUZhx/Rz45qJC/yCHu8V1qoJROf
r7g8dx8+qSL5e9m30jdR9xkzCu0+bhedYoYNUjrh25tVwjptNbA+EdxltJhN8yjVFmCDKGDCQ5c5
X1MKp5oAi1Hb1VOb7C2zYXWYKrBOHaDygdJq0lYERL7GPVGIw6AYGM6+FCk0hiBsv0MRTkXNcKBq
aXoscPVRbR3RQNufD3y6JcMZL+gg7LQRgLdQ0FzoFaqtaRrrDbcAAuhagacLH1Gv9OEYkhRdWtqw
jDLQeMuQ4iLZ71x9VCCsYquzxesTAbc653TbWKkrsMlFvzTXHRyXGuKjVqg6oqr638TRq1nhdMg6
Im7iqSbWvoF9NFia76i+P5yaJNz0/XycRTnZ5ya8v3EmN6trGyK5fLiDfuRqsX9NasjXwizvlQXe
0XARXqlZ89BTAwhOdPThbQ4CcYchyKNXFchcfYOHuw8TiOcZblRhhhUzArnnWrZX8g6hVAt3esJ6
fsgET9HQNUwPJdWRoorzaMdkLJsN10HAqh/mQvRIP/YduuA3qBmlWMvfc3ULZaK9l1Pf4IEiMLVJ
HJFJy0U8EF2x7lqXMgzDcqo2TZI6lST4N7FGITKDC/PGUil9S3V81eet0qCtEJRoT1l4ZWIyQ7YY
1rko/+OgJFunqmwjp7sjdVliB2SO36jCqm4V4DU5tbXcLFw9smhoTes1nzQ2oc5CNQALB3r4s8xh
gzjL+J6jCE4IxPeuEel2SMdGQdXyEOv6MGm82RBGdVXmo0dgDziH0OLHrn+ZwQsSh5KZFD5MJK4b
g/whtoApw4IeTU9joHNJ9eZDFmnrSq/x1adfoC1FgrUTW3geaRd+tiJDoRjPgLggt0EeKKtiQMqm
qsi9Ir238SX0IqL6XhMmvpIUiKf45MrQ3MUvRR9ucw2m0eqnpCbWCE8U6HzkfaZD8hMaUX6ZoerL
BVBZsfSxGi2cRA1XDgE5LlC1B0YgYyod/Dkyb1oNIDIAXk0MvwIlkk5GQdy7hoyq6aFqJiUGarMi
fpmlFH7R2/xoPlta0l9zCwNBUWl+uN/eM53Zi9YGVFnnourqDeNMbQxGvJqjd1VU4WVtu4ELNVIR
8zYdYzWOhkMGw4XMkNFsZSdSsmqtBRQxBl4NtTJ4XF1AEyoZcwNpcbnUf/lyXJJtD+vKpzqZ/JpU
qKbfhGoqeaPJ8ZZPEqkK1j3HbtpW0r/DCvDJH0/RmL6bUjOsZz1rDtWomuBdguTokVhAyKk++0Fd
L22GXdTa7E66Ou8ti+TnmLqlmGuSMyT/yEGHgaxsqaugJI1JNKXX0qroDbNRgOqJKE7rnlxeWK+P
7WRrpnUzjcAi996H9V81dzPPHX2qCDIpKmSphXJT2/9xd17LkSNZmn6VsboetEGLte01W4YWDAZl
kryBUWRCa4d8+v3grK7Iyqna7bndC8Lg0EQAjuPn/IL+L9fMepkG5cZRVGUDRlUvoT/5bprxnSPH
M9D35YNaozrS2eusNvd1kdtbB+SBkTrtxlcIQl2YnIaf0wtlKnwEoiQ1KuDJM9TrUDfkLps7xWyj
hRKghYXd+dYgttgHhfkRZYp3E8XlGenBdtXrxrD2kKCiB4bxkuUE8qa9smNr7VfquhuREDa9XJyM
9x7gSUbHv2BEWIHtxeLPaag6+N8Qj1q5kwFIv6OeEcZvdVk4Z5d0NKOG8crunCcP8F0G1Q/Oizmu
rBKTLQQbe/x7GbkpN05bfwYk3lZFDVaiLzGU8kBiTCXJ+son7J6z9oWaIermGMlVHwbOtvfHkzsM
xpXvUCO1/JFAriI4cBQQxT4uz1ejTo+hkb8KploHyjooC6dtX4JAeYoLHL5Sm1FyWObP+jhlW91K
Dr7fqIuxh35otDPIUohlNsLjV3o60kIj2Ww051pxkWIIsD1ygtBaN6+t0h7qZqSaNPWQOuwavYIG
YUR60mbZaXB5sOhrllaUU9ufSEcMfOEWseal23hWpKx07qoyqB92a90ZTWa9eAoYKzcuX2N7eFOF
ctJr+8i39tzzyz6VvoXDmpHiKNOAWGl4B7PUXMf588CoGFMwdGQU0Az5Mekh8sdA37Oezl9Ay+JD
MlwxHuH7bFcfaZATkEoFYOkL+tez4Vjf9mImVM06w4NnFfGN3DyoHHekUD0PIrp+XDLwR5tcbjRP
Ls1MagXL9tes3P0v1192n7oa2POl7bhUGPuNpvQ/OGUIRwIl9GieyDk5kZaZdQcz9dKUc3KZXHvZ
+JdlvzTldj5qM2X3odUIgKKuuvKyIdv7SYnCwzj/i1+zcqlsT8bAKiVD7UP3invGJyiQzxOeLhi3
l7Yy+f9qmzPPFh5N9Oxkk7VNJgVNR7XB0IVU5j5NxMR/qYid6WcYF4zu1h8M1HJcqqdZV1n7EAP0
/YRZ7tJzCWlkU1TT7yuSeRPHNqk84FZz2UFuJpvo4gG468ODXBRZprkfdBcmW6smJvxldHvkdnKN
nBRZzckZdN7FkQFx284hdMXzZcjVQscEttA/RlO3AAx7HexWG6xAhIrYgcABla1ZrcipKOb7Kd/i
qqT6ayJDKmIKNF094ilR2GIvJ/ogAESERT2Bb5xAiKA64xTic1DAWuSuRfYz1qJDwgfcrKmYhU1D
uRD3kgSxsW00i0HHs1BUPj+csiknmdSKbp263taBWBZaB71BrumCHL9Fv8y/pz1Z+ct+qdSiHlt7
7yOOtknkEeSxy2C26w2V7sC/E2E096/zfZ1FHvZrG7lqEFRStD6HFfrHRSXzhV4uT6746dh/u/py
hNKNmw2mn7vLtj+ds4jcbZTUh1QjAEYzi+7PzRBSsLx4GQbefW8CXNQ1eHbOKI4JqWfkpFDP6Nyc
YpgSkbp8S0yt2jqVT1WgCHdOMuY7O4zro9L2VJUS6vgi2HZht4pFulMCcCtVgZQXEitL31Peulr9
YZthhjUChfg6JdSviVwYcVqMslEqUGwcfDJqlrrPyNPLjQEFGDSIOq/Z+NQ+FCRCV42oSbx5DwRg
xSnp6dK8SgU6q6q4Ryb+sgw6NGUbivVdXgP8xFd+YWIvcdWg4ZFn37sgUlZ1CQaKWGCJP8S5JUW3
hC4PusguHoRNAaEKUQbRQFJ0ZMmWBN3UuwV8xSg1g101aPe6k98Q3jaLIVUBIkTxNuUTvO1srcZp
Bw0ejXGZ6kfAqVz4XEV7TrWCjxlOvKdBo7DUUsHUDMp07YwGTwNv3xXDiIQspK1YAUtsTeXEq4Uo
jgNWGd2PEaCkWyr1uaC26OOb5E/pAlFYIDSa+LSCBHOUuHKWuqcdirBvgZ/6gNFxMQhcCCCq431L
gFUK6iDLIIhgELUgenLM2SblrW2TdF3nzbvqrJM0xSoN4UB4UMm5qRhsx1YJhjqEr+uDBtUprh1M
69WxjDc9aSHPNiTTzFHbWjbY8bAAGFDcdAlwQyetvsEywO/IReekFkFwVbnkSbUksvgENhOCHPQP
ilkMu8ph7BBQg02wKT44vXKiTlB34qFSiYtxN7kTORomYxOhnDuc+kQ79oZrgR/DVke4xbUijGrd
W/4NnuLveTXnbbkchUeY5IiuXClxi2RgDjEm8fMfThodcLqHOB5UynWYk0Pjc4amUKRwT1L9FKAy
Yqhdvagb0gEVEJixDHAkT7RnVRjf7UTZ5gHkCna9Jh3ACxNO50yx7zu7Hs7kHvWAYC2xQIDZCIVv
HfRoKpIhuD6oI6ypJNlpLqOg3FMOjn+fmJ11K1L9h6XD4o/Sx4AABUZ9Dm7XfOkaFbkUMX0Lt0qg
MUyY9HhrJjOu1xZoyCL6Z5W9snIrxnqigMRnYHlYxvRqRoZjFLLNQIlzStpAYJvcUZeUsfRVkTgf
QYeeb0F6y/dxown7aF31CLf55HXXfubv1STakcx81CvT31XcIcUzFFKdhfWoFeKYZh4YOJdO1Mx6
aHWmte2M0N2K0r9uwqjem2ZOP1Jke1IC1yokrKHpXjBLflVLriArAcFm/m1ZaOcmHBj6cb87ZdXN
cstGO35qia1c1xE8Ab0hhaeEGmgacFhJBAw8tvznMAJUPeUqmjphRtAJB1iE/nUxYQ2n8n6gHqF8
MFwDUaHucg+Cb9AeTBB2PcSepkZSie58bfSo8ZVKFoCpzar3zCZt0KCQuDRsxPdM8G0aqT3ALwmO
q5PZ32eiBmUYA5Th3gJgFqFyIqZHwE8DdDvmB+FEwdlp+SYHlIVMMwrWg6G9urGngobJwV/qyeNo
Ru2mSRiGa6FjYYDkfwhSaC2a46dEB941tFxX1cbnSJTIB04G7Fm/5e0eug5YzHjldWSmrADQVNf7
a2sa9FXpiB718Z6yZf9QNY0KtjT8rhutgVGLYayFBeZ30HSNGJ6DUiUG49LOTMTe8xY1nOm0yQR6
JxgeKt0Nl6gv9cYXIEZJfZhDU21yNCop44OEHcbikAc9uso2aFKAHJtJwQyqjyFVoAaUJSCN7cbK
dugXGwdLCW+KlEgUvW7ee6p3az92xU4E6k01gQujWPXYTimkpu62b5ppobvkPsZSg16oBua+d9uP
GKVUEm355xAjSdjXIUrbnfqkqFXDXUfGW7FQykTB+aBaLsS21lnjZU4KvzBI8BhOekWWD7JFNdwP
QgcPbkZki5XlpJfTQQCuSa0gu55BZjy5TtFFx6ScslWdoYitdzeKKgHokbkqYqz5xsqpN60A/98P
U7Ifa35ob2pOZhAhTlN2mNAqw4uTgAFJh+EmIW+/70sKK5kLjWuIDUjDhbdTh+SlB/DqDMNLalNM
V+34up0U8NEjVAtbh8Kk1sYisIDCjzirtXWc7qv12Ge3aanRp+beW5k3JPMFFF+7fkpcNQIzg3w3
Ra18ilARtfkyZ4rzac+vqq1TwkmyY93zApGzI9qbhndfrU69OpaI5vDfxzDeNRVKtptBQa7CB81r
LA2orlftwOVkFUAEVEA5XLbvbcTtKDNDg5qXyRWTizZe5ZgPxWwd4IXWc5SibBjXarvH/Qrg1TzR
+gQyRZA/hkoY7sOs9vajOTyHCkIVTW6Me41oD3gJk1qxgpWVASeIwUEdkgoz9wp7MH3OHvqNvhlm
cyTVYVxQMY50m0LbqLPIp5zof8zJ5tclzjs0UURhbiUXdEInnBvmK3d77UFJUkR+nF5dunDLwUV+
ywZxKPMx3xA+YoTdj4nYu7rLLIV0nHjs3FhqnoIASe1tcjQRs/rFCMD+ax44TxnSy4np8ijo80Q2
Q8Ulg86AbWmKut0n/mtgtsP0dVFG0/TTSozNbTg/4YnJ90DEGOXavC0MLhlEVDrSJcU8kXO/LOtc
HLxbG4JRrcckJ+eRkyIdoQIDoy6RWKegbRnQSSeXy0RatbSRFSxUKs44/1Hs3GqzMquUSA2SgDFL
rm6GBg+lbp7Ezuy2JNvR7KE2VWRjvNTY2kqHldfk4FHhzL5qWX3XCVfb2Q6KRe48mVKAvIqo0kWv
9rNSFWKx+7aEdVYX1nXoFHQQtq7vx7Yw9nKuVhV9X/Z2QTKDVGwwa8RWhjHHYhZDDlryGuSczVB3
aZtAuMLoWFqVtheNq+3BsXchov9WhZqJngD6DcoQEnyqmeMuNO4oi+AOpbnVJoxdRNmal6knzmOs
ly0oG+AJ5haIbAcKlB0HYe5SR5O7MeJ62fINxcoS9IGj01XO0sloXXqz2dasJ5b6qCmUAEpLqnVj
Y+oLo2MsQx3zXPp+tNEy/AZALyj9SkQKvsWMK+REusVovQ+YfsJK+A+ZXCeP3GWdkhCpazdHC12D
vqTwQUPVC6vzeIgjEM5MyK/uCjFpm4H66H6aJ/L+y6ZBSjHNSOZwuwME9ObfgMjt94k3oKHighVY
TJ4CAjdlQKSHBqDSflO0IF4qAl5vFhK+PICyOcZwyotxwnu6ce8No38pSzh13TRjJeMpbjC2H94N
6PH0+86uH8rDf2Zm14SmUIaTjhjh5O1I7iC+GfDlJWeN+GSCXvwqWTmww9TX6TNkABGTJlwBr0bP
ceU9VO/KQ3GgNKUCUgWpPceCaC7HBMQLGE3OMXycXpAX+xxuqFj4j+FDBtZj44wonC6yH4gozi/l
sCHtSQWxhJdEKWC8MswVRRDUrWOEI6mGP+ez4BgSJGs69ekePem6R+h13WIz2S3DbqveTTfio6A5
Ahu8MgFDIHFEDfBF5/XVlgBzxDOnsqnFAf/CWfQOMhpFwgw2OMAb+xi9a4xioKfigccTSPoJH9ID
3CkRr4ic62EDI0Q316H1ARgGsZoSodEH7eUWAatVdMagxL6CZgzQ4kEhU6qsoZ3Hs9CUexw/grN+
BJ2GcMFqNi4HqkPp9bPkc5Yu7Hv70zrp98qrsffvyccT6zXQsQy0d/FbPxIz0K3oL/G38cb/HOCG
f+vRwBab4KhFeCVfgcvq6bRtBpJrs1oqVLGAkx8Rn51KBt1XxTPPAQz4ieoEVaNjeojfYVyWSP6v
sIkPahgFMGLBW0DsReChxXg4ooS1AB6HUFR/JhKj3wAS790eQVtshvcAy9W7755YixGo/HGE5+1W
fAy3ZrX1nHsl3fwk134mIgmK/D/yNjsXUS6af/6Gc89vf9ZAd1VLJZywcARSkWO3bNZ/vN1FQGf+
+Zv2n2U19HFqaBA11X2pAFlZJT+UQ7FN3tt9cIfKKe4ZhM3+OXKWY7Yhregc3evpgyeEuBaMXjpr
u4z27FzsEzbtlHTWSY2DTeju/PyMZmdfoqG6NJSN4unU2IkbNjqQv2cUTUAGPk0/UPdbZ+vsBRWO
azig2/Kpu43vsofySZBxWOjL+nu8R7H2OX0zIbhsulO659sPDlPlgYVYvzU2IxWJjXNLZwbWYAts
Bjo18Gl4+wbEpnGj9wtzyduxQOYNZOlkwo4ST841MswD2eyj3a28dv297j7th+yIHG/4A2IChAbn
Bwwoa1rYB0ZpSwTTXuJ3wJDqJ3lr4K/9PYWFh4ofHaoNWsWs4a1Gr0EB1g+UbAdh1j9atzyygvLj
HWCz6hsQC/dUrE8QJeDqkhtOuX97IFEvTkSQvU3fweqvlVvjCRXMtbcKvk/vNsRuYxM9pLNOo/7s
Gqvo2O7Ubbgx8Ya4Ml+bcgF9agX1XtwiAwjgOftWoCwC6wVk0wq4M+RI3lMHNsB7vFpEu9xCrvWK
N2y8mSUAHgx18R1hsshZER0sMaBfbhGzROyTCnYIgfDQzsSLAzwF5NRX2h3FSi0k0jmSIkddfFZv
4LEFxncal0QZS6Xaosiw418M1sZZ+8yyXbUd3hiCc6lUqDbWvnoZD94L48oNkdua2HyLmw9JN4QW
Ti/WK0hCEKKrfbxxv8zFPob/gXbeXz35s7j/1wux+/znbyCu5gff1lXNtB3b83Tzzw8+QvYNiC69
P+lud4KzFC7nPobH69HxnvUZYXoVodb1Cm0GZBNEo0cYSc2s+D1jlf8fryFGCP/lYjTTBPGMaZfq
/PoWWrEY7Nrr+lOkkyvkT6i7MF/h54SacwPDhu/HEp4ddiaMq4KbUtwEFHChWT7CH4lu5OX8t4zX
Nt+L01v2vfmf814fRTnH/6H4X39uNl9t7vhsDfGnxioXuJzdtt/r8e5706bs+vXbzFv+uyv/TZsK
z8Q/4u9dKv53HU1F/vYnnwq5y79sKlQ8JzAiA43rEH8aJo/CHzYV5j9cnhDVcjR9tinDQiIvahH+
8zfDwaiCNJyrovqv2YQ/v/3H70YVhvYPQ4eh4TmGq1me5v53fCo02+C/+dPT4dE9G5rnujytPCXG
L300XmdNMyR2f3SNtF1F1Zxbnyc4Mkx7DUT1Xp8GoJ0kEeckfI3/Q8OEwPf3ubkZTem3XNjBmqqQ
B6lr9mjwARR+uTXA9MoaFMC+/AzmiO3LSWDO715ity+rQrlGqRLU/yGvqAPqTUExPoRFR+whTQlU
YLj1s6pPRz0U/loG7ZeJRq4bs+05kicRyGxnZt/Afjqrdk4sE5rm+9ARDGZsmaG2KpRoAw0Vd+nx
ICd6JYZpMQ2YXYDX+tesnnofUQKbJWjyOWSfVwNb6H/fEvF+cpxpEo/LuGsJe/W4Ur/umDum1TYx
6btcG+NYeRe/VvfY8TQUiFREY7FStkZGAMJmLHBpQj3hY5ArYYyfxFVSCLHPYQjg4DPPBv1sJyJn
5UQB84waRWWqCz9vMbAvSDnI0tJlotnzvx/IGlcy/xrkVdGCIOu0lPqj4RyoOl0MbNGdx4BXViBR
2/NiucFlq77Wn6zeIAwtWrHGX+dunF1xyRE0ezmn/TEXtQb42F9Wq9EA0R5sXbZWBu3Bd/GpTaS7
rtxQtvVuvpE/rboc/adj5sZ8a0dQV8CZMtRX5uu4nL38Wv3HQnmMrzPJ2cuWcses3JQjA+RESTAl
ShkQyTnFFPresFJCMzkrF8pJNaWv+BFCbp73uEyyP5pWpYBGLuKvLS7LL9taDQmDotxks/3ukLvc
+Uba837Ny8WXiTM/K1/r5cK/bP90KDkbVX28Tizj4bKLnPs6zq+H+Om8/2U29j6NrEd37HKxvx4p
tUd0WToCl5/2/usz/Xtnvlz0T//3T8e+rJdzcvLT6p9m5arIhotqpsaaAlxBTg268+XxlnN/u+zr
vfh1NXyEfPvLQinrK9+oUboN/3KGsilqdaVIp12zHmyCVx9pLt40uc9l618OK1fY0y1axRZGFP8y
ZJdzF1d22fxlWWFCqrmCyEde5NdZualcddlTOrvLQ8plsmnJpIVsZ/IYchYsL0f+v5/9clx5GssM
HyiVIWQ1X4+eVHb3LGe7OOzUVdwwHFd7Z2PMvjy2BW1w/Boat2Bs5EI5cVMdw4yvVXIruVREPaG1
Q6rlCi9PKNhCibuDXDWpsY14wHxUlbxmcfPTYXQIBkgja6A5pD3S17EUA4mSA6A3nyFXYS3HFOa4
AgautIf3qDZf/KkUYIPqqzzMdGQrkG1JZ8C5GAYgnZ9w4xZA6uEwK/D3xpJaWO9GhzItSuwAqSeh
ydtme8MJPoypQ6yR7w4ihOjd+nXlrH66yq9/YzSJrsfZF7edP2nd3I938xdONv92WTNv/NMm8x5y
3689/qLpyRLvL4f+Nw5DGQovGhMRsvmUnvzYyjN9zcql8jBkEFEMkyf42yvJ1Ggfzo7HP18NPlXr
Uh/vSvklU2fwgYQdyDkx/yuXZb9uc1l92eayrKxsMAuX9l8dVpdYDLn35RD/vdPIw17OcjmMXObF
yQuVAlztZ4956Tavz1/Ti++8bPIFP2uxOpPZ+eLJbbuwgeLy06xcBTKVL6Tc55cjymYmv5By9deW
cqdpPqic+1p/aX8dMzQheSsWjAcNAqdTKCdLL62Dpr6CLcJqcMJdtEc7X8tguQxtP2watSc9R0QK
769ZFm6Cdq9voEljzqjhsHwH5DUtXTwOYUyXqMqGzjCnML3NXGtoPI80pkDxuFQ7hEPdV8MMEACO
9knzaivuDoZetuvdCpsGH+S96dyNJMuxnlAoezbVRzx15rLjTqwi4+TawXQOKn/TlIOLWgqsuTSq
HlRHMUG+Ns9ppGBz1ESbUQPvWEykg3s0wGLseALrW+Pl3saLPG9lgWK0EgbL+Fu2KfmBLiXXZMMu
a6rwI/ELn5CYREIDb93y+1VoJuusHJpVB99znTvmtkyqs69EP5IcjQFGHLCIbPvIEAGsc08xsUmS
tzFFOtAC5HKIiMiXru3sU139lhkJRM6oPKo4+RTE7svRdu67vojJ3q69kPpIVVQefrckskyBclzX
R3e2NilLO0A67q3LC+QT2iLkl1RBnUDSPUb99Fyk0ZsjJgPK54va3LdBea5MRAOqbZGBsi+duZ8D
mj2B1ATgiqRIEmG6armgclofFSAHEC2S6Ha6rey23us6hUVDILjYusVr0Q9IXAtSGVnhI2oRGre6
8Zl2HklsP+weU0TE3CQc7zLyfHlUvViWPyxbF3m98TbIgn2sl4e4HH5gF0vWviJBZJVVy29RirUm
mlktjLQonrrRToysTcb6GlIEZEI61Uo18rXJ8DZrMfxxM8QVncr7iDUEVfRGJ/0HvhY8WLDEf5JK
mKO/dOEtYHn0x6MIqT788ZZlKTaar25M6k8rY2GnACNiMrzrNuLfsidA+D1CZqEe33RtOd22z+49
ePpu40QjAOZG+a6EW9AD5ToN1afCm4pN7QPHDyjeNZNxBsOJ2cg6sEoHYWGS1cJCmVuD6dmV4awZ
iQqXmAFOuWkARkmbXRUjkRbFEVIsLvXgEHo1DDIHz6Fg1VtZhWmnQG6+/UGpZljicgr+ObnpwC+u
xrGxbiztEKJgkXj+qTQEapyBj9soMMeh/FRs6HYwRNZpVpJUK1BjEa2295ryR16ZZ9xVNcRLeRxW
YR1gXDVFJaoG5yoGMGbB08WBgwwDZZCM8jsZ/syPIoTc5uxXysjGhIBw5QbQcrpJuysnUAimZnMc
HwGcuH8R03BrC7xymwhiW6vjtTbvMZa4DIcqcmhFc879oHxxLUQYNYqWDsRQ3o8mySBS4uPTxPFt
S7RPEjh1D7YW9jNJ7SpRSXGSwtlXxagd9Dj2F/w/+DoF2sdggbT0e1KtVjCW5yG3d+MApa5OPegw
LhXjIW1vS94qFHCyjq89hsOWFmVnYO9o3BqeuchG93HCL3EFBXnOEOIg6BgBFBrLfNDboTpWwLwg
CLnbaWLMGoHyHOsSXZnCYkBGCF0lQXOtutgLhdZmMNLz0DP86xJgowWAg1BpkcKZxm3XJ8UOyvpV
15JEEkHdrEooQ1PcvZk1jP6hz6nf8+IvCqxeId9eIQWAcITiIw4EXFlPUDzmQX0ELgrYRhjm0a+o
gHvjq0EwYhuQO8EnpwvFLejdag4QdbW1CsAtN2a11txDwtO4s2BWtBa0SYsuwarLaBG26bdCHRew
bLBt48qWhtlcVz1QYrsTFfq46qwAho8vxrjPQnRI06OwUvLjXlHB+j51/ve8CK8jXBnseLj38+rc
+KW1cYV3SJUKsoKGO5VQDAW0sHgodIWHwiefrCppuBGGcY8UgLmcIm9HOWjW0hnGc0+S7sqIULhL
6HTDME3WIrNchLmQZrCdci18tEdmx/UgxUWpGk6+YT9nXoyeVYKmbIZ1RVFML8sx1+8qp3zi7cMp
oIZ01nsq0tW0hAdKu0d/f0ygcwVYh8fYGg1YjuA5m3eLIQseI17TTWu8aQV+U70YAANWmL+ReLof
fI86WRfC9BbhrovJ7GvgwpNAe9BaoOzC646q9eqlfg7PINx6Ar5M5oMO0Ors3oBEh2wkQGElB2IY
wu+zPWHdo0LYdchStzd2VSmHnheMNw0NtZhyDtapkNtKKhSZd9BHiH2k991VYN9206Ato5J3svcb
MEKVou8GJK9acaqGpF5S0p5D1ta9CjBgTMQ3/I6TBZ9G1ae7EyJ5ZYBQoIbbYAjoIfHuI6po2WWy
NBMD/6M6jlZE0rsaPnULpumckPodYzO+TQJrSW+HQOE4moeogIXBiwd1jHpHD3hqYUbxNZVtVBAg
NXSzTrtjbsbOf5psJNPNwXsadQzjzBRHACjeC3hcb3VrHTodSHqfoLSeJ/b3rE4hvA1jtOBNgUfO
SICyp36fD+hBQDLGp9s56DbIFiq+VJwGjxpxWOGTrkUIJNn6S+WiJujVIGYcl0V1qbrb0VFKTAsK
SPLYgE0dEVFroxxn2Y9DN65tLQOxP4D5QyEyDfiFnYbiQ+hNx8o1BaP15iFvzRpNxgkVKiM8JS4y
DN0IZqvSIn/RuDObhGKSkcc39R2MjOEETXbtxIPYF7wbTuL3azoSlBa7t64lne6bWE7a/hnYB1Wt
QIdlm6hIsIh8VZO+6JNo3EatCRMqjp7goKf7KcZZvDXfzQ4CqjYFe9UN5ycDI0AdZP402qeipoJk
RhO1/vHoz3e61LpTkQMrH0t6vh7t0xL5Bxg+2De40WepRfiHmQQKTZQiTK6aBczaWelZ8ZSF3pWb
Ns4fXBJELf3x3g68ddho/XWOvzcuAXq7Mvv81IYq1kZGiQOXWtw3RA4VePOlEOLsGVV9FXSzbqJe
3li2/qTX6qHwN4PdIjIF1Qt+d9ksWzRFqwQTe+3IRvxsxu1gYfYyZcEx0rv3sudUauziXwqMz7Gc
fd351VHTwzsgoh3PqFj3cfiZDE92T3lQH36kPfXEylF0oHTarsl7tIdMKpexmbWrzG4QNvxhjHQg
KiRbLHHMR9cLMRFRw5PfuTBwXAWHUKcDzwtXAQVjvJqiJAdsRgitojUIPQirUdVstqDUUgijoPyN
XRtiPNjiR8oZKc7UMVB2KJ1mZahgCYf1BCtmSx+3yjTPv7bz+M41u4/WiXgAKERELjcuxMwgbgER
WV57qEIUpfyK+lS5zdMx2nnoJwQAaq1eOwhvyonnq0WKnFWpA8j0itLYMHyg5vraF5Vx02hz15nm
ycYe0Mhtuw9Y53Qm4YI77qMv7z4AHy8Z1m0KOOljYOKk6GV3g5lTy8upKhnqnd5nqDSq+b3Vtp8B
1JyFWqJU6ITPaQzQ3h1CHXYPnhqR3m5DxECmioprEcbhgXLIKSENPUwK+gUaovCoMtEZ2qs4KY98
Bwm3bJfbDXGrLTwPjg7PrQljxDQac1NVHiI1DSrSVY+thfraifFVQd0BfAgC3kZxl3kuIuACUcHc
CiA6Y9Kk6lDYVB8+MWigaaV2+g1iJ+c04GMcGsquTZz4uow7lHU/a1c/1b1uwxhxKKNTJSXeHhJy
3VP8fUQCBYA8lUbTw9DStSae0Vk92DHJmKTocgrQwb0LlR2eXovbhcbLBwkZihaRya2m95AqfP2k
lByjEEg3Bz7E+Fixjasu9ldCQwge5DMS2WpyiATUJKeeVn0wXvt1qK7zIP0WtlOwyWuIki3jH518
xaMoDqYO4ZXXi+hAw+Ih7Ul3DGKihhW+tWP0oAaFvcz9/ocutKMD3n2njd0PO3gkHZ+s+2b80WeD
8WSFACMSEDcEltCoe81BzbNo2mt7GWu6tw1M/6A0wbEUiAJ6LYpErnKdef27NzbJNZkjDBMMc68N
zXUD+HFRT8EuICu8JUf/ZhUUkXsxgZZWQWX708bx2u+lC2QR3YdQjT46HcpeZUJ4Rk7IRLW03YWp
+KwzH/+0YTi42ElElY4au81HoXS8D0CfMJPRF6y9a8tpNiaS566HGnLjB7dIRj0VOkLnmvtoNp13
1TFIxsJofKj9il+1fdQCtBY0v4OWrianTm2O9NI4oYIQcmtsT/XiqTB1fNH7owIWYkQwBpAzIMwk
mk6FAscpERpsSd3UN7XHT4Z9Ty0S5ayC+jyXU5WeK3DIiufA3J0X9UO3q4c0uf5ahtIOvKaiz3aX
vQJ4gcusHsJ1OR9Jrugm4w1ezgB8HZXjcLpvqvsmNftzr/Ub4IQUM/M+vOqnpAOOG8dcSPColF2g
wA6d0P9vgV52YrgaYDOavFWkCE6dNgS3Yp6MqX9b9ws3zwrExXvrLCekI2eC6EQkChfpa1kOXwyJ
GuCX6h/L2glpJ92M9E2FSFvhgm7O5gnCw17pVGdeCp0uX9TrIdP18zRPSM2WW3eEqCibqJcZ57h2
opse9IxcdFne2Oa3iPB3Lxe5CqqWaTlMywztsNVlW0P39V0TYHQgN/lphQHXn/DlssTSgXtHY4Eg
33xiucIHOk40ZiwZnGKDOF+kXBklao5g33gvF1lZCaoDk6E+CONbcoUFHIOz0LTotq8GZNMrdPg1
41od4/Q4DJZ5lhN3mhH2wrbWl2Xp2OUbv4EklahKjAYdaZejoQCqsxLrDBjM+tq3xctwKqAVjCEe
J3nuAiDyUwRrJgt+71e7LqZqXRdYRpdyfVhaOpHRcIaQeTOBicM/DV3sqGpNvLAT5caKDsHcMBje
fE0YWr20cTiBakw5A57qzXLIDT4Of2w3JJ23RYdsNh5iX0ct7EOQRWckdtpTWYzLrydqKnG3G0IU
ydOsuSmIvm5NxQ2w9izuS+RqDnIzObGrQr/y3bzcyqbcVnMBkFgVJtJyL7lMRzkLR77kOm2HYeGp
gXdOc8M7BwkXbBjtawDO9yyX607W3digFcDsAnWWm/ntuCsdPbyWWzAKPKuRZpC24fkrxkiAV/fs
Mxhr51zm+NFoIco6jLGcs1yhibjZqSW8XdmUK9D0M08VpqFGnAiFwD8U6yYzwIpFI5FbZx0v24YV
ICovaRy0NKt47Y44ak+Kj2hxbrmImiHRZDg+PDdHYGRpeGTfoN9Gt+08MUUjduSUcMQaBvXq/+/i
v+m5VN7/vvq/K/o/l/6/dvi99u+p/9Asx9FM1zQc6u6/1/09+x+2qduarTua5+j2DMj4ve5vGv+w
1BlyaRquh6LCjBb4P9yd15LbShZlvwgdCSAT5rXoXRmWUUkvCJVUgvdAwnz9LPB2t9R3ojtiXucF
QVKmWCSQyHPO3mv/c+4vxT9shABqUQUgClj+1b9UD/9UpCCY+K8KFdP1Fw3KnxoV37YV434kCb6w
XAAm/Pkf4qwpp84u3NhDGpp+GcGrdE2kNi0BTX3tkx0ZJG8ethbwj+2ZngvhDZUipXCyvhuJTe55
PWU7XF+XkJbqufK+RfUEUwJLdhq/xosircp+TVMf75mo/hwhvzUolySJov2kjb2bxosmaN6MtFFO
mOnPsZ7EfT+8Bo1ID3mRIhQcyLQRwn6a3OpstONxqmDNxyF5ck5hDDunCPxjOnjPskJD2nQA+NN8
Z4WNdw4bF56XHg8Kw+zW7inBVEA1FTb2hjsrXTzTRaOUunAWM+dL5CcCZ0BuIdZfLCLhfI9oY504
WDOCStpPdeF8uk6GXDjSn9wcss3cqHPsd+NBeu1rPc7h1s1adGI4H/CC2cZJymmP7fvrENvGfYw/
Ww80pNUQ7ILCHF9TIFqVLS+W7PMP23dODOj3YTkv/MlCHExyYVFkYPnPU6wqpZXAsfCO8F3ENtRL
e0CBUK0rEjeMAGJW9YAUuoiZONU+ewzNdMieWHWbyqWbPljWHTKcGbi8vZfZYeqAG9ZmuxvVnroD
USRRPX5axWsvmj4cI7POMEMEFn/ide2xuJe6RxhL3srYFN9k075OILs2fSB3bRbldEEV+a456wj+
f7yARF4PFmYBX7v5bhpSYmPSxw5jybF3WOLN+drnZn3kfpo404Lo9ZJdFrsnO9pYlkY2QeOUtAGN
slPKX7ZdnOxg6E6F0ZyT0YCRNnhb5416NdzN/njJRsMlQzj6kAMdz8YSR6mpY7tQ3UtV5ttCxeM+
Lj8N3t6qD0W6TcfcgLvffy1cYhXiGYSV7gb8AoE6WPAxh1pws3bhcyU2XdaRbeF6Vq0NkFbRPHF/
FiVQeleithRh8BO26LC3U8RUaejF+HCIYejMuFtVhvukCk38H9JthBTK3KIB+VaIaNxnsruw00eJ
i2zWLgeWXaM8KCzzJ4hHNGQRueIlL6eHKmzDJyfZ29rHE9Ng5eUEIyVbrrklvyvDnk8T/WhtWMEh
t6qnptH2BVijPifmL8bK2YUmIakBBTDGxiBfoi1a6ifZ0AUdihNX3LjGfnDKZdUfKr8pKJ/jL71T
MUBJ8UBEbs4wovxhjG2zw1zzNZyQSLpetngM7OgIIt8CgwgbLzg3RpWsQ/YlnHXTV9vLPcojk9gh
ZTwMuXS5tKHyMZ5KInHIPbHutST0URaX3KRv4jkOcUW+s3Uq2SL5gzwjvc4l5y0AUpLSc6ZPvVdd
DRI5+ygcLXc0dLAhDlmIQz5976iLAlffh6MigOdbnJFzjWAHyrF3bQYWLnOipzrDHWCkflIYoRYH
n14nxTfgUfF+SELEzbm9ZkeWbUTZPmXW/EsGWB3S/BTGetP7xDJBgvtkfHRwSkNBfauCdQDiA1n5
D963tw5T91CVtNPI6m02HkBChW79NNPtLgda72VPxdvFX0cqsTQgNabNNV/g7G1GEb3mLNqAgrol
obNEi4rPfaHETKtrU0rQMDTOiBMe03vjGta0k4siPkDOeQDapUlLd37oKEKLZCbhJnDIXVZ9BbU7
7dmvdiTj4KiLmDc/Nu0iTM3SikYKNV4HgIzewGpgjrZP5IPjY0ROUujuugzJGQvSZDMZ0davZ1Ji
8/dqXjB0jqoheGBcFZAGZD2fW6sY4PbNxFtPeDBhtoxpgFg1BHwrJ4/pVPPNGTl/5MhvWXfoNdvZ
/ZJ/jv6AhZhSk+IEUD+mtCgup7Mf28O6j4sf5eifReCm9/grgYWbnbEWGih20B9ifCI0QiBS0+mm
x5tbCMktxSTG+Jx9C47qGNV3JRCJtT18pi7sE/r46AJiO3zjnksGefw4N368Fp3ZrJNpOicJ7sCs
yD+kY7waIjiZQ7s2Q0UjPLSIJTD0l3rsIc/gDjOT4Jg12LEK3zpFWRs++7m+1rpQ23kEwWLLhevU
1/Z2jDRjrdF9ngIwTl5pJGsXG+MD9jL9NtlecOxp8q5ai9prmECmtJU5sWuX+T12ymJlM13dMLci
L8oFUlnK+TFIm47amH5U0HL6KEGab+JOj2gHSk52Ut3pQpy7koZFELr+0ZMxQ48mJReqUjbeWCK5
QWHQ1PZrgFBWR9J0tS9j0hSmMF8Ln71p3epF2NA3K79NuqOm0ne0msEvEYmqndwCIEg4QkCjrPdG
AmqN7NWbyLswdP0qxGQCYgIs6eqR8DNserTcLM5wWJjgH/jcmpnuk9Jldi9hwA01M5LBaS5xX51z
J5QnyDSksFvt2Wm5TNQIbmEgDMUJ7fu58oejBVYCYyX4oDgPN1a81wGONsfozM3oQ4/mzl5jxih2
shoJbKtKY+uZw3qEm8kdeSYdvoyeYkHeZCsLuHU1EfBQHv06xgUW46VlmubvzD4mc5NOnA+y5K5O
qu7AOAsKMf3j0Yf32nhDdxdZ3qWvpEWYkxGTtxPZNpEPcfgCBROAI5XTzgkqvRqisdw3veaWS1Na
OTQfFydxlOBtlhWJOKBeamxy51xhPMi0onFUksA2NJgc8Y8+tDHbAB+IrVHvwjAznr0YzLroPDTi
DOtuLqhzT7LpVIfMMbNJrOqxdlmA0JlFCXY08ChJ/wxwdkVfwCKt0WU4pDOaYmE4qTXopHYdRN0M
cLeqj33j/cTKRjCCdaAQqo+3V2+PZEs4u7sMUcVYbLJWP48AUY9ej/GtLl2S5RZfTGU5kLmiBHoC
p9nRqexvCVPZu6QA3WpX9l3DIrYX2ISV6Kfj7TBnvbmhhfAdtgDSS6V//MGJEPnybWMzBz6IHylX
c78PMC06owm3KyLw3o19WoE9M/PE8qpd13rIJWu58BNSl/tAqjRIGNDsIjSmjdl1Hx178Dtgpsyl
lzc5FgOxJpbDJDaIwUD0ZMeNOiUaqH1tcnhKYUuYg9G8BmmX0jdFl+QtOiU8geekRGN9exZW3tma
l0hgmxNxivv6eHtkLVap26PfBxRVfBixv+/NoUGRxoGu9z8fTRYNxDjc0ICOT5G3mNtIUQ1EcsJG
nR4060nRe4TnFSnJuAmpIOUCHu7Yv25NWT3e3u6AtHgXYVK7abBuiq7bwb4JuH4/d0LChMLA+TIu
6iJ4W2iFqjBjMrJc9mNM4ERz0974MM2Spmh2N0GPvCljbg9bycebimwkLpHzTZhfTG3WuPPRVmqc
WNPq9jBTLcOMufaYUPwLVIJ8CAbdX8cbeMSU5ePsQKUtLFJxaiRynJ/l8fbo98H2kfE1i+FPihyH
KMyveR6g8i8OO1tLRLbL4fa0mdJPUZFO8PultAL7LqFbsRVEkHv7LP7Std0+q9ZSZ2WhAbNeigaR
dKSgEQUzTWtvTgruUlZ0uh3a5VHr/aoXW1U00Kugfq/uUmA9wAhrTdwAKb5sdvaARdFK//vgN+lw
FJmL8cifX3OjMo5MuI0jgCvOOebaqxoTw8yIFu8nB0/jqhFO+wkLDonZPNTzLmrdvXFTaRuLXns5
eL8fgRmCIj1bpIka3dcucuvj7eCaBcul59QMLDVrH5Q2VnXgoMkiB3fi/h75QwjUYIYwi0n8CoWN
FLXlD/Vysds1aSNdDcZE0svBv5KNpMSXORvyZfVwliWiWX7a7ZE5eYiOb891F77F3gD7e/mObt/F
7YvSqZ1vncJ9xjeIHS5IWHJqxycW23R2t2/mb+dvOwzUVC15Jb//wPWpsrR/sHoglavbiTyyahCb
MtXtvmFD4N0+EO7j//yobp+XPy5iqRw6woFy4q+P4PZb3n5feo9Lk/NfvznLdrH1muiQT3pd6QZ8
iLDJufc0PZRC7t3OfDKpiF0JZF1ZxNZUtg8+fCa3PgyBgWhn03XJdprKV6OAUZV4GMGtecY17HWf
5Md5HgNXtELTe5OmLLBgDRkMYb1JsZuTEdOll9+H0Qfy4WKabBVWeImq35lR2DXlXrgQgK1YXZko
E4jkX2qjvrfC4LFxqN2MiBs9JvGQceadAXNVtvJaduVzLbfcMdH4yJnA85TNO1T67ewXF0IzkqL4
YbrmmwjJdQcVTuU3xF9y8ZZE6UTCSfUObPwdPjahJzaXgJknwA6LbF9KAlsbggBoUQ1jfo4he97l
WCjYWthf+pbKs2H3fsduZ9u7AHfFTN5zmPUL54qtj6tfkgoNUNh0l84evH2YRa+1OaF2YaMqGGit
wDS4B1Nwfw1Fd+g9t9iZtrUyp/HRz72XxM5xLKXxyfsw6BNspjzfgxMerqr32H15+thKecmaH6P1
5M3XKmMyFkQG7IE8PUdq/KAgyTHrATnoQ8wzErN/KKnWPa+mEwF40QnckJ6DwTfWPCeheiiyx8lL
f8LPnJFMRSygWfi97dmsGJMYAUelZ0+NxEy6eq+S6uo1TNwo9ayAtATPITKs7B5TN1+6cySfyXyR
p+SXHu4cuz59EeNb4JI23oXOZWKT0TWMaNhCwq9u1hF75rULXNfLuNdB22BGwL7KA2Yxd2jAyPmR
6fdW6ZfW8b5pPoSZVuJdT6zDne8o4nbIJ8rFtc7QbICc3VTNTMIONbVOMJEmQ/skA2acDsHsKGRg
2mfxWz/apKhZr1MQlHADyfbK1WfTgFDtbfzyVsSYo+3p6epNRH6aHBkrJjsu+F9tTBo3SoFoXTH3
sEaFUibbtAqOdQ+LyazxkiWKiVEl2mteQSee9ti4wxXuoY/ZSq+JP6HQSZ1LNuG4RDh3doNxbxP8
0uXTKZX9NtUpJEQ5/ih68x6P/evcuM+p6X/1nR7fM9fRjOrvIGycYlXtMQfIATIS6gVl54496a5x
+veyzK+8S6TuPkJDM6FJTuRWILMMuMUCXhZLJCzvAFjrMXXJxjH4GsLhccwkG8d0I/amBmpqa8fd
xhiCbanB50nghXbuP8Zj+z5PwdEF6EYUUvvewM7AD5weOgsede4R6Dc3IbZZ+uUnK65hNs/G16ZI
fVIMS24Fh56ixy1bdxt4DsVtrb8LJqXYxJHLWZD7u5nlwOlN0kqy7hErsocXdh0hiMR7z17ZgAvj
FOYLUgPCSWrcwlECZtJqSFGA8cmPd8ndoy3X5Ho49W07AeomhgQ4AsqgbsT4K2BaE0PKRP9XVqt4
pZ3q3ZPAWyuNstI0P7vJb9dRqe8rtljEfAZQATJirXvQ+ysARutBRtMqja8TosBTny+ZV3qH9pEe
UR75ewFzi7xU45gMtXEWVniOBKibcBDJYwXTCFmGDdnVvaKIJNtVE9/p2ib6/9HdJpPzi50FEooe
UhLXqGuF5nHM3wDrPFEXz2dTxufSx1JsOP0vu/cJJ6tpSDT2d+YY5Ds04msRE+syz/LUu5ZJLChS
JI8Yl97+KbPGBUQ0jxsvHMjMAEdI6llsexfApKTzotKRMzkuMqnv/IT/uxIF5J2geI3j6bEt6Mbm
qa13opMmUIXsjbtGyylFI3Aqzi2pPQfDHZCViKufYOZE23gBOJavZtdw7rtMPQifWAWEUjHZfHCm
iJWCMRQe8oi2QJcDDAy8Xwm5LBvKELVqjZg0AjeGpaRMAPPVe0vH+syyto5Hvk0A479oe0zbBpY5
sgYssUHwjMi0J8u2/hVlw6qzgwWy33xGdFHu6uGXh3qbgf7ZEwgCQpk9xZFO12h9sRfl4gzc4UHW
2U9uMeeWhQxccMmeo3vvtffJLV2v7JHYMV8x7M3FIUl+pszINsPcD2cHqeCYsCfrIdhYrdfSvdom
LaFEGbc0LqQWpDZG3GoJiUnBWdKWNEJUpqiP/UfklPFaGawy7GpjyKODxTJIwGE9Gx9QGNW6mhD6
AaJkPYivTapIky8GBHCgH1d9j76Jn2Rm7mNGYY0ecwkKl4O91hI2zKUMxpUp5bdmdMmg0z1AgFzt
xfzZeFzyyDC2fpkPd7bZqZXHWys7NB8W/fPV0MJrKaOvpaiJv+rWfk2ooB6KB3tup6dABc4dwzAS
TcdQbOZ4hIZrP8h+Zv5fQ8RNLSQQAvCytpxrmyAhHbw0AZu9t+2a8bLjfUS+uhhUYfAfciJ85EuR
zjFVQ+rSLGVBC3v9GCCf6ZtqP8QBMfD5eD+FWgJjtX/G87CDNDqdpT2QRDuhlYuOaZ4167ElK4dV
AnoZ2G4zIyplLkNmqpu8a+WJhvcqRGAmlUnQF1egubUzd6tcsijt9KXsLy0QOwQKLQk/AFFWuodu
Efs9armZDhwIqAInfYxe+nHSu9GcxZE2GdpF4SO8gNK1jhvnKY6tR+BHxGXKLyn97bt2qS1uBxfY
Y42aZm8W1YtkYRvWMGyR0HR4xxOaQ1UfgrkLFOC6hXMYp9z8w1/5GFSnYJBi5wYWmsfeWRbDcW/Y
2YXb3CqNev8+9pVzh6PjOdEfcXcKrFptOrZEhGXBtAxs+7XpyJWoJtBCbvrdDxB0MIto9lOmv87m
+MG+aWOG2TeRkq6RZt5TAErf1uxbmvjJzng/rTv8HCPincLxbOQE5+QunJVAfldqqo5dAUI+VIdZ
UF7FXfbZI4IvawTpHblWyk4+Kkt+zHQ81lWHIH2UlJo9Z52HtsKKyb6BYFoTdA2cje9kgbOAVXVD
du9Gj6Eri4C4h6TqTiYywxk+Z13jc6lzEDQ2khL/EDjlsLWypCa3aWklDflbY1rlpndR0mSdfXBs
UKGZ6sF6FM4xcuSDazIGzT3G0iXsrHUbl9VDhyBTpIhWqAZIpdUZO5Qmrc+R4yPaJVSPhgphgGRB
aV2sBVGRVResfb7HvCIOrnfMcVMJ//tQFZskgbIGHHbxCXGJQz5YGua9SXITaJ+ZpoXflC955jbU
V+T+RabdHrspE8DEwqo73p4LQhloNVF1vWUtMMbm1kfIybQ63p7/PsRVxHKhWOmNwsU/YZLLa+J7
KGn8o7LnfzCgBx/jW80GhKaK4uTYLD+oGAnJc6Zxy4aHn7C89PuggSGtApKtVkuQ1jEZVdbutQSM
I5JLMudfPVoZmyoDH/QbXVJ0RWmSdj5Dl4vhZ/xFMLnBS3qmDkeIjgM1ZnyezbDY3V4XztfEAvQS
585wtPtxoJPDRnCegHIMYdkcx7olixNBERALnrrOgiosIW3TLKuP8dLkiERN7F7FdgYMcgKBEcxP
XJA+5S7tEbUc6Nz8ecg6EcObmmFgLYX9zYo7BvbV7DJ2anH2ogar2aoxGMArc1gI1ccZNVgSOwaM
VwrnJOkGWlscbo9+v1aK4bEbiEVtXHPR1FGBhwH+ZN+BOfvX898vFk20LlVm7kUy8NXOQL5ShxSS
haA1j1XE3T1gWNQohED4ubsjWM3uWBce2oI6SWi1JYpIdaZbRsK/cwy3PVb13B5vj+Ty9PZo+Ru1
5XWo8l25bjtEnl306NluclRdrznx+8Q7Cgu2HQIyubpxfW6En2oh/OCLDQ8uk0+9EHuCdJBENg4A
NdwGTf/yGgR+/tryyBwBEIjeocFZ9J+mbY9Q0IH9eLDjjjJAn5XWH7cnt5dlV3SHlG+sE4U43g7N
vx/97Skb3naTVjYJoMu7MsrR5pRdAzJsj2JhEt0Ot5eJlQgOY/nUt7Mi18iJ0l2VJfemjHiaLW/2
9o6BdNG5c2zCCJb3KKfZPDrL4fb0dnDqLiGy/ZpW3Ilz5GdHEN63n//Hm1jeDhkxbk6SJ+/j9icT
J0KMmXgVDSnxFN6LrJsHX08V+ZVVSM11V9Z4atDJAWWqMxK+UXglGODV5DrMOOxg75F72VTyfs6J
wstLWtoGgiwUYB2SUJXAmk6+p2P2wR4I5CDS58kist4s40+litey4yyBE7pI9og7x33ApAcF6kwE
Ec3T8sQ2n1rCYHio4zYH9jLVWxvZc0dF042FAlzHf9egcP8FsZB6czcHMmZzEp5o+ja8cmhi8xV8
66eR8Rs4mvD2MIH2MmGpYVLKmavdYwjVk0VVPBsGDB0ks/Ff3In/b0EP9k2I8d+1Hvvvw/c4/g/Q
w1//5F+kBwXOAfGGYjj3p9zDdMQ/LOlIU5oeNRsgnH/LPSzrH5ZtwrlSZDFIBwjEv+UepvcPn125
R79D3PAQ5v+T3MP+T7UHshT8lqhEHcsRyEekt2Ag/lB7CMfP5kSF1rOoEghbE20Ug3Ateu/mJY1T
40tWzOgMmQabXY8aecZ5ZvnNxI6u8nfanN8AK5gIJ4thI2NhrulejawM+bpL8RAILnIGY2azg0wb
rJCTYBDrusPQ2zkzUBVeB4/dPyPyl7jytqKL9y5G1iPFHDTNIBvWBmk7nW9UG9eCqtibIUs6AslN
OLT7yRydbwikoztYvehkfZIaPW+w93HHlHAqBpeqPuAerkmhBMzAMNIB4l9GI5N+r3+qQ2wsM8r4
RVKyGDthliF23cyt81oTS2z5LeXLuJcMZjbEHahTyOIw9uF+TmwShkIXu4N7V412eTJlAhnTUc1K
xLiqAojcbEQ0OSZykA+tHn60DQm1UyV3TVL1uxz1+G4wnI9OTV/oNTb3Q+g+WbKpHnS3pOtNYNrq
NH+aUJUcvNYlvi/BGEPElLoOzNJl7XZfWi/4VVfkNjmpn9NWQPcrZFZtYvagNbiDdEjbveX300aY
bcEcGg23Hvp7JcML21ba8y7pUpkjj2U5/irLIUX5aLwbsXhsS2u+5mrEwpQyuSziZtu5Dh37WlYX
xMd0IqtsyRIVv4goHEjBFD+SznfuGzejaBoJDKO71u3reX6pRxeLUxfhRilRYuYhmdF/6Kv+KWT6
Eyq1QFH+kC3dTmTH8VwuDsHo0fQW2s0fJ3I+S5kYQes8F+w6UxH0e2X3ahON9LQCpUHW4TLY8HOj
PEu+CVWgkchLFAeSu2pktQ8akTraPhPs3VDuBli7T24xqnU7a/uRIbHjhy9mSb00T15IpK1+QpKp
dzP+Y5za/dYyi3g30C/K8JoeKhyRvtEBgZ/GFR1Md+c1zBxw8MRQqcjw0D6q7KTYCKNt78ucTLEJ
H6aT0eaFPPmDvIfvrp7bLy2UbH9233TWq2tUmSgoh29WXhAPSWTExg+X3BS7fEjM6Qp8t1vZPVMF
2kjWS5MRcFnY6CSdLvef//cHbomFAPNbKMYnLkFDsggBnRFSKun95ydeeQ42QFEVzy5YlnU0dS4D
A2pvHdkXoP8rP1BfoP6GDyhQ00qfEiKWaJ9/64RhIIWpUBFP7A6qvvmhevCaQA2LvU3E3plBGEpi
6xLjBAHkYsFKXQ5hHcYrMyR7rq0GdjH43VZNQIOaPAq8ziU2h9Yjr+8jLGR6zCqNx89AspDFj3XE
mETEbrSePaoO5ssDkutXC5TuiU+pOBuWvfMwDjGvJyQjrMdH/KpvoRwRVIN1ZiiJVgVxM0q3mJ3o
7FZfB2TaWVYVuxz06E5657aiHCcEAWeDP5JD5FVfY9F6j84g2VCCghSz/bNw+vPQWObeZXEjhzPe
5Yy+VnWRlG9TOJwloRh0PtxNJ2kHQme8u03OIyp1NJ4C5U1YEhE2Efw14KqNo9ImaSOS+F6h/Qrn
noFPDOKNatcmYCiyhkMeE3eiS2fbQFjF7ui/u6r/Uc6wWiM7OFfyFZJ4/Kykxp2FhCBrk5B0rRSv
c3TtPMNbzeA6VsaQ+BuBTGqf+/0uYSDedkVzJtwRZURmAOQlzTBNZnWqHPPVKeaHHt3VVrTpuJ5G
AqqyNh4wHnvpPo5JMkJghrpqnk6C0AnGD/SVq6om2ymV9324dptpOBkRo5FOc0nPuppONYGOWHrA
0DgVOqKwP0ijXAXQ/BlPi3GLs8Y7Fjbwu9CkkzDTLH2mD7qvNHPjaQovWqt8x4X+k12OxVyZuqe3
/BiMTPqjiNp2T5/Cov5aoxMXF86rlUeMsGXN6blWdMoTUZ16FhMLm81lGKZiO5mgnxmkb2tCox7G
6cmOcvkYIEwByYcvMyY4pSd0B4udW11uB7eo6BpTEE38ZndhQaOsyBU9bdVdZBZM63nAv27BxhU9
UhqzcvZcBOm+J5TWn1S7M4KCoPDBGvekANAHScL0aLdkJ1mhvZOzbNfT7HJ7Sml2DtwdGXGjfm9/
9E007P/3MrBQr/5YBcCZeTbBtkxywJrZrqX+JheFOdQ2Jikj18yhIBoTc7wnHjfcvtNyCh6LkThB
wcidnprCxIgY24gWSWMPVJSAqEkaQPfK+yJSxqbusmlLU8WBNV+9iUBgxKtxTDdS+wQaVkx6AO+V
4K/uCzbt7MGzk8mlfghKRvo02LqVRTd7X1qo8kqlq1M20TgyhXrIUo/OdwRgFQkUk+KgODupd+dx
fT53IZESM23eLbe9gyHBwP/vz4hZ0f/1IVlUjAJ8AappC37pfy6VVqhxWmuXFIisUYSymKRQFrV/
57uJv0Ywc5h92TyltYcjaQBL6vY+Nq1VZCBGZUFpNyL1pxOhswo7LEtQXug3fLwVIytzPOhw/DmH
Qj3HxGxELKj9eG4VRneF6KAwnJ3RoA7Cnd0djQ4faGTjzPSqd7Qp6bqex/4wKK52I8TMMnSTdfYZ
0Gwcdxc9iM51NyhnV1wW5hnxD3VQ23ab3CI+W9rFpwOj4RSFmDsjyyTrswo0KkXLWTUWoQ1hca6j
kclxQ5aKjAL+/zFONgogb0Gb3Ao+xtwO97mQObkwct2XY0bVS3GbudYFkzFxxAZSAWWTpY1ujkDw
zrAW8yd7xsrE+U5wwBKsmnF/zuSuM1wS2sYu33Z2ChO9MNSpnsSbzqNvuopRsJL7ZiG7hLoWnhYq
C94UfIRqUie6Z6uInv6WXjUiU6lwVZJDc2wAaycVXqiZRe7k+EhmQ21r0k7RqsVmJy9DgZLHm3IB
S2Fi76rS8BSHfL0dQiJEJ1nCIolpsuEbtRCEtn6VXoDvwZgss2JVhgPTvTD9WXKR7erpGtN13kqX
RBBhG+3VSkR/zmrnhWBUkp/ys1l4u7Ku8nM/u+Hj7bAfdf/rf5+1znJS/r6/365s+HOuQG3AVMBz
Ubz/uaMa0AEb5AEF1zYY/bWv0Z/SCkeE2lntXkjrrWryvWHM41Ur+Bn+dJFqCzGtXNnxXH8Xgb0z
iixFCpdRKVgjuS1WaW0jOljnfEBnZsxXY2qT44gzZ5c23hNuoOmrV7REHPoiula5C0nWF/FOdoAR
a6pexVCc6r/xV76H3gm503ipS9Z7G4Palm53drbC3r+jQRXseBsfCHAxJKoUQTkJCl1rX/T4VNAr
O48BUzKn6JnddFJcFfkqFBp8aU4j3nysxLM7m/vBRgXGbtk5K8jCXDmPCcE26zLI3J2rgH3HvbH9
3x+86f8dE7msqS6AP9OyXAgDf19Th7yJG7j56soekTsmkaoPsfnUzoDAG/hHO5aod0BxhC/qkR5f
P4+UK8xCam3KQ665jA1fFbu07Tv2vkQAT0G+0JzBVlRuVW8YAZrrLjFpDPjzRfgkjqFPb1iTABl4
xHkCW4svbp18YXYk92V7jnIM5W5VblvaXIfBwnvmhf22c3JQJ637MUVML7ji5xcX+WQz2v6hssVp
Boh11uQtmmTA04dJ5m3FjnFtefm4Npn93GdwHOCDaHEy4nZriIkKxy+BLnSFdybXlQE16sHDksDL
pPY+CePo3QApS4DzF2302AN6uZ36NLrQGArhIkTyRZi0bex0dk55i3qMjQQXyZEgD01LMKe+srCn
MTIZdhZJOIYgVqc1MalWCflntXp3Bk65gVpngzSQsZhHZ1uWRFoNuYP4n6zyU3mwTHrA2HWMPb3V
9tGUA94Hv2kY4mb5ZWiQFkXRArJwGMBl/TWexdboGIPXXe3cY6Ry10ksIAKr+L23Wy6JFi9wmX5Y
ZBF+91KLHj185FoF3j5nTziwFV+mLj91i0aVQT9e9Wxd5CC4zb6Ru9vqKqPi0ePiOzMcukdk+JDh
OXwgUbzZelFWQjRez/BAUL8Ph1ogvSt9c1W6pYmiiRwTg3yVhFFpFTkHUTThm50yFnSmeHqK6+jY
EGGDXY02GCTy12H0D2nWgMsfkd0SZ2euEP/DrtEEpXQGTO3Ecx+7CtVynjzUNVWO1UVbS/kjYT5c
VWG+w0Vtn9pxycPU/WkgKpgsImbSZu+ucXWF2ypuxNInS19sSE+xEWF+D8E7tQhAbk/Rj+7cPPlh
l3kJg4NdHJcUZa9FIrPn15wzfOwS3wK7JUDrQwdNe8qJPgXt4HbIZSbGZBc+XO8vS9N/ddKw9/n7
+ukvFhrf9JgsLQ2bv1WkaHVy1Cq6viqHG98IIGJdqd49tnRU7llwr7PDsqaagjFHajxb0ULJrlu4
X8NY76aghkOcONwtqe7I12xOdiIhcQaPRl48SQsPPMNbx+rmJ2El0T7GN06zIbJeyQmVq9hDQu5p
whGIvH3pEk/tRMs96bYts1FS38VZOxyiYOKbCPvhwUuDn9rTV5HZ/ksYAuzla77XaYCp0kyabUAD
BVJF421UVeLk1t64Y4dLoJCPBojCOdu2qA9IBnaCfWDiESDZfWa/F3RQk91tY0zeyZg97z6oSyzR
JH8BSasLfnBYPKjePhmE5VA6IS1TRdh/dauZgW46vzhmrTdZKKINKjKyyKsnXXSKhkwZvdrg2fdp
vIwEgbe/5MGz4y9/W8zGZSQr8ODLNiN+AdVJHbC6CTd80oyK/w9z57XkNtLl+VeZF8AEvLkcFr0v
sqxuECpJDe89nn5/SKqbUn093bERe7ER3RnIkwmwRANknvM3B9eRoW7K2j50oUZ3cHRPrIJeKxOC
vz+o0d7ED3nT+noy9wY5BEltfUsyL714DTZJgIq9naVhaJ1n69TROhyKeFRjSAC2aXAs4F7kfw2W
A5cabF5NDmFVOQDfAoOFbpA2Gy1iQ0eNktU8XlbLOG5XKQuZWWIl7lEtMrxjZDglvhzWK0xcwGrW
+HsjyUpeo5Neghb15NTN5VU5KNzjsDZA8W28ZJlq7FL1SZb9AqvcFltWt6E4lIXGojF9HCV9CjZJ
h75540xm8oGNH7JZ8tUpinphA4lYxw7e6JgrvPqhl8wKDPSot1Ygy9AGnWWxwx62cvct5ahH3oe5
UUXfOsoiV4zIopWRad42wFzjZKJPiv3YZJVSJN8U/cQC1P2KazzeTVAN9p7SxRsEUzQSiu7OhQB+
DOxgm8HbeI4V44OEjXIopl5dODvHwxi6iLUtkGj1KU6xGfQooC/N4CWpJPVUyZV2dn3NegCqCQ2+
ktOZKyc2H6ETXWyA89T42X7r0R9u2X2YhW0+hi/AZr0tsmjjsl/XoZY9BtL3oEZXBYCUDWQfFi+A
epS+W8OeK3IGgXuMkxVZxIIiTpytoo59F4+BF+T7UM2veVZGnmbO4WpBkOb521cJhfsxQUR7ANZC
pj7ceOT7cy9rVs1UPMnlp1ajMpJlWvBuA7EsykM9etl+9CYGAgZuihbauyGhymXVQ01JIFh6ih8c
ZRBNj50H3FzCAdPTJVxbjXx4iVy+duylfDDab0U/8OWJKIWC2kgfBu7i+wTlhbWevud9AkzBtKy1
Ghp7ALDZGVuOkcJFH59zvbw2WHktY6eQlpnhxIexoWbvuKQn26BnCydVw9Zrwtc0UI2FzZYLCS8n
WSUpJtqpN9n9qor/lmBPDfqvtc6YY5FzKL+Tp1CPvofaE+igCOEFf1w6Vmyu9BaToBr7lcCr7ad1
ytrowmplI6Wjsrd1/5kKm7SgIBOHdbmGWRiSBsO218xRg2/YGyB4r7vrRLKrpVJOgkKh0l6UfJnI
RraQ68qfxyh/4bVTumeYQFBT2hSfF6+t58BE8B6aVKESAyNcS6E4j2ecyl2na+d10V29LI4Pqo1/
pdYO2ySZ1EmmJeFgfK3jvNyweb+OLkpqUBvDVQr24YiWVewMq7wJv8UhgpZybMt7FZbRKMFY6Cw0
GrIMA0xzcPcSIN1jN0HPnLxAiUHX2fvKCgJQivZupdYaEeN3oPjqWk6GfuMoLBKiOjRBP1ndEWv7
L1Ri64UMfHHWAlekhuDwpjlnfizlNpSb7ghhvSLXpAG28kZU6JXhVR/Sk1f66gw0Lvc0PaJ6VppL
x3kBq56+2eTO52CF0L70m2ptstW/PSn/nxSEftMBf8oS/vtdDVxwW+9S4fPr/zz91x9Z+V+H6/Lp
88zfVMX/P5ERl3UW//97cel/4q9V9DuVWJzxZ21Jdf4bqrBtwkfG+xgG8J9sYqpH/63rsiI7KlA9
sg+UkH6SiS2UwnWb6RblHs1QJp7xTzKxwZAhO4xqmqXz/dD/b6pLmvX7Rmb6e3DGMnQF6jJ/tv1Z
RNy2WrCzbCF+jFX9R9kP5KPg0h3bJo7noJHHrwEWBRG8dliik/QOcIrHMqzCDeWcdpWVwCD9rn/0
fGQ+mgYFF8cwsis0xuoROD2M/Ti/isZrwEk1cULCE0G2q1fk+qEx7DMsbNyR63ayNiNbv71Nluxh
2+hYBIyjSBzF+VILWszicwDscXa4N6T5s4Pt1z7+imzLHyoeZfhr/+ccEYMAKu0BKIqOOJVM00tp
Jc1S96QOKlKhvMWWcjSKkmp71O8GpWneh7JP521vkLv1ongb8QNeeUYdXHUZV7DCUtuFNabmLJWz
8pCobnHQazdfIx/5fA+JuGjuscIGF1sYzlbEpcCs9l3ziIUWCLW4yPtdOjVVhBaC6PJNi/E8Sv4j
TvaxmHVZzg1PzBbNrZ/1EWPiQoD1NyU197Ul5rNXn85K0x7TB6QgrbIC10z66NHrgLfrcAYfcONN
dlLbGNnMp369iwYPR57Ph26QJDs9l1jNPWhWhFeh3aFSxN5fHI0dNoozu6rC3TQqBmrWmKvUqKkp
4oM3K6OyeA9GV8ViofXAkHj2G47aXuLk746bQ18AC4MMTH/0e57X3UB+HzEN5yEt9Wpnh43+AlLp
wery4r1XzXRt8cReimldID9m6CddrNDsfjmd4qL+IGmev8qtxrDmqaQEWxDg51vXDUhzm64Ett01
WzjroBJmun0iGePyA8lbvhEFnpjUYUBBZQ4ajDRkGXd+o+i7e7zxU0DAqvcoQqJpxtE56XHUzoOk
+3kNnwXULPP6BNZr2O3hn3T7Vjba/ZggeioBuJp9GhBT7rEqAI+q+WBTAExau0rT/ZVSFa+i14x6
TTJtGvjc96WYIcwarF0cg5RFtEwjDfHnzLRMML4wkAO/nSlGcHlYkFRH/hfDh4towIeuSkuyjvij
15cmV+pdmQaPBduq761SHQfZT77Cj0KqNXe85wERjHmQWeoJ1/BxBfMr2blhl+9wGuxZpKJh5cm5
1D37deOWC1dNpKM/rRnRL1DIpg3B+dawUtqnMajfe2g6kmxglyT6nMV9IGid4Pyd/bv/89xpIpYf
7iKEyIw8LGov7P7tBYbWTy3/oItodJXPmbW5vrjHAnfcO6GkHRKymZdSjxtEX6XbSW4Qgu8JSAEM
marvnWbEvho6/dSB0okI2i+H/lDp+8HJUeortZ8j3TQzRAuR1Y/v9ouB9D48YjTGbJidMjy4Q9hw
34O05h8pCPlHw2PLxO1W92ZIpeqr2zwS/D/Hk0pG9l3ZDq1fr0Q6rSrj4WKRDCG1dms6NV951YCK
YBEpt9hocXeM3HKfTaHeS9I92Me3+0m1X2Ja+vtF3dsFMq89FR7qKewLSXqAHh4Brx/ckd4tFDXV
Muys9kF0Y+rfZ4dUwn3uPQ6fvFomEqZQGr9p1DYR3h711j10oeo8+L2RfLOBKUvx+CFPdGipSaID
9g1MACIsngr/PsEI51nOhuKX9cD5lo/9tfCNO+9veQbdJMegqYpp87+ha+rnh2zGljWrQU79oLjU
rGve8T3kYmVPpoVdgcV+aVUk9bNExgqugQ6hpUZJeJVP73ljo9PMpvrkNXxQSmtkG/Qn9Vk5DYqY
75HWt/rU345dYByg6WwSvYzsTRqGH/EI7REK2Sofva+Ryjc0bov+MacuJnqi6dpNbDbJ062TB3vZ
H4Nz7XfSk1EjZiM7TrMXg3nidSgLleVGdAE4zyqTnbAF8ekUx4a01caB5X8sh69jXJw9Pwm/K3Lw
hgAAyCYz0JZpEFnU5Mgd+oB58y6Uz0gLWasyJoHkVi3+pMmI6ZErp8+gfOGSs6VeDfGEbG/UaKt2
yBD4batfpIbGsif2UmK55JbCqdvGx2T09qInptlVXMzjnJceKku/3KZtGoVtja9qyTkjGYNCRiit
nDqwngECnczSaz9cD98fvl0AU4py3LEZRxkh6bMP99iR/1ooSWXNxzhn+VNH5vGfvzSUnD5/aSzL
UQyqGLZhoimjTMX9X+ASVqj2SVaV3vfOArQTt2V0oRIyPmreIgpVwJNFCwFkrIuzSWVjObgUfbSw
T57kPKn3Vtp4VNDDfqcVMd+AET027ifSjrUoPmfYKMyLrEWj7a8BcSRiYp7ofordz/008HeT7zFW
mCqKatYmDtR0kQe6ccj1SNogHuKCidNbjIaxpEWRXH8brOZKskb/o0QSIK8071vjUwVC/04z9p0f
aVtjciXsSnnKikx9nyUCDL0pejsUUbOmCquCjb1NnyaKuKN2pBmCJt53ZO7WhSpXm9wl5eyEWoxv
gOa82Vl9GpTM/RFIsM7aIt8AbMYc0enkY6ySxcENtnqo2oRunUCsE4d9XJzC3IzgDzNPhAbg1ECr
Qx5zEL94NBgffRE5+1rjtzZmib+oslZbuKEcPaISFT3KeS0TY1VQ6ln0qLVS9MiWOlmxfUQib4qJ
ebpUSOvEbmvozn+ei3K6tG3C4e0e0vs2OVijttF4y9H76NQ108MOUTrtOULqMOlNMvBTo8MsWLgx
5bZ0eu7fB8SRiFERhl7+d8OUwNVZr/rS/NN5terhAodA7dcx7so9+JwfsHaUY283xouFJo+necET
oqTd1QdMlYSGdAEgi0amo3kPSu0rHyYS665nq6/WmBhLv/XiDYJq8pWHyzcxQY3iH7lhVFfS9MVG
H3R5mUua9Fo2NpoBnfLhuF6I+oLTnagn53uePuNcDMQrCvsrb1SThxS5JWjio3cA3+kfBpMq9RzM
0aarVO/I0ti/omxwRr9WPqA66F+VTHLWoYVFjxgUTYud+VAq8kH07jMKKAwwMTnrr2uIGdRy3Ns1
6tDTZ52akMhwC8B8JHoRdxKHYabYWwmnTVh698P+DDNaWlkNsjuF0UgvbgsFlG0cHBHfll6oc6cs
VXkaiFGz7OeSZUtXP0qlC5qcK2Oa1aYoGvzbbev3uxYgyWk76Tj4qCmOyb7297uW60d9AJU0/RGp
TnvOVAQTu9CtPvLI37VRCUA2OqKyXfqz1kPkprbUZ7uhmlSH0t6PbdgzgdbjP4q9xlI83eyIjGI1
+PE2QO7eWQIRH5ajhY+TCdhn8c9//rQb/6WiqvPnT9paOpxIBdwl/4rf//whTrDfNXv3O1CaQ+Gk
2UsP4LeJbe2t0pDYSTvPnpuapr+FMjvWti3YULBhfioyFIIRnHrTbC2AhKNhYD913Sb7HmtVedZs
SXq0DO96OztPraVe+/5KXBvZrsdKPugBPKzuS9ADwPaSvNrJpTrg8D0d3vq19fMoMigvL0klYhKd
NdIiQ5Oa/GQWticfvk1l+ICfQdeBMG42kW2gAtK3kb0LYsu6NWFfAfEX/S6E9jrmqjJrE6gn4umn
A5EM6tp+0xW4Gr2akc7K8vLKb+i7mFDy60YMU6JKMsYWCA+AMBXSLO8xSjTUieCjVv6k18QtzqAi
/TyCC1ym1PsWcmv+2tUH4M+hJl0TC9AjHGb/II5EM7npABm1m+WngWD0kn+BgZifsLbTx8+eV5N5
8miWiY7b7x+/olFIcPrQpIRnlyYyrw1IAuRM+kRGtCMYLqjw0yDZhv2q6i+NqSsGYqlehKo53KZ5
VeduULEAId5hG6bIG2jCGDE/hlLkPkal7+zQrn9pM9t91MfOfYRnQmLeo9bXxpkVPshpByvJDKEx
TWeIiaPnvXKvNnbiDBHH8HS6qgiknm6Lq4qeOENcNVF89eF+FX/AViI04JqKecHkMOxVS6hlxlZB
CUN/uB1OfXEkms72DSyxWf9TiOGwCcc5/t3GuoHV/m/VdWGyeMc1TL9CEl+6QnWOfAYUik83ETUA
lJAHhvo9ztFbDtwiOqHwfUGwNwbW6UUn0bSDEp3CACPPLLfzpYiJueJoEpVDltYBizOdcR/oC/S6
Wn94+xQfoCgd8+76KRxNr656ITo8g49QDj0xQzQVgnozNdZgbvz1Z92OtDZaUNyXbq9+H63Ik6/V
etIZ//2MtPKig8f+5h6/v5gEDYlqpbQTgyIe6EBXfbuMyeXDiRk7jPtG4eF3638+FBNcQZr5fPjL
ab6WFVCnP19s6tcoWszNXHLmDZTIg0me/CCO0ORDCq8/QKq5Br131SYZvyIDP2jjGrA0/HpoZ2rm
23sxYpKG3IvuQH5qWXfIrUchvnbgzrrnSlVeR6fyLmSg+qOVWTLy2KP8HidOBUQSoW+Up9OnPFZ3
Is5mGhECuJvrxA+Ud9W8DGpbvplkqTY5ftYUOzn7b66qpMU4/+enx8QH+P3pYWiwUhRDsxSAt8aU
OP51yS4Bfbey2NK+eagImkCHsCQIonYdJXY+u/WdwPfPVYFCWh/W2foWtMF6HfqxXFA8AvPm+5p/
HuXRxAuPdbo4pY4U9wHxVh26SEexXkedI+XpAFTZDE8iJhqUDs1VFQCuFwPGNIrqr7dqcecCofHP
/2LV/M8HpgOYDgSSofLU5A7++z85zDIl6lo1+U6ah++06eI30TQIKUUdaHRoXDvRy0LVl+e+iuoB
OWZsfqcpv4x04bpHef4WqgcZfKcO6YJFt46E2F+TEWt0bnOqPEr2A37Vte82OI1xp1axngyUvj4q
oDMfgfOy4oNz4Fipg4gHIfh01RZBrxADFtt+VKcmH81ymcCxAalEV8yLalhGsmnigjXF0KcDpjL4
G7tMqdwqnbETR/dGxEzfT5c8lFDCm+ZZahEjiD8diubTeb8MG1E3rAGUbcfA1T9f/9Npf3epomIR
QHHt76Y6NZjvmPdoN8q9tM+sVNqLI/C9L21kSKtP8X6ado9pSCXMQPtMizEy5/fzP83rdG8yCcel
/tNAlhVY5ooLVl7azG3+WuppfwXFFU2SgmuHzKHfGPpu4sPtSMqFu9HZeVVUgjqqiYtBu4+CcpZo
gXGbdz+DfOOj68rD6h66nyau6etQj6/ks2XAfGkDsL/uXmrVeNemZH/Umyg6p/pXswWoRdqkWLnk
as89UpKlaRdfkEUb5/FQsqdqCmvvQ/iAL+6a7w6pKZHoMGMfAgluHdde7aI18Kx6nYb+vIsL96S6
4zq3rZw6dIVVb1y/J25WvIAMzvcUbQeyzHSbwEdoMQJufZubNMDbmxHzyWm0K9EL2CdBhidI2nRn
rQ/LzSCb4yoHGnTtMpL4qRVb32XnPbQpJMaFQhFGCsaLXYxU2kO7IdOuTWuYZrzkOrwyMyyltYgZ
uPZhf4O59HSCCFHeaJYIHTdzD7XYixhwPe3RyTF1ETPaHjpyR1IPvamiezCdkLw42nXl/HaP742+
RRGBvNegFCQveDaIRozenwX3gYinKUXpYHsPdeIi90fI/ZXuMTEbf9mfl4chjpkYKxVvHFm51A6y
yGIlc+tPI4MC0txT3MM9dF/wKH+z/hHz7suhT5e7n8tbEP98NV3p/H9ZHn2CKrM6AqpkmNN/qm1Q
WZxuyb8khrQyrkoQh9U3vfQ2qol/WJy7EKSK8EdfOoDYDCBK+9uh57zWKJluuVPK3zzJfcq4i78o
viYv3N5wdpVjVQeW9Do68hlo16jwd1YzgZ9RmDwggeg8mYm6hDlkv+Hyk65bSzcXveU7bxjWfM2h
85xjsN2PnuO9k9Z//Ofny1QD/fREnaySdXxqdEXGA/lTEkxxIlvtVTn9hnkQNNqwNy8u8kJj5Jtn
0QP9rgJyipWHWBqQW0jM7BEQTH4Qo6BoSqzWAE66jqUvoyL0HyJ3dHf9gNq+OMq17tTKI4moKU7F
0yzR9eRQNMZQzc1xkLedZ7gUJUx3W0htuaujWl61+Pie/KBnkUEW4sn2C++hcXJ91gBkf4Dpgu08
SgTe3jNpyKRKO3EkYiP4sE1juat76D5NzMUxArEQEZTK6VpBgDjqEBTPLDuNJT41KRZRhfRSA2zG
hc9FWGzq6pryKgEvPYkeQG40jusXB5DQuSnGR1ag4fqfPyblcxmZ76TDF5LlgazgYKB8Tla6kiL3
eWlIH/gF4P6SSl80uEKIHtCAb40p0IRn/kyHtE4AtiuQ0zXGNuljYITpY9l4yQl5DvhYhes91K5n
ngMbFi0S6VSVvxqd5GL0ybWwvUhJiTWUEuDj3V/DCPhMbZaY4noiLgXls6cgiBup42OTg4WN8P7Z
NS5WaVlYj8vYNdVLHCY+ErRt9xV3Obglmf6HHXerFG+Rr2qHXoFnON51CMd62aIxvJMjq160QI/m
upnhA/FXiWgs+FM1BbXQv2JoWVwcx9D2okQ0AOI9xErxtycFTQ1zejoBEUONsh/Xley+OUyvgrEL
kLd8iH59BUMqkP7vuoe8yOoLklXNAUzyEcZbfREhfhTDovC1aCG6Cuy5JWkUDwPCAkY0NKbyB8SW
7Iy0rvPYa/a141f1VprVuGwQXeVX1Zhvhd9AyXHCa5/48ansJkuLKd4mfbBAFDbepO4AGTWKUWCV
EMrVh3hp1p10uDe+bP7slnWP3GJLjv3qT8BS8tg/G9XVtR0EOgChKB3qmxhnShETUyapm51f+coq
ghYwK8OseVW/lRZyY3JdDIekwKlSdCUp75elNiBDXAbaa8kDcta1qXf8eU7mFfpF8XxzBe+mONpa
oT/E/DO+VeZhxJzmC5KgoO2kdt+WTXY1B9IbMgrDxWAMcyOQ9K3V1cMz4Id1Qs3li0b1ZSGBwt1k
TRC8hcAQxPzEVyx+nXBJRRdlyunk91TjHkoit3n451/gf6zD+cnZMIkcDTiJBS/n0zocPUm7c524
+4gVsP8Ug/qDaAw7OTqIrG5Qe+gPkqGxnp7syg5KFh4rB7GA+1wRl3P1OY8ogrU21ieKUcjL0Oit
p8JN4nWvVjFGiXQb2NS7Es3wmegiX8wv1A33otdVrvV0GaTSfLqNarydfmifxECGPsbMLijnF7bj
Au+KF02toTZnBzaOyDCDRNeNca0r7STc93qevzVzydGSt0jz03088nsQk+SobeeOHekbPQ2eUzs9
jnVfgvUGfeF4mN3h9APZQATTwl5xY3b3olcBKD2XCFku0gqrNrtIyjPKdCB9/sIC/V3tT1Hlz7tC
PhoLmjj7QcdW7Vt18JfnteF10DCaMvuwK/bWGqzME2B781SMPrptiRwuRaxrcqTvSxn5WZvn930e
Fkfdzo3dfdFp9c4mKTdrrF5ZeQi9v7ZetwhbdfwaOkk172Tb2+uZO2y1Id14klqeU8NkoQCu1vKD
6ixCtR5C9zAqZXaPiQFjxEBEjtuD63JmgaryrEwyZQkbiE36ZFe6o4wDkta3ETBvwfeIrufl6F+Z
Exvwdiiiplmp7sMvE8Qh/MF5HIZQoqYL1VNzmz2dDTgf0Uo3MnctSMmZLrn5Ve/9YF1FNrvoIZUv
XmnWs3S0oHwglbwMq8zfi8Zl4h53ZjS4AoiP95g4sqfR/zWmQcKGOfN0nyWmUrtE5lRGut3PK5nS
MN44klTI4QNmCKjrmdjIGNMO0Z22mCbupZWrAB2aQniGZycpwRxk6olQBY4R/ToEfwLVDc+q1bEc
Y7usgbd9L5ATXOueViyb3Bze/cDfIe9YPLlwLSnHatiHTNP4YIxZiu7fsUtd7dKW+kXEQSl1i3Kw
vI3oquw8J1UZA74EwDK0ybJoFxpIUbaD7z/VU9OisAzq6nqL+GiJeXGfo+lTGid0g/Kdb9Q7tW9K
PgIaSeezif0u3I6KWV4r35O3ZYjwnBj1xxbUiTzkG4kF3RzfkuAIfAgB3B4Ibp1GzUUdZWdGIsH9
6Ioa6oTu/jDN4hWsQfnaVZ0xl6eTCl+C8+OZ4TLGDiqdqWXEBlYcWil72VsjgY94EIcaAmarPCz7
GbWFAlFsWNBUBycDqjqSV7mHXr4tJWtRc0tbKsEG+LOVKMjJoGCxNxi2NmipVxZ3mCSMTnxwMXW5
klqH80hKyXNTYxHVUj/XRxsm+mT24uu1s1cMaSN6wg5GHNlyBnEtM482jOYgsxEDkgcX4fHpgWgH
Q7uu1eBdPA8NLDB+Doh+MvbzccjV3afnZgC+tmt6A0nTIGftkGCA5WTdo5UhLuWVavAcOxTg6yjx
3/XM/G4hv/6tz4ZtaycuONXuUYpGUL8RHdgM7lE0dmEmE65+IVutod0GJMlwcf1T3gLcyza3Aalx
1GNetCsck+W9O4w0dqLsRdeu47EBc0K/rMxqjZPm+TZvCt1GRZ+fh3w7RczjK3YWl0Ju7BTAgZ8r
fqjjmya3V9EoJL2A411MiHdXNyzieWdGJZplTPAyPzvkSvsseo2btlfMzD6MGIcEBfObZT45SonG
KcJqbgMPWtxjjYmnEU/KpZdUJuYnf861ImvaW7c/eCXppMoFO2Pu5Ri+9zg/iKCYLKdtuCnD9BgB
nN8A0InfBs1Z1xDCQdd38blpwg8RDgM9WkVJ3SxFt+WLjhyNH5wwP7GfHDTwRby2rWwLugEOs2LH
b1GPSBGWox0y5x7bcTNTvmQSDsJZzo0gxZbsnKfok5LZLr+6EfAIYFXeI5g04CRah+lv33ZLfWiD
ee9K9U40kWrCf7z3e2nE0rSDbNZOcxIx7KF5sYtgq+yU3IKQEavwfUMpPVuOlDxUpRR8r8cHCxnB
b9Te+4fJ3veUhZVJxbvhGRbF1kuf9I9iZqAiI9s59rOBaQMqlG68dVB1/P1ano0VHfpMZ6sbMe5A
IaRYikO9j7RiJg57PVjliLptZN2GDTdZHvLJVI7ZbizPLJ6R0KjnZtwhHE8C9RmyaY3JaWTivoko
aDbYvJF+hSbDNOokHeuxiREjRi0oJZvKTPH+mCZXCbc0XekltMXpQuNL903L+lF0Uz4wK9ZNhO/Q
xtRTzG0dB9Sc21XeDCb0nhqV9SWczJkCjKmuY4U3hOEq+GpUbbaVbB92mvKA0roSR9axwCF30TmZ
iord5OBj5cPXqpZ3TalJXyJV31Ak8Z7MyrfPozYsyAqEFe6/0TucyOSgSqH/lMlYWhiNDi8s1VM4
xvGwy4xJITXZi0ahDns7Et1GsZI9Rn0/R0VMcuHQKficsETyhqWSTvq7PYXHqaEiUe901DPyWW2b
FBoTW4KprDdoQHT+STRIawYbyD5f7yFxNEolhuRBpqylJKnnga4NXxLVOQGQip5qKyh2Iu5N8VCW
TlI0XPu21HYdUKp56UUuHB8/O5Loz47iSLbK7Bi3w8/RYeqKmBh1kE7bd245vukVHpDqIBtHzeyr
QzlR1qS8Kj7aUnoYczN5H7ymXFZq0uIxVKhXBLC+qqwJn4Hxrn2nLo/ZEJZHcYT6PWbcPLUeyOjx
OUk2w2LENkPKrJ5Rcjsmdh8QJ2N1gtCuNaQrMSBitysgQn61WKKtdEwRoJaiDDkGJ3CPYAkK5CpF
d0Aa9NaFWok8j5SjSNG7WyQwh12dd9gGKFZ0HvO2I08u86eTxpiZTd9gRWeF80gJDEoPocaS2CjI
nE7aob93WZx3S5gQ+DR8dW24k6jsaU+ymgXvrab3D0kK0luvY3PZF7W+y2K52qFSE6ygR+SPwGi0
h7EwSdOjb7Hilxsjz6K/pAEOSNrUE6EAH8pTbOHvZzYQ1FIDiAJvC8OJHxULRGJ4Y8viYOemf1G6
dlzVpiUvgZo3734SA/MzmyclaK19LscZKpZF+15bMQKtTdAfAtUcr7WqH5CEbt7VFL+gPlAB9Uyn
g6uCJJOGj4UUrgSggsSRvRUgCtFYfurcumIA5UQwFvc5MEX8eWqwBZIa/arq4bKN2/o15ve5w8bO
g+jt16+h1uXLDg+T2ygfpTI5jlp7MSqn2PBp6FXr2LWdU4jjVjjIhwyHLiByGfwWTDkOmQmuYOqJ
kGjS9H3oTSEK6p5HycnhcWJFF6XBvFChUbpFVb2oiYH3cFJaO9GN1f5rPXQG5D0GUxcOilyEF9Gz
pYVn9c1VTkw0yotiruWmua+GDuprbuftDJ7Oz74IBl3vzoqyihf3iWLgU7exUGdzK7Rk/7qemPZ3
c//umnVBbVruGp91CGK3jeoFa60MIOGR8IoWMevmB5yxEtQVXgezMb9PchyIeEH+Icl5KoJYeq8c
FJ1GTUOoavq2tp087IY4pz6AXcZSGeRo7fZk43slTXZGDkyi5C7yxTPwXPak/EnEAz/4GU+V+GSw
Trqo7dc6Cfxz0ZMOzfO+RAeqOOL66b0YLlRjPWUPVg328FKSFxITJHPyM1L0/hQMobI3xwYzi8Cr
PrCxmvVgBr8kkom4bGhnWwWx3YvZh+Ht2jbCuJ6a5Nfeq7SNjq74suI7/j5iEiyurSGJgzrXiLGu
pFvHXAPsnk5/VRfraz/D7oSScziTQjD6Ap0vGoHLFxB+cXQf+DTvU1dMLgLMO5Gd9tCT5qL3C3y6
3v01VBb0ICbHHI9qrLqMbOjXVTHU73a5zNom+lKZGtBkfNsAc9jRF5JvD/i9DOSotRFsTVEsxLQk
qzEPMron18RZN9UkeRZgtrnrO6vcBXJU4Xj7Z7edYpEt4d0uhkX/NvH3OSKWZ303y6ISG/LpvE+T
/boM1qWBGLCSZbMg0vgWqI7y1FThNz830oM+9crBNh6izhjXteRqMyngkeWj+gVRTyT6eHsMTJ5g
yt5TgTZ2qkVg+rfkn+2QEQ2r4PWW2bufcOuHkrerpsnymMtzftL+VsJajTpk47N3HH8eTTEJ5ek/
dC1/AJzi7Ccbwj3ZCGcvuvcmg4i5q5Uf98inWUjCGQ9jHXfAD7ELKLPqEk2YxQGMFzDLGq/RqYtz
k87iEn1yB9bIk1naKXg46R3enD0rtNF5CLJYOUhKJCPU5aTvcVFu/cg1vw+99aKZXveSeiY+SGWl
7sLEQsAnKOR5FQ+AVfNE2uLJCXLexcYgRSntZOrtz6ZHGW/WsWtZQf/1zmKglrr6JDdL0UFxBOq+
NZQ4Czf1tnJwUak9JNk9Ofqh1DDmnfiPNvB/BLJNDU6K2BX443jwKRluy7FLVqPd5Rcgoz7q23r2
Eff4CU4nsUaCJO+Yb3Klh3MnNYZTYwLw13p9oaC55ruT/rk01h9FuxRI9KCwYQ4nRXA0J7SlAl1q
yMbsUZfwh1f1VP2oR+nk15H7rNSBvjJknfVrpJTPuo2YR2rmX3rLeB7lJLtY8EIvsvV/+DqvJcd1
pFs/ESPoza28d1Uq0zeMtvTe8+nPR6intXeff+aiEUQiAUnVEglkrlzLZqNQaPFadMWAVMKFRK3M
SZigVQFVQbqy1t45LYNHUfIfSlS9I4lMEZJV1SvN8fqdPEbjmaNhD9FCn37Xs709RsWPpC1IpVOv
eI1dqdjy1ivk4tTk1a/DAIkUXKrBXGu10n1SYmMuvMIikOao9qHjcYcU3Fh/GlTGitclUcEXlT3q
DSIQE2VKtzv15vi7yYDd7annpMzlP3bH7kOCSSGVFwXHpvnT+ekzQLqBBqsCJX9kXAOUc9ZhX/hv
bPXkRd77yebRtSt7Hvt8CNEdlTCF9DVG9WNyNiKNystKdvYE0+jW4E4KJSqPYjSo3Q8SBdaJW2nw
xjH4lPdWc3ksBBzAgxbvJiYqmjlzuzq5opM0fzy3E+AcXYT4u6jfF7amC8ntlubxaRJ2wItdQZS/
RoaOA19Y3/Sy8dfAaL8iEwmsF4XOYpvF43cA3eOmkavknBX8UIpMI0U8QPsZRZXzYyAVrg4ZYKJC
q04NEf4vQWqkcxkR4ZvrTgdBCQg0Wpjp3iF4sc5RirmS7ZDnMkDgRTza7sJ0BzBWBRj43DHCm2ic
Jt5CDJmcHr2gIn5uSltzjKOHgy0Z41oLW3SjasQh4H+VjGiKL9O4KpXNM3E5OB/tGK7GynPf4NPw
911FsZ8ejc5boA7OSk0t+CamrtO5sKfVcFCL0VKDUT7V7ZOYasTtrJEJlxH4yG9abDycTDtXDzk0
IjMxJ/PMGJqu1KOKeFJxYGsydnp56LLBUVZDbqHkzd1ppoXw6nIqDKqDHGZUC4ohOE0gjZv8NfFf
kAy5svDiREVht6zOSoOoCLIjV9HLDK8+/9suqx2a48KmxjE0xvhqvlo93AR/4Z81hF2Y+mDoDoSq
7pmcQK7PYYjsorpsGzL9lpoE7/0YP+yJ3KtLM8uQFZns//YX9rbMstcSJmjJ1Fw40BrQ/dOVmgD7
V2NqqKSIJEY/SOMmK0ZuTH82nbCwaYexK/bCZFuw64uvbOnuajKv2yKHoIS0V/f+X7d3YkCtjZ95
pfjsi/61n3xuD5uoU4g9I2RUmR8ETbpPIuAt2l8w11lT1w+6M/FRNkJxqB69ihScsGuRwxe7HHm2
yWb62rLPLzlveKp2l/wkoPhQp+onkaXPSJW+lG5rXGH6grDAoRZe2E2bjRxH85yAltMu1aw1d53s
uDu+egS6/9TTVIoVz+NoqDcCgMx+Q7pABs+3nAIcUZOTh3K5Gju1XwhbYkEaPYZNtZxoMIDMqJey
L42XMLbyheGUxZo/r/FC0FzeF6aGpk0u6S/C5c+EHpgtR+UQ6KwjJ68kWpajagVXdepFJffELAlf
Q6kbZ1Vl7VpzJGyX1r17EnQUhpdQLA/tHmiMXRrH9b71ID0e8/o4TDBJ0ajTwSsyrA+3a6utMIXT
Ac2fGpOg1hwkbkTijNQqWm0SFfDe4CzSrFF2mtsfH10RP0Q64hjkJizNU0ixHFVuqLYNn3LhQrbY
uy+iAWr7rvVmQbmHQ919pKB5oGuIBk7dxmXHoufSFz2qIW/38nzF7mqA1IDBLHCceTg20mM1LZji
zlaI6EVQSC+a2qov4/e+k81yLg2ZPDN1KJH6ujNWTumgfxS+paCIfskuNUSOUX94fg5fYWr+MANI
zNQw4XgdRJDqt7p5kpWwukLyUl4Vv3mYUpjpHx51X1snMSjcpkm2C6u1PeQbToBAGynTtg8WrPzl
AjrMF7mUM2h6vRHQ4wRHEcMPz0IZx0WvadX8HzOFk+F5PyJ4Xec9YbVbWWnXRNeHj1HmqE/4CFWN
qUsdx5eYm9cFVeeHl1ITU7NrygFgnRENexq+jCOyK09b6qX+lsx1QXlprUNAG49ILoC5hm2WB2EV
7N3e9PeiKxpEH2DeB4qMBmDOVlgYFUQ5/JW4hGB8RBVqmi5m1ivyzvmmrsxiE/stNCuFT120brU/
vEkgTlfbb3IsA9Iotepcu0238xQeT25nAvlspS+kJtofaqhChq5ck1iWd4mXNN66aQ2gDQEoDBtu
9yOxOjZUbTNetE7ulmqZaveWypIE9oOLkcravacXTT0x1lEJJcbkyXMay8tIeYz9//PEmDJh0//M
050YlL8f+fMqyiukTFIyagO6paD/EQQxvPwl0+DTyibQFdx1M52YYGhCg5wE+rcO9BYM5ol6kcYy
23dRga4n2NAvBXuzfNS+Nd70Xy4Ty2jbIDoB/0XjahpQNH9uKpyYyo4fTVn52i4war6ghcWjcFob
ropz70nBm48E0VrtlGyj1JGEUJIVsenVjV1YJMauQn7ycdWb2caVOn8DEdMET5pcnqPi6jnN13OZ
Oj83PLFdn/WFZn54lgpLRhT1696J3Y8+UWZ+qidfeUzVSxVdsZ3J7fmVP9PF5MY3Q+sI/ZhwbF/d
0gdCFzXyCrad9lUKo57IOdldMQpVNHWihCO01HIh+rKreddo0c2g7PkV/gICwbI+7p8rVRZ1BNm0
MP7IVWnlvnSj5pCQHUdvKJTmuehWFv/5U9PapgZtz3T5cJyukDV4Q0FmXAv7sylG7womEAqEvHzj
tl/9KqeYAxUnP9jyttCqOPFrbqIOZviInFZ9IO/1IESrS+pPUWn1V5Szh2sfl2yJAHAIk2iMvoBx
rGrOokcEu78+RsUEv2Sv0MJ09lyjdLh9x0W/e64R6PawRwfpTZgSbiUnJe8Ab00l2hQOWPt2KuOu
p+bZTSQ0XGDuXnui0lsMUG8h1yt9quoWfdEg3RaB7S8QGmaBv1f9Rz8MvFuh6jZEAUayUQB3LxRL
kt90FXiMWSvt2vVq5Q3e3AJIVG/sClL2W6gwpZkH5frST4NsBc9Lcvct+EdjJD8WvpnG9zAt1K3p
l1CodXJ8b43IP5ipVs4eXZ/qMdXJ7qJXSGCMnQKtY1Tyin0ZasVeXD0bKbBJkYh+SC4LntzJs/Ka
Yh/WNVxpOSKlptS8ug5CBolXd/egCqtd2dtonU7d0DRi6JpgmSvkpL9nPhQZrj5pgk2jVi/ZB6h4
UCwyje7eBbZxhOrjezr1UsIdpzAc3sRYDTXS2QlyuLWZGHmudhk8fy/GECAyroUlIZ7EWJbn1s1F
NluMOSlPvDr9KYZ63Y/u6DpXXhgMSDxvUivRX4VfOjSzsCQiKl7b6vQFaXZ7ASUM3BmNmd7dbthG
RmZdqOLI7qNfv8uZU53EmA3tKcxyfXQQg/zMk3nilCEaIsyE5DRb6OyoN6KbtcQJ0r6XV3qokPfP
7T08V8Ex/3czDItW7pSDMI9NmROh1sffbqFCXRvUGovGC9RqIXzggcBnrMdxE6vl9XdXTBTjYnbY
hDJafihmEJFxdrnZyTu2A8SceGQDtTJi7aBByDyXSKYvaldz+K+ajF0BE/Xs4WQH4L3lkeBip47H
ZzNOVHNqqMdIwapbZeqJQWGPBuLfVO475bobdZTOpuFUgV1g9nQifh4s4RGdNjTSrxap9hUpX/DE
nRItst6MD6LxPeDr7aMOQLR2UyePoaRIb8FgTTwpf3zEpSSFycHij51ZQ39GBLeFktnLd4UeVm9B
MQm5OYZHPIZuqRY3FCrCi+ihG7oYtXZ4YffCUSODAKuAQqMssoWrkiAPRkmb7lj61S+iieA38Rah
g4z2nK1OioRRhqipzndunlhk2j2ZvNmjr5TO2U/s8ZDoqn4V69g5D/BUu4zTelkY1CdjcAHG8xLC
RCHciHpA/UuYHvYRbrXMh1hKvAlha+2McuvWa5Z+q2Qrxel0dk3cI6PRq84eCpsRRNzHejqclVMj
7BLUIL4ia0fhqhcdAlf8pR62p5uY9cdX2BN7QIhb5Xvf5MHwxXUhmlAy+aMPrHrTNw7CZNRcCjvC
uuMHZPH1xpCLZuXoqLOxUfEPehEioFYU+rpJ2vY2WEl385WNb9f6VVjYoagb4pxo+YyOG8+h5pfJ
KRnVVvKs9qYDrrwonP8fowCCKAoL0NESk/0k+tkCeEbvb4hQZyyAbiXqVWviiIJPk4IibhRKEth3
/6swVoHdvKAYQvKFCSmku9fMrPdizGS/f3ak4V2MeYRrj6qKxGNTB+rNbo03eAR/qG6GVGfhmS+5
uaqk2qnnLHeXHFc66tOYGVcWKpRZvRGura2Na0hkKm4WjCaj6xz+rKMOUP+zThixX+0CSrorRT1r
08momE5Leaq9KGGnHUXPk2tiQXXfLaWMw5ITuOVp8heD2eQvV8bf/sRvu6UYdLWxPFkDvI2JD2gp
hiJxtHsbkngjmuVdrt94SOk3aCSMWTg42bYufeOWKqp3HvJgIwaFm4/+zqLyCMc/ZxndS0YR4VXM
UXOtWY/RYCAKwIrCq1fKm+2q4VH0XCmzd/b0wvrk8dcLi64XhoeoDO6m2Srn0oCyU0Ze4w0am18o
FY4/fe01k7SYingqwhVbHT/rwENVbdQAH/GYWRWlMe6jzCWwJnEIykCuXgML4sjOso03N082HqzU
RdEnL9XUlB7qd44EQibN4uQFEZLqhLzsQfSEh1VU1sxx9HorZjktQLxycL7BiouOZ2fB+wpavAGp
ZXVbqrTzmRr50QnOSXWbWO0ZREQvz0rRBq7jHRX5U3g8TJTERifRL8gygYyT98pkEnZz5HCShkUP
xWjTnjOt4ggSR8XnWKE+WsjKsKsqzX3vylc7UfPPsZPdTdfWiGIGUUEMMqZ0J4K40fckpNOdPL9l
U6O7NWofo59vhU1TFAK+HIMa27tRZpndXIKwoDvADYox4ZVDwEH5SHE0ulY7a1NjpPDodQbCv8JW
KZF2huRDO1u+deXgou6epkJr9BPcwGrFvmAmpudA+PnBJ3N+0RT+/BjNyDiIRrIdQl3iMmsLLjPd
GyC7q6r506nqm9/u5HsNdqD/6ULyve3JzG51N/zOfeNnD4kScc8RFUzXD/gFZ+0LhdgIjtqy+zWF
P1xRNemX0ToryZOLb4MJI2lSJ8bL4EcO9J2WeQi1StkF8FxNcHfvChXGDjUacFrGQusr69OPE3ul
APNcK1MX9SMAbabxbmuutQ1bBR3ziCR75kMVEo+utjFiSXuHv/JO6adxUWFbfB3JrgpzFfkhigIp
SpWTl6e5ziJpE/1/TtLyKJ0bI9qgPcHpXPG/mb6hLvK61vg1DN7ZSz24OUGYcq781GVQNa1uGHBV
ugdhLhVq9IYSEvcmiIuPNEJqNe87kwRzH7yRiXnM7lWVMKKVNJfYRjWEZMwnoRiYVcAJreJ88D61
wb+4HZg8idvomTB+AdURdliIlAU/jCm46fmfxbjqQrQ5/VQx2WiMqE5nvcvRRVeW4C0PsksApeXE
eGwVFaboKbtddoSAhlYLjyCao1ceL3uR5i5R41yNNjoSIjlOFd68I8vzVlONsB9ySCuFm0aNEtV5
ZXrWYVi5DoPxIZaFmTtBtweCStFtlnbjFp9VDE8Y0nBwqk6v3Y4u/4KO2GdVcUcdi5lYdMwluEVB
B2yr4ZvRyuEA3HZ4CdGs2OTkJjO0LWx/k1KZdRgN8ghRUztrufZ1yk3qtj7VLaUlMLDvCa4qKHI9
bFlwrJH5Rk+TrYPetiv2w9FWMgdpX+bopVRd4rwGxSCdIbw8iF6k6ePrxEUzDdnI5+yR9q2nsAU1
TxQSHrKSPH3QUFfqgp3m25X5H4ntfM9bQ/rhutWcZAVCkzUbHbsrh+/wv8TQhHTGG5w+wQQwKoDm
9u2yC/ryZZT6AYqzAiqQqdtSMX5xJn1ARakJb2ugNVMKSZZod7inXLVBrQGt4kZ+C/qOTpegMq1B
PiHGJD/vj75eUDzLoF9FeETKD/QEokNEqceK1yWpFWk1krucL8Yi0c95IysPEJjaF79SeUjgdSCp
ZrHBXQhwmNL2q5RD/7tSVvlG0w0wb71mfpYZIdeq+sqvuF/GPmX+3Fp/qa4/UCOK6hgcG6W2qDTE
9kJo2yWlt3aioawGQKa4xJHLbDCtXTE1f4//w/U5XxPKeM++mP7olkhHeEWqXu2GuFGfR+1XSwYW
YsnZRBhhF3B+AKD3z4Ej+V9VL4UruNWd17KgEh8kjHwmPK6gwlNHMOOV1V4KK2SZZTPelYnhXqEC
a9e+47Nj7mv3Kmxdk0pzvsvaqk3lSR2z5XsYw4uU5mOxboA8fwyl+dXOiugCwbj9kiba2ucGwWkV
vl7Iy0Eic98zl01PkAgUQ3NwVWDlyHcDY3D8bmEMJCBTsB+3GpDERvbVbAPuRrr5Hb+hnH3TXYsm
LU6tSsitueX7mPf9TDWN6GhMXcmRZoWdBXeomKyL0Vo3Ya4R7dhGeYKIE3uFd57xLsUSGsLj0yTb
MX5RLu2cxKAwiW6ddXsdJoZ733dIY3WRvdS7RvkkInZEMcV4UVPFO6LM+Rr1toUEbRtOIAdeHHbp
FcIPzlKdumDsyk3pphEls3QpGJF2kksmHOKx4K4FuXdSfOL6kvGZZv67jHTDa1Wl6gqsWLaspqoA
zZ2QtFbpo4AoGa82yYmTnof3uIPEWK27fiWV2qExIANqJ4Qn7LWIBA5htB8mDCgsX952jOUI9ACj
wi+sEbFmA3gVvW5Q4elIgFzahXMFJJzvwNmZF5+MP9/bqv+uNAXHizT54uqhv2Rvz/ZGteVTkyMr
ITxy2P6kLPxeE7WaVzb5eHcE1WGVFhztDnRaFcoEnTSezCI4uCVMrFao+KDFomZnwNb/0en2vOMx
dG8ssz11ObzOHn+IjzY23CU7UXWtlUMJjzPxEcjYvNmoAHHJWn8ZF3zNA5WSb0vXpFMIsnPX5zxm
+P0br0hcI2RY5PlVj/1wk2iSdESH4Hcjx/CZw5WyfdrRfUTjuK8h6e9UKhD6/lMas3MDxvmXm0SL
0pTj72lARM8sATtRGxqt2oZzotzL3d4ceWFZTcxbnavuRAXtfbNydRWqxvBL81xkezr5S6VmCKsN
nnMwDCRbpahsZgjhlm+BloY7KJOGueiWvmmuwayQpZtG1QimFD9xjRX4tPKNxG22sBTL3gzTqKkS
MDL1guDONMpmiOrqmv8JieDE2wjmFZWN6CpWyhtqELKqewWmM7wOyDKJOaqmphs3z8xz0/dfAXQ1
v1x7q8t19ZNkMCLekZLfTcqcltWgp8dEIbhv+Em6RtDAvcrAJeeDb2RfI7vcUDtZ/0oKY9sRaPkS
+qiuILo2XiOkkdaBlCACm/uIbMgReuJuo961KVVrU1L700RVdprNLeBHYkbyWx3HFmACJ+MbB1dB
TInwuodR42I4IIAh+V8ZiDxNMP52J6WvgEaVYFtYdbmHRagipjWgTDMPIQPei0YMPbumGgCqsuGT
+8ecNKaqQikcacPjIzuVU1OBOVkoJfzJcIFmJ+JLQNjEsFLZ0T9GAs507NjxEaNUtdwdThJ1v81s
nsWPxsg8dkddvUJEGrzqNNAVLsCMtFI/ITJzt43olmFoww4JYHVykY0RFc7IbUm+KMGejHiZzcTl
4CnT5ZhW68xtT48RaN+DfdtCv78Sl//w9+3zQIDlCqf8KiA68j7KSKqTUwRSNnWD2qs2msbNQXFb
711uVG1B0GTciFGe1FCvZ013FKMk1WFUk+QXYyiKl2lJ1BGlN7Fk0Iz1THTFkh3Zr4XoemxvHkuK
LqwdawMhwI3QXq1qolUeZXKQx8nB7GkTV3BNjzujK3vYwP+t2Srm/VcbGxYUa+ojGR4dyoN7nSeU
rWutfUEuzb7Y1NjF6Hkfnna971XEV8FMCA/Ot/YlnlCJNZFYMlT/mYo0KWwlZtvNhF+/0zWSstyf
o3XnN/axnK5QCfl9JWwclX6P/uX3f40CSkDQcVoli72jC8tuFKnWru6p84Qhispl29F1fS4udX1k
1yEuHw7Cl2SeOvPttnpMFbZSzBeX/5hEusTa5YqBBBzCZhQKSOUmaAHqIinmXcbE86jZUNhWlsB0
itQh+fhnYIgs70SR/1y4Pe1OBPcv9wvg9oSq7ZkYrnX1CKq42z/9pFANdlUwfPSGYW1rtA1WViX3
OzVy+l1rIJMzE/3RjgfUzTJXXz7H9TxlXLgK48P/0Vd1TwUXCAgUNq5ZKJ8pghu/eplZLmU4+JHk
CLoXhJ8+hN1F4dIYhr5SIRBgmxernndN0Fa5pDbMdnzZ60VZmRLbDl+rNqQeZVgEe8iAx6I296As
H95iCptL5xzlr6JD7o9ZnSGtHFJcR2ETjRaDLQbCy11F9l3KCqspeDpVL8+6KtUJ8kQOv6xU2rVd
RMmwN9xdLamvuawW1ziP3qj+Gz5gdoA1clX4uXyv7yW6nffKbTWukYpp7wLr/PvaRHDNT7zxTPm8
PQ9NFI06LVc5X0HgBWTpZ6k11kEN4v41KEFo+jKnpyB0+1e2ushesANfiFGpyuJjNTrfxGBcaApb
pD24hLiZB2O5UjTvrA0tiEa9cI6iSRqS3DOEgOt1Kznh7NF/josrq2g2aICqu6aJ5AZJrMBd5CnR
VSdEhNFoiVWgCSE1e9G3JqO4+stmx6jGzYhMshHTIDpRdfA+thYc6tbyzg3ie4/GsKBx7sOxWP01
QMEA/GOFLc+eA8T3vHOip+GR78v8L7tY0/WzlwFGka3o9abakVUjkDzVBolqn1Hpsq2hZ9Rq/afs
R9gNDmmUoj0LifDZavg9TY8rm+qh53LCJtb84ytMf62u+t5eMYtqo/djJFFlDqWIgcaoEyVhTiVC
M5Cm67Js29rRdElfXKUw2M60ODioPrJHkeVqJ6jV9JOujh7cTsNCaaX8ZA4uBNFKkKIuJIUpoPtp
VGf/0LXOrBr5ooBV5tOVQ/A+qHyNUr1NlqKLBEu2gGKm2IIbDt81JfypTtAmMRgZN34l1h0f90KC
8VIgIP0OltHZmS00k8LJ64uS21Whgm5gfX7W8Rw8ZLUXzr3vHkvS0VfbNMmn8Z0Q5ioxSuiCkU4R
k1Sds5z05QF9yNPPIjKji4A0sEeprlio4IkvT6QDGPS/LJnyGUZtdAEsXD3wEv99ncfrVMbHc42u
p1iMMvJdkw5gCgg0+/tSdgdzDoAeaNjUUNlYL9Ix5j6R5g3lilITHhIKVg/iqhbGcTQ5nE9SRQ8n
MR5Uav3b/+ElJkQJGXUo6IDm/rWIGH5MCi0/OjQ7pHXtfeQ01RrhlVcCvNLe13ujPIrLoEs9Kqww
DvwguWlQ1ADaz2rB2FHoyPcgcImGhK60D4iOzLL01Ds/attF7ZzYYz4TSUeRfvy/k5JiCEDA7/Sk
pPmruivTnY4aU1xQoFqoE5q05Hz+oMd79P8MV3Indac/3T6AP3wmOPMUWJqqRRz1864won2vhLW3
fjLs1drweIHQIMty+tN9rADPUg+pT4IUKoekq/JpGoZ2FU1pqs0x1H3g9mjRzFEXlbaBhRBOmzba
Na1iHcFEj4oRyZXnT5vDPXhRRRaJ12kpMZBZpYuKFBnGp02WzQ8nGuu9WEnYua8uKvDjlBExU6OG
/SJZ5eP1hKm00R109eYm5oQWBbdtrW4DzliQKuQ94D7uV63rtOxQi3CWQqTS8MJdSCuXaA4Lh8H1
FlIe9jtvmpgLJ3HpeiQeldCuls/dWPnvvZoY+N8btv/tUkVVPQPQ1az6loPPCL7Ba7zy7AJnhgV6
aszu4g1Gv2t4zBsA07AVmfVGBFbfip4VleU51ZTibDnFj94oQFX/MQmPQdVikCRjvhkMKKKjNpeO
sN8GM9dvh/d4pJyyb9z61iOptoxzyT06datsdKWKdwisEHizR2+tZXV5kXSjW4RJkNzHERFZvTXs
t7jp273UyOCjSJDYwDRpvKRPDnmxR4fZOaiuxyAUzr8HhYeqDuFBV/2ZzMFYjo3wkk2JxTAIrZNt
tkvRE43EXWAXa/WPdvCicG7VQbfOnaKiYsE1F5UZ67vKo9gcOTqkf4fRfm2lkkNrqu5rA0whKe2L
E5wsw4ig5aSJeBpfayiVE9uqz6L3sHvOjrOgdCABMU61dtUX9KiMnfCQ4zi+2pBiz0hdGxvd8mSE
eSUdSEJV+uvn6nICQWuXkjh/2rIqlpajFicLsYxYsCmaYU1anU80vSljavo0qre572ezx1twZBQ9
HVN51atx8OYmjCFHv27Xz/fcmFp6yQif/vvTdT1CR1UCaH5628IdfvzHp3ua/nzC5zsIdZuUSOiZ
m8dLQpkwAVXYPjxfM7Qs2OhSMnDPV20DyV1SCvf7E4oFyyD9/Qkff63At6Fgnj7dY23V8Njv8OmE
t1hffMIKerfnm+ymT5jUj/+/x5+lQ1u+jPrfn07Mli1jJ3k2qKjpDyFmZ0n6JVRLY/dc3iLtOOtL
KVwAwytewB1N9a5yfszNxr6RKnupkKz7pPgG7sPUBWCpuMV7hlRTbkoJonmOvnRGJB5qKztzYzJe
UpWInD+63GWCiKxnrKsHSdG+ikHRFIAxNNTHHv5lS9F8TQB0JfKhXeg3BzuPfjz9HYX4Ic98Npy2
vGg0ib1eMdHnJ32/qEJbuflept4g7jrYfS0dw6k3FFa380P+tGJQuJkuUgLstn34SXFxax86Chsq
6mkN0ah13i+T1sr/YXOjauWYVnV+vMoQVsT8XXUmXkbMqvUAtRYzT3ai2ytDdQLc/OiJWX0NzVRh
FtDE/nm/vopC66jYF2EKIXzYQCaRzZ/vFy73X5kcU406TYrr0D9aavV4p8IE5/4kZh/5ZPv4QMKm
fUZe2zz+JID987UcJsD4tS+9c9TcFJU2SaGAdfCCs7gy4oTSqa7MN6JrGTEM+4UKAiHQ63Dxl7cT
yf22pNrxuYDwEA2v4KbD71d4ms0oDynG/88rPAfiovn9KhlFKPD6sx+SW7irZT9ZAmUmtM2mA9Uw
SaOk3ou2bOchGR+dfk/W2SbdXhYnx0HCopf9+qqBLliQzzFfEeb25q2W9h9G1fkzpdeGb2FWH0u7
dX85I7kaSGLYE7ZkldmaeZOCO/Ap2f9u6crP2vKkDz9xbFjTmvSuUtezSOC9vVK6xNFU0+QTb1dZ
m35r7S2UsrZOapfbXuKbq2WWkMdh56W43/lxDQegWnkzq0SrsOWvtTbZipFec6aKo5Rc8kxtk+Hw
sFqaM+t5ECxBVKT8F9T8LyM1W9XE+yWEDBuF7Qk6WVM6W7mmUaXfCnih1kGVb4NSCYiZOt5ZdsCD
gC+WIAZt43mkJvVxrEz5FsrVXdhtL9IW4VjWO+7uCjWV2iLNLekTPKuyclQXwbNpet8dM7WBDLnT
/S0/DWUpzJwQ9x3ye6/h1Rh9mzIwM64h5XWos1yxTSQIScY33ne9Hu+rKq+pUZ4uRxXWCttQdp3i
ZcQXUf2z23w5Dmlyd0zSZ02PaIVtmfE9l5C7MDPwHaLbNpRchZn8S/RGqbZhrneOYiacL8YN9vo5
nNU8i6fGTjcgS+pX0emifA2jfn0Vc5NwvOteIJ9Ej08CQ7TrhwfhGneAABtC9VvCB9Jrwvlzy08h
l9EgqwJi9TRarwRzGe295RgEv22o6KGcxtEEoLBB2E84hr36n+HJESHEfOcOGXjjP/bcmAINrRxx
Ix3fIlRwgFUX8XuLQhuyDDz5RVfLiXkisuntPEBa7+wB3mSjCC+Uq49vjbEQTkrqxGctb/kes4Kt
htQzmQo7gWlKbBuk8yUXlMA0OijcHDtrtI9idCT/DQ7Juw+gq64GKtwlWrHvumIHiCoHJeF4JmXt
mK1MMBYrMcnIUTofmoDDA8o3e1QV3JU3VUyKJhR6SU6APlI8SSkJowaWkOgoVDCjV5YvIWGtIWrU
axNpJSzYQbTM+AuvxGA32O6ZPOOjJ0xl03nzNB74CU3THVLae6U2yHj1OQlI6FrvUuOFHBNYiUCw
s0V9VALB/Esxqm8wOwD7CaYycd3KL5FeGGvTHaeauR72RIlHttOY1VRZjaIkwYivlUX5lDKl0ZUG
ES+gS99Nt8hnUZLJd6RoSbXoqkogW3c2HcxdW0caJzxJHizh+M3uVczRjC9l95342uKxUpFG27xr
9a8R0s2Ursv6S1MT9arjIDlqckbmLuq9TSBb7tm3tGxhK1HyHpjSj8SyjJ9xf32sgxjZVUIC57Mx
uhrwVStdHVgfFu44op7Vx/cRubHXAJ2O17ZCoSuy0pswhZU+ohjegKyeBgvkTlcZ4fSlGOXeGCG3
2AERnUYR3YS2YP9ci3zcFNWK6oMYt5wkWTYWXzLpM3Wa9nVAUrmAWPu9MWwF+AUamqKr5Ya1Mv2m
gFK9rt45iSGxFfWUT0zOWuKuSHy0LwpizzdKqx7m3kz8fZpN6OjJK874zVE+0q8HuTH2HXrGM92Q
uuPET7GQK79DMXLsj8ImGqAI/TGemjGszQVSW7hMMzooldFDnUZEX5Uhkn0OC5sYhaYP9FRq7uUq
DudNN7qnyvSsY51Z/XzQRvsrIbid17vjWz4irJG5FQq5oR58ePqI5kdsf5UoaF6k6ogGUquEl5T0
DWW9qvU1DYd3BVEQj8zGzHfTDlxjF1yejVW7x4qNzp5ixsKeRbYTbUfJ9GfCJQ6s385eABu2LqfH
yKS0aWYSqpsVRl3x+xd9TherIvl/rJ3XkuQ6smW/iGbU4jW0Fikr64VWIotaa379XUTUqcjOOadv
98y80AiHA2RGRpCA+/a9+XgCIx0uFURzu7EDyiOqA9oh/lEi3HkSlQM1LSA9PmxOVBUMTvBDNpvg
JKoDpr568vy/GCdm0Y1+aytlcJZHSgWkikS8a0TOg290zoNdAR+xTWgTsQwyQR9ocuqF6BM2065X
vVOPZ9GKjSjaVB2Mcj7ifOncdKsLZML9MZwmy1zVXo2oeyH/aT74aN9AJ52wMdFq80HNRvsaW8Bc
6BOWykT71qWefRFnFWyaYRQuNQpAjgqobLsswzlyv+WLkqW/z4SNMqvmcejzORiK4KvT/dLMrPxi
5Wa6tShwWwqz6wV7x2p0kr08rZD0gcog6YKv4Sj/oGS/vfpRk50GbbBmwr9KNagiMqs7wXmXXF1V
fxd2w8ld1gGFCW0NvzPHLg7CzrMVKfU+abahkXhfQp3k/HQ7UifF6xgKtrVocnfGn7vrOrtfZtNd
wDCzLxrr9921LKXmnequKqhUwqLL3gtLORORzb6MYWYszKhHnrh2in2RQcLZdUH0PLZAFIjTZO9U
g8+jutfPjaYmi2bSLCXMjjjLdHY/JI00rM02Ojhm89EufHVZf/F0239uW32vxKb6xe0LeMjQYT0W
SkN5vOxmSzVxrddejc9uYCs/Ecd9ABWXvGoef1ZXZtI+1MbuCDsFlaO6X72Bld96LKN/Km7+Fck0
/VkuUaS1c4LvWlDLp84bg4nM1P0aSd5SuEKHhNKWk1dPGdXfq1ZvvJ1MKfsZ9qh+rioDP+JBbyGF
R+18i+iPtdVCZ8MGI5pPZEGvY1rWs24c4q9GHnzPk8r9TiThlEHQ8V6o41Lmse/PnPYI6UkWzhoT
+hsqRmaUfqz0LCnfHV++IHLXfNfa4H1sfWMjmU63klGEeXQB72X5I3QR2WNbFmxAB1dZCVs76uWZ
wrFNmnXZzQMaSW/uxDphDJT/hix48NPQOeeBAYp5OqMSv1o0cRYsaxs6kaUP4xj/AWdfqiSleb2y
bzSK6OHWW7vUJYV2HSwjC/Ii0t0N8/w15GbjU70NEfP7UCwuwz6oV7HdSrNQiqWza3fqPh4AykVw
NH5rwxfwx9b3uGzcOZToypF/mHnUoYOel1NHM/xIqEP+FppduPRK9gHmAEQllzvo1aLQ+j7qORUZ
jf8l76J2FdihvJVyQ36wQx8pr8mjb80njRrM5yDVvQ28rTbgPbN8bhLlUThASYT0d1gAOauqcq1K
AWSPKvkioJjA66ovFpjsjRQn+apEoMdqIv8FJQZ1G+tOt7R72fhqDs0isNLh1S17fWOr6LkIeyl/
r/sgfmuQ2Vs3wI/WihOYX+MkMb5qNhGFPpatddF08dsQfxd9ETXOK7bV2gYpnfF10KqFsCsGG9Ww
SlRiXr3/QkB5Iy5BfMdaBFKw1swYfV7DR4KOvcRenOVT824THbpf/h8une7o1FM0+uLT2B6k/Q59
ATTloPgThzIEp1wEufbBliZdduYmwjWZAjSi/jjHUwe6ETZs4MbPT3a1puTW9+rjJ7vrZemxAfHf
RuYwr6hanndd95oaVXktpspFGw6f/R8TVe/VFdGgm4ksW0kQiapYiW2trw/KIkfp8Oplhras9R7C
k9ZxVrmm50eHnd6Gqth+L9f8P0mLu1vPdPJ9kvntpoJ99Wi4MOrUUU4GQ0JdMYKj+uKHFZwAbuk9
JkoLc2/IYjRU5RMwgOxcmpq8MpXWnaWp4bKxvn0W8rCBI4GdqWmmZ2ETZ27sGDsqg06ipTmhB5VR
4hfHioRUEHfp+WYLywRpx0SOF/4wyI8Ug3u7eiwBsLr6ULDX8+cAoLur6DXiulhYAbKtoqlFdnfI
h+x7VibyY6WXzQmyxUPsubApq2FARtdAZX1q6rrSzdI8dG+9QTeudSdyH8ieek+12iyElz2yfil1
1vEy1YoAv+CaGYyRPGEHKapf6vVLoJfzaNCgybaIFI562yxFs6mjn9TGDxc7aaNryt7TqGNAoo6u
LXOzqOG9ZFCCilhGxmQjQ1K6tkyjeihtosB6HBybiS04qo3g2PLyF33i4HV1uWxUv1yapjLGAKGb
i26Y8toDQbJNAzc5i4OiF9FCLkyEBrUsvdmCekyoVvJ81FlN4IyTs7CJMyo4y43ckOC821zJdxew
vSgzkIf5uGzjntzIxMGTOE2yCylqWse0L4yDzq5tGh5QzrOjau6vIN7xwrDfw8L9pTa9/JKU0ggs
qfLP6LXbG3jrA7gWTf3UKdTv5lpevChhHpDfKNp3sLyGpjm/tDJ8Cp/SUtZ5Qw3m7VAnFgx1bXIt
ogyp2X+1t1PnJxuxDZRwmlls+L8Kw6vUkwOemZIMeVzqAAuO2agpYCPDd8Q+BlhdhmEvzu4HCHqT
tRI1VFEju+dMB591CFWP02molU+tSob4LsAn7KpEnb6w3Zz/+Ineu3NfKsUylhFRl6hGWyOCO4A2
MoNXVZEkuANlYxtWXvDqR8m3wHSqMy/u4FWfsuBx9eK5Vk9oOEEGnSFjUak7UobdXDjF7GBBflGl
QRSWd8rAa2PsqCyC8ld7NkNdWSTRUJ0hGY43ilwk4Bc081CEcbzyy155sCgSm3eUk7x1o/VAkH0C
8rP8Imk1c6lkD1yWIb6ulXPKHesHveINkhSKfFDgqt2ltuRtxkIez7mfDosBgdmXrmOXnH/hmZMc
dCMnBRBW3YwAlxwtgLfGB28qk3IaSiFnoi0OQPJCEA7NiHZm9FePmEO4C5/bGNFWJRhbu/ZtqPTk
6k+U5ErfZYc+Lc7CFE4mEAjGMezqtTCJQ6erzZlYwUyMudvFmTpxld9seNxc/8wPNdj6NqGcEKdL
oups+2l2EP7yGEgr1xgrgFiaszYIbO3HIix2ddY5hOAb/2hXmrYCExdd0IixF2xchsdsMGoSxlox
vXNzRLM0b2E31J3pka7sYWyBxCCZ2EKUso5WwhgqqV3cTm0P5myXaNqwlwcVCJrCfjrzmuqx7WKQ
4LpLsDqRkzUq9RAj9rm+HZKy2KZTZDKEkXE1OmV8ySURyla9J13OkrkpV8UX9J19eEIJLbYQk1LN
mbJUHtbutImaASxctl0B1ZibWWvLHmbGBPhoCynYsQFHh29qWn7jzqiXkA5hnLQvf9waC3Sh3VMx
k/nabze3Ml3E5HBzmE3YxWzm5Aau5aMbqxATnMAYH6K6LtdSbJPcjwb1MTDN8urzBDdr3yjmrkpR
QAsjwa50YvXRMlN1k3kGlfyTs43o0GNKac/kqudJNlfAum2EqyLX8a6RgGuLpm7VCJE6hbrpLFJC
0AbJj4kPs6bhGNFL7rHraUbV/FKHLIb59yvfohEqCb9Wfkppy5orhgCdWMXMJswVzrxyzTYDMVzw
NMsqSoqrJFX6vGooNS/DFo6mJiF0SBLgG0Xkx8xviFuE9sYrM/sX+blntw+Ltzwx8rklFfqDBkpu
VcOjejTDSNs2Q6JtkCNqT2JGqH5SSLlc2Mzb3v9WZqxOeXdNsePbjEUCemeaUW+dfD5MJIU6sKit
2OP83S7ok42MWLHzE0Lbo7HxKVIMM71P0QEakmUC/xDs6ZKWJ9egzrPnoimes05TT4Pbps/cZQa4
0SAiM3WOUgbVna2VO9FrNVUIf6fRbkQvWY8CdifXXIlewrDGqiLW3VfNCQxNAf5di9/sQD4YkzaM
abE98VznS6qbE91o0JycsAKY2Sou2/OagrCoaGeVZtXv48r1pPy9jOMegAiUWHLevVHa4Rxcqfx9
qJtqWMZZrM0+dXxqmmXFboviSGEfgwzuEAdpx2TUnYNfE4aGFJ9Na2iwwy+C/icrMgiZ++4XzIcv
CL37X5wEnmDqirpzGPfGpqIuh1oXOz8nJIQX0Gyba1MfnDmvNz726dBQYLA3FRseuV5D9l0YM9Rq
EfweIjLThsv7awxmge7ph66q3CfX66YfilojmEkzaZ1yWTYGUiSTM+oN5nrUdOg2pqbfOPA4I1J9
m8rKnebkS82zGDqyK36A8GhuTa5m3XRzlj7BKmY/QV2kN0aLPGbjmWlSr702CY+fasG+ofdnQJJ7
FDkCSAeMRR4N3bucK48pWcZvbgtRvWqZzgvKcsMcLeTkUW7kYAnx9N5JLHgC/QHO1nDMtj1IHJhP
FCmb12W7Y6lhg2enV7H0eC0ZdrzIIjd9TKbDQGaBTMNVWGTXOzjWuJXpOvq+6RxVJTNG9NQpn5ZN
N1kAEerkhegvByLCWQtfcdW4x5C4/LzQe3uW+vJTZFF9ZULJsB5IP61MNy3ngllIEAeFUwFsneWz
tMiBtcpjhdZYrL5YOn+eHaln0ZIJoYO8fkLrtroocA7vyiwtF15qGW9Dm/20EiO55k4lnaCHJult
dPyO0N+YopFXssnV98Rvfhp8Zm+8XBo0SYEFhFoTzGFsvkSD150yipiWgW2DJHYspEyVrtqWHuXW
LnyTA5pGyCDJ44Ffy1dl5AGJPgtKhHXrrUyUCljUQyns8I/RSknZREoobQgAfh9KiM0THQLyAj70
37UsMESmam696oPurpGgSddmkTdX38yPsTuoyMNpbP3L5Idcw+xC0Nm/WGFx7SQ/3PZ9YO4h8YYR
cjoY8dnLv2WFX3szr6NeNAvaX526kjV53QeF88XP3G5Za3K5t9lAnD1ucR42LLI0GBxWqKHr53Js
vHlHLJJqoSKEKdrxo1ndRBZln/JZU5rxmzJJ30KeAqeoled8o4ZVJtuvPly73207gFmlo+CMF0q4
NkuYUVzZ6F4dE7hWqfvtD88Y1qVXkLhrtKc21R2q9KSrZ6abWodsYbAgHRkidV7XiH93iW+vIzjJ
91lf9RvTlnbumKVLZXD2Y1y1M5mgB4GYpl+1gWauMrf54ltpfVZzO5hV6RB8h5fpYhuF9Z7z44HK
GW1eaNBXjlTXO6hfdw71zSccJpF5KhRO6QAuPQIG0nt+eBUHCMqUvRTBSj+ZIkmCViyxjSW5HeXY
WYNylLv8S2/nl8JMicZn5RPl4/EZYmf5OZOUF1gKrZMa5tVxMMpLFwLlyZMw3AfOeyg36UGGdMIJ
+2HrWTCgAO/P9IN0chsqFX0zeetAZazBpkPNNDWlwTxPka0HU227U2PWFK5LgNp0KQwWpdz4e9Vp
jkrd2HDWT4jDCZjoO5yxRPgZ5T4YqQH6AmEXB4qxwNMLF9F2/Oori/500brDc4/m07mIw+dayaoT
gVZ+SWNHhq+r2hfZTsMZRRbJugzanzaZkCvyzdqx7y1KG3U/mLPayA6cXUUnpPHdFV0E4Mpj9J2w
Ph6dYgxbJ4jy2a0dqFY/Gyo1BlSXtsu8t4uXQgubJfKk+Vo0Tc3k9eMo8Mt6I/VvTj7Mu5oyUKJs
Wrq/nVrsWveuTqXffAJV7CNPfyAVLM39DjlM39ml1XAphtA42wmo1q5e6o72k31dMZPD+nunG+1l
rBPSThk0n2XwNpb8DkNJnQ9NWP3q9MfOtmD5iXznUJBmmsFC1S76iOKZJkQiPpAad4OAHwEnfs6X
BCbPSzqdkYa+JGpcUMSJSXS2GYVSXcezUjRlVU9OklJ+j0D1ZOixPZWR3PIOghZKNK3AG4+DTbCM
99wTmM/uIWmyOWUQ5lOeycksACZA4rz/qHk3Ts040njr+ua3v5O8Ex6iw+H1sNUGrv5HWc+CKXsI
4l+Fm9u7voD70W7QHaLqJtkEOhVW1GdSmVzCTcaWe1hpuVacR7u0KLaUG2I43sWpi2yTsVTfpzZ5
OZ+f/4Z3CMm5DCoFCA/HM6TM2dINAvmhGSML9adOfsrja1myAJ1klK9tG4abVi/Lbeg59XkIpuSL
E5dvqpse5YJfehT320YBzkSUS5ublpZctMbQN407yhuw0ijMZ2q8VAyr2ComswHunl4ZXUFmmnUp
VctLVS7NdztPHpUB+aYqk2XkhKRlZ4T5L3Z5J59n4ZvXcoedH2VQNAXNphzqk81PaR2pdrfuDXu4
yJbtLeCAVl9lEpSqmYS/UvNIJgvoOD/mi9nX1pvlw3NatEr1QIKpWRVxnYF1KcFGE8ZizVVdskpv
5mllRd+LrJ/7WRm/y36JCEIaxM8m0MBVC/XJfhw1WFoMsLy+0ynk9IejWuv2k+04Co/sFVGu4lvg
G5R32nKxc/XOAk/YvStexIPStoDiG5UJEL4J91ARh0siN8Mpccx81hrG91DJvSdKEYeNAnHqGtJT
55k9OlSRqfcDGgsAhGkyPAyJ3lH2U8qrMm2bV3hRd8IjMOtxksdJrmpXZeumrzay5cVbOCHMrUL+
4cD/MiL1V5tnqCecRQCR/7LpCboPajAcUsK+sz5w3CdD1wkHlf1uwp50GgzBRQ9asK/jYwBQj4qa
sl6WBvLhHp/lwkSJdcvLRXppwtGf2a1N+nvqrRobxRlDf5LliYvUzVgU1bxISyAVmt5226Yhej3a
SvrmxNZ7B9L0Ujihfsk0/2cwPXNJZc1ycNRz6vhgWHBkc4u417Du2yh98NQpcp011Q8T8qwkaJR3
djnvhRxYzwXUT0tFid7socwX5D2dSzIdwCzDpEruaOOakirB71Epi7EEs+S7pXMRjo5jAs0PSWLf
bbnUm0R/ebBMswi3mLjSxb7NfZssNhHXac592xFsljx/aWd5epS8CgGCMYb4qdXiA6iLrxaAyWOg
GcvMrx6hoA7m6qgexsrZ6wlxXMuxlWOeRzClD76yMOq63zhxpW7RIRnO+XQINulAyAWUQbDJPSdY
6GajvpoDfPpl3/+iGG70O3bs0Fo9l8TbZ1XtZMsOgiQel7E37sggzH1dMhDwyrWNPABiiwtTIVbj
WRs3ktI5X3l+r0r8xXdUaGBsRGA0OR8OI8Wq80QjHR2aWr/ojIgIvTxYlNQ1TTuL6uYRsqBkI2z3
A1Vhf7lUttotO6vTZqxGjjqpgle76gjDWHrwMrFRLtrE0C6R4zsrn+JsNzHWZKTGAwVG6cYzULzp
1ALGn6A+dqWWPMKowLoa9UOwV3q/FTYlAfoCuyxwUMm+sBWw3hWVMNQ4ycTZD57GKhm1iW+yJA07
X8/GHXhsPh2XDEZAUf+hAXvEQjD6IlWkHTqKcJctBMybpOjtq4zsqmypLZsezQQobhMrDdjj+EEz
j70kOIAZTrfBSMDCBuaxKKxRXWi+40Lu0j14RMMdwySFP4aSeaxBKLrUq12lzMuurKWnamlkI0aT
VZMHevfZRAgAoV+fRV5cl8+orxFEj/Qnvj8mGJ05DO/pxW4mhevm2aIY+ULkM7kdCvLSiwKGsOUw
eYmOsKjcU53/EA0EaOUlCdNoYVnleIFhyplpSt2TZdHGy80mG+ZajW0d/CsuooPdgn42gEhOlrwL
o7lspCyApaY89I5VHJom/n0WQ7UAQzc0jJBeA1IWPrdTnkR8r2K5XcW8CY+l4aB4Lhv5OlEcl6pK
DnwNnG1TW8Tv0/FolCYvgCS81oUU8fPnscgK1kKBF4ZuhE0oISkN6ypstZ0RaKygLQ1tlW1S5ZKk
I6oL6m89ymm6yIrh1EAHdJFhNphrru9dfe56TWguJlvYwZrvjRcbMNGBH13VKQt4BXVe066+d3I1
Wdeh/tb6bXT0258EwctT3Az5yrFd2GICFIgqF9JNcQanMjQ54vR+qK1TX/QDoVPkR3pTNhGasOCr
luI3F1aUrwbyFjNDl+oXnvfKvA5d77GwSxT0wtI9mzJfiiCCtCeI9maDZrLaGLxapqY4dJB6UAXp
ZH02E11qT9w67RZSF6sXrXoIBDkT5e7I8/AB37ibZMJxW6rCSF+MFJWw61WnUB/CeoJgSRwKX2FZ
4JvNSvFk7UbgVNYNIrG9Cr/QROEk/Dp0reCLNg9RBo9AHnrxorEUfVcH1Os7gLmeFN+sHthOz+Q+
yZ5gflwCk5Su00LdbSrlVYud4lAmgXtrGnmSzMOhC1cQuKCxkra9tERUVlrHwHQfKj37QekEGLG0
63b81oJZR6bqamQReDknHteG4wK4KqUXH22rh25I5npTVk/eMJRPWWJfcsiET7knlU+O1hnzdhga
nrA0bVtx16QowoVbuycjy7tjmw/uKQ3Nn/Bzhq9eEpbbQPZzCje86NWMiE0Shww2ojeijhqMPKky
0etKCFelkfQo27r8wPtjI8y91SJT52cgm9hoApAcfcgbyGAaGgp61EOYz0YcQeCtwh1ORZX5nFTE
vgGayQt7ahqDrKzzjNe7FFnGc0KVEpBQJV6KsarTemsYvpvlbWwDcpi3vQbDL86s8KpVNroePGlM
FbV9AGk79V+iqSIeuoSZX14J57QDk65DO3rrlb0oJXTj5+vb2L53FxD+yGvhrFFMsSh92731Iv/X
LCzK7DfCWQ46QE/tlIYV1x19aa7XdbQGN7oxLKc9t95grZJgzA92tM+I0D2h9tUqcvc0VdI8JWX/
Qn7OOWYwC2xgeIBdX+u7c1PHW0ranb2lSbCxCFutfCtGKrNuplbropMOUsGVczWAujTV92RHdnaH
CrjwT8sgXrB/DtY29DKJlXYs8QLyxHIYI1tH7iJR+h9pbrTf8txXEazXjDN16eEmgDeqJh12aYzo
uZGRCjOdVN0RU2/nodN7ryWh45UGz8FK9CoVsh91EaMuMvVmOpC+KmsvXmBrL823qki8jepnkJZ3
hO3CxCwXlVSUa5DLvLdsbxx2DjIVxjI0rL9O4+lUV5JCnX9w+HCqJ0q+iqZqL894QOjdezH58yha
HhYSNEAvGt+2qxsjRDS1JKPTz6E3PIhWOKbZqQCdJ1pgrIyDhkLPLJgY08cSkie77+E7n2ZFOFVb
Texai9CUtPPgyr8PurS1JEoO72YW/PkudgFTTk53e6zDuegPgTn/1JF5oTxDZ3JY352FC/EI9jom
XPN/Lue2bBiNUlGeESZYUd89vNmj6S7G2ukOg5LKR1kl3NWoAAdD9sj+ANlEMCkKiUMxyQqJs1gz
Jh4MBHtHC0UhYVP+nMXZlGRukQ3+1CGcRS+svYh+TDOLYWgxe/AoQGSxHAFR32atiC0DeyIp1cxA
Mi+iYUx3WRX8PlAbmO6IfKc7cXbvuPvdOz75/Qcu9+mBm0F4L+a/jxPNu8/9Sv+By6ep7mP/8S7/
8Wr3O7i7fJq+8qS/bv8fr3Sf5u7yaZq7y3/3efzjNP/+SmKY+DyUdkDf0Q8ehOl+G/fmP17iH13u
HZ8+8v9+qvuf8Wmqv7vTTy5/d7VPtv+Pd/qPU/37O7U9v2R1qGWIKQ8s7YLpZygO/6b9oSuqfEal
5Ahvo27tRo+yj+3bgA/D/vYKwiimus3yv/nfr3q/a7lDhWZ57/k40/823/92fTYzbL07PWR1fr/i
bdbPn8NH6//rdW9X/PiXiKvXw3gxiq5d3f/a+119st2bn2/0H4eIjg+3fp9C9MTTv/yTTXT8B7b/
wOW/n8p2SqhzS+3bIBnBvpHaiSERsNk+/nMQPdEwFDtVuwizsIizSgy4+5puGe5Fd0kCaevEyLJp
nfeQaY0+9yqD2qrakK5ZEEOgVvdP7IIhsp1acU4lYQu+ZeoXY8ZAN3dk33+JfmF34YlajSWMWMIm
DlUPW4apAwKrIds/QBd9htQjPhe2FG8720GIu6PO1zaj2wGGyviYpzCQTl5aFKEkJ3oDSwLO5smH
m010q5H+3gKgInLWQC0jpsr9njrnXJWXN0cXVslFZQQ2PMkG9SXZiMQOO3twmIiprvwILVcbvhuD
+vmuOOsEDcjbh1T3TM0hsIpzocTFWVEabe3pBdB1MbrVqmHjFiAbPoy2egdgctq8QS7IjGJgZebI
Ehn19T6XmNrvtIqgpre/zRckRXMI0xha3r8uKdzSvuuPKguLm5s+skWz1I0jlz1FzOgFeWbgHZqo
9Uh9jjkl6rfzm1mm/mocurXB/20PKNc7+BV8KDPXYJAwCr97dwFOxJEcfZd0DagKOy8oOk1h+sis
bV5Y/q3hKIEDGmay58BxIbgieHUbIYz3YZI1RnOSHvXyw5ibZzWUyy5O0v3ngaMy+NsmlK6f5hJN
IzOPRLqNrVIZHgTmCK2NcuedgibxTuIMsJeHbmvprV0gs+S16b13CL/OGaPjSGXp5HofeZtIax9s
O4qJmwb6ThxGQmc7lJH1nThDMG3YJlIyE53JHzfRdHXdSyk4YURGcTRis9KsdWTgZaiN+RCPNYV6
aiVJOQlri5jcEkytNhcdt97JXZx1o0zIW/UOwvfuQcbJXEk5lB7gNX773nsjxX9EZEglYPsvndqY
6Rtdtb/d7SZ4QhU+rTQjy+PKa9Fzv5iDhiGoug4Kk+mu/9zXrZlSqkepob0UN2FYnsonUiYwbNnu
ThyMLLPT2e14t3aRiTWjJoRo4eSbgGxB+HpA+W6MO+nDBHqREzCIu1i6TXgb9GHCsofrVYKhYaHC
jL7Xp0MY5s1eNMXZ/fDJRp0etLFsxOb3jv9qgvuw2zXU3lllUNulbHzK/pCwRUQBWU0uvuynl9BI
2V2FCEqIDuJtERrUiNRmcKTDS2vvKAVAnFK0wZ7+NlqG/4TQgrwSdtBjzu4+4u5bCmFLMY0Ye/f5
1My9nmoMp96OcvQmNSmZjNyAyU0Po8cAgNrWtggayHzDXotW2wgPCrgc9tyOf7EmGHuaUV2Xm3EJ
pMqCwn+Ck7QTnKQZAPXkY26SepxOhbGeesTZ3UcMqfqV1SPfdHcV5r9rBgKicp8plseT29bDdXSM
i14n3VPBhnuX62q5HMo4/ebpBiklAFaEzgZI3qYUlBy5XwoD4GpUQL8W1rU7k+phK8DGAoUsDnVl
u3PDcJLl3SZgyylVdcsE/NZcdNzgya7jhmvN5qv/AfTs1W20hXnx+82xoYq7CmDMReDK3TmF4+zY
uerpTJyKA1zsBhCCCk37m7WkCrovVGOl3T0hO3WR4Zx8yBshEzsdxHC7qAMAloQFcrPqYQxNIVSX
R69GNieoTmUO77M4E4d8SKi2TXVQHW71uyP6cxZ7gBxgctbXwlnWNOSgIx9O1Nqqzn0av4SuY0E+
HAM5leIB3ZC/bCGprLPo8Kezf7InffoS/5kjap8IW+aH2smjI9z/0bEprUXlEPqE1Ou3SXSORTeC
J6mUfAsJ7UEe7aGbCZ+qA0FN3hNl+NSJqA+c5kraugrW4jRujHc7ULP1B5u4VPgrhxf8IM4lQqZ9
ryUQ3enOLpkOvanASHlvizN0gtElMavNZ7vUOru/s/WG7+4kRJ/QdJ98brMKq2iLMeLQDpSezEVP
UQzyhqxya5jKRdf9/KUm3uzLANnN2NefiXrUZpO/eF4qo6DegeuXsxcFCfmz0ZmPYkSY2/GxzFk0
5jrRWrPhQaNTcr33U9/di7Oky78Onm2uRKsbCnfvVUCSebn/5RL+ObvbOmCmqOG4qE9MvfeO22Ax
j5jx0+VqqnUWaZ1MnPj/Mu7u/HtsIKNCYQUr2Q+ydTHq3lWSS1joCyf+QvTuzeh15Rfi2o6hk/q1
vfAxtqL6zWkjUjph6z/4oc0z0wilvVmb8f7TPA2kX3u/K+G74Ut8UOTK2nZSTvwJ2oFZjXjOIUBe
Yjg2sAKu2hDoJVgEs3wNI8lZxrB1zSwC5SRMk2gJ71hzaKYDybqPh7tNuCiysoxKW9re7WLAvSnc
hC3NNXMzRg5abf8ypZGPH69wH6+FpCPqJLm4hkEhVIy4gwUr+Vo0YzlPTk4SnwDYRvm8SVGz8HzU
tnythuerR4FL0YJ+BqlWR+L8Xw4Zer3ovRpwe89EV9gp8FiL09xLUIEtCKt9MLpFZi61LgTl5lTN
KlAiZSo58B/FodEhkEDr/ipaXgEBzt2jm9w6PAJr/MuDVRP4RwV5b6VIqwVpR+9YCpKkoo5ZtrtZ
vxRGqDP94yAIkeLJSRj/2ec+5u5TTbRLoiMMNW8jg9WDQSjXnuEKiVwlf24rlOj+avzVU0iFtEqp
jqIYZnruaV62DKFymIvH4P2pmA0w4/pTx912e45OHfrgEkifHqvicJ/q3nEfdp/q7pwh2ES8Nkl5
rtfjI7X+/cwm474bI/Ri1MTyyLVSUhRbblPMK7hK/EZ96KdOiDHseaOAzBa+vWQa+6Ca9G4zrS1I
qwR7u1SDs+gNcv4jaQKNuWhaZOZPutdPQkLyYzksW+pjKpB0QBYmuXM70xZuY/rbFKGLQ2LBwsWe
KI8W4hRi8aGa2RnITspQy1U9pH01KzT5t+ut/z5UnHXBxMEwsFcRTaLsVDP1gPAiKXuwqTY+ubWm
PA0kPedaZOlbUFPKk19aNmz3novidA5VmKx3c3PKvhpIvm4NrfhRjLLNdnWygWn0AIE15Xac8rDi
oHuKvg3q+odoNVPOVvgGlO78re805324OBPzKplUbmHpivd91BXUr7OeUvgcznoJYEbY/oe082hy
YwfW7C+qiPJmS+/ZvlvaVEi6Unnv69fPASiJunr3zSxGC0QhkQApNlkFk3m+XiNbs/V8bztXhXIp
ydNdT22P2twYlMuxybTDLIu0IcCpEHKCC2n4o0m0F7A+DkHW/7ySLn94G0n0kRdqvSN6pz7oKmDJ
32qDUnJQVouoOHIsEh6lqZWqhE3G0Zmt5gLB/0ufUDrXNplzyqgTepz91C289Ri18mjZTnC8VWXz
fZQ5B3e9+v02pr7hoHwO0qUVld85Si2fOYGqnhUl/cxZf38yRU1TrXFHyCRSVsKjrPQKUcFuBfp8
fpD+WjUjRDySIiUbFctuHvWWrXvRXXby/VQj4Ait79sLuGl2znKL3H6jLJcDWyULO/GKo3QmimDe
6xOZQvL1UYhQ95PLsSTgaqc33rumNs6OQnisrDoBUOW5JStHVivPaRaqmTjnPFDU9599+l4zzkoG
Z9yvPOP93odJbPyg6/5DGMK0jJz0a0YMzrUQBUeY2jXUM2s9CvXSu002ZGaBTkKCyo+sykK6hGb0
PBKdeLib5BU5o6PN5sx9HM4O3YOfg/z9/XI3T51cc3/0iHUVb0EWo2NCUM/D7eAr7dFi7VlCG9Db
oz7WO3sIpp2rtS14Wkypbhtkrci6vJTWWx/Z3W44RCQUt2rW4Uz8c9cW/9GhUMn5TCJlp3UsIWSR
9oFP1JWoN6qi34yku/xsvjv+ZZtFj87uvJ+dZbNppPpWIy7/76Gt1HMztD3/NWxJ6svOmOA3wgVJ
VwmKMx9a5w08aU1EOu2g+NDcV6DIzhugs/rcxEgGOmOaf+T+VK7dgPRyltiAnmt14RSqtvJEZD5S
0PnREpGb8kraZgLRCSsWLbIofl/JKpg0mj0rBcsziAdvMexV5swnuNTdgxZm/YOuWf5qGFC8udts
tQrOTelvpWkg6RLKrEC6GpM77qVRFjFgiK1NQIfgXHcP98J+jlu/eCA602GpaJHEWTS1R8A9L1jF
tnrOLKLZSDFdxeA1dyWn1W9dwyfUxBaSw0KJmfxfsqv9rj2aojq0RLCSIeyfZKvthl+GyZsusisR
sNes1qsH2eaa5bYz7fRJtkVKuyACJ33RPM17HZAfhvDi2cpLBCnvgYDN5lj4RKSKWgba4HbVeSki
BFrf7GXDaAX1g1e73Q6SFvMR4Xxv6EJlr2pmh+AFbtKXOLZg0wUEptx95eiIyFVJGN5639rCmnAM
xdDWShD4G28I4RCkQXGVhWohDTW3COjKKoLGPxuasgFNo6rB5u6ci1YkJ4ZVmJSg536PkoxacQ1C
3VsPXYlA0O8G2cMa2LWLFQcYk6lsbEjbe17H3ucaqjECTqkKAT1kudAKlljLe/3ejHAhwEtZn9q2
2jUmycthMm8Lzv+hPAX9g2/ofN/ElZGcYzQAr5wp/7TEfjGIXR/+QNJBNPRlW5PBQDApu8VrX0nJ
0489OIEAaPeD1zoPkyjIykUFuGZ3LNUi5yHMLOfB0nxn246Js7jbTE3RTmQ4HaVJdpW+YGwWba6H
xCgymmzUgiC6vczddn8ZryfjuIdNc/RCp9+TmE1yelrO7zZT7lVmduxHiqoLjYq0ffNx7JXmOTGd
baDqM7EmfXBMiTBdRrJqOsk67YJmJ1ujavwS++Konuic14pvr/SCrQL4ngUhohUMXTVajqpWHW1l
dY4roii10DvLqlYT8ank77kRdheeVOmtE/oskIchNaylV2lYyqKuieeX1dwB2KkjuG1WfG3tskBp
ARzQvimdfMtN13jmsIE7OSCBfyIb/DZA/K8wAselg9T39S9fE04AWiz45ikq70wfVyTveqtWnY1j
Lwp5JYsIKaqjU4V+BQOdFoVwq0VvJC3ATapJ3TwZXhu/D0nrxS9l3rXvpdp917po4zpV9VgOqv5C
WjrhkXXDTDEKjZeRaI9VYA3+VrZGJut9VEsMAjBwnlD+PiY+YVKJcK7ZQ3wgBfwgG2X/uPqWuqyG
pCUs409BrUC4Ft5KCdh/BiyvWpa6SvmpPcmC5CvVCp8Gqy+fSOac2UtSgV3OfpIu3ZTlam6agFF/
+7d9sTVCy7rojv7dzxAkGwctvQ4Fd0qmk9DxiUa8dqKQDWOe2/tgzF5bu/plEh3y3C3PtR0vb/6d
HRzicD53ElEq4PPy6l60/2GbMuv/5XfvFsd8/wulHVdmGiTESvsQdyaTjGGRc6o3oQ4xiEJe9SXn
JAtZ/6uZWNBoF0b+SdpvI8guf/ndbX/4lLA6NvwevmtqpTPJ4IX/eKV7F3n197vJTfaGRqZ1i//V
UY54H1v6GaFirSvuKpC60QhYDi5Uab61SbmxBFta1kGbRAQPE9B4tw2jgYbRH3XRsZNG2ede1K4T
H8pyUB4JHLSe+yb/phTWcJI1tlz1DWsza9XzvXlGOGQXJcV4yjtXQyWHTI3JjnX0TXP9Km2y6HML
yKWrF2tZLZWZ2N2qn/fs2fL97+rwjWjoiAw1rUMrsMg3pjd15yRpPPJUouCgCPIrg7JxTYBQONcB
MehBeJVXls7TptA66Mj/bkBljN1j33qXdnvOYjAUwkVLfzQDB0lyjKxwQ+AQo85tTrFRkCU39Daw
9K0nDgz8bynCJMesTYujM8aPkWll2/i3Sdoruw7Lxd+XIxntWPmgb71l+x9Ov0eTtv99yNL3fo3e
lsGWICd3rQ1efm7SqAe0QKZBSY7JIrL78HtOmCdJRD/4y3wYsLHeZ61oV77mpteigCQI3E/fTXal
XW3maCu778olqfsehw/tfApNwrM3dUgqkdM44+oPo7yUhREQoN63hk+4FjHbxHbr8+nePIG47xad
z8eEbvKXe0MEHhaNNTQv1ax44mnL7RgcqayRKWEem2L+JGuyGEpTfGmGeq03U/EkbWoECKaeXX7c
mHxEszmqjdayzRQm8Cf6dlaMbnm3ZVnrLqaeYPX7QGPy1dcQML+NSjrYgTS5eCHHkLbcgy3rp2O8
kTYmR9Gy0qN2B2fkWpQTEh/ILD31nj2e4WaeY1EjTb56mqDwb4CmzStZlQV7+N8JlI/ZncQtbSzv
6nPiLTtJU0u29RayQb+sAUOTJzxORJL5SDOOpX5NiY43yzm6tKIm7Xpom0fmDgdZc9XZJEpRn6qt
g+TWQhpvRaPqV19HKszoIM1JWzioxsWc4kWT1fHa9pTqEpUWp7OgeXepoxkX/t8uAc+O9trbHKCo
vRn+M5XaMgOGQjJ3bx5yMyq+hBWJqy5UKmBHirJO5so5mRBKDl6jmluHTZGHnnzIFQgW9d0qoq+c
cNU/nHiLokaw4T5Tbx2y5x46T7eXRRVgs7vOWxTMzU9d6x1kq60kEO/Tia84WqP2TiUWcp8icbMy
9No+kTb/HaRCSAKFhqS3MN2Lu82G0b4r1I58czykXRmnsodl/asbuZv/P8P916tKm3iHrLv0dUCk
fC2OL1tRdOLkVRYkG61iAn5Pd5P0CPRJ23S6yh9U+Eqb7C+rJII+Ee9u7WXtPi5ZMjkskG1ButSh
I6xcyCxnL1WfkizqfAZl710bTtimJq92ha5Gl3xoyf61DPuR3SCUpzwfuBI6pAtkMazPo9U9Dwnf
YGVsltbAGSer/OONr/oHalVeTl6mr+vKJFVGkFV1w6KQV6KQLrOgs3Zi1zqasx+zXk5X7mhgrsew
/0qyyqEirfI9AG60Jb+831WRHx+aVv1q8R3b5a4DfqdwireRBKSt587TWlabse3XCDXlW1n15yFe
qZYR72XV0wX8CqGL48St8i2AZEW6EeitSlWVM/rPxDXn4Ncq1dVfRy3/Wa3FfquseonngyLrf7bK
avZQmuspUL/38+xBfrVVVIdSk1jfNk+Ijh5YwdgaiiX8Z1aZ0qtnWZNFFmYCZKF/jwcjz9ajs9dt
NvrZNjBIh1GN25WYrJMYUw0cApFoJhtMPTdvrfzUTFKUhHdaW/q61AfYs7+bvcoyypUc8TYsmbWL
KfeVdYtUzLJP++JgJRk6gcjFrmbiz7+qFhAG3fuszIO1nrUwOnS1mz8bifEVEc9sWwYBcTpdUJxl
4fpjexrcq6xMTVV1q3ujoQTa0qqRWBq7atgBNHzz84pkQq/WF57uKJdWCIZwGhBc8xTakqUZf9jL
Kg/MxeACn4zajn0D3GQvCLT9fu5RuuT4Iv7U6TAqbcv90g4BD7qkhBPfk5fRDW0PM6LwvoAJ+qKV
ff1sGlNyYKqkrUE8D18Spsep4X0x2anjpLZUiYXVtSdzdr/LfqwDeHyTdvI4kvHIeURn8tyNrBuS
TB2fTc3WPpNRinYnISJ7uXSURcZSKHRKHlNiNSmLqCLtU20rBMJzx4U0XM7OufTslVyEurGQa8uD
pea36rVJYvVaNP6nOgq0vazJQjbGib8YyI073+2GrpunrjTmCqlKtfHe7NmYz7YfTYteRVRwBjK3
9vTR3cpqplivqDovUWNFE0Nga0wtDvnU9PAkr5I5zJqFvAwCN2kW9ybVbVm01BqR4XT5w/HnJbJ/
C7O1PWiO83iKRRGwC5OvamP4cAq728oG1Ld8pE+i4t02czIOyzps+FsPRA/Jy1Bgd2IhaiEeOKdb
IUg+t/rNqePITUPrCyCWiJmWUdENPDeN5WfooDEKl1phqxg911nftUK7pyFcnqd6bOzaTNdf1d7/
2Qr6Lj5MA8pwzBPcBbl0wdfZSbZ1bJo/IOzvm7hjkw9IA8tHf283TvEgN/JTvZoXapCHR1kNtDBc
VypoMjdxXptxRh8pmT/bvltu0nZk89Fz6g9hLyp9+kzKLFhWvsIc7ywrIqQOhTpGH6abADP2mpdu
ggKZRf13aXazIdyWxriwsp3NGu0AuRtSs7gy/12dlHEQ8oU03y5v7iHhVkiHA8/93eevcW7eGvIC
+eI+ZuA5jw55ENs6d4aTEhQDgvdIWVmDdu3QMjcR88UmWxN1HE6yKOr8RRkDZ5s0se2fpQ00CDE0
elkvZA+CTCK2p8WoVT4nO43znxLxV7S+yUkq02GT/E7m4g/ozAvZakXxp6JRu93cajpZDaJHFLac
BJV2RJbeb0eZBQbSxybA7AvL2CQBbdkzoSmZhNQthxhbpU7sTQnPDNq1rqmrIGh/lCVb+UpaoRNI
3guZFb/E3vm/IvveDT8bpAD8zSYIGX81uLlD8ut9GOktVeJvwvH/Hv+/hrnbbvLxv3vkFmQVfru8
m0i8m0jIQ0vv+3u1Qv0pMHNjoSlNtWKPoXhAYSx/cMQV8QUkMNlXaZHFHKIiVw+284erl7YT66Hd
rcvvEcZqyriN+d1a9pRDm67aXyb2sqTJzPoQxQvLZBs5CuPNHFuBt9B4rp5Ld1hrsir7ZWVacJyp
mhs1IG2cNL++O0VEhN7fmXx18n0dbvhzv703eG3XHxs2HW9vw1SFCJiyQsjZeczYduo8Nkp1q3If
08Yzz8S9HGSbKkzF4ADqMCZmR6IqG9qyG9a15nkrPWYevmQF5y8a2oUatHPz4Y96tYH3nOQo3BW6
R9Rs7u3E/rV7qC5nx012btRZl9YqUp6vGUegWqMSogPZ4BLPpnWRV25QG/ugbZ9vfrJLMKT/5H4+
7zL+GWx808PhJ7FrGyNa2GJU6XcfSsSFTk5ZHG4vqcHKiMjKWg3itHHou4AUvLLcySpa5wgBW6Qi
yaqbgfqou2cEA9wj+hLOrfirKhukrffiaFNOYQx5kNg/Ix7SBfo29SMac/VjFHPmZZY6GV/DVPMx
U5Bn8qdNOvMUbFfpAK1DVqWf7NvGzD1MNphvff8ar2nCdls25GJrqJ4fzaL/WXidcxyYNJACD2mJ
ZKpfDUKyvEIIARynFTdFvYFdDnMCzGClVcFKjvDHpRxWessWH4IIPzSkkWYV8SjEN5HELDM04dvY
O5EyzSbbYKGWXg6ZurrVyUJ1TzevyQsgWNjh1z9aLNmpEP2hnrP8Jk+QaXjKfMWsfeU4k1XI/IrC
SkoFGWZO/QD66NohGcvoFJHnCn3eOMRZugnY49zFDmlVc1lZB85s7V1gDk+KMZBlDRV5Ycx9u2EB
NX1O2EUg/3T60AOYCHxD2k2d9jd7btfzzT5k+h926T8TTnLzN9NOOaOqCJJlBJ80VNWlFuq6acLy
uC2n6DAL7d3BQVpAQ0Bv0wixXYOFy45fVLiSrQFo1pNvJzygRN8qn+wHVYl2nfBF+sA9uIH/BsJ0
fmzs3lg0NdQeWHALiN3GF0PrkMcI+gicuUmKq97oizT2kksflekzikvXCpr4J8Ks8o0dNAqANa/8
5JHJzP5RSbIfGu0c+KOamJ1J0azPoKsREKoQARrc+mYK7BBAESf59VmrFfbSMsKzpbP0kQ2yKovS
IY/dD1DkCULBfLk7yitFIJ2L4dt9eGmWg9xtQxh97pxP6VjMm9poAm1TzTZJiwrLtRVCpNWS+2jD
NEo0WXFSncbO4C6eeXG6YQMpW/yPXsRSxQfDM1a3QeR4Nycz6d81xah3sRFHl3thF0RRD9PybgGP
FF3gWKKVMEfWC1uSwV7a7i7yqindeelrmrK6N2iTSzd2TYOt1WfkHYoXuxnlZVET2QG9aWWk5p/v
wnDYiuvK7otbJ8Mh8Kf+4KnOz0LaZFU23Kt/uMSVki7+qP8eRpl9c+kjq7WUrffO/+tYjnhhpS3D
HZrNe9Ae8zYanXBRC4RWC9kfFIBbrkrFM4556IHekqitBGjUOeF8ZzlZEZu9fj2pqFzSRy34o0yz
fpQu4AciyEoIMAVBae3G1HGYPdbKp2HQ9mTOQeNWw5HDL8EuF/Zqrr4bCaSOKA71S9mahybsNoPS
H+LGKr6GmdvwlDSU1yg2q9XYKMODrVrR1oGtcXSRnlh26VQibacDv2/bL1njxK9GqTgPBYnEObi3
V5/zmJciOMgmWYB+IKRZbdANxJt5xWPTmAs0d79VaAW/JIjbolyhLGXNQszoxRn5kblJt5qYa68c
Y2ErUfIchF3/nIxZvHIzv92mmd0/q0URn7kDvslGWYyB/9lltniSNXAczrYxyd2MVbaFlgzmisE8
J/w52Nyk3ZaN4PPUtRz4zQVzGAHx6SFkE3MiqpBP1k6rb6sUGlAUKQMP4V9KPFIYR0sbwM4W8aX3
hqopvyDz4oBYZhdAyUJOmcbkQUZaEWV4rdoseZBBWKKtETXZFsTxtVFTdTG1zDocqy05LkzUBbH6
5ZNTmMUTc2mSJfI538qqbDAK8oTj2LlIU2P19UlvnZebv+gUKEIuNWDRk059nC4Hs/0ae0F3lC6c
ZLjXdraX9w6a2i5VbpKnRjMXicMkOCmj3gIVnPp7L1OucR0oLJYI/LwgWdZfsqHh/F9NSVrxQXlu
DYecBTSK6q3vawYfot8sKyvkiEw8TFM9gW0cI/sjarKQjYXwuLv9321Tjwrf2JDcmyjrwnahE7Km
dsGNrKc4c4/jGFZXNEqqJSqt2bf/t0fGGOO/x+i0Ck0Sowh2VZK2z82kfPi8x1MhanXehbt5GLWl
opjNs1GM7XOSfuhmmjxJi4XGCEqG1rCRbdHkORdzhJMUNO1jGuuENVfmhbUpytxZ338deGSHlhJ/
tI5nbBrPiPZFotqXjpuBPbj+seYxV5Ouy+U4e8raLQmARPXdBYc5I7Y0t/rrBHrpVtV7W3/tet/5
o3pvlc7/1Tdn728H8zab9fYkC0+FfMBDtwDl+Msmr9QO4gVbwT6nILkI8JwyZHVVyJKrm7ET0aRx
5+wy25gPcwkdW0LZOxSQeCY5L702K7up7wjVz/Xok1oZS6Cf4VcCJwkHi9xX3YmRSCyJwUl6wK5G
dLEGRb8kEGRIbuJncsqCcn1rtOPW2duB+h6S0sBRj/9WNNwiPHvutj0CNqvCm42XKjSbI8cf/UJW
deDgD1GTINJTK93SMN41veyeZVsNYCFRqvAia1o5lUv3Mkfcyh9g4LjHKVGSJQEAyItM9nTuq9lY
IrcUfnUMZ8NMyXrv2xKqiA4hy56U8K0UgmDCQfZMhDBJPUJ0kj2ZWkdf58ra5JNjvQ/DUG77ZB0G
oL9nIobrf6IKncOp1ZQ3ux++1ladXGVN1d+arlVfCanrHjlcO6dpgfJ353OSqafBUlb1fMi2hALb
a+L0PjLy4/dVbeczUfbKvCuJutZTtoZUUVjhCHPq99WYQcpgMTBsZIMstDK1b34OwI8j0LDlvX/a
cIiC/FHXQIDww42To6I1uh0r43pKLl6n6twxU+0JUvOwTMrG5UOfg0Xj1CY4LmNclm5QHO2uqtzb
ZeaXxVFzLbagnRIio/KtM6Bzs+FWIDU0EgY+8ZQqjAFZnK4dnnVfaIZnZvwt9f0lW4/djyzuH0xg
VJ/miR+MaVTlQ+sl5a4fbPYItUy/GHGlrkKNA3uY3V9kp8ndl1CIvjvWkC1CNa9f8x6h9drx+0Ud
oADO+WAPUZTfXDOZ9a5N7O6FPQmhNUZsu2ytizDgkMf8JhudIvCe+WBkkyyQO39Dv9s7y5phN+7S
cAcizsTQoIv/cyzZWCmz+++xIgRPTEPzzqboLMeK9ZcgzcyV3HbrrS5F3Shqf+7X/VHvR8VdZh3E
oUbMrVsd9scMD2YHK8J6SbXY2VR9nqxbMdfu4xr0rcIduBdVdTTmC7vWnPtSU7RSfx6TR9lRDuZY
5R4Fj4FnHu0IBFVka2XeUY6lGuN/v1LwWgYRjx4j8G9FoLcWoaNhEm26vukWssXrq5/NsnrzUbNG
2xPnsb93jktWFgH8oIU2GdxGa2LcjrqNthlhrJwFptxfhckX2HM11KYIWSYub95ZRHCtosWHGUSe
6mqfLDUkzLjt/M0QFNNnY4Y99cvcVZB2pVl1/tP8L285SC729P7lLc1hHP/jFbCNR9Xtd6ycrG0C
jf7FnIJvvV1P34CEPCkAiN5MPbZIrrJUMjdrlj/dPC+kB5jFzdB7ZHP6YUlAe/duxNq4NDiBPzOb
hLyqKm1xlvWOuPFBcKG84RtTa2S7CvNHHpQXdGXcT4Neo3ZUsavtsJ+6reHsHJymU0597+nruRia
F8DmA1y5ZvxW1Ia48Zg/2BjaQh1edLk3v/QEtsAnUYnxEp+aVRPu8R92NNTOrVmqL4ELC3awrJ/+
EUJRd/+7Xfj3wt938Jfjyw/03/731w0Y5y9/+X7+7f8f48v3X4v370zFeuQA5cXwrO+h0Q3fOijQ
c5KiD+MuyKSLAP5b+Y4tA/0b+un/jLHpHIDc9kw4LWsHPSje+K4/fYbXBoqtVt4dHeZxJeyIF0+f
IfIszd/2nES7m134z67Z79g9aRcZgivHxkzqepFmin2sBsNBwKPXV7JFFrLhXpVXdWPQ5a/mIu4O
XTiOu7t90gaLnbJQfUbWGS5Tluifyr55dTlV/QFvN1MceGPdPOxGNGqWIxiWTVp6NWg/CvS06pOs
yitZKAPH5YHZNpBQeCQppGiVc3uWRVJ67TkShaz61mgtQby0q7utNjv2sWU9UOZ4Y5jBvJD9ZBfZ
MJVQZcnprMH7O+qnfjaQequD18K1olM/ONrNPsUgTsbURk5TRZGEtYF56QfwL0maHSqnQ0U9JZpr
6+Woe8NuV05s9JI355CKPBuCf5fPz2PE8sYrWG450zPqIPOzi3YBKaU94ovCRtrNhLArE47IJs3P
1h9Ibpue29EDgUtYBuRjr66WweiSUZDqF9lqRyLPiiixtWaE83MHiEushplMtktDNbyPOJzeNbiE
P9LkwYFkGCxsm/iIWeQJgtVfdynzFr0g7KBXu886GW7DFuW58AICSiwxjQEpX0hc4051QiIDNMBu
alUeZG1ka+Qqr6pr01fj7VrhGbuy9JTPbCQQiBx+soaygNTziszEc52XY7Gt+4kpM0C9JYeT49ki
bSuHBQXpx+i/+k2xHMvJhHdbKutAzaJDog3zU2PFIGcBy+1G1fLWbhs2G3dEMVZTgvGtTQTwsc3D
vR5349vkxtqCBWCODgOtc5XwREEAz8yiEZWSiifG7wIRyJ9V1kfxQfEqePSwgC6kQfWvjdMtmYtw
ahJr3DaSAE0cUSXPHuhdn6/i0eC/ZDiCrlkQS8wW/NouG/2jVISGeJN4Vw7c6qNJdAnaUEpPvmQY
bhi8XVQt2RG56+qPsmByfzVUDZRhALvsZgc7YCrlQ0Pk9mORkpgS6TPY7V9dzKga2DcMP+6mGUjn
TjXY0L4PwzkpwjY8GW9dG8CUy3Tu8pXmI4RcE4xzTmbdeAfFXwVq+15YenBxgXkupFlNdBQ0TPtD
g2rJeb+7QYKduKmEDcWVootwZTXf10ntKasurlkjFbm5mXstu7pJkN+KDKkThKFBYNuEolwKIiu3
qoEOm9V00zULepvsG835DKJ5U5pB8b0Y2o+i1sY301GHtaLHzQmFt+FUtEW1GvSufemrzF9xRB7t
Gi2a39hfIIwmqEm+GLTpLXS7zwqxJqQJUlMDi/lNNjybeWu+qMRO8eed33KUeR7C2XuSTpX4ypDz
oC2cCNKynndbRR2TTWXC7yP3ZXw1eu+k8Nz9YrtwMI2R4JwoQnWSlEy4dOPQfqkmUugKJ3UfR8hi
x0EjDmAiUvtLxeab4TnlO+T9dBc4QbRtWqv9JI6MpAMqvTBwp7w/1L2uP+tR9dax77oN2AvY1QL8
2nqa9iIijjZJ7UQHRH9JggRmtUTsS/86Kj8qXZn+IaCUux/54k+h50Q7o4yMndv46mMbwPYGPDb/
Q/wQAC3lWx24KXE3jf4QOMhWN72D5CyhDnnRxEdPEKRl4U+zeiL2J9tMIrTibrtduUCm3ZYv1K3F
Eo6hxkfsGCZG5/c4fDY2QqjIq1VlPh6C2WFr8e9LWZeFbprjQSWN5H86qa2icuwcDOPBiitGIYAx
JEYIVIJKkJkRaf0lqCPrsazH/iH2vsSmgax6moX5KZj8J9nmeK31GJa9uqtzYlIHUgriZWKF5rov
bI0zLFEPoMwuuTUXYN9w90wYj6W7zSoof1Opa7u55kiaZHaHebDGiU8zE/+NgGXfPTRNRNi/Olxk
DeBt91DaLjvMeaKvpU0WgqeAVoF2QciEoaSt9fWPTFPaw83D+tCz4MAOxQxLtCd3qyDWAu0YEf9Y
6c4jp/fxNVU9RGZC9zEzKucxz6z2gKZ2tJDVwBn1K2qKbOH17vyl0YbDqBPponjJvGsV09ww6VA/
EYAI/lTZN6PyyM5T/zg6VXJwLd1bBH7wwywTMeUTGtbWs10xN2k5N1uMEJRf9SROV41fNbx+ihAA
UYJnp2HC4jikrKtZ7R67UG04sS36qy/kCkDETs9dR5TgZCrZRxAg2+w4gOpsG7oAed6Ppd8kX1Hx
CxZ9ZiLsMYBUS9xGRwwiJjTD6bMXcLFoYXWx89ix8beeRsIPSRvXNm3VkI1B4MHOznXj2DPp3Qc9
H6OrinuEarc7cx6SM+nf3IrsMbkitchjkVXA4yTETKqgnJ+RN1PZHkGQbXRcC/bKqH2gn5CQcciP
2gFk24ZO9Y+pTvsyFxB+3yJjuJuROMjCaWH3mvM628jjRl3NojqoyZDWk5XXBPUHEUgoQxgF8GHD
qT/KdMFaKPiYVLs4gRJJl9Irdcj5NlIX2RHRCeTLyk1zsKh601+sxq/5Tds1UqiV8uaGHkmRHrsT
hd4/W4GyVKdTaF36tIzQrBnzg46E0jejzP+xVCv+pGqEL0axi66sZnPumqYzgbI2qIssqC9SrkcH
2u/YblUaC3Vo+qsr0shkJq3MuCUWsweH3z+5Ih1XmoYkgM6S9vrBc9PyeSZ38YDIdL+o6qTfjcTE
bZBHUq9JG0XwK7SLrBEpS2CKKCAXttsEPjFPyMCM15Ux6AulzOwncCz6Yhpt/3PfVVdUINxgwaPW
FkBbXvUc5QmZI1UebXKj4Ek5GIlCcFSKpqseOyRmtM6ZbSpjXgUkXDFP7E63atX7+qa1ADK5HEvz
Z4jjjZtoqnpQkwadLTCji1T3q7MsMnF4U/PJjzdjku+g15gn2ahmJvQR9sjWlYWYR+oSFdKaQXxJ
jWxjK6DvJ+LA+BkX5kPce8ZDWPTVhQRDqK6/TI24aiFM+uPkHO/2MVHMpd305UaLkgBONIKdu9tw
3BGJ3Zms21ByYCRHu1NTDz+0ZoatP4bF9+zSDG77XUmsbmG61fTs1rPH/9QcDqxsvdXQFl+ZAdio
aHCE3Kt5yEkYKXayem+4VTm8SrwmP/9lH81OXcVwtVfS7V4UBVsYZv4gLaable5qnLRuqZtevh79
g6oH/ZMsQpeP1td7dS+rkMo1iL+QeMamf1L4Fj6Bucy3geuiLi96SRs0TbLXtdg7SL+hJfElmf3N
rYNwK/Qw3zSzP61kr6E2+6e6Vt+QJC1O0jS6aM32TXyRnYjdK1AbCXclJxQXbWAjbtJQrjTqgc1Y
sPzcPfVPSpAFG9M2ggPbytqTNoN3lR6j03xld0t9blS33tdWM2z8Fq1gtYj3TVFaBiIvun+pWvL9
O886QSUB4YqWwMoyBaQKacIVGNh6z76l+2HzcIlKx3wLIy0+DcSgLUvfdj+MsOFWqNYxq+zCerP8
/0PYeTU5bmRt+q9MzPUiFi5hNvbbC3oWWSTLmxtEt7oE7z1+/T5ISl2t0oRmLjDIk5mgukgAmee8
BvuT1AmWTQ5iXtOceF+nhnYEnxZuoyjqz3nTFGvURtV7svXW0qzr6LksQw19mRRdemt8VzCE+K3u
on0RGwbvNmfcht7kwSvh0AY8nN1s1NndkI23PIT1k/HNE4mzbCZ3OpRxZz+FibUOiok4+itbbUI3
VWTG8JbpZKU7ZF09MhG4kBuUQObpYw4sLCiG4twWU3XnBf03Ob1wdGuVCmTZdarXcZjekmw29q4L
1Lwthu5k2Ha2DnDbfRSlJqCwZuG32sI9Wm55qn4fdr31OyIHT8KK87cwz8ulWmv6fTaM/kZesWfr
cb2ijW7rSUl7zKcGK38sh0EA7dfCbyLobvVYZxPFFTNQFT80Kl7jb7P3jKEHzpsVGnwfvWUcjTQw
H4IeGEaf2G+9AZRFQX1gb6Ii/aD6CbtIBAqmQs0w9MquKDo/M9sDT452KVF0oFrb5Zh995wyxIDK
c5aVVuk736XZdwliSX2PazL5GjDUjbkNFSzCZe8Qs0MLgGQvZa9RQmq3oRbi7ScOiqs7KzSL/e9J
sOblr30vW63BtCtVjyKsk/OomNlMVRseZ4RZkev7qrbGJ/b6xY2vR8FaAsv+Gg/nuASi/TVesF74
T3E5XhmKiopkKnZqEvmb1NUCLOiN6CnoDGXbxugf2F4UP/W6UtxYOuaXsjfXEoV9x8gbae51XR03
9SG5nbS5iNPU3yXcw1S65KbvkSn4RH/IGPVOyvE/0R/KYCY3MiYBIrKjFtQFasChtoHQsYtD260z
GZSRlUh/Kx2e7LVuYXlSvDU4Xj9Xs4A+SUAUzuahyYeIN20OqlFmCsyxNU/yTJ/PEPQ/D8qU3MjQ
ZzzPrGbb/5wlOyiI/zHVa8Qvs/Rg+lFNtbnTNS06t2lsr3LoPitRoLIuY/LgQ23Y6YWLqxUknnNd
dS0LXLh/8LzMZTfFHf/Cn1NwB9u6ZescruPktTwP0mQzE1d+CSqqZ63sCbxDK+pQWXVmXu0qhG4X
iVsHGG7OnxDzCfLa8jrX2fMnmEVnr1JPI+9ktO6dNWkw7bSh+uEaH0UeDd9FkRlL/gzpmdKyuAkw
CNvo2O2eAy0WeKTV9lpJXXaWWpc9W2oHO6fU290wNzNRIb0cO9WN7EXMoQPKFPTHUQ2zZ9Gm727U
Wyc43dmzGbGV5666aQJ+NmrCp9aTWryB4UPeKDCjU6S46QPMobOMCyfPQWhAGp5wVHqz+2I1ulb2
jO27eSj68I/pXorEWIiK+smwkv843QfU8mZN+XU6IuzmwbddfWmnBmgMI/SWsUu2JzZG9gJOG73U
7auLqNFTU9XKxU8opKdO9NIagXNDiqfB06aIXwZ2rRvVrkFL8Z0sXMWqt/ro4TBnVMFpaHBnH9CH
3tUjFkmKP3arJijE8xRavxcJ7hRlcgc1mSX2TMKAr7GIrPzkGOZwlE670o93DvF7x45D/GnR+zNU
lXgW9mnkAWGt2n2VlPcR6tTqFk5A80sT75h2j1XUfdmq+SmIKxiGnpuuDNNEAXE+pGn7niCXsh+7
EuPAsYnSs4bi+DKy7XYjm3KcOneko04RsTKy6wWqoVq5RgIKrzPGx8EjixAZ9SsOhCUV8lGsQCPN
CQUEt9HkTm4HXmrPokkWsYibV9Ow1BtvcJSlnOX7ertMBTbRsld9HZH3eyXREh7TBCc1ON4Nq/co
XY21V9zUoWqtSGsGmy7hDY7GQGfBY2QHZpvX0xyh7hpA7hH8EFmSjup/HNTp3phlclasvZ1F01e8
39EoW5J9jJ6cJgaZhVfqR1qD1POsHxEwBNLG9vRgZNjQDoPpH0wBnw2piHCt2HDuRZXjVzSRbqaa
jj6i+N7zFKY06CNtiW3CdvAKew932zrVoVuu3DHRXytdnOUHmWGwi+FCYg3Hi7RQJ6AGuRed5ZlV
lz8UJbApBP4lXlaNi4E97uIpqc/doLDh7FTRHTur7o/yrM2iP87sXigHNQQqzoDP8JehuKP31962
m3VVrILEZEzZLG6DdOdiZXUtm/V8QbelHr3KzmKGi+ThYkyc5FEWv2zF/MZSKbuVXfgHZCsdf4ut
7GQJklyvVYaucpMOlJODWPcvmNiJFUZNQJtC2Owy5s1n5N3XiqpTLsal8BovPb3edVRvF3LE54Qk
RFrKtYcSlOafFwlT/lOcEJGf+WNkXM6KO8dcuTF25LLjl6vzgeY5jNTijq1E+1Rnzm04diBB5paj
pU+KGron2bLr/IeXzpocY9o92Ti64zVZTEcxNwvwzIvSdHqgE8xUEa1Z6r7b3bT11D3FXTAuU3zy
9nIuGW+sJSNz2sm5g8oDe+wDc3v9b9BQGPE6XBPkXIci16Y11GQje/vYE0AfZ3+9EgvOKrWwUOz6
4tmzot2k6va7ZSrWKgH8AHkoKB7hD16ucVQ5VjH7+aM6ZM29Y+rfZFxeJxxr1DndZrpYGdzrrpmc
96E1NZ62TXUOwtg9WbqwSENoaAg26bCqB2wlSyfoL7Aw+4sy0/MrXpOT6gI5+xkXughWFC4FKzRG
yA5faJhVZCiwzCG/UBUXYdfxnGFWcpCx1IyjBU9MsSr3TQT4W2MVvy5dfdzHFDYf+3y6a6oen6CG
XOBo192jZUNGxCHg2M+tayhAzaRCc1a2IvhqeJkn/UE2Ry/K1n4SjBsvBoPotK21ySRzRw28dlHM
p5jHb8yqC+YlDLF2Zvdo4HqLVRMFgHBmHK42xdvUnW6ywlbeGh6pImVFztZ6h8govy4QkW9N6u4w
UcufeEnUBxRiZ4dd4mgE/TbieqNqD6LP8mA1XoKy1A4hy+yDAU/GacmQ6zy0F6IfqvtMydxdMEbD
doiS8THVh99I/Vu/RRbPEfQSXvLCTDYOyIsbkunhBQlc5GSs2PrNye4tdWi/NzoWv7ZnJSdXAxRQ
16BeFTs1D2gj1AuPdQ+POZry4MW9eZgTM8D95+Avp66MGm2ZbqgPo/k49zdCi5fuvNVkeb/EkMA7
kr82nVVvq+EqVBR71aaNfcLBu2XPE3G3BEW56wzDBl9Dhy9qAKOdGCAp8rDeySAVLefaLYIAsolr
dYsBpa5Vq6F3ohrWdI93rtjOxlJYeI1NytN4+MDcpcKmIZrufZcNJyIrJ9mSE6geqqth3qqqStGm
LGzbZZnU1UUO8XiH7adcsxYGasD3Yj74OuIbfha7e9k0Oj85BeoOxvMFyj1p/epZoL7gLyDO36v8
J78FfhxjlxTmDyrclbWaYjFQoMqyt70p2LNb8k+JG+KHRO7lIfBLZcGN37x3ZfLHFXVqIH9esUY3
a+tOmbrGKlTfmVqMpkVVea8IMX9UllFdApgE2D26zzI8GirplXRyt848qrCNrdBD7ZHd9oTpuy74
rol36OOuBrDcNzhT1a9ZupL/HybHfrAMtrzQ6ey8gIudDL82cbdUFhShrGU6Thgt9WZ1jBQIp5tx
Pu1mKyB5qLXSxjuEMQUCKM1CBj/HGCj3bkWRqsswI+0onYE1fdxlDYWqiHtyIcBoPo12olMHmuAB
+7m/7qvGeW6s+ReUv2As5p78Pvz92gK0uatZ7a0Cs81fxjJteLR62d73lHDleF63UUpw17qLU1fa
8aby+m7LTzZ/zRA9aefErQkFZhUXMfafCNHeCd+OF1ibTd9akKS8wdLkTo/jhPKpD1vxp1SjPJOC
i1dVxmsPG21Wud7mc1wX9ekytFJjmeHN17dZfxnnQ1I65NH94qNN0QCRLRk3/BAWaTmyFkV/+TrM
TaryXIhXOeoz3IwscISep7vPjrIggRXZABjl1eTn1WqngXc1svhb0ftrk0fDKakHfK7aMbzPwPIs
dQsU6lgBYOiDvHzXtOYZ08vwIzOohuotT11X22atVrAFNP0b3akxlVLEhzEGxqtbjgEZnHR41Pt4
WGVFaV46JGA2eh3Vt60Oo0TvzZnQ2XerT7x8Fwzt0ilcKHoUzKiw9EF9K7tr+KA4w/QfNRvEbUk6
GCmePMYmLr+bWgsfHQ0YV6YU5N5jHfM3jCb5tsPmpgWP9wozTw6PyLPs464OllXd5zueUsgu1pG5
CuYHrjw0TVQE13YsqqxaGDVM8n//63//v//72/B//I/8QirFz7N/ZW16ycOsqf/n36b6738V1/D+
B01bY7XpICfpOKamO7at0//bt/sQ0OH//Fv7X2OB6gYpwOZ7g0IL2K38rhir7q5X8idpPm5kYFey
SVgbaWUedeqzHMWqNWHTxsrT17KPYuZmyIPotBbvmPgDCFh118+HIorbm5+jxLwj/xlSfctE/VVt
l4UfDc8J+giTR1patsCgQnoIn4Mmae+zyYE0yhhf8epTJEx235d//mNY9t/+GLbm6LprOJquOYbq
/PWPoQOumzq2JN+nqm42mtmmG5M1yJ50WfIU9fnZMSP1W+akJPJbEZI3DaJz4CbKQnYUjvmEhqv3
AK01uulSd1zHQ4mdW9U8YHKJNeKUBPddEyX7azOYU9QyT62S+Nu2SoTBSZC0cP1+9shc9ohueNxj
ifWZ2ZZnumLYt59z5azPi/4ymPnyc+WIz7g3AJtEog7KGpCBQ5GN/sGG0Zxf24GBXSJ/ra3steYh
n+MQYguuM1w547M7idLMWmJu7v+XX6uu//3n6hq2ZgjdnjdpjmH99RuqVa1GNxsScaeE5aZPVReX
GnRmHBfiHttZ9j9YcJ0ir+qOReNCBu/y5tWu9fBgJF12F4oou9MSXCaT3jX3MnY9dDAM/KDA+HIe
J2OIqKbskbt2K5vtaGV3faE7JOuSZjPKD/e8guJhXnZrqAcecgvQYWPTyJrFUCno/+JGT+0f5Dap
OKdexrZWHN2kgG/xy2mDsO0umryLp9agqqOMv3ifiB33pnWchjLeDr0RnvMo0dfAE/u7iDtiheFf
/Oh3pELYDXrPStFDZRom5S0Jgu+KCshZ0Z0jusbTI5yf+8rUmt0EAId0WhtfdHJqF3kGJ+MHF0AB
8GcobxDTi5r02XSnwblOKEofBmAK/vBzftNBX/NI94QKd2M+C4tNVl7G39i+Q4C1EfPx1dJemqLH
T1YX0Evns9iekASXp/UUutegbAJoNm+a30VMjdFfggmO57RTsnabAKisPPjxznRGZU8RLUYpWamN
peYESM1D1j4ite4dE6XpDuQ1IVrTknHLr1ir/XIKeHaN6vd08zkmd1kcrGTb0q3vkenXWy9v9qFa
BE+B2hYrQY73mE+mc3KpQy6NOanaprNxYSJeAVnlG6pU5h7jZ+pwXktdrLLGKxxcIsAHz8cKzoEy
OAPGx84ln1cDa5GdgDyjc1/BKxfeVCzNKh0XoxphszQPNhqXcl4WvoMlbo6T26snUHl/HLIMoxP2
VPaW/dCkL+ouVU+RBvwLefCNHGdpH+rYBGe7iZ3bMcMCfPCs4N3tYRfEo2BZ29XiYg/ohbm5Eb5X
XQ7BxXMScBim8kA542R2nvfE3r9buNENtYjxpHiV6q87PAopnwFXcsvibCjg05E+xaI5ncqDjGVg
BtFU1IozO+KnvkCjoGKn46/ZSpBAAEO4GxHD9deFYHGgZNTf5Tw5RZ65QQRhI+Ff83mtyUF4POFm
WSdBwh82AsO0NicvWNksy9Zao3fJGnXyE2j6/CC8yjrXtm6dxwjU1j+/OUzj65vDMHRVM11NNUwN
prD51+fSUHlp4/e2+DZ43tqY9fq1+UCGp2V7yZlARM0DA/VnsHSGYFVRhv0lJke3oJAOca6YqFrM
s2VbngUD8uXqlFLkmAwk7Jp2Q5Y1Yatixacq4LEnD92QRfgyyHPo+6qK4AujZNuvXNgrfneQc2T8
OgSoyhO6ST7KLbWmLnKRwZsyMFT+57+TXE78ZblhWLbhOsJyXE03HevLG1aUES66ilV8U8woW9pk
H7Z5WeBhCWDmrRMopaGf9pw7TnsgbwlPfo47EYp8aiGmczIp3sUX5o++sEb8UFkns5yob4Q+qC9R
WSxkPPCMcEfWrdjIppZhRQlS4JHskHE0g6G6XrbUChZ+jZqeJhGkm0TXegT+k3CjO77Dsze2X3pk
dOIZfPklnvpLs2jzd3+MnXWPAc0+Qd/vJVTzK5A1QhPzGsc1u31JyFtKQOmX8RlxCUx1QyVCL+AQ
Vk7+MNe/VkUWmhvZVMYmP8N+3MXkVQoEfnWYxEGX76M2Lx4wYiaT39Qf46ho63/+tpy/rYd419oU
XATfl9BJl//1V12VNSYAwgi+dUGL47CWv0xW7d1FaWmf+rzqF41o+7ehDahT+64FK9bRntBi2WC9
3L+Jbki2TquHW2GmzboOQFQY4BgO2nxwqOAcZFOeyVggdGoCOMdHepxdWO8gHaJy25R47l4QpcOW
dODh0pdqcfS0sT8WmDI8NaM4B1U0nRG/yZ9cXXyQV29uZSuYk2FNEdQH2UzbsF9Wrt3vq3lm6bMl
8CfD3sreEHzy2kireuO7enoTzNAmsHbtsZt5K9asUd4um7qvj6DDgPTJiOz7HFX2OnLVTvHqZzWK
Rm3U/+Chb811pFS3qMOQQ7vnPVbs4qhm056obJVjlaFG3M1D68bf2R4kwNod7VsbybAJ99Xcvs0r
81TlYtyXc4fslXGtsez/8sXLL/bX21QnFyY01TZU0xaa9nUh3CN53PWub7yPul+tcqsAuSmU/nqI
+cGjeuE+51VkbdhSRLdW6Vh36YTAq42Qn2xRb03OojOBHbLVms2LunXumeEiq8FvjD2SWfKAJlF2
cmye/X5jKixG8bZ2UDdiSz+cOpbE+3/+Uf/tUa0LQ+XnbKgwLg3D0L4sIWNTlI6hRdq7rXkvuL7n
tw1PmV8OQ48KHLw6jYXcZC9SRIxvQSf0KzPz3EuZ6vkmZhuJYQ9alyLLvZvSCa0bFajGrkum6dbr
hmpTYAF8gebUL3pjbA5FqJHzNYt6B7gXNEoyrR0v9fYmOLEbeVaoUXc9y36e/afez9jnOAo48X95
pf3t5teFa+mOZjqGcNkkfn2lsYCbcod93XuUph9ZdiYN7N0OUWSdwhkzInEgQk/jFco6YvUZk2dx
6+hHDSOn64QSLZSFPI2mGaxqlONGXkAOlh0opsy7bO8wUhwd/4AUdzDZy2AM0PRw+tsrzFieqkM9
SwKNCS5vXU99G2KiDnAEDpJen22plzHHbBzZb69DQBddm8Y8xEfbY4Gm6YjcaJ1dqjp91B1h3khT
Gxxvs4uvimYnEGuF6ENTHuTYPI2vY1Nw5c5ClEG785Vh00d6Da3UabVFO5S3ILKd90BNsEF3AH2x
E7fZxIpXs/Hdd6u3myUIeVQstN65VAmin/rcgagNacc8yM4gOPxzMXmIO84d2cgar/FGTKdFkN+2
gzqnIeiIpuLFBHj3z7eJLe+DvzwDLNY0LgBK23YAuxlfMwNIIyYamqnv1gBCuaxDkiyo2K8jpbef
S9PrV6KurV0wN5UerLBqNNmt7OXVjUss2cexEOIxY4kpw6MFRoeX23dUJ+3nVgNn4OSmupSdro7d
h8etwmHudfK7oO8fccEpT6IU9q3wQ33ZouD7HTg1zB1jfJ3qAnQZ7hz7LPSLx0qpXuSATsnqhdWO
zR2ygvEh8KdknXiD8q0JF3JArmfuqnCD8eAVmYsfucerf740vm2P7AOsR1Yxxm4wFFyvJMHPSS3S
S37P94uczlbVovpunA/QTP6IVZlZ3ckDkhy/xuTgz7lK1NXXcZ8xPUKRhzXFX6719fqlDfqE7aRO
lfbBttVTAPfgLTGwsYlLrN7zWrFf+wh98tp+6xq4WkmnVqgCedabXWI7DTWOBXwHfgEjC8S0iEPj
AwJfZ9alywa0lRMoiK5b7ruCAhOCFAm3ieFjSwytPIKmVY39gYVHHzy7efPg6GAs9Lx+dgGi305m
4zwAmzLWvYuIWIjr7cPoVx12avjrREgkLFm4gGQe2rMci5s8ZeFK8WBHMtbXKLpU+ZQsZO/1kDdL
042mu4SN41EMmrHVfwpySF2NLzIbn2IeGDZPWyx/L58hOeHL/C/NL5drYY6tSqFbCzlXynl8Xi/F
2upGLbDOye1m3fW5cRGF1pBI52ON+WyYY7JXLVz9evbP43K0qTeuSi3Hm7HUloRVy1M/956M1jKv
HeRAtaMrkdiy15lHy7Ni8AFBMC6mFjEZgO0n1mKgddXoTh5yr4E074XpckZtXGONMKe9nc2w1Hlc
Ox/UpoVHEevnz6mR3SonfWqXfTTqa1R0nkzHHe9sdaqXWt/VW9mUhyHT2kXfOem+a4rpTsa0FBiq
ArlGtmS8GF3MiYrx9jOEgzw67W10yQzRXET24WmUJOsE5xyzKMZX7KM+qGv5F1fRzPtBC07NaA+v
orQMUBuoBOHE8euoPuZJA4XvNKYF+G+Yadi3G2m5TPyTh4TWvasqw0PtR2QbKE1t/W4aHvRyNI4z
z81xu6wkP4nXEHgKEGmM7XLFgfTAy0mLH3TeEei/j3dsl4sHPOTbtaX1+lo2RzcO77KxXMrWdcRY
akvT1/GLr+cUo08uAQEpu9oYnmkcQr1j9ddnO+wI7Z0wrb7eyw55SHrghRtXGLNmUl8t5GjZ09jq
bZAU5b3mItJcNqK/jW1HO3ktwBfAiuX3BKGrFPnAlzxNs22Gbt9OqHnxhMXUnRzwHuq+fRPYtRKi
egZ/wG3M28FxBnJP43CGapmeAJ0vriM0VjIHJTaPnyPkML/IcOuyGhCwpuqwWK4csggBFtiDGOa/
WVIdNB+x8iClmViNt8+y3lijClCi4EhCxx689LuBUEsZW8MPDHEAsGLdeN9NPjIsaWPtvEgdefY6
9nVIwj3nWvZvFsVLieK/ZFk67nkfpygjvLQwijCDGxCaq/M/Du7c/IwVqcnXOBP6NiCp3EVAzfAV
S7ilZKinlY2+mwrgLypz+xyovJYlM30ak3s7LfVj0fNXnooeZWHUAd8nZ6bGaMpwSlVSeiamFbrJ
JhWE8bJotPIdfgool8DN4Wy07RsUUCvJyvcJMPnWq6diK5uJflMMHjCkYSx302jWGzkZ6cFlDp/q
pVcUZIS8eFzLeFCHuybSxFMxqd1N0ptiJS+jVfZJTUgXelkPRb1F3zARlgkrzRveTOxyF6UtjXCm
8Q7D8HcZ13wwwuCIpYD+8BoPh2AerjeKunMxhlvLUYUqzmZtUVoEaXtrWIWCMmQ/vI2igWpeLmJ8
vZZ97IgnS23txdDU02vj1zGuQuH4TUQ+/OhK/2FE2Q5ksg/YT/k9h4MXkdA5l+zYgwXl1E2fp9VH
7Kd3ytAZd5MfZjBzxXDJgGcvAeZ7mzjWZw1ZpfV2o97krPWGoF57UbKo0Ok7u0LJvIWhwUSr+JNu
4sxHjT160wPVZYdVVsqt12vK7WCjNxXr5UGGPuPyTO29nn8UC84vHWZgKOuJD9tWuM1T2YzPThIi
D2Mq3tOYGQnIWVe5uHnh37HDcRYGVAEqfsQsv89OQg/uKIUdI9XoD8agmWe18cUZX4p4lv9ay5A8
pAA6sAMZ2htKXmSwW5YMrqoFT30MsBOIRQxaoQ2fUISwz3FX8ryi0/Li4cE3PvIyDJ8KVa9W2Lvg
reMOze0wHwo9QkYgq3aqlzW3qmNzmM9kpxxWmkaxFJDF1jL2ZVyZDNgrWo+QQ7RjpavToXfTEqOW
OnqcBsqtPkX+jxB/hsb0PjoRhAsPiSPqev609kEmXSdBFCs3UaItBJDcg60jUKrBfOoQRjS6nWI2
l2sT9XLzONaokCzstQmv66nJEMqvCm6TSKTVUwkhbY0BVbB1fKt8ygxkE3mq27iS0NRLE8NKJ0dc
cW6Gtm3vAjSLl7LptF15wwIzujZR7nMP8N/AucyD08lSb/XC/5Hoj148qd+AHP8WAQV8G+rSW/iV
sB+TSq9XuWMFd7DM8k3UD+rtoJQDSf5RvUlGvqTEKpDywDdmaal6e4HJGe9U/re3tLE5Qf4SK78a
NTbZ3Q9NC/rfuTWUKkl+j1jZLWIk+J/LcAzWVQEU9Xcn09NVbCXcAWpkuce+1HfY+XEDFKb1nJWZ
cVN443iZW2VT8Jfyg+wJtGmyUDRjQixTTZ9s3wR66yvVjex1tQxtP/TTgV7Tq3dDj5qaO21kk+pk
tO1J6K2nMUuf0D0yF2mrxEc3r4Ozrmu/8zDsXsIgzXcFfI61hQDii5+7Gmm/QkX9g163C4560OT3
TcYTRPgIqMxhuzSrA6xZ+UDtXhp0VdfFUKtb2cuPBTX1pErAAXHJvl9VwGGeTeTaznZv/vK5kM/S
tZxjtMNGxwbQUrv6HmerHAhsiTVUbIUnH0m/lVOl9Quy3C8wYPh9Rv2Syqr73Zk8AEHzJAHHYTsE
AkvqeVLggAgysM99mYLkOsly+qVTFc53v08RQrCj+t6fPynVg18/CbBV/ZJV/oul+MpHWna/fBLs
0d2kWAuepQI04lz0laVgeajSZvNfNnlzriOXReFr9Zcymm6qFokzgC5/z/O0mVcEigpu344CA4HJ
Nj7oVaY/p3r0NvlRfUZgTn8OjBikZF09DiVLn370VnIQnF/sc4H0XqcEzXgTmaBXZHMG5m1ROzP4
4riEMyj9Cg0MYyeviBQh1fwipkg3945hdI6xOrlo7MpvyP6Epzz3sl2QoOfPag2BCTGFR99N8kUQ
saXMwwEWYzrgwJRYj3KEP7ygLdY9yP4Aews+uznJVqjxKkpHNbkZ3eDZqV0LYQ6D3bhqbb3KUGbA
mnOEwwgNZW7WShbt4jiKwLXQdJNyQMbRtXeyaTYWDMSi0Q+BMz7wIH7WHSu7t+Muu4/ZcoD4o5LR
FdwLSz/i5g2z9CB7QSa0t//8DWrG18rDXAl1XVWQq7Fgo4gv6azI5mlS1k7PDm8YtyQIJ4Pq7cSD
0UsRYWowbY5uW6GaB6vK+FHxb4XQ5VFotkZx8bLvuupE90WVx/clZsl7JxYNZcQIArOLZqWKAO62
VkNlPeZF96p2vJjb1GjOfu2g6lFM+0TRu9ep66fdJIALBoiQvZYGCg8TKbCTZeLEAg75Oh0aQrN3
am6dfr5a0cLEdB2rvO2xwXgegQHL6XUx5TcFVXSMnhhWTlqC6UhaHVNQji/OH5/punV8cNzMXMpR
vkA4TuPpeJDXQHuHoua4UpxoWA5kAi86SmaXApF/n8fb6TPkCrAXxoA4mIzJg4fly8ZExfU6Fdlg
7WiW1ouKWevRx8dvlxspumLz2WfsP5398zg7cv+4nvvz7MtV4tAVWyC61FrVu7pTvG0UhOGSDdo0
79KmOy0Nko1ou3z1GfO1dlp1rWas5TTZ0Zl6uTRTu9t+xmzhIMw16uVG9NMP8MbIMNaa4M7z1b0w
SGNNokcRuQ6de3TG86WVBe2b3olHcEoBRE1lTQCijOqUJ6Ps6vd//n3/reBvGOwRKKtZsJ1J28r+
X/ApmcUmJ9Sb4A1BlDC+sexdbWSPEImaD8tpt2KstXfVd8Qy0G3jXKLdvq+CydpCKs+POSrrixyA
2gIkDz/y+aAgH7+yYhCHsqnXzemf/5ONr1UTw3aFbZDctAzHdEzxJXFmaaofBlSl3qdxWEXuVAMR
4WAmBd7Ctt3s2CbHi171/oipg42VNL5pCz01uzc7qw9QyIA1a1B5KCNA0knT/s0HF75IRare9mhT
PShjerZStX8rKr4gHeuSXRqsoOcWfqbfjk1FanMw8XHOE17yluto2PPRI8/kQQ4EqdDjjxTm/wWq
YThfHkz8wx3bQqzXsk2qotQZ/1o8gq0NEiObZe4tHpgiKfMj9Rl/Nozm1J4Pqe7nR6+A20wCe/8l
LptyxOdYGUtEjiZoYuIpN1/ky7jP5ufc3IUgAnsmQnvU7O8NRLQPgXDfAKiTA6nNESMA2xcbx6zp
nYfAOFwOMLQvMmR6xbDnSTqhgUqnvEivYhdUO6G5Q/ZsuFeLske04SKinEsqHb9Nv2pRB5knyIso
XhksgE/4B3kRmEzjKcaiTHaKuo3XXtGbslBySMgRsuQExhDPB3nW1Ga+QM63XX/pyFI0wRdyoMWt
stQ1BEurtrCRbYunZWCE3aOdWOOJP8h9m3aoSM2HcniDmRM/XPstUqMskuuj7APEomdZc8wTvFWs
skEz1A80vAEM9Zho5R9nMiYP8dz7ZbCMyd66Me298FFB6Se/OKhuS/JhTO6EVhTkxf88yM7JQVh9
k5tjcZDtz241QjqXosFAkdbF11WZlI0xv3m1+aCCX4m0Nj0583sYGE18OzXZub++hgFjbzAFbcEp
zL2zawxSj9n/5+y8duTGsm37K416Z19uegKnD3BJhs9Ib/VCyGTSe8+vv4PM6lYpVZDOuYCQCIZX
BGObteYck04iqor1Sfoqk2/0brvett4ryub6AN1zYqGyzOV/96qiJ2nd1/581TgbZdcadSQb2TxD
aiUIMAXt9tKg+MH9VNpXGAStq/VwUCbpRRmo4qsY/S/6Ucmvsrz9TI6tegm9XLtcLxm+xg6QNAaj
KjW2iTMinPWGmH0+cQVNtVkPv/9ZH1HDD/1+lUzzwelEAo6jHaQzQiCgX0pubUPZkM7rdd//hEYQ
ukEZpUeqx8kJVhRJc8ul9U8j+VPhrBfpWqVbGJxXcRemF3GQQ1qyynxj8TV4dVzWmwycA/QCuMMU
uUYMVt1bUBVwGoY+v2vaJX59UuTN+2HTdTc28TSKqvmFq+c1pZeq7Mk9486hPXSXeTxfUPxJzwE9
PPCauuX4raY+jaNibDq9mXfrYUEInaPNU3JVhU3wWLNiEXaqPaXz1GOM/eFRRn+dYcZgudnG1AWU
5gu/5uOEuO/JN4p6Vwxsf4oiLCEnRrfrHSCKTY4Z+sb1GNn9SS8LULWjXX7J35/AKiXLyxFOnQDY
KNfdpM3O+kCkYjdUStqH3g9KKCaAS5MclXRkKcf1DnoF+1ii6NJb5HaWbpL5Wn8/2GxafVhg7Jzr
7WL2+Dx6APoQWSUYpVgyq3s/UrRHrUGatdwcWwmqYYP9SjbUxsYK9fG4iFjxF4E4k0LpVK1ks1H2
chNI02oACMrkEDZlhv/Tbk9jEfxpDFDG/hv9hPKGrK3psq4q2lNIMF8abd6IqJWu8PVPt5NNXalE
Q7pPcmW8VaD53XTaxXrbek0tzBJ1Umi46yG1ixtN04wj2X3hoYlUdZvIonie8ma7fhbG2PVu2M7N
ZZZWtPAmXX//eAH+enle5C9C5UdN+ot8GMOxutMJFlofmYsE1Fapo31vECpJWmBv7HEKP+EJeP8i
FB+Y22DBglTJhLiS0yp3jRoDvtSDVsw1GJpNhR8LE2Vlv1+Y1gsk1rxf+M9Nk/z/c5+fX4LnyZuu
XpYF319CChT9N9Oy8vOsTAKSKiNy1UzVsD/OyroetHZmdOODps3WVZJ2V8REVC+iI4exhwWyWw9z
8BBGrVAwq+kMukNHCXIaPL8IpD7h4zFLNwe8hhlNipFe//uSpJk2q4wp3q2X3m+tjN+0JsFh/Lht
XVZWtCUNkyBWJETqxz0Pe4emKoVGxGM9AHiE7irXqtibGtDH9dL36+y/uW69n11ckU7pTFJGVwo2
SXqIKE4f+7mi8pja/rFXysOUz7G6Ixje3E4dM8/7MSkoW7i5sDfG9KXv2tRTm9o8VjbgSr25i00p
ZVVm5IcojDKGZw7jqf9Gyp+4xjKjYi6Lvq33ogKQbVSLxKz1sPbvTSQtTyWyym3fWLVxmY55BdMs
Kp+UjvVHE7bkDC6HUVl4gerX90E2azf8/ljzLQKdySThp7BJdgzZ6VmJn+5CiEFXA13eC9Mft+vR
lHT21Xqp7iwZmhW5bYkJ5thZr5SM7AVSk3/4fuf18VSptvLy0Pf7ro9NO2bj9cp+JN06ClTcmKrw
d0EkV6xVhvKJErCJEqBMj+v/JLbtWzqXGsXbqH/o25wKL/8jAy6+i3d5hOyUm/pLmUWfw3jOvkZz
/KLVhcayf/Q5QS0UoIQQ3i93iJgnHiK9YqgbbCRzy3Lp/eK6hlKmhG9WTF3jaipv4vvCqhZd6bvf
l1KQMGH748LazZ2Wba1org6sx6172sQ3qhqpn0vdTyDzBeqlqoblZVA1TELLDV04X5b8sB5sOQ8O
ZlT322pgwGnir+vttJ7DzZwSfa618pIB4A8bleX/ZZqyrhiEXX5W7PgJN1EPPk7RjzRyJW+9nk/d
jYmhfV6YnbuhM5udWdrScwgkZb1DSk7RRhnU+gjHO77PIwo0yxPKgVa71jRbZ1yq6lVT9rRklhs6
n4YvxCTpRvEb/zRnWeUZmW5fxwNOCviXj01dNGCyyuBBZ29QBmJ66k2zvJhqDU7PlE9PNizibRup
OYp8bo1KAJ4SEUOX66013hpTy5+g+YyXNXh+tiTcK4nmeTcFEtCdLpqf2rhLXJmYldP6INMONh2I
sHupGaRrMyexdH1h/BUH0w57b30Q4X6p1/qWcQCd1ZzrGAbIPM0IO5pl1xTF6sP3Q/KI/jysSr8+
UVr66+F6a1RTclgf2y4pPlEVUNLN6D3aGo1/PfSPUdDrf15k6uuXHOTKPwrswtLmp9vWR0i+vlET
Q0YTckhy39efq7GpQUMANkOoSsk+oUHTK8YhLRYEml/K5BeZ8amcfP0uma3b9+tT26DqhpLYIon+
htX063p9w5LEzRqM55hj0uusLVsnXKQm0kQsSBZa2pUxV8MlOllyB2LwrX2HsAYI7MbMW/P4fpFc
FPO4Hvs0Y3bEO8JiYZIFuqKd8wlcYlMRCfN+XVUZ50iepeNfxDXLdYG4mZC0+wwWLF9RufVx9KUe
glsz9qPXfqh2JOIWoVNmXzKCqGOn7K7YGeuhUyQx5IRgfm0m/8qoreELKS/f5roQL8qsjdCnAKmN
lL0daOTgXH3TBF2XsoPAKGUzD8k+3Mbeosi1XFzvtF5q1JZMIsvK3PU6qS54oBTyHNn6HHQQoh2c
yLf15u+PswYirkKS2Te9n42ODU4bT2MSbCSj0i7Z48q4JoU45HbcndFtgSPTw+ZOClkrW3Pdf4JI
duUHqBUdyQvyvj+POVa/qKjHc7D8WQ+DIBOncEb5s9zYTkQgGGpWOH09mgjQ+EOxD5tISTaaHcQs
RDBNKjz9NaSu/hiEzbNYcsDWP/biWO2C7EwQuXRar1rvaoTAB314mt73+5ohCXdCD/dpXOueokzB
lZK1MylJxkQCWqqd21juN2Sw5/fkLyl4PNXgizoigWlYQzt9UnoJ+JivxZgspDehPdgRkL31mepA
/PlMxRIEqhqSsjOkWj9T2ir0KDxby0HKMvScDXMKQGyoom1jSgt/n1vMVIvxu5ED6aKEpGoSt3su
ZBfjcikWVXYRlHW7L0i6e78U/ue6D7cWQTNsZCzjqAPko01tFPfNcjE0ZPko6fxZD9c/umrlxub9
ThD0dIVAB+5qJYZwC1FG1z2Ix9RS0yckP8rR0rrGUwwstXAZIFCFVAd0VcuurVQl73O5Ae5W6Q12
Zx2rILQf67RzU0MbyeLAIpEP/bRdD9F9HUgs0+/JkIlpF3e8DJTnjtxQPmpW30XU+J8IB4/crFhA
WJJab/M0yi/Av6JlBu+6q+agvxH2PLlhiEtaTmk+qEuFKVhqTe0QaQcrr5++X7VesqpB86IlNU8m
WEYkmXVB8rXFph+6M0Qz3VWWw/W69c9csnJx8LYRRWgBgYNMc1NTAHMF/TCArSWW/fV4Xo7HJkDF
tB4zi//7OMjqJ03OYUvl8rOMfjir5fyNDSJwyFz/YpUIDcJEM27RChvb0Cqjk2FmwbmzloaT1NYP
XZFDWYAg+9p9SdOkeMsVNKR1rVgPEsMewoG0PQdDrRwLM0t2adVVt+w6QUlkVfqlJ9hxfZToy6tg
YrRCuOe7DK27X1f+FP1HexJdQs02FZmysK3rqszp9GPNixpl2Fty6X/Vi8VmP6vBKaPWhwfmTWmC
5kuWzJtnvQOnHBPk7SbReVKIYBMN9lVJF9FVp4wHEneIlqt8lRVZcRnFdXPobE81y2iXlUV4G+a3
adJeFWqgHWVJV49UCwgOKcrUjfoOBYyGKYNdk+YV8gRdakxlhg6eDqcmLMlt9yQ0SfPaCU4Ydbt2
h/2EcrJaY6lpQ+ITxNFYxDemjHsKcPGzIoA45epz/IpyVr2eiwdCz2yUPpByFfqbJBRZ+YUsfLHL
6u5BsmcCcQIamHi69T3d1MwdGuKIzPiOogf0aGVorvSJxCe/x44UQSs+SbJJyx0Sp5OTB7rNUKZ6
g08OkhWmrq+LYovVTd4OfqpuZ/1rpyn5oafUsjGpj7s6wMwtFXAy3OuStbfeHfw5Svd4PtHKzOiG
Er1wQMFatk9WlxTxlpuCHk+iwwrOKmeUo/luAE4cS6QETiFzPjZS2BVKYm7QMUkbhHfldlItxUnC
gdZ90laeDPiLhAGYJdKgfE4K0HC9kVebPPBzR5KqzMsCpbyNUQMiKVDOwJKVc4sXLBFRB/k/dCGp
jEcEx/aJpDwA2w1GMnqG4V2CadJNR4WSI/lhiBCr+gDvzYO7SDM/bg8zvHSgAKVjjFQM4rn7msmV
eoF85ksQqjszZM1kVEWcO34/VUeq4UEbZBeZqj2OsaEeg1Y2vUQHE8uqJXBjYbdkFBoNPZZ7dnXZ
Babx7KJikJ5C4KIdjow69su7UCvvdb3NjnpEq9rXTpSvr8AvGc+MvYfQIkScfGsrzM+FasRPtZTu
hDkMhCdFjVvQjrzRENP1teakoYn6oQwJGiOpTU762On7vj13xnFGBrFZqJFbwmPPXWrN57BAoCKZ
dMWxsF2UPmmmMs61rTlq+rGs4sci84ezP1GUTWAzWKL2992k3FjsRx2GZOsAHhP4sDLeibjuLtc/
igmhb6xyot7CGtEVpIWTOjVI5VTzoqQbezWgRPEmIwQTbxJ3itjWHfzZaeVzUFn6IzZNxwrDU0UV
+yhl0niY7P4lw6d81pQRbbTK10jGOqB0lQBbdvSIG9FPen2NEd+fLWU3spL1MsV0I0n9Kg/VRokU
ppdpHM9ynl23eBdJQUdfixkbDMOktl6SdwRuZ+GGgoW9SwOz8ID1esYYfDYUtf/NsCZ+rBkwqmEF
UHWhIwbHovCT6ZLKml0k+NG+ZWCcjpDmjBP6EY/07JgomhQKEBEVvpPjUnUoHvrkPacEOSsWfkHd
cn89yNrih83/+m5IowYMatuC1ufqaP5LR2hEcq70nN7fbNbE0B66mtji4rW3wsVCM7XerNmJY8Tw
KazRelOl5GvXtuNFN9jzodCsXSWbrKApYu1ZqYxHQl2RP7WRuRVhBU17hqHX9eEziiT5spnDy6Qx
BVKDPjpnnZLuOvIH9M26GSeg70kqIt9Ryvg+6qo7xlR7E5RDRo5Tqu9qWX2KUuLtYg1WlWYksLKW
cnfc2R0fF+iVrjLkjQj6Q5Y1ihvqcu9OgahJKDIxtSyHtWGkm2YwTwFGJGj3mZONZOCBJ3yz2yjc
6VH7ouQzQLmyuC0szT4qgTgOkXQHESl+TDiHHGHZX7ICRJo6dfIJlYi2zwOGs0JK453uK/UpDjb1
orLtujd90q44O/Fk1elmGqBm1n7SXShy26LwtEHVy+Wprbr2nGaE0BpB0blQWhMnka2IqoW4Bhkv
0U2IyGdspvnt19//h4Y3379JU42x3pJ1BWmM/aG9NmcdRssxiV+tTGk2dmIEh7z0cYk11o0alcnJ
GIWxQVpNTjr5Bd14lKZGP2VjvUHsDBdvCM/qKNcXehaWYBfFs0me6rVqSQeCdHqp1R7xBhFShLbT
Q+wQOVWT9i5rMKzScVBdzrn/qZM7ZSv5jMHYYh58ZMCnugOR+ev/q/hpPcGvbvntocTXFNO0Pqwn
CliYZqUH+bfclMfrvrZLApR8bXDpqNw1ocKGpKSerSy/xLIqwhvdin/jBRI/FtvW35tu6pjiqRkS
NPTRBwDvLjft2s6/ITpUnooJNSUJRWYvYcdrTYmSS8juitctfc4irdfLN9JZzF3IepY0nuRCyEly
TNDYdFE/wQxgZv/1x6T8NCQsjWEELIwLKv3Wj01iIZnNiCd4/iaK9CvRYu0F0o4UxFkWIGEFV7J2
rpWkPqMC2bE9Cw7hJMYN9W600UNhbSNd+QIdvzuPJLbCJ5mkUwpwIJ5y2RuGXrmYB7Ipf/22xYc6
5noqw7rXbEsR9tIo/aDdEAl7TURP5reoZiyQE/2z3Q2KR/odpAo/qA65aaCfmdtHPdxQ2T9A8FY/
FdZ4YF7H8UsYHiuUcriU+tKhNGsfG3NKndgCkA9R3xWcVqyTLXEfVULeTGGxB1Ike20TnITVeyyG
okujyTxCPIzDGMyNR1nV2g0WhcChTYF9ZIRWkhC0sKbTJ18a8605gAQOaWSfKrSlm8r3wYEEUX9h
GhPNHnrM+Jn5PXRF3DhVPH3JNRqfIXZJN5GmbjMFo7ktdCtkk1r0XhP3FVbJyd4GnboNC72+UYc2
A0CQmpuR8Kitr2kxyxWbpaweDJT+5hYznFp5tRa0rl+yqrXjz7gGw6b6Immafq5SFp+SRIassEiv
rPD6O2YcTRTK/Ht8dPZh0KK3jkUhlqZ1YT1OBziw5b5sWqTGlGR2LCfEEZBrBLn2q6ySLevHpHT2
hDsVbXgwlkacxl6cCMaImMNQOzRDMG4GOFqubej5nQ0afG/33asOzy9jxaOIvcAtd102LGOvUCex
+ZMR1R796cJWymQfVoNwpl6LZkopuatXqTuRv32tmhLZphVAxUG2w9yhrSHdRPlzrqFuIA5BZCdC
H1k45sILhjeI19ldU2jGXuub2W2pT8u6uIayvmTtYDUs5rb5zaz8wS30fiprsDNMavM27LcPBuhO
9m1+l6b/zaijkKVWnzuJKdnbBHnSVshRR0e67y8NQ+8vtUAQMhkHpyKFD8DYsh21/q5fUu+wNd5n
fCm//qUpP+rc1ndHswA3k1AQKjCB/LgvE7KS1llVxq8jAYUkSxB9O8jFDedJQXT6NOwVkzCvkjaR
W1Ja3qaicdQBIfZKsy9n4FDxRLaFmm5VYTRb9BhUNaM2uynk3N7Ic6hs52UrlidDxNefqhst04mi
K8KnliHnN/+dn8Y7k0aKbiOuEIZiio9LIFUZ5jkZh+R1iLorJNLiTthI+2vU1K7PqsCbujq9biGM
oQnpXaFMuO+EJdxWZ8CWVJKym0YUn0arQy2cmCqCz7i/M4d7u7C+TMFU3gfoG34njLE/rtz44FWF
rpOqWrbGQPLjt2CIqMkaYgBepWDwxAymcCjMhzaNWRaBBN0aozI6oeQXB/xJtMKQAN9B8L02U/uY
C0M/rBvHXlbPUjOiTcwPykACVdGxtxNkPjgBSlKzHZqzKspDTJF0J6xggbNgIoJCZh/rYZYd1W92
xO18nVDFvaiJhUinrc9x5tc76uDJfdbXlAgZTNtufPr1N8dn+tNngP6HiVyx+OIMYXz4ndRDpjdW
kOevqa7LHkra4RI3sE2gcx+Yh4hlJintiYdOJj/bc3CnteGbX82Km8iKvk01Ozivfwqb0i7kHmAP
OspK7FZx1yU3jEb+obSaF6J+xwuJcq/VZptIqi8J7h0BVVAexd14qfHerrXK2kV83ntbC8hOTyWN
JHpdvUzyl8g8EN2QkppIXgBUg9xWHb20sLvK6kNldBufHr2aaOJE+DVa/raXIbqSRtWhm8mxx5cm
0wV1r70fxKHbEU7hNEG+ND/YYs23epY7k2ZIhGdkoFIw6FyBfcgvWpJzEXbaFVHpgKfR0vDG9E56
lKa08mhRXKFfLC6V8b5t52jPljOgTm9g6s7ykjTbPnURgivurD6wTELi2QyvndGd7KomM4YBGei0
Q1MxuUpZRjszgtZNTLKGky28d0OvicSt8kvW7PbJMoroRBOrcNpE0/ci9MfjZE1vY9QpdB1ycfSX
5FBfyV/DrgJ1QR3TAU4/XpSkQfgV+YctDLmR0W6rsxLBIkfBQwbus5RCNX2pwPW96RBxchr7GnhV
nD4aWk124pL0qljU3NAM4Y0RpyacmrPWv9Ggb69SFggOGJEDTLFhtwTcPyL0P/o1NeJi+mKlUnDB
qFZtxwB6dI20zokn2BHUxuWTvvzBIe2QBFpeBH75BUbRa40PfC8K/RKAsHardd24N6F2DvBPr5QI
SeWoZ1/zrj5rBvTz1gquB/KcroFyuo3IbkkoKN7MgOnOuKS2bz7lYjacidbDKZeVy1EXyt0kwt1k
lcn1wB4TttbU7vmpUt8ewoGomhAnLXq9vRFR+geDyXxbZvYmZrY+oXifzkFHqWq27OY6IGfrN6tc
86eVtmkIXdWZIExboDf8MDb1JCBy1mndq0FMiZuEEyubDF+WZXeMK6wKriyr4oRstgqZ4aUTBwBP
SG/3QgIAd0Y0f83GSN+lCWDzWAdw/Ymqh+mAybIPSbxUqNg5McVdkESIGQTkGnuW4Iw3w0mMfCBl
xDccRcUmHQyT5YlgAhOfDdOF3HxK0nyvIvq8BRFQEFSXd2cYJPo2LsTbSs3BNbIjI0M96CM9IGVs
k5es6VMP6xgjaxeyNOe1hizSt3hilB3mAbyhQVScBqBayZIrmTd1d9fFinDn/j6j83UY8zHeyDkI
pXDOX0cLpZEx9u0u8GkoJcsp7NfRZR/30zky9Ot2Luv3df3/+YFO1qy0sq8FWDHEYO2Hw/++LzL+
/dfymP/c58dH/Ld393/v//FW1P84323vf3nP3Wtx+Tl7bT7e6Ydn5x38+Q69z+3nHw42eRu10033
Wk+3r02Xtv8mrS33/J/e+I/X9Vnup/L1X398/pZFuRc1bR19bf/486ZFm8+pqLCz/Q/LbXmFP29e
/gv/+uPxtc6K/O8e8/q5af/1h2SKfyLxUG3UHkIxMAQyFUGlW29S/7l0u2XTYJyXhW7wSnlRtyFE
OP2fLCo01Ku6KaucRX/8oyEic7lF+SdrKDYqy8gkZF0z//j3f/9P0Nz7d/f34LkfV2RsJ+FL2LbJ
G2Qvr2kf6QKWgGsRkb+2Dwz7q4UxTI1uZjGM/LBQGP3lg/kbyJ26TKrfbQ46hWgBlsdgo6XaePQ+
/rh9/DxLai/GsFokW4U+g2P2UCRFpUZkI7i1/K1p5AMSzEqeznZuPTMvHNJMTp2ozz5lZnZE3Kg7
9dAM3tAiroJuATc1sB0rjx4iS74vU41UXgP3ZspmqQRp5HWQuWoEcITgAS6JiZor4MoMDWmnUk/X
opfq61//R80f9+rv/1EdLprMWpe9xMfVRWikTLmJZe8Z7vdjS4S3ihiMjbfeoIhzE5GmLhzlr5qc
vjHJ7MuxvgaZnrmtn5cbALvbwM/2oZy9ZVp2kaaAaBYFCeoofYNuK3MnI6JAWSBVLprBqTPxBKa5
OCrLxK8dqPgdekNr3DnQlE3RAigOknMaM6rJ6kaQa3aUFLnY2mb8GBlad0zn0EqRnGToDEJVdrUU
Qm8tZsp6Nu9U4223PalVgwnGyE5w45tB+0ycG1CGoNqH4GbyCO1UgAOMoTrexxbdStafC1c7ehMx
/M6SmFGDLyBsVKgijphmIOjVdSIHb0aiNA6hEHdlN3nKMPYu/y3Lm7TkpagK0n3s/nNf6bGbGenw
Prj9MLb9lbxoLjPKx5MS+w1GLppt/EI/zDhyrZUqPVgouqFkOaLy72M1+WTjXMSJjxwM7YBDpnTn
koqje321QEnrwZsNqKKSWTh+1+5EGtIqVUl4TiDA1lQL/EFRPCUajmVIc1OvrOeRFEFSVyi6y8RD
IxLJXN8IdnVJ6kqdtsHWmm7EUy+ntHOD6E2HvuuWkUY6HKkIcKU57ytk/jX6mg2lVdIkCOpS6+o5
JV5LKwqL+AOSqSw2FaGenDKlfOyG/DorOPHMkbIgqstIJJ8aPb/2m6nZom8h4GMi6UMRC6pPouvV
XuiIc8YM0n3Tu20Py5M7IPXlW9RyGV2CZd/IAnWcP7E3CwlGJxTEM7X0fmySNwtsGl/UbWZzxvzm
N/U3XxNCdltYIDKBIX0owTWa2nUTyMt9pJY4zWToBDCRJuiQrAuVu1ZLnn/9gh8Kbu8/Ysui6qdZ
Op1l68OJAUGzQSbOK9J/P5WGcT1bSMqpa8C0yLunMsovKWqHTmR1z1iwGicq+IbNQkk2XW4dmGbf
GrEJqmDfdy+/fm9/d84ieQbIzWC6lAT5sP5Se1dApeQkLNl7U7mwcVLTZuKtMZM1OBNM3e0Ko3dz
4Or/65dd6mRo/iwabOrH/a5dg6ZKB8naZ3r6NurWvVwyHiDgfGuqzt8EY0LOmHX/6xcV8o9rwvWL
0OnlMk0u09RPcxRLPMUe+OHu5Vb0CNuu8DRgyBtSPAtU5s1SpI7WJwAqHvzGvE9iLXWqUelBWMlv
QtinrJ/7hULN6E92IBuXU4WvyPXlhIgdniYVNumcuGfymLIdbyR1ydFOvNTIrrUGk086RVgFpZsc
pWze81FPZgA50ig2Fa+7ScfQcFLN2Mbl0HJuXhukYHumQd42kaUH1JONE6gswQuW+8DKaD6ZeQBy
DsGsa86+UxUq3hCr/trKD2CGUXh2w5VN79khWIhOVWV+auk+JjrvbEiwwCfkOjAsJrZLkf5t7PQT
eKfEi6O2d8ts3FgoSp2STM2I8usy8KTjfAHqYFPIWg/whq+trLaSYaFBGw0dycJ0r/bFQyeW+zK1
EuI+sYdnzqmkXna6yL7XaKh4vs2Hq1cqwUjEu1bL7AA7HfFttXD+t7IF7aTOUqfoOhnfS4BGvc5+
V+RStB+375wSliwL+KPADyzDxufz4w/AV/wUtV89ks6jQEdRt3HeX3UTyjaotIXb2zeWPKIkEuVZ
VX1CBlrzPA+z5KRofaZRQ9u9SXsaY0t4uONb8p4KZeekWdxts5iJiLWKqw8DktsMoa3cBReFIh66
GNwRjS+IFduOAd1ruziHK93btMs7Sjr61wgzjDtlszs1meLq1hB4WdqC8sPP7gtyl2hsMYME4TbM
pjf8tkcc/7Kn6faXQsYzNRBaS1x61IuSXU67U+j4nWFdfkukRocEOd2PpS+RI4Y9ntMJMGdUzneq
HF6ken5rVWQQGGNNyFVBT70UyrPdpcNW0Uz2vrnpoBIlKzym0Yql1p07lljsizHVCN+Fnr6V8rzb
hr30RIUQdGo47axMfWjm4sWnvuPWjf5UE7/hZGl0F8fkllQB7gcis2LfvLDSpHSNRrqs5u4wZn7k
9a15w+s2eADtfUCLsM0saBLhcKdS5aWXR+0ki/CBkVM7xZ1HwRu8JB+V9tgOaUNPuL/NK/1tqiJU
9HW5JdYO231px55h8r79OLwJWVi7pg5o30jENrGB86WzwmORfoy+wuw0jx6flZdOBVJHSefTi2ZK
J6p9kAIWXyjuxzHjTOaxUK6hIdAzxZOPALGd0mV1Kraa8Cm9x70zi9DyrLA6doHRwwMs6bXNUe4m
ce1VMTEqIzJJzgZOCaTBIae/FoGkUlkCqhlegoRNa5AoBMiSCV4uk7MaLVX2sN1YGpxpqsjPkw6p
aQTAOAfpXaxXC7/ygItccatkAoRPZEjWVfu0UhFhQlc09V2ocTJMuebJbDRZ5NLzztJ9BZeXs5vO
oDLZN3ZgwC2U+rugqWy3FDUegxCQuVBBPJkSlffkJBpl/px3R1K7FtK6buxKX3vUK/3SkKtk04hQ
YhhCRQUAk0G2YhRUAmUnh3iu9cnTi+ghh1ARC0IWCXFUnSItH0alMr3ZTmkTjoWKPR2DRKbUey1h
LoVlgspOMlFED44UYBqw8okRZQpDt5/NqyIqT3OoXk19tykl6XNWjDcsWh1mG9OJVEqV9YhyRPj9
S6/kt4G8wBlrmQpLPdKHkQ9KzwpVZ7VSgJXf5p10R+URXXbOEAuvfd9EoZvG0U2MDA0n2XDbgBp2
u04itkqi41Q3oWMIftWkyO2hgc0uOpUXlZ+NMyJSxc9PUOIQnzEqM0Rnu6oqXmq1aJwmUohPziaq
a8gSSLRWP9vt0Q+7bxWjzaEe+B3bY7NrdP8yraq73NIPN9vBDs/lpJI/IeVnGYIdOXReaYaPSda/
Vma1JL34e0Y2EqlPnVG90AO+txvlU6Idk2o+VpNCAJVdxIQum7HT1nnszubwRKHT61qfRXe70xPa
p2M78yGYtRP3S2JGVzgl/IY6pRSmpPbnhAAbitLjXUr908lM1UUjSZJs0fcwOu1tLlnKFb3p2Zt6
8peDBGhiMoqdpGjJFgifZ6bpRZ/79wP05mEs5sseso9TKqjwibpFb/dI1RUlTB0VDihS2WVp+2Qr
zCYSyWY3pWTnexMHiGOL6kYLDGmLCQ7dTbiXxjbzQK/47BtBdE+kCylGyQzc8vzy8GANTcPuo7+t
QoWePz9mUtJsp9LaB9POb2D2L20f/Cv03mJEP0sRb1M1gGMoiz+Y7G8Oc55pTjmSDgU6oyTbz092
jUWUUhumG7HIkkHhfvaj+7qxW3eYGDRD8qMDWWbT1TkAkCBjhDuBFpzOMcy92qD3SkJBVPrtvoRt
tmkTGVdwVXgEFplw9gn9i6w6dYbhgaqh7jQw9V17JvpdHCLiTVjBS7to5LtK7OmLFH3iV76AVUCI
odF47Br7ZoTc5QR28tCU9U4bBV+/jBT2hk4UEtcm2yVVZG7UcCq8sKxqt+xx2oErkSlxkQiIjANx
pYN1/bm0tRdM4UpJ4dcqmDfRBp10Iz+W/4+9M1uOU8vW9RNRQd9cnkzIXqnGsiXrhpC1JPq+n09/
vom9l1zeVVFRlyfiRKyFgYRMlJAwxz/+xojeDN0f8+itMEl8LxqFVPV5/NojA9j2eZ36tTWdILU/
EeLyFhbJgSghyohQ+ZbZ2DA6WuVT69NthD1wGFTzeWxpNnF7kSlCt6kDHtw7xASNnp9NlJFZfho8
5yNNdXVjuS0HOlZPk2coG7DEYCrja2XEz2H03OnnnDRY+EhmRSvQ22s1aqs+1g/rvhORs37C462D
HLLMOS6oHkODSbMgb1pb0WTQ1qLpKbYh3rbo1TdjqgAd0E05tIP4qgw5TMsxPpRenuP6nW7obpOX
lX1Yo50ggs2mg7ZoT5WA+NqoVqA3phaoZncS3OPAIlQ4dq57nlvvAy/xeYsfIT+1KP8Wk6hDJDNh
YE30NdYp1/A80dLpe6+Qgxs6z1BJrGelvU8T9QHubksiS0/ahiK87UQrYlO2RfEds+I9ES9wJXAE
sUd3Dqwasrfiae8xaeinYXkte/tumhSihkARjko9P/dOdOnh14/luPNKJd5WFiEPC442s0qu71ST
rMKAJ9BMYfo8BnJ/QDCS1We9L49mqzQnhcq1M3ehbal7VYk7WQASPSsnFk4E+LUVhJ/Z1j3DVbGr
DGNGDUNzdiALM8dHluarjtEdf+4AAw9funXucxJJgKKAhuerwzhtZhzST6Mb7TF/d/e25dYnI1fJ
K2wYf/eiui5zJk4wiMQpLZJ06+VCk98l7p697uyHfN7D5MC63DtHbuFu8hx3Cpy6uHeW31ryLHZl
2/enJNR5ckwwwGIHVUWWahCO9BvkbLDBDL+cdJSkvX6TElbATf8rlziPXTMzNn2EQ+EQMRqxRizn
FZw5Vb0/45K9azoNEqpCKEOb3E2iMGhBlO+Wlt848X2dUHuIJboLQzjpBV0Hz4nvpqr7WnbZlyZL
zsVQvbfTjDEZbq6u/uoO9ot5whj3maZSDy+tetfz6E7vVVqNJIrADfDot5GM7mY342DzXB++zkP+
zhjqPDZymGLGfqoKHn2AYRBmN+1ChqmyQC7Pez5FJIUV1F7xQt23nCx1WE6TMZQ4yhM4Rlx3gaAc
imavl+ZxVPLxVNfw6PDiG5SmJEJyDgNrqL7ZjIROmB1UfMlHLYMFFBX8RJWkSvxuccPTOinpcpxU
BBWMu8NdqHDJkvSxN/MJBpdZN6dWzTyxTQoIQLSRHtOsf+t6xirr2V3n1mslEZbmJwukPhwTh3gf
akV5itOwOK1z8MfhwzV2EdDv23at92jrretbhYB5UmA2axPF06rfybhAVEjKYeiG+1ICGmqa4foT
PlIwHUzIW1uvtC56H331jCHZL7bH8arWIZl5upUq/TSMvE/uAr4T9ROF64gpCz8COqIM4pIqJkCW
odsWqcFWUfHxQlX8l7lMxxXDxPfVxYAU/UGnbN1Ko2CjbSDa4ZmqjeGRqqiBLW5QlzIeJHyd+2Yw
2ZQnIV9P26cfowkgh1vw+zymHiRt/oBeV+geztomEgWDG4aY6FHx5XJCfogLPoKN/ZHJx7qE/tYi
MazTbW3X1Qbn6AMmodpmLbnFyHtriY1r69gfa70gVFh+XBIaXzVtCTwXQZCE8FaYi/zIx0bNXxpB
1zfNVpp8+taF2Yc5C3zQ8yNUMV5piU9SUDlGOc0TVY2DpFcfUt0FY4MEc3QWhKE0XryKp6sda+V2
4H4YDCEx1Ym2xW0RS6Sy3o69JnzN9mJ47XdhPyY8nhnCYQ316vbhF9x8DumCBq01soOTD6+FvcCf
HPVjDkR+0ZNLDtHVL0J9M2LntI1tfTo44Kn9a1dRQckrBsNM228kjmkLPSiIINRAD9q+qAPLmn2z
hYsSqbhhrKfSJVBoC4sxP84Wv/FBwopTFXv8WfN977R/hTaIQDktZ1wJGK+PABV22j1hJ7B3FhAO
zAG/YSSCdq4JwTCy6dya2FsTMkCB2ppBZTBoAnMvffzxaFErHJSt9HfziBfpeYB2EaynJ+ZOgxay
38Jcfuk5EcEoym86xjObFGRwsqrb1IOpnKli8pVwehDmPG1IQeDnkRlXxXDvVcSZW1hMfJ7nPigJ
fbMZ6ca251txUlAMrIK+J0Nyr4RgvetVl6G6KzQVjdDM6GRCm8/Sh6BTZ2IotgIhWcvFA0sfkjSI
I/0HdROH7iOMBLp48jWqtoYL6og9+noCjFiW1BKJcQrrvm3Nt7wGG0LEBQNBfU8U9Yo3K+7sKbRp
j3YvX2mSNuj94BkDVJLXwzinJH5Znk403Kv+xxL4YDmFxHEVAXe1U2F5jlga9tmXYp6vaQU6P2JE
uCHQ1d0MKhlUGE1jqlZoNznMoRKwYWPxoAgEF/xm7jmvK7hdAsaBbE9HFCGINEF4kHaWGNwN+qEQ
BeOFKQ2QeC8b8tqSg9bnvbQsADYqrOPQTxDHl/QlMkFhNOWCp1oGcac6IUZ8IK44Q62R8ziO4YJN
WhyUSgV1dXR3XpFAojbL/uCFX+IOIkYcCn609MIov8qhKkg5qbJdDntAmtAdtWQ5tor1HNF6oCog
sboksTXKiLTMxmM2IMqFBP5RqF97eQFbMcAacdwvCcwx/P0oj0s+JAM301r1fqqdPSnYQGopsJKw
khRcCMiCCw/8wtoSCLD2ZFCDfgCvcJon9zHJ9WsuLOmGqgcMoLoc03qnHhjuwJJZrzGokJM/p8ZO
CxviO6F0BerQ3HedSSVQZR+q4E5Lk9zgVrlRkwIq32KBhmn6WddNxQewV4tmr+tIFmb6swX+fttJ
QWecIatWY04d7mlvUDxvJIobZpe+WR7iMXpSUd9sUQQpfo4xgDd2EkdjFByN7tEOyTVc+D3zF3bv
TZ212yWJz5ZWl1Ql6KJTE4CURNyDwj0FvZDQwB9otRXRSEiVh//KlDxgtPnaNgignc4PTcINl+ji
TVVJilxUbFSHUeJMmYNZSrjHAhKd0aGokmPVHFpVb/wZU3Rz2kd1XR3pFDwlZn+vdhOiLUyZdHRN
gNg9Xbem2mtlzPn4hj8og7EogmBpf281tFJRvny1hXPQCud1dJW3tsecoNVQp+iM4BoDvQHDwiRN
gKJQpbfUN9gWPtV5nG2TZX5xrEnZdGN2HI38khUadU2pkVaSj1g3290VitrB6vXHpi0R7SVXtcmv
xpLcD5WaBHmREKuS2pswb/FoVyNMEuwf2pDjVkmxmLiE0IxqGqQ516Ojlj7WSyPPIutZo7m+m7rm
qnhmsweyTc+FSD1fUXnW9ThacKFW53lhmGL394kJnrlJhsMiCgiJlvEeCr1BQQ3LJwBnjjehUYnT
OkE3NCBg+3u59YA1m2o6KV3lnttGa/eGEj20HAGS1HzZIh90t+OsLOdOWPg9ZI1vcF8iCAflm8zz
KjaL3aqE3rDsxeEtDNFqkw3oJfXCKC8hDVmBFxe9OidQAQvQX2L4WE7q3p5ypCCKgQAgywyuCDmL
6llHg8TcOskyhY4pz+4g7xf9tE7CgfjxpssYrcWZ8XPd+oIgXxfMfw6iFJywhYSbRsYXSKDJpfaj
ZmpwRFeySsdCcxwOONUFaL1laYwciseRhY8MH1Tx1N6EZYqw7++J5dUJkvIBgm/VlGdM+k5ra+D/
ExMkveE/EBO4XNCH/Htewv/JX3+8Fq+/cxl+7vKLluCa/+AJjekgrGcM1FwHhsEvWoLrwliAoelQ
RNgaU9pPv2gJBrQEJA8ONGnDtG3HA3j/xUsw1H9w88QDz7LBhlUDwch/wUvQ/kT4eRvMpjgMCOW6
avzZfUu1Wjc7w1QOfdF7cAXmFEmId1ZAQg51tCMAC+SuiYA7OqqQGU9qGDNh9h+6w//yMGDbO/Ro
4CvQ3/rnRoPQunahe6QcCE2sASh0FwH78MPp1L+8suf3kRI/3tVKMBCVte1VautYh27326n7F8wJ
jZPxT01qvg2M1+h+6YYHncDi1P/e8HNNLO690QgPsl3th7mJJERTKOHJMhod7vTVM0Yzd3biPedL
q/AU7AF4C/hxZFLtOwPK75SgiPsPh4UTzP86MAdqi2bRFnQh1qvyNP7WiZwp5hrNQePljEu5KdSh
2ptpc6tJm+nCsTwCJEzQd3rrp1YA4DjLrPHo1olVavDaQmlGEw0LZBwgKZZGgLGLNuftxXH22RyS
ZYWm5mB5BYWwjtPs35O8dlo/xqzVr+ECcmes6HqS6norcGM9JcryFDZFfZ5Dqi8jUaqbSOY22JX6
rjSufTLvregBHGDYevNE6Yb3hSIm5Rhp5YcXUnubRqdumzANur47OE1+E2rA17ZqAEq3WX+jFt1f
48wISBBFwJ8NVJuKL27VhjtleQshxKP6qXYzQ5foFI5Tv3cdIihowiMgOmpuUCUjDXYIaLtGaa5O
+pe3ZHdmOsXnPMs9bFHRnxtNvpxLfXpEZUd26zDYQeedVfDUVNfLS64CeWheKoH6g4vt6QWxbUoP
qfTtsSNkfXHNnU62WZgfsV1HdM5hZQXNFLUA/LGbjRF77708IVIHPyVPhWUv+7nHNwpZM23uNPIz
Af196swTpJ7eT3pUCSOmIs1C8GehMBiB7ABj78MpxV3lRXeNYWxTk+JpHpv79EuZNz8mR3q7YGqM
z7Xnt9CcbrNuwZcyAc4B5evo428trDxRjY4XoIF9hzkSwREMVdER7IxWvxNk3ThlFmEhZX3RDNve
61p6HIc4xSWeBKQ6pvlQAP3qkrWyNEOgwLrEtLv5YWvqLnTuNOG8RA5mZYxZAOzj8MmbE9TW2gwS
Yaj3/dxfnSx/10wcdPsCLXlbCNmvowRSgf380vmu1V8STfoSlEtym6o/IvJUtpnlO/j9qTGD8kKd
1b2RTe8zrSarJum+62QqauFAzq3zfOe4ZNyH5XwzwJ/YuTxm78yiFLBtYq6KJd7PbQursbDfFjA/
7OK1flst00du6ya8IWSV+SBpKrYd+t3QFFBPon5nJJHjI2+1bsoQQRXJQH7S0C6k/8cgKjdO1WBY
fiyRNMViYiLgxHFYzqoSGvucFH1Mwja1MmN2XqDs+rEkhOQU+tzzbca3dtRZuzaq+9O6aoxaapx1
eZ30Q/lV8/T8t03W9Zncf93jc9913efiOtdas9ininUYuqQ8lXQIBc0D8ykKY7zF5Dq6vEzknKkL
TKcXbH9jeK5BLzEnBPey5P17Q23CeLyCkeOvL68TvI9j9Bhycy4ZRIp8pe22VCSiIHf8ufLndN0q
8bBPE5Nh/twJ1BOPtb8nwh5cg9wSuetvR0KPPT7Akgn6DgjebLT05xF+HhuceBfe/3oI69plPfj1
7Z117TrbrIfLLaTc4ueBwwE5LrCD3geDVnyncHkqkfZjyhAX6CY/nsjql20bNSS3RS4GSSEkaHU/
YXSJ5qf127mdTvE8PkLw/asYbkeybL7Ztn4pC8gNUzniMCa+mcbw0c/Ql/IKHQ3xO7Iyh+mwDMXB
EB0OSGj3jgo39g2YhXvN2/YQqtEDSfN6gNkE4LmTPqSUw4icb8NMhQvX9Pd65Hr7sRxe8hwflCE2
KLJbwna9HCvpqLb3ECKvMSnIl7J8gR2MDowOaZ/idcf9GyzCq9/70QEtsalfDVLEUE3OW4hP+TYm
M90r1WRfjfVVmcMY3D0/muMiHmEd7kOle0OWFYgETlyLNf62sKqM23NzX4qekAASKPw6JtMbhhEG
Ox5sL1wHEdYtdeQvIvcddH5hTxGrTmpHjppH4mROfySb6RIkixs4lJrS9vQWD4F3+urW92a4tWNk
xmiKxa7/K3Mi+2Indu1jS5X6OunGAX5WPLS8aktSiAhaV8Lpw7BrNhUI/I7wWmfDOHpBw4JLu63x
OCv1djcqdGd4wHVzTFykiA6TLv2g4YzukuEv5A3vphA/iJ35ailtiduq0xx0xTt4GY+6aErqW+KA
8E+OOmerDjBizA/Ge0BSmOpVfVNuxpjWd5ONr92MvYDTDho5m0kV2DbPUbXFdZm0AuQup7mT1v5W
Bu4G22MUGk/SQtsUNjE1zQg7Ixz8Lr9zVWpYXYMwV9fxR1KNp4JYe6tt/tLcetotkRvUzW0zx88J
Htm+jhP20WlA/p0hcKbEeLKHV6g3OoI5q9gkeEEflEr5og1Gux/NYm8AR25Qp/zQi+bdnmcd8lzT
BJgSlSAUee9X9VmzZ/xPIGCadCOFAq1OgIpaOnxGGEX1Vk1DHDm4AvTG2HWOQVPCOiyWfkE9hW9I
dVCFavpc2LckKC07IvEw57MxESSKTNP1M3Iryqgldvyuz5S7itEM5gjvwuHyoj0qdmkodmDBL0ml
Ct+kzt5E8X2eFG/8xI+jZd8nmVMAdlh0nfGRd6Q1fIk1SdU+2ta1GnEwtQJ37h+KcKCz0+qv7Vgf
DIibgVJjhpK46KUTOBiqK02dxBx49W0qwFMbojcNnQcUQd6ZR507Knp+SdroTo0dfnviYbSNh6UY
n6dQ4l/ujCIuTHcKchg4EZhQaMfMiqCUztVBQW2Ownym4sWiy26IxlOE8eG5VJeRjmmhMfK0RDUw
0g9wC/Vlbjo4OF79ZpZZv5mcpocEAPeoSXiKwfucPGyLvHE0/GFfOje2Ud/ifI3vDqFem2H2kGbD
rpmPgOonwOY712nuOnRMm1nBuHrJvs94DpCh963NuDV50spHIQ0ONaaYlrs5wXogWtz7sO0CSxsf
K3dEGZMQiNGCNW9dxXtwQorskB4uGsohmB3gIoDHDkKDfqid8QlbHosYAoBSo0UiEufoBZpdX8I+
pAl9wVr35EQ+lJDkEM/LhUgFmueKeilzJCSC3mkrHnTkaYGrI5VB7vFSG1mzGUztWwqwsZlM49ER
Z1cCqkkY36hq/rik9rs7q6/LDKQbfgU1OkEGusJrgHhZfYm8AuoSxlQQ2/4qp+KpqsFf1eTgnWnm
4zpROLFv4Kh3pRNvwmRd5gKegW1QwC9UU/KVdd3Pl3FwZyxlk5Vd1Y9IStVDPurP61ZhXbRBPcw9
vOOouyoMYvaIDGXjxwX8DDVlB6xfosj2los+mxsBt+mq11ZAxwHnPXi+m8z2CgFrFmCirfk1YuDm
Ow1yJrUJIUUDlsHC+nAOY9UsRNU0ThAnJWHJ4bGoO+fGoHl3M2mM9CqhzTvcBuik5/oW/WcLBEQw
oqY8kh/BXyiPxFR7EZCRCbJlO3x9+KYGnoGWrRWjXw+Wxff0EfWivJ2NismMBtQcx1fchCAf41XH
iV/wB3Hn8GZwFuMGPCgT/EuEFH91X9x4tf4OLZFumTK/KLXh5+SBUiKFl7Sf3SNxKHcwB22y2jDy
sjK/Iazp6hZZEqhG/aEoNt59xnwSfXQ76YbBQ6/HbxY3DZox+c0PNUXvrovqCGfwSDTWcJqs9sac
tO4azTjk5rQnnaIrLvVS+LGrdOxLEwCn/nRfF0W6w0EP13i9qiCi0ZFxmzHc1tZ4XFoniApJuSDY
YzAb79g39YC5AuknM34XZZhduzRuaGU3P5IqOmED259BLbOTR0ITxMTlas6uedIcwjmK7CO2OUYv
2xvdyMcUXFmZsKrrhPMvtrxyCG49NfibbixyNjUgyqp3vrsWZyVvZ/ol9jJe9VY9jpl64LmEMt0t
b/NMI4yIsfDWtMrQFwKMkZAWnAOWxS86lFregiKrd6drLieePr1Psg1dgLKVtviWe2Bs1iGdIoqh
npGL6WQL4F7YX10j+eFF83RIQje7OAjSChrIx5Dum1vNdxDxSDvgsphO62SUc1htLtp2ne0GjY7y
+hLtRZeHFBUdfLBatijXuTS2YeZ/Lq8rzbqtc5hfbBmvr68tzXX5X67s4ChmhsAphZS3bR/zbdsd
BjLrHMSi9t8vrpu0co917nPfdbfPxXXu861cc+FeBa7JmIwPWt+A+7el9O5x7cYqKm3yde5z8m/X
uaU5MGiUXdw/tmkk6dSu8FYyRf1zi3UzAkwb2A5yj3VSNEX3c+7ne32+TQJh4NeWZnwuwtE8NjTe
VYc8bLn7b69HuHppwbo2c+3x1xGty+v7DcPw0rq0Phkq0Tev5GdmDQZ7wTqbj90xj/SvuVAZFYTp
bayUuWzz5E+2hTVHFWm3k4JCss+w4NMp8Y4pKjU6G+O4KR039BvkSwGBSXdxGt0ns2wTCq7qAX5u
bBcV4vmquFkGugZmX3S7xg3zG7fo2h1UCnT7chEPJ/p2SlxQtVrkW2JPftE641uKOIhcOUrpHPOQ
QDbK8fKyhwMArXaER29g795uhNp+cXDPjs30MIwtFtFxkl/quI23GD3ueg0zYDF1eNq0KvQbrycy
wlraCw5dGJ2rerxbIJpDrbgs4+krhTgu2aUiLuuc2+oMEiosP9dFTb6Kf/mpY/Bw7Jrk12aR0MTF
sJd2l2kafBVj3xBGeBHW96SwSatMqgzuAzVBl8EDqo3Qd6GkBoQv0aa19dOYh/BU5ITOzbFLI0TI
TaNBAjfhdV5NRbnRqVROUdkYZz26y3mw8R3xhpTzUnNTzRfupvPFiorHRrcc7sts0UbKdMmUados
GeToLrfBgRxYgo6bgzDMyTdHb+sb4bo5YzfCOiB+vaEg1HfhUKP/75qDG5u0GVT8TMb+EEKDPgmo
4xt0wcXenpPXsKEl06fJc+vZWB66FWyr3FUv69w6MaZFvXiWKrZ6jtYEgRI8FtThnIJREKblr1sR
z1fuQGZy6SJjnZuiJOeZplLZuo6/aM6bRzl/cay2PeEpEyhyaZBXCvUFOKWJIOBzXewArcwwFMfp
oS4Z9WLval7WC2udc8cp2qUWPQl6ZgsDxx7bnsE+QJIw6Eb1xh6y45PwTJ0WwXYmM4a2KS+tr9tT
bWCWeSDpnEEfzllgtlMQqZU4WjUV5VL12IzB4HcsBWsJfiSY2hTKZZ3LI2gPiZGUgVfUN0lxcfqk
OySDpdBCIToMB7nmSQw4dduTgGE1LXAUx+xCBz27GE4P83LvwXzbrWsjZWl92drdKpWbXkh/+bXl
uvk6cdxzag+Ppmdlu2HJ+pMxFp5vLjyJE3my4sLst678Dnt50a8TbUiqrSA3lWdrTSFopTBUCfxc
Jwp2pBUjIJZ/zuLitciqvdzglf9tfWGQu1TpAOfytw3X2fXd1tfXRUdNsAvKDPqgcp/PFz4/dV33
uej10ILNgSHv57rPD62NrsBX/Qk9GgqnNk6y3w4dv0tKANPb/XZ8n5/4eXjNeuT5CHIW0gvA4pg/
duKC88yUcCi59PnZfxzeH4vrxn8cxrrvuh2BGG/50GAwGxb7yMyJgTFw9rTq7Es2wDeHdAXloe99
k5b2XQXgfEC6+1zlpnJN8c3eRlKLxSg9wRoJpawXZ7ClO3ENK1zb1PlNbZV6K+BTwnW3Br/ELx2J
oa5fAB8JuBf2gVF9vPTiNkqfIBPvkR0Ygd5mbzrj3MBFm8BNikrXrFxS7fh1mhF4LO1e+AxWF7+4
5T6pcszJROcG0zSLk5no6h67WK5gXdubg/s9LBf1xqbDGVPX7EE3KEeNOdmyqB85CPq1HcNBy0vd
naLdRZDEbkRYvhTq4j6N8WvdE6LSztqtk2wIi20PSjvelyP32b5Phu1C8QTXcGyRDmbfY2iMVEVi
IkcHIGkaDEz8urdVNyiRjmBMiaDo5/Tam+P3LnTvCku1dzR/ozjrzqlGWNhonXMinwXnKOB+HgZh
pQGpuhPCGvwvFWwGvoQIa7cVbh2KAjuoQulCEx6rER25Czz0nUCnsWk8E7sCCLSNOuHpamUPOrIF
EHRkhH3U0i1XK8uvsSmcW1aVVT+BBs9bDVUO/tA2PtCd+mNqupdetSDp4zqGVMLYJfWzSK3oC6aP
eyK37B0Xyc008fivzPQOFWqyc9oZOlF4HekTb/gpm6f8IGaTJKNE2Qy93d6rXh+0GRyIYVTKQ5iH
09kSxGUlt0pvd/tUDU+VZ9qkbi4CfYEeA0AP9bV/SUObjM0R947eS0498OWxGnGRJear2wJ+WbtY
0SB41pV9S3fU3FQFfGKzE7txrK0HLY0kBxFzvsq+mZRJuwlVwobqgq4tyc9+HsbuuUmmdx1LvT0T
I2CcvaAznYYA7AyShIcQJixge3UhfN7RkhbIUKeCMFYC7MuWANIvVhyOou0QrzQbMDLlvl7i64AK
5mjDfSa0yMb6ZqjJr1vSDxNDwVvVrBDackWBtBmAfBNN9mjYeco47eIcbxyUJj+o+tAu2CIgalI/
NoV7zDS7/9mW+68av/8PichJelGR6P37Zu1NAveG/+o6+b1h+2u//+nYuv/QVFPT1rYorVcbX5df
HVtP+4eN8PCnTvz3Vq1qoD7GwUSa7vxTq1ajdYvwW0c+aBMu9d+0anW6xf+rCyhdADkyG6G7iSHc
P3cBEydprKzusmM+VuAPU/8ymPbVo3O7Ncs5PLma7nOZiH0xZ+6BjN5jNC80SHqplsVMbGPisE1v
8I4MEIpNTyB+66ujrdSvueykEKP1jp7Iw9aKRLKsQHYx4bA0VnTBuqW+zZ2U9FGc+XYd7IMN7GnM
c/YLqGUQK+PVSJ/VBWKMzmBKzNAS1dbJ9wyI801vfNDAEDv8v87mVORn645HpwjUunspmogG1dAQ
OpAOhg93PR7eMPWMt71rfrFLmHAtpqlgLDHFjMh3QOziAGFsPw+4OXhqi8M2t5ODrVXebZqNUL7R
V+GlCaSuhPk1U6zsbrYQo5hi7OD203YRubpAIonelFbzTtAuDSxWDOJkm/B7bOAT5lVjfHXCKPF7
TU3gimNblTpiCtoRel2RFEcTc9EEJ4kanDtVFHqGtbFB3qgeQKoHv00cDq7pCE814oMb0oWFetzf
6BmFiIclFUOnm6WDflNl9R4V13SXx/Q2bQfKeZplX1z1xzxWxzEux3dSXbaiC79P5gCvzxPzVtHC
Yb+kDXHdk0/MqSAztkOpM7syGVP/VoauieJ4eYQXtey9ruWNKqBiBaeNKhxDP7XGs8uj8k44nNAa
tcIepUB1FA1dQqHkF/QgtHR4Y7wCAbOq9tWIGY/JrZc+vloVPIE5ASPNz25owlCv6ZipvCE2xIB4
qocfaAgxbvHSamOgM8GPIDvBSmr3mFYpaOS1Eybb8dlxIxhFjEFGOfaiM5aeETr9mnRy7PS5uL66
breu+1eL6wuhHCLNjJXWJUUOnwo5kGrXMdUfn7G+X72+ss4ySvd2DaO0z89dD8NcR3NieGrk8O7z
KD4PxZIDwlAODT/XfW73+bHrunURLjt+w3L4ue7x+cK6GKVylLvO/nZ8P7dklGvJ4W4UZeCunxv+
NrtuuH6MYASNVX+9RWZQMeSRQ2456TSdcGThQlaV9ZHkH4LQMTQf5SDdksN1I5ofy+Jir6P6vycK
tgEXR5YDtkJQXpSbre/JdfNkaiR7751m+r7us64dXEoh1M4Cq0rzZE3dU6vm6Hp1HWDRSJvugG4+
VpobaN1lEHuy+SqrlbCfFFmMKhcjLlwyh1F39DQ5z7kzn0icEscWm6ygb6SFQAVPSzvYa/Uky3JF
Tjxkhhe8hiPdqOnl5k/SCWSPDt2AVK4z8uzGS+jAISsVjLVUW492oyzoIljul3Wul/Vih1DXg13X
GZxgWfUJPbXIq1OkwJnv8HOdEw8BOcXtaZZbLG341nqIGfPMOFCh2eda1pTxBEylxVm1M+X3Toy7
Uflp7bYXmnXY7u/CtA03dWchHpN17LrVOsHqkXBGuRNm0aCQU/asI4Tm5pm/TrAx9kZBrzX0Fkpk
ZzjosoztdP5f1AZ/tGbTa5F0GSzfMllqG02KWk9FwUvz/FtZ9/a+baZih3YRz6qqkJxPdSIJjqoe
5fh8WdLY3YP9PxaytK/kBKJJhwi29YAZ2UJv76ZRGOeCO/1psuJrfJdIAEEJew1Xhso6zkmFJWUZ
X3CcjAkDS41Th3+5OltakBuK7yISA9fhDceElCA7yaobo3yxDRUwg0yUCb8GNLLtbpLForKAeqgS
EunSIjsKvIkhff5aL6ao2aimC3wiN0vlRb/O/WjME95+wC35EbF9vEsI6+Lr4BSU3jT0OGXrt6Wp
jse6RzqpEkOvJfi/jxLbCT2OJBJKeiBysbT6LyNGVpms7pcZvulSTAez6mlA4rBmBJhycPErkbWv
DevbemGRtIoDnCzdW4k9NRKeEh1kEBin7W5dNJWu2y34XaFEXIqb3gNCnRyYvQpOK4DuwHtgXTmY
VyvBr0rCYJUExDIJjSH8zbF4AS6bJXBG/ASFC1gayqD8KZHwmgHOpkPwP+i5W55mK6XjiKVFdVql
JaZciRSXZOB2Gnfwb9Sg6Q3oh6ncZur66rTO/Vz5ubzuiKEVvav19T82Xxd1Ts8OOcft+tGOjq10
DYq//WOH397652xZ5F+7EKgMs5X/OZL189aPJ9yFleg9622EcQuuwn8fxG/bt6UUl0dlhHQAAvhG
aTqwUzlxVxT178VMor9/rFu3G0Ykh6YZ5yijdEXTt21I6VZGztUYmgDrNpznQmrzxf7RlNGPHmtT
Xy1gyECN0eZ2vBlStKbZmOT7VDxbphpQbufHfLb5AZkZ5hdAX7C3zD2MwvGAH7Hj17PNHpjoKz2k
tFkk9a7L84WujfakeO2RTikEObqdQsMgN9aireXUNBvLA6XKQy+thpBH8DcT3KGQJzlkpo/AOMFI
Xxs2gDGwG+wpsKHY43VQUZpqIj0WuXWxEpSUORQIJ6x8TTt5Ka5AsGYbonATH58DmzYsb1+hZLed
hlZDpD9PZVr5Spw6u8IJirZQbxwdMXTTd4+aucHr5Skm+Qg9qt0f8Kdc/MlsZmomF/I/4CWe89u4
UF6Kuvi/5J3XduRIdkW/CLNgImBeE0Ba+iJZJF+wWA4eCHjz9drImplutVrS0rNesumKzEYiI27c
e84+I1AE6fnx7B6bJDeDThplUHdrGrhjOtwQzguXnpmsrttxYNS4E4hI01oX4vTYeaeaRxxea+rL
OjrlPdw1HYxbSL/wlKRW7JsMWQMTbz2TOkSGRHOeEolBQOj6HBpNh6sYaRZ4fPKwGo/jddpNXwuD
CiwqJCMvy3nUeB3atMuOkYNrtMxjTDZyyzxNEi7CVHwq2tv5Ig9DnHS73PqRkpfACOULMoOMnqG6
RWisH8yye2PuFwVEGo5hygEzXzzvHBVle1JtXqBu0DyyNvNnZTLWmddM0cG0P+J1jC+J3sJZ5fak
FrMfFjmUN1XeflSvzlDYwVqow0TM2yahe+ts5une7CAY01vcEMzf4HUdFPwZy2Ou607I/s1Jo6iY
44OjMz91O/Vh6lkSeLeOOz0oBxF9NHhb1BTwwSk/jiANcXdLQQ/v67pGIAJpZuMqDsh39OGh2idv
tY5cMeu2Jclnp1+MdSxue27HPvU26rDHoaFgnFtvMAupzqJGVZF0+8QDJtjD2xMtrRYo+Zcl4cer
z7rChdnpNSBQsvOWsr9Bz36jqyG5xQR08FquoGXPEBJpFHvpGIxWSzsqHU8CP9GuMayPeV2WRxuj
SZtASyYrKNBdG5GlZzBH67lBXaXft1j5y+HsjNhYEJBSPq+yhRji8UqR0xVM3otHuydsxCyJ2WA8
GVnFIcUTCpip3ekSZxUYIi0gkBahXzzf5JODJ9H2wHHzX8/dG2b8YjTOq8ha3lIRKJtWt47DZB4T
2CJnp9ZIiHQQV1ZNgBakNfsirI363ll4jnI8dpVEsuci4ivpix0Hazoa4HEsnO96IdzA0o8IlJZX
T/YvtpV+zjZKo7nIgWZA0KfbdtegQ95pPcuKTHFXAiiMmXEUWrAsEm285r3M2ygk7/pgVPT747bJ
D8Sw2uAwvXXTHJrTQTKx8aOSM2AXx+KS5fe2keMiTBLXT9FJ+KrS/FkQ3dymGW/L+A25vH6CfPo2
NXUTuhMm0dQhoGVW7y55phL2V4hJJwmMqTeP9uxpn3PSFvsKd0W0ZmZQLjzvTHWWL5syRSI5+WWW
6HsZ56+SLLrQTHBVmOS++2QECnrPC4kTmXbwijbdox1TQeoyk6BndLuVOEU8+bYsCvQRRY9Ep7PP
qY1dN44hfep0oAalERIdYFz121wbCaQkELMnBSpCAn6phzFUhcP9iCfGHyFMBEi/mS7G7gPpBbtq
BsY/f25I1J2tQS7Dx+ZrGW64usIoCjt82VWmOpPg5Z0Y1JuEeh9ThJ3BEmPbEnnD//uQ3RtjX3AI
59LS3Kzw7uwXR1WBtsFJ5RT7qFN+xJIZ+TfXYkgqZjA7hKV9cGKdsaXQFqtW1io3qY2ttIuOq/JI
xoyQ92bWeNs6EDogygaasPmtHQxaA2uG4dnjqfewF0759JSszns1tmSEwZHZAXrNGXRgPu2b7M2g
sxYWUXF2qZ/WuMmpvwUBDgzfWNiJOEHmGkpmKiisxI8Y1/AaRV86LvoufmBUFV3oYro7uG6/0Hnk
O5MO69HKBn9CncFKhdPde0cicmqLhGO6Jj5Mrc3OyAA5ICcszc37pj1j2Nf/UimN2ZILvWNdNRHB
cRxNzOmWDCvSQArYAgiHQoqHB2ucsCjq5ffIYAf0aC4bbUVagiyzI4o9v4Zf4GTyMfa0E8OCgFFg
ewCYESB1TMnpxWhTdlBRDaIUuAso0Mt7nSjxaspvY/0pnoZbfRv9Mv1KUKe0/aUqWE508U5Qxusk
eRlsYALenAZZEb/ik0PYYE8jUr4nxRyhkQgTK0kUoiJdJCZnNjMMAfsNAfVS4VIuB2Sso0eKVDdA
TvhuwjMLBjH1vtekl8gh+VPvPHgxNZqzLejSfugAkA2bRqvNXGcnFkPtH5RbW0gZbFAZ+mNe8fbT
EqiledX9KCo0cGkh4C7I7/ZKVorQfrrliJA09p7mRpJQx2nInuXBaowjUog3Ylam0F0eJpNx4lzG
+KO5vbR8C6lOYkrk1a97tTOV2HPZR0hoiLJQLf+cGvFu9/RNWERmP1NRHq5AGLhTLgQ15z4TY15E
Dey4q+FOHfNNkL3lrsn68+rsru0hpTmevDup/LQqkivIvQffZ1XPSUXTJn5R5fojWVUe5gK2xGC7
b6utjCO85CNChfu65nVNYsPfZoPIH+ePvtrkx+6SHbsei8/8lBKiYcTVdxt1cZsdXPgCL0o7Lnr1
0TdaHsger2001gQWtnejm6WnLhnXoMyFAyljAdcBVxSWQv0Bk/RU6fnTMlUfzF6yY0p0zjIu7aFf
WkknLn5xsxJ1xVZymblb7kTLBm1knE5JiSqZhHgQjTz37DTxQRjuvprkrYWNi4gowmM9iTXetsHH
x+neyyPWD731yTpJw7Zbv9YVMgFsAlwjvfOLnvhmJP+7rpAWce35MbVy2xeTB0ar9dbDPJLD07XR
g1fM9yinpdW3xCNrlY+NU+xdgkXDsky+Dnj0ceqKL9Wgvy4Jc0M34QifAXUtausSW2dJVODpI8+Z
WHi4tfy0hS0p3Is5T9VlJjAKdHLz5jlsqlDXfmp9/ZOkWOovG9iISvAkJx0YlqREHlhEdwwLpvul
pNWheZFv14LTZ+KmJ+GehHLdoxsjb49c0kUpePsbaA/dqgdpmhlB4dbrw0AWdU9CwM5p3AU542pf
GpW8HC29/lB2GK+FdYJD8wAzkMl56SFwhQNVedCBwI2gFh0K+ENdH1FfR5DWBcojywpyNfodnvov
6SB+mSU+XfRykoVtmXGPpJhqM727oa6rc+PbFl81RHMeYr8AfEvg1K7gULonPGpeb4fYggeVu+eN
HRxp/K8v2XyYBudrHnlU1yYkCGzM1NPWjVFAKMIEeq7BeIWQJ1OygqxbXYtfKvLrUCS6LaZIQJQO
SWGaXL70YwdLZIY5LL32nWa4DdKEVM69yM3vjJxgWplreuot83VaGgR3ixcYLWJGqd8XhgDpb1Ts
ukCos4FNUYtv+1jdjciWsPu2FNZwj0NLNTcm7rshw1gfr+QtzHaMW3vBZLGhm8bmYTSTJ90TZeBm
JtvV3D/r8Y1tVOOZEc7gd3jaS9Pg6pua9B1v0ANA2hxeZpdr4s1I/YavXdSFRo9MP5eccCJp3zkd
ncBJIS0tdYcuMIGOsXyQUJdl2d8Cva7pjw8k96UkZUb3ZiLMvd27X5e5k7g+u1flTU+5Eq+NNVDx
9h4STC1/KgyEColaZAi2BpfuLvkogGz4YMrGIM+aQ217Ea2NwzJPT2kWuUeloT50G+eyDpkdIGMq
s3PnHpbc3OtWV50Gx2QIZ3COgUZ6aowxuxsGUN3dPIfbaqHUwmnOIg27o8uf7EntePPwSfnRRFKS
ssBQV/qMhBIXooDEGnqa+UPZmnPhEETmA81/pCEHDxGZX6pTC+LVdxJ10XJGB2Wk7F0svdeR3vVX
O2GMOlvu6g9sP7TWf1jFlwFGFi352D30bv6UmioN0by5YcnmEKj4Z6mG6aaJh2lXYRLO1IzKG8qF
q1wOX22RhpNRVbyKVbmvq/Q4Q0jXbMavdBNpYUFBoE/OXLAgQZuaWJQCLqfNqHBAGBt1V2GsdY7g
AvpgkUZKl/vYEcCh4H9wJ8tTNE/PZjY+tG7n+tGiZX5ByKUD5yGwdShleXeqEYQC/qE66k9TVh7X
ZLkQ4Emeq4hKtlagVIXtkEopmO52LVCGyZSU+bRIY3d1DhwrT6LHuKyPBWIgJ2Alx4lZDbBHHcoN
sXpnRLtIjmzWYGaOY+gNAGkaD+HJUPfPWdeZSHg49JSgqC+Q+E/MGhhTbP62eEuMhKHeLNmzYVsw
ipr+aXbSOIxHlDTdYNOLw5+347mOJNKR4sX2PjjnceiILYETu5fgrHcFN5RhKRiWVQO0SC7o50W5
MWfYAlUGRU9G/ujB3Cdz1m8KptWuIX86uple1BS/p9nR7XOkVwib9skgP/qiZv0oRo4YRIMhBv1c
YsL43GKgDnam49Aud6Qy0oTpMuEvdcaOVXhYkB2ONhYon3U6jrP93EYEkeG8hQLZ6+ZesvQrvXyP
45lSpXJf46gduMYV3RoPNLk1cHjWK/OcD6o5xB0oF2M9Ub8xPNL1BrDQh0XL2uheWyhfOwhL9e2K
Q42XCG5owmm21b61NCkMfbboe6Na50SC0Xvvlo3zRIAVNrlEnvtqVrQBl4g2hPgJlOt16eBglcmc
M04C+mVa0yeR3OU+0bPXtbmLURbf4garH9ICsfJKbR5W7WuFSpj9hEaOoxX7XjR7WejsH3Nl7PIy
c6EzMW8ep/KZhC200D1lqalXXzuLHvA6wzbI1x8cBVdp6mHF0EgtxWPCK0aPO2Off7AmSuhepwcx
oygdPPtRNNmvfCbPqhyfW21yQsdm5GH0ag14VwLpicfQ+uyiuTxoDWkEdsqBdLVshHJL+lxwMjsR
3/M0rOa5cuZD6pq3rR5lB+Z/ikqes2r6StOo3DOcfKUrCq9E9E/99ialH0luXKH5VSHOUx+nF3Dw
+bd1bLdbTaQ7A9LcrrYib59CZc4GLfWHRBxmbT2SojHses1Z9l7PnQlH2zjozgTOT7xOdow9S3ac
ypL1F+agLuw1wRvfxTeIAXA8WFAOEVLBApp/yHWYD8mCCdJt3qIZiXlVK89PLI/+VeT9Kgf4d6qR
H6tVGEe2TdJlClK8GZ7cc1v0IeHMAsQHyQ1pSdZtt+2O7qI96Axmd17zrejim9ZVz9ZIWF+KlWU3
KINWdP6o6+J5KmZurw7K/1o4XxszZwgpKkAQRki6JGfg9ZshaiOcm/aStJ5BxcZRMYYysot0NFfC
zghjHGB3zZx0pvpecYvwvvaABU9xQve4eGstS4WJMsi3RJ6xMzCNs1FZmt9UHoyCQYF3KKNz7Cwn
q3UorfUgi8UPNGDPbTHcF5opySOePysXXoKxuGDuLd/J+u6W9mSgxV1x1MovY/ctAx95wWb4UfZV
iCUtD0hxRCSlgw635x/UmNkXx2baKIfxAmOLFDkU81xuDuVTOBJPl0vJoS3F0hLTBdv1qDy3qejP
dVx3m/v2ziRGz2q6js5L9WB6DJ4ToS1B0k48NVZs5Y7unWfVxpGol+RQ6NaPPB6qvdEWP/qcEXgC
DzeAnsiQcYCKISgvdw6LJ4YFQAQFC1qg9Rp9SeTJ7VqX+3wLIUAfearxoWjGRB4AjCveQLsr3cgr
0vSkJRV56OBB8iLl1miWl6XvIp95fbFfWvfUp012FmMWeCVoaOK0mkMCAhruIRCCsTLSG6HddtnI
VKUt70XW3SwVzcPWyeuDQ+sY6Rvdl876WkeTDGfEUKfJbu9SyldZMB4fEAH12vQA9cU58o6ha9Dn
jx4UHpRNbRsOU4/Vp9T2TWZMO6zi/aE2vIe+0N8xjJN/k9QoXHD4WvZLkaK5KrrteJS5M7ikIWB9
OpR69cnJ6nYFvrVq7v3UeHczKbG0BbWPHqTG7Uin4LAAJYVZ291qNpmZs5dh9JH2uK9RpoB1uRtJ
SVuAD8jpZHbsm53lkZQ2mGwn4ntq429N6i9W8TANC9jBSKOexbIbEkrkhFolIr+RC7Yhugya9uRa
wOK3/C70pBSBkAdnRd9cf3Dplh4qMIXcUKie8FnepsJ+dpz2IN1+OLRL0QZqxETapNgphoTewHwD
sQkVEFk5gaWMx8pdLpjXFoAKznhKi/nWdEHpKkHrUaIy1LE2cIKkRJ/TEFnkI4rQT2ZTkPOxBSwz
yiYsKEae0oWe8HSm+rc28eIn1uZfThLRRPEY9MO/A9rIQSlEGJziRH5Iy/pmE23lfVzdVFivCYYt
TwbxwUeSKx+Y/MOzzsgszDKDqoFs8f1S0Kgem5z3YuVBphy/Jg0Xbe1zLjDsinDsZ5tOevJKJYKD
i5vaBIeYNEV6Wjtaqov2ETndPurE+Aa08aDp4/SQdqLwhd1r+0WvAbaOcQrCyhkOtZus50kjjZXx
wHBgF6f92c2fDncCA4ljrycj90eH3kEUsY+BUVrkdsVL/TJsFtGrQfNqq5RXL+Ufn18/ulor//ja
9Z/8NmT+YdC8fvSXn0mZYm8oG/23F/S3QxXOSLEHnPXlT7/m91/921/pFhY8l6UzN8syM9Hr32E3
ZAj9xx///S+drLr09ZRRpW0m5yg6jrkbU/D+2wV7fX6/f0/VGze6p3v7P/3aFtYbZ6b08NfffP38
9w9ef0Xnys9kisbw+qsTWk88sX//letPX3/ueuGunyZllfhOFS2/bbN/XFG0eMgeLeOSttpLNOJ+
kR69Sii2H4XZakGi2zAgCYqmebcxYQqNk8vIjjkTFYeihk3XNIygHDkUUzM/3tmWrQfubHqnzIJt
qAsC1oDSULENLwUrXNabgTDi7xz5yfep0WOyxU5hZi8s84gyJ4/xvdnvNGxzwbwAr7Or6sWDobtY
6Flk9lSM38ai0hGYlD2yt/xO17eRyYJve9EcUohRnlcL1Lzs+zbCaJeNejmoW2Wtn3lHLPbQyJvJ
FAcPLQkON8TNe63S7qxyZr0HGowoibStbuwznwbFbiqjB91iQc0cFAKWBDIeYQxzV4XlHILT6uG0
ZomsQNGuNXrvjNSsJiFDykKPjK9oYBZPQlFyO6cwmPCfMeguzcvUl9/WlstbM+KyFF4fHZ6mZ3Uv
PbZR/CeMaxxu2p1VzCc2tiO+wQONNKT0gI8tennLpMGSMDU/NucbpDm+Rc8WFJq+RVa0xNQQ7Y5P
bi+75R1ZDieHfh8R94DAK9uLuYvCdNqsBUK9loX9o0bKGozN8gMKQM8BUbBwW/VIvgh7oDGQijWu
b0lsPtcF5a1iJQtQQZK89XXQ6YJCWgO+G5JpB4KIgIPjlEOar4jz2bl4nCn8VvgLnntodMXvyy9R
lBpBu9AZEFZV+ANeVmClHDcGxzDAbwlvt2rDWzNtMAqRP5NkfYQ+m/kMe97XwtzRSHMYR7XfliAe
im8Lm1qI98LF7KfBGbInLENmkAr5paHF2cwkXpsOU/lyre5YxkAcI16QvaaRei558o131tfoUXWR
ZEa21uHc2a+TVfszvGFc5wUWjGXPdxkzeS3uxaG+71fvtVvVWeb9ZzmnD+vC1FIkw7s+w4AAGCnQ
8jjO/qp5shXGrz+pD/+GN7JF3PyVN2JKcCNbwquN4uQviZhJhK0+HWhOLQtDl3LUvLOTM1lIjeKh
0FF3pCJ6lqCvQq2skP6CEAVmQFcYRqUBTuHUtSZEDxIqIUsNF6PUvEcxo7JOnPI+50aone4LS0H8
vzxx469ZAcy5TJugA0ar0rLp+/9nJSIk7hYyvWLHmcgP1mywcRXtvN0MdnY3ZD2twQwcMGnA9xIf
zHmxYDn9zxfP+JuLR//DtsAAM0OjyvvPzyFt0syekzI9IdZY7nEpIoHFzUzlZ8DzdbRjXUzuPuJ0
oDWUDIN+tu/XpFL/S0iE9TfQGAg6whNAdFyIEH9h1+T1sogWy/lpgFENIq4Vp4G04Q6/dzB12du4
xvWhLuxn0vmaWzc35mNKs2VU4qSiTrsdsRLcUNATf+JOtzGCGfYrNPiJkUyhiDf/t2uhTnbiSyTk
2e1J/FMa+cnKYR7easykqyKqQZ0Yn7Y7jse5bg65Vzs31wcY1Q6envXtf778f3Pvko9EzpDjGK7u
Os728vwJSTPovZv0YwLw2CApZ+pUHWZevuAhdvZKAl7bgsvHZuJsOcKWMdWJCDrm+8VK2T6DQYjH
Y6lP4mjIcjxFIoG4HScgNFU0HkjKMY+DOX0ZotraX5/5/0nV/Pz/NWfL0k3u3/9eIv38kzDGrvv5
888Caev3v/qXQBoVtHQc3TG3jBIp/iyQ1v9hkStHbgwJAqj5tjzIf+mk7X/YrqHbhKlQN+jG9nb9
F9JK/INxHx4OeFfSRXMl/k86aVTXf1lWXdMDlsSyAKFG9/5LpIyzoK5KJlmdEsPRsNK36ozuRp1x
f/enXn+liGjPtWUqKOL65qRo6sLvti9ev3N90MoFHwPCmX9+cd6Yy398+/qN69eqgR4kuN9o5zj9
Tm4M3usYVI9jupTXz39/6FrtCeJ7z0gvso+FiHbVZOBn37i514+uD0NKXvtuGDJCIhrrPqMZQU+r
45R//XDCUrOG1w+bK+lXZBty0FJIV0BQ7O0mHc4JiKUGYoJvznEeCncbhdP8g9SEWsBOdv16mTik
zGUL1ZcYFniSES3F2axoVNjVJV2R/pZdswSpx96PuH2fJ/GnMQO1WGb10hqAWPrc+a7dk17zXi52
creY2VmShA4XcYWbrwnqBRwve6WK+14fHyaR5HBNJozSKJep9togxV1eMMzwkzEGMMv0TCeS6SgB
2KVbE7DvnT1KvCjQq+RNtdZlmWNqHxZDfEArYVtFetGs4XEuEHWLnqHRYQZ+uzenlzwZUdhAFxiw
haD4UXuzFF+RTj5302ZZpzRMU3ztJQN53yjLR4rV3O8cymehKbl3vS9ubIz7bDUpDA33rVpNiBqM
UGSUEZaue7g08UAbpasdEb1nIb4D5de4YPcTFPidxvir7w8ZBAqIAk9Tn70XcxVWKdYWUeA4jXQj
yK3R2NOBngLHo0RN1mY3uZpBDTXdMCz9UjqGOOppuzPd9D6PBrF3jELbxSmSXThZAdpOivLEvRWd
mo9CGL+ohW0G/SaN50I9WHnbPJr5WY640ZdC28ACxGLoDvO5cqJMXYBPV4Yx+Epbnzj2tfukq1Cw
uRDwC8jdPQ2auSU4Y7DmdzNVsU/XxdjPhsueE9nfpu232Att9/mtihqI++C2kPmuH+gj0r3ByOD6
Rlm/dNhGg8WcH/SKvlMqGQom6G18kYjvcQ/heLTI2ykcbpuIFI4qrczDUraHbiAbB5nu2RD5oS3p
I2s62S06raYZosF+alyFumIJS6Kz54TCwyYL9hiPDLBxF531MaWzPJ1WsiFVS8s81WhZRY+emZ8k
uQRkE1DWt/KLmY7fABRlIGjqx77XKx+N104bMPyyrGH8MpdTYkE8Jk7AiBT9aHrBvpN2T1U7Dcyv
mDTPeYtrTgaZ1vFG7I+VXQHWpTwLZ4QVuYLEQvLGM9qeipBa46Kvx0aIH6k5ND5mC4kUTr8xaBWg
AoWmORMgTzOy/sbdgcx7mNJQT22wlHENJou5AKhNutGLt8lKmGC2byP684soDlDHatwNzAbySlwM
9LuUSBNalcHY1TWyJhqlfmXSbTFd0ka0+JCSzFYQ84BIrOXkV6B/L9RjzbxOLctbN3kIVQXA3WV7
Yk0FlXuw4j6Awd+dSvFcGvZH7hCSYpAtj5qrKT9siFx+RQ2z86LR3Vn7iYwg5+cgHSR/ro0YiAFA
IEyBGijvviLHKY+OhVovnlZWKOxzWqVfIo8iqCvTnfJuSYbm5WFmQwcEJVaFN6xWh8Tz0KmYc4bi
iy6jMxk/muUUl+0bvUKJ/cvKjiwgB8yKdpDg7m6SikMffwTr+WEdJ+2QOFinIpDzBsw3C4viA3kJ
PwrJmorxakhnEM9pf7cUYgFL18anDuPd7MWvnSMRaS/pfFyN6oRXFsjPYu/XYmEaaBLbQxbCchgz
Jo0t9BeCpIJp1L+bOZ+VevwZa5u1ZbP2pgyPwLSWjAuj5GmJI+1gJqyco27Dk3BwoRRhvFlNBFhT
Vg9it4X9yqie9wFqXg7im0AJkHYQk23hxkPpa5UT7x2QEOE6NScbiIhPqj2hJc0UXehsjRXnZzkt
djhO7k8xs7yM9lIcF4/3uToNy5h/4NSmSGWnctvyTYpfWrnJHTQEdz3tpqhOY79Wv9x6G8tEI45I
YzjGEyl1ZbQ1Ydv2gEW/QM2S2A8SP05WAUqGsnJaDdbN4Ydq4vUYrdYr/KUxmHOD2BsQGQFqKDRZ
9Or222lawSeG4nNynCfChDmgRoPvGgbRNxIUjulquBoXztSlUY43a/ZtVaRWED0iL9EWZmh+jCPD
oTbDAGUMHawACxVFDvsOCve32Zs+52WvsPQghJnvy1ENCOa8M3SO7mJ59/p2plmqHDS6Gb23NWoF
NxnYZRI4VWVykBJmnOgrmvTWyim3ABmMLOmIU1dn5LKWD7+dMZLTpG5GYYkuEvW7PQRJ30L7uJBN
jvRyBjXXJtnjMme0IV/bcoyRrHPx1Npv2VsQA715PkcSUmwnPdRQzF/qBgyI1d5XyQSoO0+em5K9
aDWniG55yXC7YtGYiM6IxyosJ6tgkIkBKNMH89R9HYUi/2O5VYNioVmWg70WX10d+YVqhqAQqLFk
Wv2qPFsDTkbruUoaN6jYVOJuuV/y9bm1u36PCHC5GekxUzY0nF0t8RQbaZhpq7zkyXphnb5LbQZt
0mpeATDbh0W372hjQE+cD6jL7tHG4PYaQQKTW6r53Ua3Blb5hJX+6Mkm31W1ud/KF/jcqC7jEoOs
fudU8gvvnDfdJTWhUWo+tHlyBpM+/n6A4nPOOYeGjvmkpEubGUCwTOheipHxbJPUXZA1JtkqU30q
V4SVWJr0s5WYH2gYM7SggNGGygklk4xgzRm/KcWdl3gfY1KWocrr4xyT0hTR/WGtEw2e+lI+6yPq
viRa3nV3zEJaIQH2AprGTDcJ8HGrT5Vmw3kQVF9jrjEmBA39pOdMDJYu8+PMjk+pkscG6M/q1M0+
8n5EC3nE0gDhkyI18+cJxR31xHHStG+s+R3u0OY+7ke5jxuWfluj/2MTceTn0M4Cw6Pz3TZuzVks
4zalk2imywGR8mNF+npExuGp37W6HFe0uqzf2QSFtTVntFLV2BCo0T5ZXkoBjSa+oE9B4kaUOlYw
WVTVufVk4wIGtY6q9Ypb0ZMoPlX8zU6v9HNJYxV5Oe+8gy2n+1Qns2gbv+VbaatX1bNF7xtKTXo7
eel8dixzPEA7O8d2IvcTLMQrBGYRZusbS9/4SVbglm3Ub1qLGOjsYCMg+7xfT1b6ZUle4zZDRjug
crs+HWQD2woL6Mwjd6QYI2KsmjlI6CCds9b0K9tk4LkkKaldqPnLjatIeNEzx1n+bxcqaVLoUH16
uTyVHEpZ9zATb7V7rBg2YM4guCUDRSc1GCQlwRYNpl4ypEhPawzEWZEnd306Ms1IOydIIrQiSzpA
qLHM5lxGH6KLXrKVYrkTMOp5k9B2ecKS2B6nRH+1TLvb9zHDaXPzXRRRMIAH3OWO6BH6DeE6Ykzv
W/vNjTv9jIZyQuMoRtJO4/Vco4sPHZdU37TtDmuBKUgbujOJJVpfckvF1UeDvDlzf04p60Wi13dV
ZmiMfIuz11gvM/TuvMmf00ZjrKOs8TwQLEuX1f70Um1lgkmqjefyyutLhDh+UtTmvJ0M8nZWbzB4
4ljaS++NOjDZe2aG0NVO93mt7wtz/DnmkRYyRYjifPIXPQGGWFyuyblKf1aEY57i3lrOYjtEiFrb
Jza4zcJVLdmby0g1qjt+5eFr5DYCswm7W6cG05VygmrOH7VGNgfaC6F0MT9dSTRRwVyIok8hRu7w
T3hPdDGds9oepvh74bjLaY3Wcm8SVGNZxsb+Xg2k2nl8BC+IASNOWt9tZIfRCjjmRI/WKdQ7FQWY
WixqjiOCvscO1Ch93eCmbsDM/6Vhsd3bVoBIaLykafNlnJLiUA/OeNEA4S6ri22I2ctKOkuX9p9U
D69Aghhg2t1FojJjAIi8m8yvKVnOJGATkOsxIAMOIIB1ykPaFPOxk2DAKwdqnSoL8wxQ3Dk5NX4f
ew4L1vLfb2p8WY9mA7fBmxmMZ9tdSJMQ8pGo8wOMZxxucW3snfHDIczhBJfMolULvJNO7U0x9ywd
tobqy4NcEpcz7243o2vbc4mi3txCLZmTtR7q8qFMD5ysbtNoogkI4wDuPb1zJs5W/FwvMVlCWZ9c
hnK1CUfcSr4NbW5jSfMS5zV2LMR9m3njakmSzQWVZXZG5lIVjEuZvYOQHZbsFEecmevOe21Sg3rB
sAiD2m7zhdzJHQsPVDIbEaj5keSK2MpF3Wx6G1zWOPXa9VIgxJOTNGCdrW2QraskBIeSGhEPCHZk
TDkU/ER8lJXXEQWNvK5x0RIM2vn6gIqcCiyS1uNUAr5NtrMrkZz/fCjU8DrWHUAhTf7zS429MSGT
UYXXh8gGS1QV8XCjo4PZivRwtYxHNtLubDD7O1s5X9L65lNaKzKEzSk1aww8dIKfgpIQRDTqMGZ/
x0sTl3qcaEnYEFXgBTQAwLRm3PdfUxajcwRa8Zw2pfz9UT7Z6IgJ66zYh0gkkV0bxsA9kXkBTbHm
BG07smUQ4CLsp5ZjpWgevIphvG43znFt7AC6nHcet+/98XD9WpHhGoo14GPe9iNNjSzBzrIn6JHO
fiYk8kwIuimIBYgZbn0XNFf8ZXDlmagMNlAUc3eNFseHxNbZmT0nCvrGLAnhIjdKtEixRV6/TQaa
n0UwpCHqJfeNVP+pjiqy3tVAr6AER1KRDZlwM7vuI0ex5kwLCjHL9hBtu6SRUO1m1xyr7UHPaFb+
B3vn0SS3se35r/Ji9lDAm4mYTZftqm56iiI3CIqk4L3Hp59fnqKIVotX993ZTcTbZGTCFwpAZp7z
N+Vg7q0O6yKoGwxjlRWWFNr6usHs4l66tW2xiQi4wzsE6FS/6KpYh/pd2dsB6gxDs18S+3PYZaip
h+Z0XT0eKuR/msPKM3qOCijXazZdS3csKpx1UoW2UOambo5V2HgfkeIIMQLkG6DTu2CBayGW80qK
QtN/Rwv8rdN73a4PjPco/Q10nCSH2gCxpTS5Vi0A2tHs61ML2GxmUHpCSfTkac36GPPk7UjolXsr
M6BKp2Q48vRXJG6jj3P5BhxFiUSHGn2hzuIZyWd7HHSFCO6uIbmWuGy9t3XN0ED3MTSvedXL0HkV
Bgnf1RiIRqud8BQHp4qo4a5BHQpcOFIlbpZVu55RxDtUXq6OF4V3mc3EYDar6Nqan1a0p/wsGD6W
oCiwnwFUklofujo17/Djwd7BSqorAlbcrCjbTfDRdoOvz/cYqH/rh/xdDCr37Az6cpwt7xRPTM/C
uJrfrIA7EGr/HBaF8aVsqgtBgQ+LWVhv2hzymJPi64nLZnyZfKUqFs0v0Db9qgc+8KmVqWXVY2dE
YGe8TlVw7/RIJY56D7C6AMNb+FPwkNS/GxhHXNHVVJ4xzEAI0FfFdGwTxI4ADOwrsib3qcnMN6oN
cEIRhJEoYjyxuKV5bCcy8sxu921TNucsbNuHKZzDBzzR3zgTCpVx9sm0MdvTe/eQztY7N3A/+x/y
yAhe0CtG+7Z3jHexo92hCWHezzXJVZzRFxX/746rFjgnb+mCh7jK7Lu0641dC38uiArvNMYztmJY
epEVXE4eeg1xud67TjqdVoYjTEB87ZB34btqRcYtAoSOJaQ9PzZdtxys3h2RR5x+hxLYvXTK7kNc
+TYZjD+V7IZAKWf7dKbSCQuNckmy4hzpIBUsIEJhYEw4ffH5z0Z3vfgt+c5KS9/JIsZCy+VVkwcD
cS2KZRnGSzpBEs5NwNuDitKKFV6vgriIUO2DDs0cP+iO1rJmOziOfAYNvQKPFb3P1Je7HYPpHFkx
qmpjeUHtAbYrxGVm9dNtkSlB19p03/dzo5KPY32RQlc1Hxw9Ar75LlE9ThOjQlkt97Leoqe/dEzP
kE+OGSsgVo5UrNkxuHbXEDehiHGcFOYMcCnk8dV1mL+DG7eIKRJBuMigJ4RqfqvlBriHrDR+lZlO
xbTGK2LjNM9GeZ55UFzD+Go0PgAxZCmKEdQGqdYAgbZuV1UjAUMcdHahYRJuWcoUXwf+vHHOkRvq
g+HMzyMoMpx4YSAloeccudqr2YAfMkLYxpyuAWU0u99GPAWuC8B83wcrX+JXRcZ/OOTVmzhKL7Ex
jReOjj1fmL1zV4TdV4/ocWJiPWiFBg4CVfMSNTm+Rhg2UjivIjMKD2PoooWxTOEjT2ut3IP5RFbw
dA6aYib4a/zSBzME/wbuMiKQfl7tfILshI+mfVCrT030arC8V+low3mD05ajKnDvpd6bLEr/IKiV
nfi/wXgd6xjCY75iRLvU4/sMyC9ztuiw+Ipj4hAzaPkL7lqM+aBflojIIul5bFNQVNa3YQGujG1e
BREj/sw8/iWAQ9JsGZGeLuyPrTI1JrjI53E8zg1dtNfN4R3/UmZY50DT0zuii+AvsRoHnIrmd2CY
fMv9BRgSlDsMypti73UKaQtm7mg5d/bkP2RYiwDm934vswDqVf5QNMtESoOfH6wfnMm7pBkqCnP2
EpNwYnR4SOzrDpa/DkmIIC9wAZ3BDbKw9/2gvmHrekUTPzt5w/p2NsihM3jF5ichet0h+oXZcf0A
9JrQppYaL6sFfAggBV33ExQYCPYaNp9yF2w66QxwDkHz6BIrxVrq24xoczwFzcNMPmBntQV2VYFz
Ngs8q3SsPNd+fWF02nWxMARveu0tgf63hyYk/1Ibv40dYV81jC2nz2j8g4gy9e5NsSaYZOnmm67m
Z3cNrA0oZAScmTMkefSWiUBqAXkqJqLi8VuS+RpQcHq81cH3qi7eIefw6DEmHrseDIf6oxvYJA8Q
kOYqckFmm1/geaxHr/8Vv1Hs5QvvPamfXx27Mw7xYNsnjPMeJ49QSKB4s4SbXzQRImQDfrt0GQZG
JKEHp8cwMe0xHjF/IFqmZdh860e/nT8A2/PuNXRYlLih4UKWIFNN7HFsH5oRSsEyTOfMQveOZFp9
HIwY6mAawpR135gmCYFkhDigR9NhNVxsCBGi6JDAyIu6vRQd4PoiD19nqOcu2gDzqlVijt5Rh+sN
HNcu9wvIaXcCZ4gGzriD8L6zI1I9RWAFe9P6pgX9V8uMX5jgZEFpVqhWmh+j+FU8ROG9Eucjahjd
6QwPMCGbCGA5aKyhJQvPbXowCsvcGeBUUNEH996uDTdL56OCEpHWfnJa+4/5S0mW8C6Pykdt0Z0H
QLUfyvQLM9WY4F2PR3rG093ne3Q3mLLVr5YEf941IGpla9CJuvpdZ/OAeOvbBjIo8yVYd5FdXofk
EwYXvGkTzO3V/Q0o5ER4wDr2HQL9aYaqCMTnS525e72uliPMPlgEuBnSdVnGPiTM0sJrhtm3b83f
qjTFojiz3tu9+XsC/PfQTHp+F6/Vr2VBqBwlQtR7jPjaDi0ykzNYn4xoYrkY7wDONO1yxDgBQc3B
fhcmARL93vhQVNm7zB6wr0xXRUxj8AOA5hinS8yHovwcoTEPJ8AlItWuO4vMyc5o3ngERiZGPV1v
TUcXTMVdQocF+GCX1Oe1RG/a97Q3uh72b6GmfKiW4GOZ1UjzG3Fw6vmkd7H7wgxRXU4BfC8TVCGA
vmqClpIzgqdbxIygEE8FgQptj7efsUe3xJcOChC8nUy7HybixgGWGAdkRRIkHSExTwb2t3Rs+NIl
2u+d1p2cMMTUo0O/Ermtgzcb9gHkA/68I6xm7QsvOzhejMbsErRirJtMruHgeuZLq7iOiGDfNen7
hvnZndvWwCN0khVdZPwK6zY5MWe+X/0adRXnHsKqCuBlAHOqFkTD2p+m/MiY5mVn+oc2b5HmsGAG
uO0j/r81NwIX19r6w2zXM5k1rt+bPk4eChNhHAz3BR4z8bssY944XV2nJAPUuNyGgEOMmDU/hhrc
Ci3/hHsgg5Wk/0ASwdk1lonAe6Dfp5V2bRyk++x19HeWzQgk71/OMP3v6OALfF8q8EKHGlApnB4M
7Hjr2zZ2d71XWoB9LTKDDfjcPPjShxV3Zq3dxyhd70f1QnXEiEINZ5IA2U6skI6DU/OK0E90LqHe
kv4SHf0IO8WZOegydMyBdA99RH+PovQAEo+cQw0LJPc+Ed380lRle7TBlc3TvYeLwLuk8kgHIZRo
qUFiZH1Jlv6aLZXCATfAwIp7VydHhIrVwf/q4V1X6Lu89CDBpCpkBIO5gCIb61C9zBSfT0ZBSY+X
AdF7Z29r6du2gvDteNmbEWmrO30mYVfySu/7dQHgXpeIGpR4DLvd/M72qktRtDjuNPO8n2MykHGt
IzuNSzP243xUPR9INM6Dvb9byRtdkJk85h6CKGikXEDM2/tmLs6Mfn9rcodH08RCoRmNx4QE55SX
n+0vqZNbKKSPHzW8gLFPqOx7tO6RLECvEkgCPoZlhzHS7Lt3g9/9wTcGFLHu+fDNxiuGjCRW+Gac
jJHIa7wOCG8Hv1eEqDzFpkunlmiP/4JcLgZBKnRYjXaFKEivBEJCJSSyFZ4SF4HJ9rdl2ybaqvRI
mI5FgPkRKUmU0Ap65RF4Y1VNRM+EKEKzI4WDKqrondCzVRdLqbU82b5VIikFaim17C7bPKneDqeO
WalggqsEWAx1CN8aXqK7vZLFUydUhey7NW8XsZ3vyaGfbX47Hzwj/RAh9nCclZiM7DgpvGukDj6J
6oyc2lBSNEj8Dhg1mu/11UpOaKmVRzvqvxAUW86AqrJTU/nVuWR0fahT94u7ID0xfkiait4Qz9F4
iasXAMMvcKw/pigwfoqx8StjDxFTc3DOGuLEhIeYlQRoRxGdeFYtlS41tE/z0CNYHSohbsZP34tU
hK2lDeoAuWupxiKSLdVOKWMXDvFelLKr4vp8vRzPE8FuWZWrs0lNCtdMGxJGP84XKN1uNMwZOdMH
b8u3y7oda2v/bJufLbOV1rjXnRolXu4oFfJJ6ZF7SplcmrF6Trsfa6Umy2StNKWQA2zNn+37s0OB
XpwYt/FftCo5QqKNuJKSdRfFdmn/dKFVK3H3bX2ldkq2naQtq92G2Q+q8QBAp0srUvKDqoYiMC9V
WSWFk+wJkWn32+7PTiFNWMrWDcL4P0i0/4axoknoHMjgv0aivfg2/dfjtzn5Uj2Fon3f7TsUzdCt
XyBWuY6FGIPrMhf6odVp6MEvOlA0GBzonnimy6o/oWie2gmfEvYCcsYAdIOiGb9YZmDgQmgEMBxx
2/tPoGh+8AyJBvhMtw3HJ/LkGG5AwvevIMkmtXMEyMr0AY32Hak5yDxWPaynLJ+RIkOt4PZe3z4i
LuJyd8TZUBAvYBAnpPya2PliF8jJWs5DNbUzL6U73Qol5XEJTd8GG7x8KrB8uFg1QfygbOh5pVr6
wWgcpDqEZXtbL02wGg0SDJD5BatWqVRfbTWvmmKYjoIuk8LYgGc1TMz7pPjqS7hEYdYCVQh6TWpS
IMfEfNrQsHVNcIJnFlbcsG0V1pgEElXSrF9xJQT9vdy8wjbyw40CovoGqamAEFnU9Sz9inQX0nts
hTPQzw42WWYVUplVRyhFopqE27XjmnQPsqgOHZIskQ/DdVyIS48l8l2QjceMelVB4Ab8FI5g2UkO
E7+5VT2V7cvmN458eLAA+P6hkq+VNFPYOzC+tT9azWdEGSUlSdsOLMPiaOmMtGW1xyHERy4Ie416
/Mrk9ZWGPs/eJRKJtD26bvHwsk31iOTvePJLqIeexrijHZL+lM/juzBOT+j9Y+rhFwRMoTjgKfCC
uLeD8mpz0Os0ehXvgBu11xXJp6utakMB5ng0jM9hhveWpRFImezxaGFZe6ehU4eRLMxZDPrSvKvu
I3S/b39T6jaYMCCCuj4CD/pV/r9oXUnYdbbf9q/I7bl7hIYhrUxw91FUWWwohu63virxbQwBH9J/
DRepgdL6XtuWWfWEHOzWlm225rafLNMDpJTumnw8tMtQk8D784D/5jDPV8thieyShJfqbX2GeAH9
3HZOdPO5uK29ne8/X9bWAZCvElEL2VeKotW/35Bny1AtWU+aExyZPDw71e0WPLtNz5pzmWKeOKDN
JDuDcFDR/vCCQB2jQvVCSVH+aGb4RvA2/mjL6rZMs3Un+8ia20bbnnaynvDdJkBh9sQlfnLYZ8u2
04Mh43zPVktz22a7mrLHuApEFz6Y6iSy4mfbbcfToiE4thkB+B9Xte26Ldt+27Ys68yXresuPOHq
niDj/L5CoewYKwidVlHUXdUCT8XA8tJijg4p7FkVdGZ90ZboZToYxtF0m04/6AaqMYhfRMyfOcZ2
tGdNOVbmKaCBrEFSPCHwoE6O+KJ97oE/yjY/20+W3XaWbeRCbkfY2tvez5ZVxQxlotWVg3k8Ijn1
yT5MBUxvgvn1JYHkpd/aSe7O2EOqVU+qzqJi2bn6jD5fVQ9nRuOnXlk1JsJwW8opIFQOubpTho5I
jJSXVrqEJxtFsqms01XHsW0qzcG1jeOSOS8kjZf/NZfXGfhUQRpuh+O6dK8lv7el+5xuRgVra8vO
W3NLCU4KliHNGMo3BqSmw2SRuyNZVqlJ4VTBuCNuiOCTSr/eVvRIhCRMpu8GlZSUzORW/GxZn/Hd
beFMqXsiKW6piSim1PDC4pmUNYSLzrU9Ek9GjIEJoUr4LpjPHI0yefF849t+slSTx7pf0YoyAaWl
BeMHKYYx5OrrCCifGui7qnOTYrMqkhVGpqF/WFcfwNyO97qCwUthejozqDIlCuOg5DarW2V1a7xD
jE27RHozHWYfCqBtAFj0Jj5OpOQGMPh8w7dClsWV87tezoh3Jeb3VOuokq6lw+9FwPG+izBCzTq3
v0gt7UM0OirixSpdPKkCbDrwtcG9kPybMC0aMW+M7PVNq7A60Lq0nfzn8v8K9iaX/IUsHOTZcVQn
mF/XPIJ0GlqgjbLSBY1M2huElrpFcmNC2z/bRumdJJMeDAFiBCqnHhPuvNVA9lWHbIA3WSCRS2hP
IafM1WakIeAsPFloxxUqagrQ6i+IH6tMkDPb6/SWG1UhiQRpva09b+c4rbUeArSqDgniSndZrPcH
2O2Em9YkuOCLqR0SAJBgPz10w0vkG2dNiZQjxGbL6E1gVtLut4XSljVSwIOEYFCbIOKtiqzFrb2t
f7KRHETaea65R9PsQZ8regISAOM+CNMO4p/11jfQEJ61fgVRpvJlFgObWzETvgjryTobBYkrJMG2
zJpkzqR5S59JW/bctuk1ncSatLfNt21at7HvyAmi/KSYGFKsA1h/xC5o85RByqjVcPen6zHeA0eJ
ic3+2Tay9X9jmWxyO4vsgqz71yiI2sN2Oqlt1z6SkyegVQQ7+VFyt7af+6wpPzTTTs76ule90FYY
qhPampi8Vsx2KYw+PGLmgfO3dC2V9GbbhlKbvZx+bdtnW307bAKT+vxsoYfvnnJJ+stpZZt/ucwl
5EMEyDq6OiKfZsuTLgUeJBzqeVXa2AV/3+j56s5x+Cv/9fonB32+6ZP2rfrk2LMJI8TR0PCRQ/9t
vWy6JlV13xlfn5zj59Wfn2m76IwMAnjrFJgzN+PJMbZNnhxCNnreloVPdr+tf3IodNNIZhWXVMvM
J0X+o6kgwzbGAGfZYlu+7eDZuBrXa/5pWxSSKrmYTg6WS6qyZsh943aKamFyCPhrYah6kWJeiKYh
FgYmNwW0iQ8ZVVkoqxGcYza8bSk1/D+N/aK4S+m22h0C4mSy/snhzJJgmjnVcLqkKutvZ5J22q7v
ELlENXNQsbttd6k9OeZ2SXJ0Wc3f/Qbf6v5oFLN2GFvzV3lXtjdCmnaEPNn59l64Y6rinuotlK3I
b6APhUfRHd0p/tkwclDblhHQpMY6W+FDEwcIgc+DNzcgyAFG9ECiAD1JAbcZJ3CpFmvm6Ji9syr4
1g5OcpkDNZ/N1Ttjq+EZqlr1ZWsW8zGFpeXjlkS6sENvLP7EYIcIwmJpZLuHb8tgfw3pyHMopLDO
AcUYb0EowZYbEJOI74pr0i2AOg37UwzqCpI1jy0gq08YPQW9hWLXD79umcNvU/o1aWPYrHQUGhin
KwB0aB8RA1wlUEaiqYah4O2yJoVCow8n9OLf5/wWZDuvHUA2MHagutuLAQeIfAekLA2eTZthGPXn
3FVCERJhKGZnOjQuIvHBNBqX/6GPtst/fSv/G0E7DwWIf4rZ7aocG5Cvf4nY3fb5EbAzf9Ftyw8C
RRu3hCD63VxHAnZA+eCNOpDiAxXL+x6ws41fFJUTwQl4F7oP63wL2Lm/YIljBtiiOET7OMh/ErDj
Mv5KHYXI7PteABUVbDGqf8T//sJq1gtSUKG2aldAgwVeN0wHgFwTJf9Ruy2rZUKxqEnHJHXZ6m/r
5pA8aLssEPvUUbbjSVMK5GGA3/rAjkAQv+qzAXvyboJrMHr98clEvOs6xA5VBGubKcs09ja5vk1f
b3P4be67TZu3Zc/n9dtcWGqzBq+kHaaP44C9/Lby2Vknmy/+k9Xb8bddblfWaR6GOUrUdtumNLoP
QC2Dg5b394hcjqdOBSjLFSAX8d5M301ZSDJMlkrhud1f2hlpadR02AkRWiZ+DhhWtbcsykf6O+Od
1LcNpSnFtuVtc7XjkxP8bPWzZVFZ+ccucx9jnfmbi7HtdiSpWYH36OmNe4zVuHO2smbdSVUKkuYE
BX4U5hyyGvz694UD0W5QEJjGyy3b/sWfxUJKCa74kbkC+fDqu96tYde1NghXcrDNJbWRx69QDjyk
cUQHJA9hVdQQqQx6S9lQlknttp880qajWcCRjRfynC6yTFYXhnFtrBhCpjpJPiF1TbTSJZujzrlt
Z072Kxcy61FWbA+/NG8HVReI+PBsaC9kUsgM0OWV+jFJTCZjvB/yz6WizCwRJlIQk5kHymSwJEYE
Coam7eFgg4p+Rf4f1LRX5XF7lmq/IOMdgXA20NHZ9345323zmqGbB1DUU7uHk5ycwf4DGoSVkqhC
anoW4v3W6idhwyCLieuF0EK2ttWilgxR7qMpEztVuApeLE0Lz+OLoQpp5uvyYV1q/3ALOURonAWl
fb6Zb2CXyyvlJ/EIldE7S9BDoiFPAiO3KsDp2Vl4PRbEHzJSzowlVD9YSNVXgfmpYbbuFK+Qt3GO
5LUf5ec8mdj58IYYKxTFtKuYtgEu8MzipeYhA5qm7jm1Gfkctsv3jNTDJwFUjMxfZJ4jc8FtYgPQ
4Pu0KisQuuhiH9Cymh54NUGi2wxYJr9FQY/+kzCNnE0fGInOIG1Tg3zHoihBAGjQGyqX5jBPHmxk
gc9FCIAAlwREtK+zkqxrZnrIiDferk5qjTk/fKDbJNA2JKaW8oRW+Lft5KLkP7HhNAxhZ55lkfxD
238VHgnYl5dboCDLi1/rjrjgk7iBhBUkwNDpsMgSSE9CPQg959dAYUYne8U/txpPQkbYaAkoiRxM
O8/Pm0Gy1IJZjYEFHNvEGtK11vAVuY8/4w+WRGI2x2m4EG8NP0OyX2UsNEleSDVUGVWp+VBneZgi
dO1JiaC4Cl2rj4jmCRIV0fUKUAXMSXciAKnCOBLaWX4Eebamvwb1wV7jP2QRqs4ffUQ8D3E18Eh4
mtdd/LxgphmtjxLqkkVx1JsnTKjP+NF9qFEBPdw4OATWL8/dpmcdaXpz1mpYkARbJOIiRQm8h6dO
xafq3jDv9eJBrLy3XylN+b3iBo7D/HH22xAOuyFy2clOfrn8XE9SPo6UskAxyVwPq4VU3aJhxjp6
wH/t8OR5laejyrpgb4E4uLMkmrgFDYNBOxWxZZy2RbZdvGhwMGZeR0pOGDZbgYQ08EonIdiuTomA
4HRskEgQ9xuJ/9gqMi/Nm4eNtB2DAW21QilEa46woIT3pNB90FPgipT4XJfs3BFwXw3kf4+uo3vn
zuF0wdyp2qXFOO3aupwvsgxD1E9e1TP5HLBck8LNM8jXFdoEEySDvQXBhGgmveMcMQmQGm5tPKRk
mub71nuLrKd/55W+i6f32l3qoph5HPQGYIMqxhmlsECfC2B3CtwCfxB8tkLG3Nokq0IIXDGvd2Ts
XUmzyd8vxD0p1sVnkAXqFV+bhpxKtHoGHs4/gkq3gBA8jQCpMno8JiTycEtta0KQMw5wd8HwoOnu
LatxkSKKjA/OCPhuVYlNXX06pfAkf/ljmTSrtURGTqqyjeyyNWUZ+mPxyVzcq7RsOmxCY+owt6os
fXKcW5Vo2c7t+e65y6gd2w5xbDWdlamo2c3Ovd69rkww9sMAu8wGm70fVW6hcqCBTUjS702V+s3V
ULJXY6IOqB+ZTLXwVpX1fFRehojoAcdtiW+oILzMO/HnVgk9SdaqhbKm/lHTGDWD21Izu20faY6v
LTXt3Pa8TW7VgRZJEmbmOuJihhHWrZ2og2xHwr28uTMTp5zUAAVDK7UaPSWVLFLVWNI5qpaqmjQz
0fLb2rLh1rytLtQLdKvKTrm8MdsxZfuteVv97Gzptg+ewNWpH+onF/TkKm8b3o7hNdi2RaGv3EHo
9CusbummJ8YE0g5Ne9xHYY/Pl1omxfCjJs3Vp8uUjaW27SvNYW3iS+4QbWUrO/LoWKWqOy6hVtkY
6RWWSvW2dDvOdip6RH0Xkb7BsvjP822nl9q28ZMjbsd6donPdtm2mxO+FH5yNlXnY6jXVor1R+1Z
01KhUPDxKOmqTUzVtwFwr54UtlO0h9BZvspyXcK70MqfbvKsKRv+y2UV1DHUaDL9TrazZLywnVP2
u53lp+uHEQXtRgWeb1f844fKtcuyTqLWUt22kdWtpYgit4Xqp27bOCo4PjbnQAXLJ6LmcgelkJs3
SXTdU4F2LXMhYiE2MubDiDeziubDr3qMYfYcBeEhOkSeDPmkvRW3hW0JUTloGpOOSY0Lt/XIEtJH
ySHlINKW1beF0tYXTM8Msg+TSkPEKiFRTzqeqIoX2MPpuNM1pz80LbBYXyUzbMlrNCrFYatkx6i+
27ZkQAxyIZ5KiowqPTIYLYrGagBtq7HkIGNJkXQy45hH3m8Bdi5Qe5QhlX0JVC5GarGQHNUyOxk9
3Or984ZFC2RUlaoET6BSPYtkfbSrYaqwpaSGZmFolznJL4ASgNNUIQtdrdN2o9lBAveMN2YctMdc
j2acK2L/goo0ih8qJTWrYlBpqoR8VatSWKmaq0itIKuVpowZWkWRR25Gv2Djsl66FjvQiHwYPjbI
A4hGwI9ClrkqlQa4auFek17TVhJtlUq5mSr5Rk4GzRMceFbFkCykO4b7zOhMFd3qjPcVqTw+wfzH
apy1YfaktgH8ckkNqiRhonKGt0KlEBHFRlxWjUAkupdKjlIgnbeqLEXW88Vip8FxUdlTpdbFXAOt
0lPULufnGwv+U3aTNVJD07FWBOuqJby5FcqG/klTVsiypEGlA98HZ1+qjCz+lyNsUxuOsxVPO1m2
rZDarG4VDOjgDlf27/+v1LYCh7nv/7ksk2Yv2cKtfautw+t4xUIGSXxGK9sR5IGR/RL8AXuVwhZQ
jSi7SrB0a2rSZcaSBe9U79tIfHjbNFYJ9FBfUDTfNoLgdEqS/hDDpT8FeDl1Z0gl4wX5YW686fmQ
fgyEvzI3gWJZjxAvPK/CDK0eHqQYmmnn9YN/9vS5o1NQmFgpBkgeDCLwDxt10Dfy5bmhp7ZvWIFs
+qEeMYYY0Fi+5FaDKARAS0sxnGDdTZetibMK8jtbW2qyjWwtzTrU8/N/HrD9/8jFnDgnAnj/AIz8
kHRfQFMl5VNc5Pe9/pToc3/xYcw4BpFUIpoSS/0eZg3MX3xUKlHIIwxre67S4fszzAouEq199KxY
Y3qexWV8l+izzV9swJI6up/o9/n/oUSfQbz2ie6prcK/HrY+pm1xOMwruIan2pGmocfZ4MTuNWBa
cfbCfn6JkQByxu3ZaRDjIZWMwXSJioGxWvdlBMGl1JcDkiM6eL/p8cnt+4kM6zM109vlgBDFTcaA
RASF7a+XQ2TErM26cK6WY/r7BSozYIkvI5ZqLxFKD2qw9o5fgEka65cKN37LKHyZ/3f0rfrJ+f8K
Ev1+etvl7gaBBRz1GUgU18K140W1r+0cfqz8cXjrzOHZ7bvyitV5fphc/CfGun/omKic/s1vV7e6
ypEIK++//p//JSfnUeFZcRxX93T72W9v4ymOBtjfV0bLzucqXLKTC4OqAFpBfiUx32lpdF2RG6m8
9aKl6Ve3yC9ZlSLBQ17mZHXI00UxnmvF1K23N/df3hjjr9H428UZBMsA6eoAco1nz8nUZOOC7oR9
zUOECdKu+ejkTX1smtA4Fl2i3Q0dU8fIRnwGr5O9lhR4GUa5ckp9m1d4fzAkaqbZP/7zTZMswLOb
xtuAvoXjokDrq/f16fNL7L8rvDmxr/EY2qeoCWc8UOGulHhMQByK3jNyOVkm9onIuiBHnY8OlARE
F+ivklN2xhjFPFvdeHTzZrkuoOqOmo6oFcyr9KWOxyq2QghytW+tCn2ihfQrFgaJcZ3c+SsUVff1
UH0EZobzWWafk3VpENOLqk9uH7zHTNB+o2X1K16y7DEwyr3ep8ZrV0+PRBsYQAXLa8h9f3Sl3b4O
Kw2CWac8T1Pvo+aaH3SzDB7++W4ZiH4+e8RI6/iuq/sGDtG2gls/vVsprkpDHoX2lTSqDlOus/eu
Y+CAy22ELoun3TpjXJRUWED5Zfulgku3+3+9EMPgy4M2qMEL9exFi1L8o2PUeq/4BkwXjAIfCxxp
3qyYhhAueQtT/OTUS3e1Q/u+74v73tfmd/98M9Rv/euT4+qgysGDe4gW684z1Vws3VrNrQb7Oobx
H5p5tj1MaOYBl5ogeGUn6ZH/6N993v7+teWcrmkgiqobdAnPnlZ9TG2vN3P7aunOeW4rB0dH8y2e
UK8qpJ+OaaCv18JJX5i9wdBl9R7x60EuyrB+bXEf++ffb/79e+PqlunBbbZs/gj/2cOAN6oxrpph
Xausf6iyyXrAwOLRz8EJpXnwRveXL46HsXBReskOcx+sp8fyEazLet/hk7a38D55HJSPb7dgazb5
S464S/7G0iELVgv886bNwnu/rx6KtgPWCbHVMUZ0/bpxuPE3/uX36ZnQrPo+SU7SJBRPxXz+ZIem
YYahm9nXyYa2joFe+BJ5QFzV0KU+zSnzSYwuHxBrxp7Fye37HH2eQ7i4n8h3N286tEBhR2E4MOAU
gz8Smu1TiyZ7HZPzmLDdc0wNx6/oEOoxwpbI2x10LL1J16OxnCOhQ64Hw1CHUM0pRb3z33x+vZ88
qzb+IaRBeVw9/dnrkuWBOxd4nV2tzGnORGYLeOBc7lQO1bUZf4MAXx3++fF4Jup9u6OuSwrY8BiG
mM/fj7n226r1GuuK6fP8poii5VWdtK+MGhE4JOgCxDbQOYDV5V+lINBiu1+zpiz+Taf8rO+ho7dt
ks1IazJC8f7+ptZxX+EjVWsE1DLtmBj6W+LXCKe4aI7EczKfzClFF9SHOlhEmvWIXgQ9IfM3rMs6
jKvyaB9FbfS2NMb233Tazl+/qOraPJ/RGIM+eQCfS5/X2YqFseEhqhMUoIxz72A4OB5kI+wzEj7L
fhzSYse1PaLi3F2RFNrXRei/VP0K8oxkHxpystFoaVfMsIGoz8jujhHZvqC5ZqETnNqKx7gsHe+M
1twhYFQGEbkD8GGyY7qgZWgu4XU2BudhbvLoEW8Y44WPxNB56f1gP9vhaz1CAT7yg0PZ4arVov+H
Fp9+mmGPIlDJuC9DvP1UZPOxQSMFh6QgQ3w1MfdpWh0MDRtTO6r1VxN5vKq6/vNzxl+ovrTbl9hh
6OvRh/PiBrpluYz+/torlf6c2nNh2RciwKg/Oy6cw3g9VomrQbwuXloqbJ43+AqmGvG6lWvfVa6b
4gKL+t9d2GYAaVP6kQbrBzCYTFj1qlngIS7ZfaohJdAv5iXpp/TIsOtTYRf3a4rKWTzjJBPXs3VZ
UtdCqdB9PU8Yh+RZBlgWNZI9WNZdprJZpd+lp8mdUBzADQXBdJM/m0xLbEfLrlVJu1VgpSJunQrY
VIIk0p7T3Np3sHbu9NZS3ssgH47h2u6stUYlPx/Hw1Rb1TWJkX310Qu6TOjkDNPyopzWY5gPxdWE
uqTEd9GRSj0eoSm79s1s7QjJn/luJK/d3tJOjYVLRFJ+yOsMr9+4fFP5zhu+a/FZDYvafPyEQCry
w3H3NjYbPC5ggyMJpc272nXDl5nj4XyDolHPN/QlQS3mps0aH8ipT/eM/09NGncPBWz1u9qJPEwt
ERYUFRswbvVdhVYA/545E2AfCMOtuQ1wCi9kHbjsxYJGmzbmb56eqwd4yHfWOH/u6ITf5qDZyvQ3
yznjG5Ic8MjAsmNM5gcEBypA3/qHaowQ9TeczwOqQoe6Q39o1QhlVUZYnTovL7F205E9K0brgokh
bpp2nUAwHl8kg+U+dkF6WudqvJat8lMNvLcTTpfoWoVHpB175uqhe1nW5X1aJtPDnFpn09Fj0lvu
t3LGxrCLg+aQex2UMVi6R6RL070X99GrcTRwwiNfjTVT/CmDCm/7JZ6NyfjGM/nPJ4uBfD+8cbMx
ewjzUlk5huWhSeF9Z1X8DhlM73UMp2jnRww84GCfptntcSxqMJkv8z86t4veaGOIsyF6pRNmTIcx
zgOg5z2DWSeHHBT9mtXECXA8JXBaxi96bL9J8fr+b1MNoj0tH5t08q5hbNcnBqrDLgu96WDko7WP
lqV9N4wDqOYaZZZwZ/nd8sZXSqpVPL/QHHdnFYlzWGu93iMFV94bQdZCoNeMA+obZrOWBz13oPfH
pbWv2oHxjMF/g7A8aXCz9HmV8mmP92R9e8LbEhPxAkXdJqBmNOEfAWKI12qtviLPihUIUZNXk1+9
4Etm7ut4DU6RlWY7p9OXSzC4xr7rfkdzdnofWh/TEvnpLMEbEo1MPFZ8+1THdnpFn+ZRG/Lj1CzN
W5RUTpE9ha96hIXTpdP4fBTGPnC/JSViNoSv22OnxfhUZCPSo9F67XIPlZ00jY/umkavl7T5bFvz
/2XvvJbjVro0+0TogDe3BaBQjp5yvEFIogTvMoGEefpeqO6/zx8dMREz93PDQ/JIJFWsSrP3t9eS
JyGD/iSzGoBYSU8bJpqyQbDxD9w9G8I7p2b60w7S9YqO769mKwwSk6FHaBP8UOe3iiR4Kt4zh2dY
W9AMKtavdvomzIJnBd2kz/GGZjp/7UypH3qfgzdjk+JJtlW0uQ2BeL2FJDr8DWZDewD89VPW4/Bk
e7ibp+0X89nzpZ1WCSLV6pIKBHWhn+t68L4RM/4oDOx1nZM/uR017iwF+r36QfWQIlmfZw/1L6Qa
QCxeE467O2kbKABQO3uEjbomOvznGJTXQAMx18MWIM2tG7Svgutw4szeEAr0reCsut8NRwrAwRS9
DaN/7iug1MqvQHAU6YOZQzAzt/ZNX7CnuIF1Vtr2kTurFeN2Y+5d8+ozdMYImeiHyJkSaWQStGRv
uBuJbDwwtc5D6t4K3zitMn0og0W+WMGxpcuDGxZzEMXskpddJ2MhR66hnWm8t94JfHr2PhmWOhCT
/SLscrlpODO/wvz+k+loWvxtrbhG85OodrJe6r7How629esUVN2jRQAqKqniRS3DKADStRYVvH1Y
RL0djHT4tnBCO9AUFicxTcutUcF7vg4FrzeVWAA5nrTcjRe7QTW5YCq0Wmd9z26Lrjhd2zqC40x/
LLqg+lDZEM5GCaDO5k5NevIsJfPQajSeB0yL0WBPt1RK/0HbHoTy5+P9ckbT1z+aIzbZEsJFv0fB
u0TAyw1nEw7yor1tEkjjstjDOWB1AlNDa7mlT4CQ+Ao9+LkdBQ8ZiFlQBYWI9VK+Uxzzrlnjd/FQ
BR9p43YwgIIW/3A5x4BsIN6YiwW5GDh/Xy6MQrA4WVvFDmHKP2RKsqidLXVu0zSHOWvgzXaGXQOZ
zNwZ4H/ba9y51cKTxHzJNNyPrsNdIjBTFLpD5cSgwO24b+t3T1vqm4W8TwntBGJ0ig6yz9brtPXc
FvvlWUIBEjb0QPhPzq03tS+BMKjPagpAW5Y5yTL1XOMrwZ4vPOBpE2uKK3zYjVpzWQhCPplolgC5
yqM5zMH3Qa7fVV0IZLj2lMAV+LH39L9nq71B72pcMEBo8dpBT0/IsimO7ZcL357l51qaGQtkoV+r
DmbQtFA1Guz2byOtPPI1x7oxqf8CraN5gmkF93rsl2Mz+TdIvuKFc/jGtwuyOEidY92L/FpLe4gy
QzAC5xx7b2kvWs79xVpjBzLD0UWQTgaAYAYYKKbE8so9z+vC7dIaIzvQFDx5oPkLPBZtARpjgsy5
KVHiRChLZiHmyeEc1HH7t6nfgC4Tt8HXLs6y9NdCmXUoNjVfWIdpI5THwFs97uOKodluNx8E7pPo
IE2rDl9waefjeXUN/Wqq+jGYBE1Ba/0ogDvVhE9EvmoPi7QBpZTTo0xdQOtGFTAgEzyWsK4wPICf
gcsyHnxq4JFJLZXN3yyh/LQiqlaWxQwX3CllXC6G0IjKXpoi0gKknaVF4oVJt/IBNLxhHoZBc+L7
d0SeOSW9iw64cn4AKJlvZRoQauTJFW1m6WB4Vft8kDBvdn2xmhHlY7s65zxvfRpZbvWwsIMnFhB9
Xu++DsxXO7IzGvG8BX8o/v/NOzWfpW9/qNb97PuS666NJzYtxwjQyy8Y6wVXkiaPZk09q2Z0joGA
ecykOS4Di/ap2G66pR5bd+KiYo8/TA1E2HLVABQmjdH/sR3jwwpMXl0m0twUvr6xFOwd9u+un4ly
q+b7BHEcUV7BMt1lB2m4r0sDZi2FEBUNbf7hute9GLbkVp543YIbyPm7tGAflNn88r3pmyOrswc8
xS0WEitdk3GIc47bXGQHscm3hZdsLL22COf+Q/p9lTSLscUr3KJsQNpcB1lKthC3J0DkMM2NB5v2
e6hKjJWmv4D9P7aTMR79dzUzNy0W66vPf1eDX9s8rh/OUrnHIqc97QygzxxANpnqfurN+nMyyhOc
tN9OrIwBmrdevyloSqA4cBrbvX1qxFdtKqBFVwGTjY60QuF8mrWD07oSdVwaA47nmuE9fhmdTaPO
D8wBkqXZ4qB0Htdd+TYPY8/BuGJwrpfMxJcavxaCoPOKXyHP2helw1PHRx4b1hinlmZEPm55fQVl
Q4ojF0UV08O7DYu/YBmHfiNnwFf0LDn9ulEnJ6bPdSTxc9E9dqU9xhCzPNPweSjGt6nfKnhvpjpH
QVBgWbERNkiQToDn6mdg4vVRbcsJZhnnXtVz98icOHfQRhejPK0mBm26gxTFHbyeGvqmJpthwPf0
RY1yFDjbUpSxBoMFetKNxcxZlrhBGRTjwd2ehupRs6ofNN0/ml37ZrtwosZJCy2nJYUokinVR0Si
LOjc1CLOiP4xkMUU+cADp6H4w433ZLf5GAsbmqYS9lc2hmfOop/25nasSezcmddHnDvnyNa8F18r
ioSuLdNQznBst+G1buGBMVI1kPoEoR14B4Yrz00HpnJaWOU8/USC5s/qcMWwQCOzbH6DOmhjoMBT
bzUcKzN0LV1mvunAUKOmmdDeed0VKY8MG6t641bBcCiIIa9vQa+lbdJm1so65p6CCZNeKVFUsmkF
iHC8JkmrT0jxf2bmF8Lc0undr2WyLt57kQ5EU4ecjaDEIEDaDAp+diM1PxytEcee8tUQcsd/afrq
sfDn155DMOvHaHOnDH4rjaVSCcr0tH2gey0H19d+L+B7LeW8WQQVkeSkX2ZhfVp9012ticJ549WR
GApIU+ZxCao4NVyDmFTHybFj+5Gj2wBX/mW1z1udL9gfGcmoUCFqbjhvLfVdx+qwSzqEe7pfEHwY
o2wzearMz0rNMoa5SWpzqyENDrGxtvLW+dlhHo0fynQEeaj6lnEQDIEvn1ovQDbt9B4r7ZJ/25Jx
kI9+iocinYMsrG35Ypp8TS3t8/0HOTsp/wqpu+1BKeS3fDkIRJXdi8fGrbmtey+tylHBW7ACdaO+
OO4PRxj6wbG75WlVpxRA9MEqHZQVClHE7PEY89RFJV9Wj6bKmHQxuI7DJPNi5PQXTN8dS8UvsHQL
kGh7WX7WcCYXLeCk7OPE9CcLPnjYjkD7yK8gRRf2dPAHxC1t9mq7uJD6ypoO6ZqbsczcG0oEeWwM
B1aI980yRLgMicqEQR+2QZ+sfgrne22On1pQcTwZL/sWZtL5jTJpX6VV1CG3HCvpNuNWCKb7GBwd
I22qLiDLT16TfW31/q+RsTwj2uWQG3Addvxw9OvHjF0uNRvsAYH7rI1rf7TqKtwoT588d0MrpQev
887qlK26UQKd37IArTV3iy02A6pE1jaI2PHbjt2nKmOIYyfLMCqkOfSu08D+oOKpX0RqqSPtgjTK
1VSfjMxnAEgt+nFCYwQINK3CYcAK7s2FmSC1++MEvvHgut1NsQxfoG6ACQ2gHSrSbKbegfSyl/KR
r1M+3t/DkFA+koF5ttZ8A0n/r8/L0Z4JTjDIZLtdwY1K9w+Gyevi/uH9DZeSHnOly47bW1gZJpuA
7CLVmKh6yB97yyItNHZqvQCwPI/758T9c+uYf+Ztk586lJWPs6ntiFv94g159nh/4/zPe66V6uGS
rQJ7i//Fmt3vdm2p0+QuFJ1qnDvnPNNu9Hz40JuHW9Uzku5URMYN+gRDYcYIFnG9Hrt+gp6n1fBM
C0zoa0kms/Xg0007iNJs9A9uxUtEbnI+BuDhKpdfobFPFPefsi2hA1blGMpUvfjzKSB5yG5tV8de
0yivkJZk6BjyK5xfQ4eSzz9JtfI4OdUaUtp+EM58zBGuRjXNQxZOcqOeq30yuXyj4S8PVUZ9zGGb
qZzprSyzp6nO9cTu8iNf9omiTIYYndtcsGdEDnRpq2NRmogA1fouB+vnWkg34nryFy89OWB7x9Hu
NcYcnp425FHjUKVGg8LvtBeeOEtSyq++oW7StPJnUPiVUeQPs90mS0FFFLC3uu0r5byuFjt3xrG2
LS3MTLNDQQS7OaRMmxAVGneKHv516afx5kv8sdvUPjF2vT32Wd0lbFIL+l1ePGlZaK/OZJxsczYj
LtHIVfTFudbN9rlaXf5G9+LBM8f85vuDdhI98axlTXHPTocW5PqLXnnBSXC0OGyNQajWYTNJM0NF
Wl41V+k0T0x1slln9cwE/9qcqgrrkz6PS+KRnj2sPS9RNNEXvTDK89KVIIR8WAsjdEol84LpBdU9
65TKoJl3odcE8paWG1zF+Rt0Icb8XOCcsm3f3GF4coqyunX4deXguQ9zX+RHf9fMt5mJxJa8UeIO
z60uvRiyjfHi5K9VjUd+Tovsm5LNo98b+a+uP44+XvXCLbyoHxwLR9Oodtzrj04j+t7U43aolwEm
5FqLU+d9Kb2R5X1etge+V10Z3VEs7AMIbMVbXZ5rTFFXJ+9+i0HIJ7tG/74pH1rOyu5qOstHoLyv
m2kidhFGc+WfDg+5MVVMBPmCHhfXCiRg4dsuNxTbvS5tewT9GgHXzB7m9dncLI9X45zFtCRBP/QM
GRbSSEM6giAhHbG+9hzvRwbBrl3WfTO7hsTXUjsnz6u0mz+0b8FaIWLB2OLjCQ7HsW5uXUP9JCOz
PUKW/obb8if+6uLidv7rypTLjcDFF6N2jKuxQIV1qdFd+k37ogOyezUs68x124+6XYF7v3yaHZMs
o3IfqBRBPZYZI5ltykJtZUPSUD986HWlP9R2aTxIHXoo/djgCDJ2QwO/f/L+Z2bACg/+W7txerNd
+ZLbev42z5U8Ioqg/r5yBAhnyPlr24wvyNzHM1shOaKFudBo6mxgVOlixY1LCi1o7HbHSdMJsKaZ
6kibJZ7/bvSauNglZYwN33jXdms8cP05zbP7DtUnOA2iWSOvAylMWTTp5yE4+CY9cH5K+lrmrJ97
oKx2jQ43dypvfx6/5pvxXV++l3OKoomsO9nB6iZ1XfE7gMDJ6JGGnyPNI6vl6MmCpXMPjYU4WAWv
Rn5aFjmziZgZ5WRHJnUu3SpsuvyzsDo21TUy7faBdr59GAglHxvodJN4CriQHeZlha88VPlvC1Bh
vGnaeilhJ045uG1faubFNif3rGdfSUOtl/sbXkevm13+tjWfldRfiHDqlFru2dh7uvb+3n9lhKHb
y7ilbsCoc9ZddS79UWDBil48d+VcThr0UPuUNIHSzhdc3iGnsctmyOKq1N6U2+WB+CenTouUD653
Vga9oAWcgWpLLhjUT3zr5ra8NnSWZh0zA5IN49xYuXeALF0jE+YSQnT9bZ3d3zLznBAc1L6+Gu9M
EzmJMvqXWawqXFiu48VZ8DZl1KQUsiNoycJS5aGbCtD2NuuXtGZu/xNkcEtyxrNGCU/5TzPYy9mz
5VXbSPgiJ3Ijt3HOFaz7cMi6v46otCur/4kqXH+wJnvFE5QUPVe+1bXmpJ1EffH74Eu/ecVL4aUw
fLM/kz245Mb5iRewW7EaWR25ku059+zBcNvp0DdBH5Ya08V9W0Ix7VIytXmc1V4BvZ3bX1+k6yUf
sEXmAuAzr4ZYH8FQ65QiDnoVfLWUhve71t4W/H1UQBh6ydw48Cju+9mY0SdDFVZRoApq8aG4S57L
gsK6UbNEKZ7c5Zqqw2TH0+IMh03q1XGC4nwwS2bZ5wrJEuMbzWquF66d8CDK7dkyztq8yIQqf5K5
9mtPSwtz+jTE2kSwBAYIINognkodmL/t5kkD58twejsqOZPouzvd8DYKm5r1o0BenGi1eMBM05zr
BbP70qVJ3tcJLQU/zJvejc3lN6U55D9cnYTLMZT6opdx32Gs6lOnSNQgaIzWYS/5LNil8/4nCuL8
MV9eNsbBT1ulPxvkXBOSM5I2sf9YNLZ17swcZxF8aq2bJ4j0gja2AcDTFBmqshLXQtFE+aZ3V+Ui
AZ/8nFMdpNi2d/8MdjMdvaB6sbhnc/EpSbh231w2BsZlufUgyEyd9EcT6Ex8GwESIbxph6banEPH
uhRu/VLEqFyWlXs1X4xmSmViAeu7F/KS6dHof0mK4ScXG0CXw8Nr3NfMxro2mumncLU/TmbVMOpJ
UXLw+yjI85Ay5XAN2I9nrMc9qMi9iz709pEF4ktuNG8607xx5qY/5sbdolL57XERVAlmSa6hYtlP
REufZmy8U61bcdBaX9Ms+xEIi9S0tfYIqfwsWlcM611QsCpwW80JTtdVSjPVwoOC0IWkzFLHG/d2
KS3z0VvLr2Nu0fGoxGsppt/bMvJU/DsXnBYG2k4maqZr2vYeK8XRLymKFKijdHLCBSX8YgBkXJH7
7v31uAWqiGFLRV7WVFcu8O4y/w76vcRBRzqa7SosBe5EDVdbxCiTW+oJHWF2PNzyx8FYbwYliiMx
si/O0tYRk55fHTDPESA/bkMOh2bMRYgIG5fpxdp92TT7Y9UVo0q2b4KkbWPY5SjvTUuE1J1nJAk2
i8WOsTO0v0656pEQQx27q+0kFKcpeTCQaqdWQvOVNX4dPomI8fLw5afOeF+0jAvC2jLvIxMlVWVQ
BJq5j+OUwQCsKGTo/nGYMbU23Uuw+QnQ1PEkx1m/DL0a4t5el2elI53jIEnxC+FDUdAjpapNI24R
RMCM8m3hCo8ZJLLIzkUrR++LFcBl692gCknWoK6cCRxrzAlcnELwDBq2H142jl/KInee3Fw9TSrI
XkyZ4rybq/c69GmsilS4t7lmTUi1vkxMjX7yrHOIb/BqX2fOdqaXAYpuzgQteziTSRs4X1rf/+nW
XX/yV+80VKP31HcTVGmRg0QEuazXXCwak+uTIeunYlPXZrKWt4aW4aFux/ct03BE2q1/s6ec85VN
qjdIk22yg6T3OCj1jSwpOe3EB5PbUYOZElEEQXSXdv6KdoS+Ac+/yfhSp/MSS7uK4JQzpGhnb85W
/JlA6EZcmtuHplsencmfk9W0dpxh87vdFFeMUsqTpfk/iWyZKCAt/auZbWk4FhaYo0qimi3CqfIR
qFnLc8uB65K3VF7s4BuyJYwTZvZhLd03DLXGgeZaduJU+tvs+Nd0alKh3zS0jLZNJmPptTEQDYvW
rPGsZ72etF6z4JbguMIo6dFQcZ1XxbHdNaw+PjOoGgE+rjYPIXrotILpEim+0Ts6tc/Om37bg14l
IzoAp3P9m1WoU0Wa5Cz8HkcwEsY676zENOoZric7ND0kP5J573Ga6LNdSqEzYOfXYbvbkWfdR2MC
xDYhF/OLfjSTzuXw4rMWJ5ZfQ3l3GWHUpSB/2I7loXTXx6bWgrBihC3GJAM9uqfDtdgvmdEkrsVN
tBlQ35UicgpWN2YUmsOaorWitYjbJcDx2a9GMhXB6yTQGaUZI9oZkGxI2Wkoh+ahdeYsWdfqQlYn
i5XmNYeunWhL0g9n0No8BBmbbpqv3tEqzB+p4jeXE46ozaUnZ1CddVbO0C9oilLQrZyxPjPYGBzA
ntqLoArJGZqKYCRLeUoHLb9YMZPrek0/s1yG/Gs/DUhwOIp0dG5CnVxqrLaKeoGnVrYa1zo7bQaL
D2BkqDbiUcHm9tcgL6+VN55bJb4Lr2mR3tAbtPXZD9E6/10LOA0M2/xanEo/Tf52seuVG/qQZdEo
12TIhvomKqYw/cX2mAPMs7OmVdpbOiR+5USi8OgY2mRHXM8TYfvH09owW3r71o0L2EzPtIEKkf90
HfME3B13g/aktRxVLcHmTXoGHbI4aZNX0D3D2ZDPQbzSWRulRHvo9jxDc3gSlEEZ4dNG8hUGWbOB
67V005PV+dO5rLhQaVyLMpOWuEZOCafWXsnx8uIIQewkMs+OTViJF5+C8TMhqnedVNqhK8zHeka6
4I+c4EpzSBNjQAHw3VwaI6Y+09wQifMVyx/csn1210A/psL5O/hYw0ufyKBRnJCoZnRAin3bwG3T
BzPkDOtR1WNicy19cqSiP2rImymECLEuEaGd+puC3q8GLCpWt15t1dWPw2Zw/9wM5JsmZtGRLPlB
rFDvXbUMHEpkzuaFnCRVwxdv5aXia8DOGVM45ikznoYur5vMzagjlxE5ytkeJx458jQ7K4Bv3Usl
DtuudkrXjKZaMZ3JxZwyczxZwWByw9WMkIKEoPXA3RXSzHjwbAbOg4zY1Z6aZ+KeDsoqsIcZTRcj
1lyfZ0fn0JlK5vun4UZqYYxbe3vW8EDHFrew0DR7gg3eyFiKZERY9AbDQruUW5jeEuHC4wpq+SkO
pK9l6ErdfPKQIEVLiibJW0iQ5MpDDj9YR9Om7L4udHIYUkdY3qjXjKjgG/bKayV43AajTIHkB2G/
TLHUoKTz8IV65myHu+UuC67zEnxx8OUaU37iXDix9Zb//ub+ufsM0j//4/45rdb3OQ8LkzSjRDEY
7m93EtAdvFt6O5jr/u79k/c3g+eXoZQuqi7RiqQjonkH35fmPhB8B9//A8K/f/IOzB/Yu/bxcubF
75+UKc+zfKTJ3nge9++Z1QLJtVjp3jNU3LTbNcUWllR3VP79O+f3H+f+rt60zZnZAzYQZhH/efNf
Qy3/fOyB8IsLt/x9B3/fYb+bo7+KeR2OttM5iWbK5B9G+P0P6EPqcm3t/fA+VnX/aY1sY3L9/u79
zX3+zJvUTQ1FybGeYbDG3BEW+8M+8/Kvm2pFAclUPm3Vt6GymqOzfxRUZPd2SOn9/90/NSMGP8rM
frObsmEFzSpsPFV3LqiwjhThtwZd0lqcVEqbdWiyn+7mfN7/+h2W3IPzRe/wLm2L6snC4VjbcSP3
lN3/55v/X6CSTMPZw63/Z775QyFZJkTx71M8//2X/jXFA8E8cIIdXu4woPE/aPPA+Q/PC8yAKASf
/Nfwjv4frmEYrm4SDYWQtH/z/x7esdydd27qHn9A94lB2f8vjCTTvA+k/Ft0Ug88moQ2oWefFKrl
6P8rwy0MtxymIcsv5ogO2c5eethoyf15xWENH2NVO4nDONr9o/ubvWYidB0V+1r1Z2V83mdJ72/8
bpVbeH9X54QU6niiKm6EqZ1vuD9qWCR+9zHqlLk4VYibsTnUfps/ruxCeNvigcnGA5qk+cjk8BIK
9Ej89fKWLjS2FzPiUmkw9g6AfXGz4YYL/tAKahMtRlVY5cwx+riw1C7F6nc71sTQm7sLs2ByOIdh
l2gZXTQQVcLCgl5LBLtoa1duwdZ2MXANu4pLXy7truaacHR1uLrSNv0lCThG9Mpu3L/oyExHV6L3
cjdEX92u/DJ95F/+XQO2T8qZuxosTXtKlhr6tDELrFN+VoLJ3HkXiu2cCFMrgoOlV5Qm2S7rXT+m
8JDRhHla8JIZu6BsEmUbLr3+xzLfg11hVq7IzOSuNZNMjxygbxFI211Ync3prcaDBumE3ZNzwpg6
IvbN9UjEu7fouJc41NwSl9qAVA3Da1TsmrUR31pNBdLv1/NolAv+pv6CSBTDNNJ0w5xAmYOx2uVt
WV3ERazvSjes2tdhl7y5u+5t3sVv+a6AKwfvGV6IcWiZujgElXxiSIKJbKMvD6riJ/Z2nVyVVu/b
LpgrdtVcgXOu6V4RIG8/Jf3JYf6z0MU+N6neHQxid/MqaiZvdAdDXf3mzAQMfLiBTNahjRmnnJ0c
cFQVdAsbckqDTpSEOUahQA/My5mAy2VbXla/zU91X4+7b/k9ILh3SUftbCv/oaGOf+ahuXpDZ1zx
gP9BADQfphRpHtxfKwRA/1yoXQliUEqF3EtBiSAH7UyKRu4xwP3Lmq3KU8oUCD5IXeKDbNfz3K1F
zB7+snH+CbvSzN99zYtbWqShObDpDrU+Hppx1J50kweTjMXZ0dUPSrBrBDnKD2t/OaBZbeOZkuYs
kUbZ9Jkzja6FGpYcjEP7WdQvK/0NfgJ9fdpmewpzzfmiaPhEs+lc9HJuuKvoWaRIWmimEY6WJV5d
hmj4pXEcHXmd+WLmEXccSuPuiITT/qwJKn3kEHsH5zrZDRhCfzoY5FCB8JgH6sLZ1v4wSGUAQyzs
U16k21F2r1lPwYCYxCmwWqYmNAZiTJeMuYVqOC/YBaEEJo0XBf7Mby/XdgWmokyUdzR3V6S5+XRV
VPAONMQeO4yD40CUbyR5mRDmVaQJtuzZWuDVOqRNbNqhDY4e+tHUFQaTdtTY4EVkIwwHZGF5rw9x
61ZtOIvs2NdNqKCyhaYVnB1ugg+mUTxxkelirFyFNT8265dRahvDQ6IJNR/lnZa9Wfzxh5KWo677
P2jGneWMC5a0IT0B+3lpeCI3TaCuvQn8ONBQjHZ94kp+x2hEFeNQvE9xUw/OWfGlmOV0mCqu71kj
X1JjikYYX1mWc4PcujHUW4WEb9LqJG04qTbO86q27UlJ+V1T+bfSJnsnbWrwmxy6s0j9I0rMqHe6
X6J0D7T16uNW+zE37N3GS1tKC3QMZXRJgfU2hX6w070xMjZ/c6aKp6D/TKs1fTQh6BxmxOS0Jcm/
C2rV3By3PDJ1zaeVbbvhIIggkGFWU0u2FEVUNPY+R39vfhg1pg620jvatXHdNvfJKtI+6Vx8YtUk
f9mN1h27IPhTDPb3aSjF2WyLHKFk/2Ssu+xnQVmVm3qfMDVDOsAuIxjUFrpdl3G2STuu6/pzxWkT
ev12SpUnT3rTKXoC+YOVWdeZgQd2ouXWFZOJcWmmJlY1EGnVSaKXfhYmJe30VHp6l/QjHnS5ogEl
Avi440i3r95ij5SndFLJm/8575dREj50jKZbPqPS8LLhVHb156CK32Xrl9dU5dyzNOKO+frNGys/
FiukYcdfeAdEgO1sPwW9+oMhuGkRp6LWounwU8wKGnRB76/S57/r0jEeUdkPswzWYzHSKuZKHKp2
0+J2EcOZreVFt9+GruPAN391i/r76FXV21ygoQ8cdk17hh1T6/OfMWjUS1uq19RBIeYHy0qoL7jK
DeWjbegfBf5Zv3oo2/Sidzi6IEWJpdmiKTUuhkvksKe6XadZQG/Z0umZ8SiNSv1unG8Zszt7KubU
Scmq0jyulPMS+lBGSCTqqyVfJouclEuN4lCQhYlphBPF/mX4hFuD1Qszf1YJOsA3vWuIXOQ5C/NQ
nUguekePQTV7QW+KSH3HJQwf2kr2wMIAFgbBnBIJ6KuwJgQd5+7yxc2374VN7YVAXmTM+Ox4fnx0
ICAhAo0/RiY8cQiSGBwNb6aKWR4l3UfPWlpe/K48OAahByOXVEkKSdnQKL5bnllenb3N7WMxhMNK
kBWjUWT7ngIwNgyPxYo/ec6I4c1BHdOOOTNCbD138DrOWcuv1QO2MbUu1+TSq2AfmYiRpbo49lbG
niphffeOS8m9IaRFWY7OdJqw1z4RIKADIsZDzSXnopv1+S4UWbKgv4FSRM3gSLprjG4QpXaPXqd/
nXT13SKm166S7DyYtcNS5dDQKut3vnKnFs6jJpGp+2aVtD3jMKbLet63yOMn7dX11fPM04hA/FUH
ThTahdR+4zu17Fl7D/TyKbNU9rDJ8VEnnzlu8GiLYo3zgoSsXLfvVc+L1zaZ6MmycqUDI7+z6zjH
dhVptPhsZp5DC0voG9MUhNIm4i4Hls3sqcsKUrdUkjxJBJV+MDM2Bk60ej4SD5dH5fZnsciPdMNU
KFavuAjH+FOMnDPSrQVoPJSJg85wsDqDqLhPcz9rNgL4hJgoXNAKtw3j2dB39bxTf1mMpj9uXmUg
KtTTRzG3WzwGPkg8b6tuFcRL7p3pGObfNcP6zk9JsTnYWKsNLfu6t4hjL0ig8ljJBCPLFV3L2I2e
o+12ygsvL67F+gy0jmFGvW7TkBl5N5JNwwpGb84mJE0Uo2AX7DMNpGLFiXQ2qxdSgxcHJwzZ1OBY
Ncw+bwauZ26ESTvGkzSck1SWceJK8khIybzqBICj2bE/hR90JxdgCOAP/2Fy3nl+mnE3Y6NdXb3C
qdhQk218prcn48zmvdu1RwJf2Rgzld1yNDtZSs+vgcUMeDNh7xWa+SerLBk3hvthj+SEFwFYoq3m
85AtUdaS6iqZhzz2FRdUYh7RohEcBHMj44LHc+U+OhE4DdPaC2D9yiertz8WYkCHwsZhE6DkbCrn
o/XrMV49qd5H4v8U7tke7x8OqkUfXPJq3IcGQPcFz+XE4ZRx0PPIiyOayonAeN29EbGiiesV222m
rMuocYCn3O4VQ3yUbRjzeR3Q7I5m9Z/UnceS48q2nl9FoTkU8CZCVwN6W7arqqsniGoH74GEeXp9
mdz7VJ8d5w401AQBgCAIkjAr//Ub0pWFaF6LCM8tF4TGaaCCUo7gU6yX17SnYMdtHLFBs2maR00f
4T6VXrxzssWi/7MwMGjSs1t6DwZjjHWotQnILpVfyp27oLXISVi9iqZwr0uYEIG5vNWa3fEQ1uyz
MW4ik2DZrjr4o0maquuA4aUZlqgD1TBUu8tiZt+nFAw1j9MMtd5YbHJwHtvo3QuFyH0QC9wCAzif
bjCvLWQodHeaq0ucwj1mYtHkQnHsrD3EB8Yfntgx5ujelnyiqi7yMyaLFAV69VxNVrg1Yphk/Vie
e6Oi9ZAtwPdZu7c9dg4JxfTNp8kc3rskOJqx9z7jnrTWs9haD5UDQgkTHeUPgQRGsI6C1NqJOt6Q
5hdzpNdWW7I7HVJF7hOW6UQLp1nXbZfoW4xZ7Knt16RHk23gL19haqT7zuSxCm9kz63xR9IW9mNO
/7otAtpuS3W0+qmQhnbuCW7gITrFnUdPMxJIiGH6GDzYYQWDiM9IXghf/pkHXbObnIRkGe0JMl3/
GjtusU/in50meWdNO12WJT3ntHrpxC42WGM2vAdOIe4ZyuhLkFy9BsNMQUootSsxTRA0EJ19Ffxr
H3NKsPGUlb8jtAziyn+OvEA3EIM2y32NgAl838fwTJjmLp+WZLMEuwFebOk50KBR9OStGR1bN4Gc
MERb/nCUcZH/w3SBQEcNCDR0Zdq46F4i5GgHp4ajz0UK95Q035nzaAkI0RwuZaTBjMeQ7wDuRq4d
KKPtd0+EUFfS8cb+KFJnWyGzTFKt/Gmm0jPQ4NKum4YKt1zz53AlMwbeRmN2N83TJYqS+xYR+Zfe
JQp3cPj+NWkrJ2sS+Vozw2OuWXDfS51amd9lbXJ1bxa9RtufGyiDaFzrc3dfu+PzkMQ8IpM62kPc
uITZZB06Qj/Xc0WQ6ri8Q0B9mHQTdxpbmLsEhcmq6GwsyUtZWHUlfvMllyN9g0haRsbd/GgKWqel
nr8WXmvvXAb3k226u9aZAWA9cZxEDdHbdqY9wVjoSFzzjZBtyNPhOCKFNOlUGT86Epq5TovfKd34
uE2TqyHEvclgmyozw2sChgaMZ/ElyAz33NrgyXHGM36yvE1EXXApIa1schJmkYWFlJZVdK3r7lft
au4W4H7r5N5zQh70OrW0HMoxMq25BgEIyrpBLgdbdGxfWy9KtgH3gd1kuwhydfJMfULJe11fQyOo
0Alo64nezzbAFQK7x7fWbRPs0JFZaLr5HCMJx73LO80E324WolvjVKPE8rRuFXFs/G3iV5cYL90E
8w3PPauNznpoJxRzDGHwrIdJGG9ywc2kDgZnP5jZEylfZ9MG/RyTrtiCQfRrF6LqyphouekZhrvz
gEtXRnhnUhkyWW7mydebKxJ2X8wq+bWY7I7mLMNji4t/yr9T+X6YppOCOPSXaOTcLiuuNr0IYD+0
tX1H4LDB7QhLRPShJcVb40HD0T2+QhnR3K0b/Q3Gu5Ads1DQNXea9l7zvyQjKp409If1bAw0Bk0T
hS70HO5TdKnUMtQJ66Tm1KRGzTuUw8l3O1gm2iNy5JTc9BgfDjlpnMY4VXKiFrl5G2vdHOnOFbl5
quUkpnPC46iN71zXpUlrx9CK8+CBxPDwqD6tk4egJrUlfTE9Em3/Pgi9x0PayeH/TNICTEXfqLn/
tNiNLa02rTt68tj0gvZc531UemmgHGVBrSbEYtpmov2ltxiAUIIw9J5xvFRHrOYskdznlPk7tELQ
3dU6DUdSTvvomMsfrYgG8/YjWWlprw3TyHCoTv2T2w+CWsQi7HSIH3oaAivsJeCFyKY56P624cZz
Unagak4Zgao5GJ212qKnAECE3obJxh0R0lDN/hWYZHXRsBJ6NUJVFkRoLek4nCz5vmnqGIDyN9ko
aQ6tiDa0dv6OXpImY3D3IZB+rhQ8UThLsAVjrPugtei1Q90TlJHMBXLyua6kWqfvSs9Fqr571/hr
kmui3WV+8mVyJdyG3VvU4DMI+ledBDlrWDegpjMnvBw/J8pCmCIb30J85ja+HkGGqdwEHStaxh5z
lsMtgkjajnnU6JzQNJTtFrfOsijpDfklPDi5qGVYsQYD7AzleZxKJ7aMK/FouO9DFI0naLwlOa7J
ZZKuW0JO1Hq/yiJMexIhiWeLs676UlbA0hgskMZgTR4MnM9ZvyUN8N1I4cfS/8kmJ5edddoRmmzY
QIPCVBJGzy13Sc3RwsV+252nXTWVj2oVn5/iWbNOsdKWBmI4cCvH47rUY1A8clPnmUi6qPJOlpPB
w6rjYa18uz8nyuAbRyHy/tTKB0smVBhN1J+Uj3cjj2KYc9yG1XKrzQNO+PRZw7b6ghk8taodENmN
z3wEx7X3ZCa9zjCpLDFT96E77eL+NRhryvUg455OhgW9RBrK2Qgusrg/TCSHKy+1jmOmXUMM+vyW
yAstnKfVkvXlyiE5cT1WTbfG8PHd96rHKG73QhfObkiN58YK3kg9gTqPIWOSxvuqSR+SWUwMpZv+
GveEeSBU/ZlqzzZaoO1UxAHqQ/91dqKLRVLobqBaXwV0fSGC/Szglu5h0G4LwsJpIuV3uWY7uzRa
6QfExvApGDQcUjs0N65/0swi3UIteI18wuntHhQ1L3b9EAyMLyLBLTV/rmof9XXR/6akG46DQ1Wq
Za9JRoi5m3K/1OG2z8R4O5yCroTL6QzgXRuKXYBY6z6t2K2v+Yjjo+pqTTS3i2bMdmmLwjwfYclh
NjwN1s/eGtHeBYwnoL5w5No7LXaQV9zpubTKNazGcCNG9PLYW3xo+WtXeMvGgW0Fd44Bl0n7Ggmc
tqtGQsCD1KFVDYkjw7T26pXtMUvFa4DcWrQV9HtEI2ubb7bKu2Z46IZ43WnWS1NAOkVwSV659lZZ
5Rcis5a9DycKw0WxN7SQ0CWxChcH7se7CHD3sjxMVWghtm+Jkw8nsHuwDc0kON14R8+P8a9relsE
rOYxGl9xfmi/gGStXHPcZ8EyrAM02Qw788cpcrwNvPodJmjpugmMaesZw1fh+JR7DQBU737QsMm/
u2J4Lz0IIIYXf+8hNNKZ1YIVVscDNNZhWmlj+Z0f/M3M0y18j11Ag3HlobTGCuKnKMRzMkYIsMi0
jsKHJYTAimkUyDaqkR7WUQ4ssZow99i3ECWzwva5gw88g9MqgK7t3pfjIUQkToM81PdW5SFxssd0
3UbwEfIp+mVBVYAwh4g3iiW6Jh6XRlsOhokapBkY2enwyYwqv2D12GysLnhhhDCt5okhZk+NkHTf
wAq+jVNqbyJnglQMwkgrhEcJhLaHmUwSUI5OP1g+3ZA5fhEw41ad1wJUga+uuzI+F8ZD+wSvu8a3
f7xSgr8vlt/vXBgqDEgFQGizcadqvCK/SKXOYFi3Vy4tzi7HvkvnYsD+wHm3oSYcyuGpgpNHyTa9
6kZh7yLRfwuR7W80R88Z23OadWkMcpFS+FTaDj3mO4bTCeNwZ1NFsb1LoSLAOyJHyE+PbQmNjYw3
iJaNbEIV4Zdl5khDh+R6Ax/9leHEVy6ulWxl5N7Qb20Mi9ai8I6Wldf4dRfosIshfbIf6iLJN5ZH
IxdoKwaLsaAV+h+RX+mXEBIvw3PnHuUxvLY0FPTRG3SvWnRu0m+zjXo2rB1E2DOadYRHSZwbj0ao
f3XT7BvAdrkKI1g+Y32sfSM6c29FE93vKeK2cdu7Ww3OywqKibGJ8YocePbuIZc2q9lsv8Q0Vhia
/NQgPsLpgfMtJixbeXptOt1yd36u/XDsYoHnqv9uxw7112S8VglEQ+SmGYTB4gvS7ZiumgApCLMB
Qlng7ooQz9QZ2h/PRXwKerDkAKB75UJGvZ80iGjwqGP3Zcx680E/EIfcVZx5Yd3g9FR10TrT3I+y
q15gQiI8Q96UNXTMI785NA7On2XmCDJHysOwcGM38yjdlpG/hSoPRjZyBx9iAd1lvhAFc8cNC0Fv
wuDGtAY+G2iSweVdDHVRJA667ebVXGBUaGiWmgDCF1YKy+soCPjtQxNkbXGOreneVbMFRGvuaguj
09xILnYS4JWRYGCB6eLeQJYIHlJAnkquIosMBl0EGuT11ovn75HWLfs0nNA/CPcLheebHlsaMBY6
j4AOYRW3kJt7OHpFdE0wsdjqwdsQzukaBpXBNTO+xmENmuyd9NFiMIJUaI96+nm0oazPqG5MvP1S
+jEM+JyaoXL1UeXiraFzAG8LD3BPfCTVaDKuNZ66CYFAb+II0MDOLqpovAh9uO+K/JckwAp3rRyz
hQ0uRt+yAOYPk+OnFfenn7ay406j/BVcM90pBruaNA3F6cBNF/cPYLG5jA4EW96NM7TKoH0qMCDd
R866bXDiEe2wRzfZo51gEqooYDk3hz0szthIwl0XGpt62vqwrZPapLUyaOIMdzTa+zQmfGM5DomO
7AlMkjadHW5ofzY4+QCu2tVygpY+HfIwuxY5D54gqO/jicd4kBq+sS7HdjrVaOAzXZ+p8ImlmIKx
4fZam5tcZXD5WPMMM9GfrkfcRUqwslqPJY25hx3IoN5/bIDvt8tAezLJnsawd3e6VQQnyw0orGHW
99ip1+YAUlgsjEppZR09n0LI7aRCuSfXqtSqErWbjnJYz4uztfiEVhq49djRCCLC8Cq6xRK5fbCC
Uo/HLRYHPKY6Ut4i/GxdOVFzakLyA0MqNQvdEKvnHQY92RlOdn6eMtyI89T4VQ9YU88+13ZuU8DN
BuRh0LKfkQ59p4fTenIqZerPIkO9euVCT2vnEfxD/keeDIa+zYll3Nspev/Jaza+GWjrpU2zje95
M4B9kq1xhaGtJj/Knkqw86jEHhAWTTQ+6kWi7S3bLQ5p6GyLmTrzc2KVlIqdmQDlqln1CtTIXYim
H8FUXJxhui80SpK7Mq7f0SyVp1mX1Bd8S65aOXq7P9b1bncVxoL8dmbk5y59tJsQE43Sh175Fas5
+tH9cShfEZJYhPxi6gT9nCsBopy0zVZuTJ+WTMsi3eDjsEfZUYDNyFEELNM/fcuddDJXBtYym25E
2mEKbZ+W4NRJ2lqoWIhH1bp9GXYRAb0tWJ5FWqFZNz5osyzr7T6MVqbXco7JUl9NvIRwZBP34UIO
6/rE/1XNoKQ81o9kAiWDFZOhQwlXJpw7iugFvc5j2DIBG8iAChp2iRQ/4tA9SMNuFOHoLf+dQhX4
aDyNiCGsClbndy0gBGu/VZj6J1UqkMkkatGSWQ6WxznqoPLf4ZN8l+F4crqxRdA45JlbHzYINz3p
m6CbB8yT10Im6yq/ZwLGGM9E4Ljqj4iIljyRrgObo2s9d+PTvgb56HGRmCjJ62riidqWzrmxjHNP
CwiAkiy//eKQVRClC3hqUB9utspRTWTLgJ5BOS8XdfgUBkG5U58zFgUs+dGRt7wONtoutMbH3kcj
4nkDtXpYAfzaPQcrbIzgsPSUwxiEY95WZNXXTkawWvLU0FEeru3AW9apDBuSD/hTI19Viwho+j3G
iEcEQQzr2GITWjpZDygqi5Ul2SJBLPNvIL/vRbfQGYppPPkCUNgavrvm/JQuKb4ichTqOaQRwe6H
QauWp0iAebYJv4WohrOXN8mxBlZQFJxJJaSq2Uqen21ntQe6Bxt16HHzdXbzFjaxvFPkgMNriwRY
T2b9CMI9aKOo8znf0JwNduR6nit9xl7UPahdzsqrX82qiZ4lt8+mVdWc1MRU6Sqfy0JY3RoW5SPa
5W9xZO3dMfb3nZhlppB0zOcMMZA3Lxp8WHlzketa24UlShdio76x7Q0lNEL5O6Ra93WxDcxtEScq
X/n4UkLGORGB6p5g2q6rMbNu16Y6RDE3w8rFjx7vIoblbeF/D+fqJZfwSNfM0d6VUIpcCufkp5gK
sVU0u5D2IXzesEOEI4AH5GGpi+bT4f9m4z/Ew0YEYO7qyKdZQ9JvmZegc+4iO4ddwr9741Q6M+nK
1i5DdrUS43AURZGdUBEjeBnoh9fzV55gGgTwIt/XWfuo5Tvscp+twbcOQTbcGaXB8CEi35cxzWYC
a0H4BfM20R+oIAAjuXOZOa5DrchNuq3RvLJc4OvGwH9pxGG+4lc1a/GjBtdEGlw8+bX5Ne3ddzf3
75raCDaMKO09GmObX9u5EGuPtC8lE1jX+xOim3Pn1e/OYNHvgFCpIRpZFZ5M84zhGHTFtygwyVcX
uI7kNUF3cUjHFWRRWH62bxL7ZZjPVhNeK8IrKtMZN4k53KVj/q3qcm629nUginxF1M0P4PjuSYBV
Cozf2imen3I0fz31mB9Bb6cqPHqN1m88Xw83be5egekf/DS0Vt6j4YV4mts4a05uco/CkzSSui+3
/mxvLZOBMUUqhUqPPV1b/eCKXNBmUJSZSUhGjY76AKs4zNU66A90C8rz3DgICK3yOJfN8L3SHxwP
G5U4bGdaE7LFU1GjiiLa+KP+GtnafQBwgYVIlh3dsf9tBNT1TSwepwYNTldpKDrl9QfoPBzSFHpw
SUDZ6Pp7dRcJUGTgEyFvKNkUmcdmPkJDgFEw98a9kS8asr8yIBvU04//73zP/4+c1oHuLQiU/z1F
8+6X+Pj58W8Ezdtb/k6zNOz/pVuWC7HS9myU6Tjr/p1mKUmTf1MzTfiXPiWcbTs+AZc+dp5/UzMd
XoJbwevSPtbB4fr//O9/85/t/rH8P8qheEAC1Xf/9T8Nx/53z1ZHdw3PA4cwA8sKgCP+6QwKyDSJ
sq0toj/EKhUthlYt3Dn8GShyY/wPIbfRHC0we4s/hoHedZ/FzoUK21stZvsSVuhFhBNNO3pOdJfN
dktjAS1vtQMVXdZ9Sx1amW2Hudb0YTCAoofSbQea0JCxl9WiU/ZisHbIB6MEIfRe2iKctwGKW3gT
5UOIH9ze8Am4iaivZB1RAZYsbT2vyyVBAK8vJ0yr/EOb9ty4pubSOvYX34qMfQOzbme0erTWR+Ft
UxwF9F7TTwY0ph0xAt0rhpBfHGt4bWFGvFkQQq1yugv8sDsGyG2xOhknqRWBXW0397Fncndx4KA4
kfHD07C/CiFtcnF7xpmcHqzv+Cc0H3DciMdNYA7+ecBBa4VP8aNmk36RFQjPTP1tADhKjeUcOPmh
CqP6ncHpQ6LP16WO8V8SjUG1NJ586N+rpJU1kr48ZuO7Q1UMt8Tttg0eMTzbjacgwr9BvcNFU7ry
3QDamY/tsecMOADHUNG8DlQLPQkmWanA/yR7QE9V7/uK/jr9ojHZG7QkdlVj82PXv4fBOLWVDruv
R1ALX3a3WGW4C+yfrsYtFhMzmsqWex6zIMQNbu1CxZo7537U+2JbZvckdGGpXM4Tqvnxt9eN75NT
NActROKYIu0PSu7CAwrLFBnbpk1zGFpl3h0XaiMn05sVXgYl/AlyxZxKrGM6PYwhhmAN88Zj0L8r
O7LWel+cxFCk+wTW1Mqi44/AFYWY0IyHuh2zqzW3QGBtcHWR5Kw0LyNykWTDtSDq4yFKteSa0+9A
LwSpdUm1L324qXPUMQtBlzvASa4Dfx6AoFGhbTwzzx/oH51Dp+ov3jO0l+gQdRVeusNvpxXhla7B
9zKx6cGDFu7MNADh9GMaCLX+FtmYcsFOsvl5wvOiBxXVE7agWmRjNiOsO5Qe67GI2rNFGka1jNZb
Vvu7JPIOSetkmOaitcSb9pzCiViXIUJvwy7nlZ1EL4E7inUAx/Mu6HG/DAsd5hMS4LjjkRgak7i2
/IsjFf0+TnjGCC2bNm5j5QdYPTwsHH2FU77/wFEffNfkmh9zZzsLQKU8K9+o7ruLz+Nm3VlfrDwe
3puhfM6j8kXXNYKDBG4GBC52m2U6T2KMzq2h1cc5bj06f6HPuG9cIJRh+e9ErfahWfRIR/SZuR50
29rgHuKH4mBo2jGzLf2uTYaR2HnNg45QvJleUeE/AGBCfS3rZTC2HDjpzi/8S2ybxUHermAJFoha
omjR3vXcuPa6P/xqhrq6eDpEar/CxiclAAv/0viMQIbsHjOuNjq+sddE8/V9HFbvplOHZxxSJnTK
4ETYjDWn0Efhx8gFAzac/e5DaMYHl/C2Y1Lb+RWDG3DRkmZ+1MKXdXpNbJ0O6WhMibxtXKREYVt6
W8z9ALoh2uxbEYSbtBghB4XhK22w9MuAbULVkIUnzMReZwW4fKVr+y7qlge+Zz9b/BImXSk87pYV
GQqXOHfc2yRPU1R14bHzMB8o+cs1F5dXAxiVamCiY1s6z1mU2Jsi7ckVR/s5lBNt8J4uk+5+m7Xa
3vsR3Ag8fdd0Bdq1ZsAqNWSOnJpYcm6IZaTL57KaKy0XthId079fn2U0u1pWr38u3rZUK72WIAz6
Omz5x6x6aXJQqnST8aB2oTZR6/+xx4ER6Ak19ov/Yfoy2gmTd/KbVFanHETcZtEhE4orl9Wc2khN
Pt+TeZwRiMvZhkQkhqqfL32+53Oderd6gfQ0KBU0QtYz1T8SGLmL/3wEmjoutcHt49Re/pi9vU19
ym0W8e+Zyx19/b8O/o9dfx6Yevn2ilr5x/I/vqd6eSJwdD1JCdvnfj+361rxTDup3P3zo25f8POr
f75Fzf1zc7Xyj2/33x/Z7Z1/7F79BCAIpK9+HmFdC3PjdBiStKbGL632ryYM1Dpdqs3/7ZdXL6mV
aq4O7GOdO+2eW+B75Ajz9obbVpPtog1AWN5b0Chp1C18SOhc06o01lWEXteP0V40U/1YaEYFVwFF
VVrniE6mUiIbau3nS31r5ns31E7/WK8WHflmtYfPV2976RjsgpJ87pEUi1Vag1FNTdacR32bSrAs
wbMGNEvOalgF/7U8JwCwcZkgjvxcWYYYamfV2+0t6gX1PmS1xm7Sx/swSwLuAxJ+iwrpwAUKza2f
MLvcD86NDCBUCdBqrpXhzNbAYNqG4boxC1JclrskCCcgLq5idYnW6lZQm2RBgBUNRnVG2yKtAfjP
qIHLo98FyPjEL6/7xZ0c0gYZorlWA7sYHjDGIiezHHqoCd6S1X9c/NxOvY1/g/YOFHbgpYFOf32e
us472jXaZX36XsqItbYFeF4FC0Qz2xrfw8J9roB+N/DkMfWQUIVKIlaZxGoRh8i17fblYR73FiUO
AbWM8KHau7TA024dTsOwVs1yNekk0nJrmxeAeAe7kgrnv/vlupxTi3W/GHtg/6M2ufFZTUYEP6Cu
PM0rYeAazBO4xNEZjxBKNx8PG5BGNUHHsjLH0DsICSNO/5oMIGW1AbhbV3VFCzi0kj1+iA80U5Lz
bC0m2dZwvKfa37h5qB1yOgSas5RH5O4gSCUOr3RMq2wjForN3kLZ3ZgGmIbXWSct0lraoKmOaooI
u7Q1yXEY4ZG5onk3avfaUpHwOJPYE5ELBuyCuI4JCbAy6bogE1rH2A2PWFU4kkSiWDAEBnn2CJpg
+JR+EnxT8blqbnQRSVlWdcC3h+hzU8SrXAb0KbKNopUoQo6aC1xixBkTXEVtCVgG/Aec2U1/AKTO
1xQAMy4NAJuenIy9bxyb/Enl9uoSVfFUjm+YWwdEYCNiJeDKWQKVmVJ9jnJWLedLSWlAmacCc035
jzhN6BcH0s4WqeKAzC4j14JiKv6YRHPsQ6gs6ElopbHzHJuONh79vHv2ocvo8BMPKX38z+zrz1Ds
f6ybcZHfxBMNUF/eDQOPzFqNUASqQCBrBQ/Jr/THsotoe8v4jB4jcB0Qr9SC3r6O/KLk+fz1swf1
mMqGAWxqeU6pr6dOuEIhorf/Qb7ih0c7ZtyPtq8A7OILq7nPiVrXZ5q5hZH8FTEPqasyWZzxIwRs
WvOo5f61EtoLzk9912zUl1ankJr7nKjfQC3yNKFcTe1b1jbpAQjGJJdGTT4XYXi8I0+AXTXrD30y
OkQ8StzuNmvZU4Dri2OvFYPGlByZVJ3VcvKPxQqvz8KKwEYb56/w4sEY/5qbZca1WsTVrNlzWpz8
0aLRkI3mL6wFWum0Il0VmcRxhz4h5P/q8BU52FjJRd3wu4Y6gayOdFr1+6modjWn1n0u9nlJY6I1
jqFju/sBBZLIsLfRFmCwefTaszu45mqq03qTjibNmMgxuv3MM099IZtL2qkMXFx10ZHayyBwZURm
vjFRPnFl0ZcyNRrTdrsRCMb9ELcOEz7qKZmhVtGPHjYY+NHMsdJLlKRfxrFPtlFX51ujhbulDhYj
DVojobyh+6Z7UN/idilo+kaUAiYE9P7NiBXCefBA1CL4Uurs6K0i201x/kXly9/+aQlof54MuFak
J/u5xHBt3YaRvpnk2MjOPyYDBlwgQXlPTjQGg1rT47svW0mqqRThWHfKkWpGQUD/qPEPiR7Tnxpe
hzrQgJcJWWlyK4QSG7dgl4ZzSYZ82i/xmJ57AiH2Xlc/Nhn+n/YC/ZbiUCMy3q4wMRqGTavrkFd9
ejLCqzBRgGZ9iKGUG3WH4ZmJ4qocsdGQN4ve5lZmhzqwv1omAgKOQsajNnCH8ATHSEDz8XEx9Cmj
9X+lNxPIwEh10F6tNJEEiru8sAGIuwCwEYc9v22/jO7eYtiLO6zcO46icqwWYkwnP3dcKmvd6Bfi
kKA1Ie4opnht9ITe44O5KTqYgyqIF1ogSLgBZSHpjUtt6PpfacDq1SWNEcZ2/Zd44F6zLNFLGOYh
XAacxjr7+2JjZmZ2kXFGOecllA2Szn9KGvHiEBUFb7QMaffjLaJnS7dVB4agqdsPmXmpguq+BRfY
6gttT+133LHTGN9ynITnrT9iXAy9cyd8N8YMuQGCoPuhJqWm0Uvp9F92x7Xot7g1dfqzHzbJAbm/
bKmq/qmaU33VMDBortqDe/TEvedP6TaNYZKV3Eu25F33q9sGXL3HzP3w6Bjv+hSbMQHGK2h8HbBm
4Pkiv1tcQ8HUybZZNa686cqJwNflJABZNvnAbWZe3qq5fY2I2WWwDemTPgM/j5thtISH7JxBc7a8
ZEYfQPachXuLD+nmdnoUKsPaTqC1LloVIK8wipNKCldzvp+QqP25EuEqOoxuPheajhOI3NiUd1k1
9zlRm7mf71XLaq9ZUuJ2aPAHyvf+sZ2a1U032zqu+/v2XrWuSMdjUiIkLp0fmV4M+KvA5xirPtrA
9tWI+UifCRZfrgFOHE8IdZZDOuIsFWhg4JB0Wk9CaNq8g+oMs1ifaN8H36OxeF3qGTOgfPQ3wwS5
o8bNh1OucZFf12/RUOJ0YmyBLGyMQtAgt9hKruhEhZuonc5jkbc/wqmTyVjBt4rQolU1gynh8+Gt
7Q7yEkBqu9X0bDqNBInBDIp/GOl+8i37W2f5mOngQn3vxVF7DQ08PMosmT+8NrkQxeK+mGBfByCm
AVMfR3zDa069PlpY8UD6zE8ibMPnxhhe3GmZPrAvhUpThB4JPHV3V3YISyTk8hGb1VNphvoFI1C8
47oE6QmGdjjh8CKW8cY0ZB8dHLzdgPHMESPq8qWNlzu1V341TvXEsa/oLsZ74p4os+TH9b72Hqd2
8TzWLYofO8xocqN+0gfq+kqnDTEFy3tjoIAjmmk4NIiPXkfSfNSXmPtRW1ddYl3qrjEeGP1wQVCv
P/guDoidMmXS2/DRW0gSHGiJgK5xtAuYwhK42ddCa5e9N/XG3siH+KsTAjjKoxrmGOP41MX9zsv9
Rwc67O1w7QgyS4Ih04OIZuNSWjNiYblLAgsPYnLM15n2+KGaK1RLuGm9F3jZqF3GlY8jZmdZp87x
sudBTN/Uej1P0MtE4XRvzoV1Xdx+hAXAMRhxdedjOvICMlgdu6ktdobmRh/4ZKvvbjecTvBh3KMY
9eFLki1PaoeYtyBIQKN3F8815JzKj29/IObEL6aOwzJ6jXzbDfgiG/Teb38g5jFBbI7fFheiWWZC
Qjd1z3lZzPyi9rrEHgoxeYoNIQlG6rRTXxzjph+g0eaTjQHaOfazYKMOvzQoL00kQEnlro1Cn3Zz
U9vH2KuCxzQCYA1mq/xRDjaOmbH5NuG3t2OgHNGZbqfHaELvrLYYovKI6DD9qiV2urPntjnV3JAe
O80xuAaL6kcy2fvQSeav+DAG29hqFuo30FGkPGirOdHUfnAoQ16Qx+9UW+Y2jSz/ZARh9yCzu277
cZJqm46aeM8dkDDNcwrqhzJ+aGGXrdUnRUW1iXQRvneBh2C3LsYzjHTjHpi4WKtPQZhHt2ruv0Wz
yd8dmjzo/aK5x8kBW1d5tK63MGx3/G9L4xEaVhvppazAoXPiEW5bQERboWTuPvxO2vDkdn8p5kS/
cxDe3j5l4h4QpP5HjsHmpsQ54YLJQX3nda1z20UgUMBZ+UVtoNcD6eJ9m1z73gugkJIZpQ6F+J06
nb3vYnALnuled838fuEUNFIg/C7/kf91QJUB79EerSvqx+qa81kbIj6M7+Ca6ltPjS6Nl7X4DhlY
eEkSwtcaC7ZnoZ3VJxlLbcFcrvq7WrT6ZQhRt4VwhD6E/aY26OaJeC+9se96Y64vdod2oo96/a6C
IAzELCPf6vYnJTlQ5NjrT14U1zzbkPsUSymeFh91jjDc5qc0cMzdwf6AF6eRpsg+Gs7PMxki/lbg
Wvyq9dHTbW9B/Fz7lfMaajmW/fBdz56h2XecTAHnuh9++PxZatPMQh1Hx7l5cipbHPDywd4btfET
HHda5fLY0HKgxzHbD9sb002dNe0djiLjOcOVk54sfkF63jyoTbl6vgzwtF+BVrJdzyVxahY/vh+r
wKbyKbvvFhIuW+7VYlC7cntXezTm2TxQPEHgcK30Gc1Muyqp8n8WnJV6ILRvqYZKKNrkWhfdxUi1
z7hcTjhec3nZi32nfh7X9F+F3iavdtejC4sm42RiKHI/dRpWTaQ8UBm9qS0X6GKrQRjG4xQiYx1n
RL+9aM/T0AzPIwYQt997jvItxljzNy2tu40YeueK8jC+4OBNjyz04q/LkF3Vdwnq4KsuBuvFizUy
LomFOsEs0+8NTxtpT3PCGeKqfqCGkdyKnKr2UXRjdkQ9Ne8x4nCeEwHXSW0SutHOp131jaDISbKq
RuymteoS2gQcOEnXfzUK46w2Ban7v9SdyXakSpRlv4hctAZM3fFO7i5XL4UmLCka+s7AwODra6PM
ylU5qEENa6L14kWEwkVjdu3ec/b5ylIgC0OFXNmPywoxtG5Oog6DR7GQ4pW2jvtbVXJnh9L4VWDY
iaah6S+1ZxHKnBdZRBE5fFfBI2Qx77c2MIyNoW/cnMrED9O56Z7hs3oHl3T9+V6gIv6RIpy/MF/w
Dz28eRSZbN1+AsKUT+39HrOQ0PLY+ggJo9otItXnfKmTW9U3SPvWz/Pz5eeXKgmN+8DkYbLWpenn
r61//+dPOMl/xkD+PyGM/j8aaTueIxhC/99H2m8MGLM6+x9D7f/6S/811Pa9/7BdwfexPTcIbPAz
/z3UDpz/gFzHqDtEvBF47Bf/PeN2wv9wOThxrkDxS9asScj1/55xi//gu1F6gacNbBvr+P/LjJtJ
9ooX+j/wQ27Av48Yn+/Jx1gn5/8zuTEYRdM0c2Idh6V7FCHjNLeo8cxfUCz31H/Qb4AzQkvsDuXi
o/baFu5oHeAMAw+r1gP9vLqKJigSJ9u/J+Yvsmw9HX9iE5tWFkekTDuyQce7qjVee8y882i8IrJk
7sWxMYS4Xjql3ipzjkoxkiikn3wArYkKGMb0z8J+XQK8ZH1dJRufTcKCJ+an98U/3uL3NtYfsd+a
eye0mKAk+nNiXPwmvR4x8HReMupl324/8z75RhYH4JL+UtKKp8wWcOh7KwoEiWHGaf6X9TJyfQIF
EwLbEDj5I/iwgDyagvRIVh4ASXadbOJa3JraR6/UuMSTEuVYeLFA9JmiFrLc4LS49NAZhkF5bJeZ
fWyJ4BL+g7DmAbsUNwhHLOwhTuVZdV+5LmO4PPmTNN/K8I/jhS8gLq95FmKgJ+Xih2n2Qzfj9j1l
MRaqZG3PZOsXEkorA5+s6aEQlFWb7BqF5csdjGDbIOJCQEPnZ2uvXS8ysd1Ic/J3fUbLsnY/cmNK
9kueHRCLM2HL+PwcsMUObAZnWtRphBsrt0Ry4/f/NIXJpc3Euez4sSulUDAhqmXTyh5s1Uugj9gX
Rw8yMUKGBL5ncqSGzW6VOfxpp1Ed0P9i8szi8A2OiPVG9/OE7SCyu5UhN1XkwU1xjoMKgqBbCOsY
5HCKfXtToT3ogtS9jRycTswY+i0AT2rJ8GFerWrQT0kUdWAzt/VrO6OQDROKJSBZfBQ3AWWjAe50
IW4VTctTaoO/N5aHhnoSYAMPjfWpYlbPnxTSqrffPA6Ae0ET9C7TMjxpQVQct5+aOYmqgE52Xv6F
gfQypdZhSpo/1AjfKe3EPXwBju4xiRHS3eUlZ/MefW/tOYc6qC9y7ZfZVt0QkxTcBfiBsqX3ADlJ
noC6eGosCz1awjHPqOBkOZQ+5uQ2Jz2nUAhRd42yZAgjqud2lSM21vytNR73fMX+hZDwEjEWB399
1TyKKjokOUactfHx80VWWjGuDfr/lJsaFJJRsjr6fnSgwyoGdRHr09xmbr0emHX5K5MhfqPqApsS
mkS4cavhdxEEh2QomMdIcml6IAhRRXUKB8wkscQr//0Q+H4e2axPLiwvGRe6+VP61bskI5w41B0N
aZQbnYedvKGDOmEgEgaK758vFE2Q91AfesCH734IgD8NPjy9SEIj34D8m6eGwZCDXKqw9SPgJ9bW
qLprXslX4jeOVPo0vCmQdvkolru4zgGvVglJRrQ2wHMmJFaa/aPEGXVYcnEfiFzsh8K77zqQ3SLE
w9LmDz7p15t+ZRXQ5WMtpJ8+raZABOs7lH3LaeAwNiTmmpmmbmkekhpk0yYcWwSy80SkUTlJYgyN
5uirNTand2HLrN5AONbOXo7mretoNmcCc6YPN/I/P2dGNQKMaM+wnHGEScKtg4Y27rQBxDT9CtJe
7TkkP/9oH+VKOZwyQPh/AKvTvVy/xIxGgumpWH1DkwKjaQ3bejWSOn5A3obPpcU6VjA0P+kSFZz2
5+OPDhtQJ86duJ9xrbR3IcSmg2/gdzXqr6nCDgJO/SGZMixlLAVbST05+3a2bxvcUr2y6Q5Z3aNn
sdIYiAa3XVb4dz6jaVidOarBILgIBdHIq3BHD6cmEfKBzBpUCyYW39JfzqDMBQ/vPtDSv1va5EWm
uj6UlOcb7OU+KwJi02nGSOy6B8EAHtBb8Qe7foIRPcHKjnjkPIAcijphggYqTv+Z3yvda5/QE56T
erpoXTwjN4kPcV88Fo2U95qRyhNYcdjTUr7NsmHd6vpfP79K0p7UYSdbImd4n2rbAlnVu/cL3Olt
VxrJobEK66iYe6E/SbjqsUijJDSNyC4s92J1tMBHZOGykY9FcJlc7OEjx6EvpBb3qQQ6Bz0Z3s8E
+SPuQuedSwtFbx7Os9nqC6kRmAeL4arSzCFpi06qDNGMsmti2Bcx3esNPrMOPkQYBRimDkE+upsC
SPLR1zERjq4B4KU04mPvVOTxNTgHefB7EsAgl/RLkzwk6beLe++Mzqncz4BUd6lWD3JZApb8LuOx
Q2fh8U5dG518t3GO900XIJSs4OR5OFGxHog7gXNWumFw8CXk7loX72QDmReP7u7eELVzaQb49Grp
cSgEbka0p+HuaJ2KTZ8QaICn4k3MJZkNTq8BrsR4ai3aaFVaBndhl74Lr6pJsTKGDRAQvLbtJCh0
A2T4zRBs9BgOzzDb3Ljsb7DZbylS0JMiEe+A5WncFuRdkPzIpKQq/9Sk/W6HkHvaFcF5ylx1sqrw
JZss/KBUZKwTMPuWwCLQ2MASaNVJSfw3gJmf3+AS1qSQqcPi8EZusuIBAdEDKQLjc+3U4oCf6okw
Xho6+TDfi7CurytjKMvM/KlUZrYHJfuSQMwyDHD1QxF/9p7NSWUs2qu00GHlxfPoLHeW7453gV5U
ZGm6tYGfDV9yPkCbMlBqQw8gDQI9MyzhbFuV6gCYH1yTpF0/ukArADXop8npT75vPOScAR9dBlFA
pTp5pivjJMDGR3TL2nd6Okvc1UVJyjiLQ1kwvDSBIqu4KmCLz+WXocInxxDVrRByq7wREkrgz5e6
vagQbVjmxcy4fX31h1FEqQzdfZO4t4Vm9j4rbko7ySlwR4DGI39oEdRlLfE1agmSB2sgys3uwp03
BNu65ZGNR+eZW3S3pOJCdTo8GXO77IVlfIxZVUUWuUqvVeJeEfockgIHTDwV6ZZdaDmb8jldpAFX
byrv3bUfMFeM3u3effZMkeArlMYtJRPmasDF3wSfGKWSB4oIk5zwmNOUmx7QAeN2R+SPWNNXryOs
YiyCaB1JCFGvKiBksNeTTWI4wYQozTdz0HSvlcWJ1JLHZOL2MP2pkHrRK/K8jRHM3A7bd3VUOrk4
5t7yPGSZdRnWGJ3BbOx3UrkCR4lzOCw1IndNCOqQnQ0yIy+xGqpLni/XuB6Nu7a32+2Yhgvd0IJ9
HxjAxjHS9tC6dCvhx3lI98OLqU03crwB9y7PFyAvD4YUTT7JYeSW5VO9JkZ7xzwhn6J3pvowNXBr
SgJuH/VITEs+P45LKF+W1Na7znfUtSCj4y7FoWyUZ7o7Ofi2HEWqY3+y9G2cNhteMw11OkGFXdHN
fqAKw7ei0SBWaVZe/K76TRo9oYQG0bxLrryPAlVj8mkX9XhLKRF3c0+oXiVdYjfZIW+zcp7COfQw
CsFgNhoo+a2Xij1WguFA3SwPRu9jq1wSguc1KHemXhLjTELecuHYW7ufLYzafLui7uNH3QzvQ0+0
jUmU4asJqHezggv/eGPLq9cGr3KBjkH8lYEk6LXOiYkjgZNVvVvaX32OfqIGTXWuoEsQoEy2Tzw2
334lx7tkJpdYNKCj6757rYttAB//O5/kzWsqXJMs9G5jC/DYbRlh9wLaFAif3aPFPjtw0MmFekur
wjzFDhkPHuJ+UmnNA+4yg2VK2huY1cs1U39pXyHwn3yKJ8Y8DgmLQTaSb7deV9pkBClXFMmxfKcB
IC8uiLAdpce4H38w7hU+HCLoIjtPga6ES4GDvSbbTvnBR1rF56wU3uM80xRzSJEtmj4gpw//Q+F3
+r4J8y++S0zDCyqm7zfeFxEL9s1ZeUlZCMOec99ugaP+MXA27JbkKdEJqtGxBlxXpT0/hNmfLIvr
nifkAg9Avsu6hotYoytEjFJFJsKFfUlH+OCVwz8wDOlzUWiX0dD0XktCaytoLyczdiKX1/+0LM6V
ENJhTxIOjzGJbsSdxg9jGT+qFMtErIx/devkJ2GcUD2eklwR+lEV8oiWYdnzoI3bbDAIHk0mHEaA
Mdq4N67Mgi8522fPYn/z85hEv4AOf03W1hmAJk5drmhmCuNK9XVLipSTkV3AVA/6E5sEpizVZKfa
875TdMj7Phc+FkyUSgov2IFUuYwsH/SbmriOTA0vU9gWR8rfYAdbJ+QUnFzaDnkKsqGG7wxfUybh
sV/4zsx//3mxj43ENmVEhgK8ONzAAE+t/knmut3MwP226BpDGFY17CkyLhm8k93pJ9W4NagwIhEn
97oK1H38ixbEBLe1l8eKJsam14iM6zVnZpj9R8h0AwKi2ifJNcMKIlpIhmNRXuzyuni4tdmZYOGq
Jj3Fqf8xk0xbSb98rWPzZrgjz2KKKnNhQEREwgEU3yYNuWt5m/OzefDnm4m4UNjG4AAk7a66a0iO
Q45uTGz5U1VcQgwhZ1UsXOTY3xh5oR5hflK4WuDP6LY77fCXHI3uPNoFn74WX5JYZ8TzYxf59WBC
Q9fDZgqI/7PAgJJVBWWqF+qx0O0vK7WxSbYZ8fKkNmO9d0tA5CCNRgJlyVQDvUYox3GOaZajMtFH
4M0EHM3VA23DAHlRAyuVqQYhY8FvUpJIVJsNVFC1jRaa6ebQFdPFj6ebC1hu8pfwMSxzdR2b4sWo
ntDWp89k02TXzrUeTCNZ7tqxecIcQHZXmPRiIw33igPqUuUrmcmFdUo81i31aJCiow6BMB/mwXXP
hv/HbIb5jPAa+F/ecS/xf0EgmxSKpWLkt2I72SlRJqfKKLNTYE8cu+3k3CeG2M+9E4OyU5vUD5ud
XtrPYQ1cza2HGmQH+aEQZYA46dS+70egylYj63u7MUEWmoyOgBTIKFh3XJ9MU1bMSh+H2Wy22Lge
tY8wcJVLHZMgO/TkoxG9AGaklcrf1K59HptgOOeZAxXaokAM+pc5nMddMgDpEhDGIsi09s42vQyB
OOpzkCbHHtRdPnj5J1u1DTkPZ7tQU2SmiTqlAIlzToEnyxWvSYpooZgbYyPI+UShADZIvJL2pXVD
5dKV5V6HTkPYPY5m9AdvQpaUNSXvk8313rMFbNrviczFR70w+1rG8Q+y8Ze0Ue4BGt3RmToE4Zn7
tzPDv16psSZb1W9PFPKULgPxkLm4wn+pmYvXfJHCfnOYVFlh+GqH9VcxxcFxISNno62WprOipSK6
61A7kpN2X5+xfYCk7lX7lVr9M1cCT1o1ASU9Uwqmj/UCEJTth1ZC+ZEO951dz+9xgnmedw52a+dW
T5UTnMImmU+Gn5NQrt7gPSNWcUNSPdKGDAljOBvG9GNSr3fLgK26MdJNHwLm8PrhN1+iBf5n0bX+
c5o7EdqxvUGe3c7HGXv2CJ/dSpspDuXSLcsQebsj+OGEtpPAXVu4XNF5om0YC/lL+ISApYWbMExz
N4mfL09keDzrkdJzlnhk1Mfc54jAEBsQNdNG/L8cUAFxSEbdQqnclyKb9knh0R8cWla3IVt2RoE6
zh6HbUVzBZn/stpfmJhzmyrm5DT8RuurW8iVeCAY4n1EYbjxdcNWqGxJ9xzKTjnN92oK3AeWfu+h
rMS4sUo2SqHaR1w2wVmYvtraRkBF5umok232y07HEweq8rOak53rk13MFCe9VqGTUan3BSVil4D2
SJ2NlHRi6NX3N8uk/xLwY+E/if8g6SuxbIsKQNFMJ9XAoT7mw2MdLM4D5BXUKoFRYS6k7YErQB2X
nB9aZOiItDf3lDVWepQ8ch3RfyZi98lp/1YJp34rAY/sIr7vaLA+YEifDlMpB3Z/eDJmmHnXUFhw
Embl74bA/iqhquNGupY1ip+ZDR0hN4qaOufVqZp7u2D4hhHonAf1oXdU9cJsgfdfZHulXMgpQbPp
BvuMSWE3ht4LwKo4qu50wfXv0qdx/ZKK+rPzh+rRI6NupfGJZHWTICwNxpC9sbduaOx9dYfvBPN+
B4A6SZG5zQnZ62SJzZgKsE1hbQRBAxWNl1SEEAslYpHG4Alr2uzbGKeVGPtuKfe+U/OXzuxPmaiD
jD3oLbK+yQknTEt6yRIOEfxl55WrPJJMotAOtL907B4LTa+7yh4X9kHqHPKX6sC5essMLab49gi2
rqgVvfChDdIXiDXOZtXKoDQT/T+XiE4SmtMdoKqV5ovNuJ7tmxb2trC9g5oUcGYUBAFP4qaG8Mp7
/Jow3CFn/DUtXUBcmfFal2NI2Ql+xy4giJC+ySunfjmzgyjAu/oZRRNIEEAijvD2YwhoQ+fV+2RT
WGO4fvfojRjUG95UHbp5vJCuBDUF7/ambZZfdvaQplQKbfnBM/npMkKn/0hibyv6X0PqkoJlxW9h
nP8uNAbUwjDP7ayg26T+dmIDsAkNN3qoT4s9gxXPrSdvngjfgJUtwGmitSLPZ3143ZT2CqMpq2v5
KI5/pvn2lsxIecu0bukQuMjGKvvgkm2DCSh/dZv+hJ0Ih6tHcBHMmJUBTNOVodpOoa0De0QKjeT2
mXX+S9Ef3BSuICd9dLbDxA87VMu/0gguRbIAEmOfBBcUtBcRAHn2uDFuq45+X0r8Zt23CvS3b7S0
jWkfFC1L7TwDQ6sM72xZu95KCG0bkGh3dJOl7v6CV0bF0C+R1KD7ydUB4EY4CONQagbme3d+2B0t
1zvbLtF6LpBbldjFSuKAVWX5D01Bl2aULvOGYQJP6oHybMDtFsGjbxWMnxdO71bYn4nl5ghYHF2m
t9NY7BraLByms22YN/YWFbNs298JQ36xZNlewnC9Wv45nJZvIBaojZIh3Ju5OhO1/p24U38C9oOJ
ynnIzdk6WV3gk7mWR65ijQp85yL4LbzJSRSnCORgCP2NO2+6wZLYVFbyG5fZ+EGlgmLNr69e5h+m
eHrzqbm3rpGkNLyp7BqHSytboMJTq7rPIjbBgmAtuw0zLQdAR8E+4GcD2YZP2qPjPYe8Ady4MbJb
edJLA/c8h541JeCLTNe+TxC5XkiX2pNu9has3IgRmzFzWdMBfF4ZjEFtdacWnrhy7S54jgPXE2Wg
OVQzC5WOmQRLwgJ8a9x4o3pNQ60PXds/EMmxos/Ly0AmGgJfRv/NSGVWkoWzYbzRvXiUtNoi9mus
Oc02/B2ClKwtSGlybFNOn8SKvXMkk79y0XJu1YSsxd7iYNnGr6bjjitHy2tD1aiOkM5Iua+Ga+B4
l7BuH6nurK16MBZUQWTQdQfLpwvTExmx6cJghtnTnfqUgyf20/u6nZHfDEwGCAqYOXtGhC48ClhV
TVO9mAtSzSoM0JGUbrtJp8AAKUmHvWuMB6e5t3oW3hVzpFRDMEH5tJhDixiFeK/8vpIVlkLbcaNU
BBjAcgImukSc+nH5jG3zW9ntxJPPIYlzzDfLjTXERDWb5bRxeuRpVol89JrhNWRTHwnUSTwwU/3U
7sCHJcQTO3KPJp0xNc9fTuDyBaxofaqpDxB2hnt3ek/nmNvXJ4RiLfnJmWbQmbXkcScGF6Thvzhb
/s2F6z56eMo3Ya4fC2xXdNzYFNaulSswC/oZa4C51G7kSePF7z51y8bgLclHChdCYPLTnUbmQK5y
b9tf8Iq9M/STh7roT4Nuctyp1hC5NfO7uHPuQ7v95omosIyNcdsiMVhI9Tat4krKCXqRlPTYehle
pxEZ+ayW4QJ96jQNIaP9wNjSMV2iqpFveTg8iQ6RUtAxlKsGgJkeZAJflF91WZCaqMy3uVkJWhgN
IpURvTDKWVz8FsT04L/2nQmoLW6GnTCb/ihhUTtmfmCvqw+OEX4DtJk+SvOzScdx79APOM5djTdn
NqzjsowEsmriD7uTIiiqbIk7Kfx3p6tefHrOuzjs9fsEn0wvjDjj7LBU9ufUxN62XdJXa+zSTW4Z
xVFie9hnGQGAgPR3QlfVjbz7I2PJDTciiGaZHuvsY6SsJK6Y/DyDHuwiSiwbNM1i2ghLZZ4QIwXb
sEXpEjs4AMERciiL+RfsJ4M1kvOh9ZLHMftRW98lsbib085ipqvlvkVG3rn8S62aCUTQzd/ac9W+
EX+mlsjXqnXTqCmMhhYppX9X3VTHFUNU4yQ287uZspBZ0lE1sJQ9DZhvXDQfg7iRoVFPg21+zny4
PZEGzHD96U8lUtxElTk/isFHJcK61WmiqiRAME+odRgyyfuSMJFgPpuprR5nu6FVhcmP6IC9BDPA
6PVI3OOJlvoSick+JMzetlNSzSevb/dEMVd31qTeQwnMzLXf8ADNuJD9l3FpXokBeiYIZZe1/RFq
8DGpVsb9aBYPLbK4h5yy8I4gi+ekHc1z4NKXS8V477GsNo4wbsy+REucytBcxoFN1vSzE6qYFT7G
URo9Qv1RGyxMhGC7RR886Kp7oNRGrZo6p8BIrHswmcUha9mrquyt8KBnVHRNpBcDtigTCmB4Nwsb
zbZ3W6oLQCiO0OuBfo6ZEQws55VCXk+v3Gvvg3q6TQunbjZWEqVPouweRyjAMIW7D/U7q8zxWC/i
0wu97ADweN6aqnyebY/rBsXC5Zy+M0Zy7hRtyKChRWFhOtXEHE5oBbo55PSzgKmoSP6Nvdl+lFa2
z+ssicKxYEpRkZ1jcHuwp8bhS+FqdQ0ZMVRSmfspjuk7lO1dUBjWDnQP7fowhQDL2B8CX9kyHulS
9zUJsy2bGmtGgc8YbRsUlstCIM2my+GvU8kRb+mXh8FiqUu99dBBWt113lcs64/DsK7tcM0P4JGu
S2jLyJptViemAIwPqOF5MNPhO0dxHPnp6vOfIEXCq9jiU5jup/B7bPG558v8IhoelMSZUKRxqHQL
+285U8YWC+PJ1BBvXv5P5c7faZGEFwh3p0vE3EFSI91qaeoFQL+BwJJ5M1n+o5/4JzRWWF3o0Ibd
G/01bCzO8Oa3FgBYz7tlnEqZtVTOLYTz70zxn8K3QavUnnHqDN+J9FR8qapodp33ZFmso/0UvwZL
8KRXHMecmPalDTTpM8T0VhZBwNbK+FA5R4cF+9AI3WFb2wNAQIe7sdImQwD/OOC/RouMx7GtQJp9
aV/Rby+/Qms+6pVHNqXwzoli0KjCnA62/4J3SlnO1iGaPCLj734kfYnY5IVpww0oySNXcC/i+MEj
becwFsNxVJBKpgVRb2IB6NQBNr95eDDAfkW1R27vSMS1Cgubcdh0shbnfp4b/wA+7K9RvHctm7Mf
tHspnPulIBVZLU2E5oOZi/NI7/cDbnOPNU0tSPQCnRlRSNzmcfQe0KalH3qRSKRH1MhDSXityan+
ENTAGCpP74esvc/18sdoiK0w5+kPPxBRDY4yDql8Ak78FBJmlEyvDLz24DDaqxi8e9IPNnPhgS1y
OdB6cfxUVH5As7PZraM98E0dTZ+iO/D4XAV0Z6a1XRQP6ZOVJdegg2htObrdOp5/N6QoYSpiQO0s
LMG89e9xEOyYc0wHADKERVKTMGkND8NIAzutgQ2lCx7smFBrQUBEUI5IY/2Eg78Wm7xidW1KmPqi
C3b0gDa5LwK6Y3I6GtNC0W13t7FJPxj5iV2WfWIANJDZ+DcYjY+dZV8M03lSXUGRibkcnAbjMJte
kKqSl5CU7QoVLTJ5dBkx7MiSE6AwxyGC6QGu2eJ9q9mOjHmrBqf9KNLZO6/aJmpXHLSqn8ZdM5I8
bcxyr3giDhhZVOTgko9SfyJoiugEKjIRR74PlxW7AtjGsdnTNAnwS2bFBQvpRx8M16aeynNXqTud
kLNYDgJnhnXMLY5drtZIUMrmTJhWv1eZnDaW5d4rMos2gvnTVufQyNO6/1Qph6c0XLOtGK7E4qRh
EBB0zc4SKHZNHW4ILP5afzeb9NWV/q0zwjMHrx2tvU1iveV8clBmm1bQkZjE3nUR56TTox76N5PR
5pIaL80wTpeytV8gQRYVO7m8Wg6jCiLV6pPCz5n34inMKv0SI2AFZpgTqwCEtesITQoqUAhJA24w
IaRejAmd2cEyIuLEFPDr9rqA1NqtJbDt/8zysoij+XzDDcJQLPnqOFxvnZnUMJFFpfKC/aDHZ21R
JCVw2HcuctaNRYwSqY6e3FpFHkIQQtLUF4nczAgXuW2muwPPYexoqiwPRaKuPhzffZylWWTbzx6y
D4z9bGtNXF9jnAfMi2zrlFF2VRZgIaQaNY6HzVQ0N9NHWq453k9JuVzsWJ8L7snWC6Z9kNDBdurp
a5oZO3suzZg+QOC5WlbpfUeFE+yAx7R71yCAxrFq0o4K3jN5xAnlR1m4tLvkF1h+wJJlsXNy16Am
GkAVS+BsioiJ6ZzUwTWdQwBafhof1rd26/okGI3aBMOcx7eh9r7MntvgZav5g0PD3NHMlt6+GXuy
R8xRnOSuKKS6F9YllWZ1ygKJI6yAcRYTbF64hTzbZnJT5IZsg7j8684LkndT/0lb3muOak4+hocy
4YzstKN6FMaxRSR1bOyZRDmrPOYMYcaGAOAB3kXmlzG8UGeN18C1IeYtk0n/ySRAPKPiilKV5fzp
dozMwAKn7w0YjOzsZMcZxXcwR4O81biIqUm6Z9tZWzdkGznDcFZOcOhLhgqjxk7A+cMFTA6vN2/4
ZKhwC1Q8y3Mek8wtule11HNkzj5RQykxpXN/Nfv5Nay819ymXTjnwwFBQTT6NI1K0GMb4O5hY6fH
8XuYxcfM9IGYFOQ7U2Y9lVUu8OTSFwkz8Z0GpRURiNTsVNP9Q0ykjXV4W2sngjKxbHC1IEasAP+z
yeZXO9h1gcWsLoG/q8LlVGZiVzNeptKqF++ryPW8w6uPxZSJ1y4dtEv7i7zuGgJdw/sUO2X9UUCD
bOv8T42fVE6Jf3YEU6eQIlCzXfX0QXeciU8N5eLb3F17OY+fXoptg7AAZJYnarGQ/x7x4nvNldjs
i0tPng7zcx02j46y+4uNhzeW/ABu0oCHTBwOn6HuOST7wbFRPE6UXXLjzG3zJQ2YtQ3JXR6r14ms
xINy/uVB7p7N3zgnk8hUhnfyWoSborJXb0+pWATQchX2sk9ST17SrqCUsf5lGjo9g88Xy4xpHwj/
Q7nqkFWCvCBDAbfw0GuOCY1hh7Ewoz38k4zkDvTX5U5PJRKY0fswM3CxjG/NhCN3WrNJTd6vysqm
W2k/6vA+G2r7nX2CnzsXepM5CUyiBXtSGJDE7aOmKvAI7dwBEz7c0aLhvrYFvVgL0vUuCVnI0J0t
mzJ33obxM2ZkCJJGlodZq0eeouqA8S3y+/hSGpLi1F+btQya+pZowkWA1AFc1nG+2xQye/fbrWUM
1SshX7eBPvG+JkurZpvZpYzztokYdtmcX7kF3TPKqIc5nnE8EgS5qcqnWQTXsat/DT5xzCKU28Kz
UawUut6JjpLYFoyjZhSxQ1vODPCdKG4RXOGuKiJf/u7zkun0TNy5eef1nsfCgFdnXozHUYNig5DP
sBu/pW6cvYd4HW9/mW1t8tQ2rduXhxoPPo83YTUxVjE0YaRmSc56ODjbGCNHhVwT6Dahf1bHg22y
7s3ecfar5VRB6UOS6NFcVqypI4LDLUaE75EN/24JAjDgkI9VTnvXtet3/A4Fve34hhql2UxmOh/p
GvSyOpZpVx9/XNoFDsEOqCuFfX6yGrQv4XAze94JZyEZfe48RmuA4lFefVfp2B2wGfkbWY2sy1xu
R9JusjmoYzokSBsKcoqAOPfvQwqoYOmJpUFPBZGwpcGS8griFr7WeXtq/NCLklGwEnjGlaj2v3Ge
j3tO0tr8hQON6dyi0dI+eWoez9KXZDuW1lE2I/V9tYgta9uOUHjCBcmRPYIhRn8WjfnYRI03WpFX
Q1AVuXefDiMiRvpobKkc4AhW1jx2m1LzWFZDuWMExGlsoHJZmJvNOn9qSZ+gCRO/2v2XtRq3f/TA
ZTm3myUDONpnTEBTl2Jlbr140/od2olV81fDiMzcUhGqY/1d5qrYJc4qVV596TN9qm4WpLi0g3eq
SOBA37YarFcWpTTlCzlJUBANy8ZRw/PyM1AbERAmcKjvzE5HxRhDnEK5sscAmZ68cNh2btvdoYxq
tuSHZZFO39zs2bdWfjAwUOKVuv2PxLPuWpi1vX0kwg86A8bE7Y/Ykp3g5i5IyMJg5TPa44F+t77j
DbvSeqa5MrQvPwS/ESQfjuMe+cR0gzLXH+KYBvimHyaTJLOZNnqcnH4+Tix8epL8Miry50ni0WWG
Aw3Inwei4Vb197KmUGTj8ESzu9v/cDgNW7YbPFp4uOHuwuqkp4cYYYmLyPDUo4rb/8XdeSxJjqRJ
+lVW9rwogRnMQA57cc6CR0ZmxgWSFJwb6NPvh+jplarqnR7Z61xSKklEebgDMDP9VT+dj5pNAA10
26aB7G8H661Z8Km6IBmBgQVI4h9RfaoVD77VPCgMAYfKTn4QFjqNIzeHa+kEhlhC58AMozsIfg7d
0BzmAcu4cE8jXLDz1KXbBW7/oSuK5551ON/QG/IfXeOWV1JgUsh96MeaLLYKdos/pPsonL+uTgzG
NN7rYvc+rkPcnFvRRuro6erUx0VBatt6F2sRsZWVT0aEejf2gJq4be/kZACdxPK9XAIbOuz6SwMk
OWkYEMdVt1MRexiQk2ITqoyNl4avIZ/hpvh74vSMxIBOfPzSZPGFG45kuZ/PlzFLvrjwmBJh37sm
u44zunYfTZc0AcyiyfZ7eE4i/miP4fGh9eNPi/fN8aMBVweW4TxQR0dTvFkrfc6E/B1ZQ8AySywU
CpvYqjzlY/Yp4MjrRu3JNhZsMzM2kiGFHdgHabvU2LaNGN8cKZxjw0Mu8EDEp+juF0pnfGDWCLWl
Z218R4gtmtTqpY1n93su5WphhLMVz1wSJnKnrTT1N464n/1JTNu58O5YAJONsvsZyCtTfr9K1aEx
zTPW6ZEQlfcccBwgWMSg3ByLaIXIlaia85xfUZ4b7E7cfRZHmxdorm9LrED/V9YXt5uA5ychfuP8
24dzGFAQNufV6zwjokKGDp44OLB5mr/RFEI4gD7AY6X6BysIostiH2BU3+PWLjFlmmabshcGFUZx
QlhOWwbNiij+Ngz43LCdHmzNndCzRDPeEjtrhazWWsOScfKXj7uKGD/gPRlDL6PkzlLho8P33n9Q
kD9czx+/LNSLwl15iCZiEMZ68hpyJiji9qWqm+Ig/fktF8FwYNPxefQUoO4miw6zjsHFg+igERQ8
Z1eIy5oiY2Bz47GNMXl9tW2Fe6VZrxQ7tNOrmqN4Z6do45M7rqvD/DUWIISsJuJbaCIvHyzmD8Ds
GDYPeuG40lThl9KhssRNk5PDM8kdimdKrcjIfhTQ57HFzzdEv2D1sc610GNnDM64RovDAFRZUdFx
Ms16dafq8lHjba90ZxNH6iSpK7Bdhj+jyhHMoGk0i8J56RTngP0UwhxMxbCnunPFWp+SFfnS9tNP
BHLWfU3rsMuC/nED0hJJsawcmWRaiNUJZKZoWB9ykgiw6Pe0Uudddt8L3W/JQGIMS6Jn+p/Z9A2A
HmRz8DD70DLacbtRLFjsvIwz6p/iUI//iBH9haFJvOkv6aIAKCgl6cJBlRPkXv5Wbg5youdgPrU4
1NNfCyFs8DZQT0qajzEqabVJB65fMtvqgvGE8pW1GnJ2vwXIeMd//1r4on95McoRvpbK8TiKSL2+
2B/fnpMyWvGf/ysn6+dqkJoneO8IRlq1h3wusBxl9h3Y7xdOJDs4sgvY5aZGCqIrWxhg0R01qviW
q+itql4ybq2bl2TlbXVCIzU/13GW3bsoZSWFDKmaY9SnKdwDVi53noytB8V2klZSZHHQOBeTF3RC
tllHoNDDRGmYdIrErJUG6XzxSzZOYwZSWqjs2RgAj8FyX4dh8pvJ/Xd7sH0aQ+oYXy5WI5acnhue
eawNVWJrrF59mvWBSEC0xRNsP0Gl5Ok+Dvqcw/I66oq9vdLsf6KcZTNSrb8ZU3HgcrS+Vnh4HRpv
VxVlbKx7OTEsLGIqgPzaTj4vwVqsmpd7rCMkVOLonLr+cO6VOYd27T4Ap/ki27G4RbFVXROHg80c
ls9ETf0LMgSxgnYQ96XPdV63CY9JTQfV4Kwr5uI7DxSUpptyCm9BSv0nIkoeMTPn1O0cfJ3ej56H
CtMxlcBy6xzzPMTQVqU+8J1qYaqdB0fJo3SP8GOOmB/EobLsL7leCsDI/jOR9uWuQozemZqyrIZS
aLiwQDewZ61adPsdAEV0nXD7kpEoYcLI3LqhHP5kqRCXbOZlZiki4igK/6pCB7bmON28kocgoezp
DqegtS2UfoC3VH2fgCNt6CdYuvIbRoNko+P4xNRSfwswPZIprd+ScMpuFlNKXG2K6z7MwDYuLPRI
i1Uh5au0yDnlS/qV2MnJqymUxtVmcAiq5TN8snab1Plvp5byaBdcTORRZvzTWfsWeOZd5GJE+0QK
G0ml3ym3Lc4qLB7Xzqe71B1GxI71PyGt2HeONHRc1hW4S7/JG64Xb0ERZNpvTz2BvIgq793HV358
DThdFKMZRsbHP7Qpm9+5wzyfQhdVAvtZdlGGrsKeLNtmaSVbUk1jQYSN7hzrYHqGONCelMDmNlHE
HflvKsU/UDKIjn1PQZmjwCiZqViaq+auClx7Z2cpnNIaLXVhJ4ULhP5W7snypRuveIeKR7vwolPt
UpuZ+vON1uI1qo15LDbu2RVNe5BW+6uxYsnK3rECrNTONhvpfqha9cx+E1d1+JBTOLTt+7WfI5b0
2VQhcSje2AczhtDSxsy/s9syZSeuPMKL4/KM/7zaFH6QnkMFZqMPSe0NpdwK+EMPmf7dRMP4ycdJ
o4WJaP5EpcOZqa9Jah/ykOBL5htS2FRVMhZM0QIJzftR1Z58OahbGPUvnRXVd6A/mGOK6ZDUzngw
dUtssV+Q8qo2p+2BBxngU0a5CDkWngqiRMs+nFwaoOCQxaVzn7r2eCFWThEAkPrUaT80JsMZkcqc
qIrV1kzjePUCTKUMp9sDhtHk6LnLdyTeFrxsmh/tmU7V3E92OkKW+fcPZ/E31LIiAKpdpXyfR71N
LPZvC0XWChm6nV2dcBSAIiBPSNo6vdg0cd30CFw4SrNfgOhbEjM5lgE/qfC/TxCDtJ3c5GA9UAuW
78uSEAmzlt+oif/FS5RrEvbPSdmPlxi4ihSv8h3597XMb11EPjxQp0mkzh5CIZBmnwEeXi9KgvOO
K74o0l8hj3KVFc3WUEJ4ybVjPQ7puBP2U14ivcfIh9th8c1xaCfvzsWsllQ+tSyjIxC6mVehGVKv
y4YeqbOS/8UqKIgO/+2n8G3HDwLXV3bgBNr96yJYW1jpbXpTsI2VzZ2K9CMBvA2NQv5OC13edcUF
ouwt4hmIhtUck6lUTDQx5PH0GfG3159US/N3MH1jnIRrrmos/LoFmbB/f0ko5//xSpW0/UCCLQz+
5f0mhmiFFX10pyx1MUJRXrfrats9SX/clVFDQqYbf0xR+9QYv/1i3B/g2gAQu117pJ9v4/thcXWd
sqQkieKPqgg+l413LaAv3yDoNvs2Y6nXLc0KOpEgw8KCA0tZ68ugyJBpBqCbuqB9ehhbAHP0SkvO
FJ9Dd/o1LA/W7E9PdR3hgc7VKUoCl7QsVn/bIO9kHsYIlH16u5dTazPJ+3hr/rvm6CWHIu73/zxH
f/9r/B+XX233a/4rHv7jy/6ZpHf+CEAreYFSDgsHafX/m6QnZK81f+6TrRT++hf/ZMWLP5yV4e5L
HUjPcxS39D9z9P4fXFKebfM3thL2/ycrnqjOv1ytmkcYFiZi/h5wMoj1f95cyqYtC7RLkgUTdLB4
tu4W07FhD0CMpS0NKR28YTKyKEJNEb9aLQMliyzTpWM72Gdh8xphF+mjxt6lBgWzxEYDPt0YtEQM
cdPKCqWGOz1gkRDEA118e1N4DcG3tNWkD2JenEuo3bOwu+zcBG59dL7Q29Jeg66if7tQIb/0qLBm
KA4ww4udI+cUsduZX5pvoUi/t5xMnzols73qvPsSBOINftqbrBoOnIz9rzn+b2RoJqN5atHnNlrq
2Of1o18ac+8P+atfL3ezHrpjO0XdOaL3wrLtt0BLkqsZU/R4ImaPbjtE277pKdepide4loIIhwoH
k747RqilECjC175UP6wxfW+coDpWtj88NlQb1Y2pziYffJD5mwWQ2cXLSgLwkokDaQzqSaWT3pFR
SqhTI1BJEfiyyaaqOMxVZJ3pMH9NF+EdGh7Re43POlS4dYIoLY4tI1VsHBTbjUc/JBElR75z7eJ2
ioqk3M3UT26ryr4MVvSFaD/KUhu84umWOOdxvKa4W8bkRtAlvDQNoZYY7mjdHopeIQglNHhjvjR7
TjyvGsPXBuMXpDVG27hg+F1rmz0s2u1Ad86+5E2kOATLHzxxfA6dpPsPM66N87Wf05MZqWTrGyBy
nUGt8UkzVum4Md5UHLyab07z1hVz6FezwhuwYlZQR5gdJ7xvBWZJXONmv4LMMX/iN1u/AlHeourX
InuaCoYgKX9WTOg6RnePxswnW/J2ED2FWTtZRFjxqi7tm21NfCjxmWPRsINT6sMYUKelX97ohcKB
uuR7P0VtW2avfaGQi/lCeCcIWt38zNzGUVRotOQRZk3ziiPwvWYQ5WTGOHPySqzIvL1D8QmTBTJJ
6x7SuSZsmNGfhWfYGYTZLyO3Rs1Fl5AgABRJW3xIeqrBM6IpeVve5MSl1q7hjqCZaPGR4Ra7mFn8
i/ngfy/NmRjnNp2IrkY4HQ4LOnCJoVd5gmkiKSh2VKS3R8d6mJPsS7k8VKTeISFwjPFMfu/oZYKL
7jGdxTOWBYw+m3U2GQ/jd9f9UtMR99Jbn2nZTtcPdVlz9nyoLnVUOIBuk+FNypb4C+MX6+KMTCDa
GRuecqp0X8jqGKeyemu8DINd5x6nZCxPU8VH4DYl5X2ifSFOb24+x7CtbfyDCNP2CZ4asSFB2Xth
nli+5TGUcJ0nxYjHK4Ax5Xnmb2I2121r1cewpS/UwXaaZEhEYeVQs+7ieuHiKZgQ0rtqScFiVtQ3
K2w38RD729yZAgQuiB6GSWZdBSdnyXeuL9+F0U8EAzMoYph5xiW68VK8bfQ4r6fW2i+7F5/hjDe3
AUZX8ghhP1cHn490h6z/y62Ycaa+zcWi+WdGjvqQWW5whPSxxe/5ipUQs86EbzPMSecHCSUuU+ds
KjGU5CBrcicUwON3xsBZ5N+TISaYMqc/K7KiWxU1r1nHhj4kY7alY4NEeYvlhk+BrXOXaSh6k3XQ
2MIt0Z/Ub0oj8eqQJmVftZxmwEaL14IRxRxxmwGvAVqOs4PvDS95jjUwd+plv9p8abLz3ywXaOPi
C0oqyj3B0F+4qz5Fy+xjal7zA4PZxB3Q7tI7Rk31y6e9BvkND7ENOCrG0D7hbgKjeDJZLc9uB69B
Vtl3oAJ7+koPeBAdPF5IQLYRNMHX3ECtzB4qQ7UOhUncpxMUJ937NB1N17z1ir27/qOJMT7vUHmK
lgJYABXGx0xzrCgZOeoxBV9xWgGp79Jh7hTFvbMhXKw2eVS8+n25HEaHc5bDpVBWe+tchqvSnyjA
F1h07zIRUERAuckI0mOnqjo8ICPjv04wHOZVB341iX6lFgXWTE7oSfsZxcNdVDcE1Cx72Fmi2nf+
2jdvFfNuXElY3aSwmyhrz6yfx5aF3FFW0X1mO4C0iNod3MT/nQAruLkVM4KldL+uu8VbIzp5oOER
D6gT2vdT0hwdsjXQUhxKfNxc3LCYxtveGfJDIU3zKLGgdmVunaK2fso8VT94g5XcyjyiOGIN6kvY
rcHiPcGhGs4jf7m2IF0K0WZP9El4xNfbDdH25qgiC+cRAfDASZurRjRChPN/QlW7RJYM72YT40fu
5e9FpmQVC36IknLajUya7q7pSsZlGY8mw+1ZSkVlMvIRY+b+2lXTVzsK5kO26PUyOBVQobCQEJKA
I7JV67rV+3Dr0+5ezZPZU9Br7eeGrgPvQkqU+75y72O3TzfOREIhjL+z2g/bdP12JM5epvbbQLYL
Ls2CjoERgSqaJjv0wK0ZCybPwWKyC56Lns64I1szfmBiDF3Txgdsrj1wN7hbHzfjgstjqI3EbBXu
pwqglvajfZ0pHJKMIjcYnXBfia+5jIIjga976qLmQ9C+yc4ibRDQuTtHoMBbHjU235armIlyMt33
pU13rhv+8JVaMxaovM5qKUWVRb1R3gkbAHQcj+gZ9ezPEHEwxfQv3uQdmXVK4gIJRPNAf1ukD8VX
DLsSgY0g9wiSq6cp2lflRExgGHZZY0GdK0e59zvxm4VZCTHfp/1s4f/q70nKncjQUaWNXLcRRfvV
cbAUeDxts7C+dSKbD+oDyDqL70WYfQZqJjENbT+WMicuDaA0ZKCaDZIeG283sZp7Is93VM0fS8cN
LwLNfzMawk1zUG/8BDBt+rVL7GZfppM4mD5+DVR378xJfBgDLK+KN3eL4F3R2WLBVarV59rCrDNa
ld4kvtbnyX9oF9PeVUIf5lhe7Bj3HQ859iZA13kw7ONA9nuMzQJZlv70XTzbV9bCZJu6DMprihhu
1uzygfZrExC9KXvlB+OZRbHd5ITJH1o0FVDHc/A8++aHv6gXtw6HR9CQh7ZL/eeifCG2uIbzku6a
Mca/gt/cBL2+VazNBWvjc7k4NDVmJuAYlTtgZ4jdpkCREi95rFWDqpQtPFFRO1VbkwcKx9cWPfqW
Nc5Psp7LS1bd5gkQbs88qYuG149fxjr9BBZwVRW74ZVmTFAmczScwqihqdZezQtLaB9rEv+r238H
LGV5MaounyyLhb5ShFBcjWwKanhTN6VzDhmYbubKZtHW4StLIoHvMLSpRI6bfayx9tqR9M6Z8vKt
n5JQxT9OazEUxzvTLF/dSRPXLWeLMO0ontkrM1ss9KutZ/0aZtnBLkX39I8/CgD4laMNlWkV1mKj
XsknsidrKuw6sOjoumzkcbasee/gpDn0mE0+CYvbV+QhNdoFP0I8qR96Zv5PgxBDOgOLofnR1Uy7
5SRLVMEawaV2k/ugkIxOUem95ZaBQ1pQS90J2sRoZ7ueNlnGzMj59tn3KoJ4fG6bG6wmHzcocCjl
Dp9ysC44k1vA7zXzPKmeZkIhXj+GW2uBZjC2KURqEZ06jY9oGc0rogWtPV33Rte2h0q30vToCkVb
Y8Nfh7uwTN7yaEZClCPcX6uJTyxxyWEcae1NKvF5tBG5Y2IVuVyRKn31xcVlsLcclpJ4kCcjjy06
4hZE7ibtG0BQ17JojhOr1pnM9CcC6dMxAxUR1fFJ9y6mRt4hhqH5qWzpyOPA8VRGhJqFx6IXDPau
Z7HDyrmxlT/s07r3DnHirxRxvOuM9l+LqcwPY9J628VUzVEX0aFNgvkCgvF7zoNiVyhkwMLB2Za7
6tpz34BBnjZRudQHsm4K83wj9BZzSvol6VM2iBWN5jxYm32U2NZmIpGPScWsbJxsY0/Dz/S9A0D4
xF7EI8VgH/2svWnn1dXkizxPp3iw2KEMVn1rpfdaFkHz0CxMCGL9nc051doMePmo+0sWjN+7rHae
eNxcW8p7CLKNzpbcc7kJRNTeOE1NwsVh5UjnNFgSw73LudLLfhcx4VACmA2elezFTuVR6vnsszch
4bxOsxz/l3a5N2xOkwXjzF3X1Cff8g9WgV8xsYvTJLl1J5orYge/yJcIzq9DVd9xWIndpiPnG8FX
a9nF4aZIX3QsvhDVtndFlrnMSLwNg2JqaYborlwoGwqH/AWe4g2Y6LvvclhJJnK1ZUjZ1Wx+Rqy7
y4j/zgCv3g6e/IL1n2bs2o32y0R6oYvj7JQM3vtc0481TLI/myFa9lpFj5T0QrPL8dL4JnO3icsp
ws59+ybZSPDTRd2mkWl/S5ZhF42WdyZZkMOAeYaGvC6Dcq2qZy8bJb/rqDpgXh5oaYQ9gG0Uz8pP
zxspos8rgtW+nHD5QwsFvtzthMvSHWbxSMQEFOUWohOnnZjjbeV5+/GDINuHnzJwLduBZDJRZnxO
2Rhc2ymF/RDX7CitmfABnYc0X+38wBMnlOEd1Oj6GkTk50RhYIiqr76k9ikhCa6qyjtlVfRAc6h1
7jpzF9r9sHURsHdKQSgxgVfg/HcfmolDXyCqb2wPfuAfp9yE80PgAieqlpO31Ffb616jLMG2i22R
gnOL4GTWm22kmRGAU3/TGM6PIzfXZmp4XCQyZsUv4CKplprntBH7NBM8JDvCUVZE8rakTeAoMkDc
+J6KbeoZpvBS3nULdl3dfne93lxV3N85jX9J0p5tg3Tj+1L2457dYXMOYHZwvl78M4nNaYe0NBJv
Z0uNURpTJLs8gEyu1dxRtUlsKUpCrlBxF66meE+4517A2i7JxGzokuIe7YNPglzZjg3WL5xF32nN
wq4Xc51I7lh6sdY6WpMwz09pjyoC+1U3P/yWtsBw6ctTQbe3SwKdTQIvjnkyhCGXrlo6V1wOMmrB
txUt9ldZCroo4R6tcUt5yJjEwVFk16hC5VxL1T1GsseI3OZfq+QIKw9TTltVB5eBsP889517UrbH
lACvMaYOqAN2nDH5pMlzWDri1op99hK1l2nYY6bA4t9d8buGW3Zhwn6d6wiUX7tLhpERJ6N7L++C
48Jom30K6MSqE3dZk4uneybSYLPgwU/B74GBI/T/4KlxcM6ldr/BfFwxduqRqEZ0qsnHXlYFzt6A
VNtatnqBcUJTmGJLvtix2Mrpcx7b9rE301EIFLSWohpodL8wmNFT4CbvIRtwputYXJf522Cqbqsd
FvantArfNXkAks4RVcA5hwlNJHIDTfAHpGRsaj3+MbfutjaILLivzKona0fDOz5a7IN7p0sOi2Fr
yNFvXxURJoD+QXv9iyEc7+ZTehJshRgLdwZSgX4ER8HdTgJ+GzdMKjrOMj1bA8oRsvCis4LGPe+d
lub2a/ZQKoiRYdXGEEHgHS7Wj9ggS3VEsRy+QcA+/0iB+U6MeDsCZ3n0qFzbDU5CrJLTqytdDgfU
MRNgAuGRImdRZg//ZNLqwImSLt2FTZMD+3mcLIuRcPqdrodgK22kmLlKr6WLU7noKbJFX0NGq8NX
/JRrXUjx+eMUlzY9JUvOfchidlyiud9ps8sV7/PHUcLvQr4rO8a4+WRaQN0Tjrr9iLcnXp5GiWxj
VYxNO5C8M+nCogPBG6VNuWU3gX3F4OlZ9/11unAVNeGV45k+hIbbt2FXuGpoxB8dDN3cMl5ZnypM
aZuIpX/fkXDZuMT4z51R31Nr4HiPC0zFnJFLWRHnK85e/mIJ/aWFzrOFmbgGrvFrgfWJVqlyHlp4
g3YUnZbCfQlocdllIyyMKG/EKVLN6+x71HekxSO2zTXQ3MAV7Ip6l9QMEjk4wfmYqTYJyc9CgL+E
Xf6iGKJeZZo+GXe89eAcbm0XYanm4L1HJVmYfyO6AKKYnwsn+dw3Az8lR428q69dMvnXyiUjw1R0
PGDxuIRhnW/jQsQbVU8vycKEmGukSwMoaTOcE+hl1//egwchAuZb//ng4S75ESfRt/IvY4d/fNF/
jB18+YcSkgVPBa6Go+FQNzv+6sz//p9WYP+h8K8HmlOia9M2w6jtn4MH/w/hM64IXLwQWGCYLvxz
8KDEHy4zSUCLSnhM4RhX/K2U9t+W1K7/kz/P84AjCsfB0eIShOek6/xtngcUcjJN3omrFQoeOk11
F3L3XyqHdADRMTxo7cWG0AO3w9j7ivv4oW0AitJEcf/xO3rJOGzlwdOct+oJYs+XhppNMuj8Tk9s
qS2W0ANJsB9oxb9K2cEHsdQN+7WzXQQ8q6wMk4sc3X0/x8WVyKKm2adCAC8QjWaNU9hpyuZ5moav
NT30V88dnjsu/AfZls6nkGpS9tt2d5EeUbFqLB54rx87Y03PQLaSg+uutjIG0/Gm7WFUmXQ6EePq
HpQ07j0720JG0RM2p2E3z7iBE6glnDoBZbqmORU0bx4gVEGBm0T5gjkcMmeIHfxjrmliIoDwkdUT
jsiEFd59xI9kvRQ4NRzd2aDQVHvF/MuLbn64VTS+eIUasXYhFabrtKGR83uEn4h9FMKEl+oBSd1t
D0pOV4P5B6pl5+7n1B5e0KBOUeMHN5++CB4YWXFmMLlgFqN83TiOd+/PxJZE2GmG32l8A5f3gKkR
zKaZz4ISTZj106FWUflrFr136xG+X3xsxj2cqOMwZN6mwyjxUDFK340tGx+Agvh7k264ucZ9cW3y
JXJlE9SuKB9K2COZV7jozzMcmQQ0ZTddytjRW/B+Pr7UOLxPPc4IUfuYyN/lItCcg1RxSrRovuOn
O+PacR85Z4TXWEdPNG5nd4UHND+0vWeNm3HmcHmvmgg138lZKkatgSBR+aZp6IyN9Z4TRNkbw3AJ
ai5dPc1bVBhiUiy+29iun0e4vVvtAambyXNeJ6rIWO49SQIn6nBJCKYLEslrtsVjF0z4XfCDHD3a
/rDlPfSiHv/BMP9LTfRfLG1/G0tL5ubrqDHwbMaKhOP/dsP5nNAhzy3t9WNgMoSVCzB1uDkEyTei
T+46u8f47CQvOP7EuUy6rypMO7zYzGdEVIT7Pz2wHv/VYieFXP+PfzIm8IqUzahUgQynw5gnwV9H
j1aC4gxxLGKrHo8YvQpO+RpUF5lv7MGFOtsDGa+uYWO8zg0LYVtPYa2v7SDgDTjt5ypl2QnZRuNN
8x+RgilxK8LofVTjzaWtqFDF+NXjcyNokEavwQ+UAkCbVjBfB1bArdC+2iiRuccy9ckLdXrTm8Ha
DhxqO9yid27uYqxEsDQ9XxghQO+glbabSHbj2ak1yGqPeZ7R/fLgkYmAKED+aPbOzcCOBpanyJV7
jdna7Enq5wxUo+le2WfjhAXIl0XvbLbeME/iuxbM2GvUm9tMGhckP6c5H1MY8SjhnJVw78j6Rndg
ZLKtrFe7Tx0b4tLli5yt9zGI5me/dfa6td9wvatbhV/UlZZ6XNqQNlxSFDod/UMQDDuTrvm5bVxl
Ja7PyeYoOj5PtUxPsQFqHtGvQT/cdBaWRxvv+Jvouzk2af9JtC43dyK6LUH4YdcF8T2IEG5jD8AO
xL6bm5J4c4qvHHEi5N1S71VOzNcU4lsAs3xTkZg+Zn3/2XMnUhmGavt0JI5XkNa0OJBuIAismeJ4
Z7Gn2s9LcVUdO+EPZ1GbOcNT6fWgEEpwg2Du4rlq9342EzbDxKIbjG0fYLdwRd/UDGpPqcfGVww/
vWBEEUthDZqYDksBxU9imt/alneLdQr/u81BonfdNYbT2w0a/K7mAulN+5Wsr320XJtYQ+S6R05f
NN2Zxdpqi8RcDexlm673SKutE6EbvjycPw9xQtYZ1uQq/WP8WiFrjVrPBGiLW1hRm5yBJO03Ltz6
GBaaJCXNzwR3NHxBfgqwnkNT74R7n68TQbqoxH3+gfOsQLwHvn0ysUHSDFRykGFL37d8G5pZbw13
x9aeQ+/gtQghrUmJxwTmyjnjVK0SIxS+p9hNs0M6Mknwc7SGJgz8Gxm6h1YE4LL9T43mGsgDxuy+
E37TwZwwYIy2LQnhI+nFtWr1xQIUi+Pfw4xTp1iIguxZl1DSDEHkoAqOAUzAHUQwiCG9PxzJze9x
hb92Bk6+7zHMs1gBoBbOdzOwxxI182wpt99MtX5xJgGCtT/UBJjPnSN/kFKsIT7wc2ZJ+Ooo763S
OH0spzy2FlRrAu0Ipi2xWUaBXTM95gpNYs7K+5qZ+i6UdrBf9TdAW4zH3JrbIZYZxLV5IlKzQMue
B2bmCB6VEVTmdAUmZdiBR4VwQMCmxOVKMUlRQmvtWKWaqdUvNM+1JwLIFC7lT+xJun0pgJcGCQyR
Gesysnv1KRrm79B7UP2c6DFtAzb0jZ0ck3Z+nuhoOEIufg+ADnKt8eRplvY9tv1qP8TQHXGpvw1l
8KnryewLJvfHqbTUjph8cqxafbVThtgZk7c0X+QRAdfrv7QBZkYtHo1tBWyBJhiIPXi9yTE+jTaM
8V156ke8Z9Uas4hzSx/HWv2ok1zdOz+KRdIHQvlNz15dafF7TAquxS5kTBz/TDrSgcFq8yvJpMcu
zNIyJXk50DffJ/H24xnHjISbQbHJ6HBG1tMAD9oktJU2GE2Fbi5qbN8rCB4nCyYJrVlHHATvdUEu
t/UZFyxNCb1zkOQiUwtLHe7LD0qoVPNllu6yp+aSNoOxRBJ+1iFt2vSqeARf9D2nTO/wcUdyDCHZ
AL4U2Nulptjl1HZeexqImlZLVT8NLY0/asUNzMhjjSFtwMLhtvznr0L63T1FAQcBgfQUyvo+bIX/
GDC5evT9GQhgNHYbhQNgMzj9jcNjw2tD8Cici9u479gtcHGFTvbsztZV1avWELGFrYjAmKCet8Dk
AOZYhK2EGxBUdtxTWRcHTLPeral2TZPInZfCCiqjUt6Fc6qgXccWIrAFUN9Pz4W/2HSWMV2ee+/3
yFhgE5tsZU4l9hUi1i+XpzE4MLgxShCAdYPIO+iRf8GuJNySdCyxKWPec/roZxYQmWmyhPhLVX2l
bCG9tE7/VHmZgXuF9bnNtbwmPaFj4lXixukB3O5E15mtN6KD11lGpobzRbNWyVwzSc+dXW6cIr+g
a+EnX11p4B45uzvQmPG+HJTrNEQ3vOjRi4I7mpzYkGF7va2DHmRgw2L0UOK52cWdhNRiA4xseqU3
i0PwrCzmCrJUfU/mrrnDmKmwKI3fesN0oyEfD6TKEP2M1HxNfHNzeaYd/GFMN0RySJwO83joQtNR
iBCzQChmhI1DQsayuBkxSuoztdoUQqYc1ctwQnJNxyerSjzgzvxuzLA3q9VkylJT7gxL7EtOMlcv
i31q9AAMpCS9VESo3C0JK3vgWS6i6Zwijj9F6DfoPQ4ev89F3Tuc1smAmMl++OCZLqkM9oumxgrf
NDRP4qJwdYDTrz3aZYRHvn2vmVjvqVsMjsn6qO2Bw++R2OjB4lY6i37+4hRLfJN+OBwUk4sRchBr
Ouxyt/k/hJ3XbuTIlkW/iEAEgy5e01spZcrphShL7z2/fhazgZm+qjtVaEBQq6tLzEwy4sQ5e6/d
scUj8VqHIQp972eygPES05D40LCl0JdBjd1q6pb6h4zLtee58qFU8pXLiQ9ErP0cA9Heesc+qiTk
ExydbB8E1YemlM4+suAtWaPfYn6FNXYXI0aDGT3Mw/gxGTD3sxSJaNgGma0f2spAsY+TTCW/IqHK
QxhOgEbwoRiifhpDzAhNwmYwy+8BFATy5ph/Q800eMh4CDdc6EggC2/uFMe71M2NZ7Yuy5mQ6tfi
Jlh2D9bcoN4fDaYOYepi6su+uCkI8SpynmZMms/wQdkBx86iA4ZRMUW/Gi1C70iYUB+AOT4widIr
JBzmygsQY+M7/tC4xMLUAx75or1lSMJXWCGjXVhU+fn+hQnvjyKOF+12yAGMlNRz2NKc6bNz3DEj
mvgb1uaMBaGtapjNgN/RpfT6MNJy3iO+69etYxeXfw6QdeQCm0xBGS1S/o59uYyQcFUzcHWsZ9xh
uc+suVb4uUIQpuR5RGB/TSglfvuY1oBZStR4G7dM6JeXdM6zCaLHnKU/fd+hk4XYnj8Kxs0JQusY
uS1cJ2ApOurKfyi7WRBMt34IL4mwH/ViMQkrRtvNaJc7zBDfQk5I65i+4a6ohckcl8q7BI23w7z5
yeR0t8ZE09ActSHWMOeCTeZYX7kyLq8th01ATb/pHLwjcQ9gZkyncDer4eQuS3/rNTlt6BK6r4mD
XA/orxbCxTj47FuqOBe5mkHmgjYDArfc6fNBG9k3QPXNA0rYDkPlQ+0dJ5FUW5VQmje986yMKN56
UJEDQ38fO5MOWx39tKLiG0dci9zxysWtwrmhhx8Sl4wKxxpn8gC8Z6dDlbwNM3qQyfaI1hEumxyP
Mj939nU7wVPxO7nCiwX/yYZAFJhH1ffy0nfmNzlR5QSWxm1pmtuunMlSyWGJ5JGmAR/51aYPGRcY
gtrKRkbDvNaB29ObGIlD7wnnTcDOo7M96CX/Yr95rGwPQy6fFY0IQ3oYxPGD7EThHVO7KD7aBVIv
P2ewONeuehzHNzwTW/VUtI53mLJu3hej+YBN22a+eiDqDXuhzKpdVFN+sFeo03dXjuIh7bGkWbpy
YJKwtpvdfIwExTWZY1+qzKtfiCp4ab1p33VVShdvcC+KN2vLAd+E2o1gj0CmeuUGsYSma/3iU4lO
VZlIgGOwhIL6aM1y2BUdChATYMDRDrOnjk6zv4Qlmn2L2tBZngLtzDQZWAB0Vn3zk0Zd7G4i2NJy
z/A2pgdYNTlcinQgH7kINZHgtdFcpG1eiw5pIRf21R8RwUD9z/a4Bzkkmra4CmruXVJRWwfWrQXk
soqaOtzaFY+3yiLrI1XuC11WZmsMonJS+4IhuXhMK/iDj5NU4S60k+kmaORIt0pPZUSbKQTEu+be
5PwP/yWry/Ng62ST6fFsV5Z9he2Iomip5ogRdddhDMfUdwVwHE4ODDgYXFC7bzOh8DRMDXD8xFgP
sSfP9y9ztK0tK3n0Qym2dWzO264l7QfA0MHJOdTSOf+RmDxJQ8+vMKmtRjs0nu9JEEPd9PtmabtF
+O+pL3RKrUDzRjPs5UABN6FYvOEIBgF/EIRyz7iPxhi2P5PRcyUzTBhRetK0u9HQlcYq9AqQuejh
DzR/QeqSGUF/Mn8ELMUJjYUAjDWKXpOfbdyx+6r8OLnxrCS3UQDuUd2CS4Gp5gZm+QiC2r/4ZitR
UcqRWtQI0zOlfnLOPTa72oP1IsXsn0jQ0evBbBumn178fXZicIJGnj3TAJUHOXVyi04AbxIxFVXm
7qzc/3IPJgCIw5OVO3pjYb45dTbHiB5ePMM503gdkvwTlS6sh2RijsD0quCWXBPo4m+rBQojs7lm
SLAI1eYqOyf0HgI1Js9YdIBzqwQWpGZOn2t59kKTkeLS9DJG9dCP2I07nIT7qAui12DM7VNOYx0p
kghfWaXnC5LfH+StRO6LqFzoxRV2N0PmzhEGUL2u3UUIEE7xUzElDBVVfxZFykmlZm2cYsITZPVW
gOhiM4OrVDo97MMoM2+d57/0nNh36NRjMAWMMDBUGMck8Y73Fx2rhPALncM0Nq/Kq+ViD6N4k/LI
afhpoBa+lWU6I2HEXFESKHyeaWUQXWL+wEQVraiT00Pl94+zv51EPtw4fTHgQ4EhY9Q14HYn6mUX
Sz9zIJfg6isTFkSJ8wWMcHKtDecZEMSwrmxJBrYhdrLS1gWydPsznsPiEg0sS64FfpZ5PRtvncX7
mtJrg8TMPRc2DqhJHztbB1dgbSu6hMnFNWMkRR5ZEmM3lpvAa00qeF6SjEZ83wWfVAO+Gyn4eACQ
2h6amohet2nXYeoP14zUx7VlVtGD0cwNDme8MNAMAdQ1XrWB15xZ+CWa9dz7z8jUQbhaVn1IWdDZ
bcW4D2f5E5UCg5ABZVQYcUxKe2nsfUDXOSEF53RsfdquE1zFtHXP9y+ELrT7eRhe7N50z6TZMsck
BetwL0A8A4EdZD4U7Ug6lWz55WSSFSbMyAZQJQJdhqRUKQqF12aeh5+lzp9HtzoPuaHWrKhfAxQb
VA+M30x2qJ1uvW4N16yh6bGyesjbhk3vR8Qjk/e5j3aWsquDHz90TdJ81BB/61JcOznoD3l2ZQIN
p1TGWLJzKa+2Ee0EhsQDWwY6+okVtFqAfXObQlnsvafO1SjXF8Ms0Qkr24vUGS71Yx3axXmsms/o
bXi+Sa904PWs/RHyvr1oj+3i1Sdm/n6QZGLFubHLPrceDR3G+PRoM2xeVpuvg4SX3+CSXxVO8TVq
5p9F6AH0bD4Z47yaHQcBk4quhNDDJyDPCKscYr44duY9ojNnPTH2OkC8iYJGb/mQCf4Y+2MJzOtS
GP1Tiz4emFf+OYzIJ0pd/dVejnhZuk6XUnrMe4afGCTOdDUWswQ0lvmUnxuQDkyIOatblUm/CboC
chowEBbt7I5RzY6FptmlLOOwfdrgbEV2unZtuG+c40x8jiknQKBWHZXyBzRmQCgJU3cKJV4DGxdv
U+bgfstCgBzhDeBAMW18A0imY5WfDJiKe8+cOQqlfbyTTk3drD5OCDAfpyx96OmCXjTcNR0E5mVO
GS9M8OG3Zdqo65Sjze6g2hg6tzhU0MisE5ueiWxQVVvkz7BXPoYT/l9UEryP6kglON6anAfdqBeR
ttNuMmf6NZgO+B9Wpqbzip1cuIN9YASbUAz2CbERSrwsPtBLilF4sRAutH1KAm/V1bgvDJuI9drr
nXXv06gsI2RBA8eZsXTzTWwgBAw6lzwpDxmSGe45Jgyw68m8tUnaOYAppbcOgotk2FMDbQBjPF1M
Kp3otFVSBMehV5+9RMwPteU839M2ZhF8RFlk89Fi+lcG3b2WcPSD1YAUjPsN52H2LJHVB/S5hNXY
1QgAjjYXADNw/Unssu86tJc8OsO/3FxWFyMNjJeO4Y5TMNO+N1M6v/rM2OO5HBNyT/u0J8F3Bj9X
4yN2MBNmH52QbnjAu7RSNaWV5RQ/VB2dIND1O/iPLQ58wz3ZVUvEUFge9AxljC6oOIQBOuaskLep
0uHGyaBJUM3s0yVb3XVo2zgW/R367902A8S66UqG7YbzlgwkMJC7CpnYdPOnfqh2AQ4zKi8L/2fc
41dGMHS/+lhaCMRR/KyKryF4tjfdwlFn5ZhzBlGxf1VTnz+JOUBththUJZXmmClLNDmDRSszH7Z5
il+h7wOKKfO1LZGzBRYhQmOHucZHi3PiPv0MQM6I6ILeO/eK+9q1qupBtdFz43DQ1nN2K1qOuRpQ
1voe19hr76FOZs4OPt6Lvh6Mc1eQ63DvSHSKNdyNqba8eB5WJol3h4H5VxB8iiP0JC7W0ZVnjXS8
Z2CBwtXRobeUf9I9hR/LFz0uJ3xBAuitVAXfnIk5weZLOEYzLaSLgVAKW5bl2V2+QJ++piLA470U
LWQTPblFY+x0yjDe5NZp7159z2+zXSCbmOv2qnNcRtulJwDpg2x2iFXR9h6spJd0pdwxPpKB6q7a
GuSy1APR0HgCO3I2Dm0rn1AWhZtG/fKwoh9yt39TQe3RzbA4PVXuvB1ac1oBaHDPtElvPsYcsPdl
dWlMB3pjCWcjdt6EEaAzLMqY7sHoPzVD9In9/1tRtfolYeViXoLw16JKwLliNWu6NunroiAzWmCZ
c5wv7SNtIkkFJloqLrR2e/WJkInvCSR2dPaNPJkIczcWqFmkjAiZNLI5Ql4AvbSyYR93MHLUU7WJ
cUNBgMlQH6KCaBfIVzt2zH99RqxJWdgfKIFgczaACPre386p8K/oYOjPmNGJvxmXtfbm1wa1dRZr
xgbQUg6D7Xq3Ns7eakjDoSfM18r60XhQYOGMitscVxc9ROmuwqa/SwpVIFOnC6bm9gNgC3+nFqp7
Lwd1lmbxQWDVXyQtTDQ7lFTBOH9OK6fZKvuzKuChiRh3nItkHgggFJQMjtFF99k+Yxh4EoRuEnC1
U6bYOJAOn2emtJdZW7fA4a1OUzF+GirY0gm+m4qu2wWJ+w4kTvE5L83nAIc2Q20YC/PAxsJHZIDD
jZpbby2WTvvC0yEJaEUU7pPdtgsRjx7nCMUUctt1kKN+HQONjqMXxKsmUELjkfi8OA4/k70U7N2+
gmiP/QbTuTJOferWNOPIJNItFaaDRWAHQLz8Unapd9b+jNt1+a/smcxFCX+KrfziGEWyAVtZrMuZ
U4S14JTV9NhlHNLirthX9nSDp9ofAzzv1x63TOxMw43nMNrzqK8Zi4m15dkdOa9fKwPFOMh/6+h7
NE04E9UbRljl1bIn+tSYpsi0Abrt+k38yS5+TGEQM2uDshz76OJCUi/OQRcCkImz8TyCXML9ANN+
ES5WjADnekKIl81AtZyWxAcfp1wXI02zyCrdjHV2mSaZMLKZWLiWPNq6qpvHgVTEi5C/THxe97F2
ElPh66R79duofvGGT8Ixb04XMdpkGcGe533vU3BsNUqYVVir9mV0Kn2mmXMzpvkHIKP2OVBbGvh6
Y1sVbrnZpMUo418jC9WmrtTX3BSvTuBonPQ62ZFMjyhs0gZ2sACiRjuqRwu9V4vYbB/FwWNsdy+W
2R9jDh8AzDHDaG5zxzF++AE5NKEhETt2HCUqmzO50Vxbzra8l81OGgchyGEcGx6fUMgz5xvsMWSa
OoWFlyjPQFMMh9rvn1zyTJEAxFxJn/2QQgbMHggYg1or52En0QlvZCbeWoPSnOG7hxGEANoMEd4K
ahB2xrIrVxxIorR8M8rI5JGhdLEAwJcAGpyhugCQ8K8h4ULX+3dBYCD2JjKpdfC4bFDF9Qf0HZ8h
838YEF6vbJw0a6cKA0b7fLl/d/9izGB8egA4+VgHDwH5T4exDX9USiXEdkAEg2QyHBsoxghUlp9B
/wofhqZv963FPsG0NUZD6pC/WLilWCkqsIf7F2GST9Ghx/nnZ/48yV3dMiEhUy9+EIRHPFD6z8cg
yG5A8uKH//v5/TvyPR1qghp3o7sTkUE7pSu9+GTjYiCykhNaQcDDELHEVi7GGsredWvkxibG/bLj
78e91nfpQdEQ3gC27+mxJOKktfVmTkjmpEyQ+4oUAXQSU37lxcacq5oMLopfgQ98a3iF3ArTH14S
WpOXPiphAuhnBz3lerKi+GCyIvgt/T568beMd5bMG5RsXvoQQSReK995Q4tKbEcRfShE+Ssfoo9q
IDS2w4sjaE1WeuLwXNHKaSe1r1VE+722znJktJIpNI5FewLqx3h6+JHnXxyn/yoZ/nVBLQ+o5U3y
7uLU/ZRKMJ41+M06cC4ab8iWsx1Vm9Oh282D54Y5aoLEEW9zBYiMztlKcopzNUJRB52GgfM9tMN1
kYiv+UjkQ/jWyW/4AwpOUtapGEZ3m1eCqU0fZFsdJw/KzOFR9GjI8y4lhDoma0nHpiTT82BZxfho
1RA8LefLLNPT5GJcm2WGpMJzn1LQgGzF9QN5NDuOrV3vr2pBbw3aCeNobRxRyYUUq3SiQ7t78mmJ
I9D2iTRIuwfjMKZj+EnZpYtuhfogpmg0Wos+XktgITCgRcPwJfcCtvK8YdmtMGoCjYwgKnsNf6dI
l1Nhc0iMKcUK9y3t7WEV26rY9DPpyIbvoD7ech32RslkxPJ4G/W3ZATwC3ZjKaQLMB3SgSWhE9o2
O6ZW1MOZm27MDrY48zwOOerHDFibOm9emb39okvQsnP0Y0Tj6C7PRU1sImQ4KGOl+32O8OkVaZLu
Q294TsvkocjIw/P6CjSZKVaCfJudUyOnVC5PQcDhzPKmNfKbaVtV9qvHmAiGDC2eUKJ6Du2fOvmR
dC5T0yZYGnoK+EpXwgEpnEMW4KpQfo7TOW/X09AUW9G1J/70y9BXxDZ1FYrHSZPNBsZ4SK2X0IwW
iDuWRzj4tECFRTut/oSpcT8SWEKUT/XTdsWBsp3EAnKBB0IOWeFpxoc7MycwjtSjfJvN1bNZ29Uu
m2Hp+QySlOE+aXdgokC8I/1fUH59UG45Z/6Qo7p1Nd1Hy883Kg/brbBbhFfRT6z8fJBRh/4ZPb47
xptON8Gm9UXLJlljWMgfGxo8yhkdpvSgrNtEvDGU/ML7GpWPagScDVCS273F+yFaBvQdXrtx2WMK
2ihls5gmB6p6g8/HRxKx7cDhk+jbHMO2OXDmzJmy2QxhSpr2CRLTOR/Y7QscI1N8a5zlTIpCdF0S
5bShg8aGYxY4X1RTvzgAEVYNSXuxhZ8b11EirIaAkK7YIFvdkAOH8S6oGdBjyShHtorAJeGsjpJt
RWhLYtJsEuk6q2BcoqnbRsibtrG3kEuTp8KLLaD64CtnQ2/diLHO1BkLZyxnVpbT3wL89cA4NOcI
O5Pc4kD9wbL3rU2TVSTJJa1hFzAQFlhYyh9TTLgMcQ16PTtagir9UGjzQGCNWtdQCAH2xy+drBCu
7rLC+p4FKdOV6SvKpq8JKxrALgylIYKatMEHPvjirZpo+dDBWFWj+ohxKlxhtekkUul85yPUPgCN
uhKSgd/boRFnTfiuJGbYpd4EHdseI4eUkZkiXnhDsu/LtxrJy3poQ3C+c/OCKBlPOqmeJK0EJzvi
Q3UEQG0ACxzsPsVx8k2GGI1tFuO8nrY6GsK98PTrNJ4r5X8xWYk2LeOonTdaz4J2fejRXLY8Tr74
yAuywYBUm99L0GIdT12sTbxWyUihXsxvmc5+un1DsGtx9nvvGJT1lwy43WZWPaOGGTiDonUamjQj
agBNWUsUlNHfZJOFHOP96Cr4LDI/XiTZzM3LuCAIyvmBOuAtKPrh6LTer37WP6FGSLiIxm6oPfEX
isuidH0nTgO8wT9SuxrejPcO7FMVmfLitPRPHYFR0eR9Kp2yBUOK9CocArU3MUDSljBhY3T+NklH
4iiNa8JBf9O5dOatxIFmwBO2D6iO/qydk++oQ6ZnYXUi8NaETge1Q78jwgHGD92QWQLeQE8d66X9
5eio3bkh2QlxRD8/1VetumjpaKXr3gvd3UzU8hICZUjqMqItOKJkBPl2KFHN6fkvF4i6+Ld3z3G5
PI3S0BTinbSvx6dLUE7gn8jqAClW1FQTeYjvNzLgVNp6HTbDCLqGiSOpPOibnDUurOLhz5fxm8aY
t8kVQvI5Sjzu7+FM0uqgUCE9PKGmYUgxk0wROZsis98KnHX0cvkwS7jFUP7Tv8gbl9vjP7WNnoCN
q9E5i4Xt8k5tWQXaLVEHOye1jKQbxoVxFHlbe9AE5y2vOABdhEIGK9efX7O5fPbvfrO0WT+5c4Vj
2e+BLhIYCujxzGYEFVUERotTOxDj4Dfy0AYkbw5Ez8lmfM1n71fhzmRgWrfpXu1lmCJ8I/qVjaCN
SSih/wY3fAlLPadx3V9JTP+KRY4o9hkq158vW0G7eX/ZSnjCc01lccu8l6eChLYIDG6tk+pq+ivG
fBoW4UjB0AFavdXflASDDIANgZ41k57hmzNBWJoRul+R4YQqMR6InQ0SZu4G+Jm6a6ZDYtZPZVsC
aBfltqvR77nK2DM3RkQ+/8gGr9sPTczAgdHECpZuR2xtiFbOdQjya2LUE5j/GE1fKbzl659f8u93
p2fDbUSr57omQ8Z35J0ityrBO+2cOvrGq4YHeCVUta367nOjqASjmgawdONPtZOI3Z9/9++rG7/b
lbbmTGKbSIL5NP6NlPQx1ficHk9SwHufx2aHSLPbli5pEUvb9M+/7fflyrNdDcLSdsjrtt+vpU6r
zAq1pHOKTOPnUJQf0Hhjx6O7n8js11j6P//8+94jz1gfPdz7CmAY0mIsC+/e2qQiY7aMCvuU+D6J
REa8piTeywYYQdEtzY5lRBAVtP0D47ks6xyZl2K3LTyagMvIq6pdC3tc+XwXjWYlAVG54lQ1AD8q
sCElLFhzG9iPQUOIiEEn9y+v4PcF1HNsli/eMIssxPdLVx71/jTgqT2FMTwBehb5Pm7qm+y84DS6
ejxIMuUVgzBHc7kIqggZy0Z6bIsccfBQiIBAafyOqEVr0owznKtnlB/NqAxe5/yDb1fzXwht/+V2
1qZmtMvbzn7//j3XJgD+ubTNE60GGvw20w4bA9cBBeARwq7cwNmZUHd5QSb+sff8/9r2/7LmcSe7
jqIB7VrO+/3QpXnL78bzPS7ugSqH3y49lDt9nZylYprv1/10la1XrqwY7tCdslOP5Eei8ev/crfL
5e56twIvmDpwe8J2HFstV/uvh6sXESERxJSeUvJqOGGhHpoXzc+N+y/cz+UHTuU8cNSHhmsUf3my
3d8fbeC1ro2gzmVg8/uywqzLE3koTqUQX+gJlihH1PTZ9vaZIkYvYgSt7IwWqL+McEQMvhQ4ioFy
982NzAO5KfJbLd3D3BX2Y69OdO7XkcRwV8+oGQJojzuITvpxtORtJjFjX/qk2OtOnpO+6k+2jfvQ
7MW+tXOH1BlGbiWa2ocggoNNn2WFYQTSKyE6aG4dvY1AoGIzzJ571R66SudnhhLL0kAoVgnqBsOt
VaKalVMQEmFnIv0iqmR1B+1OMn+LRfBszl6zi5eI7kH6h4BgVm6UTeQG4yWITWc/jFWJKd64SNVP
b+OgDgas88HIkufaoHCjqL00/TAzF9MMOxtOVHEHkxJXvHfJ8du1QXLrGujRfZjLv9wu/2XD1gIj
lKnZ9jhA3Bezf90uecTpcYJ0cgoGyzvPiY2ZPfsWh40HhEWcAYaf62RCM7DgrabGbleYUl+70beP
2AgZLtNkBb+2as0u3Ws50CdAy8iwhHjKrrI/2DMBgTgUzL9cuP37E6+FyypLeaw95d3vxH9deJBC
DPWpAU93maiNxmQ2pl9dENjfsqx+84zplKa2e03IfsH6lDKTzrtbq3EHc3qQr0hoMuov1qxIXHy4
/HSfFerBelwz7FTHJFgSsGPMtpgBeqZ8e8snXaAtmTU0jLWk/qziAXm9NDLrrFIm+Q4y9ZMcy9u9
siLBTF+yG2IFFkY9YnY1I3rIzJbPVqaeiEYpN2n9vfYRPUMviZgUsmQeKjp4NTj3nfHmqXJBT8Aq
QofF66O6V7zDj5k/knSEG+xQtOi8bHP48ucNQP5u19GCPZpVRCoeYvPdFiaqJpxJ67FPqXfQNHse
GhdoAnI2/EUap3xAWCiNOEaCSWEVp7Ry5XoMEUUkugz2dfKX1V0uFft/LGoOuVM8NliIWNvgW/7n
ogbsnMFlPc0nPt7h6DZIKnDpj4CZH+ADIvt/AtRcrF3AcaRMlLtwRqmeuwzeIiD7ly6S4V8qXbms
o+8vCVeTEo6j2S3fF1DebKLJpnl4MsOIOLPBWdGjZ2DIvCEJJe0ZE3kdST/TlX7/RIQfhAfRE0YJ
t/MfsuX/vwP9Vu/z9ixaYynUUry+Z3RnuHPKxhfTyQ4kvkDcCTh4oZAyBiQvkw/NN02kr8w9N61j
yI3bcW3GUD4GSUrUawXiOAx9/p/O2lScdjlMRvF5Hue3v9xXv+9ODgXFcijB3MQB4f3RLFVhNDql
O5yM2oQ2XGNHygJxQR2rOacl3oEG7MAS0/iPvq8Pht5XBY82oVrhxYie1Uw85uDaH8Kgro91D+Kq
rr3skk4wYncjQt/nshqzNcvdQ6vb8oUVIjszscRwRMCq2bEMF0lDbAnhToCA9Rc/b3+KGfknPHl/
Z4g2Q2dV5noT5gjC7diiubgIq8OKqJTes1EWOs1eodS3Gpccn4rMsJq8gm1rVs2qxCx0tkNa2yjT
4EV67r5rADr20s0PNAsU8iBH7+Yih5dENuEjz3ROV3IAEmP7yBvJ6yosOz+PirHw/UvZTu2unwpr
fz+AFAz0UL+q9jLjlsQdkjuPUALzTb/NOtf8IMkxpRsSfMjM8kvacMQNIigukFKOODh/kdoxn3o1
e2t6L1fShtq103X68b6IxjQNzzAjX6aq+yKKGW+EsR1QWl0iaTw3ZosRZ0RLQb4A2LFPDPxjPAda
n5wa0OFyroz8+tdIXjXWIDhoJTsBzB7SMWUascdl/qGxyOr78031+81vS076+I21raCJLiXJvzaC
CIpViZoLzk6iOK0RgLLU0OWw9fAA74yKAQKwiD//zv/y9NtASx3LBZ7KA/u+3mwDYbb9SOaplyTt
ziisa9r1+hwbeXokRS0iPkTt2zaiS4MqK8PM849ewe4c7/LnazHfHXAsynRgreyEmMFs8dszlWP9
kFVNGECFdLByvfzCQ8QWbNOwRfa7x74BjDj0r1Cugfng15gJGj8COtEf4wQiKZzVOveGaxTl3yhE
aBybBPIidByNjNoJa/1mDp8U479NgTJ7DUB7ZyfNthjHv5KWvfftJYvX4ijHUbwWU3FGXfamf32e
Vsqk0kK0fQrHCoq+EUIOzGxxypqYvvb937EsytP9uyRP1005RUfIYfMpbnFCr+7fevcUm9TL0t2k
jI/jmMyn+5eIKh6J+0jhWdub+49so6B5SOtiFVTtfDLHhIFC2x4UQjiGIJXaJAkGisduOtbVzDAl
dtQpsmODBOdy/N9vBcoUI6DxjHNcneLQAy1PuH2mJ+MUFXfYZdOt66zxiZyC6rZShE1th1RlB7JU
DoD9mGvHln8Cr9f7XsnLBuKxapdvJ8xCDCRO+fLl/p1uIg6UIhd8xZ1MsarEU263mGXq+KX1LdzS
fhUcOIumh9Gx9qYnkNmM4UtFporJKoZirnqFPIfQGBIKI6t574Yfwiyw926FnY1ZAnpxw4mgk4Sv
d2fmP/Yr9IJY7mAw2CN+oG5iLFOmVnUzoq+yJdFXZdXDbIUU4HU07sj3A8HaFMEBjBuRcGhJTIYb
z/A95WsedpsGLcuWLCRGBSkDVjlZ4HfxBO1TVmlQmZ53cTO1offs70pL7u7l2TSUNysmiLUMEpBA
VhseWoxi96tkBn7Nmb0TwllHUCrIyWkTE/p2wt3A8YXJPBIhYhmM9mKoorvEiJ84XIAI7k1C1OqW
XhNk1pvvV+I1DoTeB2iHa0v7L3j+10nFMySMCtxn1JQw3ty72s+6khmbPlYxgtkiQYHlDA5os8Wu
w7ZlrIKB0ZVRg6pJ2xx7+4RdHrfWgXswgB0HrRJna74PCVEiT4njtLZBGjXNd7yzBzB78nWwErVK
qsDAA0pLfgKefUHlsqid7IudLMB3fBT7FpHrHucWYK+W8xNYMGaPvvOKYMzcws8L4Hrjh0y6Artl
ZDD/CT7SI3rEakUbSloA60N5NDMQ3Rz20ajP5rb169MEbYjRR5JX8nOe2R+tPPvsNQHC0i7EV4or
/mh2JM/3rn1QgcTKFxRHR2DxJz0sA+JqfkI4S+2cp9Z2qK3o0ITbgV8ad/V44zJXrYM9/p8OpSBF
1vOIbgXWNGAke74bU6dFljtW+tVE38UQhj3HpvS75GP3WMi5W+cG4TnegLyqT6NPKGGrfe9xG93d
xaRHtDerZ8JkwLf5XodfRTA7e93IdD+E6PsmAeQwj0NIUjx1K1wG3K+z+TSjjHkd0IivkigNESfx
r2nVXTHySFZb4aAbobsAoA1RS6jGW1RT9as+bnZZ5MWHphIXbRvENfb4nuMU8+KI4W9rGRNhO76v
ntEL8OvnmhTn1N0IW2xjI8Hs5XjQfdh5SSZh5FkcrckpXyAzBOuyrjqGJ1ZKFAgT1hxu2wEqkLtp
efIFllMEBOmBxEKNaChYtt4pQGwrkEDW4YVmSXi0YlahRvBA5KqDy6gSwMXAEDY9A6yrA8N08Fzq
p8Fjw3eZUOtCodDDWXAe9lPys0yQiqLtKy8iihZlCoaTFGHlRedPnFTaC63edEsDUq8rNyaTpADq
nBpFcPT6hirTASpLXbsmY8R6omLCsqKba952EvqnEeOJeMa4k60wQ7HGNJBuNn2raahY43Dm9Ycn
h9iISHjjLbbz6YaCKuQOmFf94JIAZYUegTSNfASYvao4zgLHSuJThA9+aeAOp74yLrGHnzhgSNaJ
z0U50pPLh9fE1D475TRt2jJ4REDsvSTJdzYGJqyNWhDInHo4SVaBiW0TMa8FZOxq936PEOqmARq/
0paXO1FNap2EeXoa0+CcjacpiVysJe3XdCJripDoYB2USbch/c4/F4X33IjR5i39GnbBUeOTgSSH
CG5C/E6MBbZW2KvByq6BO2fJh65R6xG31ZkA0fHQ9+WJKWN8Nmy2uFrbPh6QEl2ju8TAkoY9PhuE
QpUG+g9ZaGi3AggdCXV7P4mfrJxWX1vy4Bdlbm0MgScNZO1wjDJIhcGUfWDLXwJaEsS1saDRp5sO
QxL6tjU1Melf4dhvUobB+6BzVmNQDPdpalyiIrK85lziwSXtQe+NquRpFvaDjtWvJHA2kwKuii4A
l7Q92tsI1VQeMO9GOFucp4xyufIJGbDe/GoyV9AQzF3r2dTNafKI6p6PIS4hOEJ6YAI84Pwy9kGK
UQC32PzASJJGm/gf7s5rx3Fl27K/ctDv3KA3QN+HlkT5VNrKMi9Eltn0nsEg+fU9glnn5D67bzfu
fW0UQEiUqZREBiPWmnPMJSBJswz2CbblEFdMeYiWFq9EYOSXTr8zhW7dWLagVYNPcy87iyw4ZK1o
k0wr9KnZH6ah29We6SvmrAhrp072SLf0A9/rcRyKeV+3+XQiDAjPuXprmsLp1lC0FqQ7JNZ707Nk
FAo9hlCfMei5NeNsa8ViQjzxYDuW89wyVBJ/Xj0sc10dJNER26VzMZwQQbVPIuFv20g3Qr7JLHQ8
By/l3CvLSHodUokqb5myNz14dfObnQrvqwtvo3faAr9WTWjUJMdnVGrbVftbg4TdzYnzVnrwzJAR
JadAg7IfaTb5qvZMDk73wJLyJ1zdoz8SzmroO5upFAuj6SdyDtyHZf/oeQY8KXCoR1t4tyKPbyY1
7nuzn7/ONthJmNNXs9eDo9lBIVsspLYx9sStiAmJZooWEkPuwikjbdGjdEktjlVHAsGdCFprM/Rj
wqrZPZV5a+zq1n5e2zJisOBbEgbA3119syBe4/50r0PVXmwltp5iC5hNfiUyrjuZOZjtIYoxWo+D
jTBPTkeL/8UoG3lxq/qQxolxdUb3svjFz3bIgluELMiiwHMYlu6hnSxSzgkC3JLULc6pEe2S5VKB
lL2hL0NSbDfaic4zkBe9C8KcryMF0kApCILAnD3VgZ/cOdgnjNnwr23n7vzFcnZdJN9WZ/lAaqFP
uEHYLT0U0MHfOAEEmWAYtmszZGgIJRNjvmtbou4npK3hlFIjqilEh/Tz0bTq8kTMUrLzS+OxoTqS
iR+6s28RI9hdFJxSNCWbJGrI09Ex3NsV1nu3wfoulYURhyg+4Y6ILZl8R1o8HZvBekDRCrs/6xpE
AAIyP9F3qBtJOjdavwP+LJpDajpvaWRZd84CRR6//MnUiy/RJO09/VBjk5SYFzy8PqleDeR8us9B
0WxzG1p7BJoPzR4r0LyRzxUwtQsReSAU7Xk7zHZFsbg/Gth+TabmT9T2XsrZ1C/Fgl5FRjk5wYVD
e3scw9mzkhtykj249B5tH35IQwwYT0B8n6k/GiGmjOJMWbBkwezAm0wh2+fdWVI8ul+4GFvIW0+W
nzCADCS/LU5wT+nETRFQpnQEEVjS9mt7gm27onl0H1fASZx708M6D0U0vS8CK7ky37cYxpF0ay1x
Jhpn/k4DsYm6MEZTKDg4F3tn24M4IfLod7Hlj48a6F99ivW7QRCQF8QOlCHHzQ9V4t1nut0dtJKg
0GhBeAezAKFKn373wKSdJilwrAblU2fkXNBK7VmP7eaQWX3AcJ8hPnEkZvA0OgVT20AEBpRgkFLA
lTM+Rg3/1zTmn0erf27L6dU1ZPREtQg9VJOb9yMma8pDAGbmrEfMl/slgeesWvA2Yc0bl0va68u9
KQAPdKXUvs1WcY8TSRAt+WcEabdDW/XGeljbdeZwTTu6oy1M7GbIjVOXV8xvbI6NQpmqcID1Dc6j
0e3l1cIfenRb/zt0ABPn2KUd6JIt0Vye85rcB5uIE4wb0J3eRcA9cALEo7RTMRdt3JZALDg+n1rH
hMPcVI+osYnaJDyIVoB49K3Se5OcYMGCLUgUfQWN29afGoKdO0aTUxr72I8nkWFQj9Q1g6XWVCbn
zP7ithrzwapHktz0jbEbkKyd+6ZNT0k5P8TtQiCDvURf3AS1DRlSss7Gh3i0Oeey3rp5C1flDuk3
rGnzIbLs+8CZ8IBICxg+XuogLYIX30ouKfK+O9Ha1C/m7tHpm/5xHFFEjg0EQbV+WI9biSZ8KzsY
Lr1A+Ss8a3qaZGeA17aCV64+QejM6OEx+uznBiDBiD5215HHsAvkfFo01nmssF/tQNoXrdQxWJJT
ceCX+Tx1lUOPjtE2yvRtE6AOrboyflRIGbiCrBPzyQbQZE3PgFMZQ/LxqIiNzBVc/7nwv0aLAwDF
CJ7hqaMsVFwRTutuC0WUy7pqFwgT2xNHG+ZFYiMtwJwIMuwmzCryRSmcobmqplOpD1wnOxtEzQiW
G69xWAvmA0VrAbgo8uUQFBK6QVHbVy41M3wIlSfeVH9SyghCuiomgR1g1TUi+U66gSsimhxrv2JN
LRKcEfPkF5WwcBq84WpOSXueaLL4TvfA2yH+zUiWnkkXPwwBUo1JH7RDN88DQQ/6c0UPAJY03ipV
3lr65Ec10sMNcL5uYD9mVyzWDM2m+0IL/kVW863TcHXZzOBm0rZwPDoYRfsEhXqH19M4aIWuEp9h
IvSZ85qmeHDavujDSLmasOr3901LWkcVB/isDP/CQDIe8Ff7e5Pi1y4V/RsJtBZIsnGhm4Byh2Rw
NYbBx/6kI1+OHVYG7qzvAOHeaJZNXwsHC8q8L4vCZWo7hXDAkbfHTcV6q+pvcgBXbwzRmSzl+uK3
+fd4aDXi7iccHTZdsNqiH7Yikgb0syGyLZKticBOKUHdYOLsK6fvHi1g0VuyNb7PSTArtjvvlY6b
Pirxfpr0Xdx0KnYAUobLGA/WuUwdCma1I85Mh9OrU17Izo7vpjaRe0wAwaajVYIEHMyJS5OVjECA
MKiottQtsJtN8iS8zj2SFHiLEVzCQjb/9LrZuSt1/zr7+CJ6G09KO2fymCDL3Oma9c1GcRwSO4MA
wiIIfuT7O3rdq/QZGkyLy7qQ8mkFQTE30jnxg40BmW3FTCA1N27RnG7GNunuCDV+aVEtbvuhK8PG
dyMW7KkgNsYo7ighR7KertKZzj5riHMDAkygrAtR/OZQtdzu4mXmvQHT+In1OYenMsiW6W30y7Of
BzaBkVhNRQGDuwCfTP2eZOygDb041ncDQd0oiZP22rWN2BZde280Yv4s9mjKN40ed/c9QnQb15oH
mfbmCecCa51fHjzEPnLqb7Ljiav10JELGWCius+xCu2MGPVli6tiQ/TeayuslxEbMjajGdiJvfWy
CEwYDKItI//3UkvwoBVmeyf5P0+BdF61OvjGXGXT2n5xwFbLNJeixqHoKgw0RXbXEj+wrjK7an4v
lBaNa50qz9j3Bq1XCMD4glTVkhzWW2smTHgFUGrrlwGMC3t4Sz7k4hz1tjY/+9EbFMXv8YRnxvZI
UEjMAn+kwbJ/Mi0/xGZp7KJ+iPc4244x7ph8sXryWmDHJEFyh3Pwpy2YyHkUBgiQbp1NNOAIQjCN
W818yS1KYoYh3J+kMFTftMWK72DIs9rxjZegcDd97H61Rme8N9Pi1Oleccna8inuWHjZlg33JZoe
5WxrKLC0PIR77W/7tPFP6WBeehHPYS8t5200UifUZudEbqN1z1r0yiFfu/10ok9l7rQUj/E6g6sZ
XY2U7kWK6piPFCBoA8LojcQQ4xc8LLr3Z2JQj8KVidFbIAuQM+dqj2I18Vi/1pJhJ+itLz3H+iaJ
5+FkLeOEs0qrwkCfQ4aJdJ8O8mLOtEBHo729gyCVgAz407TLQGBjcKAqMWWE9HoOlfdo5tgcBTrj
qsbOQvikXmbPgavslT3CQdS+B7+1tR36t2ZradHAzDlyMcxkd7jGyI+KQKu3AovQsky/PBc430KO
ARXBKVFeQTWg9z+bLO0I0eRdOXO/awe4PDh+gps0hTy70pTbyUrG3YrvgioAO2lCth+bQ3OWJsXa
VTRJo5iYdIqXm5ychcKJp4PtdVRhWdb5VdMfbMm0OyhYTnEJckf0vBXG8s0w5qEZ19V5HPI3Mbgp
CaBA7TsXnDCJBf4pqYdHOQTWyeo9LimzvhZNqeSpfXo3X6EjxzvLqcZ9LMev0u6GvRwKIudzl9qn
53Vh4EsWepOyqAwSoU3S68f1ii8GSBJ1PZILMX9tLXxhHJPYUIHaTRDVibo2Tync4dHTSZAliXpq
TtVEy4z0CA3oyha46fSAxNPbeB2dUr0LJ2ESy8AgK3y3vyy6/rj4uXGTHYAQ0Wk4tqXk3GEh6qvF
TjFE3zsJNcHvBEdzC2TDd8Dx64HMzjbor+3iu4dCNRN1vHksoyRyelj+9E+sU4M9COgyaTrRgrHK
iNpvPIb5hQSNIU2Nay/bmykn96TNGMCppT8E5/qe/F7HpVoEXlridDllORj73mj8nen2zw35kU9F
l9kn0gEoJWrlQ3dzpWM/Onl8Jazth+6TCtuMdnvwESdQqPDFnoqv8dJyqTpVdD3qrn4oHFhuMsXN
F3FBwGB+QtI8P6UFeIt89pV+I73LnorWdy6uKIwdw8eD587gAmQbAyhniF4IO78yEx3ne2rIO6uD
4ZFBO31Es0qTrnXnjePKnrMxn+8tXG4Yh0n/wgdpPWo+g61t9v4xAjKzbUCcE1sOs5F+E0duqwIk
6kYQ9TUA6HKqmEZ4Twwsl1x82DIJy8n09rkhuK5pJuXqIHW/yvknScKQ64hGvmXmVNzIq3mLguqb
cCiazMVLT4juJ3NccJuifwTr0VxMZ/zJmj/ZYZqC9o36956r1c52zeraAyrZW7i2N5S1YSrE9lPn
OOHCwPlcMxjNiX92mDTtyc743rRz+ore4ItvNCGY3+6XQ70zzj/5lW9dhdCTOwD8RwNN2dUUtA98
yi1Hp1p+ybROsDaQ8oOK236Noq+siF5KKkZPhFNZuzTJ7wdR6HQy0nm/JAS5Mr0kdCAGz1pRTtey
aH7uGijpwTA7eLxbsYki6YC8oyaVuHH/iMfrVUWh3FnNVTNT/UCySCXO4OYF3aD2NXdEv2vzrv3q
KytCJJvpvm1r/VEa1Rf8dM3DXPd/VgIamSkJfs1JK/i8zKYi1C3arZ7xfuRysfcmS69jL4KMCZTW
3+LpQUBBqg9eEe0sL0MUTIltC4GEsWpN9naGNr92qKfPhC5RAJzN84JFBj8PMtkTSk4KXUGhbxKz
epbZ9DmqtWmfgNC9Roa8WKo04s7jyGybxVxZd/MNHd18MxnKdtpEvkMg5k+5iO2HceaNNzZ/WttK
ZrvFQBMaoPZzgmXz6MLbB2PB3bmJxLMenMgE0u+LOjnUXm18ikGIe6ZefiVa0TsUYCr2XW0Mn7y2
PDHx340ubvdNGOFV5niEUAMqUnszmvmrBHrymgTYwP3AD8lQIGMsv5YLMjICiU7eAH2KVbzvDpc6
IXcg4P/GAZJvVEs6w+8Avk644eGJf79+PYybcYP/nX9cr0O0lgd4IRfnZj74L8Vn9yfVYJOwWLmR
JD5VkFxoG+0GZhDpjvgvLDphwCgMHWA+gjfurtK/T+UzOnbyz7Nuh2r2YO/C8Bbevt5wlm3e/I1B
ON4UTqG5d87tKX1IH8ZX/4v1J9gbZr2NC1iQcs4Wjyh3sydCpYRD6yPMy73/faJdddRPxWV+kA/m
S/+1Q7SOzwRPlAf7aUvhOup3OMG0YS8kdPQj7lWUIDhI9FsylzMJZslLIpp9DxANtxSNStH4zREQ
4niIMmFjxSc0LrNm7eTL6obtrr75Ivkq63LiRHVD+tbW95yJwIbprAYaNPeOcVVfi3yUb3UDDEBM
Wn03I7l7EFJ/XeJq38ux+MyNDGVSHTPHTIvPVJK3TocEIXeSFm+5bX+2RpeKWcZ0M6suFoaPij/i
+XMXuhs8NvP+YZA7HJnnhxxwVfT84D3iq2wb6e6cfm7P66a1m/bcgvt8v+slGXXEBtdPZmbd2YPa
do7avjuvd9dbec+hIcryatBOO9P5umrJtaRyu2/NqT4HBDHRL+fW3+52dEeOizPuMt+qznVJxDgz
opatQb9sPxX+0/rIErnk+DgdFWKjrM5RZl09GoT79UHCUqpzOxIjrf4CKU3tL/ubyqMIhwenkkZ5
XjdxFpWc3Gw+9q23wNqoYZ9rdoFr2VD/Z19xvY6WqF2265/upA3rSnq629hosOGIBmp+XB/moej6
i96Y4lCDd1sc5/e7931avf8/f9uXkRJKwbrotvRJPy1Vm+w7z8TI1CcpGTmgYjaD1lZnVj7VucfW
WVTZckDHaDL0mAkOIRrVZqH/dbPui72uoKRXXzT1ra8b+rHUTtMgZzu5E7gbDYmEpTPqj04KZasb
6nOu/iNJe/9dO/j/axKwZSBJ+IsmZPc2vP3jV0VheL69lb/+438812JI/rF7y+vh7a9Q/t8v/A3l
D9w/bAR9ruMHFq0QVwnhf0P5AcP+gRoLYSrCdc90lYbmn1B+548AUrYP1RdXhwfV/QPKb/6B0t1U
yme8ljq+j/8WlN/y/iZdxliFHYCpD8bNwNSJc/135QexddVAy11DRpNGu4aSdVj5wIEEE7vthH+s
j5OIqkn/xXeox8MZPmdT/2UptYeCxidFRn3eZpIV7uh6e2YxyYaQuTycC4o/fiwfYkGDKl12kc1J
otJaFp2SHFzPnWYXxb4mciUxIKFPkLrpVLFmrsun3hVfLErcsc6MjDruLZlYlrT+A9puprr1ApCy
Y/ynTs4iM/iqd95zENSfsmW5SXv6gemceEtb7EU5X+xqPvvRdAR7SsPeEJsyQaIa0CXUzfypHtLv
VkbLfsF/zoq31fun3IH2AQHKCxuRkDjv1NsuKxCTTs7VGKlGEivul7LajFr1J1f9g25PF3Leqwac
Sy8exESUmFn0p3Hi6hPVf8qEJ6dF2mwG2/4EWWcnRf6qeTQKK4vPDKKZS0//uNRxvcmFytaIzR+L
YYczU1uqGeZTW+RcjFFVSETsFnladPCDnd9p3wZnfCHb7Q1G1ggPpqcrAMqy22JwyNGKYuieuk/Y
PoadLnfDgn2fCALc6ygLROzeaZ43bIzpFSkNSSBM0shIh13Hx835FnqtqTYGugwq7zAczKjCU5wc
c/3kZs3TUE1HVJn+1hD5dcmYv/sSuCVzubd2BhKlzcyeWM78rIuHHPOEEwuyRSgC8B77XEEeGWhx
28K/MBHeKh8sPCFNuxElRyiAM33v4GVA1aQSUhTpPlieipTi8Q99cql0FPI88CXMTT09zROkpZm1
YfDdz1OGPWDYjSDBeFoeEn5rEwzWQabjySHmHAZo650MOze2ygXfGYRBJUXySVjIPpJuoEfCLLzx
xpfat/FjF7SSFiffjx4FUqfv9z0/JpTWnEM5Mz7Dk0IvbAGvif2cWM+WMjPUYHt67OlDH52efsmI
ltsit2GbjNWX0m++5Ek+byr91fbyz0DgsMaMYDuA5b3mVfVjHjFFVncm/Cs/R4/Q2si5DddjJUmy
wlA/19J9ovpxquncbWbSAzqqUb1L8dWKowfX6W9mdfO0mBzt1HlavHratjXUWupApEmLkFjhDYSS
yzBJY2vR3bv72PRuau/wlJF042OkhttScULL+csKdTeMMPKHXyJHhpn7yOMX8oW3KFo/NQ0/kTm6
4RADqFlsVsgIGIZE5bN6VGsalK/UbB+LYUTnopMFCwn2ZzuiT6nmcRd0ySlyhmrfIbE6W6mJJUxJ
zNZbH/u01tjU5aZQV6p1I+wcPfR6hVS31GAcTrb/5feDiDo4enDpbgSNsH/e1lBj7EpBduj7Y395
uxI2qt1gtWlMW5wnORhHDsz3ezm4Dis00gwzuQmv0ZwisqDgDHobhGDIPvpkPPsi/eHp7sTwoVP5
6eNlb84Fy6kq2cL8DI5JVhMFFEAhYLYN7CAmben9lrRY1My5sf/YtT4j60wKQKm3/3h+ql60Pm3m
WkJiV8kqEwLa2fRTpl/WcigXD3Bgqi776z5dPbA+Zd1UMY6CGNa9etHHK9dnpcxJmSyoZCDdNs7r
vvd3IvyLR9YdY5o9xcHYUYvg6HbG+rkXCMbyKrVfZKlRrD80Ms/eGp+ALZQtIvYt5r+faOoam6BN
fZTGXvtg9BGe7GGyL+U4HlBqIHUZ6xc5z92dMBPzSAjIzV0ipnYDopGuqahAqFaLyeI9Xt6mZHyi
sx6YS04MgNbsEcNtHBr2N/I+7Os0jy8lII2wGkEYRN6iQbwo/DMTrfZIJelT72vgAyz9qjUNZZCs
8cICXOyQ4CJcvkwkLW78maz0aPnSkfIpHO3rgjx1s9BrPExTNtzQN1NY1+tzs/RvbY+ZRqPDegRc
/d2eqEsNDjWWpB/9TwTG48r18uOQam7YaICNNB+k6ix+ocvrn1w9qh/M0dvSqgyxNQoaQyI9o15+
ENFEw20a6s8EW4blnDyVWYJ+ukfUhNgrC3tP/zKSd3DIY9LisAUwKzXELvkpmqm7mcljx9G1l2Ww
bCAxg2isIL6w4G6JMBtyaLQbTuOGGIO4jE821f+Da0YXW51YmcOJlXSUm47rfZ80O2sM6In6ZB+S
ZU45Tm2WNKKV6ck9s4nyPCHmopMy9HIJfZuQnWZEIGP3PWeh543GqUDMDGFiwVvAzH8RmHUdSn6b
Tq0S1k2kpq/ZOmf9uD83OvgTMaPbq81la6rlxrqBpOCjyOEI7c6uWslMPcQ8SN+nRq1mYiDW5+5f
t9Z9H3dJ+HvVCNQOdY/3sKoKCSgKwYLukQwhROdHgwjMTaoZqG/Uo3ZTq4w/wsjLIbUoTKPLaCqE
sQW0mPO6cWjLL9v1JvJ8cMiW89l1Rz+cESycHWYFpj1WdKfj4byoTWqQ4/FxF9d+uY1ib9yWvouK
cdJEf36/mRgB8XbqviZtwjzz5ocdA8Dm84IK5PvkiORrAA9c6KCLvfkokaAPakFXz5hfgwxu4fq7
LqUaHMHZMnY2pXtokcuvv3KS0deqzQaN2/L7B15/ZaGWJL3arLfWfQXaNGfW6xBXYgk7hXXWulkP
hI+7661FLZ2GZiKhU/3umlq6rZtU3V33ARZh9gJHMN6Xbvtp/e1tY0l/Hxvk13Az1vovUdU7yN30
5qSn3/u4Gc4RSPtdzkqaAoD6WtVXtG4Gz4JpUUUJZ+4/963fN7R04+BMwzFaV7X/2mgQXc//2b7F
/drW2XDyB6n8Seo7XQ+39VZeAu/JIzR26/H2sfk4Bj8ORA++NzDc/jBqesknKvz7vKpJwlPD3bop
YpPfRRtz6HRqJwXShvGp/SV71mvvv937OarXCRGL6nRNKwIQzHzeffxwXqwRW/Rxpn78hpagTCE9
cVx/m3E9Z9/P3PfbTtb8oEPWh+sP8/ETrb/Y3/Z5JOBu24Js74+z1VWrZRBQ/GDr2bw+Aiodrm6i
vxrr4lWdwUPX8w2s9/vM47xLR688Me2joVoQWreeMuuplGAvfj+/PvYZsXHwetM+oILrwD0i2qXO
5Hj9dOgN2cH71hgO1GPvT1D76nggOtwR3i7AfnXWtaQ/e/+69bd9WgcNTWPujkvQX9S1cUj3XpGi
I04QfQXpcjDXgWNkpbPeqoLEoC7bfVt/QkMNGR+/aEnY0u9ftEkr9FgZQGV1Cq6nZE2Aqx7GMXST
DSj8UORjfKQHzXD6Ps7eAtlm72OuBVpnA5882q6npNsjQzf6IgnXn9gt4fW8v6ixjEfwXB15a6oK
0routkp1tq6byOeav+la2kG5QBgeqLMycGxevf7Sf7nf+662swtEYDNFakac9RdWm0YN3Pq6sxxp
3udDBhv2n8OzEzD/WO+ut9bNOm6v+yISv6OqDY4fw2URLRTn15Hz/Sbv/7WCXplt897eB+oiU6oP
4845vCh//QiThd4dnL16jEjbJVyfMRnMj47rzfUh5mG/X7vejU3dmxHAaN/HpkmS7xRfiTpQH2k0
+EjrrY/Nf7YPIiej6MdzYlpmv+//7ekTaxWwQMmf6/5ifR161otDGNfhLy/7L/z3ebK4u2XNdFd/
6/oKvfDeiODFfKZ21RR63L6G4dUNPxG/cDmqDE4fWkW/NyO8s/PHPgrpnGwmCfY6gcuHSRaXUkP5
ZLnqt1hfFs8YHDbrS9YXrzv/9jbr3b+8Jpi90KFiV6kPn3TWZyNBO7I+6/3t3p87NhPkQ59vA+su
pBv1t60bV/2974+Oi01fkwMFOyfDRI8q59zgjFy4urVQ29xmBnKH1O04GvlwRiGFUYmuSAqUCUcX
F3dDbZT8Hy+DlTHqDDWaruW5VnMDLWOWsFY/40RhGOOo/NLpthOuJcY5oYzoN/K61hqjxsQWWqZR
dcXR26Fp4qK4VuzWzXrXX0fe9T7qMVhhqpKaqlP9fbMO2+vNZrA4hPx5eCRDkXK4JX6WdMBD/m7O
G7Xx1BVgvWuvV4Ss+uR7FsQ9Fni0wxh5kKlXfG3Ref0s6671A60baPzuYSyLw4AWqsEKwIUrUbOE
VF0a/UCl2qurX6zmFhoXBpZ66hoIGhWpxIRQIPFTxr5EzVJmdRFdb/UDii0kn4saQJ1C/4qSwQ5F
6zAQq816y6DAa5MjexzU0Dupp663OtdGXRMtR6EG51QN7bk0OQQNNWKv96VdUFRC3GMPjl4fkSG0
Z09Np0D524yS0ZdhXOQCu4nJ4qKGm/dbuhOfE20jS2sheVl9Tv9fFWtUvVSOF3GXtSRDhcTuqOvs
+sHXDQGmggQYBHmNmlQgyOZz62pCUbOW17dtguadtlS5y3qWcUT1EAhguwecFGT/rBXiWYsfWqee
9uuBs9as6X4ynr6XrweTC7IdXdsgXk5rXVinnkW0vCobi7VibOrzoSLEhcANqrJqErbe4jfiuvCx
Uwd3Q6+4pX+hPsTHBvyvdwBFsP/Y5agjaMA1s8W7Q4nEdro9obqP67uRO1O//xfr3XWDfp8XGP1n
7Ed+uL5RsV671pvuVPLF21m+tbrROQ7wc0cgULE4JqRIr42EdbM2EoDt7SyK2kdiDfiB1we02mJx
MLRvawthPdr8oBTMFdRP5VQ2N5PBQlPWWG8mZt6qjGcmA+rgWzdAKNBQlVX8J8W+NsSGqit/NoHc
FVJBxGnTOYjldIZZRLjgx/0ybuUxp4Uddbk8Z9kgz7U/wikx2gRU57o3RRQWInv/Ac1tPEfBPJ5R
JY/n9e7/sS/D4xLIflvK62hW9X0LMvkGbJNmMWKwQqdQhA49yO1ov5RI8fAF0+FacEfopLclpgst
M0CE7lWELxL+Ba1cV5EPur88GOUTfH3vaAc42Jv2uekX/wIg92WxI3wmqRNvBsv9ahpzcpUQGbt6
0R8EkanXIj42kX/HdDu7E7NuXSaj3Riw/jIzxgpkzEOYGva28K0HdJ36q5/aUMNGJGn96D1lU6uq
MAM4Zd07y5xC5ZSNEcDPhZ7RnCLTRUXWSDiRlhtBZ1SzBXKq0lifdour3QmP5cfcZ+3R9aABaxIJ
TTD1aJf64lZFhgbhuCd2beaIJkyLnHohjmTLlwAiHecWe8s1SwXuAn3+LK3AwoqMNqPy6CMa2oRp
yNGN02DKeypbLd1zC82vuiXy9ldvlePeaYGWW8k6yS1xhmi01WPqnNulMeZtKzqClp3WOFcxiZ1a
FNlbh9y9W1GUFD5Zje+JIV0KO4DVY9cEryXxseq62zJ6CMN6+QJ0y9/jICJdEuX1xq502oUF6bA5
kMvE7FQZJO53Tqa36MYnrJFAh0wf0cPYiHEHHAkBsore1nz/zqq6au+1Bi5HajM2mTOUCh+dRntB
8DwcfC8NDUWhKS3xw0nrC2AWGVJqPYgC0oYt2ERDQhw5YXR2NP5EBVTVs7FF2dAoGuiLU5XTHRDC
DP/j/GnSzYQovYq4OOEDkEqIZs6E+FbbhDeIyoD7TmV9zvTvbk8Rtxp/NnFkbEixocJPg2uibWS5
4q5C37cJLGniZ9KpBBe0W12jw7OdDPuot5DxOpP+2NtcLGVV7Ba9Mnfl3Ld7nysF5j7CswYUDUXg
hCNFcFhMM1QMzcStZQq0TZC2a3229nlZL6TNxGLjMvXfW3MpT81izpg70bXI9OdYHIdxADquCtJa
9gsKLVBNpn1b3SBbvKef3HtlfWfhdaLUxH/cOIj9C0I4b5NG2wsUCbGxFiqrQdDMSP321+Co+aYF
pzFngQmXlRQuCPhUKWKu5gMARnMqD6mFfTWulMUC/KGl9GJRaoRW2we7iQN0W/X+faRj7dLcXLkO
sG83JVLD9nsz0SypDWt4t0z/t5puLzCy6/J/qtf8qJu5w1oxrDnOH/d2z//r5R9/1t0/7p73L//P
Zx5+1ar91f/9Sf/27sRC//4LVdfs3+6EawftUfzq5qdftCvf/5L4V62e+V998Hcf7mVu6MO9/SxT
XEcoO9Mfw7814lxTQa7+75Han3/1wz9eMZ4RuvjvLbz3V/5u4XneH57pWColG3AchB/6dL9beERu
Y5VGp2oHKG94wl9aePofCrmgezTxXMuHjPevFp7l/aFs7DpIMTAwKnn7v9PCM99bdH+hYtBCBOzl
2w6+H0z51go2/It5O55tSVc4Tk5SQ0jnm/WvUgFNwTPdMzZ3F4knMSzIidi0QryhqixPM9xkaYjb
uJ8T2z1J+kHYv8inAVtXVXkEEhTzbC9xrrneW5rhw570KqzdKUJpGa923OhQZMm8weZ4l7qXZmYh
Mutn0wIy3MWBRgexy0Ng/p/lG9S6JlwE4HixHBEIS1DrzVGC5uA6lbd7HSzQOFi7pW1PnT/huLS1
ktqFRn29km9enJRX25d7EqHoK0QTquViuUqgT4uXB7s4ae9LBD8bIyDTzYCpnatsFdM4IdxLDlVU
QXMz2p0NJSA0zGeRlOmOEWLc6/YIpN9aHia31iipunaI7YQgy4EYG2NGWN0MKP4nSwVmGUl5wLHe
bupY06nAkFbHcvQ5F46/d1KstoRlz8w5tqZ46+h/Qhka5vsswGJVmB79gwwq6SRDd27uOjmJjZd6
Gpj93FNXMppfigket+3I75TuZSqyfZIA4kcxCVxlnl6s0X8qSTnt66I+TQ69PtPp73wuFsaxbEy8
xqO86on2YpA2PQ89KRLy0YERPJJixni8gRmxqTqIAunnBZFUChK/1bWLbIJ7t17uRhF80r3mjcSk
zdjMYpNbHRRZbOna4J/Uo1YRY45PyPWr+m8yC+otKjhmkiVtHt2wb/DO5YZOY49hnIvTNBmQpCoE
sIlxzAf3LOOBqZvFLKp2iouvj3fmqH9J657Beib50ZyMep9Y7gbssrIFarjZ6oZLS24bhMUtze5/
s3cmy5EjWZb9lZTaIwVQzIvaGGATjUYbaBycGwhJp2MeFDPw9X3A8OiMCqmUklq2SC+CQSdpMwB9
+t695wKAg2avWe02MRr8BNgz8kbgU+AAX7Vm3niqtM1DF2fydYbX2haHFkUnB1wI451dlU/ELPg/
kXvlJMItcyF8vuNnm4c3VeTVRjPqzh/C9IgBH4e/ql8rTdzjxLmIDP9mSg0jhzcjzGzGhsmrrKL6
VKMEYykcdoqO1h0C8QoEK02bvG7WSuMSrqbhzlTS6L4hdj3PGH4S4bZNVaJfwkLeNVhNVqS8bXVk
RAjeLGirujJsuzCAMNK9oKXO92FQJmTB1D5XAk4zfGEqG1sMIsRm1cqlF6b0bVmfIvKKgmaB3/WD
XxLkw7CsXJP66zC2ih7pm1CPzbTpWpTWsrIfWiOXRzvuN+RoDk/RzRBQ8OqrkwtlW+JcW8Ev+Zm0
lENFKX6CeHsIgmnjFiiPNaMhVC0DPsKGmtHkXA/r0mmj18E8B5nV7twxVgBMNzpmdnsX9R6nzWtC
dWDS1uuoSXpbxGu4FA92nZBCh+68nl4KbfyasLRvo958kNa47zQYy7Ym0Vo6iA1TjPiocxmURZkP
tazwegdsBIJYPxkY1WYubrIgvNRttHFVUiz6UyBAStUu9GMze7CLEsp1ajEVZs6LeYsQGbK5YQ6X
OkBvE49DFKs7tXkHVG6SL/w+jl3uLyEAU6i+qyQZsOucI08TxsYOuq3dR1zKkibcKUswgRnWnx3b
ED/PDbJX6nkv2ZbcZ0M/UUUGV8z0AdCH7E5mjznaaaS3xfuE1MAnGy+8a0gfWNVl9FVV6pqcDx0p
HGkamW6fmO32WGaGZ9vV87sIXaZF5qE1ohAfELOnRAb2y1i26nNv7OecDcUCLA5LWsZRhPytau9z
B5Vo8ov503M2M8/OJyK7IRl8ETzAXhm9+mThuVJM9UZwbbMems8w1gcgciU8VWzuRFOVZFag6Hft
D2A4IbEWTuS7OhesVvd0DK++U3FlkvBsxpKY7w7jxMXaarihjq0C3biKgXtFdYwlmJx1i9YvWool
zxPTfmpDI0rZp1R4JSI39jCnPuWVmqz0qJI+Tp5pzuI70p1Rq2akXimoc+mUkiSgqWyjgIHodneU
efgk1R15TqehH7ZjVTkeoILQ71klAxBgl9xF82mgb5BVPtw19Nh9zVyD4fUbUlfgUoxrBOIL7WCE
qZfm6srSsJJOxSOCrcXHTLrEnLpvsGJI8PnlZu1rsnAP7Exemqka99punNGtwis/ZeqDkVkWVzgu
L23FVM4AHVG3EAgQgdNZCKmWrYphjysjXNZ4/M1APZNGugbSzrETP7MW4OpJ1XTLWJ9YnEjf9zXL
2pDLs74EbpVs43KkEpZhF6+jMKKDFSmSNTImebRYyGctiWpWdWx2hW4pJ0KnVklk9UQQdKyQvXow
VPcxbhT9riQd4Kx0Kl/YyuyVxNpFVbMz2TZqbfc42/KJzvCNHeC0CtOXqCTCeSTpwtU4LIFFbAbG
c3uGu6gOQLzloTL77N72kFHQOTd7rqvsbhX6crM8OUPUX1KHXSThAdKu6W3jOS9n3H80t+SmJsVq
6t3LrCvTJcBLcWcQk9HhYlnFo3Q2nGpvVT1cuxatZRNy/LuSgVnFgUnNMeBLEq03TzqtrhVWafjj
eXkyB9Mvy7TyO9r0PqQqSJHVF6hP1Ipj+cWEyvJwNzqLhR2ltVFvwPZptM6duyadlmlY9CMf9Vvd
OehCDOMaUoDEWdIjYkJVGwUTGt/S8dRc3QdTe48vLkdnAe2wVpjLqExINKs/2v1rLGLU+KPj55Lt
Rx7uzDHPTwTLr6NYhG/Shh0JDCrdqbideFuiJzx8pMrm4i0KcAPOLgt84rluM75YdQpyS+Y3LbVf
zI7WEwwci0mcGux0wtzXsi2Yp7ttt5lDPtBS0/rNGL+byjzQ5Aw/y0gjYd1Jt7rQD5ZEKd84vGMY
trSVLtynvmA7FjvWvbDAdNFY0XyLeLdVaIrnPKPusqzsPWFPBHAlX9mSnZopSfRUlP6aT+0zyKYZ
V3kU+mULenaW+yl02/twpBVLa/ZJujobOfTFXjMo6bFMaG7aTGaP5WgQsrVyRPWhBhKk5cI4tBE1
jWRU3s34Z/I4uhBxZx7Synyv+rhea/V8iZUl4zf0SK94nZA2e458QxR9I6zE8PWI3DODntmK2Xqz
m2ycSACsSUmfL1lM7w9/gnkJHO0XCd4EsUJhp3xw9jXlk1cPdrKvwKlkTjLi3XxJlwO1FsnG5nPe
U61k9442UiJxrYuHoN7kDUHxTMOrtROiKYtTMMZyGjm+4IIFdraZ7Q/muAjAh6zaDkBrUvGhKCM6
clENuCpVJpzizRCltW+UGHhMFh+03DX8fAm9Uk6FyiWaeNkKE1NxDaQ8aTbeEBN7bQKWoYwIlE3z
NaYZSsqM3MzCdQAmzKhgkN3d7AERdGNc4GQIX+0IBZCqjtVFvZZjXzy01D52RInuOqxjA81iUywX
9wRfx7zsGrqrqbLTxsxxsXXz3snbI9FFZDz0ePEzBcTxENCkNJATssrOOiioXtlxReqQzc31D7JE
Xih5qe2aHh1TT3QwRqBzV0wQpjQFdU0ZMcnX5S1t8RRDi+uOWtbjbNQVh7Ob99u2URBym9Ad8RP1
3dNoo9jjBaG/c0Yab1AUD71CB95AypGOerhv53Hwg0R0d5nyi2vMEn3V5W9mv6cRA1mpe67VZgNA
lCLVEA89IhYanphkBxwRK62q91Ov43bCx48rpA5WDtdVG3cjWpTZ2TSTA1VBsdMTji0wKVUn36Bx
mCj/qm43B6Qb6AqdOCuXBjl3wzN2Q6YUxXGyE/wKLa6ioEo+e4dqFOT+CYHRV6dDIUkMUrRkbp5V
Nhuk4nJFiRN/pEuLY8TS9sRun1WOvzIwmr01MB1fgkMdjtGUEwC9m/iIsnslN3ko8s430SBfJnP6
EjK9wv2qlooVltoo7pujAcSgkMWx0LAKlw2ZQWZSQ5NVUPao0UeYdrgkEvmWN/XesSbWvXOdxCiW
q3d2URern54Hpd6oCrpPIchOlMQADe2WfokkSsm95n24NQMAPnRZ4IUY/gxt1JuvVuVezTF8d5yQ
d7he12aNzVEt/Tp8D5RuDxbWMwFUhWxvbGM4ihT0X4Dqxe2ZfaHyYRoGToVEC3RpW/A0vtVYOyuI
PlztaZznNenrG1CjPyoCfTTLfYIZEq8Wr757Cyb3k+rzh91zDTFolisVDdaju/i6EX0lLC2OmrE3
AB7Scvmzg/Mc0qCOqudY6RH3DGgfm7PhhojgMvtqIqfIIlp0tKKSVZSkkl4qGS/sN0NEY9xVkuWX
ykDICexMy5nf56QWr4Qynkwruq+G+pzM4rWo6UMOg2f27R1Z4LtGCdYZWZoqjqQSsSFqTkGLl9Rh
3k0OR0tuxlBcSlV71pGjYbRlqJWaH2mPNrU8zgpaplimN8DUx6SqT5OtnEWQrRvrR1fhgEiBrDuB
Z2NlqWpjPSPzu3+tYQJvQEPfIlIHu4SrsrYPSoHrIjFOY228ybK6qY04IuR/6LDsKQpFob0Ox/TN
dE3qPWl+EPx4T/1Lznk0Yugwus9RWnS9020aRF6lZT6tQZYCCgFrXAFv4SBD1YhZLcf+zQzrkgV4
xgLUYKqwz6Zj+XrV3+JYeOA98u+PpkDkDutyQ2ajG7F5z9mOCvmY4GLytQEhEnRt5HGDVykolkpx
h02Q4UXlocN+ceZu8BKu7QMr0vKeK4NzIyN5ywz6FlTHfqjebTK2CvBsQW9ZqxLLNx6hcyeG57Cv
gCb0azdI4PgSg2WYT5QVz3QvMsoods+IIM4pQdRhArWQWZ35iLg1qg+FApt9bAlw7/KUmCgl3utA
BEo6LkclVdX72Gy2yKCbfdtz0agiKgAmBXqZk1vPx5TBbwl7lyw1UjkSg1ww5GRb1v7uLtTbI835
E7bDxS9J36Gp8qM1KI9xKTZEv9Q7JTDORUsKDjtA+q44FtfETB0K6MpzanPddfN1TQpVafEEGId4
OufQPNrZqZH2i4uIb1eyiyBuGbRD17QcEi66b2V+yBKs2UqwAwrK9lWN3mvKuiX/K8jAAcICutfD
akvnijIu1B/ou3Yb+8FyjjWBi9Sqgs18dKR2/CBU8ENh1ltTxiUDq4XVgmzn6HmYJtDoI1u0FYDf
3VyVH1XcO3sGqb1Hg2/wtHzYRG5zrkLmJK2CnM5KDqONSDFo1A8cw9NNjU/SCaDBke1J1JV5M0Ln
yNJ37vUEDZ5qb+1JuVm9ckIx/CwaWjAYvTDTVjCEY3GyzYx1kWgUXD9ypeuRAT2JdNYS1nBOOFDN
LKDK3XA1FOkRlpbzEMNuSwMRMVpesDRxdKek2QbHaOWVcqDdxHFnak23jSrxppclRTR6r74l5Bi8
TVJmKOLVZaajq+RZle9lwIR+IFBltu9TV5Qkj8XtrYjTfeAmawz87SGj4+mbaoSGdKsO4KDiHuu9
vYgJrDT0M706FFrgIqgx2Ldrw888aSovsxcE44yqteKyodHqXOcpGJGh19ajLbAusuUox8cEAzDl
FmrHon3THOyQLYXNkKH2hsC2N7WqBA3WHqaIBhuhJK+hgfget5o3EH5QuA3uq1rXdlo9PJQxonXF
pDkZz2XFjuJX3nOCdrjcYLf0rxbWFhzVjxnWUy+s6w5xTsJV3GVXMmS2fiCExtqISrl0mSjArYkU
gzobv9xE4KDjsxMiYHeHm5011V6Ba6Ah0DfsEijOXGgiTJ3abJ+a5m4arbs6ysg4BkBrGIFCH4X2
Rq5N/XXsfpb6MPqES+HwxmOlO/pRdoaz10K09y5S8lJ01AX5eN9WNCqzCuZDUp/tsdwyuTNWw9iP
a6lgIpWfJjEXnMHJz3m0bC9lQwfJWvu0A/Mrt7ViM2QBlCLHTg59pT7WbrNTlQqTaBeeWzW86DEy
enjmq8C1c8+YJCXegEq3GztPI+6SWXGCqt/4jBuM3E7S38dleJw19LuiXk5RHXygTXBaWZUKUjZl
X4gb9vA1ky/uOMMeMmUPmUr7skjaS1bqt04paQ5MyluhCN3PbZJIerRJrlws0qpyRJSlB+hzY9WS
nrUQKVQ93Zp5r3r2tg7a57IJl9BUhLFuAh407T1D6Ch9czqjRSiYiq+joXZ/gk55smY6UlYSpl5u
9vOWhuou6PNdYLPvUGJsvzbolLsQS1pFDD0FGfzFwqb4ZdTlRT3hTmIvg/sM0WZby0+i5sGPcSgv
W6aLuzg+7eVL2FSCTIbM3CDvPOsjYvAYLD62AWqL0mImGjW/v6sXsdEwYD1x4ZhhkaOHHrPX8U2H
3uf3lzzKCLc1hHUnJkbRBCbwm9aF6yB0TvWGaybgpGWyRcNqnyxiiBAyHw0Zsp1k3txVhRqRi6yK
P0RXxiLxwQyM0qhdvG9/6LH0kGgRujBsNhJtZ0zxhPMB+Uw1E3+a59P2W76Krfe3zHVoKWqcaQ8A
gsu9Fe278pJrEg10k9aHYHDZinw/+rfmtDIWMlzpZj49eRSly+N+K8C+v/tWgP3tZ1Sh/phUYteY
fIh9LkvSt0geGWoUqSKi70MbWtwVlvj9JSKhBI6V9aIvRr9xEUREeemS/Lx8a3/LvOSikHAWFVfc
sv4UwryX39pFeMeHvowTOAa8wDZGzRNVpO1pcWd4GoGVCJ/50nHWrAehLtGCv38kTAdZXFFtpcDC
g+3lz19U06LK/b//TKZc86eWS/u/fjGUDDBgVMOLqLi8hUg62UqWd//64taLuuf733EM9q0WJcxm
zgKncVuInwy57U65K5qw9RmGpliM5CMO5fxYhtTDPXqTcaCBLfPgkJP1vHdwfmRqP6+1DkyZ2gNs
rdsatXHu+FG6L7WE8qFrPOzKuIVcReHCk0JrCONLXrDwD1OnXrMAnjsKRI+0ETaeYhasp0N8bych
QenkYXuWSOF59NbXLJR2VxX9nj2Bed9N5J+2DsAVulLK+ChCCW6d6pYuJDZTw7lB6s98TaGrOMX5
E1yrgTE/IEQOykNi6J+xYGEZTToQkMxuWpBVKPBTGvR2BKFD3E3kALAIhFhuxEC4Y9CdjczFYDlH
aw0Cx6Yqis3sSCLrRj3ZtbSGvMomxxiwPWqlrvRmWMy0YVQU2mAkC3WCcBP0P6SSP6kjooyEfhCS
oW7IYXdouheZlb3Pgo7tUm3DW7B05kFbJen4UlLEifCDvW92rhQt3lhB5jK0gcJkDH5dVD+lKE+4
g0NDQJVlq6JPW9KeLxbY1lRr+xXeka9csR5rNtWZrA5ZNmV7fSppfRrI4mGyYDB+Ii4bRoG5ykFZ
WAZRltRkJs6o8dZM9l2S3tCW0G/Rh1PQGVe3rvaDS7BoPPmVLJ9pxrPfR2THVrJ4mgyuuHMJXafr
36CUnJeHrRyNUUkOa8UC4RjFyc+ixMxEB59B3PQKf5ckPCLbESQ/kljzYkDn5NcD9Df1ldzLiR5U
/RNc42vLKzQTGiOAAFZ6J5of0UQPuxSPdXtfouZf0ai0V8bUvCyvzjNoNxxTy4IjNbfvdh+eXYXi
vDR5lhGEBeqJtn9IQoedm7HKVfNWBdQ/M6dHhndoG1TqE3iybS9mdolx97MZWsor9rl0wFkrxb5S
DeXQtDeRjMHaVPOW65mzx8oHOg/URsSgxpJ5vRri/Cs1FmyK7EvMR6skBlWDY5vV0gTxHtS4o7Tp
Vgn30wrN+dBU9KC0boASMjXtSZmsAXqOpO5rTXb3UU3HYQuuAFingo5EB3GyQ0dknQu6mKVJPI/K
LCMrC5SfNYE0xcxLgBS6Wd46BkX6uyTVsteVtwcyBSNfBAwhgAW9Ktbgh631qHXJlimlcRSM4BK0
teBU6XkjoAGMII/f+JPl86jLGANVVLvocJqjRo5dDxiOa6XuF6X+AwgmVJ2A1yzrfpX102daA95S
snUo6nDbDhkIjKC+WYiAQgaiFDb6KSwqfCODRClGX3gVJ9ggadbtLLtU77I2+ZiIRdVEc4lhb9sp
jdB5JjE0L3v6gnhrYpco0pRBhMqniDYlXBWR/jZXDh+PC2DTcAm9lteg038OeV8DqqLnWjYF9LoC
ySnfLL+KYxsrZNr8FA0oRsd4tmJO0iDuOR3L59rWTuizBijp/bCuDahZ8plNlotABYNimBmgK4c6
2btB6DXkEaxwpt+YqBscpDR/3cFm54YUxLblWk/ShPzQntIZq6f8ocJ388nQYVWN+Uic+mDa5Qtk
R6CfOXKWmWzk+aXp5V4Yw6nVQsg94Fl1cqu8NO72ymBqu96KbklEEKhj1UuZyvDOUYxtGE7Uxork
wgn9rUzZbbliOzUWjREBeMHZ0c1+VSLiUwOHxfyQ2vCPa+tNUoJBIUH77aZ+UDlX6Vofjs3khsMG
uPCXKOdLJc+2KNeTQRtwXPjKyy+QmDMIlsHrcsDXkDu62CWvINzrxoL5goMQdcYlTW1fmZL3pg93
rlVueGqz31n04oieP08BnRiKBeGb0/gUlRWZvKlyzdPsvuo/lBAxrNNDgzHV/SQTw7PqUF8ZYIwC
01nrQNlns4NtUzm452zXD3Rll1oT2Jj4gvv5rGftpQBwUxTk92X66ftx8ddDsUhTcoHaDKN8eQXM
U67w4K00APkrY+FexxYmHQokKqJ02nRG9mRHo8vUNSSltpi+FBecnCMiVp5lj2jSZDOFRPZ0BQ2F
pVe1MS7XxdEtgqulpb4+DfU2N95d+rgryzQ/K65bA96ippZPiUy2TR0dzEJ5wOuIzJir4uieHbpJ
ekujKGwjrmCG/t5k050y2W+t4/xysg+1xN7C7OxWoH1oksRH3AfBoWTqXqs7Lq74nms6rKO6m4f6
jTYum0UnYRvZbgsutEoh35MwvyKmOIEdJj/DmFE+BfCfcmJCqUHuIzW8U13jRn7BS1XynuW8AGrL
fTwR2ose+21CB7eaFhE0UoqKMcwKSiHTM8RdSo8RwVozDnxXO1rGXVY9Jf1418dXEmk/1ZAaR5A8
PTTbjPOEhXaLq/OkshhoESMb4leqkjYxfPCUDHCNkC6NaTs8o1UyMROrErElwosWcymOThyvJ9V4
lejCmF5BZQ5av0Cd0NlTxi6RWYpqerasfiRd/9KkwDnI9TnpUY2hOokvQ1v8dBw6SKnRvTqZXDdt
8yEn4y2XxXORURZ08ZO0+h94bfFCFOOFWqPYsH+0WQDi0cuG9D1q9Y3LdAJeJ4OGov4w+TwDZ4S0
wEB/JNLCybR050yPYaK0l6RU76vRF6qEWEgiwSkLkMux0hQ++zbwRZxKJZgcyCCrqgP1Rwo2R4JZ
S+aU1SsNfR9hksrAq2UuqaXvrUQRELBQMBbTN1Yrj2rOvNjgjUFOkERMeJnfivBHo1gbdZIHPD4M
LxxWSiQkBzqvZ1NRSZaN9slovA99Cn94ujmT9k7TjGDBod8qLpoGPS8+l/M7KEPpNa3l0WKrvBxC
pDca1s1Q7X0fga+NLaZwgz7dmzaTNqeGfmMJTBIhbugQPgxxwykbUKF8lpJ7MZXngqum2mAhx4ZM
+HptvCAN2BkFBkXV0qZ9RMv4u9y325+wRt1VGypE0cNtZWk+FX1AoSK5ZKJzRrj/qRg8i4Z0sqbG
nq8M/uzmHD7FmkgyyxO16SLr0NCqIh5X7qQWP6XkTW3CMjXZWJ3VNIkPHZMSHcBeOc9MZEoGpGVw
c2PrVY2YC4TBeJzS4LlV+4PVOOlak80h6IBhJ0X1NcmCS4aYMc0Q0xCjHm7ylIBKd+ljMAppHcAv
eoKqyX7XG5zuKdJBYNwgVZoEwN+4K3JguEz4Pa0McX7TBsGgqA/bUjFf5BwPeyB8dOk05pN2/CLF
fOooIreBIxDJivRCCYRGYbJfEd7s6hmeDOUW+ZfqxCvSmXF301pTSZomInyiudp3CBoJIX0baVeQ
tcN1hQ/X2BRKdJUylGty+YLVkGysMjyVUfMq5oSoFkJvfAVhUuPqdELtcKuRnM2736Gcbts7pjee
zcSVYdChathVlI35oAW9vdWd8YlDoWYxOQtzQIuZlRfFTp4GFas38h2S5AoWMhm0a1jYRM3rk/Qp
1uB1F7xyLlF7HGOrYKLv0zQZpwrnCulIKUWejY9xIu1wMySF3FXhfkbguQrZEBIPwnh+YFyqtcZA
n8A6uxPCkNKMjxl9KxyMurrF/HE1K/2DtIrkXjX3bvoAbb+6dNp8GKMQGJpctSq2+rDFEzWyYOVJ
j90KIu3eqABPVKq5mqsErRTdvKrLqSMjgsLc8amlLTSI4tqWiw9EWPDw6+e2KRHemq9u9Wm1duMr
TRysVBFf83i+FjptupqZ5dSEwzVIL04ZHmZ6IrZCWwyy+UI0GzbZrPyq55mRUky6VTWPrlcKmAVm
90u45GRnwbQ1EvXJUN5AIn2pJGcMhYDxU6Cc0fv4ftbCGagx8cyKqq9jwEN4nZ8Nk8O6cCsmGOgJ
ICHnTlZsFCuyNl0V7nASPuBFWmDjguZgi2Y30uI1/WhnJVLisWdd5Zo4FX6ks4bwqVHbQG7ExUlT
NPKmLCCgxt1ao+HsysLeOvCNZxruDd6bjdP2H4VgLJNXweMw2q+aGJ9pRzx1hWCBk+6CXLYeRowO
JAT+1Go6sllHSVMztQkzixjjDoO4S0pFpXbb1OmGlTaEps8aymGaNefEwvIWQXX17bTftIW5ly69
+tBJ3ueMXVuXvw4A6LSge4M2uSnamrl8FUgKquHIQPw4jUwOMHdYF2aztl58WQXsPzycgdd1RK2D
E1qHM0Tm2T45MbaNfO41b2LJ3hFVAdbCoNCi1QnrNgLy3cPnI8Rc+xgmsuZTSHV5mOxY+8ItzK7O
NUjkFRR7KRrzja5EsHVz0hSiiOqsv7iFeOztn02S+8TwRR7V+kfVdq9WAoavzo+ZiXGw5b8ZydLK
xSm5DYL5Xlc7trmigbUgjDvG3bs0hsQARb4JwRey61Po+5F9kxzrcW2V+VMcdxDDdaD9Rq1jgZxH
ciy8oCt+ySLFyNuFoHlj68OYRjiKeWKt+1i7Roba4vsuuDRP1mv34ZQCHohkmkSLsbM1dWVCocQV
z5arIBYuYEubDk+OKY9YHOKt4xBSMxeTb8qnOGjkFv/3oyUUmNqcvxR8GdZ7URl+N0bNps46glB0
ZyvalslasdN0CP3Mtx7nMBCcrCezprOuBfG75Yh434v+1Cgm0/kRcX02It4n/mzyAZFv3QJDg2JO
nmWp94miD+uI9gpyyoJwmrrz4tFArpjtGOYEazzS/c5UdqLquwvsEgaISY9Cr2eGG1ZrXR1/fquP
/79Ye4Em/Q9ibWRBgIn+vVb7T4H3P8pf/0Bi1uUf/1Wy/cft/1RsW/8ERkdCoOFY7LA0QfL0b8U2
Ym5NsyHqq7r+p5j7N3RJd/5J8i4nFApqYv1sCzF3s0Ce/vM/+JVD5iVhZwB2SG7mV98KenTr5z+E
2Eje/21y4PLwf00xNFxVpeRG0ygImLD05ZX/NWyLDNNUiyYK+0Vkxs4zD3/RYOjCcKM2SHmZT6pG
AgsNZ5L2tYxzm/4RUONKnX8KNiiNGqxjttBhnuyG4TxUO6ZVrXzVaPK18fkvb/PvJ/+PosvPdAXa
5j//Qzj/3bPVLUvTyfxErb5Qsf76bAHVWRXDd57tqN5pkdNQBFVn1Ua6GhivRDLcN0B3uDiixtnB
Nb/aXB7JAJmWBojSfggaTT0dsTnHzzyka7LGjnHpYG609hOb74H0MFCTVNx4D0+2/rWwx1LW1yg4
LVEilGBkOnu0IM7L3U0WErnlZ/xFWg8bQ5afy9/0qcOACbE0D1ea7m6As6HOS//d2bSIkCr93mFK
uPxo+ZPlLmWlbZdngJlzs9zVYFZ3iJ3WKoM17v3PJyUNnFA8p+UJfj9hOWxK1VxbTFWWv4m5u5BS
JBgsduH8bUlXxoWqzhB6+Z71DSV9wBjR4KFTeIHpOnbU0/I3UW6haNjKiJvya8KdltTalVz+NORn
iUCCU/hOezLIOWEd8/CUeRJ8z3JrI3Z3ah68WY0kiIT7iAmQkDTSAnZZkttKg8bhtGXQgEjQPS53
J5JD1zc7Q+83y1+k8XCR/HXZTqm3POzQqr+EU6MPQIBjnKgbDPKwuEVacAc8xvfz4sGlZm/+fKnL
4zXKCLxZ27bYDApgm7xyQ4++/z/uTIRLScfuqFt/vwDux0AvTPb8dnl7lte+PPjyGgwlWbP8bJbv
l7cwWL7ndxRXAHMIRripPDUAYs8GICxE2pTomQFuC5AN0T4wfjg1SGm0+L4vzwkzK3KwoBx7KnQN
N2ALj5yNfy5/3Ggjxayzm9R6pRLrCgoIaU+/6ZKchb84LD8P5nrV94GfzG/MzbfL/TZUGWwHvJS7
W+5C8L3bMgcjfWZ5VpagOPh9U4TJHv0P8F7JOiY4NeD75Xdyudt1ZfDKuLcUr8Aq1tpHNes3OTdf
nsFysyHbWO4PTVfWKfa6Xk6b3oU+mvTle85GA/MJeVW2hxuaw/9eIMZX9ch/71FN1F16HRV2OyGT
aarit7TJ1xlKdNBn5yDPnofKSjAiwyBzTCJ17AMN5qOsNW8mZ67F0mlH4tiNMT5YB2DPJLfw6ReU
kHNLi1fR0IyB7iE9RmETr2n4JHbXzyO0LVbICaNoEaEE+pr+0dIEW+sDU0IVSYTVrJmN8w7SWcyT
8I9k1v/VOvr/kE+JgbwLdO/fr30PX8M/du85QsK4/vqrw+n3Lf9c9XAcaRqsQRxKf13xxD9NZC+6
CzTw2yfE9ftfmEFS0jTcaLZOm9PUiaT/veIZOJtck4VS123NZLep/29WPPNv0cYGqjvuaUlIV9Ey
qNbf1hBDsUaIRPaMr7PZUpUe2ZGvnXitPMn7bGdbjGI30r4LmPFIv7u178ZneGufAbkWJOK45Opt
yCSxlZe2OnTBlkMYkWrFZriOV+qO6XWu+JBpo6eUODNYP8EV9qUvNsW7TrsDXFdC+LkfPWk/5YGe
wd5FvfY/ZGP/PWX3j9dIgeBCabD535Jd/BcXFnrySRO5M+/U2X5mHneNunkrHf2cDMZnV3e/FAU9
WJXGP8xYu/7lgPhvVmnDXd7B/+IB4x02+KRsk/YMTYG/PToJlaNMQh131RNZ1+qv8lqfjMhT39pN
/guAI46e7pf9aFzLwDcQ1Xvpo7Jxju6jY3vzaYl5uWj1UbuXd+I9f5j36YWAtOYhZlJy6ZhLr+OH
6Z3ghIm2ziNJh3PiE6L4WT5H9/pZ3VbOV0ihgJV3fk6/UloJZ+MHGYIkb0Dh4TZHhvKzvaLVvure
5FP+1Dfekoear1BR0P5lE6IRdFSD7AEMvGruQbhu1J/YQvUdF1aH8T/NaDqmfv0oYel62qHZOneI
DN5K2Iar6DO58XI240vxCz4qqfeb+AizFw8TnYL30NkN990pWasEvX9Nu9zvUGmt2Z8jsfolDtjl
WtQ4ibJXubp/sPen5Qe4+aOh80cw275+wweQi3X95ECeY3WGGBCtwlsJa/gpoAeaXKbzbHtk9lle
7dzKS/oVEkiNFOFY3sztfCVVtHjJhxvCqBLyMQv9/fRavFubIWWGsTJ/Ie63j4RX9hoG/nWReGG4
66mT2Mei6iTZEESkge31tYcIriPUQB6srQv1Yqgbeoz2pX4bDtZHeQ5ObfkgHgd9hfCUrMs49KLW
c6/xVnnI74aH/0PeeSw3rmXb9otwA950CRB0IinKUx2ElJLgvcfX3wGozlHerFMvotqvwwA9CYLY
e68155j+Hta4f6vTJLfxXhDmCuv8DTOKuWpZRl9yR/mK1r4rt2jmAG2s+ncCsBik8FpFALpsj3P/
ushvw4cmOJoHdXQM3K26zbptnR2mjeoGaxWFLwMeCoer9OEdC/QKx+mlRhrhpGegna/BUT4qAHWI
InJoAk4SYhzG2lW0MW4GXMvRZjyYzxiqCcYbcyf5rC7g3YcTqjX1LF6xfGl3/s5gDmWslJAqiY3y
2Hro2BNgEKinGTcl9sFt9NbuKjs9y3cg6sxH/10/tfWhYWb47D2aF0KaOLQLu2ucVlspO/2Unvud
2KxT4MIYltd0xopt9t4D97SjbblNXki1i1Yw/Fo7Olq31tNUrnIsQIU9rGmA8+9YJZ/dSWVvHuTo
Icrt8kwk57lG3o2XCvxoCPB537/I84+m1k4L9RFhtJOsmzdCVJwE7eYap9K0JvAvd62LhgZkhTK9
oIS/IoudmmK40n9RO5+/oO5mayq20cqniIdlvd9Ex5G8qS2TIrj0J2wH7S44AomWVM6BmIxHrOcd
YA8bZEfnr33arh/JIzr2rXKNkddu5BUK3luAU/pmDGxtFz02r6OzHbfBI+YxNIHYMP2z0dDdWGkP
3lv9JaCnYMp77Lrd+AxaZY1f3rrQvRqGFZD7CjjXakBJZtcIFM9K+2hdumNzJeeJ8InreCc+i06K
J2Yl3klndAj/7/Pjn2sYc14Eqiz7JElimNNY2v1+boanbGq9Du1vllZk1rSRU+PZDOtvu/V/XNn9
20l4fhvNkg1LZLCT9T8WdhXGjlb0pHKrSf3D/BbWOGBvGD6nmn7mmDYsP0qG+L/nAv9w6icT9t9G
V1NS8ToDF1ENk9Ulw/jv307xSxWIXl1vJSF9VsaQxveQRdtioLmX6XSUJY1oGCtxveIp8jELSOYb
MjX6FCB+qbKSl1uMD7nnddsJ97CTJEzOWg2jJ3EnN3E7nAfK9DYhdDWC3xEEtxiqaxojJmYHqXCn
KSejpqxPzcApIyEw1MrVg6gk0TmblPJG7XHRUCbfx7oL1KN+kotWs3UjLGm2gWVIMry3cInuyIH3
XI5y7E3jVlaQ7Zv5Y6MZ7b2v1fLRSrJDGRWdk8aGsKpITSKts74ZDCKxRp+BzBOLK7LvHXyExE8N
MkV+kXlol2gW3EpHlojnVshThFTNXkxjaaOI084gcNPVyfJj9UUhUvdauweeW1izErFHLzDDb+fA
c4efveF0MOtfa5dpMv0dMS1tM7Ce5QJBfWXhT5Wq8KutSLWTezxtYS7eM29Xj2FXqqts0jtOVDgO
c00AczdutbK66FgibZHIzSHE3kMQvcKHNL/khwD2uB1lwQDZkpYm9uDc0XyJEr0wqRu1TE0XU7Yr
yLhulEg0jk1tHAlzpAoq9gx8hnoeZw2KLqjvvTWoJ6th9Y2e3IPJse06WViJjQa4ska52Ue3Si78
spBv7jNtetDkN5/PS589/UDv7G21Qmc8o9iJ9uAYCFpqN7muuXKoP7WhNtHmYKDw6EskOpOEOWpW
qlQqx7p+r03+vbj0h6WTaAZbAnZupeGjHODSFoKyUf3xedCLp2JI3oIzpY50XQ/13RBk95HnP5Bx
9BEB7F1NHMATKUG2Vj/P25T+iQsx11NIbq2G+skfJglFq8BXjNUt7vI+w4qlTbPRU5UdVU4RjkcR
tuDIPwWF9ghi9igQu2qrc5iDKe/zKBfIBVOFbZVX66iD5qLE1L6rtn8iwNQWTSJwhsI3XQGLKoc6
q8aHoZA/PGME0JMRL0ziNT3qjRC3uLn8tmKg0KmXmD6oYExRp45fYERbnLB3kgmFRuEU6EDa/r5Q
C6iIVIPRfhUt8jq4HpkIP5tniJ7gDsmnlfgubj1bCTSnz7AgI6ygDbVVb/VFzmoh1AHwlSOEiksE
ZETfSDR8BmMVVbuWZO6ZO+NJmFvIiaxEHN4TaI7PKHibhvupwxU7dI8msYDEK+5MghVV+PYoOlY1
HWICX+xuwOyfGpV+QHWobkKcamOgoa/EvySv4dMxaFStcoM3A9a3b5xw+UTUUndao9JFRK0LcVRC
J6Fn4zZK2znkEB+SJg3tAUnKHUHF3kbNfdwexIrSLyV13q8naV9w5qOKY9aO2cn+lnCNvdTWrKu9
wbOLggBqSQz3Iz4WfApoN+cLGpjyPgkr5myy1QQI4M1bryGjKRO02okkGB7Eq5I3E4jxYVD7eG/o
bxGmRvSJ802h+Zx19JtyRB6H5RYtsOLvrU7+xT8iOkxaRmval0AQlWA4/Qr5dNAknD4BmXr7oJU/
SSwWXFnuwvVtCIlzRQjmXd3bTBeZAhRb06mP+cWi4kTPy2bK6F3lx2krX6NiXTvVMTkOR+mN8Lf6
QGCZbjnW7YQIvbbj63jPf7+8AaQ5fOH4XqNwT2+Uk3ld5RcE3eKVoox6Dt7qG9Udjq248k75e3pg
yk6VnpX8C7+R/mIe6vtgqzpUJwyD8/zZKEAprjjTI3NMVXYUtRNk2w6hksZJvIVgJTE9nV0we6az
WMCQn5rGTrqYDhN8+tXVVapJUiJpacXTDCaIto7M4t28NT/MXfkZdtdgcuLIURtbJZzz0n2RZqc9
9YTQ2KixsHplMbMeO0bBfrI2xlP+wETevzVXwxPi+414DjdGZRsMYhkTDeUreZ2iTWab79NrhIh9
U85S6znRA8FhzJBHHu2h2UolSxW3O8gD7Mc9pZZBtGwzOkF0oQynSwcKlL7sjv2WkD+F2VWPVOUg
qTtCQuHXIZqfy4pHlFOcSzVUSFRvEIGWFGTRT8zzc2Hd67caHji+3qXk3HRI19BjTRcOGRI6HXlE
ZlcZTgWMzDaNBP85aTaFQzSheSIKE7k0jUniPF/kYqNIBFbYObnG8SoBToTh7iyjed1xccz4evWK
7BjEryYecIf0KWa+/L/GuQhXKVuZ/aHfDC3hODb6gZToVmHVUGdah5ecvcXs8hMer1IdqneEIPw8
9HSGtRiDqFslZ0vf41BiFaJnd323G6yrcOIUZp00ba9fhWLdbTksiBScNZ0+Zex746R+dLgg6KOL
lKP2VUc6IeUk5ozmg3EiqqqOTmZ40D9IWbtMT96Z9VN9rcBy0Ut9GCqH9/Zfmfq+ZDfFrvtgTZYR
yP6puOFJP6ZvSDoJPWue+0dEGyGMyhN/G+Lc8i3+HT2z80fyb+4DllrNyrzyD1DeyUiVI4duXUsL
EZktB/gjLkwMbKf4kYovP5QsHaAnW8Xac6rnDrhFvy34/Hs+r9gecS7wn2QKJeDIwe22eqgoldL5
Lzflo0RN2EcuMb901+HAfslzG9eBad7QoAxjsLzQjVYGC8lTDEPkRiI38ODtTVagZM/n/FIur1HG
Dj9QRiz9E7kA+DFSzMfxJmkPwruarcM7X9q2aEqsTclE7GSdR9wyyHOH47BDpEbJ23c5cqkuUjze
VMCv3GHf7ONj5DvMbJIPoCzRi2jdJDdetmVtq3s2VUQx2+XvCFKgjeUr4Aw5vsUXjivAVZjgKJej
JaUDxjmjfY/W6pY6e30TbDMqvaYTv4AR1G0mAyzA+jUtXZqE52bjpZiknFihbYF01ZblFUnoPT5B
1gwIim5KFuQE9x1RUXCwc2qe1slrBbyFtp5mBxdW5DCAkblic1+R0GrZ7TNldmXY4A7f1bb0Irny
Rn9MNhRzrpjyJ4aPXXIMXeUxo66wNm4OiHWm+z5dD7cl5ejb5MJ65tq40S6kQHuMOY2BY3EsTtwf
c495m55Qhr90L+rGfOU7XFjpmtk22Hcb9EA+yKibJHXoq+/y3BnOPtXdyibIPctd8eTdoUFtUBit
WAL2Dsvy5q4+C9fyoN2j7WxezIuVr16DHS14CilMEy4eEr+WxTaIhnvSQM0N3RNSg13rXV6nTwyh
zS3NBulmcPOTf6p+TcpqpMJ9jAm8PgtUfJluPRbvraMdOcOqD8oJ6cvB36rYFRTM8WsEUxjSRnFL
InfRoIq91S/q0bjPn2hWMMFEpAQIweOo07bVB0sDUBaHaie9QMqczizpTowwlEJYI4bvDaVlVNTk
dPBnRTBFyiUymtQpvD37PXXQbR1gMRTqunqh3Ktgqz2bJ63B4O4awgZYXCBsB8nld/ICl++Sxxdx
uMnVHeQzFqlgqD3iMo+UVVCIRJgNyaP4qMt3ZhUWsJrmRr0ED8JKwSHomhd5Y91LgQM/EJq7jxIM
iGJog8lDObcLZGd2f92E25AZgXUqTxWNMxWICL3vlfnVVY6y47Dzn6df6Wk5zQGQ3KevVFf6aCW9
Yr9nWmStx9t0A0nx4od7RXoPBDsyL35/DF/xm0FEnap9E6yi5mDSxkj0Iyf/doQvjlnioZU40oUv
DI4b01jn0S3nHwtOAnHD8Z4gr3XwS3oWLIcVQX9MrnNM9It0pgDSgbQ7J7vJLS9SgwJplV78V8Yl
TgaK8mbRljh25/wurFfar8b1AQ0+kw5mWg5x9RY7oF9FDGWcH32WglglpXXyOBSPvsks3I7pfzO2
AO6QXImz3TV6bXAVnfFUjpfhxfPuCQrDgkIOJUdshKyzcrBl06R59X1kt+Be18V7+Zi/5t6N+lSE
d9GtWRwsbatto6vGxFNww7chB0C96qAhIWbcR+dJwYG37p6lbeGqG/o29PUoiGzFTbNjedoe4fYH
FX4Lt/00NafJEAzDQFoB+2iv5r04nbz7bGusvWv72ZD7xSzgAT4TxFalcvij+CfE6o8GYV23+UW1
/buCCDM7fgMAXH4pbvtaUN/4Gvfpm6xcUjRGLOomdnt36NFvMwm/Z8wLLwRc3nbiRgt39IjW46va
OuUjZ3VoMBmvSm3sFB+qe6CxjCLK1nzCv0Smn3WmoPSmuOInVyRt0/u7gTozJdaBCLBVhC6LkJoH
merlQbuDY6QF2O4v6Sd6K/D+6adGzyi+TNaBwAdhbSIGMU5IjbrbTt95DIuj+KpSbknU924SWZyI
K9V/mehnVTEDlLrOQSDx1wtZ2PYqZ7qejh6B0wlToDKsWKivDdRFNa7LaCPJK/U4skB/yQgpPVbK
V139qgKnuuU7Id2AMe/tfFTxq+xcMUm4oAFDv0WGab43mnVFKmZszwpM5rgr9ZNsLFC3GhJQDv1H
fLQcx8EDGMgP41f/OkOk0ey9l5+sGkkuRFzvfdW6OzDQkEdp7qkla8/+gE+EUcgG3b2fjtidb9JN
yuzSQfzUn4gHvVbkEano5VwJO+EBEwU5qOtJXI2Sq36IO6aI4WZWUx/UY7ml4MfppVz7p+Sa7SLi
Aez6vUXRQ1nzoTzkNULPFSPF2dyUJ9M8iJvhs/s0TxyVAhCbh+kYHLNf1oN/bo4pnIJ3axc+EUnK
UeCtyqdhdMfsS5puR8z7CVBIm6gdMPMh6rFfhrkpaFNYLGXQ+HGgCzVoCoCTnenLtjqM4mGSZxfe
UEKlnVWxgWaIh95PpAPWPu6QxObYpUCzxXqs1gSSIrma710ulsctW8vTIDVwIkcMz0m5lQ5gliTE
N/Ojc2AZe2+8TfwGr1cUXGpRcnyNgJo5siIMOM80Jf59E7rzmi6+wqLKHzbQUiQnAh6wCkzb0KKz
Hwz8sdN6BqlI5PMZ8SW0IMpoJp/NaqjcqqnoQlLQtpMhWjO5W8VZWaDw7EjYa8mDn1pU46FMoJ4v
GGjKRpGICnrLcSVSjLI0vrJH/FMTNVcpBqlUtnV/L81pyGmWkBlHhV20mHA3NLaAVwLZSOTqHrel
CW3DfJMDlYFLKBx/VBwjwV7gV0AXZYsA1544UmeQCX9WwiEg2xsMqKrC/yHdOPQxSZEcXrmlBpO+
zBgK8zJv7kpmRybdU8uKzFU1AAZLBpXlWt0f1JZxvYgnCilmf8AOeBHmNLhOlLxjUCtXXZ06clWL
fdTGwS6brZw0su9wXO4xvR8MBiePcL5OER1pSugIl8yQ+9yDMuK9qtB79g3Rgl2O6wxLI9PwSXOT
2O1nJLJs5LvYP7C+vm0KoFKyOlESR0pAiETKSmRkUpE26s7vLaBSRmDDS3WDDk6N4d94xfBCmLG8
63rAFmmj33rRW9JW5BpY0if8bJZlnTmsuzGKNqIXMv4KG9ILkyvqGiYA8WyUNAvgSlNTrQVvuJt8
3GOZ9pK2LzV+zzmk/ZrN4ECpdyAFPpTal0T60gqz21MXEIQFE3agpmahKjMOUg1ZVBDQqYsZnyEd
pXU5qOiaTYGl7/QMaa7bNnNmSikGX5OnUUZiNWT6iRP0XbD1qOWV7fRYGkgN20io7VKAjOHrPR0G
v3+epaPMOVmdAneVLS+lAp1oK8gsax0WqSpBJgwj5LU1uTJiQXk6VCwoTgA44ywAuyUf2um5L4Xn
LgtO6GLWnYUppOry56ZhMbY8N420L9HcxRJZxkXP+p16WmgMLPmJbyAImjTiUXxoULRnQ7xty7UO
vhgZiVgy6oyT9cRZOcC66/MJjF+SVz/nWo/DkQUx2TahreTNY1YKCYMPMCOjt96rAQ6R967qTI3D
rj0YyCukIqWDAF3FUq9WIr1ULRXHGPkDMYw9YabjTd6hhi5YMsgBLZRoDjQLUQtKFfkudwFYDXJg
WNGRioIuMWQxg7FGLo0L3oAnIepZNhkQ7AzxCpPmPRpm4FbmbUaLelDa7LSw2VcyIQtzkshKjVDY
Q0uPFE4pichqOagTMG0AlJtUATQ4ys3WDEvkB1moQ9VnADD8h3ZQg42hbDrWpVGDEVgSxMvAMFVj
irSF8MELojcAH+ieJANEedPs5ATTsFKjnEqQbM2q19nCQ94JrHE0jXQQOUWuERqTW++1jqjQb/Pb
4mxa2SXsiUIrx7lMNppocaVVIDV3QJtrjrf+kfxifD+yzkrGGPUVRqMQcQrgB5S9smhAUka26OuC
W0j5BVQBZ7BKzsj8ZEqL3H2WIbXPmPGZjyT0YjiHpzdW+aSYLNFgflwNrL7sKW88IfWxMbo9dH10
M+m148kqSV+ZuMlz1tIDPLm1JgCKiuJRPhf0AQWR1Gkd5foKQzvKkwkcUYzN3iQRCeDdW5mwcs2D
9BHfI05+fitgyRVpYcj61bg8FZQZmsb7DHSwR12LIySK7HoE56InUbQu5tRcYuxgEe7NGrLUwES2
aK6ifvCl4kRfY1tglYBtU39aA437tHaQ+jPBz475iBybzKCjfZeb2i4ty3vRMk9DUaGE1em0NWK/
S6vqo0j21ii++X7KcDq7e4DJoyGpE4pNRnKNBbfGlL6qtOCY5KQ70UtgwsMSZ7y+6SP2X7KGt2GN
nj6DeQE2R75pWqoilTCvVc3+LsRRs0L2fxFxDGiJlm6VkrbvkGM3yq17v4pSN2lHBtYY+n097Rod
j0dUiYe8It4uEpO7oWuuHaS1VZlOTE9kcAA6c6I06y65ILwNXbseA4QrXXZAOnHuBwt1i9XWQC5Y
Skqzp8sY3AQnt60CbMAKIZOVHoubwGBNDC0TtkycGE5upY/50HNTQVmt6rsDZGnwmwMCss6Oa03a
lH2CQXEWyEFK3dSczVa6GVPu6JSTNMlPuPf0DbRu2BrJXiO0+W3S4EEBIttFonRJTeagSVM89kPC
Ilpv7geFCq7XG5eW49QeYR1QF90oao3XuEV8P9Br9VWWVR1xqbVXuHGpADEutooibMKCQp+SWAvS
c6ckxaEzw3uB7/9EQjfWpfglNuKAkThgtrjYp5WYblsv7tROPIiWgFNLwWnSRQrnqUqFOIQtCeAE
XsXGw4sVCm2+i0j7bSf8yCJQFNfLuu4cE8DRRUSc6T0kHV+2yLYFxabQ17FHCkBqKLM01Mc3NYYB
0g9pArMg3k0iWNTchKLdtGtTwCwZtDF4rFx3dKTOPYoNpw9GO56IJqtFfn/dm1wlYF028xFsLxJu
R7VJiT1Gj1mZGUt2wIdlbmSbqJe/+rKjjIsJr38gvEdbm/DbyzFi6VC3x1oOQjq7wXpSs+1oNvd1
ikhKaKodSe5bEjGpQVTapcdT6BQTnqzBOsXsIjv0jJtC90Dt4J2IaFoRgHNfEj+2KmvtWR4KzRbj
9Bp74mNfBfhvdfynofVsiD6Fvm5wNQWxYWjV6a7z9ReVxBmbbBlHIzqTJg0MbElFkz+bDXJJfsGp
r610nZqAOdesNTm5mwThEBTTfRXTgeDETsSCVPA3TtX+wYScia5e+sBYXh3VqN5Qx8cRoBYlsJLm
zq+B1BjvuhwSRpjpeyykX5B2wJoQerXy2EO5SjLEQH1NEpixhSrgTL2Gwz7wrzbKX0ZZMrLpHBJB
7aVOM9S6E7uwkAix7zJ4YLL06Imtf9NBxoGZSnnUa8GTROE9CvXWpUFD4LiJKojccKqhSCBQmiUe
DG46GmNPXcNvjCPZmCgwpOJoiMMcO3rxvDq3m3GaYPl0505xBVOmLx+0ymaqMnVfp726X7b+uDok
OcamnIVrGb+HdIbWklJq+94Mfr9YbjOrkWhs0X9dsoeXC9zHwXzCktZpwazNk2S8prmyr/Xsl5aD
HbOAtzidKIjf2RNa0FHhC3wWpRIL2Tnmy8GTu0ZURU0zYeU2h1V0wG53KlUnjYhuirgwJ5aLdiwu
QqoY7gSDfF9HI1Q0WcuNvQxz9/siy9CfNFdLGoy98PdFiLxAnbRyF9V6s0/mi1QmfVAr28Y1NPEu
7U2qYoqW3YpeL2+6VotvkjJWN0u3+7/S9j38fwo0l2fh+m/igH+LJD7mWfOW/R+U+b+e8y+JoCQS
OSyzWFJFSZIVUUV3+C9hvCTp/yNqaONFRbXAQ4u8018yQet/RFFEtC7r5l8Zxn/JBNX/UXRVQz8o
ixr6LlX6b2SCsiLNacO/ydhETUeQqMxic0SHyAXV/ytlKKY8loELB2d9rC+eVCn0EvJsm5UMxakg
7qYsN9woUQ5pa0brpAtfzdps9gQ+SVQVkaqUwaEVs86VJkRTGFlMWilJ0WhX2WzuiNKJABUjTRo7
TXYlJthMyKiHl8ZTrYE86bWzNfNjwXaY4kM8Nu/TlKxzIwKxEQbI0ivlGsTDLxxXG11Nm3MSj+IF
folDAAJgKzTowCPMlaZPQIhVVlUNAIa+kIAN35bT9ETbHIUGquf8y+/zdT9WsDbpmUutmrm4I1EM
JpjtfC/Z+DwNKy1n9yj0X5KEGQ5e0g+my0gatTnWXvW3EydVkSCNFZOjvd+9DQQzXNImX7dgf1lE
VtGNIRsHoQtU+gf4ZZj8+M7Uo6wMrfCjbM1D1iVojEAlrKDfMuHdiGa+yQcm1iG985S5gc0jho1c
MAJpMR2/AKROYFGKUREUaSbfXB3alpSOVYEI0NWFJFz7BQySlm4ap5fAieTxNkjcLBm0c5kxlS5i
an0wtWwWX9QdkYlNlXjbED+8agUsU1NMrVkv7muOgbUgaaQxq8mLVNGdKuXkTWoR9ilhgM3e0gCN
FfoEGomOXVRfrQinmT4pxH224OgtHHoFqeoA9NeRNLepAGS4IT3qDZCcj4VCDbfqFYzknT6pqitH
qci6yx+xryPdZkSAGW2O57IPKhrCyRcud4GOkKkyOu6CxlLpRbf9eoorlnUI+FMjZYKSoJ/ItWGr
aN16gIW1g43KAjDJvW0yFz4CfTgJCpjaaOqpE2EGVzJRc7PBlDahkbr8U47pZL1LftRu9Nh4zaaG
/lbAaN2NGC7FU1D6THaU4o21f+QITbYWRNprpcS4rRfwrgblBkjzHroBpc4q6hnhgdMn8pclBsUu
YP0uhglQ7IEVhKkp6wFmlqNUMpHzun9oiKTLf8VCk+6jjBq7zhi3URVtvCHZILDDQKatEeMIrLrs
LgievMBKDirZp3YDKJfPA6YoSqVVOwvky2EVDeHdAKZPD9D3q7+0csNym9VZdTaEPnMZizFwSHaQ
8v82UHEYrOpjqbODChIFQqBngNegPbXYSUOalpWVxZSgjLe08j4aTmBoqzC4VaPszgFV9UgDi9nL
p5ENR0WkI9dE1ChTEhAgtfcc6l0MNbymGUsWSutKGv07qyi2QpnTlqOwTPWtkkAGSzDeNXPYGQUx
AVUPFbPNGqfq5h5iaq6r0MLui/dwPWVp67TJll8NmuqAi1YsWZCjh34F9+Mwa0TPpLicgW3P0D7Y
4xmzc3qPcX/bNPmukkx+28boXIGuxpipu4FjtvK3wDxlgqJz+YBb4w3igpvX7bDV2jCisF+nts4S
lyDtNLaTLu93kRy8FFZwEnM43IFJXbfLOeTCGNqLmrSKYwLhRKIVMGuCDNHUGI/UbEBQTeeu9XrX
IpEHtMOLD0EICc2gQFLyznTSArwZFBnGHQJNJaGeJold48qq8GYq6V2cBG9aFp6zVNHOgoHXu/dq
cEX+eIna8RiwNl8niYRZL2oaykZ4JvyGRU5NF00nC1gOKE2OLdlC6mj3eOvBe7ZaAtE+kuN9A+AP
g0VHSy0LR6JQE7gIs2WQiFNiHva9ViVQGUVy2P+6aXkEgTgiFK3v53zfNz/xt+syNDxnnAqOURPs
QYycbb9sSb2C0kL/UGJvEwWKtJGxL+ylgXwxNPfFfrm6XMSVnq41X/1qlhyyck6dHGvrLKlkUTUx
VLQazhEVn94/10ATQSp1K1ivFjFi6s3MvnX0wJBtUzaEU0AZSpzEzg6Be9lLVpi5ZIUtm8tFXdCD
ntgN32Fh00zFynpyEOsZirVcXS6kZpCcLOgx/g6TcZEYRnuDMKJgPhNGU3WnhGQ2ph4ESnki6zxb
KXFuniZtIq04TLaj2p5F0M/75aLQfJncQPBgNSmxWUVkXqkdOK7ifaDpt7rvPzdeeqkHVJa+NAh0
pY9mY1o7BUEawa2Fn26rGDvnHAAXahKYiMa/B2pDFtJyGwUcfs0KtVDfPBKq7u9NzE9xPW79NNzq
cua7w2C+NVRtmznoKem1LypYiAlMPdpERn1e0s2GOcVsSScTER1kBXZuRchy9BBzgp78y+qw0hhj
DjQWzWzZBLikJKv6Dn9b8u/alIXddxSetERO+znALmXE4VZhtWp0cWUMFgN4nBo0PnPOuP4cr7qk
tsFyIactjuO9ejG04V6F47BPiU/WAQSHeoBdVxJvfLifKKy6V1ESyZhq9F0ITsgVSbqj1iAj1Kpn
8Q3EMCCQsCeWI2Dx+DZqB7N5ToRb3unn4o/bZMRnTt2jMUr7BvddCOd6n9bRYAPFhJU576VqDpNN
CZNd9s3PBXQfju95f/12EWGTnyf7wNDb/XIxNWPtjCF6mGjKhdFWycdDaUZClNrrQ7FJafIvmXJL
vOFyoXgheb2sPLN4SJbDYUkN9FV0WKUof8mj3NkEPHkipcbeHMMASnHwi9Quk1XifHgvDLgF/PZz
lcj2LN0u9wzGAIZvuSst54jTqasINjWWhNDlEct98P5ctatJdqIIRorZXy/cofhydJm66/JY5W8A
3ffLfL/F/H/7eanvt1musyx+NPuS4/Tvhyxby8t8P+7nrX4es9wG1H2tjqSBb9LIeP3jzv94dbnj
j9f8/qi/fazvG5Z99tvX+G1zeRXPbCdmIEM83ABqwd8xf4efl/7t4f/4Tf75/n986B+vvFw1UpVy
ttkSPc3EvFTqAEleFByILxt8txQJ1oKAsV3u8EYqEt+PIb8lhrk3P3y5SwPt1g785QPt3iA91PUn
FqomSE8G9X/cBO0V2EKJGxLcKdIDKwHcOTTo+Iycha4gJ/SXl6cu15cLKcDjWHmSM0idVG2LxCRY
pqYNq6KF6OcvoSJ3KGpZdESG0bXadRalHD11F1LiN6ZRZSBy/LA4GymIwgiSYT6fw835kFuufqcw
/1xfblwCtZetP56S90mz7QhyX+J6l4tqZjMuW3JM+0yNmAdYc+Lvdyp3OiMVl83OI7DAXt4+XW5d
Nn+7tTeVl0xjQkKxptyPlqWsiUK6fsc6B/g66MUku4bK6YRUwkIrFcuPYRe8+bLOOmj+ey0XzbxF
mihSthlEK4/JewZl04Lz7wIgOJDHIQNuJT5yjp0EZL1v6EAVZtE4Qe6vvXnfKM1H2gvUt+bXYmGa
fr+0VzsNxu6dHvYfU2/dwkk0V8v38GL93iv72P3OPF5uW3YD515jx/N+Pp88j5jdiC7tZy8WSxb5
knSdmqnmeBpa52pOOmam9NJJgDYKKirxannIguREBfpSDKSJkO1RT+Qfcq4VhaHcjOgkR0+5Gypw
bqhenQYZWzpnYg5zvKfcltkEhMDPKfPLBKws8cxxM5NLSL+j3PP9c3p6OJB6iL4ia5i9KchH/8px
Xn7P5WrWtr8iDAHAi3JwbHkUo+ua36WdR6glGlyoA5Yey/V4GtmU0m2Rx2OCfAvqsJQiqhs1Gl+I
Rw31t2TmhSfKsfBVBGn6/fsuv8QSQf3HD0Nk+Ce1aubjVuVoQWzxL6GHES3Bt2bnlU7AWFqwy5Zf
ZjmsfbFTSE5ATIHGcvk2y33LxTj/5D9Xl3u/D+j57/NPV5cH/+yYn+f+8VJN1g3MPeZMrWy/HGvL
h1muppAE8RjOf9Off+T3jVMIT030Z6rW/DP4QqtjA9S+H7y8LWtNxqBlc1j+at+bC690+TTM/P76
A8bLG/18ZL+ArjcwTxSs9uE76X3+bwSCJ0zr5W9C2QTGI0FwrzBQio0VdPH2O0F8efj3pjfvNcTf
YNeYPs0nhuVIXbZ+Ln5uGyfAQXga17T/7Z9vvOyA5aLpJIb8ZdNaZifL5venL6bhrEXHIYfT1rFd
5yMuiwHUhw22DjuU+m4uH0Slv23KRKTMe3yJGF+2fvb9z21G3rIyBygI9PCvBy9v+XP157nL1s/P
+HPHz+v98dwwe4RnVXMOY9csJ87WCKpsu1xf/nns8RgV8Xz/94cnQZRCitBD0ZwPi+U3/Tm2rOnN
F4RstxxjIe3Dkb8Sv0HQtkxlliPlnzeXl/g+VQ35WG/NInGWCPlonsEt55Ll6rK13PZzdblNnzN+
/6vHLQ/uvV+9VKEJ/ftv1C0H6PJRlxu/M+K/D+blVgvgFrS5v5/w26OWzT+vL0/6ftXv1/rPT/3t
fgBhc1rugzSJkb2cZpZhZNlaXvGfbvt5yHKvvMwCl82fi+X3+Ln6v+ydx3LkypZlvwhtkA5gytCC
Oklm5gTGVNDSAbgDX18LYL3H+27dNque9yDDQiVDAS7O2Xvt9dr6//6vf7Wx8DhAo+N3XC/WJ/7t
pf7pvr/91b+9UrwM+NpEw0jo9HrOggU9OmM7H7LlXP+8mAOngfm0zCefd67XPu+by5JTfL3droni
H89ch9v1j38+9S+PrFdJ4BhvLAfF2npEizWu+vNE+cvtj6vrefWXe9fb6/PX8+y//2eIrSEFlJvP
FiU9FsftT1PuiOF0H4o5px0X93voiuGhbym+heol15WzMeVgvjCcwDjSjU+HBluGP8ONanJ5clsH
5S9Nv28VDTbROsaLDaz+YbSxkNvR+IyjK93XHTm4ZoYkB1WFNoX3BPeYzBaHdIlawhueJ6Swftxn
5AOUV5KyKDdSJ9kkk4w3wViCPPCp1o1a7I11jPv7B/4YTsAZ3QzLpmouNa4bgJxU6f410a6z63oR
fs62f5ly16v/9PS/3bdO3et9H6/wT//v4xVUHl6FPBCwwNaPKXG9CFZq9uftcEFna0rnlMXW83e5
rZYD++POf3z8b/8dlgbeDuEDkO2XQW3972XgV9n9+swRW+De1u3j+sC0noL/fDWNIep5Rf3TSju0
ujWGCjkp9Ho9nr3UjdFgJD/96joYDT90/aoy10fj+zUvC3efyo7kXQmLHdchDUHvPAa9+yqb9MHq
xDWgt+pU43saZM33wHB2tiy9b97gPUXa/NnYhGktwzMx2GFxVFZQb+B8YcVL4R7PFbS0wUpMnC0o
+mjtojjyYL6WWU9dkzrjoTeGS/ddxAluuJiVIYKknpd4iCHZHyPV57tiAk6azj0mmmQBXxTyGJI1
sbG8/GIxzx6Z4r/mwp4huPjeFnnUqxiGb0jwAO8XJVpcx0bN5kJbTKEmVhTCb9pgqcBHeO1CX3Bi
aI3ZG2HJmMRUKYSDYNekWx0hw2wiihZTwzVvgMEaqxnah6SjJwl5qdz6l2GF965B/sI89gfRGH9K
Q0+70iCasUl454X3WgiUcD6Fubap/YcRUU4ywYX1ydikQrCTRKQMon0MyiVKICWGVfCtjgVhqD+c
sOrvhgkdStiaey/z9n4XCRIpq19T0Jw8Y8QQmWiNMhl/3pRXD21tErU5kXUQJsbZrP3g6OOrmKFr
ojIr3FMxQlUFfHYjIYy1KF/lLLK9HSGqiUkmoHJT7Ni2UTkHn9TWlTgWnXs2slHsS212e0VMVmbS
RAghr+2tJmm2CinuGBiHnACSkhDQrdNT8TQq51nVbXDxJuSNPjiKrpUv4RyhOPRjMraD8DnTPSIC
U6aPmTd8TZLskJfa+FKHmETmwPpi1FW48e0QWQFbnsuAZLCiibwfYjQPjaM2E2GTl6rDREnz1dsM
ChtC2L5PpVejDcjtbaNxk0M+klffAqIujOrbENxVE31zu+iBVeYGhXLLf0FO987uk12lW+AdkuMR
rGHEx9UUnXErlCQ0YOoafwh4eJvQRVdBLNe1dRTK4ybfLKN/4iyjHvWmra7w5g7UZIvq2g3xIXEt
4tkVOmyHsBGX5PYm/ebqWKMTgZuP1bFcMgWR2Ap6FaHVfZsd+asMPYkOGrAoVq1ZVr/8xkp+TI75
I2s0UYpjnuE4rfutqK0th5x110/Uyum3bNxOXcI5DZ5VYV19xfYEr+C+VvFVd5U8Ko95BbYuDNI6
PkzD79hPq4dc5b8Ci9Q/GTS7rKtpzvWkwnRYUYR6tgfzxyxA/jFSYONxYAkyDX3LkZzd2A3Df9e2
X4sMzUMaQpc2upTNYXYCaVcQ7IpNskccFjoImWo4dV3kfiWCvsYmmgv5XShaCdn0NVZQmOfevqJK
/G4EZDjWBmTicNyZ8mlqflatlzxmJnQFjIsaJX9HsQmPweh03RWFbE8Slfpm+4KDhBrxlKZwE4xF
KQiwcTTK/F7g3ksFkHm/RtJD8suXKXbLrSVhPdeRLjbGZG9CyYhhmxyzmYm7YOklkjiONbQJf5WU
2kqtDk00zdciqR79FoV7H+ud759ywV7TKt4wFRgUqoOq4/AzOuM5iHmNsDvWNnXPyvMOSFcf7aAQ
N116x/QnPEQXovVPMb/jbmqfa1TGPwGWN+gnVbUo44PE3JNcspEFX6Rh4avMRr3peDl0vK+2N76F
qjT2xTTttM3gzwLzofTKiyIOaecYMwaDpkyOgdvjMG45aweC3HjT3uuIYOLcRm/zYgImntcp5avL
egeNk0/C0Gxfgs5A05JFj3aU7uouIi176MGUzM2lK5YiuWnwJdTWbTCkR7dr9J0LQAmRimSGmJiX
yhjRLw2A6cp65qYduz9u7Ypji1WgT9INpuTgMDrQoFKiOHus2Ke+g1FTkqx6ahFQQIZyBxqanOVx
bYUIGCd16PlRJ5Sht1GDkyigybxvaNqkYdMdUyCIN9mALJuRnzNwwKRSUNjddzUStdl3acpqAsOC
8FvT0zO1O1pBsRn/MeL+ZzzDIe6dx1E5/smpkbG7xOhqFxFUgqWt8pL41pntF89EyFhNeX4ZiP50
pvdWNsZdAeGtaJLiVhkGBmnYqCeacljXYe/qzAWvzmDJ0HDjl2MEUAKsRd/JSxD73s1Avf+N8fEi
IPYS/cKBWk3uzeAwWNmog3eOnz9RXd72ZZ0eAE6XGMbC7ODkyffMqu+yoMY/IunY9V09YyWwb21j
JGUtI8qH4W2IIJ3b/kG2FGvD9JamuA0aV0wIMJmN4M7e2sImIagN7iITJ7/TzQhuR4tuldCPXuol
B6Jv+Fj1fCQMJbycrYZesOZ0vJjGS2Hx7caU6UlyEe7GSd8QgQe74j2K6OobMyJknbHGTuPhmE6v
oymQtRmPbZGnZ9sTCFidA405wqKdPcUjxFX2dA0Vp3gbhDvk/XRv9PCd7jYnaMQfqt3SOEa4RbzS
esmnpH8EoA5Qo7YPQaJOQ8E3VDG4AJ/NLpaJtJXMt665Ki3DpziN1alDCJyW8w5jNU40Pd6oErNa
FKpjZk5nFPlegbMvi72HSaQjwzjiPGaos12is4VzIHejl+8qO603TV/qXUTm0nac0+eBpBrgFYLV
dIumdYLLjXZLwm4H64T9tX2JrAd/Lu5yNSKv+O6Ecw6fbaS0BVbdSWYcpQJrp5cQrFslGW69dFoO
W/SAQzpcvNE2catfXOPrpHL/EDsouOwC4sSYym8zoRBt58xf9GQ8pLLla6hyjE5WjSyqMA6V3eAx
DrxvmPF3cKwvyoCKU2hD3jgIAY/pqF4DmRwtv2pPpLqThrrY2RPnFPkt1pYgGU6hQNW7oKnMFC+j
Nh4SIkt61k1NGG+RTM5PmbOnMlwkhnszx+adjw7+LlIt6iyaT3bGcr+b3hf0Bma25FdTzVft+BGq
LCZ3J7X2CVG4xKnU6XgPB3HbOM+oJIIbmXrGVvdMqIVYkHsdC8xmPjMr0QkeWk7BFK5gKb+OqC8w
cTTfAlIpw8G3MCUE+BSSP+WUf0NpgjyMusS1q/one3LCfeKN3lHHwQ9E5V8ILsh3CGKwDPlBv5dQ
UZGPec+J/1ay/6EdHeB/JvwHnV96Lb1b3/jux4jC04G9w2RcDDWrq1p6VRPscVmzbiFXCal2vq2r
PHlKR4kiffZPfoR8N0f/mU4Myq3dFtvJ8un6qnFjgaQAc2s7TnZSangNpuBPRyo9QWjwGUJQ32My
3Y6LjbqDKSyCnjALb6PQepL/PjSn1HgIbYxXk2AuDuzuZPsD0sMMHXGsxcmWoXdlc8GeAVeEF+Hs
jTFABrW7N75WymahXof1xU5pppfBidnQfU4ZHXzSuXT3Us7BVlCmupgdgXtmuC9K9XMe3D9RFRFF
jwQozZAPle5tXyTZdm7GY2aM4b7N6q0YYAdCnZxOKoruTIl0OW5P/tIrTOl3zumgDlXWYm9ODDyL
8FPACy0jEIOfI9UDePhzyDqIVVVxmOXUb/kiOe5DxSIc6bABy/bG6c2jzkr3sZy3iF5ohCbH0Ei+
VVN3R65Sd9dXE1KSpDOgn1j7DsC9SJrmrmcDjZ61ustTvXf7ZWuCAyubgu8l0uStdIAlNSJoOfqD
l0S024kVgI6ap8yfDkRKH9yxJ2WdwHmKsTLbFkJdi2rexbQlt5mwX6fW+uUT17ltvIzNArD4feM5
5aYoswPbhq9Ya8h6R3NAKiHUr1yRrKOYPq25PYYwV/SAkiD0d5r3f7ZnzGSIFs5V9jCYeDlBriWb
oCrfq9K/+ikFIA9p5yZchL+D5S1e/kWwHJ9IFpYXBcX+LizKZ0K+fnpQf77WQfjWktd9Q67dLwS1
UDUHC7WN3xy1w/FVuHddTnhx0flvEmUPDVJr18eiOM+VvU0qp9oYvQRGptElRS3Wyip7bXq3fJY9
XtASYqSeETtlqfFSZVO6l2Z/E9WLQTugil5Z85tIunZnasxKAb+l8DKOnFriVprmXaSHZC9YD3RT
3WwDhGmbmtodBtfRcO6Ug2GkRWuNt4yY24pQLANql7IL6xD74QR9GqNkgfOkEwMACZeFjq21IjOB
bD+/y4zdGD/azDd7w1f0YQqm3BzNl7WQqPwEsYoFRtqO97UXkZoXExeqWxncxEAbMSjjuMCCdC6Y
/c+dmo4qx8QY9016M/UUn4vgmptAa9Kh995KtktZTCu/RpW28bquAFfNXx9bRDBmjxQ/hZjQ0RbT
HRx3QcYvWGzUY6yD73tCdzURPgkjWYEbyvMJPEvKgmDTcsKWPytw1wk8GuGySx4DeSBE4aYoy+k4
yeyxJIlml4T6xEld77Io5a30/n0VARQKtGMsxOeN33TjY1aiio0QbyW+S+ekQ51mhh4YzLnnhOMI
3BMThpi38qxzAgQF11rxamYOwzyTlkqEcQj9hO5IkETnrn7SSr4G6VPi9q9Zv4Ck4xwnEYyJKhMn
fo0uhoQTZRsjjPnxUGNvc6kRWA34SHu8uk5tFgtC6JV49WRH3/vRgrCKgFZVBx+ir2dl+Xbo4Jtb
s2XdgxhEThexmMF4Ym9VvCOz+k/Bd4kPClJik+a/Icf/oH9/WN7iKRPDd48qF9rr4qXTimrY1B+9
Pga7nZU3QVR1WzV8tSO5H/3wmob72HMGYld77/IHLXZ+jqKYT+AHTzZbEFxdGU7eGPF0FDs3HvEu
C9Nlz74CUoRM7gb8hzeeHrMthWE0eKBqCVN7me3ha2nFoAT49u77ubszdbp0BGqfKkgld/kAkD7s
HAwtSw9WYNC3+qUGMd0Pbd3tpYV1Lm0BkVeOFe/8ISsugdV/gML+v774f8HghoAUghb7N3zsf+iL
73PwS3X5nwLjj//03wLj0P0/roOI2EPaG6LhDdHv/ktgbDrIiIXwAWibtrVKe/9F3vaXR3zLF8H/
IG87QE29BWDKu1v+b/D/JDBeZcx/FRhzh+OHuMIs3obl8HL/KTCm2BBUiIVbejX+BeU+4L0JTZCf
h0QrJK8EEm4aPRusR7W9HYznPCAVDoetJlCPHVPZq8sU4g2pDLegl5r35xaUI3nVLrlSBrUqd5Bn
1wUdAghoN9inRFWEkDiHxsQq7YyRixOy/6Fb4AqzhJtGNsQG9hlaUot44jDfu4DNSbArQ1jU8QgW
hBGRkDr/3AjvtfEQ+XVyWW+aKPhHiUp/vfZ5YbjQ8VN9nszFtBsCslqeaccWKVrr1VYh+M8Zefe1
kb+uQZfNhLBrvVjTLikZsR/zGJ3Wm3mJoaaYJQWFJRDz83nro+mSj7le+3xgqvDTkZe0Q7mB6bT7
k0g1w4BhLzibRUnuBRemNZSXbo7E0cvs3YpqCv8NbQphnYF5I1piJgQ0tvwe3wzKAvTYl6AMCX0K
Q9JccTTuFxxBwJZ/lEJAvIyry+dFZiGVQgOEHzuPGO4IC/O2Y4jAzvbs5pKK9NpGBCjKu1J4kOKk
DRYnJw0v61ipquCnaIAM0IaBaGoWX4uZwm+SUkQOMETgknyMSG9lVSeCGvFgdSFKgFJI7G+DwKBE
R6CDM9IAZRjdWKGej/WCZwrIElDd4EMJaInHRgJ6q9VEeTXvI762WJh7VppHM5nyk4F/xbclRvmG
IvTVmP44lVXdjmGRE+1b3iq54FzcS5c5wzWahl3W2z8o8FI+0NCAKlT9t63BTavro63j1c5tQ6Hx
xhghsqQFNApWHToPp6vQlKk6T7KYNvDf0S7j6OzngmINybLKdQj8reCkJOGCLe/Gg4MZi5JmDvDH
Y20AkM44UIqYiU1M8JWV6lr5kXt1BCFvbFMvga69q1mk4uAH8+v6WNgggMHbQt4gZpv1CSIT5PV1
xsHio98S6uLcWsu77mXyOhr2tO9SxNzLY8SWO7cihT9mk7mdmPOLiLPu0LvUGCgiz9dO8bGUSPk+
PKSh5BT5cx/vZ9arZ2WBi/Km4VZghZ43aygnYDiQ5kL+x32q+9Yl+V3ax/MG1Up5MezQPFIM26NG
xP8a1v1Z8uLIG5er652fF1Xi74ySWh0DYM/CNUU+6vLKWT9d1lv2IibNTdpH6DPZgNjozmkj7+AC
zl78whxJ7Bd5sRdIVnoxg3uak6V1BP5+XAUm0JG0KcgLjsc7Jw/1efBYYIV9524pliN5EpVrnQJg
nondn5sssHdjUH5f+3LKngjqJirzo3v/0Yldm1yN7wLwyOujSYr0vPlZBMV4dgfN8ny5UMW76/HL
gY8mw3DxAZWLI6iDoSpzlCzrXWHXwlOxQKJ1DiJ+hoQKnQlcB3yECXwHC1BYHZfUW3OY4mEru3Nu
Z8g/RfYz1/BJE7qQ5zUBd1qya9dr632aKPMsL3AoArwkKxBuCI3AIxLK9NiMIWycBiiXH4XvTgfa
Ri6OqPUtzWX8TnsJ2uH6TVJnB29Ii4WGPoJgwiBTR6vjFPp0ED0WxkxjQC8q0mo1BzbCBbxqZl8X
GycGN8tKnLHBXISSa5xub7biJKI9bsT5LM3KPKNRXVa97B28mF5VC88pTPYkgAJxz/oXZ54E0N1A
U0CuvoiILx1MJIgqg3IyHFHC5idzaa0geRa9E24VtoWbZXu/8eUMELIiegFrg5cav8iNgVXhscmu
vKOBRGKV4IiPTuQikxoWyc8qzlmvqTaAp5NSgqnJDGMtiGxlPQA+BTGyrp96c2gwpaG2QMNTnYWH
vXrz0fIclsmrIEiSdHt5U/o0AtOsV2ejy9XZrVwMGgWu9bh3prMNLM/2fXPnDZG7d2b56BdjdEb6
7RwR5E/ymyd/xxYZu20ZT6z0DWZR6HgeZ2oV+vlGWwnhrIH4Qwuv263PLCj8b3WDyW19di4K8tUj
iGgRhBK/zODqKTs9ek6/76YTK/vglJbKp2rLxiWYJmMLRfMNu6Nq9fghefj87OtX8SFTyOf4dpJJ
8PE1yGzc2CZ5Y+uXsl6sOjFPiyvF3B+qsrAaZwIK0+hUO6+BHkZ+qUmZLYXBSF2jMDk68uUAzWnv
zBNU7M7GaQNOgthFKgrn+U77Tn0UhrWXfTWgge6oa9TgwGy8zgP7JOw9mUU6CO7QlIjYM14fn3DM
c2Z1+mya+0Z7oBBDVgHmmDybPQPEUELCCTNFy0H7w9GEw9i2M1/4cjGjmKWAUUHuI7k+2YXQ+kIs
Imi2VrVLCU8my1OsK4K5oOkgVi7qt1XK+Hmx3ifn4dGMO/r5y2C3Xjj/vrbeNJchr8Try4bBx6CA
qk9wmB3Xsz82LUaD9ep6EYReuCnxS9x4bn/NYsAcjQkMQOhIndeLHgrkwZbRxxhUzgzpCWgmaroE
wBMGZGAO2vWu+X193XW8/XwbnzdnysSHatFnLsp+P9wgBQ1OUd7QHid1gbpfULxJzwXS0SvzvF5I
QKFbWfKN1GbsXi28qwe79/6UrL92OjGSCy3b7Vw1Gun5FyMSOfql5chM3Bg64ci5tJ6mH017V8Cx
CVjIfyhcVNQapwb315jAO1PxN+yUu4z/mAYEkEgfqDHtK0r2tcwPH9rBRRJerio+e7m6Sj3WRz4f
Rt4nh8E5fT62PnV9QkZz7USRz1lcDr4C7KIixrrlVrB8KdlQtOfPmx/XHJGfYAnfDK2Ird16X53H
GGjW77HxRD1esrY+uBWWcodPjHdOn92sMK8ZqNKrN4SnsTECyhklQPau+p2WOFCtxXRAq3neW2H4
+E9SpirtqCF9KqI+n/NP92HIwClsEBa/Pu/zAkN0d7RaqImLpGa9+Nv/X+/7VFQNmrKxYTjux6nX
NGWq7tezsO0EBmW4yMuCndwpzYA+aAzjkVlQa8JV8jmFft5cr42zm+BjXybX9fY6zX7eLJ12W47z
dO413aTKMvVunXLsZfLpxqU3ud5Wy3kECJsM0MW/sKa1rxcBadeQwtBoECGiFtfYcF0vtA/6cmJG
pmEPD7uxcMFEtk8oK7li43maBvgIcx1JCum4YCboBQO02Ql9mWjA7W7Wq5riJYYcw0JT+LeH/vKs
dMiQlGpSSD+eVe0Gs25O86rX/3SvrNfWi6E0JT3xRZzS5GLuUFZzlV1LWx7Xqx8el0TU5XG9Oq1q
ltUDsz5uSy8hEVyPxSWuE4rVqx/AWmUoH3/8r/d8/slokcKsf3G9T0s7OA1L1DB3/+1ZybT4EtZH
Pq6ur/7xRtanrrfT1udZ6+2PV/z8UybhhoBq6JhffB8y+9/+/ue7+Hjbnw9//vX/xX11ecn81uzG
PRuh0xxNk2Q/muIjt8WWvFTMbUdTTV8gQGAPSRXNf6J6SRqct72qGPTm6jVLgxFsRfOaN87IYhZE
UdWZ7sGK/AeZ6+YrW+E/LNHfez9pd3MC9q6djWpf2zzdqtHwlDbY6FQmL9qrzO0AafcswvnGTUAl
l5HnbKUU065Iw37f1/0Xp06ZaQIJ34IZ5UaM45dZBWo7tOabqMEn95aFn9e/xFV2ISW9IwEcqUW+
fExXswtQg9wXBhOf8Pe9mnJcITnbdtpAnAs0fjNZJZuxa4pDU/W/QVAgdNXQExJz/IYQPN0J4LgU
EiE7ZtCWaMq6XbeftPXdMaD0j3uATQML7YDWryDOwsdtX3K6HHOJJcrgeyuke6nrfmDoS+GR9hXu
rl9q+lGEWMocqGIjTYR9XCVv/Uj2rQ+jwCU9dlfVGpSjc3D65h7KUM9PBRdBxsMvUue3DSXLgx1R
kciQCMQdO7eh698MH7AqHHKxFDDKibmV/wrqZHrKdbR38r1HkflGNqVB2LzYJYXzI4+Kx5DSxOtY
/jCHcTew5LqfhgJbJWvdFiupk5oP7YSeoU6hvHCto8FSseNwhwag5/cZ2MLWBYl+qnMKuGZBjHTm
4PRkl33QHcFYpTDKLeLoTVe44SEM+ndzlslWd/Gr1Ahi8E1D+3AHHBRsH3eVRU4tkZ54bL2d7mB8
pU0CIs4J3jOO9HPGTL1x3XHem0n6ZdbWS+TbESsS43YWLEBLVquVJ6yD7iMEYRVEM+J5jyq2ngPV
uQenqDG/tu5T6gbPSGvvVIiKN4tBHBLcfT/IDBmiJmzWNnY0BRsw+dixUxEeDEVQSlwO1wrO1S9j
lFf+tWgXaPhL1dUkDTLASRf28ZwwTKasrVAfgdQiP9ZzYbTM5n2YdiY4r747mz6xpOM0EVtu5KfS
KO4a0CNacrxa5LRu3IY6cNturbqQO1dNHJzD7Oy17UMbDRVYSRfBjksQdU/M2rLICsDHnFTzZrgB
wyqNAlKfum3mUo4vAe1VVe/dBjNcZPRTLbKIPLu49oi9k1zEikTPydzTPY0OlZd/bR3vhye9J5dM
n6+NrN+aRdQzjYAHgxYhttJzd7BnNd6a5m0qUYb5Gn28a4P6m0YAjTQ/oqjTd2SSuWKgx5xbj6Ie
5AMMPZO+MspmcWFkvTEBvV/8L+R1mGH+1DX1qY21SwHL+EXJ+7VKo32R0OvC00rXIAB7GYv+kBd0
laYcoGM1yl9RUuDLcMNnz2/lsb0MmaRx5WLjaAX9B2QULtM/9D/SpTndvPNMVYtlHnmYBogAFAxX
WdiwCaPhN4tctHHaUXTP6dmWIGXJHacZig2olOG5DBLArB5W68jqdyLOv9e5yRwQgu5Jig56FyOf
j63wpqfuYzdVt8+T6A2XZbbpBEBgrzgmynxuaCOfiz7fJ74X7vrWveSm3z4aGkVTZuFW8cm6V30o
DxFj1BIRMOzSnj2uq9lF9/KuytRDPDpkuIqDqoMvaiB/ORTYk1HU/0qFjWrNIfJNpe/0TzaL9GYT
2TGBghxfe3J3byO7e6UJBpTMnKr9RB0/sV/HsfjTpBLWEwqoY03byTM4fJt3yhR8phE2p2vl38JI
H2dRf7ES1Fqyzn9R+o9p/uBvzFxIyYnrlM+lCPZhGG4DyxoeCv8qHZyjsi6eRmIQUakJ0G8xUcW0
lKAQwPFrsqbfJRbQ0FS/k97wXQftJpzVSw+Fk/pVwQlSPIfp+EKYOspVO99prF+Toe8rW/wYq31f
MNSkfkZHVdCDJheq9mG0afOPSnBAK2v8E1jVMU8W2FiI3bqaOfzSxr+hlDnf0X5h9xAk+Z4MCfpR
gJ2D3I0Q7ZRAlHKi9BqHxiChWoScDumPRpELXi/58eNB5UPPShh1JvqnY8BUVRyKcLgtHDPYOWEM
ISF1241ZWb+mKm4gO3x1XfL9vBqhVi3HH4PEAm+GDecFDqk0seSWRtzW/j76LVF4Te4fqUM1AKKk
GNy7WKbEuMRAsaeFZgZkvYd7FZYCeQmdYde7ncsIDldA+VrRa3aj4RuKrXPNbnjfKe8yCCHurCq5
7cyFYBO6JNEVwR31ZnKSSgSucRxWW5gR9k0KO6bFnMos3O7C3t1nfoqSNpuBM2fNTZv1xMNi0d0m
LBpv1Fg3N6nKHwWWa5S81EgS/e7arrnN+EWIen7tUIawZrR/2/VD7FGGcokJ2Gp3Yih8Fbl9ke9N
kr24s/Heh2l71tHQbax5BOykuzsy5G2WBcm9M1rIf8gD85r7srIegrlbMl4yeESG3s0UkjdxT0r4
5DIYJ2T+DqPz0rdopYaEeZkCwpNrOC803CF4pI352MTVcOiqzKHMYzy5tTXvygFg3AiQaehhyCa1
O97ojNi/JDQPcy8f8o4bfrocEPM1NcsHXZsUq/nJSnrpUzwxOrgFGCUfFgdJzWCkGw+BGRTMbBNG
RX7Pyq/fxL6Ptr27kDT5QDqKvNSjC/6bXl/TnWsXCTtJq/ZOg/XSSRZAFQSBhEipOqZ99NNK9Jdh
5ns0MiLpiwh2N/MYcDRQUCh9WMGOZCB5ztmLs7uZLp1tOCQhJv6waySccCtLtu5Y/ShqVUPL7BTW
nhFoMRhveCPvUTamFFFZAjqhvDcn6LS6gW7q+IcMlm3s1fFv9hwELrjxEL51RvUUNouZwE3h15tE
hqZnVdUHUiuKs41EmPAXM9zlNmq3QT2xy2Wi5qzrLIMRzgsoe5IqoF1YCLY1fWGz91zbMr8qhIUK
qVZpgCEXbnibLNuQuXzy2HVucxO0Q5DDknWaRys1rYuBTLqpjIvM4AdYXUMGqA/OYp7b5jEcEZF0
AbDwGBnuHDcIEdv6Qkk8aSPcgp3PjtD4avhU4CR7r03uTvWmpr1Ltal6iNPQv6fjrxGWfGc4oqXL
Yn7f9Fa4KwZt3Y0dckLTPIchMzimPs1MW+ndUKR0YNSOHrdzqu3pqSFh+cF3TDQDWF221MDTzZA2
GN+oTB5dkWV7azjaMaWvqqwvk8z/+B68XeRT/tYcqp915v5KDdZaaJ6NfczSiuBIU98rGr65+lKx
JDzYNQIfgrVPjTJxPyBMOKLpCBgQQ/NR9fqa5C2GQgB+AvVzUKhwxzLJ2Hgj4Hr2sJvSk3e5m3Ts
vTQhZiMFytCH5wt2hOSKHnRo6nYnHETo+ATd/75oCGnQW1E4iCHtVOxrOjfMHT8GURIbVDAqpzY6
Jk9G1wwOFgut5E8qb7PK2pfMrywjyZ0pmydHPBMtan2JOsjAsYKKFfioXnMipNtvcqRwPvT2q2uz
uIdV9FjG3lvj4OpMzUcrgJZct1W/0zCBtsjlInLD56caPeFGl6A9Tb7xKTHQ3C6am6wZjoW+jANU
Pc83KSbrp0EoEgxqVW59ffYHLONuCYuVRuemN/VPryKAekTSsiGrmidGZDKY3fwa+Mu+gFBD5SDJ
cyPwgMqQ34eYzhyiMkQ+DXhJDLgBkqQSoSfJF8w2qi++TCVCNT8tfzlEjG/L0hfsx4g+sVJAYHVr
U7b7bSdlD8E2QmeXD+d0Co91J7xt59MdBJ/THK2oLTaZj8G/wGnLLsdFSZoBYCdCXPDKRe01aIQz
5gbn3hyYtJCG7hqQjNs8JZQAjOz3gbF/4wzpfEhyYMw9MJq5D3aYMuHIdcO70P2XHHya21JVbwl6
CCyE1tG866QFgXLS71NV8uns8G0sIQSZ/sLrBwI6zCBis4TYIwt4DoW0ix84yOErDBSSAlAJNiLv
jOVTIqbysvuITJLRPCgJTKG+jGn6w0t9hD8d5HbkOypTf7qZWcnT3l7E4293mu/KfPkBRXPiN2Pb
5qJnL7tpr8L6JWiXnIMyfMOTdGj88fdQ6hc7iU81qTYs69+jPJlOcchiuQrFkykrQo/0lxyUtiiM
/tx7wwEW3rQlPcrLoSd5ASdkrV1Ek46+rWN1JlGrpQj0bs+w5hqFW2BugEulMY1mfCIwEOPaug4m
OlUhWn3p3TtaQzFwwry6SWZ87DmpjTMceH4yZzsV0z17FypBnnHpWZMyCoeUa/6LvfNYjlxJs/Sr
tPXeywB3yEVvQisGtdzASCYJreFQTz8fsmp62npszGb2syjWvXmTmYwIwPGLc75jdPplLlR5pUuR
KVq1duYtq6ZgWBUNDs6o+2Zv+xtpCMXtzOAxhAhhO9Yzp8QfqKz2rsrV3uzDmhsjkiuCEPtVYHtA
Fkcwe6LnIRqib2KzjvSH1YIP0sgX9YuDR3e3SUToPXD3DHYFX3AIQI56LPSy+I+BYAdxsP1OgEk7
zRaRLsQH+PEX4EOGflyTrUs+zci6GmAp7shijjfCZJjYNuVvNKPyiiIy5+Lpyyw60oz75BgEyw9g
9OTARw3A/2Kd1uJNhzjvebheqRFeVaceG9nfqULce2Z86yd8SsTMMkpF0Yc6lRggnk808jWiNiAr
0XPoBiArSn+nwtQ7RRMQWEdEdMhRiOSwNPcRqbYbulAqgEwvSOC8oAInha/lVMMjux6x6MLGRBkr
Fz/CohXjrWCktwTnlDa4m5DdTTTVcmVMJUorzzIvKRMGFKBku7jDp6rbd0+LdT6jqo0RA62yIXnB
zxFJ8z0ktWrVtTbql4mnc0dOfW+2V5NUjUywKBkdiIaufa5insoWsXvIKWbW/WemTzi/a3xNWWvU
1z4bydvRz/FkQ4AfTpnn8ByW8qvUFrRE6Do7QRvPPw34FNydCVlp26fprw+TZyVq4xS4QFhaBbY7
cnFs+WrA+TwVGUBgk0ni5G4yUZbgvx/GUjzr4dePmHo75vMAK3Cded6HsJ9d1+EppxZBeukie6Zb
ZE+0cjUngBvy9zfwHNcsv45R5V7tyqjBt4bmpZh6fhOVKsnIVA7EYYwl+VR4YmBfkWaQe+1dJFgK
Qh7keEjufIw9IY4PEzX1fuJHWFekRFFaIAD2SoDjl4A0dkok42bpUTEJBJh0zJobkpc0GuOr1ki0
HcPcJWKhSoc25Tduw1Xl3YG1xR8xoI30yfExZ/85bZtfFO2/i6bEzuPbvkDGTqcS8Bm3dfwSQQ/f
yNgjDhm+ti3eYJj5QGPs6caNvy3UsXY+20eioQHOUnf2syLIo1Y3Riue28lkS+xgQeoD6JkvOUl1
I60AhzGRb2YHI6UP412dHqAH1+sur554aN5gF713Qy7PHCQyL8pME3899IrXiFp93deS0FXoPysj
wu7kxnIbRhW1mf+gBvO9TDJiSZC/kNZeJU6yjpT7GDGAXnnkqNhIDLKA5WAY3TGPG1b2kN65NutT
ZBZ1Ozw5U/IU9/PDOMYkaUzHuEOP2ua7prnaqXwH3bkOSId26+8qotkYxF1rz1xeAn8FirJidndL
YzqDNObGpaANzVuVhp8yUIukDArVrPc6qX+TyF3y0OtTn3fezhbPHuLIyjZueg2fq4kRT5YBL9eu
nQ9Q7feST0sF1hbYnhFZj948P9XWmBzMd5YKKqNApCtdu0mf70DnxKQNFuXas5tNB0g8NpqP2XU/
HLAdy1tsmPmvbv0PpfVXUXwNbYA5hgVHbgTPrJHua1GvASn8om3dZ3P1G0bpY2aXT0WvZtxzCFnN
wv3yuZ73barfCwps0hQ4kpJ6QqnalZ9Z0hybxn0sYlZEVsagYDxaUwEPv3q07eTctMara7aPA+S4
aGRVXHrBvTeCwkbH8Zt66b0fvgzAnGQrLhFuV21k35XBVqlxxTkTeodkxF0bYWTtmr7O13brVxtp
1q8ivqvm+D0F+5yHV9U2SJkqZJ1h592UkvR0Hd0GJoIFoW7c3v61zbxdh9YyrJLqSsggasjKYYpE
pR1V286NT0H3CnL4EIVvMPbFMe8mYPq0gq6BAi0muvf/Q0N/munffor/C1EfceAeMaT/Z1HfmT9G
f6fTfw0W/9c3/UvU55n/8LmKJZhPx3b+S7S45/8DFZ2LQE9RLvwzP/x/Svr8f5goA03DIAnV+SdO
FJ1CF/3HvyvnH8RX+wSSm5bJwWk7/y+SPrUEW/8XYqjFJMt0pGcjN/QdU8r/lrmqHBU1II7DE+rm
pMhIBUpreJtsycWxrIKbwA8RExPXk7nWUw4EnUVuER2M8T4W2SkRw3gsuiXPrUmCneEuLg+/ZHvb
MfpzACyvmGKRa1HhS89GaqI0eYSJaG8XyvQGUQ+yQcRoA2bp41APP/irYlPPaCj/8yO5++fL+bdC
53dlXHTtf/w7Y5D//XXyTiHahsIqLdOQ/024OPKM4MT0lliY2SQWsSMuNM0P5KmSomAAL0OgkS+1
GxWWMP7FMgtLz+JwpRNK5+zA3vClCBSLLQM9eUP29gx5+JwsrGUHN5Gv9InT8tnpXFK2dPlYCOOL
vaR19/dLlkfIr30oBYGPysWhmZIDpgyI6m7F86ZIim3u9HiO0ewNZ8GYfUKacYjnvGZ3QuyDEUj8
nCDe+dmtz1RVNTk2IJH5eZ88QdAjRZd58gGa4TqhtVokNMsXhPbGCXyXe5zF/f/6ZXI+ACDmYYHo
jdWRL2loF+3N3y8Rii2CLn1Q+cva+u+XftERqSC4H+PS3AV2B3fUdPIECaF6Lw+VK3/AMbMitkKG
hk3XncKpfiuN2N8mi3wq0rxn6FGw4jh09ZUIQyQD/jWGg0n2g/bsk9I11j47m79Ni312V95n6Zie
ZiwNO0IkH5xF91IR136yHIBnsB3AGS7/ivwc5cd/fvn7a6JyNwzW3UOVF9E+Vu3duPyGlsuvDQcG
AmgMNgnmcmCNBGak6Pwhq/GbYeGSSpfiXw20b52IBrBPf/8Jmql5al9TUfc7hBOYoeyAJCnCbCBl
HaoQkQNbs4idrz/1p5bbYTMIvGReHDOfUzMxL139KVNqYAPUG3RMNDuTMu9pQpiiGHKXZ6G++A5P
Yxn11fbvl8qhP0IzFZ97AaAexQKO4Uq//P2lv1/CcOQ/5rOARKvuZ2wyrM60Fqe/Xyrv12QMv8nY
MhEY9IEmc1HsXBybi6o2Rhf1/myfYJY3G2uwcQ5S7MtmPscKYU1fKzydzSVjwb92YvnhOe90u8yN
IzZu0yI1EgYvo4qJny+VeCnBvNCvOcmxYwRDJ8NeoCqAEc2YIAiOWsAOoTuTOd57GPZa/8V3yBUI
ioRLFR1NRwl/ZNwUnYspdHbIX54QJqp1ZmdUbHc6N2O4e+lNpvN4X2Mxi8baO0ifMTz3xsFNCrES
2TigK6b5QGZAVlg64oYSXXbJDIxxSLgU1mQ4iUXwoS1NtloAXT5mVLPXi5hNNdxDo8EA26xJgSzH
8h4dDKhHMpQRGUHkcspXvt898nHJEy3Hkrqgx20Ef/jQTTamVNs6IQJahAdwOY2yRsZV7zydgM3z
x3XgtOe0LuONrLqXJia5fM7EadSHEcv7MfDGdaHd/qwH1gFRXD+GGFjObHirHgc3wNdn4hU8gm9J
MWw7eg+g1ZuFp2qTYkOHXb2rIVI7yS7PrW02IGHUrCOhGObyFnEV+3s06Jx4Zl284O8mPTnN5mMf
fpcTWul6+ZL5Dxwc0zFFEol0mfSnvwclD0wUDIRhBjUQ2nkEWOkyRssNrMuWpcNtXjwB7SKDhxiR
dVcC2Uw90ou7kXhC2yTmTFXZrWjRtZXUOEc/fF4WjKcxLc5OR6sUprj+UNylAVx22f8kJY5n7Hc7
TyaX1hwilmz+G/4TeHOmuTPC7AVxCEvJoVqh3iG210N6PdkYTFDoMadNnM8OmxaEEdWfolpIRsvp
08ACwavJPJRYlSbIBR2OwVLX7Me84GdyH62w+Ag6Dt8q3Py9zDHrLmm4MPuRgCINdrZ1Fs6nZexP
J+0OgFBaLuHGeRPOzE8p+22CS4brAW9R32bBRkcAiIC9Sem02NblSxCL5sA58eCql9YE6I8nk/Fc
WSEAmtnyQMSWksZ0xkS65ofZVoURbTvJQFXQ3mHmPSQ0iIgIDXcz19q+gtpgvGZiLQN5y9CDmbq7
GezUPsQV5mtt620mFAp8f5brZpKH2m26o6W5vAr1QGDTuCkWdnKk3q29nyT9ro2rH2eKrhYZEJuw
TZxNM9ZH3yzsG4cJGGu1et12utqkHibEiu9QU+deTSWirYqzjpzEmTq9aYIVRP6tkmSeewhnCEeS
uOYm/2tMQEqLNLhHp6ABgRkB2ZL9beWGZ2Wkx1qm/i5xMpKo0c2QtlMcWklqDJOorlpSkPEkmX5w
m7EJ2JRx/SpNJie2j5dSEVXTxJQvUd8wN4k6lhL0hGLEQ52LBKNl1s/HVDiHJERXRje+9ZjirIpI
m4cymG/wWqGIIAuBWSleP4p8BadwOwuf82gGRdrFGMZ9uujMRxnkawteV86PMYlnNy7BGBRC3Dus
WRkiOtcylycJgMgT2UY433iD+H+cCetWwgJ3+P1mh+bA7ePp4LIt15B8tplNwIbrc24hLFoPdfEe
G1Rmw8PIzbxySnrRyAvuBkfWj06V3VisJLqMzJLGQ4DbKJKvOcp2NEK3o3Ty50Lz16WvDmP1VeoM
uDOlzfKpae7mciIwEu3F3BvEo4U3c5VA9jBz7nN0icD49gJOz1n3H3Znv8QZ8dehlTJBjLksTSsV
G6Mzs3XFlKgk5q7FubktOz5+KNGK7aujdzULGcvwgb8wh7/UVGyvWXlrRw9B1w23Q+i910WLr3Je
YCYMVUosZb77lvkVWceFaLa6VdZeTt68dj33LZEkawZ6IIkod8y7iTX0XR4Ne6sM3qI492i3hqd6
SBJSe6zfjJ1nOcXtJfVwCfhUZNQ0GmI1JsnMZNDVuoVzTKo83LS/Iu0slkmQfrtg33m2eQy12hZF
DjkgtsrPsiUgaOiwMsToPQ9jSVyNnQb1PsygvueCElgHCMzCsLu4Ppvp6smSuTw4VX4xx/rGk7wx
cVKTENYevcE8mKM/kKTC1nZioDJ404tX5qjPtbUlpwdhSst1auPfcyoy0Sr4jn72p/Uq1upz8WbZ
zB0rRC2OVd50mYlgQbQF7lkP3lpKhBTWMecTuWxdwYEKgVDgs5E4TZq0Hte6nC6VG5AMFdOWYg9b
sULglKma/MZN1nWn38om//J8DzsptXvS/uFDfyxVf5/aGDUwjd5Z6GszuDQ7fCDGuvetnHnRc/u3
zguTA/DqzTgx2mPQ9wVbAVpiSkK7rXZ1Hayd0Lp3ZzYojOxB+BrmOkXZskpH/zYkdLec1bbXI/7Z
wAsIrsYjiaT6Z2RyVIfO/Tx6DoEF8kZ4w43npM2u7Bpv3UU+WBv9MWYetVT6NmVAM9zk08GSumbD
fuwFWil+5E3q4BEM8/bOLOGsIBi1N5mnh5VRGXofiGOhgxoNj4wpHNhEuJlON7Ih1WxiF61JUCuA
pNQ+kU0FuXsJmC0px5dxJBC4Cli9QdX3u/6rc4S7c+e8OfjjS1WQxT0SxKamYB9DNwBREK0XFqHb
HCGYkSGgigodfb5RLYIsldaEby7LPQp9Zp8dMuFJJtvBHA1WM92VHesh5FPeFR52wBT0UlijbUKY
urbt9qzm7KWuKzJOrW0QSjyshB1twSFfLLaqDGFlccZfsY5876fUn0Mrn3ne7BUb8Y1j699K9gzX
Rq5XPJIMw+fmSM35y3pv2IV5cVZDPqyE49/4ZXgW6f1Mmf3QUo6VqnE2RTw/mJLc04b4KscAch3Z
33PxXrEV3sQBZVAvHa7Dgejn6iFibi8y4xnvPZZWrzgaMsPyUCWvtWETXdujRQm9+VgkPRNaxuZR
B15ZGzMiK3gLkCOOvTmfee5X90F6NRkLhmlycSr1NZjIZBxl7HP0PfvKjm8CjDKsIZw72VnDdhjY
BJo1cq2I+smYcdvW4XFkN4lgw2fW4woaJ4Ly9nWlxxU6dNIJTeLAyJpaOCZHmQKYmLKa8FIP6aky
GO3GYb91FoitDBPeaoNCMvTIfMsIQrMH+BPm3ZBSjze8ZpulzKL4vTI2ZpRe2mdRyT8zaQdBuHRV
dq9PjC5Z+MWEv7Xk0sKdGUdSUdWM+7qK2je3DG/HBelUgorIKWJw4Tw0I0hKg+CyTYfjZutnPtmJ
lbyB1TbPBABCrsVlnt0WY/0ic2Jre1uw0g1tTnJGAzwxf7Q4YKBIydkL/L1ePNWsa9e+YY10duIh
CqBDjfXk7YXf5LvZzap101hPab28pZyFDjs9krEmmHQs8IrWJxo3J92vcG5LoRhI4+nf6La5krDU
rEeNXhfiwGcIWHSrTHlbsHdGUGKea+bgmcNot/G+g3C4d5MK/UbGKWFlMtum6TdxFZjVYkhlFmm+
BiQHCqsJMxzS+4J61yDg1Z7xf2XFIVQhZC6UOZlF5ia9GYl4Vn/lcGS1zTDT9DZe3F2zgj2SmBYc
/K+e4vchhqURSvPFb5iBTO1JR8N3xeL2KKaDryw2/oMdrFIWH8R0xiXxxktRYlpoJYbsW7fRxc/9
7zLA6KZpEcusJEsTbP8wIGwQKK98jj+cmGdXJ0eTyXjWTk9CUHNgEt3E7VEhztjmuUMQCvA3O7BZ
WDvTnSDTgAmAvTVbSB6RrWoiXZy9M8LQ8TjfJy3JzQoYOTea+L8m8CLsJ/FRyZgZtdGjYvZx+TO0
GtdeSgnv5th4lJ3G23RO912HOLEfx5qBRnMvnPC5UIzlEzC0bZo+VEX1oxz9I+lFLJSQW2NnudNH
j4iaMF2Xm374yLT3GEM670V6lQlOOBgD4PNL8kqF8+FSwRsDIvFidCEaBuINDPChtWgcMrdARlo/
8gdTNiUcYK2XvsGX2cI1xHcw4poxPIq8jkSbXdeNzrnsGEsPxRFzzMmcBEQJB1mOxVllhBfCQdxt
EaD+aWV41fRysPJIpS5IX6wi/GNJ4rBLUez80aStLU533H88ZTOiH0U4oL2kwrb9irgrx0s2SFpj
5BHVk4GsdufkEjlWApUs0tSAwXxd/pcfMz9mczEimoyKKt119jsTRC7XEVDnRDSjpiCZ9HyMjOgN
4R3PV1GeMw/bkccztsrY8o5lSsXA7UBZAGUsi/UG0jK3//JGppV89S49HNmN4bKkUhkdOC51ws8q
EBAtW29GjyvhS+b5bIwCRscEqlYn8uZq/gj/N2PKDgISgtGPYBZQjzaJzAqlaGTZd7bhl/DeOm/l
2FAFZG4cqe1fktLde3bw7Ct0yKPvPQGbYf/dBHBGCGsV4GfQJKDgoy1CjZnd1rP3JxCxsZ4ffDjV
OjHJ3gWEVQ+FszYSL6QKJbotFlCdUQARdHcwJMLMlsEjD8dvIDvBBoG0u7LcWtP/S3p5nhPhOI4H
LPuIIgZcOWnprYM2CNaLT5S5W01HXiHCGGvHZjui4p2FeZEdbBTug9bfVioHXeRULBV4wUijH4Ll
jgz7Nt/6VXKOAizJUxAxPpE8kABahBZxgiZOEr++VIP4HoaWZ2z3QWDwBm3coez6m8a21ul0wxnS
Y4220Y2sjDiHPHZboeMbc9amQe/z24aD1MG1GVGaiwEEoac+UpTE/W5Op+GX0iIS9YOd6CV3BvEO
1ifwdPic65Qw81agxfHPzTDvJsUbSJX/PJqY1yyoBx4PSp56KBkcPrsmVNmm4xCdA046Yl1WmGTY
PIAOJN7vl7qqv4Ireqi7IDxkaZCecrSItWhOumkPrV9e5CKvImtyPPjm/Kzq8TFo41sw4iB9nein
sqy9g8GGjaH9YGf1ixVZ90m7VrZ+KW3rtjVQMqBYGKkp3JH8Gzd97BR3Czks4CvkQ05KeQCboshJ
oAtCl6RmutZ5nReIIWQWvAd0N0LHjKrGs12QTRt1P2ZD9CrKZU7a/KhLDealuzWWe02VP3VTvJYu
vcQ80nH13fdcCjZFJllFdOV3nW7JW/e7p6aQgJkehUMgrFWK37abbrzQY9UutLVekm834DN48jbj
dzpXkBxRb/akHMOk+hxZpxLMyHZe5uqLgm09LPs43YZvtRMfJx27NNEaoFAf37V6USz9yj69uoCo
V5UZfkbKvwvoOOOyusWC+stS9rFcXrMYumeHQNYcxJHnsVkzyYJA2O5wRCdEx8usPNWFdyP9lTlG
w663uj+mNR4z3sVrZdyQyiyPKqmOZBojmGm8YNcUvrkjx48cTuhEiI6G3dgwOGO+TwdC5lRE5m6/
aaeYEWLizWi6zopsTdga01bGXc9UvxPHUPiPMb2Cqg2e0smLCFBIYWEEq4IXtMEnvnbySR/xymFC
a6tdaKTGbVhA/nJzCBlWubE7FB8eerdRstTMKJm9NOQuzRv+O6S5XTazUp0MLGVVWu8Rk55KF5hd
LFOm6UZ7DkDpAgfhA03n4RtH6wwHitTbkmjGaqA3d3Iyfco4oXo16Omug1W/EI8IuJDG25Q7I7Ze
PJuKRsAkYz2cXevUR9ot5q+sGsV24jJakQ6LcZtWYuf1qDTj2trB7Hptk8bbiPahDjK1cfIoexyN
EwcRqE6cbn+nT4e6LD/KLn/2G5b8hAr/sah11+I+c6Ibs0p4pwuIiVHXjxcvav50Ueivrdgy9+WE
FBG/mnsTUORTa82fYw6wJUgA8FgzF0LtTXf5bM1nfyBcPJfJTUWYOIJW8sImniGcoOx2b9EI0mKw
alohmHP3iNpIFVLhgOjInA7NIcvH7grNhVmaqVaRRjrlQU4yButGIt/dm9mvgnKx8bvCWmcTg8qO
0pLXzYa7RSuoqzGhnmbc7M+WXA/lkzR0sJlxTOA7BzqT98ndJPyADmR8GiLMwmQnE5OpgPmw/yAI
DC1uXfB91TBswiIoMIf0uOwTBOK5Zz/6MFzOcYihNUlOFdSmM1Uyx9ekrX3rNl9xPv6pGMucXHTq
bpXdZYWZ4MDpq10VGPbedZxhGyTuV2Pj3HG94KXw1NUN9dfI7Odcl/O0Zi/W7sYBrUzb8HCUvea4
V8nKa9rkpqZGcrA+npjEfxIwjAtFsgincZwvrZf/JJOdbQPFVEp6dAQWDuu1qLL7VpjWzWJitBhf
79LERHDE1duNWfUwNNzco6OOWJiHqyEIBCtETPj5+NmhR700hUfdG1YV1AMbIR2gISUM4zYapuM0
LsNKaHxQKlUn260hIyCiDVWcSnp7NU3qFgdVAewt8blr3fGg0UOv8ggAK/k26ySxpoepvBV9tIT4
Vvo+LgyiF+SRx0S9sY1jVFj2sWh+m1AMcPSDP0OdVPuknFlm+IKdnbi4Rh8jQntT7ETYw1Piu6Ke
b1BnPA9Slbd+dS3A8JKgRR2e7w2c4DgR0n47lKyavKitTmPfcIfe1l7WnYIMmS6L0wuj2XanPCQM
KHD+uHp6CCeS4afoppudN4OnB1aat1SM9r4e+ERdelC/GwHxxj91l1v3ldTPtMvBKfB++5kFJfTF
lV3FNQVwjUgFvzWJAyR5gf9biVmjWQ7vGB0B94yRZJCo/lj0ItjZs/cU+DieZFkO9+0Q/8TpgrfH
MuQj9gHuBFY5jhh4cUuafvtZpMrbL9vCTTyMNrIH/y1eBP9d0d0GY9USX8bjT03hWwgYi6hG634e
poIlSwSzw5YWvI34tWJLsAun13BOz13IEHWu3HdtqocWwXHko8BU2RRsB21DeYBmBZGXYQRyMBzz
94kyBnog2JKm2x+khzq8Hy5uxxwzsxNsTt5goerGLZ6m0baRU7R2zWjhaRxsmyxWDxTAOi5nGMxu
4G3MHAZHiuKNUCeId8N1gCaVe/XVPgkLw3AS1ATXd/Sc0nUv1U3KWuKhRevou4zAnaWbJP9xg1LY
Qg3iIqqJ2h9L8HOigd+VfRJsHMO6aVCBoQidv/O2REsFqE0F5bnw6zdrUCibA+YrOXJYkdqcidAJ
Le3c2cNUslyyZnQXicMizxTrJKUqj1AoeQp5Mkp6t8FPZQS/QWnmW5edHcmRE/O69BrM+TfNVbQn
LnLnOv7nWEnFdgaCpFXqTRLGydFtfiDxERYYowozJGJTRYTe1Q7umlxZF6MuHtIlgDudFLdn0hOZ
rj/CMcGmjDORaKLXOu8/y2iILinb7g0qe5urKd0p3q0+J2h+KiqGOx3hZcyWblPa5m3dBjAsHQOg
MigV1U24mvHl9ADG+PDGJ9f+SKP5Guc4vVi/6ZNpWxjbopVMEVMDOZPwbW3nEOaspVXb7sQI7rKb
cWJkVfmoRfxS6eHgW5i0GSxmm57UtCRnPJPoZW4/40oijtvapQHremckN/C9ZFT9GvUW393qbWP0
iHqArF5zoxrOXWdtkgbwcTQ4POmHehuk5SU3h3Yzx2V7jOraRMU1PAxp6BzTpy5L5y3WfvQCKj8j
UBx3nRGhsTSFvJ8SH7YN0rAMycsYN3JT/xVaTeVeSoPNjRF/UzZgs/Qgb0rUy2lNIE3MuHkVm1Qg
kHNp4Vzi9cRAcQ/8bj3MOCFYi6GTw3YTWkssciceuqxzeV/c8M5NM1wpvcmwMbFpTO+J8nBu57gi
4mh2H+ycp4Efz1drMSmNjl73luueLKLRioFCHbQg5FApw9e0u230b0Btfj/Lwr+2sBMKFXT82CXm
KwPemdRcbvelOz6qfqoPXcBYbghVe6sN8yufpgWBKG5bTX4pFf+FTGHGfFkX3dRVenAwvxjWUL8g
UF+bYSaxB5i3RZbuG+lecKkx3vZ/0uhzcHHIGdxNFeB/0kUNwMfWIRyoAbUJL3uSxSI8hfTqJbm7
NyN7G5EGvunKxNtYJKSePTR8+jVBfgWTjBIZeVfWqHffLos/ysnR62311JQ3KMmS1aD03p3Nek9K
GPbBJjvPubmpxBjtZtulKQoovVER8k553AAB/Aty0cVsOJu+9JhIxwL55vCAcRplxAirw8YRObXo
JGIVfrkTLjDiUyB7J/MNoSOM4SfYTwT6XWxA8rtkzC96kaADPqR75Fm9mZBKZZXuzyYpsXrJV9bj
GxTs9mhQG607EW9HJzIuaV5itEVOjqBVh1gqve489CKiJXX5pCbxwcjYOg35fO8MKcL1Yf6i2hCr
pvkkLTpZd8OyFVqyuw2w0/Tdw0aO1j61Eh5+k5nfq6W+wWkEg7QBED8k7tVhXB5MPPCSXmW3YwDU
QoCSr62tTJ0Du7XvpCGV1m0IlEwCmLcx7YcZzAhIPXlyW+s4WGyC+evbXVVkD3E73+H06W+1YEhh
uXycST1/sa68AVCR/MyucaTH42EGAC/iVVDgQNaeootR4WK3bfcraREBaC89OmBmrralefZhOKJl
NLcJWUoGo6IbnhpEsc7dreM0fHwmt3Ra3zQEa1qSs6IFosiQwEa/rss7GTE6cWPyAzIcv4c+qA5s
3VkaS6baxRiQZ8mdK8yCDNri1i7zctMirky65JKNZvroGqc5HrPL3y+CcNSLveiOmRpvooproUXD
QRELf8hOs43lMyHAaKqhDNLMx0Al2Bx55Xl2A6jv+NbcyvmIS5fdbTSrO9+oOTXZK6IaYBPR1sa5
G+23EF+5n0ULSCy8Lewkf80zPuuO5XsBBxgdn42OZNl0LvB9iYPrGaiZmm4bVoQn36Pgmnwv5WQG
W8jQpFg8Yyv8WE9KTy7GccKPmdThkDqJlqGXZ8t9bQN0HfoS1/IA8TjrwQa6KQwiCetsBJZvl+Ot
g2tun7aCLHI1bGvKQIq4n7GY2Vsyxxw0bmSSA5gOVSEASccmIcqcg200UaA0TIgsczijS5n3fpHv
Q9knVyIYH5DiM7Wee0GZ7DO46yyGX06Humfsh128bA7Be7VVOm21I49+G9TXv19w425jogl7W8VH
C0cOQ//I2INSoSXGhowuLGlecfiunKkv9kbAFKeO0HoXXnDVRqvuRuwflwiEQ6oYuao+oj8NumHl
ufNxtpV/UTmtQFE0mDbrpVg+lQ6109ixAZnCg1cUZFKjJ5jC+dwl2UtY2/ZFRnG4Z9MOzcHIPj3b
qtHWV8C/vBDezUQ4vByS15LF5pSlxrbu5WUcOZjKqj6KlwRn3KoS+WJyrBckPg93qWA9VnMf7TNz
ZPNWBXfhSOUdDr3HGhq1rso6D6eduoQ6dR/JbPr2Vr6W1kulKGsrgYGRSOEJ+9kl6byTdvh8gE/h
kcZTa8XuXUiP0EgPn6ACNy/qTBzssfpVafwHCIFHmJ/Tbiu3sbagoF0mKBa3wFxWe1LUmIbZX1nu
I7TJE6aYyM8MgXG0QYpShO7Rw4dSxDHTpc6/0fkcPiYsHhOSHyiLORmz5xo9+BXxlyTdVtrhLZsQ
OrrCO9L785Th4GcNu23msFjzIGFYWE670pXjus2TQyX50Fu6BTzSLNTihm/RobeTo7Pr5vBOsyBj
fIctDPg48kB4LiueYtdmAD4e6fYcznJHHjDODdg7mwbTyKrqFhyXucmUJ/f4xLIdfA9+UovpWz4d
WQOyrKY8EGx2AbvD8w7mnR/H1sEoNJkIU/HueE/KZDVk9OmlzGz2NQXTDebqPtkEqsg/8kzSbTMD
8jvs/n4RALtmG2P6CByaQC4ZIM2D6xn0Su2Racvi9xt4z6R9GkqfUTzrCHpkTX1rTLeYeP1Vkt2X
xDXAR4qAGXC3+haRxWqA2zpONL0Oej9vJILY9P4He+e13Da3pukbGqgQF4CpqT5gFknJVqLDCYqW
JeSccfXzLMiztyV7+/93u6rb1TUHZskKBLiwwhfegJOwiq9v0nwSsaOgLkT80IbKu9LqAdVb7LtT
StlMdcQ6N4vgvhNSBBhkOjIN4dowPFCYeYe9iVUTuk3uIW2l2hAl76GIwi1Ui6/uSG6f4Nbe9RAy
MnzDAKuNeFNrp1iLkg0J/Lh35cv8lSml0RqUd0E5ql29GDwaptpQr9CS/2YOO6MxgCYgkg9XjiZ0
AMaoMiLYCDoopT0ZBw2fMCdgDcinQIdlDYwqqtH0hfjR/PP5pcZCe9MoDiLS0gYw4onu3SGj9KlB
SJD/m7/lU44uO6nILqFtoQlwKLFz/C4nmlTsGRTi42ZD1LmecnfFpowyk3wBUwgAJLIQQO0NMj4p
ykKFu315OSVSYsuR6LNMie7tqm02GJ1ML99CCrNfzmjU/y+S+jfw1Lpqmb8USb061/X5kYX+hIDI
96Dqb3/5DVQt3Au0yr/pnb5CVdvGhaUKAVvHNmDpzBKl31DVpn7hgP2yHcFxpxumAQj4G6ra1C50
w3FdFZaccDVT/bdQ1fZbULWj2SpMSYtUy9FAGfLzx/NtmPmAk7X/5RqjwAVLKXZq1V/n1MI9zj87
KIyN4rCzhY7avwjvPg7/23/Kf4Jw/tkVdVU1KdkJAFQzzPu7KyaYeJlIeRS7fl17RreYHGyexLE3
aZP3XtC+TOF/eTnxkw/IhVxcamzdNB3r9Qf0G8WbqiKGI5mw/JBtVuzxhNXOWZTT6dfY7Z9cymFf
N1WLC0ItRhL3+7Hs7ERz84oCu2Ttxkn8TLvoGeY8leEvv76SvOlXUHimE+KhMMds5sAPT43NDlkV
ztmdp8DddR1gBHUgkiU0s78aP405/8O1hOaaju1S5tA0+am/e16cm6mZB3wqI0YopjPUk4O8feGI
w8AmxomoQrhBWL9qJF6JNL6zrw0fVSA9u/r1p3Z/die67uo8TUlceDO+dpc6SuP2xQ5B2A2MSdQ7
qQX6wwlzytNQDLJ88+SF/l/MoPkTvh1tAblB2I4O0gwaw6sRUKQqqa1Jmi3iLZHa4EaAC3be02wa
biuqEovMP0bZdIqcEuCgEp4rs9oUI8UfaNLGArzPfSTi+1+Pxs9vyzQIJ23bFIS4r29LVHmrY+dT
7BoTCKufWDuw2MaiMfBSUZ3ma6tetVXJNyK03eAvAHBNbsYYSBi55Z1jjfRKQIgI/y8oDD99TNBF
2J5sVWV7eX1fUxuBN8jTYqe0ZUVRQ8dxokV1baTA3JusCERtbL35VOh5+Rd7i6b9bIp8d2358+8m
q+MAcFXaBMF/y3jXq1ApUWmXmBMS0QqMk+oyFNGw64X4EoYPWeU1fzFbfrYJiO/u4M1TwSY+yLuM
O0AVK6a2OJxAXJ/p3EHQZkv49RyAAfPjaLuO6TjMS9s1dd1+MzlzL7WcNC9SUqliY5f2QeTxc6+C
WBvVTtuYZbql8oI920PbeBTYJf09cfpbgDu7BjE3gtfx4PA3kI4PrsfcMcgGh97dFLV6Kvxw6cbd
ta9Sazba2zzaDFb+YWCDc0OwaVqNPn43nBAPdrP8WPjblswACifvI3+/FdDasPfV+5y+kHE3jh6a
JiSHtXP0M1r1kmAZx/yS1dBjNNpr/NIQzLQ05gr+CB7xnFxQZHS3pikuJewq0IJdokF/DRAb44lm
VzYl8KViAl0qR6Bgw3v6XEvFJ4XJh8ucSBF1ZLGEa/2+sWmlqwHdV+omxkIE1JoweqBhsqmj6dSU
6s6sv8ZtdIajdohB4IIN3IRm3FAd7Na6Gz2j8fuM7M+znE+6yxTWMj5DmIGNqh8duRXLkaFUry8D
nfQLqLc96I+K3aEV0AXPSI9tKTlf1TVogZ7PpQ1i1w/dfdK0a6BvK5ohp3nzaMRwCCqMopSKTGwY
07PGNdElA5nFjte7VNj7cbzVQhRhVEBwCh/OmZApi9Cm6Sj4eTbzAF2hZplrdANTm8eSA9Md03zf
gsqdh9+zomeKIWs9V+5xC2Ak8/S5SsF2V8FzY+OvZEiLxBEtsShQDzT1Hl1ktc2Bj4p+LcYFk3rq
wu46cp8Gp8AqwOnhv3JOoBkFT4l9sXD3ZaC9o0yFO5fJnXjOdDMYDhN2OrlOd+u60y5NrUMQd/y9
C67hJkZoSFYEzq7FEGSA5bPwa9kNB5PsWF4im/rboJcTLWwJpdVTOJafQdmAP0nOxqQeMKYoKWTA
FS/EtR2rJ8ngVUzlOc7jsxal544KE95BAA3HHkuahZP7N0g6kfBW2m1E+xVON3PKh9TtYdcg620Y
wtXpciTUlp6K6TrJjx3odbxLgoMpknLlEV5M3NEyC9BsKEJlWZcRrTcgk5yO76ReAW1jvDsQIMbK
wx23ZXydP6XaWntv0SuDXSX2rKvjfPc2FneLQetu5bkblVRFw7NO3X0qy7NEMNJEOLoNKkiDBmrG
1A2ci9STnMq9PJwNVVwrLekMugS7SOPZhEQWW7P0lxinogdFKwMGfn0ZR+ODFqI+aw7cW5tQ0wa3
L2MY4VX4LqrewPwAZugb0bt5OpaW/0xDEXmVlHlQKclHQ/dv7CZDvMjm0vNW4oTJcy+Gk5uwVvId
2y068/0JIp+x0BT24tIraURP48bPKSkKNzg32NovzDhncbrxdhzvagTW8E1k2+rkUR+0dGoHphA4
luUw4EcXNeNJkw9qmfvqo0cfPbRvMJinj223twg5Bc82NZIFfBrOwApHiSJ+sKv4rJTmrgybzyjo
diNroGO6aH58dpSiWajqsBWA2xagjOjr4y+96GG+budfcNutX5Lvwns5OXLPbBRua4ATsjDgugGs
AOjNObSqcHapHaRVnPEwjM2xQGUMPZ7KNs3NVA0HlfLxKna9K7VlbFxIdNte3VnYBw6Vra+Aqg3S
Qs8C/QTh26qGK8dq4UoM+gkAIatL5MircN+iaSm2Faz0oQrSZaXRdQXuSLMDMficPv/Ku5os3zrS
fUwWBar2azrgTm72+0KvAYYF/d4wcDKS3H5KfRyTOcVsUGfhRqjKPWsr3EZC2YyKQh28qa/KEbie
E0gfzsK8CzoB4mMokMMpoofB75DJyEwgSAkDl2jqGlI9jd6AsRL9eFKlIsw8IefgRbTRszwO1DR5
tnyxU1SGhi2uaTIAso36FVGauwhpwE7VbnrPPYyom9DfovaAeRQ2wvIRjc2Hlm7tkMIQlZO/Tft8
5cDTU+hThUwoaItnTaMcqCVw8eox3uDFB9aMaR0MHW6K+Eq2wJrWVi7uStBEeDxFlxALMwh9E9De
sUCqsKWmZvjVQ4klAeW6cOOU6bHBMGVVldoXQRN55U0AgTU3RiS90WHfIw+1UnvmPDJT21IAGx2x
eQLkpqwdG2BOWEBwKajpLyrD39s9N28prEMTUl7no67XRhMIP8SK9HHaRZNGfVatx1WpOZBcM+TA
swwABBpQqxQjBRYyyCORX2WFNFTqCNud8al0mmt49GxunJmgt56g6lHWwSMCzmi7KBJgg60zFBvD
4mIdm3kZUYJwwm5t4RHz8uxyBFGWdKafM/NUV+27YWC6NGllIxWln9FRcdBlosPQTSgDVFBAgoTH
btvamT+81k3kg2Af7UzTVxZzTGTqwyOyHSRJbuQCWKXgHBu4VCVIZOdg3BYWEE/acwaUsUYBdUcs
60ldnvZpUNNh2TtS36hfRGZ+CznslKHitgTzdgdw80aXe7klrifVQg+gZon6vfHRzhq6oXILsqDl
gadK10FBEc/WkdooHovaOg2285QMLFvDUR/s3laRdqa9Zkz4Reeh26GLyVc8FTBpznAsSQ82ZpHu
STSblWH6+hIw0KZp26Pv6Naq8bP7RhThGpalRFCl1drkXEQSXOS7yT8i8ayxwgkMWtbyKgPAeGyz
kJLjnd443R0G8ezteX1Fh/NxTPsbzXb6L5HvUMKjeeOP4rOPwi6WBo3S30e5eew6o9iRfKPU1Icf
nbpTDymS4EfFsQ4oUnhbI48OetltS68Ir/wSUL4rwgLtJh9yXhIAKwnyx9DFD3Aqo3hLFVUNtZPk
KYkxdJEhSR5CjtKVGm5sxAcuxxIRMldNtmo5lWsmNBaRQ4bKQYpfRlkp6kqE5bga9XGdx+KyCqTS
hX6X9UJd2J/nnNxk2vdZvG5akJm1p4HTH1AgNdDgBBxVWfp7a6iQv8jpNosm3FqKs5N2vvBXMxRO
gxQrOuekhWN+2cTFCrOBaYmE53sVZ5AtYpG0dmr/YKbloTRbxOEECDjRjN06c8EeRmXzFc+C6xZi
A7XSZhMaobsdihT3BrNkUcS3Lh7HVnpyesiWhQwZKmTRFrFaA07wgE0FucDeogN7QJhn2Y/NwPGh
tr22aZALXEIdqgztiPh/toRLly9p2qrYrC67wfxoKtD/Rp+dHOVqAi2fxKRE34ZGGet/dM1dl8Kw
G3JQ9AYXdEvLBV5htcsw5gjoKDMv+tDJUIFiXo5ry8VhcKKfs7VHkEwqiFu/gn3XNsAVe2GliypS
rV0w4JBsj+UR/cF9jicVJ9Kwace6w5e4ehf3HQjYvED7iE651sS0gZAyI47tPtVo90osPkjMDuCR
4SSrzAljhOOyne0gv2jbCIiBQVjXKva7Naarrl+F2761dvBuvWXFCbNqAm9ciQLgqwIULvSJ/DTF
+9LVoAvBUlPAl1cXTbNtrDJcWyJ4NtBqYw0m2/mkQw6JJNMEiyxq2kGDb15OFbhvnzoB25m79bLs
Vi9NfTulAdR5Hx8C11gFnArbQfFX/qAHVy6oZMPzHxKvTDdjV3/B8dTbjD4OXMhOfs6TxkXwHEAk
BBFAvTjmAgosG/o1Eq/vNOLeseNwQ/YmNl7YXYmxfqChlsM4hGcYhEGOzR/wZp3YYEKZ2xl8AsSM
MF1rDbihTIJJhpSOpnfbrnUPFukDopxIoqLztHBGMgyFMNkKDfbvIjnLA/OlutRAa0N4IyT+iXKm
D2sdnzXzQ2fp+zFHhErIoCC2kYTSJuWQK6XsVRJnCYlNdOgh9jGbIOo02zlsjQPZdB+5s/pD0oyc
sGQzUdcUmyrt3w8uvn6qjUCuNnCnaCMvQZ7FxHjLeUwmw7nPM1QeQQHljn89h7qN5L04OhqTdRid
dIfgDVXcW/qhuf7UjHzuSi3PbkGbJTrnnn5CUYVWKyKMIlO7LRosSDApnyz2DjZBbOs8hAAmw9rJ
f67Oh46r6HmqEEPCrTxb+4n3Dhw6nSyYUORtubNKy3ajE9oh9vjsp1a80mRfl36mgw1z4KxNEtMN
0MoleqboROPcOxlEF0C52DYg93pBysLF10TRSkipPMZIJlutrLW0chQCB0QlWNkHr46+TLl6sqIK
R3cjPusm499PcHVT8jQoR9G+5InR9oPCQUay1TMGN0/e292AWKN1lzri2qVyWJigJ+F9doCWcnzd
gZhNJ4tzGoYiSMSoAGbQlndI6qVoVMT3hQrrhw5cskE/bqKlnR+MLjsqtplu/NKRPq/Zp9G8tiB7
FbYFo40+ttx5fYfU1JAjq0gE+0tI1eATjY0SatlEYKU6goP1UGflQJVpqWjcz3qzU2ZdLFN7maE+
VHsElqYDfZWVUyD0UqU8a3nbrSNwftck7JhsoUMlXzfUd6BocNR0SF9EOCKlL+y7MHF3CAboSy3t
bo3UxXkk0OC89LcQXg8IKu+s1mbgiexJ0DZpGD4rrosgSNvdxgi9LVEl2PtpfoX+MJlp3cFH1k/z
M2jD1Fsb2bRDsJl7kPtqlsvcQubHWDB9MMV4blPQe0UVQq6FVgLwlK7/nCUbybQbbOVatQi1hEqx
emIdal3C5JI3odf4o8jUFmeJKxlMMU4E4jJZBflxaJHCitxqQeMPJqN+FCVrAqUPFIOyo22PhwQA
DlpHSIxNe2XkL+OM35BvLesflt996fMHjCOWRQtTOmKOZEbwHmvyG0MXu7x1PhcdblOFNhy1iWB3
tMOzIVN0ILax6n2Yy2/zzWvyzClM5queUqiIOKS0UH9uRIZ+GX+pxCl1Xre9pPIs811sV0CzoJgq
rjGoJXEbDk6q3QxaKCjBDFdGxImpWEAy0f5O8we5YbRZ8TFR0Wdnt7EHDe4qvtBz2qaUJDpOUh8J
NAiCyfUQ01gYJQhkzv/SZ6erLJzUBcUznfQyNseDPJf1xsejKnuqOta0TOq7nJC9hTqKr4F7RLSG
EwDSS4MhJ2/jwCIzkFomE2YG8xe+Ea5Tf4ue1XJetbQKNfLa5GvRNBYaB6QREOAONE/lQoP1vc/a
+jOc5nIhN9riQxZ2X6uyu5VbiXyqwdTu4LudhyQ4R9ojWrdLv0aON0kythnl3WjgPO/mI0gyZoUs
QXQ1q8cfhlvLRkkxeCwhgGRUVSqh+5zq2J6xZUxyTDrvZpiGj/JjCkXWlNkUC6ztLcixYFV59rJw
2dY62SRAryx60FkdMETYaUyUHYeUk2vuDRhNCXu9gf7keZCvFW06lUr9DFz8tnTzzdQPKzdg+Q8E
6gs/oAtb5grwpfg50kZ/UdX6PlIpenXZx1FEktlC3iELPpYfPI8mVQ2kc5RlUCuXtHq2GkGiLaf2
/BJWsjgFoAXWYamGNfJxwU4k4noYmIJ1SYOJhsVa9EiiwlFaz4WF4D6xxgIgM/LfZc/E80Oyu8ZF
bAr+I2B2XAZwwZCRQNsiqgAlEdoaVY80qV4qHpBAzyC/wJ7pm47aibBkbs2s1Id0WytiG9YU54a5
fIbYtwuEA1L6FQx9Pji7usvgRDofk48Iqf4LxcN1WfUIvaLu2GoEfqmWfgTUdTWvh8YzeYQVmX1I
QgV0EkQ96vxTQy5UgrgmD0SnFU9n54Mh9J3TTEzxefnV9r3hgQmaU20PndzBSCBKR89dTs42Dkmy
1JnQMr3nvO9K/1lIy3U0Z9ZtT1okwDxVfXub9MN2BAO6Vij+L0YN/4UARHUhI2qLKuycafmyVJYM
7AwZkg1Nk8ITlOcjDZfFXCNNERw1EbhBBPzYK6RHUcBugPRjjAKDuewKn+JUwAOBHQNTc9LZSKnc
pQFoiLDAGYciJVZWOZXBYFsiQbysXIR4yzG8q0XpbvGCNoJsU8WJstJIkFUjvwkE0WTWgAfwarh1
vHfJ9tpFaIDj79ShubhAS+VrVnXa9Zx7ZpPAnRkKYFIzRI2dPlQN1m9RzynltcoyaQAF0XA9owRA
xHDtG3AOhvR5rtJATXHAAoershDE/qrjbCGGL62Aoy2jNDkfdoSKuEeA2gktUmPX0pEEAoUNmOOr
HQD4c2VJLvVMJk3kPME45C1ThAiLAAEiWRArkGakyc/YxS7WEQkxMiSI9zloxY3cSkbZCyhcekho
WX9A4f0ZyXoKiNDUcqoIoRE8R8X7dOQIiSYqSlP+sQa3Viik3h5yPyhlWLMYAOWEUVmQ5B3mnDkz
mNXz2RYLwujGFk8l5LOFLFZPsjSlIxqDp2qMuGf+jirDAgkwoM6QeirfBVVBQKIDG1uabXqucFOE
aBwoTns1r2X8GslRiwn/Xt5l/qCEXuOqsEz2ZpI8KrNAeXjoBjaZwlS2HcroN75W3kL7/+LSYNwm
5ZU2qp88i3C7oAmApMRnO0SY2AgMj5IDFsJybIRJdN2Xl3nmJ0s564f4toxRSlWAgSBukW3rbPyk
wJJbFHZ4Pbk34B0BPwVeczAS8tAGcfJ9e4WMIsVAr9JxZEv3ER9tD71IdQqSgmr86hk29glZsSE9
31o+npOmO7bL0k0/FiXU5QK5q4qP5TC1rCzZpFm3DJAvTKAeBdY7UGGXilp8mnzHXo42ua7X1Mfa
9IvLLLYVQFNRt7LGBKPqUL8a1K69G9X0IY27BT6Bww4FY6tQXFCmw23hBsrapny3DFUFRuVYwMLM
lepUT5tpsNCXRTsZWYHyqBkJArm5eUipPbSD3m7UDrFPUMCQoKCNoEKDZHXrGEjBtNayLBOoSBph
Q9QO7+rQUI86AlZBF+Cp4dCZKzyv2/lRf1+1sGLSsF72hNukR+cMTuvKcx4sEzeRtIYjViifkb+W
NVIUEqbCgXyoxh9SFDi3fQtKVfN6EOhW9j7rHR97JEu9FSUQldmRb/YNjGvR7HESLi8jpCh8HU/T
+cXT+Kr9lONWvWcuiG8vFvalTTQS/qsuzqZ+hmtjhzg9BG+xn18EOFasx5Bl8/38svbx/7OS7B3W
k6BFO0R5QOTgjdJTPwioF4uAnQYRhoYKIbudFwOqE7BBN3WSPNaqou/xCvqUFTQUkCXV1mjBBou8
l1ZE8iWMvU9uNbpr3SitPa7s37/M34sKIo+gjL+ESJeOuM5eMprmvkl7cz9/9ea/RgA7E9L6PkS4
+oAmEXJNKLQsFInx+ecLksJAE6FzInEFRQeGK3zqCBx07qEspnTtzlBijAqDsgcaarMLGOEx9o27
VKqR9QgBDMYwoAAfHtFg1PfzSxvExr6q5bqi4L/+5w8ijwslMRUNTXpzzS+U+/WXr9o4Roxpkj+x
e1mbVHWT1RqW71Gjo7lXqLd1rKm3eRn5mxhhdbzkBayczD7GeviAXnh5xJu+InEM0x26Cf6ep3Qr
mTXpoBZ3qqiO/Hi4FhoKE0acRJdu0oGPDjMMXh0obk5WGTcz5D4M1GItoiBcuy5qqY1m1RtcBy02
nRG5a0DBDRNK/pdCe/m+5xrz/4beQtZMHZRV72YOGGtux+/H4nYy0CAfTWggTk6dYv6eTRrWuNA2
TOXdEKv5zVReUxQb0cYIP5lqnrwLUbTAqM6gBITR2WIyY/hmcpzrVhGUv+WXVhZ8xSMX+1u7NkgB
NGM/f9XJp/Dd91Tkljrf/Oj0E+Q3TEpWvW5/UlQbGUA3Lg9oLfiH1FoM0vOvky/zVwjB3lE4Q2Kr
4AS3axVTIZE8RzTa1zFtw/38rflFleah81cFKt/IgxTJmk0vudTpM+jUJPdW8JkbvIk7Zrmew6+z
oAmNN27jdXSbeMFU8ZHjyETLa/LuRn2b99Ud9KMFVgTjzjFxi5CrGOURsW9wUd62ZnQs09pn+nlr
R8nAvg0A4EeN7+hYTrCe1HUzXNstOvqWQTkcQ09ED9hqEOiX8Sm+onj2oFDDEq9DqdSLZBtcVVW7
NMObVKKnu1iAekx1XEoTudHkXr4NkSzfGmYZaciJeQHeQQjpqOSU22TQrwMnWtNK1HdI4xU2Yv+e
UR/4XUFA16H3IN9KqJaFQ4bzrpU6b3GiIYQzDTlVcEUliMgey5Jrj1uzVbkFs2r3kDZb9jV8KgkJ
+VJ1UN3C4hn1E0xIQQqH5t6eVCRt5Ffzi2dW374KMZLcpK7DydlejnYxbpOsRAtMmj/Oen3zV/P3
cI3tfW+6pHqMaYU3UB4PQlilNQ4rC91zmrWuWCYWMPXnUWNYQ5sjeuzeF0H4MQlQDzMgG0B5GHea
3zzosc2TH1CuHlWEGYyEwkPvH73Q2etSPVs0XnEsXIsinfAvTVKeLMGwHh+NL55jbiP7UEfqLsiH
z25ZnCar+RAPRIzaaOx64lIyXz3ajzohvD8aD1YEK7cNpayjErxTM2oYtaJQ9zA/qzrOJh1OPyVB
eVMlKOn6erF+NgoFngwUtr7HuSAYdbHWbGBkWrxyhF0gBgVj3LXrj5GVfqmF84XERFIIUTpq/S9D
6Z1HE50Ou77NfIjC+WTRDxk2vhIgYmduVb3fEpc5LIkhMLZTTKwXjQS3rYNtEMiL+yboVxRZlkXn
b0I25CrCbMVDE0kz7OskYLergOknxqdq4k2qKXh2Bo65HjUFFHOA4VrpB7/wc3oazj1aUF8Mu/li
ZBp1r5swFuji+kRwlkX6jerOx16JjxManqVOM06n3ytQjUEFhGR2bPRjmocf2YWuYjWoLhWN9pRd
Flu9bd/rZYF28NCOuwkR1BRiyxo78pr6MAfclIdLenFQCW6GTEpw9HF1nAQVcFpRz5HeDS9VHlNp
V1muYtsdPAcyEUii+86edc4FEXUy9+s8t0GhLt+lXnWjqR3OeaRPc0Uvcv1nWQoa5oRKpcLiAIlv
dG+Pl266jKz+hBR3toByCEOOMkTjkUAaS4tER1fIW0yE7xa1Xb2Py35tiPgcuuqdQbBI7ZCc2Umh
HOBG5HTUBay5hASUoKUslITJGZ82ZbEzS3f/a7yNKSFmr6BgrkpWAKwJcUod8ZM3+KJ6mnyzrSlf
Gbm1y0ZylUKTcmJTtRjokdhF+oVIzyONQTE9hWc0l7vQs161erpwQfaua6JuChShtkhlZjAPpU+Z
ES/HxOgvfZ10lpBHloXr6yHCU7u1SC5bDDMIC0GMjM9C2snhe+WsVHuH606x6Kn25JHARrYEQK6f
UcBQlpiYUTpINhPbNSG/ZOIrR0TU1r8eFE0Cun4YFDCkmo3ICvjHt7g8HytrZBSSXZVqpxY4URWT
sspbCgfnSrMPU7/z3QqyWeusfn1t/SfX1lShc1GU1QDFvhHLrc0Ov7O+SHaF7HinHvkXF9KCk0WZ
QdGt61wfbwVoEaz8sOmABtL3e5mF0Ra9RTF4JBWHcgOuZWybqypxL/GO+CtYmvgBFOaqmmpbLjIH
qBfTNHwNS8sqqIimiJk2DncZNFLbu677BdswyaQki2H1GSM337oo9IGrAjJW9jHCJqBaQp5imtEd
aRNnk5MRgzU4GzKXm51b7Dw7o1N1TigVMic2pk5QhnDT57wOCW7fzxBEX5V5uywHNqV5XX6MRkQN
B5+kcMZpkCY80wgWKxsZEr0jkcdgBdI0B64/DYdY3iWeHfqyBm3OWZxcwcDYoZSRYBXT3Y5p8BRm
/btPrkAIkoSNOs9ZVP1tUtUYKQ4fdFlkDEV5aWXEt8E5n2g9VsZ4lwzB7tczQjN+AMcy2JamQ7i2
bVX8AFgtkPxVHEofu1DEltR7WoNRJfuVeJNK7mRmLVFRaXFJjaZD8WhMkdYV+rXWobowqDnHARVl
x0YzWEmK+oA6d7+r4Rkl8rwee+o5U5rY6T7wqZ9UbndrejSACy0/TrWbbjp1ekZsrGNza/KNKMfN
XGxG15SwBvGyNDj7tQIQTqNeHfLoZEMxCymSwdMggSZHUcGoIAlC1KVTEDUiHcliqm+UGSBEUXPj
CEUK+X0f0JiKNVS/0jz5aE9kxPS0zylcYKQs2mUxsvNUnv0ZvihRofx5kPAy91tb5SlBPmhDzUFB
ynEdZc1j6s7l+jTViRRgv/XhFuncc6tTbkyRIXMQUzIV3IsyH081hGhkawQWcp+pDwR61Kuo+JiU
5mK9OioUucAw8Kktt7mda+2Fkl+bEDyDQnmC/ZNQu/S1Ve5Zn7SOcM9D0a2JYhIsFVxZ7dcAWSAQ
Z3W/RSZCYAZRFhvaJagZoQtSnHWMDPc9sKklJvEnix/SIdj7ef/F7FG8wTHTM1t8EezLQoIEREir
oXLFDtHcz6jAselyq+UljrFPqPTctnHevRtFAjkK28MQDb+T4VmANVAuint8HFGWffiL6fqTE0Wz
dKGpMAEs13LebGB+C8bEVOp4Z8iPLE8D5B2QBy7cr0pzyNAzFAGGwSByoAzmsnknG2a5RNJh0GQs
yib5C/zuj4hv13A5JCzWkU5F8q0AeTOKXhTIFe0Sy/9UpNF7wudLWfpO4MGiRXzpScRZ3ncnCb1K
neTsqeUHw7H+Ymx+srkbOAYyOoZtAol8Cz3H86rzRJaHuyYYCpA3rCo0V6O6WIJskQQo/bEiVesm
61FU9F98IOfQIknFJH4MPIU0o8lWqefcq214r5vBiJ4WGLuwGP4Ciev+AJN3TZU9B4Q89lSG+RaH
S4Bt0gbvg92AcdBKoYsOsmIFHylaOh4SNS7/XUyJsNcWj+2QqYdA9/q9raJ7qvOHFKiPYxz26zZ0
0M6dQrxeZDUKKXG2XryGqLMiNFYDzMtb97SoaUmu1T4lecxyZVF02LL28fCQjlG+UidQsXqKN5gX
m6jEW+7JJRfS1Vu9ulPipFrPNXFfCTl9qmmnx8aKSp+77noKa8mHwmriXVJm+MW1YbBhWSwbkJUP
SISheuFei2CcruAPLuD0GZeoOOHvWIh9VLFsjBIFbR0++yZ0lQ9VUSerEPguM1hF0xKwrmLsZM1x
hopm1NQcV7kPaOCqnBHwbt93gg0Z8uSdG0jRIiPF08dQLvGufZ+1/rOVo3IpjB1yMtUurx0K2jny
gaXAjUpM5bF0i+IWzzaS05jdKh2bYVeF4VPTh/lL9PE/ih717cOszs15PdtI3LRPtF2e6jZp6v/4
Py88GvnT2ZHgHn0qyY36d3/p12/0Nw0sJCvou93zHzc138yv3iM5c8/t1ycsJ/QLgVEEIbpOri+E
DNAh9fjffqw4xoVpmmwn5NzwgXC5mC/43SD9q2H49Sd8Gc9f/86vPsHTPOqXX+FcadDRf3MUdOeC
o0TGQGzhsDAkaeDVKOgX0HkME4rGHzoKluVyz/8wzvhPTQX7QrdMYRvMKs1SDffNVNA090Jotm6z
cSC2MVPsuOAfNBVgkb1MzzeL9N9ZD86F6zqW9W0IyJRezwRNtS4sE14TFRJTkqoYpD9rEDQsZKAQ
/tZUgE2pQpFCqtFUNUbD5A2/Xw+uJGISgLH04EHOxjd/1iC4mkHK+FtjYDAToEAKupqQhNgU3swE
275QNSF3zm9s1Jf191+/HB7zFhseTiifHskrWq0sLPydMXjzDt+dDtgY8YixI3IM+K66+3YeuIyB
YyCHRCnDUU3x3zUG569pmKGJ21ThY/NqDAzu/++Nwpv3eDUK0sWJCJ8p7xjAV1+vBjLmC8EiUQ3q
lrpqq4S6f9ZyMKi8/fYoaBcmeQU2xhTzVEOeua+2BPeCQo3ONDBZe848SH/WIJAxvjyY3zgd9As2
BFNnT+BV5i6vB8ERF9TtGAamgv4y4P/1+8GbefzPSIncVPI//86O8OY9vlsLHH+wiW0LXTE0tn8Y
ARt3M5RWoOcbhIxyHP60tQAz+7eXgnmhu5SzXcs1LNVisr+eBpqmXTBNJAnctFguNjWKP2st6Bza
v7sYTPXCcaFRU0WWWz/n4OtR4ICEc+9AtlYthuCPXBCa9tuhknqhkTXQ3lARTSCXenM42OYFNHhS
i29RgqxX/WFzgTD2d7cFAkZqYDR4yCMtuSDejoJ1IWS2isSV7pou/dU/bRQ0DrbfXRGGeuGiCaJB
LWeHhGTOG746IzVWjObQ2LBwhkSlhFH6w+aCbATMN/Ubh6RzQbRMfvAvjgiXZNpG7INLcR4ZujxE
/6xRQCJCvDya3xgF+4KhJFXWdEonrlDfnBG2c8HWKZCxUYWMrP/A0JmE/3fTadO8cGzTdkmYNdVk
4b+JGh3rgnqDPEI4K42X0PrPmguaact6Pzf1n58LjAICRFLgRmMcdPaA1/uCpnFIEEsIaivMhPkk
/cNGAf/Y3z0jSKg5HW2SSCEc05rTpFe7I/uGQzpJwoaU00sR7s8aBR38wu/ujqa4MEz3n3ufTBNe
jYJ5oblk26RQyGLJuOlP2x11jvHfjZpkcUUWEWmZqY7N2mCj+X4UbHFh00wjppDeyf9OKvU38q1/
VPGXQZh8nev34VP9swr+v/qF/7cZ/PjzbzVrWZiWuI5Xv3g/Fk8v137JyeT//+NVpvV/Wbu23bZh
GPorxj4h6TrkYQOGFlvSLsmwdS32yNhqLNiRBslpmr/fkW2toR0gwCigT21zdExdSB4yciumnvwx
iqvtOP3H+wccD83Gik8VfznXypHLUa9rhfOe5op2qAF8rmlDOzqVTbpc+Y3Jx3eM58l5eAHYVwPc
K+hyYly81hFNGhGorQK0WZ0cuCLjyXPk99iCUuQbtJM8W2c0Y92p9mJsvDrKUWEjy2CPTgqXIxuj
8kbn+4aBf5ghi5GC36qaDuRURAq0ETInMHYUAjP7nOG9Wvvdhpu9U4el/L/A6rpg89nXoqTIX5V1
W04ZUWSo9UmR57C41hGn3TjTtqYnBV4UVLIF2MdNYty61mhY4DsSUnOC9bcwhabBKYKcDQ5eTNoe
+LLoSjJS2Pvx2dSFZWJgAOzz6hifvF0XkDISHNXf7F77kZm7XFtKe0nasNMDgVMK97Ikd6zJFKfm
6IMeOeULV6C23jl4+v/zuEudo3uMeBmoy+PE1HEnjvK2YSu7j4jl2N5r/OCbfszoKEMn2I5LQNu9
G0KHUF5M3JpmcIZMcJfMTI68UhtHg+gJnWVBJpCSXqkX4n4LdweEKpkc+JDNaffHl5q7deCH0mEK
/DvlvDpGrHBSQXUMKm4K8KV61TlzYwAPla4U4L+tqyJSzzvormJo65oyuyFn4Sn55uzqPWkGuKVq
uPehVyQISdal5hbHpXsJHM+6wo0Clmc1ENtCG6LUIGuntsNKOwRdOfB3ZYw/1i80SBP6ao2U94/S
Fipb+JFvCzVNOfufFm+WO7sQw/c+EkxpN8B4IQb4BPHgA6yvvFcspJiiuSHByfigXnlW2VfkpVP6
q6Eyzlw4U6ZX1xNIKVLYR+V28GwRqEWGK05wED5qZDaD5d3L7VLSTwS/Y7YN35oQE0OPlhhc+SY7
Sx51rQSL70n73BqvWeSGK7RDOVHM/WjRHbONQO1sXs8mF33mOaXpX7/fWH+KLZ3nPsbFtfAfea3I
ffoLAAD//w==</cx:binary>
              </cx:geoCache>
            </cx:geography>
          </cx:layoutPr>
        </cx:series>
        <cx:series layoutId="regionMap" hidden="1" uniqueId="{B75A3580-9A16-4E40-8C8B-18C46BFFF425}" formatIdx="2">
          <cx:tx>
            <cx:txData>
              <cx:f>_xlchart.v5.6</cx:f>
              <cx:v>Gross_revenue</cx:v>
            </cx:txData>
          </cx:tx>
          <cx:dataId val="2"/>
          <cx:layoutPr>
            <cx:geography cultureLanguage="en-US" cultureRegion="US" attribution="Powered by Bing">
              <cx:geoCache provider="{E9337A44-BEBE-4D9F-B70C-5C5E7DAFC167}">
                <cx:binary>1Htpb9y40u5fCfL5ykNKpEQenHmBIbV0qze37Xj7InS8aBe1b7/+VtuTidPjcyYvbnABAwNHLYli
iU/VU08VNf9+GP/1kD0d6k9jnhXNvx7G3z9HbVv+67ffmofoKT80Z3n8UKtGPbdnDyr/TT0/xw9P
vz3WhyEuwt90hMlvD9Ghbp/Gz//zb3ha+KTW6uHQxqrYd0/1dPHUdFnb/Jdr7176dHjM48KOm7aO
H1r8++dvh5/U8yepsi7/Gh8+f3oq2ridrqby6ffPP4z4/Om30+f+zYZPGZjZdo8w1mBnHBHLNBHT
LdMwLf3zp0wV4Z+XNcs6Q9jUGbOoZehEx/zb3NtDDuP/t9a92HZ4fKyfmgZe9eXf//SUH94LbpKf
Pz2ormiPaxvCMv/++UsRt0+Pny7bQ/vUfP4UN0q+3iDV8eW+XL6sxm8/ovM//z45AetzcuYNgKeL
+U+X/obfVtVt9EkeapXFxa9Ejp5RgxsWNRDFgA7DJ8jxM8woAdAMAuAiA66/es0rcj9v1/uYnY4/
QWv7MdH6Izt8PeS/Eib9DKKL6BBg8PfvMDHzjBFkGEeAdPojRD9hzPvY/DXwBJQ/1h8yhK6exgOE
9y/jPHxGTMPiOkOIH5f+x8Dh/MyAkxZhBBuIUU6+Tf0aOP9ozfuY/DnsBJGr2w+JyFINvzBGiH6G
LGJSixAEnEWJdYKIcUYRQiZGBsXUPA2TfzLmfTxeR53AsfzjQ8IhD1n8rOrilyoD60ynxLQMhAim
yOCQP94qA4z5mYkt3eKI6pZBDPZjmPycTe9j83bsCULyYyLkZqqOH39hzOjsjHJKsW5whEG3HYXZ
W3iYfkYYwKIzgxBLN6n5Izw/YdD72Pw18AQY92PmFu9J1eEvjRv9zCTsqJh1kyFI/Sdxw4wzQohh
gSh7F5ifMOh9YP4aeAKM9zEjZvl4iNQ3n/1/L3QIOTMYR5ZOMNOxzv5OZ+TMpNwwgdB0bkK9823u
16z/j+a8D8qfw04gWdofMs1sn/rDr+QwA5QWNYkJ1QkymfGitN5yGMYmYEJBHmPD0pGFjB8x+Wd7
3gfl27gTVLbXHxKVP+p4Vr+0siRnOjcgsUA4UERBAf+YWjDGZ8BrJuaEUNDQ1knm/wmD3sflr4En
wPxx/yGBgW6Nqg+Pv5DEjt0aDgL5T0WGzJPSBSNoChALso9pEQO/5J63Nf/PWPQ+NN9HnmAjdx8S
m038EMXhofhGKL8kwTCLWBxWHyNCuH6CDaNnoKW5xTnEjfFKdm+x+RmL3sfm+8gTbDbLD4nNWnVx
Ex9+KaWhM84wwpxb0DEjjEEmeZtpOD4DRcCQRamJqQ6S+ZtjvGb/nzLpfXTeDD2BZ/0xhdn2afh0
p+r02wr9gtDRz7jBdQODZqbHfAOr/xYdi56ZIBEIo7rOIbJOm9A/Y9H74HwfeYLN9u5Dhs7qUDS/
tFXGoIqE8pFDD5MR+qLA3iLDGahq6NlAY4YxSDqnyPyzPe/j8m3cCSqryw+JyiZuGtXV8a+LGBAC
UPNDU+w/NP85VP/Wsdah2MTY0I+bAz8mm3+26H1kvr/LCTabjykEzp+Kopmy/vBLm2cEQT4xzWO2
ZwgKnGM1+TZuYFuNGYxxy0IU9PPfOv8/a9X7GP04+gSn84+ZdTZxUTw1qj18c+RfkHbMM4Pw7yFy
7Cu/BYmTM8yZgWEPQH+F6dvcr6Lgp0x6H6E3Q0/g2Ww/JMVdx9BF+6UhZFhn0N2E5jLWoVPGTXRS
hVrsDOLLhD1pZFICLRu4/pbifsai98H5PvIEm+uPGTpHkeM/1c3T9G2FfkHsoDMMnWcOu8+mwaHh
eSrZoJtmMcDuz88G2EmP4Odseh+ft2NPENr6HzJ6Nod6yg7F46/D59gpOG7LUI4Qs6DxCe3/t9xm
mWcWgvAyOKF/33j+GXvex+b7yBNkNvaHQOa/f2Dyyi+v0fPDnf/br244bGgasHtDIL0cyet0w5PD
VzfMQDrHsA0NAuKE206+e/nPZr0P0snwH97k/9NHNf/5g5u/vlayD+3BefnM6c03N//96svrwodY
J0P/zAvvst7r2i0ff/8MYDDo2fz1+dTxIT9klGXx+LYr8WbM06Fpf/+sMXJmQW+HQr30KvuA9Ian
10vsDL41+GuD2zzyYXH8Muj3zwSfWZRb0Ee1wCFeqRTKheMlyIGgEBHnwLGMH78e+etbs3OVTaEq
/lqPP39/Krr8XMVF28Bo6M9+/lS+3ni0FhofGIpseBzwNuxO6TpYUT4cLuCLNrgf/59Ob6J4jkZt
OQXOTDovg+8khJbE+S6YolSYHMks6qxtk4yxYyZjLcjEBJ1wvs9IotvGSDySFYMdoTgUWluYfjdk
Xt6ZiWzqQ9vkmphT/atplZNNCryvIYH7fRofKiuK3GGIYqkIa1dKdaGd5d0oklyFcjAjtG602JmV
VsiqaJplO962HU3XKJ29sjP61TSEfsz02k7zKhC5VXTCyNWaZ0XkRlO/7ieeukgNtcgY2lBu6ram
F6msquTrpLeV1MjYyGYMRBE0lSzb7kKrA1Fz0ggr7k07yCmW3cRFaxhMBno3iSgK7Ila90obI3fK
sR2WdbaqNCLglspT4eBpYZCIrsdqgxunrpVfJqR4pCa9S7JcWjkqnXQun/sb2Md1KWmyVacSZsck
5bYeUYcnueVNWpJIU6tqEYQElng0I9ljuhhq7GR8MJyA9kqoMl+i/hB1/CntI1Hp1jrPUq8v8A6F
me5V5ixnMlTXtCrsskwX8IFitAnw2G5J0q3rru9kHEfneU0yR1fka0iidhfBlxnCSs1qoUJ0qV3m
EQ7duCGFNPJS1G3R+SzCzqQXfMuDEe2r7jlpd9AADW+GkSk7H9LUhg2chw5qUn8wO2lUbSRGHs9b
kndePlsXU1zqcsqJuauyfZrAhD1ObDPNBqeZrfC8yVprmbfahWYUWFYqfTQrmol+7moJ+xSVTLQh
9GIrv1C9CkWE8byI4sQQSRU0NraMfcNiJTMzQXZfZg+B4pmfWKVnFhkSeBh0u7G0ZhEz7UtcBA4v
amMfRVkH0OWTG09hsepNMLqoZqe5VqMyl3o2XbRGj21DDc0ysHBj62a5xmPt8CZgQjOqTowNtXU6
DasJDeG2gOav0wVT57TIvBxSVd4oEU9NarMs7OwyU8QNkJaKPiSzLNqsteeolLPVZTYjExGqGxat
Fl+npbps5rKwgzEclnrTuFpmNRLqFHNh8kmXOC0qN44EoiQXhaF1fpSTzE2ieWvSe2sg41XXh4IH
tRJzqE/LRMsE6zRkT7rmNeFQObmqdhYjvRyLkokur2qpW9Yaq9SlTUYlyrPBHlAerWPUHOLZvOma
CUltSKTFu3s96XfJZASCxUki0ra80FhI11m1t4aEbdMk6kSSZKmgPUrs3npKwzhZDnlvB3Ove5hY
hq214Vcti9y0mSKPz/mDlqbbyNAmrxjrhQ54O3oXAdNokzBoTQViMi5SkaZlLxjGmjRwYjrjRGbb
HCa1op15PhUoWiiiqOhVa7pDLIfWYmKu2ttkqlZJx6JF1ijRsfmhyBix487chEkZ2MVYlu4QtvuO
dk8pCrnU9JbILJ5si2qjDKwuFy2xRAb7LxfVxoDlIq0KRF90tZiNMBHtWtebbYiRXYTTtq360C5S
6qJ8XqRWwOxIzaljlUBAhIbMwWxe9G2y0Qw9koZZRk7Wdz6GZqgosdKkliNLdsMag3csx2JcJGEZ
Cy00Bzspqn1UWJPsWZaLLhFjR40NyYDaY25ook0iu8fGBSqtOxp0gQjzfDVoN5nexW7epTca0Ymg
cdTLaZgKOadkr/EqBPqbwtu0NQUfy0agtgCOMNVVhPhtNIzUKXBf2rPeM2+sq0NY6ds+jganT9U1
m0pr0fRUs6O0WNRD/ISVGvacF5EkM7vKey1widaySxUPIozzwTNUeB7M3cUY57MITaQcXLeDz4HH
cVdUdjomRHRzKzh7DnEc+ErvvpRtTvY0fmLt2HpmPohyoJWTaCP1EtLdznkumtm85WWyUSi70EZ0
0aLqkbAOwrHPW9ca2DrIIOXFU9f607jDqHFhB6H0w3IMpa6VvcPYqGTUeeGMUjfRDbtE26GJy12H
rS9FhOcNw80k5jLSPKO6KxCJVwnW1kbKNTdV82GsktKbcfRkzGpcJ9YznkNzmfFloU2VzUxjOZXY
KRLc7S0jU7Kad0aQzBckAA7V08Dpxk6HVUimRT0XXFRNrLx4oLuET1RQaxoFyrJBzDVrnIYKIySd
HEfrMhympa4htDPbQBgjze0060pb67RSRGiu1g2bDwEpEj8t02vTQsOWl3QZlnksaDmWF/kYL9KU
ZR4hwAZmgCSLQ7qpq2I/6JEp8wYNouOlEkWtZU6DyqeSF2hdpzqwf6wHQje7g1mbtT/RRLJcTzZV
YCYiYHrn0a7LRFaEMmmDxjWpMUkccLUy0PB1NugWJZV2bZi10xH+tbfC0WkrRj0r0UuX5iQRhSrO
NWr6OIR8G/P5Me27r8nUEa8hSSOqtphWQEp+EhqQx/NoVTB6OSV8tLUAlTbpIFV0Mx7sqa2uUAoS
R8vN3qHG7JQ4pmKMrMrWi/mqKlPN6drsvMwhF2pTY7q6QoEd4quo5LrkE9BZW47Jpm57kZiauRzr
PLWjJJpkmTZEzkmb2yN+1se69FhpbqwWLcLOMu0JGyKa21KkOSToasFnPC1SIxxkUZqgvgxkeQnI
RBFGaSSzlu0KrZglnm6bOszt1kxFEofphjaRnYN+Wk0WOg8nIxb63JNt22fT0ur1Q1A1oTCtztqE
PYoEaTTsUSvlEpH2EYd0XFf5ENs0yyNB4U2SK1XxUmJVP45Wp1yF1ReTVPdtafSLtIE0EhLDdFru
T6rNLuO2NmxgQ4YHZpdafhPFFXGtvhRoyko36gsiRjQCZ5ej5uja/DVuIiVxUmxrRU3I7i2WOCbX
eot1Vy9j0G9uz+vr8hwFmqdYboq4jSDJl5i4rGWFSPrM6cJgFkjND9GQ6EIHpScy1a0SPQ3t0sqB
4cvCH8q08soJpSKf8Z3WtQ2IuBqILQ0HwbJMF5MeSh5PEgKlkgEGXsOVKZRWStX1aJeNFXwPZzAB
KaJb9jQepFnowLQoF6EGGkTNyTUzKrRL8k2k8cs4bbWlEbe9beLJIdWQiblZ5Qmb/XaKe3ueezsf
aST4dD0D0Y9UgVBSg8sy5vYYh7LQEt2tVaK5TIEKtMZq2daVvmyDTaTycpsSdB/FpfInUPmC5gOX
CTHjaRVEtPJGDfmpVVxCa0C5Y8HiTBh1q3xrCpTPdVQipyyLxhnz6DHXsPLNrFZy7IKrmERXcTD2
Yurr3s7CNMwFI7VyWhVFggVx55vHP1SZre9qqP7z98tJ0Nh4mdYXxsDzTNSElX6VApnC2MQJLXhf
TcXGLCkZM4cNYyheLsP/3oFc2qFd1ZHShyxS+S9H7/1879zY65bkaWyJl7FZndWyzM1S/senvNwX
VFifpTl2mQRF1L+5m6Z5kYnvo1vQ8HbEslm8ufLm8LtRoWnMomJ1Zn8frWm6JsJQ6RIxEFOvz/3Z
t8RhBJVXOZgSQuB+qkzsfJ/t9Q1eHpWWHbi3ofHXiV/OwafCpgislMmGpIA7hZqqVcaCvrhCbYSZ
eLmgjh7wctRkVW6HAaSz7xfqGujGOnpZRoJc4rZtpYlncKmIpwnArI/Kf/kTJMVKgZj3cAagH6nu
zZ+Xc9wYIzssUl3kRTJ7bZct9IwVfqdVhZ9mYyvaKG5Bo+vZLFFRRW6WZ1/0I6BRDh7aNnHh83zM
fURp/np0co4QtkBJ33mTBbplpVe08AgvfDJloABpOcm2D8Hhj7Gj07SCeWqofqNCpzCHkn0cd0JX
YS9f5vn+ZzrOqAb857QvF5TJ3cyaqRfgvPA11Rd+OPeaGwzpOmZG4X8/3/cjdyelr6MkyP3OKqHi
zmHOl0E8Mi8iXCiXU8JTcJYqSCFW4HGG1dmG3teLF4PL41q/HJ381Kepc2eyAo9eUx6X/tGCrGlj
T6ua2k/1pPZfjhiE7OvPqOx1waIkts1mqvwakp1fk7LyX36+ngO/s4NOeOnyfHJnH1oO4jypwdFa
XyPuDeLCywYQWdFF7Qxuui6EtbkZ/UKEy8mt7MamXj85jbUYOplQ93z2bwbXa51MmGKcnDITU7Lm
gYPnZXDp9amfrzMmveCydug+E527NkUvO7uX7SS82W9sU9TO3XGyNZBzpcR5Wts3CZPrUabLm8Ky
b5jmmrvpAU50NkyYieCSQptDPeLc0dJLCGwvX98El20G7YMYKF1GTM5+vAQVvAfbsAcSYO/Bs8G3
nxu7EJWN/VkOdiv6wa4iW9V2yS/zOZURrMVkSHi74TauNqTYwbLMudfM54o+wPJMKXLmecnpbQY6
+n6cdgUfnDluF5HuV43TBo6aXKS5TSf73OHTrprPTWsZhM44L5FugsjZwtzBJmtDJwOlPpwPLkCC
A2cwZJWss3TR16J/LpiEnoWV2TiSCNtsuAE70nXHPDCDdKKeRJaJwTUhKSyTAV5rrkVjyI4LFjpw
AD85cct5OU9yjKBDINrcIbuo8NCw4pPMlQAQQBKYfMOgYH4wKCRcF7pAurnA933gwFlaynKwg9Cu
08uhrURlSNL4ceZaxRbE/3GycYszG1BQtzNxgT/STsLsqnE0046XZmhP0NHJbLSbIa9tutDh8RLc
QoSdLCbHrICfWhE2Drtku2rJ2C4LziFjOfAPuVGO7gHf6fs0E7Syg8yeWy+9niYZXxs7Q6BSBrJM
BLkoNjqW/SbyNXhTnzAxXEGFiSs5sK/oAXULCmvNvOgrOs9aAQvWP1WRLO5hdfLpOrgAVhRc32bR
oXNmN7rq7TiV09dFc4VcZwRmXatlXG9azeH5U6lsXVvm0rhIZfa1yDfJYLp5eo1rtw5HkVYbdNEJ
bsc2Evw5eACxSAGvWW7LTaSv2m3xJSvX2vKZQOBUw12/HLN9qy8sV+VLCoxRBtKSI3h0H412FbRO
bhg2SBya+cbz+GyA5UKtkwO4QEc1F1lLgmc7cbrLfps/lrGsr3GyZK2XG7KcHMApuTbLPW8An/IK
515Y7ZviDoa3tQj143qQXcNFWNuAOoYaO3fG8V7L7HLagT8CZJ28mX304MHF7hZ6Jfc4WfSyh+I9
k2njgCNl86J45pk9yrm5wKXMix3MnUzgkHb2DPCXRQxBCHdCC5GUG3CuMLIj6zglBWTZZTFvomt4
OXgkBEQEwFrNRTs5FTl6dGrISXPB8ed5U5BemJ2Ahxa12wwrorlABpP+rPVQy3cH8OSmXurY5to6
CjfglJllG6WkxIWT3VSDMSvW+NnLKhWpn7IvVXnFy4fOeIwq6fHcqeqlqpeoExY0tmoXHhkna63+
2gSQfWpB2aVRu7m+7kHc91kjCuzhYVrg7mAE570BEnBe5tU+nSoJXFEVdwi1MlPnerlhlzP2qxYL
DRAZMiUgvnExQWdl2UMtHmEPHhGpx5tCcHXdNE5YgxCzIfagF0hFDTGZukwA7p0he0keGBaTm9bL
bj7n92wHCOv1Ata1l4dYsl0rtnF0Qb3pASLYxALoCcIEaGGoFy10XRc53w3EORh7wyvFlEmg8nQ9
58CecARwWF7v986Ru4Fj78CVYA4P+90D8OoIRdHkwKDZL54p/HDAlHVxDX2mydVBjQkCbxryQxlJ
/VJ7qqFRdw+h0sRiekBu6ZSiqRckBU2+nVxyae6sTfRCTXHnGdAwyB3DBycES0Z/um1FtIU1gL4b
dDG8mdx22DZDJ9hN7qCL8AqYM14DcIXoYbWs7guYQOBmasneacF52ehObjbB5MA+QKUjxFpnpwzS
YrDAPvaOmYOEdu/EsjyyZnENZNnZUNx3Arp8SQRZK3Asj8Vrc8dSyKTg9doX0nrFs3avILlrbu8D
WNDG0Xcmtkno5EtugS4VeXJ/Ry61zdMYOOgBlq6zwYoJ2xBJEI7Hxyc30EkB2qXxcg4g8iVcBap+
md7IPc2Sam2V8mDdO7D62hdr34rhlgl+b+0h/QGOlgcLFB2GBzjwBhuiGrJIGos0c1tRQB6GxI4A
6GMmJDawA/a1L30ESIFvGMV5qYNH7hLLhmQ272dAFFwLbC1ELPM1FPbgDrVgAIcBywVSMl0eX1mi
hwN4HqQLSwai9as15C+2A5T4HqJ+hkzcuLNM19Y+h+dBPvBurHsow9YlPDgabLgdSMHw0E7baF+w
DyDBfzfJ9SgfYBHMy1ECLrBMdAMrDofw/vBa4PyQQnv/GKd0VTpRBi+J95BeqGlTdZ1d65cAo1pD
eg4urU3rgEcbwFEeT4CyYK2sDWQ/uocoy9fw2OQQFSsd8JN66GjTAmacPUhlTJQTGD1w8BlwFqhJ
YSRQJfRZXWDR5vYOBoNGycGleb4CqgyXxbyI1wA8kE92DTSIfYg82C9Zw5sBB9xCcqebO3gL4x7e
JowF5FBYWSpap9FcmMq6v6ubdQwJ9R7+QMdzkkCo4RW4fb6cQsfadxo4dOkALoUwiBsdCrpqIE8u
W4fYwJLgrLDnAwZYHqxwXtvGHvgfRo1HJzVHF9wsewazIPnDFFCKz4uuXpTBefMAYR1YHqBSzEtI
2VMKssGBqfmmd7R4CSpKW8PIyVyM7PLopcTJsKeDo68N5AXVEprGI4gF4g7n2TP04hmovfDCSmFF
p3m8hP5BBI3X7gvkzRY4tbqvtUpQOpzDEqh1fJ5Mshm8rpf5shdp6BSroFsee/rg9S23iQ5IijKR
uVWLqdtoFxY0AxcjLDHFfsmbNTQ/euiVRE0D99WdS3pzlUXxYjaghF+2lgubWhWSZXNe17I1r0rY
Psh05iRY0s2BXUKRLkoqgBrGI8npWHA5jNvQ+nI+VbdF7mWCxPcDAI+gGyBDzRCppmRMZdq2SyuY
18fFx8WLRHPj4fImy6Gz6IJsKh1Iq6xf6Zc6Xpv5DijKgrbE8DD6eIIOxrEJUErYEbmDdDrAY4Y4
kSTpRQ1ZbaycwFV8U6prujG5XwKIsCGCvSBwi2LLR4f0RzdgalPWx96w/BI2WMxsG9XuNJ2DMkeD
p6tNBO4KipisiI0MRwH5g3IFfC7CDVWOka+i/IlBrX8NqdX6kkBFCQ4cOgbEaWjD1g9omqODrSvg
EdD6D+CzkM5BZ4Pv5ouR28N5Tdzmrp9kAMqfCoy8jLrV7dQt0TJwAeiuWyTEHYkLObAoVhHbtvBz
P7ItRjIdRM9t03A8zwOSa+sL7Utdu+Bp6hb4CjxgRJJCT3t0O77JQQ6FdlxuSGxzJ/XUIGdgAaCV
Sc7QANOXsCkIFQaolVGiRxZ7BnI0dDX0KzAYKg7wLS9SdgP1DqRX0G5CLwW7KhIJfUcQ6ZAxmm6B
t1ktQBtkoFNACA+QoKSxGaeFHtr5unkYm+e8gM2/PezuFRQWs6W+foXvKxuC0vKCCMgY6o1VK1IG
0hgImfgGmUUAXfYMjecVdKTbgCysr7zGUPBHd5VuOskh7AWBUibml1ni0/Y69WBgCCWqG+cXc72C
pWDL/L5Uy9HyCbWT2ok6EbUyl3G2mtNdvNcc0JYOBedagLCtHXDAts6geFojECTGprlrIdxzDxIp
qNb2wlzAlkVmyk6TSJRbJpoHCDmVOBDEiSVgdzmXNBcJxCNsM4CQ43ZRLKHzNQp+A/2mCfrxoTSg
O/TQPkOasla8cFrIdRsgEwA3Il6bblRih9oiwzLfDBtoPsJmZ7NHsZzze9jcrXzYaYHdk8hF0EAE
6ZJrcg4F6h1iOpGcaseELbEB2rXmctJENwhNjjVs1G6ZcY7uKu3oQiOEci767pHxSJxXmhcRN9eg
HfvIovMWyaK7HmCnm/qJdpuC29RyNDZatYIzE1Te12oQdDsVbmDYBJi/EfF4O1Jd6q1sbNQ5DX8y
TWChu45KXHqJ8hlcgd2jRHaFiwyo2/ZttOPoABvq8Cpm7JXFIgT1bNqWckzkppJdXXDZuNH2RZjo
ULWJ8J5vIXCsC069/Cn8Mp1DwuMz7NCtCFol0NnVK2DGRQ+NAMi6uRaLrlgnBsgQT5PTYwhN+ouO
2OmqgDQoihutc3kugqtgAUX32LldZChbmZmPEquC/f8BNnv29KKBxjCxk8rLW4ikFommureAf6r7
fk4Ba6icIhvkvdYIXkt6EezNXBiPmSHz6+CeaEAZuaiZSC7DDfR36QXvQlF+ZSVsrC3LyhtgM/IS
z8LobaAxfB+s+UVbYalaloJb9oskGSArAsykX8Ye09dBC/wy+sA/4AqWgCcB1pmxqKw1bbc1bLTX
q6nfx/Q8HK7m7Jb0joomL4ruDDAAOroirkROKmGY8NHBGjey3mUPs2F3++JuuK8yKOVtyMDAkqtR
/F/GvnS5cZtr81beG+AUQYLbn6kaLhJFLZZlWVb7D8t22lzAnSAB8OrnoZMvnfSb6UwqbWszV+Dg
nGc5Qv16UKFKfS8ZD1iVjSaYuT+843f+UD0Yz/wMImb0Alb7AKPt+cGbT5A9pDSkIpCIF2WkHWsj
LHjUA2mD8OANEWMUfqn7tvB7QLRj0BjRGFiHbmdvVYJrJ3rup6/LRh6sQ47oFvFDRhAJ57BBevDm
bo9ZvFxZxARqy7yJMlyReTc6YWa/Qr0Q9n1UOElcdsiVUe8FS/42au5ZdzCnuh0N2ldvQzaImVjM
o/6WuaF7tJ8BskQGoGH9SC1UGImBUfvC501KNg2YdgB34FG9jV76HeqrON8Q5ChpaGv+UB0LBnCf
7TMk9N6Dtt+regcaw37M9v02ezamuC9DtmVlaAGYe0A0pd/YUe4t3TfjmkVmbIb1xdMHPz/kCGch
KX1tbz2QEIg3ogLDx+ShbcB1vpl+oWP4BMO92TUgf8L0W7/VeyAA2zYa7aTb0sO0I0Blz0/pyQrz
g/OgAVLwnYc2ave68uVTEU9alCMLNQ71p0R599DLUF6LqNrYIsiWu/0te52euR7qeVKG/TPFFY9x
xGNQLgcdegQe9NLHsvpCLlaGB4qdWmPfutEwPuFGj4GL6OHXQdn4TbEBtSW0eGihxECytW2Pov+K
iW3gIeafOu4bOyca7+ULoqj+DQxZtiW4yuauKBG/9y2FDsPv52jqX7viahchZjG59PSsOp84/kJ3
LvlE1uUOMXIEfdiVRdAg665rHc9M3f+G0gnLHzIEbV6LmLqF6GOQgQZKeP3dWhxXvMJsPrhRkyxR
VgfjbggGhpi5z6VfAVfBsWS72jZRzvuLHfBgOoi7AwkCclr3pT4U29pyg6lQ2+EFGoU2i2gVzLqf
RZ22B5mFqgqUDqg2F8IgX43+9EjdUB0NL8hAzNQ+tX29iSTfNVNsSH9wtoJgtpbPSDdRoas7M8JF
RUj1u8jxzgt5BNSv75q1ZoeSJCqwk9bH+g80QzuqzRtGgeEjxDn1FrSNKl8bHxOCR/kpj8VvoP5Q
NTU+c8Cb+NlzNaP2dCL+4tkJJBZ+cZucTdbE9Nj66bc1emfPHNSQb27knX0WL9M7AwoD+D0kHxbQ
k9CLmfJTL0jVTh8PTL2On1XX+SYUE4jj3lHD6fQB5sWnPfqIcVAXIOM4kD4ELQ4CyhgPgAMMwCh5
1PvVDjQT9EGAD6AAQoaAKA9FR6eF5b17ylkwbgUYjNjdIcl/WvpkDOpLgZFRbtLurX0cct/pIMbZ
Q/8EcMg75Q9U+KSJqxcXa5UIXCvwHD/9rWxIxHa1Ox1G0zIDXMZmCmVSfJtCDUiRuVYv+W0m28kI
rSUoLxpkTCifvf5bdwOk+sHLR2Ra2ram54mHGT15bUJGQMIdaKYlRuhgiTf7qVYG806cyIv7bdL8
bb9FeX/AlDQ38xN/sb/liKKgxDdtZgVYlSwZZ+WZTVCvWVtIBabvuAKoAj/rk9F+tyxcU3owLxL5
xLPj+MZ8ZG8G6t4sWjBEWp9sCszBdIhAErSgl1+69+69/fCOVjKgsgeu8QC5ANQCZv9UYUJPMph9
GSFV+V56Kz4iirN3MvcYHUVsAcfYWg+ye8yALyQ80clneuDvxXP30kVrVvaQXhszzvhD1vup6RPJ
Qjv93o8Us2UNBliSqmLTGM9uwf3v3DfLYImzPaABJzKcSIsogpuPDAABOC628zv3F3/G9MFWc5Bu
exnzWEKLEKzXMUYkyR6R3h69U9/7127TnphzXwCjbXQaLs3sQ7zxdPFO2Sv4qtwBr/pNfwLGdnsD
AWSv0faWvyCFKnGXsVunRaRzz5W3aZEDZD7C/vzinKw2BC7+YCKSM98D+OmXGwN1/LY+Wi/yNwPA
76t5aZ/T3UR956VI5BUj8XtfnuemB6B9o1niXK5Uw7l99EHxTHznlELdMAbaiSXaacKKjKGQnquQ
L2G/nf2pDbLXGpJF/4Hl8WxEhn5f9nZgJ0jOgG4w45GLNGZix72r02oHrmXnbCWAslqi9v96KMyV
CxoUckjd8TaZaM1A5zMDZwTeR02aA4HXDOpDgAH6es3ri30HHc+WrRRWrpYG1Oiq6jIGQJLlIlTw
4516/cyPpzSboXvQr1xv6oCv7NzX33/9+PoopyW2pJiVQ23ZIw78/e+ZMZBdJpJCB7HDNbv//Ue2
Pv16Le0EUvTctd48aIYiG+WwM+V/+ehPf/m1DasFV/Rja+2QtpuKjU9wa0L8N+QRiNo47cEWff3I
+nUfXw8tEPYk+nroOmwkkaM3zXaU+f7Hx+c/D/PHa16m9X9s4uvFr8/U1VDEWGo2Pz739fqPp78/
yutcD356h9HchEIGS9OPN1yTYydfz1uBvIx0nRd+beIvu/86bShCM9TKCtNqzJBAYk7XnTdHUEYB
/Fox3KJRm7nzAOj19a6c+9iynHwDZl/fGmZ/zGpwXkUJ7Goxr4RpyEfF00i8eOpQ/jGT7rSZW+EE
+cRgWwHnWNrt3L0UmfbuMn4cqfHqOXyrGugouQ4YTfOgqzVfcnMQgQnKwtM8CEYo8B+lURZAy9sE
ulcuwJrd7VwTAsR4ppt5JrE+QFbAUseLTQsy2Zy9VKKUgT1aO64GaPD0a/el9WGzxCblM7o/IQq2
5ZMQy75OkZ7pfdTMKixJbJReJClyy56dy/qeZchTgHIIFG+W6+20USJVLGugctWw8YYC9UrxkI/1
hhIHscvMzssbHD6JM/VQF5VaQuvhuSu0N91eHhuLbdLsXcwmuKAGdTMCjmc8LEPTBtCouGBJLSOy
J350JgIAdAGokzqvEnLRQLrNGVKzLGiHzkJxBHUkKgCwr1hFLO9blkGs11EAOq2YtWNenUTqfFdc
GiHrjN+gJDnqmXPPGCSsxrRsJfsgJMlE9dGIofZFsyAJyEfoV6fPvHHfQSM3+0k3522rL/k2L4pN
p8VLD2miZaGc5gZkurx5cVQJrpwkQ68SiEl2dQ2eZUkPsjAu4zCflTL8QgxQRzWJYmCEhgaiLL6p
OQsGYSMXQ7hPB6gaqfE8edvZvdp0Kf3WMaLJWrbEdvcZME9uveIyvY8Q/RGveiBG+U6RbVXSk/5C
ssiggeiAetS4ZmZJvnfl9D5megqygSLbwxo/QOSCK6Zs58AdMvjaYOX7fHH9lBOKl8HVeb1ph518
7LOOfiwMdFFqXWqu7nU3AAf1JqCpZgWdUfOdZE3t55O2F2MbSto2MeudrawBg1kTaiq68tRILMtS
U7u8L39r64Aajh5mtXjuXKyuilud38yj3M2sPEjogcLRkuGoDZ1f61V3Kkb929IZLOwNVwtnE/Vk
bdzkRNrdWC+vzF4QUgwCrcw4hJABaCG0gd9Q64N9ygJSQXlZDOXGM+l3jKSIEH5LhfvGlf2QgpVe
HEg1Fl0+Sznv56qIBruHcneus5DoR+VkT07eJDUxORArwB+mMC7yNtQAdCpvNnYluMzO4EaQFfTZ
nFzp95bx1n/opvfZs3resRaXS/YzFlm1NyySbkSPjXtKYfGa0z23itnXerlEuZWQXDsterqBwjc9
Qfy690r+nQjPCFMUD1VnP0NNPkCICfWt6rPjMltvdgP5gmyRR4MRW2qvj7RBB2uh2t9KVUcqNacH
prduwJYTxM8PpGfIPwblbWiWfqamKA9iulsEYa7XZWJVth0RE+x2rogLNbrXBFX9OThpwD2BVdx1
H4d0RJLRICGfP+m4PEHtXEDHgLIwTQsZlG25t+3xpZhQXdSG4D4UgIBhPJAdlduzqLtVpLa23FpO
nabdcsxNXF3rXthetyEaEJlC37mZAldpF8E0la9KkJc5h/zLGHi21TVUzEVuwZygTMBDKg/SUezM
0T5aLtnbhTGiotFPdV4hUxXZuf0+D91vKQfPY4GArBMzX/Swp4UT5E4WOEYaTLYzRsZcAWuzjDUl
BOOSqiLx3Om1XcB+WhpgTw2xJx6qFIiZLM551b9a3fjcN+KEa35aBiPukdDKqQRrqukvmQvQi3nX
VPTnelm2WtedC2oC+2iwMAzOovtpXXxS+WS2kvqZacMc0eZnNHhlkAZXQOR1FpQesX0DCtNAs2Yo
umzdtyjjgT5XH1rr5hBX809qA97qq36XUfbOELwDbubv7rCUO0iD5d5JUfIjfld92/odoxAjQgrn
8KdxKj55Yagz4Rj9Swa1OvUEIAisgpA9tJvanQvAg1MZlWN/Z7ITwcibB/NsAgnROihY6u9WbRjB
b2ggJDd9/q3i73a+YKrrhvBbpTcBqZcIQv3EqB+1dDhlsh9PUFevqlIA6qRVqGzSIU5FBbaG1zct
n97Rs6MLHWOlulasjg7hXFdVINpGw/Isngt7GZGdeg+QfRp+CuFcB96zUxCwG5FWdYkmHWertxQ0
MNN80QIx7zhAEBfaXtm1Z7MB9wUpbuPTVLzo0lN+Qd3d0KYsaKQxQlNtveiDjoxdbzBqJw4gZGBX
fTE+2jmP2nFKvDyQGcDazkL2VEFc4hAGBYGyrYNZAknnqD5zIGJRW5fQG6XVvGtoSwIxBqaZaNPB
MVPQTTpohiz1oDWRVUyYlR4zQI5eDdGnY6oPrwI6pY+AjOoaEO0MQJ+5p3pq0zCfJw9HC56kaaRC
pkMAtHfNZRr7cTNTffHtERCAayR6uiAgFlKGRar59kDKoIA4LBqn7oMwO/5rY+W/WZE+2k4NRZb/
0fn6z6f/+9rW+P+r0/KPF9fG2T+ehU//5/of9LH8z/Fpc/3lJ9HrbvVgjz9/aLWV/bm9H32dVyvX
n02efzKH/d6n+//hHPvlm/9/tjJjbf/7K1vZBez89//sxr8aQFe31h9/+Ie3zCH/C0Zog6BHN5xL
vxs6//CW4S0XVi8dZsE/Gtf9j7MMfVUNAl+b7aIXFLpFweD+h7MMpjNCLTTE+d39+T+n/7dbCSPd
P7jKoAb/2VSG1h+mTle7GY7LXFuI/9VU1g/ZNNSe18aaMwJ7yPJXleS2flUuN7Z62p6HUeeRMgcs
ww0AKeFJe9M25W7wCNlMlXMC6p3VZ7efr2677AvDursZyBUTdOhYMtBz/sjYW52yo9PqGwH7lVuC
jMKq32JlLB77xjmJEsSxJeR2RibjecBf+9Z1t2DVLoW03YR0qAWB4i85C5dWMAipsjirq1Olzzzk
bgtwzYRjq2eL8KtJv03L0RlWdwjUvgEsXwkzK4WKesTsM0EOEOuT9/q+AY/PvoAv/aaV9slrOISg
ACEa3hDAOcxv4X8DeFt+lkpCdjw6p65CPWlIcmZVFcNP8tusnHDw6tkvRmEgT6exZ9ZHI+MBM4Dp
aWLbD9OVU+y7HEPPqb8LpS7wi0VLnn1XFgIDb8AIgQ8FoeEU2pOzSv/TFelIW+CtuJprOtQ086PQ
gcPy6tg2NJ4alPAWFPG9vtOEOheDc9IKfV/oy7719LOX6rdcs2KzUecUbicBaXJNboM2biw2ROOo
toVdQfxefBLgKJ5WvEBDeinc6Qpv230CC1snYzpGTuueHFNua8mONivfiLXA0IfTZM1RkPmS6+nO
yHYe4xtagHk12HFSy5mWal/aYusNLBFekQwl6JmlPBYueDxSHDsS0IpBbT5tOOVh0TqQlYqtxVlC
au8kDD1oHfveq3HjaOqsL/aRqxe9Aivh0fzThHUNnpN2D0X2LrUJalYaiyYDAljDdER11C8uiSfs
uR2RcFSSAKLvQsLNO5urt8yqDpmI0Hrq3OVW3HGgwM3oEyNL9IEd1ztMUnGbRsNnC3unrPq0svyz
5/KyXsZOW269i0FNlyvptwPTP5Q+5T6pAhB7KAVRbLpIkxq266FLykxxgW+t8YdW7Be7A8pt5FDy
eYkkIMEXO56Qo9QglYl1ahfrZOS4gp3ck5zGWQZLRF59uhnn4D+h6pEm4B8GOcNyW8fk0lsxmjDD
llQkqSU/3M44um4kmbzaubqIjt5zkyWLIIHZMVhByrevfSjIj6UyzyMIk0xoVTD12Wc6ujYcHgCe
ZPXm6HJv0zGiuCu504RsDhqK8ccVtE8CMH1xt6bycwC7pUzUQU6ZwDpwRJGbmJjntSritGUQX6qb
XPqgnt1Qlsu5WNiRCb7pS4xVbXhibTSXcjv084VW03XQ6uO8hgP3XebLzYPFSJjAmuXFwC0Z7Opt
nL95iidcLDenX27rHZx0tdcqdqR5/bZemHU8kkxcnAJAcbvcRgVJKuiZGfqh9ZSQT4fSAmnv0Ngy
cGs0qDjFqJ+5IeAO3Riy3mXmgO0NoYfzYZ4TlS5QfmHdRwkt3GLFSDPePQL2BTEhpdPTpOXhOrYZ
k/v12KoMsUzM/FoQpNOLsS3L5lgWCAVTDrDLmsIlxVyf6mmDBOpTUhoVxV3MY4T1/WoQvlkHk4cM
oC+MW8qz0KhvHFfKnJ277HqMF3256XQ3wr+QdeNmsEpg+MOmNSeE6eXsDPKcW/Ja61bIm6ir5Vmb
1M0pxdZt4CtL2+LNzbSX2cseD6O0TnTQP/KhCwroXmYjK5DS2CfTkR+elT43lvA9q/xcPTrGtHo9
xV7LioirpM3sE4myTjunoj2YLUwUgmzg3Y37hSWVa5+oNV+XXj931O/l+tCKYdrZm+92yR71tkxg
Rol7ozrWPY5dYnqoHEMCV9qu9GB4Hc3hYZqWvdfx6zgum6Vy/DKV+wUTYf0HSShAzUQzMbyk7Wys
jOx7a/oYU3mWGJsDna69gSkGtQWY+SUaHCtegxW+zwMgLAxrYDurhDjzdQ3YVA5h1pYPHlY2Xi5Q
WtZvvO+fjfQ21fJqpiRHlik/jPz7WHi7TNqndUquMQGdBE95iXuHSTQamGOEFEUwZ+59mjqA2w1W
Go/e+8mKsSbm/qyDfqeY8whUPpvPOS/fOPZRNYhu3nTMpWP7wrQx1eq30hOYH/lhyE/rvmrDOX3N
OAKJrjGAl9ToK9e0E2nSOtK1/GFG2ezbJWiGXJnPiwFEPeuMMpEaN31DmXElszTQLf7ilv2b8vgc
WyX5KDM726GY8x2edgdzMmVgCDspEWIPLFdVVCilR6hzTObYCZa756pYVFzOY1jn/RhUE7vXUp69
lqm9aus9J+OrqVmwX6cujxjTsOg1MC9ineVa0FgSimcDmvJKv0qRzwkpxZQUNp1+f/T1mlpAPIma
72DCeixyuG2W0jaTOi1o8vXo64dGhz+eopkjDhv1bT2uBeCYSOUNiedkLzNVMpxNfgDAmia6h0y6
0ioIcq28MANvgILr64dQPUnqkvJNulgvxO2hzJrSJHWbjWwrGKZQXmQ8FYnrdSDOAD1P1dxvlF7c
iEPynapF5OYLQsikxz0srcTVIuD24VpLNFSLxDT6WAPgW7q74ydsdxsGn41qrKBUPAQM4UA46OAV
bkA9D69mPTZQ3UzauO9g4vr9x2RIvsfBLfHijCcnHyQcSBzsLujUXBWbSsvPDWy1EfKvG8QZlfW2
WF4MQ6sV9bn7NjTEhUVldpOimV4L6QawMuURejLCnOpAaWBDcdJW9GZLh8OeLpqg1myGcAPamINX
zBoM7KU0PiqNJXNjnVwKxjOfoesZ3Bh1x33qUC4vmOblgOCBKdCo6VJ70B8NKsBkA8CBRAdNa79V
es0f9DJC8QpoE2I4hD9poG+AAvXhaPYJxqmrMagro+2psiEbSV1IIYu3gsaaGPbUZmg182eviH/I
k9Gyo/tb6wUXaYC3/rc2zkEL6r9nySLrnYqLuYmFC70KSC7aOUjKhNiugc3k8kztJO2y/a93S/47
O/fQ0hpfPuIa6BjnEDSC+Wt2XpQY/SWc6PHkMKBQO0Gqa+OIawo9/pAHi6b2PdI36fTRv+wZPeZ+
PmM0MDF0Ex2cKXHt9cj+0mzCo2JqbOU0cZqRszK7BnJh2F+BySGsIb8qyvFLua559mnN0P5l9//V
68L10GbVdXAEaKSCNhp/371wHGmWadfGBkftgBDX5Hyj9d3W0y+MiIttFm9jiz4TUIHU+4EimCKf
zku1/ZcDWZtq/HTn0Q0C5RxyRW/9/fcDyczGy90xbeJ1zFlyvlhIiCpt7zr6g+qQj1T84jhASHuQ
mWSImmq6NAr4O8GiVyFP9mhcNDTqnJdfH9nahe6/j8yz0YLOIdbaaubvR9bBBrmUym1ib0LlpgMn
zs1HbSzqQAogdWjeHVE2vX/Nqm5EWVCpDySA12yEy6V80z35YeaIO19ZqWst52xr2NpLVy03jhXT
hCLTVsh+kFLatdo6vdyumY/tCWg8rDjHvFuLA51jglbyUudl4tb6GR7gGBIdqD/dsGr7IM/nSzkN
EaF3tPbY9FhzU3faNhMEBO54Af4TVxwiSpoidS4QMSBrtAeI+8aoNwdw9tlNy9QHW/QXW4JzhnHH
MQdoo6ZL2tWfvTdh8yW+wakHxz8HBnVm38Go8SsdeEyFsrNuJUh4MV/zoW38X9+FfxoelOiAe/EF
J+hw+tM4NaDQq1uDNjAGjRva6ucJrSvq6v0roZc3wofdr3dIzH+67/hym7UvoYt+NWszmr/NTEFc
lMSYmZmt9mNVPpX1xi7NW9mKy4j1duNS9qbQhASYXgrt4nxFlZ30FFgpyolqtnZkecpHCGva41LP
F8+D79wADOisg0FHHlzN6mwKdFdxjYfR2BfcBfbUQN83YcUSzWFBGJ6QAa7bFW63Qb8Ca7Zjirx3
LUYqjAQvrxNiyL0n9EA5y21GMVdb8JOUgI/rV3sEvT2hf8Awb2lZHZtiRteSdzcHsUbYFHroQQPj
NQsNp4sLBUmkFK61Kwlkk7SDL9OvM6OLpqGaMIrSY+pCLgKI4YPwCXaJ+Wr0q+g2e2iYvAkHBlko
5mdUfkj8zbtRrQKvNqosE5prtcWXf72tuTLvxLa0qlOtxpdhUh+zgSywAaja5xe4REArWlO2m3GN
M6s8Mh2uYZfejRatXuakpuogtfJTMzqIQ63QzaaN6qo3UqWJY4TcPMsODL+yYoWoPXP3bs/kvFaZ
SJT2Cj6qiEIY/FWetXYMUgthN09g2pcG1kqchyaQNtrZSZhwYMNg6JB5L1z9I3XpySFAJ3490v5h
zTPRjtxzCJqQGegV//dxtjha21N0dInXqnGtJCVuO7k5afeynnJjd3HzL9H2n6K+pSPTxRdwOGiB
tr7/l0VnMFThVFQh2DLUgSPq4fbfVnIcPDbyU0R3bGJQfHEeeqgZa/O7v+6kyHvGK12H4scF8yGs
EdhRtVwHybY9moasXNoj0/vLsiAlQW8GSfT9mLPPNbkfvGVfcjsqTGgkILgBwBN7mnFiqLZmg94d
BEKnQfMaOPrHdoAqtHx3beymn9nRRSJJ4TFYAzHaBtymzLjNJUL1MLAMeiAIWOrjaMN14EwXE/d/
SqF08dQe3t192+AwUQ465nLLPXpiHY2liUpgbI6Wc1mEBKc9X9eDtJD+9LZ9UqZ9bYGVwDUzu91z
B2DD9fylkGdmlkdPTFfiWHeIKfauXR7RUwemNfggRrVfkxpYeo/64oCNHSChs/ZL9uDCnuqPgCmM
AcUZQEVfzu0LmRzg6pAoThIZn24UnxaWC02hFCrYcZYsQWNo+PtZ4kLDucIZ6+50GJT9ubTujT1d
63GIwDfe9QbKANRCnqzQvAVmnxRiGkRwijLx14Mb7cP/YRig+RA6tCG9oNT6KaVrjI7LVtVNTCos
n009B21fwgLHUa4N+MIreHT0fVtpPCA57pEmi60Yux36bz1BygZbyjKfBlSXMyrSidqnibrJyG9W
u6AViBWvFeM8n8daXnItQ88O49C75TcPzFXXcCCB+qk0ixflsrdyJdYcA5dUNNOOFpD7A29srMmf
DMS8HsjDjJmPJHhNKqZBXqYUAmVE1X6ZP9p09DV93BcpfECI/DWCGfoHHCkkaZ1y4fi1kHxIeNa2
K2iYavLiufOFTFMI6dWmbl/X2thhZTJocmstfNMBkxlNUOcWsh3APnYnb32un1FXSkEDExjdmo2l
bA4z1JB+Zp0avsnIlNBhvNSz+FCT3K5JkDWuSIl590rIbE38g8dkasXNtnDGE9pfgO5/7IAMcved
WdoFJQMPf32jDQvd4X+e7y7yWCyVhBjuf8WxnoJaNOjUxDy3bjV0rOuC447+XE2RgDWirepjKni4
4mesRIMjk8YDMo9OAXgBwmlgxJpo0DItBhRzgKyQ7TLAmoNOgjUpIva7DSCFthD3IXFxAZQ68ryi
Gw1z77M3gicGX4a5K4rjpKF/02xveYHqAfVQ5SEdqtVHltqnHF1qKMC9EoqVvquOVq3DkcaSEne/
bAAhNsIfagv60GhExwrlTfDrikuG7AMLe9svH8a6KjS4rCU92GKJZs6OjYl6HH1pZKX2tYMJvE6m
zGRv6zmbi35biH4rF/3YTyht2LvmVEdFUfbhbxkkzbkzRIaNMDhUyZpxOFLfc4y/EZXrAldZX504
7KRWegceiKkzu/cVoUC7EnQFyLHu0VO31J8rHOLO8qFBivxb20MZUcsj4W1IxOdQlRsu6qON9me+
WpaPWo9MCPoAEaBjR6AVIGQ5pseaX8FD8bbo4BSEesjyFFpSKiDB6MFgQtM2otwtWZUonUJFpR+7
Ckhs6Zwmyd4m5ZxW1JoAr1vRJtDuG03RaAXhUAR9rCftmUgdGIFpoEh0B2haOV3WpbbAIBWzdcpS
sKt43hlqD413AbhomIpjAzh5lvYxH5kv8gWuJDYGbZqja0FF4zUMrshai8KN8vmBiOiriFXT1VXi
Y1XuLABnyIQGbska/iaA5HpaHg1QB2Qp32hRHkkzoerL3yjFUWkWQiXQ1xpeG5XCos+yvWVZ9xVp
qxt8ANOo0eFep0DgK8RxpHld/lT29mHNXEilbrSi9zID9ZkaEWHLx5xjzcGyPjd1os1lknvAET3Y
YSFKzRzI6LPNirVxXgFe7KOsjZFmJl2n9l8DHqTHms8VWA+lwPVEGKFABWjTwLmBSqhzTh76pQFD
DIxa7NZVoKEcpZx1mkdo3rMPXQOuvw64FX0tsbp1Ekn82AOtkTUoCMALozPfqgUMT75gSesRhZd5
O/dAnREXV5xw6dLvvw4f+K6ifwofjoVerJaNIPKVTvwlJ6mUWfYGtep4dNRHM+JCLhAopM/AuQB4
THTtuzNf3Kk+AMYERyNgjW/CFXteB9aYQ43hciTj3ANE3IrqUjHrK35+bcAx3vsSmeaArwj01Efp
rq44ecIq+uShx6BuQ4VdCTYcgAeJaHxkmjH7elsEstCMhM4I/mjiROF0RI8tOanY7DsY1qfp/7J3
HtuRG1ubfZee4y4gAEQEhp3e0LticYJVxRLhvcfT90aW3KXU0vrH3ROILFLMBBKIOOb79rnLFNly
IBALuSWxq8ZMXUSv1lJFQj6DkEhm9c4S1bey9qB7xKW5UlQX6oJaaFtQ2zTtcljd5IRWaxlinxXF
foBK5lHljtvpxavI1foPhOeounnAl/UlnO1jAQxxKBHzEkNIpz1vBYvTsuY8BoZ5Y1b1qqgxSGjC
gX54sc3xAUbYoUV9EFqnvli4UfImBSfi280OXM2mQtW2LIFel1573JHL89co79GyH3v6GmmMVYi/
tsQrgVhy1OiU3Bq1whNCJspdkSjnZvkjHvX+mvLykqIbtBMSMZ6WkN9pekR/8uAW0zuEoW1H3T6b
MLF71u5Ql4QjRfdgXkUVcidrGgBeoHPLUQNXCL/b7gmtx93yQLfqtxj8V4Dq3c+w9CcG9M+d7z83
wv+f7b3T3iZm+71K9xei6/+uk/8amHFBul7+n9+Irsy4dJiopH7OHSFf/p3oCh1eWvTiJeWA34aW
/Np3tyV4X03f3VoqUMuM5t/77rYN2dfSLjhXm6qchsD6P+i9UzX8FINaRKWMRTUp7Fmu67iL1ODP
qUgVsbKUonOObqo1xE7HQ0/XnMPIfUkdFR07gQFzkM67Pe9Us5ZMjTpKr/6qxsrcdn0TLTWARy2z
r42HdlbOmqeroClkGcEzpczrAjjY0Z67cSvsSJ7CCKN2cE2jbNzGAvpZ7HsOTjn1JZjoKXlGvA2d
ZlMiqzy1gb2Cnjpfg1CKx52RGXqVWpO7E8JOtpEPcSKxvmu4ijEuCJMMHhCPibtXIbhCZoeGqVAf
SW/Lxwby1kArXHQxjirXB+DY4jPqUrAj3uSs4tF09+iOcHg7CF1NaW7VFN45uSdoBmzrJHs71mX4
XJazPOtKT0QdAwHc7NxkaA7u4ii2NkmDEKy5D+XQXhk6RgevKFMWReIdCgKCKEE+VcQRAYSxjgbk
BgTZ461b3DJaqNi11JC2nplZFJDIwJzMH9dBV/ySu+oXH74fLfziFXRnhpIc5yqrCXEK6KGCjMVM
e391Y/UI14oOL7KPl6ZurpsekbCI7b2Kp5chE48UzO1NnoVfvLmKMcAkDkAziLnSbuvdPHz46Xjb
1ijk48THqpyYe6cPEdT3pVzXWXZIusg5E9aBSDG9W2DGDQQO3C0dVqvesb7QZ6UTl5v12k98hLnR
rpay2kGf3WWVUewcrzfxybrXrqV3ugr2sadZcfEolyEQyjGN4Q3WI66kRONQyiu50RMxTOB6T6WL
u7Wq6xqEYYEHrYwpC+RvhZk8oD4/qqZ8q3UXrSoK+jc+k+lXTWviUkBSfMSfdiOC6uTFibOWMsQ6
auZvlXHwqjJ4buK9yueNCPL3uMJtFI4P7EC5nmIEDhnWU3d8C3XBhiIRW2UO2m7Tuh0oxEyytA6t
1K8oprtdWvfJtvWsH0YVPXt0d73yqU419LQ047ws9c0Z46+OnqI14fq4rtzim+rTmL53AqlVUyuL
DANERiCoGE4JbhzfP2ObSBCjbUUiUWIuueFYOV/NMvplFnW2EQWaT7vE9Q6cEdgosrZyE88LTnDC
vjFkwTd6qO4x8e+MGBSil02vsS0OIsMGKNrNUC32libwHlTWH2zjF3cOTap47nsfpc4+yYMDmoQf
fgg1IUmnkAsq7ptBP6Zhb29fYBGXu5x3DQ6VEMNM8SPCUK1BqAzUiBov2hiqgh+WxOfeGdq1HRfF
xg/fE6vpViiCWD9KXG7CfnNiN972Pvld4dGjKhHqWUmxqV1cuODHSE0fCjn0ezmTvfRd9BJ28SaX
mN5GHuhQpC+l6XwtUnSYdXsOAEzTpqUsvR2K4ZpzQrRzbUX6IeaJa7W+ciNx49cqXgkXnx/oXcy+
PdCsdKj3IgEuq41jn6p7x/C2TjCsp6rDx+wgYxlxt4sZqXpoZu+iHxDQZtldpVqNbz96CoyQvFQM
14EXYxPL0SFnFapqq0eFMeTDB/3hcWWk1VfYdbRQrK1t1JSuyW7xH4T0v+sjbkNJuxFyijw5MVDM
NuoO0UgFlF7Xh98lmpLR6J+DB136IFT8ynh0BGU+9SPNY42xIKaPn6U8Om22LgIn3Joo8Nee2R8z
Pz2JvG63oxe8JgttjD2A29zRGrFR7a6jWX0d8ulhHBHd8lAOxzKgRzr49jXhYc7Z1M3G5ga1+5GI
h9r5VHrRWsyFf1BhcdGMR9hUUQUKJxoxfI9vw2QkG9PF92Go7050Xbv1j8QdgnWQQABQoIqLJs12
dSisPZ/a6M0pJIH4FndNupsSDI4yQK6c+bFx0BSrrMb0jnFewy0uptUAHHhVj0Z01UKtkKw+hySl
HJ/+KEaV4IiCfh3oOxFJcMaU3oiOcQdWqerXZQdfQnr63EGLEG1hkIIaPakG2D1305cY/Mxp3thR
lCJ6ibAQWvKkMgpNk2zS/ehyZ4BnxfVALTYQ29kMS3DNgBDoHxn7dproYToON3RoUMghcE6HMNi1
Fd5lNzfZzMY1fMqIfBPP/9hL6j50MTcF5q0prNOdyITxbbRScRjzgi0WGODWQzTbj+XXKFL6yhva
m7Eqqu3YjK9Gl5rHsXs12pwGuDbxW+fGOjSxYpUhmlKXOJPk8LYOAufMYsCinNt48Uh5XB8uRSNZ
8TwiZIqRlAG8bV+P7Sa13RddBC+VNNS26musge4ia3dztAx+Ue6iCcVO0tELFfZ+SKFoDhKvigiS
b2U0PMdFPb/M+tA4nt50Ni59kWzJ1g95EOPBZNTxrs1xuMr+oCndrJyxus37OQUecApsCAlOrq4l
dICgk+iLtH2ocw5JGR2GCProaHkvvQyfI0/vAhd7m/T2VAexkJb9VQ3ndGN1AZ/sjLFFIIZfhSy7
ymdX7V2fV4Wnxw7Ub4GfV5rtRfqevylnfrGcweD0SYaWWJzyZHpMckg7Le/RYCGBqRAZh6h3cA21
9bXEUp0m/nQ/ZfINFt/MPTkc58jyzm4wbMYC2XdtQqeoeZAhC++tsoOwHsuraMraq8aFWmEWhzL3
o80QoYTIKJyIcw48HEO78+HZJXf+tAOp2TyHJKZlULDmwsMcB6/YdJFnYhHC+Tz36bV1bnJYJ5kL
W8CfqXsCIT1qoiZdcEGjzjuYs/+L137JYtdZY/kpwXQkh7AFejum2dFKBmy8arpzb7uJGy+xqjdp
Jnj2QKlbA74VxWKGb7icYRcBI+uSaC+44QafZtvoOd9rHkQYE91rbxTNGpzrXnap3MyvymzfpsLJ
rkxf3xVEb+eUjsduGB2qCMlC/KrKHXx6IqAheYoNg6L4smtDbYXcxsSDU8wFVD62exU0/sbOmtfZ
sE04C+U1jYiY33yqgNzvzAwvZ9KwGbr7ogfDPqTfnCSDurFwL/MkMFmPSLSaqIkPypyPzBK6p1o8
rt2USDBypi9TZFcb1bTjKp+xg5lVY+BZHKEKMxlsFbQYN2oMt35n+Ws/1HSMIOCvvWo8zoMbbeM2
hEtV+EetZmg8M37Emck4R6JA3Bz6ONp86slkcIvawE/6zN54fdRdlQ2IgNa1sk0d4kdG0X3oUAes
M7vsV5YdfkuTcFgnRb1LIa2wL42UKGyk30g3uSO5QdPc/yIAv83dUz/2uIWbwbxO1dYPY7Xr87gA
bCReXbL0bS7dldbN+DPmSoxoMw2aSx033LX+qTHicrMYXd20O2RaXpW2gsUu2QInE5ACKtJxW4ew
kCxoErFrw6PrQDr45dbw4VAMmBbtduItVebDnJaH1q8fELkEa3fG3x83+DH5EOoGVY1lf2m6djpa
MTD1OPfTrWlLQolBbYy+Upuh8/qlX7tnvr3YSD5M/BPSQ/sXpEdkzIxLeE2JXfZ9HLcbYKL9tZrV
m5VV3zs/qDZ1HnyP5g5/BpULK9Y5zi3ULHE6nqeO7stEyrHORP9hNYFCVNIUW2WzKE+Doj8Gyo+w
zSHcJNT0nfFrXwz2zfAx2OW3KZS7qrDRQ0GqjlJ0emFnv1b0x7ukBdUQt6cyjRoWN42QINKnqvDW
LTSnOi53zVAqMHL4s/uuMzfU8B4o7Y4MucBxZKvi5DbjU9KXCAbLCih+6+TbetQ2WQdlqBr/BpDm
5KEpWN5dg3qe6mGytICSvJYQHIL2twiid06wsuyGQaJwHqfYskcJkyg/qh9aBVvX7CwMjznPCYMy
9GAeZdqfi+zHHHpLixUWBrNJzmSu6LOHoxsx4aEAjBcVzTuxEuw5/AMIlIrC6baozTduYqptPXUQ
K0f0eCKwVoUIYHbJpTEPhBujfrXtZV/suK39bOE+k7ZsVDRdBZNJvxW4fucXcj0M/vssh2I3sed0
Krchn2dyzWgD2NbGxvKB29m7JOzVjjEm2XoKQ4KvtL11wHC4c69Z4qh5J4VxTngAj7UtbsPOdYFn
IDsLQ6zJffyWNeifY6O8tvHQYaKXPTYfpFJNN5xjNsb7boqvjdDroN603B56+Gp2jAiw65lCjf2R
2uljX7GUSutah7D6eq+XuJi8bZqYt0GzMyNcmo7fXNG9JI2pbb0dhDz2U33lR/6Rlg8Aksp+CRTd
k6obir1MGUHBHjqThTH34izFbR8QSwSmONk5vpegNiO0WfMmcI13u9ibLaEsdUJYhklWbgtu5J3j
+xtk1/skMr7HA9wLagEB0kt2ONcmJiHZsbbdMmRFmMEJFgjJfDuFNMwKhxIonjOCWvZzC1JISCC2
TgKsbU2VraocD5iT6XjNdvpBW/UmbNQutkJvX8DcgtjnfY0c8cUy/fbRU8aDmaPMjMtD6njOOg6e
6Vayj9I82gWk7PlEblLRhyGb9+Z+IQj7krkp00qY5TcrYc6BjBJvJxuirHjONwD7GbFQJE+e6q8g
WdWHonOeDC8EYlBPu4mifWc+xcz6QJqwqNbqYhdaIcXzCFN2NndrT1eAPm2YslNLTS1yvxuN+1zG
dGIa8eq5WQyQvWbfI4yygagB3N0OA/xbNOvQahO56VN5ShIcQEy4wGQL+9FGIrTui69tY/jrIjL7
nRjehigszgVLQZRrvY9D8ajHEa22Uz452b6n5LqNJNyLmnpioxX6PCBHHWgMemBbL2hCrGTveRDC
ra0AuRTpNfKrBcdnQYj3jPotQBaoYWI79VztNZWXlWiGLYJTAZy8u/JciQMBNooMcd9ZvEf6ewtk
A6oAJQj/GDR3efI2tFN6JWg1ruchvlHm8KPLP8TgeZtioPRtdt3apz2OW2Jwt6NRrUfp5KiIB/jk
UM5yOVrbLAAehr1CycG/97Ezh2pc+MFQFivLWBkd7tlo3JK9GdvMALdAQ/4h9Wv/0DWg/1qySl2Z
pKcTE02mTm6KtL1qHXdmTaVG1YT5TmnzSQyVOmp7/pJBNDUSf53FLC6Fb10nGZjTlohHxkyK6QeD
fTTQi6KkvPGXuCTwyZvsNL9G0QEXSk8W66n5UvbeMwVluZLti6z0vLOleB+QFqNf5V52qqtBEzl0
DaNxJFUtVwTXWZk99SZLFFIcSFHgq4IsfhzDaljlIWWZdZwGjyk2f3Kx6bpFcb5q8ZZxO5niIZ+j
10SYzYMVZjAP8gFZJH3euDwq236lZ7m+br32kblLT7Otkcs2LGARtLYLjrrp+Kx/fnn5Ps5+JJ0u
jkbUxofKoKNPJ+Z0OVhS7yXP3P7yXRqI4lRZOdg2x78TAEOnTAFJC3PvhBgBzhdc9T4yFQ9Jhz3W
sY4XJrU76WjmbgJbPaR631J724dWxEqWdIdLMqlrB7h1MGJWk01/vwhqpmr4oAuYHENrgc6I8K5R
Al9DDdgQCcTBJr2z+n6iX9e574NxJ0O3+z6k5bFK6V70jZujM/Lk2uxkTYljQPIbMUKHAVCL4RW+
ehvU71KN0CFnChZux4pmoStlgdhaGQQUSyS3y+O6sMdRujyaKnRWpjnc2b66RtZCDDmh+omC8mi2
HUUgKyKlM2m7ttODbxRQYpptT4/jwXCrd5YiUNW2vHZ0dkqG9E0OA0AmY9gUBjrxJLgR6lzj4h1s
neznqDNXRQg1Gl5uVupsG3oA5E3zLQJuzkkgUY1T+sGTFg8pEsBNq0rQp8XZMmFbxoykoH0677Xr
Xvkl8xCkkTj7urQ8OJZMymnlV68Ur6WXPVQlI1cIEN+7ke7IUJyjIsOTIa1uH1cBdPaeoQV2urDT
Sj8DPAWmIlokY/W1NcHSUYWyqM8yfyO3aN7jrFSTacMkyR9nY0tIdo9jHhZI2zIgRvWvGcAKXIfB
asgyLDZDd0yjGP6avauhNicomWFMVrO/D9LkTDnhxrHF1TQZ1c7tnRJPDl7osQu7DYopoO+/H+w8
L0/28iuXf3NDH4qHPeZrPTOIYBizfouF+73MUnGS6EIabqX95Tu/yp6bTH+Peqom8ByazZzCMPiD
3e6YWrDIgE5KO3kqosQ+wVgZYc5D2KYqwxgKwBmv9oKiB1IAd/8CpO/Tedo0jmSlWt6WMc70Gmdy
v1lZM4UQ/q3tJ7Q1agj1PgrsfdAnb4Uz39cxIT+qgPJ0OWRJUHBRfv/e4oMyYxkeL2/xcpjyhS7y
83kWB4dy+rEgM2rt2NtVILIXmHvsLQx9Wr5qV/v1ddCIeF5f0PFkm8x80F8uD+PvGHhnwZZc/qQV
BL/99eW17SSiQBrorDtXvEhqAOS7nLGrOhz8l+tw+T4PaX0pMT24dvcdv/q5CymfDA2frtvV2Bkq
mEBONw4nCAGEU+RjJiRsOycZgzjieO1xiJJ2f8HTf4LcFzXkBsaEBet6gexf3nptp68VuxVbDKp5
j8kwneydA/2W9pD7xVYrlt8QVSWZeXffNj4gR/gQ1EezLIDgu3BVDEYH7arce6BTkZ/6yQFwU/QM
AmtZEzAdlocwnilLLaSWbGQOj2zAZUSxeTYjHyp+jZ2qH1G84yAbTmaA/bCtGb6SzROg/dCFv3J5
nTnA9uCmMwPg8OyeFFbGk2tAJzcaAR3Pkeaa4uJUHpYI47L+JqFoT17e3EAPWD7CkpI/VgfKYSGU
lJjD5avL4XLHmZHxMZs0oqc85DYTqFN9baZ465ZH5feDkBMLZqnUemoY3NGVywyPeFnsPf5nkFoA
3Moo7rjzbX+dN5jE4g6Vn47Q6hbHcoJTP5buL1nQCWSkqOipFOzMqetxVXGwFbJFt+WRVyrl27LS
3PP2qLCW19SN/AYMT8pq04LGbwjVSa6YlpP6eyYxReeRjW3DKAj8T8sN+WkaQRgZYKKDdmPU+QJi
XwYSBJWEt7Mc5uXWeO9kxy5rdYW9zFqyT518NvO4hRrM5y0W2s3PT4RqjhbGu9G7pIIy+l4NHvLI
JJ+vGqdtVm4Q1/vAnJ9H4aqNywjDydD2tbkcqijcdYaYdk0TvpguKd2op19/ZtXG3o2lPqqxcK9S
LJKIXM2tBpuzyahIXElNpSuNJBIcfiEfRmZJyAV9zc+sbLhqpP8xOC1rBlxIpx6mvZkgBhVD0OPa
z5Cj2jxoq7rMs5vesQ996jWHhmqo1WPcWxm+G15XLjUId+y87ZAsZ1WUG6pXj9QWqODWBEliedNm
TY8LkyAIHwINLDykpUbPt4Yzf/cYMlfFdge6wzn3DbSNObtGOkz5Irfya3/6KDorvJKioYZEwW01
h1MCmD4+6AB+5DJ6CRva5CxURmFds2SK677ugB1pGgpYFa9CuEiHrjIAq/TgoEmxVkobX6tAkU3F
VDkx5Gg/1xCva7/Cre7emx4QS2uEKjpR7XHN9LWr5mHrltwMzAd6j+rsLksYJjE1fbzvKmJsuuK6
BHghoyvLFeW580Iu5lS6G2mhUVpVIRgtG8/52hQQZv84KESt2DNnkG/+leiV3IXau6dwaxarfqrS
cwYZF8BJSwwCFaOL2Oo0aiF3EuKkG7QPl6+cGECAxSQD00yzsz3r9OdBMfGK4UQEZ536ZZxUtAnd
DApAAdB0CsTJcmzrdPmqWr69fPXHD8KmFKfRz8U6oWO6vvzADJE7ipJpXH/83uWvXH4Z6fNLQ319
V5mGPPWOwBBVxOgKL18isTUOkxNuUsMdTjUax+UX/jjUQ6F+fpvXktKkmyVrq7cJ0YC75i1ITj0j
esBcrk+Bb+rTaIpkBwjoUPvTBtcVqw0351CZwaqv2+8UVxz+gJWsM9y3gx/iEeKJ8Up7y1bA58Ly
GNjGCRyOcywXU/fEspkZgPyqdJBrFSTD2YLk4MQDBJeMYBIn7NFhwOC6NQBJuKwCK/R2725o8ngD
CGnTX6iurNFrvNoo0da2bndd0TxFyEcp03pfhkT769RmhBlPFeXW7ib3wx9piex/VCnj84aS1htS
syaTlxrmyU7SN2u4jsFAuOhsV72s9cYQ6ftoAr+0uWRp3bx7ip43djJvtJ9i79WZKIxHrhOD55qe
2bLFSnlAXcCOLA/no9I0vtCfLrMxybMzla0KZ1+FERPyGNxAMYPZLh3O2SL7kjYg9mwQhTliSLdj
xXNDd9U0JVfBpdyWx3e6CU9Mols6bOFTn71F+FtZ127tCTS0NrPbgklumzLzn/12ediLrcn0TtbB
8mgBeYDQQ7AwhwzUUqClVA52l7K2VeOq8/3+pHGXnJey7BL123b5oYyS5pc6SMBr9gT3Vyi20hlM
BzsDc6jEbWqMJ/r4d2OBFCYOcU/TY/NS7OfRcmPRzsKXPORPYGDClR8lwXouuANYKfeeN+L7heix
ZpDd7cwf66kuMsuRa8RImqYsqBiDa6u3ZuOcFYtiAEVIgCycy+kmSwSN/SeG14D3sMXdzALIE+wv
JBJsGRUkYHNRGfr+19ZaUInVtgDGNeqR6xN9K+kEqCzEs1rdpAXdHOMOJf2Jiapn6aX3lb9h7JC1
av38Ri5gjEghxfV+9EwoqXx0u2EffUO4sR27LUaznr3t3tc6YWaFvfUKxtWVln1G0LbAMFcZM8xQ
qVGN2HS636O82zCza+V45dZ1xBWFwIJU1bwe/H7fDQy3gh1NF+KK8rkjxpsUkX9/iBo+Vbd+H0tm
CebpJhmCcyOCl1paj5a88pX7o7ZvmHdLIUyQkA4U12ggH6vRi8+TIcfNIjhbzb1tnXnarfPlq8uh
swNxnjRrKa6at3IGbDIpOoWJMzPJVmRfhOsXq1imcDS9MKSzHq6yZQmg54A2b+jMPeyF+465dL97
Hi8WSFl7KA0vHsimUTOee6LuQbTeKhk7DMpUGLvBqcjhWHmHILG/hoQdq7SdBKkQfbglz6RWwYfZ
Ui091ctBhANlqRJKqyEQckcBekswopEtqlMXFPXJ8shjI5lrCgqECZeDUuoe7FO9K9tlolW0BHOT
tsuZIb/f5WzG6zQjiVFLxtH35UH7CsJv6S9yAsDYjk/8ffnheBs3WXqi4lou1t3yNF4itMzsQftQ
al5nVYz0JMrXccyzkodiodejb1M5z3Bi1ePJkMz5dWnQrVA5gLmYM0azJd66D12ADt68MCJHmKVR
JgfggxwyUp6T+WYv8XY7G48650xyY9nyLr9UZzQMQrSr4TLCqVmGNJGsQf28fDnGpc+oQXSXYMUb
HXxBAM7pZFFNtOguZzz+jB5pBuH/88mLlN2dx4BgT3QZpfglQrUbiH69U5DP/PF9brlHZtkyiqG9
kAR/f/l4+YrGHp1u1hbTq09Z4ui1ZLAj5AemS13+7fLV5WCI4qrg0Sc+8sYToYo6jCrc+un81XYa
aGdD/uL2VnRmL2CqRUqRqcgVTbqCobJ5172azLuE+bw0Cwl/ZWciD18OAQ6G1RQBnGykxW60HJi+
dZIB8vOc2vDpcnBDtdWgRCFsLGfYzEW+SQl5qATEYt0GBmUsK452UWk/pwbLItN7kN9ZahnzVJus
011vcAMQaxPqkm5E2CAaZPjLdeYf04ZJeEPrPV4kaP9fsNdG7fRvM9jRsuGi+L8r9pjsUkc/vv2v
X9k7F8Hez//nN8We+R9quJhNiR3cC/HmV0qOVv+RDD138d8Ky/wpyvtNr2f9xzRt/LlSIAxzUWf9
rtcTzn9csURF2pRKCobd/Y/0eosa78/GIQa5u47tINWz+dL8bAIOWANmXRYd7iSkzFVWR7dGDCGt
Katb+isga9GP7KPMYIqcjzmgE6C/CyB0cXnnlHMIMaG7MVr6obokz1VuncMzF8RcQbjyupyx6VZ/
3biVPtSor/ZeCCzjT9f7Vznpn6fIf/J0uabASUwDRmDp4gJ/HiFfVcHs9TNjd00+qjVdtF3CODvS
Gma65kL06xmUcuepH/BW03957c9m5p8v7mkXEivSIqTL/612rO2YGZmZ20L5CHe6L/ZVylJQT4xN
Zsdd0R+8LSXmvoQ+lm9j2Pvnc//b1+dj82ypuMcYc/rfrz+D6qWE7ADM1s2d7QwJ3gNymCUJz1Rg
UDk8VqBCzCjD0erSEf2X1/90/1zO3+bsHW5vZA6fjZtjz+6fulx8123DdVz3ON9zQEmTa61Mhz61
bcP3IHV5r3sNHm1CGpk5ewQneWYvhcXa+JdL8vfvCJff8nCht/10Rdox9H0bzw1VIQxPVjyG+JYp
sv/LiX9yrHLiruBxASjoIEDRnz3UTaBtuop+tx9nq9hMmpkSNenwS+nTQpctvJ0g92/mhpBZAEDt
BmO4UzXA8lRVgm63E+7TUcpzDG3lXxyHn8yAl7dmsT4IG2+QKZ3lCv1J3e9WvbBDTKP7pvqhfCSv
0gjfoWXRjVqmqmIJkj7Jwj9fkL9edpzCWA9dRMaYhz9762FRx1TmCqrC1L7Wue9BnTO9YvvPr/J3
V104wvOwonuOe/ER/+nUTE1R0koSTi0YNbzoJecpZMMgBcbl/fNL/d1V/PNLfbqP6PsHFTilbo+6
EudQigCvi3+UcQIVXTmU1u1wE4XT9T+/6mdrxuXD00pL19ZwZXFz/veHN4WJ1APVnD0gUkC5iK4O
XoY7icnzO0ijpIzeLUiA7hpexROVlng7VUicaMOsSkMlRC2uvR2QidGCEEjWFLOhO7GjH860hK4f
VtOYXFXuCCIb2cPWN6KPGsjt3vAFJZoRElIdfDSWnA9TclfrAqls4lJCmQTsMzKp9t7qjDencqPD
v5z5ckH/tBUtZw60TZmWhJEg/nLb6iaQgjZAu09xuu+sMboHIUbvM+CsaBXft3C/K8C5W9V7T03q
UIR0prsh79VmHN1+K/NHNNjVyjQ8upDKWpW6GGjCwCcLIhuMKzeL6LFwNfQy4bIXN+hncOSEq6rC
BDEL+wr3bsyshPcoQ+FGJx7E9CuaPASdcXdliPhfcAeW9de9i3Nm71oWKzKjz+bg2EtlMrtpuy8q
lW0XEBC+ul/wcBaYwZ7nuEjWc6eN9QAZ9JAvOgXD/Vi0x2YL7HeOjaug+JEn/Nc0vy5axA1NnK+g
SC3svDThsRbsZOcWaGUkzfBUPXmdf/DM77Ghw2fGfINaV+yTRtUxC4bVrO0zwCU+dXazzc6Zh5G4
M/iZE2f3Y6/vvaJ8Juu3Evr9uCEZTKKuRWtaDAqCd3KOZ/QudqgWoHB1Grr+PiiHZ6b0JCNpapF1
0aZwHk3TfdZu+ljHrnvwJGMOZN5t255qSpGf0oQcqXYMtUPEaW8KMbCPOtELqF9NC0m3DP3SAXWQ
6K5T/W0tS2YK9fFq8Z1NpSjXRsn4NCuAwgpMP1V4dfWd2kwyMw6oXZ4cqEDrwQB2P0TnpHGy3Vg+
VxGU+clJAXL16ckxkd0heYYA7NYCdoDxYBWKWrQHRsp9L1R95zpPssBBmVXuG5DEJ2fGKZ2FQNq8
8ZhZyHuQ2MtVq/kjdd89y4AxKLFbR3tmZttot2FPo5i9TcPpX+6qvy5ctO2IWlmKHZgC6tMKMjaB
2+FFbfcdfB/YWHvd4zlc0Fv+SLUpgFTup+iT/vnx/dtXxZgCu8NVy0bw3+sWozh67c1LM8Z8aezh
vivSj66WN+NsPNdO8iXx5Os/v+LfxD7axbKiMDd6nnQ+cypQmPe5kXbEXg7l7pxRNtMYP9YG8I76
m6v6GfPD2WwRjZaQQP75xf/64NJPE0t47kGYtD+7XILOxeXeF5yuKl7LWuziibGqzpwYJP/QTNuD
Mn4YA6W4f35dy/7LKskLO1IT59p4eT5/uhkj6LN24Do7HfZDnjCmnOHzToNpPCZ59C0jZ1i7PXaD
NJxvEJwxIyJPv8n+hR629W/v5q+7Pu9G4x+ipWHhmP/0qaP9mS1Zes1+HImCcBuvzKC8KEuwNGgY
venQWDeNMhkG4RS3CZqhFBnbNguHp0KKfO+m5uafr5D4u4+GeNgCpgxL1HI+MR6qihZp1KsGCj6K
7DQ1tqV0rF0f9S9lMH1gaZHojwrQLIjH2PfSL5ldPEzKNxlhYn1NRpSxyIrbU6hRpCadBVYab8iK
z3XTmsGTFYvrFhnDDaFIvyc/B3aXXVdz+BE6DP+l6OP/y2X+jEdha8SgpdSSEQK+dz/HtIFj/B/K
zqy3bWXNor+IAOfhVbMsWbLjKckL4QwmqzgVizN/fS8qaJy+ucEJ+kWQlMSxLan4DXuvbaB6dBoS
huZoX27apLtYASi0su8WB1MGvJfh47p3XAQf+Zgd5gaNWu4tH/yCbq0x/Xd7pnSB29AwP9wMSrUb
P2qi7Yw8NBjyfGeiHd9kSewQhxE+m3YVbGGezpDTUcbq6ByhT8NPyA+cuDAEuayOwEITfkeVSIu/
VF/ubzayXz8yuFXHCRyX42z58/9T6cUW9NEpHBqciQ1q9vSQMk0OUmMCcG+d+7bGh5C6x/QGeAQu
jBziQwoDLRUFf9+5BkFgNaukeEQeXEN65nczM5ic7PUgKyBuuC7k0sy2aCzb/JsRDi86zcO7vLSa
xS5J/YO1Cao8K5IlbYNVEPmzPRbPZCAXKG4QDonpfW4KWNwZ6Po8bpwNspunofJ//Pt7+lb1/Wdt
xBvg//w2fvucDW0+uEk1NfuEbTC650njjQDqUQXFsFFYm7acC+QsskL2rV6uI7ux10HgvfSyvf77
9+L96aSnAOcizSlkBb8ffeGE62byuoac4aDfD7iPTgAH37o42vq1NZ2F1wdrJcAH4AjgQMitazFW
GeYudYzc/DDzjZ9jXFZwXiNC5oDuBFGBRm02yJpZahxJ/MoIKNyz+SKirt4ZrvfHKHEVER9IQPll
PPNln3Fnyc0cgERKeyhIVpiV2yIUH3lJmGUc2NcWY97OK/zPhWJlE0ZoV1FhjvsMucLkmEfmphQU
TkjGtRlGuzEioEGYb44bvzN0e/Fhu9uWirZBW791LVBslip4Zplg6uRHaMn8L0i2/25vmBOZlutS
A/smI43/fNN7NoklseQ4XXBHhItXGwPzxwqgnfOXRuoPh6RPwe1GNMp81d8d4E2e+aVGx7nHh/Mh
FRDTQB04Oh/CAaFFqgB2F266dkv3+d/fPn8oefkZ4UVjYHVBN//eONdx0qkg9jieSw+/J1Ikcgnc
Y9Y2320nICkijDeB3bXQmRbhcYIStZjo5GPqelJsqo0Kwh8ueqz9rJCqYmiR20rsgOWmfzl2//BG
9022lqjiKC5obP/z1WgTrKyLERRnexKxiTxVjXxHsfUwGh5TWPHRABH+29VruTr99kln4meD5rMZ
zfm/X1GjnvgSwE7N3uq7Cz7bDWf/JmDZO/vBGblhuwZcoXZErxyYMoCODY/krvSbIcpwBFbuw+jo
dpOmBOAhAWHJLiY4rcOpNf5WAv13v8YL6XHpDHhdgOX/dp0VXdt7ac+ZNEBl3JgqYNGWQRDE0UGA
bSo//v2N88d3LC1SiHcVPtzv10Afp2WCOq/ZO+X90Nr3rsv/aoNc5HB2VjnvX7YaI2HWf3vD/gZL
WK5EPsQyl7crL4j7O1tJNlZSWa4iNmpu39AnPFoB3WGc4gJLR0IYMwIEEvrPbERC7YPNXEmvgXxv
0IfHpNGFReMDnO13i6N/nn31l0ul9adTwwpoHs2FbeX9fmogaMVh2WR8ogz3nVOlp5Fp5S5TzT19
489UUB33brjzEcWGwfSkSHqO3ZkkOm3PTMjyD5SKzl8+PO6fXi8qZF4putvwv1hEbdLHtoNxd48H
Qu7MYkqPRukd82aWm3GieG1avCcYqcwdXJVkQ+F4VDZDxE6GxcNEhitQ1ydnHH/isB6eOit5RLPX
XJLyRNTJfKpDstQ5acjurcnhwfm2FxSal5LrQiSt+zZkwyiiNLqf1WLr7CnhhDkRuepH/VtT35eK
DkGMTHiOTdu+56P3ee5yhK6ODF7tOvkx12Kb9Va6H8p0vM8tLmuI8tUZbUxTUwP8v9/fIeZ9KHcm
8MPgdyxmaoRi8kqfFDEi5JxZSKARM/6xknCSqvOeRdo9+ob+kMNfh9h/qLUirjpBZC5ctPD3IbaQ
FuN+HdR7f8yDgzQ78I5GHO/tmKCPsPKt46A1G8tiuMvBV7G1rz1Swpz/f09FL+WRC7BsI/7ryqBK
NbcqdGssBdNVu8Dn68w0t2JYopdS6514JesyVeTDunbzl7frn5pJ/nOmuTQxAbN89z8Pe3uOE4nM
v963wQQXKUn3dlh9kypJzkVS21thEDWTzDNJWwneclw7//7y/+GUiUxGfihnfcv1ot/GjVRKZRul
Xr3Pu7kAIQCOZS3DhqBeSQyrNv/6E9MK/aGXpKY0oyhAUYJb/LdyIwQ12yUzoPe8L6JvlU1C7qBa
/2FkaLMTrX7KgQBtrLGOng0PwD3Khx8Ojg54STGhemMcPUjjvZRmuu0KJAiDEEh0BwK2OhvvoVUj
P6vQrrdBKjase42XENUtcR0e1osmOxvZGLw2jJgaM1ZPdpq/NRP0nwD70ns7RjtnavJHPLxEl4Hx
4QpIMKhbjuKlBHGyFapIDoU9Om+Z637Dq+ltB3skq5ye6D6xli/kWvF7FhCT3K8XKOsnpjnGsxtT
RgaD9yoQvB4Zf4FaFPmCVXCNB8/s9eNsI+TvBueRxUb90n44FTGSAiPtW4iAabbkz565vh7sFaCk
54AO4hEEgXE/aLKOVVHSc4dpHH2SAaEtC+c+7WA0zJP12pSWAAHuRJ/jRpZ7XFiMiGzXvZZR/kol
0x21TObLaJsnT3XWXdtGX2mCsnuFBfEcYjRecYUsX8dJPpvEXGwKBMW7yGqnL4vfqCBM7N2tvJyz
g1AqtvjYkxYH/TR11ZMUAWBvNX83M+uxDPMvbSEMUh1dQZQUxKdubH+oiXRNJLAI4MOi6rYIzGf6
PXSZglU4Cokc6rPI9LSSFia5rehBCOROczdXiqq+y99aQ3Z7a3l0eypI55D0MLfYOGYgLlzZxaWt
qvYOaM/d7SkrVN5dG9r7vBTDWS43len2v+7dnoszFFu9jvcwnHcycxBBTmCfbvf+uQFM0G/VwEwu
9FSxA7vIZQ+YASC0CYyOi7B/SAC4JXFWndLRNJZ4iLY61YH+Ovr4qYAjtHcCpQkCcO7NRZFv8xza
UNYn89XAcHzFp2FXcX29PcPmb7qKHNJPOGeHSvtnyNTewz83NYAzQa1yCYoGhH6TLQQ5mvMGOTY1
rnJfxsxJDy0hr0PbYTkYYqRjGS0VmaM4iHgFdmmAiS63vPjJBelhTaX1ZqRVBb2RXsagTDaVMj61
yjI+jVX9iGWuJY+8NB4szew4EsROj4az8RIvfk4QUN6lTYOweHlYUOLfTzOGIALOdA8NBdlaNjxQ
JiAizdHjS9E9NNkmMOXJbtL4Ee8EIgRjzI+9quO1hYZ2J01fPrpVLx8ZMPXbcRIgMiaf8bvfpyfH
FP0pnhXaNfAzr/kk872qFFm1Jcx5XzZA0t22oLYK940/zq+TazHCSHrQTkY8v9oZ6C7Xih4L4Iqv
xdd8edJt0hxHOjGfjgr2Ne3LC2bW6cnH5q8Dq34hH7HGdJ+UzMgdufWrjhUdLfHVb4Rzvd2jdCXJ
M0RA2oidRSLbkovkgIWs52AX1NlXJw+9uyBs/TuCunze3+7KbePq0o9Fsma9pveetaT2quBlmVGu
7CwkItpLMPqXjvVkFiWBXP1DV6klVYEfO+rj6KVPS39jjmGwdzL+Y2y5OVbzQd0bk01wN2EHwGkt
DX2A7Xn82PZ99zUZ3c89bkFrLsurP9jOpWp4n1Q2MjNDF+19g7TL9VX6I/ULXG1u4jGDMOsljLbY
9k2zmIDa4mkuuscJzu4XMiLLbdOr8WiMRvPZG1+JjixeHeFuHWUwOC5lv4+LmqxbYK325H9l/zvu
Rj23h8ZIss8enplmed53qHJzhfa4HzlWHYzgL75rTGtomtOhS8leJOPrtZwE8c9z/rV0Yv569iTt
Sj+EgANeU7yoiSjIzBu6RycU9+n0qtzaeg51VF3DYnwhzCd+8QjXuMjW+H57lLsCQF1DHFoRV/Zm
KA1eDWavj1xkVkHix0/RcjMRZ8pcaHZPOSvQjZK2RtxOzu/McOmgbGt6iWIf8xyCG/Zt1fSSu162
zQPz24gjhCQI2Tx1Y2rdR674pJu+eWqXG2sxU4xVSK5eQtJZ1XuMnfF63A2lzY5qeSi7Vj6JkhDj
wfwaLRrsOhyDw+BHn0enhDI5+HwWbUgVhhscrCQT35qfvNDDoTcGIJlD6D7EfkA/ThJb3kCj1AmK
xjEL8XK2rCkGXWOJ6/2zZ4QIvVqij0eRwA8M6+l6u9fD5V1VpH95syF30+iwzxub7GEsVHr1c2Bn
SbIrei9iNIY0z1zkevBUQabVqOh8w8cIg7wcPWc0HyK8XCeH+VqmUhw8ARE+VqZOrgJr2DQy2g+E
THaZV+5Y0TaPtjAzTC9ucKrtUJ0KoGn3aPPS6+1iV7n8aQr9Y8PQdb7cbjz2BlYWmXsT483Zjept
mFj2EZfp+yzak5+2xVbWPyuj/+7HQCpz5mz8AKcIC36XpwR9YiHeVMG4FW6b4HNKko1XYkstq+LO
nvDS0kasPFeQIx7t0Z3+EFn2KcuIO+7yaZfM4qcx6b1WI2ZnknrLxuW7oO7roa1VQXiY7ZnlayzP
Tdq8tcS2x7b+Ifuzy3WcBmY9tu6XXvifTGPK8UN0j5Tzm3JEkhJgMV1NvZdsampIo3BJpW7f7Kl9
mDE4Mg655gE0mMWoVsXYsOpg5QXZW4j21J2970BU93CD96N9F/cYFTPjo+zFZbLDH3M7Lkream0k
MUVrQHa7zgEbm61aswrFrJlUAA26eZGIAitaAIgWqTHd5D9gRJ43Foa4TM9HZ8ofIfpCFMVmrobj
KF0M7KO1c8p53whjO/X2Pkv8jZezcgymhenzqBz2q1OgQQQplwlkMeGgbihZPX4sVVIrm9mpb/vh
7KuXLKv7tS+9T5LUt3XXkPhp9TFVgce8Ni7AXInwe2jl9UqIAsx33j6WUfzJn+Z6Y4yTtW8gB6wN
s1iGjMF6YBpHnNY1lwibwSe24HaKY9uQhungsHZL40qW3LuY/R30Wmtj6iWTw7G+lsq8MCrp1/hl
S9PeBDO9Z9TMP9JBGCz/bFxTvL+4JvVr3I4omLUOd/jL7u0McBKKkGpdK+fB1Ab+Xy8nahIoTW5/
trvwMjUIf3o8mdusyBWAJQnwPa0vQ2CUO3O09I5VFe4io8ctWtmEDNJHlFqJXdPb0WnyORLc4KfR
9mpThc6HUTomRq8Kz8scXbJ+fjQbMv06fAlECgIPsJFkZ2WbHLIYJzqDf3OdpAQH98LototKWvmE
hqV9dzemqVjPTrKvSbKxLfHSzkSCoQ29YxL4UTJKXtJSm674GUr54eD6J1C3JNKHymIV9HqXFbzG
bt+8+r3ztbYUAgON1fuTexUGy+gkWsJxkNaP6DBXwjb4BSsTAQNoMiXbExiVKsNhbQ4gD/s42c22
/46KI1m1NZG72ofVUnc9l13L35CSEpKi2JJS6OYbaY4kgAKZJZviqlXvbASbz5VVD6eu4rqk+uBY
2ALD2OIuw4FzbOrue8kFUKpJPBIwfO0lGu9OpMGmrEE3ZsM0nm73GmHi4sV8j50LP4t2CaZP1EmN
Dk7HgDaXOaNnKQU+2jWQgqSnqET8XJsQZLGGwxgymRmHstwQyqpPYZdoVAYN6vDKYwR/e7KTTn1S
bXJ2xgF/a9LVJ8vA2TQos96YUVafbPob8iwHZe+Rk8Ib4T+s3UmdAj/g9LRGaFsarf+oGYxXSFxv
33tajCUgB/md1YA4geISJ5/efVWKhlAo3dscV4kJLiVrTt4iGK6LRfahSXPtRXipsgyouza2TVx8
6xNVQj6BxVL0XXUihVedMslyISpJqDRiozulXjAdKqgnKcv2YrSHYxEmzHK4ZpIYKs27UPvlCr+b
sQmj7oBhZomVis21E9jN6XaD4xzmnx0doL1ux6YQR90SFnqsi5wc15T9f63D8iQ8400b2Peb5dHt
KVrwsygDuZ11gQW1Lk9zkZancJy/hh7FktMhLGMQBT8fPhymsRm+l1x+y3VD+q+lyBzm2yuPc8xn
vi2co1yS9DBInDD65qdsuWcNKZEraXvIyu5z2BM5zqP47nZTzQH419J6LXNiL02N5/32vMwjjsrb
3QHaGGO64FCXU3Kasiw93e5F6XwwhE8XRNxf41rDQah+H+jaxRek67dUNePu10M4EPmJt1S3dkn7
QklBl4f/LDeExEfJzWR4WN6qt7xKil9Ph60bAmmWejPMKi+JnQOO7DVIoIuuM+50nX1D0B5vWWaE
d07X55zj/cVZFNBp0OBMIzNLh2uq6YGNJ9c1K+Dtk7eOcbB4xVcYGbKDRQe3tQc3WM+5sSHsLrzP
mVjd5+OC+YpM2DqGsvmQQzmrmkDvkvTnHFrxiSGfBlQBBkqXR+nX5s6LPZprJ7ybjGheY6GBZcPu
wajpVSFafB86YyCumoN1MqMfAOV2Y5iO2wxm2zC05VpHVoqg3qjLO3gEETjd5e4s3KrBdYYnk4Rl
niVPHWV8v2jzb892y9/yaktCxWJUYWDOn00zPdyed9LS4kOx/GvT70IoxLenbze3L3+7Zw4OeIkI
UNrt4a//59ft7Z9WhkWCUGfo9a8nb39L3b7d291fjxezp71kv//zvY23b/72x7++E2/K3zx7Dn59
S//8xTROSY0Y3bfK7nHP3P7XzPAOhFJzmU5Ue1faY3t3u5cv9/55eLt3e+63v4eUI991Xflye/52
MyQgZdHO/u+Xgojk7eoxvd6emkVOzFhRfWvaklY5xLVRRIG7uT3852aWNNIVyPCcCCXu3pKv3Ggk
RSJ37ipivQ4kannraMAHQ9LJuTcN9x4NJfHesweOvJXFfiwsDIdjEK7MZRc4yokMcbf9GKXVrsfE
gixX+N+5EOFD4XDeZzo9OgXoxSDpnId2smC5xOV474d04oold1EwnNFNZO1dheFjQGBlZ8NPAunM
/ZwCKsNsyfx+Y2C4WQvzW0jrck0ZddBnPxXBFyq2dKM5yKFCzsG6KRyJzpWzx8/yn83Ygs+3HxGs
IPscAZPGafxWMbFfGT4ABKIHvkbBg2eZRMHV3+Ixye9iIIDbgIgwbECkjUlauk4PK4nBdF9U4pjq
2d+bkfdUtoiL4EUdaK0e5snZiQi8QQN0Aku0vXes9pzrvF2HkFDXEWo/x4/7VeYCNhhYAuOK2ei+
1Os+KBbgQf1NPA19/Sjc2F4peG1llDyQ8/xgy+oDLMa2KAwIYZP42fdWvE9bGo/QaTd9495JqFVr
T7JFGFFY0NgxLGLGwkRMUyEtXluj31pVFZ5BS30Zu2tnlp/irIYvn4QhaaFh9BD01TeIUek2C+sf
Kumejbaetp05kNJXjqdEpu+FhNCqA17ZRZbYYXjRqd4WdbcPqjI6JRptgqA2ssrBOHT2T7+MrUPa
v6TItz4lFuWMEvHZQJ+C8e849RVqJMc8RxGO6SySxEZ3FVipusBPLoTF5fki1Q988SOpw6XcWV5C
PrZX5Wt4a1igzT7YR4mGnZCZq3xKFhplzcVeZ4y1rOxiGDo5kMr5E41jdglc3MiuDk9FP2Iv9frh
0UF4Jgr1RvxzcwowtrPrAERiuXV1nwt18HrXPE6ZODB6ejX4Fk4eo4+VinvWgMRjbWcI57sqkPGh
sdU73W2/YYdT7ZPA7q8CbnxHyVcarOVV1ybY3AJ8a6w3EaTXbBSLgIawondnBFZsNdMB/kA809CQ
msqaCPCe15zi/hEdE5zuiNoAqcHJ1/5Lb0OTyKbVZORIXMyN7ArjOCOoh2BYuscCdvS5FIorETiK
y5QxsoV1DUt8yFFFpV8CiXEon8F4OVLrc8t8qAlRZoH50cRTYz0Ph/DzaKn8LvxGKr2+1vFexlqu
Z8++dAkThgYY4yEzq4tpof7oPYujP00xeE09YUFeA34/96JNmrlfByJ016AV0nUqqPc7Fri0FXAx
xZsDo3ZHHhwoq4rGKa0oUnVSkqoEFdIw8obphyDZuxoGxlglQTqqe/DsnCAuvkjEnOvYdRC3TDhm
HUguzPPYjfPQvuQ2a+GMsBJQsr63jisO5tx8XzRgytAUI/x26OuY6OfzR8kq2ajEF6NSHx2UurvO
moHAtYm/L0gC9YtZ4USMCj5G/PtobBdPcPo9JUhjLL16S8ldbVIRBffpgMcrd0QNNwk5p6fZSTP3
O6NzCjcKwTaXTjcG4DNOB11V8162ItvE9vBDiGp65ARECAMhbKXrEV9RJsn5G0j803PhHw26uQUr
fSKl+Jr4NQCRngLMMe1X1yjiXYGv5VhZ3eKXNKLD1McnmKbDBk5p+tSOzo/Yu6/UpZHscfDNO8sk
WD7MlRXdp5WzLqAnbixd8NFePkWDUw9YCa1rkGiauKiHNUVIuk/YBWzDKLuvl5thLVOX0VzZBnct
xOC9UetzExEB++vG5mxsnegjrlMKLJYQWxNDoKDfZJa6D+r0XJXIVDwh1wHrwIAVIMNB0J7ekHWn
BuH8iYZy3Ngh+4siiTWWrxIQRcFJtVST9t7TBANrJiu2gPunjDKEFjNsywAT61QaOy1wwIIsXI3l
u2tJa60cRdJKmNqb16YvfTI04XcUYwwZOEx32AkTZK6c1gZ+Q0ZEw8E1u/epnNNjEPd8rWJtxOB/
ua7YW56FDSCAPnR2sg7h4a7NoM1PwskqnIBi54uk+T4U/XfbBDeYUeyUJh48PZL+TPzdz8p2wAw7
+ymbfGah4WrUhjqjct73VLAPlp2sCBvWqw7pJtY8B3WNnj8LO3F3UpRvc0vSdcxSIxkKuWeXY/B2
w+hB3vshYeq1Q3mlp+cm5pTN05agFjf5wrARD3IKqjO3yaQdiR2ZgX6fyowkZXtftjZnFOkcu4iv
6XA8XvGxAiu9UqYOO9VhAscNJddFZgW7Rr4w8sZ8FO260rlGcxihrA1yRuo42wM1XIYEU7yJyGKL
oZweK8ynuyg31oHRkRzbnNopApXdhteMCjDJDf2oHfUdCBhvOpdUozFrPme1FPCMbey7Xb/zmJpt
qZMxYlcI4/SkQjhd1n3q0oVUJMoOwIBPAct0ErhcawMLdd4Nur/r09GGJGh0aw/187WJuLg4RNXM
Cfo5WadcYqkeeiWs7fRlYQl86lkgbWRWuuugLMt1xchrV7kI2LCfn0c04sc+yX4MVqLWjuXDHIoy
Fjy58y3PI3vvDpozllnXwdJzvG2DAa4GNGvmMtPR63R2ajT40Ra3plEQB7UKx28GyPhT3croPEZR
ssvRVKLGslm2jfhSA3R/F0YB5hkA7trqYvlQu/Sw8WRfragaQ9hblXx4hL41kz/g2YfEk/1CITbB
evujfcC5pcEifeq1UzypPNnk4EMe0CiUT2jjs10ID2BjdV90F6tnT8rufkzFFz5u9XOL1/eEzqRc
RfGH3cvis+j6+mQqY1yby0OUccWm9e0MuE81HgHkqU0dJLthHKwPQ+SnULVbHRGLWnvBZ5igwMlY
DSYp+YYOmN1riCcPe0NLT8AoyYulPNh2PZBENsxXh1/zypNuccxLSkjotQtRHnxwnX71xv6Yy7B/
VH6aXNiZXtoRbJcAaMkIykKOln+0XtuTXKHB5RXmR9ZeJSL+cz18YyDR3MMgZv2XI61cGFmyADuH
Jd/eSjEeTWjWfLpM7BtG158ky6wBBcy+QNTDbouyc6rNnDOSYAeqx22ZxOIAZYyjnTLlBpIw7e8i
7Lbe1Duo8BJrSwwTDW7cfrWd6uLbRXXxLMaFcdGOR6+Zj4Mk/1VgVsqmeUcsq//QS2/vkrkFxUUf
+nb45Llee5mkNrmCWP0O/pUNYoSra+wFR7R76R5GT3TOa2rYofxMptZIhSTY7VnRoVD2t6A1nWMk
AaA4jBGc0dn6A6yfGwkmZ9+0cpqUJj50z8WY/MRax0A0CIZtJmd/m5eEk5qVfyQYo9wlBFUg8fc7
4A4uF9x4ypknjCQbVbugBwXAHkVee05dS1jeoxCetzLjIoCaJd2dXTIRAU3kIjSZtr5wHWC1TXeY
dY6ROaW6SXN7k4c5sipOioEMW4dR1carTHXUmTeR/DS9EtLjnRwcC/jhkTKnYxHtylDn67ER6snK
i23jM1KuULfslV+AyowjoorRO14jxuMru26mTcDizTKbIyfSiPTD7xl89OmnkBwWE1l140U/LTfu
j73DZLhxvFU7CYq+AfCNTZe9VqCYdvCW3I1ZEL5ru929lRkTtOvaJPCDUO6Z7he5a8ySwBNfbUas
RzeMvibAAOBmb61Upg/JiFkk70LqJN8sKC4CJiqK7o6OVh9MxNogWcrzMN0hnKbxkwQDBamn94Cs
94gwUZz74zHONO5PcmV2QxllmyF7kLIOLroGwWGZ44vZEK6gjTdrZCsT6Ec51fEOENf3iVrxXFY0
ngzXzqGM522GHGfPCxMftEsSgAc8WMQGaLQfcVD6b5b8TrpcTGjdOJ0JvguPugRUg4SZi3qW3qeE
w6wtt3wpyrG5j9vM+tQPzwo0HsVZZ9yneOcvRctJwih/nyE4eSzSjvEQrJ37Pr94Ib1cEqKaDouE
TJqiaR9jKpiPKdfBxRATE2wP8arvoBoNjZ5EIMYL4J811IcZN9Fy07hJu9PwYleUjdElMh9Ze52L
yTwkusoOep6fVdrKMyuK6ZN257UxG/QanWT95Lmf62YOH283jO0OMrN/qspheWcCpXd1INbU7piB
kul5jiXhU77bf3J78y61068DY2Km1j0bmhRVWmBEzf3cxQV9gaE3qIH4tTrlYwW1cW0EJB3VQ8eO
fc6hTOVonyEQhUcqBsVULtYP9ky42g5ELvD60pm2gW+Wuy4t5NlJm22bhfOpZFC8FbZJiJ7JzNM0
etY5Huvm2kv31hQPjxm6kYElZS3H8Ix3dLyLEsTbQg0/RT3U7Ixmd1urcrzzaFgrIZpNn9bYaovE
2nRk+RE1zVjROmV5op5KT/BbWjuYls4TcQ+TU6Y77Sloc8Kjfo9TcLhGnED0KR+y1BGHlAUDE1CI
7o76zPKdU4Q0zN0oZbHxsYtfnWqC1Tf5cmfncbctO6nX6cQyyPK+oUU1jl6qwv1okZ21DHxvN4Ye
orUa+cWoShSPINC3PsKbZ/CqBUln0FmyzuzJ6wi/lHHy08C8+ZA7JKXRNR0RU1WrKXYGSkYCeOas
KEAlE+tTaVK4o5rA8qJNRtIySLcIZvgXngLDGftM7qZpZPaaLjt+ogM8j8iPuNm3A9UhNODPczPf
512F7N0hQXoMhGIpUn7GGNvylojENjWsb5NrUv9O+XDX0hPvpRXWG+kXj/bc6UvRi/Eax9Vpmsgc
mArH25WcQvtyyMxND/0J9VD6NjXQqp02b7aOgYAvDiWlkByClWIicfWS98j+qIPeeYuqAV2fn3+p
DPyh4xJewVxdrWPeYoPrH2msfU5vDH9D6tRIBhy9S4vhubCkvq8oKbxC7Du/JX6Kc/SIBYbpwD5r
e3HAY/9cpoDy48gmKSJYIkXa0N/Bh+uOEuT/qo3M+tKdzCL4GXY24s06hjXjTc+uX7jHjpDV0GwQ
KwAJJ2Kh5BVtW/qOEJ1Ah+ANqU3rEafhJ6xr5x++iwq3YjlO9wjH2gZcsa8IVmQ/gfAdM0ibALGH
6KExLARI1umKsjZDlIMIj7nWDK+sjIHlaZK1MmG912AzLJtK32Dt16ponyswPXEEvN2dKoQGabdW
6Ez3eTyTaKbIklWI3jO1Gcgxi0JQ6G7lfgBYxj8C+sRcEXPhPBiW1d+R5XAADr/NFpyEPTL/8ePu
XhfGl7EYvyc2s5CiS7p1OUPUVjNkzsqYrnMfRPfKIKjLqtpwg5qqYKHJErW2rF3pwJbler98dMt1
NhK85YyfZWVTpgR3dQtIOXBhY/t1zaU+SADRQOh1KKfENGyroRwPrYND3o9tJJeMZKgl0NepYd1W
bHMLYkBW2cL66Qwmtcz4aVLR8wA5RYkVXnI9T3fKzPaw8YNT4u0sC9b4bDQlYYEMv2wvag9GJGxy
v0pnDwa2YBuSt3eV1/5gHg5MxqmbFUbpYTuwZMuz6p01GQkmicNYy8BaQxW0gEUX9L95KryMCAmn
iz/VDJemkX1th3vhZPQtkRpl+wlYEpSBLEEO0RnuU1u+B7abkzjEvg9Gq7WpU+UduqWvNxis9a0A
GYW9lyRAXAseo3A8t5Ixek3lWARvqRGFjBdVua/NdNzUiiQ5AnyCHafhiRdrxNeg6U3M2rn2pXWH
/Q6iiGuCC5kQiWscRVCgZncN2N85u6hyjsVQPERBW51LONcMQbW+BAE1p9+OZw7heTXGWXTNBXMQ
wWxNyNpbAW15poLSvFkdxDJpc3RCW/4PZeex5LiWbNl/6TnKcIADZdb9BiRBLUIyImMCi1TQWuPr
ewF5uzLr2rOqfhNaCEoQ4rj73mtvJF5+hp++6zeVs5tUknxY5dhlDsclLatra00vgknZ3JGyCE1O
0o1s85Gamg3XA3C+BCbhNI0ngOpPcLowzMvRjDHd9J9trwnANmQz1DrtvcCVnhO4Wsnyzc/F1wDY
KFOO7HtN0b4biDZYK4QaxXVwRmJnby0j+t4bc6tL85N9hOXemAMYSIZ3ttL2vmpadvOipW9LI3vU
mJPVxFSeW/ZqMDEmFKvAWA8O85c0T+q13xTKqTYiFrJYC9eTnxEtEaU/mPNSZKUsX7wJUqbS0Syy
lYjGQjFc9OaDHsY6YiHyZvWHsamsYywasRZGxLdjl0xFg7SEOaoenUn/rKxI3YZqEB+HwiToPBeu
BnL/UGYR6TAVpxLWkY+Z91NAS3xUpTGihrDJnQQqvTN9jkzLGVb0HB0KagSqDrYRX58vrKlziJP+
S0N+yMlvxscis+B7l8U5wVmwjsycCeFEPWzXyLB6ki78nPVAmNAMGmP5zRO0aGTc8C33xp64x25l
GgP5MJ2jHw1b+ZpgJFbxtG5pOXI96Eb7NOh8PJj0Jv6RsiFhRVYbn5HjzRmDvW4h6aJD629k6REk
xbAlJpLGJ/UKZpvID7ZiQnuk7bftSCWCoXgqh8bBwErsF6l3OU0WXeGMoyiPPvEB615z2AM0sNR9
Ur3pltcfMfblu2ICoJwzfhokKUuSEEFUJAXnfdk4p+Um6Y3vBb01en9huaV5AYhpyh48u5DnoNK/
sqZUvyWVfDQ8NbgGY2lvRRBeLPJ5uL52MKlju9tmHvUPjjO+4JpsgcqB3Bcm4Vvk5Nepn1MTaIJF
xTwea/yXBjkrC6aE9NQsPRAkQQKp6leHDFihnpFpq5WctKa4ZLy35pIRQNJO0Hl8a1iutZX95iVk
NAW9HpMyIKHhOSCGYI2/RqSnp239qeV1/FLQEiI1EII7FK7ymrbVC4uq8TCoQOmnLLlnrJFGgjkO
nVNB5Boa17MI20iKACxuSGJSB8R1PdoY7EsPxnGjBcdK5SraDh61YWlgMK9jSgFIaxvhR8cSoMEZ
ydx2FrK7GVynxzrIIUMOhbodR+fDQri2Vk0f4/iA9wDrVgtkvdmXWq6fhtE3Vg61WBPRfovBItBo
6MW20qlpply9OJPgOmgVu5Rs59UYK3PYSkeCixPv6tyh1MFfznfsPV0TLzG3kdNqriw5yuEe0qEJ
Mu9CktteHaQDY2+giQKgD+94jd5JS66g6JX94G95H9TlSvQ05laG3mYMriSkrQOijLaaL5IdqWM0
e+RQH6ZCUiorlyiv9bWhymiji6k4NFkDtA6L18ZWPcI8qNvKwXxPOFYeAEBWLBWCQ4aC6pYWCrHs
VXdozbi+Oj6EK7Z/cuk5LgN9EEcjzRGbDB4gBLRwQXwNGtmu68QIz7EH+XnsGm1XZQlnqwy42HLi
tzuqSZB6ySpvNO3AteMajiwV1bJ4yH3SjzSavpPs4DZG3Ykvk2gK9kvXLwp1X8Ttha58ua7Kynz2
TIYTQaU95xlrFGDszqaLmQx1ofiaRUX2EFoQrAlU/2LTaFljBeIt4e9wszLV72q3b7ofTdHIl1JX
mwc7al6yGv0U9TAQSgBpdyMJfuSm2f3Ic/p7xkiQd4Ue1lAohcNpPHeEyx1qbSD8V5O7yRmKL1wG
MzSIWuTGZh4cWx2QnzOn4AYxmhLPz9P1QOSWL8rkoDBK90LtpQ6dpyCd2IlUqvMxJ9wTg/SIZDHV
yfnl+uFFjXHrCkCmASCCnFberZxvRpW8q7iuhgc5QE1Te1W+TqjGV0F/xyfnzDUuWI0+eRgLfdjX
Q/EzLeJybUdWaVL0IyiS4/DQO8K/VqqaMm54yjwqX1o31smgz0nigAQwoAcEW6lZ4Co+wFNKa+NQ
1sTMIZfMw6lg3V+hpY1Y1KKDI4BJNhR1Wq/g4/XjD2GIG+5kBdoh7WStQuTG6f4DjLTBijxvCAns
/Q0Qw9idCH3DQRXUe4nX6TlOp58F+3cIM/1FOq2+L6mjVzHH8qR26q0fOP1EFoEE6tTjfwzj/JJW
s7BF2sTTeZN3SquCKcsUnjE0xldNnP2K4XbegEaNI+exSfz81ps5qP6OvQ7HUE00u6deOgmqWKuT
g1rmz7qh0H7GmXOwq4oFDQFgmsWKSzi+/gra74lmf3Ps7GAjsQisxtz3ntEI32VvEx8Ql/GpNL3k
Uas54HOdiDhLD+mQ0c27kJhG80/DoDsEWnpmRkuNVXT71CH2qI0a7TEfFlOwsSnJEjoPpIJdW1W9
CM4Zm7rNNTeZryJKQuvW9EOUd2ibegZY0Jlz+oJt8+QrufroBIDfdpitkm8gVolAHNT6oe4e8iZJ
zoReKBSesXhHmIiBW1QIzBkzvFEvdv3FK6T9RY+anOkPF0VB+4fVocV0yfcBofrtZwbr2GWWKY+p
qD+oCNSTVnFNcELdVbGDW/2Ynxr05HwrnJzipAseevihuc1aDzQgHZL5xmZABXKjfYy4fj9gg3gU
OsFqMEKgaNaoiCLwd93ogAMt8RvVBoEDnt+z13LjN9TbytT3+6Rtd10XiwOA6ejJQxhnqqVrcV4k
TaibTiYNjP1o+j0tmfTYK9gCC0eHIxnSdvXT2jvzrWc4GInOxeuafSQeCxFgHeFjmrXarmY6eme2
jUzvkc4emTw3LUVwl5I8YFvFPQUwvcJvSId9r2AbukhfffUYaP4k+pFLoGU8mEAF4fyrPKtn61em
Qo9xz2LIbrzRHaFEbfI2veZTF7J+okQnWkS9qPT6SbJpnxsEymzXLHwLSto7pY1frB+rrRSjTkUr
1gaL0I5wmQskYTjNqDKZQzmchCPDe6hS8xOocb4LzO5ZU/xbFSC4beNs2HkmBN3Y42UqmTySfWCf
mNPDs476iD5J4u0z8q3w643dY4+7pMd38G5WND7jOHwUuA0ZlMAZ5pjE5eEdcP9tzVozv5MIEJue
S3yTdV1uIkNYV+lL9QKNaeNvFOZB74ksq5OZsMOLOFPfm6prEakF9knvkfe1oBx3idKlF4DeaLcN
o30N2Llp9sZ3xFTRjvYhJdXkW4ei9sXKIXT0K0En6zEU6jmIQB8UtmMcNR1IZZOb6DtrRvV6qn+z
kQq91rRwWA0Y5dqaGbdq0Q9P42jmJ6Xxfgy0g55CL5q2RYZQwVn6VRka06wIdGY3tK/Mqk7P9vjT
shSSjHQdZSdQGbGGcNfuymZ2HYSR/mpMfUAAXacfa6/TX0tBKOLyq1lwvYMWN26rpGv3ao4sPMmG
9DD2I2aB1P8YyZJ7TYonp3Dye6d5/lNPqJxWRdGj0wfKDfDBrgi8F7o647nWnQB5nmM9xpB/72KZ
RbQDcFUvWzv4Pl+CZDo3jmHRTonHlzin04bJ7FQRwsTCVein3sIS5TtV+T55jLAwFxRHvJndrqro
OTio2QALwEuPW0poAxF2NsvLyZEbdnXa2/hLkuxqjPggM51JLlnPndsBFtwy3UVRadT5VcvTn7Qa
7F2pqSgYtF4/sCLnkGCxsRpSBvweYWFculHyqs0wbSFe09UXxkhAntWvi7zvWN8pYu8I2dzIkOFo
jn3tPjJ7aFq7feKN/RyrytlMyEPclhixfYYMbVU1sXdG9t24TDUZsHqVeYOXvoNh23Std+p8Frxp
3f7k66RB6JOhMIatviUjdb4UC/2BSlc+UFa2WH6MU6oYhKQNeezKtxGc6UvpK9UL6zd/pSpJsDMK
1kd9Ro3dT810NQYaZc1ovbW62r4isaXEtdLxkdGOuIIkJQnHighGLQgvb8aPymzEZblROsGwBw8k
/Qv+xphsX5VOtwNZfOK7So6o9cSTZxzDto0fi9rTT146cE4TlDWmpb9M4rlxFO1NfEvq9moTi3kP
FM2/QRR5G0yn2CSGleNvC/pbW9X9LbWnMw5YzzmCvIkA6NI32GYjS9QJ4ytjYmIdazIyF6LBSY0n
rsp63ayNItQeWpl8Rg7aSxis+hs6qQCR3XPTUZFEpvC3ud5Vl6DObpbslBsFAyKgoKPHM0XVSfjK
sS745oGmvJmTaPeys0AoWt0XKgtxwDimn2jZ+fthEOnWGfDMVCTPuA46UBonsTQJYkZZ6xLCVW5y
vHO4zap7QFd8zbD7M5Fa8Dq1D2YTEHnvkfg+1e2PjgjysRD2ZpBkqUKqmEN7DeBx/qvvlOqpTRu5
MkaFGLc8s3e9Jrtfhsv/EdV09yO/fqY/6v89P+qfYeX/9a+/EmX+15POcd3/8oubzQjRx/ZHNT79
qNuk+X/R2fM9/3//+Rc59D+ASA34H384SucX+OuB8yf4P/9r/ZmEP/MKws+fKNJfj/qLRCqE/IfQ
bWHhLkU+akg8qH+xSIUm/wH3SsUJivtUMyxYB3+xSKX2DxW+D/QRFdqhTvP+nyxSXfuHoes2pnNc
wzqqLfE/YpH+zTGu8rbo0po2BwhOdk3OPvc/kC/NhAi6bNvhmvW6g/BF3RZM89AFFsPOLxB25XLI
gNOE9qYMDbjpJL4SXhsWu9Brn5Hrpi+pmnzz0/zcgZCGc55dQzOg84Y8gKYPYhXl6MnxI8Qyswu4
AhzIlNyjGnntbXu4ZdE43Jy5afzHF/HfAEqN2Tv8B9Nh/mBSdTTwz1KFVWr+jWUDKK2InaDtrj7z
/V3PKkFr5LdJVsY+aPzsnFtWsBFk0+4yZM/rtq3tc9UP4loE8kcTTMXJGbpbTuF00USS7fVWaeCi
d+aligtX7av2wQoDuXbgf+7FvGSvbC+5eLb3vYv7kKKXoGOrFS9Wih1FaDXcv6joTkxFmh1TnJ+0
XHvk0bY2kwNcJUOG4yPOO+ltH50gc7Trwaot2gyx75oDsl7apg+eotib5fpKNBCZYZYMToFrZIpP
eWsrz+ZU6FwGxg6XFNm1/36bmn/zSy/bFMnHzBExwJf8nT4hQyvATT02V38am22H1WzrdEQE+o3l
v3S+yqmRDrEySd5sqIQ7GmUfTd5/t6Vf70Kn1JAmF6yVydDrOuqeJm+Y9pg0A8toVw2V8QyKPH4S
CGHY0NorpRW2SM94Z+qMqiMxEWQUXXbyB9X1pT1l9L0npPdqz1W+8leBCR4div4MxfBprARA7q15
5C4HiAIll0JqIUeQWWEnN2aGG7XtmmiDt8VfjVovXnSLbelMDzamvjttCYR8yPEbkN6XWOS3sWuP
VhHG63DElRdoxlMc2kwIqQ/vWnMtjbY860QHoo/tj79vOiccjuNIw//ffx9/x7rwfVhSVy32cpNj
GBjFvx68FiuInq5Dfc2Mr7E/5Sc7nslJHeHKVYB0l/RjCguKzsvQyXAW6rqml7mlFpwoAuZumHFt
G0n4RpO5ekAt22xIElDv//59zjb6Pw9FyAqWsC2dIZA638y71R/nGEMdfFAefnZVNaU+RrFxyczU
cA3cPxumfs5/eLkFPvz313Ngo1gSiAjC1r8d+mRrYWCqgvy6YUYW3BTxo2yQUSoKujxRCXkdG9r/
oT45zyUHFFriGiwXDgxHbVZ+K9Un60kfWT40uppCQQc6WlpfI+BVSRMq9zxIsBMBetnlHjD32hmt
Sz4xiyk0eIbY6s3/wCddzlX/+oE41hDxSF2a5nw1+dcNaFFYBziFcHJL/YOQC2AAATv/YIuK05UP
lsuMVZcLejc7TJWzzpnoVE0gSFH/P4XIyDYdvIAGMyv6G86GdSEelptYInOgzj+gZURYJiamgOrk
n4YpgxLFTEgjaPHcCT6dlU39tsfqEnllf6QPnqKr7cRxUohAUcMSm0VlJVfVYsBGc956cxifMQk5
jsILriKa6aBNYmOfb1h7TzWnAJy3PvPuFTmEw0XpEywIDpBioQ0Q+NGCK6xSm5o2sFKpDWl1mvwl
GrZtj6JjjKe9byaIZ/OsXxWyya7/fr/9O3WLoSCMYS6PoL+xgFkLbuWPHVelQs8MwyM73F436K5X
gtyVR9uo3qlKOPF2EOT7yu43WjB+jxmS/9BTsUHM3X+WsSUAQUvzFiiReoh7xvKNZnlP0agwIZjv
29XrQVfG7yxnrzLWD4NmRh9Rbo8zxQ8VXjCOD2WCPL4yEs5EmSkRNnrWyimeZIlFNUFSj0eQ4kor
x4eooMc9xVO7AUClHPxMPPdaLEl5KInLmuwZya1me8XAopVJBDthZrqKkvX7YSJCQ5pZcvUNpn1e
9aWLB/yRcKLv0npkIj682bXRXFTxH/ArGgE1fz836FLnjADRkTqGq8qMy/hjE5uVHaoVPfFLk3ro
CpBGYWhpxUmtB7Vc+aHYJZNp75d/LDeD7XnKWpnvUykYLLe/HyM8suSmgvCcfz7NH3dhjS/K1fLk
v5+tq1PMhNbIYHd53uXfXhLxEn/cczLpDmch5iX2FJ3oS94lTrz0QIoMTpn5Df2+96+XXN5gADly
C5Lr/utv2MZ4B79ffHRivgzPatUDYpHNf/uZft/7r+cV31PfHo+/3sO8FZaffr/88uuv97T8+OtF
2yK9RWJDj4sEmsZWT/n8GZY7UJYCu11+XP6z3IzL5l9+pOm4iUva4BZ54R2qN7LBzorunUKBqcxA
m1m3l05w6uvIznEjpfC2FJrUhKxj750x/cRXGm/H5nVU+p9dzqC7jXV4MtNPdWhIXUUN38QEYQ9M
ToJ4+Iq9GaE4lDIUBRStw0AalFq8euCLolqLVyQu+Lupyt60kOVqbkAtaCHWVMLftVl64oJfrFqR
zEwAxdXh6awCkodXBV3nlV+yTIg97appfb4eh8eeUTCjuTnpmR5Lb7ZkBs2q9caDH48Yy7dlstVm
PbKtDs99NmNXOp4jtPGkqtEPVmfTGs+q7qbhUTLmq8kBfiMe4mqG38uou3ZzuRvqyoGvrdnGZvUg
Ou1GRPWIvA65htpkBdKABkVaq+xSDoMN/W0i2OFjBjqsCR9pGofvh0w+7LSak6uIFA4JQjb0msQh
GRTrCMt9lzsO7wroQ2riD0E+topjuElxabp1GDiIbMX7NMuLbf0Y69bV9+uAFhDDqSQfXVCI7b4i
1rPOKu1slD4kyzx+jz3spDXKdJEM3yMDYIysUMmY2lPkVxenRKJAuOLT5Es2cF3sSqeGsd4dlcx7
8ZwCIeVAmJOKTrvtvlm0j6oE+XEjkoZkJKbouvyI8U17OTCAZiyWGczKJph4UMxsRztP4MzjzEjL
KRlxLs6eNfNEZ888csU+xcjkUCgl4TayK9KdsCdQSK+naPgWlslTamXKBbiZO+aERRXWsPWFgtvD
Kmv8zexgqAb7tdec0VG3wKoNNIh+sUIQFlZ+s6etyOU9KEF3jzsTnf2hJcaTs3rGlm4mpGhDpM2j
JX8ztRGrm5RTcWy9MgfJV5PmZyv8wWmC9INJKYajKbfY+AjEsYkeKkvRcJ+CbZi04afVx8dkuEvG
6IAzcCrRUTJk9JShUz/TnjiCbiTHrGcaimDMjbTuK1CgMzlgCaPDp4br/IrW8Dkr42do2zDaawy7
0DBEP2orAJCeIk6QGe8DiS+3vpBMwhF7F7TKUQlWm4ZKb1Lz50AvtHXLfMjFU3tVgEG6eYRJJaxJ
0LJ8Z9uV0j86nnC7KHvRu2Kn2qG/qUHPrFpV5gw8EHuN2CVWjeTUGk3JdwZf9kormt5l6jsVKhFK
mUXjX3RXOg7xSvbqGRo61AolQZMKXE5Tq60J+lmg3l/h/fOPPXODLLK+dvR1OWFhWKnj+9gSYkoz
dNxnmn4cvRFNR6weU18z1tKiPxWaPpQUD+5LG7mBB6dXaTY6i40tJPst1TqRoSMRxaY/XrsXK0rQ
HgeuygmRnHhGVNOEnbG2W7LrhuiKf15DsiOxlRj1S9lRD4pJnIER97S4OJSHrEDJKvClOfkri61t
FDmvPdPXLdnYZ8SmmOW18gv7EBIksqP3OqFOKyMt6Bn2hE5OpfFFsdl+kNVjt0A0uZV5SOBsC4II
grzNRMe1klSsgGY9a6xQIZBk2b4jcnqtYebcRI79o68BrPIOs40SWifKoa9GkoIBZ0uHhjm50lbu
CqDyNaOCt86SzBQwRdHPd2hH7XBoXIbSJvXat1ROkDjBybzdqAjmT0bGeTKhKpoiGT0mjJw7bWTc
wiQiqlBzVUxLjFivdqZZxJvCA9zjwZvb0qBcDU1Ev72JP+IObRcbsjbNmJi0NyB6hyGGqFvB2cUw
EVc0YJE7Gw95qWiHAfzcKirM2u2nQWwC87GZNNvVYSMg8XFOmALaFbAtjKvJuBoSVd/RlganUSqn
7tZ3tnZKizXRbcZzqCY7dBYE1hPtC289Rbdapc+Zl7ACnYe81EV7D+viThgfcPrPdPVigi/1F0Oz
z0gccB83wcHuAns9euhs63B61kor58ORdablYth2+icHGHqxNnyNOXGiXq81BPrlLmBVPcWMqIqe
MfUwq8qTaDU4arYZq5ZIhYhfK8Ys8NeeVkU+fQGusAJsDLLcwc6i6OY7bqErShy3SKddS1zq1rIw
AecwQ9vUsFdhkJDmF/feSobKbiDOCurBMD7k9BxcNXQOvS5YQev6s5gbt6GHCL/Q6MaPefPSKrrC
2kQpN6lSWlsHvUbj0aSlMfFgRcNz1E37PA8uauf9aLP4h2BugRZ32BsT7DQhhneVxEn8PthGQtmD
lCgCA5xFeykxe29k3+bUVoRcG9mbCX0BXSGA386AYFBRNQVGeQiYFBJOywkGNoz8Rg73nvQM8a4Z
WBsdVfb0rh3lmtW5irGUeyw3y6/oK/ybagbDyTMA+C0Pmx8v2DDfbJ/X7qYJZNPQDvsCXtPOj/3o
JWzUn8tz1P14IdC2fSu5ns62AY1QY0shTBSP/DQ/R2Y/dinxeGYUg9OHQnQdmrw+J61O5jSmvS9d
igp3flPWhNTW4hr+qCkDyhovSXdtSohzREN5NVnJJ0qB6ruWipMZ1s07pKXMtYFKnGm79BdlVp45
apt+oHrcLndl06MBiSEMRbA/qd56Irjpjz8yzUIftjxbR75hnXzTLIzcCUzwm5rZzdEO8LEANdVf
SaZ9N+Z7qm0MCsIK3sdWrd1B9YNz3zbGxY+5ZBTSGT8mP3F7YZbfB2tWybZl+8ySB7kI8fUjNJR9
1wnxqLaeXC13U+WbLgv5FUUq3IEwq26jPwsp6qbc9moV3oHh3pd7GpO8RmmgvbU+xsrQYiifKrV/
DTaxQva8cDrlI5tH7aVRfbf9kGGVqUfPTlUpO20ctb3VmMqjLDXmwPNnkQGHjJrVX4fckZjn7ODW
WrlzNIn13XbkBlLB2y/LBgJy8sDlqnxLEPO7HAf9qYwRzRlWH8GT0KrPPIeqNj9rYeKIICzMeCpi
L9mbuez2WRuWT4kOy3i5i8Nq1w5s7xMyACouocgrdPT4hJdRcUs7N+6o556Xu/ot0ywg2fe8VG23
KgyUhOx3V2w5xIqZrfzEjPLXhrQVJr9ThlPJm2oSWoNiDyVLffJyBI3Ls/UdnMLWJhvF5zmMmozL
VozFuVZLSQYxGutATfNvvXwDo6J9YshQN2VXqecc2c9Vozv46w6ZckLmk3yNwqbd4KH10H0owRV7
i732UHR/c3Lqy158TZFvbaTs88soe/3S5fC3lpeYNR/scKopIgwbzXSBnFRf+pbxYxmN1lc0Ar/e
CgYjTvyoWu2mCi+iaGt0tTbX5FpPzl63X+7Fks9YN7zWNYecdl7uoDqR/TkqT8v7Mb1aXeMLV69x
IpuzUxs67IWp/uzIO//1hgKkJHnueFdmHBFzIcvZZI1hf1h8Wcs96ENUEFLS8sbJ0zgFI4qWBun5
Rz1gkJg/teH06ZqiU9wSyulT41iFG3DG+xKwVy7PASgJwQ1ijgffNgjrmE9Nc3H/xQxz7sq2nxq+
HuRx9QPCVPsIPhAvmkyCLxlT4+VVPB2dqJab+zBSQmqDcjp2Yea47EzjezTI3fI8jWKIVWmZ8aMx
VuRIc83dmqYSvXd+dlieJxhoJQSILR9r5t3H0Z4IZI84vFge4HHn88Q+CuuQQ+JxKgt50FBjbaPc
XLcQde45Qy4YBgB7bJzHhjqGp9LItSejBAgBJvKTgwd0iWd6Nztgta8GtDSs+QGqlpzpSxqviYZP
RDUpbLxA6z9EfVoeqCHcdBv6Gkeu54mrq0G9Ne3sdflnkdsMhsfCvPaG3VwHonB/PWsUT099r7Yv
UVWbB8by0s2hkn6aPYsb04dOWaXbVg3yg5Oo5atGg295+6rZgEdFJ3/BjzXcRBIaq+Vtdt3w0eD+
fW5rXYelSAbC8vcsICOhbvovxYiKbSJ2et8PhnafLLlf3mKuj/4GbqE449vVHwyfAM3lkWZsh6z1
EvsxjEwNzQbn6l//YNqvJW3wbg+N2IFGm3aqY8bvaig3y1MSPz5u7CmkcaBWMOZGYsEckyJNwU36
UGSiweZaioeiDvXz1PTKevnsQxEcaPNM9zwzqM8EWuRocKYvqLBXoh2nB8Yc7cqUXuwORaUdw0im
z4TXfPn1rmZBsocQ6aYSZYvKjLnA8o+amIrYt7LXbjJRzzkxNS5KgE8Sgpd326I7dcs6NPD2MdHG
J0uPWMuffm0djPprBPg153LPuhpBTbzmvFtUon3taYw+M+tNjoOeoDmfv8BEOWlc6D9sv2y3up6x
ywy5+WpXIeUp/1eEIoiNZxdrMUfdlt2OCE/5oUU7VQu+DR2XbtBn+FakVsESEe+NB/gvL5J2RZor
1rDI/CDFkeRf3SgxLZCDJzK9m9X5FmIR09jCYGas2XVcVdsnhzTwQ2Tp2PtUilUhxQ6VGYG0Tpus
WfnZt6iZntAPy0uOBVi1UfhmVLBcYr6a6CAftFBOrt6bhHzWvdyQdzsSR6Z8WHbBeAbnG5Wdnb/m
tnMIox5rg1fqs1p8X2XUgEAyrYulU1X7kpgfkEYuSUjds5LID9oYewyOxr3VAn+tkZ20x3uhgaTk
GK2NYnCDrmqPxORgBi0BFS03PsGwK4t+0vylZUei3yBuLD8OBlm9baedqqEMmKV76fH33/9+v+XO
y40uUhLY58cOLalpfgb7eX7m5QmWv09dxWssP/7+I6dxTL6WIVetjBRqJ8Lo0aCRyyoJOwazPueH
1eOF58rXg6kkbhdn98yS9F9CKiC0+dMut5t7GLynTLhYEKcJegDSWOtWFsdyvsHXw1q3gAw9ZnF/
FF4NBLAJ57BDoijsCRYpm2ibmJ/4Hkd8DgIHApSO1STzgpiKpOUiMESu3TGcb/Hbz3foRpKrY6Kw
jul8s/wUw+cbMXgO2jNq7rUBs+HYqODwFD4QkIP8uNyMTgmLyAlWTGO0rdM3bgCZ1w3L7j2s/fxk
wYOd4ba1hVxaGuUttfQzbvt6t2wejrIaalmPiC6uvJWpUDBEZfe6fDi6o8UxxQevFnPLMZ+Ojfwa
Y3M5kaHibTMrfBUdutO6bl7UCDBDHfOApq/YVkIF+hY14hyKXNkuf1v+m9Wzs1snbL4d49lcsg6Q
VqwyHNAsFPyCsNjljQV6hBusoIrLk5RPTPKVz5eG1r16qWP+rNfKQ5B6nQsZ5yqjcAOH565Yju7C
AamPtt3Wx2KEU5v7XHjzDD4E8lbv6MVBvKF7BdZ03j9+PbtRNflx+T0NBYzywSCJTTYH4UX7mpHh
HplE5vqcqhixqOBBmFpvTIOWQxSCTTUmCxA8yQbYrKvHVmbtTg0YpEZtgry7ts4mpEEsg7HlrZhC
MxApHGU7Vf09lOHWykt7n/uOc6RYlCjujoFKzK1wyLOtuoEmJJTBtWEPAps+s71iToIlk2bExamb
R2XwvvV1/T0iHgYWDH7vptSvEsPQrsrNWzKhUNGG/v4LdjQfVQvgiNC+9Fgxg6DFr/RQpALZ4ekj
Bi6r9PsUOubFS85gdKwHJS+D06QlrA+jwj60PPRS9x0ZRLUjt1VJyGYUGdLF+0BgsgjbnWdV+7o1
caJ7hBNpXTzCVOscV0dmg49yig6E5d4bg/izJtKTE+zF4mkaya0JR9+8GGaubyMd1sjY4sxgCGlt
vdzTj10r9KM3NCtnHGZAs0dpzKVh7YyKvkNNkN1sHItZSYPYj1lZFxAR1fHFl733EOcOKKgkyaGZ
JNOTQsj0itcpjlVLzzYOovCIntqiv1JO6AwF8vM00Y6BdC5jU1hbEMGcTiwDCVVb5smu1uNTNAc+
LzfpoD84tSooZ7WzPZ/AgojT3e+beGZF9ehK+ThATePwVXVs6DAo2I9K3t7NAC5bPDBsoCFiqWV9
VBUOeav7MOxYQPPUHgKdLGqrBrCQ2tE+0Cl03JKVP8d1BysriNlAmqh2vZ6f04aw6983uYlGYKrw
lylwnDyUzGAyR5KdTfvX++9rjoChgzPaFgCPENW1x+WGlhOQEOsOCGU4LLCopoluIRr07X8Hl+rg
gDBVMO6TwgGYDMOYICzjMAznGzSZiqtaw7sfMxOnW4NAHk4HllkEUnAGaAdD+oVeO+/nM3yfs6Hi
jN3RUHTikif10P9f6s5jOXIly7a/0tZz1IMWg56ElgySQT2BMcWF1g759b3gzEpmZpXVfW/4JjDI
yCQZANzP2XttNxmPFtKrJC48iA8+gyOH1yig4vZjITdVNCx45ecjKuVzu+iLfT//JHKRGYq18nPc
SsNP3FsZdOkaKWq6QDsIHGkqbopOfYD6ASXN578gF67q/Fjzf67xYYQNQlNYJbHAVGmTBS3XzAFn
yuemXFNLZ5XFdrkLQCkf5AL1Mu+VKnsMTD3ehBqp1nKRVTzHfEZsH5tyn5tgoorDwFwqyMUPvtHx
MoizZhEikl3wOHhsA3uiBWqMC3e+NJkTs0NjKpZWVg1LxXSG/QRGypmJg5rnpiWCQPh2dN0ojbo8
23WSt8sFLVB9M/XFk9lNFGpM9c4XBPUAIyiOvQZbUYw8L4K5B6sIgdyhnhul/K7kwma0jho+yj5+
Je2cQ66lHlXK+Vshf5Kk5h7yma6ryg6nWQuHIHlXWwsEUgc3dQSaJ/lo8rHVcneuCmqGNEL8W8pr
7YKuR7oOwh7fsGkOB4QuPt2APic7h/Rt3L3BPkFdyBSJh3bmcKvpOXr8j22vnX35bbrXISBACwFe
YWbQaSqvPLR1vk4NcODUCsRBtLqRIlOGLB367UMa6CS8z/eKfBzItT/2BTZfRE+QK6DzvWgFnPES
tcE5nrIYPkoNML9I8hO9Qg/UDh4oJYSIB5R02DqZKujuMhnTC/MhyZNqow6xexlsfdMyzX2nB5Ot
MnJSKUwLspPIZtj3lXKq6Emf2yGaYQYB+41gZztTAuDK4StUNZtoCCuoxPo5osX6kCEmPbqdka6S
a2h5w33eQBvN0RgUBq722KMhaIT0ljBOqQvMZs12nFHDfVXioxYK3hCCrCkQenY1uxJo08zq8wYZ
Aa5pJO2JHd5mfZJBsNQzwmmygJIypDPIItYNipf+TqfCux5ccjg7AtHvHMtiGqWpPnnz40aflPw2
q3OqxDaadZcoZd2jdVOD0ncovrxonomHqZqf1jHeEivpkpOGTgwrJCgIW0+Tk1MG2NdDV585nd5D
2sXfYGuUZ7lFLZ4hYMFDJY29ZNl4lvk8wF8ZFUd7I0rMXqMvRn2hZ9HzYFZrud8pO7oIeqjtbSOp
n+qs3hZFbN17ffFaj4G+8hKDmlIl7J0+IoDRJwtbllU/k6Go7ctIg7se5M1zgUtjNQQ5TaH5KAJ9
LO0p1LbSyzdNFkCHSTVwFCq2aECsY/3s2P6B4bz3pSKIl9EToISsSLaqKkJKOZsoQ1QtbhJcJBe5
MBoAszpD2H1cJSglykJ7FzBvKBpYD0Hrt0wMGHjg5xxvkWBT//WeKqG4T+QvRDus3mcaKe1aKUL9
NpjXMJNm6zAaCgACObeOJZJDk5jjXZjWypKg03EJzQDbIAYlftUN0NI0HhcdQREzidM/OBNPoLQd
a/xJlr5r8vR7ViNgb7E1P3ldQm8jaii2mZOy0g1EZ+R2dBvGDeDuZ1R2F1y9pNsFpaE+DW50aIaE
8Gk7qNACA6fPhw7epHWlnqzeNI1i8Z+AohVr9oBGDtDJgOnvHKagzMD2+YsUrsKw8ERzV1dZeyTK
0P9uJFB8mwYp0RoSCwEoVflU0+BogyK9mFOM6GswblA139OZ0h+i0BAPNgRLJwahPIp4Xw9tcwHz
dbWdMcPrLPKTvNMj2zWO0EuckVbXyDX81XjV5fdpnrZnQ6/PcktzEO0pakXnxqkWihGES8MHwrWD
vm8+O0O6raci+9J71Nn8Lg5uunR4rYZyPNEWpfZtGc6esCD9zpoXUzedMJ56xww+GTMWh+dfxZfM
i1Nxi/Zp2SKtgJdS96vIt8c74KPlvpuRcETArPwCsQjgmuyo+4w9/S43XnSKlQtSFOAtaeEXF/O1
AveCvnb7iu7KXg1NYx18LygePIwmll25b8FcSqBUWZ5oEAFtyTx7UyaWSutjHL+6qb12p3B69Yj1
XEdpmK0CFwxCqRbNRjFHcRVZxRO0mqKvQxBBp3Ds70pcDclG6fpgy/DMPRTAfniQha8IIIGbuyHm
k1b17toRa6o1PEs/UWWpmDgDXgR6qOqPll/92JRH6XDSJLUYKhaNX13tgYfzMJov6NmnLellSFbm
zaoeXrpaQ3Gn9381FhjzDj5c0HkpTK0I+VvsMcA1qQBbdpZcqFpmS7sO6JVGI3UTyruq/RUwPGPi
NA4JJaERQJdk3AWq69zDTprbMEW1MI2pfyAn0wrMv1TRfSloJj/n+ditEO9klzRglASHWFlkdUQf
Z0zilz6qN2gT40czGl7VpMADCTf+XW8gibh69R03Fq0ZH0DOVOwo/kBWbRLIMiXse8R0lEgtssQA
hzWH0bHtB38i7ChmRLBVHMBdgYMj3xi6nuwL7TWNggnCX4MFZ3JWmh2XTyVP9iw2Hzvb7q8Z93xu
YBuIlAD4+ehqe75EKNwtt1jXapKt2qYlDcS0rWPZiWtRpQ9aZYh1bExvqV7gv3d15jWNiO4bpdFW
ddspO0AB3TPXvCQ1gEtB+OalplW8hFyP/FxQ3xo9gMaBabrP04yoMufUS8N+MejwZ/l+qFTtAgBg
mwahuqlMSB8hKDCDUhKIELAxlt2bu7wjEZP3awFuL7HWoU5dxvDT5kJXmAljpw9LE/D2ush151qP
MKmbIrcJMDbo6VmFcxC4NvZUjyaYZniAoY29hkGcQDdXvoSaQo8uHpi7BqOyGnkif22GbxgN6cH2
Rnk2FLMADt5p4PPap0HR/YVbZNYpbpu3utZI58GzefDn+qbt1ta7+zoUZbBthKU99FjusRtn2n3O
y3PB0zRl5Jsbj9PkvMelRqB2QcKebetrgMjBnjC6fNnEeMmbicKcW1RiD67PXcSYfvaBcKEGK2RO
6GownpDKUFeICgfnrVqczdaDtWFihEWkvaZfXN6XNeAOVxT68sdfUOjpipCBBztrhpXrJc17E8VA
HmimWD1hHm4x/1ZU41olkbFXkxQEt08fF6rDyuis4T6cBuVGE91Wblk2kA3eKc25yQUSkAn+Es2t
leVExrdkKr7VlmZuMv7666CJcGA3znuPJBY+GUMxuGow2YWgkVFV02MzILzQ3Mh89brHnGz1k927
cB/9RjkTWJ7BPmlmKZF6bDCR/ljUxRaY3Hc6Gbd97CMsVAyGFtE0HJViPKWhFj9GyugcFeRzizCP
vcuYtN6Fu5JsDKGBp0Oz9X2wUnUJzXDa0aaKr2m2r+vGPdSj7RwCVbk2RsC3sGmokNr6dFPkyTm3
mIo1AxHZgLxCbEHptNHDSl/IyXSTteLop/q+7xvvmmoKApgoum0zZA/4TkhPWwSEFt6kPdMqMkyV
M/on5Vz5DLCqfh33jxkkrjPFC5d8NgcaCWkWT3UYbjNvnAERGiFtvVkSqdoU6yjnWmFV3oGPe0xU
3IxMqp70ITAWfp+vSYkqX+fO43sUVvnKjHt7DSKfEVpGA4GfJj2bZQ8fg/rCQelHgYEn/0qFF5tL
pN8RguJuEspjqxKA5LZ1QcRbPdAZYTeH3KxA0avU0oMsXOJ60m66BhSnHlXDXTJaX9Qys+cpfH+H
xD47mgztCe3TIsD7zVbgiOEn9x8DmFa8tNPwqz+PKJVhZ2OGwHRrLgv3DjaPQ3p3132ZKXI2vqg1
9aIUeZBGoFM39+99ZaXqU/uo+KQaN0XEq86nojQVwdLg+bcJSWc/WY1xNR26LDaByRcdt/SqR4S9
C7zBB7cXLGnhN+9ZTxOorbO/qNHQVdOc7NS7jJZ0O7qvQD6uUjMudhZAmiVeLxQAtpUezawY4dNg
yFPUtNg1rqbxu2+Ri01KPwHiH4ydGZqr0ilgSucqJRbq9bkgo5FirvdF5WWhhgFcPie+1E4Dabaz
vUukG2JbOmF3HIsowOMGmFQr6KfqLb0su3vNiiqgeZulcIUIZ/AE77AoeLECp+c/7KP6VlaFVjZn
/HjrVMVxsqiMLr/VSQla8l+g/6QxFeLH5j9lPAJ4FegbgrsyTuC9IMDFK8TjK6ti9Z4buB4WiaAz
appM/Mz6JKXiWQ4PWIFDsLKnDr+9FwIqLlWyVgyBLKrV66NRifqISerRKupxHyDA3zLiIPsZ6vVa
zdN6CeC3PtbuUB+ZK98oNposX/SPQ52eq6Q19oxNyBQzdcp8cWgcGWbxdmteQ1HFt0NrQblKlHMa
6smNm4BfVkYzPFP5grOQqiHIxHRrZqI5apG/19RMufVJXFsMHbdySjXsuU7oUebtkwg2QCOyG+Ea
6Y1STdpeWOGt3AX0Ejltpi/1Mh1vSj15CCLVeehUoSEv9Z67qLbvouq5G7YDpZP7OCooANuVvu2G
olmXZrJ2C+okjrYTYcENU06rzqiJLVEY6mTWVqdd8WbYdHzjwnqz7La6j0ue9k2W2V8wtS2NIgiu
yejoS0Ngowmit7jtvE1l2flOBGJ4FuiS4nzwlllmYrxXzOaaWHxhaX/sXC9oMMNbAaW/DKqT6edX
fhsUpWoRHlHCLILxiwDqnKnGG0xv8KOD7+8INhsOUZScRnz6l6J2nSVjmfpdICvu1CRHYufoxzbE
r+h1/CbisR2eMZ6A70ZPQYPJGZ4Zs8yhWvV9axLNjFX+jjlETl5Q7REKZdc7iwLGXDsIznIRkc0z
p8Z0Ky+A0mIK50EuCMoDEVsv+igbnvsMMVQVB/E2MkK8LbaHBUdRD35IsgWAgwE8GgoYDdDwLhWh
ekj8Xl9lWVO+Uam6FYb/oljAJpymY2jFoyBumb66rZve5G86EfbsCCLkVOR9gQslrDxMiWlLIfeP
mRfzlx2TBzHRqPGYCXSVsuAtpd34pZJRsTeZq0fZg+IlxVGlWhsHSLcFExoPIiB+RUJU3LIuj7qC
k5jwTTTkvWnsBaK9XGjaeWyYZhapUzE2mT35zE75TjJvG/r0rp1zfHCOnwJ7ADTQFojMMhrOAECp
u6HNFiXcEhB/nddwoyUYcE04ImfHpUdFEdO7hzKz9NLgrZnTwNrCKQ8pwxE0ooX/NA3EBz0xyc9x
t6T5BYHJunP0/oQ1VC2CSxBWyaNFlGCnqf0ZbgjdwKzRLnVgOvvKzV+0OtQu6FiO2PaqvdHa+aMD
GikfqpiGTBWso3EAEObG0ZdhPIh4Czjdf6j6sX/Anss0JPlGC0ucFXjUd8yAM/p7nr8afIXyAiwO
zD5xdXZ6Gq/gn7HpWwCjMGo4y7xxYFMX0D14eKQ7QeoBAwwWdpNQHDNIG4nU7GQldbxjDKQdh2Gg
fFaANHJ61XoIhbjAFcogpbkG4i8EKXVwLY0JrEabFK95GdDAcazvBm12O/fIZzYsRvGWt61yNz5k
VqGdKVOp54xWyxk5njj0tUIgXbXOKUu9glsf1xXYTGC1/rOgJryjg0e5j+k7NefbqMbGhNP9wRd6
e2cooKozuN4649BMrdX3VgG7RwKFdmw1FXEbXdO95WJYplIJ68M1ok00KpT/E0t/0m3kAsPopNc+
0yjVu803qIKPTolMp2ujiekr8DSa2uaGul6t6T5hkZ0LX788h5JMPlmHAV9oPNbjjjxxvDAUPRi9
qYGx0WcL/tCpAXOC5tluCvMidwG6ctd50cFRLwtqhrw100j117xWsRuXYGI7ZJanUbe+mpS0liAg
n7NqGg5+W/W3Edj3W80qQalhAaRz0yIiopscWy66/0FNn5jx3WBVgmkWtcmOfoyzEAgvd3TfDSof
AYGEenVxkEAIVw/OPXate0E9A0ej8ui0YjM1lrnBmkbimWKArmmjIwLn8h6eUrjJcdmT3wv3wktp
iowUJ/EkmztXC70t3kZ9paTFoz5Biw2m7LbCmbImBYdnrKs92lFU7cgiY8CgFWgZxnJHVwwxYh0B
EPGn4Jya3o9F5NXeARN2RppPXr6D+bePcqE0sPsifIGUXDxylIVKGaGoroj9tTunBVYJ1ihdlEFq
Qw9jHooAImLUPrjmHeFfoV2Lu3heVPASFBMFklPZK0FXdaVpx7BXk1ctR9oISrBb2+NEuiWjFUrd
BiHuPGvQ3OBxN7I439GL1tapC9qxHkr9EtUQBnD7iV2nUDYce6XfNuMAhplKKgae3D3kfehutKi6
trbjHilpu0cvCONVQ1YB2IwiA6nUFKdIyadrEz9gdk6BxETutsv6+gFpCBP5RuhLCF/fMhuZiTmG
0wo8QXmwUsQatttkO1TqBw/E7p2VvxOaE5zHTopBx/bSR9yYvvpodK04+wnSq6TSlb2iBffjpDg3
Q9HaD6Pgfo8win3Mqwlom5Z0pKlRo4ET9ZtXddMr/BG+wb4Rb+QmApGTXUxoxCkRLNQiDw/6oJmX
0gA4aGqTucyt8sVohHHb99/6Xmtvp4agrg5sNHEKunVmLrkBm11gpxoJMky9auWiLrFMsiliUjE3
Sa+qAHfaW240Ovm62q38Fr2oXfvOVpu/qiHpRDqeiEPfVc3a7+YGduSbx0EuhhuqPtVB0FotFiFy
nh1624Od6OpN1kdiVff5U6b31RKhsfFqV9Mumwz7jgAyF5HUvigM+5tJAO5iaOPhvneqE6MDb9dH
KnLbIokfaQd6N9EsJ3eN+gDhHu656ZlASQhHgO9GpTU8wNYlQBXMqR+jhTTKds7apMev59+iKmDK
EzU3adybJMOE3V6joHJwoHAYpu7do5uG3JGEoIPnTcReBCtgzb2dXO0EYQ7NWlcbywQ02dFQ1DNq
5mJNpdRedmOqngtQOecUvtUii3klakbQXIf2NVP06F53muZaMERWAv01t1X1MbL5VQRK/mNN7lM6
aBhTBg5NKMgnMV1djdQ7U0bpXmEyJpty7BA2aTXsVgBjMNp4ZADO32BGbWkhBuMbhdErmM/hGlVE
E3REsS91G8Fy22f1xWr0aBGTv7Ccms56BN+HrLywxQs/Eo2xKC7eW+E+1kFwF3Grb0Nror4Itamd
sJ/QZmHaLnx7Itd9cL/MLlk9dlBoh0G6T1U0T2qOeIdqnP9gNmindYhuTpgON8bMgA2jZnYOFOke
k2190FXNPySb1DCJe027fOWK1n8XVow2vrRfYE47m0LY33qHyq/WpihfdARYVaoq95SQy6U65ckr
wsXngObkMZ/4iJ7Z+N4WyBMKTwnueH4it0+w8aXIjahR0ipISbC5yoVCiPQimDznoPdZtZocbwKk
5EQnuYhaGhxVCJNvruCG6Cw1hTDBsm2/6zwi91VAsAw4skQZ2l1M/ZV+eueufZs2s6Eo64JOG/Jq
DRdkVMWo2TVybMTstvIzmrqd6OhnJQoTPJPCNlyjrRqT1haairWdKYvwr9RqmdS08arQYwpEZ3Ln
fsGDBk2JAhcAMDfb0g5o1jzSYPVaFJQhiVhzebgye/0jGvv/c1DC16LNxYxdCAge/hV5oJtYj//P
ryCG3zgJj3kkvn/7r6t4F9+bf7nuBynBtv/hOfiDSY/wdEQPkAg+QAmao/+DJwuUBAfOse7ZMAx+
cBIc7R+GZTqGbeiupnNFU7Qi/J//1tx/eIZuaZgKdQcLsO78v0ASUP/+5lJk1M+no9fTDJzWHrBN
SA2/uhRTULi51ifW98ooznLuPFSAystw8vDE4VTvESWvsgkupzyquor2cVSfC4DyaJomP47+u2vl
R8mT/921mvceBUUI0LGsjnLhpmlVUvr+5za3REVEOIs/9hFtjV/sY6fSnOxcDLzqp/r0uUhL79fN
yMyUIyMPr/IM7vY0O+F6DKhKsVmNubrue4hFul2Zz7ojvhGF2F8CSKZaGK4Lp443ydSPb1ZZMZia
Z8ozNtWLBY801ZnMlQSYjRDIj3LNLj3/COnKrmFGgTaT24mPyKSDVZ/wTFmbDjREURuEH7n4ZPC0
aEyVZESK3A7tlqRoX/1SJhEELGI0T/EUFqd0XoTwW3kg4Xj644DclAs7wuOclInSLORqufOCnjnw
/EHIJxR63MjFgmDsNoMxubgQ6w7jsu/ehPPaxLyC9h3IzlLbwiVsnoAeK7cC/xwFXF7PQ9kRYTwv
fCVh4VQjhX88y0L0QYvfLEM0XVJ/2hpC3GiUZW6CEp6tVkQow+bcRslGwJrWn5FdPlYZJkE1VK2O
LNW4IWZy6dhWc9+qqbjn50CuHuFhlPvkYr5X5hdOsJebNt60+/90kfyg1Op2BuE1e4hm9ESsqB2P
UvrxuZD7St0Zfjkg93Vm+fjjbw4GbIy7nYkk9FLjY7/ilrVQvoEHrQkLug7NqC26nncdTR2xrRLB
g1XTkb6APWUkXuF6H2J7nbtTca8PzNQsJQmfkxSoWT943bHM6WAXtCCXcd/ET3It/bnWYPD82Pe5
5hi6viOc0l5rAFqXmpNbW8pYbYhAgu0eI+A2yLxg12kjdY8ppBfY9Oj5BziIU90x7B9U9x7zXL3o
lCz+Fg79WlRh9gbmDI+SiarbEkywAiMxV74Y/Q2KbGuRlT74LkOlj8GXvtiUFOohnKJjVgHM3pDq
WtxUTg8A2KvLjTxQU8rWuG84AnIcZWNVfnXageJxijo2g7hVepVymDfzvENDUTiTQuJg8cbtyQ/0
c7POzfqOLqxmTNlxsoRBlysxtWOcg8pYCfSO6FmRmcidH8fjRvtil1m4czIrWhehgm6cuYC7tZSv
isiGM1o64yajAAV6MZ2eUBEwWK6iwM0XbkDQGzO7kUZ1Mt569AE/Frm54oro1z148RZFhWLaNzl1
SAcg5fq4RfAR3RVMwhY6yr2vUR/shphyk9WAUM4rINQ8LeSCp55/tObniNzM5MPkc5s/4MWf0Fs7
Nb4AAczgHNYmxEfHml4ClM32jHIDp3g1Jyt6zlyvX6tQDE8FuZfnCHPZx6ldPuFazornX16Ftx8Y
h//K2wybVS4a3k3a7HH/xDuYtgenBu+7bXo2iHpd/RPjoWVRG9qh+z2xo3QfwbqkSzorkpQSgZJA
P5Qu5Oqf23+e+sv2v6z+eW0zTgkzr8Fc0+1UH9squMfmOlyyKIofC1yxWZPhyx3JDp//zHIBLdvk
GZYlpxwXmtyVyW6hXHXnK0g58NfyvM/Lfl7xud/SJ/oV8oq//zeqvD5XeZ9fR7dGU9wV/V2kE2jm
20w2LVuU70HSHYIB1iGgrYiUDT/bBLVbvndHEQXJe5PRzia8y92Bl2meFCXbZ/S+4JVdh2DKbxVb
WPfEUJyD0WlfRssKd5Ntm2vNEe1L3jG3hr8ZXjKrCXZ1gAsCiggI1HoM3zq/GZeZqg6nLmcCkSW4
5eb9jUvEsppN/h5sEgFOLU37eX/rxQ5e+Fgn6z0J3zRxIRbXecG7quy6tjaJZWZ30Jl7EZcRXC5X
HAXRcKBgqQAbYMD/5tvn6n9++8CH8MQzDddghMNX8fexzRQbbmOruNVjLTHoUPDqioGdvZnqZC9x
DzNmKH3jvp1cXuUFc57Us8m+Fs1pakbjHlTh88gNS1WpiFcjSt1TbaikbZT1jzW5T3GzWwogwe6P
/fLcobWHZiHP+zwc29UtLU1+4//m4+Q+lfgsbMwol+gWE9LUn1RBrzapqR1kxRS8CDu+OPPNTf7p
bQUv6lmeqodMguSp3UT35+ephZM631AkzSwN7RlAX7HWEFqs4FMEdKEVU5kA8GIH3nNLbnoMObAE
WFNTkzTcoA1/rP1+9M/zlIHoC1QpH9d+HqVipx30Gja8m3vqSRmnXxdeqe1jw673f+z/PBc6sXqS
m7ZVnMSQ+TuCyEYSFv7Nx8l9FmJdvU8Hgqy5VH6w3P/nZZmn3iuJ3q+AAMJdT8cHXp7M3cHPvNgj
HvdIuP0XhOPnKQkQZMSJQM6vtJjfo3IhLK++1yLYi4qVP2rxEF+kBOTn1jTzZimmPepdFl+kHmQ+
Jrd03lSPP8/8v7oO8/8vn/L57wX8C3Lr939Bbs3Hfv/X5ZlWnjr7hFx5ZExReHZLRJ+DpRMM4ZjB
We6Ta58LkBEcCFIA/9rw47x/d3I4d1v+853s/E7nMpk7GQbEI4yGkFTmSc/vNzLxXYoe1obyLYrV
q5hq98514vjczMHr8o5mSPCV8Db3jqFPRKPtn/td9jc/93dT1C/nkI15CPGVABPvl/PlfhqfX1P/
Paqp2oh0QgjqZtrJ//k1+1ib96lTU5GsZVMAChsIq/I7Jg/Lhfy2yTV5Im9HvPMoN9qF3Pnx4SQa
50vEJupKKRgUVynZQHnnkVE9A8OywlDxy5FxKTdxvaZ3Akui3AKjYF0NHy1tNGRki1tvk6Co6UO1
TCvRXHqd5FOSGbOvZOUsY98e3jKGyevPM2yLNMVD07n23jGMZCE0m0HW5zbsx//8V7R+h2XJv+I8
2dV1SyUrj4Tu3/+KZTsWDs8g9xsmE83C2KDRmZATw4KaeKsrD3KDHPHeKpWHMrKLKx6qDkqp38TB
2bZrRoU/N0tf5T8c9/7HUY8ex50XjCuV9401VfoJFygBqiUsU2teM+Z9ck3u+zxalL6y/TxPrvVR
f6/lYKh7x2MOYurDhmI9CkiC9j4W8kDRegOTwn/uk6dMvGTpBnCgRHhpEYTJdRQIf3yMPFue6CUg
yv/z79j+1zvFIT/ThPVmWq7OnP7333GAVl9Rh9D4ZhH+uWzmHFoZRisXdhPxTZWrYmaj2WWwNkTU
kErPeXJXlfOHSaPOWE+RZeKmSMwbQgXAg4bN2RxbE/IxC7k/is107Y0asM/fD8ijg0dGTk2qi2g9
RUAHjWaEFoGnq0jPXiqC4fZWYTWXZi6LGfPavL8wbVLh5bkJ7JeL2SZg3jr9cdIL79ZxomPdl8aj
kYzu7XwMV+8vx5p5yzT7h6JIR7w7SrVv+jI+yrW4H3+spT/XPo9+rgW9A6WQBNHtf/7bwNbil88/
FBT5/tv//Pd8A7iOayM9c1WPcpCp/v7HCZ0Qcd6o1t8SkU+QbZ3S29ThSL/frW6JIOz2cutjl4NT
ekElfFzhtfWW6cf2fLY8jll/PPROTUqei7AoC4nyGb3il4+RB+S5kQ1eDFqhWPglEbhxMSmvECzv
ixKy0IICyQgBieAh43bQ8+qt98sAfkWuXlV0UvTAFP9clWpMUT+v9q4dGkQaJPpa6+P6Sjw20eqA
Yt7mTwwTBwdWfTL9ILl3jbDemkpp0DSvsq+mqm6roR9foo6UNboYGNxS27+VZ6S13VNPj1HjyO/s
/PUczFY9OfI721djubCA/G+kUkMe+Tyx0NtZD9blS1CfzZ03FB/VWbPywqvek8EWeS7R3XPF9ucZ
gC0S2tAk8MzzR2siu0v3/WjVzJtyX5Q62abyGPs5csYZ/NzOmandyRPlPsWL6TlpcXMnD3x+ViYn
rrluLrRGEQezCmmaujkBxAPz4XnNQUJyU8JiO8L6Xf+xX54hD85XylM/L7LmK+v5yp8fK8+Q++Vp
ejR8fKzc9cflv39s4xV/8852/+XLbum26VqWa1s2j3zjj6e9sCM1HuFYf50lEprm2CT/TRUzdJVp
Oqqo7Cg3QVeCPKjjCdYvc0JUexz+48TYDR1n+XG6PGmYT5Jnfp4uP1Juyo90S+uChzvbRLEYb0j9
K6Gq+PRCy6PcM/XGeJPI3U4Z+5ugV9EF8VLXF5/HqdoCXHHSZDtp0XjzcfjHp2hUkRZ1De2xCNZl
7cKz6shaP2nIbOkNz6ty0SgpqQbBWm6oOIROv5z8edo4HwlV1ztiHY3Kko+Tuz5W/TbiBeQYhAM1
aYFMMR83JWP2BbaB4iz3yYVFZYHG4XyO2zunUkUTb4eC1MzPc+Ra6IkfnyA3vdLyDn/zuDP/mPw7
QDxVk+kX83+eUDjqf3/cQUKMLa8UypekSdbQv5gWK0QVrbSiJZZ+frN8vktcCGs3LnoVXi4R8gRj
Id8pWN+rVTJNP86X++SVE9rIm+4rT5L5Uz8/6/fP//hHo9j5y+FLQKpYc5fNi865D1Wzuv0YM8wD
B6bgn3sCN0tuy/g0W5gH/i53CXypq6dgHWrMwtwC1rau+WTHR1RRFUoyjg7aYF3nC0wahh8XUHHl
AlRzadPkWzm2QUcDxRCtMgh4qudBVrWY67ViJ9W0of/Po7Ly/nlUVt7lUXU++Y9rtUTNHwviuMiQ
Gf4iRze7RX2cfyyUoPs2lUQryF3yINKgbh/r9V9EP+S3QBwIvvd0g58kI5oFayQW0nnkSNRgshz1
0bpUo9oe8QaWa6vxUdtgSK390HiZJjBoAXmK/tCGK14u4bWrjPCKoX2NZkS5yF0D1g4GsmW46kny
3dcEcq090eJ5UqJuaWmFR5/Jcy/OvFZaQbCgmpLuPw8MiWeeIdEt5Wmf++WHtCLvfjlArXBa0CZk
sEE3eTp2Na5kK2E0F5fFrarYXyG4Dy9jV+CZ0Gb6WVmOL35bXOzW7e+TMPybB6HzO4fadKiKqSak
ZktzaNsY9h81sLb3XdRC0/BlqKn0qwviMnO4BoN1Zpx2V1i43paOMP8yutA7TrHaXSnbNrsEwQca
QTbloisf7Hyq7uUGqtR2BdbT38jNUMuh3MTWndxq/by7dpH/F/nKLXgCpbyhtmp+1LnGkY5i3yuE
pVL6+qhVpSgdNyQWJcvP8wxZxfJaf00kB1qRgxyEZR4j5aQkmVaOuyCS/LrpjR7ZyXCbaHtZZyMt
rrK4Lxdlkt0GHeA1uUXI3oANzoHFJrsBcW1/nl8gyEEwI8yDGQ/GSq5l9uA+VGN9Iop7fJP7zTEx
Dx60hAfhln/uN3pkm2CJSUXQ4OD/3UjuD3zq/De1HdM2VNtzIddS3/z90eb+L2Xntdw20rXrK0IV
cjhljqJEiQo+QY1sGTlnXP3/oOkRbc3s+WofDAqrA62RiEb3Wm8oKN0OlZm9V0NnL1LXLbd10tyF
/YAaL2jq/oi6XX8Ud/Dxqi1OE3ec5yCxiMFTmHQuLCZHO8e49xwdrD43ueP4u1rqkqM1+RNbadI/
8mZBLCAIkr+spEcWELlhFPMRR2oj9YcF7Bc/duNOJSeIz3iakuGyB+pK7EiKUYb7hztHep+CwkPZ
Z90krjrzWzUKPlQqm4t08JP5OL16bheT+vrBni63NvjeMxkpcDSnHWXpsL2rz1lrblO33CRggl+0
0AfTmOvG1ogl7aU27YOrIufaxEN3Dmt3zxIYPefWCcma6MCPAofu82KP5QA2o633WRUrG9FROi0V
ItWT19djM4WnJwyO3PXtoC3O5rdQHKzFuftzrGgSI0wpX7pGW2+r3Bv2t8vY5sM+iZNNktTqRtO8
vMDi6+8h19jyKViBF9sa4D1Oo9ktEOMsjtoUiaaat84eq4ujiFhjfrW3kFRXQyiDZ/hsE0Oo4XxD
46TCIM+sy/dQQ2y5q3tzq6Umx6988N4SLZ38zYJhnw1J+qJM+nRTe4Z96nbww3BJZs5/07KKXBRa
0Sc9Sc0HDDUu5tQOmI5qJXjwdSpZKUUk8EfdzC16Zdi3fWc+ploWXOoMsD+cJR1hjykQGSPdx4Lv
7yCehmEecRvmBaBVQa7/925Bkylp/3E4Uqa10VLBU6nsHEzzSyG617oUiuKovSc+zwvS97Dvp4tk
Tz6WAxihW5sOjKKdqSTCr2PSOMZOntLj5ywx9ksoxiMGlM4QfWhXVlE/+hKq7iBQSYxOl8GQ56Dg
+rtbE0JmMt7oaroBIapfh8GEjlamXNlAK2nTukhZGIUDn9bBcTvvUUNU+sJ5KkxJXiJHQUV3CvNR
LzfRFf1KGOJvvlegmIHtJYSPoJxaWT+KKPLH7GnyIZ26xCUx2w1u8ta95wTfQzlJ94lJ0rmBBz4T
JbBhOoB8aZOnNmQXfh93a5MMKtfXWtuXeY1mQ4QH6Qjs33troiR6rtpWWiqqzytl8NyjOYLrio1I
fkNUG3v5xvzx59DI4u2jT0ONom0XQd93a7v0LSovrX9nT5cCsZqDjJmODz/vzjSKRJ6JXhF3NgBJ
3qtbqcQLHVUSxjitASlViuq55qOJ+ds8FBXxGrLBARS+j9rlWH8DiCM/hybbNCDz4O2nsMw7fW1F
froUYaXGwVKzO3d9HRy7/lyNkYQToScVr5bhNyfTK5VnP6rmtmZ8wHClmGhoxiPGQ8ExN5VX8RYT
TdTm9pxvgxPKVNbBi/SzPmTUOcWBTIHwM8sVckm3k9rtWCZ61YK80ZfzmuTK2RaLaBtrT5fVp4Z+
uCsCfQtfEhqqCrg2H6q9Nl28JK8oGHI3ZlHGaodV02eTuBPDxAgRiguYY7TGXYBKVN1BdnmNvVZd
uKoZltmvZgYnJBiH8Rh1nvvsDCffaoNX2TXc/YjQASIrhKqDYbyF1ftWhFmd7jGSRRW8DN/cyvwr
UgZr4ZkuUkd+llxqHx33uB2+ifZgald1+V/bLZaoXSChoyrKoT0mjUsRipqoqIaKjlvZ9NbWjPUG
586tVMnaEdvNbMXLT6boTXi7oK3xK3RlA+Z5gaWA6PXIfSCvP3WXhRoex2Dr5oV2DJ2wWHq9jrfA
qNlHkOaYyXYdCqjpJLHrm5gRkZm85I1LjiEo3nT4butQjetVNcr5W6Hqx4A3+6Ot+851+jgN+zId
1ZmFaGerpC8RMD0EBYrWN/iDluUhehaWthNt7ASUU4WLlYiGFF4u6jHuym686GQ1FzRNIM5wKudw
QLFx0QdSidwtBSzRZpgKFQzrgmHAH8NS4zXqOPnM/FxyHvThPJLcy+Y48kqLSAWrbWiN/yg7hTt1
FhP2wW3N03+/IRRjyhj8nj7D6cQGIoXxn2aYBqfKPzddVoJgZ5u2+TeA3+08Yf+FihGijDMtULhe
703XMPatlctzQIP63BBd1wGi63opjXwddkGMbbFfANpN42siOp9Cm+/mUhy5ENfGCkGq4qU4kJm4
U157wzbJHhweVYFfEHgGcQf59FJaTbC9td+gEN3fnWK8wETchjlydwnH6pyp6Qw8YnCJYH5YbTK+
4tHCMxUkEimucnh1UIudOeR47yKnuw6TRqs9JlA652LDw+5CXrmGElzrY6LtthP6UtG4Df6ynfoS
3j6Z9xR+8VNJ5PahQBYPtYaYBEz4O1GXTILuQZGi7gVbGjT4IYYfHClyDpI3YEsphclrpZV3QUWC
vxEJ4tSrvbPLu3Sm5HVxwgMMUXJV3vHWHgAkG8mmGkrqBVMohqlAmQ650iLK4Q4Fae0+ub99l70h
ubR5L++uX2bNzPuNlnDGFUPEpZ6++L6ZXZouk3e39ttY8ZnXh0YysuvnhdkQzKsR2ScOqdGZTDSa
t5UB+WzyLhQXhB2+jYk+7EXkdop970avIhBzfMtVt1qNQset7cvn9Cm2F//9ABkTavDLA6SpCMA5
gIy0KS335dQS9VGVuICvv9VYV+7Iy/lXIH9fDck84vCxMCojrSAGgu7/t27RUefGWwWGei8OmrVz
apD/OYsggm+6UF3bR8OXQyiIVuUou/35esiNIvkD7zXv0Ja2sRkU3B/dvjc6tJ0bb4Ghcrbo4Kpu
irB5CTj6QJtEf7weR+dk6J1ikT/UXuxUD3eizZzSBXhOUItzi7WIxkHHycQdwTZ1WHDguptVOo6T
jv5g+yP+hvxQiUrmQUZDZClOy27W+A+Uqudm5nWPYgTasxRwELbeihChSnvXTYkeESparM/gFXfr
WB8h8+tAmdkt3Zn5MNyNRU2eUfGRhfdwVZr7dpOaC9GFhOw3J7f1DWyaEZ6X52/QSGqRke+Vs29V
7WIkuXP2Irj48EOUczi1Za6tHiWxbbcixeEdGVBKj/17w1cpm0wXYeQm2jn03YtoDGTEYEJnb5uR
dT9CqRJLR5V546qF2LVWys7bY7BtbnElfajjvjoKyFqtpgjwOpNY27Ski4uUuA9RZFVHEd1GCMib
mPX5GWJE4PUDOHiQPbd1USx2qlL5x9r98aVZhFar+kdSVSK4LZlifRR9bvPjtliKu0I/tpVdmlh4
29hEhgjSUKvbcW4EDBMaHaYeGWAZO+7J90Hz6mUjfG4QIpsldZH9VST1PYw396dZv+O1boKCUPIl
5G/1R1Ur31K0ON68yPTmKQWPXa5yoFYn8gLSqtYxtNA5RN0u26ZK9GCjpI3Bw9QmOlL70fTZA7ay
NB3Aew85/lb11rfUXJ/Gq8xpj3wLHhDD1b9/3qDAcG2BEXjrqhXrJPlttDfl2D4i3QX3vCtJLTaG
hKD81OgoIDgXBcrWq7SzAmQ8DWOXy30w85saVblKNzDtlCNnJTYHrD7lQzicYgkjR0Bsh9v6Z/Hb
WLHfQ9tF7Bfa6lz7trS0FGCWXRDFT4x/VVy9eW8CyDutQrHH0J1qZ8m5tixKakhwWmdiRNbAka7L
MjomDTYXpqvn86iw1K1kZ7x0cffc55xc9+V0EeHtUhYycmOxv7014W3drbWhDMZnpaxw/LAA0er4
6KhUI+97Ktn3thSaHKlGa40EPIJWiKO2K78w5bno1qeBKBahoyt7FDIxB7IDdIq1VnPWYVyOO/TV
QMdGkEAbBfpVq+v6vDJc66WwjO/9aKQfeaTNLAcY32z0Bnwbyv49ksBSqE3lLgaS4ug0ZuUjdqAz
R1XNh7iyi8csbIIlGtXRSnRqQW2dXMlZiU7R5CkIb9QkJFFiZ7okx93e8AwO+N1kJTF28SVG0O6I
4m26yGGBV6uikpNlkFAO8WOKK7JuUkMRt6JRXHBlTvbXOwg82SxPKb7cxoiQ5dZc23ovQS+FczPr
9RKlwCB87bPeOblF4pza6a5QAwnibD5gckHYRVm/cUtPmnF6seaRC7m7sfvhVYXT6vTWS47nKTzH
vELhGAICRP3xeUxx0W0MNTyLiyddGhfOoETS+YyGer9XhvLbrV8r0V3ocPleiDZVrv6ysz5ko2B1
Q7/GPINKiZfD+EAy2jFVaFmdbN0pyoDo04Sv/JcRuScrK7wiXjWOZ2eP/Kc25UFEFBreb9HUx06D
kvM0MlOk5S2a+uCXRh8JSdx9nDXhfQNm7vq8FTFJ/55M6HW7LoDHadXuXR3AnpsnWHUp0rNhV/Oy
HKHuSlV7lpV0i4ag9Azltz8UWqzMumlUmHfIuRR+vhS9KLxUC7/KQRfnQAjER6tZHN8rNTo4E15a
XNquzdalG/76CUJPS9a1h914FdnaoR/Vc5NYUELRnkat1KTUq3R2dRYX6qXoF2fGsnbRJxHAlbKi
QuYHNcn7afN3bYwHFLlalVKq64W8wkyJs5kapff5xM53YN6fQn8rWm7Nt6G+YiT3ogPvh34ain4h
BMUcbsQGDxx1SY68Qk7YjD8qwGWTlJKVQJhVzLq+GDGeWlDURkhVcAJxqu/hA5YqUgETyEeLg50D
lf8ie1a5az37t3bUlkKszbJ35Om0My+fuRxrvzItme2iXNvlZ5F3CV3rVWld95qXUUmCwqEtsp3o
bL3aWVCIi9ciDDSzXoeBpS7Ep5nwTXeWKiGGY7vVqlWykJSmQ63YLY2DrFNZKS3FnHVIb7zz7D20
SuRdUAayNznc9pUcZMVxmCpcnKbXVSkFP6wY+2iW4OYRGqa0bnDS2oBCas/xaDczMSSMyLaAAvkW
dxJ/kdYHvKYm7f/IgQv7zOw3MINqapZsWYqtoTBmaMqX05gGrtNTnDz+Bql+ZrZFc69oUnVGViHa
5VUEP4l6x1m05ValsOjHzVqEomPUrK+zeknZIFtdS48IsqAWP8foFo8wOJ6fN2ArkgdN9tQl2Sgg
AZaGFoK4uIlR4Jgk/zVKUrVPPQvhMdVSq708XcQQEerQYH/13Cb/Nkd8Tj+Ub/+9+VYEuOOP35fF
ewj2DzhocNH/+H1VpVz5XaJ1b2qbJqvEU8KZ4O0KRqS4wz+Z13og1+cysMKtaENayzpetWaoA1So
xGBJLxobDBqPCQZkh6hFMNrNPA6jpnL6cteqsXpt6z/v/v/HdWq5qg0P6e+pbGkACJ75Ook1cSwW
oaeH0V4UJkUY6X34Wyh6b4Nvc+sMKZkvg2+hV+FXg1yBO5d7xTrYWZad7CHaIDbpP4oL+XqUFR1N
W5OAhY83OunJtLS5rsrFexkNEs4waQ2huFU3iIMlG9/WI84FmoYsRGv+QJmq4q/9w8RvaTI0Cne5
wpJs5lU+s/s4fUUqXVpKfq+sRZj21pOUWelDqlKMA513pzla8hrEWbXxpQaqgQjDcZyZnTscu7Ad
nrX0I0zG9BVv7XSv4e7JF5qPhmmA7iRkyJ3oHXS81vy0vASB3HOc4CcQHyYngbcSP8E11J2nzG7T
h8ZJi3PVGneJ52M5aYTBtgFYtyiRQaSkkcPCR8RiZkdF8M7D8RbYmfaoyaG2NQPFR58vLL/Z1rtU
W/77l4luo7z89/dfNadq/+/ff1JUpmqBBUHNStVtAY76zQ5vhMpcSA7mo2bPXuRZV2x9Vfkhgowe
0oWTfbc0UR79tnjwPU9fi0i0U1mzUJOfekUMm4bMOzCwTdfpeK2bOFynvo4imqU22KLiMLHVJpWn
ojDz+8xs5l4ZD2fRlGYwlFsJmScRig5ddR7NsgEwOE2yIOccUJG/iEhcJp0iyF1kVVogv1hUwVuy
Rhxss8Ydl8Imm02mP8fKMT4YgBFe+gBUgp0MF5B03rYILQjtbWvUExxqnKu6ZS/EQ3x95MWjHNTZ
WtfLvQfLGrUEL1mHDlaSOkWv6yWP9Mnvyoh/6/CnIWKGNc0Qg9PcfFc015znTg4/rvUailNOVOzr
z7tS9IiYQq9toxpufe9zB8D3NFDq5btaNu+/5AFupH+RGwiG2QiK7SCahSrALWVQq15BlQ2BBt+G
Yg4DRHr2Qvebztp/ElFTn2I9sy+J6iYPsuWfKDtJzyoCLHtZ1gP0FlHchqQUrE1SrVUHOvUMASc9
s1aHDxV/ED+SjUccKI3Hwu8yvCPDYi/aEjTtszoZ1sKVWHKlZlLRavdOrNo5uoJ/x+LuNgZnMXZn
04Vj351PklltlR4LqukQ55O8QKQ3vwgYhQBOiDvdb9D5zRyQ5kPOOI9U8m2ckcEAq6RwZHsAyV4J
DGOOpIGK3h2huMi1Z5xSPX+YEL27oTSCSQcico8lmmRfhoUF7OErO04e4ctHVYmZ5nSBxo1g0HAv
ArKBpJ3JLD9njTpuMTdN9JnosYJJekVXSNtOsxy+THu7xsQPrNa5ryyM8br4XkToEiTUL4JpNQox
WuWSwPVfjfCr2F783abnPnv53J4nUesf03L4ISycIzO3RYTKs3YJpfG3iJrbNaoSVb1Ekftbn1Cm
IPWKWGNujjvDD+WduKu7frzeiTZ4mNpM7mIA+k2MbLVh5zstU1zKbVaTxrPrvaLDU0zCOJ2hPKVu
7WIYtj2WYwfVduHjSYN7B519XErUPc9ZgiSWnvr1JTWQ6XI76hZoo3+EnCe/I+LD17mvYQAE4Uxv
Aw4dVVnOoJQnGCzHzSEpJJjsfvXTNWv7NXXQj9ZzJblksMTQiIGM9N8L6j+YuzZW6TKHRxZVFlO6
v8CrItP1066orItfY2UoXr1d3hTzuAvjnUhf9xJM1RxJ+Z149Ypeod0nemWMg669t7miVzX6baNm
+cO/zRcfJyb4KghjoyzVYZ8WPbiW2kca8E/6gNkAuecwDMP/msRCx7I76GpQ4e3XdJe8dEsUN8zu
onNobwC7YmV80vUgfxntYNz1FoZYIiRTKC9tTxtYJOk1PQsofVEXxxH5uxfDyObFUMTrxqgdTLt9
cwP3p1gbrYpo9WhgesxBcKhHhP0APD+GnWFsKk8u1l4dWhep1c4BVKmNZ0yiDX2xk5FefDMQfF0E
bHOPupaqe9/BZdnJzPY5qcxnkeX+HJpUaDuKoVbrIk8yDbWd/iXrcpwbsMc96ja05AXi1ks5zBoM
eHw2e83g2UeVEuxRqzv7XU3Gs8lD+S5rxYfl9+abliforiTu+AJrDUqkabYXXFp09jxq8xiH6bAo
GpIUslS3S7vw9VOaYowFMBgZ2DKX132Dp5DZ6dYG5Txn59hWstOkrN9aXSfv7aJAs9OEDOgEWbBu
+ty6y0NDQqAEBxYVWDAlwK45p2GGsFRg109VqXKWV9MOibFJgTrpldfAQvWhyjtcQsbxlf+T8jsb
gKM1FtaH0SUrvcn8nUfRZlN0/O+0ehqfhmwoHtK8eO9DTXlTPF1eVJ5S7KIKIqSCG4BoT/raWpdg
21Y9ks6oXWJxH9v+U9eceh7u7egge5dDlYYpVQVzilrRdx2laaSdmo+hsL1ZYzb5JXBjb6UakoZ7
Qeodbc9IEJErvJeoM587Z2w+pChcNQ2COmYWqpuBM80806LmjPC3ttIaud1boFlZEL181ZR+/oi7
LsulryXvKPqvlLys9xjaxXMryu09hX/rehGhyZGcPYiB2fbUoWAiU87ErZyE3IpB11tnmq7VY7qP
8Cz6/BhxZwcoY1gyuheq5FSLvpPLO1cO1B3KVOrKA7X4BOAx5YWjpx+a/9Yhf/s95Zw478tUflCL
Md1IoW5vdMRD7hEG59ErrOK98sq5mINx489GlbNLnujRquGrtzc0mNmYC6DFquAIlLkIO+HCjs1D
jjSI2H1MF23apYj2shkfQX7+arq1U5VEg4RRnatCikA+5foZ/8828SHiX8A44DXBaWluBnhDg7L3
nhqEY+7qxL5XJdRuRZOJ5WVFMfkkT022g5a5AQZ5LTqRXUqAk1EMEKGjDuTjzLVuydhqVH27hDN3
p8VjfTJrqX6chK28OCKNpbQxpgmGtmynrBbU6XDWqk51KjSteVQb77dhzQDSMnFe0FIcNjlpusTp
QPGq+IkfegPsmriIMIkG/n6GgUGi0CBXMu8ehwioueQrRZPUGd802cHFU7SNJg86MADEwqcJ7DLy
/X+/T8gz/LlBtyGM2KA8Ka3ycCqK/AWAU2hpMmZhql6of1KMWbHW5rtutNcmebeHYnqRj46zhrb5
K5r6btHUJ0bW02u9/2PkP+eJkYi2oiDx97/wOS+IJGwmyhSngdalnOI2HeUV5yBXLZhJ2xzuRIu4
DICi1lKIK+2XjsqMOQWIRDG+aPLCKdOdHxkwGaYyHQ84FluluxGRuOhVYGAciYSjggxUBALRbuat
g3Srn2JgCm4JDiCaq9YQuLtACx+CSYZVNIk7hCNbJNiRGL91kN0qV2mCB2uI2ZKejOq9N+1ah6TI
F2YkFcBOUuMReVd5z/4hmg2J+l6S533CRv1jrFX/UipttxpSV8ENKDLudF3zQQx71TbPOjT7eoQP
tNo4W3mSP0Z5uo4SM3sx0w6V0IbcoAhRwkfivzTqVdmn+cswYqoqKTsTB5w7bCCTBTkpFfx9ZvKY
d0Z255XLUamAjFaStGWzgAp2Agl2PYzjX4aKKewQtfWSzLR9aXL1jOJw8j1pKaH0GZQQoEHmJtao
pP/LCLKbWOlieL+GyKOsxrymqKEmCSpFY75Mcjl55l32A6KI+6Gqb03dVPcxzGJ946Jhx9Epx2DO
io37Ls6UXUimZAnpwniVc2nl90byHQPQXyP46eXdRDpbWiblqypHtdlPIrbgE+SXlHozj0vOymoO
yAXMaSDZHaZTE0QO8UXvgLzfARfJwiNFEMxqBM3Y9IUGyh2d+tNT9DvSzNF7CS94sqh2X+wcKwE2
pdHT0AbKwuV/5j4OnHqVAh0/Gj5q3H0NlGUIWn/v9ka2yezMPpJujFch5nsP/MUQZdAoKA9eYlYr
9uDjUSuw98rUTNt6sjS8Rj3vgLx3yJm75bGHfzAT7bpbjQvN7xk2LVw9dhy3YXJU4Fo8rWDSkPJp
tfFrWIT1MvYZP3m1Ry86v0JEFMo3D7mDZWza/qEOi/IuViJ37kHQe1dQHvEQGg9kOZuPdeSAjHLU
XYX9IT+sWrxEWXKXmJH5PYnjj1RCC80qivx/bX2NL8wClipH0XRVIZ0mGzp0tz+RIHWPAFncZMMF
tI5zLvVnW2tYeJHL2BktgmRRHBVvCeJzM1Oqm1PbFdpDrypIa9AejdGyHbqFDw9jruV9tBUHEREG
lfF7KHrNrN4XQf7gjDaujkqACC8ycue4jPDyJtvxpiXjQyBwuY69zQ2r+FmZ+V/aENsvEhTPedLh
9kDx52ddVzImefgX500+fPOt9FyhGPRYTu0+YPyFp2vDt/ZQhG526mRS7+JEn0WjvOomDWBx3hd5
AQpc/TFQc2NrxpaO1HGGvl5haOEaWxp2lhDHqVXaafkrmW51ygK0dHvAUcBjgyT33UHErpd1B683
GqoSPaJnf3aIIWZuMkUMRISyXyZ2f6l1814gCQX2EJZ7fJiaJEgDD35uxUhM2B1q+6p8tK26WFry
dBiSZRxhnKD/UQcwV1XP+GnZxTl0bekVQQFjHoWlcj9CVmf9V8jFfU5Hwu3XdH5z1+nmpGFfBu15
1Abv1Ohut7GCPj1V0ApmmWemr2UZ1NjjmclaKqv01bfMN6xdEWdE9P/RgTYrmgcntTeIJyDxM01K
B05/uopvqO7L9UuQbXTNTV6dLDf3VInLuQh7aXiEf3MKJ0GgtHTvLJydnryujjGw0dqFaPdw7gVU
Vzxp9bBIHYR65Thf6XXNFpyd/AHw+O+XW5tsYSmuZ6U2E0NuHSIEKdot4SxZi7SrhkWvJvGDU+Cy
yXZD5kUZtGsEg4uDVwzZFtHrZJeAXNhrPKAbLWwaNELQ0ZS91ga+jPXGkIT9OY4dd57baXWJkHed
9YrSvGJuGaFBN2h/qe5UA86zjzKvVsNV7N9Yo6DtBDNtcCcL38CbyRlFGNeqvyM4+6i12E/+bAFT
bEXFrK+oC2Cc/SBP1bQMmw130j4UfVR0rn3aRIr/7BM1uX/Oc6LSX7Rdql7ZA44+mUhkjr8RCEy4
sRrGDT7krIkjXXuWtNK7OAfqyjeyeXRkb8s23vsJU3Hru1nwRi5EYaHoo7vYibWdjLTNKglV69Eu
qWIHSLN8hOacp9/6USoFRsdqKp1tZczWNZuBXe8hl+QV7DcLNR7eELLeB05cHys5QoCPTB4mE5L3
E8gpEqjaTymv3zKKyy9WE+WLwm7Gk2Zh9D5qar7V3EZfRVhY71FKCVaxXyl7rVSCo1wXCEz3fvSi
dfEzOgDNByiXVRPp/l9DhG5Hbg7+PcQIVpoi9Tde2WoPlo+PSTGoxrvVfWPLDN0gTrXuGAiagtnn
3X6qT3YTX0F0gAj6dacrA0YIRjbO5MEw79uufitzB48KexhWFtKya30CYtW4bsuN5DwNcVcc4DUF
c7nWg9cmC4Gr8fXYiNAZ0UevvO5cunX90GXRozqNcjIt3mAjhijNFJK8I/Mp+d9To2tw3ePPEOWQ
kW4gqTEYLCrNAbn8T7DV0LQLCcmpk2iy8A3clFiAUyvQ9nHUQ7jwLGet5xUrgxxLeFg2zVNkIoQs
l233rfbyh5BvhzfLEdmMIrSu8aHbD1rrvdejArHfC/QLfhzXjYEUfWehfsZUXXvJa/w6GlTDlyLE
aKSZSxJP2rWX/60uRQP8v/fp5j/efaamkSBWQfAjCvsPhrfSjVCkzUJ66pxUAdukafOhGNuTjJD0
rupKdwVdMnvC0Y7SmZpYP3JwgV7NQ3wbO8Br3A7RHdsChgd5+pQXOM/lk3Tm5/AEGd7rR8cQXBFW
ncZOH21MbJIKZd/5laidjg2Q+jje12R8P8pawVkzi77VVavPgzpM7/WoVDcZ546NlynhZC/MHkzK
vG8JjGyPTbmY1CLQSBYUnMYIbkKdVoLcSIInywsRgKQ67yN49RR1FH+nFUT0fUZDNH7tm+aBcrH+
h6wMkLmvByUYJxoaBrKp8R8I9D93H6RvXB04ofWkUdpdRFhN5nhvI2vpj9EaoFi1t+UObqa4LRvK
kfV0ufak+uDMRWMXV1Qix8Gee4kBktQcjwLnIuAw4u4LJuZL2HXGgHpEbeoIROtoAzU4UPTU0zCp
Vdl02m2zV6TCOuC72C4rpDUuSJVgKT39wpP8gBiD8UNMSqSASVbYrGSNM7+YVEUej6Vvaxcrztnq
xydVzf0fTdfh6F7xlBReNjcHwDCw+/6yanN8xWy0msNlMc7ygL8JBrjmsQ51aQP/UN5GcuQfDeAC
K33spJ3j688+XtXLGJDNgRSdswcfGq6kZDKogRPHu7IbPlzgzbXOFwQ8HniPNrx0kWMsUR3+NYlE
eHCdxLG1+Jw0CKRAiVRXGavBdVI4/UvTsen6L7mq1D3JrkmJBADQutWdZIlVmR88j7X3l4JQ86HT
onA35qHDZpcsIwY++bLqe2+jTznIQpOzmVEMzjUHibzUbDpvXvLYWCBPLANzVczXvP1ZTTj3uqn7
VUk+ZWMboTU1o1Sc3Xt69JpYiYs8GlzdqlJfkDF070STuIjQSeIViffw8KVdr1R13qA5jCz3GXuB
YY/7R4lCEbKH4u52EW2Rh541/nCsUHbLuU1+TKMJcBy7eKtNpV3LBE+r2ql5UFtTvYjeoZGNQ+k8
emVfbdUk0l6i0VlRpDMf5d7yH0q/e8StUXvJ9MrZKPizLaRR1ZYSnnGrLC/TTUf+fSGeWsUe0o0z
2M01FL0JWq+uMqyNvP5pTEezHqD+ijSOSROhFCrHAvwnZvE/tMGSDpUzWEexwfWVVWDJxfG651Vt
E986vVXbBclptjOYBiw7OUQ9rfJBV7NV45TpLZAr8A956CePxhj+3j5y6utTI3mcxhtN4rzp6iEe
QPgnyFdfosZf6uInCpJ8y9bfXnRaK2/M0eAPkPh449W1fawjP7tItbcU58whbfJtQn543kVq8zj0
fr7ObfSYRaHQjRJkfiPdOUT8yl7S8D6XleEZ9NnTFQQD1ktbjJokr9gbW7vEbaSjjUHBwg3r4hWr
tHtvynW2Yb4zk9R46yIU/zX2ZafCxSPCkapqHXioG+MHps5ssCo/8FzWo+pnCtfhLc3OJIPxdPq8
kaSvLb93paAX8Az4bUxa1NabDLlPFBXAvkw1Iot06/R1SitKRmqgeCvR20KTLLLhHYfrdOCs7vLn
RL8/q5FTtqJDY2QB2muV9dYk5bKKa+V7kjXyzFGi8SFmkwQQ0LRXcdA5l6Run8SIMgk4sAbxpc7j
AleXNNgqcVOcmyn5JkZYCE/kRjtgl+3Bnpn0RoQWbydDppH9BKsPxR8415sh6UnLxLevscJL0gd3
mhoX9+LlkxExIb8XX+Op7xbVmvdb9DnPdfki/vfb35Gtf77/J7gNlR+FQt0/tZA0Q6okT+6Hp9HZ
lZLSNdsgAZPkOHqLSneI+voAMULcYcbHAQivkWARVq4Elqx1V02K7A/kFHj45Cb2hd7bVM/lp8iK
cLFgqVoPeh2uTDclK1wgXSNAxuGkcVOj250WENYCRI32Jivrs6U7z6kdqScRYTM509LwKcIY4l4x
U3fHul0uvNQy3mBc/7AAyj3gTCndRWOLdzgMs7vBkQpyEP2DX7cV5L/mh4FS7VtJZg3sQju8hFoT
zIMyvsdCrLvLQljogW1nd6VjuZtQ6art/9F2Zs2N48gW/kWM4L68itpl2ZbtKlfVC6O25r7v/PX3
I+Q2PZruuT1x474wCGQCkGWJAjLznFNxOk05Q27GtuyeB1We7pKw/abMyuNjmalIRXf+1nTIKhT8
1v1yzHql8d7tYyWS9qXX/BgreOBSPS14P3xt3StO9V3h256phfWqj7q3Aw6c7cyyaC+BWaC1Mqpf
k1Rbi7wSjNWBO/Z58GhF5aWXgugwDKF58jKwKOLCzycViigds88EJzTjqro/kNSWoXgC9+N8CXIP
ok1Nrk62NSLewEt0CRmMG80YSmQQPP2h4unk9l5pb+2eioIVqG1Ym9rYerI9+UGjDO67QsEM2vHQ
UXtWUXDgGbe5bL8GRobkkB3mq7KvEJ+a2mhnVrLi8gToXx0TocFKD7qfPnD4yi/7YNVqL12mO38Y
nXThULxvyM6vRwvEwoiaYtMo6Mungb2LdUQA86Ee9qYtHb0pzzbKCIo9qbuVTHX165S1yJJRF7fN
vZYTeNY8qAX1ezVFhz/auH+0Sbb+JuVEzMZyXN+Ddx+6oOaYUBYj0H44/AkLzMapA7aQ3A1w8V/E
pSxl5STFlPDNXbEkVW6Y2ogYzwoWvTWCP+iLL4NdPJZmVrxQVvuiVA6Si7Yif8ol5XPuK9a9GhX1
eTQqxLcgxi3SKOII9zuS2+xODn0I3AfEfqwUnbkqzPU7iQC0s5kCM/3am0SNi1autqIpjeaDXXA8
NNWuv2/NZlhBzZ591SUkZiu5DU6q054p07Spf4ZFTCBoAoc7GMJ/xUUwa+71b/3CGBPEJFwzu4g2
bGPf4JfP1p03fiIzkj2USfRplgC7R+uFb9LUK0fkujpUNHhSUxqe7giS/OJ3t7+kyLKeh8HaG4ke
hC6EWgT0dErQZ6M8i1t1g2Udiyn+QY4Rjx6GhIMTwkt2bYcw4q5GUJMrb8i6TUFk+TPbmHZD6T0/
a3PT1EzHlR2lPWTwM29DB1XXvqkl6F9MLTtdby295ZjEjst2+7k39vmBslXJDfr7Ao3aY1aPj+UY
GQ922uw4fW50R/uV99Cey1Hzo9eN7nFqUDRXc7vaVuHXqSK/G3HSGduo/qPXn3vb6j+hluLclR5a
UFaZAKuIW0AkEY90KPy8vYz+zqrg6/yYSm3xmM13lq48pjz0T6JLGLu8Tnd9jwifaFLclN5LSvUj
JiWc15bxUsVyd+hrEyH4uWkhYUjkLf4eSZn5Ardw/5S26JPOrSIHsRn6XbsZ5EG6m+YL1WRvdyj9
dbsuML8vXYvb4uuAKCa1wervIy2zPlHF+0fpFfZxKOvoYLeeAyR0SPehrvjnPgzrXVBp8T2pxHGr
FVr5MNmVtXFSqD363n90+GXe52menuAjbo4BX/99G+b2nQZT6lYd5elhKJt841H88dRO6AEkei+/
FMmlqgyqDuwpvcBrHe07vaoOke80D2PYhsS9kuqr6mVnueSbHifUFihZ/S2qWs2lUi991Ei77imk
kvdd0cZuCTv/RiGKekD9MYIKTpp/MtA4sC1N+W5ysFDlyvxtF+mzwh7CRTRQfuxR/oZcpPhDB1QW
8Cz86ne8QlTL80cjC9t9NTb3Nl+lXaza/W4wqJWRLZvYghmor7JR/1DNNPojM89UaUKwwJf50ST3
/NUKtMItO6V+gu6l3ZZJk9/N4l5ORE7Q86X6EYRROwv2xD/KfHCDvEp+ywHHLCdjT2LaerYFXpif
pkkzzip1JOvA6ZUvej+eiYHYJCodhUf2tpbNEl07Y9r0tlweCVNaCCf3v8FW8KAka8+JuDYvad1G
Jy30YfJLu/EezVOOL4bxI1IKH1hGM+6VAPEr02eLBGXRpR0z/6dDmdxKydLxaUz1ngrzSt5WWde+
Ep4gQYJHOG+c7TJPL2qP1FI71HtUIJKDNTnmQZmi/I7/Zbwb5cZ8cPTSWYf9TFc1RM5+VMPxLiso
xx9Cx3sxdL1+RLXmGINM7bV+pZWke/2hSc4hBHzoIFbNRhR3+byXa7NHWkmUfrUQm1MpYjeQWlH6
Vbf2qoXT9EWWu+xJ9nJCpo1xMqoucTW96w9tq/gbBDWyrwAxfpN1GR5LB2hHrgW/0GWheiNGzqOT
CjdUicOOjmweurAbdwMSMk++2iPwnrf1T9OpIPNsld8SKYtSDq1PpYy8lKLEX+2xKtZ5pjmP6XwB
YN+v1IgPqmdKqrQiEKSsp8oqNoFXOY/C0XFMfWdHaHcufTC7gW8xeLDMswi3xBjMR/s693WyxFR2
PlUNXT+9jpIfbOy8yM6STwAQzCD7505L7pzI+WbFmnMONc7XQf08aVroqpMKYa0Dyr1CC9mxlXMB
QMWd4Nem9ARSfCep1UPWJSOCkVwQYR7TbMvhONwXnBTWutmqr9CdfteqYfiD/NxEpfKsPht9qiSU
HevGyTc9sW8el4k/HaWEB7UuGZeB58heHqVonZQmukGRb+29WMogacz4virJFwphkvVkIxyiyYgJ
ow5au6mGIkdkagN8QHG+teXRusvLFvUUUnLPRm6le9G3XBSEk99calslrmZR/sVuBEbCun61675e
ZZYefu4gdUeR29AeYyfgiEotBPXcO7RfgQgASKC+ByLIXi17BGeac19pHAGJUD2n5JlWgLKHg+hT
Us1cdVMDqFiyHyMttH6Ti0IFwW08337yNXbJoSp/lyVE0Kg8nY66RIHRyoM7ORzn0EQp9WwE4y9S
HSZfezmgYJ1yoLlw2SYAHhypSu+gOdNMNx7samNSQ48UGQlJPw3v5GLIDqFQIS1kaY1Ih0pqz/Ge
Rqt/8k3/DDYaAWdUjgiwxO0OIZf8QjwNSLJUZuDYGmDjJrsmILXVJzMfo/NAXINQSFN9igsEO51Y
f+HzY75MI2ge4OB/IsStmS1mgYKVnOLWJYJZGwEQF4aorL37pvgpGmYQyJvc6uO1ZVXTYww11kpT
mgFkgjY9Xvtg+9ipiU3txewiDJwW4EiR4IChp+ij2JWNjA3wzJo2OFZ517bJ2x3aO/EG2kgDmq++
bsjD4nO95UnE5yqRuy2U+fAiGlBOSjLQ7lRxPKTLuPAxcA4tSCsNbpGzUZn8AKTRpSmlmK8/j0V2
sNZFmQbIUXhnDkZlWBfR19j5UY3raZ9HtgrBFMiuFr0jxRtgg5MzOFXK8Z6sk/Yoj6OBmnbgX5Ds
q3ajNSZ7iaNlqfoTaLRxDiE8UMG67gxZ52eayk2nUMHiRPrXDlDfOeh+oSxPorUdi61jE7gtwtg6
1l7NXmy+U2Loc66doi0uDTJQ5TBukUBrNoRNSVEUICF7KfnqISv6DTGBmRFFaj7zvFfcJvL8Z2pR
wo0eVd6DKfOhCOPvHK5IwLcVxfutwU/L3BSX3lGpqjUcogPg2jCpg2UijLVGTFN91OqnUK8BNsom
1CsebzCUCDAny06VHDxT7cFvKFKIXA3xAD02knU4SdpFXMpZNpXdVrtVfPmtr2rQF6sGtTwMSaVf
/XpFuSehZyJ0bjjbAu7hdWsp+rEJibQ4cFi/KIFZP/V1v5IhwX3RrW7jxLJ0mTfqXlsrrxoVq3cE
CLxr0yjS1I3GHqlgtYgquHZRwCig/99BwZSQi81/2l6UoxzQ92hqEWnuG324GDBpuKOTIFDkePYp
rqTPAUJSTz0ISb2t6hc0EauXnGqkQmuU+8KXqhdH6w23g6OaJyxNVFi8ndIRmvEa797IKaoCuuXd
Z5H5S5mm6NVPo+oQoka0Lh0/fjVBy2z0vg73wgoiAu7OQC+oXsGKzAQst7H0LNu6/MTvB2UsdA9W
B24xyM2VyUHzZEkTBYOdoe0NrUaAzZNNEFNxDWET1WPgwM1PKaEE9CtseU1cH+soK7si5+ddii2D
EEsAfydlohsxVnU6f1coRbu5jm0pOuPXnjjf7MwOr97mE5Xxwhp3xP70cSqvTcq0+MEaB3krnLM+
Ib+JBNnVitZUtqlaAmPXscPgrS0S2jvhrHWNuq4C27taE7Nu4bdIy71wlkOU+MqOlJD4E+IpkFwy
rPEOMZ69YTndQwf1/TYNp+LOjk9Un4QvEoqSity/SIrVvaTV8BkUlXPO9WzYlx3gTUkb+oe2gYIu
7BywQ1JoXvsa5Xs5wad27eogK7jXSTZ7cgHPbcSJmULz4Gj3dv8g5siqWRfOzMKdnQ1uamU9W7zQ
WlM+nZx8H+A3qLefGcGp70URIAeRa8ZDigb3PhzsY9OgzId4+qdWjv1X8MjqEV0LGK+dwUfotWm2
xNrHrbBSPFC75Aido7DmevWMfHD36Ie29rn9Xpepv1eDXF4XvVHBGGJW6xrc6q6OSHKiaQENEgrn
nbFBLevP22S+1ZW0VN0PDh9u9VRBC24kfOAbTx4gzM8mf96zo1PGOzj+Z41P28VL8qNoSUavP6Af
+iRa0ZRBgZr1P0Wr4o8Gvh2WpFvL4PNUwR1kD+ToxKxRM2lbj8qUdWRK2sPoyW8XXTpYUu8/LN1s
+NEA9fxPwmnpT2YJwGAkU3xjyP1InqW0xt3iLFyIR3DWgcesf1/O6zgwGpWifAIPvw37ZvxqT6a3
nhqKmkclk8+ySriL2um1DdcL+PcKCcRZBUVc0FV6u0s0w+brPatuW+ifCKvyfpfkqbMZOgAlNwbh
LKx9K/kfrIB9kF8x+5qoBLHX66x1ba+SeqJwrwVUTIBlnLIjdGFvl4itwjGZL+JuMSx+i+HG7x+4
LNNPFMSjATsvvIwTzcVnWekfuNxMtYz921f5t6str2BxuZm+9ufCvBvzzUrLNMuLuZlmcfnv3o+/
neY/rySGiVepdCPSmkH4tPwJon9p/u0Sf+uyGG7eiP9+quXPuJlqecP+q9VuXsF/NfY/vy9/O9V/
fqXQO1TsDrXchSCErV04fw3F5T+0P5hIRTEqS+y3Udd2q8dIb89TXdvXAR+G/eUKolNM9XGU6P1L
/2XVxUcm7zxtFsvHmf6v63OY4ejd6xG782XF66zXdZZ1P/b+X9e9rvjxLxGro8v4aJR9h1r2n+/+
8qpu+pbm7Qv92yHC8OGlL1MISzIvetMnDP+g7x+4/PdTUVPfrkcUflZ6NNb37RAgmUtFvCuaQTdT
BuhZTeUOVmq0DFcubW8t2XWu7pIaUb+6cthRzmbhOIyzeD3FK3eA1BHyzNFsWguz3210HcVSan5B
0ImubnKSU+mwCyzUQt2po2atdZJKLrg/lzQDpZezXNtVzE3ougk1NzB7UHqKW2OYYsldNN5U623g
0rVIwXlI5sJyXCffvbCWDjqUz26WpvGOnBTxKDnNn6jK3Otl1txDtpQ9SURf7gyneRQ24VXyzd06
ZjWsgYVnT8JNRUV0FRBsOQoX1ZPZImVsTZlVOCRFTg2XHimrZaJ/uLpqd4+WoXoEUf9iZWeEeUn1
fviZRgQus/vzRCXWiP43gmeijdhk4A6J82ZeDPq7i6lLuOQDLnn/NkyMFRfh57zPYpRxsM11wLtK
AaJFqyKyAOJWXIgSQlK6tD84xbZ9pvpy3H0YQ+Xpn+4feiFXTGx30OQemj44/FF5M+87JbTuxV2C
dkXXZe35pp8NUbhmf8pn6GbA0AR3XezD1vDnHMJDXAqOt7BAmd1u6RN3QWJ1e2CQv2/6xSRFbZ+q
YjKPwii6rKTfpvLYH0qlN6iZJE+IkJPBW4T4u1k5135hFP3ibrlQXmeeRHMSBHji1iaZ4lXR21gx
rNZDbx1qVYPmWTpsKQHo3DCaVGcFv179uCoVgiSIGkl8aimhJmxnDtvIyZvH3pebx0oprKPV2S+i
a+mHfuvFSBubswau4pJSjrw1db9zx3mk6LuuIWZaOsU6tuWP13WEQS6mL2le1TsB0xV38EBd3vC6
N9BdSPicYnW1Xe8FZlegd6GFpdqhWTvwcgbkcI9yo2kJvOZlWh+lUjK59yS5+pf7RtEq2RXuXlN1
w6lRVCSR6y5F7lt7w07HUuvYRDdARy8Xragh6ySaL7o+uNwir4Xdj2zg2B9cNcnrxXABxIa+YBXC
849wGjFrXQMojTKveQrmoggUIuVvaQ470KyksXgEpqJAGtynrnq4KfqJU4rPt6LTmtVCwb8aBEDW
+XttEJxGp8z0yRzNEUC+KU8hWVSIK6HFExcI2VN05ZruSpoHjyYI59mvIRt29aPUot/AelJDHVfU
l5mhYBs2VbQOoHoPXCoFM8pB0mjde051Kfqxuog+Ze5rAXUjOUSMdivawnwzzyBHD3Xr+YfOrPu7
Tja6O6cnQ7wS7QgW+pOt3udtPmTrq4HgE/UAg9X+CBC3IXGvdvAv+8V6maHNore5bvqCeT5Pvb/p
NuVQ2knqcGnt+E0q9MPvypuKaOVNLjEE5cMvzPVnhxTg6eoj2h9GXn9kei+UXZ+iJxeEH/y4EhnT
NAlfe0/Jd9ksNicuyfvdKETllrYwd318HXHTL5qcoLsdlf9f6r61pxWBT1BTDiDmVA+l83LJvPqt
qfvNqqVM5E4YRf91bAcax/Wnatosw4iqe+uuKBX3ynarAzgEBtVDBqhrYUgRsFJuJKv+qo1t6h+b
zOrvsijjYBrW5SGakvIQa4ktP/UGsQN5sDNX+FSzYywQCaNDZXRL1o045L3osgM1d9mM9tCD1Iqc
uo5qwlc8WNOenznlATCr+iDuUnRA1Slsz0u/inTbXaoacBfh6sgU1a6UoTB2Fi8biB+dy4WwHn8J
Vd/rUHLmzMBsDnUHqsr31URfPS855BIpGVZbXkBQZfVdV+vX1T70Z0lJdQy6eP2kHqYkLHfEqeVn
p00hqpQ885eKnEfQpv0Pu8l6twLU/+i9+4aaNd349taXimWSEj5lXyEF0NaQoyVOTTgp8/cafE39
1VyaIRFJKh3e+nKAVflQorAzj7gOFvP0wRzUKwN7Vc+WCh4zZS1mNIdgL1xuh8xzA60NYX1nhLDm
RrlOVMsazAdq1rONXUM0zL/O/GUG4ESUuPwemBG8HkadPJRVjPYvYoZbA5zLi/AVdC3/6it3k0Ga
htIHSa2klaXwkyQwAzWqB4BhYppzGbGswasmrAJtIKyWTaGDsIqxeUseUnY03alcj3lcnTz5qpr1
pIjXE4EvqZ9amsJazkpUwprmqMpUOgVNtQLLr9OudC+pHyAqAcEz3y2GpS+YrVRwKDszAq0g/MSl
h435agC78Wsiwzf1PUnUZYBY4mYmscQI2wmM0EwsnJe1k/lFUX1Vn0vKmjRLLzbmSDleaA7RV3BQ
yMHIX33eAJKFIVTDfat8LQ2FIqtifB7zHnyeFCdkwn3lq5XJFslP2Tv7ySQjgMgHdh4uZs2arDoM
xHv/2azeoMKNIUno+7B5PBi9bewUrwOZTX3WCv6w7i5UQ/81KKaDXxLtb+xoesnL3B1mYjTwc/m9
2iIb5c9egBbZO5tozAirE6slfwpTCquYElRefyesoS5/mDIbMxLFzGE3+S9SCgkZBiengt5qn2QI
xw+tHZhbxK7Mz9IU3ovf4cUjofDzUISWsQ1qA9JlHXaqflVNRrkT++QpCrWTbmXuzV4ZUCU78EmW
tZMRvVnf+oQlrKsPlnHg52d13aqT8Nlref0cz/KNWpLAoqPXx0bupf7+vUlS1D+Ly5RZB8DRxdmU
0LNjonxfK3b4JC4OBR5FTC2eaMFtoZ5LvTlpnY4ATDqmwy5t+46HLAMmvv9PVpo07qy/tcuhokMk
ppGPRdNaZ+Eyql5/b9rTbhmgmlO85wkKql4M8OTccBvo068+13Wn+KHI8+A6iQa940MwkvgUr8Ki
DB/Zds9YCV9xoWo6WVPb1G/1efpJsgt3QBXhWUrWcoRwSt7W/fPoV6ob9gjfir6Bits7qqJ+OTPf
q+gqcx2qoFQ+W3NXT3X6Nq5MdpFzs+DQ96QZX4RNuOsROFInBbLTyJ5+HFPvK9wh/cnx/f40egNV
6OJWXHi8SxK6Fu8Ot17lu0X4iKaXN365Em2ozsKNakzddc7FJ82j0XOX0WJeoxrfXsd1CtEuUutF
7it/d+Ni1jK/qL7zKTAqlFRaRz/anRRSOzjJ3IrL0hZ24SnMFlRZb56ibS6eV5NwJSExuooPz4hw
EnOIu2VJtAkkzf3L1YQnZ9QA1kEqE2W1Hh4sCAbX0aDEG9HsnIC+ThseOnuyVj0cFNsbg9cnvwLy
LYfb/nw4BkWqnKqsSkzkVJhksJ/VsejvfdVvKE5Kra3DyfICqX218qqpP4imuMSt/STrXXQnWmUU
KZfWGNYZAkIP+dxydN+/AMxchpSwcJzb1th7Yz2FrtM2sAw46XcF+HfowvEy8RVRIfsTw+eFBz3o
t3WYUqdUVi7lPf2lsuTgGSAAdZXes7hokdlQQWR4x2Tus2sKVadJQtxlbpKtbx8yXz2WuvM2QO0o
YTAQEhRdQNHSjTV10MbO/tTeZnddbv2x+AMNpLzLRN1udii7cnT9Lhj3ojk1RUsxmhm6oinZifaU
FZ/TOHlbDVakkvClaR20pImpusk1gjb2rFsGl2jEXxb5ayjWUSyb+8LcoIh4aesHDaAcXP04eLOD
8BJNcdFCM6KOJvfXN4aliXaLvg0MkxrBz5pio5Mzaj5SKTbJpgEee4PCx3XT19OWLDzU9XYYXOTQ
XkVjkf6bVYzVkeQRvolm+89iPOD+2/HCI4Cc9uqxrPC+vjAuc1AUDJcvRegOVP9bI4DDK66Q0FuZ
gHfOttRsQGb4EAkY/c+qifxjNNdYr4R3a4aWOwba8CguDayp58KrobVvxsfMBOSRRl66E68Jimkk
GYzq7tqySaPVkjGsYvF2vFvFq0v/wpoQEvswtp3H9vNbl8mxsSdX7YNwSoDexEV1pFwQbikKYJ+G
wE3COeE/9+Ry5BzNIftDmK5OldduktION8sYv8+T1dj5b/MIA2TG/4/zLGsP//vrabtJdjUDhrIy
MbS7vFZ3XaQah8bT2G8lXafdjSXTsPVKtLvE1KLjAAQYWUjtTnT1wnr1Ee4loJyN0jhgSeYhwlPM
LZrSgHrEuvQhfGrictyITmG+rijcB0BIG8BX1Sq0w/jtKV2M1PmsCl0b92hibFC/C3WXoIZ+DMvU
oHSbZ37j85OHxARtRzzfhZ1YzmhvirJp9m/7Gm8ID0T5pHu+IP6D3Sb2dsgbDa7jP/vk2YD+Hcic
Sr32ZzDvIJY8uyBL/qVTjeIgxosuMUDh47PmkwItyjxeGPoute9MdZS2UTqA5+iLO2olyrtJMYq7
v2oKg3AZYbU2qwlo7f/uK2ZKQv+7ZcKIVpnPhaRJrrjTKVq53mVzX5FIiP+9W/+zH3qwElXBBDPt
ZHPDjSWaKmW8UhZSMDvv40SXuFRB53+Q4U4oLUg8Ddq21D8rlg/4jPyyrqfUOA+6RgFz9KzN3V7a
xseRs7QrmkYJ9B6OJIkC5il/VRWC8ESBrLOwsqO/zjGxp3mMrODZB6z0yiXma6uzj0HhwkzRe9vl
hfVUeyZqkksTcMih8yE02Um1c7X6kJVdIlM37qAIHx4naFKMUWtPkKCNj57OpQ4lWLDLUF1bXcHD
a4jM+G6y3waIUeJia8l1qGiJ8YMRRxuLUpp1YZcJsc523OVKqF0KgFabtiBOphsGknpznyfpjVvk
Zn11EYaRCVYws2XHQh1/t76hHAkNaxdITY9yFMhnpW3s0M1fR7Bil2Y2jW0jnRVz2Dea5YQIaafj
MZbUP66eOmAtqtP13BVrLi8m8eH6jiiLKahhP4n+pHEat0TiY3edankxwixeYGQl1xeyTJe/Kk5s
HbJI9SFM4GCnzedJO5S6PaX+4LYkjvSrpVMZJ+puxXlRuFPzjSek9VefZYrFsPQt06D2E60mvqdo
3Q+fCaG9AqiUXpp8NHZ5qxf7Jq2SF5j8fqgUPv78V4chRPCi8gnLCCqgUQYno0HkJcgA5cDU1maZ
fmzqc1M4C6twXprCejM2NylPb6ixdvvW0M5pTD3Q4NlfqG9VvKOvQJcOiAeWr6qQRsI0kX4mtqud
hXc9NOu40vpT3vyR5IZ+DKB4OoEk5V9VSuhUggzNK0jE6EXHfDgREhLWcXYRd+JS1YCkrpbbthk2
2tHsfiJpZoKLnv3EdKJNEKkFCl0eo9GHrt2PuxQYNBdtUgJpP5QE7Cd+R9zOKDP7jyTR0xPVwAWh
zzBNTzUVUW5seYorBtV24mzCtg3ZW2WWpJ/Raga13o8gAGeF9LkJa9T44AReiwi582Y15K66TEgD
nAHgvXLqzL+0aTStlDz0XtuWciSly8dXrwyNldPU2atnITuY576DikItrSQDzG6rgWgibeAcFdRp
rzhtPYq8a1MRVA+w1XxoLlaBq/unY5PED12r50jezOhPraU8RqtChb2CY53Nme2E9BlV7CM5w1Pv
lxvRN1ByOa2v5nlI2uXKpppn0AF0bRxFrTZ2JRV76FPsTQxs96saR59rIAYXuSvVhz4tk5Xoz9JO
X6cyZeTOXNQL/JmtmfLFm8rmyBtQo1SSxl9Bt9Wr2ne8e2oBp6dCai6i31fTcpt4ukFgjEXCutm2
OuVEDTybr+E3LYiGX/3kI1fAY+3SFc20R/2k3Mt66j9xHKSG3szMX+E3tYH/RHhCbzZezAhamLed
NXyTIJ/QdFxDYZGAgXqXnxedQA2SzThayZlqPOshKyXJlXyDX7P3Oz8jVCr6wve7xXq9i4b83GaQ
Y4W+eQnYvR74LGr34gKIXb83Ig/VRpQDVzcG0Rwj71IUqX0QvosHPO9EwgxqTrvEf4LcL3tWqiTa
eDJl/3kNcCySisI1Oiv52QyRO+nj8M1HXWwzVfFHj3pOkfxHD8ETlUShm4YBaqK+BOAjg2pzB7tN
yrdIkoMHbz5w1IFjrQ0ZTrCriHIgDifWfAwRds8H3yCFxsmBM7RdO7NBWJ3E5kuTVOdRKipAIfOZ
5sOweW5ywMOprs7NLLWrdgR8tdIpnkYKEw+9LanbYSqkz0Swrh4aoJ9VOkI8ZEZAojLyw8rMt44K
+HdSz8oJZt3mCR7F8R7u872W8bJdOR/zrTGq/Vr4iosmJ9+hsFNOolW24QSmstvD514/crh0u6ki
Lekh5iaEcpuaOFyuER2Z6mb8ZKnZWkCgoUflOIycylqgnG3VUla2acpnAIpuEiid9Bx647iBdT83
QcpAiysugSnLR8mYL9SapzxFuKW2VleBFLQ/Up6NZApmi3CfMe1/d5v5iEBWwGHBvZbjcAnn5zVk
XwY5nMTgWA9wIfs9eU22XSQ9J+puUfcr0Qocrb3ov1X9FC5ZpA2nZAz01QQLx1o4CsMylbjz43oX
vU914xbbD5KjpHW4g3JFjdZNaqybxswejSLhoKnH0a5Sm2RdqyEnTTkBON/K6Izq1Y++SJ2t2skT
UgToUwvtatHXON3kDtJQX4Thb/vkeSwIP6Cpi48YklR177bjoKxF4nEhiL6mLT/kMQPUi7Ze338S
Wcur+cod/e/31/SmriFJd+WcbvPW3HZ5+8kO15Bfrgx1SM792HXBJpaAelrZvzXjGWWc9UTokq7Z
ida7azNjkav58t4vZhQt0S883v1Fvz4LJL37iyWFq/PNLCFgKiDH5JTMJS88c1N31bRa+sTdzJ95
VnMHGlvhY9jwEoLXfxvX2D2gIOHZx6V/HvrY2uRl/NFnmbGBeG1HNuoXegnmsSyN++v7IZqwXgGL
5g1Y/iKybFc30WVnFlmA96HXprDc9BHx/e75VblS1F7e1A1PNsEuUNTaLwrquwef0mJqWJWV4CCo
/TK903V4QoWXGGT5HewLM5X5vw9q6vj8lipRQgWlbz0D7lbEIxpSyDOv4sIczqLtI4+z7UZSiaJP
mn0+OoK63vC0sq6jhZmYsEJmkfgbtdcaxEPRb53M20HKRu1RXKams9ZWX/ubpa8CXkcKUfZXaSbr
HIuRau9n4TBxIVoN32pFzDsbPBgcZ+GwwIw1xKi/CYcP3W2nbKGzTV3Rt8xBTI66p9qyrnMIg5kp
zln12WrOS7Xv61EFlGynSe9vDew5fpJ67Q7L5KXD16DQWz58jrqHQQlKmFm0FVLD6qKpOThrS3+o
M1ToEYesLrOD6BIO4hJZH7uE6zyQYmXjOvBf51qm/9e5xrz54oSRcrTVYGWZxpuKTKTkKN4rXvum
a9PkkCKpk6MfWjlpnroudR67NJhjVGjJ9D76qp6M97VN4IpcfKa8eVvAcR5zjjK33st6YoQ8zy/6
Rn1wHgfmF622UF7DNHgd4tC6DD3bvTLWgoNoCuiOM1knUGj1WWB40sjxL5FyEg3hFMBMD5ZRfwln
3I/ox9vbxR1VU5UBGMxtkc5bKzXfHDFC+IBAfltqmWpeyiKIi+w2L0Zp8uDiVeD85jlkkFd3Pcuk
zpzZkr1s68sBRRbU6T8GaXdfTcl4El3iUsDqtEMPW4XMETcij1RaRPjJBsUDsWSVx3LQIwslYWS3
9+IoEYufOHErLnA4eutGUZSVOKaIPnEsEXdL3zLipk9MoJP1W8l23m4CAKCUDMEX9oE0DLCodajk
BCWGmU4MuOsbYVg+VhvDUKHI7BAX3ErgJ7fVnCCd4iLdAjOIt+WcTV2so6/+HBQqaEjphS44JWtz
UyYvmsJakHK8WpcyeVFOT5Y2uI69MVynmq3xxCcZbUOiW6CI0DT6PBUwdXkKjP52pxifvVb9hiBT
9iCMbaOuIMlTX8q0cp5GNdiJ7iBFiE/rweEOamh+HnK5PmRyEa+F1fBraeM7EXm0eQEP7ePrAtcp
B+tmAZKJHxYI7dreQmVK1Sswl+bOCGKXJmEX0UwNCvpGRXWTuDtC4Gnftd4YrmsjDH+UADkmFf5T
hOD0ba/mJqQWefxpkKrL/7D2Zc1x40qzv4gRJLi/9qreJbUWWy8Me8ZDcF9AEgR//U0UZbXs8Tkn
bsT3wiCqCmhZbpFAVVYmBQBA6YPsIrYvt5mQB+TfGwuH4DByvuRT4W4g7oKvlQvW+nwswA+jMSuD
BrvcLmQrIbwC3ttye7OHSSs3DYCSyHNBHOy3qTQ0CEyp56JPF3pRHwurxzTBl8nt47Ze9Fqfgi5e
1SNRRbdtCghWpy83N9nUFPPVJJEIIsfvS8zr1C0KxchCr2zWesfbRfaD2A81oEsf9hhopKM9gmhv
9fMWLYfDJD7FVF0ybrMu/D7EY3UGVzI7tcaGBqCGhsyzh+34bG+KLdnJQnedniMzwU7Y29zMMQQl
wWmHIusvi35a72b/ZdEYglhDKZLAXzJ0TukzBR1A3CjwtuOYvc1HFCqc6Mtv5w80Cn+B6BfwtNoJ
fBnbJOmIbPGvsb5ereHJ23wCIu98nhkauQKgKTikdtEgpVO2V5Gjgc80JjSjFI0PHuHGf1IeOtNB
WPMPJOyCZwvPT+TwrOg4pW17YDaAkNAvsq/4ncsFNzrzb6O7kM6XnuM27H1OZBnRUcQJpLmzSq0t
qZaqqHAqRkb7rcPzeTGAxOXSigF0HmaM0xcvpjfhg/sBfJFqmQtwOfpSVStUVNILoMfjzguUsWW+
qB4CK2xw8kEflh2CblmTh6lE3o+DYF9+m2R1rQG2Vad66FrwHgSK+TtHhqqA6gQ2kOgPav1N5pb2
S9aO51wF+V+ZnaGTEru3R/BrtugxRQQ3TPullcOZ8md/ivhY4z9GoIktWJboAl4FffYMXorinoAO
/dpEdevFVaJFAxh/IkBFxU1vP4Jja4Y5FLUNqCfUMDb2CPaqHny729ouh2VVOVDb1kiItEzmRWl+
t6JFFdCStChhKNDY6c+L9pbq1ylESwAtxjbF9OV9bDblEdoGOIFAnGwekkg98cZaMCF3AoYVvd0h
uza1qVkeaYmPdcgEQc+lnxoWfs2g7/cAekTjFUg+4uPksewitJBez3n5V8+BmOrC8E1NZrTKcdCa
I9zOHBYcIJ0QSLuNJ1I0UH3kU0EHIC5VnVtwQEZOUf70ZnTBgw2ZSwNHF5qNok2zYOB80C/k2FtV
44T0miqKS1GDS5R0zfsmHQGo+rej9QycJbQjRkZtnpENIb7F2hGntXNkNniITyNSVUUlTHF9z+9I
2y82IwrUpHe3igZlfuuyVyiFFn8h02cuk1BNZwv4piMa2EER9h5QDsm6zQ3g+Yw02Kqu37hm5x88
Fbn+CumSbFOCSBEoI2jMkzsxmH9I8O8B/RD0KnO03u1yhiZ2+pcBZr22gf5/7Ucwfdzs4MZZO3nG
X/8Q72k7S8IKyEYBLrIK9B551uKvVOckaWwGcbtA2diFoB1yF2FtjQvHKzpIxjb2q0Dlpe2QhERy
4Mzbvl4QyyZ4VkBpZYDvkIaO5/z3SY3lAJxXqhOSVBXob/XFAE8l4IXQz+imnzbtSCFTBkUYCdiT
6a0V2I1rK2iOqVDqgetLObprUVdgd9cjugDw7yQCm05tCYvevPSoFdMIlI7g4wCyD5LI8eFmSse2
OMjB/Eomunh9WO0Ck3XzTJG0fFe27g9I9PQHcH9CxqgfswHioFW/BBG6ixqTrJFv10byUCTdzeE0
duLiR5mbJvAy2XjEkclaN9MgF4S1tCS6b7Avh4fGFEN3dAFLGngLsuPNDPpeADjrvn+f0ApIbDeT
ecmYDykjowt9PJMNht9c30Zr1cTBKs1s9SQGjjyqGz4wE1guPtZgD/Us40DOSZomGiohtE7eAPRP
dxCtjpbkDfCqOXnK/4bOYvXkggv6CjmAqm3bflm1xqWR4BajyMpFd3ajSnNH67AWfzrClWpNXiZ6
ubfQ7wo2TPxEwHGk9ymr97QsRQAJCcI+o3mkUVKCiBJHzuZIqyFn1YPEvlGg0fKgN+pAD8+1BhzD
Js6eIzSzouCRgCYKSqR3El/knQ0a3RO6svFobuP6qQE5xsKUUGar8EuLkPCJIRckVmacjnd9XAJw
oXOqOE5byyThDVjxMCxYxe0F0AzZCS8l8LXUDpptDMdfpV1qLfOo+CWQ+xABiJpiY5YNVIB1Cc7Q
JbhIl+Zy5IDCYezOZCKnJ0BgY4aO3FAEObweRE40n2y3RSy3B0a36M9kN4UhIUkDzSz061vHtm/K
u5pHD9FkOKD+IkqruGAgsrLAkTpF6V8F3uUgV9EeLkLcQgsm23jQDl6QEdzNCKfbORTUleW671GW
gjz1KgxfedWpyy0FoAwHbQFRYtxR4oAciXBGCGGLdoUHrH1PjpwJ1Lwr6xUEGfner6oSD76QbZ2i
D891B12Dwk0gqBBN09Js/fS1k0G18Kci+tYEzVlKJOQX4/RW48CH32rVoYNkaH5kTvHiyqx86w38
16J/WT3jPFCseJmLh36okBBwXOsU8HG6U7Hf7xszlFDlZf/65Gp0Pn+yqz/Z4PW5VhXyLFX+hqL9
508e+uwlrQtzmZbOcJmScgMSM7BxT46xdSplfLMlvudhnzGQYbfBGhT/4RE9/8MedXRra8vUvM9A
aLb0RVN/cUX/qkHbmP8PqI1Q6Zyyb4ZlmK/x4Gcrhj/6+ziPjC36t9N9kqXiNHbptHbDqXryeQTC
aO5Y3yGk8f5jWPgxjCiOv/c2koC//RhqCv/1YyROUP3yY7TY2Jxs7JOX/Yi/50ZCvgJFiOIJVLDV
g93hsaJHTmjiAixf6avyTCbstsQqFHa/pSFN5xOwSjTs7HGejr5uXyz1VDQGoMccRMf+5CSrwebu
Naqs4gFHLQATOvcKPQH3OsQ6CQMRpAPZ2jjWqF/NdQWS4ysQRsWDF71PhyQY6omJi2yC05vHvnPe
L0LfZYC/e8YAdKkeeckwIbeS20icag/IeaDaY5k7EyyVK9J1cCxkF1ACmY5gg4WmnvkXmaEuCqkY
HUU6NRRVTkod68Z8wL4lWiZ1DT5MJZ32OGgGFbqwbhiwPwYZdAL6x93NAWkERJsf0Wps11UX3UGu
s1/ayJ/tqHiXZ+C+AsNEADJU4KzJC87rcEeFv4JNkOMNQC/rRdF6Bg5MkvNFFMlgWyVWa69I793S
RmgqBFsSdiexeLojLwOL26LT3qYDdqaXHVTXQRJ2mbj9xIilVo+UZz4RhS359Ojm05HmR+Sv8yAw
PEfWdmujkQywsEi6ap114FCiLeC8GyTjmNTQCdGbRSqV02WOdjobXb4ozd8uoTLUWtXY/Uru3aWO
YQOkkKg3ALtWdR5mryppa7T6wU7ctFkSgsmiyWd7oDTDWBCpN22/xVvM+YHtm8QzDLmXUTO206XL
GLpFZJ8g3QbbzRvruMLvJoAd6LRY5gU/xxZeXF0n0Wmh/PFLGEbxarQLtqfqjl/dT5MSr79FST/V
tcV9jhP8g4H/tN72ULgIEt9ZBSVHgVMLs0pbjA+Nwn8plTUGhjMblddG2/Afcse0r2DZWRt430Az
xe2PRo7zGinVsNzCdo5xNBFpHRvIvpSApnNxIG+Xu3sF2orHOOYOrUHmAdKiR15gDVrSRh4MeKSs
WBS8yqBg1fNrrZoG9DsAKjV2wq8ViPtB1hIspxHss8vGHqBpGEX+pnG8d2+GYzVNJdOf5usIcvpo
sFu70KRB70Drd7X+p4iZwNyvnOaIf4qYOctNl7dH8k66Mk5eVMcRzMFvfvPSXxMNuc8+z/1TMP2t
4amWHeWhTPxxWXqh8WTE6l93amTvNvlx91uckULLfRTtuBVlZh/4GIB0R39pgYN4VPWoru7Q2Ye6
VzlUDfHlbEH3beP08slOX+boZ7xMwQU6DZX0zHXt+UgQgcTkMAnODop13gqS8PaCbDfHn4bIJbBm
QfNubrucvFXHoZD9m8PS6+d44666wIbEl2HxC12KKn9C/6oPxONPE92B1y1cglM+X1ekl0nGOhWg
TfECUKD9Gp1wgN1z7/vNbKs4uX1C4Vfvn+C7wG5p1rhwyWKer2nGLdgzimssi51hgGUT3UvpoinG
dNNB5RNacgHbdZPZnE1d6TV4ER7MHhADXenFm1Y8CuScILPQQLdVR5CjEM7OQg/ZPAntxf1KQNxM
WVN0hhxptzDysP7a1ShHuqzghyIa6lfokc32VkGlCIJEzrrJ2uZrjb2qZVXVo11GYCsqFJDG2j7o
6eiAim/TG0iuXmOvf4HIRbWC9l52lSbSLXRHNqltStvo7v8mzqiQXihNcE2PI7eWoT2Bbl8/0dzt
NKjui8O4OigTmGWyZnlhLUeJJ0rNbehXrPsJJNghRHgMEORtWpFaWxK6mHz77FqV+ZgVY3afCPY3
mSkqSAJzWzqO+qKjzNDf2gXwMJXhXLHXLA+Wi4cA6vHulWwV56sRTY4Ptmu71xRCzSsfqOstRdAE
RyHdqQVgr2TTEwYP7K1zHiBgcQIQX7YGazd/BVy63UVDy9Zcp7582N3O/WyvcCx60/F/sssph/ps
Ey34yPtzVspgk7GhWlclL55BY2jfQZcyXPKoK54lb9G07Mf+wggxTKcISYka9JgUbNng8xkKeSZn
VqfTYwYSshhbJwmdrVURV+yJ9TJ5kH4n74bMC0yk4bxuX+NlmS+kFUc7x95arhDD3+QwKtBdHQo2
dvs5HLJ90JuBCBXQUw1YWKZ6PDtJ1b92K2905KtpiA6CU2O+oGFc95ph0oAMrPZClbSGuAJaWWhY
jFAwi115RWU6fAh670Rm/HbBUBQD5F5nLZYMoIJWQAjmjry+pd4iR3WbLMf57va6RXYkV4sEGRJo
AXx6DdPb9vbyjca1bur9FEA+TgoscE6QeZnf1TSRIQedgAzp6IDdHWdIS24GXWUr+rF7TKZo0/U8
vpCpNwPoHfP2b/KR6TbpZvt1UjdOzcHq5d8U//87KemBFgPbA360XgTIk/rjJUxjQD1qIe3mu2rj
g5Fit3kto656KrPoH0vvuhq/TRYBNpMn0Ana89D7dUjeWzAyVuJ0G8oMHWdWHjer0NhFju4sHu1g
uscopj7j4Y8j2y/Lhcy95hGQELZ0C84eAmapDWSl2yOI4Ia9FBDLCf1AXJBftlcGABPPUwMhDVU1
7feg4TthAW+7qADnBj8BhEIL+zuUd/gXj/lsmaHcNi85GJr20S/fl5QTAEu9dN+XREv5McZ3N+mE
/GJUbAA1I+4UevAW0DmQX0qBz6Q7qW1/jKvsCTSxIQhLl2NX8A1pg0VIq5w8HxQXDYiT1zRs+xZC
4dDaJKUw0gyrC+afPuwkLeYhgYGXcZZiL3gKSsgGL3DjRHj/LCDVMd98dv2XGBOAn/0wJfYm7u1+
xSc/2iVhqL74kLPuZVW/CKtKTzkYohcjdD2+UFiSZMYOHMHQ2XT8Rc2G8C7NWLTlaFZcoTHZWSey
xv91nU/9yq5y6H7QWHVOD1oRx1mPEBWCLqg3rW3T3wLL9HfkqnhHvPUAXXUXuvuw30xkn1xrjieK
ezK5GjAywo63arwjO5nI+T/tv62P7/inn+fX9ennDAnR8bG2ZO4mRFfbxjI8B1/In5cBRLaK9Ze+
zMD73sgApYsy/d7afpStgW1H/qftQTKiJ8wx9pRC6CX1oQqT4in976Vulo/l5ukpKH29sYBCuFZD
cCpXf4tEvQytIN+QjbQTejCfnmVuLuyBgRcbr1Lbia0dSqPmjBuTQe4sXBH0Jx8s889JY7+/gNP6
PWyGkemwsKv6E1hDvOfsZ9jUjf9a7dcwml5FMf6LPXz77QkHYygwXbrahSa93fgPiUicB6A9JfqH
8UWvzGPegdmCIoVjd3eeZwfgSmQ4lOj4dkpAdchbcN1SjDJcb9EKoOkYaixzjP4EsC+7nz7BXM3h
uYymI2gj7imalh1DPLfsuThkinE/+kCtOJFR3OXQwXwxa5QkIj+KTzQE1d+2LbrkakCR7looe6V0
j2uW2wxdT6Ja0HCaLPsOZMzm7M1HDiDMWJZ35KUlOQQ3TjTUS6ocnHy0ZAl6nbyPu5MbR6BFMUIk
K/iSUd5EX0RbACYOObgj5VL6uJ6giZfEGxpaGZcHZkKzaGh4+RSjbnR18jmVQgFtA8rn23QhGnMZ
+v3a6myoFMZp+DA2aFVjWi20lgNoJ/wOQON+APvDvyNk0B3aEa/63yKAnEJaXJc8/rCGj/P7akxs
6MNjz1KwNZA4SKl4toPrpGn3h9TYEJH+bJv9INUHyX7TggXWLQ1r6zYOqhIMrKaogzVHn4YomcxD
QtgQpoZLdzbdMDUfkwitQ1EfJhpR6MdEhnaEI4/RSp2y6tLn2QHyg/4V0GD/6jP2gjau9gSSWB+S
5U2wRn57XJOz843wpJCy6rSTTGWZnys/Z2ClxewscdM1WurbDU0PTGHhJNp+n2frSZDS2ALen9yT
yQwGbKpA/Lyln2Acgv7AoQe8IC+twVCDK002PJBJ1gY6iKSf3dGPAHXtZu8yzwQA5OdPBNIfqH4Z
j2TpzAKqT9P3KE2GHSXgBAhyt1PT13MCTyZ2d8aL9oGc9CVDNRai7yl/oC8Yzzq0ffw6XRR1veIe
A31zmQW7BO8BYHeDXRc2xZPL0vKpwD7JHrPxEjc2vuMuc5Yu4+KOnEBIT3c2iBKWNOFjOp5XBUhc
lb8OvCo92/aVQBMML6EVIL0T2HfAd581KCq3cky+gwb3m9dD3wdEI+Gu4FBj9PPcesNE8tNEVRvB
yk0BmilXhpmynash+JbRqDuUxS0NvRAPqAu7i6hu800A1gIJGaQvfZbYYDvNUcHItZKUlnLRdiBr
2Sf7r/GoGZ5Y2PJ+h9blERDWDEgFnfn7LQdY+0m9tBMUNG6OT8nCljKBvgSrZpngGT4MFbg0ZPQA
Fa/owbNQZcH2ONwOkLF9AEcAcv4eWr9kEB4pgkWpdT/23ybluukyD7mn6cN/RL700qWr2YFbvSTF
0hq0pNu00OzTn9AMDMnbHurd0YCmN32yw3PJg4xf3O1o2DJzxcEK+5zg5IFty7/D6FUxuFDQDovu
j2GNXo2AzB9h+hwzr0Z2+lCjd8TtQ2m1fgCj8pBJACcgTLbtpiw7QBcsPxSW4WwVUAgXLivA2Csr
uPYRUtcNc6uvLOFfEy7rH00KvbvMH/nCHgGBbnn1ow+br8rg5deiKVNI42T+VTH8MdcGzy8QqHj/
lMYaP3+K5yTpGnWwFvTHb41tvrPGQGlaHoDZIo6YT2ZoQ860Mn+y0SRNwRHEFiQ2wmCdI/d2hUhM
tXdRsoEwj+tcyRaLL510hkdp4XUQupAdbidwYd3iIX0FSKMwsUttrfZhvrwO3QTR0sq5d9Xo7W29
WfWA3dhYmUpRxp7EBcX2EWjXX42zeDwZbR2Zrp39KILg7yozjyZYTm43vmfNlvDnzS8xVRqql6Rr
3miPTLtl2iirAWLzIjJ3ZJdhcOF2AOxDPn3tY8gO3NK7lAbWdodB7Nzx4g11Hij5UsdQqoBUhLVK
UGeE5Fw6ne1ImEsKcMOXrGucJS/RrN6KOF+KyYw3U+I6ZwOI2/lihYwfQ+GshyJCeoscFCIht7Qs
8Ue2IduA/r+V6SYxhOl6cRkk6EI6Nxs3VSnw+2sqAwlIofbYNKovYM/1IVHpGvteDxnbNOHov9Yg
rzm4AdT7uNaOtorJX/YCFP6Tb5Rgwqp/1Mo23vRNkNXvNxb4cTMBQRDXQnWxtHLrpQm6bsV74Vyk
BW2BrE2KPQoGYHSIpnBdM6gipFZULvMa5DuxFqor9V0fAO0NIA/GpoWiXzqa1vo/x1AgXdIUbCdc
R98WoztefCvLLsRxyz7SkXOo+HTPjOlIMmRZytS99tEJk3wtw7dFH04/fP9tHvhQwHI/Om8tZBkW
ID7iV25HwUYFwNhI0BieWBom674R1ktl9N+KaoSaeQIePOzq/gLds70Y9SSD/ZwE8O14QkNPCmZN
w3yZxnGeBFnVeVJbIaEFuIkRDdkhaVxjmU8yXSLnlB3iaARJO3m6KFXvt+SaMhMJFLeY9vaIAlqp
2yorA43giQXhdWiBJccwAoOGUYj20XDSelnVgr+pQl58F71ei0F+G0TQ/UDL1D88cIMXP7fBwxyM
ziXzzQy6T4Lv8ZutT5my2Vo4gX9lqXhNong76foRXWSlQmBrOPrGaZzbKBdn7ri3qAL1KebDzQOu
9jTqTCjOdyqctgQJqkbolA8tMnozQkjDh0DJ8meb8MBAQaLUFExx48dcQh3RehT3H9dzW+zRg6w7
gn8D7Smmb6xuGZbBMZ/Akg7MjU7SlA5AgZXrgapMo6P1hSZF0HZa32xTGp4t463BsXufBGGNU7Jp
jPgdxqt5OMrCuyhZpOjcTUKkC0CclOgLOcBkFy1st+TbT9HYLa9alQ+nW7Dra2LvrL5+CoOQe7Ie
3aIFF/grCGLCk6hq1150yAfsQjt6rRmLzkrg3LIC/H7j2WAgm0PQczUt0iQy8HRRxQp4Ioga3J5P
I8trkFmv6cHUkd1RvXMu865YSR1MnihHBW5hCgAEUzEH//bwo9ULZlsgW0RbumY79DQ9YsxK9GXS
rUnEhzcXGaWVOkD1AZuhp5AG3qc4PlgVX1Ggm1hoD7Jr394xR862eQVb1XctZNocvijqAnITluXc
J9nU3LlJl+9K21WXCUKQ0IhLm68j5B59IzZ+BLK58yrmv3V+MS5pUuGlzZ3MLTCPhL262FhynlSY
3omeCE7Z3SFH5M2TIuDa7sNUrRkU+haF7lTwdKcCXeqxWSJpFZ5sR1rA1eijPbg2OOiv0HoAQsb3
OJyawFwi6gZ4c6R8Fh+TzSqRW+ijQd4Y5ZwLMMPjpchkc2IeFOoFKzyI74ACxUxata9C84FGnjbR
HXhL8rve0+0JeiotQo7SiLONWQN+50dt+b5KmOfdivXIpCZWECXr0sFBc8wYCAlvH4XaEn4aIGju
aLVRpXdRmoqzAKnCOghksqa/qEr/WZlJeYWSGzvSqI3C7lQ2PXj/4KNL2Jhy7QFxsU6r8N2GztWH
qDKC+W8RXbXlqZ7sC8XTnyLI48U65rJZ3xaSkbi3IVt8onWQHAb9hvJTJJlAqVJr/isrS/4RMvXv
3QHi3SICaz3Zhef6S6u12KGNy/GZpXzbqcD6mksLStZlq7YUlqGEnls42LfTwPb/admJGfXCk6Dh
omWLSJZ7m2CBrdHbd+gajNaFO3UbYiGjYYrc+qch10OiLDPbJlrfvJFEUsIs/4nxWngeoCm0Fxn+
lTR0OLLllRegEUF7U1dzRPIauEQ9NFNgD4Wm6achSgbJKau7bB7GSpqnuDZ+zCuh4nFO4/IbjWLh
uuehM1/8aZqeu1J0FwM6YuTjls3v2zw8k28EcvG+VTY4A/CJYNRoHrDBuotAsPKcGJMBTJHakK8Y
mPXogTCQ5vVu315VlyzJV09x8uQV/9T45m1lCqx7H5XDVRZlBlqufDh4mtwJsGH7LmVODS0d8EXN
IeimaWzXfaBRWuYMGMDE2tBwsIDhLrPwTCOaVGKDvkCCYDjQkJb0g/7Bz9InpWlP8qHNHg2dtS1r
7myxwRggd8Pr3Yje/TOFoCjDz9Cg2N0mdIUwt2gEAIJCL0KXvkjEvEhcNMPOBnR5AYaJEKXs2luk
TQg0c+04xoIZLofIlghXTj9F93VeRffolszvEsgbLUyKaRja7Mq6P5OXLhSs9mUYe/dzUNbi4dLi
OzCvm4VgSjLdLL67Tbp9Vqk/xkpBYRtmpbtCwxUwJGFssoOLX87HXqCQCdDaNP709h8Tla97H0nw
ujO3aZ8Pdx66ha4xd//m6VT8VZohKgd+9VyALu1PAVnrP4eqqucAvHiHu1rh0KVXyHFYevTBI7NI
PGjal1Zcn/zcsF+Z2ExRkbzWzdicxyQGTlub+1LybQbg+AbFKPv1Nul9iN16ikzWNFWH+c04shB/
Iwmv0N4HeaRPlz4C4I0PCiq/cLT63Up3kHn3zzjwJPYYrsgSMoZ9TlZV2ygvoYbnOiFkXXOxdgVL
n0WBrWDSxd3fFXJVBnOcfwTKWLWv0q9uh6RGDnw2Tto9jofYfu+tukWznZ4eQexmnj4FZvuMksew
TnPs9luNhfA0PkK0Dl6Xfn+mkW+CTWHqMrG0lAV8h/b2gXz3xjHa5Ru3AmJKT/2YHwZjuTFDMJgm
oLBGLgCN8IPuUclt0KrgD+SKun0AriicBQafmW+9fCJ/BG63FbPD6UATcz2xo+aWaXxq8kTtfd1W
0XRBeXb1HQ1jL8LfaTQcrQla22DhAD9jU8kjhVHEZMTVtutBFrsD+KhfBm7RoOKpjLk3IMrTapFY
pry3hqA+A/tiAM2K0qkn6wrfz1qLk/6cYcdZ+ABCQHCY585fvgjEgV5OfZuEZ8igbTuON/2yZfGw
AZNeu7pt9fQET+bdgUwSNH0bM7ABkkZ6VKTe+Bbl9Q7EO8YPy7WOEC6dvgowCyx99PtfwJtl3Lm9
OdyhvRSoTT3Jd9G3mJrNbhp5dZkip1xkquSnXHelZgng0RKSQPPow+4KtxSrQhb70gaX4o1kBrBQ
6PoYvQ92VbPckyPH12td5Q5q/CyCkmtvqlMDhrTX/p9aWv1rzMYYHLlgRQub0H4V4P/apJYcNxQE
1tb3OcxrnFfrLyfO72RTJg99Y/MrK2wA43MT9FVtmlxzUbVHPHG+knPivD6BovpUjl5+tFWWr6CM
C4FFPQx7vAEXdEuXyEjxCNMeNWbw+BDu1EI93pqMg/sdkLj8wVF+c86BH110Q2h+4e1orKqGlTsa
ZqhYQB1TPmeWPoIBZ7vgYIb5EqXNCGyFGex8HqQHdJ16S2yHFn0mxMtUxPxkGioEgS5gABCS7VZG
FcT7Sg91mNBhZtzwE/KV0ESLWxTDgMJagcqG72n4EWbp1QAWAzcagQqm9js6O8CwVVffQg85dZ0x
T81WAmnVB+cxLKsjOuK81UcEShJoAUilXHo6IupAKU8R0CSqvsXN+xoUYUBxDlxE4EjGA8l87FBM
W08NekDGqrEe0UpvPeYi3LTIUl4ookhSG4iDcFwgOwWeXT/1pgWeNmpHwY6NnmyhWmCuMJVmtHpN
pCPbtVPJqVjWnrEZB/crg6bWLgMd06LTzDDuFNUHGkKkxn52e/E+jEeVbBK0Kq/GRnh3dQnBMDqr
e/hX34lKJis6yJOXhnRavwU7nYwOSOqkC6pqdU4HquC0HDZJGxgAKRf9Xjh2cDCB2pqrY1kESq4R
FVaaQHYqnbVqTLYKGKB5pduE39dEpgiqhKuMY9vDcgDdeDFk92GGN9o4+Q9NVMIEDMFhZMHbzTSk
HiQRnEIu4y7v06XPC7FKjS7bzOM6njRneWLv5rEV4eXbVOWZlqgKL7tXY4/zoZ4MvN28fo4WW5DU
jfs8ORSxzI7Y7bxfpiAF2Of3Ma/q4VC0B7LTjC4KbdComkQ1Y599DTafhgiCwT56Ke3IYAuyudqB
//5qWQIUtb7RgNAd0ugoowJpx5PiOrnKfRoFYDIqufTCcJ/IYhvTDvQR/b3QpsE2m0Va9/6BIkpU
JFatgBJaa7QedlRolRQNOKRoKoeU7B7NWOGChmiJtc7/45N8u+nvE0BcWlThwz530Sk9NcWh05dk
tDHuFS+AGZqKA92Ru3L6EeTE9gjexo85MYWTnyLrqQafz++35DfaoVlDSivZOnmcrUg3fFfo7rAa
35MVa0156gHAP7l5nq1yk9mH0at+iCjrj5bs3y9x6vRHsnkB+PVcJz+Qc9IRPdgakEf7CCHPiA46
UDqDV60wHm5lqmnw+cFUzVfx0VnuoMxAJipT0cXoQFGpo2hEoTRx4t08ca5o/Vzrtvyva5H94xNv
a7Gfn0grs7K0D+jFxuMTD6MmQ+ctIXiDjyGOO+w57fBYuXmxnfg8JC8K4jxn7clxDXkamYh2eLXt
O5YCsUO2+TYAQGWXWtaebHQpvRr9zPqCNgOQlL7yDicI8HYJXz0bgN8HqfFad031vbSD1wBfhO+g
gp5vgCedb35xmdHov0AqY6/dpZ75P5b4P4+BBBi6vMDfvXZ71z02o+csiOih4DnftNCpndkhbB/K
LnVtuucO/+QXFjwlE7Nf/zQpClg7s0P8e9KY1vZrbDvJUZZovuwLY7ynS5f4ObQylzfLhETcvZfo
DXnGteirqdksy9raWgnOqJ601Kepeb80oqaK5iUHC1wd5qiTEvoTdE7vvom4tc0iEMGSzUGFctF2
fglq0LJeD+ip30W+yF+UMW3LhgHUqu2mnYU3u4yrd7sPxrZdA3zdi1vhDPlhv8X/aq8a9K9R9Wou
fOnqFSgvocms5mJZA9raYx+2T7f6WT6wZju4wbi81c8kSpjIwibB5lYU6534ax4744FMs50vqwgd
ZVRzm4woO3K7frp9dI8HzrZpuFrelmmj4fPS5FBWPi9NC5mgcr7vPbacLHQICm9CYjAHJOWc1563
NFpRoA9gjM6zB08otUNfy3OhbRTXsggKikCQbGmFeS4t8LGKBLsPGpr0oh8XbE/nlW6m25pNkm3x
vvEP5AQO7DF18/44oI1/NRY+dtx6IzPvPPDiq5WD0qw2BeCZvqtyBaouPaTtilvGqLXJKDuQzQtA
cABQ+IWcc5he10MpfHOzleyf27KGCj4vS5NCA8msVIoM5yhsg2jZAYzW5KRL97FsJHBUUDV2VWNn
uLu6w86O9jNBDBwEDWk/Q0MvGCQakVCauA3Ji142/L1kxyDGqWdAB/E2Gqdv/4+yL1uOG1e2/ZUd
+/kyLjgAIE/ccx5qnqXSYEt6YUiWzRkcwenr72KWukt2e3fHcTgYRCKBGlQkgcxca3kNtkSBZO0B
hOJY41FbTkY6o0PkK0jEJtWahvpgWcdjYxpC7esMfg6Cf7ut7n6xX2b+9CJD6kUz6apuhRBHu+1l
cG85LXuREGL1fB59y3Tczqs+dk8Q/G0OoPEAnHDIvVezPJIDhyrxPJfglC/7ojgq6IgsqEOsbWhM
vUHZuVyIsoug6Btkp3BE7QFSW9E3YT20hTm+2gClL6Bjq6Zls79GihixhxrCnXjmDi8Zc+pZlNjB
rVLCOVEHtgDAVkwdBiB2l47CAP+ybwFH0Zc7aYagVuRTCVRfd3dk6xqOKruhHe5KRAZXdmB0N34a
Wjdmxc71tKiNkUqiVtcY4coAYz4UgSHyGEhp7RBV2RKo5Qp0oSbUnfkO5OeXTvInOx0GpJZ2PBKb
X+3TtGCHNna52Ww++U92eoFkNMI9ADmXzl+GA72L/DHrLm/virchN5REqv1YpOvrtBZq6o+x281L
o+6PQiCh06Mm/6b18bgG0Cy6qxMPZb85FBv6ylNz0zGLr7KuAOPrqvTFdVEF0HXqm5eAPEkJ/UM7
apEkmYR+6B2SQTF2KWk9Lzzb/4HUGcq40+Stj96B0SsfHa2HZYhb46FkKt+byK6uRtfBohLkA7Mg
c5tvthXMjTHNfoCD+4vmg/PVM3oE9xF5PwmDsW3uALovsSc7x8pt513DzJfBabedMNMfTI47PXjl
C4o2IdAF9kOp61nYteM9s1S89p0y2ZWyTm4cNwwWptd2L6ikXw9Fkn5nQ/ik03j40nb9gN2nqQ6e
qZ0Drux8KVuZf5Ua4cDJ1W7GbSTdcF9WEZ8XQaxBgc3rfeSa431Tm/fg6eAv0GiGmpPvNAfohxV3
oGl7Izs+DKIybdkdFWjrzlUdopA6cheGB3AdCDCDk5Gp6FiaITb7tt2+VXwp4kh9Q3ENZLImB6sW
wxoYynAZW4m6BfhF3eY+AF4IOBSI1/Ps1oT2mjsrMrzjMb0hEzBcBjLTnWeHs97IN4HRxKtuKvrA
n9o4W24azRA27nb29Ny7dPhAC4x+fkutUPj5MbPC43VQmuOpP4QRSDz/nEghYbzAxRSvDCoRwYL6
Y2LykaFZzzK3+kZkb+PEx1kketg32UzxifLtQvx2OZIPHT61iz4Y9zVqXbXp7iBhM+MCLB55ap8u
NQsjpDEQHIhXVOMQKKs+AqDxhTrJJELzaNnth3+NCnekyQK+NyqXz4mOwsmrpzxyzDsLQbPDb+xt
qT7bY6t54mn94V+iAGhO7BX43Tx5fmzd9QHQVJdIlvLb+oPfFUmQgxTgBqWaBIKqZeBfaKoG3BO+
c4svJn9sIcm0aQDhXjWDbT6NuPEGWoZveISBPqVOjMOg+XgDlWoXRBkAJE8jkdPNH/tpZJ0jMBSI
4jKSHLgPEBiNtFFRcaNjiI7LP0bSazKJEkUayUOXPdUoPiIHrPSAvQiWWVA5d6gQj1f4Y3iHLonA
Nwzx6o1d2wXyAqENtXDNoEdtg17VtpJvkC5aDYUcA2ASwyU4usxvsQNkISpm4y98ZN3CszrrJu8C
Y92ObbMTZTMckGeH+LjMy7sSt3nA81r1jGXEg5+guHcW3o26AmNYIYtJVcR5rg2m5r97b6O2//Le
goJ9em+RYUBkd8J+EXQr7OtsXtths7uAs6YmquabHcG+asu4A46k3hZdknQzRFZBIUfhOreS5dKO
wBhwMQqkbZduHxozpLEVdq2NXPUQM5uHvY9vnYx1HuEZHfDDOKl49dNBaSZXdQCxc1n0a7uXameg
JOTYCd0f6YwOOs7BUOYLsbh2lKX/FtXMn2WV7Fd2HNhbVxbhnTtMkLYBVL+oPDkA4ll8JY/BsS3k
N+1HoH+6OfTYg12PW4l9Tet/ivFfTslphBOlAGQc8VXXh9j2g41uQHCXSxcYFD9dllNZcW3Xzcxs
UBnYoizoQXCUSDvJ+ERuPgPNKS8KROBa7DWiqGlOzeTWBsDyTcN/59bjyl8rlCJCxkrqxyrL1oBy
I6+HK29l8XBcZ1OzS4t5DN2Qr4kq2S6xBGTHjZE9M95/H2LPvUWiub8BmzYQ65O/bXpiXmuJzNU0
babVmvyHWH5MmyNuvBkzINtBrQ2G3ZWLmrE5sovRlra21CxYHG8vG9+pF4iN6FMTscxoG5cMmegS
6FKXCleDiLcz02z50lMeO3CqdsVDohUrwDNuP14R6jT7oEGcJh2t5gCQCeglMhBVHyDQ6VuroACo
PJd9t6J+Ohgyeo1FYa17ZWlgWHCIVNAe87rMAeVPORhkXNHPyBjl9YePLbSeF3WN7O/kTR1aBj34
L6G0kBRI3kJrXR9156OYEPpS8yaHRGOXoJofqXucYuXVrMD41sxchCb7GRmrqYfOXFTKbPNS3lzt
hWmB+uPSq+2FWaDQsMfKgOMxvq/pQsMlFB6bxME1R6ehe1/YaQyFM8TN6YAcVdohpPtHuwG/kAKv
P1k+jaT2mEQmNMvnNNd1DISEEIqfDlYm7aXTpyI9gR6sWTFwgZ8K07ePTD+aU7kXHchMZ2PY2XMR
D2oZYaUisQfx3cMYZHNyScg2eKqCfk/oLK8zVBF7xO4kBE2fq9XMgCrZzpsOdBYkvFFgUhAwYj/n
LcnajJWD8t3Ji0sHSuf1sCEfMjk8/2M0TXltkw818zzjzvzaI0yZL0wBQcmqQ8KoU9HHIUY0sgJe
Hu20d0sQDgXfL7aUesidVzJftZnxgyKQn4KUSRRB5ScEeXqDavYD9o6fo5m/BDdpsMuDRyMyvqAK
2j5aBvgBOzscoBQ/xMdySBW4l7RxBgjNmpdNaCHGkwYzMEaq9z5IlihSVKj9iCBcw/3wu47LtzwQ
zVM1IG9viJDdYcHjgnuyZvg75skWD60WLDgV0PwyWQo8XHE9cIXvIu6Gw+XUsLWxMyusqVRSAkk0
9dBBdKjMGkCL12M32EQWQHugw3hG4eUZYp3VvTsW3gFgwWpOdkODfDGvwvIm8e3x1uM91i/TgBBc
AcgY5XzvAF/84OaQ0+2YegzysZr1YOQ70GHojOzApsPVRk3d6XrOU2uVjygI71R9rEWQP3qogr2r
XX/OrCpEXcuiEip95H2TPyLyivLGQt+RY5CnJ1RJuTfUquLqvVflcJkEenWgVU1DXIfTnPm0ocWN
qNtSMx35uEAtkLOmZuMWSA8iwL2i5hD5NXZjlbuwpxcFV2i0RXbDnlMvMvHGrsxBb0G9rmijY9Ng
hUq9rLeqG4QMztSJpWs0K/jANplh2CPYlpMKgIxq12BxgFBSlvhH/Lb8I50ZXfEEvuxuY5k5H2dW
6bcIwA9ggjczbAwzKDNPZ3QIoAqw8yMcrs3f+V2H0QhyoWHX5v9+qutL/jLVL+/g+hq/+FGHrDu9
bc17P4TIsgGVkHxGp9cDiD/4IreLfgahhHR/7ZARKOnLPPtjCLWv3e4047VJZ7++QNogI2lKsBz+
/TRh+ecbo1ehd3IxXl+VjKIqnXwmHPM86gh7t+lNXIdQ8+JCpzSkKOKvUN4st4Yd5bcNpCE5UkEH
NTF20qEYOKpADL+YD5b9YevoLE5WBkSNjsN0BaA2WterSifASvw5lkbkMarlemkdr/aRAbs9prgT
0ateOwbQ63SiS07KDbEy12ErlkkRefPLK/45MaJUAG6Dw7uj1061wi65NOPFZSoaHOrnVHbhzWWq
VJvFMoyM8uLiGd7JBgnRGgwTeic007vLmUzbj7Pf2Mildx2Z4sLGODqoP8+uNjFNc52VOq62Eiyh
89jBFQ96N++uaCW4qUIwqVPT54l3py1IaHeJdRNOHiXk1TZhw9s5dZaO693liLdkZceOl0GdhlIg
QDyIfKFEVOla3bi2fQJNSvlejPxkCFa8O1qeQokTBYvrx/VBRim4mTzmb2XVP1JBOpWhB1MtOiIB
F/vVRB5kz8rxBijzGRuwIUh5fAsCPeccR7E84Ya0pBYdjBFszqndvLdDkCDT16Air/DKeu4KHywG
Mgv2VepM+/lSPDd/niWx+WGjszZ1xHMYDumM5Zl8vvQGa2Z694nWyZlznpzBey0OdTPuyQRxiOTc
oBD/xse9DKp5fTAnt7Y9hyBjuiUvOjRVvUnsvDtSq4/i5Fyp/GsuFZg0ppnJ1NfgrBCGFWyvtja3
q7kbs2RNLtSR6gygixwgHrLRnGEJOdGgcZLF9VUDqe110oOB+jpfYKfWVpo96rVMF284zkd374jm
TMPoI6EuooRSafFpdrMEDW98eQvXj5BgR9mB/et0NSm/uu09GR6u70xLP5qZoEkEJhVfGPnWovJn
hiHkp09VWj7KSC3QVZELHbwRHCC1WZuXT0WTytaD6F6W6fn1ZVmj3I1Rom79+knbqjV2zO2erl8c
AqTg/dfp9vruesW9mzx4prkuf0OvL6ao63BzaY6FswPDRjeBabqttCCSYORZ/xrXzYOVZslDDMnG
nWQMFbqTHXp2tpE3pxHrcBR/uvWqAZXR1s0K51GD6I6cmLDMeSNYdYxsbiwMnmczDQG++7Y3v3TN
oI7d1BKFN65QKwLm5NIz7yvRV7cuSK8aNzHvydSaoPYKsiDak61vg2KTRTmbXwZwK7jvzZWvtQkm
TpToYV3dxluaHJy4yQ5REXNGTRrg4cdiCLM/k6kdEUpM+7Za0+RAm2SH2FbfqZPerhGZe6Rwg5vL
qzd2h2qzSCxpMlcm3Yk5xYn86eDF8WueSPNArR7Lw7UvrRZ0IvhAo9EHZ1SqLKiTTDkkMmdO5fc7
aiZjYW9khGAdudBb6ICMY+M9GQwJjRevHNmG3gBoPdgu0D22kthTddFXFtnteXSkvi3G7t3vPO8J
0u7DEoqAwybo0Qy1sQDpFmo0Y887FFUGBT4gqJ/AU+iAEjdr9kUboXTNOl/MLRT4dFmCLwQxmvnH
jhsUaptLnd61Nj9B6mPfqmL2qVDPjmuIiZv2nYG3XQT+V8pfB0y96VrnDwWSbBtdQ+IHUVrvYXKg
1DbWgG9O/WIgyPkWcxRAJp3zI7HTmyYdrGcdNwP0QC11FnbUrt3S6nd+KRLEKRIG1kCnf0gGKOMq
CHR+m4ZDo9T5EWG4zBAMxk/UX/l2ip9GygBJmHDkkWuA2cJMAD5Lw/4LNCrA5Qz71a2b0OepJ5FG
REDt4iaAvSc3oCM+Zhsmt+tsUfzNJ6IDSB4PoPkGvMOYZcN7JkNUl3rWV8gOlyhKNLNN3TfJl7J1
DrIwwzfgedJ5gfLok5YWO+bmgNSaPURvf47sUohR0MhcBCjbtm22MOIYCaJApV/oTAUiuZx1v7H9
zi9gJsN9s0g/5dkMYQ97MINtPmX1Ljk2PtwbfBRbSq9deiWyZEtulICZ/JmjI2eaJS3rDdn7OJ2p
EYndU9EWxVqAfuCrlRUXPiuRuuYysd1qiyokiPOm+YXPCmtp2OMGBNqWZ3yZ/F3EyYBSQ5kCH3Lw
KFtFZy2n2vl5KDzwYJdh8h/a3TzWMz/S/t5LIDuCUpkkP2UjR8LF7BbUgTxhfoqgIWgv4rFfoIbK
31/d/IGHqyFI5bx3gObsUKix11nbPoSdpZZgKetXl+YIIjZHVHhLlmwfdGeOIHBND9RJh06CMAyg
rjO1aLY+MT9mc8zuY7bANoJVq1WDiJdrJTPizIL80KFzzepErZql9Sb2smpOTTogyAtizqA+OaWH
gs3JowaB2NyZpETI9ps5Lh7TgJ/n+N2r2CW0X4sW3JPh4BT3RmLuiZvBhzrpJgHWatlPFwU0+qIp
Ft3dlBDtvne6cc8g/rrEzVHuwzoI5407Ooc6ye0vDHTpF9o6rfIdWCiLRYCquSdy89PSOZgsWLtW
3gJUL97oiqlrCFeUiFmcG8aafRO07oIFSfSms2Ne2t5Lm4B2dWzGaMeyVN1PA6m/SnJo6FgoF7Kj
RGyTFPOI2hLvAQI+Ydh0b8iWdvPW8cLbxDVNiLmOYBm18xEiysmHL4cii4Yco1qYSJ62YOgF94fD
Fj2d2diqdkq7CBfg7NI7ndnhK296qLi7gAlNB5Bi6mBdo6B3zRsHSVmNO1GDZQT4/eW49nCfOZcS
qfWJL+3yxwibYVELBF3pb5mGbXyGstykwXXLPcZfUnDtQkyxe7HGns11EnfQ0gu6TSNaY8OQ6bzp
AAmfIy83Ppd9fyAObU+BvTPKuxdWppCDBP7C6OLsQQF6D+g2zoKqgGwobskPRqw/bNdeOlOM1ctO
VWAGcnCjBEQj29Fb9kWaHkRZvV7e8fRRRAGyL/LIQr2BYkH86GXFIc8N7yEG4dMOd5TpKuyGl8me
MjwtrDB0dkKCKuVn+4hExiw363KD219/xIK/P45cdNCHdvJ1YhXRrGQ9RAioR4bROGtKHq7zboCu
mQEdBNebglpT82qTSTpsUNtWndvpUINYH9kL2KhJHVdbXst6VfpWO6cqN6p3wx74LB3hb6m+7Wo3
ZDyuGWqHZynRtF6VrTy7OiO3Vi+Vxt0jMEzrRiXcWEbTWSCGjzOy/a4XhaWgz0Gt5DrGr2fnInWw
qkdZPFaVercRZXyPynqFQFz3YmZ+skD91HDSrovInpnXK5VKMbfUaMx8NzMPLjEiUKCY2hwROaxz
gh2Z6CCnKDKdIU0BLddihBAtildXsdRAK0+AOyriIhsIAKB/Y4sjAjn5yZtuv0pbz9bYsE3scNyS
C6NPtg4z8JQoE2igt3XgQEzHjN99XBWuJfhr4YXxwuQ8O3kJc/fhmNfLXisNrDfw4lDzfHfq7MeQ
t82DG0bN2vfzbBtkHEpp02TkMdpQXI9q/orQfrzw5agWkrnDBhSCVKNOB0+pculLbi2p2QG8dyc+
HBybr0WWoVx8aO5H5QPan0TZFjkNAAyh8HCGMsiHrZRHw4+3KhTL32lW+DYetVPnOKXipQrZAiWL
nXGP6Bq+hS4KigVh/xOkrjbI9Vp4hEHlCUSK1TlEMOZioyZ1oLq92dhzQ4IAoXVa6xEw8HbnWMXE
Te0ifFhBGuLaFCBQxPdqH2M7QIW0K7x5MjGMQ6r1i6ir4F7yJj20Q+LPidFb/GHXuZ0ecnuSZ0IE
fgku3xSihMUMl635Br4NjZp/K72VWgzgesEfIuVRe8/cCoRD0612CD982xCMxralw7vQBHm19pHI
wt5wfHEYlHl6PXyFXMyHnQoxwJF5sZP/qGJ/GRgjMAZNk2ycLgpXSHIgr+eOuC8iVw52G4BCkjTd
mEnWPJFH2ETOOoY43wyLrWx+oZ5vDNavf9sm4nnky4CS4a63sQSo4UJRQ/2MvlJdfW5SLyL+3Za+
/zLq/tL7y9ircztNVbqGXo/BuOsGJF0hhV7ue0QAVqoy7XuFkjDIHKvxPfdvir7zv9tj+cPmrvuo
UxM7y6D3D6gCry5jdFYYSzUAqUTXGxucah0bYY7Y07QG0tOCp5sOqTfac8Zer5jpK666AJnENish
7uMAed2JrIZA8aA/kNhXP2gyYG3eZo8Oqxl+p10FbprMXqUcxcVRUhZHgODVEmVP5ZdKmt8I2miI
b7htJe/XMSwaw4Xh82ct8Mck1BoqjMvVtenVfbmCPHK4SmUQHPgA6BXvv1L1e563kKYL/eHkOm53
sDQ2MlHpm691cnGw+3vWmzNkC0pUiOCSyLHCRFjYKQ4kQ5NNTT41qdduge2kXuwVrUfq/d3YRITI
XGQKBKqGOmGZgHUlBGitsnf3pWZYak72rhIgDBia51K7uf1DJ9K9gx7tAgy3QXYOgwnAoKMDmLq5
800BQ7wArYZzYxRQ/RsMmTwGaV4toSQ1HgH5SneiSMR6LHL71o4LPm+5CJ9bS91lae78ALAf9Y2e
fg/LP4bLUKN8o00sEPnjWQF+BA+hGC878Kb1UT3Qf6HLn+yWo8RaFtVFfcgbrOwW2O69UhBGugoS
ZUXYrLkOQYY7QpDo2mEWDgQ/jFsw2ICJqkDVPoIrs5JH3Z6azZB/NAl6iKfD597h5yb1xgzwsP84
Nh9Ro1OqbAFq2wOvpdp60wIL1YhQZHPLLDxSmw6Ti5+PahsnMjqYWHwSn0Gsu+8+z8Nb0fXOHRuT
E5Eh2Kqz1ygbjVfkNWTjd6D0glusbS9eZLYGG159Cq9p5frnXOCvuHipuhAr7db2EhFKFAj3Ffsa
2eCGw3Xtn1VYg48bN/8jMDLIQfltiKBLZx9HlIpDHLG275q8bua5qfqn2LNfW08m362ywfApD8XT
ElsllrwLD0KrfcAZBNkCXNNBDW6UbkCapDWjo28ar6nhO5cFZZuY2SGPw1daptEGwQXKdebabbKj
xZrn4DcIMHyxJDYv4vXSvZ8ejQqPion5i+xNrwHtmOxO586vrmSHTGeKB4NXzkDYO64Bmsm+SsiL
K9MN3zIfMGgJLrZTnIbdyQWAGqUGTfgWQxqAM3BvWDLy1z+PTMxovFWZ/VVhZXMEBZM6YtWrjtiB
xBveG19cO4r2dhytAisr79M0bm9FIlHQ0kEZtEfMZV75jG2o12h5cwgC9+XSywbxXgP8scfiCLsW
4RiQvESEjHzpAOK6Fe+UcUOtqPTE4t//+r//8/++9f8VfM9vUUYa5OpfSme3eaSa+r//Ldi//1Vc
zNv3//6347m2y7kDDgvugX1ECBf9317vkASHt/l/wgZ8Y1Ajsu6dOq/vG2sBAYLsPVZ+AGxaUCJ0
6zkb25tYFYCkv2uSATBcreU7UudIn6tvrbG47GODLkz2QKysE1phdZy3G5Sa8fQkxjBbu8QrB7lU
ZxYOZbS+qAwmUfNTGzjiU4hCmOsyI054vEA2JoNACJiJ6BAk/mcbOZdZumD4je8gT4zq2enAVdYf
7enQx021ynHTAyPTH71ppZ9App9teMuwYueZqFCP5LYXFxpLzjQB1BTY7O+/esf661cvhCPwy+Ic
OWjh/PzVgx4vN7paivumi4YNksABqqbMcZk5RvlcJUiaTMuJbgQOunSd6pY8BDBPgGozlIn93qtS
vrHLQvfTPB2baDbsXkOs2NhxXofPaVRZi9hOuqOEJOa+LMCTMSA39WUE6TO+XvE+uYJ/GjXekyvz
oTQSpMOBLjOzGm50GNs7x7FwzwWkQf7D79Kzf/1yHIaoL74dB6Uhggv+85fTuUnponRe3V8W6aLg
wOXnzhdkKPIzFGXbM6D6j3Q7jGplrOiWR83JC+Va6jwU0Cq2Qu8VMWC9FDxTYE3DjSlUNcQaOG+e
LF0d5bRGxEPxTsUs/8qNApJBRQfXIXf2tbwNjby6RaH9Cgl7fp9PbPoluG1Bd5D4e7KBMixZNwX4
H6mXBlRRv+ITLz+iZlCtrSIHuD07myM4FW9HqcDa7ytAHnsfnBl2l1Tz2geKMGzuoV3P73/xdczb
WlhbF8odvyztSWHO0tzbTZ0kPze2AdBJHYIeWP6yg+lE36vOyx6a6YBIYVHxGARgaGSRaGctoIe7
zCvUg6XNamWYY76kXhrddelldA7y3ptLvNEpLLa0nCb5RC7fNnK6K5vNijpKi4X/8ItwvJ9+EZwx
18R/DsVsCRiytKfL6dOdCncWawCVTHDP8YiCfBzrT50JemXCGUblF9OrrVdahDlG2x8C7vcnI/Sw
RDMqSEHGyZFUZS8qsSQee5GHpdPKK4pi1kxqbxGKAKG9U8YQl0nKPQ2iDmr+R9tlsoAl/rquXVTZ
DLabbmQ3mnvmuOaezpw+scuZigZUWyFRxDaOG2+v3X/xuRicSq//4d7z821/+jJBACUcJlzPAhGd
J37+MpOwYmaaMf9O9vWAVGzmzUzgF26tyPBQ9J2Zyzb11HPO+JLWuuRRVSFQep3TgeEWxLNIIxYu
sMdtsamRZ5jus9V0d/10AMjo2GpoucGBzND4QNDJDBFOC0Y1rxIT9K4Wy86ml0QzCrZQB8uMjw5k
ZyJECUDrbjhazeOiAJeN76VngTqXv/9WPPmXn5jtSMalaYFylzn2L98KVlROoJpU3DHI5R7tSTAD
1CYJStgmlVviRA1EHC/64hyJMV18ol7OIWhAdMlkA38egLEuqOSJWtmXA+rgetEs6io2wMWd1XMq
Bcw56DkghRzs+VQxGAdrqQv59epVC1SnSQbpxm4KDRV+DFKMyAg21NSTrXOBUAoH+y828iumUNPF
efIj21C7WGo7xnM10XvPZDA697gNQ1fECmIwdYlySz1RCY0tv4IMF/V+8vacuoZAruMdQm1NP4Hh
BT+nYhVb9bhRHIUqk53lvcA9AkFFsKZgxw/CfhfF+NydtbXX31sTgKQAEBmpW+yUptbU1w1QUEob
hOUgERYGCvTOnelvIe5dnHQTgWZ+bPy9m8mnVOnmjkw5Hl2LFDmMFTWpw0wBoWLm69//Riz+l0vH
g96GZ0JcwOMOduFT/6f70OAxPO4Gu7wLQ3OKOquvcV1Fb6pD0aHfC3aLzE+E8jwUAINfL3wrwIiB
/L7/XCCttIJuKlgypIgefh7pVS3DBmY4eJkRAeMKLhbRxRViUqCrpaYbjcuw0ON9G0qwigRqFU2K
eEVu5EfQxKLUdGpih9FsXDmx3EzNrAL5aOnyfkNNAI0+pqQmpJCXEUrNlq6NXzkhgiLfqpfRKJpP
0GugxbEyqqoLcAiBqnGbOoC6XaDXPAORBJTAzAv0Gmpz+Y1v80/Q6yLo66XuMn15CXqdAcAc1H1b
iXy2LKnPwvKCm6QF/rUHiOfZ1haUwhnLDqhQkA9mUG79sDCfwSrSrHBP9dfkFsfgPy+Q6+oaF/VO
LXYQZBdO83qd1g5GRICn4TRtofMAofjiUGtnRN0opBuHsg0fwLnuoD4H0bpK1tuhRkYAsAI5B/tF
9I7lk5plY+k/Ju1oLXyjT28UakM3Om+tLc3EG2QArzN1LAvuvKIHOBk6Wa3fzy2IxiE4DWyyOx3I
zqtmWNbc1nNTjB826iC/HqNsxuzLHG60hohVfeMGiKAoR2cvIIDfkTJkEzd73o/eM4oYxTyWQwj8
BORTZVOZmz5CwN60bBvvwM1e3Kje1b56BJghuWG4HZ4HbIygeQGBa563D8hzBZCzC/KHPBtryAQU
7Zqaokz1tm5ROE5NiDDbt3XNVrG28zMi7OYiZ6m8s8o8vWGlXJtDL+/I1Ed+s/Atf1zZk81yyhrK
HRd3v0vVySrUloK1EA0Cu2EqthQwCilDNtmaXqI2umUAhGOx5IK67dlQ5jmqOIJ6eb21/ar80VrJ
qx2PLjCvtT/HNt25LU27XjtpbaAeaARdA1CcqyLS+d3v5kmTbZ8V5RoBi3ZZtpDEU1FxV0xoFJRB
QiV5AqIoI4doY50qXFKw0YFDOIB8xYi7lBuVyMn3w5Ob54txyIfHOAFAwy2FiVwLduxY3ToAaOR4
kE7khjwtFgAW9buuaipk4Lq2S451nJfz2mTeGfyk4dp2iwiKM/lwSCxE51GSKO+FhUSByEP3DZiq
ZZoFzo9Ae/u2QUaGhqMcwDs7QRitUdA0rv7+Tmj/+rTEqsFhNsODQZimiXvKzzdChKHKxuqNFoLx
JkKsnY/0EkEGQDd164Xa3IAqDBERsrXQjgqb9mFsRAnBG7DkC1mY57hVWA90ZfYtx68SxWXO16sH
avgDJKr9aCMnihXiWdEgWcX+p/WWRKqiJwFbOoOEI4Rx50FdZ5d1hI3q47l2huSkw8a6pQ6GDMjt
338N5q/r0ulr4AzrhumfELTD/vQ8kH2POm+X6dNHTbv0JiQpLnkG5WOQeCEMYFsj+DKvF30a2Aun
t8tfbwY0okhR5E9Xf1iAzw6Zsnj+92/ZMX9Z50jTNV0XfzkXNw/nLztPIE1NCA1G8emyoB99WYEJ
PYheEBNOp6A82HaSden5bP2HmZ7xlYlSqr+aA/A2XszM1tELpDau3nXcyAWPSgWOpiWFOTPpRY8W
B5dLni6HsAZxMFIeC5WY4Z0RlB9nEEJwFp0GzEMFprMYprOrn4JE3j9sx2n/cI2EcDzTsQ12sLGw
hecwtH/+OXfD2EfVyJPN4APqxec2RFnaEVLbEgtNBJDkXTd2ENSdACedTm5R9FZ9uXr4hjMiP2T1
sy7wodpoAcoQ9T2knEIQTKd45gAFmof3nGXlrpt6qUmHAIngQfTBIXQYtKr+HK86ngAnbJpvrNv/
/W/AmqILP39cXLyuBEuIY0kJTNbPHxdQi2xAJivYXDBcdjG/RGQQ2/eOVqCQuASHSjUdkjGowQMO
ezsoYNpAUD1LBFgcA92CmI9JhK0Dy14P4HIOsV8AdPdT+9pPmDC3+odfM/5I9hQN+PRhOLPwSTzP
thDhcVz31ygWg6pvLqOwXqc6cXYacuFzVAqhgq3jwVOUeaDAQ+G5KysgJZ0+mpEdFUByBS5GJKAj
FT55LE8hdsTFyUTO4TFDXpTcVM7VPggRdqFmzkFLXccdA6ljhNVy3xQ7ZMzeUGwV/8iKExaNeCKp
wEZGynefJ6rhOSKD+s7x02aVsbI8NGkrd0gid+umcv4/Zeex5DaypeEnQgS82ZIgQc/ypdIGIakl
eO/x9PMhWd3U6HbcmNkgkBYosohMnPOb+QFuduDyKFffl3n61o9+zfPnPKqE0qNJMrEsL0oQsoCg
INlfANqf7SApDiq/bmUJD3UoUAXdeZZea3Q3LqKXqBbFqavmHeznb6JeVIlGcZj6yncVtv3r2xVE
ZbNM2Shjv+ryPPBE3W8Xs63W66a4Of5Wl/V5dmrlyjWGCr9JMURcyoD85alpnf1eJ/pIRl0sHmg9
AYv/vGusqHkntGXHY6dV7QMZFcQU5hgujgr8TDvNXdh+qnGKS5VwfaL4yOR1Un8U5cIugnUbKBG7
22mT+o2Jq9qcTGsElFlRzDZ7trrQOs+6fzX1kNJS1aW+smpa2cArxMjI3wT6UdKzX/cegyH/QgTb
4tGuJ+wXGUkiztq3FjbLYg5nmQjhdEQLOuMseuhpleyIjROAXhpFnZboG0JX4cPtSpkzbbNpmt3b
HBE73niOr1btRU2CUtwyTm3sfKM4irW5zVD41aOGv+V9UkuZIxeiZ+mJWfW59C9RGhxsQzaKNXRA
HClKf9ql8u06beDrJ6xb3kV3Mc9IWn/VIqR5EEU/tPWFtQOuc7kFcagC9DRSUz2JUYEdSLu65DsR
dyXqNBU6Arnui+gf6RHiHL4SuuKzmUb/q1Y00clGG45nTL9VQ11/QuhRf9JmpLDwk3A2rWmE+XqU
khWOLdmj6ALGQIPChhtppKrFRo311nN61ISb9Fs6pOl2nPVor0tq+ZbOPhsQK/0GArJxzbZQj7iO
jk9S339XKj/5Bi6KrUTeKhc7cJIru1NzJRpyc/zVV5b0GPlFcpqbNnXFBYiMH+0Fzlj00wWpPmTs
R74KcZHUfylKR0N9dUy9tBwcr9Gl8gvW2+tJrv2tmjZQSx3SOFJ7HOKK3ENHMHDN0yXeK4klw7Hm
IyPyKK/KMZKrtc9DzFeC/FG0KmbUuyZv/p4ohpIDngnj1dtUNf/DFTGai+108jOGGNHWVwnkiWKV
1/IVSuPu1rcd4WdjFVBs/Ub7IWazSkvyMNk11ryFK8+qNOpPmXYUbbeaHCZEBuLtdqu21OYH3lmw
WlnuXEt5v0JEBNpQw6JJPPbznpeYaEyyzhP30RWyftL0/POeB9O+AifOb/e8/Dts0TYoNuKqqQGC
fbYsMunLBZaDuG/izcPtvv7bPYtBYyP9xz0HSY1gP3m3a5uP20FKDK+rnX1Jbg4OWlcC7JB6thbi
dEq7GtgqOZEysoydI1psqYCtmKfYut16tpA6YsMOcG1bcCHLHAOI6q0f2e+JFmIkLepk5EXDkzi9
1Za9Kq+A2vm5lLhhxAKgJc9xU8HnqFF5YwuSPsO7TJ+rDEfKwXkUHQANaBsZKtVGFEs5UZ8YLDqK
ITiA2e4QDvlW1DU2yeIuWmOFOu2LPl1/DmPeJmzB5XQVuttqnz7LgdFeJ8X07j2yaur4M7tiJ+bq
5tY584nk/boqy6PoJ4bWwYgdmzw2e1GXj/JwmvT4Y67mbm9rVeoS2Y09vR2Ng5zk2TkYa3bqo+vn
5d5OCuyt5DxbpWE5/QznbZpbza8pnX/wBq2+2QXJhbj2czDhCN/Njc6LpdoGj6OPjkzeq9lXVbHJ
FTMIwCxvOq36LTY0hPjbOXsSVx6nwjjE8WjukQb0SttEXkidrWMbhz+1Qa1Ik0qIW5q2cY5YNbZ6
GSiw6bDMnpLKWcs+mAep2VQ6whwpKItvdiBfkNBe0p9EbeyRDzkGKBBGavGX1AU/Kpxdv5ijnKz1
YfKfG/QpXWwYZGgf8+e1YfGXhz+uG3WB/QgfAtpcGA5voIQhOCsgCv7X9bDohs9XNOXWmUoUzFE/
39ZogLh+ioVO3itsuKde+QYxb+X3avPhNFDtQ1TjdjKxjDdHNw9VtsxaO8ranjE60sZeueZRQi5H
jCQW6YfV9Ow7SnmwMJPeiAFZ7s1qbH+FWpJikDM0e2D69svsmA+ifTZjYrpKNVzCkvA87Eb8zpcr
ZU6A0JduvfCza/ejHCbbSq39r369vQ3U7H6jdnNxUGQiXJj8fbndCKjZlZTzwSW8EJxV8jfrYpkQ
4NKhiLr8bbbDaadCBd9mbdd9JOW0Eh0kDX4e3n3ZEfGl6smxMZ8Sl2oMyNsNu4aHAAzEyUQB0xUN
ktFsHZ6a752t6Z6NVKkXJqP0Xuh888s1kbir3Dm0U1K4IH7wSK5uH1eBsfoKvEvwZEo41PiLibAY
UccgfggkfbSzGXjjXNY7XEimt7nAZ2X5oJMMXQUEMLOzOUsOELxYXc0sSa8kq16rCQePCDzBrggS
bMNuiW+y3wbaCcSzTFKXixCMaFAC61kaMedcVtNaio2ncjnYKXu7SouljVg+I6enwf4RmmNzW1DL
LJq9At2ftRgkevWgdye2k2dRMsfOwXVjYBkuCtVjm6scYFCtLFAxr6kuSY9JUB4Vvw/eR6vgw4Hs
eYtF1rUCzEnOxo1oNbMgdSVSd3sRfARJ+istbfkiSsuMKiiK13yZEXk6hNWJXxoV1/2bLJ6G+E1C
CjmBPbVPndGzO+2rUd0NVndVlwa4bpDIfmuWxnLHQ9/cz2WMhx24LPvkG+rfp1No4rIzj38FytdB
DxD77vqMIJijJevQCtu1zRrpVZqsJ2vsGD21t7VLA9/kaa7l8Kxl8vWzcy6R8Bu7zL2VVeKFMDSr
FqebZbImx4dUjh/TyEmfSI0T8A+dn52Z0qZ2drZR24Z/M3GhRi9+dGWrbECiyxvwzhpKXGb8ngaS
uckkp8DYhmI1IMnuh0l5EsVRU3dg0NhFFb7xnM/lppjy5D0IazIZi6kXG+nkHbcE26tl/7M1TsfE
RbFp2ovWXra+6UVYX8VQKdjMmgxjIa3KB4Ivr+I6Wa5XB3FT2TI/lPF/vynRmhF9FDclofDJZiGp
PH+a5ZNAed7wnksxJwG+8nmTuYkFiC43GYHfkKGB5BNgXzpZQkzgPtGtk5gzWjoZWTa7VRtseKVf
A0uKn8GBzK8aaPekhR0sSvJQsEVDjV2UbEXba7Oc3EppOZ20oBgeRJvfOlf0uuyrKKmB/FwhLXkr
gap870ZLuYi2PMi+K6ER3VTDZRzmyY3ow/l2CblOV/w2/JPQBkdgtV7lzgQgZLk5vyvQLFBS+yha
c9b5lZLp5GlEK/7v/KZSkLZdIL+alpOuM/ncmnWyJzVWvMymFXuJJCuuKAap3J7t2v9iyWbEfzE+
pcGE2pholFsuVWiNc8gbqXgZk77Y5jEhetE6+Fp2aiaeaLexLTopdvoiumY5UuUE6tm4LxcNu6Hf
4PiQkn1nIgcFhgPo/7QemkuqYS2QJpnikl9vLkaFzy+gHE7jEIzFhGPD9lZZhQ5NVaM8xFmv7wk9
TFjCLXPIAEEyLftSD+F+nMGoI46YPyvOkF2qKLzIkiIVgEVnXtgUDTuhpdWImvboTyDO/KwqnkUd
RldfjUwFiLVURc6AafzyIjSJCSYF1oJaNDx9GT8qQKf8EHNHURQj1HIbJr38JGqUkL3eZKTJVrSF
UzI8EAa5dRc9hhHD664kkiSKNmFPhPv7p9kavyKV055EdSsBa+QftD+IYtBUOkwj6AKiKA5Drb5o
bZqexZWcGXpFxOoFZYkbFQfZcPHecPlHSR8GfZQ3mtz1G5401TZvC8sVA/tCkZ6Gn7e/tqmc2Z0g
mwPLY5Y51tRrksaeGk75s+hu5CRmVXlWP2/fDnTegYx3J8Fvag1fFD5+sMbZCWVvS9MeEmtBZkv2
4V4lzpLR2oLkG8+idKvCcIO04Th6EGo/h6PzrwEdn/o1Sgf7sBytTarDc5hAwT70sZ3dDn5jL4YL
/sHpCmRmsga5u3HMP/tpTjdsOwtjPycsI3dIAuVMPrs9gwTM3GRMwx/+XoSZ7+2y3v/XdjGepTnj
5S8ttmS5LLciRXTsWrj5wh39XhQiOvci1CHkZ5bO0BTpzPb79d4qxjbAMt3akce9TQbr2mjKL5ES
Nu0Qiba6Nj2REmbXdp4wInhq2YWKXn5svU4DesVBNjjbm4eSqrz2XdQ+OrpTPaZa+iaQMGUc2Fur
LJ1tx9JJSnY1mdAqIRkX3l1nK5Xq7BTy2pIkUViCAvq7i9DYSsawcpHCGTfTUCTTynLyB3QP470A
SN3qBEzKHNvGvZm74fkNQKQcUUA3ZZsPDSHlcNaB7OYQZ9D9015FKxZjGBzj65AmQ7AdA+J0pTSg
pqmohXwOE2ejkB170JbDhPrFQ5CV3ye1Tg6iJOrtTv0cKurEQTal0Z14absaGlrHEeLUx8lq+hcj
6ZpNW4XNdliKuqRYezMOorVoLfTYuVa1fhCNoqrse9fRZOVRlPDLQZ53yoojHuy/zyYr2yiozUec
stsnKTl3aj48Kov9+ZCRQnf8Vl6JNlFnBhI2VtFAQGjpL+qc5NzWnXrq4+xyH2hOo7wSxT8GarlB
WpxB8MEGwhTz55XEgDjL/V2h2nZ6ydknILqgEMIKrJ0k5eox9wfzP87Y4W8Vywf91RI9IpJGlGJh
IQAPGKreOIlSN0rGEWOMb6IkDkD+p3WM07mnZQNC3b0dPPXEU5fBYho/aqXl1x25fZOgur3M2IaG
cRoGKXwyQ0BSaY4H5Pymij8pRtba1UPTRgKVj08c4ro+ppomnUVpGuDRjoPyJkq1NfSnurBnLyVz
doqCEEfJ5ZD8c2ZETue1SfUheqRK9dlDFKc0XRt6GWNLqLdI0EICmrGsXTmoZV+GKnWu8tKQLQ2F
DpgVQVho+sXgXCEbf46A7fprLlXoOka67xeIgqbM+qOO+uWsNk/ZAlOweLTvmpIwiugg6oZFDEgC
C3sb1BSS/mg529w6m8a4NhM1Aiyd6xdxGJwRGzY8dLc9hkq80NMQ2gvQeVpadPiLo0ZITfQTrYAL
X3pc2XZCWSt3TCxRTPsohLUcBY39lWgQ5aVV8oMfYD7h34d4CeXOoD7fzwJpCt1yqZMCWvXE+b31
3m8sjBNmN9/DYag+CM6SDuHrv5B3VZ8qspGivsaDnrBZU+7kMao+Ql6TsrE03/qODQ8SnLxyL/X3
4TkuNccaaPZDq6JYM+Pj9M6LBALoy1m91IkzUSdaRb+hr8M/W21n+Bxb1H69doZQ9aRZgyTXhogk
ocR/AICyEVX3enFWmG1w7my98RwjmV/01D9LmHT8tZwAmRzECabwtxqrxsn3ZkXu8010cRcepFp5
SH3eISLxzYnTxpkx67GngQAJ36m5HESDNqvhwfl7hM1ferlRgSyMW8B4aLOrFmPrDXalvPBVSt6Q
BrkrimkD0tggbLMSxWZMeE1jpxDUkdqtNUndDkMcgx1iqAPCcVXxyztKraa8iInruCKwuhRDk4md
nFi7T4QXneDJfkBgbFOG6nhxFnJQMmIRKhuB28N6IpXtt7r2jmIYkoZJVq4VJ9XfJTMnWivlFTy3
Snuvy+ZjMrT0ISD++fIvgyRlkt28UM1zjq22JMUJeyU3CEBd8otxI3EyzC4rlrkzNdPYZpKaexMY
b+LjLL6iqDU6b1bL4iuKLX6q6zkLq8dpSvWDmjrSGhmo6YuMaNK674zsRMilfweTlut4JoheYalL
0M2c8YtjI9qL4FN20npJ9BKD/62XJsEFyRUzJBqS9O+6dBYzlG33eVlR/OOy9GrSodhW0qC45A+z
y/0Qa+jBlfL5XpMprOMrMFnrujbKk2jAXSS/QH7vTjLCvl/yjN8y68wrLmHmLpsqY5uQ+fzS142b
Lpil2MLEIChb+xSjBHsdeyzPb2AmRvp1nLymVfs5UvGz20jRIf1nZKVm2m2kQDthMfk4Fe0uwqvi
W5N7I4JVv2qcKFdV2ZuvBiodm6IfonNdScmxlkZ16xhm8UykhdyW1es/urlbiVFJMX104Ry9twTj
XVBl4SXUSa0qBvE7SLDJU9z44TrI0up7NNioPJA5S3xWVKlsvsyRU6HZ0oRX5CL7vV0XH2z6M7ca
dWJRGC+h9zTZX9lwgqntol+L0UkC6+0jzxRr7RdG9KC0vrqz7cTcFZpCkgj8PTa9w/ihmwU2Nqyt
iuR/dCwInWI4F79SipceCsG6xCNkpzhF8SKTqoLu6czrUg/Ll2Ea5GuLWyK/u+JF9DBGexfMU/og
qszaadaxbYd70X8OesOrMiV1RStB/PaCPNqjuJSossPRxWqnexSlNtQc+Eb4mIi5o6iWtiaeykjD
cjNmoBWAYMuvou9YZPUliwwY35GkYaYTZS+Eri59mhdftQiMtI6kz6G2bbC1M6SORim+Tv6Emmen
80+Bl8eXUv4uuksK2KTRZmMviugyWEU7fBRaV+1w1mu2ohofU7fV4wwuRabuCzWsNmLSXjIOBT/G
FzNvoeRp+h4MWfKUFDq+PTrg7sbq8acqep+lsGKtJpr8VLagjMKph+SVD8naDOpuh4qXRIJ0Kf8f
B9+mWq72rxMoAS6gcVugvrIoNrQw+9GzeI0VxMg6pTRWoj5Xxtktg0G7davz8bdurZ3+3s1ks7SX
2Sefp0hYgpNE/CtKWmfVWAp+Ce2sv8s47+boQb/JshNeTbMKV/PyEGV/0HsO3IyNKJqVQR6eQMFJ
FH3ttQ/M9i3Uav0yZkFCGpPJetOATNwhcRj3K5Oc/w/Y7K6s5gQnADYdY8VxvuoabnJYJ8pPiLX0
2zFppaPvVN0Rcre91aJSeownBN9CON5fjb67qGL8nCADNUT1X2WORcVotQMKrXgPl76TX6xy6vbI
WE+72G/aazZJqApjRfJGguhnFvfhr0DeGarGfVSK+mqn9ogbDb89aSGZxXGleDADukMbzri19rmx
idD+fJGXBwVv7+N3yWzQsiYmhl9kv0s02d9NUh24baNqr3nU2ruyIgghihOQsl0iJfGtiMmptlOd
JrkVh4BfaYb1mSsXsf6ayiPZci3PWV8ptkY8UjSLW2eLdPWuwkjx1mrWQbuziAjdxoaFxT4vDbEa
XMaWJtmTZlKwf1zuCnpPhm2c1N9aMwMiaWfLqFAurY5TRrtAkaZba+r4khf0inxrndPY90ixQ8ZY
Zq4tEiFYgmu3VkPB6dlQERwXU4WRrHlyi46qKLK2Kd7cNcgWLGPzcZg91fAxTVmuq/Tq6GHfBlVr
avaNXbY7f8pf8R4axxUsy+YsDny9n2exdrWaeTz92UN0C6G8rkjkpZ4oNiUmw3loYJq02Edmumqf
nbkFZ1T6VxZfzUIcxYy2VYD4qagU/cQhKOLvVgSyVJREoymhP9llwzZext+7ximxqDQmF3avE2et
Kr+oOZam97kbnFmPdmgcmshnxRPd/BjObYVWjismVjIePqsI9ngGy/p4v5hfYD9SScVDwgv5b9eH
wtEgcpTHG9H3fjFLTfaG3ZSne30XSNkB7eo3ceX73FGu2msCY8ptDuvZtxSooovdijhIEU4roYNL
9rSwyv6uTtPQaFeirGKV8c+pQSoN/RYkBzQpc2UAFqfbqejalqm0Clv8+ETLf5muTSNP9QNSC8sl
p2UeM+h4KxJlfZJsJEYcdaPENnszdHCdQXH2VcB/uSiaRmLx3hQWZ9lwgrcaDzdRr4y2tq9qmW0s
4KsvSgMVzGyAO4Ny1l8zogGiPsmccT+HI+RAMTm2PORIwBUSA2FDq5AKEIeyjZ1TvRxEsW2Naiv7
EMVF3VBVJKnJ8ZcrWZV1IlOxdY6t1jonaeN2jjYfWYR1YmNLg+lb/YbAF+tKkrPPFh1FixJh27j0
Dpex93px5vjK5zBRvI2tA+OgF2iufq/SxpsmVToBaUhtPTuLw6RHCFYtB3Em6iISRi446Hr9RwNS
4xAQl7Gicyz13iSXxeGPetFDDCVN7m9rtsu3K/7bxcRYpXa+E0BcInOEftPBn7byYo84LQdwXZ+H
UhgoptBK9mYgb2pRvPcZtEBey440eGpjxStDMSIMpetgb5VZ6g1hkL5FfvIoKCVz48f8W7S/93AA
o//3Hr5Ute40t8jDOiiIOl1L8KoN8pMqWxtdw2v3XmWlMeII9/J9RK0m3U4rqjP0mOwk6m+drUm2
3D7D0c7ouvYBrXmYLTqOHSOxE4d0X23tsKUqVtVktA+3yjJvPAB9i5ArdcVyaOo02vCOLbtimluD
YuEfk6CmPcuLjdPi7TRKk7xOU79b3+tiO7SsW7kQ3k33JkVBTnUlRorK39pFuWnQwvhjun/tOC53
IFrEQcxoKvZn3b3Ir46FXfSx8wpHmG0CAc11yLiMqzKYyvOIGyOZnaKSjxXcFFkLKYqWzm/Uzg3a
Gm4l3/JWVJq1uZiCTFrsJjXap9rQPFWRzLNEjay97SSES4Y6eVTtL6JN1IA4jXcWkcf1vc408PGI
cth0SmLUTyFYgafiSXQXh1Rz2LbLtnW7hqjTQzlGNCRsdmphDzslk8HAZFl6JhiXnhtiH7sQFYjK
L5SB/12bo2gRfcBytuCxe3Scl96iAe6ksi16DcmwLFUPhZH0zYufYfhrVFjhOXbwnBnR+KFkYNZr
I2vJQ1eY0qUBAIm8mQ5TBamejWPwgJAmBo0SDMyEV+fVkOnTXxDt15BQhmCVdgNYI80Bs6QjKJBG
3Yvkk8TrtRrpDgvpbTlN4r207LvgLhUbbZzGl7IBTB6ZKOsrdrK/zYTRKcEVH8HHjp9fmuUXf84Q
UW3Lo2ao5HGtKS3JDv1dFmfi0ERNsdMbDbGnIDib/xwIrcF9H3msZZGterLdfIjGe/0ffeexChds
27/OcR8aJnZ/wJNvI+a+14uze91c2tEpQjZ7uYM/rnSvEzeTzEgv27gQ/tPVzvXIq8wcoa3AaM4I
w2JUbwXadrSzZlPHM/j97NGxIHJKRWu/lLn6UGK/dJVJpL40nTKvZqtNj/2QOS+z3zUucReLz4BW
vRnMrcb2f6MuRWfx0p0lIDhiprivFXxjwm+i0UAq6Mnn58Ke+1QnRokNW8BPHe91jv4iZ0sGCiyD
KItTZNKHA4jWhfcxOq+Zj893Og4XUYLK+Zzl8nC9lUKdwJY9PtxKprXL5kJ+FCUnIUJiohuQa9Y7
+HNow0M7X8VBBQi7yX1NBqJAXV7pnw01iEosV2x708pGZ8LwX1oQVVkFPKF29xkqdAKucRB6eRph
Rv/PzJDjnU2ugb50MOGE7pTpG7THzIcW0M2DXljxbtItmGV9CbRkOWhERc4Z1vOqz9sIu1LqOi3w
tHoe2Z5SEn3jSFdXtRlBV8fe56HDNCmWxpMcTYObEdn6jgpPpZjfa5T2XDnJ1JMmldZl6kmriYYK
tjm+nfJHPxhwOOf2J4Qs25uatjhkmDUgAng/jYFnH0jrNvM6DtTi0Com3l2j5O+xdCDmDKHSNOry
JeyBgbPC13uCe+VLxgbHq7HCdkVrBrnwXA/ZG8HotF13w7yyu6h5KpekKioz88qwcHHsAwdTABhS
2Ip0uXxoFH++HZJ8+L34XZrNDKFfKTgSFYKXspz5cxH+VhQNf9SlS7/SzrGgFUOUud3wbDF2NXCg
MQzJeExZuLFCuYYVG8WPilHDhKma6nvTmy/OKGsvSTfqu8TS/W1a9v67BI1gBErzvZqRHM37qb3E
cqadR7Kd66oe8+sYhXLjBQFMtByUF3oYg79XmgSvyEb1H9TlwFtTdRkWIltMuH8DBpZNejPgGkOj
6MYS/ZPwdXwQc4hDaEaAwIMttFRwaaE+422OlKGuTV+1skRpk0Q6rlBd7EU9iHC/N8JLjI7DpahC
NF8b3yQSQfHeEC7FTG+BPmmYMN0bJNOozhLATavKUc7NG+uLFvhoLYe1dTQhFr8P3XdzqfbxgNp3
S3CQLEG1AsEc7BS4rihgDRLuqKZ0gjysb4YgI/GzNIg60WoovOYi1k4f4LDVGg3ClZTN1tVpQYjb
lh59l6f0qakq6aUE2rVrZl3dplUufckNaS06TDhsu12V6Ccx0s+B6gjrFWxGnjJFJr/7aQXRGimr
XaJdY9NQr0Qkh22QSTiI/FMnzuo4rNZLOGM7OVMPh5A3o34abf4xGSsORp2qF6d4EQWt4AGxygD9
7cfC+suqpy7ZsO9ONzoMPvc+qlrGB1rZr5rJtzzRIG7FB/uAhU+AyPziim1BxZe6Jnyb8Hy/9qUS
rEjoE3Cu58mzqsbaiG62T4rA1B3W3aX1/z3K6KPqtcN8SdLU/gFxov4BNgJSHxo+yWSSTvf6LspJ
FM+zzesg3URDksryiRDrXgwS9fy9iD60wxLisrQr2W4i7INtvsuG/EWI6sSOh+6A9VMKGuT7Fbt8
sxrJdHsHfJ0WhO2+wTFqBzJLuxpl8zmaT/QL6OFfWtD9ZLrgfNP5EwqA1iJNExq4OEU+hp53aUDR
0PbjNU8T2VVTBTBwY58nBVU1oUgV96oXyJF9FiVRv1SJXs4c+t4t8avmBYA/3Qyfy0n1H6XsCZAw
lJflMGPJ5MbVGG1FEbjoYqNcTV4Vzwhb2t2pUdrpaswZQpZk3ddQqua9aIyscdriwpxvRCt+t+Mx
y/HhEa11hqLXBI5LNIoqmBZAbfXpKkqGT4zBb04+rze56i5+0+lip9EDKHVTAOlrUbz7Vd+MbkR5
XPo0ldSuhae1bNkj3GhlerZtZDtVCSNTtrzzswSrh5eJ8XVaSqJKVtU3ZGLTs+jf8C/rYRPPqrP0
sIERPfahTgCfyRzIFIhsgBRTsdFRowv2WGwBR54+Zfo4ySa7Rz06k5eSXW5oeETWTmVju+K5+TjW
fQm4Uk3WUzbhtyf1uAR0X4LWcB6Sg8nD5tGC251OE9nWNLM8nej61rYcc6sX6ZcyLiVA+qa0DklP
7kjH7hECjh4dn4e7Akfxq02gW29RaFZUXUPjQh8v4kwygBtVJQKOqsnXGktDhn17uYgeO2viT6zS
hGKJnLEkD7KP23Hj665dqERxkwVJvrPGx8lZdkQO0r4B10cCYyoOmlrP61c1guWNfMaB3/+4Asb2
o0Bi76mUtWAf2NmH0wffwjhwPD9SnF3iS8S2eB1mlYz4L5pfjWhKPXNBM9jNuI/rkr8V/Rw7wqZY
N1YTclIPJUzEbYjsQeKDPq+Ul05TvjqKaq9kEGGu3vlEOyVrVWskiOQJ4M8QdOt+4NdDlCDHc6rF
tgvNEPnBcWTkz8kTrtQ5hABEImID6NmCeFqOjUumYzMMHeuynMbHEdjiKizac0c4PiBi/1di5EjM
Vlq7CQql2patlK0GHYCpmvZrdCUBOkUfitnN39qq8/Av3DezcdXKWj46DdhWFqd+40R1vlKi6Zff
fatz1Jd59/2JFDafRfOByqAXO/l7nwEmUcsOKm7xpIJWWw015vKq9B7kydqoK5aVqsV+LNS/pfkX
dL+2Gp9M7mCaN1rNT5ltgmvob7ABqgOQY95OMHtZ6XFPyECShrU65ykAK+OrGqkzgG/2lE5UhGs6
fEAm3ZQ5C+yUYTZVlcklMkFWzwF5OyPBo2AsOg+06DdpyPOXzv9VIaHrQUJ7lYiOsk+YL+VIACmL
FsGpMWXxmC1XVtQLeEz+krlClYnwAhDJ4WcaB/VFmTTM0NKXru+VV8069CAo15IfvijwQtwCZQN3
5BlAxFPfYy9+0efxUIQyTlxJdhlaPJ8UKDKbOeHLINHbexF40kMU7J2q3Vgq5ol+UWORow+PnRLV
bD7byotMRAf7vnsA+uHq9TSAQtYPSmFLKzmKMpB23bM1FyQsp2J2Oz+vD2E87OsObC5SS6Rmga9L
nbwbBjhmhZ4DfAXXhWw92f7IwkKlJE3UdrjF9bgyRL55sS1gzrjmhF1lem0XoZ0ZyWsTBGSI9MJu
nuEx6FgArRQ/Vw68ltvroZPYuvv1nhj2Sq/aCRSHfIidEH54VUXqppqq5tAlCKdfxWkF7y1d/dY2
qzIVeWH2XiN3+6Ik0AU6klFiFkU03yYI8AiKfXWVjfPgQfbIYTvr9Qqr9xEdjbk5hE6kbo1Ovspq
WR0Aks/8wiIbuxTej91mAmTSqdNP1ioTmszsPDbhoibPzmDF6hccTBVxhTxY+6WFB1Vq//WEn9NH
bPMCN1lVtMrV76ppPYd+t1LJ6e0DuKobK+5/lA1fT+jMD6VuIuBbot1MBr7IF5Hs3rnWaRKhH4zx
qhm+5NFcbdIOIHLd/cwsNEsA6lrIppblZpYi+9rX/j6bbenZR+DXn6KjonWvudEWW5RLPto8lTaW
3/DlIeyI+k9/ls2wJ4VPolppiucm6r8Gtd6iZBiZXmKSUCmHbuv3db7mfpNjlo2eE/GBZCWaLWpm
9Oeq4MNS0vAlG8jrqxWvLn7oJXG2nQko78ywOWVZgbRPUrwO5f+wdV5LjipdFn4iIvDmFuSlUvnq
7nNDtDskHpLEPv18UP9MTUzMDaFMkEoliTRrL6NHYs2GIaeSmCgy06ho5gdVxzfZ4CqRczPqxvDU
xMb31PSAajp51dlvRP0yDHuUi85FMzUBZp/b50JgciFV+68w6jokk9rS5b+49GThZGdEk3cFganJ
s6os44RDr0x6Z4cDcu11r3ohPlpbT8PAmtj6+uU99dzkIK0Rf+EEbqoMyrNpsEjI/fy7ksES9rk/
R153a1QR+u7shiKoCHwvG/9QU+6591AWZdKpe+X0oLnYkWCmhg5LCR1Pyq5/B9PPQjE43606QZEF
5PQo9OA0Fnie+N2l1ua/gYf/lRP8cMaS+E9rPFdUnsJUUC5mcp6i2YHOV5uBHwFDTyd2XgXVNdxs
irK9ZqNiDPYn+0B4hhn2a9KnVRgfCLonuKvyZs9+sMuageyMHHGqGLPrdhiEk12pjl6LUrpIh90S
Gu/w6ucILECWwtLVwl7JfzPL+XDG+bc0FTWw1L5Bxr42qBC9GRzRdv12hw/Ct46w0b1XFW/Yijv3
iek+VLKQpybpyqdyhoenpf2z6JfQ7stiX7Ko25kIszDFykj4Mka4tKUb9QbJyq0pLAyB/PwkSz+5
EUsT4/ZjpdclKJ1zzErtItLcuGSjhUIzrZZrneXjqcIE+QY13DoaQswPQ1omLGaRtUKPaQ/DSDAi
tSZj32S591SqJN0n8qHtkfXYwqWYSgAk3hksiauWnMMU899oZUFGKtepm9tQ4h0hnDfXCogLXET7
3nWnQXPJG6gy/11RtI+k5/S47ad4DPfQgKyZSCYs8vVvS8vOyWiH+rvWUhMNcjWdG8d2dkheu1Ax
XH6fHJQ+KbqW78iKFeRkuA/wVEn964X1nQmMZEWkWt8nt+/J8BU62ZoO+RngIt8TDFFChvXxO3g6
G7a8Hb4bQTyEJSyp74GDFZKz+PJ7UjNE4GPYfkdCNmGqjcVbolkXAgfNO/6TAYCEF++2ZiYW815p
qIim9Pui8iZCl2TD6U7UobUnJlnbvqQue+I4sYe7wsT13vG/XidfHiCcsVdmAto1QYnUsvCcB9ba
IErBk7ZI7U3lfGSjHQ0u7xKLoRwr72nEIxlTmD6xVhQUNx+oUdB+ExL03Mk2IhfK+EHXtY7glO6n
PxSUmPEGQeNfv1LTmQ8DfiI7mEJuRBqWFQ6GVTy2zuiFs8itfQ4EHFrOcDTrPCCTPBsPS3Mf8nY+
9V0W3xf+Fy1zb3AW34s0Fk8AqX2IJxVTltT0R6zQcfSrlifXnpmwazlHAAmw63DupjDFTlYfsj5C
zKAO1hqC2ldZhCI+f3THvj4HC0mrWDuSwdIs/9R9Tc5IvRxbUvn2cxN8QA7e9XLMEL5w/8cLjN+5
9QX/igs3hMBhtcDW9tx9nKdJGBcArZ3EB0fw8JBlSIZEjMeXMRZPrpbfzXXoTgqAK7fs5a7HO1TD
h42JWyB8ABDAizV2oj4ovVAvawqRTA8qi92XsQkA1Z3y0PVWE441oEYdJP4uJwAu7Kgs77u0cXez
L4cLRh3uQyaMjB/dAm+hAy4zbAbUiiX0o1dnt8pqIelatxlruv3gzNkVbUd7ZOHv8M4e8U1rTwaO
GULr4qviVsUcqvlte0tPEJtwTgNWNGmaASHPnrFXKq6PdSKKyM7eO9don5J5MkMQtX8Yvakwj2K+
VE44zEMTpl2iPbpN198nd9LCinL9QydGEeHZzD+uB5eU6I2qBubJlXwC7Ybc0EP8qSUOlJVDgLZn
GDjT43kZYkrr60Z+R9544Ccx3VVHtZEYxeCSxD6JqaX/gJH7cUi0Ihx8/dEG0Nlb7jyHhtIuKqjf
hXC9W6W0v3Lii5ocw3qwm7bad3P+p7Pg70hMxUnOeap7md2KYZxCLZu9cCJlQDHv4wrBtKK75YUg
73g/x6QHiQGldB/HhK5h3SE87a892ePVjqFvTU0apf3kRJ3gd9I3ZnnRxIAE1AIYnaf67M8DySB+
3d7wHLvrki2VBVXEIhLRJHIDsiwrMlG6VzkFJLpMLJ4MOXRHRLb7dNKQrLViOZVO0UGtbN5UVz9r
OoQ3DLa7o9d1PwxRmJElDZs7rODmC+zHpZ9QyS3J2U9ILVox0X5I8z120KzgE2Pe6ew+miAVFzRK
OtWr5Z+us+DKsSzYcVOgoSBnPVqmifShPvhRxJUdKm8A68CmaSrwhu7cR0ql032CZIhnUXco/OTD
w6xmPwUmaaai2C9T4rIZHviAhkEc3CTW98IrPggEmnYtkNkey1V9X6SwCWstwWjFbG7VhB9WFzNF
la5thR6WcActG7xIlZmKRJweweCKS471rqub7pU1/o2wS4WNefZkGYZ2bLiRwnh+KiBwjGUmnjv2
s4lDodnyqZsIdCWq7dix6tJkpc/OrrGS6Vg2rrHLINiEwsdONntMxOSwvOmGqIQhuXO8/DkNxNV1
fLlXWORSty71w4Ac77R4eoDiF5MTxnCkNENeHnqM35ferbHzyshiwE/9EM/6vvN8GSJXLg5x4DCS
xCLZ4/L0w8B3Z9/23fhqlMBCJeqb1jSJ+goCMkstjL/aOJt2hD++8lX5YCz+T+DP4iA0ki5ma+cV
cGQSQDnY+p4k0URiaGfGJTSfSXyk4DPoXCMNbiCkdiWjgSXFoXVwMG9xgoAdXquXtkDCZVEIDKj5
ywkGfTHZc6izkrZ7osEYf35hszBeRVY8a3G7RINuxA+is364NnX4ZWguWZ+LczUzXNsadK6aakbj
XT12mUhPr2Tv7gxS6KK2NXBEqmOkczE8pby7KLOC5DUVeDombRhjsHrUNfYsQ+vIz4OzwIKw65Jo
JNd5joN8OaDRJAwjR5DaLxo79anMIAIE7ZnIy/4yjWK4bI++Dolr95cygzqFpoaZ2gNuh99+nKvC
P/LlNher0JuLC951UEt9nzH7vWCJtFyykk1bgC4p2l7NVxQD+mI6thQYsaG5gl74IVD/XRiBvORt
9SH9EgClskd5WtKSLXKAqtkvZmyJ+/kyWj1e5l5HFq5rlGXoOLizmJV9HrQ1EK85TvNSXZhFKjZB
U7x3+vrDTWEFqCGpeX2glo6c3dKuIy2tU/ZSfnzZDixfWYem+d0Bdj/Emi4vSy/xyxqdo2Q4vEg9
h7uYsiwNW1m/Zbn63amq//ystkfbx5QuDt7nc7z4OL/04hivaZTbPmN75K/NNZqP73snm2riTXNw
p3i8uMk7oqaGgW5vYPXP7oKqbOBlH1aVVEbU6W1+Vmqh4L7sjDF/NrQgI82ef4zim4MNJU4QrOC7
Lo4jBqn1DbSPQ93dc43hAgvdKM3nuAxTPY6PS9Gexq7FWKEiFTFLz6NCl6ixWIMGO1mX7R1g5kFd
2FveKds15FVY/hJtDzsjbdj+xlaYKkiUWIUg/36rq4Ct1WiD1xBIdYHoYF4EGvOo8dCxtb/8pfgF
7uLzycZ4yA2m47M7pk0GFjGoqThv31VjTvVFroetuR1szDz4ma9f5f93OiaI/n9dPXpBd5hHAbhY
HY1mjAhb/sHmpI86G1e4vavZGIxU+Wloy4CiDhckDfnftZ9hlj6HMpDwM4XXQrnjMMD4O8x/BJkS
VAAnQ1O3uOjTc6GV2Lk/9sQEHvp0eK7i5pYzDlxwySYhrSl/YieXAJR3yLR6MmYX87HDGx44XPP3
Xi61EGI05YQkW17itqwYu5fyYIzJs0dVLC5fyV1/l7pvHYcVJtAdp7xMCTaRUprX2SDa5ogQwXvt
JfdwMPjwJcv6LdhkkMQPVAlCymE8a7Wbc+v4813MGLI5ntaxagJnDDBvaIfiEusCX26lsaxCjHXl
oznjBaM54ULVOdQmSFq+ZYZ5kNivOB5VTZNfgnr5w5dNPg2k1bM9VmRrmpnapZTIzFEF91Es1hFQ
uUE1FmVsIXaO7OpHvUTUOLCNikTRZGFfJPWjk1FxxsgK0/7qiNB+2VGFCbgKw2drwtmWjBvTX/Lv
sP7lNa4yOyISudp12tLecowzLKPWPhqG2YM3Sf9ckEv0THYmNWlnUb+nXBy9RZE9r+xXzxP1kVug
OsXg6B91FeOYkGk/+9huIuxpBxijorhrOvueLhj2TZGKn0mTvoMkRSRw2z+GRDxjiOr9LQV4GvOC
WWnuYxGzfKmSrA2lTmyb3bm/QOZ9sADGKE9X/Qmw5IXSIBqXvkVoBVqyq5MuP5s4zu+80l5OuJgu
x4XSwQ6WprVbNNXtWT7u6mbMjnq74h0BiFQF0qpE794h+hNXKIaXCj2JldXpj1hrXJTgFBPM17zR
61W8ku51y11eulH/oTrjezWqFndyBJNU+6nDkNWS+VmAD9BY7fBczp9FlpeIW/OZQWqv5rK4tmUz
Xp0VvZuh+o6WbE/BILV3oq/3IrCAVFHs7eK+2E9JlrzDFPwlCJp6sKWpvVm6oxGfoY97vy9hNjp1
eijk5P+Q4Ncy8OHWd/F8BfhMdoWNndJABfmEI//Ox8n9ZxeMVuTlnvHIDsA6yybtjh3as9fUVqje
qYT/ldgHO0H2RxJIzHrasJ6DumjW7BH7FFiDeLbaGGhDE9XvovmLrUBKjTRtwkW6wSts4/iQpB6C
4XYhY2vJl0cghj+zqc7LLNTr2Cn/ucfYIq3gMxM0LY84gTMcbfXvgjd72WreObW0Ivxqf57ertw6
t/Z22C7/evZX3//7Ettpd4m3cR6zMu2cgHyi/lhDjT8f1iNxx1t7e7TNN0Oqc9HW/l8Pv85/Xb71
bYf/07e9ztY3G6raWXozheztCrzfqqphUl0f6h5LGODU/+61BpsFwXq+0KDs7slj+0/786mfRzFT
BtQc7ZDkor1sh2adZke7xnxsa9vd/N9t3KtZRQ7ZrZ7N5MUxdG4Hv7QiSETJy9bXlC6je2aPx61v
O+ho0/V0jG+fXaWbPyUMY19PUiQ3nm3c/D/7thNVt0jqO6vX8frin32Z1oWGMejnrz52nBFm9tZj
bRfGPvWb5Og0WI3XWuvc9cbW73EZpEx9k/opfeOjhIj8auradFliUe5dAoie63lh+5TMIRZv9Y8U
xsUxIwDyRGEE1TLqREL2doYZDLtBFmApcfXg1kN3s7Pi6DPHXknyZIm05MUZ5dgxZ8t/rbBsPWLu
8l7JwrsjP9T3GtsuhpXEfRjVlLHC1x/ySV0wQymvpPcKInUgcsOiWvZWYLiEnpT4x9XLT+FhO8kH
HbwC6D9USuo/8FurdmJ0q72+GE+Um3u2mD02jXU+RR3uhkdb1lR6dAyZDBOhHEvvXT4M+nvrjRBG
Vb6qKUCSCvKhiKBKrO9Z88fq+o6dMoTGPnE+ltFudiXauZcixaSgmepfYPnzdeuSidnfg6I8b63t
gFA4OXRIv3fb9Vuf6s33wBnkbWsNab1QYZoelJoDeGpK7OoyH18qEVfIYNNxryXj+LL1pTWLXchR
960VkMp5TdvyLzY0/7lgmbCqBpWEg7K+xnYozX/T0RHP28sEzZKedaILw68Lhp64B1uTxXnra7lv
b0qL70FHDX+ud/glJk/GUuqEeObzwfOTFZ5g2N76Eid9LisqqFuXUw+wbov69zaub13puMyR3hjm
cWtmc1e/zKDin69QEYFtQlTaOK8byRU66FPWZN4p6xhfsWz5b9Lt5yXdwvrciL999f/f64D4K+iQ
lnnYXu/rwsFIXyeqcexsyjHCwal+wDLQPlvT6p/TplO49W2HodbrB7UekkyDzmnOy+r5hDTnf058
XWzki3dqTP3pq2t7NBdx/fDV52flXz2QrH5kGoS+7LKH2qRkLAjr/Xz01edqChKBDC7bFRoVps/L
qqQtTpoJGUaZuI5njU0Yil6q9wQgaB+zZjhsTUPUJWkIPbprz+neRRyvJJ8VK1wvTkdRnjIhIFWv
zVH0DYnB8EywamLvJdx3Kyjgt9U2CPPatCmqn8wO5r4ae/d9quR4Ehortu1sMXX5Sclm3iU2WvlB
ud4llixK3Bx0TtcMgUla4b55Q8UWLBAfW8spjfx1rRNsrdSP3TfLdnBJUuXz1lX3CauJslluWxPG
lB2R4fijxedhZ05t8Oakg4YlWKrtnSDw3wyWRie9YlG3NWusXvBfY5GzXWwxXDyhYLhuJ2MYHW/f
TH7WQzTOFvdV0zzp64vmiuWuCoLqtl1ILDFrurknGYngwnDrG5l59qLDhSpgfx+kzYCIhilv2ia2
bW7yTS8G7lzLOGpALhJZrrmcvKI7CG8o4H4m6bHCLeQtGZ+bRpaHQCMYuhhX38vRfQUkcCj+Gv2+
hpX1ruUD6FShf+uTnNl9rsp3x5hm1vmMcoTGFKzFLe+6pMid8REt3gdtotgSxB/YQRPBMWH+HPT2
cWu1zSjfPOvM6JjuXbIsPVhBF880A+RbOVbUVSzeuwkkq2gpSSGjMU9GlXiRoCawonxeNMB02aeF
3R+AsVZszGc5X77OvVVFtlkmp8DcYT7qP7lrHsx2MIuTZWuPViW/9aZGFI/fzo+8aWw46gm8umDv
olnIIjOKx1HiNkgNTTwEcc2qf6pqeIrjVn8jyXBj3ITSDuLXElwrb1mr61rL5zMbsIvWw/ZIrGsM
t7YfkiopPruMKU4vmjW8ZF3xu3F969QRY3EXDv5wM0vca9mW31l7d799W9yHqTT+ErNxyIPOYbP0
2M1LyIK8ooatFHQJJw8DzJW/JSv/WlQyTMjGeLez7pxC5P1tlBjDaU8FMSYvpltfceatDrUBTltp
WbX3x6yh6J1+Y9HXHgcfIYNQgcCfPldP9lBLgAA3/S3FTz1Z3GPQGSs7v/J3sw5GWGWiJjjbB7TV
Yca6i/m8ZGP1NvbZqi4sxGVrFi1+o5Ambijv3ae4n6lD9WOLVsOanlJpr/qyrDvACs5OXYtHiKNV
J+KeCHEoXHkC9JN7e5WVszO3Xlj68+cXapAUKHaQoPaZRqGfolYRZqZKAW/c0DafSR18SRZGIIuh
9pDEZk3adwXrSzOad9NTeNaW1bPDbu19WHzjWXXmYTuH9Wlw7cnQDif3T8/g/G4LL3gtG+z5ich4
HxxrJkWbEOb13IQRHFgzqaZrS8dv8aUdQO7X1kCx+KUiiXdr4QfcvHRBfhBx47yruiVstyqP27k+
cPRnL5anz1Zjt89qXM62nuvYWpinvC2We7kelD5el0yZwDW0mr4bDoOvuXgZme59Mg2PPe9chiA6
eAZsndZ6JnOYY+a5vJamdO/6aHA2ntWyt9N0wLB2bW+ntgMFTGKehvvW+Hypsu0ciqo1MGo5itM4
lMCSnSAwzXekQDCEc9jWrNc/QBHA5dkr7ZmqBXQimpMyuXrx9eXci/nts7mdMWQzXFInv5fF8N2u
s/pcgnjdh6H9zwEHTG9Prlwb/Z8Tox5MDyZv5etaZXmGFXaT0YYQyLEWWV8lVYBBk5lhGGDHyaOV
+9NBDIgpjUJPHrmTEAm4wzLf1gyjrW+7zica6HFr+q39hOIOlGF9/lf/0nbYF0lXw5cxkSzlYmMn
5ligOOVQZaqCYIzEciwaishrX2ozemIElEDncNVb6VTvTdyK+9YKgjleqZUkkq8nR5VpR210MzbS
Vf+mu5X54JL7AWNEQXrhihZaKpvj160hJDUm/OqX29Y0FFQOxHjFcWs2c5Wd4zGAObw+ExvP8nEZ
088/vHW5zhylskhetpZTjkCsI54oWzMl+33v2isQvT5duE5zQYvhhluzMD3nSSLB3Vrb+1OJeSrc
Uj5t771ceV6Tk2nkaa7veyUWzabR7LdmQ7g8P82KtJvtvbklNkgZRlBra3u1NB6eigaIl8IypTXH
qPRIazt5cSkWACTPLWO1XXcn3aUylBD++e5N9RxmSeL9hEB8lTwik477qXOWf8EtPmaQ0B9Nj1yE
orx4JeebqZ6lYUhGZ3OHwVGcmtqNL8paxDWOtfREHbI61Zh4Pppl9lFgz/ZHzd6LPZPX7vnNn6qs
XSKX8+liNIQa+xnsG7Cf9M+ZQnwHgs/GwEj87F5MVQYTJ0mulEiP2bS8uUtlhdhxQt9oCvdBLX29
hGVr8PPmTh2K8nE7aK5bPIKGYpEd//RweIyGHAW6P7bU05J2gHAF9RwNnY7HZo+KJVDTFbL8cpZd
+4vYTO3sGOX85vQtP7vpySAP/oPctd/V4kcU6HHubuKDcMXfti/zxzRL8a0tPO2ATF//aJzMYNGq
DoZvuu/CPVISK75ZyzIeLC3N9r5WXBMt+M1yXb/YMv1rp/WvfhI25Z3WOxkwRqmy+QRnYTQ2yazA
gQnxQyCs/J+RIlExOz5UpJZipceNnbdTsDMF5aUWIsBLXR9B5DNKfoSeqyoj/AV3YqoExrd2SYKT
E1D5hPhe7FuBPabtQVYa4cJ33RDfnH98VN/3sTJeLL27IERvQ6pQyUGvQcQc7C4BXibwXp21ufSs
x2n6xyTxxHquleuf5rLH/nCCoCwjcEbtZGjU1dA0tQe08yb2ILF1+Q3VQ78XIGA7/JXcXeVWa47s
cmZ6xGLTTX60pS9fF5NJmy7z0aNwD7nbEyCmHDR7ErcpyH7PFaGL04h3LlGL/y7IYBplBqQBJl3k
DEI9U7w1jk7riEviVKDyaePvkkq3PmB+/hqdrPnXxgWTWtDftO9bxN8CsL5uMIcYVR/qmNSdSe4b
X/TaSJ9aWCpbazu0jjIOCOcBx9YrtkPcmDBdpuAaI1Z5wUbFgPaXneBG7DOyGB4Hw9ZfZ0qr+8Ck
1r01HYwU72WGF/x6coBd+DpaiLEnd7htXRbqg6OXuu2u83PjNRgsBcsTAtHa2roMy8HwTRX5ZXvC
OvucLWZm1i7pqTbi1e2z6V/nGEqrnTbPW4tMqmRf+DEROuvJiZ0N9Wp12VqBafSvqVbAEPCwpN/6
TDJCzkNQuahoeMJ2YFFy4NYgXnR9QuJr8z5vcx02Alewqs6eepPqw3pSWw/TCPCnIRo4b1cAdY+X
uMYF6uslE7+4YL6af77nMh3rKA3m1zkD7pgdw3ztYqLRKikuRSmY6WqV/esqF19p1k4vnnBfivFP
QybuG5hmNFvORDRJZb01U/Nb5BhNbOeAaPUIc8rgBGPUfnMN8gy1IRj327WVZSaXlpiaaDs76lR6
iF93jrH9xHzfQIaRc3kJBCsIpGjpy3bAHKXet3lc7/P/6TPntAyTNsC82zXTlzmZYHnFAd7f9rEQ
qfXq1731mi8agz6clvPWzLSgPxsL9JDtEmN0rVcmsNkr08/rq44y8oRL68ldn94m8gDdPcYQHW1b
q/Xey3bIs47Rrhuns5dk3ovCG/0+ZRoycxMCWm0nqKNJpDluF4MIime85NjTxKqKYP12ez6gaQ+x
+T+vJ/t/61KL9yj7IUYRm/KCls4k4q7rP5tbn7LlThrMZ1uLENP6uLQQ7D6bZsyzlvIYQ9x43Lom
a6Gc12c6sR5t8rr1zUt8MSpujK0llTaclCNrruCPbofBnR8byCEPn12oIEm0GoPQ8qr0yfO5zRXe
We5s2iG1XSrF1pi8bIdAF0e9tpb71ppiv7un0j/WZpHm0dKtKLBsvXA7W6fM8oVjAp11eXb46rOC
/G+g60x6Q9M9Gymqsr8e2aJTp79sB35HOHgMVKu/+mJ7fJepPt1w9NFfhiTObtJwv39dkLNPwXmj
645ffT5xZWr6fNFuGDGswEYociZ3vplp9qSmoLwzB5Z3SuiXARHEZWsRlOnq4fYwKMSLoWx1/l99
29Ocrv4lVZzsjKYtIflU3vN28CUooYcgAIU6fY2uQdKlFiPHXY5G9VVmcfMa5w3wWpClx62vTCuw
ygyKuajqJprbWA/57cfn7WLbIqO1xqXYsqH/NDpxWAXD7D7pU/kql+ZFARQ+4PcqX+sck1tbaHGk
Iwcl62G8er098AFwUkCf2lFIhSlluPJVn2X22GX+eTu5dZEzZgDed8HZmMfmPtvT1ZVi4PscrffO
HptLMMkeVtCclA8yafZVs9f0sdl1nSd3hpMsEI/i7mBrlvcw5Eg0siHO1/ixPTlu3zorrtHDD7e4
GR6cIcGxXVCTQpfwK+6zgyMwPMgddjo1K4CgMdrTlLp/Fr+CwSbP+pCgnNAEnG59MHeKNUjUsfqo
AvKFzDJcYAlHU6ohJI2ZzbdqH/wY1PU2HHRdGy8wJt4N6aXHhAkBgFuHkg5JeRjMq77gNacMzaK4
gDrJ147FZH6w72Kwgb2wayz9XvbFmTBq7db2DfLYYfTP5YAAzrLes27M2P757JNhe5aD8F+X0jEu
MxVt8A4FmGjVYVnNCs1UqE8k6eJOTPl2Jg0gaIY8VAtzJJvhB314NkQXPK0mfDMiBndubXSPiXWz
u0w/aASjhHX6sSzLGxWhXaqM5lC7yr8OJWkwAAE8/DrMIw7wrtVeMS37BsNiIoVODYfGE+S4mmZ8
H6o/vIy4YLdihfg+j5FnW1Rua824laxVS2fSn62CVx7bcrk6GM4mApJIqRG5mJto8ub81BmjvMg+
lnviI8dd53nJrfDlstOV+S2ZyA+AMdXvkwWJhr40zw70j+fWtN+1LG1PJW6NN2wS4ZUwp+yLzlO3
pq5BScwR/dYSR0k7DzeIBKdeYsioZB5VsjkG5RScK2tudwXrBrZWtggt0rQiOfQnp10ZgUlv7O3R
zQ8QhH9h1fRzDRM92VTJIz6tIYIO10e4s4Hg8btxOw26Xq7U1eCITwJ0Lbwk2LH3FrO95aK20X+1
uTmjq7PldYRocNZWwMPqnrcVtbEuq1mi8DPqqYMUAmOWKscyIh2V/m6WPwdXuxcFOl/MUaIie4a9
/O/iW+2F+pvOTJhLPNf0y1y3xouNwsPmZ0+515VjDv/GayOrEumtr9rkkkysMEqD+3cW5PIUfYPd
3rj+epsSyMob8KTw0neCellg5mCobivlUbjzL9/W/dvk5yoCClQCKPST7EC2GrUl1zsngyARIkFM
Y1SEltVyRUq+IQSoojFL/3RlQ0p2ap+Yy4ccxgr2VvLAB/qvLIiImYDhqT4QyqFa5wlgxAwz2GW7
OOteA79DY+Z3pL/pVn0WknEw0+xoGYcuanowAVk94Wmq34Y0NW5qPXg2gZUeIsyiCoWZxHu7h6kn
DJMdiub1jL1Ot0/y3I8gZR3SOvmjUXnAiSHFUQgo4/fgjM2HwtacSfvUV8TYeT6aJjOhBqJPyFMD
lscPSQeRZ3lmR6Ii6p5tY9+JNS9D0gDei0wX/HnPWSnUuxlx8eMUALBLs5+pCicvGKswfaoWhlKs
9/Dw7ew2wbwMic1iVcGmsM91NDy2ArxeiuTgBqv7bDv8Sfy4xKDMgt7omwUkBruCeBgfxUJUo4lg
PuwNpEzq74hoMIX2u+8C6HzS9UCdvdCulB5hNF3v9bqHodxrBLAYuoZ9JH4xSRJTWGj817mdXybh
djegxjJa+hlTtFI9ol5+AWnuQgc/+XMwm7BAzdg5e65/0eIhuGh57F+clafTZv3Pzg9uTcowa3ca
w1jRtqcFhyUiVP8ZIaIe277/h+wDC02wm+y1Jp8fRrKKbh7gcb0KiJPCfC08/wr/YWaVPcV8guM/
E7t20I0E+lKW7U2rj8OuRkRRZi1AhUpsqm6Nc2r9tg6d3FVHqOs1pLjAgXTDZHBAzHzxKopSZo3n
Ftaxr43T+6A8tbHLs+zYzMo+DrINvhfBG1qmXlfx78WVOzTvzKXBSpHRfqfWEFVOmVzMKSEfsdW7
HTv14DRAPDs68EDhnVCS0mI2bz2Ce8+pAT10e8ea8SGYnPGpGPEo8mhhJpPvlZ28VaXmXr8O7Vh7
n02Xlf/ZlUjEiPm6OzFrx2B04DH6JUTPNggOcRIHkQhwXzMY+iK2zKGpJ9yKsW1dF5lRNmX18aeo
zH2V5PNFX7Bvwijq2ciSv86aEIVU54Zv8fZjZHfGRLweVvMcu5qMm25L9TwOar6rbB25aQVNop5l
ylK3lcWxSTxdRIXH1wgn7Kwp9h/9ULDycNKPvDDxOfwvxs5qSW5kbddXpAgxnBZDo7vdhhOFxzMW
M+vq/0dfeY169Z7ZsU4ykgQlpbISXjCLJ8sY7cOYR8y/l8B372evg4fWavG+6Z5Tp0kuIdODS+o7
0c4oIADAxo6ulm0+64EBe8MbaVHYPQ4grljfi/eDUj/PGFSysMfkrFsEzrTsJBgwe9mRhioMLNG0
Fq8rEJh/B0rHflGPtmnhYZdhhEhq+SVIjTHzWpZZ8GtwkD1fNgKUWd/rPrauGG7BkcAM1INjHfSg
saZgmJhx+hzL0sgdgtJnGmpxbczpSQ3nEWqHb+9GVGm205JEpmDa9iYvy0xdgGZOmMIr6ZCenDXQ
RZ5ZXEFknIYJRgpwpYfO7J6VFv+n3IyTnY6J5rwVzFy4EPgt8Gd7Z5hyOAWz+zCmmsZQsMsePbbm
LnFTvc3AjT7jtQHasPgRDlH6Wc1xifHaP93Cp3HLKoGzLBXUs85MJ6VBOZ6r3Usw8RcGwMpTdr7U
RgMce7VSQgWwpw9SYKpz8yKnwbXyNaqD/JzFJV322Dk7DLuBh7ClAAiumLcFimmRU9h8F/bWpMu7
HzQovTVAAfzXhkPScD0kR/z7mAXWUzKHbyFScIiPHias5XaOM0JwX/BGALR3icbbRf83VbZpX/9i
XtNe2yE71mPN3ySowMTB0lpNIAm18Djr+uyE34q8NL4gIY8i5/hJTwLrlA7Kp5lFgIXeqh4rczEe
iL+rnXGKvTFkt37nxbN3DiPrIWYrbZvqyCq1ao7wnwFi3L66pj7daWn8OqrMUsMqQEYxhDK8mDRV
Pro2ScP1gAK93RQggqzuDjYb3mC5SvsmHJFOv7rB0V6A7bpIYysTEwGTflpbcPV52je7IrW9J1gA
zqM6vc4g+J4MwAh2HjSHKk6+lAwMkK+MgFaWbKZKck71jDFfmQHQVJRj0rkh4ycjBf5i7fKgM7ZV
WfQn2BHFa2fWzWmELbKVpJ44DXjj2sIvVGnuGS7ze9rO3ull8OdkK9OxiNP5ivDHUz8D9jZdO3kM
kHJ5DBqtZmcYKUynd9K9VdvVsYQGbgSwM5QEibmM21uYGu6AVLATsslYBBtnHrM9s+hHg3UOevFd
lj12IWCxH7n9imlZe84WzEy54OpCEBZn03mMFtxobUzqGWBEuCBJJZj06E1RDH8f/50l+VI9Wz67
+lIGPFevhU63yYqUUICejQ5yWqurYOcfJhwhT1b4GjcgBfyXsQnSQwCd124NuEXD+IJQOeqGeN7d
dDUEIyS4ocxkwuDGDkrei+CGFHR+Ckly/GNym+ACLsua9wxWuROJyhdtVXDJThJNZlaQYGHx84a6
AO3rtjoKQqVynBZIIWPZ7FL0wK2DBq8Hf5Mo2rKOQG4AFmvPrso3R8l3iRrgkPun2Q+gmJcH1yxn
lNiKT7S1RJ33AlWUzHHOpuwkNSOn5ckgixj8Pr5dTiK1tFCdNraTpTu5ywStaTZgET5bXP2OQaMe
RWHE8baQ3IczGM6f3fL+RjNyTjlq1LIHLEEiz1+iMVNktrQwvpNkllXHsFR0/GeWe8rBfQZ4Z5zk
knIbOC+HUTUgTtJXe68s/5Tj0jGAY768xtsblkzBS+U+uy7WQhpd88ZS745IreDJBOjjhv2V1gDt
lh3qcUrHvarXPwQPLMEAjLqr4dexnorkSFYNNmZElZPSx7vNXja9bzivUA2+9zAX914T8kZtJEQP
bdK8yLu3E/dxYN3nMNcG3bo1ROjtMXRne6u4pA7TvzZEs219aWCHdSDUTbCT1yVvQ2IlHp/JRqLS
CqxQ99lX7jZe0ecXfB090GcSXQKICLQN5Vjh9U7fMiQzQARgzlgNYwT6LipHOzhSgER2jfxyi85p
DxrKjk5yvbFpWKNudnGbfJlH/SJP7vaUoJZuCiuddvKs5akkbcH8v9UQX1kwAPJO5AiJSd6tOUha
AiPFMaTpQiCaiD4O3Sd58bemKY9mbQ1SUrPyuanAsO/kUchN6n3N82mDQt+ygs4o16r+aBfbEOQu
b8/XzJ1+BnhlHDJGA7S6F63KW5i24SGfITq3+vRJX7oO+dvOYts5zsEMEhg7vo0KnRMl3AY9ISvJ
i//nwu/uQaLYXkF210P9VvP29lCTwaG0N/SddAHy/94hN36yAWSNn1K4vLeHe4NTvPtq3oEqPj5B
g228IoI1OTcHI8y1eR+74Xely9T9+oTpBC+640LpXjsXtX/KMLE8yL30fvWY2rN6QKOxn7dNFt61
g64A81j6oeWzliMl9q95XlfOCAeEyU5aQh+nB4YwTF2WhqCPSDuZcKzX5rNUsKuZCqa+HZBgO0kL
HjtrOE25xbSk2ufOgPGRu4Ar//W6dpGe/RCssJcbwBUWQMra9ub43tUXAKNR2PUib0P3tnTL0pIk
ueYVrP4sPZKlz87ed6oBzEr65AQKfaTUl2D9Wt810VtUyufKG05eY26lJdwOwVbgqLy1DRsE0hcy
YW+OKHSf1y98bcuSJ8lgaYVq3x8aQHrH0IkOUmZKY5ca6/Efm6Ck5a1J7HaMpG/RD+WS/JB3a7Zl
Zdu/ux5s5djgT81zAFdukwKPKVJAbr0Nwnn549A9iKaBzkR10g/4ULBPz7hA3vhg6xiDOo/53D47
jA2YH97prFjMaoHHdvKcA0oZ6u5qLVjVeSyf88HtDqY5M5RodHWnBgVrNz0CMxs2eA/CO5jyxS7S
nId6F0Tlo4N58fri5aqSvH1Oa1oy12by4ZBiSNtTj/2gNEYJ6qW7lpieQF8yYzhP8vTlJAV4xgnM
Cs2u96HVb+UrgdVOrkTf5Q6u8TW3EFGSecuEa/AeUt03W7gUIQ+si5X0zDo41JB4wTeMif456oG7
I2Oyl2csgbz2eBmeIJTLHHlK/8gn/eLFRnZQ5/GamCUCZV53kk5Go9du4eyWqOfuwiK4/QMY7Z+Q
8rOznFDevMTo6duFDWNHw5/z4D1hFufeMMt+Yr/4eJ4dcmkRa2egaqpz5rj1/vR21Hb9BPF+fYpl
5tCTJsvfTOZm1s63oAsJqQRewFdwyQYjcQ/5UanC3hqUEwNdlFGz9jcdMxlsgdetjpPrnCeAOezn
HqFHolEc2dsMx7Db6Oo2i4q0oGDPTddunTBc6ofaSIyDnF/uy7ej8dzqj7ORtwfVNJ7lra6vVmJ5
1/2MjSnajEWB0j8U8t8TtLXjUOS/X9K3gR3T0xJHGqYPYPz3WmbnsPPbfLhHkN08AU2rLsLaGaKu
utAWfpVhlt3er7yJtY9ZXwx/0H+l0DPNyat3FgRpZDEcA4eTgo/ApQffoRC4L3lk8makWQcqa48W
8GC/wDfk785cKqw9+vombw166e/Xh7CWSkyq/P9PxVhthL10v3b1cjOSvI3F17TEbplzhO0HA1qE
GWSgq3T2ScVjUarIZW9DLonisMmndouyr/0bVn/7o5T7fDfKuB1b5u4WWMAdG4LYY/BHL+NXNkdY
upbPZC6Qg9kGk/kdrRXWk8M+ORVNGKp7qX6L+ss/aAQYpAvS2zhOWqqM6NZgzZvmjC0HDaVIDZjY
MgiTn7MGN5SkpN+NZW93X84jTJz7sUDXrSfeAE8/2OxSzVv0egs2of5w5UbM+qK7unqWYZkM6iQm
we3Uy7BQkmwEoXkdQABZK0uVNSmxNVhf45q3XuPDsVH+uUOogz6MPlM6zg4gQH6StHx5PPGEafxS
frv5udSKTaQM6rthpLzCW8ubfwQQ7c/SXCOUdAFNL+8g7DokN6Sl/HNUjr51VYBympNbpruPVJAA
psg6hfvACRGCh5SuBescUAokWOtJcvB/Dlqdn293v7TkG9lj/WZu45lbY5ZcT8879k/+/u4kdqsl
0Y9pOeh21ne1Pl7g41GKxsZGa79qM1Kz0q+sowc59p/y1ipSehtnS3QN5H2sSYnJcf961nfTGakt
FT9c6p/yPpz1w5WCpcPHaK7uQhh9yyeOhzN7FdV8m6vKBy8BSymQM6ERMXlfltnWYM2bMzxBod9R
p2oNordK0t3Kydeq70ok6psBCCG24G8tWj4W+U7Wj2X9qP41bz1Mvjup9095/+up/DlfyP1FDNpv
3Lk4tDGsXcbC8se1BreZ7Jp+t1bxT9U/5N3mE8tpb1eQ83yoc7vCkHh3mjL8Ujsv3ErXIHNQia3/
0dKHrEmJrQOytfKHvA9Jqef3CAb0P7UaSYSksCHy8XGy987wVprwLSq5kp5ZymZanVXZQfeKl7V7
B0wFbXxNK/NCI5e09PyMhQJWlKzMcm9LR35gtfNWugdW/5FkbVAG/k1Xu3UatsoagvQuRTlDwkT8
bfdP3e3aFByZ9K911maw5n1oLpKU0jFoUpYsXJhegzqbu87R03kr898EgAHLRcn4GrRDdLh98fJQ
1uDWra5peVz/mpSC9dOVZMBCyu/uW9IfziB5c5aAndASPqO1s78NrG/l8n7WIxu8Spi8ZWeLhRFj
WSF5N3Ncq8mxEsjAYE1K7EM96UTXvHc/XEo+HDJ4lbKfjXtQgU81VApcA6QGK+WGBpJj+eMqccRr
X6Tr8rMky07yZMqkz7PTrDqbJnOsk3zs6xu9ffvvFjPfDRXWqhKT1xsVPSt6t0q3Ra7cQfTEiCNk
UnS0sofZK9mOQc1Fmx7kE72tU0oLGGc9br7Kh/x7VatWgz3W2WydNGwO5nl2TpAIhiUOaU2CumG3
crOmfStQ0D8LrU256A47s4UBGR3yuvJh6VpwNHX/Kpxtiw2ASEW7Rp6qvJc6g8qkV8VrGcMzET65
vrzguUV0p72tZ354/PJQ372i29T19tRlziLR22cesTk5e+a0l6csl10DuYE1KQ/2Q95tViclH8mc
a00pXn+SHob61sZab4ONIVZxQe6/dUU8Hg2EAPc6jFmSUM8QIC3O+ExSaunsnRkOMj1LqecB89ST
BO+mOniJtOyoLedQkzq7L4O63UitucvGkzKX5k7tM0B6w1BsmohPXQIvc82t7QHw1MAU3aWJe1Cj
0Mr3SAZhuMzMfs+qJKjhyTk3etA8wslirxnRWIjnmYN7Uazepf74uiDaPwXIwH6Cf1PvUI0bUeUg
KXkZgkdZwvZEPaICEdtV+in2HJQFze5+itFCcIAtHHT29o+e5c9PadX8hO946k2tfBtzE1et1P+e
lwzJa3zgL36gghTPmtfem60fHqv17Oz6ARsOWos6zjBsgqauv9QzmF6m5OVnXU3tLYo6wKsiZLvU
YrEFMFlKnnOrQr9JVXcVEsEoQ5XguDFirB7GpYSlJMwEBhwFwkQ7NoVdPsxTUj1ITIKsKBx0z/Ic
YWEW4a0iDnZlhfyQPw3fTDbPjq26SPllamVgR4ISx25ZAN64PjO3uIhRvVYhfBo+RqIqCoa7NivA
BHntwHy4KdwLSA221zwW21tUv6Z+ip6GJYDoEj35avIdWU3lLFllhkk3uouochUInxkWuzVO8NSg
hv2kshP6lCqatp3GMWAGQUFse0CrUptnmWMpiofsZhqG7kFLOu9xXoI6A7Zn07ZgV1NjLQj1LN1q
pYMr2sDujDlhNjeOOrow/l9TEs0PtxRoDpR/HdrcenwVWd4jKjPRtgrbDbqnxt7RLHM3TU2Oxhtg
+sLQzIvtAHUG1qrtdFtP2g1W8Mhg4ABeemF5V0G1u2uWYE3SPo9JwRrqgLSRDTet1C/5bKbGVjMN
7SJBMQX/ySz6StlOHix3L0xZbEbU4LX3AYy69th/S4b8q8FWOrhw6P58WyZ8ZpCJoBWKCpWYfv6L
7c4vYZ7o36YmAa2AIM5rMGbArtHBepw19pKtKbGulZv3F72P21OaxsUDr0CD8t+qn5pRoXFlqXmv
Gv1rjWrQvRslj4NdNVBflfpT3LNx5CD2uJekFLAV+hn59Xxfj5se447NtFSPtRRTvhgs13IcO9hk
OQq0W/qM3buDrfy7k87mVU5VN6b24HjhCXIYTp0ZsmgH/nCq3XoHbZD8CsM5uZ23Nub2senafa4i
a7P1sVjug+wFo8KZRfuiYa5sm1eIFs0nuOf9A0vHZ0lhtNt+wrQOMlQ2Ita01JA8xyg/HpS4r6qL
HheugQC1of2wYrFEFRh0d+in9Xf1wLJymaJ2IgUOShZnZDAT0Gw8Ct1U2iNim9pWkvJ4slRd/qoc
MGHL87HHEaBLtQz04qM9/rr9nDTJ/aNd1HDOlueH6jSIvGzy8KenzYyDiXKKRCWoghmG+5qW1ja2
SEi+y5RiKekgd+yGR4AzIPCCYQOuC0uFsqJT0uuvdR2Ep94eAjTew+p7WR6kPB7C+pDqqDZVs+Kw
YK24uIWzHnhugii465ZgSNA9cQ3/+K6g71PsZN4C3473UBjiazlmeBgugcQkz2SWjWWDjaJarEUN
foP/UlEOudVej+5GzAH/l0NSdwBfoWrHj6dpuwKR2+fxoVRZDdx+uDupLReZilJv7tJ24VGw7Wha
LQxYFCnvoyXIEZi4l+Tk+ygWRv4AeV2NWVxfiksV5fLNWkliOOhd+ePr2Efm4NhlVSUsKw9PjElR
Ls6bBRQfZSkp/XCoJOXCLaqjJwch8NuhcrV3R2S6ue9KABofC5a7msoYsuPzXNhfU+xJQS7Nbnpt
pyq9umME4ERDebPL2GdU2a3YJ0WovahlONy5ev1HHmrqy2AX6ose1g8dHewDe9MwXRAd5N+vN9D/
cupWv9pAS97cjFOxmVPep6gZvEWV8gU+cvAohWYZ3PtFbD9JGUjhfQqh7lO+1Bzrt2TQzFfNj4rP
WnKWKvznZC9q00C/fAjrdLrrAy29H5cAcT992JhJTdRu5g19Nmi8JSl1IJqykeO7f6nJgHupy9ol
zKX0LfNqdLQ1o91K0uib4WTgmrorTQtF/I1tdf0nbKyQLrJGfR9BqHxremwRVPh6x4Vf+QYUrNzZ
mW+eRiwzn0p7fAVC032zyh+z27hfLMVtL1kZIZ1k6923ZgZIoTpW/oSIDlq6Yf8rcOz2G5AtfTfH
uIjbjf+qAT5Dw7YdwHsSi8N2P2MNC1/4P1nQIn8XfsjTLQdUbDbflYNX7/FrK1GYc4rXTLHsS5N2
E5rbffGqw5j+hPX7RgoVYGyvIDC+wORV7yXL9hv2F9yhPEpyRE3irHlTspVkHbvm08wunaTkjN2g
3qtovekwoq/BNINLKKzQuNZoxUCLrn1U2Oz8nkX3uNuBxUPWE2nZfeUPzkVK+tb39qY2WLQ73E5m
n54HwZjorVerfgvHJ7pI0olUG5hC1F8laWNEhA+k7t9JclamHy7/+Q+Smvrsif46fzJi8D3+GJzC
aFCe06xV7yMfGnHoY1c15NUTQJ89shP9c+m1n5O4Va+AFYZnXW/5VGJU5avEvZMKko8u4qFU6uxB
siQwUTmKbAgMdadjuFrgHpvZwbNUj6GjPeXmc9MUB7dzKwwL6z0y5uXVnpziGnWQ5Rax4PKqqARN
V7nIzKrTLvZ6RMftqHkMNQcr8Ml6RSEs/aZalbdHN7M8SRKODpB6vXgrzRFJSqMHS7BU0/rJ36Dp
B6omH3FXVluA4lX6DRR1doSO7xx09j6+2ZZxzV3FejHDzLkvEwuAxVKtndS/JtCSZ/7atHuGdRpu
RMTcJZi11N+ygteA3/1P3lpFYpbS/lX1unb8p+P1FgBMZ8eP9Tg3D6NSAZcuXKTvQHWZ/BP9lav+
Z3Mc7LfGGdEHyvXiLgsNG2XjKgURN8xf+sp9lqqjkd7VkeF9rZtc3bl1bN2npYcBS12jloIu7Gfo
SD8VxK/2cbF1gQ3dqSUflTvGPzoNgJhluM2jZ3bBRbGd5BilofqCqkq9kdM781e19JqfHftGwIjM
GB3GyTixZluiultaz56N5jifu4OwpZZvkqwuUMZFo+qupE+9s8tw1/t6fKkRJ/9dcKsjxeWaC48E
8DMy/jt1DtR4J+UhuMc7OVvsuGTaFXTCyjHPt6QU656WjAc+7ehWM9D0Z8tMrKNqD3C311NYjnm1
gZdfnNBS9qlW6NhSDc7JAu97xuumudMM0znYSTY9Tfi47PpWbT7zNapAf1znO2PnZ7R5lF+N9+oO
CUPSsbAOzy92W5g/4SQiFmnSz9P6+GizxIGkEsz7uqrqh1hv65NpVMMlclsLd1+/xJagc9DHAqxK
xwczUy+RxfJ7/1scjJ+TyFT+UkBa3i6U5RpScYX155QOP0JFcb5qdpOhdqzNL6GNNjhDlOARCrV7
zBZRcVXx02ufxtaR5YD00YUKBMa5sVg/oyOz/Tn8Rgf8HfKh8qce4IMMOokRNoPwJHDNvzKUkfWu
fw2w5mjaT30HZhmd4ubVa5kTdn2lPYLb6IDn4LAE78rZsbjm+yddN/CgGp1F0kBNcYvTuuwqMcep
2QJEAuG+S5B1wb/mk+YM3mueel+1KVbuzd7zeAbI99ZhWl8k2Rkoz+VO3J31uEeYSmNcdu5KoG5F
43qfAwjpm2oI1fu+Kv3PUT1/061Af5DUvCDAHd16lKqe5lwjzfKfJBX2wbFNy/STWej+Z39mL7Gw
mpfScJzP/nH0M+dbzF/lsR3V9ui0Q/C90I/1UNvfSxBZWOZU9WkIhuIrNnfb3orcT8wj7zB5KB5q
X0E8P4C80fWhtrnlLQVRwY4zzroLk2U8InY08REhvGZExl9id2ghphY6Qfd5rdAYtbGr7M46DFgK
PnRLQMOYdg3eyDtJSgEbtsVDM+O2hWX1FbATVw66CnQDhqMb1u6KB2MJbKR4r65i3OdONX9iFeBr
V0bT9ylagB4tfA50oJDcS/Wv8TxM38c6srbjkh8t+f9d30Vyaa3vuz7nAZ62bQIXwbf/nH/N/7fz
/3d9ua5eDTC3PXNv5la8HZiwP5fDVD/rjqkf7SUPuYz6WQpyJr+3PKmCUGTzXC55H47lnxM5K8U7
xjr/iRJYC9vSqxr1QMvIfuep2Ed7uXlYq0nhGHvepq7hGwTlo5K1FoRJOF+jVg/B3uFb3/Xo2Oyy
USseJRhN3lfRv+kbran2epiod0EFEY9OShIotKt37RJI0jYUSPe3dFbteqZraD3+p1Ty16QcIXlo
213zCEDbmnU705pO6fTm0X0seVw/euw/UCTzviXwmWhUZX72fLik+uh8muze+2EgQMdqoTc8Wq6L
4WiC3kqRqhG7r7CJIR6fm1I5GLo3f0GRYTh2nFUET9+gZZ3lGmEGnK+vWuseJ2zvwe80NrqWc2Ne
8ajz1D6DG7FwHTCMg96040WvQzS7F8MdcdS5metYYQE5l8mXFEjQo9W9dwFZwUTvnbOZmiXiOq3/
nDmJ8oxAdLfTTx42Ysk8o+lioB2DCLljbhiCwIuJx/qoVFl/ZPKHLL7xqzLb70iMDF+iGCf4pGv7
x6jptZMat9nZH1PzIQx0PDGUcn5Lw/QXoMPsFweH2MFfFNNEHQvr32f8ZI7G2AUPVdE0z8USGCrD
w7BALnGpYOgLFakBsmG15YOWwotHMlndD17RPUh9qYbB0x7TyAkDNMRpksWTHcg8XrJ98hwg1oGv
WpM+ITqEQYSFMZrRqeMBH7T6wQq65FhBrblPMkgVxmjOd44Lshh2vH11siE6F0gZXz0zss4sexQX
b5qHS1aN41lRo/KaGQXGPn4f3SWNj8TT4Lh3STnh9VqzSBJ1iX+I21bFgUGtD65XjBBdEV1GAKp/
Yn+i3Kex0z37qD2hGwx2kB4HNFDV9y9zh9UP5s7ja2Qhj9yZm74LWZQKCvVzwx70NhxV4210XbS8
0T39gvdMv6miabz38aFCgjpPd9UURihhoR/HfxOEDz+d/0gad+/jR/aV3esGXZto4drP0QtY0l+R
rc5/KInxBwu/0MutgIXywNUPWcufsz+Yx345gxvj3wEOrMTiYWRCZU+IdAIx+aMAl6h35g8PrAFT
wGy4oo06PtUYqS9q/DOia/W9Z00dUsh8AcyMylPWaAjJIN43PsSotTAoH0+5qUSvvuI5D44Gm1aM
4EOzh3Jn+cOpT4fpq2kzd9K04NUt+FK0KS+QDVDHrxEAwH1QDv1JjtLj5Fwbg3bJHW3YsZZYXGAE
xUxVF2Sw5WHI4bebW5Y5IYgoVST2LtNeSiTzY8lafcxEn5ALrOeRvKpy4aGxgbfNcAx8sMoWK8dW
6d46DCwvo69myFfwSDL0tlm3HGB6LEkU7bz91Bb4XC5J3ZwgLZlWcZakn9baBnZivMHkAZKc7TAp
WAI9D/F7Ks2pvI5eUuFgQUyCtY7EJA+ncWo3OhClIQeN9T8cNyMYVUJQ/69zS/LdpR18BM6MhDbv
8tZD5PpjVM6XLP3aTGH4Sp/rb4rYsc66D7eiz40X1XP8ozGEynbOec2OV8RPdlWcJCUHmYb30naZ
d29ZygnpovnB6xoohW3efulHp9oYgxP8aAPlFUKR96epaYfcpTtAB3wbaLkeUQFR3i6Lf7GY8Yg6
SPxHFdUxfztN+3Wxu98mVlfes859VRFxv4coUN3nWhUekDOdN4mpVvdrgZQywPpdz8SSp2idrdq9
AZHBuXk5gxwiFddkb4/Oxhlq9iz/vsiHUytjAl9I999SMKoIZi4XWU8gyXRQT2x+xZedOyjOXTcG
GBBhHYrji9KHUEh058lEyfEptZfeVytAGJihe8uD6YulUuqeHJYK7h0V45JYRer/llzycOoe7qMl
kDwgmNoeXzR2QZbStUDqSV5Vq9nBHHAFkGRrG/k+QhZm18UTy/tV/UcEccEr1PqbFkzQ3/pyenNK
Ju311Pgv+Zz3O6Bi/bPexahhOmP26BqIqsSIuN1PVj+cClC1KDhGYPaxrTpbqYcmyNKLD44aPeSp
Wh0y5rpPKlq7rBiwep1atcLCepF95u7CLWve7pfERgHFmk3zO56iX/0mtX+Wln9RWcgMUMKB15TU
CUPpz0XZ2sj3scjAhkb3a5y8Oz/Pi59GE/9QTFap6S0B0IMasqweNywTqQULSc9szobPfj00aJoz
gZDS0QnLa5hBBZTSHAvPO7+fm42UxmmY4XmJppyUTq2dPtSK+T1ZzsSOR/6Y1tWLlMWmy5oTQkuM
yaPHslWVhxgnIeKBNUePEpNAzYJvs65W5zVLYrihhrsYH5/bUWup6mTOMWYjaiN5ThMiN+k28E4R
B92u9dbrqEN235iFffFnnbpzjCsVTKSXMfFKtoh8Nk+0VLt6bqddVXhUcNYj7ZjOSMVIgQSji2rQ
Vlnq1IoyVYf1GM1XfpZzibLd36d5V8VyYjhkcvL1bD02Hdvemcrd7bxS7Kcxl3hXc7YVZYsdlrkz
bA8i2HJ6ZaihCMJgfXegFNwuKTcYZqp/8Ezz7ZZnyB2sF5+8hCboO516bsJ294+/aa39+7zan1mA
bsPtHpanILF3N7vc3O2epOR20a7MHmOEXaGKH63WVa/FUk0q+GbNMo9EpUSCSR6/RE23Q7ph+MNj
R+he6YYDow3s1MbmvkmialtjYBFEUM2CJv9hFc2Ehh6Yxl4926E/Hx2v+wtY7rRLEVZUo5+9nmAd
adr4UXjog3lDdw7T9s86870DY6ari4RpVOnRTrOnRcrW+2krWGTH3Uap6cgRmjWRw3c91hgb3K3c
OnljnnmChPfZbHpv0/PZoesxvdZ+Bbi4+6wFIyeD5ocidvLQq82dE8O/rEA9saCzT1ndKkz9R1gM
dwq7nlOBJeKEBEO5bPgVCpsOCXzfEzxipqleco0U7bluE+VJjZnylvgZPVX+1WQsgr3ckjWMPTSp
NLm/5WmYuGzmYsjO61EBK3m7rEZyCd9U5UkK4KD9aGcYV1XbQ+WcX5rqpUnN4WlgINQ6NVroOVPy
YQYygnhZzI0En5USkxUccrA9qDoHZYd23IxQTU0PvKGVPvTaiAPYEkyp/1wP8Piz4uoEgwXqn6Bg
tXgLx2w86AVaY5KXo8BwnHFZY8H0P3ndzEACSVP9WOGiV7iW/5gtAXIUXulUT62NXFPaooszMoZ5
mpcgSo3y5E7OtJEkPYjxFKNGAWGouWWt+Y1tfoms1rhIlqtUOrpk44xdaFPsJU8CQ/d1tonQbJQq
7wpQzDOm5nZhybb0gv3dqcjPcmHJ88NhY3utsWunmh3r5SalMErU/GrZCBAuWRbL6g+Oo+yGIIyf
i3JfQAh+ajUtembP/NcYVf550Ix7hMjTuxGzqicJ3Bmtf2StrMOal059jokbyvyJqsQKlEbfwPO6
uyRWYj2x2G/dju0iez8XPu5HYdvgouUyafNTPIZmq3SPtzQOSdWhLlJzC86X8rC09OsyeI4b93H2
GB30c8VeUdWZT56XKI9WdA2WhBHFv4PRqr91rFpeJjNdpoXwfXD/A5ix1hsTVI7Sma5XTuSohY13
RfSE4V33UBbT7tai5jIKwBq3G1SRm8eizoJnk0WyZz0uXko/GK9STQKGZPoGW6DyJEmpq6GyvrMq
kONylOTBqEihJCT3zOHGracG3lOaG94TutzzxTC674FfoxKy5OtO1uMkFW/82IX5L9VQwDyzcx/e
Sw1Gfk9qpBnXaKb9FVPUnpTAs58gizpPOIhVey108TIYZ+dJCrQWcU+1ZHNGklKAYIr5UKUMGHHe
UFCODVu2kg1j20f0v0lv3a11Q9ZOMTNrnGOqV/HBnUBMIGcZPpewIXbYsyR7w0EZbeu0lX8wPAPl
cPRbnpF6jp7NtoEbaiSsH4ysh7pGiqnQ4mUiAWOXGbcs3Dz1eWS0UQbY4SmYhfiLUp+P8PDv2JJE
X+9L3uLlh7eGB/5usVbxMYe+SAy75oz960u7sIS6BcIoMQkGAUouAZNagJOSiXRtd/R0drzHGMGX
YnoNb8CrBeetMuyuv6r6zDJLyyx2IT6sAWNkqA6SzoT10JvZF3MhHnULk6ZebgFvIphHtvCPrAph
N9QgWRRAd/cigV6144zBUb3ob/wd1VPvZ5ToaGA0ObKPUtz3MwxRicbIziD5n8RscyCcz6YdKnu3
J+ZOWJAk6IzErs0WojzFWzFiL9dlVeaI9gl2BzDMoC+Ye2UyFCh23V9TZ/7poxaRFtVxxP5rZ2kv
Ab6Ol6Lrvzo81muEHdih1czv4WR6+3FB1SacpvCu9DjZXn7v+rQlJm+APaxwbwY8KwWXtKva6bs6
CcxTi1HbxTaK8mwzSUiquN4oanccTPtzyq+2rBGGPqQOlTdME9BqxuQugvSzYu3iGhLz/7F1HsuR
Ml20fSIiMEkCU6CcquS9JoRaBu9dwtPfhf4b8d3BnSikbrXURUHmyXP2XnszpVWb4trZ3qy/z0qg
DbsWLAj77mRc9ZAt4lYy6LIaSHx5oS7/z4XBosx1k14PQtExAk0rI/r9NNzaxP4SZaLtLPtSz526
6hM5/++DJVJ1FZnblSuXj9Iw2yssv+2VV7VAx/8+rVxvMnZ/n/5Fr/599vchd6IWtZMHDWPTztdb
HEtjtRh0KDr+vzdW4znVKS0BAWwe0e1l/n34e8H/fTmWFmQZg9zMaPMwrZtG8e9y1H+e079Ph5WG
V1U6S/jfO/N3n/735d9nnjETb4WBl8W7hhPIB2uT/f33wR5FchiFfc437f3fffD3Id2+nBlx7Ne0
v/z9URPZhDvELtXIX6zB9JdoILWJ93eq64fC6DvSR60KD9jmGvvfp85ozqccyBcmea7pxodoBTEG
fx/+vsxSKMRGqv12lJTzmWDIwV97ZyIVRcvU2XHr0CKma6jV4scl0boJ+dSh7racYkw9OtD7+fYK
9WQ0G1iXeoTc2JrAOaz0C6PznVlO+Ebz67JuEx9GGYPStUkuEi3MdRyNAfP23p+X8qY02CIqr7VD
D8rqWW+HgCWjYYROZ7FpxxO4ge1ou+r3uO/N4zqTICRdMmmd16Ebqr1gCIOKfZzIYunjfToQRCkq
X5tK5iPIBEM2XBaN7FaYhgwWY9F2kTYQCzOZe9j/4OnWZ0sUp6pp6N8RSZT24r2dWzILl2IPfind
2Rj96mG8JHGn+2yOOJOTug57DBnJeAH8ip4kY6Sr6Yxe44ymCl6qAChbup/bLSN6sFDh0qJgOB2s
jTmTb+z2YQOionfpNU7qt3e4MO7kEZXCv18n7xIveRakBGxFVabDNSWiNDVoV0864Fsrg45PaGY7
/WYRjmwdJVWgVts9RLButGY4DmbCRYBDlwrJlRYJXvF+Fuhi5hfP3VqXBEFSj/XfDlv3trYYBuwY
R56q/GBpC0ZgDb3/OGsHKoo1YP74QfGc7NwF/36jyRw2ETIdd6X2FHhzXPBoyDd54XHlLcfcvVcg
kI5MPPULYlrSM1wSGPSKN7rBpYtnfowBBruxq5O1NQqYU7ieEu13iMiW6dT1dgeZmRyui2T9sfnL
oOrZKFsO2ZoT3dTm+NWW0JFMHtHAmCfCmpaZeWPikJijZyKkIXqp854EXIlPDAd3WNBOsASm8DXX
i0AOG1IE1rKvzOE1Yr8Iobz65DKTD1oywnH5XbL1UpgQ6xSgylkgetnXY6vty7iP7heI62vr/msK
UvViPf5cJm0/uBwEZ2MKtwJwklZyRiu3t73kW4PD6teKbGJDrW9eS8OCBqSh/ThEJMI1stKTZdDJ
8zL9HuKCG1hLEUbJ9LQY7p4gXOQjCVIsTehMWzkhaflX3hrjfm3VGC5J0ew19yXRqsq3szLadUVF
f2aq9rbU6sua8APngc5gahi3scoG0JTLadQ/Ofkngbc4027sHvucqNaOvC76+TvpNe/GMIFnAZDk
WoQeD9MLilwL2FGWBKR4lj7VoBGs8Fd9j8BUf1hU6WdOcrSFpvsTyC6ZiRdAYq1AJAnmq6A+avWw
ykhfcSGG6sZ4NKzY5u+W19ibPqO47YA61d/Z+raaOfC1IvlCnFuGvflMhOLzhF6SqQu01PnsgUzd
ZhuDGt2QXptaRoeWGSJgGZm/tG9AmMj3bLZvasXQvvAuwuTbSmO+tnSqf9b0bDeROjw0/SVaRwJk
q+VAPK8kXbZKjss/krPpVz/l1fhhjATK68NyJzIq/3HdcL01jUCi0Rn0CVboCsjkiGYYsGHMPRF0
9QgQLPucuEh+1xAKrFnaqVEUWYkw2mA4cO31sHBo+BMpcLaafVfa0T3ZhsOO0U4WqNZ5lqoMrWpk
IdDA0BbFGxn3RWh4DLz7bkj9vi9f0Ytichw4Q6s8JS8J9absCBLecmJRRqtdrxUvwPzvQae5fv86
SQh0bZrju59Pbmp+11r+XabmV99ahAV2kPl1zlB0uA/VPC57t2RYkBpo2d0CHVGyxG8GXVBVAvub
l/pRz9qbdmtUVcs2iP2xeofohZn/cIJUtp+ED/eu2ylNbnbn5nZKMj+tJd2STajbxupUG2wKJRoh
CbwP1gurpoyDzDh1ZXrrIMTwm6K+KfP6t7ScU9vKzz7l4KXEXeIWZSj04ohQhX5QNJDXMkf46t35
aiDNLAZVHbYo0HejlUHkmac8lBpp9KY2LL5mVyqMLO3LhWyURBNC9NTaCUKlzMGRh0V1T8S8MYYu
xYEuwMFe6WQm1XOl9L0g1XvvJhL9MJqV1OY20+o3T6+zqymIE3djiD1MVgJtvHhZ1qEI4c88Jd36
VSv5atbL/SQDs5TtXsbqegXNmUvIcz35k4aU1zUYa7fu4QzWJhM10Z/yKEKmLQ9zqoVuStb9+5I2
H15cPMlmvCiJplGfX5KhOPZocHLFPZEN/R4kG2ia6ZIADkTQBhitK+wwbziBa11odTyfUOXt4tj2
9UwTd4EZBx8aaADZFbH9sQzqg2zq0ncK7bl3AdkMqfnel/nXDE7PatU7/rIfZLvoYq3DOqWnUZRP
CzbyoNDrh2YEXp7CYZpyFNVcj0dBiNihZgyA5s+id9SvBwaQwNT6UzyO92QakSHo0h+fB+enFz1o
CnZYMraJeq8EyF8Ayr4mZiIv9QpsU3Exh+o+B83jG+ts74TnHZT0Tu9lD6AP2tCpVvYAbz9HLL8g
j0jI0SSN/UwoRn2DbxgJnwM23eSJbCI6O3SFB/tLL4dLrs9vI/8pjn6vKSIMSJ/Fi9dpZ1a+R8Rl
jT+ODpc+vjFIpq9t8zBk81HV0b4/9nO177ksLBKc/JkdKp/ZXkr9P4MCdpqblC7VcSBPTe8JFlPe
Ja9hfY5Wzjyl2s8pT+/sRj9FQYRyjj6tUt2rHIeL6Q13o1sE5DncN0P8YZecG7GQEd0wF+8Onnr4
pPUUMJoh5UEQ/blybzARABtfUTZ0xkxFo3aupSMwHg+Cc8bJ47RclzdEj3bUAalOr4rHZXyVA03l
tXCVD4fntshU77cOREBdIDiyyviplsVPM6jOL4diDltvJDES02GX6KdJ9x4ciyJySSBnV/F0tnqq
7GaMPsaB524dzb0E5u3007VF9w5ySh6CuJNawTS0jUCJop0CufsKgxChU0wLzaJ32E0WF9nhMhJ5
srKgG2U4mo6H4d91/Smby7B87EsYUVOu6XvTgtnQd+kDAfBDBNueDY5K8t771tU4XgxAZJzG7KMb
DU+aWMBueuOHGCCNL1qK7mX86HpvH08gRfuUjGIv98KCFkHHgKNAGB9WusbDQxHWiixoYzoCo66X
dKzzY7lO7omQyVcnBd7DDj5OzbcxUBsvM49nDV8nSy9Cq0mYm2EoZtwubfpgsPyEuJNQNZHfs6bt
JU7rX0JGE18YI2Ml6znqXYJKqn8G5Dp37XBJGCSCRalLPmd1PcbtWVIsxkN1M3kMDckXAXV1jYHo
hVr7xWVoEdjxlhVhqq/F5gSQu5O6cT22GrmEuTtuCYPs5pIAqayHo9q+5mbL0zEHslv1W3sqFcV4
kfvCpQaTBbqNOP2d6GcPZ7veCFm2gvem5me7nneGaSsKK0IzUge2gxzvtFk1p1TL76yYgpxM2sq0
q4NFZ6pt15mCNpkOmLStXpYhDaFnmcT/4FvBTs3R7CVGyxPATaP90vT7TOv8FElLkQw8MK28KRsw
ZiDuhV+gtj2udtyFPURMb86CbLWvu9FDmzr+2NoVUcuXlGDWiiY0wEe0d3mzw8p4l01C7PWqfQey
cDVWK8TnekM0f7SC4GrlGZj16+S5EQ6VEBoolyaB3+oxdWedgplEgl65B0RLNtGQzhxkEnOPXHCF
2J/ZCAJymhcy26W5F9byZOry0mY8gQlXOBeESjCV/LGdaAqLAeJwuUsMeUil+ljVFcqZ5wJFqk8u
SLsrDa4TUeI3ODGQjayc1yVepWHZWvD2qwaZb9O2BdBD3sz+rBl7SeCR79nao6jFfgJwuy1StQ8H
FSvUgoD6sNHlSP/IWdg06ww68H1KrH+m1JZ9ZE7AkrGQQjTkeFoU4O2oCG2Pu7/W8A5QmBCbmOBf
ocYf0gRGUm79WnKofKlo99tQk1g3aSHa4AVN/T51dROqnBPmpJz6msdd4tjmJw2XHzKUm/OUM7U2
GdwvRBXlpvEAsK8MkcpgoLSMUM9re/sHu5QecWiaDPbd/CBsuLSGUkfHmFzqgKwJQM310FOGt8xo
wVEPZy3lbqs74fdF85wVFXYkeQUYM1xr6ud58Ej1pUnhyyI5zCSOQ+1cbyQS9kZ8L4b31ZRrFiJk
a7hNx3unmt+dfv6CJHpclyWQpvFRq9SGljyD6MV8EanOhk8yVwFzEL0Rj1Pu3I+9iy0jK68nd2SA
0uoMsr33zB5ItC+tp2h4GIUOqhuGKAliJO7oThSqpLoubHERhuTRjQfynJhjdLpz23DqmOpqDpNU
vyNw5NmcSMX0xmofJ8tDEtkTWkDnnoEKAS5ZBLN5fXO9B1dqiETMjcVXDioYhowCmwITfF0cZmYd
LlBsiTn3p25k3pActKa6ropnsHkew87oyD0ZdE1i7VRmcBKbDL7VTKudZkorcK/6GGAnTT+0C2SD
eyOak8rZza3+phUFo5bRPEQK5p6KCMMrwKC1zhjE0/CVtEjvbetEfdFXBQXG7Pg2VSWnr/lWz09U
0jbU4YKUqtQLjHqS/BryEApPCyK0uVVrGYHrZt+Lk7wlzCmXZSwDbYINmHnmcnKW11qkxS4yD4Vg
IF3hQ8WDGu8kOTC1GN/yKt461Jz8o4x3zZNdwIbArKQz6LSSV6cdMkyki8yflWL3tkn13jczJcck
B8aEPePhhJBoz/FgKH83ERkZedLcDHGytwgS2XuLOje5+a/QMOwmGeT3jTfUDl8okp4ZiNd7DY2K
3/LE7zzN4Wzo8SjNc39TLXsPCvCy0G5Hz9WGUR5DZ6uxBbY4EQqmWlmP96+I6IWk6XcdFRfd0YCa
Zw3JQpHN6CntjwmADR/RkuN3tfk9W2CnimdDOtUhro0Px9COzqron3ioeazmu65BncLr/oY380lF
Pe9bM7lZQQ5D9s3zgDRYKATrbZcQ4Xqn2E15FDEcVp9IYpB+T7/kW95EHhHLKWuUQdB5OTkvnqHO
SweMBM4cWfJWdzt14rPizQKJcp/mnnnQtsjlpFkuha1DfU+rcZ+mnNN0av+mmV94RpGBIKrflkO5
6+LlwL9jCj7GgG+TE7FCz7lhaiEJWIcXjKSRP7cR6qFvT722rvVKb/vJKUeqTYSp9orijOhqrBPn
Ivc4prJERRYFL88mIlt6vW2HvOZdl+ZHa6ClKtFM0LB9qLl4fjVb91qR0zIU1tvE3NKI5ykk/Wfj
qXjxJbHFU7zKo1FQoIuYUD5WJyoASHucYV0Tdms7WgiNIQnTsLrzkvi++WHhjZj8zDgrVTLdF4KT
muzw02QzsShCf0s6ghoWsyYPan4CQFrs0XDdZc50YayA0U8rbkQRDyGHwMu8kVsX69H4jCv30xn7
l17nxsztF7IvHk1ZhSImp5AIYCjgBMkuV33H04KtC4X4sbf0t3Gw/2nORF8ZpVtvkV2X6TRjMvZ/
Z00tHBPTqR1v8hYOOAsAMrgN3my8R9vh1dXiywqpEKT2JTflSuOu/2patW8d7aUgkth3EmsO5prC
W7dRM0TcLVQxY1V7WMWF7tuiuKqj4V8lsFAk4wqUEvlTNz46hThbpewDUxupqSrk9zqAapVpWii2
fN7RM3ZYwYmiz+qvpEyOgCuuujTZ67n9nbgdfaqOKSBJqkQppgdzaW5ySaBo1xanZiIyddSbHarw
z9zokYuaJHTb6S7LGTxnA/q3qAIcbO/4L5zH5NZJK0TC86XSDPhO0kh8TI/RbD1EAxaKKPpdK+3J
JEpIyTp50vIPmImVvZqBFuuosWbzZoE9FlqD8eWMw8n00sd6ZrKOA/B7iLaLnRQfizG95hW+atIW
oF/VvOZ0vlny+brOkOdF8SclxCfBqonv1NPebpaPsdl8eTobuVZ6KALXGva4idqO2nzrVKoDU7wk
tBZas3pqEgBv0k1IPjybRIq8ry5lQZxSbT+U7iyYoGvvazxf9BaEtFddmyzhwnEPQ127QTkDuauG
XTqnb2nRieC3tZsv2yr+RU2D1tKs70tojYNTsrjIjrQlewCPd16reReRH4/KCa+20ZzxGT2a2oQ4
HecvLovjMoMlTMgGzTKdpt5YTdyNaM5XYYU6M1UYXDFekGoO9GBYVUZSYprv19g546D8lKL9KNb1
doLzxVhNXvOEvMocWps2hl5Vo8F044PZZYEzjwiONdKisvUG89IV1Nr10NrWzgZvwP5jkEdZBK7J
0zWt+nQk0wGKPjJw5Y5A1nlRjeU9KIfmjUM/xbeo6LiLq2ureBlFHhKgetclw1syMQLfbsF1IWIK
YYm+jyU3Cv6Jm7WIDnTE3yJnuKFzexsByueUgA+taI0dKUTnQpSPQ2K+l0oKDnoJZS1+KteD8iQG
NsYqffyTCsQ6TRmax82R09gjodpvzZB9cfp9wgU6nMDmk6m8RiG+lze7uXRN9E55gB4joUSJaNRf
NAY5nUHYyrjY+c4tzSMqI9p62WJRMrQx+ZDapXYa7Yaz5qsq6e2uo7MnL7sKa1vOnOmVty9XUDSr
KPJj1V1XtcaAgB+wc3Pti3Ovv+CFEGnkHtWq4ZssQVYSkhUrN76a0plDI+QEZvta0GQ2scWLfVj6
0rjSCiZYLU4EJhEOBzU30bFnGIdl8doT9rjU7xYymJRhlQ/a0gONd/L+8Pfl//4MDH3Gc9kXUehg
4QDE35jsVQNh405Zk2WwpT+pN1ekwLgJsJCOWoLWW061gyUdk9OHpI9sCPSnjjVqR17PfjUoVEcR
0ekDYs/R5mUtuv4wUaF3M3vY1NGATIdH8oU/x6HYnF3sPqs2n4QxeQcn+nXI7AyWwvhER8Ze0yN3
y3QRk3NcvGsjQNXaorSXs/ETVS4PDRV2GUX/rEyMAS0iNwQbIDwLiLNe8Zoky5LbXqXzVrIl2jlx
0PBFzlfimV9Tj3x7YRGOxugEiRlAOh2rwTNfvRzot71vFu263X5duk1gLIl8aoZ877kv8PPAHlYk
S6xVMC3ZZdXlQ9ncNpmY/KyYH6uY6XPhuqeuEbQ0ndvcxE3uuN+dsoH4x+3dYhf32TY68LSStqHq
zkKP56DvLJ4IjxR4XGVX5GNUYRu3ihn+EFJczzzW1qmaBIE6Nqe3oxUnAtgEyg5dQiQwnAYmam45
EBrjbpfZzW2XTW+q3IIWVTYdIqv8ndO1vx4gbcS0t3Wbk7IVe2ywi8V8wLJ2XqK/pYtz7cW/Zm8x
k+3IQ3M5cDapW7E8Zo/l/BJZKXQhlzNaEluxj8XaVwMsB1WrwPUyzs6OPfvMVA9ZqhuvucdqDTuW
0y0tFlWSD2WkZzHSfZGTuOGM/ST18rUv3WKndSJFaBG/wRjBwu6aB9xMeoDQg2VwEx06xA7ROaRJ
NQZb23M3mZjVTd5jc5u2rhrBkHaeHwgy5V+ZZ4tZ2F535eeKk7+caVVGE8MVECpY3Jm4z4PiDKeR
u+RWhRvkUho4mqYnowAIqFsgX6a6QVZFw8puvvOshf1Szcdioc9sFLZ3MsVpKIfRX2IGU/1K88lx
8s+RJh+7Ta35FaKHvqiTU5xNWwFtvttYXHy6lTG4E9Xd6WXJYMW0/9Xb6Cn6aOmwBEauUbsOl56e
JTLZ7irGGjhSjNxHkruyqml2jjq+k+lmwl8XoFFpdl5lQ0lfGHvILbFmbOn4pes4My/jhoGMkB+6
BEoF5Z2vuny8b8lMD3vijTYg/5m+/HVst0Ex0rdREDWMmbYmtVRzyqYW4gc7QtKKKGjHVL8eZn1f
UlP6i4NzOl1JLBf6rdcI6yD0sd1DiDytbeb4Mq92iUlgyxqzOcSx6M8z/fbcReCe5epFVohM9eGZ
qRnvf7Ui/aEjG6V9dlXUtNU5t8KpzSTRK9MeFgMUibZKL4PD/LTtaNo3ltIwxcKDLLxytw4Wm/Hc
v4Ho2VX2Vn/WWOPW6WTnrKRFWr9UcrWOjlmjZhb1ciX6bSbUIachfgMNn5N31LUFeeJ4N3Yi4bbQ
ZoEBu6cRyIPGMUvaL2XRlYFjVFEAcqVCy4nrtckCItsqAFDbI3lbKH5FvvAIW0VnB0KILU+hvdgi
ex0k1zYyBnnM0hwBE489Np+XTvKKW5tfiZ+ITkwsWdYYyUh3erU9G2FxXl5AfapzXN/rtFC4oyo/
4l3ZJXkP7rvvOO7xu41m2RM0MjF1pspymPXspNvUQRZPR8HBnXjhkojVUVQHhsUWjJi9N13XCeEt
eGU/dSmGh9KMdlO2vFozrsvJmZ77CK8nMqDuUBFEwxI93Kp05Zu0X0FKEG2d+F9jyTF03PEqZoZK
49AzAaPEC21z2XzDb+YSLdndpI8a4dMuDpjJJXajwpjQNuhpTTp0JmEjIwmbFXeyHYFb40HC9d9c
i2VguVGVeQJUUq+UFTb3nGiMbxXbn7r5O6n1G/QM4RaAwu32bu2lDhknog8dfQLf4l8LU+71AgcF
I0PoNT0mE/oe2jzdzMyYJSk+WTLt+kR79zrh7kajI3AtzetrJn/Orlhd0vEEMx3GXoFuUOlwzsHc
S8XKufYA2EcEMDHykG37lFnRciUjndkGRx9RIclx4lrtNVjw6JAfB63Q9517B+OCwlBfXiZlHNde
pyusuudhYiIi5yEw46oP1OwZFIrFyv8+vk764b2QjMisX3NK71xO+xyC2RWnSSE14jgwKgbQiadR
sx87fOO3MXkkWk2YNeFO4dxr3109vVsxuV5FdJ2PaCvF+D27NPSbjBY86sqngaYAeW8e3N9K0vyw
nqeI42EGvWGHQedT29xribOclUN0QZll95pooOfbC7fc2tR+jRQlNCbOfM7GxO+b6ke35n/DpFOx
yPlosPYcNuj2XBf/0G6QXgn9lHkvJ2PT6R54RRl3VZLRfrGLQwICF7FhmGvZsdQJdO4i667tveyq
7rm3rTaMucj+0njIAxmCG61n75Jhnm8ad2ehng1dJUjbGD+Xpb5lh82ogi1fNNjnurpCB9Lsl2wz
7A6cOwhtQyC/Nt8ZJiuOCtmjqXtRkLS0XpPaTvmMxkkR1+NtJXHmal/02ucPLT4yfdVBO4mbqWfM
tqrqy3E2NovgaNT1COsm3hVDXw+xt/a36fbBpvtWoqS9+vsjWbREGdF5aHLJq+23CJpIHUvkj2hy
TdZSgtVdzYPi301L2LSsw1FjPGVjmnEf6K89eInQME0niK2jK6UditV7jdNE4HKjp1335bzrIg4y
5YwPIvM7VbenVvVPk9OsBzOz0t3UFTcKyRizY6ZzVle0Bx4ego3dMYcjrJjVMomjhGONxaUPpoLu
8M7q+vFmatyHouKCVmvhl43R3Qze0JDhvXfZ9N0GJsvAeAPq2G0XLTT5aTMOifo3jwYUcYexfDYa
L5ZEWdj0H00LyQVHF6VQufM657ZkIhY2q+gDitZdhHVwYsQKM2cL2ph/sm4JIzkNxBde5d2o9oC/
US5GN94aX8eSswrHsn1uNkkwazn9GGO+MsgfoMhRPyy5wKMc986wuvt2zGnDyPilWJh/CvalGIJ0
py2/ivzgLLKMm9S2pnCoynivFSQjtIb769hoNMvhRQ1T5AswyIGz6IHTL6zP1votlHvsLGKys19H
coOuZfHVKry1ujNQ+2mEGFVLfJ6t5rnLEVMM3Fxm/4SP4+x1KHziKNlFaQfFYzR9xxNfm+OEQhw6
Se+ZVhCZzsVEeV0wf9lNsTx5SH6uMCo+G1vMeNxoTNtrLoAjvvsCsyU+oprm615FLlCbrHjyJHNq
0yGjCBbIlayX28liemCL6D25Q4HCqhJE87obTaT7U3e9jHlxQJZxWqbolrgQrC/0InJDIdVx+Jnx
sryWlf3TrepaiPGWKhVscXLOI76Du1NDENTvczFyd2/VGXOUW5klgnK2L+mcWMfWHk6GIge9VI/a
shrXI1ogEx3wvk6PZUeJO3jWj5lbo1/J/lWrh5U+V85mwHUzcWa2iJ46NzkPzNLouX2aYhguBmGx
WeIue20YvLBf68ATCXdLel9AZghi1vq6O4BVOqGZZCvPdRN/f/NRSOLEImWROK39xPb4mYv839Al
K3e/eZhb3heREl5I3vperv1HbNGEzLLNTp8xQbPIeDJrNw4EiDI6DExsbS7z1E17hE+ssFfZkD3z
/j84/7qm88KYfgFtWpr+vaf72syxyo5/VK8eetP5aYrh1V36R6YQUWBmGpx8h+AsD6JUG3EcEMam
3mGOqpEaLAWSbCIPXH8s15Yjv87U2YmsM6C0f0Y0u0FboRPbplnVgD2fk1oRErtzmpQE/nC1WMvB
4Qmq4vpQsnBHUnuzxvQXuFlF57lVh1pH1ob9Pel+Kqd/JWeKbnRV37Zib0TsnKzp0JW9Yykm6MfV
PzN30aar3eimSOp00ZDLgO+02eJntAWBXWR8O+YPA013l6zetUKSFlYGaASk12mro+n1kitlr4af
pcl1U2ukVlrlReJWy6u2PAyLre+QzdlUF3MwVvJgzCqGNta0RLC0DyY/GMIaj38urjoOpTGOTtId
E4zXXjuwwh+WJvtJ6naDTg0nq9J43aRyCkkXh/KWQ9iWgbbML8aaeGc6G4HqyR537dTYKad6Spru
zhoJggBTzX8jDecSratLtxy/t30tc45CLePyIF10gqus/AJT7x75N9A/1TCxUgwxFOFOKKcO7aA1
u7m5HVbdOFfltJ8rLQ7bnKKs6Y91ZVC30hNOq5R3T1U7N1mv05IFKEraaqc3w1XsEtwe68QuoDgy
PK3feYWGXXl6K1S366aeEmCI7zSDon+u6u+YgV6bEUbpxVoaaov5KYf2VujDsfSKZTcY1LvFkEv6
QRZmoQIiSzTfDbH1rxHn2GLVJCfQYRz266FxqIWNzX3yfshI+aT5JVr3hQnKQREDh6flbHEoTWLK
CBWbtxhWbpNZv03nEbWHcWriotwbtAdkKe+U6W1SHsrRpiVIcUHr2nTma6/SJxSWlKNwqOxhwqhR
yZtqtR4jK3sQrCl71xkPebcevMa4itjJMYsGY82AjGjKXZbRjSSxM0s732yVFSKj5Cs3pthp0MX0
JV1zvNxpnRyWydg7w0BVQrPRI7PAb7TiIlT3HWXTd94zq8hW32gfinYceWiw/EX1m5nI71TZP+NU
w+s3Q0svmgPwe+ZlC2CFllO7TP7RkmVg31QdzTPt1qrXp8R2XjJHHXXTOrUJpao2mBfwO9g9BBqd
kQ3R7t3Rv/waQtu1esOGARpi8sTebtlh9flfV4ENzP8JS5DDlp9o6t5Lh05cMdSva+SF3bKKQzIY
zx45rG3rvSfjpohPk4s2I6RAaEcKRKkudknuaW3S4C7dZx2K2xjVtwCPJpRX02M70YsZYsywtSOv
MY4RaBc1DyVGBt9bl0s1emG62qQo8S1MTC4WnBTGrO7edrsHyy4/u56sMk13YO0jSNOnJ0/QXrY8
bAW2+zgPBgWbHbLkMoGGkYAMVzznBHRiNwEvZlvdZ6WPoYZKtSU1VKXmrTQcMkPhBmb03McmOm5b
HnOB17XKbV8kFd50rD5Ra9+3Vn9jd8oNmDVy7Ca0ztda664YZb+r0PTMLspHNZzNkWlwzDil074g
ORD1SG/VnzsIkuhSTYe3dmZeXhQG51LnRAuetTE1Gva19TAa40up0wKDirQ50g8axu7ekxQlFIoz
bpVtDAhPKgU7occLzQGq36j/aF1jP3biMjoOPJSGZMicNRughVPT0ByH67kRw7VRp+M1DYiVsd6s
HZGPzH6vNepU9qJ5yISWP3Cs3j7/+4O6x/8Ip4htU0awIKMkNoLO1vvD//1rvlFT045Yw/b274+Q
AzCHsMX7fz8km+OMddxVO3vtm//D2HltN45k6fpVetX1QQ+8mTXVF/QURZGUTeUNllJSwnsTAJ7+
fAhlpSqz+8w6NxDCIGgEBiL2/s0tcZjqFrjYXaki3iGrDOxdbypP3X10mHulGJhueLfh6nMgAumw
9IWu7GU/wNbDZaiwr59HlQe4JbsQQiVpa96ZrGvspl2CsLOQcfmrLo3cpYaoz0n2QLtrBO0SE9C2
EnEyh/7Hgb3dxTVzcfVbvcnaACkdQULrr/5aZaNiYV6TJ9VvPqtTrNVuAhBGclBZnxYj1lOhdWYv
sin1yj/HeHreVz7AqaIU7ZUs2l6RzB5w0zoa4u7eq4P0oFfEEvNAdDw5WveCB8IyhX7TLnNnOAqV
yVdeOtZeswwA6+1lMU69eAuxwVx9DBz44hqvQoJm88vWKapzifbRVb6U65VPZF3Mo3wlEWHZOPlu
QECC7qKrsh3baWUpixHM06Pw9IesUngfqnoyKq25k+NoXEkoo66u5UBWDqivyj1/I1vb2FqOYHph
1aTFRR6stKo3Sc1PC6msMFx2doHWhciapWwG0VxceMFoV+PBzCw+98miKQR1RVLrc5ykGQf2A/mW
IIW+aVsjOhFiDzeFGNIzKfgZOVCWFyTqnFURRP1tgqTmqkFV4W6sK3vpw765Z+1VLwNhp48t0Td+
d5Z4Cif07JzUcr7kg5UvUqUrvpp1+Y6pLHTJOn9y+zh7Hcoc2mBsvOUTQPbULb63AyuKjJwKGY5i
2aslE8eknv2BFc2iviZaBSQ3Q4XGtGPgB1gTs9zp6T0V25BcyDuJiIPRTtVbWjsXB4T/t0jEz24e
1i8qewJWb433rJO7XSRxOm6iMsAaxdOqC2by6GqmDlPQbLgs64KkhFI5KSx++qq6yAYt0BwmCb9c
y6JsqCOCQ3GQKix3GOqjXxkMaxuI2UoW23mAwtHddT+4KOr9fA28ngvg0+TRLFEV4XKqHXWjGBoq
xHMfOb5HTnA7VFb/8VZlQ9743TZvyGnJLnL8QVHB+fch+f6iAs8GI3039Ql2kaRAT7gFZbuusmIs
QcvwyM9MWbfKEN8hYhAta81qv2apcqNbpQjIEV8m1w+/V5n1AsDbexK27mKB3EKbFU5KVMWrDkpe
GAdHF+6GzWvP7z/TyYsb/Rfh91+sAimX0FrDHuAfNCXTJXdK+3mw9WIZBGK69bSo2Hh2htxO1vRX
oPvdLa7N/glb02ZlVIn6CKIwRjApPFdqcptPun5jlBlCC4YtSE2QC+ySsLrhxiFRFBTJTcLWaWug
tXBMEjPddhUqKWlOgitLxHhMLKPdGjmogtwk+d+ZWnbUulHfomwTHDVPt7f8UJzrJIEIUDDh8iu7
ygGdbEuo/TvDisMLqxGWdJpjvwbpFboS9lvLPnzRtMF4K7tG1qQQlfmr69A3v3U1oDnfqnh8b/vW
YvbtkjvQU/E13mdb4aNtitoy4QxZR8Bz21elCNcCu9BVWatk/XxxyfQGZ+XYn9Z6NImLPGAv6ywN
5CQ2sqjN/bQeJm5glNa2ZGrDuDsmlo2qT7DXo2r4uC6MCSq7ul9fkQR/m3DzQ6iKSD9Y/3Nbesje
wFNiN+juClxUwFgKyMDwEi4GqsIrQDvDWtaJwvUvrO7B6KO4SU6IfrLOEcZKjMgzyZII/ewGibKd
LMmB4Kd5uxj3PODMjCEPlmn5GDfzG/qsA89Zk8q19X33sx/5j5WOtN1JVpWemyPpVu+KGgv1IU3b
laoL0BUEUNqNEpv877CDDNewEeFjKlNCLEtvTg6PBYAAcyWxyWT5UW6qGgE+4rgfPWUR4XxCTfPh
cwjZUFhBe7JJqaM57SIDI5qT5o/qTgbucyXlTXBj/j8qA8tWd4pGiF9eKDvKg2yAh0o6eL54mkrg
44ln74N5A1qFtXHTE/85BVkFrAXVwK9EDRuSPFZx1kuEKqwJPk7RkXA0nPw91wvvEgUQb7yKeLqs
zxzvDrkP9c6bl7tVBS1GCTv658WhKFGFskbcpv0xr9ayvgvZEYmufCKL4yBONGCvGpO6zCwsZ7VQ
KIfG4W5ayNN2xLk0H3qkzC3lIKvqOKFVlj9OZe1ne+9BXEsz5ftv9bL4W52lu9o+q5K1cImh4ns1
HkJ9/HFQ1eYSdXzWyQQvnoWO9UWLIR+oZVJ+JWn3Zpml/aI4+WOrae3etA1z62pxuPYyA9UPNOAf
zUIjfQbDI9dd5tNAQ5epTqMnHC8xNWbCBJWhrBtjPLiobPljbKxAhTP/5cPNWFXZ+1gi6tk1+pfA
alQQpIXLjl0oV+Jpp2s9sqIqqfuFKoxg52c5W+sWaperZy+lpz3jT67cIphdHHIdmcHImQAkDN2m
ysr0qVdJoo1Kqm0UKFxfbX/JANm6e+rroLzSqjrdqBDE9kUXZI/uOO4JRuYvmjAKWE++f8jCPr71
zeC7fLlJd/kPVkNxcoqsv/EDsgzDfMH8PkBQktOKwQbmdmBukZP8FiNJepQHIx+6Y2V2wGstF4kD
hV16BUDyaOiROSxkH7ic8ykwbThw5uFH8ecQsntWlk9Zlha7z6FTA1iwqfTtuqugBgzDtEe3xbuR
pTyBgOb0yN7LYlyDYgGeuhduc+OQEGz3DREQ0GFqtCwqpX4ae/KqcW5Wz85E3joa0ualSLMnYB7i
FYvmY8d69L3pbShZeYCDfTEtCheawEJhIz+Ho70Afks2gJBxA3Om22fwxFt4yrO4XOFUKMzpWrmI
sJbeyuJnQ5IqGT7I4Cx7wt2n6FHpsRE3EKS+du2w8jZNCcRXDHazD43uSpbkQXax5n6yWM3sIlME
xMta5xINqrLPXXhdGSx1duk9Igo65KtVNDfLPrXiq8s0JSZaWxZ9eKy+sqVXrj4u0bV0WeuBdfro
zP/pRsNZwqot5wJhiEF+vsbH9cLPau4sXqMBUnAYylZsli047NsgyfJbf95yRGoNVudnndt07Soh
BAZ0B0k4mCv6uVZd97rS4/oaLssTe2LrXoVWhd6YfS4bB0nZGDy5w414LRstVO1X4EDKnVqCE2x7
o9zmDnjXtDWCh8gvnHXZI46gxwM8KuidmOf0UN2GzL6fUlA2XhEo7xvya/573rMkNerWus8Yaw1A
NrkeLCNclXEKgQikwB3RzPXAWGfDMqy7qfYJnDo6O0xIduzNEXU3zDZeyFbHINM5to5/TXoegdEo
Sm/Kxq5vHBBrpNDr6FvlZFd1HluPtVE6cCoC5ECmLHoqFQIIcwfn1yvJpTYE1d3wG3iRjyttZqxl
OTb6mdwSEXenSu9FCkMJAc/oEvs+ulFaW5AiSZ2tGG39EPOMAA6TdWS04+Ka+a3djpnq3Jh8P2sn
SYxLkWJ/F6mKcz/MkkXo8S6qynS3TedP4yKbPRg6Z9SOpDpTApeobs1VOQj+YzkfPvq1tVngbaH8
uEK2tOOIQ7IwfSwIIbeT416DSOxubaML70obzYoIobe1LMoDHUzH7m5Z2c8sIISHPjvIOjpoJuFA
IiBi73udiTNtHxzsPK2PIhTZOsnS9lGP4lf5r9aM75ElwreYe5Vg+ojRxXyNi1TRwZyvSR1iCnVs
No+TMacPhP9u5h/X5F6qLXQ3+3FNZYNLSdL8AKXKO2jt6B1IeZLfEjoJiSrOg03Cs6HGDZumXDb9
fsoi2FgpXbRJhyrrMCkw4fHhqrto+PSoPOOjPgaIMCws1eWYzxWfhzaNMAAG9Xo/QaRddwOO6000
GNdFrifryIqVJ0jyJ8Fd+GZF/dlshPEEbyEnLd78W1c/605y6WqGw7n0oh9dfxvVnFQ81osqIYz4
ote58aD6dXkf9H8rRP2L1tv6R4vm/a3l92tKrxTbpvYBoUxVj7N4ow48Y2H8kxBVzbU8TTQEAaL5
UHoxCpPuSUW361An835NnuZo0Cp4qv5aK8sow9dXk0HI2huVq9wKDlBGzG1KqviKrLxyJeshvhM8
lZVaNrjoIs+9Sfp5+UL26myts3ayQyNr5ak8VK5Frszp4kWJcsaP/rJl1IKvnVeHh5F5/hzw09il
A4E5Lavys59r+VmesQp9bEmmXn3WD36g7VyDxL289Ne+oE1/9G3R7l2gcdAhO+wGR3mwEPrkPsrM
tVNlaJe0HdxvefrZpxlJd/zeRzbbqoVYS4+xTATMMLhXEH8/5HmrEp+eT3UFxJc8k4cm4NkFPClc
fNb1ujtWx89yYk/JJs7QMZMXQ3FEqem3cQhXkqRpGpvpyiVH9rcxWDg5y3wcVPA1JVwt5Pp6Lzoj
ZJCfAzXMz1U6OnDEfWPljXr294Zd2yPg91lbGoazItNqrOSF8oC0cn5udvXcU1Y0AnyYzZJjC08j
w2nmaSLdeMQMoVrIIlSmYtsYKC3Jom5CGVXgal7LYmRHKx6Q+n3p6fo5ycx7WS0itFtbEw+5eMzH
p0Yj1csWwtnLVsVSTzhpTheMss27Jp8+hvZSszuIuCvRU+IiMh7jGl0h9qPz29JS1AQLSzFuBL5K
T7qPM8m/v1tzfrcsw8INmaTh6fPdyiET3m3WINBcwdLfSiX0jMfFpi0CcNGzWPqHOvqsp/5ZrJoQ
JpoHhEa2yoZpSJnZZTlV8+dUS/OdLI1ZdWCqhOKTamsvZq0LLTCKzmi7DauGePZ6aJwRKFOYLX2E
Cm4KlkJYJ/kW6Yca+SzZ++NCxwjBTlfu7OsRnS2lic7gzQK2FuKS4H9xjYD8oVMG90nVefnRG2Ad
ed656pOHZq7OPXg2dUI6ve0S92lojXhJID66lq2tHeOJMSaPgQZ6ujWx2BmE4j7VkMY2eR0PG3mV
rgvCkV0c33hK6j1O8bV8SVfp1WuUXskAzi/lxzGJ3DpXtrI4JuPzhO8sGlZNed8E/lq+pNeSG9Mm
nK+7PtUfTVhjSeQe29Qg46GqkIsxsjrilO0cRWWRe4k12wcXat6NY2oiN/SzeVDAMHxeMk3TyCSK
xL7Fo9WwYJ2E/V0Qdv0dRkuEDlPAoX5AEckbDGTE+PLZQ+v8BxEb6VH2x/Wk2Ro9REtZrOcB5yzu
PJa8RtSZtURTxNt6hrVtu7E+DTl8exYAQO1rhV+rikhmZ9jBW3jpwr54w8MpAycYzF4DJmzbqXUh
+ov4wbKbb56h5G+JrwN/sasvhm5V6xZlwmuikfaxnLQKDyTP+Ror1Up2rVzyfLpQ3dspxRtuVCOe
JFYtbqfS6xfy9WxIimlvVy9+CVRRqQYWY0piHRpIlesist0ngANH2bWN9efeVeEg6rbGmyKiIz9D
4Ytq6bCP+uszJOyhPj5DkbGmkp+hhjX0EOXVN+C7/cavEnOTqsm0AxyQrXSEPR5ksa+TfKWHqv5g
ts2P1skLjL8V1USvdiSNsg1sZ/IkhhI/qvikr9RRrW8Aw4t9pSXNDtlkdESVKF056OZ9Gcf+CQi0
+d1tDk2qTO9txTSBCHkMoZyrJ8+vbxrimUWH4IIw8heRVeEWvawM+btUlNdE5rCMms9+K3aIPGMz
bLZL9gH0rioxwo7ABtpvM/sm1Yy1PyjRNWkjd5kSd13L+srVwQJBdM6vDatYF63AMiLouMLwIoxf
vMH9GEDsDcfEVUub7fUcR702TbCgc6mKA1A8RT1+NPZ1qK3rukeRYG6QXWSr1+vFgQQCKvoxCSqU
wDZpHVhHk/jm0Z4Pshimwj5MmEvKkqyXPbSM/BFJHwdl6jyG+j5fKwo8jkIr24S43iylADtM14cS
of+7KAAw2WjgLKQQujM1D7bnJnek08OP+jJ1lp2mN19R24Bt3r+hNs4zDPjLJShNfxcgHbR1wzS/
SwRJjlZR+zdDqEsEoLsXFdWmFTKO2g3SqTigdWm0GSqleaxV7SGoE4GkDkZZY+49WTEeKrHmJNdd
WQk8QIwR1f4xOLPHgIydBxdo5eLa0Fv7Ys0HUwe3aBWXMY7sWVGsOwLBPMD/A2tZm0m91yeWFZ/9
u6aJNmrLlk3Wycv6EBT+GHXZVhZlgxrV78jWW1ef3RyQVE5TZCfIm/Ylrfzm5PbK8rMDyjIszeLx
9XOYxnCqbTtB6pMXyYaui4ZVkoY+lAsGknVamw+YXUfZXhb7wrc3eVSChlDxxvEC68llS3cQHiAA
WWzGMVyjVKPuZNFJioeWdNcZMpV/B0N907Sd9VSOAQQ271YbYvNI6gIJ/kD9DgxL3cZ1yZZG1slD
FOXNNZwraMv0VafC2PhTXe7bPn8GCwz13PP1laa68a0Yc+ts6t86YgsQZ7Cr2CNjBuV1bizqIrlV
zUhdqWSH1rLuo8Evn41R1w6yhJSidfbyb7K7rIksTd2zaP37OHFaqKAiWmVdO30PkbRtngM4VB9j
sLkArl1Nz5Bf3GXtkZmOSf1r8wQUofd691ny/Y+SnKsGVC4+2/pfSj+vk5Pcz57yOnJO4k4X5Krn
CfBnz4/Xm9tmwZ3/cJ03BKAfA7EPxJgcYTYmRyvxb7ts7HfIsSTHz3p59lFXDSTMBMgGun9W5zUz
/UKWm6l/TQOA+fgzHP3MKo7yTB6aakRTRU87DMT+avA1NRr+VjadaFeoQXYVC3woP4b5HKFvlHGt
xbN23zy+PMixWBT0iz/+8V//+p/X4b+D9+JcpGNQ5P+ArXgu0NNq/vzD1v74R/lRvX/78w8HdKNn
e6arG6oKidTSbNpfX26jPKC39n9ytQ39eCi9VzXWLfvr4A/wFeatV7+qq1Z9sMB1P4wQ0DiXmzXi
Yt5w0u0EpjjQi2d/XjKH8zI6mxfU0MzuPUJ/V4lca+d63/OAAV4ru8iDm1XuMq/B+1YLJRIeCxVM
AtJNECfmTT1Zxschm7Qbk6n1itww3zVqSeYNqPxyq2hBt/jsJxvIuWGgWURIJpcRQVEr31W5K45W
ng1HeWb8PJt7oJySs4wDdxqyNTn6urZvo664lBFQWt8c/1bycnVvhd64+d+/ecv7/Zt3TMO2Tdez
DNfRDdf99ZuPrBEcXxA5bzU2rkdbz4ob0anpDe4W8zns7Yb8xlxTra0RZzJgGwPSIfPhR3Vce8gG
Vo1/VEhurjJTtRC8GZqLFzk1EgrUDb5tASdV+xBW31/lsqtfq7TucJ8JHyvg+qeIbPijqj+mSds9
GJCmbhOw3LLW7dr4qPlQDGUx1UiqDIaCeP58jQX3YB2kTQ15v7MewVqky8nJ04NszYvkb+MP5d/G
Vwx1L7oaoqWv4Xrq+y1iHU1/JPr8v3/RnvFvX7StqdznjulqUL5M89cvunNzlwVrkL8TERHoxfD9
yW84yDy+VAspC4h9qOXJ7/izWRTIojZ5fvXRL2w6mMLoiF6F5lRfE9aBD5tww2X22GGaOVf27owf
lqe+b86njv6jV2nZ733FuqsKSm+PZpWx7t12emnbxdgQD58wiNmomd7tu8x07y1fO8v2jF0OEXO9
hMnp2zc18sbLpnenF79J7gdizPfMAb8NmAI/uFU9A6DhckjRLZ2s4dw7TnjdifIoS4gEjucf9f0Z
n2cU+Poy9xe9gfIjMBdj5ZufXbi0NfOPS3XFrFcT65NdEYPyCJEOQcI+Gm5Vv7ofB03D4K0nluS2
82cJlC+Osx47S31WUf/fARayP4r2GN3kcFjvDBeToKiwMgxTufo/jTpfXhtoIchb479+mf4aOR2+
FuVYR0HY/lb81/a9uHnJ3pv/ma/62etfvxa56Megq5f25ZfCOm+jdrx07/V4+950afvX7Dv3/P9t
/Me7HOV+LN///OMF2Suio3iqRq/tHz+a5tlaN2ydm/fn/D6/wo/m+SP8+ccNOmPhP1YvSdG+/IcL
31+a9s8/FM/+p2UbnuXommlYlmkzM4l32aSp5j9V03Y9Fe8Nhz88DvJ50D//ML1/8oiwPZpVXbVU
h/mqgWczN1n/RPFCNRwucw1dNbQ//voSfjyCPr70//xIwlXX+eUXy5TI/eXYBpRfDUFT8gK//mJN
zyXOPTj6tQEETS2v5CFtyf8u0eLfRqqjb2Ejl1dKiXJ9n+hYY3yWZWXL43XRK7lNhADdzrGGVcqu
46rPwAwXLJqSRVqDcSR/j1CP2Q1Y4mEOkiyI3iIEm0TDZgiVk5TblAchCPHuIqP39gkaVbO+ZlA3
Vb6TopuybOGrDTMRpc0gC/aVB9V0md3mvR4spzB7xPENHSbjVp3Xjnl/M5TadIVqy9oeNWvv96dE
IexOmBd52Kp8aILpPlNFdy2Q6VaEvvaSCP2+MSk3IKO1lRMgBRSY7kVE8YGJvIPYYRSLpCwOEELb
lc9/bz34iLZqUD2CsSpwaEZoMMyrVwP56IVuO2c4QV8qN7lFEO0yqu1TaqE2wHYZ9mGKTh3gSewU
tGarRJGORaR/XcGhWraR9x0D5Qx518WAoBAVLvIOZXv0unjlZuJokpZdK5P1VGXjiZjURTOir1Zp
p6tUZJe8xGdax3hmUm9tVZl9Ar/2+LYgHKULkO1ikQ3xBGq2PbZh84R63ZUJsXEc8nAB6Aj1c4HA
UxPwUM4InW8da5gWVdEDzstvEUTTlr7UAorh2RvXYZt/LQO+1cFhu53Yqb8wtImdSv1MOPDeH6s7
0ppnt3EeeCA8Nu6s6SZinIXso6f5fO8xaP7qoiuo3RJDT0yo3kN5EKKOV0x/b1VLkhL+zptrYhCH
41IK8yq1CdcJ8Qrh7RXXWMgWXQsreBuSnYDfe+U31hW+sptBgfTP8nDl+T6RWHsP0BrdKy0khplb
/rowq++6zvJ2VCdYfrOuWnDxHP2Uttq7lfLfSsv7rBcgt3PyIWFofSfggMyTfYjbADyl0w5Qc+FV
T3xoBaUCkhB8l07HjVeHXyNRgahyipFFa2ugsIFCDltOIbxvEHvSVS3qU55/EQC3WY9G9VLjfkAD
vLiDP6rzVUEkQtTFhLvV+1hTe5v5firVghWuewm0EfEbtQmXkEGJXO1zoZySyVz1mX2lOPZJR1xx
ib4WHKdI2YoCD8cmGd/Qd7xJUekG8R2fOhdSUpsY4NFwr+617FIju4jqUfJYQ8AnbHTTdmyhO3Vc
B0jML0TWDQul1N/MVj2TvHNaDXIV1nlLcKQ7y9ATcMXQ5AZH27hl+WAJ+61D9m6VZLit975YhHV6
B7l22lhJvPem4cT6DSVMIJYr3YiulF4sqwq5ja4xz/h7luik+GhfVLssSJ4qEAzLLoFKQlROHY2t
pkfH2gW6l7Brm6mQZs6dbOMKCScifQT8REhzmdlI46VFLJZtCTPsTvQu/2RnZibjHTVaR2vCxqNL
bAXGa3BpB+Mwpeoh7OCIKicVlVzIvNB10nL8zgs8Z5F5VlDKXSQkAgkc79U+W/tNfYdb8TfO0XEU
9g7xUI8YDO93X0Z9sjH8+DrCSi/0V9gyiH7OVs+fp8HZih03WFX0TNFANWHuWJaxykaklpI8PjWa
2+MB9T1ulV3g3eRefd/W6q0XlMmyRYUEjTTj3IUEUJx0QQzzYhvRI6iZjdKgClSxWhCKwO20ECAE
x1tw4ClPCW6v+Gs/2wISZf7euKTFpzYpkY4aDnYKuCTmZtYtCGZOK95VC4WXcTcE7qlJo3cfnTJE
HMVty6qGN9neawU8FHPUk5WH2ibO5fYaLuT8u/JBS/WvjVHcqmX/dYDkACQpvzF1qO8tdF4++Qr+
0xmJib3AnnftdNmLMkD2AYbU6+ZDkVZXDQnGJYp9lYazU5+qtz4PAaIX3zU9vxcCmlYUfx+C/BAP
00bRseXsAp4mbWvaS8xPnciD9s9qUkPRJ65QtyU4U0U2HxBlvS5/UBled514rfpaukgMdYfvKsv7
bltNS1wpYuYKUG2xa71OozmQGnUZJIqOngsdwMqZ/6aJ+HI7mTdRDwWAGHsSm0jRqu+Or6NADDo9
nMwO1Qbn2tcRVhvEgUwt9MVsOkcEeAa1XptmX/GeyqWaQdjW05dQoPkdsALEZAUFQ8PY4/1zNjO/
4DtTeA6WbEI67ypC6UNvsU9J8ws5oncwmsfJBpfj9QNwQFI07lCc+4roy/zrGnAXID4NGzgM3ycs
2nuB2oLf+jAd4a4K1GoN5avdxO4iabxd5YIOCJC7SRBPXbJeuXFz/7XHlGfZaDAh8ulbqwePwxDd
4layLPoYPVZQHrvIhkbQOOqX3CeKTMa+XSjuuB8qo0Dtr9/rFQt+ROPGkOXEDI51mORzBSCZLbaq
Nd1qWTeSsO13BWrhNfKpC6LyRzUf3FXcJlsR27tSaJvKcp6GoUZii7vd00tt27hknYIY7POgPwcC
RaWgMb5lRn3pAUsGUbz1si95qO6ccXj3hhYJc+eYCuOh1Ky7fNDQ9Bi659hh94R42lUzGcuuQ7O+
UJrbKhhh6QplD6VHQz1+OYDeNQr91pzCg+tBF4XobOjwFb3aPmt6DUeJTm5+70ngSPJiCh31tCh+
LCduRDVGq8vODg2S7yvHKpnvALcpIAa2BRs9BI9UuMAW901fgPv0WxSMJ0xG3bT6YhEjXkDlwT1F
5c7N/dG/ZkmByo7K0407BA7oNsjTnV2aV7ZqXvU2b7iMpgdvyA61QAgdebJIQ+gznuy3MGGXDFJh
FQvlm4fay7K0TmAjvb1IDHIfqOk2VfoVToS6Lcp46zbGtk+gUKlqglNfUKWwsBD/jix91SECs0Ac
BEFTfuJIQ74YZnyfj0w5dV29o/IBobN6MBK46DGQyUWepvjysh7yCzQ5CY8UPT/XsHQfgflbpfsQ
9VAFcFZ4ShI7XFth/ay76Wm0i3IVFPEtDtrveV6rawU5igFhwlU9InnpXvkRFP4IXFGrzMzvbPhG
/hYJhUC9KY1vEwKkpkjv4UNC6HzObpDQYy2gIUNdp8yImdncuyZyeGmmPikKwqRGz53gqwEaZlyi
FqSrSnZsBnQLtYf0yYx5ZZpDiy6e6BFbzJaZ0d9pLgI53tnw1K/Cct+asODn0wicAl0dKSVM1VFG
1oviwffCgdyIem6cEpXyKcEkIpwReGisqMJcKcmgL1BMOenhrkPvvFPx1hmS4Dk1km9xFbxUyXQD
QvW21eMbDfyHM9p4B2Yqip0EO5psReYRBJOuoWcTDo9EqVtusupuco2vOTiGwrI8uKXpXZfa1whw
GYtm8ItlhFh2LM6iCJ4s1OTXWMQdrMpg3kXQlelvpeTmvUJccaHYSMl4cbPKo+GLFaNVm7Xl2Wdh
zUeB8jjadQvtkodQGJzIPwg0MraevrPS5C3XtBaGOdEBh4eWO77Gdr5UZ7XQmvDHxh0nNvbWgRW5
YmZoqlgFAa5xUwn/PmqcdklMolz4YXRUPcJZU2gZpIYuhRGYQHuY4JDXvvUVdEm8FuUt1crJK/T+
S2CG9zas3IWSo4ptjZCqzaZ4SrQCgHn1mjfmLVktWENp+DK4AhuI/o34xLs+2StW2t8iMGiLUuW7
Iu5324HxW6QdUCAP1WmQRzvN7xACJR5PrF+r/YOtWz56i/XXLmhc1h31JoIXXizLJo7hIzhf9Dg7
+FX1PYRliRxo+lXoZHU1d9cOLOgnPbloXemhLgZls0XaFHjhUVOTk6f1DgJS9rc2Be+fOx0CCvMD
DxVA8V50hJUDUeMfbWd7VAL1LbIePP47xCNdhGWwKsI3bsuEO4DB1DUHeAaRH6Lq6MmN7vDKhHOL
dsLCA/db6ssEFRcwkGu/QAy9iOIE4ePqImKA/gZ8ql2ogdiNHwYzvx+DgMc/qEdUlbwM8YBk5veH
KskugL4HFgSburOsRWUN+8hFhbvo9NMUOifhqycd3YLVWDX7toJQC1QN1GW26fXuGjnoO70WhOH6
YtdNkAxV7xW4+G0DzGtXd4jPCO1RLYmolvG1EtvMLyo/MLd3VzZKqWmD/MYkMojR+r4nuraD1/c2
NtoFq+ptPZBqTpDLCWc/psp71DWfDF3jxmsjQrWE+NgJZvMyabXHxAnnzM0WusuAHCiKQ052GPz7
WMABtNN5VWt2s50TD8BILCyc67qmDjcRpqdLoxh2BvnRpedBePaffQHElTAPOnPgd1ERU21tBcGD
VODo+ld2dm2IzCH27eB5ED66fr8shHMzCz4EZYfMXPre6eoWZt11rqOP0L9Hof8WTOKL51jfutB+
DEzW2557xf77bJbO9yopLz5MppUTQU0MSx8ZIsJQXmEtNes11vO9pg04pJ8GjeclduNbYPz9AgUr
zeh2QANdfsXoF3aoiK8jO4cIUJBPr8qrNratZZKzqfXUqiaMmb5kFaicKRzwcxzC57A+mQmMZlQl
MRLGqLyNklt9MqBpjuF77JqbLrgHBLnU7fVrJ7A5GczI2eWwz7Emza7kIZFhBnkatz7MEVuL1rII
GX4bltzrw5SN2S5HkzWYbT262ZYGGWCcRIJTGFVi3+Z9hbRv+SavS+FjLsq6ClZeqxPCkJWoj+Mo
gnLM2rJRu/usG0q928bKEGLa25Uf78mdgx49UmIjgvbpADmqfvHnOnkQ/NLAITQzTjcugPOK/0vd
eS05jmRp+lXmBdAGLW7WbKnJ0DIzeAPLiMyA1sIBPP1+7qyuyKrt7rG5HLNKFggiQBBwcfycX6AW
iF4inmSxj/KjNDCJSDnzzXp0HkWtb4MuRlXCtdNi12fd0ygtfNzMx2YLjbnlkowRSXZ0BPQjmaDJ
4ZwiNJD0wD//+WtL+bscp8P9wsEepZd3QG3Vhs+Xqc2gmIoTuPnwYNFoA+W54tgQIzW1KV8qLSqR
atg3BkpvZS6yZa1+Vt5p9gLLk5952VR/7c1+stBr8Q26bC75uHVLNzmo75vgJazDToZ132AWnNSd
u9ylRINU6eTzRt1rdVfQVqo3XW+QdZHPXz0T9RdqS+27NAf1Xr1YORn0bgCWZwebHm9d9eDBb/Bg
1a35ag3qk3YSrD6DfKGwzq1QF2mOLfenjyqTaJt0x+w07/2EBlWXx5f7a5ceeXvNtnZFEDq0OlIg
EKgjKwb9WCF+bs6PDLDlyZYvRep6+yXCXyVqeKyQ1Evqzh0CeKR2ZEX/r1/82zWoTS+34M6asXk5
8vL0YFwSQ4+WuZlk44CXV52GVqtgqULHfszzLLnc3Il0H/KFX73GN71wRq7trx3qcvOa+LZK9lhG
dzsrLo0FU6X4rA2Fvv26w3SRk+lJWyXZqtTFV/p4DzFl3KlrQZ39LncXfVfrzrisMae67oEf7y6H
yn6l/lKd8d/uw/N0QYwkzjaqJYxpTi4BALe6bnNyvYMdoqjxZyeTB7jNwgE2YXEdzQfVgidYbweq
vutlaLalR1oq9GVP+7ff61b5MYztGmo1CmDqu7/a3pLeILFfERpWbnu8tCR591VLUm+/9lWevZUj
kmNijxV6jdjFXg6tTqMhquPVy1dv/a2JXjbV5yBGxCGQeRB5sy9/0sfOXnvtu3J3eaplE+FcH7XH
rx6ufp76E7VPvY1kK9RHUH59xm3ykp36DI2Nf96Pr7//exNU79VTU1uXv1HvL5t/+1y9/du+S7MF
eyh1cuWPQRuT1HFuH6O6G1a5eTAovIIhdd3L/TEDycg2ARbBgUyhXfsOQsTqiUN687aud1cu/YMH
8Sus/GtZMl7Q/+pF9lD61kG0w5Uz4rBErvGhLK6qTpZmA4Q9EEDT24MFBbButOGgzVN/Ui9VUPWn
1mhdfa3ee7mPll2NhN3GqzysY8wQVeKSWmDmNtIaRh7/rzfR8at3wjefsrxejrn7jLR4fCXkSwjz
EXqz2jTdColeuTmYbXtIWn0vrElEu8Bxoyv1QYSoxxplGlT3GaEL2X3USyCnja+3X/sma+IWq48v
m+ojXzX7r+P/w+dfZ04mrzqg85JCi59aQJF/fvtvp7tsevJyftt7+erfdnxd4NdZ/tW+r29Xn6J/
eC7DFjVPq3O2f/vw6+8vX2fK4eBvp18QBtjVSf9yOd3Xzfnbcb9d6tdpkGnFAcJkLfX1VSmNC03i
t7jMcS7PBvJWv21OCSV3s5iDwxCiRfZn+QWNF+g/8kXtU1uqLqPedlO2G0Jd2+sDNAUSxdRlGumV
pl5mtTPKLFKOMG63JM2ZRuI/vfl+e58VtbsmUUUQqsZ9ZYSmXgLVAJSDXID2yq6yjAdVmXGKP60B
dSa4rdOxqFHWduMCBosyh0WeltgBrfz0NF1qOqgBySkyG6ODnfnIv+hUhMoujnVg70xFFEirE1Jo
K4AVLkrUWKnnkA64X9IyTb3XS7zT1ds5aM+ymLw1KKKeTNlp1RaRxF7ES0umEml96VePXSEV/VVb
6kg7QTDeYKLcQZBsulP959bf9rWt7rEKFQiEN1SwekP88SIikOmXfSlAz6yo1vpir9QBox2gFtEQ
S8rnmZDmOaktgxtz2VL7EmHSBhxk0+c5xZa07Yh+HcevT9MSsKmesHrvtuZrWFXhVpXXVLUtoTKS
r9QT/qq+zXWbrVldkzGWcV0jX9QWza68bH3ts2T8yNrnI1XT+6UCd9lWD3osyan1foCMA0GhMrv7
qshdLBov71V8uRB6lX1zUMW4BJsE5jkZvswFFRHGZOl+mDS/xqSut+oJwgHD1e7riaqdKOKQmyVW
Bd7IHViQtt5jNHHU0rg52fLZXizv1PtoxoKyKfIXPLObE9X/SlzVFdzE2X1TLpjKzvHr5V/tIwNz
0JLO2MeG1Z1m6fWoXvqSNECH5sz2a9/cRKgToCzNEiW0MaBCNGZJ3uHw1EdykM5WdDCkDalYrp5T
pB6R2hwYQkIT+XeotbT1r6ejHszX04lbg0Wqh5WAegRfL54cnL7eXjpl71bbbM5+qcegHtC/elTK
VBJPofoQke5SD6V2g51dF+5e9bTLI1I9zwdnCFxfUBKJveY0yoz67OHvFuKutU6hdp1kdI6cLjwp
olCKCVn9EVJJ2Ap57yID58lceWmq95fNIPJG1JVYP6tbqMv7eLnfcku9NbAuO8Idh2dMb0lSOPW4
d3xTA6TqO0jmB2ipyg516UuVmxxdBKSG2qc07Rb+tLZ4+ghEMzLEmmGu9RwhSFC62WFCUZr6JYlm
9ekiR4qwnDSphIBdGW2rsTFMrOTL11u1pfY5mkbhgQBCtbRY3gYk0OvT/xwR8VwV/PdXAMRfMRT/
Z/P0f5//67Nq/+vmaff8H4/83wSv0G0fJMK/h1fc/Gjn/Ef58y/Qissf/QGt8BzgEwCLXVLUuk6K
FPzEH9AKL/iHjfwvuAuJncB55k9khRX8A/yXYXg+6Ak3MGwwen8gKyzvH/jYkJB1Hc/2dE+3/mfI
ir/gKlj2AuCgVkpmSQ8CaCqASf4K9hvStogBk9doz26GcaEyYzPaeDpdDCJpNVEYy/LQobgZAMgH
5HTKM8+HyEGlYXZ/BnFxjeGitcLAffvbrfwXSETjr0hEdXEgQXzdMfmZPiCUv15cnwfkBxeXdU8H
3dIjmWeNlG2dXtzNPcGqXbSvsw3LsRj3RgFzvXaxkPnPFyGfwm9wSHURoE9My7Yd1zZMU//bRUAf
Gxsnng5z38BfGmd9hUwCnsXYomJd8UxJfFVE1m3Yur/eU6inW/h3MHm/AbaHM0rl2A6Mp8oj6E97
Fj0+zgO1np/z/mxrpKqCjmvW8I9b/3cX7vz/l26AzAl8CzQnTzr4G2hmGEhcjLPXU9/GMCKAsO3l
JFQt65CH1P1SAtG1XyRXXpzq0JdaZ6Oj/e0ubwl8AKndci8mgcy3vNf4uUszLpL5ADPRlrcPsMX9
Dam8l9HQnyczZhAO0IkcwzduknVIi/7Kk+VFUjgPfTCKQz3inTA12T7SB3hPAxJ5ZuMnB9Sq0ac9
4L9hg/KAMKpbaJnOlSwu5dlCPf7RtBEKRpBOSvRhqhmnAodDhA1xnUOQa2nQbWcVk91MSbuFMCyA
TiBJbYzzjhIF4PMZ+6LIKY/2UD9FESzrKaqxMucYqqU8mRJp2czx115iHrKWH5+TT1xNeX32UEYl
b00xeSz2aUGk1i8OWraBOLlD3GwsR95JeXSLBZ+bwnIkudkvQ0JGLaLSXqN+0NmkJ4wsuqo9a2to
erChzIzKaf49KgH+omSPMnxot3DUok88LNOjKDA1HBBY3ZshnuLC/l7JFH8jG3hI7WiF6QjZ50CK
9qb1WVBGhUl25bn1R66jtWulPrK2GH+vYueOP5/BIFIxbsyGhV9BTm9JyrVr1cuOWh4s4QbOv3ag
Uk6vAuXopSbxwFLfN24cAHHJWaWm7r4MkAgNA+D83dlAOCX272xbg7TRzfueJB9+zf7aqWUhGkEx
JGTNX66nUVzWQLuAxVyjFKJfeinEpk8NVl7n8yV0h8h3niFXVCiKim+dm56dEkXV0t9oQXZu9RHB
WMsjBR88DxZoE8yd17Vndyv4QKs50g8zJ8GOFilOaPXoUU+ryUrBCWVn9Ulh8JhGIXaTA82p4ZkH
yNYOC/zmLlvMLfSLFdX+FoMmMD2l6F5sHXmKObVftSjDjBovx7EcD5lNdstHzbZvuHdeTbdulvjT
q6PrKc1fTNtfuZoTQwAjpQKqjhV1m+wyP9giKdNRX7vLBVD/Fs+bdZvgQidVZUKDhlgS3ggDkcve
RoQxB2JspfAQRGUwLNf+Rv0CwMHIIpfzky3gf4N2osqG8BfFu+Seake2WUb7U7jIRrcQM1LxLBAs
XSMOuBKQ2vC/ctdLV+6NmmGp1brsEfpRHGJkrMUeQBwxoBHZInoDbRimKKaYE/Rtz98ETngzYtpO
IcXGjCVrtkMlG8boRVug/hNSycW4znDpRVsIDsCIrZwJX24NE/tuSRAQ6SaOj7aEfQgvUyqGx0TC
PtCQK13y19QxnJMprHcTYMyqmecMbabqpW1dlAbEr2jAjbnONeuYCvFazg7EC2Q48QlB6kSv6q00
IAZvReulmiUo3hUvfYHzIwYf9RY/UGRgoWihPswj9VneqGG80p1u1RVmttPtMKfIVMH1Q/M2GWlK
PGYcp1BMl4Mf6LkRFxLzLtJebd3/AHRED7T96xbRbqLjtQdY3QmGV3TikJKE5bZSz6YeaB9VgCUK
DOcNRZnKSvdNByKnHugkwPSCVR7xBbFbUy+pob8b9jtmo4DS8tnc+vSdgeUTQzXdOb0bPRSm057p
187o2uqJDD0Ds0BoZpnwaZvix3ZijJD5Qd/mqqc8LdbJwTcoreQRv64MlzUY/J7RjbPHItsXBbCF
kmdUmeknjEfZTF3acc9NqasCPxW0ZauXBYq7DQt9EdnZsICiqC8iSqFHTydnsEx8aNpkn+sJiLnm
DsF/B6FGHjtzg7mNRPS4mB3emQtdY+zwIQp+pCI+VU30XTWRRTCa5Xr02UmblpxqbLIgTG6MOKUk
jzGGDiuvLs9B3mY7YWSfJvXrTd0xeQzphAK+Cf1vNPI7gPwIemF600WZgdsB99dyC64XZYjgLszG
cW2TiFgV+iaQcwUe8JveMD8iGBHYJsEZlW3fQn1iVdp5xW/ghmJXzYc9okbC/gbtdGJWCI+qYYYz
k3cSZZ9aGOso2oBdt0h+VEv33icAwQKz3UBEf1KtyAoYVuxo+WHF2V3b+luEJzAAN3mcjWzgOOXl
a3sprmfTAC3RAPpzq3nlDwt+bC1tu00ZyRBPPKP1na+nKNu1o/sGOe0zMBlUCjlEV+2yKQrXWOkz
7jANbrvqs7qQ2QlKwjHO102KSi40zPCEdZ9fMBQvebLWA+6p1ssToQaF58urK795xhJzNWR3hQVw
kml1NWKImY7h86jzVJxC1jlqa2RuYEjWHWbDWk4cwdjsekxtcBJg3kmbdGNoy51hlzicp+lPIKo0
4rp56bi3IaSqtTdQ8aWMSvRhYmDI1Oei7Ap3zFrrkzRHCbyNmrENm8FuCCixxd2uI99DCjRJ0aiz
dnbovIz8+s3oF2cVB8CSkU5gTJM8ExwLMA/KyluIMphMeoIgZvrWo5CH8oJFh++yz6we3mrbuy8c
5Jer/nrGxhRvNaKgNPssp2cS5sjGNuFZm2hcs1fL0Pl6rLCfZ6plGoROHU0hq0AGMnMpjiXiMTFR
y0beMwuX7jFpJVCLyK/eZg1FNmiV5nbRCaQb6uIVa0rYpX90C+5pYpp7j9EGiW1u7iUEMQDAjk2x
KQPGsbqjWfR+u5lZRm/RZK6tENqItYtjunkkmqexX/DcPE106Cyyby2sHpIakSJb96TpCFoFY9Ac
0MTYdF2Pk3VLQxpCbVvl7Tp0shsEoNAG/MmiBHG4nK4yhACZyCdjdImhw2BP39BUpEfKYdWI+W1Z
zd1pK2kOzGjXWPyheet2AIOseGE84150g55taiyPVpUR4v7kwacqiK8sh0tIp1M8sUhXXVZyvaIU
eaCehCBsO05me/PPyNcHWVUMkCmWbG9kXTDi034FdlaQyZwO2QI1dITzsgbrg60F0ADKmZGtvWIN
/On5TK1OQPupMAcm2PhkvbFTEjBk5I5zaX7vW6BWS7HSvegBuThUzvR2BlvFID3Z3Q6/2Wd0ZBfM
f/iRZRUdQOQeO5NRGawGivA61PfZBjvM/cxiBtARmzzaGvgRl4IXiVWdNGPx0Q3Do9lg8t4kdHPL
476mDurYG3+0lltzeOvkwI4A1hWyP97angaE5cRrBgV6JaWoQfxsF7sBMj1RJvAZk2Kzv+sJ9FZh
Hn9icsJCZcSGLsPnQxcCPHJxP7T5OU3L+1p7z6ekwQMsuKtSNY9WqAJLmBnQF9vNzvmQ+5uyYh7S
2p76H0LkaYXGdjHYqJV4a93GjDoyaKudVejYfhEiZtVZNb9gtCuqjJuionC6ND/AUGzplDeeHFRV
PAdo416FQYn5lgvAhWowTg3E9GUMogbxFLOLFfJID6HV82eZQdyTtWcT3rt8lMPQvQQtUHCsx/yV
VfrPdZHcT2V3TnHgdc396E23U/xi1QY6sIQZJIBwCdFLBDG77EPFvp7bm9uQorBvaVfFSAxe2011
YDyoV36Sf+o17V4G3HmXvWFwy6Q9EkK6enhKENZOjOwchy3jpVug34fOa4q4DmT8ub33Fxwlh5n5
z2elnaZdDfKpB/5EiLrI4X/JskPUABliPiLa8CU6HYO6kQG2Rao37pxzVjCR2rP7lAdUhBCUIQTI
z15nI8rdosgn1+5YBQn/eUiC56m0GCN79wpR7bOaHXFwov27w20hklNDCM6Cgvp66tzbdn5O8Ote
Vd7ykwBl48koPi/CZ7BmBIP89knE10E03o8ybghQBAeYSKeq0k+eEMsQ5j3HzkD88IMgcXBMVl2T
+SAIaFBgxZNCBv9R4vwwy19DwiCxVCjP5Cha7OHN/1Jt33NFsk/CJCDZzxF5srGJlYElEMWUQ/dU
NO2NV8r5Ba1J6ODfZbzAIv4591l0jwnxsOVmm0LeG18gpq2ZE4Su8b3qzxk18bV6zEv8kA2zy5Ok
gt068X0EOkmzEYCi6LxphvJsdlwrVaJ9ImWUuiSodnX3oWMdOiNTgMbVp1wibcipMKA9CRCrl3Ys
5+HGtg/6zGWhLoraR3E/Cv9aGLApkBj1U0Kk2Rx+EWqebdcddt1Iyd3JP3sLB4JxnLdzK9e5AmXK
JEIBjCXfKdGmRxFn9lH017VeJDd1jf5ZzYMA/LRrXIQgNa15sxLnpdf9H3EQ3HqYuOUu/asyOkzZ
3PwnQMxxn9Jyd3cofmCSPT4niwtUOxbjnmy2XPzpcpWSVADHQ7FehJQX2JL3R2fFK22gU2s3CDIE
6XgcMgdgdCzXKwcUkG1El0WnRJ0hXUCYR0Bo1Mlr5oTfIRPAZ67Hja8RWphu+OIyQa4CT5tYfzFJ
LtgfVQWF+sa2EFEz532dGPDOg2FDVhv8kqEFBxys7so8+BxDbwaDBdYzc4CqviNB2iNGSq8ZonA3
jWCRpqG8ZrK+jnwisW7Jj2YEQDuQFkQhnk6rpIQuUhkzfHgekmznEtXbjCD7dBcPKb/on+iM1cmR
pKLeq8nSwq0LN1VFklkvC2n4s4DuRCJr5nfk4ymzSMCK+zKPKylhj/AzBsK3blJXp6+XWlbAQAFT
iBAmKvh1VCUbhgZ2CjwGCs85UF6Kd3YzviBlUJ/URYQmwcqhlX+rdg6hGdNTQQmZsvyWj8kdFRT4
FpjUnUYCsZPngLeKLFQHMmQ8id1ktUS96AYGxbkPAPPPXZdDIOkAklEQD/WRpgA7uomCXBQiYttM
v59GHfJ18NfJFLBHgSbUPvVWbX3tu0CBvnZ+HfNv9/3trNgxk6kiU/PHzyvUjxxRp0JDSlZ+1InU
5XUeNsV9n6WXD9SnoZ6DcporsoZa212pk2PtbiNa+3VTgp8VolFHdKnmk0EVPrZcDZF4vbDTraHw
Sq2sZFm45nVXmSxlqfeR5z6Q/W92CgIUhJ25F7irNX05nPT4PPRev+NeilM4RPA4u3BC1yJ3T4Nn
4w7l+r0Luc13TmqnemkaMDpWlGorJ7K0E1mwiFUcItQAj/CgyVP/pLYYTr1TUutrc+qNg2N0930d
2rtqjjDMbGvzFJOQQV5zfDDnAJKFywqza5uPjNC3DllwHKMxWIMpYPXlFVvXKJqtkRfVSujpnn7L
D9RZihQadcfQLQ9g6PAJhirhlrjtJnaNil5gv+SaG/wc5i0+dae2RdA9Sn2kr4H5GWZdgD2Dn2Cn
yc1YsZQ/Bs4CSQWawL7BhxfSr4xBIEAFWP308a0D8HUdl3hCcyNP9FUcHbOEAKJj1Tk6z2k2PkCJ
91YwzW81P++gkQe3oV5tveQl0qOTyDGstMIhZUDzURI0FnBhvrabtfgmc8V10iXZJkdktwszuG82
rs2+AQpxXFjSoJ5hZhFimc4i1YOiu0lPHqwhul80QJ1aNRzwJ30a/Cy7EtRzmej8cmdZ/i9ztj/8
0rPXWqN55J2Kn0E3jFRr+w9MLsZphIiBYjARYr2vkv7eSYfbDjgJY+B0jT82yxWXgbdxxKYe0LKh
THBT9mIzdhWLUktM0MB/5sY8PnZdZ20tO8R3svC2TcwlI95y8nMP5gFq45MjrHUPzLnNrepuKryG
oZoIcI68Q9GildLXRnYo0mDfu12JsKaXkdvxUJJp40ckDV2Clsy+0p3WRzcMhlBkD9iqdWm5Fv6T
02cgwIsZl4SRCRqpROoE1LV9KIFLgBCSAKsJuHK+HQvNOHjp3G1EA+0BpSM8DRAM96O3pkHJye7G
KwCkMBJHCwXRvN10NaBxsrer0BrPhg0XQSOLK4InhPcQxCM+NsVokLcVYO8tf9vXvo79UXOoLYhZ
hcsisw77n1wB6xUjDPaZVV85qJ+Uo8tqJMFBjJSGv9LmvY0xSRboSMjECHsEICQLkIhLlPTPeHNX
t9niXY/9pgxrIvys+kE+jrojjmOjjul3AEHSGvFzGbr6g6Uhwjzm2WZq3MMveC4boW+HEOsiqDA7
tDj5qibZkk6Nd+j2X8XIU96O5K5pQPAvWrwKmybZmdK3FctsT1QYQnQ9tD3HOPsOCsptZN/pKOCW
ndT56KBs9JZ4dfv4njTCixsCzbQYLBD7vK/c4KYwvOcwJCXS+mBLjeSu08T8rHX6OwtXUipuirxV
9c2IhxhBpwFNzIlcliHWOXrn6yoZ/WMZNO85QDNDBBgdzBCmSKHeen2QwpbF3LFvMWiLpiMrlXdS
Q+8xqLLRsK60HK94LIfdW1v6ibcRdRIDg2YTCxG/C69RmWecQQiDqudDV2Q/AIaTkO0imi2UTNe4
BfA5rnr8oUjMCrhx8El84vJD23jfZhxs70zHx7h8XOMT2B2bqvlVQKYb5Zp3QbkQz/TrqlimbRgk
DYQEXIngzN+3Vt0emkF6AsXPfV3cBCl2vPMgc4+BcSfG8WZOxXBaGLjxk2vXJL7pqOAmndQ/+uiL
LWFtghdeku2AM1U3YldMbuEYO90+zHT9uszT+MYU8xGR0ATTyexeSI4anWDYVm7cXj1Yo+08QaIt
V6mLqlMc3us95ptDlOfbfnZfkaV+mUp891i9VN241QZYtqZ4RabqnkhuE0hUWeI486r090vS/QiX
G6dIn5vK3jPUPSdCrMeF3F8VfvMo7q09x/zWo28UN86hd61TMFanwqQ+PUL3cwhIsipCjstqnupC
ABFrVuF86BFOh5tOhYM1YkGtL4aiY9ZY4fruZjG9ez1kiYM31Np3poe8iz8squ6IpN7OGNH4A0b1
RPHNVKwbI8dlKlk3fr4XDbGKPXyk8URuogGU2hfBNVpK77bMZWhkGEmtUynRNn0GvCS8XToTt6D6
uXeNc1mYd9S2IPT0cKSL94AKoSObtBGlOxQXJAq7sraQCDciwtF2LK77umK2fEOzAo8f7T6p2zvf
tm7iJnueNYYNXLdu0nFjj+Z7bBIGQ+86lLrxKiLzAb2wXdTz6K0IX1/XaVC/Jizv4uR26pqrLI2o
AwwHe+zxrxVrFMIPyWJ+N6b63sijazMRaKOQP3Bwhdtgw0JBH6WMvHjw9Py6jYjVeqbYFGwFNMHF
AH2exaSpbGARXe49Wqy5ViP9Ml+mVRJP27RtXzXduirIR5S2/SofjTxV4gl0VfKVT2bMbG9S/7ud
6WtW7OgEt+Nb6LsfU+M9dxs7GBiTJ+8l53EMU/0204fEsmx948UJ43enc7EgiTZh7lDxihMINd4R
58QTemOnwBg2RpZD/bbFDTn4lY2+kU8KfJj6ozadp3msNhap09xvtlkcbWz0OcmnPM6Pc5SzZtTx
JCPjaSMIvcrHaI+u1aNWUKFgWOqhATYsVa8WvEU3ghs/54xsaAMjwf+jXKJTX937JHVQFzk6aXPW
UuTrrFj70TGS9SmZJdsv7M1iQBCicn9jac6+vekn8xrzOObAFIYNTkmPkzP/Iif2jVBl09T1R5tc
+SnNsGS6WpM/OM6VkW1tSBBov0nBDD3orpYFe1jXyPBWyvyHmQSHJ5yYFbY4YPFiwSrCMCw3vHt7
LvGiZilJUrS4Biibkh1xrlzSaxKJotGZhX3Vp763LdFygQC1md1u2TgJjrJT86ueurXbd2CcjAiO
jrHF4su5mpB4T+uS0aCEZ+FqtfT1e++y5t3tmPVLtHYPyHgmzKlbr74ujGlrkOX2Md6OK+966sRn
PGJQVQJC6RAmWOHNwDLKid6ERlsTi0FhlfBgCgSwGYBohe8sG33o2/XgxR30j+aoeemLhWXjqinM
fTHZLC/ist5o2MWvijZ/tYXlXbkGmeNUeyTD/eBqFo5iORO9O5GjNTOe/IzSaGo8zgRJMvOSbcA/
kFBmORhjdjgP4pBqOnzYDJH0MP0wjPAVh+Fk39fj2wCEeUd+aVrBbzlXFFDjiUea3FfV8qaDqIHz
zpxez+O1LVCf1JixcTbQqurbaNJGRFp8Q5sR9LjlOqh6Caw9SLcxud6YeFJtQjG8zXG8A5JHUQsv
m/UC8GFdJtpLlNvck7x50cb5xk3il0LvN/jpTvgD46oMMP8KwaQ9QN51MZt3WUjexNOjmhJesqUM
kqzsZfwMAvIqG4da16ry4+cGXp3AlckmJwcHzl6Ir4n1XI+s1FywFs4wuEunBr8G+4BX6Ns43BmI
5fnGe7NQeeXfDC6CeH09YGyftWLnOuOTTvV95ddiZ/TOihovWTFkGhDOx/QQR0xdgCDjz3zmbvOP
z3AuWtuE9y167MxyFJ8RIqSB6HyFy+nl2XDRAvxg7Mf4RztquCFcTmvGNaMRYBF5SEDtairU11Xo
vspTDFDbM5Q1ZihdM6cjkpdvTavcWMnLAouY80aIDpj8Xx6MPeZ+iH1IQqgRkuKYKeaWr0s2rJPs
2UdWHgfJmtxZUGY7gwmphoVbs42e4VZty8/4VwdYWNFyrHpYqf0EqUYzoMVMwkJ/F5itaivLitX/
a8q7rCqA4+xbjcaIN1/A38tDasPbyW3ZHQO+C5LYTTt2B6va4ZBs2neMQ2uDjB3ya5/ywsp+xiCa
M6SJeKhTk9zcuOv5CyO9QnYU6nRACgfe4bSvoVjJI+T31TEgMbxN5bU60FWxmwzPVhIc5JfX7bCt
5Q+gcG1l05Fa8gT7X55OXpf8WjTDSXyiyiB/O+donH3Eakv+dezrdy2VbKMgY8LH0tFH3h758+Qt
/OdPDbgqnEE2EXmzZmExAWUgobBWTTaiTpgeprQ29nVUwGYPEDHb8piKer/uvussW+yKbAaHdtnl
8CTS93qCawCnywJsY81+bZDHIkPRxN5O7or4GGraQR4CkXazDKxQdBRRjfxDnkrXyF0je+2SdJ/b
9l1UJYL4tCiOCarbfLmTR8hrKqtf8e0/LwpfcjjYNnQuBw82T7LfbsSYMlJDA+kM9XXydK4YDpzG
ahF7SefHYDmIuCB6SaH5VNdF+12vKGL5ZYmNHYnFFpJnb1HVK9N0hVFwA9ufSkdkJZ8ewbZFr4KF
bKwWza33caRrTPczYmhUaOo+/WS6fdYmmmvhNDtkYJ6j1Ayu9EI/DFTMTWFSDk512hK5aL2kKfox
DghhOCGJaH/WQXeYJqrZS6UnuzILkfJwmoPTGsBD0mtItCkJPSYb84HVwnsxQlA1Pe9OwSDshoY6
FrdMkiTLZFHEbp5teASUIbxu03YzZFm7K4/lgp1IER/xHH6CMfUcLtDj4emzbkJUukOtpKvGB/kP
20VzW0uYmISCdYCGzLRbduPO8PAmXJhE1iKOP3Uo4LvE+9CCHj68M3/rwxYZBYcUtZ6Q+UbjcOtY
pPqtFl7gkr5ZaO6vXUh3OQsGgSzXWJ9np3/KIuKhxSHJ7ppUm6yZOcMeWcbpR28qnSPU1nbdptLs
uSFL6dbEnniOPKt0t4+QEL0k8Tbapi2Ka03WKw1ZgSFhhz2BTT0msTC7sJND0OKRRI6V5k1SeC7m
+x7rVAyVq5soJ7B1ZclM70FQdGX2YbdJt60iVo+m4PrLX5VfUay18jfwE1sd8z+KLgYJXBSv9IIC
kpno2VoPt01ffytro7wWdpZiVZmsWsveLQaFlt7HfNQe9Kc6J6dNMe0cVpA60fyAZ0mRoorw3Wos
1jqqOEnsfCg9cgdlTKLbBNe36kNrv4S4YQQ503BAUmUW895yq3JnTuOVXoNirlv9qkUWmo8Say1k
MdMxq2uVws+PRcVlKuQVDhVwdWsB/m/cJQgsr1BpT/aGLEMLQ1pTV09RSJCqGrrvxdMG/85ta2Cb
a0/hAAUb6XFvTKSXVLYpC/y8bVl3HmSTr5F+YT3upDunuXZnxzrOGk91GP21yIgbNd8/4BAvbjyi
Jcoqzp3unYJKe13C6QPSrbFNgnSnvrqZwF/gh5VsJ7OM16MdlUed+NopG/SOMH1PJ6u6/clSUK4r
PXCMdFZgbhIOVpY36ZKITRf5VwUOn+S+3Nd88ts1ag3mdsid3RgQtyzJHdD3eZ/M/KWHbZqjE1GB
CHu2JDJDMEansJEmzVBIhn3pNM9FSao5FvDBzTk8IWyUb8R4xKgw2yTfHAg/q4bshitZKaUR4/U+
fRBxVtsZjeI9mIYrZH1xsjW/6wbFiVjk16wDUV2e0EIfRHlvxdUH9e54BfImQK6jPg1hcz90Md65
6aef3wQBoREqf/Z6xhtU9YVwoG1rxfQC1gUnUZcxwMAcFMICYZneXwfG0YjIEyIbwi8pYQNLSN+l
nCoLigolVVRcD0HeGlHhsyusG4N438uBiPSC8Aj3ihQIGZ7jTENBrK8yWT22XSFNaAn08uQ04Okp
y0WqaNDm1OUIP84ZARMOyVQM5Dvdru6dxXnEhGdPsYfCDR14qBHVHqxXJKduUBjd65Qcs7G6Ht1m
y3Sw01OXmo8Ysl3oURGohnKFFHkW3k/6gBUk+jQLSkPr0iIqk18iqERjYvstr6tzlztPGfLELEVB
8ci6u6BYtvQl2SE6cIHiKaucfBcW+i9ZP/t/3J3Jct1It51fxS8AB4BEOz19R/KQPCRFThCSKKLv
ezz9/TJl+1apHPWHp56oJEpF4gDIzL3XXo0i5iwD+zA/9GwLeBNgxXfhHDCnpUezonTjxeR/0GCq
mf0Ugr+JwTsTKfiBQucqKt6Fwo/etTEqVi1DbbNP3F1GDBqgLunovb6xAw78bvF7QnHpQPXpLQrb
90jCQPYAkyeO7AaDDTgykFBuxgJGVPAJm6ma6ElEuk6ikCM7hFhJyswnBDHBUNUoiKr291rosBB6
OBFOMx7GPstXVp35lxzX48o2L1Y6PC2MvoEOeUGcgWY9lg/JCqTXa95sy7pEVFqK56r16xNDtk1c
9tOKVDl/VSZ2diTkinhU+wM1+8+qb3/oCTNkgYM02E63jgcegW/RX4RrA58jNWYkcuAUBWYDqW4Y
N3B6OoKpEDBjqM2NlGOmvqF7sHpv5zKTyhnONWH7mk7+PrG5c43LTNvtvorEu/0mT43t96L60sbH
uDwW+OGnmeTFypFfFjt3i2kgmuU1byXTM40I4YsNcJNqgFDTNpBGwuJDTuwcOWSfGN5s5zn+kkNB
x6teW3Mku9EHrKHfGGbeXoDgeB1XziPvzVOBtb+uWRSucnbWwxKpSv9bMy7fxokNqEyYfdZ+xCZs
VOGGKOv9v/OChfRv/W9/V0loNhzDoTERnDwC3vnfCc2NyUKDA9sdggoOxdyroSiTX1zGC/x9yaCB
HHrIW2BEiwjyZPGl6QEHX89NKjSm7pIepSNhht0XfUmuEjmW6Qb34KsmmYzkLALa+u5R/ckOJvm6
Zx/cE2RlobM3o865mwUdDkZ+SdbTvw2MI305wKulksLHZZ0Y7f9AiLb/SSf//bGFaxt8dl/emJ//
bWwLjQt9ZlJ3B9q0Q8bGMS3Gne9CHtU4mldLc5dWX+WMQw8mhLg5eAZiTgQ4q6RMWBB0crACKFdK
+HezpPlEMAG2TJa+KEK+160swBb/h1fjzzB4u97m7qlTFIBtnUIoGDKONTPKnwlSYyFAQcZj/UuW
TZF8T1PJB5oEz+M3114SHIoCKCioceaszfexoXqRO1zuEOcCtfKITCw+YGZS/arj5aHRMus/3DTx
d0/a328LH9QU+D/4DHf/uGlYQqbuoIkWPZKAAFcFt4UZpStLIjXLnZrnzmQspsiUih7B1OVYWsBx
8mihYbm4pU9Aua29DIV2H9bmTpFjlpHSi0QBjk9nLmnjsnPatdw5h1cIV+BHYNL332w2S7yQNM+Q
mBZJkhtwRTosafPYDROHanRsMFIhy4rsz+Tr3xeL+893RuCKaaHC8GAy/kOCEPZ1ipAtbA9EvJk7
DPG1gHR2N+KYyMmqg5gRw9xmr9BNMoBbLz4rkp4meJRxLkngkk2Ot9GDXS0XUbtbNr/D4rDV5cOx
raBYqoJhqudHHMb2pTxUQiv/mD3uTOH7t4Lo9LVrALfAgWD/0c5BPjIj8jE5kYUrHkdQ5mgrMlS9
iGlbvFrLE35nMKmSCYZHNh1cvSD1cFY8JDw9COdtq6PjEbjjyLPNigx/b8fWsZRELC8cqrWRMQYS
wEcxLfjeb2B/ph9YjJ3jcH5JoSYsLu4j6nRlXFVRkKc1fHKeuJn4G3jcAGDWsYaJtfn3J2Lq7j83
MBdXOcQ0uucLx9X/kIXYvSaqbB6bQ1Lm7JAUq/vOS6aNacHZKcZ7Z3HEqutcjtK6PznomjfNEH1x
Jlc9xGazC19m+fLh8ARVuC7OkZ/feXborHGukuL84o2cMsAF5le/N6XWILOvX7VDnWzRcH3Xx+XT
jcMPuGe7sY1vpp99eSkbR649g7NwoDYEm0lWWSqV123p3iVW/7HkyAznOuB5OO+15HFaAdiQNkTY
fczZNne1l6CLSBCs+vHBd6dtt3RnDaPtXTpgD9MU9rkwRvtsQ3clVCs/NIxJIr71ZcinU+APDV8p
jCPRaJs4rx9asLqDmLKUwqs1AooYHTY53NlNNQI3Znq+ZWtDvFF+SA6+WzuAnWx4khmm6Gyig4Fu
i0+54zfkryhOj9NkXxkB2p3H3mRbHA2KSaX+3qSQE432qA/hl7RN0RKxKsz2UxWUYV5dHY0JZlP0
mOjIlSGJWw0ZbEvQXGRfHOLE7SbN0S+DF3bKD9ma0kWLNYGG0SrKum+jb38L9GqT2j2U3iFAOuI3
e2DIS71QcfkYMdIaDxgxle+SGETFv7a0iDLNTr+sYXqs8/xs6pFDkygz1LCtHxf/cy7C17DJDoqp
2kXfy7D/oZnye0X0EL5FUCeSCKxGJ9pNbTukvClLxMRO78utltKJxnVxaRz3lmoweCWrS1acbdaa
kgySrSGVX7wsOnqhjY3Pb35bL/uOYmDR6XlPH9nUhxgOqQeI4EZAHZJAZ0WMnVKyxy3CLddmmy87
Zk9w763q1hvw+et2gIvDBVDJbok/0XdtLx69oPwWyF3IXfjhele/xrX5TS3wqKmijV1Mj1EywACo
QgQwtXmtkikglYQevwV4CJnoxV7z5oXj1RYkk5v0PSt7TPY2PblHNuXRzyn/DJ+2yHD1p6kun6q4
vM5SN4GTw6qjPfZbDn89yEZiAoObBni+CQyyykWNTZfcvToN4GQwgAIWyntD0h9Ljf8xmY5RPF76
8DtIv6ap1zaKzobRcHowM8qEd64cGP5JJ2LiOaDFLRUkCelLmi9b0ltGGEIMrpmMv/RpaZx76Gm2
VmJjmsbXxByP8+yNh9L0AXrcHE/uZQiwLHSBLPr0qSwGzhPdt/dY411tesujluJVSxwXA0BvvIzz
8sNOZ9wQcOES6XDRIrRgCyKWzn3xoprtqMl1hAEgTjF8Tx2LtMatOuAtopjiLiZULmrx9TDFQKaJ
721Ib2G0Tt5xh1/p5PT5pvQniZJ2dKoWg7tOEnsgaRYHF98ARQyS1uJzvEp4Els8cYMTrLKTSKt6
h3PwaVliZ9PgR7eatOXOBDXfR4MGkaUojnk3m6fFX+6iwkq3SGBwRTUqvh3xG/mS7hdC2SB0favm
Goscuw53o91+TSZftTUwhtI0xAlKmji5bvu/fsfY0EjxTNBM/XExHJP49uhQ6Ri6RI64EZ6+nPzu
dcS+EnwJKso413ZOBc9vO4ZBfRfvcUeZ4CvW2tl0mzOUh+lQB4t2jt3EPTXLl/pDK7+ifoeijiEo
oX3cvTnZco7bEAC9uwXy+sGyXP8c9AtmfwXBc7VP9mJIrJhY8g0WtTajqVk/h21519P/HMpxuQ9d
NzlkSYbbZNZDN8/q/JxphbYukYivgRHtczSQi5i1ZBLJq1RXIdyWjyHarzKAwxKUBU5RfsxIxZvx
HaYNxeCKEKPcG/A0maMj3pLMd+r0kgWJv7ZjfpxexudC17tDlYHTY1dVbYUBj7eFIXj28te6h15n
2uExdRvnXMkiJDBK+HRTO+0Rmz1aYdcdcOfbuwaQSkrdyaBlevUTcpxjcltM81OMSbpNcOU4W3XX
nKfI+FlDTt/lU9mfowovERgyWIQ5JIJNg3F0sQQ6O6CE59G03HUSMjZkL37GDe81jYcYkZ0OnSVA
dJQ7BMrSQwqRnMf50e7m+6JluUS+cTU1WgsQE/iDWpscpuewWIyTF58WLqBfwgJgKDD2kJyGfWtk
p7Cfu72eO3TJtTRAsDW3BckQq2FhiEJsmXEtYDidINgnx6QM4B6jXAAjNFKsTjhXEJmcPHZqDp6E
dHv5PUKovAd8vXGpdbuYLi+6j2GIU6wAgdKMxauC0qxojZNiAJOzwD5UdjCztGLdtCGwuhsdlISr
7DoQ4HT4Ch34OvDFLmrXKqQ2A3r1J06TL6QAv6jqIh/mcsOcbI/hhr8Ou/bbEMJ29Bj3weTOPryZ
bWqZyI6Wega7BGhPLDyAg62iRmfTFO8jBFUzXoFjk/7Aie6s6NmFiUeeSyHNuK5hMSJaGx3tHn7U
Tl2lIkxLiGgJ8usUbSA1noyI0B+rhmRCvb70xI/F7U3VSc3M8TGGubQiiqhnSQnQerozYBoDwBv3
jeVRHp+KQ474BVZ/w97Pp0hAKZ6WAPQ3b9OPUVKDdWjnlOkESNY5acYJzHSKLwEDHWETo0QS2pAE
xIggg3LBzhnUfAxJ84EYu84cvlM1Qs0ps0sbgN10iBBFyhyuqrHRzU4JuOKq7/k5HdTntIZ0pvU1
rRVfUSKZJaz01Yfi9g8RnTumQLhNwVNPx73Rj7eli4djkacpov7orsnGcqe3O6XZUgRhzFjzdaPT
iw7w7LcupmaSSPklqhBOSQvOmQv623pasHB08pPRoXxNSqlBxQdy0ur7Rvdvob0wqzSvdLdoQ5zx
ZsPczbP4a6kz1iojqF67pROIg+OgHWjmj8GDodLp9dacaxKWrEMxOwhN7INqoF3JNu5b9wG2xMOY
twIHT1hcndscM4WmST2grx2Jj73qGfhNHs5IInDN6THb8KvNkonnTAKalVTXYCLgr/TaP49RT9Ei
LrYJb4pOf2hRvvDfeASrnF3iHxiErhMdS9g6AEUzp5MIRMpABhUVAbdDNFIXyzdiiQRYJGXkKiGa
giJ6XCmwZQroT9whe3P9bp/EzTekaYTvcJPnLh03ekLgV8JFt7hVQFexJqqnAg/TtYNgQGAXi0Q3
/2g1bddm2pv6ASEm6IrHLQqsShO7vUnRjsX+wG5bv8naU+EHgUUlUtvhRtbnbd08k0ADLgMvfIMP
8TZJaOsjrbzEjVatvdF9ymZxX2sd2XiwoIMGpnPb+Dc9jCHVMr91fG6dr1cIZ5J7ktw8CPLgkr19
G+0sWofTm26A6ZgutwPPJncV2njCNjP/0AB9xvjb/QTcgs8/ShFYXson5PzyBr/cDk7sXzopRY2l
FCnQBZdmMadTLaLGtyAW784bwk8tvMNTbgVa/aKL4KsiWh7eZLovke9scDeiJh+X61hwrcSE4zEV
4S1qDeUDnmuY/nPPyynbxlr4wyjYY2WVyoG9dWb3Yxnrj0M5++96nmNQjVhArtvOiB4dLz9gEPsr
DdKjIQGQHOSX6k0n+qD5HEBOhbxGTMxuFbGlm8RfOi7RhzlU0H3kSxmcFhKscmFCF3MsnUbjMGos
HT+w7I2mjZtoEIgb+9ra2xFsXTElXwoR8WA6hFrQrl2AwI3F0F19WYvwfR6MZy/1vnuTfw8GtZX1
EtG/W33wAsm14g5ItV8ZfhS2hUKyTzHNXs6pbNh/72UhD5rEpQ9/Sr97YfSriJwaNLpCSd0Xm8AN
iCI1dnNEJw9JnO2wRTeBUfQkRopqsa/KngZHau5aDUrjULs7KVqR/bhsSeyZ9pqajB+S4vEMf2Yu
Z1oFqa9PxPc4nREMSoWH6o+qiFM7jCrEM12GSbh/U8IppcAw5EtVz9pLYUJNQk6tADiFW5uyanZb
RCndiPoGQwV4pfj8jxR+ueRTWWORrgULNQWIPPQ4oOdTGv0eACh9jo7OcRXA/sKjCCqt7Dos01vH
7W7Uj41jU/dS2WMGaaF9fnTIRV+6fV5iBW3APTniVAMZy/GY4sTZKZ6jgqPlpbccHoZ9TqzwaFim
vRatm+0Sx6Efg/iPSFe7HxbnqSNkBv9ssEiNfDPUQz9nucum9KBj1wQrrYF4Tr+GnsypWETFwZp2
FaEJKz12iHIWG7PjKSpFLLHsnESFv0VOOxHnujYKGv18pNtTl2Al7LhjUL9bkY4+ncWtTdZDOxWc
ruxISU6zWFuo9l0AWr2lOEhHa1sH89WYDQgYqC76Bbt3UenuqpwREiHWOCmB6IhtlN3TGnUbpJ5a
8aAGnKrJNTFkroRLpGfKnB30vcnLd9Fpu7Bc7tuRhapUt4HLvNKup34nfvT+dPO1dtp0FgK1eCqs
Y6KT+IHBa4kMYtfl7qUqINDOLkB+NeviWAY/rDICe9BNlL7BQdl0zL0235nWaxba+jofcfNXiI8d
Wmj+Wq+4gE2fXB/twcQW2swjgXQa/E83Vc7UxLlfkxiWkEfVVEqJodIsK+VJtNRHdrSbT869GrnN
M2ed183vi29cEn15xCCeAGOPiqP1U8lSKDa1n7wr2AqlKOdq1P9wg+Vhgrc9lu4Ni9xXK8NIP3Vu
YzDcNaW992T/2gNVwBpDsyV9HYJQK7e5VHnJcbNTI5bl4lU/qen4NYxamGC0mAL5xCWEcxIpWs47
dfIlVXNte6bHTDN3UoGoVlcq5p1Vt2evMKEupS9WyEcpk/ro93DoArx2ZXlXd2zPasnlciKjhhpy
UNQPP1zHKEHA9Xqfza+ZRe/e8XKJ5Brb+mfRsy41LdoNDjsnJlofoUSOPReuq+5D+5BHspeGPzSC
U9QI8/dI2miInXDXjtRE9Yt2wfz5WU161TOEasGsPgF0bhjm43927F1mE617Y9DEySJrpFJnZyJ3
Sc63teM05clKDuOxNvs1WMO3LhgfgcMYOKQhwSW43rM8KgAM9TZoTVxt1bpQGILGgIWRD98QfBLz
ZfdJ1syQNtONmlyoAVZnfw+87llpiXykzSsNUqO9YKiN7fcMkLi8Yp0LpYFsq4J6GOyRa7UADfGn
xkZ3ljyKFAiqznC00Imc+A1idlQFClSdlksoX8iqp3eWtXQv8FOgBz1qTXH1PantZeMlKvhit9RM
hMXDeIDtTSGET7E88Twon0i5s6usx3Av3uRY10i9IN4QEvuSlZZB6anuchJZbyN1pzcB+CipovHi
LoT6hqnOXLLVOMXSVUi1g0829obhl5z1xYTfYUtyXw3JXn0v5TW4VExSk6a+0fh/FRqS6ElzcRhM
SQOSwuJc7uPs+sB2+4ywbIUBTbBOFN48hQaEU2YScuoC/8xZ61R7q6An/QftYT12y06OMKGaMfPy
eCx5c0Xe/K2lucV08wXpA4MLsAwY9eYdoZff1BqqDWPcuVODYMUtt2E5b4nUkI7g2YeUxDkTdlaZ
F16VkNaTAnyp5nW1zwyQAhWTv0dbQpkhV6Y34PaNjcxCH6x2ip6BtjFP25RCaUpMeTNe1YhjyTEl
qJznOXrpfxFm56wmi7MncO/R5XwUtNQrH+gCfwbGS0X2JdziI87Ha+zPyC1DYm1obix3Vwu4x0o/
ST4D4C5RvKu8LS6zNBPI3bTYVdPeQg9QWvQN8mWdY2r7TqJTsmxhRhZv5rbbKVWhrOdiaYUgcuSv
UoGoaCO2yHeZlQAZ1wy1oU+h1tQOwi3XDqqgbREHwMYJb61cWIx9TvZkPZoh8zJdm8edhdh5rKyD
CMsvRRiAYs/MtMBJXoTd5qNpNANGeX6Nl54CJXQ+0MIc5C1jp/umk2kk25lYamutlmhFl+pYDr/l
rpdU/Ra2f0FzFIrVOGWfEoMce2pIpeDm/HgN8dLByYH32kuRButofWSdXgH99uhEicU+jo4Xr9VH
iAaiX3y85euSzAQ7elYTDPVuTl5wU74WKTJrzkjYv114IOboI630fp3a5oc/0y5lrKu4BE/3wuVp
0hic1Sa3WxkG0YZUJnrVsNUcyMBoWizU5rQQJCwZ9dNMxA8dL81fz2PxK/SxvU1qF0JiXgtVrKCE
uhYFeZFe9CXvqPxpkWjoyKSiozUZiUhMOrfMDdOzCu/C9FKAIC+2NOGXML9OY4oleZN/kn57Jyun
JaVEo7bdZUmMqrjg3WGs8qobwDABGtHcGMeVubzVPQJcF6DDkYWEbVoG/h3LWe0ZrdSlJwmEphT9
5Aodyzloph2w+JbLpdFjmP5bFk9lM/X407ceWK6Bw1LjAJOW0zKvqTZSJBV0u2G+kc4XwESMd6TC
IW+6XzoDDw0bk7U5sJHkX1BHAXcD99gbPngKHZglBbd2N2zgksmQhHSBjTH8dJJkL193tSemScyP
65Odmoc4Oqr/zGWkRAmmykw98qDy2z+9EglEn18SK4rWnlcEJ2aa67HWnI3EwJVlgRfbO/qoe2VV
YEhRfDSD8pY2YqmcGlKtn0i4CDiAeVd5RswhmdIXWXtZLvNQcrjupzGVnu0NLD73Ba/8Chr3iwIT
FI6htXMIE8h8VuYYDWGG2HRi5yz1QEPKNur5ET20cE9RRp5JxJuzcNg4phfu2tticXSnKcqs3OuR
a3zNFgZIqYb0tLbt54gJOMkty2HqeAeKgoNd9wdjV6aHXtq85G55p/UWHiTO/N0bSRCSFUidQi/x
ueeEupIXRJBcFV8ilLqeN3AULOi6fIw015IY0NERAcNX62xggy8DYMiIfUgENcd13DFUwHewJ/u8
2Mjpu+6CPg6Uu9h4v3ZsyRJZyUvwGKM61HRGrg/pD/Lwl2qgu6V9FqJ/HcaJJB2eT5pm8V45oQWM
SwjVhI2Ef/Y4RbTnkG9HGgzXSX8RC3ecM50S0FlWliupvhKoh132Psf5dzNii2A6N6zHRWevg7Jl
upAzNEQ6cb21KohcY+ac40CfodRZj7lkfGTjcF83JhHOZnxveXCwSOwAGJPkqSqkeCdeBaf6ajtw
tISzY5GMBvpGfrOx0f1goygXnePRedrhxaFIWdc++3Gw/HIpbOHmoHop3IJENTV1XfJveY0aw25w
AWpcvt9EnhkrFGJX6mwVeShy4NLNIe1pG7D6rSz7NtlCsRhaY/ieEOPcx1yy23wIIuh4lBTH8iSX
MzHlvBM7DEBqm2+qWdqXZulbBaDwqGuqkjdlrhKn9R3+3M/y3KzhoAPc92ccqpCRyxY+YTrkGizz
Nsx+lv2b2kLVflYkH7FDUyAquJTWW+bH+yAGH3CGqV5NTXPnMnvd0eZ/aJG9NfLqMap/DV7/vaqZ
q3sJzywzKdliWHXryUWAKdJLa0lyEhuNsgqhGK9WuPmBv37I7q4I/YMXk78FUUcUDiBPSFzUxRwi
aQ/QgtfAX95ZlX/WtGCfG+kPZcqRa+xwuYSm0RCsGkn6CAPv5ndUYIGgAvPYziX65WIKoDgd4xKR
0hB/g3EIuDetFMxZMeoheNHb+4MbH5QxlGJ6jTXunZwDijggh3/kmhmMo9NfUJ6ojII+WFl1+ksZ
C9kOJ4pfig0n8FufWL+SNnuRBkby2NTLBJFG2Xx6ZXsHifJTjetg++3ntnpbPOogXHcqvF2kbwMo
p+QMDR1sy5bJbiQXX9OVNySaRzUANlwmdgA0K8v3r3gBPgTQ/baIMthqQzjvXfAs26dporwnIBN+
qpSbDa50sKI6zCXFr7fyOyf1zfVSaL8UOExiMnLiaQCe6tdMSCCy2jx3g7zoVdF4cKyluc4QwpNh
PoeoqN8NkN+IXON9YjA6rO3BWeetUcpB/FMfwZ6Vd5+XG14PA8i8qy7AhBfJVUK9cFC1n+rdSu0+
zoPt4jHTzJzYRjPiov9qID5CzBYYNEHRjfeTle6JwHgzTLZk2KY/IkmpjYyGNAeTESl1iGi8J4+e
9hQP1VtnePWG8c7ad7p7uGYQ4aWVmOzScLNOd+j9LFL93iXmO+QZ1gEa4KeE18v2hkdz/pvI2kmn
MTVG7Xvz0ya5btPbn5lNvJ0m7SRkZyPR0ZgTsGjxYxCTiyyRli3jr10pn5VUEAtqSEJi3tzrd1G5
QBUQ9GeWXZ9w62QbLdzvckEkOdQ0E12NrKIVAS5tqbTcJX6vHxLiaLe5/KCRrAC6/kE7OE1ebIOJ
aDHPaB+Vf1e6cFzH3g7evEcHaOLdx7iVNMUasFtErOVA2+Fgm/82gaxkoJvp3CQ6vpTuZ6E136Wj
lewZGXy8oGk51Fl9lZ4iZWxfFkAPQGRqxslieuo/Y1v6DRUhOkx2crY79pUrYVs35X2Yycv3tcuk
a/q2TtEQt9KNDieRfB8IaLrtGRDzu0JZjImdI2qJNNCblxKcH+FpDA0wFht5C2cSeLjk4cmTZB68
ngUDFEgwtFoiK14zXU3VFYVSNp5q5S7SXU/2YAp7AqMgRxlfLyv/KSR+Ku+yVy13eeWd3Ipx3eL8
zMcamQwUXT3/mqVbnGt9mvH0KB+PsJ10FzHeBHxgGODwHvI0NEAmZjY1iXA9z9Sqn5DwcaAzxpN/
bVKiTag0VrWsrORtVhWxhNNVfz25LHrlViT/9Yw7HGxxSmbVAXbYK6A8Ts/E1dAwcYKjOUo7nPf6
KYEkUSWYsmlStwmyLbStndMP0zV8oEt+twnvAbJyKLjxqeFOLLLU9iR8j9flg0MsqWJ5Lj2M66b2
ntRJMsDywe5Ip5Rnvp9UVCK8ou8OhoX5kp+sIMSzjS2qvyPH7l3uNerst4PlXkA82sITteadtGLr
oeOszDD+CvDBWNl6fDYqvA3jovrWlc+zsG/KQUoWvY5YPrLCP6PAk/aDWLEvYfjW3ett9F5p4rN6
tHapVdqbpuKByqpCHTaahxp0nndQIr1AlqoSvTDvW8wSVtYwHJNiPCKTeoCi/9qO/rRCXX8rxqco
Z5KMJOJWm6ZgkJiwdaUfqr4lfktb58Eqbu2XsiFXQqEOhgEYYNsoG81Q/GZB/v+b8wxn8y9Eqc0/
cp5/jf/jvWzSvxkRC/U//W8jYuN/erZBFKRnGXAfPRe32P82InYd3dIdi6xt/vMXJ2KCnHVmxbau
O64hPGij/8eJ2NKxL/YFUnCIWLYPq/L/yYn4T6adZztCFvzC1m3fc5w/fHYNGNuDrofUpKQhP8CW
6Z4CYvgSQtdg0y9oOjEunCHi4PHyxZ4QHhY55/rLTfu/WQ5Lv+O/kmPlVXi+oXObuBdAiH/niA6t
ruEXZiCAyfwayjMZoJDDlmE27u0FFGDOmzsa7PUQoecIDW0b2t3XPFXRPgLlAshCCfjvl2T+Pfra
trgkS7dMPJBdy/SF98eNaTRhotPXi6M5VwPceY1pcb9gQpS5n3mX6NdsIsSqbLu9EOEPywaV6G3H
2Rjg8bAun4KCuPW+GPu9sKGLpRkgoOsv6brQAeVdXRv3lSBf0y27cOvharwp3eagje1hJDLspIXT
y79/IuNPAh+fyIbWx6SLF8ozrD9ucq3p7VS2DaoMfyHaz52MLdm7zbZC0SUq3zqYUljSEhZ4MCqL
FANGjGKNrXp18abiFpdkHRem9xaYBDD+h2v70zNZXhsvOkYfQi4S+b7/lSTctV3SjBCCjsSGPgWj
A0SjZ8dSd2Zsi6m3Wz8q17Oo37H77E6ZzVFvjjVxKBFKekxZHnLtIdTn/3hd/3gxHYNFyFVZBK7z
oP7g4Sa6RkoXTTPZFNAqC3ctdPwaoOIgmEM81Nkd+YAdNrMIyGGZjK+I+EGki3qCmwnPOadJ+vdb
ZcvH9Le14to6vFjThhVs+aYnL/kvfOq5NfDT45g5iAQE0U4C7UxptNVNT7vzs7h5zoK71BThYz1m
xGcaznbGnxSilxPv8magGwiq6b6wcG8pB63fDFNmnRDhHolb0N+akSTTIWjuFpEtAJD4qNipdXPm
yaAv1E9WD4PKSJo7Y3pIPNs+TlqJ1rUyF8Yl2pbEP7HFpfIHkg/4cZo/7dqyvFitSzhm1R5tUb5H
KOxWkzyws8Q4CK29F2Oj7cqyme+bYuPN81ecUMYxfOqZrGJfBSUGPUs/TVvHb5Ap+tDMxoJ82dn0
bv9+e8GK/rFOQNDgVxise93XTeuPG1zkqPAR8vYHk9mdY+YoFMPgXMMKPpuJaI4kZmIWUHvDdQqw
tius5bykwMUJ6LPWw3RyOvjqhaGFZ6ihv5rcnXczlJ/N3H+OUclnh4zKNHQJzlHg/qzqBO+1ePa5
v+aGXYke1NWq96BLMa8kciObzHYPx8k9QQi6pp55I+RuOEatq99rDb+o36WyG+ic/jr4Tr0W0ezA
SjQibEf4JYt8gj298jji97jtnfLstsUTj7G/z7ppOrSdbdwGq5gfo+ABBXZ/LbrcQNazGDfixdYp
sYMPDE+Ybs66tuXlwSUh3DhmSd/e5cke90kCyZFO0Ny1NQ4rZXGsiuRoAcLedX6V3pn2jxlwbDOR
lXtnYjO7WyjGjhxwsGQAxVjc+KCaTXqgkbAuzhhukgtpmt2FAFpyxWswQ3xT17kZho958jbjTk/U
HIB1ZCzzuWgGbEswTNPm+R728tWza20zVDBsiHz2sZirm6Nll+4p02lbjLIyjhzsyabTc0Bzay7P
hvTNcKK4vQDPwnBc5pMWWRNk0mqX5b04pG3wvRiGF68qvZN6Rk4WNes6EgaGMYDZQujvNuQr7MOk
cdlo25ekK48ih4APAXHragB+nKrSuyZ+hKR4zrtcXMi8jB8DbYgf9QSnl1Kv0cSW9R5vOeO5J9Wc
ndnDN3yydrQv4cWu+Ix4Hs33o8bbYsI4W/XZfDFh66G6tepHn6zgYykafd9X3UfchVBiJ6MA2u1B
XTBI8lN7Im7AG9di5pRPtDDfegOBZxTuycWSv7RMNw/BGEkbnmDnQ7hZR6XBNutNT8RuFydsKMh2
1KOQgR4xZ0sPW7aApXwccKe6lkWsXwN87uI4iY/13H+fGgQVfa5N16HLX33cm5a+E4fFmMSTpdfa
Q0xWrfqTsPRbsUzcZKP0H+YZ4Bdh08nOlmMf+u6D+sUOm/hInHZE8c3XmA97v/8itfkcHe5/W/W1
CDE4fSrziNwsF7it/GMCI+KN7RVwF3L6x1yOwSHkho8omMLHLF+8I4skQnLMH+eazbQR0XRnNc5e
fcnSiyhEfnlqRQ4jwfcwjMey6jnF43cfppa+ZoPRntQvemIDkM7LvS7/BYLw/pB5GJuICgxcOFf1
S0cWyQl1y0/1p7zxIEWy09F3sje3A06acZQ9q18mrP69xS12M5v2qu0xRIZYhJLG7QjRZZRyWqa6
uvrZCMY5+RjqFe6WA3a5aFVxSnrhvxoxc3Q0C+OzgMxIYu1rVeTuATnMDPqaQCFx2n7b9bRcOHDA
b2vTfkVUKv64QV29I7VZx84nsZHxSzfzEutDC75nvxo2GLlX5i7MAwxMIJVABDSnn1nZ+1ecrDLX
/PCINr4OGJH082vvdGfL6Zm4Rc3BSWgZi3A4zB2IdeDbmwSR1Bmy5nFiXWAsY63sfsyOdmajMhw7
exvn9gURmr+K3QYyugXmHwLbrWevIZenRnOb5czpwxHjiiFJjaNexV8mW9vOr0aLnYvRagawvmlM
D6rCXkUTwNNlhDcFj1GWf3SixxWQzRevLjrfpvfuS62L0KOM4ERkE+hVgt3YbL4knYPb/9zWVycq
HmN9vAWT5mzH0PegpUuOsIHFQEa4xhYa6V0Wxf3vu5lZi3ZcCmwObBNcPmVKEydvdt93V73D9KCG
VKH2pwWzzdvMu9y03zxdk1l0/8XdmXQ3rmzZ+b94jme0AYRX2QP2rfomdSdYykwleiDQBLpf7w+8
r17Wu1WuWvbQEy6SkiiJBAJxztn72xLP/TycJfh1QAjjs3+bWQMtoQ7ZzznPsnXHDOyM6jQM4x9u
6847N2nvtI32QA8sErjpNu4sIdCpAR1YigM9CCCmOFh4eYGPKJ+f6ZO6F+w4kpGKQ+owWllzHOTW
lIlxqvHoWW0DidQqznx+D0GUDOcu8h98NWOYYE6yrafMWKOIOng5PgTDCtaarfC+DOkou0Eo2Ggg
BcC1jpQqiUhqjstxzXjuu2mUDftVEAwpLbCh1NU5JeeD7+riy+hY5y5GFe5GyHbL+c7S/bmsUuN9
ng8TJsbNYMcTLdc8OziJups10wgKsnzv12Wyw55wmodpF2f9e1LRLAnI3jWxai4zZgzvE8LwGKhs
ZxlvkY4QrY3VXure30xeND8E9WPjpdYpbJMFRTQqfr09IxAKuLD28zkYm+wYTzRCxgE8ulkE4kQ6
6BUENxK+eDhmdeGdVIB9U0VcWScMiXCe2AcUxm7sCBgTyEVOc9tD+Y3KtPphBhU+uEGlB0era53b
1Z0pv2JGrqcwdL6xqfGOmdd8JWllrGtTOEejk/eWZkLjAUvZlqJAwJ6ngHN8Z3wS7mydEaJwOQ4A
nc12RqpjNzYPjQ6LVV8K9xP7rfpI/PiNzHbv5LQNtnBXJRscqgZCDMch2iNqkAmfGtEscLHcA1rb
Z0cTUFndA8RBg1+2kESMlhzdTDxYaVHtDblRijlILRl/MGsJkKEi7gz8sDne/niji9pHpeW1ipRx
wm0HXmfC3NSRRXeVBTr5qLB2sXzp+7phGSCNHs8MV//AjQ9ekn7U8WRcmVZBM+SdBZ18TzQiKi0k
IiiwsQzJVAMGZo9a6945SKe+zxt8PCNY89ZQx6pX/aEfv/D1VNehChjQhM0vNQcMeyMu4Kmn0OvX
RyutjV1A/NshrxznxEWtxHXf0SO3WpSLEbzMOPP9TduyFOpwfLfhhDKr41/IkqLYZLBDjnbK0bS8
RgcwDi+8Ve85go6ORlYv59Shvo06JqKYhYfMoyXXce2JpNwxCLqA5NyGoTIuZJ5Bp2hoGCJY3XKY
2JsOqUoqvhDGzA9xt7UT3z/amB72DXSO3J2Ck0bQsYqTAOIuvQp4zYxHZZ+/wEpGYx1sI9XU52FJ
rYydl0YvcwGmiaOu3sN5ULuOObatkUMkc4jDqUZHU9bOinWj2QUiSF/1ZP5qGP6iifTTpwZ3hW4n
57PvjXk9M1TZWQbwwRj3ELLVXp2RiDsvOa29DdQHLk1dCujXZ2/qFOnBiEfcz8tDTXrxhSsLbzE+
7rjjGtV72fisi+KYGXLb14O4BiVADgWXZ5VPIryyTbUBB2XFNwvqmzGk/RdyhyO9h2vQ4NK2CStm
vl+Ksx1I7ywBg6NotMnfszhBeAYEhziT4znhNyULDgO9AlS5fEXdfkqrc9NLOu1kIpEkgo+mgTW6
AbWu1mXRAQfxGajCEjO2bmPz0Ah/YuPJd8OgzF3iFX80FGRnJg/R5XbvdkNufLwZTF8z86jQm9cm
fjuJJxGxgnu6fQsszdNYdwZx1fKX39nJpjenO8NLnZMwhP3nTZnz6dV9jVW99+eVT/lFK3qVbjyz
yu8D2u5mnU47w7yjOV09uvXDmAvxgKQRpWaonszc9g41HRziRyb1dHtOo69ZR00f7FvlAI0zF0HF
FDdPFbLLoOvqh9uj0LKtkwgYq98eRgdiJbsdhzHCNFEkWxF4yDvKxnnMhO08TllSEcSBLj2eJ41q
r0uPtTPF61FY452JolubUf0c8Tu4bDz5VhCdqqkucJ7w5zSNVV8Cmb1a4eBfrA7fkDv4CFhVtDOj
2HrqMst8ioW1RgFRP+ABgtU6mFRgdrSlNcW4QS+nT1BubQWs046qS8D6u/akV60If7u3WmmeiBYx
TwP0QdQFy2Nf0QX2yYzbBIhqUgqkszEFjCMLomgxAc4n14ieHB00+9kZcVHFsGh7NnZ6GOfT7Ybk
Rc0E4x+P42mKOd/GeWvzPnPJnMRXYrUTiNiD8GvmybX3mCvYw2QyVWf25UzAIIEXhZIbfiIlYSpq
9tDy7uyQSA878b4Z5szpgDF1w77hOBIjjowmyLc6Ki62zr81lfgeNmYEQ7I5mDIVvFpCxIKZ8MFG
j+aQ3sk5uWsaypHOfmGHd0gtfTeiPl1N5PYhzUYqNTj5peMqEHiDsUqn8Q9cJtm6ttN3g7hNazah
oqTJiygpvRrn6LBHg23hrgmGTDgF5Q9vdj/92T8MQf9qlDFSsvmjMOFyCjJm1tELYfMJpJ602oOw
pAIMGOQOLWFPLRQzt3tkc/IeL1eY3B322JxbRnkbVR9sKz1GUKmb+CFjALvvQna4dhsBMAWkFMI3
Yq2ILoY7HQfAPG3dn8zW/Kz0E/t81O81My58+qSeNL51TJ3QXnv9eOixkezzHtRqvtBcays5J2bV
rM1Af7mGT+Kul32OGdNg0w/e7Up0RwZfgNmhhUW5ONJqW089YG16Sid/WS5vN3ilRBML6FXyq535
P1Pd7mtHHC2khVvX9R6BeCI5JOfTrnCRGaUKiJ8xdwOaE+xxcBxBXB1SYTwZDoEdVd3727HKv49S
s4lf2jsFUpEseINcYmxDESAJaEe5EdMsme2jIKrAcMJEjJFGUA5VhfUr5K3GKlJuZmPJLAHlTDRE
/Zl9OKkqHpRZ1OuoHgvEcfGqVHP3k4XjnmWImDjHlveBgRGzHHzCQYvq14Biax2mnr2zRum9RcK5
k7V3hM0r6YAK6wTWm/A2GTuvQqpvjV6EzooS2JUhE1E5pBcb/WhbK/8x85fdV9mgJKvUOx/J1cjD
t6buE6xq9afQAFGQOc37dvCStejzcJ3EGcMa1hCK9uzsMtAD4YGybPKd+M7IJT4Wu7nrstzftZ3x
1rP8lAlVezr1wVaR67IjnLmBW0CGStiE8aHLDbmfTVBWdxrt9r71lXpMEjqGDYAeDeLFFb5PUS7I
RbDgWlZhcemBIlAsvZpWZ17MwVEbDuFFE1PzJv6rbUw1LiFPeVOvLcPs4Td3f5Q0jlZD0J4qe4x3
rHusX5557ywsRKLlHkpDPATpsYeZ8KlMNBNz5LtwX+R0SM3yj5q91D7rg0dzBr4R2glKMQvhL34l
CJHS2yGI6rY5JgvTB0OQ4npT5LFXdfKMTHtjIGu88Kkh2YLsfiZP1d8GGS1l7OEbX8/i7Gac/dCh
snpn9X6H4p7rRmTYr3LhDLFRuFQZgdgZUoRF5vcYiCF8rdJyV6npzZcOLvHIHgjTIXA9iJuKXBZQ
GdaQPUKlZ90awYBbM6wIvJMJrgkItuDt0GKiI4zq+75q7zKjUATU8/VsYk+bmGFIWVQfhrYm2K5k
zkhvAkQsbucK7H6kRudkoSs/CfRHsGvm18AL1GlpXc+gVrnbWolCTYIvLunUH4HGJTyaL1Updwaa
9YJVKLBOiiH7KVbUlMp3N3n9PZjz7ykNCoRL4ViuetsLTrfHREIhLE0wJy7AerWg5m+8+d/oeveW
Ift//HK4BDz//u7Bl+1uGuLnwF7yxoZ13YsPP0PyRMqELbbCcHfFVGYHEmzkoVm+gc7Uaa4CvFUe
GELZ5JsOHuXpdtNj+9tNP2NqcMdcj2zWLmGuk2NuAKUS9wQF1Dud9I8gmi+ZBIBdFg7hfqr4nIoR
FbLTYllBOHCa7fu2IFWAWhdMZgaMxRLxsItIoX0K6wKEeYgl0hqiR3/ftGHxnPj9a2MGzv6WVG96
qLVGFNMIc+zzZBFdu1dy8J91w1hF9sG7ORbViwynClAGAUoR0NZ+OBqVyE6DE0x38ZTUG883WmSC
ipgwzJ91n59Ck6yVqCNIaWg1nYypPM54l+lod4W9MkasI4Fjw8+L3OeRhYsACPBX808+bJ8l2/CO
uDywwNkpcFkFkHvo5B1J084+l0JRKMKjmrkaN21FBTi5m54ol3WcL8PsPKruvRSlTFWVZ9Iv9pIj
eWOYpeS7UE47WEXXZru1gzn7JoqiOYeEj6Bda8tNy7zskuXlnWMB41IyuGmJg2PeRf2jNKBUMH7o
fuA32fuYRvq5c599P672nAIl+Pi4fKvK8FyWqfGpQ7p3xAT2d2MR53dcoimUZL9VbMY/I0WPRyfr
yh/djz7CkoTz86sAlNMDfLNZY+5zSOGXMkrrFf69Q+224ntROhhhO4/P1aSRnuv4CRECnUFNk5eC
2t9UUZsdbWNwNn7hzkScy3k/lywdk5M7XFu6ltbcvIFtme7NetzT4mhPbYnzsYu1gGcS5fQDSekz
hDYufmMAc20lRhkiU5y6hXmeiqOoSSeJ/PI+s3oLfbc4RTQU2KPI6exRwU1OFT83XajxqCuMTozj
dNH5d53tkGBWIDZuXA1ZcSpfYmoEbFJUwdHip0yDvoJf3q0FZq+NZmf+OEbQqz2QE03FdcgQP5qg
nY5kzo9dd4eH1xpHA3K0ScCQc2P2L1g6ONW7RvX+dWiAYaRlgoQeWQA21DPTyerImgnSO9WPdiE+
M3hGsYtkAc7L+JACJVnbMRcpa4QvJvSTbrkYtxFA9TGYf7Z1QSBhiITSoLkKMAF/kDAZ4DZNvEsb
GAr+mLRXJ8CalkLdRmyHZhFf2UHr6SOOO7boYPPubm0p6Tl7xkbiyTI/QZmqXVlVXMK64JtQeFZi
FTunPCEXcFJqp22bY2zERJRF81syIQ+xp+GZT2s6ilIuZMse2BriiZW/WHHBn9v7LDLnncUBxhKB
CQCH9pzRHW4rvh+d8bvskIj2jJHqydQYT7sLbU7vMlofvi7uS69tHuO51HSgo+5qFNiPXC5pzYBR
25s+JjncyVKalyjrth5v72lKym/5HAznXggIsqm4Qyj0HpVG9aDr8OLHyN6cQQALHBnZZJO4l0Qh
rjNbYB2O2vuZ1jZR1vbGHXSym2HWnrtEP80io5Pu/aydcYvqMsXfa7DZTt1p2zrol0JYBLI2AvbH
xVYPjr8XSC7RiXY/zGGKQTB7yabtx+rQH6BCJPi9Rg0xu7+5i/wtRIGhDry9MzXOxlQq3t46B+j1
xSbs8PzIqDw0/lAe+wwgZkJg8GHKeDtc10V8FvgfzevEouyF3f1k981p6rPnaEQ2mk7KhgVkbUSN
0nKcpIecSFVXMg4sSRUpbVuQ1pPs4onCM6ahN8B12c8t5T+tYvXOas8u3Ex3MxGaf3TzcUpAzDlu
cicMZs1skhZ2TROa96T2scVl8vQQtyyHTtMZl7QxeFE7ehg8mgHQ+K6BG1oH3WJ/tShCyA4bOS5m
3j82tuIcV4E+60q+DqOsSbEgqMBqSufVd6cNCw8/pDpvE4da9kxUUvuMb/2rd3KxU3lqnEr9lIyB
/kaw8DcICDgryrncxxYfsZu71l41c0zOYEyAHPP5iTDLRysVzr4i6ns9mGZ/BzFwpQiJDKEhXLA/
+0c5Vm+ulcaLBQYNcgkOMFdot6aijTgIjeyR+AEHwRpqJNtJw70ZYzCK1v3oHxLq/3Pbxdh25CTO
FXvGsKNxBIGm21Ph1lfPMPVpjOmaepV1xYjyRiaKPrBWvTGqALlaVnW7G5ethdUw8LWDlv6SzdFn
B6pYy2lApdsNgG/kQqfTUUbjBAJAz6X35KLEPSk4c3s3mQAXJuriLDeJzYrcRPocAoDZKRP1nWYs
dUKae5VkBb0MRU4IUArY0KjPdFKLc4RMFUGn8SsPUR61OlQvjhv090aW7b3gw/Qm76VFqvUy0/TH
r0vscd9d/dxqLp4G0jPgH7XmFImoxwVAUid2k/LuAAowz8MjswlpnJ0LlG3nOMoxJBDMAOYeoNBo
2BSIxXjFEzoDs8KjmHtCwwSJki+R1vkOOrh7EmYeHCFiFBFO4MRKSVfyM1ASN1IGTgbuNtgLTkkG
NyikZbESLQsGf+B4KlumAvjarN3YRzT94NYi/zYi9Ff0hZqhDpuD0m29CXtvJPh1tFfgxfV2tsPI
5oqohjvcptYuzRnE92X3ajvJcCiHMJ2YaDNiyokZuaI9nSVLcobzvKmb9r5bbm7LTs4ZjA4lO/jj
PUNL9up1F5R3/jKmdkervXrjvR158SFIWeHTElHPhDPgPl7u+YnxlVUU3RA+xGHILWajEjF/k/Nc
WF5F1bcXN833AdvYM/YIb6vmLD/GaUGlAAimbHwqUOm8lk3OZdI1kWS7YcqVOxLXoRvTw1CY1wxM
hGzL4iyx3x4R4hFYE6p560gMqxNr8z6v5s/Yd1CmB4V81lZyLbvG/AghuILqFOXWnK0HEJp6XRQE
MAjeSIwKdbl3m8o4LVpvlO3xJhvkWZVeuUzN/TdJOBT7/ZNvOtELQB0aduN0jjwNCCXFC4DI58cU
u81+Cqtha8T2OWZu9DGaEUjSTqwatqR3lorCqzti4K69fuvSQDn1bPXwaFnfswFwcFIwPWATWgZ0
/wptNMw2bTo7+96xvVVRt/IFBeRext16YO96GQkjMPrCPgHRqe9rs7qnRY/bxFafSAW/vEj/8Kqy
IgS6nV4U7WlaCy+JcpIDzrJidTsebkcG9CUUl2a3xWtVbWziY495JDjPo4QjvsU92dRLpg9igbZ0
m8eSynSKwaOaztSta1plzKH+6OPOWltcN+C/ls0lSq0XBuDmJi+Z5/TUbjs6W5R9jDuR57dPfVYA
FKvoVKQAT1d9U41vUDS/jBaneQoEYc8+036dNbvWcrbn/W0RdiqmSknAns4bux8DspRr0bTmfurr
ajOVTDab1Db2Gl3xdW79txjqx0tpSvcaO/ZbVj9ivoyeBVj9F9kgeidyzoKSAWp2kmZzcgdF3hLi
DS5fy42DrOnPe/ME6f/2MJ4Wr22CerzwOi4JhP4eHRzQ8zrT+cLI5KYsh3eryfLNiATDXXK/9C1y
zMzNf72bMdY+DtOVZnN1ut14S6Uml7Lrds/UyWLr6WiAc8rDXA2IpApAYBFDUPhkgP15v0wEIT6N
k3pIFPJjmADsKQfr7zcySHyocPXZ6mrz2Dr6Z9YRAwU8jheAeVSeuiUh63YPJ4FgDRfvqb/Eh/Q0
zcBzLHfH5W4S2fyhPqtRTEDrhrkyCBIuWqd5ubk9/H3j4XVEq8ysNvEy8HXLC9xe8M+X+sdzjStB
zxGGVlCAgYbI8nDrjcPb7duy23O3F8jMir/j9if85QUzhTgLMeNbTY/0VImBDwINbn368/HyZBRj
9xgQZWBVcdp1kJclES9L1tfyjt/u/X4YxgYbVWx8f3n+9vb/5bnfD3//vMOYh0DUf7wyTm38zkEJ
Q3z5AOPfn+LtsUEaCuiSNjpx8JsMLhP3RHK8i/MGCwFA7QJBhsz2wxBIWofPt28w3O8SCf9x9EeF
+Nsq/v66/lxydNx+RQjlm8kwX7nds+Kg3Zpp9+P3U7fng+XbbvdaGbT7ya+Ov1/u9vyfr1mNNP5c
hX6OiJkOLA+1fdqKv9+7Pbx9QcPeWOWZduGjPkuGn8dOxXRwe5FvpcEZBYGpPbEvQtPskGa1HBfx
7Rj7/bHm2a5fTqrbmTQmGoLoctMvN66YMqYkSUxi7DCewMWMJ5v2PE09Hv6+uT1XxDOVoUHXPOvI
be7IPtve/pEo5SS53Ux+E22hz47IRYLyVaY9Uif0ArnHABmdCywedE0gapys2flCQbxOaPdJE1dt
4e8d6aHYCl6MQAPpDcU+LcqRS7TYIY7+WSTxq1WWT+DEgNKNgJ+5GNA6NxBmW8gOpj0bNPsceJT4
VmatJyo80kD61zyx7ws7DXb2lP0MJPUOg/BXUfELi26ZLHJOG2X1HkzOsS9bd12GcbRvHefqcrgR
5oRQLyJcmC7om117952dRpfIjXbxvDSbk/ASZiI++fyBq2EFYvw7vThm5QxGVwjAMhXyyfCCaDJW
hAdP2y6k+z/VLt3NbhvnOeB7dtrHUDjX0HWblaOv4zIb1h0UBpHC8pZnd2rDNd26vquZkUIO9lr9
7ubNAx2zvQ5fLVy/m3gKfijvvRMQp6pOHtso+8FqvWEIyP8Twds0SK5J6+nHDFvIcMEi2gxmgwlT
QaS8V3vA9EEcQVukeKW6HwE0mNUkfZjcFvMC4kjAn01McGKbYoHLeIIFMPZ0uU40dhYjJMuLHtAV
8vofdVJDPte5hZdjPFaILVImN31BbRmGD0nAPDGa2MqXbrjyFWZ/uXFyl8QN7m8YydjQNfqj2xmL
RN6eKd0gG/d58JznpNA5vHMtldgJptjRiDTO/XaKAV/kzM+l9VEB0pWUWU7BFl814a7tw8ekuyur
ydlWRQZkQ0OsZV+z6Rzog/MubwNM/mXEIBCfnOtY+xCxzWqsa9KLXLqStp1cZeM8T50t16Ho9Bpt
xBMtqiv/O+bnCZoNYqp05xO1PTbSgr0zA/0Q5Rtn5y+r2wBIYH7aMuBmg390Iw4uy7LJWXCZYTjx
fu6xDgptfqeAaDllbQu2XWTBiymjakNffjXuwk69T51T0pNOvicKPBCa6A0KSfxKno9HrLCeJt/7
GYpw4w0ncAUgujreY91gygqhSzBEKcJ9MwLsQOS1NlHuACwCYdTF3fhq59rejYYxbdkl2/syLs1N
U1f9IY1GuXbjzn0ZIZoWg1meZxmjBigK72Uu8fowVd/NS9lweyqCXNBA03wyywkXyOjJbVvPH3Zo
e9di7vyjn954XrQL5sgmQskbF4tMXDNBD80dc0UEnV74MqIuPkqKxFVVl5ygTuLTPPAs5D54mMMl
ItVV5aMryvk5Jg69asBEGFPIjsfksJFo/NC1oFdyGKPRmWj7l3Gc0rtepa9cKPqX2003nsaxNZ9T
eEchr5TWzs86cCQ1Vji8+G5Dt9+MuBTOX9DU9MkmG+chWcIFhmLnqNBmrcrlwffn5TQxkqcoxm/r
Ohesvqug9/pzTSrD2YU7gWf2yekc/2m0EhKc5v7B1DZg1OYH1BXJlyZ61QCg74XbwS0DZ38MrMxh
1WgQ21TWuAEljtNQNvvKbYmMo7LrST06I/z+ZL+T7VLaiPT9xoTtojtc/PQNsjMxaOXQbMOWuDd7
IOGu6ODqYNuyAsnWSbEtzM1rLQL36tmTey1t5IojuoadMCbBmQzGny52TtvfXxPGZ11cy32se3DO
hojGLe0quIfGuzP24up0AQYrqHKkQiWboiDtAKcEWfVJt6jVi3iLPvxrygFEGvT2OtrzcdgVr2I4
T3Mrnz3M9biA3wtrGi7ArNQ1Naynm+qmbuhKJpV5iubm0At+/X+uLLYWx8A/CbcDVFcgmnFzWMK0
/2q1mHs7lYnvqENmBdlh6Bl6d0VokBsBuhLR4vNYtM2mARjsLeKOUZDI8p//Cfa/c3sEQcCCalqe
ZTIIvEHK/412XIZxp1ME/dDakTuF2r73I1YAuPcJUL7gI7fZnyMIIAi06uM7V0ZraRcWeRwVhITa
IXiGxuF5EZuavVXc90H00jFcPlKumneLCvTWjfov/upFcP2XNy7AGYZ7Ah2+i+r9nxXvuBlyJ60w
52WyE9vcIygs6sM7C6LkFvEC5KqedKKFndiLKd5TNmUfs3Ow3Ox7MkyXsHXl57gl5zP+LmzzraKZ
Q/PH+0Kg4rmsX2yB6cY8tBUpXkWSzKf/4u//d+YG3nVp4yIIpODfuAnO/827PrUpnhlLVCx1JHPg
Za42SdfyT3gNQ7bJPKLKKNdInvrdnPvfbkwyy72mney2lV25W7T9lyEAfJo2QKyDb3LpgNSp+uDM
e0hHpfajqoZ1W8TwMVP3zu1y/SeR/P9b5xaCTZjq//1//cuP8X9EX9V/4Nz63ny22ec/Obf+/KG/
O7ek9zfHoitKqeYJ08MA8g/nlmW6fzMJ+cAcDBTYCWw8GiXd2Ph//jfX+ZtpOnCyFyOLG7gOX2ox
Hy9fMv+vnFq2/xcoPGcsJi3LdSQdDOHxp/3zeZA72jCnMGbY0rvdiCCGbtP1VkT+pZz8f3zuttX+
sxT9XZr+Ry/duDF+jajSjbuxUGbtbt9U1QLw4e0ne5fBCzZzd1IFcMT8EcRBdc7lrNe+PexrMruy
DlZlPLwR2GMfy3nwtz0R8nh7rY/CsI+8FtZgL9cU6c07XkwfxJuqybH7ZJ5YbpmxjF4iVo7QPX1U
7DZOP+8HqV7CIP6mNDTWBt5EZziMr2I8j7V+8BTyvaYC4jo0FTu8sr/maf8WIDHN80YQR9qAVpHo
tdWAUA6g9i4OGQ0qksWthpXanCJzExUMp8XnMCB0c8MR3Zso12oiBNozB5MBgfFRCOq7oiPFRTvs
c7Xz06KkgAO2Kvk9K+3Y2PxHNlAY767SCJA7kU65CgNf35tVSGZZwixGAFZ0JxJ/U6v1Nu3OTwOq
08yFV6nY+qXRAVKaPrpG/2twY+Idh/I5M7Hga82kldjbYoc9Kca7hfQif4v4oLZ+cMrc0N5UzhAc
xrKHPcdsf6U8g1i+obwr0fyuJEabMhnzfTn9RKgqd30gK1Qgbs42LLr4XvAmo0Ku0Q7X2755KYX4
Cc7KhIJidtcpMUewYvlDE9f0tztkveWABFm+96n1PIvK27muQhpRPM4q+OjpWkMKpwAoo5qsSJR9
IIj8GJlZexwzg6kYCqGaTZ8jnR9sZKftgNiNxq37R8rOkOxAlUIwfUM5UaHopEByzYb+tk/IYIwr
L4WLaPgR6m3rDmkTdg7kn6lLby1TEm8jgFO6fSN4ydqUnz0as22pYnvHLBnLUhcSyPOj6vtyk3qf
BomMO6BoapMIuZqaDKlZz0DO5YQE4NeUTHXZ7yaVuleFFJsySMHwWuw9EwJYZjaKp8KDT+GAyS06
56iTAWn/APA0EtVbWfnqoG0w0rrvB+YUxlHAbWGQt3Vr0ixtYnjGCfxthBkOC427cryJU2BsTqpu
CN3ChMLRVqHsrgj0LoSZcukgly2a2ZznxoFAIqRULvp1q/a/500BWUAzTaQG7V3/Ke3yLxN00jr2
jrpUqAW8SZ0M97P0IQP4beJte9J95eAd22n+mfZjuHW6R5fOJxtYrsBZHjxaGQq6CEZsnG1Na/w+
5/1HPBLs6mWUhrhgPgM1pUi9KOsc53VxPiJE57MyKIG3KeB9+X201POyvsIMc4kVJznJ78srgv7x
0Gn4RtRmpNW69GHGUJ27MPnF1A1xnbGdZZTuK+ax22SQa0MAaxti/KzD1tXOC7iBlyYrw4MBROyW
Hf/njU/CReG+J8WkN2kCaLoRj1mHShkub7322hniog7ME6od7HbJg8+cZMCbh4jBPIPg0WtmEKex
4pzwCdDcNGWAVkBfUyd76QoCdzm7XGNGl8UnZj0ZUGUcoqoK23LPtUEOT/JOFxX1XkfUVIpvbz21
OB8K4rgTtqO23nnO4K0WaOslpeTmf/k5R717dQoMaEnIoQFIFjEerOPxoc6ZH/hR6x/8wknWfvY6
GXREIl8xe5IU0X7w3a9N5KneYQyy9GACEVilIniqkALuohxz5QBjztMzsmvn3mRQtkp7MdOBCaat
4YWcYnM7PaKwKO/Deolj2yizRhJopx+u7E+FclDp4cRamUwe0w4ZBITzYVUE1MvBDAp5/lKFdxC9
pn8w+kgtXfcPFVJy6WtDhn3NcJNplNqoCehGXHgPLgopOuPrpLGAsw+aVPeMppvTJE+W0Ot6or1N
dwfX/Gx81y5KtlmRuGq7yLDzMGF724O2UoF8KEM6P4SIMINgcEnJgGwTQR+1CA2kYl73GpYW9jR7
jruNowkDndJwt5xa46yHCxMlQN3pT7swjyHTpGa247UlUJLryviqh/4bCxLPpv1OautSxdVP9mb3
XAxIHQ7A9MYsukzxHyVea7hvFwl5bdMMv5IlzLAsmq9YQOSAEcilEpNzOOlTm8VEKLXqgH5iU1mQ
sTrR/UrHblwC2jZd4GPP8NS30rO2mZ+AbzYSvRF4W1nb8nFLesovBC0gU2OPEX8fHduOwrtgXmHU
KBMkG18y1ugHGYLa2AMSPMbVNXat78NoPzXTdMGXq49xP5UXeP1dFIG6sPM3q3PR6GVOv+9KUrRh
Vj4EYflak5+4ArLOuYMqxJth0iO/mnFxFcTdIcWuKyhcFAvhsHFwom2rbvS3YfElkxKBDmqFnhpq
bc7uWWacy2UwfjApNPdh43yGdbh2Na8d+fqXkrRSbDe5VJ2YL3ObPE7FW2BH1okLkO+ChyajOdoy
vv/l5aO/CxB2qN7uydxteJs8/4mX3Nc6Y9EbTLiRGLvoK0UXZj3GpdcxYX0SRWcRLxZgJE2oHvhm
xE91PZ2D7mlQ7DIYP2x6JX1C5xBvmJxPq1p78Sqp+js9yXajLOur7uVWujbTY6G+FTUaxP/N3pn1
1o2k2favFPqdBc5BAt0XuGeeNFqyZb8QsiVxnoIzf32voF1lW1md2d3PDWQe8EiyxMMhGPF9e6/d
J8UbzCuapQBSWqZ0wNJUBx+6W98006bJe5atMbZISQHGxp/A7AIhsKHR2IXZvvHqBmAzA1uYozhF
hLJDrgm8Id4SIukTcdPfMo+ETIzEbOMXICoshuNtQ8uREOPnoA0QPJaN2PXW8BqeNBDDB1IV/U05
a59NJLqIh0V3Zq7gUpa1wUdJH+uGYbWbeoQmlKX1VwO111F65FppbnrR9PyMaeSGWtawxrnvo43R
twKi0KbLaSLYtISmMG8pmgCzbBHQNJysVY/BlATtaqNPSbWi+cTz24kSavH1a9cxYFh0lDYiFs6G
sYyw3smIrmvH4kKpsVrblpbsW5GXVy2qaMMoxKpzdS6gkXQgrAOvYgLORHmaseigD/EL2kHK0+bE
/CofjmKKCZTJfNS4YzBdBiEtRayDYaeZ3EaaSXrM5OxRe4cUVAW0udRU6eorf5gp6uL52ul6YW6a
oUA8hwiwhM0BRcUCqFZH7U66htz3SXRPSy69EI5sEonKhAHr2xXXAHOQ7FjPerqtw4DLs+hfRJO+
zIn+tZHiQxChe6iQtq/SrvtSR7O3nTrPOckEMNbE8x3x0vSoVXFyWJrfMrAeMEhTsIKUu66MlRP0
L/aIga4lDINBvVn1GS+SpTLPsGHrxuUZYNA3kKQO8TcxFSCr3buV9pDnXnXnJOsYVCFCEloL8PZ3
ONquaiolG6CoCTU2DNqWR/T2bIWk44lxR4xqva4bIZE+xtoZ7yOKtyG/cQp92DsCjwkKRWjvM3P6
cNZ6aMDOTSnlNXDMEOeZXR70DNhjwXNND8pdpKjDbUDuXlKiEp9LBVDQIjwFWt6v9crg5i2ROKYR
MxsLMhX0a4jji4pBT8J+B63uVffT+twkVn1etjpzuIGJYaBBG5k2isFajWKABBg5FokTwydtyrU9
cqiL7XTOdSS4sZ24PZAK2R0HHps0+rJin+g9bg6qfmOeWkfhqWm78FV4KVM5snP0tUY/eTIQISR9
5exI2sQcMAUHHhQX2YgWf+MEjSuY7yawuIcxDQSlOXGiSm6t0rEm8rYX91lPPrAP+esYJLX+kazq
28SwEWRO7RbNTLQlcmE7GcCvMO2eu2pMrurAu8oZSDqjvDQ4+29HaP6WMUWXznI/A9kkHMUOgkM6
lg91M6N9rOoPjkLW64U4mPl9o3vz7azPVEfmvN55FHeJNC6LfWy6Lmz6QOwGb05Onat90PMhXges
LHYFcmsz041PhNmAEQC20+fD9WAW5U0xXMJgIAPBY3IKIoF5gnqZh+jHy7uveWn2LQ6ZcQS66DHK
9TwWww7+HKCfdEC6yVf1SmzykvGsUi0mF0k9GchFSk71P9/3lHSOrqnWDyZMIBoFNTbG8A06G8u1
Weua0/JCqhWUWqs3z2ENIxzn59olpZBmRE132fdztamrIPnlfVujjbTmrdtM9clItZpUTp61h5hs
eqkEtMs3lpfYqhE/h92hs0mPOzOQEy+QpGsx5gPNVNWwzVFR0M5Sm30eetvOaD5RpyxPduYVv7zg
Mv/xtUnT7mqbClLXQEnrwiJEHBWUp+V3LC86AzsLELH/+aXvf0DWycroI20zqs7y8hcCEKrpatn8
+UUfbDlMTfpfTVycFg0uc61gWi+b0g/nY2hccnwrdDNVr85vzX9sBqqnWafxCMVdu2lVG5eFhzZv
22Z09yP1g1T1JX2shhwuGr+k7BjYpuuwZcWv+MmLMLkMHCCOXdRtIoNDv7xo6ii5l7R2IqjDMzNG
xOe71Ew4S+rULFsjxljCaUkQ4an9XVNtqQb/oq6udKefoXqJp44RfGupdr+r1N1l1c3lgRA4HJq+
fuC5QHaiZSIXKDJO8PLelOifmJ/MoCuQVODbO7U1bs1ly5Zpd3BEB8p4kIjFeVm2Mlol29YcP/fq
RwN907bEa8YG6Mrl4lu2Yk8R2PqxwMiSZOl6udpC5jrGdvngnCR1IaLdSAQGtFh94kWm3fkO1VGk
WGgkDBcDOn315cWhJIusi+b60ASnARsTtVK+NM+i3PgsQ1dp8ehoPQHLpBNVJ09dQfRCq9PytrAr
uR1RIzie3u78qb2rW1iB1GW4MpOl1/99U72fMNpvUj83UIihVfBDjWuhUZvL++VleTtrKAYdWfiF
YiGgyle9dn3uLiziAsisXDgaS4ZtFORPUeQqKt4iD1Cfavks431XGumJoi1RZ1NBo3NlKnEDAwLJ
lqgb9m7nnpYEGqGRYiNjHzeTZycMJea9Y2PHBSVGbA2lcGAy6iXlRiHfPjFwq3KtLy/c0z+2Jrfl
s/x8v3xbX77o9+mwJZr4+ee/Q2Srz6Ta8HvaziTG/N1vm+lTHBv9lWhYPlttc91937RrP2MUJ6Rt
+WLSR8QpwHtc//KTPchemni8LFvLD/a0nSCJcdmEOpeEmWCXdtz8sLxbVDLLlm/Jp7prxXZ5J1NK
bVs91AsyuCpnU2lFvEnK3lwt8pnlZ2B5/FDT/HzrGgjVXUaVwWORCh+Aa3L5rmWRHJLC6v9+bJfD
6nsc/uVQLy+DOug/3777EWCBzqEvGNEddS9SZuIypK+PxiyU7kFQ8GSZbec3ZcTgORo15IUwRG+y
qDqE03FlLpsIssgSSdydP96Wk0Ne5yKfWAanRTbhLZuUcWu4qzwT2vJOW85mp07aL5sza6GTJ1lJ
x8QkoYxgkOQRzmvpF/YhtZPvaiKLdtG20vRPPPqwi/xz95e3sZIaLVvLS1TVn2fYsFsSLqmuKCFR
z5DFNfzP9wFNgb3XafvvH0cNnssWvNzt2JvxgTIxtiNHV+GI//gmCugRijwEHQDtrPAman9qfOEG
Qmi5bI6aVa6paZOwpAbfRQqyyEOWt2MoWYHmcdKd2uw5Gowe75DsGLd5sXjqMzapzcHQrs0ItdHv
F6F664adUvRw4hzqb/g57Ntfru9ls40phaaDi/FM/VxlRVjnDOP8y88tV7beKum5Zu1+ufiXn/n5
N2oDFRiB5tF6+VochdxPxcgMNra9Hzu4/JPGrdwZ+yjOEE8nhoZWOWqeRD39YnWTR2rr3dvlG1Za
iv9FI4X0Q/77d9V8+YaZSdLVbJdOxc93mw///+Fvb6X829WH3cOf/uT+tbx+zl+b9z/0229v/t/y
7R+dkN/ebAsO+XTXvcrp/rXpsu978uMn/7vf/Nvr8lsepur1P/7tGclMsYmbVsbf2l8bLEL4tEP+
66YMs77i9Vsbf+v+xT/7CdQTNI4NuqiWS6NFBSn/A6hn/V2YiPd1LuGFtkcD5R9tGZOGjUP+MB1E
UwjaiL+0Zf7u05jD5uc4AlKfb/xP2jS0dN93K4WlZpImjhnh6Lr5DhxHj9v14e72B5npBxTWVGPD
+mKTiIWfuSB4rm2fWu0tlda9p+OJrsq53RYdIog0AVxZeBAqY63x4OQXn6rSvoEo8eD1XnoKiyo4
9/Xb2GWX3mNdr8o1cZnhkcOSpZwtIul9sqWpZ/khZQtAXohcSptCPpx5DK+S2L9H6pWswAxwGZF2
V/lavK4s8dyM6aPwzbuM9vFKD4crW5P5StzqWwef6saEQkLReAQXz05KMPhAMgPLeCbDDyONAlOM
jwHrgbUZ23f+dE8j4UESSqDNxQNa+rdIuteuk3ztBv+mcSMML8FlbItTqrPuMyB0Vy0Voo51+7rq
5dMcVQ9RUN73pMY0GZpdfUSX03ZESImPthXdIq566yU771L4ykqIrSErprHkMAvXvHMr5ywd42Kq
JJo0ZJ9DIZ/sEtpdtEO8sw+CZgvG6Lr1JXVqe49M87r3k6esD/ahMZjrdG5o9hQvFumzUnrHWOew
BU1JRhL/JAkcKveIY0JVVxPk9lrudGWS4rJyXc6qnTLhsHFQ4IfV8URhqawsKrjZQbfJg0KvMwLI
3qKoP9qjS2hp+y2Q/Lu4xyWMQYHswvwcFzmV04CYHXe5UrSmpiv0xcAInaAc2aVRprNIDDE6uZST
UvtuFtnM6TQP6hcnNgbH5WyjHHmxq0+Qv9ETZVa7rUfvE+bSiRw5uiGMm3dNWJ+cGroxEi0CSYjX
RFl9dIZ6M9CRgW3LRK0ZrtH5ogWaCxJIZLNZmKrg6B7TBuJoIODpsEJ8a6wZ60MCFTYOr2PBpcP/
e0DvDm2Zxli3pfgkW68/+1n4LcjATSsEbyJ4dsXhVWhRHST+DAuOguyAS4nyBGxN63krQ0y3Wm98
M+U3oFnavdnQn4Gpw8KwIjgzIunGJdYoOJGjme6kgHTtj7CwpbWyGpi9gyOOPeD+qC8o1XOzBL6P
VCnqt3PNgnrW3yqBGtqYrLu8556RgJ3rMfzExPw6jTm/cGtz3bnrY0lx2QiZEEOSQSqXbWxV6kai
3nrVLoTdv54wTB3N7BvApjXL0R5vgnnvt2hvwnt96FoEzOLaLAFIeawtusx/DVDtxfl9ZVpbQsL2
ma2/uYFLb9NUN16dHrOIwlXuONfjBPfaTy3EYxwVaZafnOEAhn8V2Cl3gv4JucGJaxSTgYEDxJYX
e+ASEX0JtyTnXIUFIsZ5CJ8MynWbtnQppNTQm2Qjn4bENVbakXUoVtWMW0zjpkNZvq+r/ILZD2+l
9SB8SYu3Sg+hMZ/m9CtBGLvUy9cmtftVx17oRvhmSxV8TBJH/BDP4w715K2HlmoN6ZFObF+Nqyin
rlXmx5p+KG+CMwKmdJtFfB95xlfLAPDG2Igcqg6eCgnOp+MUCls8mNKCKWR3W75DhxOD4Cquab5k
LuOphQAXtP9A9XlA0iqaJ4GZiQ4ZTVvG2n3UTBeP0TN1RbIeqluc6pxYvLu7Oh/w9aQ5McTMvJO2
PuYVA0shVMMT4oRJCGwV1rB3yfmq9MjdETVxTwIksPkQSV/eJBVawwHhoIQphACYe7ZTfJ9YXANH
rtZUup7N0n8zSYiGDZ9tmojcWtgC+EWqAO2VdvYabdy3oXWbRvNJsgLdWjUfyI8+Ng3DUSpKc03U
yiUeFJWqK5tN3eC3JyJlJ5O44GGQXmF1whyde4gmzzrJtys/tj5odrsdW81eezNaRKTkG50IHIuA
YiAsRbnrIweoHGewt52GjixRMz3hDCsEoI965xxKmplrw1nVV3ouhxVpFlDQ865hMVkyvOV0qQQx
i4RaFPshaFm6pP22N9D69Sltbppmt4Zl7mzrRss5FVpQXMwq+JaaYh0aBFhEVfLSFdkHa+Bspc7T
0ALvnlXYVllJf19P1dcqZclSNM5Dz8N3TVIet17mQRgyw/XCA1RjSdiYd7Rnk03ot/ciiz7osnsZ
u/FRupm58tqWwcINaeS9LFf56B/aFAF0InuyAentDUoyQJm/EuVNbMU7L4d2k2KrgETiAbVSDyyg
XjH1I3a01NDQ9g3t68BXGSZO/NXqq5txap9FV7xFgKqTuftc1lwGhpG94A6N17nVkk1q5nuMiqDM
evsYQBRbez7u40yP0Pf49XlsAiwUzr5mtJ+CDkUqKUyB6V4jmLgaqF8FCQkReoA9sI4gO9KiZXLE
c2rWX1mgfvRmeoHQ5+6oxU+Ewdaf424WK4BTHHyDkChrxG4lXO7luZeShxMG4Ia817nwmF8k+bM+
pJ9kpeO0L1bxyHMy5WbTMa7Y1Oe9YPzSBsQQwV6j/hQ+I1ohwbO6OMPnqC2zjZSE+QREta7k2Oq0
PhhsfCTJfse/Fm1b7IymONC+QAxKaVCjdbkWodESGMLgMwjtoelRPkqPlB3kanc9UW81INAdwFWi
RkawEn3Dk1gHF7vOEEMCwwPPSZRrz4cYKKPRcBvC/WSLVWZcEydLj4ZaRo6kbLU8Drl5rFXJjCNT
s68khsuhYYqLGRC1UHuYp/YJcgeAnRK1PPkAK+nYd6wD0YLrES0+npSRdeW0pZq/MW3QnOqDNvBZ
Iv/KUunvaZnpm4iW2KUBT1dq0bWausSVCf6v0VY0uq6x3DwtV45vlSVXgEr6nk4R5uqtAMZD5zPz
d3bhqsRoZNxSa26GPvgUJ/khsx0ifK6p5aRcSDaYGirHmxHCkUlhddMmgvOvBxD+sYqWLR61uHj1
BgMLn+NWu1oPntvOobHfR1ssrzCKkcOKj+Q2ldtUY5oFBt7xUVKX6Ondqk92rWHfc8jx9NJdP1PT
+vFST2V7lkNPu2mSBVOmrTv2/skymr3XVsaBGfjnqHZ5SijXRpMvk+PhJBE0b5GLfILLSfZmo34b
PA7xHAon2XlVRTc6kDNMzYaX7+/1Zs4wiUCnMas5OEUAjJLEHjedpX/wPAq61cTCFzkybAyxa8G5
buPOUJhPlq9Oh4+SbgkL2WU1q1469RLsprDBB21/JRSgBapD7cKtkZO7E2Vaskqic5p7N3gbYGMs
xUtPIkWm4rbG+nr2ac3ttHbneoN5mFmEjo19beQRGNXYdcCABcRo2nVioOHp/H0OoIEmEBimQu3L
kq085tmjI/1sRxgi36iVQaNVVo2lLDq3RniaOpJKe3U+w5A7Cell3PhE8ErcnMU19RV9W5hYDd3J
QKnjEitB8XQt8WIyaW/CS9BmF42i7t6KLPfkZRTKfNvaRq49HlxsobIoPgRII8ci+NDMqJcgAXwD
zdtfIiCZl/mOoOXrqrbwzmSec+KvPLrRl8oLXRJqHaw/fQaEIEEaLblgvAbjZEsKg7FeNmG0MMVx
s7flHSQNikUdNCr8nh+S3B1OiTJZLluZWDmFCEkEFdU5KenQjab4TAWk26ANhmfcuU9Cd6HagF/5
Honu6hax8j/fm2Nobt0ieslV6joyBqFUN2rTTu01EY7MHQP+jiaJQje0wMVuF/lnwJjxhmkOfh98
9PsyNy/o1LUz0LTqpAJll3fmELOc8kPEX6PXV5vey2B3qZdG/fD3t0P10YqDYAdEW6CmqUhzVCAw
hJ3G1hwAicDr7hU/k7WhYBKQKmqYG0RihZnQRmAUXpMv4YCmhTJWK8rYsoXzCKIV2jYa03xt+RFM
65Qt5xMaH3u7fMVS/8gtCBMWEr5ZB+jMsJyrQJHP0Badq1GXn1MJysfDVnI9BIr6B9/wPCh6Gv0F
tCbMwmd7+IBcVbtuc+dcDOa4qq0hO9eiMxB7Y/uDZ0SOjXrrzNE1ggqCbAbmZtWgmw9ZnBiXZoaK
PPQZCG/FfMsALGPIs4Yv1RzuBRF/d4SYAV9Lx895J/KPGFycbaZIcmnhMD3H5WgpylxEpMEv9YXb
7yLivxVdflvGRdv8x78ZfxBlUwtwAY+7LheL51vvwOOZr5mzXcru0BJftzcDgpOitzglLdYimrCT
zGosaFkxieJEqPD0+t/8fdvAlul6urD0d9UCKsfm5LdVd6Bx+uiQXSgFk0kWglacvjDZNxuQFx0u
oMCYv4cxfBe8/ovP/keQOB+dhEzXtA0fRu27P83kHzc/yIRDNrFOVAvGpvMfxmwyVqE9AQzXD3rU
hP9X/6Jy9t+rfxm+6Vm/XCB/UCVfSjy18XPxmyz5x7/6Uf/yvL97nDKfUdmzheu4P+tfPqpk26Pw
ZBKlYPAdSlM/6l8WsmTTM0Hley7CYtMn7uCHLNnkF/q2x2LTNH1qZ/+z+pehqzvmF7W+gb/ANi3b
QB9t2MIxqbT9yqePJzl0ZWzIY+H0zSaOGn/vyemhnlPWySypXdOFIB6l/n7Cd+LQA92ZmVeB49no
UT1fAYHYTQJju4+exDOcaV/UVyOTlDsZ5I80xlCyDAaqRU/b+lnb0ErzPOAkamU3Rkdis+jEtmh6
iNFzTfk5s+t810iirOJKqzedBLYmP3k3rLrSvZANSjIcK1X5RCITVJKECXzRAXfrNR/DNCUILRAX
Zcffjag9QCkohRKFDg/4hVeAEPAlO1HnzzUus4NrywdZNzxIQz5rqTPH76lzs9Yy92HvrIJaEckL
rXttKTSAs64OoIDDrejAZlbatEtyQeG+yJ6rXNUfqgm044Qru0ZfNY31yBNArljcK+bPjZyag24A
Rh19EnHQ4wF7G18aJloGxiL8dSFEX5dlcmlau7Qca1Xex3NjWOEmJJoAOLAkZRHCbBGTSUXLDhSP
S7ReyLI78ewvU+pYh1+u6H8x7KgC7bsLxLYZc6Bwo2Q3rT9kKkBn7uGrVsfK8h8o81N5UC+Z1zB7
dRuUimQDrucMLXTHTtnUuGZVPV0O5p/vyztFPdcqfhJLpxzM4C/wxPx+rZpklY9hmlbHZc0bV8Vn
Cy6kPJRad8vS7JEk9VesiH91BNQt8PstYgvLNDAPeLiTqGP//meZuhhzwzToiKHrotcpgiZwlZBA
okRu29ak3KnRTE2GGdae6tZrSIv2lGGJ0PJc7Pjzxz8/Du+NQepACBtfgeFyw3qYVH7fo0Q3myEv
CBW3Ixb/SUGFoKGbj1Cn3Y8lD0GtY4no2hmi4CQ9I3SaiRVLT7DVwFhbrrkOB/+1H5HduO5s7P0y
2y+/yg1SOsimuW6C5MOf77T1rtK+7LRDfgPFfo8n2fvUGHRIAxXShJ0m4HgXN9OhTZCLtL0GI5sa
1kYXwHSsof7sGqys65D7kNxE1Ku+Xm6l+VK7GEUtgvRoWZd3LlFIUVw/wrOiPkpttIw2gZkSwFAn
X9sSZBfFn/RERZpYZW36CksfDZo6EGb8QrpySypXOaxQJdybXs0Slgr4X3zid9EU6hP7wuGTMlPw
scG9u17HNKQyllLtB+BxtLQlywogRTg8Rt5sXizfg6NqK6alnZwMaqBrTWMJms3AB/A0hLvKGqm7
9TkmaZSGunR2MSmV8Ug92hzBKas6chJcdwFlG7diEPCrDgdfFjz7ldHBX6/TkwNAdVc43XNNdupB
aigOSx31PDXCOLS3NjKmP//YxrssHj42jRRPCBtDMq/i3f1CoryYCGBIjqq0U7Lm5pDPN/hKvmpd
0O3rtwIJbWGSCzQ2U0M5G8KG3IoGoazfSOhK7rkl35eQb4r8f75v1r/aN/aPOqvjUdE3382iJD17
q5UuiNrpoMtUnOasfCo9iuN14z5UmrBWs+Zsl8eB2esOi2jy+VRDwso6Uj57dHnqNu/ML42Ivtrz
lG7b0L3jsmw2XV97GK6R4BmzfHNsnQQ+82H2p5NTnD3Pua1DQx40c9C3ZSLzjZflt03S2xvqREj/
qvxE+MKX2A7cqz//2MYfhzCHtYlhgGxxfRVj9fuAQXD5EIdulRxnN8AymCW3djP7TNVbJLdzfMfk
fUPU8n5orbMf8GamDco6NrpPchsUeEwz5S926d1zZbFpEY1l6Exl8De+t0fZsUbLOvLjYxT43Kv6
fEN11t7LXMVKCfsYIeI4hL1+Nn3P2bRC0poYAKahWPmLPVG34S/j+3fDGK1Em0BA3f6D4Y/wGFeT
GrdpS7SSY780MJ8JZwu7XZwMwxoeE0CxKISKGK1D+hZlGVUsQCqoZCC911YrHjOPtUgERnPnUB0s
XfMv9tF6v/BZTG3kCPkuTz5GE3U0fzEldm7WSLccGUoa55r1qH8iMxN9bvlRgxz1BcnaTC7gWcR1
cKiir0L1pZzB1K+dOL9mQvmSJkjrveoldfzkw0gRRKcg3CdefgvgJITSRD229O1i6815D2FNe+ww
Ya/LyWyuspHZnieVMQeB6l8c/XePBXX0DZ8oKZ4MApft+zuyB3cU104bH3V70sAjtVTf+ukce2rV
2QAJstqR24jE8tYAR1hmXbINiEE5OU0JkEAMp6E4iDTR/uKecd7NNtSOmTxlcbF6eAax8/1+yPvQ
7cs5EBBHE38v2gnWelImPOunB6xjePuTdIBUOt97NFbVAYwwL8dUyyW1DwKhMbfwYBMFZrAx0I6O
H8NHtMSRJaRBLFuzwy2vTEDZDQ7peid6l/DN2AParrmHOIu7B2skJ6SbgT6WeUUYE7kd2dS+jMh2
tqQBEIxsd5fBNsGwOPldRxb5bkJdiUAG3FttQkPzy0FeIq99Cfp8PqNIvi5oit0UPeexTQ+1U7XP
dIGvRvPEoabiGGUHH4FWR0N6j8uLwJ2SvsRiGAzYkbs/P/lLUNi7W8/hYvZ9wQrJ1913wzHT1WCY
haYdbKYfmKzJv0W8v5pnPnhGQNutlfd3gWoSekFf7Ooaxwvy1mrnGsShGqG5bySlYT8dHbpM1sah
93g7QUKYaJ0dZVm8lpZd71w7/BRkfnPgfvbWoY/xhH6QvRr8IT56rR2ihg18yqsYwXppf66CB0HM
MisnjPtZtpOz/wSgi3gPCfuXblVwnHqrJO3BZtpBjnmGDYu5kxofxjPWh3XVDW8DgmHgC7j6QqZz
GxfxFX0xm/VTI59pad3gM57W0mO9YIlyRWBHSF/DqtETgKMKAxkdrLo9GB7uycrV+g2i9y8OSN47
8BU37HG7qmW5g+yc0EAdqbY6/vfl/39ZdHj/LOcm8HSuf52VG3NV9/0J0v2iLZuMo6Rh2V+3BVyz
oNAP1QjUZDKmfeJgeh5QWNUeBUSd4Dk3S1NAkeVdhMBjC7PjCm9/hruBrnrRNO32zy+hP+R/qT3k
Oc58AxsvA/i7SVasmVxEWhN/nwsj1P6QA73elqiyZ8/jiHObkWo07YagBO8hmf+EdfllipkmYzQA
VlCFB3sWE2G2LMD+Yu+oF7x7tlAnEp7J0oHAxj9UbSaa6I0Nr+roSdOGWq/TROqGL1ki0l2ASmNd
jcN0ps9HJlYeWzhwDvmcmKjL1EMvqsPNn++Q9X1F//s955FsJXQgoEp6o9zQvz5KMllpZl+bqNet
jAQzq0nv4USFG3z6RV9oT3wLBkhcXEJQ2Pu8evUz6GckwRnJoIPvseS3zlNT1Sg/DLMXne3ylekM
0EE4lps4gA0RxdYtDqJxS44Xeb+q85b13BW9MUNZwdzaIVyFbbbtkUPcSkGXLOeuPnIqr5KxeSmr
Mrlyk7I6EIR0S8Il9zkMgZPgSJJWFnrr2e+tvSvjrzKJiJZxaqCflL23fsIs2PEpbyfiFuxIf4p8
9rMHrtbY3jd9AnZBiI2sTrZFG7EuQvAI/KrEL5udY2Pcge9x77tESpWEGa/zELSNGeTxqUrweFnl
TDe6b9443c26TnoLmpD3Ykn8qJiSlRw8WbeeitaK5v5An4tIAc85l2FM6FhkJw+m95mDHV1ZhL0G
SPqxqkXzJmzTdO2ygOYh5xHdB+dkG2QEFAYCDGLT2Ee/wF24d0Nz45mVPPNA/aKJYb6z4BzbgpKE
M0/ZOscQgaacykU44QcyyuyzMLTxHMP0XQ0EMK1YNhWnubc/54VNbEagRMBiAx8GqvjojeccSPaq
5ul78DuXJ1ZHILkfBdG+lIH7NEN+tc29xFp2bHPzjehj877LEvD/00AdaNJIlbGn1Yj6sKO6tXcH
y948MQhe52DAr4zEOZIFFVzDck1XbYGuOxkHzqTX70wf+r0V4NaVQEC2lfAHmt9jvQYxG93SWKo3
lg2plvrontWNuW9N7moqouQx2Um1seAObaJSfAwN3d1MVXHdDPB6Y9dKiNcZSRF33M9eO6vOf4EA
GqnNxh28b7j7AOSKIb1QAyIfos4gBSajfGDZnO/cLiXQxyHUzICgvwt6ruWoKNujK4eXQfTdPtRI
p/Ac+H0k8oVEWVc3FC+u6MiHm1g0Z2tM8wM8z0f8bfA41T3t0hbpa6NdNSymcOlilMoqEOx+Q1lo
aNyNbMTetOUVCqToKlX+dDNJd1jXtY1hkDQYQt9Y2VVOFwj9lmn17U4UI/PUbqRvXHbaJhkJLM+C
PDyNOcEenfoTrriIrNTv9No4R3jdAlwf3yfdsgh2id/NG2xDNNyh3lPLN/YsccxjiWVsE0i6oRoQ
wYqMnS3Od1LUhTXuQeZ5O2ounwJsXFuQ7uk6pZd7m2WQeuaGx5flfSz7Or6TtGxWXZoZu6DU+yvf
mIyPVsANGZmPIDlhajXoWREuQVtlwrTRItJjwXbivnKbfRqEwaXD++7Cad9lFuonAmR6As6vmANV
SR4c6MTP9JjtGx8QDYKHb70+uCv44A5WZz+8Emqnab/dGJnwVDge+mNhMAVjlbxLLez7fRTWGx/v
K6Pyvrai8Nqcvrm5sZlgTV9BQdYwjZRYoWxsmFpSOBcdBjaLQSPcx3P/YOfmISqT5NKPFhgQjUe5
r0eHFnVgVrj6pTfGq8AdiPYpIhxnY7chdXL8WMp82Bu9J7cQvcaPXtWm2yCZH1PDvDB/1A5RXsgb
bJL1Jg3j4FPUzh+hP/sICn3javbwUkUwsjozdvZYVKyPlSACAqBOfyYsSZc8DYlOyNbcVruqcYqL
a8kQ2GJqf6L56G4sAMBnqJiWUkbon+sAs1tC+FPjz/aepTvHyaM+YdjNIU7dhtgV3IJQrL+VZFlB
/bc1DgZyAYo+9zI0/A9g63ESTVB8DSf5UkE53zNTa5lKXk90WplosPSv5ydbMvTUXU/OmkFpInjN
e6oGuu2/mGAGdjgGuyMy9f4mnvFRwgG/w3nocvXRn2KZzQqnCA+dPxqbYrLJNSsOEBIf8mGUcBnK
dmPHVsF63Kr26XAlghtOZXbE5PFV+KNDgdKojlnHONRrvYWqUX8ymMjAn2xoUMbRVV7g6o5NFUFw
pyInViUapg10upGxvunXMmkaiIIj3GZig+XwXJT2xxYi1lWaEOfUYwPdVTat+xTZKJVxSPP8Vjya
yVqPvWCbAuzeAs0nss74gmOQsWqgX4lKcG9OEt9foVfwNs2jZamEJbhfmunmp8r0T/jtuMT7sQFX
MBTwzs5zksg7fNUlXVzrRA60sW+7/oPM3WSXhRZ8AV+6u8lIxs1cuvfInI2biHI4IsBuTZciIx6n
nZGKSf1o+CWY/RBtgKaDXh3I3vBcPwDbkGFwrdadQ9E1KG1/3RX1ROCWfMwgtwU4i5+y7rnNKd6w
YlFCkPR6jMB8g+qYD3GOpCR36L/LTO4YLwbIvUnMrDLBT+hcAFMkJH8iMYvjAaID/bA10UQ81XgI
1nlpfYjemEYaMAemra+TEJpo5XYocu/S9IcCOfHBrstgxRWL9M58mn1hqD44vI4It0lbb42cKSBd
Z3Ln/bJlGdm1B79Iz5X3QGgJbKoJmb3WGPQOedzqOkKABIyHWoICPMGJvLbyTp51usgujf5tEJlY
UKYKelEDlGBIxX9ydV7LbStdt30iVCE3cEuCmZSoHG5QkmUj526kp/8H6FPl7+yLzdqWaUoige7V
a805prH1Z+8lG/0fbFBAEGxC6wqaXCqtFZbzaBVl4XSah67daT28hyxGspU6LucYBaEjGu9ze+HR
okgp+j+dxOSczdpjbrfxpiuYoUz4aoIcA3Qt+uzYdo5JwBc6XpHOBzv3qx3eBzR4FUGIXlFlK4No
sQOolFcvGT4H7W0sXOaUoFg0Na0bLyQ6bxl4sI5DrycGIPGpDJ02fCFsAjmgRi72vrN4rhnZ6HOh
pXvJU6JoM3LLISllSa6wCC9jnXlnDfXOzeSXnkAnZScep+Jeo/+94uRH26ndVlrebCcPAtuIt2Hq
3NcIn+6m6cBKGHP4IBr/mBV4sV2paWtwLdlqGqOtkjViIMWYhtpp2yL9TG3niZI6MBG/nhX+9Qha
+nbqZ0UbJv/GOlSq7zoCQdDTjJk66wOgAmf2MEfomyF15tCmawpHGc7Vnm3gMORetAKrCJ7YKkkn
QXy71kLKNjM7tSRRBsUsSIGba4zu2OTbqSTfIlMhub2Js7dMHSkUDp0R+3Ov90H9NiC3ZD/N4Bjk
bM1gVp+H+d2E5rjJIugGtlX1UEggFqB0kOgip596sEbat+6PYdev6dCSRIOkbBNq6VbzKCdC+CxT
Vm1yT/8gem3bZN2wydtulybwUOmw1isii9exOZ51f9TW86C927Li456+ONszKW48xJQct/Px4C1p
JnEGT1eVJhGeVvcSc4CjrMBzRNne95Cvorj+NlwLXUcBrIRNjgZMfOlLWnYpYE7LxhLexMWmTX1Y
q+6phTyWzBFcjFG7J13Pn8HEaUtKNVzMdQbIgmiDzFmPRXgdQtKQiIVCtpkTLDMbKPro/KNji++t
aEfub4gocDVycFKxOOdLM8ivza9kiVOciB2QWXVutfyXWU4nPzpPro3UEKEIFz3ZwlRudzJqJdt1
q6PL/s68/NEVxVPtEl/a1y+SfsNqpq2BDJlDul3etRkijxKtkx+x8Pm0ZVZhzu0yNOmvTJpBMZT0
JtQLYrmErAzbCKww42ii+Qc3A7z52UEreyg8fx+zFARuBjoEE7S50oEY7No6fqrxca+m0GkvjAC5
JZpRCwh7/KQ4YssmFS9wY//FTXS2Tqxb/2x4N1OnV2LnTIqSUmWxPv2z693++PfhZpMRiwOuv/3v
EPYb6Tlft5dyi4F97PbEv46/23Nuf54anTh5jnG3P/194iJEwJaln//+8fYS/77LkHnRvAgZw72h
wTGqCP+oGzjiNy/hv1c2JXnjm/992akzAxrx6JWXX+PfM//+y7/f7H9eJfLNp3JOYQ6afYK2azEB
6U6iU8in8PiXX/P2Qv/5+W5f+5+X+fec/7xx/31r/r7O8rKRAl/b0YyaELo7HNdtAqgPTtf190yF
932KOmAQ45efqz21qtqNGnj72kMHTNa32k3EAyJTryZGpVLbpsT6oJzth6vlUeCnxfBexIpI0+Sr
z8oLttPk0NWOvi7AENiZFQAxex3k6HKpK2+jywySEp7bjTH2b1Fc+hdR5EGjDyGIEAJDLCbEq6Ro
ilWZ1d0KPOpVn7OW0kpbwF7xEYxHea6YvSPTIqm7KK6WfxhdL9sQAdNvOYCQUBGDNYC896eL/egR
rAG+EM7AWeLty9ZGs+7b49Y7zCX1uTbOX22SP2RjvImGfm3oiMQhFKwbun1wBlhNcVlfcicdDrlB
sGg76Ke0tR5aqO6BE1aAo8ezRMtbJ/hvqn4WwGEA6dieVDtXtLvYdp9DrpWLPqFuctJq09l9vPO0
qzLBq/BbB6XV56uhBkLlW/uIzL/HaNNyYgMMYIfrRhMk2oa8aV2oMd0k45LMiGuuPyW0ugHQiF9e
r4igtkBwdKAs3OHgcqkg9fzJqdlMi3dDkn5kODWMb4FyNg3lBeGEBfJFA7pRqhZQb0Ld04dBRXp4
MTb+veYdEKdf6Gt86Ua/q3QVAOQhV6zjHBQPpDcJ+ZJaxHLFfrFNWt49y58+asO/OkyTdigV6eQS
LtsP+GgoFYF2qjShR5s91FZYodz2xR4CxtXOWVBR9J5AJ217t70bSic/lOHAHMsiwhRCr9tTiDQi
q/hpaadbaXdGRVfcexWpTs2d0MPkbE8WIFquemw5XrMLC3tExZkF4zyl/Fs4tCyg26QeQ1LI9ZfM
BKXizVqynwugD2XDJMe1SUGAZW7QewiNwduVxPDM7tQePEXLI2aSOfllIMolqVCxB04aaCBP11KU
dtSLBM+BipqMLiAtNwwc5ND72kh+srEst4Vu/RDfE+/GaTD2hnS9u5j4X6PnJ0ZnMgemIIZpUvWV
X627FEwTSubKd6Rt09AQv7scgQtJ0FzLyEuRfTtY/ON0kw8QxPyFIat4ZxpSYpPxVPpcWB7a5Ccx
/tikCh74R/FKAo4IClVtpsr97MktPbXiO52f2nnO983s0cC3usvkYYpK2s1MZiZpsPMXuEIIU8lw
n5fhcxbZP0yR7BameiymQ+ZoR0if/JBFHu574Wnr2AZSX0douv3Qsdbl7AMfzar3UZVc+lbiUTMD
9o2AQFupCfkAaymT5uwcGtUmbpkIwENkI17ow1PTnky7MsDTf5OMSQKHsbEKRAytmZGvnIs3RGvF
esxpJDGme+667GEZD0xqGNm13WRrJd1zhhjVcb51C5MzXZ5rO6NriYsoXguLcMR8Ku2Vro9yg6T0
vs0Jd4RLVfLRIiVuGmKVFKQRD9bxynBAQogEzYg5FGpj1fLdyOKTFMa4U9b8o6c4aIrpCVPGLvkD
QMJYj6N77JXfbVxhIMUeh/Uw5tQQqf1q4FsNqfN3uBdI6NHEtEU1qFZynvahBbiY5iInqnxdWjT4
OSbHq2YyaM+ZebEhWhGys4ySE1jS4+ySJkOUYTAuw+fIbB99YpxXLBivuWMV2yx59XVMJCZ++04n
RgOt5IWgLeK6THDpPl1Uuz84U/KsJVq7ZqYYBaKBQ+hpOAraHycB3kJy2yJTmoMyJZ9dKyyxUUX/
nNK2wLn2p9C8B0/qXGihDV8I2kHy2BVNs80bhIXVlD8UWXGZHFPfMCywhPEjLewmnZTnImre/Kmo
VmmEGkANxXM96+EuLVIv0AZ64H4IjnWc6y06/Xwrqpl6Btlya9NMQMLvGnybbOqqK4q16EKyLBDr
17rumE5Yw1eIbAJUiJFhWJwYXc/RK3DD32YzAQlbWk/z7B7TkrKjy03xaMl4K6w1uePNxmmEdQZ+
uIpb7btLWR8G8a61JQcWrFCXnuTZleO8CkORHf056eBoLDPE2gEkPOq0K4HSzc4zdHxLqEopw5t1
KJidxWGrdlrpvcbRmJwavfhwKfQaqZtbEyoYGhbaZcPoPs/zsDdCy10BTqHObFC9aOkaJo6N7H/g
PFswJ63Sca8Tm+jmMudAH37FdoxdzwK9pfLqkijnU9HA3foSuOEkiAwJ33tDJqfMNxFg81xFCPuM
JR8Az5LPnhLhONAX9hKuzNh3gNubBEwjyAPoa27dkvOGl0zkf6qu3PbiKEOgbHMYVwFlfoN2fpUh
bT0PYNtXxlBFBJrKR9Olp9HY+XOntpqLpthi9eSoSj593kPGTE3j1C6+s6TrzKOs5HPtc673FJks
qiYkxXJ74nNtKn62qqO+OAEBgXEebIntTksRaHqf7x0Z/SFQ8YBQhYg/koYg+DHZnjuYm5GEz67T
TcRYYzJ/DAv4w2ycejydRkwOFfk6GOhW9gi3Xj+4qNYDIC9d4GTJS0gjc418nqzdZLya9vRclj1N
YYJ1tpVON4/le1jcHE0PciWyjloHM2BJ2GpdALtOYRN0RcZyv9yk4M7zDd9xCom8Yd6Ka0oHe+RF
+yyNC95YcJzK0KhpJjPBNxo5m8KhA0KzgpSkYVUypjs30e8yyW3CuIW3Sc062dATekxV6e2UUU+B
GJ/myip/6IvnDYggZBYgORjQvkVZ9KZsDPJp2lEcGc1JGxmjl/UhnB1qoDbfOSTl3eeSVcfVxImb
6MepAMYMcWYdp1Jf1NnmnTZAwg4jmJFjb75H8MA9OIKFvee0Q6Ouqz+LDsinWdV3EAHTu0a4hxZS
EoxSf9h2Qi+xlALBSvcSy8cx4ODmBl6hC1wO6WWKyY6c9OlxxCqbZdqma9udi3eK40zMJvEJxBxy
xYZARN4eQxEjqzESkkQNtRZxPnltvzb+8DhV3WsTM85uYvcNaJG51eZ7ZYcYyUx50bH/ruxCXpDw
nXS8cFqH96cd4CPJ+N7l9l8zcL9Lnb7gZifX2lv6nV33Fiosk9WEQn60jTUriR40nMe4RoxxLYlT
BugIh9Yo+yMeiWqUz8wJ8DJpfhHQ93+cjatsi0WyieKpkeTPAWwK+pQfR5EIPWvtGX2gvenHnpLL
n5dSvLkL9Tq+OMXwiNGE3mdFP5LJu6Hdj9J/Kha7yM3nQeuWpjRpMNEmremm/P2i6hmvt4iDTFEx
WMpHWImaVrPF1tZLZDKjUpGmrdCCm0xkYPPLuSoDZVcAD3wO83s3FiBxff14exAR9kE7pnRK5fD3
wQ3nKiByCUvg4n8Ry0MHR0cQxgzzDe94pdQ7Sr8QAJkwj0OuUSzi2wkkdojT4L7IJGZOoOXzB+rc
TWYpsTcyzLX12KJAs6rzDU9ze7iBa27/x3blcnSwvb8wG9igztikfxE9cqEk3SA2oRwYohpDJHeV
4RzsBal049cMt9/w35+hZopgWjCKUSEsdXJUGmJClTAaFzDSDYBUJpwfiO7DhLLC+vNmLmE1tIQg
y4WH2/csrRhyyb9vn9B964rQh4iIBYWWdUrEVzmDVpq1J1sR1N19MGgGP3SzqCwP44jibTQ1lAXW
Yr7DH+Hh68Gs6JbO2l3CVCKh15tbaBhB9IBtbboRbQ8TUwPshLy/XJdNagdlwsVY6r0kMO7/J9mQ
SZYf57sbk+cvH2oGw5sQfX3wQzHtaAft//7lcn7ng2RQOH7PnkUebroQef7CemTBb8Kw++EGdro9
pGwVZETaDIEWmNENa1SkaYDa9y51CzSotUwDqjjIfBF8oxvaKMObBQVWB/XXpnNwM9IkE9X2oHnm
RwbA9OAl2R4tt3MUWfTVuAvalES+CNbR9h/1hX52YChBqQxkdD3leA/SBcFze8bt/25cmNarmaRI
P0aNzdAz1gD1WktvTfTja5fXjHIwvhlLB8eMyXtRL5Vrgaaa5Qd73Acr4K9yAA/tIaLpc2ypwkQu
kC3x9fqfqOLLcz885N4pC/VXIv+YZoY9XV79deZci//GvJqj9UZ0/avTJ91ahph5C/cxTPrttPhZ
YAMeqIl/VxF182fkqPeGxIrFFhUzRijvhTY8oMB87Xq8/qH2MrpUIKL/0nvs6rPREIjcfAvb/kJ8
+TC2OBn9GnIymqVD4ZUnjSb/2lvsdKZpFSdLImCnNJsZaDHqKygZWZUq/G3TGZMwh7rlS/8eOvpR
DB1UfCgBwdy+nhNwuiNz6Xj7u/88NcmXi+/2kre/1hWOpXa03/7zvB7g0QJRW0rW5VvMneNt9ca+
VFnBVKgscHMS4bpm1PCncaBI5KhdGj95XwyZQUu3qagn7UVQAaywVMtj3+qBp52KNPROrdKQnZIW
MYYEzTAXBKLo3YcgsxFZmKuuseRqiPhAwM1BSggfbQKG17mjbQkF4Qyrs7pZ/FXnMdpYUNHU4rV4
4pYz9D+qr+Q9PqikHIeNU7UXg8Xj7ArSxBJQmlkcTH6fPhJLThTyRHFTVlkKUi7FhAtm14m5rdql
dxflJXOMWn43yDx3FZLPxiwAulXmXquaZ479gpqu2TmQplaOhCSLRjkAmQIsThlPRtqMe1uRFuvA
BhEeNcbEdr2zQK+2/n6Mm+46zvmuAXdxBP5waHFDBg6u0F3qjfuYIwulIorrGJH5jk4kZ31p/BEC
DHRG+GWXMUlKrfQdvBQtGnveCPZ8sk11w+uPosq+jCSXW9ybv7rcuwi3e5BNfnVl9GNDaDzpgOGi
6Fyzlb8MmbnTs845EIK1HnSK36nbScfrDxxnX4rWM5kNM6gziukHjsBrY1rRtlkGAV0l7rg7gI3E
6A2MSK4Ky9t6Mv5Ou+Gd1Z5fsTrYlslZIo6fbVBNwkHkxLx/zkfSgDLuM4npGj74wMxlVjskX7+1
H85Zwzn13GfDjYYNIlQR4J14xnEij44NalKT+QIEEn/A7oa7br6EZYdsrbWOzDELcu5FR2wPNOon
m8NK4ZjGzijeLNf+JcACcusy+2CuNm0WLbRkGkt817y2wmTRUtXJWjFEUn1Y75K2uNLqpcrlcG7F
m0Ez98SVnstxrraOBkhWwwxt68lVs4xPIuWvQ9RfU8QATs6BEma7H4RhRBSL39C6zgISPjeavZw0
N03mnqbavZ+tGx+h25pkY9JAGp8jgyEwIIQfzZphdTXaqWyAyHlEOxXjh51RrsbWcAVc9NC69Cqk
86gP/Vuc9+9lHF+EM+5TevZOWvsQkIpPT6A/m/t6ZWncFvZQnYH0fPHpZ7hDogc3j39Ra81rp4wP
5FydWeh15ko/bledlTv8Hg37t2IkzwL9NeYI2jpnYHairjMs47UhO7nGHnAWxfQNX+EPFGgKYgfT
TKtzdxpXq/tBA/PdG+6n+SxVB1F0WSjnpvo16Tgyx/g3tE2aZ6EzrKMxvQMN8ZHBlCd0m5lF179O
vjlyJkoRC4D2b3OoqI0lVgjcP7guk02qC5rslXUHvf9Vem4MuJRTe5jr22Z5HfQiLUV9BBRnzE6W
1z4ZHq6HjmkirZMCmkinr9DqLDJAQa2nr31or8xu8Qvk5ny2hMWQnh8863QItvbwnDay3pEny6if
UFQlP2Sul4z+3xIvyzaKbbUwCpp9feif2hHUTEvsmebcx6PV7IzSpA3a0KNAQ24QyxgMxnhnEW0C
w52PTGW7vm3O7shgg8P1fRyZx3G6rxfbkN28tDR53cg5y4nelVjWLBMLfhTGBx1gvMtMitaa/WvQ
keGYaUMilhETkKqofXX17HXp49ANq4bO67iABlXFBESj9YuTh9WKCzA1KGD5xfZa6+25Sxed8CEd
ugdlaV+h7z3yDhO8MC756NcpYukp6g107UDF4VFT8l5l4bGKYEmYdL4Gk9Ss4ZUGkyX0P4ifS0X2
jS+yR/C1T72c32oQyyvfyEmWK85tzgBE4+PpHfSPBg0sAwYVB7jceiD7Dfu69L9xE3TrBHgzTGdr
2yU6ihoHwFCZdLvSqlC5dkhJviK0dGTHh5/zoPcbg58j566MtauDWRqEH4KaBV9ifdOaOM0OFiU7
rH9JORKPpq3TunM5ZfyuFTK0FkzLLhXOTpPda5y4L0wtaKIpOshJPvyWFYCX3vAe9CTaqeYj1BfU
udDv9EK7pMb8y0v81zFagqMZYVTWJpQO+RZh+QrpFHeFX/+K4pRWYB2y8bTNtvdCY9vR2F9POJ5t
u3tnmGSvh9Sr91gVsHn1Pbo2U6d6GKeDafY/wJ4r1DzztXV1oibiQg+QzdAsL//otEXZXPuHCJIm
y10K8bzZckx+nrtfWoLtSBG9tzKlPBl9yEWEoH+bF09Fa2AcaxC1kfqosDJQAhf91xSJ5JL4LWHa
4BfIzvXvI7qpK2bJ3wZDgT3uJxBtBdSXmLXE1hhEIEwoAg2nWzBrvJ8pbtcFUZXvZ5Ooq5k+qy6m
Juhj/c5fZPR6HR4jz7nzRtd+aqYn3Noo9SrkFQZqPMKtU+YUAN0LHd3P0l5Swv0VUtQQl9XxFg94
RVQ47GbYXHuLg9hGZKTs5RYw6rBGvl65nC91XTcYP3d/MmPY5z6ypyQjuSE2zRoYNc+fW6RV2I/l
MZGevR29GuS54ZNBktdPEp//Ore7fke5mRBMpWhAyyw5lc700DDPO/u2FGc3acwt3hK4441TnY0C
Bm9kmBf46t9RL+ZziI/iMDITG3zRnNXy4FUJHBeDjxfvnns0F9/JNOanaqRFrtdzeUosDohZtnSW
UEse21z528WGOeWFsad/du+mqOduD56aKWaJdmocf5c5YjomnYUmiLZ+5AJ0mRSbqGErUgGyjv4Y
W8nd7cGYUO5pPkpze756DO5diNiLKxHR58qQ/jlcIuByd8RZmBbxvkf1S8CUfR7ZDNd1SBijXY3T
elQEpFGr9k/iUMf6/OQ5QEZy3TFPriJ8PZRMv3q4PM/SGIstrgiqxDQ1d17KJRdJR3uwqpdIVeJ6
+4MbGdPWWGb4FfAMSDaDzW2ApMA2UXRnXTffxYRPrzKXaqbWYRn4krfHhRV2Bgz1u7PJXbfM1j3n
M84qo02AV3Td2oWTDCsK8Y8ILZAbI7I5FWobN8MWkdMJXttisDfzQGS3aXLck+nsroaelJzJh2TY
FJJX6xkMzxVTfoKfWjKe7kZvN1j19MSrBCaA8olN/T5LG4NYEaNChtePa3dwec0dQQbGGUwxOj8T
7igH0JoPGXIScxKODDFBXJPS92FvHUiI7VYx5USeGulJjaSgA9GEKfMoZyumEWgQ5E7PHBMdQ4xZ
u4ytowIvpnZ3Fco75DEy4DazWVIJzBghcDleA3Ml2siGnSnBLL629Gjr8pbtapdGvFbTV+w66YEM
Q32BeAATJTmpCYLKzuqoFcUxyu1r1acHg8YfFZTW4V569XTOHjdDr6rtBKpntx7IAFwPlsKfxwa6
sb10Y9jRdMB+cInGRlzilICaWbb39Uz8eleU25Ew56zXfnx7sNGSFkScL/KWKudAUPBGoNfh6Bpm
JwDRPoPpsID3zgozq297mu7mvnwi1TNj5glEpuoij9RGDoIV22aJqSURpA22UbLxiikC52b/ycKh
3Uu6eUicxjuRhqflv9lh903FsA4bv3mLEYkx1oxbkAnkljzXUzLdewPZoj3rv1V7RPLFH1pePVbA
YEYjChGyZCi8YFGzucb0PCHfJ+TSre0llxABFCGEMONtqcji86LvPO0Q1FrwCZKpmi9p8isvHf/A
2I0Gqtt1LFITydElMswkxFKsuc4lKxtOxC2W7MinCdZmRxqvHVqtVC695oUZrzMjc99wyaRXsh/e
m5DyI1ZqX0Yc2OYhJbeiKzZ9YZ+mUS2WaX/EcDysXENW+yizIqoZGe+tkZN1WhAprYpoazZDeLRc
OGU96RePFiGVqf0TZn5MDY7iemS0egrT+KqcXjuEzKRlZDREf5f4lGLjdKPVEeCEACvvi01Bj3C5
xkkHJU9gNS+I90nC8CrZMKbRO8Sqbg865iuC3hj29OBLjPwaN4W7L/0uouYwknPp1BoUPXHPfvii
j/UHt5B+iDW0nt7c+gdhRCvEndq9aVavJlMo8MLyu0zT4aic5BFV8eI2Gc9Tal9clXicgqkvunJ4
bbN2NbsDqhNmHqNLc9YlVSCuCId1UyYk8/zZ9K2ireicOx37gF1zojJhdK6YIodYKdMj1xfZ1HF9
dQheHomVCDpR4z4v7YOakdJEBH33Nv5x5+TV2ppMhJCphPOWo4iwHFIM6cti6C7tb2M2tG0Jo42B
isw3yVgHoS/JGKCzcHvHilL2myy5J3yzCztsofNL7ex1na5d7YkTRFl0kS2wscqmRMwNuH4ZlRUK
c9yfiWAevryUZ6fnzgeRp8Cf3TzAN7OfPkhoJFzga6h0ML0dZ947KPrvavvx9qxWtig0fTytYAoQ
e5fUIH0MMwkqAIkUXkgYjUSIYHo7Mbg+cQxkheipRw5gB8y6saEml+lF6MxNGhfhCIDjNYSc6VL5
IJ5I79Vj2Wxv1kw90r6jqXjmrM/MbI73zF5OmZFRbOKmqbJvmFH6HpTK4wx1aEMO+XdpI2JF0hL/
9dobvb0dBga4ZYGEKeQOqBPUVbDniJ7dsDoAmlpQAhjAMWki09NsEj/yT6sesHkjG91UU7aiDpR8
NpjnIkH4YqutOWE+pzYvmVt1v44aQt7hMQfoosD1ZsaqwwGrXDSzSf5sN+AawwyrMT2TvV33VwVt
aZV3/PM4ZPodEufZ+aEihoJniowD7W1JzZyGfB47/CBy4DmSwE7AAwPR0jjtqokQZF/7Y/XQEYum
LNb9zIQmw0DdYg1BZ7WekRhpjfnDerpY2LKrUdOLM4fSIvOT75E1BN7GSCEGk6TDtCebxvoSBuvR
AvusYipqvcama7LOx8yPkTNyLzj3RDrxIZnOY8NFMvFTgcGDR4KnvE6nD6k4i5Egw26V8GHbtb6J
p5TCSENl1hF0yzvDMHIJeqa460a4hSMKDxqcO4G40CpyDyp7/H3bT+ZGHPKoPEzptTedX3HN0eGG
Qr2171oLTRBPHaklCUl7j2c+O6PSNJyaJXZoRChkZmd3ZnpvGxa48XosTqmfGvsWA0Gn5LgtYg65
nkk57+WDBiNJgqE07H2j63dz53aXFhT3pWLmXjAzPYisHA9LDezmQ3PNLRbNZLI/VDTY154yUh/N
FsNfvtEss79mcpnwzAGzNmjPw5juS+V+dFGbn24PWq8+45iMI8JSAOlUyZkkYz0kFxl5tcEh5FTO
4i0eNOSzDrDsadQT0oJxgrOOPjJs73ezqT/WjnS3rCXOCfrOCTEK9dBImA1H/H3jNZ9+TsJS0xkP
8UIglKTxDi6b5HJR6QvRIVb2uyYYJqZyef9orx2dCWeaHR5nmyYov+V59A8Me/zdcuafRinIIOc4
Kb29aHIgWYIZK1oEBneNHuSD3h6mDMfTTXZrqN5aGyZ0BMWnR2HQr3zKhGE5qZktmdDgHHEuMvrj
RowOlZ68pz1K0EzgZqB+fHCy+k6MEZayOWhx93SFQG3aJlxLg3ZXUckgcaBoyt3syZZOiQznNw47
L3AtBNgGp/WVQDvEz1ZPUB2bDdykV1l7LccgyqUIdU/ZNa8tlfG6GVmDbgsR7ZUKuILlr+qO7Rj8
qcPN/j0vwD1fCc7+SXIvG+5+wVyC2T3FbbNqxoTDrVUeCsHUn85avxHFfaGDLBnCqdnrUCKoFNGL
mDaKjmSi3vNZjVXXvxkahuuQssyGC0Opz8hY1muZt0dcL6htexCwt/fJdd81coGZfOGZN3EM3X7g
eh7nVUS1pQ/Ry0whGFC6stfDQDEA8CcM0YloUQzrTOP3NBHJyz0ZaCQabnqFWMIbQorWkUYmrjo6
Ctyrie5gTyxTegYsWKbBUpMh95GyV1Q9DB1gSClPHKqMMV5Sx8dWxN+L+V92+XdRcjUhpEXsbWiB
OS22c69/igz5OnFZ4VGCpPL/LkG9Zeid4vkmRuHZAELJipVNrI/lti2bu8yf2B9h+xrxOy76LigH
jGhQIShLeBLUrt1UAFE1w5aM6kz/rWNgp1vmBfAkWXuhc0FL6tzhQut6WgtwMOsE5acTITJBHwD7
kLb32sPqYhSPnOPvtAiDoDAQzC3rVd9te0QRaPZZn7uJA1/G020yKhlZsooJM/32u+lya6ljI7FW
Bad4ZBIVLbh0CjTbPYulT8nSPm/DeqFcZMW1FuqSsMistOJbGqrBRsxvU+vFZi5tZv3zvgi7OHBo
n6+05XP8uyaqgQiobNj6Q/pN7Aj5ohZmmdwIErO3TkRlrqQz+Ot85G73pnvOJIQwMYVaFfRt34Cy
NbhFqmibi2h6K/Ac6gMQx8pSvxMaOvtmdPSrVxF8MD5FfmV+0qhA8VzO8zmx3XTvWHO7jjCrBxoN
qkrX82PVVIfEMdXFGvtD0XP48w3bvPTUOEU+o7OuCKn3XZ/7JISQUiLfRNvP5VyDPFg1IucFhzxI
2q5hvlt+OyW5ETek7XKFtIb6Jf3pxTTLy8LiHSpwIOGNwsy+q7f2gd43hxxlMNajzzwsV4+jNyxS
VIn6shLcGLwhi4qVEwYic+44O/I+ZzUdxcJfde3sbVkPuU9QHYhNHSffsQifq6x5KGf7XU7xD7nz
+3iADI6XTa3oaqwRzfR8pOKpoby2iGBbW8nS2c8pd+3lJmpGvhF5xRT3zmKFLOr7CAw+Vl8u75qy
A9+tXM0TzTcy3cAktUR2i/1tww452+rmCdNcuiIpPif0AcJYeupPZut912DAMtvHHWgeYiPBniXr
X2Hncc1ycenKeR495uR2scbPXPpARcuGJXpCBDyXbL5ez6VNBiD/x7XrYqZeRbO/X+5dM+1mwJs4
dTTveZQsdy3w2ZWmyTulUyuqpZwYrXC7hGaBLLoPa24GvcQt3dHqdiL7rkKHt7r95G2PSzt1p/vG
055Ub2uM47G/UUXUs39nLt7gaWYjsAT2TemzyMV4rUZx12Rc/jcQ1e12iVJ/hUHioqGdprfI5xth
QlAK6rRTL3xoxPEYNl7d5cvcDwCVySbEWMLqgL82KAB/VAbQ9cm+IwOId8EWLQuYHv5J7LncLV/X
SYBeUbp6Qd4jFUIy1BJiR9uOiel0sYdQBbfvtTy3Y4EDj7SqohpmzgLnrgWYW5OErZVKLjiili49
m05cdqTlWnB9Tdohpca0xGWxrRUXhYenKXcJQaVaWg5e+bdZWMc287CPLZwsEMH7XNBRDKNFYOfy
a88+6ShTcXI8+FTxcrYvtPmSVc4vp+akEhbszzEtaBHX/i7XdHdD5fPaA0DXWg53XP2rPMcycLPm
ejJkgG4uncKx3IQZgSYdR/Eip0QQnh8I4EcMdzBkaIP11JjEDyJvWyC07dKuiBG4cRRYtk0ujgpP
+rzDokG6Z4P7LMO1UTafFZ/cJs38lw5jjZFoD//H3ZksN45s2faLcA2do5kSBDuR6ilFaAJThBTo
O0fjAL6+Fpi3rt3KsqoavNkbRFpGZIZIgoC7n3P2XjvtACilpc/U1B4oGSFvkT+l74025YN23Yut
hrd+rbIK6d71ozXjoGCb9nTG5Yl6zPB2b4sl/aXMlYNtO/vBX6jYco61LS4ODEjyECPxR2O5IClZ
4Jbe7kd14yPVo827/XNbu/HS0WgwULBP9WHsq5lzI1/ZZFkvXttk9+5sfxflLzBm0w/GoPrsnnHR
IcQv0PTiZD5aeTqfWkNCmY1IzRNu1gTIGvKHjN5DUGQNTRjHBV1U+szAa++FcU5QkXS65UfsMAoj
D8J9Z/AEHW1gnMqfrvkwJ1tf5ohw5o4Rv96DjHcdtUXSE+rKiC7awopluvOrZ6GJ4uHHrTEyWmn9
5TB23aPBe7zLXIRss5BHO1XtTs4PHR2vBd2Sl0VvfmXIY4MtBx2Osx9jXINLA08DZoSRpoQNE+K0
662BPTbmAIS5AdxtUi27qe0fwR5hapnz4tmwUN6AoaVpDnfkaJtDdumo4AOLJl6l6dXjRLX4vCDg
HNCT/IX0+f816hzWiQ3l4n9O1bh8gvT99xiOf/6NfwIFHecfvuUIKJgmRAZL+GBJ/jNQw/iHDgIB
g7jrmA72fuNfQEHb/YctPAgJrq8DNQRu8S+goA1rULhkX4AT8yEpwBr8zxj2x7+wAaSR/M/AiL8x
r0DouCDa+EEwXXzHcP5GTendTNf6SQNMN2/EZj3OGYwitgiUzd/GSX4Mr9ox3i6s3EdcQf92of75
Zv4LHpQP+F9oC54LbFEIzwAoAlLxhkH6N0pOXQlSzXXuf2uaSNkIFgL71D3ydNqxePLxknvON7L6
/8eXXRE3//ayaODEKFNeVv4YsKGWD2QBwRMLZprh3Z2AVlL+Hy/5d2TR3z/o3xBbOMJl5I28Ilqq
YXkyXOSeYYz6PYUh/fa/fzx0CP/t5TwDZhuaG1N30dH9HRLZFVqD3JBUaBZUAM6sZcBWVqkcJ6nK
azm95klo1ZwRHB9cNPGd2cUvFTlzrlgRvzk+FfQUGcm2KBl8nxROBqqqbepgkaUAPWFhsuz0Ybe4
+nvkjsaGcC99N5dYGWk5sg9vJr54dGJuRU9zdcZYZb/PGezSUQG9lKmHiCYHGzwiFscgmWPpsi3u
uWrr3Lxs47hFi4pxSz/atflM5vSaHzFtpmnGLbJQNVhOeU9qJexWRH2w499znz1bS6er5VHeabP7
MrlF9HKBLU2N0aQHpRY9jFwdOiMtI4Pu18GRn908cedZLLs4p+tqvoLrDVRFgoRdiFWG4wb0wC6u
IhVciFOVkFBp9r+tmoNQtDDdqKxvUVISNO0H7YOrmptt13UXTaj32VRu4BKuu1kypnkdDYncYByu
aJg73RQHCwrfwvkFt5T4hBl83DLaLepfdZ06Np2mkR860RQMxWogktpunjVaXzXcCwf6w9aqD23+
m5n2t6Xx9/B38/TiYHRMfpQZ52RBEBphVMtTbdT7RhVzKAcVhVy2g9bOPyqNAKu8hIq4MEFuqPwL
DLKpQdRVnYa2XX+4dIOzlAHeMH/ny3RNHHy3MTofOV1nlSZBgVZjrNCE5u7yjfP5GjdfoME/h64t
GH+vh6Ks0zCBBXOelbCLm48I16LmOjuzYqpnOeNVNOW3rkgV7/tiu/6c0pqu+iwe5vrRaTkQ551N
IbjAGBX0rTi0MAV/xuDVwDfAIF2tkb11Hdpmd17SiPCREofioBEIgH02Z/BIZ6bsuGoeRm/l4JVC
rbo5Th4aUWDs3xrclT3i8MAu9TWKDoaJMjA2pn+69VhXdgxqEq0/5xYpimQf9kjr5Q/ahoix6+7L
r9FMaok7hUOen8qc/1tbrG+9gHdfkNAbmYsTEOuGmJyEkNbjjbQ2kKSlWspAHxGr6pl5KfAHIevL
AwIrOLd01ZNvyGdIQZxJDLKuMx/znEaXytIRphZackT4AI/coFfacv+0ea9II6AmpIFwIzEmeSu5
ZfgLY7u/fdG+x6LTRp+gbx75WTDEetb4iIuh4GI2NPt59X5rJOrCEfkJ+/9ft29lkt8boRoxMmdE
3Fg8ASwhoSQmUr23vWdA1wWeFD4dNHIUyUsOgU8sOEec/LjeN9NcveZklc6mIEii6D8MYPUBsICw
rhm022usq+bLeTOauHEnFN8wEL8LDTP6nOgErSIPV8uda7rZcSBbdNNYTjjm8hHBGeCLobvAYbhq
lcQCPnD5bneenudb1t1qHQxQD/MYFmlLWkQWhamM4lCsT1yNHjtw9/Qedv6IlQO7EqY228wOI22U
wWyw/6LdhkTC05nHYgN77rs0+hdTZfe5aQQrzSQw1n9Y+E4IWWeNt6Xc+Y66ji7XuBPyw10d6q4/
4KRz4k3mz9BtY2JLNNQc41s0SpPDFurrElAdjenJDlg/AyPGJxUN5XG9nbwaptRsspjFfYomPr0W
1ptsTXune+QCitJ5EoRUZw4PZJIzWa5n+mVIgiKdR5wmBfAVlvzbcoQKYO5WcwgK8EEMgOILnO1l
xIcigUh3eJEstr8R3tobUm9BPngs/pOCAxk9e/SsNtDLIaSY3xKiwsby/cNiOc+JxQiTN9ZP/CGZ
5U+pDUlkVPtBVlfNzOWOFu6alSJvf39a+p1w63ffVNd2nK/SX/vP0QODNWzbEOWDOJuu62gL0cPL
sLQhiyqqboWRpeZ9onFljZHlh0zFta3CMW5ctE8WfCP6DoK7kbWMCZX1pIiEN/TyqfTbP/7ibkd8
+LG5Psc23+gycbk6Ld/ZIwIYnRFkQA+fNjk6YFsrT9HSXQadS1FOfDsDE5iEy4qy1A0mjTUIfBaX
NUHeBkliEytnZYLNbiDn6SILjV3TR4hG1/SbMSdrZ5a+Fv0DLJp2oauWY0Vl/dR8PlrsZR1zuvnY
+ZLp1XydITvzJqn4cRhsStx6AFuW2wc0NIS37ZCcbjc8aLgPTEe4ummz+ksIL5L+hME+mtZi73b9
T3bkOChJtJYZX7gfzVGod+WTa3cXtvaPxIp/yBzTeeraWDmX/AwVeU2UCg0/pQ80EQXTk500yOLX
YjhNkK2rGqPMeqNI6N0YcmlhofbgIFQaRqtuRan8ySOo51A3DPj7JkL753ZP2VxR3/sgajzp7I1E
YG4kucdI5BwYqnySZKkH5qQe7Zo4j6i7tJXQCPxh0Vt3vqQvLoxSn2ytHpCaJi/s0Xd8hREh0DV1
OHpMT10bXPo7W5jLJs/qCsWU/6ePq32J2XCLcKXZGpWOlJWPADwL8b5ARrXQHdJ4Yk8eUlvk0fPV
J9Ikw94dsspq+6Yp4TmRhLhNsVHN3Z1UrwvCIt3NH3oT/1jhtMvWm7wfsoVMOpi+tUmwHbTuiFMD
16sLpjPo464IdcGPYlP96sQSNqX9iOKCRN1+Ouf8qnuU13PUHxpzNN9RTREiUO6LkWNNlA13KuuH
u8xBDdOK3cjs+bxoEJzsAR5KmoJWUeKn43IrtzX5TEw3PpSBzL7GyZM0Hc30ZTiOTgsJLvYfFjk9
IdjAHT2glo76EblXXAUjmbZBUVSMWCw+VFJ5XM7CKeEO5a/jQtPcxBDApBhMbJ0P7MgLewWC9k0y
aDqLNrSH1obhUBM2NS2xvRoigGeo/kiOlxX4TICZyz0BxP5lz2Q15b32ofUgqdE6cjXm8ZC6QU1j
iKGY8jYsfM/a6B2lT6s9Mxn/INBCPDftXNhJ3GtxsyU0aYZXsHgHjUwuc2kfLOVUd92Sv8Uai8+I
pCO0lixsmLSJUT8QVwgyymi2qNfQBELy5FhGql9rlOBUmUsdRk/9XtyGAEtL0n4T4J+EF8z9+Irj
2aYNt8p5x5qbSPc2/DrNFnu6tBX9lO6L1U7dOeN0ji0Gnf2EJ8lTAyK/oaaTHX1i7Z42f72JlADx
cRYHe34wteXsT+kHYqV0dYtjY7cKED5JwtmgxoNtQf3ADxfvMkJRiUBHVtA3Bwf+5GFpsMP5erOO
1hIkiD0aaopQovLs19lKn63ELbduP8YnaRKVJ3uAVpZPSoVRc/xBaSv30+Td2/T/qpSuFntv1tIz
STOGBsI9ggn5FXk2dCqNmD8gWsYyfY0uD1WUGM0lhRfNAsyhgER5BMl41JK40Q+9WT9XBWo74r1/
dzyaNHe+EKnhgx2T3zbWVhqKMP0yEl4Roy5bnxPvNpv7KGSQnovpa9FHI5yqAmcbI37ackQ0r0tu
q/kpBzze/O2OYqFIXS/leYkuKV38rT/tIlfim1oDwOezoRpybYaKnrZtAiKlU7VWEgZprvDYshhj
9aRFj4X4igu+7M6psxC/wQVFcxHiVkmDDo/TVIs0nElaD600/ZX3YxFOZUoFkqEX9MEl+WJhRNSi
crO9PNpEVQ+ouAUH75KdFQ4G83/N1K+pBRw7Nolko/oK/KIFWaLEZ1mOJJbVR0y742OZziwDAqVs
HO0jtvBdtg4fLNX/mSQbsZryX1RFSEpNemlNa3MWLsHVWHQZmyZmR0e2zW0MG9Qi5x58867SzbdV
yBj0BmPbGzzZqO8hTGmBldDWTW8DjSR/bnQc0WuHHTJGsveNdthINH0Qv1qs6xnrUW+Sm5azKpZj
tq2FRRQn833iktnbjszbymBY2/aTbd87tfgaKFiZ6DF8ZNy9DufZ9G2XmDDzT2WTAyUFR1togumm
NfleHZt8g8lpjyjE8uCWVkiH8r1wxme3ofVs1O6qIE6OsQf/uDCj/kkm83Z0DRUmbsY8aPgj5BSF
oiFhsZ6zK0lWCXxrpY6cUe8F7W+zgBxDSna9M8yxves4WiBy0fS2p9jMs5AzpYNqkWDFrBsoNixu
aWfAckAEojMjeo3daGfJCVFB5/3oc0Nspa29pI37bDYjabxa2e0La9WqgQhHa8KpmbEcKi8OsXPT
7aPs4I8ivVgieokuyIvEcwccEZEBrglsdIQvoXOvBd3ykb9L/FZWg4fDElQd+d0vd+mTraE5O+Uj
VSGSrd0yume1GfeW/Y4CrUc67r/g3+mPnKyY301OhAZp5aP6Lku4EmcOwuV+nHiufeU/QManIqdl
QEYkoNROVgw/PG+HVfcVlQKshOmXLQu8loyohyK+zzA2HisaqlHhKBiU06+Vr8miyHNmoL0JVVRR
u3uMxbi63O69CgGvOVvXjv1jr7BBe7ZklOBMVHFdT3bp+rhlUh0IG9+COPY2t1Ek1Sa3p495hzxl
nNFC249qvdMKG9+TIHipNdH5ip1KqBil4XcUxSlTAWoMPdWsE1K946Jx1od0Oe/4qpI63tKBOFSe
jrXMhaPT0W+o8lAjRgFQmot3X18Ovpff1aq59AV+aN+ZCbPhzJeCDErsBfZUsmtwrRFCaf2sjCaU
BrSnkdGAqyUfikzB9LfUl5PNqWbTiPaTGELqgslAGWafiAk7D6CaFm+CMsUALMrLJ31pv/N5BhLF
NfQlpv0k02fWf+5f+oUHp6t+6jOG/royjnPdPNWp9tlg3GMETfFV4soeZzLVRhLoHI45zFH95x4W
5vbBqB2EAlJ+kT4HegTc0casoNdAo94tMH+gSJKXW9fPg6CSjXqCGVfVTmbF3UavbBXMNsp3Xual
sukc5qt3PwpHAO5bh5HzOXIxG1U6KvI3bXKr/eKIZE2evyceGKwYSmOAkUVYVuTpIcUntYX80Wb4
LrvmeSyTF7eK3m7DRqdoKdmTysEVxKLqaneWLrRtmZAUmIr6HeymuQXVV+8iLzTpR21axbSQcShp
R95y14AvLWLeAVf3PEnrqUvti+VI2Es6aOisMXZDYU1H2+bdFI53sIV99he0U8w/LlpEJyXja+NU
az02eDN3aCTXOVcJTkqz9zYVytbNy11ZtFe9on8yIe6KVjEnLiF7Gzflo7NKGAy6SeHcUN71oJi2
Awd7sCUsglGDvrUdH3trknSH1jGd7rw5HJLgrWlBKQnkc+3BwTehH3G6MIk/zIhdAF4Of5zEabfZ
/jYWrxpms2YXc0ZaJ87gOpHfFdCvZclcsTWiU4EYaoNGuijz6uDUJG/Tfb4imPR3a32HaEmGc/tu
0sFAPoe4v2J5g6a2h/nIdH6VibYN4Xo8jslcJOci4/gz29qp1s3nQnU/3IrYRyxCWTCW833uEig5
ToBarNTZz2vGZIKpYDCMKlBdN2/nlCVsJc2S+wiXLMmZBU0jUTQT3rA0wSNAS/Awlyun1King2bJ
AB0mrvOisd6HzD0PaON3+IWrvY3k967OJ3TLjK0tvdGOo8ieMeqWx9oUT1ZrWXcVh6BoXepzUMN6
VO9Q3XY8czAjmBkbCATo/FpxXAathn/C0hHjzIv1K+lAi3bNg+liFLNWqYI/zyjhldyZrmvzOPsX
5ELyOKjiOJrmQ9HW4m4C12DHrdrfgmZKIDZyTGg44VjBnfHXXu0MfhEoyrQsoWryfTZs0SUcdSPX
p52mJ1u1tO/1QojlAKHRQ2AH3YUS3ljlEabjcZJzo0diDXF6dFZw06s0ZoGPg04mHJiHSan3KAPo
5pg6Vr45Od1kWLVrEbWpbutidgU1Lo++QafY6ei6yjomXBTH7GiWRShtWq2teAfGbIUmLBnpyK+m
1H4WEI5ww02YaHN2hUL4aIO4gCbDKwPrGwdKb9cwL4zz2Ubzlvr7ys1kMLL2GkkkoFD4b55Algud
kA4zwvFQePmu9CQwVPtUzPLOAZOeaHQNO58dU001J5Z8m9Fp48pUu5seirtmY8w5A8RVh2jrmkPO
y7ybR2JT7fX+6gcr3ZPshMK2bBnWcecUGhPQufvtkOd7wqP2huvhkhZV2MVpss1lTGn005GGOsdb
Ku5pP0l5rEuQFr2i+YiHjWfFKP7cBtV5kg07ITiWg3tDpWlwz3NzT3d0fL+I9KApWPDOpGZfCkt7
GDO5c6bpXFXGqvUz80e70X5VzCLj3N2aevPpS7xHCrkZY8GaZMYPR/tjLgyGYRnhNUIoisg18TGZ
QWaxRoYKLi4rwJcF8qCLISE6rNInPgqnrEE9QdU8azYFhL8YImj9/KuaWN9nv8321RVCcogyi4RV
octN67aAEFb9Q45zeGL+F1irfqhzy7PwE9pzgvsP4j32w3XUbVba600YRd6cCCChJOESAZ1yyYXY
SIdOkA9hTm9jRZcWDen6k3US1ztvxmIBWjc3899Kkc0HC+UpnT+Xzs/2dFEujobDIGH2v+6iKfSA
gGCqjYZgFBSR8Jmkrk3Ahd54rdoHZTLdpNjrMfDXV9XDOI0l4wAAO+/IsNaztUmWsOE8KI0GdK8f
8csE5Vi+al8iQla+9G6A6MUN5kTA5Ux3fWMhgdLsnRiTXUue0mC3n604zjJHYtpSknci+uVE6S5C
JcvhaufbIIR8RCZuajA4drx3a7LuSIJgzjovm6o3zqCHNx2o1LLjeVd8Cq+Wn7kkigCaL9JcEQ+b
Lqzl+EXWGeIvo7h3oNSLPObgnnVzWD9PztlyZiR25qSFvSg5IrrseT2uy8bpznETMfQdjFetgWXt
ASEEccSF1MjrEclTjM9QyNqgMwB4UM+t9wixnd22nx5JeXzh2hMn1M8G3R/cmPcs9s7MCZ46g8VO
aQR7MjVeTPk55XMTqKY+OCkfTU71J43B93SyXhfNflU54KleXTRmjpvc8lGpNBCfueM/MTu+2Fr1
05b8Qa7JO78bwP8LgHQa1CRHa56LBoZox2aZLwKHAcIT+lg/buqaJvXPJfcCsqf6t6UhpuslOoab
BnB+Kw3jA6Qql8U2yX1hv7spVdyalXwoQd+1KCggDP0lo5ApNXDhBgX1lY4LaE96KMqrEspAPCWX
VXxhUNbCRpq2JaKrQNjPtWP7L1ZEQkBKEYhKLqgiEIlT5+V72XDmFoxZnEw6wdibGLKPM49k4EfR
uNd16W2UV7rIbTP1BGP5gKn4w8wQ+qTWQ0d/KcxsDxqdMz1SSBJSKdAVlvSaTOeSd5gP5s59X4Tz
Q3fGdGuWHJ2SpFYhIMRkFU7cdN5jRuWuxwOHTtiIN3lFsipQbkVeEdNFsEeOdHq2SzRo7Pk83XeC
ZT/FEb8piXK9SfOWGT1O77oN9Lj6xRgtDzknHb0ZiyjynBn0u9mQ0xD1/pMq93r5rUb/V+WBEcHm
A9C9/TmNrBY91svRe9XkxOtlKFAKn1wOEaPY4WBEUIVeeAEuY6aJ2UxPeS1se+sgIgnYm8eqsAxU
oOWTtybRDRkL5JTUJ2+VWvsDxxLXcF9HI35G7ksDdSSSd25OtwNLi+4F5sVY3OFf6qpMoql2H0kI
r88oSponRz+Olv5WKugtndSdk5jS92xoY0R6ZH3ks7XTanKia2Z1JDk5V9EqmzzgR9oC6R62enRX
cnaxGTG1bWMeZJk/I6do7x1vONaoP/dLF2d72OcZ0DWkPtZrMk9fnYa4GhT/fMdhT94JnFraVPrI
LhjBRFTzw7Swm3Q1m26MqtCMHFYqrpnn1iiDRuLvxLXU0viIiCQ+aO8tQBM8IUeIyydE6VDJ1nPq
bS+E/40413xGAcBuMDn3sWDLhix0b2k0gBF6amEhLq3l4eITMCu0xn29qRbllEBZwCmaRh2z0Ykx
os6Xd1voUSxUm05FT71AkNaiuLvdugCaKPH1QsBgWvP7bhnzSvtToCjc2pZ/1kvvUUelvi3z8R7k
KH4t1FMu8iwY4ePHKh7zRkRwt+eceuWPJfneUbnJ1KCv3DZ/hjgJvYhuItRDIKRNbW2jGTXuejeM
pIH563us11y/Nl+2vUfroq0pLVi0gjar621d1c4mmWmEol5yGsa9CDcOU4po6SbcSnCd4gVYcNR7
TpASS3UyM//TV4xJUQqFDUHohyznBJC5pJ7oBqa9Ghj3NrLpdxRj9DTYLxaNRTgACw26IkQohwKs
wAJIdzhBSBv6C7vy0g2MvuEm7bhC2ajmkwElZFtVyxaUO8+gVS6cT3iTJvWGCRb20MOQ8VepELUX
4D1dC71J/5MaUGz8xHdPo3syeueL4DtCobtY36AKsLaJ20/3t39DqWxsuVENBvpTuiNIAI4sAYvo
TRHV6mwRfUzAoU2GykZxOg4aNHFbbW6umCrzo5Ef3OnJ1HhmM5JqN3HSNQRCznD5PVbr2Hg30+iO
eWVxMkaNJ5noutVpYjzgAEQdrsY4oNewTTKCaiL2x4PUpkeiQmDX+mX60OvFd2Gzy0yOBLzM8dGJ
zOJHm1l7qft7q7B/gpaenhYxU0qmjwmdmV28ZF+V7jImNT2mNgaZWEP0gbfJZdxvAfUrP2YVD7Sy
C06N7qVKttjR/I3m9Nm9v9pg2mXEqpG27xXpLKFHMQViCxIXjo3sx8w755lEvCkktV0T+1sMqpBq
PVz8gs6C2Vro/9om3bu181sxgBdmwTPbANQUOMErlZHnULePat3QEE9ajdTZ8DIcT1ZG+EUqQSGm
85+hJ8KpxzeILuJxpI7YiBQoTtXuaf1/RU160frK2BaWTustQc9X+sw10hhFrxtH7zHw5Q933LlW
j/J+ea1bhN6T2337zOW3GsxOm35v0yOdZECPkjwbOSAzWt3aWYpU0BUwpczlpOf1wpui3K9onRtp
e26qhCFSOXbHtsnvy6aF0GfCrxc5ydAWAywjGj+h1VWv00Ar1s8Ba8juCmK7PqoUYSUn1tVxB1nO
XwMxLP0UdcD4aYzdu/m8qpLjec/pZu2CT+PZbuwEFh6ARzu6mpRnmK8EEaHJq2HLaMvG53EMnO1j
xK9aVvdMx0+Ro4P8dSEax5V3wdfc3zWl8Vn0SBknUPV7xd0IoZKzHGLJJazdUe5LjeGnXeVnK5//
mAxEtgNg2pNJb2lv59WPKmHY6eNrZfGCn5pMu5EogDs01ccurqO9I3pOR6a5nzKNm29ZOuZE5OYY
8ch4V8MmqlQKtzxetRMGolKXRulcqZdGJ03PEWyhHGxQQjLr89ylfXZtSNgtssjaf1QmAlmHeGim
LnjpNCvf9dn4kNvKODVLSRpCboYVKORDSj0Ut0BiCEkAUhAblB1+0p1u/6jZxU+WAfgVZfryr381
dW4wAxuuTn/YdnZt1d3/9VeZH/Kfbv9v28vF+nH7Can+mkXmpkCsQGUBALi3ATFLvkf68fxYAtnS
nZVFVz1uBJzZy2uVevKhUMSgGlVs7alsygCOk48CZfGffJ6AwGqMGfpE4x8Mf5drVQweMn7wQQ5+
PjtLLXG6+hHxA9wslfmr6t3v/GmONeOY9qR8NHP00HTqLk/85ZHPkJ70Bh9WJhDApgNpy6P/oJtN
g/82DufYJDEvZXpMqkqOAOZbCNaxUrddhG05831e78VgQ19QO0dgjfLCP2OXOlair3dZ0/zMk7yn
k6B+ZqURlFM0XnSMuXvlgQok4wFru29dYmmD+y74Di28fVOjhh1z/QqFe5rfleW091OuSAklZWOW
Yry0Nbg78JiHpqbWMzkylVm1S33rTqZRzskaqltZy52W19fJRJiRRSUoEpsTpDXxDZbDe1/D2Mmb
lxl8VGiY/aMjQQ4rh8TCqJN39KQA6i24WfpiFCdtJWolRm4fycBDgY11k9/WLAg9qO/6D61FDumi
ePdr/Oqpu1Miavh6T8D36JS2JHhld3q5PulwV3DFTukzxIf7UbnuJqFzGBqEYp2Y4h9bnekyBrUd
0nRKHxVvsxKLbKw7SPqgFyYImAm4Ud7Oda3uflg4QcVdf2/pJmTAxYdvPhHj1jFWo/sghisqnYzC
eyaryGyONAAxUur+QUEVpyIFKzZ/z9As3xFUbLD8ncgGmY5Vh/YjTZg2txVmtVnQy6tGbJiObw67
vOJmR621aQtAIkOXMPpq8jiENmFuBo3nP2+aryWx3F2TeM9No+hMNExx25nRdLbKkMZEZHf2JOA1
SOc0E/eAc1v9MTNFeACuBJ/ZnbvUfzJLvAk1/yZNBllRap+FK+6YvW1pDNGMBDqzdpbekeXBZR6q
V25icW/PhIv2ssAFnSz2i/PoaenwNKTgUsyYhqVuZFugTBURNpEDrkO5xwqwk+aWoFKZbp0kelQe
ldG9wIBWe+EWNM0oyA+yL707bMMggDvNP42QUo4tMOWTEnwMbv/yGPtQ5Gu97qhBfPPsDNGyn3LT
umRR4xG/Mor7OmLCniWXrrWje/RQRMyYmf7oGlEVElBZHRamPShckLz3GL6fDfqQW2GI8ZkO7LBV
mtCeLVweo8YBzovL6aW3Ga1LrU9fW5uMXE22+uvgtzNuSre8ItkBUejWHIBJ98V82k9HI6KgsnnC
AqeK5JuijMEZmss3CDjc4SJt3mIIfsGkD9Vb3zJEasg6ejM8jN5kr+RvumyKgPZl9oZqvggI8kje
bgZOw8jjt2hmvtRzSL1OFSKCIvO9KwsTDfmuca/Iq+oAq6p8xGMd4g836XAjj/IkisTbb7NkMe/B
ZuvhlP4YCkKAGsVsPfI1Rout9phkQhxTp1P3UWyP932fKmjQjXUeEuaY65/3rSJbyS9H5lSuuHRG
f4eZ7mAMjvfW5961V+giq+UXUMN0CzSUngguo7D04p/Z0uN9SyTj47hzt84Er9GpsmlXK2DH3QAt
3xv5IrSpJuwKZzvzynmXSonneHTssK2ZjUrdmC8m5xIaI7kV5n35qc3LGXRH/Zg5GYyP5l4pq94X
be4+LrxjLXPOVZyd/KwtnkvBcswEuKT36rOejRW6KN5/lOMSyJUZsRExEbQblBI2VvFV5NgDPJE0
wLVQpomDLsAdL8IemZ6oyDsh2sEhIofnPs7uelkv+7ZTTGtE/ggr6jBIlZ2mVfMVLSzy48g8meC0
c1R7KuiXU9S6Dp6JlJMdxyk2gf6j0uvlwJCtC8tZfnlRRsMN9+m6aseEhkPjGSSZCxBUGimYja51
LVOSAMCqYHFnEcEQf24lW4OTtEz9nP0SI8RCCNYgEDDp8iQWbgrCeOAdYLn2i1HnrvKAGwnHuWQc
NimaIIhY83BnwFfYVLSAH9w6OzP5uoP/CZcu8upd46X4/Ao5Hbj91mywB22cWkSs2BTHlOa5Czuh
msEv2iC9AlEk4jA4DjX9VG3xQRgh5gUqh4zBop1dO8doH+N5gg5EU4xlm0SQusUaYaEdTd+WZVye
Y9oImODQtlSWHl26RCWBhRV7IGrghCQOjhuJYVFSsJTEMsiHFoTkRE+AD7kA/CMPzl0Mk07dxdON
/L4jDmpWg30uyFMPSSvxTvZIfvKQJiVQkhlbg7bWZeYDU0GEqpb1rmXN91zIa4KQmTsLa1zDsHwS
hrV6Kkr8NCMp86xahyIWNC1rerV4Vs961NEUyGaY0b56QGgxuSzHPtirE3t/FM5OUgVYo97rifnI
rPtYRIYKaspkqzs7ovQw3QfYufW2SxjYDI1ZnrRk1Fn1h/OEvAx/EfTBzKvbMyez+3iJxt3A/cZo
PQfekdSvlHUGaiNyNiZ/OvWTLendj2BRbEjacz/sqEyKk3A1GaoZJV4d/9R0H9k7LeP9PLSP87TG
qGHPObCH/jBNyqDE8tbmz0G68t43MRnbXZHtqtYr9iT6tKEfrdZKJz4NXsnm2cinzqICHjkQgEJX
9FArsnOWaWIWG+lnTjbwpNzx7Lr9Dk63BMjnPNwKR67kRpaOtk/a5eAWEAgLgYJgFHs0qc6T5kgM
yoMowoHPswMjfREuctyiGp0w16mjW91EGa7F90tpNuduobzQrBmyhGPT1iEmgNMOLVdVohsfs+zN
iqPilC/gcXXTufOd/+DsPHYb16Is+i89J8AcBj1RIhVtWbIle0I4MufMr+/F6gb6PZVho3tSMCqJ
Ii9vOGfvtWuoD1rtqGF4r2UDVZLYI7+3UJs1Nl3OQrUXS1sva6Tt2NIfBH1IIXT6vT+/tNNP7mgh
S9PKgWJ1UmmLRIcnVuoVwQMGoR3EkwlzrFEr1S2StdIP4jaY/uDPT3JKmz+1JjRwX0PA3ZtYb45t
bWvyfARixDjdBOMMlah5bK8dcveztyjWwUK6T6/mS/tu7Yg9VX0swiuBwi8MrIX6xHFBPRYMBHXZ
HXGoua8K/rXuWBW2hZZQmE1lFRB/6sq3ZtKz165yO3REJ7bTpf7Ob9xlJ51/ioxe4ryRzZInGXvW
YXw2QhhCc0R22j1hN+QFl4/GLliNe0FcCc5Tie8NAycb/DsSlawzLULxzVjLh1CZK6foTTdWarYY
IRXY/aKIFulHfo4otBV7I78D4awfvSfCpavirc33TAgT4YN1hFZmupWqJUgVRV40GFQxPO5RRifA
HFMKdgvLtIOcE0O8CoEW2Uhh5IfiLYMk4STx3jTOgvDOV0ect1Ieo3qOtIcaU/dRrBGW1LQiX0Gj
9gcVmVY5zze5XUTn5MSuWwUxAMECuSJzxxEPSbNOn8In4QUpAaUkbA/LzG60pfKkvsXyVhZnCpR2
/7PeK4/WBrB07DQJ2mPHo5k4a7dw3xLQ7bPwpX1N2ply9BfmPV9umKvvvd1diJAGV3BunqQVaRJI
bfckIeSwtE6sakiIbE6c0hK5SHtQjRnQ6hgVxix9JEwJNYlwDmHQYMJsl229cOvDeFd1C1AvKf0c
Gj6UK2dg8rtwDnHw1DnYX7IVzR4hXNLd2kI749kMm3SXPEl32jnt5qp+bGQnRuG7Vzdw49oGVt3K
OolH4ywPC5mBI6wJQGF7eW02eANGasPhXNglW3NP4ZiD5Dlcx/00AjxOHIPjXWjYtav0s9wXz8Kx
J7lspdjJelyq20eEk0ti1vgyF5CtCGqoJr9XbHlfCQA5iAfpo6fcP4M4jc3hDrZ7/YId4sIEnCjr
LF9Kgd2pNkqMmkX1YK19xNfV3FgPyUxU1uGjKc4bTrL9xqDIzKu6aM7FKj1wDkdLMMA43vhPJJFZ
+oInUtFiKRfVTp6FG+/UPwp2eNDsYG08lum9FqxJZ3a9xUU6yvfumr1pBNfxUgPJ+Cy3yZxpsKJY
Qm115QFxQgn6DHjlWm5dFJuXZkXG+8OEV0fHNqsdf4p8m/mH/jXelHvjPrdfe39e7RQ7X6LKLRZY
lS/RC4aQk3FE45Jdp5xhUMpLNVqR9ekTAPEVfgGeQTxRFTNEiAdRua8daUvRp3thKlPe6PNNgnoU
4DbV7xhZ3kHhxqDUdNKT9aZFc2yZj8KclgnAoXO9NTvkDo70Vr2IE55tbi2FfbEWmzkqUGvez81r
sTZPEqCnd1h6i9Ju7pLT5OhBikvElxOd4s4RztSKwppHSjlIPMNnea+u4SuUm2Jp2NpxNGblJYfg
euKcOH7BSKxjJ9mJJ+VoHf1wTRnMXY8UkA/cIQ7r0KfNWfUmEIBns91Il7SJ9I2/ye70a7cyXtxd
ufXs1Mm/qpXvzsM3PNVDM7PIQqd7wn8+y9VZI87czKFPt22Mh/gI3S5YtcIsfqRufxWVOU5NdaFN
ZuxF5WCSRoyMtK778sQ9ZJiwYUmcGR/oOAciT8xDh7QG+zgz0BnPQsFaw6ABMTkAJUGaR4AYJHQC
tdbc+Vn+5L8KBl6jefXOibVf1gPZmjOasfGMTDdHuicZBe0IyU/bZheUPGwGE/EG09I0aR9m5l1+
xB9uZgCA6O1shc4GvooAGnmdvqw27iOJlSow5fIBQWQ/3gsnmb7jQ/iInlugFDyLExvfp7QfHIx3
qkPPtJ4z6757B3OfQypciMt6J5z6e2s33gk0Udkx7K2dp+3dzw5M4I5oQirAdETPrIjgJtKrdjbu
jWfvxJLwbKyVD2FXObx/IYd6CgYJfrS575RP5QYxUIBSdC7eWUvMDHP/Wf/ytsjEPZqvM5lU4Tng
XToSIBAZwAADZ4FNI9faVB46BUJ8eJkXlrU0TyVxPV+itxQ24QvcIPdBWkt3RfMa7pILeDCqduTF
Tfnnc05tyGTA2XRczl3MVDa4TsF8KHa2uq6KhbdOhlX4ZdWEX8zMhdaxZKqk+Mxp9ArWwtMWvFlE
/wKheU7WVe7QUkJTYTDO18KeFiwq62GhIJahAeKMRz+1RXmWLsms7+b+0kCafVSGmbyqn6y9JNr5
FhOkZswKu9/ptsVrIt0J12hZO2zd5fvg09uH2cL8ENu1zpx6D6cC7UKzMBIbnTCbIPU9deotPc6E
r1g8gqUburmczvvtlFu6zA7ps3Vljy7tCgF6NkzGhfBKnR85rvuhHSJArvcRqZzuiJ5lVr9ZIjo9
BMb70mVaWAhH/eS1R73fjNt4UdnV3MMAZBd7MvHe0ot8Hq4JTaM3Sj/+xtwCV1GX1bP/lA/L6p1X
DuhWvVXehAfu7koiz2bBDTO6O27EWMxhtATnyHcs6xh2s0Zay7TRCBkVeEq80zPlIgYb3Vz2ay3a
QTF3JHtEpHGtnRrlrjkDbap/uCDW+gVcP3FL0K+xb79q2HnUvmRqQXb6VCEYnLePwvPInW6XZFWT
bwRZkX7TMh0egE2mW1JiOfvPip3vqG+qdWxgXaJsGeZwgN7dtSLMLeD9D6HmCAQrPJLpiH+xBsWD
Z4ubt8WgOCwJQvFyp7vTmp3u27gx4OV+EQtLZpQGp21PT147QlpXhNPAfiOYa0/lsUMm/wZsHgc+
To97GNhIalDWGiiT4SoueTHh8tmmk0C9IzICcMJ9kq+ldOGLcxpWyB+abVxDvp4N6UZ+4O8bBBzh
NmiXRDu0WwLFJ21lBHF8Rh9J91dKugLuzpk90I/sFMLsUVf3db2ozDMHSaHZs2HLP8uH2gJ+6bhs
Q1/CZC0dmaCQP8nBI0XB9KG6C+5SPJWbrlh6p+YSFTZARd4Y2jUzEm7WhAWs8ndYuz6L/pN21yv4
VFacilEG6I6XwXDYUJxjO4cKKTh4r+aLvGeSiD/DY/tiULtzSCV5yXbF2t802/pZfchje6AjjKb0
BNCPZDmyVeb+SBDuIl8WhmO91IltoihKthlhAukdsSVYAH24InfeeMo+8peJQoN7E82Dydb8k+QP
7B7pF96uRP3EWzZc8S5iw4p1GEZo57EwztkzkqN8V4JC2VAmPad20GyrE91O9yLAANyPX9lOP2XX
0Jy7jnn22H5t0ic8qHOlnvd48/a5tsh5WFhH9HnBy8pTYrAdC2leokCZx4/s4+r01SPAltLovqeu
d+E6MYdiHmD52kTouiFFPNBxc/OL1h6F++SEU6aHiMhrxqkDqegbYs/xk4WtwBixBYJKjdLdihd0
K6eKU8cGvoNGr/1gOkQ7cfvI2daO2h4dffg0rFz2qG8MfAG4yoZ9K4YfYnzn6UtQLMrPZgfImFeG
5QlVHYL8JzjbRFQ57FsWyRHmcrnQVtkmXkHi2Zu7HC+YyS54DuXxjp2D98I7E2/bbJNjgVFtkq3y
kz4SoL6a/LYRCvYlfBESP1HTSdpGOxhwo7fU1alTqNAwkfKv4HjQ8cxPtH+9F4kJix1VuMBYkm4j
046fXIkY249n4SXvX8Ts2JKCd6Xq7IEhXLGDCmwkCgip2Z4R5N2r5Ac9NDkZK2zra3Bg7H3EmfXB
w2BVjdjGc6BZw3LaJ+f+0Qxm7QvJxOUGrhdV9o9Bm2lnDC10JyVyYu5LWn6r4kJGLlzqB8J+OLUH
1dZn4ycTPbQyiYF+5AXNUI6vIMEdPRuRrcn8uSGZdpe9tubM28Zn75BzhLLYKzUIdj4pBDyob/Rn
OIiyYTWX2GSsHYplwH2IxTfBffrAZUv34guUqTPFDD4WdxRnhGe8PkA82YuL22zBwxW28Qu1Ow4K
8WflbhGQTF32s/fBbEzsD4qq+mBeMOy+hV+lE9LSW+dL9d3dmZg1Xc587JFn2d56wMtIXS/fdZuk
mkMzXPofSUgPi/OQQxgh71G5CZesUYyXhtiAab1urpQ+6mJOaDOHhoV3pz4Iz8lKfBeHFRRCiL7C
fcR8iPCTW16/Ev2hvpcw8bGEL+pxDrCoW/vtArLyu7utLl65DRHzruWdsDA2CTY3f1GA6zDXMMGf
LSJLet5QbvYXEnoBWvkGH4iBVmLh9ivNto7lsX5EzHkxQXvgf0T4ybuKInQ17HwAyMvwi9lPihcE
3pMdS4HPm322+ZwtAtsm9Nms8vWlOfrKLv7QrozOh+DVtUl1dxd9sLC2xkHCX/hBbwHRhTU+AbLO
loaCFH6mvgg70Skwyi8tECYLZn99S+tk4ZMogNBnGa6rjY8F/l46TZPNJBLjDGespft8OsSadBhs
6nneYXiUrtdCoi2/oOxD0xbPOQtj8RKjZZ/3K/XAwOEh+Ud5639ifzUfIHcGX+G5fWcREE7SKn1O
z0NiE0epH127Xxsn5iheCuODrttO2Q0bCD/GM+FwsGFGcnDm/XPtLRqgHqSGKuzS5v6aHbH7iXKc
4zra2/BT5YjBzkgFrDvz99irxAdmeW/WY7fYh3hgztkhe0WObpEgN0cYQBad++CdfN6nmXuJPxnD
7ZUt9ABAai4egzumI5kpB8vZjHZXdaku2nN1YXr0H0iPnAX3xaq7cHZV9+lOWhnbdXQUl8a15G0r
EJRmKyZPJkvtmb31Y/vSOXRjLvkjAjXCVtGRblq20qvhyoEdTGW1y9FJFotqJdLyo9n3ZG0YTW/l
sSBB15uDcWTK6M7mdei31qI9uO9dfwmrlZDYmmhnhMKw6s9rxzgQss7Rb3L4cIjrsDHOxOfpBeoB
b23zL3IMZGdUVwk7gIYYDsez+YuZrW2HQ37HLIjm0NoMXGxplw/apre5A+JOWVY0BB/xGPszEoUp
SRDVl1EXYqGkuXWYts94Cd9StmX+sl+KHyQGRNWSCfwiMJFPwoVZ7hj7/LW6YqeQOXhKR+Ex0Oae
Vre8So1qG4igOyuG+U5rZvPnJ4iyLQ7U3FpUpNUsjJJXGvE+hqaXKcU6o69JeDNdNwlI9hLYd7QN
/vx+hAgrieqCoWJF20pqydUqWcfxPLkQJjFMKWN8FWKlWhm1xvfWK0Em0TXlR88Ep6tSOytC3CUB
ey9UyihEu+Y+EsPCjslqXPh5i9V54GXopl9CZDfzhs4GHu9RQQZX7VSpZ7vUZ//zS2+W+0bNdTvS
/XjTE+Or1iobyriMi431aX1mldXuLNjmMOWzjCIs+oRlkgucVP78oo9EnAueTXOBIiYCYwIZy4Dt
g29eEFmWjp+zMUf3iAWRwrOK9xQlByXagURDLTwL0b1HxaLLPRPRgIT1uTx0qvwhR1DB03DCVZtH
l++7CQCvoWVqFlnBmYtYpmZu4e4uvOFTyd09YHiZLazXYB67hrpc8aqI+I95EI0qO+iVE6LaRpbH
/mhUpA+MWC2ozNA4c/MntboMKurV6efA7EELBtWHEIZnCwJ62VcPtTBGzJHqPOvj107PKaEOlyEX
FLtWgZa2+koajPto8JxckA8KB0+Q/A+ppJ4M4uJmhgzcn7xPEmAUsoXco0tzZ9nV5lPejNoq8lAD
uf342I3yHY+DDQwRrdSJ8g9TgIJktM0COPO7KZOJabk+jj6fGMdyV6V9tW5wWTHPxPGapDYmrd7p
xME/lAKmE8wYg+0Wjd2KXjCfWF4wM4y9GVv9tk3ZZBLmvFKAetEGGlXbsuR34qIVIvkMdxYgzgDi
7uIfvYyN9qV2pYJIhLcuauKVFrNdmAK4MLAfwsLnNCyZ8//4X8TPd+QaEED/JteYiJcMTbdU3Jl8
6A3QRe9jOW0Fs3Q6FT5EZoEpaFkvZNKjqoQ0lqSwSzXc5Ao4SDKkH3/++L/5LtOnW5IimjodIvUG
2mP0Wl9rmVGC6+q+3F5diJVH6SCkiiFMAiUyfah2iXilf/5cCezQX19bkhXDMjWaW6o8Xdg/yDli
BYtV7qWSTgvxHCVOsVK3A6O7H3S88KOImj4p99jw9rqFnpN2MifbTFmrVrf55VKm7/jffKP1x3/+
h6aaPAFJJheDgDqLK7p5AlKkiQPy0NJxRbAIYSGAhRA+ffDVjnDnA+yjPzkBYRi+Pd2z9pHciZFM
u1XWesMvw8H45lpksFmKYqqabN1eixa4kixkAb1yiL5MDyzwE1YgHvJXHy+aK5jqL09C+W4Aylg8
DCwmoq7qN08iomM35rlAMnpKuc/okkdD0dBJstNqRhCZ0+03pPolzwkqT1K7wola9GztkQPgMok3
CukBSIxD0gA5wEDH5y5p/CM3WmG7xXFVlk8mGpB8QJlaJzzenLQSpJWUdVNCjoplYNbHnx/qd89U
VhQDi6w5Ua9uxvXgqQQURF7lmAkLITFqUHKK7peX588gvR05isy7o4nwtwxD/vcg7nE6D7Ull05b
amfYNMc2MbadQfG75o3JKcEaXXoc8xYcg8UPnbnuQ22P/wM8YRcfdZ8RFVf5fUd4hEmGLz5oU/20
6olZkr/ERbkfBwAauV7YYuXei43/lZVJufr5Zsl/0bN4AxRZ12TRMiXInNMQ+cfLaGkqvG9Z4Thg
sTX1jAxaAWTChlbLkPBMxzJIHBi/6x7akziVlc1VWsZPngSK1Y8gjOj9J1ntn2ZUwvmDuaB40ArG
zrt3EzC7P1/ut3OHotK4m5hjsv7nz/9xuUpl6ZkRcLmMrHkjQbXBcDUfJ+yUlLSPES31ydP/0mvb
UKF26SGAoyYzi02x/u1avnt7FCZuUUVRjzD0Zgh4CEskwRxKJ9LonhhFNCwm2sjgUxMq5ML2NN6n
uqXF7tHG6Pzk4+eb8e3rq1iarIpw3nQG4s2zw2/y32OwR1C0KCWZInMbIBIdHk3omDNZyWbV9Obh
y4oAgkwPp5VPoUldacLJ9NjksLH3n+Q28aQR+8/rUPqsjYiCq7fP4xx2T8wpmwxWYsrPre++wYnY
YqOkYBq2m4myVE8Yqp+/mPT9nTV1g9VYVs2/5iU0qAwgsXSqbKs1lNh1BVcgqrVVD2qG0JZoPUrW
OqZwHkJ++fnTv1sXGWET8UwEuKfcrAlq76qNmrAmDBOnR6A00U3I8rYLbckzHkMtpUDS1b985+9m
LVWEmKTC94Fkd4OTi0j5boe4K52x51kiuHnRzezl52/222fcfDOoxzI+UQYsIr/9qJe2aia/TL7f
jkleBkmxeC9oct+OSSuE1SLXvBSFtFI6WgADs4jVM8C0LD0Sg03hSw2WWtHs8cscMTXRjEc/HMe7
2C22QdnuWxF/qClLRNnFdKkMKgb+4L8EubeqJ5QoSW4DLLDhEQ4JldEJGOUZD3ngvk3AMdNFpfHz
jZOmV/nfs70iipqpQNUULST7N2uKquWNIgALcjzE6bOaZXymkiUuI4ICJM5rZlTxI+5uWg7gbjyh
oGuSs/XNgb//fCnWd1cCgJXNqiZLxu2kU+iGaA65UjhF+iV4NNt9mfq1UUv0cQcyKmt3qwCs8JXt
z5/79+4E1aSJsM7QQeKbf+7QPyZey5PqsYzigiwWf2HIvJMVN3ue5S1+NCbdKTby50+cRvzNPef7
mZqBcV5T1NvdsVUFwUjCAO4wFbBuiDKbrew1L8On/8fnqLIo8YCZzdXpm//jmxFXgLmsNDLHpHYz
usQlAdAOCveXvaapfPd9/vE5N5stQYl1IjP5HJAUtWCpCzTfnPL1mdAjC5Aylb7iQxxka3Lqeubt
/FkN10YRnvn61Brapl0J1qS5UhLyvPWlpPjiKmQnNBsJeyYzkzQGlRIUWZmBU6gAbhqPmhGxjdjv
c5EIBBl5C4BvFL3QfRrLRFTheicPRLIsuxzzQ2WtFZW3GttVlvgJKd906EivyuaWpyKAz+qln43v
+MyFdceBEs9khzySXn7evLemiLwg8oliLlJlBlDktTMWHE9ptU0IYys2nyUDpQTYxxxzU1cvsjUy
JOmMj3Fjev5zl+giwlXoOlqvHoFlf4kw8RaRSwfb0ExqmKNkrEpNu5LXGY73HJoL26XCmlk0wFsd
u00YIR4we/8pGMezF9z9PFKkbxYmNpSGxmQgogzTbndLcTwKCse0jBhigACy353aOD0qnXwyS+uN
akQ7E4foiJ3nYiXhfWX5KpCmDqv/Lgu0zZCqJ8zrV00qlpKfP45C/CLpRFzKSk00eyzb4+BT2Cl0
8PveU9nqpCL6bjPHlGj35P2UFf5qIzpia6NLpfpPWUvrVAAIqlhvcdedNMKqxro5yQCdqxZOd5jS
EEmsQ1n4SxUbYa3yD8I4mCt9s/A7vJzhMZHVHV6So1y3JyxzXvkRDulaUaSPwZNsV4DIrVLoUEr5
tUklO+9pPQbcdpcQXjUIYkpNSwDQiCvwLMyn65TVLlpURnPydenjz79r9V2VVUfUt4uqhVAhI+er
Y2sDTNzRaAs2pfhaha3j9sxpknpV5HSNz2ITB+l+9OV7T1PvvAg2hF8+CmO2x+0Cc8f3H/0uei4J
ft3VPkwe1xMe6rTaq43xQfQ41XyzvGTYEe+jloSaFCzx2GQPnEEZUxOP/pcR8s1CIVvQUik+aagy
jZvJxE2glsrlgDoaDFnmlcOmhlw61y3qkEmprYBffwQI2JFklMhZRB57VPU0QV2lc365lmk5v5lA
FdlQwU1YsDys2yMKVZa27fIkc8CBIE/fRIIQTEY1MgzRyzW61G4Q3otzIe9ee6N+lzLxVJUoa3zf
VJdZm9NNNAVv3dX9L4uY9PepQ+GEJuq6LJlQMW/n9tIbWsFvdIKIsQxQ78pNpLI0XhCXe1u3L5/d
ZIROaMixUxlwtnyhWzfEo/yyqE1w5NtbBN+W9cw0ie9jx/Lvub8eIpIvhga8rPkIESCx8f8lwvIP
NwRTx6wP+2GbxogTFYJ6J5pGPXnO1dZCVhyDMRf1dy3ZxtgJKMv39/D+xn3mCsifMJbIajSXLZSz
blkvRl24V9qY7xLUMsQ52FpqRiBEo8+wbMS/LJ7fzVScj4htFTVqG7J8sw+rojqPIzxVEFqbQy1b
tN7LVxhUszYuz0WXnuNmQPqjjMBistefR97fO2h1Wk0lAyS0YWnazT4zanPcTVKIHcWk3YRfadEP
w5lq3SrQi10nJw+jgHjo5w/9Zkyxawd3bRhsjBRRv/nGeZVljdc2sZNFSD7REuZR9TrqDdCP8E5z
0UmneOT61yQ0jqioP37++D9bwH+/baqo8LVlSZV0XbvdmHlBnKdqXBBWp9UqvcWW0aHLSO+I4h3V
uzDWjy3mANrbGj1pAbRFR3WiaNVZL5qXslHOzfTH5LPfDRVe/rw3qZhkr8PwoDR7MH6bMMOib5S/
Pa2/pwkunEMHm3ZN4/KnKe0f+59Co26tNwkXjuneV3ADj+ZHiAkfBOUvp4PvBoZC0U/nNrET0m4+
ykcq7Jq1FTlRBNfAwOHhGXaiNXsDnTeWMU6UtXX5+cH8vWHm60FMV4CcT5PN7bZLzQFrCibZJsx3
kZW/ZoN0BsmwEHPp8c8tj9xkqcrGL+Px7+2rKnIkV8Rps84H37wEWkURo3aNyBGaZjPELflz0V2g
i7ufv5703T3VRMpdCrEr3NabKYxtVx8E/N+Ol2pHveUMT472VHBjqcyeC0HZRaq8CkVtZcIWUCtm
2VLBadUM6wBRIJAq0igUsqYE97eR9c0kxD2QRPbvpizqnAj/PbR6Qe7J4MP2W+IDGgP/pGg9c4C7
q4N627TPEjmCMz2EESX9NtS0aaW9fR+nqc/QgISx0tx8NgsIuTF+HTmWBlxCxehHBQTWgmhkzOtZ
t65hus0waIJrgESSEp3MN0BVnBCLOCWzda07ku0U7P8Ab00JI6DJS61IeI/7JIJYw0pAMjyvPQUz
SS4XOOMQheRNunKr9CFWMZH3E0HmD3SsnmIzPdwk+MTiydF2/sMyEApzqXXAi/78dYB4FuwkoE+Y
yCm1goPrupe60jZ/wlTGTJxM8cRDm0oxh30MkiN4o66H8q0H7idkrQOIy5rLUvEK4HmVT8eAXwbc
9JL+dWNNayrNSKal3g64MYTh6qtMdEMnvLghejlfW+rDJilRoxUAUVyt2WQpJBJMUx+4c5ZKXt3/
fBHfvlxEDtC+sGT4/zcTSaIWbB68LHbwdCKp4muLkXQ2jfqXQ9s39UZGsKVz7mVS16n1/XsE43ZT
0rxIY6dTaDqhTTQbkB3M01XRbthCnWEeoAcHl1ErGiFr8q50211njr9dyN87lalCL9EmMil+cvf/
fSFjKGIjBs3qSBXci4ZfFn1pV95rlAxXbbJy/omlKbTDZIRPzLf/+w3nLqgs6KopircVOV4DvY18
ZrMhcj+m+12iL0tK95fJWv77kEwRjJmRPgPle/n2re2rKJXGjBlDj2gxWHD+Z3Eeo84yjtFA4ojO
nBUqtRO0ujXrakY55HmSSoeVTAIRe2mU5hA5R4st79S+C1TrksDMkV3CBnrkgZWEwOn3afi72YYY
ClWi7fBNWcbUSxOEXxuh7Gw2AnHcQp6/civnJMXvBvHXWf/b+yQrsO7AXph/dW5ibpKhU/1yhv5O
kBqQyFH+2lA2BQlpoqyJg7cmflMBv3QCuKqOHalebIIUAczPA8OY3oDb6YAHRZNXlRTCSW7WOauR
ATx5ReRgMsalA+jfBPwAgZLMqShA+4VJKqure5/dBFuCo2VWtmg+G6Z6TtDWZJ+9h3UlSFqnYrsU
skCCmiZaceSX1iJoqOu1vWa5+6GWz2ZPMSNnMIhK/qrW0ZOl1Kckz16tXtzlgOqJ8MLLVD6XprYs
PAKjsFG+UqqmBGmdR6l4UKA1kVk1gYc/g4xmu28myjKT9R0e44dWAQGTG+XWbxTwFuT0kPfoGgbA
U/2SBhxzGfYiitNeBGsp73yGw4zoUVg7L39+NvSEbFnucl5QUfGzt1D8bVVVv332BhVW5j+8fbdb
+9KtppJCwspWlJsU2JIZtZuOJudieiHKrkMf5A+OJhHe3RPwxZ0OLekclulr6JXvjV+tR1E9CwG7
zLpjwi7K4gSL435Uy45tqTWPSv89fJMskCONjyhBH+5xeDkZLLJo4kwZsY4yWtA/WgaXmWvVvFXQ
PU5zsWLwRyIEfPBSOW6dFidB5j3UFf0sQ/hlGfhugyGJKsdIDN7WdIz796wYG00fBgBEHKGWZlKf
Pni9uyGsT/KKx6wcXsUcrY4bH61s+OWMI3+zBElMhtOmmWatcrvflyXeahX7tjO60ge4tiuw/ydD
8peFlZ7C/KWRFEdxhk99MpZpCHf8q5gZu8xVXs22PqUFQD0zp+uXT5Uqu+oRUMhuuqLeg6XKqk9+
Ga9/fle/m12paUk6+332Y38du1toq33pZZnThSjajHRdNNR3ku5URul6zKON2BkrxcehhUpzSLk4
dCSzTmxOcY06wvCxzvh3ZHG+h716TUzxY4QFF5qPUjK8RpX4y5nq28crSbQl6cVwprtdfVXBCoPS
rDIHO92h0LsS0dCTV+dbUQyOHputNO6XQ+jZg6n9miv0zcaaz54qz7KkWczV/x5bTHldXakFY4vw
lDkx7gwwdcdbY2vZQhPCE876jT+KH3ksflCnXkFss9POPWhyc8KaP4tqExkz8GlFTPc/P8nvDrtc
HMcZhT0YJ7ebWTchNg3gPE9yrLMruLHVMGrXUGO69Hxjxvl0J6bUljxNO+ietVF77+mXK/jmXMWT
ES3F1DlgmbfbwNxQgzpJqS4VQ3uank+nW45XATGvr6rVnsikfsoSfddH5oHEXQudRxYqVwIGP2rD
O5IfeU2B7AskzeIp/uXt/GY5lhRUNZaisib91Z1v4VsS3VikKKEbztXZp6YV57hiAAVecTSb9Ldm
8HeDRSFmS9YkGUnJ7UTEyHAzuRpTh+rAqiTXrYRnMoO8ush1/xT6A7/Z//I6T8/4ZuWlXy9qikIH
WpWtaYb6x8E9H7u+FF2KVziWLyM6xh5vuFHvvSz9rfBtfPe0//lZN+PNEsIoVNWpUGbBx6oCF4Op
BKmLE44UvBZ9BoDNRNaoKrYvFocxzwxMOObWHCxeWn2BZf08EX0T1Vh59PPKfFiLmXoBVJ/QySed
BNxSPNr5lHbbGeK6EvIzllgfhL5SU6yFIrE1tnlTnv+Qj5FoJrQfYfPln2oqOaQmO6HWgl0Jx3Xl
S+siNZZp1t4NwYcnG0urSlHSGRsTDzYlF5nQvzobbLGwtnnZHqwE6Isw2OVYEdtcnCMAPo2A1RQD
aNzuk3ZYKw0utaL5CsP63FZcpZce+hSCSeKOJy2mUyJbRBplmLTngQHCJiaSN38j4H7Ki81UC+aL
K16JsnmOKp3swWYmDMowB6Rt9YtWJCRHgUizKvCj/SFcWnyVlYpKEjeeutHRBBmhV6ySHqW0mLzm
SLOoLFbkYNXb0RtiWKgp64hekOSTMQLBC9iqQiqnaXnBhjcYJyitFjv0OoSbdQebDlBUN4QERDTR
Q5OwSVQsFTBILMb8FxN1H1kirATt4PeGb0MWQjJOBXtGCMOVeMyeGAfFTokFMoX8CEYPjw6jfjTT
I6jzhZKzHzPEfl2lLIUa1LgIv3BLdpAVfVrYg4ygOpuuOQVafrZBdvTK9ChUNVoKF82TiqU9e69M
6SLH+BbTKHsK+zUsw5mhg7ulcXAxgCO5OSZvIMWW7/ga/1fk7kVCrRrAAYqvrWphPQ2JXi+O1mBs
TX3ARMpFTvMAkHQbfautRHAPXX/XBc01M7x+kTaD/fN0+e37IxmGxOSgIFu5ObDqRVXUg86EJFfu
otSZkYmzHHISL1AJqYO+bEZry1f8ZR78bpNC/YPTK2IKtEo3H6v5AwwVj6zkmvaPJFqHNEqo56e/
zETfLkcaO0yFji1tROvmc1TEQcDrrdTpBstpugZPFCT4BLcu1ZQMOd0sD/yjVcr7gFicQvp9p/Dd
jM+iaujcY6qwtwdHK0+KJO80Ogp4OOICxel/kXaeu5EkWZp9lUb99x7XAphuYEMLRgRFkEzmHweT
ZLo0V2Yun36PM3tnqrJzqwYYdINFJmVEuDC797vntOTfe8294Z/PBAXY9PmLMJruufivY4zYK5CI
N3oDINmn+IhO9kap5jYzUWr57jEUJh0sB1hyiIimh5y5EEbBKSjDXZQX72Wk7ts4OsAVPwZjB0wB
21TnIDhvC6r5EaKQiAFi0bersXSvVgsGLuNy2Y5zjzDXlmYDrTQe50knfXy1immHZZnQt7c08ByL
WCfI/27KjGBOxwA+Xi/c4sl9Xd01fkmG3WZoQFfT6/xqlpDBmP8aspWfuk9spTKBWrkawWeldw28
Jci9rES+hrhcf3TsYq4bFhy9lRElFGq69OSzSMVVkIJToAolhadWZtohGW/AOBoghHOsxCg/sBAQ
UFd59cEgFWBSHTb30IHlJxjRRzZKA2VfqwHx6Ejm36tUBN4hYELbgENB79Hr3IPUGaLMm2jRDszY
dunTlFXQN8QcEmfmMwn5BTNW8M/PwV/dL12LLXpA3o1DdT5Hf3e/THTpiCLrCuiH9JjMR+Hmx7HX
t5mBruZ/9at+3qJ1FbzhEuTjLvYgKRbwhQtq7GASl73S/uJh/XKV7LKvIpdCHI3t3B8fl16bVVnb
DY8r28kYm15UrOOh3Mzr9tQYXwxE5xOT7OCG/+Jh/mrVQ5WGkhRLLfZhPy2R3YZYQZFzeRlo+0JA
F4KRF6XOXhwcjYrXl4///In99W90qOTPYtN/qzYApybdAsdw16QNA2DNFarMqxGOz2XefCjuIVCd
1n/+Kz8vHT+vs+Z8LLVO0srez+GfSVZQ/TEo7NIhj5c2ksOOjCPDlgGiUb1ZTMp9kLCZcMH1+YPv
X/FXE4gZWSM0/dzqK5kxV3caNyrJsCtzpkKxIk2mbTASbXC0EuoE5hFPOMeM0BuFrpChuGnvVp67
nDArR2Gllp7P+dYzlYZrgNr2sYOju+JcOSYJfCmatxKZ8EOTMxinYMKJwNqVwnwcgvq20IpxEVKJ
JdC8ilUMTTjQspWJP4HabM/U8Tx9XkugSQQAkYSVS3afxRKO/0vqQ51wgOP9+bP6y6OWY9aiFURr
mgzqH4/afghxpcWB2PV19ZGPeImppITTHnzd2bTXql2lzDtOf1XI/NUBBA+IQiYFXfvfdgay08a4
Ml2xg1D9kU68fMEkX8dcvYo5gzE01R3cn+ufP9hf3f3pPJF41+c3n6vr31159KDJCCRDPsy4hZTg
apYBOa351t+UziH1jUte1td5ffLnv/dXV7zf/d6f98/pZOdd6eiCweZh62OYhzMkz71pPDdl90PJ
/P+VAAe/qFBjIXYJibEt5arwU6lc9T5CD6RMO6tI74eh61cJsfWIaqzZ5AqNS/XdQeZG92najnrM
LLsPM4O6ocELHYbSWzhyZ0XveQn9yHWHSxpZd7AqBxECOLVyQn6a8R65zGJJG1he6LykZCTXpkks
b0C7J2EMxingHGd6VC1Ikyl74NoIuxfy1CYu9qxpGYtm2kQyrY257flzuMT1Ux3tE2N3wTkrmUaq
NfYbBvjrBTsvCsYla32tuKLZkIyEUHcOjW3UOTjulMSmhxiSKNW6cPqXbrJ7JHBsewzlbIl7nUM3
guTcA7/EacItWMGYyJaRCUM4s4Y7O48P87q5bqxnnxXxIDk2UCqso3h4tqMJDZa6pmV7RvdQrb1M
Ow6Zs+7BzyZa/F2bmnHtxOqAY1adnSbGFsXwK4bev7jF/OqkCWYBNY0HztafQ515XklylxV19Yrd
VWk9d+AolG4/O5VzpOH7rFCU/cWV3vzVwRuQyWAawqNV/PPxxP4ywlvIBcLNvbMJ8J7YbWiuDLms
IeEmsx3KmFtwMgl2bpiiNBTheUjSdBel4qFpaWtWJm1fgbXDTL8XYfWFvD1yq26a0RLZERYvvIQW
oDrYrHXeMQJsONAg/vwc/MWkgM2MBTkPk8sNtcqfzotIG3MylTnMo1BsyE8x4a5T8R4a42wLHhX+
LZzqDPVpI/z1TIuR7QUBweyxpEIeMYioBWrbtVyFVfGAVY/8FqNOW6wFTOLCb0fpkT911iZ0LeDx
FcRLpSGgyPVZDa3jfU26ePfnD+qzvvTTPZHVvmPMiymf8s98xPzuiha4oy+UaeW7ATN9TVEdlJp/
VaXbLRtz2BhBWK1KATpcmMY1hq/AHr5gvDfCDaKKbJtkbAOgVvqx/xfXoV8FMQht0zqaVwnevxVm
o8GZqrDjYlv58U2b5K9aXt/FJYPRjs0gssJx0sDxls5wBf54iQd1cmh9LbqQnaeS3lO/EXHxoTJe
KCj1xNzEx4itwOv5EW3hH5HWkPaxte9/8Zzqv7iCko0gKkDAjcbOz11NPQ0jl7KRIJ/dIFLKmPdr
Ry4boX7A/ExGhGd3mMpk38eHoAc9UKbZdAp02A19/K6PtXmhgUZ3O4cYZIWzn7OtSb0Z42s0cbqM
+Tf8kMW6L9QFOircE8yKQUWNo3A5W5yk01YpXFW8nZxsI9Rxx0/uuVgBqCxKb5dngY1tt2Av5VuH
0sSQY8XUhefOF9yU+ABADUhfToGi62auafjBnOL9s6ytmKxhoK31uiJ5qln3vpM8F8SQFlZrG4u+
Yq3ka/5NFrx5PZdgN23fI0dfhQ6rmaLbEWRb1e5XiKUfURgdhgj2U5Q6q8gq7+b7Sec9osH8Oi8K
VW49y6a5Gm37btLr6/i4S0yD7j8/2NLVNWbN3/fdPqgUDfL4CLW+W0VJ//0U6tY54G4Q2Wm2pVrI
SHpTo0wJvDt0yGwfIQJyie1gflVqN+Uzd3TUvxbl+PYXx8KvDgUCaZZOaIVN7c9dtZFmQi6VJXZD
WuZgIa0FeN97Eclhy36O5ycJ7jpbQ+I5X7+Ys8mE8RfJkl8sWhgQ9MmZO/Md/ecCL7rruhbzAi0o
efn6vHpyPRDDXVDz3BAn3QVjvZ6YI10ksJb/6iz+xdWfUgk9Hcq4rBB/rr4X9NjbXiTFLmuRSFZF
urNLGGYeoPuVVTNeVTKMdOM7Dw7nwEaEMfBQuQurEu9zrPytWaTnsK3NvTXOCsAuAEKIl0t39l07
hCdomSuESdfERxzK2mLLqoY1YdP8uIv9xx+WRfKf/8nHb2WFeDWK1U8f/nP18H+uf2M462+nh831
P+dv/a8v/eM3/vNaCv7/p1+y/SjPr+JD/vxFf/ix/AX/+gtXr+r1Dx+sC7I141370Yz3H7LN1eef
EH2U81f+Tz/5t4/Pn3Idq49//Pb6zssAkZjR5zf1278+NY9XGiYdsN8d9/Nv+Nen54fwj994LE2U
UNL68eN+9z0fr1L94zfN1//uEyUMbG+O1TEaw22m//jxKefvrh4QIvPms2PeD/72t6JsVPyP3yyq
YLJsP9/V/27NAwSEEH1OJN/87f893Nsfd7MfrxUP/18f/61oxW2ZFEr+4ze2evNt7fe3vYARUf7n
EGmi4s5t4afbnlkWdLd9UqmiQp9ci8VEt3NCB+24B+JO5JiD7DER9Q3Y/+0YxzCJY4B6+QSHi1kV
L867dYRQBwk0M5B5SCWSlXS06+GTUh/21qjBzIVBcBx5jUGnQjv7WLkWUWkBWvet782IdZie1cdE
P193tYA5NyBaOQbUJTnns6Z11K1I/tKtmk0InlZsmrg+Wxkg/FzkjKM7CpSZHOO11fpnYX7poXEp
hzSrhF+7cEvnttIAHLWZk65cS540MfqbRsN0wXd2SwfJ8LIHdJZ3AvR3Zr4XgwOam1UVeYRYT3q8
eea5KO2vRjOyOi4ZTE8niK2p/spd4jbMQ4o9sjgIGN/j1MMN5yq2rkr/0qlZreZ6VIuKtT8iiyHt
aWzJtyGpi+OHTnQgK6mZ+QHu4Cbx3wKhr0yHRLrehWJFww6gSu1Avkmd+zSr+XOrR7Li/c2EepEK
297uu5WQUi4mMVrrvLJp2I/wj7F39cyYxRBJxw87127SiBS+Y20zzOFmMW2Twdj0qQ1nMa962gGw
mQoWafldhgbGmep9LYwJFjeGknJ68uMgPYRjfXBbBAtGVHZrSs30NnQmPOvcWLZNPCw9l9A680PL
cR7FG0z/XXTJuclwdXXhSs1evHRrmfHWmZy3wAx3eByfiwiSTOluo9Z5yzxsPJqqLqwdV+HU3Hqt
Aotm3zB5hM8XeKGb0bBn2wf1enBXJfDviRUp9Cz/vlf2C5IB8hIlks8bU7XvFQiNTLXPbZjejOYE
nMfzd660JAOA5lpI+8aGaY/EjxnfsWHJmnyofNz4XmxzKGT3plW9h12wtRnx6rh9LKwRD2IpiMGD
Xh+GPJrl89GxD8a1T3BtpRh12/i4Ibo6imbP1YODRs/WxzfL+RhbFvwDiHZ8yyzOI1tfZzS8FnmG
LIDB5JOs7Go/EslZhD0cJr9MQfGExgYtjbmRTN4v/BImXpyKTSLDGP96CtVkpJ9N6k9l2JMMRuD6
+qjMQR1VMlwHgK87eL9LS8KQHiMn3BM++TIpSrb+6MDyk8A9mXLxU80++uZw6joL2pYmYAkiypq8
lKJKBLmUBgo4ltg86lpLS58Xsw5jbyvbNljrLYfvGMqr9Nt4H8f1SM+h/2rAaKB4B0UD/l7N7HXs
lieZscLQogANlPFILnd2q2Mhs9JD3U/TTaolNySfyVgb7rQ1uukl7gLoTF1zUygbmE04LF0NSpiy
7UuZsVTwMKozkdfi20y0NfabeIOg/Y79j74z3rG1BHvF6OPKMAcXpDL16jIOAdlk7rFQ84Ouhlu/
SHuoELh7+YJdJOpwp7n+Flh0wCyToa30VvpLBmTghmc1M82GNV0ttjZWECNiA31RDfXDMPrZxdV1
5vsCoJieM3eRuprPWTh00uzYK2dmmIVYorwvmRYYZybxEKSnGytIML470ZtUWbel+frUE0nblT1P
LI0qBh4iEoicFcGSkjBqYYkmQJCaHEXpL9oOUouK4EANZvWSt56zgRUPN6RiO1YC5h3e7EkkV4eS
+mQ06drtO3gTBvA5m1YS62LDW1Ijv+k1lmbuRGWgioDOatlR845dXaHznN5RRjfr2nC7ddUFp1R1
Ht9tIvdMwfH3ur3MOj3mYuk+KdvyVoILTVczxCvNbDOouLkvI2MfZQF0lwo2XNC7+Yp74VESSFxq
VVxf3MbYyah4tGQM2ybwthbu22M5SigsyVduoCSbp/A+6cWC1Npwh494FU/U2DN3aJjvougyTQkj
aFMhnlRRvNKuO5Ht6C+Gzw3FD8I3kTJFr2Pl9YsGMWD8TUsL8j5ywrPmgDInnPBoyvRJNJpFCzI5
MnU2sCmXyTbQEccLvbr4HAam21GBaWCHsK3csdcYV3FXmGvJVN7GhFnuD1G+aUOM31pNBSiJXzRK
z7dj6h/iUbc3RPpAfAa+2LIKfom9tjwbXvTUjerQB4kHawD0VpX6mO4M3N3K1O6diaxkE+kXI6jv
Y9p7y8CVPUkdCUCn8e4pjhWHQfGnIpM0yC7h/jL8hs6hRL5RavqtX4uBmotPJHeoxbYKplWZMgGp
km74ElfGiRuapMBlJYexui1KhMNjZhtMXYTyiMd2Q5R/wEEXyi04eXmJyz0hHygzMkNlGZbnPHVe
WzDxe+HPUyaqeXF6dmZxYegrlq4CimF/00YyvoTReDajaoJwCjFFOuU37jXu8+TZj6N5zdmVHKnw
kak3g4eOVuLCZPQJ4fhbZ4XBIaapsuJY2k3+tHGh4ZoT6RT63ttGhwSFBmdB7eJLGkOaN6r03Ad6
degPrpq6LeD5cba0ZjeRBBJTjUhxQY/3WndfdMwqmnlw8cHzrKxgoBFr1OKAYgtJLJYwP7VPsagB
e1bE0Jt4POtFwGii1mhXnRN6OY7qJfUAGdo1M4oNwxsrJlwtntgIbc7kIJPOPeYCp1hbepnVLNqK
dikI8QAMdwM8MI0lt6w9kG/zNDT91i21bchRtW8m7oEk1JKzm+e7usNWOgUsM7idMEfiHqnYszp5
EWXcLrOyetGDvD2b85tRR2VI990IN0MFs68jZrB2OGkrUZlL1wZdT/vOWAKHT5ejzz6yKQXPTGBC
hq5Evs2N9GumdVxI0PlwX8qBBvqtu6ywCq+tLAafxgSnBld82zNruOUxxBDPnoA8SPV1DFS50gPZ
bRuvvkZUz+9TdQxosa6HBjhoCSUIhZMRrZsMZRBT0rTw3Si72GI7Yp/eFwW8S3ewoAGyFNF13Chd
Si1mHLSDKcqTMauXG081Rwqer3EE7NaI59c4y6tjnT4kTX4Mo0xf2Hi+9mbEoekxLrF2q/yD5RDM
/qhmgCLzw0XW8GRQneCmOZnPDUAbcPuOWlma1m6U4lRB3dY0GN4VXh9Ghg96UXffTbtYGR5u0iL+
YgsAja6gD0lpjjVWCckf2aHG6qsb1qwrwx1sn5Z0XF9tWrNqVlkh31LfinYMWVc7s8XULcZdgu0R
knx/yvszherxqEOguJsPmSrLnbuhu+9rjQjnlOHxcxnCcjFUrcNwPAQcbEu7TdwDw3vcmLv8vrVc
2sSsbgnuRDgRWOojrt32FX6P1vC07ZhRF479mW3CVGFTpKvMl3e6R9RVmE15UUA7J6Ol2TNZV2Ze
rxjmIrpClVySQ60RLcIyMnJGMZwAzVmZq2BteBDByVWqreuW1lK2rschUH1TUZkdBzeYuVt8GcNH
+trGQlSRLr4E7lcRK28VVkzLeaIulrEcvgCeuhmF+eJYXAlUj6SAEGzHicIArh6B7xy5SXftZIDP
LLDSVdwKBl0cDH+4lKLQKWx4XzvsiAbz0ch00kuk8lVndFTFGFZCoLUfWLpoAq54EtxnRffqlnLP
BERKjzs8aVXxoQt7V9dPtRF88xrobEW7bU1zn/X+t7AvP2Kw5k7yEvgtKR0oxR3bjacmcGD4vnaJ
s9citSUcvE9wI7M2vWg6yi54TRTqLsPQ75pYX0UeNEWVaSeLRUQL6tK3xLIZEfPGVKgTf1lrckud
nByI2ip3enLoOGtlaq50CwYthdaVMU0723LuLRnCDvG8b047rfxI3QyyeuALtXyJvLUyqztf0MiX
dC6S5KNj4Q2bRz6H0to0bayWcRseM1zNpoK7pXoGcIvWOIGbd+qn+YvMKnv0nWBHXPWg0v4e4c2N
j9pkVdjGQ2k0R2kym5MYgQPrlzutRXtxdCk8+QeO7O/oatdRBL4tqzYVctNFB9SetPmmysGNAJjz
m+pBldFz39xFwL05Yq8qunVSKJeGv56m6Fhb9odr30rLwnfLL6wtSNQd+45gQjUdHR3YENSW86ea
caL597KhhkIpT73HPV4bsRXYDw253mVnIE7WUIL5A2EAvYc1B/lwofnhWvRusyxqfT5BADhBSff6
lTsmRy9J9mUZsCFGXjNWyY5AN1DDch9Zg1rUekmX2kZIDDZoMpOTwHr4VtqgXH1nUWTBUzeYawR2
L4OUXyjN3UDTGxhzkU0Hz7yV2T3+bfNcadVmdIY3LRj3k/+VkvxzGMfE1cS1aDFNZfKrtIezxuo6
EdNN3ACYGOId04PfrFG/Rb19chsWLGSnfRcRu+mND8XgX92xsLZaZH7xouzkjtYuNdq9YF5ajeuW
JQ4L+rVfAgHvyXRVhrd2ivzqdPkuvlQNN9cprGAHWuMK1XiOPWPPjoyYiAb7Py0r8M6Vz9mQqk3Y
3GqmuJUhR0plsjzU56K1RzhDDsFFHBzWlF4J3Jyd3tGOcBu7y9LpAbLcM7HLCWne1q15YASPKGi2
bsvsFINjq4Cu63V0L0XPk6GGB+GPV38SN56Ewpy1m1SZG6d1MAfRT5qqi16P89iFWOYl4ki/Ptce
5Di2YW6SrFzNuaE08NwRwdOo+cYkbzhyLHihyUub6XdA773RQC3uMrfo2Peu1n6RGYLCLlt2nfzQ
Lftoa8UpwNqUTsOZR3oD5G03kPrXDZSLnnXWRv/s2PVHNlwbQ9zWuqBqYB4iunu63DY4ZFjfLWB8
vVcRfhPLuA3c6FHz5D6B/R+ImQjKkYaxgLXbJhWg/3TuqbkQt80AIBjlTFRkUH3t8aWL089LZoGq
QOZw/DX93vXjVx2+fyiIFrZvZZSsddd6EKUkNlJ+0/FijRrdxI4Um7mNs/yCKG6jw5azJdstIfa+
ndyVRTZvGB/5W78bTngHaXFG9Qf+8NVT9VPEBW7KXEYk3GuTu++4yiKOf/+xE/ajbsj3QGnfIoWx
wcM9CgO7DIKb1MD+179FaM70lOr/fLBETvpSptWr8lm8xfZZUD0mf/HFCa+FNJje1+FLdvYeX/bJ
Lqtj1ZH3G3rimegwG2BP8q60CGoZmAx7Tjmv1p+LgfpUhoV8yGA8ePiTlf8o6EBKLTgPLCaKyvnS
I4bgmraMqu7cYneq8pdWS18LXhNsTQ9tGa/TQL8Z7RJncFCQq0Soo7NHd9oHLhj4PdBKa9WwDqoC
EOVw62bNkiTJVkI5obeBfsLCDGiQrwwf0jTep/hwI3M8tQ6HtjusnfaW6BleN/5EaIQpWyITOnWe
7LyuXuPXooagSTJQX70zhcaLb7IaoTgG5zJhVmJMnpK6gjee02LL2vi9MfHKdvYFrqXNth1JQD44
i5HVUs0Yp+EXLsTQ7L7m6opzRi2dAFe7NryLPH2q4ibdRnBGFlkKKjvs78ai4eqWadeG2+YiFNVp
bMxDrVsbximepoqjeqT5VyT6phnjfWm4ZxXcVWl9lzkWQPCqeJEW4XJs8Zk7MaNBejWj5j/q931A
0cmqN4nbPAdDeVdbTU3hC3qqsMeFleNNtkdADVrf7yJtR0UOywjpypbqhJ5SIhyqXm01Jb8apXtn
ZDjAjHOR5BehxN7V9K2h+guEwotgtnCeqDYytkZDvXKyR7svHwu3Oo5If1orXY1GtExlAQR4uuI3
fLDn+eV6PFUTbMo+NLGG1ilh2ZQtUekg5G5XYl7o1SjhSraBtrtTXExcEPamW24p56yiaAnf4KYW
6ktsbYnIsAez7x2rv2284kuMtyopjilOOpPdn44aaeyZNA3ggllfjLxlmWwfJccIs+Kb2gkPadx8
0bv0Wi3ixoYTjQNh8E6UHs9TMp/2pXwCfcVgv/zqu9GJBTArLVw4CH+QEd05DXbX+WcVOgRhqhTF
6A4IIbQ7010Jr3xHcIh09/PAxxG1Y+HEq5I3q96xP3R2tFHYfpemdyiktcIWuTaD8TkzesbCrS1j
67FRHAezW/t6/RFlrlyM9OpQDjw3Ncxwa1rnU8gSp7t1XY/nTavAYg1imSJX9QYEA7xedVu+dG73
FJjqq5A53jdnW+X5toUKk1T3ZpWCm9WpqUHrPBXje25H3xPov0rPX0PPILrb2NkqsNr7MGMrbE+k
KUJp9vMacWmkqIALvnpkF+XaLSt6C/K65j0w9HBnmOrgp6m3SId6YoVVPqjmYQqXjsJqkMMLM722
WJmD3GU245SzMJtK9kJG+Eqctp82BU69ObnJIUB1c6qBRtPfrhkODw1MlEHROys26A+p/VU6/YWd
KwsmWMe+N+L22HtM3ZQy43LVTV+abkYyldUWjNnacYuLrrkvap5lGUDfErp6z+R4GNqPqEZY0nRP
Oaq6lZVrJodsvu2tgHPDoG4KBjFfaWl9bELqCqiOjUXDrn7lofG1XfPc2v2C9CDdBdmdSo7lQ44j
QmVYd7ykw0oGMV8TCUaRvmNVV47rvnZ33kR1uyxZY6Wsj2iuI3UhoBUrc0f+o1u3Gkqtieuna7Ay
cgq5sa04uAXGOo+xcamTU0JMhS08hKkoXAQOZtV2nPWnxrhnB4DBolPAzINc+TQT5MNQmsjBgOys
HRlhcwPcIuPoyo7g2xTTLK5l2uzbjpJ5lFtLr4mxuflxgrNvBKxXM0DmBrehUZvb3rZu3d6+yKbE
TGlpT3WAcERG0XXCxWyHxVPokIR1VEYAfGhBXqva3qVVNmzzvATFbhqsm8l6EdRYkC6I164BMjzr
5VOLMXWFYO7ZZEhqkxQDxI1s0djuF0ezWP6w1cObFwMmjbS1Xd87Mya3qfDOmG3HrAtwRBHNJkzJ
fso3C6RWcwax84NtXUueIcZQKLOrMzgkL0DBUO8Z1rUey/yNJgODc2e7nZat7T02cz8a/+yu8HgJ
Mcjppoa2givamOFlddwbxs5ZCc09nChgM14Q8adokC29OOr3UZm+MjjIGSzavUMYnPVbZe+z3HCg
hdV7K6/9VaTpaxWW4006th6vBsD+QPpYmFLs0z3L0wjd1VKTjbONPfacA4eSxSj/goyFzRrKA6g2
RAuzc8XRKdHwtLgVuon570BiN+LPa1zFTc29jZvhu/BJDzrPoizZAZTTMrceIb0+lTFK2MTRHuR8
JDcNbRHlQ5weDWDxeemb69bHfxy5FDcKvKeNt4kzDrZmIogYcnsSLaIiNA2DIPvY3KapdQWN+RSj
WbBvCbYcvaq4VGDtM4ND1ulgX8iwfxkN/x0ir0vP1c3jGr0b+LDJ3k9l/sHY7ioHpN8aDFyMDmj5
bCieyHYDOnJGgMD2sVL1N25xJ71HyGpgnF7YTS8XkWxOJfma3noztoFp305+9U1AS259rV5RWJ5R
VOk2C+U9+2vGhlX+1Hpz6bAypgUGdHjA1nte0Q/LrZjJfs1ao/dInF3uV+tCeCs91rZ2xLA3L4Hg
BEahvR9oOtiatu0H79rZ3UtIKIzZrAXzdHvbdXBIGY9h4lKPQzzMLRtUfZ2ce781FjQMdyYG2LAf
3tlW0bpq81c3K1YZYLlFnxv4bbLixQi6vT/1q1437vs0edd7fOMjM5up9Q3YEDbVjLVWMbzpg7OD
aPNkJWxKPA8nsXzUe+4+QfOmlc9WZ8f7kDuvVK5c2pzJlKRxtlOw23A0xiqiLussDJ/dRZ2lB4e7
YhpaLp4j7ZsX6QeZVvcOdHaKIIu4G840uZ5dqoWLCQhoHDd3CVW/3r+nh7Kq9XCja0QOx6l5iIb8
aor2YoQhK4+YiOXsggkxDCidxKfWsUtkJpd6dbE2I7WsNES45UArxG32FKffQWnssgH/OKMdXlIs
mgACY+map7rLXyPW9wxwOHd91m+HrgYF3/PDDKY++o+cgRsnVF8YpLoorWnXscgfwEVnbvo+Fh8R
DicY5BAiFOV0zzl6wjhpQHtMqKGWNYG0H9tzYwQBD2Tcoc18ZShr5rN5WBmSdlXpxP3dzn+QJK9t
r3q1BrZagT6xjsk56CaQuE1/inrkY6KRR4Kpw1ZU1YeWNIeRnmIzmWe7jO8S5b0EXfAYuvl2cvJs
IcoEjV7PYqQhXqyJW1+zm4Vo1FNU01JMu239iPD2knqz0LyJd+6UE/Mfyg+Gr/dMw952xbhODBgY
Mbx+TxkI7QLiT1rGbI/t4hgLda87fL4hotr/eO/zQ23+8Kd/++nDn77t8zt+/LxEbrPRovWEZFwK
9yFJS2OjTzyFTc1Uf2iI4hCUXcHwcgTRy5ruC6zUDK37SG7mN5/v/feb/8G/DTRP8gUGUbC7SbZn
TqE8jDFRbWIBWK6Lojr4U1j+ePP5YeB5au9Nj43edjiWSDkdcr3kB/iDF62cGG2XHlb5tCTrxL5k
/nPtQfjIJ+d3K+Ghnfp8d1LGBYTvsAkhHXODFoM4fL7RElTbP96TIQdr6O6snCifXqFUc1r+3s8/
88e72fxbPj+usPVRsAsXXkVUlCVcQ96pbA6t0f/rzee/fX74+QnPjzpe9//6tJzf83CCLrlf9Iye
+UC+Pj9dFU/20Ck6mkl1oINWHZQNPtLWGQuJsrg+0E6tD5/v/febz38TGmzsoP3mV90tUyTvea5X
e7chTR762Q2Av37HdMq3ifbN2fII9zkqVusET/HK3mXByFaU4luOwKvzYTT4Zv/BeGzPLpU3Pvue
XJb1sTLGcUU0fT1OXCYtpwhXYmA8MMuMcB/5xaVLqvHQ2OPOaHQurmN3zpqBYKzj4ZDl/BmciokW
boLsllE8Oc86UNVDxyYgnZwS5wwyC1N243oqmfCL3L2Ww7r16oM1+PYhaPvx7A/TvZ/22cG0Q3WM
y+hAsO5bk8b1rivCjL31IpV9cZZ1BVjLrgOuqO6RLkO5oDi/Lp1u79VduBykwa+Zs3PE3Hn5hUg3
EZ1L1qQetypfk+dyFCtXSEHlw8Qw1uuQBA15ZoroZJSkRqbS3VfmVO5Zhy8e3TDPTzpDN1GhrHNn
WtZ5VBFnP+qfUHMvk1V990SWrPmW9iycbCUK+4TO2N1yYN8mavD3UAXCmwxhMoCbVagNX42AMgpj
6B/SVOJEyG+RTjRfWsgAHv9NfbJSdjnyrGYB5d+44UodyFcmT9GEWgyaagy9Xqbke9miweqaCXE1
1cW0wwmkXF4Vh9TrktTdtM4ygarC88RZ1650l4aTMyFfjKuclgrltmIyhk1nNEjLlOmdyBx7J2qk
/5e6M9luHMm27K/UDyAf+mZKAmwlUaJ6TWxJLjn6xtADX1/bFC+rVtWb1BvWJFakp0eEXCJBs3vP
3ucYp9XVjKXHKEsuN+6BkP1fixHByopt40o6nyuTIlUmeX248MHEUbVcabPjKsEcoIyMhutmUi53
QLqbpQL6StVXwu6JdmWT442hexQ9e/6wn92Yn8ow96Qiy5ZPoqC4y0fzjc87/cCYDtvLEunqh8hG
iaQJC5WSnRy/K6l4ZeXStaLfX/vn//79f5zSS8J5IJfmo0A60MtdbMqpfEXr8T24601dQknGWf1o
oyPK7PZOJO4p0ygLn8lazp+utH70IaPCJb7F9UKiQp6n2XhK+5iWMtt4qS0kKcTXPzxT1X8iS2TF
cZ3WcTiXhRXamn7j9JwUDXe6qVnAHCgmlOgAGyulYoFzXiZ3Q1IweraIv3lURKU6tUK1N77atXkY
8x45kY7grhddFCQUfrmCc6qnBVcZQzTVaWJviVCyQTHGp4DPKm32H6Y0Zp80LffS6BoGWieutxtr
VtKD3nmZxHTrL/m7cke3LhdP3e3ujZLojEF54IHVNseSOYiEQ4nOlHU21EtzKb3bnjXqaIVjQFdM
m6ePSH/DYmBsNXpgKlaV9+jWmz+T5BDmlfrH0DT70iuDaKqtMdSMM53tqtXb+utwt9tIwy53Tjxf
RcqTf4EKzpxYtc1RMujeizHGQeOkO82s5/OUr/52Lse3wbWu9npdE142SRvfD5pZ3GQBmY1iFlvT
zDfNWJ+1FPlJo90RU5x5EKICXCl6l6P2Kggms76r2O3miCKd9VMI3k752F591eebXR3njif+U9BX
TIe96nmhBBFY+EZKo4wGx33wjeTY9Nkf27ifRnDq1GdnUfvUkJP4yPF17BaPqx9q76qpg2PLhuRe
mxMPUSsrNTD2s1HvLJdGuzUWeehwzyMDkl1WxCBhOfFtKJb97Jg3OrRS3pnHgUXYXCHg6fqAspSq
2RozVl6LS46VYh2w6pVohr5iN5xu6/jscYojM0gPTlHmlIDOs7m1SvnjxfaX5wlng2J7rw8WM8ks
eFy6dIbeNfGkVo5xlvHnmBjm6+AwcHG6U+l58TEdZitccu3V0O4k57OmJoFit/K7kAaP6fFUI4wl
r87FX0eu2Bb3AYez0QTIXGKyYlpqwBXrm5aeDVrj8i38IafYbiVK3W86Sz8vDis700vryG0Huttm
JhHp0n1mfs+kvsGdKByuZQEb8vjb7ygs9qqKqBqXHzzzVn2ZGSdszMU/eO4qD9x2q2vbNc8kpr5G
O/sh02zZIDGjuYjQXeMDz137vuSbRTJ1Y1YmcT1u/OwDqCNr0kUBqh6zs77ffepONewk4+XetSmh
VJqtnvC6kcxDJF2Wj1KQC8xzy7lxPhON2myHGyU/7ksTG867cIwfmawXNy3NY4WsKMrmDntGOWza
JNCjddJ5b/fMCjF2HmeGHsnSUAlK/pAqWWHjk6bltE5oSpooRA+Rq/kksOVDwdUz0syWj1+Qyqj1
lijQuj/mWO2pYF+ftDU78kRKTrFR3Tl1n+5j3XhMHM7MZkmDF9keKpYHeUh6EFVRVD+zllOrm9E0
RO44Z6RLn5RDRKcWN6Aid3ZMoQ9PXCZjXUsLk8p+OYkfeWb7MSx6sHeb9oGxbHBAeHhJWUq1TnIt
cjqfLDYVUaDHV3bWByZD/l1Muw+v6EY/ZhhkNwTDSDs3HFx8hxLBuqjpd5ynk2UNf125vpRTNfLv
dk9IeW4GsWQvxXBJ7O47nscnSfaAgxp28kkXUSt02ujEPVMWfydjyfSZhnSeNvZ+5GwMiGx8tRpA
AWZfbgvS/amZAG84lE7RbPa7WQ++9Z5M5jhoE+cf/Y+QGn8ErznYle2DHpFxLAvGE0onmbqSUjSE
ufzJtm0ftNHiG+KsxT9V5xGv83MrZDFmnlM+d3f5zL4pTzT/NoG+uV0KDemP7W31VaB9LdP8AFqx
sCq2tIPudUMY+5R99pU+nbyKWU3DD9Hrbk2CSdTjjJhbx2LvDOR09KkVkZT5VzEM9M11wt10NlGu
cW2Kale6WRt6PV99rqUZ0YO4PE3166w56fmfX1G/vLbqFpA8QZ+s20ofhq0gHHZ2W8lHVdx0825o
5es//5PMyb61jemwiMnecclmuagOf0vMxiJPzr9/5zJEPoxOFi1OIk6A1EQ4f/92bRk4l5TQhFZF
3+FKdf3vr//+xRtFvcuq4Y3/1R/0KSGjoRfnLiYakai/S32uLj2d1AvzVN6C1VFv1uoMKUUDrdYG
m0rgZtn0rotrynObyBzoOvQc9sLevH4sMCY8tmR15uF+Tiovi/gB3TT86c+t+ovUxLRLHO3195fy
hCY0kiV0p/SOnR+nrkyPUkO815nBwY+7HWnm7vz7l3ESOsWUtLJ4wXAwMUiEXotJWlSZfpoKm04Z
xiBhMZuMqkYqSBeHrgqqS4TQiGFV/IYsKydK+eLmjMCpPpMtQafGI5DXdfmFIBpFbp4fhtS/G9qZ
5WJJKYwt6VPO9bw7E3fUw6ElKlCmvHwcnSReGs/p2YrrlK8x+8O1ldcDKdLzxPVkW80sLrIWHtCY
GZi4Huspe2nOzBaac68PJDowJdGcg7pxDXJ5HhtdhkwXUFHEgzyb8+Tv6z6+6TNOR0NJd2DldObW
6GL1dIlZhPz+opdVIS8phuApYv5G99rIR8TEqjKhYdJmtvP7H0yZuEnnVM9WfR7VNyGeWRgMXXor
42A4tqke/n7tGeOn8+/f9SmfrUPGIapb2kslyvShHXmnGe0fCBgwPna+hZm2+3r0jn2tzzudcrjE
xh4mG84z2jog7eMLSPX5zWQFH0q/vWmqzt+s+uiqj+0P6TIB66STK5VMzHbA/eQbvVunobhlrd2E
vr+ryQnFmkNSymea5M7w/SKG7Jkmuq7Yw6etnu7sB/sqJs56SyD3aeJ+WGP3kpUEoTW925UNkctx
pVbQ7BiYe1n2D+f030IiSP7//0IxWBh7QPb+49/gwH+hGB4VavA/tp8MvNPq/4AZ/vMf/U+YwfP/
hSJP9/BI6gafELAD/2YZLEUp4FFSnViw9Ar8+l8sw7+Q4ilywbJc2+R3/W+2wfyXDhuD9MJxFfoP
oPPvr/H/BW7Ah/tf4AZHd3Qb0xVrbAzK/xeoOKRmXrVZypGUt9LeEEo7IYen0jZ9Nkyv7TR217Ej
utTO4xgmtuEwu+YNQokXZ1J/T5lhUO9son93nnwQnibCYA1Y72nGyaqB1e1ECPLGd0vb0JukB3+y
rCA/sOYEf2bauy0bHWyadnIzEWMNKSpnpfoY5Hqkt5X1vIjCZx5gaTtjHSjhJKDlLLkFiBoj5Ip9
zt8tJyS7JRJE/+Aa6R6yGKeCHTLrItg1c7Dzqtg5U6mzcUH0c5OibIMvdANXUkcBhOuxFukJy+BM
Jd0kt1YbE9Ns0ignZL4TPcsWrMh38BW7Di3AI8MlJnKj5R5kvh5SVNqhTA38ZBgxLEnnU5nycCUC
+hwkHPqrImtvNGc/zH56bmbT3S7B1L1rFuH/rrX2cZYFO0YJ9p3oWdUJXi8nd6q+23xhv1330Gy1
aey7fKCYxsC4gIee1WnavRU0NCqn+kuvPAUZI3wrldYeH+sRZ5V3HmoPg8dkfbUdxXY+CeKjER8x
ljlPgaTvtE6pmDRbe1eVFD9g0TsQvY9pvuVaR6annpfPdexuSuvZCZzgTBmKgXxoulp6BhVcEFxy
9cK/9ZhOjB7tqG55hW0hrKR19mVabOrUA47bTELsrYg9nVof7Zy7DGcQC6Z32ahCzkHzPLpJv7OG
RYbogp2boqFoJEnooxrFjehaQEeBrsBKpl1b2e3DWhuvVbOC27Tey1x7/dZycowrzCGvE0nSYgRk
oSFwObq1O20DYpDRMslk6/b1dk2F84ImZtNjBz2abXxlW27tpPK6ywaRX1nd68JVhSoSz5WZ5uGS
uOt5yQF25955aD0r54RPv2vgHtapm54aLSi2HURmpBUJqt8xc8O1mTjxMNFnEBRbO9oVGN3SYI7K
5t7OM47V1ntTGs0nzEFGB86IBGlUdZKEVYBpR/c1YQMxZYvD8ECvwtorLp5LkTXnOAaVsTtufBbt
ZYJesRuf3FhvzlxJrj5b9XToHzkhr6elTSKCVxyJDJZXnbBOqTY5B+lZnnI1HRq0x/SOsxu0ZXuT
Eq9D5GFbx2Q1jlkhh6iH1Gam1TMhcIbuTGXkg6zxnf5+HK/fmVavJw/FCi+g8tFlyWYW6fJQx+K7
HPwyNIHK+blWvvrArnaJDMQmK9n/Gynt1pJth2+bMzGQajpoCH7Opjgb2oe3BE8ybeUlZxKYsc3m
B5VMgx+SCr/Rgm6KaqODshi64JS3+TOJw63mkJBZCpa+v1Nfa7jM5lxcuJDcwZKda3fOzjPFBlt6
GIhRZiaTVT9Q15YRiVQz7RB2nMTcDPt8zJKom832Mq0zyga5C6wqeWrNl4puZVZqmKJ0Q/XeelQ1
kwKZDc27F+h+eAR599M0/E06QrheJcCa6pKLZbm4mPnAv8aGbuBhSLcJXpV9Jtmq+DnVeIYr7+Y4
RRTZB2Jf+Jz+F5oGUAcM2q3tD9eykdMpS120RdNSbad4sCI21NyN0Zry/TE/cNTa20ISMNeT4btz
c+aOsUl4rchx51LE3NvtD7hsEdHKZIS9riUMHfzyPlzG3D9PrfZcZMLcpRZEA3JVEopqRFMvDG+S
WLtfk4zJ5pyMEfUtf+1AvLRWUhJ6o/Yl1Vx7X7+Si0rvFp9C4EwKJoiESvnWMhxYyqusfsqiH565
YzOipQbHDpyDbmeUm+I4M3JQcn/a9nE2sv+lQVgTTFQmR0eSNhYzWzE/TLiRh97yIxplPJPevGmN
ZN31nXzFgZhv07F1Q65PYVBVb21OpNf3MNNKe36umA6Ey9yzcnXETWJwSpz06s/qy9NQ07KsVdOf
0ojLrUmmHNx3jDgcZtuaDgjkVyw8C2OP0sQiiUEwlAoabBA9Ab0YAzEp1ihP9Jdm4XLN5ZWV/5pj
ZKS/c8eXfpiD5Cj93LuxbXblzHC0zYSarHX10+ABtVUrDw6rdYh5x1PJY362WYqWC3GrVzuNn5du
pjirCbhzIFRqlunLmUvoHsunsNztyqO1ynczXr/8hBbWtj26sz1eu2Vgbe08+Lqd3sepYYRBP5Kb
c+Gnl5o/REdKrU1SHnE0Yeza0lLlz+qEb99aguQTVarBzsjjZttaxlaz8uBUGHQcBHbQRWtREtjX
b/3RWS89B2w1KaHWvsq+1hUscDI4Tq52pPGk26MvZ3Aol1PcOdVdaaOkIya3MtHOyqh0TZML5gBm
WGVqZAvYwRwlEh7z/iBXAzSrfbV6NzmYPcMcowJ2yKbqE8v7du4DBg1r7nDhWp0QIpBXCS8wTGA8
YL0uwPp277pZ/DyX2qGcIZcT9gTdan8vnpfcrllibQrL4eHT/11K3yA0d9Dr8s3wpuZajvFrLdc/
lYXjZ+15zZRLGjq1010w/RaadcygXYSmnXDuvvsuYJksYiCLRlF5AJNbr/PcfeCt5SNBmWMutG6T
8vxWuSTzXvAHsFrfeAiAArJKS9+W/MiARhwAYPLIxHi2syvMto4b96/5aD/66fzQVUbyNpoGfZES
6j4bHGR62jOPpU3Dt+TVM+LvxB6ZZuZ5d+elQxsFnGC2MfcP2tncOgT0Kx7tdMKSXNBQAnUzYEQk
QA2OIN5md/kwF2xORlrZYZDduLFpf46Ex8PJm8S5d407n7pirsPKq+323ieDmDfRiM9EX6ejzrCD
zC3p1TouPJK2q/00eu3raJNw7I14ZC5BIBVIj+RBkpSHdSmMiDyVvW28OT8Nzny1y3G8tcaW5NCq
NQc3PsSrSH6kJrE5uG32mAuCXiMM0lEMlnPJcNtsHbt28Y2aycGSjEnzyf5bs/YXVkH3yPLD0OPG
S7zmKGeSBw5JxFU28X5K2FrlqSH27WKw8DNW3vlDf+NW17xkKSGT5hRgs2Qqy4vYCazxz1xDdLjy
mvqdvmUA1x0ROEYF2Se+VfqWqWZzHHpr2LmCoC15vPjMJOUzjdE6ZdIf+KE4Yd0aBOrmNHlys3t1
zhrLdUeLsrv3ksrZBqV85rN357ZxzmKJhfOgO9eh6e65vYu69T98VHCcd9fgcfU6SzV0Vbcpx1We
1T1Bj9Xe2ikiBj78t3Zfa2FTWWsIm2KgefaziDEM2WEP/6ZTWX9ZbTlEdkjjwQDc+7QWrd2rPTnt
N/7Ld2E26ZvOym87Lg0fcOrCvzoTymDK5eP6ZfazLqxiGBmdoU7UlRmAnbMm7+K+stJb4U10hTY1
F99kfV8661HznK8uqOprZY1wnMMtzyOeIL4FQmPLG3fy04vBy3IzDyQV3enNmQx/UzqcSiklayLQ
4vZH9PwciTG7F3+0z5Sh4ZnQ/uK/SM7SJ9+V6RlLOHdmsta5hBi93Ca4S96lMGGPq1Wk96S/yjjV
XnxMm5zj0B1wf75Q5JMcqc78bnw6GeCxl0Mt5ldZdwCw2rIl6xi8M7a/FRhQjpnn6QfVKTGn9ovw
fYxduvl3YvyvrCF96BFsOVlpXu24JnxbpENz1xzOVcecRG9Ix5hm+jJ2aXXi6rFu9HoEKVX/zO8/
ONntcEpsWuSZ0DFvnsVjM2lduNZ5sOGOlRXrudOTlwrJ9NYe528MG8QRTSYmhSRSP/nixdU19q+N
RXNBHE///IXn8zHRmwetN8kWk7uBFDuig/CpWHPvamMkZZC2t7M5xJFoiOXYAxPR379A3c2ndJze
jZotjZ2SALUoU+C9wTBxaaPRradTHrsBClWz3K44SJg1xWsIJCML3vPsXcXESCZv0PLIJns16Irc
Db280zoPJs+ZYVmoD99Sr4RcsBvOsTd0W4eRKzdOStIsfVhOpl8sp4mzZWSxV+PY7H71ctaicsjY
3hQk1gFGGM8uWdj5KXe6Nd7FKjlYkl0N+yV5kBg42AIN/pHjySq9K8vXyEu+3HzMb/pveNqY+0NG
DHZwCHwiSBdGd6YsPT4KzbFv5vG0ML3d570bHGOUIreGJpJdlWeUAfnZxfd00vFJFsV0D22UJ+x2
XAvCV7Cqc26n13wq9oaEbKGUjyhYnl2N0tsDjvwEeqI/apmA/Mm0PCoqN8GSllFhsI7v2qSVZOAr
nY51/60ySdDU/UTROeuVibdkl3XJKauU5d3qH9csCLZa7L9nrLmWFieQXhVvQ+HRM+ju+8a4AX/8
Shyguby0X7X2NiEnLPuAi6g0xq2Z8aFFJ8pl6Jf3Pg92q06eZCpAoWmZCWNXnHz1ZEv0hfjLeORi
cs6rjDDHXUGqSJQ1+WmID0df9hO34jYZ6Z+Zg+nAAm3fLb44kUHlaLwyuRy4A7Lgy9zDAD1cJK62
i3Hu2+7snYRzM5aTfbIG+Tlm6wCC7Fy1bsr4zzZ65IgyP6fJC5jRJwzcPe/d+2rIX4XVwHf1IE6z
fme73hBysP/9F9XrbBxkgytKUBjXNXxwNJYRCeRwjre+mjGdt6LmfZy0iL7k2IvtBLOxZbC5nIa8
nLgFMT5QY2pBb+dRADux71/2S2kdqIRyT+0UFPs81y7jRGTYqewjkQjWYiXDx9jkz9SNRJCMwhzD
lIIEUpDDIw+eh3SwOOOUHCJLYabh2HIdiayJIPBUXlI7b89sjjfLpZkz49h0lnYaFEYPFy2OWv+t
DVx628CjQFAN5Je2Jd6AzCHNvTlcSsKlv3/+kgYJbj3+Ezcr52RbzD4zDm+ngBaEvcO/r2kY0lJG
Xmx1gzj3op5phCUeYaTfC7e/mEPab4dpWsJa4xzFWebJkHWJLNqbdnrc9CRz4j+chlrO9THZo8TZ
66bzjAQQFdeoXSuxhae5Gr6RQ7+Dp48ejgq/uNNXkgMx/btbPl5fdJf9t+Ymt7FXfAPMGht/rGyy
a3tN56xs5gX7qQJqx7Pz5pQP894ecYrqungmFpSEg7H8TOTp5Vw+muaPuwYv5Zyid1CBegQExP8J
L1gLOAee+5L1NTURjE1nrT4OKANEMhvnzOu/DGkcqoQj02p6+97077PY+BiMsKsG52gP+nvPDPDE
QnZD+ZC36bHLgqYDAWEISDJrCC3jM2AisXEkWFq3OFGcc7dpFzkjh/tpNBnc3g1LEHyYTMp8lGdD
OewmJmOxjyWh89kZdctIzXS/q52FFgtqz8O4Z0qfW9Oln1E8pnoG0SP8/ZyW2Q02Mcrr2i4mv0At
ytg1p9qOHPTa9iLItTrG9zSjtyxadQdgMsLrEgsuFbMkdf0xqi1DXiZ+V+bUzzq752h1m40snTXs
5hrTbj7O2wJ1baTZcXLxOvJTPul5GENzCIVKnOU1SVGNjeom4AYseVkfWvz9zVrc5wTWeoJrkrvu
Zk7iQ6oybVoxX5rnxOv3EwG/MmlfApWAK5LivguKDsj8w0y0eqP/puXWfE/W4hkU8t2uGYUQq+N9
TQ99cyKS9dP0vBxM1gO2kMSTiOQl2jjzvspxACzhSlBoYzfVp94irJXuo1S5vqToVf+ovqErGjzL
Hj6Xaj4gfAjIPnd3psoHllzjPNeJqLS7xVbC50LNmQUUseb+kdrffpZ8q5B2kj3OcTlEuWXxA2rf
coKJEwHFrj/aqEE2hmx2tjfsKYh7SFSikcqnzzoxbse57zcVS+ZCTCF7u6NHGDLWq2+/laRPSUkW
vXMSUPlEKyuAf6oKSh1X2Ei40lYpSy5VZz3T7ptaJX+6S9xmT+nYPAJtQxL0wY5GbdyD7pX3SB83
D1U6/rhmiejdcF9jgp41uRoMs9uWACgDplNKIDRVyVCbiGhDVFRXmVGbx3xMiFToUacypTzUyFAS
M2178qYYJ0LzN4Fav2If+7MSTM0IqJa2G60xoK8/vbAxPAQEWVOVaMUec6ul1peGKWIl8joSfR2J
wHpEYXUisSvR2FFlZDOVlnWIzQ7EZ2eVo8WO9m2oYC0B21Elbbmo3NkmY1OuCcdApXEdYrkoD48L
Md2Y8FZAYoQI0XstnaeJW8BErLfgYV4Q8+2I+1rEfmHQ9yUx4MRTQIVzSAguW/xAyQrnKjWs6dY3
mdiQ6ehKgIpk8UDE2FFZY0ztV7I1e12lkHuVRy4IJsOOfzEGvk+OdvldS2ujte2t1ZJlpj6BCLHK
NxcEnWsCzz3BZ0EAulZJ6IxINNYd9osqJZ1zLmNNxnW++FnsY6XS1Kg4uN0QsF7s/UzcuiV2bav8
daaS2HiMoLmriySirVn3BcJVTb5U/NkB8O8DXlMwwqUE/yBWI1XaO1a5b4dG2ZhGX8gPHrcjnu8u
tSKc3ITfMCFspEqQtypLzubysVLpckHMPLee89w/BQ7zj5p/fGUG3VeawTB0/tvYOdeoPHimlG/Z
kLB8p5KHsLqwgI2QsWU50xZian/RyN/BCCEOZKo9UMQFFJyFYLz6raxxxfCFVE2UWuA0FYnvgztc
5VraRwirhBnH1inzJbIn9RMZrh1ozrbARn9El3kr8i7hVl7sYGyqiOjOpRwFB1OGOZVMmx3GEt6g
dIQRMZrA6HTraGBYoS56/iIp+VFR+N2mydlLUvhqwVDFKKFmlvaEfBCtCKuJ5GA3ctyPOiiNxMuT
gUruNdpYsPDxrtPgaUw9G9hv8onnKxKgJcFBAEXRAYoTAAqJTEUOpCAEmWIJVDXq0VZ8wQxoECvi
QKuyT1cxCLOiEUqwBI2XPqQApIKvmAVT0QszFAMww6qoBkvxDaV3KsEdiDSmGzCQ59jguzzdoUX8
rIo/UlESfsKGoO0Uhq9n524xwHU9ZzpmxFx2heIutKLdGYrEEKnJGcNgLmnZEavtAX5KcV9mel0z
UimUX/fHWDL8lOnITR2cI1FgRwvh0Y7tcOdc1uGP3lj2dlqxtUiez7aTGDsY5DqcxvFpMfVgo2nX
tcHo0nmMJHSFkiQwJbnyCJtAJrnCTVIFnvC5aB9MBaNQGdWFgQJULEgVoL176P6nRiEsmGNf8x6J
uQPdMvLQwmNh7lO4Fx3+hdYwskEKicE5YbLNBpPp4WUaBc4sCqEZ8vGrhanpFVxjQ9mMCreZFHij
Q+D4CsUZFJTjhQUxIS6Tx14hO76CdzKF8TQK6GkV2oNtG8hH4T6WAn9sCCBHoUAEmXilAAfRVYVH
DF4oV+AQouy/lUKJKp5VroKLRiijROFGafaqgO17O3Y3irMBNIqjoUi7iFwakqB6SyTkhQMuWqDG
I/TKTIQTSPFnqIGhavOZgl55zOn/BnMsrYser+BXRGC0wqrvyIPuykI+Iy7rdpYjiq2zFFzypibU
SvHZKHpqUhzVqIiqZin2pmKsckVbyfGFaf8QTsNPpmAsoKwJOItqCbwJ4Fo22NYKvuWCcUnFcwG3
vFWK8HJBvWaPL0p/8D3k2jNT/RYkLLU/TAAxX5FigWLGGuCxWlFkGqKHHbcKlQktFWdmK+KsVeyZ
8qltWIoj9oJKA0+jo5w3PsAagR0DR9O2ax8FI51UcW1sw0ENQd2gqB804T12IHAcCxj9A8UxxszB
G8DDeI8HipuzFEEXKJYOA8R1+aXrFGfXAdwl/OYcAK9cvgFwbz3F5cFS4KhUqF4aGUHG4dvek1m+
I4360U49r9jiHexp7wL8pYB/zH9hJZqFYZhHqzxwIKoZgrlrxHHmti9f3ZnNYaJowgCscMU+FyQl
txTGXdY+14cHohOvbBcR0lhhC5yoBcPflW/JCLToz9CLOhijC85Y8tpLrU+LEKiZl9+lEc5x8FAr
BtIwm60XTDcmcKStKMlydB9ahwBJl+NVyyMPnFKCVXYKrwSz5JRn71LAywEAU3OzMCZfEUBsFE94
bt8aYE3172rJbQOtnjmx7nvrTYJ2srHgsjWfDD5bU3vaCxDQuLxIgNDAXO4n3b0GNG72Yu+u45sJ
PspPMgAmNZdq7wCXdmR+7JSnjxUtdJmbPCI3MyeTFii14CHV9up+oq/UsStytVluLUWypiCtPmhr
CuI6M+joQV5n0NcSBNYChS3sJ75rIe/SY6q30cA+hD6MizMNF/XzorjxmJXZhf/knZ5vdXBbAXY7
Kf52VSSuO3DXnieYDxhdTRwEyK6l2F1TUbyt4nmpct82ivCdF/mAHfOViAjf7o5PAPNquv5G6wnu
gAgTs4pakGHW2e+ZYogRFT50wUMFWiyJ2rf+snOTYl9xLN5M0nlJB3PnOvoJtdqtbAcUyeDKs+KW
g+khUxyzRhEn8T/Y5gLIeQZ2ZqtItBP6uQGDtsChdcVFNwDSM6C0rYjpDnQaWkxpXeyLBKrOgKtr
RVkniree0xdmz8R7DUhsz4TJdoGz3TthfzDYwn0xmiHBoCgYs4MexFRrmYeaWzLh7onHoz3cx8Df
Pa8RzVhuU6DwFDgcHdCTmXHwBhpfgccJxqhc084hMS6Ay30gcwFsrgkjFIo+L8DQBUPgHiydx+5+
Vpw6D8Ubs04jzJeP6oXfA7TXBVMPPtMwp0/g7iPYe2t5bwU5sxYcvlBYPHg8i/a3CVw+A5vnhs3j
SuqvhiLq9eVvpQj7GdR+4S2/MYibb2rF4U+wvxw9bsDOjyagfqmIfVs8mUwfFCGOyB+1dXpXAfiz
vn7v8BcYivxPUAB4058KnU7F2tPW1rDl4KLxRPV77WtFIDCUShDlP3fKLMAw4rvq3SdkbpGmmUcX
BQF7zI+Vs6ISEyAosBEV5DJ5rhAX5E7+wM75OJXrNl9YtJKvCKrsoo97DWO9mwwhS6pdGhRfpi7P
q2s9VmgSUnQJjGEoJwuXIf9skSm0SBVK3vVa1dwMyBbMZnqfeqLosU2cO/eoLCnvV1awVs3uOyYL
K3M+gMp66yNySIC1+Yw5wmU/m5ZxX/MzgZv95mvdSAiGpCNaVT7rbNKIuBLrLu+z+Yn90o9Y/DsZ
m3ddkX8UDcs4LzvQoHuTIp3wkU9YSChWZBSt1fykyClaJBUOsgqLN5WLvMJVFouUnSlSiwK5RVWa
pwLNEdtriFIeJrzBXh10GA5aDJ1hY+MhoEsbSAciqCPLFL2fLhZCjclsT/2K1qI0GD/zeenHp07k
N5A5TwyXHltl5ljZiNQkQmOUHT3qDk1B6Kg8Fp+3J2qPAcWHuOKaJx+/jUtGkS4aEFf5QGzEIMVJ
X72Ls5iSBzjhl6BaEInyYhEoRUR8b4iWSktMI6lyjmgC+4inPCSiYmhFRk0oQ8mCqqRWzpL4YiMw
IYX+hJw1GhGbeLUD/IjqpEd5Uij1ifdoZdPRQYhCTAZm3nxzlCmlRJlioE5BcMl/QtlUnPayjvZt
tpj3gSa/LKQr5PL2CRIWwRa1W9e7Mu8+SiQtWHLhDMTG8rzXxf8QqFxmlC41ahdXOV76Lr9S0rPO
zxMCmGnYjehgpq57SzB5eIMRlehikl9vjL0plEdmQShjMwVnLbJvlGmGZmpwAeQzMxKaVIsPuecB
VfZsNsjFYPnFUMksrmQZjcYmS9a9yDkj8cSIXDLF69TAFyj3DZkbIFl0OFJ5cSr70VCenNEzntlu
3QaVuSEdcOKOg8OqePmf1J1Zd6NKm6V/EWcxBAHcSmiWLNvyfMPKdDqZ55lf3w/kqc9fn+7qVdV3
dZEsCQ0pWUBEvO/ezxYzYacHtdOD3FEpPxQgeDJQPNXM5DHFPXPer5HHPZA9jjNCuLlKQD6km+x8
42GYwlew1DeJitxhGkF3gHI54NeZBxQBmFECCtSAgqQmfs//bzzKBxWQUFAGl2AmC1UzY2j+D1Oh
3dCdh24YOGeShR+dIDuy7Nh7Qfisp/q26fIXa11p08XUAn/lDYJ1SAA+hXgDJaD/PD9pSMvXdiYh
BeGXPpORLBBJgMEf2mBrBWujd5M8u9lISrBWu3Hq/CT/qmRWaz6qYJewBLrTzGHyZiKTAM1U4xIz
pnYXmfWWvIVdDcJJCooiSkWRm8kOCbc6BeYa5FOvpXiDR4aDGQZldVcHOJSnAonq6+uoWJcRtgq8
5h0IsYN461qK2ONTN4XuAG7KBjslwnd/LmUCo4qAUlFtPUggVdTcEbdbP0vnmRbN3veSL0/YF29m
W40S855a/5g8+egBv+qBYNkZFRyYWPwH+kqpE3cEl8W8iQw5AFotIK2Mbppr0iHHA3/UYkBlaLjE
ZmLUWluZhUB3ZnJFwLm4BgHHnXldYiZ3DSC85kumD9JLzmwvuj8SV/hV2g0Qrkgtj3hIHJ3LI6qJ
izkG+4b5xDH7O+rnv6Xa/C/gqf/rrOv/QRJQHbWm8f+SgN5/ZVk9Jt2P7H+nWf/9wv8QgIq/pKNL
4disyQljc4Bj/4cCVP3LnGNOeVgHL83g8i8FqND/Ype0VUQlGjmzJrLN/6BbO39ZKD+lRV3cIBKc
5Kf/hgJUg539DwWojTLIMJATEFVBpug/k6SS1CCkplDH/ZAUtz7qpw2H+E2MTHe8YF3U0tkC67lm
iUqLWqV8besCxTDKsDpLTPKIreSxQPVdg3+alk7U1FQbGQofdYffcsUkL1Em3XDOrfqhd/R6kwIv
docAuAsB2uvgzNLBXqEyxzDa8s9gBegbw+PQE2jlIPbzUK574aQQNTnO7xUHW9tQUJvNMSh3ZWJ6
94QuV114qGImcibWsaknG5DVktyIRAbrGBKxW88xiyJu7d1oCYA5sf/qGPQTEsVsj60DUq3qZXRq
6+Y5Ch7DiJFqdCBhcnLtyZN8D4gCAI9T0+T3f/e1BFakkcQ4lusEHdZZEGpDFWKgs54k0L9pxlmy
D3dpl6AUgJy1RcpDjzfjYoi/kal0hJ3Qoz/hTqzWaJ8PdPv1CiZZ+Jt+ewlkQXmWM8+IJPjZ0hQ6
qy5BX9oFgmQ7/WJB1V45kR0dQlFfYuPSzxon1peHLOiY5mROz/x3IhhRAIgcgEKzZGvLw6Sr/aZy
YuRawYgmz4GaJbtL6IvmpMmfdVDHZ4Nx21AM6yKthAExqttNVRTxrkqg46gSvhIgHRIn6hnjM/t5
xhJ0MrG4K5RGWFiQMa9EZio7gxqL0CmeB8PYrBFllBRogtrNJ6plqBeeJOXIruonXDj2njib2DZZ
USvNp6flP6qB+tUwyWvrWCmr7nnVKUfLBQPSrZu6uWB/V6jX+lcUfNbeCgP9zqF2OOTi3dLSBoJq
cR4Kh4onrXWH5AWifQ0qFJPNrFMZn1AMQKQhASaKe+c0Tszu+rg6JL6Nab3FkelQhZY5YIVaBOlm
TIzVNsMXs8Lhi2uVFefa9kl0iaXo9qmtD/sWMQh1t97clXClktyls0JxPmWeq1k4DzPli7Cweh0P
5HRWPg/5vvHY2NugV6xDhJu20qP2nNUsFIBEFFtVJtp5zhdDjshx4iX84SyFsCwp/Pu286dNT6ue
LOeucqPO+iDrCzvPQIUggRC6qYFWradGfRswf687HWW3GMqLapW/+szjJUN9c2QOnaT2PlKlP6dq
dpsCbU41ZAZl+4LGowWOj+WDqqsqfAPjzamSW00z2NWZtbptXYFVIXm9wsG7oz5wyX+EEzkq3TBg
vNFvZNKkez/rHxzF3qpauW8Rfrn1mPq7JPSe/F75mu0ZUD96ZgoUvLVI31llfBtlUG7ShpwzpIa/
04o6UY3iN5g8g+MFa59qbW3MKWfTbkDgVJqxzoB+r8esPvFhjQf+yj/DqD9itUI1xQVpk+iM8lbO
2sEprwYR8ZVWnfGVGa60Zvq9kzanJn52YmDJOLrAptLMk1P6EH9oQ/cr7qkKTkM7G49t1I0qgj7Y
JBuu39j4WjA0E+RMolIp1vqmjWYlyCYYphkz8A4Xdiop6dtEpdBQJaAkjnt3LMVPQybTUStREACz
2PXWzEzwmmRr6s5Ths4abk5oIi/QrC2aPmQtOW0/kNchwZpuG/rtmkLPVs1RKBv4s4oBcRWKOGWl
CWvXY0Ku0Wv4GDxBqmXP9CFQx6XlrnBOcVvuwMXAZ+P6YIJxR4C2r/TJDb1ZoWeXb6bdk4qSGCXU
LtZeqkHyXkFGEWl327Zj+kHxiZmsZlb7dohfuhCOfT/nBWNS7Ddw3keSeZHrmfXLJLjQ9c1TY8px
zfwLZNbE5WJKg1NXah66xvQ66uLB6nSgsBDMC78gVTgan4vE6FchDtfHtykxUFd77US7+DB2DdgM
y1wPauyiIQPKY1BuYe1kEGp7pjJswigEfx7dTWODbaH18wtcVuk25mc5X64d4E605oFgpdangjBV
z1JvB5CR47dSoVU3wptpbtla9kdFevDezV8i1R7xadB89SIFD6TmSjmNqzIHiNAY5ASE2WuDso3J
IW5eV/UJHzG0iiqVtA/eHn3PT7ULWVQZAaxSUbtFoe393EZi6bUzUpXVU4R4Rm9culC/MZu9xCYX
jLGiKmNUIUDZJtpqNgjr1kSUgRDh4k3xo56PHAqNjl6lMm4GayBTwNkYy7LdK+BsWLtqNCQk7qzM
d4uamtbUjltzXKswsty8bMg5SuN1npOUEDV3Tec9lBUtoFRHRuNwEOHFzB3tnUAuNKtESpDt3MKb
07tDo/bjMdA1PBoS9VFi31h2ISe2qHGbc61lQCIy4YbZGoXFUJwIjH6uzW2ivfgb+0DgypiJh/R8
IkynQ6YHMG+LhwHYF5xDSrN0NdeBF350qmleZpxS1MZ8FRPoY5VYyYouP25d4y51sr1Sx9Pa0DR6
eA5NyUXD5/T9p92V0boiLibyfvij9YzCz8a5UW18Mx1YTLPAKMfPWLF9tzF8GjZTvyOvhC5p/Nk7
1qGVqVyX5ms42p8wQzRsby+1DQyILpomepqn0+hGZX1VojMXBW+tWQ7Kyejq8QGxdwPfaC+KoKut
SAN7WSwPYcIga3UN5O9SrFu6CYxtI6woekzMNnZJ4R3C7mBWJT5kpZcre6x/Dis7xfShxDI46pV9
1oqS6Yjwt60e+WdYkNe8617ikcZaONgXFrqgDQ3jkiPM2NFMFPSOdcBV+WvVAjGpuLqx2Ld2oVY/
O07FWnyMf+lDaW8HxQDo1D1PUUVNXos1HPINSzBLP/nU2zi4Z6OBgp4L5UXfMl8pExcI3WMWUlMq
y19KJ7cAGAaX5RpOXkoDif2EBhz5DqInTx03MkDLYwQcfShctrONnrkVpU+sNrh5Vq2MqFREHU3n
7Nm31d7YM7L7m5wF4XHZEBuQrtoEwX0c0/9e9QpBBl6ZHDy/H47URf99s+yTg9f/eYADgCmn7IBY
tEl5BKv198Y27QJpHqes4m/HuskBm8b5kazvGR0w3+fkTA4dJT+yiGuYHGo1J2KBdS9obnlhPh6i
4pay8Ft3YaWArRiaY4065s8mRkL759bygFn00l2+CNI8jOnf1JwAWM5xJPa3Flq9W/bbM1JnubVs
lmfUbflpRkyxv3cttxbyzp/3XG4uT9YK9AOnYoyLQ1T+nCJpHPMOTJLqHKSlx7tCie/g9prGOvVC
QRwZT7CmUd0RoHSwTOH8DcOxp4ybf/6LmZPjtbDFB8as9QK4qWYuT7Wwc5aby87vzT/2LXidf+zz
SEmkV1HRKOSt/m8vtekJrCOUBVy3uJAHgUIOO71XuDFsFq5NIXsLAPp8X1jmS1KMACLmX/D7Z/03
INDyMydDVU3M9nkSStKXNE68DdVp9qlYC/a1cNzvFy+3/vGGVYxKQNIg3hizL+V7A4KpOOrzZtkX
0l5zKysZV8tHWN4qXo6x5Q3/3PQ9+arDedgM45QdW6UkxmC+FU8jWKKkQVuG7vjXoiZ1kkBzp77n
bJUZ3fORbO4jWPqDr9URnNfIwHyz/Gy+X/LqP7eXv30kuZrngLpcNRs4yv/wifQBgPX815dh8fem
by5xkaoHfRIxlN2h4hstN3105kfsxjuzJHC2sprX5TRaNpYV8SsU8xmVgYkky5ZFjVY45npyOHWM
jJNoRHF9XO4ut9T5ruiiEnX1fJPeQMxKtNl4mQVdqcjfFXDipzwkIIy24H6M6+qe3ZBUiurJ1I5Z
xaVEb8aPuvSAVE3Do1afxVjFj3Zo7kB8vlVelRwthdDvkqn0liyWaltYXrQJm2OfieIpywH/xnb6
kBkFHTiafrtgJvnkaMfm6yWLOYkRJJ/mmYeuUMc3wXL9ySSxkwjPgfzEeBjtuxYFK1QcmC2WcQTU
fVe2Ce6M0ACbVeFn0AZmEX6swIqmV452OT71rUEaN1FHdzpooV0pQVw1FkvrwpAx+slxhSoEeLM5
uHR09FM7dO+dnmH6LZAyBT50lijRDbf0x/iItfA3Z/iTYKA/AF6fW+phsG9VNdkiGARAQZopUVn3
DcrilSelfxiVUVwcvOhwKCsU5qQV6QYzQq2C9NYTV0PGrY6YaQLqzIwCMXM6X5X7+Zgbu4qhZbn5
vfMfz1kedWZw1vfz8lq+Y4mf7SfOZXksKaXkKjM/bULes80HTBQ5R9pkw7TS5s1y98+GZQk64Jhx
vhUFysZAm2XxpUT3DC1iiJkktA4Wfs5ApXPuB3XqtssbUWot/rxlFZOGEVfTgKUGqiDvvzzmZVnp
djOwYtlXzkt8dSTmeX5hO2++3+L7blab9OxHWHl1SMwfs9cg2Y9+vYln9lmRzCSz5eb3JkFYv0Ms
NnvxgB2i1Ae5PB//ON+OeN0AAMWc5cu+7we+78qKHihwFb/YtTAtvx/w4/EH6S0qFxLebtkUdSHW
GvO8VTH/vZa/S1RY4S7yIC+GKr+hkOKcQJXfWgvibN7IBX62/K5+mjuw7ubfXZ/HJUDZr3j3B1Dm
is4IymZscwPIAx1skFHU3B3Lc9tZDItyVT/2UaHvbSZO5nyBYV6eH5dbTsFP/I99QtfIGeqJ7QBO
7wFw5Gtk8/Dr9MtXRiJbWjKMNt70QO00hCZImzJkEtmPF32+EqNJYzPf6mbNbqIAS8axdRSyGHdm
BwFpGPxNxamxYpGDPnH5BNNyQcznz7Z8wKqf0ZyZGrjL/455xtzmhXFnVEp5jBKF3lX3MUZ9e+zb
cVcUqk5oEQOkLkO6uLb9QNc/P9bL+BjFfnNa7g8JxKQ1eO8IYIsfJojfU/yE/jQiq66Ggx1/odsC
HDdvosYR6b6dxwE1VUAN+lBUCOFJjv28b9mQloTmAQKPq80H2/K65YHWRF++SpbxAwQY40AbV0T0
pBxb//as+Y2+/8fl/1pe/p/us0kmAjA8f77vJy6v+973fff7bb4/3ve+qORk9XxqZrUVkanwr3de
nmzRDWPStnz279cEiR3sJ43ogO+/0/IUBSAx10ikle3siJjGtjsWnS+3UPeuOni7Yz5aIQ0uiPTT
PKCR354fKV4F+V5QPTkuO5GOP/dNE2xFhFZ9IufImjGDOaALV1RkdanLIbMcuctx8r0ZLPuuQiqF
5CdCtt4/REZUHW0r6Y4hlgbaRBDfyWWiLZflNOqaeRwuIovBRJs/z/Ih1Kq79brM8FKBXA0JDJWK
VWOjKyzXtmlS2akWHvkKedU0RwhM4SEQFcYIpfeiQzrPQMNRu9dIHwnXDNnoCWOanvN7MIoT+ddP
ZkPkKLgwIgZ3YZP+xitf/n+kZP4P6gcYgB2gN/znSIinr+FH/e+xln+/4u9GgGP8Zao2huk/3AbD
+kZBaKr8SxroUlQoEAsM4l+NAEP+JSjyO7aGlg0LtElk6t+NAN38yzZMkwaAqtqW7ajyv9MIMIX5
j/hZTdMpn9qOpQOskIZYUBH/Fu+sNorSlXmOfJhSOvl/3a3sCK0EOUfosCUv0qEJqnsFibQUJ5xp
RGLs4Ekx0R3xFD0pzoY35ZSQ7K1pV4+Gmf5Aew54S7X2RT5tAxVUnJhjCZzgoTDtW99oZzQ4bhVM
5trrghY3rHiOFZmvY1Wvz6ZR/QDd4ipwG0rwAEOIVkSzEEtpRy3CSNMW3r6yky0Oodcpwwgqguwc
FzZxa6UJGr8mIH2gBAesfN06Q7hSSnSvLYawrJ52vR1vTSIA9bbxXX9icaB8Ro7jb4lPpApcWci8
9RVOTN0lRX6VIDveTBYoGFqFUBSKjR1Pu1ZrX1I6HBMdPr5YtmPMeKodeg69ReEUaQr9fWBjfTjo
LJQpaLXp1vbqj9LWoBqJM8xeWn56wJqLvwftU+isWsVKzBoBF5XpKe8VPoAOGZ9LlX5hvFJPVgSS
ab5HJVe/LLe0ShLPObtyLaFR6uLvnOUh/lsABHwLUZODqw2nWjEkXmjiOelAKdfMzP17VLf+fV4q
uyzvpzMsyGhTJQ2LdbNU7/0JurmdIuFc7sLkKu+BGsVq6GwNfQwQfoTiyepq/Qg+EGgf7YlLl3uv
vpcpV0Q81D79kMoCuQ/XZYMWSbkWen7rjJ+pM1h7DwwTzoFEIgfwc+xxqb4jo5N9alWi2uFXjkLQ
1dDkqC9MMbQlw8wNxEW6Bt0gs8CXc3iTohTb5z6zrHM1Iu5UhuJk0qU40+ut3IT3ccOkC+6Hygrv
wj7B0Nsm9qoJ4E1R5wNW3mfEiajKRc5xkfUYBrvRZ+3JeNDcssoUD5p61zlcTbXqWVVyNuqHb0ze
bbmjm4zqfd7dz8OH1kfyuUvt1eLtValNnQy1Q1Ej6+htKtCNjaqJ87c23oa8pg9hNC/gp7qfUZ/i
EJuEeOgQPhyhRQ0oZdV+PdD5P40c05bi00KQFJzsobijbCrmtlC+UVUfxi5ulCddkmktqd5JtcfJ
X+k33CzjL4LtDn5ftLhzM2+lYap5z3tO8cTZVbFAOmIP8jGgUvqheRplbS23b2NkFhtftYJt3Uui
NbNuOiQRgv+S3/kB5XRHeKttftiTfyi62PvZ6c0ayujVGZr+ubbyaR8Eg7K1a6N+mxMQcLnqVxMi
9QpyGBEPigkyZuz9F9Ti+AoQw23swfFZbRvoT0xf3S6POj0wqBZDeEQvax8X7fhq1drrGCv5fS0M
ln5VHR9sz2R5Vtfdr/SHQn3jERq2AVugPCVp59zVA94XX5POLhlCGxKAHq4R2hZPgURuEPFfJ7Wm
bEqaMPiqq/ooO/0ZqPiFlZT/I1Uw21W+mO5zTR0vQYyFW08BjNqcbKeyMJhk24gIk8QZbrnSD7eM
Snprggfp66zbRvP+PgBS0zD+bpZnoMRxKGugNAf/scYBNT7EFaGNpmj6SxaGx+9d/Jbga9XwFEqJ
93rIile1MNLdZOfKZrk7jjp1swAeJWTkU9V3yStkhKuXx/WDObXx8whZRcb9hyzt6YKmLHuih3sX
0mq6LvdAEPiuHiRIYzgnhhFBD1cgeBXp6J/HMFZfU9V37co0n8ahb+8r03nBTI2SQSZImPTkockz
RHskBgomwxvsNOkFxmlyUWISvow22tpYjIBlDkZ48vQnwULymIckquUAIm+FkBCqEq/8CpxdW0bd
uSstkiuUwqG9EWeXrKyrK7+fAnKmC3bW6GXoBPMXXyj1Tcm09NQyXLrUq4qtVZA3VUjj6lNo/0Xw
7NVOVOUTlpwmD4nlj68KDcojjV9Cmee7bj43Vqu21A9VLVD5cVRRR4lfBQvfkzURUjamqf3WO9SZ
VA6vVdhD9EDomr8BsjAsokYmTPJJCC9JK5rfncL5pEvtWvRp9yIVKEZqqKWHqvPQ8jjkVApf8dBo
mrMVhURgr7GYwnUlGP2xJseQoJ+7MrNp9QBJd7u28vaSeviLxaqGsnoTkmeY3Xl54UAradN14Fv+
kY8cPVtmQuRJMr7pnoNCX/jhLVXz9sEm0jQUanAre0JlTE8WexqnyVmPmnNc2t09JjqF0zxqXytT
2UKGypgZtuHzUFc9qPOsPhRliFqoKuNNqPKNlkezcGXFCjOCdDr4vtrS+rGq6d6U7QNoZjy8y775
Lq6AHHac+oKxuLnY82a5RZmF4bIzg00zIMejtNydllt45Pw19B3NTQMPI6TP6AuVVGFsqEF9h1TA
Q10v3Agx4Yp06fI+AQ5oxSQvqSqRAF2Ll1SgJWeZxTAok2OIoIDOSZqgEhCC48feG37qkFxLc9cp
3w2p9Yc49PdBorYHiOxI9yIG9t5kllNZ3rkgVUrLmuhOPxZxdY+cIX1QuMqCy4u1rSK/NBQVCIqV
fJeqlHNivQZfFxcw40P11nthBMnd0/akHErXsitnm1ODNYzy3XfSHZQEfTN0cb8nFfQnF2ECfErF
ufojFmhUf6+lFUeXTgw/AFHTSijatWUyPrRzhnYx3sIOTwZR0gKaT8N/S2sPCQgLAevTGqMnavNc
UeM1UW7aqq6GBw0kMzfK3x4d0ratVMoiKnTURrtXCKtYGXr3yxjGA2tPUCgo2ZHNkkyWi6jc25GF
SUDUb5NDbEGEVbpSE31rScK3+rDw4DhFLt33T7+mRsjZ+oJgmdKssUEQQ2fYTzdO6LwYpf6ppcql
sdQ7RSW8uBXvdhHses1+gACNzi3poddYmI3KtF2HoXz22/qFuuiuBrG+K1usLsX4FSNXWZmkNrfN
8Gp6xWeHrmHtoK1jqmEZveaqo+pixKNsFTz4U46Zaav2arfxOu8jBwe0yn4RCcnB3JAbW9HM9lvE
DWql7bBibTGH0iJNTLJwQ/9TjyH4qqn5ACYVc/snipG3SZgujdhdNlbYUsP07LGMKmfl4GRqr3mj
3jwrfsxbxwGNyfmk/qaZg4n2xaPdVuiwT30T4aZy9Du0C5NyrBA7cDThlqOJ390PJCzbVTpysJL9
Zig/CFF5UH31gLbMjRSqn1a+j7kSI9MZiCgzgCYoBW6xFj5u0NYwuyZEGHAIOrozVv+kh1PqTnBp
XCMqUccQ8u3Y8pOqFiIbnVOyig6lboL8xZY19HDfpCFRI2D+FiXCZ0haDmM9bKmivJa+6LAw1Wfm
TzgzgSwGHtVJbbjTs95xE0HVEJp44AFjc1SPvrNjXWunoKFJ3x5k0kkvuTVPu0O8TJvUf0OhnN0l
TveOb/oE5uIzQ4a6q1FuqJyPblP1EX9GY5/q07mnAYa7lhPRUbU1CzFrDfr7XhthlRhRnK0b2+tn
vTo+9PY2xukpVXEPZbZa0TQukCRW2pZDPVi15AC6k6++qLlxF8+s8MExqA6TtzaVBkq+hO9d2/7a
oco0OTpOxrp7qVPjHfZTttI08x1o6J3ReqCcbPwrIwATwTliKOVnV4T9qm6JkZXP4PM+LFv7Gdm/
GAHuvQobuVHgqQR2Agnyt52OPwXkWZ1+4FrN0grFQXsfk4bEOElWvQI7xLBfyG756vCVjmF5FsVX
jY+IrBIg81lwMNFXzs7Az8AMH/BZkwNpFj9I/8pBoowMXyNmGMYiOPsfMuJYZhzY2eawz4PgwoT5
Teu7V781H2sp7+zCeUgwXWDrnT3hwzsmUEKQ6qMolRNTI+phVfAr0AzwSxyAeBg8MmXqbddGhM4V
8kry9amdqFuYK9KrNpi6YVjX9+Qjc1JWBPwmk9kiFuWe0t8rWnQfFeLDVMEYMf5KBbJBPkz5tqvb
OZl4X3YGvC5ARmrkRlV633Ue9c7JAj1BEaVK06svkSlQranoxqyUNvBd1ONuQU4keHt8jtNXi74B
8EB5qiVK7QhLmeetmTTglptkvDf68FonOiwSrbu3ISuhzEWg3B5yxSIGptMQgNVA0Ibw0pagtptG
I9s2hMMpSnU/lnN0Xv4jz2R7EBaaj0xVzDvW+9gqybWtWrLHhWR9rNn8DRwgWxcReYA66+Deqryn
MK9+x2MNfarDYGwkW08I+9N/jG52a9wwRoVPcW68kp5L67suFBeILPEHdbplllWT+8AhlTntsJ/0
7ErZ/1ULBFScSieaLxzR+yMmqVz8dsHeUfpLXUbqo5I80ZFAdmsWwiUXh550BxqFAGCfMFsmX8Po
lk54FGMAJkrSGyi7yNwBgScxS8iXoIGobRLeQCxEtO1me47qWaeYX+2k8E3rJjiMRudvCjW5Kkqv
u6VpX/verjE5p1sZOWgbROW4BSkCrs2lH9H+8CErqz2wTjyYSMURf+B0xS/0TtYINeaUVXxWq3iA
aRoDaAJZ5GDCRV1N/kM6buFXlW81gVENKOyRhf8tTsMOf778oRtGv/Zzrn0fpqILiMJi2jc262bJ
j78qDWKQ8tB6QC23ZVlLwmxlP8qUh/zKeFF1QpdQ1CP1qCRmaPsK6eph9LjAW4l6qVul2xB2Yp8c
BdCa6mJuIDcNX9gqK0bluca4Sw8idCsnfKNtlOCB6i99pv4ORoMQqCbM9gUJzButFCysfWdbzzX6
au5dQJ+lNPh9f9mJbPQ11icUa/Pz+pQqt0TJ+n88b3k4UikVekO5W15aAVPIQ4oR/3jL5UHVY0Yo
BvW8vOWyqy87dygx6Ew2A61n+NlJtTD7R2nOZblHIWmS/57fRSOFpKz/ClIms82IFk3n2nIgcbMm
Iqk55HVzFU2FyloHktV0xOjKNzPsfsbF9GVF41dp4NIkY9itIaEZff810UFZ5XnwxCB2SoN16TRQ
NlLmCia+/dUk9K8RtlNsB25VaJd8DLHv/Jqm3NomeOqxSqCpK3AFhhkC69ZQ1xam4HVtFxpXTuqm
8bzpRiqjy60p8exV15fWWm+tdt/2c1oyDy6boGnS7dSbz2UMhKbTwx9pAAEEGt2+60XJctVaJUM7
AJQEpR/l0K9UAS9Zm9udpd4ODNdzV2e5X7DGPxYtNs/kIccHsqsjWrtZnc85YcR0YZM4xjIBfWMy
O5v09DURU7CdLMJkyonEhSyIPgh6B/Rh+DqOA0P7s9H/dUtS/2Mq5XMSD4BTbLLOD2NfoE6Ibsnc
kqmxrCBy0iU1OPXW6P5L0vunOk5dKGwXx6w+oYU9WzPBH6OxPtyl6Bbi9Nwb+JUVUnM0CF3RdDE0
WtAwbs++Um4EVDi9Vd0wp6hMoiSJ9gmwKY9jg0UKpsGZuII7ti70DZw4gtXCh4VcNIKilNamcZSP
Eq3fqreyu3BwfhWjfQiJ2ZmnCCZeYTTEruUkD61mgunHeVM+4HK4FBlwIYgf9A7J/VA+GpAK1P6Y
4pcbE71w2QYf2qRejLLhHJnARxct8W9q1VBsUO/tzCndgBRh3dsbbX/nDDiByLAgeWk71eIE00zm
EHqU4izUCBdMhQ6lJOTe1q+6F13jmeswRK2kF9fvOhbUKyWM+ZoWR3BWJk/EqKxEnhxNVlF28jSO
goWh7r1qSrfDrcP6YiCj/CqsCrBK0vz0bLo2VeSZblgk93p0IGpFWwmiYOJi7noqR3u06xNO+Rla
j0qIVLxucPK7ggv/amDWYtr5Qc+GWSDaFQfEB5uBsDMkpecy9Z7zQqquKuJrhEwSn8l1FJm9q8T7
6Hk3GKezzzU45tF9a2LjaOrCWgdmQMSZrR2nttmlGflXcR0h4EtfvdbeDJphrpMwoMIahE+F2LXE
c6w67JgUqQoOfRzmBcmRTPexQWMKrCTghVqMz4HJxVt0le8q5XtA2YEsJlJbEAVV9afILbKMSJqI
wugzylPbpXBLZXLsXb2/IEr4GFBsHw3iqACUVWAAij0kwQC+JWIzVFC/xtFo70LB7BFi50C0PXQA
5zWKTfzsbfsU4VS3JPmAIuvfyoTU4ib56mX9qgkSauPps4G1u8LnmSPTtLgyeP0hnW6JXumuo7Zz
eiBMBlV5tq3YgYScH4OxRfPbmic1xFUZPqaWevURxmXN+ND5hXLQmjch6r3SvBJSdzSCYtMj2FYT
8RhlCONUS7vrNYQBSRnWa/iLvyvFwAvpbfIyuuYlHaTUuyRera0mYyRitMQE132VE6aX6N7Qytck
F4WbFZic1Ewa215yRTPNZtv1wdnpPP+9LfJPTcYHo1bOg2gRUL/YnIgA+X6jvCnXhU3wpzOQm8dU
RGr1razVV2FGJ8hdN9KJ3TrpGaPj01SCmaysW4pbHgjdD0R16LpDBIu5Ab+iidv3QDjBrpjETy+S
eKsw265TM39Cv3xLp+J3wIVCn8rfhVKuVa95SGamj6UR0u6hCc1+TuHw0+OioGnpb+J3L01bHCE7
0nItPlq82Vyn3Fpk+brIqf13Wp5ue0ihVoxaFTaN/l6JIdo70/RU29otmfPkxIaz6zlX+4fEtj8K
GDbrOsSr27fILi2qZnCi98743KYItn1S3bN5qgqT9PccNq/qLeJMz3iuGAJaX7sKBzWhCtJBG7Nt
PlnbMWQpGE3+haFvS7XtAfo9EYefOkNY4bVwG/V3Q7trmb2RPn6Xw1RsBv8BH/yjFEzKplmxTtnD
JCi0j+9F3iOKDZXrAOOqNg30dOISanBrQsO6lZFEADEeTDxZVHxtqtPae686jwGad98O9Y3F3FCd
4R59qUP5Tfi68OD+F2HntRyrsmXRLyICm8BrQVFGqpK3L4Qs3kNivr4HtePGvn3idPSLQiqprCBZ
udacY/JpQ+70sE9DsN+KiIJnqaa79SMeivrRzd3ag/1NKR8Heh8TM7iUoGgryhzeQvyWLpgq3K4E
tKZh20rdJ33STqPghxLEYru0rJ4gvw5WXtw6yZdEHHEyMaVtLEt5zZP8zcACxtbK9Z0le24jBBPj
01hWGndLbi4nUp9z6Ne/FB9PRQKahbRBP+1V9mjObSOgqoyzS7dd0XWQfBr7D8R3szq92II3pRNr
6im45ulIcZnMlpOusS8SGRmfOo8lwYJyxHBFbzydadcuRq4bxrWvZfFtMmqfue2wyLvNbaT1nPcw
ieeK5M5c5wNsUzrY63a7AtakVpF2LUgu8AjTOvPfP8iyTLAM0A5RJhQ2ERKCIeMNRo61n7l2eMIW
LQDRJ2B37xOJRcw2nsKYBoccf6lxn4f8wRpkFSA/9cMRpCfHFtpIYwTBBgaE49VR/AGgEnXkfAxb
bORs+n6tUajImxyiQOb7qOb5AWwPAXoPLqi6/lk4hFZ0YIZnKzxZw/A0kvNUdGpzXoh73fcwxEEY
XOn5AuNasNFepRbFMFu0XKlLO5pPqrOJJWFmhHgsBN8Gca4zOizXdClde1u0j2JMn7FUQTbLwpUm
xgrZgEKf5IcwkDs6I8mwhdSunZw6NHdw23KotJsJORrraO9PIddWOZX03XUAmAsp5lx/iLaCxczY
KxADBsmWNGwGIlhCaXBHdNpAUdd9jFU8jm5tJRbbZO7X1it0mj52gjG3tQ30dODE6FW6toUH4L4s
EOuMsf8aGlSzk4kwxbGiGzt37zqdLmlvPPTN9FIb7llGzDLyRnmlY2upJdzKuCr3hUKLUsBV1Esu
aEkyfybxvE8WCC1s834XsZBXJNmzMufzZkDjsIO4EIyoPuivEzCXfNK2tzmFVpgnyEpDf0P8wCU7
T74nB4h1YfOPi7Nsu+DqiDT7fiO6XgaxThSrOWyrnhcgYxW7KtoPf3GHLd7JCBS94w8uh7hGEOxG
l7iqm8LYNaa0AsBCX5Q3T2hNSH1aFD8aFkjj+fw7xf1XASq+T2xqVxdZe6gJNpDkfZZAQbR+eNZc
9k9Dd0MsLP/eK8BHDXCi8UapYsPHpgLdZHA3eZs92VCcNrFPsTSYZ1s005Uka8zLo0q7jjHKoIIM
42e1Ju+rGSN3y4StoEH+YS4CUAkheXYoT+VkIrdwcF/3axjT0gUsz8iHVmYoMyh8reQNK9OjmtUn
O2LNcys2aFk8H2y3/jB1xklxdOiLiSaW/HFqZK2CfZOW6htUTE9AJ+YgaQizknEaWKI+lJm6gB4n
yqDqfkqlsQKlM9DY9b9a/az1zKVFYtPMS5LP+mrqCnl0JJA67M5WeiMKnO3Z7PwMnUP/n7kezPSN
oqwrQGEygh6hSM9FUDRFu5GyEDBt1BURQ86wTuDqxCfeRpgRcYFtoG24WhsDpBhUBK+Qtzr7jg3t
YxyOH3DtbILrHSSnDpw51XhDezvvwn5AeDW1711Of0tLoCjFk5lttaHj4qRBrQBuTJ6UFzusfIaC
Db1OAjnFJk11iLFMU7Y6cmqgRlW972xkN3UrKEFzZ18vCNJA9/qFxOMuxPdoquxgbMJSB5KAIC0I
PxVAqGWXfjeMzLyxTB9tKIIbnU6A14KF2oBZanlmnYmALxlzAeDr3i2cyZvJoDCGlLJ1bSfxtHZ5
jhQFI80AaWp0xsQTpTP7gzp9DTY3WVjmHXADnjMdIyYvPo0xbp3uewvHiB0jM4jJeHEB4IPUQeII
tVXDmTEXpL/WOrm0tNzv584N/VkjZLBuyn6rO6Lwx0RdRQUUk9ZLaBt35hRho0/oEjqa47t2+VYR
MusOzwigSz9GEbfPZahdkXimlXYTACOjtn20a90mHkmdj8WSn1kegoSxPhCMnDOZyZOxT22FsIfI
VIPQkEZAOCGdfYE0C+n9T8Lmj/BlLrSuFbRVxZK9UcYiP2TzfB2P3bgv8iXf5qYgeZhLXFq2qMbh
8g8Me9IxPkHzrnEcQC3JXGZ0uXqIcg1jtkMZIsDIY9fwJvICdspATBxS4aDsKBHMdgockoG4wPSt
lwo25EunvFatfUzQEAd1jcOyugL9OHlqREMFJKS2NWdg+zKX4CAzjFSyIql67udP5O3LKVelz/Qs
99XinrCgxWtwcIdDNjGk5cSIVBLT0+y6DJOHcBgpPBxe2YwouTEtoKmagsUzC1Kmk5u+He7ZxwaD
qrpbLWVSC8KcGNCy2i3JsdPLW5JFJ6pXZ9goTn4/ysh9CZH3ArmvLeWb7hyUb2IzJRFCxDNtAJ3f
hLpDgGAqkx3P9xHLmlUTAFqP7MybzJo4PVl+AuDzqy6NcHHarLGK0W9nOiJmlJ6tUj9yCb2vbXGQ
dgnbtydlE9rIqsum3gwFdijuRbPN/kL/U+6toUAuG6fOFnsP0x7slZWOn81aOznMIyNb+yyVqLsa
auWmQehIuOaTM6vM3MM8w3EC5TAPat4SZqIoPrAtIYYM1NsS0Q5BGnHIGt1DcrR4qVrczsNybdhJ
7jPc2aiofnHYMeowpo2GOp2rAyEY2FIihkvsmFobx1UWPxhOaXhNhGs+T2qATCEWQeLan0iou5dx
P7DtiNlySuMpCZtgWYEdJkPHg9RQZaNK3S70/AO1gyIflsttrpxNpS93HHcnI1POiApQfkztWV8k
fQn2cIh3kuZoLcpHE6dPzisN/atceR7N+WBUbPfGyBKe7nLpUX+MEcRC3+XPWYknjV4QE4fhQ2Xz
JWoUQsgb7qSEkOxm/CcXY6JydQpswgKoJNPoF6k7jN9KI5iXukHcsuyhSd7JOdKRPpMgleHbI/pQ
OPSRnHPsrrEwa/igXsanAg/SWclsVJgWIigjo7U2vAFbT3ZzTXKEWoQ0Kk6EL7zRHWQn0gOeFLqX
6QOE694BAEBmB5MP80wGlzeCue0csbeLAvo8w2UFH7GEdKTTyeZyeyUZ0nl1Jz9FZSoby2xK35Cv
rO0180ntW+scIrZsgmQLQ3W2hTucip0TSn9s432o4OWbMurfbJA7Nwfw0VDGDglbKpryjVFi8c3q
0mdP53qw+MOtlrFiW8D6W0nj2xIu1+eQbB+jJNInjYqrqdZkgJ8Q7lxT7E27+8X2Rpsr+zWr1oFC
To0nyUsVTXIEQowuogQZYX7OyXjjWgrSYTS7M2JjJ5FPfZU+kIqFjH5Mj+EyPs28G13273Py0Vt9
vQVLBM5M1f1Y2CWw/DLfVrPKoS7H9d+U3vdGIUgCvcaEP9xC6fVL/mts94uHzAQFUi8AkWRlQ3aq
MDqt0Z6qqB7DcNojm3gbGL+DbGAhchvYD2m8p5JW7cXe50jgN1DIfhlUPa/CcZXdnUnXFqHq8Gxr
02klGweEBUI6koUKo60AWEzM+2zorJz6laur36EoqWip/alvnUcpdrE0BGle4+08N2fXXdElSYwm
Gs9qSBMX/rDe7Zys+87ABLP5pALOcfHeDY15hSPJxSebBY2thEQ16A89FEymKgwKVaLt4/CFwVQb
0Kzgf9NDq6vgR2Rd3ZJpMvsmHQ0vmYp34dg9NgYuS048se67x5TruDfk6a4uZLdVuGJaE/vJmmAF
UD3dD6M4mJsGwitcERtJn66c3ZzsRwPTDJPtkWEXHU3TE5IDjodmZSDcdddeCbuh02G6D0qcw8SX
3TfSLjZROW4qXcz9bjYMxM8d+GtLV3ZVQrGpac+LqnyThmYeu7o6tKqLjeMa8MxEtl4XwfStUkG/
M3oQxo/I0+62Spe7aMCdjjw3hDpwnpYNpwg7rg4+lDHiNp/Fgv+xwUBZSLibgIUco1a9xInUTSN6
4I1d9WI5qvoqOuu+NazPyspeowJkqJnOasCqJu17iwbrznCz9AppVMMkh4KzKnvrJAoWyAycMm0m
4Go2BD6cwYepfsk67AXhKjJWreaz6mRzLGqgIuFw29dGz8JAiVmtkTF1q0D4gpsQRRZIAiSSc4f/
rWnMTank53CGNqbJeb7RbAKFor49hkmrHsSi3tA4oIedLjuiu9OGxZiImGZPjDABNQnIvJ4OPTQE
QlgiaMPrl+sqScPvuGDENjX1lnTlHb7XfEeuXO2rurIdmmlcAb+7yQrPCsAi+HMcBo5Mz/MsHrQq
NO7NvDq4I5C3KdIeEmZR+2lNwcGDe6wsoYEiK4+SwT7eDfek2DqGo0l70ugQWqZcgixUFbgNo3bU
DecjrWk7wtLLg7kAnGxlYgOnnl0L4EzNxIydFTVIh7Wb7arJs7asQfdO/9Hl0H9iVppSKIU/t3TI
SN7YZQZpLVoOKYGNMMSI0u0O6EBUlpJ3XKk1ToZSCZi9tyRfMgbiO2BsiXrbNdjLwhEOJthZaTXa
DfTL7Vh8hqqVPedhfpfkxqeVi21fFwrNWIze5GNmjUve8nifcyigqO1beJjr7leBcCW++7Z/UZrB
3SaIukM7hvpb6eADuC6rdfstooLC1LU79oEgpXqc8bokRbOG+NdEB9YpdlNl/DKmCquvgbSvIEZo
Wnec3wm2+LOZJG91xXW5oF2dKNgp8y47FhzUe8MxjyrKpIPRUFuP1UrF29rkiKHNWN6xXwYQ7zxR
p9lWrZhiJP1rqLfJ1s36t05vQy+khedRIf+MbQ3uvCtjKAWkR7sJTbumpEAmYB0aoB0UCsfrMg5w
LRGS5GrLi9VL14uSBFdRmTKGsK9qFht75eHJRn1Rqe59G/SnGsGla9Y2sVkltT9U/WORuD3hP2Km
52QZPsm388ZmccIcFh5nC/QOIPynUrdI9alMtLO6QbLWopSBGrPyoSVpgIzMHy3q9p5UFoRS9m3V
quZOuIsV5PgDPIQrz1lCCTgu5fMw8rmZBkij3IaCqULAgN05EaQ+PqpSLvvGxwoMH4JbSCm3iK7J
wkPskiMpAzO+ciHvcZbjibp8Rz8Fseb/f5t+MVD9/cOLk+/vw9SUQp5o4r680tISQsT6iJe/qf/4
pdaf6eM7M7SM/zxjmNVo8C4/J3PMry53+K9v/z7+n99YLDa6c/g/X8WfF/nnGbnedcv2v2+JzDD1
7cYc8itBatSf13h59j8v5PJs+sVH9veJMZ9SQlyescnE0v75/P48+OXWy5e/70m1sS5sJQfpwZXv
Efyoo1N01QHgoX7oyc37YxG7fHexiP3jNmdZsPlcbGSX36SIrOiqrQazv/eJ1pX6720d8NMJ1vH+
cvufR7j89s+d/+1+l1//fRhLWWU9WqR5mqCPTnabplE3RDd/X0ijK0wgLo/1X99WHcfq9u+jlfi8
An2ynkgmYGsuM3UOnEG94SwsiX1bnUKrjSdev/zjtr8/Xr4re/vaBqgL//g/d718d7n/5bvLg/z9
kYzAnr1P2dNu+c/z/P27f9x2+TG/uHj+/s3fx7rc9m93IYgNGHNnxR4dkN3fO/x5u5efLy+L7KF0
8f7xMH/+6N8e9nKfbHGPbjfUO1EJ3NglZZlmKvA51x/tMGGMtn75x4/q1Bs56eL/69ejGqSLE6Tu
2nFRSW+53Onvl3/cRt4LLvvJtLy/z/CPp/l733881b/9neYSeISq8z+vFn0hFujjcrn5cgezHpkB
/uNB/+v3/3iSy4///LXiFvV+JrvtXz+Cf3td//owlz/8+1ovf3O5LUZBth1t42dIVtu8hAoYa4zQ
NuXYM/rQCqPtb6N+TII/y8VoPCtWl4fLKdbrp8u6UK1GxDitqgNENTvmCk73oQBimwEpGNmyCUNZ
L2IZGD/to8d1sGP6217NyJCurPU7unWtyRabEGepZdaO93zWM1pnqlM8qqR97IH777JJPsK0puWo
0NIkGp4xIpwf1AtRUIfyptOqE2EtKMsGauaumG/nWn6bYQhmHD2BkfbsPZjD0gOEIJnPs6+SFkXL
Tw13haZ+u/n0qNVuFsQNoohiqhAXtdZm1sJkqxdUSVF2KtYknjZRK9wzdXwNCbY4RescpgIDO87F
udDQAjDEhpAsSgQBlMJM0eutCSfhrm4GuOGzDbBxUe9MB/bdQnalIdiuTvYLpQlbmx7iw9hR6OhO
FwXkflCJMQOXBVt9PlO/Yq/CTu8GYybxptqsbEMF9PXaj8HUgtB/eTLM/FDW9QmVLrSPznxrxuYI
ZCRf8eEk3HFtp0K5xq1M2zOm7caOvSJbA9D2cE1Xgj1GShtQUavOj2C9qgZTgLA3k2Bs+OysHiCE
E8ePETPEpQbDrIRkqtRszDtnviGo4pdU9ILIOveNmTrjUeleRzMG4STncdaUbK2uJ7zcQGAljs4c
xCWwlfilkb8p4A5PVakIJrJ9diFMaKXu973O+FsBJJKYsJZHk3Z63Y3mltr4mVpyCrpGraBvd992
cltEDO3RBXJfQSt5ZyjzfK+Tz0hsj0Jlni+eHWbvnQRpzvi+2NcKDYJ6gLbtLNq4M2EBOWg0trrJ
G4/QNe4z525K3HbvdLxoYFLrDKlSjmrJP7oOjNiGQ8g2bOPAy2BswLnU6+zsY+W3DwHqttNpPYL0
VPQngkt/GGFTJneMBxrzHUpreK704avBL+jht7U9ZIByM81I5WKS1DxTJQksxF3DmGL0W7whZtdN
fo58yzAzZbdkACAEuPO1IcsMR+9fwiRDzE+sBJo1iXpQ4wXzXAIlmV/2kLRwrs/HdrDQ0SlBAY/q
btb6zdI4n2TJm5tIjT5mqQREKaz4XOoyzTjRT4jJUsfK5cbfyqp8raaYvva0vLoNKSnC3GvKj+1C
R9QTIzkYmlqsEMW7pSfTzJhzEl7k44yxOVbd68Gh+q4UOq9kfG3gF3xlDUE5S0NhTOMR3KbzHK8V
tJWC0G9zYOamLOmFKNX1soakjT0k8kTTbqKJ7kTB9HVQP6zGpOwhemo7tA9d1jwhps89l06lcOs3
rZdnZmiECBh9kPfyuVJDwzO7lM54qBY0aST7DRKMNm5EmEc/M+5I7XhvmWu0V6PdC+IWMIs2Jra1
PGeP1BWN6sMNPhqwsbaqNuw1A8Flns8vkSs/wqhpmRpX3+nyuugZNDHUoWoSM7vXnxwwwBL3wVWZ
9FowXrlaoArpfvQTEay0qwiMtL0Ua+lGhPpvmaOnVsVbOlpndJkvMgeEp/NnhTaeDBX9Xb+Y6VYi
aenr7jpEH0JrCkRzHAuSMst4P38KEhLC/DErh3dtKJkL9fOtmSpQ4vEMCjqJmCRYu00GYQ3uaa0c
aLC2ox9xTHhtNaCOSz9AaKL/qRHCYLM41BMWLGxaZE2yR4xVanYbv09XXRl10BYQj1Gj9NsRk7W3
jpDFVPhGCY2oVOg45PkrEau5r7kEXXUt7YiuK15qC7jYyqzIgUz5UTYuvmhVGjIgvFVU9ttOyZ9F
qt/JaW1Ov0jB1LdJoPN3CCIS/btSsu8i0b+6xqDL0aJyV0n1GOwCxwwIJodYGi/RENI4a4BZPEev
GiqFqUDXCXz6QU2bc9Nhsi/n63qg0dnRsNLBZnuxHrgd1ju1J3hgUgR9TVC9zK1A/kLdN+yIfWs0
HWDgxvxHykwA+21A0Vu9iAhhOrRM1UmrxDyUVxB5aWwZ9oFAnI8uIW9vMm9jJy98U833sQbyKgr7
3h9GojOEMx57JuuRIC6y4aq7HYwUXfsoM18ozG4Q983oGyD/hIby5TQM+EI57QwSRMx5RKNERCZT
70dTW3Z2X5Aja+o7axlPWVw+lZMamFqOED1GHjI3+VticZgp1aurVulRelHsbKy6uUcD/FhY+fO8
kP8KHv0xbpevaoKXUqGroTVciCYQ0XRaHN8G7+ppHVJWTcCpq5HRVB2T1IqhjDA7EkFQqCRiNyYK
7hKUam9M7d8Jsn4U9XA9CXjr6ojANYf/kr9lE8dE2neBPlAbGPIaMp2Xz/jc1JamVlbrt4nS+kbL
+UmYhJXv2XWjPsyZ9SWjQGJfEQEdWe9zP71HHTNBO0cS6hBjATvsrStATtnJk9FMb4TI/KQMaWVk
7BZYl4NZPDJfZSKnVvc1rtIhUZiOZ4Tj8HmQ04UgpVoSuc00wqcKDK+mG310TneIBmw5dDe3pUMQ
69jbP53ZLaDJGJwPPRKG0mT8pCK3UEh1aUoCqMPVI9SXdxmhH7BLRmuLKWo3CffwtpI/aZA5h2pi
TI9JLfIAhlTggbk2KzoBcAP75RBBu2nr+1VH3QAe2tR2dgWBTS0wHqnj68CLOqj1C+EdzUad82e3
Va5Y+R6SFpjTMNh89NFZIxaysvRdn477qQqDbt/RQu74WFgkkEokWK42I2PC93hmMDjY9TlxVvVC
T/hFNwt/cq+JpHrIB9DLDIUwqXD2kpP4k+fTscpGywPw84Iq5Fp3+9vByT17GO/qPnq3CsQEA8Rk
Lx3zN9t10R9g9vS6haaWYdIbXjg2MqII4SZSNrTEkYD43jqGes0puTMhHhxcnMlVccYbgNoGMxCe
GU6X4UX0tOWWHERgF1U3OUjGDS4fPk0TPadRRI+EMZFmhXGl6AG0NO7wlNCI37cxUxUEPTauBTwG
6M7LSF4h3YoBeYTv2GB8llxI/0UT2B2xqq176sGA+w2oPULn8XwxWjfIDmJy/1JkqFPJ8yPAaQEb
LQ0+ZDLUPNvGQVCgsvIH3XY3HR52+ixMVosH9NTkRmSImdBQb6yuTe57CbdM9I9c4Kgk79xvdRqG
aw34JyAla+8QzKiYM7s5d3hH87uZZygb2ji8tx2oWekw1UhmfotkjjijbctUBKJmQ+y2wslDEdag
CWwixmfM+hCkEilWQIQ5OEv+ArzBrbmCD7JGB05tPI+cnpXkYpgAyq92MhpvJjflcGmSe43lx+8G
zrUwzBgTNteEQv2SKkp7XGNcnhlPYeecEZx8ahOqlKXtKL0xCYWJEzDuPQ1RcyUoFiOabARGnilB
NmlrnYiNf6bWfnaEUUMLIhhq0acvulIMWxyitRyXS42Y/cwZPiLiuFJb3ClRSntcNEi3iYqpR0+0
9G4tWTBtAnm7gRdiewKafholvyTowGq1Kq3dMHcH8jiNT1Y1bjXdmiisQJ8lNvtgMdxiQ2XYq2S3
Br1xZq6ftMTKHWO2m6ZZmGIuEB7Q5Rod820NthoKok92yo1nQZf0Y42Jv81Bo/zqof6RVNkhFEwH
k7i/qs0z3GDTc2PExHlBIbpYEYK7zPFcTDnpYp3awX0slOGH0Y7hmkTMw8+qgc3jlAbzVm97Gd2m
0jQRkTRvU5seh3K5X4wVNVW/N6aCWtVFNKZW8VNtIhmd6vDJGRHQNmpE3YkpH60sBnAHLYcKQgBx
CuOVZS9Bjyal9ZEOBTk040yOodAD05gfdRXzUsoZGPMJE8MZrZKzHwtBiZ/DzmWPGGsCJQjpCNOR
uc9TTsD9pihGKKRrqrU5mudoKk4zVuZ1k6RTjnWnLrNegGugH5R8kYSQdFckXQl1YgxAKJZZmYE0
2Y6xSIHyUR18oPOzs3p3Ryh3WcbCphhXRty9ydj41IUyB6EuH1SiheeekLE5ygkeb6kIIUyTTK4A
L6MwiThDMgoq+PwJkr4qM34NxhUbMQ0/DLUv6yaEUEv3Zl29S1DXE8Nh+xn01o3icpTYlv5hOc5P
wnwJq2B1MPRxL2fokZmu3TeWi3RKA+zjGljnsgpymKVvkwT4HwKs/eRkDMb12dMQRdqadKgD0trT
XCQ8iDteU60BC9tfKQgUmwrRX5fXT2lenmJVHGXbEGS7hgGBIaGZT3yByFfLX+pvqm450wp4rc3v
GUlSXSypz8AKn1g33Nnl+GZ341dS9PuFobbQtXf0nZZfEz1ItG8Dt77F1reMDAQ4eGrzgayJu4Fh
6GZOi5PEsaQwo4Qq6r6lFvoT9E+PYX8/mERcuGzdN2XrQDQDmMNQ6ZST9mpqTD4h9GzFMmHUUO2b
ml2HBCzhQ4C9dc3xSZfKk+oSpBjF8z0ON+mDNrgrQpjNMg0PbLVeHffeodeOyKSAp8sc2ev7lAJ7
DQyx8SWR3OvPo3VENrYhEmvX27BBa1zP+VODA/SopiG87c5r69jYTqnGTkwieMNvQH6ZLug8ryxB
RO4dPr8oWbbugPe0tLdjo76uUGqnHUAQTfOumsKgkjmml8YekFT1XzEM49kyDtQXeMIpMODVW1SV
7L7GGzU7UElbB2VVnsjERSEjyZbqxJZ6X8H34b6WjYEGz0mJVo9f4z7ezjOGZEWCyE9dHdHV/FKZ
Sb4NidkEQ7IpZVlsOlwtImW0Zw6vWcmEPWTa6RN1i8RMtGhhAFg7LQh/197zZ+kqvhLZ0zStwQkV
gtZ6pOSQovdcp6s3DAFKRELu0ay+69Am2jOuz30UB0ZmJZhep6s60z8BQRB4kJJ+ShOcZshXMs5P
GSq2QKlcl7SU9SKi2OwNScHAm9mdyzlwc9yqcxKh9ewbJl+Qu5QqJDUyBDAu602Kyc7PQ3ohSfJd
hfm1aqNpYgtmsa23atLvun08Vf3Goc7etJX+PRqYOvInjdn1DuHbu42axV4m+iducciM+rtiBhTY
Vf6d5lh9RzkGjR6flwihKszQDPw683t1uWljd2/fTlxNORXPOJU/Ej0MdEv+gmQ5hy4+L/I3T5rd
bgtpP7vadDW3CkqOhl18ZZCH25roypj+2UyvMlcHeEorPK7n69wCs5cn5RAkCBgFw+ZNXY/PnKOo
QbQakctIkGMbzTvuR0jPEPkZeTxarj7hQVX8hOnfs6mjHRmb8K6Pv92JBCPjBf3Mo10MVJtQVyx0
FuCuwmSDqANFElpKm90CBS/nJprdqtk1rQiMN1Xo+D+M56kYFD7Q9r7iw6MpaNwpeTb7vWm8Srgf
WjRK2IcJEsncja6xEDxGi9hrq+6NmNIVJQk0HcGIwx4WkyL+roHIlr7C9SgJKomju/qHhTeMEPM1
xvUUy7vcZKcmWh3dztggIVBf47YDxqtXZysfHyd0CsEcJ7cp8VCGi47MYSZrMob12QSCkabwnI0H
7QMp9YeNc7lTOTAz69mOxQMkJx9//il2l13WY0Eh2rprOVug3iMa2XeG+jr01qdiIwnhfR0wVQW4
cWnGpFz/7SUxNqouD81wzhpx6lgAXJNIwrbX3sJ18+oo0fXSotXQqutMF2RNye6rbqZVK/CcDw1a
hhi51ghQR1XBrRchRwtVzFBW7n5RcVNZTJCrsP8sTXlXx8MCH8BiTzM82Ll5hciCYBAFE0uE1N5h
YskLU8jdK9IfCgCNoYzek2RVfcVFvE+t7NjiLVYz6zt2WvpUbbuigLUomJKdPtfnTGRg4wC31nLC
T6LW26ayPjKtO7Y6k1iXkPk0w3+b9sZnHJZ3bWKRNIAiigRaaAjdMl6XCvSbTCDdSMBfjMZ92Cu4
M8LfpVQe9dWzhmPnUcneJRoHa9GJyFbBHo862s6i9o1e+7KH/qC7yQNEnOhQldl3H64fdpy/z5p8
yUqsKqWB07hbYe/JeJ6z8VSlyQMWig9KiA91lTnblQysen4fauJSHHVNCy3cDHp5ZXqLbiNvHi6d
ymk3sWT6xkxrVk30I6p1ugnxu4slaJ2pXhd5dIUK+r5wRnNjq8rbEo3XakNIkluedJZwoCi7vqqQ
GIw6qpp+m4zJa5K3pvfbWPWXZeSfYV0D3NOru0IB70YODN4W3DEh5g9BjFM5bkNsr4KOXp5p9ZWR
k5fMFKS00ZCUqF/mEQtTrIUvaYoqFuKy5Gi0r5IFcrpaI6ZXqmgnmnL0VK9fJiKA7CQLlsi+Ig/m
Q5jNO9LxG1mEzjbhOOUMecHtQHbw4LtldSIaLtrpbeqRHBRtbWjbRrqclbA8lrlcdo1lbK0B0g+X
PGVLKrWjc3ahopR7S6IwX/XUk4PFbn1TteHeTzbNGzBN7Mqp6DiKy5ORP0OQ8eO8um3j/jWWaF/X
Q3CZG31TUh4FkeBAoZd/xu63oyP+Gtr9mc7tTdiFZDWE+sjqpG2ttL7KzeKhj/W3YoKlXfUxZe1Y
7xx3AcHcc2EskwfUC1yHVZoyNI/rPbuxh34uXglS/mL3+zg6fX+w8YMY5RL6EARerfq6rcM3yoPh
EMeUKCGN+mvFMbctOipSZawMFBN0dvKWgavMBiVDA+p5VgjXqJUze82XqaC3uwx20NZJ6aO0GNnT
I8TBUENn3MyzfdmSsKcwIOABYFgpX+x7wRzKRzMJnf20KOeaXfkhKjKamARWyWRk00gYjzF3ilen
iO5rstznrtCIhETL3JBgxSTCZqPmwNcsQm0HqbU5WIqDHB+4socDrLhX5g5NDWQOsmn58c9tJIal
nJeMb3w7JyK2LWuda1VvsY0vKiK5ySUop1fHTE4MfoZA2HiqGtKhKhtKuerY74I+soaBemMbg7Ln
/QSLRqE6mCGdPq3w2No8L3nb7SQVejtyDZMtDcikf6in6oOwXod2D1efRRkPpibdnR3+2vYM7CVn
NNTQN166RiKXREXQ4U1RhrnHwkRpL0btBzcwJw0VdhGGn0YK0ZwWkeNDVTJdLPKxigSrFSxLTnPE
ObI2zxVEm87eDu2v2NUxv5ibdGYRJm3iYCzJtWrSsepd/cXNzgNSBDzCp2Z9umSdwBhCaxCIvo+u
8+yYEDGccm/iv/HknF4vqrgv6ps6BcOAsoZcNhzuGJkObW3S0rRv8DBuWptg4ImcCzOC5GXld+k6
OnCVgrbh1F6ZajTigjA4I0gS2w5qfxwkusf/oe7MdltH0i39KoW6bhY4k9FA3UjUbFny7O0bwtPm
TAbnIJ++PzoPKrMTBw2cy75Iw05v2ZbEIWL9a32rjmjsqiYsaxjdOK2tQznY30J32L3BT8EnXi+N
GLob9ivDky1HluWtzIngHQipS5MOr5TgsRxSKbFGq/g9JnN77rJuFyFv6w47ZSsS3GAnICykqjYi
1l+TyTuL6DcuqPSkN0sWgQ2nTPySy2P6UIzPoUUsZfDZo8UR9tiK6LfqwGdSkb32Rcremb5ayKpq
lya68ZIJrtZZB6QuQ2KBBuXsjORETxVklcG+ZY/96OrFS0vP/EZrCBjQDPbqRHT7Uu2xSxYrXIoj
kzeROmZP39soh4hU+DSRPQn+zjmzEiLNEgDorLm3ysmyHc4gHmWeLGZhW91332cCicWIVBkODFco
8CAotzDeOsUeTrMgLJW0B2eua0AwHR4N6qiZd9UkiyH9rKhBgHzxlaX1tRHluM+nJV2Ukxkx7UNX
dD3WHQZT7Yz45HnZe4/Ix92mAj5eo5jlVXyI0mFZQJu/HJf8K2pltONfN1e9wLM0mtjbltFT+Faj
sBBc0li7djcEBwgNEqiMcmh6LEbuQjAvQOYQO3tdE7vhdtAWBE3Ry40onYY1P2MPdxj9Q1+j+CVz
PzIv44ARVkSTTEz3CMu7lWqy/q6mlJOizpa3ZqwoK03PkQNXoUe3AYiKPoSsyVoKVPmwlBxzR4hr
G+xAn+jnjrE7iVIuYp7pkbFJzqWtX4S0rZ2t9/V2mKrDXKcENLJyEy9taHPEzSGK7PY0ordnPpGG
NFPPLnhnVPQnpma8/yXU2BlFFvx4eswrZHX2rdDm8Rc21rAtdatZj3WZ3HQe89OaFl9gA0o7NRzF
MMCABXbYPdlAvNIxuSmdZf1Zdc5pBuSfcSXNk+q5dGdrT+Ys5RJWTUe7XWZC4HJXvUH9xOhlNEbY
NBVXPbKaDdgUiKdtnpg3Fh0nGtss13kucmJjnlGGa99elxTUr5xRkpvlFG2lv5ySF5iyCNATp7CV
N87atm0LF119Q772pXN5bUOjc6HsZXhoOO2DQj03Ls+4dviVZkbATEUulzVGMq4/vDjCMbCCFzc+
ouQpqu50JBSOKAbdvCubOGuhPIJE2IT8bkNOW6vmEmosqyyPWc/G9XGCp9Gwt9m4r3St0DZmb5c7
hsVW7JRbgQ0zjmkG7ut3uiq6+8IMN0M6vYBjuJGDN0BNSCv8lEQrqDskBg9AgHYl/pH22y6gvztO
9CEttw88vz9GzFARDoUpGgAWyOau/DK7nJdoSq/DktT1Q/8Z2Km/J6dEyzJFBqsOD2pg1vW+L09N
yZHshKSmOJEgs8izPXVcblRpHjyTZCfLCodjzpbGl4qcd938Paj5qy/rOyHTjePU17l19SOlKOjQ
4TvePR5tmy6B7scQslSgJJfMnBWPq43D7ciM2SU/lcbDpo21X6KhjLE3Gn3N9Q5Lga15m3z2P+OM
MrmYsdcaZyxrjZm1yMSKlX3tzqy4VhZqygJu24fUCqejSxRnRRk4geaexWxUqa0mNdolkodOy/Vt
419NW2NhqE/PgwJQ1eqowqp56gYmIu5I7i4qWzBAArwOpRz89dE5brtfucuIzPptDsnVZ7fPJpi7
4jCoF9tkO9CTV1vFQmPNvm8qJ75EFamEymJssBS7tvh5q+EX8Ag83eE562nDs/uv0UfQlykS/BBp
jx2iQGXmgprQEgR+aj0NIdvDFO49pdjju8bWvYm9CXJYYh+KNL3TbAmExoFu482yWtFZgsI5sOeD
Gof4L8tv3Ro/ukFnxeKOe4Nrzy4r6Rqv8g8S5SGPJVyi+eyMTa+55xmlHFXkihrp5LvYAuM510Gm
pftChy3UhNa1bkV6rPAlrymKjXiRVxSDnTiOyrVRk7WJu3G8lUSz7AYjiwKdFffvNK1duMOmrIKt
FaGSBCYqhTG+3E5p1d6QLEP1F6m86rP8Slu8IF2cPpi6CNdxjfQaVw6EvhrhhABdfynddVJon2jt
4xsdl0xfsbFr9u3QMmabVfnpefBBPUpTsqalPI1kTmro8y6CandJlg8O6luhCe/487/IqXwODsqD
zFyebes/Ai5Q+wKD+CrDAoFAlG19TUAWbIYpkDXX4VAaj2mfpBwH+ksr4zEwTJPaV2vvu2TG7Fm8
REkMVKZB067aYtw0IRuZYgRGDKpaVfWhVu3j4Ml5ZxJA2gzAlBTFZsyOmc7BAql3nDykiH0iSh2d
1WQMFAMZjWusi8uenVdWbaym7W8H6d/nJS9oOZNXlUZz2wlaRrIEJCWPxwCv0e60rsf00oQTIj8y
I4nCj7E3YJJ6jOXT3ni23NrD3fEm6zLcxYqAdQW6rPEuBROxgAg7dmKc86HUtgMjVgP4d1ABLUsJ
bYXuQDSc4oqmV9uiqIGHhbdAyc6Ry16FbRk+WAkvVsvQYwz80EJKFjnqm0suMDbPvxpWc1f3GTKM
C4ljYv5pc1+K8o6dANnMcLimIanxxLGGoCuLaKvl4N9qw//tOQPZw+5Z0eNDgovlhjfhsG2npWZ+
/rKpiW0s6Kzpb4+Ows1c5J+1gqShe0vRq4brv5yi02jJpybDTNFxcJnto8rak2hw+JDT3OAzfzIy
uAaesD/toSEnbxmg5ahhW4eUcZtUnOXMXzaAtg8Cy89RpurJmInwRVJj2l7xAnj2F9yAXR9ra5Ii
+VaFfhqMaf4IIYK5qUeSHxs5drrpMlhMDyg1+hVfcaBwVVmHlBb2FCVpQ3MGPJbvsGXQCxVeZMuA
2EOLyAx6yND0aB2fppeidL6bWZ1t8AasUoM4jE8EkukPc10NQ1C7zWxyWtmyOmOOcnHTmEh31hLY
HKx97XQHA2JSX6gHbZqNc48XyJQOt4FkD5eCNlZhfZuZBc4YVoRWUV/azxk3A143SpSKGtNT48en
jlkamtu7aXfdDf5Prva0dGtdJ4IWjrKwY46W5C6v4PJFXOurZtfaxsEdcm7lAJI3uSHf6J0gWqeI
K5nad+T075mdfXQQlTn6zd1Y875QF7YmB5Vt3bkFV4sImVLspWkpEzSLPJ9ZgQSxSbGhMDCxdXiZ
BzzLGJ+4wkKYT594/++9j4a8ZBChFyDTIvq3ghK8kW2VE32rVt23pvdN4cQL1UQPTCGgkKZaxIve
MXcmXVaHbAdsY3HvMEfVyFy7NngjPaZ8qS/mmi2/ztTZC62TrI0PIxzBLJX4xJZpVtlFGF9yH1hY
KQ+DcmkMPE7WtPM4g0rcewUX7tDVXq0++d2YJLFhWatdBah5DEnPN9+l174IGaFGl9WltrdGyJ2T
azoFJ2Jf2MNZAZQgOzsyPNn0foKlTrflNmKhWksv3zhLzIWLz5dnfjPQ9DfxLM4KS1pQGvYn/Q13
hIXjIwyho3Lmn0D5WQIIY+Fe3LiAArOyLnbd5OgbbHMOqwuIjaW7M0YV3bSdrLdRW9+TA9voTsXp
n9lHQPHQpOqloAz0AG11HVd4gmTpdwxxjdBCd7BKSvdCcIq2i4rD8pZNGJV/2jQSgYjFCWVjrVpw
/r6TGBvllY+xbK4WhWcKqAN/RhKM5GgDH7V83aD5uQBzVzXj8nUywdDzrOwmdes7GnTI6irJxEox
xFAFZWZTvqs7DUCJvHSzbkBtHrakJsCrZSzKZLuvSlAf1K1RpQ15p1MlJVHzOYFfTbNoXW502R0j
P6WgSafYA8eRAYBxA7/mJWGzSPnOBjAuSwDK5jWDRT8AiK+IgV6dAlYQkZYE2mS+u119sfVuX4ic
wiyD9W5OSyJ6kKWty7yCtT1eu8j6kPYpsrhqqmT0GIf9FngcKtuBWDmIb2/q3hG/7Np/ZoKyU2XE
rCQ7WWxK44hlhIrMi5eqSzxiqaZ82uyNg4zyYmsgD7iFe1UmYTjkqWYna50GGwu0WWO+tAreTY1g
6hRgVjqa7kTp3paz9RBa6b3NNWXre/2OlpGdkMYx5E5u++m6rxiQuSCT0hQ1kghcSkTCrJUVYKPk
Kz9isSPxxbTwjPWuOCQVqOrB2Hpdx6oEsVFQVbGSWn5jq+aL3qyvrGVWQTmhUd/ndd9z0kxEYapX
fPdfiXK++6GiNMoMLD2XO11TzMsmQIY1u3Y3/kCSZWBPgAzxTLtY1fwYO95z6qm9bloHQpl1oHXm
TTJqC14Wj07PDdFpydre/MZLval1yQ2jbdaDsLcOpWadPn5gWb/m2YdtLYCD7ICoe0ckzOT9q17m
UAQN6AOiTsaTqBrcSOJX3GNtZ9J5o4FJWGG06zHOqhun8B/IWiFwF/6T3gw3fVhdflD+/6Mm5P+P
ygpMuMn6zzP8VP87+q6C9+79H99ll3TT7Xvx/e9/XuKk+mtXwX894L+6CnydZmJb6Lqpe1QU0wj4
Z2mx/S/f8Ey+i4pl6tZfS4uNfwnGv9QAGN4fjcb/6Sqw/H9ZAsyKb1vgjj3D9/8nXQU2Pcyyyqeo
Kg9f//6nY2OuMXzTcTwD/6K5VCD/Q36+31NY2P77n8b/CkctGuLScai5zdnf2dMlFMg5MA+Z1EfO
h9XTLel/+INxL0UF3VmwPRta/7UWPl5N26Y6doywb9pMTSLUTFh8gUBupuJpuOZV4WB2VcTUPG/e
lxTxwlC8kwYSoxx8ToqROO4cAmu1ALOxkBWHOb2tSOUukiEXZv0Xt+d445X4ZNpHEugYwuJ9YZhk
PcDkG21vbv7y7l3/eO7/YAZ3rRK6l/79T/O/eUmwLgiHV8W0EIbokv7rSyJ6vwmNUdiHWfMEbcWJ
tY7IVbOzY9iraTuM38z+mQ1t1Gzd6lG8N+fsTTNYjaeS7jES6/sOozkOp5JnE90IqeNtSsVqqRwj
948XIxLu6+S58vD//tsN3r6/vaG+ZTk+Gq3DCNHntu//3399GDOphNJZcysIXwtWCmtpFXco61gv
OlHtWGVdyvGlTLylYxjmVu3ViLWN/1Kl2rgzGnBhsBhcxBZsQV5lbtxxQm/PNi4zMpQ6JzBbupeL
+mOQtKRYJiOQZdVDRB7LlQObP2ccXZCRNMz5LjG4vZZa812g06wkDgbgX/kGitRpGiL2tPM5G5FY
Y+W/AlB58mRnky41DuzQ8Ju4ByNLk5PrXyP2Zuw0exbuInuab6BBzHttMA+FxvUt8eel1h1zrMRB
JlSQJfFan+0PVm+kAdzhc6LnrUbTKXjceowvvmY0mzbSmpWBJXfldl8mSiSqO4npNJzgODCXjs1i
D/zhpR6xi2F0xDFHxtjVnmXN8n0wtc+uJwYRo7Ff4rxHfYJAow/AabsQ61TU6zc1QCBE5gFfve4d
Jtt9LM0OepvCu9/xQ5j01GvCGXd2UX6yB0hX5jjsvLTE8zUZ79n0CL+ayKuy333GwT79ZWHdXRPH
R16WtHM3EMKzoj1lBRStHKju7G5EmEN0bGxsIjb3pqRoz7U9W+T10NEZ0u2IV7zPMFSQ28lUz2y+
+6F5lU7DewlsGi1QKWaFJilBP2AJfCpAe62Ljs2fA26Bhb1vQeTrUUu5z4UG/v+6v8u0Bx/40D5v
AIykxPBn9n3UlR8LD9QecoETQzzCxbyNk/Jdc6GXFN3IhFrH9z1XZIt9Yu2TnH4VwxM7YETLunyW
k/3WdO2Hl3MTx93g+QrPXFd+tWlyZ6LYgGBJgOF2TET64cWt5S86UDQbIx5qYr6eGdBHfo+oFJ7k
TMBT6farlyT0/prnWp+bdUVDcgJRm5wKy2xpRDtPMu3Q4fzDhPEn7ODTQY/hL6BVZ91wmYZ+F5vd
zbKP6ABF+GqEGt18euadJQY4+MVTa6DNRbp61wxns6wSMqpA5oa3BTQT2W1Yziw/VMSk2J88PJbE
CbS4P+CNRLmuYkIB9oufeY+AxI62Nt8Q29U3sUqLIE4jfV+Cu+gLtnBJdZ+67TuB9l8xOGY7WoqO
6e8r4/6tA8deYmCpaE+HzbxvDQMbi2Dfr2vkCEXIhdV9nCtEHC//aH3/N8iAt4apeWlb71oby7UJ
FjDwACy3SlyTwXlNeT+NNL5kYXLK6nTXNfWTmupjjQHNc5zP0OEJlPY7nuRm5xlEfMvw3k/lORUa
1L0orTAx3+d2s+kYawPHEIhtISUvBMZ3RWR8l5x5KyLzuH3s/KmHHeTqTFVSd5FFdWYU5lw1RL1C
pjhI3vRi3HskOqCO8TNQIrlqTLBqc+sCJ5haQYZOxXA3sfdPVHaXutMtroK99ETACheSurPMSHMS
E0LQgdpCFsusFSgVOlIq89BSIZySolrl4YfpFDdQkx/EBLXFndSTzF0zmEM20eGoX//4vRmU3dCt
thjy9tGcvueZFyzn99QiGzecSjjED7TNb/AdbMCjwFeNMCRXmF4H9c3uh4KekKizZmHqM67oP3fL
N1LhveKTZ0slPswuvI/cPKAdz1olYbu2fP/NV9ZN5J9Ciu9bindClpvzYcL2hnghMJuEO4IxapMI
HYWLae2oIWbpSwOxGbY4aNG9k9ipt70bP4ajY6Bg9wfT5JJJRF6sW1wFho1/STSHsjNeLGzLaZMH
mefdul5FGKI5ZYnz2uVcwvzZBqr3Duw7CepE3cwJPINSNJsSK2jM3jyg/QCXQA8QrO+8x7bB9+MY
CDfTnILa8cH9cntbO4AKuH89W8Ab6AyCrlyaI5kY65LL5jmM1dX1aPeOSu/ZaAk7AXSIE6aS1FB/
WS3YuA61veQT9n9YuQtyKMu3GKjeS1tQaO1zD/Q7yomsN1NFULXzEvR1FGAgybmEaLg6i5+xzkK0
m9mfzMNvZfV3LsYtFRX4eJR+xG057iFeUY6D2SdKVLOtrEFuzcm5RB2uHqouDlXeP9IcMzLEnri+
cO+ZaL1wMuOzqJsB0mGFnR7bn2c5OOFbxtGYRKUWvsBXP1shuC9sVeVWRfrOsl1GnPq58BI4KyZW
SqawgPrZZAhBvyTs+904+Q8pGCnN916hUoDWLEQcvKUyeZ8KJB7Xsd4dFiLpQvPWMJWENhgkmXTl
htIUpncmHLCeQ1F2Lo2NPEHdity1oB8JBB6o2q652tD9Y7ZMWANCPBlAFi6xiZ8BKLM8u2Win7o2
+pp9/bFWA3QoaqPgY1HV3LJ7QbQYer0KdDpdgtGtvhMdeTs30BlAXGyKKd1Fhjh0Uc3b01nhxnce
uyiJbgYKcxWggabwrro98mbb4xfGHVLt5oTrxXzCT1TubC1ieIpG1Hve44i+mUX+0SQeRPaH3g/k
L8daAW6B/Elr09y9564776AX+Oetk6fnMexfZqbCXIsLl0rum7GzH3LlBB5z1l/LS4fHn6oc3g+q
Nl+juv+aKQbiUNJfR8Bujlaif9jeS2QUD4UHeKPvjE1bGa9eY9KoYgNbs/OvoRzQPFltdwmMfyXq
E5v269gPbzY3REwG0BdDrMTlxHQzpzK6rqtnP0Lqt/Lb2K0P/eTea+Z4SWUDiyN7ZPl51Hr1CO3L
QdpjNhHO4mBgNedRDOuAIS7PjtsjE5tqVeRTflh+reXaWzMTD37qfrepYpSpvGfpgQ3mGRLm2IyZ
jeH81p3qiyYa/nAbwyaO5pBBQtf4yVYJkV/74WMeCpCYWd/uMArQtQajRqITOER3umLyDp3CXjmM
xR3kHyobV74xmZu6lBQBTlQCeP2xH4290my1tvIJrp4DrbUcE2/dNcmRQkfgolRY7UkCYM9qqq10
7SXZl2xsWXQniNDX3MP1o+EhInFhEl00LXrAqA5uijxwMLTfZABAjc6nSMhkB5PZ1qffpcZpxCE+
4eXGwF484cNiraBBjoht/zHNSFmVKDp91yOTZvqD0a/hT5ab0AG+V0Wc/nSdsC7p96IU30kEq6Kc
9Wjtp7zw2ci0bTJnE1BMM644D0tsDs0tETD9viyx+BhRwuSWtF8mNBgVJUlM1K12LY0UxsRBRa0f
aDRYtmFjBdJ3qSs1IYDqMuVNHPUDDjSMNNiJp4GZXRnZgZuHxZmuhwdChpQHzzTYDnF86nNT27UO
p4dW02fuzgBQ8qVDlZQMOX1raVatwIiiClCTOCwf9KWy9c8vfz4zKGpt3KWxdfkmijsD6aXP9eeb
fzzAuuZow6yMaIP880f8fDYtLbHeoF3rBaxeQVINphrtyrR2MaO3g9Z71MwOSVwfYwkAXTPpe9OW
A+bng7n8zp8f9POlpMC2TFOE1gXMoIaGhPPPp5nOEGwMJaKv/0stxIgytsJ1yVB346Um6TbTOBQN
GQ/L8+pdQpP7AY8+PY5SREduHw8ek5I+ncJHm4qM6ufHLz/m57OfXxER6MxWPz87X0L7vm2ooA25
MGF2grswuS2ZjIJqJ1WPN0kbefDLxk1dRKD1U6M8iEbXmdJTJYZDZ75NxbJjshy5szAL+Ik9nzhk
4kujGfGFUgBacQDzch1oy02OvLteeqhv4zDKN2o0G1pPhOCsnB9GxU1BhZ1570VRHjRpD2LWgbnC
Qpq57DgxPXIrQKya7dw5ppEczSIzli4SPO7eINdeYVgbCParosI3g0e4Zt2+OMGzVL9ksbZxh+qN
9QjJ8EgkN0ncPHcAtlkllpua6prJKOqz3lnzVWOOYvgFjoF5ElvqnmiANvj9rYNiS1PRL/SFz7mZ
swOlUHtuD+Gx17Y5HvdDUmD5tTVp38dGehRTT8+Mg7XHbbk+lJJbRVcwkmxjJ3+buSH5qYVsKYfm
RHmJpBp2sDZ11NxBQSeJbjTexhibB9sw1Xmc2UzpxdRuu740Ti5SR+w2ACOIAsMgcw7s8e1DO4Tp
HXMuYtmcMiw1yo+hu5kzTOSVzQ2s1QoCngYrsbSO2qdoYogQM0INDG+Zp8RD/up50R0YHyw8WaoY
bQzRIxiU31bN9XtscfmrpoPvE1p0PI+/6qxQGOa8+cwh4gc+WTE241G0d6GlDq7nn0YKRk/A1oWT
3k8dESS23HiSmFO1UkwX2x2uGdThXdZHH07VTQdZ2R+58pbRzJBtlNvWYFyT9LYLu+RWszBChrBV
gt50j9NcT4+aqxlBVg5cLXPz3hHCf4w0AuR40Iv1Ig+yq0eonSiY8akVGIgwsWItU9+8Ycps3gy6
fcV9Tz2NMLKNM3fmEzzPaybHYp/0CqaXJq9ChLdjauR7srqU7RK7AWNWHVmXh/PsXf2gLPv0vjEs
cZPk7h7xeBWzNbmfJvLLRIOM4yjt18RtXN7EDMHcsfxDrCIKIt3I3JSCu6pev4asRhYKpgWcPRUH
KEIbm6TVrcSPsaKpzz640HmZ912jMdP3WruMqwTzwLw1cS0/Gi3Cw2y7Z3yu0YXZK9GT3Kx2aoiO
CaS0bVyEXx14t3tixUFaDt5uiimkwDnHC2bMv4ZGZXu4BjCKq0NfIoWDVjk5HLlN62413YK6PBzj
mMSANyrYq3H5EtKBee+R6DCozjuNki2oXiSB9DggBuR4lnPRKUKV8Va8wkD6ynC8dRR6ie+qOyrx
oIU5VKvVdubs9Zl9vOFIJ+ha0yJHim2OLupuoPO2byhhJy/4zfQ/vuAugKZnPQ+ClYyaUeDHqblr
OHLjOiqORkSjbj9bByNut5KSUWofMfawlljowsmbRR3BfR0xNOlwJhPyu4P3d4tBbdigxZVsQOhV
m3PiwdpJ+hPPzqIixp7hkOViK9Ki3CUp8H7fRHrpqO5DW4nwyZ3sMetPtGmUzZ2TFNeEJY2xDn1b
7dwJzBblLaBhVamfYm26sJ5Ot1VT+odwic734qLrcuBenWt05Ey34CuoOMFzymFjCjp5hXuLtZOr
TEOaWtfDo9275ZOjja/dYOjn5qVutOSxJ7aO6wf63c/8hgVjoTv30DlJG0ZQIUsbSrIJrZ8wIgui
qmGRPWZBYcGdBO1FIFz5zFyoyAbcVJ+wfASeAzNAdmRbWYlIqNUBg/gnQgvw5pyB7REKnMpTsZd6
D3GpK28g/jZmesb4Ey1WDfBMYu138lRUEpdcTlNB1ep3aJYrv+XgxFw60g0GWl8cveXDz2cJvh+m
CEcNRChbo+VT1dywBQ65O8ZLX1a6H6cBN6mQ0ybU0ZK0Rgl6BzRy3XD+kW3wutCOV//GHj5tWp1O
8hS9mE4I2MhJRmHLyugr6/jHpwuxDEWhzgFlHfxy1EMaonOLrizsn3Q/dOiLVByobD7agg18VzBU
zR1aW+PWDmKvJ329zDB//tfPh6kVz6pH6sCAOAIYTcz5OHgm8e6fT7OKomZ9wNRaOIyQlg8/nxHp
m9kHYnL74+tuypNgaVYMfrri7abDWrAUe5fsw1nh2xmoS4XXAr1q/fONPokowVUpDRTLwqV2B8rP
gboFetXQJLH8v/Bn6fLnt13u/RsAeW9c5l3ckoLQyn8e+/MDfj787f/9+aWupwXQ9iYFeBuxB/3z
IbXHejYqadT581//fNfwdR7yl08NiWTrxFFBIR1/8V++8+fXvuZi1G1JKf79Gfz8m7/9ChoqJFvg
mGjR8mTiOnQZxCoA4v/5BX97xH/3U/78J4bizE06fSuX1SIXQly/tsL1ViXWvNZcIARtFack/Ph2
bfu87KPgSabYiSIPOt9CGPr58EO/QTylm/vna3/5Dj0HSHdhTmEiIVmwPUUBL3fouYtO2kNeYlYV
BfP75QjgvPoUSD40mkwQoTnEqyNjDb4RNWzwQ0w1hM3zB9HNx2Lp+9GsIp5OedsgCjBYQAKgi56+
kzdVzhCqR/B/1bg1MXBG4bk35bEsPOpRBurw4skBjwMlbsVRtEpy1unO8GRTp0SLlnxIEo/qBgnR
ExOUJa6VEb27+HFWxpDdosT+bvqgxSkGU4Mqxz7xgEkmB7bdr1SQ4YZ3/DVW7w+3XbLcmg4/ptHe
e4PnPzOlTme512r1CUgGw49UCqAJaBOPPoNV001nq9J+w9WNuMc8lKP9lGbjY1xPEoeIf/2ZIIAT
RuHNx0/YjwGWqY4IoXxp7G9fLchYf7gUpArMgmQ1CpBOw1wQx923XWrr2FInL85OhUZWwYjezOU5
a4wraJkFknLynDRkgUhtRz8GHeu/FMuP6itnHUXlA4yg06gENUUFJWtElxz7Yjr9M1UeVGzd2Xn9
TIDp3qlwT1a2vesS7aul/zsQbXJh/PvgG/NTVg1qb1DsRhSmuukaMNZac8xZu2VZmB1lF0bMwqd7
GbkYcrGyVxPLoppUfzyyQQ7bdtW61rmmviNIXDw8XNTIlFDp3VAjBPuc3YDIn5TlM1Ad561/alhs
YUjwBYlGGCT1TN0y1yQsIyz/SbTed/XTROsK9r9tyiCNmpC3SSOupsKD0Ye3tTPuxUDwvARt1OHs
Tsxb3U9hPuAg8Srx4CmMwOfawbzaDeeaIgQ3mQLRvQ1jayNvap+jqG8AfGS7KrKfZfoszfRFYetA
hO2tnS/Tk0ZlxkaMBI8REe59E5yk78qPyir4k1uxGbiQ7KzUYvbfQ7Qea9fZcvTgpTZrODShwKfF
MGkZea17yRCisCj1saWj9pbBWUh/7NbGzbCKlo2MW1Uh2Pyvhng13mqAnu3eAjXJIrpk5JBRSjQz
pSdShB1PTOwF2anDgxfr6V5oCWWVs//l9TmlPrD9TQX5I6wLDsbwDqiiXBUlFAUkxUffgnDoOeFT
Unm7Um+f2ZQd2Eu4q2LgvbMpv6VCwrkmFk9YKge+QDOfqjj/prY0o0elysVvf9TrxTt+FFkO232m
+4FY4FurWy7QHhXM2eIWRlFdm3m5nj2KIEg7qMBDvzdfaLtDlCw8hKA8YSLRYgsm2CwXn162p9W0
IFcO1BqEsZzr0+jxuokoe52EfugV5FIH1XTmJZClhs+1fIP6nW3N5VyTbsGm5Sgd43b5j+AnYBSW
rgic1oYsXLrVnOaRA54rjRtzaDVQsLKFQ1Mh2dU5KkMzc3OsIEPZjYrXSocvmIBUqEBIITFUQULf
NdMbl0iZGd0WjAq4m3keK4ToBif9RH9eoE8aZqqIOzcN4AjFv1rknlNbZbRq+RZhVNWoAMwRJcQ0
fTR+9togj2ysAie11dQPYU70BTbpBZwrcpP2WiiCAvPIeeV6CHbum1nh1qyXF9JIB+ZfToHP12Cq
FT4M9vTWOuKzQQ/h3TDe/F3UKBPkb0hRjPrumEM2WXafiGrjjbh2Qjd6WgbSTLso7Ojibue7+a4Z
62QD5oEYTEZ2Zax9BRKcJb2RzRTAOgUh8pGqKD/GsVQU9kp0y9PvvCTwgaLWjeWg5Hm7vAbZHdvs
B5Xl8gsda906+rWjpG8zuPWnWcftLiXWgafj0DJIa/KCQ9C0mfnZvwdqtYraOTkDlTSLYI/hNQXZ
d8CJEwVmn7jrktYrvMCfZpzeZHn12Sx6ujnQwymRCk9nX0RrZwBcL0G07Tx3L1QnD6E5fdacQQ2y
swYEeEiQbrop+RWq30qbJKRYK4CJSDsS412Ngp+Mg05HOtXd3xmSwVbKxQfLCL7Ly30MlG3Pzgn6
MZsZ4JA+GJY5LrKtjQa76hPnV2IwNU6zTys3cX/lM4pgStOViMa7ufE/M66hUnOevMw44V6jGdgw
L1pB/WNv2O9d25Oq7PMG6iZ/Exa+oNSg/oSle0kzKmxd0MorX3UBZzuvvgt8lSVCWv+8FfYjgzW5
phSNwqJ64oCAG7gthHbvc1piYoX63QHjotMHBgvE4aDT9rn2jS02RzdgstM7muImGnEOqPo5yy95
JeZgmselRWKNrck89z1hACW9Tdbf6vAXNrKHpWr1Z6EvQYWURdL/oe68diPHtmz7K41+Z116A3Q3
cCOC4eWVklIvhDKlpPeeX99jb2VVZBXqnNsHuC9dhiAZPsQg915rzjHrhcGBThq4bPj/S2KaxzLn
v/8Qj/leVnMTh1H3X//xp63Nw/99/LcfZfNvVw/bx396z/9FyhwNaQZqmv8jP+vfKXNOb0X71v6q
zfn5kJ/aHM/8zXI9x7FUF6GKp2toKcaPtvvPf1c0Vf9NtUx0IK6JmsK0EIkUZdNF//nvpvqbKv5B
mONB2pCKnpaRDTcZ9m+epxJQgVLLdjXb1P4VbY6mqkJ984s6R+UFDPpcuCqpXei2jRDpVylKHXRu
loScQLUAQ1uSkRdpoilwuhE7LwEOZHvYmDaqnTb39XCKmTDie5lKYJoWI+TeoVzoL3SJWjvODnJf
Ku4j14a4r4+XzVLP10PXWHt5YxG8xoFZHWjIgQkTUyK5Zoi1pu+Nw1BjA/999+U2uS9bhC3gcnPH
KGxXGempccg8IhalHjF+h77FbyxX4q9DXmpb2giQjZTDIsqrqQqxxxA9SVcCTntReC3wRJC1UEb+
QpN/33jkbaxz9bEIYWYgjduMkRKdMj2efNu2fwxdX9OAHiLz3ORUUvvGJP6ZqaBckHsGhsDNnhkF
YPQwJkEw4PtGi0i7VnxHQYGA2FV2TNuYbGScU3i96viXzakyXpc2JDhmmcg0wj5rYSpYZUt/lbVM
PLQ2OFZkuyF9LaajXEDBIFnSzRlzmN05Cxwslp7lrRM9aY5yoSwa5nW5aql9tcdo5pdA/HC5Qfu7
vA35Xhbx/uSaXPA+um2rjneeIOxSkfh1Ifd1EICmkVl3kdTBvkZTbckJCyV/u8yYoaMKySLfVLjo
0llG60+9sUVEyQKfx0Yrk2E/dUvDRF1wqLsMn+gQPUxeDPhpsuLjom5jrZmOpPjUR2ZuMwKYI1gC
obwkfZ4SEsXqBSKbaQ0pRt/2rCZjf4xzUvQco9xPJPkNolqxJFiOE8LQempQRkmTVG2R0hAfRFBK
xGk5Zui/eOrRZBi7KmthDgti8zhqFt1MtM9e6Z4TlzjPoIR3Jxd6n6t71SVjVeyKEXhsybi5Skqh
/QmTID/KRRD/vlbO1gCI4T5YzGeH2ePG5lcVL4DcaK3b7sGwD5nXQ1YL4j3ZNNXeA+jqBSXhS3aG
l5nxNKVKRpdpib+bgl97jNwE/YPu/fAApqyTOMQVuSzasfq8d5WHM1gZcU+zRRHOpVmIHYz9kJgB
325/Z/YBwmvHQUIw6N9JT5o5RMXQSnN6NOndyBwf/wNqcHwkFXiLvEL/SsdpXEXi67Bnl98Smg0B
YeZroBFNjEhV3f/lswON5/sApL7rgoZYjxGzfifaHI1YyDX527QkK1muBjSk1b6w9sANc2PwDnTr
3puhjrYK8u0Wd7veud56bD2okBGTrbaeGEXPauEvCO+oMo1w+Ab6vnYfWZugrx6Rns0cYo59dJrh
S6bYM9EYXrSNinqXpjFOKKaGOv7nVpR2RrofR8ZxrVrbZIaR2bvQzuD4HRit6yEZ0ejqAWpS216P
E5MGt2CsF8xB4zMFwtXFBXtTD0y1HKBYDf2Co2nqmAwLzhSd2KzySaOrH75B9OyOTYj6Wm+8bKtM
4bdw5gAtB8zrWWfH+yF29ymWL6ayseC8ttauw0Kr8f0dDbFguvFzTe5zRw3MnE0KpzgbuHXbHOua
/FqG/WHOsJEJVETplVQ76GhxOyBTN1CyqZo5+G7DrPDzLWHT3dcDKndxDpK7HI8WuYnqbTNkb1o/
jUcKeeMxdbPhyBDPTLC2IjUv9w50W8Z06IPlsfC5apJtWfb2sMf6xQUhLV8BjzKxMMj9ST1iNkL9
0NPeFJip0dx0kEjodnjTEWfidUSE9FZX+/mYhtomNtxbTyOYVn6VDKuHGRsmFuYQLU74xdbvFjyM
8LHoQOYRlbWsmVfy/CvPb0WknibTTj7Py24kmiwAC1dOQ7izCvxplzKuVNB7kOgGZh5QblySz1AJ
AnIONxUCDio9oynTjboQLd5MDrLUBDiAbo877Ov9UZG8abFmAMpZ08jZ571HhRi8IZ4itTmSBMJR
ITYDvX8HTtv7JEFW61m8FLpqTntQl+fU0PwyzjO8sWp6AhXZ84Oj9Vofp4QR5kquyoUjdn6u6S3R
LaLg1YTM3yYbklwEOJFuBa1LSs0CLWXkJ4rm+WnW+vzUj6CVYTkWKCWs0ScMBfmXiD5m3oAngKa2
F4oTCqLE5FgznTJyCEjoFI8hR9GWatN90fabujNKv3bdu2Js9rSL9V0ugpuNBPa7Q8HK08W1QO7D
9QmzP1PrVT5ynm9dZ95pqnVwCnU6WvVAeb7jF78LvOqmyEbnENvZ1YDXaz+O00JzjxjQOaHDHZgB
6QIz6hDDCjEGaQcXd9sSmOGu5l4nZs3Diar1qp58eDobDW7ZFnGWAqpf/H3yRoUMLtbkImIgtDOc
iToy0kIa+W3Y308iRds2rzsab/sehinyzM7IAJVvMgDDR7koqHxsyXV5AmtRHmMx7CGU6OcCDzml
nCpPDha8WidQARDLWwvP5rRAFSr7aKbxJneq8UwnlfMXQU+pTrpx22j3SclkgfCHNz0SNWLKj1U2
PMdh+Ta3DN6MscGRofSwZ2Z1N9FHQBH4kFeehqXFUDctko44qPxgGp8ykc0c2H2yTsfnOc0oUvbB
mfhO2gVR47ue+EkrnF8iNG6NVT/ng/2IISulnAK20o1mEjUqv6U4CF0SdvMcX3UBJkydrgbTR5BS
Vdysrdh7yjXs2OMy723DgJxg/KAfdl3OZI32BMhNg1tuOi1enhqPllsICNxYkoATdP1kD7GFRPTJ
6SaQ2YzxjBnHPMVNUL+RgSzUuUYTcFZpF22Zzbw6ZVdT5CGdkPGTPywAkOKC9oOzUKMl6USMGPdZ
jU00w5WxKfEoAu0X14G3qmxhZNLLO3QlovGu9pGOpJ1+W0f2F/CuR16ZFJDqJohH5OSduPrg/kFr
h5ojmEhXQp6/Zbja+8iv2o0zos6cwIHGOnPBKqZqNy2T9tRyTXIH9YdtgvlEovOdNEB7SwL1pmko
3AYLmLwlYPQ32e+agKiQqfGoaRl4GPIadyF5jl0xaBuQ9hh0JjS6OYKVshTIhpYfnQaUhql5Qlpa
BgF2Fav5Kyqwl3ketbsB2s+6ItyUaOmVzSzyNE+vtVVGJ91qDh6RT5zT2nJlOc4NfIfiYI4zX68X
vLmldTQ7spMcB+9fmSNmMW7tnL5qiigYtQUY5j53qGUglJ0sEFUTWUT4FVbVlFxNNgLNgIEDtSO6
8HMXfsHEDVpxFpiFAtBGh+eIq+oWmpG+Rm5pbLOJjs3ixLs4Kr4OpQLuKuGSl0R+4eBnbBwr26CR
gi2rDK9u30EwiNSn0SJvJLHvoTEQdlW6X9MZhoZjmddF5JFffUXvu8eFnya+M5XjVY/Fr+iHjVPN
aFkNt9tqi/c1c8crxeOdDo99eJfa8SmyAVRwpgPBGTU62pboi+ka66xq1f2CyUOgm287gyTjMsV2
a47cfZrwQlpx++rw/5hgCJ8b36pQty8JeOMlqDCpJufOIqnLwJG7qVAAG6Ox7Et9uAMYgbIWKV7S
6JSBLO+9DRtOhCbFG1K2UxI1A6Is1QlpKkzQwL4ZCLHnVwzQIcsJNlJAfHVOHe+qHiMGNp11oFnY
HigFqoEzb6IwoFMt6Fko8fLhAYvFu6JUu4oO70pt3a2RJT70j+cQ1mYY9bzt0e0pQCiIAPnD4ACN
vpUO5We4E1811cy+wSt4G9CEjEyXt67WvzSexhyKCvy6K5LtHFrOBoBzNFf5QSPsauWJKJSqxiXH
JZvp2jAlCalhY8MUy6pIMpV3uCzknS6bhXwkiOOfAS5/uVne8V/fl8fNlUfS5jSLOE9GR7INY4gr
rjYFNbNlMcuRi/iPNbk5GunvN9uMGbe651w1Aan36cJgT651tlodgKbTlbGvlJw5g9wtF7m41+Wu
l31yzbZbRm//8ObL0ySl9fPF5gcK9PnnC8snVxUrhN6vomPlXV3u+MsLXJ5nSAMxXDRtco7lo+VN
JSPnXZB1OFIGj5zb+jn5I8CkD9p4Q0YDaPtLnMjfZXzIfeUsZvdy9e/uQ2+aoFVFgAyQel/u9pf7
fgaJXN6DvPkvcSifCSSf9/zbd9Z7FAJTt5jWvzxd5qrdNh2Tu8psDGJmR+dWc8NxW6AGPQ4tU/vL
whajLrlZkxSH1BLxdizHWgNEIya+f9z+uf33t5l/3EveP20iGHg0CUcHrD9jct4d9psY2YdG5Zip
MB7udLyRqwttCwydNVItOAMEMwYlzUrWLos41H/dVIGuZZxM95d7yDX8ounabidgrH9+gHz83+3j
F0M/8/L0l/uonndXVSVUCsXQjhFB0seoKT6wbCAZqRR396+XMf8XVR4N29Odf1Z5fJ65lBbhr6XH
n4/5WXrktEp90cDFZ6k8l2NQ+fu99Khp3OR4GLk814SpdKk8Wr+pGuJuj39VUbDEmfaz8khR0vM8
hxKia1CaxMr3r1QehUfs17Kjq1rMFw3AM7rJ6xi8hV/LjtqiY2bx6vHaqF+ijg4l8BplW0zoieEa
rX75Zv7Gb2fY/49XE7f/YkGke6rSPOTVgisADAhSn0rqGFQE7izUKcRDPJfpKbwyduVjzBTspfLj
j3AXH8wtQwTi9tx1dMajfabJdqAJXuLugl7hd6Vfnv75W9Vs9S/2OlHcdfm76YZhehZ/vL9UZGet
BQ+VmdqV03IxqGrimgux8EaDIgYsmfY4hBHkpg4wq1E8OpTjDko+D4ST1Jzf5ZxXriWhx7B54ooZ
6ZZGUEixrOjqpARYsxi0JdkGSAhkxVAJKfgasOLXeQIRRe5D8QU31p6rTZ2IjnVM3mNQ10Rouuiv
ZWVGLj4LqMUyoLTS6OXLEi4RNxG/fIupjtwexBlHbuJVvMWnOW7lycC2qBKBJ42ZL/9esJBrXFWh
BjiJvQ2X8lpWkeUixzu5q6xwf9nVaGLuumAFWvEloYsU9UpZw4Qpjweq76vU7yYYs/JMZDmjvi9q
5KfiVMgokaLNZ+lG7lBlPccc6MFnTM1HzJo7Yxi2pYkCysT/d1QSZt9yzRNrcrNtzoS46werxamU
A4dGfhFRm5SLWqxpk1JtRjVmrszs/xjgczk6hUlC62W7hILqZ1PwXGf1vqtVfUcfnfJKwyx5sdQr
Ne6CrdzVLQpwf5c2gR+48VdXrdtj2KU/3CGpfcYY7VHukovLplYnLxakjpVSdzQfxeeX14OkE4HO
8pPLv4rbhGcHv/ru8inlWjAQH7uSqyq6TDiFycPlE+qpQsVBbtNAAFutGv17xbTQD0SVyZ0qDtLL
h5VrGh55mva6L4uYsiAp1+K6JGnEXA7uBK8QL/OTvC2LgxDVrLEa9JaGrQKZaxJdhqgQxQ5P76BH
9eXT56Yh6pA4NkRR3RLtikuNR7dUfT8K37vYLw8Y/uIuNBCO+ZBYUCqvsrAdZAS6kckEJbbFCDSF
igM3orYoLHcpfrqaMpAsc42jw2pYzOQQi5QBWauWNerRdNZpWSyffQ952F46I8PS3xFxAmtOvMvP
47VKHI5a+aYglrpbBPlX8t2Uf661y6L6pQgftOSJxeVi7YeZgyaAXnyUtRS5KRcAprrjZfMvd8nM
iuoB0ln43fy91JkjFLAkYz2raJydjblXlqbkrdTEf1aqLptFgJvCQwCzMUl52LQZ0kDDCHSSxcUT
2tri+FXWv1yeXq6JYMB9n8FME/dCF8WvbpphNwkR1ijGU1RT6881uW+WQ6eiic11KhLH5M6FFICV
VXuZ/3nzL/fs1A9lUPJDIkrKqRiVyrXJxNPyIlfnsMDqIFflAl3LW8QlQxh4mU9fbpCPri87L88m
76O4AC4ReyUb+c2norwlv2/bHBFFKfp9H+GGrrnOkhMonA+hJU5RCNm9vSAqjfKjyVqd/ORyoRs0
MbxQRacrxoymjY3sZ8Xu8/ZIh9PaGM/lDLjDTowz0glf1vo+7yvvJbcFu/3zm5Sb8ga577MA+Mtj
CqXPd/OYnbRGd3aGqmx/qSj+5WkuT62PBm1DVG7v1AvgYXjdOhJzIXekbqhlzpvcSsQuVRyvhFnZ
YNnZHEXuo1y7LP66L5+4qNDKjHdAgBF2iUgueZ9iiX7M4sP/7WPlwy634LHncZdtufbXl/rzWwp7
golQXBizjk4WYlzJ2cwfxAXXoFfjTFW2Vwr1xQwAHINNRp0nFqO46mH3EUExEFl2gw6fuaaaRSKB
goghRiGhEkqwGU3yB+XCtdR7I8kBuIrr0GVBEvGvm/KGIq4/SP2p/Fm8jipsLAXWKmB9jOeLsctF
XjDSbCPs0d6Lg18udFFsvGz+sk9c9Zq0ZrYje1UJhUhkx3xZxdjSVQO9i8CEkHViHZjDmgeXuJht
2nSvfB0DWnQVAA053bFNPFHBtUXNB0rdw4N5Y6Zp+vmaJIYUR0f+gmqTEvmU5g7qChQzscXX0zSp
P1u1sy/iuPP1ribwQ1wvh7wdGbKJ1UjjxCQX9NNJibdxq7lzuZ3GOdhXw3f53ViGUpRgbarl0OrX
mfhG5LdEeQUJrtPeJN6CA7BtAVKP1o8+MeoTsd+40ty3uo1C5lbh3kvbGbPVptfK8GiGX2Cn4MMW
DRp81c3Rc+j0rYcquKfQWGOdZJ84HAzdJO5lIntm1SqY40bMfRqXkLZ2WgBW6Z2teU8dY126Gimk
2VPZaCmzRBLQrTA61FaoHzUxL5KLBfKVB/9+P3TzntqxC5WOEGF9eazzABXfTHlkrO7RwIAp1Jxm
g7BczOOdu8RshL96Ig9CFFHk4pcU1j/2EXCBRy2DfhuJ7qRcfB4BcjW2U0FiHQf8ux0XWUe5diJH
X6vt0mwaut9jMOII0kEBEo1zGNwxvOkmC8nUmDJe1hm32r1zgw572lWqNXBBzbUf7aQSFCZb37K/
LK/SHq4rua8wBm232O6uKM33atJui8ygjeQqA9Jp1sgFwesZ0UcD29Accz7BzxrIL9ueyskOmpMs
n3gRXVFxX5dTx2A1BCD/sUve4/M58n5gSEZTC0Oj6I604iIk5cDU4xEKy9UeOSWoUdpfjtkzIlKl
Ulje9SIflmuTuHLJtcsN8n6fDyGh4j1LcCPIfQ7gnJ3bmFu7KojEFQt1KUy+PrHKwQ48eSlymmc0
xeQ+RzG5uWrOw6xZB7lL3hiFdLvlGkFm4XqoETJnPVx5x1X9ZgzcQ9FbtxQHzc8yk6lHh6wJxh3O
Fqo6sqBD3s9H6IIEloRcucvKNWWjGgLoI+pElxsum+MNlWj8bVrmD9NqGH1X2XAAkAzj7DR3uM52
YbLtjJNGSdL14YR8EBJ6RUA5hnR9127sx+yaacc9sZQezrDNkN/PoJknKrw0RFd6cKrt42ISD37f
jucmho+yqpJNEmJteur1twGfUJTuMtdPddimT2ZyoyWEaeMoOJUJYKhdp/ObQbdxcod2Rb6EV5yL
5Lqezj0+csrRHl3sU6ccaCHb1l2orkZIavEhJekBn2gzbemVE0p6LM7umvDrEczGd4COhM78QDHQ
dIDxaOi9YqW1+PwPnXOwkmStzjc4k/P0mXxFI1nhAP9CeEn9TSOnJoH08dhHPn0jQGc9SP4VMNpO
2VL+hIvrqGRCHQD1hshEcSGbNy6hgl+a5LZVv2VXKNpXZ+tYvbmr5HpaVfxE1/F6ORpHa528zud2
k/wA6vpG/X7wy41yS/scx/r0ih5t7R70d+2u8MdD+oJP+KneuJtpT608ukEMsCeLdBXfOr6NM/2W
SWezUg/uJr/S9tW3mIlld027uKv8lFSheBsohxZP8hmyYdVvNUbY9FKUVbD51q6Mm4K8kuURfKPp
p3fKdfgxv0dP1Y/yXJ8nZv5rIi9eCmtlM83+0oEBudYf2xdz80FyzOnQvwYH3lW8W3bxmjfMmPRY
3h4Nsmx2iPJm01dDuh3gYzbEYRkE1vt2/dIl+zi6H0NfF22UrV3vqRwjMMjyHaTUlUdI0wN2ITr0
6rtZ3kXRev4aki2i+jbmkXkz5fh/12O/xyxgkD7o4Kv10aDQ/kxaYh79ShOK99fmdHbuPD5WcUA0
+WBPyId9IuIP2rjBYS8q91CbZ58z5MLB8YWQyuAc7b07fVNcEabw2sE/eNfPtHXylsiffYgVa9rM
D8j1bW/bTfvOIwDxkIjUqXvy2oo3ozqpy/Zrl4OVvyvSfVVej1v1e6X4RM3DlQHiyv8oAuZvzjtK
pGFcl9YJO5eDF5Sh8Lg2bjBtp0/1vD5Zj4OyUk7aFgfqswXigDMgQA6OpDMgCHXjfB2K9UxY3qsH
uZF2Ca2Gk2nuh9f50avOurlXz4y97rJX7UNFIw3H+JsHYf44vKkclfVZK9eMfnYFHS9UmQf8cOh+
o2k9w3MHPxmt9Odi1w0bLHjOk/1tuMtvIUAdSD1V0WVjVj7z81eGgxtsxgc6a+ht+3coeB8ePx/N
R7iNcmdC41UiCsUuQatnnY1M+tfalXE07oqZrovv5fuRxtmHegWD9nt2i159PR3jR/0lfE8f6Tah
0ujRe67o+F+nz/VzeVLvqA6E28jvT3Q/aE/uUWUvL9nBvH6a760HZW/cJh9A+3A7GCB4NuoPSP72
ERemTxeQEw1A3t1wp+/Nk3pIsT086dFmeGN2nB7azbQyfeWF5FlnS6rAqt/0jzFIVuwXa2YFYHRx
SNbahtyjlFM2E4i74TU/AE7XPT4iXqSVeoYluwufTQ2RRfiA1F0oqn1MSMNKZ/Y7rjC4b919ced9
RZT9RNtls+zT13xn+Qrpvu4N/jK19UmR2uH1OYIMHje2uSY05szPDdfUtbEPaaw+cxyeaWgRNOhT
khjxk2Mp2S3XBF2509baTXffg314Zua5L/YLP9QsXbu33V490Ewami2KexRdqJFUdOQbTON+f+hO
+NnSjY7/niM13ANfCSk+Y3PkZ33rvaAlmKdVSXaPscX/Y3Dk66v62tkH1trlOKThsOp3oZ+u613y
lVSP5gtzL6wBIc/oba1n8ogI/ahIFjgTTnCoz8E2P9pPEKLdHVFstHLXNw5A7lNdbau9wTUFvt0G
4gflSMjpif9BIPHZezNv0y/hVbiLvhXa2rqeshxOZ0XFSl4X0fdQ8JGrBqeNfBDuTm0+qqbTQB8O
ri8R8TIG3hRzo34cgaug0Mdj4b7YicvYem/adPKNquo3sq80iEmRXJN9JLmGzLsr9p+rnkp0TpIN
p5QI2p3sOmVydvOPHy1bUXVLOgZQqQR8jb3G49aeXGEEKhwmVJEHIeGPRSIEEIqBiEeuyRvatnpV
4B5SR3LhY4yNeQwXAmDTFJ4NlSt3VEjBXUzOlHKVFvsCuquqNw6kBxNMtpS9ByW2eWg/EdBOiF4F
7ivboAaBdpvtwOEmB+fLnKZoBBqP4bRa5JRCXfRucq2LxKTgst1QdKQvrJ4ICMg2aNTR9Qg5kSoW
QEQYA4u1yz7NG8Zd3uC5VAeSgDn44T+D0sQpQwWo0JDLJZqyC8Ib8L7q0XXg6q/sQjug4Gp3Uo0m
F11qXePzIoNXVBcui1DOAv/Yp48R39KAuf2PBopcayqXU+5lpyks/U7cRL5Ul9l6T7rkYu5lObgT
JUG5JgWT5DSre2RMa83WHjLVCLauR2mqguolrBnVCX1bfWpUDU+Mwfm4f5rqeTyM8UjTffJgWf6u
4lRd4b5MoTWAneiBQ6LcPKLvo/ncNZzVgfxkQKmOdj/Em8lCTiI31REmsctQyRuCRydsVdo5E57J
aNEeqwZPPz0A9DJiQdfX2BkI1sJF/IUb03rO4eOQTAZ1Yy1llGZqDAhg3GrjCtmgVINdFpd9w6DO
Bz04S/0gqHAQCWZfIoY060e1ba8dZj2GE9j7QYhGZYlO6K+xKwAe+EXH/Fk8vhSTdX14tSy62KpS
msTkCGMpBmHmvhFn1vrb3OHdXo3ItbdlazwPrasxc2OhImUo1LEn648sCFlWvfTPLptuV4Lbgmmu
CAel/PNqYmoPcwEehSCPr/HUugSYuRR5alF0/lyIGrJVNewM0bgB22FIUkPu/ZTyygqrVPR9brvq
lH9yC/9/WwH+UZvtf+4X+JPRoP0vaSf4Kb//04aPfqKb7/qPZr7/aPvs05Tw857/0xt/ojYf5wrU
5huZzsUmbuG8fO9+ba5ppqvSxPrHVoBDRrRaGf/ZDPD5oJ8dOdf5DaWPYTguSBqdjtfPdpyn/YYG
zrLZ7dqeRubspR+ni5vYT2Shw5OZ9AR/cQLYjuPyEFuXz/iv9OMAOP4VSklHz6Ehp6qe6ViG4/FS
vzbJYjs2E4CYEd70Ly3Zeoc5QPo5t0uyfpnNpl0PuUkgPCEvq9ppCDlSbWJjauIxzTR+t6fqxwJh
eG9FTb1W5rjx8cGsxxjlZjvkRzdrvV3fdasBqsVcmYRR6EwV8pg4B9RGlZZYT+p6crXvoTE6D1Nt
nRdlIovIcpb7sV1cpEWmxslcDW4tMBrepEe7vM4AKde4kZpmJltl6ZCItRkF2JcRu/qBIvKqGnQy
SVLKWEz4tTF59mZEfqkbEg2eAbZAAQQWVM3elAZpqRbFISmOlnVuk+zJncPlBNYBlqFOcYfZjE4M
sz2HL6N9JJWSRNOiaG71nLGxBUQCAukhDzourGMWrROD4EOgE8cx6/VzR7XztiN/6Jo8SIRcuBCt
eSBNkOFe6iXNM741oqkmdKaFQS6TURFS3FPpPIBZ8hcn8d02qK/lorP1g4v7yMcTxXvg28iAls0U
qfZpjl5wUBLDzxND2blFowmW0T29xuTa4vXaBky/pY2nqqHzGc9wYjSSOCDI4lirwpYkJOh6hAAP
foUHay4WbZ+a80czzgfcJKOftcrWcbNyZ5fTjTl18zrTmdI56XTbZAMTpJGWzFB2SL/x2raJCSGB
8TghEN5xAVsTh36jm/QBqvYxH51VqkzFCWUP+vMmyciQL0RqTokI3bvhrKo3hfFlUdvez8sMAJNF
8EkJVIhLk8tfUFnlVpI/x4AzXCJBNmVYnSbFeVED7ZRiSL1TRnq8kdkxHgaQcmvrgUhJc18DK0Kw
AXZa77PqFHvkSNYlk408TtDkejhFbbvKNvqstFcpXL3OAMSHSWDTTRiSCZzLz8VkZ58LPhqBMdnD
EGfntILk1zYlmJzqhvyLr0FAusAU5GtLr4nzc6kCwAva57UbA99RDN+IqHMUel/elkOHU6NV3Y0F
Ib+NEfulaX0Vqto9+Ly1Hi0dDHyML4YeX6WpsW1D5L96b6D9U8bH2plxTdb5QUlTkhmN0v2WFqQa
Fsk5r+z2fm7J8408cjyxcRu1jsVGSz5sN7qClf7NpDhGqhw2TaUYhpu60W4VwH4Y16Z5gyMgggNd
4be142CjTtfhaHvYzOM7rUVSOaGXA3ugfXdzEAAK2WFkBgZXCCn3kGqajUMQF80Akg4X87wgRWzX
pYlYhVz64YDstVzHqDJxehBBCvVvmxKVc3YZ6OALjWDLWyUisZRA0xyn7XAch9hfFv271aSPOKeU
rUd0F/BLldTYyn1OBhfJI9DJdWSSNZ1EhF/WC/xZArrNImw2c1XeqmOyJcUDp0oJa69MmQ2AGJeW
4V2YQ6yAGTbjRYlzCj7xGl0mf3eimCPI/Bsu0V9IlIX8yAUZLiwf0UbV6urMnXSj2jja+E03yidY
udoqr7u9VdP+Ccyyp2lJbmg01S1Zdc21kd9NYCuiigRMXDvrMQWkWeOERpL6rYm+OqY9bT/sXMdJ
oL8XSs7oGBnhbdcV5ASJXOS2fpndJfEzl+J9tqQlzifAf0GJnpB4WFCozGKsIlpu1SL7UYfjQ21D
njeJtaopmNTE2bkBs2CGSOA2m+TQGxEsH2oiQGa+YVM8oC1lLtmNP5oCQyrRwt+7DNFi1QSiXD8x
V0DkDjXYXg3gYOhqFLveI4mwyJNbXNLTKok0E9v2A8iLH8Ng8CgTNlOswayDtHlbLMtOGevbzHuM
XEorGD6fPYwEiJgD6nz6vuZ4m9v+2q7aL3FWvxZTfEsIXbcObVJTbAUnQbXg0Qzc/hXXcHysCA13
SVhdGwNZsCCNuFTpAfkQ4RoCl7M2o0XdFMOxW+a14GECqXkvPqIRxnlEtrw+q9d2B90nm4xTkruk
Nk6HKIevYM7GLoksIPzZQNRMpUJaVJHN2QSl6kH2mmUBEezh/F7F6gG2zVcxAiedwXgJU/S1XR0/
T6p2HUU9YWYvlTqmft2E+qY10RTmMfyEOnboEZFFEZcJQ/eArE8gn9B5iB432uVhKYYfYOPqgBqM
ESBhQQlE5RTcAU2pJSrpKnruvuqS8sYDBebb2XLUxgjMIPxjFHOED+I05bfubaeoJL4tEsjNa+IN
cWXp8XCjzIU/VA1YRcG/SoSNiNdCZcw0NR0gprlvcRxfoR8EKUd684ZzyxelaR/AZejkAQNfsJqT
2yTKteHQNPSYO1nHoJ4WvyJ2ADy+FYDRWfZjAQdT191gmw3qaVGwiyf8Pqo0H6i08ibjH3FrveFV
n2jWmV9qvdNpTIFu9AammbA2194L3vf7OazNqx5GMkYPujxK/MCpx2159tau083IdQNHzKnwli+z
gznHmyDKzPaNN7ogKocnWwWnb4CU4Aq01bMUmSoZG0zwY33+Wo+GsqnSudkokNwymhir1tBeGUbA
WkqenTjhb9ZwVStqGHiEmn2lKVNd8/YQyxqQEbB5MspIz46hTodYQ2DdiXP42M9fMO5qm5G05jB/
56e6HJSIiHHPJDmRP/Gc6wxlamfnNWOBFg9/fK+cLChGK3coPkYjO3j13GOARn0c2OpLG1j3KuwI
7EImyTB3QW1Q67EpG/W5RYYQo6gQ3sWpd0gpWmznXPVYYqwGfcMN+H4SY0I14LrBqSvRPvqcSynG
QhTCa0OL/CqOOPFguYrq/JvuZTedZVypDUEcnfUatk/TEJz0WNsVju5bJods7z4G6Z4O3Zchm22/
9+hO2oARunTNgU7bsFiRSnblNLTjx+ZtQTuAUevWy8x7rQ6vdLd81/FXtTXOsw47OfPQ3qqetdnF
3s0hptYKbmxlz9G4rdQl2g2qMewWxumnuHC/Ff0PygP9rmx1bCsjuvcQBzuk+BmfeE8kHUlyGy10
XtoiuGpD692G6biZAucjzq6rcVCuugUWaZlQBCaw7yuz02BjqHxjEYF7TWXtR0sJqWAWtzNx9Gsl
cF5jktkLGWTWd1chMTMYTkDA8i1R4fP0m4gGUsvQjwN2rQOyxNG12Mud0+DqGrovdqIcXTGuVGtm
ne+mEd5aJBVRJMq3dRQD50MQH7XNNqRktSS6udZICys5g5cKcSxKtI3zF6VKb5elP+dF4CvuviTn
SSO9GgXuahqXk9VmD04CCvS/uXqv5ca1aMn2ixABb15haUVSFKWSXhByBe8t8fU9wH3ure4TsbdK
lCgCWGauaXJmIvB26yWya1aBaZlpcx3uSDeY+hZo6wy89G0hMbI6p+EGQmzgQoa8mWNZ5ZY15Fh6
K5AsaPhlC8a+JgNGnhAJ2HWl49+aSBGWqMuGsfSWt+gNhiPkVWgOIcAY9Kr8YWX9MY2ELyM2nzUJ
CvVSIodL1gAGIs2F5WQ7kr6BkcfcLNkVZNFkK7r2IrVl7UxpT59qd6SNSaLXjekf9Ra+6nLbZhg6
NUEDHGEgW1c4B4s6BcUhkrVNO1p+CE3scG1fitf+qkHQwQ41K1bp8a1mDparzgTm6fpr85EGevzm
8TppSAKYQ6789+5/v5AZeyRf10/79+XxJ/9eGnLsh9I92fyvn/9fl3+8+XFj/+s9kO3tFXkoIdyD
GhmtJy7ECdv9z7fYfdKP/y7VQK5sKlOMsx7utGq40hZQ+48Pfnz512D272f6ir3593JolXjt5NLC
8I40vflZPK7xeNcDpvPvrf/9TN2J+KmEyWALurXD6dHmtBQD2kFJGLvao6fp8cPHex5ftJUNaV67
sDv9ZaUBIev9//z9v5cjfI4OVM4x1Bwrdda/30iVju4PI/SgzJzXqnbc0I8koRLsPn5GIpH+p7xX
nGxOkNW8dxdU6UHk/4cB+QcPGYToXFJSKYagmZAuOXbqE6fVoh2JJ9L0Znok13FKEQbs7R3iL/P7
dFGupLdPgCYnZ9zjuUR2dysCssf12/KGR7r2DX/TruGVWAuXvuIXYHg2isTmQReClJZToiCHTpHf
9GTBq2Ivb8MRsodL/mKelXmxvyk9yZXf3tGXswsH/TTRHukRmfzhl/1LrDLAa4rC4gf5rWRfkZY1
NsknfGZU2MUi0APEf8H78W3/XWoOfY8FohuqW40f85pAsmOOFlf56o5kZCGADZQ3TAmgDz8fbCQE
7fC1fgEyOhIgo0HkUgWQIZO/Qj0zcKQd82Dtj3lRVVAZwQw7qerplHqLyDnnJ/O8YC1oqQ76wRcR
xI0IZuMTDKfPUe9Xz/T8tvmBr9qhXMUhl3gry39WhWgRkjlYAoUjXyUwIpQtfyGwXnRaofmYcd4S
9+i7JCiCXCShtqFgS8g6ORzJZQuwAmyNSYC5oZuR0HonQ2GVcao76gvEWOrL/JyKN+Hz3MGlHlIU
0aB22ufX4gMDnZ+pdGzgrb2W1+YSO4Kt+dQaCM2iDTSbOLm2YReflv/HsE4UlyA5DOkEE8JdDmrY
tfRdj1pABNOjTBMxRPM0UFHTo1r3qdrlpvXuf9RT7X0TmKLfgSqqe/8DX4zwQRr4EMm2dnmbHfkE
oA/aKHve1R6YD5q7CQ8hinfODRCPjemeMwf9xVWKcP1apa7gqOfwx9yivuv2G/U9fDG3WmQH+jk5
6lv9p/zi34m11r7RVP6V3KQmCH+Ewe/f1NRlqdL740HjbON+MQDKxqJy/hEjyL5bRV3dX/FcvhWO
fuZUhGscHl2P+gzBqJt8hO/f1s08m2dx9JDRLbxZRSRkZ1VuRg1KO5NEgmHf8BHIyu1Apf0KSiqv
ujW/2QdS3sjMu4r7UT2douc/dDZJ0NU4e2i8pZOBSCucAnBNzWh32BXyeOj90azpzA7I30B6vlPX
u4UH7elXeX5OwCI5v5Sl2y+q4UblpqfEE7g6xfXbS+oOmivtF/oZ7dUXucxxkL/DeQyihKOMbA5F
IIq5AAkaZNou5QmtqkN9QkiBwtltmmyIMLA4wbJP6H3i6XN33guJv61uPcmkDwlN7//5KQkNP9oV
ZLh7cinPoKVEyW+U1O0Y3mi3LG5z43PTUxM0vwWy0QGNHRuaG8vJnZ36tTsQocjWqxqQZyHX4yzf
LLbvY3qYffqsfTrAkqfh2J76a69gQu4n8zirrPHXZDNvGyf2f9Vtu2lI1aNhQmHL+2+l/GZOYDk5
MapNx1f79o3E7wZl1RdyPpzfZU+Jl1uBHQO6Z9XNjsJTSEOdPaOjjQliOzOZrLI9nWnRbh3M7ncr
8evplnlZaNnlqS6PYHUNchyASPfiTvtGbwpk2Xa50BsabhCoX/TN3GyTp/gMMIVifHWc7eiDJEnq
LG+JB1+xn30kXraD/SahmGZXFxwmRq4KahQ6iguMO7bxBRYn88Tjggz73kcAp5Xd4umjqs/yZfhL
SYNRaQV/cJZmgwqEXngt7Z9PleU0n91T8kxvMKIBFJbbD/kHpiJResXTJZVFwxpAQ2JqV6olmm3h
AQ/m5UBpy1I/xx+tc8v+2PQ+7FuW/bHQ7O2YfxPxlCr2FzRlOkJ+rvCE4kF2C935rRlcE8yEMMbg
abeLYZOJgsn3FJPcdFbRuN8qaNFYlBzla/qFHXiRYabzMGGJR2n6yGKpAkbFi3bI+t1v8Z/hMgWj
cWJ0ln3jVNCM2+0X0gcL5VZHLlFt8HPCeHotoXG6H9TxvTpKTFHnpH+y0S21YLGJxuFf8CixVjOk
Igf2SOKJ5bOyob51o5m+3KnmoYft/DklXyP5Me2raKpHDvpylTcz9ShnurhX64lxVb44LDkC4RXd
U07GOEzRtvposcPw96FT4jYB8nsc9P78dcdTFVHTdUn/YKCdde5J1VSfxW6xYVxBjeNHgSqPhXKM
fQSI17VXd44wvBbBiKRy5iW4eKn8TOIyf/mg37T6jC75lVbP0zO3KP62Vx54fegjpgeOO3Qe2G/b
1LTDbedPkbs89Rtwa4//o2m7fMExuo88v7tBtgv5B0xMXvYEpbUTXspzdatuEQoT6gZBAkaCqvVU
UTOjqzXIv0Uo58zfRT0huEw92ucOMsTietiMIeYHAsSRRFUuFQIZeYxb8cvJgBl5QwZBEhzO8yly
6hPrnOMt3DW26IleBLuuk/6Yf/XOh8mxaTmjfJZQx15pAg4o6tnrrEI1dZG+Sh9YfOZJX/JvsTMw
57n1bRTOLNO5AZYAXvhrb/mLdkp2W3jzSt8H3qB1cJLaO70J3ALIgrPqGRtPaeT1YKvCy7JNfjWq
xGkHB4DxRG3WHsXX+MWCNpo18JS9EHh/9W/ijY36G7twckU7Zd98pG7jYDyxGSgkyY72ZewniOoj
24/2w6e+q7dsgz/RZ/gh7BGm2yOFSjnaNh2I28EuVN256YjH7fwsf0b7BEeHDIgTGt7DMLkYJ3c2
/DZ28tdzb6MGxPDAmWWNT0xOdzOlgCF0oORjEhWODEid3Zd1mTbBSNbIrvdACJLUwzp2/ozM432b
f6KnvWDr4DfwuwAsATvfPNd7AVtI0ECFF2WI8HWpPqCbxOFZSSehYC/O6pjvVc4vIQNJ6erhYaRi
qvhSsTGGq2FCdHyNSf3CYW6LIo2enqjT7K/u08SXnjPHcH6hhnOEzd4VAzCtB+FqWfYdoY/CA4oo
oQxE3sGH0n34aE+xn1rnemN4QeiTzXJDHy4Th1X+rLhJa1fedJlP4XSKmq8cjpTvRnhp88iZfxSi
SVmxjtAjl9Rpkd5MaEmPztIAh0mD0OhrSrcN2Jlvnsr8jNIOFaE5EDa98ZmbLI5hW9OU39GP/qLW
uYcqAC2YGpEb4KgrKU6NiizNER4yA0L5LaMW4UBsXhAmoilu6ihVhUcgd6hPALJgA8GBD45zQ4P3
KXWpcCtf2DbOExxpySggZQAeYg/MXHEpTebWx11pbhnH70xibIujysY7YXlicAu74bdxmht0Q5JT
1xgOFxcUh7oeMR7PMP1qz41+IB9fagiS4kF638serV169uG16zKXPuixczJSyfKN3gU8a1TJ2GMI
9V5go+uc9gqjKaTvv+qvUG9AC/xOgWLiRrxDoYqr8Uaj0VZE3g4Ga09G/IX7WWyyK3bxLGksYXgb
PJLEbb8jVZK1ZKDtmRR05Op3bIVTdX6CFWPHI3YAOA00Ev6OPO1pageFD0g6Lbcyu1Wed7N6IqWy
5Mc28YXnMH2KZodixYfxJ1RdU32aUSsgBfwD0/p/44HtyzlSMk/lngPOhLraMtr5SSDw2Hfptr7i
upB+FOlQUG3Kf7BaK+tcwjRNjPGa7ejCZj/fwbrwLI39ok4bLTrQzS87+vG+Qy91AH92qLLzvEc0
fuU99XsaovJ9TA+GekBZuCjdD0g1BckTcYvgTgzixM5szunlT1o4w1N7vt+qyZtkX6yex8ZrsgDh
aNThxVuXbARQUtyBjpMGL9JR6a534TWc3yHlq6D+xGcAQ/fRI/KS2m89GWZc8NiuoMt8XlCdty3f
sHyEvnAw7kE0nHBQl30RVKx57USi0dgNnAIiLsbaw+E0x3AdPZYSdBCQwr5Q1NnRyGtOW+0LZoh4
Ouc+sNCKij5B2OASmEmbEfKw4qIjLwumKHzJU7/EGoCrgFJzdV8UrJkMcwPsHdVXC/+AmO8Noi3l
PEgn3BnOxx60P1CsX/N3Qu2BlGwL7yqNUAF6uBngjLx6iSNKW4Jfa6iFwkjoqQzNiSJtNAapgW1z
wF0prV9mqFlvjGLfRC5asPPwlzhhws5eyYWoAOlKG6QgNTpFcyaN5Ldbpq5YA9/yQ4u+rEPZ4cl7
neGWUQCKU8421qmkGmYFlGMy4MjfdfycbktjI/m6tKvTA5JwqxPGOUIXkFPdL1Hj5/GBdHRpEbce
MtAuYUc3+P0ZTW6QUGsbt6OLo4OPyH9pfukpZt6YgOULbxDeXn2X0aTJYjgXWQCzO5zho0C5ZB9j
B5GuM86t6CPnypEtyU6tfk0f0C9aX7UA4JB4h1NJ1pxfOdzAQXMfNuJZ83SKXwc14izHiZ3rHZnv
+y/GRhwQs/AnxeeYpnQs5oGabCBCz4Wb5veFH1sbHQmyt1byivgnhDH7lyMJTGO1TeYXbhqbk9Od
SXcPuRCOIhwmbN2SX2bBHV84Hjif7P7EvjF3CiVs/yTx623ckA/38Tv6K0xTWHTkkZ6iz+yzP3zU
28r+qH+Uzfz2DYuq/m4JTv9Tq1hwG00N4v0Ew3Q/MglvBj4NS/SVtEBnt2di2U1yLC5pDT0U3F2w
NNjRp3BNI3cGq2pbn4o7nmbdS79xuwwH5VroZF8AxAkuGL7mZm7br/ENW1q6zSVh7UFhZc8oXCNU
51FNooqMl8rX8lQcsx0PZPdXbbMmD+A6BZGJi+ZYX6ngY26I9LJdeSrrzfQ8/wwwV7Yk2kdkqzao
a2gkI1jVgKm7DxgkkCwOK5++PpsYakb3jJXZrQNKVoJX0Iqq28Q8ZNRzz7HbTMf1IJmv7C2uROQe
NDfMWHUZAjZcxv01yOVgsw7llc3Ljsx9auXkC7DptKwMtoz7NG2AcVME30oHpMZYZfffxKt/YJ+H
FcvwjNAtdg2Cdj65qL/iDfqUesNVCoKGc+8O2Q/02cVvcikuxr4KDA/3Tj8+7icaT+m36C0H1BPW
sBknv4Z87xQOpzJ9X4xdJ/s8FOhiPq5wTZRKSSHgFq8F0+Gm4FBZb+kfYnLDl0Zb26Bv3djCVwYD
7bcBpPAie3g6GMjSN7GZpFXnM0urPxGpSm+4l7rTv8P4o5Iu8E/ilhk3gvZErmRVpbSXxIdcFDjq
ncFJKEg50jeJowQeatFb6cdgNgkJXFCzMWmIpSJsJx/6ewfHCwU+7J9gZ0ecJs16+TVGH9z1bZ58
gnY0UqrSNd/pIHTNwIDuSaJC7CnZqdVPSfFXsq03Lt5PvsWK5jhGmTHap70HLC+OPPFF8NGGxYVf
tEN/jgx7eJ6ecuRmtmEb23izqnKuwo34rpP70M8og3e/LKBtGPAMNC0lDiZrcORlO7rZZ3uAqqV+
0eJA+Ea6J1WcAuACkjW+dR4p4oB+JfMCIfpBL/235lsLpgPE5Hu00tCQoiYDwsOGrycy7fjiRL1z
bY23SoS30PmEkAyVMU6dwneBo424EC5I6Az6C79p7ewz/AulinWoWF41FDF2llwnxIR0iIgAd78k
lmv0ZO0P9fhn+uQ84zIrWBdfqH9/q/8WPcUP8k3EbKrwt+4oqjrZR359qRwlOnQXvJHhQ+e4hmte
3vckXgtasTYgLkgz9vixZAe6XwirYoc9C6k64irir7IPrGd8833hEWFSF3UHcpjyu/yeIqJEZuYp
egI0OKC5I++RA0mXA1AR2SeY4Hgur/gCxQfqaC8G1TBWauOQASGBQaYHO20nZJ/9Ndnxm7ZB7iMs
eLxnAT8V5b3AGlo72OFrPooLuWYvPXRIuWqbwrihgTup54pczRs539oADWPP+KFmty9ezf40t8/M
+hFdp3rYZ6gzlCerxRPIvyoOgoYcXAqkvObdxkG8/1lZovSdaByg3tSWL/4jI2MBwVn/eVLCfQGz
8lTfLOMyd3t99UP15Ix4HvD6zUuGEEj8g5bDKOy5xkDGPwj/lidW/Te5EUsN5k0HRt3w2tDFoB2I
8df8iA2rXegnOoYV3u9q0z0b4d6EjproCsbpd/J0uPCQeb/h8RItkbAEDxg621V3BQn1W9iTPnf6
t/6Nf9aM2wY09nNTPldknEFC6++DsCHwemLdQzec0TXuEL29jZifpfZww7AaJyINs/wUIZbnqDJL
HoDGnCMWlcuQviZqYzPHWHXc38RvN6kPoWOiudb0yod9EVxCfwWEZzgBrl4TuvIe/p6CaNOe34Qn
jiG0irAwIE4o/OBE1Z4MvT1Zm0DOnhKEB0Z/3qwD8sEdQc5thBTCbM5KomhORNBhCTkM03tYwOKI
ub0Sq9fXgqhGp7Xli9Ea3/C1MGvxaq7idfVh9PBLw/fhFn8TuuAXk8vFQCY+ZsnYyOmewGL/m9du
+J6oV1zMlKQfNSF6YJYvrNv8p5CCkffAlb7sJ4pORzpK0itJDbbWE157vu2i4x1ikmkjcUq/gXyf
vySK2A4SmtSTJD8LtoT29kwPzByIqju+iQDJicLouACp/yJSpsw8ITl1pic8MchJ49CoH0HtTQ3n
ON1U7w4No41f7bPJlK/+CpbsQMKjIVuDA2q+493n5IUlh+w/oRAuhUTOCh9BZw5eoTaE7JJzABiL
spHS0wBqyi7s7i/CN3hUme6Qcoe3dPI02PAD3BKQESnCSmSVficNvWaAZ7dol27/CFdyopiMIIt3
pJS4LSZIDcbpNyKd81flUGxoq698MLu4VVMaMKIAUzJCpGxHkBS+36ej8laeMo+z7Z1hE9M3pA5Y
ay8mGZrMJd0liF+zbb4nH1m0xTRwN8Vt/uKTMCsaATudg4gQDieo2OYXnaDWMVHFqA7KF2SOMgbu
I75OTwlSMWQcX0Mk8nj6Y5qdDMisSjBYV6yWzMgQW1zpZboWtLqA0zo0zvQaswh5fx0dahb1Fy1y
1nXes5FJVoMEezKPLHAyTSaHT1WTUUTLd4PtKnCxMo9AfQ1HwG5MnkV/i0VJKRCzV60FzhxQaqMY
SvyavfBeEju0FqiZJ2s+885sjBrFJW8mJURYDVuAcY7x+BqPv5sGFwd9U/HuwUXbhz/go1D5jkiO
am9UZ+gCsd5RzehBx6C8SoYpgVoVDscP2h30aFOr8NRtOmVfaG8Cpp97FkK3bAOaK/I2mMX7unhQ
4aTWTjcanCE2wdXEqiyp/XrMg+qI/QntPO4oFlyBk4ClcsUxUelwIVlRbbh77pVP5htFYj2TT2d2
GxKkzTo2PG+v3LgglozxqDEp8wu/LVo6HNwSXk7Z43tCruomzo4qvaRa7qjjhsJ6xfaOf+r5h0Ed
pnf+nOus4YrLQPeE5zAK7BlWnojnguNTGZkRV1AQN8Algj4LNjUMGPCatZ5jjGfOQkac8VKFDWOU
ii4N6rhBNQ0JCNIDaSDZQ1xcM4ukKD9YnXwmIlece6GwqcQ/PHVOsrHJXkn784LbJ7MObQ1ywfwK
XrojlpKTj5CajgGNaqbmEqJU6yphznhWosEwWz1HJpVznlFFkV4goSHZfCDjx6fwAMx6P0LE57G2
Wlzm0OXuuUemCKvAUgo1LNxF6K65S4nywyocnug79sEnjNVGFP6qpO2PZrSRVvFDnzwJqcrB9NZF
a3q69Ie1wktSrrK2fvZ/V+YKVr/lFpB8Jqehgr+nPu4SntQK8k3eKqRAMjYh9kf1g2A4gEqQ4efy
HPzl9b7sGFb+nsr4OqE0ZkFCwlpOXKaRx2HRKx53xSbiN7yF6ZiCOaY0vD42TyvPSD2gJwGL7ToE
3CPqojz/Urt8HE/OH3G/LIJ1kuhqHlyE0SghMYHEoLYQr+Ub8d4dwh3BBlqFGCMek+WAMvf9OH1w
4fFKlUAgYvK5Lo/Df0t35QN10jzaE9NDXjgjalbVq6Gd2BWaumXLF8q+17YDVQFNtFWKwCLqdtRN
XT5s3RhQxbAZNHdoKNa9GHuUNXto8hKfDcI1eCPTzhPymOhJIBanBw0aWhsB27B4S3FpgEmu9QNg
oHi/7rhuZUeyNki4L6E/U9W1XOlFz/ckT4SMZMKVNc/FQ1DPAlBO726c096hb6oyzjzPxFLCH9wY
y4Fp4L0ICqxrcUAC2GF4GLUV+krGHXeHtQqs8zb9am0AbpRR5i54H9MgmXD22AspBcNujWMMYlK5
8QcxPPHWgXod64OpnKG6LoJGCrgSNXdEW7sEig22OkVAaz+tu88g7OOuuO3lQGGDbZHRODvsWWT9
eXimQBq1zroXoQR8odmIrEfde3GD2wJKh9a0mbZNy49KV4k/xbVZ0GEfa7GH5zgPPoy2okWfF707
5fZ5sVzMiTVcxv49BSZG62uVbwv1CKRNpBtOtzv52PPxi39HNU7cUhq3FA/EWIaSluaL2htzzG3S
0cLeM7orL3ncFcEFBW+ywS8PpY2BSLDg0mKWrzqa68BGewuIjuwRPIFwXOrtY/jtwiODU6KMR/TZ
3NR5+98IY0sh/gVTyfhksAy0Tka3aemZr/MWrBtPdhc8poS9yPhoiN0WEDxQdXLas/pKDo/R6CCg
yzZoe7AKwRQYsisLHgNWdpu48Jk6BoqqtRJ7YHVyAJ8MLBaI162GWh3ZH6/mvmnoZCvCQUsPioqj
sS4ONmRn17Xtk5P74fmYV5ZlSN1OXfOTUINYX80l5JkInFiMyY6BJczjlnj+FRCEeCBAViiKSObb
UbXGpuAjE3XXFrdl2XP5dRGMpDKdkfmc4aYEcRKoZDmJymwqF3Lp0aMEF91Y28N4pxe7cQKspwNL
aCGDBXpO9D9sRmsff4NSLZ7X9Ur7H0Gqub3rflp+ED2wyAhwiYFVorZqesksR50P4hx6jfAmgvF8
bDuTxvtxHWmFEVDQ6aWkwpmJa6F0QOHcmjVWbhMt6BoQFd464LqrUpGyHO01JnbAlgPvosIIegqV
XBAB+1G5AOlvXsizgeSwzL2EIrRUkiG6GHkYsA3W/aM6Ddq7slsDvzvDBFINB37AVDd0bjUEFS4a
K2xJKMxeGVFRPoLsSsncyy47oMKGwLvTbZBJUrpNa36t61q5MJckWuFfbil7Ngms0WQKcdlyn501
IEqKxBT3ttDTQIrACgprHTcaj3bYYVm2sP6E+HRbgu+HjNlyQmrk40ZTg6J3swgGerdSdyxDngIK
WgJoAUedDdpCgeLoH4S7Tbq14qc+AgDuRyKbx+vTgFYKdhqITLhdq7UTF8QKZkz9hUvL2szmc1F5
HWOKe2P9MdpL3blgENeVNGxBlqOpivqUCBUnxO57FJSU6InKXtTsx3h/p3F8/DP2L2vVi1QCTfUJ
PoKTw6nO/iPlRAsY0GSFxJ6jfpJGQDVFCWo6wxkg8lqEbN2RlFSZBPcndqBGrg8ny4Cr3CmjG4eR
WTmsdop4k7nnV5j21eeIt91F+OK1GW/5qCh+QdNeq7fMGid5KXLa74TsGS7n4r4+Be+s6pXaudBp
lse6BmW8jwFbG1BHbVZPmn0vgP18JyPC5WEOYefxyVScOLdzjlOEUlmNFP3vqwFZz+ycTNoWSwJA
eUHFpvRZNoN2YVsCTg+71wZDvwpr7uSVUdjrE6/rv1nw1EBC5cLW7ROMncuCitPnmQcC7MCuEDp3
aVxdDKQetjPgfXRgYyKWYa9om2jaCHdfJHUeQVR7YXam3KvHvbpsSOQw3EJ5CfG4MCwPY8Rmrc/5
O2uGLcWdYYmWcZ1s3sRixhhhOZiiSAzEfMukYXkKQCu6w/nI2zCX3SeAEAwU552gbXn7EEzEzfjL
qByAWUNCVjphxobk2JrgjPHN3Uh0cBu4GFfl7CNZxkvGEOeM3SLOxKhnKjiaRdp+LTIwrfxVEdGY
A2b8iAiqu7bkpPNkl+qrAJZM+1r9PT4KFyRDZgmgAHwSK4N5ip5RObL6o8kRhy17hnxarnw+gwmg
JIMnxtMb3xj5M7lRgnXi1fX4BnlC+hNkUe5oK8wA1VpF3oK0IJnM4dySYQrxyBEqEiQ0JWYLRv1O
RevDEjEe2kqeEjV0c9IXODOY62uhLakWjZqe8vEY2KaBS3BoIfJpoxQPSZ+eFiRg6BTqjZ0GIVqk
pKNboHlAPleEI1hXLw91zYfaptVIwMigFnVKtdjSsPaR9rRRFP1dhhScNSU22VacYgrdAk0tSOeW
ntBmE2x3xriLhjCCFVyW2UmTAnGOiBGH+Ed06Zicdvc2O9WJLsC0zIx0k3qb9Cl3orAzaKyYsVy9
qnhj/AIFC4HU2kFrrmQ+xqL9tEglTKsgRo26+CZeimAwvBS/JorMcpsBmranHmqwzJCus6lU/oMG
6PHnoa7f/TAz4afhw9oMEnBLEa+P3xUFncczmZtybQsqZbQYCqhhduh3MWTDeEDQHGbe//+LHC0A
MR+v+7Vfc5Br9BFX5cp2beSMsvj/+6J0gaZVHCXTvcHdEJ//vSFFm8G80xb+4DF6fGnHO3QA/14/
vhuhTaCbudg+eI0SQ4Mb6/Ft/uBeFKo6Dcpy2Qsr+Z6QtdBZqJBelIbBHknA+7t9CHnM427NlVep
fchAPL59/PC/P1z/GmRn/z/vfPywzsLt2BKD9R25ntYACfm48uPLg30qe9zO49vHD7W6ebNEKomz
QrdSVIgNcSUnXb0O7OPLg/3qf/3s8YvHz+Qh3iipngSKMR0Qt5T8coxoJ1+a2ptSArk4gqIka14h
54KMH8ZFt6e+IUfd5IqjpjkoT6f4rENq6iiEGVXQCfVtIjOzABbTzDW9nZIZKOe/XY6AVyiEXzRv
53gEza4Krd6bGo3CyAKmLSWFlhowZtRjGZ1KAaCMAhGMVK+NdHFHzrM2IasxOjqbVg2gRmTs7oNp
C/fpXPccyKOoOfAG1WCa74RE+VM7r92EppohtmkuyKiZX0V3bTUSglorlS8ipZCEcF1MismPzCYN
NLmmEEKSRG31y12Wzo14rwJFBfjaTBB8z7gndzCHgdbqFYTwA6zTa36uggomhsA7UTnSqnF47sBV
1mStzCwPj3UxbNGiERMJCo28bdxwHqgamsRaljZuunwiD1WrnkVzn1fMjHR097sSzvx2KAHsGQc4
/1si8uZnHgQOaMRKHJ1sW1RTTE+FjGo9hxC9h4ZDVSF2pZSoUKAqs0CZ7jcQ29TjaLrTSH7UEpEF
mECEFBIRRlElr5WIjLnpJPpEgTYlfq4MA5KVBQxSRZbZJEGIJHJImWj4GCsGrW0mlczrq2IRO5Qz
3qZo6XhSM7xCdLTNH/QHDkAzRxD/ih0r8Z/mHgoElnHkGEOlBnmVIvFT+5qEzvWsoAVS5ziPcUkB
ZiBZpYfUoxZyO2KyTGDa0oiWpqE8Fo18ldeoi1aIrUkKEagXHbQGyCPrhIIJu2YUjECMp/dq4I4F
IQMUKJiHAeasJ5GzyxjiXTlDbaYmgD3rOHs3erxRUfuyUks7RAMHHLIk8PYn0ZukExmCYx62gnzf
D/E4uw10nntLQadeFFvgbFrl5tLq3ktV6EVTmR9pB5uqaTx07agcS7m+LNMAQopCLy0oyx5NvT+N
rAAlGAW44hM47SbTbcwgl6PoMpWnDkriN+SixkVDzVMx98VcbtOk6uEq0tDCrREhF9qjYSB0kzX9
hx5pECRMDVgVNq+DOPRlkBLOveSeuDmasOsiIs5JjJFsjvEDd9sEtzy9bamq/jQC7lyEgFMP7Sco
urJ0zMQAzFB05XZIkOY2oMCaQNKmy70AqTTRvJcO71kiUAVa+sxPJc7fu/pjRMa0mVoa+2j7eIJb
Ud4pKENHVY73fw8/NUWnnSObjt0YRcH9pWgMf1Ql69DWzYF+mn5P38o+D6W/yr2jgaYmccYRQK0B
QFKv7TUNxikhHWW2q9cXUgOL13Ov0zzbda28KwFH0Oa3NUcDFJt8J0iq09xpc73b0SEF1UOo/YhF
BUdRpQehlHMStN1tasuPSc9paRtgRlNgyWKl06lriZ4m5PLBiO9fZlYnrpzEnhnT8jbRotIgDDbj
f6vWBkK5zZTUtDTrtNqUFliPdpmSfco5YvVQOiwhzd4TUfEKWgQGYjR0wDaasRUG/C1NrkRfjoxd
UY8cLEZ4dzPILB2ahreSKCxbhMDvFzWON2mt7VkixVceykezBLzeV/NNKojjBtrc9InK2tSRNozb
d8TkNqrZC/slAaYhrA2S9bxEvmJ2t7uYz1tFVA4NU0PKEfR3BM8FmrC/2kR8Q8cVkgYWXpEk3Z9m
6rtTlBIIJdpy0lTlDZGBjszHkmzbRMEnrEhEtfeemHBVuagz8GbtOG8rSQc3GFNFXjlfJMWtFNp0
oOm/3ul/3d0jdQqS0IIbCraGVekJ6afqMCS1chma9CWULCgu6i7byimUXpX41If1wYoWZS9Tz9Kz
RH7p7yNFHaBYXStI+8n4mO/Wz3wfkk0xJX/vMRyyshLfKjdaqTkq80NIlvFg1dUxbO55kNJ0TPeA
+JmvEAkxpJ5lwvkm1nVyyKT4tdRH4jwqGfdcOkrCgtk0x8kXMiP2pKJ+ZZWiVSbUR72AWKsbJ/xm
S8u9pBOoAkbaVRVaL180He7h+jedw0PayQpw2iJ3lhq3s5oSdOSIdvOMskujUgZCSUffD+H40kNf
t43o0KHwsKZI6B2O2jQ5Jlnjq0bxtzMk+gOk75AmdZpAJwgUlSTzNF1+64to8mJVm4NprHW/MEa4
D+8ctaqs+9pEeGRAhleI+as0ImscdfeLYEQUxZRx8QqzcK2qQrtFtvqDPCv4tpiWAaEQfxLl4SDX
xXmalve56k9t0ZEjyGZls4jjQU3qCMHmGG4gfbqqZA1PKVrDuVQFgoxIdNFHBkw1GpLsyIQ49K/T
Gf1/2DuT5riRLUv/lbK3bqTB4XAMi7chYx5JiqQobWAUKWGe4Zh+fX+IzH56nYtqK7NalfUGFqFM
SowB7tfvPec7VrC3xj7jaEGEc7cwFsk8ZLPtrOwZ+891mMYTLOmLQVj72p1zXBAU9HVV1+yoaOdF
QgclMYrPIinXWaLW1O/2e2DifebL/lTYgla56+1jKvRdHiLrcCJ9Mib/SWBDDovGZ2TiFQi4V0bZ
Jruqb198R7C0G3QVhcNhaw69j3im2iw9jVSGcLC0scK9Y9LSTAuXCJthPfmblGQ8ulZITTpyb+7K
jt6cV3PPmEJvbXdJV036M67HMS1+Ydy/07wX79X8Vje9R8hFQLhgz+t3cLzMsx+fp+jqqRxtg/42
2SNiVnK4DOs4zcmxq5uR9KDRRDf8GSqHwjxsutfIeBoUevTUb+tNkPSf8WQHX3wmS2YZk8MC+OIc
hv1H2LrB1thLVe1gkjsYAUfaAHO5r3NK+lTkx6jJ7UeVth+i67eNRblRezTBG29+iwOEGDUuYRLZ
uY2/u227tsO5WyvRM24WpPwSPnsR43mScXTSJK0YXiI3gwCgN7gccjiGd6XiwJtG8n4sSwIBI/db
Ey9IT/2NDefJ8SxibxaiRLUduE/XhJOoU+Vnx1HMxKEVS4/JLJfownKfoIObspEXaWHwVTToyf9k
PNhK/M9OvW7qk4qt+eqCtD4DJqCtP1Gw0CHwIkJ8iKa6StE5J3KqjgrEziqNCN0ZkjlgbUp/eGWQ
nJpAow5KiIFxFC3XUUF4GMxyN7hg4FeckdQREnm7cSfxVTrpdSbb6ywysGSyYp/0UG8mGNItiyVn
nGjuTYX/kDp8lIAiUDVZ8g7WAXNOc6hWjnikY9Zl4BXjjkzs2SzOBSQqOuAdvTqnUkQ1t4ek7+vX
FtnipmK+Dt3hyXEa2hd2xUeWUdD1JlP6WhS0hhu7wLxXfukSzXFYYbjD0bWPtWXtbd9/aGsz3umk
XerEgs6Z2/bPHE2rbYsNGzkwT3Mv69ZZqr5PPnK3yG6OAyZjmpbie2PX17yUS07NTJI8N4+TTmsO
j7y5yoEh6CSUpEa+KZxx2gDAVPixKSMMVibwmauhpA8SJPb3ktp3LXPzZ94UzOzNIUcS0kTHuN4R
vLC0VEOWMckXPGBcmw1a7IM+9+5lmeN3Y5ksBpwW0sMrG7TP0sy8c93T2S0tmLXxYkNA8FkIJY5j
MBP524udBRxix3laDvNSFSBdT0NzM9ozckYEYRyoSc1r0kcd+8k20gzX08UWWZawjGZnkiczSLeC
tC66ZnFw76tx7wzYjzyij+88aAjEkfUR+1VKT4r8FVvMkvJk68lswvo9ha+e6tGbprD0klK8hW+Z
iwU/oahfOe6cnlqfdko9FOx5lhlcJtKW8QswPiH96wXeNRhTW4gH4LUlnWp6fnaYz+ux9XDKS1gQ
thtukAEm2yog8DnqyiM+xp/15MYHfy5jOiftd+1U+9koWloO2bCZS3EIGpTbhFMRGEkbrQh5saYH
f5bMwrt2Zn02Zw6GyqRfTWwLIi20GUZiqk1ZtG+GEU9svb1PzZI0+2ZCjs4pgpZTjOq/m6Hu439p
u4th9eHZM5OrZQ/GM8ddyd75MTdtfW+3x96J6dh4zBq18QRDbR8QT8P5gammGbB9Zx1T9MK9cBha
Fan8GNLIQdccm3eJnReMHWb0W91bH4yvtB0UxyePVU61OzJ1agwUIBbJjRwYSGT7lMP9wa0a1pY6
OrRM+o3GDLZpDVsyg6lF0Je7Nea8uOsGtZxCzR7wsUQ4GTIz1JTO8HP5XCTuEzHkezfv5IM99Pue
9kgfBvE5mgyk7X5dX/h+spwmcl4lCkQgdRrltmN8WjgLjp6I38aYbdWMuBv5tnBDU8JiHxqLTSPK
TYvstRUso5MTOndVaHv8D823kiSrdTc1381BNQwVY25Rcg1VNL+J2ASxzKhw7hnLe/4QIP9n1B9M
08yAuv4exbVYyzFkSInWvK2Q/0c1048oAqxZ5ulljOUXwx36relPLnOP+c77MYTIryeyE9cx8TIU
D022bmBVztPrPE9YyHwawLrML0XbvsxRsTOyMPySqa9t33+MCbGqAHnAUNLmILWLhBCL3q0F5qwd
c9whKEgEeSLS9A4kqp+j5iSF+b2ZQTLk0j+60AbufOVATU36p9bP+8fUHH7KARuJp3CF9LGv7lo3
Tb+oOHtzhteqLNXnbH8p4vQRSmm91wVpI2kyLkNnJkGtT7s1tc8jG9KabtSvvvYhtfrM8uDW9Oz0
M2TXWpF7KVA0wm95N2YmC8IhFX7Ce2ag4VuL9CsLVr/RSYBSsmB9r/r4Iy6zz8oNa7q69UMjAn0q
0FL27Kru7H36rSnWzoIGibv59V17YryY2oCryZsEt6Lc1pK8X2vdZLH1IJp+56bEeEEi3wCUs+61
GE99H8q9FUoK/ug85yWc1N5ldFHNuxG6xv04TdgONOCI2Nnn1tJzWYyJAzhdf+oqGuK6XkXDTDFl
VVc8vowuau7dqLbfCt//KXOj3CS6/VE4fOIWsYbbaXauMhN0pBN30xpURS5nu8rDSmMbuAF1UWPR
RzA+2pBAfHxbfOrcPna0akcXrUdKVObYR4AZuT3vjHQKLr1ffcaMKbsu/6UCCLPawYPaIGBmpQl8
893IkROJEOjrBItYxQzjDNthStP8KAQuqMDbTG1d7hu7ZHm1OcoFffRVt+3b2M/zNVMPPtELdylh
jluYHwXaRaBKsB05RdJL9/k7jKx97MiC2kRDq/8Mzfnvhr39j8x9t6BI/ae571fA12Xx73y4v37k
/4QvCecP2wHcJh3PUZa0/y18ySIT3lHKcU1B3DpVxW/am/OH5fDffCktCwabz+/wF+3NFkv6kk2M
k+fYIH9M/79CexO+8/fcd46//ArKIuZE0ty0/pYylLZ6Tgftxw/EsN8yYm4ZQ7BisJAM027Kwk1Q
6tdI1guIy+vu7SZ98YCVh6z29F0gFf2GMt4eeQutMSB6YoQOwXBPPtzSfm6XRqYcBEp2wltX+E8Y
YlfRQsPcnYXaOtwupauRIOcJY6KyYVlg6XPoVq27SGJcyxxn64wwTPIw4jZO+2FdtXm60xINpLQ/
kswIHmoogYiP/FciODAGM+90AvfB8VdNOEwPuq7jR/bWfdDZlP2ed7La/Kx02uyLXv6IMWxQexhH
Tvwgkoyh2NTCAyx5S4wnnojT/0IXuBE/HWt8hRIC97tkdemLaqsydUl7UniNiPF137afwRh8mJGE
Bpx5EzoyTCJx7gwYKkf0L2Q2I5XTG7ZhBQGPi99Dm5TZ+5CHzbEOAC83dlPch7waIznc4l7kkktB
X4pwhX89grTxPKY0uG5B2wVQJOxaOH/qMDymc9utZj0tAylB1Unq3+01+I7j7IC+YF3ywvn+9uJM
/rU7A6DVuh8YDdJ0eR5kckoI0zxOE4qbqfQwcjepC6WE4GxtWtfYbiiPsaSIZiSugMaSGcIGyNuI
WqQ3IayL3iHfwoAjs8QjxJ2zDwOv3RZkygDc6wDhKu2QXju4zTGYJbAcahk+ZG9j5ZQyDI7EXvr/
/tb/7ZP4/emUcQpOudG/pM3MD33cjqQIKEUeWR1Nd0Pocxlpma+9Uv00OeqCzRhITnJQmd1Csxxm
Uofbo9+X0SA6wMpKhAkTE3b++cPtcntBf3t6C9tuiBdm6gs8LTIqFusbXfTPh/NoPQwZJLNYWN/s
ZUI3L+kHt0e/n96yf2aaHzuPFsztk75l/9we/b7cvgy3p/OEi0yotkdPCuD2djO6t4jtWxj77Q9v
3w5mJW8yJ1i7XWI4bm/d78vvP5ORC606+ZNkyxykPFAucSi4ZXmJhdFxY9xm8wA9rFqg2ss47gaw
/U2xvd3nf0YAtiljTeUyi7eWBK1GchSG6QD39N+eYzhypu7RbtthXnsLrTeyNdioJkMyCoS460t7
FRseVldqc4QHYj6o5XJ7ertYPo5FO6wWLuC3BPOlEMGWk2K6C6uOVjYl018p07coJK8hhZrSHBFQ
MXZHghG+euW41qUF8xza0oEMvWfoavkG9iM5QLdfymZuHmcHc1nwbn8glrf8dpH/enR7iu5IULAw
N3eXJKrlB6ygJfWa9hgbBOHQkITTLiyPTs5g1TCNEAlFOfO6uZiGMR0IyUOkZo9vcd74TFUjAJ3z
C+8sh6vQpgAJFjJzv9CaiYVn1Y7UW9V24bFxbc4pDDNvv2K9fNpRzpR+dKx8OVLD5Fze4T5O8vrN
Nf16Pw21Iy4wMp+nqZu5o01Q9PNj69cL6sGu1rpvL8k8/ugaWvFy0QbQS4tDaOTLTofdIPiMfZHt
mckBOUAjYgXNF8IyY/jh+tW0653vDRJJj/+eEya7mof8EZWn32SHOEdRRngw9hP+jzruIASXSE8H
CrF2ys6V5xZbbxy/gTBaiTH9Ftqlv5c0p1ZtTpU/VihXreWrMI5X2XCEFdr8FkwiWJcit1CI6Uts
leGmTLz0YBXAB+I+bsl/8dHqwctaN5xSEKz11zQqTlk15ywRfXyyOd4j489VmJ81cSCmRQM9VmRa
pHa8nzrrLOrxixe1nHXVAgjJ0XsPiSbQTLO/KW/c1Wo4zgl5HJVXgiodo/bop9Pr2GC/nRKjoblT
fKYSfsfo6Q/DDO3DXAl3LT3G/mPbkjnSPwYeUhbL71/iGcNFlUyYNr1uH04DCdcjnZAqA3zi0IeU
MpFHt1X5vkhxStC+CzNCB4o8Z/BJC6BVVYIfy+4O01QejcV9WBY1CowRWVOrU1DpbUCPjIKdNv21
pKWODJI2moTtNza0DryROUGvIOlqqeEjJB4OU11KArsI8pYShqOXpz8nMZvb0J+edTZds8YZnjNb
WutZGpuulC6K6k5uzOVsRld75QtLI9YPqk1d8ZeS+PXQzbA7+eARZhepcSF2lx8OP6Mpcy5eZjCb
CCoNaAfdeEXnLXUTgTyZ5kxSEd8zG4dCApYioTmE0FUdZeeZm5m+k2E0DB9Ir70LBw9fVQ4/rVfp
+GVIGkz2NqjKEC2U62lx9ioFmQHGJbuIiZvaqRjwCX4veInZxooG696D/QdrJ9LH0jeru7mw9iUo
UtOMP9MQieqQY6iPXOOsibAWE3kLPfv5rhu5gfoi+taCikP7SYOur2qxN4qBngQ5gFbqGGd+mU/X
xsvaWwJdH0RVe/4UhXxwc3gElXtOM95TCHZESLTfPCaFweifB9pMtst9m1o1VKckvAwy8nZW5gKY
51aNUu7OKIpcBDX61OZCvcwuc88JsoqlQmPvFNVLOsGCVAZqEYIVHNvAc2nCx0uSejVEA/YRO3ot
Hf8js7DQEVaJs8tUxoX+qs7LZOtODvekQKISDWa2VqQ9mHrSDz4n43XPiZjKYPgIl3gbJs/Jbs4Q
/XT7yBFfh9ZEC2fY30aHjQZwGqEgL10MiGM07F9p46rHonlupohGaziuXYIPQX8504q6lPkaoe+O
DbWslSBRApXm68rbNQRwPVip/4Vf9CGOQ33fwpw8JzKCDxLuyV76mUzyba5CrMy1eZJm4K1tE5BG
CM8zjuyLFtSWvYMursu1cdfkpnHOg6G987L4aMr6V1WyRTS9CRk8Ay+QIPW7k+ih5tyit9u4P0YV
XBODcdFo1ueYadu67CPnfkzFqdPjhWlijCwgfbTc9KkxsV62CNnQxMo2umZd3JA2DiDNxawWKvxj
Q9qjGxWL3DJF2td4KHNZ+pGmerRJ6grkXT+2X4d01qvqGpfphIQa58xkT2LntNlWcro8e0q+K/Ud
3UxwbIKaONQI77nJXd/VmEKQAj0MLqWMaWN0E1TeRfuj1/Ry3dl4n2nFRbp4i8KYSny2mePSKReu
/5XJAmEaMQCy2UaoHxGioivzaIzpMl72XVzl9Sedim7PGwFCNblWWCT9ymgeyBdFD3gfuYk6Zyi1
nbliOzIWaR7ZZIz6AdLKLPQP/YirU4KCsdixj5NAph4H+sJeyrxLP8Ce1/ciiI2Vhd5WF9N8Pyw9
39yMyx3gRo45kIpScpSDJcczYoAJwGCpT27Pb49ukp3b02FJRJkMSrJFJ3S7UJtWfz66PWVLLDZD
W7yOdkX5nRfJmou6o7da0EGjiPodCve3p6Ue1T4ckRhR70l2k1U9T1+kbCB9JRUptUMbH11NB6qq
caYYSylR9ajc/T7FyuFoYibIJxuL7EWW5rQx/BZn7mKzrkXVbHQWfYRCtkAHuMwG+Qm3SzIyMkSP
1iz4PGytNekKrk0qhNXG1l2+wP4LSdZUtlyEIoUwjuLTTapUTP17GhoTYWf5Ph56Ovk2Eidw+ohI
rX6Xm0tcB44b0tkmSHpcYlNhZJP58vUiwc3zrM8JzRxkqyUFVcSV2vfmQS/xar8v3ZKxZ4W5uxzr
zs5y6LldqiULM69gZpFmDLb3pntb6unOVhPYlOW5nwXThng5plOEeOE0L3mxy0O5hI0lmmiu21Ox
pJ4FG3up7Ie0QzRrLQ9Zu6D6mRSGetguCQVAaAnPAa/7RcH2DbIUjEhqCu4yk2yQHkSPndvPdhgg
XvYeCHHny824kOFi/KkjCbRiKN0jJFuMTJVZ3AVdMkJe5RJE3c85c7BGKnc6GAPJfaLhfDRH2h9W
WS+MbRSY8CUpn4TzEYcTdv+JJIMc3de9Wr4iUVzW5DXmzlX0044OdLQuIucdEYs61T1cMii9l8Kv
OJrm0gKLhknKcYZ2gybhfVz8zENbPp3YGqovRo1rxWi+CjRUz45n4BytcAJyGiduRxUQPQMnPYCL
vRN2/2vKgvLcic66a7OKLJblvGiSgQfRuOeWhjZ6jZj6XQdHUX+apd42iTryzfNYV1kyHYI3uCtL
kiBjR6FVMKLxbPnT45hhxXPKCx+EvyszlTzY4qdsm/Ri1/ukmCXMj8pZyQLL7cAWj5bZyTd569J8
9pFv1xXop2SG9C2c4B6CoF615Tg+5hp3GYrCcz/knP/5whBVt0h7agvzqjuumVbkR8QmzX5sPKyZ
dnPxp7i96HJEPguqmkCyODm3TuRtzKH5qSaaBn4YbN37rp67c9cS+TRO9kMbe+VRZoyHEoOTTN7y
qysJXdZnCQ59vsvU9yCNzPnYduUe8Zf5PLnAU1XGwMsp28/amvGoWylWAdrhwKMILYIFuprinrtc
TA+D7765nv0Q6VHspxlz0aDUYzJG0cZLx/fGD78bxSQfuqnuL4Vd3RduYZwVQSFbX9ufdHKzbWkD
HZo4Yz0CqWU/VOMqp2rZUj5caCJnx0L11HMeOmZSryfXgY1CG/9OgKBkZfOqey0Fo7X70HHjK6kN
JzVp+5JYxtHUSCjtMf/oJFnFEyq7u8hLkovlAaQpdDY+pnVY7Ho26YELp+bp5I7WwaSiWPdFR8xW
I8S+yaBcJxxPSj7XTI0M9jQ2Gz0E1ipqkcJ3vCI8oS129oSxYhR5PuBtfpuYCr5gmdm2M+1lMw14
pQ0glZQDq0XTYYeI4ys6ALxGaXdiUGGkwaMdmk81XZodf22xrkNscl5W8M1cdNpliqEfa49Ix/Rq
xS0S8yA4AdGWJNTZB1e0tPhHwukKtIq3RxxR8Hcxdlox+CzQrtKcLyhTOfcgDB4mHyjFfDYiRjRT
9tQnKBdFYCbH3qcHZJQIddmMxKGc+o3NfPzsI3Cknw8yJJnWAXrEtVkjXrZAsts5wpUUZc6TQCnx
tU4VAKryI/MycwtVPQTPhDkUDVo34JsW/Us0BuaTWXzTHfcXI25o1bl56R1UYqyuSOWbH8JEoGw7
DW1834TAaeWofdrcv7N6TU1Gsu21zcL86qFSu2Ttj8EMs/uRQcs+6tzwuZrDg5HV3r5u+CuypPwc
xCnrcQqGBUnmpFv3myxsSmRvChfBJO6ipu6OZOe+I/SUJ18nNLw1QeaJUHyqWVAxrm31TpXGp67c
aaNtJNNm4bymTbkYFJIvuvObi4gUkGb8hbeFtp3bp1DR1zBCNVxEknO8x4U+usF86IoGAU0+HWwT
5viso3nVeeLBjofwrBWG3LLNHyJpXtiNvrWBaA6IqR+J+hDnmOl/1OEPRPSGM6HL0VjYdCEaYPH4
K0ZMyK7/wkKT7cVkIV8cPirSJ89T6I+rjqRUuJKdu93PPuiFxK1glg7WwfIivcm8FoCt6UHDYo3k
G/OW2hx2m747x60lrnHqC7y3Pa4L20X1kYOnMhyILEC9G8yRzXWcB/20dFNHaByJ+9E5mLFaB1S+
aMFt1CTZlPHyHS7xEv2wB9Pkduh3YRmJwyh+UGIg3SvQqJpK3eVJBLDLQadXaGQbBX740YjHbVGX
Oz9zfyaU7S821b2uOUVGhoGwQIG2z+vdVEzvpFoDinIWGkaPkdBmDM22YgUv6Tn3FcJBJ7v0aake
Ka/7+6FJEakOS8CNOeJ7tfxfZJGA5XI67E9eBGbdUS45XQEot5ICWyOTrbHUT/OEnCUaMBGMlgeu
hbn+GMdgTZnJ388ETCHKpAaA+ovUo7Eut1LM7KDmFQoPui7b1y7zSCVuSnHwlXypWaftTmOrKDXu
jCrEla1DkmvN8tSHMfyjAZ83CaSHgGK96+hbqwC4tDOrM9JQQiwCY5XGiNJDnX2MzeSv8ql/cjvr
NXOs7igN++gnujtEGcO2fG5ALWfV3lMJ7jNTj4y73u1hjo5DBmylmjCcgfnOrz1WQhH69tkHPTLZ
lkfNGTUrUyBmdP1jYZbNWbSXqi9dCl+iYhlRT19C6W7TNhl2tKLsO8t3CYUklgMWbhZdMkXt7dpz
SqJC/FkzoW4ENndd5b8aMyGekKHsu2pIm02rfK2WoXPsMED0xuB5nlJJW5PhcQrY/Oy7Lg0H30Qp
hy7adI1oP1P+3MeEbZxT6wsnqV/9bI4EzcOT5cSIM6u0fvnEcwpmKvthLtYmMPdVmMIQiLySyW9H
o0MzE1xXdjwemWZv/KYhB0l4xUtjmuNVy+Dq2O9dkuivtk7Y2WYo0p3XfiBvjsQdq+TF6CI6UYVS
x6JFDG3a/WPdmNO9oQqPFcYOtirF1mdXDU3OVjzhVaC8zP1TyIBuynxqxHpBeRlc3KCsj7kJzqC3
UWyxz5hnDkfsh2NWksJISFOpM+MUKhPNOMO/XS6GXUXq/aZYvrASTFJqjziwqvFs+62xTYvqzay9
5lQOSXR0+e3JMynvNREQaJYrUGlz8J6HVfUycSPGvcciq/zxyagHWA9G+CUJit3QKr5jBfMPkSxk
odYrtwqpV+x3+MrzwcbmzdEnN0N137HRrCNkFIwsbAhaQy93g1/0KKvw1bLNG6ugk9Y5Xv6Vls4t
uoGZjbSkmPfkdJcy16a7rsSzhHeLtxB6qsewhuNDrQ9x8lQS6bIu+EfvCVy1sDtSoaZ1efGwbWWN
OjZpg169zrJ9l2aPwiCYzB/4AFy/w8kawgfptc8GwBH73psMiMOWfR+FEeCzUWwH2zd2fW1hlRkK
WJwtOcB9NCaMglyx75zyw1IURaL3um1gqODiLK6ZrBbhjqpowxyed2RuQWzO3oI06au9Kj3Oa2XT
rOhB9it3wNYWFUaxvb3RApe6XASnRh0gdgjMows/XXA869mJ5iLe2Ent7TonPwUx7jVhEt1RVSy3
g6LV9d1AWnFfeOWzmSUwh0NpHJLQZ8ZudecyH7712SxYZRGyBKNNRzHXM9QV2qinoU3fbHIUgMHM
RLznCGrrKf/R5SlMQbT+YPXMjH5kweREFqfYWeh3tFchmjfQsYcSB3llZCQyS3ufupW5VyZDJ1Jx
2ZPDo9cFGQpRxP1GWl46EP2SV7atxpiDoQqfAnqb5wJJczy8xUU8nLwUE70TYD9GGeIcMtfnkFYa
T8TduqBBFgZZ0yf8dQ3xt9LOr6qq0o09AMjyQkrIOsfHg9DOPVuxU5x52Z6OjaudON+U0v4+WJ51
bvINvXxz5FDf08BnLRik8zV3jeJSa7O8JNJ6qsKxgaSI1XXizLpG348CaxqeiuUy+u06K/QTqRH0
RMekudb2a+X6+mgroMIcHqyTgbYePmyJbB0bCNoEgTXRTwfEMuLBiozxCwEDfNeRNK7iEWGUsIUF
ai707zF8LApp4htj0wbGxsCyn5t4G3vUrj5r132tg+SQ5uDnWu7fshx/2H0d7yw+1EsREpeVTzHM
VO3hKxBEPiT6YxiV/ZjwNfTZkr/0QYW3z7wYYSkunHnh07kc6hxYGf1McZ7t7VK1V5Jts01Todwu
gLTQIKyPQ4jAqQvt9OgUlI2Kxm02+frsNavakGwGHE3vlhysIlXNEsQD7TkzurM/cmKh4/TgodFF
ct7A1khOuinqM4IhqDCDhctFPg/KIkkKT4CREJEcegEJzVB3Vm7tp9d06q+zG/YHTBTbNvUHVEVl
vM8XyVO8eHntMsJIA6RMTGC3uhTgJYvn/Zgz4iFrK16LspBr5SASKXKf+7p3fsVJ89NMYJX6ZDxE
k3sYyBe7lB1QpiFpNSi8Wq9VM18aiVxzJrIKJZUuyYjOjO00jt3Wztjq8QK5myHHsIv6o0J3Vm29
2hVoJEP9mqvmBE1f7iWql7t5ctGQ5AKceDZEkBi7J9PT1T0hV/yuI2V65ennKvC9Ew3c51Cwl2RB
waw3JuSa5PO9a9yVbY0ZfFJyz5mbL4fm9DYpvc0VvV3yD+B6WjlEt9p7ROyNXFMtcnjDIOi6hd9d
aDpKaPl/ynAsjwjfySxT5S5O0AOabDKtbr8WTvkNDxDZtdPwrjWVrTcm69vr0F6ttnJ2vw4RbD+6
n9luEABzPHCNRMYYjN2uc/CKtCfc9EY9swSC8Yl8Jrcug6dD2dnPVXokvG58sxX7ztDY6FmUXjLG
Ifhzdv1z+Hd79Lc/CwP9HNWYUenm0uzNl15StUxjdVuudUATpozs+9nrUdcunTLD1xkrARo05NT0
hQoT5r27aBBuz5MWsWmSh3uah+ZhIn0CFxX8dkJuKN9tUiaTxekX2zhTPDN8DDX8vy4CI3Cb23fL
GJ8aCpRPE61MHSNNMPP3XHqatiwM+eaaNEgVQkbHh2HplJmZ794FIS7vdrEpkumVr9A5CUh63QAR
kwuGqkvQddCiadUc2snu1/bIlztninUM0oaTsrIeuVlQazv1q5qBW2o7jipY7rhkCN7DR7wkZ5m+
RxvDEVV1nLhD3CiFSSs1oAY5w9NcjIbuYtXzZ3Zea/ZR5Ib+i0iMCn9y3t7h94GsuFj2iESzoTig
Cr+9ktvFX340W5p8v//MkFZC3Fb58rc5dCCpklJOI2oMhsPtld8elVUx/tvT239wqylZNZJJEsdD
quDF8Xl75P3r0e1ptLxXpWU9z7jKo5oo4LwiG56FPVtPKgoOw3LxC+KUM2moVb84BG8Xxe61n9GA
kcDaH4gmAkLsLA9xYzFYWy63p7NFMZokpU++AlozL52ObTib1AG8GcvvNi89Tfr5iwwjvYkUUlbn
JYo0xLeHAJGBGXCF2Iu2bWW+iUka62hpmhoml/TWL6UGaYnfUK9E2kQb0nZwhS7W0NujdHkUFZna
tF1yvf0Rg0Tio9zXbnk55WJ4vF26qidNoYc00C/3z00pEzreIS8nFLhGRVyyU//oPZpmhROi7lxc
tr8vvcSEYolm20cpqhHVYxi4dYQZDoq1L5N0Z/QObUQ6mfFoP9g4Nja3iMv/LxKjQzX9PxJBLUm3
8z9LBL2QJhv9x/07i0VcvP9fYrE/f/QvsZir/rCVteR7cl61FgXYP/7jr2hQz/5D0s61TVPYju3Z
kgjSJaQ2+uc/pPOH8kjxpD9NK5Uf46f+EotJ+Qf/q/CQrZLnKTih/lfEYlJYFtGfZTYhcdt//vMf
yiaU1JKSL7RjecKU7hId+vH+FBdh+89/iP9FNVXnTYblhAa+jQarelHeFGxN6v6isvRjIt3oMUwG
4gCx+pgdk0BZmfKpIEKK48HMLgHIJh0K56kyan89txYaf2Tcp2HCQj/MtnqAQOCF1aKgDjdhWCRf
SqMB+BIP+anVVfVVNosF/x7N9Pw90EUBfXaoL1ZH4FI6s9dCqqbQiYX7WPszHjEVwEJJNRp5xLrI
AOSTZ4Ep6CyBdYLAv6PTE0cikIetrKhWm2okzqyc2vGj841z5NHoTnOAO3bhZLuZ+MZtjw3nzeRQ
QJLS+C3GQmbUnVpXTdZtk9wpvyKRYo+OsArIjD0xD/XLSMMNDdBUnTVi8hekCuhxK441lVc5d0xi
o5eCnh82zm2W03Jux/IyzY9TEJF/5NXvvutzEoG3hMgA0HusvFPikHTVcPKF5FaVnbgw5PzqVxFj
UAcC6pzjG8v/WvnojQa8Wa9m11CtUc8k/vxcOrlcGwqesONAsQZyRNPP3pu0x5B71CBZMhgHNUr1
qIp2xTw86bTH0WR9GVyLSBM2/sIULWpWmkZGiVVM+6/mMXk0fVU8hHp8I8Zp2ORj1tMOTZB/N5r+
0DYdwh5XP9Q9XxS7cexpr439U9H01LQ6gd9A1OPW/9+MnUdz28q6RX8RqhAaacqcJEpU1gRlWzaA
Rs7d+PVvgXdwq169wRscln0syyIJor+w99o8Bdu7GEHukgTXbOknynXfLoz1PrBPnZ9i3hCtfI+G
AGfsXD4ZAQRQAZgA9tkPnyNOLVmIA+tn85qGUQ6By3ntOAjbLZ5IhVTjGthIQnw3qo9hPYar1rXV
vsZatHN5c2BaJns8YSyRQ7M95qoBJyOZ5ZWFJvRGNsOhzzjbiYlNztZk/Ks683dtmKgm48Z5No1T
PEbO0ULmcqGLqY+Kb0pBiOYK6zdkfHsg1yZt8s3opMbOiGS47z14jHIMnSeHmesqHDHUIOz5bnHU
XerlwZ97CokRtgGl4NnM0DNkCd6gzjlh1gCCAL4z9+2HIFX2A1mMxabLcZMT6vuSwdlMubJOQaRx
Vku2cSKSTykUDI+4L6KQwDVbNLhrj5EcqDJSv/gx2C2aKU7hhpzeWmj1JGOQtIXh+ydjNHn7caoa
UDY3CatEFJv6vdQ2eGNecuCLM/kH0fKeApqWkZz3tKQI6bUHl2xgfFtDuX6dVDmc0cH8piTMj20z
4zL1eppjCfTPbANcacYeGVyLUvGGBfHcNLX/5JtEtBTW8vQ1kInSqdrFQs7EljZ03y8Xax0BMqlK
T2w6q862esyCczplHyZuoKewsl+8GORt5DgPdhxgRouqM6X9Bq0Nonk8nJ8Fwi2/7UpAMQFL6Nr7
cPuYzFH8DDsrn5+R8ekjTRgXdyrPZVQnO8cALpKUVY4WJvIIO87qjZRILAaTfZG5bLvYGPJBE9wm
2oq91ZQr+9FJ07sKAc5d+S1E02wqZEIns1l36s2gkO0FA//KlhZrizY4MgzfUotQYwSphvkxv5eq
rK++gChiwcjtsADgNw4/SYFPUY5DEJBu8WVFwHo8EWGxN6qvFFWQNv3d0Dj1Q4wplKmIUrc6tZZS
u04uPpr5VRMkFN2B5a+90vUov4uBdry1n0VmXmnzymsw+c/znBnrtiIXj6Z+fGxAzhS0Ur8nzEQ0
1Me4lu8xGZbboCDpvSR0SkqQFZG7GqwsPY4+wJkO1dQ2b1MaowShYGobEkeO8duV1cRAy76y/NuJ
xBkePBOsjszbCh9CXV28FhuwHj5MzZ3fQtGZ2Fc8ZsU2MVPzsSP1GNwh7VesxgEtEluYmCaWsZmI
Tm0H8K7xf2FoDN+dCFG/aK0FAEL0Tg1ZbZALBkZSR3qFwQjGdMGyzdBOfFM9zQwkv6U7iavvGDiV
nXPResNb5W87O0LKZbGqty0JOrcf/sk0HHYGntRV1lXJxaXjZAU+4/4lWvncBNlnnlovcaqMc0BU
Gl1PhrrlTz1G1yGxgzdpGJ+FP5zr2odlmiFTzmx0J3aCpwK5DnvFwuekpYt8tBPSXDQmkHnS39jx
vjUrXubCRbKD+hIeY7dcoCiaYWvap6Q7zRkYkLB9DnFZCueHyX/43sSNi1E2fkrpRgD/B8mL1Blj
LJ3elJk1+7Llv1Kif0mW2CSCEa06BPnT2ckhbcpPVIiwNLKiOtUZLluQFgXJOYYktKUm3LKV9t5L
7EM3uxXqMPRiZVeovWdVZD4748G0fH/ntz6optE1L2FTEzhj9ME+mPGw+NhujnFpTgjnhLVqdYm8
yWAMnlXet21hB2e0/DZhymH6aD3Ny46tFZ57E1xD8QSPurIwbkT4P1ntuHtOanCIuRFupsb+Z+M/
KYbMetfW2RzL8F3n043CCKkLer1Gd+FWZN1bPIZ0b705kNDUGNs6C34lQtPdGBP6y5NhOeHGa2ri
1MI6e7CFdf7PQeIjqkqCgFNR+iDEGDwf2oVEOwy9TQ3QW3CiQZokgn1TmDP9ne1fdmO6z9lkkq5H
MOTFziALyoaTOhFNvBJdibqpH+6j+uqV1gKIcsCxPtj0nTQT7SF3uurc2g4zrSJmgp6R1BDlwYGP
+6qMpj9efsujOTo3CtZZb2HxBgVj3bIcblc/hmenqaC/oj/tXLQZvnONB2He+v6RgVZ8FlZ6anVV
HeusxytcGecR0+LOSjwgzl3doSCNziE3oAsJ3MOiPUOE2HbeBfHbCakVHkI4KSs/z/82c0NVYJTJ
epieG7pnCK2dusXm8NJ3hvvaWtC3e89cl1Zj7sgK3jMb7y+F/M4d0GxBr39a5iKkDKBgTEAhJ2kg
H7A7D6u+a2t+niwu9xoJwmoMwK/xPhPIExffk/DQm5O0U08xObiZbT6m5MOD6GqxImrsy7zTC8Ly
KwjjjltjNeD/7I2YNQWxSHMQbkZM19fRGyge5XSJdGORKxAxmmldsRFBA+xztJMLQet/UdRFu2pR
1SVgdToITsduCtonxzA+pippsc++YMquXuT+Xkbg+fPwK99kUVo7s1kybQmC/CQbY4Clo4z5yXKz
P76k7BA20DhR+w8ol9Mlgxxh0Myy2A+/SvdmJGK6ikj8ckXC7Gk+mEHTrU1Lds8WSDDV98xs85yE
Ms+6EP7TY2E/56P+57hOcukj4GQlBmqsmqmzDlNiNGVZMECBejqkBEWWVg1QoJX9U0GppQS+KLxc
T9SsxaXgVVyz7iTgSTB/Qg6TrU2DoeroxKTq+N57YcOZN7LZPBSVO69RwZECN5r9OcNISbsLby+v
4oMOSM7tBlBAdvTqG20KRdeEcyOna0Lttirb+VjWQ7Seez7zPT+RZxuvdN12FLSfflPzHTYwLJpr
LRifxdNzaKfNMatPEF3YdGYooRBWkFhmn6qlwm6kZ20oZOBltAhtIm9Ut0LU7wne7YxIWkgeBWdn
Pd8yAsZNcnIfKlJ4VKzUUxWXaCNS69gp4RwNFW5DohEhkFGEt1PVbccuwxufgwUoOXIjwwHpUCLK
SnVdrVifi8d+mdJ5ypv3dF0YPA0HZUtioMQLlpnQcqLghvkoWimO92KIn5doF7WEztUvXTpAvo4G
+zoDPIumObz4GcpTYu/TfWvXL77C5J1aqSRiNn9mXi0f+PNT7qHq9bIKaV5mk/jmzu3WYje0KoWG
7r4UZVjkFe6QuOIlYXFJ5nR4xgn9LStsxa1R5pdmkM1xLM1y4xtpxp4UCiY90Tb00S8FXkO0qB06
h0ERSuGN2VY2Mf+Uyt2X1gkgzlU6BLnI/dDV0RbxbDXdHJQzjy3b7vsfsv8CcTGhui1qjRQYvlTo
Frc4NPjscjtOPIhBFUKbNWIpEL4U29B2SzLkbJireg6PhkPhO6TU1EaLbjktqoMquCrBzaT7xLEP
fh88lEQw4xMl8c1ibRaQ+butIAzZVFgufcDKc00YNeqfHzAw60LO1LzP/gjb5APp1OPKr5ENy4xN
aik8GGvIg1g6sSQIQybxHPfYbI3ilIcj1khyjrHV2o9VbUko+k1CZIlhcwkkdgMmR35KLDvYxoOc
I5bbAG/dtsvfpQfCoWPfvOlnloJ9A4M6iSUd1DQdvNYSIB3jR8al5atVl59hSwVc4XyOKRg3tuJe
H2mVnIVSL2j3xn3Vm6B+InzCgnKlJ6V+Y+a1fyiG9HXu0JKmiC12ru+hwoFXtfFfao/5O/p47qLZ
UHCAQ+0evajd+4Yx7nOpP9CtWAxKEWuQTDsBteSybG0MtJMzos/LHmpdf6TMnbn8sK4GpZMSVKUX
ifS8HgV6dVlF3i7oYChMM5qLJs0+h5DwpjH0Ung0c7dDV/Lg2kZ5cidA8U1U+Ttiz+OTUNm5tBGO
WY37Y7GZ2qqIkNZq2USVaW4cFHASztXOAd1ZwR/sNveGO0Ukso764kVrbDvTaP2rqF+2o0xYm4Ko
0C7rkzwPVy5cuktP88lKSPDkCraAg5fCyZ34qOFwQAqujXjXwtbZ1BkcxywDdVUlMI20jRA9AVbY
dXV5gDVEIivzSgawNoWd5T1kVlo9GMJhzEm1ItLI3FliIBykc/+kjlpD3qu29hTbex317cHbw76J
ybjmuO+5b+8i0fzyXP2nm489fedh7pCJ1yNp4VVZhg9NZBzBfXSHdrFUDL6jbpatPN5DPZ113dGW
99yEa+h2pT1HDyoav+lc+YIcaeEc9B9Yxb1jbbv9U1s9sR0k/ivprxHn0R7VFNyomteFodV+WChq
eXiZpxG1nMdn0XX7fGe2mbUxY0VMZTf/DeRsbVSDzEshWCylDi65bVivOMmdSwpjcZ/6dbPO6E05
Pcob+2sgIXZ/JRaYNN4+TvYeAShhUHTHtnxUlS0uiL3yY0oQdgMjmDWo5XfQpDUCVCvk8EPhQ/pm
JBnii5zYsQ6dqnZL69Hsa5R2aHWKJHpP4CkNJmvMWIbDxnKodgAJwCoDXREWe2QR2SMdQb8fQmj9
dU7QW5DOQG41dmPPscnFXo5A1drmJQrlG6IqdakXhLLODrMm+wqY4rnIIatIyBCeXhWdA0sA/NoD
fcde9mXw1CvzVufGMs95z9BZrUx8qMchJiqHfR031cTKN6HMmg/0/LVF2C3H5bxvIndA6zFxf2lR
6Pq0mUWZTEdjDp6torOeAA+NOIkHeDFPtVXsrK4PocsWLlZjLzhaDhaPQeCjLo1F0TOtC9tTu6xm
SOULI+RjjCXGehhoh8H/TJ95b8AcDWYGBuXvHtjCi8jTT3AvxTmOku/7iSXxCUZdiSF9WVxXs/E2
MoiZLa99STLuL07roBaZzVUy9ORaeQ2ySMSicf3sxH2OQ9VJNtrfTA7BIRV0JxYhgLPS0b5OJlEn
SFtiUhIrpAGTicgbSeUB1Za1qFVWNCLmITS4qDmrH+3l2SrDMema8faEcur3TuITUKr3vqLeiydL
H6aoJ98uppxrpM2syYr/ebOvn/LcO5iO0d0UJaBNrpU71F/SqDboe5kdOdCmApUzmxJQ0Ur5T4rW
fHATd+uik0B3gNxTWiV5EMpmiNGZyaO3FQRvHxulEXijPY+gDieTcezSOSN51sEYmoX9LlYNa/mq
Mg5NMJAsM/Hzt5l5HIv2gI6mZD8AqFdmstoIwC0POWuofY0FcRVrpdehEuL3ADi/EcfanbpPq2N5
YjHVXHEnv7JGITVOwnZu4cIFlRE+mNVPwBpVKZwsbQdGMjHDr8Tg1QqYz6wp9mKMNXP71BXWzZwh
iToD3QyVzfTUfAdirojWAi3Y4okTUVRdisJwb7hRNgjIPpKxd75j4zOKjOGcOu4pRLt79GyfOKAg
X5xu09XrxJFBbrsXMjAPOcJn2JjQBtmXMowpzGdDIsWrU7B+kzUeZT4xzXWC7KUc2BvPZcVds1bA
vblmq2VY60zdzU1bhpkB+zOJKnE7SwJUKwEawDfL9y57Vh5WJel6fyB1TafR8MurwISGBPU1jTP/
KqZjzAz9wgYPjfYUHVz4EKwM4bv5IYzW2SOGYyxYyRZBgCnRhm9ToMVdVzLHlBoZAK6mDAR2HBMW
YlBbl4OOUdlFwboeQTrafRfv3BrPx31iMc4EtxUTDDkjJYqJgX6/HWPYNagsM0TKFbg1PuozVF+G
QMlTZehb5dCN5x5eFjWM7zqkUuZ8fpxE8Gd0q/Alk1b4UgsmBIrZBKLiyTM0xEAjXEbO4DwKD6mD
iYUqiJqXBMOGQXH3MMXZRwe/8cTtElgvc4Zn5iPrShFkMc2qOCpqPcb6iKEq7RxKdBUGC4KTtnRM
8FwBKbYp9sFkf9lMzQmZ9Lb4uNMPz68PQda+N+6fcYQFyIQj2Iym+c/LoD9Zy/gjiKmcExUefeCf
p6puHu/7dUZ3ORro6sWb0VZSfaljrsUjpU58jM0sOYQJrKlkrLpLlIPhzyubiWtje0doWkCSB+vk
YldmFtwKwAyyZZe2avGiUR9xVkibXcTdCAOwFnUP6eXIVsnEXvyWRvkrMOxVMmfxHs/hiROHODyD
W7K9GGd75WuiONAD55xHGHLWTexPexn7j/5iPsZxpAa0zJ1kbJzlNwOZu5OFCroPD+aPShkNLlxa
e3Gf9Kn7YjJCIcGcGNVGGVtRcZscsJNS3INdbpm4GnyRUUpzsW2TVRqY67bBs9uN5pUKBBXkspj0
O4G+ajAI6eiM6uAORDj0HF9+ByiTzbFNVCrKpdkbrkNMVa3Qvrsy1IyNIEU51XQa4ng6KcR8AS8b
s9sWT0GbPNFWbNrGNfZOIR7NOISVKb3HDgPefpqbZxHZNLw51gyjABF//zmz0Zt5vi49do4wx3R4
/cPqDSLngxQxyBbishAQqwMlNTfXimQ/KwVwGZvYuf7c0btep5uT1PO0L3R2vGOP7w/xgqasUAHr
huHgNGXdtkBoXvfRDn/LR9UCQKkqgiu6+FJAVznd0b+Om//zq2HeDvFAcp8IfOY0JRKJHi14pv39
pJo/gIg4RdF6GNlFtuHXHH0mi7PEnn1xqCDAu4aPv2Z5iNm4r+JE25gXyhqrL9ozRmDDRiyXyP2B
kS/mCfYvCCKQlqJVyvYRyOE7mlcre9pWyfS7T8J2B33vxacOWlPudQDcl72EqI7ChNaG8I6mAWB3
bVm802V2K0Eg4bkoMYux7vYG78R0sNrBFGhPc1FcdKCcPaUunB0uXjhINFloxrIJiRwVhlGGv+Mm
/6nEvIfh8DrL/G9kGjv80MAQZhYZnJIe18pRL755y4mJaUvM9zsC2hbs8FE2fLsJQ8o6xAM85sTD
GE+dCrAv1AA/A9ticIM6W5tqQHihOsZuvBFN+WY6s9gMpkl6uieGU6CeuHI5Aiv3YVh0Hdj+CiSA
EWK3ATWJrOc98wkunjh+H8Vov1UzpPQk8w8uN4Gj3/jDLq6raDfX+i3MHRziy45k7qr27JTLv/V4
sVKN8ioYsq+g6jfSoPpw/c441Zb7ijCMlFLDd05mqd/tSXlbM+2JSQ8g1JdBvM+MiXv2EItP7dmg
xUyUFxExwYsdnomVNtc16xN6GW8RfyHh7wocNJariu1Qxc6qYU4PDO40LQ+6w8pFq3n7z3W5CA00
c0aomd4bapeHVvuvRfjj9u9tmtwMnQA9G5pffmgRONuG0LFK7xoUsIfnIfunTL0RYa83HlCZlRHi
17JFcGQsbKy6rvewZZI71leC8LPSt08Gfzmxy2XgyHsMBdVfDuO1k1YURVyUOVmihJWg7954fyhT
Qs/Zhh3+kNQQlykXNyaO63zxXKGA/BXY9beZwlAGUjtmFMDei+qe5lh9s47mVoA6cce44dMo6w/E
uwmmPojYRnQxO0Tg47A01Taa3+4F5TuGKcYySKoRYm2QYqDWxG0KspOrm5wmawDFXoRvWZuQjxW8
JXzpyU8sAG2IJNzFNKaiGiQswRGFeoybxjmy3RhOdwOcvquW8GxZ+4GKd2ZC1jT7pGSizZJ57fUE
9gaXCYXRtsHdu3J19YzxBj88myTCUe0i3NCwEsaV7ZI5jpndLTlHaXzDXcM0AhrQ+u4LMhD0cITr
9CVm/ET5goAn5NiJIb5tErCvq2pRPDHSME8+DuRaE2XfDUQlLdbC8lAnCHIBGnD/KXn2C45fO8Wx
ncUhad1wH9MQWV4/HRydrwEciwPgkBr0CmeUKQXUi1oxRbONg0/OIxSPnSdDnDmQqlZQLGmTnPCn
SIyOaJ0Fc17YE00+oy/mA0jIJE1lGD6knv9JQUy0aNRc77bIoQ5SKmzXOsQtUP+7BRFj3hebCVoM
Cd7f1QiH74YXdigxUemEWo4Ihk9h3ZBhos3LiGtHUU8ywxswlTsV6AqkQgVUs53ykS17Sn0UVghR
MdDv9fLXohhEV9Dw7nTGMxUCWUF5dDW5/9yPu/vDnS8uFhUdJqanxkzOyk54fgtJ/m5n7Jz8pXFd
brGRQ0GMLQJREnmU1djQq9j0hWiQYJDi+hCnJuJ1T+KZj3ZZXFEtNID0KPqqIQbhx7cI41Mthmvd
z+AZs8UqV+lfwVRv45Q9Gh4UmubllF5+8vuvpvzXmEY24Q8kuKvK+GSBSY58WbyrZ8yqkLUJRazx
YoBsO9eUM4xngwjCQgdmuyUFF9F54d84r7DG9s0NrS8S1TyGm2EOLAEsRI0zqt5QWci/5fhh+8Wv
ISawM9XTkhRC+VvYOPms0PkdLtUJpGfEz2unZKkWCJCklKenrCIoKPLH8tgSpyFsy9lj4Hx3Xc4M
bucVAdsZ8/gQnXKbi2JV1I3Y5gEYPRcJ7SYPI46uHMhYYozhKbfsf41wj/hQGUmjtb2f2wywgFt3
vxzTeEX8f02WKyUgsjGOvUNjiVuHDmfvwwtd130Gg5B7APFf+jp0BJhHEnGfx3Ky9vbCad71KGMu
7/Yx69UZ65p7Fmay1U4rbk5bkM0HL41iV114J3uEANNrPE5XKttnurVgE7htuy1CjzTNtPznIudf
0StvQlO4gNLyj4BPUjPUmtJRP4DOOPQfmOvs49xBpcNPsATpjKBczb8dUQKQELCncKeL9kAp5HaK
opeWFnCVBV17ZSLaRiktSxccIrSHqzCv1Wka1D7PG+6Cy2DO8UFbZK+NNIZ1mSTP3CcixoqMMVw2
25hdrBrvY2GBah6AnGw7Yv1kT3AFw9viqSpM8rg9Y9+Ce8L80OWH2Ep9wA4kodqGsRsKl4ikoNuh
CGJcUARfaR4Q9GBRxPj6ikutO7cpyrUSxc2QTtc+RgRAYZK3w69Ilr9N3uKVF2hNlOHQbdBvYN0c
m+/Ss78JhMwdqNlm7RgrU0JHQ8JSLVg9JzCmo3IxONOwd+uSznpdAjw3xltlg0nO0bmh7JWhiS0O
8M6W8xHFdKYMDgN/JCnDeQ8noQ/W8GNaxqGzYPg6NVqYJl/Dv3afYBmQ7e5n7d4qfLmKwTn7LGwP
HQHR2RhZCBL/RhWZipirjy695Lr1ckDC1b+2ivLPsGS80hVHu0uyb8T4IZZGfAOIa0UpdrPj/g1r
zFYoVjHQYtGJiuicokRdebMCeprWR6dDLs4TiHemx4BM4AtkuGxvWIACQwhJDxDKVKtIeO9cBGsx
MxBKOhLVCIDpRUzS7rKZj8Limk55fLCRJo9Id0j9IAWPoJSUvJpl6mzGvxwK1mWd8scLs3Bj8ptJ
+iT+xnqf93hDxmhg1Gi23g7GHB/w4hi6HsmNgQWaTk8xk6aXtpXxEQkWAudMdI+DHMnixRGbYRYP
rR/G9+5TMPgFrdRDP1v9ZgTFs59SxnUD0Sas1K4WDbZbeFBIYatzg5KHoCLBnFb6k+yBOjd/onZi
NgHbZZ+GIZokE7pr5Jb7iMEQdyuqFFNu8vkhwNkShdiX/FmflcItLXwNv4q8FCVQbTkC2Zgtqk3V
Rni3AkBMvev3B9vx/44PkEdT5n9tEZGCJIQFClqyLMfOiJdSAC2F8mq3r46Pi3GY0CikSoplf4Xy
B/XH1uxgMVgMuSryLLysfEZcEez8bAlZBCGdFsEhEwbHUbZl+EgH5c7Dmq0MbfzA0rHXE/tGnPBZ
Kc4YyejWUOhU6R6XXHyG5/HpK28DQxA8MIEFzciCJAVOC9AZXovDTcMQLJu6rPiNOUKvzOUHc+uQ
mGCtL3YZiUPaNc06TeyfgHlwA3rBVeU2TrLXvG6sswZm4zQG/d1I2G5jUCRzzPlIZpCDAUMkMkrK
lpS9uLnR5XFImzmw93TeWkJv8nTQR/BD5q7trK0LDDoppnKNx+0ZNobcOOn422/dl7kHiciYf1PX
8og1K3AKhqasjZg7rlHtHk3whQH+FALCwJhoMztgtAtRytg7GREbIV000sLpdirjtYut6Wa0i+mC
q6POXCBMEPHBwOylMCyouOXRVWa9RmdJ4o9v61XckWDdsdnxah9WkISLOgMCMaWEgnSjw2kBqc1r
NCb4doL5u0nHcVVFTc/QS3161UOMaYv9jfidT06zCSbf3A0pn/OiGr8Q/xTLji6CThfC+MGln7eA
g/greDfVrS3VQKWnkCEt32XyMIg0FTZ1gcqpr3KfUdBROkb97BXlk8z78MT+hkyxSP+rzEQdnNJ7
cIIQJsfAOoJedePYCQdvVglQ/Mk1I34xAmZ3GJDnFfl4icuAREnsJauSq7VuatJPjIpFM3uLTYyz
sGWQsqqnYhsb8VdrP5d9Ob/VxX7mihITpfVk29YulWRTdSAymE6iidf+RNCIGV7QjYHHr1u1LUgc
G0vvs8z1sA467AymeokLSXPv2sladSnb3WK5GkjvwVpok/CE0m7q561pytcBykvA+qgQoHEjZKKB
hfM4km85OsQdEg3adK4PRGRO9wy6JjmzpnqYEB6uGpAgJMJb58CLPpKwijZD7+9krNKzJwjjKdyE
oNmUGaqHMGaInbWk/p/hLEH8JktETyRPiSTbost6IuHgGvmY+i2LyyYQbYS4rzGgV6Wnop2Sx7bW
X0QPD+IPzAgWAnX5VsNFWZlj+J2K0N4lIZbNJNfI4KxlDEkwxExrUY49nwnUYCMg0XQ4xY7c1g0U
RGZdNudyyCqMej59j4hmovCANJ7HzDlBZJymcvkkKmpo7n2E+tzZao05jP259t4C3++PZHvUBB/d
0494+M9vAe2vPA2l/46EMzRZTHpx+BYF2dl3ctv94Y5v++9v/x//r2CKscIJT65iLjZ3otwdJjdK
E8iuos8krsjaBW3wYtISZhXYjaHFb7fI/+8Gifuv7vL/+6/++/C//t/9t//9G//XXxNC0SykLiwH
QSiXkzY2BPU2uSahDLaxBcLSrHqUeTqaNwYpt1kCaKdM2jcxiZ94AVGkkkQaCBb+SjTBuQygMdee
We4EcuS1x1eJEZlpDz2IWgkNUX0K7JGBoGbtOvRMC6dRXrjy9txi7R0gC/QqYaKukwFMLCnEpgRB
skJRyqaSMYfLqnYlhvQc8+c6QXeMjmU9zAeGbdH3t5VZ4YPI/3HPVOvK5DY3dNrdek2/dwWmKdsC
iOtAX4w6CGUTUyRLcpd0fEqoYcXwHTBAZH+BGHCPkbcplfONq/pJx5G/h9BN62gfjGH6bdeeBb2k
31g9S1DPZy6kQU1lybUNpcPM0EH8CENuZXsQdZaK0ouM96H4Z0Itfpmsr97SfzEvJZvZjN7ipodh
7ei90/X1qcoyuRoUupq5xZ3ZBqQgD2IXTXT2k6p+Zi0fqF04Bs3uHT00c+mZW4EO8kfKhW1AR7RK
LNJcUmu4FSDGRuOGisjZ8KTeptbb06WnfIXZrm07/dMxoFhJnaqdCsfiYLfBK7wTskinSW+sgUwZ
+uWrMxdfwTC9qILCwYRXxkchJMChhkQtYGNisXf26Ty7J8dp3NM4BO5JVMFrblgDNS8dnSqI2WZc
pDa+0sFOte1jPoAFbEJ/wFq55Jz3P3gjI9btfMOqw8xZKckg6zlmAtv4fXuu1NVmVw34bTuQssFB
g/sEc5euwnKbqOJ51sNLEgYd63V73LQj7jTDUv7JKyAoBbogf9ctSZ1i3ZKljFOnMAf3nUMVLZil
F0QkgxjkhhLaxyAheEADt+izYjqIpccbK1Da9YiPPsY1vw0rXgsrLuyz8OcPGsXV3BNBHodTcqij
9oRDE8034Iv784fcQhYOIxRlErEIvXDWHp138QGu+smF8Uoi0K8keRcRKqDArE1kCQyWGUrfYDYg
BmD8dP9GBBY5Hs/JmBg5J2S89cwMxqT1iLhFfUz2iFxAMcQ36yA69QaMREyfhyYZx8Oo8a65pmZp
RQplUWG1J0Qgf5SlPFXFwL87MtPHLBXDasbhe/KxNjJYzGEBMCnEeLijyPtqE3pB4RMbGkz4RGvK
tzxTK1CMgWt99Iq0DyeMfnW1dSFobN/n/tdc5p+qHdE0ElzsT9GXEyURW2w5vIxwvczZTE5DUtDV
sDITjkDyjA2xG6JPC2vqznfgwDap/srqWrPxZx41QsvHSRnxxpJX8FK5zV9ctfs2yeRtQMiwMolz
l1O+n8AL3sqEzdYw5+9+4IcPRk69Tvuw9dlIsZoO5LXI5ME0omRnVCJ5kL0XHlWZmuTEnoZ6EpdK
YY4eAIcBWyW+E6MDGu/kag0W7cwvz86zSzn/KtEX6ca/KUY5MRvHGlHHrtMg0pcuavJhZtpE8rQB
mwf2jnLDQu01yJlzLEyJdbdsHao6/C1xH6DmIlEWI6o+2cvl17uM6sOOlz0ugYiwXj7D7aa+z5hu
mVSkxFISUhaV3WMSe+ytavkha1Ifw8UKiJuiIXEHczjnNlFY5USGjGsRsCpjdMCDx9ZBq22OeWU9
63AhL7oxt39O2WTESh2m6uQMavrPQ1gD1iG4I97WaftQWjCrLDYRgYMoKG+OmPflKepBf8Zm/TwS
JgVLbTrdH4YagYprLl70IHpXmfJW+A7qlQ8mceuM6qcwQRsEIVLnhugsSqYKN2vvZP1G2PFrWVAo
4pwA+MfA+uQN0EzF8jBXIyPCns3i3Zxo2en7XPO1RTdyqnn2APpwaXraHzvNSoarCwa1DGislnua
Z8JLCHBGTql4F61apVwah7Bx2HmO7UOAvumrrtng1QjNykh9tMsGG0odMT1T9oNcKjmOkKiuY4f6
3R8Ew8DUeEevWMxR+oTIuF9D3IPz6WdiN3Vex6mp2AOYhNaQ4zBA+ByS82z808zr6STE2euw94cQ
FlblbLV/g3pbrvP/4e48dh3Huiz9KoWeM0Ee8vCQQFUN5P2VrgszIcLSe8+n74/K/CsiblZFdk0b
CQihvI6SeNzea31LkvZl9Qarivm+b2kU6zpiLNk74UNslZivzWSLIiNjX9aeU66+crP80VPy81Cb
T74VTB+0PD+6qh++pSZe6Wsvp+BDldLTnsAw0MEhNrR3wADRtXsVAQkVk+w3XUQFf8QyMAU0UV1R
hO9F634we1l9Het3CutrkulXv7FsTku9XFmZ+d2b+Xr44QH4VU609jrB2RCS5MrEi7IyAA9Q8/a+
xROJ1X4D3XBEBujnU3YeFRLRypjcJzVLwN28cj4a/b4p6mujy0e7DNuVrPx4XzvOxknLF2pUNK6S
2S2QThuUcZ9kdLWGMHjOKoMyOsitkKY+I4OZTZXRJ5FU/lF6qCmbxsSvWlNCkD6ikjjPn3I0cgVx
dOiLa53jbPnYIxu1sIR+cRqHIFf6vc9FAPiMne1CZo/22DYnz5jW5WhkhygElYuXcFyOJfFIlm5g
iuJztANV4OymBivGb66ZnDI/2uZxb30XZbB3KiTfHN7tTdjzRrmtKR/IBTD2TIWECaGweMLzxTkX
T9M36e+MSSt2EzvclfLJj/UDiWOmNa6VRKo9VLQVlW2fRJtvxxw8YxeY07W12wAUVUAJmHLb2bH1
W4NcGvlynZ39Mqa7GlFM7SodeEnSGh9qMYWbMBbqoOY2xf0h5Ux4IPMgaIpzFkfFOa1Ce+0UVFf/
fEohf1s31rg02auM1tRfnSZ4H4x4vFKHDk9biMfI8eTKdDv0VCVZxolWzjYR0oDjANu1JhXz3UC2
1dAQ5e3Zzb5R9Xs1h6P4cn7PCyo3VmxYpzLWXmQr3DV1gAzA+XcDmg1L5PhKO6jjjDqhh7RQS0va
wa1Hu4kta0HiRYzINZkOdQDJokMPYCY9Vt8xvjpPPdEtO5Cp5OLB5twLdyBULjPW9ZzygnmDLbGw
qCUVmGZyJuOdlmbO2vG0ZPmTz/H6pzPw3zDvXfMQ/hYOwZke/8YwKPEzCmyDQmEexLb4s2GwDbwk
LBoAi7aoMfFMhK13jX4IRePeeLs2LbWpQ2yZZCJSt1nb1kigmU7nf8owpbCVQsyejGGCoiV67WqH
DW6aiENIlN8O+UqaLh2bMMy+MP+yQplJIJZ5pRJCfcmSgM0GDTlk7xwn9nOTuIB+3dY4mjE6/NwQ
gF9BWq2pJwU7UXgfkszsz5CAo71ozQcQ8P75x4OTEqUOnx5jf0lfy2Kf1KGA06GgTfTX6mJd6MZj
q1zvH95GS/79bXRMg36XpRzy38QM8f/Jd9kHGCIm0fi7pldfQTEZH9oq6paxGQEliDWbCkcXvp/e
F2ON5kcl5ooyvvmI2lEiB0lm9FViPtJ/rR9A+mzQLGBgIXAGV5gePDFwMeO06lkfa20fu2ByKMld
hziygcsl9Tq37S+JUc3QyDC4CWyISC6Cj0mVoCkapvTVADy8snKLwqkFxwv5p3dRRrt3hrE8Igm9
NgKfHpwncsewaCpqMa+ORf/897ebie327e3mmg5bQGFjk1Vq9q/+9D5lZuvlAbqAXSu81ZCl3dr2
6m3R57zcSIxsJSWBPRVIsU5HykroScQ9sO3NNtxTHr54UM3gHsINGZNqdzewRbIpYbNIF2Qf9LWv
skj9B2cNfGV8SYfwMujku3kxWkbNSz9oUdQ9ab11RMPz+9fG3/1vX5zNC7SRC0NYePPiiFFqs25C
9m7fCTn0WeWmz83wY1DUWCD9vGQo8UHQvbI2ZlkPEOxC7fOMgPW6nE1wlRQ7KyLuL3NottI/Jfln
bPWXypX9SlUppW5uK8KScsQrdGwfIEQlP/2L9JOLEmZzGdsoW2giJjKcKdLWx+wd4IVq42wR/wwH
XLnGZcrrbOX7uvrgFek+tejGZYP+qjfRh1B04Qu7m3ab4IDZWaoVjwlC8AVaJISY/WgjUdfeUfWx
n7BKxIs2CuFyc+YADOUaREuZSLYTe2+bKwNb2lEEIF7FRMy24Tyx6B2QlrfLvkxmLrAdXDjMMiF4
eCmraPCOdZm962q7+9bR7PKs5mPejiMad6SgQj42HToGUotJr5ON9USCG+VpAk0PDgfqlWZgJE1L
5Hyq7ez35ZA/GNUkvzG17qh+ekfbHjDUwgFcNK3jP0ckK0Mkk/YFmx2OCy3dYboMWSeoQQYb1u1q
Q6hP0PSbeirqD9jeEI7Xe8Yu/t3ebU4iwuVidSxHfVW8z5TtAscdX9BiWYcokOmuMatxKxukmF0k
FMqqxlwnbDMCLzc+/P4uNP8+E0mlDKlMV+i6Mt6OMBo8oWbiyd25FEx3OtJlk9LmWXXvkk5cQzXH
hfmVvaaYKI6JEeeU/GJ/h4SeE79DpGg19xxDXXxOJXVei97dlrigm6OPoLdTAuwnyDBLQpVgis+q
+qlxFqqp02U6UoOsK2dt5jCgGi/4gLAN0QbVUULEprPe8J0J5ONdSq/yH172vE79uo6hpsD1ZpuW
IrTJeDOxaJJ8wFaoYDepHNjeKB7EGPpLO9HCiy/bYwqud5f52XMOmX1hdXr7zInmQevh141V3V5r
C49lpwTdH+mfNS+x52KliUwGz3LRof72iU20+lkIOQ2fDNx/C1PDAehH0QuDqFi59MTiqr7YZnAQ
uYQZWsebZPBmvmApYd6ncgPbpab/tZpoZ/3DW2DYf//oIRJY0rXxe1B9NOAM/Dy5qk6HI12Vwa4T
RfcwEtN7biv4R6l4b6umuU2+HRxKP/yiLLQbVli860NvVRHTubGVTkEudYsPSfzQdMZTMsaomFNh
PqfKnyPRwPGyiBwlwZLv3PCDh0zh2vXd53LQ9Z0oR3xumqW/mpECbG0z0uoIv8qYPzSmh3yfNnaQ
J68ZjbeHKazeaX4TLkl9jA41KSBPrjp4XlY8t1SEVmU6FLu2za9JofcPFS3k0+CPhN/UHTJTooCL
EXW4tF/rMZIPjbCsB+bL94kVAu0UBrcp0IhH9EPmCdbARZSt5GiYYg/pIbvjKlpOviVhY03FA8Gg
0Qpax/muLcESsK9B5C46fXCQh5TTI5SoRxBC+bEtq0fTbJzTgCDqMeUwWLgTimP0kmQT9EdC3PGc
NFm4dVqJm2Jytu3kQqwpaRX0esiU59ykAexHsxudfDDfWvcaglRsin5hoUAHKHkSstYQLSF/GZCW
bah/fFUjucG4qYkUd8ps2beJd01S44GKAzE9XVLBTEdJXGd+RUwsxnndSMvV4CjEd4YWb0IRZ1c9
bHdITpHvhZzLwXhT6zR88nKCPjqi6SYMbo7DkoHjrY3SEFuLALkqeWVzxf4voaJHnsU2qj9Lo6Dy
NZHN60/dB12Z9XYKEKHgjGTv12JwJPwT2U/EuaGagu9lIq7oNs8Gkq0HKE7o5nCYOghzFsAaq2uV
tJCXFKDAYaTgEo4G5OouQwuoUFuMof6Mzzy/JVB8lz2ZpE7g2ezVJ+cVpdjCVJz7UJjap7QdafAU
nvby+5nFEO7fpxYlSHIyHMuwbNd6s0UODI3CUKe0Ld3UYTmbCB+IUySzEf4hCEvra8ch+jErIm81
GnWyLpQFCj8wPnaZIjF9oHCnRXAlctcdrrUmgn3rsqylgfssXSfcVSALNp3qjR3Y3XdNpi+HYoR1
nMMJa0YN6V7Z1QTbJc3F9TTSIB1YluI6BHFwndt9NzakeCsModYAdO29R3Pe0UW0dToYmWnT8XM+
5ZRBZQmrkBmfbUDTy0724PSwSkNVTmmb5/DMCIf7RNucSrWTn9sgKFD3cz+G0lAXkTTl0rRDKPI9
ST2jgXU7HZt3aS/UtY/DtYnbbPbpbdLgkMLd+aLGeh+6qG8N7SrEZ8oX3U7L6Zbn0WZiE3FR7HBZ
Sfoe4B4s1smOVj0T8pq8pRqlpE2GB2jjnWn71wb221bjCEZrbtzDvQBxPfvgpTqaNmU94EzTLqVi
s0js3n3FRnuOxxI6hXXLJjRXbLzNQzBzEdNGlTvs8zPyyTXXFjbsxVRm5kOcsTVHmHRCh7k07vg9
jF5VgjKGLFYFlo0QT2Tss6htVkIgrkbvIp8jnDdUvsg47jy0mFGcT6SnxOUlRA8yga0gyRYzHipJ
qJzpF5f0g4VL+LVReeIoFF7F+x37v0L9bL/ll0/pt/rf55/6khe0N/2g+c9fn9Z/Pve/5atPzadf
nqyzmatza79V4+O3GgX3f/47v+iv7/x//eK/fbv/ln+i88z8vZ/G5Hwtf/3k/BL+4/+cwyz7VufN
r2CeP3/qLzCP4/5hOaapJF0W04DC8wPM46o/BH3X2Vajm5JtHH/rLzCP5f5hOqSrgcmHvyOkYmT/
K8XN/IOIWlO6BmGQxLwp+b8B8/Bnfp1DaOwohhy1XzySUCSNN0cDM4jdtLEyHdKrlgdkHRSqq8xj
blE5WI81PMejTerRN2+gAwZyRiWOuSBxLFAohVDaf1e04omaD+xce7E8u3Re+wLh0Xd/RI/9aVJm
p33tqHlUi2gCKTaZEyKOoejm2GvHsel35oOi2w/MIqmfKqnQM+uyrl9Dkc1uzroI2t1QYkXcBf4c
CYo3ovO+SFDltDtt4QMPDLrkIdYcqLxerxHs1mH0p1wB9jY4ta5bkgKbAdJjmQrGAuN56ZlbO3Hw
sIi28/BpRsIPV0jgs4+646AGb5Qf26sqARtINIB0532Gzyq+hWtofBMjLjfWFQ0C8RD4dJ6Dcmjs
JQLDllRRZCr2aUwg3gQPbWYJKtv9XD+o+WsR3YR9AECB8myUyND4lDIXBvuA2F0inetEV4uypxG2
7xFDVFsgPo8EyWULAlTp5OS5outnjqLQNqiH4s/MUa2JeNdNgnPjd3OJmCVAsL+2rAQP0xQMw4IY
P9f7kKV1HW50j7PCoiZBwVyOISHbxH1Sje9c5FkLy2ZJv7ZToPoXs3dK82mYbCP4gt/I+kJ7J/nC
QjNT0OOyjlcRTuZw00hL8quk2Xy0Azhoa5PI1UsKL5wum2c+E0BMOoohM8LEI0XkZgtTmEJqP1BK
swSzoJ3AoTPwHiINAdbItFx66qVV8DM2WVc0w81tRYKcmyMyqRJi1CFsVLxUf0G7EbWYUQuSpayp
sYvrNNTUckN7FARelDWEFPriLQqHOsrHTQCUGyNFSHkMMkKpOd+l6k2WQXfqYw6R4CPxw+RuOixU
yP6TVkTIseWYYhkcUQXb2FasopicYpXZHWyJ1q17tehYpZ1t5PQlwKEk0Uh61+vUv/hFO4pdFNap
2NjCrvVLgfXmKbIKFsE+lhQnk7lgctbwjqnXTGqu2I0l5fiDx4xiWkt0lKQsUiwv+FQwXGNWvNjo
9tZiLKO1zWn4EHPgfV9Y6fjUKdN8pNhCAJhHlgsCvf6qq9EHfpFHKBqlfDAKHafM0CTh18QS8bNW
1f22z0SwlaIPP5fIjbeDJuQRYnixy2vLgwORZltRDJQ2NN7mybFRn0x6Vq1Z+M2jRZX5HPqlvpwy
1iqs99rKDbXhmbQmgWyL7IJUleo0BHq8dcE6rXzqlAevtJAVS79/skufvX4jx2Ua0ZT2W1Psdc+X
r/pYcpQJ3FBe6sn8Rudj/IQQs7rAcLRuOdj+W99BY8kMI7sVWefzftTBsg+6+ubkfvu5S4xi3+qh
iQtQr0N89io4O8nANwLBxjHQG+8pzIU7s4xiwJoMlaQN4o1JzvoudmYWIlnmZADhzcI7UpHyrdn+
yc+9EOdebkSPCTPkQzVF2cdssNBug4m8QudXW4ps3lpJ1Wyg3DprovWqXV2Jeme1RXZzTWaXkMbu
GXpTt+009CrwsuW145T/SYS0o8o2L15R9zVo4SKa/RngsURFwFAjH8dPpCfMDSiApAytK4IP6rEy
sNJLjHVoFUSR/j3Vo+ypatN6TqkM3IVNXcjGl5kSgl5P2ju9mOpz06mkXvYjTKWFHsQFfPpE3dzO
SzfjOPgrYaZq5VOtXhMw5a4jZGh0ljsTU41OLoeIGOat0QyPk10CZfFMA+2Dh3ChGQsCRHzhLEXS
A+5KHcgXtdQWHAHAP4etgicup+xLa5ADnSqd6VZvg6cur+xLNcj6QgMuJ9KawqmYU13oDg97UTTa
xoojbVMEpnkoQwP7DtXclYNi/6xFImG1IojPafyWn3XVKvOk+lL1FuHHyJNOuhmNm7QqaDQJs9j2
Tk70R4glyVF2dXGqhnh7BBwvXp2M56AlcVMIAqvKaRi2eDABEeepSWBgijpAS+BBDhpYhwSAvRVa
6pyko/Pq1G0ENzWSxyYgHwSYlL4VUz/cvFSvLrwH5GoSNxJBM8vzravrGIUKw9714yTWrudgv8b9
tsjFVGx0Yv5WWWXRncWivC9FjjYBWPqFmhfdL4RThyBOPci+tKoa5s314FMbQFtu7Ca78850abvN
aEJdY0FwtgMjGoDN5G3LArCMZ+nxmRxt8TXx++oiMU+yAZA9wKOcE40OIb/AbbrSUvquEGeGvRZT
T6MtHy3bCGizqVo+8XHs9pg3JUqCNiO8zTROmo49CiSb+06p1MY24YgHzUMGwIKJ08mNQNE1jXXw
NBqJDG8m0YbeU9KwWgBFGzclJMPvgaX7R4Ca8UZDfPXoOKONCKM11lFfWyujo8FF/rsJc47Y+HSc
geGpGx3aaapWUdf2D46WFGuNdLYLB6BqO3lRvAYTAtcDFx+CP5OKZqiydapP7UYSuoq90AyHXeib
3RJ4YXTo6oIAGTcBYG1wRgzCMFkNLqoS0ja4HVqwxosp6aejj4xwXnA5EpPXjeyyy9eUQqZ9G6EA
sidOVqpJIpDkEVEKBiMjtbJxQyOtpuDscg+HFWbBiH6/nZE8UER6uw36dF5A+vw4st6tDIi9HMIM
7tJ0Fr2jblnG0eQiMpJNtI6oTS8LUr9O4di2jzhZtSWc72w3GTln0zFsNgg4+djLaZZyMM3UJs19
5dZYiF1v4Jhmt1vgUADtrDGuP+VVUa4ivbMILBlMa5EMyFiXWlkEt84mXgD9PcItD4n5u6LNJ0jo
U3GxEsQHm9iyhFpFsJLEpo7rGr9/aIEm0gEHt5vAsB25o9XQTydqRoR3DeTuNM+DNYFBY39Z0fSu
iv7Mop7ksNIDNnH0eBK87CXwu01EywPRFuQ/MI3FovJbDYtHS4jNZ47/lpiy/78PLyQyW79Fi777
VAfcwE3+Swb1Xz/21+nFIIOag4a0belw5pCW+i+sqEEGtaKoCc1TcKb4cXDRdRxeynCEbfD408FF
/sFOEHvPfN5HC83V/evodv2zXsqp78+j3F/Pf24P3kuGP8qqFkcfaol0tXTb0Cmdva19ANUvWw3/
5y1GlMUMCeOY2DrUFjoW6BY6eGoiCHcE/CGYn1ubEZTper7JeyM91IVTkvrg7nBN62hi4u8/HQP/
m6sT5i+nqvvVua7hKl13Kc8I+abo60tqZCporBvdNwKlcuucuLOuz9HkPkyMG0bORyDv9hzgM0ci
0z5VtoFgyq9ZU1InXN9dmB5i24AIj5M3oeGmW0hlF0T1Q+uFGwjoaD/tbmnm3ud/uPxfa9Z/Xb6p
6xx2bGXz+fPyfmqGVX4T91VuWHhAhuJDNeXRpZyoC8P7L5bFZBHqaQTuNdDZgPcfRpy81wYmamqr
4GQGVngSfnIoGye7KNg/DtWzxmmMF7eoyDLTnFWWsr+AnlPtu65+FIrgBc83kEynqL4LXZ1SLbn9
w2ua3/JfbxhFL9nQHdfh/Mxx+9fXJAiWyFh1TDZf+ACqGtVpxw5/o/f+vhWAYjDzyVPM/YEVgdYS
oRzaQRrBeCJBod+GTvly70kqSCvobo2L5TyLMESfFsXWow1NEHUSDA7Xb9a/v/R50Pz90hk7FiOK
UWW+uZuyIvNav3DFzSicpW5r0eNIZkUK7z1JiVKFjh8csxnQFY4xySHJ8LGol6g1NlJqHasHBPm8
oiEy+NOwMducRI4Yfjwb5WXJSziybzprhNAsEZ+Qx1RlAesmpNG814/wqeC3qxo1DElBB8pNyYZ7
o13YKGpw1+AkMI16WDcpQoQyJBsg7kkNIzkPBkpfIHkzH9DT6MvEArs1eVNwK8BIlh6QjZbssX05
+pcwsDH9zQ8x62NHMVXaQbusYv08DmW4l6AMNtBFcIeSMdb7+fjRzW0SY/rwXafl7ZkKf7Jmqhi2
te7NEV5GtLH0pnu4/4uMy2scUTbWZ7YGJGRSokpvnxsutAnkgH1vU7yLn+3JqpbVEBtrzbCaxRhV
5X6o9Yrk8eLraAMISMP6PfZVDMaDY90Co9jJlDyW33/eb1jJ8/BTwp5rRraQBr2jNzUZuHvozaBQ
3iA2nTrVzs2piloAfklSwK09xRyyWGef7Vi/BCEVarbXWDZ9IiuBlxvnALdLi6KEosJ0QsxyI3/F
j9F2Ab6aVlPlkuKQue/+4bJ/7TL/ddkuEzMVJa7cfTPCKNOraJCVcZsknjbdDh4pojyYiiwpYafO
psxExAdPTomjnOxsYewOtfipdj/pri7wq4Tfnbk12FMa29fp7EkO0rVZZtNqDEC1/f5y7423NxMC
gGuTjT1FMGppb0ZV57qET+GxvaVEnV4RMCyBNH3EAnUK2hw/gpOx9ckcerfWyQAPfTL86CWMnWb/
+wsxZwnG3y7E1SkR6FwNRO5fZyZsZpTWdT4levRPMBOtU/UuCegc5KFJwVsjS6L7EOeZ9QS05eyL
wV02OCwe7m/lWHPEHPvkAknAWiEDXgLWIHh1X5QZ26LaQP4Vaad7DyXIcOIOqdqLsHvsYiu/ZGRr
9p7h4ivFHFcpMms1gv4OWpS8v6PGfv9S3wgR7reISRgSWwqDxsnfZjJhablb6p5+q4fwi0Uy97Gn
Oone21SrJJKPYx1/t3PnpmlUNwpvSD5Gtnk2Rhj0IjSnTRE17ZYsdfKKFCXqJtU7XBnDdnIzbVVq
GMt/f8H23xdyetbWvGbwn5Jv5TMghnW61p243SE1AibQlkkaoUz7pRgbRSgoIr0yoUXdqliuWxrS
QFwja1+bYtVyojewdIDTGL5Ip3NO5P7EuMjyjyjjCODSaWwhSon3gYge+on2iLA7c+9YaCJ8Z6cH
Jl6UHEZoxl/YAY88gDVDWFnU7JF1E7+dodJTm47pSS8Y3H5+VGJ4jHUxQ8RgGDtRZey0AX5v3G2y
yQGt63R7VgXnIRqmZqVn4prVvvyuRdgiw8K4aa06mFHrH/LIeDJc30SqolULQ+TWQdb4KbN0OHs2
GnViwtbW/KJEZXab37/v1jxXvBkTSjAkdIPqocuE8uuYiPCxcPh2jZvrFsmEH7Z7HANyMCZVYUTT
bLKq3K5fhuwvTuM4YWHoR6IuQf11GsyiVOeY29aEoDvG1spI6m4BYElrwJWr+yhby2DlO/l4LPyX
tps52Y67KXDbrmwEPWSqsjfMRuvJz2wXBWhEdTmznykNo/UUx8lsgWTnhY5PzuvPAl0r5cMd0ezJ
U1eSa+U2Fr0mjsIwRrCKR6pYpzJ29yKnDfT7d+pNAf8+pJRpAfbXLd4vqb95p4BHICbxLOM2FNk7
WK6QU9rgfZxwI9ZYmlcO9J2F11fl0gvT9ChHzAjI6clXG8gH8RIaeMV4zkw1/nlg+h+36PbbbQud
fuY0Dg66IXF4vr2ytPHRn8RjfUNjB3QP59nVlTAH3PjFo/R6qpR2QhmMHAgpNVUNJGEcTOXCsQtC
bO4IbpN0XDlWkiQfzTxXjpVTOer00+i5pOLlQNU9Dt3WXA6nLRxu4juKuA2giJpUEgHM9ua73mZd
1PrJWEyFbe1i1XyCK9nv8aRm2gSvLZHlGkqTvxwSQnrKyaWej7zcohhC05ub3wSwo3cFUSNhAZMg
gAQbusHGUHmFviaWGPbdYmOm+rDqJZUBg2SvOP4UxWN7QttdJEzN7D04x+biNU4NYwMxh058UaQb
l8LLMnDx2NY+/CAJEmUNDwNqLkDBf1BiCNf6tWdMPgSfAwPKnCWVUC2ceTH6aWs/ObGr6Br7N43q
0yXVJmzPWqKWEl7VMtdOUpZfQ29oNhhinX0ThQfXzILnhvLLnjyhZBmoz85Aeu4czkr0n5omUu4o
V7H13itVORRgG3rw0rdqMF6fk5oYT+qWHrGtvX7JaUFANY+vOlagpoQP7A0vTWfrZ1QVEXlPeqfB
nEgafRtE1ZewtbcprsGByGUZPPadsJ/SRjvEJkJPEQnCIwhm7PDwOAzpBXjX9kyo9IbulcFeFdUd
FVl9xYoTHduIismQPCocxCvsdeegs92dTeEoQoV/KO4pwg7FQ70qdIDUloDOpHoEtfFw+vNfor0N
czirR0or/CwPrguihjnBVRLlms6Zruac7qqIeS1oM9FnIfm1mDNg/Vg80mTwboix7PaUzVmxTRm9
M3rSYyPoGUOF5Waak2XRMHCnzWmzAW2iZM6f9eck2nLOpFVzOi2/ljjBe2LtnF3LjY5DTQI61Odk
W0qP8GbJuq2QULf39Ns5B9em4dKV2nhyC4OM3HpdE5Kzq7y5MOkUPqSbNrqMcOMXg+faa5O4XRAv
4y6rAl6ntC4I60/Ik8OHZIklEldPGJSESEJn6UziDRFd0zuZs30HQn5Twn4j0RPi3NeXtCM41ibc
dlW15MfD+r/ho7MYy4xeuM1fCR/yMLCM2nnqS1yeene5Jxl0TfQRzuknVDTBJkKIewMZuGDNMPAc
2Feslu+rKJiuYd4TapuGqwr8HRRVIhGKOt+VMWnYkgBka05CHuZM5KojHbkiJpnEhQnREMnJmgO8
DSLszpSkKifEK9O+mNaAf1J0U4QkJKN9LRgqu6Fwm3Ox4vxD7nEWnNBIf8N06lBLqKNzYmDBYGOP
DsGr64s3hz0nFXiitK32juGkR/Ko15QzSkQBrLdu6Y7EKvbp2aPE2MLqXOiWM9xUbeN1Ftqyy3hZ
Nu3wB+ce6ukgewjDAMKhpAWj+nROrG5tuvucwvxpr0jtvPTJ9zxhgA1E6e3oql1crtljy5X79XAe
Tc9ftRJ/J+3VHKQNO3AmZNiammkfG7trt33lYi2NKwK3J79+sJKpWUwIi9fRnMmNENRf59IqVoEF
WcPRh1eLn6Leq2eUBjTn3aDx+rtpV9SgiHA46NekafQrkar9NdrT+aT63/Am1XPgeDvHiKPuylA1
Ei0Orf4ALUie0jl13EO7IdW0C5uBuMekK7cJytCFJzW59B2AmLYyi7Wo3C8j4V9JZ34cPEfbdtHM
hR0a8uDVVOswpMkyNSefuZaEdDVHpbvzg5rj00uHohBnO3XElhWjSU6+jikS5qnpm72GBTKHhUIw
hPUMovNcVZ4PncaEf+5W3c4IqlfwMXMUhDgS0TJdaBGjgbRxMKE91bhtP+MN/Dp6mtrCwET83Ljd
acLQyGYMuJRRDcdCvhCSQi7UBNInBUZvuZO63vcyfhQ+wLUKL56qLn7gBTu/SL0tpEAawhiW1k5X
4iCpI3sd1F1+6GmqkEajrm0+fCzBXSXlEDxZsbXGIQwm2pzeU1ovN2RaA9okYXdVdip/JoCgwBbG
9GU8ME8Fq7aIdjWhANREag8eAaxpG8F8YyMgNTpaWUGnfQsaw9y3lXc1Mfsvare1EJaKFy2YBhJS
kKqNoYSn0HKkO/z0T07vPN8OIs0OnGbLQzdjqTgWFX8+FaSM3M+55cGJ3AdmZXpjM15JZs6kr38k
jEk0BwsP/sISIEt+KGf2wf0hGLSzAOKyGWZ2WFvK6qcHAPT63E5SmcX9MTDLrpUjvno6SW2Wyb7I
nu2uMTIEwrR4wGEyHrxCLTSarTBiwmXJcncIeoxfgizIyNdG1Ebdpz//dxCeAlvE23s2XXXnP81R
dW2YCiomEuZEmdaHFDq44kiPJxDj7+KeBXZ/+JES1iTBF4JPYHUlCWlsbk0nKtdH4GvJi2/5L0CO
qq3TzVyTLE3WkQMIMxlxDppB4K7Mbs4SzRgsU9XhIp7GJ5hEdKpECoubkKV2kPvuvxLD7rFhb55O
s3du0uho0x6AJ2MRHtjV2auAk8Xm4F+u8WkGCP54Wo2atevqaEmqGZCu+YG1uDjcn97/5fdAh5AZ
8RXYipvK0OqlCQezGmiMJyBSyGjwlypB1tYz2ZOshDUnEO4K1t+0ze38GasDJki/rQm5GNEPRtVK
c5pjVeZ09cjvKOxz3wMDN3WwJpXq4AI5dr9oCAbAslsi77dsfd2Uvb5KenJm+yi/JO5z01ThxkeG
vNZE8qnH7zH1mESZKzFTdzRsMSLDtphBLgWpD4EEqToCzayJ7lr0ZcobRb3i0Ff6d83VPrnQI0JN
MTwDTrjxnE0TzQAlhHc05ld+RwgFWxwCUEeAEzkuqJK1P7GMckcUWKaFm342xzVTnbKN8OecnO4E
Yvt+Vk9wfGlPtgzjVeA1lDNBHdCfUkiGzfpIaWiXzQzAJO1dIiTHiaE2P7B87V2/qrf3/xXNtLv7
993/df9/P773z5/9H7/84zfIgOJg02kBXJ1f/2ZaM6UufvyZotShlY/D8affTX4e3yNKCH5GplDD
jTz98cuLeVeE5/RbBbBmQoTJq8iZnqZl3DV8IhNnvftvuH/lx8/dL+X+NMbWx55/7p2NGtY5MoOS
bNhEESMkdyRsPI0DkpM3X6PI22qDiQ16ApYm6PGBQvDgLtwfJiFwUUW6uZRRw4Q/GhsxdgQNGQ4R
5q4BRlQSZh5JpR91O3ZWsQtllVo5xbBCfAmIJod6E8hD1uETj3uJDyKTLiFITfDUOw4j+f7l+0PL
OeiAXzdeirKA4AbD3Frev8Iq+H+pO48dx7Ut2/5K4fb3Bb1pVKPkvRQ+IjtERBp6bzbJr3+DjHNP
5M2qV8BrPiAhkBSpSEkUufdac45pHoYoOlYRgUjzfvOm+WFeTc3M2AkTMuP0IvN2E63T5xJsHKoG
SuSCvuSF5gMYySfciek84KN2dgDpFpEjmn0aN4ijK26enlDIuUlA2znpaO6iV196D2ZqOijESB1E
rIGHcV7MUrQMy3qmtc0b5gegJdi6owkSl0/+2bYk2cRTuQPMD27e/bU0r868SxtBXbz42sf5e++v
bfNx895/vEzvo3Z1a4drjFRG/Ju2RhFBm05PHGMO+JC4f/Rhamw0egAMgNI+PXw9ZKVl/b5xMM3f
n/5jdT6uqcPst1fwh8ABi/z3y/5PhzAcgLxFivUqaKl1fO6dIj76a3HUe/4XX0dCQwHmwC3HNMjW
CjRv5znhv/7zX7t9/VERwg39Wp2X/thv7oZ9bfvtjc/P/HGIdEmpGfWzqxe3ivJpA2l6eot9i/Oh
QAPGx4Qsu24elGkRxUaKxWT6ZIq4y1LSgGyAaLa5m7+zr290XkWz7MRor4CCLT6X581fu85L8xdN
5IBPlvd8QNepeJOBE49bHXpgp2iM+yXi1jW0xVXJRHyGeoKgN8f1fAb0oxbVr/10JXHnS4dVMTtS
J5htT3YI3sd0H9cMnjINOOb8UNWONkHr/7Xumb5YCvyTAFGtAnaUyQyDk2t+0WAiKZqaiv1V846J
AORkimoTKgT2zJ/q/L1UDHw3Wpk/Fszq9t40gsGd3WBaeUrCZj1/gH98/PO2376iYj5NPz/1r0Uv
Ljhtwrb95rT+dyIz6GKZIfqBnATzsSVy0C3t7K7FzDTxooFgmf096I0YQKOr3xSk/aJ2oPcU9tYi
82PZTz1MI5YxzIA2WBdNU287F/B0zlASivFYEeuun/tSK1/Mm0ADdHKyO081fQyBA1QFH199jiS+
DdQPVNvGpczRziOl3mvNpY2V6uimxh1x9RqCagbMBM2Zw8UAg7VGn7HgnkeXqC4rGFildQ7b4HGs
hM0QwXiMZBlt0Zx+5FysiCOJlEUoyQwTZMct+9D9VmJevSAVs7GF695eGcRxTsutLeWbGzjWptMI
UG8c9Y1UH1giMvzMUM79priiGNpUbQagQ/H6TSaZ0AtjeA/H/lsmuvwI4UhQxGXyRIdJY2zgWqCs
MD/rMXYdcMb9Hj3995EGMDHR8K/BSfo3pV4HWFEyo7qL/OEZiam9HzIbJ306bJS6dXeeSbaKrbj3
iE7De7smB4+omacO0NGa5nCyUofCX+lD7qyjVJrvWkfBTFdHf1sToC35MVz9nGpVGCTdpgzzsxsp
L+ZgmNxiPXcZpgi7+Ngv2eC0YPyz7zOAuysIxEiyaEcd9MYFqYTRbwX7JISSEVkdtrL4znCV9BHQ
u86wyPjokWI+Q6pD3pwfc0L9NiCegdVjl2wtfEnN2AHsImdEDjG3wgi/SU0i8JLv4zvC4EvnFuYx
9LgPen28oTv0K82pU8ZKai0VXBtLswQ6hGTfCHBRONmzEzMX0x97vFzvE2Vg4WuttiPUPdnaCF+a
vj3FRDYsTLUubxoAPrA56japkc6XuQNSWvSHQXiY1fPu2g1tubPVfrgPg2pnYhcWttneaU1PCUUf
6FGmTnzEDVRzqkVM9LjRCce+jIZHbnREEzPKwCUHybZt8JJH8artCO9IuuLZ72yVOPVwX3ZeglOZ
GqJikupSeTG2YxQrx16Kb+0OAN4dWmL3lARpu0CZiY1I/YBAL+ET0k4Yan9YoGsFu2GV5l63zC3e
JjJ9NUdwuSiwTzgMj3Kn/pFir7tErvpM/4YRLDP0jarKNb/u/AJkf6MMMl3qaZUd1cp+CApdO6Xv
Iy3n58b90IrhfiDV4k4NjW96afQ3v/fMQz4MZ1p46cW04Q0yVun2VU4A05DXz1UPmU0r43OiVdGp
VvrvWUWNym8D6zwIeNGtpI/kKg30nax9RIe1lkrUr2eUclbnz1J30A+V/R5RBEBXnaTlKZvFDjsy
wEzmv1l17NTRRYAX8b/jA0Z2buDdHsanqEiqx4m74oFhi/WNb/lIPlNyJ3M4vqGZUCqmK6oS0r5t
wYZF6C+3FY7lLU2bfslgc0pU9ZUT1KZ8myf0D8ps8I8uIPbMhMVHbNSiislYJVrXODaj+9J3WnJC
N0mEjIYxQhmpEQ7KCDYTTAMWLAw4WapFO7XUYbnbSzByGO/T6HWQ/M+Z7WOeqppXkSMX1rrEO8P+
/zk02WtQ2Bt2QTanYd0RSlscyx7xFtKDB42ED85skN7eWOAIYVRGL/7DTUb1khXOBbFqvR9s8ab0
VXFpsMuDhtKWBWYYrFEQHmi7fteU/NHt68fGhz7kE75DLtY5SovXXFQXy6z6rQJVjXCSN6UhPiVH
SrOO3IqoR9qPqv5TQYuuutW7+qp52XgWgVhX1b5A+PcYDt9CNMf7vDO+Sa21dsAc7xsz+mXG0O77
hL4JQPUiSXEjMpd9rOlQ44waqn063EOCUdZdb4GXIMDlQXZUGGHVkZZp1Vssg/hlIvGE2Xln2yct
ibTHQHdWPe2Ak4kEbEHnwSbiGu704HTKcfCVPdDBTWcOL6MBaZjUt+ZidllENi2Bwa79oMDrhW7X
UOgP+lUfdc5WeMwAB2GjBaQeBQGYxIRQnjIFY5iJI6xpiwetdihp6cU1aFEvO9ClTun4kcuhunMo
17WafGAoZ60l3YM+kcOrXsfEpyanWo+CBxdv41YNovJQzulxmQyehO51d7ZCIWwkAIaYzPauG76H
gM0/RG2Vq6KEi9PEnLRUIzOm0RJ8r03QRtX5khpQXNwN+PmXTlJP0YpTWGlCNaEd77oGpPm8xdN9
+ON99jOO3GQH6Rx9ZG5tlT47OYYpdiOZ5ksYF5iJPX4wRQ4qs+DvGFFHnGfUtxuJD2tRtmlMaTiO
ngZYXRXRjsvBSaNrg0SP0xoHu3QrHrCs9kQQH6oQ2x/nBKEV2rGtuTHYFvbDglQ9y8T+PZm5/CF8
F0plE8A4XbYRQK6HDAJAxaCSoRdwh6TB3NEOiB7aZjcyhrrZVrM96ApZoL0j7DWE0oZbryEektgC
Imz8wo4unwszOsSKFSIUScL7OiFWDPH2Vsmj8QY6+F0PhvxcEya2qOlTH5o7ov+Go1UasP8QyNB2
YSpv2NtyyoPsjZR7GFVRzdp3uYUlIgg4fUUzkvarL3PdNw4OllfGSvKd4jzuECzbCwe41tmIXMRD
8A1dOD+XSt75xRt/ctxLPoXNoI6vgUUqxKAEhFqLrqZzrw/IcSmZenwyS2jpT01OKKoCUXOVVp4N
JzR+8ZPGo6OnQYyRWr2prIHSnEJvt/ACeIKo30ElJ6+GkTx1oMcyjRKrC4gSGIO0GA/0j7GZaYjL
jJjsZ//aV1Q/I4v/RCR0exnizpb64GwpC1NcAd2vWO8078gvststH6SepvJNz8B1Wqb/06/ozOX0
me76XjCsbMh8dW89QQErLUseSMUqV11IUh0+O9yHXcRZMYxXddSjg8tcWTZ2fR1VEhosv38OmTVT
QR7DR4/0G9/3zGVpDuMWJtPSAUUKYelHSIT1Vun4uTYIiNaRXV9ETDB1P+g4hQz7RTF+MarDY05Q
EwS9jNOlLX7SzLk3W035oYuQQrJrvXD3KtZkLqxAZ2h3RWI/BWM6voOP8kAGjEBR9ZIxYxc7RyO2
Kjh8pdgCFwPcakp3X/sHbqEgCcrswy6KtRvW8uCF6ggGFv9DCtLoNPqBe4IQdgWTx7ge9cg6TNpw
V8fMNCrG0iem4q0b23einkZeXrJrPUy4sercYfurPhMJSXily6YW+QZSc7GRAF2hrreUhS28EalE
ADFBNfArW2+un3xzgjRFF26VJ0jDmBZ7/6g0MPPiWCoTltJdSl+/OVnq3Ey8rB4eFnqh4ZGW4I5S
NnUVY3wrJ0JaycWgph0DC48yXI57bIG2zTuUrX4foZkByWQ1u1LUAk5QnOxpVnF0T8MuYbAfJASK
Ka52mt3+AQTiRfRU2AK2gdLAHbYVhEiucyt6dyCJVnnr06RYJSo3FJumatZ3uB0Z0+NW0neF3f8o
TfXaD5tC4lCBR07QaOzeUIFeQZI4K3Kf9vE48Y5TKLupad/KKH8rVEKOWujB2PIx+YwTZJXu25Z8
Y2Vi1kVoIhqk62p6Hw2i27skNKz62RUU6Ue8MRD3XGPc96rcW9zbrhpwNGJPGFV0DnlVTv9u1TRg
DNGGT6YSX1MDgETvMWyysHSEJKCu48amuqSb/OgNgK2JdckCnQTG+JtZDPbPrPbeDcKUdaW/x9Vx
Jcj2DVCFe7Xd4iVzY/XQaEa61op6YLxJgk8ZmeYOuOARfBIZryFSvwDc9Znkvi3x0WAPRZde0GId
guk1U3LRlhoh3a762AHx0GGN0GkbnUMTmLS+FOceNMAaI4F5THKQQ9GAdg5xYbpVik7bqgYZkKht
f1EbJ18p48Min5gfLizhwhp2I0SZXHpnhkf1wdGtLXTn8aKEqA2q/tYROu6nb6Uh1ZsWuMVCJd1p
Zeb5eCUjDmKmXnlrR1DH10kmUBt96w3NjZT2dh8D4csN3EGJcVYbWJw9NMSzFnR3CTDjOLdAeHkJ
WDJUUxuMPgcCD4C1I0jfzvJMP0yARIgAJbpAJBtoNU0OE+V9Dw04D7piVU2D8Vj0l49Op3/Tov2f
5SUEmSwdEBYXOdTfVSdfGjSoT50zcayJvgMYB5pCzQdawCO8vyBczec4MtkVMbDFXobyFzLEbaCW
HAsuCAVJQn9Uo10dYg9GIHUsW4JqIX+tkOEoDI7y+GChHrW8VL0PFv5z4IgTXZr8QpiFwN8IrAiY
GoLoaOWX3O/nhxix67lMhxcZ2+2OkV96GlMgFhj3KGMEoMAjlEgJbDdihdMd05vHmmS7Jn6tKwOp
pAsr0bMKDCHoRtZSMgeZ2045oFI8C/o58srnv0oDU1KcHxNUx8Y+PrEfthLkpiO86FPGfITEJS1d
xRP1OHadH3T8d1wM2iNOwbsyjtWjH1nAPKPhiBuFL1wxxRky6TgnJq3UXuBzHH4yv4YpNZgfWp8l
q4j8v50McnXBnOiYmOYrDT5n78SBiyBX+ZGPhUQblBEcY5j1sW2Dhm5FsSvIXqQjJsixEa23UrQG
la4BZC/DwIah198ZVULIgCzjReKm5Z4SsEZcB6tB0RvoCEhuFTa2ityI83Wd5d2STAu5ZUZMbhw/
LtwZRXLMcgXubjrerCQVQGCGBViLmrQfrJqqS04r+gTUV+u6a3c0IvQXM/+hkIFqwyU7NczG9ozD
Xzhn6mOt3zdUNe7i2L2IgipNoyjppg2ICR/wduERxV+qo+7xfcO4M11xpL6wqI0ow0KoA9WH42kp
HgRM3wk2IwSIZeC16VKj8nrQIpj+XVIznkfWtSHPpwF8G75gCI3PZkWCpenjyKfAFa6TwHa3ARDt
JTpMSTYy48wC1e+RFxsMj5/YUA47q7ZQu1WatxBTgQQX448ixG7UF/5N87trMOWh942KRBne8pH7
LqzVgoCikNkibAbtkBlTZglJDjtMzjpGogSdHNmCdH3LS5rk5bYBUrWE85quhR71q3yABNFo98YQ
/cwlPVa/zvptTB7hyU1jd2fSKFtmjfpL1Ip+tut0PZJWfpVS1kB1wsPIWbrsK6fdZZODEdtkfQUy
pl7g6syR6gUtL4SQCs5hS+kPue3KG6Zn0jKnFCJ5hV34VBTijBUUzrcNmb51FUBV6nAmtdZYNOSO
nW0/uYqyIqV4mpD4pRld0rF9GdtgAyRd+yE7e/IoaeD4WwLGuSS6jRU+dhWZQkZnX8paK7+5abep
jOS7prk+83HtoTRFuIs9VBTYuMMFsIr0riVswW0mjJwovDVkm5qReeFSrMhuyC/1vVfxa0iKYM1g
rF5EDYxom9oDRG+XBHgiPJgySMCetDxrosak3Z21vkQUlWtr27O8XVV4BrUsGueyImKzUQZm61MP
J1LV6OAXzBFoX9JpLyooq4gvxxCxY6HLR90ceIe0+WkYeNq6j/BiNPEBE3m9IUEZnmXrAQtWWzoY
WBhA5oX075R3lxGUWVZ8xnHx2sWxOLSmFt2rOs0Qwn6NaoBbgCXBcZi8KEZi8Xv1M1A3/gexBx1t
xnufy8UlENmvdIAXrjMld2KCT+rATddDh+CybjOu+2NCgBlTPbBOuAm7JDxAZIkJ9ZTRyRmuBB8R
zwsNEXShSmhy/SSizF3HTkjGaephjadJv2g8rTk4OT37OjXsQ9wMDNPiVts0eajScDI2/KIzhJL8
UMHgN564asS7xF1lQKVX2qMSA3MJUDclACT7gOgCLrOSKIFlYwfFNu/KBxLeHETgZ50W/g6dN9kd
5EJ81teU+h7OxnitCne4DuDclhWA182YeS9DUREJozlELRGqd9XljbtReBK1/TqXYBJbGksz0NRd
/KbniUoPF0FQvmz4uY1GTxOxU1a1H7dbUf0MK3Jb+1Aat6zrfpC8cHQTwPp1pKDUx36JDdJ8MGtC
kMvcRDZRDowOcveuI4NoHxcVc1a996iSFr9423d6GT6lma+takqmS50clEVWmAyOugljMkk4Ak/5
1qi4vR0/VlZa2qSrVIewDm7OumotGMDB2PRT+HGBiHtljdm4EYFXkmeXU/6zGVnrepHca2ry5HTh
vdv7xt73w34N1h6Rp9KlG8UFgJ+nJgH0dnssaCIoFwPq+MEs9J8tEouTSmhpr0ZksrioJ0Kl4nRz
4TVHqSBGgGwPlCmERY0hhs6yJc0Prw4DjA6NY12Y5yAmozSKvSvI+Y1j5+a7LM4aoYYnPaWOlEa4
T8xo/BGTRrAk2ZfzqYLb04awj9Q2/zmL4b3e+cig4r0sqFWRNmgS+6jwJknCGeurBara1J7Mvpe/
Rp2AamZMiOMMgMfqBwOu8NqMBG/rVZ+QAZDfOiuk2Jgn+iaCiLOJ+TUvqTYvCSavzrl0TiYu03vq
tuRkE8K0YjT11ERluKXdjHogNJ0TgqM3LPDVsfTxSLQ2wX0VQGrw6UkDAbgm8crBDatV1snyrOWg
pGiSovzoda1CZ9ult+/6weNASwKpLvqQLFeXUWmZK1TFpKYo6mlMCuPsIYvucaoYwwNsdBClQUU8
TVSZy7n0GPklRuTmpsU9VXoxxBujiV5LJsOnyBLP5K74hEGODDtiWErhJF50BXZmmp6ZVP2DdO8L
O7KP80MiDM65OgUl5+koN42fAXNUhMOo5xaSLMYhujBKzk9ZbPUvMbE2RM+uMzXA3pDF7mNhuA8J
P4SjDzLJqt3pVx1TjOsTSlxgPa8o4eqrVjgY4JWEa/xacSi7Ckw2tpv8Kt2OCI1i5EZWF2c9TpUj
TZZmP5DBCv4maA4mmn81FqeS7LMnQkTiuwr0Q7nNwjx+4u6snjJiWQEebA2hRYQ5ShJC1YGWDUEb
Z1etlmKMa9y/iYOIo4LcM9UW1OqeKYrYKbKAlgatvgzofyhOFe6IiAxEcCw7rvaxLh6yhjWtNVdD
o7rnIY33Ig9tJPdVecAA9y0sW2etphW/KKcEkOwQmBf22kIyqIU61IO4yqhhBRp+VQ23NZCv3RCl
OZcg1duhEEEuNKTUlsg1XXZWlq2YjFiAEcsHpdb7rVSDTRPo9n1mQ4tv0OrljnpJs/hbM04Kmq6o
7zNY/JkkmSFirnYscpNcjIxCIanXzbEUwTbvNeVKngI4UC6OxsgQfNDVmx7w9jM6lFNgTbqBF2oB
qbBJ2GNEvEWjWx0cKiwBxlmwghpoD/EhZGdtM6cYN3ZeZSSlPsPx6neBBwy/AQ1BYTU8e1kcLP2k
a06J4xcLr2/TSxV/uKSpho6WvkdcTRc68hUcP9BC40auM02PNqYacTWywnwFCa5YCKnqr2ZHcTgm
AipPvENSi0e9aIpL7XPdsg2gu2WlrggoG++qHraF1//KaMqvu4DZBSWf4WYFXnSFywmGOXutlKIm
cWwskeYpyGjCsUMjmzXnNgMu25nMHzRnocrOPGM6Ms+k/XxPyWvc584grjT7HyAbqkvKddWlBwqs
EBJIMeiBe467GMrUPgLo82piJwQuTWiY99S94wchfhEwm2/pGXZLcO/qvSziU09l5JwopFU7fsjZ
FoXByYr1K9CR/Aq+Jr0k9dPnitZxXiDJXooQwZ5lZPZR6AhWRSaNdWgYfMhMzh5DTXKSYHw/6Q3x
sl0LH1JWo72bDReaZASl1cwoaRXlmNyRN0aWcyonlJ7mi/wkh+illVTyFFW5AcVh8ECabNKXYmkX
akUlStvNM0XeAqrfCAd13fD9TpnUjtkgsLXsrRbCrrcVPO1BSPGuj/qb6TPj9L27KlDh+ddMyzwH
qoPUknXs5eShJAic+LKWjGnUFepQ+2yN5fuYRt2mn4IFgFRaG6OK3/zpemLbHmj4Rtz5dRehTx96
qLW2WDGMtAHel2sm1Xczlpa+gdiWknSfcmo7FjW3femi2TMKgoqnEWvGsBhJTLQoWm4OFLsc2OSD
u8gaqIxdnR8VYVF84j5cqjWaLCzzRIsfSxNGWl1MTPIOvxnvCU0iEdtOS0HO79VnwnFpjsjvFDDj
3UB2NHEOqbNUi4rcjBA5v64BwyukeiyUMboyTy6YCgAvcQKTXkRW5JhFfQqujak+UtDvqHRTY92B
bRkejciI7nwuWT74/06xhwdZm+yhhA66MnXZFdPwLIRhOmonigsYjSJBiyQnntOrWnQ5WGgGNdAe
bZ13ioQ3NTTsNTplXukUPy09NvaCcfElk6D5QmMVi9D6Bi7Htom3s1u94cLUOkd1unjCsGh3Ct+b
KLVlRbAigz+yRaoorHZablO/S4+Y5hNctCR29xiDFiio3RNNrEPul9FthsZaPaXeuomaQ4Hcgp6m
dSmcJiROFLYzRJUXz/rW+1bzzJf1FEoHVENYgcfTW9QFVs+8c0K4Bob21On5h6GV8uI5Wy11a+bP
TIAKz2X8YaX3sPHoc1bbzGyLN82GUZSGD6kGSVq0VnMb83RvlNEyN4NkOXfmQJtJ9A7S2ZHhwben
hWBhS029aEZ0tIfH1kCAPuSJywUyGa550CPQsuSb6ei8SeLDtVzfCWZKp8T4EMhxt+SorGhKlNw2
W3tFB9NfDokVHJtc4cqhxt5zGjRrJ8A9ksEvXGTlCDe+CqmG+CiYk9HwV/UAxiNLKcE28tgOnbw9
+oiVjiZxWWn0zNCpJM0NtpIZV8q6tcad4+m0SoSl7wnCe0Iq3R9do5fHgU4R8CD90Mq4PFcIVrau
M36QiQvwFg7KcV7KzSI7yliF0V8R8AUE4uAbPMxLBA3iDBUDtaSkPtukXFpknWwbE51ApXrDEngR
ETehj3K6ze8l9iE6yXzNWRcgSyTDbZHbGX6FeFQfh8qvlqWNjb3yHbDlxJGeK9r3s70so736MEbf
EWJdS7BbbzXzlcBV34rebu910NlHWxLD0siCWBoBiy6eTAUhxcA6H88ayUJ3evQNWaL50Bjx1hhc
eBdKqyzTI7hImEq5Rrp08ysP09eAkf+W9gNVXdTr3JRHe8PY9kDLjPEXKUeh378aCsh7NXD6lUui
4gKZ9/usjwCQSXlahuV5NCQZm76GulwSegf9qwCa2D0GMOdOIuBKSRnqveU/EqHVW6Cm+KUS/bAw
TX7GlWJNepXm2BnGc6r298jz3JUf5d8jAsO2qidWg2aqB3M0z4So5au6wb3rGu0qgpF4cJ3uWNEu
OrpeeipaP17JAhuvkTPq1kkLWxVufqBn/OTjez8wTLJIra2fqZ5ydwDquPiUyFbaJSQQdRNOwuVM
gIEilrSBuAcfuMBHt0bf7WzqlOpJKHWxHLKAXnLx2CZOufYdrhKZ4mE8pzu1jLKBbO4WilXdUzCv
XJWyoiRjBaJItK5T+K9tnJt3YWgl6FPNfXRGA+k96XVJM56rPWQyFCmhnVAbzYZ3pOHlTjEPvhDW
mVIWw35NwN1UtCcnsX8SBLOT3De3KZ0XErXI+7ScENclNd3RNLkPDPkOYRURtkgQsoDCc9ntdAlE
VaQfGF3ybZeHRGaSo4GzpN7VpBLWltzG5Hd8l7s6r8hpl+19rlVXJ5DVqjJFspIt9U/AEtYijDt9
BW5OZaStqdeya8jhxracEtpHSW2Bncjm+lIUC62AmyQ9ZnmAR1eDm5XrnZuQwV5bNmk9PnSV1k6T
c5+13/tIpS7pxXt9sJ9KlRZJaceEJxsRbnESVdcNNJkFfQssgrm2shxXPTNBuas8tToUZvXm68pF
y+v01pjaRg+lf4YVfxsAhVGoTbwVF8LhEPgY6pVMoR9G/4n536R5lBdhALmpxvp+9hM0hvqIwDPf
N0SXXwwjeoiqvNuNmfXcGHbC1NoecKmIH6bkTpEGcbkWU95I70lsenSdgAKr+ilrmne/AjQedsMk
IDU/jc//TxTGxzzl379DF2f6xve/iYyrh/96/I9fefUf54fN4/+65/9HSEfdALP2m8HyvyEdn5r3
4B9/QR73P/7zH38d8C8eiuL+U8HL6GBwV0EzGrjn5M+6+c9/CFU1/qmQleLi2DdcRzFApfwLiqL9
k/4SjWBLca2JWQKX5S+ao27/kzGnghIdP7TtTCiVPyAo/xsURePW+W++Wf5rYCb1CRkAblpzLf0P
D35OjSdgeDOcLVUEZBP5eClmb8Vvi5bdosCfbRefi3/uYCQ0ehfEmss6HtNlbmOwovDAeDFvthmp
VaklXYZ2IKfa3Dj5AwWCbBC3wFblrmpxdlZ4DAzPcAApjL/6XIS3jMksoe4D+RjMQjY5JLWlMEbS
tQFWUaBAM0Y9hFqpbEHURm+BoEWuRjZ9URnuCgObUix7BjIt9hXbRRNtqFNAsRWvUjSEtPkReC7n
d+KkJL9c50WBOWt8mBcBfSfd0RlziV+qqdH/FIR5zk/NV/PPj+K3l5mf+u1TmveaN4L0JLVtJMs7
CqaZ+2SGQMdrda/zoteCPzKM4NH82yUxb48n/fMfoXtf2wzZgOWfd0yISPxrEdRdjBtmOnJ+aj78
a3Xe9vVnsvnAef2/LX79pfmg+eGPbV+v64dYZAY6ePsGcvxBcfDfzEvdtDovfT1Rx8pf27728004
iIw+2PvrkK+n50Pm1SAh+E4Jqcb+TztjpaJSNj/z2yt+bp0PN32bvzMvMsvqxjL4/M/+8X/6+nvz
a/3xp+ZVfBS0iDUDtcLf74deEJ/+vM5UDdIg/rTFp0Uh+zIqSINArk/PQjKpgMlcOySMIz5dFp87
fvkR5l0+X2NenE0K89Nfq789/emPaGlDHT4X573+eLl59f/+9PwnfvtfcjdkKAfkUJIDnaHhnYwg
s0Fk3rP0xaTBBnoCllHtiEaY1nHu/rXTvPu8OgJMO8j7+dB5w9crAfPioHmdhBuSgf5+mHeEZIy8
/+sYh0kHZkANZUQgrnohykOjZtjHzK/F1suqQ6pq5WF+vqeOvSpQJVKhY+ZgqrG+6qhHQmsR3Qpl
ZWqa5l4Fe3rwnHbqytUne+jExm4EfeuwR2xCg33hTDL5z0V1MhmYfJoQzSdPwufivJWE1qMR+Ui5
pn3mh/nAeb+v1d9ect44Pz3v+HXcvM3T4g7cNLbW0h+JdqQF/MGcnVxErzqOba5zpUiMhYXfduEl
zTdnMsjND/pskMvnSzvcLnK54RmSblE1S2OKKZNTYJlBA4cMPoo/Q4litXzMYQWufnM7TLPJtB72
f+jr/9DcZxZMXUCE3QL3UXaA05FRuC7JyBSV/mKQfM19AnRhUJX61g9kz7iIhwSs74Ze0CNSY4nW
wa+Vg9d5j6B07+oQTTmE4ObQhJWOXLsMV/MqAQGM2HgXWgddEFnseKBsCsc3xGJLzwTHrBUWALMn
o59dle6Ux7NpwhInf/ts6t277hAgmtZ+eQwzZJRuXcVL3K/cIRTd2/Tq+OAlDiG+FKLnOPjPMHph
1+hUy/pQO5Wxs7WWMiDBqND4gjWuSeoFk8clmS7Bn76WefFrY9gptFeCkV4YloIvC8DX6ryEM07d
6KlB4hI/pPkhDrBi2Zm6d+1kYsRbCl1n/1oqVGusyipWopD8BIa0hrHo18S7Kx2os/ZGUoT8PBH1
fz8b55Ns3lYmBDrbnZGsEpvY5jxPts70K2D2UmPqgeWLgPJf6/MSmsqePwbmdOfoyUrYXX+IC3v6
hvUiXmQZqYHhvB44PEWnkG9Fat0yM+zGWNdeW6KIpU/YOlKoS3w3xLnMi8TguG2t7YNxpPxTGQdS
JMuFX4Aj9SH9O0HmgjlRnc+Hst2jBKCs3EaIVLBeIBrHwxM6WbUgnwRFONNsmFT+RuB+6zGqL7Em
Ajfqwp063NXRZnjA2KsH+/qhRw+1bT0EOIswW47PyU78yoOtT3pGusSWx6kY/wijRXwD7FL4r/S4
C0zqym5oX9ff9eJSEskBgDRYKQFaVW1JBzVca/XaJMFtsHeZQ1z1xVdu6rAujR+t9076Ai8dVeRA
LtWMouGqeSYXrxJrJXhP9RN0kSw5OP2xdQiE2hCfhBfLyl+DYZ+OPzVtHUHfLIJDCL3L33cI4QkG
cwB2LTuK0NJ4gmBhIAXXj53/Yv+0iv1gPhExlLekxu2q6Jxbz4G+LZMTHQoHb/WAgI2k7HOl7Atl
51RMjNfIGYxgSz7Y2DarQt/WfJyawMloLLAOJuFZLQEn7IWz1Mel+NUX9cKGpyzbV6SeZL3xih5y
WBjW2SZQlqI9Dc49DH/ZvuD/wvJ7K5ofVrelcH60MRkTzdxtzfBAWZsY1AytGA7uKb6HIML04Mf3
Nn0gA5vFxe8OlrMjs8Vzdvq7pPKX5VvyCot4r8WntN532AeUS+Au645oZFIbH0P9eSTa8Tb42//D
3nktN65l2faLWA1vXuHoSdFIlPTCkIUj4f3X3wHoVOnc7K7u6PeOzGCAFA1osLH3WnOOSdO5NFF7
WtW3dLOF5+IJnXwnLORvJEMi87U9i7/Smd2wWLha4IZXKzXnWMOap2iNXKPdgwEXH6tt6MikjrA8
v3qpjHlz2WvLTp5nwRL3ulp8VVhabms/3RqIY8NFevU0OJbSezSgFmCYrNGtbQTzQNgfmlujmAfD
qtAf4noNUKMZOC7QA90ipHvfqf+klFuf39Ga5j2fdzRY8Psj3hv5kJTxmb87jGEzfqZdsALU4Msu
PXOlmQ/ZWv3mmFXUz2BwkTQDMzOqlciq7pDEy2ywZWH8wPic4ClBtVnx65R0EtGW0czF0C3nNtxf
nmzMMVqrnQ1II0086hLUBlXTTiLsNm6CZhAqoYGQcCF2jrDJjurMFZWzeVsNwkJBQby8V4srMsyS
dgjZ1e64+q82ejtYZeFkmoX+QNkMcW+53Wv3SD8cobzp3tRDJQE6n1E93oyy2Mjr5rxN5PxIGBd1
tQSrClRC/IpetRm72lktEHXBaaVje98QMCqcJerd6N+Tbajvw2cVxNkw15rVWCfHz/hiyhRzNld/
fhcfspGwHh4HuooDlWeO2iJaYgbHoYsM1MNVpxPXcEc0uZZ8p1FxH2ICWLEtkmco2zXYl9kmKt6r
+xwFrRWJ59rYVzdKvAtoZQNki8+M9vwjgivVlXcINOFX65ybTetarIKrmxGA+RKPHvN5hFaIvhGh
6YWdPtNPNhk4YThpjoD+G8vvbB4Ftnlz+MxJuLD1rbmT1/d5ApTbhYaHQcGoLauiesQHJtudjrYQ
wzHaJbepHlk4yRi61vWzKj/n9UJHcrmojxjdgcVBUGK/iHAfDccG8eSQiAGkz437BpCERuqk7T9m
lxLRRjiXzTUQD2jKgpdKJ6RCRMSYDMViu2najSZ4wXsd7gb82fVy9nbj68orAd3VvAx3jWUWdP0i
O3xMLvcttvm9cp651XAMQm/ACJG/kr1C6RPgmgVjRxVdARZ9PpdvW7EjIoOC59onGz17RFmRG65O
Ae92aCCYg0o4ALsXsboKFiGq/W1RPZgXxK/mR/qkr2/KoluQ/HWiApfR+z8M61ixkKd0F3Mkvc1J
icLSRmjYnWN55kTPgrwi7D2kTdmYC/yj/DAI2zID4MIQry2K5USCzc7YeevhrAyrvj+0LErLN4Lf
KjRdjR3gOVf5kjHvWCpSosIGCKKkpzOWtX5YGQYco8omV7C+uTrtw/rkR99t/9IoLB9IRQiDC4x+
QMhbyd83hFMJXBE8SMTQvm/GURigwSAD2mjdomFkCVeYUMIcWcFGnK3LeM4nhCumAE5OXbAD4mzd
IDPkSIysgW3Raj6JWo6sffAcKmuePV6zoAlAODYWMvrgrNn5vD2mJbwvZ6hcMrputZWwznZgPeed
Vb2LcCLmQUHVzzmjstBsbSXZiP88MnwL54OQvOxCULH2QEjPUjnIsTd4kZOs6UAWrvx6XVRjT8HW
XX5puhu3tvCZMRw8+ecotIUTokuq8BbeLw6G4NJhE74uTIJ/H5UH4zNb+Ft/+1Vcatw0u6gihBpT
EFVWGxLUI1dmLuQoSz1CVLavC0JOLAK/bdEKPPX4YX1lbv1RepqzDARLepB3yUJ6QKqCESN+JKGW
Iya5RBfYOuLdKi7qkZ4rYGqy2LvMvZ41AgJQ3N623LVNvbJZapAi5nLqXB8AbzcSzk04RPMKihOK
OmTYuuV3dkDetKWnTtV4fusix7TuwYKoz/S1nGf70O1wfgkENR1ZLqVY4QbIzF7vhivFaewb3wQN
AMVrkh0QEwwvovNOo94egAa5KI3Ey5Iad/t69W15gyR1oaMK3M0+hCdcm01olW+IHd37Kj0gDD0I
j/4qxg7IKcHCZHeNdk1lpY+0ZNmreXgwXrDT8Dfxco8xydm0P9hrF4E5bvUAaA5xtahcmLbZ3BZa
kRMeSgQ3CM342FHfj78zbhAexbPk281Jeip3iZN4zYNKAoDVPMRrzZYBfltejQCTD80msnRT7pqH
Ynmdv85Sa9gMm3wne9jqSX/jqhm4Ww7v+8DBxtWusYpzdeWcYXkDE4Q+OXGP1JpZrHQ2qhe8VEuV
KMK33iVGYfVavnWb+65DdWzBP3eSDdrDTUAv0Cv5HGN75t4cundWbUXbqw1tyiHScnvzTA/j2EO1
1GianeNddp49h0cqz2/R2bSis24J3/lT66JMsVAUxVb14l9I81Qd8wzgXtMZAhwu75UF3MzjrHFh
JOOnwyeM1+WGmt7mF4vhiDG8fRiOBW40O1vGu9mCYNuNes4c3bnaCZa/xA49/WXGYysn2GqFPbzA
nbU7a2YzQkEpo6/yMpMX6JY5ubzceVdzf86kZHlb83N4is7Vpv2Od8a82eRvN2Y9VL6ehe/n+y48
9u71O3hJPu8LgU+CMUZdq+t6SzsXGwTj5wmklmR79avwGB7IQ9EYW6ySgyq0zsJXQrqcLXR2/4gI
rrPO5nv9WgGbd+N1fiCw8E15LF76HQMhA6TyVrxEH4rd7kYU1ylex2vpEV3rQ35QHsGz2nyoc2nL
pT04pDtZ7+TOM/p4pQ2LhISDjb7Q7HQVPI8/usXs0qG0wkQxOsat/BUKVr1FBcONnXU/iItkzylx
lX/xW00fYRwsh3XklY+w2hljqgsqqnTL2Sn+mn731SXaB5gqOLtwFDnd+s73RQZbZVXaCmF9SF61
YNFz53gOv9BuVxf+xsFEJLMmrg3WKHw0isXDELZoM4vg9e59eI9OsyvhS/a1BZ7jYaNQyFwkIYGg
9sfZuwA3imFU9WDrXzl0kwdtBSNkSRz4ot91n8ULPWogfR6/9+TcMiX/oH1InOXTbD94iHkXNBfr
SFyUmExxVT7Hc3Sny3DZuZyLm9wDJ7eabeUtmkRXP96/MG2rpROYnxiV6RCChMGk9BBfDJ2Wmxcc
+iOew/2wqftDvC3WTCmII+ZYEV7Qv7jN4vrwFR5aPmqSwgAaDU7LVHkV7cPDcOmmAXAaJZAiM6jk
8FEe0y8fGTCdaUt9p2PFf5q56PRCToPvLeoSW3mqlonTjUg+463a5yvzHajNbGa3RxgYxhtbxUvw
rG6aPY139nogQM8uj/A36sLme29O+oU00n2MnWqY3w/j/OBVfM9f2cUocwjBzr+afjMAVrWa94Gv
cVSNjIPxiOEILKJ7GZZ6FwJnYfWr3n1vFszwWGse5R0Ji5bPWIGYxy32jKWcJl+H+xaVSflIaiCn
1n275XONF4JNU2dd+5a4l1YBRyhTIFt8FZY3ZLYbxBFLDnxUF6adubmTLDqGG21u7oU5bLxFVTnq
2b8UXub01KtImeXg9RfvgZO56rwLOKd1B6wIVsoJL9qz313uAvjkeOk8VmOXnDPOu/45vFStrX5i
at8bnLsjz9wll2xNBMA6KG3zKMHz0d2aABmabQ9MB6nD8KN97BYyw3OxRBXrzNbiCSPYnBkqzzx/
MBz1yJyi/TLGd++vmnU6Hxb1V8M4sbgvSju3xUXkRafwEB/UdeK1R69ARniR+AnEVof47rHhyDxw
zF6fqC3yBSpfMuz20BWe+rf+LXvA1Hu876oNXp6d/gH86ayfxH1xs4fldYWxaGccwIg40ct75MyO
3brhcJYX4z+tQ8CMuNzWnqS32wMJPBGaH8KfS6tq7NmzcFug+omZQqEdsp6NYMuZRngqrxuj8pgX
r7QVKTvI8yxMyZvrIfLEHdNMfrXSoylaN7qOVtouoYaslKU5OEnkSfhi9C+hD1EjHIhO41uEqKqf
q7NJY3qFUaBH13pOj+aFnXj350zwyfj1Jh5F3DCx0iQdD8yN9dFUdpu4EBMhYrr4uQ0LEpBtjVoB
9SdjbChMW+JYopq2fqpRhliDto8OrEIoQk0wiuliglH8Xp22/L41LFRQij1Voab9MYTbqsag47S6
eIrboSOkqrVykEdLGY+FWJX6UsQOmjThupy9NhRzRNCRtFTcvJHQ8gmpDymZzwi8fjhrF6Iep+it
/L1ETX5ejNGt0wVLFw0tEcp4iBfFWMqbtsoSUcYgt46Ek3lVRmNVX7yNfYWiRCQ6bcYVSSmkIDFc
3sp0mYD/kkKDCqbx6BsFsmUfDm2bJARs5iq4jhG8NUT0k3o5fygUaoMhNtiVON7UAT9fBQFapqqP
38VKo/pCpHcUMKPOOp8GFdQ4JuV3u4tv2z7TmAaNe0xVi46AEOEAUWPa+dUV7WA3pDtJlhlw8xlE
YIPgxOLGwMk+yT6cTzXFPq7rtPP7u62OLLNKH9sj02bdwQNMQyVjNB27dVONd6rrTlv4BGnWtXm+
vl+RzEQy5e/pog/rfCUVFMp/b8vwoS2KwMfh0TeUVMS2oIsP/6yZIGjj1ek2IaNw1bSswKY66HSR
wVyW3GkT7MehIjPFm+qyP7VaaYCAIuUhl2SKzxZhdsvQEkId68bKcP+vLRXg289t0x/+uDrdb3pY
jGsB3kvSv2KxotBdfsVC+SV0Brp+nQEgrjlUBc4zlZiuxUqSVjTVb1XG++ooUq7IHi1WuYg2NEqH
3f26bGufdLBaZiRSqIpnYxcHwWv+sxUb5npIAlLLhu4hFTBbudecKuM9r/VmLcr1vkZC6TUzLV8N
EoS3nKo634b2pEu40X6uTX8wBUN3Qp+a/d9unB73c33abDrXTPRsLRPuvoKWyGmFInLlY4+G5oWm
ilnfuD3dPF0k9CpXqKzhwIx3na7+/jUvr1RcgWT9cfvPs8h1UQz275+0NjkYNSKKFP2QjYYXLdyY
pxmadEHRPvYxVYYGQaqi8fFyDF7hqq1mSkP+kNi9pDe1mKemsvz927Tlj5QaA4cuQLrxAbKWg1ec
/jRd5NKML00pbwTV4R10pjtND6J6DSFKnNqI4+t1+o17/jzV760/16cHTA+dnjTSY07D0+bv8/3c
c7rx9+G/j/l5+j/v3ql+4hVFc/rjIdMLtnpR2G1BTfv3aX7v9+ee/e36f7lnvy+dw8zFtBPReR4/
t+kp/7b3f3t3P5vTI6+/n/HfXulnc7rDzxs0a9aZKAqVn69j2pN/+5lMr6yX4T+/vL+98u/7/OPN
TK/1n/bg9yWG16FSHmnTveAkgyU3Dv5oif66+OO2P65O9/vjNnoA1LX+eBpxQnT93n3a+r3P9BTp
xD/6vc/vn/+r2/58mekp/njan/vo8nCs6Ld59fj+jAkX5Ud9Os/LaFWNLc16PN9Of/3jqj51OBmf
k587GlMXdbr7z+Z0/5Rak2So+KDGF/jjKaar08Xv0/zc5Xdv/u3j/tixf/s00/1+X2l6vt/burEL
Nglq/k9/VEHi/R8iZQ1D/m9DmZwvyJJvxdffJUg/j/lLgaSr/0BeRICaNqbKm+Rs/EuBxJ+IcWVm
oE2xSEiJ/ilAks1/4LyWVN2UFbxPssiD/ilAMv5BFhN8dp5PMmRJkP83AiRFR+X0N24/TD6YmiJ5
1II4JiYgiPr/8eJx1AQR0J580eDQdgzYoIPIGtTQjFWrBtcV1vzS9ZU+tGQ4t8yEZiM4JcyThdi0
hKbl1JH8kmaFKt4Bc48O3kgBMoEfyuljPV+rEdhWTyBcyc0IfFo3SeAKRtpYIOZIRUulal3eC/sW
k/xapnCg/Vd48kzz1EqDSYIhOTSoXkHxEIAGBESPIObBh7Zr1f6+DDPJZpKorsF9JgHlLJVgOaiT
6VecQphTSsq6Bm+RdjRL4aR8Vjp1l2a8LZFU3Pr2qsyggWHtnHdE1jrEKkKnDfSnXgYxFwfXHdj3
Ge03EE2gfXT3WoDeGK4Cg546vyJYOKUR1XYfRfesxhHXXAM6IHS2kkGZZzoi2kJUQalDWjLu3dKo
hWGhC1XuKWWM79Z/1TC0noywTq3Y2FzJllvdh55mLPLs9Eq9SGf9W9GtZ1Ex0lAjZqVdTl9k8IWX
gYKwkaQmGTLqidi2zEX+Ep+uvv4SZl6Bg4ye9LKtysAtFPFrAI5uE22wE2+SaJtQOroeJqt0J/2x
KMPXOnVDf0ZDM8bFlCLZJW+2qlwNULpZZeRX3QVLqzx+Q99jEKItZ3RvCtiamZ/RhYALy/csVU93
wqQcYl1ZgA7+OoAX1Bj+pzqLA4qlhJmi3z8UjXRQY8J3TTMOnLZm4Rw2qeXtg1jCctO2juDH3z3V
nBvtuUag0ium921Ns+muaOfrlaW0XjIRL4t+rWbhMEY8fYopulg1hxISa1oG9/P+EPBCmgw9gvRO
KioYZWpJOiQjhEjWN3jctuKVCNmgS05NWIV2eBUMG7GD3bUZRb84aazeL5cxS0aJdkva3zeq8F5k
94csj1cdZwvLv4KgjSK+lLj3X03tumT5sYPwNqTxkqz6Q0xMTa42EUXl9FTHdwDGye0JOyLlhuEO
3yoDVONcIbw5d322qIUeaTft7+w6Rh/vO/nqXnUaovGVd95QjQFJg0GW9lY2RhPcG4liaj6QzySA
naXyKvszAizofheEktpNBVXnzjFuZU23SNtW8bRcX9SgWm1z1nbLRohJZQQUJMJzmsvJLbN1OHxW
JvTLMPLP5NlT4Yf+bwXC/TsyUM8G65K4YUzM4h7GF/NkKLt1oYMSM041EbV7rbhv7oI214fshM++
Os4Aq5lNTqegCJ6werpdG37TtbiSi7bEkgock7oMbpx8X2oEveEiRPlAP16saF8btGS2+o2WxA2k
XNphJK1uWWsJJqGY5T3Cuhjrri8jLIzugM31PKdLX46VDIaauIBdmL0XN/X6oO7kGwY9U57tdAYd
LxvHNvCDVP+urEeu4qVvmT/4QnO8h5hzJNYNjR5Rbu6xWFWrMpFtkbknVok0o5XZlm6r5Ye8v3Ub
eehwKlVjbbPqfTeQydwlpEWZ30dOkdgzOjW3o5GbyuIeCqD4+9K7xjLswLoCmh0Ie7MZTA+6V5vX
TGzD4ISbacDin5zKKkD4Vd2/YRaJ82pgatwH4ocersj6FFft6VpGmIhkS0gUS4S0Z4oPei5SKu/b
XdMf8Kmtq0REZyFDJsAS7RhXAS1+Q06mpD4BfTuFPmKHhhQKW62v2o9dK+oacZloPY23O8tULORk
StJ7Bu6Ly5wdkPOKmmMtFWupJauzmg2fTdxBOe49ue9wvaBD1eBRWY1qzGWoBUg1woPeld0cAX3j
pPAGGZUKbS0BMF8i9Xf0+1MxDvyS2OG4FunhpLeEaF+BfvaQhmuFRD46/ZFp82uJN3AEKMz3kA8R
LQBZUeeoWDoGHcbR3gwHB/8ehJqr1Fh3ufyWIA3QSR1owPX5bB3eSnXuN9LDLFGpgpHgC98JY3QA
+HsdEDdIXicvN9P0aJG0w66KxGQxK9Kt3PXC2hgtx3wUTuvTLQlyE35KIl/MeojmsqKb6x778kI2
tW0aCZNmP3KDYqT5Vyzlpr0oxl2ZtvLhO8DiOiJZSbCu2o6iTPGzlyyEu3Vcg7wqqQAPmbRCe0bH
6mczB1VsVE+qOZpbNPmcCoQZzepg0YuaBJhAOnQyIrgbrq8gpmuql/Jq2koknPrKjHJ1FamCkw7N
9x2Go0cqRW5J0XNz49YxseWWs/wrSO22hF558MlQGQ31kCx6aeUjv1qKN/hftY7xczZs846W3P9N
Qov+L+H6/zAJhY8uohv/j38qzf+TCH75+Rakf5+C/vWIf6rgRZFJqMw/UZGZOI569n+p4PV/UOkS
1VF8bui/U1AF4bxAjJsOlI9QGkkkl+avKagi/sMcU+PwUKmqOc5P/zdTUF2UmM3+fQ5K6hCCevYL
nxFae9n4cw4qXvNaRf+4E/uoWcRJSiR46BPyOJawsvAGU/YWYCmaLrKQvqzmB0dMUuXqhs9FcqfN
6SIq6f+Ss2LYvzECiF6BPP0rWiDtIrR0yS0YjZxEiY8VueliCj4Ix3rd326b4SrzUXgmU61vyj+Y
dOXTljQpO5XCQHmgX6mnj7VQkhnGWui4ec3x8gMQ0W0lvQw5FeZgrDHmY7URYfpCS4MHEHKUnqp8
15k4z8wAYYphMASXU8VxmnJrRA55lXHf4ni3k7HOKZp3CulVLTh1ohEXYOpLakTvZqKVDgJhKqVj
4bQfa6azhilCLpWU2LlpSjhQAAvdLD/Pjv1YgZ3p7JNPUbbuzaUuYfzJhXQpS+QvxSVZreqoWe0G
k7LutFlOFV5pLPbKyIti6qaLn6XBWG6atsIQRu618vKxjDxdiGNVWWjDfYc5dRGiWfQjZLwxiSZx
52OUvYaLDt4SxXVabuNw9kZ+5RokgyWMtWyJonY2Vrd9ytx8Pt1S8ZXT/R7mTowk7XeVLY518llH
xVwetd2/F/6Ief692o91AAd6yKEba/GTlP5XXv+rrJ+2pKmir1wtc5RvTns+Xejj1em22UBxu2Nu
akVjp+BnfT52D/x4LgFBPQ3Ij6wGYAmTMTop+UHeUMwW6bg9MnsHhEbnUHCUDkGnnVYeBIqqsRA/
E9ZT0c6ATkUL6Z6hhHnjHJrPTjkCv7o+smXWcxOv4BPdmgFGh+b1wr5q0Dwwu9DWpb6OxS0msOQ5
/hYdrLmXdBuE6BbdkfoYL5vAwWhvl8Ne7k5K9pmqnhEviDBHTAXsskfd6IjViil6a+eAcO0S79fd
olW06Jvl8C4Qh2KNdUTq70dWRjotNDQJAkKdtSYsY2QimmdyQiqcgdMj/hMAMPVKSVztK3rAT3Xl
XJOPnceK/hhUI1rYmOq1J1J18B7ysUGOUGN7UOy6c0KF8xhAOd5rhYFygcjlBkUOxWVnQQAsyKQx
37PPu0v7FWbwmRb408yEsuRWm+rUkKCKU8PxESbUcyW3CUGNJWatoBwt8gUOY//6yO3ZS4fc5S1e
4rBez3b3zlYUK3thjQTFiRx51gU4J6XeihQbZAQaEGR9qxKfaDPvwwcgb6xQ+i9E8m3xEd1haLBM
trR4mSIF+WCNEVdHyul8uhUaSGLQTVt4IyF+nDve3HLX0YNRbIAMvoTu2sIi2q2TB+lRvrBYFlXG
EHpQFl358kAAAgvk7HRdDcumcAmwkg0cKJ7GsXnMjAWoBpYylBEFpilIBk7aJknopkNCfEyeUPXt
I0QIpFvUa7N4gaGlL3r6lXyLNUtdYnCAhjgGI1LzQSo9YXCYabaA3IgIyh3AVInpGGd5M3vWAps3
w89WeVO+ujNZHP5aW2XLammg2AyJ6XBY8t8+09JDBkJ4Q/RB652pQhg5960kM1IslKd4TQ+B9Vl9
iNMT8oen7kF6Ne6L4rkgNd20+bE1GyPb8aXW39ptpSCNSC2zdPlBqTcP1CYFh1xfV4hYNdt/LdZu
uBQ0Nz2DGQ35JuzOcJjokqklutUBNeTwba7wTJeW5Bmky9ig3b7Nj+Asr8sv5VNeqW/hp4lvnba+
q518F8ejilB3eIQA2TV05ojxWmcPpTzvKvqnVzJjbGiiPQ5tmwAeZZ8srstm35MsxukALQAqyzfp
7Z4yr12gmmEmnYVu8JmXXgu50vlstjXWiG1Gg+qibAIibO5es2VB40JsK105dtDfXp9Rw0bubduO
uUpWvq6c4pxvq2EdmowZ9K0WxjeYnf5JGNykcuXquZRfGDuupGfQk9E+lTur66MauGwUG7DB0ls/
oNaga8wZDJnkGXt6P7jFC0oAeRF9Vv5cQz5L2zw9isikiCR7G860Xt/TL5MhFATBAhs9daGGIQo0
4XP/qG7wyjIstnPfVZat1/H+G1t9DF+oZ7ReOme0bF8bIEjL7CFCPIla6ArJBRwcUrKdgAr6fF0B
zEiqBX3ijxylMy2tmctXz7GXnDvqBxyJIUonq9vUT1fwj4Uj9FbfInXxoK+T9CxAdMKi3q1VdDjx
IuFEx7gjrm7niB9l4fgz13/DRRKQl1S4AZiDCtso0j1Xo4MdH+7b6J0qkvnhHyFqqntdYQCRvwwp
9iTVCuBUds9p8xjl21icm6dZDpXS42mugFpZks82+uy17FkDotctN8WHeKqer3BeLL1/QGXb+I7/
1AqsE8HLxxZ4LqK+SKlM7/NKfOozyLmHstvrwjcpy/XNQczO4BHe3auy1m5wKL7u0QKvgSxazPWf
sxCNPmxtSz9hoWhepfKrZJDl6M3xlOiezCGUofFFFgWuRLuDw3MVn8Dyzo1rMlvhvoxDhg9Lx7ei
kTvBN+Pcrq9Bc8FvdY8Ag1np923Jv8bqvGvn8sYY/4U5c7NV8OH3yI0QjioH//YcK1tpl7C7lT1s
26VNBBxZpLhE+M0KuXdj5Y2uwv+A2RgBW7gvk8oJay/hox0jKDwpdcXgIS3WsxC79hYnBbtXJKBp
nfC+hDEJRmbYs7Nivawc5Cq+9QhdlEV8xDDmKOVBR2QpZuv4xVzJq+iorfuFspP3w/76aKz4RSNL
Xc+e9crNGWJikGaCnT2zCywUi3I/C51A9BJ5l5WYMyJ35N+Eu0Q6kXGkqCsxsa9HYOnn1AMV6Zmc
HjAxeWHG0v8prHaEEbbKtschs07c2HuqUnIPHMQewYcCXUNadGiAZStNHaWwDZBVIdBQH9xpuNaO
JhoJstZRqbxX/qiAsWfILGeLTrVp10fRPBddkGESKtDoTGpBrW7FBjyPY9y2GgCaxKYq6N9Ql7t+
bYEQorSXHRmIHsenaq37Hm23wezWMpfZV5o7xePsQcnnombfOPWCIDasMV7mK4wPUmSzGVAK6udk
c2fSWirtNnfBbsfafAZsA8lp7gJiNeMnvV3AI0ipjqE7+1Au2dZ8uRtWcuDWnmjsdbDuZjuyK1AL
XSB8sUtHad2gDtx0c+NduaTo1m/kCzv9OJxW3zPdIVLNXJLYMK9qhzAvx5zLbvJaHUiQOwyu/zAT
V/Wy3Ldr+SVfHNCkJ1/Fa7erBtfYZzwHkvu1skjmWkqCixO1W/CXzzCurucitQXRNtZ8RhT0qIfq
iNlODaWlkYKxCAFct8vEcJv4SX7IEQiy2JXcBCgBiru58G6+CJe6vBARVTw2sdMc7t4tdspTv2au
xF7MmbOrY8jCXECjsrptwaZHB2V9O8ACvRSPfP68WEhZ5QBbtdhx4qAhbafL8tyeUYXxi82cIfOo
FQ63XbLSn8TH4Wv00oSLe7IdHosVy4A2w3dgCZLrf9QP2ZtCtgWnVlQr/IacMdPqaunxIjjWS/80
O+uf/HCKufgoVBcztNUnUZ6LHbNtm0WEJlzw4ZJjILAnbyLrmScsAWFGYWtRNMc2mKvpXMWPAGTD
E03Epd61sTaFzY9UoGRKrzp5jQ6VgiTFK2sXcwBy9NoV4mOouXWD5N8qKSDdvUrz5Dfw/tg2xDe3
zPfpJ+dpc3RRefJTYUlgoD4HdzYneqRaNqYNUYFVVb6vHoX3O0jiZ3jeghcnnsjUs7PLcptBSR28
e8vs9qE5FsdC2hID1xzldG7Gy/glbIk24VefQ+rENuPB7PvgzecyfhJeoNc4YmwTHeIDZqmqA5pA
PokN6xEnwyxc1Shm9wNKbybqmpuhWjwq1ZJI1uTmGoLDDz56JZz8uov31wt7VPctB7OdIBEHyYB/
qPJYNpnfKtNzUiFwMCmHuCXu4KRn7919UX/mJEa2z7fCxiFZL3uK27DJ9y2pY/N7hjGjHf1UyWSt
CkaXVTH6rViWGSt19GDJoxsrq5cRPdHVdKGPjq3ZLGJpWbwSk9VQ/jHr1VDXf21Nt00XvsJfTSQd
aCkKZIBQNdZZjQa4ukZOUUotWRtxzmx/lI0Eo79v2mpHlcC0NRL+b1Y0/uWmlNE8xsXdmUIouNOf
O1WuEoxE/+bRkOpqR9VAWVfqQo8MO49nz3nhN0AxmSmqJUXX2ahlqMcXlEaBQijzUQP0xjKCCK+5
VQtl6IHkYz6FRMFpf9qcLKg9QWa29IB8Lq3ghVz8r/QrlNYxh/+WJRqJ6nBAfLsq5ggq6GdRn8Sl
XJfoyB1sC0ybWaWgqFsma6hSyrLRVwZh3++aaBlkEFCftWY7ulCISoUX4CJXW9I3qUR0JsgwC0fw
toEY09kzFH7anCdVtF29JVXKlk7aSd4Cm0mj9czwUKLTs5B09/6VXPoHLBjMRZGx8hrMPy8GTpUN
6sZt/SK9sEAa1rz7HRo7nA92tdAs89AHTu0pL/U2f2XViZAduSuIjBAJj+EyHwM031xyFM8v/kp4
EF+1U/U+6x3/C4ksH7Tyks711iMTj+8epeRNdSVi376az+iBRWp2O6rvNHiI13WJDo2Do7qjU9W9
J15C5gj6LzvbVBuFvFSOwu+ZZFfP8KS+yGB+jZj3vegHxUHMiOOh30WfTIpZ6UG8v76UX+lrTvwz
YcTwtvS5uObDQxHMeoeH4T4kh525m/RUnBoQPJyQMLwyum7kd4nz3wFXDCxe5sPbOzE2zGIDj687
q6x+dA4kCyxMK5+8QUveQesgKDHBeVNyTrOETzjvZH9gMVb2VbToQBFaIBzpC5Jp1yOQZJkEL+iY
O+XzFYK/XWESkKBA4hi6weG2Ws/f8KvMIjt5jyAltG5zgXAMw7S5zNyPzu4Yx8LN9Qy5346X2nIQ
rHh79YreLb1wJcNisGRW9fPqHbeF8smzkk6CTylZVLhjbfMdOt/sVAUu0SkxEk44bUcYyPFWwYmk
c34/sn6W19RRxLXIwHKK9vieCFRUBydt3cjgewUqrB8FAmtQeEPOxaNxuxAeInJWI6SUlaPk3TiR
P6LxEh2sn2vQp4eEdJGcOXx+RG2dkfiEm0kZ9dJaa8tzJHMMtuZWWOIH7xb1Y7QnRkS/5CtU1mRi
7NPX4BTTw6Qn/Ak84nBtXGTc/iPwHJ84Dz5zt3nvUPTyLdN/YWmp4dr8RHafsaIixJ1fMDnL1LuZ
Up+kJVklF76NfE4I/B6ZtvGCaBWwInS3LasXWmS1vwhflcwzWQjEjMGpB6hVPDI5P2R3t/QdvnZY
ZTfEZyoq3RhCj2ol8UIRqXdZVYk52NKUY035iRMnKsARcHWoa/tKS8aN3vQty4G78d0ptKZBMi9n
rN0/mPyxPNXm2XIslomWWmOPd1VWKCMyalx2KaHNguzbuKPsZx0p+Hb7OtCHfAvw9RAZyHmiZCfm
o8aQaSmn0tKr39T3+0LHHUPRg+rk/yPqPJYa17Yw/ESqUg5TKzgnjI1hoiK1cs56+vuJM7iTU31o
Gmxrh7XWn9Du4NYX3PL0VXvzxMe4RZbCmAn9kbRZYAgEdwGxLFhQrdBLKW/5u4KlDib46O9FZ67c
8UsqHWk/4VLFvKWxm49lFX2Yv0wRVAYwLAwo+GxDBkA88O7KVEB40nxrXyyS8Dm38INhFSuzo301
0zVLT2HsLfrIJwRjcRW+l5i8Jg4i5rbb9xcELsjKiKh4K+VNXHNI8roYTmz160AcsuDFl+HDkmxG
GToqFEow7S0pmUxiIeaKvySUNB9T6XV8aMMRAjjSAlAjHSbvv4b5V+ohus8+zJ0Y2mq2Fhj7BNFu
OFo00yR3ffmmJ7LUj3jWZ4/Z6dbxGdoCwZLzW/ZhvUzaCfXMgIeWZKfpNU1efU6mtwB7J1S89TqA
bD4uYxaOUD0+YYyLyyho48EXPJnoPBv6w0vBoUfjwNCBOQGyggruen8pdvDvbxPJ4Qj+VzM0Zd0e
wdQru/6BdV04gYLbCRfncYYVbXrZtM7CnYVdtb5CdXOXXboXJmkLL3q6I5EIOdjK4cHUi5vI1whJ
oVRwuXLqL8M1TkzQor3yxt5t0fQdy7N+mS7IGdEPonvID2gOOJ1RR3iKw2paftw1Kl94jqjyp/ty
UqA1uvHk2XLCW3dMzWtENCsnrMlm/OLWaDB+gautAK51nLz74p4ch4vxQWqjZaeBI/6O6gatQZfs
hS8MSIl7EkGiwl1WklSHWNkbkaRRRlgXnyoGYzrEgP22EH7/Pm8ejOqK155DwHx3RNEO23W2KrQ9
fbaP/qopsdtE92pz+FgGkPouLDbIN2rZRayhq41TTTtxWjPCMn+5agnxi6a1kD71eM8NxSnKwoqG
owGEmK3a1+FF/m15zDe2G1QFDKgYiTO7i4F+Zc8H3RtcfqGqOijp0HziHJJgnjutwlOBDxcmABhU
s61X+Sf66hIk4IkFQfacPoYjO40DG4VO3PFTV5F0TOO7SG6DYpMuu1WcckItzHIqtnSofFaCcqda
gOo/b9i1AnqvtSq89MtBr9Df8tr5vNVbM2zYF3pxSFumk8qHNroGRpuZW87bCoU8MoDRM7Mzkjzz
BxEJ0ikt8SQYLZmrS6+guWTYTxr3nlt3tkj29rZcdJcxJ0sFccBmOa5YYiH/s9G+yPlg+MkD9/tj
iKQPXXS0IwoLcB3PSKTuS2GEZAa9jYq1vOySyrUsFJVxitemV/R1DcnG3XDk2qgrF3EH6hw9R+XA
8bsaXP0BdT+khpL3S1wu+M+v1NwWY7ae7vIk3rkUGQoiG+p/imsTbNG/eZF24aFganEPrqgNfzTK
/1O/71H/vI3onajago11lpbZryN9x5dg34AKF8SkrtmjKhcsuRJr5iK+vhLvaETGmFEc/3r4pfYC
AG0Bh2zkj9aLGtj1WfqaepfB5Pw18lFQzl3b10Wj9kD7Nzhz4PjXhoNkGUcndIvFFh0Loormru+y
T5QMrv5RFY4ewi1Y1X8D/Q4njDfNG/5Z9QZ/dMkLbWCdfCuM32WxadYBciyOX5VleeeSnFVPvPHB
+lhY8/H+UovjI4oaDTuRrDwKn1zpya6x1Z15LJ8SuU3/dINu25vNe9sORKkQk7FmYpPwDG1/lzAI
40vqMlgVGVmS6PEvO9HzfxjYOGGE9yt3Tl06FXrF++AGj4wdQIGH/TQnFQwwzc72yG/1f4R2UJOl
/BhtxYyUSq3mO1fybjzI/zh1sYeMYIefgz2rrL3lP6qLoWCOAJ2VsCoP07WFW/WLIzInOMydkjlQ
vJsBP4ZfVD67+FK9BBtW6zcv0q+8pj0wLC3LMw+52vlbldJtrSVHmbb9w3xUJ9Ud9xE6tHwR9uNZ
yvJkqNP941q2Ujt9le+UXrDGaEp26UE6a/Nlmkg34JuURX7zwhlVKxtZ8khkFNCWaUuZ4eNObR7C
kr7HayFpFQdau/7L+mJzChlFHotF/pERlRirVXMcHv4uP7N7m/v4NsUOGwplZf7zkb7Oh/rW3DkU
Y+YnzG9eI8oEV96q7/OX9TY36+me4DGOGsrVVDJmTuH0zUVD+e8fEOUSQavvzW+qkyXFmTjpeBu+
ZJQPr9oVda55S2Re8ipluR0wS2VNvvVIfwg1oSk7J8fxKj413Dm2KXZ+h3yvGu7og52sCmLMIG8j
gaDY32LSeQwuZGOEG4zYz0VOBY5Q54HvnsveOUSusrG8/GLtx834MjylNVZiHEk0S6cJ5SPP+sxI
HKAi9Hga9cpHPYqGjKIdt+IvbNf7G2dks5wbq/QL1+up31C+BwiklpmzWa0aujFOPqrJ0sUtmxWu
Iq48kKu4ZkwwvKIwWSwOWpehvmI65uwRkYklTDHuJw/qXmKtM3NbpB68JNQwexOmWm7zCxLFNnon
tRz5DLF90xmoTu4lB2vCLIppA66itiBvUsmlQCzd4Vvaoc34GF77xtOQvTxHG2fNJXkZRpmHPDA/
0/VRmL4UEIQ+sKvYotPdJXsAgS2NBWaHnETH9IQnxRJloJP0vrQazbvIpJVDH10gTW7rCJ/+ZniO
/0TeHryuY/VEgtN9tw88261hk14JUuvyFWw67WHuxS8GV3joqm/Crsap8WV8DLWLNwOji+IHibbJ
q2Kar9OQkSe1SOY9DCtkvM4ZNDU8cBc5EzGxWDE3wHiwvkZbPuAZsNgrjB9aaIsH5j7QseYD7udr
81Y9AyZKQFAU48a02FJUjEle1OSj5x2RZ/qMhhtxluQiTywdZvMHJunfmwYJ3LV94bGRWUG6CYO3
1WL1IjkTI3KOkQ1J08JPaxv/lAeghx+4WbDWgNikTXRR5iNkpoZlYUNyq8x7g9V3482sfNpgGEDk
oILsTVzQjrBWNxiwiDl6MFioNhPFb6KM7OCZMh9TsQ9wVfTENfozJymQDEoThCUqDawdaTtp8aZz
emr1ZShVXMzvAakTW4INhUUP3s9HTu2Ubod+7weHSDY12OKlOgV7Aw8HV/bKXcbmoVTmIgmOWAx4
xWf30L7aQwwJKXOCT5FRcr0cvxiKTKvsX/tuYikROGB9+rrZNfvwCMYa/FNe47X12uwGu6fhnz7U
fwvFLMLceMFGQ2LtN5rpsdP6bfLiC5eZtr9aMM7Z39XiZYawhCwR/dTTz/ejvAKQRGfOYR0TFOHv
zGSHtFhTDyrjHuxHolXa29LsAWxGy511l75Q4OUm7h9rQEsFkbLhEKoomOsZMm2yhZ1G1AQwUY1D
7joP1vJSR4CJEt1CnibP+kWlKNeW32o9lR4nHQciWTE6DQ47zGZGx/ykOPZP+rSqsWHYYojlYvQH
ggX0zQb4zt9xfMixiw13uXXVtHWUPrRNfZMsbzIpYFbxd5ivlivLSTbZJ0rzgBQbnLRAg9MzAMdg
MZQG/dzQuGCyzV48xR4WFOIx+JA5x6jusQgC4eLpUQEn1yhxZhQ44BWo7K+kUjH/JHAl87jO3O4Y
nmONUMKt4WKKTaZlzyRmzZF94u1SGcdPquWsPOQjGFGxoUazPo17ptj5I/kJdJelnh0wunLNdyYB
BtYbtF6MmRDBHoIT8Gn7GuOYbJBise5f6eEBFK33GttsBibxW5Wc2NL4GWCJL/wO3+Y7l5yM5QwX
Ur+xKDY+Zn+5vrnhMt3hcO1vw0n9za4VJc7W+C70VQW32SNByfcPLc3BWnsqDmsi54ZlJyUeWD/R
bVHutrWTTx6LdjmrefiUva9ORTg2/JFPMGFDWrXfXKCKHf9Md/KNMZKiTCuOWL2Jj8EdzwLHkQwy
NVPbVMPKIvdPwKAKrpnTsdNY18IqvEdec0vQV0tu0uzNfBN+QEKtLuW9KDZQYgEXQBzI0moLSKRb
Kb5Mw8OKSdKlduagoNjgpXjdV8KcZ60z3nGABVnr2Fwdp2OO5F/YMDpiLVDZlU5/Zy474WNGwXQz
LhjOash/uR7Vh+LVXvOmFF4p4Nxi93e40nXM3PZAkDWEGDvu3ZZa7BY85hsk8k75wL285QUCQwBl
bZbMJCi+rU2GToRoFaTKQD5JxhN+uxBSwg/9hBHvLuGTiu36GUE2iO/V8lqjzzG1fZtYWV/BfH3d
TxcAcwCjofMI92BkSbmBytnFmwfY+MHkwgXGenbAlHfpImyzc/WavnCpW6iX95ikrJUfAKOYfrRe
KVsAB2yMN8lNVM/4AJ51wit9O/3138Q3yJIphfe2es/X8Q43EZepjvLJsLv9YP5f7hbVumTL+/oj
d31X2Lb36MbbUaHMuqAcyjbcRhAMOK41OzwSVXnMcf9c8JR4Qeii0GbRUNulr6iGAeFfWWQceHLl
aTflaXJwnyGX4q3W4oN86It3kRHGQ18sWNbD6I65l5J8G9tGu7g0lL+5sq8T12QmBFbGFc1nT7mD
sHnahPRXLZiLh0W1xvEyOEbikdgWm1ujPEqBExrbrlyHSKrV9TyCZXiwyDL8F3CHwvz6D38YZVzx
7TR3reSNUCZmiuSfnKQjF0s97YC++PSMPzwu1mCrrxIDPHqlvJO+c8u+xtzOfwGEr/x4VszyEHYN
nHVM32mU3pp9/VuLLBGu9JVxIGmR9IIXE0OF1lEIIQNZYrRVrYAA4Y33TP1eeTq8R+ifZNgNb8Tf
OcZRP0MTsqGhvoAdjnja/GixS/YweLdtABSih4j3+r7/nL5JClZoRP+Bc2zbUz2uoHOP8XoYHkF3
khQXC4wwcfNr8ISkTZDF1TgaaxFsRKS2VQE613PnKJ1DuUHArNnSza6mr+iNpuIvoNCBCdEAnrjd
Dh8Nfrj8Ze4xvwqv5R1LusgTtpwOmOPE67o4WIU3D2RQrSSXbVA58PLlV4ilv9LLBN78beK+bEOL
uKe/AtNbYkeQir7x+xAMv8nMrI7NGzZhdyBFfHVuwrv+Mr4HmFRtZW2NI+E3AVnRT+dwUzCIuwvB
trWtNdjinTgSjozmhr/TuFLfghuHgi4uRDRNdctuaVJO5nHYgDOUum3FK/Y/3ogXaT18J5cW8E24
dNjXwrq7K+8qIE90S1WnvJtfE5YqDH/23SvgyQxbHtHI2sSP8JWf0V7rq/il7pOzxXutcXV3qPDg
o4yP+aNeKxiKgSsxaGAuegNkRsjgu7Df5KfsZLfwg2UX3ESGzbZ5BvLBsic7fH7SVidMGDbkqlGD
/RrDqr1XDIXskF/Ea4xuKgfeLb7PN7gBOVUtJzimNVg/9WS3rKovi39jHf6lfKAY/a9xK+PghLsA
NnqDJA6sDHALb8pNf6ebjt1Es18q5JGLFyLACgrJnYHlvj1lZ/0kODzS+KNkY+0jr34pr9ZWu2Ao
dyFh6AtnfLju0EL28ka7mJbbPqM3ti7meU5+TU+DA7o4jXsxcuG9MJan7Lw60M/XUW/LZAatcPBD
Wc+YhcH8i8LhUS5vontrP/qTzrsFvv1ZRrY4yx1AKWcn3AvaCoJ/RLservK7uklf9MA9aP+qcM/+
0jcYi0XVluf8wywmDFyhWXfaCnoHRDeWL8Qbpg6AiMhQroq81c+UmEn1au1EKNqr5eqpDqxLxP33
InKMT/2Lr3XSSvnliGChSO8xdBoq+7f6KDskXnYRFRHOb5ehdWOQmolUZvh0Nkc271Als5fOtlrM
DrEhZImIr/UV3qcA5EZHTaZf/En1XiqvPUXS7EryGlc4S1uJ39WBnwRZ1lRssbPrx3DTYb6wEVDR
ohTaq3s/dLTP7jV7jfesT8BrbLwEJtsQMW/tUdglr90WFhX+BqD8dI0v8iGcnGFLpY5s6MhL5Mak
QQw35hsQdpXY+VF6Z677O1JVHYJHflgoYoFjjh/+tLXO1We4ZWvNzFOfcELAbdCjICE4CFz30Ofc
0jr7MGLhwz3qZ0MLPjhYYHJuj88KdJfp1C54wOgQDjqpv3bLAP6Dm+41SXbmFWLZFZrrtX2v3kSn
po5OvfKTExtXkJj0RZaPcuYG4abR8fBaqRU0NAbhxHITbHoMKnu6UmUbF/ziMOsoKI/r6/Ta3LTL
sK/XabKN8NGjsn3Uaw6Yc0c+3N56TYOtfhIhkHAzM/6Yv4VoHTiQYvbxaHPyCR6cR8YsVL1TaCvm
GqsJh5PgWRvO+ADrrh/xw7rTlLbYUXLZ3APaIMovN3C63ZOs+Tx0DOpaJsZ81VothvgA4v8iBDvP
+JWGoeVBBuuUpsnFKuEUU3PQ1lS237iY5k8ARD/tJ50qLpnxyfrwb9iSciSK9bbNnBA7VZpLfGqH
fV6eYnGjf+vfibzi0An5EA+G4WjJBhg9etJTdU91Ag5xdYAr8WxQ7OJXdBl+UGMUN0QRJ4WNSXTO
p3DhpsuUcxa8V3BYFBaXSj9FDOt0aIeNlb9E6XVQNn7oVUCtFKa/FfjfGzVExP36gWtsxrSJ2co9
+B4TV/YZc9hsH1ZjahLcsyFAt5LsMVl39VuCDwytnupUjNMk2LIbVlldMF0Gd2V4BdaEaAxC1LHY
t2s7/eBnTZRVfJ2jpSfpY2e8kwdUroevKN/i1gohe6/pNj5uNNRKDpSwHMgzZmka79nNuKzD5QIO
btOm/cXbHNvaVdEv2IL22rwlUFSDTVgcTMzEmH6oZDBvivQYwcwIVpx8ArA+JD58JZBafRNScCiZ
ZeBNstCUuDzIuW8qN+SuQiZ1jRmaD0Ryno0tAaGwehQFGuqBexpYGiUObiKbYXoJiD0YdxUkCIzd
Oo+KhBecpU/JhzJKFpVAIdpvUWNKXCqAEdTW8vLx4x2RnMthmwn7fry2xUuUnOXsmKFWKSCyEyPp
zMJDGLZDjxf8zgTtAoMsACZ2Y39U0q9J36kmZLHHZDKuyYlNWGiI1EIUCSqPl2EIJTtlt+yakcdZ
yeOYY7h6B0tY+5DqSFeZNn7v6CRkMzx8qi/WBXpSh4sn0YIA1sVGEFYURnnpScVnoG6b8aAhG0oe
HMxIXvq7/tVf/oD9P6vp/+P8f/8rKZzqeiYJ/3EB/r4vNINlOlLDh4MeMOqkFZLP4g9rTcZ+dvna
5JN6a7TGpfcza0uwgJt1DMbihp1QCgzl9BmbkijAk+TvT0aZd7thkrRtVR9MgSR3HCT50t9fynMO
YbNltP33NWnO+Wtr+eu//7fwiTNRqq3bxQAji/GpFcfoRxoWrv3f1+rlL6rFGePvP9Nij/H3p///
xd/3/fdPTHXxHhGivnV6FXjr75uy1MSk9O+Pf9+KGpDGJJaTXa+l9TnotyMWuo06QVTp/I3Ci5X0
yFzXQ1N4ftCuSQS05fhPEqljFJi70T3ppmMdTNfRb1oHL5dFL6poZz2PztjDf1pK9qKowqcs9q2n
pirm/8AbUYKcUIjdmv3a+ecxx6A1LCQMCNOnL+AZaMTpSDJ0bidBP67ntgm8LC5o8pggWDlQI1nb
zqTEomMIEi2NadAmd/BEUyU+CVHyzHosf/qI+hTFCVefzr2pL5pRAnLGTYYWKo2Gz0Is5D0RPPCu
g81kqi5PheA5PiNN7L1GwvWxaxmNDpeslaW9pYE+oJj4MUWweFPxSgN8Mmkcs54+UIU0q3Sm4Oh6
PVv5UNKEgMIojYAsI/idGmyLpieteeqgNTYDF2HSMGwexHGbFuGzjwmTgp064iTjAw90VlkSCoPJ
XxR3Hh8IJpuIB6F8VxAvrapbaREkr1mNIdP1Pbnl8m8jQmfWQxj+jeTNM3h5GQ6iLc/GT5xpn7nF
PCONsJ4otMTRDJgJown3pWZ8E8OmUA2gvV6RCEAVXA48QSyR7AlDTsd6JtCJ7Vytp/zHHAlcGhqw
t+gFA+e2gS2GsBK604Q5nDoPjlYt/zy08NIJHxGJTC9+kUB4QvAroQC3NUWbDkZY5ARAzUzimjTb
NdrXOG20XNjNyETJ+oqJ59YUtxmhuEsR3rRR1j19kUTJMvtHlAuDwRrCujEiZ5sTbWeBBfSIHiKJ
mUPdRjE+k5mLoJKzJs0/owq1hXSKywqSQmFCWphbOvLE+AgNo13Lvv5lhfNxklOGUqYE81gk+j2C
XpvwjgKV2aYc6uMJXRyslsLfaKFJ0ctW2xpKhzR8HDftNMPmDi3mwWCKil48KlaiKw24nQ7VFkUU
5MiEwyw203/1ENb7ksjaeWYmYkaY95JUO3IZhxgDziogT0rtanxwBJb/1Cz4ifWa0VrK3ZZIjKhk
lmzLDE2uhP4wmxNBE3jIkkAh437XvAsmd0HJBK1qAYhqVRdcudM5DOT0U6syRl11/DQimUKOSB1i
LG9iQkvQCzlz5R5UVWRuGMRcbbFi3To1YOxXJppTc5TFZaadJbp/ecBBM0a03DOMkAMTy+gAdm4K
+zv/NwhJd5ASTm5VVhyrq6jIoyxa6xZQd0dJE/vBuPaRRxOXhbm1rMIzFHPY8+Qlky+ucaEWfVp4
k4YKlQ+gr5geZh3LrJ+ZggdDqG5MGYr/TDh1F1GoZA1VX14m1yH4jJpxJ2FqAxHRZBCi4qepmURh
A0NEyfCTpT0QaRQ8iRfCqIAY61UhJ2vExp0d1ZjRyZ2ae405sU1gqgZ9zvC/nnHWnbvkrZ7nh5pc
xhJoqgVDHJMJ8nPHCg6xcU0FhlgFwGdEdmmWTOLVULP2XMi0MMn4LRri+zjyrAvNwrqOuE9o2V9N
QW+/80OZRzspZ1Nl5Cioj1xHaBr+UYAmAJdYhGyb5XBwtfplzAT1PWHcKCtglQaz4CDsvRQl9kAR
IY86F06Ds3TSRx9pZ+IDnyp7pQkNWJEzqHUPQDoGyBJ8WCLRVF0tqV2ZhKDtC2IY3biicmglhaD7
qqi9XJjOcju5sm4ETmL6tD21ciPZNIf8zszQGAuDkgERfjfXyG+M8JxLgXwSZfzH5e5e1OyTbi7c
dsQtWDaYT4RBE56ykgZUA7SfNTz2xIRhO92cMZQlP5fzTRb8F8EPwCkqIdnBRaxabR+SnIcFOyC5
hV8CJmrmU0wYU/oZGm0dhQJZnO2mGQdX0NO7NS5yBR2LSzP0t6JBOTzoX6mOq2KrW2ttHHpbF5nB
Z26oG7KT+FBLZDkLEfVK0rkroJojU04cU6Vf6gZGWnKgr+egu0YlvgpWaD1U0u+YNDOnYJvBlGuI
hyYnywlY5TD97CZA3wPiPOQx/p6m1wfwDXOxyW1uo4fYvUxD82iKl+Ul7nwjZFFh2LVWJn8lxfgT
C1P6iCwlxHuevDQ5AqOp82kAxoHjIVlMRsyWrZgWU+tZHcV0DvDR60IHBVq0G2nCiSAMfK/vtXPi
U40amlq4Vj1vOyksib9Nr3g7TBuU6qvBJOBAlWfs82eIDfOAUXs2+RDtU2aMxqR5WdIgEOGHjHQ4
XexIWX3OA5a8ETe9My1j6oZCXI14ppbYYlLaw10RSkzgaobL5dybZMQz+5J9ERCi1d5SkaFBZh5m
tOMkysGeKIaGFFBz3pRlH++KESWlFqRukVNCWhnSvphElFWp+d2qRz7u+XRhJD3i697TwkA8GaAs
BIjAXWWqE8+or4pUCm6oiYCERC/bscrUo9Hp/XpuWKy1GX4Z1oQCMQXDFOBiwxypph4Xab0p10EO
hQ8nl9M0MjMudtbUg8V24PuRodoyR78X1ghlEqFonMDQ4k0E0C6NqRf5EOTrUH6TTKbLAuvbbRmo
FTGJ9Agn71baYD9iZoCcA5aXrZrd5Dx+CFWAczsHctA1A3N4mhExl50uQPSSNzG6JS6TrDbemkST
H2RUTAo5y6pRboSOAeYkJii22uKHT5yW3bTedFMbnlNnfvtpdhvlFgO2rm/2Q7BVRvAAWY+GvSZj
UqBbNPV9xhSqJnfSyrNPzfdDLMlA8Yv4MoamscMj7T6xAlmslDVUdyUu7yhbGb2CNMY+XntYPzA7
p2arC/CnTFefWQaQJUBiiw2cINqIGRZxbRiFVNKPkmiPoq4kbJtFfCGmQ4SZgdPTvzhaj0t6Kank
/UJdCJuX2TC2ERmRUgSpQZaqtVnh+58FaH6UgKzPZqjovlo3xRo/zIT8tLiU6PWMYAzwoMxkzxIk
4dzx+p1WC+pTMdUnXwjfp9EMNzrxnLND0LF6VVtxE0xMkzLZmteV0bt9Df9HbEC2Vfy9x7GJt340
79RmuFRpQaSWEq7DiOmVFMLiL+IKGVLUIVZcWiChTt2QWqDpuaYj6xQM0rQ1OqYvdVw4idBbnlgC
0qch7tvqUReymAwR4FVNR8goSv+0of0m+5ZvCy7QoKc99R0fWHn3s9ncVgdrbNXbLOvobiWMQZCk
zRQn6/kRxpHqoQCfN5a0KyPAHJK+bFmatcMQErgTV8JKMuAKGXK9jTSm9GMjEzQwX8ogQ3A7ISXF
Wt4w2wluLZnP82zAuxqOo8UtMYD9NJW+GMrAhhy6h6Io8Zbs1AtEhFGuEVxCqK8kHnXUjoorCnhi
oPbFVKMythMOQeqoBi9ljAeJHOLnAlXRJOXNU6v2w7DK4ZBZ2ChYtCuWVq778SPXjnIZHRqkwq5g
kByZT5ilRMZbKGm3Nh0zu+O18jHFsAkzvFloCF6nwPyKtF7bKJNieU3evkhtHxwylaMsn5J3LRF+
k5YPVGNOamn9NtTK97qCYixkzTOTI3ANsThFfqVBAh4J7UkbJ9PxDG1bPoVIE2hKcKetlJuYYUkZ
9eegZLYnravAJE2eBA+rpXKq8vmAsdKPMWQ+KscvP2Gy4yeT5lKMeXlbTifFICg7FFTMo2EpeKpU
QjkuGap1dL0c/lZ1FS0QlTYqMCRfmL0xESyWUeGprsD/QrCJzwhDjIDas0EhQsb8Qx0zxIpmhFtT
3EiupVX7SszcojHfC5l7eEiFdSIxOyryBKZQw/BtIiGuRlrwKgKaDVHzno1xY4fKAG9ySIy1BjEf
d/BepoWW+72ucH+0oYzIhHjXVTvBnRNx03RIBx5dTandKIKqUUcqB8y3OM+xLbQ57/TaVmigByRl
oYRriq4hDh36CJrihK+n79PqzQq2RqFO+mUHVsvTKOxOIwwgFRtXwp3Ipotmnm8mTkTbsVUE/SIZ
FfOuxkvEaSfAmxgz4CETkEKhS4XCnM0ulxY+A5jEjo310pSHOvXCqVsmbnAF2TxwnMrMscJhqxTy
OvRrYOUpbK/MFO4CniClmgkbxecBClLNDGTsPpIuT2ydHD2qecFuWvHgT6C1opbBgmTcOEGW1vSr
Tje0k7TrIAKIxdMjDrqNtdgmGqGUelkg8IGx2XGsjYc3TRJUkqclaLXWopdtHoi7x71cwrc6q3lu
7bVi3lSpuuQtaeFa0cdr30t03jXFjK/EjEIr84ThGMkZQnCc/aVYllic1KUQcpoj6zxzzMAC37W+
zLqrmUbFe0noL3EgH3nj88psaNgwu0HD3lcnQySKVkmSdaPxCXUZhx/Rz45qJC/yCHu8V1qoJROf
r7g8dx8+qSL5e9m30jdR9xkzCu0+bhedYoYNUjrh25tVwjptNbA+EdxltJhN8yjVFmCDKGDCQ5c5
X1MKp5oAi1Hb1VOb7C2zYXWYKrBOHaDygdJq0lYERL7GPVGIw6AYGM6+FCk0hiBsv0MRTkXNcKBq
aXoscPVRbR3RQNufD3y6JcMZL+gg7LQRgLdQ0FzoFaqtaRrrDbcAAuhagacLH1Gv9OEYkhRdWtqw
jDLQeMuQ4iLZ71x9VCCsYquzxesTAbc653TbWKkrsMlFvzTXHRyXGuKjVqg6oqr638TRq1nhdMg6
Im7iqSbWvoF9NFia76i+P5yaJNz0/XycRTnZ5ya8v3EmN6trGyK5fLiDfuRqsX9NasjXwizvlQXe
0XARXqlZ89BTAwhOdPThbQ4CcYchyKNXFchcfYOHuw8TiOcZblRhhhUzArnnWrZX8g6hVAt3esJ6
fsgET9HQNUwPJdWRoorzaMdkLJsN10HAqh/mQvRIP/YduuA3qBmlWMvfc3ULZaK9l1Pf4IEiMLVJ
HJFJy0U8EF2x7lqXMgzDcqo2TZI6lST4N7FGITKDC/PGUil9S3V81eet0qCtEJRoT1l4ZWIyQ7YY
1rko/+OgJFunqmwjp7sjdVliB2SO36jCqm4V4DU5tbXcLFw9smhoTes1nzQ2oc5CNQALB3r4s8xh
gzjL+J6jCE4IxPeuEel2SMdGQdXyEOv6MGm82RBGdVXmo0dgDziH0OLHrn+ZwQsSh5KZFD5MJK4b
g/whtoApw4IeTU9joHNJ9eZDFmnrSq/x1adfoC1FgrUTW3geaRd+tiJDoRjPgLggt0EeKKtiQMqm
qsi9Ir238SX0IqL6XhMmvpIUiKf45MrQ3MUvRR9ucw2m0eqnpCbWCE8U6HzkfaZD8hMaUX6ZoerL
BVBZsfSxGi2cRA1XDgE5LlC1B0YgYyod/Dkyb1oNIDIAXk0MvwIlkk5GQdy7hoyq6aFqJiUGarMi
fpmlFH7R2/xoPlta0l9zCwNBUWl+uN/eM53Zi9YGVFnnourqDeNMbQxGvJqjd1VU4WVtu4ELNVIR
8zYdYzWOhkMGw4XMkNFsZSdSsmqtBRQxBl4NtTJ4XF1AEyoZcwNpcbnUf/lyXJJtD+vKpzqZ/JpU
qKbfhGoqeaPJ8ZZPEqkK1j3HbtpW0r/DCvDJH0/RmL6bUjOsZz1rDtWomuBdguTokVhAyKk++0Fd
L22GXdTa7E66Ou8ti+TnmLqlmGuSMyT/yEGHgaxsqaugJI1JNKXX0qroDbNRgOqJKE7rnlxeWK+P
7WRrpnUzjcAi996H9V81dzPPHX2qCDIpKmSphXJT2/9xd17LkSNZmn6VsboetEGLte01W4YWDAZl
kryBUWRCa4d8+v3grK7Iyqna7bndC8Lg0EQAjuPn/IL+L9fMepkG5cZRVGUDRlUvoT/5bprxnSPH
M9D35YNaozrS2eusNvd1kdtbB+SBkTrtxlcIQl2YnIaf0wtlKnwEoiQ1KuDJM9TrUDfkLps7xWyj
hRKghYXd+dYgttgHhfkRZYp3E8XlGenBdtXrxrD2kKCiB4bxkuUE8qa9smNr7VfquhuREDa9XJyM
9x7gSUbHv2BEWIHtxeLPaag6+N8Qj1q5kwFIv6OeEcZvdVk4Z5d0NKOG8crunCcP8F0G1Q/Oizmu
rBKTLQQbe/x7GbkpN05bfwYk3lZFDVaiLzGU8kBiTCXJ+son7J6z9oWaIermGMlVHwbOtvfHkzsM
xpXvUCO1/JFAriI4cBQQxT4uz1ejTo+hkb8KploHyjooC6dtX4JAeYoLHL5Sm1FyWObP+jhlW91K
Dr7fqIuxh35otDPIUohlNsLjV3o60kIj2Ww051pxkWIIsD1ygtBaN6+t0h7qZqSaNPWQOuwavYIG
YUR60mbZaXB5sOhrllaUU9ufSEcMfOEWseal23hWpKx07qoyqB92a90ZTWa9eAoYKzcuX2N7eFOF
ctJr+8i39tzzyz6VvoXDmpHiKNOAWGl4B7PUXMf588CoGFMwdGQU0Az5Mekh8sdA37Oezl9Ay+JD
MlwxHuH7bFcfaZATkEoFYOkL+tez4Vjf9mImVM06w4NnFfGN3DyoHHekUD0PIrp+XDLwR5tcbjRP
Ls1MagXL9tes3P0v1192n7oa2POl7bhUGPuNpvQ/OGUIRwIl9GieyDk5kZaZdQcz9dKUc3KZXHvZ
+JdlvzTldj5qM2X3odUIgKKuuvKyIdv7SYnCwzj/i1+zcqlsT8bAKiVD7UP3invGJyiQzxOeLhi3
l7Yy+f9qmzPPFh5N9Oxkk7VNJgVNR7XB0IVU5j5NxMR/qYid6WcYF4zu1h8M1HJcqqdZV1n7EAP0
/YRZ7tJzCWlkU1TT7yuSeRPHNqk84FZz2UFuJpvo4gG468ODXBRZprkfdBcmW6smJvxldHvkdnKN
nBRZzckZdN7FkQFx284hdMXzZcjVQscEttA/RlO3AAx7HexWG6xAhIrYgcABla1ZrcipKOb7Kd/i
qqT6ayJDKmIKNF094ilR2GIvJ/ogAESERT2Bb5xAiKA64xTic1DAWuSuRfYz1qJDwgfcrKmYhU1D
uRD3kgSxsW00i0HHs1BUPj+csiknmdSKbp263taBWBZaB71BrumCHL9Fv8y/pz1Z+ct+qdSiHlt7
7yOOtknkEeSxy2C26w2V7sC/E2E096/zfZ1FHvZrG7lqEFRStD6HFfrHRSXzhV4uT6746dh/u/py
hNKNmw2mn7vLtj+ds4jcbZTUh1QjAEYzi+7PzRBSsLx4GQbefW8CXNQ1eHbOKI4JqWfkpFDP6Nyc
YpgSkbp8S0yt2jqVT1WgCHdOMuY7O4zro9L2VJUS6vgi2HZht4pFulMCcCtVgZQXEitL31Peulr9
YZthhjUChfg6JdSviVwYcVqMslEqUGwcfDJqlrrPyNPLjQEFGDSIOq/Z+NQ+FCRCV42oSbx5DwRg
xSnp6dK8SgU6q6q4Ryb+sgw6NGUbivVdXgP8xFd+YWIvcdWg4ZFn37sgUlZ1CQaKWGCJP8S5JUW3
hC4PusguHoRNAaEKUQbRQFJ0ZMmWBN3UuwV8xSg1g101aPe6k98Q3jaLIVUBIkTxNuUTvO1srcZp
Bw0ejXGZ6kfAqVz4XEV7TrWCjxlOvKdBo7DUUsHUDMp07YwGTwNv3xXDiIQspK1YAUtsTeXEq4Uo
jgNWGd2PEaCkWyr1uaC26OOb5E/pAlFYIDSa+LSCBHOUuHKWuqcdirBvgZ/6gNFxMQhcCCCq431L
gFUK6iDLIIhgELUgenLM2SblrW2TdF3nzbvqrJM0xSoN4UB4UMm5qRhsx1YJhjqEr+uDBtUprh1M
69WxjDc9aSHPNiTTzFHbWjbY8bAAGFDcdAlwQyetvsEywO/IReekFkFwVbnkSbUksvgENhOCHPQP
ilkMu8ph7BBQg02wKT44vXKiTlB34qFSiYtxN7kTORomYxOhnDuc+kQ79oZrgR/DVke4xbUijGrd
W/4NnuLveTXnbbkchUeY5IiuXClxi2RgDjEm8fMfThodcLqHOB5UynWYk0Pjc4amUKRwT1L9FKAy
Yqhdvagb0gEVEJixDHAkT7RnVRjf7UTZ5gHkCna9Jh3ACxNO50yx7zu7Hs7kHvWAYC2xQIDZCIVv
HfRoKpIhuD6oI6ypJNlpLqOg3FMOjn+fmJ11K1L9h6XD4o/Sx4AABUZ9Dm7XfOkaFbkUMX0Lt0qg
MUyY9HhrJjOu1xZoyCL6Z5W9snIrxnqigMRnYHlYxvRqRoZjFLLNQIlzStpAYJvcUZeUsfRVkTgf
QYeeb0F6y/dxown7aF31CLf55HXXfubv1STakcx81CvT31XcIcUzFFKdhfWoFeKYZh4YOJdO1Mx6
aHWmte2M0N2K0r9uwqjem2ZOP1Jke1IC1yokrKHpXjBLflVLriArAcFm/m1ZaOcmHBj6cb87ZdXN
cstGO35qia1c1xE8Ab0hhaeEGmgacFhJBAw8tvznMAJUPeUqmjphRtAJB1iE/nUxYQ2n8n6gHqF8
MFwDUaHucg+Cb9AeTBB2PcSepkZSie58bfSo8ZVKFoCpzar3zCZt0KCQuDRsxPdM8G0aqT3ALwmO
q5PZ32eiBmUYA5Th3gJgFqFyIqZHwE8DdDvmB+FEwdlp+SYHlIVMMwrWg6G9urGngobJwV/qyeNo
Ru2mSRiGa6FjYYDkfwhSaC2a46dEB941tFxX1cbnSJTIB04G7Fm/5e0eug5YzHjldWSmrADQVNf7
a2sa9FXpiB718Z6yZf9QNY0KtjT8rhutgVGLYayFBeZ30HSNGJ6DUiUG49LOTMTe8xY1nOm0yQR6
JxgeKt0Nl6gv9cYXIEZJfZhDU21yNCop44OEHcbikAc9uso2aFKAHJtJwQyqjyFVoAaUJSCN7cbK
dugXGwdLCW+KlEgUvW7ee6p3az92xU4E6k01gQujWPXYTimkpu62b5ppobvkPsZSg16oBua+d9uP
GKVUEm355xAjSdjXIUrbnfqkqFXDXUfGW7FQykTB+aBaLsS21lnjZU4KvzBI8BhOekWWD7JFNdwP
QgcPbkZki5XlpJfTQQCuSa0gu55BZjy5TtFFx6ScslWdoYitdzeKKgHokbkqYqz5xsqpN60A/98P
U7Ifa35ob2pOZhAhTlN2mNAqw4uTgAFJh+EmIW+/70sKK5kLjWuIDUjDhbdTh+SlB/DqDMNLalNM
V+34up0U8NEjVAtbh8Kk1sYisIDCjzirtXWc7qv12Ge3aanRp+beW5k3JPMFFF+7fkpcNQIzg3w3
Ra18ilARtfkyZ4rzac+vqq1TwkmyY93zApGzI9qbhndfrU69OpaI5vDfxzDeNRVKtptBQa7CB81r
LA2orlftwOVkFUAEVEA5XLbvbcTtKDNDg5qXyRWTizZe5ZgPxWwd4IXWc5SibBjXarvH/Qrg1TzR
+gQyRZA/hkoY7sOs9vajOTyHCkIVTW6Me41oD3gJk1qxgpWVASeIwUEdkgoz9wp7MH3OHvqNvhlm
cyTVYVxQMY50m0LbqLPIp5zof8zJ5tclzjs0UURhbiUXdEInnBvmK3d77UFJUkR+nF5dunDLwUV+
ywZxKPMx3xA+YoTdj4nYu7rLLIV0nHjs3FhqnoIASe1tcjQRs/rFCMD+ax44TxnSy4np8ijo80Q2
Q8Ulg86AbWmKut0n/mtgtsP0dVFG0/TTSozNbTg/4YnJ90DEGOXavC0MLhlEVDrSJcU8kXO/LOtc
HLxbG4JRrcckJ+eRkyIdoQIDoy6RWKegbRnQSSeXy0RatbSRFSxUKs44/1Hs3GqzMquUSA2SgDFL
rm6GBg+lbp7Ezuy2JNvR7KE2VWRjvNTY2kqHldfk4FHhzL5qWX3XCVfb2Q6KRe48mVKAvIqo0kWv
9rNSFWKx+7aEdVYX1nXoFHQQtq7vx7Yw9nKuVhV9X/Z2QTKDVGwwa8RWhjHHYhZDDlryGuSczVB3
aZtAuMLoWFqVtheNq+3BsXchov9WhZqJngD6DcoQEnyqmeMuNO4oi+AOpbnVJoxdRNmal6knzmOs
ly0oG+AJ5haIbAcKlB0HYe5SR5O7MeJ62fINxcoS9IGj01XO0sloXXqz2dasJ5b6qCmUAEpLqnVj
Y+oLo2MsQx3zXPp+tNEy/AZALyj9SkQKvsWMK+REusVovQ+YfsJK+A+ZXCeP3GWdkhCpazdHC12D
vqTwQUPVC6vzeIgjEM5MyK/uCjFpm4H66H6aJ/L+y6ZBSjHNSOZwuwME9ObfgMjt94k3oKHighVY
TJ4CAjdlQKSHBqDSflO0IF4qAl5vFhK+PICyOcZwyotxwnu6ce8No38pSzh13TRjJeMpbjC2H94N
6PH0+86uH8rDf2Zm14SmUIaTjhjh5O1I7iC+GfDlJWeN+GSCXvwqWTmww9TX6TNkABGTJlwBr0bP
ceU9VO/KQ3GgNKUCUgWpPceCaC7HBMQLGE3OMXycXpAX+xxuqFj4j+FDBtZj44wonC6yH4gozi/l
sCHtSQWxhJdEKWC8MswVRRDUrWOEI6mGP+ez4BgSJGs69ekePem6R+h13WIz2S3DbqveTTfio6A5
Ahu8MgFDIHFEDfBF5/XVlgBzxDOnsqnFAf/CWfQOMhpFwgw2OMAb+xi9a4xioKfigccTSPoJH9ID
3CkRr4ic62EDI0Q316H1ARgGsZoSodEH7eUWAatVdMagxL6CZgzQ4kEhU6qsoZ3Hs9CUexw/grN+
BJ2GcMFqNi4HqkPp9bPkc5Yu7Hv70zrp98qrsffvyccT6zXQsQy0d/FbPxIz0K3oL/G38cb/HOCG
f+vRwBab4KhFeCVfgcvq6bRtBpJrs1oqVLGAkx8Rn51KBt1XxTPPAQz4ieoEVaNjeojfYVyWSP6v
sIkPahgFMGLBW0DsReChxXg4ooS1AB6HUFR/JhKj3wAS790eQVtshvcAy9W7755YixGo/HGE5+1W
fAy3ZrX1nHsl3fwk134mIgmK/D/yNjsXUS6af/6Gc89vf9ZAd1VLJZywcARSkWO3bNZ/vN1FQGf+
+Zv2n2U19HFqaBA11X2pAFlZJT+UQ7FN3tt9cIfKKe4ZhM3+OXKWY7Yhregc3evpgyeEuBaMXjpr
u4z27FzsEzbtlHTWSY2DTeju/PyMZmdfoqG6NJSN4unU2IkbNjqQv2cUTUAGPk0/UPdbZ+vsBRWO
azig2/Kpu43vsofySZBxWOjL+nu8R7H2OX0zIbhsulO659sPDlPlgYVYvzU2IxWJjXNLZwbWYAts
Bjo18Gl4+wbEpnGj9wtzyduxQOYNZOlkwo4ST841MswD2eyj3a28dv297j7th+yIHG/4A2IChAbn
Bwwoa1rYB0ZpSwTTXuJ3wJDqJ3lr4K/9PYWFh4ofHaoNWsWs4a1Gr0EB1g+UbAdh1j9atzyygvLj
HWCz6hsQC/dUrE8QJeDqkhtOuX97IFEvTkSQvU3fweqvlVvjCRXMtbcKvk/vNsRuYxM9pLNOo/7s
Gqvo2O7Ubbgx8Ya4Ml+bcgF9agX1XtwiAwjgOftWoCwC6wVk0wq4M+RI3lMHNsB7vFpEu9xCrvWK
N2y8mSUAHgx18R1hsshZER0sMaBfbhGzROyTCnYIgfDQzsSLAzwF5NRX2h3FSi0k0jmSIkddfFZv
4LEFxncal0QZS6Xaosiw418M1sZZ+8yyXbUd3hiCc6lUqDbWvnoZD94L48oNkdua2HyLmw9JN4QW
Ti/WK0hCEKKrfbxxv8zFPob/gXbeXz35s7j/1wux+/znbyCu5gff1lXNtB3b83Tzzw8+QvYNiC69
P+lud4KzFC7nPobH69HxnvUZYXoVodb1Cm0GZBNEo0cYSc2s+D1jlf8fryFGCP/lYjTTBPGMaZfq
/PoWWrEY7Nrr+lOkkyvkT6i7MF/h54SacwPDhu/HEp4ddiaMq4KbUtwEFHChWT7CH4lu5OX8t4zX
Nt+L01v2vfmf814fRTnH/6H4X39uNl9t7vhsDfGnxioXuJzdtt/r8e5706bs+vXbzFv+uyv/TZsK
z8Q/4u9dKv53HU1F/vYnnwq5y79sKlQ8JzAiA43rEH8aJo/CHzYV5j9cnhDVcjR9tinDQiIvahH+
8zfDwaiCNJyrovqv2YQ/v/3H70YVhvYPQ4eh4TmGq1me5v53fCo02+C/+dPT4dE9G5rnujytPCXG
L300XmdNMyR2f3SNtF1F1Zxbnyc4Mkx7DUT1Xp8GoJ0kEeckfI3/Q8OEwPf3ubkZTem3XNjBmqqQ
B6lr9mjwARR+uTXA9MoaFMC+/AzmiO3LSWDO715ity+rQrlGqRLU/yGvqAPqTUExPoRFR+whTQlU
YLj1s6pPRz0U/loG7ZeJRq4bs+05kicRyGxnZt/Afjqrdk4sE5rm+9ARDGZsmaG2KpRoAw0Vd+nx
ICd6JYZpMQ2YXYDX+tesnnofUQKbJWjyOWSfVwNb6H/fEvF+cpxpEo/LuGsJe/W4Ur/umDum1TYx
6btcG+NYeRe/VvfY8TQUiFREY7FStkZGAMJmLHBpQj3hY5ArYYyfxFVSCLHPYQjg4DPPBv1sJyJn
5UQB84waRWWqCz9vMbAvSDnI0tJlotnzvx/IGlcy/xrkVdGCIOu0lPqj4RyoOl0MbNGdx4BXViBR
2/NiucFlq77Wn6zeIAwtWrHGX+dunF1xyRE0ezmn/TEXtQb42F9Wq9EA0R5sXbZWBu3Bd/GpTaS7
rtxQtvVuvpE/rboc/adj5sZ8a0dQV8CZMtRX5uu4nL38Wv3HQnmMrzPJ2cuWcses3JQjA+RESTAl
ShkQyTnFFPresFJCMzkrF8pJNaWv+BFCbp73uEyyP5pWpYBGLuKvLS7LL9taDQmDotxks/3ukLvc
+Uba837Ny8WXiTM/K1/r5cK/bP90KDkbVX28Tizj4bKLnPs6zq+H+Om8/2U29j6NrEd37HKxvx4p
tUd0WToCl5/2/usz/Xtnvlz0T//3T8e+rJdzcvLT6p9m5arIhotqpsaaAlxBTg268+XxlnN/u+zr
vfh1NXyEfPvLQinrK9+oUboN/3KGsilqdaVIp12zHmyCVx9pLt40uc9l618OK1fY0y1axRZGFP8y
ZJdzF1d22fxlWWFCqrmCyEde5NdZualcddlTOrvLQ8plsmnJpIVsZ/IYchYsL0f+v5/9clx5GssM
HyiVIWQ1X4+eVHb3LGe7OOzUVdwwHFd7Z2PMvjy2BW1w/Boat2Bs5EI5cVMdw4yvVXIruVREPaG1
Q6rlCi9PKNhCibuDXDWpsY14wHxUlbxmcfPTYXQIBkgja6A5pD3S17EUA4mSA6A3nyFXYS3HFOa4
AgautIf3qDZf/KkUYIPqqzzMdGQrkG1JZ8C5GAYgnZ9w4xZA6uEwK/D3xpJaWO9GhzItSuwAqSeh
ydtme8MJPoypQ6yR7w4ihOjd+nXlrH66yq9/YzSJrsfZF7edP2nd3I938xdONv92WTNv/NMm8x5y
3689/qLpyRLvL4f+Nw5DGQovGhMRsvmUnvzYyjN9zcql8jBkEFEMkyf42yvJ1Ggfzo7HP18NPlXr
Uh/vSvklU2fwgYQdyDkx/yuXZb9uc1l92eayrKxsMAuX9l8dVpdYDLn35RD/vdPIw17OcjmMXObF
yQuVAlztZ4956Tavz1/Ti++8bPIFP2uxOpPZ+eLJbbuwgeLy06xcBTKVL6Tc55cjymYmv5By9deW
cqdpPqic+1p/aX8dMzQheSsWjAcNAqdTKCdLL62Dpr6CLcJqcMJdtEc7X8tguQxtP2watSc9R0QK
769ZFm6Cdq9voEljzqjhsHwH5DUtXTwOYUyXqMqGzjCnML3NXGtoPI80pkDxuFQ7hEPdV8MMEACO
9knzaivuDoZetuvdCpsGH+S96dyNJMuxnlAoezbVRzx15rLjTqwi4+TawXQOKn/TlIOLWgqsuTSq
HlRHMUG+Ns9ppGBz1ESbUQPvWEykg3s0wGLseALrW+Pl3saLPG9lgWK0EgbL+Fu2KfmBLiXXZMMu
a6rwI/ELn5CYREIDb93y+1VoJuusHJpVB99znTvmtkyqs69EP5IcjQFGHLCIbPvIEAGsc08xsUmS
tzFFOtAC5HKIiMiXru3sU139lhkJRM6oPKo4+RTE7svRdu67vojJ3q69kPpIVVQefrckskyBclzX
R3e2NilLO0A67q3LC+QT2iLkl1RBnUDSPUb99Fyk0ZsjJgPK54va3LdBea5MRAOqbZGBsi+duZ8D
mj2B1ATgiqRIEmG6armgclofFSAHEC2S6Ha6rey23us6hUVDILjYusVr0Q9IXAtSGVnhI2oRGre6
8Zl2HklsP+weU0TE3CQc7zLyfHlUvViWPyxbF3m98TbIgn2sl4e4HH5gF0vWviJBZJVVy29RirUm
mlktjLQonrrRToysTcb6GlIEZEI61Uo18rXJ8DZrMfxxM8QVncr7iDUEVfRGJ/0HvhY8WLDEf5JK
mKO/dOEtYHn0x6MIqT788ZZlKTaar25M6k8rY2GnACNiMrzrNuLfsidA+D1CZqEe33RtOd22z+49
ePpu40QjAOZG+a6EW9AD5ToN1afCm4pN7QPHDyjeNZNxBsOJ2cg6sEoHYWGS1cJCmVuD6dmV4awZ
iQqXmAFOuWkARkmbXRUjkRbFEVIsLvXgEHo1DDIHz6Fg1VtZhWmnQG6+/UGpZljicgr+ObnpwC+u
xrGxbiztEKJgkXj+qTQEapyBj9soMMeh/FRs6HYwRNZpVpJUK1BjEa2295ryR16ZZ9xVNcRLeRxW
YR1gXDVFJaoG5yoGMGbB08WBgwwDZZCM8jsZ/syPIoTc5uxXysjGhIBw5QbQcrpJuysnUAimZnMc
HwGcuH8R03BrC7xymwhiW6vjtTbvMZa4DIcqcmhFc879oHxxLUQYNYqWDsRQ3o8mySBS4uPTxPFt
S7RPEjh1D7YW9jNJ7SpRSXGSwtlXxagd9Dj2F/w/+DoF2sdggbT0e1KtVjCW5yG3d+MApa5OPegw
LhXjIW1vS94qFHCyjq89hsOWFmVnYO9o3BqeuchG93HCL3EFBXnOEOIg6BgBFBrLfNDboTpWwLwg
CLnbaWLMGoHyHOsSXZnCYkBGCF0lQXOtutgLhdZmMNLz0DP86xJgowWAg1BpkcKZxm3XJ8UOyvpV
15JEEkHdrEooQ1PcvZk1jP6hz6nf8+IvCqxeId9eIQWAcITiIw4EXFlPUDzmQX0ELgrYRhjm0a+o
gHvjq0EwYhuQO8EnpwvFLejdag4QdbW1CsAtN2a11txDwtO4s2BWtBa0SYsuwarLaBG26bdCHRew
bLBt48qWhtlcVz1QYrsTFfq46qwAho8vxrjPQnRI06OwUvLjXlHB+j51/ve8CK8jXBnseLj38+rc
+KW1cYV3SJUKsoKGO5VQDAW0sHgodIWHwiefrCppuBGGcY8UgLmcIm9HOWjW0hnGc0+S7sqIULhL
6HTDME3WIrNchLmQZrCdci18tEdmx/UgxUWpGk6+YT9nXoyeVYKmbIZ1RVFML8sx1+8qp3zi7cMp
oIZ01nsq0tW0hAdKu0d/f0ygcwVYh8fYGg1YjuA5m3eLIQseI17TTWu8aQV+U70YAANWmL+ReLof
fI86WRfC9BbhrovJ7GvgwpNAe9BaoOzC646q9eqlfg7PINx6Ar5M5oMO0Ors3oBEh2wkQGElB2IY
wu+zPWHdo0LYdchStzd2VSmHnheMNw0NtZhyDtapkNtKKhSZd9BHiH2k991VYN9206Ato5J3svcb
MEKVou8GJK9acaqGpF5S0p5D1ta9CjBgTMQ3/I6TBZ9G1ae7EyJ5ZYBQoIbbYAjoIfHuI6po2WWy
NBMD/6M6jlZE0rsaPnULpumckPodYzO+TQJrSW+HQOE4moeogIXBiwd1jHpHD3hqYUbxNZVtVBAg
NXSzTrtjbsbOf5psJNPNwXsadQzjzBRHACjeC3hcb3VrHTodSHqfoLSeJ/b3rE4hvA1jtOBNgUfO
SICyp36fD+hBQDLGp9s56DbIFiq+VJwGjxpxWOGTrkUIJNn6S+WiJujVIGYcl0V1qbrb0VFKTAsK
SPLYgE0dEVFroxxn2Y9DN65tLQOxP4D5QyEyDfiFnYbiQ+hNx8o1BaP15iFvzRpNxgkVKiM8JS4y
DN0IZqvSIn/RuDObhGKSkcc39R2MjOEETXbtxIPYF7wbTuL3azoSlBa7t64lne6bWE7a/hnYB1Wt
QIdlm6hIsIh8VZO+6JNo3EatCRMqjp7goKf7KcZZvDXfzQ4CqjYFe9UN5ycDI0AdZP402qeipoJk
RhO1/vHoz3e61LpTkQMrH0t6vh7t0xL5Bxg+2De40WepRfiHmQQKTZQiTK6aBczaWelZ8ZSF3pWb
Ns4fXBJELf3x3g68ddho/XWOvzcuAXq7Mvv81IYq1kZGiQOXWtw3RA4VePOlEOLsGVV9FXSzbqJe
3li2/qTX6qHwN4PdIjIF1Qt+d9ksWzRFqwQTe+3IRvxsxu1gYfYyZcEx0rv3sudUauziXwqMz7Gc
fd351VHTwzsgoh3PqFj3cfiZDE92T3lQH36kPfXEylF0oHTarsl7tIdMKpexmbWrzG4QNvxhjHQg
KiRbLHHMR9cLMRFRw5PfuTBwXAWHUKcDzwtXAQVjvJqiJAdsRgitojUIPQirUdVstqDUUgijoPyN
XRtiPNjiR8oZKc7UMVB2KJ1mZahgCYf1BCtmSx+3yjTPv7bz+M41u4/WiXgAKERELjcuxMwgbgER
WV57qEIUpfyK+lS5zdMx2nnoJwQAaq1eOwhvyonnq0WKnFWpA8j0itLYMHyg5vraF5Vx02hz15nm
ycYe0Mhtuw9Y53Qm4YI77qMv7z4AHy8Z1m0KOOljYOKk6GV3g5lTy8upKhnqnd5nqDSq+b3Vtp8B
1JyFWqJU6ITPaQzQ3h1CHXYPnhqR3m5DxECmioprEcbhgXLIKSENPUwK+gUaovCoMtEZ2qs4KY98
Bwm3bJfbDXGrLTwPjg7PrQljxDQac1NVHiI1DSrSVY+thfraifFVQd0BfAgC3kZxl3kuIuACUcHc
CiA6Y9Kk6lDYVB8+MWigaaV2+g1iJ+c04GMcGsquTZz4uow7lHU/a1c/1b1uwxhxKKNTJSXeHhJy
3VP8fUQCBYA8lUbTw9DStSae0Vk92DHJmKTocgrQwb0LlR2eXovbhcbLBwkZihaRya2m95AqfP2k
lByjEEg3Bz7E+Fixjasu9ldCQwge5DMS2WpyiATUJKeeVn0wXvt1qK7zIP0WtlOwyWuIki3jH518
xaMoDqYO4ZXXi+hAw+Ih7Ul3DGKihhW+tWP0oAaFvcz9/ocutKMD3n2njd0PO3gkHZ+s+2b80WeD
8WSFACMSEDcEltCoe81BzbNo2mt7GWu6tw1M/6A0wbEUiAJ6LYpErnKdef27NzbJNZkjDBMMc68N
zXUD+HFRT8EuICu8JUf/ZhUUkXsxgZZWQWX708bx2u+lC2QR3YdQjT46HcpeZUJ4Rk7IRLW03YWp
+KwzH/+0YTi42ElElY4au81HoXS8D0CfMJPRF6y9a8tpNiaS566HGnLjB7dIRj0VOkLnmvtoNp13
1TFIxsJofKj9il+1fdQCtBY0v4OWrianTm2O9NI4oYIQcmtsT/XiqTB1fNH7owIWYkQwBpAzIMwk
mk6FAscpERpsSd3UN7XHT4Z9Ty0S5ayC+jyXU5WeK3DIiufA3J0X9UO3q4c0uf5ahtIOvKaiz3aX
vQJ4gcusHsJ1OR9Jrugm4w1ezgB8HZXjcLpvqvsmNftzr/Ub4IQUM/M+vOqnpAOOG8dcSPColF2g
wA6d0P9vgV52YrgaYDOavFWkCE6dNgS3Yp6MqX9b9ws3zwrExXvrLCekI2eC6EQkChfpa1kOXwyJ
GuCX6h/L2glpJ92M9E2FSFvhgm7O5gnCw17pVGdeCp0uX9TrIdP18zRPSM2WW3eEqCibqJcZ57h2
opse9IxcdFne2Oa3iPB3Lxe5CqqWaTlMywztsNVlW0P39V0TYHQgN/lphQHXn/DlssTSgXtHY4Eg
33xiucIHOk40ZiwZnGKDOF+kXBklao5g33gvF1lZCaoDk6E+CONbcoUFHIOz0LTotq8GZNMrdPg1
41od4/Q4DJZ5lhN3mhH2wrbWl2Xp2OUbv4EklahKjAYdaZejoQCqsxLrDBjM+tq3xctwKqAVjCEe
J3nuAiDyUwRrJgt+71e7LqZqXRdYRpdyfVhaOpHRcIaQeTOBicM/DV3sqGpNvLAT5caKDsHcMBje
fE0YWr20cTiBakw5A57qzXLIDT4Of2w3JJ23RYdsNh5iX0ct7EOQRWckdtpTWYzLrydqKnG3G0IU
ydOsuSmIvm5NxQ2w9izuS+RqDnIzObGrQr/y3bzcyqbcVnMBkFgVJtJyL7lMRzkLR77kOm2HYeGp
gXdOc8M7BwkXbBjtawDO9yyX607W3digFcDsAnWWm/ntuCsdPbyWWzAKPKuRZpC24fkrxkiAV/fs
Mxhr51zm+NFoIco6jLGcs1yhibjZqSW8XdmUK9D0M08VpqFGnAiFwD8U6yYzwIpFI5FbZx0v24YV
ICovaRy0NKt47Y44ak+Kj2hxbrmImiHRZDg+PDdHYGRpeGTfoN9Gt+08MUUjduSUcMQaBvXq/+/i
v+m5VN7/vvq/K/o/l/6/dvi99u+p/9Asx9FM1zQc6u6/1/09+x+2qduarTua5+j2DMj4ve5vGv+w
1BlyaRquh6LCjBb4P9yd15LbShZlvwgdCSAT5rXoXRmWUUkvCJVUgvdAwnz9LPB2t9R3ojtiXucF
QVKmWCSQyHPO3mv/c+4vxT9shABqUQUgClj+1b9UD/9UpCCY+K8KFdP1Fw3KnxoV37YV434kCb6w
XAAm/Pkf4qwpp84u3NhDGpp+GcGrdE2kNi0BTX3tkx0ZJG8ethbwj+2ZngvhDZUipXCyvhuJTe55
PWU7XF+XkJbqufK+RfUEUwJLdhq/xosircp+TVMf75mo/hwhvzUolySJov2kjb2bxosmaN6MtFFO
mOnPsZ7EfT+8Bo1ID3mRIhQcyLQRwn6a3OpstONxqmDNxyF5ck5hDDunCPxjOnjPskJD2nQA+NN8
Z4WNdw4bF56XHg8Kw+zW7inBVEA1FTb2hjsrXTzTRaOUunAWM+dL5CcCZ0BuIdZfLCLhfI9oY504
WDOCStpPdeF8uk6GXDjSn9wcss3cqHPsd+NBeu1rPc7h1s1adGI4H/CC2cZJymmP7fvrENvGfYw/
Ww80pNUQ7ILCHF9TIFqVLS+W7PMP23dODOj3YTkv/MlCHExyYVFkYPnPU6wqpZXAsfCO8F3ENtRL
e0CBUK0rEjeMAGJW9YAUuoiZONU+ewzNdMieWHWbyqWbPljWHTKcGbi8vZfZYeqAG9ZmuxvVnroD
USRRPX5axWsvmj4cI7POMEMEFn/ide2xuJe6RxhL3srYFN9k075OILs2fSB3bRbldEEV+a456wj+
f7yARF4PFmYBX7v5bhpSYmPSxw5jybF3WOLN+drnZn3kfpo404Lo9ZJdFrsnO9pYlkY2QeOUtAGN
slPKX7ZdnOxg6E6F0ZyT0YCRNnhb5416NdzN/njJRsMlQzj6kAMdz8YSR6mpY7tQ3UtV5ttCxeM+
Lj8N3t6qD0W6TcfcgLvffy1cYhXiGYSV7gb8AoE6WPAxh1pws3bhcyU2XdaRbeF6Vq0NkFbRPHF/
FiVQeleithRh8BO26LC3U8RUaejF+HCIYejMuFtVhvukCk38H9JthBTK3KIB+VaIaNxnsruw00eJ
i2zWLgeWXaM8KCzzJ4hHNGQRueIlL6eHKmzDJyfZ29rHE9Ng5eUEIyVbrrklvyvDnk8T/WhtWMEh
t6qnptH2BVijPifmL8bK2YUmIakBBTDGxiBfoi1a6ifZ0AUdihNX3LjGfnDKZdUfKr8pKJ/jL71T
MUBJ8UBEbs4wovxhjG2zw1zzNZyQSLpetngM7OgIIt8CgwgbLzg3RpWsQ/YlnHXTV9vLPcojk9gh
ZTwMuXS5tKHyMZ5KInHIPbHutST0URaX3KRv4jkOcUW+s3Uq2SL5gzwjvc4l5y0AUpLSc6ZPvVdd
DRI5+ygcLXc0dLAhDlmIQz5976iLAlffh6MigOdbnJFzjWAHyrF3bQYWLnOipzrDHWCkflIYoRYH
n14nxTfgUfF+SELEzbm9ZkeWbUTZPmXW/EsGWB3S/BTGetP7xDJBgvtkfHRwSkNBfauCdQDiA1n5
D963tw5T91CVtNPI6m02HkBChW79NNPtLgda72VPxdvFX0cqsTQgNabNNV/g7G1GEb3mLNqAgrol
obNEi4rPfaHETKtrU0rQMDTOiBMe03vjGta0k4siPkDOeQDapUlLd37oKEKLZCbhJnDIXVZ9BbU7
7dmvdiTj4KiLmDc/Nu0iTM3SikYKNV4HgIzewGpgjrZP5IPjY0ROUujuugzJGQvSZDMZ0davZ1Ji
8/dqXjB0jqoheGBcFZAGZD2fW6sY4PbNxFtPeDBhtoxpgFg1BHwrJ4/pVPPNGTl/5MhvWXfoNdvZ
/ZJ/jv6AhZhSk+IEUD+mtCgup7Mf28O6j4sf5eifReCm9/grgYWbnbEWGih20B9ifCI0QiBS0+mm
x5tbCMktxSTG+Jx9C47qGNV3JRCJtT18pi7sE/r46AJiO3zjnksGefw4N368Fp3ZrJNpOicJ7sCs
yD+kY7waIjiZQ7s2Q0UjPLSIJTD0l3rsIc/gDjOT4Jg12LEK3zpFWRs++7m+1rpQ23kEwWLLhevU
1/Z2jDRjrdF9ngIwTl5pJGsXG+MD9jL9NtlecOxp8q5ai9prmECmtJU5sWuX+T12ymJlM13dMLci
L8oFUlnK+TFIm47amH5U0HL6KEGab+JOj2gHSk52Ut3pQpy7koZFELr+0ZMxQ48mJReqUjbeWCK5
QWHQ1PZrgFBWR9J0tS9j0hSmMF8Ln71p3epF2NA3K79NuqOm0ne0msEvEYmqndwCIEg4QkCjrPdG
AmqN7NWbyLswdP0qxGQCYgIs6eqR8DNserTcLM5wWJjgH/jcmpnuk9Jldi9hwA01M5LBaS5xX51z
J5QnyDSksFvt2Wm5TNQIbmEgDMUJ7fu58oejBVYCYyX4oDgPN1a81wGONsfozM3oQ4/mzl5jxih2
shoJbKtKY+uZw3qEm8kdeSYdvoyeYkHeZCsLuHU1EfBQHv06xgUW46VlmubvzD4mc5NOnA+y5K5O
qu7AOAsKMf3j0Yf32nhDdxdZ3qWvpEWYkxGTtxPZNpEPcfgCBROAI5XTzgkqvRqisdw3veaWS1Na
OTQfFydxlOBtlhWJOKBeamxy51xhPMi0onFUksA2NJgc8Y8+tDHbAB+IrVHvwjAznr0YzLroPDTi
DOtuLqhzT7LpVIfMMbNJrOqxdlmA0JlFCXY08ChJ/wxwdkVfwCKt0WU4pDOaYmE4qTXopHYdRN0M
cLeqj33j/cTKRjCCdaAQqo+3V2+PZEs4u7sMUcVYbLJWP48AUY9ej/GtLl2S5RZfTGU5kLmiBHoC
p9nRqexvCVPZu6QA3WpX9l3DIrYX2ISV6Kfj7TBnvbmhhfAdtgDSS6V//MGJEPnybWMzBz6IHylX
c78PMC06owm3KyLw3o19WoE9M/PE8qpd13rIJWu58BNSl/tAqjRIGNDsIjSmjdl1Hx178Dtgpsyl
lzc5FgOxJpbDJDaIwUD0ZMeNOiUaqH1tcnhKYUuYg9G8BmmX0jdFl+QtOiU8geekRGN9exZW3tma
l0hgmxNxivv6eHtkLVap26PfBxRVfBixv+/NoUGRxoGu9z8fTRYNxDjc0ICOT5G3mNtIUQ1EcsJG
nR4060nRe4TnFSnJuAmpIOUCHu7Yv25NWT3e3u6AtHgXYVK7abBuiq7bwb4JuH4/d0LChMLA+TIu
6iJ4W2iFqjBjMrJc9mNM4ERz0974MM2Spmh2N0GPvCljbg9bycebimwkLpHzTZhfTG3WuPPRVmqc
WNPq9jBTLcOMufaYUPwLVIJ8CAbdX8cbeMSU5ePsQKUtLFJxaiRynJ/l8fbo98H2kfE1i+FPihyH
KMyveR6g8i8OO1tLRLbL4fa0mdJPUZFO8PultAL7LqFbsRVEkHv7LP7Std0+q9ZSZ2WhAbNeigaR
dKSgEQUzTWtvTgruUlZ0uh3a5VHr/aoXW1U00Kugfq/uUmA9wAhrTdwAKb5sdvaARdFK//vgN+lw
FJmL8cifX3OjMo5MuI0jgCvOOebaqxoTw8yIFu8nB0/jqhFO+wkLDonZPNTzLmrdvXFTaRuLXns5
eL8fgRmCIj1bpIka3dcucuvj7eCaBcul59QMLDVrH5Q2VnXgoMkiB3fi/h75QwjUYIYwi0n8CoWN
FLXlD/Vysds1aSNdDcZE0svBv5KNpMSXORvyZfVwliWiWX7a7ZE5eYiOb891F77F3gD7e/mObt/F
7YvSqZ1vncJ9xjeIHS5IWHJqxycW23R2t2/mb+dvOwzUVC15Jb//wPWpsrR/sHoglavbiTyyahCb
MtXtvmFD4N0+EO7j//yobp+XPy5iqRw6woFy4q+P4PZb3n5feo9Lk/NfvznLdrH1muiQT3pd6QZ8
iLDJufc0PZRC7t3OfDKpiF0JZF1ZxNZUtg8+fCa3PgyBgWhn03XJdprKV6OAUZV4GMGtecY17HWf
5Md5HgNXtELTe5OmLLBgDRkMYb1JsZuTEdOll9+H0Qfy4WKabBVWeImq35lR2DXlXrgQgK1YXZko
E4jkX2qjvrfC4LFxqN2MiBs9JvGQceadAXNVtvJaduVzLbfcMdH4yJnA85TNO1T67ewXF0IzkqL4
YbrmmwjJdQcVTuU3xF9y8ZZE6UTCSfUObPwdPjahJzaXgJknwA6LbF9KAlsbggBoUQ1jfo4he97l
WCjYWthf+pbKs2H3fsduZ9u7AHfFTN5zmPUL54qtj6tfkgoNUNh0l84evH2YRa+1OaF2YaMqGGit
wDS4B1Nwfw1Fd+g9t9iZtrUyp/HRz72XxM5xLKXxyfsw6BNspjzfgxMerqr32H15+thKecmaH6P1
5M3XKmMyFkQG7IE8PUdq/KAgyTHrATnoQ8wzErN/KKnWPa+mEwF40QnckJ6DwTfWPCeheiiyx8lL
f8LPnJFMRSygWfi97dmsGJMYAUelZ0+NxEy6eq+S6uo1TNwo9ayAtATPITKs7B5TN1+6cySfyXyR
p+SXHu4cuz59EeNb4JI23oXOZWKT0TWMaNhCwq9u1hF75rULXNfLuNdB22BGwL7KA2Yxd2jAyPmR
6fdW6ZfW8b5pPoSZVuJdT6zDne8o4nbIJ8rFtc7QbICc3VTNTMIONbVOMJEmQ/skA2acDsHsKGRg
2mfxWz/apKhZr1MQlHADyfbK1WfTgFDtbfzyVsSYo+3p6epNRH6aHBkrJjsu+F9tTBo3SoFoXTH3
sEaFUibbtAqOdQ+LyazxkiWKiVEl2mteQSee9ti4wxXuoY/ZSq+JP6HQSZ1LNuG4RDh3doNxbxP8
0uXTKZX9NtUpJEQ5/ih68x6P/evcuM+p6X/1nR7fM9fRjOrvIGycYlXtMQfIATIS6gVl54496a5x
+veyzK+8S6TuPkJDM6FJTuRWILMMuMUCXhZLJCzvAFjrMXXJxjH4GsLhccwkG8d0I/amBmpqa8fd
xhiCbanB50nghXbuP8Zj+z5PwdEF6EYUUvvewM7AD5weOgsede4R6Dc3IbZZ+uUnK65hNs/G16ZI
fVIMS24Fh56ixy1bdxt4DsVtrb8LJqXYxJHLWZD7u5nlwOlN0kqy7hErsocXdh0hiMR7z17ZgAvj
FOYLUgPCSWrcwlECZtJqSFGA8cmPd8ndoy3X5Ho49W07AeomhgQ4AsqgbsT4K2BaE0PKRP9XVqt4
pZ3q3ZPAWyuNstI0P7vJb9dRqe8rtljEfAZQATJirXvQ+ysARutBRtMqja8TosBTny+ZV3qH9pEe
UR75ewFzi7xU45gMtXEWVniOBKibcBDJYwXTCFmGDdnVvaKIJNtVE9/p2ib6/9HdJpPzi50FEooe
UhLXqGuF5nHM3wDrPFEXz2dTxufSx1JsOP0vu/cJJ6tpSDT2d+YY5Ds04msRE+syz/LUu5ZJLChS
JI8Yl97+KbPGBUQ0jxsvHMjMAEdI6llsexfApKTzotKRMzkuMqnv/IT/uxIF5J2geI3j6bEt6Mbm
qa13opMmUIXsjbtGyylFI3Aqzi2pPQfDHZCViKufYOZE23gBOJavZtdw7rtMPQifWAWEUjHZfHCm
iJWCMRQe8oi2QJcDDAy8Xwm5LBvKELVqjZg0AjeGpaRMAPPVe0vH+syyto5Hvk0A479oe0zbBpY5
sgYssUHwjMi0J8u2/hVlw6qzgwWy33xGdFHu6uGXh3qbgf7ZEwgCQpk9xZFO12h9sRfl4gzc4UHW
2U9uMeeWhQxccMmeo3vvtffJLV2v7JHYMV8x7M3FIUl+pszINsPcD2cHqeCYsCfrIdhYrdfSvdom
LaFEGbc0LqQWpDZG3GoJiUnBWdKWNEJUpqiP/UfklPFaGawy7GpjyKODxTJIwGE9Gx9QGNW6mhD6
AaJkPYivTapIky8GBHCgH1d9j76Jn2Rm7mNGYY0ecwkKl4O91hI2zKUMxpUp5bdmdMmg0z1AgFzt
xfzZeFzyyDC2fpkPd7bZqZXHWys7NB8W/fPV0MJrKaOvpaiJv+rWfk2ooB6KB3tup6dABc4dwzAS
TcdQbOZ4hIZrP8h+Zv5fQ8RNLSQQAvCytpxrmyAhHbw0AZu9t+2a8bLjfUS+uhhUYfAfciJ85EuR
zjFVQ+rSLGVBC3v9GCCf6ZtqP8QBMfD5eD+FWgJjtX/G87CDNDqdpT2QRDuhlYuOaZ4167ElK4dV
AnoZ2G4zIyplLkNmqpu8a+WJhvcqRGAmlUnQF1egubUzd6tcsijt9KXsLy0QOwQKLQk/AFFWuodu
Efs9armZDhwIqAInfYxe+nHSu9GcxZE2GdpF4SO8gNK1jhvnKY6tR+BHxGXKLyn97bt2qS1uBxfY
Y42aZm8W1YtkYRvWMGyR0HR4xxOaQ1UfgrkLFOC6hXMYp9z8w1/5GFSnYJBi5wYWmsfeWRbDcW/Y
2YXb3CqNev8+9pVzh6PjOdEfcXcKrFptOrZEhGXBtAxs+7XpyJWoJtBCbvrdDxB0MIto9lOmv87m
+MG+aWOG2TeRkq6RZt5TAErf1uxbmvjJzng/rTv8HCPincLxbOQE5+QunJVAfldqqo5dAUI+VIdZ
UF7FXfbZI4IvawTpHblWyk4+Kkt+zHQ81lWHIH2UlJo9Z52HtsKKyb6BYFoTdA2cje9kgbOAVXVD
du9Gj6Eri4C4h6TqTiYywxk+Z13jc6lzEDQ2khL/EDjlsLWypCa3aWklDflbY1rlpndR0mSdfXBs
UKGZ6sF6FM4xcuSDazIGzT3G0iXsrHUbl9VDhyBTpIhWqAZIpdUZO5Qmrc+R4yPaJVSPhgphgGRB
aV2sBVGRVResfb7HvCIOrnfMcVMJ//tQFZskgbIGHHbxCXGJQz5YGua9SXITaJ+ZpoXflC955jbU
V+T+RabdHrspE8DEwqo73p4LQhloNVF1vWUtMMbm1kfIybQ63p7/PsRVxHKhWOmNwsU/YZLLa+J7
KGn8o7LnfzCgBx/jW80GhKaK4uTYLD+oGAnJc6Zxy4aHn7C89PuggSGtApKtVkuQ1jEZVdbutQSM
I5JLMudfPVoZmyoDH/QbXVJ0RWmSdj5Dl4vhZ/xFMLnBS3qmDkeIjgM1ZnyezbDY3V4XztfEAvQS
585wtPtxoJPDRnCegHIMYdkcx7olixNBERALnrrOgiosIW3TLKuP8dLkiERN7F7FdgYMcgKBEcxP
XJA+5S7tEbUc6Nz8ecg6EcObmmFgLYX9zYo7BvbV7DJ2anH2ogar2aoxGMArc1gI1ccZNVgSOwaM
VwrnJOkGWlscbo9+v1aK4bEbiEVtXHPR1FGBhwH+ZN+BOfvX898vFk20LlVm7kUy8NXOQL5ShxSS
haA1j1XE3T1gWNQohED4ubsjWM3uWBce2oI6SWi1JYpIdaZbRsK/cwy3PVb13B5vj+Ty9PZo+Ru1
5XWo8l25bjtEnl306NluclRdrznx+8Q7Cgu2HQIyubpxfW6En2oh/OCLDQ8uk0+9EHuCdJBENg4A
NdwGTf/yGgR+/tryyBwBEIjeocFZ9J+mbY9Q0IH9eLDjjjJAn5XWH7cnt5dlV3SHlG+sE4U43g7N
vx/97Skb3naTVjYJoMu7MsrR5pRdAzJsj2JhEt0Ot5eJlQgOY/nUt7Mi18iJ0l2VJfemjHiaLW/2
9o6BdNG5c2zCCJb3KKfZPDrL4fb0dnDqLiGy/ZpW3Ilz5GdHEN63n//Hm1jeDhkxbk6SJ+/j9icT
J0KMmXgVDSnxFN6LrJsHX08V+ZVVSM11V9Z4atDJAWWqMxK+UXglGODV5DrMOOxg75F72VTyfs6J
wstLWtoGgiwUYB2SUJXAmk6+p2P2wR4I5CDS58kist4s40+litey4yyBE7pI9og7x33ApAcF6kwE
Ec3T8sQ2n1rCYHio4zYH9jLVWxvZc0dF042FAlzHf9egcP8FsZB6czcHMmZzEp5o+ja8cmhi8xV8
66eR8Rs4mvD2MIH2MmGpYVLKmavdYwjVk0VVPBsGDB0ks/Ff3In/b0EP9k2I8d+1Hvvvw/c4/g/Q
w1//5F+kBwXOAfGGYjj3p9zDdMQ/LOlIU5oeNRsgnH/LPSzrH5ZtwrlSZDFIBwjEv+UepvcPn125
R79D3PAQ5v+T3MP+T7UHshT8lqhEHcsRyEekt2Ag/lB7CMfP5kSF1rOoEghbE20Ug3Ateu/mJY1T
40tWzOgMmQabXY8aecZ5ZvnNxI6u8nfanN8AK5gIJ4thI2NhrulejawM+bpL8RAILnIGY2azg0wb
rJCTYBDrusPQ2zkzUBVeB4/dPyPyl7jytqKL9y5G1iPFHDTNIBvWBmk7nW9UG9eCqtibIUs6AslN
OLT7yRydbwikoztYvehkfZIaPW+w93HHlHAqBpeqPuAerkmhBMzAMNIB4l9GI5N+r3+qQ2wsM8r4
RVKyGDthliF23cyt81oTS2z5LeXLuJcMZjbEHahTyOIw9uF+TmwShkIXu4N7V412eTJlAhnTUc1K
xLiqAojcbEQ0OSZykA+tHn60DQm1UyV3TVL1uxz1+G4wnI9OTV/oNTb3Q+g+WbKpHnS3pOtNYNrq
NH+aUJUcvNYlvi/BGEPElLoOzNJl7XZfWi/4VVfkNjmpn9NWQPcrZFZtYvagNbiDdEjbveX300aY
bcEcGg23Hvp7JcML21ba8y7pUpkjj2U5/irLIUX5aLwbsXhsS2u+5mrEwpQyuSziZtu5Dh37WlYX
xMd0IqtsyRIVv4goHEjBFD+SznfuGzejaBoJDKO71u3reX6pRxeLUxfhRilRYuYhmdF/6Kv+KWT6
Eyq1QFH+kC3dTmTH8VwuDsHo0fQW2s0fJ3I+S5kYQes8F+w6UxH0e2X3ahON9LQCpUHW4TLY8HOj
PEu+CVWgkchLFAeSu2pktQ8akTraPhPs3VDuBli7T24xqnU7a/uRIbHjhy9mSb00T15IpK1+QpKp
dzP+Y5za/dYyi3g30C/K8JoeKhyRvtEBgZ/GFR1Md+c1zBxw8MRQqcjw0D6q7KTYCKNt78ucTLEJ
H6aT0eaFPPmDvIfvrp7bLy2UbH9233TWq2tUmSgoh29WXhAPSWTExg+X3BS7fEjM6Qp8t1vZPVMF
2kjWS5MRcFnY6CSdLvef//cHbomFAPNbKMYnLkFDsggBnRFSKun95ydeeQ42QFEVzy5YlnU0dS4D
A2pvHdkXoP8rP1BfoP6GDyhQ00qfEiKWaJ9/64RhIIWpUBFP7A6qvvmhevCaQA2LvU3E3plBGEpi
6xLjBAHkYsFKXQ5hHcYrMyR7rq0GdjH43VZNQIOaPAq8ziU2h9Yjr+8jLGR6zCqNx89AspDFj3XE
mETEbrSePaoO5ssDkutXC5TuiU+pOBuWvfMwDjGvJyQjrMdH/KpvoRwRVIN1ZiiJVgVxM0q3mJ3o
7FZfB2TaWVYVuxz06E5657aiHCcEAWeDP5JD5FVfY9F6j84g2VCCghSz/bNw+vPQWObeZXEjhzPe
5Yy+VnWRlG9TOJwloRh0PtxNJ2kHQme8u03OIyp1NJ4C5U1YEhE2Efw14KqNo9ImaSOS+F6h/Qrn
noFPDOKNatcmYCiyhkMeE3eiS2fbQFjF7ui/u6r/Uc6wWiM7OFfyFZJ4/Kykxp2FhCBrk5B0rRSv
c3TtPMNbzeA6VsaQ+BuBTGqf+/0uYSDedkVzJtwRZURmAOQlzTBNZnWqHPPVKeaHHt3VVrTpuJ5G
AqqyNh4wHnvpPo5JMkJghrpqnk6C0AnGD/SVq6om2ymV9324dptpOBkRo5FOc0nPuppONYGOWHrA
0DgVOqKwP0ijXAXQ/BlPi3GLs8Y7Fjbwu9CkkzDTLH2mD7qvNHPjaQovWqt8x4X+k12OxVyZuqe3
/BiMTPqjiNp2T5/Cov5aoxMXF86rlUeMsGXN6blWdMoTUZ16FhMLm81lGKZiO5mgnxmkb2tCox7G
6cmOcvkYIEwByYcvMyY4pSd0B4udW11uB7eo6BpTEE38ZndhQaOsyBU9bdVdZBZM63nAv27BxhU9
UhqzcvZcBOm+J5TWn1S7M4KCoPDBGvekANAHScL0aLdkJ1mhvZOzbNfT7HJ7Sml2DtwdGXGjfm9/
9E007P/3MrBQr/5YBcCZeTbBtkxywJrZrqX+JheFOdQ2Jikj18yhIBoTc7wnHjfcvtNyCh6LkThB
wcidnprCxIgY24gWSWMPVJSAqEkaQPfK+yJSxqbusmlLU8WBNV+9iUBgxKtxTDdS+wQaVkx6AO+V
4K/uCzbt7MGzk8mlfghKRvo02LqVRTd7X1qo8kqlq1M20TgyhXrIUo/OdwRgFQkUk+KgODupd+dx
fT53IZESM23eLbe9gyHBwP/vz4hZ0f/1IVlUjAJ8AappC37pfy6VVqhxWmuXFIisUYSymKRQFrV/
57uJv0Ywc5h92TyltYcjaQBL6vY+Nq1VZCBGZUFpNyL1pxOhswo7LEtQXug3fLwVIytzPOhw/DmH
Qj3HxGxELKj9eG4VRneF6KAwnJ3RoA7Cnd0djQ4faGTjzPSqd7Qp6bqex/4wKK52I8TMMnSTdfYZ
0Gwcdxc9iM51NyhnV1wW5hnxD3VQ23ab3CI+W9rFpwOj4RSFmDsjyyTrswo0KkXLWTUWoQ1hca6j
kclxQ5aKjAL+/zFONgogb0Gb3Ao+xtwO97mQObkwct2XY0bVS3GbudYFkzFxxAZSAWWTpY1ujkDw
zrAW8yd7xsrE+U5wwBKsmnF/zuSuM1wS2sYu33Z2ChO9MNSpnsSbzqNvuopRsJL7ZiG7hLoWnhYq
C94UfIRqUie6Z6uInv6WXjUiU6lwVZJDc2wAaycVXqiZRe7k+EhmQ21r0k7RqsVmJy9DgZLHm3IB
S2Fi76rS8BSHfL0dQiJEJ1nCIolpsuEbtRCEtn6VXoDvwZgss2JVhgPTvTD9WXKR7erpGtN13kqX
RBBhG+3VSkR/zmrnhWBUkp/ys1l4u7Ku8nM/u+Hj7bAfdf/rf5+1znJS/r6/365s+HOuQG3AVMBz
Ubz/uaMa0AEb5AEF1zYY/bWv0Z/SCkeE2lntXkjrrWryvWHM41Ur+Bn+dJFqCzGtXNnxXH8Xgb0z
iixFCpdRKVgjuS1WaW0jOljnfEBnZsxXY2qT44gzZ5c23hNuoOmrV7REHPoiula5C0nWF/FOdoAR
a6pexVCc6r/xV76H3gm503ipS9Z7G4Palm53drbC3r+jQRXseBsfCHAxJKoUQTkJCl1rX/T4VNAr
O48BUzKn6JnddFJcFfkqFBp8aU4j3nysxLM7m/vBRgXGbtk5K8jCXDmPCcE26zLI3J2rgH3HvbH9
3x+86f8dE7msqS6AP9OyXAgDf19Th7yJG7j56soekTsmkaoPsfnUzoDAG/hHO5aod0BxhC/qkR5f
P4+UK8xCam3KQ665jA1fFbu07Tv2vkQAT0G+0JzBVlRuVW8YAZrrLjFpDPjzRfgkjqFPb1iTABl4
xHkCW4svbp18YXYk92V7jnIM5W5VblvaXIfBwnvmhf22c3JQJ637MUVML7ji5xcX+WQz2v6hssVp
Boh11uQtmmTA04dJ5m3FjnFtefm4Npn93GdwHOCDaHEy4nZriIkKxy+BLnSFdybXlQE16sHDksDL
pPY+CePo3QApS4DzF2302AN6uZ36NLrQGArhIkTyRZi0bex0dk55i3qMjQQXyZEgD01LMKe+srCn
MTIZdhZJOIYgVqc1MalWCflntXp3Bk65gVpngzSQsZhHZ1uWRFoNuYP4n6zyU3mwTHrA2HWMPb3V
9tGUA94Hv2kY4mb5ZWiQFkXRArJwGMBl/TWexdboGIPXXe3cY6Ry10ksIAKr+L23Wy6JFi9wmX5Y
ZBF+91KLHj185FoF3j5nTziwFV+mLj91i0aVQT9e9Wxd5CC4zb6Ru9vqKqPi0ePiOzMcukdk+JDh
OXwgUbzZelFWQjRez/BAUL8Ph1ogvSt9c1W6pYmiiRwTg3yVhFFpFTkHUTThm50yFnSmeHqK6+jY
EGGDXY02GCTy12H0D2nWgMsfkd0SZ2euEP/DrtEEpXQGTO3Ecx+7CtVynjzUNVWO1UVbS/kjYT5c
VWG+w0Vtn9pxycPU/WkgKpgsImbSZu+ucXWF2ypuxNInS19sSE+xEWF+D8E7tQhAbk/Rj+7cPPlh
l3kJg4NdHJcUZa9FIrPn15wzfOwS3wK7JUDrQwdNe8qJPgXt4HbIZSbGZBc+XO8vS9N/ddKw9/n7
+ukvFhrf9JgsLQ2bv1WkaHVy1Cq6viqHG98IIGJdqd49tnRU7llwr7PDsqaagjFHajxb0ULJrlu4
X8NY76aghkOcONwtqe7I12xOdiIhcQaPRl48SQsPPMNbx+rmJ2El0T7GN06zIbJeyQmVq9hDQu5p
whGIvH3pEk/tRMs96bYts1FS38VZOxyiYOKbCPvhwUuDn9rTV5HZ/ksYAuzla77XaYCp0kyabUAD
BVJF421UVeLk1t64Y4dLoJCPBojCOdu2qA9IBnaCfWDiESDZfWa/F3RQk91tY0zeyZg97z6oSyzR
JH8BSasLfnBYPKjePhmE5VA6IS1TRdh/dauZgW46vzhmrTdZKKINKjKyyKsnXXSKhkwZvdrg2fdp
vIwEgbe/5MGz4y9/W8zGZSQr8ODLNiN+AdVJHbC6CTd80oyK/w9z57XkNtLl+VeZF8AEvLkcFr0v
sqxuECpJDe89nn5/SKqbUn093bERe7ER3RnIkwmwRANknvM3B9eRoW7K2j50oUZ3cHRPrIJeKxOC
vz+o0d7ED3nT+noy9wY5BEltfUsyL714DTZJgIq9naVhaJ1n69TROhyKeFRjSAC2aXAs4F7kfw2W
A5cabF5NDmFVOQDfAoOFbpA2Gy1iQ0eNktU8XlbLOG5XKQuZWWIl7lEtMrxjZDglvhzWK0xcwGrW
+HsjyUpeo5Neghb15NTN5VU5KNzjsDZA8W28ZJlq7FL1SZb9AqvcFltWt6E4lIXGojF9HCV9CjZJ
h75540xm8oGNH7JZ8tUpinphA4lYxw7e6JgrvPqhl8wKDPSot1Ygy9AGnWWxwx62cvct5ahH3oe5
UUXfOsoiV4zIopWRad42wFzjZKJPiv3YZJVSJN8U/cQC1P2KazzeTVAN9p7SxRsEUzQSiu7OhQB+
DOxgm8HbeI4V44OEjXIopl5dODvHwxi6iLUtkGj1KU6xGfQooC/N4CWpJPVUyZV2dn3NegCqCQ2+
ktOZKyc2H6ETXWyA89T42X7r0R9u2X2YhW0+hi/AZr0tsmjjsl/XoZY9BtL3oEZXBYCUDWQfFi+A
epS+W8OeK3IGgXuMkxVZxIIiTpytoo59F4+BF+T7UM2veVZGnmbO4WpBkOb521cJhfsxQUR7ANZC
pj7ceOT7cy9rVs1UPMnlp1ajMpJlWvBuA7EsykM9etl+9CYGAgZuihbauyGhymXVQ01JIFh6ih8c
ZRBNj50H3FzCAdPTJVxbjXx4iVy+duylfDDab0U/8OWJKIWC2kgfBu7i+wTlhbWevud9AkzBtKy1
Ghp7ALDZGVuOkcJFH59zvbw2WHktY6eQlpnhxIexoWbvuKQn26BnCydVw9Zrwtc0UI2FzZYLCS8n
WSUpJtqpN9n9qor/lmBPDfqvtc6YY5FzKL+Tp1CPvofaE+igCOEFf1w6Vmyu9BaToBr7lcCr7ad1
ytrowmplI6Wjsrd1/5kKm7SgIBOHdbmGWRiSBsO218xRg2/YGyB4r7vrRLKrpVJOgkKh0l6UfJnI
RraQ68qfxyh/4bVTumeYQFBT2hSfF6+t58BE8B6aVKESAyNcS6E4j2ecyl2na+d10V29LI4Pqo1/
pdYO2ySZ1EmmJeFgfK3jvNyweb+OLkpqUBvDVQr24YiWVewMq7wJv8UhgpZybMt7FZbRKMFY6Cw0
GrIMA0xzcPcSIN1jN0HPnLxAiUHX2fvKCgJQivZupdYaEeN3oPjqWk6GfuMoLBKiOjRBP1ndEWv7
L1Ri64UMfHHWAlekhuDwpjlnfizlNpSb7ghhvSLXpAG28kZU6JXhVR/Sk1f66gw0Lvc0PaJ6VppL
x3kBq56+2eTO52CF0L70m2ptstW/PSn/nxSEftMBf8oS/vtdDVxwW+9S4fPr/zz91x9Z+V+H6/Lp
88zfVMX/P5ERl3UW//97cel/4q9V9DuVWJzxZ21Jdf4bqrBtwkfG+xgG8J9sYqpH/63rsiI7KlA9
sg+UkH6SiS2UwnWb6RblHs1QJp7xTzKxwZAhO4xqmqXz/dD/b6pLmvX7Rmb6e3DGMnQF6jJ/tv1Z
RNy2WrCzbCF+jFX9R9kP5KPg0h3bJo7noJHHrwEWBRG8dliik/QOcIrHMqzCDeWcdpWVwCD9rn/0
fGQ+mgYFF8cwsis0xuoROD2M/Ti/isZrwEk1cULCE0G2q1fk+qEx7DMsbNyR63ayNiNbv71Nluxh
2+hYBIyjSBzF+VILWszicwDscXa4N6T5s4Pt1z7+imzLHyoeZfhr/+ccEYMAKu0BKIqOOJVM00tp
Jc1S96QOKlKhvMWWcjSKkmp71O8GpWneh7JP521vkLv1ongb8QNeeUYdXHUZV7DCUtuFNabmLJWz
8pCobnHQazdfIx/5fA+JuGjuscIGF1sYzlbEpcCs9l3ziIUWCLW4yPtdOjVVhBaC6PJNi/E8Sv4j
TvaxmHVZzg1PzBbNrZ/1EWPiQoD1NyU197Ul5rNXn85K0x7TB6QgrbIC10z66NHrgLfrcAYfcONN
dlLbGNnMp369iwYPR57Ph26QJDs9l1jNPWhWhFeh3aFSxN5fHI0dNoozu6rC3TQqBmrWmKvUqKkp
4oM3K6OyeA9GV8ViofXAkHj2G47aXuLk746bQ18AC4MMTH/0e57X3UB+HzEN5yEt9Wpnh43+AlLp
wery4r1XzXRt8cReimldID9m6CddrNDsfjmd4qL+IGmev8qtxrDmqaQEWxDg51vXDUhzm64Ett01
WzjroBJmun0iGePyA8lbvhEFnpjUYUBBZQ4ajDRkGXd+o+i7e7zxU0DAqvcoQqJpxtE56XHUzoOk
+3kNnwXULPP6BNZr2O3hn3T7Vjba/ZggeioBuJp9GhBT7rEqAI+q+WBTAExau0rT/ZVSFa+i14x6
TTJtGvjc96WYIcwarF0cg5RFtEwjDfHnzLRMML4wkAO/nSlGcHlYkFRH/hfDh4towIeuSkuyjvij
15cmV+pdmQaPBduq761SHQfZT77Cj0KqNXe85wERjHmQWeoJ1/BxBfMr2blhl+9wGuxZpKJh5cm5
1D37deOWC1dNpKM/rRnRL1DIpg3B+dawUtqnMajfe2g6kmxglyT6nMV9IGid4Pyd/bv/89xpIpYf
7iKEyIw8LGov7P7tBYbWTy3/oItodJXPmbW5vrjHAnfcO6GkHRKymZdSjxtEX6XbSW4Qgu8JSAEM
marvnWbEvho6/dSB0okI2i+H/lDp+8HJUeortZ8j3TQzRAuR1Y/v9ouB9D48YjTGbJidMjy4Q9hw
34O05h8pCPlHw2PLxO1W92ZIpeqr2zwS/D/Hk0pG9l3ZDq1fr0Q6rSrj4WKRDCG1dms6NV951YCK
YBEpt9hocXeM3HKfTaHeS9I92Me3+0m1X2Ja+vtF3dsFMq89FR7qKewLSXqAHh4Brx/ckd4tFDXV
Muys9kF0Y+rfZ4dUwn3uPQ6fvFomEqZQGr9p1DYR3h711j10oeo8+L2RfLOBKUvx+CFPdGipSaID
9g1MACIsngr/PsEI51nOhuKX9cD5lo/9tfCNO+9veQbdJMegqYpp87+ha+rnh2zGljWrQU79oLjU
rGve8T3kYmVPpoVdgcV+aVUk9bNExgqugQ6hpUZJeJVP73ljo9PMpvrkNXxQSmtkG/Qn9Vk5DYqY
75HWt/rU345dYByg6WwSvYzsTRqGH/EI7REK2Sofva+Ryjc0bov+MacuJnqi6dpNbDbJ062TB3vZ
H4Nz7XfSk1EjZiM7TrMXg3nidSgLleVGdAE4zyqTnbAF8ekUx4a01caB5X8sh69jXJw9Pwm/K3Lw
hgAAyCYz0JZpEFnU5Mgd+oB58y6Uz0gLWasyJoHkVi3+pMmI6ZErp8+gfOGSs6VeDfGEbG/UaKt2
yBD4batfpIbGsif2UmK55JbCqdvGx2T09qInptlVXMzjnJceKku/3KZtGoVtja9qyTkjGYNCRiit
nDqwngECnczSaz9cD98fvl0AU4py3LEZRxkh6bMP99iR/1ooSWXNxzhn+VNH5vGfvzSUnD5/aSzL
UQyqGLZhoimjTMX9X+ASVqj2SVaV3vfOArQTt2V0oRIyPmreIgpVwJNFCwFkrIuzSWVjObgUfbSw
T57kPKn3Vtp4VNDDfqcVMd+AET027ifSjrUoPmfYKMyLrEWj7a8BcSRiYp7ofordz/008HeT7zFW
mCqKatYmDtR0kQe6ccj1SNogHuKCidNbjIaxpEWRXH8brOZKskb/o0QSIK8071vjUwVC/04z9p0f
aVtjciXsSnnKikx9nyUCDL0pejsUUbOmCquCjb1NnyaKuKN2pBmCJt53ZO7WhSpXm9wl5eyEWoxv
gOa82Vl9GpTM/RFIsM7aIt8AbMYc0enkY6ySxcENtnqo2oRunUCsE4d9XJzC3IzgDzNPhAbg1ECr
Qx5zEL94NBgffRE5+1rjtzZmib+oslZbuKEcPaISFT3KeS0TY1VQ6ln0qLVS9MiWOlmxfUQib4qJ
ebpUSOvEbmvozn+ei3K6tG3C4e0e0vs2OVijttF4y9H76NQ108MOUTrtOULqMOlNMvBTo8MsWLgx
5bZ0eu7fB8SRiFERhl7+d8OUwNVZr/rS/NN5terhAodA7dcx7so9+JwfsHaUY283xouFJo+necET
oqTd1QdMlYSGdAEgi0amo3kPSu0rHyYS665nq6/WmBhLv/XiDYJq8pWHyzcxQY3iH7lhVFfS9MVG
H3R5mUua9Fo2NpoBnfLhuF6I+oLTnagn53uePuNcDMQrCvsrb1SThxS5JWjio3cA3+kfBpMq9RzM
0aarVO/I0ti/omxwRr9WPqA66F+VTHLWoYVFjxgUTYud+VAq8kH07jMKKAwwMTnrr2uIGdRy3Ns1
6tDTZ52akMhwC8B8JHoRdxKHYabYWwmnTVh698P+DDNaWlkNsjuF0UgvbgsFlG0cHBHfll6oc6cs
VXkaiFGz7OeSZUtXP0qlC5qcK2Oa1aYoGvzbbev3uxYgyWk76Tj4qCmOyb7297uW60d9AJU0/RGp
TnvOVAQTu9CtPvLI37VRCUA2OqKyXfqz1kPkprbUZ7uhmlSH0t6PbdgzgdbjP4q9xlI83eyIjGI1
+PE2QO7eWQIRH5ajhY+TCdhn8c9//rQb/6WiqvPnT9paOpxIBdwl/4rf//whTrDfNXv3O1CaQ+Gk
2UsP4LeJbe2t0pDYSTvPnpuapr+FMjvWti3YULBhfioyFIIRnHrTbC2AhKNhYD913Sb7HmtVedZs
SXq0DO96OztPraVe+/5KXBvZrsdKPugBPKzuS9ADwPaSvNrJpTrg8D0d3vq19fMoMigvL0klYhKd
NdIiQ5Oa/GQWticfvk1l+ICfQdeBMG42kW2gAtK3kb0LYsu6NWFfAfEX/S6E9jrmqjJrE6gn4umn
A5EM6tp+0xW4Gr2akc7K8vLKb+i7mFDy60YMU6JKMsYWCA+AMBXSLO8xSjTUieCjVv6k18QtzqAi
/TyCC1ym1PsWcmv+2tUH4M+hJl0TC9AjHGb/II5EM7npABm1m+WngWD0kn+BgZifsLbTx8+eV5N5
8miWiY7b7x+/olFIcPrQpIRnlyYyrw1IAuRM+kRGtCMYLqjw0yDZhv2q6i+NqSsGYqlehKo53KZ5
VeduULEAId5hG6bIG2jCGDE/hlLkPkal7+zQrn9pM9t91MfOfYRnQmLeo9bXxpkVPshpByvJDKEx
TWeIiaPnvXKvNnbiDBHH8HS6qgiknm6Lq4qeOENcNVF89eF+FX/AViI04JqKecHkMOxVS6hlxlZB
CUN/uB1OfXEkms72DSyxWf9TiOGwCcc5/t3GuoHV/m/VdWGyeMc1TL9CEl+6QnWOfAYUik83ETUA
lJAHhvo9ztFbDtwiOqHwfUGwNwbW6UUn0bSDEp3CACPPLLfzpYiJueJoEpVDltYBizOdcR/oC/S6
Wn94+xQfoCgd8+76KRxNr656ITo8g49QDj0xQzQVgnozNdZgbvz1Z92OtDZaUNyXbq9+H63Ik6/V
etIZ//2MtPKig8f+5h6/v5gEDYlqpbQTgyIe6EBXfbuMyeXDiRk7jPtG4eF3638+FBNcQZr5fPjL
ab6WFVCnP19s6tcoWszNXHLmDZTIg0me/CCO0ORDCq8/QKq5Br131SYZvyIDP2jjGrA0/HpoZ2rm
23sxYpKG3IvuQH5qWXfIrUchvnbgzrrnSlVeR6fyLmSg+qOVWTLy2KP8HidOBUQSoW+Up9OnPFZ3
Is5mGhECuJvrxA+Ud9W8DGpbvplkqTY5ftYUOzn7b66qpMU4/+enx8QH+P3pYWiwUhRDsxSAt8aU
OP51yS4Bfbey2NK+eagImkCHsCQIonYdJXY+u/WdwPfPVYFCWh/W2foWtMF6HfqxXFA8AvPm+5p/
HuXRxAuPdbo4pY4U9wHxVh26SEexXkedI+XpAFTZDE8iJhqUDs1VFQCuFwPGNIrqr7dqcecCofHP
/2LV/M8HpgOYDgSSofLU5A7++z85zDIl6lo1+U6ah++06eI30TQIKUUdaHRoXDvRy0LVl+e+iuoB
OWZsfqcpv4x04bpHef4WqgcZfKcO6YJFt46E2F+TEWt0bnOqPEr2A37Vte82OI1xp1axngyUvj4q
oDMfgfOy4oNz4Fipg4gHIfh01RZBrxADFtt+VKcmH81ymcCxAalEV8yLalhGsmnigjXF0KcDpjL4
G7tMqdwqnbETR/dGxEzfT5c8lFDCm+ZZahEjiD8diubTeb8MG1E3rAGUbcfA1T9f/9Npf3epomIR
QHHt76Y6NZjvmPdoN8q9tM+sVNqLI/C9L21kSKtP8X6ado9pSCXMQPtMizEy5/fzP83rdG8yCcel
/tNAlhVY5ooLVl7azG3+WuppfwXFFU2SgmuHzKHfGPpu4sPtSMqFu9HZeVVUgjqqiYtBu4+CcpZo
gXGbdz+DfOOj68rD6h66nyau6etQj6/ks2XAfGkDsL/uXmrVeNemZH/Umyg6p/pXswWoRdqkWLnk
as89UpKlaRdfkEUb5/FQsqdqCmvvQ/iAL+6a7w6pKZHoMGMfAgluHdde7aI18Kx6nYb+vIsL96S6
4zq3rZw6dIVVb1y/J25WvIAMzvcUbQeyzHSbwEdoMQJufZubNMDbmxHzyWm0K9EL2CdBhidI2nRn
rQ/LzSCb4yoHGnTtMpL4qRVb32XnPbQpJMaFQhFGCsaLXYxU2kO7IdOuTWuYZrzkOrwyMyyltYgZ
uPZhf4O59HSCCFHeaJYIHTdzD7XYixhwPe3RyTF1ETPaHjpyR1IPvamiezCdkLw42nXl/HaP742+
RRGBvNegFCQveDaIRozenwX3gYinKUXpYHsPdeIi90fI/ZXuMTEbf9mfl4chjpkYKxVvHFm51A6y
yGIlc+tPI4MC0txT3MM9dF/wKH+z/hHz7suhT5e7n8tbEP98NV3p/H9ZHn2CKrM6AqpkmNN/qm1Q
WZxuyb8khrQyrkoQh9U3vfQ2qol/WJy7EKSK8EdfOoDYDCBK+9uh57zWKJluuVPK3zzJfcq4i78o
viYv3N5wdpVjVQeW9Do68hlo16jwd1YzgZ9RmDwggeg8mYm6hDlkv+Hyk65bSzcXveU7bxjWfM2h
85xjsN2PnuO9k9Z//Ofny1QD/fREnaySdXxqdEXGA/lTEkxxIlvtVTn9hnkQNNqwNy8u8kJj5Jtn
0QP9rgJyipWHWBqQW0jM7BEQTH4Qo6BoSqzWAE66jqUvoyL0HyJ3dHf9gNq+OMq17tTKI4moKU7F
0yzR9eRQNMZQzc1xkLedZ7gUJUx3W0htuaujWl61+Pie/KBnkUEW4sn2C++hcXJ91gBkf4Dpgu08
SgTe3jNpyKRKO3EkYiP4sE1juat76D5NzMUxArEQEZTK6VpBgDjqEBTPLDuNJT41KRZRhfRSA2zG
hc9FWGzq6pryKgEvPYkeQG40jusXB5DQuSnGR1ag4fqfPyblcxmZ76TDF5LlgazgYKB8Tla6kiL3
eWlIH/gF4P6SSl80uEKIHtCAb40p0IRn/kyHtE4AtiuQ0zXGNuljYITpY9l4yQl5DvhYhes91K5n
ngMbFi0S6VSVvxqd5GL0ybWwvUhJiTWUEuDj3V/DCPhMbZaY4noiLgXls6cgiBup42OTg4WN8P7Z
NS5WaVlYj8vYNdVLHCY+ErRt9xV3Obglmf6HHXerFG+Rr2qHXoFnON51CMd62aIxvJMjq160QI/m
upnhA/FXiWgs+FM1BbXQv2JoWVwcx9D2okQ0AOI9xErxtycFTQ1zejoBEUONsh/Xley+OUyvgrEL
kLd8iH59BUMqkP7vuoe8yOoLklXNAUzyEcZbfREhfhTDovC1aCG6Cuy5JWkUDwPCAkY0NKbyB8SW
7Iy0rvPYa/a141f1VprVuGwQXeVX1Zhvhd9AyXHCa5/48ansJkuLKd4mfbBAFDbepO4AGTWKUWCV
EMrVh3hp1p10uDe+bP7slnWP3GJLjv3qT8BS8tg/G9XVtR0EOgChKB3qmxhnShETUyapm51f+coq
ghYwK8OseVW/lRZyY3JdDIekwKlSdCUp75elNiBDXAbaa8kDcta1qXf8eU7mFfpF8XxzBe+mONpa
oT/E/DO+VeZhxJzmC5KgoO2kdt+WTXY1B9IbMgrDxWAMcyOQ9K3V1cMz4Id1Qs3li0b1ZSGBwt1k
TRC8hcAQxPzEVyx+nXBJRRdlyunk91TjHkoit3n451/gf6zD+cnZMIkcDTiJBS/n0zocPUm7c524
+4gVsP8Ug/qDaAw7OTqIrG5Qe+gPkqGxnp7syg5KFh4rB7GA+1wRl3P1OY8ogrU21ieKUcjL0Oit
p8JN4nWvVjFGiXQb2NS7Es3wmegiX8wv1A33otdVrvV0GaTSfLqNarydfmifxECGPsbMLijnF7bj
Au+KF02toTZnBzaOyDCDRNeNca0r7STc93qevzVzydGSt0jz03088nsQk+SobeeOHekbPQ2eUzs9
jnVfgvUGfeF4mN3h9APZQATTwl5xY3b3olcBKD2XCFku0gqrNrtIyjPKdCB9/sIC/V3tT1Hlz7tC
PhoLmjj7QcdW7Vt18JfnteF10DCaMvuwK/bWGqzME2B781SMPrptiRwuRaxrcqTvSxn5WZvn930e
Fkfdzo3dfdFp9c4mKTdrrF5ZeQi9v7ZetwhbdfwaOkk172Tb2+uZO2y1Id14klqeU8NkoQCu1vKD
6ixCtR5C9zAqZXaPiQFjxEBEjtuD63JmgaryrEwyZQkbiE36ZFe6o4wDkta3ETBvwfeIrufl6F+Z
Exvwdiiiplmp7sMvE8Qh/MF5HIZQoqYL1VNzmz2dDTgf0Uo3MnctSMmZLrn5Ve/9YF1FNrvoIZUv
XmnWs3S0oHwglbwMq8zfi8Zl4h53ZjS4AoiP95g4sqfR/zWmQcKGOfN0nyWmUrtE5lRGut3PK5nS
MN44klTI4QNmCKjrmdjIGNMO0Z22mCbupZWrAB2aQniGZycpwRxk6olQBY4R/ToEfwLVDc+q1bEc
Y7usgbd9L5ATXOueViyb3Bze/cDfIe9YPLlwLSnHatiHTNP4YIxZiu7fsUtd7dKW+kXEQSl1i3Kw
vI3oquw8J1UZA74EwDK0ybJoFxpIUbaD7z/VU9OisAzq6nqL+GiJeXGfo+lTGid0g/Kdb9Q7tW9K
PgIaSeezif0u3I6KWV4r35O3ZYjwnBj1xxbUiTzkG4kF3RzfkuAIfAgB3B4Ibp1GzUUdZWdGIsH9
6Ioa6oTu/jDN4hWsQfnaVZ0xl6eTCl+C8+OZ4TLGDiqdqWXEBlYcWil72VsjgY94EIcaAmarPCz7
GbWFAlFsWNBUBycDqjqSV7mHXr4tJWtRc0tbKsEG+LOVKMjJoGCxNxi2NmipVxZ3mCSMTnxwMXW5
klqH80hKyXNTYxHVUj/XRxsm+mT24uu1s1cMaSN6wg5GHNlyBnEtM482jOYgsxEDkgcX4fHpgWgH
Q7uu1eBdPA8NLDB+Doh+MvbzccjV3afnZgC+tmt6A0nTIGftkGCA5WTdo5UhLuWVavAcOxTg6yjx
3/XM/G4hv/6tz4ZtaycuONXuUYpGUL8RHdgM7lE0dmEmE65+IVutod0GJMlwcf1T3gLcyza3Aalx
1GNetCsck+W9O4w0dqLsRdeu47EBc0K/rMxqjZPm+TZvCt1GRZ+fh3w7RczjK3YWl0Ju7BTAgZ8r
fqjjmya3V9EoJL2A411MiHdXNyzieWdGJZplTPAyPzvkSvsseo2btlfMzD6MGIcEBfObZT45SonG
KcJqbgMPWtxjjYmnEU/KpZdUJuYnf861ImvaW7c/eCXppMoFO2Pu5Ri+9zg/iKCYLKdtuCnD9BgB
nN8A0InfBs1Z1xDCQdd38blpwg8RDgM9WkVJ3SxFt+WLjhyNH5wwP7GfHDTwRby2rWwLugEOs2LH
b1GPSBGWox0y5x7bcTNTvmQSDsJZzo0gxZbsnKfok5LZLr+6EfAIYFXeI5g04CRah+lv33ZLfWiD
ee9K9U40kWrCf7z3e2nE0rSDbNZOcxIx7KF5sYtgq+yU3IKQEavwfUMpPVuOlDxUpRR8r8cHCxnB
b9Te+4fJ3veUhZVJxbvhGRbF1kuf9I9iZqAiI9s59rOBaQMqlG68dVB1/P1ano0VHfpMZ6sbMe5A
IaRYikO9j7RiJg57PVjliLptZN2GDTdZHvLJVI7ZbizPLJ6R0KjnZtwhHE8C9RmyaY3JaWTivoko
aDbYvJF+hSbDNOokHeuxiREjRi0oJZvKTPH+mCZXCbc0XekltMXpQuNL903L+lF0Uz4wK9ZNhO/Q
xtRTzG0dB9Sc21XeDCb0nhqV9SWczJkCjKmuY4U3hOEq+GpUbbaVbB92mvKA0roSR9axwCF30TmZ
iord5OBj5cPXqpZ3TalJXyJV31Ak8Z7MyrfPozYsyAqEFe6/0TucyOSgSqH/lMlYWhiNDi8s1VM4
xvGwy4xJITXZi0ahDns7Et1GsZI9Rn0/R0VMcuHQKficsETyhqWSTvq7PYXHqaEiUe901DPyWW2b
FBoTW4KprDdoQHT+STRIawYbyD5f7yFxNEolhuRBpqylJKnnga4NXxLVOQGQip5qKyh2Iu5N8VCW
TlI0XPu21HYdUKp56UUuHB8/O5Loz47iSLbK7Bi3w8/RYeqKmBh1kE7bd245vukVHpDqIBtHzeyr
QzlR1qS8Kj7aUnoYczN5H7ymXFZq0uIxVKhXBLC+qqwJn4Hxrn2nLo/ZEJZHcYT6PWbcPLUeyOjx
OUk2w2LENkPKrJ5Rcjsmdh8QJ2N1gtCuNaQrMSBitysgQn61WKKtdEwRoJaiDDkGJ3CPYAkK5CpF
d0Aa9NaFWok8j5SjSNG7WyQwh12dd9gGKFZ0HvO2I08u86eTxpiZTd9gRWeF80gJDEoPocaS2CjI
nE7aob93WZx3S5gQ+DR8dW24k6jsaU+ymgXvrab3D0kK0luvY3PZF7W+y2K52qFSE6ygR+SPwGi0
h7EwSdOjb7Hilxsjz6K/pAEOSNrUE6EAH8pTbOHvZzYQ1FIDiAJvC8OJHxULRGJ4Y8viYOemf1G6
dlzVpiUvgZo3734SA/MzmyclaK19LscZKpZF+15bMQKtTdAfAtUcr7WqH5CEbt7VFL+gPlAB9Uyn
g6uCJJOGj4UUrgSggsSRvRUgCtFYfurcumIA5UQwFvc5MEX8eWqwBZIa/arq4bKN2/o15ve5w8bO
g+jt16+h1uXLDg+T2ygfpTI5jlp7MSqn2PBp6FXr2LWdU4jjVjjIhwyHLiByGfwWTDkOmQmuYOqJ
kGjS9H3oTSEK6p5HycnhcWJFF6XBvFChUbpFVb2oiYH3cFJaO9GN1f5rPXQG5D0GUxcOilyEF9Gz
pYVn9c1VTkw0yotiruWmua+GDuprbuftDJ7Oz74IBl3vzoqyihf3iWLgU7exUGdzK7Rk/7qemPZ3
c//umnVBbVruGp91CGK3jeoFa60MIOGR8IoWMevmB5yxEtQVXgezMb9PchyIeEH+Icl5KoJYeq8c
FJ1GTUOoavq2tp087IY4pz6AXcZSGeRo7fZk43slTXZGDkyi5C7yxTPwXPak/EnEAz/4GU+V+GSw
Trqo7dc6Cfxz0ZMOzfO+RAeqOOL66b0YLlRjPWUPVg328FKSFxITJHPyM1L0/hQMobI3xwYzi8Cr
PrCxmvVgBr8kkom4bGhnWwWx3YvZh+Ht2jbCuJ6a5Nfeq7SNjq74suI7/j5iEiyurSGJgzrXiLGu
pFvHXAPsnk5/VRfraz/D7oSScziTQjD6Ap0vGoHLFxB+cXQf+DTvU1dMLgLMO5Gd9tCT5qL3C3y6
3v01VBb0ICbHHI9qrLqMbOjXVTHU73a5zNom+lKZGtBkfNsAc9jRF5JvD/i9DOSotRFsTVEsxLQk
qzEPMron18RZN9UkeRZgtrnrO6vcBXJU4Xj7Z7edYpEt4d0uhkX/NvH3OSKWZ303y6ISG/LpvE+T
/boM1qWBGLCSZbMg0vgWqI7y1FThNz830oM+9crBNh6izhjXteRqMyngkeWj+gVRTyT6eHsMTJ5g
yt5TgTZ2qkVg+rfkn+2QEQ2r4PWW2bufcOuHkrerpsnymMtzftL+VsJajTpk47N3HH8eTTEJ5ek/
dC1/AJzi7Ccbwj3ZCGcvuvcmg4i5q5Uf98inWUjCGQ9jHXfAD7ELKLPqEk2YxQGMFzDLGq/RqYtz
k87iEn1yB9bIk1naKXg46R3enD0rtNF5CLJYOUhKJCPU5aTvcVFu/cg1vw+99aKZXveSeiY+SGWl
7sLEQsAnKOR5FQ+AVfNE2uLJCXLexcYgRSntZOrtz6ZHGW/WsWtZQf/1zmKglrr6JDdL0UFxBOq+
NZQ4Czf1tnJwUak9JNk9Ofqh1DDmnfiPNvB/BLJNDU6K2BX443jwKRluy7FLVqPd5Rcgoz7q23r2
Eff4CU4nsUaCJO+Yb3Klh3MnNYZTYwLw13p9oaC55ruT/rk01h9FuxRI9KCwYQ4nRXA0J7SlAl1q
yMbsUZfwh1f1VP2oR+nk15H7rNSBvjJknfVrpJTPuo2YR2rmX3rLeB7lJLtY8EIvsvV/+DqvJcd1
pFs/ESPoza28d1Uq0zeMtvTe8+nPR6intXeff+aiEUQiAUnVEglkrlzLZqNQaPFadMWAVMKFRK3M
SZigVQFVQbqy1t45LYNHUfIfSlS9I4lMEZJV1SvN8fqdPEbjmaNhD9FCn37Xs709RsWPpC1IpVOv
eI1dqdjy1ivk4tTk1a/DAIkUXKrBXGu10n1SYmMuvMIikOao9qHjcYcU3Fh/GlTGitclUcEXlT3q
DSIQE2VKtzv15vi7yYDd7annpMzlP3bH7kOCSSGVFwXHpvnT+ekzQLqBBqsCJX9kXAOUc9ZhX/hv
bPXkRd77yebRtSt7Hvt8CNEdlTCF9DVG9WNyNiKNystKdvYE0+jW4E4KJSqPYjSo3Q8SBdaJW2nw
xjH4lPdWc3ksBBzAgxbvJiYqmjlzuzq5opM0fzy3E+AcXYT4u6jfF7amC8ntlubxaRJ2wItdQZS/
RoaOA19Y3/Sy8dfAaL8iEwmsF4XOYpvF43cA3eOmkavknBX8UIpMI0U8QPsZRZXzYyAVrg4ZYKJC
q04NEf4vQWqkcxkR4ZvrTgdBCQg0Wpjp3iF4sc5RirmS7ZDnMkDgRTza7sJ0BzBWBRj43DHCm2ic
Jt5CDJmcHr2gIn5uSltzjKOHgy0Z41oLW3SjasQh4H+VjGiKL9O4KpXNM3E5OB/tGK7GynPf4NPw
911FsZ8ejc5boA7OSk0t+CamrtO5sKfVcFCL0VKDUT7V7ZOYasTtrJEJlxH4yG9abDycTDtXDzk0
IjMxJ/PMGJqu1KOKeFJxYGsydnp56LLBUVZDbqHkzd1ppoXw6nIqDKqDHGZUC4ohOE0gjZv8NfFf
kAy5svDiREVht6zOSoOoCLIjV9HLDK8+/9suqx2a48KmxjE0xvhqvlo93AR/4Z81hF2Y+mDoDoSq
7pmcQK7PYYjsorpsGzL9lpoE7/0YP+yJ3KtLM8uQFZns//YX9rbMstcSJmjJ1Fw40BrQ/dOVmgD7
V2NqqKSIJEY/SOMmK0ZuTH82nbCwaYexK/bCZFuw64uvbOnuajKv2yKHoIS0V/f+X7d3YkCtjZ95
pfjsi/61n3xuD5uoU4g9I2RUmR8ETbpPIuAt2l8w11lT1w+6M/FRNkJxqB69ihScsGuRwxe7HHm2
yWb62rLPLzlveKp2l/wkoPhQp+onkaXPSJW+lG5rXGH6grDAoRZe2E2bjRxH85yAltMu1aw1d53s
uDu+egS6/9TTVIoVz+NoqDcCgMx+Q7pABs+3nAIcUZOTh3K5Gju1XwhbYkEaPYZNtZxoMIDMqJey
L42XMLbyheGUxZo/r/FC0FzeF6aGpk0u6S/C5c+EHpgtR+UQ6KwjJ68kWpajagVXdepFJffELAlf
Q6kbZ1Vl7VpzJGyX1r17EnQUhpdQLA/tHmiMXRrH9b71ID0e8/o4TDBJ0ajTwSsyrA+3a6utMIXT
Ac2fGpOg1hwkbkTijNQqWm0SFfDe4CzSrFF2mtsfH10RP0Q64hjkJizNU0ixHFVuqLYNn3LhQrbY
uy+iAWr7rvVmQbmHQ919pKB5oGuIBk7dxmXHoufSFz2qIW/38nzF7mqA1IDBLHCceTg20mM1LZji
zlaI6EVQSC+a2qov4/e+k81yLg2ZPDN1KJH6ujNWTumgfxS+paCIfskuNUSOUX94fg5fYWr+MANI
zNQw4XgdRJDqt7p5kpWwukLyUl4Vv3mYUpjpHx51X1snMSjcpkm2C6u1PeQbToBAGynTtg8WrPzl
AjrMF7mUM2h6vRHQ4wRHEcMPz0IZx0WvadX8HzOFk+F5PyJ4Xec9YbVbWWnXRNeHj1HmqE/4CFWN
qUsdx5eYm9cFVeeHl1ITU7NrygFgnRENexq+jCOyK09b6qX+lsx1QXlprUNAG49ILoC5hm2WB2EV
7N3e9PeiKxpEH2DeB4qMBmDOVlgYFUQ5/JW4hGB8RBVqmi5m1ivyzvmmrsxiE/stNCuFT120brU/
vEkgTlfbb3IsA9Iotepcu0238xQeT25nAvlspS+kJtofaqhChq5ck1iWd4mXNN66aQ2gDQEoDBtu
9yOxOjZUbTNetE7ulmqZaveWypIE9oOLkcravacXTT0x1lEJJcbkyXMay8tIeYz9//PEmDJh0//M
050YlL8f+fMqyiukTFIyagO6paD/EQQxvPwl0+DTyibQFdx1M52YYGhCg5wE+rcO9BYM5ol6kcYy
23dRga4n2NAvBXuzfNS+Nd70Xy4Ty2jbIDoB/0XjahpQNH9uKpyYyo4fTVn52i4war6ghcWjcFob
ropz70nBm48E0VrtlGyj1JGEUJIVsenVjV1YJMauQn7ycdWb2caVOn8DEdMET5pcnqPi6jnN13OZ
Oj83PLFdn/WFZn54lgpLRhT1696J3Y8+UWZ+qidfeUzVSxVdsZ3J7fmVP9PF5MY3Q+sI/ZhwbF/d
0gdCFzXyCrad9lUKo57IOdldMQpVNHWihCO01HIh+rKreddo0c2g7PkV/gICwbI+7p8rVRZ1BNm0
MP7IVWnlvnSj5pCQHUdvKJTmuehWFv/5U9PapgZtz3T5cJyukDV4Q0FmXAv7sylG7womEAqEvHzj
tl/9KqeYAxUnP9jyttCqOPFrbqIOZviInFZ9IO/1IESrS+pPUWn1V5Szh2sfl2yJAHAIk2iMvoBx
rGrOokcEu78+RsUEv2Sv0MJ09lyjdLh9x0W/e64R6PawRwfpTZgSbiUnJe8Ab00l2hQOWPt2KuOu
p+bZTSQ0XGDuXnui0lsMUG8h1yt9quoWfdEg3RaB7S8QGmaBv1f9Rz8MvFuh6jZEAUayUQB3LxRL
kt90FXiMWSvt2vVq5Q3e3AJIVG/sClL2W6gwpZkH5frST4NsBc9Lcvct+EdjJD8WvpnG9zAt1K3p
l1CodXJ8b43IP5ipVs4eXZ/qMdXJ7qJXSGCMnQKtY1Tyin0ZasVeXD0bKbBJkYh+SC4LntzJs/Ka
Yh/WNVxpOSKlptS8ug5CBolXd/egCqtd2dtonU7d0DRi6JpgmSvkpL9nPhQZrj5pgk2jVi/ZB6h4
UCwyje7eBbZxhOrjezr1UsIdpzAc3sRYDTXS2QlyuLWZGHmudhk8fy/GECAyroUlIZ7EWJbn1s1F
NluMOSlPvDr9KYZ63Y/u6DpXXhgMSDxvUivRX4VfOjSzsCQiKl7b6vQFaXZ7ASUM3BmNmd7dbthG
RmZdqOLI7qNfv8uZU53EmA3tKcxyfXQQg/zMk3nilCEaIsyE5DRb6OyoN6KbtcQJ0r6XV3qokPfP
7T08V8Ex/3czDItW7pSDMI9NmROh1sffbqFCXRvUGovGC9RqIXzggcBnrMdxE6vl9XdXTBTjYnbY
hDJafihmEJFxdrnZyTu2A8SceGQDtTJi7aBByDyXSKYvaldz+K+ajF0BE/Xs4WQH4L3lkeBip47H
ZzNOVHNqqMdIwapbZeqJQWGPBuLfVO475bobdZTOpuFUgV1g9nQifh4s4RGdNjTSrxap9hUpX/DE
nRItst6MD6LxPeDr7aMOQLR2UyePoaRIb8FgTTwpf3zEpSSFycHij51ZQ39GBLeFktnLd4UeVm9B
MQm5OYZHPIZuqRY3FCrCi+ihG7oYtXZ4YffCUSODAKuAQqMssoWrkiAPRkmb7lj61S+iieA38Rah
g4z2nK1OioRRhqipzndunlhk2j2ZvNmjr5TO2U/s8ZDoqn4V69g5D/BUu4zTelkY1CdjcAHG8xLC
RCHciHpA/UuYHvYRbrXMh1hKvAlha+2McuvWa5Z+q2Qrxel0dk3cI6PRq84eCpsRRNzHejqclVMj
7BLUIL4ia0fhqhcdAlf8pR62p5uY9cdX2BN7QIhb5Xvf5MHwxXUhmlAy+aMPrHrTNw7CZNRcCjvC
uuMHZPH1xpCLZuXoqLOxUfEPehEioFYU+rpJ2vY2WEl385WNb9f6VVjYoagb4pxo+YyOG8+h5pfJ
KRnVVvKs9qYDrrwonP8fowCCKAoL0NESk/0k+tkCeEbvb4hQZyyAbiXqVWviiIJPk4IibhRKEth3
/6swVoHdvKAYQvKFCSmku9fMrPdizGS/f3ak4V2MeYRrj6qKxGNTB+rNbo03eAR/qG6GVGfhmS+5
uaqk2qnnLHeXHFc66tOYGVcWKpRZvRGura2Na0hkKm4WjCaj6xz+rKMOUP+zThixX+0CSrorRT1r
08momE5Leaq9KGGnHUXPk2tiQXXfLaWMw5ITuOVp8heD2eQvV8bf/sRvu6UYdLWxPFkDvI2JD2gp
hiJxtHsbkngjmuVdrt94SOk3aCSMWTg42bYufeOWKqp3HvJgIwaFm4/+zqLyCMc/ZxndS0YR4VXM
UXOtWY/RYCAKwIrCq1fKm+2q4VH0XCmzd/b0wvrk8dcLi64XhoeoDO6m2Srn0oCyU0Ze4w0am18o
FY4/fe01k7SYingqwhVbHT/rwENVbdQAH/GYWRWlMe6jzCWwJnEIykCuXgML4sjOso03N082HqzU
RdEnL9XUlB7qd44EQibN4uQFEZLqhLzsQfSEh1VU1sxx9HorZjktQLxycL7BiouOZ2fB+wpavAGp
ZXVbqrTzmRr50QnOSXWbWO0ZREQvz0rRBq7jHRX5U3g8TJTERifRL8gygYyT98pkEnZz5HCShkUP
xWjTnjOt4ggSR8XnWKE+WsjKsKsqzX3vylc7UfPPsZPdTdfWiGIGUUEMMqZ0J4K40fckpNOdPL9l
U6O7NWofo59vhU1TFAK+HIMa27tRZpndXIKwoDvADYox4ZVDwEH5SHE0ulY7a1NjpPDodQbCv8JW
KZF2huRDO1u+deXgou6epkJr9BPcwGrFvmAmpudA+PnBJ3N+0RT+/BjNyDiIRrIdQl3iMmsLLjPd
GyC7q6r506nqm9/u5HsNdqD/6ULyve3JzG51N/zOfeNnD4kScc8RFUzXD/gFZ+0LhdgIjtqy+zWF
P1xRNemX0ToryZOLb4MJI2lSJ8bL4EcO9J2WeQi1StkF8FxNcHfvChXGDjUacFrGQusr69OPE3ul
APNcK1MX9SMAbabxbmuutQ1bBR3ziCR75kMVEo+utjFiSXuHv/JO6adxUWFbfB3JrgpzFfkhigIp
SpWTl6e5ziJpE/1/TtLyKJ0bI9qgPcHpXPG/mb6hLvK61vg1DN7ZSz24OUGYcq781GVQNa1uGHBV
ugdhLhVq9IYSEvcmiIuPNEJqNe87kwRzH7yRiXnM7lWVMKKVNJfYRjWEZMwnoRiYVcAJreJ88D61
wb+4HZg8idvomTB+AdURdliIlAU/jCm46fmfxbjqQrQ5/VQx2WiMqE5nvcvRRVeW4C0PsksApeXE
eGwVFaboKbtddoSAhlYLjyCao1ceL3uR5i5R41yNNjoSIjlOFd68I8vzVlONsB9ySCuFm0aNEtV5
ZXrWYVi5DoPxIZaFmTtBtweCStFtlnbjFp9VDE8Y0nBwqk6v3Y4u/4KO2GdVcUcdi5lYdMwluEVB
B2yr4ZvRyuEA3HZ4CdGs2OTkJjO0LWx/k1KZdRgN8ghRUztrufZ1yk3qtj7VLaUlMLDvCa4qKHI9
bFlwrJH5Rk+TrYPetiv2w9FWMgdpX+bopVRd4rwGxSCdIbw8iF6k6ePrxEUzDdnI5+yR9q2nsAU1
TxQSHrKSPH3QUFfqgp3m25X5H4ntfM9bQ/rhutWcZAVCkzUbHbsrh+/wv8TQhHTGG5w+wQQwKoDm
9u2yC/ryZZT6AYqzAiqQqdtSMX5xJn1ARakJb2ugNVMKSZZod7inXLVBrQGt4kZ+C/qOTpegMq1B
PiHGJD/vj75eUDzLoF9FeETKD/QEokNEqceK1yWpFWk1krucL8Yi0c95IysPEJjaF79SeUjgdSCp
ZrHBXQhwmNL2q5RD/7tSVvlG0w0wb71mfpYZIdeq+sqvuF/GPmX+3Fp/qa4/UCOK6hgcG6W2qDTE
9kJo2yWlt3aioawGQKa4xJHLbDCtXTE1f4//w/U5XxPKeM++mP7olkhHeEWqXu2GuFGfR+1XSwYW
YsnZRBhhF3B+AKD3z4Ej+V9VL4UruNWd17KgEh8kjHwmPK6gwlNHMOOV1V4KK2SZZTPelYnhXqEC
a9e+47Nj7mv3Kmxdk0pzvsvaqk3lSR2z5XsYw4uU5mOxboA8fwyl+dXOiugCwbj9kiba2ucGwWkV
vl7Iy0Eic98zl01PkAgUQ3NwVWDlyHcDY3D8bmEMJCBTsB+3GpDERvbVbAPuRrr5Hb+hnH3TXYsm
LU6tSsitueX7mPf9TDWN6GhMXcmRZoWdBXeomKyL0Vo3Ya4R7dhGeYKIE3uFd57xLsUSGsLj0yTb
MX5RLu2cxKAwiW6ddXsdJoZ733dIY3WRvdS7RvkkInZEMcV4UVPFO6LM+Rr1toUEbRtOIAdeHHbp
FcIPzlKdumDsyk3pphEls3QpGJF2kksmHOKx4K4FuXdSfOL6kvGZZv67jHTDa1Wl6gqsWLaspqoA
zZ2QtFbpo4AoGa82yYmTnof3uIPEWK27fiWV2qExIANqJ4Qn7LWIBA5htB8mDCgsX952jOUI9ACj
wi+sEbFmA3gVvW5Q4elIgFzahXMFJJzvwNmZF5+MP9/bqv+uNAXHizT54uqhv2Rvz/ZGteVTkyMr
ITxy2P6kLPxeE7WaVzb5eHcE1WGVFhztDnRaFcoEnTSezCI4uCVMrFao+KDFomZnwNb/0en2vOMx
dG8ssz11ObzOHn+IjzY23CU7UXWtlUMJjzPxEcjYvNmoAHHJWn8ZF3zNA5WSb0vXpFMIsnPX5zxm
+P0br0hcI2RY5PlVj/1wk2iSdESH4Hcjx/CZw5WyfdrRfUTjuK8h6e9UKhD6/lMas3MDxvmXm0SL
0pTj72lARM8sATtRGxqt2oZzotzL3d4ceWFZTcxbnavuRAXtfbNydRWqxvBL81xkezr5S6VmCKsN
nnMwDCRbpahsZgjhlm+BloY7KJOGueiWvmmuwayQpZtG1QimFD9xjRX4tPKNxG22sBTL3gzTqKkS
MDL1guDONMpmiOrqmv8JieDE2wjmFZWN6CpWyhtqELKqewWmM7wOyDKJOaqmphs3z8xz0/dfAXQ1
v1x7q8t19ZNkMCLekZLfTcqcltWgp8dEIbhv+Em6RtDAvcrAJeeDb2RfI7vcUDtZ/0oKY9sRaPkS
+qiuILo2XiOkkdaBlCACm/uIbMgReuJuo961KVVrU1L700RVdprNLeBHYkbyWx3HFmACJ+MbB1dB
TInwuodR42I4IIAh+V8ZiDxNMP52J6WvgEaVYFtYdbmHRagipjWgTDMPIQPei0YMPbumGgCqsuGT
+8ecNKaqQikcacPjIzuVU1OBOVkoJfzJcIFmJ+JLQNjEsFLZ0T9GAs507NjxEaNUtdwdThJ1v81s
nsWPxsg8dkddvUJEGrzqNNAVLsCMtFI/ITJzt43olmFoww4JYHVykY0RFc7IbUm+KMGejHiZzcTl
4CnT5ZhW68xtT48RaN+DfdtCv78Sl//w9+3zQIDlCqf8KiA68j7KSKqTUwRSNnWD2qs2msbNQXFb
711uVG1B0GTciFGe1FCvZ013FKMk1WFUk+QXYyiKl2lJ1BGlN7Fk0Iz1THTFkh3Zr4XoemxvHkuK
LqwdawMhwI3QXq1qolUeZXKQx8nB7GkTV3BNjzujK3vYwP+t2Srm/VcbGxYUa+ojGR4dyoN7nSeU
rWutfUEuzb7Y1NjF6Hkfnna971XEV8FMCA/Ot/YlnlCJNZFYMlT/mYo0KWwlZtvNhF+/0zWSstyf
o3XnN/axnK5QCfl9JWwclX6P/uX3f40CSkDQcVoli72jC8tuFKnWru6p84Qhispl29F1fS4udX1k
1yEuHw7Cl2SeOvPttnpMFbZSzBeX/5hEusTa5YqBBBzCZhQKSOUmaAHqIinmXcbE86jZUNhWlsB0
itQh+fhnYIgs70SR/1y4Pe1OBPcv9wvg9oSq7ZkYrnX1CKq42z/9pFANdlUwfPSGYW1rtA1WViX3
OzVy+l1rIJMzE/3RjgfUzTJXXz7H9TxlXLgK48P/0Vd1TwUXCAgUNq5ZKJ8pghu/eplZLmU4+JHk
CLoXhJ8+hN1F4dIYhr5SIRBgmxernndN0Fa5pDbMdnzZ60VZmRLbDl+rNqQeZVgEe8iAx6I296As
H95iCptL5xzlr6JD7o9ZnSGtHFJcR2ETjRaDLQbCy11F9l3KCqspeDpVL8+6KtUJ8kQOv6xU2rVd
RMmwN9xdLamvuawW1ziP3qj+Gz5gdoA1clX4uXyv7yW6nffKbTWukYpp7wLr/PvaRHDNT7zxTPm8
PQ9NFI06LVc5X0HgBWTpZ6k11kEN4v41KEFo+jKnpyB0+1e2ushesANfiFGpyuJjNTrfxGBcaApb
pD24hLiZB2O5UjTvrA0tiEa9cI6iSRqS3DOEgOt1Kznh7NF/josrq2g2aICqu6aJ5AZJrMBd5CnR
VSdEhNFoiVWgCSE1e9G3JqO4+stmx6jGzYhMshHTIDpRdfA+thYc6tbyzg3ie4/GsKBx7sOxWP01
QMEA/GOFLc+eA8T3vHOip+GR78v8L7tY0/WzlwFGka3o9abakVUjkDzVBolqn1Hpsq2hZ9Rq/afs
R9gNDmmUoj0LifDZavg9TY8rm+qh53LCJtb84ytMf62u+t5eMYtqo/djJFFlDqWIgcaoEyVhTiVC
M5Cm67Js29rRdElfXKUw2M60ODioPrJHkeVqJ6jV9JOujh7cTsNCaaX8ZA4uBNFKkKIuJIUpoPtp
VGf/0LXOrBr5ooBV5tOVQ/A+qHyNUr1NlqKLBEu2gGKm2IIbDt81JfypTtAmMRgZN34l1h0f90KC
8VIgIP0OltHZmS00k8LJ64uS21Whgm5gfX7W8Rw8ZLUXzr3vHkvS0VfbNMmn8Z0Q5ioxSuiCkU4R
k1Sds5z05QF9yNPPIjKji4A0sEeprlio4IkvT6QDGPS/LJnyGUZtdAEsXD3wEv99ncfrVMbHc42u
p1iMMvJdkw5gCgg0+/tSdgdzDoAeaNjUUNlYL9Ix5j6R5g3lilITHhIKVg/iqhbGcTQ5nE9SRQ8n
MR5Uav3b/+ElJkQJGXUo6IDm/rWIGH5MCi0/OjQ7pHXtfeQ01RrhlVcCvNLe13ujPIrLoEs9Kqww
DvwguWlQ1ADaz2rB2FHoyPcgcImGhK60D4iOzLL01Ds/attF7ZzYYz4TSUeRfvy/k5JiCEDA7/Sk
pPmruivTnY4aU1xQoFqoE5q05Hz+oMd79P8MV3Indac/3T6AP3wmOPMUWJqqRRz1864won2vhLW3
fjLs1drweIHQIMty+tN9rADPUg+pT4IUKoekq/JpGoZ2FU1pqs0x1H3g9mjRzFEXlbaBhRBOmzba
Na1iHcFEj4oRyZXnT5vDPXhRRRaJ12kpMZBZpYuKFBnGp02WzQ8nGuu9WEnYua8uKvDjlBExU6OG
/SJZ5eP1hKm00R109eYm5oQWBbdtrW4DzliQKuQ94D7uV63rtOxQi3CWQqTS8MJdSCuXaA4Lh8H1
FlIe9jtvmpgLJ3HpeiQeldCuls/dWPnvvZoY+N8btv/tUkVVPQPQ1az6loPPCL7Ba7zy7AJnhgV6
aszu4g1Gv2t4zBsA07AVmfVGBFbfip4VleU51ZTibDnFj94oQFX/MQmPQdVikCRjvhkMKKKjNpeO
sN8GM9dvh/d4pJyyb9z61iOptoxzyT06datsdKWKdwisEHizR2+tZXV5kXSjW4RJkNzHERFZvTXs
t7jp273UyOCjSJDYwDRpvKRPDnmxR4fZOaiuxyAUzr8HhYeqDuFBV/2ZzMFYjo3wkk2JxTAIrZNt
tkvRE43EXWAXa/WPdvCicG7VQbfOnaKiYsE1F5UZ67vKo9gcOTqkf4fRfm2lkkNrqu5rA0whKe2L
E5wsw4ig5aSJeBpfayiVE9uqz6L3sHvOjrOgdCABMU61dtUX9KiMnfCQ4zi+2pBiz0hdGxvd8mSE
eSUdSEJV+uvn6nICQWuXkjh/2rIqlpajFicLsYxYsCmaYU1anU80vSljavo0qre572ezx1twZBQ9
HVN51atx8OYmjCFHv27Xz/fcmFp6yQif/vvTdT1CR1UCaH5628IdfvzHp3ua/nzC5zsIdZuUSOiZ
m8dLQpkwAVXYPjxfM7Qs2OhSMnDPV20DyV1SCvf7E4oFyyD9/Qkff63At6Fgnj7dY23V8Njv8OmE
t1hffMIKerfnm+ymT5jUj/+/x5+lQ1u+jPrfn07Mli1jJ3k2qKjpDyFmZ0n6JVRLY/dc3iLtOOtL
KVwAwytewB1N9a5yfszNxr6RKnupkKz7pPgG7sPUBWCpuMV7hlRTbkoJonmOvnRGJB5qKztzYzJe
UpWInD+63GWCiKxnrKsHSdG+ikHRFIAxNNTHHv5lS9F8TQB0JfKhXeg3BzuPfjz9HYX4Ic98Npy2
vGg0ib1eMdHnJ32/qEJbuflept4g7jrYfS0dw6k3FFa380P+tGJQuJkuUgLstn34SXFxax86Chsq
6mkN0ah13i+T1sr/YXOjauWYVnV+vMoQVsT8XXUmXkbMqvUAtRYzT3ai2ytDdQLc/OiJWX0NzVRh
FtDE/nm/vopC66jYF2EKIXzYQCaRzZ/vFy73X5kcU406TYrr0D9aavV4p8IE5/4kZh/5ZPv4QMKm
fUZe2zz+JID987UcJsD4tS+9c9TcFJU2SaGAdfCCs7gy4oTSqa7MN6JrGTEM+4UKAiHQ63Dxl7cT
yf22pNrxuYDwEA2v4KbD71d4ms0oDynG/88rPAfiovn9KhlFKPD6sx+SW7irZT9ZAmUmtM2mA9Uw
SaOk3ou2bOchGR+dfk/W2SbdXhYnx0HCopf9+qqBLliQzzFfEeb25q2W9h9G1fkzpdeGb2FWH0u7
dX85I7kaSGLYE7ZkldmaeZOCO/Ap2f9u6crP2vKkDz9xbFjTmvSuUtezSOC9vVK6xNFU0+QTb1dZ
m35r7S2UsrZOapfbXuKbq2WWkMdh56W43/lxDQegWnkzq0SrsOWvtTbZipFec6aKo5Rc8kxtk+Hw
sFqaM+t5ECxBVKT8F9T8LyM1W9XE+yWEDBuF7Qk6WVM6W7mmUaXfCnih1kGVb4NSCYiZOt5ZdsCD
gC+WIAZt43mkJvVxrEz5FsrVXdhtL9IW4VjWO+7uCjWV2iLNLekTPKuyclQXwbNpet8dM7WBDLnT
/S0/DWUpzJwQ9x3ye6/h1Rh9mzIwM64h5XWos1yxTSQIScY33ne9Hu+rKq+pUZ4uRxXWCttQdp3i
ZcQXUf2z23w5Dmlyd0zSZ02PaIVtmfE9l5C7MDPwHaLbNpRchZn8S/RGqbZhrneOYiacL8YN9vo5
nNU8i6fGTjcgS+pX0emifA2jfn0Vc5NwvOteIJ9Ej08CQ7TrhwfhGneAABtC9VvCB9Jrwvlzy08h
l9EgqwJi9TRarwRzGe295RgEv22o6KGcxtEEoLBB2E84hr36n+HJESHEfOcOGXjjP/bcmAINrRxx
Ix3fIlRwgFUX8XuLQhuyDDz5RVfLiXkisuntPEBa7+wB3mSjCC+Uq49vjbEQTkrqxGctb/kes4Kt
htQzmQo7gWlKbBuk8yUXlMA0OijcHDtrtI9idCT/DQ7Juw+gq64GKtwlWrHvumIHiCoHJeF4JmXt
mK1MMBYrMcnIUTofmoDDA8o3e1QV3JU3VUyKJhR6SU6APlI8SSkJowaWkOgoVDCjV5YvIWGtIWrU
axNpJSzYQbTM+AuvxGA32O6ZPOOjJ0xl03nzNB74CU3THVLae6U2yHj1OQlI6FrvUuOFHBNYiUCw
s0V9VALB/Esxqm8wOwD7CaYycd3KL5FeGGvTHaeauR72RIlHttOY1VRZjaIkwYivlUX5lDKl0ZUG
ES+gS99Nt8hnUZLJd6RoSbXoqkogW3c2HcxdW0caJzxJHizh+M3uVczRjC9l95342uKxUpFG27xr
9a8R0s2Ursv6S1MT9arjIDlqckbmLuq9TSBb7tm3tGxhK1HyHpjSj8SyjJ9xf32sgxjZVUIC57Mx
uhrwVStdHVgfFu44op7Vx/cRubHXAJ2O17ZCoSuy0pswhZU+ohjegKyeBgvkTlcZ4fSlGOXeGCG3
2AERnUYR3YS2YP9ci3zcFNWK6oMYt5wkWTYWXzLpM3Wa9nVAUrmAWPu9MWwF+AUamqKr5Ya1Mv2m
gFK9rt45iSGxFfWUT0zOWuKuSHy0LwpizzdKqx7m3kz8fZpN6OjJK874zVE+0q8HuTH2HXrGM92Q
uuPET7GQK79DMXLsj8ImGqAI/TGemjGszQVSW7hMMzooldFDnUZEX5Uhkn0OC5sYhaYP9FRq7uUq
DudNN7qnyvSsY51Z/XzQRvsrIbid17vjWz4irJG5FQq5oR58ePqI5kdsf5UoaF6k6ogGUquEl5T0
DWW9qvU1DYd3BVEQj8zGzHfTDlxjF1yejVW7x4qNzp5ixsKeRbYTbUfJ9GfCJQ6s385eABu2LqfH
yKS0aWYSqpsVRl3x+xd9TherIvl/rJ3XkuQ6smW/iGbU4jW0Fikr64VWIotaa379XUTUqcjOOadv
98y80AiHA2RGRpCA+/a9+XgCIx0uFURzu7EDyiOqA9oh/lEi3HkSlQM1LSA9PmxOVBUMTvBDNpvg
JKoDpr568vy/GCdm0Y1+aytlcJZHSgWkikS8a0TOg290zoNdAR+xTWgTsQwyQR9ocuqF6BM2065X
vVOPZ9GKjSjaVB2Mcj7ifOncdKsLZML9MZwmy1zVXo2oeyH/aT74aN9AJ52wMdFq80HNRvsaW8Bc
6BOWykT71qWefRFnFWyaYRQuNQpAjgqobLsswzlyv+WLkqW/z4SNMqvmcejzORiK4KvT/dLMrPxi
5Wa6tShwWwqz6wV7x2p0kr08rZD0gcog6YKv4Sj/oGS/vfpRk50GbbBmwr9KNagiMqs7wXmXXF1V
fxd2w8ld1gGFCW0NvzPHLg7CzrMVKfU+abahkXhfQp3k/HQ7UifF6xgKtrVocnfGn7vrOrtfZtNd
wDCzLxrr9921LKXmnequKqhUwqLL3gtLORORzb6MYWYszKhHnrh2in2RQcLZdUH0PLZAFIjTZO9U
g8+jutfPjaYmi2bSLCXMjjjLdHY/JI00rM02Ojhm89EufHVZf/F0239uW32vxKb6xe0LeMjQYT0W
SkN5vOxmSzVxrddejc9uYCs/Ecd9ABWXvGoef1ZXZtI+1MbuCDsFlaO6X72Bld96LKN/Km7+Fck0
/VkuUaS1c4LvWlDLp84bg4nM1P0aSd5SuEKHhNKWk1dPGdXfq1ZvvJ1MKfsZ9qh+rioDP+JBbyGF
R+18i+iPtdVCZ8MGI5pPZEGvY1rWs24c4q9GHnzPk8r9TiThlEHQ8V6o41Lmse/PnPYI6UkWzhoT
+hsqRmaUfqz0LCnfHV++IHLXfNfa4H1sfWMjmU63klGEeXQB72X5I3QR2WNbFmxAB1dZCVs76uWZ
wrFNmnXZzQMaSW/uxDphDJT/hix48NPQOeeBAYp5OqMSv1o0cRYsaxs6kaUP4xj/AWdfqiSleb2y
bzSK6OHWW7vUJYV2HSwjC/Ii0t0N8/w15GbjU70NEfP7UCwuwz6oV7HdSrNQiqWza3fqPh4AykVw
NH5rwxfwx9b3uGzcOZToypF/mHnUoYOel1NHM/xIqEP+FppduPRK9gHmAEQllzvo1aLQ+j7qORUZ
jf8l76J2FdihvJVyQ36wQx8pr8mjb80njRrM5yDVvQ28rTbgPbN8bhLlUThASYT0d1gAOauqcq1K
AWSPKvkioJjA66ovFpjsjRQn+apEoMdqIv8FJQZ1G+tOt7R72fhqDs0isNLh1S17fWOr6LkIeyl/
r/sgfmuQ2Vs3wI/WihOYX+MkMb5qNhGFPpatddF08dsQfxd9ETXOK7bV2gYpnfF10KqFsCsGG9Ww
SlRiXr3/QkB5Iy5BfMdaBFKw1swYfV7DR4KOvcRenOVT824THbpf/h8une7o1FM0+uLT2B6k/Q59
ATTloPgThzIEp1wEufbBliZdduYmwjWZAjSi/jjHUwe6ETZs4MbPT3a1puTW9+rjJ7vrZemxAfHf
RuYwr6hanndd95oaVXktpspFGw6f/R8TVe/VFdGgm4ksW0kQiapYiW2trw/KIkfp8Oplhras9R7C
k9ZxVrmm50eHnd6Gqth+L9f8P0mLu1vPdPJ9kvntpoJ99Wi4MOrUUU4GQ0JdMYKj+uKHFZwAbuk9
JkoLc2/IYjRU5RMwgOxcmpq8MpXWnaWp4bKxvn0W8rCBI4GdqWmmZ2ETZ27sGDsqg06ipTmhB5VR
4hfHioRUEHfp+WYLywRpx0SOF/4wyI8Ug3u7eiwBsLr6ULDX8+cAoLur6DXiulhYAbKtoqlFdnfI
h+x7VibyY6WXzQmyxUPsubApq2FARtdAZX1q6rrSzdI8dG+9QTeudSdyH8ieek+12iyElz2yfil1
1vEy1YoAv+CaGYyRPGEHKapf6vVLoJfzaNCgybaIFI562yxFs6mjn9TGDxc7aaNryt7TqGNAoo6u
LXOzqOG9ZFCCilhGxmQjQ1K6tkyjeihtosB6HBybiS04qo3g2PLyF33i4HV1uWxUv1yapjLGAKGb
i26Y8toDQbJNAzc5i4OiF9FCLkyEBrUsvdmCekyoVvJ81FlN4IyTs7CJMyo4y43ckOC821zJdxew
vSgzkIf5uGzjntzIxMGTOE2yCylqWse0L4yDzq5tGh5QzrOjau6vIN7xwrDfw8L9pTa9/JKU0ggs
qfLP6LXbG3jrA7gWTf3UKdTv5lpevChhHpDfKNp3sLyGpjm/tDJ8Cp/SUtZ5Qw3m7VAnFgx1bXIt
ogyp2X+1t1PnJxuxDZRwmlls+L8Kw6vUkwOemZIMeVzqAAuO2agpYCPDd8Q+BlhdhmEvzu4HCHqT
tRI1VFEju+dMB591CFWP02molU+tSob4LsAn7KpEnb6w3Zz/+Ineu3NfKsUylhFRl6hGWyOCO4A2
MoNXVZEkuANlYxtWXvDqR8m3wHSqMy/u4FWfsuBx9eK5Vk9oOEEGnSFjUak7UobdXDjF7GBBflGl
QRSWd8rAa2PsqCyC8ld7NkNdWSTRUJ0hGY43ilwk4Bc081CEcbzyy155sCgSm3eUk7x1o/VAkH0C
8rP8Imk1c6lkD1yWIb6ulXPKHesHveINkhSKfFDgqt2ltuRtxkIez7mfDosBgdmXrmOXnH/hmZMc
dCMnBRBW3YwAlxwtgLfGB28qk3IaSiFnoi0OQPJCEA7NiHZm9FePmEO4C5/bGNFWJRhbu/ZtqPTk
6k+U5ErfZYc+Lc7CFE4mEAjGMezqtTCJQ6erzZlYwUyMudvFmTpxld9seNxc/8wPNdj6NqGcEKdL
oups+2l2EP7yGEgr1xgrgFiaszYIbO3HIix2ddY5hOAb/2hXmrYCExdd0IixF2xchsdsMGoSxlox
vXNzRLM0b2E31J3pka7sYWyBxCCZ2EKUso5WwhgqqV3cTm0P5myXaNqwlwcVCJrCfjrzmuqx7WKQ
4LpLsDqRkzUq9RAj9rm+HZKy2KZTZDKEkXE1OmV8ySURyla9J13OkrkpV8UX9J19eEIJLbYQk1LN
mbJUHtbutImaASxctl0B1ZibWWvLHmbGBPhoCynYsQFHh29qWn7jzqiXkA5hnLQvf9waC3Sh3VMx
k/nabze3Ml3E5HBzmE3YxWzm5Aau5aMbqxATnMAYH6K6LtdSbJPcjwb1MTDN8urzBDdr3yjmrkpR
QAsjwa50YvXRMlN1k3kGlfyTs43o0GNKac/kqudJNlfAum2EqyLX8a6RgGuLpm7VCJE6hbrpLFJC
0AbJj4kPs6bhGNFL7rHraUbV/FKHLIb59yvfohEqCb9Wfkppy5orhgCdWMXMJswVzrxyzTYDMVzw
NMsqSoqrJFX6vGooNS/DFo6mJiF0SBLgG0Xkx8xviFuE9sYrM/sX+blntw+Ltzwx8rklFfqDBkpu
VcOjejTDSNs2Q6JtkCNqT2JGqH5SSLlc2Mzb3v9WZqxOeXdNsePbjEUCemeaUW+dfD5MJIU6sKit
2OP83S7ok42MWLHzE0Lbo7HxKVIMM71P0QEakmUC/xDs6ZKWJ9egzrPnoimes05TT4Pbps/cZQa4
0SAiM3WOUgbVna2VO9FrNVUIf6fRbkQvWY8CdifXXIlewrDGqiLW3VfNCQxNAf5di9/sQD4YkzaM
abE98VznS6qbE91o0JycsAKY2Sou2/OagrCoaGeVZtXv48r1pPy9jOMegAiUWHLevVHa4Rxcqfx9
qJtqWMZZrM0+dXxqmmXFboviSGEfgwzuEAdpx2TUnYNfE4aGFJ9Na2iwwy+C/icrMgiZ++4XzIcv
CL37X5wEnmDqirpzGPfGpqIuh1oXOz8nJIQX0Gyba1MfnDmvNz726dBQYLA3FRseuV5D9l0YM9Rq
EfweIjLThsv7awxmge7ph66q3CfX66YfilojmEkzaZ1yWTYGUiSTM+oN5nrUdOg2pqbfOPA4I1J9
m8rKnebkS82zGDqyK36A8GhuTa5m3XRzlj7BKmY/QV2kN0aLPGbjmWlSr702CY+fasG+ofdnQJJ7
FDkCSAeMRR4N3bucK48pWcZvbgtRvWqZzgvKcsMcLeTkUW7kYAnx9N5JLHgC/QHO1nDMtj1IHJhP
FCmb12W7Y6lhg2enV7H0eC0ZdrzIIjd9TKbDQGaBTMNVWGTXOzjWuJXpOvq+6RxVJTNG9NQpn5ZN
N1kAEerkhegvByLCWQtfcdW4x5C4/LzQe3uW+vJTZFF9ZULJsB5IP61MNy3ngllIEAeFUwFsneWz
tMiBtcpjhdZYrL5YOn+eHaln0ZIJoYO8fkLrtroocA7vyiwtF15qGW9Dm/20EiO55k4lnaCHJult
dPyO0N+YopFXssnV98Rvfhp8Zm+8XBo0SYEFhFoTzGFsvkSD150yipiWgW2DJHYspEyVrtqWHuXW
LnyTA5pGyCDJ44Ffy1dl5AGJPgtKhHXrrUyUCljUQyns8I/RSknZREoobQgAfh9KiM0THQLyAj70
37UsMESmam696oPurpGgSddmkTdX38yPsTuoyMNpbP3L5Idcw+xC0Nm/WGFx7SQ/3PZ9YO4h8YYR
cjoY8dnLv2WFX3szr6NeNAvaX526kjV53QeF88XP3G5Za3K5t9lAnD1ucR42LLI0GBxWqKHr53Js
vHlHLJJqoSKEKdrxo1ndRBZln/JZU5rxmzJJ30KeAqeoled8o4ZVJtuvPly73207gFmlo+CMF0q4
NkuYUVzZ6F4dE7hWqfvtD88Y1qVXkLhrtKc21R2q9KSrZ6abWodsYbAgHRkidV7XiH93iW+vIzjJ
91lf9RvTlnbumKVLZXD2Y1y1M5mgB4GYpl+1gWauMrf54ltpfVZzO5hV6RB8h5fpYhuF9Z7z44HK
GW1eaNBXjlTXO6hfdw71zSccJpF5KhRO6QAuPQIG0nt+eBUHCMqUvRTBSj+ZIkmCViyxjSW5HeXY
WYNylLv8S2/nl8JMicZn5RPl4/EZYmf5OZOUF1gKrZMa5tVxMMpLFwLlyZMw3AfOeyg36UGGdMIJ
+2HrWTCgAO/P9IN0chsqFX0zeetAZazBpkPNNDWlwTxPka0HU227U2PWFK5LgNp0KQwWpdz4e9Vp
jkrd2HDWT4jDCZjoO5yxRPgZ5T4YqQH6AmEXB4qxwNMLF9F2/Oori/500brDc4/m07mIw+dayaoT
gVZ+SWNHhq+r2hfZTsMZRRbJugzanzaZkCvyzdqx7y1KG3U/mLPayA6cXUUnpPHdFV0E4Mpj9J2w
Ph6dYgxbJ4jy2a0dqFY/Gyo1BlSXtsu8t4uXQgubJfKk+Vo0Tc3k9eMo8Mt6I/VvTj7Mu5oyUKJs
Wrq/nVrsWveuTqXffAJV7CNPfyAVLM39DjlM39ml1XAphtA42wmo1q5e6o72k31dMZPD+nunG+1l
rBPSThk0n2XwNpb8DkNJnQ9NWP3q9MfOtmD5iXznUJBmmsFC1S76iOKZJkQiPpAad4OAHwEnfs6X
BCbPSzqdkYa+JGpcUMSJSXS2GYVSXcezUjRlVU9OklJ+j0D1ZOixPZWR3PIOghZKNK3AG4+DTbCM
99wTmM/uIWmyOWUQ5lOeycksACZA4rz/qHk3Ts040njr+ua3v5O8Ex6iw+H1sNUGrv5HWc+CKXsI
4l+Fm9u7voD70W7QHaLqJtkEOhVW1GdSmVzCTcaWe1hpuVacR7u0KLaUG2I43sWpi2yTsVTfpzZ5
OZ+f/4Z3CMm5DCoFCA/HM6TM2dINAvmhGSML9adOfsrja1myAJ1klK9tG4abVi/Lbeg59XkIpuSL
E5dvqpse5YJfehT320YBzkSUS5ublpZctMbQN407yhuw0ijMZ2q8VAyr2ComswHunl4ZXUFmmnUp
VctLVS7NdztPHpUB+aYqk2XkhKRlZ4T5L3Z5J59n4ZvXcoedH2VQNAXNphzqk81PaR2pdrfuDXu4
yJbtLeCAVl9lEpSqmYS/UvNIJgvoOD/mi9nX1pvlw3NatEr1QIKpWRVxnYF1KcFGE8ZizVVdskpv
5mllRd+LrJ/7WRm/y36JCEIaxM8m0MBVC/XJfhw1WFoMsLy+0ynk9IejWuv2k+04Co/sFVGu4lvg
G5R32nKxc/XOAk/YvStexIPStoDiG5UJEL4J91ARh0siN8Mpccx81hrG91DJvSdKEYeNAnHqGtJT
55k9OlSRqfcDGgsAhGkyPAyJ3lH2U8qrMm2bV3hRd8IjMOtxksdJrmpXZeumrzay5cVbOCHMrUL+
4cD/MiL1V5tnqCecRQCR/7LpCboPajAcUsK+sz5w3CdD1wkHlf1uwp50GgzBRQ9asK/jYwBQj4qa
sl6WBvLhHp/lwkSJdcvLRXppwtGf2a1N+nvqrRobxRlDf5LliYvUzVgU1bxISyAVmt5226Yhej3a
SvrmxNZ7B9L0Ujihfsk0/2cwPXNJZc1ycNRz6vhgWHBkc4u417Du2yh98NQpcp011Q8T8qwkaJR3
djnvhRxYzwXUT0tFid7socwX5D2dSzIdwCzDpEruaOOakirB71Epi7EEs+S7pXMRjo5jAs0PSWLf
bbnUm0R/ebBMswi3mLjSxb7NfZssNhHXac592xFsljx/aWd5epS8CgGCMYb4qdXiA6iLrxaAyWOg
GcvMrx6hoA7m6qgexsrZ6wlxXMuxlWOeRzClD76yMOq63zhxpW7RIRnO+XQINulAyAWUQbDJPSdY
6GajvpoDfPpl3/+iGG70O3bs0Fo9l8TbZ1XtZMsOgiQel7E37sggzH1dMhDwyrWNPABiiwtTIVbj
WRs3ktI5X3l+r0r8xXdUaGBsRGA0OR8OI8Wq80QjHR2aWr/ojIgIvTxYlNQ1TTuL6uYRsqBkI2z3
A1Vhf7lUttotO6vTZqxGjjqpgle76gjDWHrwMrFRLtrE0C6R4zsrn+JsNzHWZKTGAwVG6cYzULzp
1ALGn6A+dqWWPMKowLoa9UOwV3q/FTYlAfoCuyxwUMm+sBWw3hWVMNQ4ycTZD57GKhm1iW+yJA07
X8/GHXhsPh2XDEZAUf+hAXvEQjD6IlWkHTqKcJctBMybpOjtq4zsqmypLZsezQQobhMrDdjj+EEz
j70kOIAZTrfBSMDCBuaxKKxRXWi+40Lu0j14RMMdwySFP4aSeaxBKLrUq12lzMuurKWnamlkI0aT
VZMHevfZRAgAoV+fRV5cl8+orxFEj/Qnvj8mGJ05DO/pxW4mhevm2aIY+ULkM7kdCvLSiwKGsOUw
eYmOsKjcU53/EA0EaOUlCdNoYVnleIFhyplpSt2TZdHGy80mG+ZajW0d/CsuooPdgn42gEhOlrwL
o7lspCyApaY89I5VHJom/n0WQ7UAQzc0jJBeA1IWPrdTnkR8r2K5XcW8CY+l4aB4Lhv5OlEcl6pK
DnwNnG1TW8Tv0/FolCYvgCS81oUU8fPnscgK1kKBF4ZuhE0oISkN6ypstZ0RaKygLQ1tlW1S5ZKk
I6oL6m89ymm6yIrh1EAHdJFhNphrru9dfe56TWguJlvYwZrvjRcbMNGBH13VKQt4BXVe066+d3I1
Wdeh/tb6bXT0258EwctT3Az5yrFd2GICFIgqF9JNcQanMjQ54vR+qK1TX/QDoVPkR3pTNhGasOCr
luI3F1aUrwbyFjNDl+oXnvfKvA5d77GwSxT0wtI9mzJfiiCCtCeI9maDZrLaGLxapqY4dJB6UAXp
ZH02E11qT9w67RZSF6sXrXoIBDkT5e7I8/AB37ibZMJxW6rCSF+MFJWw61WnUB/CeoJgSRwKX2FZ
4JvNSvFk7UbgVNYNIrG9Cr/QROEk/Dp0reCLNg9RBo9AHnrxorEUfVcH1Os7gLmeFN+sHthOz+Q+
yZ5gflwCk5Su00LdbSrlVYud4lAmgXtrGnmSzMOhC1cQuKCxkra9tERUVlrHwHQfKj37QekEGLG0
63b81oJZR6bqamQReDknHteG4wK4KqUXH22rh25I5npTVk/eMJRPWWJfcsiET7knlU+O1hnzdhga
nrA0bVtx16QowoVbuycjy7tjmw/uKQ3Nn/Bzhq9eEpbbQPZzCje86NWMiE0Shww2ojeijhqMPKky
0etKCFelkfQo27r8wPtjI8y91SJT52cgm9hoApAcfcgbyGAaGgp61EOYz0YcQeCtwh1ORZX5nFTE
vgGayQt7ahqDrKzzjNe7FFnGc0KVEpBQJV6KsarTemsYvpvlbWwDcpi3vQbDL86s8KpVNroePGlM
FbV9AGk79V+iqSIeuoSZX14J57QDk65DO3rrlb0oJXTj5+vb2L53FxD+yGvhrFFMsSh92731Iv/X
LCzK7DfCWQ46QE/tlIYV1x19aa7XdbQGN7oxLKc9t95grZJgzA92tM+I0D2h9tUqcvc0VdI8JWX/
Qn7OOWYwC2xgeIBdX+u7c1PHW0ranb2lSbCxCFutfCtGKrNuplbropMOUsGVczWAujTV92RHdnaH
CrjwT8sgXrB/DtY29DKJlXYs8QLyxHIYI1tH7iJR+h9pbrTf8txXEazXjDN16eEmgDeqJh12aYzo
uZGRCjOdVN0RU2/nodN7ryWh45UGz8FK9CoVsh91EaMuMvVmOpC+KmsvXmBrL823qki8jepnkJZ3
hO3CxCwXlVSUa5DLvLdsbxx2DjIVxjI0rL9O4+lUV5JCnX9w+HCqJ0q+iqZqL894QOjdezH58yha
HhYSNEAvGt+2qxsjRDS1JKPTz6E3PIhWOKbZqQCdJ1pgrIyDhkLPLJgY08cSkie77+E7n2ZFOFVb
Texai9CUtPPgyr8PurS1JEoO72YW/PkudgFTTk53e6zDuegPgTn/1JF5oTxDZ3JY352FC/EI9jom
XPN/Lue2bBiNUlGeESZYUd89vNmj6S7G2ukOg5LKR1kl3NWoAAdD9sj+ANlEMCkKiUMxyQqJs1gz
Jh4MBHtHC0UhYVP+nMXZlGRukQ3+1CGcRS+svYh+TDOLYWgxe/AoQGSxHAFR32atiC0DeyIp1cxA
Mi+iYUx3WRX8PlAbmO6IfKc7cXbvuPvdOz75/Qcu9+mBm0F4L+a/jxPNu8/9Sv+By6ep7mP/8S7/
8Wr3O7i7fJq+8qS/bv8fr3Sf5u7yaZq7y3/3efzjNP/+SmKY+DyUdkDf0Q8ehOl+G/fmP17iH13u
HZ8+8v9+qvuf8Wmqv7vTTy5/d7VPtv+Pd/qPU/37O7U9v2R1qGWIKQ8s7YLpZygO/6b9oSuqfEal
5Ahvo27tRo+yj+3bgA/D/vYKwiimus3yv/nfr3q/a7lDhWZ57/k40/823/92fTYzbL07PWR1fr/i
bdbPn8NH6//rdW9X/PiXiKvXw3gxiq5d3f/a+119st2bn2/0H4eIjg+3fp9C9MTTv/yTTXT8B7b/
wOW/n8p2SqhzS+3bIBnBvpHaiSERsNk+/nMQPdEwFDtVuwizsIizSgy4+5puGe5Fd0kCaevEyLJp
nfeQaY0+9yqD2qrakK5ZEEOgVvdP7IIhsp1acU4lYQu+ZeoXY8ZAN3dk33+JfmF34YlajSWMWMIm
DlUPW4apAwKrIds/QBd9htQjPhe2FG8720GIu6PO1zaj2wGGyviYpzCQTl5aFKEkJ3oDSwLO5smH
m010q5H+3gKgInLWQC0jpsr9njrnXJWXN0cXVslFZQQ2PMkG9SXZiMQOO3twmIiprvwILVcbvhuD
+vmuOOsEDcjbh1T3TM0hsIpzocTFWVEabe3pBdB1MbrVqmHjFiAbPoy2egdgctq8QS7IjGJgZebI
Ehn19T6XmNrvtIqgpre/zRckRXMI0xha3r8uKdzSvuuPKguLm5s+skWz1I0jlz1FzOgFeWbgHZqo
9Uh9jjkl6rfzm1mm/mocurXB/20PKNc7+BV8KDPXYJAwCr97dwFOxJEcfZd0DagKOy8oOk1h+sis
bV5Y/q3hKIEDGmay58BxIbgieHUbIYz3YZI1RnOSHvXyw5ibZzWUyy5O0v3ngaMy+NsmlK6f5hJN
IzOPRLqNrVIZHgTmCK2NcuedgibxTuIMsJeHbmvprV0gs+S16b13CL/OGaPjSGXp5HofeZtIax9s
O4qJmwb6ThxGQmc7lJH1nThDMG3YJlIyE53JHzfRdHXdSyk4YURGcTRis9KsdWTgZaiN+RCPNYV6
aiVJOQlri5jcEkytNhcdt97JXZx1o0zIW/UOwvfuQcbJXEk5lB7gNX773nsjxX9EZEglYPsvndqY
6Rtdtb/d7SZ4QhU+rTQjy+PKa9Fzv5iDhiGoug4Kk+mu/9zXrZlSqkepob0UN2FYnsonUiYwbNnu
ThyMLLPT2e14t3aRiTWjJoRo4eSbgGxB+HpA+W6MO+nDBHqREzCIu1i6TXgb9GHCsofrVYKhYaHC
jL7Xp0MY5s1eNMXZ/fDJRp0etLFsxOb3jv9qgvuw2zXU3lllUNulbHzK/pCwRUQBWU0uvuynl9BI
2V2FCEqIDuJtERrUiNRmcKTDS2vvKAVAnFK0wZ7+NlqG/4TQgrwSdtBjzu4+4u5bCmFLMY0Ye/f5
1My9nmoMp96OcvQmNSmZjNyAyU0Po8cAgNrWtggayHzDXotW2wgPCrgc9tyOf7EmGHuaUV2Xm3EJ
pMqCwn+Ck7QTnKQZAPXkY26SepxOhbGeesTZ3UcMqfqV1SPfdHcV5r9rBgKicp8plseT29bDdXSM
i14n3VPBhnuX62q5HMo4/ebpBiklAFaEzgZI3qYUlBy5XwoD4GpUQL8W1rU7k+phK8DGAoUsDnVl
u3PDcJLl3SZgyylVdcsE/NZcdNzgya7jhmvN5qv/AfTs1W20hXnx+82xoYq7CmDMReDK3TmF4+zY
uerpTJyKA1zsBhCCCk37m7WkCrovVGOl3T0hO3WR4Zx8yBshEzsdxHC7qAMAloQFcrPqYQxNIVSX
R69GNieoTmUO77M4E4d8SKi2TXVQHW71uyP6cxZ7gBxgctbXwlnWNOSgIx9O1Nqqzn0av4SuY0E+
HAM5leIB3ZC/bCGprLPo8Kezf7InffoS/5kjap8IW+aH2smjI9z/0bEprUXlEPqE1Ou3SXSORTeC
J6mUfAsJ7UEe7aGbCZ+qA0FN3hNl+NSJqA+c5kraugrW4jRujHc7ULP1B5u4VPgrhxf8IM4lQqZ9
ryUQ3enOLpkOvanASHlvizN0gtElMavNZ7vUOru/s/WG7+4kRJ/QdJ98brMKq2iLMeLQDpSezEVP
UQzyhqxya5jKRdf9/KUm3uzLANnN2NefiXrUZpO/eF4qo6DegeuXsxcFCfmz0ZmPYkSY2/GxzFk0
5jrRWrPhQaNTcr33U9/di7Oky78Onm2uRKsbCnfvVUCSebn/5RL+ObvbOmCmqOG4qE9MvfeO22Ax
j5jx0+VqqnUWaZ1MnPj/Mu7u/HtsIKNCYQUr2Q+ydTHq3lWSS1joCyf+QvTuzeh15Rfi2o6hk/q1
vfAxtqL6zWkjUjph6z/4oc0z0wilvVmb8f7TPA2kX3u/K+G74Ut8UOTK2nZSTvwJ2oFZjXjOIUBe
Yjg2sAKu2hDoJVgEs3wNI8lZxrB1zSwC5SRMk2gJ71hzaKYDybqPh7tNuCiysoxKW9re7WLAvSnc
hC3NNXMzRg5abf8ypZGPH69wH6+FpCPqJLm4hkEhVIy4gwUr+Vo0YzlPTk4SnwDYRvm8SVGz8HzU
tnythuerR4FL0YJ+BqlWR+L8Xw4Zer3ovRpwe89EV9gp8FiL09xLUIEtCKt9MLpFZi61LgTl5lTN
KlAiZSo58B/FodEhkEDr/ipaXgEBzt2jm9w6PAJr/MuDVRP4RwV5b6VIqwVpR+9YCpKkoo5ZtrtZ
vxRGqDP94yAIkeLJSRj/2ec+5u5TTbRLoiMMNW8jg9WDQSjXnuEKiVwlf24rlOj+avzVU0iFtEqp
jqIYZnruaV62DKFymIvH4P2pmA0w4/pTx912e45OHfrgEkifHqvicJ/q3nEfdp/q7pwh2ES8Nkl5
rtfjI7X+/cwm474bI/Ri1MTyyLVSUhRbblPMK7hK/EZ96KdOiDHseaOAzBa+vWQa+6Ca9G4zrS1I
qwR7u1SDs+gNcv4jaQKNuWhaZOZPutdPQkLyYzksW+pjKpB0QBYmuXM70xZuY/rbFKGLQ2LBwsWe
KI8W4hRi8aGa2RnITspQy1U9pH01KzT5t+ut/z5UnHXBxMEwsFcRTaLsVDP1gPAiKXuwqTY+ubWm
PA0kPedaZOlbUFPKk19aNmz3novidA5VmKx3c3PKvhpIvm4NrfhRjLLNdnWygWn0AIE15Xac8rDi
oHuKvg3q+odoNVPOVvgGlO78re805324OBPzKplUbmHpivd91BXUr7OeUvgcznoJYEbY/oe082hy
YwfW7C+qiPJmS+/ZvlvaVEi6Unnv69fPASiJunr3zSxGC0QhkQApNlkFk3m+XiNbs/V8bztXhXIp
ydNdT22P2twYlMuxybTDLIu0IcCpEHKCC2n4o0m0F7A+DkHW/7ySLn94G0n0kRdqvSN6pz7oKmDJ
32qDUnJQVouoOHIsEh6lqZWqhE3G0Zmt5gLB/0ufUDrXNplzyqgTepz91C289Ri18mjZTnC8VWXz
fZQ5B3e9+v02pr7hoHwO0qUVld85Si2fOYGqnhUl/cxZf38yRU1TrXFHyCRSVsKjrPQKUcFuBfp8
fpD+WjUjRDySIiUbFctuHvWWrXvRXXby/VQj4Ait79sLuGl2znKL3H6jLJcDWyULO/GKo3QmimDe
6xOZQvL1UYhQ95PLsSTgaqc33rumNs6OQnisrDoBUOW5JStHVivPaRaqmTjnPFDU9599+l4zzkoG
Z9yvPOP93odJbPyg6/5DGMK0jJz0a0YMzrUQBUeY2jXUM2s9CvXSu002ZGaBTkKCyo+sykK6hGb0
PBKdeLib5BU5o6PN5sx9HM4O3YOfg/z9/XI3T51cc3/0iHUVb0EWo2NCUM/D7eAr7dFi7VlCG9Db
oz7WO3sIpp2rtS14Wkypbhtkrci6vJTWWx/Z3W44RCQUt2rW4Uz8c9cW/9GhUMn5TCJlp3UsIWSR
9oFP1JWoN6qi34yku/xsvjv+ZZtFj87uvJ+dZbNppPpWIy7/76Gt1HMztD3/NWxJ6svOmOA3wgVJ
VwmKMx9a5w08aU1EOu2g+NDcV6DIzhugs/rcxEgGOmOaf+T+VK7dgPRyltiAnmt14RSqtvJEZD5S
0PnREpGb8kraZgLRCSsWLbIofl/JKpg0mj0rBcsziAdvMexV5swnuNTdgxZm/YOuWf5qGFC8udts
tQrOTelvpWkg6RLKrEC6GpM77qVRFjFgiK1NQIfgXHcP98J+jlu/eCA602GpaJHEWTS1R8A9L1jF
tnrOLKLZSDFdxeA1dyWn1W9dwyfUxBaSw0KJmfxfsqv9rj2aojq0RLCSIeyfZKvthl+GyZsusisR
sNes1qsH2eaa5bYz7fRJtkVKuyACJ33RPM17HZAfhvDi2cpLBCnvgYDN5lj4RKSKWgba4HbVeSki
BFrf7GXDaAX1g1e73Q6SFvMR4Xxv6EJlr2pmh+AFbtKXOLZg0wUEptx95eiIyFVJGN5639rCmnAM
xdDWShD4G28I4RCkQXGVhWohDTW3COjKKoLGPxuasgFNo6rB5u6ci1YkJ4ZVmJSg536PkoxacQ1C
3VsPXYlA0O8G2cMa2LWLFQcYk6lsbEjbe17H3ucaqjECTqkKAT1kudAKlljLe/3ejHAhwEtZn9q2
2jUmycthMm8Lzv+hPAX9g2/ofN/ElZGcYzQAr5wp/7TEfjGIXR/+QNJBNPRlW5PBQDApu8VrX0nJ
0489OIEAaPeD1zoPkyjIykUFuGZ3LNUi5yHMLOfB0nxn246Js7jbTE3RTmQ4HaVJdpW+YGwWba6H
xCgymmzUgiC6vczddn8ZryfjuIdNc/RCp9+TmE1yelrO7zZT7lVmduxHiqoLjYq0ffNx7JXmOTGd
baDqM7EmfXBMiTBdRrJqOsk67YJmJ1ujavwS++Konuic14pvr/SCrQL4ngUhohUMXTVajqpWHW1l
dY4roii10DvLqlYT8ank77kRdheeVOmtE/oskIchNaylV2lYyqKuieeX1dwB2KkjuG1WfG3tskBp
ARzQvimdfMtN13jmsIE7OSCBfyIb/DZA/K8wAselg9T39S9fE04AWiz45ikq70wfVyTveqtWnY1j
Lwp5JYsIKaqjU4V+BQOdFoVwq0VvJC3ATapJ3TwZXhu/D0nrxS9l3rXvpdp917po4zpV9VgOqv5C
WjrhkXXDTDEKjZeRaI9VYA3+VrZGJut9VEsMAjBwnlD+PiY+YVKJcK7ZQ3wgBfwgG2X/uPqWuqyG
pCUs409BrUC4Ft5KCdh/BiyvWpa6SvmpPcmC5CvVCp8Gqy+fSOac2UtSgV3OfpIu3ZTlam6agFF/
+7d9sTVCy7rojv7dzxAkGwctvQ4Fd0qmk9DxiUa8dqKQDWOe2/tgzF5bu/plEh3y3C3PtR0vb/6d
HRzicD53ElEq4PPy6l60/2GbMuv/5XfvFsd8/wulHVdmGiTESvsQdyaTjGGRc6o3oQ4xiEJe9SXn
JAtZ/6uZWNBoF0b+SdpvI8guf/ndbX/4lLA6NvwevmtqpTPJ4IX/eKV7F3n197vJTfaGRqZ1i//V
UY54H1v6GaFirSvuKpC60QhYDi5Uab61SbmxBFta1kGbRAQPE9B4tw2jgYbRH3XRsZNG2ede1K4T
H8pyUB4JHLSe+yb/phTWcJI1tlz1DWsza9XzvXlGOGQXJcV4yjtXQyWHTI3JjnX0TXP9Km2y6HML
yKWrF2tZLZWZ2N2qn/fs2fL97+rwjWjoiAw1rUMrsMg3pjd15yRpPPJUouCgCPIrg7JxTYBQONcB
MehBeJVXls7TptA66Mj/bkBljN1j33qXdnvOYjAUwkVLfzQDB0lyjKxwQ+AQo85tTrFRkCU39Daw
9K0nDgz8bynCJMesTYujM8aPkWll2/i3Sdoruw7Lxd+XIxntWPmgb71l+x9Ov0eTtv99yNL3fo3e
lsGWICd3rQ1efm7SqAe0QKZBSY7JIrL78HtOmCdJRD/4y3wYsLHeZ61oV77mpteigCQI3E/fTXal
XW3maCu778olqfsehw/tfApNwrM3dUgqkdM44+oPo7yUhREQoN63hk+4FjHbxHbr8+nePIG47xad
z8eEbvKXe0MEHhaNNTQv1ax44mnL7RgcqayRKWEem2L+JGuyGEpTfGmGeq03U/EkbWoECKaeXX7c
mHxEszmqjdayzRQm8Cf6dlaMbnm3ZVnrLqaeYPX7QGPy1dcQML+NSjrYgTS5eCHHkLbcgy3rp2O8
kTYmR9Gy0qN2B2fkWpQTEh/ILD31nj2e4WaeY1EjTb56mqDwb4CmzStZlQV7+N8JlI/ZncQtbSzv
6nPiLTtJU0u29RayQb+sAUOTJzxORJL5SDOOpX5NiY43yzm6tKIm7Xpom0fmDgdZc9XZJEpRn6qt
g+TWQhpvRaPqV19HKszoIM1JWzioxsWc4kWT1fHa9pTqEpUWp7OgeXepoxkX/t8uAc+O9trbHKCo
vRn+M5XaMgOGQjJ3bx5yMyq+hBWJqy5UKmBHirJO5so5mRBKDl6jmluHTZGHnnzIFQgW9d0qoq+c
cNU/nHiLokaw4T5Tbx2y5x46T7eXRRVgs7vOWxTMzU9d6x1kq60kEO/Tia84WqP2TiUWcp8icbMy
9No+kTb/HaRCSAKFhqS3MN2Lu82G0b4r1I58czykXRmnsodl/asbuZv/P8P916tKm3iHrLv0dUCk
fC2OL1tRdOLkVRYkG61iAn5Pd5P0CPRJ23S6yh9U+Eqb7C+rJII+Ee9u7WXtPi5ZMjkskG1ButSh
I6xcyCxnL1WfkizqfAZl710bTtimJq92ha5Gl3xoyf61DPuR3SCUpzwfuBI6pAtkMazPo9U9Dwnf
YGVsltbAGSer/OONr/oHalVeTl6mr+vKJFVGkFV1w6KQV6KQLrOgs3Zi1zqasx+zXk5X7mhgrsew
/0qyyqEirfI9AG60Jb+831WRHx+aVv1q8R3b5a4DfqdwireRBKSt587TWlabse3XCDXlW1n15yFe
qZYR72XV0wX8CqGL48St8i2AZEW6EeitSlWVM/rPxDXn4Ncq1dVfRy3/Wa3FfquseonngyLrf7bK
avZQmuspUL/38+xBfrVVVIdSk1jfNk+Ijh5YwdgaiiX8Z1aZ0qtnWZNFFmYCZKF/jwcjz9ajs9dt
NvrZNjBIh1GN25WYrJMYUw0cApFoJhtMPTdvrfzUTFKUhHdaW/q61AfYs7+bvcoyypUc8TYsmbWL
KfeVdYtUzLJP++JgJRk6gcjFrmbiz7+qFhAG3fuszIO1nrUwOnS1mz8bifEVEc9sWwYBcTpdUJxl
4fpjexrcq6xMTVV1q3ujoQTa0qqRWBq7atgBNHzz84pkQq/WF57uKJdWCIZwGhBc8xTakqUZf9jL
Kg/MxeACn4zajn0D3GQvCLT9fu5RuuT4Iv7U6TAqbcv90g4BD7qkhBPfk5fRDW0PM6LwvoAJ+qKV
ff1sGlNyYKqkrUE8D18Spsep4X0x2anjpLZUiYXVtSdzdr/LfqwDeHyTdvI4kvHIeURn8tyNrBuS
TB2fTc3WPpNRinYnISJ7uXSURcZSKHRKHlNiNSmLqCLtU20rBMJzx4U0XM7OufTslVyEurGQa8uD
pea36rVJYvVaNP6nOgq0vazJQjbGib8YyI073+2GrpunrjTmCqlKtfHe7NmYz7YfTYteRVRwBjK3
9vTR3cpqplivqDovUWNFE0Nga0wtDvnU9PAkr5I5zJqFvAwCN2kW9ybVbVm01BqR4XT5w/HnJbJ/
C7O1PWiO83iKRRGwC5OvamP4cAq728oG1Ld8pE+i4t02czIOyzps+FsPRA/Jy1Bgd2IhaiEeOKdb
IUg+t/rNqePITUPrCyCWiJmWUdENPDeN5WfooDEKl1phqxg911nftUK7pyFcnqd6bOzaTNdf1d7/
2Qr6Lj5MA8pwzBPcBbl0wdfZSbZ1bJo/IOzvm7hjkw9IA8tHf283TvEgN/JTvZoXapCHR1kNtDBc
VypoMjdxXptxRh8pmT/bvltu0nZk89Fz6g9hLyp9+kzKLFhWvsIc7ywrIqQOhTpGH6abADP2mpdu
ggKZRf13aXazIdyWxriwsp3NGu0AuRtSs7gy/12dlHEQ8oU03y5v7iHhVkiHA8/93eevcW7eGvIC
+eI+ZuA5jw55ENs6d4aTEhQDgvdIWVmDdu3QMjcR88UmWxN1HE6yKOr8RRkDZ5s0se2fpQ00CDE0
elkvZA+CTCK2p8WoVT4nO43znxLxV7S+yUkq02GT/E7m4g/ozAvZakXxp6JRu93cajpZDaJHFLac
BJV2RJbeb0eZBQbSxybA7AvL2CQBbdkzoSmZhNQthxhbpU7sTQnPDNq1rqmrIGh/lCVb+UpaoRNI
3guZFb/E3vm/IvveDT8bpAD8zSYIGX81uLlD8ut9GOktVeJvwvH/Hv+/hrnbbvLxv3vkFmQVfru8
m0i8m0jIQ0vv+3u1Qv0pMHNjoSlNtWKPoXhAYSx/cMQV8QUkMNlXaZHFHKIiVw+284erl7YT66Hd
rcvvEcZqyriN+d1a9pRDm67aXyb2sqTJzPoQxQvLZBs5CuPNHFuBt9B4rp5Ld1hrsir7ZWVacJyp
mhs1IG2cNL++O0VEhN7fmXx18n0dbvhzv703eG3XHxs2HW9vw1SFCJiyQsjZeczYduo8Nkp1q3If
08Yzz8S9HGSbKkzF4ADqMCZmR6IqG9qyG9a15nkrPWYevmQF5y8a2oUatHPz4Y96tYH3nOQo3BW6
R9Rs7u3E/rV7qC5nx012btRZl9YqUp6vGUegWqMSogPZ4BLPpnWRV25QG/ugbZ9vfrJLMKT/5H4+
7zL+GWx808PhJ7FrGyNa2GJU6XcfSsSFTk5ZHG4vqcHKiMjKWg3itHHou4AUvLLcySpa5wgBW6Qi
yaqbgfqou2cEA9wj+hLOrfirKhukrffiaFNOYQx5kNg/Ix7SBfo29SMac/VjFHPmZZY6GV/DVPMx
U5Bn8qdNOvMUbFfpAK1DVqWf7NvGzD1MNphvff8ar2nCdls25GJrqJ4fzaL/WXidcxyYNJACD2mJ
ZKpfDUKyvEIIARynFTdFvYFdDnMCzGClVcFKjvDHpRxWessWH4IIPzSkkWYV8SjEN5HELDM04dvY
O5EyzSbbYKGWXg6ZurrVyUJ1TzevyQsgWNjh1z9aLNmpEP2hnrP8Jk+QaXjKfMWsfeU4k1XI/IrC
SkoFGWZO/QD66NohGcvoFJHnCn3eOMRZugnY49zFDmlVc1lZB85s7V1gDk+KMZBlDRV5Ycx9u2EB
NX1O2EUg/3T60AOYCHxD2k2d9jd7btfzzT5k+h926T8TTnLzN9NOOaOqCJJlBJ80VNWlFuq6acLy
uC2n6DAL7d3BQVpAQ0Bv0wixXYOFy45fVLiSrQFo1pNvJzygRN8qn+wHVYl2nfBF+sA9uIH/BsJ0
fmzs3lg0NdQeWHALiN3GF0PrkMcI+gicuUmKq97oizT2kksflekzikvXCpr4J8Ks8o0dNAqANa/8
5JHJzP5RSbIfGu0c+KOamJ1J0azPoKsREKoQARrc+mYK7BBAESf59VmrFfbSMsKzpbP0kQ2yKovS
IY/dD1DkCULBfLk7yitFIJ2L4dt9eGmWg9xtQxh97pxP6VjMm9poAm1TzTZJiwrLtRVCpNWS+2jD
NEo0WXFSncbO4C6eeXG6YQMpW/yPXsRSxQfDM1a3QeR4Nycz6d81xah3sRFHl3thF0RRD9PybgGP
FF3gWKKVMEfWC1uSwV7a7i7yqindeelrmrK6N2iTSzd2TYOt1WfkHYoXuxnlZVET2QG9aWWk5p/v
wnDYiuvK7otbJ8Mh8Kf+4KnOz0LaZFU23Kt/uMSVki7+qP8eRpl9c+kjq7WUrffO/+tYjnhhpS3D
HZrNe9Ae8zYanXBRC4RWC9kfFIBbrkrFM4556IHekqitBGjUOeF8ZzlZEZu9fj2pqFzSRy34o0yz
fpQu4AciyEoIMAVBae3G1HGYPdbKp2HQ9mTOQeNWw5HDL8EuF/Zqrr4bCaSOKA71S9mahybsNoPS
H+LGKr6GmdvwlDSU1yg2q9XYKMODrVrR1oGtcXSRnlh26VQibacDv2/bL1njxK9GqTgPBYnEObi3
V5/zmJciOMgmWYB+IKRZbdANxJt5xWPTmAs0d79VaAW/JIjbolyhLGXNQszoxRn5kblJt5qYa68c
Y2ErUfIchF3/nIxZvHIzv92mmd0/q0URn7kDvslGWYyB/9lltniSNXAczrYxyd2MVbaFlgzmisE8
J/w52Nyk3ZaN4PPUtRz4zQVzGAHx6SFkE3MiqpBP1k6rb6sUGlAUKQMP4V9KPFIYR0sbwM4W8aX3
hqopvyDz4oBYZhdAyUJOmcbkQUZaEWV4rdoseZBBWKKtETXZFsTxtVFTdTG1zDocqy05LkzUBbH6
5ZNTmMUTc2mSJfI538qqbDAK8oTj2LlIU2P19UlvnZebv+gUKEIuNWDRk059nC4Hs/0ae0F3lC6c
ZLjXdraX9w6a2i5VbpKnRjMXicMkOCmj3gIVnPp7L1OucR0oLJYI/LwgWdZfsqHh/F9NSVrxQXlu
DYecBTSK6q3vawYfot8sKyvkiEw8TFM9gW0cI/sjarKQjYXwuLv9321Tjwrf2JDcmyjrwnahE7Km
dsGNrKc4c4/jGFZXNEqqJSqt2bf/t0fGGOO/x+i0Ck0Sowh2VZK2z82kfPi8x1MhanXehbt5GLWl
opjNs1GM7XOSfuhmmjxJi4XGCEqG1rCRbdHkORdzhJMUNO1jGuuENVfmhbUpytxZ338deGSHlhJ/
tI5nbBrPiPZFotqXjpuBPbj+seYxV5Ouy+U4e8raLQmARPXdBYc5I7Y0t/rrBHrpVtV7W3/tet/5
o3pvlc7/1Tdn728H8zab9fYkC0+FfMBDtwDl+Msmr9QO4gVbwT6nILkI8JwyZHVVyJKrm7ET0aRx
5+wy25gPcwkdW0LZOxSQeCY5L702K7up7wjVz/Xok1oZS6Cf4VcCJwkHi9xX3YmRSCyJwUl6wK5G
dLEGRb8kEGRIbuJncsqCcn1rtOPW2duB+h6S0sBRj/9WNNwiPHvutj0CNqvCm42XKjSbI8cf/UJW
deDgD1GTINJTK93SMN41veyeZVsNYCFRqvAia1o5lUv3Mkfcyh9g4LjHKVGSJQEAyItM9nTuq9lY
IrcUfnUMZ8NMyXrv2xKqiA4hy56U8K0UgmDCQfZMhDBJPUJ0kj2ZWkdf58ra5JNjvQ/DUG77ZB0G
oL9nIobrf6IKncOp1ZQ3ux++1ladXGVN1d+arlVfCanrHjlcO6dpgfJ353OSqafBUlb1fMi2hALb
a+L0PjLy4/dVbeczUfbKvCuJutZTtoZUUVjhCHPq99WYQcpgMTBsZIMstDK1b34OwI8j0LDlvX/a
cIiC/FHXQIDww42To6I1uh0r43pKLl6n6twxU+0JUvOwTMrG5UOfg0Xj1CY4LmNclm5QHO2uqtzb
ZeaXxVFzLbagnRIio/KtM6Bzs+FWIDU0EgY+8ZQqjAFZnK4dnnVfaIZnZvwt9f0lW4/djyzuH0xg
VJ/miR+MaVTlQ+sl5a4fbPYItUy/GHGlrkKNA3uY3V9kp8ndl1CIvjvWkC1CNa9f8x6h9drx+0Ud
oADO+WAPUZTfXDOZ9a5N7O6FPQmhNUZsu2ytizDgkMf8JhudIvCe+WBkkyyQO39Dv9s7y5phN+7S
cAcizsTQoIv/cyzZWCmz+++xIgRPTEPzzqboLMeK9ZcgzcyV3HbrrS5F3Shqf+7X/VHvR8VdZh3E
oUbMrVsd9scMD2YHK8J6SbXY2VR9nqxbMdfu4xr0rcIduBdVdTTmC7vWnPtSU7RSfx6TR9lRDuZY
5R4Fj4FnHu0IBFVka2XeUY6lGuN/v1LwWgYRjx4j8G9FoLcWoaNhEm26vukWssXrq5/NsnrzUbNG
2xPnsb93jktWFgH8oIU2GdxGa2LcjrqNthlhrJwFptxfhckX2HM11KYIWSYub95ZRHCtosWHGUSe
6mqfLDUkzLjt/M0QFNNnY4Y99cvcVZB2pVl1/tP8L285SC729P7lLc1hHP/jFbCNR9Xtd6ycrG0C
jf7FnIJvvV1P34CEPCkAiN5MPbZIrrJUMjdrlj/dPC+kB5jFzdB7ZHP6YUlAe/duxNq4NDiBPzOb
hLyqKm1xlvWOuPFBcKG84RtTa2S7CvNHHpQXdGXcT4Neo3ZUsavtsJ+6reHsHJymU0597+nruRia
F8DmA1y5ZvxW1Ia48Zg/2BjaQh1edLk3v/QEtsAnUYnxEp+aVRPu8R92NNTOrVmqL4ELC3awrJ/+
EUJRd/+7Xfj3wt938Jfjyw/03/731w0Y5y9/+X7+7f8f48v3X4v370zFeuQA5cXwrO+h0Q3fOijQ
c5KiD+MuyKSLAP5b+Y4tA/0b+un/jLHpHIDc9kw4LWsHPSje+K4/fYbXBoqtVt4dHeZxJeyIF0+f
IfIszd/2nES7m134z67Z79g9aRcZgivHxkzqepFmin2sBsNBwKPXV7JFFrLhXpVXdWPQ5a/mIu4O
XTiOu7t90gaLnbJQfUbWGS5Tluifyr55dTlV/QFvN1MceGPdPOxGNGqWIxiWTVp6NWg/CvS06pOs
yitZKAPH5YHZNpBQeCQppGiVc3uWRVJ67TkShaz61mgtQby0q7utNjv2sWU9UOZ4Y5jBvJD9ZBfZ
MJVQZcnprMH7O+qnfjaQequD18K1olM/ONrNPsUgTsbURk5TRZGEtYF56QfwL0maHSqnQ0U9JZpr
6+Woe8NuV05s9JI355CKPBuCf5fPz2PE8sYrWG450zPqIPOzi3YBKaU94ovCRtrNhLArE47IJs3P
1h9Ibpue29EDgUtYBuRjr66WweiSUZDqF9lqRyLPiiixtWaE83MHiEushplMtktDNbyPOJzeNbiE
P9LkwYFkGCxsm/iIWeQJgtVfdynzFr0g7KBXu886GW7DFuW58AICSiwxjQEpX0hc4051QiIDNMBu
alUeZG1ka+Qqr6pr01fj7VrhGbuy9JTPbCQQiBx+soaygNTziszEc52XY7Gt+4kpM0C9JYeT49ki
bSuHBQXpx+i/+k2xHMvJhHdbKutAzaJDog3zU2PFIGcBy+1G1fLWbhs2G3dEMVZTgvGtTQTwsc3D
vR5349vkxtqCBWCODgOtc5XwREEAz8yiEZWSiifG7wIRyJ9V1kfxQfEqePSwgC6kQfWvjdMtmYtw
ahJr3DaSAE0cUSXPHuhdn6/i0eC/ZDiCrlkQS8wW/NouG/2jVISGeJN4Vw7c6qNJdAnaUEpPvmQY
bhi8XVQt2RG56+qPsmByfzVUDZRhALvsZgc7YCrlQ0Pk9mORkpgS6TPY7V9dzKga2DcMP+6mGUjn
TjXY0L4PwzkpwjY8GW9dG8CUy3Tu8pXmI4RcE4xzTmbdeAfFXwVq+15YenBxgXkupFlNdBQ0TPtD
g2rJeb+7QYKduKmEDcWVootwZTXf10ntKasurlkjFbm5mXstu7pJkN+KDKkThKFBYNuEolwKIiu3
qoEOm9V00zULepvsG835DKJ5U5pB8b0Y2o+i1sY301GHtaLHzQmFt+FUtEW1GvSufemrzF9xRB7t
Gi2a39hfIIwmqEm+GLTpLXS7zwqxJqQJUlMDi/lNNjybeWu+qMRO8eed33KUeR7C2XuSTpX4ypDz
oC2cCNKynndbRR2TTWXC7yP3ZXw1eu+k8Nz9YrtwMI2R4JwoQnWSlEy4dOPQfqkmUugKJ3UfR8hi
x0EjDmAiUvtLxeab4TnlO+T9dBc4QbRtWqv9JI6MpAMqvTBwp7w/1L2uP+tR9dax77oN2AvY1QL8
2nqa9iIijjZJ7UQHRH9JggRmtUTsS/86Kj8qXZn+IaCUux/54k+h50Q7o4yMndv46mMbwPYGPDb/
Q/wQAC3lWx24KXE3jf4QOMhWN72D5CyhDnnRxEdPEKRl4U+zeiL2J9tMIrTibrtduUCm3ZYv1K3F
Eo6hxkfsGCZG5/c4fDY2QqjIq1VlPh6C2WFr8e9LWZeFbprjQSWN5H86qa2icuwcDOPBiitGIYAx
JEYIVIJKkJkRaf0lqCPrsazH/iH2vsSmgax6moX5KZj8J9nmeK31GJa9uqtzYlIHUgriZWKF5rov
bI0zLFEPoMwuuTUXYN9w90wYj6W7zSoof1Opa7u55kiaZHaHebDGiU8zE/+NgGXfPTRNRNi/Olxk
DeBt91DaLjvMeaKvpU0WgqeAVoF2QciEoaSt9fWPTFPaw83D+tCz4MAOxQxLtCd3qyDWAu0YEf9Y
6c4jp/fxNVU9RGZC9zEzKucxz6z2gKZ2tJDVwBn1K2qKbOH17vyl0YbDqBPponjJvGsV09ww6VA/
EYAI/lTZN6PyyM5T/zg6VXJwLd1bBH7wwywTMeUTGtbWs10xN2k5N1uMEJRf9SROV41fNbx+ihAA
UYJnp2HC4jikrKtZ7R67UG04sS36qy/kCkDETs9dR5TgZCrZRxAg2+w4gOpsG7oAed6Ppd8kX1Hx
CxZ9ZiLsMYBUS9xGRwwiJjTD6bMXcLFoYXWx89ix8beeRsIPSRvXNm3VkI1B4MHOznXj2DPp3Qc9
H6OrinuEarc7cx6SM+nf3IrsMbkitchjkVXA4yTETKqgnJ+RN1PZHkGQbXRcC/bKqH2gn5CQcciP
2gFk24ZO9Y+pTvsyFxB+3yJjuJuROMjCaWH3mvM628jjRl3NojqoyZDWk5XXBPUHEUgoQxgF8GHD
qT/KdMFaKPiYVLs4gRJJl9Irdcj5NlIX2RHRCeTLyk1zsKh601+sxq/5Tds1UqiV8uaGHkmRHrsT
hd4/W4GyVKdTaF36tIzQrBnzg46E0jejzP+xVCv+pGqEL0axi66sZnPumqYzgbI2qIssqC9SrkcH
2u/YblUaC3Vo+qsr0shkJq3MuCUWsweH3z+5Ih1XmoYkgM6S9vrBc9PyeSZ38YDIdL+o6qTfjcTE
bZBHUq9JG0XwK7SLrBEpS2CKKCAXttsEPjFPyMCM15Ux6AulzOwncCz6Yhpt/3PfVVdUINxgwaPW
FkBbXvUc5QmZI1UebXKj4Ek5GIlCcFSKpqseOyRmtM6ZbSpjXgUkXDFP7E63atX7+qa1ADK5HEvz
Z4jjjZtoqnpQkwadLTCji1T3q7MsMnF4U/PJjzdjku+g15gn2ahmJvQR9sjWlYWYR+oSFdKaQXxJ
jWxjK6DvJ+LA+BkX5kPce8ZDWPTVhQRDqK6/TI24aiFM+uPkHO/2MVHMpd305UaLkgBONIKdu9tw
3BGJ3Zms21ByYCRHu1NTDz+0ZoatP4bF9+zSDG77XUmsbmG61fTs1rPH/9QcDqxsvdXQFl+ZAdio
aHCE3Kt5yEkYKXayem+4VTm8SrwmP/9lH81OXcVwtVfS7V4UBVsYZv4gLaable5qnLRuqZtevh79
g6oH/ZMsQpeP1td7dS+rkMo1iL+QeMamf1L4Fj6Bucy3geuiLi96SRs0TbLXtdg7SL+hJfElmf3N
rYNwK/Qw3zSzP61kr6E2+6e6Vt+QJC1O0jS6aM32TXyRnYjdK1AbCXclJxQXbWAjbtJQrjTqgc1Y
sPzcPfVPSpAFG9M2ggPbytqTNoN3lR6j03xld0t9blS33tdWM2z8Fq1gtYj3TVFaBiIvun+pWvL9
O886QSUB4YqWwMoyBaQKacIVGNh6z76l+2HzcIlKx3wLIy0+DcSgLUvfdj+MsOFWqNYxq+zCerP8
/0PYeTU5bmRt+q9MzPUiFi5hNvbbC3oWWSTLmxtEt7oE7z1+/T5ISl2t0oRmLjDIk5mgukgAmee8
BvuT1AmWTQ5iXtOceF+nhnYEnxZuoyjqz3nTFGvURtV7svXW0qzr6LksQw19mRRdemt8VzCE+K3u
on0RGwbvNmfcht7kwSvh0AY8nN1s1NndkI23PIT1k/HNE4mzbCZ3OpRxZz+FibUOiok4+itbbUI3
VWTG8JbpZKU7ZF09MhG4kBuUQObpYw4sLCiG4twWU3XnBf03Ob1wdGuVCmTZdarXcZjekmw29q4L
1Lwthu5k2Ha2DnDbfRSlJqCwZuG32sI9Wm55qn4fdr31OyIHT8KK87cwz8ulWmv6fTaM/kZesWfr
cb2ijW7rSUl7zKcGK38sh0EA7dfCbyLobvVYZxPFFTNQFT80Kl7jb7P3jKEHzpsVGnwfvWUcjTQw
H4IeGEaf2G+9AZRFQX1gb6Ii/aD6CbtIBAqmQs0w9MquKDo/M9sDT452KVF0oFrb5Zh995wyxIDK
c5aVVuk736XZdwliSX2PazL5GjDUjbkNFSzCZe8Qs0MLgGQvZa9RQmq3oRbi7ScOiqs7KzSL/e9J
sOblr30vW63BtCtVjyKsk/OomNlMVRseZ4RZkev7qrbGJ/b6xY2vR8FaAsv+Gg/nuASi/TVesF74
T3E5XhmKiopkKnZqEvmb1NUCLOiN6CnoDGXbxugf2F4UP/W6UtxYOuaXsjfXEoV9x8gbae51XR03
9SG5nbS5iNPU3yXcw1S65KbvkSn4RH/IGPVOyvE/0R/KYCY3MiYBIrKjFtQFasChtoHQsYtD260z
GZSRlUh/Kx2e7LVuYXlSvDU4Xj9Xs4A+SUAUzuahyYeIN20OqlFmCsyxNU/yTJ/PEPQ/D8qU3MjQ
ZzzPrGbb/5wlOyiI/zHVa8Qvs/Rg+lFNtbnTNS06t2lsr3LoPitRoLIuY/LgQ23Y6YWLqxUknnNd
dS0LXLh/8LzMZTfFHf/Cn1NwB9u6ZescruPktTwP0mQzE1d+CSqqZ63sCbxDK+pQWXVmXu0qhG4X
iVsHGG7OnxDzCfLa8jrX2fMnmEVnr1JPI+9ktO6dNWkw7bSh+uEaH0UeDd9FkRlL/gzpmdKyuAkw
CNvo2O2eAy0WeKTV9lpJXXaWWpc9W2oHO6fU290wNzNRIb0cO9WN7EXMoQPKFPTHUQ2zZ9Gm727U
Wyc43dmzGbGV5666aQJ+NmrCp9aTWryB4UPeKDCjU6S46QPMobOMCyfPQWhAGp5wVHqz+2I1ulb2
jO27eSj68I/pXorEWIiK+smwkv843QfU8mZN+XU6IuzmwbddfWmnBmgMI/SWsUu2JzZG9gJOG73U
7auLqNFTU9XKxU8opKdO9NIagXNDiqfB06aIXwZ2rRvVrkFL8Z0sXMWqt/ro4TBnVMFpaHBnH9CH
3tUjFkmKP3arJijE8xRavxcJ7hRlcgc1mSX2TMKAr7GIrPzkGOZwlE670o93DvF7x45D/GnR+zNU
lXgW9mnkAWGt2n2VlPcR6tTqFk5A80sT75h2j1XUfdmq+SmIKxiGnpuuDNNEAXE+pGn7niCXsh+7
EuPAsYnSs4bi+DKy7XYjm3KcOneko04RsTKy6wWqoVq5RgIKrzPGx8EjixAZ9SsOhCUV8lGsQCPN
CQUEt9HkTm4HXmrPokkWsYibV9Ow1BtvcJSlnOX7ertMBTbRsld9HZH3eyXREh7TBCc1ON4Nq/co
XY21V9zUoWqtSGsGmy7hDY7GQGfBY2QHZpvX0xyh7hpA7hH8EFmSjup/HNTp3phlclasvZ1F01e8
39EoW5J9jJ6cJgaZhVfqR1qD1POsHxEwBNLG9vRgZNjQDoPpH0wBnw2piHCt2HDuRZXjVzSRbqaa
jj6i+N7zFKY06CNtiW3CdvAKew932zrVoVuu3DHRXytdnOUHmWGwi+FCYg3Hi7RQJ6AGuRed5ZlV
lz8UJbApBP4lXlaNi4E97uIpqc/doLDh7FTRHTur7o/yrM2iP87sXigHNQQqzoDP8JehuKP31962
m3VVrILEZEzZLG6DdOdiZXUtm/V8QbelHr3KzmKGi+ThYkyc5FEWv2zF/MZSKbuVXfgHZCsdf4ut
7GQJklyvVYaucpMOlJODWPcvmNiJFUZNQJtC2Owy5s1n5N3XiqpTLsal8BovPb3edVRvF3LE54Qk
RFrKtYcSlOafFwlT/lOcEJGf+WNkXM6KO8dcuTF25LLjl6vzgeY5jNTijq1E+1Rnzm04diBB5paj
pU+KGron2bLr/IeXzpocY9o92Ti64zVZTEcxNwvwzIvSdHqgE8xUEa1Z6r7b3bT11D3FXTAuU3zy
9nIuGW+sJSNz2sm5g8oDe+wDc3v9b9BQGPE6XBPkXIci16Y11GQje/vYE0AfZ3+9EgvOKrWwUOz6
4tmzot2k6va7ZSrWKgH8AHkoKB7hD16ucVQ5VjH7+aM6ZM29Y+rfZFxeJxxr1DndZrpYGdzrrpmc
96E1NZ62TXUOwtg9WbqwSENoaAg26bCqB2wlSyfoL7Aw+4sy0/MrXpOT6gI5+xkXughWFC4FKzRG
yA5faJhVZCiwzCG/UBUXYdfxnGFWcpCx1IyjBU9MsSr3TQT4W2MVvy5dfdzHFDYf+3y6a6oen6CG
XOBo192jZUNGxCHg2M+tayhAzaRCc1a2IvhqeJkn/UE2Ry/K1n4SjBsvBoPotK21ySRzRw28dlHM
p5jHb8yqC+YlDLF2Zvdo4HqLVRMFgHBmHK42xdvUnW6ywlbeGh6pImVFztZ6h8govy4QkW9N6u4w
UcufeEnUBxRiZ4dd4mgE/TbieqNqD6LP8mA1XoKy1A4hy+yDAU/GacmQ6zy0F6IfqvtMydxdMEbD
doiS8THVh99I/Vu/RRbPEfQSXvLCTDYOyIsbkunhBQlc5GSs2PrNye4tdWi/NzoWv7ZnJSdXAxRQ
16BeFTs1D2gj1AuPdQ+POZry4MW9eZgTM8D95+Avp66MGm2ZbqgPo/k49zdCi5fuvNVkeb/EkMA7
kr82nVVvq+EqVBR71aaNfcLBu2XPE3G3BEW56wzDBl9Dhy9qAKOdGCAp8rDeySAVLefaLYIAsolr
dYsBpa5Vq6F3ohrWdI93rtjOxlJYeI1NytN4+MDcpcKmIZrufZcNJyIrJ9mSE6geqqth3qqqStGm
LGzbZZnU1UUO8XiH7adcsxYGasD3Yj74OuIbfha7e9k0Oj85BeoOxvMFyj1p/epZoL7gLyDO36v8
J78FfhxjlxTmDyrclbWaYjFQoMqyt70p2LNb8k+JG+KHRO7lIfBLZcGN37x3ZfLHFXVqIH9esUY3
a+tOmbrGKlTfmVqMpkVVea8IMX9UllFdApgE2D26zzI8GirplXRyt848qrCNrdBD7ZHd9oTpuy74
rol36OOuBrDcNzhT1a9ZupL/HybHfrAMtrzQ6ey8gIudDL82cbdUFhShrGU6Thgt9WZ1jBQIp5tx
Pu1mKyB5qLXSxjuEMQUCKM1CBj/HGCj3bkWRqsswI+0onYE1fdxlDYWqiHtyIcBoPo12olMHmuAB
+7m/7qvGeW6s+ReUv2As5p78Pvz92gK0uatZ7a0Cs81fxjJteLR62d73lHDleF63UUpw17qLU1fa
8aby+m7LTzZ/zRA9aefErQkFZhUXMfafCNHeCd+OF1ibTd9akKS8wdLkTo/jhPKpD1vxp1SjPJOC
i1dVxmsPG21Wud7mc1wX9ekytFJjmeHN17dZfxnnQ1I65NH94qNN0QCRLRk3/BAWaTmyFkV/+TrM
TaryXIhXOeoz3IwscISep7vPjrIggRXZABjl1eTn1WqngXc1svhb0ftrk0fDKakHfK7aMbzPwPIs
dQsU6lgBYOiDvHzXtOYZ08vwIzOohuotT11X22atVrAFNP0b3akxlVLEhzEGxqtbjgEZnHR41Pt4
WGVFaV46JGA2eh3Vt60Oo0TvzZnQ2XerT7x8Fwzt0ilcKHoUzKiw9EF9K7tr+KA4w/QfNRvEbUk6
GCmePMYmLr+bWgsfHQ0YV6YU5N5jHfM3jCb5tsPmpgWP9wozTw6PyLPs464OllXd5zueUsgu1pG5
CuYHrjw0TVQE13YsqqxaGDVM8n//63//v//72/B//I/8QirFz7N/ZW16ycOsqf/n36b6738V1/D+
B01bY7XpICfpOKamO7at0//bt/sQ0OH//Fv7X2OB6gYpwOZ7g0IL2K38rhir7q5X8idpPm5kYFey
SVgbaWUedeqzHMWqNWHTxsrT17KPYuZmyIPotBbvmPgDCFh118+HIorbm5+jxLwj/xlSfctE/VVt
l4UfDc8J+giTR1patsCgQnoIn4Mmae+zyYE0yhhf8epTJEx235d//mNY9t/+GLbm6LprOJquOYbq
/PWPoQOumzq2JN+nqm42mtmmG5M1yJ50WfIU9fnZMSP1W+akJPJbEZI3DaJz4CbKQnYUjvmEhqv3
AK01uulSd1zHQ4mdW9U8YHKJNeKUBPddEyX7azOYU9QyT62S+Nu2SoTBSZC0cP1+9shc9ohueNxj
ifWZ2ZZnumLYt59z5azPi/4ymPnyc+WIz7g3AJtEog7KGpCBQ5GN/sGG0Zxf24GBXSJ/ra3steYh
n+MQYguuM1w547M7idLMWmJu7v+XX6uu//3n6hq2ZgjdnjdpjmH99RuqVa1GNxsScaeE5aZPVReX
GnRmHBfiHttZ9j9YcJ0ir+qOReNCBu/y5tWu9fBgJF12F4oou9MSXCaT3jX3MnY9dDAM/KDA+HIe
J2OIqKbskbt2K5vtaGV3faE7JOuSZjPKD/e8guJhXnZrqAcecgvQYWPTyJrFUCno/+JGT+0f5Dap
OKdexrZWHN2kgG/xy2mDsO0umryLp9agqqOMv3ifiB33pnWchjLeDr0RnvMo0dfAE/u7iDtiheFf
/Oh3pELYDXrPStFDZRom5S0Jgu+KCshZ0Z0jusbTI5yf+8rUmt0EAId0WhtfdHJqF3kGJ+MHF0AB
8GcobxDTi5r02XSnwblOKEofBmAK/vBzftNBX/NI94QKd2M+C4tNVl7G39i+Q4C1EfPx1dJemqLH
T1YX0Evns9iekASXp/UUutegbAJoNm+a30VMjdFfggmO57RTsnabAKisPPjxznRGZU8RLUYpWamN
peYESM1D1j4ite4dE6XpDuQ1IVrTknHLr1ir/XIKeHaN6vd08zkmd1kcrGTb0q3vkenXWy9v9qFa
BE+B2hYrQY73mE+mc3KpQy6NOanaprNxYSJeAVnlG6pU5h7jZ+pwXktdrLLGKxxcIsAHz8cKzoEy
OAPGx84ln1cDa5GdgDyjc1/BKxfeVCzNKh0XoxphszQPNhqXcl4WvoMlbo6T26snUHl/HLIMoxP2
VPaW/dCkL+ouVU+RBvwLefCNHGdpH+rYBGe7iZ3bMcMCfPCs4N3tYRfEo2BZ29XiYg/ohbm5Eb5X
XQ7BxXMScBim8kA542R2nvfE3r9buNENtYjxpHiV6q87PAopnwFXcsvibCjg05E+xaI5ncqDjGVg
BtFU1IozO+KnvkCjoGKn46/ZSpBAAEO4GxHD9deFYHGgZNTf5Tw5RZ65QQRhI+Ff83mtyUF4POFm
WSdBwh82AsO0NicvWNksy9Zao3fJGnXyE2j6/CC8yjrXtm6dxwjU1j+/OUzj65vDMHRVM11NNUwN
prD51+fSUHlp4/e2+DZ43tqY9fq1+UCGp2V7yZlARM0DA/VnsHSGYFVRhv0lJke3oJAOca6YqFrM
s2VbngUD8uXqlFLkmAwk7Jp2Q5Y1Yatixacq4LEnD92QRfgyyHPo+6qK4AujZNuvXNgrfneQc2T8
OgSoyhO6ST7KLbWmLnKRwZsyMFT+57+TXE78ZblhWLbhOsJyXE03HevLG1aUES66ilV8U8woW9pk
H7Z5WeBhCWDmrRMopaGf9pw7TnsgbwlPfo47EYp8aiGmczIp3sUX5o++sEb8UFkns5yob4Q+qC9R
WSxkPPCMcEfWrdjIppZhRQlS4JHskHE0g6G6XrbUChZ+jZqeJhGkm0TXegT+k3CjO77Dsze2X3pk
dOIZfPklnvpLs2jzd3+MnXWPAc0+Qd/vJVTzK5A1QhPzGsc1u31JyFtKQOmX8RlxCUx1QyVCL+AQ
Vk7+MNe/VkUWmhvZVMYmP8N+3MXkVQoEfnWYxEGX76M2Lx4wYiaT39Qf46ho63/+tpy/rYd419oU
XATfl9BJl//1V12VNSYAwgi+dUGL47CWv0xW7d1FaWmf+rzqF41o+7ehDahT+64FK9bRntBi2WC9
3L+Jbki2TquHW2GmzboOQFQY4BgO2nxwqOAcZFOeyVggdGoCOMdHepxdWO8gHaJy25R47l4QpcOW
dODh0pdqcfS0sT8WmDI8NaM4B1U0nRG/yZ9cXXyQV29uZSuYk2FNEdQH2UzbsF9Wrt3vq3lm6bMl
8CfD3sreEHzy2kireuO7enoTzNAmsHbtsZt5K9asUd4um7qvj6DDgPTJiOz7HFX2OnLVTvHqZzWK
Rm3U/+Chb811pFS3qMOQQ7vnPVbs4qhm056obJVjlaFG3M1D68bf2R4kwNod7VsbybAJ99Xcvs0r
81TlYtyXc4fslXGtsez/8sXLL/bX21QnFyY01TZU0xaa9nUh3CN53PWub7yPul+tcqsAuSmU/nqI
+cGjeuE+51VkbdhSRLdW6Vh36YTAq42Qn2xRb03OojOBHbLVms2LunXumeEiq8FvjD2SWfKAJlF2
cmye/X5jKixG8bZ2UDdiSz+cOpbE+3/+Uf/tUa0LQ+XnbKgwLg3D0L4sIWNTlI6hRdq7rXkvuL7n
tw1PmV8OQ48KHLw6jYXcZC9SRIxvQSf0KzPz3EuZ6vkmZhuJYQ9alyLLvZvSCa0bFajGrkum6dbr
hmpTYAF8gebUL3pjbA5FqJHzNYt6B7gXNEoyrR0v9fYmOLEbeVaoUXc9y36e/afez9jnOAo48X95
pf3t5teFa+mOZjqGcNkkfn2lsYCbcod93XuUph9ZdiYN7N0OUWSdwhkzInEgQk/jFco6YvUZk2dx
6+hHDSOn64QSLZSFPI2mGaxqlONGXkAOlh0opsy7bO8wUhwd/4AUdzDZy2AM0PRw+tsrzFieqkM9
SwKNCS5vXU99G2KiDnAEDpJen22plzHHbBzZb69DQBddm8Y8xEfbY4Gm6YjcaJ1dqjp91B1h3khT
Gxxvs4uvimYnEGuF6ENTHuTYPI2vY1Nw5c5ClEG785Vh00d6Da3UabVFO5S3ILKd90BNsEF3AH2x
E7fZxIpXs/Hdd6u3myUIeVQstN65VAmin/rcgagNacc8yM4gOPxzMXmIO84d2cgar/FGTKdFkN+2
gzqnIeiIpuLFBHj3z7eJLe+DvzwDLNY0LgBK23YAuxlfMwNIIyYamqnv1gBCuaxDkiyo2K8jpbef
S9PrV6KurV0wN5UerLBqNNmt7OXVjUss2cexEOIxY4kpw6MFRoeX23dUJ+3nVgNn4OSmupSdro7d
h8etwmHudfK7oO8fccEpT6IU9q3wQ33ZouD7HTg1zB1jfJ3qAnQZ7hz7LPSLx0qpXuSATsnqhdWO
zR2ygvEh8KdknXiD8q0JF3JArmfuqnCD8eAVmYsfucerf740vm2P7AOsR1Yxxm4wFFyvJMHPSS3S
S37P94uczlbVovpunA/QTP6IVZlZ3ckDkhy/xuTgz7lK1NXXcZ8xPUKRhzXFX6719fqlDfqE7aRO
lfbBttVTAPfgLTGwsYlLrN7zWrFf+wh98tp+6xq4WkmnVqgCedabXWI7DTWOBXwHfgEjC8S0iEPj
AwJfZ9alywa0lRMoiK5b7ruCAhOCFAm3ieFjSwytPIKmVY39gYVHHzy7efPg6GAs9Lx+dgGi305m
4zwAmzLWvYuIWIjr7cPoVx12avjrREgkLFm4gGQe2rMci5s8ZeFK8WBHMtbXKLpU+ZQsZO/1kDdL
042mu4SN41EMmrHVfwpySF2NLzIbn2IeGDZPWyx/L58hOeHL/C/NL5drYY6tSqFbCzlXynl8Xi/F
2upGLbDOye1m3fW5cRGF1pBI52ON+WyYY7JXLVz9evbP43K0qTeuSi3Hm7HUloRVy1M/956M1jKv
HeRAtaMrkdiy15lHy7Ni8AFBMC6mFjEZgO0n1mKgddXoTh5yr4E074XpckZtXGONMKe9nc2w1Hlc
Ox/UpoVHEevnz6mR3SonfWqXfTTqa1R0nkzHHe9sdaqXWt/VW9mUhyHT2kXfOem+a4rpTsa0FBiq
ArlGtmS8GF3MiYrx9jOEgzw67W10yQzRXET24WmUJOsE5xyzKMZX7KM+qGv5F1fRzPtBC07NaA+v
orQMUBuoBOHE8euoPuZJA4XvNKYF+G+Yadi3G2m5TPyTh4TWvasqw0PtR2QbKE1t/W4aHvRyNI4z
z81xu6wkP4nXEHgKEGmM7XLFgfTAy0mLH3TeEei/j3dsl4sHPOTbtaX1+lo2RzcO77KxXMrWdcRY
akvT1/GLr+cUo08uAQEpu9oYnmkcQr1j9ddnO+wI7Z0wrb7eyw55SHrghRtXGLNmUl8t5GjZ09jq
bZAU5b3mItJcNqK/jW1HO3ktwBfAiuX3BKGrFPnAlzxNs22Gbt9OqHnxhMXUnRzwHuq+fRPYtRKi
egZ/wG3M28FxBnJP43CGapmeAJ0vriM0VjIHJTaPnyPkML/IcOuyGhCwpuqwWK4csggBFtiDGOa/
WVIdNB+x8iClmViNt8+y3lijClCi4EhCxx689LuBUEsZW8MPDHEAsGLdeN9NPjIsaWPtvEgdefY6
9nVIwj3nWvZvFsVLieK/ZFk67nkfpygjvLQwijCDGxCaq/M/Du7c/IwVqcnXOBP6NiCp3EVAzfAV
S7ilZKinlY2+mwrgLypz+xyovJYlM30ak3s7LfVj0fNXnooeZWHUAd8nZ6bGaMpwSlVSeiamFbrJ
JhWE8bJotPIdfgool8DN4Wy07RsUUCvJyvcJMPnWq6diK5uJflMMHjCkYSx302jWGzkZ6cFlDp/q
pVcUZIS8eFzLeFCHuybSxFMxqd1N0ptiJS+jVfZJTUgXelkPRb1F3zARlgkrzRveTOxyF6UtjXCm
8Q7D8HcZ13wwwuCIpYD+8BoPh2AerjeKunMxhlvLUYUqzmZtUVoEaXtrWIWCMmQ/vI2igWpeLmJ8
vZZ97IgnS23txdDU02vj1zGuQuH4TUQ+/OhK/2FE2Q5ksg/YT/k9h4MXkdA5l+zYgwXl1E2fp9VH
7Kd3ytAZd5MfZjBzxXDJgGcvAeZ7mzjWZw1ZpfV2o97krPWGoF57UbKo0Ok7u0LJvIWhwUSr+JNu
4sxHjT160wPVZYdVVsqt12vK7WCjNxXr5UGGPuPyTO29nn8UC84vHWZgKOuJD9tWuM1T2YzPThIi
D2Mq3tOYGQnIWVe5uHnh37HDcRYGVAEqfsQsv89OQg/uKIUdI9XoD8agmWe18cUZX4p4lv9ay5A8
pAA6sAMZ2htKXmSwW5YMrqoFT30MsBOIRQxaoQ2fUISwz3FX8ryi0/Li4cE3PvIyDJ8KVa9W2Lvg
reMOze0wHwo9QkYgq3aqlzW3qmNzmM9kpxxWmkaxFJDF1jL2ZVyZDNgrWo+QQ7RjpavToXfTEqOW
OnqcBsqtPkX+jxB/hsb0PjoRhAsPiSPqev609kEmXSdBFCs3UaItBJDcg60jUKrBfOoQRjS6nWI2
l2sT9XLzONaokCzstQmv66nJEMqvCm6TSKTVUwkhbY0BVbB1fKt8ygxkE3mq27iS0NRLE8NKJ0dc
cW6Gtm3vAjSLl7LptF15wwIzujZR7nMP8N/AucyD08lSb/XC/5Hoj148qd+AHP8WAQV8G+rSW/iV
sB+TSq9XuWMFd7DM8k3UD+rtoJQDSf5RvUlGvqTEKpDywDdmaal6e4HJGe9U/re3tLE5Qf4SK78a
NTbZ3Q9NC/rfuTWUKkl+j1jZLWIk+J/LcAzWVQEU9Xcn09NVbCXcAWpkuce+1HfY+XEDFKb1nJWZ
cVN443iZW2VT8Jfyg+wJtGmyUDRjQixTTZ9s3wR66yvVjex1tQxtP/TTgV7Tq3dDj5qaO21kk+pk
tO1J6K2nMUuf0D0yF2mrxEc3r4Ozrmu/8zDsXsIgzXcFfI61hQDii5+7Gmm/QkX9g163C4560OT3
TcYTRPgIqMxhuzSrA6xZ+UDtXhp0VdfFUKtb2cuPBTX1pErAAXHJvl9VwGGeTeTaznZv/vK5kM/S
tZxjtMNGxwbQUrv6HmerHAhsiTVUbIUnH0m/lVOl9Quy3C8wYPh9Rv2Syqr73Zk8AEHzJAHHYTsE
AkvqeVLggAgysM99mYLkOsly+qVTFc53v08RQrCj+t6fPynVg18/CbBV/ZJV/oul+MpHWna/fBLs
0d2kWAuepQI04lz0laVgeajSZvNfNnlzriOXReFr9Zcymm6qFokzgC5/z/O0mVcEigpu344CA4HJ
Nj7oVaY/p3r0NvlRfUZgTn8OjBikZF09DiVLn370VnIQnF/sc4H0XqcEzXgTmaBXZHMG5m1ROzP4
4riEMyj9Cg0MYyeviBQh1fwipkg3945hdI6xOrlo7MpvyP6Epzz3sl2QoOfPag2BCTGFR99N8kUQ
saXMwwEWYzrgwJRYj3KEP7ygLdY9yP4Aews+uznJVqjxKkpHNbkZ3eDZqV0LYQ6D3bhqbb3KUGbA
mnOEwwgNZW7WShbt4jiKwLXQdJNyQMbRtXeyaTYWDMSi0Q+BMz7wIH7WHSu7t+Muu4/ZcoD4o5LR
FdwLSz/i5g2z9CB7QSa0t//8DWrG18rDXAl1XVWQq7Fgo4gv6azI5mlS1k7PDm8YtyQIJ4Pq7cSD
0UsRYWowbY5uW6GaB6vK+FHxb4XQ5VFotkZx8bLvuupE90WVx/clZsl7JxYNZcQIArOLZqWKAO62
VkNlPeZF96p2vJjb1GjOfu2g6lFM+0TRu9ep66fdJIALBoiQvZYGCg8TKbCTZeLEAg75Oh0aQrN3
am6dfr5a0cLEdB2rvO2xwXgegQHL6XUx5TcFVXSMnhhWTlqC6UhaHVNQji/OH5/punV8cNzMXMpR
vkA4TuPpeJDXQHuHoua4UpxoWA5kAi86SmaXApF/n8fb6TPkCrAXxoA4mIzJg4fly8ZExfU6Fdlg
7WiW1ouKWevRx8dvlxspumLz2WfsP5398zg7cv+4nvvz7MtV4tAVWyC61FrVu7pTvG0UhOGSDdo0
79KmOy0Nko1ou3z1GfO1dlp1rWas5TTZ0Zl6uTRTu9t+xmzhIMw16uVG9NMP8MbIMNaa4M7z1b0w
SGNNokcRuQ6de3TG86WVBe2b3olHcEoBRE1lTQCijOqUJ6Ps6vd//n3/reBvGOwRKKtZsJ1J28r+
X/ApmcUmJ9Sb4A1BlDC+sexdbWSPEImaD8tpt2KstXfVd8Qy0G3jXKLdvq+CydpCKs+POSrrixyA
2gIkDz/y+aAgH7+yYhCHsqnXzemf/5ONr1UTw3aFbZDctAzHdEzxJXFmaaofBlSl3qdxWEXuVAMR
4WAmBd7Ctt3s2CbHi171/oipg42VNL5pCz01uzc7qw9QyIA1a1B5KCNA0knT/s0HF75IRare9mhT
PShjerZStX8rKr4gHeuSXRqsoOcWfqbfjk1FanMw8XHOE17yluto2PPRI8/kQQ4EqdDjjxTm/wWq
YThfHkz8wx3bQqzXsk2qotQZ/1o8gq0NEiObZe4tHpgiKfMj9Rl/Nozm1J4Pqe7nR6+A20wCe/8l
LptyxOdYGUtEjiZoYuIpN1/ky7jP5ufc3IUgAnsmQnvU7O8NRLQPgXDfAKiTA6nNESMA2xcbx6zp
nYfAOFwOMLQvMmR6xbDnSTqhgUqnvEivYhdUO6G5Q/ZsuFeLske04SKinEsqHb9Nv2pRB5knyIso
XhksgE/4B3kRmEzjKcaiTHaKuo3XXtGbslBySMgRsuQExhDPB3nW1Ga+QM63XX/pyFI0wRdyoMWt
stQ1BEurtrCRbYunZWCE3aOdWOOJP8h9m3aoSM2HcniDmRM/XPstUqMskuuj7APEomdZc8wTvFWs
skEz1A80vAEM9Zho5R9nMiYP8dz7ZbCMyd66Me298FFB6Se/OKhuS/JhTO6EVhTkxf88yM7JQVh9
k5tjcZDtz241QjqXosFAkdbF11WZlI0xv3m1+aCCX4m0Nj0583sYGE18OzXZub++hgFjbzAFbcEp
zL2zawxSj9n/5+y8duTGsm37K416Z19uegKnD3BJhs9Ib/VCyGTSe8+vv4PM6lYpVZDOuYCQCIZX
BGObteYck04iqor1Sfoqk2/0brvett4ryub6AN1zYqGyzOV/96qiJ2nd1/581TgbZdcadSQb2TxD
aiUIMAXt9tKg+MH9VNpXGAStq/VwUCbpRRmo4qsY/S/6Ucmvsrz9TI6tegm9XLtcLxm+xg6QNAaj
KjW2iTMinPWGmH0+cQVNtVkPv/9ZH1HDD/1+lUzzwelEAo6jHaQzQiCgX0pubUPZkM7rdd//hEYQ
ukEZpUeqx8kJVhRJc8ul9U8j+VPhrBfpWqVbGJxXcRemF3GQQ1qyynxj8TV4dVzWmwycA/QCuMMU
uUYMVt1bUBVwGoY+v2vaJX59UuTN+2HTdTc28TSKqvmFq+c1pZeq7Mk9486hPXSXeTxfUPxJzwE9
PPCauuX4raY+jaNibDq9mXfrYUEInaPNU3JVhU3wWLNiEXaqPaXz1GOM/eFRRn+dYcZgudnG1AWU
5gu/5uOEuO/JN4p6Vwxsf4oiLCEnRrfrHSCKTY4Z+sb1GNn9SS8LULWjXX7J35/AKiXLyxFOnQDY
KNfdpM3O+kCkYjdUStqH3g9KKCaAS5MclXRkKcf1DnoF+1ii6NJb5HaWbpL5Wn8/2GxafVhg7Jzr
7WL2+Dx6APoQWSUYpVgyq3s/UrRHrUGatdwcWwmqYYP9SjbUxsYK9fG4iFjxF4E4k0LpVK1ks1H2
chNI02oACMrkEDZlhv/Tbk9jEfxpDFDG/hv9hPKGrK3psq4q2lNIMF8abd6IqJWu8PVPt5NNXalE
Q7pPcmW8VaD53XTaxXrbek0tzBJ1Umi46yG1ixtN04wj2X3hoYlUdZvIonie8ma7fhbG2PVu2M7N
ZZZWtPAmXX//eAH+enle5C9C5UdN+ot8GMOxutMJFlofmYsE1Fapo31vECpJWmBv7HEKP+EJeP8i
FB+Y22DBglTJhLiS0yp3jRoDvtSDVsw1GJpNhR8LE2Vlv1+Y1gsk1rxf+M9Nk/z/c5+fX4LnyZuu
XpYF319CChT9N9Oy8vOsTAKSKiNy1UzVsD/OyroetHZmdOODps3WVZJ2V8REVC+iI4exhwWyWw9z
8BBGrVAwq+kMukNHCXIaPL8IpD7h4zFLNwe8hhlNipFe//uSpJk2q4wp3q2X3m+tjN+0JsFh/Lht
XVZWtCUNkyBWJETqxz0Pe4emKoVGxGM9AHiE7irXqtibGtDH9dL36+y/uW69n11ckU7pTFJGVwo2
SXqIKE4f+7mi8pja/rFXysOUz7G6Ixje3E4dM8/7MSkoW7i5sDfG9KXv2tRTm9o8VjbgSr25i00p
ZVVm5IcojDKGZw7jqf9Gyp+4xjKjYi6Lvq33ogKQbVSLxKz1sPbvTSQtTyWyym3fWLVxmY55BdMs
Kp+UjvVHE7bkDC6HUVl4gerX90E2azf8/ljzLQKdySThp7BJdgzZ6VmJn+5CiEFXA13eC9Mft+vR
lHT21Xqp7iwZmhW5bYkJ5thZr5SM7AVSk3/4fuf18VSptvLy0Pf7ro9NO2bj9cp+JN06ClTcmKrw
d0EkV6xVhvKJErCJEqBMj+v/JLbtWzqXGsXbqH/o25wKL/8jAy6+i3d5hOyUm/pLmUWfw3jOvkZz
/KLVhcayf/Q5QS0UoIQQ3i93iJgnHiK9YqgbbCRzy3Lp/eK6hlKmhG9WTF3jaipv4vvCqhZd6bvf
l1KQMGH748LazZ2Wba1org6sx6172sQ3qhqpn0vdTyDzBeqlqoblZVA1TELLDV04X5b8sB5sOQ8O
ZlT322pgwGnir+vttJ7DzZwSfa618pIB4A8bleX/ZZqyrhiEXX5W7PgJN1EPPk7RjzRyJW+9nk/d
jYmhfV6YnbuhM5udWdrScwgkZb1DSk7RRhnU+gjHO77PIwo0yxPKgVa71jRbZ1yq6lVT9rRklhs6
n4YvxCTpRvEb/zRnWeUZmW5fxwNOCviXj01dNGCyyuBBZ29QBmJ66k2zvJhqDU7PlE9PNizibRup
OYp8bo1KAJ4SEUOX66013hpTy5+g+YyXNXh+tiTcK4nmeTcFEtCdLpqf2rhLXJmYldP6INMONh2I
sHupGaRrMyexdH1h/BUH0w57b30Q4X6p1/qWcQCd1ZzrGAbIPM0IO5pl1xTF6sP3Q/KI/jysSr8+
UVr66+F6a1RTclgf2y4pPlEVUNLN6D3aGo1/PfSPUdDrf15k6uuXHOTKPwrswtLmp9vWR0i+vlET
Q0YTckhy39efq7GpQUMANkOoSsk+oUHTK8YhLRYEml/K5BeZ8amcfP0uma3b9+tT26DqhpLYIon+
htX063p9w5LEzRqM55hj0uusLVsnXKQm0kQsSBZa2pUxV8MlOllyB2LwrX2HsAYI7MbMW/P4fpFc
FPO4Hvs0Y3bEO8JiYZIFuqKd8wlcYlMRCfN+XVUZ50iepeNfxDXLdYG4mZC0+wwWLF9RufVx9KUe
glsz9qPXfqh2JOIWoVNmXzKCqGOn7K7YGeuhUyQx5IRgfm0m/8qoreELKS/f5roQL8qsjdCnAKmN
lL0daOTgXH3TBF2XsoPAKGUzD8k+3Mbeosi1XFzvtF5q1JZMIsvK3PU6qS54oBTyHNn6HHQQoh2c
yLf15u+PswYirkKS2Te9n42ODU4bT2MSbCSj0i7Z48q4JoU45HbcndFtgSPTw+ZOClkrW3Pdf4JI
duUHqBUdyQvyvj+POVa/qKjHc7D8WQ+DIBOncEb5s9zYTkQgGGpWOH09mgjQ+EOxD5tISTaaHcQs
RDBNKjz9NaSu/hiEzbNYcsDWP/biWO2C7EwQuXRar1rvaoTAB314mt73+5ohCXdCD/dpXOueokzB
lZK1MylJxkQCWqqd21juN2Sw5/fkLyl4PNXgizoigWlYQzt9UnoJ+JivxZgspDehPdgRkL31mepA
/PlMxRIEqhqSsjOkWj9T2ir0KDxby0HKMvScDXMKQGyoom1jSgt/n1vMVIvxu5ED6aKEpGoSt3su
ZBfjcikWVXYRlHW7L0i6e78U/ue6D7cWQTNsZCzjqAPko01tFPfNcjE0ZPko6fxZD9c/umrlxub9
ThD0dIVAB+5qJYZwC1FG1z2Ix9RS0yckP8rR0rrGUwwstXAZIFCFVAd0VcuurVQl73O5Ae5W6Q12
Zx2rILQf67RzU0MbyeLAIpEP/bRdD9F9HUgs0+/JkIlpF3e8DJTnjtxQPmpW30XU+J8IB4/crFhA
WJJab/M0yi/Av6JlBu+6q+agvxH2PLlhiEtaTmk+qEuFKVhqTe0QaQcrr5++X7VesqpB86IlNU8m
WEYkmXVB8rXFph+6M0Qz3VWWw/W69c9csnJx8LYRRWgBgYNMc1NTAHMF/TCArSWW/fV4Xo7HJkDF
tB4zi//7OMjqJ03OYUvl8rOMfjir5fyNDSJwyFz/YpUIDcJEM27RChvb0Cqjk2FmwbmzloaT1NYP
XZFDWYAg+9p9SdOkeMsVNKR1rVgPEsMewoG0PQdDrRwLM0t2adVVt+w6QUlkVfqlJ9hxfZToy6tg
YrRCuOe7DK27X1f+FP1HexJdQs02FZmysK3rqszp9GPNixpl2Fty6X/Vi8VmP6vBKaPWhwfmTWmC
5kuWzJtnvQOnHBPk7SbReVKIYBMN9lVJF9FVp4wHEneIlqt8lRVZcRnFdXPobE81y2iXlUV4G+a3
adJeFWqgHWVJV49UCwgOKcrUjfoOBYyGKYNdk+YV8gRdakxlhg6eDqcmLMlt9yQ0SfPaCU4Ydbt2
h/2EcrJaY6lpQ+ITxNFYxDemjHsKcPGzIoA45epz/IpyVr2eiwdCz2yUPpByFfqbJBRZ+YUsfLHL
6u5BsmcCcQIamHi69T3d1MwdGuKIzPiOogf0aGVorvSJxCe/x44UQSs+SbJJyx0Sp5OTB7rNUKZ6
g08OkhWmrq+LYovVTd4OfqpuZ/1rpyn5oafUsjGpj7s6wMwtFXAy3OuStbfeHfw5Svd4PtHKzOiG
Er1wQMFatk9WlxTxlpuCHk+iwwrOKmeUo/luAE4cS6QETiFzPjZS2BVKYm7QMUkbhHfldlItxUnC
gdZ90laeDPiLhAGYJdKgfE4K0HC9kVebPPBzR5KqzMsCpbyNUQMiKVDOwJKVc4sXLBFRB/k/dCGp
jEcEx/aJpDwA2w1GMnqG4V2CadJNR4WSI/lhiBCr+gDvzYO7SDM/bg8zvHSgAKVjjFQM4rn7msmV
eoF85ksQqjszZM1kVEWcO34/VUeq4UEbZBeZqj2OsaEeg1Y2vUQHE8uqJXBjYbdkFBoNPZZ7dnXZ
Babx7KJikJ5C4KIdjow69su7UCvvdb3NjnpEq9rXTpSvr8AvGc+MvYfQIkScfGsrzM+FasRPtZTu
hDkMhCdFjVvQjrzRENP1teakoYn6oQwJGiOpTU762On7vj13xnFGBrFZqJFbwmPPXWrN57BAoCKZ
dMWxsF2UPmmmMs61rTlq+rGs4sci84ezP1GUTWAzWKL2992k3FjsRx2GZOsAHhP4sDLeibjuLtc/
igmhb6xyot7CGtEVpIWTOjVI5VTzoqQbezWgRPEmIwQTbxJ3itjWHfzZaeVzUFn6IzZNxwrDU0UV
+yhl0niY7P4lw6d81pQRbbTK10jGOqB0lQBbdvSIG9FPen2NEd+fLWU3spL1MsV0I0n9Kg/VRokU
ppdpHM9ynl23eBdJQUdfixkbDMOktl6SdwRuZ+GGgoW9SwOz8ID1esYYfDYUtf/NsCZ+rBkwqmEF
UHWhIwbHovCT6ZLKml0k+NG+ZWCcjpDmjBP6EY/07JgomhQKEBEVvpPjUnUoHvrkPacEOSsWfkHd
cn89yNrih83/+m5IowYMatuC1ufqaP5LR2hEcq70nN7fbNbE0B66mtji4rW3wsVCM7XerNmJY8Tw
KazRelOl5GvXtuNFN9jzodCsXSWbrKApYu1ZqYxHQl2RP7WRuRVhBU17hqHX9eEziiT5spnDy6Qx
BVKDPjpnnZLuOvIH9M26GSeg70kqIt9Ryvg+6qo7xlR7E5RDRo5Tqu9qWX2KUuLtYg1WlWYksLKW
cnfc2R0fF+iVrjLkjQj6Q5Y1ihvqcu9OgahJKDIxtSyHtWGkm2YwTwFGJGj3mZONZOCBJ3yz2yjc
6VH7ouQzQLmyuC0szT4qgTgOkXQHESl+TDiHHGHZX7ICRJo6dfIJlYi2zwOGs0JK453uK/UpDjb1
orLtujd90q44O/Fk1elmGqBm1n7SXShy26LwtEHVy+Wprbr2nGaE0BpB0blQWhMnka2IqoW4Bhkv
0U2IyGdspvnt19//h4Y3379JU42x3pJ1BWmM/aG9NmcdRssxiV+tTGk2dmIEh7z0cYk11o0alcnJ
GIWxQVpNTjr5Bd14lKZGP2VjvUHsDBdvCM/qKNcXehaWYBfFs0me6rVqSQeCdHqp1R7xBhFShLbT
Q+wQOVWT9i5rMKzScVBdzrn/qZM7ZSv5jMHYYh58ZMCnugOR+ev/q/hpPcGvbvntocTXFNO0Pqwn
CliYZqUH+bfclMfrvrZLApR8bXDpqNw1ocKGpKSerSy/xLIqwhvdin/jBRI/FtvW35tu6pjiqRkS
NPTRBwDvLjft2s6/ITpUnooJNSUJRWYvYcdrTYmSS8juitctfc4irdfLN9JZzF3IepY0nuRCyEly
TNDYdFE/wQxgZv/1x6T8NCQsjWEELIwLKv3Wj01iIZnNiCd4/iaK9CvRYu0F0o4UxFkWIGEFV7J2
rpWkPqMC2bE9Cw7hJMYN9W600UNhbSNd+QIdvzuPJLbCJ5mkUwpwIJ5y2RuGXrmYB7Ipf/22xYc6
5noqw7rXbEsR9tIo/aDdEAl7TURP5reoZiyQE/2z3Q2KR/odpAo/qA65aaCfmdtHPdxQ2T9A8FY/
FdZ4YF7H8UsYHiuUcriU+tKhNGsfG3NKndgCkA9R3xWcVqyTLXEfVULeTGGxB1Ike20TnITVeyyG
okujyTxCPIzDGMyNR1nV2g0WhcChTYF9ZIRWkhC0sKbTJ18a8605gAQOaWSfKrSlm8r3wYEEUX9h
GhPNHnrM+Jn5PXRF3DhVPH3JNRqfIXZJN5GmbjMFo7ktdCtkk1r0XhP3FVbJyd4GnboNC72+UYc2
A0CQmpuR8Kitr2kxyxWbpaweDJT+5hYznFp5tRa0rl+yqrXjz7gGw6b6Immafq5SFp+SRIassEiv
rPD6O2YcTRTK/Ht8dPZh0KK3jkUhlqZ1YT1OBziw5b5sWqTGlGR2LCfEEZBrBLn2q6ySLevHpHT2
hDsVbXgwlkacxl6cCMaImMNQOzRDMG4GOFqubej5nQ0afG/33asOzy9jxaOIvcAtd102LGOvUCex
+ZMR1R796cJWymQfVoNwpl6LZkopuatXqTuRv32tmhLZphVAxUG2w9yhrSHdRPlzrqFuIA5BZCdC
H1k45sILhjeI19ldU2jGXuub2W2pT8u6uIayvmTtYDUs5rb5zaz8wS30fiprsDNMavM27LcPBuhO
9m1+l6b/zaijkKVWnzuJKdnbBHnSVshRR0e67y8NQ+8vtUAQMhkHpyKFD8DYsh21/q5fUu+wNd5n
fCm//qUpP+rc1ndHswA3k1AQKjCB/LgvE7KS1llVxq8jAYUkSxB9O8jFDedJQXT6NOwVkzCvkjaR
W1Ja3qaicdQBIfZKsy9n4FDxRLaFmm5VYTRb9BhUNaM2uynk3N7Ic6hs52UrlidDxNefqhst04mi
K8KnliHnN/+dn8Y7k0aKbiOuEIZiio9LIFUZ5jkZh+R1iLorJNLiTthI+2vU1K7PqsCbujq9biGM
oQnpXaFMuO+EJdxWZ8CWVJKym0YUn0arQy2cmCqCz7i/M4d7u7C+TMFU3gfoG34njLE/rtz44FWF
rpOqWrbGQPLjt2CIqMkaYgBepWDwxAymcCjMhzaNWRaBBN0aozI6oeQXB/xJtMKQAN9B8L02U/uY
C0M/rBvHXlbPUjOiTcwPykACVdGxtxNkPjgBSlKzHZqzKspDTJF0J6xggbNgIoJCZh/rYZYd1W92
xO18nVDFvaiJhUinrc9x5tc76uDJfdbXlAgZTNtufPr1N8dn+tNngP6HiVyx+OIMYXz4ndRDpjdW
kOevqa7LHkra4RI3sE2gcx+Yh4hlJintiYdOJj/bc3CnteGbX82Km8iKvk01Ozivfwqb0i7kHmAP
OspK7FZx1yU3jEb+obSaF6J+xwuJcq/VZptIqi8J7h0BVVAexd14qfHerrXK2kV83ntbC8hOTyWN
JHpdvUzyl8g8EN2QkppIXgBUg9xWHb20sLvK6kNldBufHr2aaOJE+DVa/raXIbqSRtWhm8mxx5cm
0wV1r70fxKHbEU7hNEG+ND/YYs23epY7k2ZIhGdkoFIw6FyBfcgvWpJzEXbaFVHpgKfR0vDG9E56
lKa08mhRXKFfLC6V8b5t52jPljOgTm9g6s7ykjTbPnURgivurD6wTELi2QyvndGd7KomM4YBGei0
Q1MxuUpZRjszgtZNTLKGky28d0OvicSt8kvW7PbJMoroRBOrcNpE0/ci9MfjZE1vY9QpdB1ycfSX
5FBfyV/DrgJ1QR3TAU4/XpSkQfgV+YctDLmR0W6rsxLBIkfBQwbus5RCNX2pwPW96RBxchr7GnhV
nD4aWk124pL0qljU3NAM4Y0RpyacmrPWv9Ggb69SFggOGJEDTLFhtwTcPyL0P/o1NeJi+mKlUnDB
qFZtxwB6dI20zokn2BHUxuWTvvzBIe2QBFpeBH75BUbRa40PfC8K/RKAsHardd24N6F2DvBPr5QI
SeWoZ1/zrj5rBvTz1gquB/KcroFyuo3IbkkoKN7MgOnOuKS2bz7lYjacidbDKZeVy1EXyt0kwt1k
lcn1wB4TttbU7vmpUt8ewoGomhAnLXq9vRFR+geDyXxbZvYmZrY+oXifzkFHqWq27OY6IGfrN6tc
86eVtmkIXdWZIExboDf8MDb1JCBy1mndq0FMiZuEEyubDF+WZXeMK6wKriyr4oRstgqZ4aUTBwBP
SG/3QgIAd0Y0f83GSN+lCWDzWAdw/Ymqh+mAybIPSbxUqNg5McVdkESIGQTkGnuW4Iw3w0mMfCBl
xDccRcUmHQyT5YlgAhOfDdOF3HxK0nyvIvq8BRFQEFSXd2cYJPo2LsTbSs3BNbIjI0M96CM9IGVs
k5es6VMP6xgjaxeyNOe1hizSt3hilB3mAbyhQVScBqBayZIrmTd1d9fFinDn/j6j83UY8zHeyDkI
pXDOX0cLpZEx9u0u8GkoJcsp7NfRZR/30zky9Ot2Luv3df3/+YFO1qy0sq8FWDHEYO2Hw/++LzL+
/dfymP/c58dH/Ld393/v//FW1P84323vf3nP3Wtx+Tl7bT7e6Ydn5x38+Q69z+3nHw42eRu10033
Wk+3r02Xtv8mrS33/J/e+I/X9Vnup/L1X398/pZFuRc1bR19bf/486ZFm8+pqLCz/Q/LbXmFP29e
/gv/+uPxtc6K/O8e8/q5af/1h2SKfyLxUG3UHkIxMAQyFUGlW29S/7l0u2XTYJyXhW7wSnlRtyFE
OP2fLCo01Ku6KaucRX/8oyEic7lF+SdrKDYqy8gkZF0z//j3f/9P0Nz7d/f34LkfV2RsJ+FL2LbJ
G2Qvr2kf6QKWgGsRkb+2Dwz7q4UxTI1uZjGM/LBQGP3lg/kbyJ26TKrfbQ46hWgBlsdgo6XaePQ+
/rh9/DxLai/GsFokW4U+g2P2UCRFpUZkI7i1/K1p5AMSzEqeznZuPTMvHNJMTp2ozz5lZnZE3Kg7
9dAM3tAiroJuATc1sB0rjx4iS74vU41UXgP3ZspmqQRp5HWQuWoEcITgAS6JiZor4MoMDWmnUk/X
opfq61//R80f9+rv/1EdLprMWpe9xMfVRWikTLmJZe8Z7vdjS4S3ihiMjbfeoIhzE5GmLhzlr5qc
vjHJ7MuxvgaZnrmtn5cbALvbwM/2oZy9ZVp2kaaAaBYFCeoofYNuK3MnI6JAWSBVLprBqTPxBKa5
OCrLxK8dqPgdekNr3DnQlE3RAigOknMaM6rJ6kaQa3aUFLnY2mb8GBlad0zn0EqRnGToDEJVdrUU
Qm8tZsp6Nu9U4223PalVgwnGyE5w45tB+0ycG1CGoNqH4GbyCO1UgAOMoTrexxbdStafC1c7ehMx
/M6SmFGDLyBsVKgijphmIOjVdSIHb0aiNA6hEHdlN3nKMPYu/y3Lm7TkpagK0n3s/nNf6bGbGenw
Prj9MLb9lbxoLjPKx5MS+w1GLppt/EI/zDhyrZUqPVgouqFkOaLy72M1+WTjXMSJjxwM7YBDpnTn
koqje321QEnrwZsNqKKSWTh+1+5EGtIqVUl4TiDA1lQL/EFRPCUajmVIc1OvrOeRFEFSVyi6y8RD
IxLJXN8IdnVJ6kqdtsHWmm7EUy+ntHOD6E2HvuuWkUY6HKkIcKU57ytk/jX6mg2lVdIkCOpS6+o5
JV5LKwqL+AOSqSw2FaGenDKlfOyG/DorOPHMkbIgqstIJJ8aPb/2m6nZom8h4GMi6UMRC6pPouvV
XuiIc8YM0n3Tu20Py5M7IPXlW9RyGV2CZd/IAnWcP7E3CwlGJxTEM7X0fmySNwtsGl/UbWZzxvzm
N/U3XxNCdltYIDKBIX0owTWa2nUTyMt9pJY4zWToBDCRJuiQrAuVu1ZLnn/9gh8Kbu8/Ysui6qdZ
Op1l68OJAUGzQSbOK9J/P5WGcT1bSMqpa8C0yLunMsovKWqHTmR1z1iwGicq+IbNQkk2XW4dmGbf
GrEJqmDfdy+/fm9/d84ieQbIzWC6lAT5sP5Se1dApeQkLNl7U7mwcVLTZuKtMZM1OBNM3e0Ko3dz
4Or/65dd6mRo/iwabOrH/a5dg6ZKB8naZ3r6NurWvVwyHiDgfGuqzt8EY0LOmHX/6xcV8o9rwvWL
0OnlMk0u09RPcxRLPMUe+OHu5Vb0CNuu8DRgyBtSPAtU5s1SpI7WJwAqHvzGvE9iLXWqUelBWMlv
QtinrJ/7hULN6E92IBuXU4WvyPXlhIgdniYVNumcuGfymLIdbyR1ydFOvNTIrrUGk086RVgFpZsc
pWze81FPZgA50ig2Fa+7ScfQcFLN2Mbl0HJuXhukYHumQd42kaUH1JONE6gswQuW+8DKaD6ZeQBy
DsGsa86+UxUq3hCr/trKD2CGUXh2w5VN79khWIhOVWV+auk+JjrvbEiwwCfkOjAsJrZLkf5t7PQT
eKfEi6O2d8ts3FgoSp2STM2I8usy8KTjfAHqYFPIWg/whq+trLaSYaFBGw0dycJ0r/bFQyeW+zK1
EuI+sYdnzqmkXna6yL7XaKh4vs2Hq1cqwUjEu1bL7AA7HfFttXD+t7IF7aTOUqfoOhnfS4BGvc5+
V+RStB+375wSliwL+KPADyzDxufz4w/AV/wUtV89ks6jQEdRt3HeX3UTyjaotIXb2zeWPKIkEuVZ
VX1CBlrzPA+z5KRofaZRQ9u9SXsaY0t4uONb8p4KZeekWdxts5iJiLWKqw8DktsMoa3cBReFIh66
GNwRjS+IFduOAd1ruziHK93btMs7Sjr61wgzjDtlszs1meLq1hB4WdqC8sPP7gtyl2hsMYME4TbM
pjf8tkcc/7Kn6faXQsYzNRBaS1x61IuSXU67U+j4nWFdfkukRocEOd2PpS+RI4Y9ntMJMGdUzneq
HF6ken5rVWQQGGNNyFVBT70UyrPdpcNW0Uz2vrnpoBIlKzym0Yql1p07lljsizHVCN+Fnr6V8rzb
hr30RIUQdGo47axMfWjm4sWnvuPWjf5UE7/hZGl0F8fkllQB7gcis2LfvLDSpHSNRrqs5u4wZn7k
9a15w+s2eADtfUCLsM0saBLhcKdS5aWXR+0ki/CBkVM7xZ1HwRu8JB+V9tgOaUNPuL/NK/1tqiJU
9HW5JdYO231px55h8r79OLwJWVi7pg5o30jENrGB86WzwmORfoy+wuw0jx6flZdOBVJHSefTi2ZK
J6p9kAIWXyjuxzHjTOaxUK6hIdAzxZOPALGd0mV1Kraa8Cm9x70zi9DyrLA6doHRwwMs6bXNUe4m
ce1VMTEqIzJJzgZOCaTBIae/FoGkUlkCqhlegoRNa5AoBMiSCV4uk7MaLVX2sN1YGpxpqsjPkw6p
aQTAOAfpXaxXC7/ygItccatkAoRPZEjWVfu0UhFhQlc09V2ocTJMuebJbDRZ5NLzztJ9BZeXs5vO
oDLZN3ZgwC2U+rugqWy3FDUegxCQuVBBPJkSlffkJBpl/px3R1K7FtK6buxKX3vUK/3SkKtk04hQ
YhhCRQUAk0G2YhRUAmUnh3iu9cnTi+ghh1ARC0IWCXFUnSItH0alMr3ZTmkTjoWKPR2DRKbUey1h
LoVlgspOMlFED44UYBqw8okRZQpDt5/NqyIqT3OoXk19tykl6XNWjDcsWh1mG9OJVEqV9YhyRPj9
S6/kt4G8wBlrmQpLPdKHkQ9KzwpVZ7VSgJXf5p10R+URXXbOEAuvfd9EoZvG0U2MDA0n2XDbgBp2
u04itkqi41Q3oWMIftWkyO2hgc0uOpUXlZ+NMyJSxc9PUOIQnzEqM0Rnu6oqXmq1aJwmUohPziaq
a8gSSLRWP9vt0Q+7bxWjzaEe+B3bY7NrdP8yraq73NIPN9vBDs/lpJI/IeVnGYIdOXReaYaPSda/
Vma1JL34e0Y2EqlPnVG90AO+txvlU6Idk2o+VpNCAJVdxIQum7HT1nnszubwRKHT61qfRXe70xPa
p2M78yGYtRP3S2JGVzgl/IY6pRSmpPbnhAAbitLjXUr908lM1UUjSZJs0fcwOu1tLlnKFb3p2Zt6
8peDBGhiMoqdpGjJFgifZ6bpRZ/79wP05mEs5sseso9TKqjwibpFb/dI1RUlTB0VDihS2WVp+2Qr
zCYSyWY3pWTnexMHiGOL6kYLDGmLCQ7dTbiXxjbzQK/47BtBdE+kCylGyQzc8vzy8GANTcPuo7+t
QoWePz9mUtJsp9LaB9POb2D2L20f/Cv03mJEP0sRb1M1gGMoiz+Y7G8Oc55pTjmSDgU6oyTbz092
jUWUUhumG7HIkkHhfvaj+7qxW3eYGDRD8qMDWWbT1TkAkCBjhDuBFpzOMcy92qD3SkJBVPrtvoRt
tmkTGVdwVXgEFplw9gn9i6w6dYbhgaqh7jQw9V17JvpdHCLiTVjBS7to5LtK7OmLFH3iV76AVUCI
odF47Br7ZoTc5QR28tCU9U4bBV+/jBT2hk4UEtcm2yVVZG7UcCq8sKxqt+xx2oErkSlxkQiIjANx
pYN1/bm0tRdM4UpJ4dcqmDfRBp10Iz+W/4+9M1uOU8vW9RNRQd9cnkzIXqnGsiXrhpC1JPq+n09/
vom9l1zeVVFRlyfiRKyFgYRMlJAwxz/+xojeDN0f8+itMEl8LxqFVPV5/NojA9j2eZ36tTWdILU/
EeLyFhbJgSghyohQ+ZbZ2DA6WuVT69NthD1wGFTzeWxpNnF7kSlCt6kDHtw7xASNnp9NlJFZfho8
5yNNdXVjuS0HOlZPk2coG7DEYCrja2XEz2H03OnnnDRY+EhmRSvQ22s1aqs+1g/rvhORs37C462D
HLLMOS6oHkODSbMgb1pb0WTQ1qLpKbYh3rbo1TdjqgAd0E05tIP4qgw5TMsxPpRenuP6nW7obpOX
lX1Yo50ggs2mg7ZoT5WA+NqoVqA3phaoZncS3OPAIlQ4dq57nlvvAy/xeYsfIT+1KP8Wk6hDJDNh
YE30NdYp1/A80dLpe6+Qgxs6z1BJrGelvU8T9QHubksiS0/ahiK87UQrYlO2RfEds+I9ES9wJXAE
sUd3Dqwasrfiae8xaeinYXkte/tumhSihkARjko9P/dOdOnh14/luPNKJd5WFiEPC442s0qu71ST
rMKAJ9BMYfo8BnJ/QDCS1We9L49mqzQnhcq1M3ehbal7VYk7WQASPSsnFk4E+LUVhJ/Z1j3DVbGr
DGNGDUNzdiALM8dHluarjtEdf+4AAw9funXucxJJgKKAhuerwzhtZhzST6Mb7TF/d/e25dYnI1fJ
K2wYf/eiui5zJk4wiMQpLZJ06+VCk98l7p697uyHfN7D5MC63DtHbuFu8hx3Cpy6uHeW31ryLHZl
2/enJNR5ckwwwGIHVUWWahCO9BvkbLDBDL+cdJSkvX6TElbATf8rlziPXTMzNn2EQ+EQMRqxRizn
FZw5Vb0/45K9azoNEqpCKEOb3E2iMGhBlO+Wlt848X2dUHuIJboLQzjpBV0Hz4nvpqr7WnbZlyZL
zsVQvbfTjDEZbq6u/uoO9ot5whj3maZSDy+tetfz6E7vVVqNJIrADfDot5GM7mY342DzXB++zkP+
zhjqPDZymGLGfqoKHn2AYRBmN+1ChqmyQC7Pez5FJIUV1F7xQt23nCx1WE6TMZQ4yhM4Rlx3gaAc
imavl+ZxVPLxVNfw6PDiG5SmJEJyDgNrqL7ZjIROmB1UfMlHLYMFFBX8RJWkSvxuccPTOinpcpxU
BBWMu8NdqHDJkvSxN/MJBpdZN6dWzTyxTQoIQLSRHtOsf+t6xirr2V3n1mslEZbmJwukPhwTh3gf
akV5itOwOK1z8MfhwzV2EdDv23at92jrretbhYB5UmA2axPF06rfybhAVEjKYeiG+1ICGmqa4foT
PlIwHUzIW1uvtC56H331jCHZL7bH8arWIZl5upUq/TSMvE/uAr4T9ROF64gpCz8COqIM4pIqJkCW
odsWqcFWUfHxQlX8l7lMxxXDxPfVxYAU/UGnbN1Ko2CjbSDa4ZmqjeGRqqiBLW5QlzIeJHyd+2Yw
2ZQnIV9P26cfowkgh1vw+zymHiRt/oBeV+geztomEgWDG4aY6FHx5XJCfogLPoKN/ZHJx7qE/tYi
MazTbW3X1Qbn6AMmodpmLbnFyHtriY1r69gfa70gVFh+XBIaXzVtCTwXQZCE8FaYi/zIx0bNXxpB
1zfNVpp8+taF2Yc5C3zQ8yNUMV5piU9SUDlGOc0TVY2DpFcfUt0FY4MEc3QWhKE0XryKp6sda+V2
4H4YDCEx1Ym2xW0RS6Sy3o69JnzN9mJ47XdhPyY8nhnCYQ316vbhF9x8DumCBq01soOTD6+FvcCf
HPVjDkR+0ZNLDtHVL0J9M2LntI1tfTo44Kn9a1dRQckrBsNM228kjmkLPSiIINRAD9q+qAPLmn2z
hYsSqbhhrKfSJVBoC4sxP84Wv/FBwopTFXv8WfN977R/hTaIQDktZ1wJGK+PABV22j1hJ7B3FhAO
zAG/YSSCdq4JwTCy6dya2FsTMkCB2ppBZTBoAnMvffzxaFErHJSt9HfziBfpeYB2EaynJ+ZOgxay
38Jcfuk5EcEoym86xjObFGRwsqrb1IOpnKli8pVwehDmPG1IQeDnkRlXxXDvVcSZW1hMfJ7nPigJ
fbMZ6ca251txUlAMrIK+J0Nyr4RgvetVl6G6KzQVjdDM6GRCm8/Sh6BTZ2IotgIhWcvFA0sfkjSI
I/0HdROH7iOMBLp48jWqtoYL6og9+noCjFiW1BKJcQrrvm3Nt7wGG0LEBQNBfU8U9Yo3K+7sKbRp
j3YvX2mSNuj94BkDVJLXwzinJH5Znk403Kv+xxL4YDmFxHEVAXe1U2F5jlga9tmXYp6vaQU6P2JE
uCHQ1d0MKhlUGE1jqlZoNznMoRKwYWPxoAgEF/xm7jmvK7hdAsaBbE9HFCGINEF4kHaWGNwN+qEQ
BeOFKQ2QeC8b8tqSg9bnvbQsADYqrOPQTxDHl/QlMkFhNOWCp1oGcac6IUZ8IK44Q62R8ziO4YJN
WhyUSgV1dXR3XpFAojbL/uCFX+IOIkYcCn609MIov8qhKkg5qbJdDntAmtAdtWQ5tor1HNF6oCog
sboksTXKiLTMxmM2IMqFBP5RqF97eQFbMcAacdwvCcwx/P0oj0s+JAM301r1fqqdPSnYQGopsJKw
khRcCMiCCw/8wtoSCLD2ZFCDfgCvcJon9zHJ9WsuLOmGqgcMoLoc03qnHhjuwJJZrzGokJM/p8ZO
CxviO6F0BerQ3HedSSVQZR+q4E5Lk9zgVrlRkwIq32KBhmn6WddNxQewV4tmr+tIFmb6swX+fttJ
QWecIatWY04d7mlvUDxvJIobZpe+WR7iMXpSUd9sUQQpfo4xgDd2EkdjFByN7tEOyTVc+D3zF3bv
TZ212yWJz5ZWl1Ql6KJTE4CURNyDwj0FvZDQwB9otRXRSEiVh//KlDxgtPnaNgignc4PTcINl+ji
TVVJilxUbFSHUeJMmYNZSrjHAhKd0aGokmPVHFpVb/wZU3Rz2kd1XR3pFDwlZn+vdhOiLUyZdHRN
gNg9Xbem2mtlzPn4hj8og7EogmBpf281tFJRvny1hXPQCud1dJW3tsecoNVQp+iM4BoDvQHDwiRN
gKJQpbfUN9gWPtV5nG2TZX5xrEnZdGN2HI38khUadU2pkVaSj1g3290VitrB6vXHpi0R7SVXtcmv
xpLcD5WaBHmREKuS2pswb/FoVyNMEuwf2pDjVkmxmLiE0IxqGqQ516Ojlj7WSyPPIutZo7m+m7rm
qnhmsweyTc+FSD1fUXnW9ThacKFW53lhmGL394kJnrlJhsMiCgiJlvEeCr1BQQ3LJwBnjjehUYnT
OkE3NCBg+3u59YA1m2o6KV3lnttGa/eGEj20HAGS1HzZIh90t+OsLOdOWPg9ZI1vcF8iCAflm8zz
KjaL3aqE3rDsxeEtDNFqkw3oJfXCKC8hDVmBFxe9OidQAQvQX2L4WE7q3p5ypCCKgQAgywyuCDmL
6llHg8TcOskyhY4pz+4g7xf9tE7CgfjxpssYrcWZ8XPd+oIgXxfMfw6iFJywhYSbRsYXSKDJpfaj
ZmpwRFeySsdCcxwOONUFaL1laYwciseRhY8MH1Tx1N6EZYqw7++J5dUJkvIBgm/VlGdM+k5ra+D/
ExMkveE/EBO4XNCH/Htewv/JX3+8Fq+/cxl+7vKLluCa/+AJjekgrGcM1FwHhsEvWoLrwliAoelQ
RNgaU9pPv2gJBrQEJA8ONGnDtG3HA3j/xUsw1H9w88QDz7LBhlUDwch/wUvQ/kT4eRvMpjgMCOW6
avzZfUu1Wjc7w1QOfdF7cAXmFEmId1ZAQg51tCMAC+SuiYA7OqqQGU9qGDNh9h+6w//yMGDbO/Ro
4CvQ3/rnRoPQunahe6QcCE2sASh0FwH78MPp1L+8suf3kRI/3tVKMBCVte1VautYh27326n7F8wJ
jZPxT01qvg2M1+h+6YYHncDi1P/e8HNNLO690QgPsl3th7mJJERTKOHJMhod7vTVM0Yzd3biPedL
q/AU7AF4C/hxZFLtOwPK75SgiPsPh4UTzP86MAdqi2bRFnQh1qvyNP7WiZwp5hrNQePljEu5KdSh
2ptpc6tJm+nCsTwCJEzQd3rrp1YA4DjLrPHo1olVavDaQmlGEw0LZBwgKZZGgLGLNuftxXH22RyS
ZYWm5mB5BYWwjtPs35O8dlo/xqzVr+ECcmes6HqS6norcGM9JcryFDZFfZ5Dqi8jUaqbSOY22JX6
rjSufTLvregBHGDYevNE6Yb3hSIm5Rhp5YcXUnubRqdumzANur47OE1+E2rA17ZqAEq3WX+jFt1f
48wISBBFwJ8NVJuKL27VhjtleQshxKP6qXYzQ5foFI5Tv3cdIihowiMgOmpuUCUjDXYIaLtGaa5O
+pe3ZHdmOsXnPMs9bFHRnxtNvpxLfXpEZUd26zDYQeedVfDUVNfLS64CeWheKoH6g4vt6QWxbUoP
qfTtsSNkfXHNnU62WZgfsV1HdM5hZQXNFLUA/LGbjRF77708IVIHPyVPhWUv+7nHNwpZM23uNPIz
Af196swTpJ7eT3pUCSOmIs1C8GehMBiB7ABj78MpxV3lRXeNYWxTk+JpHpv79EuZNz8mR3q7YGqM
z7Xnt9CcbrNuwZcyAc4B5evo428trDxRjY4XoIF9hzkSwREMVdER7IxWvxNk3ThlFmEhZX3RDNve
61p6HIc4xSWeBKQ6pvlQAP3qkrWyNEOgwLrEtLv5YWvqLnTuNOG8RA5mZYxZAOzj8MmbE9TW2gwS
Yaj3/dxfnSx/10wcdPsCLXlbCNmvowRSgf380vmu1V8STfoSlEtym6o/IvJUtpnlO/j9qTGD8kKd
1b2RTe8zrSarJum+62QqauFAzq3zfOe4ZNyH5XwzwJ/YuTxm78yiFLBtYq6KJd7PbQursbDfFjA/
7OK1flst00du6ya8IWSV+SBpKrYd+t3QFFBPon5nJJHjI2+1bsoQQRXJQH7S0C6k/8cgKjdO1WBY
fiyRNMViYiLgxHFYzqoSGvucFH1Mwja1MmN2XqDs+rEkhOQU+tzzbca3dtRZuzaq+9O6aoxaapx1
eZ30Q/lV8/T8t03W9Zncf93jc9913efiOtdas9ininUYuqQ8lXQIBc0D8ykKY7zF5Dq6vEzknKkL
TKcXbH9jeK5BLzEnBPey5P17Q23CeLyCkeOvL68TvI9j9Bhycy4ZRIp8pe22VCSiIHf8ufLndN0q
8bBPE5Nh/twJ1BOPtb8nwh5cg9wSuetvR0KPPT7Akgn6DgjebLT05xF+HhuceBfe/3oI69plPfj1
7Z117TrbrIfLLaTc4ueBwwE5LrCD3geDVnyncHkqkfZjyhAX6CY/nsjql20bNSS3RS4GSSEkaHU/
YXSJ5qf127mdTvE8PkLw/asYbkeybL7Ztn4pC8gNUzniMCa+mcbw0c/Ql/IKHQ3xO7Iyh+mwDMXB
EB0OSGj3jgo39g2YhXvN2/YQqtEDSfN6gNkE4LmTPqSUw4icb8NMhQvX9Pd65Hr7sRxe8hwflCE2
KLJbwna9HCvpqLb3ECKvMSnIl7J8gR2MDowOaZ/idcf9GyzCq9/70QEtsalfDVLEUE3OW4hP+TYm
M90r1WRfjfVVmcMY3D0/muMiHmEd7kOle0OWFYgETlyLNf62sKqM23NzX4qekAASKPw6JtMbhhEG
Ox5sL1wHEdYtdeQvIvcddH5hTxGrTmpHjppH4mROfySb6RIkixs4lJrS9vQWD4F3+urW92a4tWNk
xmiKxa7/K3Mi+2Indu1jS5X6OunGAX5WPLS8aktSiAhaV8Lpw7BrNhUI/I7wWmfDOHpBw4JLu63x
OCv1djcqdGd4wHVzTFykiA6TLv2g4YzukuEv5A3vphA/iJ35ailtiduq0xx0xTt4GY+6aErqW+KA
8E+OOmerDjBizA/Ge0BSmOpVfVNuxpjWd5ONr92MvYDTDho5m0kV2DbPUbXFdZm0AuQup7mT1v5W
Bu4G22MUGk/SQtsUNjE1zQg7Ixz8Lr9zVWpYXYMwV9fxR1KNp4JYe6tt/tLcetotkRvUzW0zx88J
Htm+jhP20WlA/p0hcKbEeLKHV6g3OoI5q9gkeEEflEr5og1Gux/NYm8AR25Qp/zQi+bdnmcd8lzT
BJgSlSAUee9X9VmzZ/xPIGCadCOFAq1OgIpaOnxGGEX1Vk1DHDm4AvTG2HWOQVPCOiyWfkE9hW9I
dVCFavpc2LckKC07IvEw57MxESSKTNP1M3Iryqgldvyuz5S7itEM5gjvwuHyoj0qdmkodmDBL0ml
Ct+kzt5E8X2eFG/8xI+jZd8nmVMAdlh0nfGRd6Q1fIk1SdU+2ta1GnEwtQJ37h+KcKCz0+qv7Vgf
DIibgVJjhpK46KUTOBiqK02dxBx49W0qwFMbojcNnQcUQd6ZR507Knp+SdroTo0dfnviYbSNh6UY
n6dQ4l/ujCIuTHcKchg4EZhQaMfMiqCUztVBQW2Ownym4sWiy26IxlOE8eG5VJeRjmmhMfK0RDUw
0g9wC/Vlbjo4OF79ZpZZv5mcpocEAPeoSXiKwfucPGyLvHE0/GFfOje2Ud/ifI3vDqFem2H2kGbD
rpmPgOonwOY712nuOnRMm1nBuHrJvs94DpCh963NuDV50spHIQ0ONaaYlrs5wXogWtz7sO0CSxsf
K3dEGZMQiNGCNW9dxXtwQorskB4uGsohmB3gIoDHDkKDfqid8QlbHosYAoBSo0UiEufoBZpdX8I+
pAl9wVr35EQ+lJDkEM/LhUgFmueKeilzJCSC3mkrHnTkaYGrI5VB7vFSG1mzGUztWwqwsZlM49ER
Z1cCqkkY36hq/rik9rs7q6/LDKQbfgU1OkEGusJrgHhZfYm8AuoSxlQQ2/4qp+KpqsFf1eTgnWnm
4zpROLFv4Kh3pRNvwmRd5gKegW1QwC9UU/KVdd3Pl3FwZyxlk5Vd1Y9IStVDPurP61ZhXbRBPcw9
vOOouyoMYvaIDGXjxwX8DDVlB6xfosj2los+mxsBt+mq11ZAxwHnPXi+m8z2CgFrFmCirfk1YuDm
Ow1yJrUJIUUDlsHC+nAOY9UsRNU0ThAnJWHJ4bGoO+fGoHl3M2mM9CqhzTvcBuik5/oW/WcLBEQw
oqY8kh/BXyiPxFR7EZCRCbJlO3x9+KYGnoGWrRWjXw+Wxff0EfWivJ2NismMBtQcx1fchCAf41XH
iV/wB3Hn8GZwFuMGPCgT/EuEFH91X9x4tf4OLZFumTK/KLXh5+SBUiKFl7Sf3SNxKHcwB22y2jDy
sjK/Iazp6hZZEqhG/aEoNt59xnwSfXQ76YbBQ6/HbxY3DZox+c0PNUXvrovqCGfwSDTWcJqs9sac
tO4azTjk5rQnnaIrLvVS+LGrdOxLEwCn/nRfF0W6w0EP13i9qiCi0ZFxmzHc1tZ4XFoniApJuSDY
YzAb79g39YC5AuknM34XZZhduzRuaGU3P5IqOmED259BLbOTR0ITxMTlas6uedIcwjmK7CO2OUYv
2xvdyMcUXFmZsKrrhPMvtrxyCG49NfibbixyNjUgyqp3vrsWZyVvZ/ol9jJe9VY9jpl64LmEMt0t
b/NMI4yIsfDWtMrQFwKMkZAWnAOWxS86lFregiKrd6drLieePr1Psg1dgLKVtviWe2Bs1iGdIoqh
npGL6WQL4F7YX10j+eFF83RIQje7OAjSChrIx5Dum1vNdxDxSDvgsphO62SUc1htLtp2ne0GjY7y
+hLtRZeHFBUdfLBatijXuTS2YeZ/Lq8rzbqtc5hfbBmvr68tzXX5X67s4ChmhsAphZS3bR/zbdsd
BjLrHMSi9t8vrpu0co917nPfdbfPxXXu861cc+FeBa7JmIwPWt+A+7el9O5x7cYqKm3yde5z8m/X
uaU5MGiUXdw/tmkk6dSu8FYyRf1zi3UzAkwb2A5yj3VSNEX3c+7ne32+TQJh4NeWZnwuwtE8NjTe
VYc8bLn7b69HuHppwbo2c+3x1xGty+v7DcPw0rq0Phkq0Tev5GdmDQZ7wTqbj90xj/SvuVAZFYTp
bayUuWzz5E+2hTVHFWm3k4JCss+w4NMp8Y4pKjU6G+O4KR039BvkSwGBSXdxGt0ns2wTCq7qAX5u
bBcV4vmquFkGugZmX3S7xg3zG7fo2h1UCnT7chEPJ/p2SlxQtVrkW2JPftE641uKOIhcOUrpHPOQ
QDbK8fKyhwMArXaER29g795uhNp+cXDPjs30MIwtFtFxkl/quI23GD3ueg0zYDF1eNq0KvQbrycy
wlraCw5dGJ2rerxbIJpDrbgs4+krhTgu2aUiLuuc2+oMEiosP9dFTb6Kf/mpY/Bw7Jrk12aR0MTF
sJd2l2kafBVj3xBGeBHW96SwSatMqgzuAzVBl8EDqo3Qd6GkBoQv0aa19dOYh/BU5ITOzbFLI0TI
TaNBAjfhdV5NRbnRqVROUdkYZz26y3mw8R3xhpTzUnNTzRfupvPFiorHRrcc7sts0UbKdMmUados
GeToLrfBgRxYgo6bgzDMyTdHb+sb4bo5YzfCOiB+vaEg1HfhUKP/75qDG5u0GVT8TMb+EEKDPgmo
4xt0wcXenpPXsKEl06fJc+vZWB66FWyr3FUv69w6MaZFvXiWKrZ6jtYEgRI8FtThnIJREKblr1sR
z1fuQGZy6SJjnZuiJOeZplLZuo6/aM6bRzl/cay2PeEpEyhyaZBXCvUFOKWJIOBzXewArcwwFMfp
oS4Z9WLval7WC2udc8cp2qUWPQl6ZgsDxx7bnsE+QJIw6Eb1xh6y45PwTJ0WwXYmM4a2KS+tr9tT
bWCWeSDpnEEfzllgtlMQqZU4WjUV5VL12IzB4HcsBWsJfiSY2hTKZZ3LI2gPiZGUgVfUN0lxcfqk
OySDpdBCIToMB7nmSQw4dduTgGE1LXAUx+xCBz27GE4P83LvwXzbrWsjZWl92drdKpWbXkh/+bXl
uvk6cdxzag+Ppmdlu2HJ+pMxFp5vLjyJE3my4sLst678Dnt50a8TbUiqrSA3lWdrTSFopTBUCfxc
Jwp2pBUjIJZ/zuLitciqvdzglf9tfWGQu1TpAOfytw3X2fXd1tfXRUdNsAvKDPqgcp/PFz4/dV33
uej10ILNgSHv57rPD62NrsBX/Qk9GgqnNk6y3w4dv0tKANPb/XZ8n5/4eXjNeuT5CHIW0gvA4pg/
duKC88yUcCi59PnZfxzeH4vrxn8cxrrvuh2BGG/50GAwGxb7yMyJgTFw9rTq7Es2wDeHdAXloe99
k5b2XQXgfEC6+1zlpnJN8c3eRlKLxSg9wRoJpawXZ7ClO3ENK1zb1PlNbZV6K+BTwnW3Br/ELx2J
oa5fAB8JuBf2gVF9vPTiNkqfIBPvkR0Ygd5mbzrj3MBFm8BNikrXrFxS7fh1mhF4LO1e+AxWF7+4
5T6pcszJROcG0zSLk5no6h67WK5gXdubg/s9LBf1xqbDGVPX7EE3KEeNOdmyqB85CPq1HcNBy0vd
naLdRZDEbkRYvhTq4j6N8WvdE6LSztqtk2wIi20PSjvelyP32b5Phu1C8QTXcGyRDmbfY2iMVEVi
IkcHIGkaDEz8urdVNyiRjmBMiaDo5/Tam+P3LnTvCku1dzR/ozjrzqlGWNhonXMinwXnKOB+HgZh
pQGpuhPCGvwvFWwGvoQIa7cVbh2KAjuoQulCEx6rER25Czz0nUCnsWk8E7sCCLSNOuHpamUPOrIF
EHRkhH3U0i1XK8uvsSmcW1aVVT+BBs9bDVUO/tA2PtCd+mNqupdetSDp4zqGVMLYJfWzSK3oC6aP
eyK37B0Xyc008fivzPQOFWqyc9oZOlF4HekTb/gpm6f8IGaTJKNE2Qy93d6rXh+0GRyIYVTKQ5iH
09kSxGUlt0pvd/tUDU+VZ9qkbi4CfYEeA0AP9bV/SUObjM0R947eS0498OWxGnGRJear2wJ+WbtY
0SB41pV9S3fU3FQFfGKzE7txrK0HLY0kBxFzvsq+mZRJuwlVwobqgq4tyc9+HsbuuUmmdx1LvT0T
I2CcvaAznYYA7AyShIcQJixge3UhfN7RkhbIUKeCMFYC7MuWANIvVhyOou0QrzQbMDLlvl7i64AK
5mjDfSa0yMb6ZqjJr1vSDxNDwVvVrBDackWBtBmAfBNN9mjYeco47eIcbxyUJj+o+tAu2CIgalI/
NoV7zDS7/9mW+68av/8PichJelGR6P37Zu1NAveG/+o6+b1h+2u//+nYuv/QVFPT1rYorVcbX5df
HVtP+4eN8PCnTvz3Vq1qoD7GwUSa7vxTq1ajdYvwW0c+aBMu9d+0anW6xf+rCyhdADkyG6G7iSHc
P3cBEydprKzusmM+VuAPU/8ymPbVo3O7Ncs5PLma7nOZiH0xZ+6BjN5jNC80SHqplsVMbGPisE1v
8I4MEIpNTyB+66ujrdSvueykEKP1jp7Iw9aKRLKsQHYx4bA0VnTBuqW+zZ2U9FGc+XYd7IMN7GnM
c/YLqGUQK+PVSJ/VBWKMzmBKzNAS1dbJ9wyI801vfNDAEDv8v87mVORn645HpwjUunspmogG1dAQ
OpAOhg93PR7eMPWMt71rfrFLmHAtpqlgLDHFjMh3QOziAGFsPw+4OXhqi8M2t5ODrVXebZqNUL7R
V+GlCaSuhPk1U6zsbrYQo5hi7OD203YRubpAIonelFbzTtAuDSxWDOJkm/B7bOAT5lVjfHXCKPF7
TU3gimNblTpiCtoRel2RFEcTc9EEJ4kanDtVFHqGtbFB3qgeQKoHv00cDq7pCE814oMb0oWFetzf
6BmFiIclFUOnm6WDflNl9R4V13SXx/Q2bQfKeZplX1z1xzxWxzEux3dSXbaiC79P5gCvzxPzVtHC
Yb+kDXHdk0/MqSAztkOpM7syGVP/VoauieJ4eYQXtey9ruWNKqBiBaeNKhxDP7XGs8uj8k44nNAa
tcIepUB1FA1dQqHkF/QgtHR4Y7wCAbOq9tWIGY/JrZc+vloVPIE5ASPNz25owlCv6ZipvCE2xIB4
qocfaAgxbvHSamOgM8GPIDvBSmr3mFYpaOS1Eybb8dlxIxhFjEFGOfaiM5aeETr9mnRy7PS5uL66
breu+1eL6wuhHCLNjJXWJUUOnwo5kGrXMdUfn7G+X72+ss4ySvd2DaO0z89dD8NcR3NieGrk8O7z
KD4PxZIDwlAODT/XfW73+bHrunURLjt+w3L4ue7x+cK6GKVylLvO/nZ8P7dklGvJ4W4UZeCunxv+
NrtuuH6MYASNVX+9RWZQMeSRQ2456TSdcGThQlaV9ZHkH4LQMTQf5SDdksN1I5ofy+Jir6P6vycK
tgEXR5YDtkJQXpSbre/JdfNkaiR7751m+r7us64dXEoh1M4Cq0rzZE3dU6vm6Hp1HWDRSJvugG4+
VpobaN1lEHuy+SqrlbCfFFmMKhcjLlwyh1F39DQ5z7kzn0icEscWm6ygb6SFQAVPSzvYa/Uky3JF
Tjxkhhe8hiPdqOnl5k/SCWSPDt2AVK4z8uzGS+jAISsVjLVUW492oyzoIljul3Wul/Vih1DXg13X
GZxgWfUJPbXIq1OkwJnv8HOdEw8BOcXtaZZbLG341nqIGfPMOFCh2eda1pTxBEylxVm1M+X3Toy7
Uflp7bYXmnXY7u/CtA03dWchHpN17LrVOsHqkXBGuRNm0aCQU/asI4Tm5pm/TrAx9kZBrzX0Fkpk
ZzjosoztdP5f1AZ/tGbTa5F0GSzfMllqG02KWk9FwUvz/FtZ9/a+baZih3YRz6qqkJxPdSIJjqoe
5fh8WdLY3YP9PxaytK/kBKJJhwi29YAZ2UJv76ZRGOeCO/1psuJrfJdIAEEJew1Xhso6zkmFJWUZ
X3CcjAkDS41Th3+5OltakBuK7yISA9fhDceElCA7yaobo3yxDRUwg0yUCb8GNLLtbpLForKAeqgS
EunSIjsKvIkhff5aL6ao2aimC3wiN0vlRb/O/WjME95+wC35EbF9vEsI6+Lr4BSU3jT0OGXrt6Wp
jse6RzqpEkOvJfi/jxLbCT2OJBJKeiBysbT6LyNGVpms7pcZvulSTAez6mlA4rBmBJhycPErkbWv
DevbemGRtIoDnCzdW4k9NRKeEh1kEBin7W5dNJWu2y34XaFEXIqb3gNCnRyYvQpOK4DuwHtgXTmY
VyvBr0rCYJUExDIJjSH8zbF4AS6bJXBG/ASFC1gayqD8KZHwmgHOpkPwP+i5W55mK6XjiKVFdVql
JaZciRSXZOB2Gnfwb9Sg6Q3oh6ncZur66rTO/Vz5ubzuiKEVvav19T82Xxd1Ts8OOcft+tGOjq10
DYq//WOH397652xZ5F+7EKgMs5X/OZL189aPJ9yFleg9622EcQuuwn8fxG/bt6UUl0dlhHQAAvhG
aTqwUzlxVxT178VMor9/rFu3G0Ykh6YZ5yijdEXTt21I6VZGztUYmgDrNpznQmrzxf7RlNGPHmtT
Xy1gyECN0eZ2vBlStKbZmOT7VDxbphpQbufHfLb5AZkZ5hdAX7C3zD2MwvGAH7Hj17PNHpjoKz2k
tFkk9a7L84WujfakeO2RTikEObqdQsMgN9aireXUNBvLA6XKQy+thpBH8DcT3KGQJzlkpo/AOMFI
Xxs2gDGwG+wpsKHY43VQUZpqIj0WuXWxEpSUORQIJ6x8TTt5Ka5AsGYbonATH58DmzYsb1+hZLed
hlZDpD9PZVr5Spw6u8IJirZQbxwdMXTTd4+aucHr5Skm+Qg9qt0f8Kdc/MlsZmomF/I/4CWe89u4
UF6Kuvi/5J3XduRIdkW/CLNgImBeE0Ba+iJZJF+wWA4eCHjz9drImplutVrS0rNesumKzEYiI27c
e84+I1AE6fnx7B6bJDeDThplUHdrGrhjOtwQzguXnpmsrttxYNS4E4hI01oX4vTYeaeaRxxea+rL
OjrlPdw1HYxbSL/wlKRW7JsMWQMTbz2TOkSGRHOeEolBQOj6HBpNh6sYaRZ4fPKwGo/jddpNXwuD
CiwqJCMvy3nUeB3atMuOkYNrtMxjTDZyyzxNEi7CVHwq2tv5Ig9DnHS73PqRkpfACOULMoOMnqG6
RWisH8yye2PuFwVEGo5hygEzXzzvHBVle1JtXqBu0DyyNvNnZTLWmddM0cG0P+J1jC+J3sJZ5fak
FrMfFjmUN1XeflSvzlDYwVqow0TM2yahe+ts5une7CAY01vcEMzf4HUdFPwZy2Ou607I/s1Jo6iY
44OjMz91O/Vh6lkSeLeOOz0oBxF9NHhb1BTwwSk/jiANcXdLQQ/v67pGIAJpZuMqDsh39OGh2idv
tY5cMeu2Jclnp1+MdSxue27HPvU26rDHoaFgnFtvMAupzqJGVZF0+8QDJtjD2xMtrRYo+Zcl4cer
z7rChdnpNSBQsvOWsr9Bz36jqyG5xQR08FquoGXPEBJpFHvpGIxWSzsqHU8CP9GuMayPeV2WRxuj
SZtASyYrKNBdG5GlZzBH67lBXaXft1j5y+HsjNhYEJBSPq+yhRji8UqR0xVM3otHuydsxCyJ2WA8
GVnFIcUTCpip3ekSZxUYIi0gkBahXzzf5JODJ9H2wHHzX8/dG2b8YjTOq8ha3lIRKJtWt47DZB4T
2CJnp9ZIiHQQV1ZNgBakNfsirI363ll4jnI8dpVEsuci4ivpix0Hazoa4HEsnO96IdzA0o8IlJZX
T/YvtpV+zjZKo7nIgWZA0KfbdtegQ95pPcuKTHFXAiiMmXEUWrAsEm285r3M2ygk7/pgVPT747bJ
D8Sw2uAwvXXTHJrTQTKx8aOSM2AXx+KS5fe2keMiTBLXT9FJ+KrS/FkQ3dymGW/L+A25vH6CfPo2
NXUTuhMm0dQhoGVW7y55phL2V4hJJwmMqTeP9uxpn3PSFvsKd0W0ZmZQLjzvTHWWL5syRSI5+WWW
6HsZ56+SLLrQTHBVmOS++2QECnrPC4kTmXbwijbdox1TQeoyk6BndLuVOEU8+bYsCvQRRY9Ep7PP
qY1dN44hfep0oAalERIdYFz121wbCaQkELMnBSpCAn6phzFUhcP9iCfGHyFMBEi/mS7G7gPpBbtq
BsY/f25I1J2tQS7Dx+ZrGW64usIoCjt82VWmOpPg5Z0Y1JuEeh9ThJ3BEmPbEnnD//uQ3RtjX3AI
59LS3Kzw7uwXR1WBtsFJ5RT7qFN+xJIZ+TfXYkgqZjA7hKV9cGKdsaXQFqtW1io3qY2ttIuOq/JI
xoyQ92bWeNs6EDogygaasPmtHQxaA2uG4dnjqfewF0759JSszns1tmSEwZHZAXrNGXRgPu2b7M2g
sxYWUXF2qZ/WuMmpvwUBDgzfWNiJOEHmGkpmKiisxI8Y1/AaRV86LvoufmBUFV3oYro7uG6/0Hnk
O5MO69HKBn9CncFKhdPde0cicmqLhGO6Jj5Mrc3OyAA5ICcszc37pj1j2Nf/UimN2ZILvWNdNRHB
cRxNzOmWDCvSQArYAgiHQoqHB2ucsCjq5ffIYAf0aC4bbUVagiyzI4o9v4Zf4GTyMfa0E8OCgFFg
ewCYESB1TMnpxWhTdlBRDaIUuAso0Mt7nSjxaspvY/0pnoZbfRv9Mv1KUKe0/aUqWE508U5Qxusk
eRlsYALenAZZEb/ik0PYYE8jUr4nxRyhkQgTK0kUoiJdJCZnNjMMAfsNAfVS4VIuB2Sso0eKVDdA
TvhuwjMLBjH1vtekl8gh+VPvPHgxNZqzLejSfugAkA2bRqvNXGcnFkPtH5RbW0gZbFAZ+mNe8fbT
EqiledX9KCo0cGkh4C7I7/ZKVorQfrrliJA09p7mRpJQx2nInuXBaowjUog3Ylam0F0eJpNx4lzG
+KO5vbR8C6lOYkrk1a97tTOV2HPZR0hoiLJQLf+cGvFu9/RNWERmP1NRHq5AGLhTLgQ15z4TY15E
Dey4q+FOHfNNkL3lrsn68+rsru0hpTmevDup/LQqkivIvQffZ1XPSUXTJn5R5fojWVUe5gK2xGC7
b6utjCO85CNChfu65nVNYsPfZoPIH+ePvtrkx+6SHbsei8/8lBKiYcTVdxt1cZsdXPgCL0o7Lnr1
0TdaHsger2001gQWtnejm6WnLhnXoMyFAyljAdcBVxSWQv0Bk/RU6fnTMlUfzF6yY0p0zjIu7aFf
WkknLn5xsxJ1xVZymblb7kTLBm1knE5JiSqZhHgQjTz37DTxQRjuvprkrYWNi4gowmM9iTXetsHH
x+neyyPWD731yTpJw7Zbv9YVMgFsAlwjvfOLnvhmJP+7rpAWce35MbVy2xeTB0ar9dbDPJLD07XR
g1fM9yinpdW3xCNrlY+NU+xdgkXDsky+Dnj0ceqKL9Wgvy4Jc0M34QifAXUtausSW2dJVODpI8+Z
WHi4tfy0hS0p3Is5T9VlJjAKdHLz5jlsqlDXfmp9/ZOkWOovG9iISvAkJx0YlqREHlhEdwwLpvul
pNWheZFv14LTZ+KmJ+GehHLdoxsjb49c0kUpePsbaA/dqgdpmhlB4dbrw0AWdU9CwM5p3AU542pf
GpW8HC29/lB2GK+FdYJD8wAzkMl56SFwhQNVedCBwI2gFh0K+ENdH1FfR5DWBcojywpyNfodnvov
6SB+mSU+XfRykoVtmXGPpJhqM727oa6rc+PbFl81RHMeYr8AfEvg1K7gULonPGpeb4fYggeVu+eN
HRxp/K8v2XyYBudrHnlU1yYkCGzM1NPWjVFAKMIEeq7BeIWQJ1OygqxbXYtfKvLrUCS6LaZIQJQO
SWGaXL70YwdLZIY5LL32nWa4DdKEVM69yM3vjJxgWplreuot83VaGgR3ixcYLWJGqd8XhgDpb1Ts
ukCos4FNUYtv+1jdjciWsPu2FNZwj0NLNTcm7rshw1gfr+QtzHaMW3vBZLGhm8bmYTSTJ90TZeBm
JtvV3D/r8Y1tVOOZEc7gd3jaS9Pg6pua9B1v0ANA2hxeZpdr4s1I/YavXdSFRo9MP5eccCJp3zkd
ncBJIS0tdYcuMIGOsXyQUJdl2d8Cva7pjw8k96UkZUb3ZiLMvd27X5e5k7g+u1flTU+5Eq+NNVDx
9h4STC1/KgyEColaZAi2BpfuLvkogGz4YMrGIM+aQ217Ea2NwzJPT2kWuUeloT50G+eyDpkdIGMq
s3PnHpbc3OtWV50Gx2QIZ3COgUZ6aowxuxsGUN3dPIfbaqHUwmnOIg27o8uf7EntePPwSfnRRFKS
ssBQV/qMhBIXooDEGnqa+UPZmnPhEETmA81/pCEHDxGZX6pTC+LVdxJ10XJGB2Wk7F0svdeR3vVX
O2GMOlvu6g9sP7TWf1jFlwFGFi352D30bv6UmioN0by5YcnmEKj4Z6mG6aaJh2lXYRLO1IzKG8qF
q1wOX22RhpNRVbyKVbmvq/Q4Q0jXbMavdBNpYUFBoE/OXLAgQZuaWJQCLqfNqHBAGBt1V2GsdY7g
AvpgkUZKl/vYEcCh4H9wJ8tTNE/PZjY+tG7n+tGiZX5ByKUD5yGwdShleXeqEYQC/qE66k9TVh7X
ZLkQ4Emeq4hKtlagVIXtkEopmO52LVCGyZSU+bRIY3d1DhwrT6LHuKyPBWIgJ2Alx4lZDbBHHcoN
sXpnRLtIjmzWYGaOY+gNAGkaD+HJUPfPWdeZSHg49JSgqC+Q+E/MGhhTbP62eEuMhKHeLNmzYVsw
ipr+aXbSOIxHlDTdYNOLw5+347mOJNKR4sX2PjjnceiILYETu5fgrHcFN5RhKRiWVQO0SC7o50W5
MWfYAlUGRU9G/ujB3Cdz1m8KptWuIX86uple1BS/p9nR7XOkVwib9skgP/qiZv0oRo4YRIMhBv1c
YsL43GKgDnam49Aud6Qy0oTpMuEvdcaOVXhYkB2ONhYon3U6jrP93EYEkeG8hQLZ6+ZesvQrvXyP
45lSpXJf46gduMYV3RoPNLk1cHjWK/OcD6o5xB0oF2M9Ub8xPNL1BrDQh0XL2uheWyhfOwhL9e2K
Q42XCG5owmm21b61NCkMfbboe6Na50SC0Xvvlo3zRIAVNrlEnvtqVrQBl4g2hPgJlOt16eBglcmc
M04C+mVa0yeR3OU+0bPXtbmLURbf4garH9ICsfJKbR5W7WuFSpj9hEaOoxX7XjR7WejsH3Nl7PIy
c6EzMW8ep/KZhC200D1lqalXXzuLHvA6wzbI1x8cBVdp6mHF0EgtxWPCK0aPO2Off7AmSuhepwcx
oygdPPtRNNmvfCbPqhyfW21yQsdm5GH0ag14VwLpicfQ+uyiuTxoDWkEdsqBdLVshHJL+lxwMjsR
3/M0rOa5cuZD6pq3rR5lB+Z/ikqes2r6StOo3DOcfKUrCq9E9E/99ialH0luXKH5VSHOUx+nF3Dw
+bd1bLdbTaQ7A9LcrrYib59CZc4GLfWHRBxmbT2SojHses1Z9l7PnQlH2zjozgTOT7xOdow9S3ac
ypL1F+agLuw1wRvfxTeIAXA8WFAOEVLBApp/yHWYD8mCCdJt3qIZiXlVK89PLI/+VeT9Kgf4d6qR
H6tVGEe2TdJlClK8GZ7cc1v0IeHMAsQHyQ1pSdZtt+2O7qI96Axmd17zrejim9ZVz9ZIWF+KlWU3
KINWdP6o6+J5KmZurw7K/1o4XxszZwgpKkAQRki6JGfg9ZshaiOcm/aStJ5BxcZRMYYysot0NFfC
zghjHGB3zZx0pvpecYvwvvaABU9xQve4eGstS4WJMsi3RJ6xMzCNs1FZmt9UHoyCQYF3KKNz7Cwn
q3UorfUgi8UPNGDPbTHcF5opySOePysXXoKxuGDuLd/J+u6W9mSgxV1x1MovY/ctAx95wWb4UfZV
iCUtD0hxRCSlgw635x/UmNkXx2baKIfxAmOLFDkU81xuDuVTOBJPl0vJoS3F0hLTBdv1qDy3qejP
dVx3m/v2ziRGz2q6js5L9WB6DJ4ToS1B0k48NVZs5Y7unWfVxpGol+RQ6NaPPB6qvdEWP/qcEXgC
DzeAnsiQcYCKISgvdw6LJ4YFQAQFC1qg9Rp9SeTJ7VqX+3wLIUAfearxoWjGRB4AjCveQLsr3cgr
0vSkJRV56OBB8iLl1miWl6XvIp95fbFfWvfUp012FmMWeCVoaOK0mkMCAhruIRCCsTLSG6HddtnI
VKUt70XW3SwVzcPWyeuDQ+sY6Rvdl876WkeTDGfEUKfJbu9SyldZMB4fEAH12vQA9cU58o6ha9Dn
jx4UHpRNbRsOU4/Vp9T2TWZMO6zi/aE2vIe+0N8xjJN/k9QoXHD4WvZLkaK5KrrteJS5M7ikIWB9
OpR69cnJ6nYFvrVq7v3UeHczKbG0BbWPHqTG7Uin4LAAJYVZ291qNpmZs5dh9JH2uK9RpoB1uRtJ
SVuAD8jpZHbsm53lkZQ2mGwn4ntq429N6i9W8TANC9jBSKOexbIbEkrkhFolIr+RC7Yhugya9uRa
wOK3/C70pBSBkAdnRd9cf3Dplh4qMIXcUKie8FnepsJ+dpz2IN1+OLRL0QZqxETapNgphoTewHwD
sQkVEFk5gaWMx8pdLpjXFoAKznhKi/nWdEHpKkHrUaIy1LE2cIKkRJ/TEFnkI4rQT2ZTkPOxBSwz
yiYsKEae0oWe8HSm+rc28eIn1uZfThLRRPEY9MO/A9rIQSlEGJziRH5Iy/pmE23lfVzdVFivCYYt
TwbxwUeSKx+Y/MOzzsgszDKDqoFs8f1S0Kgem5z3YuVBphy/Jg0Xbe1zLjDsinDsZ5tOevJKJYKD
i5vaBIeYNEV6Wjtaqov2ETndPurE+Aa08aDp4/SQdqLwhd1r+0WvAbaOcQrCyhkOtZus50kjjZXx
wHBgF6f92c2fDncCA4ljrycj90eH3kEUsY+BUVrkdsVL/TJsFtGrQfNqq5RXL+Ufn18/ulor//ja
9Z/8NmT+YdC8fvSXn0mZYm8oG/23F/S3QxXOSLEHnPXlT7/m91/921/pFhY8l6UzN8syM9Hr32E3
ZAj9xx///S+drLr09ZRRpW0m5yg6jrkbU/D+2wV7fX6/f0/VGze6p3v7P/3aFtYbZ6b08NfffP38
9w9ef0Xnys9kisbw+qsTWk88sX//letPX3/ueuGunyZllfhOFS2/bbN/XFG0eMgeLeOSttpLNOJ+
kR69Sii2H4XZakGi2zAgCYqmebcxYQqNk8vIjjkTFYeihk3XNIygHDkUUzM/3tmWrQfubHqnzIJt
qAsC1oDSULENLwUrXNabgTDi7xz5yfep0WOyxU5hZi8s84gyJ4/xvdnvNGxzwbwAr7Or6sWDobtY
6Flk9lSM38ai0hGYlD2yt/xO17eRyYJve9EcUohRnlcL1Lzs+zbCaJeNejmoW2Wtn3lHLPbQyJvJ
FAcPLQkON8TNe63S7qxyZr0HGowoibStbuwznwbFbiqjB91iQc0cFAKWBDIeYQxzV4XlHILT6uG0
ZomsQNGuNXrvjNSsJiFDykKPjK9oYBZPQlFyO6cwmPCfMeguzcvUl9/WlstbM+KyFF4fHZ6mZ3Uv
PbZR/CeMaxxu2p1VzCc2tiO+wQONNKT0gI8tennLpMGSMDU/NucbpDm+Rc8WFJq+RVa0xNQQ7Y5P
bi+75R1ZDieHfh8R94DAK9uLuYvCdNqsBUK9loX9o0bKGozN8gMKQM8BUbBwW/VIvgh7oDGQijWu
b0lsPtcF5a1iJQtQQZK89XXQ6YJCWgO+G5JpB4KIgIPjlEOar4jz2bl4nCn8VvgLnntodMXvyy9R
lBpBu9AZEFZV+ANeVmClHDcGxzDAbwlvt2rDWzNtMAqRP5NkfYQ+m/kMe97XwtzRSHMYR7XfliAe
im8Lm1qI98LF7KfBGbInLENmkAr5paHF2cwkXpsOU/lyre5YxkAcI16QvaaRei558o131tfoUXWR
ZEa21uHc2a+TVfszvGFc5wUWjGXPdxkzeS3uxaG+71fvtVvVWeb9ZzmnD+vC1FIkw7s+w4AAGCnQ
8jjO/qp5shXGrz+pD/+GN7JF3PyVN2JKcCNbwquN4uQviZhJhK0+HWhOLQtDl3LUvLOTM1lIjeKh
0FF3pCJ6lqCvQq2skP6CEAVmQFcYRqUBTuHUtSZEDxIqIUsNF6PUvEcxo7JOnPI+50aone4LS0H8
vzxx469ZAcy5TJugA0ar0rLp+/9nJSIk7hYyvWLHmcgP1mywcRXtvN0MdnY3ZD2twQwcMGnA9xIf
zHmxYDn9zxfP+JuLR//DtsAAM0OjyvvPzyFt0syekzI9IdZY7nEpIoHFzUzlZ8DzdbRjXUzuPuJ0
oDWUDIN+tu/XpFL/S0iE9TfQGAg6whNAdFyIEH9h1+T1sogWy/lpgFENIq4Vp4G04Q6/dzB12du4
xvWhLuxn0vmaWzc35mNKs2VU4qSiTrsdsRLcUNATf+JOtzGCGfYrNPiJkUyhiDf/t2uhTnbiSyTk
2e1J/FMa+cnKYR7easykqyKqQZ0Yn7Y7jse5bg65Vzs31wcY1Q6envXtf778f3Pvko9EzpDjGK7u
Os728vwJSTPovZv0YwLw2CApZ+pUHWZevuAhdvZKAl7bgsvHZuJsOcKWMdWJCDrm+8VK2T6DQYjH
Y6lP4mjIcjxFIoG4HScgNFU0HkjKMY+DOX0ZotraX5/5/0nV/Pz/NWfL0k3u3/9eIv38kzDGrvv5
888Caev3v/qXQBoVtHQc3TG3jBIp/iyQ1v9hkStHbgwJAqj5tjzIf+mk7X/YrqHbhKlQN+jG9nb9
F9JK/INxHx4OeFfSRXMl/k86aVTXf1lWXdMDlsSyAKFG9/5LpIyzoK5KJlmdEsPRsNK36ozuRp1x
f/enXn+liGjPtWUqKOL65qRo6sLvti9ev3N90MoFHwPCmX9+cd6Yy398+/qN69eqgR4kuN9o5zj9
Tm4M3usYVI9jupTXz39/6FrtCeJ7z0gvso+FiHbVZOBn37i514+uD0NKXvtuGDJCIhrrPqMZQU+r
45R//XDCUrOG1w+bK+lXZBty0FJIV0BQ7O0mHc4JiKUGYoJvznEeCncbhdP8g9SEWsBOdv16mTik
zGUL1ZcYFniSES3F2axoVNjVJV2R/pZdswSpx96PuH2fJ/GnMQO1WGb10hqAWPrc+a7dk17zXi52
creY2VmShA4XcYWbrwnqBRwve6WK+14fHyaR5HBNJozSKJep9togxV1eMMzwkzEGMMv0TCeS6SgB
2KVbE7DvnT1KvCjQq+RNtdZlmWNqHxZDfEArYVtFetGs4XEuEHWLnqHRYQZ+uzenlzwZUdhAFxiw
haD4UXuzFF+RTj5302ZZpzRMU3ztJQN53yjLR4rV3O8cymehKbl3vS9ubIz7bDUpDA33rVpNiBqM
UGSUEZaue7g08UAbpasdEb1nIb4D5de4YPcTFPidxvir7w8ZBAqIAk9Tn70XcxVWKdYWUeA4jXQj
yK3R2NOBngLHo0RN1mY3uZpBDTXdMCz9UjqGOOppuzPd9D6PBrF3jELbxSmSXThZAdpOivLEvRWd
mo9CGL+ohW0G/SaN50I9WHnbPJr5WY640ZdC28ACxGLoDvO5cqJMXYBPV4Yx+Epbnzj2tfukq1Cw
uRDwC8jdPQ2auSU4Y7DmdzNVsU/XxdjPhsueE9nfpu232Att9/mtihqI++C2kPmuH+gj0r3ByOD6
Rlm/dNhGg8WcH/SKvlMqGQom6G18kYjvcQ/heLTI2ykcbpuIFI4qrczDUraHbiAbB5nu2RD5oS3p
I2s62S06raYZosF+alyFumIJS6Kz54TCwyYL9hiPDLBxF531MaWzPJ1WsiFVS8s81WhZRY+emZ8k
uQRkE1DWt/KLmY7fABRlIGjqx77XKx+N104bMPyyrGH8MpdTYkE8Jk7AiBT9aHrBvpN2T1U7Dcyv
mDTPeYtrTgaZ1vFG7I+VXQHWpTwLZ4QVuYLEQvLGM9qeipBa46Kvx0aIH6k5ND5mC4kUTr8xaBWg
AoWmORMgTzOy/sbdgcx7mNJQT22wlHENJou5AKhNutGLt8lKmGC2byP684soDlDHatwNzAbySlwM
9LuUSBNalcHY1TWyJhqlfmXSbTFd0ka0+JCSzFYQ84BIrOXkV6B/L9RjzbxOLctbN3kIVQXA3WV7
Yk0FlXuw4j6Awd+dSvFcGvZH7hCSYpAtj5qrKT9siFx+RQ2z86LR3Vn7iYwg5+cgHSR/ro0YiAFA
IEyBGijvviLHKY+OhVovnlZWKOxzWqVfIo8iqCvTnfJuSYbm5WFmQwcEJVaFN6xWh8Tz0KmYc4bi
iy6jMxk/muUUl+0bvUKJ/cvKjiwgB8yKdpDg7m6SikMffwTr+WEdJ+2QOFinIpDzBsw3C4viA3kJ
PwrJmorxakhnEM9pf7cUYgFL18anDuPd7MWvnSMRaS/pfFyN6oRXFsjPYu/XYmEaaBLbQxbCchgz
Jo0t9BeCpIJp1L+bOZ+VevwZa5u1ZbP2pgyPwLSWjAuj5GmJI+1gJqyco27Dk3BwoRRhvFlNBFhT
Vg9it4X9yqie9wFqXg7im0AJkHYQk23hxkPpa5UT7x2QEOE6NScbiIhPqj2hJc0UXehsjRXnZzkt
djhO7k8xs7yM9lIcF4/3uToNy5h/4NSmSGWnctvyTYpfWrnJHTQEdz3tpqhOY79Wv9x6G8tEI45I
YzjGEyl1ZbQ1Ydv2gEW/QM2S2A8SP05WAUqGsnJaDdbN4Ydq4vUYrdYr/KUxmHOD2BsQGQFqKDRZ
9Or222lawSeG4nNynCfChDmgRoPvGgbRNxIUjulquBoXztSlUY43a/ZtVaRWED0iL9EWZmh+jCPD
oTbDAGUMHawACxVFDvsOCve32Zs+52WvsPQghJnvy1ENCOa8M3SO7mJ59/p2plmqHDS6Gb23NWoF
NxnYZRI4VWVykBJmnOgrmvTWyim3ABmMLOmIU1dn5LKWD7+dMZLTpG5GYYkuEvW7PQRJ30L7uJBN
jvRyBjXXJtnjMme0IV/bcoyRrHPx1Npv2VsQA715PkcSUmwnPdRQzF/qBgyI1d5XyQSoO0+em5K9
aDWniG55yXC7YtGYiM6IxyosJ6tgkIkBKNMH89R9HYUi/2O5VYNioVmWg70WX10d+YVqhqAQqLFk
Wv2qPFsDTkbruUoaN6jYVOJuuV/y9bm1u36PCHC5GekxUzY0nF0t8RQbaZhpq7zkyXphnb5LbQZt
0mpeATDbh0W372hjQE+cD6jL7tHG4PYaQQKTW6r53Ua3Blb5hJX+6Mkm31W1ud/KF/jcqC7jEoOs
fudU8gvvnDfdJTWhUWo+tHlyBpM+/n6A4nPOOYeGjvmkpEubGUCwTOheipHxbJPUXZA1JtkqU30q
V4SVWJr0s5WYH2gYM7SggNGGygklk4xgzRm/KcWdl3gfY1KWocrr4xyT0hTR/WGtEw2e+lI+6yPq
viRa3nV3zEJaIQH2AprGTDcJ8HGrT5Vmw3kQVF9jrjEmBA39pOdMDJYu8+PMjk+pkscG6M/q1M0+
8n5EC3nE0gDhkyI18+cJxR31xHHStG+s+R3u0OY+7ke5jxuWfluj/2MTceTn0M4Cw6Pz3TZuzVks
4zalk2imywGR8mNF+npExuGp37W6HFe0uqzf2QSFtTVntFLV2BCo0T5ZXkoBjSa+oE9B4kaUOlYw
WVTVufVk4wIGtY6q9Ypb0ZMoPlX8zU6v9HNJYxV5Oe+8gy2n+1Qns2gbv+VbaatX1bNF7xtKTXo7
eel8dixzPEA7O8d2IvcTLMQrBGYRZusbS9/4SVbglm3Ub1qLGOjsYCMg+7xfT1b6ZUle4zZDRjug
crs+HWQD2woL6Mwjd6QYI2KsmjlI6CCds9b0K9tk4LkkKaldqPnLjatIeNEzx1n+bxcqaVLoUH16
uTyVHEpZ9zATb7V7rBg2YM4guCUDRSc1GCQlwRYNpl4ypEhPawzEWZEnd306Ms1IOydIIrQiSzpA
qLHM5lxGH6KLXrKVYrkTMOp5k9B2ecKS2B6nRH+1TLvb9zHDaXPzXRRRMIAH3OWO6BH6DeE6Ykzv
W/vNjTv9jIZyQuMoRtJO4/Vco4sPHZdU37TtDmuBKUgbujOJJVpfckvF1UeDvDlzf04p60Wi13dV
ZmiMfIuz11gvM/TuvMmf00ZjrKOs8TwQLEuX1f70Um1lgkmqjefyyutLhDh+UtTmvJ0M8nZWbzB4
4ljaS++NOjDZe2aG0NVO93mt7wtz/DnmkRYyRYjifPIXPQGGWFyuyblKf1aEY57i3lrOYjtEiFrb
Jza4zcJVLdmby0g1qjt+5eFr5DYCswm7W6cG05VygmrOH7VGNgfaC6F0MT9dSTRRwVyIok8hRu7w
T3hPdDGds9oepvh74bjLaY3Wcm8SVGNZxsb+Xg2k2nl8BC+IASNOWt9tZIfRCjjmRI/WKdQ7FQWY
WixqjiOCvscO1Ch93eCmbsDM/6Vhsd3bVoBIaLykafNlnJLiUA/OeNEA4S6ri22I2ctKOkuX9p9U
D69Aghhg2t1FojJjAIi8m8yvKVnOJGATkOsxIAMOIIB1ykPaFPOxk2DAKwdqnSoL8wxQ3Dk5NX4f
ew4L1vLfb2p8WY9mA7fBmxmMZ9tdSJMQ8pGo8wOMZxxucW3snfHDIczhBJfMolULvJNO7U0x9ywd
tobqy4NcEpcz7243o2vbc4mi3txCLZmTtR7q8qFMD5ysbtNoogkI4wDuPb1zJs5W/FwvMVlCWZ9c
hnK1CUfcSr4NbW5jSfMS5zV2LMR9m3njakmSzQWVZXZG5lIVjEuZvYOQHZbsFEecmevOe21Sg3rB
sAiD2m7zhdzJHQsPVDIbEaj5keSK2MpF3Wx6G1zWOPXa9VIgxJOTNGCdrW2QraskBIeSGhEPCHZk
TDkU/ER8lJXXEQWNvK5x0RIM2vn6gIqcCiyS1uNUAr5NtrMrkZz/fCjU8DrWHUAhTf7zS429MSGT
UYXXh8gGS1QV8XCjo4PZivRwtYxHNtLubDD7O1s5X9L65lNaKzKEzSk1aww8dIKfgpIQRDTqMGZ/
x0sTl3qcaEnYEFXgBTQAwLRm3PdfUxajcwRa8Zw2pfz9UT7Z6IgJ66zYh0gkkV0bxsA9kXkBTbHm
BG07smUQ4CLsp5ZjpWgevIphvG43znFt7AC6nHcet+/98XD9WpHhGoo14GPe9iNNjSzBzrIn6JHO
fiYk8kwIuimIBYgZbn0XNFf8ZXDlmagMNlAUc3eNFseHxNbZmT0nCvrGLAnhIjdKtEixRV6/TQaa
n0UwpCHqJfeNVP+pjiqy3tVAr6AER1KRDZlwM7vuI0ex5kwLCjHL9hBtu6SRUO1m1xyr7UHPaFb+
B3vn0SS3se35r/Ji9lDAm4mYTZftqm56iiI3CIqk4L3Hp59fnqKIVotX993ZTcTbZGTCFwpAZp7z
N+Vg7q0O6yKoGwxjlRWWFNr6usHs4l66tW2xiQi4wzsE6FS/6KpYh/pd2dsB6gxDs18S+3PYZaip
h+Z0XT0eKuR/msPKM3qOCijXazZdS3csKpx1UoW2UOambo5V2HgfkeIIMQLkG6DTu2CBayGW80qK
QtN/Rwv8rdN73a4PjPco/Q10nCSH2gCxpTS5Vi0A2tHs61ML2GxmUHpCSfTkac36GPPk7UjolXsr
M6BKp2Q48vRXJG6jj3P5BhxFiUSHGn2hzuIZyWd7HHSFCO6uIbmWuGy9t3XN0ED3MTSvedXL0HkV
Bgnf1RiIRqud8BQHp4qo4a5BHQpcOFIlbpZVu55RxDtUXq6OF4V3mc3EYDar6Nqan1a0p/wsGD6W
oCiwnwFUklofujo17/Djwd7BSqorAlbcrCjbTfDRdoOvz/cYqH/rh/xdDCr37Az6cpwt7xRPTM/C
uJrfrIA7EGr/HBaF8aVsqgtBgQ+LWVhv2hzymJPi64nLZnyZfKUqFs0v0Db9qgc+8KmVqWXVY2dE
YGe8TlVw7/RIJY56D7C6AMNb+FPwkNS/GxhHXNHVVJ4xzEAI0FfFdGwTxI4ADOwrsib3qcnMN6oN
cEIRhJEoYjyxuKV5bCcy8sxu921TNucsbNuHKZzDBzzR3zgTCpVx9sm0MdvTe/eQztY7N3A/+x/y
yAhe0CtG+7Z3jHexo92hCWHezzXJVZzRFxX/746rFjgnb+mCh7jK7Lu0641dC38uiArvNMYztmJY
epEVXE4eeg1xud67TjqdVoYjTEB87ZB34btqRcYtAoSOJaQ9PzZdtxys3h2RR5x+hxLYvXTK7kNc
+TYZjD+V7IZAKWf7dKbSCQuNckmy4hzpIBUsIEJhYEw4ffH5z0Z3vfgt+c5KS9/JIsZCy+VVkwcD
cS2KZRnGSzpBEs5NwNuDitKKFV6vgriIUO2DDs0cP+iO1rJmOziOfAYNvQKPFb3P1Je7HYPpHFkx
qmpjeUHtAbYrxGVm9dNtkSlB19p03/dzo5KPY32RQlc1Hxw9Ar75LlE9ThOjQlkt97Leoqe/dEzP
kE+OGSsgVo5UrNkxuHbXEDehiHGcFOYMcCnk8dV1mL+DG7eIKRJBuMigJ4RqfqvlBriHrDR+lZlO
xbTGK2LjNM9GeZ55UFzD+Go0PgAxZCmKEdQGqdYAgbZuV1UjAUMcdHahYRJuWcoUXwf+vHHOkRvq
g+HMzyMoMpx4YSAloeccudqr2YAfMkLYxpyuAWU0u99GPAWuC8B83wcrX+JXRcZ/OOTVmzhKL7Ex
jReOjj1fmL1zV4TdV4/ocWJiPWiFBg4CVfMSNTm+Rhg2UjivIjMKD2PoooWxTOEjT2ut3IP5RFbw
dA6aYib4a/zSBzME/wbuMiKQfl7tfILshI+mfVCrT030arC8V+low3mD05ajKnDvpd6bLEr/IKiV
nfi/wXgd6xjCY75iRLvU4/sMyC9ztuiw+Ipj4hAzaPkL7lqM+aBflojIIul5bFNQVNa3YQGujG1e
BREj/sw8/iWAQ9JsGZGeLuyPrTI1JrjI53E8zg1dtNfN4R3/UmZY50DT0zuii+AvsRoHnIrmd2CY
fMv9BRgSlDsMypti73UKaQtm7mg5d/bkP2RYiwDm934vswDqVf5QNMtESoOfH6wfnMm7pBkqCnP2
EpNwYnR4SOzrDpa/DkmIIC9wAZ3BDbKw9/2gvmHrekUTPzt5w/p2NsihM3jF5ichet0h+oXZcf0A
9JrQppYaL6sFfAggBV33ExQYCPYaNp9yF2w66QxwDkHz6BIrxVrq24xoczwFzcNMPmBntQV2VYFz
Ngs8q3SsPNd+fWF02nWxMARveu0tgf63hyYk/1Ibv40dYV81jC2nz2j8g4gy9e5NsSaYZOnmm67m
Z3cNrA0oZAScmTMkefSWiUBqAXkqJqLi8VuS+RpQcHq81cH3qi7eIefw6DEmHrseDIf6oxvYJA8Q
kOYqckFmm1/geaxHr/8Vv1Hs5QvvPamfXx27Mw7xYNsnjPMeJ49QSKB4s4SbXzQRImQDfrt0GQZG
JKEHp8cwMe0xHjF/IFqmZdh860e/nT8A2/PuNXRYlLih4UKWIFNN7HFsH5oRSsEyTOfMQveOZFp9
HIwY6mAawpR135gmCYFkhDigR9NhNVxsCBGi6JDAyIu6vRQd4PoiD19nqOcu2gDzqlVijt5Rh+sN
HNcu9wvIaXcCZ4gGzriD8L6zI1I9RWAFe9P6pgX9V8uMX5jgZEFpVqhWmh+j+FU8ROG9Eucjahjd
6QwPMCGbCGA5aKyhJQvPbXowCsvcGeBUUNEH996uDTdL56OCEpHWfnJa+4/5S0mW8C6Pykdt0Z0H
QLUfyvQLM9WY4F2PR3rG093ne3Q3mLLVr5YEf941IGpla9CJuvpdZ/OAeOvbBjIo8yVYd5FdXofk
EwYXvGkTzO3V/Q0o5ER4wDr2HQL9aYaqCMTnS525e72uliPMPlgEuBnSdVnGPiTM0sJrhtm3b83f
qjTFojiz3tu9+XsC/PfQTHp+F6/Vr2VBqBwlQtR7jPjaDi0ykzNYn4xoYrkY7wDONO1yxDgBQc3B
fhcmARL93vhQVNm7zB6wr0xXRUxj8AOA5hinS8yHovwcoTEPJ8AlItWuO4vMyc5o3ngERiZGPV1v
TUcXTMVdQocF+GCX1Oe1RG/a97Q3uh72b6GmfKiW4GOZ1UjzG3Fw6vmkd7H7wgxRXU4BfC8TVCGA
vmqClpIzgqdbxIygEE8FgQptj7efsUe3xJcOChC8nUy7HybixgGWGAdkRRIkHSExTwb2t3Rs+NIl
2u+d1p2cMMTUo0O/Ermtgzcb9gHkA/68I6xm7QsvOzhejMbsErRirJtMruHgeuZLq7iOiGDfNen7
hvnZndvWwCN0khVdZPwK6zY5MWe+X/0adRXnHsKqCuBlAHOqFkTD2p+m/MiY5mVn+oc2b5HmsGAG
uO0j/r81NwIX19r6w2zXM5k1rt+bPk4eChNhHAz3BR4z8bssY944XV2nJAPUuNyGgEOMmDU/hhrc
Ci3/hHsgg5Wk/0ASwdk1lonAe6Dfp5V2bRyk++x19HeWzQgk71/OMP3v6OALfF8q8EKHGlApnB4M
7Hjr2zZ2d71XWoB9LTKDDfjcPPjShxV3Zq3dxyhd70f1QnXEiEINZ5IA2U6skI6DU/OK0E90LqHe
kv4SHf0IO8WZOegydMyBdA99RH+PovQAEo+cQw0LJPc+Ed380lRle7TBlc3TvYeLwLuk8kgHIZRo
qUFiZH1Jlv6aLZXCATfAwIp7VydHhIrVwf/q4V1X6Lu89CDBpCpkBIO5gCIb61C9zBSfT0ZBSY+X
AdF7Z29r6du2gvDteNmbEWmrO30mYVfySu/7dQHgXpeIGpR4DLvd/M72qktRtDjuNPO8n2MykHGt
IzuNSzP243xUPR9INM6Dvb9byRtdkJk85h6CKGikXEDM2/tmLs6Mfn9rcodH08RCoRmNx4QE55SX
n+0vqZNbKKSPHzW8gLFPqOx7tO6RLECvEkgCPoZlhzHS7Lt3g9/9wTcGFLHu+fDNxiuGjCRW+Gac
jJHIa7wOCG8Hv1eEqDzFpkunlmiP/4JcLgZBKnRYjXaFKEivBEJCJSSyFZ4SF4HJ9rdl2ybaqvRI
mI5FgPkRKUmU0Ap65RF4Y1VNRM+EKEKzI4WDKqrondCzVRdLqbU82b5VIikFaim17C7bPKneDqeO
WalggqsEWAx1CN8aXqK7vZLFUydUhey7NW8XsZ3vyaGfbX47Hzwj/RAh9nCclZiM7DgpvGukDj6J
6oyc2lBSNEj8Dhg1mu/11UpOaKmVRzvqvxAUW86AqrJTU/nVuWR0fahT94u7ID0xfkiait4Qz9F4
iasXAMMvcKw/pigwfoqx8StjDxFTc3DOGuLEhIeYlQRoRxGdeFYtlS41tE/z0CNYHSohbsZP34tU
hK2lDeoAuWupxiKSLdVOKWMXDvFelLKr4vp8vRzPE8FuWZWrs0lNCtdMGxJGP84XKN1uNMwZOdMH
b8u3y7oda2v/bJufLbOV1rjXnRolXu4oFfJJ6ZF7SplcmrF6Trsfa6Umy2StNKWQA2zNn+37s0OB
XpwYt/FftCo5QqKNuJKSdRfFdmn/dKFVK3H3bX2ldkq2naQtq92G2Q+q8QBAp0srUvKDqoYiMC9V
WSWFk+wJkWn32+7PTiFNWMrWDcL4P0i0/4axoknoHMjgv0aivfg2/dfjtzn5Uj2Fon3f7TsUzdCt
XyBWuY6FGIPrMhf6odVp6MEvOlA0GBzonnimy6o/oWie2gmfEvYCcsYAdIOiGb9YZmDgQmgEMBxx
2/tPoGh+8AyJBvhMtw3HJ/LkGG5AwvevIMkmtXMEyMr0AY32Hak5yDxWPaynLJ+RIkOt4PZe3z4i
LuJyd8TZUBAvYBAnpPya2PliF8jJWs5DNbUzL6U73Qol5XEJTd8GG7x8KrB8uFg1QfygbOh5pVr6
wWgcpDqEZXtbL02wGg0SDJD5BatWqVRfbTWvmmKYjoIuk8LYgGc1TMz7pPjqS7hEYdYCVQh6TWpS
IMfEfNrQsHVNcIJnFlbcsG0V1pgEElXSrF9xJQT9vdy8wjbyw40CovoGqamAEFnU9Sz9inQX0nts
hTPQzw42WWYVUplVRyhFopqE27XjmnQPsqgOHZIskQ/DdVyIS48l8l2QjceMelVB4Ab8FI5g2UkO
E7+5VT2V7cvmN458eLAA+P6hkq+VNFPYOzC+tT9azWdEGSUlSdsOLMPiaOmMtGW1xyHERy4Ie416
/Mrk9ZWGPs/eJRKJtD26bvHwsk31iOTvePJLqIeexrijHZL+lM/juzBOT+j9Y+rhFwRMoTjgKfCC
uLeD8mpz0Os0ehXvgBu11xXJp6utakMB5ng0jM9hhveWpRFImezxaGFZe6ehU4eRLMxZDPrSvKvu
I3S/b39T6jaYMCCCuj4CD/pV/r9oXUnYdbbf9q/I7bl7hIYhrUxw91FUWWwohu63virxbQwBH9J/
DRepgdL6XtuWWfWEHOzWlm225rafLNMDpJTumnw8tMtQk8D784D/5jDPV8thieyShJfqbX2GeAH9
3HZOdPO5uK29ne8/X9bWAZCvElEL2VeKotW/35Bny1AtWU+aExyZPDw71e0WPLtNz5pzmWKeOKDN
JDuDcFDR/vCCQB2jQvVCSVH+aGb4RvA2/mjL6rZMs3Un+8ia20bbnnaynvDdJkBh9sQlfnLYZ8u2
04Mh43zPVktz22a7mrLHuApEFz6Y6iSy4mfbbcfToiE4thkB+B9Xte26Ldt+27Ys68yXresuPOHq
niDj/L5CoewYKwidVlHUXdUCT8XA8tJijg4p7FkVdGZ90ZboZToYxtF0m04/6AaqMYhfRMyfOcZ2
tGdNOVbmKaCBrEFSPCHwoE6O+KJ97oE/yjY/20+W3XaWbeRCbkfY2tvez5ZVxQxlotWVg3k8Ijn1
yT5MBUxvgvn1JYHkpd/aSe7O2EOqVU+qzqJi2bn6jD5fVQ9nRuOnXlk1JsJwW8opIFQOubpTho5I
jJSXVrqEJxtFsqms01XHsW0qzcG1jeOSOS8kjZf/NZfXGfhUQRpuh+O6dK8lv7el+5xuRgVra8vO
W3NLCU4KliHNGMo3BqSmw2SRuyNZVqlJ4VTBuCNuiOCTSr/eVvRIhCRMpu8GlZSUzORW/GxZn/Hd
beFMqXsiKW6piSim1PDC4pmUNYSLzrU9Ek9GjIEJoUr4LpjPHI0yefF849t+slSTx7pf0YoyAaWl
BeMHKYYx5OrrCCifGui7qnOTYrMqkhVGpqF/WFcfwNyO97qCwUthejozqDIlCuOg5DarW2V1a7xD
jE27RHozHWYfCqBtAFj0Jj5OpOQGMPh8w7dClsWV87tezoh3Jeb3VOuokq6lw+9FwPG+izBCzTq3
v0gt7UM0OirixSpdPKkCbDrwtcG9kPybMC0aMW+M7PVNq7A60Lq0nfzn8v8K9iaX/IUsHOTZcVQn
mF/XPIJ0GlqgjbLSBY1M2huElrpFcmNC2z/bRumdJJMeDAFiBCqnHhPuvNVA9lWHbIA3WSCRS2hP
IafM1WakIeAsPFloxxUqagrQ6i+IH6tMkDPb6/SWG1UhiQRpva09b+c4rbUeArSqDgniSndZrPcH
2O2Em9YkuOCLqR0SAJBgPz10w0vkG2dNiZQjxGbL6E1gVtLut4XSljVSwIOEYFCbIOKtiqzFrb2t
f7KRHETaea65R9PsQZ8regISAOM+CNMO4p/11jfQEJ61fgVRpvJlFgObWzETvgjryTobBYkrJMG2
zJpkzqR5S59JW/bctuk1ncSatLfNt21at7HvyAmi/KSYGFKsA1h/xC5o85RByqjVcPen6zHeA0eJ
ic3+2Tay9X9jmWxyO4vsgqz71yiI2sN2Oqlt1z6SkyegVQQ7+VFyt7af+6wpPzTTTs76ule90FYY
qhPampi8Vsx2KYw+PGLmgfO3dC2V9GbbhlKbvZx+bdtnW307bAKT+vxsoYfvnnJJ+stpZZt/ucwl
5EMEyDq6OiKfZsuTLgUeJBzqeVXa2AV/3+j56s5x+Cv/9fonB32+6ZP2rfrk2LMJI8TR0PCRQ/9t
vWy6JlV13xlfn5zj59Wfn2m76IwMAnjrFJgzN+PJMbZNnhxCNnreloVPdr+tf3IodNNIZhWXVMvM
J0X+o6kgwzbGAGfZYlu+7eDZuBrXa/5pWxSSKrmYTg6WS6qyZsh943aKamFyCPhrYah6kWJeiKYh
FgYmNwW0iQ8ZVVkoqxGcYza8bSk1/D+N/aK4S+m22h0C4mSy/snhzJJgmjnVcLqkKutvZ5J22q7v
ELlENXNQsbttd6k9OeZ2SXJ0Wc3f/Qbf6v5oFLN2GFvzV3lXtjdCmnaEPNn59l64Y6rinuotlK3I
b6APhUfRHd0p/tkwclDblhHQpMY6W+FDEwcIgc+DNzcgyAFG9ECiAD1JAbcZJ3CpFmvm6Ji9syr4
1g5OcpkDNZ/N1Ttjq+EZqlr1ZWsW8zGFpeXjlkS6sENvLP7EYIcIwmJpZLuHb8tgfw3pyHMopLDO
AcUYb0EowZYbEJOI74pr0i2AOg37UwzqCpI1jy0gq08YPQW9hWLXD79umcNvU/o1aWPYrHQUGhin
KwB0aB8RA1wlUEaiqYah4O2yJoVCow8n9OLf5/wWZDuvHUA2MHagutuLAQeIfAekLA2eTZthGPXn
3FVCERJhKGZnOjQuIvHBNBqX/6GPtst/fSv/G0E7DwWIf4rZ7aocG5Cvf4nY3fb5EbAzf9Ftyw8C
RRu3hCD63VxHAnZA+eCNOpDiAxXL+x6ws41fFJUTwQl4F7oP63wL2Lm/YIljBtiiOET7OMh/ErDj
Mv5KHYXI7PteABUVbDGqf8T//sJq1gtSUKG2aldAgwVeN0wHgFwTJf9Ruy2rZUKxqEnHJHXZ6m/r
5pA8aLssEPvUUbbjSVMK5GGA3/rAjkAQv+qzAXvyboJrMHr98clEvOs6xA5VBGubKcs09ja5vk1f
b3P4be67TZu3Zc/n9dtcWGqzBq+kHaaP44C9/Lby2Vknmy/+k9Xb8bddblfWaR6GOUrUdtumNLoP
QC2Dg5b394hcjqdOBSjLFSAX8d5M301ZSDJMlkrhud1f2hlpadR02AkRWiZ+DhhWtbcsykf6O+Od
1LcNpSnFtuVtc7XjkxP8bPWzZVFZ+ccucx9jnfmbi7HtdiSpWYH36OmNe4zVuHO2smbdSVUKkuYE
BX4U5hyyGvz694UD0W5QEJjGyy3b/sWfxUJKCa74kbkC+fDqu96tYde1NghXcrDNJbWRx69QDjyk
cUQHJA9hVdQQqQx6S9lQlknttp880qajWcCRjRfynC6yTFYXhnFtrBhCpjpJPiF1TbTSJZujzrlt
Z072Kxcy61FWbA+/NG8HVReI+PBsaC9kUsgM0OWV+jFJTCZjvB/yz6WizCwRJlIQk5kHymSwJEYE
Coam7eFgg4p+Rf4f1LRX5XF7lmq/IOMdgXA20NHZ9345323zmqGbB1DUU7uHk5ycwf4DGoSVkqhC
anoW4v3W6idhwyCLieuF0EK2ttWilgxR7qMpEztVuApeLE0Lz+OLoQpp5uvyYV1q/3ALOURonAWl
fb6Zb2CXyyvlJ/EIldE7S9BDoiFPAiO3KsDp2Vl4PRbEHzJSzowlVD9YSNVXgfmpYbbuFK+Qt3GO
5LUf5ec8mdj58IYYKxTFtKuYtgEu8MzipeYhA5qm7jm1Gfkctsv3jNTDJwFUjMxfZJ4jc8FtYgPQ
4Pu0KisQuuhiH9Cymh54NUGi2wxYJr9FQY/+kzCNnE0fGInOIG1Tg3zHoihBAGjQGyqX5jBPHmxk
gc9FCIAAlwREtK+zkqxrZnrIiDferk5qjTk/fKDbJNA2JKaW8oRW+Lft5KLkP7HhNAxhZ55lkfxD
238VHgnYl5dboCDLi1/rjrjgk7iBhBUkwNDpsMgSSE9CPQg959dAYUYne8U/txpPQkbYaAkoiRxM
O8/Pm0Gy1IJZjYEFHNvEGtK11vAVuY8/4w+WRGI2x2m4EG8NP0OyX2UsNEleSDVUGVWp+VBneZgi
dO1JiaC4Cl2rj4jmCRIV0fUKUAXMSXciAKnCOBLaWX4Eebamvwb1wV7jP2QRqs4ffUQ8D3E18Eh4
mtdd/LxgphmtjxLqkkVx1JsnTKjP+NF9qFEBPdw4OATWL8/dpmcdaXpz1mpYkARbJOIiRQm8h6dO
xafq3jDv9eJBrLy3XylN+b3iBo7D/HH22xAOuyFy2clOfrn8XE9SPo6UskAxyVwPq4VU3aJhxjp6
wH/t8OR5laejyrpgb4E4uLMkmrgFDYNBOxWxZZy2RbZdvGhwMGZeR0pOGDZbgYQ08EonIdiuTomA
4HRskEgQ9xuJ/9gqMi/Nm4eNtB2DAW21QilEa46woIT3pNB90FPgipT4XJfs3BFwXw3kf4+uo3vn
zuF0wdyp2qXFOO3aupwvsgxD1E9e1TP5HLBck8LNM8jXFdoEEySDvQXBhGgmveMcMQmQGm5tPKRk
mub71nuLrKd/55W+i6f32l3qoph5HPQGYIMqxhmlsECfC2B3CtwCfxB8tkLG3Nokq0IIXDGvd2Ts
XUmzyd8vxD0p1sVnkAXqFV+bhpxKtHoGHs4/gkq3gBA8jQCpMno8JiTycEtta0KQMw5wd8HwoOnu
LatxkSKKjA/OCPhuVYlNXX06pfAkf/ljmTSrtURGTqqyjeyyNWUZ+mPxyVzcq7RsOmxCY+owt6os
fXKcW5Vo2c7t+e65y6gd2w5xbDWdlamo2c3Ovd69rkww9sMAu8wGm70fVW6hcqCBTUjS702V+s3V
ULJXY6IOqB+ZTLXwVpX1fFRehojoAcdtiW+oILzMO/HnVgk9SdaqhbKm/lHTGDWD21Izu20faY6v
LTXt3Pa8TW7VgRZJEmbmOuJihhHWrZ2og2xHwr28uTMTp5zUAAVDK7UaPSWVLFLVWNI5qpaqmjQz
0fLb2rLh1rytLtQLdKvKTrm8MdsxZfuteVv97Gzptg+ewNWpH+onF/TkKm8b3o7hNdi2RaGv3EHo
9CusbummJ8YE0g5Ne9xHYY/Pl1omxfCjJs3Vp8uUjaW27SvNYW3iS+4QbWUrO/LoWKWqOy6hVtkY
6RWWSvW2dDvOdip6RH0Xkb7BsvjP822nl9q28ZMjbsd6donPdtm2mxO+FH5yNlXnY6jXVor1R+1Z
01KhUPDxKOmqTUzVtwFwr54UtlO0h9BZvspyXcK70MqfbvKsKRv+y2UV1DHUaDL9TrazZLywnVP2
u53lp+uHEQXtRgWeb1f844fKtcuyTqLWUt22kdWtpYgit4Xqp27bOCo4PjbnQAXLJ6LmcgelkJs3
SXTdU4F2LXMhYiE2MubDiDeziubDr3qMYfYcBeEhOkSeDPmkvRW3hW0JUTloGpOOSY0Lt/XIEtJH
ySHlINKW1beF0tYXTM8Msg+TSkPEKiFRTzqeqIoX2MPpuNM1pz80LbBYXyUzbMlrNCrFYatkx6i+
27ZkQAxyIZ5KiowqPTIYLYrGagBtq7HkIGNJkXQy45hH3m8Bdi5Qe5QhlX0JVC5GarGQHNUyOxk9
3Or984ZFC2RUlaoET6BSPYtkfbSrYaqwpaSGZmFolznJL4ASgNNUIQtdrdN2o9lBAveMN2YctMdc
j2acK2L/goo0ih8qJTWrYlBpqoR8VatSWKmaq0itIKuVpowZWkWRR25Gv2Djsl66FjvQiHwYPjbI
A4hGwI9ClrkqlQa4auFek17TVhJtlUq5mSr5Rk4GzRMceFbFkCykO4b7zOhMFd3qjPcVqTw+wfzH
apy1YfaktgH8ckkNqiRhonKGt0KlEBHFRlxWjUAkupdKjlIgnbeqLEXW88Vip8FxUdlTpdbFXAOt
0lPULufnGwv+U3aTNVJD07FWBOuqJby5FcqG/klTVsiypEGlA98HZ1+qjCz+lyNsUxuOsxVPO1m2
rZDarG4VDOjgDlf27/+v1LYCh7nv/7ksk2Yv2cKtfautw+t4xUIGSXxGK9sR5IGR/RL8AXuVwhZQ
jSi7SrB0a2rSZcaSBe9U79tIfHjbNFYJ9FBfUDTfNoLgdEqS/hDDpT8FeDl1Z0gl4wX5YW686fmQ
fgyEvzI3gWJZjxAvPK/CDK0eHqQYmmnn9YN/9vS5o1NQmFgpBkgeDCLwDxt10Dfy5bmhp7ZvWIFs
+qEeMYYY0Fi+5FaDKARAS0sxnGDdTZetibMK8jtbW2qyjWwtzTrU8/N/HrD9/8jFnDgnAnj/AIz8
kHRfQFMl5VNc5Pe9/pToc3/xYcw4BpFUIpoSS/0eZg3MX3xUKlHIIwxre67S4fszzAouEq199KxY
Y3qexWV8l+izzV9swJI6up/o9/n/oUSfQbz2ie6prcK/HrY+pm1xOMwruIan2pGmocfZ4MTuNWBa
cfbCfn6JkQByxu3ZaRDjIZWMwXSJioGxWvdlBMGl1JcDkiM6eL/p8cnt+4kM6zM109vlgBDFTcaA
RASF7a+XQ2TErM26cK6WY/r7BSozYIkvI5ZqLxFKD2qw9o5fgEka65cKN37LKHyZ/3f0rfrJ+f8K
Ev1+etvl7gaBBRz1GUgU18K140W1r+0cfqz8cXjrzOHZ7bvyitV5fphc/CfGun/omKic/s1vV7e6
ypEIK++//p//JSfnUeFZcRxX93T72W9v4ymOBtjfV0bLzucqXLKTC4OqAFpBfiUx32lpdF2RG6m8
9aKl6Ve3yC9ZlSLBQ17mZHXI00UxnmvF1K23N/df3hjjr9H428UZBMsA6eoAco1nz8nUZOOC7oR9
zUOECdKu+ejkTX1smtA4Fl2i3Q0dU8fIRnwGr5O9lhR4GUa5ckp9m1d4fzAkaqbZP/7zTZMswLOb
xtuAvoXjokDrq/f16fNL7L8rvDmxr/EY2qeoCWc8UOGulHhMQByK3jNyOVkm9onIuiBHnY8OlARE
F+ivklN2xhjFPFvdeHTzZrkuoOqOmo6oFcyr9KWOxyq2QghytW+tCn2ihfQrFgaJcZ3c+SsUVff1
UH0EZobzWWafk3VpENOLqk9uH7zHTNB+o2X1K16y7DEwyr3ep8ZrV0+PRBsYQAXLa8h9f3Sl3b4O
Kw2CWac8T1Pvo+aaH3SzDB7++W4ZiH4+e8RI6/iuq/sGDtG2gls/vVsprkpDHoX2lTSqDlOus/eu
Y+CAy22ELoun3TpjXJRUWED5Zfulgku3+3+9EMPgy4M2qMEL9exFi1L8o2PUeq/4BkwXjAIfCxxp
3qyYhhAueQtT/OTUS3e1Q/u+74v73tfmd/98M9Rv/euT4+qgysGDe4gW684z1Vws3VrNrQb7Oobx
H5p5tj1MaOYBl5ogeGUn6ZH/6N993v7+teWcrmkgiqobdAnPnlZ9TG2vN3P7aunOeW4rB0dH8y2e
UK8qpJ+OaaCv18JJX5i9wdBl9R7x60EuyrB+bXEf++ffb/79e+PqlunBbbZs/gj/2cOAN6oxrpph
Xausf6iyyXrAwOLRz8EJpXnwRveXL46HsXBReskOcx+sp8fyEazLet/hk7a38D55HJSPb7dgazb5
S464S/7G0iELVgv886bNwnu/rx6KtgPWCbHVMUZ0/bpxuPE3/uX36ZnQrPo+SU7SJBRPxXz+ZIem
YYahm9nXyYa2joFe+BJ5QFzV0KU+zSnzSYwuHxBrxp7Fye37HH2eQ7i4n8h3N286tEBhR2E4MOAU
gz8Smu1TiyZ7HZPzmLDdc0wNx6/oEOoxwpbI2x10LL1J16OxnCOhQ64Hw1CHUM0pRb3z33x+vZ88
qzb+IaRBeVw9/dnrkuWBOxd4nV2tzGnORGYLeOBc7lQO1bUZf4MAXx3++fF4Jup9u6OuSwrY8BiG
mM/fj7n226r1GuuK6fP8poii5VWdtK+MGhE4JOgCxDbQOYDV5V+lINBiu1+zpiz+Taf8rO+ho7dt
ks1IazJC8f7+ptZxX+EjVWsE1DLtmBj6W+LXCKe4aI7EczKfzClFF9SHOlhEmvWIXgQ9IfM3rMs6
jKvyaB9FbfS2NMb233Tazl+/qOraPJ/RGIM+eQCfS5/X2YqFseEhqhMUoIxz72A4OB5kI+wzEj7L
fhzSYse1PaLi3F2RFNrXRei/VP0K8oxkHxpystFoaVfMsIGoz8jujhHZvqC5ZqETnNqKx7gsHe+M
1twhYFQGEbkD8GGyY7qgZWgu4XU2BudhbvLoEW8Y44WPxNB56f1gP9vhaz1CAT7yg0PZ4arVov+H
Fp9+mmGPIlDJuC9DvP1UZPOxQSMFh6QgQ3w1MfdpWh0MDRtTO6r1VxN5vKq6/vNzxl+ovrTbl9hh
6OvRh/PiBrpluYz+/torlf6c2nNh2RciwKg/Oy6cw3g9VomrQbwuXloqbJ43+AqmGvG6lWvfVa6b
4gKL+t9d2GYAaVP6kQbrBzCYTFj1qlngIS7ZfaohJdAv5iXpp/TIsOtTYRf3a4rKWTzjJBPXs3VZ
UtdCqdB9PU8Yh+RZBlgWNZI9WNZdprJZpd+lp8mdUBzADQXBdJM/m0xLbEfLrlVJu1VgpSJunQrY
VIIk0p7T3Np3sHbu9NZS3ssgH47h2u6stUYlPx/Hw1Rb1TWJkX310Qu6TOjkDNPyopzWY5gPxdWE
uqTEd9GRSj0eoSm79s1s7QjJn/luJK/d3tJOjYVLRFJ+yOsMr9+4fFP5zhu+a/FZDYvafPyEQCry
w3H3NjYbPC5ggyMJpc272nXDl5nj4XyDolHPN/QlQS3mps0aH8ipT/eM/09NGncPBWz1u9qJPEwt
ERYUFRswbvVdhVYA/545E2AfCMOtuQ1wCi9kHbjsxYJGmzbmb56eqwd4yHfWOH/u6ITf5qDZyvQ3
yznjG5Ic8MjAsmNM5gcEBypA3/qHaowQ9TeczwOqQoe6Q39o1QhlVUZYnTovL7F205E9K0brgokh
bpp2nUAwHl8kg+U+dkF6WudqvJat8lMNvLcTTpfoWoVHpB175uqhe1nW5X1aJtPDnFpn09Fj0lvu
t3LGxrCLg+aQex2UMVi6R6RL070X99GrcTRwwiNfjTVT/CmDCm/7JZ6NyfjGM/nPJ4uBfD+8cbMx
ewjzUlk5huWhSeF9Z1X8DhlM73UMp2jnRww84GCfptntcSxqMJkv8z86t4veaGOIsyF6pRNmTIcx
zgOg5z2DWSeHHBT9mtXECXA8JXBaxi96bL9J8fr+b1MNoj0tH5t08q5hbNcnBqrDLgu96WDko7WP
lqV9N4wDqOYaZZZwZ/nd8sZXSqpVPL/QHHdnFYlzWGu93iMFV94bQdZCoNeMA+obZrOWBz13oPfH
pbWv2oHxjMF/g7A8aXCz9HmV8mmP92R9e8LbEhPxAkXdJqBmNOEfAWKI12qtviLPihUIUZNXk1+9
4Etm7ut4DU6RlWY7p9OXSzC4xr7rfkdzdnofWh/TEvnpLMEbEo1MPFZ8+1THdnpFn+ZRG/Lj1CzN
W5RUTpE9ha96hIXTpdP4fBTGPnC/JSViNoSv22OnxfhUZCPSo9F67XIPlZ00jY/umkavl7T5bFvz
/2XvvJbjVro0+0TogDe3BaBQjp5yvEFIogTvMoGEefpeqO6/zx8dMREz93PDQ/JIJFWsSrP3t9eS
JyGD/iSzGoBYSU8bJpqyQbDxD9w9G8I7p2b60w7S9YqO769mKwwSk6FHaBP8UOe3iiR4Kt4zh2dY
W9AMKtavdvomzIJnBd2kz/GGZjp/7UypH3qfgzdjk+JJtlW0uQ2BeL2FJDr8DWZDewD89VPW4/Bk
e7ibp+0X89nzpZ1WCSLV6pIKBHWhn+t68L4RM/4oDOx1nZM/uR017iwF+r36QfWQIlmfZw/1L6Qa
QCxeE467O2kbKABQO3uEjbomOvznGJTXQAMx18MWIM2tG7Svgutw4szeEAr0reCsut8NRwrAwRS9
DaN/7iug1MqvQHAU6YOZQzAzt/ZNX7CnuIF1Vtr2kTurFeN2Y+5d8+ozdMYImeiHyJkSaWQStGRv
uBuJbDwwtc5D6t4K3zitMn0og0W+WMGxpcuDGxZzEMXskpddJ2MhR66hnWm8t94JfHr2PhmWOhCT
/SLscrlpODO/wvz+k+loWvxtrbhG85OodrJe6r7How629esUVN2jRQAqKqniRS3DKADStRYVvH1Y
RL0djHT4tnBCO9AUFicxTcutUcF7vg4FrzeVWAA5nrTcjRe7QTW5YCq0Wmd9z26Lrjhd2zqC40x/
LLqg+lDZEM5GCaDO5k5NevIsJfPQajSeB0yL0WBPt1RK/0HbHoTy5+P9ckbT1z+aIzbZEsJFv0fB
u0TAyw1nEw7yor1tEkjjstjDOWB1AlNDa7mlT4CQ+Ao9+LkdBQ8ZiFlQBYWI9VK+Uxzzrlnjd/FQ
BR9p43YwgIIW/3A5x4BsIN6YiwW5GDh/Xy6MQrA4WVvFDmHKP2RKsqidLXVu0zSHOWvgzXaGXQOZ
zNwZ4H/ba9y51cKTxHzJNNyPrsNdIjBTFLpD5cSgwO24b+t3T1vqm4W8TwntBGJ0ig6yz9brtPXc
FvvlWUIBEjb0QPhPzq03tS+BMKjPagpAW5Y5yTL1XOMrwZ4vPOBpE2uKK3zYjVpzWQhCPplolgC5
yqM5zMH3Qa7fVV0IZLj2lMAV+LH39L9nq71B72pcMEBo8dpBT0/IsimO7ZcL357l51qaGQtkoV+r
DmbQtFA1Guz2byOtPPI1x7oxqf8CraN5gmkF93rsl2Mz+TdIvuKFc/jGtwuyOEidY92L/FpLe4gy
QzAC5xx7b2kvWs79xVpjBzLD0UWQTgaAYAYYKKbE8so9z+vC7dIaIzvQFDx5oPkLPBZtARpjgsy5
KVHiRChLZiHmyeEc1HH7t6nfgC4Tt8HXLs6y9NdCmXUoNjVfWIdpI5THwFs97uOKodluNx8E7pPo
IE2rDl9waefjeXUN/Wqq+jGYBE1Ba/0ogDvVhE9EvmoPi7QBpZTTo0xdQOtGFTAgEzyWsK4wPICf
gcsyHnxq4JFJLZXN3yyh/LQiqlaWxQwX3CllXC6G0IjKXpoi0gKknaVF4oVJt/IBNLxhHoZBc+L7
d0SeOSW9iw64cn4AKJlvZRoQauTJFW1m6WB4Vft8kDBvdn2xmhHlY7s65zxvfRpZbvWwsIMnFhB9
Xu++DsxXO7IzGvG8BX8o/v/NOzWfpW9/qNb97PuS666NJzYtxwjQyy8Y6wVXkiaPZk09q2Z0joGA
ecykOS4Di/ap2G66pR5bd+KiYo8/TA1E2HLVABQmjdH/sR3jwwpMXl0m0twUvr6xFOwd9u+un4ly
q+b7BHEcUV7BMt1lB2m4r0sDZi2FEBUNbf7hute9GLbkVp543YIbyPm7tGAflNn88r3pmyOrswc8
xS0WEitdk3GIc47bXGQHscm3hZdsLL22COf+Q/p9lTSLscUr3KJsQNpcB1lKthC3J0DkMM2NB5v2
e6hKjJWmv4D9P7aTMR79dzUzNy0W66vPf1eDX9s8rh/OUrnHIqc97QygzxxANpnqfurN+nMyyhOc
tN9OrIwBmrdevyloSqA4cBrbvX1qxFdtKqBFVwGTjY60QuF8mrWD07oSdVwaA47nmuE9fhmdTaPO
D8wBkqXZ4qB0Htdd+TYPY8/BuGJwrpfMxJcavxaCoPOKXyHP2helw1PHRx4b1hinlmZEPm55fQVl
Q4ojF0UV08O7DYu/YBmHfiNnwFf0LDn9ulEnJ6bPdSTxc9E9dqU9xhCzPNPweSjGt6nfKnhvpjpH
QVBgWbERNkiQToDn6mdg4vVRbcsJZhnnXtVz98icOHfQRhejPK0mBm26gxTFHbyeGvqmJpthwPf0
RY1yFDjbUpSxBoMFetKNxcxZlrhBGRTjwd2ehupRs6ofNN0/ml37ZrtwosZJCy2nJYUokinVR0Si
LOjc1CLOiP4xkMUU+cADp6H4w433ZLf5GAsbmqYS9lc2hmfOop/25nasSezcmddHnDvnyNa8F18r
ioSuLdNQznBst+G1buGBMVI1kPoEoR14B4Yrz00HpnJaWOU8/USC5s/qcMWwQCOzbH6DOmhjoMBT
bzUcKzN0LV1mvunAUKOmmdDeed0VKY8MG6t641bBcCiIIa9vQa+lbdJm1so65p6CCZNeKVFUsmkF
iHC8JkmrT0jxf2bmF8Lc0undr2WyLt57kQ5EU4ecjaDEIEDaDAp+diM1PxytEcee8tUQcsd/afrq
sfDn155DMOvHaHOnDH4rjaVSCcr0tH2gey0H19d+L+B7LeW8WQQVkeSkX2ZhfVp9012ticJ549WR
GApIU+ZxCao4NVyDmFTHybFj+5Gj2wBX/mW1z1udL9gfGcmoUCFqbjhvLfVdx+qwSzqEe7pfEHwY
o2wzearMz0rNMoa5SWpzqyENDrGxtvLW+dlhHo0fynQEeaj6lnEQDIEvn1ovQDbt9B4r7ZJ/25Jx
kI9+iocinYMsrG35Ypp8TS3t8/0HOTsp/wqpu+1BKeS3fDkIRJXdi8fGrbmtey+tylHBW7ACdaO+
OO4PRxj6wbG75WlVpxRA9MEqHZQVClHE7PEY89RFJV9Wj6bKmHQxuI7DJPNi5PQXTN8dS8UvsHQL
kGh7WX7WcCYXLeCk7OPE9CcLPnjYjkD7yK8gRRf2dPAHxC1t9mq7uJD6ypoO6ZqbsczcG0oEeWwM
B1aI980yRLgMicqEQR+2QZ+sfgrne22On1pQcTwZL/sWZtL5jTJpX6VV1CG3HCvpNuNWCKb7GBwd
I22qLiDLT16TfW31/q+RsTwj2uWQG3Addvxw9OvHjF0uNRvsAYH7rI1rf7TqKtwoT588d0MrpQev
887qlK26UQKd37IArTV3iy02A6pE1jaI2PHbjt2nKmOIYyfLMCqkOfSu08D+oOKpX0RqqSPtgjTK
1VSfjMxnAEgt+nFCYwQINK3CYcAK7s2FmSC1++MEvvHgut1NsQxfoG6ACQ2gHSrSbKbegfSyl/KR
r1M+3t/DkFA+koF5ttZ8A0n/r8/L0Z4JTjDIZLtdwY1K9w+Gyevi/uH9DZeSHnOly47bW1gZJpuA
7CLVmKh6yB97yyItNHZqvQCwPI/758T9c+uYf+Ztk586lJWPs6ntiFv94g159nh/4/zPe66V6uGS
rQJ7i//Fmt3vdm2p0+QuFJ1qnDvnPNNu9Hz40JuHW9Uzku5URMYN+gRDYcYIFnG9Hrt+gp6n1fBM
C0zoa0kms/Xg0007iNJs9A9uxUtEbnI+BuDhKpdfobFPFPefsi2hA1blGMpUvfjzKSB5yG5tV8de
0yivkJZk6BjyK5xfQ4eSzz9JtfI4OdUaUtp+EM58zBGuRjXNQxZOcqOeq30yuXyj4S8PVUZ9zGGb
qZzprSyzp6nO9cTu8iNf9omiTIYYndtcsGdEDnRpq2NRmogA1fouB+vnWkg34nryFy89OWB7x9Hu
NcYcnp425FHjUKVGg8LvtBeeOEtSyq++oW7StPJnUPiVUeQPs90mS0FFFLC3uu0r5byuFjt3xrG2
LS3MTLNDQQS7OaRMmxAVGneKHv516afx5kv8sdvUPjF2vT32Wd0lbFIL+l1ePGlZaK/OZJxsczYj
LtHIVfTFudbN9rlaXf5G9+LBM8f85vuDdhI98axlTXHPTocW5PqLXnnBSXC0OGyNQajWYTNJM0NF
Wl41V+k0T0x1slln9cwE/9qcqgrrkz6PS+KRnj2sPS9RNNEXvTDK89KVIIR8WAsjdEol84LpBdU9
65TKoJl3odcE8paWG1zF+Rt0Icb8XOCcsm3f3GF4coqyunX4deXguQ9zX+RHf9fMt5mJxJa8UeIO
z60uvRiyjfHi5K9VjUd+Tovsm5LNo98b+a+uP44+XvXCLbyoHxwLR9Oodtzrj04j+t7U43aolwEm
5FqLU+d9Kb2R5X1etge+V10Z3VEs7AMIbMVbXZ5rTFFXJ+9+i0HIJ7tG/74pH1rOyu5qOstHoLyv
m2kidhFGc+WfDg+5MVVMBPmCHhfXCiRg4dsuNxTbvS5tewT9GgHXzB7m9dncLI9X45zFtCRBP/QM
GRbSSEM6giAhHbG+9hzvRwbBrl3WfTO7hsTXUjsnz6u0mz+0b8FaIWLB2OLjCQ7HsW5uXUP9JCOz
PUKW/obb8if+6uLidv7rypTLjcDFF6N2jKuxQIV1qdFd+k37ogOyezUs68x124+6XYF7v3yaHZMs
o3IfqBRBPZYZI5ltykJtZUPSUD986HWlP9R2aTxIHXoo/djgCDJ2QwO/f/L+Z2bACg/+W7txerNd
+ZLbev42z5U8Ioqg/r5yBAhnyPlr24wvyNzHM1shOaKFudBo6mxgVOlixY1LCi1o7HbHSdMJsKaZ
6kibJZ7/bvSauNglZYwN33jXdms8cP05zbP7DtUnOA2iWSOvAylMWTTp5yE4+CY9cH5K+lrmrJ97
oKx2jQ43dypvfx6/5pvxXV++l3OKoomsO9nB6iZ1XfE7gMDJ6JGGnyPNI6vl6MmCpXMPjYU4WAWv
Rn5aFjmziZgZ5WRHJnUu3SpsuvyzsDo21TUy7faBdr59GAglHxvodJN4CriQHeZlha88VPlvC1Bh
vGnaeilhJ045uG1faubFNif3rGdfSUOtl/sbXkevm13+tjWfldRfiHDqlFru2dh7uvb+3n9lhKHb
y7ilbsCoc9ZddS79UWDBil48d+VcThr0UPuUNIHSzhdc3iGnsctmyOKq1N6U2+WB+CenTouUD653
Vga9oAWcgWpLLhjUT3zr5ra8NnSWZh0zA5IN49xYuXeALF0jE+YSQnT9bZ3d3zLznBAc1L6+Gu9M
EzmJMvqXWawqXFiu48VZ8DZl1KQUsiNoycJS5aGbCtD2NuuXtGZu/xNkcEtyxrNGCU/5TzPYy9mz
5VXbSPgiJ3Ijt3HOFaz7cMi6v46otCur/4kqXH+wJnvFE5QUPVe+1bXmpJ1EffH74Eu/ecVL4aUw
fLM/kz245Mb5iRewW7EaWR25ku059+zBcNvp0DdBH5Ya08V9W0Ix7VIytXmc1V4BvZ3bX1+k6yUf
sEXmAuAzr4ZYH8FQ65QiDnoVfLWUhve71t4W/H1UQBh6ydw48Cju+9mY0SdDFVZRoApq8aG4S57L
gsK6UbNEKZ7c5Zqqw2TH0+IMh03q1XGC4nwwS2bZ5wrJEuMbzWquF66d8CDK7dkyztq8yIQqf5K5
9mtPSwtz+jTE2kSwBAYIINognkodmL/t5kkD58twejsqOZPouzvd8DYKm5r1o0BenGi1eMBM05zr
BbP70qVJ3tcJLQU/zJvejc3lN6U55D9cnYTLMZT6opdx32Gs6lOnSNQgaIzWYS/5LNil8/4nCuL8
MV9eNsbBT1ulPxvkXBOSM5I2sf9YNLZ17swcZxF8aq2bJ4j0gja2AcDTFBmqshLXQtFE+aZ3V+Ui
AZ/8nFMdpNi2d/8MdjMdvaB6sbhnc/EpSbh231w2BsZlufUgyEyd9EcT6Ex8GwESIbxph6banEPH
uhRu/VLEqFyWlXs1X4xmSmViAeu7F/KS6dHof0mK4ScXG0CXw8Nr3NfMxro2mumncLU/TmbVMOpJ
UXLw+yjI85Ay5XAN2I9nrMc9qMi9iz709pEF4ktuNG8607xx5qY/5sbdolL57XERVAlmSa6hYtlP
REufZmy8U61bcdBaX9Ms+xEIi9S0tfYIqfwsWlcM611QsCpwW80JTtdVSjPVwoOC0IWkzFLHG/d2
KS3z0VvLr2Nu0fGoxGsppt/bMvJU/DsXnBYG2k4maqZr2vYeK8XRLymKFKijdHLCBSX8YgBkXJH7
7v31uAWqiGFLRV7WVFcu8O4y/w76vcRBRzqa7SosBe5EDVdbxCiTW+oJHWF2PNzyx8FYbwYliiMx
si/O0tYRk55fHTDPESA/bkMOh2bMRYgIG5fpxdp92TT7Y9UVo0q2b4KkbWPY5SjvTUuE1J1nJAk2
i8WOsTO0v0656pEQQx27q+0kFKcpeTCQaqdWQvOVNX4dPomI8fLw5afOeF+0jAvC2jLvIxMlVWVQ
BJq5j+OUwQCsKGTo/nGYMbU23Uuw+QnQ1PEkx1m/DL0a4t5el2elI53jIEnxC+FDUdAjpapNI24R
RMCM8m3hCo8ZJLLIzkUrR++LFcBl692gCknWoK6cCRxrzAlcnELwDBq2H142jl/KInee3Fw9TSrI
XkyZ4rybq/c69GmsilS4t7lmTUi1vkxMjX7yrHOIb/BqX2fOdqaXAYpuzgQteziTSRs4X1rf/+nW
XX/yV+80VKP31HcTVGmRg0QEuazXXCwak+uTIeunYlPXZrKWt4aW4aFux/ct03BE2q1/s6ec85VN
qjdIk22yg6T3OCj1jSwpOe3EB5PbUYOZElEEQXSXdv6KdoS+Ac+/yfhSp/MSS7uK4JQzpGhnb85W
/JlA6EZcmtuHplsencmfk9W0dpxh87vdFFeMUsqTpfk/iWyZKCAt/auZbWk4FhaYo0qimi3CqfIR
qFnLc8uB65K3VF7s4BuyJYwTZvZhLd03DLXGgeZaduJU+tvs+Nd0alKh3zS0jLZNJmPptTEQDYvW
rPGsZ72etF6z4JbguMIo6dFQcZ1XxbHdNaw+PjOoGgE+rjYPIXrotILpEim+0Ts6tc/Om37bg14l
IzoAp3P9m1WoU0Wa5Cz8HkcwEsY676zENOoZric7ND0kP5J573Ga6LNdSqEzYOfXYbvbkWfdR2MC
xDYhF/OLfjSTzuXw4rMWJ5ZfQ3l3GWHUpSB/2I7loXTXx6bWgrBihC3GJAM9uqfDtdgvmdEkrsVN
tBlQ35UicgpWN2YUmsOaorWitYjbJcDx2a9GMhXB6yTQGaUZI9oZkGxI2Wkoh+ahdeYsWdfqQlYn
i5XmNYeunWhL0g9n0No8BBmbbpqv3tEqzB+p4jeXE46ozaUnZ1CddVbO0C9oilLQrZyxPjPYGBzA
ntqLoArJGZqKYCRLeUoHLb9YMZPrek0/s1yG/Gs/DUhwOIp0dG5CnVxqrLaKeoGnVrYa1zo7bQaL
D2BkqDbiUcHm9tcgL6+VN55bJb4Lr2mR3tAbtPXZD9E6/10LOA0M2/xanEo/Tf52seuVG/qQZdEo
12TIhvomKqYw/cX2mAPMs7OmVdpbOiR+5USi8OgY2mRHXM8TYfvH09owW3r71o0L2EzPtIEKkf90
HfME3B13g/aktRxVLcHmTXoGHbI4aZNX0D3D2ZDPQbzSWRulRHvo9jxDc3gSlEEZ4dNG8hUGWbOB
67V005PV+dO5rLhQaVyLMpOWuEZOCafWXsnx8uIIQewkMs+OTViJF5+C8TMhqnedVNqhK8zHeka6
4I+c4EpzSBNjQAHw3VwaI6Y+09wQifMVyx/csn1210A/psL5O/hYw0ufyKBRnJCoZnRAin3bwG3T
BzPkDOtR1WNicy19cqSiP2rImymECLEuEaGd+puC3q8GLCpWt15t1dWPw2Zw/9wM5JsmZtGRLPlB
rFDvXbUMHEpkzuaFnCRVwxdv5aXia8DOGVM45ikznoYur5vMzagjlxE5ytkeJx458jQ7K4Bv3Usl
DtuudkrXjKZaMZ3JxZwyczxZwWByw9WMkIKEoPXA3RXSzHjwbAbOg4zY1Z6aZ+KeDsoqsIcZTRcj
1lyfZ0fn0JlK5vun4UZqYYxbe3vW8EDHFrew0DR7gg3eyFiKZERY9AbDQruUW5jeEuHC4wpq+SkO
pK9l6ErdfPKQIEVLiibJW0iQ5MpDDj9YR9Om7L4udHIYUkdY3qjXjKjgG/bKayV43AajTIHkB2G/
TLHUoKTz8IV65myHu+UuC67zEnxx8OUaU37iXDix9Zb//ub+ufsM0j//4/45rdb3OQ8LkzSjRDEY
7m93EtAdvFt6O5jr/u79k/c3g+eXoZQuqi7RiqQjonkH35fmPhB8B9//A8K/f/IOzB/Yu/bxcubF
75+UKc+zfKTJ3nge9++Z1QLJtVjp3jNU3LTbNcUWllR3VP79O+f3H+f+rt60zZnZAzYQZhH/efNf
Qy3/fOyB8IsLt/x9B3/fYb+bo7+KeR2OttM5iWbK5B9G+P0P6EPqcm3t/fA+VnX/aY1sY3L9/u79
zX3+zJvUTQ1FybGeYbDG3BEW+8M+8/Kvm2pFAclUPm3Vt6GymqOzfxRUZPd2SOn9/90/NSMGP8rM
frObsmEFzSpsPFV3LqiwjhThtwZd0lqcVEqbdWiyn+7mfN7/+h2W3IPzRe/wLm2L6snC4VjbcSP3
lN3/55v/X6CSTMPZw63/Z775QyFZJkTx71M8//2X/jXFA8E8cIIdXu4woPE/aPPA+Q/PC8yAKASf
/Nfwjv4frmEYrm4SDYWQtH/z/x7esdydd27qHn9A94lB2f8vjCTTvA+k/Ft0Ug88moQ2oWefFKrl
6P8rwy0MtxymIcsv5ogO2c5eethoyf15xWENH2NVO4nDONr9o/ubvWYidB0V+1r1Z2V83mdJ72/8
bpVbeH9X54QU6niiKm6EqZ1vuD9qWCR+9zHqlLk4VYibsTnUfps/ruxCeNvigcnGA5qk+cjk8BIK
9Ej89fKWLjS2FzPiUmkw9g6AfXGz4YYL/tAKahMtRlVY5cwx+riw1C7F6nc71sTQm7sLs2ByOIdh
l2gZXTQQVcLCgl5LBLtoa1duwdZ2MXANu4pLXy7truaacHR1uLrSNv0lCThG9Mpu3L/oyExHV6L3
cjdEX92u/DJ95F/+XQO2T8qZuxosTXtKlhr6tDELrFN+VoLJ3HkXiu2cCFMrgoOlV5Qm2S7rXT+m
8JDRhHla8JIZu6BsEmUbLr3+xzLfg11hVq7IzOSuNZNMjxygbxFI211Ync3prcaDBumE3ZNzwpg6
IvbN9UjEu7fouJc41NwSl9qAVA3Da1TsmrUR31pNBdLv1/NolAv+pv6CSBTDNNJ0w5xAmYOx2uVt
WV3ERazvSjes2tdhl7y5u+5t3sVv+a6AKwfvGV6IcWiZujgElXxiSIKJbKMvD6riJ/Z2nVyVVu/b
LpgrdtVcgXOu6V4RIG8/Jf3JYf6z0MU+N6neHQxid/MqaiZvdAdDXf3mzAQMfLiBTNahjRmnnJ0c
cFQVdAsbckqDTpSEOUahQA/My5mAy2VbXla/zU91X4+7b/k9ILh3SUftbCv/oaGOf+ahuXpDZ1zx
gP9BADQfphRpHtxfKwRA/1yoXQliUEqF3EtBiSAH7UyKRu4xwP3Lmq3KU8oUCD5IXeKDbNfz3K1F
zB7+snH+CbvSzN99zYtbWqShObDpDrU+Hppx1J50kweTjMXZ0dUPSrBrBDnKD2t/OaBZbeOZkuYs
kUbZ9Jkzja6FGpYcjEP7WdQvK/0NfgJ9fdpmewpzzfmiaPhEs+lc9HJuuKvoWaRIWmimEY6WJV5d
hmj4pXEcHXmd+WLmEXccSuPuiITT/qwJKn3kEHsH5zrZDRhCfzoY5FCB8JgH6sLZ1v4wSGUAQyzs
U16k21F2r1lPwYCYxCmwWqYmNAZiTJeMuYVqOC/YBaEEJo0XBf7Mby/XdgWmokyUdzR3V6S5+XRV
VPAONMQeO4yD40CUbyR5mRDmVaQJtuzZWuDVOqRNbNqhDY4e+tHUFQaTdtTY4EVkIwwHZGF5rw9x
61ZtOIvs2NdNqKCyhaYVnB1ugg+mUTxxkelirFyFNT8265dRahvDQ6IJNR/lnZa9Wfzxh5KWo677
P2jGneWMC5a0IT0B+3lpeCI3TaCuvQn8ONBQjHZ94kp+x2hEFeNQvE9xUw/OWfGlmOV0mCqu71kj
X1JjikYYX1mWc4PcujHUW4WEb9LqJG04qTbO86q27UlJ+V1T+bfSJnsnbWrwmxy6s0j9I0rMqHe6
X6J0D7T16uNW+zE37N3GS1tKC3QMZXRJgfU2hX6w070xMjZ/c6aKp6D/TKs1fTQh6BxmxOS0Jcm/
C2rV3By3PDJ1zaeVbbvhIIggkGFWU0u2FEVUNPY+R39vfhg1pg620jvatXHdNvfJKtI+6Vx8YtUk
f9mN1h27IPhTDPb3aSjF2WyLHKFk/2Ssu+xnQVmVm3qfMDVDOsAuIxjUFrpdl3G2STuu6/pzxWkT
ev12SpUnT3rTKXoC+YOVWdeZgQd2ouXWFZOJcWmmJlY1EGnVSaKXfhYmJe30VHp6l/QjHnS5ogEl
Avi440i3r95ij5SndFLJm/8575dREj50jKZbPqPS8LLhVHb156CK32Xrl9dU5dyzNOKO+frNGys/
FiukYcdfeAdEgO1sPwW9+oMhuGkRp6LWounwU8wKGnRB76/S57/r0jEeUdkPswzWYzHSKuZKHKp2
0+J2EcOZreVFt9+GruPAN391i/r76FXV21ygoQ8cdk17hh1T6/OfMWjUS1uq19RBIeYHy0qoL7jK
DeWjbegfBf5Zv3oo2/Sidzi6IEWJpdmiKTUuhkvksKe6XadZQG/Z0umZ8SiNSv1unG8Zszt7KubU
Scmq0jyulPMS+lBGSCTqqyVfJouclEuN4lCQhYlphBPF/mX4hFuD1Qszf1YJOsA3vWuIXOQ5C/NQ
nUguekePQTV7QW+KSH3HJQwf2kr2wMIAFgbBnBIJ6KuwJgQd5+7yxc2374VN7YVAXmTM+Ox4fnx0
ICAhAo0/RiY8cQiSGBwNb6aKWR4l3UfPWlpe/K48OAahByOXVEkKSdnQKL5bnllenb3N7WMxhMNK
kBWjUWT7ngIwNgyPxYo/ec6I4c1BHdOOOTNCbD138DrOWcuv1QO2MbUu1+TSq2AfmYiRpbo49lbG
niphffeOS8m9IaRFWY7OdJqw1z4RIKADIsZDzSXnopv1+S4UWbKgv4FSRM3gSLprjG4QpXaPXqd/
nXT13SKm166S7DyYtcNS5dDQKut3vnKnFs6jJpGp+2aVtD3jMKbLet63yOMn7dX11fPM04hA/FUH
ThTahdR+4zu17Fl7D/TyKbNU9rDJ8VEnnzlu8GiLYo3zgoSsXLfvVc+L1zaZ6MmycqUDI7+z6zjH
dhVptPhsZp5DC0voG9MUhNIm4i4Hls3sqcsKUrdUkjxJBJV+MDM2Bk60ej4SD5dH5fZnsciPdMNU
KFavuAjH+FOMnDPSrQVoPJSJg85wsDqDqLhPcz9rNgL4hJgoXNAKtw3j2dB39bxTf1mMpj9uXmUg
KtTTRzG3WzwGPkg8b6tuFcRL7p3pGObfNcP6zk9JsTnYWKsNLfu6t4hjL0ig8ljJBCPLFV3L2I2e
o+12ygsvL67F+gy0jmFGvW7TkBl5N5JNwwpGb84mJE0Uo2AX7DMNpGLFiXQ2qxdSgxcHJwzZ1OBY
Ncw+bwauZ26ESTvGkzSck1SWceJK8khIybzqBICj2bE/hR90JxdgCOAP/2Fy3nl+mnE3Y6NdXb3C
qdhQk218prcn48zmvdu1RwJf2Rgzld1yNDtZSs+vgcUMeDNh7xWa+SerLBk3hvthj+SEFwFYoq3m
85AtUdaS6iqZhzz2FRdUYh7RohEcBHMj44LHc+U+OhE4DdPaC2D9yiertz8WYkCHwsZhE6DkbCrn
o/XrMV49qd5H4v8U7tke7x8OqkUfXPJq3IcGQPcFz+XE4ZRx0PPIiyOayonAeN29EbGiiesV222m
rMuocYCn3O4VQ3yUbRjzeR3Q7I5m9Z/UnceS48q2nl9FoTkU8CZCVwN6W7arqqsniGoH74GEeXp9
mdz7VJ8d5w401AQBgCAIkjAr//Ub0pWFaF6LCM8tF4TGaaCCUo7gU6yX17SnYMdtHLFBs2maR00f
4T6VXrxzssWi/7MwMGjSs1t6DwZjjHWotQnILpVfyp27oLXISVi9iqZwr0uYEIG5vNWa3fEQ1uyz
MW4ik2DZrjr4o0maquuA4aUZlqgD1TBUu8tiZt+nFAw1j9MMtd5YbHJwHtvo3QuFyH0QC9wCAzif
bjCvLWQodHeaq0ucwj1mYtHkQnHsrD3EB8Yfntgx5ujelnyiqi7yMyaLFAV69VxNVrg1Yphk/Vie
e6Oi9ZAtwPdZu7c9dg4JxfTNp8kc3rskOJqx9z7jnrTWs9haD5UDQgkTHeUPgQRGsI6C1NqJOt6Q
5hdzpNdWW7I7HVJF7hOW6UQLp1nXbZfoW4xZ7Knt16RHk23gL19haqT7zuSxCm9kz63xR9IW9mNO
/7otAtpuS3W0+qmQhnbuCW7gITrFnUdPMxJIiGH6GDzYYQWDiM9IXghf/pkHXbObnIRkGe0JMl3/
GjtusU/in50meWdNO12WJT3ntHrpxC42WGM2vAdOIe4ZyuhLkFy9BsNMQUootSsxTRA0EJ19Ffxr
H3NKsPGUlb8jtAziyn+OvEA3EIM2y32NgAl838fwTJjmLp+WZLMEuwFebOk50KBR9OStGR1bN4Gc
MERb/nCUcZH/w3SBQEcNCDR0Zdq46F4i5GgHp4ajz0UK95Q035nzaAkI0RwuZaTBjMeQ7wDuRq4d
KKPtd0+EUFfS8cb+KFJnWyGzTFKt/Gmm0jPQ4NKum4YKt1zz53AlMwbeRmN2N83TJYqS+xYR+Zfe
JQp3cPj+NWkrJ2sS+Vozw2OuWXDfS51amd9lbXJ1bxa9RtufGyiDaFzrc3dfu+PzkMQ8IpM62kPc
uITZZB06Qj/Xc0WQ6ri8Q0B9mHQTdxpbmLsEhcmq6GwsyUtZWHUlfvMllyN9g0haRsbd/GgKWqel
nr8WXmvvXAb3k226u9aZAWA9cZxEDdHbdqY9wVjoSFzzjZBtyNPhOCKFNOlUGT86Epq5TovfKd34
uE2TqyHEvclgmyozw2sChgaMZ/ElyAz33NrgyXHGM36yvE1EXXApIa1schJmkYWFlJZVdK3r7lft
au4W4H7r5N5zQh70OrW0HMoxMq25BgEIyrpBLgdbdGxfWy9KtgH3gd1kuwhydfJMfULJe11fQyOo
0Alo64nezzbAFQK7x7fWbRPs0JFZaLr5HCMJx73LO80E324WolvjVKPE8rRuFXFs/G3iV5cYL90E
8w3PPauNznpoJxRzDGHwrIdJGG9ywc2kDgZnP5jZEylfZ9MG/RyTrtiCQfRrF6LqyphouekZhrvz
gEtXRnhnUhkyWW7mydebKxJ2X8wq+bWY7I7mLMNji4t/yr9T+X6YppOCOPSXaOTcLiuuNr0IYD+0
tX1H4LDB7QhLRPShJcVb40HD0T2+QhnR3K0b/Q3Gu5Ads1DQNXea9l7zvyQjKp409If1bAw0Bk0T
hS70HO5TdKnUMtQJ66Tm1KRGzTuUw8l3O1gm2iNy5JTc9BgfDjlpnMY4VXKiFrl5G2vdHOnOFbl5
quUkpnPC46iN71zXpUlrx9CK8+CBxPDwqD6tk4egJrUlfTE9Em3/Pgi9x0PayeH/TNICTEXfqLn/
tNiNLa02rTt68tj0gvZc531UemmgHGVBrSbEYtpmov2ltxiAUIIw9J5xvFRHrOYskdznlPk7tELQ
3dU6DUdSTvvomMsfrYgG8/YjWWlprw3TyHCoTv2T2w+CWsQi7HSIH3oaAivsJeCFyKY56P624cZz
Unagak4Zgao5GJ212qKnAECE3obJxh0R0lDN/hWYZHXRsBJ6NUJVFkRoLek4nCz5vmnqGIDyN9ko
aQ6tiDa0dv6OXpImY3D3IZB+rhQ8UThLsAVjrPugtei1Q90TlJHMBXLyua6kWqfvSs9Fqr571/hr
kmui3WV+8mVyJdyG3VvU4DMI+ledBDlrWDegpjMnvBw/J8pCmCIb30J85ja+HkGGqdwEHStaxh5z
lsMtgkjajnnU6JzQNJTtFrfOsijpDfklPDi5qGVYsQYD7AzleZxKJ7aMK/FouO9DFI0naLwlOa7J
ZZKuW0JO1Hq/yiJMexIhiWeLs676UlbA0hgskMZgTR4MnM9ZvyUN8N1I4cfS/8kmJ5edddoRmmzY
QIPCVBJGzy13Sc3RwsV+252nXTWVj2oVn5/iWbNOsdKWBmI4cCvH47rUY1A8clPnmUi6qPJOlpPB
w6rjYa18uz8nyuAbRyHy/tTKB0smVBhN1J+Uj3cjj2KYc9yG1XKrzQNO+PRZw7b6ghk8taodENmN
z3wEx7X3ZCa9zjCpLDFT96E77eL+NRhryvUg455OhgW9RBrK2Qgusrg/TCSHKy+1jmOmXUMM+vyW
yAstnKfVkvXlyiE5cT1WTbfG8PHd96rHKG73QhfObkiN58YK3kg9gTqPIWOSxvuqSR+SWUwMpZv+
GveEeSBU/ZlqzzZaoO1UxAHqQ/91dqKLRVLobqBaXwV0fSGC/Szglu5h0G4LwsJpIuV3uWY7uzRa
6QfExvApGDQcUjs0N65/0swi3UIteI18wuntHhQ1L3b9EAyMLyLBLTV/rmof9XXR/6akG46DQ1Wq
Za9JRoi5m3K/1OG2z8R4O5yCroTL6QzgXRuKXYBY6z6t2K2v+Yjjo+pqTTS3i2bMdmmLwjwfYclh
NjwN1s/eGtHeBYwnoL5w5No7LXaQV9zpubTKNazGcCNG9PLYW3xo+WtXeMvGgW0Fd44Bl0n7Ggmc
tqtGQsCD1KFVDYkjw7T26pXtMUvFa4DcWrQV9HtEI2ubb7bKu2Z46IZ43WnWS1NAOkVwSV659lZZ
5Rcis5a9DycKw0WxN7SQ0CWxChcH7se7CHD3sjxMVWghtm+Jkw8nsHuwDc0kON14R8+P8a9relsE
rOYxGl9xfmi/gGStXHPcZ8EyrAM02Qw788cpcrwNvPodJmjpugmMaesZw1fh+JR7DQBU737QsMm/
u2J4Lz0IIIYXf+8hNNKZ1YIVVscDNNZhWmlj+Z0f/M3M0y18j11Ag3HlobTGCuKnKMRzMkYIsMi0
jsKHJYTAimkUyDaqkR7WUQ4ssZow99i3ECWzwva5gw88g9MqgK7t3pfjIUQkToM81PdW5SFxssd0
3UbwEfIp+mVBVYAwh4g3iiW6Jh6XRlsOhokapBkY2enwyYwqv2D12GysLnhhhDCt5okhZk+NkHTf
wAq+jVNqbyJnglQMwkgrhEcJhLaHmUwSUI5OP1g+3ZA5fhEw41ad1wJUga+uuzI+F8ZD+wSvu8a3
f7xSgr8vlt/vXBgqDEgFQGizcadqvCK/SKXOYFi3Vy4tzi7HvkvnYsD+wHm3oSYcyuGpgpNHyTa9
6kZh7yLRfwuR7W80R88Z23OadWkMcpFS+FTaDj3mO4bTCeNwZ1NFsb1LoSLAOyJHyE+PbQmNjYw3
iJaNbEIV4Zdl5khDh+R6Ax/9leHEVy6ulWxl5N7Qb20Mi9ai8I6Wldf4dRfosIshfbIf6iLJN5ZH
IxdoKwaLsaAV+h+RX+mXEBIvw3PnHuUxvLY0FPTRG3SvWnRu0m+zjXo2rB1E2DOadYRHSZwbj0ao
f3XT7BvAdrkKI1g+Y32sfSM6c29FE93vKeK2cdu7Ww3OywqKibGJ8YocePbuIZc2q9lsv8Q0Vhia
/NQgPsLpgfMtJixbeXptOt1yd36u/XDsYoHnqv9uxw7112S8VglEQ+SmGYTB4gvS7ZiumgApCLMB
Qlng7ooQz9QZ2h/PRXwKerDkAKB75UJGvZ80iGjwqGP3Zcx680E/EIfcVZx5Yd3g9FR10TrT3I+y
q15gQiI8Q96UNXTMI785NA7On2XmCDJHysOwcGM38yjdlpG/hSoPRjZyBx9iAd1lvhAFc8cNC0Fv
wuDGtAY+G2iSweVdDHVRJA667ebVXGBUaGiWmgDCF1YKy+soCPjtQxNkbXGOreneVbMFRGvuaguj
09xILnYS4JWRYGCB6eLeQJYIHlJAnkquIosMBl0EGuT11ovn75HWLfs0nNA/CPcLheebHlsaMBY6
j4AOYRW3kJt7OHpFdE0wsdjqwdsQzukaBpXBNTO+xmENmuyd9NFiMIJUaI96+nm0oazPqG5MvP1S
+jEM+JyaoXL1UeXiraFzAG8LD3BPfCTVaDKuNZ66CYFAb+II0MDOLqpovAh9uO+K/JckwAp3rRyz
hQ0uRt+yAOYPk+OnFfenn7ay406j/BVcM90pBruaNA3F6cBNF/cPYLG5jA4EW96NM7TKoH0qMCDd
R866bXDiEe2wRzfZo51gEqooYDk3hz0szthIwl0XGpt62vqwrZPapLUyaOIMdzTa+zQmfGM5DomO
7AlMkjadHW5ofzY4+QCu2tVygpY+HfIwuxY5D54gqO/jicd4kBq+sS7HdjrVaOAzXZ+p8ImlmIKx
4fZam5tcZXD5WPMMM9GfrkfcRUqwslqPJY25hx3IoN5/bIDvt8tAezLJnsawd3e6VQQnyw0orGHW
99ip1+YAUlgsjEppZR09n0LI7aRCuSfXqtSqErWbjnJYz4uztfiEVhq49djRCCLC8Cq6xRK5fbCC
Uo/HLRYHPKY6Ut4i/GxdOVFzakLyA0MqNQvdEKvnHQY92RlOdn6eMtyI89T4VQ9YU88+13ZuU8DN
BuRh0LKfkQ59p4fTenIqZerPIkO9euVCT2vnEfxD/keeDIa+zYll3Nspev/Jaza+GWjrpU2zje95
M4B9kq1xhaGtJj/Knkqw86jEHhAWTTQ+6kWi7S3bLQ5p6GyLmTrzc2KVlIqdmQDlqln1CtTIXYim
H8FUXJxhui80SpK7Mq7f0SyVp1mX1Bd8S65aOXq7P9b1bncVxoL8dmbk5y59tJsQE43Sh175Fas5
+tH9cShfEZJYhPxi6gT9nCsBopy0zVZuTJ+WTMsi3eDjsEfZUYDNyFEELNM/fcuddDJXBtYym25E
2mEKbZ+W4NRJ2lqoWIhH1bp9GXYRAb0tWJ5FWqFZNz5osyzr7T6MVqbXco7JUl9NvIRwZBP34UIO
6/rE/1XNoKQ81o9kAiWDFZOhQwlXJpw7iugFvc5j2DIBG8iAChp2iRQ/4tA9SMNuFOHoLf+dQhX4
aDyNiCGsClbndy0gBGu/VZj6J1UqkMkkatGSWQ6WxznqoPLf4ZN8l+F4crqxRdA45JlbHzYINz3p
m6CbB8yT10Im6yq/ZwLGGM9E4Ljqj4iIljyRrgObo2s9d+PTvgb56HGRmCjJ62riidqWzrmxjHNP
CwiAkiy//eKQVRClC3hqUB9utspRTWTLgJ5BOS8XdfgUBkG5U58zFgUs+dGRt7wONtoutMbH3kcj
4nkDtXpYAfzaPQcrbIzgsPSUwxiEY95WZNXXTkawWvLU0FEeru3AW9apDBuSD/hTI19Viwho+j3G
iEcEQQzr2GITWjpZDygqi5Ul2SJBLPNvIL/vRbfQGYppPPkCUNgavrvm/JQuKb4ichTqOaQRwe6H
QauWp0iAebYJv4WohrOXN8mxBlZQFJxJJaSq2Uqen21ntQe6Bxt16HHzdXbzFjaxvFPkgMNriwRY
T2b9CMI9aKOo8znf0JwNduR6nit9xl7UPahdzsqrX82qiZ4lt8+mVdWc1MRU6Sqfy0JY3RoW5SPa
5W9xZO3dMfb3nZhlppB0zOcMMZA3Lxp8WHlzketa24UlShdio76x7Q0lNEL5O6Ra93WxDcxtEScq
X/n4UkLGORGB6p5g2q6rMbNu16Y6RDE3w8rFjx7vIoblbeF/D+fqJZfwSNfM0d6VUIpcCufkp5gK
sVU0u5D2IXzesEOEI4AH5GGpi+bT4f9m4z/Ew0YEYO7qyKdZQ9JvmZegc+4iO4ddwr9741Q6M+nK
1i5DdrUS43AURZGdUBEjeBnoh9fzV55gGgTwIt/XWfuo5Tvscp+twbcOQTbcGaXB8CEi35cxzWYC
a0H4BfM20R+oIAAjuXOZOa5DrchNuq3RvLJc4OvGwH9pxGG+4lc1a/GjBtdEGlw8+bX5Ne3ddzf3
75raCDaMKO09GmObX9u5EGuPtC8lE1jX+xOim3Pn1e/OYNHvgFCpIRpZFZ5M84zhGHTFtygwyVcX
uI7kNUF3cUjHFWRRWH62bxL7ZZjPVhNeK8IrKtMZN4k53KVj/q3qcm629nUginxF1M0P4PjuSYBV
Cozf2imen3I0fz31mB9Bb6cqPHqN1m88Xw83be5egekf/DS0Vt6j4YV4mts4a05uco/CkzSSui+3
/mxvLZOBMUUqhUqPPV1b/eCKXNBmUJSZSUhGjY76AKs4zNU66A90C8rz3DgICK3yOJfN8L3SHxwP
G5U4bGdaE7LFU1GjiiLa+KP+GtnafQBwgYVIlh3dsf9tBNT1TSwepwYNTldpKDrl9QfoPBzSFHpw
SUDZ6Pp7dRcJUGTgEyFvKNkUmcdmPkJDgFEw98a9kS8asr8yIBvU04//73zP/4+c1oHuLQiU/z1F
8+6X+Pj58W8Ezdtb/k6zNOz/pVuWC7HS9myU6Tjr/p1mKUmTf1MzTfiXPiWcbTs+AZc+dp5/UzMd
XoJbwevSPtbB4fr//O9/85/t/rH8P8qheEAC1Xf/9T8Nx/53z1ZHdw3PA4cwA8sKgCP+6QwKyDSJ
sq0toj/EKhUthlYt3Dn8GShyY/wPIbfRHC0we4s/hoHedZ/FzoUK21stZvsSVuhFhBNNO3pOdJfN
dktjAS1vtQMVXdZ9Sx1amW2Hudb0YTCAoofSbQea0JCxl9WiU/ZisHbIB6MEIfRe2iKctwGKW3gT
5UOIH9ze8Am4iaivZB1RAZYsbT2vyyVBAK8vJ0yr/EOb9ty4pubSOvYX34qMfQOzbme0erTWR+Ft
UxwF9F7TTwY0ph0xAt0rhpBfHGt4bWFGvFkQQq1yugv8sDsGyG2xOhknqRWBXW0397Fncndx4KA4
kfHD07C/CiFtcnF7xpmcHqzv+Cc0H3DciMdNYA7+ecBBa4VP8aNmk36RFQjPTP1tADhKjeUcOPmh
CqP6ncHpQ6LP16WO8V8SjUG1NJ586N+rpJU1kr48ZuO7Q1UMt8Tttg0eMTzbjacgwr9BvcNFU7ry
3QDamY/tsecMOADHUNG8DlQLPQkmWanA/yR7QE9V7/uK/jr9ojHZG7QkdlVj82PXv4fBOLWVDruv
R1ALX3a3WGW4C+yfrsYtFhMzmsqWex6zIMQNbu1CxZo7537U+2JbZvckdGGpXM4Tqvnxt9eN75NT
NActROKYIu0PSu7CAwrLFBnbpk1zGFpl3h0XaiMn05sVXgYl/AlyxZxKrGM6PYwhhmAN88Zj0L8r
O7LWel+cxFCk+wTW1Mqi44/AFYWY0IyHuh2zqzW3QGBtcHWR5Kw0LyNykWTDtSDq4yFKteSa0+9A
LwSpdUm1L324qXPUMQtBlzvASa4Dfx6AoFGhbTwzzx/oH51Dp+ov3jO0l+gQdRVeusNvpxXhla7B
9zKx6cGDFu7MNADh9GMaCLX+FtmYcsFOsvl5wvOiBxXVE7agWmRjNiOsO5Qe67GI2rNFGka1jNZb
Vvu7JPIOSetkmOaitcSb9pzCiViXIUJvwy7nlZ1EL4E7inUAx/Mu6HG/DAsd5hMS4LjjkRgak7i2
/IsjFf0+TnjGCC2bNm5j5QdYPTwsHH2FU77/wFEffNfkmh9zZzsLQKU8K9+o7ruLz+Nm3VlfrDwe
3puhfM6j8kXXNYKDBG4GBC52m2U6T2KMzq2h1cc5bj06f6HPuG9cIJRh+e9ErfahWfRIR/SZuR50
29rgHuKH4mBo2jGzLf2uTYaR2HnNg45QvJleUeE/AGBCfS3rZTC2HDjpzi/8S2ybxUHermAJFoha
omjR3vXcuPa6P/xqhrq6eDpEar/CxiclAAv/0viMQIbsHjOuNjq+sddE8/V9HFbvplOHZxxSJnTK
4ETYjDWn0Efhx8gFAzac/e5DaMYHl/C2Y1Lb+RWDG3DRkmZ+1MKXdXpNbJ0O6WhMibxtXKREYVt6
W8z9ALoh2uxbEYSbtBghB4XhK22w9MuAbULVkIUnzMReZwW4fKVr+y7qlge+Zz9b/BImXSk87pYV
GQqXOHfc2yRPU1R14bHzMB8o+cs1F5dXAxiVamCiY1s6z1mU2Jsi7ckVR/s5lBNt8J4uk+5+m7Xa
3vsR3Ag8fdd0Bdq1ZsAqNWSOnJpYcm6IZaTL57KaKy0XthId079fn2U0u1pWr38u3rZUK72WIAz6
Omz5x6x6aXJQqnST8aB2oTZR6/+xx4ER6Ak19ov/Yfoy2gmTd/KbVFanHETcZtEhE4orl9Wc2khN
Pt+TeZwRiMvZhkQkhqqfL32+53Oderd6gfQ0KBU0QtYz1T8SGLmL/3wEmjoutcHt49Re/pi9vU19
ym0W8e+Zyx19/b8O/o9dfx6Yevn2ilr5x/I/vqd6eSJwdD1JCdvnfj+361rxTDup3P3zo25f8POr
f75Fzf1zc7Xyj2/33x/Z7Z1/7F79BCAIpK9+HmFdC3PjdBiStKbGL632ryYM1Dpdqs3/7ZdXL6mV
aq4O7GOdO+2eW+B75Ajz9obbVpPtog1AWN5b0Chp1C18SOhc06o01lWEXteP0V40U/1YaEYFVwFF
VVrniE6mUiIbau3nS31r5ns31E7/WK8WHflmtYfPV2976RjsgpJ87pEUi1Vag1FNTdacR32bSrAs
wbMGNEvOalgF/7U8JwCwcZkgjvxcWYYYamfV2+0t6gX1PmS1xm7Sx/swSwLuAxJ+iwrpwAUKza2f
MLvcD86NDCBUCdBqrpXhzNbAYNqG4boxC1JclrskCCcgLq5idYnW6lZQm2RBgBUNRnVG2yKtAfjP
qIHLo98FyPjEL6/7xZ0c0gYZorlWA7sYHjDGIiezHHqoCd6S1X9c/NxOvY1/g/YOFHbgpYFOf32e
us472jXaZX36XsqItbYFeF4FC0Qz2xrfw8J9roB+N/DkMfWQUIVKIlaZxGoRh8i17fblYR73FiUO
AbWM8KHau7TA024dTsOwVs1yNekk0nJrmxeAeAe7kgrnv/vlupxTi3W/GHtg/6M2ufFZTUYEP6Cu
PM0rYeAazBO4xNEZjxBKNx8PG5BGNUHHsjLH0DsICSNO/5oMIGW1AbhbV3VFCzi0kj1+iA80U5Lz
bC0m2dZwvKfa37h5qB1yOgSas5RH5O4gSCUOr3RMq2wjForN3kLZ3ZgGmIbXWSct0lraoKmOaooI
u7Q1yXEY4ZG5onk3avfaUpHwOJPYE5ELBuyCuI4JCbAy6bogE1rH2A2PWFU4kkSiWDAEBnn2CJpg
+JR+EnxT8blqbnQRSVlWdcC3h+hzU8SrXAb0KbKNopUoQo6aC1xixBkTXEVtCVgG/Aec2U1/AKTO
1xQAMy4NAJuenIy9bxyb/Enl9uoSVfFUjm+YWwdEYCNiJeDKWQKVmVJ9jnJWLedLSWlAmacCc035
jzhN6BcH0s4WqeKAzC4j14JiKv6YRHPsQ6gs6ElopbHzHJuONh79vHv2ocvo8BMPKX38z+zrz1Ds
f6ybcZHfxBMNUF/eDQOPzFqNUASqQCBrBQ/Jr/THsotoe8v4jB4jcB0Qr9SC3r6O/KLk+fz1swf1
mMqGAWxqeU6pr6dOuEIhorf/Qb7ih0c7ZtyPtq8A7OILq7nPiVrXZ5q5hZH8FTEPqasyWZzxIwRs
WvOo5f61EtoLzk9912zUl1ankJr7nKjfQC3yNKFcTe1b1jbpAQjGJJdGTT4XYXi8I0+AXTXrD30y
OkQ8StzuNmvZU4Dri2OvFYPGlByZVJ3VcvKPxQqvz8KKwEYb56/w4sEY/5qbZca1WsTVrNlzWpz8
0aLRkI3mL6wFWum0Il0VmcRxhz4h5P/q8BU52FjJRd3wu4Y6gayOdFr1+6modjWn1n0u9nlJY6I1
jqFju/sBBZLIsLfRFmCwefTaszu45mqq03qTjibNmMgxuv3MM099IZtL2qkMXFx10ZHayyBwZURm
vjFRPnFl0ZcyNRrTdrsRCMb9ELcOEz7qKZmhVtGPHjYY+NHMsdJLlKRfxrFPtlFX51ujhbulDhYj
DVojobyh+6Z7UN/idilo+kaUAiYE9P7NiBXCefBA1CL4Uurs6K0i201x/kXly9/+aQlof54MuFak
J/u5xHBt3YaRvpnk2MjOPyYDBlwgQXlPTjQGg1rT47svW0mqqRThWHfKkWpGQUD/qPEPiR7Tnxpe
hzrQgJcJWWlyK4QSG7dgl4ZzSYZ82i/xmJ57AiH2Xlc/Nhn+n/YC/ZbiUCMy3q4wMRqGTavrkFd9
ejLCqzBRgGZ9iKGUG3WH4ZmJ4qocsdGQN4ve5lZmhzqwv1omAgKOQsajNnCH8ATHSEDz8XEx9Cmj
9X+lNxPIwEh10F6tNJEEiru8sAGIuwCwEYc9v22/jO7eYtiLO6zcO46icqwWYkwnP3dcKmvd6Bfi
kKA1Ie4opnht9ITe44O5KTqYgyqIF1ogSLgBZSHpjUtt6PpfacDq1SWNEcZ2/Zd44F6zLNFLGOYh
XAacxjr7+2JjZmZ2kXFGOecllA2Szn9KGvHiEBUFb7QMaffjLaJnS7dVB4agqdsPmXmpguq+BRfY
6gttT+133LHTGN9ynITnrT9iXAy9cyd8N8YMuQGCoPuhJqWm0Uvp9F92x7Xot7g1dfqzHzbJAbm/
bKmq/qmaU33VMDBortqDe/TEvedP6TaNYZKV3Eu25F33q9sGXL3HzP3w6Bjv+hSbMQHGK2h8HbBm
4Pkiv1tcQ8HUybZZNa686cqJwNflJABZNvnAbWZe3qq5fY2I2WWwDemTPgM/j5thtISH7JxBc7a8
ZEYfQPachXuLD+nmdnoUKsPaTqC1LloVIK8wipNKCldzvp+QqP25EuEqOoxuPheajhOI3NiUd1k1
9zlRm7mf71XLaq9ZUuJ2aPAHyvf+sZ2a1U032zqu+/v2XrWuSMdjUiIkLp0fmV4M+KvA5xirPtrA
9tWI+UifCRZfrgFOHE8IdZZDOuIsFWhg4JB0Wk9CaNq8g+oMs1ifaN8H36OxeF3qGTOgfPQ3wwS5
o8bNh1OucZFf12/RUOJ0YmyBLGyMQtAgt9hKruhEhZuonc5jkbc/wqmTyVjBt4rQolU1gynh8+Gt
7Q7yEkBqu9X0bDqNBInBDIp/GOl+8i37W2f5mOngQn3vxVF7DQ08PMosmT+8NrkQxeK+mGBfByCm
AVMfR3zDa069PlpY8UD6zE8ibMPnxhhe3GmZPrAvhUpThB4JPHV3V3YISyTk8hGb1VNphvoFI1C8
47oE6QmGdjjh8CKW8cY0ZB8dHLzdgPHMESPq8qWNlzu1V341TvXEsa/oLsZ74p4os+TH9b72Hqd2
8TzWLYofO8xocqN+0gfq+kqnDTEFy3tjoIAjmmk4NIiPXkfSfNSXmPtRW1ddYl3qrjEeGP1wQVCv
P/guDoidMmXS2/DRW0gSHGiJgK5xtAuYwhK42ddCa5e9N/XG3siH+KsTAjjKoxrmGOP41MX9zsv9
Rwc67O1w7QgyS4Ih04OIZuNSWjNiYblLAgsPYnLM15n2+KGaK1RLuGm9F3jZqF3GlY8jZmdZp87x
sudBTN/Uej1P0MtE4XRvzoV1Xdx+hAXAMRhxdedjOvICMlgdu6ktdobmRh/4ZKvvbjecTvBh3KMY
9eFLki1PaoeYtyBIQKN3F8815JzKj29/IObEL6aOwzJ6jXzbDfgiG/Teb38g5jFBbI7fFheiWWZC
Qjd1z3lZzPyi9rrEHgoxeYoNIQlG6rRTXxzjph+g0eaTjQHaOfazYKMOvzQoL00kQEnlro1Cn3Zz
U9vH2KuCxzQCYA1mq/xRDjaOmbH5NuG3t2OgHNGZbqfHaELvrLYYovKI6DD9qiV2urPntjnV3JAe
O80xuAaL6kcy2fvQSeav+DAG29hqFuo30FGkPGirOdHUfnAoQ16Qx+9UW+Y2jSz/ZARh9yCzu277
cZJqm46aeM8dkDDNcwrqhzJ+aGGXrdUnRUW1iXQRvneBh2C3LsYzjHTjHpi4WKtPQZhHt2ruv0Wz
yd8dmjzo/aK5x8kBW1d5tK63MGx3/G9L4xEaVhvppazAoXPiEW5bQERboWTuPvxO2vDkdn8p5kS/
cxDe3j5l4h4QpP5HjsHmpsQ54YLJQX3nda1z20UgUMBZ+UVtoNcD6eJ9m1z73gugkJIZpQ6F+J06
nb3vYnALnuled838fuEUNFIg/C7/kf91QJUB79EerSvqx+qa81kbIj6M7+Ca6ltPjS6Nl7X4DhlY
eEkSwtcaC7ZnoZ3VJxlLbcFcrvq7WrT6ZQhRt4VwhD6E/aY26OaJeC+9se96Y64vdod2oo96/a6C
IAzELCPf6vYnJTlQ5NjrT14U1zzbkPsUSymeFh91jjDc5qc0cMzdwf6AF6eRpsg+Gs7PMxki/lbg
Wvyq9dHTbW9B/Fz7lfMaajmW/fBdz56h2XecTAHnuh9++PxZatPMQh1Hx7l5cipbHPDywd4btfET
HHda5fLY0HKgxzHbD9sb002dNe0djiLjOcOVk54sfkF63jyoTbl6vgzwtF+BVrJdzyVxahY/vh+r
wKbyKbvvFhIuW+7VYlC7cntXezTm2TxQPEHgcK30Gc1Muyqp8n8WnJV6ILRvqYZKKNrkWhfdxUi1
z7hcTjhec3nZi32nfh7X9F+F3iavdtejC4sm42RiKHI/dRpWTaQ8UBm9qS0X6GKrQRjG4xQiYx1n
RL+9aM/T0AzPIwYQt997jvItxljzNy2tu40YeueK8jC+4OBNjyz04q/LkF3Vdwnq4KsuBuvFizUy
LomFOsEs0+8NTxtpT3PCGeKqfqCGkdyKnKr2UXRjdkQ9Ne8x4nCeEwHXSW0SutHOp131jaDISbKq
RuymteoS2gQcOEnXfzUK46w2Ban7v9SdyXakSpRlv4hctAZM3fFO7i5XL4UmLCka+s7AwODra6PM
ylU5qEENa6L14kWEwkVjdu3ec/b5ylIgC0OFXNmPywoxtG5Oog6DR7GQ4pW2jvtbVXJnh9L4VWDY
iaah6S+1ZxHKnBdZRBE5fFfBI2Qx77c2MIyNoW/cnMrED9O56Z7hs3oHl3T9+V6gIv6RIpy/MF/w
Dz28eRSZbN1+AsKUT+39HrOQ0PLY+ggJo9otItXnfKmTW9U3SPvWz/Pz5eeXKgmN+8DkYbLWpenn
r61//+dPOMl/xkD+PyGM/j8aaTueIxhC/99H2m8MGLM6+x9D7f/6S/811Pa9/7BdwfexPTcIbPAz
/z3UDpz/gFzHqDtEvBF47Bf/PeN2wv9wOThxrkDxS9asScj1/55xi//gu1F6gacNbBvr+P/LjJtJ
9ooX+j/wQ27Av48Yn+/Jx1gn5/8zuTEYRdM0c2Idh6V7FCHjNLeo8cxfUCz31H/Qb4AzQkvsDuXi
o/baFu5oHeAMAw+r1gP9vLqKJigSJ9u/J+Yvsmw9HX9iE5tWFkekTDuyQce7qjVee8y882i8IrJk
7sWxMYS4Xjql3ipzjkoxkiikn3wArYkKGMb0z8J+XQK8ZH1dJRufTcKCJ+an98U/3uL3NtYfsd+a
eye0mKAk+nNiXPwmvR4x8HReMupl324/8z75RhYH4JL+UtKKp8wWcOh7KwoEiWHGaf6X9TJyfQIF
EwLbEDj5I/iwgDyagvRIVh4ASXadbOJa3JraR6/UuMSTEuVYeLFA9JmiFrLc4LS49NAZhkF5bJeZ
fWyJ4BL+g7DmAbsUNwhHLOwhTuVZdV+5LmO4PPmTNN/K8I/jhS8gLq95FmKgJ+Xih2n2Qzfj9j1l
MRaqZG3PZOsXEkorA5+s6aEQlFWb7BqF5csdjGDbIOJCQEPnZ2uvXS8ysd1Ic/J3fUbLsnY/cmNK
9kueHRCLM2HL+PwcsMUObAZnWtRphBsrt0Ry4/f/NIXJpc3Euez4sSulUDAhqmXTyh5s1Uugj9gX
Rw8yMUKGBL5ncqSGzW6VOfxpp1Ed0P9i8szi8A2OiPVG9/OE7SCyu5UhN1XkwU1xjoMKgqBbCOsY
5HCKfXtToT3ogtS9jRycTswY+i0AT2rJ8GFerWrQT0kUdWAzt/VrO6OQDROKJSBZfBQ3AWWjAe50
IW4VTctTaoO/N5aHhnoSYAMPjfWpYlbPnxTSqrffPA6Ae0ET9C7TMjxpQVQct5+aOYmqgE52Xv6F
gfQypdZhSpo/1AjfKe3EPXwBju4xiRHS3eUlZ/MefW/tOYc6qC9y7ZfZVt0QkxTcBfiBsqX3ADlJ
noC6eGosCz1awjHPqOBkOZQ+5uQ2Jz2nUAhRd42yZAgjqud2lSM21vytNR73fMX+hZDwEjEWB399
1TyKKjokOUactfHx80VWWjGuDfr/lJsaFJJRsjr6fnSgwyoGdRHr09xmbr0emHX5K5MhfqPqApsS
mkS4cavhdxEEh2QomMdIcml6IAhRRXUKB8wkscQr//0Q+H4e2axPLiwvGRe6+VP61bskI5w41B0N
aZQbnYedvKGDOmEgEgaK758vFE2Q91AfesCH734IgD8NPjy9SEIj34D8m6eGwZCDXKqw9SPgJ9bW
qLprXslX4jeOVPo0vCmQdvkolru4zgGvVglJRrQ2wHMmJFaa/aPEGXVYcnEfiFzsh8K77zqQ3SLE
w9LmDz7p15t+ZRXQ5WMtpJ8+raZABOs7lH3LaeAwNiTmmpmmbmkekhpk0yYcWwSy80SkUTlJYgyN
5uirNTand2HLrN5AONbOXo7mretoNmcCc6YPN/I/P2dGNQKMaM+wnHGEScKtg4Y27rQBxDT9CtJe
7TkkP/9oH+VKOZwyQPh/AKvTvVy/xIxGgumpWH1DkwKjaQ3bejWSOn5A3obPpcU6VjA0P+kSFZz2
5+OPDhtQJ86duJ9xrbR3IcSmg2/gdzXqr6nCDgJO/SGZMixlLAVbST05+3a2bxvcUr2y6Q5Z3aNn
sdIYiAa3XVb4dz6jaVidOarBILgIBdHIq3BHD6cmEfKBzBpUCyYW39JfzqDMBQ/vPtDSv1va5EWm
uj6UlOcb7OU+KwJi02nGSOy6B8EAHtBb8Qe7foIRPcHKjnjkPIAcijphggYqTv+Z3yvda5/QE56T
erpoXTwjN4kPcV88Fo2U95qRyhNYcdjTUr7NsmHd6vpfP79K0p7UYSdbImd4n2rbAlnVu/cL3Olt
VxrJobEK66iYe6E/SbjqsUijJDSNyC4s92J1tMBHZOGykY9FcJlc7OEjx6EvpBb3qQQ6Bz0Z3s8E
+SPuQuedSwtFbx7Os9nqC6kRmAeL4arSzCFpi06qDNGMsmti2Bcx3esNPrMOPkQYBRimDkE+upsC
SPLR1zERjq4B4KU04mPvVOTxNTgHefB7EsAgl/RLkzwk6beLe++Mzqncz4BUd6lWD3JZApb8LuOx
Q2fh8U5dG518t3GO900XIJSs4OR5OFGxHog7gXNWumFw8CXk7loX72QDmReP7u7eELVzaQb49Grp
cSgEbka0p+HuaJ2KTZ8QaICn4k3MJZkNTq8BrsR4ai3aaFVaBndhl74Lr6pJsTKGDRAQvLbtJCh0
A2T4zRBs9BgOzzDb3Ljsb7DZbylS0JMiEe+A5WncFuRdkPzIpKQq/9Sk/W6HkHvaFcF5ylx1sqrw
JZss/KBUZKwTMPuWwCLQ2MASaNVJSfw3gJmf3+AS1qSQqcPi8EZusuIBAdEDKQLjc+3U4oCf6okw
Xho6+TDfi7CurytjKMvM/KlUZrYHJfuSQMwyDHD1QxF/9p7NSWUs2qu00GHlxfPoLHeW7453gV5U
ZGm6tYGfDV9yPkCbMlBqQw8gDQI9MyzhbFuV6gCYH1yTpF0/ukArADXop8npT75vPOScAR9dBlFA
pTp5pivjJMDGR3TL2nd6Okvc1UVJyjiLQ1kwvDSBIqu4KmCLz+WXocInxxDVrRByq7wREkrgz5e6
vagQbVjmxcy4fX31h1FEqQzdfZO4t4Vm9j4rbko7ySlwR4DGI39oEdRlLfE1agmSB2sgys3uwp03
BNu65ZGNR+eZW3S3pOJCdTo8GXO77IVlfIxZVUUWuUqvVeJeEfockgIHTDwV6ZZdaDmb8jldpAFX
byrv3bUfMFeM3u3effZMkeArlMYtJRPmasDF3wSfGKWSB4oIk5zwmNOUmx7QAeN2R+SPWNNXryOs
YiyCaB1JCFGvKiBksNeTTWI4wYQozTdz0HSvlcWJ1JLHZOL2MP2pkHrRK/K8jRHM3A7bd3VUOrk4
5t7yPGSZdRnWGJ3BbOx3UrkCR4lzOCw1IndNCOqQnQ0yIy+xGqpLni/XuB6Nu7a32+2Yhgvd0IJ9
HxjAxjHS9tC6dCvhx3lI98OLqU03crwB9y7PFyAvD4YUTT7JYeSW5VO9JkZ7xzwhn6J3pvowNXBr
SgJuH/VITEs+P45LKF+W1Na7znfUtSCj4y7FoWyUZ7o7Ofi2HEWqY3+y9G2cNhteMw11OkGFXdHN
fqAKw7ei0SBWaVZe/K76TRo9oYQG0bxLrryPAlVj8mkX9XhLKRF3c0+oXiVdYjfZIW+zcp7COfQw
CsFgNhoo+a2Xij1WguFA3SwPRu9jq1wSguc1KHemXhLjTELecuHYW7ufLYzafLui7uNH3QzvQ0+0
jUmU4asJqHezggv/eGPLq9cGr3KBjkH8lYEk6LXOiYkjgZNVvVvaX32OfqIGTXWuoEsQoEy2Tzw2
334lx7tkJpdYNKCj6757rYttAB//O5/kzWsqXJMs9G5jC/DYbRlh9wLaFAif3aPFPjtw0MmFekur
wjzFDhkPHuJ+UmnNA+4yg2VK2huY1cs1U39pXyHwn3yKJ8Y8DgmLQTaSb7deV9pkBClXFMmxfKcB
IC8uiLAdpce4H38w7hU+HCLoIjtPga6ES4GDvSbbTvnBR1rF56wU3uM80xRzSJEtmj4gpw//Q+F3
+r4J8y++S0zDCyqm7zfeFxEL9s1ZeUlZCMOec99ugaP+MXA27JbkKdEJqtGxBlxXpT0/hNmfLIvr
nifkAg9Avsu6hotYoytEjFJFJsKFfUlH+OCVwz8wDOlzUWiX0dD0XktCaytoLyczdiKX1/+0LM6V
ENJhTxIOjzGJbsSdxg9jGT+qFMtErIx/devkJ2GcUD2eklwR+lEV8oiWYdnzoI3bbDAIHk0mHEaA
Mdq4N67Mgi8522fPYn/z85hEv4AOf03W1hmAJk5drmhmCuNK9XVLipSTkV3AVA/6E5sEpizVZKfa
875TdMj7Phc+FkyUSgov2IFUuYwsH/SbmriOTA0vU9gWR8rfYAdbJ+QUnFzaDnkKsqGG7wxfUybh
sV/4zsx//3mxj43ENmVEhgK8ONzAAE+t/knmut3MwP226BpDGFY17CkyLhm8k93pJ9W4NagwIhEn
97oK1H38ixbEBLe1l8eKJsam14iM6zVnZpj9R8h0AwKi2ifJNcMKIlpIhmNRXuzyuni4tdmZYOGq
Jj3Fqf8xk0xbSb98rWPzZrgjz2KKKnNhQEREwgEU3yYNuWt5m/OzefDnm4m4UNjG4AAk7a66a0iO
Q45uTGz5U1VcQgwhZ1UsXOTY3xh5oR5hflK4WuDP6LY77fCXHI3uPNoFn74WX5JYZ8TzYxf59WBC
Q9fDZgqI/7PAgJJVBWWqF+qx0O0vK7WxSbYZ8fKkNmO9d0tA5CCNRgJlyVQDvUYox3GOaZajMtFH
4M0EHM3VA23DAHlRAyuVqQYhY8FvUpJIVJsNVFC1jRaa6ebQFdPFj6ebC1hu8pfwMSxzdR2b4sWo
ntDWp89k02TXzrUeTCNZ7tqxecIcQHZXmPRiIw33igPqUuUrmcmFdUo81i31aJCiow6BMB/mwXXP
hv/HbIb5jPAa+F/ecS/xf0EgmxSKpWLkt2I72SlRJqfKKLNTYE8cu+3k3CeG2M+9E4OyU5vUD5ud
XtrPYQ1cza2HGmQH+aEQZYA46dS+70egylYj63u7MUEWmoyOgBTIKFh3XJ9MU1bMSh+H2Wy22Lge
tY8wcJVLHZMgO/TkoxG9AGaklcrf1K59HptgOOeZAxXaokAM+pc5nMddMgDpEhDGIsi09s42vQyB
OOpzkCbHHtRdPnj5J1u1DTkPZ7tQU2SmiTqlAIlzToEnyxWvSYpooZgbYyPI+UShADZIvJL2pXVD
5dKV5V6HTkPYPY5m9AdvQpaUNSXvk8313rMFbNrviczFR70w+1rG8Q+y8Ze0Ue4BGt3RmToE4Zn7
tzPDv16psSZb1W9PFPKULgPxkLm4wn+pmYvXfJHCfnOYVFlh+GqH9VcxxcFxISNno62WprOipSK6
61A7kpN2X5+xfYCk7lX7lVr9M1cCT1o1ASU9Uwqmj/UCEJTth1ZC+ZEO951dz+9xgnmedw52a+dW
T5UTnMImmU+Gn5NQrt7gPSNWcUNSPdKGDAljOBvG9GNSr3fLgK26MdJNHwLm8PrhN1+iBf5n0bX+
c5o7EdqxvUGe3c7HGXv2CJ/dSpspDuXSLcsQebsj+OGEtpPAXVu4XNF5om0YC/lL+ISApYWbMExz
N4mfL09keDzrkdJzlnhk1Mfc54jAEBsQNdNG/L8cUAFxSEbdQqnclyKb9knh0R8cWla3IVt2RoE6
zh6HbUVzBZn/stpfmJhzmyrm5DT8RuurW8iVeCAY4n1EYbjxdcNWqGxJ9xzKTjnN92oK3AeWfu+h
rMS4sUo2SqHaR1w2wVmYvtraRkBF5umok232y07HEweq8rOak53rk13MFCe9VqGTUan3BSVil4D2
SJ2NlHRi6NX3N8uk/xLwY+E/if8g6SuxbIsKQNFMJ9XAoT7mw2MdLM4D5BXUKoFRYS6k7YErQB2X
nB9aZOiItDf3lDVWepQ8ch3RfyZi98lp/1YJp34rAY/sIr7vaLA+YEifDlMpB3Z/eDJmmHnXUFhw
Embl74bA/iqhquNGupY1ip+ZDR0hN4qaOufVqZp7u2D4hhHonAf1oXdU9cJsgfdfZHulXMgpQbPp
BvuMSWE3ht4LwKo4qu50wfXv0qdx/ZKK+rPzh+rRI6NupfGJZHWTICwNxpC9sbduaOx9dYfvBPN+
B4A6SZG5zQnZ62SJzZgKsE1hbQRBAxWNl1SEEAslYpHG4Alr2uzbGKeVGPtuKfe+U/OXzuxPmaiD
jD3oLbK+yQknTEt6yRIOEfxl55WrPJJMotAOtL907B4LTa+7yh4X9kHqHPKX6sC5essMLab49gi2
rqgVvfChDdIXiDXOZtXKoDQT/T+XiE4SmtMdoKqV5ovNuJ7tmxb2trC9g5oUcGYUBAFP4qaG8Mp7
/Jow3CFn/DUtXUBcmfFal2NI2Ql+xy4giJC+ySunfjmzgyjAu/oZRRNIEEAijvD2YwhoQ+fV+2RT
WGO4fvfojRjUG95UHbp5vJCuBDUF7/ambZZfdvaQplQKbfnBM/npMkKn/0hibyv6X0PqkoJlxW9h
nP8uNAbUwjDP7ayg26T+dmIDsAkNN3qoT4s9gxXPrSdvngjfgJUtwGmitSLPZ3143ZT2CqMpq2v5
KI5/pvn2lsxIecu0bukQuMjGKvvgkm2DCSh/dZv+hJ0Ih6tHcBHMmJUBTNOVodpOoa0De0QKjeT2
mXX+S9Ef3BSuICd9dLbDxA87VMu/0gguRbIAEmOfBBcUtBcRAHn2uDFuq45+X0r8Zt23CvS3b7S0
jWkfFC1L7TwDQ6sM72xZu95KCG0bkGh3dJOl7v6CV0bF0C+R1KD7ydUB4EY4CONQagbme3d+2B0t
1zvbLtF6LpBbldjFSuKAVWX5D01Bl2aULvOGYQJP6oHybMDtFsGjbxWMnxdO71bYn4nl5ghYHF2m
t9NY7BraLByms22YN/YWFbNs298JQ36xZNlewnC9Wv45nJZvIBaojZIh3Ju5OhO1/p24U38C9oOJ
ynnIzdk6WV3gk7mWR65ijQp85yL4LbzJSRSnCORgCP2NO2+6wZLYVFbyG5fZ+EGlgmLNr69e5h+m
eHrzqbm3rpGkNLyp7BqHSytboMJTq7rPIjbBgmAtuw0zLQdAR8E+4GcD2YZP2qPjPYe8Ady4MbJb
edJLA/c8h541JeCLTNe+TxC5XkiX2pNu9has3IgRmzFzWdMBfF4ZjEFtdacWnrhy7S54jgPXE2Wg
OVQzC5WOmQRLwgJ8a9x4o3pNQ60PXds/EMmxos/Ly0AmGgJfRv/NSGVWkoWzYbzRvXiUtNoi9mus
Oc02/B2ClKwtSGlybFNOn8SKvXMkk79y0XJu1YSsxd7iYNnGr6bjjitHy2tD1aiOkM5Iua+Ga+B4
l7BuH6nurK16MBZUQWTQdQfLpwvTExmx6cJghtnTnfqUgyf20/u6nZHfDEwGCAqYOXtGhC48ClhV
TVO9mAtSzSoM0JGUbrtJp8AAKUmHvWuMB6e5t3oW3hVzpFRDMEH5tJhDixiFeK/8vpIVlkLbcaNU
BBjAcgImukSc+nH5jG3zW9ntxJPPIYlzzDfLjTXERDWb5bRxeuRpVol89JrhNWRTHwnUSTwwU/3U
7sCHJcQTO3KPJp0xNc9fTuDyBaxofaqpDxB2hnt3ek/nmNvXJ4RiLfnJmWbQmbXkcScGF6Thvzhb
/s2F6z56eMo3Ya4fC2xXdNzYFNaulSswC/oZa4C51G7kSePF7z51y8bgLclHChdCYPLTnUbmQK5y
b9tf8Iq9M/STh7roT4Nuctyp1hC5NfO7uHPuQ7v95omosIyNcdsiMVhI9Tat4krKCXqRlPTYehle
pxEZ+ayW4QJ96jQNIaP9wNjSMV2iqpFveTg8iQ6RUtAxlKsGgJkeZAJflF91WZCaqMy3uVkJWhgN
IpURvTDKWVz8FsT04L/2nQmoLW6GnTCb/ihhUTtmfmCvqw+OEX4DtJk+SvOzScdx79APOM5djTdn
NqzjsowEsmriD7uTIiiqbIk7Kfx3p6tefHrOuzjs9fsEn0wvjDjj7LBU9ufUxN62XdJXa+zSTW4Z
xVFie9hnGQGAgPR3QlfVjbz7I2PJDTciiGaZHuvsY6SsJK6Y/DyDHuwiSiwbNM1i2ghLZZ4QIwXb
sEXpEjs4AMERciiL+RfsJ4M1kvOh9ZLHMftRW98lsbib085ipqvlvkVG3rn8S62aCUTQzd/ac9W+
EX+mlsjXqnXTqCmMhhYppX9X3VTHFUNU4yQ287uZspBZ0lE1sJQ9DZhvXDQfg7iRoVFPg21+zny4
PZEGzHD96U8lUtxElTk/isFHJcK61WmiqiRAME+odRgyyfuSMJFgPpuprR5nu6FVhcmP6IC9BDPA
6PVI3OOJlvoSick+JMzetlNSzSevb/dEMVd31qTeQwnMzLXf8ADNuJD9l3FpXokBeiYIZZe1/RFq
8DGpVsb9aBYPLbK4h5yy8I4gi+ekHc1z4NKXS8V477GsNo4wbsy+REucytBcxoFN1vSzE6qYFT7G
URo9Qv1RGyxMhGC7RR886Kp7oNRGrZo6p8BIrHswmcUha9mrquyt8KBnVHRNpBcDtigTCmB4Nwsb
zbZ3W6oLQCiO0OuBfo6ZEQws55VCXk+v3Gvvg3q6TQunbjZWEqVPouweRyjAMIW7D/U7q8zxWC/i
0wu97ADweN6aqnyebY/rBsXC5Zy+M0Zy7hRtyKChRWFhOtXEHE5oBbo55PSzgKmoSP6Nvdl+lFa2
z+ssicKxYEpRkZ1jcHuwp8bhS+FqdQ0ZMVRSmfspjuk7lO1dUBjWDnQP7fowhQDL2B8CX9kyHulS
9zUJsy2bGmtGgc8YbRsUlstCIM2my+GvU8kRb+mXh8FiqUu99dBBWt113lcs64/DsK7tcM0P4JGu
S2jLyJptViemAIwPqOF5MNPhO0dxHPnp6vOfIEXCq9jiU5jup/B7bPG558v8IhoelMSZUKRxqHQL
+285U8YWC+PJ1BBvXv5P5c7faZGEFwh3p0vE3EFSI91qaeoFQL+BwJJ5M1n+o5/4JzRWWF3o0Ibd
G/01bCzO8Oa3FgBYz7tlnEqZtVTOLYTz70zxn8K3QavUnnHqDN+J9FR8qapodp33ZFmso/0UvwZL
8KRXHMecmPalDTTpM8T0VhZBwNbK+FA5R4cF+9AI3WFb2wNAQIe7sdImQwD/OOC/RouMx7GtQJp9
aV/Rby+/Qms+6pVHNqXwzoli0KjCnA62/4J3SlnO1iGaPCLj734kfYnY5IVpww0oySNXcC/i+MEj
becwFsNxVJBKpgVRb2IB6NQBNr95eDDAfkW1R27vSMS1Cgubcdh0shbnfp4b/wA+7K9RvHctm7Mf
tHspnPulIBVZLU2E5oOZi/NI7/cDbnOPNU0tSPQCnRlRSNzmcfQe0KalH3qRSKRH1MhDSXityan+
ENTAGCpP74esvc/18sdoiK0w5+kPPxBRDY4yDql8Ak78FBJmlEyvDLz24DDaqxi8e9IPNnPhgS1y
OdB6cfxUVH5As7PZraM98E0dTZ+iO/D4XAV0Z6a1XRQP6ZOVJdegg2htObrdOp5/N6QoYSpiQO0s
LMG89e9xEOyYc0wHADKERVKTMGkND8NIAzutgQ2lCx7smFBrQUBEUI5IY/2Eg78Wm7xidW1KmPqi
C3b0gDa5LwK6Y3I6GtNC0W13t7FJPxj5iV2WfWIANJDZ+DcYjY+dZV8M03lSXUGRibkcnAbjMJte
kKqSl5CU7QoVLTJ5dBkx7MiSE6AwxyGC6QGu2eJ9q9mOjHmrBqf9KNLZO6/aJmpXHLSqn8ZdM5I8
bcxyr3giDhhZVOTgko9SfyJoiugEKjIRR74PlxW7AtjGsdnTNAnwS2bFBQvpRx8M16aeynNXqTud
kLNYDgJnhnXMLY5drtZIUMrmTJhWv1eZnDaW5d4rMos2gvnTVufQyNO6/1Qph6c0XLOtGK7E4qRh
EBB0zc4SKHZNHW4ILP5afzeb9NWV/q0zwjMHrx2tvU1iveV8clBmm1bQkZjE3nUR56TTox76N5PR
5pIaL80wTpeytV8gQRYVO7m8Wg6jCiLV6pPCz5n34inMKv0SI2AFZpgTqwCEtesITQoqUAhJA24w
IaRejAmd2cEyIuLEFPDr9rqA1NqtJbDt/8zysoij+XzDDcJQLPnqOFxvnZnUMJFFpfKC/aDHZ21R
JCVw2HcuctaNRYwSqY6e3FpFHkIQQtLUF4nczAgXuW2muwPPYexoqiwPRaKuPhzffZylWWTbzx6y
D4z9bGtNXF9jnAfMi2zrlFF2VRZgIaQaNY6HzVQ0N9NHWq453k9JuVzsWJ8L7snWC6Z9kNDBdurp
a5oZO3suzZg+QOC5WlbpfUeFE+yAx7R71yCAxrFq0o4K3jN5xAnlR1m4tLvkF1h+wJJlsXNy16Am
GkAVS+BsioiJ6ZzUwTWdQwBafhof1rd26/okGI3aBMOcx7eh9r7MntvgZav5g0PD3NHMlt6+GXuy
R8xRnOSuKKS6F9YllWZ1ygKJI6yAcRYTbF64hTzbZnJT5IZsg7j8684LkndT/0lb3muOak4+hocy
4YzstKN6FMaxRSR1bOyZRDmrPOYMYcaGAOAB3kXmlzG8UGeN18C1IeYtk0n/ySRAPKPiilKV5fzp
dozMwAKn7w0YjOzsZMcZxXcwR4O81biIqUm6Z9tZWzdkGznDcFZOcOhLhgqjxk7A+cMFTA6vN2/4
ZKhwC1Q8y3Mek8wtule11HNkzj5RQykxpXN/Nfv5Nay819ymXTjnwwFBQTT6NI1K0GMb4O5hY6fH
8XuYxcfM9IGYFOQ7U2Y9lVUu8OTSFwkz8Z0GpRURiNTsVNP9Q0ykjXV4W2sngjKxbHC1IEasAP+z
yeZXO9h1gcWsLoG/q8LlVGZiVzNeptKqF++ryPW8w6uPxZSJ1y4dtEv7i7zuGgJdw/sUO2X9UUCD
bOv8T42fVE6Jf3YEU6eQIlCzXfX0QXeciU8N5eLb3F17OY+fXoptg7AAZJYnarGQ/x7x4nvNldjs
i0tPng7zcx02j46y+4uNhzeW/ABu0oCHTBwOn6HuOST7wbFRPE6UXXLjzG3zJQ2YtQ3JXR6r14ms
xINy/uVB7p7N3zgnk8hUhnfyWoSborJXb0+pWATQchX2sk9ST17SrqCUsf5lGjo9g88Xy4xpHwj/
Q7nqkFWCvCBDAbfw0GuOCY1hh7Ewoz38k4zkDvTX5U5PJRKY0fswM3CxjG/NhCN3WrNJTd6vysqm
W2k/6vA+G2r7nX2CnzsXepM5CUyiBXtSGJDE7aOmKvAI7dwBEz7c0aLhvrYFvVgL0vUuCVnI0J0t
mzJ33obxM2ZkCJJGlodZq0eeouqA8S3y+/hSGpLi1F+btQya+pZowkWA1AFc1nG+2xQye/fbrWUM
1SshX7eBPvG+JkurZpvZpYzztokYdtmcX7kF3TPKqIc5nnE8EgS5qcqnWQTXsat/DT5xzCKU28Kz
UawUut6JjpLYFoyjZhSxQ1vODPCdKG4RXOGuKiJf/u7zkun0TNy5eef1nsfCgFdnXozHUYNig5DP
sBu/pW6cvYd4HW9/mW1t8tQ2rduXhxoPPo83YTUxVjE0YaRmSc56ODjbGCNHhVwT6Dahf1bHg22y
7s3ecfar5VRB6UOS6NFcVqypI4LDLUaE75EN/24JAjDgkI9VTnvXtet3/A4Fve34hhql2UxmOh/p
GvSyOpZpVx9/XNoFDsEOqCuFfX6yGrQv4XAze94JZyEZfe48RmuA4lFefVfp2B2wGfkbWY2sy1xu
R9JusjmoYzokSBsKcoqAOPfvQwqoYOmJpUFPBZGwpcGS8griFr7WeXtq/NCLklGwEnjGlaj2v3Ge
j3tO0tr8hQON6dyi0dI+eWoez9KXZDuW1lE2I/V9tYgta9uOUHjCBcmRPYIhRn8WjfnYRI03WpFX
Q1AVuXefDiMiRvpobKkc4AhW1jx2m1LzWFZDuWMExGlsoHJZmJvNOn9qSZ+gCRO/2v2XtRq3f/TA
ZTm3myUDONpnTEBTl2Jlbr140/od2olV81fDiMzcUhGqY/1d5qrYJc4qVV596TN9qm4WpLi0g3eq
SOBA37YarFcWpTTlCzlJUBANy8ZRw/PyM1AbERAmcKjvzE5HxRhDnEK5sscAmZ68cNh2btvdoYxq
tuSHZZFO39zs2bdWfjAwUOKVuv2PxLPuWpi1vX0kwg86A8bE7Y/Ykp3g5i5IyMJg5TPa44F+t77j
DbvSeqa5MrQvPwS/ESQfjuMe+cR0gzLXH+KYBvimHyaTJLOZNnqcnH4+Tix8epL8Miry50ni0WWG
Aw3Inwei4Vb197KmUGTj8ESzu9v/cDgNW7YbPFp4uOHuwuqkp4cYYYmLyPDUo4rb/8XdeSxJjqRJ
+lVW9rwogRnMQA57cc6CR0ZmxgWSFJwb6NPvh+jplarqnR7Z61xSKklEebgDMDP9VT+dj5pNAA10
26aB7G8H661Z8Km6IBmBgQVI4h9RfaoVD77VPCgMAYfKTn4QFjqNIzeHa+kEhlhC58AMozsIfg7d
0BzmAcu4cE8jXLDz1KXbBW7/oSuK5551ON/QG/IfXeOWV1JgUsh96MeaLLYKdos/pPsonL+uTgzG
NN7rYvc+rkPcnFvRRuro6erUx0VBatt6F2sRsZWVT0aEejf2gJq4be/kZACdxPK9XAIbOuz6SwMk
OWkYEMdVt1MRexiQk2ITqoyNl4avIZ/hpvh74vSMxIBOfPzSZPGFG45kuZ/PlzFLvrjwmBJh37sm
u44zunYfTZc0AcyiyfZ7eE4i/miP4fGh9eNPi/fN8aMBVweW4TxQR0dTvFkrfc6E/B1ZQ8AySywU
CpvYqjzlY/Yp4MjrRu3JNhZsMzM2kiGFHdgHabvU2LaNGN8cKZxjw0Mu8EDEp+juF0pnfGDWCLWl
Z218R4gtmtTqpY1n93su5WphhLMVz1wSJnKnrTT1N464n/1JTNu58O5YAJONsvsZyCtTfr9K1aEx
zTPW6ZEQlfcccBwgWMSg3ByLaIXIlaia85xfUZ4b7E7cfRZHmxdorm9LrED/V9YXt5uA5ychfuP8
24dzGFAQNufV6zwjokKGDp44OLB5mr/RFEI4gD7AY6X6BysIostiH2BU3+PWLjFlmmabshcGFUZx
QlhOWwbNiij+Ngz43LCdHmzNndCzRDPeEjtrhazWWsOScfKXj7uKGD/gPRlDL6PkzlLho8P33n9Q
kD9czx+/LNSLwl15iCZiEMZ68hpyJiji9qWqm+Ig/fktF8FwYNPxefQUoO4miw6zjsHFg+igERQ8
Z1eIy5oiY2Bz47GNMXl9tW2Fe6VZrxQ7tNOrmqN4Z6do45M7rqvD/DUWIISsJuJbaCIvHyzmD8Ds
GDYPeuG40lThl9KhssRNk5PDM8kdimdKrcjIfhTQ57HFzzdEv2D1sc610GNnDM64RovDAFRZUdFx
Ms16dafq8lHjba90ZxNH6iSpK7Bdhj+jyhHMoGk0i8J56RTngP0UwhxMxbCnunPFWp+SFfnS9tNP
BHLWfU3rsMuC/nED0hJJsawcmWRaiNUJZKZoWB9ykgiw6Pe0Uudddt8L3W/JQGIMS6Jn+p/Z9A2A
HmRz8DD70DLacbtRLFjsvIwz6p/iUI//iBH9haFJvOkv6aIAKCgl6cJBlRPkXv5Wbg5youdgPrU4
1NNfCyFs8DZQT0qajzEqabVJB65fMtvqgvGE8pW1GnJ2vwXIeMd//1r4on95McoRvpbK8TiKSL2+
2B/fnpMyWvGf/ysn6+dqkJoneO8IRlq1h3wusBxl9h3Y7xdOJDs4sgvY5aZGCqIrWxhg0R01qviW
q+itql4ybq2bl2TlbXVCIzU/13GW3bsoZSWFDKmaY9SnKdwDVi53noytB8V2klZSZHHQOBeTF3RC
tllHoNDDRGmYdIrErJUG6XzxSzZOYwZSWqjs2RgAj8FyX4dh8pvJ/Xd7sH0aQ+oYXy5WI5acnhue
eawNVWJrrF59mvWBSEC0xRNsP0Gl5Ok+Dvqcw/I66oq9vdLsf6KcZTNSrb8ZU3HgcrS+Vnh4HRpv
VxVlbKx7OTEsLGIqgPzaTj4vwVqsmpd7rCMkVOLonLr+cO6VOYd27T4Ap/ki27G4RbFVXROHg80c
ls9ETf0LMgSxgnYQ96XPdV63CY9JTQfV4Kwr5uI7DxSUpptyCm9BSv0nIkoeMTPn1O0cfJ3ej56H
CtMxlcBy6xzzPMTQVqU+8J1qYaqdB0fJo3SP8GOOmB/EobLsL7leCsDI/jOR9uWuQozemZqyrIZS
aLiwQDewZ61adPsdAEV0nXD7kpEoYcLI3LqhHP5kqRCXbOZlZiki4igK/6pCB7bmON28kocgoezp
DqegtS2UfoC3VH2fgCNt6CdYuvIbRoNko+P4xNRSfwswPZIprd+ScMpuFlNKXG2K6z7MwDYuLPRI
i1Uh5au0yDnlS/qV2MnJqymUxtVmcAiq5TN8snab1Plvp5byaBdcTORRZvzTWfsWeOZd5GJE+0QK
G0ml3ym3Lc4qLB7Xzqe71B1GxI71PyGt2HeONHRc1hW4S7/JG64Xb0ERZNpvTz2BvIgq793HV358
DThdFKMZRsbHP7Qpm9+5wzyfQhdVAvtZdlGGrsKeLNtmaSVbUk1jQYSN7hzrYHqGONCelMDmNlHE
HflvKsU/UDKIjn1PQZmjwCiZqViaq+auClx7Z2cpnNIaLXVhJ4ULhP5W7snypRuveIeKR7vwolPt
UpuZ+vON1uI1qo15LDbu2RVNe5BW+6uxYsnK3rECrNTONhvpfqha9cx+E1d1+JBTOLTt+7WfI5b0
2VQhcSje2AczhtDSxsy/s9syZSeuPMKL4/KM/7zaFH6QnkMFZqMPSe0NpdwK+EMPmf7dRMP4ycdJ
o4WJaP5EpcOZqa9Jah/ykOBL5htS2FRVMhZM0QIJzftR1Z58OahbGPUvnRXVd6A/mGOK6ZDUzngw
dUtssV+Q8qo2p+2BBxngU0a5CDkWngqiRMs+nFwaoOCQxaVzn7r2eCFWThEAkPrUaT80JsMZkcqc
qIrV1kzjePUCTKUMp9sDhtHk6LnLdyTeFrxsmh/tmU7V3E92OkKW+fcPZ/E31LIiAKpdpXyfR71N
LPZvC0XWChm6nV2dcBSAIiBPSNo6vdg0cd30CFw4SrNfgOhbEjM5lgE/qfC/TxCDtJ3c5GA9UAuW
78uSEAmzlt+oif/FS5RrEvbPSdmPlxi4ihSv8h3597XMb11EPjxQp0mkzh5CIZBmnwEeXi9KgvOO
K74o0l8hj3KVFc3WUEJ4ybVjPQ7puBP2U14ivcfIh9th8c1xaCfvzsWsllQ+tSyjIxC6mVehGVKv
y4YeqbOS/8UqKIgO/+2n8G3HDwLXV3bgBNr96yJYW1jpbXpTsI2VzZ2K9CMBvA2NQv5OC13edcUF
ouwt4hmIhtUck6lUTDQx5PH0GfG3159US/N3MH1jnIRrrmos/LoFmbB/f0ko5//xSpW0/UCCLQz+
5f0mhmiFFX10pyx1MUJRXrfrats9SX/clVFDQqYbf0xR+9QYv/1i3B/g2gAQu117pJ9v4/thcXWd
sqQkieKPqgg+l413LaAv3yDoNvs2Y6nXLc0KOpEgw8KCA0tZ68ugyJBpBqCbuqB9ehhbAHP0SkvO
FJ9Dd/o1LA/W7E9PdR3hgc7VKUoCl7QsVn/bIO9kHsYIlH16u5dTazPJ+3hr/rvm6CWHIu73/zxH
f/9r/B+XX233a/4rHv7jy/6ZpHf+CEAreYFSDgsHafX/m6QnZK81f+6TrRT++hf/ZMWLP5yV4e5L
HUjPcxS39D9z9P4fXFKebfM3thL2/ycrnqjOv1ytmkcYFiZi/h5wMoj1f95cyqYtC7RLkgUTdLB4
tu4W07FhD0CMpS0NKR28YTKyKEJNEb9aLQMliyzTpWM72Gdh8xphF+mjxt6lBgWzxEYDPt0YtEQM
cdPKCqWGOz1gkRDEA118e1N4DcG3tNWkD2JenEuo3bOwu+zcBG59dL7Q29Jeg66if7tQIb/0qLBm
KA4ww4udI+cUsduZX5pvoUi/t5xMnzols73qvPsSBOINftqbrBoOnIz9rzn+b2RoJqN5atHnNlrq
2Of1o18ac+8P+atfL3ezHrpjO0XdOaL3wrLtt0BLkqsZU/R4ImaPbjtE277pKdepide4loIIhwoH
k747RqilECjC175UP6wxfW+coDpWtj88NlQb1Y2pziYffJD5mwWQ2cXLSgLwkokDaQzqSaWT3pFR
SqhTI1BJEfiyyaaqOMxVZJ3pMH9NF+EdGh7Re43POlS4dYIoLY4tI1VsHBTbjUc/JBElR75z7eJ2
ioqk3M3UT26ryr4MVvSFaD/KUhu84umWOOdxvKa4W8bkRtAlvDQNoZYY7mjdHopeIQglNHhjvjR7
TjyvGsPXBuMXpDVG27hg+F1rmz0s2u1Ad86+5E2kOATLHzxxfA6dpPsPM66N87Wf05MZqWTrGyBy
nUGt8UkzVum4Md5UHLyab07z1hVz6FezwhuwYlZQR5gdJ7xvBWZJXONmv4LMMX/iN1u/AlHeourX
InuaCoYgKX9WTOg6RnePxswnW/J2ED2FWTtZRFjxqi7tm21NfCjxmWPRsINT6sMYUKelX97ohcKB
uuR7P0VtW2avfaGQi/lCeCcIWt38zNzGUVRotOQRZk3ziiPwvWYQ5WTGOHPySqzIvL1D8QmTBTJJ
6x7SuSZsmNGfhWfYGYTZLyO3Rs1Fl5AgABRJW3xIeqrBM6IpeVve5MSl1q7hjqCZaPGR4Ra7mFn8
i/ngfy/NmRjnNp2IrkY4HQ4LOnCJoVd5gmkiKSh2VKS3R8d6mJPsS7k8VKTeISFwjPFMfu/oZYKL
7jGdxTOWBYw+m3U2GQ/jd9f9UtMR99Jbn2nZTtcPdVlz9nyoLnVUOIBuk+FNypb4C+MX6+KMTCDa
GRuecqp0X8jqGKeyemu8DINd5x6nZCxPU8VH4DYl5X2ifSFOb24+x7CtbfyDCNP2CZ4asSFB2Xth
nli+5TGUcJ0nxYjHK4Ax5Xnmb2I2121r1cewpS/UwXaaZEhEYeVQs+7ieuHiKZgQ0rtqScFiVtQ3
K2w38RD729yZAgQuiB6GSWZdBSdnyXeuL9+F0U8EAzMoYph5xiW68VK8bfQ4r6fW2i+7F5/hjDe3
AUZX8ghhP1cHn490h6z/y62Ycaa+zcWi+WdGjvqQWW5whPSxxe/5ipUQs86EbzPMSecHCSUuU+ds
KjGU5CBrcicUwON3xsBZ5N+TISaYMqc/K7KiWxU1r1nHhj4kY7alY4NEeYvlhk+BrXOXaSh6k3XQ
2MIt0Z/Ub0oj8eqQJmVftZxmwEaL14IRxRxxmwGvAVqOs4PvDS95jjUwd+plv9p8abLz3ywXaOPi
C0oqyj3B0F+4qz5Fy+xjal7zA4PZxB3Q7tI7Rk31y6e9BvkND7ENOCrG0D7hbgKjeDJZLc9uB69B
Vtl3oAJ7+koPeBAdPF5IQLYRNMHX3ECtzB4qQ7UOhUncpxMUJ937NB1N17z1ir27/qOJMT7vUHmK
lgJYABXGx0xzrCgZOeoxBV9xWgGp79Jh7hTFvbMhXKw2eVS8+n25HEaHc5bDpVBWe+tchqvSnyjA
F1h07zIRUERAuckI0mOnqjo8ICPjv04wHOZVB341iX6lFgXWTE7oSfsZxcNdVDcE1Cx72Fmi2nf+
2jdvFfNuXElY3aSwmyhrz6yfx5aF3FFW0X1mO4C0iNod3MT/nQAruLkVM4KldL+uu8VbIzp5oOER
D6gT2vdT0hwdsjXQUhxKfNxc3LCYxtveGfJDIU3zKLGgdmVunaK2fso8VT94g5XcyjyiOGIN6kvY
rcHiPcGhGs4jf7m2IF0K0WZP9El4xNfbDdH25qgiC+cRAfDASZurRjRChPN/QlW7RJYM72YT40fu
5e9FpmQVC36IknLajUya7q7pSsZlGY8mw+1ZSkVlMvIRY+b+2lXTVzsK5kO26PUyOBVQobCQEJKA
I7JV67rV+3Dr0+5ezZPZU9Br7eeGrgPvQkqU+75y72O3TzfOREIhjL+z2g/bdP12JM5epvbbQLYL
Ls2CjoERgSqaJjv0wK0ZCybPwWKyC56Lns64I1szfmBiDF3Txgdsrj1wN7hbHzfjgstjqI3EbBXu
pwqglvajfZ0pHJKMIjcYnXBfia+5jIIjga976qLmQ9C+yc4ibRDQuTtHoMBbHjU235armIlyMt33
pU13rhv+8JVaMxaovM5qKUWVRb1R3gkbAHQcj+gZ9ezPEHEwxfQv3uQdmXVK4gIJRPNAf1ukD8VX
DLsSgY0g9wiSq6cp2lflRExgGHZZY0GdK0e59zvxm4VZCTHfp/1s4f/q70nKncjQUaWNXLcRRfvV
cbAUeDxts7C+dSKbD+oDyDqL70WYfQZqJjENbT+WMicuDaA0ZKCaDZIeG283sZp7Is93VM0fS8cN
LwLNfzMawk1zUG/8BDBt+rVL7GZfppM4mD5+DVR378xJfBgDLK+KN3eL4F3R2WLBVarV59rCrDNa
ld4kvtbnyX9oF9PeVUIf5lhe7Bj3HQ859iZA13kw7ONA9nuMzQJZlv70XTzbV9bCZJu6DMprihhu
1uzygfZrExC9KXvlB+OZRbHd5ITJH1o0FVDHc/A8++aHv6gXtw6HR9CQh7ZL/eeifCG2uIbzku6a
Mca/gt/cBL2+VazNBWvjc7k4NDVmJuAYlTtgZ4jdpkCREi95rFWDqpQtPFFRO1VbkwcKx9cWPfqW
Nc5Psp7LS1bd5gkQbs88qYuG149fxjr9BBZwVRW74ZVmTFAmczScwqihqdZezQtLaB9rEv+r238H
LGV5MaounyyLhb5ShFBcjWwKanhTN6VzDhmYbubKZtHW4StLIoHvMLSpRI6bfayx9tqR9M6Z8vKt
n5JQxT9OazEUxzvTLF/dSRPXLWeLMO0ontkrM1ss9KutZ/0aZtnBLkX39I8/CgD4laMNlWkV1mKj
XsknsidrKuw6sOjoumzkcbasee/gpDn0mE0+CYvbV+QhNdoFP0I8qR96Zv5PgxBDOgOLofnR1Uy7
5SRLVMEawaV2k/ugkIxOUem95ZaBQ1pQS90J2sRoZ7ueNlnGzMj59tn3KoJ4fG6bG6wmHzcocCjl
Dp9ysC44k1vA7zXzPKmeZkIhXj+GW2uBZjC2KURqEZ06jY9oGc0rogWtPV33Rte2h0q30vToCkVb
Y8Nfh7uwTN7yaEZClCPcX6uJTyxxyWEcae1NKvF5tBG5Y2IVuVyRKn31xcVlsLcclpJ4kCcjjy06
4hZE7ibtG0BQ17JojhOr1pnM9CcC6dMxAxUR1fFJ9y6mRt4hhqH5qWzpyOPA8VRGhJqFx6IXDPau
Z7HDyrmxlT/s07r3DnHirxRxvOuM9l+LqcwPY9J628VUzVEX0aFNgvkCgvF7zoNiVyhkwMLB2Za7
6tpz34BBnjZRudQHsm4K83wj9BZzSvol6VM2iBWN5jxYm32U2NZmIpGPScWsbJxsY0/Dz/S9A0D4
xF7EI8VgH/2svWnn1dXkizxPp3iw2KEMVn1rpfdaFkHz0CxMCGL9nc051doMePmo+0sWjN+7rHae
eNxcW8p7CLKNzpbcc7kJRNTeOE1NwsVh5UjnNFgSw73LudLLfhcx4VACmA2elezFTuVR6vnsszch
4bxOsxz/l3a5N2xOkwXjzF3X1Cff8g9WgV8xsYvTJLl1J5orYge/yJcIzq9DVd9xWIndpiPnG8FX
a9nF4aZIX3QsvhDVtndFlrnMSLwNg2JqaYborlwoGwqH/AWe4g2Y6LvvclhJJnK1ZUjZ1Wx+Rqy7
y4j/zgCv3g6e/IL1n2bs2o32y0R6oYvj7JQM3vtc0481TLI/myFa9lpFj5T0QrPL8dL4JnO3icsp
ws59+ybZSPDTRd2mkWl/S5ZhF42WdyZZkMOAeYaGvC6Dcq2qZy8bJb/rqDpgXh5oaYQ9gG0Uz8pP
zxspos8rgtW+nHD5QwsFvtzthMvSHWbxSMQEFOUWohOnnZjjbeV5+/GDINuHnzJwLduBZDJRZnxO
2Rhc2ymF/RDX7CitmfABnYc0X+38wBMnlOEd1Oj6GkTk50RhYIiqr76k9ikhCa6qyjtlVfRAc6h1
7jpzF9r9sHURsHdKQSgxgVfg/HcfmolDXyCqb2wPfuAfp9yE80PgAieqlpO31Ffb616jLMG2i22R
gnOL4GTWm22kmRGAU3/TGM6PIzfXZmp4XCQyZsUv4CKplprntBH7NBM8JDvCUVZE8rakTeAoMkDc
+J6KbeoZpvBS3nULdl3dfne93lxV3N85jX9J0p5tg3Tj+1L2457dYXMOYHZwvl78M4nNaYe0NBJv
Z0uNURpTJLs8gEyu1dxRtUlsKUpCrlBxF66meE+4517A2i7JxGzokuIe7YNPglzZjg3WL5xF32nN
wq4Xc51I7lh6sdY6WpMwz09pjyoC+1U3P/yWtsBw6ctTQbe3SwKdTQIvjnkyhCGXrlo6V1wOMmrB
txUt9ldZCroo4R6tcUt5yJjEwVFk16hC5VxL1T1GsseI3OZfq+QIKw9TTltVB5eBsP889517UrbH
lACvMaYOqAN2nDH5pMlzWDri1op99hK1l2nYY6bA4t9d8buGW3Zhwn6d6wiUX7tLhpERJ6N7L++C
48Jom30K6MSqE3dZk4uneybSYLPgwU/B74GBI/T/4KlxcM6ldr/BfFwxduqRqEZ0qsnHXlYFzt6A
VNtatnqBcUJTmGJLvtix2Mrpcx7b9rE301EIFLSWohpodL8wmNFT4CbvIRtwputYXJf522Cqbqsd
FvantArfNXkAks4RVcA5hwlNJHIDTfAHpGRsaj3+MbfutjaILLivzKona0fDOz5a7IN7p0sOi2Fr
yNFvXxURJoD+QXv9iyEc7+ZTehJshRgLdwZSgX4ER8HdTgJ+GzdMKjrOMj1bA8oRsvCis4LGPe+d
lub2a/ZQKoiRYdXGEEHgHS7Wj9ggS3VEsRy+QcA+/0iB+U6MeDsCZ3n0qFzbDU5CrJLTqytdDgfU
MRNgAuGRImdRZg//ZNLqwImSLt2FTZMD+3mcLIuRcPqdrodgK22kmLlKr6WLU7noKbJFX0NGq8NX
/JRrXUjx+eMUlzY9JUvOfchidlyiud9ps8sV7/PHUcLvQr4rO8a4+WRaQN0Tjrr9iLcnXp5GiWxj
VYxNO5C8M+nCogPBG6VNuWU3gX3F4OlZ9/11unAVNeGV45k+hIbbt2FXuGpoxB8dDN3cMl5ZnypM
aZuIpX/fkXDZuMT4z51R31Nr4HiPC0zFnJFLWRHnK85e/mIJ/aWFzrOFmbgGrvFrgfWJVqlyHlp4
g3YUnZbCfQlocdllIyyMKG/EKVLN6+x71HekxSO2zTXQ3MAV7Ip6l9QMEjk4wfmYqTYJyc9CgL+E
Xf6iGKJeZZo+GXe89eAcbm0XYanm4L1HJVmYfyO6AKKYnwsn+dw3Az8lR428q69dMvnXyiUjw1R0
PGDxuIRhnW/jQsQbVU8vycKEmGukSwMoaTOcE+hl1//egwchAuZb//ng4S75ESfRt/IvY4d/fNF/
jB18+YcSkgVPBa6Go+FQNzv+6sz//p9WYP+h8K8HmlOia9M2w6jtn4MH/w/hM64IXLwQWGCYLvxz
8KDEHy4zSUCLSnhM4RhX/K2U9t+W1K7/kz/P84AjCsfB0eIShOek6/xtngcUcjJN3omrFQoeOk11
F3L3XyqHdADRMTxo7cWG0AO3w9j7ivv4oW0AitJEcf/xO3rJOGzlwdOct+oJYs+XhppNMuj8Tk9s
qS2W0ANJsB9oxb9K2cEHsdQN+7WzXQQ8q6wMk4sc3X0/x8WVyKKm2adCAC8QjWaNU9hpyuZ5moav
NT30V88dnjsu/AfZls6nkGpS9tt2d5EeUbFqLB54rx87Y03PQLaSg+uutjIG0/Gm7WFUmXQ6EePq
HpQ07j0720JG0RM2p2E3z7iBE6glnDoBZbqmORU0bx4gVEGBm0T5gjkcMmeIHfxjrmliIoDwkdUT
jsiEFd59xI9kvRQ4NRzd2aDQVHvF/MuLbn64VTS+eIUasXYhFabrtKGR83uEn4h9FMKEl+oBSd1t
D0pOV4P5B6pl5+7n1B5e0KBOUeMHN5++CB4YWXFmMLlgFqN83TiOd+/PxJZE2GmG32l8A5f3gKkR
zKaZz4ISTZj106FWUflrFr136xG+X3xsxj2cqOMwZN6mwyjxUDFK340tGx+Agvh7k264ucZ9cW3y
JXJlE9SuKB9K2COZV7jozzMcmQQ0ZTddytjRW/B+Pr7UOLxPPc4IUfuYyN/lItCcg1RxSrRovuOn
O+PacR85Z4TXWEdPNG5nd4UHND+0vWeNm3HmcHmvmgg138lZKkatgSBR+aZp6IyN9Z4TRNkbw3AJ
ai5dPc1bVBhiUiy+29iun0e4vVvtAambyXNeJ6rIWO49SQIn6nBJCKYLEslrtsVjF0z4XfCDHD3a
/rDlPfSiHv/BMP9LTfRfLG1/G0tL5ubrqDHwbMaKhOP/dsP5nNAhzy3t9WNgMoSVCzB1uDkEyTei
T+46u8f47CQvOP7EuUy6rypMO7zYzGdEVIT7Pz2wHv/VYieFXP+PfzIm8IqUzahUgQynw5gnwV9H
j1aC4gxxLGKrHo8YvQpO+RpUF5lv7MGFOtsDGa+uYWO8zg0LYVtPYa2v7SDgDTjt5ypl2QnZRuNN
8x+RgilxK8LofVTjzaWtqFDF+NXjcyNokEavwQ+UAkCbVjBfB1bArdC+2iiRuccy9ckLdXrTm8Ha
DhxqO9yid27uYqxEsDQ9XxghQO+glbabSHbj2ak1yGqPeZ7R/fLgkYmAKED+aPbOzcCOBpanyJV7
jdna7Enq5wxUo+le2WfjhAXIl0XvbLbeME/iuxbM2GvUm9tMGhckP6c5H1MY8SjhnJVw78j6Rndg
ZLKtrFe7Tx0b4tLli5yt9zGI5me/dfa6td9wvatbhV/UlZZ6XNqQNlxSFDod/UMQDDuTrvm5bVxl
Ja7PyeYoOj5PtUxPsQFqHtGvQT/cdBaWRxvv+Jvouzk2af9JtC43dyK6LUH4YdcF8T2IEG5jD8AO
xL6bm5J4c4qvHHEi5N1S71VOzNcU4lsAs3xTkZg+Zn3/2XMnUhmGavt0JI5XkNa0OJBuIAismeJ4
Z7Gn2s9LcVUdO+EPZ1GbOcNT6fWgEEpwg2Du4rlq9342EzbDxKIbjG0fYLdwRd/UDGpPqcfGVww/
vWBEEUthDZqYDksBxU9imt/alneLdQr/u81BonfdNYbT2w0a/K7mAulN+5Wsr320XJtYQ+S6R05f
NN2Zxdpqi8RcDexlm673SKutE6EbvjycPw9xQtYZ1uQq/WP8WiFrjVrPBGiLW1hRm5yBJO03Ltz6
GBaaJCXNzwR3NHxBfgqwnkNT74R7n68TQbqoxH3+gfOsQLwHvn0ysUHSDFRykGFL37d8G5pZbw13
x9aeQ+/gtQghrUmJxwTmyjnjVK0SIxS+p9hNs0M6Mknwc7SGJgz8Gxm6h1YE4LL9T43mGsgDxuy+
E37TwZwwYIy2LQnhI+nFtWr1xQIUi+Pfw4xTp1iIguxZl1DSDEHkoAqOAUzAHUQwiCG9PxzJze9x
hb92Bk6+7zHMs1gBoBbOdzOwxxI182wpt99MtX5xJgGCtT/UBJjPnSN/kFKsIT7wc2ZJ+Ooo763S
OH0spzy2FlRrAu0Ipi2xWUaBXTM95gpNYs7K+5qZ+i6UdrBf9TdAW4zH3JrbIZYZxLV5IlKzQMue
B2bmCB6VEVTmdAUmZdiBR4VwQMCmxOVKMUlRQmvtWKWaqdUvNM+1JwLIFC7lT+xJun0pgJcGCQyR
Gesysnv1KRrm79B7UP2c6DFtAzb0jZ0ck3Z+nuhoOEIufg+ADnKt8eRplvY9tv1qP8TQHXGpvw1l
8KnryewLJvfHqbTUjph8cqxafbVThtgZk7c0X+QRAdfrv7QBZkYtHo1tBWyBJhiIPXi9yTE+jTaM
8V156ke8Z9Uas4hzSx/HWv2ok1zdOz+KRdIHQvlNz15dafF7TAquxS5kTBz/TDrSgcFq8yvJpMcu
zNIyJXk50DffJ/H24xnHjISbQbHJ6HBG1tMAD9oktJU2GE2Fbi5qbN8rCB4nCyYJrVlHHATvdUEu
t/UZFyxNCb1zkOQiUwtLHe7LD0qoVPNllu6yp+aSNoOxRBJ+1iFt2vSqeARf9D2nTO/wcUdyDCHZ
AL4U2Nulptjl1HZeexqImlZLVT8NLY0/asUNzMhjjSFtwMLhtvznr0L63T1FAQcBgfQUyvo+bIX/
GDC5evT9GQhgNHYbhQNgMzj9jcNjw2tD8Cici9u479gtcHGFTvbsztZV1avWELGFrYjAmKCet8Dk
AOZYhK2EGxBUdtxTWRcHTLPeral2TZPInZfCCiqjUt6Fc6qgXccWIrAFUN9Pz4W/2HSWMV2ee+/3
yFhgE5tsZU4l9hUi1i+XpzE4MLgxShCAdYPIO+iRf8GuJNySdCyxKWPec/roZxYQmWmyhPhLVX2l
bCG9tE7/VHmZgXuF9bnNtbwmPaFj4lXixukB3O5E15mtN6KD11lGpobzRbNWyVwzSc+dXW6cIr+g
a+EnX11p4B45uzvQmPG+HJTrNEQ3vOjRi4I7mpzYkGF7va2DHmRgw2L0UOK52cWdhNRiA4xseqU3
i0PwrCzmCrJUfU/mrrnDmKmwKI3fesN0oyEfD6TKEP2M1HxNfHNzeaYd/GFMN0RySJwO83joQtNR
iBCzQChmhI1DQsayuBkxSuoztdoUQqYc1ctwQnJNxyerSjzgzvxuzLA3q9VkylJT7gxL7EtOMlcv
i31q9AAMpCS9VESo3C0JK3vgWS6i6Zwijj9F6DfoPQ4ev89F3Tuc1smAmMl++OCZLqkM9oumxgrf
NDRP4qJwdYDTrz3aZYRHvn2vmVjvqVsMjsn6qO2Bw++R2OjB4lY6i37+4hRLfJN+OBwUk4sRchBr
Ouxyt/k/hJ3XbuTIlkW/iEAEgy5e01spZcrphShL7z2/fhazgZm+qjtVaEBQq6tLzEwy4sQ5e6/d
scUj8VqHIQp972eygPES05D40LCl0JdBjd1q6pb6h4zLtee58qFU8pXLiQ9ErP0cA9Heesc+qiTk
ExydbB8E1YemlM4+suAtWaPfYn6FNXYXI0aDGT3Mw/gxGTD3sxSJaNgGma0f2spAsY+TTCW/IqHK
QxhOgEbwoRiifhpDzAhNwmYwy+8BFATy5ph/Q800eMh4CDdc6EggC2/uFMe71M2NZ7Yuy5mQ6tfi
Jlh2D9bcoN4fDaYOYepi6su+uCkI8SpynmZMms/wQdkBx86iA4ZRMUW/Gi1C70iYUB+AOT4widIr
JBzmygsQY+M7/tC4xMLUAx75or1lSMJXWCGjXVhU+fn+hQnvjyKOF+12yAGMlNRz2NKc6bNz3DEj
mvgb1uaMBaGtapjNgN/RpfT6MNJy3iO+69etYxeXfw6QdeQCm0xBGS1S/o59uYyQcFUzcHWsZ9xh
uc+suVb4uUIQpuR5RGB/TSglfvuY1oBZStR4G7dM6JeXdM6zCaLHnKU/fd+hk4XYnj8Kxs0JQusY
uS1cJ2ApOurKfyi7WRBMt34IL4mwH/ViMQkrRtvNaJc7zBDfQk5I65i+4a6ohckcl8q7BI23w7z5
yeR0t8ZE09ActSHWMOeCTeZYX7kyLq8th01ATb/pHLwjcQ9gZkyncDer4eQuS3/rNTlt6BK6r4mD
XA/orxbCxTj47FuqOBe5mkHmgjYDArfc6fNBG9k3QPXNA0rYDkPlQ+0dJ5FUW5VQmje986yMKN56
UJEDQ38fO5MOWx39tKLiG0dci9zxysWtwrmhhx8Sl4wKxxpn8gC8Z6dDlbwNM3qQyfaI1hEumxyP
Mj939nU7wVPxO7nCiwX/yYZAFJhH1ffy0nfmNzlR5QSWxm1pmtuunMlSyWGJ5JGmAR/51aYPGRcY
gtrKRkbDvNaB29ObGIlD7wnnTcDOo7M96CX/Yr95rGwPQy6fFY0IQ3oYxPGD7EThHVO7KD7aBVIv
P2ewONeuehzHNzwTW/VUtI53mLJu3hej+YBN22a+eiDqDXuhzKpdVFN+sFeo03dXjuIh7bGkWbpy
YJKwtpvdfIwExTWZY1+qzKtfiCp4ab1p33VVShdvcC+KN2vLAd+E2o1gj0CmeuUGsYSma/3iU4lO
VZlIgGOwhIL6aM1y2BUdChATYMDRDrOnjk6zv4Qlmn2L2tBZngLtzDQZWAB0Vn3zk0Zd7G4i2NJy
z/A2pgdYNTlcinQgH7kINZHgtdFcpG1eiw5pIRf21R8RwUD9z/a4Bzkkmra4CmruXVJRWwfWrQXk
soqaOtzaFY+3yiLrI1XuC11WZmsMonJS+4IhuXhMK/iDj5NU4S60k+kmaORIt0pPZUSbKQTEu+be
5PwP/yWry/Ng62ST6fFsV5Z9he2Iomip5ogRdddhDMfUdwVwHE4ODDgYXFC7bzOh8DRMDXD8xFgP
sSfP9y9ztK0tK3n0Qym2dWzO264l7QfA0MHJOdTSOf+RmDxJQ8+vMKmtRjs0nu9JEEPd9PtmabtF
+O+pL3RKrUDzRjPs5UABN6FYvOEIBgF/EIRyz7iPxhi2P5PRcyUzTBhRetK0u9HQlcYq9AqQuejh
DzR/QeqSGUF/Mn8ELMUJjYUAjDWKXpOfbdyx+6r8OLnxrCS3UQDuUd2CS4Gp5gZm+QiC2r/4ZitR
UcqRWtQI0zOlfnLOPTa72oP1IsXsn0jQ0evBbBumn178fXZicIJGnj3TAJUHOXVyi04AbxIxFVXm
7qzc/3IPJgCIw5OVO3pjYb45dTbHiB5ePMM503gdkvwTlS6sh2RijsD0quCWXBPo4m+rBQojs7lm
SLAI1eYqOyf0HgI1Js9YdIBzqwQWpGZOn2t59kKTkeLS9DJG9dCP2I07nIT7qAui12DM7VNOYx0p
kghfWaXnC5LfH+StRO6LqFzoxRV2N0PmzhEGUL2u3UUIEE7xUzElDBVVfxZFykmlZm2cYsITZPVW
gOhiM4OrVDo97MMoM2+d57/0nNh36NRjMAWMMDBUGMck8Y73Fx2rhPALncM0Nq/Kq+ViD6N4k/LI
afhpoBa+lWU6I2HEXFESKHyeaWUQXWL+wEQVraiT00Pl94+zv51EPtw4fTHgQ4EhY9Q14HYn6mUX
Sz9zIJfg6isTFkSJ8wWMcHKtDecZEMSwrmxJBrYhdrLS1gWydPsznsPiEg0sS64FfpZ5PRtvncX7
mtJrg8TMPRc2DqhJHztbB1dgbSu6hMnFNWMkRR5ZEmM3lpvAa00qeF6SjEZ83wWfVAO+Gyn4eACQ
2h6amohet2nXYeoP14zUx7VlVtGD0cwNDme8MNAMAdQ1XrWB15xZ+CWa9dz7z8jUQbhaVn1IWdDZ
bcW4D2f5E5UCg5ABZVQYcUxKe2nsfUDXOSEF53RsfdquE1zFtHXP9y+ELrT7eRhe7N50z6TZMsck
BetwL0A8A4EdZD4U7Ug6lWz55WSSFSbMyAZQJQJdhqRUKQqF12aeh5+lzp9HtzoPuaHWrKhfAxQb
VA+M30x2qJ1uvW4N16yh6bGyesjbhk3vR8Qjk/e5j3aWsquDHz90TdJ81BB/61JcOznoD3l2ZQIN
p1TGWLJzKa+2Ee0EhsQDWwY6+okVtFqAfXObQlnsvafO1SjXF8Ms0Qkr24vUGS71Yx3axXmsms/o
bXi+Sa904PWs/RHyvr1oj+3i1Sdm/n6QZGLFubHLPrceDR3G+PRoM2xeVpuvg4SX3+CSXxVO8TVq
5p9F6AH0bD4Z47yaHQcBk4quhNDDJyDPCKscYr44duY9ojNnPTH2OkC8iYJGb/mQCf4Y+2MJzOtS
GP1Tiz4emFf+OYzIJ0pd/dVejnhZuk6XUnrMe4afGCTOdDUWswQ0lvmUnxuQDkyIOatblUm/CboC
chowEBbt7I5RzY6FptmlLOOwfdrgbEV2unZtuG+c40x8jiknQKBWHZXyBzRmQCgJU3cKJV4DGxdv
U+bgfstCgBzhDeBAMW18A0imY5WfDJiKe8+cOQqlfbyTTk3drD5OCDAfpyx96OmCXjTcNR0E5mVO
GS9M8OG3Zdqo65Sjze6g2hg6tzhU0MisE5ueiWxQVVvkz7BXPoYT/l9UEryP6kglON6anAfdqBeR
ttNuMmf6NZgO+B9Wpqbzip1cuIN9YASbUAz2CbERSrwsPtBLilF4sRAutH1KAm/V1bgvDJuI9drr
nXXv06gsI2RBA8eZsXTzTWwgBAw6lzwpDxmSGe45Jgyw68m8tUnaOYAppbcOgotk2FMDbQBjPF1M
Kp3otFVSBMehV5+9RMwPteU839M2ZhF8RFlk89Fi+lcG3b2WcPSD1YAUjPsN52H2LJHVB/S5hNXY
1QgAjjYXADNw/Unssu86tJc8OsO/3FxWFyMNjJeO4Y5TMNO+N1M6v/rM2OO5HBNyT/u0J8F3Bj9X
4yN2MBNmH52QbnjAu7RSNaWV5RQ/VB2dIND1O/iPLQ58wz3ZVUvEUFge9AxljC6oOIQBOuaskLep
0uHGyaBJUM3s0yVb3XVo2zgW/R367902A8S66UqG7YbzlgwkMJC7CpnYdPOnfqh2AQ4zKi8L/2fc
41dGMHS/+lhaCMRR/KyKryF4tjfdwlFn5ZhzBlGxf1VTnz+JOUBththUJZXmmClLNDmDRSszH7Z5
il+h7wOKKfO1LZGzBRYhQmOHucZHi3PiPv0MQM6I6ILeO/eK+9q1qupBtdFz43DQ1nN2K1qOuRpQ
1voe19hr76FOZs4OPt6Lvh6Mc1eQ63DvSHSKNdyNqba8eB5WJol3h4H5VxB8iiP0JC7W0ZVnjXS8
Z2CBwtXRobeUf9I9hR/LFz0uJ3xBAuitVAXfnIk5weZLOEYzLaSLgVAKW5bl2V2+QJ++piLA470U
LWQTPblFY+x0yjDe5NZp7159z2+zXSCbmOv2qnNcRtulJwDpg2x2iFXR9h6spJd0pdwxPpKB6q7a
GuSy1APR0HgCO3I2Dm0rn1AWhZtG/fKwoh9yt39TQe3RzbA4PVXuvB1ac1oBaHDPtElvPsYcsPdl
dWlMB3pjCWcjdt6EEaAzLMqY7sHoPzVD9In9/1tRtfolYeViXoLw16JKwLliNWu6NunroiAzWmCZ
c5wv7SNtIkkFJloqLrR2e/WJkInvCSR2dPaNPJkIczcWqFmkjAiZNLI5Ql4AvbSyYR93MHLUU7WJ
cUNBgMlQH6KCaBfIVzt2zH99RqxJWdgfKIFgczaACPre386p8K/oYOjPmNGJvxmXtfbm1wa1dRZr
xgbQUg6D7Xq3Ns7eakjDoSfM18r60XhQYOGMitscVxc9ROmuwqa/SwpVIFOnC6bm9gNgC3+nFqp7
Lwd1lmbxQWDVXyQtTDQ7lFTBOH9OK6fZKvuzKuChiRh3nItkHgggFJQMjtFF99k+Yxh4EoRuEnC1
U6bYOJAOn2emtJdZW7fA4a1OUzF+GirY0gm+m4qu2wWJ+w4kTvE5L83nAIc2Q20YC/PAxsJHZIDD
jZpbby2WTvvC0yEJaEUU7pPdtgsRjx7nCMUUctt1kKN+HQONjqMXxKsmUELjkfi8OA4/k70U7N2+
gmiP/QbTuTJOferWNOPIJNItFaaDRWAHQLz8Unapd9b+jNt1+a/smcxFCX+KrfziGEWyAVtZrMuZ
U4S14JTV9NhlHNLirthX9nSDp9ofAzzv1x63TOxMw43nMNrzqK8Zi4m15dkdOa9fKwPFOMh/6+h7
NE04E9UbRljl1bIn+tSYpsi0Abrt+k38yS5+TGEQM2uDshz76OJCUi/OQRcCkImz8TyCXML9ANN+
ES5WjADnekKIl81AtZyWxAcfp1wXI02zyCrdjHV2mSaZMLKZWLiWPNq6qpvHgVTEi5C/THxe97F2
ElPh66R79duofvGGT8Ixb04XMdpkGcGe533vU3BsNUqYVVir9mV0Kn2mmXMzpvkHIKP2OVBbGvh6
Y1sVbrnZpMUo418jC9WmrtTX3BSvTuBonPQ62ZFMjyhs0gZ2sACiRjuqRwu9V4vYbB/FwWNsdy+W
2R9jDh8AzDHDaG5zxzF++AE5NKEhETt2HCUqmzO50Vxbzra8l81OGgchyGEcGx6fUMgz5xvsMWSa
OoWFlyjPQFMMh9rvn1zyTJEAxFxJn/2QQgbMHggYg1or52En0QlvZCbeWoPSnOG7hxGEANoMEd4K
ahB2xrIrVxxIorR8M8rI5JGhdLEAwJcAGpyhugCQ8K8h4ULX+3dBYCD2JjKpdfC4bFDF9Qf0HZ8h
838YEF6vbJw0a6cKA0b7fLl/d/9izGB8egA4+VgHDwH5T4exDX9USiXEdkAEg2QyHBsoxghUlp9B
/wofhqZv963FPsG0NUZD6pC/WLilWCkqsIf7F2GST9Ghx/nnZ/48yV3dMiEhUy9+EIRHPFD6z8cg
yG5A8uKH//v5/TvyPR1qghp3o7sTkUE7pSu9+GTjYiCykhNaQcDDELHEVi7GGsredWvkxibG/bLj
78e91nfpQdEQ3gC27+mxJOKktfVmTkjmpEyQ+4oUAXQSU37lxcacq5oMLopfgQ98a3iF3ArTH14S
WpOXPiphAuhnBz3lerKi+GCyIvgt/T568beMd5bMG5RsXvoQQSReK995Q4tKbEcRfShE+Ssfoo9q
IDS2w4sjaE1WeuLwXNHKaSe1r1VE+722znJktJIpNI5FewLqx3h6+JHnXxyn/yoZ/nVBLQ+o5U3y
7uLU/ZRKMJ41+M06cC4ab8iWsx1Vm9Oh282D54Y5aoLEEW9zBYiMztlKcopzNUJRB52GgfM9tMN1
kYiv+UjkQ/jWyW/4AwpOUtapGEZ3m1eCqU0fZFsdJw/KzOFR9GjI8y4lhDoma0nHpiTT82BZxfho
1RA8LefLLNPT5GJcm2WGpMJzn1LQgGzF9QN5NDuOrV3vr2pBbw3aCeNobRxRyYUUq3SiQ7t78mmJ
I9D2iTRIuwfjMKZj+EnZpYtuhfogpmg0Wos+XktgITCgRcPwJfcCtvK8YdmtMGoCjYwgKnsNf6dI
l1Nhc0iMKcUK9y3t7WEV26rY9DPpyIbvoD7ech32RslkxPJ4G/W3ZATwC3ZjKaQLMB3SgSWhE9o2
O6ZW1MOZm27MDrY48zwOOerHDFibOm9emb39okvQsnP0Y0Tj6C7PRU1sImQ4KGOl+32O8OkVaZLu
Q294TsvkocjIw/P6CjSZKVaCfJudUyOnVC5PQcDhzPKmNfKbaVtV9qvHmAiGDC2eUKJ6Du2fOvmR
dC5T0yZYGnoK+EpXwgEpnEMW4KpQfo7TOW/X09AUW9G1J/70y9BXxDZ1FYrHSZPNBsZ4SK2X0IwW
iDuWRzj4tECFRTut/oSpcT8SWEKUT/XTdsWBsp3EAnKBB0IOWeFpxoc7MycwjtSjfJvN1bNZ29Uu
m2Hp+QySlOE+aXdgokC8I/1fUH59UG45Z/6Qo7p1Nd1Hy883Kg/brbBbhFfRT6z8fJBRh/4ZPb47
xptON8Gm9UXLJlljWMgfGxo8yhkdpvSgrNtEvDGU/ML7GpWPagScDVCS273F+yFaBvQdXrtx2WMK
2ihls5gmB6p6g8/HRxKx7cDhk+jbHMO2OXDmzJmy2QxhSpr2CRLTOR/Y7QscI1N8a5zlTIpCdF0S
5bShg8aGYxY4X1RTvzgAEVYNSXuxhZ8b11EirIaAkK7YIFvdkAOH8S6oGdBjyShHtorAJeGsjpJt
RWhLYtJsEuk6q2BcoqnbRsibtrG3kEuTp8KLLaD64CtnQ2/diLHO1BkLZyxnVpbT3wL89cA4NOcI
O5Pc4kD9wbL3rU2TVSTJJa1hFzAQFlhYyh9TTLgMcQ16PTtagir9UGjzQGCNWtdQCAH2xy+drBCu
7rLC+p4FKdOV6SvKpq8JKxrALgylIYKatMEHPvjirZpo+dDBWFWj+ohxKlxhtekkUul85yPUPgCN
uhKSgd/boRFnTfiuJGbYpd4EHdseI4eUkZkiXnhDsu/LtxrJy3poQ3C+c/OCKBlPOqmeJK0EJzvi
Q3UEQG0ACxzsPsVx8k2GGI1tFuO8nrY6GsK98PTrNJ4r5X8xWYk2LeOonTdaz4J2fejRXLY8Tr74
yAuywYBUm99L0GIdT12sTbxWyUihXsxvmc5+un1DsGtx9nvvGJT1lwy43WZWPaOGGTiDonUamjQj
agBNWUsUlNHfZJOFHOP96Cr4LDI/XiTZzM3LuCAIyvmBOuAtKPrh6LTer37WP6FGSLiIxm6oPfEX
isuidH0nTgO8wT9SuxrejPcO7FMVmfLitPRPHYFR0eR9Kp2yBUOK9CocArU3MUDSljBhY3T+NklH
4iiNa8JBf9O5dOatxIFmwBO2D6iO/qydk++oQ6ZnYXUi8NaETge1Q78jwgHGD92QWQLeQE8d66X9
5eio3bkh2QlxRD8/1VetumjpaKXr3gvd3UzU8hICZUjqMqItOKJkBPl2KFHN6fkvF4i6+Ld3z3G5
PI3S0BTinbSvx6dLUE7gn8jqAClW1FQTeYjvNzLgVNp6HTbDCLqGiSOpPOibnDUurOLhz5fxm8aY
t8kVQvI5Sjzu7+FM0uqgUCE9PKGmYUgxk0wROZsis98KnHX0cvkwS7jFUP7Tv8gbl9vjP7WNnoCN
q9E5i4Xt8k5tWQXaLVEHOye1jKQbxoVxFHlbe9AE5y2vOABdhEIGK9efX7O5fPbvfrO0WT+5c4Vj
2e+BLhIYCujxzGYEFVUERotTOxDj4Dfy0AYkbw5Ez8lmfM1n71fhzmRgWrfpXu1lmCJ8I/qVjaCN
SSih/wY3fAlLPadx3V9JTP+KRY4o9hkq158vW0G7eX/ZSnjCc01lccu8l6eChLYIDG6tk+pq+ivG
fBoW4UjB0AFavdXflASDDIANgZ41k57hmzNBWJoRul+R4YQqMR6InQ0SZu4G+Jm6a6ZDYtZPZVsC
aBfltqvR77nK2DM3RkQ+/8gGr9sPTczAgdHECpZuR2xtiFbOdQjya2LUE5j/GE1fKbzl659f8u93
p2fDbUSr57omQ8Z35J0ityrBO+2cOvrGq4YHeCVUta367nOjqASjmgawdONPtZOI3Z9/9++rG7/b
lbbmTGKbSIL5NP6NlPQx1ficHk9SwHufx2aHSLPbli5pEUvb9M+/7fflyrNdDcLSdsjrtt+vpU6r
zAq1pHOKTOPnUJQf0Hhjx6O7n8js11j6P//8+94jz1gfPdz7CmAY0mIsC+/e2qQiY7aMCvuU+D6J
REa8piTeywYYQdEtzY5lRBAVtP0D47ks6xyZl2K3LTyagMvIq6pdC3tc+XwXjWYlAVG54lQ1AD8q
sCElLFhzG9iPQUOIiEEn9y+v4PcF1HNsli/eMIssxPdLVx71/jTgqT2FMTwBehb5Pm7qm+y84DS6
ejxIMuUVgzBHc7kIqggZy0Z6bIsccfBQiIBAafyOqEVr0owznKtnlB/NqAxe5/yDb1fzXwht/+V2
1qZmtMvbzn7//j3XJgD+ubTNE60GGvw20w4bA9cBBeARwq7cwNmZUHd5QSb+sff8/9r2/7LmcSe7
jqIB7VrO+/3QpXnL78bzPS7ugSqH3y49lDt9nZylYprv1/10la1XrqwY7tCdslOP5Eei8ev/crfL
5e56twIvmDpwe8J2HFstV/uvh6sXESERxJSeUvJqOGGhHpoXzc+N+y/cz+UHTuU8cNSHhmsUf3my
3d8fbeC1ro2gzmVg8/uywqzLE3koTqUQX+gJlihH1PTZ9vaZIkYvYgSt7IwWqL+McEQMvhQ4ioFy
982NzAO5KfJbLd3D3BX2Y69OdO7XkcRwV8+oGQJojzuITvpxtORtJjFjX/qk2OtOnpO+6k+2jfvQ
7MW+tXOH1BlGbiWa2ocggoNNn2WFYQTSKyE6aG4dvY1AoGIzzJ571R66SudnhhLL0kAoVgnqBsOt
VaKalVMQEmFnIv0iqmR1B+1OMn+LRfBszl6zi5eI7kH6h4BgVm6UTeQG4yWITWc/jFWJKd64SNVP
b+OgDgas88HIkufaoHCjqL00/TAzF9MMOxtOVHEHkxJXvHfJ8du1QXLrGujRfZjLv9wu/2XD1gIj
lKnZ9jhA3Bezf90uecTpcYJ0cgoGyzvPiY2ZPfsWh40HhEWcAYaf62RCM7DgrabGbleYUl+70beP
2AgZLtNkBb+2as0u3Ws50CdAy8iwhHjKrrI/2DMBgTgUzL9cuP37E6+FyypLeaw95d3vxH9deJBC
DPWpAU93maiNxmQ2pl9dENjfsqx+84zplKa2e03IfsH6lDKTzrtbq3EHc3qQr0hoMuov1qxIXHy4
/HSfFerBelwz7FTHJFgSsGPMtpgBeqZ8e8snXaAtmTU0jLWk/qziAXm9NDLrrFIm+Q4y9ZMcy9u9
siLBTF+yG2IFFkY9YnY1I3rIzJbPVqaeiEYpN2n9vfYRPUMviZgUsmQeKjp4NTj3nfHmqXJBT8Aq
QofF66O6V7zDj5k/knSEG+xQtOi8bHP48ucNQP5u19GCPZpVRCoeYvPdFiaqJpxJ67FPqXfQNHse
GhdoAnI2/EUap3xAWCiNOEaCSWEVp7Ry5XoMEUUkugz2dfKX1V0uFft/LGoOuVM8NliIWNvgW/7n
ogbsnMFlPc0nPt7h6DZIKnDpj4CZH+ADIvt/AtRcrF3AcaRMlLtwRqmeuwzeIiD7ly6S4V8qXbms
o+8vCVeTEo6j2S3fF1DebKLJpnl4MsOIOLPBWdGjZ2DIvCEJJe0ZE3kdST/TlX7/RIQfhAfRE0YJ
t/MfsuX/vwP9Vu/z9ixaYynUUry+Z3RnuHPKxhfTyQ4kvkDcCTh4oZAyBiQvkw/NN02kr8w9N61j
yI3bcW3GUD4GSUrUawXiOAx9/p/O2lScdjlMRvF5Hue3v9xXv+9ODgXFcijB3MQB4f3RLFVhNDql
O5yM2oQ2XGNHygJxQR2rOacl3oEG7MAS0/iPvq8Pht5XBY82oVrhxYie1Uw85uDaH8Kgro91D+Kq
rr3skk4wYncjQt/nshqzNcvdQ6vb8oUVIjszscRwRMCq2bEMF0lDbAnhToCA9Rc/b3+KGfknPHl/
Z4g2Q2dV5noT5gjC7diiubgIq8OKqJTes1EWOs1eodS3Gpccn4rMsJq8gm1rVs2qxCx0tkNa2yjT
4EV67r5rADr20s0PNAsU8iBH7+Yih5dENuEjz3ROV3IAEmP7yBvJ6yosOz+PirHw/UvZTu2unwpr
fz+AFAz0UL+q9jLjlsQdkjuPUALzTb/NOtf8IMkxpRsSfMjM8kvacMQNIigukFKOODh/kdoxn3o1
e2t6L1fShtq103X68b6IxjQNzzAjX6aq+yKKGW+EsR1QWl0iaTw3ZosRZ0RLQb4A2LFPDPxjPAda
n5wa0OFyroz8+tdIXjXWIDhoJTsBzB7SMWUascdl/qGxyOr78031+81vS076+I21raCJLiXJvzaC
CIpViZoLzk6iOK0RgLLU0OWw9fAA74yKAQKwiD//zv/y9NtASx3LBZ7KA/u+3mwDYbb9SOaplyTt
ziisa9r1+hwbeXokRS0iPkTt2zaiS4MqK8PM849ewe4c7/LnazHfHXAsynRgreyEmMFs8dszlWP9
kFVNGECFdLByvfzCQ8QWbNOwRfa7x74BjDj0r1Cugfng15gJGj8COtEf4wQiKZzVOveGaxTl3yhE
aBybBPIidByNjNoJa/1mDp8U479NgTJ7DUB7ZyfNthjHv5KWvfftJYvX4ijHUbwWU3FGXfamf32e
Vsqk0kK0fQrHCoq+EUIOzGxxypqYvvb937EsytP9uyRP1005RUfIYfMpbnFCr+7fevcUm9TL0t2k
jI/jmMyn+5eIKh6J+0jhWdub+49so6B5SOtiFVTtfDLHhIFC2x4UQjiGIJXaJAkGisduOtbVzDAl
dtQpsmODBOdy/N9vBcoUI6DxjHNcneLQAy1PuH2mJ+MUFXfYZdOt66zxiZyC6rZShE1th1RlB7JU
DoD9mGvHln8Cr9f7XsnLBuKxapdvJ8xCDCRO+fLl/p1uIg6UIhd8xZ1MsarEU263mGXq+KX1LdzS
fhUcOIumh9Gx9qYnkNmM4UtFporJKoZirnqFPIfQGBIKI6t574Yfwiyw926FnY1ZAnpxw4mgk4Sv
d2fmP/Yr9IJY7mAw2CN+oG5iLFOmVnUzoq+yJdFXZdXDbIUU4HU07sj3A8HaFMEBjBuRcGhJTIYb
z/A95WsedpsGLcuWLCRGBSkDVjlZ4HfxBO1TVmlQmZ53cTO1offs70pL7u7l2TSUNysmiLUMEpBA
VhseWoxi96tkBn7Nmb0TwllHUCrIyWkTE/p2wt3A8YXJPBIhYhmM9mKoorvEiJ84XIAI7k1C1OqW
XhNk1pvvV+I1DoTeB2iHa0v7L3j+10nFMySMCtxn1JQw3ty72s+6khmbPlYxgtkiQYHlDA5os8Wu
w7ZlrIKB0ZVRg6pJ2xx7+4RdHrfWgXswgB0HrRJna74PCVEiT4njtLZBGjXNd7yzBzB78nWwErVK
qsDAA0pLfgKefUHlsqid7IudLMB3fBT7FpHrHucWYK+W8xNYMGaPvvOKYMzcws8L4Hrjh0y6Artl
ZDD/CT7SI3rEakUbSloA60N5NDMQ3Rz20ajP5rb169MEbYjRR5JX8nOe2R+tPPvsNQHC0i7EV4or
/mh2JM/3rn1QgcTKFxRHR2DxJz0sA+JqfkI4S+2cp9Z2qK3o0ITbgV8ad/V44zJXrYM9/p8OpSBF
1vOIbgXWNGAke74bU6dFljtW+tVE38UQhj3HpvS75GP3WMi5W+cG4TnegLyqT6NPKGGrfe9xG93d
xaRHtDerZ8JkwLf5XodfRTA7e93IdD+E6PsmAeQwj0NIUjx1K1wG3K+z+TSjjHkd0IivkigNESfx
r2nVXTHySFZb4aAbobsAoA1RS6jGW1RT9as+bnZZ5MWHphIXbRvENfb4nuMU8+KI4W9rGRNhO76v
ntEL8OvnmhTn1N0IW2xjI8Hs5XjQfdh5SSZh5FkcrckpXyAzBOuyrjqGJ1ZKFAgT1hxu2wEqkLtp
efIFllMEBOmBxEKNaChYtt4pQGwrkEDW4YVmSXi0YlahRvBA5KqDy6gSwMXAEDY9A6yrA8N08Fzq
p8Fjw3eZUOtCodDDWXAe9lPys0yQiqLtKy8iihZlCoaTFGHlRedPnFTaC63edEsDUq8rNyaTpADq
nBpFcPT6hirTASpLXbsmY8R6omLCsqKba952EvqnEeOJeMa4k60wQ7HGNJBuNn2raahY43Dm9Ycn
h9iISHjjLbbz6YaCKuQOmFf94JIAZYUegTSNfASYvao4zgLHSuJThA9+aeAOp74yLrGHnzhgSNaJ
z0U50pPLh9fE1D475TRt2jJ4REDsvSTJdzYGJqyNWhDInHo4SVaBiW0TMa8FZOxq936PEOqmARq/
0paXO1FNap2EeXoa0+CcjacpiVysJe3XdCJripDoYB2USbch/c4/F4X33IjR5i39GnbBUeOTgSSH
CG5C/E6MBbZW2KvByq6BO2fJh65R6xG31ZkA0fHQ9+WJKWN8Nmy2uFrbPh6QEl2ju8TAkoY9PhuE
QpUG+g9ZaGi3AggdCXV7P4mfrJxWX1vy4Bdlbm0MgScNZO1wjDJIhcGUfWDLXwJaEsS1saDRp5sO
QxL6tjU1Melf4dhvUobB+6BzVmNQDPdpalyiIrK85lziwSXtQe+NquRpFvaDjtWvJHA2kwKuii4A
l7Q92tsI1VQeMO9GOFucp4xyufIJGbDe/GoyV9AQzF3r2dTNafKI6p6PIS4hOEJ6YAI84Pwy9kGK
UQC32PzASJJGm/gf7s5rx3Fl27K/ctDv3KA3QN+HlkT5VNrKMi9Eltn0nsEg+fU9glnn5D67bzfu
fW0UQEiUqZREBiPWmnPMJSBJswz2CbblEFdMeYiWFq9EYOSXTr8zhW7dWLagVYNPcy87iyw4ZK1o
k0wr9KnZH6ah29We6SvmrAhrp072SLf0A9/rcRyKeV+3+XQiDAjPuXprmsLp1lC0FqQ7JNZ707Nk
FAo9hlCfMei5NeNsa8ViQjzxYDuW89wyVBJ/Xj0sc10dJNER26VzMZwQQbVPIuFv20g3Qr7JLHQ8
By/l3CvLSHodUokqb5myNz14dfObnQrvqwtvo3faAr9WTWjUJMdnVGrbVftbg4TdzYnzVnrwzJAR
JadAg7IfaTb5qvZMDk73wJLyJ1zdoz8SzmroO5upFAuj6SdyDtyHZf/oeQY8KXCoR1t4tyKPbyY1
7nuzn7/ONthJmNNXs9eDo9lBIVsspLYx9sStiAmJZooWEkPuwikjbdGjdEktjlVHAsGdCFprM/Rj
wqrZPZV5a+zq1n5e2zJisOBbEgbA3119syBe4/50r0PVXmwltp5iC5hNfiUyrjuZOZjtIYoxWo+D
jTBPTkeL/8UoG3lxq/qQxolxdUb3svjFz3bIgluELMiiwHMYlu6hnSxSzgkC3JLULc6pEe2S5VKB
lL2hL0NSbDfaic4zkBe9C8KcryMF0kApCILAnD3VgZ/cOdgnjNnwr23n7vzFcnZdJN9WZ/lAaqFP
uEHYLT0U0MHfOAEEmWAYtmszZGgIJRNjvmtbou4npK3hlFIjqilEh/Tz0bTq8kTMUrLzS+OxoTqS
iR+6s28RI9hdFJxSNCWbJGrI09Ex3NsV1nu3wfoulYURhyg+4Y6ILZl8R1o8HZvBekDRCrs/6xpE
AAIyP9F3qBtJOjdavwP+LJpDajpvaWRZd84CRR6//MnUiy/RJO09/VBjk5SYFzy8PqleDeR8us9B
0WxzG1p7BJoPzR4r0LyRzxUwtQsReSAU7Xk7zHZFsbg/Gth+TabmT9T2XsrZ1C/Fgl5FRjk5wYVD
e3scw9mzkhtykj249B5tH35IQwwYT0B8n6k/GiGmjOJMWbBkwezAm0wh2+fdWVI8ul+4GFvIW0+W
nzCADCS/LU5wT+nETRFQpnQEEVjS9mt7gm27onl0H1fASZx708M6D0U0vS8CK7ky37cYxpF0ay1x
Jhpn/k4DsYm6MEZTKDg4F3tn24M4IfLod7Hlj48a6F99ivW7QRCQF8QOlCHHzQ9V4t1nut0dtJKg
0GhBeAezAKFKn373wKSdJilwrAblU2fkXNBK7VmP7eaQWX3AcJ8hPnEkZvA0OgVT20AEBpRgkFLA
lTM+Rg3/1zTmn0erf27L6dU1ZPREtQg9VJOb9yMma8pDAGbmrEfMl/slgeesWvA2Yc0bl0va68u9
KQAPdKXUvs1WcY8TSRAt+WcEabdDW/XGeljbdeZwTTu6oy1M7GbIjVOXV8xvbI6NQpmqcID1Dc6j
0e3l1cIfenRb/zt0ABPn2KUd6JIt0Vye85rcB5uIE4wb0J3eRcA9cALEo7RTMRdt3JZALDg+n1rH
hMPcVI+osYnaJDyIVoB49K3Se5OcYMGCLUgUfQWN29afGoKdO0aTUxr72I8nkWFQj9Q1g6XWVCbn
zP7ithrzwapHktz0jbEbkKyd+6ZNT0k5P8TtQiCDvURf3AS1DRlSss7Gh3i0Oeey3rp5C1flDuk3
rGnzIbLs+8CZ8IBICxg+XuogLYIX30ouKfK+O9Ha1C/m7tHpm/5xHFFEjg0EQbV+WI9biSZ8KzsY
Lr1A+Ss8a3qaZGeA17aCV64+QejM6OEx+uznBiDBiD5215HHsAvkfFo01nmssF/tQNoXrdQxWJJT
ceCX+Tx1lUOPjtE2yvRtE6AOrboyflRIGbiCrBPzyQbQZE3PgFMZQ/LxqIiNzBVc/7nwv0aLAwDF
CJ7hqaMsVFwRTutuC0WUy7pqFwgT2xNHG+ZFYiMtwJwIMuwmzCryRSmcobmqplOpD1wnOxtEzQiW
G69xWAvmA0VrAbgo8uUQFBK6QVHbVy41M3wIlSfeVH9SyghCuiomgR1g1TUi+U66gSsimhxrv2JN
LRKcEfPkF5WwcBq84WpOSXueaLL4TvfA2yH+zUiWnkkXPwwBUo1JH7RDN88DQQ/6c0UPAJY03ipV
3lr65Ec10sMNcL5uYD9mVyzWDM2m+0IL/kVW863TcHXZzOBm0rZwPDoYRfsEhXqH19M4aIWuEp9h
IvSZ85qmeHDavujDSLmasOr3901LWkcVB/isDP/CQDIe8Ff7e5Pi1y4V/RsJtBZIsnGhm4Byh2Rw
NYbBx/6kI1+OHVYG7qzvAOHeaJZNXwsHC8q8L4vCZWo7hXDAkbfHTcV6q+pvcgBXbwzRmSzl+uK3
+fd4aDXi7iccHTZdsNqiH7Yikgb0syGyLZKticBOKUHdYOLsK6fvHi1g0VuyNb7PSTArtjvvlY6b
Pirxfpr0Xdx0KnYAUobLGA/WuUwdCma1I85Mh9OrU17Izo7vpjaRe0wAwaajVYIEHMyJS5OVjECA
MKiottQtsJtN8iS8zj2SFHiLEVzCQjb/9LrZuSt1/zr7+CJ6G09KO2fymCDL3Oma9c1GcRwSO4MA
wiIIfuT7O3rdq/QZGkyLy7qQ8mkFQTE30jnxg40BmW3FTCA1N27RnG7GNunuCDV+aVEtbvuhK8PG
dyMW7KkgNsYo7ighR7KertKZzj5riHMDAkygrAtR/OZQtdzu4mXmvQHT+In1OYenMsiW6W30y7Of
BzaBkVhNRQGDuwCfTP2eZOygDb041ncDQd0oiZP22rWN2BZde280Yv4s9mjKN40ed/c9QnQb15oH
mfbmCecCa51fHjzEPnLqb7Ljiav10JELGWCius+xCu2MGPVli6tiQ/TeayuslxEbMjajGdiJvfWy
CEwYDKItI//3UkvwoBVmeyf5P0+BdF61OvjGXGXT2n5xwFbLNJeixqHoKgw0RXbXEj+wrjK7an4v
lBaNa50qz9j3Bq1XCMD4glTVkhzWW2smTHgFUGrrlwGMC3t4Sz7k4hz1tjY/+9EbFMXv8YRnxvZI
UEjMAn+kwbJ/Mi0/xGZp7KJ+iPc4244x7ph8sXryWmDHJEFyh3Pwpy2YyHkUBgiQbp1NNOAIQjCN
W818yS1KYoYh3J+kMFTftMWK72DIs9rxjZegcDd97H61Rme8N9Pi1Oleccna8inuWHjZlg33JZoe
5WxrKLC0PIR77W/7tPFP6WBeehHPYS8t5200UifUZudEbqN1z1r0yiFfu/10ok9l7rQUj/E6g6sZ
XY2U7kWK6piPFCBoA8LojcQQ4xc8LLr3Z2JQj8KVidFbIAuQM+dqj2I18Vi/1pJhJ+itLz3H+iaJ
5+FkLeOEs0qrwkCfQ4aJdJ8O8mLOtEBHo729gyCVgAz407TLQGBjcKAqMWWE9HoOlfdo5tgcBTrj
qsbOQvikXmbPgavslT3CQdS+B7+1tR36t2ZradHAzDlyMcxkd7jGyI+KQKu3AovQsky/PBc430KO
ARXBKVFeQTWg9z+bLO0I0eRdOXO/awe4PDh+gps0hTy70pTbyUrG3YrvgioAO2lCth+bQ3OWJsXa
VTRJo5iYdIqXm5ychcKJp4PtdVRhWdb5VdMfbMm0OyhYTnEJckf0vBXG8s0w5qEZ19V5HPI3Mbgp
CaBA7TsXnDCJBf4pqYdHOQTWyeo9LimzvhZNqeSpfXo3X6EjxzvLqcZ9LMev0u6GvRwKIudzl9qn
53Vh4EsWepOyqAwSoU3S68f1ii8GSBJ1PZILMX9tLXxhHJPYUIHaTRDVibo2Tync4dHTSZAliXpq
TtVEy4z0CA3oyha46fSAxNPbeB2dUr0LJ2ESy8AgK3y3vyy6/rj4uXGTHYAQ0Wk4tqXk3GEh6qvF
TjFE3zsJNcHvBEdzC2TDd8Dx64HMzjbor+3iu4dCNRN1vHksoyRyelj+9E+sU4M9COgyaTrRgrHK
iNpvPIb5hQSNIU2Nay/bmykn96TNGMCppT8E5/qe/F7HpVoEXlridDllORj73mj8nen2zw35kU9F
l9kn0gEoJWrlQ3dzpWM/Onl8Jazth+6TCtuMdnvwESdQqPDFnoqv8dJyqTpVdD3qrn4oHFhuMsXN
F3FBwGB+QtI8P6UFeIt89pV+I73LnorWdy6uKIwdw8eD587gAmQbAyhniF4IO78yEx3ne2rIO6uD
4ZFBO31Es0qTrnXnjePKnrMxn+8tXG4Yh0n/wgdpPWo+g61t9v4xAjKzbUCcE1sOs5F+E0duqwIk
6kYQ9TUA6HKqmEZ4Twwsl1x82DIJy8n09rkhuK5pJuXqIHW/yvknScKQ64hGvmXmVNzIq3mLguqb
cCiazMVLT4juJ3NccJuifwTr0VxMZ/zJmj/ZYZqC9o36956r1c52zeraAyrZW7i2N5S1YSrE9lPn
OOHCwPlcMxjNiX92mDTtyc743rRz+ore4ItvNCGY3+6XQ70zzj/5lW9dhdCTOwD8RwNN2dUUtA98
yi1Hp1p+ybROsDaQ8oOK236Noq+siF5KKkZPhFNZuzTJ7wdR6HQy0nm/JAS5Mr0kdCAGz1pRTtey
aH7uGijpwTA7eLxbsYki6YC8oyaVuHH/iMfrVUWh3FnNVTNT/UCySCXO4OYF3aD2NXdEv2vzrv3q
KytCJJvpvm1r/VEa1Rf8dM3DXPd/VgIamSkJfs1JK/i8zKYi1C3arZ7xfuRysfcmS69jL4KMCZTW
3+LpQUBBqg9eEe0sL0MUTIltC4GEsWpN9naGNr92qKfPhC5RAJzN84JFBj8PMtkTSk4KXUGhbxKz
epbZ9DmqtWmfgNC9Roa8WKo04s7jyGybxVxZd/MNHd18MxnKdtpEvkMg5k+5iO2HceaNNzZ/WttK
ZrvFQBMaoPZzgmXz6MLbB2PB3bmJxLMenMgE0u+LOjnUXm18ikGIe6ZefiVa0TsUYCr2XW0Mn7y2
PDHx340ubvdNGOFV5niEUAMqUnszmvmrBHrymgTYwP3AD8lQIGMsv5YLMjICiU7eAH2KVbzvDpc6
IXcg4P/GAZJvVEs6w+8Avk644eGJf79+PYybcYP/nX9cr0O0lgd4IRfnZj74L8Vn9yfVYJOwWLmR
JD5VkFxoG+0GZhDpjvgvLDphwCgMHWA+gjfurtK/T+UzOnbyz7Nuh2r2YO/C8Bbevt5wlm3e/I1B
ON4UTqG5d87tKX1IH8ZX/4v1J9gbZr2NC1iQcs4Wjyh3sydCpYRD6yPMy73/faJdddRPxWV+kA/m
S/+1Q7SOzwRPlAf7aUvhOup3OMG0YS8kdPQj7lWUIDhI9FsylzMJZslLIpp9DxANtxSNStH4zREQ
4niIMmFjxSc0LrNm7eTL6obtrr75Ivkq63LiRHVD+tbW95yJwIbprAYaNPeOcVVfi3yUb3UDDEBM
Wn03I7l7EFJ/XeJq38ux+MyNDGVSHTPHTIvPVJK3TocEIXeSFm+5bX+2RpeKWcZ0M6suFoaPij/i
+XMXuhs8NvP+YZA7HJnnhxxwVfT84D3iq2wb6e6cfm7P66a1m/bcgvt8v+slGXXEBtdPZmbd2YPa
do7avjuvd9dbec+hIcryatBOO9P5umrJtaRyu2/NqT4HBDHRL+fW3+52dEeOizPuMt+qznVJxDgz
opatQb9sPxX+0/rIErnk+DgdFWKjrM5RZl09GoT79UHCUqpzOxIjrf4CKU3tL/ubyqMIhwenkkZ5
XjdxFpWc3Gw+9q23wNqoYZ9rdoFr2VD/Z19xvY6WqF2265/upA3rSnq629hosOGIBmp+XB/moej6
i96Y4lCDd1sc5/e7931avf8/f9uXkRJKwbrotvRJPy1Vm+w7z8TI1CcpGTmgYjaD1lZnVj7VucfW
WVTZckDHaDL0mAkOIRrVZqH/dbPui72uoKRXXzT1ra8b+rHUTtMgZzu5E7gbDYmEpTPqj04KZasb
6nOu/iNJe/9dO/j/axKwZSBJ+IsmZPc2vP3jV0VheL69lb/+438812JI/rF7y+vh7a9Q/t8v/A3l
D9w/bAR9ruMHFq0QVwnhf0P5AcP+gRoLYSrCdc90lYbmn1B+548AUrYP1RdXhwfV/QPKb/6B0t1U
yme8ljq+j/8WlN/y/iZdxliFHYCpD8bNwNSJc/135QexddVAy11DRpNGu4aSdVj5wIEEE7vthH+s
j5OIqkn/xXeox8MZPmdT/2UptYeCxidFRn3eZpIV7uh6e2YxyYaQuTycC4o/fiwfYkGDKl12kc1J
otJaFp2SHFzPnWYXxb4mciUxIKFPkLrpVLFmrsun3hVfLErcsc6MjDruLZlYlrT+A9puprr1ApCy
Y/ynTs4iM/iqd95zENSfsmW5SXv6gemceEtb7EU5X+xqPvvRdAR7SsPeEJsyQaIa0CXUzfypHtLv
VkbLfsF/zoq31fun3IH2AQHKCxuRkDjv1NsuKxCTTs7VGKlGEivul7LajFr1J1f9g25PF3Leqwac
Sy8exESUmFn0p3Hi6hPVf8qEJ6dF2mwG2/4EWWcnRf6qeTQKK4vPDKKZS0//uNRxvcmFytaIzR+L
YYczU1uqGeZTW+RcjFFVSETsFnladPCDnd9p3wZnfCHb7Q1G1ggPpqcrAMqy22JwyNGKYuieuk/Y
PoadLnfDgn2fCALc6ygLROzeaZ43bIzpFSkNSSBM0shIh13Hx835FnqtqTYGugwq7zAczKjCU5wc
c/3kZs3TUE1HVJn+1hD5dcmYv/sSuCVzubd2BhKlzcyeWM78rIuHHPOEEwuyRSgC8B77XEEeGWhx
28K/MBHeKh8sPCFNuxElRyiAM33v4GVA1aQSUhTpPlieipTi8Q99cql0FPI88CXMTT09zROkpZm1
YfDdz1OGPWDYjSDBeFoeEn5rEwzWQabjySHmHAZo650MOze2ygXfGYRBJUXySVjIPpJuoEfCLLzx
xpfat/FjF7SSFiffjx4FUqfv9z0/JpTWnEM5Mz7Dk0IvbAGvif2cWM+WMjPUYHt67OlDH52efsmI
ltsit2GbjNWX0m++5Ek+byr91fbyz0DgsMaMYDuA5b3mVfVjHjFFVncm/Cs/R4/Q2si5DddjJUmy
wlA/19J9ovpxquncbWbSAzqqUb1L8dWKowfX6W9mdfO0mBzt1HlavHratjXUWupApEmLkFjhDYSS
yzBJY2vR3bv72PRuau/wlJF042OkhttScULL+csKdTeMMPKHXyJHhpn7yOMX8oW3KFo/NQ0/kTm6
4RADqFlsVsgIGIZE5bN6VGsalK/UbB+LYUTnopMFCwn2ZzuiT6nmcRd0ySlyhmrfIbE6W6mJJUxJ
zNZbH/u01tjU5aZQV6p1I+wcPfR6hVS31GAcTrb/5feDiDo4enDpbgSNsH/e1lBj7EpBduj7Y395
uxI2qt1gtWlMW5wnORhHDsz3ezm4Dis00gwzuQmv0ZwisqDgDHobhGDIPvpkPPsi/eHp7sTwoVP5
6eNlb84Fy6kq2cL8DI5JVhMFFEAhYLYN7CAmben9lrRY1My5sf/YtT4j60wKQKm3/3h+ql60Pm3m
WkJiV8kqEwLa2fRTpl/WcigXD3Bgqi776z5dPbA+Zd1UMY6CGNa9etHHK9dnpcxJmSyoZCDdNs7r
vvd3IvyLR9YdY5o9xcHYUYvg6HbG+rkXCMbyKrVfZKlRrD80Ms/eGp+ALZQtIvYt5r+faOoam6BN
fZTGXvtg9BGe7GGyL+U4HlBqIHUZ6xc5z92dMBPzSAjIzV0ipnYDopGuqahAqFaLyeI9Xt6mZHyi
sx6YS04MgNbsEcNtHBr2N/I+7Os0jy8lII2wGkEYRN6iQbwo/DMTrfZIJelT72vgAyz9qjUNZZCs
8cICXOyQ4CJcvkwkLW78maz0aPnSkfIpHO3rgjx1s9BrPExTNtzQN1NY1+tzs/RvbY+ZRqPDegRc
/d2eqEsNDjWWpB/9TwTG48r18uOQam7YaICNNB+k6ix+ocvrn1w9qh/M0dvSqgyxNQoaQyI9o15+
ENFEw20a6s8EW4blnDyVWYJ+ukfUhNgrC3tP/zKSd3DIY9LisAUwKzXELvkpmqm7mcljx9G1l2Ww
bCAxg2isIL6w4G6JMBtyaLQbTuOGGIO4jE821f+Da0YXW51YmcOJlXSUm47rfZ80O2sM6In6ZB+S
ZU45Tm2WNKKV6ck9s4nyPCHmopMy9HIJfZuQnWZEIGP3PWeh543GqUDMDGFiwVvAzH8RmHUdSn6b
Tq0S1k2kpq/ZOmf9uD83OvgTMaPbq81la6rlxrqBpOCjyOEI7c6uWslMPcQ8SN+nRq1mYiDW5+5f
t9Z9H3dJ+HvVCNQOdY/3sKoKCSgKwYLukQwhROdHgwjMTaoZqG/Uo3ZTq4w/wsjLIbUoTKPLaCqE
sQW0mPO6cWjLL9v1JvJ8cMiW89l1Rz+cESycHWYFpj1WdKfj4byoTWqQ4/FxF9d+uY1ib9yWvouK
cdJEf36/mRgB8XbqviZtwjzz5ocdA8Dm84IK5PvkiORrAA9c6KCLvfkokaAPakFXz5hfgwxu4fq7
LqUaHMHZMnY2pXtokcuvv3KS0deqzQaN2/L7B15/ZaGWJL3arLfWfQXaNGfW6xBXYgk7hXXWulkP
hI+7661FLZ2GZiKhU/3umlq6rZtU3V33ARZh9gJHMN6Xbvtp/e1tY0l/Hxvk13Az1vovUdU7yN30
5qSn3/u4Gc4RSPtdzkqaAoD6WtVXtG4Gz4JpUUUJZ+4/963fN7R04+BMwzFaV7X/2mgQXc//2b7F
/drW2XDyB6n8Seo7XQ+39VZeAu/JIzR26/H2sfk4Bj8ORA++NzDc/jBqesknKvz7vKpJwlPD3bop
YpPfRRtz6HRqJwXShvGp/SV71mvvv937OarXCRGL6nRNKwIQzHzeffxwXqwRW/Rxpn78hpagTCE9
cVx/m3E9Z9/P3PfbTtb8oEPWh+sP8/ETrb/Y3/Z5JOBu24Js74+z1VWrZRBQ/GDr2bw+Aiodrm6i
vxrr4lWdwUPX8w2s9/vM47xLR688Me2joVoQWreeMuuplGAvfj+/PvYZsXHwetM+oILrwD0i2qXO
5Hj9dOgN2cH71hgO1GPvT1D76nggOtwR3i7AfnXWtaQ/e/+69bd9WgcNTWPujkvQX9S1cUj3XpGi
I04QfQXpcjDXgWNkpbPeqoLEoC7bfVt/QkMNGR+/aEnY0u9ftEkr9FgZQGV1Cq6nZE2Aqx7GMXST
DSj8UORjfKQHzXD6Ps7eAtlm72OuBVpnA5882q6npNsjQzf6IgnXn9gt4fW8v6ixjEfwXB15a6oK
0routkp1tq6byOeav+la2kG5QBgeqLMycGxevf7Sf7nf+662swtEYDNFakac9RdWm0YN3Pq6sxxp
3udDBhv2n8OzEzD/WO+ut9bNOm6v+yISv6OqDY4fw2URLRTn15Hz/Sbv/7WCXplt897eB+oiU6oP
4845vCh//QiThd4dnL16jEjbJVyfMRnMj47rzfUh5mG/X7vejU3dmxHAaN/HpkmS7xRfiTpQH2k0
+EjrrY/Nf7YPIiej6MdzYlpmv+//7ekTaxWwQMmf6/5ifR161otDGNfhLy/7L/z3ebK4u2XNdFd/
6/oKvfDeiODFfKZ21RR63L6G4dUNPxG/cDmqDE4fWkW/NyO8s/PHPgrpnGwmCfY6gcuHSRaXUkP5
ZLnqt1hfFs8YHDbrS9YXrzv/9jbr3b+8Jpi90KFiV6kPn3TWZyNBO7I+6/3t3p87NhPkQ59vA+su
pBv1t60bV/2974+Oi01fkwMFOyfDRI8q59zgjFy4urVQ29xmBnKH1O04GvlwRiGFUYmuSAqUCUcX
F3dDbZT8Hy+DlTHqDDWaruW5VnMDLWOWsFY/40RhGOOo/NLpthOuJcY5oYzoN/K61hqjxsQWWqZR
dcXR26Fp4qK4VuzWzXrXX0fe9T7qMVhhqpKaqlP9fbMO2+vNZrA4hPx5eCRDkXK4JX6WdMBD/m7O
G7Xx1BVgvWuvV4Ss+uR7FsQ9Fni0wxh5kKlXfG3Ref0s6671A60baPzuYSyLw4AWqsEKwIUrUbOE
VF0a/UCl2qurX6zmFhoXBpZ66hoIGhWpxIRQIPFTxr5EzVJmdRFdb/UDii0kn4saQJ1C/4qSwQ5F
6zAQq816y6DAa5MjexzU0Dupp663OtdGXRMtR6EG51QN7bk0OQQNNWKv96VdUFRC3GMPjl4fkSG0
Z09Np0D524yS0ZdhXOQCu4nJ4qKGm/dbuhOfE20jS2sheVl9Tv9fFWtUvVSOF3GXtSRDhcTuqOvs
+sHXDQGmggQYBHmNmlQgyOZz62pCUbOW17dtguadtlS5y3qWcUT1EAhguwecFGT/rBXiWYsfWqee
9uuBs9as6X4ynr6XrweTC7IdXdsgXk5rXVinnkW0vCobi7VibOrzoSLEhcANqrJqErbe4jfiuvCx
Uwd3Q6+4pX+hPsTHBvyvdwBFsP/Y5agjaMA1s8W7Q4nEdro9obqP67uRO1O//xfr3XWDfp8XGP1n
7Ed+uL5RsV671pvuVPLF21m+tbrROQ7wc0cgULE4JqRIr42EdbM2EoDt7SyK2kdiDfiB1we02mJx
MLRvawthPdr8oBTMFdRP5VQ2N5PBQlPWWG8mZt6qjGcmA+rgWzdAKNBQlVX8J8W+NsSGqit/NoHc
FVJBxGnTOYjldIZZRLjgx/0ybuUxp4Uddbk8Z9kgz7U/wikx2gRU57o3RRQWInv/Ac1tPEfBPJ5R
JY/n9e7/sS/D4xLIflvK62hW9X0LMvkGbJNmMWKwQqdQhA49yO1ov5RI8fAF0+FacEfopLclpgst
M0CE7lWELxL+Ba1cV5EPur88GOUTfH3vaAc42Jv2uekX/wIg92WxI3wmqRNvBsv9ahpzcpUQGbt6
0R8EkanXIj42kX/HdDu7E7NuXSaj3Riw/jIzxgpkzEOYGva28K0HdJ36q5/aUMNGJGn96D1lU6uq
MAM4Zd07y5xC5ZSNEcDPhZ7RnCLTRUXWSDiRlhtBZ1SzBXKq0lifdour3QmP5cfcZ+3R9aABaxIJ
TTD1aJf64lZFhgbhuCd2beaIJkyLnHohjmTLlwAiHecWe8s1SwXuAn3+LK3AwoqMNqPy6CMa2oRp
yNGN02DKeypbLd1zC82vuiXy9ldvlePeaYGWW8k6yS1xhmi01WPqnNulMeZtKzqClp3WOFcxiZ1a
FNlbh9y9W1GUFD5Zje+JIV0KO4DVY9cEryXxseq62zJ6CMN6+QJ0y9/jICJdEuX1xq502oUF6bA5
kMvE7FQZJO53Tqa36MYnrJFAh0wf0cPYiHEHHAkBsore1nz/zqq6au+1Bi5HajM2mTOUCh+dRntB
8DwcfC8NDUWhKS3xw0nrC2AWGVJqPYgC0oYt2ERDQhw5YXR2NP5EBVTVs7FF2dAoGuiLU5XTHRDC
DP/j/GnSzYQovYq4OOEDkEqIZs6E+FbbhDeIyoD7TmV9zvTvbk8Rtxp/NnFkbEixocJPg2uibWS5
4q5C37cJLGniZ9KpBBe0W12jw7OdDPuot5DxOpP+2NtcLGVV7Ba9Mnfl3Ld7nysF5j7CswYUDUXg
hCNFcFhMM1QMzcStZQq0TZC2a3229nlZL6TNxGLjMvXfW3MpT81izpg70bXI9OdYHIdxADquCtJa
9gsKLVBNpn1b3SBbvKef3HtlfWfhdaLUxH/cOIj9C0I4b5NG2wsUCbGxFiqrQdDMSP321+Co+aYF
pzFngQmXlRQuCPhUKWKu5gMARnMqD6mFfTWulMUC/KGl9GJRaoRW2we7iQN0W/X+faRj7dLcXLkO
sG83JVLD9nsz0SypDWt4t0z/t5puLzCy6/J/qtf8qJu5w1oxrDnOH/d2z//r5R9/1t0/7p73L//P
Zx5+1ar91f/9Sf/27sRC//4LVdfs3+6EawftUfzq5qdftCvf/5L4V62e+V998Hcf7mVu6MO9/SxT
XEcoO9Mfw7814lxTQa7+75Han3/1wz9eMZ4RuvjvLbz3V/5u4XneH57pWColG3AchB/6dL9beERu
Y5VGp2oHKG94wl9aePofCrmgezTxXMuHjPevFp7l/aFs7DpIMTAwKnn7v9PCM99bdH+hYtBCBOzl
2w6+H0z51go2/It5O55tSVc4Tk5SQ0jnm/WvUgFNwTPdMzZ3F4knMSzIidi0QryhqixPM9xkaYjb
uJ8T2z1J+kHYv8inAVtXVXkEEhTzbC9xrrneW5rhw570KqzdKUJpGa923OhQZMm8weZ4l7qXZmYh
Mutn0wIy3MWBRgexy0Ng/p/lG9S6JlwE4HixHBEIS1DrzVGC5uA6lbd7HSzQOFi7pW1PnT/huLS1
ktqFRn29km9enJRX25d7EqHoK0QTquViuUqgT4uXB7s4ae9LBD8bIyDTzYCpnatsFdM4IdxLDlVU
QXMz2p0NJSA0zGeRlOmOEWLc6/YIpN9aHia31iipunaI7YQgy4EYG2NGWN0MKP4nSwVmGUl5wLHe
bupY06nAkFbHcvQ5F46/d1KstoRlz8w5tqZ46+h/Qhka5vsswGJVmB79gwwq6SRDd27uOjmJjZd6
Gpj93FNXMppfigket+3I75TuZSqyfZIA4kcxCVxlnl6s0X8qSTnt66I+TQ69PtPp73wuFsaxbEy8
xqO86on2YpA2PQ89KRLy0YERPJJixni8gRmxqTqIAunnBZFUChK/1bWLbIJ7t17uRhF80r3mjcSk
zdjMYpNbHRRZbOna4J/Uo1YRY45PyPWr+m8yC+otKjhmkiVtHt2wb/DO5YZOY49hnIvTNBmQpCoE
sIlxzAf3LOOBqZvFLKp2iouvj3fmqH9J657Beib50ZyMep9Y7gbssrIFarjZ6oZLS24bhMUtze5/
s3cmy5EjWZb9lZTaIwVQzIvaGGATjUYbaBycGwhJp2MeFDPw9X3A8OiMCqmUklq2SC+CQSdpMwB9
+t695wKAg2avWe02MRr8BNgz8kbgU+AAX7Vm3niqtM1DF2fydYbX2haHFkUnB1wI451dlU/ELPg/
kXvlJMItcyF8vuNnm4c3VeTVRjPqzh/C9IgBH4e/ql8rTdzjxLmIDP9mSg0jhzcjzGzGhsmrrKL6
VKMEYykcdoqO1h0C8QoEK02bvG7WSuMSrqbhzlTS6L4hdj3PGH4S4bZNVaJfwkLeNVhNVqS8bXVk
RAjeLGirujJsuzCAMNK9oKXO92FQJmTB1D5XAk4zfGEqG1sMIsRm1cqlF6b0bVmfIvKKgmaB3/WD
XxLkw7CsXJP66zC2ih7pm1CPzbTpWpTWsrIfWiOXRzvuN+RoDk/RzRBQ8OqrkwtlW+JcW8Ev+Zm0
lENFKX6CeHsIgmnjFiiPNaMhVC0DPsKGmtHkXA/r0mmj18E8B5nV7twxVgBMNzpmdnsX9R6nzWtC
dWDS1uuoSXpbxGu4FA92nZBCh+68nl4KbfyasLRvo958kNa47zQYy7Ym0Vo6iA1TjPiocxmURZkP
tazwegdsBIJYPxkY1WYubrIgvNRttHFVUiz6UyBAStUu9GMze7CLEsp1ajEVZs6LeYsQGbK5YQ6X
OkBvE49DFKs7tXkHVG6SL/w+jl3uLyEAU6i+qyQZsOucI08TxsYOuq3dR1zKkibcKUswgRnWnx3b
ED/PDbJX6nkv2ZbcZ0M/UUUGV8z0AdCH7E5mjznaaaS3xfuE1MAnGy+8a0gfWNVl9FVV6pqcDx0p
HGkamW6fmO32WGaGZ9vV87sIXaZF5qE1ohAfELOnRAb2y1i26nNv7OecDcUCLA5LWsZRhPytau9z
B5Vo8ov503M2M8/OJyK7IRl8ETzAXhm9+mThuVJM9UZwbbMems8w1gcgciU8VWzuRFOVZFag6Hft
D2A4IbEWTuS7OhesVvd0DK++U3FlkvBsxpKY7w7jxMXaarihjq0C3biKgXtFdYwlmJx1i9YvWool
zxPTfmpDI0rZp1R4JSI39jCnPuWVmqz0qJI+Tp5pzuI70p1Rq2akXimoc+mUkiSgqWyjgIHodneU
efgk1R15TqehH7ZjVTkeoILQ71klAxBgl9xF82mgb5BVPtw19Nh9zVyD4fUbUlfgUoxrBOIL7WCE
qZfm6srSsJJOxSOCrcXHTLrEnLpvsGJI8PnlZu1rsnAP7Exemqka99punNGtwis/ZeqDkVkWVzgu
L23FVM4AHVG3EAgQgdNZCKmWrYphjysjXNZ4/M1APZNGugbSzrETP7MW4OpJ1XTLWJ9YnEjf9zXL
2pDLs74EbpVs43KkEpZhF6+jMKKDFSmSNTImebRYyGctiWpWdWx2hW4pJ0KnVklk9UQQdKyQvXow
VPcxbhT9riQd4Kx0Kl/YyuyVxNpFVbMz2TZqbfc42/KJzvCNHeC0CtOXqCTCeSTpwtU4LIFFbAbG
c3uGu6gOQLzloTL77N72kFHQOTd7rqvsbhX6crM8OUPUX1KHXSThAdKu6W3jOS9n3H80t+SmJsVq
6t3LrCvTJcBLcWcQk9HhYlnFo3Q2nGpvVT1cuxatZRNy/LuSgVnFgUnNMeBLEq03TzqtrhVWafjj
eXkyB9Mvy7TyO9r0PqQqSJHVF6hP1Ipj+cWEyvJwNzqLhR2ltVFvwPZptM6duyadlmlY9CMf9Vvd
OehCDOMaUoDEWdIjYkJVGwUTGt/S8dRc3QdTe48vLkdnAe2wVpjLqExINKs/2v1rLGLU+KPj55Lt
Rx7uzDHPTwTLr6NYhG/Shh0JDCrdqbideFuiJzx8pMrm4i0KcAPOLgt84rluM75YdQpyS+Y3LbVf
zI7WEwwci0mcGux0wtzXsi2Yp7ttt5lDPtBS0/rNGL+byjzQ5Aw/y0gjYd1Jt7rQD5ZEKd84vGMY
trSVLtynvmA7FjvWvbDAdNFY0XyLeLdVaIrnPKPusqzsPWFPBHAlX9mSnZopSfRUlP6aT+0zyKYZ
V3kU+mULenaW+yl02/twpBVLa/ZJujobOfTFXjMo6bFMaG7aTGaP5WgQsrVyRPWhBhKk5cI4tBE1
jWRU3s34Z/I4uhBxZx7Synyv+rhea/V8iZUl4zf0SK94nZA2e458QxR9I6zE8PWI3DODntmK2Xqz
m2ycSACsSUmfL1lM7w9/gnkJHO0XCd4EsUJhp3xw9jXlk1cPdrKvwKlkTjLi3XxJlwO1FsnG5nPe
U61k9442UiJxrYuHoN7kDUHxTMOrtROiKYtTMMZyGjm+4IIFdraZ7Q/muAjAh6zaDkBrUvGhKCM6
clENuCpVJpzizRCltW+UGHhMFh+03DX8fAm9Uk6FyiWaeNkKE1NxDaQ8aTbeEBN7bQKWoYwIlE3z
NaYZSsqM3MzCdQAmzKhgkN3d7AERdGNc4GQIX+0IBZCqjtVFvZZjXzy01D52RInuOqxjA81iUywX
9wRfx7zsGrqrqbLTxsxxsXXz3snbI9FFZDz0ePEzBcTxENCkNJATssrOOiioXtlxReqQzc31D7JE
Xih5qe2aHh1TT3QwRqBzV0wQpjQFdU0ZMcnX5S1t8RRDi+uOWtbjbNQVh7Ob99u2URBym9Ad8RP1
3dNoo9jjBaG/c0Yab1AUD71CB95AypGOerhv53Hwg0R0d5nyi2vMEn3V5W9mv6cRA1mpe67VZgNA
lCLVEA89IhYanphkBxwRK62q91Ov43bCx48rpA5WDtdVG3cjWpTZ2TSTA1VBsdMTji0wKVUn36Bx
mCj/qm43B6Qb6AqdOCuXBjl3wzN2Q6YUxXGyE/wKLa6ioEo+e4dqFOT+CYHRV6dDIUkMUrRkbp5V
Nhuk4nJFiRN/pEuLY8TS9sRun1WOvzIwmr01MB1fgkMdjtGUEwC9m/iIsnslN3ko8s430SBfJnP6
EjK9wv2qlooVltoo7pujAcSgkMWx0LAKlw2ZQWZSQ5NVUPao0UeYdrgkEvmWN/XesSbWvXOdxCiW
q3d2URern54Hpd6oCrpPIchOlMQADe2WfokkSsm95n24NQMAPnRZ4IUY/gxt1JuvVuVezTF8d5yQ
d7he12aNzVEt/Tp8D5RuDxbWMwFUhWxvbGM4ihT0X4Dqxe2ZfaHyYRoGToVEC3RpW/A0vtVYOyuI
PlztaZznNenrG1CjPyoCfTTLfYIZEq8Wr757Cyb3k+rzh91zDTFolisVDdaju/i6EX0lLC2OmrE3
AB7Scvmzg/Mc0qCOqudY6RH3DGgfm7PhhojgMvtqIqfIIlp0tKKSVZSkkl4qGS/sN0NEY9xVkuWX
ykDICexMy5nf56QWr4Qynkwruq+G+pzM4rWo6UMOg2f27R1Z4LtGCdYZWZoqjqQSsSFqTkGLl9Rh
3k0OR0tuxlBcSlV71pGjYbRlqJWaH2mPNrU8zgpaplimN8DUx6SqT5OtnEWQrRvrR1fhgEiBrDuB
Z2NlqWpjPSPzu3+tYQJvQEPfIlIHu4SrsrYPSoHrIjFOY228ybK6qY04IuR/6LDsKQpFob0Ox/TN
dE3qPWl+EPx4T/1Lznk0Yugwus9RWnS9020aRF6lZT6tQZYCCgFrXAFv4SBD1YhZLcf+zQzrkgV4
xgLUYKqwz6Zj+XrV3+JYeOA98u+PpkDkDutyQ2ajG7F5z9mOCvmY4GLytQEhEnRt5HGDVykolkpx
h02Q4UXlocN+ceZu8BKu7QMr0vKeK4NzIyN5ywz6FlTHfqjebTK2CvBsQW9ZqxLLNx6hcyeG57Cv
gCb0azdI4PgSg2WYT5QVz3QvMsoods+IIM4pQdRhArWQWZ35iLg1qg+FApt9bAlw7/KUmCgl3utA
BEo6LkclVdX72Gy2yKCbfdtz0agiKgAmBXqZk1vPx5TBbwl7lyw1UjkSg1ww5GRb1v7uLtTbI835
E7bDxS9J36Gp8qM1KI9xKTZEv9Q7JTDORUsKDjtA+q44FtfETB0K6MpzanPddfN1TQpVafEEGId4
OufQPNrZqZH2i4uIb1eyiyBuGbRD17QcEi66b2V+yBKs2UqwAwrK9lWN3mvKuiX/K8jAAcICutfD
akvnijIu1B/ou3Yb+8FyjjWBi9Sqgs18dKR2/CBU8ENh1ltTxiUDq4XVgmzn6HmYJtDoI1u0FYDf
3VyVH1XcO3sGqb1Hg2/wtHzYRG5zrkLmJK2CnM5KDqONSDFo1A8cw9NNjU/SCaDBke1J1JV5M0Ln
yNJ37vUEDZ5qb+1JuVm9ckIx/CwaWjAYvTDTVjCEY3GyzYx1kWgUXD9ypeuRAT2JdNYS1nBOOFDN
LKDK3XA1FOkRlpbzEMNuSwMRMVpesDRxdKek2QbHaOWVcqDdxHFnak23jSrxppclRTR6r74l5Bi8
TVJmKOLVZaajq+RZle9lwIR+IFBltu9TV5Qkj8XtrYjTfeAmawz87SGj4+mbaoSGdKsO4KDiHuu9
vYgJrDT0M706FFrgIqgx2Ldrw888aSovsxcE44yqteKyodHqXOcpGJGh19ajLbAusuUox8cEAzDl
FmrHon3THOyQLYXNkKH2hsC2N7WqBA3WHqaIBhuhJK+hgfget5o3EH5QuA3uq1rXdlo9PJQxonXF
pDkZz2XFjuJX3nOCdrjcYLf0rxbWFhzVjxnWUy+s6w5xTsJV3GVXMmS2fiCExtqISrl0mSjArYkU
gzobv9xE4KDjsxMiYHeHm5011V6Ba6Ah0DfsEijOXGgiTJ3abJ+a5m4arbs6ysg4BkBrGIFCH4X2
Rq5N/XXsfpb6MPqES+HwxmOlO/pRdoaz10K09y5S8lJ01AX5eN9WNCqzCuZDUp/tsdwyuTNWw9iP
a6lgIpWfJjEXnMHJz3m0bC9lQwfJWvu0A/Mrt7ViM2QBlCLHTg59pT7WbrNTlQqTaBeeWzW86DEy
enjmq8C1c8+YJCXegEq3GztPI+6SWXGCqt/4jBuM3E7S38dleJw19LuiXk5RHXygTXBaWZUKUjZl
X4gb9vA1ky/uOMMeMmUPmUr7skjaS1bqt04paQ5MyluhCN3PbZJIerRJrlws0qpyRJSlB+hzY9WS
nrUQKVQ93Zp5r3r2tg7a57IJl9BUhLFuAh407T1D6Ch9czqjRSiYiq+joXZ/gk55smY6UlYSpl5u
9vOWhuou6PNdYLPvUGJsvzbolLsQS1pFDD0FGfzFwqb4ZdTlRT3hTmIvg/sM0WZby0+i5sGPcSgv
W6aLuzg+7eVL2FSCTIbM3CDvPOsjYvAYLD62AWqL0mImGjW/v6sXsdEwYD1x4ZhhkaOHHrPX8U2H
3uf3lzzKCLc1hHUnJkbRBCbwm9aF6yB0TvWGaybgpGWyRcNqnyxiiBAyHw0Zsp1k3txVhRqRi6yK
P0RXxiLxwQyM0qhdvG9/6LH0kGgRujBsNhJtZ0zxhPMB+Uw1E3+a59P2W76Krfe3zHVoKWqcaQ8A
gsu9Fe278pJrEg10k9aHYHDZinw/+rfmtDIWMlzpZj49eRSly+N+K8C+v/tWgP3tZ1Sh/phUYteY
fIh9LkvSt0geGWoUqSKi70MbWtwVlvj9JSKhBI6V9aIvRr9xEUREeemS/Lx8a3/LvOSikHAWFVfc
sv4UwryX39pFeMeHvowTOAa8wDZGzRNVpO1pcWd4GoGVCJ/50nHWrAehLtGCv38kTAdZXFFtpcDC
g+3lz19U06LK/b//TKZc86eWS/u/fjGUDDBgVMOLqLi8hUg62UqWd//64taLuuf733EM9q0WJcxm
zgKncVuInwy57U65K5qw9RmGpliM5CMO5fxYhtTDPXqTcaCBLfPgkJP1vHdwfmRqP6+1DkyZ2gNs
rdsatXHu+FG6L7WE8qFrPOzKuIVcReHCk0JrCONLXrDwD1OnXrMAnjsKRI+0ETaeYhasp0N8bych
QenkYXuWSOF59NbXLJR2VxX9nj2Bed9N5J+2DsAVulLK+ChCCW6d6pYuJDZTw7lB6s98TaGrOMX5
E1yrgTE/IEQOykNi6J+xYGEZTToQkMxuWpBVKPBTGvR2BKFD3E3kALAIhFhuxEC4Y9CdjczFYDlH
aw0Cx6Yqis3sSCLrRj3ZtbSGvMomxxiwPWqlrvRmWMy0YVQU2mAkC3WCcBP0P6SSP6kjooyEfhCS
oW7IYXdouheZlb3Pgo7tUm3DW7B05kFbJen4UlLEifCDvW92rhQt3lhB5jK0gcJkDH5dVD+lKE+4
g0NDQJVlq6JPW9KeLxbY1lRr+xXeka9csR5rNtWZrA5ZNmV7fSppfRrI4mGyYDB+Ii4bRoG5ykFZ
WAZRltRkJs6o8dZM9l2S3tCW0G/Rh1PQGVe3rvaDS7BoPPmVLJ9pxrPfR2THVrJ4mgyuuHMJXafr
36CUnJeHrRyNUUkOa8UC4RjFyc+ixMxEB59B3PQKf5ckPCLbESQ/kljzYkDn5NcD9Df1ldzLiR5U
/RNc42vLKzQTGiOAAFZ6J5of0UQPuxSPdXtfouZf0ai0V8bUvCyvzjNoNxxTy4IjNbfvdh+eXYXi
vDR5lhGEBeqJtn9IQoedm7HKVfNWBdQ/M6dHhndoG1TqE3iybS9mdolx97MZWsor9rl0wFkrxb5S
DeXQtDeRjMHaVPOW65mzx8oHOg/URsSgxpJ5vRri/Cs1FmyK7EvMR6skBlWDY5vV0gTxHtS4o7Tp
Vgn30wrN+dBU9KC0boASMjXtSZmsAXqOpO5rTXb3UU3HYQuuAFingo5EB3GyQ0dknQu6mKVJPI/K
LCMrC5SfNYE0xcxLgBS6Wd46BkX6uyTVsteVtwcyBSNfBAwhgAW9Ktbgh631qHXJlimlcRSM4BK0
teBU6XkjoAGMII/f+JPl86jLGANVVLvocJqjRo5dDxiOa6XuF6X+AwgmVJ2A1yzrfpX102daA95S
snUo6nDbDhkIjKC+WYiAQgaiFDb6KSwqfCODRClGX3gVJ9ggadbtLLtU77I2+ZiIRdVEc4lhb9sp
jdB5JjE0L3v6gnhrYpco0pRBhMqniDYlXBWR/jZXDh+PC2DTcAm9lteg038OeV8DqqLnWjYF9LoC
ySnfLL+KYxsrZNr8FA0oRsd4tmJO0iDuOR3L59rWTuizBijp/bCuDahZ8plNlotABYNimBmgK4c6
2btB6DXkEaxwpt+YqBscpDR/3cFm54YUxLblWk/ShPzQntIZq6f8ocJ388nQYVWN+Uic+mDa5Qtk
R6CfOXKWmWzk+aXp5V4Yw6nVQsg94Fl1cqu8NO72ymBqu96KbklEEKhj1UuZyvDOUYxtGE7Uxork
wgn9rUzZbbliOzUWjREBeMHZ0c1+VSLiUwOHxfyQ2vCPa+tNUoJBIUH77aZ+UDlX6Vofjs3khsMG
uPCXKOdLJc+2KNeTQRtwXPjKyy+QmDMIlsHrcsDXkDu62CWvINzrxoL5goMQdcYlTW1fmZL3pg93
rlVueGqz31n04oieP08BnRiKBeGb0/gUlRWZvKlyzdPsvuo/lBAxrNNDgzHV/SQTw7PqUF8ZYIwC
01nrQNlns4NtUzm452zXD3Rll1oT2Jj4gvv5rGftpQBwUxTk92X66ftx8ddDsUhTcoHaDKN8eQXM
U67w4K00APkrY+FexxYmHQokKqJ02nRG9mRHo8vUNSSltpi+FBecnCMiVp5lj2jSZDOFRPZ0BQ2F
pVe1MS7XxdEtgqulpb4+DfU2N95d+rgryzQ/K65bA96ippZPiUy2TR0dzEJ5wOuIzJir4uieHbpJ
ekujKGwjrmCG/t5k050y2W+t4/xysg+1xN7C7OxWoH1oksRH3AfBoWTqXqs7Lq74nms6rKO6m4f6
jTYum0UnYRvZbgsutEoh35MwvyKmOIEdJj/DmFE+BfCfcmJCqUHuIzW8U13jRn7BS1XynuW8AGrL
fTwR2ose+21CB7eaFhE0UoqKMcwKSiHTM8RdSo8RwVozDnxXO1rGXVY9Jf1418dXEmk/1ZAaR5A8
PTTbjPOEhXaLq/OkshhoESMb4leqkjYxfPCUDHCNkC6NaTs8o1UyMROrErElwosWcymOThyvJ9V4
lejCmF5BZQ5av0Cd0NlTxi6RWYpqerasfiRd/9KkwDnI9TnpUY2hOokvQ1v8dBw6SKnRvTqZXDdt
8yEn4y2XxXORURZ08ZO0+h94bfFCFOOFWqPYsH+0WQDi0cuG9D1q9Y3LdAJeJ4OGov4w+TwDZ4S0
wEB/JNLCybR050yPYaK0l6RU76vRF6qEWEgiwSkLkMux0hQ++zbwRZxKJZgcyCCrqgP1Rwo2R4JZ
S+aU1SsNfR9hksrAq2UuqaXvrUQRELBQMBbTN1Yrj2rOvNjgjUFOkERMeJnfivBHo1gbdZIHPD4M
LxxWSiQkBzqvZ1NRSZaN9slovA99Cn94ujmT9k7TjGDBod8qLpoGPS8+l/M7KEPpNa3l0WKrvBxC
pDca1s1Q7X0fga+NLaZwgz7dmzaTNqeGfmMJTBIhbugQPgxxwykbUKF8lpJ7MZXngqum2mAhx4ZM
+HptvCAN2BkFBkXV0qZ9RMv4u9y325+wRt1VGypE0cNtZWk+FX1AoSK5ZKJzRrj/qRg8i4Z0sqbG
nq8M/uzmHD7FmkgyyxO16SLr0NCqIh5X7qQWP6XkTW3CMjXZWJ3VNIkPHZMSHcBeOc9MZEoGpGVw
c2PrVY2YC4TBeJzS4LlV+4PVOOlak80h6IBhJ0X1NcmCS4aYMc0Q0xCjHm7ylIBKd+ljMAppHcAv
eoKqyX7XG5zuKdJBYNwgVZoEwN+4K3JguEz4Pa0McX7TBsGgqA/bUjFf5BwPeyB8dOk05pN2/CLF
fOooIreBIxDJivRCCYRGYbJfEd7s6hmeDOUW+ZfqxCvSmXF301pTSZomInyiudp3CBoJIX0baVeQ
tcN1hQ/X2BRKdJUylGty+YLVkGysMjyVUfMq5oSoFkJvfAVhUuPqdELtcKuRnM2736Gcbts7pjee
zcSVYdChathVlI35oAW9vdWd8YlDoWYxOQtzQIuZlRfFTp4GFas38h2S5AoWMhm0a1jYRM3rk/Qp
1uB1F7xyLlF7HGOrYKLv0zQZpwrnCulIKUWejY9xIu1wMySF3FXhfkbguQrZEBIPwnh+YFyqtcZA
n8A6uxPCkNKMjxl9KxyMurrF/HE1K/2DtIrkXjX3bvoAbb+6dNp8GKMQGJpctSq2+rDFEzWyYOVJ
j90KIu3eqABPVKq5mqsErRTdvKrLqSMjgsLc8amlLTSI4tqWiw9EWPDw6+e2KRHemq9u9Wm1duMr
TRysVBFf83i+FjptupqZ5dSEwzVIL04ZHmZ6IrZCWwyy+UI0GzbZrPyq55mRUky6VTWPrlcKmAVm
90u45GRnwbQ1EvXJUN5AIn2pJGcMhYDxU6Cc0fv4ftbCGagx8cyKqq9jwEN4nZ8Nk8O6cCsmGOgJ
ICHnTlZsFCuyNl0V7nASPuBFWmDjguZgi2Y30uI1/WhnJVLisWdd5Zo4FX6ks4bwqVHbQG7ExUlT
NPKmLCCgxt1ao+HsysLeOvCNZxruDd6bjdP2H4VgLJNXweMw2q+aGJ9pRzx1hWCBk+6CXLYeRowO
JAT+1Go6sllHSVMztQkzixjjDoO4S0pFpXbb1OmGlTaEps8aymGaNefEwvIWQXX17bTftIW5ly69
+tBJ3ueMXVuXvw4A6LSge4M2uSnamrl8FUgKquHIQPw4jUwOMHdYF2aztl58WQXsPzycgdd1RK2D
E1qHM0Tm2T45MbaNfO41b2LJ3hFVAdbCoNCi1QnrNgLy3cPnI8Rc+xgmsuZTSHV5mOxY+8ItzK7O
NUjkFRR7KRrzja5EsHVz0hSiiOqsv7iFeOztn02S+8TwRR7V+kfVdq9WAoavzo+ZiXGw5b8ZydLK
xSm5DYL5Xlc7trmigbUgjDvG3bs0hsQARb4JwRey61Po+5F9kxzrcW2V+VMcdxDDdaD9Rq1jgZxH
ciy8oCt+ySLFyNuFoHlj68OYRjiKeWKt+1i7Roba4vsuuDRP1mv34ZQCHohkmkSLsbM1dWVCocQV
z5arIBYuYEubDk+OKY9YHOKt4xBSMxeTb8qnOGjkFv/3oyUUmNqcvxR8GdZ7URl+N0bNps46glB0
ZyvalslasdN0CP3Mtx7nMBCcrCezprOuBfG75Yh434v+1Cgm0/kRcX02It4n/mzyAZFv3QJDg2JO
nmWp94miD+uI9gpyyoJwmrrz4tFArpjtGOYEazzS/c5UdqLquwvsEgaISY9Cr2eGG1ZrXR1/fquP
/79Ye4Em/Q9ibWRBgIn+vVb7T4H3P8pf/0Bi1uUf/1Wy/cft/1RsW/8ERkdCoOFY7LA0QfL0b8U2
Ym5NsyHqq7r+p5j7N3RJd/5J8i4nFApqYv1sCzF3s0Ce/vM/+JVD5iVhZwB2SG7mV98KenTr5z+E
2Eje/21y4PLwf00xNFxVpeRG0ygImLD05ZX/NWyLDNNUiyYK+0Vkxs4zD3/RYOjCcKM2SHmZT6pG
AgsNZ5L2tYxzm/4RUONKnX8KNiiNGqxjttBhnuyG4TxUO6ZVrXzVaPK18fkvb/PvJ/+PosvPdAXa
5j//Qzj/3bPVLUvTyfxErb5Qsf76bAHVWRXDd57tqN5pkdNQBFVn1Ua6GhivRDLcN0B3uDiixtnB
Nb/aXB7JAJmWBojSfggaTT0dsTnHzzyka7LGjnHpYG609hOb74H0MFCTVNx4D0+2/rWwx1LW1yg4
LVEilGBkOnu0IM7L3U0WErnlZ/xFWg8bQ5afy9/0qcOACbE0D1ea7m6As6HOS//d2bSIkCr93mFK
uPxo+ZPlLmWlbZdngJlzs9zVYFZ3iJ3WKoM17v3PJyUNnFA8p+UJfj9hOWxK1VxbTFWWv4m5u5BS
JBgsduH8bUlXxoWqzhB6+Z71DSV9wBjR4KFTeIHpOnbU0/I3UW6haNjKiJvya8KdltTalVz+NORn
iUCCU/hOezLIOWEd8/CUeRJ8z3JrI3Z3ah68WY0kiIT7iAmQkDTSAnZZkttKg8bhtGXQgEjQPS53
J5JD1zc7Q+83y1+k8XCR/HXZTqm3POzQqr+EU6MPQIBjnKgbDPKwuEVacAc8xvfz4sGlZm/+fKnL
4zXKCLxZ27bYDApgm7xyQ4++/z/uTIRLScfuqFt/vwDux0AvTPb8dnl7lte+PPjyGgwlWbP8bJbv
l7cwWL7ndxRXAHMIRripPDUAYs8GICxE2pTomQFuC5AN0T4wfjg1SGm0+L4vzwkzK3KwoBx7KnQN
N2ALj5yNfy5/3Ggjxayzm9R6pRLrCgoIaU+/6ZKchb84LD8P5nrV94GfzG/MzbfL/TZUGWwHvJS7
W+5C8L3bMgcjfWZ5VpagOPh9U4TJHv0P8F7JOiY4NeD75Xdyudt1ZfDKuLcUr8Aq1tpHNes3OTdf
nsFysyHbWO4PTVfWKfa6Xk6b3oU+mvTle85GA/MJeVW2hxuaw/9eIMZX9ch/71FN1F16HRV2OyGT
aarit7TJ1xlKdNBn5yDPnofKSjAiwyBzTCJ17AMN5qOsNW8mZ67F0mlH4tiNMT5YB2DPJLfw6ReU
kHNLi1fR0IyB7iE9RmETr2n4JHbXzyO0LVbICaNoEaEE+pr+0dIEW+sDU0IVSYTVrJmN8w7SWcyT
8I9k1v/VOvr/kE+JgbwLdO/fr30PX8M/du85QsK4/vqrw+n3Lf9c9XAcaRqsQRxKf13xxD9NZC+6
CzTw2yfE9ftfmEFS0jTcaLZOm9PUiaT/veIZOJtck4VS123NZLep/29WPPNv0cYGqjvuaUlIV9Ey
qNbf1hBDsUaIRPaMr7PZUpUe2ZGvnXitPMn7bGdbjGI30r4LmPFIv7u178ZneGufAbkWJOK45Opt
yCSxlZe2OnTBlkMYkWrFZriOV+qO6XWu+JBpo6eUODNYP8EV9qUvNsW7TrsDXFdC+LkfPWk/5YGe
wd5FvfY/ZGP/PWX3j9dIgeBCabD535Jd/BcXFnrySRO5M+/U2X5mHneNunkrHf2cDMZnV3e/FAU9
WJXGP8xYu/7lgPhvVmnDXd7B/+IB4x02+KRsk/YMTYG/PToJlaNMQh131RNZ1+qv8lqfjMhT39pN
/guAI46e7pf9aFzLwDcQ1Xvpo7Jxju6jY3vzaYl5uWj1UbuXd+I9f5j36YWAtOYhZlJy6ZhLr+OH
6Z3ghIm2ziNJh3PiE6L4WT5H9/pZ3VbOV0ihgJV3fk6/UloJZ+MHGYIkb0Dh4TZHhvKzvaLVvure
5FP+1Dfekoear1BR0P5lE6IRdFSD7AEMvGruQbhu1J/YQvUdF1aH8T/NaDqmfv0oYel62qHZOneI
DN5K2Iar6DO58XI240vxCz4qqfeb+AizFw8TnYL30NkN990pWasEvX9Nu9zvUGmt2Z8jsfolDtjl
WtQ4ibJXubp/sPen5Qe4+aOh80cw275+wweQi3X95ECeY3WGGBCtwlsJa/gpoAeaXKbzbHtk9lle
7dzKS/oVEkiNFOFY3sztfCVVtHjJhxvCqBLyMQv9/fRavFubIWWGsTJ/Ie63j4RX9hoG/nWReGG4
66mT2Mei6iTZEESkge31tYcIriPUQB6srQv1Yqgbeoz2pX4bDtZHeQ5ObfkgHgd9hfCUrMs49KLW
c6/xVnnI74aH/0PeeSw3rmXb9otwA950CRB0IinKUx2ElJLgvcfX3wGozlHerFMvotqvwwA9CYLY
e68155j+Hta4f6vTJLfxXhDmCuv8DTOKuWpZRl9yR/mK1r4rt2jmAG2s+ncCsBik8FpFALpsj3P/
ushvw4cmOJoHdXQM3K26zbptnR2mjeoGaxWFLwMeCoer9OEdC/QKx+mlRhrhpGegna/BUT4qAHWI
InJoAk4SYhzG2lW0MW4GXMvRZjyYzxiqCcYbcyf5rC7g3YcTqjX1LF6xfGl3/s5gDmWslJAqiY3y
2Hro2BNgEKinGTcl9sFt9NbuKjs9y3cg6sxH/10/tfWhYWb47D2aF0KaOLQLu2ucVlspO/2Unvud
2KxT4MIYltd0xopt9t4D97SjbblNXki1i1Yw/Fo7Olq31tNUrnIsQIU9rGmA8+9YJZ/dSWVvHuTo
Icrt8kwk57lG3o2XCvxoCPB537/I84+m1k4L9RFhtJOsmzdCVJwE7eYap9K0JvAvd62LhgZkhTK9
oIS/IoudmmK40n9RO5+/oO5mayq20cqniIdlvd9Ex5G8qS2TIrj0J2wH7S44AomWVM6BmIxHrOcd
YA8bZEfnr33arh/JIzr2rXKNkddu5BUK3luAU/pmDGxtFz02r6OzHbfBI+YxNIHYMP2z0dDdWGkP
3lv9JaCnYMp77Lrd+AxaZY1f3rrQvRqGFZD7CjjXakBJZtcIFM9K+2hdumNzJeeJ8InreCc+i06K
J2Yl3klndAj/7/Pjn2sYc14Eqiz7JElimNNY2v1+boanbGq9Du1vllZk1rSRU+PZDOtvu/V/XNn9
20l4fhvNkg1LZLCT9T8WdhXGjlb0pHKrSf3D/BbWOGBvGD6nmn7mmDYsP0qG+L/nAv9w6icT9t9G
V1NS8ToDF1ENk9Ulw/jv307xSxWIXl1vJSF9VsaQxveQRdtioLmX6XSUJY1oGCtxveIp8jELSOYb
MjX6FCB+qbKSl1uMD7nnddsJ97CTJEzOWg2jJ3EnN3E7nAfK9DYhdDWC3xEEtxiqaxojJmYHqXCn
KSejpqxPzcApIyEw1MrVg6gk0TmblPJG7XHRUCbfx7oL1KN+kotWs3UjLGm2gWVIMry3cInuyIH3
XI5y7E3jVlaQ7Zv5Y6MZ7b2v1fLRSrJDGRWdk8aGsKpITSKts74ZDCKxRp+BzBOLK7LvHXyExE8N
MkV+kXlol2gW3EpHlojnVshThFTNXkxjaaOI084gcNPVyfJj9UUhUvdauweeW1izErFHLzDDb+fA
c4efveF0MOtfa5dpMv0dMS1tM7Ce5QJBfWXhT5Wq8KutSLWTezxtYS7eM29Xj2FXqqts0jtOVDgO
c00AczdutbK66FgibZHIzSHE3kMQvcKHNL/khwD2uB1lwQDZkpYm9uDc0XyJEr0wqRu1TE0XU7Yr
yLhulEg0jk1tHAlzpAoq9gx8hnoeZw2KLqjvvTWoJ6th9Y2e3IPJse06WViJjQa4ska52Ue3Si78
spBv7jNtetDkN5/PS589/UDv7G21Qmc8o9iJ9uAYCFpqN7muuXKoP7WhNtHmYKDw6EskOpOEOWpW
qlQqx7p+r03+vbj0h6WTaAZbAnZupeGjHODSFoKyUf3xedCLp2JI3oIzpY50XQ/13RBk95HnP5Bx
9BEB7F1NHMATKUG2Vj/P25T+iQsx11NIbq2G+skfJglFq8BXjNUt7vI+w4qlTbPRU5UdVU4RjkcR
tuDIPwWF9ghi9igQu2qrc5iDKe/zKBfIBVOFbZVX66iD5qLE1L6rtn8iwNQWTSJwhsI3XQGLKoc6
q8aHoZA/PGME0JMRL0ziNT3qjRC3uLn8tmKg0KmXmD6oYExRp45fYERbnLB3kgmFRuEU6EDa/r5Q
C6iIVIPRfhUt8jq4HpkIP5tniJ7gDsmnlfgubj1bCTSnz7AgI6ygDbVVb/VFzmoh1AHwlSOEiksE
ZETfSDR8BmMVVbuWZO6ZO+NJmFvIiaxEHN4TaI7PKHibhvupwxU7dI8msYDEK+5MghVV+PYoOlY1
HWICX+xuwOyfGpV+QHWobkKcamOgoa/EvySv4dMxaFStcoM3A9a3b5xw+UTUUndao9JFRK0LcVRC
J6Fn4zZK2znkEB+SJg3tAUnKHUHF3kbNfdwexIrSLyV13q8naV9w5qOKY9aO2cn+lnCNvdTWrKu9
wbOLggBqSQz3Iz4WfApoN+cLGpjyPgkr5myy1QQI4M1bryGjKRO02okkGB7Eq5I3E4jxYVD7eG/o
bxGmRvSJ802h+Zx19JtyRB6H5RYtsOLvrU7+xT8iOkxaRmval0AQlWA4/Qr5dNAknD4BmXr7oJU/
SSwWXFnuwvVtCIlzRQjmXd3bTBeZAhRb06mP+cWi4kTPy2bK6F3lx2krX6NiXTvVMTkOR+mN8Lf6
QGCZbjnW7YQIvbbj63jPf7+8AaQ5fOH4XqNwT2+Uk3ld5RcE3eKVoox6Dt7qG9Udjq248k75e3pg
yk6VnpX8C7+R/mIe6vtgqzpUJwyD8/zZKEAprjjTI3NMVXYUtRNk2w6hksZJvIVgJTE9nV0we6az
WMCQn5rGTrqYDhN8+tXVVapJUiJpacXTDCaIto7M4t28NT/MXfkZdtdgcuLIURtbJZzz0n2RZqc9
9YTQ2KixsHplMbMeO0bBfrI2xlP+wETevzVXwxPi+414DjdGZRsMYhkTDeUreZ2iTWab79NrhIh9
U85S6znRA8FhzJBHHu2h2UolSxW3O8gD7Mc9pZZBtGwzOkF0oQynSwcKlL7sjv2WkD+F2VWPVOUg
qTtCQuHXIZqfy4pHlFOcSzVUSFRvEIGWFGTRT8zzc2Hd67caHji+3qXk3HRI19BjTRcOGRI6HXlE
ZlcZTgWMzDaNBP85aTaFQzSheSIKE7k0jUniPF/kYqNIBFbYObnG8SoBToTh7iyjed1xccz4evWK
7BjEryYecIf0KWa+/L/GuQhXKVuZ/aHfDC3hODb6gZToVmHVUGdah5ecvcXs8hMer1IdqneEIPw8
9HSGtRiDqFslZ0vf41BiFaJnd323G6yrcOIUZp00ba9fhWLdbTksiBScNZ0+Zex746R+dLgg6KOL
lKP2VUc6IeUk5ozmg3EiqqqOTmZ40D9IWbtMT96Z9VN9rcBy0Ut9GCqH9/Zfmfq+ZDfFrvtgTZYR
yP6puOFJP6ZvSDoJPWue+0dEGyGMyhN/G+Lc8i3+HT2z80fyb+4DllrNyrzyD1DeyUiVI4duXUsL
EZktB/gjLkwMbKf4kYovP5QsHaAnW8Xac6rnDrhFvy34/Hs+r9gecS7wn2QKJeDIwe22eqgoldL5
Lzflo0RN2EcuMb901+HAfslzG9eBad7QoAxjsLzQjVYGC8lTDEPkRiI38ODtTVagZM/n/FIur1HG
Dj9QRiz9E7kA+DFSzMfxJmkPwruarcM7X9q2aEqsTclE7GSdR9wyyHOH47BDpEbJ23c5cqkuUjze
VMCv3GHf7ONj5DvMbJIPoCzRi2jdJDdetmVtq3s2VUQx2+XvCFKgjeUr4Aw5vsUXjivAVZjgKJej
JaUDxjmjfY/W6pY6e30TbDMqvaYTv4AR1G0mAyzA+jUtXZqE52bjpZiknFihbYF01ZblFUnoPT5B
1gwIim5KFuQE9x1RUXCwc2qe1slrBbyFtp5mBxdW5DCAkblic1+R0GrZ7TNldmXY4A7f1bb0Irny
Rn9MNhRzrpjyJ4aPXXIMXeUxo66wNm4OiHWm+z5dD7cl5ejb5MJ65tq40S6kQHuMOY2BY3EsTtwf
c495m55Qhr90L+rGfOU7XFjpmtk22Hcb9EA+yKibJHXoq+/y3BnOPtXdyibIPctd8eTdoUFtUBit
WAL2Dsvy5q4+C9fyoN2j7WxezIuVr16DHS14CilMEy4eEr+WxTaIhnvSQM0N3RNSg13rXV6nTwyh
zS3NBulmcPOTf6p+TcpqpMJ9jAm8PgtUfJluPRbvraMdOcOqD8oJ6cvB36rYFRTM8WsEUxjSRnFL
InfRoIq91S/q0bjPn2hWMMFEpAQIweOo07bVB0sDUBaHaie9QMqczizpTowwlEJYI4bvDaVlVNTk
dPBnRTBFyiUymtQpvD37PXXQbR1gMRTqunqh3Ktgqz2bJ63B4O4awgZYXCBsB8nld/ICl++Sxxdx
uMnVHeQzFqlgqD3iMo+UVVCIRJgNyaP4qMt3ZhUWsJrmRr0ED8JKwSHomhd5Y91LgQM/EJq7jxIM
iGJog8lDObcLZGd2f92E25AZgXUqTxWNMxWICL3vlfnVVY6y47Dzn6df6Wk5zQGQ3KevVFf6aCW9
Yr9nWmStx9t0A0nx4od7RXoPBDsyL35/DF/xm0FEnap9E6yi5mDSxkj0Iyf/doQvjlnioZU40oUv
DI4b01jn0S3nHwtOAnHD8Z4gr3XwS3oWLIcVQX9MrnNM9It0pgDSgbQ7J7vJLS9SgwJplV78V8Yl
TgaK8mbRljh25/wurFfar8b1AQ0+kw5mWg5x9RY7oF9FDGWcH32WglglpXXyOBSPvsks3I7pfzO2
AO6QXImz3TV6bXAVnfFUjpfhxfPuCQrDgkIOJUdshKyzcrBl06R59X1kt+Be18V7+Zi/5t6N+lSE
d9GtWRwsbatto6vGxFNww7chB0C96qAhIWbcR+dJwYG37p6lbeGqG/o29PUoiGzFTbNjedoe4fYH
FX4Lt/00NafJEAzDQFoB+2iv5r04nbz7bGusvWv72ZD7xSzgAT4TxFalcvij+CfE6o8GYV23+UW1
/buCCDM7fgMAXH4pbvtaUN/4Gvfpm6xcUjRGLOomdnt36NFvMwm/Z8wLLwRc3nbiRgt39IjW46va
OuUjZ3VoMBmvSm3sFB+qe6CxjCLK1nzCv0Smn3WmoPSmuOInVyRt0/u7gTozJdaBCLBVhC6LkJoH
merlQbuDY6QF2O4v6Sd6K/D+6adGzyi+TNaBwAdhbSIGMU5IjbrbTt95DIuj+KpSbknU924SWZyI
K9V/mehnVTEDlLrOQSDx1wtZ2PYqZ7qejh6B0wlToDKsWKivDdRFNa7LaCPJK/U4skB/yQgpPVbK
V139qgKnuuU7Id2AMe/tfFTxq+xcMUm4oAFDv0WGab43mnVFKmZszwpM5rgr9ZNsLFC3GhJQDv1H
fLQcx8EDGMgP41f/OkOk0ey9l5+sGkkuRFzvfdW6OzDQkEdp7qkla8/+gE+EUcgG3b2fjtidb9JN
yuzSQfzUn4gHvVbkEano5VwJO+EBEwU5qOtJXI2Sq36IO6aI4WZWUx/UY7ml4MfppVz7p+Sa7SLi
Aez6vUXRQ1nzoTzkNULPFSPF2dyUJ9M8iJvhs/s0TxyVAhCbh+kYHLNf1oN/bo4pnIJ3axc+EUnK
UeCtyqdhdMfsS5puR8z7CVBIm6gdMPMh6rFfhrkpaFNYLGXQ+HGgCzVoCoCTnenLtjqM4mGSZxfe
UEKlnVWxgWaIh95PpAPWPu6QxObYpUCzxXqs1gSSIrma710ulsctW8vTIDVwIkcMz0m5lQ5gliTE
N/Ojc2AZe2+8TfwGr1cUXGpRcnyNgJo5siIMOM80Jf59E7rzmi6+wqLKHzbQUiQnAh6wCkzb0KKz
Hwz8sdN6BqlI5PMZ8SW0IMpoJp/NaqjcqqnoQlLQtpMhWjO5W8VZWaDw7EjYa8mDn1pU46FMoJ4v
GGjKRpGICnrLcSVSjLI0vrJH/FMTNVcpBqlUtnV/L81pyGmWkBlHhV20mHA3NLaAVwLZSOTqHrel
CW3DfJMDlYFLKBx/VBwjwV7gV0AXZYsA1544UmeQCX9WwiEg2xsMqKrC/yHdOPQxSZEcXrmlBpO+
zBgK8zJv7kpmRybdU8uKzFU1AAZLBpXlWt0f1JZxvYgnCilmf8AOeBHmNLhOlLxjUCtXXZ06clWL
fdTGwS6brZw0su9wXO4xvR8MBiePcL5OER1pSugIl8yQ+9yDMuK9qtB79g3Rgl2O6wxLI9PwSXOT
2O1nJLJs5LvYP7C+vm0KoFKyOlESR0pAiETKSmRkUpE26s7vLaBSRmDDS3WDDk6N4d94xfBCmLG8
63rAFmmj33rRW9JW5BpY0if8bJZlnTmsuzGKNqIXMv4KG9ILkyvqGiYA8WyUNAvgSlNTrQVvuJt8
3GOZ9pK2LzV+zzmk/ZrN4ECpdyAFPpTal0T60gqz21MXEIQFE3agpmahKjMOUg1ZVBDQqYsZnyEd
pXU5qOiaTYGl7/QMaa7bNnNmSikGX5OnUUZiNWT6iRP0XbD1qOWV7fRYGkgN20io7VKAjOHrPR0G
v3+epaPMOVmdAneVLS+lAp1oK8gsax0WqSpBJgwj5LU1uTJiQXk6VCwoTgA44ywAuyUf2um5L4Xn
LgtO6GLWnYUppOry56ZhMbY8N420L9HcxRJZxkXP+p16WmgMLPmJbyAImjTiUXxoULRnQ7xty7UO
vhgZiVgy6oyT9cRZOcC66/MJjF+SVz/nWo/DkQUx2TahreTNY1YKCYMPMCOjt96rAQ6R967qTI3D
rj0YyCukIqWDAF3FUq9WIr1ULRXHGPkDMYw9YabjTd6hhi5YMsgBLZRoDjQLUQtKFfkudwFYDXJg
WNGRioIuMWQxg7FGLo0L3oAnIepZNhkQ7AzxCpPmPRpm4FbmbUaLelDa7LSw2VcyIQtzkshKjVDY
Q0uPFE4pichqOagTMG0AlJtUATQ4ys3WDEvkB1moQ9VnADD8h3ZQg42hbDrWpVGDEVgSxMvAMFVj
irSF8MELojcAH+ieJANEedPs5ATTsFKjnEqQbM2q19nCQ94JrHE0jXQQOUWuERqTW++1jqjQb/Pb
4mxa2SXsiUIrx7lMNppocaVVIDV3QJtrjrf+kfxifD+yzkrGGPUVRqMQcQrgB5S9smhAUka26OuC
W0j5BVQBZ7BKzsj8ZEqL3H2WIbXPmPGZjyT0YjiHpzdW+aSYLNFgflwNrL7sKW88IfWxMbo9dH10
M+m148kqSV+ZuMlz1tIDPLm1JgCKiuJRPhf0AQWR1Gkd5foKQzvKkwkcUYzN3iQRCeDdW5mwcs2D
9BHfI05+fitgyRVpYcj61bg8FZQZmsb7DHSwR12LIySK7HoE56InUbQu5tRcYuxgEe7NGrLUwES2
aK6ifvCl4kRfY1tglYBtU39aA437tHaQ+jPBz475iBybzKCjfZeb2i4ty3vRMk9DUaGE1em0NWK/
S6vqo0j21ii++X7KcDq7e4DJoyGpE4pNRnKNBbfGlL6qtOCY5KQ70UtgwsMSZ7y+6SP2X7KGt2GN
nj6DeQE2R75pWqoilTCvVc3+LsRRs0L2fxFxDGiJlm6VkrbvkGM3yq17v4pSN2lHBtYY+n097Rod
j0dUiYe8It4uEpO7oWuuHaS1VZlOTE9kcAA6c6I06y65ILwNXbseA4QrXXZAOnHuBwt1i9XWQC5Y
Skqzp8sY3AQnt60CbMAKIZOVHoubwGBNDC0TtkycGE5upY/50HNTQVmt6rsDZGnwmwMCss6Oa03a
lH2CQXEWyEFK3dSczVa6GVPu6JSTNMlPuPf0DbRu2BrJXiO0+W3S4EEBIttFonRJTeagSVM89kPC
Ilpv7geFCq7XG5eW49QeYR1QF90oao3XuEV8P9Br9VWWVR1xqbVXuHGpADEutooibMKCQp+SWAvS
c6ckxaEzw3uB7/9EQjfWpfglNuKAkThgtrjYp5WYblsv7tROPIiWgFNLwWnSRQrnqUqFOIQtCeAE
XsXGw4sVCm2+i0j7bSf8yCJQFNfLuu4cE8DRRUSc6T0kHV+2yLYFxabQ17FHCkBqKLM01Mc3NYYB
0g9pArMg3k0iWNTchKLdtGtTwCwZtDF4rFx3dKTOPYoNpw9GO56IJqtFfn/dm1wlYF028xFsLxJu
R7VJiT1Gj1mZGUt2wIdlbmSbqJe/+rKjjIsJr38gvEdbm/DbyzFi6VC3x1oOQjq7wXpSs+1oNvd1
ikhKaKodSe5bEjGpQVTapcdT6BQTnqzBOsXsIjv0jJtC90Dt4J2IaFoRgHNfEj+2KmvtWR4KzRbj
9Bp74mNfBfhvdfynofVsiD6Fvm5wNQWxYWjV6a7z9ReVxBmbbBlHIzqTJg0MbElFkz+bDXJJfsGp
r610nZqAOdesNTm5mwThEBTTfRXTgeDETsSCVPA3TtX+wYScia5e+sBYXh3VqN5Qx8cRoBYlsJLm
zq+B1BjvuhwSRpjpeyykX5B2wJoQerXy2EO5SjLEQH1NEpixhSrgTL2Gwz7wrzbKX0ZZMrLpHBJB
7aVOM9S6E7uwkAix7zJ4YLL06Imtf9NBxoGZSnnUa8GTROE9CvXWpUFD4LiJKojccKqhSCBQmiUe
DG46GmNPXcNvjCPZmCgwpOJoiMMcO3rxvDq3m3GaYPl0505xBVOmLx+0ymaqMnVfp726X7b+uDok
OcamnIVrGb+HdIbWklJq+94Mfr9YbjOrkWhs0X9dsoeXC9zHwXzCktZpwazNk2S8prmyr/Xsl5aD
HbOAtzidKIjf2RNa0FHhC3wWpRIL2Tnmy8GTu0ZURU0zYeU2h1V0wG53KlUnjYhuirgwJ5aLdiwu
QqoY7gSDfF9HI1Q0WcuNvQxz9/siy9CfNFdLGoy98PdFiLxAnbRyF9V6s0/mi1QmfVAr28Y1NPEu
7U2qYoqW3YpeL2+6VotvkjJWN0u3+7/S9j38fwo0l2fh+m/igH+LJD7mWfOW/R+U+b+e8y+JoCQS
OSyzWFJFSZIVUUV3+C9hvCTp/yNqaONFRbXAQ4u8018yQet/RFFEtC7r5l8Zxn/JBNX/UXRVQz8o
ixr6LlX6b2SCsiLNacO/ydhETUeQqMxic0SHyAXV/ytlKKY8loELB2d9rC+eVCn0EvJsm5UMxakg
7qYsN9woUQ5pa0brpAtfzdps9gQ+SVQVkaqUwaEVs86VJkRTGFlMWilJ0WhX2WzuiNKJABUjTRo7
TXYlJthMyKiHl8ZTrYE86bWzNfNjwXaY4kM8Nu/TlKxzIwKxEQbI0ivlGsTDLxxXG11Nm3MSj+IF
folDAAJgKzTowCPMlaZPQIhVVlUNAIa+kIAN35bT9ETbHIUGquf8y+/zdT9WsDbpmUutmrm4I1EM
JpjtfC/Z+DwNKy1n9yj0X5KEGQ5e0g+my0gatTnWXvW3EydVkSCNFZOjvd+9DQQzXNImX7dgf1lE
VtGNIRsHoQtU+gf4ZZj8+M7Uo6wMrfCjbM1D1iVojEAlrKDfMuHdiGa+yQcm1iG985S5gc0jho1c
MAJpMR2/AKROYFGKUREUaSbfXB3alpSOVYEI0NWFJFz7BQySlm4ap5fAieTxNkjcLBm0c5kxlS5i
an0wtWwWX9QdkYlNlXjbED+8agUsU1NMrVkv7muOgbUgaaQxq8mLVNGdKuXkTWoR9ilhgM3e0gCN
FfoEGomOXVRfrQinmT4pxH224OgtHHoFqeoA9NeRNLepAGS4IT3qDZCcj4VCDbfqFYzknT6pqitH
qci6yx+xryPdZkSAGW2O57IPKhrCyRcud4GOkKkyOu6CxlLpRbf9eoorlnUI+FMjZYKSoJ/ItWGr
aN16gIW1g43KAjDJvW0yFz4CfTgJCpjaaOqpE2EGVzJRc7PBlDahkbr8U47pZL1LftRu9Nh4zaaG
/lbAaN2NGC7FU1D6THaU4o21f+QITbYWRNprpcS4rRfwrgblBkjzHroBpc4q6hnhgdMn8pclBsUu
YP0uhglQ7IEVhKkp6wFmlqNUMpHzun9oiKTLf8VCk+6jjBq7zhi3URVtvCHZILDDQKatEeMIrLrs
LgievMBKDirZp3YDKJfPA6YoSqVVOwvky2EVDeHdAKZPD9D3q7+0csNym9VZdTaEPnMZizFwSHaQ
8v82UHEYrOpjqbODChIFQqBngNegPbXYSUOalpWVxZSgjLe08j4aTmBoqzC4VaPszgFV9UgDi9nL
p5ENR0WkI9dE1ChTEhAgtfcc6l0MNbymGUsWSutKGv07qyi2QpnTlqOwTPWtkkAGSzDeNXPYGQUx
AVUPFbPNGqfq5h5iaq6r0MLui/dwPWVp67TJll8NmuqAi1YsWZCjh34F9+Mwa0TPpLicgW3P0D7Y
4xmzc3qPcX/bNPmukkx+28boXIGuxpipu4FjtvK3wDxlgqJz+YBb4w3igpvX7bDV2jCisF+nts4S
lyDtNLaTLu93kRy8FFZwEnM43IFJXbfLOeTCGNqLmrSKYwLhRKIVMGuCDNHUGI/UbEBQTeeu9XrX
IpEHtMOLD0EICc2gQFLyznTSArwZFBnGHQJNJaGeJold48qq8GYq6V2cBG9aFp6zVNHOgoHXu/dq
cEX+eIna8RiwNl8niYRZL2oaykZ4JvyGRU5NF00nC1gOKE2OLdlC6mj3eOvBe7ZaAtE+kuN9A+AP
g0VHSy0LR6JQE7gIs2WQiFNiHva9ViVQGUVy2P+6aXkEgTgiFK3v53zfNz/xt+syNDxnnAqOURPs
QYycbb9sSb2C0kL/UGJvEwWKtJGxL+ylgXwxNPfFfrm6XMSVnq41X/1qlhyyck6dHGvrLKlkUTUx
VLQazhEVn94/10ATQSp1K1ivFjFi6s3MvnX0wJBtUzaEU0AZSpzEzg6Be9lLVpi5ZIUtm8tFXdCD
ntgN32Fh00zFynpyEOsZirVcXS6kZpCcLOgx/g6TcZEYRnuDMKJgPhNGU3WnhGQ2ph4ESnki6zxb
KXFuniZtIq04TLaj2p5F0M/75aLQfJncQPBgNSmxWUVkXqkdOK7ifaDpt7rvPzdeeqkHVJa+NAh0
pY9mY1o7BUEawa2Fn26rGDvnHAAXahKYiMa/B2pDFtJyGwUcfs0KtVDfPBKq7u9NzE9xPW79NNzq
cua7w2C+NVRtmznoKem1LypYiAlMPdpERn1e0s2GOcVsSScTER1kBXZuRchy9BBzgp78y+qw0hhj
DjQWzWzZBLikJKv6Dn9b8u/alIXddxSetERO+znALmXE4VZhtWp0cWUMFgN4nBo0PnPOuP4cr7qk
tsFyIactjuO9ejG04V6F47BPiU/WAQSHeoBdVxJvfLifKKy6V1ESyZhq9F0ITsgVSbqj1iAj1Kpn
8Q3EMCCQsCeWI2Dx+DZqB7N5ToRb3unn4o/bZMRnTt2jMUr7BvddCOd6n9bRYAPFhJU576VqDpNN
CZNd9s3PBXQfju95f/12EWGTnyf7wNDb/XIxNWPtjCF6mGjKhdFWycdDaUZClNrrQ7FJafIvmXJL
vOFyoXgheb2sPLN4SJbDYUkN9FV0WKUof8mj3NkEPHkipcbeHMMASnHwi9Quk1XifHgvDLgF/PZz
lcj2LN0u9wzGAIZvuSst54jTqasINjWWhNDlEct98P5ctatJdqIIRorZXy/cofhydJm66/JY5W8A
3ffLfL/F/H/7eanvt1musyx+NPuS4/Tvhyxby8t8P+7nrX4es9wG1H2tjqSBb9LIeP3jzv94dbnj
j9f8/qi/fazvG5Z99tvX+G1zeRXPbCdmIEM83ABqwd8xf4efl/7t4f/4Tf75/n986B+vvFw1UpVy
ttkSPc3EvFTqAEleFByILxt8txQJ1oKAsV3u8EYqEt+PIb8lhrk3P3y5SwPt1g785QPt3iA91PUn
FqomSE8G9X/cBO0V2EKJGxLcKdIDKwHcOTTo+Iycha4gJ/SXl6cu15cLKcDjWHmSM0idVG2LxCRY
pqYNq6KF6OcvoSJ3KGpZdESG0bXadRalHD11F1LiN6ZRZSBy/LA4GymIwgiSYT6fw835kFuufqcw
/1xfblwCtZetP56S90mz7QhyX+J6l4tqZjMuW3JM+0yNmAdYc+Lvdyp3OiMVl83OI7DAXt4+XW5d
Nn+7tTeVl0xjQkKxptyPlqWsiUK6fsc6B/g66MUku4bK6YRUwkIrFcuPYRe8+bLOOmj+ey0XzbxF
mihSthlEK4/JewZl04Lz7wIgOJDHIQNuJT5yjp0EZL1v6EAVZtE4Qe6vvXnfKM1H2gvUt+bXYmGa
fr+0VzsNxu6dHvYfU2/dwkk0V8v38GL93iv72P3OPF5uW3YD515jx/N+Pp88j5jdiC7tZy8WSxb5
knSdmqnmeBpa52pOOmam9NJJgDYKKirxannIguREBfpSDKSJkO1RT+Qfcq4VhaHcjOgkR0+5Gypw
bqhenQYZWzpnYg5zvKfcltkEhMDPKfPLBKws8cxxM5NLSL+j3PP9c3p6OJB6iL4ia5i9KchH/8px
Xn7P5WrWtr8iDAHAi3JwbHkUo+ua36WdR6glGlyoA5Yey/V4GtmU0m2Rx2OCfAvqsJQiqhs1Gl+I
Rw31t2TmhSfKsfBVBGn6/fsuv8QSQf3HD0Nk+Ce1aubjVuVoQWzxL6GHES3Bt2bnlU7AWFqwy5Zf
ZjmsfbFTSE5ATIHGcvk2y33LxTj/5D9Xl3u/D+j57/NPV5cH/+yYn+f+8VJN1g3MPeZMrWy/HGvL
h1muppAE8RjOf9Off+T3jVMIT030Z6rW/DP4QqtjA9S+H7y8LWtNxqBlc1j+at+bC690+TTM/P76
A8bLG/18ZL+ArjcwTxSs9uE76X3+bwSCJ0zr5W9C2QTGI0FwrzBQio0VdPH2O0F8efj3pjfvNcTf
YNeYPs0nhuVIXbZ+Ln5uGyfAQXga17T/7Z9vvOyA5aLpJIb8ZdNaZifL5venL6bhrEXHIYfT1rFd
5yMuiwHUhw22DjuU+m4uH0Slv23KRKTMe3yJGF+2fvb9z21G3rIyBygI9PCvBy9v+XP157nL1s/P
+HPHz+v98dwwe4RnVXMOY9csJ87WCKpsu1xf/nns8RgV8Xz/94cnQZRCitBD0ZwPi+U3/Tm2rOnN
F4RstxxjIe3Dkb8Sv0HQtkxlliPlnzeXl/g+VQ35WG/NInGWCPlonsEt55Ll6rK13PZzdblNnzN+
/6vHLQ/uvV+9VKEJ/ftv1C0H6PJRlxu/M+K/D+blVgvgFrS5v5/w26OWzT+vL0/6ftXv1/rPT/3t
fgBhc1rugzSJkb2cZpZhZNlaXvGfbvt5yHKvvMwCl82fi+X3+Ln6v+ydx3LkypZlvwhtkA5gytCC
Oklm5gTGVNDSAbgDX18LYL3H+27dNque9yDDQiVDAS7O2Xvt9dr6//6vf7Wx8DhAo+N3XC/WJ/7t
pf7pvr/91b+9UrwM+NpEw0jo9HrOggU9OmM7H7LlXP+8mAOngfm0zCefd67XPu+by5JTfL3droni
H89ch9v1j38+9S+PrFdJ4BhvLAfF2npEizWu+vNE+cvtj6vrefWXe9fb6/PX8+y//2eIrSEFlJvP
FiU9FsftT1PuiOF0H4o5px0X93voiuGhbym+heol15WzMeVgvjCcwDjSjU+HBluGP8ONanJ5clsH
5S9Nv28VDTbROsaLDaz+YbSxkNvR+IyjK93XHTm4ZoYkB1WFNoX3BPeYzBaHdIlawhueJ6Swftxn
5AOUV5KyKDdSJ9kkk4w3wViCPPCp1o1a7I11jPv7B/4YTsAZ3QzLpmouNa4bgJxU6f410a6z63oR
fs62f5ly16v/9PS/3bdO3et9H6/wT//v4xVUHl6FPBCwwNaPKXG9CFZq9uftcEFna0rnlMXW83e5
rZYD++POf3z8b/8dlgbeDuEDkO2XQW3972XgV9n9+swRW+De1u3j+sC0noL/fDWNIep5Rf3TSju0
ujWGCjkp9Ho9nr3UjdFgJD/96joYDT90/aoy10fj+zUvC3efyo7kXQmLHdchDUHvPAa9+yqb9MHq
xDWgt+pU43saZM33wHB2tiy9b97gPUXa/NnYhGktwzMx2GFxVFZQb+B8YcVL4R7PFbS0wUpMnC0o
+mjtojjyYL6WWU9dkzrjoTeGS/ddxAluuJiVIYKknpd4iCHZHyPV57tiAk6azj0mmmQBXxTyGJI1
sbG8/GIxzx6Z4r/mwp4huPjeFnnUqxiGb0jwAO8XJVpcx0bN5kJbTKEmVhTCb9pgqcBHeO1CX3Bi
aI3ZG2HJmMRUKYSDYNekWx0hw2wiihZTwzVvgMEaqxnah6SjJwl5qdz6l2GF965B/sI89gfRGH9K
Q0+70iCasUl454X3WgiUcD6Fubap/YcRUU4ywYX1ydikQrCTRKQMon0MyiVKICWGVfCtjgVhqD+c
sOrvhgkdStiaey/z9n4XCRIpq19T0Jw8Y8QQmWiNMhl/3pRXD21tErU5kXUQJsbZrP3g6OOrmKFr
ojIr3FMxQlUFfHYjIYy1KF/lLLK9HSGqiUkmoHJT7Ni2UTkHn9TWlTgWnXs2slHsS212e0VMVmbS
RAghr+2tJmm2CinuGBiHnACSkhDQrdNT8TQq51nVbXDxJuSNPjiKrpUv4RyhOPRjMraD8DnTPSIC
U6aPmTd8TZLskJfa+FKHmETmwPpi1FW48e0QWQFbnsuAZLCiibwfYjQPjaM2E2GTl6rDREnz1dsM
ChtC2L5PpVejDcjtbaNxk0M+klffAqIujOrbENxVE31zu+iBVeYGhXLLf0FO987uk12lW+AdkuMR
rGHEx9UUnXErlCQ0YOoafwh4eJvQRVdBLNe1dRTK4ybfLKN/4iyjHvWmra7w5g7UZIvq2g3xIXEt
4tkVOmyHsBGX5PYm/ebqWKMTgZuP1bFcMgWR2Ap6FaHVfZsd+asMPYkOGrAoVq1ZVr/8xkp+TI75
I2s0UYpjnuE4rfutqK0th5x110/Uyum3bNxOXcI5DZ5VYV19xfYEr+C+VvFVd5U8Ko95BbYuDNI6
PkzD79hPq4dc5b8Ci9Q/GTS7rKtpzvWkwnRYUYR6tgfzxyxA/jFSYONxYAkyDX3LkZzd2A3Df9e2
X4sMzUMaQpc2upTNYXYCaVcQ7IpNskccFjoImWo4dV3kfiWCvsYmmgv5XShaCdn0NVZQmOfevqJK
/G4EZDjWBmTicNyZ8mlqflatlzxmJnQFjIsaJX9HsQmPweh03RWFbE8Slfpm+4KDhBrxlKZwE4xF
KQiwcTTK/F7g3ksFkHm/RtJD8suXKXbLrSVhPdeRLjbGZG9CyYhhmxyzmYm7YOklkjiONbQJf5WU
2kqtDk00zdciqR79FoV7H+ud759ywV7TKt4wFRgUqoOq4/AzOuM5iHmNsDvWNnXPyvMOSFcf7aAQ
N116x/QnPEQXovVPMb/jbmqfa1TGPwGWN+gnVbUo44PE3JNcspEFX6Rh4avMRr3peDl0vK+2N76F
qjT2xTTttM3gzwLzofTKiyIOaecYMwaDpkyOgdvjMG45aweC3HjT3uuIYOLcRm/zYgImntcp5avL
egeNk0/C0Gxfgs5A05JFj3aU7uouIi176MGUzM2lK5YiuWnwJdTWbTCkR7dr9J0LQAmRimSGmJiX
yhjRLw2A6cp65qYduz9u7Ypji1WgT9INpuTgMDrQoFKiOHus2Ke+g1FTkqx6ahFQQIZyBxqanOVx
bYUIGCd16PlRJ5Sht1GDkyigybxvaNqkYdMdUyCIN9mALJuRnzNwwKRSUNjddzUStdl3acpqAsOC
8FvT0zO1O1pBsRn/MeL+ZzzDIe6dx1E5/smpkbG7xOhqFxFUgqWt8pL41pntF89EyFhNeX4ZiP50
pvdWNsZdAeGtaJLiVhkGBmnYqCeacljXYe/qzAWvzmDJ0HDjl2MEUAKsRd/JSxD73s1Avf+N8fEi
IPYS/cKBWk3uzeAwWNmog3eOnz9RXd72ZZ0eAE6XGMbC7ODkyffMqu+yoMY/IunY9V09YyWwb21j
JGUtI8qH4W2IIJ3b/kG2FGvD9JamuA0aV0wIMJmN4M7e2sImIagN7iITJ7/TzQhuR4tuldCPXuol
B6Jv+Fj1fCQMJbycrYZesOZ0vJjGS2Hx7caU6UlyEe7GSd8QgQe74j2K6OobMyJknbHGTuPhmE6v
oymQtRmPbZGnZ9sTCFidA405wqKdPcUjxFX2dA0Vp3gbhDvk/XRv9PCd7jYnaMQfqt3SOEa4RbzS
esmnpH8EoA5Qo7YPQaJOQ8E3VDG4AJ/NLpaJtJXMt665Ki3DpziN1alDCJyW8w5jNU40Pd6oErNa
FKpjZk5nFPlegbMvi72HSaQjwzjiPGaos12is4VzIHejl+8qO603TV/qXUTm0nac0+eBpBrgFYLV
dIumdYLLjXZLwm4H64T9tX2JrAd/Lu5yNSKv+O6Ecw6fbaS0BVbdSWYcpQJrp5cQrFslGW69dFoO
W/SAQzpcvNE2catfXOPrpHL/EDsouOwC4sSYym8zoRBt58xf9GQ8pLLla6hyjE5WjSyqMA6V3eAx
DrxvmPF3cKwvyoCKU2hD3jgIAY/pqF4DmRwtv2pPpLqThrrY2RPnFPkt1pYgGU6hQNW7oKnMFC+j
Nh4SIkt61k1NGG+RTM5PmbOnMlwkhnszx+adjw7+LlIt6iyaT3bGcr+b3hf0Bma25FdTzVft+BGq
LCZ3J7X2CVG4xKnU6XgPB3HbOM+oJIIbmXrGVvdMqIVYkHsdC8xmPjMr0QkeWk7BFK5gKb+OqC8w
cTTfAlIpw8G3MCUE+BSSP+WUf0NpgjyMusS1q/one3LCfeKN3lHHwQ9E5V8ILsh3CGKwDPlBv5dQ
UZGPec+J/1ay/6EdHeB/JvwHnV96Lb1b3/jux4jC04G9w2RcDDWrq1p6VRPscVmzbiFXCal2vq2r
PHlKR4kiffZPfoR8N0f/mU4Myq3dFtvJ8un6qnFjgaQAc2s7TnZSangNpuBPRyo9QWjwGUJQ32My
3Y6LjbqDKSyCnjALb6PQepL/PjSn1HgIbYxXk2AuDuzuZPsD0sMMHXGsxcmWoXdlc8GeAVeEF+Hs
jTFABrW7N75WymahXof1xU5pppfBidnQfU4ZHXzSuXT3Us7BVlCmupgdgXtmuC9K9XMe3D9RFRFF
jwQozZAPle5tXyTZdm7GY2aM4b7N6q0YYAdCnZxOKoruTIl0OW5P/tIrTOl3zumgDlXWYm9ODDyL
8FPACy0jEIOfI9UDePhzyDqIVVVxmOXUb/kiOe5DxSIc6bABy/bG6c2jzkr3sZy3iF5ohCbH0Ei+
VVN3R65Sd9dXE1KSpDOgn1j7DsC9SJrmrmcDjZ61ustTvXf7ZWuCAyubgu8l0uStdIAlNSJoOfqD
l0S024kVgI6ap8yfDkRKH9yxJ2WdwHmKsTLbFkJdi2rexbQlt5mwX6fW+uUT17ltvIzNArD4feM5
5aYoswPbhq9Ya8h6R3NAKiHUr1yRrKOYPq25PYYwV/SAkiD0d5r3f7ZnzGSIFs5V9jCYeDlBriWb
oCrfq9K/+ikFIA9p5yZchL+D5S1e/kWwHJ9IFpYXBcX+LizKZ0K+fnpQf77WQfjWktd9Q67dLwS1
UDUHC7WN3xy1w/FVuHddTnhx0flvEmUPDVJr18eiOM+VvU0qp9oYvQRGptElRS3Wyip7bXq3fJY9
XtASYqSeETtlqfFSZVO6l2Z/E9WLQTugil5Z85tIunZnasxKAb+l8DKOnFriVprmXaSHZC9YD3RT
3WwDhGmbmtodBtfRcO6Ug2GkRWuNt4yY24pQLANql7IL6xD74QR9GqNkgfOkEwMACZeFjq21IjOB
bD+/y4zdGD/azDd7w1f0YQqm3BzNl7WQqPwEsYoFRtqO97UXkZoXExeqWxncxEAbMSjjuMCCdC6Y
/c+dmo4qx8QY9016M/UUn4vgmptAa9Kh995KtktZTCu/RpW28bquAFfNXx9bRDBmjxQ/hZjQ0RbT
HRx3QcYvWGzUY6yD73tCdzURPgkjWYEbyvMJPEvKgmDTcsKWPytw1wk8GuGySx4DeSBE4aYoy+k4
yeyxJIlml4T6xEld77Io5a30/n0VARQKtGMsxOeN33TjY1aiio0QbyW+S+ekQ51mhh4YzLnnhOMI
3BMThpi38qxzAgQF11rxamYOwzyTlkqEcQj9hO5IkETnrn7SSr4G6VPi9q9Zv4Ck4xwnEYyJKhMn
fo0uhoQTZRsjjPnxUGNvc6kRWA34SHu8uk5tFgtC6JV49WRH3/vRgrCKgFZVBx+ir2dl+Xbo4Jtb
s2XdgxhEThexmMF4Ym9VvCOz+k/Bd4kPClJik+a/Icf/oH9/WN7iKRPDd48qF9rr4qXTimrY1B+9
Pga7nZU3QVR1WzV8tSO5H/3wmob72HMGYld77/IHLXZ+jqKYT+AHTzZbEFxdGU7eGPF0FDs3HvEu
C9Nlz74CUoRM7gb8hzeeHrMthWE0eKBqCVN7me3ha2nFoAT49u77ubszdbp0BGqfKkgld/kAkD7s
HAwtSw9WYNC3+qUGMd0Pbd3tpYV1Lm0BkVeOFe/8ISsugdV/gML+v774f8HghoAUghb7N3zsf+iL
73PwS3X5nwLjj//03wLj0P0/roOI2EPaG6LhDdHv/ktgbDrIiIXwAWibtrVKe/9F3vaXR3zLF8H/
IG87QE29BWDKu1v+b/D/JDBeZcx/FRhzh+OHuMIs3obl8HL/KTCm2BBUiIVbejX+BeU+4L0JTZCf
h0QrJK8EEm4aPRusR7W9HYznPCAVDoetJlCPHVPZq8sU4g2pDLegl5r35xaUI3nVLrlSBrUqd5Bn
1wUdAghoN9inRFWEkDiHxsQq7YyRixOy/6Fb4AqzhJtGNsQG9hlaUot44jDfu4DNSbArQ1jU8QgW
hBGRkDr/3AjvtfEQ+XVyWW+aKPhHiUp/vfZ5YbjQ8VN9nszFtBsCslqeaccWKVrr1VYh+M8Zefe1
kb+uQZfNhLBrvVjTLikZsR/zGJ3Wm3mJoaaYJQWFJRDz83nro+mSj7le+3xgqvDTkZe0Q7mB6bT7
k0g1w4BhLzibRUnuBRemNZSXbo7E0cvs3YpqCv8NbQphnYF5I1piJgQ0tvwe3wzKAvTYl6AMCX0K
Q9JccTTuFxxBwJZ/lEJAvIyry+dFZiGVQgOEHzuPGO4IC/O2Y4jAzvbs5pKK9NpGBCjKu1J4kOKk
DRYnJw0v61ipquCnaIAM0IaBaGoWX4uZwm+SUkQOMETgknyMSG9lVSeCGvFgdSFKgFJI7G+DwKBE
R6CDM9IAZRjdWKGej/WCZwrIElDd4EMJaInHRgJ6q9VEeTXvI762WJh7VppHM5nyk4F/xbclRvmG
IvTVmP44lVXdjmGRE+1b3iq54FzcS5c5wzWahl3W2z8o8FI+0NCAKlT9t63BTavro63j1c5tQ6Hx
xhghsqQFNApWHToPp6vQlKk6T7KYNvDf0S7j6OzngmINybLKdQj8reCkJOGCLe/Gg4MZi5JmDvDH
Y20AkM44UIqYiU1M8JWV6lr5kXt1BCFvbFMvga69q1mk4uAH8+v6WNgggMHbQt4gZpv1CSIT5PV1
xsHio98S6uLcWsu77mXyOhr2tO9SxNzLY8SWO7cihT9mk7mdmPOLiLPu0LvUGCgiz9dO8bGUSPk+
PKSh5BT5cx/vZ9arZ2WBi/Km4VZghZ43aygnYDiQ5kL+x32q+9Yl+V3ax/MG1Up5MezQPFIM26NG
xP8a1v1Z8uLIG5er652fF1Xi74ySWh0DYM/CNUU+6vLKWT9d1lv2IibNTdpH6DPZgNjozmkj7+AC
zl78whxJ7Bd5sRdIVnoxg3uak6V1BP5+XAUm0JG0KcgLjsc7Jw/1efBYYIV9524pliN5EpVrnQJg
nondn5sssHdjUH5f+3LKngjqJirzo3v/0Yldm1yN7wLwyOujSYr0vPlZBMV4dgfN8ny5UMW76/HL
gY8mw3DxAZWLI6iDoSpzlCzrXWHXwlOxQKJ1DiJ+hoQKnQlcB3yECXwHC1BYHZfUW3OY4mEru3Nu
Z8g/RfYz1/BJE7qQ5zUBd1qya9dr632aKPMsL3AoArwkKxBuCI3AIxLK9NiMIWycBiiXH4XvTgfa
Ri6OqPUtzWX8TnsJ2uH6TVJnB29Ii4WGPoJgwiBTR6vjFPp0ED0WxkxjQC8q0mo1BzbCBbxqZl8X
GycGN8tKnLHBXISSa5xub7biJKI9bsT5LM3KPKNRXVa97B28mF5VC88pTPYkgAJxz/oXZ54E0N1A
U0CuvoiILx1MJIgqg3IyHFHC5idzaa0geRa9E24VtoWbZXu/8eUMELIiegFrg5cav8iNgVXhscmu
vKOBRGKV4IiPTuQikxoWyc8qzlmvqTaAp5NSgqnJDGMtiGxlPQA+BTGyrp96c2gwpaG2QMNTnYWH
vXrz0fIclsmrIEiSdHt5U/o0AtOsV2ejy9XZrVwMGgWu9bh3prMNLM/2fXPnDZG7d2b56BdjdEb6
7RwR5E/ymyd/xxYZu20ZT6z0DWZR6HgeZ2oV+vlGWwnhrIH4Qwuv263PLCj8b3WDyW19di4K8tUj
iGgRhBK/zODqKTs9ek6/76YTK/vglJbKp2rLxiWYJmMLRfMNu6Nq9fghefj87OtX8SFTyOf4dpJJ
8PE1yGzc2CZ5Y+uXsl6sOjFPiyvF3B+qsrAaZwIK0+hUO6+BHkZ+qUmZLYXBSF2jMDk68uUAzWnv
zBNU7M7GaQNOgthFKgrn+U77Tn0UhrWXfTWgge6oa9TgwGy8zgP7JOw9mUU6CO7QlIjYM14fn3DM
c2Z1+mya+0Z7oBBDVgHmmDybPQPEUELCCTNFy0H7w9GEw9i2M1/4cjGjmKWAUUHuI7k+2YXQ+kIs
Imi2VrVLCU8my1OsK4K5oOkgVi7qt1XK+Hmx3ifn4dGMO/r5y2C3Xjj/vrbeNJchr8Try4bBx6CA
qk9wmB3Xsz82LUaD9ep6EYReuCnxS9x4bn/NYsAcjQkMQOhIndeLHgrkwZbRxxhUzgzpCWgmaroE
wBMGZGAO2vWu+X193XW8/XwbnzdnysSHatFnLsp+P9wgBQ1OUd7QHid1gbpfULxJzwXS0SvzvF5I
QKFbWfKN1GbsXi28qwe79/6UrL92OjGSCy3b7Vw1Gun5FyMSOfql5chM3Bg64ci5tJ6mH017V8Cx
CVjIfyhcVNQapwb315jAO1PxN+yUu4z/mAYEkEgfqDHtK0r2tcwPH9rBRRJerio+e7m6Sj3WRz4f
Rt4nh8E5fT62PnV9QkZz7USRz1lcDr4C7KIixrrlVrB8KdlQtOfPmx/XHJGfYAnfDK2Ird16X53H
GGjW77HxRD1esrY+uBWWcodPjHdOn92sMK8ZqNKrN4SnsTECyhklQPau+p2WOFCtxXRAq3neW2H4
+E9SpirtqCF9KqI+n/NP92HIwClsEBa/Pu/zAkN0d7RaqImLpGa9+Nv/X+/7VFQNmrKxYTjux6nX
NGWq7tezsO0EBmW4yMuCndwpzYA+aAzjkVlQa8JV8jmFft5cr42zm+BjXybX9fY6zX7eLJ12W47z
dO413aTKMvVunXLsZfLpxqU3ud5Wy3kECJsM0MW/sKa1rxcBadeQwtBoECGiFtfYcF0vtA/6cmJG
pmEPD7uxcMFEtk8oK7li43maBvgIcx1JCum4YCboBQO02Ql9mWjA7W7Wq5riJYYcw0JT+LeH/vKs
dMiQlGpSSD+eVe0Gs25O86rX/3SvrNfWi6E0JT3xRZzS5GLuUFZzlV1LWx7Xqx8el0TU5XG9Oq1q
ltUDsz5uSy8hEVyPxSWuE4rVqx/AWmUoH3/8r/d8/slokcKsf3G9T0s7OA1L1DB3/+1ZybT4EtZH
Pq6ur/7xRtanrrfT1udZ6+2PV/z8UybhhoBq6JhffB8y+9/+/ue7+Hjbnw9//vX/xX11ecn81uzG
PRuh0xxNk2Q/muIjt8WWvFTMbUdTTV8gQGAPSRXNf6J6SRqct72qGPTm6jVLgxFsRfOaN87IYhZE
UdWZ7sGK/AeZ6+YrW+E/LNHfez9pd3MC9q6djWpf2zzdqtHwlDbY6FQmL9qrzO0AafcswvnGTUAl
l5HnbKUU065Iw37f1/0Xp06ZaQIJ34IZ5UaM45dZBWo7tOabqMEn95aFn9e/xFV2ISW9IwEcqUW+
fExXswtQg9wXBhOf8Pe9mnJcITnbdtpAnAs0fjNZJZuxa4pDU/W/QVAgdNXQExJz/IYQPN0J4LgU
EiE7ZtCWaMq6XbeftPXdMaD0j3uATQML7YDWryDOwsdtX3K6HHOJJcrgeyuke6nrfmDoS+GR9hXu
rl9q+lGEWMocqGIjTYR9XCVv/Uj2rQ+jwCU9dlfVGpSjc3D65h7KUM9PBRdBxsMvUue3DSXLgx1R
kciQCMQdO7eh698MH7AqHHKxFDDKibmV/wrqZHrKdbR38r1HkflGNqVB2LzYJYXzI4+Kx5DSxOtY
/jCHcTew5LqfhgJbJWvdFiupk5oP7YSeoU6hvHCto8FSseNwhwag5/cZ2MLWBYl+qnMKuGZBjHTm
4PRkl33QHcFYpTDKLeLoTVe44SEM+ndzlslWd/Gr1Ahi8E1D+3AHHBRsH3eVRU4tkZ54bL2d7mB8
pU0CIs4J3jOO9HPGTL1x3XHem0n6ZdbWS+TbESsS43YWLEBLVquVJ6yD7iMEYRVEM+J5jyq2ngPV
uQenqDG/tu5T6gbPSGvvVIiKN4tBHBLcfT/IDBmiJmzWNnY0BRsw+dixUxEeDEVQSlwO1wrO1S9j
lFf+tWgXaPhL1dUkDTLASRf28ZwwTKasrVAfgdQiP9ZzYbTM5n2YdiY4r747mz6xpOM0EVtu5KfS
KO4a0CNacrxa5LRu3IY6cNturbqQO1dNHJzD7Oy17UMbDRVYSRfBjksQdU/M2rLICsDHnFTzZrgB
wyqNAlKfum3mUo4vAe1VVe/dBjNcZPRTLbKIPLu49oi9k1zEikTPydzTPY0OlZd/bR3vhye9J5dM
n6+NrN+aRdQzjYAHgxYhttJzd7BnNd6a5m0qUYb5Gn28a4P6m0YAjTQ/oqjTd2SSuWKgx5xbj6Ie
5AMMPZO+MspmcWFkvTEBvV/8L+R1mGH+1DX1qY21SwHL+EXJ+7VKo32R0OvC00rXIAB7GYv+kBd0
laYcoGM1yl9RUuDLcMNnz2/lsb0MmaRx5WLjaAX9B2QULtM/9D/SpTndvPNMVYtlHnmYBogAFAxX
WdiwCaPhN4tctHHaUXTP6dmWIGXJHacZig2olOG5DBLArB5W68jqdyLOv9e5yRwQgu5Jig56FyOf
j63wpqfuYzdVt8+T6A2XZbbpBEBgrzgmynxuaCOfiz7fJ74X7vrWveSm3z4aGkVTZuFW8cm6V30o
DxFj1BIRMOzSnj2uq9lF9/KuytRDPDpkuIqDqoMvaiB/ORTYk1HU/0qFjWrNIfJNpe/0TzaL9GYT
2TGBghxfe3J3byO7e6UJBpTMnKr9RB0/sV/HsfjTpBLWEwqoY03byTM4fJt3yhR8phE2p2vl38JI
H2dRf7ES1Fqyzn9R+o9p/uBvzFxIyYnrlM+lCPZhGG4DyxoeCv8qHZyjsi6eRmIQUakJ0G8xUcW0
lKAQwPFrsqbfJRbQ0FS/k97wXQftJpzVSw+Fk/pVwQlSPIfp+EKYOspVO99prF+Toe8rW/wYq31f
MNSkfkZHVdCDJheq9mG0afOPSnBAK2v8E1jVMU8W2FiI3bqaOfzSxr+hlDnf0X5h9xAk+Z4MCfpR
gJ2D3I0Q7ZRAlHKi9BqHxiChWoScDumPRpELXi/58eNB5UPPShh1JvqnY8BUVRyKcLgtHDPYOWEM
ISF1241ZWb+mKm4gO3x1XfL9vBqhVi3HH4PEAm+GDecFDqk0seSWRtzW/j76LVF4Te4fqUM1AKKk
GNy7WKbEuMRAsaeFZgZkvYd7FZYCeQmdYde7ncsIDldA+VrRa3aj4RuKrXPNbnjfKe8yCCHurCq5
7cyFYBO6JNEVwR31ZnKSSgSucRxWW5gR9k0KO6bFnMos3O7C3t1nfoqSNpuBM2fNTZv1xMNi0d0m
LBpv1Fg3N6nKHwWWa5S81EgS/e7arrnN+EWIen7tUIawZrR/2/VD7FGGcokJ2Gp3Yih8Fbl9ke9N
kr24s/Heh2l71tHQbax5BOykuzsy5G2WBcm9M1rIf8gD85r7srIegrlbMl4yeESG3s0UkjdxT0r4
5DIYJ2T+DqPz0rdopYaEeZkCwpNrOC803CF4pI352MTVcOiqzKHMYzy5tTXvygFg3AiQaehhyCa1
O97ojNi/JDQPcy8f8o4bfrocEPM1NcsHXZsUq/nJSnrpUzwxOrgFGCUfFgdJzWCkGw+BGRTMbBNG
RX7Pyq/fxL6Ptr27kDT5QDqKvNSjC/6bXl/TnWsXCTtJq/ZOg/XSSRZAFQSBhEipOqZ99NNK9Jdh
5ns0MiLpiwh2N/MYcDRQUCh9WMGOZCB5ztmLs7uZLp1tOCQhJv6waySccCtLtu5Y/ShqVUPL7BTW
nhFoMRhveCPvUTamFFFZAjqhvDcn6LS6gW7q+IcMlm3s1fFv9hwELrjxEL51RvUUNouZwE3h15tE
hqZnVdUHUiuKs41EmPAXM9zlNmq3QT2xy2Wi5qzrLIMRzgsoe5IqoF1YCLY1fWGz91zbMr8qhIUK
qVZpgCEXbnibLNuQuXzy2HVucxO0Q5DDknWaRys1rYuBTLqpjIvM4AdYXUMGqA/OYp7b5jEcEZF0
AbDwGBnuHDcIEdv6Qkk8aSPcgp3PjtD4avhU4CR7r03uTvWmpr1Ltal6iNPQv6fjrxGWfGc4oqXL
Yn7f9Fa4KwZt3Y0dckLTPIchMzimPs1MW+ndUKR0YNSOHrdzqu3pqSFh+cF3TDQDWF221MDTzZA2
GN+oTB5dkWV7azjaMaWvqqwvk8z/+B68XeRT/tYcqp915v5KDdZaaJ6NfczSiuBIU98rGr65+lKx
JDzYNQIfgrVPjTJxPyBMOKLpCBgQQ/NR9fqa5C2GQgB+AvVzUKhwxzLJ2Hgj4Hr2sJvSk3e5m3Ts
vTQhZiMFytCH5wt2hOSKHnRo6nYnHETo+ATd/75oCGnQW1E4iCHtVOxrOjfMHT8GURIbVDAqpzY6
Jk9G1wwOFgut5E8qb7PK2pfMrywjyZ0pmydHPBMtan2JOsjAsYKKFfioXnMipNtvcqRwPvT2q2uz
uIdV9FjG3lvj4OpMzUcrgJZct1W/0zCBtsjlInLD56caPeFGl6A9Tb7xKTHQ3C6am6wZjoW+jANU
Pc83KSbrp0EoEgxqVW59ffYHLONuCYuVRuemN/VPryKAekTSsiGrmidGZDKY3fwa+Mu+gFBD5SDJ
cyPwgMqQ34eYzhyiMkQ+DXhJDLgBkqQSoSfJF8w2qi++TCVCNT8tfzlEjG/L0hfsx4g+sVJAYHVr
U7b7bSdlD8E2QmeXD+d0Co91J7xt59MdBJ/THK2oLTaZj8G/wGnLLsdFSZoBYCdCXPDKRe01aIQz
5gbn3hyYtJCG7hqQjNs8JZQAjOz3gbF/4wzpfEhyYMw9MJq5D3aYMuHIdcO70P2XHHya21JVbwl6
CCyE1tG866QFgXLS71NV8uns8G0sIQSZ/sLrBwI6zCBis4TYIwt4DoW0ix84yOErDBSSAlAJNiLv
jOVTIqbysvuITJLRPCgJTKG+jGn6w0t9hD8d5HbkOypTf7qZWcnT3l7E4293mu/KfPkBRXPiN2Pb
5qJnL7tpr8L6JWiXnIMyfMOTdGj88fdQ6hc7iU81qTYs69+jPJlOcchiuQrFkykrQo/0lxyUtiiM
/tx7wwEW3rQlPcrLoSd5ASdkrV1Ek46+rWN1JlGrpQj0bs+w5hqFW2BugEulMY1mfCIwEOPaug4m
OlUhWn3p3TtaQzFwwry6SWZ87DmpjTMceH4yZzsV0z17FypBnnHpWZMyCoeUa/6LvfNYjlxJs/Sr
tPXeywB3yEVvQisGtdzASCYJreFQTz8fsmp62npszGb2syjWvXmTmYwIwPGLc75jdPplLlR5pUuR
KVq1duYtq6ZgWBUNDs6o+2Zv+xtpCMXtzOAxhAhhO9Yzp8QfqKz2rsrV3uzDmhsjkiuCEPtVYHtA
Fkcwe6LnIRqib2KzjvSH1YIP0sgX9YuDR3e3SUToPXD3DHYFX3AIQI56LPSy+I+BYAdxsP1OgEk7
zRaRLsQH+PEX4EOGflyTrUs+zci6GmAp7shijjfCZJjYNuVvNKPyiiIy5+Lpyyw60oz75BgEyw9g
9OTARw3A/2Kd1uJNhzjvebheqRFeVaceG9nfqULce2Z86yd8SsTMMkpF0Yc6lRggnk808jWiNiAr
0XPoBiArSn+nwtQ7RRMQWEdEdMhRiOSwNPcRqbYbulAqgEwvSOC8oAInha/lVMMjux6x6MLGRBkr
Fz/CohXjrWCktwTnlDa4m5DdTTTVcmVMJUorzzIvKRMGFKBku7jDp6rbd0+LdT6jqo0RA62yIXnB
zxFJ8z0ktWrVtTbql4mnc0dOfW+2V5NUjUywKBkdiIaufa5insoWsXvIKWbW/WemTzi/a3xNWWvU
1z4bydvRz/FkQ4AfTpnn8ByW8qvUFrRE6Do7QRvPPw34FNydCVlp26fprw+TZyVq4xS4QFhaBbY7
cnFs+WrA+TwVGUBgk0ni5G4yUZbgvx/GUjzr4dePmHo75vMAK3Cded6HsJ9d1+EppxZBeukie6Zb
ZE+0cjUngBvy9zfwHNcsv45R5V7tyqjBt4bmpZh6fhOVKsnIVA7EYYwl+VR4YmBfkWaQe+1dJFgK
Qh7keEjufIw9IY4PEzX1fuJHWFekRFFaIAD2SoDjl4A0dkok42bpUTEJBJh0zJobkpc0GuOr1ki0
HcPcJWKhSoc25Tduw1Xl3YG1xR8xoI30yfExZ/85bZtfFO2/i6bEzuPbvkDGTqcS8Bm3dfwSQQ/f
yNgjDhm+ti3eYJj5QGPs6caNvy3UsXY+20eioQHOUnf2syLIo1Y3Riue28lkS+xgQeoD6JkvOUl1
I60AhzGRb2YHI6UP412dHqAH1+sur554aN5gF713Qy7PHCQyL8pME3899IrXiFp93deS0FXoPysj
wu7kxnIbRhW1mf+gBvO9TDJiSZC/kNZeJU6yjpT7GDGAXnnkqNhIDLKA5WAY3TGPG1b2kN65NutT
ZBZ1Ozw5U/IU9/PDOMYkaUzHuEOP2ua7prnaqXwH3bkOSId26+8qotkYxF1rz1xeAn8FirJidndL
YzqDNObGpaANzVuVhp8yUIukDArVrPc6qX+TyF3y0OtTn3fezhbPHuLIyjZueg2fq4kRT5YBL9eu
nQ9Q7feST0sF1hbYnhFZj948P9XWmBzMd5YKKqNApCtdu0mf70DnxKQNFuXas5tNB0g8NpqP2XU/
HLAdy1tsmPmvbv0PpfVXUXwNbYA5hgVHbgTPrJHua1GvASn8om3dZ3P1G0bpY2aXT0WvZtxzCFnN
wv3yuZ73barfCwps0hQ4kpJ6QqnalZ9Z0hybxn0sYlZEVsagYDxaUwEPv3q07eTctMara7aPA+S4
aGRVXHrBvTeCwkbH8Zt66b0fvgzAnGQrLhFuV21k35XBVqlxxTkTeodkxF0bYWTtmr7O13brVxtp
1q8ivqvm+D0F+5yHV9U2SJkqZJ1h592UkvR0Hd0GJoIFoW7c3v61zbxdh9YyrJLqSsggasjKYYpE
pR1V286NT0H3CnL4EIVvMPbFMe8mYPq0gq6BAi0muvf/Q0N/munffor/C1EfceAeMaT/Z1HfmT9G
f6fTfw0W/9c3/UvU55n/8LmKJZhPx3b+S7S45/8DFZ2LQE9RLvwzP/x/Svr8f5goA03DIAnV+SdO
FJ1CF/3HvyvnH8RX+wSSm5bJwWk7/y+SPrUEW/8XYqjFJMt0pGcjN/QdU8r/lrmqHBU1II7DE+rm
pMhIBUpreJtsycWxrIKbwA8RExPXk7nWUw4EnUVuER2M8T4W2SkRw3gsuiXPrUmCneEuLg+/ZHvb
MfpzACyvmGKRa1HhS89GaqI0eYSJaG8XyvQGUQ+yQcRoA2bp41APP/irYlPPaCj/8yO5++fL+bdC
53dlXHTtf/w7Y5D//XXyTiHahsIqLdOQ/024OPKM4MT0lliY2SQWsSMuNM0P5KmSomAAL0OgkS+1
GxWWMP7FMgtLz+JwpRNK5+zA3vClCBSLLQM9eUP29gx5+JwsrGUHN5Gv9InT8tnpXFK2dPlYCOOL
vaR19/dLlkfIr30oBYGPysWhmZIDpgyI6m7F86ZIim3u9HiO0ewNZ8GYfUKacYjnvGZ3QuyDEUj8
nCDe+dmtz1RVNTk2IJH5eZ88QdAjRZd58gGa4TqhtVokNMsXhPbGCXyXe5zF/f/6ZXI+ACDmYYHo
jdWRL2loF+3N3y8Rii2CLn1Q+cva+u+XftERqSC4H+PS3AV2B3fUdPIECaF6Lw+VK3/AMbMitkKG
hk3XncKpfiuN2N8mi3wq0rxn6FGw4jh09ZUIQyQD/jWGg0n2g/bsk9I11j47m79Ni312V95n6Zie
ZiwNO0IkH5xF91IR136yHIBnsB3AGS7/ivwc5cd/fvn7a6JyNwzW3UOVF9E+Vu3duPyGlsuvDQcG
AmgMNgnmcmCNBGak6Pwhq/GbYeGSSpfiXw20b52IBrBPf/8Jmql5al9TUfc7hBOYoeyAJCnCbCBl
HaoQkQNbs4idrz/1p5bbYTMIvGReHDOfUzMxL139KVNqYAPUG3RMNDuTMu9pQpiiGHKXZ6G++A5P
Yxn11fbvl8qhP0IzFZ97AaAexQKO4Uq//P2lv1/CcOQ/5rOARKvuZ2wyrM60Fqe/Xyrv12QMv8nY
MhEY9IEmc1HsXBybi6o2Rhf1/myfYJY3G2uwcQ5S7MtmPscKYU1fKzydzSVjwb92YvnhOe90u8yN
IzZu0yI1EgYvo4qJny+VeCnBvNCvOcmxYwRDJ8NeoCqAEc2YIAiOWsAOoTuTOd57GPZa/8V3yBUI
ioRLFR1NRwl/ZNwUnYspdHbIX54QJqp1ZmdUbHc6N2O4e+lNpvN4X2Mxi8baO0ifMTz3xsFNCrES
2TigK6b5QGZAVlg64oYSXXbJDIxxSLgU1mQ4iUXwoS1NtloAXT5mVLPXi5hNNdxDo8EA26xJgSzH
8h4dDKhHMpQRGUHkcspXvt898nHJEy3Hkrqgx20Ef/jQTTamVNs6IQJahAdwOY2yRsZV7zydgM3z
x3XgtOe0LuONrLqXJia5fM7EadSHEcv7MfDGdaHd/qwH1gFRXD+GGFjObHirHgc3wNdn4hU8gm9J
MWw7eg+g1ZuFp2qTYkOHXb2rIVI7yS7PrW02IGHUrCOhGObyFnEV+3s06Jx4Zl284O8mPTnN5mMf
fpcTWul6+ZL5Dxwc0zFFEol0mfSnvwclD0wUDIRhBjUQ2nkEWOkyRssNrMuWpcNtXjwB7SKDhxiR
dVcC2Uw90ou7kXhC2yTmTFXZrWjRtZXUOEc/fF4WjKcxLc5OR6sUprj+UNylAVx22f8kJY5n7Hc7
TyaX1hwilmz+G/4TeHOmuTPC7AVxCEvJoVqh3iG210N6PdkYTFDoMadNnM8OmxaEEdWfolpIRsvp
08ACwavJPJRYlSbIBR2OwVLX7Me84GdyH62w+Ag6Dt8q3Py9zDHrLmm4MPuRgCINdrZ1Fs6nZexP
J+0OgFBaLuHGeRPOzE8p+22CS4brAW9R32bBRkcAiIC9Sem02NblSxCL5sA58eCql9YE6I8nk/Fc
WSEAmtnyQMSWksZ0xkS65ofZVoURbTvJQFXQ3mHmPSQ0iIgIDXcz19q+gtpgvGZiLQN5y9CDmbq7
GezUPsQV5mtt620mFAp8f5brZpKH2m26o6W5vAr1QGDTuCkWdnKk3q29nyT9ro2rH2eKrhYZEJuw
TZxNM9ZH3yzsG4cJGGu1et12utqkHibEiu9QU+deTSWirYqzjpzEmTq9aYIVRP6tkmSeewhnCEeS
uOYm/2tMQEqLNLhHp6ABgRkB2ZL9beWGZ2Wkx1qm/i5xMpKo0c2QtlMcWklqDJOorlpSkPEkmX5w
m7EJ2JRx/SpNJie2j5dSEVXTxJQvUd8wN4k6lhL0hGLEQ52LBKNl1s/HVDiHJERXRje+9ZjirIpI
m4cymG/wWqGIIAuBWSleP4p8BadwOwuf82gGRdrFGMZ9uujMRxnkawteV86PMYlnNy7BGBRC3Dus
WRkiOtcylycJgMgT2UY433iD+H+cCetWwgJ3+P1mh+bA7ePp4LIt15B8tplNwIbrc24hLFoPdfEe
G1Rmw8PIzbxySnrRyAvuBkfWj06V3VisJLqMzJLGQ4DbKJKvOcp2NEK3o3Ty50Lz16WvDmP1VeoM
uDOlzfKpae7mciIwEu3F3BvEo4U3c5VA9jBz7nN0icD49gJOz1n3H3Znv8QZ8dehlTJBjLksTSsV
G6Mzs3XFlKgk5q7FubktOz5+KNGK7aujdzULGcvwgb8wh7/UVGyvWXlrRw9B1w23Q+i910WLr3Je
YCYMVUosZb77lvkVWceFaLa6VdZeTt68dj33LZEkawZ6IIkod8y7iTX0XR4Ne6sM3qI492i3hqd6
SBJSe6zfjJ1nOcXtJfVwCfhUZNQ0GmI1JsnMZNDVuoVzTKo83LS/Iu0slkmQfrtg33m2eQy12hZF
DjkgtsrPsiUgaOiwMsToPQ9jSVyNnQb1PsygvueCElgHCMzCsLu4Ppvp6smSuTw4VX4xx/rGk7wx
cVKTENYevcE8mKM/kKTC1nZioDJ404tX5qjPtbUlpwdhSst1auPfcyoy0Sr4jn72p/Uq1upz8WbZ
zB0rRC2OVd50mYlgQbQF7lkP3lpKhBTWMecTuWxdwYEKgVDgs5E4TZq0Hte6nC6VG5AMFdOWYg9b
sULglKma/MZN1nWn38om//J8DzsptXvS/uFDfyxVf5/aGDUwjd5Z6GszuDQ7fCDGuvetnHnRc/u3
zguTA/DqzTgx2mPQ9wVbAVpiSkK7rXZ1Hayd0Lp3ZzYojOxB+BrmOkXZskpH/zYkdLec1bbXI/7Z
wAsIrsYjiaT6Z2RyVIfO/Tx6DoEF8kZ4w43npM2u7Bpv3UU+WBv9MWYetVT6NmVAM9zk08GSumbD
fuwFWil+5E3q4BEM8/bOLOGsIBi1N5mnh5VRGXofiGOhgxoNj4wpHNhEuJlON7Ih1WxiF61JUCuA
pNQ+kU0FuXsJmC0px5dxJBC4Cli9QdX3u/6rc4S7c+e8OfjjS1WQxT0SxKamYB9DNwBREK0XFqHb
HCGYkSGgigodfb5RLYIsldaEby7LPQp9Zp8dMuFJJtvBHA1WM92VHesh5FPeFR52wBT0UlijbUKY
urbt9qzm7KWuKzJOrW0QSjyshB1twSFfLLaqDGFlccZfsY5876fUn0Mrn3ne7BUb8Y1j699K9gzX
Rq5XPJIMw+fmSM35y3pv2IV5cVZDPqyE49/4ZXgW6f1Mmf3QUo6VqnE2RTw/mJLc04b4KscAch3Z
33PxXrEV3sQBZVAvHa7Dgejn6iFibi8y4xnvPZZWrzgaMsPyUCWvtWETXdujRQm9+VgkPRNaxuZR
B15ZGzMiK3gLkCOOvTmfee5X90F6NRkLhmlycSr1NZjIZBxl7HP0PfvKjm8CjDKsIZw72VnDdhjY
BJo1cq2I+smYcdvW4XFkN4lgw2fW4woaJ4Ly9nWlxxU6dNIJTeLAyJpaOCZHmQKYmLKa8FIP6aky
GO3GYb91FoitDBPeaoNCMvTIfMsIQrMH+BPm3ZBSjze8ZpulzKL4vTI2ZpRe2mdRyT8zaQdBuHRV
dq9PjC5Z+MWEv7Xk0sKdGUdSUdWM+7qK2je3DG/HBelUgorIKWJw4Tw0I0hKg+CyTYfjZutnPtmJ
lbyB1TbPBABCrsVlnt0WY/0ic2Jre1uw0g1tTnJGAzwxf7Q4YKBIydkL/L1ePNWsa9e+YY10duIh
CqBDjfXk7YXf5LvZzap101hPab28pZyFDjs9krEmmHQs8IrWJxo3J92vcG5LoRhI4+nf6La5krDU
rEeNXhfiwGcIWHSrTHlbsHdGUGKea+bgmcNot/G+g3C4d5MK/UbGKWFlMtum6TdxFZjVYkhlFmm+
BiQHCqsJMxzS+4J61yDg1Z7xf2XFIVQhZC6UOZlF5ia9GYl4Vn/lcGS1zTDT9DZe3F2zgj2SmBYc
/K+e4vchhqURSvPFb5iBTO1JR8N3xeL2KKaDryw2/oMdrFIWH8R0xiXxxktRYlpoJYbsW7fRxc/9
7zLA6KZpEcusJEsTbP8wIGwQKK98jj+cmGdXJ0eTyXjWTk9CUHNgEt3E7VEhztjmuUMQCvA3O7BZ
WDvTnSDTgAmAvTVbSB6RrWoiXZy9M8LQ8TjfJy3JzQoYOTea+L8m8CLsJ/FRyZgZtdGjYvZx+TO0
GtdeSgnv5th4lJ3G23RO912HOLEfx5qBRnMvnPC5UIzlEzC0bZo+VEX1oxz9I+lFLJSQW2NnudNH
j4iaMF2Xm374yLT3GEM670V6lQlOOBgD4PNL8kqF8+FSwRsDIvFidCEaBuINDPChtWgcMrdARlo/
8gdTNiUcYK2XvsGX2cI1xHcw4poxPIq8jkSbXdeNzrnsGEsPxRFzzMmcBEQJB1mOxVllhBfCQdxt
EaD+aWV41fRysPJIpS5IX6wi/GNJ4rBLUez80aStLU533H88ZTOiH0U4oL2kwrb9irgrx0s2SFpj
5BHVk4GsdufkEjlWApUs0tSAwXxd/pcfMz9mczEimoyKKt119jsTRC7XEVDnRDSjpiCZ9HyMjOgN
4R3PV1GeMw/bkccztsrY8o5lSsXA7UBZAGUsi/UG0jK3//JGppV89S49HNmN4bKkUhkdOC51ws8q
EBAtW29GjyvhS+b5bIwCRscEqlYn8uZq/gj/N2PKDgISgtGPYBZQjzaJzAqlaGTZd7bhl/DeOm/l
2FAFZG4cqe1fktLde3bw7Ct0yKPvPQGbYf/dBHBGCGsV4GfQJKDgoy1CjZnd1rP3JxCxsZ4ffDjV
OjHJ3gWEVQ+FszYSL6QKJbotFlCdUQARdHcwJMLMlsEjD8dvIDvBBoG0u7LcWtP/S3p5nhPhOI4H
LPuIIgZcOWnprYM2CNaLT5S5W01HXiHCGGvHZjui4p2FeZEdbBTug9bfVioHXeRULBV4wUijH4Ll
jgz7Nt/6VXKOAizJUxAxPpE8kABahBZxgiZOEr++VIP4HoaWZ2z3QWDwBm3coez6m8a21ul0wxnS
Y4220Y2sjDiHPHZboeMbc9amQe/z24aD1MG1GVGaiwEEoac+UpTE/W5Op+GX0iIS9YOd6CV3BvEO
1ifwdPic65Qw81agxfHPzTDvJsUbSJX/PJqY1yyoBx4PSp56KBkcPrsmVNmm4xCdA046Yl1WmGTY
PIAOJN7vl7qqv4Ireqi7IDxkaZCecrSItWhOumkPrV9e5CKvImtyPPjm/Kzq8TFo41sw4iB9nein
sqy9g8GGjaH9YGf1ixVZ90m7VrZ+KW3rtjVQMqBYGKkp3JH8Gzd97BR3Czks4CvkQ05KeQCboshJ
oAtCl6RmutZ5nReIIWQWvAd0N0LHjKrGs12QTRt1P2ZD9CrKZU7a/KhLDealuzWWe02VP3VTvJYu
vcQ80nH13fdcCjZFJllFdOV3nW7JW/e7p6aQgJkehUMgrFWK37abbrzQY9UutLVekm834DN48jbj
dzpXkBxRb/akHMOk+hxZpxLMyHZe5uqLgm09LPs43YZvtRMfJx27NNEaoFAf37V6USz9yj69uoCo
V5UZfkbKvwvoOOOyusWC+stS9rFcXrMYumeHQNYcxJHnsVkzyYJA2O5wRCdEx8usPNWFdyP9lTlG
w663uj+mNR4z3sVrZdyQyiyPKqmOZBojmGm8YNcUvrkjx48cTuhEiI6G3dgwOGO+TwdC5lRE5m6/
aaeYEWLizWi6zopsTdga01bGXc9UvxPHUPiPMb2Cqg2e0smLCFBIYWEEq4IXtMEnvnbySR/xymFC
a6tdaKTGbVhA/nJzCBlWubE7FB8eerdRstTMKJm9NOQuzRv+O6S5XTazUp0MLGVVWu8Rk55KF5hd
LFOm6UZ7DkDpAgfhA03n4RtH6wwHitTbkmjGaqA3d3Iyfco4oXo16Omug1W/EI8IuJDG25Q7I7Ze
PJuKRsAkYz2cXevUR9ot5q+sGsV24jJakQ6LcZtWYuf1qDTj2trB7Hptk8bbiPahDjK1cfIoexyN
EwcRqE6cbn+nT4e6LD/KLn/2G5b8hAr/sah11+I+c6Ibs0p4pwuIiVHXjxcvav50Ueivrdgy9+WE
FBG/mnsTUORTa82fYw6wJUgA8FgzF0LtTXf5bM1nfyBcPJfJTUWYOIJW8sImniGcoOx2b9EI0mKw
alohmHP3iNpIFVLhgOjInA7NIcvH7grNhVmaqVaRRjrlQU4yButGIt/dm9mvgnKx8bvCWmcTg8qO
0pLXzYa7RSuoqzGhnmbc7M+WXA/lkzR0sJlxTOA7BzqT98ndJPyADmR8GiLMwmQnE5OpgPmw/yAI
DC1uXfB91TBswiIoMIf0uOwTBOK5Zz/6MFzOcYihNUlOFdSmM1Uyx9ekrX3rNl9xPv6pGMucXHTq
bpXdZYWZ4MDpq10VGPbedZxhGyTuV2Pj3HG94KXw1NUN9dfI7Odcl/O0Zi/W7sYBrUzb8HCUvea4
V8nKa9rkpqZGcrA+npjEfxIwjAtFsgincZwvrZf/JJOdbQPFVEp6dAQWDuu1qLL7VpjWzWJitBhf
79LERHDE1duNWfUwNNzco6OOWJiHqyEIBCtETPj5+NmhR700hUfdG1YV1AMbIR2gISUM4zYapuM0
LsNKaHxQKlUn260hIyCiDVWcSnp7NU3qFgdVAewt8blr3fGg0UOv8ggAK/k26ySxpoepvBV9tIT4
Vvo+LgyiF+SRx0S9sY1jVFj2sWh+m1AMcPSDP0OdVPuknFlm+IKdnbi4Rh8jQntT7ETYw1Piu6Ke
b1BnPA9Slbd+dS3A8JKgRR2e7w2c4DgR0n47lKyavKitTmPfcIfe1l7WnYIMmS6L0wuj2XanPCQM
KHD+uHp6CCeS4afoppudN4OnB1aat1SM9r4e+ERdelC/GwHxxj91l1v3ldTPtMvBKfB++5kFJfTF
lV3FNQVwjUgFvzWJAyR5gf9biVmjWQ7vGB0B94yRZJCo/lj0ItjZs/cU+DieZFkO9+0Q/8TpgrfH
MuQj9gHuBFY5jhh4cUuafvtZpMrbL9vCTTyMNrIH/y1eBP9d0d0GY9USX8bjT03hWwgYi6hG634e
poIlSwSzw5YWvI34tWJLsAun13BOz13IEHWu3HdtqocWwXHko8BU2RRsB21DeYBmBZGXYQRyMBzz
94kyBnog2JKm2x+khzq8Hy5uxxwzsxNsTt5goerGLZ6m0baRU7R2zWjhaRxsmyxWDxTAOi5nGMxu
4G3MHAZHiuKNUCeId8N1gCaVe/XVPgkLw3AS1ATXd/Sc0nUv1U3KWuKhRevou4zAnaWbJP9xg1LY
Qg3iIqqJ2h9L8HOigd+VfRJsHMO6aVCBoQidv/O2REsFqE0F5bnw6zdrUCibA+YrOXJYkdqcidAJ
Le3c2cNUslyyZnQXicMizxTrJKUqj1AoeQp5Mkp6t8FPZQS/QWnmW5edHcmRE/O69BrM+TfNVbQn
LnLnOv7nWEnFdgaCpFXqTRLGydFtfiDxERYYowozJGJTRYTe1Q7umlxZF6MuHtIlgDudFLdn0hOZ
rj/CMcGmjDORaKLXOu8/y2iILinb7g0qe5urKd0p3q0+J2h+KiqGOx3hZcyWblPa5m3dBjAsHQOg
MigV1U24mvHl9ADG+PDGJ9f+SKP5Guc4vVi/6ZNpWxjbopVMEVMDOZPwbW3nEOaspVXb7sQI7rKb
cWJkVfmoRfxS6eHgW5i0GSxmm57UtCRnPJPoZW4/40oijtvapQHremckN/C9ZFT9GvUW393qbWP0
iHqArF5zoxrOXWdtkgbwcTQ4POmHehuk5SU3h3Yzx2V7jOraRMU1PAxp6BzTpy5L5y3WfvQCKj8j
UBx3nRGhsTSFvJ8SH7YN0rAMycsYN3JT/xVaTeVeSoPNjRF/UzZgs/Qgb0rUy2lNIE3MuHkVm1Qg
kHNp4Vzi9cRAcQ/8bj3MOCFYi6GTw3YTWkssciceuqxzeV/c8M5NM1wpvcmwMbFpTO+J8nBu57gi
4mh2H+ycp4Efz1drMSmNjl73luueLKLRioFCHbQg5FApw9e0u230b0Btfj/Lwr+2sBMKFXT82CXm
KwPemdRcbvelOz6qfqoPXcBYbghVe6sN8yufpgWBKG5bTX4pFf+FTGHGfFkX3dRVenAwvxjWUL8g
UF+bYSaxB5i3RZbuG+lecKkx3vZ/0uhzcHHIGdxNFeB/0kUNwMfWIRyoAbUJL3uSxSI8hfTqJbm7
NyN7G5EGvunKxNtYJKSePTR8+jVBfgWTjBIZeVfWqHffLos/ysnR62311JQ3KMmS1aD03p3Nek9K
GPbBJjvPubmpxBjtZtulKQoovVER8k553AAB/Aty0cVsOJu+9JhIxwL55vCAcRplxAirw8YRObXo
JGIVfrkTLjDiUyB7J/MNoSOM4SfYTwT6XWxA8rtkzC96kaADPqR75Fm9mZBKZZXuzyYpsXrJV9bj
GxTs9mhQG607EW9HJzIuaV5itEVOjqBVh1gqve489CKiJXX5pCbxwcjYOg35fO8MKcL1Yf6i2hCr
pvkkLTpZd8OyFVqyuw2w0/Tdw0aO1j61Eh5+k5nfq6W+wWkEg7QBED8k7tVhXB5MPPCSXmW3YwDU
QoCSr62tTJ0Du7XvpCGV1m0IlEwCmLcx7YcZzAhIPXlyW+s4WGyC+evbXVVkD3E73+H06W+1YEhh
uXycST1/sa68AVCR/MyucaTH42EGAC/iVVDgQNaeootR4WK3bfcraREBaC89OmBmrralefZhOKJl
NLcJWUoGo6IbnhpEsc7dreM0fHwmt3Ra3zQEa1qSs6IFosiQwEa/rss7GTE6cWPyAzIcv4c+qA5s
3VkaS6baxRiQZ8mdK8yCDNri1i7zctMirky65JKNZvroGqc5HrPL3y+CcNSLveiOmRpvooproUXD
QRELf8hOs43lMyHAaKqhDNLMx0Al2Bx55Xl2A6jv+NbcyvmIS5fdbTSrO9+oOTXZK6IaYBPR1sa5
G+23EF+5n0ULSCy8Lewkf80zPuuO5XsBBxgdn42OZNl0LvB9iYPrGaiZmm4bVoQn36Pgmnwv5WQG
W8jQpFg8Yyv8WE9KTy7GccKPmdThkDqJlqGXZ8t9bQN0HfoS1/IA8TjrwQa6KQwiCetsBJZvl+Ot
g2tun7aCLHI1bGvKQIq4n7GY2Vsyxxw0bmSSA5gOVSEASccmIcqcg200UaA0TIgsczijS5n3fpHv
Q9knVyIYH5DiM7Wee0GZ7DO46yyGX06Humfsh128bA7Be7VVOm21I49+G9TXv19w425jogl7W8VH
C0cOQ//I2INSoSXGhowuLGlecfiunKkv9kbAFKeO0HoXXnDVRqvuRuwflwiEQ6oYuao+oj8NumHl
ufNxtpV/UTmtQFE0mDbrpVg+lQ6109ixAZnCg1cUZFKjJ5jC+dwl2UtY2/ZFRnG4Z9MOzcHIPj3b
qtHWV8C/vBDezUQ4vByS15LF5pSlxrbu5WUcOZjKqj6KlwRn3KoS+WJyrBckPg93qWA9VnMf7TNz
ZPNWBXfhSOUdDr3HGhq1rso6D6eduoQ6dR/JbPr2Vr6W1kulKGsrgYGRSOEJ+9kl6byTdvh8gE/h
kcZTa8XuXUiP0EgPn6ACNy/qTBzssfpVafwHCIFHmJ/Tbiu3sbagoF0mKBa3wFxWe1LUmIbZX1nu
I7TJE6aYyM8MgXG0QYpShO7Rw4dSxDHTpc6/0fkcPiYsHhOSHyiLORmz5xo9+BXxlyTdVtrhLZsQ
OrrCO9L785Th4GcNu23msFjzIGFYWE670pXjus2TQyX50Fu6BTzSLNTihm/RobeTo7Pr5vBOsyBj
fIctDPg48kB4LiueYtdmAD4e6fYcznJHHjDODdg7mwbTyKrqFhyXucmUJ/f4xLIdfA9+UovpWz4d
WQOyrKY8EGx2AbvD8w7mnR/H1sEoNJkIU/HueE/KZDVk9OmlzGz2NQXTDebqPtkEqsg/8kzSbTMD
8jvs/n4RALtmG2P6CByaQC4ZIM2D6xn0Su2Racvi9xt4z6R9GkqfUTzrCHpkTX1rTLeYeP1Vkt2X
xDXAR4qAGXC3+haRxWqA2zpONL0Oej9vJILY9P4He+e13Da3pukbGqgQF4CpqT5gFknJVqLDCYqW
JeSccfXzLMiztyV7+/93u6rb1TUHZskKBLiwwhfegJOwiq9v0nwSsaOgLkT80IbKu9LqAdVb7LtT
StlMdcQ6N4vgvhNSBBhkOjIN4dowPFCYeYe9iVUTuk3uIW2l2hAl76GIwi1Ui6/uSG6f4Nbe9RAy
MnzDAKuNeFNrp1iLkg0J/Lh35cv8lSml0RqUd0E5ql29GDwaptpQr9CS/2YOO6MxgCYgkg9XjiZ0
AMaoMiLYCDoopT0ZBw2fMCdgDcinQIdlDYwqqtH0hfjR/PP5pcZCe9MoDiLS0gYw4onu3SGj9KlB
SJD/m7/lU44uO6nILqFtoQlwKLFz/C4nmlTsGRTi42ZD1LmecnfFpowyk3wBUwgAJLIQQO0NMj4p
ykKFu315OSVSYsuR6LNMie7tqm02GJ1ML99CCrNfzmjU/y+S+jfw1Lpqmb8USb061/X5kYX+hIDI
96Dqb3/5DVQt3Au0yr/pnb5CVdvGhaUKAVvHNmDpzBKl31DVpn7hgP2yHcFxpxumAQj4G6ra1C50
w3FdFZaccDVT/bdQ1fZbULWj2SpMSYtUy9FAGfLzx/NtmPmAk7X/5RqjwAVLKXZq1V/n1MI9zj87
KIyN4rCzhY7avwjvPg7/23/Kf4Jw/tkVdVU1KdkJAFQzzPu7KyaYeJlIeRS7fl17RreYHGyexLE3
aZP3XtC+TOF/eTnxkw/IhVxcamzdNB3r9Qf0G8WbqiKGI5mw/JBtVuzxhNXOWZTT6dfY7Z9cymFf
N1WLC0ItRhL3+7Hs7ERz84oCu2Ttxkn8TLvoGeY8leEvv76SvOlXUHimE+KhMMds5sAPT43NDlkV
ztmdp8DddR1gBHUgkiU0s78aP405/8O1hOaaju1S5tA0+am/e16cm6mZB3wqI0YopjPUk4O8feGI
w8AmxomoQrhBWL9qJF6JNL6zrw0fVSA9u/r1p3Z/die67uo8TUlceDO+dpc6SuP2xQ5B2A2MSdQ7
qQX6wwlzytNQDLJ88+SF/l/MoPkTvh1tAblB2I4O0gwaw6sRUKQqqa1Jmi3iLZHa4EaAC3be02wa
biuqEovMP0bZdIqcEuCgEp4rs9oUI8UfaNLGArzPfSTi+1+Pxs9vyzQIJ23bFIS4r29LVHmrY+dT
7BoTCKufWDuw2MaiMfBSUZ3ma6tetVXJNyK03eAvAHBNbsYYSBi55Z1jjfRKQIgI/y8oDD99TNBF
2J5sVWV7eX1fUxuBN8jTYqe0ZUVRQ8dxokV1baTA3JusCERtbL35VOh5+Rd7i6b9bIp8d2358+8m
q+MAcFXaBMF/y3jXq1ApUWmXmBMS0QqMk+oyFNGw64X4EoYPWeU1fzFbfrYJiO/u4M1TwSY+yLuM
O0AVK6a2OJxAXJ/p3EHQZkv49RyAAfPjaLuO6TjMS9s1dd1+MzlzL7WcNC9SUqliY5f2QeTxc6+C
WBvVTtuYZbql8oI920PbeBTYJf09cfpbgDu7BjE3gtfx4PA3kI4PrsfcMcgGh97dFLV6Kvxw6cbd
ta9Sazba2zzaDFb+YWCDc0OwaVqNPn43nBAPdrP8WPjblswACifvI3+/FdDasPfV+5y+kHE3jh6a
JiSHtXP0M1r1kmAZx/yS1dBjNNpr/NIQzLQ05gr+CB7xnFxQZHS3pikuJewq0IJdokF/DRAb44lm
VzYl8KViAl0qR6Bgw3v6XEvFJ4XJh8ucSBF1ZLGEa/2+sWmlqwHdV+omxkIE1JoweqBhsqmj6dSU
6s6sv8ZtdIajdohB4IIN3IRm3FAd7Na6Gz2j8fuM7M+znE+6yxTWMj5DmIGNqh8duRXLkaFUry8D
nfQLqLc96I+K3aEV0AXPSI9tKTlf1TVogZ7PpQ1i1w/dfdK0a6BvK5ohp3nzaMRwCCqMopSKTGwY
07PGNdElA5nFjte7VNj7cbzVQhRhVEBwCh/OmZApi9Cm6Sj4eTbzAF2hZplrdANTm8eSA9Md03zf
gsqdh9+zomeKIWs9V+5xC2Ak8/S5SsF2V8FzY+OvZEiLxBEtsShQDzT1Hl1ktc2Bj4p+LcYFk3rq
wu46cp8Gp8AqwOnhv3JOoBkFT4l9sXD3ZaC9o0yFO5fJnXjOdDMYDhN2OrlOd+u60y5NrUMQd/y9
C67hJkZoSFYEzq7FEGSA5bPwa9kNB5PsWF4im/rboJcTLWwJpdVTOJafQdmAP0nOxqQeMKYoKWTA
FS/EtR2rJ8ngVUzlOc7jsxal544KE95BAA3HHkuahZP7N0g6kfBW2m1E+xVON3PKh9TtYdcg620Y
wtXpciTUlp6K6TrJjx3odbxLgoMpknLlEV5M3NEyC9BsKEJlWZcRrTcgk5yO76ReAW1jvDsQIMbK
wx23ZXydP6XaWntv0SuDXSX2rKvjfPc2FneLQetu5bkblVRFw7NO3X0qy7NEMNJEOLoNKkiDBmrG
1A2ci9STnMq9PJwNVVwrLekMugS7SOPZhEQWW7P0lxinogdFKwMGfn0ZR+ODFqI+aw7cW5tQ0wa3
L2MY4VX4LqrewPwAZugb0bt5OpaW/0xDEXmVlHlQKclHQ/dv7CZDvMjm0vNW4oTJcy+Gk5uwVvId
2y068/0JIp+x0BT24tIraURP48bPKSkKNzg32NovzDhncbrxdhzvagTW8E1k2+rkUR+0dGoHphA4
luUw4EcXNeNJkw9qmfvqo0cfPbRvMJinj223twg5Bc82NZIFfBrOwApHiSJ+sKv4rJTmrgybzyjo
diNroGO6aH58dpSiWajqsBWA2xagjOjr4y+96GG+budfcNutX5Lvwns5OXLPbBRua4ATsjDgugGs
AOjNObSqcHapHaRVnPEwjM2xQGUMPZ7KNs3NVA0HlfLxKna9K7VlbFxIdNte3VnYBw6Vra+Aqg3S
Qs8C/QTh26qGK8dq4UoM+gkAIatL5MircN+iaSm2Faz0oQrSZaXRdQXuSLMDMficPv/Ku5os3zrS
fUwWBar2azrgTm72+0KvAYYF/d4wcDKS3H5KfRyTOcVsUGfhRqjKPWsr3EZC2YyKQh28qa/KEbie
E0gfzsK8CzoB4mMokMMpoofB75DJyEwgSAkDl2jqGlI9jd6AsRL9eFKlIsw8IefgRbTRszwO1DR5
tnyxU1SGhi2uaTIAso36FVGauwhpwE7VbnrPPYyom9DfovaAeRQ2wvIRjc2Hlm7tkMIQlZO/Tft8
5cDTU+hThUwoaItnTaMcqCVw8eox3uDFB9aMaR0MHW6K+Eq2wJrWVi7uStBEeDxFlxALMwh9E9De
sUCqsKWmZvjVQ4klAeW6cOOU6bHBMGVVldoXQRN55U0AgTU3RiS90WHfIw+1UnvmPDJT21IAGx2x
eQLkpqwdG2BOWEBwKajpLyrD39s9N28prEMTUl7no67XRhMIP8SK9HHaRZNGfVatx1WpOZBcM+TA
swwABBpQqxQjBRYyyCORX2WFNFTqCNud8al0mmt49GxunJmgt56g6lHWwSMCzmi7KBJgg60zFBvD
4mIdm3kZUYJwwm5t4RHz8uxyBFGWdKafM/NUV+27YWC6NGllIxWln9FRcdBlosPQTSgDVFBAgoTH
btvamT+81k3kg2Af7UzTVxZzTGTqwyOyHSRJbuQCWKXgHBu4VCVIZOdg3BYWEE/acwaUsUYBdUcs
60ldnvZpUNNh2TtS36hfRGZ+CznslKHitgTzdgdw80aXe7klrifVQg+gZon6vfHRzhq6oXILsqDl
gadK10FBEc/WkdooHovaOg2285QMLFvDUR/s3laRdqa9Zkz4Reeh26GLyVc8FTBpznAsSQ82ZpHu
STSblWH6+hIw0KZp26Pv6Naq8bP7RhThGpalRFCl1drkXEQSXOS7yT8i8ayxwgkMWtbyKgPAeGyz
kJLjnd443R0G8ezteX1Fh/NxTPsbzXb6L5HvUMKjeeOP4rOPwi6WBo3S30e5eew6o9iRfKPU1Icf
nbpTDymS4EfFsQ4oUnhbI48OetltS68Ir/wSUL4rwgLtJh9yXhIAKwnyx9DFD3Aqo3hLFVUNtZPk
KYkxdJEhSR5CjtKVGm5sxAcuxxIRMldNtmo5lWsmNBaRQ4bKQYpfRlkp6kqE5bga9XGdx+KyCqTS
hX6X9UJd2J/nnNxk2vdZvG5akJm1p4HTH1AgNdDgBBxVWfp7a6iQv8jpNosm3FqKs5N2vvBXMxRO
gxQrOuekhWN+2cTFCrOBaYmE53sVZ5AtYpG0dmr/YKbloTRbxOEECDjRjN06c8EeRmXzFc+C6xZi
A7XSZhMaobsdihT3BrNkUcS3Lh7HVnpyesiWhQwZKmTRFrFaA07wgE0FucDeogN7QJhn2Y/NwPGh
tr22aZALXEIdqgztiPh/toRLly9p2qrYrC67wfxoKtD/Rp+dHOVqAi2fxKRE34ZGGet/dM1dl8Kw
G3JQ9AYXdEvLBV5htcsw5gjoKDMv+tDJUIFiXo5ry8VhcKKfs7VHkEwqiFu/gn3XNsAVe2GliypS
rV0w4JBsj+UR/cF9jicVJ9Kwace6w5e4ehf3HQjYvED7iE651sS0gZAyI47tPtVo90osPkjMDuCR
4SSrzAljhOOyne0gv2jbCIiBQVjXKva7Naarrl+F2761dvBuvWXFCbNqAm9ciQLgqwIULvSJ/DTF
+9LVoAvBUlPAl1cXTbNtrDJcWyJ4NtBqYw0m2/mkQw6JJNMEiyxq2kGDb15OFbhvnzoB25m79bLs
Vi9NfTulAdR5Hx8C11gFnArbQfFX/qAHVy6oZMPzHxKvTDdjV3/B8dTbjD4OXMhOfs6TxkXwHEAk
BBFAvTjmAgosG/o1Eq/vNOLeseNwQ/YmNl7YXYmxfqChlsM4hGcYhEGOzR/wZp3YYEKZ2xl8AsSM
MF1rDbihTIJJhpSOpnfbrnUPFukDopxIoqLztHBGMgyFMNkKDfbvIjnLA/OlutRAa0N4IyT+iXKm
D2sdnzXzQ2fp+zFHhErIoCC2kYTSJuWQK6XsVRJnCYlNdOgh9jGbIOo02zlsjQPZdB+5s/pD0oyc
sGQzUdcUmyrt3w8uvn6qjUCuNnCnaCMvQZ7FxHjLeUwmw7nPM1QeQQHljn89h7qN5L04OhqTdRid
dIfgDVXcW/qhuf7UjHzuSi3PbkGbJTrnnn5CUYVWKyKMIlO7LRosSDApnyz2DjZBbOs8hAAmw9rJ
f67Oh46r6HmqEEPCrTxb+4n3Dhw6nSyYUORtubNKy3ajE9oh9vjsp1a80mRfl36mgw1z4KxNEtMN
0MoleqboROPcOxlEF0C52DYg93pBysLF10TRSkipPMZIJlutrLW0chQCB0QlWNkHr46+TLl6sqIK
R3cjPusm499PcHVT8jQoR9G+5InR9oPCQUay1TMGN0/e292AWKN1lzri2qVyWJigJ+F9doCWcnzd
gZhNJ4tzGoYiSMSoAGbQlndI6qVoVMT3hQrrhw5cskE/bqKlnR+MLjsqtplu/NKRPq/Zp9G8tiB7
FbYFo40+ttx5fYfU1JAjq0gE+0tI1eATjY0SatlEYKU6goP1UGflQJVpqWjcz3qzU2ZdLFN7maE+
VHsElqYDfZWVUyD0UqU8a3nbrSNwftck7JhsoUMlXzfUd6BocNR0SF9EOCKlL+y7MHF3CAboSy3t
bo3UxXkk0OC89LcQXg8IKu+s1mbgiexJ0DZpGD4rrosgSNvdxgi9LVEl2PtpfoX+MJlp3cFH1k/z
M2jD1Fsb2bRDsJl7kPtqlsvcQubHWDB9MMV4blPQe0UVQq6FVgLwlK7/nCUbybQbbOVatQi1hEqx
emIdal3C5JI3odf4o8jUFmeJKxlMMU4E4jJZBflxaJHCitxqQeMPJqN+FCVrAqUPFIOyo22PhwQA
DlpHSIxNe2XkL+OM35BvLesflt996fMHjCOWRQtTOmKOZEbwHmvyG0MXu7x1PhcdblOFNhy1iWB3
tMOzIVN0ILax6n2Yy2/zzWvyzClM5queUqiIOKS0UH9uRIZ+GX+pxCl1Xre9pPIs811sV0CzoJgq
rjGoJXEbDk6q3QxaKCjBDFdGxImpWEAy0f5O8we5YbRZ8TFR0Wdnt7EHDe4qvtBz2qaUJDpOUh8J
NAiCyfUQ01gYJQhkzv/SZ6erLJzUBcUznfQyNseDPJf1xsejKnuqOta0TOq7nJC9hTqKr4F7RLSG
EwDSS4MhJ2/jwCIzkFomE2YG8xe+Ea5Tf4ue1XJetbQKNfLa5GvRNBYaB6QREOAONE/lQoP1vc/a
+jOc5nIhN9riQxZ2X6uyu5VbiXyqwdTu4LudhyQ4R9ojWrdLv0aON0kythnl3WjgPO/mI0gyZoUs
QXQ1q8cfhlvLRkkxeCwhgGRUVSqh+5zq2J6xZUxyTDrvZpiGj/JjCkXWlNkUC6ztLcixYFV59rJw
2dY62SRAryx60FkdMETYaUyUHYeUk2vuDRhNCXu9gf7keZCvFW06lUr9DFz8tnTzzdQPKzdg+Q8E
6gs/oAtb5grwpfg50kZ/UdX6PlIpenXZx1FEktlC3iELPpYfPI8mVQ2kc5RlUCuXtHq2GkGiLaf2
/BJWsjgFoAXWYamGNfJxwU4k4noYmIJ1SYOJhsVa9EiiwlFaz4WF4D6xxgIgM/LfZc/E80Oyu8ZF
bAr+I2B2XAZwwZCRQNsiqgAlEdoaVY80qV4qHpBAzyC/wJ7pm47aibBkbs2s1Id0WytiG9YU54a5
fIbYtwuEA1L6FQx9Pji7usvgRDofk48Iqf4LxcN1WfUIvaLu2GoEfqmWfgTUdTWvh8YzeYQVmX1I
QgV0EkQ96vxTQy5UgrgmD0SnFU9n54Mh9J3TTEzxefnV9r3hgQmaU20PndzBSCBKR89dTs42Dkmy
1JnQMr3nvO9K/1lIy3U0Z9ZtT1okwDxVfXub9MN2BAO6Vij+L0YN/4UARHUhI2qLKuycafmyVJYM
7AwZkg1Nk8ITlOcjDZfFXCNNERw1EbhBBPzYK6RHUcBugPRjjAKDuewKn+JUwAOBHQNTc9LZSKnc
pQFoiLDAGYciJVZWOZXBYFsiQbysXIR4yzG8q0XpbvGCNoJsU8WJstJIkFUjvwkE0WTWgAfwarh1
vHfJ9tpFaIDj79ShubhAS+VrVnXa9Zx7ZpPAnRkKYFIzRI2dPlQN1m9RzynltcoyaQAF0XA9owRA
xHDtG3AOhvR5rtJATXHAAoershDE/qrjbCGGL62Aoy2jNDkfdoSKuEeA2gktUmPX0pEEAoUNmOOr
HQD4c2VJLvVMJk3kPME45C1ThAiLAAEiWRArkGakyc/YxS7WEQkxMiSI9zloxY3cSkbZCyhcekho
WX9A4f0ZyXoKiNDUcqoIoRE8R8X7dOQIiSYqSlP+sQa3Viik3h5yPyhlWLMYAOWEUVmQ5B3mnDkz
mNXz2RYLwujGFk8l5LOFLFZPsjSlIxqDp2qMuGf+jirDAgkwoM6QeirfBVVBQKIDG1uabXqucFOE
aBwoTns1r2X8GslRiwn/Xt5l/qCEXuOqsEz2ZpI8KrNAeXjoBjaZwlS2HcroN75W3kL7/+LSYNwm
5ZU2qp88i3C7oAmApMRnO0SY2AgMj5IDFsJybIRJdN2Xl3nmJ0s564f4toxRSlWAgSBukW3rbPyk
wJJbFHZ4Pbk34B0BPwVeczAS8tAGcfJ9e4WMIsVAr9JxZEv3ER9tD71IdQqSgmr86hk29glZsSE9
31o+npOmO7bL0k0/FiXU5QK5q4qP5TC1rCzZpFm3DJAvTKAeBdY7UGGXilp8mnzHXo42ua7X1Mfa
9IvLLLYVQFNRt7LGBKPqUL8a1K69G9X0IY27BT6Bww4FY6tQXFCmw23hBsrapny3DFUFRuVYwMLM
lepUT5tpsNCXRTsZWYHyqBkJArm5eUipPbSD3m7UDrFPUMCQoKCNoEKDZHXrGEjBtNayLBOoSBph
Q9QO7+rQUI86AlZBF+Cp4dCZKzyv2/lRf1+1sGLSsF72hNukR+cMTuvKcx4sEzeRtIYjViifkb+W
NVIUEqbCgXyoxh9SFDi3fQtKVfN6EOhW9j7rHR97JEu9FSUQldmRb/YNjGvR7HESLi8jpCh8HU/T
+cXT+Kr9lONWvWcuiG8vFvalTTQS/qsuzqZ+hmtjhzg9BG+xn18EOFasx5Bl8/38svbx/7OS7B3W
k6BFO0R5QOTgjdJTPwioF4uAnQYRhoYKIbudFwOqE7BBN3WSPNaqou/xCvqUFTQUkCXV1mjBBou8
l1ZE8iWMvU9uNbpr3SitPa7s37/M34sKIo+gjL+ESJeOuM5eMprmvkl7cz9/9ea/RgA7E9L6PkS4
+oAmEXJNKLQsFInx+ecLksJAE6FzInEFRQeGK3zqCBx07qEspnTtzlBijAqDsgcaarMLGOEx9o27
VKqR9QgBDMYwoAAfHtFg1PfzSxvExr6q5bqi4L/+5w8ijwslMRUNTXpzzS+U+/WXr9o4Roxpkj+x
e1mbVHWT1RqW71Gjo7lXqLd1rKm3eRn5mxhhdbzkBayczD7GeviAXnh5xJu+InEM0x26Cf6ep3Qr
mTXpoBZ3qqiO/Hi4FhoKE0acRJdu0oGPDjMMXh0obk5WGTcz5D4M1GItoiBcuy5qqY1m1RtcBy02
nRG5a0DBDRNK/pdCe/m+5xrz/4beQtZMHZRV72YOGGtux+/H4nYy0CAfTWggTk6dYv6eTRrWuNA2
TOXdEKv5zVReUxQb0cYIP5lqnrwLUbTAqM6gBITR2WIyY/hmcpzrVhGUv+WXVhZ8xSMX+1u7NkgB
NGM/f9XJp/Dd91Tkljrf/Oj0E+Q3TEpWvW5/UlQbGUA3Lg9oLfiH1FoM0vOvky/zVwjB3lE4Q2Kr
4AS3axVTIZE8RzTa1zFtw/38rflFleah81cFKt/IgxTJmk0vudTpM+jUJPdW8JkbvIk7Zrmew6+z
oAmNN27jdXSbeMFU8ZHjyETLa/LuRn2b99Ud9KMFVgTjzjFxi5CrGOURsW9wUd62ZnQs09pn+nlr
R8nAvg0A4EeN7+hYTrCe1HUzXNstOvqWQTkcQ09ED9hqEOiX8Sm+onj2oFDDEq9DqdSLZBtcVVW7
NMObVKKnu1iAekx1XEoTudHkXr4NkSzfGmYZaciJeQHeQQjpqOSU22TQrwMnWtNK1HdI4xU2Yv+e
UR/4XUFA16H3IN9KqJaFQ4bzrpU6b3GiIYQzDTlVcEUliMgey5Jrj1uzVbkFs2r3kDZb9jV8KgkJ
+VJ1UN3C4hn1E0xIQQqH5t6eVCRt5Ffzi2dW374KMZLcpK7DydlejnYxbpOsRAtMmj/Oen3zV/P3
cI3tfW+6pHqMaYU3UB4PQlilNQ4rC91zmrWuWCYWMPXnUWNYQ5sjeuzeF0H4MQlQDzMgG0B5GHea
3zzosc2TH1CuHlWEGYyEwkPvH73Q2etSPVs0XnEsXIsinfAvTVKeLMGwHh+NL55jbiP7UEfqLsiH
z25ZnCar+RAPRIzaaOx64lIyXz3ajzohvD8aD1YEK7cNpayjErxTM2oYtaJQ9zA/qzrOJh1OPyVB
eVMlKOn6erF+NgoFngwUtr7HuSAYdbHWbGBkWrxyhF0gBgVj3LXrj5GVfqmF84XERFIIUTpq/S9D
6Z1HE50Ou77NfIjC+WTRDxk2vhIgYmduVb3fEpc5LIkhMLZTTKwXjQS3rYNtEMiL+yboVxRZlkXn
b0I25CrCbMVDE0kz7OskYLergOknxqdq4k2qKXh2Bo65HjUFFHOA4VrpB7/wc3oazj1aUF8Mu/li
ZBp1r5swFuji+kRwlkX6jerOx16JjxManqVOM06n3ytQjUEFhGR2bPRjmocf2YWuYjWoLhWN9pRd
Flu9bd/rZYF28NCOuwkR1BRiyxo78pr6MAfclIdLenFQCW6GTEpw9HF1nAQVcFpRz5HeDS9VHlNp
V1muYtsdPAcyEUii+86edc4FEXUy9+s8t0GhLt+lXnWjqR3OeaRPc0Uvcv1nWQoa5oRKpcLiAIlv
dG+Pl266jKz+hBR3toByCEOOMkTjkUAaS4tER1fIW0yE7xa1Xb2Py35tiPgcuuqdQbBI7ZCc2Umh
HOBG5HTUBay5hASUoKUslITJGZ82ZbEzS3f/a7yNKSFmr6BgrkpWAKwJcUod8ZM3+KJ6mnyzrSlf
Gbm1y0ZylUKTcmJTtRjokdhF+oVIzyONQTE9hWc0l7vQs161erpwQfaua6JuChShtkhlZjAPpU+Z
ES/HxOgvfZ10lpBHloXr6yHCU7u1SC5bDDMIC0GMjM9C2snhe+WsVHuH606x6Kn25JHARrYEQK6f
UcBQlpiYUTpINhPbNSG/ZOIrR0TU1r8eFE0Cun4YFDCkmo3ICvjHt7g8HytrZBSSXZVqpxY4URWT
sspbCgfnSrMPU7/z3QqyWeusfn1t/SfX1lShc1GU1QDFvhHLrc0Ov7O+SHaF7HinHvkXF9KCk0WZ
QdGt61wfbwVoEaz8sOmABtL3e5mF0Ra9RTF4JBWHcgOuZWybqypxL/GO+CtYmvgBFOaqmmpbLjIH
qBfTNHwNS8sqqIimiJk2DncZNFLbu677BdswyaQki2H1GSM337oo9IGrAjJW9jHCJqBaQp5imtEd
aRNnk5MRgzU4GzKXm51b7Dw7o1N1TigVMic2pk5QhnDT57wOCW7fzxBEX5V5uywHNqV5XX6MRkQN
B5+kcMZpkCY80wgWKxsZEr0jkcdgBdI0B64/DYdY3iWeHfqyBm3OWZxcwcDYoZSRYBXT3Y5p8BRm
/btPrkAIkoSNOs9ZVP1tUtUYKQ4fdFlkDEV5aWXEt8E5n2g9VsZ4lwzB7tczQjN+AMcy2JamQ7i2
bVX8AFgtkPxVHEofu1DEltR7WoNRJfuVeJNK7mRmLVFRaXFJjaZD8WhMkdYV+rXWobowqDnHARVl
x0YzWEmK+oA6d7+r4Rkl8rwee+o5U5rY6T7wqZ9UbndrejSACy0/TrWbbjp1ekZsrGNza/KNKMfN
XGxG15SwBvGyNDj7tQIQTqNeHfLoZEMxCymSwdMggSZHUcGoIAlC1KVTEDUiHcliqm+UGSBEUXPj
CEUK+X0f0JiKNVS/0jz5aE9kxPS0zylcYKQs2mUxsvNUnv0ZvihRofx5kPAy91tb5SlBPmhDzUFB
ynEdZc1j6s7l+jTViRRgv/XhFuncc6tTbkyRIXMQUzIV3IsyH081hGhkawQWcp+pDwR61Kuo+JiU
5mK9OioUucAw8Kktt7mda+2Fkl+bEDyDQnmC/ZNQu/S1Ve5Zn7SOcM9D0a2JYhIsFVxZ7dcAWSAQ
Z3W/RSZCYAZRFhvaJagZoQtSnHWMDPc9sKklJvEnix/SIdj7ef/F7FG8wTHTM1t8EezLQoIEREir
oXLFDtHcz6jAselyq+UljrFPqPTctnHevRtFAjkK28MQDb+T4VmANVAuint8HFGWffiL6fqTE0Wz
dKGpMAEs13LebGB+C8bEVOp4Z8iPLE8D5B2QBy7cr0pzyNAzFAGGwSByoAzmsnknG2a5RNJh0GQs
yib5C/zuj4hv13A5JCzWkU5F8q0AeTOKXhTIFe0Sy/9UpNF7wudLWfpO4MGiRXzpScRZ3ncnCb1K
neTsqeUHw7H+Ymx+srkbOAYyOoZtAol8Cz3H86rzRJaHuyYYCpA3rCo0V6O6WIJskQQo/bEiVesm
61FU9F98IOfQIknFJH4MPIU0o8lWqefcq214r5vBiJ4WGLuwGP4Ciev+AJN3TZU9B4Q89lSG+RaH
S4Bt0gbvg92AcdBKoYsOsmIFHylaOh4SNS7/XUyJsNcWj+2QqYdA9/q9raJ7qvOHFKiPYxz26zZ0
0M6dQrxeZDUKKXG2XryGqLMiNFYDzMtb97SoaUmu1T4lecxyZVF02LL28fCQjlG+UidQsXqKN5gX
m6jEW+7JJRfS1Vu9ulPipFrPNXFfCTl9qmmnx8aKSp+77noKa8mHwmriXVJm+MW1YbBhWSwbkJUP
SISheuFei2CcruAPLuD0GZeoOOHvWIh9VLFsjBIFbR0++yZ0lQ9VUSerEPguM1hF0xKwrmLsZM1x
hopm1NQcV7kPaOCqnBHwbt93gg0Z8uSdG0jRIiPF08dQLvGufZ+1/rOVo3IpjB1yMtUurx0K2jny
gaXAjUpM5bF0i+IWzzaS05jdKh2bYVeF4VPTh/lL9PE/ih717cOszs15PdtI3LRPtF2e6jZp6v/4
Py88GvnT2ZHgHn0qyY36d3/p12/0Nw0sJCvou93zHzc138yv3iM5c8/t1ycsJ/QLgVEEIbpOri+E
DNAh9fjffqw4xoVpmmwn5NzwgXC5mC/43SD9q2H49Sd8Gc9f/86vPsHTPOqXX+FcadDRf3MUdOeC
o0TGQGzhsDAkaeDVKOgX0HkME4rGHzoKluVyz/8wzvhPTQX7QrdMYRvMKs1SDffNVNA090Jotm6z
cSC2MVPsuOAfNBVgkb1MzzeL9N9ZD86F6zqW9W0IyJRezwRNtS4sE14TFRJTkqoYpD9rEDQsZKAQ
/tZUgE2pQpFCqtFUNUbD5A2/Xw+uJGISgLH04EHOxjd/1iC4mkHK+FtjYDAToEAKupqQhNgU3swE
275QNSF3zm9s1Jf191+/HB7zFhseTiifHskrWq0sLPydMXjzDt+dDtgY8YixI3IM+K66+3YeuIyB
YyCHRCnDUU3x3zUG569pmKGJ21ThY/NqDAzu/++Nwpv3eDUK0sWJCJ8p7xjAV1+vBjLmC8EiUQ3q
lrpqq4S6f9ZyMKi8/fYoaBcmeQU2xhTzVEOeua+2BPeCQo3ONDBZe848SH/WIJAxvjyY3zgd9As2
BFNnT+BV5i6vB8ERF9TtGAamgv4y4P/1+8GbefzPSIncVPI//86O8OY9vlsLHH+wiW0LXTE0tn8Y
ARt3M5RWoOcbhIxyHP60tQAz+7eXgnmhu5SzXcs1LNVisr+eBpqmXTBNJAnctFguNjWKP2st6Bza
v7sYTPXCcaFRU0WWWz/n4OtR4ICEc+9AtlYthuCPXBCa9tuhknqhkTXQ3lARTSCXenM42OYFNHhS
i29RgqxX/WFzgTD2d7cFAkZqYDR4yCMtuSDejoJ1IWS2isSV7pou/dU/bRQ0DrbfXRGGeuGiCaJB
LWeHhGTOG746IzVWjObQ2LBwhkSlhFH6w+aCbATMN/Ubh6RzQbRMfvAvjgiXZNpG7INLcR4ZujxE
/6xRQCJCvDya3xgF+4KhJFXWdEonrlDfnBG2c8HWKZCxUYWMrP/A0JmE/3fTadO8cGzTdkmYNdVk
4b+JGh3rgnqDPEI4K42X0PrPmguaact6Pzf1n58LjAICRFLgRmMcdPaA1/uCpnFIEEsIaivMhPkk
/cNGAf/Y3z0jSKg5HW2SSCEc05rTpFe7I/uGQzpJwoaU00sR7s8aBR38wu/ujqa4MEz3n3ufTBNe
jYJ5oblk26RQyGLJuOlP2x11jvHfjZpkcUUWEWmZqY7N2mCj+X4UbHFh00wjppDeyf9OKvU38q1/
VPGXQZh8nev34VP9swr+v/qF/7cZ/PjzbzVrWZiWuI5Xv3g/Fk8v137JyeT//+NVpvV/Wbu23bZh
GPorxj4h6TrkYQOGFlvSLsmwdS32yNhqLNiRBslpmr/fkW2toR0gwCigT21zdExdSB4yciumnvwx
iqvtOP3H+wccD83Gik8VfznXypHLUa9rhfOe5op2qAF8rmlDOzqVTbpc+Y3Jx3eM58l5eAHYVwPc
K+hyYly81hFNGhGorQK0WZ0cuCLjyXPk99iCUuQbtJM8W2c0Y92p9mJsvDrKUWEjy2CPTgqXIxuj
8kbn+4aBf5ghi5GC36qaDuRURAq0ETInMHYUAjP7nOG9Wvvdhpu9U4el/L/A6rpg89nXoqTIX5V1
W04ZUWSo9UmR57C41hGn3TjTtqYnBV4UVLIF2MdNYty61mhY4DsSUnOC9bcwhabBKYKcDQ5eTNoe
+LLoSjJS2Pvx2dSFZWJgAOzz6hifvF0XkDISHNXf7F77kZm7XFtKe0nasNMDgVMK97Ikd6zJFKfm
6IMeOeULV6C23jl4+v/zuEudo3uMeBmoy+PE1HEnjvK2YSu7j4jl2N5r/OCbfszoKEMn2I5LQNu9
G0KHUF5M3JpmcIZMcJfMTI68UhtHg+gJnWVBJpCSXqkX4n4LdweEKpkc+JDNaffHl5q7deCH0mEK
/DvlvDpGrHBSQXUMKm4K8KV61TlzYwAPla4U4L+tqyJSzzvormJo65oyuyFn4Sn55uzqPWkGuKVq
uPehVyQISdal5hbHpXsJHM+6wo0Clmc1ENtCG6LUIGuntsNKOwRdOfB3ZYw/1i80SBP6ao2U94/S
Fipb+JFvCzVNOfufFm+WO7sQw/c+EkxpN8B4IQb4BPHgA6yvvFcspJiiuSHByfigXnlW2VfkpVP6
q6Eyzlw4U6ZX1xNIKVLYR+V28GwRqEWGK05wED5qZDaD5d3L7VLSTwS/Y7YN35oQE0OPlhhc+SY7
Sx51rQSL70n73BqvWeSGK7RDOVHM/WjRHbONQO1sXs8mF33mOaXpX7/fWH+KLZ3nPsbFtfAfea3I
ffoLAAD//w==</cx:binary>
              </cx:geoCache>
            </cx:geography>
          </cx:layoutPr>
        </cx:series>
        <cx:series layoutId="regionMap" hidden="1" uniqueId="{C358F5F8-9011-4609-B940-6B0A9E04EC31}" formatIdx="3">
          <cx:tx>
            <cx:txData>
              <cx:f>_xlchart.v5.8</cx:f>
              <cx:v>rank</cx:v>
            </cx:txData>
          </cx:tx>
          <cx:dataId val="3"/>
          <cx:layoutPr>
            <cx:geography cultureLanguage="en-US" cultureRegion="US" attribution="Powered by Bing">
              <cx:geoCache provider="{E9337A44-BEBE-4D9F-B70C-5C5E7DAFC167}">
                <cx:binary>1Htpb9y40u5fCfL5ykNKpEQenHmBIbV0qze37Xj7InS8aBe1b7/+VtuTidPjcyYvbnABAwNHLYli
iU/VU08VNf9+GP/1kD0d6k9jnhXNvx7G3z9HbVv+67ffmofoKT80Z3n8UKtGPbdnDyr/TT0/xw9P
vz3WhyEuwt90hMlvD9Ghbp/Gz//zb3ha+KTW6uHQxqrYd0/1dPHUdFnb/Jdr7176dHjM48KOm7aO
H1r8++dvh5/U8yepsi7/Gh8+f3oq2ridrqby6ffPP4z4/Om30+f+zYZPGZjZdo8w1mBnHBHLNBHT
LdMwLf3zp0wV4Z+XNcs6Q9jUGbOoZehEx/zb3NtDDuP/t9a92HZ4fKyfmgZe9eXf//SUH94LbpKf
Pz2ormiPaxvCMv/++UsRt0+Pny7bQ/vUfP4UN0q+3iDV8eW+XL6sxm8/ovM//z45AetzcuYNgKeL
+U+X/obfVtVt9EkeapXFxa9Ejp5RgxsWNRDFgA7DJ8jxM8woAdAMAuAiA66/es0rcj9v1/uYnY4/
QWv7MdH6Izt8PeS/Eib9DKKL6BBg8PfvMDHzjBFkGEeAdPojRD9hzPvY/DXwBJQ/1h8yhK6exgOE
9y/jPHxGTMPiOkOIH5f+x8Dh/MyAkxZhBBuIUU6+Tf0aOP9ozfuY/DnsBJGr2w+JyFINvzBGiH6G
LGJSixAEnEWJdYKIcUYRQiZGBsXUPA2TfzLmfTxeR53AsfzjQ8IhD1n8rOrilyoD60ynxLQMhAim
yOCQP94qA4z5mYkt3eKI6pZBDPZjmPycTe9j83bsCULyYyLkZqqOH39hzOjsjHJKsW5whEG3HYXZ
W3iYfkYYwKIzgxBLN6n5Izw/YdD72Pw18AQY92PmFu9J1eEvjRv9zCTsqJh1kyFI/Sdxw4wzQohh
gSh7F5ifMOh9YP4aeAKM9zEjZvl4iNQ3n/1/L3QIOTMYR5ZOMNOxzv5OZ+TMpNwwgdB0bkK9823u
16z/j+a8D8qfw04gWdofMs1sn/rDr+QwA5QWNYkJ1QkymfGitN5yGMYmYEJBHmPD0pGFjB8x+Wd7
3gfl27gTVLbXHxKVP+p4Vr+0siRnOjcgsUA4UERBAf+YWjDGZ8BrJuaEUNDQ1knm/wmD3sflr4En
wPxx/yGBgW6Nqg+Pv5DEjt0aDgL5T0WGzJPSBSNoChALso9pEQO/5J63Nf/PWPQ+NN9HnmAjdx8S
m038EMXhofhGKL8kwTCLWBxWHyNCuH6CDaNnoKW5xTnEjfFKdm+x+RmL3sfm+8gTbDbLD4nNWnVx
Ex9+KaWhM84wwpxb0DEjjEEmeZtpOD4DRcCQRamJqQ6S+ZtjvGb/nzLpfXTeDD2BZ/0xhdn2afh0
p+r02wr9gtDRz7jBdQODZqbHfAOr/xYdi56ZIBEIo7rOIbJOm9A/Y9H74HwfeYLN9u5Dhs7qUDS/
tFXGoIqE8pFDD5MR+qLA3iLDGahq6NlAY4YxSDqnyPyzPe/j8m3cCSqryw+JyiZuGtXV8a+LGBAC
UPNDU+w/NP85VP/Wsdah2MTY0I+bAz8mm3+26H1kvr/LCTabjykEzp+Kopmy/vBLm2cEQT4xzWO2
ZwgKnGM1+TZuYFuNGYxxy0IU9PPfOv8/a9X7GP04+gSn84+ZdTZxUTw1qj18c+RfkHbMM4Pw7yFy
7Cu/BYmTM8yZgWEPQH+F6dvcr6Lgp0x6H6E3Q0/g2Ww/JMVdx9BF+6UhZFhn0N2E5jLWoVPGTXRS
hVrsDOLLhD1pZFICLRu4/pbifsai98H5PvIEm+uPGTpHkeM/1c3T9G2FfkHsoDMMnWcOu8+mwaHh
eSrZoJtmMcDuz88G2EmP4Odseh+ft2NPENr6HzJ6Nod6yg7F46/D59gpOG7LUI4Qs6DxCe3/t9xm
mWcWgvAyOKF/33j+GXvex+b7yBNkNvaHQOa/f2Dyyi+v0fPDnf/br244bGgasHtDIL0cyet0w5PD
VzfMQDrHsA0NAuKE206+e/nPZr0P0snwH97k/9NHNf/5g5u/vlayD+3BefnM6c03N//96svrwodY
J0P/zAvvst7r2i0ff/8MYDDo2fz1+dTxIT9klGXx+LYr8WbM06Fpf/+sMXJmQW+HQr30KvuA9Ian
10vsDL41+GuD2zzyYXH8Muj3zwSfWZRb0Ee1wCFeqRTKheMlyIGgEBHnwLGMH78e+etbs3OVTaEq
/lqPP39/Krr8XMVF28Bo6M9+/lS+3ni0FhofGIpseBzwNuxO6TpYUT4cLuCLNrgf/59Ob6J4jkZt
OQXOTDovg+8khJbE+S6YolSYHMks6qxtk4yxYyZjLcjEBJ1wvs9IotvGSDySFYMdoTgUWluYfjdk
Xt6ZiWzqQ9vkmphT/atplZNNCryvIYH7fRofKiuK3GGIYqkIa1dKdaGd5d0oklyFcjAjtG602JmV
VsiqaJplO962HU3XKJ29sjP61TSEfsz02k7zKhC5VXTCyNWaZ0XkRlO/7ieeukgNtcgY2lBu6ram
F6msquTrpLeV1MjYyGYMRBE0lSzb7kKrA1Fz0ggr7k07yCmW3cRFaxhMBno3iSgK7Ila90obI3fK
sR2WdbaqNCLglspT4eBpYZCIrsdqgxunrpVfJqR4pCa9S7JcWjkqnXQun/sb2Md1KWmyVacSZsck
5bYeUYcnueVNWpJIU6tqEYQElng0I9ljuhhq7GR8MJyA9kqoMl+i/hB1/CntI1Hp1jrPUq8v8A6F
me5V5ixnMlTXtCrsskwX8IFitAnw2G5J0q3rru9kHEfneU0yR1fka0iidhfBlxnCSs1qoUJ0qV3m
EQ7duCGFNPJS1G3R+SzCzqQXfMuDEe2r7jlpd9AADW+GkSk7H9LUhg2chw5qUn8wO2lUbSRGHs9b
kndePlsXU1zqcsqJuauyfZrAhD1ObDPNBqeZrfC8yVprmbfahWYUWFYqfTQrmol+7moJ+xSVTLQh
9GIrv1C9CkWE8byI4sQQSRU0NraMfcNiJTMzQXZfZg+B4pmfWKVnFhkSeBh0u7G0ZhEz7UtcBA4v
amMfRVkH0OWTG09hsepNMLqoZqe5VqMyl3o2XbRGj21DDc0ysHBj62a5xmPt8CZgQjOqTowNtXU6
DasJDeG2gOav0wVT57TIvBxSVd4oEU9NarMs7OwyU8QNkJaKPiSzLNqsteeolLPVZTYjExGqGxat
Fl+npbps5rKwgzEclnrTuFpmNRLqFHNh8kmXOC0qN44EoiQXhaF1fpSTzE2ieWvSe2sg41XXh4IH
tRJzqE/LRMsE6zRkT7rmNeFQObmqdhYjvRyLkokur2qpW9Yaq9SlTUYlyrPBHlAerWPUHOLZvOma
CUltSKTFu3s96XfJZASCxUki0ra80FhI11m1t4aEbdMk6kSSZKmgPUrs3npKwzhZDnlvB3Ove5hY
hq214Vcti9y0mSKPz/mDlqbbyNAmrxjrhQ54O3oXAdNokzBoTQViMi5SkaZlLxjGmjRwYjrjRGbb
HCa1op15PhUoWiiiqOhVa7pDLIfWYmKu2ttkqlZJx6JF1ijRsfmhyBix487chEkZ2MVYlu4QtvuO
dk8pCrnU9JbILJ5si2qjDKwuFy2xRAb7LxfVxoDlIq0KRF90tZiNMBHtWtebbYiRXYTTtq360C5S
6qJ8XqRWwOxIzaljlUBAhIbMwWxe9G2y0Qw9koZZRk7Wdz6GZqgosdKkliNLdsMag3csx2JcJGEZ
Cy00Bzspqn1UWJPsWZaLLhFjR40NyYDaY25ook0iu8fGBSqtOxp0gQjzfDVoN5nexW7epTca0Ymg
cdTLaZgKOadkr/EqBPqbwtu0NQUfy0agtgCOMNVVhPhtNIzUKXBf2rPeM2+sq0NY6ds+jganT9U1
m0pr0fRUs6O0WNRD/ISVGvacF5EkM7vKey1widaySxUPIozzwTNUeB7M3cUY57MITaQcXLeDz4HH
cVdUdjomRHRzKzh7DnEc+ErvvpRtTvY0fmLt2HpmPohyoJWTaCP1EtLdznkumtm85WWyUSi70EZ0
0aLqkbAOwrHPW9ca2DrIIOXFU9f607jDqHFhB6H0w3IMpa6VvcPYqGTUeeGMUjfRDbtE26GJy12H
rS9FhOcNw80k5jLSPKO6KxCJVwnW1kbKNTdV82GsktKbcfRkzGpcJ9YznkNzmfFloU2VzUxjOZXY
KRLc7S0jU7Kad0aQzBckAA7V08Dpxk6HVUimRT0XXFRNrLx4oLuET1RQaxoFyrJBzDVrnIYKIySd
HEfrMhympa4htDPbQBgjze0060pb67RSRGiu1g2bDwEpEj8t02vTQsOWl3QZlnksaDmWF/kYL9KU
ZR4hwAZmgCSLQ7qpq2I/6JEp8wYNouOlEkWtZU6DyqeSF2hdpzqwf6wHQje7g1mbtT/RRLJcTzZV
YCYiYHrn0a7LRFaEMmmDxjWpMUkccLUy0PB1NugWJZV2bZi10xH+tbfC0WkrRj0r0UuX5iQRhSrO
NWr6OIR8G/P5Me27r8nUEa8hSSOqtphWQEp+EhqQx/NoVTB6OSV8tLUAlTbpIFV0Mx7sqa2uUAoS
R8vN3qHG7JQ4pmKMrMrWi/mqKlPN6drsvMwhF2pTY7q6QoEd4quo5LrkE9BZW47Jpm57kZiauRzr
PLWjJJpkmTZEzkmb2yN+1se69FhpbqwWLcLOMu0JGyKa21KkOSToasFnPC1SIxxkUZqgvgxkeQnI
RBFGaSSzlu0KrZglnm6bOszt1kxFEofphjaRnYN+Wk0WOg8nIxb63JNt22fT0ur1Q1A1oTCtztqE
PYoEaTTsUSvlEpH2EYd0XFf5ENs0yyNB4U2SK1XxUmJVP45Wp1yF1ReTVPdtafSLtIE0EhLDdFru
T6rNLuO2NmxgQ4YHZpdafhPFFXGtvhRoyko36gsiRjQCZ5ej5uja/DVuIiVxUmxrRU3I7i2WOCbX
eot1Vy9j0G9uz+vr8hwFmqdYboq4jSDJl5i4rGWFSPrM6cJgFkjND9GQ6EIHpScy1a0SPQ3t0sqB
4cvCH8q08soJpSKf8Z3WtQ2IuBqILQ0HwbJMF5MeSh5PEgKlkgEGXsOVKZRWStX1aJeNFXwPZzAB
KaJb9jQepFnowLQoF6EGGkTNyTUzKrRL8k2k8cs4bbWlEbe9beLJIdWQiblZ5Qmb/XaKe3ueezsf
aST4dD0D0Y9UgVBSg8sy5vYYh7LQEt2tVaK5TIEKtMZq2daVvmyDTaTycpsSdB/FpfInUPmC5gOX
CTHjaRVEtPJGDfmpVVxCa0C5Y8HiTBh1q3xrCpTPdVQipyyLxhnz6DHXsPLNrFZy7IKrmERXcTD2
Yurr3s7CNMwFI7VyWhVFggVx55vHP1SZre9qqP7z98tJ0Nh4mdYXxsDzTNSElX6VApnC2MQJLXhf
TcXGLCkZM4cNYyheLsP/3oFc2qFd1ZHShyxS+S9H7/1879zY65bkaWyJl7FZndWyzM1S/senvNwX
VFifpTl2mQRF1L+5m6Z5kYnvo1vQ8HbEslm8ufLm8LtRoWnMomJ1Zn8frWm6JsJQ6RIxEFOvz/3Z
t8RhBJVXOZgSQuB+qkzsfJ/t9Q1eHpWWHbi3ofHXiV/OwafCpgislMmGpIA7hZqqVcaCvrhCbYSZ
eLmgjh7wctRkVW6HAaSz7xfqGujGOnpZRoJc4rZtpYlncKmIpwnArI/Kf/kTJMVKgZj3cAagH6nu
zZ+Xc9wYIzssUl3kRTJ7bZct9IwVfqdVhZ9mYyvaKG5Bo+vZLFFRRW6WZ1/0I6BRDh7aNnHh83zM
fURp/np0co4QtkBJ33mTBbplpVe08AgvfDJloABpOcm2D8Hhj7Gj07SCeWqofqNCpzCHkn0cd0JX
YS9f5vn+ZzrOqAb857QvF5TJ3cyaqRfgvPA11Rd+OPeaGwzpOmZG4X8/3/cjdyelr6MkyP3OKqHi
zmHOl0E8Mi8iXCiXU8JTcJYqSCFW4HGG1dmG3teLF4PL41q/HJ381Kepc2eyAo9eUx6X/tGCrGlj
T6ua2k/1pPZfjhiE7OvPqOx1waIkts1mqvwakp1fk7LyX36+ngO/s4NOeOnyfHJnH1oO4jypwdFa
XyPuDeLCywYQWdFF7Qxuui6EtbkZ/UKEy8mt7MamXj85jbUYOplQ93z2bwbXa51MmGKcnDITU7Lm
gYPnZXDp9amfrzMmveCydug+E527NkUvO7uX7SS82W9sU9TO3XGyNZBzpcR5Wts3CZPrUabLm8Ky
b5jmmrvpAU50NkyYieCSQptDPeLc0dJLCGwvX98El20G7YMYKF1GTM5+vAQVvAfbsAcSYO/Bs8G3
nxu7EJWN/VkOdiv6wa4iW9V2yS/zOZURrMVkSHi74TauNqTYwbLMudfM54o+wPJMKXLmecnpbQY6
+n6cdgUfnDluF5HuV43TBo6aXKS5TSf73OHTrprPTWsZhM44L5FugsjZwtzBJmtDJwOlPpwPLkCC
A2cwZJWss3TR16J/LpiEnoWV2TiSCNtsuAE70nXHPDCDdKKeRJaJwTUhKSyTAV5rrkVjyI4LFjpw
AD85cct5OU9yjKBDINrcIbuo8NCw4pPMlQAQQBKYfMOgYH4wKCRcF7pAurnA933gwFlaynKwg9Cu
08uhrURlSNL4ceZaxRbE/3GycYszG1BQtzNxgT/STsLsqnE0046XZmhP0NHJbLSbIa9tutDh8RLc
QoSdLCbHrICfWhE2Drtku2rJ2C4LziFjOfAPuVGO7gHf6fs0E7Syg8yeWy+9niYZXxs7Q6BSBrJM
BLkoNjqW/SbyNXhTnzAxXEGFiSs5sK/oAXULCmvNvOgrOs9aAQvWP1WRLO5hdfLpOrgAVhRc32bR
oXNmN7rq7TiV09dFc4VcZwRmXatlXG9azeH5U6lsXVvm0rhIZfa1yDfJYLp5eo1rtw5HkVYbdNEJ
bsc2Evw5eACxSAGvWW7LTaSv2m3xJSvX2vKZQOBUw12/HLN9qy8sV+VLCoxRBtKSI3h0H412FbRO
bhg2SBya+cbz+GyA5UKtkwO4QEc1F1lLgmc7cbrLfps/lrGsr3GyZK2XG7KcHMApuTbLPW8An/IK
515Y7ZviDoa3tQj143qQXcNFWNuAOoYaO3fG8V7L7HLagT8CZJ28mX304MHF7hZ6Jfc4WfSyh+I9
k2njgCNl86J45pk9yrm5wKXMix3MnUzgkHb2DPCXRQxBCHdCC5GUG3CuMLIj6zglBWTZZTFvomt4
OXgkBEQEwFrNRTs5FTl6dGrISXPB8ed5U5BemJ2Ahxa12wwrorlABpP+rPVQy3cH8OSmXurY5to6
CjfglJllG6WkxIWT3VSDMSvW+NnLKhWpn7IvVXnFy4fOeIwq6fHcqeqlqpeoExY0tmoXHhkna63+
2gSQfWpB2aVRu7m+7kHc91kjCuzhYVrg7mAE570BEnBe5tU+nSoJXFEVdwi1MlPnerlhlzP2qxYL
DRAZMiUgvnExQWdl2UMtHmEPHhGpx5tCcHXdNE5YgxCzIfagF0hFDTGZukwA7p0he0keGBaTm9bL
bj7n92wHCOv1Ata1l4dYsl0rtnF0Qb3pASLYxALoCcIEaGGoFy10XRc53w3EORh7wyvFlEmg8nQ9
58CecARwWF7v986Ru4Fj78CVYA4P+90D8OoIRdHkwKDZL54p/HDAlHVxDX2mydVBjQkCbxryQxlJ
/VJ7qqFRdw+h0sRiekBu6ZSiqRckBU2+nVxyae6sTfRCTXHnGdAwyB3DBycES0Z/um1FtIU1gL4b
dDG8mdx22DZDJ9hN7qCL8AqYM14DcIXoYbWs7guYQOBmasneacF52ehObjbB5MA+QKUjxFpnpwzS
YrDAPvaOmYOEdu/EsjyyZnENZNnZUNx3Arp8SQRZK3Asj8Vrc8dSyKTg9doX0nrFs3avILlrbu8D
WNDG0Xcmtkno5EtugS4VeXJ/Ry61zdMYOOgBlq6zwYoJ2xBJEI7Hxyc30EkB2qXxcg4g8iVcBap+
md7IPc2Sam2V8mDdO7D62hdr34rhlgl+b+0h/QGOlgcLFB2GBzjwBhuiGrJIGos0c1tRQB6GxI4A
6GMmJDawA/a1L30ESIFvGMV5qYNH7hLLhmQ272dAFFwLbC1ELPM1FPbgDrVgAIcBywVSMl0eX1mi
hwN4HqQLSwai9as15C+2A5T4HqJ+hkzcuLNM19Y+h+dBPvBurHsow9YlPDgabLgdSMHw0E7baF+w
DyDBfzfJ9SgfYBHMy1ECLrBMdAMrDofw/vBa4PyQQnv/GKd0VTpRBi+J95BeqGlTdZ1d65cAo1pD
eg4urU3rgEcbwFEeT4CyYK2sDWQ/uocoy9fw2OQQFSsd8JN66GjTAmacPUhlTJQTGD1w8BlwFqhJ
YSRQJfRZXWDR5vYOBoNGycGleb4CqgyXxbyI1wA8kE92DTSIfYg82C9Zw5sBB9xCcqebO3gL4x7e
JowF5FBYWSpap9FcmMq6v6ubdQwJ9R7+QMdzkkCo4RW4fb6cQsfadxo4dOkALoUwiBsdCrpqIE8u
W4fYwJLgrLDnAwZYHqxwXtvGHvgfRo1HJzVHF9wsewazIPnDFFCKz4uuXpTBefMAYR1YHqBSzEtI
2VMKssGBqfmmd7R4CSpKW8PIyVyM7PLopcTJsKeDo68N5AXVEprGI4gF4g7n2TP04hmovfDCSmFF
p3m8hP5BBI3X7gvkzRY4tbqvtUpQOpzDEqh1fJ5Mshm8rpf5shdp6BSroFsee/rg9S23iQ5IijKR
uVWLqdtoFxY0AxcjLDHFfsmbNTQ/euiVRE0D99WdS3pzlUXxYjaghF+2lgubWhWSZXNe17I1r0rY
Psh05iRY0s2BXUKRLkoqgBrGI8npWHA5jNvQ+nI+VbdF7mWCxPcDAI+gGyBDzRCppmRMZdq2SyuY
18fFx8WLRHPj4fImy6Gz6IJsKh1Iq6xf6Zc6Xpv5DijKgrbE8DD6eIIOxrEJUErYEbmDdDrAY4Y4
kSTpRQ1ZbaycwFV8U6prujG5XwKIsCGCvSBwi2LLR4f0RzdgalPWx96w/BI2WMxsG9XuNJ2DMkeD
p6tNBO4KipisiI0MRwH5g3IFfC7CDVWOka+i/IlBrX8NqdX6kkBFCQ4cOgbEaWjD1g9omqODrSvg
EdD6D+CzkM5BZ4Pv5ouR28N5Tdzmrp9kAMqfCoy8jLrV7dQt0TJwAeiuWyTEHYkLObAoVhHbtvBz
P7ItRjIdRM9t03A8zwOSa+sL7Utdu+Bp6hb4CjxgRJJCT3t0O77JQQ6FdlxuSGxzJ/XUIGdgAaCV
Sc7QANOXsCkIFQaolVGiRxZ7BnI0dDX0KzAYKg7wLS9SdgP1DqRX0G5CLwW7KhIJfUcQ6ZAxmm6B
t1ktQBtkoFNACA+QoKSxGaeFHtr5unkYm+e8gM2/PezuFRQWs6W+foXvKxuC0vKCCMgY6o1VK1IG
0hgImfgGmUUAXfYMjecVdKTbgCysr7zGUPBHd5VuOskh7AWBUibml1ni0/Y69WBgCCWqG+cXc72C
pWDL/L5Uy9HyCbWT2ok6EbUyl3G2mtNdvNcc0JYOBedagLCtHXDAts6geFojECTGprlrIdxzDxIp
qNb2wlzAlkVmyk6TSJRbJpoHCDmVOBDEiSVgdzmXNBcJxCNsM4CQ43ZRLKHzNQp+A/2mCfrxoTSg
O/TQPkOasla8cFrIdRsgEwA3Il6bblRih9oiwzLfDBtoPsJmZ7NHsZzze9jcrXzYaYHdk8hF0EAE
6ZJrcg4F6h1iOpGcaseELbEB2rXmctJENwhNjjVs1G6ZcY7uKu3oQiOEci767pHxSJxXmhcRN9eg
HfvIovMWyaK7HmCnm/qJdpuC29RyNDZatYIzE1Te12oQdDsVbmDYBJi/EfF4O1Jd6q1sbNQ5DX8y
TWChu45KXHqJ8hlcgd2jRHaFiwyo2/ZttOPoABvq8Cpm7JXFIgT1bNqWckzkppJdXXDZuNH2RZjo
ULWJ8J5vIXCsC069/Cn8Mp1DwuMz7NCtCFol0NnVK2DGRQ+NAMi6uRaLrlgnBsgQT5PTYwhN+ouO
2OmqgDQoihutc3kugqtgAUX32LldZChbmZmPEquC/f8BNnv29KKBxjCxk8rLW4ikFommureAf6r7
fk4Ba6icIhvkvdYIXkt6EezNXBiPmSHz6+CeaEAZuaiZSC7DDfR36QXvQlF+ZSVsrC3LyhtgM/IS
z8LobaAxfB+s+UVbYalaloJb9oskGSArAsykX8Ye09dBC/wy+sA/4AqWgCcB1pmxqKw1bbc1bLTX
q6nfx/Q8HK7m7Jb0joomL4ruDDAAOroirkROKmGY8NHBGjey3mUPs2F3++JuuK8yKOVtyMDAkqtR
/F/GvnS5cZtr81beG+AUQYLbn6kaLhJFLZZlWVb7D8t22lzAnSAB8OrnoZMvnfSb6UwqbWszV+Dg
nGc5Qv16UKFKfS8ZD1iVjSaYuT+843f+UD0Yz/wMImb0Alb7AKPt+cGbT5A9pDSkIpCIF2WkHWsj
LHjUA2mD8OANEWMUfqn7tvB7QLRj0BjRGFiHbmdvVYJrJ3rup6/LRh6sQ47oFvFDRhAJ57BBevDm
bo9ZvFxZxARqy7yJMlyReTc6YWa/Qr0Q9n1UOElcdsiVUe8FS/42au5ZdzCnuh0N2ldvQzaImVjM
o/6WuaF7tJ8BskQGoGH9SC1UGImBUfvC501KNg2YdgB34FG9jV76HeqrON8Q5ChpaGv+UB0LBnCf
7TMk9N6Dtt+regcaw37M9v02ezamuC9DtmVlaAGYe0A0pd/YUe4t3TfjmkVmbIb1xdMHPz/kCGch
KX1tbz2QEIg3ogLDx+ShbcB1vpl+oWP4BMO92TUgf8L0W7/VeyAA2zYa7aTb0sO0I0Blz0/pyQrz
g/OgAVLwnYc2ave68uVTEU9alCMLNQ71p0R599DLUF6LqNrYIsiWu/0te52euR7qeVKG/TPFFY9x
xGNQLgcdegQe9NLHsvpCLlaGB4qdWmPfutEwPuFGj4GL6OHXQdn4TbEBtSW0eGihxECytW2Pov+K
iW3gIeafOu4bOyca7+ULoqj+DQxZtiW4yuauKBG/9y2FDsPv52jqX7viahchZjG59PSsOp84/kJ3
LvlE1uUOMXIEfdiVRdAg665rHc9M3f+G0gnLHzIEbV6LmLqF6GOQgQZKeP3dWhxXvMJsPrhRkyxR
VgfjbggGhpi5z6VfAVfBsWS72jZRzvuLHfBgOoi7AwkCclr3pT4U29pyg6lQ2+EFGoU2i2gVzLqf
RZ22B5mFqgqUDqg2F8IgX43+9EjdUB0NL8hAzNQ+tX29iSTfNVNsSH9wtoJgtpbPSDdRoas7M8JF
RUj1u8jxzgt5BNSv75q1ZoeSJCqwk9bH+g80QzuqzRtGgeEjxDn1FrSNKl8bHxOCR/kpj8VvoP5Q
NTU+c8Cb+NlzNaP2dCL+4tkJJBZ+cZucTdbE9Nj66bc1emfPHNSQb27knX0WL9M7AwoD+D0kHxbQ
k9CLmfJTL0jVTh8PTL2On1XX+SYUE4jj3lHD6fQB5sWnPfqIcVAXIOM4kD4ELQ4CyhgPgAMMwCh5
1PvVDjQT9EGAD6AAQoaAKA9FR6eF5b17ylkwbgUYjNjdIcl/WvpkDOpLgZFRbtLurX0cct/pIMbZ
Q/8EcMg75Q9U+KSJqxcXa5UIXCvwHD/9rWxIxHa1Ox1G0zIDXMZmCmVSfJtCDUiRuVYv+W0m28kI
rSUoLxpkTCifvf5bdwOk+sHLR2Ra2ram54mHGT15bUJGQMIdaKYlRuhgiTf7qVYG806cyIv7bdL8
bb9FeX/AlDQ38xN/sb/liKKgxDdtZgVYlSwZZ+WZTVCvWVtIBabvuAKoAj/rk9F+tyxcU3owLxL5
xLPj+MZ8ZG8G6t4sWjBEWp9sCszBdIhAErSgl1+69+69/fCOVjKgsgeu8QC5ANQCZv9UYUJPMph9
GSFV+V56Kz4iirN3MvcYHUVsAcfYWg+ye8yALyQ80clneuDvxXP30kVrVvaQXhszzvhD1vup6RPJ
Qjv93o8Us2UNBliSqmLTGM9uwf3v3DfLYImzPaABJzKcSIsogpuPDAABOC628zv3F3/G9MFWc5Bu
exnzWEKLEKzXMUYkyR6R3h69U9/7127TnphzXwCjbXQaLs3sQ7zxdPFO2Sv4qtwBr/pNfwLGdnsD
AWSv0faWvyCFKnGXsVunRaRzz5W3aZEDZD7C/vzinKw2BC7+YCKSM98D+OmXGwN1/LY+Wi/yNwPA
76t5aZ/T3UR956VI5BUj8XtfnuemB6B9o1niXK5Uw7l99EHxTHznlELdMAbaiSXaacKKjKGQnquQ
L2G/nf2pDbLXGpJF/4Hl8WxEhn5f9nZgJ0jOgG4w45GLNGZix72r02oHrmXnbCWAslqi9v96KMyV
CxoUckjd8TaZaM1A5zMDZwTeR02aA4HXDOpDgAH6es3ri30HHc+WrRRWrpYG1Oiq6jIGQJLlIlTw
4516/cyPpzSboXvQr1xv6oCv7NzX33/9+PoopyW2pJiVQ23ZIw78/e+ZMZBdJpJCB7HDNbv//Ue2
Pv16Le0EUvTctd48aIYiG+WwM+V/+ehPf/m1DasFV/Rja+2QtpuKjU9wa0L8N+QRiNo47cEWff3I
+nUfXw8tEPYk+nroOmwkkaM3zXaU+f7Hx+c/D/PHa16m9X9s4uvFr8/U1VDEWGo2Pz739fqPp78/
yutcD356h9HchEIGS9OPN1yTYydfz1uBvIx0nRd+beIvu/86bShCM9TKCtNqzJBAYk7XnTdHUEYB
/Fox3KJRm7nzAOj19a6c+9iynHwDZl/fGmZ/zGpwXkUJ7Goxr4RpyEfF00i8eOpQ/jGT7rSZW+EE
+cRgWwHnWNrt3L0UmfbuMn4cqfHqOXyrGugouQ4YTfOgqzVfcnMQgQnKwtM8CEYo8B+lURZAy9sE
ulcuwJrd7VwTAsR4ppt5JrE+QFbAUseLTQsy2Zy9VKKUgT1aO64GaPD0a/el9WGzxCblM7o/IQq2
5ZMQy75OkZ7pfdTMKixJbJReJClyy56dy/qeZchTgHIIFG+W6+20USJVLGugctWw8YYC9UrxkI/1
hhIHscvMzssbHD6JM/VQF5VaQuvhuSu0N91eHhuLbdLsXcwmuKAGdTMCjmc8LEPTBtCouGBJLSOy
J350JgIAdAGokzqvEnLRQLrNGVKzLGiHzkJxBHUkKgCwr1hFLO9blkGs11EAOq2YtWNenUTqfFdc
GiHrjN+gJDnqmXPPGCSsxrRsJfsgJMlE9dGIofZFsyAJyEfoV6fPvHHfQSM3+0k3522rL/k2L4pN
p8VLD2miZaGc5gZkurx5cVQJrpwkQ68SiEl2dQ2eZUkPsjAu4zCflTL8QgxQRzWJYmCEhgaiLL6p
OQsGYSMXQ7hPB6gaqfE8edvZvdp0Kf3WMaLJWrbEdvcZME9uveIyvY8Q/RGveiBG+U6RbVXSk/5C
ssiggeiAetS4ZmZJvnfl9D5megqygSLbwxo/QOSCK6Zs58AdMvjaYOX7fHH9lBOKl8HVeb1ph518
7LOOfiwMdFFqXWqu7nU3AAf1JqCpZgWdUfOdZE3t55O2F2MbSto2MeudrawBg1kTaiq68tRILMtS
U7u8L39r64Aajh5mtXjuXKyuilud38yj3M2sPEjogcLRkuGoDZ1f61V3Kkb929IZLOwNVwtnE/Vk
bdzkRNrdWC+vzF4QUgwCrcw4hJABaCG0gd9Q64N9ygJSQXlZDOXGM+l3jKSIEH5LhfvGlf2QgpVe
HEg1Fl0+Sznv56qIBruHcneus5DoR+VkT07eJDUxORArwB+mMC7yNtQAdCpvNnYluMzO4EaQFfTZ
nFzp95bx1n/opvfZs3resRaXS/YzFlm1NyySbkSPjXtKYfGa0z23itnXerlEuZWQXDsterqBwjc9
Qfy690r+nQjPCFMUD1VnP0NNPkCICfWt6rPjMltvdgP5gmyRR4MRW2qvj7RBB2uh2t9KVUcqNacH
prduwJYTxM8PpGfIPwblbWiWfqamKA9iulsEYa7XZWJVth0RE+x2rogLNbrXBFX9OThpwD2BVdx1
H4d0RJLRICGfP+m4PEHtXEDHgLIwTQsZlG25t+3xpZhQXdSG4D4UgIBhPJAdlduzqLtVpLa23FpO
nabdcsxNXF3rXthetyEaEJlC37mZAldpF8E0la9KkJc5h/zLGHi21TVUzEVuwZygTMBDKg/SUezM
0T5aLtnbhTGiotFPdV4hUxXZuf0+D91vKQfPY4GArBMzX/Swp4UT5E4WOEYaTLYzRsZcAWuzjDUl
BOOSqiLx3Om1XcB+WhpgTw2xJx6qFIiZLM551b9a3fjcN+KEa35aBiPukdDKqQRrqukvmQvQi3nX
VPTnelm2WtedC2oC+2iwMAzOovtpXXxS+WS2kvqZacMc0eZnNHhlkAZXQOR1FpQesX0DCtNAs2Yo
umzdtyjjgT5XH1rr5hBX809qA97qq36XUfbOELwDbubv7rCUO0iD5d5JUfIjfld92/odoxAjQgrn
8KdxKj55Yagz4Rj9Swa1OvUEIAisgpA9tJvanQvAg1MZlWN/Z7ITwcibB/NsAgnROihY6u9WbRjB
b2ggJDd9/q3i73a+YKrrhvBbpTcBqZcIQv3EqB+1dDhlsh9PUFevqlIA6qRVqGzSIU5FBbaG1zct
n97Rs6MLHWOlulasjg7hXFdVINpGw/Isngt7GZGdeg+QfRp+CuFcB96zUxCwG5FWdYkmHWertxQ0
MNN80QIx7zhAEBfaXtm1Z7MB9wUpbuPTVLzo0lN+Qd3d0KYsaKQxQlNtveiDjoxdbzBqJw4gZGBX
fTE+2jmP2nFKvDyQGcDazkL2VEFc4hAGBYGyrYNZAknnqD5zIGJRW5fQG6XVvGtoSwIxBqaZaNPB
MVPQTTpohiz1oDWRVUyYlR4zQI5eDdGnY6oPrwI6pY+AjOoaEO0MQJ+5p3pq0zCfJw9HC56kaaRC
pkMAtHfNZRr7cTNTffHtERCAayR6uiAgFlKGRar59kDKoIA4LBqn7oMwO/5rY+W/WZE+2k4NRZb/
0fn6z6f/+9rW+P+r0/KPF9fG2T+ehU//5/of9LH8z/Fpc/3lJ9HrbvVgjz9/aLWV/bm9H32dVyvX
n02efzKH/d6n+//hHPvlm/9/tjJjbf/7K1vZBez89//sxr8aQFe31h9/+Ie3zCH/C0Zog6BHN5xL
vxs6//CW4S0XVi8dZsE/Gtf9j7MMfVUNAl+b7aIXFLpFweD+h7MMpjNCLTTE+d39+T+n/7dbCSPd
P7jKoAb/2VSG1h+mTle7GY7LXFuI/9VU1g/ZNNSe18aaMwJ7yPJXleS2flUuN7Z62p6HUeeRMgcs
ww0AKeFJe9M25W7wCNlMlXMC6p3VZ7efr2677AvDursZyBUTdOhYMtBz/sjYW52yo9PqGwH7lVuC
jMKq32JlLB77xjmJEsSxJeR2RibjecBf+9Z1t2DVLoW03YR0qAWB4i85C5dWMAipsjirq1Olzzzk
bgtwzYRjq2eL8KtJv03L0RlWdwjUvgEsXwkzK4WKesTsM0EOEOuT9/q+AY/PvoAv/aaV9slrOISg
ACEa3hDAOcxv4X8DeFt+lkpCdjw6p65CPWlIcmZVFcNP8tusnHDw6tkvRmEgT6exZ9ZHI+MBM4Dp
aWLbD9OVU+y7HEPPqb8LpS7wi0VLnn1XFgIDb8AIgQ8FoeEU2pOzSv/TFelIW+CtuJprOtQ086PQ
gcPy6tg2NJ4alPAWFPG9vtOEOheDc9IKfV/oy7719LOX6rdcs2KzUecUbicBaXJNboM2biw2ROOo
toVdQfxefBLgKJ5WvEBDeinc6Qpv230CC1snYzpGTuueHFNua8mONivfiLXA0IfTZM1RkPmS6+nO
yHYe4xtagHk12HFSy5mWal/aYusNLBFekQwl6JmlPBYueDxSHDsS0IpBbT5tOOVh0TqQlYqtxVlC
au8kDD1oHfveq3HjaOqsL/aRqxe9Aivh0fzThHUNnpN2D0X2LrUJalYaiyYDAljDdER11C8uiSfs
uR2RcFSSAKLvQsLNO5urt8yqDpmI0Hrq3OVW3HGgwM3oEyNL9IEd1ztMUnGbRsNnC3unrPq0svyz
5/KyXsZOW269i0FNlyvptwPTP5Q+5T6pAhB7KAVRbLpIkxq266FLykxxgW+t8YdW7Be7A8pt5FDy
eYkkIMEXO56Qo9QglYl1ahfrZOS4gp3ck5zGWQZLRF59uhnn4D+h6pEm4B8GOcNyW8fk0lsxmjDD
llQkqSU/3M44um4kmbzaubqIjt5zkyWLIIHZMVhByrevfSjIj6UyzyMIk0xoVTD12Wc6ujYcHgCe
ZPXm6HJv0zGiuCu504RsDhqK8ccVtE8CMH1xt6bycwC7pUzUQU6ZwDpwRJGbmJjntSritGUQX6qb
XPqgnt1Qlsu5WNiRCb7pS4xVbXhibTSXcjv084VW03XQ6uO8hgP3XebLzYPFSJjAmuXFwC0Z7Opt
nL95iidcLDenX27rHZx0tdcqdqR5/bZemHU8kkxcnAJAcbvcRgVJKuiZGfqh9ZSQT4fSAmnv0Ngy
cGs0qDjFqJ+5IeAO3Riy3mXmgO0NoYfzYZ4TlS5QfmHdRwkt3GLFSDPePQL2BTEhpdPTpOXhOrYZ
k/v12KoMsUzM/FoQpNOLsS3L5lgWCAVTDrDLmsIlxVyf6mmDBOpTUhoVxV3MY4T1/WoQvlkHk4cM
oC+MW8qz0KhvHFfKnJ277HqMF3256XQ3wr+QdeNmsEpg+MOmNSeE6eXsDPKcW/Ja61bIm6ir5Vmb
1M0pxdZt4CtL2+LNzbSX2cseD6O0TnTQP/KhCwroXmYjK5DS2CfTkR+elT43lvA9q/xcPTrGtHo9
xV7LioirpM3sE4myTjunoj2YLUwUgmzg3Y37hSWVa5+oNV+XXj931O/l+tCKYdrZm+92yR71tkxg
Rol7ozrWPY5dYnqoHEMCV9qu9GB4Hc3hYZqWvdfx6zgum6Vy/DKV+wUTYf0HSShAzUQzMbyk7Wys
jOx7a/oYU3mWGJsDna69gSkGtQWY+SUaHCtegxW+zwMgLAxrYDurhDjzdQ3YVA5h1pYPHlY2Xi5Q
WtZvvO+fjfQ21fJqpiRHlik/jPz7WHi7TNqndUquMQGdBE95iXuHSTQamGOEFEUwZ+59mjqA2w1W
Go/e+8mKsSbm/qyDfqeY8whUPpvPOS/fOPZRNYhu3nTMpWP7wrQx1eq30hOYH/lhyE/rvmrDOX3N
OAKJrjGAl9ToK9e0E2nSOtK1/GFG2ezbJWiGXJnPiwFEPeuMMpEaN31DmXElszTQLf7ilv2b8vgc
WyX5KDM726GY8x2edgdzMmVgCDspEWIPLFdVVCilR6hzTObYCZa756pYVFzOY1jn/RhUE7vXUp69
lqm9aus9J+OrqVmwX6cujxjTsOg1MC9ineVa0FgSimcDmvJKv0qRzwkpxZQUNp1+f/T1mlpAPIma
72DCeixyuG2W0jaTOi1o8vXo64dGhz+eopkjDhv1bT2uBeCYSOUNiedkLzNVMpxNfgDAmia6h0y6
0ioIcq28MANvgILr64dQPUnqkvJNulgvxO2hzJrSJHWbjWwrGKZQXmQ8FYnrdSDOAD1P1dxvlF7c
iEPynapF5OYLQsikxz0srcTVIuD24VpLNFSLxDT6WAPgW7q74ydsdxsGn41qrKBUPAQM4UA46OAV
bkA9D69mPTZQ3UzauO9g4vr9x2RIvsfBLfHijCcnHyQcSBzsLujUXBWbSsvPDWy1EfKvG8QZlfW2
WF4MQ6sV9bn7NjTEhUVldpOimV4L6QawMuURejLCnOpAaWBDcdJW9GZLh8OeLpqg1myGcAPamINX
zBoM7KU0PiqNJXNjnVwKxjOfoesZ3Bh1x33qUC4vmOblgOCBKdCo6VJ70B8NKsBkA8CBRAdNa79V
es0f9DJC8QpoE2I4hD9poG+AAvXhaPYJxqmrMagro+2psiEbSV1IIYu3gsaaGPbUZmg182eviH/I
k9Gyo/tb6wUXaYC3/rc2zkEL6r9nySLrnYqLuYmFC70KSC7aOUjKhNiugc3k8kztJO2y/a93S/47
O/fQ0hpfPuIa6BjnEDSC+Wt2XpQY/SWc6PHkMKBQO0Gqa+OIawo9/pAHi6b2PdI36fTRv+wZPeZ+
PmM0MDF0Ex2cKXHt9cj+0mzCo2JqbOU0cZqRszK7BnJh2F+BySGsIb8qyvFLua559mnN0P5l9//V
68L10GbVdXAEaKSCNhp/371wHGmWadfGBkftgBDX5Hyj9d3W0y+MiIttFm9jiz4TUIHU+4EimCKf
zku1/ZcDWZtq/HTn0Q0C5RxyRW/9/fcDyczGy90xbeJ1zFlyvlhIiCpt7zr6g+qQj1T84jhASHuQ
mWSImmq6NAr4O8GiVyFP9mhcNDTqnJdfH9nahe6/j8yz0YLOIdbaaubvR9bBBrmUym1ib0LlpgMn
zs1HbSzqQAogdWjeHVE2vX/Nqm5EWVCpDySA12yEy6V80z35YeaIO19ZqWst52xr2NpLVy03jhXT
hCLTVsh+kFLatdo6vdyumY/tCWg8rDjHvFuLA51jglbyUudl4tb6GR7gGBIdqD/dsGr7IM/nSzkN
EaF3tPbY9FhzU3faNhMEBO54Af4TVxwiSpoidS4QMSBrtAeI+8aoNwdw9tlNy9QHW/QXW4JzhnHH
MQdoo6ZL2tWfvTdh8yW+wakHxz8HBnVm38Go8SsdeEyFsrNuJUh4MV/zoW38X9+FfxoelOiAe/EF
J+hw+tM4NaDQq1uDNjAGjRva6ucJrSvq6v0roZc3wofdr3dIzH+67/hym7UvoYt+NWszmr/NTEFc
lMSYmZmt9mNVPpX1xi7NW9mKy4j1duNS9qbQhASYXgrt4nxFlZ30FFgpyolqtnZkecpHCGva41LP
F8+D79wADOisg0FHHlzN6mwKdFdxjYfR2BfcBfbUQN83YcUSzWFBGJ6QAa7bFW63Qb8Ca7Zjirx3
LUYqjAQvrxNiyL0n9EA5y21GMVdb8JOUgI/rV3sEvT2hf8Awb2lZHZtiRteSdzcHsUbYFHroQQPj
NQsNp4sLBUmkFK61Kwlkk7SDL9OvM6OLpqGaMIrSY+pCLgKI4YPwCXaJ+Wr0q+g2e2iYvAkHBlko
5mdUfkj8zbtRrQKvNqosE5prtcWXf72tuTLvxLa0qlOtxpdhUh+zgSywAaja5xe4REArWlO2m3GN
M6s8Mh2uYZfejRatXuakpuogtfJTMzqIQ63QzaaN6qo3UqWJY4TcPMsODL+yYoWoPXP3bs/kvFaZ
SJT2Cj6qiEIY/FWetXYMUgthN09g2pcG1kqchyaQNtrZSZhwYMNg6JB5L1z9I3XpySFAJ3490v5h
zTPRjtxzCJqQGegV//dxtjha21N0dInXqnGtJCVuO7k5afeynnJjd3HzL9H2n6K+pSPTxRdwOGiB
tr7/l0VnMFThVFQh2DLUgSPq4fbfVnIcPDbyU0R3bGJQfHEeeqgZa/O7v+6kyHvGK12H4scF8yGs
EdhRtVwHybY9moasXNoj0/vLsiAlQW8GSfT9mLPPNbkfvGVfcjsqTGgkILgBwBN7mnFiqLZmg94d
BEKnQfMaOPrHdoAqtHx3beymn9nRRSJJ4TFYAzHaBtymzLjNJUL1MLAMeiAIWOrjaMN14EwXE/d/
SqF08dQe3t192+AwUQ465nLLPXpiHY2liUpgbI6Wc1mEBKc9X9eDtJD+9LZ9UqZ9bYGVwDUzu91z
B2DD9fylkGdmlkdPTFfiWHeIKfauXR7RUwemNfggRrVfkxpYeo/64oCNHSChs/ZL9uDCnuqPgCmM
AcUZQEVfzu0LmRzg6pAoThIZn24UnxaWC02hFCrYcZYsQWNo+PtZ4kLDucIZ6+50GJT9ubTujT1d
63GIwDfe9QbKANRCnqzQvAVmnxRiGkRwijLx14Mb7cP/YRig+RA6tCG9oNT6KaVrjI7LVtVNTCos
n009B21fwgLHUa4N+MIreHT0fVtpPCA57pEmi60Yux36bz1BygZbyjKfBlSXMyrSidqnibrJyG9W
u6AViBWvFeM8n8daXnItQ88O49C75TcPzFXXcCCB+qk0ixflsrdyJdYcA5dUNNOOFpD7A29srMmf
DMS8HsjDjJmPJHhNKqZBXqYUAmVE1X6ZP9p09DV93BcpfECI/DWCGfoHHCkkaZ1y4fi1kHxIeNa2
K2iYavLiufOFTFMI6dWmbl/X2thhZTJocmstfNMBkxlNUOcWsh3APnYnb32un1FXSkEDExjdmo2l
bA4z1JB+Zp0avsnIlNBhvNSz+FCT3K5JkDWuSIl590rIbE38g8dkasXNtnDGE9pfgO5/7IAMcved
WdoFJQMPf32jDQvd4X+e7y7yWCyVhBjuf8WxnoJaNOjUxDy3bjV0rOuC447+XE2RgDWirepjKni4
4mesRIMjk8YDMo9OAXgBwmlgxJpo0DItBhRzgKyQ7TLAmoNOgjUpIva7DSCFthD3IXFxAZQ68ryi
Gw1z77M3gicGX4a5K4rjpKF/02xveYHqAfVQ5SEdqtVHltqnHF1qKMC9EoqVvquOVq3DkcaSEne/
bAAhNsIfagv60GhExwrlTfDrikuG7AMLe9svH8a6KjS4rCU92GKJZs6OjYl6HH1pZKX2tYMJvE6m
zGRv6zmbi35biH4rF/3YTyht2LvmVEdFUfbhbxkkzbkzRIaNMDhUyZpxOFLfc4y/EZXrAldZX504
7KRWegceiKkzu/cVoUC7EnQFyLHu0VO31J8rHOLO8qFBivxb20MZUcsj4W1IxOdQlRsu6qON9me+
WpaPWo9MCPoAEaBjR6AVIGQ5pseaX8FD8bbo4BSEesjyFFpSKiDB6MFgQtM2otwtWZUonUJFpR+7
Ckhs6Zwmyd4m5ZxW1JoAr1vRJtDuG03RaAXhUAR9rCftmUgdGIFpoEh0B2haOV3WpbbAIBWzdcpS
sKt43hlqD413AbhomIpjAzh5lvYxH5kv8gWuJDYGbZqja0FF4zUMrshai8KN8vmBiOiriFXT1VXi
Y1XuLABnyIQGbska/iaA5HpaHg1QB2Qp32hRHkkzoerL3yjFUWkWQiXQ1xpeG5XCos+yvWVZ9xVp
qxt8ANOo0eFep0DgK8RxpHld/lT29mHNXEilbrSi9zID9ZkaEWHLx5xjzcGyPjd1os1lknvAET3Y
YSFKzRzI6LPNirVxXgFe7KOsjZFmJl2n9l8DHqTHms8VWA+lwPVEGKFABWjTwLmBSqhzTh76pQFD
DIxa7NZVoKEcpZx1mkdo3rMPXQOuvw64FX0tsbp1Ekn82AOtkTUoCMALozPfqgUMT75gSesRhZd5
O/dAnREXV5xw6dLvvw4f+K6ifwofjoVerJaNIPKVTvwlJ6mUWfYGtep4dNRHM+JCLhAopM/AuQB4
THTtuzNf3Kk+AMYERyNgjW/CFXteB9aYQ43hciTj3ANE3IrqUjHrK35+bcAx3vsSmeaArwj01Efp
rq44ecIq+uShx6BuQ4VdCTYcgAeJaHxkmjH7elsEstCMhM4I/mjiROF0RI8tOanY7DsY1qfp/7J3
HtuRG1ubfZee4y4gAEQEhp3e0LticYJVxRLhvcfT90aW3KXU0vrH3ROILFLMBBKIOOb79rnLFNly
IBALuSWxq8ZMXUSv1lJFQj6DkEhm9c4S1bey9qB7xKW5UlQX6oJaaFtQ2zTtcljd5IRWaxlinxXF
foBK5lHljtvpxavI1foPhOeounnAl/UlnO1jAQxxKBHzEkNIpz1vBYvTsuY8BoZ5Y1b1qqgxSGjC
gX54sc3xAUbYoUV9EFqnvli4UfImBSfi280OXM2mQtW2LIFel1573JHL89co79GyH3v6GmmMVYi/
tsQrgVhy1OiU3Bq1whNCJspdkSjnZvkjHvX+mvLykqIbtBMSMZ6WkN9pekR/8uAW0zuEoW1H3T6b
MLF71u5Ql4QjRfdgXkUVcidrGgBeoHPLUQNXCL/b7gmtx93yQLfqtxj8V4Dq3c+w9CcG9M+d7z83
wv+f7b3T3iZm+71K9xei6/+uk/8amHFBul7+n9+Irsy4dJiopH7OHSFf/p3oCh1eWvTiJeWA34aW
/Np3tyV4X03f3VoqUMuM5t/77rYN2dfSLjhXm6qchsD6P+i9UzX8FINaRKWMRTUp7Fmu67iL1ODP
qUgVsbKUonOObqo1xE7HQ0/XnMPIfUkdFR07gQFzkM67Pe9Us5ZMjTpKr/6qxsrcdn0TLTWARy2z
r42HdlbOmqeroClkGcEzpczrAjjY0Z67cSvsSJ7CCKN2cE2jbNzGAvpZ7HsOTjn1JZjoKXlGvA2d
ZlMiqzy1gb2Cnjpfg1CKx52RGXqVWpO7E8JOtpEPcSKxvmu4ijEuCJMMHhCPibtXIbhCZoeGqVAf
SW/Lxwby1kArXHQxjirXB+DY4jPqUrAj3uSs4tF09+iOcHg7CF1NaW7VFN45uSdoBmzrJHs71mX4
XJazPOtKT0QdAwHc7NxkaA7u4ii2NkmDEKy5D+XQXhk6RgevKFMWReIdCgKCKEE+VcQRAYSxjgbk
BgTZ461b3DJaqNi11JC2nplZFJDIwJzMH9dBV/ySu+oXH74fLfziFXRnhpIc5yqrCXEK6KGCjMVM
e391Y/UI14oOL7KPl6ZurpsekbCI7b2Kp5chE48UzO1NnoVfvLmKMcAkDkAziLnSbuvdPHz46Xjb
1ijk48THqpyYe6cPEdT3pVzXWXZIusg5E9aBSDG9W2DGDQQO3C0dVqvesb7QZ6UTl5v12k98hLnR
rpay2kGf3WWVUewcrzfxybrXrqV3ugr2sadZcfEolyEQyjGN4Q3WI66kRONQyiu50RMxTOB6T6WL
u7Wq6xqEYYEHrYwpC+RvhZk8oD4/qqZ8q3UXrSoK+jc+k+lXTWviUkBSfMSfdiOC6uTFibOWMsQ6
auZvlXHwqjJ4buK9yueNCPL3uMJtFI4P7EC5nmIEDhnWU3d8C3XBhiIRW2UO2m7Tuh0oxEyytA6t
1K8oprtdWvfJtvWsH0YVPXt0d73yqU419LQ047ws9c0Z46+OnqI14fq4rtzim+rTmL53AqlVUyuL
DANERiCoGE4JbhzfP2ObSBCjbUUiUWIuueFYOV/NMvplFnW2EQWaT7vE9Q6cEdgosrZyE88LTnDC
vjFkwTd6qO4x8e+MGBSil02vsS0OIsMGKNrNUC32libwHlTWH2zjF3cOTap47nsfpc4+yYMDmoQf
fgg1IUmnkAsq7ptBP6Zhb29fYBGXu5x3DQ6VEMNM8SPCUK1BqAzUiBov2hiqgh+WxOfeGdq1HRfF
xg/fE6vpViiCWD9KXG7CfnNiN972Pvld4dGjKhHqWUmxqV1cuODHSE0fCjn0ezmTvfRd9BJ28SaX
mN5GHuhQpC+l6XwtUnSYdXsOAEzTpqUsvR2K4ZpzQrRzbUX6IeaJa7W+ciNx49cqXgkXnx/oXcy+
PdCsdKj3IgEuq41jn6p7x/C2TjCsp6rDx+wgYxlxt4sZqXpoZu+iHxDQZtldpVqNbz96CoyQvFQM
14EXYxPL0SFnFapqq0eFMeTDB/3hcWWk1VfYdbRQrK1t1JSuyW7xH4T0v+sjbkNJuxFyijw5MVDM
NuoO0UgFlF7Xh98lmpLR6J+DB136IFT8ynh0BGU+9SPNY42xIKaPn6U8Om22LgIn3Joo8Nee2R8z
Pz2JvG63oxe8JgttjD2A29zRGrFR7a6jWX0d8ulhHBHd8lAOxzKgRzr49jXhYc7Z1M3G5ga1+5GI
h9r5VHrRWsyFf1BhcdGMR9hUUQUKJxoxfI9vw2QkG9PF92Go7050Xbv1j8QdgnWQQABQoIqLJs12
dSisPZ/a6M0pJIH4FndNupsSDI4yQK6c+bFx0BSrrMb0jnFewy0uptUAHHhVj0Z01UKtkKw+hySl
HJ/+KEaV4IiCfh3oOxFJcMaU3oiOcQdWqerXZQdfQnr63EGLEG1hkIIaPakG2D1305cY/Mxp3thR
lCJ6ibAQWvKkMgpNk2zS/ehyZ4BnxfVALTYQ29kMS3DNgBDoHxn7dproYToON3RoUMghcE6HMNi1
Fd5lNzfZzMY1fMqIfBPP/9hL6j50MTcF5q0prNOdyITxbbRScRjzgi0WGODWQzTbj+XXKFL6yhva
m7Eqqu3YjK9Gl5rHsXs12pwGuDbxW+fGOjSxYpUhmlKXOJPk8LYOAufMYsCinNt48Uh5XB8uRSNZ
8TwiZIqRlAG8bV+P7Sa13RddBC+VNNS26musge4ia3dztAx+Ue6iCcVO0tELFfZ+SKFoDhKvigiS
b2U0PMdFPb/M+tA4nt50Ni59kWzJ1g95EOPBZNTxrs1xuMr+oCndrJyxus37OQUecApsCAlOrq4l
dICgk+iLtH2ocw5JGR2GCProaHkvvQyfI0/vAhd7m/T2VAexkJb9VQ3ndGN1AZ/sjLFFIIZfhSy7
ymdX7V2fV4Wnxw7Ub4GfV5rtRfqevylnfrGcweD0SYaWWJzyZHpMckg7Le/RYCGBqRAZh6h3cA21
9bXEUp0m/nQ/ZfINFt/MPTkc58jyzm4wbMYC2XdtQqeoeZAhC++tsoOwHsuraMraq8aFWmEWhzL3
o80QoYTIKJyIcw48HEO78+HZJXf+tAOp2TyHJKZlULDmwsMcB6/YdJFnYhHC+Tz36bV1bnJYJ5kL
W8CfqXsCIT1qoiZdcEGjzjuYs/+L137JYtdZY/kpwXQkh7AFejum2dFKBmy8arpzb7uJGy+xqjdp
Jnj2QKlbA74VxWKGb7icYRcBI+uSaC+44QafZtvoOd9rHkQYE91rbxTNGpzrXnap3MyvymzfpsLJ
rkxf3xVEb+eUjsduGB2qCMlC/KrKHXx6IqAheYoNg6L4smtDbYXcxsSDU8wFVD62exU0/sbOmtfZ
sE04C+U1jYiY33yqgNzvzAwvZ9KwGbr7ogfDPqTfnCSDurFwL/MkMFmPSLSaqIkPypyPzBK6p1o8
rt2USDBypi9TZFcb1bTjKp+xg5lVY+BZHKEKMxlsFbQYN2oMt35n+Ws/1HSMIOCvvWo8zoMbbeM2
hEtV+EetZmg8M37Emck4R6JA3Bz6ONp86slkcIvawE/6zN54fdRdlQ2IgNa1sk0d4kdG0X3oUAes
M7vsV5YdfkuTcFgnRb1LIa2wL42UKGyk30g3uSO5QdPc/yIAv83dUz/2uIWbwbxO1dYPY7Xr87gA
bCReXbL0bS7dldbN+DPmSoxoMw2aSx033LX+qTHicrMYXd20O2RaXpW2gsUu2QInE5ACKtJxW4ew
kCxoErFrw6PrQDr45dbw4VAMmBbtduItVebDnJaH1q8fELkEa3fG3x83+DH5EOoGVY1lf2m6djpa
MTD1OPfTrWlLQolBbYy+Upuh8/qlX7tnvr3YSD5M/BPSQ/sXpEdkzIxLeE2JXfZ9HLcbYKL9tZrV
m5VV3zs/qDZ1HnyP5g5/BpULK9Y5zi3ULHE6nqeO7stEyrHORP9hNYFCVNIUW2WzKE+Doj8Gyo+w
zSHcJNT0nfFrXwz2zfAx2OW3KZS7qrDRQ0GqjlJ0emFnv1b0x7ukBdUQt6cyjRoWN42QINKnqvDW
LTSnOi53zVAqMHL4s/uuMzfU8B4o7Y4MucBxZKvi5DbjU9KXCAbLCih+6+TbetQ2WQdlqBr/BpDm
5KEpWN5dg3qe6mGytICSvJYQHIL2twiid06wsuyGQaJwHqfYskcJkyg/qh9aBVvX7CwMjznPCYMy
9GAeZdqfi+zHHHpLixUWBrNJzmSu6LOHoxsx4aEAjBcVzTuxEuw5/AMIlIrC6baozTduYqptPXUQ
K0f0eCKwVoUIYHbJpTEPhBujfrXtZV/suK39bOE+k7ZsVDRdBZNJvxW4fucXcj0M/vssh2I3sed0
Krchn2dyzWgD2NbGxvKB29m7JOzVjjEm2XoKQ4KvtL11wHC4c69Z4qh5J4VxTngAj7UtbsPOdYFn
IDsLQ6zJffyWNeifY6O8tvHQYaKXPTYfpFJNN5xjNsb7boqvjdDroN603B56+Gp2jAiw65lCjf2R
2uljX7GUSutah7D6eq+XuJi8bZqYt0GzMyNcmo7fXNG9JI2pbb0dhDz2U33lR/6Rlg8Aksp+CRTd
k6obir1MGUHBHjqThTH34izFbR8QSwSmONk5vpegNiO0WfMmcI13u9ibLaEsdUJYhklWbgtu5J3j
+xtk1/skMr7HA9wLagEB0kt2ONcmJiHZsbbdMmRFmMEJFgjJfDuFNMwKhxIonjOCWvZzC1JISCC2
TgKsbU2VraocD5iT6XjNdvpBW/UmbNQutkJvX8DcgtjnfY0c8cUy/fbRU8aDmaPMjMtD6njOOg6e
6Vayj9I82gWk7PlEblLRhyGb9+Z+IQj7krkp00qY5TcrYc6BjBJvJxuirHjONwD7GbFQJE+e6q8g
WdWHonOeDC8EYlBPu4mifWc+xcz6QJqwqNbqYhdaIcXzCFN2NndrT1eAPm2YslNLTS1yvxuN+1zG
dGIa8eq5WQyQvWbfI4yygagB3N0OA/xbNOvQahO56VN5ShIcQEy4wGQL+9FGIrTui69tY/jrIjL7
nRjehigszgVLQZRrvY9D8ajHEa22Uz452b6n5LqNJNyLmnpioxX6PCBHHWgMemBbL2hCrGTveRDC
ra0AuRTpNfKrBcdnQYj3jPotQBaoYWI79VztNZWXlWiGLYJTAZy8u/JciQMBNooMcd9ZvEf6ewtk
A6oAJQj/GDR3efI2tFN6JWg1ruchvlHm8KPLP8TgeZtioPRtdt3apz2OW2Jwt6NRrUfp5KiIB/jk
UM5yOVrbLAAehr1CycG/97Ezh2pc+MFQFivLWBkd7tlo3JK9GdvMALdAQ/4h9Wv/0DWg/1qySl2Z
pKcTE02mTm6KtL1qHXdmTaVG1YT5TmnzSQyVOmp7/pJBNDUSf53FLC6Fb10nGZjTlohHxkyK6QeD
fTTQi6KkvPGXuCTwyZvsNL9G0QEXSk8W66n5UvbeMwVluZLti6z0vLOleB+QFqNf5V52qqtBEzl0
DaNxJFUtVwTXWZk99SZLFFIcSFHgq4IsfhzDaljlIWWZdZwGjyk2f3Kx6bpFcb5q8ZZxO5niIZ+j
10SYzYMVZjAP8gFZJH3euDwq236lZ7m+br32kblLT7Otkcs2LGARtLYLjrrp+Kx/fnn5Ps5+JJ0u
jkbUxofKoKNPJ+Z0OVhS7yXP3P7yXRqI4lRZOdg2x78TAEOnTAFJC3PvhBgBzhdc9T4yFQ9Jhz3W
sY4XJrU76WjmbgJbPaR631J724dWxEqWdIdLMqlrB7h1MGJWk01/vwhqpmr4oAuYHENrgc6I8K5R
Al9DDdgQCcTBJr2z+n6iX9e574NxJ0O3+z6k5bFK6V70jZujM/Lk2uxkTYljQPIbMUKHAVCL4RW+
ehvU71KN0CFnChZux4pmoStlgdhaGQQUSyS3y+O6sMdRujyaKnRWpjnc2b66RtZCDDmh+omC8mi2
HUUgKyKlM2m7ttODbxRQYpptT4/jwXCrd5YiUNW2vHZ0dkqG9E0OA0AmY9gUBjrxJLgR6lzj4h1s
neznqDNXRQg1Gl5uVupsG3oA5E3zLQJuzkkgUY1T+sGTFg8pEsBNq0rQp8XZMmFbxoykoH0677Xr
Xvkl8xCkkTj7urQ8OJZMymnlV68Ur6WXPVQlI1cIEN+7ke7IUJyjIsOTIa1uH1cBdPaeoQV2urDT
Sj8DPAWmIlokY/W1NcHSUYWyqM8yfyO3aN7jrFSTacMkyR9nY0tIdo9jHhZI2zIgRvWvGcAKXIfB
asgyLDZDd0yjGP6avauhNicomWFMVrO/D9LkTDnhxrHF1TQZ1c7tnRJPDl7osQu7DYopoO+/H+w8
L0/28iuXf3NDH4qHPeZrPTOIYBizfouF+73MUnGS6EIabqX95Tu/yp6bTH+Peqom8ByazZzCMPiD
3e6YWrDIgE5KO3kqosQ+wVgZYc5D2KYqwxgKwBmv9oKiB1IAd/8CpO/Tedo0jmSlWt6WMc70Gmdy
v1lZM4UQ/q3tJ7Q1agj1PgrsfdAnb4Uz39cxIT+qgPJ0OWRJUHBRfv/e4oMyYxkeL2/xcpjyhS7y
83kWB4dy+rEgM2rt2NtVILIXmHvsLQx9Wr5qV/v1ddCIeF5f0PFkm8x80F8uD+PvGHhnwZZc/qQV
BL/99eW17SSiQBrorDtXvEhqAOS7nLGrOhz8l+tw+T4PaX0pMT24dvcdv/q5CymfDA2frtvV2Bkq
mEBONw4nCAGEU+RjJiRsOycZgzjieO1xiJJ2f8HTf4LcFzXkBsaEBet6gexf3nptp68VuxVbDKp5
j8kwneydA/2W9pD7xVYrlt8QVSWZeXffNj4gR/gQ1EezLIDgu3BVDEYH7arce6BTkZ/6yQFwU/QM
AmtZEzAdlocwnilLLaSWbGQOj2zAZUSxeTYjHyp+jZ2qH1G84yAbTmaA/bCtGb6SzROg/dCFv3J5
nTnA9uCmMwPg8OyeFFbGk2tAJzcaAR3Pkeaa4uJUHpYI47L+JqFoT17e3EAPWD7CkpI/VgfKYSGU
lJjD5avL4XLHmZHxMZs0oqc85DYTqFN9baZ465ZH5feDkBMLZqnUemoY3NGVywyPeFnsPf5nkFoA
3Moo7rjzbX+dN5jE4g6Vn47Q6hbHcoJTP5buL1nQCWSkqOipFOzMqetxVXGwFbJFt+WRVyrl27LS
3PP2qLCW19SN/AYMT8pq04LGbwjVSa6YlpP6eyYxReeRjW3DKAj8T8sN+WkaQRgZYKKDdmPU+QJi
XwYSBJWEt7Mc5uXWeO9kxy5rdYW9zFqyT518NvO4hRrM5y0W2s3PT4RqjhbGu9G7pIIy+l4NHvLI
JJ+vGqdtVm4Q1/vAnJ9H4aqNywjDydD2tbkcqijcdYaYdk0TvpguKd2op19/ZtXG3o2lPqqxcK9S
LJKIXM2tBpuzyahIXElNpSuNJBIcfiEfRmZJyAV9zc+sbLhqpP8xOC1rBlxIpx6mvZkgBhVD0OPa
z5Cj2jxoq7rMs5vesQ996jWHhmqo1WPcWxm+G15XLjUId+y87ZAsZ1WUG6pXj9QWqODWBEliedNm
TY8LkyAIHwINLDykpUbPt4Yzf/cYMlfFdge6wzn3DbSNObtGOkz5Irfya3/6KDorvJKioYZEwW01
h1MCmD4+6AB+5DJ6CRva5CxURmFds2SK677ugB1pGgpYFa9CuEiHrjIAq/TgoEmxVkobX6tAkU3F
VDkx5Gg/1xCva7/Cre7emx4QS2uEKjpR7XHN9LWr5mHrltwMzAd6j+rsLksYJjE1fbzvKmJsuuK6
BHghoyvLFeW580Iu5lS6G2mhUVpVIRgtG8/52hQQZv84KESt2DNnkG/+leiV3IXau6dwaxarfqrS
cwYZF8BJSwwCFaOL2Oo0aiF3EuKkG7QPl6+cGECAxSQD00yzsz3r9OdBMfGK4UQEZ536ZZxUtAnd
DApAAdB0CsTJcmzrdPmqWr69fPXHD8KmFKfRz8U6oWO6vvzADJE7ipJpXH/83uWvXH4Z6fNLQ319
V5mGPPWOwBBVxOgKL18isTUOkxNuUsMdTjUax+UX/jjUQ6F+fpvXktKkmyVrq7cJ0YC75i1ITj0j
esBcrk+Bb+rTaIpkBwjoUPvTBtcVqw0351CZwaqv2+8UVxz+gJWsM9y3gx/iEeKJ8Up7y1bA58Ly
GNjGCRyOcywXU/fEspkZgPyqdJBrFSTD2YLk4MQDBJeMYBIn7NFhwOC6NQBJuKwCK/R2725o8ngD
CGnTX6iurNFrvNoo0da2bndd0TxFyEcp03pfhkT769RmhBlPFeXW7ib3wx9piex/VCnj84aS1htS
syaTlxrmyU7SN2u4jsFAuOhsV72s9cYQ6ftoAr+0uWRp3bx7ip43djJvtJ9i79WZKIxHrhOD55qe
2bLFSnlAXcCOLA/no9I0vtCfLrMxybMzla0KZ1+FERPyGNxAMYPZLh3O2SL7kjYg9mwQhTliSLdj
xXNDd9U0JVfBpdyWx3e6CU9Mols6bOFTn71F+FtZ127tCTS0NrPbgklumzLzn/12ediLrcn0TtbB
8mgBeYDQQ7AwhwzUUqClVA52l7K2VeOq8/3+pHGXnJey7BL123b5oYyS5pc6SMBr9gT3Vyi20hlM
BzsDc6jEbWqMJ/r4d2OBFCYOcU/TY/NS7OfRcmPRzsKXPORPYGDClR8lwXouuANYKfeeN+L7heix
ZpDd7cwf66kuMsuRa8RImqYsqBiDa6u3ZuOcFYtiAEVIgCycy+kmSwSN/SeG14D3sMXdzALIE+wv
JBJsGRUkYHNRGfr+19ZaUInVtgDGNeqR6xN9K+kEqCzEs1rdpAXdHOMOJf2Jiapn6aX3lb9h7JC1
av38Ri5gjEghxfV+9EwoqXx0u2EffUO4sR27LUaznr3t3tc6YWaFvfUKxtWVln1G0LbAMFcZM8xQ
qVGN2HS636O82zCza+V45dZ1xBWFwIJU1bwe/H7fDQy3gh1NF+KK8rkjxpsUkX9/iBo+Vbd+H0tm
CebpJhmCcyOCl1paj5a88pX7o7ZvmHdLIUyQkA4U12ggH6vRi8+TIcfNIjhbzb1tnXnarfPlq8uh
swNxnjRrKa6at3IGbDIpOoWJMzPJVmRfhOsXq1imcDS9MKSzHq6yZQmg54A2b+jMPeyF+465dL97
Hi8WSFl7KA0vHsimUTOee6LuQbTeKhk7DMpUGLvBqcjhWHmHILG/hoQdq7SdBKkQfbglz6RWwYfZ
Ui091ctBhANlqRJKqyEQckcBekswopEtqlMXFPXJ8shjI5lrCgqECZeDUuoe7FO9K9tlolW0BHOT
tsuZIb/f5WzG6zQjiVFLxtH35UH7CsJv6S9yAsDYjk/8ffnheBs3WXqi4lou1t3yNF4itMzsQftQ
al5nVYz0JMrXccyzkodiodejb1M5z3Bi1ePJkMz5dWnQrVA5gLmYM0azJd66D12ADt68MCJHmKVR
JgfggxwyUp6T+WYv8XY7G48650xyY9nyLr9UZzQMQrSr4TLCqVmGNJGsQf28fDnGpc+oQXSXYMUb
HXxBAM7pZFFNtOguZzz+jB5pBuH/88mLlN2dx4BgT3QZpfglQrUbiH69U5DP/PF9brlHZtkyiqG9
kAR/f/l4+YrGHp1u1hbTq09Z4ui1ZLAj5AemS13+7fLV5WCI4qrg0Sc+8sYToYo6jCrc+un81XYa
aGdD/uL2VnRmL2CqRUqRqcgVTbqCobJ5172azLuE+bw0Cwl/ZWciD18OAQ6G1RQBnGykxW60HJi+
dZIB8vOc2vDpcnBDtdWgRCFsLGfYzEW+SQl5qATEYt0GBmUsK452UWk/pwbLItN7kN9ZahnzVJus
011vcAMQaxPqkm5E2CAaZPjLdeYf04ZJeEPrPV4kaP9fsNdG7fRvM9jRsuGi+L8r9pjsUkc/vv2v
X9k7F8Hez//nN8We+R9quJhNiR3cC/HmV0qOVv+RDD138d8Ky/wpyvtNr2f9xzRt/LlSIAxzUWf9
rtcTzn9csURF2pRKCobd/Y/0eosa78/GIQa5u47tINWz+dL8bAIOWANmXRYd7iSkzFVWR7dGDCGt
Katb+isga9GP7KPMYIqcjzmgE6C/CyB0cXnnlHMIMaG7MVr6obokz1VuncMzF8RcQbjyupyx6VZ/
3biVPtSor/ZeCCzjT9f7Vznpn6fIf/J0uabASUwDRmDp4gJ/HiFfVcHs9TNjd00+qjVdtF3CODvS
Gma65kL06xmUcuepH/BW03957c9m5p8v7mkXEivSIqTL/612rO2YGZmZ20L5CHe6L/ZVylJQT4xN
Zsdd0R+8LSXmvoQ+lm9j2Pvnc//b1+dj82ypuMcYc/rfrz+D6qWE7ADM1s2d7QwJ3gNymCUJz1Rg
UDk8VqBCzCjD0erSEf2X1/90/1zO3+bsHW5vZA6fjZtjz+6fulx8123DdVz3ON9zQEmTa61Mhz61
bcP3IHV5r3sNHm1CGpk5ewQneWYvhcXa+JdL8vfvCJff8nCht/10Rdox9H0bzw1VIQxPVjyG+JYp
sv/LiX9yrHLiruBxASjoIEDRnz3UTaBtuop+tx9nq9hMmpkSNenwS+nTQpctvJ0g92/mhpBZAEDt
BmO4UzXA8lRVgm63E+7TUcpzDG3lXxyHn8yAl7dmsT4IG2+QKZ3lCv1J3e9WvbBDTKP7pvqhfCSv
0gjfoWXRjVqmqmIJkj7Jwj9fkL9edpzCWA9dRMaYhz9762FRx1TmCqrC1L7Wue9BnTO9YvvPr/J3
V104wvOwonuOe/ER/+nUTE1R0koSTi0YNbzoJecpZMMgBcbl/fNL/d1V/PNLfbqP6PsHFTilbo+6
EudQigCvi3+UcQIVXTmU1u1wE4XT9T+/6mdrxuXD00pL19ZwZXFz/veHN4WJ1APVnD0gUkC5iK4O
XoY7icnzO0ijpIzeLUiA7hpexROVlng7VUicaMOsSkMlRC2uvR2QidGCEEjWFLOhO7GjH860hK4f
VtOYXFXuCCIb2cPWN6KPGsjt3vAFJZoRElIdfDSWnA9TclfrAqls4lJCmQTsMzKp9t7qjDencqPD
v5z5ckH/tBUtZw60TZmWhJEg/nLb6iaQgjZAu09xuu+sMboHIUbvM+CsaBXft3C/K8C5W9V7T03q
UIR0prsh79VmHN1+K/NHNNjVyjQ8upDKWpW6GGjCwCcLIhuMKzeL6LFwNfQy4bIXN+hncOSEq6rC
BDEL+wr3bsyshPcoQ+FGJx7E9CuaPASdcXdliPhfcAeW9de9i3Nm71oWKzKjz+bg2EtlMrtpuy8q
lW0XEBC+ul/wcBaYwZ7nuEjWc6eN9QAZ9JAvOgXD/Vi0x2YL7HeOjaug+JEn/Nc0vy5axA1NnK+g
SC3svDThsRbsZOcWaGUkzfBUPXmdf/DM77Ghw2fGfINaV+yTRtUxC4bVrO0zwCU+dXazzc6Zh5G4
M/iZE2f3Y6/vvaJ8Juu3Evr9uCEZTKKuRWtaDAqCd3KOZ/QudqgWoHB1Grr+PiiHZ6b0JCNpapF1
0aZwHk3TfdZu+ljHrnvwJGMOZN5t255qSpGf0oQcqXYMtUPEaW8KMbCPOtELqF9NC0m3DP3SAXWQ
6K5T/W0tS2YK9fFq8Z1NpSjXRsn4NCuAwgpMP1V4dfWd2kwyMw6oXZ4cqEDrwQB2P0TnpHGy3Vg+
VxGU+clJAXL16ckxkd0heYYA7NYCdoDxYBWKWrQHRsp9L1R95zpPssBBmVXuG5DEJ2fGKZ2FQNq8
8ZhZyHuQ2MtVq/kjdd89y4AxKLFbR3tmZttot2FPo5i9TcPpX+6qvy5ctO2IWlmKHZgC6tMKMjaB
2+FFbfcdfB/YWHvd4zlc0Fv+SLUpgFTup+iT/vnx/dtXxZgCu8NVy0bw3+sWozh67c1LM8Z8aezh
vivSj66WN+NsPNdO8iXx5Os/v+LfxD7axbKiMDd6nnQ+cypQmPe5kXbEXg7l7pxRNtMYP9YG8I76
m6v6GfPD2WwRjZaQQP75xf/64NJPE0t47kGYtD+7XILOxeXeF5yuKl7LWuziibGqzpwYJP/QTNuD
Mn4YA6W4f35dy/7LKskLO1IT59p4eT5/uhkj6LN24Do7HfZDnjCmnOHzToNpPCZ59C0jZ1i7PXaD
NJxvEJwxIyJPv8n+hR629W/v5q+7Pu9G4x+ipWHhmP/0qaP9mS1Zes1+HImCcBuvzKC8KEuwNGgY
venQWDeNMhkG4RS3CZqhFBnbNguHp0KKfO+m5uafr5D4u4+GeNgCpgxL1HI+MR6qihZp1KsGCj6K
7DQ1tqV0rF0f9S9lMH1gaZHojwrQLIjH2PfSL5ldPEzKNxlhYn1NRpSxyIrbU6hRpCadBVYab8iK
z3XTmsGTFYvrFhnDDaFIvyc/B3aXXVdz+BE6DP+l6OP/y2X+jEdha8SgpdSSEQK+dz/HtIFj/B/K
zqy3bWXNor+IAOfhVbMsWbLjKckL4QwmqzgVizN/fS8qaJy+ucEJ+kWQlMSxLan4DXuvbaB6dBoS
huZoX27apLtYASi0su8WB1MGvJfh47p3XAQf+Zgd5gaNWu4tH/yCbq0x/Xd7pnSB29AwP9wMSrUb
P2qi7Yw8NBjyfGeiHd9kSewQhxE+m3YVbGGezpDTUcbq6ByhT8NPyA+cuDAEuayOwEITfkeVSIu/
VF/ubzayXz8yuFXHCRyX42z58/9T6cUW9NEpHBqciQ1q9vSQMk0OUmMCcG+d+7bGh5C6x/QGeAQu
jBziQwoDLRUFf9+5BkFgNaukeEQeXEN65nczM5ic7PUgKyBuuC7k0sy2aCzb/JsRDi86zcO7vLSa
xS5J/YO1Cao8K5IlbYNVEPmzPRbPZCAXKG4QDonpfW4KWNwZ6Po8bpwNspunofJ//Pt7+lb1/Wdt
xBvg//w2fvucDW0+uEk1NfuEbTC650njjQDqUQXFsFFYm7acC+QsskL2rV6uI7ux10HgvfSyvf77
9+L96aSnAOcizSlkBb8ffeGE62byuoac4aDfD7iPTgAH37o42vq1NZ2F1wdrJcAH4AjgQMitazFW
GeYudYzc/DDzjZ9jXFZwXiNC5oDuBFGBRm02yJpZahxJ/MoIKNyz+SKirt4ZrvfHKHEVER9IQPll
PPNln3Fnyc0cgERKeyhIVpiV2yIUH3lJmGUc2NcWY97OK/zPhWJlE0ZoV1FhjvsMucLkmEfmphQU
TkjGtRlGuzEioEGYb44bvzN0e/Fhu9uWirZBW791LVBslip4Zplg6uRHaMn8L0i2/25vmBOZlutS
A/smI43/fNN7NoklseQ4XXBHhItXGwPzxwqgnfOXRuoPh6RPwe1GNMp81d8d4E2e+aVGx7nHh/Mh
FRDTQB04Oh/CAaFFqgB2F266dkv3+d/fPn8oefkZ4UVjYHVBN//eONdx0qkg9jieSw+/J1Ikcgnc
Y9Y2320nICkijDeB3bXQmRbhcYIStZjo5GPqelJsqo0Kwh8ueqz9rJCqYmiR20rsgOWmfzl2//BG
9022lqjiKC5obP/z1WgTrKyLERRnexKxiTxVjXxHsfUwGh5TWPHRABH+29VruTr99kln4meD5rMZ
zfm/X1GjnvgSwE7N3uq7Cz7bDWf/JmDZO/vBGblhuwZcoXZErxyYMoCODY/krvSbIcpwBFbuw+jo
dpOmBOAhAWHJLiY4rcOpNf5WAv13v8YL6XHpDHhdgOX/dp0VXdt7ac+ZNEBl3JgqYNGWQRDE0UGA
bSo//v2N88d3LC1SiHcVPtzv10Afp2WCOq/ZO+X90Nr3rsv/aoNc5HB2VjnvX7YaI2HWf3vD/gZL
WK5EPsQyl7crL4j7O1tJNlZSWa4iNmpu39AnPFoB3WGc4gJLR0IYMwIEEvrPbERC7YPNXEmvgXxv
0IfHpNGFReMDnO13i6N/nn31l0ul9adTwwpoHs2FbeX9fmogaMVh2WR8ogz3nVOlp5Fp5S5TzT19
489UUB33brjzEcWGwfSkSHqO3ZkkOm3PTMjyD5SKzl8+PO6fXi8qZF4putvwv1hEbdLHtoNxd48H
Qu7MYkqPRukd82aWm3GieG1avCcYqcwdXJVkQ+F4VDZDxE6GxcNEhitQ1ydnHH/isB6eOit5RLPX
XJLyRNTJfKpDstQ5acjurcnhwfm2FxSal5LrQiSt+zZkwyiiNLqf1WLr7CnhhDkRuepH/VtT35eK
DkGMTHiOTdu+56P3ee5yhK6ODF7tOvkx12Kb9Va6H8p0vM8tLmuI8tUZbUxTUwP8v9/fIeZ9KHcm
8MPgdyxmaoRi8kqfFDEi5JxZSKARM/6xknCSqvOeRdo9+ob+kMNfh9h/qLUirjpBZC5ctPD3IbaQ
FuN+HdR7f8yDgzQ78I5GHO/tmKCPsPKt46A1G8tiuMvBV7G1rz1Swpz/f09FL+WRC7BsI/7ryqBK
NbcqdGssBdNVu8Dn68w0t2JYopdS6514JesyVeTDunbzl7frn5pJ/nOmuTQxAbN89z8Pe3uOE4nM
v963wQQXKUn3dlh9kypJzkVS21thEDWTzDNJWwneclw7//7y/+GUiUxGfihnfcv1ot/GjVRKZRul
Xr3Pu7kAIQCOZS3DhqBeSQyrNv/6E9MK/aGXpKY0oyhAUYJb/LdyIwQ12yUzoPe8L6JvlU1C7qBa
/2FkaLMTrX7KgQBtrLGOng0PwD3Khx8Ojg54STGhemMcPUjjvZRmuu0KJAiDEEh0BwK2OhvvoVUj
P6vQrrdBKjase42XENUtcR0e1osmOxvZGLw2jJgaM1ZPdpq/NRP0nwD70ns7RjtnavJHPLxEl4Hx
4QpIMKhbjuKlBHGyFapIDoU9Om+Z637Dq+ltB3skq5ye6D6xli/kWvF7FhCT3K8XKOsnpjnGsxtT
RgaD9yoQvB4Zf4FaFPmCVXCNB8/s9eNsI+TvBueRxUb90n44FTGSAiPtW4iAabbkz565vh7sFaCk
54AO4hEEgXE/aLKOVVHSc4dpHH2SAaEtC+c+7WA0zJP12pSWAAHuRJ/jRpZ7XFiMiGzXvZZR/kol
0x21TObLaJsnT3XWXdtGX2mCsnuFBfEcYjRecYUsX8dJPpvEXGwKBMW7yGqnL4vfqCBM7N2tvJyz
g1AqtvjYkxYH/TR11ZMUAWBvNX83M+uxDPMvbSEMUh1dQZQUxKdubH+oiXRNJLAI4MOi6rYIzGf6
PXSZglU4Cokc6rPI9LSSFia5rehBCOROczdXiqq+y99aQ3Z7a3l0eypI55D0MLfYOGYgLlzZxaWt
qvYOaM/d7SkrVN5dG9r7vBTDWS43len2v+7dnoszFFu9jvcwnHcycxBBTmCfbvf+uQFM0G/VwEwu
9FSxA7vIZQ+YASC0CYyOi7B/SAC4JXFWndLRNJZ4iLY61YH+Ovr4qYAjtHcCpQkCcO7NRZFv8xza
UNYn89XAcHzFp2FXcX29PcPmb7qKHNJPOGeHSvtnyNTewz83NYAzQa1yCYoGhH6TLQQ5mvMGOTY1
rnJfxsxJDy0hr0PbYTkYYqRjGS0VmaM4iHgFdmmAiS63vPjJBelhTaX1ZqRVBb2RXsagTDaVMj61
yjI+jVX9iGWuJY+8NB4szew4EsROj4az8RIvfk4QUN6lTYOweHlYUOLfTzOGIALOdA8NBdlaNjxQ
JiAizdHjS9E9NNkmMOXJbtL4Ee8EIgRjzI+9quO1hYZ2J01fPrpVLx8ZMPXbcRIgMiaf8bvfpyfH
FP0pnhXaNfAzr/kk872qFFm1Jcx5XzZA0t22oLYK940/zq+TazHCSHrQTkY8v9oZ6C7Xih4L4Iqv
xdd8edJt0hxHOjGfjgr2Ne3LC2bW6cnH5q8Dq34hH7HGdJ+UzMgdufWrjhUdLfHVb4Rzvd2jdCXJ
M0RA2oidRSLbkovkgIWs52AX1NlXJw+9uyBs/TuCunze3+7KbePq0o9Fsma9pveetaT2quBlmVGu
7CwkItpLMPqXjvVkFiWBXP1DV6klVYEfO+rj6KVPS39jjmGwdzL+Y2y5OVbzQd0bk01wN2EHwGkt
DX2A7Xn82PZ99zUZ3c89bkFrLsurP9jOpWp4n1Q2MjNDF+19g7TL9VX6I/ULXG1u4jGDMOsljLbY
9k2zmIDa4mkuuscJzu4XMiLLbdOr8WiMRvPZG1+JjixeHeFuHWUwOC5lv4+LmqxbYK325H9l/zvu
Rj23h8ZIss8enplmed53qHJzhfa4HzlWHYzgL75rTGtomtOhS8leJOPrtZwE8c9z/rV0Yv569iTt
Sj+EgANeU7yoiSjIzBu6RycU9+n0qtzaeg51VF3DYnwhzCd+8QjXuMjW+H57lLsCQF1DHFoRV/Zm
KA1eDWavj1xkVkHix0/RcjMRZ8pcaHZPOSvQjZK2RtxOzu/McOmgbGt6iWIf8xyCG/Zt1fSSu162
zQPz24gjhCQI2Tx1Y2rdR674pJu+eWqXG2sxU4xVSK5eQtJZ1XuMnfF63A2lzY5qeSi7Vj6JkhDj
wfwaLRrsOhyDw+BHn0enhDI5+HwWbUgVhhscrCQT35qfvNDDoTcGIJlD6D7EfkA/ThJb3kCj1AmK
xjEL8XK2rCkGXWOJ6/2zZ4QIvVqij0eRwA8M6+l6u9fD5V1VpH95syF30+iwzxub7GEsVHr1c2Bn
SbIrei9iNIY0z1zkevBUQabVqOh8w8cIg7wcPWc0HyK8XCeH+VqmUhw8ARE+VqZOrgJr2DQy2g+E
THaZV+5Y0TaPtjAzTC9ucKrtUJ0KoGn3aPPS6+1iV7n8aQr9Y8PQdb7cbjz2BlYWmXsT483Zjept
mFj2EZfp+yzak5+2xVbWPyuj/+7HQCpz5mz8AKcIC36XpwR9YiHeVMG4FW6b4HNKko1XYkstq+LO
nvDS0kasPFeQIx7t0Z3+EFn2KcuIO+7yaZfM4qcx6b1WI2ZnknrLxuW7oO7roa1VQXiY7ZnlayzP
Tdq8tcS2x7b+Ifuzy3WcBmY9tu6XXvifTGPK8UN0j5Tzm3JEkhJgMV1NvZdsampIo3BJpW7f7Kl9
mDE4Mg655gE0mMWoVsXYsOpg5QXZW4j21J2970BU93CD96N9F/cYFTPjo+zFZbLDH3M7Lkream0k
MUVrQHa7zgEbm61aswrFrJlUAA26eZGIAitaAIgWqTHd5D9gRJ43Foa4TM9HZ8ofIfpCFMVmrobj
KF0M7KO1c8p53whjO/X2Pkv8jZezcgymhenzqBz2q1OgQQQplwlkMeGgbihZPX4sVVIrm9mpb/vh
7KuXLKv7tS+9T5LUt3XXkPhp9TFVgce8Ni7AXInwe2jl9UqIAsx33j6WUfzJn+Z6Y4yTtW8gB6wN
s1iGjMF6YBpHnNY1lwibwSe24HaKY9uQhungsHZL40qW3LuY/R30Wmtj6iWTw7G+lsq8MCrp1/hl
S9PeBDO9Z9TMP9JBGCz/bFxTvL+4JvVr3I4omLUOd/jL7u0McBKKkGpdK+fB1Ab+Xy8nahIoTW5/
trvwMjUIf3o8mdusyBWAJQnwPa0vQ2CUO3O09I5VFe4io8ctWtmEDNJHlFqJXdPb0WnyORLc4KfR
9mpThc6HUTomRq8Kz8scXbJ+fjQbMv06fAlECgIPsJFkZ2WbHLIYJzqDf3OdpAQH98LototKWvmE
hqV9dzemqVjPTrKvSbKxLfHSzkSCoQ29YxL4UTJKXtJSm674GUr54eD6J1C3JNKHymIV9HqXFbzG
bt+8+r3ztbYUAgON1fuTexUGy+gkWsJxkNaP6DBXwjb4BSsTAQNoMiXbExiVKsNhbQ4gD/s42c22
/46KI1m1NZG72ofVUnc9l13L35CSEpKi2JJS6OYbaY4kgAKZJZviqlXvbASbz5VVD6eu4rqk+uBY
2ALD2OIuw4FzbOrue8kFUKpJPBIwfO0lGu9OpMGmrEE3ZsM0nm73GmHi4sV8j50LP4t2CaZP1EmN
Dk7HgDaXOaNnKQU+2jWQgqSnqET8XJsQZLGGwxgymRmHstwQyqpPYZdoVAYN6vDKYwR/e7KTTn1S
bXJ2xgF/a9LVJ8vA2TQos96YUVafbPob8iwHZe+Rk8Ib4T+s3UmdAj/g9LRGaFsarf+oGYxXSFxv
33tajCUgB/md1YA4geISJ5/efVWKhlAo3dscV4kJLiVrTt4iGK6LRfahSXPtRXipsgyouza2TVx8
6xNVQj6BxVL0XXUihVedMslyISpJqDRiozulXjAdKqgnKcv2YrSHYxEmzHK4ZpIYKs27UPvlCr+b
sQmj7oBhZomVis21E9jN6XaD4xzmnx0doL1ux6YQR90SFnqsi5wc15T9f63D8iQ8400b2Peb5dHt
KVrwsygDuZ11gQW1Lk9zkZancJy/hh7FktMhLGMQBT8fPhymsRm+l1x+y3VD+q+lyBzm2yuPc8xn
vi2co1yS9DBInDD65qdsuWcNKZEraXvIyu5z2BM5zqP47nZTzQH419J6LXNiL02N5/32vMwjjsrb
3QHaGGO64FCXU3Kasiw93e5F6XwwhE8XRNxf41rDQah+H+jaxRek67dUNePu10M4EPmJt1S3dkn7
QklBl4f/LDeExEfJzWR4WN6qt7xKil9Ph60bAmmWejPMKi+JnQOO7DVIoIuuM+50nX1D0B5vWWaE
d07X55zj/cVZFNBp0OBMIzNLh2uq6YGNJ9c1K+Dtk7eOcbB4xVcYGbKDRQe3tQc3WM+5sSHsLrzP
mVjd5+OC+YpM2DqGsvmQQzmrmkDvkvTnHFrxiSGfBlQBBkqXR+nX5s6LPZprJ7ybjGheY6GBZcPu
wajpVSFafB86YyCumoN1MqMfAOV2Y5iO2wxm2zC05VpHVoqg3qjLO3gEETjd5e4s3KrBdYYnk4Rl
niVPHWV8v2jzb892y9/yaktCxWJUYWDOn00zPdyed9LS4kOx/GvT70IoxLenbze3L3+7Zw4OeIkI
UNrt4a//59ft7Z9WhkWCUGfo9a8nb39L3b7d291fjxezp71kv//zvY23b/72x7++E2/K3zx7Dn59
S//8xTROSY0Y3bfK7nHP3P7XzPAOhFJzmU5Ue1faY3t3u5cv9/55eLt3e+63v4eUI991Xflye/52
MyQgZdHO/u+Xgojk7eoxvd6emkVOzFhRfWvaklY5xLVRRIG7uT3852aWNNIVyPCcCCXu3pKv3Ggk
RSJ37ipivQ4kannraMAHQ9LJuTcN9x4NJfHesweOvJXFfiwsDIdjEK7MZRc4yokMcbf9GKXVrsfE
gixX+N+5EOFD4XDeZzo9OgXoxSDpnId2smC5xOV474d04oold1EwnNFNZO1dheFjQGBlZ8NPAunM
/ZwCKsNsyfx+Y2C4WQvzW0jrck0ZddBnPxXBFyq2dKM5yKFCzsG6KRyJzpWzx8/yn83Ygs+3HxGs
IPscAZPGafxWMbFfGT4ABKIHvkbBg2eZRMHV3+Ixye9iIIDbgIgwbECkjUlauk4PK4nBdF9U4pjq
2d+bkfdUtoiL4EUdaK0e5snZiQi8QQN0Aku0vXes9pzrvF2HkFDXEWo/x4/7VeYCNhhYAuOK2ei+
1Os+KBbgQf1NPA19/Sjc2F4peG1llDyQ8/xgy+oDLMa2KAwIYZP42fdWvE9bGo/QaTd9495JqFVr
T7JFGFFY0NgxLGLGwkRMUyEtXluj31pVFZ5BS30Zu2tnlp/irIYvn4QhaaFh9BD01TeIUek2C+sf
Kumejbaetp05kNJXjqdEpu+FhNCqA17ZRZbYYXjRqd4WdbcPqjI6JRptgqA2ssrBOHT2T7+MrUPa
v6TItz4lFuWMEvHZQJ+C8e849RVqJMc8RxGO6SySxEZ3FVipusBPLoTF5fki1Q988SOpw6XcWV5C
PrZX5Wt4a1igzT7YR4mGnZCZq3xKFhplzcVeZ4y1rOxiGDo5kMr5E41jdglc3MiuDk9FP2Iv9frh
0UF4Jgr1RvxzcwowtrPrAERiuXV1nwt18HrXPE6ZODB6ejX4Fk4eo4+VinvWgMRjbWcI57sqkPGh
sdU73W2/YYdT7ZPA7q8CbnxHyVcarOVV1ybY3AJ8a6w3EaTXbBSLgIawondnBFZsNdMB/kA809CQ
msqaCPCe15zi/hEdE5zuiNoAqcHJ1/5Lb0OTyKbVZORIXMyN7ArjOCOoh2BYuscCdvS5FIorETiK
y5QxsoV1DUt8yFFFpV8CiXEon8F4OVLrc8t8qAlRZoH50cRTYz0Ph/DzaKn8LvxGKr2+1vFexlqu
Z8++dAkThgYY4yEzq4tpof7oPYujP00xeE09YUFeA34/96JNmrlfByJ016AV0nUqqPc7Fri0FXAx
xZsDo3ZHHhwoq4rGKa0oUnVSkqoEFdIw8obphyDZuxoGxlglQTqqe/DsnCAuvkjEnOvYdRC3TDhm
HUguzPPYjfPQvuQ2a+GMsBJQsr63jisO5tx8XzRgytAUI/x26OuY6OfzR8kq2ajEF6NSHx2UurvO
moHAtYm/L0gC9YtZ4USMCj5G/PtobBdPcPo9JUhjLL16S8ldbVIRBffpgMcrd0QNNwk5p6fZSTP3
O6NzCjcKwTaXTjcG4DNOB11V8162ItvE9vBDiGp65ARECAMhbKXrEV9RJsn5G0j803PhHw26uQUr
fSKl+Jr4NQCRngLMMe1X1yjiXYGv5VhZ3eKXNKLD1McnmKbDBk5p+tSOzo/Yu6/UpZHscfDNO8sk
WD7MlRXdp5WzLqAnbixd8NFePkWDUw9YCa1rkGiauKiHNUVIuk/YBWzDKLuvl5thLVOX0VzZBnct
xOC9UetzExEB++vG5mxsnegjrlMKLJYQWxNDoKDfZJa6D+r0XJXIVDwh1wHrwIAVIMNB0J7ekHWn
BuH8iYZy3Ngh+4siiTWWrxIQRcFJtVST9t7TBANrJiu2gPunjDKEFjNsywAT61QaOy1wwIIsXI3l
u2tJa60cRdJKmNqb16YvfTI04XcUYwwZOEx32AkTZK6c1gZ+Q0ZEw8E1u/epnNNjEPd8rWJtxOB/
ua7YW56FDSCAPnR2sg7h4a7NoM1PwskqnIBi54uk+T4U/XfbBDeYUeyUJh48PZL+TPzdz8p2wAw7
+ymbfGah4WrUhjqjct73VLAPlp2sCBvWqw7pJtY8B3WNnj8LO3F3UpRvc0vSdcxSIxkKuWeXY/B2
w+hB3vshYeq1Q3mlp+cm5pTN05agFjf5wrARD3IKqjO3yaQdiR2ZgX6fyowkZXtftjZnFOkcu4iv
6XA8XvGxAiu9UqYOO9VhAscNJddFZgW7Rr4w8sZ8FO260rlGcxihrA1yRuo42wM1XIYEU7yJyGKL
oZweK8ynuyg31oHRkRzbnNopApXdhteMCjDJDf2oHfUdCBhvOpdUozFrPme1FPCMbey7Xb/zmJpt
qZMxYlcI4/SkQjhd1n3q0oVUJMoOwIBPAct0ErhcawMLdd4Nur/r09GGJGh0aw/187WJuLg4RNXM
Cfo5WadcYqkeeiWs7fRlYQl86lkgbWRWuuugLMt1xchrV7kI2LCfn0c04sc+yX4MVqLWjuXDHIoy
Fjy58y3PI3vvDpozllnXwdJzvG2DAa4GNGvmMtPR63R2ajT40Ra3plEQB7UKx28GyPhT3croPEZR
ssvRVKLGslm2jfhSA3R/F0YB5hkA7trqYvlQu/Sw8WRfragaQ9hblXx4hL41kz/g2YfEk/1CITbB
evujfcC5pcEifeq1UzypPNnk4EMe0CiUT2jjs10ID2BjdV90F6tnT8rufkzFFz5u9XOL1/eEzqRc
RfGH3cvis+j6+mQqY1yby0OUccWm9e0MuE81HgHkqU0dJLthHKwPQ+SnULVbHRGLWnvBZ5igwMlY
DSYp+YYOmN1riCcPe0NLT8AoyYulPNh2PZBENsxXh1/zypNuccxLSkjotQtRHnxwnX71xv6Yy7B/
VH6aXNiZXtoRbJcAaMkIykKOln+0XtuTXKHB5RXmR9ZeJSL+cz18YyDR3MMgZv2XI61cGFmyADuH
Jd/eSjEeTWjWfLpM7BtG158ky6wBBcy+QNTDbouyc6rNnDOSYAeqx22ZxOIAZYyjnTLlBpIw7e8i
7Lbe1Duo8BJrSwwTDW7cfrWd6uLbRXXxLMaFcdGOR6+Zj4Mk/1VgVsqmeUcsq//QS2/vkrkFxUUf
+nb45Llee5mkNrmCWP0O/pUNYoSra+wFR7R76R5GT3TOa2rYofxMptZIhSTY7VnRoVD2t6A1nWMk
AaA4jBGc0dn6A6yfGwkmZ9+0cpqUJj50z8WY/MRax0A0CIZtJmd/m5eEk5qVfyQYo9wlBFUg8fc7
4A4uF9x4ypknjCQbVbugBwXAHkVee05dS1jeoxCetzLjIoCaJd2dXTIRAU3kIjSZtr5wHWC1TXeY
dY6ROaW6SXN7k4c5sipOioEMW4dR1carTHXUmTeR/DS9EtLjnRwcC/jhkTKnYxHtylDn67ER6snK
i23jM1KuULfslV+AyowjoorRO14jxuMru26mTcDizTKbIyfSiPTD7xl89OmnkBwWE1l140U/LTfu
j73DZLhxvFU7CYq+AfCNTZe9VqCYdvCW3I1ZEL5ru929lRkTtOvaJPCDUO6Z7he5a8ySwBNfbUas
RzeMvibAAOBmb61Upg/JiFkk70LqJN8sKC4CJiqK7o6OVh9MxNogWcrzMN0hnKbxkwQDBamn94Cs
94gwUZz74zHONO5PcmV2QxllmyF7kLIOLroGwWGZ44vZEK6gjTdrZCsT6Ec51fEOENf3iVrxXFY0
ngzXzqGM522GHGfPCxMftEsSgAc8WMQGaLQfcVD6b5b8TrpcTGjdOJ0JvguPugRUg4SZi3qW3qeE
w6wtt3wpyrG5j9vM+tQPzwo0HsVZZ9yneOcvRctJwih/nyE4eSzSjvEQrJ37Pr94Ib1cEqKaDouE
TJqiaR9jKpiPKdfBxRATE2wP8arvoBoNjZ5EIMYL4J811IcZN9Fy07hJu9PwYleUjdElMh9Ze52L
yTwkusoOep6fVdrKMyuK6ZN257UxG/QanWT95Lmf62YOH283jO0OMrN/qspheWcCpXd1INbU7piB
kul5jiXhU77bf3J78y61068DY2Km1j0bmhRVWmBEzf3cxQV9gaE3qIH4tTrlYwW1cW0EJB3VQ8eO
fc6hTOVonyEQhUcqBsVULtYP9ky42g5ELvD60pm2gW+Wuy4t5NlJm22bhfOpZFC8FbZJiJ7JzNM0
etY5Huvm2kv31hQPjxm6kYElZS3H8Ix3dLyLEsTbQg0/RT3U7Ixmd1urcrzzaFgrIZpNn9bYaovE
2nRk+RE1zVjROmV5op5KT/BbWjuYls4TcQ+TU6Y77Sloc8Kjfo9TcLhGnED0KR+y1BGHlAUDE1CI
7o76zPKdU4Q0zN0oZbHxsYtfnWqC1Tf5cmfncbctO6nX6cQyyPK+oUU1jl6qwv1okZ21DHxvN4Ye
orUa+cWoShSPINC3PsKbZ/CqBUln0FmyzuzJ6wi/lHHy08C8+ZA7JKXRNR0RU1WrKXYGSkYCeOas
KEAlE+tTaVK4o5rA8qJNRtIySLcIZvgXngLDGftM7qZpZPaaLjt+ogM8j8iPuNm3A9UhNODPczPf
512F7N0hQXoMhGIpUn7GGNvylojENjWsb5NrUv9O+XDX0hPvpRXWG+kXj/bc6UvRi/Eax9Vpmsgc
mArH25WcQvtyyMxND/0J9VD6NjXQqp02b7aOgYAvDiWlkByClWIicfWS98j+qIPeeYuqAV2fn3+p
DPyh4xJewVxdrWPeYoPrH2msfU5vDH9D6tRIBhy9S4vhubCkvq8oKbxC7Du/JX6Kc/SIBYbpwD5r
e3HAY/9cpoDy48gmKSJYIkXa0N/Bh+uOEuT/qo3M+tKdzCL4GXY24s06hjXjTc+uX7jHjpDV0GwQ
KwAJJ2Kh5BVtW/qOEJ1Ah+ANqU3rEafhJ6xr5x++iwq3YjlO9wjH2gZcsa8IVmQ/gfAdM0ibALGH
6KExLARI1umKsjZDlIMIj7nWDK+sjIHlaZK1MmG912AzLJtK32Dt16ponyswPXEEvN2dKoQGabdW
6Ez3eTyTaKbIklWI3jO1Gcgxi0JQ6G7lfgBYxj8C+sRcEXPhPBiW1d+R5XAADr/NFpyEPTL/8ePu
XhfGl7EYvyc2s5CiS7p1OUPUVjNkzsqYrnMfRPfKIKjLqtpwg5qqYKHJErW2rF3pwJbler98dMt1
NhK85YyfZWVTpgR3dQtIOXBhY/t1zaU+SADRQOh1KKfENGyroRwPrYND3o9tJJeMZKgl0NepYd1W
bHMLYkBW2cL66Qwmtcz4aVLR8wA5RYkVXnI9T3fKzPaw8YNT4u0sC9b4bDQlYYEMv2wvag9GJGxy
v0pnDwa2YBuSt3eV1/5gHg5MxqmbFUbpYTuwZMuz6p01GQkmicNYy8BaQxW0gEUX9L95KryMCAmn
iz/VDJemkX1th3vhZPQtkRpl+wlYEpSBLEEO0RnuU1u+B7abkzjEvg9Gq7WpU+UduqWvNxis9a0A
GYW9lyRAXAseo3A8t5Ixek3lWARvqRGFjBdVua/NdNzUiiQ5AnyCHafhiRdrxNeg6U3M2rn2pXWH
/Q6iiGuCC5kQiWscRVCgZncN2N85u6hyjsVQPERBW51LONcMQbW+BAE1p9+OZw7heTXGWXTNBXMQ
wWxNyNpbAW15poLSvFkdxDJpc3RCW/4PZeex5LiWbNl/6TnKcIADZdb9BiRBLUIyImMCi1TQWuPr
ewF5uzLr2rOqfhNaCEoQ4rj73mtvJF5+hp++6zeVs5tUknxY5dhlDsclLatra00vgknZ3JGyCE1O
0o1s85Gamg3XA3C+BCbhNI0ngOpPcLowzMvRjDHd9J9trwnANmQz1DrtvcCVnhO4Wsnyzc/F1wDY
KFOO7HtN0b4biDZYK4QaxXVwRmJnby0j+t4bc6tL85N9hOXemAMYSIZ3ttL2vmpadvOipW9LI3vU
mJPVxFSeW/ZqMDEmFKvAWA8O85c0T+q13xTKqTYiFrJYC9eTnxEtEaU/mPNSZKUsX7wJUqbS0Syy
lYjGQjFc9OaDHsY6YiHyZvWHsamsYywasRZGxLdjl0xFg7SEOaoenUn/rKxI3YZqEB+HwiToPBeu
BnL/UGYR6TAVpxLWkY+Z91NAS3xUpTGihrDJnQQqvTN9jkzLGVb0HB0KagSqDrYRX58vrKlziJP+
S0N+yMlvxscis+B7l8U5wVmwjsycCeFEPWzXyLB6ki78nPVAmNAMGmP5zRO0aGTc8C33xp64x25l
GgP5MJ2jHw1b+ZpgJFbxtG5pOXI96Eb7NOh8PJj0Jv6RsiFhRVYbn5HjzRmDvW4h6aJD629k6REk
xbAlJpLGJ/UKZpvID7ZiQnuk7bftSCWCoXgqh8bBwErsF6l3OU0WXeGMoyiPPvEB615z2AM0sNR9
Ur3pltcfMfblu2ICoJwzfhokKUuSEEFUJAXnfdk4p+Um6Y3vBb01en9huaV5AYhpyh48u5DnoNK/
sqZUvyWVfDQ8NbgGY2lvRRBeLPJ5uL52MKlju9tmHvUPjjO+4JpsgcqB3Bcm4Vvk5Nepn1MTaIJF
xTwea/yXBjkrC6aE9NQsPRAkQQKp6leHDFihnpFpq5WctKa4ZLy35pIRQNJO0Hl8a1iutZX95iVk
NAW9HpMyIKHhOSCGYI2/RqSnp239qeV1/FLQEiI1EII7FK7ymrbVC4uq8TCoQOmnLLlnrJFGgjkO
nVNB5Boa17MI20iKACxuSGJSB8R1PdoY7EsPxnGjBcdK5SraDh61YWlgMK9jSgFIaxvhR8cSoMEZ
ydx2FrK7GVynxzrIIUMOhbodR+fDQri2Vk0f4/iA9wDrVgtkvdmXWq6fhtE3Vg61WBPRfovBItBo
6MW20qlpply9OJPgOmgVu5Rs59UYK3PYSkeCixPv6tyh1MFfznfsPV0TLzG3kdNqriw5yuEe0qEJ
Mu9CktteHaQDY2+giQKgD+94jd5JS66g6JX94G95H9TlSvQ05laG3mYMriSkrQOijLaaL5IdqWM0
e+RQH6ZCUiorlyiv9bWhymiji6k4NFkDtA6L18ZWPcI8qNvKwXxPOFYeAEBWLBWCQ4aC6pYWCrHs
VXdozbi+Oj6EK7Z/cuk5LgN9EEcjzRGbDB4gBLRwQXwNGtmu68QIz7EH+XnsGm1XZQlnqwy42HLi
tzuqSZB6ySpvNO3AteMajiwV1bJ4yH3SjzSavpPs4DZG3Ykvk2gK9kvXLwp1X8Ttha58ua7Kynz2
TIYTQaU95xlrFGDszqaLmQx1ofiaRUX2EFoQrAlU/2LTaFljBeIt4e9wszLV72q3b7ofTdHIl1JX
mwc7al6yGv0U9TAQSgBpdyMJfuSm2f3Ic/p7xkiQd4Ue1lAohcNpPHeEyx1qbSD8V5O7yRmKL1wG
MzSIWuTGZh4cWx2QnzOn4AYxmhLPz9P1QOSWL8rkoDBK90LtpQ6dpyCd2IlUqvMxJ9wTg/SIZDHV
yfnl+uFFjXHrCkCmASCCnFberZxvRpW8q7iuhgc5QE1Te1W+TqjGV0F/xyfnzDUuWI0+eRgLfdjX
Q/EzLeJybUdWaVL0IyiS4/DQO8K/VqqaMm54yjwqX1o31smgz0nigAQwoAcEW6lZ4Co+wFNKa+NQ
1sTMIZfMw6lg3V+hpY1Y1KKDI4BJNhR1Wq/g4/XjD2GIG+5kBdoh7WStQuTG6f4DjLTBijxvCAns
/Q0Qw9idCH3DQRXUe4nX6TlOp58F+3cIM/1FOq2+L6mjVzHH8qR26q0fOP1EFoEE6tTjfwzj/JJW
s7BF2sTTeZN3SquCKcsUnjE0xldNnP2K4XbegEaNI+exSfz81ps5qP6OvQ7HUE00u6deOgmqWKuT
g1rmz7qh0H7GmXOwq4oFDQFgmsWKSzi+/gra74lmf3Ps7GAjsQisxtz3ntEI32VvEx8Ql/GpNL3k
Uas54HOdiDhLD+mQ0c27kJhG80/DoDsEWnpmRkuNVXT71CH2qI0a7TEfFlOwsSnJEjoPpIJdW1W9
CM4Zm7rNNTeZryJKQuvW9EOUd2ibegZY0Jlz+oJt8+QrufroBIDfdpitkm8gVolAHNT6oe4e8iZJ
zoReKBSesXhHmIiBW1QIzBkzvFEvdv3FK6T9RY+anOkPF0VB+4fVocV0yfcBofrtZwbr2GWWKY+p
qD+oCNSTVnFNcELdVbGDW/2Ynxr05HwrnJzipAseevihuc1aDzQgHZL5xmZABXKjfYy4fj9gg3gU
OsFqMEKgaNaoiCLwd93ogAMt8RvVBoEDnt+z13LjN9TbytT3+6Rtd10XiwOA6ejJQxhnqqVrcV4k
TaibTiYNjP1o+j0tmfTYK9gCC0eHIxnSdvXT2jvzrWc4GInOxeuafSQeCxFgHeFjmrXarmY6eme2
jUzvkc4emTw3LUVwl5I8YFvFPQUwvcJvSId9r2AbukhfffUYaP4k+pFLoGU8mEAF4fyrPKtn61em
Qo9xz2LIbrzRHaFEbfI2veZTF7J+okQnWkS9qPT6SbJpnxsEymzXLHwLSto7pY1frB+rrRSjTkUr
1gaL0I5wmQskYTjNqDKZQzmchCPDe6hS8xOocb4LzO5ZU/xbFSC4beNs2HkmBN3Y42UqmTySfWCf
mNPDs476iD5J4u0z8q3w643dY4+7pMd38G5WND7jOHwUuA0ZlMAZ5pjE5eEdcP9tzVozv5MIEJue
S3yTdV1uIkNYV+lL9QKNaeNvFOZB74ksq5OZsMOLOFPfm6prEakF9knvkfe1oBx3idKlF4DeaLcN
o30N2Llp9sZ3xFTRjvYhJdXkW4ei9sXKIXT0K0En6zEU6jmIQB8UtmMcNR1IZZOb6DtrRvV6qn+z
kQq91rRwWA0Y5dqaGbdq0Q9P42jmJ6Xxfgy0g55CL5q2RYZQwVn6VRka06wIdGY3tK/Mqk7P9vjT
shSSjHQdZSdQGbGGcNfuymZ2HYSR/mpMfUAAXacfa6/TX0tBKOLyq1lwvYMWN26rpGv3ao4sPMmG
9DD2I2aB1P8YyZJ7TYonp3Dye6d5/lNPqJxWRdGj0wfKDfDBrgi8F7o647nWnQB5nmM9xpB/72KZ
RbQDcFUvWzv4Pl+CZDo3jmHRTonHlzin04bJ7FQRwsTCVein3sIS5TtV+T55jLAwFxRHvJndrqro
OTio2QALwEuPW0poAxF2NsvLyZEbdnXa2/hLkuxqjPggM51JLlnPndsBFtwy3UVRadT5VcvTn7Qa
7F2pqSgYtF4/sCLnkGCxsRpSBvweYWFculHyqs0wbSFe09UXxkhAntWvi7zvWN8pYu8I2dzIkOFo
jn3tPjJ7aFq7feKN/RyrytlMyEPclhixfYYMbVU1sXdG9t24TDUZsHqVeYOXvoNh23Std+p8Frxp
3f7k66RB6JOhMIatviUjdb4UC/2BSlc+UFa2WH6MU6oYhKQNeezKtxGc6UvpK9UL6zd/pSpJsDMK
1kd9Ro3dT810NQYaZc1ovbW62r4isaXEtdLxkdGOuIIkJQnHighGLQgvb8aPymzEZblROsGwBw8k
/Qv+xphsX5VOtwNZfOK7So6o9cSTZxzDto0fi9rTT146cE4TlDWmpb9M4rlxFO1NfEvq9moTi3kP
FM2/QRR5G0yn2CSGleNvC/pbW9X9LbWnMw5YzzmCvIkA6NI32GYjS9QJ4ytjYmIdazIyF6LBSY0n
rsp63ayNItQeWpl8Rg7aSxis+hs6qQCR3XPTUZFEpvC3ud5Vl6DObpbslBsFAyKgoKPHM0XVSfjK
sS745oGmvJmTaPeys0AoWt0XKgtxwDimn2jZ+fthEOnWGfDMVCTPuA46UBonsTQJYkZZ6xLCVW5y
vHO4zap7QFd8zbD7M5Fa8Dq1D2YTEHnvkfg+1e2PjgjysRD2ZpBkqUKqmEN7DeBx/qvvlOqpTRu5
MkaFGLc8s3e9Jrtfhsv/EdV09yO/fqY/6v89P+qfYeX/9a+/EmX+15POcd3/8oubzQjRx/ZHNT79
qNuk+X/R2fM9/3//+Rc59D+ASA34H384SucX+OuB8yf4P/9r/ZmEP/MKws+fKNJfj/qLRCqE/IfQ
bWHhLkU+akg8qH+xSIUm/wH3SsUJivtUMyxYB3+xSKX2DxW+D/QRFdqhTvP+nyxSXfuHoes2pnNc
wzqqLfE/YpH+zTGu8rbo0po2BwhOdk3OPvc/kC/NhAi6bNvhmvW6g/BF3RZM89AFFsPOLxB25XLI
gNOE9qYMDbjpJL4SXhsWu9Brn5Hrpi+pmnzz0/zcgZCGc55dQzOg84Y8gKYPYhXl6MnxI8Qyswu4
AhzIlNyjGnntbXu4ZdE43Jy5afzHF/HfAEqN2Tv8B9Nh/mBSdTTwz1KFVWr+jWUDKK2InaDtrj7z
/V3PKkFr5LdJVsY+aPzsnFtWsBFk0+4yZM/rtq3tc9UP4loE8kcTTMXJGbpbTuF00USS7fVWaeCi
d+aligtX7av2wQoDuXbgf+7FvGSvbC+5eLb3vYv7kKKXoGOrFS9Wih1FaDXcv6joTkxFmh1TnJ+0
XHvk0bY2kwNcJUOG4yPOO+ltH50gc7Trwaot2gyx75oDsl7apg+eotib5fpKNBCZYZYMToFrZIpP
eWsrz+ZU6FwGxg6XFNm1/36bmn/zSy/bFMnHzBExwJf8nT4hQyvATT02V38am22H1WzrdEQE+o3l
v3S+yqmRDrEySd5sqIQ7GmUfTd5/t6Vf70Kn1JAmF6yVydDrOuqeJm+Y9pg0A8toVw2V8QyKPH4S
CGHY0NorpRW2SM94Z+qMqiMxEWQUXXbyB9X1pT1l9L0npPdqz1W+8leBCR4div4MxfBprARA7q15
5C4HiAIll0JqIUeQWWEnN2aGG7XtmmiDt8VfjVovXnSLbelMDzamvjttCYR8yPEbkN6XWOS3sWuP
VhHG63DElRdoxlMc2kwIqQ/vWnMtjbY860QHoo/tj79vOiccjuNIw//ffx9/x7rwfVhSVy32cpNj
GBjFvx68FiuInq5Dfc2Mr7E/5Sc7nslJHeHKVYB0l/RjCguKzsvQyXAW6rqml7mlFpwoAuZumHFt
G0n4RpO5ekAt22xIElDv//59zjb6Pw9FyAqWsC2dIZA638y71R/nGEMdfFAefnZVNaU+RrFxyczU
cA3cPxumfs5/eLkFPvz313Ngo1gSiAjC1r8d+mRrYWCqgvy6YUYW3BTxo2yQUSoKujxRCXkdG9r/
oT45zyUHFFriGiwXDgxHbVZ+K9Un60kfWT40uppCQQc6WlpfI+BVSRMq9zxIsBMBetnlHjD32hmt
Sz4xiyk0eIbY6s3/wCddzlX/+oE41hDxSF2a5nw1+dcNaFFYBziFcHJL/YOQC2AAATv/YIuK05UP
lsuMVZcLejc7TJWzzpnoVE0gSFH/P4XIyDYdvIAGMyv6G86GdSEelptYInOgzj+gZURYJiamgOrk
n4YpgxLFTEgjaPHcCT6dlU39tsfqEnllf6QPnqKr7cRxUohAUcMSm0VlJVfVYsBGc956cxifMQk5
jsILriKa6aBNYmOfb1h7TzWnAJy3PvPuFTmEw0XpEywIDpBioQ0Q+NGCK6xSm5o2sFKpDWl1mvwl
GrZtj6JjjKe9byaIZ/OsXxWyya7/fr/9O3WLoSCMYS6PoL+xgFkLbuWPHVelQs8MwyM73F436K5X
gtyVR9uo3qlKOPF2EOT7yu43WjB+jxmS/9BTsUHM3X+WsSUAQUvzFiiReoh7xvKNZnlP0agwIZjv
29XrQVfG7yxnrzLWD4NmRh9Rbo8zxQ8VXjCOD2WCPL4yEs5EmSkRNnrWyimeZIlFNUFSj0eQ4kor
x4eooMc9xVO7AUClHPxMPPdaLEl5KInLmuwZya1me8XAopVJBDthZrqKkvX7YSJCQ5pZcvUNpn1e
9aWLB/yRcKLv0npkIj682bXRXFTxH/ArGgE1fz836FLnjADRkTqGq8qMy/hjE5uVHaoVPfFLk3ro
CpBGYWhpxUmtB7Vc+aHYJZNp75d/LDeD7XnKWpnvUykYLLe/HyM8suSmgvCcfz7NH3dhjS/K1fLk
v5+tq1PMhNbIYHd53uXfXhLxEn/cczLpDmch5iX2FJ3oS94lTrz0QIoMTpn5Df2+96+XXN5gADly
C5Lr/utv2MZ4B79ffHRivgzPatUDYpHNf/uZft/7r+cV31PfHo+/3sO8FZaffr/88uuv97T8+OtF
2yK9RWJDj4sEmsZWT/n8GZY7UJYCu11+XP6z3IzL5l9+pOm4iUva4BZ54R2qN7LBzorunUKBqcxA
m1m3l05w6uvIznEjpfC2FJrUhKxj750x/cRXGm/H5nVU+p9dzqC7jXV4MtNPdWhIXUUN38QEYQ9M
ToJ4+Iq9GaE4lDIUBRStw0AalFq8euCLolqLVyQu+Lupyt60kOVqbkAtaCHWVMLftVl64oJfrFqR
zEwAxdXh6awCkodXBV3nlV+yTIg97appfb4eh8eeUTCjuTnpmR5Lb7ZkBs2q9caDH48Yy7dlstVm
PbKtDs99NmNXOp4jtPGkqtEPVmfTGs+q7qbhUTLmq8kBfiMe4mqG38uou3ZzuRvqyoGvrdnGZvUg
Ou1GRPWIvA65htpkBdKABkVaq+xSDoMN/W0i2OFjBjqsCR9pGofvh0w+7LSak6uIFA4JQjb0msQh
GRTrCMt9lzsO7wroQ2riD0E+topjuElxabp1GDiIbMX7NMuLbf0Y69bV9+uAFhDDqSQfXVCI7b4i
1rPOKu1slD4kyzx+jz3spDXKdJEM3yMDYIysUMmY2lPkVxenRKJAuOLT5Es2cF3sSqeGsd4dlcx7
8ZwCIeVAmJOKTrvtvlm0j6oE+XEjkoZkJKbouvyI8U17OTCAZiyWGczKJph4UMxsRztP4MzjzEjL
KRlxLs6eNfNEZ888csU+xcjkUCgl4TayK9KdsCdQSK+naPgWlslTamXKBbiZO+aERRXWsPWFgtvD
Kmv8zexgqAb7tdec0VG3wKoNNIh+sUIQFlZ+s6etyOU9KEF3jzsTnf2hJcaTs3rGlm4mpGhDpM2j
JX8ztRGrm5RTcWy9MgfJV5PmZyv8wWmC9INJKYajKbfY+AjEsYkeKkvRcJ+CbZi04afVx8dkuEvG
6IAzcCrRUTJk9JShUz/TnjiCbiTHrGcaimDMjbTuK1CgMzlgCaPDp4br/IrW8Dkr42do2zDaawy7
0DBEP2orAJCeIk6QGe8DiS+3vpBMwhF7F7TKUQlWm4ZKb1Lz50AvtHXLfMjFU3tVgEG6eYRJJaxJ
0LJ8Z9uV0j86nnC7KHvRu2Kn2qG/qUHPrFpV5gw8EHuN2CVWjeTUGk3JdwZf9kormt5l6jsVKhFK
mUXjX3RXOg7xSvbqGRo61AolQZMKXE5Tq60J+lmg3l/h/fOPPXODLLK+dvR1OWFhWKnj+9gSYkoz
dNxnmn4cvRFNR6weU18z1tKiPxWaPpQUD+5LG7mBB6dXaTY6i40tJPst1TqRoSMRxaY/XrsXK0rQ
HgeuygmRnHhGVNOEnbG2W7LrhuiKf15DsiOxlRj1S9lRD4pJnIER97S4OJSHrEDJKvClOfkri61t
FDmvPdPXLdnYZ8SmmOW18gv7EBIksqP3OqFOKyMt6Bn2hE5OpfFFsdl+kNVjt0A0uZV5SOBsC4II
grzNRMe1klSsgGY9a6xQIZBk2b4jcnqtYebcRI79o68BrPIOs40SWifKoa9GkoIBZ0uHhjm50lbu
CqDyNaOCt86SzBQwRdHPd2hH7XBoXIbSJvXat1ROkDjBybzdqAjmT0bGeTKhKpoiGT0mjJw7bWTc
wiQiqlBzVUxLjFivdqZZxJvCA9zjwZvb0qBcDU1Ev72JP+IObRcbsjbNmJi0NyB6hyGGqFvB2cUw
EVc0YJE7Gw95qWiHAfzcKirM2u2nQWwC87GZNNvVYSMg8XFOmALaFbAtjKvJuBoSVd/RlganUSqn
7tZ3tnZKizXRbcZzqCY7dBYE1hPtC289Rbdapc+Zl7ACnYe81EV7D+viThgfcPrPdPVigi/1F0Oz
z0gccB83wcHuAns9euhs63B61kor58ORdablYth2+icHGHqxNnyNOXGiXq81BPrlLmBVPcWMqIqe
MfUwq8qTaDU4arYZq5ZIhYhfK8Ys8NeeVkU+fQGusAJsDLLcwc6i6OY7bqErShy3SKddS1zq1rIw
AecwQ9vUsFdhkJDmF/feSobKbiDOCurBMD7k9BxcNXQOvS5YQev6s5gbt6GHCL/Q6MaPefPSKrrC
2kQpN6lSWlsHvUbj0aSlMfFgRcNz1E37PA8uauf9aLP4h2BugRZ32BsT7DQhhneVxEn8PthGQtmD
lCgCA5xFeykxe29k3+bUVoRcG9mbCX0BXSGA386AYFBRNQVGeQiYFBJOywkGNoz8Rg73nvQM8a4Z
WBsdVfb0rh3lmtW5irGUeyw3y6/oK/ybagbDyTMA+C0Pmx8v2DDfbJ/X7qYJZNPQDvsCXtPOj/3o
JWzUn8tz1P14IdC2fSu5ns62AY1QY0shTBSP/DQ/R2Y/dinxeGYUg9OHQnQdmrw+J61O5jSmvS9d
igp3flPWhNTW4hr+qCkDyhovSXdtSohzREN5NVnJJ0qB6ruWipMZ1s07pKXMtYFKnGm79BdlVp45
apt+oHrcLndl06MBiSEMRbA/qd56Irjpjz8yzUIftjxbR75hnXzTLIzcCUzwm5rZzdEO8LEANdVf
SaZ9N+Z7qm0MCsIK3sdWrd1B9YNz3zbGxY+5ZBTSGT8mP3F7YZbfB2tWybZl+8ySB7kI8fUjNJR9
1wnxqLaeXC13U+WbLgv5FUUq3IEwq26jPwsp6qbc9moV3oHh3pd7GpO8RmmgvbU+xsrQYiifKrV/
DTaxQva8cDrlI5tH7aVRfbf9kGGVqUfPTlUpO20ctb3VmMqjLDXmwPNnkQGHjJrVX4fckZjn7ODW
WrlzNIn13XbkBlLB2y/LBgJy8sDlqnxLEPO7HAf9qYwRzRlWH8GT0KrPPIeqNj9rYeKIICzMeCpi
L9mbuez2WRuWT4kOy3i5i8Nq1w5s7xMyACouocgrdPT4hJdRcUs7N+6o556Xu/ot0ywg2fe8VG23
KgyUhOx3V2w5xIqZrfzEjPLXhrQVJr9ThlPJm2oSWoNiDyVLffJyBI3Ls/UdnMLWJhvF5zmMmozL
VozFuVZLSQYxGutATfNvvXwDo6J9YshQN2VXqecc2c9Vozv46w6ZckLmk3yNwqbd4KH10H0owRV7
i732UHR/c3Lqy158TZFvbaTs88soe/3S5fC3lpeYNR/scKopIgwbzXSBnFRf+pbxYxmN1lc0Ar/e
CgYjTvyoWu2mCi+iaGt0tTbX5FpPzl63X+7Fks9YN7zWNYecdl7uoDqR/TkqT8v7Mb1aXeMLV69x
IpuzUxs67IWp/uzIO//1hgKkJHnueFdmHBFzIcvZZI1hf1h8Wcs96ENUEFLS8sbJ0zgFI4qWBun5
Rz1gkJg/teH06ZqiU9wSyulT41iFG3DG+xKwVy7PASgJwQ1ijgffNgjrmE9Nc3H/xQxz7sq2nxq+
HuRx9QPCVPsIPhAvmkyCLxlT4+VVPB2dqJab+zBSQmqDcjp2Yea47EzjezTI3fI8jWKIVWmZ8aMx
VuRIc83dmqYSvXd+dlieJxhoJQSILR9r5t3H0Z4IZI84vFge4HHn88Q+CuuQQ+JxKgt50FBjbaPc
XLcQde45Qy4YBgB7bJzHhjqGp9LItSejBAgBJvKTgwd0iWd6Nztgta8GtDSs+QGqlpzpSxqviYZP
RDUpbLxA6z9EfVoeqCHcdBv6Gkeu54mrq0G9Ne3sdflnkdsMhsfCvPaG3VwHonB/PWsUT099r7Yv
UVWbB8by0s2hkn6aPYsb04dOWaXbVg3yg5Oo5atGg295+6rZgEdFJ3/BjzXcRBIaq+Vtdt3w0eD+
fW5rXYelSAbC8vcsICOhbvovxYiKbSJ2et8PhnafLLlf3mKuj/4GbqE449vVHwyfAM3lkWZsh6z1
EvsxjEwNzQbn6l//YNqvJW3wbg+N2IFGm3aqY8bvaig3y1MSPz5u7CmkcaBWMOZGYsEckyJNwU36
UGSiweZaioeiDvXz1PTKevnsQxEcaPNM9zwzqM8EWuRocKYvqLBXoh2nB8Yc7cqUXuwORaUdw0im
z4TXfPn1rmZBsocQ6aYSZYvKjLnA8o+amIrYt7LXbjJRzzkxNS5KgE8Sgpd326I7dcs6NPD2MdHG
J0uPWMuffm0djPprBPg153LPuhpBTbzmvFtUon3taYw+M+tNjoOeoDmfv8BEOWlc6D9sv2y3up6x
ywy5+WpXIeUp/1eEIoiNZxdrMUfdlt2OCE/5oUU7VQu+DR2XbtBn+FakVsESEe+NB/gvL5J2RZor
1rDI/CDFkeRf3SgxLZCDJzK9m9X5FmIR09jCYGas2XVcVdsnhzTwQ2Tp2PtUilUhxQ6VGYG0Tpus
WfnZt6iZntAPy0uOBVi1UfhmVLBcYr6a6CAftFBOrt6bhHzWvdyQdzsSR6Z8WHbBeAbnG5Wdnb/m
tnMIox5rg1fqs1p8X2XUgEAyrYulU1X7kpgfkEYuSUjds5LID9oYewyOxr3VAn+tkZ20x3uhgaTk
GK2NYnCDrmqPxORgBi0BFS03PsGwK4t+0vylZUei3yBuLD8OBlm9baedqqEMmKV76fH33/9+v+XO
y40uUhLY58cOLalpfgb7eX7m5QmWv09dxWssP/7+I6dxTL6WIVetjBRqJ8Lo0aCRyyoJOwazPueH
1eOF58rXg6kkbhdn98yS9F9CKiC0+dMut5t7GLynTLhYEKcJegDSWOtWFsdyvsHXw1q3gAw9ZnF/
FF4NBLAJ57BDoijsCRYpm2ibmJ/4Hkd8DgIHApSO1STzgpiKpOUiMESu3TGcb/Hbz3foRpKrY6Kw
jul8s/wUw+cbMXgO2jNq7rUBs+HYqODwFD4QkIP8uNyMTgmLyAlWTGO0rdM3bgCZ1w3L7j2s/fxk
wYOd4ba1hVxaGuUttfQzbvt6t2wejrIaalmPiC6uvJWpUDBEZfe6fDi6o8UxxQevFnPLMZ+Ojfwa
Y3M5kaHibTMrfBUdutO6bl7UCDBDHfOApq/YVkIF+hY14hyKXNkuf1v+m9Wzs1snbL4d49lcsg6Q
VqwyHNAsFPyCsNjljQV6hBusoIrLk5RPTPKVz5eG1r16qWP+rNfKQ5B6nQsZ5yqjcAOH565Yju7C
AamPtt3Wx2KEU5v7XHjzDD4E8lbv6MVBvKF7BdZ03j9+PbtRNflx+T0NBYzywSCJTTYH4UX7mpHh
HplE5vqcqhixqOBBmFpvTIOWQxSCTTUmCxA8yQbYrKvHVmbtTg0YpEZtgry7ts4mpEEsg7HlrZhC
MxApHGU7Vf09lOHWykt7n/uOc6RYlCjujoFKzK1wyLOtuoEmJJTBtWEPAps+s71iToIlk2bExamb
R2XwvvV1/T0iHgYWDH7vptSvEsPQrsrNWzKhUNGG/v4LdjQfVQvgiNC+9Fgxg6DFr/RQpALZ4ekj
Bi6r9PsUOubFS85gdKwHJS+D06QlrA+jwj60PPRS9x0ZRLUjt1VJyGYUGdLF+0BgsgjbnWdV+7o1
caJ7hBNpXTzCVOscV0dmg49yig6E5d4bg/izJtKTE+zF4mkaya0JR9+8GGaubyMd1sjY4sxgCGlt
vdzTj10r9KM3NCtnHGZAs0dpzKVh7YyKvkNNkN1sHItZSYPYj1lZFxAR1fHFl733EOcOKKgkyaGZ
JNOTQsj0itcpjlVLzzYOovCIntqiv1JO6AwF8vM00Y6BdC5jU1hbEMGcTiwDCVVb5smu1uNTNAc+
LzfpoD84tSooZ7WzPZ/AgojT3e+beGZF9ehK+ThATePwVXVs6DAo2I9K3t7NAC5bPDBsoCFiqWV9
VBUOeav7MOxYQPPUHgKdLGqrBrCQ2tE+0Cl03JKVP8d1BysriNlAmqh2vZ6f04aw6983uYlGYKrw
lylwnDyUzGAyR5KdTfvX++9rjoChgzPaFgCPENW1x+WGlhOQEOsOCGU4LLCopoluIRr07X8Hl+rg
gDBVMO6TwgGYDMOYICzjMAznGzSZiqtaw7sfMxOnW4NAHk4HllkEUnAGaAdD+oVeO+/nM3yfs6Hi
jN3RUHTikif10P9f6s5jOXIly7a/0tZz1IMWg56ElgySQT2BMcWF1g759b3gzEpmZpXVfW/4JjDI
yCQZANzP2XttNxmPFtKrJC48iA8+gyOH1yig4vZjITdVNCx45ecjKuVzu+iLfT//JHKRGYq18nPc
SsNP3FsZdOkaKWq6QDsIHGkqbopOfYD6ASXN578gF67q/Fjzf67xYYQNQlNYJbHAVGmTBS3XzAFn
yuemXFNLZ5XFdrkLQCkf5AL1Mu+VKnsMTD3ehBqp1nKRVTzHfEZsH5tyn5tgoorDwFwqyMUPvtHx
MoizZhEikl3wOHhsA3uiBWqMC3e+NJkTs0NjKpZWVg1LxXSG/QRGypmJg5rnpiWCQPh2dN0ojbo8
23WSt8sFLVB9M/XFk9lNFGpM9c4XBPUAIyiOvQZbUYw8L4K5B6sIgdyhnhul/K7kwma0jho+yj5+
Je2cQ66lHlXK+Vshf5Kk5h7yma6ryg6nWQuHIHlXWwsEUgc3dQSaJ/lo8rHVcneuCmqGNEL8W8pr
7YKuR7oOwh7fsGkOB4QuPt2APic7h/Rt3L3BPkFdyBSJh3bmcKvpOXr8j22vnX35bbrXISBACwFe
YWbQaSqvPLR1vk4NcODUCsRBtLqRIlOGLB367UMa6CS8z/eKfBzItT/2BTZfRE+QK6DzvWgFnPES
tcE5nrIYPkoNML9I8hO9Qg/UDh4oJYSIB5R02DqZKujuMhnTC/MhyZNqow6xexlsfdMyzX2nB5Ot
MnJSKUwLspPIZtj3lXKq6Emf2yGaYQYB+41gZztTAuDK4StUNZtoCCuoxPo5osX6kCEmPbqdka6S
a2h5w33eQBvN0RgUBq722KMhaIT0ljBOqQvMZs12nFHDfVXioxYK3hCCrCkQenY1uxJo08zq8wYZ
Aa5pJO2JHd5mfZJBsNQzwmmygJIypDPIItYNipf+TqfCux5ccjg7AtHvHMtiGqWpPnnz40aflPw2
q3OqxDaadZcoZd2jdVOD0ncovrxonomHqZqf1jHeEivpkpOGTgwrJCgIW0+Tk1MG2NdDV585nd5D
2sXfYGuUZ7lFLZ4hYMFDJY29ZNl4lvk8wF8ZFUd7I0rMXqMvRn2hZ9HzYFZrud8pO7oIeqjtbSOp
n+qs3hZFbN17ffFaj4G+8hKDmlIl7J0+IoDRJwtbllU/k6Go7ctIg7se5M1zgUtjNQQ5TaH5KAJ9
LO0p1LbSyzdNFkCHSTVwFCq2aECsY/3s2P6B4bz3pSKIl9EToISsSLaqKkJKOZsoQ1QtbhJcJBe5
MBoAszpD2H1cJSglykJ7FzBvKBpYD0Hrt0wMGHjg5xxvkWBT//WeKqG4T+QvRDus3mcaKe1aKUL9
NpjXMJNm6zAaCgACObeOJZJDk5jjXZjWypKg03EJzQDbIAYlftUN0NI0HhcdQREzidM/OBNPoLQd
a/xJlr5r8vR7ViNgb7E1P3ldQm8jaii2mZOy0g1EZ+R2dBvGDeDuZ1R2F1y9pNsFpaE+DW50aIaE
8Gk7qNACA6fPhw7epHWlnqzeNI1i8Z+AohVr9oBGDtDJgOnvHKagzMD2+YsUrsKw8ERzV1dZeyTK
0P9uJFB8mwYp0RoSCwEoVflU0+BogyK9mFOM6GswblA139OZ0h+i0BAPNgRLJwahPIp4Xw9tcwHz
dbWdMcPrLPKTvNMj2zWO0EuckVbXyDX81XjV5fdpnrZnQ6/PcktzEO0pakXnxqkWihGES8MHwrWD
vm8+O0O6raci+9J71Nn8Lg5uunR4rYZyPNEWpfZtGc6esCD9zpoXUzedMJ56xww+GTMWh+dfxZfM
i1Nxi/Zp2SKtgJdS96vIt8c74KPlvpuRcETArPwCsQjgmuyo+4w9/S43XnSKlQtSFOAtaeEXF/O1
AveCvnb7iu7KXg1NYx18LygePIwmll25b8FcSqBUWZ5oEAFtyTx7UyaWSutjHL+6qb12p3B69Yj1
XEdpmK0CFwxCqRbNRjFHcRVZxRO0mqKvQxBBp3Ds70pcDclG6fpgy/DMPRTAfniQha8IIIGbuyHm
k1b17toRa6o1PEs/UWWpmDgDXgR6qOqPll/92JRH6XDSJLUYKhaNX13tgYfzMJov6NmnLellSFbm
zaoeXrpaQ3Gn9381FhjzDj5c0HkpTK0I+VvsMcA1qQBbdpZcqFpmS7sO6JVGI3UTyruq/RUwPGPi
NA4JJaERQJdk3AWq69zDTprbMEW1MI2pfyAn0wrMv1TRfSloJj/n+ditEO9klzRglASHWFlkdUQf
Z0zilz6qN2gT40czGl7VpMADCTf+XW8gibh69R03Fq0ZH0DOVOwo/kBWbRLIMiXse8R0lEgtssQA
hzWH0bHtB38i7ChmRLBVHMBdgYMj3xi6nuwL7TWNggnCX4MFZ3JWmh2XTyVP9iw2Hzvb7q8Z93xu
YBuIlAD4+ehqe75EKNwtt1jXapKt2qYlDcS0rWPZiWtRpQ9aZYh1bExvqV7gv3d15jWNiO4bpdFW
ddspO0AB3TPXvCQ1gEtB+OalplW8hFyP/FxQ3xo9gMaBabrP04yoMufUS8N+MejwZ/l+qFTtAgBg
mwahuqlMSB8hKDCDUhKIELAxlt2bu7wjEZP3awFuL7HWoU5dxvDT5kJXmAljpw9LE/D2ush151qP
MKmbIrcJMDbo6VmFcxC4NvZUjyaYZniAoY29hkGcQDdXvoSaQo8uHpi7BqOyGnkif22GbxgN6cH2
Rnk2FLMADt5p4PPap0HR/YVbZNYpbpu3utZI58GzefDn+qbt1ta7+zoUZbBthKU99FjusRtn2n3O
y3PB0zRl5Jsbj9PkvMelRqB2QcKebetrgMjBnjC6fNnEeMmbicKcW1RiD67PXcSYfvaBcKEGK2RO
6GownpDKUFeICgfnrVqczdaDtWFihEWkvaZfXN6XNeAOVxT68sdfUOjpipCBBztrhpXrJc17E8VA
HmimWD1hHm4x/1ZU41olkbFXkxQEt08fF6rDyuis4T6cBuVGE91Wblk2kA3eKc25yQUSkAn+Es2t
leVExrdkKr7VlmZuMv7666CJcGA3znuPJBY+GUMxuGow2YWgkVFV02MzILzQ3Mh89brHnGz1k927
cB/9RjkTWJ7BPmlmKZF6bDCR/ljUxRaY3Hc6Gbd97CMsVAyGFtE0HJViPKWhFj9GyugcFeRzizCP
vcuYtN6Fu5JsDKGBp0Oz9X2wUnUJzXDa0aaKr2m2r+vGPdSj7RwCVbk2RsC3sGmokNr6dFPkyTm3
mIo1AxHZgLxCbEHptNHDSl/IyXSTteLop/q+7xvvmmoKApgoum0zZA/4TkhPWwSEFt6kPdMqMkyV
M/on5Vz5DLCqfh33jxkkrjPFC5d8NgcaCWkWT3UYbjNvnAERGiFtvVkSqdoU6yjnWmFV3oGPe0xU
3IxMqp70ITAWfp+vSYkqX+fO43sUVvnKjHt7DSKfEVpGA4GfJj2bZQ8fg/rCQelHgYEn/0qFF5tL
pN8RguJuEspjqxKA5LZ1QcRbPdAZYTeH3KxA0avU0oMsXOJ60m66BhSnHlXDXTJaX9Qys+cpfH+H
xD47mgztCe3TIsD7zVbgiOEn9x8DmFa8tNPwqz+PKJVhZ2OGwHRrLgv3DjaPQ3p3132ZKXI2vqg1
9aIUeZBGoFM39+99ZaXqU/uo+KQaN0XEq86nojQVwdLg+bcJSWc/WY1xNR26LDaByRcdt/SqR4S9
C7zBB7cXLGnhN+9ZTxOorbO/qNHQVdOc7NS7jJZ0O7qvQD6uUjMudhZAmiVeLxQAtpUezawY4dNg
yFPUtNg1rqbxu2+Ri01KPwHiH4ydGZqr0ilgSucqJRbq9bkgo5FirvdF5WWhhgFcPie+1E4Dabaz
vUukG2JbOmF3HIsowOMGmFQr6KfqLb0su3vNiiqgeZulcIUIZ/AE77AoeLECp+c/7KP6VlaFVjZn
/HjrVMVxsqiMLr/VSQla8l+g/6QxFeLH5j9lPAJ4FegbgrsyTuC9IMDFK8TjK6ti9Z4buB4WiaAz
appM/Mz6JKXiWQ4PWIFDsLKnDr+9FwIqLlWyVgyBLKrV66NRifqISerRKupxHyDA3zLiIPsZ6vVa
zdN6CeC3PtbuUB+ZK98oNposX/SPQ52eq6Q19oxNyBQzdcp8cWgcGWbxdmteQ1HFt0NrQblKlHMa
6smNm4BfVkYzPFP5grOQqiHIxHRrZqI5apG/19RMufVJXFsMHbdySjXsuU7oUebtkwg2QCOyG+Ea
6Y1STdpeWOGt3AX0Ejltpi/1Mh1vSj15CCLVeehUoSEv9Z67qLbvouq5G7YDpZP7OCooANuVvu2G
olmXZrJ2C+okjrYTYcENU06rzqiJLVEY6mTWVqdd8WbYdHzjwnqz7La6j0ue9k2W2V8wtS2NIgiu
yejoS0Ngowmit7jtvE1l2flOBGJ4FuiS4nzwlllmYrxXzOaaWHxhaX/sXC9oMMNbAaW/DKqT6edX
fhsUpWoRHlHCLILxiwDqnKnGG0xv8KOD7+8INhsOUZScRnz6l6J2nSVjmfpdICvu1CRHYufoxzbE
r+h1/CbisR2eMZ6A70ZPQYPJGZ4Zs8yhWvV9axLNjFX+jjlETl5Q7REKZdc7iwLGXDsIznIRkc0z
p8Z0Ky+A0mIK50EuCMoDEVsv+igbnvsMMVQVB/E2MkK8LbaHBUdRD35IsgWAgwE8GgoYDdDwLhWh
ekj8Xl9lWVO+Uam6FYb/oljAJpymY2jFoyBumb66rZve5G86EfbsCCLkVOR9gQslrDxMiWlLIfeP
mRfzlx2TBzHRqPGYCXSVsuAtpd34pZJRsTeZq0fZg+IlxVGlWhsHSLcFExoPIiB+RUJU3LIuj7qC
k5jwTTTkvWnsBaK9XGjaeWyYZhapUzE2mT35zE75TjJvG/r0rp1zfHCOnwJ7ADTQFojMMhrOAECp
u6HNFiXcEhB/nddwoyUYcE04ImfHpUdFEdO7hzKz9NLgrZnTwNrCKQ8pwxE0ooX/NA3EBz0xyc9x
t6T5BYHJunP0/oQ1VC2CSxBWyaNFlGCnqf0ZbgjdwKzRLnVgOvvKzV+0OtQu6FiO2PaqvdHa+aMD
GikfqpiGTBWso3EAEObG0ZdhPIh4Czjdf6j6sX/Anss0JPlGC0ucFXjUd8yAM/p7nr8afIXyAiwO
zD5xdXZ6Gq/gn7HpWwCjMGo4y7xxYFMX0D14eKQ7QeoBAwwWdpNQHDNIG4nU7GQldbxjDKQdh2Gg
fFaANHJ61XoIhbjAFcogpbkG4i8EKXVwLY0JrEabFK95GdDAcazvBm12O/fIZzYsRvGWt61yNz5k
VqGdKVOp54xWyxk5njj0tUIgXbXOKUu9glsf1xXYTGC1/rOgJryjg0e5j+k7NefbqMbGhNP9wRd6
e2cooKozuN4649BMrdX3VgG7RwKFdmw1FXEbXdO95WJYplIJ68M1ok00KpT/E0t/0m3kAsPopNc+
0yjVu803qIKPTolMp2ujiekr8DSa2uaGul6t6T5hkZ0LX788h5JMPlmHAV9oPNbjjjxxvDAUPRi9
qYGx0WcL/tCpAXOC5tluCvMidwG6ctd50cFRLwtqhrw100j117xWsRuXYGI7ZJanUbe+mpS0liAg
n7NqGg5+W/W3Edj3W80qQalhAaRz0yIiopscWy66/0FNn5jx3WBVgmkWtcmOfoyzEAgvd3TfDSof
AYGEenVxkEAIVw/OPXate0E9A0ej8ui0YjM1lrnBmkbimWKArmmjIwLn8h6eUrjJcdmT3wv3wktp
iowUJ/EkmztXC70t3kZ9paTFoz5Biw2m7LbCmbImBYdnrKs92lFU7cgiY8CgFWgZxnJHVwwxYh0B
EPGn4Jya3o9F5NXeARN2RppPXr6D+bePcqE0sPsifIGUXDxylIVKGaGoroj9tTunBVYJ1ihdlEFq
Qw9jHooAImLUPrjmHeFfoV2Lu3heVPASFBMFklPZK0FXdaVpx7BXk1ctR9oISrBb2+NEuiWjFUrd
BiHuPGvQ3OBxN7I439GL1tapC9qxHkr9EtUQBnD7iV2nUDYce6XfNuMAhplKKgae3D3kfehutKi6
trbjHilpu0cvCONVQ1YB2IwiA6nUFKdIyadrEz9gdk6BxETutsv6+gFpCBP5RuhLCF/fMhuZiTmG
0wo8QXmwUsQatttkO1TqBw/E7p2VvxOaE5zHTopBx/bSR9yYvvpodK04+wnSq6TSlb2iBffjpDg3
Q9HaD6Pgfo8win3Mqwlom5Z0pKlRo4ET9ZtXddMr/BG+wb4Rb+QmApGTXUxoxCkRLNQiDw/6oJmX
0gA4aGqTucyt8sVohHHb99/6Xmtvp4agrg5sNHEKunVmLrkBm11gpxoJMky9auWiLrFMsiliUjE3
Sa+qAHfaW240Ovm62q38Fr2oXfvOVpu/qiHpRDqeiEPfVc3a7+YGduSbx0EuhhuqPtVB0FotFiFy
nh1624Od6OpN1kdiVff5U6b31RKhsfFqV9Mumwz7jgAyF5HUvigM+5tJAO5iaOPhvneqE6MDb9dH
KnLbIokfaQd6N9EsJ3eN+gDhHu656ZlASQhHgO9GpTU8wNYlQBXMqR+jhTTKds7apMev59+iKmDK
EzU3adybJMOE3V6joHJwoHAYpu7do5uG3JGEoIPnTcReBCtgzb2dXO0EYQ7NWlcbywQ02dFQ1DNq
5mJNpdRedmOqngtQOecUvtUii3klakbQXIf2NVP06F53muZaMERWAv01t1X1MbL5VQRK/mNN7lM6
aBhTBg5NKMgnMV1djdQ7U0bpXmEyJpty7BA2aTXsVgBjMNp4ZADO32BGbWkhBuMbhdErmM/hGlVE
E3REsS91G8Fy22f1xWr0aBGTv7Ccms56BN+HrLywxQs/Eo2xKC7eW+E+1kFwF3Grb0Nror4Itamd
sJ/QZmHaLnx7Itd9cL/MLlk9dlBoh0G6T1U0T2qOeIdqnP9gNmindYhuTpgON8bMgA2jZnYOFOke
k2190FXNPySb1DCJe027fOWK1n8XVow2vrRfYE47m0LY33qHyq/WpihfdARYVaoq95SQy6U65ckr
wsXngObkMZ/4iJ7Z+N4WyBMKTwnueH4it0+w8aXIjahR0ipISbC5yoVCiPQimDznoPdZtZocbwKk
5EQnuYhaGhxVCJNvruCG6Cw1hTDBsm2/6zwi91VAsAw4skQZ2l1M/ZV+eueufZs2s6Eo64JOG/Jq
DRdkVMWo2TVybMTstvIzmrqd6OhnJQoTPJPCNlyjrRqT1haairWdKYvwr9RqmdS08arQYwpEZ3Ln
fsGDBk2JAhcAMDfb0g5o1jzSYPVaFJQhiVhzebgye/0jGvv/c1DC16LNxYxdCAge/hV5oJtYj//P
ryCG3zgJj3kkvn/7r6t4F9+bf7nuBynBtv/hOfiDSY/wdEQPkAg+QAmao/+DJwuUBAfOse7ZMAx+
cBIc7R+GZTqGbeiupnNFU7Qi/J//1tx/eIZuaZgKdQcLsO78v0ASUP/+5lJk1M+no9fTDJzWHrBN
SA2/uhRTULi51ifW98ooznLuPFSAystw8vDE4VTvESWvsgkupzyquor2cVSfC4DyaJomP47+u2vl
R8mT/921mvceBUUI0LGsjnLhpmlVUvr+5za3REVEOIs/9hFtjV/sY6fSnOxcDLzqp/r0uUhL79fN
yMyUIyMPr/IM7vY0O+F6DKhKsVmNubrue4hFul2Zz7ojvhGF2F8CSKZaGK4Lp443ydSPb1ZZMZia
Z8ozNtWLBY801ZnMlQSYjRDIj3LNLj3/COnKrmFGgTaT24mPyKSDVZ/wTFmbDjREURuEH7n4ZPC0
aEyVZESK3A7tlqRoX/1SJhEELGI0T/EUFqd0XoTwW3kg4Xj644DclAs7wuOclInSLORqufOCnjnw
/EHIJxR63MjFgmDsNoMxubgQ6w7jsu/ehPPaxLyC9h3IzlLbwiVsnoAeK7cC/xwFXF7PQ9kRYTwv
fCVh4VQjhX88y0L0QYvfLEM0XVJ/2hpC3GiUZW6CEp6tVkQow+bcRslGwJrWn5FdPlYZJkE1VK2O
LNW4IWZy6dhWc9+qqbjn50CuHuFhlPvkYr5X5hdOsJebNt60+/90kfyg1Op2BuE1e4hm9ESsqB2P
UvrxuZD7St0Zfjkg93Vm+fjjbw4GbIy7nYkk9FLjY7/ilrVQvoEHrQkLug7NqC26nncdTR2xrRLB
g1XTkb6APWUkXuF6H2J7nbtTca8PzNQsJQmfkxSoWT943bHM6WAXtCCXcd/ET3It/bnWYPD82Pe5
5hi6viOc0l5rAFqXmpNbW8pYbYhAgu0eI+A2yLxg12kjdY8ppBfY9Oj5BziIU90x7B9U9x7zXL3o
lCz+Fg79WlRh9gbmDI+SiarbEkywAiMxV74Y/Q2KbGuRlT74LkOlj8GXvtiUFOohnKJjVgHM3pDq
WtxUTg8A2KvLjTxQU8rWuG84AnIcZWNVfnXageJxijo2g7hVepVymDfzvENDUTiTQuJg8cbtyQ/0
c7POzfqOLqxmTNlxsoRBlysxtWOcg8pYCfSO6FmRmcidH8fjRvtil1m4czIrWhehgm6cuYC7tZSv
isiGM1o64yajAAV6MZ2eUBEwWK6iwM0XbkDQGzO7kUZ1Mt569AE/Frm54oro1z148RZFhWLaNzl1
SAcg5fq4RfAR3RVMwhY6yr2vUR/shphyk9WAUM4rINQ8LeSCp55/tObniNzM5MPkc5s/4MWf0Fs7
Nb4AAczgHNYmxEfHml4ClM32jHIDp3g1Jyt6zlyvX6tQDE8FuZfnCHPZx6ldPuFazornX16Ftx8Y
h//K2wybVS4a3k3a7HH/xDuYtgenBu+7bXo2iHpd/RPjoWVRG9qh+z2xo3QfwbqkSzorkpQSgZJA
P5Qu5Oqf23+e+sv2v6z+eW0zTgkzr8Fc0+1UH9squMfmOlyyKIofC1yxWZPhyx3JDp//zHIBLdvk
GZYlpxwXmtyVyW6hXHXnK0g58NfyvM/Lfl7xud/SJ/oV8oq//zeqvD5XeZ9fR7dGU9wV/V2kE2jm
20w2LVuU70HSHYIB1iGgrYiUDT/bBLVbvndHEQXJe5PRzia8y92Bl2meFCXbZ/S+4JVdh2DKbxVb
WPfEUJyD0WlfRssKd5Ntm2vNEe1L3jG3hr8ZXjKrCXZ1gAsCiggI1HoM3zq/GZeZqg6nLmcCkSW4
5eb9jUvEsppN/h5sEgFOLU37eX/rxQ5e+Fgn6z0J3zRxIRbXecG7quy6tjaJZWZ30Jl7EZcRXC5X
HAXRcKBgqQAbYMD/5tvn6n9++8CH8MQzDddghMNX8fexzRQbbmOruNVjLTHoUPDqioGdvZnqZC9x
DzNmKH3jvp1cXuUFc57Us8m+Fs1pakbjHlTh88gNS1WpiFcjSt1TbaikbZT1jzW5T3GzWwogwe6P
/fLcobWHZiHP+zwc29UtLU1+4//m4+Q+lfgsbMwol+gWE9LUn1RBrzapqR1kxRS8CDu+OPPNTf7p
bQUv6lmeqodMguSp3UT35+ephZM631AkzSwN7RlAX7HWEFqs4FMEdKEVU5kA8GIH3nNLbnoMObAE
WFNTkzTcoA1/rP1+9M/zlIHoC1QpH9d+HqVipx30Gja8m3vqSRmnXxdeqe1jw673f+z/PBc6sXqS
m7ZVnMSQ+TuCyEYSFv7Nx8l9FmJdvU8Hgqy5VH6w3P/nZZmn3iuJ3q+AAMJdT8cHXp7M3cHPvNgj
HvdIuP0XhOPnKQkQZMSJQM6vtJjfo3IhLK++1yLYi4qVP2rxEF+kBOTn1jTzZimmPepdFl+kHmQ+
Jrd03lSPP8/8v7oO8/8vn/L57wX8C3Lr939Bbs3Hfv/X5ZlWnjr7hFx5ZExReHZLRJ+DpRMM4ZjB
We6Ta58LkBEcCFIA/9rw47x/d3I4d1v+853s/E7nMpk7GQbEI4yGkFTmSc/vNzLxXYoe1obyLYrV
q5hq98514vjczMHr8o5mSPCV8Db3jqFPRKPtn/td9jc/93dT1C/nkI15CPGVABPvl/PlfhqfX1P/
Paqp2oh0QgjqZtrJ//k1+1ib96lTU5GsZVMAChsIq/I7Jg/Lhfy2yTV5Im9HvPMoN9qF3Pnx4SQa
50vEJupKKRgUVynZQHnnkVE9A8OywlDxy5FxKTdxvaZ3Akui3AKjYF0NHy1tNGRki1tvk6Co6UO1
TCvRXHqd5FOSGbOvZOUsY98e3jKGyevPM2yLNMVD07n23jGMZCE0m0HW5zbsx//8V7R+h2XJv+I8
2dV1SyUrj4Tu3/+KZTsWDs8g9xsmE83C2KDRmZATw4KaeKsrD3KDHPHeKpWHMrKLKx6qDkqp38TB
2bZrRoU/N0tf5T8c9/7HUY8ex50XjCuV9401VfoJFygBqiUsU2teM+Z9ck3u+zxalL6y/TxPrvVR
f6/lYKh7x2MOYurDhmI9CkiC9j4W8kDRegOTwn/uk6dMvGTpBnCgRHhpEYTJdRQIf3yMPFue6CUg
yv/z79j+1zvFIT/ThPVmWq7OnP7333GAVl9Rh9D4ZhH+uWzmHFoZRisXdhPxTZWrYmaj2WWwNkTU
kErPeXJXlfOHSaPOWE+RZeKmSMwbQgXAg4bN2RxbE/IxC7k/is107Y0asM/fD8ijg0dGTk2qi2g9
RUAHjWaEFoGnq0jPXiqC4fZWYTWXZi6LGfPavL8wbVLh5bkJ7JeL2SZg3jr9cdIL79ZxomPdl8aj
kYzu7XwMV+8vx5p5yzT7h6JIR7w7SrVv+jI+yrW4H3+spT/XPo9+rgW9A6WQBNHtf/7bwNbil88/
FBT5/tv//Pd8A7iOayM9c1WPcpCp/v7HCZ0Qcd6o1t8SkU+QbZ3S29ThSL/frW6JIOz2cutjl4NT
ekElfFzhtfWW6cf2fLY8jll/PPROTUqei7AoC4nyGb3il4+RB+S5kQ1eDFqhWPglEbhxMSmvECzv
ixKy0IICyQgBieAh43bQ8+qt98sAfkWuXlV0UvTAFP9clWpMUT+v9q4dGkQaJPpa6+P6Sjw20eqA
Yt7mTwwTBwdWfTL9ILl3jbDemkpp0DSvsq+mqm6roR9foo6UNboYGNxS27+VZ6S13VNPj1HjyO/s
/PUczFY9OfI721djubCA/G+kUkMe+Tyx0NtZD9blS1CfzZ03FB/VWbPywqvek8EWeS7R3XPF9ucZ
gC0S2tAk8MzzR2siu0v3/WjVzJtyX5Q62abyGPs5csYZ/NzOmandyRPlPsWL6TlpcXMnD3x+ViYn
rrluLrRGEQezCmmaujkBxAPz4XnNQUJyU8JiO8L6Xf+xX54hD85XylM/L7LmK+v5yp8fK8+Q++Vp
ejR8fKzc9cflv39s4xV/8852/+XLbum26VqWa1s2j3zjj6e9sCM1HuFYf50lEprm2CT/TRUzdJVp
Oqqo7Cg3QVeCPKjjCdYvc0JUexz+48TYDR1n+XG6PGmYT5Jnfp4uP1Juyo90S+uChzvbRLEYb0j9
K6Gq+PRCy6PcM/XGeJPI3U4Z+5ugV9EF8VLXF5/HqdoCXHHSZDtp0XjzcfjHp2hUkRZ1De2xCNZl
7cKz6shaP2nIbOkNz6ty0SgpqQbBWm6oOIROv5z8edo4HwlV1ztiHY3Kko+Tuz5W/TbiBeQYhAM1
aYFMMR83JWP2BbaB4iz3yYVFZYHG4XyO2zunUkUTb4eC1MzPc+Ra6IkfnyA3vdLyDn/zuDP/mPw7
QDxVk+kX83+eUDjqf3/cQUKMLa8UypekSdbQv5gWK0QVrbSiJZZ+frN8vktcCGs3LnoVXi4R8gRj
Id8pWN+rVTJNP86X++SVE9rIm+4rT5L5Uz8/6/fP//hHo9j5y+FLQKpYc5fNi865D1Wzuv0YM8wD
B6bgn3sCN0tuy/g0W5gH/i53CXypq6dgHWrMwtwC1rau+WTHR1RRFUoyjg7aYF3nC0wahh8XUHHl
AlRzadPkWzm2QUcDxRCtMgh4qudBVrWY67ViJ9W0of/Po7Ly/nlUVt7lUXU++Y9rtUTNHwviuMiQ
Gf4iRze7RX2cfyyUoPs2lUQryF3yINKgbh/r9V9EP+S3QBwIvvd0g58kI5oFayQW0nnkSNRgshz1
0bpUo9oe8QaWa6vxUdtgSK390HiZJjBoAXmK/tCGK14u4bWrjPCKoX2NZkS5yF0D1g4GsmW46kny
3dcEcq090eJ5UqJuaWmFR5/Jcy/OvFZaQbCgmpLuPw8MiWeeIdEt5Wmf++WHtCLvfjlArXBa0CZk
sEE3eTp2Na5kK2E0F5fFrarYXyG4Dy9jV+CZ0Gb6WVmOL35bXOzW7e+TMPybB6HzO4fadKiKqSak
ZktzaNsY9h81sLb3XdRC0/BlqKn0qwviMnO4BoN1Zpx2V1i43paOMP8yutA7TrHaXSnbNrsEwQca
QTbloisf7Hyq7uUGqtR2BdbT38jNUMuh3MTWndxq/by7dpH/F/nKLXgCpbyhtmp+1LnGkY5i3yuE
pVL6+qhVpSgdNyQWJcvP8wxZxfJaf00kB1qRgxyEZR4j5aQkmVaOuyCS/LrpjR7ZyXCbaHtZZyMt
rrK4Lxdlkt0GHeA1uUXI3oANzoHFJrsBcW1/nl8gyEEwI8yDGQ/GSq5l9uA+VGN9Iop7fJP7zTEx
Dx60hAfhln/uN3pkm2CJSUXQ4OD/3UjuD3zq/De1HdM2VNtzIddS3/z90eb+L2Xntdw20rXrK0IV
cjhljqJEiQo+QY1sGTlnXP3/oOkRbc3s+WofDAqrA62RiEb3Wm8oKN0OlZm9V0NnL1LXLbd10tyF
/YAaL2jq/oi6XX8Ud/Dxqi1OE3ec5yCxiMFTmHQuLCZHO8e49xwdrD43ueP4u1rqkqM1+RNbadI/
8mZBLCAIkr+spEcWELlhFPMRR2oj9YcF7Bc/duNOJSeIz3iakuGyB+pK7EiKUYb7hztHep+CwkPZ
Z90krjrzWzUKPlQqm4t08JP5OL16bheT+vrBni63NvjeMxkpcDSnHWXpsL2rz1lrblO33CRggl+0
0AfTmOvG1ogl7aU27YOrIufaxEN3Dmt3zxIYPefWCcma6MCPAofu82KP5QA2o633WRUrG9FROi0V
ItWT19djM4WnJwyO3PXtoC3O5rdQHKzFuftzrGgSI0wpX7pGW2+r3Bv2t8vY5sM+iZNNktTqRtO8
vMDi6+8h19jyKViBF9sa4D1Oo9ktEOMsjtoUiaaat84eq4ujiFhjfrW3kFRXQyiDZ/hsE0Oo4XxD
46TCIM+sy/dQQ2y5q3tzq6Umx6988N4SLZ38zYJhnw1J+qJM+nRTe4Z96nbww3BJZs5/07KKXBRa
0Sc9Sc0HDDUu5tQOmI5qJXjwdSpZKUUk8EfdzC16Zdi3fWc+ploWXOoMsD+cJR1hjykQGSPdx4Lv
7yCehmEecRvmBaBVQa7/925Bkylp/3E4Uqa10VLBU6nsHEzzSyG617oUiuKovSc+zwvS97Dvp4tk
Tz6WAxihW5sOjKKdqSTCr2PSOMZOntLj5ywx9ksoxiMGlM4QfWhXVlE/+hKq7iBQSYxOl8GQ56Dg
+rtbE0JmMt7oaroBIapfh8GEjlamXNlAK2nTukhZGIUDn9bBcTvvUUNU+sJ5KkxJXiJHQUV3CvNR
LzfRFf1KGOJvvlegmIHtJYSPoJxaWT+KKPLH7GnyIZ26xCUx2w1u8ta95wTfQzlJ94lJ0rmBBz4T
JbBhOoB8aZOnNmQXfh93a5MMKtfXWtuXeY1mQ4QH6Qjs33troiR6rtpWWiqqzytl8NyjOYLrio1I
fkNUG3v5xvzx59DI4u2jT0ONom0XQd93a7v0LSovrX9nT5cCsZqDjJmODz/vzjSKRJ6JXhF3NgBJ
3qtbqcQLHVUSxjitASlViuq55qOJ+ds8FBXxGrLBARS+j9rlWH8DiCM/hybbNCDz4O2nsMw7fW1F
froUYaXGwVKzO3d9HRy7/lyNkYQToScVr5bhNyfTK5VnP6rmtmZ8wHClmGhoxiPGQ8ExN5VX8RYT
TdTm9pxvgxPKVNbBi/SzPmTUOcWBTIHwM8sVckm3k9rtWCZ61YK80ZfzmuTK2RaLaBtrT5fVp4Z+
uCsCfQtfEhqqCrg2H6q9Nl28JK8oGHI3ZlHGaodV02eTuBPDxAgRiguYY7TGXYBKVN1BdnmNvVZd
uKoZltmvZgYnJBiH8Rh1nvvsDCffaoNX2TXc/YjQASIrhKqDYbyF1ftWhFmd7jGSRRW8DN/cyvwr
UgZr4ZkuUkd+llxqHx33uB2+ifZgald1+V/bLZaoXSChoyrKoT0mjUsRipqoqIaKjlvZ9NbWjPUG
586tVMnaEdvNbMXLT6boTXi7oK3xK3RlA+Z5gaWA6PXIfSCvP3WXhRoex2Dr5oV2DJ2wWHq9jrfA
qNlHkOaYyXYdCqjpJLHrm5gRkZm85I1LjiEo3nT4butQjetVNcr5W6Hqx4A3+6Ot+851+jgN+zId
1ZmFaGerpC8RMD0EBYrWN/iDluUhehaWthNt7ASUU4WLlYiGFF4u6jHuym686GQ1FzRNIM5wKudw
QLFx0QdSidwtBSzRZpgKFQzrgmHAH8NS4zXqOPnM/FxyHvThPJLcy+Y48kqLSAWrbWiN/yg7hTt1
FhP2wW3N03+/IRRjyhj8nj7D6cQGIoXxn2aYBqfKPzddVoJgZ5u2+TeA3+08Yf+FihGijDMtULhe
703XMPatlctzQIP63BBd1wGi63opjXwddkGMbbFfANpN42siOp9Cm+/mUhy5ENfGCkGq4qU4kJm4
U157wzbJHhweVYFfEHgGcQf59FJaTbC9td+gEN3fnWK8wETchjlydwnH6pyp6Qw8YnCJYH5YbTK+
4tHCMxUkEimucnh1UIudOeR47yKnuw6TRqs9JlA652LDw+5CXrmGElzrY6LtthP6UtG4Df6ynfoS
3j6Z9xR+8VNJ5PahQBYPtYaYBEz4O1GXTILuQZGi7gVbGjT4IYYfHClyDpI3YEsphclrpZV3QUWC
vxEJ4tSrvbPLu3Sm5HVxwgMMUXJV3vHWHgAkG8mmGkrqBVMohqlAmQ650iLK4Q4Fae0+ub99l70h
ubR5L++uX2bNzPuNlnDGFUPEpZ6++L6ZXZouk3e39ttY8ZnXh0YysuvnhdkQzKsR2ScOqdGZTDSa
t5UB+WzyLhQXhB2+jYk+7EXkdop970avIhBzfMtVt1qNQset7cvn9Cm2F//9ABkTavDLA6SpCMA5
gIy0KS335dQS9VGVuICvv9VYV+7Iy/lXIH9fDck84vCxMCojrSAGgu7/t27RUefGWwWGei8OmrVz
apD/OYsggm+6UF3bR8OXQyiIVuUou/35esiNIvkD7zXv0Ja2sRkU3B/dvjc6tJ0bb4Ghcrbo4Kpu
irB5CTj6QJtEf7weR+dk6J1ikT/UXuxUD3eizZzSBXhOUItzi7WIxkHHycQdwTZ1WHDguptVOo6T
jv5g+yP+hvxQiUrmQUZDZClOy27W+A+Uqudm5nWPYgTasxRwELbeihChSnvXTYkeESparM/gFXfr
WB8h8+tAmdkt3Zn5MNyNRU2eUfGRhfdwVZr7dpOaC9GFhOw3J7f1DWyaEZ6X52/QSGqRke+Vs29V
7WIkuXP2Irj48EOUczi1Za6tHiWxbbcixeEdGVBKj/17w1cpm0wXYeQm2jn03YtoDGTEYEJnb5uR
dT9CqRJLR5V546qF2LVWys7bY7BtbnElfajjvjoKyFqtpgjwOpNY27Ski4uUuA9RZFVHEd1GCMib
mPX5GWJE4PUDOHiQPbd1USx2qlL5x9r98aVZhFar+kdSVSK4LZlifRR9bvPjtliKu0I/tpVdmlh4
29hEhgjSUKvbcW4EDBMaHaYeGWAZO+7J90Hz6mUjfG4QIpsldZH9VST1PYw396dZv+O1boKCUPIl
5G/1R1Ur31K0ON68yPTmKQWPXa5yoFYn8gLSqtYxtNA5RN0u26ZK9GCjpI3Bw9QmOlL70fTZA7ay
NB3Aew85/lb11rfUXJ/Gq8xpj3wLHhDD1b9/3qDAcG2BEXjrqhXrJPlttDfl2D4i3QX3vCtJLTaG
hKD81OgoIDgXBcrWq7SzAmQ8DWOXy30w85saVblKNzDtlCNnJTYHrD7lQzicYgkjR0Bsh9v6Z/Hb
WLHfQ9tF7Bfa6lz7trS0FGCWXRDFT4x/VVy9eW8CyDutQrHH0J1qZ8m5tixKakhwWmdiRNbAka7L
MjomDTYXpqvn86iw1K1kZ7x0cffc55xc9+V0EeHtUhYycmOxv7014W3drbWhDMZnpaxw/LAA0er4
6KhUI+97Ktn3thSaHKlGa40EPIJWiKO2K78w5bno1qeBKBahoyt7FDIxB7IDdIq1VnPWYVyOO/TV
QMdGkEAbBfpVq+v6vDJc66WwjO/9aKQfeaTNLAcY32z0Bnwbyv49ksBSqE3lLgaS4ug0ZuUjdqAz
R1XNh7iyi8csbIIlGtXRSnRqQW2dXMlZiU7R5CkIb9QkJFFiZ7okx93e8AwO+N1kJTF28SVG0O6I
4m26yGGBV6uikpNlkFAO8WOKK7JuUkMRt6JRXHBlTvbXOwg82SxPKb7cxoiQ5dZc23ovQS+FczPr
9RKlwCB87bPeOblF4pza6a5QAwnibD5gckHYRVm/cUtPmnF6seaRC7m7sfvhVYXT6vTWS47nKTzH
vELhGAICRP3xeUxx0W0MNTyLiyddGhfOoETS+YyGer9XhvLbrV8r0V3ocPleiDZVrv6ysz5ko2B1
Q7/GPINKiZfD+EAy2jFVaFmdbN0pyoDo04Sv/JcRuScrK7wiXjWOZ2eP/Kc25UFEFBreb9HUx06D
kvM0MlOk5S2a+uCXRh8JSdx9nDXhfQNm7vq8FTFJ/55M6HW7LoDHadXuXR3AnpsnWHUp0rNhV/Oy
HKHuSlV7lpV0i4ag9Azltz8UWqzMumlUmHfIuRR+vhS9KLxUC7/KQRfnQAjER6tZHN8rNTo4E15a
XNquzdalG/76CUJPS9a1h914FdnaoR/Vc5NYUELRnkat1KTUq3R2dRYX6qXoF2fGsnbRJxHAlbKi
QuYHNcn7afN3bYwHFLlalVKq64W8wkyJs5kapff5xM53YN6fQn8rWm7Nt6G+YiT3ogPvh34ain4h
BMUcbsQGDxx1SY68Qk7YjD8qwGWTlJKVQJhVzLq+GDGeWlDURkhVcAJxqu/hA5YqUgETyEeLg50D
lf8ie1a5az37t3bUlkKszbJ35Om0My+fuRxrvzItme2iXNvlZ5F3CV3rVWld95qXUUmCwqEtsp3o
bL3aWVCIi9ciDDSzXoeBpS7Ep5nwTXeWKiGGY7vVqlWykJSmQ63YLY2DrFNZKS3FnHVIb7zz7D20
SuRdUAayNznc9pUcZMVxmCpcnKbXVSkFP6wY+2iW4OYRGqa0bnDS2oBCas/xaDczMSSMyLaAAvkW
dxJ/kdYHvKYm7f/IgQv7zOw3MINqapZsWYqtoTBmaMqX05gGrtNTnDz+Bql+ZrZFc69oUnVGViHa
5VUEP4l6x1m05ValsOjHzVqEomPUrK+zeknZIFtdS48IsqAWP8foFo8wOJ6fN2ArkgdN9tQl2Sgg
AZaGFoK4uIlR4Jgk/zVKUrVPPQvhMdVSq708XcQQEerQYH/13Cb/Nkd8Tj+Ub/+9+VYEuOOP35fF
ewj2DzhocNH/+H1VpVz5XaJ1b2qbJqvEU8KZ4O0KRqS4wz+Z13og1+cysMKtaENayzpetWaoA1So
xGBJLxobDBqPCQZkh6hFMNrNPA6jpnL6cteqsXpt6z/v/v/HdWq5qg0P6e+pbGkACJ75Ook1cSwW
oaeH0V4UJkUY6X34Wyh6b4Nvc+sMKZkvg2+hV+FXg1yBO5d7xTrYWZad7CHaIDbpP4oL+XqUFR1N
W5OAhY83OunJtLS5rsrFexkNEs4waQ2huFU3iIMlG9/WI84FmoYsRGv+QJmq4q/9w8RvaTI0Cne5
wpJs5lU+s/s4fUUqXVpKfq+sRZj21pOUWelDqlKMA513pzla8hrEWbXxpQaqgQjDcZyZnTscu7Ad
nrX0I0zG9BVv7XSv4e7JF5qPhmmA7iRkyJ3oHXS81vy0vASB3HOc4CcQHyYngbcSP8E11J2nzG7T
h8ZJi3PVGneJ52M5aYTBtgFYtyiRQaSkkcPCR8RiZkdF8M7D8RbYmfaoyaG2NQPFR58vLL/Z1rtU
W/77l4luo7z89/dfNadq/+/ff1JUpmqBBUHNStVtAY76zQ5vhMpcSA7mo2bPXuRZV2x9Vfkhgowe
0oWTfbc0UR79tnjwPU9fi0i0U1mzUJOfekUMm4bMOzCwTdfpeK2bOFynvo4imqU22KLiMLHVJpWn
ojDz+8xs5l4ZD2fRlGYwlFsJmScRig5ddR7NsgEwOE2yIOccUJG/iEhcJp0iyF1kVVogv1hUwVuy
Rhxss8Ydl8Imm02mP8fKMT4YgBFe+gBUgp0MF5B03rYILQjtbWvUExxqnKu6ZS/EQ3x95MWjHNTZ
WtfLvQfLGrUEL1mHDlaSOkWv6yWP9Mnvyoh/6/CnIWKGNc0Qg9PcfFc015znTg4/rvUailNOVOzr
z7tS9IiYQq9toxpufe9zB8D3NFDq5btaNu+/5AFupH+RGwiG2QiK7SCahSrALWVQq15BlQ2BBt+G
Yg4DRHr2Qvebztp/ElFTn2I9sy+J6iYPsuWfKDtJzyoCLHtZ1gP0FlHchqQUrE1SrVUHOvUMASc9
s1aHDxV/ED+SjUccKI3Hwu8yvCPDYi/aEjTtszoZ1sKVWHKlZlLRavdOrNo5uoJ/x+LuNgZnMXZn
04Vj351PklltlR4LqukQ55O8QKQ3vwgYhQBOiDvdb9D5zRyQ5kPOOI9U8m2ckcEAq6RwZHsAyV4J
DGOOpIGK3h2huMi1Z5xSPX+YEL27oTSCSQcico8lmmRfhoUF7OErO04e4ctHVYmZ5nSBxo1g0HAv
ArKBpJ3JLD9njTpuMTdN9JnosYJJekVXSNtOsxy+THu7xsQPrNa5ryyM8br4XkToEiTUL4JpNQox
WuWSwPVfjfCr2F783abnPnv53J4nUesf03L4ISycIzO3RYTKs3YJpfG3iJrbNaoSVb1Ekftbn1Cm
IPWKWGNujjvDD+WduKu7frzeiTZ4mNpM7mIA+k2MbLVh5zstU1zKbVaTxrPrvaLDU0zCOJ2hPKVu
7WIYtj2WYwfVduHjSYN7B519XErUPc9ZgiSWnvr1JTWQ6XI76hZoo3+EnCe/I+LD17mvYQAE4Uxv
Aw4dVVnOoJQnGCzHzSEpJJjsfvXTNWv7NXXQj9ZzJblksMTQiIGM9N8L6j+YuzZW6TKHRxZVFlO6
v8CrItP1066orItfY2UoXr1d3hTzuAvjnUhf9xJM1RxJ+Z149Ypeod0nemWMg669t7miVzX6baNm
+cO/zRcfJyb4KghjoyzVYZ8WPbiW2kca8E/6gNkAuecwDMP/msRCx7I76GpQ4e3XdJe8dEsUN8zu
onNobwC7YmV80vUgfxntYNz1FoZYIiRTKC9tTxtYJOk1PQsofVEXxxH5uxfDyObFUMTrxqgdTLt9
cwP3p1gbrYpo9WhgesxBcKhHhP0APD+GnWFsKk8u1l4dWhep1c4BVKmNZ0yiDX2xk5FefDMQfF0E
bHOPupaqe9/BZdnJzPY5qcxnkeX+HJpUaDuKoVbrIk8yDbWd/iXrcpwbsMc96ja05AXi1ks5zBoM
eHw2e83g2UeVEuxRqzv7XU3Gs8lD+S5rxYfl9+abliforiTu+AJrDUqkabYXXFp09jxq8xiH6bAo
GpIUslS3S7vw9VOaYowFMBgZ2DKX132Dp5DZ6dYG5Txn59hWstOkrN9aXSfv7aJAs9OEDOgEWbBu
+ty6y0NDQqAEBxYVWDAlwK45p2GGsFRg109VqXKWV9MOibFJgTrpldfAQvWhyjtcQsbxlf+T8jsb
gKM1FtaH0SUrvcn8nUfRZlN0/O+0ehqfhmwoHtK8eO9DTXlTPF1eVJ5S7KIKIqSCG4BoT/raWpdg
21Y9ks6oXWJxH9v+U9eceh7u7egge5dDlYYpVQVzilrRdx2laaSdmo+hsL1ZYzb5JXBjb6UakoZ7
Qeodbc9IEJErvJeoM587Z2w+pChcNQ2COmYWqpuBM80806LmjPC3ttIaud1boFlZEL181ZR+/oi7
LsulryXvKPqvlLys9xjaxXMryu09hX/rehGhyZGcPYiB2fbUoWAiU87ErZyE3IpB11tnmq7VY7qP
8Cz6/BhxZwcoY1gyuheq5FSLvpPLO1cO1B3KVOrKA7X4BOAx5YWjpx+a/9Yhf/s95Zw478tUflCL
Md1IoW5vdMRD7hEG59ErrOK98sq5mINx489GlbNLnujRquGrtzc0mNmYC6DFquAIlLkIO+HCjs1D
jjSI2H1MF23apYj2shkfQX7+arq1U5VEg4RRnatCikA+5foZ/8828SHiX8A44DXBaWluBnhDg7L3
nhqEY+7qxL5XJdRuRZOJ5WVFMfkkT022g5a5AQZ5LTqRXUqAk1EMEKGjDuTjzLVuydhqVH27hDN3
p8VjfTJrqX6chK28OCKNpbQxpgmGtmynrBbU6XDWqk51KjSteVQb77dhzQDSMnFe0FIcNjlpusTp
QPGq+IkfegPsmriIMIkG/n6GgUGi0CBXMu8ehwioueQrRZPUGd802cHFU7SNJg86MADEwqcJ7DLy
/X+/T8gz/LlBtyGM2KA8Ka3ycCqK/AWAU2hpMmZhql6of1KMWbHW5rtutNcmebeHYnqRj46zhrb5
K5r6btHUJ0bW02u9/2PkP+eJkYi2oiDx97/wOS+IJGwmyhSngdalnOI2HeUV5yBXLZhJ2xzuRIu4
DICi1lKIK+2XjsqMOQWIRDG+aPLCKdOdHxkwGaYyHQ84FluluxGRuOhVYGAciYSjggxUBALRbuat
g3Srn2JgCm4JDiCaq9YQuLtACx+CSYZVNIk7hCNbJNiRGL91kN0qV2mCB2uI2ZKejOq9N+1ah6TI
F2YkFcBOUuMReVd5z/4hmg2J+l6S533CRv1jrFX/UipttxpSV8ENKDLudF3zQQx71TbPOjT7eoQP
tNo4W3mSP0Z5uo4SM3sx0w6V0IbcoAhRwkfivzTqVdmn+cswYqoqKTsTB5w7bCCTBTkpFfx9ZvKY
d0Z255XLUamAjFaStGWzgAp2Agl2PYzjX4aKKewQtfWSzLR9aXL1jOJw8j1pKaH0GZQQoEHmJtao
pP/LCLKbWOlieL+GyKOsxrymqKEmCSpFY75Mcjl55l32A6KI+6Gqb03dVPcxzGJ946Jhx9Epx2DO
io37Ls6UXUimZAnpwniVc2nl90byHQPQXyP46eXdRDpbWiblqypHtdlPIrbgE+SXlHozj0vOymoO
yAXMaSDZHaZTE0QO8UXvgLzfARfJwiNFEMxqBM3Y9IUGyh2d+tNT9DvSzNF7CS94sqh2X+wcKwE2
pdHT0AbKwuV/5j4OnHqVAh0/Gj5q3H0NlGUIWn/v9ka2yezMPpJujFch5nsP/MUQZdAoKA9eYlYr
9uDjUSuw98rUTNt6sjS8Rj3vgLx3yJm75bGHfzAT7bpbjQvN7xk2LVw9dhy3YXJU4Fo8rWDSkPJp
tfFrWIT1MvYZP3m1Ry86v0JEFMo3D7mDZWza/qEOi/IuViJ37kHQe1dQHvEQGg9kOZuPdeSAjHLU
XYX9IT+sWrxEWXKXmJH5PYnjj1RCC80qivx/bX2NL8wClipH0XRVIZ0mGzp0tz+RIHWPAFncZMMF
tI5zLvVnW2tYeJHL2BktgmRRHBVvCeJzM1Oqm1PbFdpDrypIa9AejdGyHbqFDw9jruV9tBUHEREG
lfF7KHrNrN4XQf7gjDaujkqACC8ycue4jPDyJtvxpiXjQyBwuY69zQ2r+FmZ+V/aENsvEhTPedLh
9kDx52ddVzImefgX500+fPOt9FyhGPRYTu0+YPyFp2vDt/ZQhG526mRS7+JEn0WjvOomDWBx3hd5
AQpc/TFQc2NrxpaO1HGGvl5haOEaWxp2lhDHqVXaafkrmW51ygK0dHvAUcBjgyT33UHErpd1B683
GqoSPaJnf3aIIWZuMkUMRISyXyZ2f6l1814gCQX2EJZ7fJiaJEgDD35uxUhM2B1q+6p8tK26WFry
dBiSZRxhnKD/UQcwV1XP+GnZxTl0bekVQQFjHoWlcj9CVmf9V8jFfU5Hwu3XdH5z1+nmpGFfBu15
1Abv1Ohut7GCPj1V0ApmmWemr2UZ1NjjmclaKqv01bfMN6xdEWdE9P/RgTYrmgcntTeIJyDxM01K
B05/uopvqO7L9UuQbXTNTV6dLDf3VInLuQh7aXiEf3MKJ0GgtHTvLJydnryujjGw0dqFaPdw7gVU
Vzxp9bBIHYR65Thf6XXNFpyd/AHw+O+XW5tsYSmuZ6U2E0NuHSIEKdot4SxZi7SrhkWvJvGDU+Cy
yXZD5kUZtGsEg4uDVwzZFtHrZJeAXNhrPKAbLWwaNELQ0ZS91ga+jPXGkIT9OY4dd57baXWJkHed
9YrSvGJuGaFBN2h/qe5UA86zjzKvVsNV7N9Yo6DtBDNtcCcL38CbyRlFGNeqvyM4+6i12E/+bAFT
bEXFrK+oC2Cc/SBP1bQMmw130j4UfVR0rn3aRIr/7BM1uX/Oc6LSX7Rdql7ZA44+mUhkjr8RCEy4
sRrGDT7krIkjXXuWtNK7OAfqyjeyeXRkb8s23vsJU3Hru1nwRi5EYaHoo7vYibWdjLTNKglV69Eu
qWIHSLN8hOacp9/6USoFRsdqKp1tZczWNZuBXe8hl+QV7DcLNR7eELLeB05cHys5QoCPTB4mE5L3
E8gpEqjaTymv3zKKyy9WE+WLwm7Gk2Zh9D5qar7V3EZfRVhY71FKCVaxXyl7rVSCo1wXCEz3fvSi
dfEzOgDNByiXVRPp/l9DhG5Hbg7+PcQIVpoi9Tde2WoPlo+PSTGoxrvVfWPLDN0gTrXuGAiagtnn
3X6qT3YTX0F0gAj6dacrA0YIRjbO5MEw79uufitzB48KexhWFtKya30CYtW4bsuN5DwNcVcc4DUF
c7nWg9cmC4Gr8fXYiNAZ0UevvO5cunX90GXRozqNcjIt3mAjhijNFJK8I/Mp+d9To2tw3ePPEOWQ
kW4gqTEYLCrNAbn8T7DV0LQLCcmpk2iy8A3clFiAUyvQ9nHUQ7jwLGet5xUrgxxLeFg2zVNkIoQs
l233rfbyh5BvhzfLEdmMIrSu8aHbD1rrvdejArHfC/QLfhzXjYEUfWehfsZUXXvJa/w6GlTDlyLE
aKSZSxJP2rWX/60uRQP8v/fp5j/efaamkSBWQfAjCvsPhrfSjVCkzUJ66pxUAdukafOhGNuTjJD0
rupKdwVdMnvC0Y7SmZpYP3JwgV7NQ3wbO8Br3A7RHdsChgd5+pQXOM/lk3Tm5/AEGd7rR8cQXBFW
ncZOH21MbJIKZd/5laidjg2Q+jje12R8P8pawVkzi77VVavPgzpM7/WoVDcZ546NlynhZC/MHkzK
vG8JjGyPTbmY1CLQSBYUnMYIbkKdVoLcSIInywsRgKQ67yN49RR1FH+nFUT0fUZDNH7tm+aBcrH+
h6wMkLmvByUYJxoaBrKp8R8I9D93H6RvXB04ofWkUdpdRFhN5nhvI2vpj9EaoFi1t+UObqa4LRvK
kfV0ufak+uDMRWMXV1Qix8Gee4kBktQcjwLnIuAw4u4LJuZL2HXGgHpEbeoIROtoAzU4UPTU0zCp
Vdl02m2zV6TCOuC72C4rpDUuSJVgKT39wpP8gBiD8UNMSqSASVbYrGSNM7+YVEUej6Vvaxcrztnq
xydVzf0fTdfh6F7xlBReNjcHwDCw+/6yanN8xWy0msNlMc7ygL8JBrjmsQ51aQP/UN5GcuQfDeAC
K33spJ3j688+XtXLGJDNgRSdswcfGq6kZDKogRPHu7IbPlzgzbXOFwQ8HniPNrx0kWMsUR3+NYlE
eHCdxLG1+Jw0CKRAiVRXGavBdVI4/UvTsen6L7mq1D3JrkmJBADQutWdZIlVmR88j7X3l4JQ86HT
onA35qHDZpcsIwY++bLqe2+jTznIQpOzmVEMzjUHibzUbDpvXvLYWCBPLANzVczXvP1ZTTj3uqn7
VUk+ZWMboTU1o1Sc3Xt69JpYiYs8GlzdqlJfkDF070STuIjQSeIViffw8KVdr1R13qA5jCz3GXuB
YY/7R4lCEbKH4u52EW2Rh541/nCsUHbLuU1+TKMJcBy7eKtNpV3LBE+r2ql5UFtTvYjeoZGNQ+k8
emVfbdUk0l6i0VlRpDMf5d7yH0q/e8StUXvJ9MrZKPizLaRR1ZYSnnGrLC/TTUf+fSGeWsUe0o0z
2M01FL0JWq+uMqyNvP5pTEezHqD+ijSOSROhFCrHAvwnZvE/tMGSDpUzWEexwfWVVWDJxfG651Vt
E986vVXbBclptjOYBiw7OUQ9rfJBV7NV45TpLZAr8A956CePxhj+3j5y6utTI3mcxhtN4rzp6iEe
QPgnyFdfosZf6uInCpJ8y9bfXnRaK2/M0eAPkPh449W1fawjP7tItbcU58whbfJtQn543kVq8zj0
fr7ObfSYRaHQjRJkfiPdOUT8yl7S8D6XleEZ9NnTFQQD1ktbjJokr9gbW7vEbaSjjUHBwg3r4hWr
tHtvynW2Yb4zk9R46yIU/zX2ZafCxSPCkapqHXioG+MHps5ssCo/8FzWo+pnCtfhLc3OJIPxdPq8
kaSvLb93paAX8Az4bUxa1NabDLlPFBXAvkw1Iot06/R1SitKRmqgeCvR20KTLLLhHYfrdOCs7vLn
RL8/q5FTtqJDY2QB2muV9dYk5bKKa+V7kjXyzFGi8SFmkwQQ0LRXcdA5l6Run8SIMgk4sAbxpc7j
AleXNNgqcVOcmyn5JkZYCE/kRjtgl+3Bnpn0RoQWbydDppH9BKsPxR8415sh6UnLxLevscJL0gd3
mhoX9+LlkxExIb8XX+Op7xbVmvdb9DnPdfki/vfb35Gtf77/J7gNlR+FQt0/tZA0Q6okT+6Hp9HZ
lZLSNdsgAZPkOHqLSneI+voAMULcYcbHAQivkWARVq4Elqx1V02K7A/kFHj45Cb2hd7bVM/lp8iK
cLFgqVoPeh2uTDclK1wgXSNAxuGkcVOj250WENYCRI32Jivrs6U7z6kdqScRYTM509LwKcIY4l4x
U3fHul0uvNQy3mBc/7AAyj3gTCndRWOLdzgMs7vBkQpyEP2DX7cV5L/mh4FS7VtJZg3sQju8hFoT
zIMyvsdCrLvLQljogW1nd6VjuZtQ6art/9F2Zs2N48gW/kWM4L68itpl2ZbtKlfVC6O25r7v/PX3
I+Q2PZruuT1x474wCGQCkGWJAjLznFNxOk05Q27GtuyeB1We7pKw/abMyuNjmalIRXf+1nTIKhT8
1v1yzHql8d7tYyWS9qXX/BgreOBSPS14P3xt3StO9V3h256phfWqj7q3Aw6c7cyyaC+BWaC1Mqpf
k1Rbi7wSjNWBO/Z58GhF5aWXgugwDKF58jKwKOLCzycViigds88EJzTjqro/kNSWoXgC9+N8CXIP
ok1Nrk62NSLewEt0CRmMG80YSmQQPP2h4unk9l5pb+2eioIVqG1Ym9rYerI9+UGjDO67QsEM2vHQ
UXtWUXDgGbe5bL8GRobkkB3mq7KvEJ+a2mhnVrLi8gToXx0TocFKD7qfPnD4yi/7YNVqL12mO38Y
nXThULxvyM6vRwvEwoiaYtMo6Mungb2LdUQA86Ee9qYtHb0pzzbKCIo9qbuVTHX165S1yJJRF7fN
vZYTeNY8qAX1ezVFhz/auH+0Sbb+JuVEzMZyXN+Ddx+6oOaYUBYj0H44/AkLzMapA7aQ3A1w8V/E
pSxl5STFlPDNXbEkVW6Y2ogYzwoWvTWCP+iLL4NdPJZmVrxQVvuiVA6Si7Yif8ol5XPuK9a9GhX1
eTQqxLcgxi3SKOII9zuS2+xODn0I3AfEfqwUnbkqzPU7iQC0s5kCM/3am0SNi1autqIpjeaDXXA8
NNWuv2/NZlhBzZ591SUkZiu5DU6q054p07Spf4ZFTCBoAoc7GMJ/xUUwa+71b/3CGBPEJFwzu4g2
bGPf4JfP1p03fiIzkj2USfRplgC7R+uFb9LUK0fkujpUNHhSUxqe7giS/OJ3t7+kyLKeh8HaG4ke
hC6EWgT0dErQZ6M8i1t1g2Udiyn+QY4Rjx6GhIMTwkt2bYcw4q5GUJMrb8i6TUFk+TPbmHZD6T0/
a3PT1EzHlR2lPWTwM29DB1XXvqkl6F9MLTtdby295ZjEjst2+7k39vmBslXJDfr7Ao3aY1aPj+UY
GQ922uw4fW50R/uV99Cey1Hzo9eN7nFqUDRXc7vaVuHXqSK/G3HSGduo/qPXn3vb6j+hluLclR5a
UFaZAKuIW0AkEY90KPy8vYz+zqrg6/yYSm3xmM13lq48pjz0T6JLGLu8Tnd9jwifaFLclN5LSvUj
JiWc15bxUsVyd+hrEyH4uWkhYUjkLf4eSZn5Ardw/5S26JPOrSIHsRn6XbsZ5EG6m+YL1WRvdyj9
dbsuML8vXYvb4uuAKCa1wervIy2zPlHF+0fpFfZxKOvoYLeeAyR0SPehrvjnPgzrXVBp8T2pxHGr
FVr5MNmVtXFSqD363n90+GXe52menuAjbo4BX/99G+b2nQZT6lYd5elhKJt841H88dRO6AEkei+/
FMmlqgyqDuwpvcBrHe07vaoOke80D2PYhsS9kuqr6mVnueSbHifUFihZ/S2qWs2lUi991Ei77imk
kvdd0cZuCTv/RiGKekD9MYIKTpp/MtA4sC1N+W5ysFDlyvxtF+mzwh7CRTRQfuxR/oZcpPhDB1QW
8Cz86ne8QlTL80cjC9t9NTb3Nl+lXaza/W4wqJWRLZvYghmor7JR/1DNNPojM89UaUKwwJf50ST3
/NUKtMItO6V+gu6l3ZZJk9/N4l5ORE7Q86X6EYRROwv2xD/KfHCDvEp+ywHHLCdjT2LaerYFXpif
pkkzzip1JOvA6ZUvej+eiYHYJCodhUf2tpbNEl07Y9r0tlweCVNaCCf3v8FW8KAka8+JuDYvad1G
Jy30YfJLu/EezVOOL4bxI1IKH1hGM+6VAPEr02eLBGXRpR0z/6dDmdxKydLxaUz1ngrzSt5WWde+
Ep4gQYJHOG+c7TJPL2qP1FI71HtUIJKDNTnmQZmi/I7/Zbwb5cZ8cPTSWYf9TFc1RM5+VMPxLiso
xx9Cx3sxdL1+RLXmGINM7bV+pZWke/2hSc4hBHzoIFbNRhR3+byXa7NHWkmUfrUQm1MpYjeQWlH6
Vbf2qoXT9EWWu+xJ9nJCpo1xMqoucTW96w9tq/gbBDWyrwAxfpN1GR5LB2hHrgW/0GWheiNGzqOT
CjdUicOOjmweurAbdwMSMk++2iPwnrf1T9OpIPNsld8SKYtSDq1PpYy8lKLEX+2xKtZ5pjmP6XwB
YN+v1IgPqmdKqrQiEKSsp8oqNoFXOY/C0XFMfWdHaHcufTC7gW8xeLDMswi3xBjMR/s693WyxFR2
PlUNXT+9jpIfbOy8yM6STwAQzCD7505L7pzI+WbFmnMONc7XQf08aVroqpMKYa0Dyr1CC9mxlXMB
QMWd4Nem9ARSfCep1UPWJSOCkVwQYR7TbMvhONwXnBTWutmqr9CdfteqYfiD/NxEpfKsPht9qiSU
HevGyTc9sW8el4k/HaWEB7UuGZeB58heHqVonZQmukGRb+29WMogacz4virJFwphkvVkIxyiyYgJ
ow5au6mGIkdkagN8QHG+teXRusvLFvUUUnLPRm6le9G3XBSEk99calslrmZR/sVuBEbCun61675e
ZZYefu4gdUeR29AeYyfgiEotBPXcO7RfgQgASKC+ByLIXi17BGeac19pHAGJUD2n5JlWgLKHg+hT
Us1cdVMDqFiyHyMttH6Ti0IFwW08337yNXbJoSp/lyVE0Kg8nY66RIHRyoM7ORzn0EQp9WwE4y9S
HSZfezmgYJ1yoLlw2SYAHhypSu+gOdNMNx7samNSQ48UGQlJPw3v5GLIDqFQIS1kaY1Ih0pqz/Ge
Rqt/8k3/DDYaAWdUjgiwxO0OIZf8QjwNSLJUZuDYGmDjJrsmILXVJzMfo/NAXINQSFN9igsEO51Y
f+HzY75MI2ge4OB/IsStmS1mgYKVnOLWJYJZGwEQF4aorL37pvgpGmYQyJvc6uO1ZVXTYww11kpT
mgFkgjY9Xvtg+9ipiU3txewiDJwW4EiR4IChp+ij2JWNjA3wzJo2OFZ517bJ2x3aO/EG2kgDmq++
bsjD4nO95UnE5yqRuy2U+fAiGlBOSjLQ7lRxPKTLuPAxcA4tSCsNbpGzUZn8AKTRpSmlmK8/j0V2
sNZFmQbIUXhnDkZlWBfR19j5UY3raZ9HtgrBFMiuFr0jxRtgg5MzOFXK8Z6sk/Yoj6OBmnbgX5Ds
q3ajNSZ7iaNlqfoTaLRxDiE8UMG67gxZ52eayk2nUMHiRPrXDlDfOeh+oSxPorUdi61jE7gtwtg6
1l7NXmy+U2Loc66doi0uDTJQ5TBukUBrNoRNSVEUICF7KfnqISv6DTGBmRFFaj7zvFfcJvL8Z2pR
wo0eVd6DKfOhCOPvHK5IwLcVxfutwU/L3BSX3lGpqjUcogPg2jCpg2UijLVGTFN91OqnUK8BNsom
1CsebzCUCDAny06VHDxT7cFvKFKIXA3xAD02knU4SdpFXMpZNpXdVrtVfPmtr2rQF6sGtTwMSaVf
/XpFuSehZyJ0bjjbAu7hdWsp+rEJibQ4cFi/KIFZP/V1v5IhwX3RrW7jxLJ0mTfqXlsrrxoVq3cE
CLxr0yjS1I3GHqlgtYgquHZRwCig/99BwZSQi81/2l6UoxzQ92hqEWnuG324GDBpuKOTIFDkePYp
rqTPAUJSTz0ISb2t6hc0EauXnGqkQmuU+8KXqhdH6w23g6OaJyxNVFi8ndIRmvEa797IKaoCuuXd
Z5H5S5mm6NVPo+oQoka0Lh0/fjVBy2z0vg73wgoiAu7OQC+oXsGKzAQst7H0LNu6/MTvB2UsdA9W
B24xyM2VyUHzZEkTBYOdoe0NrUaAzZNNEFNxDWET1WPgwM1PKaEE9CtseU1cH+soK7si5+ddii2D
EEsAfydlohsxVnU6f1coRbu5jm0pOuPXnjjf7MwOr97mE5Xxwhp3xP70cSqvTcq0+MEaB3krnLM+
Ib+JBNnVitZUtqlaAmPXscPgrS0S2jvhrHWNuq4C27taE7Nu4bdIy71wlkOU+MqOlJD4E+IpkFwy
rPEOMZ69YTndQwf1/TYNp+LOjk9Un4QvEoqSity/SIrVvaTV8BkUlXPO9WzYlx3gTUkb+oe2gYIu
7BywQ1JoXvsa5Xs5wad27eogK7jXSTZ7cgHPbcSJmULz4Gj3dv8g5siqWRfOzMKdnQ1uamU9W7zQ
WlM+nZx8H+A3qLefGcGp70URIAeRa8ZDigb3PhzsY9OgzId4+qdWjv1X8MjqEV0LGK+dwUfotWm2
xNrHrbBSPFC75Aido7DmevWMfHD36Ie29rn9Xpepv1eDXF4XvVHBGGJW6xrc6q6OSHKiaQENEgrn
nbFBLevP22S+1ZW0VN0PDh9u9VRBC24kfOAbTx4gzM8mf96zo1PGOzj+Z41P28VL8qNoSUavP6Af
+iRa0ZRBgZr1P0Wr4o8Gvh2WpFvL4PNUwR1kD+ToxKxRM2lbj8qUdWRK2sPoyW8XXTpYUu8/LN1s
+NEA9fxPwmnpT2YJwGAkU3xjyP1InqW0xt3iLFyIR3DWgcesf1/O6zgwGpWifAIPvw37ZvxqT6a3
nhqKmkclk8+ySriL2um1DdcL+PcKCcRZBUVc0FV6u0s0w+brPatuW+ifCKvyfpfkqbMZOgAlNwbh
LKx9K/kfrIB9kF8x+5qoBLHX66x1ba+SeqJwrwVUTIBlnLIjdGFvl4itwjGZL+JuMSx+i+HG7x+4
LNNPFMSjATsvvIwTzcVnWekfuNxMtYz921f5t6str2BxuZm+9ufCvBvzzUrLNMuLuZlmcfnv3o+/
neY/rySGiVepdCPSmkH4tPwJon9p/u0Sf+uyGG7eiP9+quXPuJlqecP+q9VuXsF/NfY/vy9/O9V/
fqXQO1TsDrXchSCErV04fw3F5T+0P5hIRTEqS+y3Udd2q8dIb89TXdvXAR+G/eUKolNM9XGU6P1L
/2XVxUcm7zxtFsvHmf6v63OY4ejd6xG782XF66zXdZZ1P/b+X9e9rvjxLxGro8v4aJR9h1r2n+/+
8qpu+pbm7Qv92yHC8OGlL1MISzIvetMnDP+g7x+4/PdTUVPfrkcUflZ6NNb37RAgmUtFvCuaQTdT
BuhZTeUOVmq0DFcubW8t2XWu7pIaUb+6cthRzmbhOIyzeD3FK3eA1BHyzNFsWguz3210HcVSan5B
0ImubnKSU+mwCyzUQt2po2atdZJKLrg/lzQDpZezXNtVzE3ougk1NzB7UHqKW2OYYsldNN5U623g
0rVIwXlI5sJyXCffvbCWDjqUz26WpvGOnBTxKDnNn6jK3Otl1txDtpQ9SURf7gyneRQ24VXyzd06
ZjWsgYVnT8JNRUV0FRBsOQoX1ZPZImVsTZlVOCRFTg2XHimrZaJ/uLpqd4+WoXoEUf9iZWeEeUn1
fviZRgQus/vzRCXWiP43gmeijdhk4A6J82ZeDPq7i6lLuOQDLnn/NkyMFRfh57zPYpRxsM11wLtK
AaJFqyKyAOJWXIgSQlK6tD84xbZ9pvpy3H0YQ+Xpn+4feiFXTGx30OQemj44/FF5M+87JbTuxV2C
dkXXZe35pp8NUbhmf8pn6GbA0AR3XezD1vDnHMJDXAqOt7BAmd1u6RN3QWJ1e2CQv2/6xSRFbZ+q
YjKPwii6rKTfpvLYH0qlN6iZJE+IkJPBW4T4u1k5135hFP3ibrlQXmeeRHMSBHji1iaZ4lXR21gx
rNZDbx1qVYPmWTpsKQHo3DCaVGcFv179uCoVgiSIGkl8aimhJmxnDtvIyZvH3pebx0oprKPV2S+i
a+mHfuvFSBubswau4pJSjrw1db9zx3mk6LuuIWZaOsU6tuWP13WEQS6mL2le1TsB0xV38EBd3vC6
N9BdSPicYnW1Xe8FZlegd6GFpdqhWTvwcgbkcI9yo2kJvOZlWh+lUjK59yS5+pf7RtEq2RXuXlN1
w6lRVCSR6y5F7lt7w07HUuvYRDdARy8Xragh6ySaL7o+uNwir4Xdj2zg2B9cNcnrxXABxIa+YBXC
849wGjFrXQMojTKveQrmoggUIuVvaQ470KyksXgEpqJAGtynrnq4KfqJU4rPt6LTmtVCwb8aBEDW
+XttEJxGp8z0yRzNEUC+KU8hWVSIK6HFExcI2VN05ZruSpoHjyYI59mvIRt29aPUot/AelJDHVfU
l5mhYBs2VbQOoHoPXCoFM8pB0mjde051Kfqxuog+Ze5rAXUjOUSMdivawnwzzyBHD3Xr+YfOrPu7
Tja6O6cnQ7wS7QgW+pOt3udtPmTrq4HgE/UAg9X+CBC3IXGvdvAv+8V6maHNore5bvqCeT5Pvb/p
NuVQ2knqcGnt+E0q9MPvypuKaOVNLjEE5cMvzPVnhxTg6eoj2h9GXn9kei+UXZ+iJxeEH/y4EhnT
NAlfe0/Jd9ksNicuyfvdKETllrYwd318HXHTL5qcoLsdlf9f6r61pxWBT1BTDiDmVA+l83LJvPqt
qfvNqqVM5E4YRf91bAcax/Wnatosw4iqe+uuKBX3ynarAzgEBtVDBqhrYUgRsFJuJKv+qo1t6h+b
zOrvsijjYBrW5SGakvIQa4ktP/UGsQN5sDNX+FSzYywQCaNDZXRL1o045L3osgM1d9mM9tCD1Iqc
uo5qwlc8WNOenznlATCr+iDuUnRA1Slsz0u/inTbXaoacBfh6sgU1a6UoTB2Fi8biB+dy4WwHn8J
Vd/rUHLmzMBsDnUHqsr31URfPS855BIpGVZbXkBQZfVdV+vX1T70Z0lJdQy6eP2kHqYkLHfEqeVn
p00hqpQ885eKnEfQpv0Pu8l6twLU/+i9+4aaNd349taXimWSEj5lXyEF0NaQoyVOTTgp8/cafE39
1VyaIRFJKh3e+nKAVflQorAzj7gOFvP0wRzUKwN7Vc+WCh4zZS1mNIdgL1xuh8xzA60NYX1nhLDm
RrlOVMsazAdq1rONXUM0zL/O/GUG4ESUuPwemBG8HkadPJRVjPYvYoZbA5zLi/AVdC3/6it3k0Ga
htIHSa2klaXwkyQwAzWqB4BhYppzGbGswasmrAJtIKyWTaGDsIqxeUseUnY03alcj3lcnTz5qpr1
pIjXE4EvqZ9amsJazkpUwprmqMpUOgVNtQLLr9OudC+pHyAqAcEz3y2GpS+YrVRwKDszAq0g/MSl
h435agC78Wsiwzf1PUnUZYBY4mYmscQI2wmM0EwsnJe1k/lFUX1Vn0vKmjRLLzbmSDleaA7RV3BQ
yMHIX33eAJKFIVTDfat8LQ2FIqtifB7zHnyeFCdkwn3lq5XJFslP2Tv7ySQjgMgHdh4uZs2arDoM
xHv/2azeoMKNIUno+7B5PBi9bewUrwOZTX3WCv6w7i5UQ/81KKaDXxLtb+xoesnL3B1mYjTwc/m9
2iIb5c9egBbZO5tozAirE6slfwpTCquYElRefyesoS5/mDIbMxLFzGE3+S9SCgkZBiengt5qn2QI
xw+tHZhbxK7Mz9IU3ovf4cUjofDzUISWsQ1qA9JlHXaqflVNRrkT++QpCrWTbmXuzV4ZUCU78EmW
tZMRvVnf+oQlrKsPlnHg52d13aqT8Nlref0cz/KNWpLAoqPXx0bupf7+vUlS1D+Ly5RZB8DRxdmU
0LNjonxfK3b4JC4OBR5FTC2eaMFtoZ5LvTlpnY4ATDqmwy5t+46HLAMmvv9PVpo07qy/tcuhokMk
ppGPRdNaZ+Eyql5/b9rTbhmgmlO85wkKql4M8OTccBvo068+13Wn+KHI8+A6iQa940MwkvgUr8Ki
DB/Zds9YCV9xoWo6WVPb1G/1efpJsgt3QBXhWUrWcoRwSt7W/fPoV6ob9gjfir6Bits7qqJ+OTPf
q+gqcx2qoFQ+W3NXT3X6Nq5MdpFzs+DQ96QZX4RNuOsROFInBbLTyJ5+HFPvK9wh/cnx/f40egNV
6OJWXHi8SxK6Fu8Ot17lu0X4iKaXN365Em2ozsKNakzddc7FJ82j0XOX0WJeoxrfXsd1CtEuUutF
7it/d+Ni1jK/qL7zKTAqlFRaRz/anRRSOzjJ3IrL0hZ24SnMFlRZb56ibS6eV5NwJSExuooPz4hw
EnOIu2VJtAkkzf3L1YQnZ9QA1kEqE2W1Hh4sCAbX0aDEG9HsnIC+ThseOnuyVj0cFNsbg9cnvwLy
LYfb/nw4BkWqnKqsSkzkVJhksJ/VsejvfdVvKE5Kra3DyfICqX218qqpP4imuMSt/STrXXQnWmUU
KZfWGNYZAkIP+dxydN+/AMxchpSwcJzb1th7Yz2FrtM2sAw46XcF+HfowvEy8RVRIfsTw+eFBz3o
t3WYUqdUVi7lPf2lsuTgGSAAdZXes7hokdlQQWR4x2Tus2sKVadJQtxlbpKtbx8yXz2WuvM2QO0o
YTAQEhRdQNHSjTV10MbO/tTeZnddbv2x+AMNpLzLRN1udii7cnT9Lhj3ojk1RUsxmhm6oinZifaU
FZ/TOHlbDVakkvClaR20pImpusk1gjb2rFsGl2jEXxb5ayjWUSyb+8LcoIh4aesHDaAcXP04eLOD
8BJNcdFCM6KOJvfXN4aliXaLvg0MkxrBz5pio5Mzaj5SKTbJpgEee4PCx3XT19OWLDzU9XYYXOTQ
XkVjkf6bVYzVkeQRvolm+89iPOD+2/HCI4Cc9uqxrPC+vjAuc1AUDJcvRegOVP9bI4DDK66Q0FuZ
gHfOttRsQGb4EAkY/c+qifxjNNdYr4R3a4aWOwba8CguDayp58KrobVvxsfMBOSRRl66E68Jimkk
GYzq7tqySaPVkjGsYvF2vFvFq0v/wpoQEvswtp3H9vNbl8mxsSdX7YNwSoDexEV1pFwQbikKYJ+G
wE3COeE/9+Ry5BzNIftDmK5OldduktION8sYv8+T1dj5b/MIA2TG/4/zLGsP//vrabtJdjUDhrIy
MbS7vFZ3XaQah8bT2G8lXafdjSXTsPVKtLvE1KLjAAQYWUjtTnT1wnr1Ee4loJyN0jhgSeYhwlPM
LZrSgHrEuvQhfGrictyITmG+rijcB0BIG8BX1Sq0w/jtKV2M1PmsCl0b92hibFC/C3WXoIZ+DMvU
oHSbZ37j85OHxARtRzzfhZ1YzmhvirJp9m/7Gm8ID0T5pHu+IP6D3Sb2dsgbDa7jP/vk2YD+Hcic
Sr32ZzDvIJY8uyBL/qVTjeIgxosuMUDh47PmkwItyjxeGPoute9MdZS2UTqA5+iLO2olyrtJMYq7
v2oKg3AZYbU2qwlo7f/uK2ZKQv+7ZcKIVpnPhaRJrrjTKVq53mVzX5FIiP+9W/+zH3qwElXBBDPt
ZHPDjSWaKmW8UhZSMDvv40SXuFRB53+Q4U4oLUg8Ddq21D8rlg/4jPyyrqfUOA+6RgFz9KzN3V7a
xseRs7QrmkYJ9B6OJIkC5il/VRWC8ESBrLOwsqO/zjGxp3mMrODZB6z0yiXma6uzj0HhwkzRe9vl
hfVUeyZqkksTcMih8yE02Um1c7X6kJVdIlM37qAIHx4naFKMUWtPkKCNj57OpQ4lWLDLUF1bXcHD
a4jM+G6y3waIUeJia8l1qGiJ8YMRRxuLUpp1YZcJsc523OVKqF0KgFabtiBOphsGknpznyfpjVvk
Zn11EYaRCVYws2XHQh1/t76hHAkNaxdITY9yFMhnpW3s0M1fR7Bil2Y2jW0jnRVz2Dea5YQIaafj
MZbUP66eOmAtqtP13BVrLi8m8eH6jiiLKahhP4n+pHEat0TiY3edankxwixeYGQl1xeyTJe/Kk5s
HbJI9SFM4GCnzedJO5S6PaX+4LYkjvSrpVMZJ+puxXlRuFPzjSek9VefZYrFsPQt06D2E60mvqdo
3Q+fCaG9AqiUXpp8NHZ5qxf7Jq2SF5j8fqgUPv78V4chRPCi8gnLCCqgUQYno0HkJcgA5cDU1maZ
fmzqc1M4C6twXprCejM2NylPb6ixdvvW0M5pTD3Q4NlfqG9VvKOvQJcOiAeWr6qQRsI0kX4mtqud
hXc9NOu40vpT3vyR5IZ+DKB4OoEk5V9VSuhUggzNK0jE6EXHfDgREhLWcXYRd+JS1YCkrpbbthk2
2tHsfiJpZoKLnv3EdKJNEKkFCl0eo9GHrt2PuxQYNBdtUgJpP5QE7Cd+R9zOKDP7jyTR0xPVwAWh
zzBNTzUVUW5seYorBtV24mzCtg3ZW2WWpJ/Raga13o8gAGeF9LkJa9T44AReiwi582Y15K66TEgD
nAHgvXLqzL+0aTStlDz0XtuWciSly8dXrwyNldPU2atnITuY576DikItrSQDzG6rgWgibeAcFdRp
rzhtPYq8a1MRVA+w1XxoLlaBq/unY5PED12r50jezOhPraU8RqtChb2CY53Nme2E9BlV7CM5w1Pv
lxvRN1ByOa2v5nlI2uXKpppn0AF0bRxFrTZ2JRV76FPsTQxs96saR59rIAYXuSvVhz4tk5Xoz9JO
X6cyZeTOXNQL/JmtmfLFm8rmyBtQo1SSxl9Bt9Wr2ne8e2oBp6dCai6i31fTcpt4ukFgjEXCutm2
OuVEDTybr+E3LYiGX/3kI1fAY+3SFc20R/2k3Mt66j9xHKSG3szMX+E3tYH/RHhCbzZezAhamLed
NXyTIJ/QdFxDYZGAgXqXnxedQA2SzThayZlqPOshKyXJlXyDX7P3Oz8jVCr6wve7xXq9i4b83GaQ
Y4W+eQnYvR74LGr34gKIXb83Ig/VRpQDVzcG0Rwj71IUqX0QvosHPO9EwgxqTrvEf4LcL3tWqiTa
eDJl/3kNcCySisI1Oiv52QyRO+nj8M1HXWwzVfFHj3pOkfxHD8ETlUShm4YBaqK+BOAjg2pzB7tN
yrdIkoMHbz5w1IFjrQ0ZTrCriHIgDifWfAwRds8H3yCFxsmBM7RdO7NBWJ3E5kuTVOdRKipAIfOZ
5sOweW5ywMOprs7NLLWrdgR8tdIpnkYKEw+9LanbYSqkz0Swrh4aoJ9VOkI8ZEZAojLyw8rMt44K
+HdSz8oJZt3mCR7F8R7u872W8bJdOR/zrTGq/Vr4iosmJ9+hsFNOolW24QSmstvD514/crh0u6ki
Lekh5iaEcpuaOFyuER2Z6mb8ZKnZWkCgoUflOIycylqgnG3VUla2acpnAIpuEiid9Bx647iBdT83
QcpAiysugSnLR8mYL9SapzxFuKW2VleBFLQ/Up6NZApmi3CfMe1/d5v5iEBWwGHBvZbjcAnn5zVk
XwY5nMTgWA9wIfs9eU22XSQ9J+puUfcr0Qocrb3ov1X9FC5ZpA2nZAz01QQLx1o4CsMylbjz43oX
vU914xbbD5KjpHW4g3JFjdZNaqybxswejSLhoKnH0a5Sm2RdqyEnTTkBON/K6Izq1Y++SJ2t2skT
UgToUwvtatHXON3kDtJQX4Thb/vkeSwIP6Cpi48YklR177bjoKxF4nEhiL6mLT/kMQPUi7Ze338S
Wcur+cod/e/31/SmriFJd+WcbvPW3HZ5+8kO15Bfrgx1SM792HXBJpaAelrZvzXjGWWc9UTokq7Z
ida7azNjkav58t4vZhQt0S883v1Fvz4LJL37iyWFq/PNLCFgKiDH5JTMJS88c1N31bRa+sTdzJ95
VnMHGlvhY9jwEoLXfxvX2D2gIOHZx6V/HvrY2uRl/NFnmbGBeG1HNuoXegnmsSyN++v7IZqwXgGL
5g1Y/iKybFc30WVnFlmA96HXprDc9BHx/e75VblS1F7e1A1PNsEuUNTaLwrquwef0mJqWJWV4CCo
/TK903V4QoWXGGT5HewLM5X5vw9q6vj8lipRQgWlbz0D7lbEIxpSyDOv4sIczqLtI4+z7UZSiaJP
mn0+OoK63vC0sq6jhZmYsEJmkfgbtdcaxEPRb53M20HKRu1RXKams9ZWX/ubpa8CXkcKUfZXaSbr
HIuRau9n4TBxIVoN32pFzDsbPBgcZ+GwwIw1xKi/CYcP3W2nbKGzTV3Rt8xBTI66p9qyrnMIg5kp
zln12WrOS7Xv61EFlGynSe9vDew5fpJ67Q7L5KXD16DQWz58jrqHQQlKmFm0FVLD6qKpOThrS3+o
M1ToEYesLrOD6BIO4hJZH7uE6zyQYmXjOvBf51qm/9e5xrz54oSRcrTVYGWZxpuKTKTkKN4rXvum
a9PkkCKpk6MfWjlpnroudR67NJhjVGjJ9D76qp6M97VN4IpcfKa8eVvAcR5zjjK33st6YoQ8zy/6
Rn1wHgfmF622UF7DNHgd4tC6DD3bvTLWgoNoCuiOM1knUGj1WWB40sjxL5FyEg3hFMBMD5ZRfwln
3I/ox9vbxR1VU5UBGMxtkc5bKzXfHDFC+IBAfltqmWpeyiKIi+w2L0Zp8uDiVeD85jlkkFd3Pcuk
zpzZkr1s68sBRRbU6T8GaXdfTcl4El3iUsDqtEMPW4XMETcij1RaRPjJBsUDsWSVx3LQIwslYWS3
9+IoEYufOHErLnA4eutGUZSVOKaIPnEsEXdL3zLipk9MoJP1W8l23m4CAKCUDMEX9oE0DLCodajk
BCWGmU4MuOsbYVg+VhvDUKHI7BAX3ErgJ7fVnCCd4iLdAjOIt+WcTV2so6/+HBQqaEjphS44JWtz
UyYvmsJakHK8WpcyeVFOT5Y2uI69MVynmq3xxCcZbUOiW6CI0DT6PBUwdXkKjP52pxifvVb9hiBT
9iCMbaOuIMlTX8q0cp5GNdiJ7iBFiE/rweEOamh+HnK5PmRyEa+F1fBraeM7EXm0eQEP7ePrAtcp
B+tmAZKJHxYI7dreQmVK1Sswl+bOCGKXJmEX0UwNCvpGRXWTuDtC4Gnftd4YrmsjDH+UADkmFf5T
hOD0ba/mJqQWefxpkKrL/7D2Zc1x40qzv4gRJLi/9qreJbUWWy8Me8ZDcF9AEgR//U0UZbXs8Tkn
bsT3wiCqCmhZbpFAVVYmBQBA6YPsIrYvt5mQB+TfGwuH4DByvuRT4W4g7oKvlQvW+nwswA+jMSuD
BrvcLmQrIbwC3ttye7OHSSs3DYCSyHNBHOy3qTQ0CEyp56JPF3pRHwurxzTBl8nt47Ze9Fqfgi5e
1SNRRbdtCghWpy83N9nUFPPVJJEIIsfvS8zr1C0KxchCr2zWesfbRfaD2A81oEsf9hhopKM9gmhv
9fMWLYfDJD7FVF0ybrMu/D7EY3UGVzI7tcaGBqCGhsyzh+34bG+KLdnJQnedniMzwU7Y29zMMQQl
wWmHIusvi35a72b/ZdEYglhDKZLAXzJ0TukzBR1A3CjwtuOYvc1HFCqc6Mtv5w80Cn+B6BfwtNoJ
fBnbJOmIbPGvsb5ereHJ23wCIu98nhkauQKgKTikdtEgpVO2V5Gjgc80JjSjFI0PHuHGf1IeOtNB
WPMPJOyCZwvPT+TwrOg4pW17YDaAkNAvsq/4ncsFNzrzb6O7kM6XnuM27H1OZBnRUcQJpLmzSq0t
qZaqqHAqRkb7rcPzeTGAxOXSigF0HmaM0xcvpjfhg/sBfJFqmQtwOfpSVStUVNILoMfjzguUsWW+
qB4CK2xw8kEflh2CblmTh6lE3o+DYF9+m2R1rQG2Vad66FrwHgSK+TtHhqqA6gQ2kOgPav1N5pb2
S9aO51wF+V+ZnaGTEru3R/BrtugxRQQ3TPullcOZ8md/ivhY4z9GoIktWJboAl4FffYMXorinoAO
/dpEdevFVaJFAxh/IkBFxU1vP4Jja4Y5FLUNqCfUMDb2CPaqHny729ouh2VVOVDb1kiItEzmRWl+
t6JFFdCStChhKNDY6c+L9pbq1ylESwAtxjbF9OV9bDblEdoGOIFAnGwekkg98cZaMCF3AoYVvd0h
uza1qVkeaYmPdcgEQc+lnxoWfs2g7/cAekTjFUg+4uPksewitJBez3n5V8+BmOrC8E1NZrTKcdCa
I9zOHBYcIJ0QSLuNJ1I0UH3kU0EHIC5VnVtwQEZOUf70ZnTBgw2ZSwNHF5qNok2zYOB80C/k2FtV
44T0miqKS1GDS5R0zfsmHQGo+rej9QycJbQjRkZtnpENIb7F2hGntXNkNniITyNSVUUlTHF9z+9I
2y82IwrUpHe3igZlfuuyVyiFFn8h02cuk1BNZwv4piMa2EER9h5QDsm6zQ3g+Yw02Kqu37hm5x88
Fbn+CumSbFOCSBEoI2jMkzsxmH9I8O8B/RD0KnO03u1yhiZ2+pcBZr22gf5/7Ucwfdzs4MZZO3nG
X/8Q72k7S8IKyEYBLrIK9B551uKvVOckaWwGcbtA2diFoB1yF2FtjQvHKzpIxjb2q0Dlpe2QhERy
4Mzbvl4QyyZ4VkBpZYDvkIaO5/z3SY3lAJxXqhOSVBXob/XFAE8l4IXQz+imnzbtSCFTBkUYCdiT
6a0V2I1rK2iOqVDqgetLObprUVdgd9cjugDw7yQCm05tCYvevPSoFdMIlI7g4wCyD5LI8eFmSse2
OMjB/Eomunh9WO0Ck3XzTJG0fFe27g9I9PQHcH9CxqgfswHioFW/BBG6ixqTrJFv10byUCTdzeE0
duLiR5mbJvAy2XjEkclaN9MgF4S1tCS6b7Avh4fGFEN3dAFLGngLsuPNDPpeADjrvn+f0ApIbDeT
ecmYDykjowt9PJMNht9c30Zr1cTBKs1s9SQGjjyqGz4wE1guPtZgD/Us40DOSZomGiohtE7eAPRP
dxCtjpbkDfCqOXnK/4bOYvXkggv6CjmAqm3bflm1xqWR4BajyMpFd3ajSnNH67AWfzrClWpNXiZ6
ubfQ7wo2TPxEwHGk9ymr97QsRQAJCcI+o3mkUVKCiBJHzuZIqyFn1YPEvlGg0fKgN+pAD8+1BhzD
Js6eIzSzouCRgCYKSqR3El/knQ0a3RO6svFobuP6qQE5xsKUUGar8EuLkPCJIRckVmacjnd9XAJw
oXOqOE5byyThDVjxMCxYxe0F0AzZCS8l8LXUDpptDMdfpV1qLfOo+CWQ+xABiJpiY5YNVIB1Cc7Q
JbhIl+Zy5IDCYezOZCKnJ0BgY4aO3FAEObweRE40n2y3RSy3B0a36M9kN4UhIUkDzSz061vHtm/K
u5pHD9FkOKD+IkqruGAgsrLAkTpF6V8F3uUgV9EeLkLcQgsm23jQDl6QEdzNCKfbORTUleW671GW
gjz1KgxfedWpyy0FoAwHbQFRYtxR4oAciXBGCGGLdoUHrH1PjpwJ1Lwr6xUEGfner6oSD76QbZ2i
D891B12Dwk0gqBBN09Js/fS1k0G18Kci+tYEzVlKJOQX4/RW48CH32rVoYNkaH5kTvHiyqx86w38
16J/WT3jPFCseJmLh36okBBwXOsU8HG6U7Hf7xszlFDlZf/65Gp0Pn+yqz/Z4PW5VhXyLFX+hqL9
508e+uwlrQtzmZbOcJmScgMSM7BxT46xdSplfLMlvudhnzGQYbfBGhT/4RE9/8MedXRra8vUvM9A
aLb0RVN/cUX/qkHbmP8PqI1Q6Zyyb4ZlmK/x4Gcrhj/6+ziPjC36t9N9kqXiNHbptHbDqXryeQTC
aO5Y3yGk8f5jWPgxjCiOv/c2koC//RhqCv/1YyROUP3yY7TY2Jxs7JOX/Yi/50ZCvgJFiOIJVLDV
g93hsaJHTmjiAixf6avyTCbstsQqFHa/pSFN5xOwSjTs7HGejr5uXyz1VDQGoMccRMf+5CSrwebu
Naqs4gFHLQATOvcKPQH3OsQ6CQMRpAPZ2jjWqF/NdQWS4ysQRsWDF71PhyQY6omJi2yC05vHvnPe
L0LfZYC/e8YAdKkeeckwIbeS20icag/IeaDaY5k7EyyVK9J1cCxkF1ACmY5gg4WmnvkXmaEuCqkY
HUU6NRRVTkod68Z8wL4lWiZ1DT5MJZ32OGgGFbqwbhiwPwYZdAL6x93NAWkERJsf0Wps11UX3UGu
s1/ayJ/tqHiXZ+C+AsNEADJU4KzJC87rcEeFv4JNkOMNQC/rRdF6Bg5MkvNFFMlgWyVWa69I793S
RmgqBFsSdiexeLojLwOL26LT3qYDdqaXHVTXQRJ2mbj9xIilVo+UZz4RhS359Ojm05HmR+Sv8yAw
PEfWdmujkQywsEi6ap114FCiLeC8GyTjmNTQCdGbRSqV02WOdjobXb4ozd8uoTLUWtXY/Uru3aWO
YQOkkKg3ALtWdR5mryppa7T6wU7ctFkSgsmiyWd7oDTDWBCpN22/xVvM+YHtm8QzDLmXUTO206XL
GLpFZJ8g3QbbzRvruMLvJoAd6LRY5gU/xxZeXF0n0Wmh/PFLGEbxarQLtqfqjl/dT5MSr79FST/V
tcV9jhP8g4H/tN72ULgIEt9ZBSVHgVMLs0pbjA+Nwn8plTUGhjMblddG2/Afcse0r2DZWRt430Az
xe2PRo7zGinVsNzCdo5xNBFpHRvIvpSApnNxIG+Xu3sF2orHOOYOrUHmAdKiR15gDVrSRh4MeKSs
WBS8yqBg1fNrrZoG9DsAKjV2wq8ViPtB1hIspxHss8vGHqBpGEX+pnG8d2+GYzVNJdOf5usIcvpo
sFu70KRB70Drd7X+p4iZwNyvnOaIf4qYOctNl7dH8k66Mk5eVMcRzMFvfvPSXxMNuc8+z/1TMP2t
4amWHeWhTPxxWXqh8WTE6l93amTvNvlx91uckULLfRTtuBVlZh/4GIB0R39pgYN4VPWoru7Q2Ye6
VzlUDfHlbEH3beP08slOX+boZ7xMwQU6DZX0zHXt+UgQgcTkMAnODop13gqS8PaCbDfHn4bIJbBm
QfNubrucvFXHoZD9m8PS6+d44666wIbEl2HxC12KKn9C/6oPxONPE92B1y1cglM+X1ekl0nGOhWg
TfECUKD9Gp1wgN1z7/vNbKs4uX1C4Vfvn+C7wG5p1rhwyWKer2nGLdgzimssi51hgGUT3UvpoinG
dNNB5RNacgHbdZPZnE1d6TV4ER7MHhADXenFm1Y8CuScILPQQLdVR5CjEM7OQg/ZPAntxf1KQNxM
WVN0hhxptzDysP7a1ShHuqzghyIa6lfokc32VkGlCIJEzrrJ2uZrjb2qZVXVo11GYCsqFJDG2j7o
6eiAim/TG0iuXmOvf4HIRbWC9l52lSbSLXRHNqltStvo7v8mzqiQXihNcE2PI7eWoT2Bbl8/0dzt
NKjui8O4OigTmGWyZnlhLUeJJ0rNbehXrPsJJNghRHgMEORtWpFaWxK6mHz77FqV+ZgVY3afCPY3
mSkqSAJzWzqO+qKjzNDf2gXwMJXhXLHXLA+Wi4cA6vHulWwV56sRTY4Ptmu71xRCzSsfqOstRdAE
RyHdqQVgr2TTEwYP7K1zHiBgcQIQX7YGazd/BVy63UVDy9Zcp7582N3O/WyvcCx60/F/sssph/ps
Ey34yPtzVspgk7GhWlclL55BY2jfQZcyXPKoK54lb9G07Mf+wggxTKcISYka9JgUbNng8xkKeSZn
VqfTYwYSshhbJwmdrVURV+yJ9TJ5kH4n74bMC0yk4bxuX+NlmS+kFUc7x95arhDD3+QwKtBdHQo2
dvs5HLJ90JuBCBXQUw1YWKZ6PDtJ1b92K2905KtpiA6CU2O+oGFc95ph0oAMrPZClbSGuAJaWWhY
jFAwi115RWU6fAh670Rm/HbBUBQD5F5nLZYMoIJWQAjmjry+pd4iR3WbLMf57va6RXYkV4sEGRJo
AXx6DdPb9vbyjca1bur9FEA+TgoscE6QeZnf1TSRIQedgAzp6IDdHWdIS24GXWUr+rF7TKZo0/U8
vpCpNwPoHfP2b/KR6TbpZvt1UjdOzcHq5d8U//87KemBFgPbA360XgTIk/rjJUxjQD1qIe3mu2rj
g5Fit3kto656KrPoH0vvuhq/TRYBNpMn0Ana89D7dUjeWzAyVuJ0G8oMHWdWHjer0NhFju4sHu1g
uscopj7j4Y8j2y/Lhcy95hGQELZ0C84eAmapDWSl2yOI4Ia9FBDLCf1AXJBftlcGABPPUwMhDVU1
7feg4TthAW+7qADnBj8BhEIL+zuUd/gXj/lsmaHcNi85GJr20S/fl5QTAEu9dN+XREv5McZ3N+mE
/GJUbAA1I+4UevAW0DmQX0qBz6Q7qW1/jKvsCTSxIQhLl2NX8A1pg0VIq5w8HxQXDYiT1zRs+xZC
4dDaJKUw0gyrC+afPuwkLeYhgYGXcZZiL3gKSsgGL3DjRHj/LCDVMd98dv2XGBOAn/0wJfYm7u1+
xSc/2iVhqL74kLPuZVW/CKtKTzkYohcjdD2+UFiSZMYOHMHQ2XT8Rc2G8C7NWLTlaFZcoTHZWSey
xv91nU/9yq5y6H7QWHVOD1oRx1mPEBWCLqg3rW3T3wLL9HfkqnhHvPUAXXUXuvuw30xkn1xrjieK
ezK5GjAywo63arwjO5nI+T/tv62P7/inn+fX9ennDAnR8bG2ZO4mRFfbxjI8B1/In5cBRLaK9Ze+
zMD73sgApYsy/d7afpStgW1H/qftQTKiJ8wx9pRC6CX1oQqT4in976Vulo/l5ukpKH29sYBCuFZD
cCpXf4tEvQytIN+QjbQTejCfnmVuLuyBgRcbr1Lbia0dSqPmjBuTQe4sXBH0Jx8s889JY7+/gNP6
PWyGkemwsKv6E1hDvOfsZ9jUjf9a7dcwml5FMf6LPXz77QkHYygwXbrahSa93fgPiUicB6A9JfqH
8UWvzGPegdmCIoVjd3eeZwfgSmQ4lOj4dkpAdchbcN1SjDJcb9EKoOkYaixzjP4EsC+7nz7BXM3h
uYymI2gj7imalh1DPLfsuThkinE/+kCtOJFR3OXQwXwxa5QkIj+KTzQE1d+2LbrkakCR7looe6V0
j2uW2wxdT6Ja0HCaLPsOZMzm7M1HDiDMWJZ35KUlOQQ3TjTUS6ocnHy0ZAl6nbyPu5MbR6BFMUIk
K/iSUd5EX0RbACYOObgj5VL6uJ6giZfEGxpaGZcHZkKzaGh4+RSjbnR18jmVQgFtA8rn23QhGnMZ
+v3a6myoFMZp+DA2aFVjWi20lgNoJ/wOQON+APvDvyNk0B3aEa/63yKAnEJaXJc8/rCGj/P7akxs
6MNjz1KwNZA4SKl4toPrpGn3h9TYEJH+bJv9INUHyX7TggXWLQ1r6zYOqhIMrKaogzVHn4YomcxD
QtgQpoZLdzbdMDUfkwitQ1EfJhpR6MdEhnaEI4/RSp2y6tLn2QHyg/4V0GD/6jP2gjau9gSSWB+S
5U2wRn57XJOz843wpJCy6rSTTGWZnys/Z2ClxewscdM1WurbDU0PTGHhJNp+n2frSZDS2ALen9yT
yQwGbKpA/Lyln2Acgv7AoQe8IC+twVCDK002PJBJ1gY6iKSf3dGPAHXtZu8yzwQA5OdPBNIfqH4Z
j2TpzAKqT9P3KE2GHSXgBAhyt1PT13MCTyZ2d8aL9oGc9CVDNRai7yl/oC8Yzzq0ffw6XRR1veIe
A31zmQW7BO8BYHeDXRc2xZPL0vKpwD7JHrPxEjc2vuMuc5Yu4+KOnEBIT3c2iBKWNOFjOp5XBUhc
lb8OvCo92/aVQBMML6EVIL0T2HfAd581KCq3cky+gwb3m9dD3wdEI+Gu4FBj9PPcesNE8tNEVRvB
yk0BmilXhpmynash+JbRqDuUxS0NvRAPqAu7i6hu800A1gIJGaQvfZbYYDvNUcHItZKUlnLRdiBr
2Sf7r/GoGZ5Y2PJ+h9blERDWDEgFnfn7LQdY+0m9tBMUNG6OT8nCljKBvgSrZpngGT4MFbg0ZPQA
Fa/owbNQZcH2ONwOkLF9AEcAcv4eWr9kEB4pgkWpdT/23ybluukyD7mn6cN/RL700qWr2YFbvSTF
0hq0pNu00OzTn9AMDMnbHurd0YCmN32yw3PJg4xf3O1o2DJzxcEK+5zg5IFty7/D6FUxuFDQDovu
j2GNXo2AzB9h+hwzr0Z2+lCjd8TtQ2m1fgCj8pBJACcgTLbtpiw7QBcsPxSW4WwVUAgXLivA2Csr
uPYRUtcNc6uvLOFfEy7rH00KvbvMH/nCHgGBbnn1ow+br8rg5deiKVNI42T+VTH8MdcGzy8QqHj/
lMYaP3+K5yTpGnWwFvTHb41tvrPGQGlaHoDZIo6YT2ZoQ860Mn+y0SRNwRHEFiQ2wmCdI/d2hUhM
tXdRsoEwj+tcyRaLL510hkdp4XUQupAdbidwYd3iIX0FSKMwsUttrfZhvrwO3QTR0sq5d9Xo7W29
WfWA3dhYmUpRxp7EBcX2EWjXX42zeDwZbR2Zrp39KILg7yozjyZYTm43vmfNlvDnzS8xVRqql6Rr
3miPTLtl2iirAWLzIjJ3ZJdhcOF2AOxDPn3tY8gO3NK7lAbWdodB7Nzx4g11Hij5UsdQqoBUhLVK
UGeE5Fw6ne1ImEsKcMOXrGucJS/RrN6KOF+KyYw3U+I6ZwOI2/lihYwfQ+GshyJCeoscFCIht7Qs
8Ue2IduA/r+V6SYxhOl6cRkk6EI6Nxs3VSnw+2sqAwlIofbYNKovYM/1IVHpGvteDxnbNOHov9Yg
rzm4AdT7uNaOtorJX/YCFP6Tb5Rgwqp/1Mo23vRNkNXvNxb4cTMBQRDXQnWxtHLrpQm6bsV74Vyk
BW2BrE2KPQoGYHSIpnBdM6gipFZULvMa5DuxFqor9V0fAO0NIA/GpoWiXzqa1vo/x1AgXdIUbCdc
R98WoztefCvLLsRxyz7SkXOo+HTPjOlIMmRZytS99tEJk3wtw7dFH04/fP9tHvhQwHI/Om8tZBkW
ID7iV25HwUYFwNhI0BieWBom674R1ktl9N+KaoSaeQIePOzq/gLds70Y9SSD/ZwE8O14QkNPCmZN
w3yZxnGeBFnVeVJbIaEFuIkRDdkhaVxjmU8yXSLnlB3iaARJO3m6KFXvt+SaMhMJFLeY9vaIAlqp
2yorA43giQXhdWiBJccwAoOGUYj20XDSelnVgr+pQl58F71ei0F+G0TQ/UDL1D88cIMXP7fBwxyM
ziXzzQy6T4Lv8ZutT5my2Vo4gX9lqXhNong76foRXWSlQmBrOPrGaZzbKBdn7ri3qAL1KebDzQOu
9jTqTCjOdyqctgQJqkbolA8tMnozQkjDh0DJ8meb8MBAQaLUFExx48dcQh3RehT3H9dzW+zRg6w7
gn8D7Smmb6xuGZbBMZ/Akg7MjU7SlA5AgZXrgapMo6P1hSZF0HZa32xTGp4t463BsXufBGGNU7Jp
jPgdxqt5OMrCuyhZpOjcTUKkC0CclOgLOcBkFy1st+TbT9HYLa9alQ+nW7Dra2LvrL5+CoOQe7Ie
3aIFF/grCGLCk6hq1150yAfsQjt6rRmLzkrg3LIC/H7j2WAgm0PQczUt0iQy8HRRxQp4Ioga3J5P
I8trkFmv6cHUkd1RvXMu865YSR1MnihHBW5hCgAEUzEH//bwo9ULZlsgW0RbumY79DQ9YsxK9GXS
rUnEhzcXGaWVOkD1AZuhp5AG3qc4PlgVX1Ggm1hoD7Jr394xR862eQVb1XctZNocvijqAnITluXc
J9nU3LlJl+9K21WXCUKQ0IhLm68j5B59IzZ+BLK58yrmv3V+MS5pUuGlzZ3MLTCPhL262FhynlSY
3omeCE7Z3SFH5M2TIuDa7sNUrRkU+haF7lTwdKcCXeqxWSJpFZ5sR1rA1eijPbg2OOiv0HoAQsb3
OJyawFwi6gZ4c6R8Fh+TzSqRW+ijQd4Y5ZwLMMPjpchkc2IeFOoFKzyI74ACxUxata9C84FGnjbR
HXhL8rve0+0JeiotQo7SiLONWQN+50dt+b5KmOfdivXIpCZWECXr0sFBc8wYCAlvH4XaEn4aIGju
aLVRpXdRmoqzAKnCOghksqa/qEr/WZlJeYWSGzvSqI3C7lQ2PXj/4KNL2Jhy7QFxsU6r8N2GztWH
qDKC+W8RXbXlqZ7sC8XTnyLI48U65rJZ3xaSkbi3IVt8onWQHAb9hvJTJJlAqVJr/isrS/4RMvXv
3QHi3SICaz3Zhef6S6u12KGNy/GZpXzbqcD6mksLStZlq7YUlqGEnls42LfTwPb/admJGfXCk6Dh
omWLSJZ7m2CBrdHbd+gajNaFO3UbYiGjYYrc+qch10OiLDPbJlrfvJFEUsIs/4nxWngeoCm0Fxn+
lTR0OLLllRegEUF7U1dzRPIauEQ9NFNgD4Wm6achSgbJKau7bB7GSpqnuDZ+zCuh4nFO4/IbjWLh
uuehM1/8aZqeu1J0FwM6YuTjls3v2zw8k28EcvG+VTY4A/CJYNRoHrDBuotAsPKcGJMBTJHakK8Y
mPXogTCQ5vVu315VlyzJV09x8uQV/9T45m1lCqx7H5XDVRZlBlqufDh4mtwJsGH7LmVODS0d8EXN
IeimaWzXfaBRWuYMGMDE2tBwsIDhLrPwTCOaVGKDvkCCYDjQkJb0g/7Bz9InpWlP8qHNHg2dtS1r
7myxwRggd8Pr3Yje/TOFoCjDz9Cg2N0mdIUwt2gEAIJCL0KXvkjEvEhcNMPOBnR5AYaJEKXs2luk
TQg0c+04xoIZLofIlghXTj9F93VeRffolszvEsgbLUyKaRja7Mq6P5OXLhSs9mUYe/dzUNbi4dLi
OzCvm4VgSjLdLL67Tbp9Vqk/xkpBYRtmpbtCwxUwJGFssoOLX87HXqCQCdDaNP709h8Tla97H0nw
ujO3aZ8Pdx66ha4xd//m6VT8VZohKgd+9VyALu1PAVnrP4eqqucAvHiHu1rh0KVXyHFYevTBI7NI
PGjal1Zcn/zcsF+Z2ExRkbzWzdicxyQGTlub+1LybQbg+AbFKPv1Nul9iN16ikzWNFWH+c04shB/
Iwmv0N4HeaRPlz4C4I0PCiq/cLT63Up3kHn3zzjwJPYYrsgSMoZ9TlZV2ygvoYbnOiFkXXOxdgVL
n0WBrWDSxd3fFXJVBnOcfwTKWLWv0q9uh6RGDnw2Tto9jofYfu+tukWznZ4eQexmnj4FZvuMksew
TnPs9luNhfA0PkK0Dl6Xfn+mkW+CTWHqMrG0lAV8h/b2gXz3xjHa5Ru3AmJKT/2YHwZjuTFDMJgm
oLBGLgCN8IPuUclt0KrgD+SKun0AriicBQafmW+9fCJ/BG63FbPD6UATcz2xo+aWaXxq8kTtfd1W
0XRBeXb1HQ1jL8LfaTQcrQla22DhAD9jU8kjhVHEZMTVtutBFrsD+KhfBm7RoOKpjLk3IMrTapFY
pry3hqA+A/tiAM2K0qkn6wrfz1qLk/6cYcdZ+ABCQHCY585fvgjEgV5OfZuEZ8igbTuON/2yZfGw
AZNeu7pt9fQET+bdgUwSNH0bM7ABkkZ6VKTe+Bbl9Q7EO8YPy7WOEC6dvgowCyx99PtfwJtl3Lm9
OdyhvRSoTT3Jd9G3mJrNbhp5dZkip1xkquSnXHelZgng0RKSQPPow+4KtxSrQhb70gaX4o1kBrBQ
6PoYvQ92VbPckyPH12td5Q5q/CyCkmtvqlMDhrTX/p9aWv1rzMYYHLlgRQub0H4V4P/apJYcNxQE
1tb3OcxrnFfrLyfO72RTJg99Y/MrK2wA43MT9FVtmlxzUbVHPHG+knPivD6BovpUjl5+tFWWr6CM
C4FFPQx7vAEXdEuXyEjxCNMeNWbw+BDu1EI93pqMg/sdkLj8wVF+c86BH110Q2h+4e1orKqGlTsa
ZqhYQB1TPmeWPoIBZ7vgYIb5EqXNCGyFGex8HqQHdJ16S2yHFn0mxMtUxPxkGioEgS5gABCS7VZG
FcT7Sg91mNBhZtzwE/KV0ESLWxTDgMJagcqG72n4EWbp1QAWAzcagQqm9js6O8CwVVffQg85dZ0x
T81WAmnVB+cxLKsjOuK81UcEShJoAUilXHo6IupAKU8R0CSqvsXN+xoUYUBxDlxE4EjGA8l87FBM
W08NekDGqrEe0UpvPeYi3LTIUl4ookhSG4iDcFwgOwWeXT/1pgWeNmpHwY6NnmyhWmCuMJVmtHpN
pCPbtVPJqVjWnrEZB/crg6bWLgMd06LTzDDuFNUHGkKkxn52e/E+jEeVbBK0Kq/GRnh3dQnBMDqr
e/hX34lKJis6yJOXhnRavwU7nYwOSOqkC6pqdU4HquC0HDZJGxgAKRf9Xjh2cDCB2pqrY1kESq4R
FVaaQHYqnbVqTLYKGKB5pduE39dEpgiqhKuMY9vDcgDdeDFk92GGN9o4+Q9NVMIEDMFhZMHbzTSk
HiQRnEIu4y7v06XPC7FKjS7bzOM6njRneWLv5rEV4eXbVOWZlqgKL7tXY4/zoZ4MvN28fo4WW5DU
jfs8ORSxzI7Y7bxfpiAF2Of3Ma/q4VC0B7LTjC4KbdComkQ1Y599DTafhgiCwT56Ke3IYAuyudqB
//5qWQIUtb7RgNAd0ugoowJpx5PiOrnKfRoFYDIqufTCcJ/IYhvTDvQR/b3QpsE2m0Va9/6BIkpU
JFatgBJaa7QedlRolRQNOKRoKoeU7B7NWOGChmiJtc7/45N8u+nvE0BcWlThwz530Sk9NcWh05dk
tDHuFS+AGZqKA92Ru3L6EeTE9gjexo85MYWTnyLrqQafz++35DfaoVlDSivZOnmcrUg3fFfo7rAa
35MVa0156gHAP7l5nq1yk9mH0at+iCjrj5bs3y9x6vRHsnkB+PVcJz+Qc9IRPdgakEf7CCHPiA46
UDqDV60wHm5lqmnw+cFUzVfx0VnuoMxAJipT0cXoQFGpo2hEoTRx4t08ca5o/Vzrtvyva5H94xNv
a7Gfn0grs7K0D+jFxuMTD6MmQ+ctIXiDjyGOO+w57fBYuXmxnfg8JC8K4jxn7clxDXkamYh2eLXt
O5YCsUO2+TYAQGWXWtaebHQpvRr9zPqCNgOQlL7yDicI8HYJXz0bgN8HqfFad031vbSD1wBfhO+g
gp5vgCedb35xmdHov0AqY6/dpZ75P5b4P4+BBBi6vMDfvXZ71z02o+csiOih4DnftNCpndkhbB/K
LnVtuucO/+QXFjwlE7Nf/zQpClg7s0P8e9KY1vZrbDvJUZZovuwLY7ynS5f4ObQylzfLhETcvZfo
DXnGteirqdksy9raWgnOqJ601Kepeb80oqaK5iUHC1wd5qiTEvoTdE7vvom4tc0iEMGSzUGFctF2
fglq0LJeD+ip30W+yF+UMW3LhgHUqu2mnYU3u4yrd7sPxrZdA3zdi1vhDPlhv8X/aq8a9K9R9Wou
fOnqFSgvocms5mJZA9raYx+2T7f6WT6wZju4wbi81c8kSpjIwibB5lYU6534ax4744FMs50vqwgd
ZVRzm4woO3K7frp9dI8HzrZpuFrelmmj4fPS5FBWPi9NC5mgcr7vPbacLHQICm9CYjAHJOWc1563
NFpRoA9gjM6zB08otUNfy3OhbRTXsggKikCQbGmFeS4t8LGKBLsPGpr0oh8XbE/nlW6m25pNkm3x
vvEP5AQO7DF18/44oI1/NRY+dtx6IzPvPPDiq5WD0qw2BeCZvqtyBaouPaTtilvGqLXJKDuQzQtA
cABQ+IWcc5he10MpfHOzleyf27KGCj4vS5NCA8msVIoM5yhsg2jZAYzW5KRL97FsJHBUUDV2VWNn
uLu6w86O9jNBDBwEDWk/Q0MvGCQakVCauA3Ji142/L1kxyDGqWdAB/E2Gqdv/4+yL1uOG1e2/ZUd
+/kyLjgAIE/ccx5qnqXSYEt6YUiWzRkcwenr72KWukt2e3fHcTgYRCKBGlQkgcxca3kNtkSBZO0B
hOJY41FbTkY6o0PkK0jEJtWahvpgWcdjYxpC7esMfg6Cf7ut7n6xX2b+9CJD6kUz6apuhRBHu+1l
cG85LXuREGL1fB59y3Tczqs+dk8Q/G0OoPEAnHDIvVezPJIDhyrxPJfglC/7ojgq6IgsqEOsbWhM
vUHZuVyIsoug6Btkp3BE7QFSW9E3YT20hTm+2gClL6Bjq6Zls79GihixhxrCnXjmDi8Zc+pZlNjB
rVLCOVEHtgDAVkwdBiB2l47CAP+ybwFH0Zc7aYagVuRTCVRfd3dk6xqOKruhHe5KRAZXdmB0N34a
Wjdmxc71tKiNkUqiVtcY4coAYz4UgSHyGEhp7RBV2RKo5Qp0oSbUnfkO5OeXTvInOx0GpJZ2PBKb
X+3TtGCHNna52Ww++U92eoFkNMI9ADmXzl+GA72L/DHrLm/virchN5REqv1YpOvrtBZq6o+x281L
o+6PQiCh06Mm/6b18bgG0Cy6qxMPZb85FBv6ylNz0zGLr7KuAOPrqvTFdVEF0HXqm5eAPEkJ/UM7
apEkmYR+6B2SQTF2KWk9Lzzb/4HUGcq40+Stj96B0SsfHa2HZYhb46FkKt+byK6uRtfBohLkA7Mg
c5tvthXMjTHNfoCD+4vmg/PVM3oE9xF5PwmDsW3uALovsSc7x8pt513DzJfBabedMNMfTI47PXjl
C4o2IdAF9kOp61nYteM9s1S89p0y2ZWyTm4cNwwWptd2L6ikXw9Fkn5nQ/ik03j40nb9gN2nqQ6e
qZ0Drux8KVuZf5Ua4cDJ1W7GbSTdcF9WEZ8XQaxBgc3rfeSa431Tm/fg6eAv0GiGmpPvNAfohxV3
oGl7Izs+DKIybdkdFWjrzlUdopA6cheGB3AdCDCDk5Gp6FiaITb7tt2+VXwp4kh9Q3ENZLImB6sW
wxoYynAZW4m6BfhF3eY+AF4IOBSI1/Ps1oT2mjsrMrzjMb0hEzBcBjLTnWeHs97IN4HRxKtuKvrA
n9o4W24azRA27nb29Ny7dPhAC4x+fkutUPj5MbPC43VQmuOpP4QRSDz/nEghYbzAxRSvDCoRwYL6
Y2LykaFZzzK3+kZkb+PEx1kketg32UzxifLtQvx2OZIPHT61iz4Y9zVqXbXp7iBhM+MCLB55ap8u
NQsjpDEQHIhXVOMQKKs+AqDxhTrJJELzaNnth3+NCnekyQK+NyqXz4mOwsmrpzxyzDsLQbPDb+xt
qT7bY6t54mn94V+iAGhO7BX43Tx5fmzd9QHQVJdIlvLb+oPfFUmQgxTgBqWaBIKqZeBfaKoG3BO+
c4svJn9sIcm0aQDhXjWDbT6NuPEGWoZveISBPqVOjMOg+XgDlWoXRBkAJE8jkdPNH/tpZJ0jMBSI
4jKSHLgPEBiNtFFRcaNjiI7LP0bSazKJEkUayUOXPdUoPiIHrPSAvQiWWVA5d6gQj1f4Y3iHLonA
Nwzx6o1d2wXyAqENtXDNoEdtg17VtpJvkC5aDYUcA2ASwyU4usxvsQNkISpm4y98ZN3CszrrJu8C
Y92ObbMTZTMckGeH+LjMy7sSt3nA81r1jGXEg5+guHcW3o26AmNYIYtJVcR5rg2m5r97b6O2//Le
goJ9em+RYUBkd8J+EXQr7OtsXtths7uAs6YmquabHcG+asu4A46k3hZdknQzRFZBIUfhOreS5dKO
wBhwMQqkbZduHxozpLEVdq2NXPUQM5uHvY9vnYx1HuEZHfDDOKl49dNBaSZXdQCxc1n0a7uXameg
JOTYCd0f6YwOOs7BUOYLsbh2lKX/FtXMn2WV7Fd2HNhbVxbhnTtMkLYBVL+oPDkA4ll8JY/BsS3k
N+1HoH+6OfTYg12PW4l9Tet/ivFfTslphBOlAGQc8VXXh9j2g41uQHCXSxcYFD9dllNZcW3Xzcxs
UBnYoizoQXCUSDvJ+ERuPgPNKS8KROBa7DWiqGlOzeTWBsDyTcN/59bjyl8rlCJCxkrqxyrL1oBy
I6+HK29l8XBcZ1OzS4t5DN2Qr4kq2S6xBGTHjZE9M95/H2LPvUWiub8BmzYQ65O/bXpiXmuJzNU0
babVmvyHWH5MmyNuvBkzINtBrQ2G3ZWLmrE5sovRlra21CxYHG8vG9+pF4iN6FMTscxoG5cMmegS
6FKXCleDiLcz02z50lMeO3CqdsVDohUrwDNuP14R6jT7oEGcJh2t5gCQCeglMhBVHyDQ6VuroACo
PJd9t6J+Ohgyeo1FYa17ZWlgWHCIVNAe87rMAeVPORhkXNHPyBjl9YePLbSeF3WN7O/kTR1aBj34
L6G0kBRI3kJrXR9156OYEPpS8yaHRGOXoJofqXucYuXVrMD41sxchCb7GRmrqYfOXFTKbPNS3lzt
hWmB+uPSq+2FWaDQsMfKgOMxvq/pQsMlFB6bxME1R6ehe1/YaQyFM8TN6YAcVdohpPtHuwG/kAKv
P1k+jaT2mEQmNMvnNNd1DISEEIqfDlYm7aXTpyI9gR6sWTFwgZ8K07ePTD+aU7kXHchMZ2PY2XMR
D2oZYaUisQfx3cMYZHNyScg2eKqCfk/oLK8zVBF7xO4kBE2fq9XMgCrZzpsOdBYkvFFgUhAwYj/n
LcnajJWD8t3Ji0sHSuf1sCEfMjk8/2M0TXltkw818zzjzvzaI0yZL0wBQcmqQ8KoU9HHIUY0sgJe
Hu20d0sQDgXfL7aUesidVzJftZnxgyKQn4KUSRRB5ScEeXqDavYD9o6fo5m/BDdpsMuDRyMyvqAK
2j5aBvgBOzscoBQ/xMdySBW4l7RxBgjNmpdNaCHGkwYzMEaq9z5IlihSVKj9iCBcw/3wu47LtzwQ
zVM1IG9viJDdYcHjgnuyZvg75skWD60WLDgV0PwyWQo8XHE9cIXvIu6Gw+XUsLWxMyusqVRSAkk0
9dBBdKjMGkCL12M32EQWQHugw3hG4eUZYp3VvTsW3gFgwWpOdkODfDGvwvIm8e3x1uM91i/TgBBc
AcgY5XzvAF/84OaQ0+2YegzysZr1YOQ70GHojOzApsPVRk3d6XrOU2uVjygI71R9rEWQP3qogr2r
XX/OrCpEXcuiEip95H2TPyLyivLGQt+RY5CnJ1RJuTfUquLqvVflcJkEenWgVU1DXIfTnPm0ocWN
qNtSMx35uEAtkLOmZuMWSA8iwL2i5hD5NXZjlbuwpxcFV2i0RXbDnlMvMvHGrsxBb0G9rmijY9Ng
hUq9rLeqG4QMztSJpWs0K/jANplh2CPYlpMKgIxq12BxgFBSlvhH/Lb8I50ZXfEEvuxuY5k5H2dW
6bcIwA9ggjczbAwzKDNPZ3QIoAqw8yMcrs3f+V2H0QhyoWHX5v9+qutL/jLVL+/g+hq/+FGHrDu9
bc17P4TIsgGVkHxGp9cDiD/4IreLfgahhHR/7ZARKOnLPPtjCLWv3e4047VJZ7++QNogI2lKsBz+
/TRh+ecbo1ehd3IxXl+VjKIqnXwmHPM86gh7t+lNXIdQ8+JCpzSkKOKvUN4st4Yd5bcNpCE5UkEH
NTF20qEYOKpADL+YD5b9YevoLE5WBkSNjsN0BaA2WterSifASvw5lkbkMarlemkdr/aRAbs9prgT
0ateOwbQ63SiS07KDbEy12ErlkkRefPLK/45MaJUAG6Dw7uj1061wi65NOPFZSoaHOrnVHbhzWWq
VJvFMoyM8uLiGd7JBgnRGgwTeic007vLmUzbj7Pf2Mildx2Z4sLGODqoP8+uNjFNc52VOq62Eiyh
89jBFQ96N++uaCW4qUIwqVPT54l3py1IaHeJdRNOHiXk1TZhw9s5dZaO693liLdkZceOl0GdhlIg
QDyIfKFEVOla3bi2fQJNSvlejPxkCFa8O1qeQokTBYvrx/VBRim4mTzmb2XVP1JBOpWhB1MtOiIB
F/vVRB5kz8rxBijzGRuwIUh5fAsCPeccR7E84Ya0pBYdjBFszqndvLdDkCDT16Air/DKeu4KHywG
Mgv2VepM+/lSPDd/niWx+WGjszZ1xHMYDumM5Zl8vvQGa2Z694nWyZlznpzBey0OdTPuyQRxiOTc
oBD/xse9DKp5fTAnt7Y9hyBjuiUvOjRVvUnsvDtSq4/i5Fyp/GsuFZg0ppnJ1NfgrBCGFWyvtja3
q7kbs2RNLtSR6gygixwgHrLRnGEJOdGgcZLF9VUDqe110oOB+jpfYKfWVpo96rVMF284zkd374jm
TMPoI6EuooRSafFpdrMEDW98eQvXj5BgR9mB/et0NSm/uu09GR6u70xLP5qZoEkEJhVfGPnWovJn
hiHkp09VWj7KSC3QVZELHbwRHCC1WZuXT0WTytaD6F6W6fn1ZVmj3I1Rom79+knbqjV2zO2erl8c
AqTg/dfp9vruesW9mzx4prkuf0OvL6ao63BzaY6FswPDRjeBabqttCCSYORZ/xrXzYOVZslDDMnG
nWQMFbqTHXp2tpE3pxHrcBR/uvWqAZXR1s0K51GD6I6cmLDMeSNYdYxsbiwMnmczDQG++7Y3v3TN
oI7d1BKFN65QKwLm5NIz7yvRV7cuSK8aNzHvydSaoPYKsiDak61vg2KTRTmbXwZwK7jvzZWvtQkm
TpToYV3dxluaHJy4yQ5REXNGTRrg4cdiCLM/k6kdEUpM+7Za0+RAm2SH2FbfqZPerhGZe6Rwg5vL
qzd2h2qzSCxpMlcm3Yk5xYn86eDF8WueSPNArR7Lw7UvrRZ0IvhAo9EHZ1SqLKiTTDkkMmdO5fc7
aiZjYW9khGAdudBb6ICMY+M9GQwJjRevHNmG3gBoPdgu0D22kthTddFXFtnteXSkvi3G7t3vPO8J
0u7DEoqAwybo0Qy1sQDpFmo0Y887FFUGBT4gqJ/AU+iAEjdr9kUboXTNOl/MLRT4dFmCLwQxmvnH
jhsUaptLnd61Nj9B6mPfqmL2qVDPjmuIiZv2nYG3XQT+V8pfB0y96VrnDwWSbBtdQ+IHUVrvYXKg
1DbWgG9O/WIgyPkWcxRAJp3zI7HTmyYdrGcdNwP0QC11FnbUrt3S6nd+KRLEKRIG1kCnf0gGKOMq
CHR+m4ZDo9T5EWG4zBAMxk/UX/l2ip9GygBJmHDkkWuA2cJMAD5Lw/4LNCrA5Qz71a2b0OepJ5FG
REDt4iaAvSc3oCM+Zhsmt+tsUfzNJ6IDSB4PoPkGvMOYZcN7JkNUl3rWV8gOlyhKNLNN3TfJl7J1
DrIwwzfgedJ5gfLok5YWO+bmgNSaPURvf47sUohR0MhcBCjbtm22MOIYCaJApV/oTAUiuZx1v7H9
zi9gJsN9s0g/5dkMYQ97MINtPmX1Ljk2PtwbfBRbSq9deiWyZEtulICZ/JmjI2eaJS3rDdn7OJ2p
EYndU9EWxVqAfuCrlRUXPiuRuuYysd1qiyokiPOm+YXPCmtp2OMGBNqWZ3yZ/F3EyYBSQ5kCH3Lw
KFtFZy2n2vl5KDzwYJdh8h/a3TzWMz/S/t5LIDuCUpkkP2UjR8LF7BbUgTxhfoqgIWgv4rFfoIbK
31/d/IGHqyFI5bx3gObsUKix11nbPoSdpZZgKetXl+YIIjZHVHhLlmwfdGeOIHBND9RJh06CMAyg
rjO1aLY+MT9mc8zuY7bANoJVq1WDiJdrJTPizIL80KFzzepErZql9Sb2smpOTTogyAtizqA+OaWH
gs3JowaB2NyZpETI9ps5Lh7TgJ/n+N2r2CW0X4sW3JPh4BT3RmLuiZvBhzrpJgHWatlPFwU0+qIp
Ft3dlBDtvne6cc8g/rrEzVHuwzoI5407Ooc6ye0vDHTpF9o6rfIdWCiLRYCquSdy89PSOZgsWLtW
3gJUL97oiqlrCFeUiFmcG8aafRO07oIFSfSms2Ne2t5Lm4B2dWzGaMeyVN1PA6m/SnJo6FgoF7Kj
RGyTFPOI2hLvAQI+Ydh0b8iWdvPW8cLbxDVNiLmOYBm18xEiysmHL4cii4Yco1qYSJ62YOgF94fD
Fj2d2diqdkq7CBfg7NI7ndnhK296qLi7gAlNB5Bi6mBdo6B3zRsHSVmNO1GDZQT4/eW49nCfOZcS
qfWJL+3yxwibYVELBF3pb5mGbXyGstykwXXLPcZfUnDtQkyxe7HGns11EnfQ0gu6TSNaY8OQ6bzp
AAmfIy83Ppd9fyAObU+BvTPKuxdWppCDBP7C6OLsQQF6D+g2zoKqgGwobskPRqw/bNdeOlOM1ctO
VWAGcnCjBEQj29Fb9kWaHkRZvV7e8fRRRAGyL/LIQr2BYkH86GXFIc8N7yEG4dMOd5TpKuyGl8me
MjwtrDB0dkKCKuVn+4hExiw363KD219/xIK/P45cdNCHdvJ1YhXRrGQ9RAioR4bROGtKHq7zboCu
mQEdBNebglpT82qTSTpsUNtWndvpUINYH9kL2KhJHVdbXst6VfpWO6cqN6p3wx74LB3hb6m+7Wo3
ZDyuGWqHZynRtF6VrTy7OiO3Vi+Vxt0jMEzrRiXcWEbTWSCGjzOy/a4XhaWgz0Gt5DrGr2fnInWw
qkdZPFaVercRZXyPynqFQFz3YmZ+skD91HDSrovInpnXK5VKMbfUaMx8NzMPLjEiUKCY2hwROaxz
gh2Z6CCnKDKdIU0BLddihBAtildXsdRAK0+AOyriIhsIAKB/Y4sjAjn5yZtuv0pbz9bYsE3scNyS
C6NPtg4z8JQoE2igt3XgQEzHjN99XBWuJfhr4YXxwuQ8O3kJc/fhmNfLXisNrDfw4lDzfHfq7MeQ
t82DG0bN2vfzbBtkHEpp02TkMdpQXI9q/orQfrzw5agWkrnDBhSCVKNOB0+pculLbi2p2QG8dyc+
HBybr0WWoVx8aO5H5QPan0TZFjkNAAyh8HCGMsiHrZRHw4+3KhTL32lW+DYetVPnOKXipQrZAiWL
nXGP6Bq+hS4KigVh/xOkrjbI9Vp4hEHlCUSK1TlEMOZioyZ1oLq92dhzQ4IAoXVa6xEw8HbnWMXE
Te0ifFhBGuLaFCBQxPdqH2M7QIW0K7x5MjGMQ6r1i6ir4F7yJj20Q+LPidFb/GHXuZ0ecnuSZ0IE
fgku3xSihMUMl635Br4NjZp/K72VWgzgesEfIuVRe8/cCoRD0612CD982xCMxralw7vQBHm19pHI
wt5wfHEYlHl6PXyFXMyHnQoxwJF5sZP/qGJ/GRgjMAZNk2ycLgpXSHIgr+eOuC8iVw52G4BCkjTd
mEnWPJFH2ETOOoY43wyLrWx+oZ5vDNavf9sm4nnky4CS4a63sQSo4UJRQ/2MvlJdfW5SLyL+3Za+
/zLq/tL7y9ircztNVbqGXo/BuOsGJF0hhV7ue0QAVqoy7XuFkjDIHKvxPfdvir7zv9tj+cPmrvuo
UxM7y6D3D6gCry5jdFYYSzUAqUTXGxucah0bYY7Y07QG0tOCp5sOqTfac8Zer5jpK666AJnENish
7uMAed2JrIZA8aA/kNhXP2gyYG3eZo8Oqxl+p10FbprMXqUcxcVRUhZHgODVEmVP5ZdKmt8I2miI
b7htJe/XMSwaw4Xh82ct8Mck1BoqjMvVtenVfbmCPHK4SmUQHPgA6BXvv1L1e563kKYL/eHkOm53
sDQ2MlHpm691cnGw+3vWmzNkC0pUiOCSyLHCRFjYKQ4kQ5NNTT41qdduge2kXuwVrUfq/d3YRITI
XGQKBKqGOmGZgHUlBGitsnf3pWZYak72rhIgDBia51K7uf1DJ9K9gx7tAgy3QXYOgwnAoKMDmLq5
800BQ7wArYZzYxRQ/RsMmTwGaV4toSQ1HgH5SneiSMR6LHL71o4LPm+5CJ9bS91lae78ALAf9Y2e
fg/LP4bLUKN8o00sEPnjWQF+BA+hGC878Kb1UT3Qf6HLn+yWo8RaFtVFfcgbrOwW2O69UhBGugoS
ZUXYrLkOQYY7QpDo2mEWDgQ/jFsw2ICJqkDVPoIrs5JH3Z6azZB/NAl6iKfD597h5yb1xgzwsP84
Nh9Ro1OqbAFq2wOvpdp60wIL1YhQZHPLLDxSmw6Ti5+PahsnMjqYWHwSn0Gsu+8+z8Nb0fXOHRuT
E5Eh2Kqz1ygbjVfkNWTjd6D0glusbS9eZLYGG159Cq9p5frnXOCvuHipuhAr7db2EhFKFAj3Ffsa
2eCGw3Xtn1VYg48bN/8jMDLIQfltiKBLZx9HlIpDHLG275q8bua5qfqn2LNfW08m362ywfApD8XT
ElsllrwLD0KrfcAZBNkCXNNBDW6UbkCapDWjo28ar6nhO5cFZZuY2SGPw1daptEGwQXKdebabbKj
xZrn4DcIMHyxJDYv4vXSvZ8ejQqPion5i+xNrwHtmOxO586vrmSHTGeKB4NXzkDYO64Bmsm+SsiL
K9MN3zIfMGgJLrZTnIbdyQWAGqUGTfgWQxqAM3BvWDLy1z+PTMxovFWZ/VVhZXMEBZM6YtWrjtiB
xBveG19cO4r2dhytAisr79M0bm9FIlHQ0kEZtEfMZV75jG2o12h5cwgC9+XSywbxXgP8scfiCLsW
4RiQvESEjHzpAOK6Fe+UcUOtqPTE4t//+r//8/++9f8VfM9vUUYa5OpfSme3eaSa+r//Ldi//1Vc
zNv3//6347m2y7kDDgvugX1ECBf9317vkASHt/l/wgZ8Y1Ajsu6dOq/vG2sBAYLsPVZ+AGxaUCJ0
6zkb25tYFYCkv2uSATBcreU7UudIn6tvrbG47GODLkz2QKysE1phdZy3G5Sa8fQkxjBbu8QrB7lU
ZxYOZbS+qAwmUfNTGzjiU4hCmOsyI054vEA2JoNACJiJ6BAk/mcbOZdZumD4je8gT4zq2enAVdYf
7enQx021ynHTAyPTH71ppZ9App9teMuwYueZqFCP5LYXFxpLzjQB1BTY7O+/esf661cvhCPwy+Ic
OWjh/PzVgx4vN7paivumi4YNksABqqbMcZk5RvlcJUiaTMuJbgQOunSd6pY8BDBPgGozlIn93qtS
vrHLQvfTPB2baDbsXkOs2NhxXofPaVRZi9hOuqOEJOa+LMCTMSA39WUE6TO+XvE+uYJ/GjXekyvz
oTQSpMOBLjOzGm50GNs7x7FwzwWkQf7D79Kzf/1yHIaoL74dB6Uhggv+85fTuUnponRe3V8W6aLg
wOXnzhdkKPIzFGXbM6D6j3Q7jGplrOiWR83JC+Va6jwU0Cq2Qu8VMWC9FDxTYE3DjSlUNcQaOG+e
LF0d5bRGxEPxTsUs/8qNApJBRQfXIXf2tbwNjby6RaH9Cgl7fp9PbPoluG1Bd5D4e7KBMixZNwX4
H6mXBlRRv+ITLz+iZlCtrSIHuD07myM4FW9HqcDa7ytAHnsfnBl2l1Tz2geKMGzuoV3P73/xdczb
WlhbF8odvyztSWHO0tzbTZ0kPze2AdBJHYIeWP6yg+lE36vOyx6a6YBIYVHxGARgaGSRaGctoIe7
zCvUg6XNamWYY76kXhrddelldA7y3ptLvNEpLLa0nCb5RC7fNnK6K5vNijpKi4X/8ItwvJ9+EZwx
18R/DsVsCRiytKfL6dOdCncWawCVTHDP8YiCfBzrT50JemXCGUblF9OrrVdahDlG2x8C7vcnI/Sw
RDMqSEHGyZFUZS8qsSQee5GHpdPKK4pi1kxqbxGKAKG9U8YQl0nKPQ2iDmr+R9tlsoAl/rquXVTZ
DLabbmQ3mnvmuOaezpw+scuZigZUWyFRxDaOG2+v3X/xuRicSq//4d7z821/+jJBACUcJlzPAhGd
J37+MpOwYmaaMf9O9vWAVGzmzUzgF26tyPBQ9J2Zyzb11HPO+JLWuuRRVSFQep3TgeEWxLNIIxYu
sMdtsamRZ5jus9V0d/10AMjo2GpoucGBzND4QNDJDBFOC0Y1rxIT9K4Wy86ml0QzCrZQB8uMjw5k
ZyJECUDrbjhazeOiAJeN76VngTqXv/9WPPmXn5jtSMalaYFylzn2L98KVlROoJpU3DHI5R7tSTAD
1CYJStgmlVviRA1EHC/64hyJMV18ol7OIWhAdMlkA38egLEuqOSJWtmXA+rgetEs6io2wMWd1XMq
Bcw56DkghRzs+VQxGAdrqQv59epVC1SnSQbpxm4KDRV+DFKMyAg21NSTrXOBUAoH+y828iumUNPF
efIj21C7WGo7xnM10XvPZDA697gNQ1fECmIwdYlySz1RCY0tv4IMF/V+8vacuoZAruMdQm1NP4Hh
BT+nYhVb9bhRHIUqk53lvcA9AkFFsKZgxw/CfhfF+NydtbXX31sTgKQAEBmpW+yUptbU1w1QUEob
hOUgERYGCvTOnelvIe5dnHQTgWZ+bPy9m8mnVOnmjkw5Hl2LFDmMFTWpw0wBoWLm69//Riz+l0vH
g96GZ0JcwOMOduFT/6f70OAxPO4Gu7wLQ3OKOquvcV1Fb6pD0aHfC3aLzE+E8jwUAINfL3wrwIiB
/L7/XCCttIJuKlgypIgefh7pVS3DBmY4eJkRAeMKLhbRxRViUqCrpaYbjcuw0ON9G0qwigRqFU2K
eEVu5EfQxKLUdGpih9FsXDmx3EzNrAL5aOnyfkNNAI0+pqQmpJCXEUrNlq6NXzkhgiLfqpfRKJpP
0GugxbEyqqoLcAiBqnGbOoC6XaDXPAORBJTAzAv0Gmpz+Y1v80/Q6yLo66XuMn15CXqdAcAc1H1b
iXy2LKnPwvKCm6QF/rUHiOfZ1haUwhnLDqhQkA9mUG79sDCfwSrSrHBP9dfkFsfgPy+Q6+oaF/VO
LXYQZBdO83qd1g5GRICn4TRtofMAofjiUGtnRN0opBuHsg0fwLnuoD4H0bpK1tuhRkYAsAI5B/tF
9I7lk5plY+k/Ju1oLXyjT28UakM3Om+tLc3EG2QArzN1LAvuvKIHOBk6Wa3fzy2IxiE4DWyyOx3I
zqtmWNbc1nNTjB826iC/HqNsxuzLHG60hohVfeMGiKAoR2cvIIDfkTJkEzd73o/eM4oYxTyWQwj8
BORTZVOZmz5CwN60bBvvwM1e3Kje1b56BJghuWG4HZ4HbIygeQGBa563D8hzBZCzC/KHPBtryAQU
7Zqaokz1tm5ROE5NiDDbt3XNVrG28zMi7OYiZ6m8s8o8vWGlXJtDL+/I1Ed+s/Atf1zZk81yyhrK
HRd3v0vVySrUloK1EA0Cu2EqthQwCilDNtmaXqI2umUAhGOx5IK67dlQ5jmqOIJ6eb21/ar80VrJ
qx2PLjCvtT/HNt25LU27XjtpbaAeaARdA1CcqyLS+d3v5kmTbZ8V5RoBi3ZZtpDEU1FxV0xoFJRB
QiV5AqIoI4doY50qXFKw0YFDOIB8xYi7lBuVyMn3w5Ob54txyIfHOAFAwy2FiVwLduxY3ToAaOR4
kE7khjwtFgAW9buuaipk4Lq2S451nJfz2mTeGfyk4dp2iwiKM/lwSCxE51GSKO+FhUSByEP3DZiq
ZZoFzo9Ae/u2QUaGhqMcwDs7QRitUdA0rv7+Tmj/+rTEqsFhNsODQZimiXvKzzdChKHKxuqNFoLx
JkKsnY/0EkEGQDd164Xa3IAqDBERsrXQjgqb9mFsRAnBG7DkC1mY57hVWA90ZfYtx68SxWXO16sH
avgDJKr9aCMnihXiWdEgWcX+p/WWRKqiJwFbOoOEI4Rx50FdZ5d1hI3q47l2huSkw8a6pQ6GDMjt
338N5q/r0ulr4AzrhumfELTD/vQ8kH2POm+X6dNHTbv0JiQpLnkG5WOQeCEMYFsj+DKvF30a2Aun
t8tfbwY0okhR5E9Xf1iAzw6Zsnj+92/ZMX9Z50jTNV0XfzkXNw/nLztPIE1NCA1G8emyoB99WYEJ
PYheEBNOp6A82HaSden5bP2HmZ7xlYlSqr+aA/A2XszM1tELpDau3nXcyAWPSgWOpiWFOTPpRY8W
B5dLni6HsAZxMFIeC5WY4Z0RlB9nEEJwFp0GzEMFprMYprOrn4JE3j9sx2n/cI2EcDzTsQ12sLGw
hecwtH/+OXfD2EfVyJPN4APqxec2RFnaEVLbEgtNBJDkXTd2ENSdACedTm5R9FZ9uXr4hjMiP2T1
sy7wodpoAcoQ9T2knEIQTKd45gAFmof3nGXlrpt6qUmHAIngQfTBIXQYtKr+HK86ngAnbJpvrNv/
/W/AmqILP39cXLyuBEuIY0kJTNbPHxdQi2xAJivYXDBcdjG/RGQQ2/eOVqCQuASHSjUdkjGowQMO
ezsoYNpAUD1LBFgcA92CmI9JhK0Dy14P4HIOsV8AdPdT+9pPmDC3+odfM/5I9hQN+PRhOLPwSTzP
thDhcVz31ygWg6pvLqOwXqc6cXYacuFzVAqhgq3jwVOUeaDAQ+G5KysgJZ0+mpEdFUByBS5GJKAj
FT55LE8hdsTFyUTO4TFDXpTcVM7VPggRdqFmzkFLXccdA6ljhNVy3xQ7ZMzeUGwV/8iKExaNeCKp
wEZGynefJ6rhOSKD+s7x02aVsbI8NGkrd0gid+umcv4/Zeex5DaypeEnQgS82ZIgQc/ypdIGIakl
eO/x9PMhWd3U6HbcmNkgkBYosohMnPOb+QFuduDyKFffl3n61o9+zfPnPKqE0qNJMrEsL0oQsoCg
INlfANqf7SApDiq/bmUJD3UoUAXdeZZea3Q3LqKXqBbFqavmHeznb6JeVIlGcZj6yncVtv3r2xVE
ZbNM2Shjv+ryPPBE3W8Xs63W66a4Of5Wl/V5dmrlyjWGCr9JMURcyoD85alpnf1eJ/pIRl0sHmg9
AYv/vGusqHkntGXHY6dV7QMZFcQU5hgujgr8TDvNXdh+qnGKS5VwfaL4yOR1Un8U5cIugnUbKBG7
22mT+o2Jq9qcTGsElFlRzDZ7trrQOs+6fzX1kNJS1aW+smpa2cArxMjI3wT6UdKzX/cegyH/QgTb
4tGuJ+wXGUkiztq3FjbLYg5nmQjhdEQLOuMseuhpleyIjROAXhpFnZboG0JX4cPtSpkzbbNpmt3b
HBE73niOr1btRU2CUtwyTm3sfKM4irW5zVD41aOGv+V9UkuZIxeiZ+mJWfW59C9RGhxsQzaKNXRA
HClKf9ql8u06beDrJ6xb3kV3Mc9IWn/VIqR5EEU/tPWFtQOuc7kFcagC9DRSUz2JUYEdSLu65DsR
dyXqNBU6Arnui+gf6RHiHL4SuuKzmUb/q1Y00clGG45nTL9VQ11/QuhRf9JmpLDwk3A2rWmE+XqU
khWOLdmj6ALGQIPChhtppKrFRo311nN61ISb9Fs6pOl2nPVor0tq+ZbOPhsQK/0GArJxzbZQj7iO
jk9S339XKj/5Bi6KrUTeKhc7cJIru1NzJRpyc/zVV5b0GPlFcpqbNnXFBYiMH+0Fzlj00wWpPmTs
R74KcZHUfylKR0N9dUy9tBwcr9Gl8gvW2+tJrv2tmjZQSx3SOFJ7HOKK3ENHMHDN0yXeK4klw7Hm
IyPyKK/KMZKrtc9DzFeC/FG0KmbUuyZv/p4ohpIDngnj1dtUNf/DFTGai+108jOGGNHWVwnkiWKV
1/IVSuPu1rcd4WdjFVBs/Ub7IWazSkvyMNk11ryFK8+qNOpPmXYUbbeaHCZEBuLtdqu21OYH3lmw
WlnuXEt5v0JEBNpQw6JJPPbznpeYaEyyzhP30RWyftL0/POeB9O+AifOb/e8/Dts0TYoNuKqqQGC
fbYsMunLBZaDuG/izcPtvv7bPYtBYyP9xz0HSY1gP3m3a5uP20FKDK+rnX1Jbg4OWlcC7JB6thbi
dEq7GtgqOZEysoydI1psqYCtmKfYut16tpA6YsMOcG1bcCHLHAOI6q0f2e+JFmIkLepk5EXDkzi9
1Za9Kq+A2vm5lLhhxAKgJc9xU8HnqFF5YwuSPsO7TJ+rDEfKwXkUHQANaBsZKtVGFEs5UZ8YLDqK
ITiA2e4QDvlW1DU2yeIuWmOFOu2LPl1/DmPeJmzB5XQVuttqnz7LgdFeJ8X07j2yaur4M7tiJ+bq
5tY584nk/boqy6PoJ4bWwYgdmzw2e1GXj/JwmvT4Y67mbm9rVeoS2Y09vR2Ng5zk2TkYa3bqo+vn
5d5OCuyt5DxbpWE5/QznbZpbza8pnX/wBq2+2QXJhbj2czDhCN/Njc6LpdoGj6OPjkzeq9lXVbHJ
FTMIwCxvOq36LTY0hPjbOXsSVx6nwjjE8WjukQb0SttEXkidrWMbhz+1Qa1Ik0qIW5q2cY5YNbZ6
GSiw6bDMnpLKWcs+mAep2VQ6whwpKItvdiBfkNBe0p9EbeyRDzkGKBBGavGX1AU/Kpxdv5ijnKz1
YfKfG/QpXWwYZGgf8+e1YfGXhz+uG3WB/QgfAtpcGA5voIQhOCsgCv7X9bDohs9XNOXWmUoUzFE/
39ZogLh+ioVO3itsuKde+QYxb+X3avPhNFDtQ1TjdjKxjDdHNw9VtsxaO8ranjE60sZeueZRQi5H
jCQW6YfV9Ow7SnmwMJPeiAFZ7s1qbH+FWpJikDM0e2D69svsmA+ifTZjYrpKNVzCkvA87Eb8zpcr
ZU6A0JduvfCza/ejHCbbSq39r369vQ3U7H6jdnNxUGQiXJj8fbndCKjZlZTzwSW8EJxV8jfrYpkQ
4NKhiLr8bbbDaadCBd9mbdd9JOW0Eh0kDX4e3n3ZEfGl6smxMZ8Sl2oMyNsNu4aHAAzEyUQB0xUN
ktFsHZ6a752t6Z6NVKkXJqP0Xuh888s1kbir3Dm0U1K4IH7wSK5uH1eBsfoKvEvwZEo41PiLibAY
UccgfggkfbSzGXjjXNY7XEimt7nAZ2X5oJMMXQUEMLOzOUsOELxYXc0sSa8kq16rCQePCDzBrggS
bMNuiW+y3wbaCcSzTFKXixCMaFAC61kaMedcVtNaio2ncjnYKXu7SouljVg+I6enwf4RmmNzW1DL
LJq9At2ftRgkevWgdye2k2dRMsfOwXVjYBkuCtVjm6scYFCtLFAxr6kuSY9JUB4Vvw/eR6vgw4Hs
eYtF1rUCzEnOxo1oNbMgdSVSd3sRfARJ+istbfkiSsuMKiiK13yZEXk6hNWJXxoV1/2bLJ6G+E1C
CjmBPbVPndGzO+2rUd0NVndVlwa4bpDIfmuWxnLHQ9/cz2WMhx24LPvkG+rfp1No4rIzj38FytdB
DxD77vqMIJijJevQCtu1zRrpVZqsJ2vsGD21t7VLA9/kaa7l8Kxl8vWzcy6R8Bu7zL2VVeKFMDSr
FqebZbImx4dUjh/TyEmfSI0T8A+dn52Z0qZ2drZR24Z/M3GhRi9+dGWrbECiyxvwzhpKXGb8ngaS
uckkp8DYhmI1IMnuh0l5EsVRU3dg0NhFFb7xnM/lppjy5D0IazIZi6kXG+nkHbcE26tl/7M1TsfE
RbFp2ovWXra+6UVYX8VQKdjMmgxjIa3KB4Ivr+I6Wa5XB3FT2TI/lPF/vynRmhF9FDclofDJZiGp
PH+a5ZNAed7wnksxJwG+8nmTuYkFiC43GYHfkKGB5BNgXzpZQkzgPtGtk5gzWjoZWTa7VRtseKVf
A0uKn8GBzK8aaPekhR0sSvJQsEVDjV2UbEXba7Oc3EppOZ20oBgeRJvfOlf0uuyrKKmB/FwhLXkr
gap870ZLuYi2PMi+K6ER3VTDZRzmyY3ow/l2CblOV/w2/JPQBkdgtV7lzgQgZLk5vyvQLFBS+yha
c9b5lZLp5GlEK/7v/KZSkLZdIL+alpOuM/ncmnWyJzVWvMymFXuJJCuuKAap3J7t2v9iyWbEfzE+
pcGE2pholFsuVWiNc8gbqXgZk77Y5jEhetE6+Fp2aiaeaLexLTopdvoiumY5UuUE6tm4LxcNu6Hf
4PiQkn1nIgcFhgPo/7QemkuqYS2QJpnikl9vLkaFzy+gHE7jEIzFhGPD9lZZhQ5NVaM8xFmv7wk9
TFjCLXPIAEEyLftSD+F+nMGoI46YPyvOkF2qKLzIkiIVgEVnXtgUDTuhpdWImvboTyDO/KwqnkUd
RldfjUwFiLVURc6AafzyIjSJCSYF1oJaNDx9GT8qQKf8EHNHURQj1HIbJr38JGqUkL3eZKTJVrSF
UzI8EAa5dRc9hhHD664kkiSKNmFPhPv7p9kavyKV055EdSsBa+QftD+IYtBUOkwj6AKiKA5Drb5o
bZqexZWcGXpFxOoFZYkbFQfZcPHecPlHSR8GfZQ3mtz1G5401TZvC8sVA/tCkZ6Gn7e/tqmc2Z0g
mwPLY5Y51tRrksaeGk75s+hu5CRmVXlWP2/fDnTegYx3J8Fvag1fFD5+sMbZCWVvS9MeEmtBZkv2
4V4lzpLR2oLkG8+idKvCcIO04Th6EGo/h6PzrwEdn/o1Sgf7sBytTarDc5hAwT70sZ3dDn5jL4YL
/sHpCmRmsga5u3HMP/tpTjdsOwtjPycsI3dIAuVMPrs9gwTM3GRMwx/+XoSZ7+2y3v/XdjGepTnj
5S8ttmS5LLciRXTsWrj5wh39XhQiOvci1CHkZ5bO0BTpzPb79d4qxjbAMt3akce9TQbr2mjKL5ES
Nu0Qiba6Nj2REmbXdp4wInhq2YWKXn5svU4DesVBNjjbm4eSqrz2XdQ+OrpTPaZa+iaQMGUc2Fur
LJ1tx9JJSnY1mdAqIRkX3l1nK5Xq7BTy2pIkUViCAvq7i9DYSsawcpHCGTfTUCTTynLyB3QP470A
SN3qBEzKHNvGvZm74fkNQKQcUUA3ZZsPDSHlcNaB7OYQZ9D9015FKxZjGBzj65AmQ7AdA+J0pTSg
pqmohXwOE2ejkB170JbDhPrFQ5CV3ye1Tg6iJOrtTv0cKurEQTal0Z14absaGlrHEeLUx8lq+hcj
6ZpNW4XNdliKuqRYezMOorVoLfTYuVa1fhCNoqrse9fRZOVRlPDLQZ53yoojHuy/zyYr2yiozUec
stsnKTl3aj48Kov9+ZCRQnf8Vl6JNlFnBhI2VtFAQGjpL+qc5NzWnXrq4+xyH2hOo7wSxT8GarlB
WpxB8MEGwhTz55XEgDjL/V2h2nZ6ydknILqgEMIKrJ0k5eox9wfzP87Y4W8Vywf91RI9IpJGlGJh
IQAPGKreOIlSN0rGEWOMb6IkDkD+p3WM07mnZQNC3b0dPPXEU5fBYho/aqXl1x25fZOgur3M2IaG
cRoGKXwyQ0BSaY4H5Pymij8pRtba1UPTRgKVj08c4ro+ppomnUVpGuDRjoPyJkq1NfSnurBnLyVz
doqCEEfJ5ZD8c2ZETue1SfUheqRK9dlDFKc0XRt6GWNLqLdI0EICmrGsXTmoZV+GKnWu8tKQLQ2F
DpgVQVho+sXgXCEbf46A7fprLlXoOka67xeIgqbM+qOO+uWsNk/ZAlOweLTvmpIwiugg6oZFDEgC
C3sb1BSS/mg529w6m8a4NhM1Aiyd6xdxGJwRGzY8dLc9hkq80NMQ2gvQeVpadPiLo0ZITfQTrYAL
X3pc2XZCWSt3TCxRTPsohLUcBY39lWgQ5aVV8oMfYD7h34d4CeXOoD7fzwJpCt1yqZMCWvXE+b31
3m8sjBNmN9/DYag+CM6SDuHrv5B3VZ8qspGivsaDnrBZU+7kMao+Ql6TsrE03/qODQ8SnLxyL/X3
4TkuNccaaPZDq6JYM+Pj9M6LBALoy1m91IkzUSdaRb+hr8M/W21n+Bxb1H69doZQ9aRZgyTXhogk
ocR/AICyEVX3enFWmG1w7my98RwjmV/01D9LmHT8tZwAmRzECabwtxqrxsn3ZkXu8010cRcepFp5
SH3eISLxzYnTxpkx67GngQAJ36m5HESDNqvhwfl7hM1ferlRgSyMW8B4aLOrFmPrDXalvPBVSt6Q
BrkrimkD0tggbLMSxWZMeE1jpxDUkdqtNUndDkMcgx1iqAPCcVXxyztKraa8iInruCKwuhRDk4md
nFi7T4QXneDJfkBgbFOG6nhxFnJQMmIRKhuB28N6IpXtt7r2jmIYkoZJVq4VJ9XfJTMnWivlFTy3
Snuvy+ZjMrT0ISD++fIvgyRlkt28UM1zjq22JMUJeyU3CEBd8otxI3EyzC4rlrkzNdPYZpKaexMY
b+LjLL6iqDU6b1bL4iuKLX6q6zkLq8dpSvWDmjrSGhmo6YuMaNK674zsRMilfweTlut4JoheYalL
0M2c8YtjI9qL4FN20npJ9BKD/62XJsEFyRUzJBqS9O+6dBYzlG33eVlR/OOy9GrSodhW0qC45A+z
y/0Qa+jBlfL5XpMprOMrMFnrujbKk2jAXSS/QH7vTjLCvl/yjN8y68wrLmHmLpsqY5uQ+fzS142b
Lpil2MLEIChb+xSjBHsdeyzPb2AmRvp1nLymVfs5UvGz20jRIf1nZKVm2m2kQDthMfk4Fe0uwqvi
W5N7I4JVv2qcKFdV2ZuvBiodm6IfonNdScmxlkZ16xhm8UykhdyW1es/urlbiVFJMX104Ry9twTj
XVBl4SXUSa0qBvE7SLDJU9z44TrI0up7NNioPJA5S3xWVKlsvsyRU6HZ0oRX5CL7vV0XH2z6M7ca
dWJRGC+h9zTZX9lwgqntol+L0UkC6+0jzxRr7RdG9KC0vrqz7cTcFZpCkgj8PTa9w/ihmwU2Nqyt
iuR/dCwInWI4F79SipceCsG6xCNkpzhF8SKTqoLu6czrUg/Ll2Ea5GuLWyK/u+JF9DBGexfMU/og
qszaadaxbYd70X8OesOrMiV1RStB/PaCPNqjuJSossPRxWqnexSlNtQc+Eb4mIi5o6iWtiaeykjD
cjNmoBWAYMuvou9YZPUliwwY35GkYaYTZS+Eri59mhdftQiMtI6kz6G2bbC1M6SORim+Tv6Emmen
80+Bl8eXUv4uuksK2KTRZmMviugyWEU7fBRaV+1w1mu2ohofU7fV4wwuRabuCzWsNmLSXjIOBT/G
FzNvoeRp+h4MWfKUFDq+PTrg7sbq8acqep+lsGKtJpr8VLagjMKph+SVD8naDOpuh4qXRIJ0Kf8f
B9+mWq72rxMoAS6gcVugvrIoNrQw+9GzeI0VxMg6pTRWoj5Xxtktg0G7davz8bdurZ3+3s1ks7SX
2Sefp0hYgpNE/CtKWmfVWAp+Ce2sv8s47+boQb/JshNeTbMKV/PyEGV/0HsO3IyNKJqVQR6eQMFJ
FH3ttQ/M9i3Uav0yZkFCGpPJetOATNwhcRj3K5Oc/w/Y7K6s5gQnADYdY8VxvuoabnJYJ8pPiLX0
2zFppaPvVN0Rcre91aJSeownBN9CON5fjb67qGL8nCADNUT1X2WORcVotQMKrXgPl76TX6xy6vbI
WE+72G/aazZJqApjRfJGguhnFvfhr0DeGarGfVSK+mqn9ogbDb89aSGZxXGleDADukMbzri19rmx
idD+fJGXBwVv7+N3yWzQsiYmhl9kv0s02d9NUh24baNqr3nU2ruyIgghihOQsl0iJfGtiMmptlOd
JrkVh4BfaYb1mSsXsf6ayiPZci3PWV8ptkY8UjSLW2eLdPWuwkjx1mrWQbuziAjdxoaFxT4vDbEa
XMaWJtmTZlKwf1zuCnpPhm2c1N9aMwMiaWfLqFAurY5TRrtAkaZba+r4khf0inxrndPY90ixQ8ZY
Zq4tEiFYgmu3VkPB6dlQERwXU4WRrHlyi46qKLK2Kd7cNcgWLGPzcZg91fAxTVmuq/Tq6GHfBlVr
avaNXbY7f8pf8R4axxUsy+YsDny9n2exdrWaeTz92UN0C6G8rkjkpZ4oNiUmw3loYJq02Edmumqf
nbkFZ1T6VxZfzUIcxYy2VYD4qagU/cQhKOLvVgSyVJREoymhP9llwzZext+7ximxqDQmF3avE2et
Kr+oOZam97kbnFmPdmgcmshnxRPd/BjObYVWjismVjIePqsI9ngGy/p4v5hfYD9SScVDwgv5b9eH
wtEgcpTHG9H3fjFLTfaG3ZSne30XSNkB7eo3ceX73FGu2msCY8ptDuvZtxSooovdijhIEU4roYNL
9rSwyv6uTtPQaFeirGKV8c+pQSoN/RYkBzQpc2UAFqfbqejalqm0Clv8+ETLf5muTSNP9QNSC8sl
p2UeM+h4KxJlfZJsJEYcdaPENnszdHCdQXH2VcB/uSiaRmLx3hQWZ9lwgrcaDzdRr4y2tq9qmW0s
4KsvSgMVzGyAO4Ny1l8zogGiPsmccT+HI+RAMTm2PORIwBUSA2FDq5AKEIeyjZ1TvRxEsW2Naiv7
EMVF3VBVJKnJ8ZcrWZV1IlOxdY6t1jonaeN2jjYfWYR1YmNLg+lb/YbAF+tKkrPPFh1FixJh27j0
Dpex93px5vjK5zBRvI2tA+OgF2iufq/SxpsmVToBaUhtPTuLw6RHCFYtB3Em6iISRi446Hr9RwNS
4xAQl7Gicyz13iSXxeGPetFDDCVN7m9rtsu3K/7bxcRYpXa+E0BcInOEftPBn7byYo84LQdwXZ+H
UhgoptBK9mYgb2pRvPcZtEBey440eGpjxStDMSIMpetgb5VZ6g1hkL5FfvIoKCVz48f8W7S/93AA
o//3Hr5Ute40t8jDOiiIOl1L8KoN8pMqWxtdw2v3XmWlMeII9/J9RK0m3U4rqjP0mOwk6m+drUm2
3D7D0c7ouvYBrXmYLTqOHSOxE4d0X23tsKUqVtVktA+3yjJvPAB9i5ArdcVyaOo02vCOLbtimluD
YuEfk6CmPcuLjdPi7TRKk7xOU79b3+tiO7SsW7kQ3k33JkVBTnUlRorK39pFuWnQwvhjun/tOC53
IFrEQcxoKvZn3b3Ir46FXfSx8wpHmG0CAc11yLiMqzKYyvOIGyOZnaKSjxXcFFkLKYqWzm/Uzg3a
Gm4l3/JWVJq1uZiCTFrsJjXap9rQPFWRzLNEjay97SSES4Y6eVTtL6JN1IA4jXcWkcf1vc408PGI
cth0SmLUTyFYgafiSXQXh1Rz2LbLtnW7hqjTQzlGNCRsdmphDzslk8HAZFl6JhiXnhtiH7sQFYjK
L5SB/12bo2gRfcBytuCxe3Scl96iAe6ksi16DcmwLFUPhZH0zYufYfhrVFjhOXbwnBnR+KFkYNZr
I2vJQ1eY0qUBAIm8mQ5TBamejWPwgJAmBo0SDMyEV+fVkOnTXxDt15BQhmCVdgNYI80Bs6QjKJBG
3Yvkk8TrtRrpDgvpbTlN4r207LvgLhUbbZzGl7IBTB6ZKOsrdrK/zYTRKcEVH8HHjp9fmuUXf84Q
UW3Lo2ao5HGtKS3JDv1dFmfi0ERNsdMbDbGnIDib/xwIrcF9H3msZZGterLdfIjGe/0ffeexChds
27/OcR8aJnZ/wJNvI+a+14uze91c2tEpQjZ7uYM/rnSvEzeTzEgv27gQ/tPVzvXIq8wcoa3AaM4I
w2JUbwXadrSzZlPHM/j97NGxIHJKRWu/lLn6UGK/dJVJpL40nTKvZqtNj/2QOS+z3zUucReLz4BW
vRnMrcb2f6MuRWfx0p0lIDhiprivFXxjwm+i0UAq6Mnn58Ke+1QnRokNW8BPHe91jv4iZ0sGCiyD
KItTZNKHA4jWhfcxOq+Zj893Og4XUYLK+Zzl8nC9lUKdwJY9PtxKprXL5kJ+FCUnIUJiohuQa9Y7
+HNow0M7X8VBBQi7yX1NBqJAXV7pnw01iEosV2x708pGZ8LwX1oQVVkFPKF29xkqdAKucRB6eRph
Rv/PzJDjnU2ugb50MOGE7pTpG7THzIcW0M2DXljxbtItmGV9CbRkOWhERc4Z1vOqz9sIu1LqOi3w
tHoe2Z5SEn3jSFdXtRlBV8fe56HDNCmWxpMcTYObEdn6jgpPpZjfa5T2XDnJ1JMmldZl6kmriYYK
tjm+nfJHPxhwOOf2J4Qs25uatjhkmDUgAng/jYFnH0jrNvM6DtTi0Com3l2j5O+xdCDmDKHSNOry
JeyBgbPC13uCe+VLxgbHq7HCdkVrBrnwXA/ZG8HotF13w7yyu6h5KpekKioz88qwcHHsAwdTABhS
2Ip0uXxoFH++HZJ8+L34XZrNDKFfKTgSFYKXspz5cxH+VhQNf9SlS7/SzrGgFUOUud3wbDF2NXCg
MQzJeExZuLFCuYYVG8WPilHDhKma6nvTmy/OKGsvSTfqu8TS/W1a9v67BI1gBErzvZqRHM37qb3E
cqadR7Kd66oe8+sYhXLjBQFMtByUF3oYg79XmgSvyEb1H9TlwFtTdRkWIltMuH8DBpZNejPgGkOj
6MYS/ZPwdXwQc4hDaEaAwIMttFRwaaE+422OlKGuTV+1skRpk0Q6rlBd7EU9iHC/N8JLjI7DpahC
NF8b3yQSQfHeEC7FTG+BPmmYMN0bJNOozhLATavKUc7NG+uLFvhoLYe1dTQhFr8P3XdzqfbxgNp3
S3CQLEG1AsEc7BS4rihgDRLuqKZ0gjysb4YgI/GzNIg60WoovOYi1k4f4LDVGg3ClZTN1tVpQYjb
lh59l6f0qakq6aUE2rVrZl3dplUufckNaS06TDhsu12V6Ccx0s+B6gjrFWxGnjJFJr/7aQXRGimr
XaJdY9NQr0Qkh22QSTiI/FMnzuo4rNZLOGM7OVMPh5A3o34abf4xGSsORp2qF6d4EQWt4AGxygD9
7cfC+suqpy7ZsO9ONzoMPvc+qlrGB1rZr5rJtzzRIG7FB/uAhU+AyPziim1BxZe6Jnyb8Hy/9qUS
rEjoE3Cu58mzqsbaiG62T4rA1B3W3aX1/z3K6KPqtcN8SdLU/gFxov4BNgJSHxo+yWSSTvf6LspJ
FM+zzesg3URDksryiRDrXgwS9fy9iD60wxLisrQr2W4i7INtvsuG/EWI6sSOh+6A9VMKGuT7Fbt8
sxrJdHsHfJ0WhO2+wTFqBzJLuxpl8zmaT/QL6OFfWtD9ZLrgfNP5EwqA1iJNExq4OEU+hp53aUDR
0PbjNU8T2VVTBTBwY58nBVU1oUgV96oXyJF9FiVRv1SJXs4c+t4t8avmBYA/3Qyfy0n1H6XsCZAw
lJflMGPJ5MbVGG1FEbjoYqNcTV4Vzwhb2t2pUdrpaswZQpZk3ddQqua9aIyscdriwpxvRCt+t+Mx
y/HhEa11hqLXBI5LNIoqmBZAbfXpKkqGT4zBb04+rze56i5+0+lip9EDKHVTAOlrUbz7Vd+MbkR5
XPo0ldSuhae1bNkj3GhlerZtZDtVCSNTtrzzswSrh5eJ8XVaSqJKVtU3ZGLTs+jf8C/rYRPPqrP0
sIERPfahTgCfyRzIFIhsgBRTsdFRowv2WGwBR54+Zfo4ySa7Rz06k5eSXW5oeETWTmVju+K5+TjW
fQm4Uk3WUzbhtyf1uAR0X4LWcB6Sg8nD5tGC251OE9nWNLM8nej61rYcc6sX6ZcyLiVA+qa0DklP
7kjH7hECjh4dn4e7Akfxq02gW29RaFZUXUPjQh8v4kwygBtVJQKOqsnXGktDhn17uYgeO2viT6zS
hGKJnLEkD7KP23Hj665dqERxkwVJvrPGx8lZdkQO0r4B10cCYyoOmlrP61c1guWNfMaB3/+4Asb2
o0Bi76mUtWAf2NmH0wffwjhwPD9SnF3iS8S2eB1mlYz4L5pfjWhKPXNBM9jNuI/rkr8V/Rw7wqZY
N1YTclIPJUzEbYjsQeKDPq+Ul05TvjqKaq9kEGGu3vlEOyVrVWskiOQJ4M8QdOt+4NdDlCDHc6rF
tgvNEPnBcWTkz8kTrtQ5hABEImID6NmCeFqOjUumYzMMHeuynMbHEdjiKizac0c4PiBi/1di5EjM
Vlq7CQql2patlK0GHYCpmvZrdCUBOkUfitnN39qq8/Av3DezcdXKWj46DdhWFqd+40R1vlKi6Zff
fatz1Jd59/2JFDafRfOByqAXO/l7nwEmUcsOKm7xpIJWWw015vKq9B7kydqoK5aVqsV+LNS/pfkX
dL+2Gp9M7mCaN1rNT5ltgmvob7ABqgOQY95OMHtZ6XFPyECShrU65ykAK+OrGqkzgG/2lE5UhGs6
fEAm3ZQ5C+yUYTZVlcklMkFWzwF5OyPBo2AsOg+06DdpyPOXzv9VIaHrQUJ7lYiOsk+YL+VIACmL
FsGpMWXxmC1XVtQLeEz+krlClYnwAhDJ4WcaB/VFmTTM0NKXru+VV8069CAo15IfvijwQtwCZQN3
5BlAxFPfYy9+0efxUIQyTlxJdhlaPJ8UKDKbOeHLINHbexF40kMU7J2q3Vgq5ol+UWORow+PnRLV
bD7byotMRAf7vnsA+uHq9TSAQtYPSmFLKzmKMpB23bM1FyQsp2J2Oz+vD2E87OsObC5SS6Rmga9L
nbwbBjhmhZ4DfAXXhWw92f7IwkKlJE3UdrjF9bgyRL55sS1gzrjmhF1lem0XoZ0ZyWsTBGSI9MJu
nuEx6FgArRQ/Vw68ltvroZPYuvv1nhj2Sq/aCRSHfIidEH54VUXqppqq5tAlCKdfxWkF7y1d/dY2
qzIVeWH2XiN3+6Ik0AU6klFiFkU03yYI8AiKfXWVjfPgQfbIYTvr9Qqr9xEdjbk5hE6kbo1Ovspq
WR0Aks/8wiIbuxTej91mAmTSqdNP1ioTmszsPDbhoibPzmDF6hccTBVxhTxY+6WFB1Vq//WEn9NH
bPMCN1lVtMrV76ppPYd+t1LJ6e0DuKobK+5/lA1fT+jMD6VuIuBbot1MBr7IF5Hs3rnWaRKhH4zx
qhm+5NFcbdIOIHLd/cwsNEsA6lrIppblZpYi+9rX/j6bbenZR+DXn6KjonWvudEWW5RLPto8lTaW
3/DlIeyI+k9/ls2wJ4VPolppiucm6r8Gtd6iZBiZXmKSUCmHbuv3db7mfpNjlo2eE/GBZCWaLWpm
9Oeq4MNS0vAlG8jrqxWvLn7oJXG2nQko78ywOWVZgbRPUrwO5f+wdV5LjipdFn4iIvDmFuSlUvnq
7nNDtDskHpLEPv18UP9MTUzMDaFMkEoliTRrL6NHYs2GIaeSmCgy06ho5gdVxzfZ4CqRczPqxvDU
xMb31PSAajp51dlvRP0yDHuUi85FMzUBZp/b50JgciFV+68w6jokk9rS5b+49GThZGdEk3cFganJ
s6os44RDr0x6Z4cDcu11r3ohPlpbT8PAmtj6+uU99dzkIK0Rf+EEbqoMyrNpsEjI/fy7ksES9rk/
R153a1QR+u7shiKoCHwvG/9QU+6591AWZdKpe+X0oLnYkWCmhg5LCR1Pyq5/B9PPQjE43606QZEF
5PQo9OA0Fnie+N2l1ua/gYf/lRP8cMaS+E9rPFdUnsJUUC5mcp6i2YHOV5uBHwFDTyd2XgXVNdxs
irK9ZqNiDPYn+0B4hhn2a9KnVRgfCLonuKvyZs9+sMuageyMHHGqGLPrdhiEk12pjl6LUrpIh90S
Gu/w6ucILECWwtLVwl7JfzPL+XDG+bc0FTWw1L5Bxr42qBC9GRzRdv12hw/Ct46w0b1XFW/Yijv3
iek+VLKQpybpyqdyhoenpf2z6JfQ7stiX7Ko25kIszDFykj4Mka4tKUb9QbJyq0pLAyB/PwkSz+5
EUsT4/ZjpdclKJ1zzErtItLcuGSjhUIzrZZrneXjqcIE+QY13DoaQswPQ1omLGaRtUKPaQ/DSDAi
tSZj32S591SqJN0n8qHtkfXYwqWYSgAk3hksiauWnMMU899oZUFGKtepm9tQ4h0hnDfXCogLXET7
3nWnQXPJG6gy/11RtI+k5/S47ad4DPfQgKyZSCYs8vVvS8vOyWiH+rvWUhMNcjWdG8d2dkheu1Ax
XH6fHJQ+KbqW78iKFeRkuA/wVEn964X1nQmMZEWkWt8nt+/J8BU62ZoO+RngIt8TDFFChvXxO3g6
G7a8Hb4bQTyEJSyp74GDFZKz+PJ7UjNE4GPYfkdCNmGqjcVbolkXAgfNO/6TAYCEF++2ZiYW815p
qIim9Pui8iZCl2TD6U7UobUnJlnbvqQue+I4sYe7wsT13vG/XidfHiCcsVdmAto1QYnUsvCcB9ba
IErBk7ZI7U3lfGSjHQ0u7xKLoRwr72nEIxlTmD6xVhQUNx+oUdB+ExL03Mk2IhfK+EHXtY7glO6n
PxSUmPEGQeNfv1LTmQ8DfiI7mEJuRBqWFQ6GVTy2zuiFs8itfQ4EHFrOcDTrPCCTPBsPS3Mf8nY+
9V0W3xf+Fy1zb3AW34s0Fk8AqX2IJxVTltT0R6zQcfSrlifXnpmwazlHAAmw63DupjDFTlYfsj5C
zKAO1hqC2ldZhCI+f3THvj4HC0mrWDuSwdIs/9R9Tc5IvRxbUvn2cxN8QA7e9XLMEL5w/8cLjN+5
9QX/igs3hMBhtcDW9tx9nKdJGBcArZ3EB0fw8JBlSIZEjMeXMRZPrpbfzXXoTgqAK7fs5a7HO1TD
h42JWyB8ABDAizV2oj4ovVAvawqRTA8qi92XsQkA1Z3y0PVWE441oEYdJP4uJwAu7Kgs77u0cXez
L4cLRh3uQyaMjB/dAm+hAy4zbAbUiiX0o1dnt8pqIelatxlruv3gzNkVbUd7ZOHv8M4e8U1rTwaO
GULr4qviVsUcqvlte0tPEJtwTgNWNGmaASHPnrFXKq6PdSKKyM7eO9don5J5MkMQtX8Yvakwj2K+
VE44zEMTpl2iPbpN198nd9LCinL9QydGEeHZzD+uB5eU6I2qBubJlXwC7Ybc0EP8qSUOlJVDgLZn
GDjT43kZYkrr60Z+R9544Ccx3VVHtZEYxeCSxD6JqaX/gJH7cUi0Ihx8/dEG0Nlb7jyHhtIuKqjf
hXC9W6W0v3Lii5ocw3qwm7bad3P+p7Pg70hMxUnOeap7md2KYZxCLZu9cCJlQDHv4wrBtKK75YUg
73g/x6QHiQGldB/HhK5h3SE87a892ePVjqFvTU0apf3kRJ3gd9I3ZnnRxIAE1AIYnaf67M8DySB+
3d7wHLvrki2VBVXEIhLRJHIDsiwrMlG6VzkFJLpMLJ4MOXRHRLb7dNKQrLViOZVO0UGtbN5UVz9r
OoQ3DLa7o9d1PwxRmJElDZs7rODmC+zHpZ9QyS3J2U9ILVox0X5I8z120KzgE2Pe6ew+miAVFzRK
OtWr5Z+us+DKsSzYcVOgoSBnPVqmifShPvhRxJUdKm8A68CmaSrwhu7cR0ql032CZIhnUXco/OTD
w6xmPwUmaaai2C9T4rIZHviAhkEc3CTW98IrPggEmnYtkNkey1V9X6SwCWstwWjFbG7VhB9WFzNF
la5thR6WcActG7xIlZmKRJweweCKS471rqub7pU1/o2wS4WNefZkGYZ2bLiRwnh+KiBwjGUmnjv2
s4lDodnyqZsIdCWq7dix6tJkpc/OrrGS6Vg2rrHLINiEwsdONntMxOSwvOmGqIQhuXO8/DkNxNV1
fLlXWORSty71w4Ac77R4eoDiF5MTxnCkNENeHnqM35ferbHzyshiwE/9EM/6vvN8GSJXLg5x4DCS
xCLZ4/L0w8B3Z9/23fhqlMBCJeqb1jSJ+goCMkstjL/aOJt2hD++8lX5YCz+T+DP4iA0ki5ma+cV
cGQSQDnY+p4k0URiaGfGJTSfSXyk4DPoXCMNbiCkdiWjgSXFoXVwMG9xgoAdXquXtkDCZVEIDKj5
ywkGfTHZc6izkrZ7osEYf35hszBeRVY8a3G7RINuxA+is364NnX4ZWguWZ+LczUzXNsadK6aakbj
XT12mUhPr2Tv7gxS6KK2NXBEqmOkczE8pby7KLOC5DUVeDombRhjsHrUNfYsQ+vIz4OzwIKw65Jo
JNd5joN8OaDRJAwjR5DaLxo79anMIAIE7ZnIy/4yjWK4bI++Dolr95cygzqFpoaZ2gNuh99+nKvC
P/LlNher0JuLC951UEt9nzH7vWCJtFyykk1bgC4p2l7NVxQD+mI6thQYsaG5gl74IVD/XRiBvORt
9SH9EgClskd5WtKSLXKAqtkvZmyJ+/kyWj1e5l5HFq5rlGXoOLizmJV9HrQ1EK85TvNSXZhFKjZB
U7x3+vrDTWEFqCGpeX2glo6c3dKuIy2tU/ZSfnzZDixfWYem+d0Bdj/Emi4vSy/xyxqdo2Q4vEg9
h7uYsiwNW1m/Zbn63amq//ystkfbx5QuDt7nc7z4OL/04hivaZTbPmN75K/NNZqP73snm2riTXNw
p3i8uMk7oqaGgW5vYPXP7oKqbOBlH1aVVEbU6W1+Vmqh4L7sjDF/NrQgI82ef4zim4MNJU4QrOC7
Lo4jBqn1DbSPQ93dc43hAgvdKM3nuAxTPY6PS9Gexq7FWKEiFTFLz6NCl6ixWIMGO1mX7R1g5kFd
2FveKds15FVY/hJtDzsjbdj+xlaYKkiUWIUg/36rq4Ct1WiD1xBIdYHoYF4EGvOo8dCxtb/8pfgF
7uLzycZ4yA2m47M7pk0GFjGoqThv31VjTvVFroetuR1szDz4ma9f5f93OiaI/n9dPXpBd5hHAbhY
HY1mjAhb/sHmpI86G1e4vavZGIxU+Wloy4CiDhckDfnftZ9hlj6HMpDwM4XXQrnjMMD4O8x/BJkS
VAAnQ1O3uOjTc6GV2Lk/9sQEHvp0eK7i5pYzDlxwySYhrSl/YieXAJR3yLR6MmYX87HDGx44XPP3
Xi61EGI05YQkW17itqwYu5fyYIzJs0dVLC5fyV1/l7pvHYcVJtAdp7xMCTaRUprX2SDa5ogQwXvt
JfdwMPjwJcv6LdhkkMQPVAlCymE8a7Wbc+v4813MGLI5ntaxagJnDDBvaIfiEusCX26lsaxCjHXl
oznjBaM54ULVOdQmSFq+ZYZ5kNivOB5VTZNfgnr5w5dNPg2k1bM9VmRrmpnapZTIzFEF91Es1hFQ
uUE1FmVsIXaO7OpHvUTUOLCNikTRZGFfJPWjk1FxxsgK0/7qiNB+2VGFCbgKw2drwtmWjBvTX/Lv
sP7lNa4yOyISudp12tLecowzLKPWPhqG2YM3Sf9ckEv0THYmNWlnUb+nXBy9RZE9r+xXzxP1kVug
OsXg6B91FeOYkGk/+9huIuxpBxijorhrOvueLhj2TZGKn0mTvoMkRSRw2z+GRDxjiOr9LQV4GvOC
WWnuYxGzfKmSrA2lTmyb3bm/QOZ9sADGKE9X/Qmw5IXSIBqXvkVoBVqyq5MuP5s4zu+80l5OuJgu
x4XSwQ6WprVbNNXtWT7u6mbMjnq74h0BiFQF0qpE794h+hNXKIaXCj2JldXpj1hrXJTgFBPM17zR
61W8ku51y11eulH/oTrjezWqFndyBJNU+6nDkNWS+VmAD9BY7fBczp9FlpeIW/OZQWqv5rK4tmUz
Xp0VvZuh+o6WbE/BILV3oq/3IrCAVFHs7eK+2E9JlrzDFPwlCJp6sKWpvVm6oxGfoY97vy9hNjp1
eijk5P+Q4Ncy8OHWd/F8BfhMdoWNndJABfmEI//Ox8n9ZxeMVuTlnvHIDsA6yybtjh3as9fUVqje
qYT/ldgHO0H2RxJIzHrasJ6DumjW7BH7FFiDeLbaGGhDE9XvovmLrUBKjTRtwkW6wSts4/iQpB6C
4XYhY2vJl0cghj+zqc7LLNTr2Cn/ucfYIq3gMxM0LY84gTMcbfXvgjd72WreObW0Ivxqf57ertw6
t/Z22C7/evZX3//7Ettpd4m3cR6zMu2cgHyi/lhDjT8f1iNxx1t7e7TNN0Oqc9HW/l8Pv85/Xb71
bYf/07e9ztY3G6raWXozheztCrzfqqphUl0f6h5LGODU/+61BpsFwXq+0KDs7slj+0/786mfRzFT
BtQc7ZDkor1sh2adZke7xnxsa9vd/N9t3KtZRQ7ZrZ7N5MUxdG4Hv7QiSETJy9bXlC6je2aPx61v
O+ho0/V0jG+fXaWbPyUMY19PUiQ3nm3c/D/7thNVt0jqO6vX8frin32Z1oWGMejnrz52nBFm9tZj
bRfGPvWb5Og0WI3XWuvc9cbW73EZpEx9k/opfeOjhIj8auradFliUe5dAoie63lh+5TMIRZv9Y8U
xsUxIwDyRGEE1TLqREL2doYZDLtBFmApcfXg1kN3s7Pi6DPHXknyZIm05MUZ5dgxZ8t/rbBsPWLu
8l7JwrsjP9T3GtsuhpXEfRjVlLHC1x/ySV0wQymvpPcKInUgcsOiWvZWYLiEnpT4x9XLT+FhO8kH
HbwC6D9USuo/8FurdmJ0q72+GE+Um3u2mD02jXU+RR3uhkdb1lR6dAyZDBOhHEvvXT4M+nvrjRBG
Vb6qKUCSCvKhiKBKrO9Z88fq+o6dMoTGPnE+ltFudiXauZcixaSgmepfYPnzdeuSidnfg6I8b63t
gFA4OXRIv3fb9Vuf6s33wBnkbWsNab1QYZoelJoDeGpK7OoyH18qEVfIYNNxryXj+LL1pTWLXchR
960VkMp5TdvyLzY0/7lgmbCqBpWEg7K+xnYozX/T0RHP28sEzZKedaILw68Lhp64B1uTxXnra7lv
b0qL70FHDX+ud/glJk/GUuqEeObzwfOTFZ5g2N76Eid9LisqqFuXUw+wbov69zaub13puMyR3hjm
cWtmc1e/zKDin69QEYFtQlTaOK8byRU66FPWZN4p6xhfsWz5b9Lt5yXdwvrciL999f/f64D4K+iQ
lnnYXu/rwsFIXyeqcexsyjHCwal+wDLQPlvT6p/TplO49W2HodbrB7UekkyDzmnOy+r5hDTnf058
XWzki3dqTP3pq2t7NBdx/fDV52flXz2QrH5kGoS+7LKH2qRkLAjr/Xz01edqChKBDC7bFRoVps/L
qqQtTpoJGUaZuI5njU0Yil6q9wQgaB+zZjhsTUPUJWkIPbprz+neRRyvJJ8VK1wvTkdRnjIhIFWv
zVH0DYnB8EywamLvJdx3Kyjgt9U2CPPatCmqn8wO5r4ae/d9quR4Ehortu1sMXX5Sclm3iU2WvlB
ud4llixK3Bx0TtcMgUla4b55Q8UWLBAfW8spjfx1rRNsrdSP3TfLdnBJUuXz1lX3CauJslluWxPG
lB2R4fijxedhZ05t8Oakg4YlWKrtnSDw3wyWRie9YlG3NWusXvBfY5GzXWwxXDyhYLhuJ2MYHW/f
TH7WQzTOFvdV0zzp64vmiuWuCoLqtl1ILDFrurknGYngwnDrG5l59qLDhSpgfx+kzYCIhilv2ia2
bW7yTS8G7lzLOGpALhJZrrmcvKI7CG8o4H4m6bHCLeQtGZ+bRpaHQCMYuhhX38vRfQUkcCj+Gv2+
hpX1ruUD6FShf+uTnNl9rsp3x5hm1vmMcoTGFKzFLe+6pMid8REt3gdtotgSxB/YQRPBMWH+HPT2
cWu1zSjfPOvM6JjuXbIsPVhBF880A+RbOVbUVSzeuwkkq2gpSSGjMU9GlXiRoCawonxeNMB02aeF
3R+AsVZszGc5X77OvVVFtlkmp8DcYT7qP7lrHsx2MIuTZWuPViW/9aZGFI/fzo+8aWw46gm8umDv
olnIIjOKx1HiNkgNTTwEcc2qf6pqeIrjVn8jyXBj3ITSDuLXElwrb1mr61rL5zMbsIvWw/ZIrGsM
t7YfkiopPruMKU4vmjW8ZF3xu3F969QRY3EXDv5wM0vca9mW31l7d799W9yHqTT+ErNxyIPOYbP0
2M1LyIK8ooatFHQJJw8DzJW/JSv/WlQyTMjGeLez7pxC5P1tlBjDaU8FMSYvpltfceatDrUBTltp
WbX3x6yh6J1+Y9HXHgcfIYNQgcCfPldP9lBLgAA3/S3FTz1Z3GPQGSs7v/J3sw5GWGWiJjjbB7TV
Yca6i/m8ZGP1NvbZqi4sxGVrFi1+o5Ambijv3ae4n6lD9WOLVsOanlJpr/qyrDvACs5OXYtHiKNV
J+KeCHEoXHkC9JN7e5WVszO3Xlj68+cXapAUKHaQoPaZRqGfolYRZqZKAW/c0DafSR18SRZGIIuh
9pDEZk3adwXrSzOad9NTeNaW1bPDbu19WHzjWXXmYTuH9Wlw7cnQDif3T8/g/G4LL3gtG+z5ich4
HxxrJkWbEOb13IQRHFgzqaZrS8dv8aUdQO7X1kCx+KUiiXdr4QfcvHRBfhBx47yruiVstyqP27k+
cPRnL5anz1Zjt89qXM62nuvYWpinvC2We7kelD5el0yZwDW0mr4bDoOvuXgZme59Mg2PPe9chiA6
eAZsndZ6JnOYY+a5vJamdO/6aHA2ntWyt9N0wLB2bW+ntgMFTGKehvvW+Hypsu0ciqo1MGo5itM4
lMCSnSAwzXekQDCEc9jWrNc/QBHA5dkr7ZmqBXQimpMyuXrx9eXci/nts7mdMWQzXFInv5fF8N2u
s/pcgnjdh6H9zwEHTG9Prlwb/Z8Tox5MDyZv5etaZXmGFXaT0YYQyLEWWV8lVYBBk5lhGGDHyaOV
+9NBDIgpjUJPHrmTEAm4wzLf1gyjrW+7zica6HFr+q39hOIOlGF9/lf/0nbYF0lXw5cxkSzlYmMn
5ligOOVQZaqCYIzEciwaishrX2ozemIElEDncNVb6VTvTdyK+9YKgjleqZUkkq8nR5VpR210MzbS
Vf+mu5X54JL7AWNEQXrhihZaKpvj160hJDUm/OqX29Y0FFQOxHjFcWs2c5Wd4zGAObw+ExvP8nEZ
088/vHW5zhylskhetpZTjkCsI54oWzMl+33v2isQvT5duE5zQYvhhluzMD3nSSLB3Vrb+1OJeSrc
Uj5t771ceV6Tk2nkaa7veyUWzabR7LdmQ7g8P82KtJvtvbklNkgZRlBra3u1NB6eigaIl8IypTXH
qPRIazt5cSkWACTPLWO1XXcn3aUylBD++e5N9RxmSeL9hEB8lTwik477qXOWf8EtPmaQ0B9Nj1yE
orx4JeebqZ6lYUhGZ3OHwVGcmtqNL8paxDWOtfREHbI61Zh4Pppl9lFgz/ZHzd6LPZPX7vnNn6qs
XSKX8+liNIQa+xnsG7Cf9M+ZQnwHgs/GwEj87F5MVQYTJ0mulEiP2bS8uUtlhdhxQt9oCvdBLX29
hGVr8PPmTh2K8nE7aK5bPIKGYpEd//RweIyGHAW6P7bU05J2gHAF9RwNnY7HZo+KJVDTFbL8cpZd
+4vYTO3sGOX85vQtP7vpySAP/oPctd/V4kcU6HHubuKDcMXfti/zxzRL8a0tPO2ATF//aJzMYNGq
DoZvuu/CPVISK75ZyzIeLC3N9r5WXBMt+M1yXb/YMv1rp/WvfhI25Z3WOxkwRqmy+QRnYTQ2yazA
gQnxQyCs/J+RIlExOz5UpJZipceNnbdTsDMF5aUWIsBLXR9B5DNKfoSeqyoj/AV3YqoExrd2SYKT
E1D5hPhe7FuBPabtQVYa4cJ33RDfnH98VN/3sTJeLL27IERvQ6pQyUGvQcQc7C4BXibwXp21ufSs
x2n6xyTxxHquleuf5rLH/nCCoCwjcEbtZGjU1dA0tQe08yb2ILF1+Q3VQ78XIGA7/JXcXeVWa47s
cmZ6xGLTTX60pS9fF5NJmy7z0aNwD7nbEyCmHDR7ErcpyH7PFaGL04h3LlGL/y7IYBplBqQBJl3k
DEI9U7w1jk7riEviVKDyaePvkkq3PmB+/hqdrPnXxgWTWtDftO9bxN8CsL5uMIcYVR/qmNSdSe4b
X/TaSJ9aWCpbazu0jjIOCOcBx9YrtkPcmDBdpuAaI1Z5wUbFgPaXneBG7DOyGB4Hw9ZfZ0qr+8Ck
1r01HYwU72WGF/x6coBd+DpaiLEnd7htXRbqg6OXuu2u83PjNRgsBcsTAtHa2roMy8HwTRX5ZXvC
OvucLWZm1i7pqTbi1e2z6V/nGEqrnTbPW4tMqmRf+DEROuvJiZ0N9Wp12VqBafSvqVbAEPCwpN/6
TDJCzkNQuahoeMJ2YFFy4NYgXnR9QuJr8z5vcx02Alewqs6eepPqw3pSWw/TCPCnIRo4b1cAdY+X
uMYF6uslE7+4YL6af77nMh3rKA3m1zkD7pgdw3ztYqLRKikuRSmY6WqV/esqF19p1k4vnnBfivFP
QybuG5hmNFvORDRJZb01U/Nb5BhNbOeAaPUIc8rgBGPUfnMN8gy1IRj327WVZSaXlpiaaDs76lR6
iF93jrH9xHzfQIaRc3kJBCsIpGjpy3bAHKXet3lc7/P/6TPntAyTNsC82zXTlzmZYHnFAd7f9rEQ
qfXq1731mi8agz6clvPWzLSgPxsL9JDtEmN0rVcmsNkr08/rq44y8oRL68ldn94m8gDdPcYQHW1b
q/Xey3bIs47Rrhuns5dk3ovCG/0+ZRoycxMCWm0nqKNJpDluF4MIime85NjTxKqKYP12ez6gaQ+x
+T+vJ/t/61KL9yj7IUYRm/KCls4k4q7rP5tbn7LlThrMZ1uLENP6uLQQ7D6bZsyzlvIYQ9x43Lom
a6Gc12c6sR5t8rr1zUt8MSpujK0llTaclCNrruCPbofBnR8byCEPn12oIEm0GoPQ8qr0yfO5zRXe
We5s2iG1XSrF1pi8bIdAF0e9tpb71ppiv7un0j/WZpHm0dKtKLBsvXA7W6fM8oVjAp11eXb46rOC
/G+g60x6Q9M9Gymqsr8e2aJTp79sB35HOHgMVKu/+mJ7fJepPt1w9NFfhiTObtJwv39dkLNPwXmj
645ffT5xZWr6fNFuGDGswEYociZ3vplp9qSmoLwzB5Z3SuiXARHEZWsRlOnq4fYwKMSLoWx1/l99
29Ocrv4lVZzsjKYtIflU3vN28CUooYcgAIU6fY2uQdKlFiPHXY5G9VVmcfMa5w3wWpClx62vTCuw
ygyKuajqJprbWA/57cfn7WLbIqO1xqXYsqH/NDpxWAXD7D7pU/kql+ZFARQ+4PcqX+sck1tbaHGk
Iwcl62G8er098AFwUkCf2lFIhSlluPJVn2X22GX+eTu5dZEzZgDed8HZmMfmPtvT1ZVi4PscrffO
HptLMMkeVtCclA8yafZVs9f0sdl1nSd3hpMsEI/i7mBrlvcw5Eg0siHO1/ixPTlu3zorrtHDD7e4
GR6cIcGxXVCTQpfwK+6zgyMwPMgddjo1K4CgMdrTlLp/Fr+CwSbP+pCgnNAEnG59MHeKNUjUsfqo
AvKFzDJcYAlHU6ohJI2ZzbdqH/wY1PU2HHRdGy8wJt4N6aXHhAkBgFuHkg5JeRjMq77gNacMzaK4
gDrJ147FZH6w72Kwgb2wayz9XvbFmTBq7db2DfLYYfTP5YAAzrLes27M2P757JNhe5aD8F+X0jEu
MxVt8A4FmGjVYVnNCs1UqE8k6eJOTPl2Jg0gaIY8VAtzJJvhB314NkQXPK0mfDMiBndubXSPiXWz
u0w/aASjhHX6sSzLGxWhXaqM5lC7yr8OJWkwAAE8/DrMIw7wrtVeMS37BsNiIoVODYfGE+S4mmZ8
H6o/vIy4YLdihfg+j5FnW1Rua824laxVS2fSn62CVx7bcrk6GM4mApJIqRG5mJto8ub81BmjvMg+
lnviI8dd53nJrfDlstOV+S2ZyA+AMdXvkwWJhr40zw70j+fWtN+1LG1PJW6NN2wS4ZUwp+yLzlO3
pq5BScwR/dYSR0k7DzeIBKdeYsioZB5VsjkG5RScK2tudwXrBrZWtggt0rQiOfQnp10ZgUlv7O3R
zQ8QhH9h1fRzDRM92VTJIz6tIYIO10e4s4Hg8btxOw26Xq7U1eCITwJ0Lbwk2LH3FrO95aK20X+1
uTmjq7PldYRocNZWwMPqnrcVtbEuq1mi8DPqqYMUAmOWKscyIh2V/m6WPwdXuxcFOl/MUaIie4a9
/O/iW+2F+pvOTJhLPNf0y1y3xouNwsPmZ0+515VjDv/GayOrEumtr9rkkkysMEqD+3cW5PIUfYPd
3rj+epsSyMob8KTw0neCellg5mCobivlUbjzL9/W/dvk5yoCClQCKPST7EC2GrUl1zsngyARIkFM
Y1SEltVyRUq+IQSoojFL/3RlQ0p2ap+Yy4ccxgr2VvLAB/qvLIiImYDhqT4QyqFa5wlgxAwz2GW7
OOteA79DY+Z3pL/pVn0WknEw0+xoGYcuanowAVk94Wmq34Y0NW5qPXg2gZUeIsyiCoWZxHu7h6kn
DJMdiub1jL1Ot0/y3I8gZR3SOvmjUXnAiSHFUQgo4/fgjM2HwtacSfvUV8TYeT6aJjOhBqJPyFMD
lscPSQeRZ3lmR6Ii6p5tY9+JNS9D0gDei0wX/HnPWSnUuxlx8eMUALBLs5+pCicvGKswfaoWhlKs
9/Dw7ew2wbwMic1iVcGmsM91NDy2ArxeiuTgBqv7bDv8Sfy4xKDMgt7omwUkBruCeBgfxUJUo4lg
PuwNpEzq74hoMIX2u+8C6HzS9UCdvdCulB5hNF3v9bqHodxrBLAYuoZ9JH4xSRJTWGj817mdXybh
djegxjJa+hlTtFI9ol5+AWnuQgc/+XMwm7BAzdg5e65/0eIhuGh57F+clafTZv3Pzg9uTcowa3ca
w1jRtqcFhyUiVP8ZIaIe277/h+wDC02wm+y1Jp8fRrKKbh7gcb0KiJPCfC08/wr/YWaVPcV8guM/
E7t20I0E+lKW7U2rj8OuRkRRZi1AhUpsqm6Nc2r9tg6d3FVHqOs1pLjAgXTDZHBAzHzxKopSZo3n
Ftaxr43T+6A8tbHLs+zYzMo+DrINvhfBG1qmXlfx78WVOzTvzKXBSpHRfqfWEFVOmVzMKSEfsdW7
HTv14DRAPDs68EDhnVCS0mI2bz2Ce8+pAT10e8ea8SGYnPGpGPEo8mhhJpPvlZ28VaXmXr8O7Vh7
n02Xlf/ZlUjEiPm6OzFrx2B04DH6JUTPNggOcRIHkQhwXzMY+iK2zKGpJ9yKsW1dF5lRNmX18aeo
zH2V5PNFX7Bvwijq2ciSv86aEIVU54Zv8fZjZHfGRLweVvMcu5qMm25L9TwOar6rbB25aQVNop5l
ylK3lcWxSTxdRIXH1wgn7Kwp9h/9ULDycNKPvDDxOfwvxs5qSW5kbddXpAgxnBZDo7vdhhOFxzMW
M+vq/0dfeY169Z7ZsU4ykgQlpbISXjCLJ8sY7cOYR8y/l8B372evg4fWavG+6Z5Tp0kuIdODS+o7
0c4oIADAxo6ulm0+64EBe8MbaVHYPQ4grljfi/eDUj/PGFSysMfkrFsEzrTsJBgwe9mRhioMLNG0
Fq8rEJh/B0rHflGPtmnhYZdhhEhq+SVIjTHzWpZZ8GtwkD1fNgKUWd/rPrauGG7BkcAM1INjHfSg
saZgmJhx+hzL0sgdgtJnGmpxbczpSQ3nEWqHb+9GVGm205JEpmDa9iYvy0xdgGZOmMIr6ZCenDXQ
RZ5ZXEFknIYJRgpwpYfO7J6VFv+n3IyTnY6J5rwVzFy4EPgt8Gd7Z5hyOAWz+zCmmsZQsMsePbbm
LnFTvc3AjT7jtQHasPgRDlH6Wc1xifHaP93Cp3HLKoGzLBXUs85MJ6VBOZ6r3Usw8RcGwMpTdr7U
RgMce7VSQgWwpw9SYKpz8yKnwbXyNaqD/JzFJV322Dk7DLuBh7ClAAiumLcFimmRU9h8F/bWpMu7
HzQovTVAAfzXhkPScD0kR/z7mAXWUzKHbyFScIiPHias5XaOM0JwX/BGALR3icbbRf83VbZpX/9i
XtNe2yE71mPN3ySowMTB0lpNIAm18Djr+uyE34q8NL4gIY8i5/hJTwLrlA7Kp5lFgIXeqh4rczEe
iL+rnXGKvTFkt37nxbN3DiPrIWYrbZvqyCq1ao7wnwFi3L66pj7daWn8OqrMUsMqQEYxhDK8mDRV
Pro2ScP1gAK93RQggqzuDjYb3mC5SvsmHJFOv7rB0V6A7bpIYysTEwGTflpbcPV52je7IrW9J1gA
zqM6vc4g+J4MwAh2HjSHKk6+lAwMkK+MgFaWbKZKck71jDFfmQHQVJRj0rkh4ycjBf5i7fKgM7ZV
WfQn2BHFa2fWzWmELbKVpJ44DXjj2sIvVGnuGS7ze9rO3ull8OdkK9OxiNP5ivDHUz8D9jZdO3kM
kHJ5DBqtZmcYKUynd9K9VdvVsYQGbgSwM5QEibmM21uYGu6AVLATsslYBBtnHrM9s+hHg3UOevFd
lj12IWCxH7n9imlZe84WzEy54OpCEBZn03mMFtxobUzqGWBEuCBJJZj06E1RDH8f/50l+VI9Wz67
+lIGPFevhU63yYqUUICejQ5yWqurYOcfJhwhT1b4GjcgBfyXsQnSQwCd124NuEXD+IJQOeqGeN7d
dDUEIyS4ocxkwuDGDkrei+CGFHR+Ckly/GNym+ACLsua9wxWuROJyhdtVXDJThJNZlaQYGHx84a6
AO3rtjoKQqVynBZIIWPZ7FL0wK2DBq8Hf5Mo2rKOQG4AFmvPrso3R8l3iRrgkPun2Q+gmJcH1yxn
lNiKT7S1RJ33AlWUzHHOpuwkNSOn5ckgixj8Pr5dTiK1tFCdNraTpTu5ywStaTZgET5bXP2OQaMe
RWHE8baQ3IczGM6f3fL+RjNyTjlq1LIHLEEiz1+iMVNktrQwvpNkllXHsFR0/GeWe8rBfQZ4Z5zk
knIbOC+HUTUgTtJXe68s/5Tj0jGAY768xtsblkzBS+U+uy7WQhpd88ZS745IreDJBOjjhv2V1gDt
lh3qcUrHvarXPwQPLMEAjLqr4dexnorkSFYNNmZElZPSx7vNXja9bzivUA2+9zAX914T8kZtJEQP
bdK8yLu3E/dxYN3nMNcG3bo1ROjtMXRne6u4pA7TvzZEs219aWCHdSDUTbCT1yVvQ2IlHp/JRqLS
CqxQ99lX7jZe0ecXfB090GcSXQKICLQN5Vjh9U7fMiQzQARgzlgNYwT6LipHOzhSgER2jfxyi85p
DxrKjk5yvbFpWKNudnGbfJlH/SJP7vaUoJZuCiuddvKs5akkbcH8v9UQX1kwAPJO5AiJSd6tOUha
AiPFMaTpQiCaiD4O3Sd58bemKY9mbQ1SUrPyuanAsO/kUchN6n3N82mDQt+ygs4o16r+aBfbEOQu
b8/XzJ1+BnhlHDJGA7S6F63KW5i24SGfITq3+vRJX7oO+dvOYts5zsEMEhg7vo0KnRMl3AY9ISvJ
i//nwu/uQaLYXkF210P9VvP29lCTwaG0N/SddAHy/94hN36yAWSNn1K4vLeHe4NTvPtq3oEqPj5B
g228IoI1OTcHI8y1eR+74Xely9T9+oTpBC+640LpXjsXtX/KMLE8yL30fvWY2rN6QKOxn7dNFt61
g64A81j6oeWzliMl9q95XlfOCAeEyU5aQh+nB4YwTF2WhqCPSDuZcKzX5rNUsKuZCqa+HZBgO0kL
HjtrOE25xbSk2ufOgPGRu4Ar//W6dpGe/RCssJcbwBUWQMra9ub43tUXAKNR2PUib0P3tnTL0pIk
ueYVrP4sPZKlz87ed6oBzEr65AQKfaTUl2D9Wt810VtUyufKG05eY26lJdwOwVbgqLy1DRsE0hcy
YW+OKHSf1y98bcuSJ8lgaYVq3x8aQHrH0IkOUmZKY5ca6/Efm6Ck5a1J7HaMpG/RD+WS/JB3a7Zl
Zdu/ux5s5djgT81zAFdukwKPKVJAbr0Nwnn549A9iKaBzkR10g/4ULBPz7hA3vhg6xiDOo/53D47
jA2YH97prFjMaoHHdvKcA0oZ6u5qLVjVeSyf88HtDqY5M5RodHWnBgVrNz0CMxs2eA/CO5jyxS7S
nId6F0Tlo4N58fri5aqSvH1Oa1oy12by4ZBiSNtTj/2gNEYJ6qW7lpieQF8yYzhP8vTlJAV4xgnM
Cs2u96HVb+UrgdVOrkTf5Q6u8TW3EFGSecuEa/AeUt03W7gUIQ+si5X0zDo41JB4wTeMif456oG7
I2Oyl2csgbz2eBmeIJTLHHlK/8gn/eLFRnZQ5/GamCUCZV53kk5Go9du4eyWqOfuwiK4/QMY7Z+Q
8rOznFDevMTo6duFDWNHw5/z4D1hFufeMMt+Yr/4eJ4dcmkRa2egaqpz5rj1/vR21Hb9BPF+fYpl
5tCTJsvfTOZm1s63oAsJqQRewFdwyQYjcQ/5UanC3hqUEwNdlFGz9jcdMxlsgdetjpPrnCeAOezn
HqFHolEc2dsMx7Db6Oo2i4q0oGDPTddunTBc6ofaSIyDnF/uy7ej8dzqj7ORtwfVNJ7lra6vVmJ5
1/2MjSnajEWB0j8U8t8TtLXjUOS/X9K3gR3T0xJHGqYPYPz3WmbnsPPbfLhHkN08AU2rLsLaGaKu
utAWfpVhlt3er7yJtY9ZXwx/0H+l0DPNyat3FgRpZDEcA4eTgo/ApQffoRC4L3lk8makWQcqa48W
8GC/wDfk785cKqw9+vombw166e/Xh7CWSkyq/P9PxVhthL10v3b1cjOSvI3F17TEbplzhO0HA1qE
GWSgq3T2ScVjUarIZW9DLonisMmndouyr/0bVn/7o5T7fDfKuB1b5u4WWMAdG4LYY/BHL+NXNkdY
upbPZC6Qg9kGk/kdrRXWk8M+ORVNGKp7qX6L+ss/aAQYpAvS2zhOWqqM6NZgzZvmjC0HDaVIDZjY
MgiTn7MGN5SkpN+NZW93X84jTJz7sUDXrSfeAE8/2OxSzVv0egs2of5w5UbM+qK7unqWYZkM6iQm
we3Uy7BQkmwEoXkdQABZK0uVNSmxNVhf45q3XuPDsVH+uUOogz6MPlM6zg4gQH6StHx5PPGEafxS
frv5udSKTaQM6rthpLzCW8ubfwQQ7c/SXCOUdAFNL+8g7DokN6Sl/HNUjr51VYBympNbpruPVJAA
psg6hfvACRGCh5SuBescUAokWOtJcvB/Dlqdn293v7TkG9lj/WZu45lbY5ZcT8879k/+/u4kdqsl
0Y9pOeh21ne1Pl7g41GKxsZGa79qM1Kz0q+sowc59p/y1ipSehtnS3QN5H2sSYnJcf961nfTGakt
FT9c6p/yPpz1w5WCpcPHaK7uQhh9yyeOhzN7FdV8m6vKBy8BSymQM6ERMXlfltnWYM2bMzxBod9R
p2oNordK0t3Kydeq70ok6psBCCG24G8tWj4W+U7Wj2X9qP41bz1Mvjup9095/+up/DlfyP1FDNpv
3Lk4tDGsXcbC8se1BreZ7Jp+t1bxT9U/5N3mE8tpb1eQ83yoc7vCkHh3mjL8Ujsv3ErXIHNQia3/
0dKHrEmJrQOytfKHvA9Jqef3CAb0P7UaSYSksCHy8XGy987wVprwLSq5kp5ZymZanVXZQfeKl7V7
B0wFbXxNK/NCI5e09PyMhQJWlKzMcm9LR35gtfNWugdW/5FkbVAG/k1Xu3UatsoagvQuRTlDwkT8
bfdP3e3aFByZ9K911maw5n1oLpKU0jFoUpYsXJhegzqbu87R03kr898EgAHLRcn4GrRDdLh98fJQ
1uDWra5peVz/mpSC9dOVZMBCyu/uW9IfziB5c5aAndASPqO1s78NrG/l8n7WIxu8Spi8ZWeLhRFj
WSF5N3Ncq8mxEsjAYE1K7EM96UTXvHc/XEo+HDJ4lbKfjXtQgU81VApcA6QGK+WGBpJj+eMqccRr
X6Tr8rMky07yZMqkz7PTrDqbJnOsk3zs6xu9ffvvFjPfDRXWqhKT1xsVPSt6t0q3Ra7cQfTEiCNk
UnS0sofZK9mOQc1Fmx7kE72tU0oLGGc9br7Kh/x7VatWgz3W2WydNGwO5nl2TpAIhiUOaU2CumG3
crOmfStQ0D8LrU256A47s4UBGR3yuvJh6VpwNHX/Kpxtiw2ASEW7Rp6qvJc6g8qkV8VrGcMzET65
vrzguUV0p72tZ354/PJQ372i29T19tRlziLR22cesTk5e+a0l6csl10DuYE1KQ/2Q95tViclH8mc
a00pXn+SHob61sZab4ONIVZxQe6/dUU8Hg2EAPc6jFmSUM8QIC3O+ExSaunsnRkOMj1LqecB89ST
BO+mOniJtOyoLedQkzq7L4O63UitucvGkzKX5k7tM0B6w1BsmohPXQIvc82t7QHw1MAU3aWJe1Cj
0Mr3SAZhuMzMfs+qJKjhyTk3etA8wslirxnRWIjnmYN7Uazepf74uiDaPwXIwH6Cf1PvUI0bUeUg
KXkZgkdZwvZEPaICEdtV+in2HJQFze5+itFCcIAtHHT29o+e5c9PadX8hO946k2tfBtzE1et1P+e
lwzJa3zgL36gghTPmtfem60fHqv17Oz6ARsOWos6zjBsgqauv9QzmF6m5OVnXU3tLYo6wKsiZLvU
YrEFMFlKnnOrQr9JVXcVEsEoQ5XguDFirB7GpYSlJMwEBhwFwkQ7NoVdPsxTUj1ITIKsKBx0z/Ic
YWEW4a0iDnZlhfyQPw3fTDbPjq26SPllamVgR4ISx25ZAN64PjO3uIhRvVYhfBo+RqIqCoa7NivA
BHntwHy4KdwLSA221zwW21tUv6Z+ip6GJYDoEj35avIdWU3lLFllhkk3uouochUInxkWuzVO8NSg
hv2kshP6lCqatp3GMWAGQUFse0CrUptnmWMpiofsZhqG7kFLOu9xXoI6A7Zn07ZgV1NjLQj1LN1q
pYMr2sDujDlhNjeOOrow/l9TEs0PtxRoDpR/HdrcenwVWd4jKjPRtgrbDbqnxt7RLHM3TU2Oxhtg
+sLQzIvtAHUG1qrtdFtP2g1W8Mhg4ABeemF5V0G1u2uWYE3SPo9JwRrqgLSRDTet1C/5bKbGVjMN
7SJBMQX/ySz6StlOHix3L0xZbEbU4LX3AYy69th/S4b8q8FWOrhw6P58WyZ8ZpCJoBWKCpWYfv6L
7c4vYZ7o36YmAa2AIM5rMGbArtHBepw19pKtKbGulZv3F72P21OaxsUDr0CD8t+qn5pRoXFlqXmv
Gv1rjWrQvRslj4NdNVBflfpT3LNx5CD2uJekFLAV+hn59Xxfj5se447NtFSPtRRTvhgs13IcO9hk
OQq0W/qM3buDrfy7k87mVU5VN6b24HjhCXIYTp0ZsmgH/nCq3XoHbZD8CsM5uZ23Nub2senafa4i
a7P1sVjug+wFo8KZRfuiYa5sm1eIFs0nuOf9A0vHZ0lhtNt+wrQOMlQ2Ita01JA8xyg/HpS4r6qL
HheugQC1of2wYrFEFRh0d+in9Xf1wLJymaJ2IgUOShZnZDAT0Gw8Ct1U2iNim9pWkvJ4slRd/qoc
MGHL87HHEaBLtQz04qM9/rr9nDTJ/aNd1HDOlueH6jSIvGzy8KenzYyDiXKKRCWoghmG+5qW1ja2
SEi+y5RiKekgd+yGR4AzIPCCYQOuC0uFsqJT0uuvdR2Ep94eAjTew+p7WR6kPB7C+pDqqDZVs+Kw
YK24uIWzHnhugii465ZgSNA9cQ3/+K6g71PsZN4C3473UBjiazlmeBgugcQkz2SWjWWDjaJarEUN
foP/UlEOudVej+5GzAH/l0NSdwBfoWrHj6dpuwKR2+fxoVRZDdx+uDupLReZilJv7tJ24VGw7Wha
LQxYFCnvoyXIEZi4l+Tk+ygWRv4AeV2NWVxfiksV5fLNWkliOOhd+ePr2Efm4NhlVSUsKw9PjElR
Ls6bBRQfZSkp/XCoJOXCLaqjJwch8NuhcrV3R2S6ue9KABofC5a7msoYsuPzXNhfU+xJQS7Nbnpt
pyq9umME4ERDebPL2GdU2a3YJ0WovahlONy5ev1HHmrqy2AX6ose1g8dHewDe9MwXRAd5N+vN9D/
cupWv9pAS97cjFOxmVPep6gZvEWV8gU+cvAohWYZ3PtFbD9JGUjhfQqh7lO+1Bzrt2TQzFfNj4rP
WnKWKvznZC9q00C/fAjrdLrrAy29H5cAcT992JhJTdRu5g19Nmi8JSl1IJqykeO7f6nJgHupy9ol
zKX0LfNqdLQ1o91K0uib4WTgmrorTQtF/I1tdf0nbKyQLrJGfR9BqHxremwRVPh6x4Vf+QYUrNzZ
mW+eRiwzn0p7fAVC032zyh+z27hfLMVtL1kZIZ1k6923ZgZIoTpW/oSIDlq6Yf8rcOz2G5AtfTfH
uIjbjf+qAT5Dw7YdwHsSi8N2P2MNC1/4P1nQIn8XfsjTLQdUbDbflYNX7/FrK1GYc4rXTLHsS5N2
E5rbffGqw5j+hPX7RgoVYGyvIDC+wORV7yXL9hv2F9yhPEpyRE3irHlTspVkHbvm08wunaTkjN2g
3qtovekwoq/BNINLKKzQuNZoxUCLrn1U2Oz8nkX3uNuBxUPWE2nZfeUPzkVK+tb39qY2WLQ73E5m
n54HwZjorVerfgvHJ7pI0olUG5hC1F8laWNEhA+k7t9JclamHy7/+Q+Smvrsif46fzJi8D3+GJzC
aFCe06xV7yMfGnHoY1c15NUTQJ89shP9c+m1n5O4Va+AFYZnXW/5VGJU5avEvZMKko8u4qFU6uxB
siQwUTmKbAgMdadjuFrgHpvZwbNUj6GjPeXmc9MUB7dzKwwL6z0y5uXVnpziGnWQ5Rax4PKqqARN
V7nIzKrTLvZ6RMftqHkMNQcr8Ml6RSEs/aZalbdHN7M8SRKODpB6vXgrzRFJSqMHS7BU0/rJ36Dp
B6omH3FXVluA4lX6DRR1doSO7xx09j6+2ZZxzV3FejHDzLkvEwuAxVKtndS/JtCSZ/7atHuGdRpu
RMTcJZi11N+ygteA3/1P3lpFYpbS/lX1unb8p+P1FgBMZ8eP9Tg3D6NSAZcuXKTvQHWZ/BP9lav+
Z3Mc7LfGGdEHyvXiLgsNG2XjKgURN8xf+sp9lqqjkd7VkeF9rZtc3bl1bN2npYcBS12jloIu7Gfo
SD8VxK/2cbF1gQ3dqSUflTvGPzoNgJhluM2jZ3bBRbGd5BilofqCqkq9kdM781e19JqfHftGwIjM
GB3GyTixZluiultaz56N5jifu4OwpZZvkqwuUMZFo+qupE+9s8tw1/t6fKkRJ/9dcKsjxeWaC48E
8DMy/jt1DtR4J+UhuMc7OVvsuGTaFXTCyjHPt6QU656WjAc+7ehWM9D0Z8tMrKNqD3C311NYjnm1
gZdfnNBS9qlW6NhSDc7JAu97xuumudMM0znYSTY9Tfi47PpWbT7zNapAf1znO2PnZ7R5lF+N9+oO
CUPSsbAOzy92W5g/4SQiFmnSz9P6+GizxIGkEsz7uqrqh1hv65NpVMMlclsLd1+/xJagc9DHAqxK
xwczUy+RxfJ7/1scjJ+TyFT+UkBa3i6U5RpScYX155QOP0JFcb5qdpOhdqzNL6GNNjhDlOARCrV7
zBZRcVXx02ufxtaR5YD00YUKBMa5sVg/oyOz/Tn8Rgf8HfKh8qce4IMMOokRNoPwJHDNvzKUkfWu
fw2w5mjaT30HZhmd4ubVa5kTdn2lPYLb6IDn4LAE78rZsbjm+yddN/CgGp1F0kBNcYvTuuwqMcep
2QJEAuG+S5B1wb/mk+YM3mueel+1KVbuzd7zeAbI99ZhWl8k2Rkoz+VO3J31uEeYSmNcdu5KoG5F
43qfAwjpm2oI1fu+Kv3PUT1/061Af5DUvCDAHd16lKqe5lwjzfKfJBX2wbFNy/STWej+Z39mL7Gw
mpfScJzP/nH0M+dbzF/lsR3V9ui0Q/C90I/1UNvfSxBZWOZU9WkIhuIrNnfb3orcT8wj7zB5KB5q
X0E8P4C80fWhtrnlLQVRwY4zzroLk2U8InY08REhvGZExl9id2ghphY6Qfd5rdAYtbGr7M46DFgK
PnRLQMOYdg3eyDtJSgEbtsVDM+O2hWX1FbATVw66CnQDhqMb1u6KB2MJbKR4r65i3OdONX9iFeBr
V0bT9ylagB4tfA50oJDcS/Wv8TxM38c6srbjkh8t+f9d30Vyaa3vuz7nAZ62bQIXwbf/nH/N/7fz
/3d9ua5eDTC3PXNv5la8HZiwP5fDVD/rjqkf7SUPuYz6WQpyJr+3PKmCUGTzXC55H47lnxM5K8U7
xjr/iRJYC9vSqxr1QMvIfuep2Ed7uXlYq0nhGHvepq7hGwTlo5K1FoRJOF+jVg/B3uFb3/Xo2Oyy
USseJRhN3lfRv+kbran2epiod0EFEY9OShIotKt37RJI0jYUSPe3dFbteqZraD3+p1Ty16QcIXlo
213zCEDbmnU705pO6fTm0X0seVw/euw/UCTzviXwmWhUZX72fLik+uh8muze+2EgQMdqoTc8Wq6L
4WiC3kqRqhG7r7CJIR6fm1I5GLo3f0GRYTh2nFUET9+gZZ3lGmEGnK+vWuseJ2zvwe80NrqWc2Ne
8ajz1D6DG7FwHTCMg96040WvQzS7F8MdcdS5metYYQE5l8mXFEjQo9W9dwFZwUTvnbOZmiXiOq3/
nDmJ8oxAdLfTTx42Ysk8o+lioB2DCLljbhiCwIuJx/qoVFl/ZPKHLL7xqzLb70iMDF+iGCf4pGv7
x6jptZMat9nZH1PzIQx0PDGUcn5Lw/QXoMPsFweH2MFfFNNEHQvr32f8ZI7G2AUPVdE0z8USGCrD
w7BALnGpYOgLFakBsmG15YOWwotHMlndD17RPUh9qYbB0x7TyAkDNMRpksWTHcg8XrJ98hwg1oGv
WpM+ITqEQYSFMZrRqeMBH7T6wQq65FhBrblPMkgVxmjOd44Lshh2vH11siE6F0gZXz0zss4sexQX
b5qHS1aN41lRo/KaGQXGPn4f3SWNj8TT4Lh3STnh9VqzSBJ1iX+I21bFgUGtD65XjBBdEV1GAKp/
Yn+i3Kex0z37qD2hGwx2kB4HNFDV9y9zh9UP5s7ja2Qhj9yZm74LWZQKCvVzwx70NhxV4210XbS8
0T39gvdMv6miabz38aFCgjpPd9UURihhoR/HfxOEDz+d/0gad+/jR/aV3esGXZto4drP0QtY0l+R
rc5/KInxBwu/0MutgIXywNUPWcufsz+Yx345gxvj3wEOrMTiYWRCZU+IdAIx+aMAl6h35g8PrAFT
wGy4oo06PtUYqS9q/DOia/W9Z00dUsh8AcyMylPWaAjJIN43PsSotTAoH0+5qUSvvuI5D44Gm1aM
4EOzh3Jn+cOpT4fpq2kzd9K04NUt+FK0KS+QDVDHrxEAwH1QDv1JjtLj5Fwbg3bJHW3YsZZYXGAE
xUxVF2Sw5WHI4bebW5Y5IYgoVST2LtNeSiTzY8lafcxEn5ALrOeRvKpy4aGxgbfNcAx8sMoWK8dW
6d46DCwvo69myFfwSDL0tlm3HGB6LEkU7bz91Bb4XC5J3ZwgLZlWcZakn9baBnZivMHkAZKc7TAp
WAI9D/F7Ks2pvI5eUuFgQUyCtY7EJA+ncWo3OhClIQeN9T8cNyMYVUJQ/69zS/LdpR18BM6MhDbv
8tZD5PpjVM6XLP3aTGH4Sp/rb4rYsc66D7eiz40X1XP8ozGEynbOec2OV8RPdlWcJCUHmYb30naZ
d29ZygnpovnB6xoohW3efulHp9oYgxP8aAPlFUKR96epaYfcpTtAB3wbaLkeUQFR3i6Lf7GY8Yg6
SPxHFdUxfztN+3Wxu98mVlfes859VRFxv4coUN3nWhUekDOdN4mpVvdrgZQywPpdz8SSp2idrdq9
AZHBuXk5gxwiFddkb4/Oxhlq9iz/vsiHUytjAl9I999SMKoIZi4XWU8gyXRQT2x+xZedOyjOXTcG
GBBhHYrji9KHUEh058lEyfEptZfeVytAGJihe8uD6YulUuqeHJYK7h0V45JYRer/llzycOoe7qMl
kDwgmNoeXzR2QZbStUDqSV5Vq9nBHHAFkGRrG/k+QhZm18UTy/tV/UcEccEr1PqbFkzQ3/pyenNK
Ju311Pgv+Zz3O6Bi/bPexahhOmP26BqIqsSIuN1PVj+cClC1KDhGYPaxrTpbqYcmyNKLD44aPeSp
Wh0y5rpPKlq7rBiwep1atcLCepF95u7CLWve7pfERgHFmk3zO56iX/0mtX+Wln9RWcgMUMKB15TU
CUPpz0XZ2sj3scjAhkb3a5y8Oz/Pi59GE/9QTFap6S0B0IMasqweNywTqQULSc9szobPfj00aJoz
gZDS0QnLa5hBBZTSHAvPO7+fm42UxmmY4XmJppyUTq2dPtSK+T1ZzsSOR/6Y1tWLlMWmy5oTQkuM
yaPHslWVhxgnIeKBNUePEpNAzYJvs65W5zVLYrihhrsYH5/bUWup6mTOMWYjaiN5ThMiN+k28E4R
B92u9dbrqEN235iFffFnnbpzjCsVTKSXMfFKtoh8Nk+0VLt6bqddVXhUcNYj7ZjOSMVIgQSji2rQ
Vlnq1IoyVYf1GM1XfpZzibLd36d5V8VyYjhkcvL1bD02Hdvemcrd7bxS7Kcxl3hXc7YVZYsdlrkz
bA8i2HJ6ZaihCMJgfXegFNwuKTcYZqp/8Ezz7ZZnyB2sF5+8hCboO516bsJ294+/aa39+7zan1mA
bsPtHpanILF3N7vc3O2epOR20a7MHmOEXaGKH63WVa/FUk0q+GbNMo9EpUSCSR6/RE23Q7ph+MNj
R+he6YYDow3s1MbmvkmialtjYBFEUM2CJv9hFc2Ehh6Yxl4926E/Hx2v+wtY7rRLEVZUo5+9nmAd
adr4UXjog3lDdw7T9s86870DY6ari4RpVOnRTrOnRcrW+2krWGTH3Uap6cgRmjWRw3c91hgb3K3c
OnljnnmChPfZbHpv0/PZoesxvdZ+Bbi4+6wFIyeD5ocidvLQq82dE8O/rEA9saCzT1ndKkz9R1gM
dwq7nlOBJeKEBEO5bPgVCpsOCXzfEzxipqleco0U7bluE+VJjZnylvgZPVX+1WQsgr3ckjWMPTSp
NLm/5WmYuGzmYsjO61EBK3m7rEZyCd9U5UkK4KD9aGcYV1XbQ+WcX5rqpUnN4WlgINQ6NVroOVPy
YQYygnhZzI0En5USkxUccrA9qDoHZYd23IxQTU0PvKGVPvTaiAPYEkyp/1wP8Piz4uoEgwXqn6Bg
tXgLx2w86AVaY5KXo8BwnHFZY8H0P3ndzEACSVP9WOGiV7iW/5gtAXIUXulUT62NXFPaooszMoZ5
mpcgSo3y5E7OtJEkPYjxFKNGAWGouWWt+Y1tfoms1rhIlqtUOrpk44xdaFPsJU8CQ/d1tonQbJQq
7wpQzDOm5nZhybb0gv3dqcjPcmHJ88NhY3utsWunmh3r5SalMErU/GrZCBAuWRbL6g+Oo+yGIIyf
i3JfQAh+ajUtembP/NcYVf550Ix7hMjTuxGzqicJ3Bmtf2StrMOal059jokbyvyJqsQKlEbfwPO6
uyRWYj2x2G/dju0iez8XPu5HYdvgouUyafNTPIZmq3SPtzQOSdWhLlJzC86X8rC09OsyeI4b93H2
GB30c8VeUdWZT56XKI9WdA2WhBHFv4PRqr91rFpeJjNdpoXwfXD/A5ix1hsTVI7Sma5XTuSohY13
RfSE4V33UBbT7tai5jIKwBq3G1SRm8eizoJnk0WyZz0uXko/GK9STQKGZPoGW6DyJEmpq6GyvrMq
kONylOTBqEihJCT3zOHGracG3lOaG94TutzzxTC674FfoxKy5OtO1uMkFW/82IX5L9VQwDyzcx/e
Sw1Gfk9qpBnXaKb9FVPUnpTAs58gizpPOIhVey108TIYZ+dJCrQWcU+1ZHNGklKAYIr5UKUMGHHe
UFCODVu2kg1j20f0v0lv3a11Q9ZOMTNrnGOqV/HBnUBMIGcZPpewIXbYsyR7w0EZbeu0lX8wPAPl
cPRbnpF6jp7NtoEbaiSsH4ysh7pGiqnQ4mUiAWOXGbcs3Dz1eWS0UQbY4SmYhfiLUp+P8PDv2JJE
X+9L3uLlh7eGB/5usVbxMYe+SAy75oz960u7sIS6BcIoMQkGAUouAZNagJOSiXRtd/R0drzHGMGX
YnoNb8CrBeetMuyuv6r6zDJLyyx2IT6sAWNkqA6SzoT10JvZF3MhHnULk6ZebgFvIphHtvCPrAph
N9QgWRRAd/cigV6144zBUb3ob/wd1VPvZ5ToaGA0ObKPUtz3MwxRicbIziD5n8RscyCcz6YdKnu3
J+ZOWJAk6IzErs0WojzFWzFiL9dlVeaI9gl2BzDMoC+Ye2UyFCh23V9TZ/7poxaRFtVxxP5rZ2kv
Ab6Ol6Lrvzo81muEHdih1czv4WR6+3FB1SacpvCu9DjZXn7v+rQlJm+APaxwbwY8KwWXtKva6bs6
CcxTi1HbxTaK8mwzSUiquN4oanccTPtzyq+2rBGGPqQOlTdME9BqxuQugvSzYu3iGhLz/7F1HsuR
Ml20fSIiMEkCU6CcquS9JoRaBu9dwtPfhf4b8d3BnSikbrXURUHmyXP2XnszpVWb4trZ3qy/z0qg
DbsWLAj77mRc9ZAt4lYy6LIaSHx5oS7/z4XBosx1k14PQtExAk0rI/r9NNzaxP4SZaLtLPtSz526
6hM5/++DJVJ1FZnblSuXj9Iw2yssv+2VV7VAx/8+rVxvMnZ/n/5Fr/599vchd6IWtZMHDWPTztdb
HEtjtRh0KDr+vzdW4znVKS0BAWwe0e1l/n34e8H/fTmWFmQZg9zMaPMwrZtG8e9y1H+e079Ph5WG
V1U6S/jfO/N3n/735d9nnjETb4WBl8W7hhPIB2uT/f33wR5FchiFfc437f3fffD3Id2+nBlx7Ne0
v/z9URPZhDvELtXIX6zB9JdoILWJ93eq64fC6DvSR60KD9jmGvvfp85ozqccyBcmea7pxodoBTEG
fx/+vsxSKMRGqv12lJTzmWDIwV97ZyIVRcvU2XHr0CKma6jV4scl0boJ+dSh7racYkw9OtD7+fYK
9WQ0G1iXeoTc2JrAOaz0C6PznVlO+Ebz67JuEx9GGYPStUkuEi3MdRyNAfP23p+X8qY02CIqr7VD
D8rqWW+HgCWjYYROZ7FpxxO4ge1ou+r3uO/N4zqTICRdMmmd16Ebqr1gCIOKfZzIYunjfToQRCkq
X5tK5iPIBEM2XBaN7FaYhgwWY9F2kTYQCzOZe9j/4OnWZ0sUp6pp6N8RSZT24r2dWzILl2IPfind
2Rj96mG8JHGn+2yOOJOTug57DBnJeAH8ip4kY6Sr6Yxe44ymCl6qAChbup/bLSN6sFDh0qJgOB2s
jTmTb+z2YQOionfpNU7qt3e4MO7kEZXCv18n7xIveRakBGxFVabDNSWiNDVoV0864Fsrg45PaGY7
/WYRjmwdJVWgVts9RLButGY4DmbCRYBDlwrJlRYJXvF+Fuhi5hfP3VqXBEFSj/XfDlv3trYYBuwY
R56q/GBpC0ZgDb3/OGsHKoo1YP74QfGc7NwF/36jyRw2ETIdd6X2FHhzXPBoyDd54XHlLcfcvVcg
kI5MPPULYlrSM1wSGPSKN7rBpYtnfowBBruxq5O1NQqYU7ieEu13iMiW6dT1dgeZmRyui2T9sfnL
oOrZKFsO2ZoT3dTm+NWW0JFMHtHAmCfCmpaZeWPikJijZyKkIXqp854EXIlPDAd3WNBOsASm8DXX
i0AOG1IE1rKvzOE1Yr8Iobz65DKTD1oywnH5XbL1UpgQ6xSgylkgetnXY6vty7iP7heI62vr/msK
UvViPf5cJm0/uBwEZ2MKtwJwklZyRiu3t73kW4PD6teKbGJDrW9eS8OCBqSh/ThEJMI1stKTZdDJ
8zL9HuKCG1hLEUbJ9LQY7p4gXOQjCVIsTehMWzkhaflX3hrjfm3VGC5J0ew19yXRqsq3szLadUVF
f2aq9rbU6sua8APngc5gahi3scoG0JTLadQ/Ofkngbc4027sHvucqNaOvC76+TvpNe/GMIFnAZDk
WoQeD9MLilwL2FGWBKR4lj7VoBGs8Fd9j8BUf1hU6WdOcrSFpvsTyC6ZiRdAYq1AJAnmq6A+avWw
ykhfcSGG6sZ4NKzY5u+W19ibPqO47YA61d/Z+raaOfC1IvlCnFuGvflMhOLzhF6SqQu01PnsgUzd
ZhuDGt2QXptaRoeWGSJgGZm/tG9AmMj3bLZvasXQvvAuwuTbSmO+tnSqf9b0bDeROjw0/SVaRwJk
q+VAPK8kXbZKjss/krPpVz/l1fhhjATK68NyJzIq/3HdcL01jUCi0Rn0CVboCsjkiGYYsGHMPRF0
9QgQLPucuEh+1xAKrFnaqVEUWYkw2mA4cO31sHBo+BMpcLaafVfa0T3ZhsOO0U4WqNZ5lqoMrWpk
IdDA0BbFGxn3RWh4DLz7bkj9vi9f0Ytichw4Q6s8JS8J9absCBLecmJRRqtdrxUvwPzvQae5fv86
SQh0bZrju59Pbmp+11r+XabmV99ahAV2kPl1zlB0uA/VPC57t2RYkBpo2d0CHVGyxG8GXVBVAvub
l/pRz9qbdmtUVcs2iP2xeofohZn/cIJUtp+ED/eu2ylNbnbn5nZKMj+tJd2STajbxupUG2wKJRoh
CbwP1gurpoyDzDh1ZXrrIMTwm6K+KfP6t7ScU9vKzz7l4KXEXeIWZSj04ohQhX5QNJDXMkf46t35
aiDNLAZVHbYo0HejlUHkmac8lBpp9KY2LL5mVyqMLO3LhWyURBNC9NTaCUKlzMGRh0V1T8S8MYYu
xYEuwMFe6WQm1XOl9L0g1XvvJhL9MJqV1OY20+o3T6+zqymIE3djiD1MVgJtvHhZ1qEI4c88Jd36
VSv5atbL/SQDs5TtXsbqegXNmUvIcz35k4aU1zUYa7fu4QzWJhM10Z/yKEKmLQ9zqoVuStb9+5I2
H15cPMlmvCiJplGfX5KhOPZocHLFPZEN/R4kG2ia6ZIADkTQBhitK+wwbziBa11odTyfUOXt4tj2
9UwTd4EZBx8aaADZFbH9sQzqg2zq0ncK7bl3AdkMqfnel/nXDE7PatU7/rIfZLvoYq3DOqWnUZRP
CzbyoNDrh2YEXp7CYZpyFNVcj0dBiNihZgyA5s+id9SvBwaQwNT6UzyO92QakSHo0h+fB+enFz1o
CnZYMraJeq8EyF8Ayr4mZiIv9QpsU3Exh+o+B83jG+ts74TnHZT0Tu9lD6AP2tCpVvYAbz9HLL8g
j0jI0SSN/UwoRn2DbxgJnwM23eSJbCI6O3SFB/tLL4dLrs9vI/8pjn6vKSIMSJ/Fi9dpZ1a+R8Rl
jT+ODpc+vjFIpq9t8zBk81HV0b4/9nO177ksLBKc/JkdKp/ZXkr9P4MCdpqblC7VcSBPTe8JFlPe
Ja9hfY5Wzjyl2s8pT+/sRj9FQYRyjj6tUt2rHIeL6Q13o1sE5DncN0P8YZecG7GQEd0wF+8Onnr4
pPUUMJoh5UEQ/blybzARABtfUTZ0xkxFo3aupSMwHg+Cc8bJ47RclzdEj3bUAalOr4rHZXyVA03l
tXCVD4fntshU77cOREBdIDiyyviplsVPM6jOL4diDltvJDES02GX6KdJ9x4ciyJySSBnV/F0tnqq
7GaMPsaB524dzb0E5u3007VF9w5ySh6CuJNawTS0jUCJop0CufsKgxChU0wLzaJ32E0WF9nhMhJ5
srKgG2U4mo6H4d91/Smby7B87EsYUVOu6XvTgtnQd+kDAfBDBNueDY5K8t771tU4XgxAZJzG7KMb
DU+aWMBueuOHGCCNL1qK7mX86HpvH08gRfuUjGIv98KCFkHHgKNAGB9WusbDQxHWiixoYzoCo66X
dKzzY7lO7omQyVcnBd7DDj5OzbcxUBsvM49nDV8nSy9Cq0mYm2EoZtwubfpgsPyEuJNQNZHfs6bt
JU7rX0JGE18YI2Ml6znqXYJKqn8G5Dp37XBJGCSCRalLPmd1PcbtWVIsxkN1M3kMDckXAXV1jYHo
hVr7xWVoEdjxlhVhqq/F5gSQu5O6cT22GrmEuTtuCYPs5pIAqayHo9q+5mbL0zEHslv1W3sqFcV4
kfvCpQaTBbqNOP2d6GcPZ7veCFm2gvem5me7nneGaSsKK0IzUge2gxzvtFk1p1TL76yYgpxM2sq0
q4NFZ6pt15mCNpkOmLStXpYhDaFnmcT/4FvBTs3R7CVGyxPATaP90vT7TOv8FElLkQw8MK28KRsw
ZiDuhV+gtj2udtyFPURMb86CbLWvu9FDmzr+2NoVUcuXlGDWiiY0wEe0d3mzw8p4l01C7PWqfQey
cDVWK8TnekM0f7SC4GrlGZj16+S5EQ6VEBoolyaB3+oxdWedgplEgl65B0RLNtGQzhxkEnOPXHCF
2J/ZCAJymhcy26W5F9byZOry0mY8gQlXOBeESjCV/LGdaAqLAeJwuUsMeUil+ljVFcqZ5wJFqk8u
SLsrDa4TUeI3ODGQjayc1yVepWHZWvD2qwaZb9O2BdBD3sz+rBl7SeCR79nao6jFfgJwuy1StQ8H
FSvUgoD6sNHlSP/IWdg06ww68H1KrH+m1JZ9ZE7AkrGQQjTkeFoU4O2oCG2Pu7/W8A5QmBCbmOBf
ocYf0gRGUm79WnKofKlo99tQk1g3aSHa4AVN/T51dROqnBPmpJz6msdd4tjmJw2XHzKUm/OUM7U2
GdwvRBXlpvEAsK8MkcpgoLSMUM9re/sHu5QecWiaDPbd/CBsuLSGUkfHmFzqgKwJQM310FOGt8xo
wVEPZy3lbqs74fdF85wVFXYkeQUYM1xr6ud58Ej1pUnhyyI5zCSOQ+1cbyQS9kZ8L4b31ZRrFiJk
a7hNx3unmt+dfv6CJHpclyWQpvFRq9SGljyD6MV8EanOhk8yVwFzEL0Rj1Pu3I+9iy0jK68nd2SA
0uoMsr33zB5ItC+tp2h4GIUOqhuGKAliJO7oThSqpLoubHERhuTRjQfynJhjdLpz23DqmOpqDpNU
vyNw5NmcSMX0xmofJ8tDEtkTWkDnnoEKAS5ZBLN5fXO9B1dqiETMjcVXDioYhowCmwITfF0cZmYd
LlBsiTn3p25k3pActKa6ropnsHkew87oyD0ZdE1i7VRmcBKbDL7VTKudZkorcK/6GGAnTT+0C2SD
eyOak8rZza3+phUFo5bRPEQK5p6KCMMrwKC1zhjE0/CVtEjvbetEfdFXBQXG7Pg2VSWnr/lWz09U
0jbU4YKUqtQLjHqS/BryEApPCyK0uVVrGYHrZt+Lk7wlzCmXZSwDbYINmHnmcnKW11qkxS4yD4Vg
IF3hQ8WDGu8kOTC1GN/yKt461Jz8o4x3zZNdwIbArKQz6LSSV6cdMkyki8yflWL3tkn13jczJcck
B8aEPePhhJBoz/FgKH83ERkZedLcDHGytwgS2XuLOje5+a/QMOwmGeT3jTfUDl8okp4ZiNd7DY2K
3/LE7zzN4Wzo8SjNc39TLXsPCvCy0G5Hz9WGUR5DZ6uxBbY4EQqmWlmP96+I6IWk6XcdFRfd0YCa
Zw3JQpHN6CntjwmADR/RkuN3tfk9W2CnimdDOtUhro0Px9COzqron3ioeazmu65BncLr/oY380lF
Pe9bM7lZQQ5D9s3zgDRYKATrbZcQ4Xqn2E15FDEcVp9IYpB+T7/kW95EHhHLKWuUQdB5OTkvnqHO
SweMBM4cWfJWdzt14rPizQKJcp/mnnnQtsjlpFkuha1DfU+rcZ+mnNN0av+mmV94RpGBIKrflkO5
6+LlwL9jCj7GgG+TE7FCz7lhaiEJWIcXjKSRP7cR6qFvT722rvVKb/vJKUeqTYSp9orijOhqrBPn
Ivc4prJERRYFL88mIlt6vW2HvOZdl+ZHa6ClKtFM0LB9qLl4fjVb91qR0zIU1tvE3NKI5ykk/Wfj
qXjxJbHFU7zKo1FQoIuYUD5WJyoASHucYV0Tdms7WgiNIQnTsLrzkvi++WHhjZj8zDgrVTLdF4KT
muzw02QzsShCf0s6ghoWsyYPan4CQFrs0XDdZc50YayA0U8rbkQRDyGHwMu8kVsX69H4jCv30xn7
l17nxsztF7IvHk1ZhSImp5AIYCjgBMkuV33H04KtC4X4sbf0t3Gw/2nORF8ZpVtvkV2X6TRjMvZ/
Z00tHBPTqR1v8hYOOAsAMrgN3my8R9vh1dXiywqpEKT2JTflSuOu/2patW8d7aUgkth3EmsO5prC
W7dRM0TcLVQxY1V7WMWF7tuiuKqj4V8lsFAk4wqUEvlTNz46hThbpewDUxupqSrk9zqAapVpWii2
fN7RM3ZYwYmiz+qvpEyOgCuuujTZ67n9nbgdfaqOKSBJqkQppgdzaW5ySaBo1xanZiIyddSbHarw
z9zokYuaJHTb6S7LGTxnA/q3qAIcbO/4L5zH5NZJK0TC86XSDPhO0kh8TI/RbD1EAxaKKPpdK+3J
JEpIyTp50vIPmImVvZqBFuuosWbzZoE9FlqD8eWMw8n00sd6ZrKOA/B7iLaLnRQfizG95hW+atIW
oF/VvOZ0vlny+brOkOdF8SclxCfBqonv1NPebpaPsdl8eTobuVZ6KALXGva4idqO2nzrVKoDU7wk
tBZas3pqEgBv0k1IPjybRIq8ry5lQZxSbT+U7iyYoGvvazxf9BaEtFddmyzhwnEPQ127QTkDuauG
XTqnb2nRieC3tZsv2yr+RU2D1tKs70tojYNTsrjIjrQlewCPd16reReRH4/KCa+20ZzxGT2a2oQ4
HecvLovjMoMlTMgGzTKdpt5YTdyNaM5XYYU6M1UYXDFekGoO9GBYVUZSYprv19g546D8lKL9KNb1
doLzxVhNXvOEvMocWps2hl5Vo8F044PZZYEzjwiONdKisvUG89IV1Nr10NrWzgZvwP5jkEdZBK7J
0zWt+nQk0wGKPjJw5Y5A1nlRjeU9KIfmjUM/xbeo6LiLq2ureBlFHhKgetclw1syMQLfbsF1IWIK
YYm+jyU3Cv6Jm7WIDnTE3yJnuKFzexsByueUgA+taI0dKUTnQpSPQ2K+l0oKDnoJZS1+KteD8iQG
NsYqffyTCsQ6TRmax82R09gjodpvzZB9cfp9wgU6nMDmk6m8RiG+lze7uXRN9E55gB4joUSJaNRf
NAY5nUHYyrjY+c4tzSMqI9p62WJRMrQx+ZDapXYa7Yaz5qsq6e2uo7MnL7sKa1vOnOmVty9XUDSr
KPJj1V1XtcaAgB+wc3Pti3Ovv+CFEGnkHtWq4ZssQVYSkhUrN76a0plDI+QEZvta0GQ2scWLfVj6
0rjSCiZYLU4EJhEOBzU30bFnGIdl8doT9rjU7xYymJRhlQ/a0gONd/L+8Pfl//4MDH3Gc9kXUehg
4QDE35jsVQNh405Zk2WwpT+pN1ekwLgJsJCOWoLWW061gyUdk9OHpI9sCPSnjjVqR17PfjUoVEcR
0ekDYs/R5mUtuv4wUaF3M3vY1NGATIdH8oU/x6HYnF3sPqs2n4QxeQcn+nXI7AyWwvhER8Ze0yN3
y3QRk3NcvGsjQNXaorSXs/ETVS4PDRV2GUX/rEyMAS0iNwQbIDwLiLNe8Zoky5LbXqXzVrIl2jlx
0PBFzlfimV9Tj3x7YRGOxugEiRlAOh2rwTNfvRzot71vFu263X5duk1gLIl8aoZ877kv8PPAHlYk
S6xVMC3ZZdXlQ9ncNpmY/KyYH6uY6XPhuqeuEbQ0ndvcxE3uuN+dsoH4x+3dYhf32TY68LSStqHq
zkKP56DvLJ4IjxR4XGVX5GNUYRu3ihn+EFJczzzW1qmaBIE6Nqe3oxUnAtgEyg5dQiQwnAYmam45
EBrjbpfZzW2XTW+q3IIWVTYdIqv8ndO1vx4gbcS0t3Wbk7IVe2ywi8V8wLJ2XqK/pYtz7cW/Zm8x
k+3IQ3M5cDapW7E8Zo/l/BJZKXQhlzNaEluxj8XaVwMsB1WrwPUyzs6OPfvMVA9ZqhuvucdqDTuW
0y0tFlWSD2WkZzHSfZGTuOGM/ST18rUv3WKndSJFaBG/wRjBwu6aB9xMeoDQg2VwEx06xA7ROaRJ
NQZb23M3mZjVTd5jc5u2rhrBkHaeHwgy5V+ZZ4tZ2F535eeKk7+caVVGE8MVECpY3Jm4z4PiDKeR
u+RWhRvkUho4mqYnowAIqFsgX6a6QVZFw8puvvOshf1Szcdioc9sFLZ3MsVpKIfRX2IGU/1K88lx
8s+RJh+7Ta35FaKHvqiTU5xNWwFtvttYXHy6lTG4E9Xd6WXJYMW0/9Xb6Cn6aOmwBEauUbsOl56e
JTLZ7irGGjhSjNxHkruyqml2jjq+k+lmwl8XoFFpdl5lQ0lfGHvILbFmbOn4pes4My/jhoGMkB+6
BEoF5Z2vuny8b8lMD3vijTYg/5m+/HVst0Ex0rdREDWMmbYmtVRzyqYW4gc7QtKKKGjHVL8eZn1f
UlP6i4NzOl1JLBf6rdcI6yD0sd1DiDytbeb4Mq92iUlgyxqzOcSx6M8z/fbcReCe5epFVohM9eGZ
qRnvf7Ui/aEjG6V9dlXUtNU5t8KpzSTRK9MeFgMUibZKL4PD/LTtaNo3ltIwxcKDLLxytw4Wm/Hc
v4Ho2VX2Vn/WWOPW6WTnrKRFWr9UcrWOjlmjZhb1ciX6bSbUIachfgMNn5N31LUFeeJ4N3Yi4bbQ
ZoEBu6cRyIPGMUvaL2XRlYFjVFEAcqVCy4nrtckCItsqAFDbI3lbKH5FvvAIW0VnB0KILU+hvdgi
ex0k1zYyBnnM0hwBE489Np+XTvKKW5tfiZ+ITkwsWdYYyUh3erU9G2FxXl5AfapzXN/rtFC4oyo/
4l3ZJXkP7rvvOO7xu41m2RM0MjF1pspymPXspNvUQRZPR8HBnXjhkojVUVQHhsUWjJi9N13XCeEt
eGU/dSmGh9KMdlO2vFozrsvJmZ77CK8nMqDuUBFEwxI93Kp05Zu0X0FKEG2d+F9jyTF03PEqZoZK
49AzAaPEC21z2XzDb+YSLdndpI8a4dMuDpjJJXajwpjQNuhpTTp0JmEjIwmbFXeyHYFb40HC9d9c
i2VguVGVeQJUUq+UFTb3nGiMbxXbn7r5O6n1G/QM4RaAwu32bu2lDhknog8dfQLf4l8LU+71AgcF
I0PoNT0mE/oe2jzdzMyYJSk+WTLt+kR79zrh7kajI3AtzetrJn/Orlhd0vEEMx3GXoFuUOlwzsHc
S8XKufYA2EcEMDHykG37lFnRciUjndkGRx9RIclx4lrtNVjw6JAfB63Q9517B+OCwlBfXiZlHNde
pyusuudhYiIi5yEw46oP1OwZFIrFyv8+vk764b2QjMisX3NK71xO+xyC2RWnSSE14jgwKgbQiadR
sx87fOO3MXkkWk2YNeFO4dxr3109vVsxuV5FdJ2PaCvF+D27NPSbjBY86sqngaYAeW8e3N9K0vyw
nqeI42EGvWGHQedT29xribOclUN0QZll95pooOfbC7fc2tR+jRQlNCbOfM7GxO+b6ke35n/DpFOx
yPlosPYcNuj2XBf/0G6QXgn9lHkvJ2PT6R54RRl3VZLRfrGLQwICF7FhmGvZsdQJdO4i667tveyq
7rm3rTaMucj+0njIAxmCG61n75Jhnm8ad2ehng1dJUjbGD+Xpb5lh82ogi1fNNjnurpCB9Lsl2wz
7A6cOwhtQyC/Nt8ZJiuOCtmjqXtRkLS0XpPaTvmMxkkR1+NtJXHmal/02ucPLT4yfdVBO4mbqWfM
tqrqy3E2NovgaNT1COsm3hVDXw+xt/a36fbBpvtWoqS9+vsjWbREGdF5aHLJq+23CJpIHUvkj2hy
TdZSgtVdzYPi301L2LSsw1FjPGVjmnEf6K89eInQME0niK2jK6UditV7jdNE4HKjp1335bzrIg4y
5YwPIvM7VbenVvVPk9OsBzOz0t3UFTcKyRizY6ZzVle0Bx4ego3dMYcjrJjVMomjhGONxaUPpoLu
8M7q+vFmatyHouKCVmvhl43R3Qze0JDhvXfZ9N0GJsvAeAPq2G0XLTT5aTMOifo3jwYUcYexfDYa
L5ZEWdj0H00LyQVHF6VQufM657ZkIhY2q+gDitZdhHVwYsQKM2cL2ph/sm4JIzkNxBde5d2o9oC/
US5GN94aX8eSswrHsn1uNkkwazn9GGO+MsgfoMhRPyy5wKMc986wuvt2zGnDyPilWJh/CvalGIJ0
py2/ivzgLLKMm9S2pnCoynivFSQjtIb769hoNMvhRQ1T5AswyIGz6IHTL6zP1votlHvsLGKys19H
coOuZfHVKry1ujNQ+2mEGFVLfJ6t5rnLEVMM3Fxm/4SP4+x1KHziKNlFaQfFYzR9xxNfm+OEQhw6
Se+ZVhCZzsVEeV0wf9lNsTx5SH6uMCo+G1vMeNxoTNtrLoAjvvsCsyU+oprm615FLlCbrHjyJHNq
0yGjCBbIlayX28liemCL6D25Q4HCqhJE87obTaT7U3e9jHlxQJZxWqbolrgQrC/0InJDIdVx+Jnx
sryWlf3TrepaiPGWKhVscXLOI76Du1NDENTvczFyd2/VGXOUW5klgnK2L+mcWMfWHk6GIge9VI/a
shrXI1ogEx3wvk6PZUeJO3jWj5lbo1/J/lWrh5U+V85mwHUzcWa2iJ46NzkPzNLouX2aYhguBmGx
WeIue20YvLBf68ATCXdLel9AZghi1vq6O4BVOqGZZCvPdRN/f/NRSOLEImWROK39xPb4mYv839Al
K3e/eZhb3heREl5I3vperv1HbNGEzLLNTp8xQbPIeDJrNw4EiDI6DExsbS7z1E17hE+ssFfZkD3z
/j84/7qm88KYfgFtWpr+vaf72syxyo5/VK8eetP5aYrh1V36R6YQUWBmGpx8h+AsD6JUG3EcEMam
3mGOqpEaLAWSbCIPXH8s15Yjv87U2YmsM6C0f0Y0u0FboRPbplnVgD2fk1oRErtzmpQE/nC1WMvB
4Qmq4vpQsnBHUnuzxvQXuFlF57lVh1pH1ob9Pel+Kqd/JWeKbnRV37Zib0TsnKzp0JW9Yykm6MfV
PzN30aar3eimSOp00ZDLgO+02eJntAWBXWR8O+YPA013l6zetUKSFlYGaASk12mro+n1kitlr4af
pcl1U2ukVlrlReJWy6u2PAyLre+QzdlUF3MwVvJgzCqGNta0RLC0DyY/GMIaj38urjoOpTGOTtId
E4zXXjuwwh+WJvtJ6naDTg0nq9J43aRyCkkXh/KWQ9iWgbbML8aaeGc6G4HqyR537dTYKad6Spru
zhoJggBTzX8jDecSratLtxy/t30tc45CLePyIF10gqus/AJT7x75N9A/1TCxUgwxFOFOKKcO7aA1
u7m5HVbdOFfltJ8rLQ7bnKKs6Y91ZVC30hNOq5R3T1U7N1mv05IFKEraaqc3w1XsEtwe68QuoDgy
PK3feYWGXXl6K1S366aeEmCI7zSDon+u6u+YgV6bEUbpxVoaaov5KYf2VujDsfSKZTcY1LvFkEv6
QRZmoQIiSzTfDbH1rxHn2GLVJCfQYRz266FxqIWNzX3yfshI+aT5JVr3hQnKQREDh6flbHEoTWLK
CBWbtxhWbpNZv03nEbWHcWriotwbtAdkKe+U6W1SHsrRpiVIcUHr2nTma6/SJxSWlKNwqOxhwqhR
yZtqtR4jK3sQrCl71xkPebcevMa4itjJMYsGY82AjGjKXZbRjSSxM0s732yVFSKj5Cs3pthp0MX0
JV1zvNxpnRyWydg7w0BVQrPRI7PAb7TiIlT3HWXTd94zq8hW32gfinYceWiw/EX1m5nI71TZP+NU
w+s3Q0svmgPwe+ZlC2CFllO7TP7RkmVg31QdzTPt1qrXp8R2XjJHHXXTOrUJpao2mBfwO9g9BBqd
kQ3R7t3Rv/waQtu1esOGARpi8sTebtlh9flfV4ENzP8JS5DDlp9o6t5Lh05cMdSva+SF3bKKQzIY
zx45rG3rvSfjpohPk4s2I6RAaEcKRKkudknuaW3S4C7dZx2K2xjVtwCPJpRX02M70YsZYsywtSOv
MY4RaBc1DyVGBt9bl0s1emG62qQo8S1MTC4WnBTGrO7edrsHyy4/u56sMk13YO0jSNOnJ0/QXrY8
bAW2+zgPBgWbHbLkMoGGkYAMVzznBHRiNwEvZlvdZ6WPoYZKtSU1VKXmrTQcMkPhBmb03McmOm5b
HnOB17XKbV8kFd50rD5Ra9+3Vn9jd8oNmDVy7Ca0ztda664YZb+r0PTMLspHNZzNkWlwzDil074g
ORD1SG/VnzsIkuhSTYe3dmZeXhQG51LnRAuetTE1Gva19TAa40up0wKDirQ50g8axu7ekxQlFIoz
bpVtDAhPKgU7occLzQGq36j/aF1jP3biMjoOPJSGZMicNRughVPT0ByH67kRw7VRp+M1DYiVsd6s
HZGPzH6vNepU9qJ5yISWP3Cs3j7/+4O6x/8Ip4htU0awIKMkNoLO1vvD//1rvlFT045Yw/b274+Q
AzCHsMX7fz8km+OMddxVO3vtm//D2HltN45k6fpVetX1QQ+8mTXVF/QURZGUTeUNllJSwnsTAJ7+
fAhlpSqz+8w6NxDCIGgEBiL2/s0tcZjqFrjYXaki3iGrDOxdbypP3X10mHulGJhueLfh6nMgAumw
9IWu7GU/wNbDZaiwr59HlQe4JbsQQiVpa96ZrGvspl2CsLOQcfmrLo3cpYaoz0n2QLtrBO0SE9C2
EnEyh/7Hgb3dxTVzcfVbvcnaACkdQULrr/5aZaNiYV6TJ9VvPqtTrNVuAhBGclBZnxYj1lOhdWYv
sin1yj/HeHreVz7AqaIU7ZUs2l6RzB5w0zoa4u7eq4P0oFfEEvNAdDw5WveCB8IyhX7TLnNnOAqV
yVdeOtZeswwA6+1lMU69eAuxwVx9DBz44hqvQoJm88vWKapzifbRVb6U65VPZF3Mo3wlEWHZOPlu
QECC7qKrsh3baWUpixHM06Pw9IesUngfqnoyKq25k+NoXEkoo66u5UBWDqivyj1/I1vb2FqOYHph
1aTFRR6stKo3Sc1PC6msMFx2doHWhciapWwG0VxceMFoV+PBzCw+98miKQR1RVLrc5ykGQf2A/mW
IIW+aVsjOhFiDzeFGNIzKfgZOVCWFyTqnFURRP1tgqTmqkFV4W6sK3vpw765Z+1VLwNhp48t0Td+
d5Z4Cif07JzUcr7kg5UvUqUrvpp1+Y6pLHTJOn9y+zh7Hcoc2mBsvOUTQPbULb63AyuKjJwKGY5i
2aslE8eknv2BFc2iviZaBSQ3Q4XGtGPgB1gTs9zp6T0V25BcyDuJiIPRTtVbWjsXB4T/t0jEz24e
1i8qewJWb433rJO7XSRxOm6iMsAaxdOqC2by6GqmDlPQbLgs64KkhFI5KSx++qq6yAYt0BwmCb9c
y6JsqCOCQ3GQKix3GOqjXxkMaxuI2UoW23mAwtHddT+4KOr9fA28ngvg0+TRLFEV4XKqHXWjGBoq
xHMfOb5HTnA7VFb/8VZlQ9743TZvyGnJLnL8QVHB+fch+f6iAs8GI3039Ql2kaRAT7gFZbuusmIs
QcvwyM9MWbfKEN8hYhAta81qv2apcqNbpQjIEV8m1w+/V5n1AsDbexK27mKB3EKbFU5KVMWrDkpe
GAdHF+6GzWvP7z/TyYsb/Rfh91+sAimX0FrDHuAfNCXTJXdK+3mw9WIZBGK69bSo2Hh2htxO1vRX
oPvdLa7N/glb02ZlVIn6CKIwRjApPFdqcptPun5jlBlCC4YtSE2QC+ySsLrhxiFRFBTJTcLWaWug
tXBMEjPddhUqKWlOgitLxHhMLKPdGjmogtwk+d+ZWnbUulHfomwTHDVPt7f8UJzrJIEIUDDh8iu7
ygGdbEuo/TvDisMLqxGWdJpjvwbpFboS9lvLPnzRtMF4K7tG1qQQlfmr69A3v3U1oDnfqnh8b/vW
YvbtkjvQU/E13mdb4aNtitoy4QxZR8Bz21elCNcCu9BVWatk/XxxyfQGZ+XYn9Z6NImLPGAv6ywN
5CQ2sqjN/bQeJm5glNa2ZGrDuDsmlo2qT7DXo2r4uC6MCSq7ul9fkQR/m3DzQ6iKSD9Y/3Nbesje
wFNiN+juClxUwFgKyMDwEi4GqsIrQDvDWtaJwvUvrO7B6KO4SU6IfrLOEcZKjMgzyZII/ewGibKd
LMmB4Kd5uxj3PODMjCEPlmn5GDfzG/qsA89Zk8q19X33sx/5j5WOtN1JVpWemyPpVu+KGgv1IU3b
laoL0BUEUNqNEpv877CDDNewEeFjKlNCLEtvTg6PBYAAcyWxyWT5UW6qGgE+4rgfPWUR4XxCTfPh
cwjZUFhBe7JJqaM57SIDI5qT5o/qTgbucyXlTXBj/j8qA8tWd4pGiF9eKDvKg2yAh0o6eL54mkrg
44ln74N5A1qFtXHTE/85BVkFrAXVwK9EDRuSPFZx1kuEKqwJPk7RkXA0nPw91wvvEgUQb7yKeLqs
zxzvDrkP9c6bl7tVBS1GCTv658WhKFGFskbcpv0xr9ayvgvZEYmufCKL4yBONGCvGpO6zCwsZ7VQ
KIfG4W5ayNN2xLk0H3qkzC3lIKvqOKFVlj9OZe1ne+9BXEsz5ftv9bL4W52lu9o+q5K1cImh4ns1
HkJ9/HFQ1eYSdXzWyQQvnoWO9UWLIR+oZVJ+JWn3Zpml/aI4+WOrae3etA1z62pxuPYyA9UPNOAf
zUIjfQbDI9dd5tNAQ5epTqMnHC8xNWbCBJWhrBtjPLiobPljbKxAhTP/5cPNWFXZ+1gi6tk1+pfA
alQQpIXLjl0oV+Jpp2s9sqIqqfuFKoxg52c5W+sWaperZy+lpz3jT67cIphdHHIdmcHImQAkDN2m
ysr0qVdJoo1Kqm0UKFxfbX/JANm6e+rroLzSqjrdqBDE9kUXZI/uOO4JRuYvmjAKWE++f8jCPr71
zeC7fLlJd/kPVkNxcoqsv/EDsgzDfMH8PkBQktOKwQbmdmBukZP8FiNJepQHIx+6Y2V2wGstF4kD
hV16BUDyaOiROSxkH7ic8ykwbThw5uFH8ecQsntWlk9Zlha7z6FTA1iwqfTtuqugBgzDtEe3xbuR
pTyBgOb0yN7LYlyDYgGeuhduc+OQEGz3DREQ0GFqtCwqpX4ae/KqcW5Wz85E3joa0ualSLMnYB7i
FYvmY8d69L3pbShZeYCDfTEtCheawEJhIz+Ho70Afks2gJBxA3Om22fwxFt4yrO4XOFUKMzpWrmI
sJbeyuJnQ5IqGT7I4Cx7wt2n6FHpsRE3EKS+du2w8jZNCcRXDHazD43uSpbkQXax5n6yWM3sIlME
xMta5xINqrLPXXhdGSx1duk9Igo65KtVNDfLPrXiq8s0JSZaWxZ9eKy+sqVXrj4u0bV0WeuBdfro
zP/pRsNZwqot5wJhiEF+vsbH9cLPau4sXqMBUnAYylZsli047NsgyfJbf95yRGoNVudnndt07Soh
BAZ0B0k4mCv6uVZd97rS4/oaLssTe2LrXoVWhd6YfS4bB0nZGDy5w414LRstVO1X4EDKnVqCE2x7
o9zmDnjXtDWCh8gvnHXZI46gxwM8KuidmOf0UN2GzL6fUlA2XhEo7xvya/573rMkNerWus8Yaw1A
NrkeLCNclXEKgQikwB3RzPXAWGfDMqy7qfYJnDo6O0xIduzNEXU3zDZeyFbHINM5to5/TXoegdEo
Sm/Kxq5vHBBrpNDr6FvlZFd1HluPtVE6cCoC5ECmLHoqFQIIcwfn1yvJpTYE1d3wG3iRjyttZqxl
OTb6mdwSEXenSu9FCkMJAc/oEvs+ulFaW5AiSZ2tGG39EPOMAA6TdWS04+Ka+a3djpnq3Jh8P2sn
SYxLkWJ/F6mKcz/MkkXo8S6qynS3TedP4yKbPRg6Z9SOpDpTApeobs1VOQj+YzkfPvq1tVngbaH8
uEK2tOOIQ7IwfSwIIbeT416DSOxubaML70obzYoIobe1LMoDHUzH7m5Z2c8sIISHPjvIOjpoJuFA
IiBi73udiTNtHxzsPK2PIhTZOsnS9lGP4lf5r9aM75ElwreYe5Vg+ojRxXyNi1TRwZyvSR1iCnVs
No+TMacPhP9u5h/X5F6qLXQ3+3FNZYNLSdL8AKXKO2jt6B1IeZLfEjoJiSrOg03Cs6HGDZumXDb9
fsoi2FgpXbRJhyrrMCkw4fHhqrto+PSoPOOjPgaIMCws1eWYzxWfhzaNMAAG9Xo/QaRddwOO6000
GNdFrifryIqVJ0jyJ8Fd+GZF/dlshPEEbyEnLd78W1c/605y6WqGw7n0oh9dfxvVnFQ81osqIYz4
ote58aD6dXkf9H8rRP2L1tv6R4vm/a3l92tKrxTbpvYBoUxVj7N4ow48Y2H8kxBVzbU8TTQEAaL5
UHoxCpPuSUW361An835NnuZo0Cp4qv5aK8sow9dXk0HI2huVq9wKDlBGzG1KqviKrLxyJeshvhM8
lZVaNrjoIs+9Sfp5+UL26myts3ayQyNr5ak8VK5Frszp4kWJcsaP/rJl1IKvnVeHh5F5/hzw09il
A4E5Lavys59r+VmesQp9bEmmXn3WD36g7VyDxL289Ne+oE1/9G3R7l2gcdAhO+wGR3mwEPrkPsrM
tVNlaJe0HdxvefrZpxlJd/zeRzbbqoVYS4+xTATMMLhXEH8/5HmrEp+eT3UFxJc8k4cm4NkFPClc
fNb1ujtWx89yYk/JJs7QMZMXQ3FEqem3cQhXkqRpGpvpyiVH9rcxWDg5y3wcVPA1JVwt5Pp6Lzoj
ZJCfAzXMz1U6OnDEfWPljXr294Zd2yPg91lbGoazItNqrOSF8oC0cn5udvXcU1Y0AnyYzZJjC08j
w2nmaSLdeMQMoVrIIlSmYtsYKC3Jom5CGVXgal7LYmRHKx6Q+n3p6fo5ycx7WS0itFtbEw+5eMzH
p0Yj1csWwtnLVsVSTzhpTheMss27Jp8+hvZSszuIuCvRU+IiMh7jGl0h9qPz29JS1AQLSzFuBL5K
T7qPM8m/v1tzfrcsw8INmaTh6fPdyiET3m3WINBcwdLfSiX0jMfFpi0CcNGzWPqHOvqsp/5ZrJoQ
JpoHhEa2yoZpSJnZZTlV8+dUS/OdLI1ZdWCqhOKTamsvZq0LLTCKzmi7DauGePZ6aJwRKFOYLX2E
Cm4KlkJYJ/kW6Yca+SzZ++NCxwjBTlfu7OsRnS2lic7gzQK2FuKS4H9xjYD8oVMG90nVefnRG2Ad
ed656pOHZq7OPXg2dUI6ve0S92lojXhJID66lq2tHeOJMSaPgQZ6ujWx2BmE4j7VkMY2eR0PG3mV
rgvCkV0c33hK6j1O8bV8SVfp1WuUXskAzi/lxzGJ3DpXtrI4JuPzhO8sGlZNed8E/lq+pNeSG9Mm
nK+7PtUfTVhjSeQe29Qg46GqkIsxsjrilO0cRWWRe4k12wcXat6NY2oiN/SzeVDAMHxeMk3TyCSK
xL7Fo9WwYJ2E/V0Qdv0dRkuEDlPAoX5AEckbDGTE+PLZQ+v8BxEb6VH2x/Wk2Ro9REtZrOcB5yzu
PJa8RtSZtURTxNt6hrVtu7E+DTl8exYAQO1rhV+rikhmZ9jBW3jpwr54w8MpAycYzF4DJmzbqXUh
+ov4wbKbb56h5G+JrwN/sasvhm5V6xZlwmuikfaxnLQKDyTP+Ror1Up2rVzyfLpQ3dspxRtuVCOe
JFYtbqfS6xfy9WxIimlvVy9+CVRRqQYWY0piHRpIlesist0ngANH2bWN9efeVeEg6rbGmyKiIz9D
4Ytq6bCP+uszJOyhPj5DkbGmkp+hhjX0EOXVN+C7/cavEnOTqsm0AxyQrXSEPR5ksa+TfKWHqv5g
ts2P1skLjL8V1USvdiSNsg1sZ/IkhhI/qvikr9RRrW8Aw4t9pSXNDtlkdESVKF056OZ9Gcf+CQi0
+d1tDk2qTO9txTSBCHkMoZyrJ8+vbxrimUWH4IIw8heRVeEWvawM+btUlNdE5rCMms9+K3aIPGMz
bLZL9gH0rioxwo7ABtpvM/sm1Yy1PyjRNWkjd5kSd13L+srVwQJBdM6vDatYF63AMiLouMLwIoxf
vMH9GEDsDcfEVUub7fUcR702TbCgc6mKA1A8RT1+NPZ1qK3rukeRYG6QXWSr1+vFgQQCKvoxCSqU
wDZpHVhHk/jm0Z4Pshimwj5MmEvKkqyXPbSM/BFJHwdl6jyG+j5fKwo8jkIr24S43iylADtM14cS
of+7KAAw2WjgLKQQujM1D7bnJnek08OP+jJ1lp2mN19R24Bt3r+hNs4zDPjLJShNfxcgHbR1wzS/
SwRJjlZR+zdDqEsEoLsXFdWmFTKO2g3SqTigdWm0GSqleaxV7SGoE4GkDkZZY+49WTEeKrHmJNdd
WQk8QIwR1f4xOLPHgIydBxdo5eLa0Fv7Ys0HUwe3aBWXMY7sWVGsOwLBPMD/A2tZm0m91yeWFZ/9
u6aJNmrLlk3Wycv6EBT+GHXZVhZlgxrV78jWW1ef3RyQVE5TZCfIm/Ylrfzm5PbK8rMDyjIszeLx
9XOYxnCqbTtB6pMXyYaui4ZVkoY+lAsGknVamw+YXUfZXhb7wrc3eVSChlDxxvEC68llS3cQHiAA
WWzGMVyjVKPuZNFJioeWdNcZMpV/B0N907Sd9VSOAQQ271YbYvNI6gIJ/kD9DgxL3cZ1yZZG1slD
FOXNNZwraMv0VafC2PhTXe7bPn8GCwz13PP1laa68a0Yc+ts6t86YgsQZ7Cr2CNjBuV1bizqIrlV
zUhdqWSH1rLuo8Evn41R1w6yhJSidfbyb7K7rIksTd2zaP37OHFaqKAiWmVdO30PkbRtngM4VB9j
sLkArl1Nz5Bf3GXtkZmOSf1r8wQUofd691ny/Y+SnKsGVC4+2/pfSj+vk5Pcz57yOnJO4k4X5Krn
CfBnz4/Xm9tmwZ3/cJ03BKAfA7EPxJgcYTYmRyvxb7ts7HfIsSTHz3p59lFXDSTMBMgGun9W5zUz
/UKWm6l/TQOA+fgzHP3MKo7yTB6aakRTRU87DMT+avA1NRr+VjadaFeoQXYVC3woP4b5HKFvlHGt
xbN23zy+PMixWBT0iz/+8V//+p/X4b+D9+JcpGNQ5P+ArXgu0NNq/vzD1v74R/lRvX/78w8HdKNn
e6arG6oKidTSbNpfX26jPKC39n9ytQ39eCi9VzXWLfvr4A/wFeatV7+qq1Z9sMB1P4wQ0DiXmzXi
Yt5w0u0EpjjQi2d/XjKH8zI6mxfU0MzuPUJ/V4lca+d63/OAAV4ru8iDm1XuMq/B+1YLJRIeCxVM
AtJNECfmTT1Zxschm7Qbk6n1itww3zVqSeYNqPxyq2hBt/jsJxvIuWGgWURIJpcRQVEr31W5K45W
ng1HeWb8PJt7oJySs4wDdxqyNTn6urZvo664lBFQWt8c/1bycnVvhd64+d+/ecv7/Zt3TMO2Tdez
DNfRDdf99ZuPrBEcXxA5bzU2rkdbz4ob0anpDe4W8zns7Yb8xlxTra0RZzJgGwPSIfPhR3Vce8gG
Vo1/VEhurjJTtRC8GZqLFzk1EgrUDb5tASdV+xBW31/lsqtfq7TucJ8JHyvg+qeIbPijqj+mSds9
GJCmbhOw3LLW7dr4qPlQDGUx1UiqDIaCeP58jQX3YB2kTQ15v7MewVqky8nJ04NszYvkb+MP5d/G
Vwx1L7oaoqWv4Xrq+y1iHU1/JPr8v3/RnvFvX7StqdznjulqUL5M89cvunNzlwVrkL8TERHoxfD9
yW84yDy+VAspC4h9qOXJ7/izWRTIojZ5fvXRL2w6mMLoiF6F5lRfE9aBD5tww2X22GGaOVf27owf
lqe+b86njv6jV2nZ733FuqsKSm+PZpWx7t12emnbxdgQD58wiNmomd7tu8x07y1fO8v2jF0OEXO9
hMnp2zc18sbLpnenF79J7gdizPfMAb8NmAI/uFU9A6DhckjRLZ2s4dw7TnjdifIoS4gEjucf9f0Z
n2cU+Poy9xe9gfIjMBdj5ZufXbi0NfOPS3XFrFcT65NdEYPyCJEOQcI+Gm5Vv7ofB03D4K0nluS2
82cJlC+Osx47S31WUf/fARayP4r2GN3kcFjvDBeToKiwMgxTufo/jTpfXhtoIchb479+mf4aOR2+
FuVYR0HY/lb81/a9uHnJ3pv/ma/62etfvxa56Megq5f25ZfCOm+jdrx07/V4+950afvX7Dv3/P9t
/Me7HOV+LN///OMF2Suio3iqRq/tHz+a5tlaN2ydm/fn/D6/wo/m+SP8+ccNOmPhP1YvSdG+/IcL
31+a9s8/FM/+p2UbnuXommlYlmkzM4l32aSp5j9V03Y9Fe8Nhz88DvJ50D//ML1/8oiwPZpVXbVU
h/mqgWczN1n/RPFCNRwucw1dNbQ//voSfjyCPr70//xIwlXX+eUXy5TI/eXYBpRfDUFT8gK//mJN
zyXOPTj6tQEETS2v5CFtyf8u0eLfRqqjb2Ejl1dKiXJ9n+hYY3yWZWXL43XRK7lNhADdzrGGVcqu
46rPwAwXLJqSRVqDcSR/j1CP2Q1Y4mEOkiyI3iIEm0TDZgiVk5TblAchCPHuIqP39gkaVbO+ZlA3
Vb6TopuybOGrDTMRpc0gC/aVB9V0md3mvR4spzB7xPENHSbjVp3Xjnl/M5TadIVqy9oeNWvv96dE
IexOmBd52Kp8aILpPlNFdy2Q6VaEvvaSCP2+MSk3IKO1lRMgBRSY7kVE8YGJvIPYYRSLpCwOEELb
lc9/bz34iLZqUD2CsSpwaEZoMMyrVwP56IVuO2c4QV8qN7lFEO0yqu1TaqE2wHYZ9mGKTh3gSewU
tGarRJGORaR/XcGhWraR9x0D5Qx518WAoBAVLvIOZXv0unjlZuJokpZdK5P1VGXjiZjURTOir1Zp
p6tUZJe8xGdax3hmUm9tVZl9Ar/2+LYgHKULkO1ikQ3xBGq2PbZh84R63ZUJsXEc8nAB6Aj1c4HA
UxPwUM4InW8da5gWVdEDzstvEUTTlr7UAorh2RvXYZt/LQO+1cFhu53Yqb8wtImdSv1MOPDeH6s7
0ppnt3EeeCA8Nu6s6SZinIXso6f5fO8xaP7qoiuo3RJDT0yo3kN5EKKOV0x/b1VLkhL+zptrYhCH
41IK8yq1CdcJ8Qrh7RXXWMgWXQsreBuSnYDfe+U31hW+sptBgfTP8nDl+T6RWHsP0BrdKy0khplb
/rowq++6zvJ2VCdYfrOuWnDxHP2Uttq7lfLfSsv7rBcgt3PyIWFofSfggMyTfYjbADyl0w5Qc+FV
T3xoBaUCkhB8l07HjVeHXyNRgahyipFFa2ugsIFCDltOIbxvEHvSVS3qU55/EQC3WY9G9VLjfkAD
vLiDP6rzVUEkQtTFhLvV+1hTe5v5firVghWuewm0EfEbtQmXkEGJXO1zoZySyVz1mX2lOPZJR1xx
ib4WHKdI2YoCD8cmGd/Qd7xJUekG8R2fOhdSUpsY4NFwr+617FIju4jqUfJYQ8AnbHTTdmyhO3Vc
B0jML0TWDQul1N/MVj2TvHNaDXIV1nlLcKQ7y9ATcMXQ5AZH27hl+WAJ+61D9m6VZLit975YhHV6
B7l22lhJvPem4cT6DSVMIJYr3YiulF4sqwq5ja4xz/h7luik+GhfVLssSJ4qEAzLLoFKQlROHY2t
pkfH2gW6l7Brm6mQZs6dbOMKCScifQT8REhzmdlI46VFLJZtCTPsTvQu/2RnZibjHTVaR2vCxqNL
bAXGa3BpB+Mwpeoh7OCIKicVlVzIvNB10nL8zgs8Z5F5VlDKXSQkAgkc79U+W/tNfYdb8TfO0XEU
9g7xUI8YDO93X0Z9sjH8+DrCSi/0V9gyiH7OVs+fp8HZih03WFX0TNFANWHuWJaxykaklpI8PjWa
2+MB9T1ulV3g3eRefd/W6q0XlMmyRYUEjTTj3IUEUJx0QQzzYhvRI6iZjdKgClSxWhCKwO20ECAE
x1tw4ClPCW6v+Gs/2wISZf7euKTFpzYpkY4aDnYKuCTmZtYtCGZOK95VC4WXcTcE7qlJo3cfnTJE
HMVty6qGN9neawU8FHPUk5WH2ibO5fYaLuT8u/JBS/WvjVHcqmX/dYDkACQpvzF1qO8tdF4++Qr+
0xmJib3AnnftdNmLMkD2AYbU6+ZDkVZXDQnGJYp9lYazU5+qtz4PAaIX3zU9vxcCmlYUfx+C/BAP
00bRseXsAp4mbWvaS8xPnciD9s9qUkPRJ65QtyU4U0U2HxBlvS5/UBled514rfpaukgMdYfvKsv7
bltNS1wpYuYKUG2xa71OozmQGnUZJIqOngsdwMqZ/6aJ+HI7mTdRDwWAGHsSm0jRqu+Or6NADDo9
nMwO1Qbn2tcRVhvEgUwt9MVsOkcEeAa1XptmX/GeyqWaQdjW05dQoPkdsALEZAUFQ8PY4/1zNjO/
4DtTeA6WbEI67ypC6UNvsU9J8ws5oncwmsfJBpfj9QNwQFI07lCc+4roy/zrGnAXID4NGzgM3ycs
2nuB2oLf+jAd4a4K1GoN5avdxO4iabxd5YIOCJC7SRBPXbJeuXFz/7XHlGfZaDAh8ulbqwePwxDd
4layLPoYPVZQHrvIhkbQOOqX3CeKTMa+XSjuuB8qo0Dtr9/rFQt+ROPGkOXEDI51mORzBSCZLbaq
Nd1qWTeSsO13BWrhNfKpC6LyRzUf3FXcJlsR27tSaJvKcp6GoUZii7vd00tt27hknYIY7POgPwcC
RaWgMb5lRn3pAUsGUbz1si95qO6ccXj3hhYJc+eYCuOh1Ky7fNDQ9Bi659hh94R42lUzGcuuQ7O+
UJrbKhhh6QplD6VHQz1+OYDeNQr91pzCg+tBF4XobOjwFb3aPmt6DUeJTm5+70ngSPJiCh31tCh+
LCduRDVGq8vODg2S7yvHKpnvALcpIAa2BRs9BI9UuMAW901fgPv0WxSMJ0xG3bT6YhEjXkDlwT1F
5c7N/dG/ZkmByo7K0407BA7oNsjTnV2aV7ZqXvU2b7iMpgdvyA61QAgdebJIQ+gznuy3MGGXDFJh
FQvlm4fay7K0TmAjvb1IDHIfqOk2VfoVToS6Lcp46zbGtk+gUKlqglNfUKWwsBD/jix91SECs0Ac
BEFTfuJIQ74YZnyfj0w5dV29o/IBobN6MBK46DGQyUWepvjysh7yCzQ5CY8UPT/XsHQfgflbpfsQ
9VAFcFZ4ShI7XFth/ay76Wm0i3IVFPEtDtrveV6rawU5igFhwlU9InnpXvkRFP4IXFGrzMzvbPhG
/hYJhUC9KY1vEwKkpkjv4UNC6HzObpDQYy2gIUNdp8yImdncuyZyeGmmPikKwqRGz53gqwEaZlyi
FqSrSnZsBnQLtYf0yYx5ZZpDiy6e6BFbzJaZ0d9pLgI53tnw1K/Cct+asODn0wicAl0dKSVM1VFG
1oviwffCgdyIem6cEpXyKcEkIpwReGisqMJcKcmgL1BMOenhrkPvvFPx1hmS4Dk1km9xFbxUyXQD
QvW21eMbDfyHM9p4B2Yqip0EO5psReYRBJOuoWcTDo9EqVtusupuco2vOTiGwrI8uKXpXZfa1whw
GYtm8ItlhFh2LM6iCJ4s1OTXWMQdrMpg3kXQlelvpeTmvUJccaHYSMl4cbPKo+GLFaNVm7Xl2Wdh
zUeB8jjadQvtkodQGJzIPwg0MraevrPS5C3XtBaGOdEBh4eWO77Gdr5UZ7XQmvDHxh0nNvbWgRW5
YmZoqlgFAa5xUwn/PmqcdklMolz4YXRUPcJZU2gZpIYuhRGYQHuY4JDXvvUVdEm8FuUt1crJK/T+
S2CG9zas3IWSo4ptjZCqzaZ4SrQCgHn1mjfmLVktWENp+DK4AhuI/o34xLs+2StW2t8iMGiLUuW7
Iu5324HxW6QdUCAP1WmQRzvN7xACJR5PrF+r/YOtWz56i/XXLmhc1h31JoIXXizLJo7hIzhf9Dg7
+FX1PYRliRxo+lXoZHU1d9cOLOgnPbloXemhLgZls0XaFHjhUVOTk6f1DgJS9rc2Be+fOx0CCvMD
DxVA8V50hJUDUeMfbWd7VAL1LbIePP47xCNdhGWwKsI3bsuEO4DB1DUHeAaRH6Lq6MmN7vDKhHOL
dsLCA/db6ssEFRcwkGu/QAy9iOIE4ePqImKA/gZ8ql2ogdiNHwYzvx+DgMc/qEdUlbwM8YBk5veH
KskugL4HFgSburOsRWUN+8hFhbvo9NMUOifhqycd3YLVWDX7toJQC1QN1GW26fXuGjnoO70WhOH6
YtdNkAxV7xW4+G0DzGtXd4jPCO1RLYmolvG1EtvMLyo/MLd3VzZKqWmD/MYkMojR+r4nuraD1/c2
NtoFq+ptPZBqTpDLCWc/psp71DWfDF3jxmsjQrWE+NgJZvMyabXHxAnnzM0WusuAHCiKQ052GPz7
WMABtNN5VWt2s50TD8BILCyc67qmDjcRpqdLoxh2BvnRpedBePaffQHElTAPOnPgd1ERU21tBcGD
VODo+ld2dm2IzCH27eB5ED66fr8shHMzCz4EZYfMXPre6eoWZt11rqOP0L9Hof8WTOKL51jfutB+
DEzW2557xf77bJbO9yopLz5MppUTQU0MSx8ZIsJQXmEtNes11vO9pg04pJ8GjeclduNbYPz9AgUr
zeh2QANdfsXoF3aoiK8jO4cIUJBPr8qrNratZZKzqfXUqiaMmb5kFaicKRzwcxzC57A+mQmMZlQl
MRLGqLyNklt9MqBpjuF77JqbLrgHBLnU7fVrJ7A5GczI2eWwz7Emza7kIZFhBnkatz7MEVuL1rII
GX4bltzrw5SN2S5HkzWYbT262ZYGGWCcRIJTGFVi3+Z9hbRv+SavS+FjLsq6ClZeqxPCkJWoj+Mo
gnLM2rJRu/usG0q928bKEGLa25Uf78mdgx49UmIjgvbpADmqfvHnOnkQ/NLAITQzTjcugPOK/0vd
eS05jmRp+lXmBdAGLW7WbKnJ0DIzeAPLiMyA1sIBPP1+7qyuyKrt7rG5HLNKFggiQBBwcfycX6AW
iF4inmSxj/KjNDCJSDnzzXp0HkWtb4MuRlXCtdNi12fd0ygtfNzMx2YLjbnlkowRSXZ0BPQjmaDJ
4ZwiNJD0wD//+WtL+bscp8P9wsEepZd3QG3Vhs+Xqc2gmIoTuPnwYNFoA+W54tgQIzW1KV8qLSqR
atg3BkpvZS6yZa1+Vt5p9gLLk5952VR/7c1+stBr8Q26bC75uHVLNzmo75vgJazDToZ132AWnNSd
u9ylRINU6eTzRt1rdVfQVqo3XW+QdZHPXz0T9RdqS+27NAf1Xr1YORn0bgCWZwebHm9d9eDBb/Bg
1a35ag3qk3YSrD6DfKGwzq1QF2mOLfenjyqTaJt0x+w07/2EBlWXx5f7a5ceeXvNtnZFEDq0OlIg
EKgjKwb9WCF+bs6PDLDlyZYvRep6+yXCXyVqeKyQ1Evqzh0CeKR2ZEX/r1/82zWoTS+34M6asXk5
8vL0YFwSQ4+WuZlk44CXV52GVqtgqULHfszzLLnc3Il0H/KFX73GN71wRq7trx3qcvOa+LZK9lhG
dzsrLo0FU6X4rA2Fvv26w3SRk+lJWyXZqtTFV/p4DzFl3KlrQZ39LncXfVfrzrisMae67oEf7y6H
yn6l/lKd8d/uw/N0QYwkzjaqJYxpTi4BALe6bnNyvYMdoqjxZyeTB7jNwgE2YXEdzQfVgidYbweq
vutlaLalR1oq9GVP+7ff61b5MYztGmo1CmDqu7/a3pLeILFfERpWbnu8tCR591VLUm+/9lWevZUj
kmNijxV6jdjFXg6tTqMhquPVy1dv/a2JXjbV5yBGxCGQeRB5sy9/0sfOXnvtu3J3eaplE+FcH7XH
rx6ufp76E7VPvY1kK9RHUH59xm3ykp36DI2Nf96Pr7//exNU79VTU1uXv1HvL5t/+1y9/du+S7MF
eyh1cuWPQRuT1HFuH6O6G1a5eTAovIIhdd3L/TEDycg2ARbBgUyhXfsOQsTqiUN687aud1cu/YMH
8Sus/GtZMl7Q/+pF9lD61kG0w5Uz4rBErvGhLK6qTpZmA4Q9EEDT24MFBbButOGgzVN/Ui9VUPWn
1mhdfa3ee7mPll2NhN3GqzysY8wQVeKSWmDmNtIaRh7/rzfR8at3wjefsrxejrn7jLR4fCXkSwjz
EXqz2jTdColeuTmYbXtIWn0vrElEu8Bxoyv1QYSoxxplGlT3GaEL2X3USyCnja+3X/sma+IWq48v
m+ojXzX7r+P/w+dfZ04mrzqg85JCi59aQJF/fvtvp7tsevJyftt7+erfdnxd4NdZ/tW+r29Xn6J/
eC7DFjVPq3O2f/vw6+8vX2fK4eBvp18QBtjVSf9yOd3Xzfnbcb9d6tdpkGnFAcJkLfX1VSmNC03i
t7jMcS7PBvJWv21OCSV3s5iDwxCiRfZn+QWNF+g/8kXtU1uqLqPedlO2G0Jd2+sDNAUSxdRlGumV
pl5mtTPKLFKOMG63JM2ZRuI/vfl+e58VtbsmUUUQqsZ9ZYSmXgLVAJSDXID2yq6yjAdVmXGKP60B
dSa4rdOxqFHWduMCBosyh0WeltgBrfz0NF1qOqgBySkyG6ODnfnIv+hUhMoujnVg70xFFEirE1Jo
K4AVLkrUWKnnkA64X9IyTb3XS7zT1ds5aM+ymLw1KKKeTNlp1RaRxF7ES0umEml96VePXSEV/VVb
6kg7QTDeYKLcQZBsulP959bf9rWt7rEKFQiEN1SwekP88SIikOmXfSlAz6yo1vpir9QBox2gFtEQ
S8rnmZDmOaktgxtz2VL7EmHSBhxk0+c5xZa07Yh+HcevT9MSsKmesHrvtuZrWFXhVpXXVLUtoTKS
r9QT/qq+zXWbrVldkzGWcV0jX9QWza68bH3ts2T8yNrnI1XT+6UCd9lWD3osyan1foCMA0GhMrv7
qshdLBov71V8uRB6lX1zUMW4BJsE5jkZvswFFRHGZOl+mDS/xqSut+oJwgHD1e7riaqdKOKQmyVW
Bd7IHViQtt5jNHHU0rg52fLZXizv1PtoxoKyKfIXPLObE9X/SlzVFdzE2X1TLpjKzvHr5V/tIwNz
0JLO2MeG1Z1m6fWoXvqSNECH5sz2a9/cRKgToCzNEiW0MaBCNGZJ3uHw1EdykM5WdDCkDalYrp5T
pB6R2hwYQkIT+XeotbT1r6ejHszX04lbg0Wqh5WAegRfL54cnL7eXjpl71bbbM5+qcegHtC/elTK
VBJPofoQke5SD6V2g51dF+5e9bTLI1I9zwdnCFxfUBKJveY0yoz67OHvFuKutU6hdp1kdI6cLjwp
olCKCVn9EVJJ2Ap57yID58lceWmq95fNIPJG1JVYP6tbqMv7eLnfcku9NbAuO8Idh2dMb0lSOPW4
d3xTA6TqO0jmB2ipyg516UuVmxxdBKSG2qc07Rb+tLZ4+ghEMzLEmmGu9RwhSFC62WFCUZr6JYlm
9ekiR4qwnDSphIBdGW2rsTFMrOTL11u1pfY5mkbhgQBCtbRY3gYk0OvT/xwR8VwV/PdXAMRfMRT/
Z/P0f5//67Nq/+vmaff8H4/83wSv0G0fJMK/h1fc/Gjn/Ef58y/Qissf/QGt8BzgEwCLXVLUuk6K
FPzEH9AKL/iHjfwvuAuJncB55k9khRX8A/yXYXg+6Ak3MGwwen8gKyzvH/jYkJB1Hc/2dE+3/mfI
ir/gKlj2AuCgVkpmSQ8CaCqASf4K9hvStogBk9doz26GcaEyYzPaeDpdDCJpNVEYy/LQobgZAMgH
5HTKM8+HyEGlYXZ/BnFxjeGitcLAffvbrfwXSETjr0hEdXEgQXzdMfmZPiCUv15cnwfkBxeXdU8H
3dIjmWeNlG2dXtzNPcGqXbSvsw3LsRj3RgFzvXaxkPnPFyGfwm9wSHURoE9My7Yd1zZMU//bRUAf
Gxsnng5z38BfGmd9hUwCnsXYomJd8UxJfFVE1m3Yur/eU6inW/h3MHm/AbaHM0rl2A6Mp8oj6E97
Fj0+zgO1np/z/mxrpKqCjmvW8I9b/3cX7vz/l26AzAl8CzQnTzr4G2hmGEhcjLPXU9/GMCKAsO3l
JFQt65CH1P1SAtG1XyRXXpzq0JdaZ6Oj/e0ubwl8AKndci8mgcy3vNf4uUszLpL5ADPRlrcPsMX9
Dam8l9HQnyczZhAO0IkcwzduknVIi/7Kk+VFUjgPfTCKQz3inTA12T7SB3hPAxJ5ZuMnB9Sq0ac9
4L9hg/KAMKpbaJnOlSwu5dlCPf7RtBEKRpBOSvRhqhmnAodDhA1xnUOQa2nQbWcVk91MSbuFMCyA
TiBJbYzzjhIF4PMZ+6LIKY/2UD9FESzrKaqxMucYqqU8mRJp2czx115iHrKWH5+TT1xNeX32UEYl
b00xeSz2aUGk1i8OWraBOLlD3GwsR95JeXSLBZ+bwnIkudkvQ0JGLaLSXqN+0NmkJ4wsuqo9a2to
erChzIzKaf49KgH+omSPMnxot3DUok88LNOjKDA1HBBY3ZshnuLC/l7JFH8jG3hI7WiF6QjZ50CK
9qb1WVBGhUl25bn1R66jtWulPrK2GH+vYueOP5/BIFIxbsyGhV9BTm9JyrVr1cuOWh4s4QbOv3ag
Uk6vAuXopSbxwFLfN24cAHHJWaWm7r4MkAgNA+D83dlAOCX272xbg7TRzfueJB9+zf7aqWUhGkEx
JGTNX66nUVzWQLuAxVyjFKJfeinEpk8NVl7n8yV0h8h3niFXVCiKim+dm56dEkXV0t9oQXZu9RHB
WMsjBR88DxZoE8yd17Vndyv4QKs50g8zJ8GOFilOaPXoUU+ryUrBCWVn9Ulh8JhGIXaTA82p4ZkH
yNYOC/zmLlvMLfSLFdX+FoMmMD2l6F5sHXmKObVftSjDjBovx7EcD5lNdstHzbZvuHdeTbdulvjT
q6PrKc1fTNtfuZoTQwAjpQKqjhV1m+wyP9giKdNRX7vLBVD/Fs+bdZvgQidVZUKDhlgS3ggDkcve
RoQxB2JspfAQRGUwLNf+Rv0CwMHIIpfzky3gf4N2osqG8BfFu+Seake2WUb7U7jIRrcQM1LxLBAs
XSMOuBKQ2vC/ctdLV+6NmmGp1brsEfpRHGJkrMUeQBwxoBHZInoDbRimKKaYE/Rtz98ETngzYtpO
IcXGjCVrtkMlG8boRVug/hNSycW4znDpRVsIDsCIrZwJX24NE/tuSRAQ6SaOj7aEfQgvUyqGx0TC
PtCQK13y19QxnJMprHcTYMyqmecMbabqpW1dlAbEr2jAjbnONeuYCvFazg7EC2Q48QlB6kSv6q00
IAZvReulmiUo3hUvfYHzIwYf9RY/UGRgoWihPswj9VneqGG80p1u1RVmttPtMKfIVMH1Q/M2GWlK
PGYcp1BMl4Mf6LkRFxLzLtJebd3/AHRED7T96xbRbqLjtQdY3QmGV3TikJKE5bZSz6YeaB9VgCUK
DOcNRZnKSvdNByKnHugkwPSCVR7xBbFbUy+pob8b9jtmo4DS8tnc+vSdgeUTQzXdOb0bPRSm057p
187o2uqJDD0Ds0BoZpnwaZvix3ZijJD5Qd/mqqc8LdbJwTcoreQRv64MlzUY/J7RjbPHItsXBbCF
kmdUmeknjEfZTF3acc9NqasCPxW0ZauXBYq7DQt9EdnZsICiqC8iSqFHTydnsEx8aNpkn+sJiLnm
DsF/B6FGHjtzg7mNRPS4mB3emQtdY+zwIQp+pCI+VU30XTWRRTCa5Xr02UmblpxqbLIgTG6MOKUk
jzGGDiuvLs9B3mY7YWSfJvXrTd0xeQzphAK+Cf1vNPI7gPwIemF600WZgdsB99dyC64XZYjgLszG
cW2TiFgV+iaQcwUe8JveMD8iGBHYJsEZlW3fQn1iVdp5xW/ghmJXzYc9okbC/gbtdGJWCI+qYYYz
k3cSZZ9aGOso2oBdt0h+VEv33icAwQKz3UBEf1KtyAoYVuxo+WHF2V3b+luEJzAAN3mcjWzgOOXl
a3sprmfTAC3RAPpzq3nlDwt+bC1tu00ZyRBPPKP1na+nKNu1o/sGOe0zMBlUCjlEV+2yKQrXWOkz
7jANbrvqs7qQ2QlKwjHO102KSi40zPCEdZ9fMBQvebLWA+6p1ssToQaF58urK795xhJzNWR3hQVw
kml1NWKImY7h86jzVJxC1jlqa2RuYEjWHWbDWk4cwdjsekxtcBJg3kmbdGNoy51hlzicp+lPIKo0
4rp56bi3IaSqtTdQ8aWMSvRhYmDI1Oei7Ap3zFrrkzRHCbyNmrENm8FuCCixxd2uI99DCjRJ0aiz
dnbovIz8+s3oF2cVB8CSkU5gTJM8ExwLMA/KyluIMphMeoIgZvrWo5CH8oJFh++yz6we3mrbuy8c
5Jer/nrGxhRvNaKgNPssp2cS5sjGNuFZm2hcs1fL0Pl6rLCfZ6plGoROHU0hq0AGMnMpjiXiMTFR
y0beMwuX7jFpJVCLyK/eZg1FNmiV5nbRCaQb6uIVa0rYpX90C+5pYpp7j9EGiW1u7iUEMQDAjk2x
KQPGsbqjWfR+u5lZRm/RZK6tENqItYtjunkkmqexX/DcPE106Cyyby2sHpIakSJb96TpCFoFY9Ac
0MTYdF2Pk3VLQxpCbVvl7Tp0shsEoNAG/MmiBHG4nK4yhACZyCdjdImhw2BP39BUpEfKYdWI+W1Z
zd1pK2kOzGjXWPyheet2AIOseGE84150g55taiyPVpUR4v7kwacqiK8sh0tIp1M8sUhXXVZyvaIU
eaCehCBsO05me/PPyNcHWVUMkCmWbG9kXTDi034FdlaQyZwO2QI1dITzsgbrg60F0ADKmZGtvWIN
/On5TK1OQPupMAcm2PhkvbFTEjBk5I5zaX7vW6BWS7HSvegBuThUzvR2BlvFID3Z3Q6/2Wd0ZBfM
f/iRZRUdQOQeO5NRGawGivA61PfZBjvM/cxiBtARmzzaGvgRl4IXiVWdNGPx0Q3Do9lg8t4kdHPL
476mDurYG3+0lltzeOvkwI4A1hWyP97angaE5cRrBgV6JaWoQfxsF7sBMj1RJvAZk2Kzv+sJ9FZh
Hn9icsJCZcSGLsPnQxcCPHJxP7T5OU3L+1p7z6ekwQMsuKtSNY9WqAJLmBnQF9vNzvmQ+5uyYh7S
2p76H0LkaYXGdjHYqJV4a93GjDoyaKudVejYfhEiZtVZNb9gtCuqjJuionC6ND/AUGzplDeeHFRV
PAdo416FQYn5lgvAhWowTg3E9GUMogbxFLOLFfJID6HV82eZQdyTtWcT3rt8lMPQvQQtUHCsx/yV
VfrPdZHcT2V3TnHgdc396E23U/xi1QY6sIQZJIBwCdFLBDG77EPFvp7bm9uQorBvaVfFSAxe2011
YDyoV36Sf+o17V4G3HmXvWFwy6Q9EkK6enhKENZOjOwchy3jpVug34fOa4q4DmT8ub33Fxwlh5n5
z2elnaZdDfKpB/5EiLrI4X/JskPUABliPiLa8CU6HYO6kQG2Rao37pxzVjCR2rP7lAdUhBCUIQTI
z15nI8rdosgn1+5YBQn/eUiC56m0GCN79wpR7bOaHXFwov27w20hklNDCM6Cgvp66tzbdn5O8Ote
Vd7ykwBl48koPi/CZ7BmBIP89knE10E03o8ybghQBAeYSKeq0k+eEMsQ5j3HzkD88IMgcXBMVl2T
+SAIaFBgxZNCBv9R4vwwy19DwiCxVCjP5Cha7OHN/1Jt33NFsk/CJCDZzxF5srGJlYElEMWUQ/dU
NO2NV8r5Ba1J6ODfZbzAIv4591l0jwnxsOVmm0LeG18gpq2ZE4Su8b3qzxk18bV6zEv8kA2zy5Ok
gt068X0EOkmzEYCi6LxphvJsdlwrVaJ9ImWUuiSodnX3oWMdOiNTgMbVp1wibcipMKA9CRCrl3Ys
5+HGtg/6zGWhLoraR3E/Cv9aGLApkBj1U0Kk2Rx+EWqebdcddt1Iyd3JP3sLB4JxnLdzK9e5AmXK
JEIBjCXfKdGmRxFn9lH017VeJDd1jf5ZzYMA/LRrXIQgNa15sxLnpdf9H3EQ3HqYuOUu/asyOkzZ
3PwnQMxxn9Jyd3cofmCSPT4niwtUOxbjnmy2XPzpcpWSVADHQ7FehJQX2JL3R2fFK22gU2s3CDIE
6XgcMgdgdCzXKwcUkG1El0WnRJ0hXUCYR0Bo1Mlr5oTfIRPAZ67Hja8RWphu+OIyQa4CT5tYfzFJ
LtgfVQWF+sa2EFEz532dGPDOg2FDVhv8kqEFBxys7so8+BxDbwaDBdYzc4CqviNB2iNGSq8ZonA3
jWCRpqG8ZrK+jnwisW7Jj2YEQDuQFkQhnk6rpIQuUhkzfHgekmznEtXbjCD7dBcPKb/on+iM1cmR
pKLeq8nSwq0LN1VFklkvC2n4s4DuRCJr5nfk4ymzSMCK+zKPKylhj/AzBsK3blJXp6+XWlbAQAFT
iBAmKvh1VCUbhgZ2CjwGCs85UF6Kd3YzviBlUJ/URYQmwcqhlX+rdg6hGdNTQQmZsvyWj8kdFRT4
FpjUnUYCsZPngLeKLFQHMmQ8id1ktUS96AYGxbkPAPPPXZdDIOkAklEQD/WRpgA7uomCXBQiYttM
v59GHfJ18NfJFLBHgSbUPvVWbX3tu0CBvnZ+HfNv9/3trNgxk6kiU/PHzyvUjxxRp0JDSlZ+1InU
5XUeNsV9n6WXD9SnoZ6DcporsoZa212pk2PtbiNa+3VTgp8VolFHdKnmk0EVPrZcDZF4vbDTraHw
Sq2sZFm45nVXmSxlqfeR5z6Q/W92CgIUhJ25F7irNX05nPT4PPRev+NeilM4RPA4u3BC1yJ3T4Nn
4w7l+r0Luc13TmqnemkaMDpWlGorJ7K0E1mwiFUcItQAj/CgyVP/pLYYTr1TUutrc+qNg2N0930d
2rtqjjDMbGvzFJOQQV5zfDDnAJKFywqza5uPjNC3DllwHKMxWIMpYPXlFVvXKJqtkRfVSujpnn7L
D9RZihQadcfQLQ9g6PAJhirhlrjtJnaNil5gv+SaG/wc5i0+dae2RdA9Sn2kr4H5GWZdgD2Dn2Cn
yc1YsZQ/Bs4CSQWawL7BhxfSr4xBIEAFWP308a0D8HUdl3hCcyNP9FUcHbOEAKJj1Tk6z2k2PkCJ
91YwzW81P++gkQe3oV5tveQl0qOTyDGstMIhZUDzURI0FnBhvrabtfgmc8V10iXZJkdktwszuG82
rs2+AQpxXFjSoJ5hZhFimc4i1YOiu0lPHqwhul80QJ1aNRzwJ30a/Cy7EtRzmej8cmdZ/i9ztj/8
0rPXWqN55J2Kn0E3jFRr+w9MLsZphIiBYjARYr2vkv7eSYfbDjgJY+B0jT82yxWXgbdxxKYe0LKh
THBT9mIzdhWLUktM0MB/5sY8PnZdZ20tO8R3svC2TcwlI95y8nMP5gFq45MjrHUPzLnNrepuKryG
oZoIcI68Q9GildLXRnYo0mDfu12JsKaXkdvxUJJp40ckDV2Clsy+0p3WRzcMhlBkD9iqdWm5Fv6T
02cgwIsZl4SRCRqpROoE1LV9KIFLgBCSAKsJuHK+HQvNOHjp3G1EA+0BpSM8DRAM96O3pkHJye7G
KwCkMBJHCwXRvN10NaBxsrer0BrPhg0XQSOLK4InhPcQxCM+NsVokLcVYO8tf9vXvo79UXOoLYhZ
hcsisw77n1wB6xUjDPaZVV85qJ+Uo8tqJMFBjJSGv9LmvY0xSRboSMjECHsEICQLkIhLlPTPeHNX
t9niXY/9pgxrIvys+kE+jrojjmOjjul3AEHSGvFzGbr6g6Uhwjzm2WZq3MMveC4boW+HEOsiqDA7
tDj5qibZkk6Nd+j2X8XIU96O5K5pQPAvWrwKmybZmdK3FctsT1QYQnQ9tD3HOPsOCsptZN/pKOCW
ndT56KBs9JZ4dfv4njTCixsCzbQYLBD7vK/c4KYwvOcwJCXS+mBLjeSu08T8rHX6OwtXUipuirxV
9c2IhxhBpwFNzIlcliHWOXrn6yoZ/WMZNO85QDNDBBgdzBCmSKHeen2QwpbF3LFvMWiLpiMrlXdS
Q+8xqLLRsK60HK94LIfdW1v6ibcRdRIDg2YTCxG/C69RmWecQQiDqudDV2Q/AIaTkO0imi2UTNe4
BfA5rnr8oUjMCrhx8El84vJD23jfZhxs70zHx7h8XOMT2B2bqvlVQKYb5Zp3QbkQz/TrqlimbRgk
DYQEXIngzN+3Vt0emkF6AsXPfV3cBCl2vPMgc4+BcSfG8WZOxXBaGLjxk2vXJL7pqOAmndQ/+uiL
LWFtghdeku2AM1U3YldMbuEYO90+zHT9uszT+MYU8xGR0ATTyexeSI4anWDYVm7cXj1Yo+08QaIt
V6mLqlMc3us95ptDlOfbfnZfkaV+mUp891i9VN241QZYtqZ4RabqnkhuE0hUWeI486r090vS/QiX
G6dIn5vK3jPUPSdCrMeF3F8VfvMo7q09x/zWo28UN86hd61TMFanwqQ+PUL3cwhIsipCjstqnupC
ABFrVuF86BFOh5tOhYM1YkGtL4aiY9ZY4fruZjG9ez1kiYM31Np3poe8iz8squ6IpN7OGNH4A0b1
RPHNVKwbI8dlKlk3fr4XDbGKPXyk8URuogGU2hfBNVpK77bMZWhkGEmtUynRNn0GvCS8XToTt6D6
uXeNc1mYd9S2IPT0cKSL94AKoSObtBGlOxQXJAq7sraQCDciwtF2LK77umK2fEOzAo8f7T6p2zvf
tm7iJnueNYYNXLdu0nFjj+Z7bBIGQ+86lLrxKiLzAb2wXdTz6K0IX1/XaVC/Jizv4uR26pqrLI2o
AwwHe+zxrxVrFMIPyWJ+N6b63sijazMRaKOQP3Bwhdtgw0JBH6WMvHjw9Py6jYjVeqbYFGwFNMHF
AH2exaSpbGARXe49Wqy5ViP9Ml+mVRJP27RtXzXduirIR5S2/SofjTxV4gl0VfKVT2bMbG9S/7ud
6WtW7OgEt+Nb6LsfU+M9dxs7GBiTJ+8l53EMU/0204fEsmx948UJ43enc7EgiTZh7lDxihMINd4R
58QTemOnwBg2RpZD/bbFDTn4lY2+kU8KfJj6ozadp3msNhap09xvtlkcbWz0OcmnPM6Pc5SzZtTx
JCPjaSMIvcrHaI+u1aNWUKFgWOqhATYsVa8WvEU3ghs/54xsaAMjwf+jXKJTX937JHVQFzk6aXPW
UuTrrFj70TGS9SmZJdsv7M1iQBCicn9jac6+vekn8xrzOObAFIYNTkmPkzP/Iif2jVBl09T1R5tc
+SnNsGS6WpM/OM6VkW1tSBBov0nBDD3orpYFe1jXyPBWyvyHmQSHJ5yYFbY4YPFiwSrCMCw3vHt7
LvGiZilJUrS4Biibkh1xrlzSaxKJotGZhX3Vp763LdFygQC1md1u2TgJjrJT86ueurXbd2CcjAiO
jrHF4su5mpB4T+uS0aCEZ+FqtfT1e++y5t3tmPVLtHYPyHgmzKlbr74ujGlrkOX2Md6OK+966sRn
PGJQVQJC6RAmWOHNwDLKid6ERlsTi0FhlfBgCgSwGYBohe8sG33o2/XgxR30j+aoeemLhWXjqinM
fTHZLC/ist5o2MWvijZ/tYXlXbkGmeNUeyTD/eBqFo5iORO9O5GjNTOe/IzSaGo8zgRJMvOSbcA/
kFBmORhjdjgP4pBqOnzYDJH0MP0wjPAVh+Fk39fj2wCEeUd+aVrBbzlXFFDjiUea3FfV8qaDqIHz
zpxez+O1LVCf1JixcTbQqurbaNJGRFp8Q5sR9LjlOqh6Caw9SLcxud6YeFJtQjG8zXG8A5JHUQsv
m/UC8GFdJtpLlNvck7x50cb5xk3il0LvN/jpTvgD46oMMP8KwaQ9QN51MZt3WUjexNOjmhJesqUM
kqzsZfwMAvIqG4da16ry4+cGXp3AlckmJwcHzl6Ir4n1XI+s1FywFs4wuEunBr8G+4BX6Ns43BmI
5fnGe7NQeeXfDC6CeH09YGyftWLnOuOTTvV95ddiZ/TOihovWTFkGhDOx/QQR0xdgCDjz3zmbvOP
z3AuWtuE9y167MxyFJ8RIqSB6HyFy+nl2XDRAvxg7Mf4RztquCFcTmvGNaMRYBF5SEDtairU11Xo
vspTDFDbM5Q1ZihdM6cjkpdvTavcWMnLAouY80aIDpj8Xx6MPeZ+iH1IQqgRkuKYKeaWr0s2rJPs
2UdWHgfJmtxZUGY7gwmphoVbs42e4VZty8/4VwdYWNFyrHpYqf0EqUYzoMVMwkJ/F5itaivLitX/
a8q7rCqA4+xbjcaIN1/A38tDasPbyW3ZHQO+C5LYTTt2B6va4ZBs2neMQ2uDjB3ya5/ywsp+xiCa
M6SJeKhTk9zcuOv5CyO9QnYU6nRACgfe4bSvoVjJI+T31TEgMbxN5bU60FWxmwzPVhIc5JfX7bCt
5Q+gcG1l05Fa8gT7X55OXpf8WjTDSXyiyiB/O+donH3Eakv+dezrdy2VbKMgY8LH0tFH3h758+Qt
/OdPDbgqnEE2EXmzZmExAWUgobBWTTaiTpgeprQ29nVUwGYPEDHb8piKer/uvussW+yKbAaHdtnl
8CTS93qCawCnywJsY81+bZDHIkPRxN5O7or4GGraQR4CkXazDKxQdBRRjfxDnkrXyF0je+2SdJ/b
9l1UJYL4tCiOCarbfLmTR8hrKqtf8e0/LwpfcjjYNnQuBw82T7LfbsSYMlJDA+kM9XXydK4YDpzG
ahF7SefHYDmIuCB6SaH5VNdF+12vKGL5ZYmNHYnFFpJnb1HVK9N0hVFwA9ufSkdkJZ8ewbZFr4KF
bKwWza33caRrTPczYmhUaOo+/WS6fdYmmmvhNDtkYJ6j1Ayu9EI/DFTMTWFSDk512hK5aL2kKfox
DghhOCGJaH/WQXeYJqrZS6UnuzILkfJwmoPTGsBD0mtItCkJPSYb84HVwnsxQlA1Pe9OwSDshoY6
FrdMkiTLZFHEbp5teASUIbxu03YzZFm7K4/lgp1IER/xHH6CMfUcLtDj4emzbkJUukOtpKvGB/kP
20VzW0uYmISCdYCGzLRbduPO8PAmXJhE1iKOP3Uo4LvE+9CCHj68M3/rwxYZBYcUtZ6Q+UbjcOtY
pPqtFl7gkr5ZaO6vXUh3OQsGgSzXWJ9np3/KIuKhxSHJ7ppUm6yZOcMeWcbpR28qnSPU1nbdptLs
uSFL6dbEnniOPKt0t4+QEL0k8Tbapi2Ka03WKw1ZgSFhhz2BTT0msTC7sJND0OKRRI6V5k1SeC7m
+x7rVAyVq5soJ7B1ZclM70FQdGX2YbdJt60iVo+m4PrLX5VfUay18jfwE1sd8z+KLgYJXBSv9IIC
kpno2VoPt01ffytro7wWdpZiVZmsWsveLQaFlt7HfNQe9Kc6J6dNMe0cVpA60fyAZ0mRoorw3Wos
1jqqOEnsfCg9cgdlTKLbBNe36kNrv4S4YQQ503BAUmUW895yq3JnTuOVXoNirlv9qkUWmo8Say1k
MdMxq2uVws+PRcVlKuQVDhVwdWsB/m/cJQgsr1BpT/aGLEMLQ1pTV09RSJCqGrrvxdMG/85ta2Cb
a0/hAAUb6XFvTKSXVLYpC/y8bVl3HmSTr5F+YT3upDunuXZnxzrOGk91GP21yIgbNd8/4BAvbjyi
Jcoqzp3unYJKe13C6QPSrbFNgnSnvrqZwF/gh5VsJ7OM16MdlUed+NopG/SOMH1PJ6u6/clSUK4r
PXCMdFZgbhIOVpY36ZKITRf5VwUOn+S+3Nd88ts1ag3mdsid3RgQtyzJHdD3eZ/M/KWHbZqjE1GB
CHu2JDJDMEansJEmzVBIhn3pNM9FSao5FvDBzTk8IWyUb8R4xKgw2yTfHAg/q4bshitZKaUR4/U+
fRBxVtsZjeI9mIYrZH1xsjW/6wbFiVjk16wDUV2e0EIfRHlvxdUH9e54BfImQK6jPg1hcz90Md65
6aef3wQBoREqf/Z6xhtU9YVwoG1rxfQC1gUnUZcxwMAcFMICYZneXwfG0YjIEyIbwi8pYQNLSN+l
nCoLigolVVRcD0HeGlHhsyusG4N438uBiPSC8Aj3ihQIGZ7jTENBrK8yWT22XSFNaAn08uQ04Okp
y0WqaNDm1OUIP84ZARMOyVQM5Dvdru6dxXnEhGdPsYfCDR14qBHVHqxXJKduUBjd65Qcs7G6Ht1m
y3Sw01OXmo8Ysl3oURGohnKFFHkW3k/6gBUk+jQLSkPr0iIqk18iqERjYvstr6tzlztPGfLELEVB
8ci6u6BYtvQl2SE6cIHiKaucfBcW+i9ZP/t/3J3Jct1It51fxS8AB4BEOz19R/KQPCRFThCSKKLv
ezz9/TJl+1apHPWHp56oJEpF4gDIzL3XXo0i5iwD+zA/9GwLeBNgxXfhHDCnpUezonTjxeR/0GCq
mf0Ugr+JwTsTKfiBQucqKt6Fwo/etTEqVi1DbbNP3F1GDBqgLunovb6xAw78bvF7QnHpQPXpLQrb
90jCQPYAkyeO7AaDDTgykFBuxgJGVPAJm6ma6ElEuk6ikCM7hFhJyswnBDHBUNUoiKr291rosBB6
OBFOMx7GPstXVp35lxzX48o2L1Y6PC2MvoEOeUGcgWY9lg/JCqTXa95sy7pEVFqK56r16xNDtk1c
9tOKVDl/VSZ2diTkinhU+wM1+8+qb3/oCTNkgYM02E63jgcegW/RX4RrA58jNWYkcuAUBWYDqW4Y
N3B6OoKpEDBjqM2NlGOmvqF7sHpv5zKTyhnONWH7mk7+PrG5c43LTNvtvorEu/0mT43t96L60sbH
uDwW+OGnmeTFypFfFjt3i2kgmuU1byXTM40I4YsNcJNqgFDTNpBGwuJDTuwcOWSfGN5s5zn+kkNB
x6teW3Mku9EHrKHfGGbeXoDgeB1XziPvzVOBtb+uWRSucnbWwxKpSv9bMy7fxokNqEyYfdZ+xCZs
VOGGKOv9v/OChfRv/W9/V0loNhzDoTERnDwC3vnfCc2NyUKDA9sdggoOxdyroSiTX1zGC/x9yaCB
HHrIW2BEiwjyZPGl6QEHX89NKjSm7pIepSNhht0XfUmuEjmW6Qb34KsmmYzkLALa+u5R/ckOJvm6
Zx/cE2RlobM3o865mwUdDkZ+SdbTvw2MI305wKulksLHZZ0Y7f9AiLb/SSf//bGFaxt8dl/emJ//
bWwLjQt9ZlJ3B9q0Q8bGMS3Gne9CHtU4mldLc5dWX+WMQw8mhLg5eAZiTgQ4q6RMWBB0crACKFdK
+HezpPlEMAG2TJa+KEK+160swBb/h1fjzzB4u97m7qlTFIBtnUIoGDKONTPKnwlSYyFAQcZj/UuW
TZF8T1PJB5oEz+M3114SHIoCKCioceaszfexoXqRO1zuEOcCtfKITCw+YGZS/arj5aHRMus/3DTx
d0/a328LH9QU+D/4DHf/uGlYQqbuoIkWPZKAAFcFt4UZpStLIjXLnZrnzmQspsiUih7B1OVYWsBx
8mihYbm4pU9Aua29DIV2H9bmTpFjlpHSi0QBjk9nLmnjsnPatdw5h1cIV+BHYNL332w2S7yQNM+Q
mBZJkhtwRTosafPYDROHanRsMFIhy4rsz+Tr3xeL+893RuCKaaHC8GAy/kOCEPZ1ipAtbA9EvJk7
DPG1gHR2N+KYyMmqg5gRw9xmr9BNMoBbLz4rkp4meJRxLkngkk2Ot9GDXS0XUbtbNr/D4rDV5cOx
raBYqoJhqudHHMb2pTxUQiv/mD3uTOH7t4Lo9LVrALfAgWD/0c5BPjIj8jE5kYUrHkdQ5mgrMlS9
iGlbvFrLE35nMKmSCYZHNh1cvSD1cFY8JDw9COdtq6PjEbjjyLPNigx/b8fWsZRELC8cqrWRMQYS
wEcxLfjeb2B/ph9YjJ3jcH5JoSYsLu4j6nRlXFVRkKc1fHKeuJn4G3jcAGDWsYaJtfn3J2Lq7j83
MBdXOcQ0uucLx9X/kIXYvSaqbB6bQ1Lm7JAUq/vOS6aNacHZKcZ7Z3HEqutcjtK6PznomjfNEH1x
Jlc9xGazC19m+fLh8ARVuC7OkZ/feXborHGukuL84o2cMsAF5le/N6XWILOvX7VDnWzRcH3Xx+XT
jcMPuGe7sY1vpp99eSkbR649g7NwoDYEm0lWWSqV123p3iVW/7HkyAznOuB5OO+15HFaAdiQNkTY
fczZNne1l6CLSBCs+vHBd6dtt3RnDaPtXTpgD9MU9rkwRvtsQ3clVCs/NIxJIr71ZcinU+APDV8p
jCPRaJs4rx9asLqDmLKUwqs1AooYHTY53NlNNQI3Znq+ZWtDvFF+SA6+WzuAnWx4khmm6Gyig4Fu
i0+54zfkryhOj9NkXxkB2p3H3mRbHA2KSaX+3qSQE432qA/hl7RN0RKxKsz2UxWUYV5dHY0JZlP0
mOjIlSGJWw0ZbEvQXGRfHOLE7SbN0S+DF3bKD9ma0kWLNYGG0SrKum+jb38L9GqT2j2U3iFAOuI3
e2DIS71QcfkYMdIaDxgxle+SGETFv7a0iDLNTr+sYXqs8/xs6pFDkygz1LCtHxf/cy7C17DJDoqp
2kXfy7D/oZnye0X0EL5FUCeSCKxGJ9pNbTukvClLxMRO78utltKJxnVxaRz3lmoweCWrS1acbdaa
kgySrSGVX7wsOnqhjY3Pb35bL/uOYmDR6XlPH9nUhxgOqQeI4EZAHZJAZ0WMnVKyxy3CLddmmy87
Zk9w763q1hvw+et2gIvDBVDJbok/0XdtLx69oPwWyF3IXfjhele/xrX5TS3wqKmijV1Mj1EywACo
QgQwtXmtkikglYQevwV4CJnoxV7z5oXj1RYkk5v0PSt7TPY2PblHNuXRzyn/DJ+2yHD1p6kun6q4
vM5SN4GTw6qjPfZbDn89yEZiAoObBni+CQyyykWNTZfcvToN4GQwgAIWyntD0h9Ljf8xmY5RPF76
8DtIv6ap1zaKzobRcHowM8qEd64cGP5JJ2LiOaDFLRUkCelLmi9b0ltGGEIMrpmMv/RpaZx76Gm2
VmJjmsbXxByP8+yNh9L0AXrcHE/uZQiwLHSBLPr0qSwGzhPdt/dY411tesujluJVSxwXA0BvvIzz
8sNOZ9wQcOES6XDRIrRgCyKWzn3xoprtqMl1hAEgTjF8Tx2LtMatOuAtopjiLiZULmrx9TDFQKaJ
721Ib2G0Tt5xh1/p5PT5pvQniZJ2dKoWg7tOEnsgaRYHF98ARQyS1uJzvEp4Els8cYMTrLKTSKt6
h3PwaVliZ9PgR7eatOXOBDXfR4MGkaUojnk3m6fFX+6iwkq3SGBwRTUqvh3xG/mS7hdC2SB0favm
Goscuw53o91+TSZftTUwhtI0xAlKmji5bvu/fsfY0EjxTNBM/XExHJP49uhQ6Ri6RI64EZ6+nPzu
dcS+EnwJKso413ZOBc9vO4ZBfRfvcUeZ4CvW2tl0mzOUh+lQB4t2jt3EPTXLl/pDK7+ifoeijiEo
oX3cvTnZco7bEAC9uwXy+sGyXP8c9AtmfwXBc7VP9mJIrJhY8g0WtTajqVk/h21519P/HMpxuQ9d
NzlkSYbbZNZDN8/q/JxphbYukYivgRHtczSQi5i1ZBLJq1RXIdyWjyHarzKAwxKUBU5RfsxIxZvx
HaYNxeCKEKPcG/A0maMj3pLMd+r0kgWJv7ZjfpxexudC17tDlYHTY1dVbYUBj7eFIXj28te6h15n
2uExdRvnXMkiJDBK+HRTO+0Rmz1aYdcdcOfbuwaQSkrdyaBlevUTcpxjcltM81OMSbpNcOU4W3XX
nKfI+FlDTt/lU9mfowovERgyWIQ5JIJNg3F0sQQ6O6CE59G03HUSMjZkL37GDe81jYcYkZ0OnSVA
dJQ7BMrSQwqRnMf50e7m+6JluUS+cTU1WgsQE/iDWpscpuewWIyTF58WLqBfwgJgKDD2kJyGfWtk
p7Cfu72eO3TJtTRAsDW3BckQq2FhiEJsmXEtYDidINgnx6QM4B6jXAAjNFKsTjhXEJmcPHZqDp6E
dHv5PUKovAd8vXGpdbuYLi+6j2GIU6wAgdKMxauC0qxojZNiAJOzwD5UdjCztGLdtCGwuhsdlISr
7DoQ4HT4Ch34OvDFLmrXKqQ2A3r1J06TL6QAv6jqIh/mcsOcbI/hhr8Ou/bbEMJ29Bj3weTOPryZ
bWqZyI6Wega7BGhPLDyAg62iRmfTFO8jBFUzXoFjk/7Aie6s6NmFiUeeSyHNuK5hMSJaGx3tHn7U
Tl2lIkxLiGgJ8usUbSA1noyI0B+rhmRCvb70xI/F7U3VSc3M8TGGubQiiqhnSQnQerozYBoDwBv3
jeVRHp+KQ474BVZ/w97Pp0hAKZ6WAPQ3b9OPUVKDdWjnlOkESNY5acYJzHSKLwEDHWETo0QS2pAE
xIggg3LBzhnUfAxJ84EYu84cvlM1Qs0ps0sbgN10iBBFyhyuqrHRzU4JuOKq7/k5HdTntIZ0pvU1
rRVfUSKZJaz01Yfi9g8RnTumQLhNwVNPx73Rj7eli4djkacpov7orsnGcqe3O6XZUgRhzFjzdaPT
iw7w7LcupmaSSPklqhBOSQvOmQv623pasHB08pPRoXxNSqlBxQdy0ur7Rvdvob0wqzSvdLdoQ5zx
ZsPczbP4a6kz1iojqF67pROIg+OgHWjmj8GDodLp9dacaxKWrEMxOwhN7INqoF3JNu5b9wG2xMOY
twIHT1hcndscM4WmST2grx2Jj73qGfhNHs5IInDN6THb8KvNkonnTAKalVTXYCLgr/TaP49RT9Ei
LrYJb4pOf2hRvvDfeASrnF3iHxiErhMdS9g6AEUzp5MIRMpABhUVAbdDNFIXyzdiiQRYJGXkKiGa
giJ6XCmwZQroT9whe3P9bp/EzTekaYTvcJPnLh03ekLgV8JFt7hVQFexJqqnAg/TtYNgQGAXi0Q3
/2g1bddm2pv6ASEm6IrHLQqsShO7vUnRjsX+wG5bv8naU+EHgUUlUtvhRtbnbd08k0ADLgMvfIMP
8TZJaOsjrbzEjVatvdF9ymZxX2sd2XiwoIMGpnPb+Dc9jCHVMr91fG6dr1cIZ5J7ktw8CPLgkr19
G+0sWofTm26A6ZgutwPPJncV2njCNjP/0AB9xvjb/QTcgs8/ShFYXson5PzyBr/cDk7sXzopRY2l
FCnQBZdmMadTLaLGtyAW784bwk8tvMNTbgVa/aKL4KsiWh7eZLovke9scDeiJh+X61hwrcSE4zEV
4S1qDeUDnmuY/nPPyynbxlr4wyjYY2WVyoG9dWb3Yxnrj0M5++96nmNQjVhArtvOiB4dLz9gEPsr
DdKjIQGQHOSX6k0n+qD5HEBOhbxGTMxuFbGlm8RfOi7RhzlU0H3kSxmcFhKscmFCF3MsnUbjMGos
HT+w7I2mjZtoEIgb+9ra2xFsXTElXwoR8WA6hFrQrl2AwI3F0F19WYvwfR6MZy/1vnuTfw8GtZX1
EtG/W33wAsm14g5ItV8ZfhS2hUKyTzHNXs6pbNh/72UhD5rEpQ9/Sr97YfSriJwaNLpCSd0Xm8AN
iCI1dnNEJw9JnO2wRTeBUfQkRopqsa/KngZHau5aDUrjULs7KVqR/bhsSeyZ9pqajB+S4vEMf2Yu
Z1oFqa9PxPc4nREMSoWH6o+qiFM7jCrEM12GSbh/U8IppcAw5EtVz9pLYUJNQk6tADiFW5uyanZb
RCndiPoGQwV4pfj8jxR+ueRTWWORrgULNQWIPPQ4oOdTGv0eACh9jo7OcRXA/sKjCCqt7Dos01vH
7W7Uj41jU/dS2WMGaaF9fnTIRV+6fV5iBW3APTniVAMZy/GY4sTZKZ6jgqPlpbccHoZ9TqzwaFim
vRatm+0Sx6Efg/iPSFe7HxbnqSNkBv9ssEiNfDPUQz9nucum9KBj1wQrrYF4Tr+GnsypWETFwZp2
FaEJKz12iHIWG7PjKSpFLLHsnESFv0VOOxHnujYKGv18pNtTl2Al7LhjUL9bkY4+ncWtTdZDOxWc
ruxISU6zWFuo9l0AWr2lOEhHa1sH89WYDQgYqC76Bbt3UenuqpwREiHWOCmB6IhtlN3TGnUbpJ5a
8aAGnKrJNTFkroRLpGfKnB30vcnLd9Fpu7Bc7tuRhapUt4HLvNKup34nfvT+dPO1dtp0FgK1eCqs
Y6KT+IHBa4kMYtfl7qUqINDOLkB+NeviWAY/rDICe9BNlL7BQdl0zL0235nWaxba+jofcfNXiI8d
Wmj+Wq+4gE2fXB/twcQW2swjgXQa/E83Vc7UxLlfkxiWkEfVVEqJodIsK+VJtNRHdrSbT869GrnN
M2ed183vi29cEn15xCCeAGOPiqP1U8lSKDa1n7wr2AqlKOdq1P9wg+Vhgrc9lu4Ni9xXK8NIP3Vu
YzDcNaW992T/2gNVwBpDsyV9HYJQK7e5VHnJcbNTI5bl4lU/qen4NYxamGC0mAL5xCWEcxIpWs47
dfIlVXNte6bHTDN3UoGoVlcq5p1Vt2evMKEupS9WyEcpk/ro93DoArx2ZXlXd2zPasnlciKjhhpy
UNQPP1zHKEHA9Xqfza+ZRe/e8XKJ5Brb+mfRsy41LdoNDjsnJlofoUSOPReuq+5D+5BHspeGPzSC
U9QI8/dI2miInXDXjtRE9Yt2wfz5WU161TOEasGsPgF0bhjm43927F1mE617Y9DEySJrpFJnZyJ3
Sc63teM05clKDuOxNvs1WMO3LhgfgcMYOKQhwSW43rM8KgAM9TZoTVxt1bpQGILGgIWRD98QfBLz
ZfdJ1syQNtONmlyoAVZnfw+87llpiXykzSsNUqO9YKiN7fcMkLi8Yp0LpYFsq4J6GOyRa7UADfGn
xkZ3ljyKFAiqznC00Imc+A1idlQFClSdlksoX8iqp3eWtXQv8FOgBz1qTXH1PantZeMlKvhit9RM
hMXDeIDtTSGET7E88Twon0i5s6usx3Av3uRY10i9IN4QEvuSlZZB6anuchJZbyN1pzcB+CipovHi
LoT6hqnOXLLVOMXSVUi1g0829obhl5z1xYTfYUtyXw3JXn0v5TW4VExSk6a+0fh/FRqS6ElzcRhM
SQOSwuJc7uPs+sB2+4ywbIUBTbBOFN48hQaEU2YScuoC/8xZ61R7q6An/QftYT12y06OMKGaMfPy
eCx5c0Xe/K2lucV08wXpA4MLsAwY9eYdoZff1BqqDWPcuVODYMUtt2E5b4nUkI7g2YeUxDkTdlaZ
F16VkNaTAnyp5nW1zwyQAhWTv0dbQpkhV6Y34PaNjcxCH6x2ip6BtjFP25RCaUpMeTNe1YhjyTEl
qJznOXrpfxFm56wmi7MncO/R5XwUtNQrH+gCfwbGS0X2JdziI87Ha+zPyC1DYm1obix3Vwu4x0o/
ST4D4C5RvKu8LS6zNBPI3bTYVdPeQg9QWvQN8mWdY2r7TqJTsmxhRhZv5rbbKVWhrOdiaYUgcuSv
UoGoaCO2yHeZlQAZ1wy1oU+h1tQOwi3XDqqgbREHwMYJb61cWIx9TvZkPZoh8zJdm8edhdh5rKyD
CMsvRRiAYs/MtMBJXoTd5qNpNANGeX6Nl54CJXQ+0MIc5C1jp/umk2kk25lYamutlmhFl+pYDr/l
rpdU/Ra2f0FzFIrVOGWfEoMce2pIpeDm/HgN8dLByYH32kuRButofWSdXgH99uhEicU+jo4Xr9VH
iAaiX3y85euSzAQ7elYTDPVuTl5wU74WKTJrzkjYv114IOboI630fp3a5oc/0y5lrKu4BE/3wuVp
0hic1Sa3WxkG0YZUJnrVsNUcyMBoWizU5rQQJCwZ9dNMxA8dL81fz2PxK/SxvU1qF0JiXgtVrKCE
uhYFeZFe9CXvqPxpkWjoyKSiozUZiUhMOrfMDdOzCu/C9FKAIC+2NOGXML9OY4oleZN/kn57Jyun
JaVEo7bdZUmMqrjg3WGs8qobwDABGtHcGMeVubzVPQJcF6DDkYWEbVoG/h3LWe0ZrdSlJwmEphT9
5Aodyzloph2w+JbLpdFjmP5bFk9lM/X407ceWK6Bw1LjAJOW0zKvqTZSJBV0u2G+kc4XwESMd6TC
IW+6XzoDDw0bk7U5sJHkX1BHAXcD99gbPngKHZglBbd2N2zgksmQhHSBjTH8dJJkL193tSemScyP
65Odmoc4Oqr/zGWkRAmmykw98qDy2z+9EglEn18SK4rWnlcEJ2aa67HWnI3EwJVlgRfbO/qoe2VV
YEhRfDSD8pY2YqmcGlKtn0i4CDiAeVd5RswhmdIXWXtZLvNQcrjupzGVnu0NLD73Ba/8Chr3iwIT
FI6htXMIE8h8VuYYDWGG2HRi5yz1QEPKNur5ET20cE9RRp5JxJuzcNg4phfu2tticXSnKcqs3OuR
a3zNFgZIqYb0tLbt54gJOMkty2HqeAeKgoNd9wdjV6aHXtq85G55p/UWHiTO/N0bSRCSFUidQi/x
ueeEupIXRJBcFV8ilLqeN3AULOi6fIw015IY0NERAcNX62xggy8DYMiIfUgENcd13DFUwHewJ/u8
2Mjpu+6CPg6Uu9h4v3ZsyRJZyUvwGKM61HRGrg/pD/Lwl2qgu6V9FqJ/HcaJJB2eT5pm8V45oQWM
SwjVhI2Ef/Y4RbTnkG9HGgzXSX8RC3ecM50S0FlWliupvhKoh132Psf5dzNii2A6N6zHRWevg7Jl
upAzNEQ6cb21KohcY+ac40CfodRZj7lkfGTjcF83JhHOZnxveXCwSOwAGJPkqSqkeCdeBaf6ajtw
tISzY5GMBvpGfrOx0f1goygXnePRedrhxaFIWdc++3Gw/HIpbOHmoHop3IJENTV1XfJveY0aw25w
AWpcvt9EnhkrFGJX6mwVeShy4NLNIe1pG7D6rSz7NtlCsRhaY/ieEOPcx1yy23wIIuh4lBTH8iSX
MzHlvBM7DEBqm2+qWdqXZulbBaDwqGuqkjdlrhKn9R3+3M/y3KzhoAPc92ccqpCRyxY+YTrkGizz
Nsx+lv2b2kLVflYkH7FDUyAquJTWW+bH+yAGH3CGqV5NTXPnMnvd0eZ/aJG9NfLqMap/DV7/vaqZ
q3sJzywzKdliWHXryUWAKdJLa0lyEhuNsgqhGK9WuPmBv37I7q4I/YMXk78FUUcUDiBPSFzUxRwi
aQ/QgtfAX95ZlX/WtGCfG+kPZcqRa+xwuYSm0RCsGkn6CAPv5ndUYIGgAvPYziX65WIKoDgd4xKR
0hB/g3EIuDetFMxZMeoheNHb+4MbH5QxlGJ6jTXunZwDijggh3/kmhmMo9NfUJ6ojII+WFl1+ksZ
C9kOJ4pfig0n8FufWL+SNnuRBkby2NTLBJFG2Xx6ZXsHifJTjetg++3ntnpbPOogXHcqvF2kbwMo
p+QMDR1sy5bJbiQXX9OVNySaRzUANlwmdgA0K8v3r3gBPgTQ/baIMthqQzjvXfAs26dporwnIBN+
qpSbDa50sKI6zCXFr7fyOyf1zfVSaL8UOExiMnLiaQCe6tdMSCCy2jx3g7zoVdF4cKyluc4QwpNh
PoeoqN8NkN+IXON9YjA6rO3BWeetUcpB/FMfwZ6Vd5+XG14PA8i8qy7AhBfJVUK9cFC1n+rdSu0+
zoPt4jHTzJzYRjPiov9qID5CzBYYNEHRjfeTle6JwHgzTLZk2KY/IkmpjYyGNAeTESl1iGi8J4+e
9hQP1VtnePWG8c7ad7p7uGYQ4aWVmOzScLNOd+j9LFL93iXmO+QZ1gEa4KeE18v2hkdz/pvI2kmn
MTVG7Xvz0ya5btPbn5lNvJ0m7SRkZyPR0ZgTsGjxYxCTiyyRli3jr10pn5VUEAtqSEJi3tzrd1G5
QBUQ9GeWXZ9w62QbLdzvckEkOdQ0E12NrKIVAS5tqbTcJX6vHxLiaLe5/KCRrAC6/kE7OE1ebIOJ
aDHPaB+Vf1e6cFzH3g7evEcHaOLdx7iVNMUasFtErOVA2+Fgm/82gaxkoJvp3CQ6vpTuZ6E136Wj
lewZGXy8oGk51Fl9lZ4iZWxfFkAPQGRqxslieuo/Y1v6DRUhOkx2crY79pUrYVs35X2Yycv3tcuk
a/q2TtEQt9KNDieRfB8IaLrtGRDzu0JZjImdI2qJNNCblxKcH+FpDA0wFht5C2cSeLjk4cmTZB68
ngUDFEgwtFoiK14zXU3VFYVSNp5q5S7SXU/2YAp7AqMgRxlfLyv/KSR+Ku+yVy13eeWd3Ipx3eL8
zMcamQwUXT3/mqVbnGt9mvH0KB+PsJ10FzHeBHxgGODwHvI0NEAmZjY1iXA9z9Sqn5DwcaAzxpN/
bVKiTag0VrWsrORtVhWxhNNVfz25LHrlViT/9Yw7HGxxSmbVAXbYK6A8Ts/E1dAwcYKjOUo7nPf6
KYEkUSWYsmlStwmyLbStndMP0zV8oEt+twnvAbJyKLjxqeFOLLLU9iR8j9flg0MsqWJ5Lj2M66b2
ntRJMsDywe5Ip5Rnvp9UVCK8ou8OhoX5kp+sIMSzjS2qvyPH7l3uNerst4PlXkA82sITteadtGLr
oeOszDD+CvDBWNl6fDYqvA3jovrWlc+zsG/KQUoWvY5YPrLCP6PAk/aDWLEvYfjW3ett9F5p4rN6
tHapVdqbpuKByqpCHTaahxp0nndQIr1AlqoSvTDvW8wSVtYwHJNiPCKTeoCi/9qO/rRCXX8rxqco
Z5KMJOJWm6ZgkJiwdaUfqr4lfktb58Eqbu2XsiFXQqEOhgEYYNsoG81Q/GZB/v+b8wxn8y9Eqc0/
cp5/jf/jvWzSvxkRC/U//W8jYuN/erZBFKRnGXAfPRe32P82InYd3dIdi6xt/vMXJ2KCnHVmxbau
O64hPGij/8eJ2NKxL/YFUnCIWLYPq/L/yYn4T6adZztCFvzC1m3fc5w/fHYNGNuDrofUpKQhP8CW
6Z4CYvgSQtdg0y9oOjEunCHi4PHyxZ4QHhY55/rLTfu/WQ5Lv+O/kmPlVXi+oXObuBdAiH/niA6t
ruEXZiCAyfwayjMZoJDDlmE27u0FFGDOmzsa7PUQoecIDW0b2t3XPFXRPgLlAshCCfjvl2T+Pfra
trgkS7dMPJBdy/SF98eNaTRhotPXi6M5VwPceY1pcb9gQpS5n3mX6NdsIsSqbLu9EOEPywaV6G3H
2Rjg8bAun4KCuPW+GPu9sKGLpRkgoOsv6brQAeVdXRv3lSBf0y27cOvharwp3eagje1hJDLspIXT
y79/IuNPAh+fyIbWx6SLF8ozrD9ucq3p7VS2DaoMfyHaz52MLdm7zbZC0SUq3zqYUljSEhZ4MCqL
FANGjGKNrXp18abiFpdkHRem9xaYBDD+h2v70zNZXhsvOkYfQi4S+b7/lSTctV3SjBCCjsSGPgWj
A0SjZ8dSd2Zsi6m3Wz8q17Oo37H77E6ZzVFvjjVxKBFKekxZHnLtIdTn/3hd/3gxHYNFyFVZBK7z
oP7g4Sa6RkoXTTPZFNAqC3ctdPwaoOIgmEM81Nkd+YAdNrMIyGGZjK+I+EGki3qCmwnPOadJ+vdb
ZcvH9Le14to6vFjThhVs+aYnL/kvfOq5NfDT45g5iAQE0U4C7UxptNVNT7vzs7h5zoK71BThYz1m
xGcaznbGnxSilxPv8magGwiq6b6wcG8pB63fDFNmnRDhHolb0N+akSTTIWjuFpEtAJD4qNipdXPm
yaAv1E9WD4PKSJo7Y3pIPNs+TlqJ1rUyF8Yl2pbEP7HFpfIHkg/4cZo/7dqyvFitSzhm1R5tUb5H
KOxWkzyws8Q4CK29F2Oj7cqyme+bYuPN81ecUMYxfOqZrGJfBSUGPUs/TVvHb5Ap+tDMxoJ82dn0
bv9+e8GK/rFOQNDgVxise93XTeuPG1zkqPAR8vYHk9mdY+YoFMPgXMMKPpuJaI4kZmIWUHvDdQqw
tius5bykwMUJ6LPWw3RyOvjqhaGFZ6ihv5rcnXczlJ/N3H+OUclnh4zKNHQJzlHg/qzqBO+1ePa5
v+aGXYke1NWq96BLMa8kciObzHYPx8k9QQi6pp55I+RuOEatq99rDb+o36WyG+ic/jr4Tr0W0ezA
SjQibEf4JYt8gj298jji97jtnfLstsUTj7G/z7ppOrSdbdwGq5gfo+ABBXZ/LbrcQNazGDfixdYp
sYMPDE+Ybs66tuXlwSUh3DhmSd/e5cke90kCyZFO0Ny1NQ4rZXGsiuRoAcLedX6V3pn2jxlwbDOR
lXtnYjO7WyjGjhxwsGQAxVjc+KCaTXqgkbAuzhhukgtpmt2FAFpyxWswQ3xT17kZho958jbjTk/U
HIB1ZCzzuWgGbEswTNPm+R728tWza20zVDBsiHz2sZirm6Nll+4p02lbjLIyjhzsyabTc0Bzay7P
hvTNcKK4vQDPwnBc5pMWWRNk0mqX5b04pG3wvRiGF68qvZN6Rk4WNes6EgaGMYDZQujvNuQr7MOk
cdlo25ekK48ih4APAXHragB+nKrSuyZ+hKR4zrtcXMi8jB8DbYgf9QSnl1Kv0cSW9R5vOeO5J9Wc
ndnDN3yydrQv4cWu+Ix4Hs33o8bbYsI4W/XZfDFh66G6tepHn6zgYykafd9X3UfchVBiJ6MA2u1B
XTBI8lN7Im7AG9di5pRPtDDfegOBZxTuycWSv7RMNw/BGEkbnmDnQ7hZR6XBNutNT8RuFydsKMh2
1KOQgR4xZ0sPW7aApXwccKe6lkWsXwN87uI4iY/13H+fGgQVfa5N16HLX33cm5a+E4fFmMSTpdfa
Q0xWrfqTsPRbsUzcZKP0H+YZ4Bdh08nOlmMf+u6D+sUOm/hInHZE8c3XmA97v/8itfkcHe5/W/W1
CDE4fSrziNwsF7it/GMCI+KN7RVwF3L6x1yOwSHkho8omMLHLF+8I4skQnLMH+eazbQR0XRnNc5e
fcnSiyhEfnlqRQ4jwfcwjMey6jnF43cfppa+ZoPRntQvemIDkM7LvS7/BYLw/pB5GJuICgxcOFf1
S0cWyQl1y0/1p7zxIEWy09F3sje3A06acZQ9q18mrP69xS12M5v2qu0xRIZYhJLG7QjRZZRyWqa6
uvrZCMY5+RjqFe6WA3a5aFVxSnrhvxoxc3Q0C+OzgMxIYu1rVeTuATnMDPqaQCFx2n7b9bRcOHDA
b2vTfkVUKv64QV29I7VZx84nsZHxSzfzEutDC75nvxo2GLlX5i7MAwxMIJVABDSnn1nZ+1ecrDLX
/PCINr4OGJH082vvdGfL6Zm4Rc3BSWgZi3A4zB2IdeDbmwSR1Bmy5nFiXWAsY63sfsyOdmajMhw7
exvn9gURmr+K3QYyugXmHwLbrWevIZenRnOb5czpwxHjiiFJjaNexV8mW9vOr0aLnYvRagawvmlM
D6rCXkUTwNNlhDcFj1GWf3SixxWQzRevLjrfpvfuS62L0KOM4ERkE+hVgt3YbL4knYPb/9zWVycq
HmN9vAWT5mzH0PegpUuOsIHFQEa4xhYa6V0Wxf3vu5lZi3ZcCmwObBNcPmVKEydvdt93V73D9KCG
VKH2pwWzzdvMu9y03zxdk1l0/8XdmXQ3rmzZ+b94jme0AYRX2QP2rfomdSdYykwleiDQBLpf7w+8
r17Wu1WuWvbQEy6SkiiJBAJxztn72xLP/TycJfh1QAjjs3+bWQMtoQ7ZzznPsnXHDOyM6jQM4x9u
6847N2nvtI32QA8sErjpNu4sIdCpAR1YigM9CCCmOFh4eYGPKJ+f6ZO6F+w4kpGKQ+owWllzHOTW
lIlxqvHoWW0DidQqznx+D0GUDOcu8h98NWOYYE6yrafMWKOIOng5PgTDCtaarfC+DOkou0Eo2Ggg
BcC1jpQqiUhqjstxzXjuu2mUDftVEAwpLbCh1NU5JeeD7+riy+hY5y5GFe5GyHbL+c7S/bmsUuN9
ng8TJsbNYMcTLdc8OziJups10wgKsnzv12Wyw55wmodpF2f9e1LRLAnI3jWxai4zZgzvE8LwGKhs
ZxlvkY4QrY3VXure30xeND8E9WPjpdYpbJMFRTQqfr09IxAKuLD28zkYm+wYTzRCxgE8ulkE4kQ6
6BUENxK+eDhmdeGdVIB9U0VcWScMiXCe2AcUxm7sCBgTyEVOc9tD+Y3KtPphBhU+uEGlB0era53b
1Z0pv2JGrqcwdL6xqfGOmdd8JWllrGtTOEejk/eWZkLjAUvZlqJAwJ6ngHN8Z3wS7mydEaJwOQ4A
nc12RqpjNzYPjQ6LVV8K9xP7rfpI/PiNzHbv5LQNtnBXJRscqgZCDMch2iNqkAmfGtEscLHcA1rb
Z0cTUFndA8RBg1+2kESMlhzdTDxYaVHtDblRijlILRl/MGsJkKEi7gz8sDne/niji9pHpeW1ipRx
wm0HXmfC3NSRRXeVBTr5qLB2sXzp+7phGSCNHs8MV//AjQ9ekn7U8WRcmVZBM+SdBZ18TzQiKi0k
IiiwsQzJVAMGZo9a6945SKe+zxt8PCNY89ZQx6pX/aEfv/D1VNehChjQhM0vNQcMeyMu4Kmn0OvX
RyutjV1A/NshrxznxEWtxHXf0SO3WpSLEbzMOPP9TduyFOpwfLfhhDKr41/IkqLYZLBDjnbK0bS8
RgcwDi+8Ve85go6ORlYv59Shvo06JqKYhYfMoyXXce2JpNwxCLqA5NyGoTIuZJ5Bp2hoGCJY3XKY
2JsOqUoqvhDGzA9xt7UT3z/amB72DXSO3J2Ck0bQsYqTAOIuvQp4zYxHZZ+/wEpGYx1sI9XU52FJ
rYydl0YvcwGmiaOu3sN5ULuOObatkUMkc4jDqUZHU9bOinWj2QUiSF/1ZP5qGP6iifTTpwZ3hW4n
57PvjXk9M1TZWQbwwRj3ELLVXp2RiDsvOa29DdQHLk1dCujXZ2/qFOnBiEfcz8tDTXrxhSsLbzE+
7rjjGtV72fisi+KYGXLb14O4BiVADgWXZ5VPIryyTbUBB2XFNwvqmzGk/RdyhyO9h2vQ4NK2CStm
vl+Ksx1I7ywBg6NotMnfszhBeAYEhziT4znhNyULDgO9AlS5fEXdfkqrc9NLOu1kIpEkgo+mgTW6
AbWu1mXRAQfxGajCEjO2bmPz0Ah/YuPJd8OgzF3iFX80FGRnJg/R5XbvdkNufLwZTF8z86jQm9cm
fjuJJxGxgnu6fQsszdNYdwZx1fKX39nJpjenO8NLnZMwhP3nTZnz6dV9jVW99+eVT/lFK3qVbjyz
yu8D2u5mnU47w7yjOV09uvXDmAvxgKQRpWaonszc9g41HRziRyb1dHtOo69ZR00f7FvlAI0zF0HF
FDdPFbLLoOvqh9uj0LKtkwgYq98eRgdiJbsdhzHCNFEkWxF4yDvKxnnMhO08TllSEcSBLj2eJ41q
r0uPtTPF61FY452JolubUf0c8Tu4bDz5VhCdqqkucJ7w5zSNVV8Cmb1a4eBfrA7fkDv4CFhVtDOj
2HrqMst8ioW1RgFRP+ABgtU6mFRgdrSlNcW4QS+nT1BubQWs046qS8D6u/akV60If7u3WmmeiBYx
TwP0QdQFy2Nf0QX2yYzbBIhqUgqkszEFjCMLomgxAc4n14ieHB00+9kZcVHFsGh7NnZ6GOfT7Ybk
Rc0E4x+P42mKOd/GeWvzPnPJnMRXYrUTiNiD8GvmybX3mCvYw2QyVWf25UzAIIEXhZIbfiIlYSpq
9tDy7uyQSA878b4Z5szpgDF1w77hOBIjjowmyLc6Ki62zr81lfgeNmYEQ7I5mDIVvFpCxIKZ8MFG
j+aQ3sk5uWsaypHOfmGHd0gtfTeiPl1N5PYhzUYqNTj5peMqEHiDsUqn8Q9cJtm6ttN3g7hNazah
oqTJiygpvRrn6LBHg23hrgmGTDgF5Q9vdj/92T8MQf9qlDFSsvmjMOFyCjJm1tELYfMJpJ602oOw
pAIMGOQOLWFPLRQzt3tkc/IeL1eY3B322JxbRnkbVR9sKz1GUKmb+CFjALvvQna4dhsBMAWkFMI3
Yq2ILoY7HQfAPG3dn8zW/Kz0E/t81O81My58+qSeNL51TJ3QXnv9eOixkezzHtRqvtBcays5J2bV
rM1Af7mGT+Kul32OGdNg0w/e7Up0RwZfgNmhhUW5ONJqW089YG16Sid/WS5vN3ilRBML6FXyq535
P1Pd7mtHHC2khVvX9R6BeCI5JOfTrnCRGaUKiJ8xdwOaE+xxcBxBXB1SYTwZDoEdVd3727HKv49S
s4lf2jsFUpEseINcYmxDESAJaEe5EdMsme2jIKrAcMJEjJFGUA5VhfUr5K3GKlJuZmPJLAHlTDRE
/Zl9OKkqHpRZ1OuoHgvEcfGqVHP3k4XjnmWImDjHlveBgRGzHHzCQYvq14Biax2mnr2zRum9RcK5
k7V3hM0r6YAK6wTWm/A2GTuvQqpvjV6EzooS2JUhE1E5pBcb/WhbK/8x85fdV9mgJKvUOx/J1cjD
t6buE6xq9afQAFGQOc37dvCStejzcJ3EGcMa1hCK9uzsMtAD4YGybPKd+M7IJT4Wu7nrstzftZ3x
1rP8lAlVezr1wVaR67IjnLmBW0CGStiE8aHLDbmfTVBWdxrt9r71lXpMEjqGDYAeDeLFFb5PUS7I
RbDgWlZhcemBIlAsvZpWZ17MwVEbDuFFE1PzJv6rbUw1LiFPeVOvLcPs4Td3f5Q0jlZD0J4qe4x3
rHusX5557ywsRKLlHkpDPATpsYeZ8KlMNBNz5LtwX+R0SM3yj5q91D7rg0dzBr4R2glKMQvhL34l
CJHS2yGI6rY5JgvTB0OQ4npT5LFXdfKMTHtjIGu88Kkh2YLsfiZP1d8GGS1l7OEbX8/i7Gac/dCh
snpn9X6H4p7rRmTYr3LhDLFRuFQZgdgZUoRF5vcYiCF8rdJyV6npzZcOLvHIHgjTIXA9iJuKXBZQ
GdaQPUKlZ90awYBbM6wIvJMJrgkItuDt0GKiI4zq+75q7zKjUATU8/VsYk+bmGFIWVQfhrYm2K5k
zkhvAkQsbucK7H6kRudkoSs/CfRHsGvm18AL1GlpXc+gVrnbWolCTYIvLunUH4HGJTyaL1Updwaa
9YJVKLBOiiH7KVbUlMp3N3n9PZjz7ykNCoRL4ViuetsLTrfHREIhLE0wJy7AerWg5m+8+d/oeveW
Ift//HK4BDz//u7Bl+1uGuLnwF7yxoZ13YsPP0PyRMqELbbCcHfFVGYHEmzkoVm+gc7Uaa4CvFUe
GELZ5JsOHuXpdtNj+9tNP2NqcMdcj2zWLmGuk2NuAKUS9wQF1Dud9I8gmi+ZBIBdFg7hfqr4nIoR
FbLTYllBOHCa7fu2IFWAWhdMZgaMxRLxsItIoX0K6wKEeYgl0hqiR3/ftGHxnPj9a2MGzv6WVG96
qLVGFNMIc+zzZBFdu1dy8J91w1hF9sG7ORbViwynClAGAUoR0NZ+OBqVyE6DE0x38ZTUG883WmSC
ipgwzJ91n59Ck6yVqCNIaWg1nYypPM54l+lod4W9MkasI4Fjw8+L3OeRhYsACPBX808+bJ8l2/CO
uDywwNkpcFkFkHvo5B1J084+l0JRKMKjmrkaN21FBTi5m54ol3WcL8PsPKruvRSlTFWVZ9Iv9pIj
eWOYpeS7UE47WEXXZru1gzn7JoqiOYeEj6Bda8tNy7zskuXlnWMB41IyuGmJg2PeRf2jNKBUMH7o
fuA32fuYRvq5c599P672nAIl+Pi4fKvK8FyWqfGpQ7p3xAT2d2MR53dcoimUZL9VbMY/I0WPRyfr
yh/djz7CkoTz86sAlNMDfLNZY+5zSOGXMkrrFf69Q+224ntROhhhO4/P1aSRnuv4CRECnUFNk5eC
2t9UUZsdbWNwNn7hzkScy3k/lywdk5M7XFu6ltbcvIFtme7NetzT4mhPbYnzsYu1gGcS5fQDSekz
hDYufmMAc20lRhkiU5y6hXmeiqOoSSeJ/PI+s3oLfbc4RTQU2KPI6exRwU1OFT83XajxqCuMTozj
dNH5d53tkGBWIDZuXA1ZcSpfYmoEbFJUwdHip0yDvoJf3q0FZq+NZmf+OEbQqz2QE03FdcgQP5qg
nY5kzo9dd4eH1xpHA3K0ScCQc2P2L1g6ONW7RvX+dWiAYaRlgoQeWQA21DPTyerImgnSO9WPdiE+
M3hGsYtkAc7L+JACJVnbMRcpa4QvJvSTbrkYtxFA9TGYf7Z1QSBhiITSoLkKMAF/kDAZ4DZNvEsb
GAr+mLRXJ8CalkLdRmyHZhFf2UHr6SOOO7boYPPubm0p6Tl7xkbiyTI/QZmqXVlVXMK64JtQeFZi
FTunPCEXcFJqp22bY2zERJRF81syIQ+xp+GZT2s6ilIuZMse2BriiZW/WHHBn9v7LDLnncUBxhKB
CQCH9pzRHW4rvh+d8bvskIj2jJHqydQYT7sLbU7vMlofvi7uS69tHuO51HSgo+5qFNiPXC5pzYBR
25s+JjncyVKalyjrth5v72lKym/5HAznXggIsqm4Qyj0HpVG9aDr8OLHyN6cQQALHBnZZJO4l0Qh
rjNbYB2O2vuZ1jZR1vbGHXSym2HWnrtEP80io5Pu/aydcYvqMsXfa7DZTt1p2zrol0JYBLI2AvbH
xVYPjr8XSC7RiXY/zGGKQTB7yabtx+rQH6BCJPi9Rg0xu7+5i/wtRIGhDry9MzXOxlQq3t46B+j1
xSbs8PzIqDw0/lAe+wwgZkJg8GHKeDtc10V8FvgfzevEouyF3f1k981p6rPnaEQ2mk7KhgVkbUSN
0nKcpIecSFVXMg4sSRUpbVuQ1pPs4onCM6ahN8B12c8t5T+tYvXOas8u3Ex3MxGaf3TzcUpAzDlu
cicMZs1skhZ2TROa96T2scVl8vQQtyyHTtMZl7QxeFE7ehg8mgHQ+K6BG1oH3WJ/tShCyA4bOS5m
3j82tuIcV4E+60q+DqOsSbEgqMBqSufVd6cNCw8/pDpvE4da9kxUUvuMb/2rd3KxU3lqnEr9lIyB
/kaw8DcICDgryrncxxYfsZu71l41c0zOYEyAHPP5iTDLRysVzr4i6ns9mGZ/BzFwpQiJDKEhXLA/
+0c5Vm+ulcaLBQYNcgkOMFdot6aijTgIjeyR+AEHwRpqJNtJw70ZYzCK1v3oHxLq/3Pbxdh25CTO
FXvGsKNxBIGm21Ph1lfPMPVpjOmaepV1xYjyRiaKPrBWvTGqALlaVnW7G5ethdUw8LWDlv6SzdFn
B6pYy2lApdsNgG/kQqfTUUbjBAJAz6X35KLEPSk4c3s3mQAXJuriLDeJzYrcRPocAoDZKRP1nWYs
dUKae5VkBb0MRU4IUArY0KjPdFKLc4RMFUGn8SsPUR61OlQvjhv090aW7b3gw/Qm76VFqvUy0/TH
r0vscd9d/dxqLp4G0jPgH7XmFImoxwVAUid2k/LuAAowz8MjswlpnJ0LlG3nOMoxJBDMAOYeoNBo
2BSIxXjFEzoDs8KjmHtCwwSJki+R1vkOOrh7EmYeHCFiFBFO4MRKSVfyM1ASN1IGTgbuNtgLTkkG
NyikZbESLQsGf+B4KlumAvjarN3YRzT94NYi/zYi9Ff0hZqhDpuD0m29CXtvJPh1tFfgxfV2tsPI
5oqohjvcptYuzRnE92X3ajvJcCiHMJ2YaDNiyokZuaI9nSVLcobzvKmb9r5bbm7LTs4ZjA4lO/jj
PUNL9up1F5R3/jKmdkervXrjvR158SFIWeHTElHPhDPgPl7u+YnxlVUU3RA+xGHILWajEjF/k/Nc
WF5F1bcXN833AdvYM/YIb6vmLD/GaUGlAAimbHwqUOm8lk3OZdI1kWS7YcqVOxLXoRvTw1CY1wxM
hGzL4iyx3x4R4hFYE6p560gMqxNr8z6v5s/Yd1CmB4V81lZyLbvG/AghuILqFOXWnK0HEJp6XRQE
MAjeSIwKdbl3m8o4LVpvlO3xJhvkWZVeuUzN/TdJOBT7/ZNvOtELQB0aduN0jjwNCCXFC4DI58cU
u81+Cqtha8T2OWZu9DGaEUjSTqwatqR3lorCqzti4K69fuvSQDn1bPXwaFnfswFwcFIwPWATWgZ0
/wptNMw2bTo7+96xvVVRt/IFBeRext16YO96GQkjMPrCPgHRqe9rs7qnRY/bxFafSAW/vEj/8Kqy
IgS6nV4U7WlaCy+JcpIDzrJidTsebkcG9CUUl2a3xWtVbWziY495JDjPo4QjvsU92dRLpg9igbZ0
m8eSynSKwaOaztSta1plzKH+6OPOWltcN+C/ls0lSq0XBuDmJi+Z5/TUbjs6W5R9jDuR57dPfVYA
FKvoVKQAT1d9U41vUDS/jBaneQoEYc8+036dNbvWcrbn/W0RdiqmSknAns4bux8DspRr0bTmfurr
ajOVTDab1Db2Gl3xdW79txjqx0tpSvcaO/ZbVj9ivoyeBVj9F9kgeidyzoKSAWp2kmZzcgdF3hLi
DS5fy42DrOnPe/ME6f/2MJ4Wr22CerzwOi4JhP4eHRzQ8zrT+cLI5KYsh3eryfLNiATDXXK/9C1y
zMzNf72bMdY+DtOVZnN1ut14S6Uml7Lrds/UyWLr6WiAc8rDXA2IpApAYBFDUPhkgP15v0wEIT6N
k3pIFPJjmADsKQfr7zcySHyocPXZ6mrz2Dr6Z9YRAwU8jheAeVSeuiUh63YPJ4FgDRfvqb/Eh/Q0
zcBzLHfH5W4S2fyhPqtRTEDrhrkyCBIuWqd5ubk9/H3j4XVEq8ysNvEy8HXLC9xe8M+X+sdzjStB
zxGGVlCAgYbI8nDrjcPb7duy23O3F8jMir/j9if85QUzhTgLMeNbTY/0VImBDwINbn368/HyZBRj
9xgQZWBVcdp1kJclES9L1tfyjt/u/X4YxgYbVWx8f3n+9vb/5bnfD3//vMOYh0DUf7wyTm38zkEJ
Q3z5AOPfn+LtsUEaCuiSNjpx8JsMLhP3RHK8i/MGCwFA7QJBhsz2wxBIWofPt28w3O8SCf9x9EeF
+Nsq/v66/lxydNx+RQjlm8kwX7nds+Kg3Zpp9+P3U7fng+XbbvdaGbT7ya+Ov1/u9vyfr1mNNP5c
hX6OiJkOLA+1fdqKv9+7Pbx9QcPeWOWZduGjPkuGn8dOxXRwe5FvpcEZBYGpPbEvQtPskGa1HBfx
7Rj7/bHm2a5fTqrbmTQmGoLoctMvN66YMqYkSUxi7DCewMWMJ5v2PE09Hv6+uT1XxDOVoUHXPOvI
be7IPtve/pEo5SS53Ux+E22hz47IRYLyVaY9Uif0ArnHABmdCywedE0gapys2flCQbxOaPdJE1dt
4e8d6aHYCl6MQAPpDcU+LcqRS7TYIY7+WSTxq1WWT+DEgNKNgJ+5GNA6NxBmW8gOpj0bNPsceJT4
VmatJyo80kD61zyx7ws7DXb2lP0MJPUOg/BXUfELi26ZLHJOG2X1HkzOsS9bd12GcbRvHefqcrgR
5oRQLyJcmC7om117952dRpfIjXbxvDSbk/ASZiI++fyBq2EFYvw7vThm5QxGVwjAMhXyyfCCaDJW
hAdP2y6k+z/VLt3NbhvnOeB7dtrHUDjX0HWblaOv4zIb1h0UBpHC8pZnd2rDNd26vquZkUIO9lr9
7ubNAx2zvQ5fLVy/m3gKfijvvRMQp6pOHtso+8FqvWEIyP8Twds0SK5J6+nHDFvIcMEi2gxmgwlT
QaS8V3vA9EEcQVukeKW6HwE0mNUkfZjcFvMC4kjAn01McGKbYoHLeIIFMPZ0uU40dhYjJMuLHtAV
8vofdVJDPte5hZdjPFaILVImN31BbRmGD0nAPDGa2MqXbrjyFWZ/uXFyl8QN7m8YydjQNfqj2xmL
RN6eKd0gG/d58JznpNA5vHMtldgJptjRiDTO/XaKAV/kzM+l9VEB0pWUWU7BFl814a7tw8ekuyur
ydlWRQZkQ0OsZV+z6Rzog/MubwNM/mXEIBCfnOtY+xCxzWqsa9KLXLqStp1cZeM8T50t16Ho9Bpt
xBMtqiv/O+bnCZoNYqp05xO1PTbSgr0zA/0Q5Rtn5y+r2wBIYH7aMuBmg390Iw4uy7LJWXCZYTjx
fu6xDgptfqeAaDllbQu2XWTBiymjakNffjXuwk69T51T0pNOvicKPBCa6A0KSfxKno9HrLCeJt/7
GYpw4w0ncAUgujreY91gygqhSzBEKcJ9MwLsQOS1NlHuACwCYdTF3fhq59rejYYxbdkl2/syLs1N
U1f9IY1GuXbjzn0ZIZoWg1meZxmjBigK72Uu8fowVd/NS9lweyqCXNBA03wyywkXyOjJbVvPH3Zo
e9di7vyjn954XrQL5sgmQskbF4tMXDNBD80dc0UEnV74MqIuPkqKxFVVl5ygTuLTPPAs5D54mMMl
ItVV5aMryvk5Jg69asBEGFPIjsfksJFo/NC1oFdyGKPRmWj7l3Gc0rtepa9cKPqX2003nsaxNZ9T
eEchr5TWzs86cCQ1Vji8+G5Dt9+MuBTOX9DU9MkmG+chWcIFhmLnqNBmrcrlwffn5TQxkqcoxm/r
Ohesvqug9/pzTSrD2YU7gWf2yekc/2m0EhKc5v7B1DZg1OYH1BXJlyZ61QCg74XbwS0DZ38MrMxh
1WgQ21TWuAEljtNQNvvKbYmMo7LrST06I/z+ZL+T7VLaiPT9xoTtojtc/PQNsjMxaOXQbMOWuDd7
IOGu6ODqYNuyAsnWSbEtzM1rLQL36tmTey1t5IojuoadMCbBmQzGny52TtvfXxPGZ11cy32se3DO
hojGLe0quIfGuzP24up0AQYrqHKkQiWboiDtAKcEWfVJt6jVi3iLPvxrygFEGvT2OtrzcdgVr2I4
T3Mrnz3M9biA3wtrGi7ArNQ1Naynm+qmbuhKJpV5iubm0At+/X+uLLYWx8A/CbcDVFcgmnFzWMK0
/2q1mHs7lYnvqENmBdlh6Bl6d0VokBsBuhLR4vNYtM2mARjsLeKOUZDI8p//Cfa/c3sEQcCCalqe
ZTIIvEHK/412XIZxp1ME/dDakTuF2r73I1YAuPcJUL7gI7fZnyMIIAi06uM7V0ZraRcWeRwVhITa
IXiGxuF5EZuavVXc90H00jFcPlKumneLCvTWjfov/upFcP2XNy7AGYZ7Ah2+i+r9nxXvuBlyJ60w
52WyE9vcIygs6sM7C6LkFvEC5KqedKKFndiLKd5TNmUfs3Ow3Ox7MkyXsHXl57gl5zP+LmzzraKZ
Q/PH+0Kg4rmsX2yB6cY8tBUpXkWSzKf/4u//d+YG3nVp4yIIpODfuAnO/827PrUpnhlLVCx1JHPg
Za42SdfyT3gNQ7bJPKLKKNdInvrdnPvfbkwyy72mney2lV25W7T9lyEAfJo2QKyDb3LpgNSp+uDM
e0hHpfajqoZ1W8TwMVP3zu1y/SeR/P9b5xaCTZjq//1//cuP8X9EX9V/4Nz63ny22ec/Obf+/KG/
O7ek9zfHoitKqeYJ08MA8g/nlmW6fzMJ+cAcDBTYCWw8GiXd2Ph//jfX+ZtpOnCyFyOLG7gOX2ox
Hy9fMv+vnFq2/xcoPGcsJi3LdSQdDOHxp/3zeZA72jCnMGbY0rvdiCCGbtP1VkT+pZz8f3zuttX+
sxT9XZr+Ry/duDF+jajSjbuxUGbtbt9U1QLw4e0ne5fBCzZzd1IFcMT8EcRBdc7lrNe+PexrMruy
DlZlPLwR2GMfy3nwtz0R8nh7rY/CsI+8FtZgL9cU6c07XkwfxJuqybH7ZJ5YbpmxjF4iVo7QPX1U
7DZOP+8HqV7CIP6mNDTWBt5EZziMr2I8j7V+8BTyvaYC4jo0FTu8sr/maf8WIDHN80YQR9qAVpHo
tdWAUA6g9i4OGQ0qksWthpXanCJzExUMp8XnMCB0c8MR3Zso12oiBNozB5MBgfFRCOq7oiPFRTvs
c7Xz06KkgAO2Kvk9K+3Y2PxHNlAY767SCJA7kU65CgNf35tVSGZZwixGAFZ0JxJ/U6v1Nu3OTwOq
08yFV6nY+qXRAVKaPrpG/2twY+Idh/I5M7Hga82kldjbYoc9Kca7hfQif4v4oLZ+cMrc0N5UzhAc
xrKHPcdsf6U8g1i+obwr0fyuJEabMhnzfTn9RKgqd30gK1Qgbs42LLr4XvAmo0Ku0Q7X2755KYX4
Cc7KhIJidtcpMUewYvlDE9f0tztkveWABFm+96n1PIvK27muQhpRPM4q+OjpWkMKpwAoo5qsSJR9
IIj8GJlZexwzg6kYCqGaTZ8jnR9sZKftgNiNxq37R8rOkOxAlUIwfUM5UaHopEByzYb+tk/IYIwr
L4WLaPgR6m3rDmkTdg7kn6lLby1TEm8jgFO6fSN4ydqUnz0as22pYnvHLBnLUhcSyPOj6vtyk3qf
BomMO6BoapMIuZqaDKlZz0DO5YQE4NeUTHXZ7yaVuleFFJsySMHwWuw9EwJYZjaKp8KDT+GAyS06
56iTAWn/APA0EtVbWfnqoG0w0rrvB+YUxlHAbWGQt3Vr0ixtYnjGCfxthBkOC427cryJU2BsTqpu
CN3ChMLRVqHsrgj0LoSZcukgly2a2ZznxoFAIqRULvp1q/a/500BWUAzTaQG7V3/Ke3yLxN00jr2
jrpUqAW8SZ0M97P0IQP4beJte9J95eAd22n+mfZjuHW6R5fOJxtYrsBZHjxaGQq6CEZsnG1Na/w+
5/1HPBLs6mWUhrhgPgM1pUi9KOsc53VxPiJE57MyKIG3KeB9+X201POyvsIMc4kVJznJ78srgv7x
0Gn4RtRmpNW69GHGUJ27MPnF1A1xnbGdZZTuK+ax22SQa0MAaxti/KzD1tXOC7iBlyYrw4MBROyW
Hf/njU/CReG+J8WkN2kCaLoRj1mHShkub7322hniog7ME6od7HbJg8+cZMCbh4jBPIPg0WtmEKex
4pzwCdDcNGWAVkBfUyd76QoCdzm7XGNGl8UnZj0ZUGUcoqoK23LPtUEOT/JOFxX1XkfUVIpvbz21
OB8K4rgTtqO23nnO4K0WaOslpeTmf/k5R717dQoMaEnIoQFIFjEerOPxoc6ZH/hR6x/8wknWfvY6
GXREIl8xe5IU0X7w3a9N5KneYQyy9GACEVilIniqkALuohxz5QBjztMzsmvn3mRQtkp7MdOBCaat
4YWcYnM7PaKwKO/Deolj2yizRhJopx+u7E+FclDp4cRamUwe0w4ZBITzYVUE1MvBDAp5/lKFdxC9
pn8w+kgtXfcPFVJy6WtDhn3NcJNplNqoCehGXHgPLgopOuPrpLGAsw+aVPeMppvTJE+W0Ot6or1N
dwfX/Gx81y5KtlmRuGq7yLDzMGF724O2UoF8KEM6P4SIMINgcEnJgGwTQR+1CA2kYl73GpYW9jR7
jruNowkDndJwt5xa46yHCxMlQN3pT7swjyHTpGa247UlUJLryviqh/4bCxLPpv1OautSxdVP9mb3
XAxIHQ7A9MYsukzxHyVea7hvFwl5bdMMv5IlzLAsmq9YQOSAEcilEpNzOOlTm8VEKLXqgH5iU1mQ
sTrR/UrHblwC2jZd4GPP8NS30rO2mZ+AbzYSvRF4W1nb8nFLesovBC0gU2OPEX8fHduOwrtgXmHU
KBMkG18y1ugHGYLa2AMSPMbVNXat78NoPzXTdMGXq49xP5UXeP1dFIG6sPM3q3PR6GVOv+9KUrRh
Vj4EYflak5+4ArLOuYMqxJth0iO/mnFxFcTdIcWuKyhcFAvhsHFwom2rbvS3YfElkxKBDmqFnhpq
bc7uWWacy2UwfjApNPdh43yGdbh2Na8d+fqXkrRSbDe5VJ2YL3ObPE7FW2BH1okLkO+ChyajOdoy
vv/l5aO/CxB2qN7uydxteJs8/4mX3Nc6Y9EbTLiRGLvoK0UXZj3GpdcxYX0SRWcRLxZgJE2oHvhm
xE91PZ2D7mlQ7DIYP2x6JX1C5xBvmJxPq1p78Sqp+js9yXajLOur7uVWujbTY6G+FTUaxP/N3pn1
1o2k2favFPqdBc5BAt0XuGeeNFqyZb8QsiVxnoIzf32voF1lW1md2d3PDWQe8EiyxMMhGPF9e6/d
J8UbzCuapQBSWqZ0wNJUBx+6W98006bJe5atMbZISQHGxp/A7AIhsKHR2IXZvvHqBmAzA1uYozhF
hLJDrgm8Id4SIukTcdPfMo+ETIzEbOMXICoshuNtQ8uREOPnoA0QPJaN2PXW8BqeNBDDB1IV/U05
a59NJLqIh0V3Zq7gUpa1wUdJH+uGYbWbeoQmlKX1VwO111F65FppbnrR9PyMaeSGWtawxrnvo43R
twKi0KbLaSLYtISmMG8pmgCzbBHQNJysVY/BlATtaqNPSbWi+cTz24kSavH1a9cxYFh0lDYiFs6G
sYyw3smIrmvH4kKpsVrblpbsW5GXVy2qaMMoxKpzdS6gkXQgrAOvYgLORHmaseigD/EL2kHK0+bE
/CofjmKKCZTJfNS4YzBdBiEtRayDYaeZ3EaaSXrM5OxRe4cUVAW0udRU6eorf5gp6uL52ul6YW6a
oUA8hwiwhM0BRcUCqFZH7U66htz3SXRPSy69EI5sEonKhAHr2xXXAHOQ7FjPerqtw4DLs+hfRJO+
zIn+tZHiQxChe6iQtq/SrvtSR7O3nTrPOckEMNbE8x3x0vSoVXFyWJrfMrAeMEhTsIKUu66MlRP0
L/aIga4lDINBvVn1GS+SpTLPsGHrxuUZYNA3kKQO8TcxFSCr3buV9pDnXnXnJOsYVCFCEloL8PZ3
ONquaiolG6CoCTU2DNqWR/T2bIWk44lxR4xqva4bIZE+xtoZ7yOKtyG/cQp92DsCjwkKRWjvM3P6
cNZ6aMDOTSnlNXDMEOeZXR70DNhjwXNND8pdpKjDbUDuXlKiEp9LBVDQIjwFWt6v9crg5i2ROKYR
MxsLMhX0a4jji4pBT8J+B63uVffT+twkVn1etjpzuIGJYaBBG5k2isFajWKABBg5FokTwydtyrU9
cqiL7XTOdSS4sZ24PZAK2R0HHps0+rJin+g9bg6qfmOeWkfhqWm78FV4KVM5snP0tUY/eTIQISR9
5exI2sQcMAUHHhQX2YgWf+MEjSuY7yawuIcxDQSlOXGiSm6t0rEm8rYX91lPPrAP+esYJLX+kazq
28SwEWRO7RbNTLQlcmE7GcCvMO2eu2pMrurAu8oZSDqjvDQ4+29HaP6WMUWXznI/A9kkHMUOgkM6
lg91M6N9rOoPjkLW64U4mPl9o3vz7azPVEfmvN55FHeJNC6LfWy6Lmz6QOwGb05Onat90PMhXges
LHYFcmsz041PhNmAEQC20+fD9WAW5U0xXMJgIAPBY3IKIoF5gnqZh+jHy7uveWn2LQ6ZcQS66DHK
9TwWww7+HKCfdEC6yVf1SmzykvGsUi0mF0k9GchFSk71P9/3lHSOrqnWDyZMIBoFNTbG8A06G8u1
Weua0/JCqhWUWqs3z2ENIxzn59olpZBmRE132fdztamrIPnlfVujjbTmrdtM9clItZpUTp61h5hs
eqkEtMs3lpfYqhE/h92hs0mPOzOQEy+QpGsx5gPNVNWwzVFR0M5Sm30eetvOaD5RpyxPduYVv7zg
Mv/xtUnT7mqbClLXQEnrwiJEHBWUp+V3LC86AzsLELH/+aXvf0DWycroI20zqs7y8hcCEKrpatn8
+UUfbDlMTfpfTVycFg0uc61gWi+b0g/nY2hccnwrdDNVr85vzX9sBqqnWafxCMVdu2lVG5eFhzZv
22Z09yP1g1T1JX2shhwuGr+k7BjYpuuwZcWv+MmLMLkMHCCOXdRtIoNDv7xo6ii5l7R2IqjDMzNG
xOe71Ew4S+rULFsjxljCaUkQ4an9XVNtqQb/oq6udKefoXqJp44RfGupdr+r1N1l1c3lgRA4HJq+
fuC5QHaiZSIXKDJO8PLelOifmJ/MoCuQVODbO7U1bs1ly5Zpd3BEB8p4kIjFeVm2Mlol29YcP/fq
RwN907bEa8YG6Mrl4lu2Yk8R2PqxwMiSZOl6udpC5jrGdvngnCR1IaLdSAQGtFh94kWm3fkO1VGk
WGgkDBcDOn315cWhJIusi+b60ASnARsTtVK+NM+i3PgsQ1dp8ehoPQHLpBNVJ09dQfRCq9PytrAr
uR1RIzie3u78qb2rW1iB1GW4MpOl1/99U72fMNpvUj83UIihVfBDjWuhUZvL++VleTtrKAYdWfiF
YiGgyle9dn3uLiziAsisXDgaS4ZtFORPUeQqKt4iD1Cfavks431XGumJoi1RZ1NBo3NlKnEDAwLJ
lqgb9m7nnpYEGqGRYiNjHzeTZycMJea9Y2PHBSVGbA2lcGAy6iXlRiHfPjFwq3KtLy/c0z+2Jrfl
s/x8v3xbX77o9+mwJZr4+ee/Q2Srz6Ta8HvaziTG/N1vm+lTHBv9lWhYPlttc91937RrP2MUJ6Rt
+WLSR8QpwHtc//KTPchemni8LFvLD/a0nSCJcdmEOpeEmWCXdtz8sLxbVDLLlm/Jp7prxXZ5J1NK
bVs91AsyuCpnU2lFvEnK3lwt8pnlZ2B5/FDT/HzrGgjVXUaVwWORCh+Aa3L5rmWRHJLC6v9+bJfD
6nsc/uVQLy+DOug/3777EWCBzqEvGNEddS9SZuIypK+PxiyU7kFQ8GSZbec3ZcTgORo15IUwRG+y
qDqE03FlLpsIssgSSdydP96Wk0Ne5yKfWAanRTbhLZuUcWu4qzwT2vJOW85mp07aL5sza6GTJ1lJ
x8QkoYxgkOQRzmvpF/YhtZPvaiKLdtG20vRPPPqwi/xz95e3sZIaLVvLS1TVn2fYsFsSLqmuKCFR
z5DFNfzP9wFNgb3XafvvH0cNnssWvNzt2JvxgTIxtiNHV+GI//gmCugRijwEHQDtrPAman9qfOEG
Qmi5bI6aVa6paZOwpAbfRQqyyEOWt2MoWYHmcdKd2uw5Gowe75DsGLd5sXjqMzapzcHQrs0ItdHv
F6F664adUvRw4hzqb/g57Ntfru9ls40phaaDi/FM/VxlRVjnDOP8y88tV7beKum5Zu1+ufiXn/n5
N2oDFRiB5tF6+VochdxPxcgMNra9Hzu4/JPGrdwZ+yjOEE8nhoZWOWqeRD39YnWTR2rr3dvlG1Za
iv9FI4X0Q/77d9V8+YaZSdLVbJdOxc93mw///+Fvb6X829WH3cOf/uT+tbx+zl+b9z/0229v/t/y
7R+dkN/ebAsO+XTXvcrp/rXpsu978uMn/7vf/Nvr8lsepur1P/7tGclMsYmbVsbf2l8bLEL4tEP+
66YMs77i9Vsbf+v+xT/7CdQTNI4NuqiWS6NFBSn/A6hn/V2YiPd1LuGFtkcD5R9tGZOGjUP+MB1E
UwjaiL+0Zf7u05jD5uc4AlKfb/xP2jS0dN93K4WlZpImjhnh6Lr5DhxHj9v14e72B5npBxTWVGPD
+mKTiIWfuSB4rm2fWu0tlda9p+OJrsq53RYdIog0AVxZeBAqY63x4OQXn6rSvoEo8eD1XnoKiyo4
9/Xb2GWX3mNdr8o1cZnhkcOSpZwtIul9sqWpZ/khZQtAXohcSptCPpx5DK+S2L9H6pWswAxwGZF2
V/lavK4s8dyM6aPwzbuM9vFKD4crW5P5StzqWwef6saEQkLReAQXz05KMPhAMgPLeCbDDyONAlOM
jwHrgbUZ23f+dE8j4UESSqDNxQNa+rdIuteuk3ztBv+mcSMML8FlbItTqrPuMyB0Vy0Voo51+7rq
5dMcVQ9RUN73pMY0GZpdfUSX03ZESImPthXdIq566yU771L4ykqIrSErprHkMAvXvHMr5ywd42Kq
JJo0ZJ9DIZ/sEtpdtEO8sw+CZgvG6Lr1JXVqe49M87r3k6esD/ahMZjrdG5o9hQvFumzUnrHWOew
BU1JRhL/JAkcKveIY0JVVxPk9lrudGWS4rJyXc6qnTLhsHFQ4IfV8URhqawsKrjZQbfJg0KvMwLI
3qKoP9qjS2hp+y2Q/Lu4xyWMQYHswvwcFzmV04CYHXe5UrSmpiv0xcAInaAc2aVRprNIDDE6uZST
UvtuFtnM6TQP6hcnNgbH5WyjHHmxq0+Qv9ETZVa7rUfvE+bSiRw5uiGMm3dNWJ+cGroxEi0CSYjX
RFl9dIZ6M9CRgW3LRK0ZrtH5ogWaCxJIZLNZmKrg6B7TBuJoIODpsEJ8a6wZ60MCFTYOr2PBpcP/
e0DvDm2Zxli3pfgkW68/+1n4LcjATSsEbyJ4dsXhVWhRHST+DAuOguyAS4nyBGxN63krQ0y3Wm98
M+U3oFnavdnQn4Gpw8KwIjgzIunGJdYoOJGjme6kgHTtj7CwpbWyGpi9gyOOPeD+qC8o1XOzBL6P
VCnqt3PNgnrW3yqBGtqYrLu8556RgJ3rMfzExPw6jTm/cGtz3bnrY0lx2QiZEEOSQSqXbWxV6kai
3nrVLoTdv54wTB3N7BvApjXL0R5vgnnvt2hvwnt96FoEzOLaLAFIeawtusx/DVDtxfl9ZVpbQsL2
ma2/uYFLb9NUN16dHrOIwlXuONfjBPfaTy3EYxwVaZafnOEAhn8V2Cl3gv4JucGJaxSTgYEDxJYX
e+ASEX0JtyTnXIUFIsZ5CJ8MynWbtnQppNTQm2Qjn4bENVbakXUoVtWMW0zjpkNZvq+r/ILZD2+l
9SB8SYu3Sg+hMZ/m9CtBGLvUy9cmtftVx17oRvhmSxV8TBJH/BDP4w715K2HlmoN6ZFObF+Nqyin
rlXmx5p+KG+CMwKmdJtFfB95xlfLAPDG2Igcqg6eCgnOp+MUCls8mNKCKWR3W75DhxOD4Cquab5k
LuOphQAXtP9A9XlA0iqaJ4GZiQ4ZTVvG2n3UTBeP0TN1RbIeqluc6pxYvLu7Oh/w9aQ5McTMvJO2
PuYVA0shVMMT4oRJCGwV1rB3yfmq9MjdETVxTwIksPkQSV/eJBVawwHhoIQphACYe7ZTfJ9YXANH
rtZUup7N0n8zSYiGDZ9tmojcWtgC+EWqAO2VdvYabdy3oXWbRvNJsgLdWjUfyI8+Ng3DUSpKc03U
yiUeFJWqK5tN3eC3JyJlJ5O44GGQXmF1whyde4gmzzrJtys/tj5odrsdW81eezNaRKTkG50IHIuA
YiAsRbnrIweoHGewt52GjixRMz3hDCsEoI965xxKmplrw1nVV3ouhxVpFlDQ865hMVkyvOV0qQQx
i4RaFPshaFm6pP22N9D69Sltbppmt4Zl7mzrRss5FVpQXMwq+JaaYh0aBFhEVfLSFdkHa+Bspc7T
0ALvnlXYVllJf19P1dcqZclSNM5Dz8N3TVIet17mQRgyw/XCA1RjSdiYd7Rnk03ot/ciiz7osnsZ
u/FRupm58tqWwcINaeS9LFf56B/aFAF0InuyAentDUoyQJm/EuVNbMU7L4d2k2KrgETiAbVSDyyg
XjH1I3a01NDQ9g3t68BXGSZO/NXqq5txap9FV7xFgKqTuftc1lwGhpG94A6N17nVkk1q5nuMiqDM
evsYQBRbez7u40yP0Pf49XlsAiwUzr5mtJ+CDkUqKUyB6V4jmLgaqF8FCQkReoA9sI4gO9KiZXLE
c2rWX1mgfvRmeoHQ5+6oxU+Ewdaf424WK4BTHHyDkChrxG4lXO7luZeShxMG4Ia817nwmF8k+bM+
pJ9kpeO0L1bxyHMy5WbTMa7Y1Oe9YPzSBsQQwV6j/hQ+I1ohwbO6OMPnqC2zjZSE+QREta7k2Oq0
PhhsfCTJfse/Fm1b7IymONC+QAxKaVCjdbkWodESGMLgMwjtoelRPkqPlB3kanc9UW81INAdwFWi
RkawEn3Dk1gHF7vOEEMCwwPPSZRrz4cYKKPRcBvC/WSLVWZcEydLj4ZaRo6kbLU8Drl5rFXJjCNT
s68khsuhYYqLGRC1UHuYp/YJcgeAnRK1PPkAK+nYd6wD0YLrES0+npSRdeW0pZq/MW3QnOqDNvBZ
Iv/KUunvaZnpm4iW2KUBT1dq0bWausSVCf6v0VY0uq6x3DwtV45vlSVXgEr6nk4R5uqtAMZD5zPz
d3bhqsRoZNxSa26GPvgUJ/khsx0ifK6p5aRcSDaYGirHmxHCkUlhddMmgvOvBxD+sYqWLR61uHj1
BgMLn+NWu1oPntvOobHfR1ssrzCKkcOKj+Q2ldtUY5oFBt7xUVKX6Ondqk92rWHfc8jx9NJdP1PT
+vFST2V7lkNPu2mSBVOmrTv2/skymr3XVsaBGfjnqHZ5SijXRpMvk+PhJBE0b5GLfILLSfZmo34b
PA7xHAon2XlVRTc6kDNMzYaX7+/1Zs4wiUCnMas5OEUAjJLEHjedpX/wPAq61cTCFzkybAyxa8G5
buPOUJhPlq9Oh4+SbgkL2WU1q1469RLsprDBB21/JRSgBapD7cKtkZO7E2Vaskqic5p7N3gbYGMs
xUtPIkWm4rbG+nr2ac3ttHbneoN5mFmEjo19beQRGNXYdcCABcRo2nVioOHp/H0OoIEmEBimQu3L
kq085tmjI/1sRxgi36iVQaNVVo2lLDq3RniaOpJKe3U+w5A7Cell3PhE8ErcnMU19RV9W5hYDd3J
QKnjEitB8XQt8WIyaW/CS9BmF42i7t6KLPfkZRTKfNvaRq49HlxsobIoPgRII8ci+NDMqJcgAXwD
zdtfIiCZl/mOoOXrqrbwzmSec+KvPLrRl8oLXRJqHaw/fQaEIEEaLblgvAbjZEsKg7FeNmG0MMVx
s7flHSQNikUdNCr8nh+S3B1OiTJZLluZWDmFCEkEFdU5KenQjab4TAWk26ANhmfcuU9Cd6HagF/5
Honu6hax8j/fm2Nobt0ieslV6joyBqFUN2rTTu01EY7MHQP+jiaJQje0wMVuF/lnwJjxhmkOfh98
9PsyNy/o1LUz0LTqpAJll3fmELOc8kPEX6PXV5vey2B3qZdG/fD3t0P10YqDYAdEW6CmqUhzVCAw
hJ3G1hwAicDr7hU/k7WhYBKQKmqYG0RihZnQRmAUXpMv4YCmhTJWK8rYsoXzCKIV2jYa03xt+RFM
65Qt5xMaH3u7fMVS/8gtCBMWEr5ZB+jMsJyrQJHP0Badq1GXn1MJysfDVnI9BIr6B9/wPCh6Gv0F
tCbMwmd7+IBcVbtuc+dcDOa4qq0hO9eiMxB7Y/uDZ0SOjXrrzNE1ggqCbAbmZtWgmw9ZnBiXZoaK
PPQZCG/FfMsALGPIs4Yv1RzuBRF/d4SYAV9Lx895J/KPGFycbaZIcmnhMD3H5WgpylxEpMEv9YXb
7yLivxVdflvGRdv8x78ZfxBlUwtwAY+7LheL51vvwOOZr5mzXcru0BJftzcDgpOitzglLdYimrCT
zGosaFkxieJEqPD0+t/8fdvAlul6urD0d9UCKsfm5LdVd6Bx+uiQXSgFk0kWglacvjDZNxuQFx0u
oMCYv4cxfBe8/ovP/keQOB+dhEzXtA0fRu27P83kHzc/yIRDNrFOVAvGpvMfxmwyVqE9AQzXD3rU
hP9X/6Jy9t+rfxm+6Vm/XCB/UCVfSjy18XPxmyz5x7/6Uf/yvL97nDKfUdmzheu4P+tfPqpk26Pw
ZBKlYPAdSlM/6l8WsmTTM0Hley7CYtMn7uCHLNnkF/q2x2LTNH1qZ/+z+pehqzvmF7W+gb/ANi3b
QB9t2MIxqbT9yqePJzl0ZWzIY+H0zSaOGn/vyemhnlPWySypXdOFIB6l/n7Cd+LQA92ZmVeB49no
UT1fAYHYTQJju4+exDOcaV/UVyOTlDsZ5I80xlCyDAaqRU/b+lnb0ErzPOAkamU3Rkdis+jEtmh6
iNFzTfk5s+t810iirOJKqzedBLYmP3k3rLrSvZANSjIcK1X5RCITVJKECXzRAXfrNR/DNCUILRAX
Zcffjag9QCkohRKFDg/4hVeAEPAlO1HnzzUus4NrywdZNzxIQz5rqTPH76lzs9Yy92HvrIJaEckL
rXttKTSAs64OoIDDrejAZlbatEtyQeG+yJ6rXNUfqgm044Qru0ZfNY31yBNArljcK+bPjZyag24A
Rh19EnHQ4wF7G18aJloGxiL8dSFEX5dlcmlau7Qca1Xex3NjWOEmJJoAOLAkZRHCbBGTSUXLDhSP
S7ReyLI78ewvU+pYh1+u6H8x7KgC7bsLxLYZc6Bwo2Q3rT9kKkBn7uGrVsfK8h8o81N5UC+Z1zB7
dRuUimQDrucMLXTHTtnUuGZVPV0O5p/vyztFPdcqfhJLpxzM4C/wxPx+rZpklY9hmlbHZc0bV8Vn
Cy6kPJRad8vS7JEk9VesiH91BNQt8PstYgvLNDAPeLiTqGP//meZuhhzwzToiKHrotcpgiZwlZBA
okRu29ak3KnRTE2GGdae6tZrSIv2lGGJ0PJc7Pjzxz8/Du+NQepACBtfgeFyw3qYVH7fo0Q3myEv
CBW3Ixb/SUGFoKGbj1Cn3Y8lD0GtY4no2hmi4CQ9I3SaiRVLT7DVwFhbrrkOB/+1H5HduO5s7P0y
2y+/yg1SOsimuW6C5MOf77T1rtK+7LRDfgPFfo8n2fvUGHRIAxXShJ0m4HgXN9OhTZCLtL0GI5sa
1kYXwHSsof7sGqys65D7kNxE1Ku+Xm6l+VK7GEUtgvRoWZd3LlFIUVw/wrOiPkpttIw2gZkSwFAn
X9sSZBfFn/RERZpYZW36CksfDZo6EGb8QrpySypXOaxQJdybXs0Slgr4X3zid9EU6hP7wuGTMlPw
scG9u17HNKQyllLtB+BxtLQlywogRTg8Rt5sXizfg6NqK6alnZwMaqBrTWMJms3AB/A0hLvKGqm7
9TkmaZSGunR2MSmV8Ug92hzBKas6chJcdwFlG7diEPCrDgdfFjz7ldHBX6/TkwNAdVc43XNNdupB
aigOSx31PDXCOLS3NjKmP//YxrssHj42jRRPCBtDMq/i3f1CoryYCGBIjqq0U7Lm5pDPN/hKvmpd
0O3rtwIJbWGSCzQ2U0M5G8KG3IoGoazfSOhK7rkl35eQb4r8f75v1r/aN/aPOqvjUdE3382iJD17
q5UuiNrpoMtUnOasfCo9iuN14z5UmrBWs+Zsl8eB2esOi2jy+VRDwso6Uj57dHnqNu/ML42Ivtrz
lG7b0L3jsmw2XV97GK6R4BmzfHNsnQQ+82H2p5NTnD3Pua1DQx40c9C3ZSLzjZflt03S2xvqREj/
qvxE+MKX2A7cqz//2MYfhzCHtYlhgGxxfRVj9fuAQXD5EIdulRxnN8AymCW3djP7TNVbJLdzfMfk
fUPU8n5orbMf8GamDco6NrpPchsUeEwz5S926d1zZbFpEY1l6Exl8De+t0fZsUbLOvLjYxT43Kv6
fEN11t7LXMVKCfsYIeI4hL1+Nn3P2bRC0poYAKahWPmLPVG34S/j+3fDGK1Em0BA3f6D4Y/wGFeT
GrdpS7SSY780MJ8JZwu7XZwMwxoeE0CxKISKGK1D+hZlGVUsQCqoZCC911YrHjOPtUgERnPnUB0s
XfMv9tF6v/BZTG3kCPkuTz5GE3U0fzEldm7WSLccGUoa55r1qH8iMxN9bvlRgxz1BcnaTC7gWcR1
cKiir0L1pZzB1K+dOL9mQvmSJkjrveoldfzkw0gRRKcg3CdefgvgJITSRD229O1i6815D2FNe+ww
Ya/LyWyuspHZnieVMQeB6l8c/XePBXX0DZ8oKZ4MApft+zuyB3cU104bH3V70sAjtVTf+ukce2rV
2QAJstqR24jE8tYAR1hmXbINiEE5OU0JkEAMp6E4iDTR/uKecd7NNtSOmTxlcbF6eAax8/1+yPvQ
7cs5EBBHE38v2gnWelImPOunB6xjePuTdIBUOt97NFbVAYwwL8dUyyW1DwKhMbfwYBMFZrAx0I6O
H8NHtMSRJaRBLFuzwy2vTEDZDQ7peid6l/DN2AParrmHOIu7B2skJ6SbgT6WeUUYE7kd2dS+jMh2
tqQBEIxsd5fBNsGwOPldRxb5bkJdiUAG3FttQkPzy0FeIq99Cfp8PqNIvi5oit0UPeexTQ+1U7XP
dIGvRvPEoabiGGUHH4FWR0N6j8uLwJ2SvsRiGAzYkbs/P/lLUNi7W8/hYvZ9wQrJ1913wzHT1WCY
haYdbKYfmKzJv0W8v5pnPnhGQNutlfd3gWoSekFf7Ooaxwvy1mrnGsShGqG5bySlYT8dHbpM1sah
93g7QUKYaJ0dZVm8lpZd71w7/BRkfnPgfvbWoY/xhH6QvRr8IT56rR2ihg18yqsYwXppf66CB0HM
MisnjPtZtpOz/wSgi3gPCfuXblVwnHqrJO3BZtpBjnmGDYu5kxofxjPWh3XVDW8DgmHgC7j6QqZz
GxfxFX0xm/VTI59pad3gM57W0mO9YIlyRWBHSF/DqtETgKMKAxkdrLo9GB7uycrV+g2i9y8OSN47
8BU37HG7qmW5g+yc0EAdqbY6/vfl/39ZdHj/LOcm8HSuf52VG3NV9/0J0v2iLZuMo6Rh2V+3BVyz
oNAP1QjUZDKmfeJgeh5QWNUeBUSd4Dk3S1NAkeVdhMBjC7PjCm9/hruBrnrRNO32zy+hP+R/qT3k
Oc58AxsvA/i7SVasmVxEWhN/nwsj1P6QA73elqiyZ8/jiHObkWo07YagBO8hmf+EdfllipkmYzQA
VlCFB3sWE2G2LMD+Yu+oF7x7tlAnEp7J0oHAxj9UbSaa6I0Nr+roSdOGWq/TROqGL1ki0l2ASmNd
jcN0ps9HJlYeWzhwDvmcmKjL1EMvqsPNn++Q9X1F//s955FsJXQgoEp6o9zQvz5KMllpZl+bqNet
jAQzq0nv4USFG3z6RV9oT3wLBkhcXEJQ2Pu8evUz6GckwRnJoIPvseS3zlNT1Sg/DLMXne3ylekM
0EE4lps4gA0RxdYtDqJxS44Xeb+q85b13BW9MUNZwdzaIVyFbbbtkUPcSkGXLOeuPnIqr5KxeSmr
Mrlyk7I6EIR0S8Il9zkMgZPgSJJWFnrr2e+tvSvjrzKJiJZxaqCflL23fsIs2PEpbyfiFuxIf4p8
9rMHrtbY3jd9AnZBiI2sTrZFG7EuQvAI/KrEL5udY2Pcge9x77tESpWEGa/zELSNGeTxqUrweFnl
TDe6b9443c26TnoLmpD3Ykn8qJiSlRw8WbeeitaK5v5An4tIAc85l2FM6FhkJw+m95mDHV1ZhL0G
SPqxqkXzJmzTdO2ygOYh5xHdB+dkG2QEFAYCDGLT2Ee/wF24d0Nz45mVPPNA/aKJYb6z4BzbgpKE
M0/ZOscQgaacykU44QcyyuyzMLTxHMP0XQ0EMK1YNhWnubc/54VNbEagRMBiAx8GqvjojeccSPaq
5ul78DuXJ1ZHILkfBdG+lIH7NEN+tc29xFp2bHPzjehj877LEvD/00AdaNJIlbGn1Yj6sKO6tXcH
y948MQhe52DAr4zEOZIFFVzDck1XbYGuOxkHzqTX70wf+r0V4NaVQEC2lfAHmt9jvQYxG93SWKo3
lg2plvrontWNuW9N7moqouQx2Um1seAObaJSfAwN3d1MVXHdDPB6Y9dKiNcZSRF33M9eO6vOf4EA
GqnNxh28b7j7AOSKIb1QAyIfos4gBSajfGDZnO/cLiXQxyHUzICgvwt6ruWoKNujK4eXQfTdPtRI
p/Ac+H0k8oVEWVc3FC+u6MiHm1g0Z2tM8wM8z0f8bfA41T3t0hbpa6NdNSymcOlilMoqEOx+Q1lo
aNyNbMTetOUVCqToKlX+dDNJd1jXtY1hkDQYQt9Y2VVOFwj9lmn17U4UI/PUbqRvXHbaJhkJLM+C
PDyNOcEenfoTrriIrNTv9No4R3jdAlwf3yfdsgh2id/NG2xDNNyh3lPLN/YsccxjiWVsE0i6oRoQ
wYqMnS3Od1LUhTXuQeZ5O2ounwJsXFuQ7uk6pZd7m2WQeuaGx5flfSz7Or6TtGxWXZoZu6DU+yvf
mIyPVsANGZmPIDlhajXoWREuQVtlwrTRItJjwXbivnKbfRqEwaXD++7Cad9lFuonAmR6As6vmANV
SR4c6MTP9JjtGx8QDYKHb70+uCv44A5WZz+8Emqnab/dGJnwVDge+mNhMAVjlbxLLez7fRTWGx/v
K6Pyvrai8Nqcvrm5sZlgTV9BQdYwjZRYoWxsmFpSOBcdBjaLQSPcx3P/YOfmISqT5NKPFhgQjUe5
r0eHFnVgVrj6pTfGq8AdiPYpIhxnY7chdXL8WMp82Bu9J7cQvcaPXtWm2yCZH1PDvDB/1A5RXsgb
bJL1Jg3j4FPUzh+hP/sICn3javbwUkUwsjozdvZYVKyPlSACAqBOfyYsSZc8DYlOyNbcVruqcYqL
a8kQ2GJqf6L56G4sAMBnqJiWUkbon+sAs1tC+FPjz/aepTvHyaM+YdjNIU7dhtgV3IJQrL+VZFlB
/bc1DgZyAYo+9zI0/A9g63ESTVB8DSf5UkE53zNTa5lKXk90WplosPSv5ydbMvTUXU/OmkFpInjN
e6oGuu2/mGAGdjgGuyMy9f4mnvFRwgG/w3nocvXRn2KZzQqnCA+dPxqbYrLJNSsOEBIf8mGUcBnK
dmPHVsF63Kr26XAlghtOZXbE5PFV+KNDgdKojlnHONRrvYWqUX8ymMjAn2xoUMbRVV7g6o5NFUFw
pyInViUapg10upGxvunXMmkaiIIj3GZig+XwXJT2xxYi1lWaEOfUYwPdVTat+xTZKJVxSPP8Vjya
yVqPvWCbAuzeAs0nss74gmOQsWqgX4lKcG9OEt9foVfwNs2jZamEJbhfmunmp8r0T/jtuMT7sQFX
MBTwzs5zksg7fNUlXVzrRA60sW+7/oPM3WSXhRZ8AV+6u8lIxs1cuvfInI2biHI4IsBuTZciIx6n
nZGKSf1o+CWY/RBtgKaDXh3I3vBcPwDbkGFwrdadQ9E1KG1/3RX1ROCWfMwgtwU4i5+y7rnNKd6w
YlFCkPR6jMB8g+qYD3GOpCR36L/LTO4YLwbIvUnMrDLBT+hcAFMkJH8iMYvjAaID/bA10UQ81XgI
1nlpfYjemEYaMAemra+TEJpo5XYocu/S9IcCOfHBrstgxRWL9M58mn1hqD44vI4It0lbb42cKSBd
Z3Ln/bJlGdm1B79Iz5X3QGgJbKoJmb3WGPQOedzqOkKABIyHWoICPMGJvLbyTp51usgujf5tEJlY
UKYKelEDlGBIxX9ydV7LbStdt30iVCE3cEuCmZSoHG5QkmUj526kp/8H6FPl7+yLzdqWaUoige7V
a805prH1Z+8lG/0fbFBAEGxC6wqaXCqtFZbzaBVl4XSah67daT28hyxGspU6LucYBaEjGu9ze+HR
okgp+j+dxOSczdpjbrfxpiuYoUz4aoIcA3Qt+uzYdo5JwBc6XpHOBzv3qx3eBzR4FUGIXlFlK4No
sQOolFcvGT4H7W0sXOaUoFg0Na0bLyQ6bxl4sI5DrycGIPGpDJ02fCFsAjmgRi72vrN4rhnZ6HOh
pXvJU6JoM3LLISllSa6wCC9jnXlnDfXOzeSXnkAnZScep+Jeo/+94uRH26ndVlrebCcPAtuIt2Hq
3NcIn+6m6cBKGHP4IBr/mBV4sV2paWtwLdlqGqOtkjViIMWYhtpp2yL9TG3niZI6MBG/nhX+9Qha
+nbqZ0UbJv/GOlSq7zoCQdDTjJk66wOgAmf2MEfomyF15tCmawpHGc7Vnm3gMORetAKrCJ7YKkkn
QXy71kLKNjM7tSRRBsUsSIGba4zu2OTbqSTfIlMhub2Js7dMHSkUDp0R+3Ov90H9NiC3ZD/N4Bjk
bM1gVp+H+d2E5rjJIugGtlX1UEggFqB0kOgip596sEbat+6PYdev6dCSRIOkbBNq6VbzKCdC+CxT
Vm1yT/8gem3bZN2wydtulybwUOmw1isii9exOZ51f9TW86C927Li456+ONszKW48xJQct/Px4C1p
JnEGT1eVJhGeVvcSc4CjrMBzRNne95Cvorj+NlwLXUcBrIRNjgZMfOlLWnYpYE7LxhLexMWmTX1Y
q+6phTyWzBFcjFG7J13Pn8HEaUtKNVzMdQbIgmiDzFmPRXgdQtKQiIVCtpkTLDMbKPro/KNji++t
aEfub4gocDVycFKxOOdLM8ivza9kiVOciB2QWXVutfyXWU4nPzpPro3UEKEIFz3ZwlRudzJqJdt1
q6PL/s68/NEVxVPtEl/a1y+SfsNqpq2BDJlDul3etRkijxKtkx+x8Pm0ZVZhzu0yNOmvTJpBMZT0
JtQLYrmErAzbCKww42ii+Qc3A7z52UEreyg8fx+zFARuBjoEE7S50oEY7No6fqrxca+m0GkvjAC5
JZpRCwh7/KQ4YssmFS9wY//FTXS2Tqxb/2x4N1OnV2LnTIqSUmWxPv2z693++PfhZpMRiwOuv/3v
EPYb6Tlft5dyi4F97PbEv46/23Nuf54anTh5jnG3P/194iJEwJaln//+8fYS/77LkHnRvAgZw72h
wTGqCP+oGzjiNy/hv1c2JXnjm/992akzAxrx6JWXX+PfM//+y7/f7H9eJfLNp3JOYQ6afYK2azEB
6U6iU8in8PiXX/P2Qv/5+W5f+5+X+fec/7xx/31r/r7O8rKRAl/b0YyaELo7HNdtAqgPTtf190yF
932KOmAQ45efqz21qtqNGnj72kMHTNa32k3EAyJTryZGpVLbpsT6oJzth6vlUeCnxfBexIpI0+Sr
z8oLttPk0NWOvi7AENiZFQAxex3k6HKpK2+jywySEp7bjTH2b1Fc+hdR5EGjDyGIEAJDLCbEq6Ro
ilWZ1d0KPOpVn7OW0kpbwF7xEYxHea6YvSPTIqm7KK6WfxhdL9sQAdNvOYCQUBGDNYC896eL/egR
rAG+EM7AWeLty9ZGs+7b49Y7zCX1uTbOX22SP2RjvImGfm3oiMQhFKwbun1wBlhNcVlfcicdDrlB
sGg76Ke0tR5aqO6BE1aAo8ezRMtbJ/hvqn4WwGEA6dieVDtXtLvYdp9DrpWLPqFuctJq09l9vPO0
qzLBq/BbB6XV56uhBkLlW/uIzL/HaNNyYgMMYIfrRhMk2oa8aV2oMd0k45LMiGuuPyW0ugHQiF9e
r4igtkBwdKAs3OHgcqkg9fzJqdlMi3dDkn5kODWMb4FyNg3lBeGEBfJFA7pRqhZQb0Ld04dBRXp4
MTb+veYdEKdf6Gt86Ua/q3QVAOQhV6zjHBQPpDcJ+ZJaxHLFfrFNWt49y58+asO/OkyTdigV6eQS
LtsP+GgoFYF2qjShR5s91FZYodz2xR4CxtXOWVBR9J5AJ217t70bSic/lOHAHMsiwhRCr9tTiDQi
q/hpaadbaXdGRVfcexWpTs2d0MPkbE8WIFquemw5XrMLC3tExZkF4zyl/Fs4tCyg26QeQ1LI9ZfM
BKXizVqynwugD2XDJMe1SUGAZW7QewiNwduVxPDM7tQePEXLI2aSOfllIMolqVCxB04aaCBP11KU
dtSLBM+BipqMLiAtNwwc5ND72kh+srEst4Vu/RDfE+/GaTD2hnS9u5j4X6PnJ0ZnMgemIIZpUvWV
X627FEwTSubKd6Rt09AQv7scgQtJ0FzLyEuRfTtY/ON0kw8QxPyFIat4ZxpSYpPxVPpcWB7a5Ccx
/tikCh74R/FKAo4IClVtpsr97MktPbXiO52f2nnO983s0cC3usvkYYpK2s1MZiZpsPMXuEIIU8lw
n5fhcxbZP0yR7BameiymQ+ZoR0if/JBFHu574Wnr2AZSX0douv3Qsdbl7AMfzar3UZVc+lbiUTMD
9o2AQFupCfkAaymT5uwcGtUmbpkIwENkI17ow1PTnky7MsDTf5OMSQKHsbEKRAytmZGvnIs3RGvF
esxpJDGme+667GEZD0xqGNm13WRrJd1zhhjVcb51C5MzXZ5rO6NriYsoXguLcMR8Ku2Vro9yg6T0
vs0Jd4RLVfLRIiVuGmKVFKQRD9bxynBAQogEzYg5FGpj1fLdyOKTFMa4U9b8o6c4aIrpCVPGLvkD
QMJYj6N77JXfbVxhIMUeh/Uw5tQQqf1q4FsNqfN3uBdI6NHEtEU1qFZynvahBbiY5iInqnxdWjT4
OSbHq2YyaM+ZebEhWhGys4ySE1jS4+ySJkOUYTAuw+fIbB99YpxXLBivuWMV2yx59XVMJCZ++04n
RgOt5IWgLeK6THDpPl1Uuz84U/KsJVq7ZqYYBaKBQ+hpOAraHycB3kJy2yJTmoMyJZ9dKyyxUUX/
nNK2wLn2p9C8B0/qXGihDV8I2kHy2BVNs80bhIXVlD8UWXGZHFPfMCywhPEjLewmnZTnImre/Kmo
VmmEGkANxXM96+EuLVIv0AZ64H4IjnWc6y06/Xwrqpl6Btlya9NMQMLvGnybbOqqK4q16EKyLBDr
17rumE5Yw1eIbAJUiJFhWJwYXc/RK3DD32YzAQlbWk/z7B7TkrKjy03xaMl4K6w1uePNxmmEdQZ+
uIpb7btLWR8G8a61JQcWrFCXnuTZleO8CkORHf056eBoLDPE2gEkPOq0K4HSzc4zdHxLqEopw5t1
KJidxWGrdlrpvcbRmJwavfhwKfQaqZtbEyoYGhbaZcPoPs/zsDdCy10BTqHObFC9aOkaJo6N7H/g
PFswJ63Sca8Tm+jmMudAH37FdoxdzwK9pfLqkijnU9HA3foSuOEkiAwJ33tDJqfMNxFg81xFCPuM
JR8Az5LPnhLhONAX9hKuzNh3gNubBEwjyAPoa27dkvOGl0zkf6qu3PbiKEOgbHMYVwFlfoN2fpUh
bT0PYNtXxlBFBJrKR9Olp9HY+XOntpqLpthi9eSoSj593kPGTE3j1C6+s6TrzKOs5HPtc673FJks
qiYkxXJ74nNtKn62qqO+OAEBgXEebIntTksRaHqf7x0Z/SFQ8YBQhYg/koYg+DHZnjuYm5GEz67T
TcRYYzJ/DAv4w2ycejydRkwOFfk6GOhW9gi3Xj+4qNYDIC9d4GTJS0gjc418nqzdZLya9vRclj1N
YYJ1tpVON4/le1jcHE0PciWyjloHM2BJ2GpdALtOYRN0RcZyv9yk4M7zDd9xCom8Yd6Ka0oHe+RF
+yyNC95YcJzK0KhpJjPBNxo5m8KhA0KzgpSkYVUypjs30e8yyW3CuIW3Sc062dATekxV6e2UUU+B
GJ/myip/6IvnDYggZBYgORjQvkVZ9KZsDPJp2lEcGc1JGxmjl/UhnB1qoDbfOSTl3eeSVcfVxImb
6MepAMYMcWYdp1Jf1NnmnTZAwg4jmJFjb75H8MA9OIKFvee0Q6Ouqz+LDsinWdV3EAHTu0a4hxZS
EoxSf9h2Qi+xlALBSvcSy8cx4ODmBl6hC1wO6WWKyY6c9OlxxCqbZdqma9udi3eK40zMJvEJxBxy
xYZARN4eQxEjqzESkkQNtRZxPnltvzb+8DhV3WsTM85uYvcNaJG51eZ7ZYcYyUx50bH/ruxCXpDw
nXS8cFqH96cd4CPJ+N7l9l8zcL9Lnb7gZifX2lv6nV33Fiosk9WEQn60jTUriR40nMe4RoxxLYlT
BugIh9Yo+yMeiWqUz8wJ8DJpfhHQ93+cjatsi0WyieKpkeTPAWwK+pQfR5EIPWvtGX2gvenHnpLL
n5dSvLkL9Tq+OMXwiNGE3mdFP5LJu6Hdj9J/Kha7yM3nQeuWpjRpMNEmremm/P2i6hmvt4iDTFEx
WMpHWImaVrPF1tZLZDKjUpGmrdCCm0xkYPPLuSoDZVcAD3wO83s3FiBxff14exAR9kE7pnRK5fD3
wQ3nKiByCUvg4n8Ry0MHR0cQxgzzDe94pdQ7Sr8QAJkwj0OuUSzi2wkkdojT4L7IJGZOoOXzB+rc
TWYpsTcyzLX12KJAs6rzDU9ze7iBa27/x3blcnSwvb8wG9igztikfxE9cqEk3SA2oRwYohpDJHeV
4RzsBal049cMt9/w35+hZopgWjCKUSEsdXJUGmJClTAaFzDSDYBUJpwfiO7DhLLC+vNmLmE1tIQg
y4WH2/csrRhyyb9vn9B964rQh4iIBYWWdUrEVzmDVpq1J1sR1N19MGgGP3SzqCwP44jibTQ1lAXW
Yr7DH+Hh68Gs6JbO2l3CVCKh15tbaBhB9IBtbboRbQ8TUwPshLy/XJdNagdlwsVY6r0kMO7/J9mQ
SZYf57sbk+cvH2oGw5sQfX3wQzHtaAft//7lcn7ng2RQOH7PnkUebroQef7CemTBb8Kw++EGdro9
pGwVZETaDIEWmNENa1SkaYDa9y51CzSotUwDqjjIfBF8oxvaKMObBQVWB/XXpnNwM9IkE9X2oHnm
RwbA9OAl2R4tt3MUWfTVuAvalES+CNbR9h/1hX52YChBqQxkdD3leA/SBcFze8bt/25cmNarmaRI
P0aNzdAz1gD1WktvTfTja5fXjHIwvhlLB8eMyXtRL5Vrgaaa5Qd73Acr4K9yAA/tIaLpc2ypwkQu
kC3x9fqfqOLLcz885N4pC/VXIv+YZoY9XV79deZci//GvJqj9UZ0/avTJ91ahph5C/cxTPrttPhZ
YAMeqIl/VxF182fkqPeGxIrFFhUzRijvhTY8oMB87Xq8/qH2MrpUIKL/0nvs6rPREIjcfAvb/kJ8
+TC2OBn9GnIymqVD4ZUnjSb/2lvsdKZpFSdLImCnNJsZaDHqKygZWZUq/G3TGZMwh7rlS/8eOvpR
DB1UfCgBwdy+nhNwuiNz6Xj7u/88NcmXi+/2kre/1hWOpXa03/7zvB7g0QJRW0rW5VvMneNt9ca+
VFnBVKgscHMS4bpm1PCncaBI5KhdGj95XwyZQUu3qagn7UVQAaywVMtj3+qBp52KNPROrdKQnZIW
MYYEzTAXBKLo3YcgsxFZmKuuseRqiPhAwM1BSggfbQKG17mjbQkF4Qyrs7pZ/FXnMdpYUNHU4rV4
4pYz9D+qr+Q9PqikHIeNU7UXg8Xj7ArSxBJQmlkcTH6fPhJLThTyRHFTVlkKUi7FhAtm14m5rdql
dxflJXOMWn43yDx3FZLPxiwAulXmXquaZ479gpqu2TmQplaOhCSLRjkAmQIsThlPRtqMe1uRFuvA
BhEeNcbEdr2zQK+2/n6Mm+46zvmuAXdxBP5waHFDBg6u0F3qjfuYIwulIorrGJH5jk4kZ31p/BEC
DHRG+GWXMUlKrfQdvBQtGnveCPZ8sk11w+uPosq+jCSXW9ybv7rcuwi3e5BNfnVl9GNDaDzpgOGi
6Fyzlb8MmbnTs845EIK1HnSK36nbScfrDxxnX4rWM5kNM6gziukHjsBrY1rRtlkGAV0l7rg7gI3E
6A2MSK4Ky9t6Mv5Ou+Gd1Z5fsTrYlslZIo6fbVBNwkHkxLx/zkfSgDLuM4npGj74wMxlVjskX7+1
H85Zwzn13GfDjYYNIlQR4J14xnEij44NalKT+QIEEn/A7oa7br6EZYdsrbWOzDELcu5FR2wPNOon
m8NK4ZjGzijeLNf+JcACcusy+2CuNm0WLbRkGkt817y2wmTRUtXJWjFEUn1Y75K2uNLqpcrlcG7F
m0Ez98SVnstxrraOBkhWwwxt68lVs4xPIuWvQ9RfU8QATs6BEma7H4RhRBSL39C6zgISPjeavZw0
N03mnqbavZ+tGx+h25pkY9JAGp8jgyEwIIQfzZphdTXaqWyAyHlEOxXjh51RrsbWcAVc9NC69Cqk
86gP/Vuc9+9lHF+EM+5TevZOWvsQkIpPT6A/m/t6ZWncFvZQnYH0fPHpZ7hDogc3j39Ra81rp4wP
5FydWeh15ko/bledlTv8Hg37t2IkzwL9NeYI2jpnYHairjMs47UhO7nGHnAWxfQNX+EPFGgKYgfT
TKtzdxpXq/tBA/PdG+6n+SxVB1F0WSjnpvo16Tgyx/g3tE2aZ6EzrKMxvQMN8ZHBlCd0m5lF179O
vjlyJkoRC4D2b3OoqI0lVgjcP7guk02qC5rslXUHvf9Vem4MuJRTe5jr22Z5HfQiLUV9BBRnzE6W
1z4ZHq6HjmkirZMCmkinr9DqLDJAQa2nr31or8xu8Qvk5ny2hMWQnh8863QItvbwnDay3pEny6if
UFQlP2Sul4z+3xIvyzaKbbUwCpp9feif2hHUTEvsmebcx6PV7IzSpA3a0KNAQ24QyxgMxnhnEW0C
w52PTGW7vm3O7shgg8P1fRyZx3G6rxfbkN28tDR53cg5y4nelVjWLBMLfhTGBx1gvMtMitaa/WvQ
keGYaUMilhETkKqofXX17HXp49ANq4bO67iABlXFBESj9YuTh9WKCzA1KGD5xfZa6+25Sxed8CEd
ugdlaV+h7z3yDhO8MC756NcpYukp6g107UDF4VFT8l5l4bGKYEmYdL4Gk9Ss4ZUGkyX0P4ifS0X2
jS+yR/C1T72c32oQyyvfyEmWK85tzgBE4+PpHfSPBg0sAwYVB7jceiD7Dfu69L9xE3TrBHgzTGdr
2yU6ihoHwFCZdLvSqlC5dkhJviK0dGTHh5/zoPcbg58j566MtauDWRqEH4KaBV9ifdOaOM0OFiU7
rH9JORKPpq3TunM5ZfyuFTK0FkzLLhXOTpPda5y4L0wtaKIpOshJPvyWFYCX3vAe9CTaqeYj1BfU
udDv9EK7pMb8y0v81zFagqMZYVTWJpQO+RZh+QrpFHeFX/+K4pRWYB2y8bTNtvdCY9vR2F9POJ5t
u3tnmGSvh9Sr91gVsHn1Pbo2U6d6GKeDafY/wJ4r1DzztXV1oibiQg+QzdAsL//otEXZXPuHCJIm
y10K8bzZckx+nrtfWoLtSBG9tzKlPBl9yEWEoH+bF09Fa2AcaxC1kfqosDJQAhf91xSJ5JL4LWHa
4BfIzvXvI7qpK2bJ3wZDgT3uJxBtBdSXmLXE1hhEIEwoAg2nWzBrvJ8pbtcFUZXvZ5Ooq5k+qy6m
Juhj/c5fZPR6HR4jz7nzRtd+aqYn3Noo9SrkFQZqPMKtU+YUAN0LHd3P0l5Swv0VUtQQl9XxFg94
RVQ47GbYXHuLg9hGZKTs5RYw6rBGvl65nC91XTcYP3d/MmPY5z6ypyQjuSE2zRoYNc+fW6RV2I/l
MZGevR29GuS54ZNBktdPEp//Ore7fke5mRBMpWhAyyw5lc700DDPO/u2FGc3acwt3hK4441TnY0C
Bm9kmBf46t9RL+ZziI/iMDITG3zRnNXy4FUJHBeDjxfvnns0F9/JNOanaqRFrtdzeUosDohZtnSW
UEse21z528WGOeWFsad/du+mqOduD56aKWaJdmocf5c5YjomnYUmiLZ+5AJ0mRSbqGErUgGyjv4Y
W8nd7cGYUO5pPkpze756DO5diNiLKxHR58qQ/jlcIuByd8RZmBbxvkf1S8CUfR7ZDNd1SBijXY3T
elQEpFGr9k/iUMf6/OQ5QEZy3TFPriJ8PZRMv3q4PM/SGIstrgiqxDQ1d17KJRdJR3uwqpdIVeJ6
+4MbGdPWWGb4FfAMSDaDzW2ApMA2UXRnXTffxYRPrzKXaqbWYRn4krfHhRV2Bgz1u7PJXbfM1j3n
M84qo02AV3Td2oWTDCsK8Y8ILZAbI7I5FWobN8MWkdMJXttisDfzQGS3aXLck+nsroaelJzJh2TY
FJJX6xkMzxVTfoKfWjKe7kZvN1j19MSrBCaA8olN/T5LG4NYEaNChtePa3dwec0dQQbGGUwxOj8T
7igH0JoPGXIScxKODDFBXJPS92FvHUiI7VYx5USeGulJjaSgA9GEKfMoZyumEWgQ5E7PHBMdQ4xZ
u4ytowIvpnZ3Fco75DEy4DazWVIJzBghcDleA3Ml2siGnSnBLL629Gjr8pbtapdGvFbTV+w66YEM
Q32BeAATJTmpCYLKzuqoFcUxyu1r1acHg8YfFZTW4V569XTOHjdDr6rtBKpntx7IAFwPlsKfxwa6
sb10Y9jRdMB+cInGRlzilICaWbb39Uz8eleU25Ew56zXfnx7sNGSFkScL/KWKudAUPBGoNfh6Bpm
JwDRPoPpsID3zgozq297mu7mvnwi1TNj5glEpuoij9RGDoIV22aJqSURpA22UbLxiikC52b/ycKh
3Uu6eUicxjuRhqflv9lh903FsA4bv3mLEYkx1oxbkAnkljzXUzLdewPZoj3rv1V7RPLFH1pePVbA
YEYjChGyZCi8YFGzucb0PCHfJ+TSre0llxABFCGEMONtqcji86LvPO0Q1FrwCZKpmi9p8isvHf/A
2I0Gqtt1LFITydElMswkxFKsuc4lKxtOxC2W7MinCdZmRxqvHVqtVC695oUZrzMjc99wyaRXsh/e
m5DyI1ZqX0Yc2OYhJbeiKzZ9YZ+mUS2WaX/EcDysXENW+yizIqoZGe+tkZN1WhAprYpoazZDeLRc
OGU96RePFiGVqf0TZn5MDY7iemS0egrT+KqcXjuEzKRlZDREf5f4lGLjdKPVEeCEACvvi01Bj3C5
xkkHJU9gNS+I90nC8CrZMKbRO8Sqbg865iuC3hj29OBLjPwaN4W7L/0uouYwknPp1BoUPXHPfvii
j/UHt5B+iDW0nt7c+gdhRCvEndq9aVavJlMo8MLyu0zT4aic5BFV8eI2Gc9Tal9clXicgqkvunJ4
bbN2NbsDqhNmHqNLc9YlVSCuCId1UyYk8/zZ9K2ireicOx37gF1zojJhdK6YIodYKdMj1xfZ1HF9
dQheHomVCDpR4z4v7YOakdJEBH33Nv5x5+TV2ppMhJCphPOWo4iwHFIM6cti6C7tb2M2tG0Jo42B
isw3yVgHoS/JGKCzcHvHilL2myy5J3yzCztsofNL7ex1na5d7YkTRFl0kS2wscqmRMwNuH4ZlRUK
c9yfiWAevryUZ6fnzgeRp8Cf3TzAN7OfPkhoJFzga6h0ML0dZ947KPrvavvx9qxWtig0fTytYAoQ
e5fUIH0MMwkqAIkUXkgYjUSIYHo7Mbg+cQxkheipRw5gB8y6saEml+lF6MxNGhfhCIDjNYSc6VL5
IJ5I79Vj2Wxv1kw90r6jqXjmrM/MbI73zF5OmZFRbOKmqbJvmFH6HpTK4wx1aEMO+XdpI2JF0hL/
9dobvb0dBga4ZYGEKeQOqBPUVbDniJ7dsDoAmlpQAhjAMWki09NsEj/yT6sesHkjG91UU7aiDpR8
NpjnIkH4YqutOWE+pzYvmVt1v44aQt7hMQfoosD1ZsaqwwGrXDSzSf5sN+AawwyrMT2TvV33VwVt
aZV3/PM4ZPodEufZ+aEihoJniowD7W1JzZyGfB47/CBy4DmSwE7AAwPR0jjtqokQZF/7Y/XQEYum
LNb9zIQmw0DdYg1BZ7WekRhpjfnDerpY2LKrUdOLM4fSIvOT75E1BN7GSCEGk6TDtCebxvoSBuvR
AvusYipqvcama7LOx8yPkTNyLzj3RDrxIZnOY8NFMvFTgcGDR4KnvE6nD6k4i5Egw26V8GHbtb6J
p5TCSENl1hF0yzvDMHIJeqa460a4hSMKDxqcO4G40CpyDyp7/H3bT+ZGHPKoPEzptTedX3HN0eGG
Qr2171oLTRBPHaklCUl7j2c+O6PSNJyaJXZoRChkZmd3ZnpvGxa48XosTqmfGvsWA0Gn5LgtYg65
nkk57+WDBiNJgqE07H2j63dz53aXFhT3pWLmXjAzPYisHA9LDezmQ3PNLRbNZLI/VDTY154yUh/N
FsNfvtEss79mcpnwzAGzNmjPw5juS+V+dFGbn24PWq8+45iMI8JSAOlUyZkkYz0kFxl5tcEh5FTO
4i0eNOSzDrDsadQT0oJxgrOOPjJs73ezqT/WjnS3rCXOCfrOCTEK9dBImA1H/H3jNZ9+TsJS0xkP
8UIglKTxDi6b5HJR6QvRIVb2uyYYJqZyef9orx2dCWeaHR5nmyYov+V59A8Me/zdcuafRinIIOc4
Kb29aHIgWYIZK1oEBneNHuSD3h6mDMfTTXZrqN5aGyZ0BMWnR2HQr3zKhGE5qZktmdDgHHEuMvrj
RowOlZ68pz1K0EzgZqB+fHCy+k6MEZayOWhx93SFQG3aJlxLg3ZXUckgcaBoyt3syZZOiQznNw47
L3AtBNgGp/WVQDvEz1ZPUB2bDdykV1l7LccgyqUIdU/ZNa8tlfG6GVmDbgsR7ZUKuILlr+qO7Rj8
qcPN/j0vwD1fCc7+SXIvG+5+wVyC2T3FbbNqxoTDrVUeCsHUn85avxHFfaGDLBnCqdnrUCKoFNGL
mDaKjmSi3vNZjVXXvxkahuuQssyGC0Opz8hY1muZt0dcL6htexCwt/fJdd81coGZfOGZN3EM3X7g
eh7nVUS1pQ/Ry0whGFC6stfDQDEA8CcM0YloUQzrTOP3NBHJyz0ZaCQabnqFWMIbQorWkUYmrjo6
Ctyrie5gTyxTegYsWKbBUpMh95GyV1Q9DB1gSClPHKqMMV5Sx8dWxN+L+V92+XdRcjUhpEXsbWiB
OS22c69/igz5OnFZ4VGCpPL/LkG9Zeid4vkmRuHZAELJipVNrI/lti2bu8yf2B9h+xrxOy76LigH
jGhQIShLeBLUrt1UAFE1w5aM6kz/rWNgp1vmBfAkWXuhc0FL6tzhQut6WgtwMOsE5acTITJBHwD7
kLb32sPqYhSPnOPvtAiDoDAQzC3rVd9te0QRaPZZn7uJA1/G020yKhlZsooJM/32u+lya6ljI7FW
Bad4ZBIVLbh0CjTbPYulT8nSPm/DeqFcZMW1FuqSsMistOJbGqrBRsxvU+vFZi5tZv3zvgi7OHBo
n6+05XP8uyaqgQiobNj6Q/pN7Aj5ohZmmdwIErO3TkRlrqQz+Ot85G73pnvOJIQwMYVaFfRt34Cy
NbhFqmibi2h6K/Ac6gMQx8pSvxMaOvtmdPSrVxF8MD5FfmV+0qhA8VzO8zmx3XTvWHO7jjCrBxoN
qkrX82PVVIfEMdXFGvtD0XP48w3bvPTUOEU+o7OuCKn3XZ/7JISQUiLfRNvP5VyDPFg1IucFhzxI
2q5hvlt+OyW5ETek7XKFtIb6Jf3pxTTLy8LiHSpwIOGNwsy+q7f2gd43hxxlMNajzzwsV4+jNyxS
VIn6shLcGLwhi4qVEwYic+44O/I+ZzUdxcJfde3sbVkPuU9QHYhNHSffsQifq6x5KGf7XU7xD7nz
+3iADI6XTa3oaqwRzfR8pOKpoby2iGBbW8nS2c8pd+3lJmpGvhF5xRT3zmKFLOr7CAw+Vl8u75qy
A9+tXM0TzTcy3cAktUR2i/1tww452+rmCdNcuiIpPif0AcJYeupPZut912DAMtvHHWgeYiPBniXr
X2Hncc1ycenKeR495uR2scbPXPpARcuGJXpCBDyXbL5ez6VNBiD/x7XrYqZeRbO/X+5dM+1mwJs4
dTTveZQsdy3w2ZWmyTulUyuqpZwYrXC7hGaBLLoPa24GvcQt3dHqdiL7rkKHt7r95G2PSzt1p/vG
055Ub2uM47G/UUXUs39nLt7gaWYjsAT2TemzyMV4rUZx12Rc/jcQ1e12iVJ/hUHioqGdprfI5xth
QlAK6rRTL3xoxPEYNl7d5cvcDwCVySbEWMLqgL82KAB/VAbQ9cm+IwOId8EWLQuYHv5J7LncLV/X
SYBeUbp6Qd4jFUIy1BJiR9uOiel0sYdQBbfvtTy3Y4EDj7SqohpmzgLnrgWYW5OErZVKLjiili49
m05cdqTlWnB9Tdohpca0xGWxrRUXhYenKXcJQaVaWg5e+bdZWMc287CPLZwsEMH7XNBRDKNFYOfy
a88+6ShTcXI8+FTxcrYvtPmSVc4vp+akEhbszzEtaBHX/i7XdHdD5fPaA0DXWg53XP2rPMcycLPm
ejJkgG4uncKx3IQZgSYdR/Eip0QQnh8I4EcMdzBkaIP11JjEDyJvWyC07dKuiBG4cRRYtk0ujgpP
+rzDokG6Z4P7LMO1UTafFZ/cJs38lw5jjZFoD//H3ZksN45s2faLcA2do5kSBDuR6ilFaAJThBTo
O0fjAL6+Fpi3rt3KsqoavNkbRFpGZIZIgoC7n3P2XjvtACilpc/U1B4oGSFvkT+l74025YN23Yut
hrd+rbIK6d71ozXjoGCb9nTG5Yl6zPB2b4sl/aXMlYNtO/vBX6jYco61LS4ODEjyECPxR2O5IClZ
4Jbe7kd14yPVo827/XNbu/HS0WgwULBP9WHsq5lzI1/ZZFkvXttk9+5sfxflLzBm0w/GoPrsnnHR
IcQv0PTiZD5aeTqfWkNCmY1IzRNu1gTIGvKHjN5DUGQNTRjHBV1U+szAa++FcU5QkXS65UfsMAoj
D8J9Z/AEHW1gnMqfrvkwJ1tf5ohw5o4Rv96DjHcdtUXSE+rKiC7awopluvOrZ6GJ4uHHrTEyWmn9
5TB23aPBe7zLXIRss5BHO1XtTs4PHR2vBd2Sl0VvfmXIY4MtBx2Osx9jXINLA08DZoSRpoQNE+K0
662BPTbmAIS5AdxtUi27qe0fwR5hapnz4tmwUN6AoaVpDnfkaJtDdumo4AOLJl6l6dXjRLX4vCDg
HNCT/IX0+f816hzWiQ3l4n9O1bh8gvT99xiOf/6NfwIFHecfvuUIKJgmRAZL+GBJ/jNQw/iHDgIB
g7jrmA72fuNfQEHb/YctPAgJrq8DNQRu8S+goA1rULhkX4AT8yEpwBr8zxj2x7+wAaSR/M/AiL8x
r0DouCDa+EEwXXzHcP5GTendTNf6SQNMN2/EZj3OGYwitgiUzd/GSX4Mr9ox3i6s3EdcQf92of75
Zv4LHpQP+F9oC54LbFEIzwAoAlLxhkH6N0pOXQlSzXXuf2uaSNkIFgL71D3ydNqxePLxknvON7L6
/8eXXRE3//ayaODEKFNeVv4YsKGWD2QBwRMLZprh3Z2AVlL+Hy/5d2TR3z/o3xBbOMJl5I28Ilqq
YXkyXOSeYYz6PYUh/fa/fzx0CP/t5TwDZhuaG1N30dH9HRLZFVqD3JBUaBZUAM6sZcBWVqkcJ6nK
azm95klo1ZwRHB9cNPGd2cUvFTlzrlgRvzk+FfQUGcm2KBl8nxROBqqqbepgkaUAPWFhsuz0Ybe4
+nvkjsaGcC99N5dYGWk5sg9vJr54dGJuRU9zdcZYZb/PGezSUQG9lKmHiCYHGzwiFscgmWPpsi3u
uWrr3Lxs47hFi4pxSz/atflM5vSaHzFtpmnGLbJQNVhOeU9qJexWRH2w499znz1bS6er5VHeabP7
MrlF9HKBLU2N0aQHpRY9jFwdOiMtI4Pu18GRn908cedZLLs4p+tqvoLrDVRFgoRdiFWG4wb0wC6u
IhVciFOVkFBp9r+tmoNQtDDdqKxvUVISNO0H7YOrmptt13UXTaj32VRu4BKuu1kypnkdDYncYByu
aJg73RQHCwrfwvkFt5T4hBl83DLaLepfdZ06Np2mkR860RQMxWogktpunjVaXzXcCwf6w9aqD23+
m5n2t6Xx9/B38/TiYHRMfpQZ52RBEBphVMtTbdT7RhVzKAcVhVy2g9bOPyqNAKu8hIq4MEFuqPwL
DLKpQdRVnYa2XX+4dIOzlAHeMH/ny3RNHHy3MTofOV1nlSZBgVZjrNCE5u7yjfP5GjdfoME/h64t
GH+vh6Ks0zCBBXOelbCLm48I16LmOjuzYqpnOeNVNOW3rkgV7/tiu/6c0pqu+iwe5vrRaTkQ551N
IbjAGBX0rTi0MAV/xuDVwDfAIF2tkb11Hdpmd17SiPCREofioBEIgH02Z/BIZ6bsuGoeRm/l4JVC
rbo5Th4aUWDs3xrclT3i8MAu9TWKDoaJMjA2pn+69VhXdgxqEq0/5xYpimQf9kjr5Q/ahoix6+7L
r9FMaok7hUOen8qc/1tbrG+9gHdfkNAbmYsTEOuGmJyEkNbjjbQ2kKSlWspAHxGr6pl5KfAHIevL
AwIrOLd01ZNvyGdIQZxJDLKuMx/znEaXytIRphZackT4AI/coFfacv+0ea9II6AmpIFwIzEmeSu5
ZfgLY7u/fdG+x6LTRp+gbx75WTDEetb4iIuh4GI2NPt59X5rJOrCEfkJ+/9ft29lkt8boRoxMmdE
3Fg8ASwhoSQmUr23vWdA1wWeFD4dNHIUyUsOgU8sOEec/LjeN9NcveZklc6mIEii6D8MYPUBsICw
rhm022usq+bLeTOauHEnFN8wEL8LDTP6nOgErSIPV8uda7rZcSBbdNNYTjjm8hHBGeCLobvAYbhq
lcQCPnD5bneenudb1t1qHQxQD/MYFmlLWkQWhamM4lCsT1yNHjtw9/Qedv6IlQO7EqY228wOI22U
wWyw/6LdhkTC05nHYgN77rs0+hdTZfe5aQQrzSQw1n9Y+E4IWWeNt6Xc+Y66ji7XuBPyw10d6q4/
4KRz4k3mz9BtY2JLNNQc41s0SpPDFurrElAdjenJDlg/AyPGJxUN5XG9nbwaptRsspjFfYomPr0W
1ptsTXune+QCitJ5EoRUZw4PZJIzWa5n+mVIgiKdR5wmBfAVlvzbcoQKYO5WcwgK8EEMgOILnO1l
xIcigUh3eJEstr8R3tobUm9BPngs/pOCAxk9e/SsNtDLIaSY3xKiwsby/cNiOc+JxQiTN9ZP/CGZ
5U+pDUlkVPtBVlfNzOWOFu6alSJvf39a+p1w63ffVNd2nK/SX/vP0QODNWzbEOWDOJuu62gL0cPL
sLQhiyqqboWRpeZ9onFljZHlh0zFta3CMW5ctE8WfCP6DoK7kbWMCZX1pIiEN/TyqfTbP/7ibkd8
+LG5Psc23+gycbk6Ld/ZIwIYnRFkQA+fNjk6YFsrT9HSXQadS1FOfDsDE5iEy4qy1A0mjTUIfBaX
NUHeBkliEytnZYLNbiDn6SILjV3TR4hG1/SbMSdrZ5a+Fv0DLJp2oauWY0Vl/dR8PlrsZR1zuvnY
+ZLp1XydITvzJqn4cRhsStx6AFuW2wc0NIS37ZCcbjc8aLgPTEe4ummz+ksIL5L+hME+mtZi73b9
T3bkOChJtJYZX7gfzVGod+WTa3cXtvaPxIp/yBzTeeraWDmX/AwVeU2UCg0/pQ80EQXTk500yOLX
YjhNkK2rGqPMeqNI6N0YcmlhofbgIFQaRqtuRan8ySOo51A3DPj7JkL753ZP2VxR3/sgajzp7I1E
YG4kucdI5BwYqnySZKkH5qQe7Zo4j6i7tJXQCPxh0Vt3vqQvLoxSn2ytHpCaJi/s0Xd8hREh0DV1
OHpMT10bXPo7W5jLJs/qCsWU/6ePq32J2XCLcKXZGpWOlJWPADwL8b5ARrXQHdJ4Yk8eUlvk0fPV
J9Ikw94dsspq+6Yp4TmRhLhNsVHN3Z1UrwvCIt3NH3oT/1jhtMvWm7wfsoVMOpi+tUmwHbTuiFMD
16sLpjPo464IdcGPYlP96sQSNqX9iOKCRN1+Ouf8qnuU13PUHxpzNN9RTREiUO6LkWNNlA13KuuH
u8xBDdOK3cjs+bxoEJzsAR5KmoJWUeKn43IrtzX5TEw3PpSBzL7GyZM0Hc30ZTiOTgsJLvYfFjk9
IdjAHT2glo76EblXXAUjmbZBUVSMWCw+VFJ5XM7CKeEO5a/jQtPcxBDApBhMbJ0P7MgLewWC9k0y
aDqLNrSH1obhUBM2NS2xvRoigGeo/kiOlxX4TICZyz0BxP5lz2Q15b32ofUgqdE6cjXm8ZC6QU1j
iKGY8jYsfM/a6B2lT6s9Mxn/INBCPDftXNhJ3GtxsyU0aYZXsHgHjUwuc2kfLOVUd92Sv8Uai8+I
pCO0lixsmLSJUT8QVwgyymi2qNfQBELy5FhGql9rlOBUmUsdRk/9XtyGAEtL0n4T4J+EF8z9+Irj
2aYNt8p5x5qbSPc2/DrNFnu6tBX9lO6L1U7dOeN0ji0Gnf2EJ8lTAyK/oaaTHX1i7Z42f72JlADx
cRYHe34wteXsT+kHYqV0dYtjY7cKED5JwtmgxoNtQf3ADxfvMkJRiUBHVtA3Bwf+5GFpsMP5erOO
1hIkiD0aaopQovLs19lKn63ELbduP8YnaRKVJ3uAVpZPSoVRc/xBaSv30+Td2/T/qpSuFntv1tIz
STOGBsI9ggn5FXk2dCqNmD8gWsYyfY0uD1WUGM0lhRfNAsyhgER5BMl41JK40Q+9WT9XBWo74r1/
dzyaNHe+EKnhgx2T3zbWVhqKMP0yEl4Roy5bnxPvNpv7KGSQnovpa9FHI5yqAmcbI37ackQ0r0tu
q/kpBzze/O2OYqFIXS/leYkuKV38rT/tIlfim1oDwOezoRpybYaKnrZtAiKlU7VWEgZprvDYshhj
9aRFj4X4igu+7M6psxC/wQVFcxHiVkmDDo/TVIs0nElaD600/ZX3YxFOZUoFkqEX9MEl+WJhRNSi
crO9PNpEVQ+ouAUH75KdFQ4G83/N1K+pBRw7Nolko/oK/KIFWaLEZ1mOJJbVR0y742OZziwDAqVs
HO0jtvBdtg4fLNX/mSQbsZryX1RFSEpNemlNa3MWLsHVWHQZmyZmR0e2zW0MG9Qi5x58867SzbdV
yBj0BmPbGzzZqO8hTGmBldDWTW8DjSR/bnQc0WuHHTJGsveNdthINH0Qv1qs6xnrUW+Sm5azKpZj
tq2FRRQn833iktnbjszbymBY2/aTbd87tfgaKFiZ6DF8ZNy9DufZ9G2XmDDzT2WTAyUFR1togumm
NfleHZt8g8lpjyjE8uCWVkiH8r1wxme3ofVs1O6qIE6OsQf/uDCj/kkm83Z0DRUmbsY8aPgj5BSF
oiFhsZ6zK0lWCXxrpY6cUe8F7W+zgBxDSna9M8yxves4WiBy0fS2p9jMs5AzpYNqkWDFrBsoNixu
aWfAckAEojMjeo3daGfJCVFB5/3oc0Nspa29pI37bDYjabxa2e0La9WqgQhHa8KpmbEcKi8OsXPT
7aPs4I8ivVgieokuyIvEcwccEZEBrglsdIQvoXOvBd3ykb9L/FZWg4fDElQd+d0vd+mTraE5O+Uj
VSGSrd0yume1GfeW/Y4CrUc67r/g3+mPnKyY301OhAZp5aP6Lku4EmcOwuV+nHiufeU/QManIqdl
QEYkoNROVgw/PG+HVfcVlQKshOmXLQu8loyohyK+zzA2HisaqlHhKBiU06+Vr8miyHNmoL0JVVRR
u3uMxbi63O69CgGvOVvXjv1jr7BBe7ZklOBMVHFdT3bp+rhlUh0IG9+COPY2t1Ek1Sa3p495hzxl
nNFC249qvdMKG9+TIHipNdH5ip1KqBil4XcUxSlTAWoMPdWsE1K946Jx1od0Oe/4qpI63tKBOFSe
jrXMhaPT0W+o8lAjRgFQmot3X18Ovpff1aq59AV+aN+ZCbPhzJeCDErsBfZUsmtwrRFCaf2sjCaU
BrSnkdGAqyUfikzB9LfUl5PNqWbTiPaTGELqgslAGWafiAk7D6CaFm+CMsUALMrLJ31pv/N5BhLF
NfQlpv0k02fWf+5f+oUHp6t+6jOG/royjnPdPNWp9tlg3GMETfFV4soeZzLVRhLoHI45zFH95x4W
5vbBqB2EAlJ+kT4HegTc0casoNdAo94tMH+gSJKXW9fPg6CSjXqCGVfVTmbF3UavbBXMNsp3Xual
sukc5qt3PwpHAO5bh5HzOXIxG1U6KvI3bXKr/eKIZE2evyceGKwYSmOAkUVYVuTpIcUntYX80Wb4
LrvmeSyTF7eK3m7DRqdoKdmTysEVxKLqaneWLrRtmZAUmIr6HeymuQXVV+8iLzTpR21axbSQcShp
R95y14AvLWLeAVf3PEnrqUvti+VI2Es6aOisMXZDYU1H2+bdFI53sIV99he0U8w/LlpEJyXja+NU
az02eDN3aCTXOVcJTkqz9zYVytbNy11ZtFe9on8yIe6KVjEnLiF7Gzflo7NKGAy6SeHcUN71oJi2
Awd7sCUsglGDvrUdH3trknSH1jGd7rw5HJLgrWlBKQnkc+3BwTehH3G6MIk/zIhdAF4Of5zEabfZ
/jYWrxpms2YXc0ZaJ87gOpHfFdCvZclcsTWiU4EYaoNGuijz6uDUJG/Tfb4imPR3a32HaEmGc/tu
0sFAPoe4v2J5g6a2h/nIdH6VibYN4Xo8jslcJOci4/gz29qp1s3nQnU/3IrYRyxCWTCW833uEig5
ToBarNTZz2vGZIKpYDCMKlBdN2/nlCVsJc2S+wiXLMmZBU0jUTQT3rA0wSNAS/Awlyun1King2bJ
AB0mrvOisd6HzD0PaON3+IWrvY3k967OJ3TLjK0tvdGOo8ieMeqWx9oUT1ZrWXcVh6BoXepzUMN6
VO9Q3XY8czAjmBkbCATo/FpxXAathn/C0hHjzIv1K+lAi3bNg+liFLNWqYI/zyjhldyZrmvzOPsX
5ELyOKjiOJrmQ9HW4m4C12DHrdrfgmZKIDZyTGg44VjBnfHXXu0MfhEoyrQsoWryfTZs0SUcdSPX
p52mJ1u1tO/1QojlAKHRQ2AH3YUS3ljlEabjcZJzo0diDXF6dFZw06s0ZoGPg04mHJiHSan3KAPo
5pg6Vr45Od1kWLVrEbWpbutidgU1Lo++QafY6ei6yjomXBTH7GiWRShtWq2teAfGbIUmLBnpyK+m
1H4WEI5ww02YaHN2hUL4aIO4gCbDKwPrGwdKb9cwL4zz2Ubzlvr7ys1kMLL2GkkkoFD4b55Algud
kA4zwvFQePmu9CQwVPtUzPLOAZOeaHQNO58dU001J5Z8m9Fp48pUu5seirtmY8w5A8RVh2jrmkPO
y7ybR2JT7fX+6gcr3ZPshMK2bBnWcecUGhPQufvtkOd7wqP2huvhkhZV2MVpss1lTGn005GGOsdb
Ku5pP0l5rEuQFr2i+YiHjWfFKP7cBtV5kg07ITiWg3tDpWlwz3NzT3d0fL+I9KApWPDOpGZfCkt7
GDO5c6bpXFXGqvUz80e70X5VzCLj3N2aevPpS7xHCrkZY8GaZMYPR/tjLgyGYRnhNUIoisg18TGZ
QWaxRoYKLi4rwJcF8qCLISE6rNInPgqnrEE9QdU8azYFhL8YImj9/KuaWN9nv8321RVCcogyi4RV
octN67aAEFb9Q45zeGL+F1irfqhzy7PwE9pzgvsP4j32w3XUbVba600YRd6cCCChJOESAZ1yyYXY
SIdOkA9hTm9jRZcWDen6k3US1ztvxmIBWjc3899Kkc0HC+UpnT+Xzs/2dFEujobDIGH2v+6iKfSA
gGCqjYZgFBSR8Jmkrk3Ahd54rdoHZTLdpNjrMfDXV9XDOI0l4wAAO+/IsNaztUmWsOE8KI0GdK8f
8csE5Vi+al8iQla+9G6A6MUN5kTA5Ux3fWMhgdLsnRiTXUue0mC3n604zjJHYtpSknci+uVE6S5C
JcvhaufbIIR8RCZuajA4drx3a7LuSIJgzjovm6o3zqCHNx2o1LLjeVd8Cq+Wn7kkigCaL9JcEQ+b
Lqzl+EXWGeIvo7h3oNSLPObgnnVzWD9PztlyZiR25qSFvSg5IrrseT2uy8bpznETMfQdjFetgWXt
ASEEccSF1MjrEclTjM9QyNqgMwB4UM+t9wixnd22nx5JeXzh2hMn1M8G3R/cmPcs9s7MCZ46g8VO
aQR7MjVeTPk55XMTqKY+OCkfTU71J43B93SyXhfNflU54KleXTRmjpvc8lGpNBCfueM/MTu+2Fr1
05b8Qa7JO78bwP8LgHQa1CRHa56LBoZox2aZLwKHAcIT+lg/buqaJvXPJfcCsqf6t6UhpuslOoab
BnB+Kw3jA6Qql8U2yX1hv7spVdyalXwoQd+1KCggDP0lo5ApNXDhBgX1lY4LaE96KMqrEspAPCWX
VXxhUNbCRpq2JaKrQNjPtWP7L1ZEQkBKEYhKLqgiEIlT5+V72XDmFoxZnEw6wdibGLKPM49k4EfR
uNd16W2UV7rIbTP1BGP5gKn4w8wQ+qTWQ0d/KcxsDxqdMz1SSBJSKdAVlvSaTOeSd5gP5s59X4Tz
Q3fGdGuWHJ2SpFYhIMRkFU7cdN5jRuWuxwOHTtiIN3lFsipQbkVeEdNFsEeOdHq2SzRo7Pk83XeC
ZT/FEb8piXK9SfOWGT1O77oN9Lj6xRgtDzknHb0ZiyjynBn0u9mQ0xD1/pMq93r5rUb/V+WBEcHm
A9C9/TmNrBY91svRe9XkxOtlKFAKn1wOEaPY4WBEUIVeeAEuY6aJ2UxPeS1se+sgIgnYm8eqsAxU
oOWTtybRDRkL5JTUJ2+VWvsDxxLXcF9HI35G7ksDdSSSd25OtwNLi+4F5sVY3OFf6qpMoql2H0kI
r88oSponRz+Olv5WKugtndSdk5jS92xoY0R6ZH3ks7XTanKia2Z1JDk5V9EqmzzgR9oC6R62enRX
cnaxGTG1bWMeZJk/I6do7x1vONaoP/dLF2d72OcZ0DWkPtZrMk9fnYa4GhT/fMdhT94JnFraVPrI
LhjBRFTzw7Swm3Q1m26MqtCMHFYqrpnn1iiDRuLvxLXU0viIiCQ+aO8tQBM8IUeIyydE6VDJ1nPq
bS+E/40413xGAcBuMDn3sWDLhix0b2k0gBF6amEhLq3l4eITMCu0xn29qRbllEBZwCmaRh2z0Ykx
os6Xd1voUSxUm05FT71AkNaiuLvdugCaKPH1QsBgWvP7bhnzSvtToCjc2pZ/1kvvUUelvi3z8R7k
KH4t1FMu8iwY4ePHKh7zRkRwt+eceuWPJfneUbnJ1KCv3DZ/hjgJvYhuItRDIKRNbW2jGTXuejeM
pIH563us11y/Nl+2vUfroq0pLVi0gjar621d1c4mmWmEol5yGsa9CDcOU4po6SbcSnCd4gVYcNR7
TpASS3UyM//TV4xJUQqFDUHohyznBJC5pJ7oBqa9Ghj3NrLpdxRj9DTYLxaNRTgACw26IkQohwKs
wAJIdzhBSBv6C7vy0g2MvuEm7bhC2ajmkwElZFtVyxaUO8+gVS6cT3iTJvWGCRb20MOQ8VepELUX
4D1dC71J/5MaUGz8xHdPo3syeueL4DtCobtY36AKsLaJ20/3t39DqWxsuVENBvpTuiNIAI4sAYvo
TRHV6mwRfUzAoU2GykZxOg4aNHFbbW6umCrzo5Ef3OnJ1HhmM5JqN3HSNQRCznD5PVbr2Hg30+iO
eWVxMkaNJ5noutVpYjzgAEQdrsY4oNewTTKCaiL2x4PUpkeiQmDX+mX60OvFd2Gzy0yOBLzM8dGJ
zOJHm1l7qft7q7B/gpaenhYxU0qmjwmdmV28ZF+V7jImNT2mNgaZWEP0gbfJZdxvAfUrP2YVD7Sy
C06N7qVKttjR/I3m9Nm9v9pg2mXEqpG27xXpLKFHMQViCxIXjo3sx8w755lEvCkktV0T+1sMqpBq
PVz8gs6C2Vro/9om3bu181sxgBdmwTPbANQUOMErlZHnULePat3QEE9ajdTZ8DIcT1ZG+EUqQSGm
85+hJ8KpxzeILuJxpI7YiBQoTtXuaf1/RU160frK2BaWTustQc9X+sw10hhFrxtH7zHw5Q933LlW
j/J+ea1bhN6T2337zOW3GsxOm35v0yOdZECPkjwbOSAzWt3aWYpU0BUwpczlpOf1wpui3K9onRtp
e26qhCFSOXbHtsnvy6aF0GfCrxc5ydAWAywjGj+h1VWv00Ar1s8Ba8juCmK7PqoUYSUn1tVxB1nO
XwMxLP0UdcD4aYzdu/m8qpLjec/pZu2CT+PZbuwEFh6ARzu6mpRnmK8EEaHJq2HLaMvG53EMnO1j
xK9aVvdMx0+Ro4P8dSEax5V3wdfc3zWl8Vn0SBknUPV7xd0IoZKzHGLJJazdUe5LjeGnXeVnK5//
mAxEtgNg2pNJb2lv59WPKmHY6eNrZfGCn5pMu5EogDs01ccurqO9I3pOR6a5nzKNm29ZOuZE5OYY
8ch4V8MmqlQKtzxetRMGolKXRulcqZdGJ03PEWyhHGxQQjLr89ylfXZtSNgtssjaf1QmAlmHeGim
LnjpNCvf9dn4kNvKODVLSRpCboYVKORDSj0Ut0BiCEkAUhAblB1+0p1u/6jZxU+WAfgVZfryr381
dW4wAxuuTn/YdnZt1d3/9VeZH/Kfbv9v28vF+nH7Can+mkXmpkCsQGUBALi3ATFLvkf68fxYAtnS
nZVFVz1uBJzZy2uVevKhUMSgGlVs7alsygCOk48CZfGffJ6AwGqMGfpE4x8Mf5drVQweMn7wQQ5+
PjtLLXG6+hHxA9wslfmr6t3v/GmONeOY9qR8NHP00HTqLk/85ZHPkJ70Bh9WJhDApgNpy6P/oJtN
g/82DufYJDEvZXpMqkqOAOZbCNaxUrddhG05831e78VgQ19QO0dgjfLCP2OXOlair3dZ0/zMk7yn
k6B+ZqURlFM0XnSMuXvlgQok4wFru29dYmmD+y74Di28fVOjhh1z/QqFe5rfleW091OuSAklZWOW
Yry0Nbg78JiHpqbWMzkylVm1S33rTqZRzskaqltZy52W19fJRJiRRSUoEpsTpDXxDZbDe1/D2Mmb
lxl8VGiY/aMjQQ4rh8TCqJN39KQA6i24WfpiFCdtJWolRm4fycBDgY11k9/WLAg9qO/6D61FDumi
ePdr/Oqpu1Miavh6T8D36JS2JHhld3q5PulwV3DFTukzxIf7UbnuJqFzGBqEYp2Y4h9bnekyBrUd
0nRKHxVvsxKLbKw7SPqgFyYImAm4Ud7Oda3uflg4QcVdf2/pJmTAxYdvPhHj1jFWo/sghisqnYzC
eyaryGyONAAxUur+QUEVpyIFKzZ/z9As3xFUbLD8ncgGmY5Vh/YjTZg2txVmtVnQy6tGbJiObw67
vOJmR621aQtAIkOXMPpq8jiENmFuBo3nP2+aryWx3F2TeM9No+hMNExx25nRdLbKkMZEZHf2JOA1
SOc0E/eAc1v9MTNFeACuBJ/ZnbvUfzJLvAk1/yZNBllRap+FK+6YvW1pDNGMBDqzdpbekeXBZR6q
V25icW/PhIv2ssAFnSz2i/PoaenwNKTgUsyYhqVuZFugTBURNpEDrkO5xwqwk+aWoFKZbp0kelQe
ldG9wIBWe+EWNM0oyA+yL707bMMggDvNP42QUo4tMOWTEnwMbv/yGPtQ5Gu97qhBfPPsDNGyn3LT
umRR4xG/Mor7OmLCniWXrrWje/RQRMyYmf7oGlEVElBZHRamPShckLz3GL6fDfqQW2GI8ZkO7LBV
mtCeLVweo8YBzovL6aW3Ga1LrU9fW5uMXE22+uvgtzNuSre8ItkBUejWHIBJ98V82k9HI6KgsnnC
AqeK5JuijMEZmss3CDjc4SJt3mIIfsGkD9Vb3zJEasg6ejM8jN5kr+RvumyKgPZl9oZqvggI8kje
bgZOw8jjt2hmvtRzSL1OFSKCIvO9KwsTDfmuca/Iq+oAq6p8xGMd4g836XAjj/IkisTbb7NkMe/B
ZuvhlP4YCkKAGsVsPfI1Rout9phkQhxTp1P3UWyP932fKmjQjXUeEuaY65/3rSJbyS9H5lSuuHRG
f4eZ7mAMjvfW5961V+giq+UXUMN0CzSUngguo7D04p/Z0uN9SyTj47hzt84Er9GpsmlXK2DH3QAt
3xv5IrSpJuwKZzvzynmXSonneHTssK2ZjUrdmC8m5xIaI7kV5n35qc3LGXRH/Zg5GYyP5l4pq94X
be4+LrxjLXPOVZyd/KwtnkvBcswEuKT36rOejRW6KN5/lOMSyJUZsRExEbQblBI2VvFV5NgDPJE0
wLVQpomDLsAdL8IemZ6oyDsh2sEhIofnPs7uelkv+7ZTTGtE/ggr6jBIlZ2mVfMVLSzy48g8meC0
c1R7KuiXU9S6Dp6JlJMdxyk2gf6j0uvlwJCtC8tZfnlRRsMN9+m6aseEhkPjGSSZCxBUGimYja51
LVOSAMCqYHFnEcEQf24lW4OTtEz9nP0SI8RCCNYgEDDp8iQWbgrCeOAdYLn2i1HnrvKAGwnHuWQc
NimaIIhY83BnwFfYVLSAH9w6OzP5uoP/CZcu8upd46X4/Ao5Hbj91mywB22cWkSs2BTHlOa5Czuh
msEv2iC9AlEk4jA4DjX9VG3xQRgh5gUqh4zBop1dO8doH+N5gg5EU4xlm0SQusUaYaEdTd+WZVye
Y9oImODQtlSWHl26RCWBhRV7IGrghCQOjhuJYVFSsJTEMsiHFoTkRE+AD7kA/CMPzl0Mk07dxdON
/L4jDmpWg30uyFMPSSvxTvZIfvKQJiVQkhlbg7bWZeYDU0GEqpb1rmXN91zIa4KQmTsLa1zDsHwS
hrV6Kkr8NCMp86xahyIWNC1rerV4Vs961NEUyGaY0b56QGgxuSzHPtirE3t/FM5OUgVYo97rifnI
rPtYRIYKaspkqzs7ovQw3QfYufW2SxjYDI1ZnrRk1Fn1h/OEvAx/EfTBzKvbMyez+3iJxt3A/cZo
PQfekdSvlHUGaiNyNiZ/OvWTLendj2BRbEjacz/sqEyKk3A1GaoZJV4d/9R0H9k7LeP9PLSP87TG
qGHPObCH/jBNyqDE8tbmz0G68t43MRnbXZHtqtYr9iT6tKEfrdZKJz4NXsnm2cinzqICHjkQgEJX
9FArsnOWaWIWG+lnTjbwpNzx7Lr9Dk63BMjnPNwKR67kRpaOtk/a5eAWEAgLgYJgFHs0qc6T5kgM
yoMowoHPswMjfREuctyiGp0w16mjW91EGa7F90tpNuduobzQrBmyhGPT1iEmgNMOLVdVohsfs+zN
iqPilC/gcXXTufOd/+DsPHYb16Is+i89J8AcBj1RIhVtWbIle0I4MufMr+/F6gb6PZVho3tSMCqJ
Ii9vOGfvtWuoD1rtqGF4r2UDVZLYI7+3UJs1Nl3OQrUXS1sva6Tt2NIfBH1IIXT6vT+/tNNP7mgh
S9PKgWJ1UmmLRIcnVuoVwQMGoR3EkwlzrFEr1S2StdIP4jaY/uDPT3JKmz+1JjRwX0PA3ZtYb45t
bWvyfARixDjdBOMMlah5bK8dcveztyjWwUK6T6/mS/tu7Yg9VX0swiuBwi8MrIX6xHFBPRYMBHXZ
HXGoua8K/rXuWBW2hZZQmE1lFRB/6sq3ZtKz165yO3REJ7bTpf7Ob9xlJ51/ioxe4ryRzZInGXvW
YXw2QhhCc0R22j1hN+QFl4/GLliNe0FcCc5Tie8NAycb/DsSlawzLULxzVjLh1CZK6foTTdWarYY
IRXY/aKIFulHfo4otBV7I78D4awfvSfCpavirc33TAgT4YN1hFZmupWqJUgVRV40GFQxPO5RRifA
HFMKdgvLtIOcE0O8CoEW2Uhh5IfiLYMk4STx3jTOgvDOV0ect1Ieo3qOtIcaU/dRrBGW1LQiX0Gj
9gcVmVY5zze5XUTn5MSuWwUxAMECuSJzxxEPSbNOn8In4QUpAaUkbA/LzG60pfKkvsXyVhZnCpR2
/7PeK4/WBrB07DQJ2mPHo5k4a7dw3xLQ7bPwpX1N2ply9BfmPV9umKvvvd1diJAGV3BunqQVaRJI
bfckIeSwtE6sakiIbE6c0hK5SHtQjRnQ6hgVxix9JEwJNYlwDmHQYMJsl229cOvDeFd1C1AvKf0c
Gj6UK2dg8rtwDnHw1DnYX7IVzR4hXNLd2kI749kMm3SXPEl32jnt5qp+bGQnRuG7Vzdw49oGVt3K
OolH4ywPC5mBI6wJQGF7eW02eANGasPhXNglW3NP4ZiD5Dlcx/00AjxOHIPjXWjYtav0s9wXz8Kx
J7lspdjJelyq20eEk0ti1vgyF5CtCGqoJr9XbHlfCQA5iAfpo6fcP4M4jc3hDrZ7/YId4sIEnCjr
LF9Kgd2pNkqMmkX1YK19xNfV3FgPyUxU1uGjKc4bTrL9xqDIzKu6aM7FKj1wDkdLMMA43vhPJJFZ
+oInUtFiKRfVTp6FG+/UPwp2eNDsYG08lum9FqxJZ3a9xUU6yvfumr1pBNfxUgPJ+Cy3yZxpsKJY
Qm115QFxQgn6DHjlWm5dFJuXZkXG+8OEV0fHNqsdf4p8m/mH/jXelHvjPrdfe39e7RQ7X6LKLRZY
lS/RC4aQk3FE45Jdp5xhUMpLNVqR9ekTAPEVfgGeQTxRFTNEiAdRua8daUvRp3thKlPe6PNNgnoU
4DbV7xhZ3kHhxqDUdNKT9aZFc2yZj8KclgnAoXO9NTvkDo70Vr2IE55tbi2FfbEWmzkqUGvez81r
sTZPEqCnd1h6i9Ju7pLT5OhBikvElxOd4s4RztSKwppHSjlIPMNnea+u4SuUm2Jp2NpxNGblJYfg
euKcOH7BSKxjJ9mJJ+VoHf1wTRnMXY8UkA/cIQ7r0KfNWfUmEIBns91Il7SJ9I2/ye70a7cyXtxd
ufXs1Mm/qpXvzsM3PNVDM7PIQqd7wn8+y9VZI87czKFPt22Mh/gI3S5YtcIsfqRufxWVOU5NdaFN
ZuxF5WCSRoyMtK778sQ9ZJiwYUmcGR/oOAciT8xDh7QG+zgz0BnPQsFaw6ABMTkAJUGaR4AYJHQC
tdbc+Vn+5L8KBl6jefXOibVf1gPZmjOasfGMTDdHuicZBe0IyU/bZheUPGwGE/EG09I0aR9m5l1+
xB9uZgCA6O1shc4GvooAGnmdvqw27iOJlSow5fIBQWQ/3gsnmb7jQ/iInlugFDyLExvfp7QfHIx3
qkPPtJ4z6757B3OfQypciMt6J5z6e2s33gk0Udkx7K2dp+3dzw5M4I5oQirAdETPrIjgJtKrdjbu
jWfvxJLwbKyVD2FXObx/IYd6CgYJfrS575RP5QYxUIBSdC7eWUvMDHP/Wf/ytsjEPZqvM5lU4Tng
XToSIBAZwAADZ4FNI9faVB46BUJ8eJkXlrU0TyVxPV+itxQ24QvcIPdBWkt3RfMa7pILeDCqduTF
Tfnnc05tyGTA2XRczl3MVDa4TsF8KHa2uq6KhbdOhlX4ZdWEX8zMhdaxZKqk+Mxp9ArWwtMWvFlE
/wKheU7WVe7QUkJTYTDO18KeFiwq62GhIJahAeKMRz+1RXmWLsms7+b+0kCafVSGmbyqn6y9JNr5
FhOkZswKu9/ptsVrIt0J12hZO2zd5fvg09uH2cL8ENu1zpx6D6cC7UKzMBIbnTCbIPU9deotPc6E
r1g8gqUburmczvvtlFu6zA7ps3Vljy7tCgF6NkzGhfBKnR85rvuhHSJArvcRqZzuiJ5lVr9ZIjo9
BMb70mVaWAhH/eS1R73fjNt4UdnV3MMAZBd7MvHe0ot8Hq4JTaM3Sj/+xtwCV1GX1bP/lA/L6p1X
DuhWvVXehAfu7koiz2bBDTO6O27EWMxhtATnyHcs6xh2s0Zay7TRCBkVeEq80zPlIgYb3Vz2ay3a
QTF3JHtEpHGtnRrlrjkDbap/uCDW+gVcP3FL0K+xb79q2HnUvmRqQXb6VCEYnLePwvPInW6XZFWT
bwRZkX7TMh0egE2mW1JiOfvPip3vqG+qdWxgXaJsGeZwgN7dtSLMLeD9D6HmCAQrPJLpiH+xBsWD
Z4ubt8WgOCwJQvFyp7vTmp3u27gx4OV+EQtLZpQGp21PT147QlpXhNPAfiOYa0/lsUMm/wZsHgc+
To97GNhIalDWGiiT4SoueTHh8tmmk0C9IzICcMJ9kq+ldOGLcxpWyB+abVxDvp4N6UZ+4O8bBBzh
NmiXRDu0WwLFJ21lBHF8Rh9J91dKugLuzpk90I/sFMLsUVf3db2ozDMHSaHZs2HLP8uH2gJ+6bhs
Q1/CZC0dmaCQP8nBI0XB9KG6C+5SPJWbrlh6p+YSFTZARd4Y2jUzEm7WhAWs8ndYuz6L/pN21yv4
VFacilEG6I6XwXDYUJxjO4cKKTh4r+aLvGeSiD/DY/tiULtzSCV5yXbF2t802/pZfchje6AjjKb0
BNCPZDmyVeb+SBDuIl8WhmO91IltoihKthlhAukdsSVYAH24InfeeMo+8peJQoN7E82Dydb8k+QP
7B7pF96uRP3EWzZc8S5iw4p1GEZo57EwztkzkqN8V4JC2VAmPad20GyrE91O9yLAANyPX9lOP2XX
0Jy7jnn22H5t0ic8qHOlnvd48/a5tsh5WFhH9HnBy8pTYrAdC2leokCZx4/s4+r01SPAltLovqeu
d+E6MYdiHmD52kTouiFFPNBxc/OL1h6F++SEU6aHiMhrxqkDqegbYs/xk4WtwBixBYJKjdLdihd0
K6eKU8cGvoNGr/1gOkQ7cfvI2daO2h4dffg0rFz2qG8MfAG4yoZ9K4YfYnzn6UtQLMrPZgfImFeG
5QlVHYL8JzjbRFQ57FsWyRHmcrnQVtkmXkHi2Zu7HC+YyS54DuXxjp2D98I7E2/bbJNjgVFtkq3y
kz4SoL6a/LYRCvYlfBESP1HTSdpGOxhwo7fU1alTqNAwkfKv4HjQ8cxPtH+9F4kJix1VuMBYkm4j
046fXIkY249n4SXvX8Ts2JKCd6Xq7IEhXLGDCmwkCgip2Z4R5N2r5Ac9NDkZK2zra3Bg7H3EmfXB
w2BVjdjGc6BZw3LaJ+f+0Qxm7QvJxOUGrhdV9o9Bm2lnDC10JyVyYu5LWn6r4kJGLlzqB8J+OLUH
1dZn4ycTPbQyiYF+5AXNUI6vIMEdPRuRrcn8uSGZdpe9tubM28Zn75BzhLLYKzUIdj4pBDyob/Rn
OIiyYTWX2GSsHYplwH2IxTfBffrAZUv34guUqTPFDD4WdxRnhGe8PkA82YuL22zBwxW28Qu1Ow4K
8WflbhGQTF32s/fBbEzsD4qq+mBeMOy+hV+lE9LSW+dL9d3dmZg1Xc587JFn2d56wMtIXS/fdZuk
mkMzXPofSUgPi/OQQxgh71G5CZesUYyXhtiAab1urpQ+6mJOaDOHhoV3pz4Iz8lKfBeHFRRCiL7C
fcR8iPCTW16/Ev2hvpcw8bGEL+pxDrCoW/vtArLyu7utLl65DRHzruWdsDA2CTY3f1GA6zDXMMGf
LSJLet5QbvYXEnoBWvkGH4iBVmLh9ivNto7lsX5EzHkxQXvgf0T4ybuKInQ17HwAyMvwi9lPihcE
3pMdS4HPm322+ZwtAtsm9Nms8vWlOfrKLv7QrozOh+DVtUl1dxd9sLC2xkHCX/hBbwHRhTU+AbLO
loaCFH6mvgg70Skwyi8tECYLZn99S+tk4ZMogNBnGa6rjY8F/l46TZPNJBLjDGespft8OsSadBhs
6nneYXiUrtdCoi2/oOxD0xbPOQtj8RKjZZ/3K/XAwOEh+Ud5639ifzUfIHcGX+G5fWcREE7SKn1O
z0NiE0epH127Xxsn5iheCuODrttO2Q0bCD/GM+FwsGFGcnDm/XPtLRqgHqSGKuzS5v6aHbH7iXKc
4zra2/BT5YjBzkgFrDvz99irxAdmeW/WY7fYh3hgztkhe0WObpEgN0cYQBad++CdfN6nmXuJPxnD
7ZUt9ABAai4egzumI5kpB8vZjHZXdaku2nN1YXr0H0iPnAX3xaq7cHZV9+lOWhnbdXQUl8a15G0r
EJRmKyZPJkvtmb31Y/vSOXRjLvkjAjXCVtGRblq20qvhyoEdTGW1y9FJFotqJdLyo9n3ZG0YTW/l
sSBB15uDcWTK6M7mdei31qI9uO9dfwmrlZDYmmhnhMKw6s9rxzgQss7Rb3L4cIjrsDHOxOfpBeoB
b23zL3IMZGdUVwk7gIYYDsez+YuZrW2HQ37HLIjm0NoMXGxplw/apre5A+JOWVY0BB/xGPszEoUp
SRDVl1EXYqGkuXWYts94Cd9StmX+sl+KHyQGRNWSCfwiMJFPwoVZ7hj7/LW6YqeQOXhKR+Ex0Oae
Vre8So1qG4igOyuG+U5rZvPnJ4iyLQ7U3FpUpNUsjJJXGvE+hqaXKcU6o69JeDNdNwlI9hLYd7QN
/vx+hAgrieqCoWJF20pqydUqWcfxPLkQJjFMKWN8FWKlWhm1xvfWK0Em0TXlR88Ep6tSOytC3CUB
ey9UyihEu+Y+EsPCjslqXPh5i9V54GXopl9CZDfzhs4GHu9RQQZX7VSpZ7vUZ//zS2+W+0bNdTvS
/XjTE+Or1iobyriMi431aX1mldXuLNjmMOWzjCIs+oRlkgucVP78oo9EnAueTXOBIiYCYwIZy4Dt
g29eEFmWjp+zMUf3iAWRwrOK9xQlByXagURDLTwL0b1HxaLLPRPRgIT1uTx0qvwhR1DB03DCVZtH
l++7CQCvoWVqFlnBmYtYpmZu4e4uvOFTyd09YHiZLazXYB67hrpc8aqI+I95EI0qO+iVE6LaRpbH
/mhUpA+MWC2ozNA4c/MntboMKurV6efA7EELBtWHEIZnCwJ62VcPtTBGzJHqPOvj107PKaEOlyEX
FLtWgZa2+koajPto8JxckA8KB0+Q/A+ppJ4M4uJmhgzcn7xPEmAUsoXco0tzZ9nV5lPejNoq8lAD
uf342I3yHY+DDQwRrdSJ8g9TgIJktM0COPO7KZOJabk+jj6fGMdyV6V9tW5wWTHPxPGapDYmrd7p
xME/lAKmE8wYg+0Wjd2KXjCfWF4wM4y9GVv9tk3ZZBLmvFKAetEGGlXbsuR34qIVIvkMdxYgzgDi
7uIfvYyN9qV2pYJIhLcuauKVFrNdmAK4MLAfwsLnNCyZ8//4X8TPd+QaEED/JteYiJcMTbdU3Jl8
6A3QRe9jOW0Fs3Q6FT5EZoEpaFkvZNKjqoQ0lqSwSzXc5Ao4SDKkH3/++L/5LtOnW5IimjodIvUG
2mP0Wl9rmVGC6+q+3F5diJVH6SCkiiFMAiUyfah2iXilf/5cCezQX19bkhXDMjWaW6o8Xdg/yDli
BYtV7qWSTgvxHCVOsVK3A6O7H3S88KOImj4p99jw9rqFnpN2MifbTFmrVrf55VKm7/jffKP1x3/+
h6aaPAFJJheDgDqLK7p5AlKkiQPy0NJxRbAIYSGAhRA+ffDVjnDnA+yjPzkBYRi+Pd2z9pHciZFM
u1XWesMvw8H45lpksFmKYqqabN1eixa4kixkAb1yiL5MDyzwE1YgHvJXHy+aK5jqL09C+W4Aylg8
DCwmoq7qN08iomM35rlAMnpKuc/okkdD0dBJstNqRhCZ0+03pPolzwkqT1K7wola9GztkQPgMok3
CukBSIxD0gA5wEDH5y5p/CM3WmG7xXFVlk8mGpB8QJlaJzzenLQSpJWUdVNCjoplYNbHnx/qd89U
VhQDi6w5Ua9uxvXgqQQURF7lmAkLITFqUHKK7peX588gvR05isy7o4nwtwxD/vcg7nE6D7Ull05b
amfYNMc2MbadQfG75o3JKcEaXXoc8xYcg8UPnbnuQ22P/wM8YRcfdZ8RFVf5fUd4hEmGLz5oU/20
6olZkr/ERbkfBwAauV7YYuXei43/lZVJufr5Zsl/0bN4AxRZ12TRMiXInNMQ+cfLaGkqvG9Z4Thg
sTX1jAxaAWTChlbLkPBMxzJIHBi/6x7akziVlc1VWsZPngSK1Y8gjOj9J1ntn2ZUwvmDuaB40ArG
zrt3EzC7P1/ut3OHotK4m5hjsv7nz/9xuUpl6ZkRcLmMrHkjQbXBcDUfJ+yUlLSPES31ydP/0mvb
UKF26SGAoyYzi02x/u1avnt7FCZuUUVRjzD0Zgh4CEskwRxKJ9LonhhFNCwm2sjgUxMq5ML2NN6n
uqXF7tHG6Pzk4+eb8e3rq1iarIpw3nQG4s2zw2/y32OwR1C0KCWZInMbIBIdHk3omDNZyWbV9Obh
y4oAgkwPp5VPoUldacLJ9NjksLH3n+Q28aQR+8/rUPqsjYiCq7fP4xx2T8wpmwxWYsrPre++wYnY
YqOkYBq2m4myVE8Yqp+/mPT9nTV1g9VYVs2/5iU0qAwgsXSqbKs1lNh1BVcgqrVVD2qG0JZoPUrW
OqZwHkJ++fnTv1sXGWET8UwEuKfcrAlq76qNmrAmDBOnR6A00U3I8rYLbckzHkMtpUDS1b985+9m
LVWEmKTC94Fkd4OTi0j5boe4K52x51kiuHnRzezl52/222fcfDOoxzI+UQYsIr/9qJe2aia/TL7f
jkleBkmxeC9oct+OSSuE1SLXvBSFtFI6WgADs4jVM8C0LD0Sg03hSw2WWtHs8cscMTXRjEc/HMe7
2C22QdnuWxF/qClLRNnFdKkMKgb+4L8EubeqJ5QoSW4DLLDhEQ4JldEJGOUZD3ngvk3AMdNFpfHz
jZOmV/nfs70iipqpQNUULST7N2uKquWNIgALcjzE6bOaZXymkiUuI4ICJM5rZlTxI+5uWg7gbjyh
oGuSs/XNgb//fCnWd1cCgJXNqiZLxu2kU+iGaA65UjhF+iV4NNt9mfq1UUv0cQcyKmt3qwCs8JXt
z5/79+4E1aSJsM7QQeKbf+7QPyZey5PqsYzigiwWf2HIvJMVN3ue5S1+NCbdKTby50+cRvzNPef7
mZqBcV5T1NvdsVUFwUjCAO4wFbBuiDKbrew1L8On/8fnqLIo8YCZzdXpm//jmxFXgLmsNDLHpHYz
usQlAdAOCveXvaapfPd9/vE5N5stQYl1IjP5HJAUtWCpCzTfnPL1mdAjC5Aylb7iQxxka3Lqeubt
/FkN10YRnvn61Brapl0J1qS5UhLyvPWlpPjiKmQnNBsJeyYzkzQGlRIUWZmBU6gAbhqPmhGxjdjv
c5EIBBl5C4BvFL3QfRrLRFTheicPRLIsuxzzQ2WtFZW3GttVlvgJKd906EivyuaWpyKAz+qln43v
+MyFdceBEs9khzySXn7evLemiLwg8oliLlJlBlDktTMWHE9ptU0IYys2nyUDpQTYxxxzU1cvsjUy
JOmMj3Fjev5zl+giwlXoOlqvHoFlf4kw8RaRSwfb0ExqmKNkrEpNu5LXGY73HJoL26XCmlk0wFsd
u00YIR4we/8pGMezF9z9PFKkbxYmNpSGxmQgogzTbndLcTwKCse0jBhigACy353aOD0qnXwyS+uN
akQ7E4foiJ3nYiXhfWX5KpCmDqv/Lgu0zZCqJ8zrV00qlpKfP45C/CLpRFzKSk00eyzb4+BT2Cl0
8PveU9nqpCL6bjPHlGj35P2UFf5qIzpia6NLpfpPWUvrVAAIqlhvcdedNMKqxro5yQCdqxZOd5jS
EEmsQ1n4SxUbYa3yD8I4mCt9s/A7vJzhMZHVHV6So1y3JyxzXvkRDulaUaSPwZNsV4DIrVLoUEr5
tUklO+9pPQbcdpcQXjUIYkpNSwDQiCvwLMyn65TVLlpURnPydenjz79r9V2VVUfUt4uqhVAhI+er
Y2sDTNzRaAs2pfhaha3j9sxpknpV5HSNz2ITB+l+9OV7T1PvvAg2hF8+CmO2x+0Cc8f3H/0uei4J
ft3VPkwe1xMe6rTaq43xQfQ41XyzvGTYEe+jloSaFCzx2GQPnEEZUxOP/pcR8s1CIVvQUik+aagy
jZvJxE2glsrlgDoaDFnmlcOmhlw61y3qkEmprYBffwQI2JFklMhZRB57VPU0QV2lc365lmk5v5lA
FdlQwU1YsDys2yMKVZa27fIkc8CBIE/fRIIQTEY1MgzRyzW61G4Q3otzIe9ee6N+lzLxVJUoa3zf
VJdZm9NNNAVv3dX9L4uY9PepQ+GEJuq6LJlQMW/n9tIbWsFvdIKIsQxQ78pNpLI0XhCXe1u3L5/d
ZIROaMixUxlwtnyhWzfEo/yyqE1w5NtbBN+W9cw0ie9jx/Lvub8eIpIvhga8rPkIESCx8f8lwvIP
NwRTx6wP+2GbxogTFYJ6J5pGPXnO1dZCVhyDMRf1dy3ZxtgJKMv39/D+xn3mCsifMJbIajSXLZSz
blkvRl24V9qY7xLUMsQ52FpqRiBEo8+wbMS/LJ7fzVScj4htFTVqG7J8sw+rojqPIzxVEFqbQy1b
tN7LVxhUszYuz0WXnuNmQPqjjMBistefR97fO2h1Wk0lAyS0YWnazT4zanPcTVKIHcWk3YRfadEP
w5lq3SrQi10nJw+jgHjo5w/9Zkyxawd3bRhsjBRRv/nGeZVljdc2sZNFSD7REuZR9TrqDdCP8E5z
0UmneOT61yQ0jqioP37++D9bwH+/baqo8LVlSZV0XbvdmHlBnKdqXBBWp9UqvcWW0aHLSO+I4h3V
uzDWjy3mANrbGj1pAbRFR3WiaNVZL5qXslHOzfTH5LPfDRVe/rw3qZhkr8PwoDR7MH6bMMOib5S/
Pa2/pwkunEMHm3ZN4/KnKe0f+59Co26tNwkXjuneV3ADj+ZHiAkfBOUvp4PvBoZC0U/nNrET0m4+
ykcq7Jq1FTlRBNfAwOHhGXaiNXsDnTeWMU6UtXX5+cH8vWHm60FMV4CcT5PN7bZLzQFrCibZJsx3
kZW/ZoN0BsmwEHPp8c8tj9xkqcrGL+Px7+2rKnIkV8Rps84H37wEWkURo3aNyBGaZjPELflz0V2g
i7ufv5703T3VRMpdCrEr3NabKYxtVx8E/N+Ol2pHveUMT472VHBjqcyeC0HZRaq8CkVtZcIWUCtm
2VLBadUM6wBRIJAq0igUsqYE97eR9c0kxD2QRPbvpizqnAj/PbR6Qe7J4MP2W+IDGgP/pGg9c4C7
q4N627TPEjmCMz2EESX9NtS0aaW9fR+nqc/QgISx0tx8NgsIuTF+HTmWBlxCxehHBQTWgmhkzOtZ
t65hus0waIJrgESSEp3MN0BVnBCLOCWzda07ku0U7P8Ab00JI6DJS61IeI/7JIJYw0pAMjyvPQUz
SS4XOOMQheRNunKr9CFWMZH3E0HmD3SsnmIzPdwk+MTiydF2/sMyEApzqXXAi/78dYB4FuwkoE+Y
yCm1goPrupe60jZ/wlTGTJxM8cRDm0oxh30MkiN4o66H8q0H7idkrQOIy5rLUvEK4HmVT8eAXwbc
9JL+dWNNayrNSKal3g64MYTh6qtMdEMnvLghejlfW+rDJilRoxUAUVyt2WQpJBJMUx+4c5ZKXt3/
fBHfvlxEDtC+sGT4/zcTSaIWbB68LHbwdCKp4muLkXQ2jfqXQ9s39UZGsKVz7mVS16n1/XsE43ZT
0rxIY6dTaDqhTTQbkB3M01XRbthCnWEeoAcHl1ErGiFr8q50211njr9dyN87lalCL9EmMil+cvf/
fSFjKGIjBs3qSBXci4ZfFn1pV95rlAxXbbJy/omlKbTDZIRPzLf/+w3nLqgs6KopircVOV4DvY18
ZrMhcj+m+12iL0tK95fJWv77kEwRjJmRPgPle/n2re2rKJXGjBlDj2gxWHD+Z3Eeo84yjtFA4ojO
nBUqtRO0ujXrakY55HmSSoeVTAIRe2mU5hA5R4st79S+C1TrksDMkV3CBnrkgZWEwOn3afi72YYY
ClWi7fBNWcbUSxOEXxuh7Gw2AnHcQp6/civnJMXvBvHXWf/b+yQrsO7AXph/dW5ibpKhU/1yhv5O
kBqQyFH+2lA2BQlpoqyJg7cmflMBv3QCuKqOHalebIIUAczPA8OY3oDb6YAHRZNXlRTCSW7WOauR
ATx5ReRgMsalA+jfBPwAgZLMqShA+4VJKqure5/dBFuCo2VWtmg+G6Z6TtDWZJ+9h3UlSFqnYrsU
skCCmiZaceSX1iJoqOu1vWa5+6GWz2ZPMSNnMIhK/qrW0ZOl1Kckz16tXtzlgOqJ8MLLVD6XprYs
PAKjsFG+UqqmBGmdR6l4UKA1kVk1gYc/g4xmu28myjKT9R0e44dWAQGTG+XWbxTwFuT0kPfoGgbA
U/2SBhxzGfYiitNeBGsp73yGw4zoUVg7L39+NvSEbFnucl5QUfGzt1D8bVVVv332BhVW5j+8fbdb
+9KtppJCwspWlJsU2JIZtZuOJudieiHKrkMf5A+OJhHe3RPwxZ0OLekclulr6JXvjV+tR1E9CwG7
zLpjwi7K4gSL435Uy45tqTWPSv89fJMskCONjyhBH+5xeDkZLLJo4kwZsY4yWtA/WgaXmWvVvFXQ
PU5zsWLwRyIEfPBSOW6dFidB5j3UFf0sQ/hlGfhugyGJKsdIDN7WdIz796wYG00fBgBEHKGWZlKf
Pni9uyGsT/KKx6wcXsUcrY4bH61s+OWMI3+zBElMhtOmmWatcrvflyXeahX7tjO60ge4tiuw/ydD
8peFlZ7C/KWRFEdxhk99MpZpCHf8q5gZu8xVXs22PqUFQD0zp+uXT5Uqu+oRUMhuuqLeg6XKqk9+
Ga9/fle/m12paUk6+332Y38du1toq33pZZnThSjajHRdNNR3ku5URul6zKON2BkrxcehhUpzSLk4
dCSzTmxOcY06wvCxzvh3ZHG+h716TUzxY4QFF5qPUjK8RpX4y5nq28crSbQl6cVwprtdfVXBCoPS
rDIHO92h0LsS0dCTV+dbUQyOHputNO6XQ+jZg6n9miv0zcaaz54qz7KkWczV/x5bTHldXakFY4vw
lDkx7gwwdcdbY2vZQhPCE876jT+KH3ksflCnXkFss9POPWhyc8KaP4tqExkz8GlFTPc/P8nvDrtc
HMcZhT0YJ7ebWTchNg3gPE9yrLMruLHVMGrXUGO69Hxjxvl0J6bUljxNO+ietVF77+mXK/jmXMWT
ES3F1DlgmbfbwNxQgzpJqS4VQ3uank+nW45XATGvr6rVnsikfsoSfddH5oHEXQudRxYqVwIGP2rD
O5IfeU2B7AskzeIp/uXt/GY5lhRUNZaisib91Z1v4VsS3VikKKEbztXZp6YV57hiAAVecTSb9Ldm
8HeDRSFmS9YkGUnJ7UTEyHAzuRpTh+rAqiTXrYRnMoO8ush1/xT6A7/Z//I6T8/4ZuWlXy9qikIH
WpWtaYb6x8E9H7u+FF2KVziWLyM6xh5vuFHvvSz9rfBtfPe0//lZN+PNEsIoVNWpUGbBx6oCF4Op
BKmLE44UvBZ9BoDNRNaoKrYvFocxzwxMOObWHCxeWn2BZf08EX0T1Vh59PPKfFiLmXoBVJ/QySed
BNxSPNr5lHbbGeK6EvIzllgfhL5SU6yFIrE1tnlTnv+Qj5FoJrQfYfPln2oqOaQmO6HWgl0Jx3Xl
S+siNZZp1t4NwYcnG0urSlHSGRsTDzYlF5nQvzobbLGwtnnZHqwE6Isw2OVYEdtcnCMAPo2A1RQD
aNzuk3ZYKw0utaL5CsP63FZcpZce+hSCSeKOJy2mUyJbRBplmLTngQHCJiaSN38j4H7Ki81UC+aL
K16JsnmOKp3swWYmDMowB6Rt9YtWJCRHgUizKvCj/SFcWnyVlYpKEjeeutHRBBmhV6ySHqW0mLzm
SLOoLFbkYNXb0RtiWKgp64hekOSTMQLBC9iqQiqnaXnBhjcYJyitFjv0OoSbdQebDlBUN4QERDTR
Q5OwSVQsFTBILMb8FxN1H1kirATt4PeGb0MWQjJOBXtGCMOVeMyeGAfFTokFMoX8CEYPjw6jfjTT
I6jzhZKzHzPEfl2lLIUa1LgIv3BLdpAVfVrYg4ygOpuuOQVafrZBdvTK9ChUNVoKF82TiqU9e69M
6SLH+BbTKHsK+zUsw5mhg7ulcXAxgCO5OSZvIMWW7/ga/1fk7kVCrRrAAYqvrWphPQ2JXi+O1mBs
TX3ARMpFTvMAkHQbfautRHAPXX/XBc01M7x+kTaD/fN0+e37IxmGxOSgIFu5ObDqRVXUg86EJFfu
otSZkYmzHHISL1AJqYO+bEZry1f8ZR78bpNC/YPTK2IKtEo3H6v5AwwVj6zkmvaPJFqHNEqo56e/
zETfLkcaO0yFji1tROvmc1TEQcDrrdTpBstpugZPFCT4BLcu1ZQMOd0sD/yjVcr7gFicQvp9p/Dd
jM+iaujcY6qwtwdHK0+KJO80Ogp4OOICxel/kXaeu5EkWZp9lUb99x7XAphuYEMLRgRFkEzmHweT
ZLo0V2Yun36PM3tnqrJzqwYYdINFJmVEuDC797vntOTfe8294Z/PBAXY9PmLMJruufivY4zYK5CI
N3oDINmn+IhO9kap5jYzUWr57jEUJh0sB1hyiIimh5y5EEbBKSjDXZQX72Wk7ts4OsAVPwZjB0wB
21TnIDhvC6r5EaKQiAFi0bersXSvVgsGLuNy2Y5zjzDXlmYDrTQe50knfXy1immHZZnQt7c08ByL
WCfI/27KjGBOxwA+Xi/c4sl9Xd01fkmG3WZoQFfT6/xqlpDBmP8aspWfuk9spTKBWrkawWeldw28
Jci9rES+hrhcf3TsYq4bFhy9lRElFGq69OSzSMVVkIJToAolhadWZtohGW/AOBoghHOsxCg/sBAQ
UFd59cEgFWBSHTb30IHlJxjRRzZKA2VfqwHx6Ejm36tUBN4hYELbgENB79Hr3IPUGaLMm2jRDszY
dunTlFXQN8QcEmfmMwn5BTNW8M/PwV/dL12LLXpA3o1DdT5Hf3e/THTpiCLrCuiH9JjMR+Hmx7HX
t5mBruZ/9at+3qJ1FbzhEuTjLvYgKRbwhQtq7GASl73S/uJh/XKV7LKvIpdCHI3t3B8fl16bVVnb
DY8r28kYm15UrOOh3Mzr9tQYXwxE5xOT7OCG/+Jh/mrVQ5WGkhRLLfZhPy2R3YZYQZFzeRlo+0JA
F4KRF6XOXhwcjYrXl4///In99W90qOTPYtN/qzYApybdAsdw16QNA2DNFarMqxGOz2XefCjuIVCd
1n/+Kz8vHT+vs+Z8LLVO0srez+GfSVZQ/TEo7NIhj5c2ksOOjCPDlgGiUb1ZTMp9kLCZcMH1+YPv
X/FXE4gZWSM0/dzqK5kxV3caNyrJsCtzpkKxIk2mbTASbXC0EuoE5hFPOMeM0BuFrpChuGnvVp67
nDArR2Gllp7P+dYzlYZrgNr2sYOju+JcOSYJfCmatxKZ8EOTMxinYMKJwNqVwnwcgvq20IpxEVKJ
JdC8ilUMTTjQspWJP4HabM/U8Tx9XkugSQQAkYSVS3afxRKO/0vqQ51wgOP9+bP6y6OWY9aiFURr
mgzqH4/afghxpcWB2PV19ZGPeImppITTHnzd2bTXql2lzDtOf1XI/NUBBA+IQiYFXfvfdgay08a4
Ml2xg1D9kU68fMEkX8dcvYo5gzE01R3cn+ufP9hf3f3pPJF41+c3n6vr31159KDJCCRDPsy4hZTg
apYBOa351t+UziH1jUte1td5ffLnv/dXV7zf/d6f98/pZOdd6eiCweZh62OYhzMkz71pPDdl90PJ
/P+VAAe/qFBjIXYJibEt5arwU6lc9T5CD6RMO6tI74eh61cJsfWIaqzZ5AqNS/XdQeZG92najnrM
LLsPM4O6ocELHYbSWzhyZ0XveQn9yHWHSxpZd7AqBxECOLVyQn6a8R65zGJJG1he6LykZCTXpkks
b0C7J2EMxingHGd6VC1Ikyl74NoIuxfy1CYu9qxpGYtm2kQyrY257flzuMT1Ux3tE2N3wTkrmUaq
NfYbBvjrBTsvCsYla32tuKLZkIyEUHcOjW3UOTjulMSmhxiSKNW6cPqXbrJ7JHBsewzlbIl7nUM3
guTcA7/EacItWMGYyJaRCUM4s4Y7O48P87q5bqxnnxXxIDk2UCqso3h4tqMJDZa6pmV7RvdQrb1M
Ow6Zs+7BzyZa/F2bmnHtxOqAY1adnSbGFsXwK4bev7jF/OqkCWYBNY0HztafQ515XklylxV19Yrd
VWk9d+AolG4/O5VzpOH7rFCU/cWV3vzVwRuQyWAawqNV/PPxxP4ywlvIBcLNvbMJ8J7YbWiuDLms
IeEmsx3KmFtwMgl2bpiiNBTheUjSdBel4qFpaWtWJm1fgbXDTL8XYfWFvD1yq26a0RLZERYvvIQW
oDrYrHXeMQJsONAg/vwc/MWkgM2MBTkPk8sNtcqfzotIG3MylTnMo1BsyE8x4a5T8R4a42wLHhX+
LZzqDPVpI/z1TIuR7QUBweyxpEIeMYioBWrbtVyFVfGAVY/8FqNOW6wFTOLCb0fpkT911iZ0LeDx
FcRLpSGgyPVZDa3jfU26ePfnD+qzvvTTPZHVvmPMiymf8s98xPzuiha4oy+UaeW7ATN9TVEdlJp/
VaXbLRtz2BhBWK1KATpcmMY1hq/AHr5gvDfCDaKKbJtkbAOgVvqx/xfXoV8FMQht0zqaVwnevxVm
o8GZqrDjYlv58U2b5K9aXt/FJYPRjs0gssJx0sDxls5wBf54iQd1cmh9LbqQnaeS3lO/EXHxoTJe
KCj1xNzEx4itwOv5EW3hH5HWkPaxte9/8Zzqv7iCko0gKkDAjcbOz11NPQ0jl7KRIJ/dIFLKmPdr
Ry4boX7A/ExGhGd3mMpk38eHoAc9UKbZdAp02A19/K6PtXmhgUZ3O4cYZIWzn7OtSb0Z42s0cbqM
+Tf8kMW6L9QFOircE8yKQUWNo3A5W5yk01YpXFW8nZxsI9Rxx0/uuVgBqCxKb5dngY1tt2Av5VuH
0sSQY8XUhefOF9yU+ABADUhfToGi62auafjBnOL9s6ytmKxhoK31uiJ5qln3vpM8F8SQFlZrG4u+
Yq3ka/5NFrx5PZdgN23fI0dfhQ6rmaLbEWRb1e5XiKUfURgdhgj2U5Q6q8gq7+b7Sec9osH8Oi8K
VW49y6a5Gm37btLr6/i4S0yD7j8/2NLVNWbN3/fdPqgUDfL4CLW+W0VJ//0U6tY54G4Q2Wm2pVrI
SHpTo0wJvDt0yGwfIQJyie1gflVqN+Uzd3TUvxbl+PYXx8KvDgUCaZZOaIVN7c9dtZFmQi6VJXZD
WuZgIa0FeN97Eclhy36O5ycJ7jpbQ+I5X7+Ys8mE8RfJkl8sWhgQ9MmZO/Md/ecCL7rruhbzAi0o
efn6vHpyPRDDXVDz3BAn3QVjvZ6YI10ksJb/6iz+xdWfUgk9Hcq4rBB/rr4X9NjbXiTFLmuRSFZF
urNLGGYeoPuVVTNeVTKMdOM7Dw7nwEaEMfBQuQurEu9zrPytWaTnsK3NvTXOCsAuAEKIl0t39l07
hCdomSuESdfERxzK2mLLqoY1YdP8uIv9xx+WRfKf/8nHb2WFeDWK1U8f/nP18H+uf2M462+nh831
P+dv/a8v/eM3/vNaCv7/p1+y/SjPr+JD/vxFf/ix/AX/+gtXr+r1Dx+sC7I141370Yz3H7LN1eef
EH2U81f+Tz/5t4/Pn3Idq49//Pb6zssAkZjR5zf1278+NY9XGiYdsN8d9/Nv+Nen54fwj994LE2U
UNL68eN+9z0fr1L94zfN1//uEyUMbG+O1TEaw22m//jxKefvrh4QIvPms2PeD/72t6JsVPyP3yyq
YLJsP9/V/27NAwSEEH1OJN/87f893Nsfd7MfrxUP/18f/61oxW2ZFEr+4ze2evNt7fe3vYARUf7n
EGmi4s5t4afbnlkWdLd9UqmiQp9ci8VEt3NCB+24B+JO5JiD7DER9Q3Y/+0YxzCJY4B6+QSHi1kV
L867dYRQBwk0M5B5SCWSlXS06+GTUh/21qjBzIVBcBx5jUGnQjv7WLkWUWkBWvet782IdZie1cdE
P193tYA5NyBaOQbUJTnns6Z11K1I/tKtmk0InlZsmrg+Wxkg/FzkjKM7CpSZHOO11fpnYX7poXEp
hzSrhF+7cEvnttIAHLWZk65cS540MfqbRsN0wXd2SwfJ8LIHdJZ3AvR3Zr4XgwOam1UVeYRYT3q8
eea5KO2vRjOyOi4ZTE8niK2p/spd4jbMQ4o9sjgIGN/j1MMN5yq2rkr/0qlZreZ6VIuKtT8iiyHt
aWzJtyGpi+OHTnQgK6mZ+QHu4Cbx3wKhr0yHRLrehWJFww6gSu1Avkmd+zSr+XOrR7Li/c2EepEK
297uu5WQUi4mMVrrvLJp2I/wj7F39cyYxRBJxw87127SiBS+Y20zzOFmMW2Twdj0qQ1nMa962gGw
mQoWafldhgbGmep9LYwJFjeGknJ68uMgPYRjfXBbBAtGVHZrSs30NnQmPOvcWLZNPCw9l9A680PL
cR7FG0z/XXTJuclwdXXhSs1evHRrmfHWmZy3wAx3eByfiwiSTOluo9Z5yzxsPJqqLqwdV+HU3Hqt
Aotm3zB5hM8XeKGb0bBn2wf1enBXJfDviRUp9Cz/vlf2C5IB8hIlks8bU7XvFQiNTLXPbZjejOYE
nMfzd660JAOA5lpI+8aGaY/EjxnfsWHJmnyofNz4XmxzKGT3plW9h12wtRnx6rh9LKwRD2IpiMGD
Xh+GPJrl89GxD8a1T3BtpRh12/i4Ibo6imbP1YODRs/WxzfL+RhbFvwDiHZ8yyzOI1tfZzS8FnmG
LIDB5JOs7Go/EslZhD0cJr9MQfGExgYtjbmRTN4v/BImXpyKTSLDGP96CtVkpJ9N6k9l2JMMRuD6
+qjMQR1VMlwHgK87eL9LS8KQHiMn3BM++TIpSrb+6MDyk8A9mXLxU80++uZw6joL2pYmYAkiypq8
lKJKBLmUBgo4ltg86lpLS58Xsw5jbyvbNljrLYfvGMqr9Nt4H8f1SM+h/2rAaKB4B0UD/l7N7HXs
lieZscLQogANlPFILnd2q2Mhs9JD3U/TTaolNySfyVgb7rQ1uukl7gLoTF1zUygbmE04LF0NSpiy
7UuZsVTwMKozkdfi20y0NfabeIOg/Y79j74z3rG1BHvF6OPKMAcXpDL16jIOAdlk7rFQ84Ouhlu/
SHuoELh7+YJdJOpwp7n+Flh0wCyToa30VvpLBmTghmc1M82GNV0ttjZWECNiA31RDfXDMPrZxdV1
5vsCoJieM3eRuprPWTh00uzYK2dmmIVYorwvmRYYZybxEKSnGytIML470ZtUWbel+frUE0nblT1P
LI0qBh4iEoicFcGSkjBqYYkmQJCaHEXpL9oOUouK4EANZvWSt56zgRUPN6RiO1YC5h3e7EkkV4eS
+mQ06drtO3gTBvA5m1YS62LDW1Ijv+k1lmbuRGWgioDOatlR845dXaHznN5RRjfr2nC7ddUFp1R1
Ht9tIvdMwfH3ur3MOj3mYuk+KdvyVoILTVczxCvNbDOouLkvI2MfZQF0lwo2XNC7+Yp74VESSFxq
VVxf3MbYyah4tGQM2ybwthbu22M5SigsyVduoCSbp/A+6cWC1Npwh494FU/U2DN3aJjvougyTQkj
aFMhnlRRvNKuO5Ht6C+Gzw3FD8I3kTJFr2Pl9YsGMWD8TUsL8j5ywrPmgDInnPBoyvRJNJpFCzI5
MnU2sCmXyTbQEccLvbr4HAam21GBaWCHsK3csdcYV3FXmGvJVN7GhFnuD1G+aUOM31pNBSiJXzRK
z7dj6h/iUbc3RPpAfAa+2LIKfom9tjwbXvTUjerQB4kHawD0VpX6mO4M3N3K1O6diaxkE+kXI6jv
Y9p7y8CVPUkdCUCn8e4pjhWHQfGnIpM0yC7h/jL8hs6hRL5RavqtX4uBmotPJHeoxbYKplWZMgGp
km74ElfGiRuapMBlJYexui1KhMNjZhtMXYTyiMd2Q5R/wEEXyi04eXmJyz0hHygzMkNlGZbnPHVe
WzDxe+HPUyaqeXF6dmZxYegrlq4CimF/00YyvoTReDajaoJwCjFFOuU37jXu8+TZj6N5zdmVHKnw
kak3g4eOVuLCZPQJ4fhbZ4XBIaapsuJY2k3+tHGh4ZoT6RT63ttGhwSFBmdB7eJLGkOaN6r03Ad6
degPrpq6LeD5cba0ZjeRBBJTjUhxQY/3WndfdMwqmnlw8cHzrKxgoBFr1OKAYgtJLJYwP7VPsagB
e1bE0Jt4POtFwGii1mhXnRN6OY7qJfUAGdo1M4oNwxsrJlwtntgIbc7kIJPOPeYCp1hbepnVLNqK
dikI8QAMdwM8MI0lt6w9kG/zNDT91i21bchRtW8m7oEk1JKzm+e7usNWOgUsM7idMEfiHqnYszp5
EWXcLrOyetGDvD2b85tRR2VI990IN0MFs68jZrB2OGkrUZlL1wZdT/vOWAKHT5ejzz6yKQXPTGBC
hq5Evs2N9GumdVxI0PlwX8qBBvqtu6ywCq+tLAafxgSnBld82zNruOUxxBDPnoA8SPV1DFS50gPZ
bRuvvkZUz+9TdQxosa6HBjhoCSUIhZMRrZsMZRBT0rTw3Si72GI7Yp/eFwW8S3ewoAGyFNF13Chd
Si1mHLSDKcqTMauXG081Rwqer3EE7NaI59c4y6tjnT4kTX4Mo0xf2Hi+9mbEoekxLrF2q/yD5RDM
/qhmgCLzw0XW8GRQneCmOZnPDUAbcPuOWlma1m6U4lRB3dY0GN4VXh9Ghg96UXffTbtYGR5u0iL+
YgsAja6gD0lpjjVWCckf2aHG6qsb1qwrwx1sn5Z0XF9tWrNqVlkh31LfinYMWVc7s8XULcZdgu0R
knx/yvszherxqEOguJsPmSrLnbuhu+9rjQjnlOHxcxnCcjFUrcNwPAQcbEu7TdwDw3vcmLv8vrVc
2sSsbgnuRDgRWOojrt32FX6P1vC07ZhRF479mW3CVGFTpKvMl3e6R9RVmE15UUA7J6Ol2TNZV2Ze
rxjmIrpClVySQ60RLcIyMnJGMZwAzVmZq2BteBDByVWqreuW1lK2rschUH1TUZkdBzeYuVt8GcNH
+trGQlSRLr4E7lcRK28VVkzLeaIulrEcvgCeuhmF+eJYXAlUj6SAEGzHicIArh6B7xy5SXftZIDP
LLDSVdwKBl0cDH+4lKLQKWx4XzvsiAbz0ch00kuk8lVndFTFGFZCoLUfWLpoAq54EtxnRffqlnLP
BERKjzs8aVXxoQt7V9dPtRF88xrobEW7bU1zn/X+t7AvP2Kw5k7yEvgtKR0oxR3bjacmcGD4vnaJ
s9citSUcvE9wI7M2vWg6yi54TRTqLsPQ75pYX0UeNEWVaSeLRUQL6tK3xLIZEfPGVKgTf1lrckud
nByI2ip3enLoOGtlaq50CwYthdaVMU0723LuLRnCDvG8b047rfxI3QyyeuALtXyJvLUyqztf0MiX
dC6S5KNj4Q2bRz6H0to0bayWcRseM1zNpoK7pXoGcIvWOIGbd+qn+YvMKnv0nWBHXPWg0v4e4c2N
j9pkVdjGQ2k0R2kym5MYgQPrlzutRXtxdCk8+QeO7O/oatdRBL4tqzYVctNFB9SetPmmysGNAJjz
m+pBldFz39xFwL05Yq8qunVSKJeGv56m6Fhb9odr30rLwnfLL6wtSNQd+45gQjUdHR3YENSW86ea
caL597KhhkIpT73HPV4bsRXYDw253mVnIE7WUIL5A2EAvYc1B/lwofnhWvRusyxqfT5BADhBSff6
lTsmRy9J9mUZsCFGXjNWyY5AN1DDch9Zg1rUekmX2kZIDDZoMpOTwHr4VtqgXH1nUWTBUzeYawR2
L4OUXyjN3UDTGxhzkU0Hz7yV2T3+bfNcadVmdIY3LRj3k/+VkvxzGMfE1cS1aDFNZfKrtIezxuo6
EdNN3ACYGOId04PfrFG/Rb19chsWLGSnfRcRu+mND8XgX92xsLZaZH7xouzkjtYuNdq9YF5ajeuW
JQ4L+rVfAgHvyXRVhrd2ivzqdPkuvlQNN9cprGAHWuMK1XiOPWPPjoyYiAb7Py0r8M6Vz9mQqk3Y
3GqmuJUhR0plsjzU56K1RzhDDsFFHBzWlF4J3Jyd3tGOcBu7y9LpAbLcM7HLCWne1q15YASPKGi2
bsvsFINjq4Cu63V0L0XPk6GGB+GPV38SN56Ewpy1m1SZG6d1MAfRT5qqi16P89iFWOYl4ki/Ptce
5Di2YW6SrFzNuaE08NwRwdOo+cYkbzhyLHihyUub6XdA773RQC3uMrfo2Peu1n6RGYLCLlt2nfzQ
Lftoa8UpwNqUTsOZR3oD5G03kPrXDZSLnnXWRv/s2PVHNlwbQ9zWuqBqYB4iunu63DY4ZFjfLWB8
vVcRfhPLuA3c6FHz5D6B/R+ImQjKkYaxgLXbJhWg/3TuqbkQt80AIBjlTFRkUH3t8aWL089LZoGq
QOZw/DX93vXjVx2+fyiIFrZvZZSsddd6EKUkNlJ+0/FijRrdxI4Um7mNs/yCKG6jw5azJdstIfa+
ndyVRTZvGB/5W78bTngHaXFG9Qf+8NVT9VPEBW7KXEYk3GuTu++4yiKOf/+xE/ajbsj3QGnfIoWx
wcM9CgO7DIKb1MD+179FaM70lOr/fLBETvpSptWr8lm8xfZZUD0mf/HFCa+FNJje1+FLdvYeX/bJ
Lqtj1ZH3G3rimegwG2BP8q60CGoZmAx7Tjmv1p+LgfpUhoV8yGA8ePiTlf8o6EBKLTgPLCaKyvnS
I4bgmraMqu7cYneq8pdWS18LXhNsTQ9tGa/TQL8Z7RJncFCQq0Soo7NHd9oHLhj4PdBKa9WwDqoC
EOVw62bNkiTJVkI5obeBfsLCDGiQrwwf0jTep/hwI3M8tQ6HtjusnfaW6BleN/5EaIQpWyITOnWe
7LyuXuPXooagSTJQX70zhcaLb7IaoTgG5zJhVmJMnpK6gjee02LL2vi9MfHKdvYFrqXNth1JQD44
i5HVUs0Yp+EXLsTQ7L7m6opzRi2dAFe7NryLPH2q4ibdRnBGFlkKKjvs78ai4eqWadeG2+YiFNVp
bMxDrVsbximepoqjeqT5VyT6phnjfWm4ZxXcVWl9lzkWQPCqeJEW4XJs8Zk7MaNBejWj5j/q931A
0cmqN4nbPAdDeVdbTU3hC3qqsMeFleNNtkdADVrf7yJtR0UOywjpypbqhJ5SIhyqXm01Jb8apXtn
ZDjAjHOR5BehxN7V9K2h+guEwotgtnCeqDYytkZDvXKyR7svHwu3Oo5If1orXY1GtExlAQR4uuI3
fLDn+eV6PFUTbMo+NLGG1ilh2ZQtUekg5G5XYl7o1SjhSraBtrtTXExcEPamW24p56yiaAnf4KYW
6ktsbYnIsAez7x2rv2284kuMtyopjilOOpPdn44aaeyZNA3ggllfjLxlmWwfJccIs+Kb2gkPadx8
0bv0Wi3ixoYTjQNh8E6UHs9TMp/2pXwCfcVgv/zqu9GJBTArLVw4CH+QEd05DXbX+WcVOgRhqhTF
6A4IIbQ7010Jr3xHcIh09/PAxxG1Y+HEq5I3q96xP3R2tFHYfpemdyiktcIWuTaD8TkzesbCrS1j
67FRHAezW/t6/RFlrlyM9OpQDjw3Ncxwa1rnU8gSp7t1XY/nTavAYg1imSJX9QYEA7xedVu+dG73
FJjqq5A53jdnW+X5toUKk1T3ZpWCm9WpqUHrPBXje25H3xPov0rPX0PPILrb2NkqsNr7MGMrbE+k
KUJp9vMacWmkqIALvnpkF+XaLSt6C/K65j0w9HBnmOrgp6m3SId6YoVVPqjmYQqXjsJqkMMLM722
WJmD3GU245SzMJtK9kJG+Eqctp82BU69ObnJIUB1c6qBRtPfrhkODw1MlEHROys26A+p/VU6/YWd
KwsmWMe+N+L22HtM3ZQy43LVTV+abkYyldUWjNnacYuLrrkvap5lGUDfErp6z+R4GNqPqEZY0nRP
Oaq6lZVrJodsvu2tgHPDoG4KBjFfaWl9bELqCqiOjUXDrn7lofG1XfPc2v2C9CDdBdmdSo7lQ44j
QmVYd7ykw0oGMV8TCUaRvmNVV47rvnZ33kR1uyxZY6Wsj2iuI3UhoBUrc0f+o1u3Gkqtieuna7Ay
cgq5sa04uAXGOo+xcamTU0JMhS08hKkoXAQOZtV2nPWnxrhnB4DBolPAzINc+TQT5MNQmsjBgOys
HRlhcwPcIuPoyo7g2xTTLK5l2uzbjpJ5lFtLr4mxuflxgrNvBKxXM0DmBrehUZvb3rZu3d6+yKbE
TGlpT3WAcERG0XXCxWyHxVPokIR1VEYAfGhBXqva3qVVNmzzvATFbhqsm8l6EdRYkC6I164BMjzr
5VOLMXWFYO7ZZEhqkxQDxI1s0djuF0ezWP6w1cObFwMmjbS1Xd87Mya3qfDOmG3HrAtwRBHNJkzJ
fso3C6RWcwax84NtXUueIcZQKLOrMzgkL0DBUO8Z1rUey/yNJgODc2e7nZat7T02cz8a/+yu8HgJ
Mcjppoa2givamOFlddwbxs5ZCc09nChgM14Q8adokC29OOr3UZm+MjjIGSzavUMYnPVbZe+z3HCg
hdV7K6/9VaTpaxWW4006th6vBsD+QPpYmFLs0z3L0wjd1VKTjbONPfacA4eSxSj/goyFzRrKA6g2
RAuzc8XRKdHwtLgVuon570BiN+LPa1zFTc29jZvhu/BJDzrPoizZAZTTMrceIb0+lTFK2MTRHuR8
JDcNbRHlQ5weDWDxeemb69bHfxy5FDcKvKeNt4kzDrZmIogYcnsSLaIiNA2DIPvY3KapdQWN+RSj
WbBvCbYcvaq4VGDtM4ND1ulgX8iwfxkN/x0ir0vP1c3jGr0b+LDJ3k9l/sHY7ioHpN8aDFyMDmj5
bCieyHYDOnJGgMD2sVL1N25xJ71HyGpgnF7YTS8XkWxOJfma3noztoFp305+9U1AS259rV5RWJ5R
VOk2C+U9+2vGhlX+1Hpz6bAypgUGdHjA1nte0Q/LrZjJfs1ao/dInF3uV+tCeCs91rZ2xLA3L4Hg
BEahvR9oOtiatu0H79rZ3UtIKIzZrAXzdHvbdXBIGY9h4lKPQzzMLRtUfZ2ce781FjQMdyYG2LAf
3tlW0bpq81c3K1YZYLlFnxv4bbLixQi6vT/1q1437vs0edd7fOMjM5up9Q3YEDbVjLVWMbzpg7OD
aPNkJWxKPA8nsXzUe+4+QfOmlc9WZ8f7kDuvVK5c2pzJlKRxtlOw23A0xiqiLussDJ/dRZ2lB4e7
YhpaLp4j7ZsX6QeZVvcOdHaKIIu4G840uZ5dqoWLCQhoHDd3CVW/3r+nh7Kq9XCja0QOx6l5iIb8
aor2YoQhK4+YiOXsggkxDCidxKfWsUtkJpd6dbE2I7WsNES45UArxG32FKffQWnssgH/OKMdXlIs
mgACY+map7rLXyPW9wxwOHd91m+HrgYF3/PDDKY++o+cgRsnVF8YpLoorWnXscgfwEVnbvo+Fh8R
DicY5BAiFOV0zzl6wjhpQHtMqKGWNYG0H9tzYwQBD2Tcoc18ZShr5rN5WBmSdlXpxP3dzn+QJK9t
r3q1BrZagT6xjsk56CaQuE1/inrkY6KRR4Kpw1ZU1YeWNIeRnmIzmWe7jO8S5b0EXfAYuvl2cvJs
IcoEjV7PYqQhXqyJW1+zm4Vo1FNU01JMu239iPD2knqz0LyJd+6UE/Mfyg+Gr/dMw952xbhODBgY
Mbx+TxkI7QLiT1rGbI/t4hgLda87fL4hotr/eO/zQ23+8Kd/++nDn77t8zt+/LxEbrPRovWEZFwK
9yFJS2OjTzyFTc1Uf2iI4hCUXcHwcgTRy5ruC6zUDK37SG7mN5/v/feb/8G/DTRP8gUGUbC7SbZn
TqE8jDFRbWIBWK6Lojr4U1j+ePP5YeB5au9Nj43edjiWSDkdcr3kB/iDF62cGG2XHlb5tCTrxL5k
/nPtQfjIJ+d3K+Ghnfp8d1LGBYTvsAkhHXODFoM4fL7RElTbP96TIQdr6O6snCifXqFUc1r+3s8/
88e72fxbPj+usPVRsAsXXkVUlCVcQ96pbA6t0f/rzee/fX74+QnPjzpe9//6tJzf83CCLrlf9Iye
+UC+Pj9dFU/20Ck6mkl1oINWHZQNPtLWGQuJsrg+0E6tD5/v/febz38TGmzsoP3mV90tUyTvea5X
e7chTR762Q2Av37HdMq3ifbN2fII9zkqVusET/HK3mXByFaU4luOwKvzYTT4Zv/BeGzPLpU3Pvue
XJb1sTLGcUU0fT1OXCYtpwhXYmA8MMuMcB/5xaVLqvHQ2OPOaHQurmN3zpqBYKzj4ZDl/BmciokW
boLsllE8Oc86UNVDxyYgnZwS5wwyC1N243oqmfCL3L2Ww7r16oM1+PYhaPvx7A/TvZ/22cG0Q3WM
y+hAsO5bk8b1rivCjL31IpV9cZZ1BVjLrgOuqO6RLkO5oDi/Lp1u79VduBykwa+Zs3PE3Hn5hUg3
EZ1L1qQetypfk+dyFCtXSEHlw8Qw1uuQBA15ZoroZJSkRqbS3VfmVO5Zhy8e3TDPTzpDN1GhrHNn
WtZ5VBFnP+qfUHMvk1V990SWrPmW9iycbCUK+4TO2N1yYN8mavD3UAXCmwxhMoCbVagNX42AMgpj
6B/SVOJEyG+RTjRfWsgAHv9NfbJSdjnyrGYB5d+44UodyFcmT9GEWgyaagy9Xqbke9miweqaCXE1
1cW0wwmkXF4Vh9TrktTdtM4ygarC88RZ1650l4aTMyFfjKuclgrltmIyhk1nNEjLlOmdyBx7J2qk
/5e6M9luHMm27K/UDyAf+mZKAmwlUaJ6TWxJLjn6xtADX1/bFC+rVtWb1BvWJFakp0eEXCJBs3vP
3ucYp9XVjKXHKEsuN+6BkP1fixHByopt40o6nyuTIlUmeX248MHEUbVcabPjKsEcoIyMhutmUi53
QLqbpQL6StVXwu6JdmWT442hexQ9e/6wn92Yn8ow96Qiy5ZPoqC4y0fzjc87/cCYDtvLEunqh8hG
iaQJC5WSnRy/K6l4ZeXStaLfX/vn//79f5zSS8J5IJfmo0A60MtdbMqpfEXr8T24601dQknGWf1o
oyPK7PZOJO4p0ygLn8lazp+utH70IaPCJb7F9UKiQp6n2XhK+5iWMtt4qS0kKcTXPzxT1X8iS2TF
cZ3WcTiXhRXamn7j9JwUDXe6qVnAHCgmlOgAGyulYoFzXiZ3Q1IweraIv3lURKU6tUK1N77atXkY
8x45kY7grhddFCQUfrmCc6qnBVcZQzTVaWJviVCyQTHGp4DPKm32H6Y0Zp80LffS6BoGWieutxtr
VtKD3nmZxHTrL/m7cke3LhdP3e3ujZLojEF54IHVNseSOYiEQ4nOlHU21EtzKb3bnjXqaIVjQFdM
m6ePSH/DYmBsNXpgKlaV9+jWmz+T5BDmlfrH0DT70iuDaKqtMdSMM53tqtXb+utwt9tIwy53Tjxf
RcqTf4EKzpxYtc1RMujeizHGQeOkO82s5/OUr/52Lse3wbWu9npdE142SRvfD5pZ3GQBmY1iFlvT
zDfNWJ+1FPlJo90RU5x5EKICXCl6l6P2Kggms76r2O3miCKd9VMI3k752F591eebXR3njif+U9BX
TIe96nmhBBFY+EZKo4wGx33wjeTY9Nkf27ifRnDq1GdnUfvUkJP4yPF17BaPqx9q76qpg2PLhuRe
mxMPUSsrNTD2s1HvLJdGuzUWeehwzyMDkl1WxCBhOfFtKJb97Jg3OrRS3pnHgUXYXCHg6fqAspSq
2RozVl6LS46VYh2w6pVohr5iN5xu6/jscYojM0gPTlHmlIDOs7m1SvnjxfaX5wlng2J7rw8WM8ks
eFy6dIbeNfGkVo5xlvHnmBjm6+AwcHG6U+l58TEdZitccu3V0O4k57OmJoFit/K7kAaP6fFUI4wl
r87FX0eu2Bb3AYez0QTIXGKyYlpqwBXrm5aeDVrj8i38IafYbiVK3W86Sz8vDis700vryG0Huttm
JhHp0n1mfs+kvsGdKByuZQEb8vjb7ygs9qqKqBqXHzzzVn2ZGSdszMU/eO4qD9x2q2vbNc8kpr5G
O/sh02zZIDGjuYjQXeMDz137vuSbRTJ1Y1YmcT1u/OwDqCNr0kUBqh6zs77ffepONewk4+XetSmh
VJqtnvC6kcxDJF2Wj1KQC8xzy7lxPhON2myHGyU/7ksTG867cIwfmawXNy3NY4WsKMrmDntGOWza
JNCjddJ5b/fMCjF2HmeGHsnSUAlK/pAqWWHjk6bltE5oSpooRA+Rq/kksOVDwdUz0syWj1+Qyqj1
lijQuj/mWO2pYF+ftDU78kRKTrFR3Tl1n+5j3XhMHM7MZkmDF9keKpYHeUh6EFVRVD+zllOrm9E0
RO44Z6RLn5RDRKcWN6Aid3ZMoQ9PXCZjXUsLk8p+OYkfeWb7MSx6sHeb9oGxbHBAeHhJWUq1TnIt
cjqfLDYVUaDHV3bWByZD/l1Muw+v6EY/ZhhkNwTDSDs3HFx8hxLBuqjpd5ynk2UNf125vpRTNfLv
dk9IeW4GsWQvxXBJ7O47nscnSfaAgxp28kkXUSt02ujEPVMWfydjyfSZhnSeNvZ+5GwMiGx8tRpA
AWZfbgvS/amZAG84lE7RbPa7WQ++9Z5M5jhoE+cf/Y+QGn8ErznYle2DHpFxLAvGE0onmbqSUjSE
ufzJtm0ftNHiG+KsxT9V5xGv83MrZDFmnlM+d3f5zL4pTzT/NoG+uV0KDemP7W31VaB9LdP8AFqx
sCq2tIPudUMY+5R99pU+nbyKWU3DD9Hrbk2CSdTjjJhbx2LvDOR09KkVkZT5VzEM9M11wt10NlGu
cW2Kale6WRt6PV99rqUZ0YO4PE3166w56fmfX1G/vLbqFpA8QZ+s20ofhq0gHHZ2W8lHVdx0825o
5es//5PMyb61jemwiMnecclmuagOf0vMxiJPzr9/5zJEPoxOFi1OIk6A1EQ4f/92bRk4l5TQhFZF
3+FKdf3vr//+xRtFvcuq4Y3/1R/0KSGjoRfnLiYakai/S32uLj2d1AvzVN6C1VFv1uoMKUUDrdYG
m0rgZtn0rotrynObyBzoOvQc9sLevH4sMCY8tmR15uF+Tiovi/gB3TT86c+t+ovUxLRLHO3195fy
hCY0kiV0p/SOnR+nrkyPUkO815nBwY+7HWnm7vz7l3ESOsWUtLJ4wXAwMUiEXotJWlSZfpoKm04Z
xiBhMZuMqkYqSBeHrgqqS4TQiGFV/IYsKydK+eLmjMCpPpMtQafGI5DXdfmFIBpFbp4fhtS/G9qZ
5WJJKYwt6VPO9bw7E3fUw6ElKlCmvHwcnSReGs/p2YrrlK8x+8O1ldcDKdLzxPVkW80sLrIWHtCY
GZi4Huspe2nOzBaac68PJDowJdGcg7pxDXJ5HhtdhkwXUFHEgzyb8+Tv6z6+6TNOR0NJd2DldObW
6GL1dIlZhPz+opdVIS8phuApYv5G99rIR8TEqjKhYdJmtvP7H0yZuEnnVM9WfR7VNyGeWRgMXXor
42A4tqke/n7tGeOn8+/f9SmfrUPGIapb2kslyvShHXmnGe0fCBgwPna+hZm2+3r0jn2tzzudcrjE
xh4mG84z2jog7eMLSPX5zWQFH0q/vWmqzt+s+uiqj+0P6TIB66STK5VMzHbA/eQbvVunobhlrd2E
vr+ryQnFmkNSymea5M7w/SKG7Jkmuq7Yw6etnu7sB/sqJs56SyD3aeJ+WGP3kpUEoTW925UNkctx
pVbQ7BiYe1n2D+f030IiSP7//0IxWBh7QPb+49/gwH+hGB4VavA/tp8MvNPq/4AZ/vMf/U+YwfP/
hSJP9/BI6gafELAD/2YZLEUp4FFSnViw9Ar8+l8sw7+Q4ilywbJc2+R3/W+2wfyXDhuD9MJxFfoP
oPPvr/H/BW7Ah/tf4AZHd3Qb0xVrbAzK/xeoOKRmXrVZypGUt9LeEEo7IYen0jZ9Nkyv7TR217Ej
utTO4xgmtuEwu+YNQokXZ1J/T5lhUO9son93nnwQnibCYA1Y72nGyaqB1e1ECPLGd0vb0JukB3+y
rCA/sOYEf2bauy0bHWyadnIzEWMNKSpnpfoY5Hqkt5X1vIjCZx5gaTtjHSjhJKDlLLkFiBoj5Ip9
zt8tJyS7JRJE/+Aa6R6yGKeCHTLrItg1c7Dzqtg5U6mzcUH0c5OibIMvdANXUkcBhOuxFukJy+BM
Jd0kt1YbE9Ns0ignZL4TPcsWrMh38BW7Di3AI8MlJnKj5R5kvh5SVNqhTA38ZBgxLEnnU5nycCUC
+hwkHPqrImtvNGc/zH56bmbT3S7B1L1rFuH/rrX2cZYFO0YJ9p3oWdUJXi8nd6q+23xhv1330Gy1
aey7fKCYxsC4gIee1WnavRU0NCqn+kuvPAUZI3wrldYeH+sRZ5V3HmoPg8dkfbUdxXY+CeKjER8x
ljlPgaTvtE6pmDRbe1eVFD9g0TsQvY9pvuVaR6annpfPdexuSuvZCZzgTBmKgXxoulp6BhVcEFxy
9cK/9ZhOjB7tqG55hW0hrKR19mVabOrUA47bTELsrYg9nVof7Zy7DGcQC6Z32ahCzkHzPLpJv7OG
RYbogp2boqFoJEnooxrFjehaQEeBrsBKpl1b2e3DWhuvVbOC27Tey1x7/dZycowrzCGvE0nSYgRk
oSFwObq1O20DYpDRMslk6/b1dk2F84ImZtNjBz2abXxlW27tpPK6ywaRX1nd68JVhSoSz5WZ5uGS
uOt5yQF25955aD0r54RPv2vgHtapm54aLSi2HURmpBUJqt8xc8O1mTjxMNFnEBRbO9oVGN3SYI7K
5t7OM47V1ntTGs0nzEFGB86IBGlUdZKEVYBpR/c1YQMxZYvD8ECvwtorLp5LkTXnOAaVsTtufBbt
ZYJesRuf3FhvzlxJrj5b9XToHzkhr6elTSKCVxyJDJZXnbBOqTY5B+lZnnI1HRq0x/SOsxu0ZXuT
Eq9D5GFbx2Q1jlkhh6iH1Gam1TMhcIbuTGXkg6zxnf5+HK/fmVavJw/FCi+g8tFlyWYW6fJQx+K7
HPwyNIHK+blWvvrArnaJDMQmK9n/Gynt1pJth2+bMzGQajpoCH7Opjgb2oe3BE8ybeUlZxKYsc3m
B5VMgx+SCr/Rgm6KaqODshi64JS3+TOJw63mkJBZCpa+v1Nfa7jM5lxcuJDcwZKda3fOzjPFBlt6
GIhRZiaTVT9Q15YRiVQz7RB2nMTcDPt8zJKom832Mq0zyga5C6wqeWrNl4puZVZqmKJ0Q/XeelQ1
kwKZDc27F+h+eAR599M0/E06QrheJcCa6pKLZbm4mPnAv8aGbuBhSLcJXpV9Jtmq+DnVeIYr7+Y4
RRTZB2Jf+Jz+F5oGUAcM2q3tD9eykdMpS120RdNSbad4sCI21NyN0Zry/TE/cNTa20ISMNeT4btz
c+aOsUl4rchx51LE3NvtD7hsEdHKZIS9riUMHfzyPlzG3D9PrfZcZMLcpRZEA3JVEopqRFMvDG+S
WLtfk4zJ5pyMEfUtf+1AvLRWUhJ6o/Yl1Vx7X7+Si0rvFp9C4EwKJoiESvnWMhxYyqusfsqiH565
YzOipQbHDpyDbmeUm+I4M3JQcn/a9nE2sv+lQVgTTFQmR0eSNhYzWzE/TLiRh97yIxplPJPevGmN
ZN31nXzFgZhv07F1Q65PYVBVb21OpNf3MNNKe36umA6Ey9yzcnXETWJwSpz06s/qy9NQ07KsVdOf
0ojLrUmmHNx3jDgcZtuaDgjkVyw8C2OP0sQiiUEwlAoabBA9Ab0YAzEp1ihP9Jdm4XLN5ZWV/5pj
ZKS/c8eXfpiD5Cj93LuxbXblzHC0zYSarHX10+ABtVUrDw6rdYh5x1PJY362WYqWC3GrVzuNn5du
pjirCbhzIFRqlunLmUvoHsunsNztyqO1ynczXr/8hBbWtj26sz1eu2Vgbe08+Lqd3sepYYRBP5Kb
c+Gnl5o/REdKrU1SHnE0Yeza0lLlz+qEb99aguQTVarBzsjjZttaxlaz8uBUGHQcBHbQRWtREtjX
b/3RWS89B2w1KaHWvsq+1hUscDI4Tq52pPGk26MvZ3Aol1PcOdVdaaOkIya3MtHOyqh0TZML5gBm
WGVqZAvYwRwlEh7z/iBXAzSrfbV6NzmYPcMcowJ2yKbqE8v7du4DBg1r7nDhWp0QIpBXCS8wTGA8
YL0uwPp277pZ/DyX2qGcIZcT9gTdan8vnpfcrllibQrL4eHT/11K3yA0d9Dr8s3wpuZajvFrLdc/
lYXjZ+15zZRLGjq1010w/RaadcygXYSmnXDuvvsuYJksYiCLRlF5AJNbr/PcfeCt5SNBmWMutG6T
8vxWuSTzXvAHsFrfeAiAArJKS9+W/MiARhwAYPLIxHi2syvMto4b96/5aD/66fzQVUbyNpoGfZES
6j4bHGR62jOPpU3Dt+TVM+LvxB6ZZuZ5d+elQxsFnGC2MfcP2tncOgT0Kx7tdMKSXNBQAnUzYEQk
QA2OIN5md/kwF2xORlrZYZDduLFpf46Ex8PJm8S5d407n7pirsPKq+323ieDmDfRiM9EX6ejzrCD
zC3p1TouPJK2q/00eu3raJNw7I14ZC5BIBVIj+RBkpSHdSmMiDyVvW28OT8Nzny1y3G8tcaW5NCq
NQc3PsSrSH6kJrE5uG32mAuCXiMM0lEMlnPJcNtsHbt28Y2aycGSjEnzyf5bs/YXVkH3yPLD0OPG
S7zmKGeSBw5JxFU28X5K2FrlqSH27WKw8DNW3vlDf+NW17xkKSGT5hRgs2Qqy4vYCazxz1xDdLjy
mvqdvmUA1x0ROEYF2Se+VfqWqWZzHHpr2LmCoC15vPjMJOUzjdE6ZdIf+KE4Yd0aBOrmNHlys3t1
zhrLdUeLsrv3ksrZBqV85rN357ZxzmKJhfOgO9eh6e65vYu69T98VHCcd9fgcfU6SzV0Vbcpx1We
1T1Bj9Xe2ikiBj78t3Zfa2FTWWsIm2KgefaziDEM2WEP/6ZTWX9ZbTlEdkjjwQDc+7QWrd2rPTnt
N/7Ld2E26ZvOym87Lg0fcOrCvzoTymDK5eP6ZfazLqxiGBmdoU7UlRmAnbMm7+K+stJb4U10hTY1
F99kfV8661HznK8uqOprZY1wnMMtzyOeIL4FQmPLG3fy04vBy3IzDyQV3enNmQx/UzqcSiklayLQ
4vZH9PwciTG7F3+0z5Sh4ZnQ/uK/SM7SJ9+V6RlLOHdmsta5hBi93Ca4S96lMGGPq1Wk96S/yjjV
XnxMm5zj0B1wf75Q5JMcqc78bnw6GeCxl0Mt5ldZdwCw2rIl6xi8M7a/FRhQjpnn6QfVKTGn9ovw
fYxduvl3YvyvrCF96BFsOVlpXu24JnxbpENz1xzOVcecRG9Ix5hm+jJ2aXXi6rFu9HoEKVX/zO8/
ONntcEpsWuSZ0DFvnsVjM2lduNZ5sOGOlRXrudOTlwrJ9NYe528MG8QRTSYmhSRSP/nixdU19q+N
RXNBHE///IXn8zHRmwetN8kWk7uBFDuig/CpWHPvamMkZZC2t7M5xJFoiOXYAxPR379A3c2ndJze
jZotjZ2SALUoU+C9wTBxaaPRradTHrsBClWz3K44SJg1xWsIJCML3vPsXcXESCZv0PLIJns16Irc
Db280zoPJs+ZYVmoD99Sr4RcsBvOsTd0W4eRKzdOStIsfVhOpl8sp4mzZWSxV+PY7H71ctaicsjY
3hQk1gFGGM8uWdj5KXe6Nd7FKjlYkl0N+yV5kBg42AIN/pHjySq9K8vXyEu+3HzMb/pveNqY+0NG
DHZwCHwiSBdGd6YsPT4KzbFv5vG0ML3d570bHGOUIreGJpJdlWeUAfnZxfd00vFJFsV0D22UJ+x2
XAvCV7Cqc26n13wq9oaEbKGUjyhYnl2N0tsDjvwEeqI/apmA/Mm0PCoqN8GSllFhsI7v2qSVZOAr
nY51/60ySdDU/UTROeuVibdkl3XJKauU5d3qH9csCLZa7L9nrLmWFieQXhVvQ+HRM+ju+8a4AX/8
Shyguby0X7X2NiEnLPuAi6g0xq2Z8aFFJ8pl6Jf3Pg92q06eZCpAoWmZCWNXnHz1ZEv0hfjLeORi
cs6rjDDHXUGqSJQ1+WmID0df9hO34jYZ6Z+Zg+nAAm3fLb44kUHlaLwyuRy4A7Lgy9zDAD1cJK62
i3Hu2+7snYRzM5aTfbIG+Tlm6wCC7Fy1bsr4zzZ65IgyP6fJC5jRJwzcPe/d+2rIX4XVwHf1IE6z
fme73hBysP/9F9XrbBxkgytKUBjXNXxwNJYRCeRwjre+mjGdt6LmfZy0iL7k2IvtBLOxZbC5nIa8
nLgFMT5QY2pBb+dRADux71/2S2kdqIRyT+0UFPs81y7jRGTYqewjkQjWYiXDx9jkz9SNRJCMwhzD
lIIEUpDDIw+eh3SwOOOUHCJLYabh2HIdiayJIPBUXlI7b89sjjfLpZkz49h0lnYaFEYPFy2OWv+t
DVx628CjQFAN5Je2Jd6AzCHNvTlcSsKlv3/+kgYJbj3+Ezcr52RbzD4zDm+ngBaEvcO/r2kY0lJG
Xmx1gzj3op5phCUeYaTfC7e/mEPab4dpWsJa4xzFWebJkHWJLNqbdnrc9CRz4j+chlrO9THZo8TZ
66bzjAQQFdeoXSuxhae5Gr6RQ7+Dp48ejgq/uNNXkgMx/btbPl5fdJf9t+Ymt7FXfAPMGht/rGyy
a3tN56xs5gX7qQJqx7Pz5pQP894ecYrqungmFpSEg7H8TOTp5Vw+muaPuwYv5Zyid1CBegQExP8J
L1gLOAee+5L1NTURjE1nrT4OKANEMhvnzOu/DGkcqoQj02p6+97077PY+BiMsKsG52gP+nvPDPDE
QnZD+ZC36bHLgqYDAWEISDJrCC3jM2AisXEkWFq3OFGcc7dpFzkjh/tpNBnc3g1LEHyYTMp8lGdD
OewmJmOxjyWh89kZdctIzXS/q52FFgtqz8O4Z0qfW9Oln1E8pnoG0SP8/ZyW2Q02Mcrr2i4mv0At
ytg1p9qOHPTa9iLItTrG9zSjtyxadQdgMsLrEgsuFbMkdf0xqi1DXiZ+V+bUzzq752h1m40snTXs
5hrTbj7O2wJ1baTZcXLxOvJTPul5GENzCIVKnOU1SVGNjeom4AYseVkfWvz9zVrc5wTWeoJrkrvu
Zk7iQ6oybVoxX5rnxOv3EwG/MmlfApWAK5LivguKDsj8w0y0eqP/puXWfE/W4hkU8t2uGYUQq+N9
TQ99cyKS9dP0vBxM1gO2kMSTiOQl2jjzvspxACzhSlBoYzfVp94irJXuo1S5vqToVf+ovqErGjzL
Hj6Xaj4gfAjIPnd3psoHllzjPNeJqLS7xVbC50LNmQUUseb+kdrffpZ8q5B2kj3OcTlEuWXxA2rf
coKJEwHFrj/aqEE2hmx2tjfsKYh7SFSikcqnzzoxbse57zcVS+ZCTCF7u6NHGDLWq2+/laRPSUkW
vXMSUPlEKyuAf6oKSh1X2Ei40lYpSy5VZz3T7ptaJX+6S9xmT+nYPAJtQxL0wY5GbdyD7pX3SB83
D1U6/rhmiejdcF9jgp41uRoMs9uWACgDplNKIDRVyVCbiGhDVFRXmVGbx3xMiFToUacypTzUyFAS
M2178qYYJ0LzN4Fav2If+7MSTM0IqJa2G60xoK8/vbAxPAQEWVOVaMUec6ul1peGKWIl8joSfR2J
wHpEYXUisSvR2FFlZDOVlnWIzQ7EZ2eVo8WO9m2oYC0B21Elbbmo3NkmY1OuCcdApXEdYrkoD48L
Md2Y8FZAYoQI0XstnaeJW8BErLfgYV4Q8+2I+1rEfmHQ9yUx4MRTQIVzSAguW/xAyQrnKjWs6dY3
mdiQ6ehKgIpk8UDE2FFZY0ztV7I1e12lkHuVRy4IJsOOfzEGvk+OdvldS2ujte2t1ZJlpj6BCLHK
NxcEnWsCzz3BZ0EAulZJ6IxINNYd9osqJZ1zLmNNxnW++FnsY6XS1Kg4uN0QsF7s/UzcuiV2bav8
daaS2HiMoLmriySirVn3BcJVTb5U/NkB8O8DXlMwwqUE/yBWI1XaO1a5b4dG2ZhGX8gPHrcjnu8u
tSKc3ITfMCFspEqQtypLzubysVLpckHMPLee89w/BQ7zj5p/fGUG3VeawTB0/tvYOdeoPHimlG/Z
kLB8p5KHsLqwgI2QsWU50xZian/RyN/BCCEOZKo9UMQFFJyFYLz6raxxxfCFVE2UWuA0FYnvgztc
5VraRwirhBnH1inzJbIn9RMZrh1ozrbARn9El3kr8i7hVl7sYGyqiOjOpRwFB1OGOZVMmx3GEt6g
dIQRMZrA6HTraGBYoS56/iIp+VFR+N2mydlLUvhqwVDFKKFmlvaEfBCtCKuJ5GA3ctyPOiiNxMuT
gUruNdpYsPDxrtPgaUw9G9hv8onnKxKgJcFBAEXRAYoTAAqJTEUOpCAEmWIJVDXq0VZ8wQxoECvi
QKuyT1cxCLOiEUqwBI2XPqQApIKvmAVT0QszFAMww6qoBkvxDaV3KsEdiDSmGzCQ59jguzzdoUX8
rIo/UlESfsKGoO0Uhq9n524xwHU9ZzpmxFx2heIutKLdGYrEEKnJGcNgLmnZEavtAX5KcV9mel0z
UimUX/fHWDL8lOnITR2cI1FgRwvh0Y7tcOdc1uGP3lj2dlqxtUiez7aTGDsY5DqcxvFpMfVgo2nX
tcHo0nmMJHSFkiQwJbnyCJtAJrnCTVIFnvC5aB9MBaNQGdWFgQJULEgVoL176P6nRiEsmGNf8x6J
uQPdMvLQwmNh7lO4Fx3+hdYwskEKicE5YbLNBpPp4WUaBc4sCqEZ8vGrhanpFVxjQ9mMCreZFHij
Q+D4CsUZFJTjhQUxIS6Tx14hO76CdzKF8TQK6GkV2oNtG8hH4T6WAn9sCCBHoUAEmXilAAfRVYVH
DF4oV+AQouy/lUKJKp5VroKLRiijROFGafaqgO17O3Y3irMBNIqjoUi7iFwakqB6SyTkhQMuWqDG
I/TKTIQTSPFnqIGhavOZgl55zOn/BnMsrYser+BXRGC0wqrvyIPuykI+Iy7rdpYjiq2zFFzypibU
SvHZKHpqUhzVqIiqZin2pmKsckVbyfGFaf8QTsNPpmAsoKwJOItqCbwJ4Fo22NYKvuWCcUnFcwG3
vFWK8HJBvWaPL0p/8D3k2jNT/RYkLLU/TAAxX5FigWLGGuCxWlFkGqKHHbcKlQktFWdmK+KsVeyZ
8qltWIoj9oJKA0+jo5w3PsAagR0DR9O2ax8FI51UcW1sw0ENQd2gqB804T12IHAcCxj9A8UxxszB
G8DDeI8HipuzFEEXKJYOA8R1+aXrFGfXAdwl/OYcAK9cvgFwbz3F5cFS4KhUqF4aGUHG4dvek1m+
I4360U49r9jiHexp7wL8pYB/zH9hJZqFYZhHqzxwIKoZgrlrxHHmti9f3ZnNYaJowgCscMU+FyQl
txTGXdY+14cHohOvbBcR0lhhC5yoBcPflW/JCLToz9CLOhijC85Y8tpLrU+LEKiZl9+lEc5x8FAr
BtIwm60XTDcmcKStKMlydB9ahwBJl+NVyyMPnFKCVXYKrwSz5JRn71LAywEAU3OzMCZfEUBsFE94
bt8aYE3172rJbQOtnjmx7nvrTYJ2srHgsjWfDD5bU3vaCxDQuLxIgNDAXO4n3b0GNG72Yu+u45sJ
PspPMgAmNZdq7wCXdmR+7JSnjxUtdJmbPCI3MyeTFii14CHV9up+oq/UsStytVluLUWypiCtPmhr
CuI6M+joQV5n0NcSBNYChS3sJ75rIe/SY6q30cA+hD6MizMNF/XzorjxmJXZhf/knZ5vdXBbAXY7
Kf52VSSuO3DXnieYDxhdTRwEyK6l2F1TUbyt4nmpct82ivCdF/mAHfOViAjf7o5PAPNquv5G6wnu
gAgTs4pakGHW2e+ZYogRFT50wUMFWiyJ2rf+snOTYl9xLN5M0nlJB3PnOvoJtdqtbAcUyeDKs+KW
g+khUxyzRhEn8T/Y5gLIeQZ2ZqtItBP6uQGDtsChdcVFNwDSM6C0rYjpDnQaWkxpXeyLBKrOgKtr
RVkniree0xdmz8R7DUhsz4TJdoGz3TthfzDYwn0xmiHBoCgYs4MexFRrmYeaWzLh7onHoz3cx8Df
Pa8RzVhuU6DwFDgcHdCTmXHwBhpfgccJxqhc084hMS6Ay30gcwFsrgkjFIo+L8DQBUPgHiydx+5+
Vpw6D8Ubs04jzJeP6oXfA7TXBVMPPtMwp0/g7iPYe2t5bwU5sxYcvlBYPHg8i/a3CVw+A5vnhs3j
SuqvhiLq9eVvpQj7GdR+4S2/MYibb2rF4U+wvxw9bsDOjyagfqmIfVs8mUwfFCGOyB+1dXpXAfiz
vn7v8BcYivxPUAB4058KnU7F2tPW1rDl4KLxRPV77WtFIDCUShDlP3fKLMAw4rvq3SdkbpGmmUcX
BQF7zI+Vs6ISEyAosBEV5DJ5rhAX5E7+wM75OJXrNl9YtJKvCKrsoo97DWO9mwwhS6pdGhRfpi7P
q2s9VmgSUnQJjGEoJwuXIf9skSm0SBVK3vVa1dwMyBbMZnqfeqLosU2cO/eoLCnvV1awVs3uOyYL
K3M+gMp66yNySIC1+Yw5wmU/m5ZxX/MzgZv95mvdSAiGpCNaVT7rbNKIuBLrLu+z+Yn90o9Y/DsZ
m3ddkX8UDcs4LzvQoHuTIp3wkU9YSChWZBSt1fykyClaJBUOsgqLN5WLvMJVFouUnSlSiwK5RVWa
pwLNEdtriFIeJrzBXh10GA5aDJ1hY+MhoEsbSAciqCPLFL2fLhZCjclsT/2K1qI0GD/zeenHp07k
N5A5TwyXHltl5ljZiNQkQmOUHT3qDk1B6Kg8Fp+3J2qPAcWHuOKaJx+/jUtGkS4aEFf5QGzEIMVJ
X72Ls5iSBzjhl6BaEInyYhEoRUR8b4iWSktMI6lyjmgC+4inPCSiYmhFRk0oQ8mCqqRWzpL4YiMw
IYX+hJw1GhGbeLUD/IjqpEd5Uij1ifdoZdPRQYhCTAZm3nxzlCmlRJlioE5BcMl/QtlUnPayjvZt
tpj3gSa/LKQr5PL2CRIWwRa1W9e7Mu8+SiQtWHLhDMTG8rzXxf8QqFxmlC41ahdXOV76Lr9S0rPO
zxMCmGnYjehgpq57SzB5eIMRlehikl9vjL0plEdmQShjMwVnLbJvlGmGZmpwAeQzMxKaVIsPuecB
VfZsNsjFYPnFUMksrmQZjcYmS9a9yDkj8cSIXDLF69TAFyj3DZkbIFl0OFJ5cSr70VCenNEzntlu
3QaVuSEdcOKOg8OqePmf1J1Zd6NKm6V/EWcxBAHcSmiWLNvyfMPKdDqZ55lf3w/kqc9fn+7qVdV3
dZEsCQ0pWUBEvO/ezxYzYacHtdOD3FEpPxQgeDJQPNXM5DHFPXPer5HHPZA9jjNCuLlKQD6km+x8
42GYwlew1DeJitxhGkF3gHI54NeZBxQBmFECCtSAgqQmfs//bzzKBxWQUFAGl2AmC1UzY2j+D1Oh
3dCdh24YOGeShR+dIDuy7Nh7Qfisp/q26fIXa11p08XUAn/lDYJ1SAA+hXgDJaD/PD9pSMvXdiYh
BeGXPpORLBBJgMEf2mBrBWujd5M8u9lISrBWu3Hq/CT/qmRWaz6qYJewBLrTzGHyZiKTAM1U4xIz
pnYXmfWWvIVdDcJJCooiSkWRm8kOCbc6BeYa5FOvpXiDR4aDGQZldVcHOJSnAonq6+uoWJcRtgq8
5h0IsYN461qK2ONTN4XuAG7KBjslwnd/LmUCo4qAUlFtPUggVdTcEbdbP0vnmRbN3veSL0/YF29m
W40S855a/5g8+egBv+qBYNkZFRyYWPwH+kqpE3cEl8W8iQw5AFotIK2Mbppr0iHHA3/UYkBlaLjE
ZmLUWluZhUB3ZnJFwLm4BgHHnXldYiZ3DSC85kumD9JLzmwvuj8SV/hV2g0Qrkgtj3hIHJ3LI6qJ
izkG+4b5xDH7O+rnv6Xa/C/gqf/rrOv/QRJQHbWm8f+SgN5/ZVk9Jt2P7H+nWf/9wv8QgIq/pKNL
4disyQljc4Bj/4cCVP3LnGNOeVgHL83g8i8FqND/Ype0VUQlGjmzJrLN/6BbO39ZKD+lRV3cIBKc
5Kf/hgJUg539DwWojTLIMJATEFVBpug/k6SS1CCkplDH/ZAUtz7qpw2H+E2MTHe8YF3U0tkC67lm
iUqLWqV8besCxTDKsDpLTPKIreSxQPVdg3+alk7U1FQbGQofdYffcsUkL1Em3XDOrfqhd/R6kwIv
docAuAsB2uvgzNLBXqEyxzDa8s9gBegbw+PQE2jlIPbzUK574aQQNTnO7xUHW9tQUJvNMSh3ZWJ6
94QuV114qGImcibWsaknG5DVktyIRAbrGBKxW88xiyJu7d1oCYA5sf/qGPQTEsVsj60DUq3qZXRq
6+Y5Ch7DiJFqdCBhcnLtyZN8D4gCAI9T0+T3f/e1BFakkcQ4lusEHdZZEGpDFWKgs54k0L9pxlmy
D3dpl6AUgJy1RcpDjzfjYoi/kal0hJ3Qoz/hTqzWaJ8PdPv1CiZZ+Jt+ewlkQXmWM8+IJPjZ0hQ6
qy5BX9oFgmQ7/WJB1V45kR0dQlFfYuPSzxon1peHLOiY5mROz/x3IhhRAIgcgEKzZGvLw6Sr/aZy
YuRawYgmz4GaJbtL6IvmpMmfdVDHZ4Nx21AM6yKthAExqttNVRTxrkqg46gSvhIgHRIn6hnjM/t5
xhJ0MrG4K5RGWFiQMa9EZio7gxqL0CmeB8PYrBFllBRogtrNJ6plqBeeJOXIruonXDj2njib2DZZ
USvNp6flP6qB+tUwyWvrWCmr7nnVKUfLBQPSrZu6uWB/V6jX+lcUfNbeCgP9zqF2OOTi3dLSBoJq
cR4Kh4onrXWH5AWifQ0qFJPNrFMZn1AMQKQhASaKe+c0Tszu+rg6JL6Nab3FkelQhZY5YIVaBOlm
TIzVNsMXs8Lhi2uVFefa9kl0iaXo9qmtD/sWMQh1t97clXClktyls0JxPmWeq1k4DzPli7Cweh0P
5HRWPg/5vvHY2NugV6xDhJu20qP2nNUsFIBEFFtVJtp5zhdDjshx4iX84SyFsCwp/Pu286dNT6ue
LOeucqPO+iDrCzvPQIUggRC6qYFWradGfRswf687HWW3GMqLapW/+szjJUN9c2QOnaT2PlKlP6dq
dpsCbU41ZAZl+4LGowWOj+WDqqsqfAPjzamSW00z2NWZtbptXYFVIXm9wsG7oz5wyX+EEzkq3TBg
vNFvZNKkez/rHxzF3qpauW8Rfrn1mPq7JPSe/F75mu0ZUD96ZgoUvLVI31llfBtlUG7ShpwzpIa/
04o6UY3iN5g8g+MFa59qbW3MKWfTbkDgVJqxzoB+r8esPvFhjQf+yj/DqD9itUI1xQVpk+iM8lbO
2sEprwYR8ZVWnfGVGa60Zvq9kzanJn52YmDJOLrAptLMk1P6EH9oQ/cr7qkKTkM7G49t1I0qgj7Y
JBuu39j4WjA0E+RMolIp1vqmjWYlyCYYphkz8A4Xdiop6dtEpdBQJaAkjnt3LMVPQybTUStREACz
2PXWzEzwmmRr6s5Ths4abk5oIi/QrC2aPmQtOW0/kNchwZpuG/rtmkLPVs1RKBv4s4oBcRWKOGWl
CWvXY0Ku0Wv4GDxBqmXP9CFQx6XlrnBOcVvuwMXAZ+P6YIJxR4C2r/TJDb1ZoWeXb6bdk4qSGCXU
LtZeqkHyXkFGEWl327Zj+kHxiZmsZlb7dohfuhCOfT/nBWNS7Ddw3keSeZHrmfXLJLjQ9c1TY8px
zfwLZNbE5WJKg1NXah66xvQ66uLB6nSgsBDMC78gVTgan4vE6FchDtfHtykxUFd77US7+DB2DdgM
y1wPauyiIQPKY1BuYe1kEGp7pjJswigEfx7dTWODbaH18wtcVuk25mc5X64d4E605oFgpdangjBV
z1JvB5CR47dSoVU3wptpbtla9kdFevDezV8i1R7xadB89SIFD6TmSjmNqzIHiNAY5ASE2WuDso3J
IW5eV/UJHzG0iiqVtA/eHn3PT7ULWVQZAaxSUbtFoe393EZi6bUzUpXVU4R4Rm9culC/MZu9xCYX
jLGiKmNUIUDZJtpqNgjr1kSUgRDh4k3xo56PHAqNjl6lMm4GayBTwNkYy7LdK+BsWLtqNCQk7qzM
d4uamtbUjltzXKswsty8bMg5SuN1npOUEDV3Tec9lBUtoFRHRuNwEOHFzB3tnUAuNKtESpDt3MKb
07tDo/bjMdA1PBoS9VFi31h2ISe2qHGbc61lQCIy4YbZGoXFUJwIjH6uzW2ivfgb+0DgypiJh/R8
IkynQ6YHMG+LhwHYF5xDSrN0NdeBF350qmleZpxS1MZ8FRPoY5VYyYouP25d4y51sr1Sx9Pa0DR6
eA5NyUXD5/T9p92V0boiLibyfvij9YzCz8a5UW18Mx1YTLPAKMfPWLF9tzF8GjZTvyOvhC5p/Nk7
1qGVqVyX5ms42p8wQzRsby+1DQyILpomepqn0+hGZX1VojMXBW+tWQ7Kyejq8QGxdwPfaC+KoKut
SAN7WSwPYcIga3UN5O9SrFu6CYxtI6woekzMNnZJ4R3C7mBWJT5kpZcre6x/Dis7xfShxDI46pV9
1oqS6Yjwt60e+WdYkNe8617ikcZaONgXFrqgDQ3jkiPM2NFMFPSOdcBV+WvVAjGpuLqx2Ld2oVY/
O07FWnyMf+lDaW8HxQDo1D1PUUVNXos1HPINSzBLP/nU2zi4Z6OBgp4L5UXfMl8pExcI3WMWUlMq
y19KJ7cAGAaX5RpOXkoDif2EBhz5DqInTx03MkDLYwQcfShctrONnrkVpU+sNrh5Vq2MqFREHU3n
7Nm31d7YM7L7m5wF4XHZEBuQrtoEwX0c0/9e9QpBBl6ZHDy/H47URf99s+yTg9f/eYADgCmn7IBY
tEl5BKv198Y27QJpHqes4m/HuskBm8b5kazvGR0w3+fkTA4dJT+yiGuYHGo1J2KBdS9obnlhPh6i
4pay8Ft3YaWArRiaY4065s8mRkL759bygFn00l2+CNI8jOnf1JwAWM5xJPa3Flq9W/bbM1JnubVs
lmfUbflpRkyxv3cttxbyzp/3XG4uT9YK9AOnYoyLQ1T+nCJpHPMOTJLqHKSlx7tCie/g9prGOvVC
QRwZT7CmUd0RoHSwTOH8DcOxp4ybf/6LmZPjtbDFB8as9QK4qWYuT7Wwc5aby87vzT/2LXidf+zz
SEmkV1HRKOSt/m8vtekJrCOUBVy3uJAHgUIOO71XuDFsFq5NIXsLAPp8X1jmS1KMACLmX/D7Z/03
INDyMydDVU3M9nkSStKXNE68DdVp9qlYC/a1cNzvFy+3/vGGVYxKQNIg3hizL+V7A4KpOOrzZtkX
0l5zKysZV8tHWN4qXo6x5Q3/3PQ9+arDedgM45QdW6UkxmC+FU8jWKKkQVuG7vjXoiZ1kkBzp77n
bJUZ3fORbO4jWPqDr9URnNfIwHyz/Gy+X/LqP7eXv30kuZrngLpcNRs4yv/wifQBgPX815dh8fem
by5xkaoHfRIxlN2h4hstN3105kfsxjuzJHC2sprX5TRaNpYV8SsU8xmVgYkky5ZFjVY45npyOHWM
jJNoRHF9XO4ut9T5ruiiEnX1fJPeQMxKtNl4mQVdqcjfFXDipzwkIIy24H6M6+qe3ZBUiurJ1I5Z
xaVEb8aPuvSAVE3Do1afxVjFj3Zo7kB8vlVelRwthdDvkqn0liyWaltYXrQJm2OfieIpywH/xnb6
kBkFHTiafrtgJvnkaMfm6yWLOYkRJJ/mmYeuUMc3wXL9ySSxkwjPgfzEeBjtuxYFK1QcmC2WcQTU
fVe2Ce6M0ACbVeFn0AZmEX6swIqmV452OT71rUEaN1FHdzpooV0pQVw1FkvrwpAx+slxhSoEeLM5
uHR09FM7dO+dnmH6LZAyBT50lijRDbf0x/iItfA3Z/iTYKA/AF6fW+phsG9VNdkiGARAQZopUVn3
DcrilSelfxiVUVwcvOhwKCsU5qQV6QYzQq2C9NYTV0PGrY6YaQLqzIwCMXM6X5X7+Zgbu4qhZbn5
vfMfz1kedWZw1vfz8lq+Y4mf7SfOZXksKaXkKjM/bULes80HTBQ5R9pkw7TS5s1y98+GZQk64Jhx
vhUFysZAm2XxpUT3DC1iiJkktA4Wfs5ApXPuB3XqtssbUWot/rxlFZOGEVfTgKUGqiDvvzzmZVnp
djOwYtlXzkt8dSTmeX5hO2++3+L7blab9OxHWHl1SMwfs9cg2Y9+vYln9lmRzCSz5eb3JkFYv0Ms
NnvxgB2i1Ae5PB//ON+OeN0AAMWc5cu+7we+78qKHihwFb/YtTAtvx/w4/EH6S0qFxLebtkUdSHW
GvO8VTH/vZa/S1RY4S7yIC+GKr+hkOKcQJXfWgvibN7IBX62/K5+mjuw7ubfXZ/HJUDZr3j3B1Dm
is4IymZscwPIAx1skFHU3B3Lc9tZDItyVT/2UaHvbSZO5nyBYV6eH5dbTsFP/I99QtfIGeqJ7QBO
7wFw5Gtk8/Dr9MtXRiJbWjKMNt70QO00hCZImzJkEtmPF32+EqNJYzPf6mbNbqIAS8axdRSyGHdm
BwFpGPxNxamxYpGDPnH5BNNyQcznz7Z8wKqf0ZyZGrjL/455xtzmhXFnVEp5jBKF3lX3MUZ9e+zb
cVcUqk5oEQOkLkO6uLb9QNc/P9bL+BjFfnNa7g8JxKQ1eO8IYIsfJojfU/yE/jQiq66Ggx1/odsC
HDdvosYR6b6dxwE1VUAN+lBUCOFJjv28b9mQloTmAQKPq80H2/K65YHWRF++SpbxAwQY40AbV0T0
pBxb//as+Y2+/8fl/1pe/p/us0kmAjA8f77vJy6v+973fff7bb4/3ve+qORk9XxqZrUVkanwr3de
nmzRDWPStnz279cEiR3sJ43ogO+/0/IUBSAx10ikle3siJjGtjsWnS+3UPeuOni7Yz5aIQ0uiPTT
PKCR354fKV4F+V5QPTkuO5GOP/dNE2xFhFZ9IufImjGDOaALV1RkdanLIbMcuctx8r0ZLPuuQiqF
5CdCtt4/REZUHW0r6Y4hlgbaRBDfyWWiLZflNOqaeRwuIovBRJs/z/Ih1Kq79brM8FKBXA0JDJWK
VWOjKyzXtmlS2akWHvkKedU0RwhM4SEQFcYIpfeiQzrPQMNRu9dIHwnXDNnoCWOanvN7MIoT+ddP
ZkPkKLgwIgZ3YZP+xitf/n+kZP4P6gcYgB2gN/znSIinr+FH/e+xln+/4u9GgGP8Zao2huk/3AbD
+kZBaKr8SxroUlQoEAsM4l+NAEP+JSjyO7aGlg0LtElk6t+NAN38yzZMkwaAqtqW7ajyv9MIMIX5
j/hZTdMpn9qOpQOskIZYUBH/Fu+sNorSlXmOfJhSOvl/3a3sCK0EOUfosCUv0qEJqnsFibQUJ5xp
RGLs4Ekx0R3xFD0pzoY35ZSQ7K1pV4+Gmf5Aew54S7X2RT5tAxVUnJhjCZzgoTDtW99oZzQ4bhVM
5trrghY3rHiOFZmvY1Wvz6ZR/QDd4ipwG0rwAEOIVkSzEEtpRy3CSNMW3r6yky0Oodcpwwgqguwc
FzZxa6UJGr8mIH2gBAesfN06Q7hSSnSvLYawrJ52vR1vTSIA9bbxXX9icaB8Ro7jb4lPpApcWci8
9RVOTN0lRX6VIDveTBYoGFqFUBSKjR1Pu1ZrX1I6HBMdPr5YtmPMeKodeg69ReEUaQr9fWBjfTjo
LJQpaLXp1vbqj9LWoBqJM8xeWn56wJqLvwftU+isWsVKzBoBF5XpKe8VPoAOGZ9LlX5hvFJPVgSS
ab5HJVe/LLe0ShLPObtyLaFR6uLvnOUh/lsABHwLUZODqw2nWjEkXmjiOelAKdfMzP17VLf+fV4q
uyzvpzMsyGhTJQ2LdbNU7/0JurmdIuFc7sLkKu+BGsVq6GwNfQwQfoTiyepq/Qg+EGgf7YlLl3uv
vpcpV0Q81D79kMoCuQ/XZYMWSbkWen7rjJ+pM1h7DwwTzoFEIgfwc+xxqb4jo5N9alWi2uFXjkLQ
1dDkqC9MMbQlw8wNxEW6Bt0gs8CXc3iTohTb5z6zrHM1Iu5UhuJk0qU40+ut3IT3ccOkC+6Hygrv
wj7B0Nsm9qoJ4E1R5wNW3mfEiajKRc5xkfUYBrvRZ+3JeNDcssoUD5p61zlcTbXqWVVyNuqHb0ze
bbmjm4zqfd7dz8OH1kfyuUvt1eLtValNnQy1Q1Ej6+htKtCNjaqJ87c23oa8pg9hNC/gp7qfUZ/i
EJuEeOgQPhyhRQ0oZdV+PdD5P40c05bi00KQFJzsobijbCrmtlC+UVUfxi5ulCddkmktqd5JtcfJ
X+k33CzjL4LtDn5ftLhzM2+lYap5z3tO8cTZVbFAOmIP8jGgUvqheRplbS23b2NkFhtftYJt3Uui
NbNuOiQRgv+S3/kB5XRHeKttftiTfyi62PvZ6c0ayujVGZr+ubbyaR8Eg7K1a6N+mxMQcLnqVxMi
9QpyGBEPigkyZuz9F9Ti+AoQw23swfFZbRvoT0xf3S6POj0wqBZDeEQvax8X7fhq1drrGCv5fS0M
ln5VHR9sz2R5Vtfdr/SHQn3jERq2AVugPCVp59zVA94XX5POLhlCGxKAHq4R2hZPgURuEPFfJ7Wm
bEqaMPiqq/ooO/0ZqPiFlZT/I1Uw21W+mO5zTR0vQYyFW08BjNqcbKeyMJhk24gIk8QZbrnSD7eM
Snprggfp66zbRvP+PgBS0zD+bpZnoMRxKGugNAf/scYBNT7EFaGNpmj6SxaGx+9d/Jbga9XwFEqJ
93rIile1MNLdZOfKZrk7jjp1swAeJWTkU9V3yStkhKuXx/WDObXx8whZRcb9hyzt6YKmLHuih3sX
0mq6LvdAEPiuHiRIYzgnhhFBD1cgeBXp6J/HMFZfU9V37co0n8ahb+8r03nBTI2SQSZImPTkockz
RHskBgomwxvsNOkFxmlyUWISvow22tpYjIBlDkZ48vQnwULymIckquUAIm+FkBCqEq/8CpxdW0bd
uSstkiuUwqG9EWeXrKyrK7+fAnKmC3bW6GXoBPMXXyj1Tcm09NQyXLrUq4qtVZA3VUjj6lNo/0Xw
7NVOVOUTlpwmD4nlj68KDcojjV9Cmee7bj43Vqu21A9VLVD5cVRRR4lfBQvfkzURUjamqf3WO9SZ
VA6vVdhD9EDomr8BsjAsokYmTPJJCC9JK5rfncL5pEvtWvRp9yIVKEZqqKWHqvPQ8jjkVApf8dBo
mrMVhURgr7GYwnUlGP2xJseQoJ+7MrNp9QBJd7u28vaSeviLxaqGsnoTkmeY3Xl54UAradN14Fv+
kY8cPVtmQuRJMr7pnoNCX/jhLVXz9sEm0jQUanAre0JlTE8WexqnyVmPmnNc2t09JjqF0zxqXytT
2UKGypgZtuHzUFc9qPOsPhRliFqoKuNNqPKNlkezcGXFCjOCdDr4vtrS+rGq6d6U7QNoZjy8y775
Lq6AHHac+oKxuLnY82a5RZmF4bIzg00zIMejtNydllt45Pw19B3NTQMPI6TP6AuVVGFsqEF9h1TA
Q10v3Agx4Yp06fI+AQ5oxSQvqSqRAF2Ll1SgJWeZxTAok2OIoIDOSZqgEhCC48feG37qkFxLc9cp
3w2p9Yc49PdBorYHiOxI9yIG9t5kllNZ3rkgVUrLmuhOPxZxdY+cIX1QuMqCy4u1rSK/NBQVCIqV
fJeqlHNivQZfFxcw40P11nthBMnd0/akHErXsitnm1ODNYzy3XfSHZQEfTN0cb8nFfQnF2ECfErF
ufojFmhUf6+lFUeXTgw/AFHTSijatWUyPrRzhnYx3sIOTwZR0gKaT8N/S2sPCQgLAevTGqMnavNc
UeM1UW7aqq6GBw0kMzfK3x4d0ratVMoiKnTURrtXCKtYGXr3yxjGA2tPUCgo2ZHNkkyWi6jc25GF
SUDUb5NDbEGEVbpSE31rScK3+rDw4DhFLt33T7+mRsjZ+oJgmdKssUEQQ2fYTzdO6LwYpf6ppcql
sdQ7RSW8uBXvdhHses1+gACNzi3poddYmI3KtF2HoXz22/qFuuiuBrG+K1usLsX4FSNXWZmkNrfN
8Gp6xWeHrmHtoK1jqmEZveaqo+pixKNsFTz4U46Zaav2arfxOu8jBwe0yn4RCcnB3JAbW9HM9lvE
DWql7bBibTGH0iJNTLJwQ/9TjyH4qqn5ACYVc/snipG3SZgujdhdNlbYUsP07LGMKmfl4GRqr3mj
3jwrfsxbxwGNyfmk/qaZg4n2xaPdVuiwT30T4aZy9Du0C5NyrBA7cDThlqOJ390PJCzbVTpysJL9
Zig/CFF5UH31gLbMjRSqn1a+j7kSI9MZiCgzgCYoBW6xFj5u0NYwuyZEGHAIOrozVv+kh1PqTnBp
XCMqUccQ8u3Y8pOqFiIbnVOyig6lboL8xZY19HDfpCFRI2D+FiXCZ0haDmM9bKmivJa+6LAw1Wfm
TzgzgSwGHtVJbbjTs95xE0HVEJp44AFjc1SPvrNjXWunoKFJ3x5k0kkvuTVPu0O8TJvUf0OhnN0l
TveOb/oE5uIzQ4a6q1FuqJyPblP1EX9GY5/q07mnAYa7lhPRUbU1CzFrDfr7XhthlRhRnK0b2+tn
vTo+9PY2xukpVXEPZbZa0TQukCRW2pZDPVi15AC6k6++qLlxF8+s8MExqA6TtzaVBkq+hO9d2/7a
oco0OTpOxrp7qVPjHfZTttI08x1o6J3ReqCcbPwrIwATwTliKOVnV4T9qm6JkZXP4PM+LFv7Gdm/
GAHuvQobuVHgqQR2Agnyt52OPwXkWZ1+4FrN0grFQXsfk4bEOElWvQI7xLBfyG756vCVjmF5FsVX
jY+IrBIg81lwMNFXzs7Az8AMH/BZkwNpFj9I/8pBoowMXyNmGMYiOPsfMuJYZhzY2eawz4PgwoT5
Teu7V781H2sp7+zCeUgwXWDrnT3hwzsmUEKQ6qMolRNTI+phVfAr0AzwSxyAeBg8MmXqbddGhM4V
8kry9amdqFuYK9KrNpi6YVjX9+Qjc1JWBPwmk9kiFuWe0t8rWnQfFeLDVMEYMf5KBbJBPkz5tqvb
OZl4X3YGvC5ARmrkRlV633Ue9c7JAj1BEaVK06svkSlQranoxqyUNvBd1ONuQU4keHt8jtNXi74B
8EB5qiVK7QhLmeetmTTglptkvDf68FonOiwSrbu3ISuhzEWg3B5yxSIGptMQgNVA0Ibw0pagtptG
I9s2hMMpSnU/lnN0Xv4jz2R7EBaaj0xVzDvW+9gqybWtWrLHhWR9rNn8DRwgWxcReYA66+Deqryn
MK9+x2MNfarDYGwkW08I+9N/jG52a9wwRoVPcW68kp5L67suFBeILPEHdbplllWT+8AhlTntsJ/0
7ErZ/1ULBFScSieaLxzR+yMmqVz8dsHeUfpLXUbqo5I80ZFAdmsWwiUXh550BxqFAGCfMFsmX8Po
lk54FGMAJkrSGyi7yNwBgScxS8iXoIGobRLeQCxEtO1me47qWaeYX+2k8E3rJjiMRudvCjW5Kkqv
u6VpX/verjE5p1sZOWgbROW4BSkCrs2lH9H+8CErqz2wTjyYSMURf+B0xS/0TtYINeaUVXxWq3iA
aRoDaAJZ5GDCRV1N/kM6buFXlW81gVENKOyRhf8tTsMOf778oRtGv/Zzrn0fpqILiMJi2jc262bJ
j78qDWKQ8tB6QC23ZVlLwmxlP8qUh/zKeFF1QpdQ1CP1qCRmaPsK6eph9LjAW4l6qVul2xB2Yp8c
BdCa6mJuIDcNX9gqK0bluca4Sw8idCsnfKNtlOCB6i99pv4ORoMQqCbM9gUJzButFCysfWdbzzX6
au5dQJ+lNPh9f9mJbPQ11icUa/Pz+pQqt0TJ+n88b3k4UikVekO5W15aAVPIQ4oR/3jL5UHVY0Yo
BvW8vOWyqy87dygx6Ew2A61n+NlJtTD7R2nOZblHIWmS/57fRSOFpKz/ClIms82IFk3n2nIgcbMm
Iqk55HVzFU2FyloHktV0xOjKNzPsfsbF9GVF41dp4NIkY9itIaEZff810UFZ5XnwxCB2SoN16TRQ
NlLmCia+/dUk9K8RtlNsB25VaJd8DLHv/Jqm3NomeOqxSqCpK3AFhhkC69ZQ1xam4HVtFxpXTuqm
8bzpRiqjy60p8exV15fWWm+tdt/2c1oyDy6boGnS7dSbz2UMhKbTwx9pAAEEGt2+60XJctVaJUM7
AJQEpR/l0K9UAS9Zm9udpd4ODNdzV2e5X7DGPxYtNs/kIccHsqsjWrtZnc85YcR0YZM4xjIBfWMy
O5v09DURU7CdLMJkyonEhSyIPgh6B/Rh+DqOA0P7s9H/dUtS/2Mq5XMSD4BTbLLOD2NfoE6Ibsnc
kqmxrCBy0iU1OPXW6P5L0vunOk5dKGwXx6w+oYU9WzPBH6OxPtyl6Bbi9Nwb+JUVUnM0CF3RdDE0
WtAwbs++Um4EVDi9Vd0wp6hMoiSJ9gmwKY9jg0UKpsGZuII7ti70DZw4gtXCh4VcNIKilNamcZSP
Eq3fqreyu3BwfhWjfQiJ2ZmnCCZeYTTEruUkD61mgunHeVM+4HK4FBlwIYgf9A7J/VA+GpAK1P6Y
4pcbE71w2QYf2qRejLLhHJnARxct8W9q1VBsUO/tzCndgBRh3dsbbX/nDDiByLAgeWk71eIE00zm
EHqU4izUCBdMhQ6lJOTe1q+6F13jmeswRK2kF9fvOhbUKyWM+ZoWR3BWJk/EqKxEnhxNVlF28jSO
goWh7r1qSrfDrcP6YiCj/CqsCrBK0vz0bLo2VeSZblgk93p0IGpFWwmiYOJi7noqR3u06xNO+Rla
j0qIVLxucPK7ggv/amDWYtr5Qc+GWSDaFQfEB5uBsDMkpecy9Z7zQqquKuJrhEwSn8l1FJm9q8T7
6Hk3GKezzzU45tF9a2LjaOrCWgdmQMSZrR2nttmlGflXcR0h4EtfvdbeDJphrpMwoMIahE+F2LXE
c6w67JgUqQoOfRzmBcmRTPexQWMKrCTghVqMz4HJxVt0le8q5XtA2YEsJlJbEAVV9afILbKMSJqI
wugzylPbpXBLZXLsXb2/IEr4GFBsHw3iqACUVWAAij0kwQC+JWIzVFC/xtFo70LB7BFi50C0PXQA
5zWKTfzsbfsU4VS3JPmAIuvfyoTU4ib56mX9qgkSauPps4G1u8LnmSPTtLgyeP0hnW6JXumuo7Zz
eiBMBlV5tq3YgYScH4OxRfPbmic1xFUZPqaWevURxmXN+ND5hXLQmjch6r3SvBJSdzSCYtMj2FYT
8RhlCONUS7vrNYQBSRnWa/iLvyvFwAvpbfIyuuYlHaTUuyRera0mYyRitMQE132VE6aX6N7Qytck
F4WbFZic1Ewa215yRTPNZtv1wdnpPP+9LfJPTcYHo1bOg2gRUL/YnIgA+X6jvCnXhU3wpzOQm8dU
RGr1razVV2FGJ8hdN9KJ3TrpGaPj01SCmaysW4pbHgjdD0R16LpDBIu5Ab+iidv3QDjBrpjETy+S
eKsw265TM39Cv3xLp+J3wIVCn8rfhVKuVa95SGamj6UR0u6hCc1+TuHw0+OioGnpb+J3L01bHCE7
0nItPlq82Vyn3Fpk+brIqf13Wp5ue0ihVoxaFTaN/l6JIdo70/RU29otmfPkxIaz6zlX+4fEtj8K
GDbrOsSr27fILi2qZnCi98743KYItn1S3bN5qgqT9PccNq/qLeJMz3iuGAJaX7sKBzWhCtJBG7Nt
PlnbMWQpGE3+haFvS7XtAfo9EYefOkNY4bVwG/V3Q7trmb2RPn6Xw1RsBv8BH/yjFEzKplmxTtnD
JCi0j+9F3iOKDZXrAOOqNg30dOISanBrQsO6lZFEADEeTDxZVHxtqtPae686jwGad98O9Y3F3FCd
4R59qUP5Tfi68OD+F2HntRyrsmXRLyICm8BrQVFGqpK3L4Qs3kNivr4HtePGvn3idPSLQiqprCBZ
udacY/JpQ+70sE9DsN+KiIJnqaa79SMeivrRzd3ag/1NKR8Heh8TM7iUoGgryhzeQvyWLpgq3K4E
tKZh20rdJ33STqPghxLEYru0rJ4gvw5WXtw6yZdEHHEyMaVtLEt5zZP8zcACxtbK9Z0le24jBBPj
01hWGndLbi4nUp9z6Ne/FB9PRQKahbRBP+1V9mjObSOgqoyzS7dd0XWQfBr7D8R3szq92II3pRNr
6im45ulIcZnMlpOusS8SGRmfOo8lwYJyxHBFbzydadcuRq4bxrWvZfFtMmqfue2wyLvNbaT1nPcw
ieeK5M5c5wNsUzrY63a7AtakVpF2LUgu8AjTOvPfP8iyTLAM0A5RJhQ2ERKCIeMNRo61n7l2eMIW
LQDRJ2B37xOJRcw2nsKYBoccf6lxn4f8wRpkFSA/9cMRpCfHFtpIYwTBBgaE49VR/AGgEnXkfAxb
bORs+n6tUajImxyiQOb7qOb5AWwPAXoPLqi6/lk4hFZ0YIZnKzxZw/A0kvNUdGpzXoh73fcwxEEY
XOn5AuNasNFepRbFMFu0XKlLO5pPqrOJJWFmhHgsBN8Gca4zOizXdClde1u0j2JMn7FUQTbLwpUm
xgrZgEKf5IcwkDs6I8mwhdSunZw6NHdw23KotJsJORrraO9PIddWOZX03XUAmAsp5lx/iLaCxczY
KxADBsmWNGwGIlhCaXBHdNpAUdd9jFU8jm5tJRbbZO7X1it0mj52gjG3tQ30dODE6FW6toUH4L4s
EOuMsf8aGlSzk4kwxbGiGzt37zqdLmlvPPTN9FIb7llGzDLyRnmlY2upJdzKuCr3hUKLUsBV1Esu
aEkyfybxvE8WCC1s834XsZBXJNmzMufzZkDjsIO4EIyoPuivEzCXfNK2tzmFVpgnyEpDf0P8wCU7
T74nB4h1YfOPi7Nsu+DqiDT7fiO6XgaxThSrOWyrnhcgYxW7KtoPf3GHLd7JCBS94w8uh7hGEOxG
l7iqm8LYNaa0AsBCX5Q3T2hNSH1aFD8aFkjj+fw7xf1XASq+T2xqVxdZe6gJNpDkfZZAQbR+eNZc
9k9Dd0MsLP/eK8BHDXCi8UapYsPHpgLdZHA3eZs92VCcNrFPsTSYZ1s005Uka8zLo0q7jjHKoIIM
42e1Ju+rGSN3y4StoEH+YS4CUAkheXYoT+VkIrdwcF/3axjT0gUsz8iHVmYoMyh8reQNK9OjmtUn
O2LNcys2aFk8H2y3/jB1xklxdOiLiSaW/HFqZK2CfZOW6htUTE9AJ+YgaQizknEaWKI+lJm6gB4n
yqDqfkqlsQKlM9DY9b9a/az1zKVFYtPMS5LP+mrqCnl0JJA67M5WeiMKnO3Z7PwMnUP/n7kezPSN
oqwrQGEygh6hSM9FUDRFu5GyEDBt1BURQ86wTuDqxCfeRpgRcYFtoG24WhsDpBhUBK+Qtzr7jg3t
YxyOH3DtbILrHSSnDpw51XhDezvvwn5AeDW1711Of0tLoCjFk5lttaHj4qRBrQBuTJ6UFzusfIaC
Db1OAjnFJk11iLFMU7Y6cmqgRlW972xkN3UrKEFzZ18vCNJA9/qFxOMuxPdoquxgbMJSB5KAIC0I
PxVAqGWXfjeMzLyxTB9tKIIbnU6A14KF2oBZanlmnYmALxlzAeDr3i2cyZvJoDCGlLJ1bSfxtHZ5
jhQFI80AaWp0xsQTpTP7gzp9DTY3WVjmHXADnjMdIyYvPo0xbp3uewvHiB0jM4jJeHEB4IPUQeII
tVXDmTEXpL/WOrm0tNzv584N/VkjZLBuyn6rO6Lwx0RdRQUUk9ZLaBt35hRho0/oEjqa47t2+VYR
MusOzwigSz9GEbfPZahdkXimlXYTACOjtn20a90mHkmdj8WSn1kegoSxPhCMnDOZyZOxT22FsIfI
VIPQkEZAOCGdfYE0C+n9T8Lmj/BlLrSuFbRVxZK9UcYiP2TzfB2P3bgv8iXf5qYgeZhLXFq2qMbh
8g8Me9IxPkHzrnEcQC3JXGZ0uXqIcg1jtkMZIsDIY9fwJvICdspATBxS4aDsKBHMdgockoG4wPSt
lwo25EunvFatfUzQEAd1jcOyugL9OHlqREMFJKS2NWdg+zKX4CAzjFSyIql67udP5O3LKVelz/Qs
99XinrCgxWtwcIdDNjGk5cSIVBLT0+y6DJOHcBgpPBxe2YwouTEtoKmagsUzC1Kmk5u+He7ZxwaD
qrpbLWVSC8KcGNCy2i3JsdPLW5JFJ6pXZ9goTn4/ysh9CZH3ArmvLeWb7hyUb2IzJRFCxDNtAJ3f
hLpDgGAqkx3P9xHLmlUTAFqP7MybzJo4PVl+AuDzqy6NcHHarLGK0W9nOiJmlJ6tUj9yCb2vbXGQ
dgnbtydlE9rIqsum3gwFdijuRbPN/kL/U+6toUAuG6fOFnsP0x7slZWOn81aOznMIyNb+yyVqLsa
auWmQehIuOaTM6vM3MM8w3EC5TAPat4SZqIoPrAtIYYM1NsS0Q5BGnHIGt1DcrR4qVrczsNybdhJ
7jPc2aiofnHYMeowpo2GOp2rAyEY2FIihkvsmFobx1UWPxhOaXhNhGs+T2qATCEWQeLan0iou5dx
P7DtiNlySuMpCZtgWYEdJkPHg9RQZaNK3S70/AO1gyIflsttrpxNpS93HHcnI1POiApQfkztWV8k
fQn2cIh3kuZoLcpHE6dPzisN/atceR7N+WBUbPfGyBKe7nLpUX+MEcRC3+XPWYknjV4QE4fhQ2Xz
JWoUQsgb7qSEkOxm/CcXY6JydQpswgKoJNPoF6k7jN9KI5iXukHcsuyhSd7JOdKRPpMgleHbI/pQ
OPSRnHPsrrEwa/igXsanAg/SWclsVJgWIigjo7U2vAFbT3ZzTXKEWoQ0Kk6EL7zRHWQn0gOeFLqX
6QOE694BAEBmB5MP80wGlzeCue0csbeLAvo8w2UFH7GEdKTTyeZyeyUZ0nl1Jz9FZSoby2xK35Cv
rO0180ntW+scIrZsgmQLQ3W2hTucip0TSn9s432o4OWbMurfbJA7Nwfw0VDGDglbKpryjVFi8c3q
0mdP53qw+MOtlrFiW8D6W0nj2xIu1+eQbB+jJNInjYqrqdZkgJ8Q7lxT7E27+8X2Rpsr+zWr1oFC
To0nyUsVTXIEQowuogQZYX7OyXjjWgrSYTS7M2JjJ5FPfZU+kIqFjH5Mj+EyPs28G13273Py0Vt9
vQVLBM5M1f1Y2CWw/DLfVrPKoS7H9d+U3vdGIUgCvcaEP9xC6fVL/mts94uHzAQFUi8AkWRlQ3aq
MDqt0Z6qqB7DcNojm3gbGL+DbGAhchvYD2m8p5JW7cXe50jgN1DIfhlUPa/CcZXdnUnXFqHq8Gxr
02klGweEBUI6koUKo60AWEzM+2zorJz6laur36EoqWip/alvnUcpdrE0BGle4+08N2fXXdElSYwm
Gs9qSBMX/rDe7Zys+87ABLP5pALOcfHeDY15hSPJxSebBY2thEQ16A89FEymKgwKVaLt4/CFwVQb
0Kzgf9NDq6vgR2Rd3ZJpMvsmHQ0vmYp34dg9NgYuS048se67x5TruDfk6a4uZLdVuGJaE/vJmmAF
UD3dD6M4mJsGwitcERtJn66c3ZzsRwPTDJPtkWEXHU3TE5IDjodmZSDcdddeCbuh02G6D0qcw8SX
3TfSLjZROW4qXcz9bjYMxM8d+GtLV3ZVQrGpac+LqnyThmYeu7o6tKqLjeMa8MxEtl4XwfStUkG/
M3oQxo/I0+62Spe7aMCdjjw3hDpwnpYNpwg7rg4+lDHiNp/Fgv+xwUBZSLibgIUco1a9xInUTSN6
4I1d9WI5qvoqOuu+NazPyspeowJkqJnOasCqJu17iwbrznCz9AppVMMkh4KzKnvrJAoWyAycMm0m
4Go2BD6cwYepfsk67AXhKjJWreaz6mRzLGqgIuFw29dGz8JAiVmtkTF1q0D4gpsQRRZIAiSSc4f/
rWnMTank53CGNqbJeb7RbAKFor49hkmrHsSi3tA4oIedLjuiu9OGxZiImGZPjDABNQnIvJ4OPTQE
QlgiaMPrl+sqScPvuGDENjX1lnTlHb7XfEeuXO2rurIdmmlcAb+7yQrPCsAi+HMcBo5Mz/MsHrQq
NO7NvDq4I5C3KdIeEmZR+2lNwcGDe6wsoYEiK4+SwT7eDfek2DqGo0l70ugQWqZcgixUFbgNo3bU
DecjrWk7wtLLg7kAnGxlYgOnnl0L4EzNxIydFTVIh7Wb7arJs7asQfdO/9Hl0H9iVppSKIU/t3TI
SN7YZQZpLVoOKYGNMMSI0u0O6EBUlpJ3XKk1ToZSCZi9tyRfMgbiO2BsiXrbNdjLwhEOJthZaTXa
DfTL7Vh8hqqVPedhfpfkxqeVi21fFwrNWIze5GNmjUve8nifcyigqO1beJjr7leBcCW++7Z/UZrB
3SaIukM7hvpb6eADuC6rdfstooLC1LU79oEgpXqc8bokRbOG+NdEB9YpdlNl/DKmCquvgbSvIEZo
Wnec3wm2+LOZJG91xXW5oF2dKNgp8y47FhzUe8MxjyrKpIPRUFuP1UrF29rkiKHNWN6xXwYQ7zxR
p9lWrZhiJP1rqLfJ1s36t05vQy+khedRIf+MbQ3uvCtjKAWkR7sJTbumpEAmYB0aoB0UCsfrMg5w
LRGS5GrLi9VL14uSBFdRmTKGsK9qFht75eHJRn1Rqe59G/SnGsGla9Y2sVkltT9U/WORuD3hP2Km
52QZPsm388ZmccIcFh5nC/QOIPynUrdI9alMtLO6QbLWopSBGrPyoSVpgIzMHy3q9p5UFoRS9m3V
quZOuIsV5PgDPIQrz1lCCTgu5fMw8rmZBkij3IaCqULAgN05EaQ+PqpSLvvGxwoMH4JbSCm3iK7J
wkPskiMpAzO+ciHvcZbjibp8Rz8Fseb/f5t+MVD9/cOLk+/vw9SUQp5o4r680tISQsT6iJe/qf/4
pdaf6eM7M7SM/zxjmNVo8C4/J3PMry53+K9v/z7+n99YLDa6c/g/X8WfF/nnGbnedcv2v2+JzDD1
7cYc8itBatSf13h59j8v5PJs+sVH9veJMZ9SQlyescnE0v75/P48+OXWy5e/70m1sS5sJQfpwZXv
Efyoo1N01QHgoX7oyc37YxG7fHexiP3jNmdZsPlcbGSX36SIrOiqrQazv/eJ1pX6720d8NMJ1vH+
cvufR7j89s+d/+1+l1//fRhLWWU9WqR5mqCPTnabplE3RDd/X0ijK0wgLo/1X99WHcfq9u+jlfi8
An2ynkgmYGsuM3UOnEG94SwsiX1bnUKrjSdev/zjtr8/Xr4re/vaBqgL//g/d718d7n/5bvLg/z9
kYzAnr1P2dNu+c/z/P27f9x2+TG/uHj+/s3fx7rc9m93IYgNGHNnxR4dkN3fO/x5u5efLy+L7KF0
8f7xMH/+6N8e9nKfbHGPbjfUO1EJ3NglZZlmKvA51x/tMGGMtn75x4/q1Bs56eL/69ejGqSLE6Tu
2nFRSW+53Onvl3/cRt4LLvvJtLy/z/CPp/l733881b/9neYSeISq8z+vFn0hFujjcrn5cgezHpkB
/uNB/+v3/3iSy4///LXiFvV+JrvtXz+Cf3td//owlz/8+1ovf3O5LUZBth1t42dIVtu8hAoYa4zQ
NuXYM/rQCqPtb6N+TII/y8VoPCtWl4fLKdbrp8u6UK1GxDitqgNENTvmCk73oQBimwEpGNmyCUNZ
L2IZGD/to8d1sGP6217NyJCurPU7unWtyRabEGepZdaO93zWM1pnqlM8qqR97IH777JJPsK0puWo
0NIkGp4xIpwf1AtRUIfyptOqE2EtKMsGauaumG/nWn6bYQhmHD2BkfbsPZjD0gOEIJnPs6+SFkXL
Tw13haZ+u/n0qNVuFsQNoohiqhAXtdZm1sJkqxdUSVF2KtYknjZRK9wzdXwNCbY4RescpgIDO87F
udDQAjDEhpAsSgQBlMJM0eutCSfhrm4GuOGzDbBxUe9MB/bdQnalIdiuTvYLpQlbmx7iw9hR6OhO
FwXkflCJMQOXBVt9PlO/Yq/CTu8GYybxptqsbEMF9PXaj8HUgtB/eTLM/FDW9QmVLrSPznxrxuYI
ZCRf8eEk3HFtp0K5xq1M2zOm7caOvSJbA9D2cE1Xgj1GShtQUavOj2C9qgZTgLA3k2Bs+OysHiCE
E8ePETPEpQbDrIRkqtRszDtnviGo4pdU9ILIOveNmTrjUeleRzMG4STncdaUbK2uJ7zcQGAljs4c
xCWwlfilkb8p4A5PVakIJrJ9diFMaKXu973O+FsBJJKYsJZHk3Z63Y3mltr4mVpyCrpGraBvd992
cltEDO3RBXJfQSt5ZyjzfK+Tz0hsj0Jlni+eHWbvnQRpzvi+2NcKDYJ6gLbtLNq4M2EBOWg0trrJ
G4/QNe4z525K3HbvdLxoYFLrDKlSjmrJP7oOjNiGQ8g2bOPAy2BswLnU6+zsY+W3DwHqttNpPYL0
VPQngkt/GGFTJneMBxrzHUpreK704avBL+jht7U9ZIByM81I5WKS1DxTJQksxF3DmGL0W7whZtdN
fo58yzAzZbdkACAEuPO1IcsMR+9fwiRDzE+sBJo1iXpQ4wXzXAIlmV/2kLRwrs/HdrDQ0SlBAY/q
btb6zdI4n2TJm5tIjT5mqQREKaz4XOoyzTjRT4jJUsfK5cbfyqp8raaYvva0vLoNKSnC3GvKj+1C
R9QTIzkYmlqsEMW7pSfTzJhzEl7k44yxOVbd68Gh+q4UOq9kfG3gF3xlDUE5S0NhTOMR3KbzHK8V
tJWC0G9zYOamLOmFKNX1soakjT0k8kTTbqKJ7kTB9HVQP6zGpOwhemo7tA9d1jwhps89l06lcOs3
rZdnZmiECBh9kPfyuVJDwzO7lM54qBY0aST7DRKMNm5EmEc/M+5I7XhvmWu0V6PdC+IWMIs2Jra1
PGeP1BWN6sMNPhqwsbaqNuw1A8Flns8vkSs/wqhpmRpX3+nyuugZNDHUoWoSM7vXnxwwwBL3wVWZ
9FowXrlaoArpfvQTEay0qwiMtL0Ua+lGhPpvmaOnVsVbOlpndJkvMgeEp/NnhTaeDBX9Xb+Y6VYi
aenr7jpEH0JrCkRzHAuSMst4P38KEhLC/DErh3dtKJkL9fOtmSpQ4vEMCjqJmCRYu00GYQ3uaa0c
aLC2ox9xTHhtNaCOSz9AaKL/qRHCYLM41BMWLGxaZE2yR4xVanYbv09XXRl10BYQj1Gj9NsRk7W3
jpDFVPhGCY2oVOg45PkrEau5r7kEXXUt7YiuK15qC7jYyqzIgUz5UTYuvmhVGjIgvFVU9ttOyZ9F
qt/JaW1Ov0jB1LdJoPN3CCIS/btSsu8i0b+6xqDL0aJyV0n1GOwCxwwIJodYGi/RENI4a4BZPEev
GiqFqUDXCXz6QU2bc9Nhsi/n63qg0dnRsNLBZnuxHrgd1ju1J3hgUgR9TVC9zK1A/kLdN+yIfWs0
HWDgxvxHykwA+21A0Vu9iAhhOrRM1UmrxDyUVxB5aWwZ9oFAnI8uIW9vMm9jJy98U833sQbyKgr7
3h9GojOEMx57JuuRIC6y4aq7HYwUXfsoM18ozG4Q983oGyD/hIby5TQM+EI57QwSRMx5RKNERCZT
70dTW3Z2X5Aja+o7axlPWVw+lZMamFqOED1GHjI3+VticZgp1aurVulRelHsbKy6uUcD/FhY+fO8
kP8KHv0xbpevaoKXUqGroTVciCYQ0XRaHN8G7+ppHVJWTcCpq5HRVB2T1IqhjDA7EkFQqCRiNyYK
7hKUam9M7d8Jsn4U9XA9CXjr6ojANYf/kr9lE8dE2neBPlAbGPIaMp2Xz/jc1JamVlbrt4nS+kbL
+UmYhJXv2XWjPsyZ9SWjQGJfEQEdWe9zP71HHTNBO0cS6hBjATvsrStATtnJk9FMb4TI/KQMaWVk
7BZYl4NZPDJfZSKnVvc1rtIhUZiOZ4Tj8HmQ04UgpVoSuc00wqcKDK+mG310TneIBmw5dDe3pUMQ
69jbP53ZLaDJGJwPPRKG0mT8pCK3UEh1aUoCqMPVI9SXdxmhH7BLRmuLKWo3CffwtpI/aZA5h2pi
TI9JLfIAhlTggbk2KzoBcAP75RBBu2nr+1VH3QAe2tR2dgWBTS0wHqnj68CLOqj1C+EdzUad82e3
Va5Y+R6SFpjTMNh89NFZIxaysvRdn477qQqDbt/RQu74WFgkkEokWK42I2PC93hmMDjY9TlxVvVC
T/hFNwt/cq+JpHrIB9DLDIUwqXD2kpP4k+fTscpGywPw84Iq5Fp3+9vByT17GO/qPnq3CsQEA8Rk
Lx3zN9t10R9g9vS6haaWYdIbXjg2MqII4SZSNrTEkYD43jqGes0puTMhHhxcnMlVccYbgNoGMxCe
GU6X4UX0tOWWHERgF1U3OUjGDS4fPk0TPadRRI+EMZFmhXGl6AG0NO7wlNCI37cxUxUEPTauBTwG
6M7LSF4h3YoBeYTv2GB8llxI/0UT2B2xqq176sGA+w2oPULn8XwxWjfIDmJy/1JkqFPJ8yPAaQEb
LQ0+ZDLUPNvGQVCgsvIH3XY3HR52+ixMVosH9NTkRmSImdBQb6yuTe57CbdM9I9c4Kgk79xvdRqG
aw34JyAla+8QzKiYM7s5d3hH87uZZygb2ji8tx2oWekw1UhmfotkjjijbctUBKJmQ+y2wslDEdag
CWwixmfM+hCkEilWQIQ5OEv+ArzBrbmCD7JGB05tPI+cnpXkYpgAyq92MhpvJjflcGmSe43lx+8G
zrUwzBgTNteEQv2SKkp7XGNcnhlPYeecEZx8ahOqlKXtKL0xCYWJEzDuPQ1RcyUoFiOabARGnilB
NmlrnYiNf6bWfnaEUUMLIhhq0acvulIMWxyitRyXS42Y/cwZPiLiuFJb3ClRSntcNEi3iYqpR0+0
9G4tWTBtAnm7gRdiewKafholvyTowGq1Kq3dMHcH8jiNT1Y1bjXdmiisQJ8lNvtgMdxiQ2XYq2S3
Br1xZq6ftMTKHWO2m6ZZmGIuEB7Q5Rod820NthoKok92yo1nQZf0Y42Jv81Bo/zqof6RVNkhFEwH
k7i/qs0z3GDTc2PExHlBIbpYEYK7zPFcTDnpYp3awX0slOGH0Y7hmkTMw8+qgc3jlAbzVm97Gd2m
0jQRkTRvU5seh3K5X4wVNVW/N6aCWtVFNKZW8VNtIhmd6vDJGRHQNmpE3YkpH60sBnAHLYcKQgBx
CuOVZS9Bjyal9ZEOBTk040yOodAD05gfdRXzUsoZGPMJE8MZrZKzHwtBiZ/DzmWPGGsCJQjpCNOR
uc9TTsD9pihGKKRrqrU5mudoKk4zVuZ1k6RTjnWnLrNegGugH5R8kYSQdFckXQl1YgxAKJZZmYE0
2Y6xSIHyUR18oPOzs3p3Ryh3WcbCphhXRty9ydj41IUyB6EuH1SiheeekLE5ygkeb6kIIUyTTK4A
L6MwiThDMgoq+PwJkr4qM34NxhUbMQ0/DLUv6yaEUEv3Zl29S1DXE8Nh+xn01o3icpTYlv5hOc5P
wnwJq2B1MPRxL2fokZmu3TeWi3RKA+zjGljnsgpymKVvkwT4HwKs/eRkDMb12dMQRdqadKgD0trT
XCQ8iDteU60BC9tfKQgUmwrRX5fXT2lenmJVHGXbEGS7hgGBIaGZT3yByFfLX+pvqm450wp4rc3v
GUlSXSypz8AKn1g33Nnl+GZ341dS9PuFobbQtXf0nZZfEz1ItG8Dt77F1reMDAQ4eGrzgayJu4Fh
6GZOi5PEsaQwo4Qq6r6lFvoT9E+PYX8/mERcuGzdN2XrQDQDmMNQ6ZST9mpqTD4h9GzFMmHUUO2b
ml2HBCzhQ4C9dc3xSZfKk+oSpBjF8z0ON+mDNrgrQpjNMg0PbLVeHffeodeOyKSAp8sc2ev7lAJ7
DQyx8SWR3OvPo3VENrYhEmvX27BBa1zP+VODA/SopiG87c5r69jYTqnGTkwieMNvQH6ZLug8ryxB
RO4dPr8oWbbugPe0tLdjo76uUGqnHUAQTfOumsKgkjmml8YekFT1XzEM49kyDtQXeMIpMODVW1SV
7L7GGzU7UElbB2VVnsjERSEjyZbqxJZ6X8H34b6WjYEGz0mJVo9f4z7ezjOGZEWCyE9dHdHV/FKZ
Sb4NidkEQ7IpZVlsOlwtImW0Zw6vWcmEPWTa6RN1i8RMtGhhAFg7LQh/197zZ+kqvhLZ0zStwQkV
gtZ6pOSQovdcp6s3DAFKRELu0ay+69Am2jOuz30UB0ZmJZhep6s60z8BQRB4kJJ+ShOcZshXMs5P
GSq2QKlcl7SU9SKi2OwNScHAm9mdyzlwc9yqcxKh9ewbJl+Qu5QqJDUyBDAu602Kyc7PQ3ohSfJd
hfm1aqNpYgtmsa23atLvun08Vf3Goc7etJX+PRqYOvInjdn1DuHbu42axV4m+iducciM+rtiBhTY
Vf6d5lh9RzkGjR6flwihKszQDPw683t1uWljd2/fTlxNORXPOJU/Ej0MdEv+gmQ5hy4+L/I3T5rd
bgtpP7vadDW3CkqOhl18ZZCH25roypj+2UyvMlcHeEorPK7n69wCs5cn5RAkCBgFw+ZNXY/PnKOo
QbQakctIkGMbzTvuR0jPEPkZeTxarj7hQVX8hOnfs6mjHRmb8K6Pv92JBCPjBf3Mo10MVJtQVyx0
FuCuwmSDqANFElpKm90CBS/nJprdqtk1rQiMN1Xo+D+M56kYFD7Q9r7iw6MpaNwpeTb7vWm8Srgf
WjRK2IcJEsncja6xEDxGi9hrq+6NmNIVJQk0HcGIwx4WkyL+roHIlr7C9SgJKomju/qHhTeMEPM1
xvUUy7vcZKcmWh3dztggIVBf47YDxqtXZysfHyd0CsEcJ7cp8VCGi47MYSZrMob12QSCkabwnI0H
7QMp9YeNc7lTOTAz69mOxQMkJx9//il2l13WY0Eh2rprOVug3iMa2XeG+jr01qdiIwnhfR0wVQW4
cWnGpFz/7SUxNqouD81wzhpx6lgAXJNIwrbX3sJ18+oo0fXSotXQqutMF2RNye6rbqZVK/CcDw1a
hhi51ghQR1XBrRchRwtVzFBW7n5RcVNZTJCrsP8sTXlXx8MCH8BiTzM82Ll5hciCYBAFE0uE1N5h
YskLU8jdK9IfCgCNoYzek2RVfcVFvE+t7NjiLVYz6zt2WvpUbbuigLUomJKdPtfnTGRg4wC31nLC
T6LW26ayPjKtO7Y6k1iXkPk0w3+b9sZnHJZ3bWKRNIAiigRaaAjdMl6XCvSbTCDdSMBfjMZ92Cu4
M8LfpVQe9dWzhmPnUcneJRoHa9GJyFbBHo862s6i9o1e+7KH/qC7yQNEnOhQldl3H64fdpy/z5p8
yUqsKqWB07hbYe/JeJ6z8VSlyQMWig9KiA91lTnblQysen4fauJSHHVNCy3cDHp5ZXqLbiNvHi6d
ymk3sWT6xkxrVk30I6p1ugnxu4slaJ2pXhd5dIUK+r5wRnNjq8rbEo3XakNIkluedJZwoCi7vqqQ
GIw6qpp+m4zJa5K3pvfbWPWXZeSfYV0D3NOru0IB70YODN4W3DEh5g9BjFM5bkNsr4KOXp5p9ZWR
k5fMFKS00ZCUqF/mEQtTrIUvaYoqFuKy5Gi0r5IFcrpaI6ZXqmgnmnL0VK9fJiKA7CQLlsi+Ig/m
Q5jNO9LxG1mEzjbhOOUMecHtQHbw4LtldSIaLtrpbeqRHBRtbWjbRrqclbA8lrlcdo1lbK0B0g+X
PGVLKrWjc3ahopR7S6IwX/XUk4PFbn1TteHeTzbNGzBN7Mqp6DiKy5ORP0OQ8eO8um3j/jWWaF/X
Q3CZG31TUh4FkeBAoZd/xu63oyP+Gtr9mc7tTdiFZDWE+sjqpG2ttL7KzeKhj/W3YoKlXfUxZe1Y
7xx3AcHcc2EskwfUC1yHVZoyNI/rPbuxh34uXglS/mL3+zg6fX+w8YMY5RL6EARerfq6rcM3yoPh
EMeUKCGN+mvFMbctOipSZawMFBN0dvKWgavMBiVDA+p5VgjXqJUze82XqaC3uwx20NZJ6aO0GNnT
I8TBUENn3MyzfdmSsKcwIOABYFgpX+x7wRzKRzMJnf20KOeaXfkhKjKamARWyWRk00gYjzF3ilen
iO5rstznrtCIhETL3JBgxSTCZqPmwNcsQm0HqbU5WIqDHB+4socDrLhX5g5NDWQOsmn58c9tJIal
nJeMb3w7JyK2LWuda1VvsY0vKiK5ySUop1fHTE4MfoZA2HiqGtKhKhtKuerY74I+soaBemMbg7Ln
/QSLRqE6mCGdPq3w2No8L3nb7SQVejtyDZMtDcikf6in6oOwXod2D1efRRkPpibdnR3+2vYM7CVn
NNTQN166RiKXREXQ4U1RhrnHwkRpL0btBzcwJw0VdhGGn0YK0ZwWkeNDVTJdLPKxigSrFSxLTnPE
ObI2zxVEm87eDu2v2NUxv5ibdGYRJm3iYCzJtWrSsepd/cXNzgNSBDzCp2Z9umSdwBhCaxCIvo+u
8+yYEDGccm/iv/HknF4vqrgv6ps6BcOAsoZcNhzuGJkObW3S0rRv8DBuWptg4ImcCzOC5GXld+k6
OnCVgrbh1F6ZajTigjA4I0gS2w5qfxwkusf/oe7MdltH0i39KoW6bhY4k9FA3UjUbFny7O0bwtPm
TAbnIJ++PzoPKrMTBw2cy75Iw05v2ZbEIWL9a32rjmjsqiYsaxjdOK2tQznY30J32L3BT8EnXi+N
GLob9ivDky1HluWtzIngHQipS5MOr5TgsRxSKbFGq/g9JnN77rJuFyFv6w47ZSsS3GAnICykqjYi
1l+TyTuL6DcuqPSkN0sWgQ2nTPySy2P6UIzPoUUsZfDZo8UR9tiK6LfqwGdSkb32Rcremb5ayKpq
lya68ZIJrtZZB6QuQ2KBBuXsjORETxVklcG+ZY/96OrFS0vP/EZrCBjQDPbqRHT7Uu2xSxYrXIoj
kzeROmZP39soh4hU+DSRPQn+zjmzEiLNEgDorLm3ysmyHc4gHmWeLGZhW91332cCicWIVBkODFco
8CAotzDeOsUeTrMgLJW0B2eua0AwHR4N6qiZd9UkiyH9rKhBgHzxlaX1tRHluM+nJV2Ukxkx7UNX
dD3WHQZT7Yz45HnZe4/Ix92mAj5eo5jlVXyI0mFZQJu/HJf8K2pltONfN1e9wLM0mtjbltFT+Faj
sBBc0li7djcEBwgNEqiMcmh6LEbuQjAvQOYQO3tdE7vhdtAWBE3Ry40onYY1P2MPdxj9Q1+j+CVz
PzIv44ARVkSTTEz3CMu7lWqy/q6mlJOizpa3ZqwoK03PkQNXoUe3AYiKPoSsyVoKVPmwlBxzR4hr
G+xAn+jnjrE7iVIuYp7pkbFJzqWtX4S0rZ2t9/V2mKrDXKcENLJyEy9taHPEzSGK7PY0ordnPpGG
NFPPLnhnVPQnpma8/yXU2BlFFvx4eswrZHX2rdDm8Rc21rAtdatZj3WZ3HQe89OaFl9gA0o7NRzF
MMCABXbYPdlAvNIxuSmdZf1Zdc5pBuSfcSXNk+q5dGdrT+Ys5RJWTUe7XWZC4HJXvUH9xOhlNEbY
NBVXPbKaDdgUiKdtnpg3Fh0nGtss13kucmJjnlGGa99elxTUr5xRkpvlFG2lv5ySF5iyCNATp7CV
N87atm0LF119Q772pXN5bUOjc6HsZXhoOO2DQj03Ls+4dviVZkbATEUulzVGMq4/vDjCMbCCFzc+
ouQpqu50JBSOKAbdvCubOGuhPIJE2IT8bkNOW6vmEmosqyyPWc/G9XGCp9Gwt9m4r3St0DZmb5c7
hsVW7JRbgQ0zjmkG7ut3uiq6+8IMN0M6vYBjuJGDN0BNSCv8lEQrqDskBg9AgHYl/pH22y6gvztO
9CEttw88vz9GzFARDoUpGgAWyOau/DK7nJdoSq/DktT1Q/8Z2Km/J6dEyzJFBqsOD2pg1vW+L09N
yZHshKSmOJEgs8izPXVcblRpHjyTZCfLCodjzpbGl4qcd938Paj5qy/rOyHTjePU17l19SOlKOjQ
4TvePR5tmy6B7scQslSgJJfMnBWPq43D7ciM2SU/lcbDpo21X6KhjLE3Gn3N9Q5Lga15m3z2P+OM
MrmYsdcaZyxrjZm1yMSKlX3tzqy4VhZqygJu24fUCqejSxRnRRk4geaexWxUqa0mNdolkodOy/Vt
419NW2NhqE/PgwJQ1eqowqp56gYmIu5I7i4qWzBAArwOpRz89dE5brtfucuIzPptDsnVZ7fPJpi7
4jCoF9tkO9CTV1vFQmPNvm8qJ75EFamEymJssBS7tvh5q+EX8Ag83eE562nDs/uv0UfQlykS/BBp
jx2iQGXmgprQEgR+aj0NIdvDFO49pdjju8bWvYm9CXJYYh+KNL3TbAmExoFu482yWtFZgsI5sOeD
Gof4L8tv3Ro/ukFnxeKOe4Nrzy4r6Rqv8g8S5SGPJVyi+eyMTa+55xmlHFXkihrp5LvYAuM510Gm
pftChy3UhNa1bkV6rPAlrymKjXiRVxSDnTiOyrVRk7WJu3G8lUSz7AYjiwKdFffvNK1duMOmrIKt
FaGSBCYqhTG+3E5p1d6QLEP1F6m86rP8Slu8IF2cPpi6CNdxjfQaVw6EvhrhhABdfynddVJon2jt
4xsdl0xfsbFr9u3QMmabVfnpefBBPUpTsqalPI1kTmro8y6CandJlg8O6luhCe/487/IqXwODsqD
zFyebes/Ai5Q+wKD+CrDAoFAlG19TUAWbIYpkDXX4VAaj2mfpBwH+ksr4zEwTJPaV2vvu2TG7Fm8
REkMVKZB067aYtw0IRuZYgRGDKpaVfWhVu3j4Ml5ZxJA2gzAlBTFZsyOmc7BAql3nDykiH0iSh2d
1WQMFAMZjWusi8uenVdWbaym7W8H6d/nJS9oOZNXlUZz2wlaRrIEJCWPxwCv0e60rsf00oQTIj8y
I4nCj7E3YJJ6jOXT3ni23NrD3fEm6zLcxYqAdQW6rPEuBROxgAg7dmKc86HUtgMjVgP4d1ABLUsJ
bYXuQDSc4oqmV9uiqIGHhbdAyc6Ry16FbRk+WAkvVsvQYwz80EJKFjnqm0suMDbPvxpWc1f3GTKM
C4ljYv5pc1+K8o6dANnMcLimIanxxLGGoCuLaKvl4N9qw//tOQPZw+5Z0eNDgovlhjfhsG2npWZ+
/rKpiW0s6Kzpb4+Ows1c5J+1gqShe0vRq4brv5yi02jJpybDTNFxcJnto8rak2hw+JDT3OAzfzIy
uAaesD/toSEnbxmg5ahhW4eUcZtUnOXMXzaAtg8Cy89RpurJmInwRVJj2l7xAnj2F9yAXR9ra5Ii
+VaFfhqMaf4IIYK5qUeSHxs5drrpMlhMDyg1+hVfcaBwVVmHlBb2FCVpQ3MGPJbvsGXQCxVeZMuA
2EOLyAx6yND0aB2fppeidL6bWZ1t8AasUoM4jE8EkukPc10NQ1C7zWxyWtmyOmOOcnHTmEh31hLY
HKx97XQHA2JSX6gHbZqNc48XyJQOt4FkD5eCNlZhfZuZBc4YVoRWUV/azxk3A143SpSKGtNT48en
jlkamtu7aXfdDf5Prva0dGtdJ4IWjrKwY46W5C6v4PJFXOurZtfaxsEdcm7lAJI3uSHf6J0gWqeI
K5nad+T075mdfXQQlTn6zd1Y875QF7YmB5Vt3bkFV4sImVLspWkpEzSLPJ9ZgQSxSbGhMDCxdXiZ
BzzLGJ+4wkKYT594/++9j4a8ZBChFyDTIvq3ghK8kW2VE32rVt23pvdN4cQL1UQPTCGgkKZaxIve
MXcmXVaHbAdsY3HvMEfVyFy7NngjPaZ8qS/mmi2/ztTZC62TrI0PIxzBLJX4xJZpVtlFGF9yH1hY
KQ+DcmkMPE7WtPM4g0rcewUX7tDVXq0++d2YJLFhWatdBah5DEnPN9+l174IGaFGl9WltrdGyJ2T
azoFJ2Jf2MNZAZQgOzsyPNn0foKlTrflNmKhWksv3zhLzIWLz5dnfjPQ9DfxLM4KS1pQGvYn/Q13
hIXjIwyho3Lmn0D5WQIIY+Fe3LiAArOyLnbd5OgbbHMOqwuIjaW7M0YV3bSdrLdRW9+TA9voTsXp
n9lHQPHQpOqloAz0AG11HVd4gmTpdwxxjdBCd7BKSvdCcIq2i4rD8pZNGJV/2jQSgYjFCWVjrVpw
/r6TGBvllY+xbK4WhWcKqAN/RhKM5GgDH7V83aD5uQBzVzXj8nUywdDzrOwmdes7GnTI6irJxEox
xFAFZWZTvqs7DUCJvHSzbkBtHrakJsCrZSzKZLuvSlAf1K1RpQ15p1MlJVHzOYFfTbNoXW502R0j
P6WgSafYA8eRAYBxA7/mJWGzSPnOBjAuSwDK5jWDRT8AiK+IgV6dAlYQkZYE2mS+u119sfVuX4ic
wiyD9W5OSyJ6kKWty7yCtT1eu8j6kPYpsrhqqmT0GIf9FngcKtuBWDmIb2/q3hG/7Np/ZoKyU2XE
rCQ7WWxK44hlhIrMi5eqSzxiqaZ82uyNg4zyYmsgD7iFe1UmYTjkqWYna50GGwu0WWO+tAreTY1g
6hRgVjqa7kTp3paz9RBa6b3NNWXre/2OlpGdkMYx5E5u++m6rxiQuSCT0hQ1kghcSkTCrJUVYKPk
Kz9isSPxxbTwjPWuOCQVqOrB2Hpdx6oEsVFQVbGSWn5jq+aL3qyvrGVWQTmhUd/ndd9z0kxEYapX
fPdfiXK++6GiNMoMLD2XO11TzMsmQIY1u3Y3/kCSZWBPgAzxTLtY1fwYO95z6qm9bloHQpl1oHXm
TTJqC14Wj07PDdFpydre/MZLval1yQ2jbdaDsLcOpWadPn5gWb/m2YdtLYCD7ICoe0ckzOT9q17m
UAQN6AOiTsaTqBrcSOJX3GNtZ9J5o4FJWGG06zHOqhun8B/IWiFwF/6T3gw3fVhdflD+/6Mm5P+P
ygpMuMn6zzP8VP87+q6C9+79H99ll3TT7Xvx/e9/XuKk+mtXwX894L+6CnydZmJb6Lqpe1QU0wj4
Z2mx/S/f8Ey+i4pl6tZfS4uNfwnGv9QAGN4fjcb/6Sqw/H9ZAsyKb1vgjj3D9/8nXQU2Pcyyyqeo
Kg9f//6nY2OuMXzTcTwD/6K5VCD/Q36+31NY2P77n8b/CkctGuLScai5zdnf2dMlFMg5MA+Z1EfO
h9XTLel/+INxL0UF3VmwPRta/7UWPl5N26Y6doywb9pMTSLUTFh8gUBupuJpuOZV4WB2VcTUPG/e
lxTxwlC8kwYSoxx8ToqROO4cAmu1ALOxkBWHOb2tSOUukiEXZv0Xt+d445X4ZNpHEugYwuJ9YZhk
PcDkG21vbv7y7l3/eO7/YAZ3rRK6l/79T/O/eUmwLgiHV8W0EIbokv7rSyJ6vwmNUdiHWfMEbcWJ
tY7IVbOzY9iraTuM38z+mQ1t1Gzd6lG8N+fsTTNYjaeS7jES6/sOozkOp5JnE90IqeNtSsVqqRwj
948XIxLu6+S58vD//tsN3r6/vaG+ZTk+Gq3DCNHntu//3399GDOphNJZcysIXwtWCmtpFXco61gv
OlHtWGVdyvGlTLylYxjmVu3ViLWN/1Kl2rgzGnBhsBhcxBZsQV5lbtxxQm/PNi4zMpQ6JzBbupeL
+mOQtKRYJiOQZdVDRB7LlQObP2ccXZCRNMz5LjG4vZZa812g06wkDgbgX/kGitRpGiL2tPM5G5FY
Y+W/AlB58mRnky41DuzQ8Ju4ByNLk5PrXyP2Zuw0exbuInuab6BBzHttMA+FxvUt8eel1h1zrMRB
JlSQJfFan+0PVm+kAdzhc6LnrUbTKXjceowvvmY0mzbSmpWBJXfldl8mSiSqO4npNJzgODCXjs1i
D/zhpR6xi2F0xDFHxtjVnmXN8n0wtc+uJwYRo7Ff4rxHfYJAow/AabsQ61TU6zc1QCBE5gFfve4d
Jtt9LM0OepvCu9/xQ5j01GvCGXd2UX6yB0hX5jjsvLTE8zUZ79n0CL+ayKuy333GwT79ZWHdXRPH
R16WtHM3EMKzoj1lBRStHKju7G5EmEN0bGxsIjb3pqRoz7U9W+T10NEZ0u2IV7zPMFSQ28lUz2y+
+6F5lU7DewlsGi1QKWaFJilBP2AJfCpAe62Ljs2fA26Bhb1vQeTrUUu5z4UG/v+6v8u0Bx/40D5v
AIykxPBn9n3UlR8LD9QecoETQzzCxbyNk/Jdc6GXFN3IhFrH9z1XZIt9Yu2TnH4VwxM7YETLunyW
k/3WdO2Hl3MTx93g+QrPXFd+tWlyZ6LYgGBJgOF2TET64cWt5S86UDQbIx5qYr6eGdBHfo+oFJ7k
TMBT6farlyT0/prnWp+bdUVDcgJRm5wKy2xpRDtPMu3Q4fzDhPEn7ODTQY/hL6BVZ91wmYZ+F5vd
zbKP6ABF+GqEGt18euadJQY4+MVTa6DNRbp61wxns6wSMqpA5oa3BTQT2W1Yziw/VMSk2J88PJbE
CbS4P+CNRLmuYkIB9oufeY+AxI62Nt8Q29U3sUqLIE4jfV+Cu+gLtnBJdZ+67TuB9l8xOGY7WoqO
6e8r4/6tA8deYmCpaE+HzbxvDQMbi2Dfr2vkCEXIhdV9nCtEHC//aH3/N8iAt4apeWlb71oby7UJ
FjDwACy3SlyTwXlNeT+NNL5kYXLK6nTXNfWTmupjjQHNc5zP0OEJlPY7nuRm5xlEfMvw3k/lORUa
1L0orTAx3+d2s+kYawPHEIhtISUvBMZ3RWR8l5x5KyLzuH3s/KmHHeTqTFVSd5FFdWYU5lw1RL1C
pjhI3vRi3HskOqCO8TNQIrlqTLBqc+sCJ5haQYZOxXA3sfdPVHaXutMtroK99ETACheSurPMSHMS
E0LQgdpCFsusFSgVOlIq89BSIZySolrl4YfpFDdQkx/EBLXFndSTzF0zmEM20eGoX//4vRmU3dCt
thjy9tGcvueZFyzn99QiGzecSjjED7TNb/AdbMCjwFeNMCRXmF4H9c3uh4KekKizZmHqM67oP3fL
N1LhveKTZ0slPswuvI/cPKAdz1olYbu2fP/NV9ZN5J9Ciu9bindClpvzYcL2hnghMJuEO4IxapMI
HYWLae2oIWbpSwOxGbY4aNG9k9ipt70bP4ajY6Bg9wfT5JJJRF6sW1wFho1/STSHsjNeLGzLaZMH
mefdul5FGKI5ZYnz2uVcwvzZBqr3Duw7CepE3cwJPINSNJsSK2jM3jyg/QCXQA8QrO+8x7bB9+MY
CDfTnILa8cH9cntbO4AKuH89W8Ab6AyCrlyaI5kY65LL5jmM1dX1aPeOSu/ZaAk7AXSIE6aS1FB/
WS3YuA61veQT9n9YuQtyKMu3GKjeS1tQaO1zD/Q7yomsN1NFULXzEvR1FGAgybmEaLg6i5+xzkK0
m9mfzMNvZfV3LsYtFRX4eJR+xG057iFeUY6D2SdKVLOtrEFuzcm5RB2uHqouDlXeP9IcMzLEnri+
cO+ZaL1wMuOzqJsB0mGFnR7bn2c5OOFbxtGYRKUWvsBXP1shuC9sVeVWRfrOsl1GnPq58BI4KyZW
SqawgPrZZAhBvyTs+904+Q8pGCnN916hUoDWLEQcvKUyeZ8KJB7Xsd4dFiLpQvPWMJWENhgkmXTl
htIUpncmHLCeQ1F2Lo2NPEHdity1oB8JBB6o2q652tD9Y7ZMWANCPBlAFi6xiZ8BKLM8u2Win7o2
+pp9/bFWA3QoaqPgY1HV3LJ7QbQYer0KdDpdgtGtvhMdeTs30BlAXGyKKd1Fhjh0Uc3b01nhxnce
uyiJbgYKcxWggabwrro98mbb4xfGHVLt5oTrxXzCT1TubC1ieIpG1Hve44i+mUX+0SQeRPaH3g/k
L8daAW6B/Elr09y9564776AX+Oetk6fnMexfZqbCXIsLl0rum7GzH3LlBB5z1l/LS4fHn6oc3g+q
Nl+juv+aKQbiUNJfR8Bujlaif9jeS2QUD4UHeKPvjE1bGa9eY9KoYgNbs/OvoRzQPFltdwmMfyXq
E5v269gPbzY3REwG0BdDrMTlxHQzpzK6rqtnP0Lqt/Lb2K0P/eTea+Z4SWUDiyN7ZPl51Hr1CO3L
QdpjNhHO4mBgNedRDOuAIS7PjtsjE5tqVeRTflh+reXaWzMTD37qfrepYpSpvGfpgQ3mGRLm2IyZ
jeH81p3qiyYa/nAbwyaO5pBBQtf4yVYJkV/74WMeCpCYWd/uMArQtQajRqITOER3umLyDp3CXjmM
xR3kHyobV74xmZu6lBQBTlQCeP2xH4290my1tvIJrp4DrbUcE2/dNcmRQkfgolRY7UkCYM9qqq10
7SXZl2xsWXQniNDX3MP1o+EhInFhEl00LXrAqA5uijxwMLTfZABAjc6nSMhkB5PZ1qffpcZpxCE+
4eXGwF484cNiraBBjoht/zHNSFmVKDp91yOTZvqD0a/hT5ab0AG+V0Wc/nSdsC7p96IU30kEq6Kc
9Wjtp7zw2ci0bTJnE1BMM644D0tsDs0tETD9viyx+BhRwuSWtF8mNBgVJUlM1K12LY0UxsRBRa0f
aDRYtmFjBdJ3qSs1IYDqMuVNHPUDDjSMNNiJp4GZXRnZgZuHxZmuhwdChpQHzzTYDnF86nNT27UO
p4dW02fuzgBQ8qVDlZQMOX1raVatwIiiClCTOCwf9KWy9c8vfz4zKGpt3KWxdfkmijsD6aXP9eeb
fzzAuuZow6yMaIP880f8fDYtLbHeoF3rBaxeQVINphrtyrR2MaO3g9Z71MwOSVwfYwkAXTPpe9OW
A+bng7n8zp8f9POlpMC2TFOE1gXMoIaGhPPPp5nOEGwMJaKv/0stxIgytsJ1yVB346Um6TbTOBQN
GQ/L8+pdQpP7AY8+PY5SREduHw8ek5I+ncJHm4qM6ufHLz/m57OfXxER6MxWPz87X0L7vm2ooA25
MGF2grswuS2ZjIJqJ1WPN0kbefDLxk1dRKD1U6M8iEbXmdJTJYZDZ75NxbJjshy5szAL+Ik9nzhk
4kujGfGFUgBacQDzch1oy02OvLteeqhv4zDKN2o0G1pPhOCsnB9GxU1BhZ1570VRHjRpD2LWgbnC
Qpq57DgxPXIrQKya7dw5ppEczSIzli4SPO7eINdeYVgbCParosI3g0e4Zt2+OMGzVL9ksbZxh+qN
9QjJ8EgkN0ncPHcAtlkllpua6prJKOqz3lnzVWOOYvgFjoF5ElvqnmiANvj9rYNiS1PRL/SFz7mZ
swOlUHtuD+Gx17Y5HvdDUmD5tTVp38dGehRTT8+Mg7XHbbk+lJJbRVcwkmxjJ3+buSH5qYVsKYfm
RHmJpBp2sDZ11NxBQSeJbjTexhibB9sw1Xmc2UzpxdRuu740Ti5SR+w2ACOIAsMgcw7s8e1DO4Tp
HXMuYtmcMiw1yo+hu5kzTOSVzQ2s1QoCngYrsbSO2qdoYogQM0INDG+Zp8RD/up50R0YHyw8WaoY
bQzRIxiU31bN9XtscfmrpoPvE1p0PI+/6qxQGOa8+cwh4gc+WTE241G0d6GlDq7nn0YKRk/A1oWT
3k8dESS23HiSmFO1UkwX2x2uGdThXdZHH07VTQdZ2R+58pbRzJBtlNvWYFyT9LYLu+RWszBChrBV
gt50j9NcT4+aqxlBVg5cLXPz3hHCf4w0AuR40Iv1Ig+yq0eonSiY8akVGIgwsWItU9+8Ycps3gy6
fcV9Tz2NMLKNM3fmEzzPaybHYp/0CqaXJq9ChLdjauR7srqU7RK7AWNWHVmXh/PsXf2gLPv0vjEs
cZPk7h7xeBWzNbmfJvLLRIOM4yjt18RtXN7EDMHcsfxDrCIKIt3I3JSCu6pev4asRhYKpgWcPRUH
KEIbm6TVrcSPsaKpzz640HmZ912jMdP3WruMqwTzwLw1cS0/Gi3Cw2y7Z3yu0YXZK9GT3Kx2aoiO
CaS0bVyEXx14t3tixUFaDt5uiimkwDnHC2bMv4ZGZXu4BjCKq0NfIoWDVjk5HLlN62413YK6PBzj
mMSANyrYq3H5EtKBee+R6DCozjuNki2oXiSB9DggBuR4lnPRKUKV8Va8wkD6ynC8dRR6ie+qOyrx
oIU5VKvVdubs9Zl9vOFIJ+ha0yJHim2OLupuoPO2byhhJy/4zfQ/vuAugKZnPQ+ClYyaUeDHqblr
OHLjOiqORkSjbj9bByNut5KSUWofMfawlljowsmbRR3BfR0xNOlwJhPyu4P3d4tBbdigxZVsQOhV
m3PiwdpJ+hPPzqIixp7hkOViK9Ki3CUp8H7fRHrpqO5DW4nwyZ3sMetPtGmUzZ2TFNeEJY2xDn1b
7dwJzBblLaBhVamfYm26sJ5Ot1VT+odwic734qLrcuBenWt05Ey34CuoOMFzymFjCjp5hXuLtZOr
TEOaWtfDo9275ZOjja/dYOjn5qVutOSxJ7aO6wf63c/8hgVjoTv30DlJG0ZQIUsbSrIJrZ8wIgui
qmGRPWZBYcGdBO1FIFz5zFyoyAbcVJ+wfASeAzNAdmRbWYlIqNUBg/gnQgvw5pyB7REKnMpTsZd6
D3GpK28g/jZmesb4Ey1WDfBMYu138lRUEpdcTlNB1ep3aJYrv+XgxFw60g0GWl8cveXDz2cJvh+m
CEcNRChbo+VT1dywBQ65O8ZLX1a6H6cBN6mQ0ybU0ZK0Rgl6BzRy3XD+kW3wutCOV//GHj5tWp1O
8hS9mE4I2MhJRmHLyugr6/jHpwuxDEWhzgFlHfxy1EMaonOLrizsn3Q/dOiLVByobD7agg18VzBU
zR1aW+PWDmKvJ329zDB//tfPh6kVz6pH6sCAOAIYTcz5OHgm8e6fT7OKomZ9wNRaOIyQlg8/nxHp
m9kHYnL74+tuypNgaVYMfrri7abDWrAUe5fsw1nh2xmoS4XXAr1q/fONPokowVUpDRTLwqV2B8rP
gboFetXQJLH8v/Bn6fLnt13u/RsAeW9c5l3ckoLQyn8e+/MDfj787f/9+aWupwXQ9iYFeBuxB/3z
IbXHejYqadT581//fNfwdR7yl08NiWTrxFFBIR1/8V++8+fXvuZi1G1JKf79Gfz8m7/9ChoqJFvg
mGjR8mTiOnQZxCoA4v/5BX97xH/3U/78J4bizE06fSuX1SIXQly/tsL1ViXWvNZcIARtFack/Ph2
bfu87KPgSabYiSIPOt9CGPr58EO/QTylm/vna3/5Dj0HSHdhTmEiIVmwPUUBL3fouYtO2kNeYlYV
BfP75QjgvPoUSD40mkwQoTnEqyNjDb4RNWzwQ0w1hM3zB9HNx2Lp+9GsIp5OedsgCjBYQAKgi56+
kzdVzhCqR/B/1bg1MXBG4bk35bEsPOpRBurw4skBjwMlbsVRtEpy1unO8GRTp0SLlnxIEo/qBgnR
ExOUJa6VEb27+HFWxpDdosT+bvqgxSkGU4Mqxz7xgEkmB7bdr1SQ4YZ3/DVW7w+3XbLcmg4/ptHe
e4PnPzOlTme512r1CUgGw49UCqAJaBOPPoNV001nq9J+w9WNuMc8lKP9lGbjY1xPEoeIf/2ZIIAT
RuHNx0/YjwGWqY4IoXxp7G9fLchYf7gUpArMgmQ1CpBOw1wQx923XWrr2FInL85OhUZWwYjezOU5
a4wraJkFknLynDRkgUhtRz8GHeu/FMuP6itnHUXlA4yg06gENUUFJWtElxz7Yjr9M1UeVGzd2Xn9
TIDp3qlwT1a2vesS7aul/zsQbXJh/PvgG/NTVg1qb1DsRhSmuukaMNZac8xZu2VZmB1lF0bMwqd7
GbkYcrGyVxPLoppUfzyyQQ7bdtW61rmmviNIXDw8XNTIlFDp3VAjBPuc3YDIn5TlM1Ad561/alhs
YUjwBYlGGCT1TN0y1yQsIyz/SbTed/XTROsK9r9tyiCNmpC3SSOupsKD0Ye3tTPuxUDwvARt1OHs
Tsxb3U9hPuAg8Srx4CmMwOfawbzaDeeaIgQ3mQLRvQ1jayNvap+jqG8AfGS7KrKfZfoszfRFYetA
hO2tnS/Tk0ZlxkaMBI8REe59E5yk78qPyir4k1uxGbiQ7KzUYvbfQ7Qea9fZcvTgpTZrODShwKfF
MGkZea17yRCisCj1saWj9pbBWUh/7NbGzbCKlo2MW1Uh2Pyvhng13mqAnu3eAjXJIrpk5JBRSjQz
pSdShB1PTOwF2anDgxfr6V5oCWWVs//l9TmlPrD9TQX5I6wLDsbwDqiiXBUlFAUkxUffgnDoOeFT
Unm7Um+f2ZQd2Eu4q2LgvbMpv6VCwrkmFk9YKge+QDOfqjj/prY0o0elysVvf9TrxTt+FFkO232m
+4FY4FurWy7QHhXM2eIWRlFdm3m5nj2KIEg7qMBDvzdfaLtDlCw8hKA8YSLRYgsm2CwXn162p9W0
IFcO1BqEsZzr0+jxuokoe52EfugV5FIH1XTmJZClhs+1fIP6nW3N5VyTbsGm5Sgd43b5j+AnYBSW
rgic1oYsXLrVnOaRA54rjRtzaDVQsLKFQ1Mh2dU5KkMzc3OsIEPZjYrXSocvmIBUqEBIITFUQULf
NdMbl0iZGd0WjAq4m3keK4ToBif9RH9eoE8aZqqIOzcN4AjFv1rknlNbZbRq+RZhVNWoAMwRJcQ0
fTR+9togj2ysAie11dQPYU70BTbpBZwrcpP2WiiCAvPIeeV6CHbum1nh1qyXF9JIB+ZfToHP12Cq
FT4M9vTWOuKzQQ/h3TDe/F3UKBPkb0hRjPrumEM2WXafiGrjjbh2Qjd6WgbSTLso7Ojibue7+a4Z
62QD5oEYTEZ2Zax9BRKcJb2RzRTAOgUh8pGqKD/GsVQU9kp0y9PvvCTwgaLWjeWg5Hm7vAbZHdvs
B5Xl8gsda906+rWjpG8zuPWnWcftLiXWgafj0DJIa/KCQ9C0mfnZvwdqtYraOTkDlTSLYI/hNQXZ
d8CJEwVmn7jrktYrvMCfZpzeZHn12Sx6ujnQwymRCk9nX0RrZwBcL0G07Tx3L1QnD6E5fdacQQ2y
swYEeEiQbrop+RWq30qbJKRYK4CJSDsS412Ngp+Mg05HOtXd3xmSwVbKxQfLCL7Ly30MlG3Pzgn6
MZsZ4JA+GJY5LrKtjQa76hPnV2IwNU6zTys3cX/lM4pgStOViMa7ufE/M66hUnOevMw44V6jGdgw
L1pB/WNv2O9d25Oq7PMG6iZ/Exa+oNSg/oSle0kzKmxd0MorX3UBZzuvvgt8lSVCWv+8FfYjgzW5
phSNwqJ64oCAG7gthHbvc1piYoX63QHjotMHBgvE4aDT9rn2jS02RzdgstM7muImGnEOqPo5yy95
JeZgmselRWKNrck89z1hACW9Tdbf6vAXNrKHpWr1Z6EvQYWURdL/oe68diPHtmz7K41+Z116A3Q3
cCOC4eWVklIvhDKlpPeeX99jb2VVZBXqnNsHuC9dhiAZPsQg915rzjHrhcGBThq4bPj/S2KaxzLn
v/8Qj/leVnMTh1H3X//xp63Nw/99/LcfZfNvVw/bx396z/9FyhwNaQZqmv8jP+vfKXNOb0X71v6q
zfn5kJ/aHM/8zXI9x7FUF6GKp2toKcaPtvvPf1c0Vf9NtUx0IK6JmsK0EIkUZdNF//nvpvqbKv5B
mONB2pCKnpaRDTcZ9m+epxJQgVLLdjXb1P4VbY6mqkJ984s6R+UFDPpcuCqpXei2jRDpVylKHXRu
loScQLUAQ1uSkRdpoilwuhE7LwEOZHvYmDaqnTb39XCKmTDie5lKYJoWI+TeoVzoL3SJWjvODnJf
Ku4j14a4r4+XzVLP10PXWHt5YxG8xoFZHWjIgQkTUyK5Zoi1pu+Nw1BjA/999+U2uS9bhC3gcnPH
KGxXGempccg8IhalHjF+h77FbyxX4q9DXmpb2giQjZTDIsqrqQqxxxA9SVcCTntReC3wRJC1UEb+
QpN/33jkbaxz9bEIYWYgjduMkRKdMj2efNu2fwxdX9OAHiLz3ORUUvvGJP6ZqaBckHsGhsDNnhkF
YPQwJkEw4PtGi0i7VnxHQYGA2FV2TNuYbGScU3i96viXzakyXpc2JDhmmcg0wj5rYSpYZUt/lbVM
PLQ2OFZkuyF9LaajXEDBIFnSzRlzmN05Cxwslp7lrRM9aY5yoSwa5nW5aql9tcdo5pdA/HC5Qfu7
vA35Xhbx/uSaXPA+um2rjneeIOxSkfh1Ifd1EICmkVl3kdTBvkZTbckJCyV/u8yYoaMKySLfVLjo
0llG60+9sUVEyQKfx0Yrk2E/dUvDRF1wqLsMn+gQPUxeDPhpsuLjom5jrZmOpPjUR2ZuMwKYI1gC
obwkfZ4SEsXqBSKbaQ0pRt/2rCZjf4xzUvQco9xPJPkNolqxJFiOE8LQempQRkmTVG2R0hAfRFBK
xGk5Zui/eOrRZBi7KmthDgti8zhqFt1MtM9e6Z4TlzjPoIR3Jxd6n6t71SVjVeyKEXhsybi5Skqh
/QmTID/KRRD/vlbO1gCI4T5YzGeH2ePG5lcVL4DcaK3b7sGwD5nXQ1YL4j3ZNNXeA+jqBSXhS3aG
l5nxNKVKRpdpib+bgl97jNwE/YPu/fAApqyTOMQVuSzasfq8d5WHM1gZcU+zRRHOpVmIHYz9kJgB
325/Z/YBwmvHQUIw6N9JT5o5RMXQSnN6NOndyBwf/wNqcHwkFXiLvEL/SsdpXEXi67Bnl98Smg0B
YeZroBFNjEhV3f/lswON5/sApL7rgoZYjxGzfifaHI1YyDX527QkK1muBjSk1b6w9sANc2PwDnTr
3puhjrYK8u0Wd7veud56bD2okBGTrbaeGEXPauEvCO+oMo1w+Ab6vnYfWZugrx6Rns0cYo59dJrh
S6bYM9EYXrSNinqXpjFOKKaGOv7nVpR2RrofR8ZxrVrbZIaR2bvQzuD4HRit6yEZ0ejqAWpS216P
E5MGt2CsF8xB4zMFwtXFBXtTD0y1HKBYDf2Co2nqmAwLzhSd2KzySaOrH75B9OyOTYj6Wm+8bKtM
4bdw5gAtB8zrWWfH+yF29ymWL6ayseC8ttauw0Kr8f0dDbFguvFzTe5zRw3MnE0KpzgbuHXbHOua
/FqG/WHOsJEJVETplVQ76GhxOyBTN1CyqZo5+G7DrPDzLWHT3dcDKndxDpK7HI8WuYnqbTNkb1o/
jUcKeeMxdbPhyBDPTLC2IjUv9w50W8Z06IPlsfC5apJtWfb2sMf6xQUhLV8BjzKxMMj9ST1iNkL9
0NPeFJip0dx0kEjodnjTEWfidUSE9FZX+/mYhtomNtxbTyOYVn6VDKuHGRsmFuYQLU74xdbvFjyM
8LHoQOYRlbWsmVfy/CvPb0WknibTTj7Py24kmiwAC1dOQ7izCvxplzKuVNB7kOgGZh5QblySz1AJ
AnIONxUCDio9oynTjboQLd5MDrLUBDiAbo877Ov9UZG8abFmAMpZ08jZ571HhRi8IZ4itTmSBMJR
ITYDvX8HTtv7JEFW61m8FLpqTntQl+fU0PwyzjO8sWp6AhXZ84Oj9Vofp4QR5kquyoUjdn6u6S3R
LaLg1YTM3yYbklwEOJFuBa1LSs0CLWXkJ4rm+WnW+vzUj6CVYTkWKCWs0ScMBfmXiD5m3oAngKa2
F4oTCqLE5FgznTJyCEjoFI8hR9GWatN90fabujNKv3bdu2Js9rSL9V0ugpuNBPa7Q8HK08W1QO7D
9QmzP1PrVT5ynm9dZ95pqnVwCnU6WvVAeb7jF78LvOqmyEbnENvZ1YDXaz+O00JzjxjQOaHDHZgB
6QIz6hDDCjEGaQcXd9sSmOGu5l4nZs3Diar1qp58eDobDW7ZFnGWAqpf/H3yRoUMLtbkImIgtDOc
iToy0kIa+W3Y308iRds2rzsab/sehinyzM7IAJVvMgDDR7koqHxsyXV5AmtRHmMx7CGU6OcCDzml
nCpPDha8WidQARDLWwvP5rRAFSr7aKbxJneq8UwnlfMXQU+pTrpx22j3SclkgfCHNz0SNWLKj1U2
PMdh+Ta3DN6MscGRofSwZ2Z1N9FHQBH4kFeehqXFUDctko44qPxgGp8ykc0c2H2yTsfnOc0oUvbB
mfhO2gVR47ue+EkrnF8iNG6NVT/ng/2IISulnAK20o1mEjUqv6U4CF0SdvMcX3UBJkydrgbTR5BS
Vdysrdh7yjXs2OMy723DgJxg/KAfdl3OZI32BMhNg1tuOi1enhqPllsICNxYkoATdP1kD7GFRPTJ
6SaQ2YzxjBnHPMVNUL+RgSzUuUYTcFZpF22Zzbw6ZVdT5CGdkPGTPywAkOKC9oOzUKMl6USMGPdZ
jU00w5WxKfEoAu0X14G3qmxhZNLLO3QlovGu9pGOpJ1+W0f2F/CuR16ZFJDqJohH5OSduPrg/kFr
h5ojmEhXQp6/Zbja+8iv2o0zos6cwIHGOnPBKqZqNy2T9tRyTXIH9YdtgvlEovOdNEB7SwL1pmko
3AYLmLwlYPQ32e+agKiQqfGoaRl4GPIadyF5jl0xaBuQ9hh0JjS6OYKVshTIhpYfnQaUhql5Qlpa
BgF2Fav5Kyqwl3ketbsB2s+6ItyUaOmVzSzyNE+vtVVGJ91qDh6RT5zT2nJlOc4NfIfiYI4zX68X
vLmldTQ7spMcB+9fmSNmMW7tnL5qiigYtQUY5j53qGUglJ0sEFUTWUT4FVbVlFxNNgLNgIEDtSO6
8HMXfsHEDVpxFpiFAtBGh+eIq+oWmpG+Rm5pbLOJjs3ixLs4Kr4OpQLuKuGSl0R+4eBnbBwr26CR
gi2rDK9u30EwiNSn0SJvJLHvoTEQdlW6X9MZhoZjmddF5JFffUXvu8eFnya+M5XjVY/Fr+iHjVPN
aFkNt9tqi/c1c8crxeOdDo99eJfa8SmyAVRwpgPBGTU62pboi+ka66xq1f2CyUOgm287gyTjMsV2
a47cfZrwQlpx++rw/5hgCJ8b36pQty8JeOMlqDCpJufOIqnLwJG7qVAAG6Ox7Et9uAMYgbIWKV7S
6JSBLO+9DRtOhCbFG1K2UxI1A6Is1QlpKkzQwL4ZCLHnVwzQIcsJNlJAfHVOHe+qHiMGNp11oFnY
HigFqoEzb6IwoFMt6Fko8fLhAYvFu6JUu4oO70pt3a2RJT70j+cQ1mYY9bzt0e0pQCiIAPnD4ACN
vpUO5We4E1811cy+wSt4G9CEjEyXt67WvzSexhyKCvy6K5LtHFrOBoBzNFf5QSPsauWJKJSqxiXH
JZvp2jAlCalhY8MUy6pIMpV3uCzknS6bhXwkiOOfAS5/uVne8V/fl8fNlUfS5jSLOE9GR7INY4gr
rjYFNbNlMcuRi/iPNbk5GunvN9uMGbe651w1Aan36cJgT651tlodgKbTlbGvlJw5g9wtF7m41+Wu
l31yzbZbRm//8ObL0ySl9fPF5gcK9PnnC8snVxUrhN6vomPlXV3u+MsLXJ5nSAMxXDRtco7lo+VN
JSPnXZB1OFIGj5zb+jn5I8CkD9p4Q0YDaPtLnMjfZXzIfeUsZvdy9e/uQ2+aoFVFgAyQel/u9pf7
fgaJXN6DvPkvcSifCSSf9/zbd9Z7FAJTt5jWvzxd5qrdNh2Tu8psDGJmR+dWc8NxW6AGPQ4tU/vL
whajLrlZkxSH1BLxdizHWgNEIya+f9z+uf33t5l/3EveP20iGHg0CUcHrD9jct4d9psY2YdG5Zip
MB7udLyRqwttCwydNVItOAMEMwYlzUrWLos41H/dVIGuZZxM95d7yDX8ounabidgrH9+gHz83+3j
F0M/8/L0l/uonndXVSVUCsXQjhFB0seoKT6wbCAZqRR396+XMf8XVR4N29Odf1Z5fJ65lBbhr6XH
n4/5WXrktEp90cDFZ6k8l2NQ+fu99Khp3OR4GLk814SpdKk8Wr+pGuJuj39VUbDEmfaz8khR0vM8
hxKia1CaxMr3r1QehUfs17Kjq1rMFw3AM7rJ6xi8hV/LjtqiY2bx6vHaqF+ijg4l8BplW0zoieEa
rX75Zv7Gb2fY/49XE7f/YkGke6rSPOTVgisADAhSn0rqGFQE7izUKcRDPJfpKbwyduVjzBTspfLj
j3AXH8wtQwTi9tx1dMajfabJdqAJXuLugl7hd6Vfnv75W9Vs9S/2OlHcdfm76YZhehZ/vL9UZGet
BQ+VmdqV03IxqGrimgux8EaDIgYsmfY4hBHkpg4wq1E8OpTjDko+D4ST1Jzf5ZxXriWhx7B54ooZ
6ZZGUEixrOjqpARYsxi0JdkGSAhkxVAJKfgasOLXeQIRRe5D8QU31p6rTZ2IjnVM3mNQ10Rouuiv
ZWVGLj4LqMUyoLTS6OXLEi4RNxG/fIupjtwexBlHbuJVvMWnOW7lycC2qBKBJ42ZL/9esJBrXFWh
BjiJvQ2X8lpWkeUixzu5q6xwf9nVaGLuumAFWvEloYsU9UpZw4Qpjweq76vU7yYYs/JMZDmjvi9q
5KfiVMgokaLNZ+lG7lBlPccc6MFnTM1HzJo7Yxi2pYkCysT/d1QSZt9yzRNrcrNtzoS46werxamU
A4dGfhFRm5SLWqxpk1JtRjVmrszs/xjgczk6hUlC62W7hILqZ1PwXGf1vqtVfUcfnfJKwyx5sdQr
Ne6CrdzVLQpwf5c2gR+48VdXrdtj2KU/3CGpfcYY7VHukovLplYnLxakjpVSdzQfxeeX14OkE4HO
8pPLv4rbhGcHv/ru8inlWjAQH7uSqyq6TDiFycPlE+qpQsVBbtNAAFutGv17xbTQD0SVyZ0qDtLL
h5VrGh55mva6L4uYsiAp1+K6JGnEXA7uBK8QL/OTvC2LgxDVrLEa9JaGrQKZaxJdhqgQxQ5P76BH
9eXT56Yh6pA4NkRR3RLtikuNR7dUfT8K37vYLw8Y/uIuNBCO+ZBYUCqvsrAdZAS6kckEJbbFCDSF
igM3orYoLHcpfrqaMpAsc42jw2pYzOQQi5QBWauWNerRdNZpWSyffQ952F46I8PS3xFxAmtOvMvP
47VKHI5a+aYglrpbBPlX8t2Uf661y6L6pQgftOSJxeVi7YeZgyaAXnyUtRS5KRcAprrjZfMvd8nM
iuoB0ln43fy91JkjFLAkYz2raJydjblXlqbkrdTEf1aqLptFgJvCQwCzMUl52LQZ0kDDCHSSxcUT
2tri+FXWv1yeXq6JYMB9n8FME/dCF8WvbpphNwkR1ijGU1RT6881uW+WQ6eiic11KhLH5M6FFICV
VXuZ/3nzL/fs1A9lUPJDIkrKqRiVyrXJxNPyIlfnsMDqIFflAl3LW8QlQxh4mU9fbpCPri87L88m
76O4AC4ReyUb+c2norwlv2/bHBFFKfp9H+GGrrnOkhMonA+hJU5RCNm9vSAqjfKjyVqd/ORyoRs0
MbxQRacrxoymjY3sZ8Xu8/ZIh9PaGM/lDLjDTowz0glf1vo+7yvvJbcFu/3zm5Sb8ga577MA+Mtj
CqXPd/OYnbRGd3aGqmx/qSj+5WkuT62PBm1DVG7v1AvgYXjdOhJzIXekbqhlzpvcSsQuVRyvhFnZ
YNnZHEXuo1y7LP66L5+4qNDKjHdAgBF2iUgueZ9iiX7M4sP/7WPlwy634LHncZdtufbXl/rzWwp7
golQXBizjk4WYlzJ2cwfxAXXoFfjTFW2Vwr1xQwAHINNRp0nFqO46mH3EUExEFl2gw6fuaaaRSKB
goghRiGhEkqwGU3yB+XCtdR7I8kBuIrr0GVBEvGvm/KGIq4/SP2p/Fm8jipsLAXWKmB9jOeLsctF
XjDSbCPs0d6Lg18udFFsvGz+sk9c9Zq0ZrYje1UJhUhkx3xZxdjSVQO9i8CEkHViHZjDmgeXuJht
2nSvfB0DWnQVAA053bFNPFHBtUXNB0rdw4N5Y6Zp+vmaJIYUR0f+gmqTEvmU5g7qChQzscXX0zSp
P1u1sy/iuPP1ribwQ1wvh7wdGbKJ1UjjxCQX9NNJibdxq7lzuZ3GOdhXw3f53ViGUpRgbarl0OrX
mfhG5LdEeQUJrtPeJN6CA7BtAVKP1o8+MeoTsd+40ty3uo1C5lbh3kvbGbPVptfK8GiGX2Cn4MMW
DRp81c3Rc+j0rYcquKfQWGOdZJ84HAzdJO5lIntm1SqY40bMfRqXkLZ2WgBW6Z2teU8dY126Gimk
2VPZaCmzRBLQrTA61FaoHzUxL5KLBfKVB/9+P3TzntqxC5WOEGF9eazzABXfTHlkrO7RwIAp1Jxm
g7BczOOdu8RshL96Ig9CFFHk4pcU1j/2EXCBRy2DfhuJ7qRcfB4BcjW2U0FiHQf8ux0XWUe5diJH
X6vt0mwaut9jMOII0kEBEo1zGNwxvOkmC8nUmDJe1hm32r1zgw572lWqNXBBzbUf7aQSFCZb37K/
LK/SHq4rua8wBm232O6uKM33atJui8ygjeQqA9Jp1sgFwesZ0UcD29Accz7BzxrIL9ueyskOmpMs
n3gRXVFxX5dTx2A1BCD/sUve4/M58n5gSEZTC0Oj6I604iIk5cDU4xEKy9UeOSWoUdpfjtkzIlKl
Ulje9SIflmuTuHLJtcsN8n6fDyGh4j1LcCPIfQ7gnJ3bmFu7KojEFQt1KUy+PrHKwQ48eSlymmc0
xeQ+RzG5uWrOw6xZB7lL3hiFdLvlGkFm4XqoETJnPVx5x1X9ZgzcQ9FbtxQHzc8yk6lHh6wJxh3O
Fqo6sqBD3s9H6IIEloRcucvKNWWjGgLoI+pElxsum+MNlWj8bVrmD9NqGH1X2XAAkAzj7DR3uM52
YbLtjJNGSdL14YR8EBJ6RUA5hnR9127sx+yaacc9sZQezrDNkN/PoJknKrw0RFd6cKrt42ISD37f
jucmho+yqpJNEmJteur1twGfUJTuMtdPddimT2ZyoyWEaeMoOJUJYKhdp/ObQbdxcod2Rb6EV5yL
5Lqezj0+csrRHl3sU6ccaCHb1l2orkZIavEhJekBn2gzbemVE0p6LM7umvDrEczGd4COhM78QDHQ
dIDxaOi9YqW1+PwPnXOwkmStzjc4k/P0mXxFI1nhAP9CeEn9TSOnJoH08dhHPn0jQGc9SP4VMNpO
2VL+hIvrqGRCHQD1hshEcSGbNy6hgl+a5LZVv2VXKNpXZ+tYvbmr5HpaVfxE1/F6ORpHa528zud2
k/wA6vpG/X7wy41yS/scx/r0ih5t7R70d+2u8MdD+oJP+KneuJtpT608ukEMsCeLdBXfOr6NM/2W
SWezUg/uJr/S9tW3mIlld027uKv8lFSheBsohxZP8hmyYdVvNUbY9FKUVbD51q6Mm4K8kuURfKPp
p3fKdfgxv0dP1Y/yXJ8nZv5rIi9eCmtlM83+0oEBudYf2xdz80FyzOnQvwYH3lW8W3bxmjfMmPRY
3h4Nsmx2iPJm01dDuh3gYzbEYRkE1vt2/dIl+zi6H0NfF22UrV3vqRwjMMjyHaTUlUdI0wN2ITr0
6rtZ3kXRev4aki2i+jbmkXkz5fh/12O/xyxgkD7o4Kv10aDQ/kxaYh79ShOK99fmdHbuPD5WcUA0
+WBPyId9IuIP2rjBYS8q91CbZ58z5MLB8YWQyuAc7b07fVNcEabw2sE/eNfPtHXylsiffYgVa9rM
D8j1bW/bTfvOIwDxkIjUqXvy2oo3ozqpy/Zrl4OVvyvSfVVej1v1e6X4RM3DlQHiyv8oAuZvzjtK
pGFcl9YJO5eDF5Sh8Lg2bjBtp0/1vD5Zj4OyUk7aFgfqswXigDMgQA6OpDMgCHXjfB2K9UxY3qsH
uZF2Ca2Gk2nuh9f50avOurlXz4y97rJX7UNFIw3H+JsHYf44vKkclfVZK9eMfnYFHS9UmQf8cOh+
o2k9w3MHPxmt9Odi1w0bLHjOk/1tuMtvIUAdSD1V0WVjVj7z81eGgxtsxgc6a+ht+3coeB8ePx/N
R7iNcmdC41UiCsUuQatnnY1M+tfalXE07oqZrovv5fuRxtmHegWD9nt2i159PR3jR/0lfE8f6Tah
0ujRe67o+F+nz/VzeVLvqA6E28jvT3Q/aE/uUWUvL9nBvH6a760HZW/cJh9A+3A7GCB4NuoPSP72
ERemTxeQEw1A3t1wp+/Nk3pIsT086dFmeGN2nB7azbQyfeWF5FlnS6rAqt/0jzFIVuwXa2YFYHRx
SNbahtyjlFM2E4i74TU/AE7XPT4iXqSVeoYluwufTQ2RRfiA1F0oqn1MSMNKZ/Y7rjC4b919ced9
RZT9RNtls+zT13xn+Qrpvu4N/jK19UmR2uH1OYIMHje2uSY05szPDdfUtbEPaaw+cxyeaWgRNOhT
khjxk2Mp2S3XBF2509baTXffg314Zua5L/YLP9QsXbu33V490Ewami2KexRdqJFUdOQbTON+f+hO
+NnSjY7/niM13ANfCSk+Y3PkZ33rvaAlmKdVSXaPscX/Y3Dk66v62tkH1trlOKThsOp3oZ+u613y
lVSP5gtzL6wBIc/oba1n8ogI/ahIFjgTTnCoz8E2P9pPEKLdHVFstHLXNw5A7lNdbau9wTUFvt0G
4gflSMjpif9BIPHZezNv0y/hVbiLvhXa2rqeshxOZ0XFSl4X0fdQ8JGrBqeNfBDuTm0+qqbTQB8O
ri8R8TIG3hRzo34cgaug0Mdj4b7YicvYem/adPKNquo3sq80iEmRXJN9JLmGzLsr9p+rnkp0TpIN
p5QI2p3sOmVydvOPHy1bUXVLOgZQqQR8jb3G49aeXGEEKhwmVJEHIeGPRSIEEIqBiEeuyRvatnpV
4B5SR3LhY4yNeQwXAmDTFJ4NlSt3VEjBXUzOlHKVFvsCuquqNw6kBxNMtpS9ByW2eWg/EdBOiF4F
7ivboAaBdpvtwOEmB+fLnKZoBBqP4bRa5JRCXfRucq2LxKTgst1QdKQvrJ4ICMg2aNTR9Qg5kSoW
QEQYA4u1yz7NG8Zd3uC5VAeSgDn44T+D0sQpQwWo0JDLJZqyC8Ib8L7q0XXg6q/sQjug4Gp3Uo0m
F11qXePzIoNXVBcui1DOAv/Yp48R39KAuf2PBopcayqXU+5lpyks/U7cRL5Ul9l6T7rkYu5lObgT
JUG5JgWT5DSre2RMa83WHjLVCLauR2mqguolrBnVCX1bfWpUDU+Mwfm4f5rqeTyM8UjTffJgWf6u
4lRd4b5MoTWAneiBQ6LcPKLvo/ncNZzVgfxkQKmOdj/Em8lCTiI31REmsctQyRuCRydsVdo5E57J
aNEeqwZPPz0A9DJiQdfX2BkI1sJF/IUb03rO4eOQTAZ1Yy1llGZqDAhg3GrjCtmgVINdFpd9w6DO
Bz04S/0gqHAQCWZfIoY060e1ba8dZj2GE9j7QYhGZYlO6K+xKwAe+EXH/Fk8vhSTdX14tSy62KpS
msTkCGMpBmHmvhFn1vrb3OHdXo3ItbdlazwPrasxc2OhImUo1LEn648sCFlWvfTPLptuV4Lbgmmu
CAel/PNqYmoPcwEehSCPr/HUugSYuRR5alF0/lyIGrJVNewM0bgB22FIUkPu/ZTyygqrVPR9brvq
lH9yC/9/WwH+UZvtf+4X+JPRoP0vaSf4Kb//04aPfqKb7/qPZr7/aPvs05Tw857/0xt/ojYf5wrU
5huZzsUmbuG8fO9+ba5ppqvSxPrHVoBDRrRaGf/ZDPD5oJ8dOdf5DaWPYTguSBqdjtfPdpyn/YYG
zrLZ7dqeRubspR+ni5vYT2Shw5OZ9AR/cQLYjuPyEFuXz/iv9OMAOP4VSklHz6Ehp6qe6ViG4/FS
vzbJYjs2E4CYEd70Ly3Zeoc5QPo5t0uyfpnNpl0PuUkgPCEvq9ppCDlSbWJjauIxzTR+t6fqxwJh
eG9FTb1W5rjx8cGsxxjlZjvkRzdrvV3fdasBqsVcmYRR6EwV8pg4B9RGlZZYT+p6crXvoTE6D1Nt
nRdlIovIcpb7sV1cpEWmxslcDW4tMBrepEe7vM4AKde4kZpmJltl6ZCItRkF2JcRu/qBIvKqGnQy
SVLKWEz4tTF59mZEfqkbEg2eAbZAAQQWVM3elAZpqRbFISmOlnVuk+zJncPlBNYBlqFOcYfZjE4M
sz2HL6N9JJWSRNOiaG71nLGxBUQCAukhDzourGMWrROD4EOgE8cx6/VzR7XztiN/6Jo8SIRcuBCt
eSBNkOFe6iXNM741oqkmdKaFQS6TURFS3FPpPIBZ8hcn8d02qK/lorP1g4v7yMcTxXvg28iAls0U
qfZpjl5wUBLDzxND2blFowmW0T29xuTa4vXaBky/pY2nqqHzGc9wYjSSOCDI4lirwpYkJOh6hAAP
foUHay4WbZ+a80czzgfcJKOftcrWcbNyZ5fTjTl18zrTmdI56XTbZAMTpJGWzFB2SL/x2raJCSGB
8TghEN5xAVsTh36jm/QBqvYxH51VqkzFCWUP+vMmyciQL0RqTokI3bvhrKo3hfFlUdvez8sMAJNF
8EkJVIhLk8tfUFnlVpI/x4AzXCJBNmVYnSbFeVED7ZRiSL1TRnq8kdkxHgaQcmvrgUhJc18DK0Kw
AXZa77PqFHvkSNYlk408TtDkejhFbbvKNvqstFcpXL3OAMSHSWDTTRiSCZzLz8VkZ58LPhqBMdnD
EGfntILk1zYlmJzqhvyLr0FAusAU5GtLr4nzc6kCwAva57UbA99RDN+IqHMUel/elkOHU6NV3Y0F
Ib+NEfulaX0Vqto9+Ly1Hi0dDHyML4YeX6WpsW1D5L96b6D9U8bH2plxTdb5QUlTkhmN0v2WFqQa
Fsk5r+z2fm7J8408cjyxcRu1jsVGSz5sN7qClf7NpDhGqhw2TaUYhpu60W4VwH4Y16Z5gyMgggNd
4be142CjTtfhaHvYzOM7rUVSOaGXA3ugfXdzEAAK2WFkBgZXCCn3kGqajUMQF80Akg4X87wgRWzX
pYlYhVz64YDstVzHqDJxehBBCvVvmxKVc3YZ6OALjWDLWyUisZRA0xyn7XAch9hfFv271aSPOKeU
rUd0F/BLldTYyn1OBhfJI9DJdWSSNZ1EhF/WC/xZArrNImw2c1XeqmOyJcUDp0oJa69MmQ2AGJeW
4V2YQ6yAGTbjRYlzCj7xGl0mf3eimCPI/Bsu0V9IlIX8yAUZLiwf0UbV6urMnXSj2jja+E03yidY
udoqr7u9VdP+Ccyyp2lJbmg01S1Zdc21kd9NYCuiigRMXDvrMQWkWeOERpL6rYm+OqY9bT/sXMdJ
oL8XSs7oGBnhbdcV5ASJXOS2fpndJfEzl+J9tqQlzifAf0GJnpB4WFCozGKsIlpu1SL7UYfjQ21D
njeJtaopmNTE2bkBs2CGSOA2m+TQGxEsH2oiQGa+YVM8oC1lLtmNP5oCQyrRwt+7DNFi1QSiXD8x
V0DkDjXYXg3gYOhqFLveI4mwyJNbXNLTKok0E9v2A8iLH8Ng8CgTNlOswayDtHlbLMtOGevbzHuM
XEorGD6fPYwEiJgD6nz6vuZ4m9v+2q7aL3FWvxZTfEsIXbcObVJTbAUnQbXg0Qzc/hXXcHysCA13
SVhdGwNZsCCNuFTpAfkQ4RoCl7M2o0XdFMOxW+a14GECqXkvPqIRxnlEtrw+q9d2B90nm4xTkruk
Nk6HKIevYM7GLoksIPzZQNRMpUJaVJHN2QSl6kH2mmUBEezh/F7F6gG2zVcxAiedwXgJU/S1XR0/
T6p2HUU9YWYvlTqmft2E+qY10RTmMfyEOnboEZFFEZcJQ/eArE8gn9B5iB432uVhKYYfYOPqgBqM
ESBhQQlE5RTcAU2pJSrpKnruvuqS8sYDBebb2XLUxgjMIPxjFHOED+I05bfubaeoJL4tEsjNa+IN
cWXp8XCjzIU/VA1YRcG/SoSNiNdCZcw0NR0gprlvcRxfoR8EKUd684ZzyxelaR/AZejkAQNfsJqT
2yTKteHQNPSYO1nHoJ4WvyJ2ADy+FYDRWfZjAQdT191gmw3qaVGwiyf8Pqo0H6i08ibjH3FrveFV
n2jWmV9qvdNpTIFu9AammbA2194L3vf7OazNqx5GMkYPujxK/MCpx2159tau083IdQNHzKnwli+z
gznHmyDKzPaNN7ogKocnWwWnb4CU4Aq01bMUmSoZG0zwY33+Wo+GsqnSudkokNwymhir1tBeGUbA
WkqenTjhb9ZwVStqGHiEmn2lKVNd8/YQyxqQEbB5MspIz46hTodYQ2DdiXP42M9fMO5qm5G05jB/
56e6HJSIiHHPJDmRP/Gc6wxlamfnNWOBFg9/fK+cLChGK3coPkYjO3j13GOARn0c2OpLG1j3KuwI
7EImyTB3QW1Q67EpG/W5RYYQo6gQ3sWpd0gpWmznXPVYYqwGfcMN+H4SY0I14LrBqSvRPvqcSynG
QhTCa0OL/CqOOPFguYrq/JvuZTedZVypDUEcnfUatk/TEJz0WNsVju5bJods7z4G6Z4O3Zchm22/
9+hO2oARunTNgU7bsFiRSnblNLTjx+ZtQTuAUevWy8x7rQ6vdLd81/FXtTXOsw47OfPQ3qqetdnF
3s0hptYKbmxlz9G4rdQl2g2qMewWxumnuHC/Ff0PygP9rmx1bCsjuvcQBzuk+BmfeE8kHUlyGy10
XtoiuGpD692G6biZAucjzq6rcVCuugUWaZlQBCaw7yuz02BjqHxjEYF7TWXtR0sJqWAWtzNx9Gsl
cF5jktkLGWTWd1chMTMYTkDA8i1R4fP0m4gGUsvQjwN2rQOyxNG12Mud0+DqGrovdqIcXTGuVGtm
ne+mEd5aJBVRJMq3dRQD50MQH7XNNqRktSS6udZICys5g5cKcSxKtI3zF6VKb5elP+dF4CvuviTn
SSO9GgXuahqXk9VmD04CCvS/uXqv5ca1aMn2ixABb15haUVSFKWSXhByBe8t8fU9wH3ure4TsbdK
lCgCWGauaXJmIvB26yWya1aBaZlpcx3uSDeY+hZo6wy89G0hMbI6p+EGQmzgQoa8mWNZ5ZY15Fh6
K5AsaPhlC8a+JgNGnhAJ2HWl49+aSBGWqMuGsfSWt+gNhiPkVWgOIcAY9Kr8YWX9MY2ELyM2nzUJ
CvVSIodL1gAGIs2F5WQ7kr6BkcfcLNkVZNFkK7r2IrVl7UxpT59qd6SNSaLXjekf9Ra+6nLbZhg6
NUEDHGEgW1c4B4s6BcUhkrVNO1p+CE3scG1fitf+qkHQwQ41K1bp8a1mDparzgTm6fpr85EGevzm
8TppSAKYQ6789+5/v5AZeyRf10/79+XxJ/9eGnLsh9I92fyvn/9fl3+8+XFj/+s9kO3tFXkoIdyD
GhmtJy7ECdv9z7fYfdKP/y7VQK5sKlOMsx7utGq40hZQ+48Pfnz512D272f6ir3593JolXjt5NLC
8I40vflZPK7xeNcDpvPvrf/9TN2J+KmEyWALurXD6dHmtBQD2kFJGLvao6fp8cPHex5ftJUNaV67
sDv9ZaUBIev9//z9v5cjfI4OVM4x1Bwrdda/30iVju4PI/SgzJzXqnbc0I8koRLsPn5GIpH+p7xX
nGxOkNW8dxdU6UHk/4cB+QcPGYToXFJSKYagmZAuOXbqE6fVoh2JJ9L0Znok13FKEQbs7R3iL/P7
dFGupLdPgCYnZ9zjuUR2dysCssf12/KGR7r2DX/TruGVWAuXvuIXYHg2isTmQReClJZToiCHTpHf
9GTBq2Ivb8MRsodL/mKelXmxvyk9yZXf3tGXswsH/TTRHukRmfzhl/1LrDLAa4rC4gf5rWRfkZY1
NsknfGZU2MUi0APEf8H78W3/XWoOfY8FohuqW40f85pAsmOOFlf56o5kZCGADZQ3TAmgDz8fbCQE
7fC1fgEyOhIgo0HkUgWQIZO/Qj0zcKQd82Dtj3lRVVAZwQw7qerplHqLyDnnJ/O8YC1oqQ76wRcR
xI0IZuMTDKfPUe9Xz/T8tvmBr9qhXMUhl3gry39WhWgRkjlYAoUjXyUwIpQtfyGwXnRaofmYcd4S
9+i7JCiCXCShtqFgS8g6ORzJZQuwAmyNSYC5oZuR0HonQ2GVcao76gvEWOrL/JyKN+Hz3MGlHlIU
0aB22ufX4gMDnZ+pdGzgrb2W1+YSO4Kt+dQaCM2iDTSbOLm2YReflv/HsE4UlyA5DOkEE8JdDmrY
tfRdj1pABNOjTBMxRPM0UFHTo1r3qdrlpvXuf9RT7X0TmKLfgSqqe/8DX4zwQRr4EMm2dnmbHfkE
oA/aKHve1R6YD5q7CQ8hinfODRCPjemeMwf9xVWKcP1apa7gqOfwx9yivuv2G/U9fDG3WmQH+jk5
6lv9p/zi34m11r7RVP6V3KQmCH+Ewe/f1NRlqdL740HjbON+MQDKxqJy/hEjyL5bRV3dX/FcvhWO
fuZUhGscHl2P+gzBqJt8hO/f1s08m2dx9JDRLbxZRSRkZ1VuRg1KO5NEgmHf8BHIyu1Apf0KSiqv
ujW/2QdS3sjMu4r7UT2douc/dDZJ0NU4e2i8pZOBSCucAnBNzWh32BXyeOj90azpzA7I30B6vlPX
u4UH7elXeX5OwCI5v5Sl2y+q4UblpqfEE7g6xfXbS+oOmivtF/oZ7dUXucxxkL/DeQyihKOMbA5F
IIq5AAkaZNou5QmtqkN9QkiBwtltmmyIMLA4wbJP6H3i6XN33guJv61uPcmkDwlN7//5KQkNP9oV
ZLh7cinPoKVEyW+U1O0Y3mi3LG5z43PTUxM0vwWy0QGNHRuaG8vJnZ36tTsQocjWqxqQZyHX4yzf
LLbvY3qYffqsfTrAkqfh2J76a69gQu4n8zirrPHXZDNvGyf2f9Vtu2lI1aNhQmHL+2+l/GZOYDk5
MapNx1f79o3E7wZl1RdyPpzfZU+Jl1uBHQO6Z9XNjsJTSEOdPaOjjQliOzOZrLI9nWnRbh3M7ncr
8evplnlZaNnlqS6PYHUNchyASPfiTvtGbwpk2Xa50BsabhCoX/TN3GyTp/gMMIVifHWc7eiDJEnq
LG+JB1+xn30kXraD/SahmGZXFxwmRq4KahQ6iguMO7bxBRYn88Tjggz73kcAp5Xd4umjqs/yZfhL
SYNRaQV/cJZmgwqEXngt7Z9PleU0n91T8kxvMKIBFJbbD/kHpiJResXTJZVFwxpAQ2JqV6olmm3h
AQ/m5UBpy1I/xx+tc8v+2PQ+7FuW/bHQ7O2YfxPxlCr2FzRlOkJ+rvCE4kF2C935rRlcE8yEMMbg
abeLYZOJgsn3FJPcdFbRuN8qaNFYlBzla/qFHXiRYabzMGGJR2n6yGKpAkbFi3bI+t1v8Z/hMgWj
cWJ0ln3jVNCM2+0X0gcL5VZHLlFt8HPCeHotoXG6H9TxvTpKTFHnpH+y0S21YLGJxuFf8CixVjOk
Igf2SOKJ5bOyob51o5m+3KnmoYft/DklXyP5Me2raKpHDvpylTcz9ShnurhX64lxVb44LDkC4RXd
U07GOEzRtvposcPw96FT4jYB8nsc9P78dcdTFVHTdUn/YKCdde5J1VSfxW6xYVxBjeNHgSqPhXKM
fQSI17VXd44wvBbBiKRy5iW4eKn8TOIyf/mg37T6jC75lVbP0zO3KP62Vx54fegjpgeOO3Qe2G/b
1LTDbedPkbs89Rtwa4//o2m7fMExuo88v7tBtgv5B0xMXvYEpbUTXspzdatuEQoT6gZBAkaCqvVU
UTOjqzXIv0Uo58zfRT0huEw92ucOMsTietiMIeYHAsSRRFUuFQIZeYxb8cvJgBl5QwZBEhzO8yly
6hPrnOMt3DW26IleBLuuk/6Yf/XOh8mxaTmjfJZQx15pAg4o6tnrrEI1dZG+Sh9YfOZJX/JvsTMw
57n1bRTOLNO5AZYAXvhrb/mLdkp2W3jzSt8H3qB1cJLaO70J3ALIgrPqGRtPaeT1YKvCy7JNfjWq
xGkHB4DxRG3WHsXX+MWCNpo18JS9EHh/9W/ijY36G7twckU7Zd98pG7jYDyxGSgkyY72ZewniOoj
24/2w6e+q7dsgz/RZ/gh7BGm2yOFSjnaNh2I28EuVN256YjH7fwsf0b7BEeHDIgTGt7DMLkYJ3c2
/DZ28tdzb6MGxPDAmWWNT0xOdzOlgCF0oORjEhWODEid3Zd1mTbBSNbIrvdACJLUwzp2/ozM432b
f6KnvWDr4DfwuwAsATvfPNd7AVtI0ECFF2WI8HWpPqCbxOFZSSehYC/O6pjvVc4vIQNJ6erhYaRi
qvhSsTGGq2FCdHyNSf3CYW6LIo2enqjT7K/u08SXnjPHcH6hhnOEzd4VAzCtB+FqWfYdoY/CA4oo
oQxE3sGH0n34aE+xn1rnemN4QeiTzXJDHy4Th1X+rLhJa1fedJlP4XSKmq8cjpTvRnhp88iZfxSi
SVmxjtAjl9Rpkd5MaEmPztIAh0mD0OhrSrcN2Jlvnsr8jNIOFaE5EDa98ZmbLI5hW9OU39GP/qLW
uYcqAC2YGpEb4KgrKU6NiizNER4yA0L5LaMW4UBsXhAmoilu6ihVhUcgd6hPALJgA8GBD45zQ4P3
KXWpcCtf2DbOExxpySggZQAeYg/MXHEpTebWx11pbhnH70xibIujysY7YXlicAu74bdxmht0Q5JT
1xgOFxcUh7oeMR7PMP1qz41+IB9fagiS4kF638serV169uG16zKXPuixczJSyfKN3gU8a1TJ2GMI
9V5go+uc9gqjKaTvv+qvUG9AC/xOgWLiRrxDoYqr8Uaj0VZE3g4Ga09G/IX7WWyyK3bxLGksYXgb
PJLEbb8jVZK1ZKDtmRR05Op3bIVTdX6CFWPHI3YAOA00Ev6OPO1pageFD0g6Lbcyu1Wed7N6IqWy
5Mc28YXnMH2KZodixYfxJ1RdU32aUSsgBfwD0/p/44HtyzlSMk/lngPOhLraMtr5SSDw2Hfptr7i
upB+FOlQUG3Kf7BaK+tcwjRNjPGa7ejCZj/fwbrwLI39ok4bLTrQzS87+vG+Qy91AH92qLLzvEc0
fuU99XsaovJ9TA+GekBZuCjdD0g1BckTcYvgTgzixM5szunlT1o4w1N7vt+qyZtkX6yex8ZrsgDh
aNThxVuXbARQUtyBjpMGL9JR6a534TWc3yHlq6D+xGcAQ/fRI/KS2m89GWZc8NiuoMt8XlCdty3f
sHyEvnAw7kE0nHBQl30RVKx57USi0dgNnAIiLsbaw+E0x3AdPZYSdBCQwr5Q1NnRyGtOW+0LZoh4
Ouc+sNCKij5B2OASmEmbEfKw4qIjLwumKHzJU7/EGoCrgFJzdV8UrJkMcwPsHdVXC/+AmO8Noi3l
PEgn3BnOxx60P1CsX/N3Qu2BlGwL7yqNUAF6uBngjLx6iSNKW4Jfa6iFwkjoqQzNiSJtNAapgW1z
wF0prV9mqFlvjGLfRC5asPPwlzhhws5eyYWoAOlKG6QgNTpFcyaN5Ldbpq5YA9/yQ4u+rEPZ4cl7
neGWUQCKU8421qmkGmYFlGMy4MjfdfycbktjI/m6tKvTA5JwqxPGOUIXkFPdL1Hj5/GBdHRpEbce
MtAuYUc3+P0ZTW6QUGsbt6OLo4OPyH9pfukpZt6YgOULbxDeXn2X0aTJYjgXWQCzO5zho0C5ZB9j
B5GuM86t6CPnypEtyU6tfk0f0C9aX7UA4JB4h1NJ1pxfOdzAQXMfNuJZ83SKXwc14izHiZ3rHZnv
+y/GRhwQs/AnxeeYpnQs5oGabCBCz4Wb5veFH1sbHQmyt1byivgnhDH7lyMJTGO1TeYXbhqbk9Od
SXcPuRCOIhwmbN2SX2bBHV84Hjif7P7EvjF3CiVs/yTx623ckA/38Tv6K0xTWHTkkZ6iz+yzP3zU
28r+qH+Uzfz2DYuq/m4JTv9Tq1hwG00N4v0Ew3Q/MglvBj4NS/SVtEBnt2di2U1yLC5pDT0U3F2w
NNjRp3BNI3cGq2pbn4o7nmbdS79xuwwH5VroZF8AxAkuGL7mZm7br/ENW1q6zSVh7UFhZc8oXCNU
51FNooqMl8rX8lQcsx0PZPdXbbMmD+A6BZGJi+ZYX6ngY26I9LJdeSrrzfQ8/wwwV7Yk2kdkqzao
a2gkI1jVgKm7DxgkkCwOK5++PpsYakb3jJXZrQNKVoJX0Iqq28Q8ZNRzz7HbTMf1IJmv7C2uROQe
NDfMWHUZAjZcxv01yOVgsw7llc3Ljsx9auXkC7DptKwMtoz7NG2AcVME30oHpMZYZfffxKt/YJ+H
FcvwjNAtdg2Cdj65qL/iDfqUesNVCoKGc+8O2Q/02cVvcikuxr4KDA/3Tj8+7icaT+m36C0H1BPW
sBknv4Z87xQOpzJ9X4xdJ/s8FOhiPq5wTZRKSSHgFq8F0+Gm4FBZb+kfYnLDl0Zb26Bv3djCVwYD
7bcBpPAie3g6GMjSN7GZpFXnM0urPxGpSm+4l7rTv8P4o5Iu8E/ilhk3gvZErmRVpbSXxIdcFDjq
ncFJKEg50jeJowQeatFb6cdgNgkJXFCzMWmIpSJsJx/6ewfHCwU+7J9gZ0ecJs16+TVGH9z1bZ58
gnY0UqrSNd/pIHTNwIDuSaJC7CnZqdVPSfFXsq03Lt5PvsWK5jhGmTHap70HLC+OPPFF8NGGxYVf
tEN/jgx7eJ6ecuRmtmEb23izqnKuwo34rpP70M8og3e/LKBtGPAMNC0lDiZrcORlO7rZZ3uAqqV+
0eJA+Ea6J1WcAuACkjW+dR4p4oB+JfMCIfpBL/235lsLpgPE5Hu00tCQoiYDwsOGrycy7fjiRL1z
bY23SoS30PmEkAyVMU6dwneBo424EC5I6Az6C79p7ewz/AulinWoWF41FDF2llwnxIR0iIgAd78k
lmv0ZO0P9fhn+uQ84zIrWBdfqH9/q/8WPcUP8k3EbKrwt+4oqjrZR359qRwlOnQXvJHhQ+e4hmte
3vckXgtasTYgLkgz9vixZAe6XwirYoc9C6k64irir7IPrGd8833hEWFSF3UHcpjyu/yeIqJEZuYp
egI0OKC5I++RA0mXA1AR2SeY4Hgur/gCxQfqaC8G1TBWauOQASGBQaYHO20nZJ/9Ndnxm7ZB7iMs
eLxnAT8V5b3AGlo72OFrPooLuWYvPXRIuWqbwrihgTup54pczRs539oADWPP+KFmty9ezf40t8/M
+hFdp3rYZ6gzlCerxRPIvyoOgoYcXAqkvObdxkG8/1lZovSdaByg3tSWL/4jI2MBwVn/eVLCfQGz
8lTfLOMyd3t99UP15Ix4HvD6zUuGEEj8g5bDKOy5xkDGPwj/lidW/Te5EUsN5k0HRt3w2tDFoB2I
8df8iA2rXegnOoYV3u9q0z0b4d6EjproCsbpd/J0uPCQeb/h8RItkbAEDxg621V3BQn1W9iTPnf6
t/6Nf9aM2wY09nNTPldknEFC6++DsCHwemLdQzec0TXuEL29jZifpfZww7AaJyINs/wUIZbnqDJL
HoDGnCMWlcuQviZqYzPHWHXc38RvN6kPoWOiudb0yod9EVxCfwWEZzgBrl4TuvIe/p6CaNOe34Qn
jiG0irAwIE4o/OBE1Z4MvT1Zm0DOnhKEB0Z/3qwD8sEdQc5thBTCbM5KomhORNBhCTkM03tYwOKI
ub0Sq9fXgqhGp7Xli9Ea3/C1MGvxaq7idfVh9PBLw/fhFn8TuuAXk8vFQCY+ZsnYyOmewGL/m9du
+J6oV1zMlKQfNSF6YJYvrNv8p5CCkffAlb7sJ4pORzpK0itJDbbWE157vu2i4x1ikmkjcUq/gXyf
vySK2A4SmtSTJD8LtoT29kwPzByIqju+iQDJicLouACp/yJSpsw8ITl1pic8MchJ49CoH0HtTQ3n
ON1U7w4No41f7bPJlK/+CpbsQMKjIVuDA2q+493n5IUlh+w/oRAuhUTOCh9BZw5eoTaE7JJzABiL
spHS0wBqyi7s7i/CN3hUme6Qcoe3dPI02PAD3BKQESnCSmSVficNvWaAZ7dol27/CFdyopiMIIt3
pJS4LSZIDcbpNyKd81flUGxoq698MLu4VVMaMKIAUzJCpGxHkBS+36ej8laeMo+z7Z1hE9M3pA5Y
ay8mGZrMJd0liF+zbb4nH1m0xTRwN8Vt/uKTMCsaATudg4gQDieo2OYXnaDWMVHFqA7KF2SOMgbu
I75OTwlSMWQcX0Mk8nj6Y5qdDMisSjBYV6yWzMgQW1zpZboWtLqA0zo0zvQaswh5fx0dahb1Fy1y
1nXes5FJVoMEezKPLHAyTSaHT1WTUUTLd4PtKnCxMo9AfQ1HwG5MnkV/i0VJKRCzV60FzhxQaqMY
SvyavfBeEju0FqiZJ2s+885sjBrFJW8mJURYDVuAcY7x+BqPv5sGFwd9U/HuwUXbhz/go1D5jkiO
am9UZ+gCsd5RzehBx6C8SoYpgVoVDscP2h30aFOr8NRtOmVfaG8Cpp97FkK3bAOaK/I2mMX7unhQ
4aTWTjcanCE2wdXEqiyp/XrMg+qI/QntPO4oFlyBk4ClcsUxUelwIVlRbbh77pVP5htFYj2TT2d2
GxKkzTo2PG+v3LgglozxqDEp8wu/LVo6HNwSXk7Z43tCruomzo4qvaRa7qjjhsJ6xfaOf+r5h0Ed
pnf+nOus4YrLQPeE5zAK7BlWnojnguNTGZkRV1AQN8Algj4LNjUMGPCatZ5jjGfOQkac8VKFDWOU
ii4N6rhBNQ0JCNIDaSDZQ1xcM4ukKD9YnXwmIlece6GwqcQ/PHVOsrHJXkn784LbJ7MObQ1ywfwK
XrojlpKTj5CajgGNaqbmEqJU6yphznhWosEwWz1HJpVznlFFkV4goSHZfCDjx6fwAMx6P0LE57G2
Wlzm0OXuuUemCKvAUgo1LNxF6K65S4nywyocnug79sEnjNVGFP6qpO2PZrSRVvFDnzwJqcrB9NZF
a3q69Ie1wktSrrK2fvZ/V+YKVr/lFpB8Jqehgr+nPu4SntQK8k3eKqRAMjYh9kf1g2A4gEqQ4efy
HPzl9b7sGFb+nsr4OqE0ZkFCwlpOXKaRx2HRKx53xSbiN7yF6ZiCOaY0vD42TyvPSD2gJwGL7ToE
3CPqojz/Urt8HE/OH3G/LIJ1kuhqHlyE0SghMYHEoLYQr+Ub8d4dwh3BBlqFGCMek+WAMvf9OH1w
4fFKlUAgYvK5Lo/Df0t35QN10jzaE9NDXjgjalbVq6Gd2BWaumXLF8q+17YDVQFNtFWKwCLqdtRN
XT5s3RhQxbAZNHdoKNa9GHuUNXto8hKfDcI1eCPTzhPymOhJIBanBw0aWhsB27B4S3FpgEmu9QNg
oHi/7rhuZUeyNki4L6E/U9W1XOlFz/ckT4SMZMKVNc/FQ1DPAlBO726c096hb6oyzjzPxFLCH9wY
y4Fp4L0ICqxrcUAC2GF4GLUV+krGHXeHtQqs8zb9am0AbpRR5i54H9MgmXD22AspBcNujWMMYlK5
8QcxPPHWgXod64OpnKG6LoJGCrgSNXdEW7sEig22OkVAaz+tu88g7OOuuO3lQGGDbZHRODvsWWT9
eXimQBq1zroXoQR8odmIrEfde3GD2wJKh9a0mbZNy49KV4k/xbVZ0GEfa7GH5zgPPoy2okWfF707
5fZ5sVzMiTVcxv49BSZG62uVbwv1CKRNpBtOtzv52PPxi39HNU7cUhq3FA/EWIaSluaL2htzzG3S
0cLeM7orL3ncFcEFBW+ywS8PpY2BSLDg0mKWrzqa68BGewuIjuwRPIFwXOrtY/jtwiODU6KMR/TZ
3NR5+98IY0sh/gVTyfhksAy0Tka3aemZr/MWrBtPdhc8poS9yPhoiN0WEDxQdXLas/pKDo/R6CCg
yzZoe7AKwRQYsisLHgNWdpu48Jk6BoqqtRJ7YHVyAJ8MLBaI162GWh3ZH6/mvmnoZCvCQUsPioqj
sS4ONmRn17Xtk5P74fmYV5ZlSN1OXfOTUINYX80l5JkInFiMyY6BJczjlnj+FRCEeCBAViiKSObb
UbXGpuAjE3XXFrdl2XP5dRGMpDKdkfmc4aYEcRKoZDmJymwqF3Lp0aMEF91Y28N4pxe7cQKspwNL
aCGDBXpO9D9sRmsff4NSLZ7X9Ur7H0Gqub3rflp+ED2wyAhwiYFVorZqesksR50P4hx6jfAmgvF8
bDuTxvtxHWmFEVDQ6aWkwpmJa6F0QOHcmjVWbhMt6BoQFd464LqrUpGyHO01JnbAlgPvosIIegqV
XBAB+1G5AOlvXsizgeSwzL2EIrRUkiG6GHkYsA3W/aM6Ddq7slsDvzvDBFINB37AVDd0bjUEFS4a
K2xJKMxeGVFRPoLsSsncyy47oMKGwLvTbZBJUrpNa36t61q5MJckWuFfbil7Ngms0WQKcdlyn501
IEqKxBT3ttDTQIrACgprHTcaj3bYYVm2sP6E+HRbgu+HjNlyQmrk40ZTg6J3swgGerdSdyxDngIK
WgJoAUedDdpCgeLoH4S7Tbq14qc+AgDuRyKbx+vTgFYKdhqITLhdq7UTF8QKZkz9hUvL2szmc1F5
HWOKe2P9MdpL3blgENeVNGxBlqOpivqUCBUnxO57FJSU6InKXtTsx3h/p3F8/DP2L2vVi1QCTfUJ
PoKTw6nO/iPlRAsY0GSFxJ6jfpJGQDVFCWo6wxkg8lqEbN2RlFSZBPcndqBGrg8ny4Cr3CmjG4eR
WTmsdop4k7nnV5j21eeIt91F+OK1GW/5qCh+QdNeq7fMGid5KXLa74TsGS7n4r4+Be+s6pXaudBp
lse6BmW8jwFbG1BHbVZPmn0vgP18JyPC5WEOYefxyVScOLdzjlOEUlmNFP3vqwFZz+ycTNoWSwJA
eUHFpvRZNoN2YVsCTg+71wZDvwpr7uSVUdjrE6/rv1nw1EBC5cLW7ROMncuCitPnmQcC7MCuEDp3
aVxdDKQetjPgfXRgYyKWYa9om2jaCHdfJHUeQVR7YXam3KvHvbpsSOQw3EJ5CfG4MCwPY8Rmrc/5
O2uGLcWdYYmWcZ1s3sRixhhhOZiiSAzEfMukYXkKQCu6w/nI2zCX3SeAEAwU552gbXn7EEzEzfjL
qByAWUNCVjphxobk2JrgjPHN3Uh0cBu4GFfl7CNZxkvGEOeM3SLOxKhnKjiaRdp+LTIwrfxVEdGY
A2b8iAiqu7bkpPNkl+qrAJZM+1r9PT4KFyRDZgmgAHwSK4N5ip5RObL6o8kRhy17hnxarnw+gwmg
JIMnxtMb3xj5M7lRgnXi1fX4BnlC+hNkUe5oK8wA1VpF3oK0IJnM4dySYQrxyBEqEiQ0JWYLRv1O
RevDEjEe2kqeEjV0c9IXODOY62uhLakWjZqe8vEY2KaBS3BoIfJpoxQPSZ+eFiRg6BTqjZ0GIVqk
pKNboHlAPleEI1hXLw91zYfaptVIwMigFnVKtdjSsPaR9rRRFP1dhhScNSU22VacYgrdAk0tSOeW
ntBmE2x3xriLhjCCFVyW2UmTAnGOiBGH+Ed06Zicdvc2O9WJLsC0zIx0k3qb9Cl3orAzaKyYsVy9
qnhj/AIFC4HU2kFrrmQ+xqL9tEglTKsgRo26+CZeimAwvBS/JorMcpsBmranHmqwzJCus6lU/oMG
6PHnoa7f/TAz4afhw9oMEnBLEa+P3xUFncczmZtybQsqZbQYCqhhduh3MWTDeEDQHGbe//+LHC0A
MR+v+7Vfc5Br9BFX5cp2beSMsvj/+6J0gaZVHCXTvcHdEJ//vSFFm8G80xb+4DF6fGnHO3QA/14/
vhuhTaCbudg+eI0SQ4Mb6/Ft/uBeFKo6Dcpy2Qsr+Z6QtdBZqJBelIbBHknA+7t9CHnM427NlVep
fchAPL59/PC/P1z/GmRn/z/vfPywzsLt2BKD9R25ntYACfm48uPLg30qe9zO49vHD7W6ebNEKomz
QrdSVIgNcSUnXb0O7OPLg/3qf/3s8YvHz+Qh3iipngSKMR0Qt5T8coxoJ1+a2ptSArk4gqIka14h
54KMH8ZFt6e+IUfd5IqjpjkoT6f4rENq6iiEGVXQCfVtIjOzABbTzDW9nZIZKOe/XY6AVyiEXzRv
53gEza4Krd6bGo3CyAKmLSWFlhowZtRjGZ1KAaCMAhGMVK+NdHFHzrM2IasxOjqbVg2gRmTs7oNp
C/fpXPccyKOoOfAG1WCa74RE+VM7r92EppohtmkuyKiZX0V3bTUSglorlS8ipZCEcF1MismPzCYN
NLmmEEKSRG31y12Wzo14rwJFBfjaTBB8z7gndzCHgdbqFYTwA6zTa36uggomhsA7UTnSqnF47sBV
1mStzCwPj3UxbNGiERMJCo28bdxwHqgamsRaljZuunwiD1WrnkVzn1fMjHR097sSzvx2KAHsGQc4
/1si8uZnHgQOaMRKHJ1sW1RTTE+FjGo9hxC9h4ZDVSF2pZSoUKAqs0CZ7jcQ29TjaLrTSH7UEpEF
mECEFBIRRlElr5WIjLnpJPpEgTYlfq4MA5KVBQxSRZbZJEGIJHJImWj4GCsGrW0mlczrq2IRO5Qz
3qZo6XhSM7xCdLTNH/QHDkAzRxD/ih0r8Z/mHgoElnHkGEOlBnmVIvFT+5qEzvWsoAVS5ziPcUkB
ZiBZpYfUoxZyO2KyTGDa0oiWpqE8Fo18ldeoi1aIrUkKEagXHbQGyCPrhIIJu2YUjECMp/dq4I4F
IQMUKJiHAeasJ5GzyxjiXTlDbaYmgD3rOHs3erxRUfuyUks7RAMHHLIk8PYn0ZukExmCYx62gnzf
D/E4uw10nntLQadeFFvgbFrl5tLq3ktV6EVTmR9pB5uqaTx07agcS7m+LNMAQopCLy0oyx5NvT+N
rAAlGAW44hM47SbTbcwgl6PoMpWnDkriN+SixkVDzVMx98VcbtOk6uEq0tDCrREhF9qjYSB0kzX9
hx5pECRMDVgVNq+DOPRlkBLOveSeuDmasOsiIs5JjJFsjvEDd9sEtzy9bamq/jQC7lyEgFMP7Sco
urJ0zMQAzFB05XZIkOY2oMCaQNKmy70AqTTRvJcO71kiUAVa+sxPJc7fu/pjRMa0mVoa+2j7eIJb
Ud4pKENHVY73fw8/NUWnnSObjt0YRcH9pWgMf1Ql69DWzYF+mn5P38o+D6W/yr2jgaYmccYRQK0B
QFKv7TUNxikhHWW2q9cXUgOL13Ov0zzbda28KwFH0Oa3NUcDFJt8J0iq09xpc73b0SEF1UOo/YhF
BUdRpQehlHMStN1tasuPSc9paRtgRlNgyWKl06lriZ4m5PLBiO9fZlYnrpzEnhnT8jbRotIgDDbj
f6vWBkK5zZTUtDTrtNqUFliPdpmSfco5YvVQOiwhzd4TUfEKWgQGYjR0wDaasRUG/C1NrkRfjoxd
UY8cLEZ4dzPILB2ahreSKCxbhMDvFzWON2mt7VkixVceykezBLzeV/NNKojjBtrc9InK2tSRNozb
d8TkNqrZC/slAaYhrA2S9bxEvmJ2t7uYz1tFVA4NU0PKEfR3BM8FmrC/2kR8Q8cVkgYWXpEk3Z9m
6rtTlBIIJdpy0lTlDZGBjszHkmzbRMEnrEhEtfeemHBVuagz8GbtOG8rSQc3GFNFXjlfJMWtFNp0
oOm/3ul/3d0jdQqS0IIbCraGVekJ6afqMCS1chma9CWULCgu6i7byimUXpX41If1wYoWZS9Tz9Kz
RH7p7yNFHaBYXStI+8n4mO/Wz3wfkk0xJX/vMRyyshLfKjdaqTkq80NIlvFg1dUxbO55kNJ0TPeA
+JmvEAkxpJ5lwvkm1nVyyKT4tdRH4jwqGfdcOkrCgtk0x8kXMiP2pKJ+ZZWiVSbUR72AWKsbJ/xm
S8u9pBOoAkbaVRVaL180He7h+jedw0PayQpw2iJ3lhq3s5oSdOSIdvOMskujUgZCSUffD+H40kNf
t43o0KHwsKZI6B2O2jQ5Jlnjq0bxtzMk+gOk75AmdZpAJwgUlSTzNF1+64to8mJVm4NprHW/MEa4
D+8ctaqs+9pEeGRAhleI+as0ImscdfeLYEQUxZRx8QqzcK2qQrtFtvqDPCv4tpiWAaEQfxLl4SDX
xXmalve56k9t0ZEjyGZls4jjQU3qCMHmGG4gfbqqZA1PKVrDuVQFgoxIdNFHBkw1GpLsyIQ49K/T
Gf1/2DuT5riRLUv/lbK3bqTB4XAMi7chYx5JiqQobWAUKWGe4Zh+fX+IzH56nYtqK7NalfUGFqFM
SowB7tfvPec7VrC3xj7jaEGEc7cwFsk8ZLPtrOwZ+891mMYTLOmLQVj72p1zXBAU9HVV1+yoaOdF
QgclMYrPIinXWaLW1O/2e2DifebL/lTYgla56+1jKvRdHiLrcCJ9Mib/SWBDDovGZ2TiFQi4V0bZ
Jruqb198R7C0G3QVhcNhaw69j3im2iw9jVSGcLC0scK9Y9LSTAuXCJthPfmblGQ8ulZITTpyb+7K
jt6cV3PPmEJvbXdJV036M67HMS1+Ydy/07wX79X8Vje9R8hFQLhgz+t3cLzMsx+fp+jqqRxtg/42
2SNiVnK4DOs4zcmxq5uR9KDRRDf8GSqHwjxsutfIeBoUevTUb+tNkPSf8WQHX3wmS2YZk8MC+OIc
hv1H2LrB1thLVe1gkjsYAUfaAHO5r3NK+lTkx6jJ7UeVth+i67eNRblRezTBG29+iwOEGDUuYRLZ
uY2/u227tsO5WyvRM24WpPwSPnsR43mScXTSJK0YXiI3gwCgN7gccjiGd6XiwJtG8n4sSwIBI/db
Ey9IT/2NDefJ8SxibxaiRLUduE/XhJOoU+Vnx1HMxKEVS4/JLJfownKfoIObspEXaWHwVTToyf9k
PNhK/M9OvW7qk4qt+eqCtD4DJqCtP1Gw0CHwIkJ8iKa6StE5J3KqjgrEziqNCN0ZkjlgbUp/eGWQ
nJpAow5KiIFxFC3XUUF4GMxyN7hg4FeckdQREnm7cSfxVTrpdSbb6ywysGSyYp/0UG8mGNItiyVn
nGjuTYX/kDp8lIAiUDVZ8g7WAXNOc6hWjnikY9Zl4BXjjkzs2SzOBSQqOuAdvTqnUkQ1t4ek7+vX
FtnipmK+Dt3hyXEa2hd2xUeWUdD1JlP6WhS0hhu7wLxXfukSzXFYYbjD0bWPtWXtbd9/aGsz3umk
XerEgs6Z2/bPHE2rbYsNGzkwT3Mv69ZZqr5PPnK3yG6OAyZjmpbie2PX17yUS07NTJI8N4+TTmsO
j7y5yoEh6CSUpEa+KZxx2gDAVPixKSMMVibwmauhpA8SJPb3ktp3LXPzZ94UzOzNIUcS0kTHuN4R
vLC0VEOWMckXPGBcmw1a7IM+9+5lmeN3Y5ksBpwW0sMrG7TP0sy8c93T2S0tmLXxYkNA8FkIJY5j
MBP524udBRxix3laDvNSFSBdT0NzM9ozckYEYRyoSc1r0kcd+8k20gzX08UWWZawjGZnkiczSLeC
tC66ZnFw76tx7wzYjzyij+88aAjEkfUR+1VKT4r8FVvMkvJk68lswvo9ha+e6tGbprD0klK8hW+Z
iwU/oahfOe6cnlqfdko9FOx5lhlcJtKW8QswPiH96wXeNRhTW4gH4LUlnWp6fnaYz+ux9XDKS1gQ
thtukAEm2yog8DnqyiM+xp/15MYHfy5jOiftd+1U+9koWloO2bCZS3EIGpTbhFMRGEkbrQh5saYH
f5bMwrt2Zn02Zw6GyqRfTWwLIi20GUZiqk1ZtG+GEU9svb1PzZI0+2ZCjs4pgpZTjOq/m6Hu439p
u4th9eHZM5OrZQ/GM8ddyd75MTdtfW+3x96J6dh4zBq18QRDbR8QT8P5gammGbB9Zx1T9MK9cBha
Fan8GNLIQdccm3eJnReMHWb0W91bH4yvtB0UxyePVU61OzJ1agwUIBbJjRwYSGT7lMP9wa0a1pY6
OrRM+o3GDLZpDVsyg6lF0Je7Nea8uOsGtZxCzR7wsUQ4GTIz1JTO8HP5XCTuEzHkezfv5IM99Pue
9kgfBvE5mgyk7X5dX/h+spwmcl4lCkQgdRrltmN8WjgLjp6I38aYbdWMuBv5tnBDU8JiHxqLTSPK
TYvstRUso5MTOndVaHv8D823kiSrdTc1381BNQwVY25Rcg1VNL+J2ASxzKhw7hnLe/4QIP9n1B9M
08yAuv4exbVYyzFkSInWvK2Q/0c1048oAqxZ5ulljOUXwx36relPLnOP+c77MYTIryeyE9cx8TIU
D022bmBVztPrPE9YyHwawLrML0XbvsxRsTOyMPySqa9t33+MCbGqAHnAUNLmILWLhBCL3q0F5qwd
c9whKEgEeSLS9A4kqp+j5iSF+b2ZQTLk0j+60AbufOVATU36p9bP+8fUHH7KARuJp3CF9LGv7lo3
Tb+oOHtzhteqLNXnbH8p4vQRSmm91wVpI2kyLkNnJkGtT7s1tc8jG9KabtSvvvYhtfrM8uDW9Oz0
M2TXWpF7KVA0wm95N2YmC8IhFX7Ce2ag4VuL9CsLVr/RSYBSsmB9r/r4Iy6zz8oNa7q69UMjAn0q
0FL27Kru7H36rSnWzoIGibv59V17YryY2oCryZsEt6Lc1pK8X2vdZLH1IJp+56bEeEEi3wCUs+61
GE99H8q9FUoK/ug85yWc1N5ldFHNuxG6xv04TdgONOCI2Nnn1tJzWYyJAzhdf+oqGuK6XkXDTDFl
VVc8vowuau7dqLbfCt//KXOj3CS6/VE4fOIWsYbbaXauMhN0pBN30xpURS5nu8rDSmMbuAF1UWPR
RzA+2pBAfHxbfOrcPna0akcXrUdKVObYR4AZuT3vjHQKLr1ffcaMKbsu/6UCCLPawYPaIGBmpQl8
893IkROJEOjrBItYxQzjDNthStP8KAQuqMDbTG1d7hu7ZHm1OcoFffRVt+3b2M/zNVMPPtELdylh
jluYHwXaRaBKsB05RdJL9/k7jKx97MiC2kRDq/8Mzfnvhr39j8x9t6BI/ae571fA12Xx73y4v37k
/4QvCecP2wHcJh3PUZa0/y18ySIT3lHKcU1B3DpVxW/am/OH5fDffCktCwabz+/wF+3NFkv6kk2M
k+fYIH9M/79CexO+8/fcd46//ArKIuZE0ty0/pYylLZ6Tgftxw/EsN8yYm4ZQ7BisJAM027Kwk1Q
6tdI1guIy+vu7SZ98YCVh6z29F0gFf2GMt4eeQutMSB6YoQOwXBPPtzSfm6XRqYcBEp2wltX+E8Y
YlfRQsPcnYXaOtwupauRIOcJY6KyYVlg6XPoVq27SGJcyxxn64wwTPIw4jZO+2FdtXm60xINpLQ/
kswIHmoogYiP/FciODAGM+90AvfB8VdNOEwPuq7jR/bWfdDZlP2ed7La/Kx02uyLXv6IMWxQexhH
Tvwgkoyh2NTCAyx5S4wnnojT/0IXuBE/HWt8hRIC97tkdemLaqsydUl7UniNiPF137afwRh8mJGE
Bpx5EzoyTCJx7gwYKkf0L2Q2I5XTG7ZhBQGPi99Dm5TZ+5CHzbEOAC83dlPch7waIznc4l7kkktB
X4pwhX89grTxPKY0uG5B2wVQJOxaOH/qMDymc9utZj0tAylB1Unq3+01+I7j7IC+YF3ywvn+9uJM
/rU7A6DVuh8YDdJ0eR5kckoI0zxOE4qbqfQwcjepC6WE4GxtWtfYbiiPsaSIZiSugMaSGcIGyNuI
WqQ3IayL3iHfwoAjs8QjxJ2zDwOv3RZkygDc6wDhKu2QXju4zTGYJbAcahk+ZG9j5ZQyDI7EXvr/
/tb/7ZP4/emUcQpOudG/pM3MD33cjqQIKEUeWR1Nd0Pocxlpma+9Uv00OeqCzRhITnJQmd1Csxxm
Uofbo9+X0SA6wMpKhAkTE3b++cPtcntBf3t6C9tuiBdm6gs8LTIqFusbXfTPh/NoPQwZJLNYWN/s
ZUI3L+kHt0e/n96yf2aaHzuPFsztk75l/9we/b7cvgy3p/OEi0yotkdPCuD2djO6t4jtWxj77Q9v
3w5mJW8yJ1i7XWI4bm/d78vvP5ORC606+ZNkyxykPFAucSi4ZXmJhdFxY9xm8wA9rFqg2ss47gaw
/U2xvd3nf0YAtiljTeUyi7eWBK1GchSG6QD39N+eYzhypu7RbtthXnsLrTeyNdioJkMyCoS460t7
FRseVldqc4QHYj6o5XJ7ertYPo5FO6wWLuC3BPOlEMGWk2K6C6uOVjYl018p07coJK8hhZrSHBFQ
MXZHghG+euW41qUF8xza0oEMvWfoavkG9iM5QLdfymZuHmcHc1nwbn8glrf8dpH/enR7iu5IULAw
N3eXJKrlB6ygJfWa9hgbBOHQkITTLiyPTs5g1TCNEAlFOfO6uZiGMR0IyUOkZo9vcd74TFUjAJ3z
C+8sh6vQpgAJFjJzv9CaiYVn1Y7UW9V24bFxbc4pDDNvv2K9fNpRzpR+dKx8OVLD5Fze4T5O8vrN
Nf16Pw21Iy4wMp+nqZu5o01Q9PNj69cL6sGu1rpvL8k8/ugaWvFy0QbQS4tDaOTLTofdIPiMfZHt
mckBOUAjYgXNF8IyY/jh+tW0653vDRJJj/+eEya7mof8EZWn32SHOEdRRngw9hP+jzruIASXSE8H
CrF2ys6V5xZbbxy/gTBaiTH9Ftqlv5c0p1ZtTpU/VihXreWrMI5X2XCEFdr8FkwiWJcit1CI6Uts
leGmTLz0YBXAB+I+bsl/8dHqwctaN5xSEKz11zQqTlk15ywRfXyyOd4j489VmJ81cSCmRQM9VmRa
pHa8nzrrLOrxixe1nHXVAgjJ0XsPiSbQTLO/KW/c1Wo4zgl5HJVXgiodo/bop9Pr2GC/nRKjoblT
fKYSfsfo6Q/DDO3DXAl3LT3G/mPbkjnSPwYeUhbL71/iGcNFlUyYNr1uH04DCdcjnZAqA3zi0IeU
MpFHt1X5vkhxStC+CzNCB4o8Z/BJC6BVVYIfy+4O01QejcV9WBY1CowRWVOrU1DpbUCPjIKdNv21
pKWODJI2moTtNza0DryROUGvIOlqqeEjJB4OU11KArsI8pYShqOXpz8nMZvb0J+edTZds8YZnjNb
WutZGpuulC6K6k5uzOVsRld75QtLI9YPqk1d8ZeS+PXQzbA7+eARZhepcSF2lx8OP6Mpcy5eZjCb
CCoNaAfdeEXnLXUTgTyZ5kxSEd8zG4dCApYioTmE0FUdZeeZm5m+k2E0DB9Ir70LBw9fVQ4/rVfp
+GVIGkz2NqjKEC2U62lx9ioFmQHGJbuIiZvaqRjwCX4veInZxooG696D/QdrJ9LH0jeru7mw9iUo
UtOMP9MQieqQY6iPXOOsibAWE3kLPfv5rhu5gfoi+taCikP7SYOur2qxN4qBngQ5gFbqGGd+mU/X
xsvaWwJdH0RVe/4UhXxwc3gElXtOM95TCHZESLTfPCaFweifB9pMtst9m1o1VKckvAwy8nZW5gKY
51aNUu7OKIpcBDX61OZCvcwuc88JsoqlQmPvFNVLOsGCVAZqEYIVHNvAc2nCx0uSejVEA/YRO3ot
Hf8js7DQEVaJs8tUxoX+qs7LZOtODvekQKISDWa2VqQ9mHrSDz4n43XPiZjKYPgIl3gbJs/Jbs4Q
/XT7yBFfh9ZEC2fY30aHjQZwGqEgL10MiGM07F9p46rHonlupohGaziuXYIPQX8504q6lPkaoe+O
DbWslSBRApXm68rbNQRwPVip/4Vf9CGOQ33fwpw8JzKCDxLuyV76mUzyba5CrMy1eZJm4K1tE5BG
CM8zjuyLFtSWvYMursu1cdfkpnHOg6G987L4aMr6V1WyRTS9CRk8Ay+QIPW7k+ih5tyit9u4P0YV
XBODcdFo1ueYadu67CPnfkzFqdPjhWlijCwgfbTc9KkxsV62CNnQxMo2umZd3JA2DiDNxawWKvxj
Q9qjGxWL3DJF2td4KHNZ+pGmerRJ6grkXT+2X4d01qvqGpfphIQa58xkT2LntNlWcro8e0q+K/Ud
3UxwbIKaONQI77nJXd/VmEKQAj0MLqWMaWN0E1TeRfuj1/Ry3dl4n2nFRbp4i8KYSny2mePSKReu
/5XJAmEaMQCy2UaoHxGioivzaIzpMl72XVzl9Sedim7PGwFCNblWWCT9ymgeyBdFD3gfuYk6Zyi1
nbliOzIWaR7ZZIz6AdLKLPQP/YirU4KCsdixj5NAph4H+sJeyrxLP8Ce1/ciiI2Vhd5WF9N8Pyw9
39yMyx3gRo45kIpScpSDJcczYoAJwGCpT27Pb49ukp3b02FJRJkMSrJFJ3S7UJtWfz66PWVLLDZD
W7yOdkX5nRfJmou6o7da0EGjiPodCve3p6Ue1T4ckRhR70l2k1U9T1+kbCB9JRUptUMbH11NB6qq
caYYSylR9ajc/T7FyuFoYibIJxuL7EWW5rQx/BZn7mKzrkXVbHQWfYRCtkAHuMwG+Qm3SzIyMkSP
1iz4PGytNekKrk0qhNXG1l2+wP4LSdZUtlyEIoUwjuLTTapUTP17GhoTYWf5Ph56Ovk2Eidw+ohI
rX6Xm0tcB44b0tkmSHpcYlNhZJP58vUiwc3zrM8JzRxkqyUFVcSV2vfmQS/xar8v3ZKxZ4W5uxzr
zs5y6LldqiULM69gZpFmDLb3pntb6unOVhPYlOW5nwXThng5plOEeOE0L3mxy0O5hI0lmmiu21Ox
pJ4FG3up7Ie0QzRrLQ9Zu6D6mRSGetguCQVAaAnPAa/7RcH2DbIUjEhqCu4yk2yQHkSPndvPdhgg
XvYeCHHny824kOFi/KkjCbRiKN0jJFuMTJVZ3AVdMkJe5RJE3c85c7BGKnc6GAPJfaLhfDRH2h9W
WS+MbRSY8CUpn4TzEYcTdv+JJIMc3de9Wr4iUVzW5DXmzlX0044OdLQuIucdEYs61T1cMii9l8Kv
OJrm0gKLhknKcYZ2gybhfVz8zENbPp3YGqovRo1rxWi+CjRUz45n4BytcAJyGiduRxUQPQMnPYCL
vRN2/2vKgvLcic66a7OKLJblvGiSgQfRuOeWhjZ6jZj6XQdHUX+apd42iTryzfNYV1kyHYI3uCtL
kiBjR6FVMKLxbPnT45hhxXPKCx+EvyszlTzY4qdsm/Ri1/ukmCXMj8pZyQLL7cAWj5bZyTd569J8
9pFv1xXop2SG9C2c4B6CoF615Tg+5hp3GYrCcz/knP/5whBVt0h7agvzqjuumVbkR8QmzX5sPKyZ
dnPxp7i96HJEPguqmkCyODm3TuRtzKH5qSaaBn4YbN37rp67c9cS+TRO9kMbe+VRZoyHEoOTTN7y
qysJXdZnCQ59vsvU9yCNzPnYduUe8Zf5PLnAU1XGwMsp28/amvGoWylWAdrhwKMILYIFuprinrtc
TA+D7765nv0Q6VHspxlz0aDUYzJG0cZLx/fGD78bxSQfuqnuL4Vd3RduYZwVQSFbX9ufdHKzbWkD
HZo4Yz0CqWU/VOMqp2rZUj5caCJnx0L11HMeOmZSryfXgY1CG/9OgKBkZfOqey0Fo7X70HHjK6kN
JzVp+5JYxtHUSCjtMf/oJFnFEyq7u8hLkovlAaQpdDY+pnVY7Ho26YELp+bp5I7WwaSiWPdFR8xW
I8S+yaBcJxxPSj7XTI0M9jQ2Gz0E1ipqkcJ3vCI8oS129oSxYhR5PuBtfpuYCr5gmdm2M+1lMw14
pQ0glZQDq0XTYYeI4ys6ALxGaXdiUGGkwaMdmk81XZodf22xrkNscl5W8M1cdNpliqEfa49Ix/Rq
xS0S8yA4AdGWJNTZB1e0tPhHwukKtIq3RxxR8Hcxdlox+CzQrtKcLyhTOfcgDB4mHyjFfDYiRjRT
9tQnKBdFYCbH3qcHZJQIddmMxKGc+o3NfPzsI3Cknw8yJJnWAXrEtVkjXrZAsts5wpUUZc6TQCnx
tU4VAKryI/MycwtVPQTPhDkUDVo34JsW/Us0BuaTWXzTHfcXI25o1bl56R1UYqyuSOWbH8JEoGw7
DW1834TAaeWofdrcv7N6TU1Gsu21zcL86qFSu2Ttj8EMs/uRQcs+6tzwuZrDg5HV3r5u+CuypPwc
xCnrcQqGBUnmpFv3myxsSmRvChfBJO6ipu6OZOe+I/SUJ18nNLw1QeaJUHyqWVAxrm31TpXGp67c
aaNtJNNm4bymTbkYFJIvuvObi4gUkGb8hbeFtp3bp1DR1zBCNVxEknO8x4U+usF86IoGAU0+HWwT
5viso3nVeeLBjofwrBWG3LLNHyJpXtiNvrWBaA6IqR+J+hDnmOl/1OEPRPSGM6HL0VjYdCEaYPH4
K0ZMyK7/wkKT7cVkIV8cPirSJ89T6I+rjqRUuJKdu93PPuiFxK1glg7WwfIivcm8FoCt6UHDYo3k
G/OW2hx2m747x60lrnHqC7y3Pa4L20X1kYOnMhyILEC9G8yRzXWcB/20dFNHaByJ+9E5mLFaB1S+
aMFt1CTZlPHyHS7xEv2wB9Pkduh3YRmJwyh+UGIg3SvQqJpK3eVJBLDLQadXaGQbBX740YjHbVGX
Oz9zfyaU7S821b2uOUVGhoGwQIG2z+vdVEzvpFoDinIWGkaPkdBmDM22YgUv6Tn3FcJBJ7v0aake
Ka/7+6FJEakOS8CNOeJ7tfxfZJGA5XI67E9eBGbdUS45XQEot5ICWyOTrbHUT/OEnCUaMBGMlgeu
hbn+GMdgTZnJ388ETCHKpAaA+ovUo7Eut1LM7KDmFQoPui7b1y7zSCVuSnHwlXypWaftTmOrKDXu
jCrEla1DkmvN8tSHMfyjAZ83CaSHgGK96+hbqwC4tDOrM9JQQiwCY5XGiNJDnX2MzeSv8ql/cjvr
NXOs7igN++gnujtEGcO2fG5ALWfV3lMJ7jNTj4y73u1hjo5DBmylmjCcgfnOrz1WQhH69tkHPTLZ
lkfNGTUrUyBmdP1jYZbNWbSXqi9dCl+iYhlRT19C6W7TNhl2tKLsO8t3CYUklgMWbhZdMkXt7dpz
SqJC/FkzoW4ENndd5b8aMyGekKHsu2pIm02rfK2WoXPsMED0xuB5nlJJW5PhcQrY/Oy7Lg0H30Qp
hy7adI1oP1P+3MeEbZxT6wsnqV/9bI4EzcOT5cSIM6u0fvnEcwpmKvthLtYmMPdVmMIQiLySyW9H
o0MzE1xXdjwemWZv/KYhB0l4xUtjmuNVy+Dq2O9dkuivtk7Y2WYo0p3XfiBvjsQdq+TF6CI6UYVS
x6JFDG3a/WPdmNO9oQqPFcYOtirF1mdXDU3OVjzhVaC8zP1TyIBuynxqxHpBeRlc3KCsj7kJzqC3
UWyxz5hnDkfsh2NWksJISFOpM+MUKhPNOMO/XS6GXUXq/aZYvrASTFJqjziwqvFs+62xTYvqzay9
5lQOSXR0+e3JMynvNREQaJYrUGlz8J6HVfUycSPGvcciq/zxyagHWA9G+CUJit3QKr5jBfMPkSxk
odYrtwqpV+x3+MrzwcbmzdEnN0N137HRrCNkFIwsbAhaQy93g1/0KKvw1bLNG6ugk9Y5Xv6Vls4t
uoGZjbSkmPfkdJcy16a7rsSzhHeLtxB6qsewhuNDrQ9x8lQS6bIu+EfvCVy1sDtSoaZ1efGwbWWN
OjZpg169zrJ9l2aPwiCYzB/4AFy/w8kawgfptc8GwBH73psMiMOWfR+FEeCzUWwH2zd2fW1hlRkK
WJwtOcB9NCaMglyx75zyw1IURaL3um1gqODiLK6ZrBbhjqpowxyed2RuQWzO3oI06au9Kj3Oa2XT
rOhB9it3wNYWFUaxvb3RApe6XASnRh0gdgjMows/XXA869mJ5iLe2Ent7TonPwUx7jVhEt1RVSy3
g6LV9d1AWnFfeOWzmSUwh0NpHJLQZ8ZudecyH7712SxYZRGyBKNNRzHXM9QV2qinoU3fbHIUgMHM
RLznCGrrKf/R5SlMQbT+YPXMjH5kweREFqfYWeh3tFchmjfQsYcSB3llZCQyS3ufupW5VyZDJ1Jx
2ZPDo9cFGQpRxP1GWl46EP2SV7atxpiDoQqfAnqb5wJJczy8xUU8nLwUE70TYD9GGeIcMtfnkFYa
T8TduqBBFgZZ0yf8dQ3xt9LOr6qq0o09AMjyQkrIOsfHg9DOPVuxU5x52Z6OjaudON+U0v4+WJ51
bvINvXxz5FDf08BnLRik8zV3jeJSa7O8JNJ6qsKxgaSI1XXizLpG348CaxqeiuUy+u06K/QTqRH0
RMekudb2a+X6+mgroMIcHqyTgbYePmyJbB0bCNoEgTXRTwfEMuLBiozxCwEDfNeRNK7iEWGUsIUF
ai707zF8LApp4htj0wbGxsCyn5t4G3vUrj5r132tg+SQ5uDnWu7fshx/2H0d7yw+1EsREpeVTzHM
VO3hKxBEPiT6YxiV/ZjwNfTZkr/0QYW3z7wYYSkunHnh07kc6hxYGf1McZ7t7VK1V5Jts01Todwu
gLTQIKyPQ4jAqQvt9OgUlI2Kxm02+frsNavakGwGHE3vlhysIlXNEsQD7TkzurM/cmKh4/TgodFF
ct7A1khOuinqM4IhqDCDhctFPg/KIkkKT4CREJEcegEJzVB3Vm7tp9d06q+zG/YHTBTbNvUHVEVl
vM8XyVO8eHntMsJIA6RMTGC3uhTgJYvn/Zgz4iFrK16LspBr5SASKXKf+7p3fsVJ89NMYJX6ZDxE
k3sYyBe7lB1QpiFpNSi8Wq9VM18aiVxzJrIKJZUuyYjOjO00jt3Wztjq8QK5myHHsIv6o0J3Vm29
2hVoJEP9mqvmBE1f7iWql7t5ctGQ5AKceDZEkBi7J9PT1T0hV/yuI2V65ennKvC9Ew3c51Cwl2RB
waw3JuSa5PO9a9yVbY0ZfFJyz5mbL4fm9DYpvc0VvV3yD+B6WjlEt9p7ROyNXFMtcnjDIOi6hd9d
aDpKaPl/ynAsjwjfySxT5S5O0AOabDKtbr8WTvkNDxDZtdPwrjWVrTcm69vr0F6ttnJ2vw4RbD+6
n9luEABzPHCNRMYYjN2uc/CKtCfc9EY9swSC8Yl8Jrcug6dD2dnPVXokvG58sxX7ztDY6FmUXjLG
Ifhzdv1z+Hd79Lc/CwP9HNWYUenm0uzNl15StUxjdVuudUATpozs+9nrUdcunTLD1xkrARo05NT0
hQoT5r27aBBuz5MWsWmSh3uah+ZhIn0CFxX8dkJuKN9tUiaTxekX2zhTPDN8DDX8vy4CI3Cb23fL
GJ8aCpRPE61MHSNNMPP3XHqatiwM+eaaNEgVQkbHh2HplJmZ794FIS7vdrEpkumVr9A5CUh63QAR
kwuGqkvQddCiadUc2snu1/bIlztninUM0oaTsrIeuVlQazv1q5qBW2o7jipY7rhkCN7DR7wkZ5m+
RxvDEVV1nLhD3CiFSSs1oAY5w9NcjIbuYtXzZ3Zea/ZR5Ib+i0iMCn9y3t7h94GsuFj2iESzoTig
Cr+9ktvFX340W5p8v//MkFZC3Fb58rc5dCCpklJOI2oMhsPtld8elVUx/tvT239wqylZNZJJEsdD
quDF8Xl75P3r0e1ptLxXpWU9z7jKo5oo4LwiG56FPVtPKgoOw3LxC+KUM2moVb84BG8Xxe61n9GA
kcDaH4gmAkLsLA9xYzFYWy63p7NFMZokpU++AlozL52ObTib1AG8GcvvNi89Tfr5iwwjvYkUUlbn
JYo0xLeHAJGBGXCF2Iu2bWW+iUka62hpmhoml/TWL6UGaYnfUK9E2kQb0nZwhS7W0NujdHkUFZna
tF1yvf0Rg0Tio9zXbnk55WJ4vF26qidNoYc00C/3z00pEzreIS8nFLhGRVyyU//oPZpmhROi7lxc
tr8vvcSEYolm20cpqhHVYxi4dYQZDoq1L5N0Z/QObUQ6mfFoP9g4Nja3iMv/LxKjQzX9PxJBLUm3
8z9LBL2QJhv9x/07i0VcvP9fYrE/f/QvsZir/rCVteR7cl61FgXYP/7jr2hQz/5D0s61TVPYju3Z
kgjSJaQ2+uc/pPOH8kjxpD9NK5Uf46f+EotJ+Qf/q/CQrZLnKTih/lfEYlJYFtGfZTYhcdt//vMf
yiaU1JKSL7RjecKU7hId+vH+FBdh+89/iP9FNVXnTYblhAa+jQarelHeFGxN6v6isvRjIt3oMUwG
4gCx+pgdk0BZmfKpIEKK48HMLgHIJh0K56kyan89txYaf2Tcp2HCQj/MtnqAQOCF1aKgDjdhWCRf
SqMB+BIP+anVVfVVNosF/x7N9Pw90EUBfXaoL1ZH4FI6s9dCqqbQiYX7WPszHjEVwEJJNRp5xLrI
AOSTZ4Ep6CyBdYLAv6PTE0cikIetrKhWm2okzqyc2vGj841z5NHoTnOAO3bhZLuZ+MZtjw3nzeRQ
QJLS+C3GQmbUnVpXTdZtk9wpvyKRYo+OsArIjD0xD/XLSMMNDdBUnTVi8hekCuhxK441lVc5d0xi
o5eCnh82zm2W03Jux/IyzY9TEJF/5NXvvutzEoG3hMgA0HusvFPikHTVcPKF5FaVnbgw5PzqVxFj
UAcC6pzjG8v/WvnojQa8Wa9m11CtUc8k/vxcOrlcGwqesONAsQZyRNPP3pu0x5B71CBZMhgHNUr1
qIp2xTw86bTH0WR9GVyLSBM2/sIULWpWmkZGiVVM+6/mMXk0fVU8hHp8I8Zp2ORj1tMOTZB/N5r+
0DYdwh5XP9Q9XxS7cexpr439U9H01LQ6gd9A1OPW/9+MnUdz28q6RX8RqhAaacqcJEpU1gRlWzaA
Rs7d+PVvgXdwq169wRscln0syyIJor+w99o8Bdu7GEHukgTXbOknynXfLoz1PrBPnZ9i3hCtfI+G
AGfsXD4ZAQRQAZgA9tkPnyNOLVmIA+tn85qGUQ6By3ntOAjbLZ5IhVTjGthIQnw3qo9hPYar1rXV
vsZatHN5c2BaJns8YSyRQ7M95qoBJyOZ5ZWFJvRGNsOhzzjbiYlNztZk/Ks683dtmKgm48Z5No1T
PEbO0ULmcqGLqY+Kb0pBiOYK6zdkfHsg1yZt8s3opMbOiGS47z14jHIMnSeHmesqHDHUIOz5bnHU
XerlwZ97CokRtgGl4NnM0DNkCd6gzjlh1gCCAL4z9+2HIFX2A1mMxabLcZMT6vuSwdlMubJOQaRx
Vku2cSKSTykUDI+4L6KQwDVbNLhrj5EcqDJSv/gx2C2aKU7hhpzeWmj1JGOQtIXh+ydjNHn7caoa
UDY3CatEFJv6vdQ2eGNecuCLM/kH0fKeApqWkZz3tKQI6bUHl2xgfFtDuX6dVDmc0cH8piTMj20z
4zL1eppjCfTPbANcacYeGVyLUvGGBfHcNLX/5JtEtBTW8vQ1kInSqdrFQs7EljZ03y8Xax0BMqlK
T2w6q862esyCczplHyZuoKewsl+8GORt5DgPdhxgRouqM6X9Bq0Nonk8nJ8Fwi2/7UpAMQFL6Nr7
cPuYzFH8DDsrn5+R8ekjTRgXdyrPZVQnO8cALpKUVY4WJvIIO87qjZRILAaTfZG5bLvYGPJBE9wm
2oq91ZQr+9FJ07sKAc5d+S1E02wqZEIns1l36s2gkO0FA//KlhZrizY4MgzfUotQYwSphvkxv5eq
rK++gChiwcjtsADgNw4/SYFPUY5DEJBu8WVFwHo8EWGxN6qvFFWQNv3d0Dj1Q4wplKmIUrc6tZZS
u04uPpr5VRMkFN2B5a+90vUov4uBdry1n0VmXmnzymsw+c/znBnrtiIXj6Z+fGxAzhS0Ur8nzEQ0
1Me4lu8xGZbboCDpvSR0SkqQFZG7GqwsPY4+wJkO1dQ2b1MaowShYGobEkeO8duV1cRAy76y/NuJ
xBkePBOsjszbCh9CXV28FhuwHj5MzZ3fQtGZ2Fc8ZsU2MVPzsSP1GNwh7VesxgEtEluYmCaWsZmI
Tm0H8K7xf2FoDN+dCFG/aK0FAEL0Tg1ZbZALBkZSR3qFwQjGdMGyzdBOfFM9zQwkv6U7iavvGDiV
nXPResNb5W87O0LKZbGqty0JOrcf/sk0HHYGntRV1lXJxaXjZAU+4/4lWvncBNlnnlovcaqMc0BU
Gl1PhrrlTz1G1yGxgzdpGJ+FP5zr2odlmiFTzmx0J3aCpwK5DnvFwuekpYt8tBPSXDQmkHnS39jx
vjUrXubCRbKD+hIeY7dcoCiaYWvap6Q7zRkYkLB9DnFZCueHyX/43sSNi1E2fkrpRgD/B8mL1Blj
LJ3elJk1+7Llv1Kif0mW2CSCEa06BPnT2ckhbcpPVIiwNLKiOtUZLluQFgXJOYYktKUm3LKV9t5L
7EM3uxXqMPRiZVeovWdVZD4748G0fH/ntz6optE1L2FTEzhj9ME+mPGw+NhujnFpTgjnhLVqdYm8
yWAMnlXet21hB2e0/DZhymH6aD3Ny46tFZ57E1xD8QSPurIwbkT4P1ntuHtOanCIuRFupsb+Z+M/
KYbMetfW2RzL8F3n043CCKkLer1Gd+FWZN1bPIZ0b705kNDUGNs6C34lQtPdGBP6y5NhOeHGa2ri
1MI6e7CFdf7PQeIjqkqCgFNR+iDEGDwf2oVEOwy9TQ3QW3CiQZokgn1TmDP9ne1fdmO6z9lkkq5H
MOTFziALyoaTOhFNvBJdibqpH+6j+uqV1gKIcsCxPtj0nTQT7SF3uurc2g4zrSJmgp6R1BDlwYGP
+6qMpj9efsujOTo3CtZZb2HxBgVj3bIcblc/hmenqaC/oj/tXLQZvnONB2He+v6RgVZ8FlZ6anVV
HeusxytcGecR0+LOSjwgzl3doSCNziE3oAsJ3MOiPUOE2HbeBfHbCakVHkI4KSs/z/82c0NVYJTJ
epieG7pnCK2dusXm8NJ3hvvaWtC3e89cl1Zj7sgK3jMb7y+F/M4d0GxBr39a5iKkDKBgTEAhJ2kg
H7A7D6u+a2t+niwu9xoJwmoMwK/xPhPIExffk/DQm5O0U08xObiZbT6m5MOD6GqxImrsy7zTC8Ly
KwjjjltjNeD/7I2YNQWxSHMQbkZM19fRGyge5XSJdGORKxAxmmldsRFBA+xztJMLQet/UdRFu2pR
1SVgdToITsduCtonxzA+pippsc++YMquXuT+Xkbg+fPwK99kUVo7s1kybQmC/CQbY4Clo4z5yXKz
P76k7BA20DhR+w8ol9Mlgxxh0Myy2A+/SvdmJGK6ikj8ckXC7Gk+mEHTrU1Lds8WSDDV98xs85yE
Ms+6EP7TY2E/56P+57hOcukj4GQlBmqsmqmzDlNiNGVZMECBejqkBEWWVg1QoJX9U0GppQS+KLxc
T9SsxaXgVVyz7iTgSTB/Qg6TrU2DoeroxKTq+N57YcOZN7LZPBSVO69RwZECN5r9OcNISbsLby+v
4oMOSM7tBlBAdvTqG20KRdeEcyOna0Lttirb+VjWQ7Seez7zPT+RZxuvdN12FLSfflPzHTYwLJpr
LRifxdNzaKfNMatPEF3YdGYooRBWkFhmn6qlwm6kZ20oZOBltAhtIm9Ut0LU7wne7YxIWkgeBWdn
Pd8yAsZNcnIfKlJ4VKzUUxWXaCNS69gp4RwNFW5DohEhkFGEt1PVbccuwxufgwUoOXIjwwHpUCLK
SnVdrVifi8d+mdJ5ypv3dF0YPA0HZUtioMQLlpnQcqLghvkoWimO92KIn5doF7WEztUvXTpAvo4G
+zoDPIumObz4GcpTYu/TfWvXL77C5J1aqSRiNn9mXi0f+PNT7qHq9bIKaV5mk/jmzu3WYje0KoWG
7r4UZVjkFe6QuOIlYXFJ5nR4xgn9LStsxa1R5pdmkM1xLM1y4xtpxp4UCiY90Tb00S8FXkO0qB06
h0ERSuGN2VY2Mf+Uyt2X1gkgzlU6BLnI/dDV0RbxbDXdHJQzjy3b7vsfsv8CcTGhui1qjRQYvlTo
Frc4NPjscjtOPIhBFUKbNWIpEL4U29B2SzLkbJireg6PhkPhO6TU1EaLbjktqoMquCrBzaT7xLEP
fh88lEQw4xMl8c1ibRaQ+butIAzZVFgufcDKc00YNeqfHzAw60LO1LzP/gjb5APp1OPKr5ENy4xN
aik8GGvIg1g6sSQIQybxHPfYbI3ilIcj1khyjrHV2o9VbUko+k1CZIlhcwkkdgMmR35KLDvYxoOc
I5bbAG/dtsvfpQfCoWPfvOlnloJ9A4M6iSUd1DQdvNYSIB3jR8al5atVl59hSwVc4XyOKRg3tuJe
H2mVnIVSL2j3xn3Vm6B+InzCgnKlJ6V+Y+a1fyiG9HXu0JKmiC12ru+hwoFXtfFfao/5O/p47qLZ
UHCAQ+0evajd+4Yx7nOpP9CtWAxKEWuQTDsBteSybG0MtJMzos/LHmpdf6TMnbn8sK4GpZMSVKUX
ifS8HgV6dVlF3i7oYChMM5qLJs0+h5DwpjH0Ung0c7dDV/Lg2kZ5cidA8U1U+Ttiz+OTUNm5tBGO
WY37Y7GZ2qqIkNZq2USVaW4cFHASztXOAd1ZwR/sNveGO0Ukso764kVrbDvTaP2rqF+2o0xYm4Ko
0C7rkzwPVy5cuktP88lKSPDkCraAg5fCyZ34qOFwQAqujXjXwtbZ1BkcxywDdVUlMI20jRA9AVbY
dXV5gDVEIivzSgawNoWd5T1kVlo9GMJhzEm1ItLI3FliIBykc/+kjlpD3qu29hTbex317cHbw76J
ybjmuO+5b+8i0fzyXP2nm489fedh7pCJ1yNp4VVZhg9NZBzBfXSHdrFUDL6jbpatPN5DPZ113dGW
99yEa+h2pT1HDyoav+lc+YIcaeEc9B9Yxb1jbbv9U1s9sR0k/ivprxHn0R7VFNyomteFodV+WChq
eXiZpxG1nMdn0XX7fGe2mbUxY0VMZTf/DeRsbVSDzEshWCylDi65bVivOMmdSwpjcZ/6dbPO6E05
Pcob+2sgIXZ/JRaYNN4+TvYeAShhUHTHtnxUlS0uiL3yY0oQdgMjmDWo5XfQpDUCVCvk8EPhQ/pm
JBnii5zYsQ6dqnZL69Hsa5R2aHWKJHpP4CkNJmvMWIbDxnKodgAJwCoDXREWe2QR2SMdQb8fQmj9
dU7QW5DOQG41dmPPscnFXo5A1drmJQrlG6IqdakXhLLODrMm+wqY4rnIIatIyBCeXhWdA0sA/NoD
fcde9mXw1CvzVufGMs95z9BZrUx8qMchJiqHfR031cTKN6HMmg/0/LVF2C3H5bxvIndA6zFxf2lR
6Pq0mUWZTEdjDp6torOeAA+NOIkHeDFPtVXsrK4PocsWLlZjLzhaDhaPQeCjLo1F0TOtC9tTu6xm
SOULI+RjjCXGehhoh8H/TJ95b8AcDWYGBuXvHtjCi8jTT3AvxTmOku/7iSXxCUZdiSF9WVxXs/E2
MoiZLa99STLuL07roBaZzVUy9ORaeQ2ySMSicf3sxH2OQ9VJNtrfTA7BIRV0JxYhgLPS0b5OJlEn
SFtiUhIrpAGTicgbSeUB1Za1qFVWNCLmITS4qDmrH+3l2SrDMema8faEcur3TuITUKr3vqLeiydL
H6aoJ98uppxrpM2syYr/ebOvn/LcO5iO0d0UJaBNrpU71F/SqDboe5kdOdCmApUzmxJQ0Ur5T4rW
fHATd+uik0B3gNxTWiV5EMpmiNGZyaO3FQRvHxulEXijPY+gDieTcezSOSN51sEYmoX9LlYNa/mq
Mg5NMJAsM/Hzt5l5HIv2gI6mZD8AqFdmstoIwC0POWuofY0FcRVrpdehEuL3ADi/EcfanbpPq2N5
YjHVXHEnv7JGITVOwnZu4cIFlRE+mNVPwBpVKZwsbQdGMjHDr8Tg1QqYz6wp9mKMNXP71BXWzZwh
iToD3QyVzfTUfAdirojWAi3Y4okTUVRdisJwb7hRNgjIPpKxd75j4zOKjOGcOu4pRLt79GyfOKAg
X5xu09XrxJFBbrsXMjAPOcJn2JjQBtmXMowpzGdDIsWrU7B+kzUeZT4xzXWC7KUc2BvPZcVds1bA
vblmq2VY60zdzU1bhpkB+zOJKnE7SwJUKwEawDfL9y57Vh5WJel6fyB1TafR8MurwISGBPU1jTP/
KqZjzAz9wgYPjfYUHVz4EKwM4bv5IYzW2SOGYyxYyRZBgCnRhm9ToMVdVzLHlBoZAK6mDAR2HBMW
YlBbl4OOUdlFwboeQTrafRfv3BrPx31iMc4EtxUTDDkjJYqJgX6/HWPYNagsM0TKFbg1PuozVF+G
QMlTZehb5dCN5x5eFjWM7zqkUuZ8fpxE8Gd0q/Alk1b4UgsmBIrZBKLiyTM0xEAjXEbO4DwKD6mD
iYUqiJqXBMOGQXH3MMXZRwe/8cTtElgvc4Zn5iPrShFkMc2qOCpqPcb6iKEq7RxKdBUGC4KTtnRM
8FwBKbYp9sFkf9lMzQmZ9Lb4uNMPz68PQda+N+6fcYQFyIQj2Iym+c/LoD9Zy/gjiKmcExUefeCf
p6puHu/7dUZ3ORro6sWb0VZSfaljrsUjpU58jM0sOYQJrKlkrLpLlIPhzyubiWtje0doWkCSB+vk
YldmFtwKwAyyZZe2avGiUR9xVkibXcTdCAOwFnUP6eXIVsnEXvyWRvkrMOxVMmfxHs/hiROHODyD
W7K9GGd75WuiONAD55xHGHLWTexPexn7j/5iPsZxpAa0zJ1kbJzlNwOZu5OFCroPD+aPShkNLlxa
e3Gf9Kn7YjJCIcGcGNVGGVtRcZscsJNS3INdbpm4GnyRUUpzsW2TVRqY67bBs9uN5pUKBBXkspj0
O4G+ajAI6eiM6uAORDj0HF9+ByiTzbFNVCrKpdkbrkNMVa3Qvrsy1IyNIEU51XQa4ng6KcR8AS8b
s9sWT0GbPNFWbNrGNfZOIR7NOISVKb3HDgPefpqbZxHZNLw51gyjABF//zmz0Zt5vi49do4wx3R4
/cPqDSLngxQxyBbishAQqwMlNTfXimQ/KwVwGZvYuf7c0btep5uT1PO0L3R2vGOP7w/xgqasUAHr
huHgNGXdtkBoXvfRDn/LR9UCQKkqgiu6+FJAVznd0b+Om//zq2HeDvFAcp8IfOY0JRKJHi14pv39
pJo/gIg4RdF6GNlFtuHXHH0mi7PEnn1xqCDAu4aPv2Z5iNm4r+JE25gXyhqrL9ozRmDDRiyXyP2B
kS/mCfYvCCKQlqJVyvYRyOE7mlcre9pWyfS7T8J2B33vxacOWlPudQDcl72EqI7ChNaG8I6mAWB3
bVm802V2K0Eg4bkoMYux7vYG78R0sNrBFGhPc1FcdKCcPaUunB0uXjhINFloxrIJiRwVhlGGv+Mm
/6nEvIfh8DrL/G9kGjv80MAQZhYZnJIe18pRL755y4mJaUvM9zsC2hbs8FE2fLsJQ8o6xAM85sTD
GE+dCrAv1AA/A9ticIM6W5tqQHihOsZuvBFN+WY6s9gMpkl6uieGU6CeuHI5Aiv3YVh0Hdj+CiSA
EWK3ATWJrOc98wkunjh+H8Vov1UzpPQk8w8uN4Gj3/jDLq6raDfX+i3MHRziy45k7qr27JTLv/V4
sVKN8ioYsq+g6jfSoPpw/c441Zb7ijCMlFLDd05mqd/tSXlbM+2JSQ8g1JdBvM+MiXv2EItP7dmg
xUyUFxExwYsdnomVNtc16xN6GW8RfyHh7wocNJariu1Qxc6qYU4PDO40LQ+6w8pFq3n7z3W5CA00
c0aomd4bapeHVvuvRfjj9u9tmtwMnQA9G5pffmgRONuG0LFK7xoUsIfnIfunTL0RYa83HlCZlRHi
17JFcGQsbKy6rvewZZI71leC8LPSt08Gfzmxy2XgyHsMBdVfDuO1k1YURVyUOVmihJWg7954fyhT
Qs/Zhh3+kNQQlykXNyaO63zxXKGA/BXY9beZwlAGUjtmFMDei+qe5lh9s47mVoA6cce44dMo6w/E
uwmmPojYRnQxO0Tg47A01Taa3+4F5TuGKcYySKoRYm2QYqDWxG0KspOrm5wmawDFXoRvWZuQjxW8
JXzpyU8sAG2IJNzFNKaiGiQswRGFeoybxjmy3RhOdwOcvquW8GxZ+4GKd2ZC1jT7pGSizZJ57fUE
9gaXCYXRtsHdu3J19YzxBj88myTCUe0i3NCwEsaV7ZI5jpndLTlHaXzDXcM0AhrQ+u4LMhD0cITr
9CVm/ET5goAn5NiJIb5tErCvq2pRPDHSME8+DuRaE2XfDUQlLdbC8lAnCHIBGnD/KXn2C45fO8Wx
ncUhad1wH9MQWV4/HRydrwEciwPgkBr0CmeUKQXUi1oxRbONg0/OIxSPnSdDnDmQqlZQLGmTnPCn
SIyOaJ0Fc17YE00+oy/mA0jIJE1lGD6knv9JQUy0aNRc77bIoQ5SKmzXOsQtUP+7BRFj3hebCVoM
Cd7f1QiH74YXdigxUemEWo4Ihk9h3ZBhos3LiGtHUU8ywxswlTsV6AqkQgVUs53ykS17Sn0UVghR
MdDv9fLXohhEV9Dw7nTGMxUCWUF5dDW5/9yPu/vDnS8uFhUdJqanxkzOyk54fgtJ/m5n7Jz8pXFd
brGRQ0GMLQJREnmU1djQq9j0hWiQYJDi+hCnJuJ1T+KZj3ZZXFEtNID0KPqqIQbhx7cI41Mthmvd
z+AZs8UqV+lfwVRv45Q9Gh4UmubllF5+8vuvpvzXmEY24Q8kuKvK+GSBSY58WbyrZ8yqkLUJRazx
YoBsO9eUM4xngwjCQgdmuyUFF9F54d84r7DG9s0NrS8S1TyGm2EOLAEsRI0zqt5QWci/5fhh+8Wv
ISawM9XTkhRC+VvYOPms0PkdLtUJpGfEz2unZKkWCJCklKenrCIoKPLH8tgSpyFsy9lj4Hx3Xc4M
bucVAdsZ8/gQnXKbi2JV1I3Y5gEYPRcJ7SYPI46uHMhYYozhKbfsf41wj/hQGUmjtb2f2wywgFt3
vxzTeEX8f02WKyUgsjGOvUNjiVuHDmfvwwtd130Gg5B7APFf+jp0BJhHEnGfx3Ky9vbCad71KGMu
7/Yx69UZ65p7Fmay1U4rbk5bkM0HL41iV114J3uEANNrPE5XKttnurVgE7htuy1CjzTNtPznIudf
0StvQlO4gNLyj4BPUjPUmtJRP4DOOPQfmOvs49xBpcNPsATpjKBczb8dUQKQELCncKeL9kAp5HaK
opeWFnCVBV17ZSLaRiktSxccIrSHqzCv1Wka1D7PG+6Cy2DO8UFbZK+NNIZ1mSTP3CcixoqMMVw2
25hdrBrvY2GBah6AnGw7Yv1kT3AFw9viqSpM8rg9Y9+Ce8L80OWH2Ep9wA4kodqGsRsKl4ikoNuh
CGJcUARfaR4Q9GBRxPj6ikutO7cpyrUSxc2QTtc+RgRAYZK3w69Ilr9N3uKVF2hNlOHQbdBvYN0c
m+/Ss78JhMwdqNlm7RgrU0JHQ8JSLVg9JzCmo3IxONOwd+uSznpdAjw3xltlg0nO0bmh7JWhiS0O
8M6W8xHFdKYMDgN/JCnDeQ8noQ/W8GNaxqGzYPg6NVqYJl/Dv3afYBmQ7e5n7d4qfLmKwTn7LGwP
HQHR2RhZCBL/RhWZipirjy695Lr1ckDC1b+2ivLPsGS80hVHu0uyb8T4IZZGfAOIa0UpdrPj/g1r
zFYoVjHQYtGJiuicokRdebMCeprWR6dDLs4TiHemx4BM4AtkuGxvWIACQwhJDxDKVKtIeO9cBGsx
MxBKOhLVCIDpRUzS7rKZj8Limk55fLCRJo9Id0j9IAWPoJSUvJpl6mzGvxwK1mWd8scLs3Bj8ptJ
+iT+xnqf93hDxmhg1Gi23g7GHB/w4hi6HsmNgQWaTk8xk6aXtpXxEQkWAudMdI+DHMnixRGbYRYP
rR/G9+5TMPgFrdRDP1v9ZgTFs59SxnUD0Sas1K4WDbZbeFBIYatzg5KHoCLBnFb6k+yBOjd/onZi
NgHbZZ+GIZokE7pr5Jb7iMEQdyuqFFNu8vkhwNkShdiX/FmflcItLXwNv4q8FCVQbTkC2Zgtqk3V
Rni3AkBMvev3B9vx/44PkEdT5n9tEZGCJIQFClqyLMfOiJdSAC2F8mq3r46Pi3GY0CikSoplf4Xy
B/XH1uxgMVgMuSryLLysfEZcEez8bAlZBCGdFsEhEwbHUbZl+EgH5c7Dmq0MbfzA0rHXE/tGnPBZ
Kc4YyejWUOhU6R6XXHyG5/HpK28DQxA8MIEFzciCJAVOC9AZXovDTcMQLJu6rPiNOUKvzOUHc+uQ
mGCtL3YZiUPaNc06TeyfgHlwA3rBVeU2TrLXvG6sswZm4zQG/d1I2G5jUCRzzPlIZpCDAUMkMkrK
lpS9uLnR5XFImzmw93TeWkJv8nTQR/BD5q7trK0LDDoppnKNx+0ZNobcOOn422/dl7kHiciYf1PX
8og1K3AKhqasjZg7rlHtHk3whQH+FALCwJhoMztgtAtRytg7GREbIV000sLpdirjtYut6Wa0i+mC
q6POXCBMEPHBwOylMCyouOXRVWa9RmdJ4o9v61XckWDdsdnxah9WkISLOgMCMaWEgnSjw2kBqc1r
NCb4doL5u0nHcVVFTc/QS3161UOMaYv9jfidT06zCSbf3A0pn/OiGr8Q/xTLji6CThfC+MGln7eA
g/greDfVrS3VQKWnkCEt32XyMIg0FTZ1gcqpr3KfUdBROkb97BXlk8z78MT+hkyxSP+rzEQdnNJ7
cIIQJsfAOoJedePYCQdvVglQ/Mk1I34xAmZ3GJDnFfl4icuAREnsJauSq7VuatJPjIpFM3uLTYyz
sGWQsqqnYhsb8VdrP5d9Ob/VxX7mihITpfVk29YulWRTdSAymE6iidf+RNCIGV7QjYHHr1u1LUgc
G0vvs8z1sA467AymeokLSXPv2sladSnb3WK5GkjvwVpok/CE0m7q561pytcBykvA+qgQoHEjZKKB
hfM4km85OsQdEg3adK4PRGRO9wy6JjmzpnqYEB6uGpAgJMJb58CLPpKwijZD7+9krNKzJwjjKdyE
oNmUGaqHMGaInbWk/p/hLEH8JktETyRPiSTbost6IuHgGvmY+i2LyyYQbYS4rzGgV6Wnop2Sx7bW
X0QPD+IPzAgWAnX5VsNFWZlj+J2K0N4lIZbNJNfI4KxlDEkwxExrUY49nwnUYCMg0XQ4xY7c1g0U
RGZdNudyyCqMej59j4hmovCANJ7HzDlBZJymcvkkKmpo7n2E+tzZao05jP259t4C3++PZHvUBB/d
0494+M9vAe2vPA2l/46EMzRZTHpx+BYF2dl3ctv94Y5v++9v/x//r2CKscIJT65iLjZ3otwdJjdK
E8iuos8krsjaBW3wYtISZhXYjaHFb7fI/+8Gifuv7vL/+6/++/C//t/9t//9G//XXxNC0SykLiwH
QSiXkzY2BPU2uSahDLaxBcLSrHqUeTqaNwYpt1kCaKdM2jcxiZ94AVGkkkQaCBb+SjTBuQygMdee
We4EcuS1x1eJEZlpDz2IWgkNUX0K7JGBoGbtOvRMC6dRXrjy9txi7R0gC/QqYaKukwFMLCnEpgRB
skJRyqaSMYfLqnYlhvQc8+c6QXeMjmU9zAeGbdH3t5VZ4YPI/3HPVOvK5DY3dNrdek2/dwWmKdsC
iOtAX4w6CGUTUyRLcpd0fEqoYcXwHTBAZH+BGHCPkbcplfONq/pJx5G/h9BN62gfjGH6bdeeBb2k
31g9S1DPZy6kQU1lybUNpcPM0EH8CENuZXsQdZaK0ouM96H4Z0Itfpmsr97SfzEvJZvZjN7ipodh
7ei90/X1qcoyuRoUupq5xZ3ZBqQgD2IXTXT2k6p+Zi0fqF04Bs3uHT00c+mZW4EO8kfKhW1AR7RK
LNJcUmu4FSDGRuOGisjZ8KTeptbb06WnfIXZrm07/dMxoFhJnaqdCsfiYLfBK7wTskinSW+sgUwZ
+uWrMxdfwTC9qILCwYRXxkchJMChhkQtYGNisXf26Ty7J8dp3NM4BO5JVMFrblgDNS8dnSqI2WZc
pDa+0sFOte1jPoAFbEJ/wFq55Jz3P3gjI9btfMOqw8xZKckg6zlmAtv4fXuu1NVmVw34bTuQssFB
g/sEc5euwnKbqOJ51sNLEgYd63V73LQj7jTDUv7JKyAoBbogf9ctSZ1i3ZKljFOnMAf3nUMVLZil
F0QkgxjkhhLaxyAheEADt+izYjqIpccbK1Da9YiPPsY1vw0rXgsrLuyz8OcPGsXV3BNBHodTcqij
9oRDE8034Iv784fcQhYOIxRlErEIvXDWHp138QGu+smF8Uoi0K8keRcRKqDArE1kCQyWGUrfYDYg
BmD8dP9GBBY5Hs/JmBg5J2S89cwMxqT1iLhFfUz2iFxAMcQ36yA69QaMREyfhyYZx8Oo8a65pmZp
RQplUWG1J0Qgf5SlPFXFwL87MtPHLBXDasbhe/KxNjJYzGEBMCnEeLijyPtqE3pB4RMbGkz4RGvK
tzxTK1CMgWt99Iq0DyeMfnW1dSFobN/n/tdc5p+qHdE0ElzsT9GXEyURW2w5vIxwvczZTE5DUtDV
sDITjkDyjA2xG6JPC2vqznfgwDap/srqWrPxZx41QsvHSRnxxpJX8FK5zV9ctfs2yeRtQMiwMolz
l1O+n8AL3sqEzdYw5+9+4IcPRk69Tvuw9dlIsZoO5LXI5ME0omRnVCJ5kL0XHlWZmuTEnoZ6EpdK
YY4eAIcBWyW+E6MDGu/kag0W7cwvz86zSzn/KtEX6ca/KUY5MRvHGlHHrtMg0pcuavJhZtpE8rQB
mwf2jnLDQu01yJlzLEyJdbdsHao6/C1xH6DmIlEWI6o+2cvl17uM6sOOlz0ugYiwXj7D7aa+z5hu
mVSkxFISUhaV3WMSe+ytavkha1Ifw8UKiJuiIXEHczjnNlFY5USGjGsRsCpjdMCDx9ZBq22OeWU9
63AhL7oxt39O2WTESh2m6uQMavrPQ1gD1iG4I97WaftQWjCrLDYRgYMoKG+OmPflKepBf8Zm/TwS
JgVLbTrdH4YagYprLl70IHpXmfJW+A7qlQ8mceuM6qcwQRsEIVLnhugsSqYKN2vvZP1G2PFrWVAo
4pwA+MfA+uQN0EzF8jBXIyPCns3i3Zxo2en7XPO1RTdyqnn2APpwaXraHzvNSoarCwa1DGislnua
Z8JLCHBGTql4F61apVwah7Bx2HmO7UOAvumrrtng1QjNykh9tMsGG0odMT1T9oNcKjmOkKiuY4f6
3R8Ew8DUeEevWMxR+oTIuF9D3IPz6WdiN3Vex6mp2AOYhNaQ4zBA+ByS82z808zr6STE2euw94cQ
FlblbLV/g3pbrvP/4e48dh3Huiz9KoWeM0Ee8vCQQFUN5P2VrgszIcLSe8+n74/K/CsiblZFdk0b
CQihvI6SeNzea31LkvZl9Qarivm+b2kU6zpiLNk74UNslZivzWSLIiNjX9aeU66+crP80VPy81Cb
T74VTB+0PD+6qh++pSZe6Wsvp+BDldLTnsAw0MEhNrR3wADRtXsVAQkVk+w3XUQFf8QyMAU0UV1R
hO9F634we1l9Het3CutrkulXv7FsTku9XFmZ+d2b+Xr44QH4VU609jrB2RCS5MrEi7IyAA9Q8/a+
xROJ1X4D3XBEBujnU3YeFRLRypjcJzVLwN28cj4a/b4p6mujy0e7DNuVrPx4XzvOxknLF2pUNK6S
2S2QThuUcZ9kdLWGMHjOKoMyOsitkKY+I4OZTZXRJ5FU/lF6qCmbxsSvWlNCkD6ikjjPn3I0cgVx
dOiLa53jbPnYIxu1sIR+cRqHIFf6vc9FAPiMne1CZo/22DYnz5jW5WhkhygElYuXcFyOJfFIlm5g
iuJztANV4OymBivGb66ZnDI/2uZxb30XZbB3KiTfHN7tTdjzRrmtKR/IBTD2TIWECaGweMLzxTkX
T9M36e+MSSt2EzvclfLJj/UDiWOmNa6VRKo9VLQVlW2fRJtvxxw8YxeY07W12wAUVUAJmHLb2bH1
W4NcGvlynZ39Mqa7GlFM7SodeEnSGh9qMYWbMBbqoOY2xf0h5Ux4IPMgaIpzFkfFOa1Ce+0UVFf/
fEohf1s31rg02auM1tRfnSZ4H4x4vFKHDk9biMfI8eTKdDv0VCVZxolWzjYR0oDjANu1JhXz3UC2
1dAQ5e3Zzb5R9Xs1h6P4cn7PCyo3VmxYpzLWXmQr3DV1gAzA+XcDmg1L5PhKO6jjjDqhh7RQS0va
wa1Hu4kta0HiRYzINZkOdQDJokMPYCY9Vt8xvjpPPdEtO5Cp5OLB5twLdyBULjPW9ZzygnmDLbGw
qCUVmGZyJuOdlmbO2vG0ZPmTz/H6pzPw3zDvXfMQ/hYOwZke/8YwKPEzCmyDQmEexLb4s2GwDbwk
LBoAi7aoMfFMhK13jX4IRePeeLs2LbWpQ2yZZCJSt1nb1kigmU7nf8owpbCVQsyejGGCoiV67WqH
DW6aiENIlN8O+UqaLh2bMMy+MP+yQplJIJZ5pRJCfcmSgM0GDTlk7xwn9nOTuIB+3dY4mjE6/NwQ
gF9BWq2pJwU7UXgfkszsz5CAo71ozQcQ8P75x4OTEqUOnx5jf0lfy2Kf1KGA06GgTfTX6mJd6MZj
q1zvH95GS/79bXRMg36XpRzy38QM8f/Jd9kHGCIm0fi7pldfQTEZH9oq6paxGQEliDWbCkcXvp/e
F2ON5kcl5ooyvvmI2lEiB0lm9FViPtJ/rR9A+mzQLGBgIXAGV5gePDFwMeO06lkfa20fu2ByKMld
hziygcsl9Tq37S+JUc3QyDC4CWyISC6Cj0mVoCkapvTVADy8snKLwqkFxwv5p3dRRrt3hrE8Igm9
NgKfHpwncsewaCpqMa+ORf/897ebie327e3mmg5bQGFjk1Vq9q/+9D5lZuvlAbqAXSu81ZCl3dr2
6m3R57zcSIxsJSWBPRVIsU5HykroScQ9sO3NNtxTHr54UM3gHsINGZNqdzewRbIpYbNIF2Qf9LWv
skj9B2cNfGV8SYfwMujku3kxWkbNSz9oUdQ9ab11RMPz+9fG3/1vX5zNC7SRC0NYePPiiFFqs25C
9m7fCTn0WeWmz83wY1DUWCD9vGQo8UHQvbI2ZlkPEOxC7fOMgPW6nE1wlRQ7KyLuL3NottI/Jfln
bPWXypX9SlUppW5uK8KScsQrdGwfIEQlP/2L9JOLEmZzGdsoW2giJjKcKdLWx+wd4IVq42wR/wwH
XLnGZcrrbOX7uvrgFek+tejGZYP+qjfRh1B04Qu7m3ab4IDZWaoVjwlC8AVaJISY/WgjUdfeUfWx
n7BKxIs2CuFyc+YADOUaREuZSLYTe2+bKwNb2lEEIF7FRMy24Tyx6B2QlrfLvkxmLrAdXDjMMiF4
eCmraPCOdZm962q7+9bR7PKs5mPejiMad6SgQj42HToGUotJr5ON9USCG+VpAk0PDgfqlWZgJE1L
5Hyq7ez35ZA/GNUkvzG17qh+ekfbHjDUwgFcNK3jP0ckK0Mkk/YFmx2OCy3dYboMWSeoQQYb1u1q
Q6hP0PSbeirqD9jeEI7Xe8Yu/t3ebU4iwuVidSxHfVW8z5TtAscdX9BiWYcokOmuMatxKxukmF0k
FMqqxlwnbDMCLzc+/P4uNP8+E0mlDKlMV+i6Mt6OMBo8oWbiyd25FEx3OtJlk9LmWXXvkk5cQzXH
hfmVvaaYKI6JEeeU/GJ/h4SeE79DpGg19xxDXXxOJXVei97dlrigm6OPoLdTAuwnyDBLQpVgis+q
+qlxFqqp02U6UoOsK2dt5jCgGi/4gLAN0QbVUULEprPe8J0J5ONdSq/yH172vE79uo6hpsD1ZpuW
IrTJeDOxaJJ8wFaoYDepHNjeKB7EGPpLO9HCiy/bYwqud5f52XMOmX1hdXr7zInmQevh141V3V5r
C49lpwTdH+mfNS+x52KliUwGz3LRof72iU20+lkIOQ2fDNx/C1PDAehH0QuDqFi59MTiqr7YZnAQ
uYQZWsebZPBmvmApYd6ncgPbpab/tZpoZ/3DW2DYf//oIRJY0rXxe1B9NOAM/Dy5qk6HI12Vwa4T
RfcwEtN7biv4R6l4b6umuU2+HRxKP/yiLLQbVli860NvVRHTubGVTkEudYsPSfzQdMZTMsaomFNh
PqfKnyPRwPGyiBwlwZLv3PCDh0zh2vXd53LQ9Z0oR3xumqW/mpECbG0z0uoIv8qYPzSmh3yfNnaQ
J68ZjbeHKazeaX4TLkl9jA41KSBPrjp4XlY8t1SEVmU6FLu2za9JofcPFS3k0+CPhN/UHTJTooCL
EXW4tF/rMZIPjbCsB+bL94kVAu0UBrcp0IhH9EPmCdbARZSt5GiYYg/pIbvjKlpOviVhY03FA8Gg
0Qpax/muLcESsK9B5C46fXCQh5TTI5SoRxBC+bEtq0fTbJzTgCDqMeUwWLgTimP0kmQT9EdC3PGc
NFm4dVqJm2Jytu3kQqwpaRX0esiU59ykAexHsxudfDDfWvcaglRsin5hoUAHKHkSstYQLSF/GZCW
bah/fFUjucG4qYkUd8ps2beJd01S44GKAzE9XVLBTEdJXGd+RUwsxnndSMvV4CjEd4YWb0IRZ1c9
bHdITpHvhZzLwXhT6zR88nKCPjqi6SYMbo7DkoHjrY3SEFuLALkqeWVzxf4voaJHnsU2qj9Lo6Dy
NZHN60/dB12Z9XYKEKHgjGTv12JwJPwT2U/EuaGagu9lIq7oNs8Gkq0HKE7o5nCYOghzFsAaq2uV
tJCXFKDAYaTgEo4G5OouQwuoUFuMof6Mzzy/JVB8lz2ZpE7g2ezVJ+cVpdjCVJz7UJjap7QdafAU
nvby+5nFEO7fpxYlSHIyHMuwbNd6s0UODI3CUKe0Ld3UYTmbCB+IUySzEf4hCEvra8ch+jErIm81
GnWyLpQFCj8wPnaZIjF9oHCnRXAlctcdrrUmgn3rsqylgfssXSfcVSALNp3qjR3Y3XdNpi+HYoR1
nMMJa0YN6V7Z1QTbJc3F9TTSIB1YluI6BHFwndt9NzakeCsModYAdO29R3Pe0UW0dToYmWnT8XM+
5ZRBZQmrkBmfbUDTy0724PSwSkNVTmmb5/DMCIf7RNucSrWTn9sgKFD3cz+G0lAXkTTl0rRDKPI9
ST2jgXU7HZt3aS/UtY/DtYnbbPbpbdLgkMLd+aLGeh+6qG8N7SrEZ8oX3U7L6Zbn0WZiE3FR7HBZ
Sfoe4B4s1smOVj0T8pq8pRqlpE2GB2jjnWn71wb221bjCEZrbtzDvQBxPfvgpTqaNmU94EzTLqVi
s0js3n3FRnuOxxI6hXXLJjRXbLzNQzBzEdNGlTvs8zPyyTXXFjbsxVRm5kOcsTVHmHRCh7k07vg9
jF5VgjKGLFYFlo0QT2Tss6htVkIgrkbvIp8jnDdUvsg47jy0mFGcT6SnxOUlRA8yga0gyRYzHipJ
qJzpF5f0g4VL+LVReeIoFF7F+x37v0L9bL/ll0/pt/rf55/6khe0N/2g+c9fn9Z/Pve/5atPzadf
nqyzmatza79V4+O3GgX3f/47v+iv7/x//eK/fbv/ln+i88z8vZ/G5Hwtf/3k/BL+4/+cwyz7VufN
r2CeP3/qLzCP4/5hOaapJF0W04DC8wPM46o/BH3X2Vajm5JtHH/rLzCP5f5hOqSrgcmHvyOkYmT/
K8XN/IOIWlO6BmGQxLwp+b8B8/Bnfp1DaOwohhy1XzySUCSNN0cDM4jdtLEyHdKrlgdkHRSqq8xj
blE5WI81PMejTerRN2+gAwZyRiWOuSBxLFAohVDaf1e04omaD+xce7E8u3Re+wLh0Xd/RI/9aVJm
p33tqHlUi2gCKTaZEyKOoejm2GvHsel35oOi2w/MIqmfKqnQM+uyrl9Dkc1uzroI2t1QYkXcBf4c
CYo3ovO+SFDltDtt4QMPDLrkIdYcqLxerxHs1mH0p1wB9jY4ta5bkgKbAdJjmQrGAuN56ZlbO3Hw
sIi28/BpRsIPV0jgs4+646AGb5Qf26sqARtINIB0532Gzyq+hWtofBMjLjfWFQ0C8RD4dJ6Dcmjs
JQLDllRRZCr2aUwg3gQPbWYJKtv9XD+o+WsR3YR9AECB8myUyND4lDIXBvuA2F0inetEV4uypxG2
7xFDVFsgPo8EyWULAlTp5OS5outnjqLQNqiH4s/MUa2JeNdNgnPjd3OJmCVAsL+2rAQP0xQMw4IY
P9f7kKV1HW50j7PCoiZBwVyOISHbxH1Sje9c5FkLy2ZJv7ZToPoXs3dK82mYbCP4gt/I+kJ7J/nC
QjNT0OOyjlcRTuZw00hL8quk2Xy0Azhoa5PI1UsKL5wum2c+E0BMOoohM8LEI0XkZgtTmEJqP1BK
swSzoJ3AoTPwHiINAdbItFx66qVV8DM2WVc0w81tRYKcmyMyqRJi1CFsVLxUf0G7EbWYUQuSpayp
sYvrNNTUckN7FARelDWEFPriLQqHOsrHTQCUGyNFSHkMMkKpOd+l6k2WQXfqYw6R4CPxw+RuOixU
yP6TVkTIseWYYhkcUQXb2FasopicYpXZHWyJ1q17tehYpZ1t5PQlwKEk0Uh61+vUv/hFO4pdFNap
2NjCrvVLgfXmKbIKFsE+lhQnk7lgctbwjqnXTGqu2I0l5fiDx4xiWkt0lKQsUiwv+FQwXGNWvNjo
9tZiLKO1zWn4EHPgfV9Y6fjUKdN8pNhCAJhHlgsCvf6qq9EHfpFHKBqlfDAKHafM0CTh18QS8bNW
1f22z0SwlaIPP5fIjbeDJuQRYnixy2vLgwORZltRDJQ2NN7mybFRn0x6Vq1Z+M2jRZX5HPqlvpwy
1iqs99rKDbXhmbQmgWyL7IJUleo0BHq8dcE6rXzqlAevtJAVS79/skufvX4jx2Ua0ZT2W1Psdc+X
r/pYcpQJ3FBe6sn8Rudj/IQQs7rAcLRuOdj+W99BY8kMI7sVWefzftTBsg+6+ubkfvu5S4xi3+qh
iQtQr0N89io4O8nANwLBxjHQG+8pzIU7s4xiwJoMlaQN4o1JzvoudmYWIlnmZADhzcI7UpHyrdn+
yc+9EOdebkSPCTPkQzVF2cdssNBug4m8QudXW4ps3lpJ1Wyg3DprovWqXV2Jeme1RXZzTWaXkMbu
GXpTt+009CrwsuW145T/SYS0o8o2L15R9zVo4SKa/RngsURFwFAjH8dPpCfMDSiApAytK4IP6rEy
sNJLjHVoFUSR/j3Vo+ypatN6TqkM3IVNXcjGl5kSgl5P2ju9mOpz06mkXvYjTKWFHsQFfPpE3dzO
SzfjOPgrYaZq5VOtXhMw5a4jZGh0ljsTU41OLoeIGOat0QyPk10CZfFMA+2Dh3ChGQsCRHzhLEXS
A+5KHcgXtdQWHAHAP4etgicup+xLa5ADnSqd6VZvg6cur+xLNcj6QgMuJ9KawqmYU13oDg97UTTa
xoojbVMEpnkoQwP7DtXclYNi/6xFImG1IojPafyWn3XVKvOk+lL1FuHHyJNOuhmNm7QqaDQJs9j2
Tk70R4glyVF2dXGqhnh7BBwvXp2M56AlcVMIAqvKaRi2eDABEeepSWBgijpAS+BBDhpYhwSAvRVa
6pyko/Pq1G0ENzWSxyYgHwSYlL4VUz/cvFSvLrwH5GoSNxJBM8vzravrGIUKw9714yTWrudgv8b9
tsjFVGx0Yv5WWWXRncWivC9FjjYBWPqFmhfdL4RThyBOPci+tKoa5s314FMbQFtu7Ca78850abvN
aEJdY0FwtgMjGoDN5G3LArCMZ+nxmRxt8TXx++oiMU+yAZA9wKOcE40OIb/AbbrSUvquEGeGvRZT
T6MtHy3bCGizqVo+8XHs9pg3JUqCNiO8zTROmo49CiSb+06p1MY24YgHzUMGwIKJ08mNQNE1jXXw
NBqJDG8m0YbeU9KwWgBFGzclJMPvgaX7R4Ca8UZDfPXoOKONCKM11lFfWyujo8FF/rsJc47Y+HSc
geGpGx3aaapWUdf2D46WFGuNdLYLB6BqO3lRvAYTAtcDFx+CP5OKZqiydapP7UYSuoq90AyHXeib
3RJ4YXTo6oIAGTcBYG1wRgzCMFkNLqoS0ja4HVqwxosp6aejj4xwXnA5EpPXjeyyy9eUQqZ9G6EA
sidOVqpJIpDkEVEKBiMjtbJxQyOtpuDscg+HFWbBiH6/nZE8UER6uw36dF5A+vw4st6tDIi9HMIM
7tJ0Fr2jblnG0eQiMpJNtI6oTS8LUr9O4di2jzhZtSWc72w3GTln0zFsNgg4+djLaZZyMM3UJs19
5dZYiF1v4Jhmt1vgUADtrDGuP+VVUa4ivbMILBlMa5EMyFiXWlkEt84mXgD9PcItD4n5u6LNJ0jo
U3GxEsQHm9iyhFpFsJLEpo7rGr9/aIEm0gEHt5vAsB25o9XQTydqRoR3DeTuNM+DNYFBY39Z0fSu
iv7Mop7ksNIDNnH0eBK87CXwu01EywPRFuQ/MI3FovJbDYtHS4jNZ47/lpiy/78PLyQyW79Fi777
VAfcwE3+Swb1Xz/21+nFIIOag4a0belw5pCW+i+sqEEGtaKoCc1TcKb4cXDRdRxeynCEbfD408FF
/sFOEHvPfN5HC83V/evodv2zXsqp78+j3F/Pf24P3kuGP8qqFkcfaol0tXTb0Cmdva19ANUvWw3/
5y1GlMUMCeOY2DrUFjoW6BY6eGoiCHcE/CGYn1ubEZTper7JeyM91IVTkvrg7nBN62hi4u8/HQP/
m6sT5i+nqvvVua7hKl13Kc8I+abo60tqZCporBvdNwKlcuucuLOuz9HkPkyMG0bORyDv9hzgM0ci
0z5VtoFgyq9ZU1InXN9dmB5i24AIj5M3oeGmW0hlF0T1Q+uFGwjoaD/tbmnm3ud/uPxfa9Z/Xb6p
6xx2bGXz+fPyfmqGVX4T91VuWHhAhuJDNeXRpZyoC8P7L5bFZBHqaQTuNdDZgPcfRpy81wYmamqr
4GQGVngSfnIoGye7KNg/DtWzxmmMF7eoyDLTnFWWsr+AnlPtu65+FIrgBc83kEynqL4LXZ1SLbn9
w2ua3/JfbxhFL9nQHdfh/Mxx+9fXJAiWyFh1TDZf+ACqGtVpxw5/o/f+vhWAYjDzyVPM/YEVgdYS
oRzaQRrBeCJBod+GTvly70kqSCvobo2L5TyLMESfFsXWow1NEHUSDA7Xb9a/v/R50Pz90hk7FiOK
UWW+uZuyIvNav3DFzSicpW5r0eNIZkUK7z1JiVKFjh8csxnQFY4xySHJ8LGol6g1NlJqHasHBPm8
oiEy+NOwMducRI4Yfjwb5WXJSziybzprhNAsEZ+Qx1RlAesmpNG814/wqeC3qxo1DElBB8pNyYZ7
o13YKGpw1+AkMI16WDcpQoQyJBsg7kkNIzkPBkpfIHkzH9DT6MvEArs1eVNwK8BIlh6QjZbssX05
+pcwsDH9zQ8x62NHMVXaQbusYv08DmW4l6AMNtBFcIeSMdb7+fjRzW0SY/rwXafl7ZkKf7Jmqhi2
te7NEV5GtLH0pnu4/4uMy2scUTbWZ7YGJGRSokpvnxsutAnkgH1vU7yLn+3JqpbVEBtrzbCaxRhV
5X6o9Yrk8eLraAMISMP6PfZVDMaDY90Co9jJlDyW33/eb1jJ8/BTwp5rRraQBr2jNzUZuHvozaBQ
3iA2nTrVzs2piloAfklSwK09xRyyWGef7Vi/BCEVarbXWDZ9IiuBlxvnALdLi6KEosJ0QsxyI3/F
j9F2Ab6aVlPlkuKQue/+4bJ/7TL/ddkuEzMVJa7cfTPCKNOraJCVcZsknjbdDh4pojyYiiwpYafO
psxExAdPTomjnOxsYewOtfipdj/pri7wq4Tfnbk12FMa29fp7EkO0rVZZtNqDEC1/f5y7423NxMC
gGuTjT1FMGppb0ZV57qET+GxvaVEnV4RMCyBNH3EAnUK2hw/gpOx9ckcerfWyQAPfTL86CWMnWb/
+wsxZwnG3y7E1SkR6FwNRO5fZyZsZpTWdT4levRPMBOtU/UuCegc5KFJwVsjS6L7EOeZ9QS05eyL
wV02OCwe7m/lWHPEHPvkAknAWiEDXgLWIHh1X5QZ26LaQP4Vaad7DyXIcOIOqdqLsHvsYiu/ZGRr
9p7h4ivFHFcpMms1gv4OWpS8v6PGfv9S3wgR7reISRgSWwqDxsnfZjJhablb6p5+q4fwi0Uy97Gn
Oone21SrJJKPYx1/t3PnpmlUNwpvSD5Gtnk2Rhj0IjSnTRE17ZYsdfKKFCXqJtU7XBnDdnIzbVVq
GMt/f8H23xdyetbWvGbwn5Jv5TMghnW61p243SE1AibQlkkaoUz7pRgbRSgoIr0yoUXdqliuWxrS
QFwja1+bYtVyojewdIDTGL5Ip3NO5P7EuMjyjyjjCODSaWwhSon3gYge+on2iLA7c+9YaCJ8Z6cH
Jl6UHEZoxl/YAY88gDVDWFnU7JF1E7+dodJTm47pSS8Y3H5+VGJ4jHUxQ8RgGDtRZey0AX5v3G2y
yQGt63R7VgXnIRqmZqVn4prVvvyuRdgiw8K4aa06mFHrH/LIeDJc30SqolULQ+TWQdb4KbN0OHs2
GnViwtbW/KJEZXab37/v1jxXvBkTSjAkdIPqocuE8uuYiPCxcPh2jZvrFsmEH7Z7HANyMCZVYUTT
bLKq3K5fhuwvTuM4YWHoR6IuQf11GsyiVOeY29aEoDvG1spI6m4BYElrwJWr+yhby2DlO/l4LPyX
tps52Y67KXDbrmwEPWSqsjfMRuvJz2wXBWhEdTmznykNo/UUx8lsgWTnhY5PzuvPAl0r5cMd0ezJ
U1eSa+U2Fr0mjsIwRrCKR6pYpzJ29yKnDfT7d+pNAf8+pJRpAfbXLd4vqb95p4BHICbxLOM2FNk7
WK6QU9rgfZxwI9ZYmlcO9J2F11fl0gvT9ChHzAjI6clXG8gH8RIaeMV4zkw1/nlg+h+36PbbbQud
fuY0Dg66IXF4vr2ytPHRn8RjfUNjB3QP59nVlTAH3PjFo/R6qpR2QhmMHAgpNVUNJGEcTOXCsQtC
bO4IbpN0XDlWkiQfzTxXjpVTOer00+i5pOLlQNU9Dt3WXA6nLRxu4juKuA2giJpUEgHM9ua73mZd
1PrJWEyFbe1i1XyCK9nv8aRm2gSvLZHlGkqTvxwSQnrKyaWej7zcohhC05ub3wSwo3cFUSNhAZMg
gAQbusHGUHmFviaWGPbdYmOm+rDqJZUBg2SvOP4UxWN7QttdJEzN7D04x+biNU4NYwMxh058UaQb
l8LLMnDx2NY+/CAJEmUNDwNqLkDBf1BiCNf6tWdMPgSfAwPKnCWVUC2ceTH6aWs/ObGr6Br7N43q
0yXVJmzPWqKWEl7VMtdOUpZfQ29oNhhinX0ThQfXzILnhvLLnjyhZBmoz85Aeu4czkr0n5omUu4o
V7H13itVORRgG3rw0rdqMF6fk5oYT+qWHrGtvX7JaUFANY+vOlagpoQP7A0vTWfrZ1QVEXlPeqfB
nEgafRtE1ZewtbcprsGByGUZPPadsJ/SRjvEJkJPEQnCIwhm7PDwOAzpBXjX9kyo9IbulcFeFdUd
FVl9xYoTHduIismQPCocxCvsdeegs92dTeEoQoV/KO4pwg7FQ70qdIDUloDOpHoEtfFw+vNfor0N
czirR0or/CwPrguihjnBVRLlms6Zruac7qqIeS1oM9FnIfm1mDNg/Vg80mTwboix7PaUzVmxTRm9
M3rSYyPoGUOF5Waak2XRMHCnzWmzAW2iZM6f9eck2nLOpFVzOi2/ljjBe2LtnF3LjY5DTQI61Odk
W0qP8GbJuq2QULf39Ns5B9em4dKV2nhyC4OM3HpdE5Kzq7y5MOkUPqSbNrqMcOMXg+faa5O4XRAv
4y6rAl6ntC4I60/Ik8OHZIklEldPGJSESEJn6UziDRFd0zuZs30HQn5Twn4j0RPi3NeXtCM41ibc
dlW15MfD+r/ho7MYy4xeuM1fCR/yMLCM2nnqS1yeene5Jxl0TfQRzuknVDTBJkKIewMZuGDNMPAc
2Feslu+rKJiuYd4TapuGqwr8HRRVIhGKOt+VMWnYkgBka05CHuZM5KojHbkiJpnEhQnREMnJmgO8
DSLszpSkKifEK9O+mNaAf1J0U4QkJKN9LRgqu6Fwm3Ox4vxD7nEWnNBIf8N06lBLqKNzYmDBYGOP
DsGr64s3hz0nFXiitK32juGkR/Ko15QzSkQBrLdu6Y7EKvbp2aPE2MLqXOiWM9xUbeN1Ftqyy3hZ
Nu3wB+ce6ukgewjDAMKhpAWj+nROrG5tuvucwvxpr0jtvPTJ9zxhgA1E6e3oql1crtljy5X79XAe
Tc9ftRJ/J+3VHKQNO3AmZNiammkfG7trt33lYi2NKwK3J79+sJKpWUwIi9fRnMmNENRf59IqVoEF
WcPRh1eLn6Leq2eUBjTn3aDx+rtpV9SgiHA46NekafQrkar9NdrT+aT63/Am1XPgeDvHiKPuylA1
Ei0Orf4ALUie0jl13EO7IdW0C5uBuMekK7cJytCFJzW59B2AmLYyi7Wo3C8j4V9JZ34cPEfbdtHM
hR0a8uDVVOswpMkyNSefuZaEdDVHpbvzg5rj00uHohBnO3XElhWjSU6+jikS5qnpm72GBTKHhUIw
hPUMovNcVZ4PncaEf+5W3c4IqlfwMXMUhDgS0TJdaBGjgbRxMKE91bhtP+MN/Dp6mtrCwET83Ljd
acLQyGYMuJRRDcdCvhCSQi7UBNInBUZvuZO63vcyfhQ+wLUKL56qLn7gBTu/SL0tpEAawhiW1k5X
4iCpI3sd1F1+6GmqkEajrm0+fCzBXSXlEDxZsbXGIQwm2pzeU1ovN2RaA9okYXdVdip/JoCgwBbG
9GU8ME8Fq7aIdjWhANREag8eAaxpG8F8YyMgNTpaWUGnfQsaw9y3lXc1Mfsvare1EJaKFy2YBhJS
kKqNoYSn0HKkO/z0T07vPN8OIs0OnGbLQzdjqTgWFX8+FaSM3M+55cGJ3AdmZXpjM15JZs6kr38k
jEk0BwsP/sISIEt+KGf2wf0hGLSzAOKyGWZ2WFvK6qcHAPT63E5SmcX9MTDLrpUjvno6SW2Wyb7I
nu2uMTIEwrR4wGEyHrxCLTSarTBiwmXJcncIeoxfgizIyNdG1Ebdpz//dxCeAlvE23s2XXXnP81R
dW2YCiomEuZEmdaHFDq44kiPJxDj7+KeBXZ/+JES1iTBF4JPYHUlCWlsbk0nKtdH4GvJi2/5L0CO
qq3TzVyTLE3WkQMIMxlxDppB4K7Mbs4SzRgsU9XhIp7GJ5hEdKpECoubkKV2kPvuvxLD7rFhb55O
s3du0uho0x6AJ2MRHtjV2auAk8Xm4F+u8WkGCP54Wo2atevqaEmqGZCu+YG1uDjcn97/5fdAh5AZ
8RXYipvK0OqlCQezGmiMJyBSyGjwlypB1tYz2ZOshDUnEO4K1t+0ze38GasDJki/rQm5GNEPRtVK
c5pjVeZ09cjvKOxz3wMDN3WwJpXq4AI5dr9oCAbAslsi77dsfd2Uvb5KenJm+yi/JO5z01ThxkeG
vNZE8qnH7zH1mESZKzFTdzRsMSLDtphBLgWpD4EEqToCzayJ7lr0ZcobRb3i0Ff6d83VPrnQI0JN
MTwDTrjxnE0TzQAlhHc05ld+RwgFWxwCUEeAEzkuqJK1P7GMckcUWKaFm342xzVTnbKN8OecnO4E
Yvt+Vk9wfGlPtgzjVeA1lDNBHdCfUkiGzfpIaWiXzQzAJO1dIiTHiaE2P7B87V2/qrf3/xXNtLv7
993/df9/P773z5/9H7/84zfIgOJg02kBXJ1f/2ZaM6UufvyZotShlY/D8affTX4e3yNKCH5GplDD
jTz98cuLeVeE5/RbBbBmQoTJq8iZnqZl3DV8IhNnvftvuH/lx8/dL+X+NMbWx55/7p2NGtY5MoOS
bNhEESMkdyRsPI0DkpM3X6PI22qDiQ16ApYm6PGBQvDgLtwfJiFwUUW6uZRRw4Q/GhsxdgQNGQ4R
5q4BRlQSZh5JpR91O3ZWsQtllVo5xbBCfAmIJod6E8hD1uETj3uJDyKTLiFITfDUOw4j+f7l+0PL
OeiAXzdeirKA4AbD3Frev8Iq+H+pO48dx7Ut2/5K4fb3Bb1pVKPkvRQ+IjtERBp6bzbJr3+DjHNP
5M2qV8BrPiAhkBSpSEkUufdac45pHoYoOlYRgUjzfvOm+WFeTc3M2AkTMuP0IvN2E63T5xJsHKoG
SuSCvuSF5gMYySfciek84KN2dgDpFpEjmn0aN4ijK26enlDIuUlA2znpaO6iV196D2ZqOijESB1E
rIGHcV7MUrQMy3qmtc0b5gegJdi6owkSl0/+2bYk2cRTuQPMD27e/bU0r868SxtBXbz42sf5e++v
bfNx895/vEzvo3Z1a4drjFRG/Ju2RhFBm05PHGMO+JC4f/Rhamw0egAMgNI+PXw9ZKVl/b5xMM3f
n/5jdT6uqcPst1fwh8ABi/z3y/5PhzAcgLxFivUqaKl1fO6dIj76a3HUe/4XX0dCQwHmwC3HNMjW
CjRv5znhv/7zX7t9/VERwg39Wp2X/thv7oZ9bfvtjc/P/HGIdEmpGfWzqxe3ivJpA2l6eot9i/Oh
QAPGx4Qsu24elGkRxUaKxWT6ZIq4y1LSgGyAaLa5m7+zr290XkWz7MRor4CCLT6X581fu85L8xdN
5IBPlvd8QNepeJOBE49bHXpgp2iM+yXi1jW0xVXJRHyGeoKgN8f1fAb0oxbVr/10JXHnS4dVMTtS
J5htT3YI3sd0H9cMnjINOOb8UNWONkHr/7Xumb5YCvyTAFGtAnaUyQyDk2t+0WAiKZqaiv1V846J
AORkimoTKgT2zJ/q/L1UDHw3Wpk/Fszq9t40gsGd3WBaeUrCZj1/gH98/PO2376iYj5NPz/1r0Uv
Ljhtwrb95rT+dyIz6GKZIfqBnATzsSVy0C3t7K7FzDTxooFgmf096I0YQKOr3xSk/aJ2oPcU9tYi
82PZTz1MI5YxzIA2WBdNU287F/B0zlASivFYEeuun/tSK1/Mm0ADdHKyO081fQyBA1QFH199jiS+
DdQPVNvGpczRziOl3mvNpY2V6uimxh1x9RqCagbMBM2Zw8UAg7VGn7HgnkeXqC4rGFildQ7b4HGs
hM0QwXiMZBlt0Zx+5FysiCOJlEUoyQwTZMct+9D9VmJevSAVs7GF695eGcRxTsutLeWbGzjWptMI
UG8c9Y1UH1giMvzMUM79priiGNpUbQagQ/H6TSaZ0AtjeA/H/lsmuvwI4UhQxGXyRIdJY2zgWqCs
MD/rMXYdcMb9Hj3995EGMDHR8K/BSfo3pV4HWFEyo7qL/OEZiam9HzIbJ306bJS6dXeeSbaKrbj3
iE7De7smB4+omacO0NGa5nCyUofCX+lD7qyjVJrvWkfBTFdHf1sToC35MVz9nGpVGCTdpgzzsxsp
L+ZgmNxiPXcZpgi7+Ngv2eC0YPyz7zOAuysIxEiyaEcd9MYFqYTRbwX7JISSEVkdtrL4znCV9BHQ
u86wyPjokWI+Q6pD3pwfc0L9NiCegdVjl2wtfEnN2AHsImdEDjG3wgi/SU0i8JLv4zvC4EvnFuYx
9LgPen28oTv0K82pU8ZKai0VXBtLswQ6hGTfCHBRONmzEzMX0x97vFzvE2Vg4WuttiPUPdnaCF+a
vj3FRDYsTLUubxoAPrA56japkc6XuQNSWvSHQXiY1fPu2g1tubPVfrgPg2pnYhcWttneaU1PCUUf
6FGmTnzEDVRzqkVM9LjRCce+jIZHbnREEzPKwCUHybZt8JJH8artCO9IuuLZ72yVOPVwX3ZeglOZ
GqJikupSeTG2YxQrx16Kb+0OAN4dWmL3lARpu0CZiY1I/YBAL+ET0k4Yan9YoGsFu2GV5l63zC3e
JjJ9NUdwuSiwTzgMj3Kn/pFir7tErvpM/4YRLDP0jarKNb/u/AJkf6MMMl3qaZUd1cp+CApdO6Xv
Iy3n58b90IrhfiDV4k4NjW96afQ3v/fMQz4MZ1p46cW04Q0yVun2VU4A05DXz1UPmU0r43OiVdGp
VvrvWUWNym8D6zwIeNGtpI/kKg30nax9RIe1lkrUr2eUclbnz1J30A+V/R5RBEBXnaTlKZvFDjsy
wEzmv1l17NTRRYAX8b/jA0Z2buDdHsanqEiqx4m74oFhi/WNb/lIPlNyJ3M4vqGZUCqmK6oS0r5t
wYZF6C+3FY7lLU2bfslgc0pU9ZUT1KZ8myf0D8ps8I8uIPbMhMVHbNSiislYJVrXODaj+9J3WnJC
N0mEjIYxQhmpEQ7KCDYTTAMWLAw4WapFO7XUYbnbSzByGO/T6HWQ/M+Z7WOeqppXkSMX1rrEO8P+
/zk02WtQ2Bt2QTanYd0RSlscyx7xFtKDB42ED85skN7eWOAIYVRGL/7DTUb1khXOBbFqvR9s8ab0
VXFpsMuDhtKWBWYYrFEQHmi7fteU/NHt68fGhz7kE75DLtY5SovXXFQXy6z6rQJVjXCSN6UhPiVH
SrOO3IqoR9qPqv5TQYuuutW7+qp52XgWgVhX1b5A+PcYDt9CNMf7vDO+Sa21dsAc7xsz+mXG0O77
hL4JQPUiSXEjMpd9rOlQ44waqn063EOCUdZdb4GXIMDlQXZUGGHVkZZp1Vssg/hlIvGE2Xln2yct
ibTHQHdWPe2Ak4kEbEHnwSbiGu704HTKcfCVPdDBTWcOL6MBaZjUt+ZidllENi2Bwa79oMDrhW7X
UOgP+lUfdc5WeMwAB2GjBaQeBQGYxIRQnjIFY5iJI6xpiwetdihp6cU1aFEvO9ClTun4kcuhunMo
17WafGAoZ60l3YM+kcOrXsfEpyanWo+CBxdv41YNovJQzulxmQyehO51d7ZCIWwkAIaYzPauG76H
gM0/RG2Vq6KEi9PEnLRUIzOm0RJ8r03QRtX5khpQXNwN+PmXTlJP0YpTWGlCNaEd77oGpPm8xdN9
+ON99jOO3GQH6Rx9ZG5tlT47OYYpdiOZ5ksYF5iJPX4wRQ4qs+DvGFFHnGfUtxuJD2tRtmlMaTiO
ngZYXRXRjsvBSaNrg0SP0xoHu3QrHrCs9kQQH6oQ2x/nBKEV2rGtuTHYFvbDglQ9y8T+PZm5/CF8
F0plE8A4XbYRQK6HDAJAxaCSoRdwh6TB3NEOiB7aZjcyhrrZVrM96ApZoL0j7DWE0oZbryEektgC
Imz8wo4unwszOsSKFSIUScL7OiFWDPH2Vsmj8QY6+F0PhvxcEya2qOlTH5o7ov+Go1UasP8QyNB2
YSpv2NtyyoPsjZR7GFVRzdp3uYUlIgg4fUUzkvarL3PdNw4OllfGSvKd4jzuECzbCwe41tmIXMRD
8A1dOD+XSt75xRt/ctxLPoXNoI6vgUUqxKAEhFqLrqZzrw/IcSmZenwyS2jpT01OKKoCUXOVVp4N
JzR+8ZPGo6OnQYyRWr2prIHSnEJvt/ACeIKo30ElJ6+GkTx1oMcyjRKrC4gSGIO0GA/0j7GZaYjL
jJjsZ//aV1Q/I4v/RCR0exnizpb64GwpC1NcAd2vWO8078gvststH6SepvJNz8B1Wqb/06/ozOX0
me76XjCsbMh8dW89QQErLUseSMUqV11IUh0+O9yHXcRZMYxXddSjg8tcWTZ2fR1VEhosv38OmTVT
QR7DR4/0G9/3zGVpDuMWJtPSAUUKYelHSIT1Vun4uTYIiNaRXV9ETDB1P+g4hQz7RTF+MarDY05Q
EwS9jNOlLX7SzLk3W035oYuQQrJrvXD3KtZkLqxAZ2h3RWI/BWM6voOP8kAGjEBR9ZIxYxc7RyO2
Kjh8pdgCFwPcakp3X/sHbqEgCcrswy6KtRvW8uCF6ggGFv9DCtLoNPqBe4IQdgWTx7ge9cg6TNpw
V8fMNCrG0iem4q0b23einkZeXrJrPUy4sercYfurPhMJSXily6YW+QZSc7GRAF2hrreUhS28EalE
ADFBNfArW2+un3xzgjRFF26VJ0jDmBZ7/6g0MPPiWCoTltJdSl+/OVnq3Ey8rB4eFnqh4ZGW4I5S
NnUVY3wrJ0JaycWgph0DC48yXI57bIG2zTuUrX4foZkByWQ1u1LUAk5QnOxpVnF0T8MuYbAfJASK
Ka52mt3+AQTiRfRU2AK2gdLAHbYVhEiucyt6dyCJVnnr06RYJSo3FJumatZ3uB0Z0+NW0neF3f8o
TfXaD5tC4lCBR07QaOzeUIFeQZI4K3Kf9vE48Y5TKLupad/KKH8rVEKOWujB2PIx+YwTZJXu25Z8
Y2Vi1kVoIhqk62p6Hw2i27skNKz62RUU6Ue8MRD3XGPc96rcW9zbrhpwNGJPGFV0DnlVTv9u1TRg
DNGGT6YSX1MDgETvMWyysHSEJKCu48amuqSb/OgNgK2JdckCnQTG+JtZDPbPrPbeDcKUdaW/x9Vx
Jcj2DVCFe7Xd4iVzY/XQaEa61op6YLxJgk8ZmeYOuOARfBIZryFSvwDc9Znkvi3x0WAPRZde0GId
guk1U3LRlhoh3a762AHx0GGN0GkbnUMTmLS+FOceNMAaI4F5THKQQ9GAdg5xYbpVik7bqgYZkKht
f1EbJ18p48Min5gfLizhwhp2I0SZXHpnhkf1wdGtLXTn8aKEqA2q/tYROu6nb6Uh1ZsWuMVCJd1p
Zeb5eCUjDmKmXnlrR1DH10kmUBt96w3NjZT2dh8D4csN3EGJcVYbWJw9NMSzFnR3CTDjOLdAeHkJ
WDJUUxuMPgcCD4C1I0jfzvJMP0yARIgAJbpAJBtoNU0OE+V9Dw04D7piVU2D8Vj0l49Op3/Tov2f
5SUEmSwdEBYXOdTfVSdfGjSoT50zcayJvgMYB5pCzQdawCO8vyBczec4MtkVMbDFXobyFzLEbaCW
HAsuCAVJQn9Uo10dYg9GIHUsW4JqIX+tkOEoDI7y+GChHrW8VL0PFv5z4IgTXZr8QpiFwN8IrAiY
GoLoaOWX3O/nhxix67lMhxcZ2+2OkV96GlMgFhj3KGMEoMAjlEgJbDdihdMd05vHmmS7Jn6tKwOp
pAsr0bMKDCHoRtZSMgeZ2045oFI8C/o58srnv0oDU1KcHxNUx8Y+PrEfthLkpiO86FPGfITEJS1d
xRP1OHadH3T8d1wM2iNOwbsyjtWjH1nAPKPhiBuFL1wxxRky6TgnJq3UXuBzHH4yv4YpNZgfWp8l
q4j8v50McnXBnOiYmOYrDT5n78SBiyBX+ZGPhUQblBEcY5j1sW2Dhm5FsSvIXqQjJsixEa23UrQG
la4BZC/DwIah198ZVULIgCzjReKm5Z4SsEZcB6tB0RvoCEhuFTa2ityI83Wd5d2STAu5ZUZMbhw/
LtwZRXLMcgXubjrerCQVQGCGBViLmrQfrJqqS04r+gTUV+u6a3c0IvQXM/+hkIFqwyU7NczG9ozD
Xzhn6mOt3zdUNe7i2L2IgipNoyjppg2ICR/wduERxV+qo+7xfcO4M11xpL6wqI0ow0KoA9WH42kp
HgRM3wk2IwSIZeC16VKj8nrQIpj+XVIznkfWtSHPpwF8G75gCI3PZkWCpenjyKfAFa6TwHa3ARDt
JTpMSTYy48wC1e+RFxsMj5/YUA47q7ZQu1WatxBTgQQX448ixG7UF/5N87trMOWh942KRBne8pH7
LqzVgoCikNkibAbtkBlTZglJDjtMzjpGogSdHNmCdH3LS5rk5bYBUrWE85quhR71q3yABNFo98YQ
/cwlPVa/zvptTB7hyU1jd2fSKFtmjfpL1Ip+tut0PZJWfpVS1kB1wsPIWbrsK6fdZZODEdtkfQUy
pl7g6syR6gUtL4SQCs5hS+kPue3KG6Zn0jKnFCJ5hV34VBTijBUUzrcNmb51FUBV6nAmtdZYNOSO
nW0/uYqyIqV4mpD4pRld0rF9GdtgAyRd+yE7e/IoaeD4WwLGuSS6jRU+dhWZQkZnX8paK7+5abep
jOS7prk+83HtoTRFuIs9VBTYuMMFsIr0riVswW0mjJwovDVkm5qReeFSrMhuyC/1vVfxa0iKYM1g
rF5EDYxom9oDRG+XBHgiPJgySMCetDxrosak3Z21vkQUlWtr27O8XVV4BrUsGueyImKzUQZm61MP
J1LV6OAXzBFoX9JpLyooq4gvxxCxY6HLR90ceIe0+WkYeNq6j/BiNPEBE3m9IUEZnmXrAQtWWzoY
WBhA5oX075R3lxGUWVZ8xnHx2sWxOLSmFt2rOs0Qwn6NaoBbgCXBcZi8KEZi8Xv1M1A3/gexBx1t
xnufy8UlENmvdIAXrjMld2KCT+rATddDh+CybjOu+2NCgBlTPbBOuAm7JDxAZIkJ9ZTRyRmuBB8R
zwsNEXShSmhy/SSizF3HTkjGaephjadJv2g8rTk4OT37OjXsQ9wMDNPiVts0eajScDI2/KIzhJL8
UMHgN564asS7xF1lQKVX2qMSA3MJUDclACT7gOgCLrOSKIFlYwfFNu/KBxLeHETgZ50W/g6dN9kd
5EJ81teU+h7OxnitCne4DuDclhWA182YeS9DUREJozlELRGqd9XljbtReBK1/TqXYBJbGksz0NRd
/KbniUoPF0FQvmz4uY1GTxOxU1a1H7dbUf0MK3Jb+1Aat6zrfpC8cHQTwPp1pKDUx36JDdJ8MGtC
kMvcRDZRDowOcveuI4NoHxcVc1a996iSFr9423d6GT6lma+takqmS50clEVWmAyOugljMkk4Ak/5
1qi4vR0/VlZa2qSrVIewDm7OumotGMDB2PRT+HGBiHtljdm4EYFXkmeXU/6zGVnrepHca2ry5HTh
vdv7xt73w34N1h6Rp9KlG8UFgJ+nJgH0dnssaCIoFwPq+MEs9J8tEouTSmhpr0ZksrioJ0Kl4nRz
4TVHqSBGgGwPlCmERY0hhs6yJc0Prw4DjA6NY12Y5yAmozSKvSvI+Y1j5+a7LM4aoYYnPaWOlEa4
T8xo/BGTRrAk2ZfzqYLb04awj9Q2/zmL4b3e+cig4r0sqFWRNmgS+6jwJknCGeurBara1J7Mvpe/
Rp2AamZMiOMMgMfqBwOu8NqMBG/rVZ+QAZDfOiuk2Jgn+iaCiLOJ+TUvqTYvCSavzrl0TiYu03vq
tuRkE8K0YjT11ERluKXdjHogNJ0TgqM3LPDVsfTxSLQ2wX0VQGrw6UkDAbgm8crBDatV1snyrOWg
pGiSovzoda1CZ9ult+/6weNASwKpLvqQLFeXUWmZK1TFpKYo6mlMCuPsIYvucaoYwwNsdBClQUU8
TVSZy7n0GPklRuTmpsU9VXoxxBujiV5LJsOnyBLP5K74hEGODDtiWErhJF50BXZmmp6ZVP2DdO8L
O7KP80MiDM65OgUl5+koN42fAXNUhMOo5xaSLMYhujBKzk9ZbPUvMbE2RM+uMzXA3pDF7mNhuA8J
P4SjDzLJqt3pVx1TjOsTSlxgPa8o4eqrVjgY4JWEa/xacSi7Ckw2tpv8Kt2OCI1i5EZWF2c9TpUj
TZZmP5DBCv4maA4mmn81FqeS7LMnQkTiuwr0Q7nNwjx+4u6snjJiWQEebA2hRYQ5ShJC1YGWDUEb
Z1etlmKMa9y/iYOIo4LcM9UW1OqeKYrYKbKAlgatvgzofyhOFe6IiAxEcCw7rvaxLh6yhjWtNVdD
o7rnIY33Ig9tJPdVecAA9y0sW2etphW/KKcEkOwQmBf22kIyqIU61IO4yqhhBRp+VQ23NZCv3RCl
OZcg1duhEEEuNKTUlsg1XXZWlq2YjFiAEcsHpdb7rVSDTRPo9n1mQ4tv0OrljnpJs/hbM04Kmq6o
7zNY/JkkmSFirnYscpNcjIxCIanXzbEUwTbvNeVKngI4UC6OxsgQfNDVmx7w9jM6lFNgTbqBF2oB
qbBJ2GNEvEWjWx0cKiwBxlmwghpoD/EhZGdtM6cYN3ZeZSSlPsPx6neBBwy/AQ1BYTU8e1kcLP2k
a06J4xcLr2/TSxV/uKSpho6WvkdcTRc68hUcP9BC40auM02PNqYacTWywnwFCa5YCKnqr2ZHcTgm
AipPvENSi0e9aIpL7XPdsg2gu2WlrggoG++qHraF1//KaMqvu4DZBSWf4WYFXnSFywmGOXutlKIm
cWwskeYpyGjCsUMjmzXnNgMu25nMHzRnocrOPGM6Ms+k/XxPyWvc584grjT7HyAbqkvKddWlBwqs
EBJIMeiBe467GMrUPgLo82piJwQuTWiY99S94wchfhEwm2/pGXZLcO/qvSziU09l5JwopFU7fsjZ
FoXByYr1K9CR/Aq+Jr0k9dPnitZxXiDJXooQwZ5lZPZR6AhWRSaNdWgYfMhMzh5DTXKSYHw/6Q3x
sl0LH1JWo72bDReaZASl1cwoaRXlmNyRN0aWcyonlJ7mi/wkh+illVTyFFW5AcVh8ECabNKXYmkX
akUlStvNM0XeAqrfCAd13fD9TpnUjtkgsLXsrRbCrrcVPO1BSPGuj/qb6TPj9L27KlDh+ddMyzwH
qoPUknXs5eShJAic+LKWjGnUFepQ+2yN5fuYRt2mn4IFgFRaG6OK3/zpemLbHmj4Rtz5dRehTx96
qLW2WDGMtAHel2sm1Xczlpa+gdiWknSfcmo7FjW3femi2TMKgoqnEWvGsBhJTLQoWm4OFLsc2OSD
u8gaqIxdnR8VYVF84j5cqjWaLCzzRIsfSxNGWl1MTPIOvxnvCU0iEdtOS0HO79VnwnFpjsjvFDDj
3UB2NHEOqbNUi4rcjBA5v64BwyukeiyUMboyTy6YCgAvcQKTXkRW5JhFfQqujak+UtDvqHRTY92B
bRkejciI7nwuWT74/06xhwdZm+yhhA66MnXZFdPwLIRhOmonigsYjSJBiyQnntOrWnQ5WGgGNdAe
bZ13ioQ3NTTsNTplXukUPy09NvaCcfElk6D5QmMVi9D6Bi7Htom3s1u94cLUOkd1unjCsGh3Ct+b
KLVlRbAigz+yRaoorHZablO/S4+Y5hNctCR29xiDFiio3RNNrEPul9FthsZaPaXeuomaQ4Hcgp6m
dSmcJiROFLYzRJUXz/rW+1bzzJf1FEoHVENYgcfTW9QFVs+8c0K4Bob21On5h6GV8uI5Wy11a+bP
TIAKz2X8YaX3sPHoc1bbzGyLN82GUZSGD6kGSVq0VnMb83RvlNEyN4NkOXfmQJtJ9A7S2ZHhwben
hWBhS029aEZ0tIfH1kCAPuSJywUyGa550CPQsuSb6ei8SeLDtVzfCWZKp8T4EMhxt+SorGhKlNw2
W3tFB9NfDokVHJtc4cqhxt5zGjRrJ8A9ksEvXGTlCDe+CqmG+CiYk9HwV/UAxiNLKcE28tgOnbw9
+oiVjiZxWWn0zNCpJM0NtpIZV8q6tcad4+m0SoSl7wnCe0Iq3R9do5fHgU4R8CD90Mq4PFcIVrau
M36QiQvwFg7KcV7KzSI7yliF0V8R8AUE4uAbPMxLBA3iDBUDtaSkPtukXFpknWwbE51ApXrDEngR
ETehj3K6ze8l9iE6yXzNWRcgSyTDbZHbGX6FeFQfh8qvlqWNjb3yHbDlxJGeK9r3s70so736MEbf
EWJdS7BbbzXzlcBV34rebu910NlHWxLD0siCWBoBiy6eTAUhxcA6H88ayUJ3evQNWaL50Bjx1hhc
eBdKqyzTI7hImEq5Rrp08ysP09eAkf+W9gNVXdTr3JRHe8PY9kDLjPEXKUeh378aCsh7NXD6lUui
4gKZ9/usjwCQSXlahuV5NCQZm76GulwSegf9qwCa2D0GMOdOIuBKSRnqveU/EqHVW6Cm+KUS/bAw
TX7GlWJNepXm2BnGc6r298jz3JUf5d8jAsO2qidWg2aqB3M0z4So5au6wb3rGu0qgpF4cJ3uWNEu
OrpeeipaP17JAhuvkTPq1kkLWxVufqBn/OTjez8wTLJIra2fqZ5ydwDquPiUyFbaJSQQdRNOwuVM
gIEilrSBuAcfuMBHt0bf7WzqlOpJKHWxHLKAXnLx2CZOufYdrhKZ4mE8pzu1jLKBbO4WilXdUzCv
XJWyoiRjBaJItK5T+K9tnJt3YWgl6FPNfXRGA+k96XVJM56rPWQyFCmhnVAbzYZ3pOHlTjEPvhDW
mVIWw35NwN1UtCcnsX8SBLOT3De3KZ0XErXI+7ScENclNd3RNLkPDPkOYRURtkgQsoDCc9ntdAlE
VaQfGF3ybZeHRGaSo4GzpN7VpBLWltzG5Hd8l7s6r8hpl+19rlVXJ5DVqjJFspIt9U/AEtYijDt9
BW5OZaStqdeya8jhxracEtpHSW2Bncjm+lIUC62AmyQ9ZnmAR1eDm5XrnZuQwV5bNmk9PnSV1k6T
c5+13/tIpS7pxXt9sJ9KlRZJaceEJxsRbnESVdcNNJkFfQssgrm2shxXPTNBuas8tToUZvXm68pF
y+v01pjaRg+lf4YVfxsAhVGoTbwVF8LhEPgY6pVMoR9G/4n536R5lBdhALmpxvp+9hM0hvqIwDPf
N0SXXwwjeoiqvNuNmfXcGHbC1NoecKmIH6bkTpEGcbkWU95I70lsenSdgAKr+ilrmne/AjQedsMk
IDU/jc//TxTGxzzl379DF2f6xve/iYyrh/96/I9fefUf54fN4/+65/9HSEfdALP2m8HyvyEdn5r3
4B9/QR73P/7zH38d8C8eiuL+U8HL6GBwV0EzGrjn5M+6+c9/CFU1/qmQleLi2DdcRzFApfwLiqL9
k/4SjWBLca2JWQKX5S+ao27/kzGnghIdP7TtTCiVPyAo/xsURePW+W++Wf5rYCb1CRkAblpzLf0P
D35OjSdgeDOcLVUEZBP5eClmb8Vvi5bdosCfbRefi3/uYCQ0ehfEmss6HtNlbmOwovDAeDFvthmp
VaklXYZ2IKfa3Dj5AwWCbBC3wFblrmpxdlZ4DAzPcAApjL/6XIS3jMksoe4D+RjMQjY5JLWlMEbS
tQFWUaBAM0Y9hFqpbEHURm+BoEWuRjZ9URnuCgObUix7BjIt9hXbRRNtqFNAsRWvUjSEtPkReC7n
d+KkJL9c50WBOWt8mBcBfSfd0RlziV+qqdH/FIR5zk/NV/PPj+K3l5mf+u1TmveaN4L0JLVtJMs7
CqaZ+2SGQMdrda/zoteCPzKM4NH82yUxb48n/fMfoXtf2wzZgOWfd0yISPxrEdRdjBtmOnJ+aj78
a3Xe9vVnsvnAef2/LX79pfmg+eGPbV+v64dYZAY6ePsGcvxBcfDfzEvdtDovfT1Rx8pf27728004
iIw+2PvrkK+n50Pm1SAh+E4Jqcb+TztjpaJSNj/z2yt+bp0PN32bvzMvMsvqxjL4/M/+8X/6+nvz
a/3xp+ZVfBS0iDUDtcLf74deEJ/+vM5UDdIg/rTFp0Uh+zIqSINArk/PQjKpgMlcOySMIz5dFp87
fvkR5l0+X2NenE0K89Nfq789/emPaGlDHT4X573+eLl59f/+9PwnfvtfcjdkKAfkUJIDnaHhnYwg
s0Fk3rP0xaTBBnoCllHtiEaY1nHu/rXTvPu8OgJMO8j7+dB5w9crAfPioHmdhBuSgf5+mHeEZIy8
/+sYh0kHZkANZUQgrnohykOjZtjHzK/F1suqQ6pq5WF+vqeOvSpQJVKhY+ZgqrG+6qhHQmsR3Qpl
ZWqa5l4Fe3rwnHbqytUne+jExm4EfeuwR2xCg33hTDL5z0V1MhmYfJoQzSdPwufivJWE1qMR+Ui5
pn3mh/nAeb+v1d9ect44Pz3v+HXcvM3T4g7cNLbW0h+JdqQF/MGcnVxErzqOba5zpUiMhYXfduEl
zTdnMsjND/pskMvnSzvcLnK54RmSblE1S2OKKZNTYJlBA4cMPoo/Q4litXzMYQWufnM7TLPJtB72
f+jr/9DcZxZMXUCE3QL3UXaA05FRuC7JyBSV/mKQfM19AnRhUJX61g9kz7iIhwSs74Ze0CNSY4nW
wa+Vg9d5j6B07+oQTTmE4ObQhJWOXLsMV/MqAQGM2HgXWgddEFnseKBsCsc3xGJLzwTHrBUWALMn
o59dle6Ux7NpwhInf/ts6t277hAgmtZ+eQwzZJRuXcVL3K/cIRTd2/Tq+OAlDiG+FKLnOPjPMHph
1+hUy/pQO5Wxs7WWMiDBqND4gjWuSeoFk8clmS7Bn76WefFrY9gptFeCkV4YloIvC8DX6ryEM07d
6KlB4hI/pPkhDrBi2Zm6d+1kYsRbCl1n/1oqVGusyipWopD8BIa0hrHo18S7Kx2os/ZGUoT8PBH1
fz8b55Ns3lYmBDrbnZGsEpvY5jxPts70K2D2UmPqgeWLgPJf6/MSmsqePwbmdOfoyUrYXX+IC3v6
hvUiXmQZqYHhvB44PEWnkG9Fat0yM+zGWNdeW6KIpU/YOlKoS3w3xLnMi8TguG2t7YNxpPxTGQdS
JMuFX4Aj9SH9O0HmgjlRnc+Hst2jBKCs3EaIVLBeIBrHwxM6WbUgnwRFONNsmFT+RuB+6zGqL7Em
Ajfqwp063NXRZnjA2KsH+/qhRw+1bT0EOIswW47PyU78yoOtT3pGusSWx6kY/wijRXwD7FL4r/S4
C0zqym5oX9ff9eJSEskBgDRYKQFaVW1JBzVca/XaJMFtsHeZQ1z1xVdu6rAujR+t9076Ai8dVeRA
LtWMouGqeSYXrxJrJXhP9RN0kSw5OP2xdQiE2hCfhBfLyl+DYZ+OPzVtHUHfLIJDCL3L33cI4QkG
cwB2LTuK0NJ4gmBhIAXXj53/Yv+0iv1gPhExlLekxu2q6Jxbz4G+LZMTHQoHb/WAgI2k7HOl7Atl
51RMjNfIGYxgSz7Y2DarQt/WfJyawMloLLAOJuFZLQEn7IWz1Mel+NUX9cKGpyzbV6SeZL3xih5y
WBjW2SZQlqI9Dc49DH/ZvuD/wvJ7K5ofVrelcH60MRkTzdxtzfBAWZsY1AytGA7uKb6HIML04Mf3
Nn0gA5vFxe8OlrMjs8Vzdvq7pPKX5VvyCot4r8WntN532AeUS+Au645oZFIbH0P9eSTa8Tb42//D
3nktN65l2faLWA1vXuHoSdFIlPTCkIUj4f3X3wHoVOnc7K7u6PeOzGCAFA1osLH3WnOOSdO5NFF7
WtW3dLOF5+IJnXwnLORvJEMi87U9i7/Smd2wWLha4IZXKzXnWMOap2iNXKPdgwEXH6tt6MikjrA8
v3qpjHlz2WvLTp5nwRL3ulp8VVhabms/3RqIY8NFevU0OJbSezSgFmCYrNGtbQTzQNgfmlujmAfD
qtAf4noNUKMZOC7QA90ipHvfqf+klFuf39Ga5j2fdzRY8Psj3hv5kJTxmb87jGEzfqZdsALU4Msu
PXOlmQ/ZWv3mmFXUz2BwkTQDMzOqlciq7pDEy2ywZWH8wPic4ClBtVnx65R0EtGW0czF0C3nNtxf
nmzMMVqrnQ1II0086hLUBlXTTiLsNm6CZhAqoYGQcCF2jrDJjurMFZWzeVsNwkJBQby8V4srMsyS
dgjZ1e64+q82ejtYZeFkmoX+QNkMcW+53Wv3SD8cobzp3tRDJQE6n1E93oyy2Mjr5rxN5PxIGBd1
tQSrClRC/IpetRm72lktEHXBaaVje98QMCqcJerd6N+Tbajvw2cVxNkw15rVWCfHz/hiyhRzNld/
fhcfspGwHh4HuooDlWeO2iJaYgbHoYsM1MNVpxPXcEc0uZZ8p1FxH2ICWLEtkmco2zXYl9kmKt6r
+xwFrRWJ59rYVzdKvAtoZQNki8+M9vwjgivVlXcINOFX65ybTetarIKrmxGA+RKPHvN5hFaIvhGh
6YWdPtNPNhk4YThpjoD+G8vvbB4Ftnlz+MxJuLD1rbmT1/d5ApTbhYaHQcGoLauiesQHJtudjrYQ
wzHaJbepHlk4yRi61vWzKj/n9UJHcrmojxjdgcVBUGK/iHAfDccG8eSQiAGkz437BpCERuqk7T9m
lxLRRjiXzTUQD2jKgpdKJ6RCRMSYDMViu2najSZ4wXsd7gb82fVy9nbj68orAd3VvAx3jWUWdP0i
O3xMLvcttvm9cp651XAMQm/ACJG/kr1C6RPgmgVjRxVdARZ9PpdvW7EjIoOC59onGz17RFmRG65O
Ae92aCCYg0o4ALsXsboKFiGq/W1RPZgXxK/mR/qkr2/KoluQ/HWiApfR+z8M61ixkKd0F3Mkvc1J
icLSRmjYnWN55kTPgrwi7D2kTdmYC/yj/DAI2zID4MIQry2K5USCzc7YeevhrAyrvj+0LErLN4Lf
KjRdjR3gOVf5kjHvWCpSosIGCKKkpzOWtX5YGQYco8omV7C+uTrtw/rkR99t/9IoLB9IRQiDC4x+
QMhbyd83hFMJXBE8SMTQvm/GURigwSAD2mjdomFkCVeYUMIcWcFGnK3LeM4nhCumAE5OXbAD4mzd
IDPkSIysgW3Raj6JWo6sffAcKmuePV6zoAlAODYWMvrgrNn5vD2mJbwvZ6hcMrputZWwznZgPeed
Vb2LcCLmQUHVzzmjstBsbSXZiP88MnwL54OQvOxCULH2QEjPUjnIsTd4kZOs6UAWrvx6XVRjT8HW
XX5puhu3tvCZMRw8+ecotIUTokuq8BbeLw6G4NJhE74uTIJ/H5UH4zNb+Ft/+1Vcatw0u6gihBpT
EFVWGxLUI1dmLuQoSz1CVLavC0JOLAK/bdEKPPX4YX1lbv1RepqzDARLepB3yUJ6QKqCESN+JKGW
Iya5RBfYOuLdKi7qkZ4rYGqy2LvMvZ41AgJQ3N623LVNvbJZapAi5nLqXB8AbzcSzk04RPMKihOK
OmTYuuV3dkDetKWnTtV4fusix7TuwYKoz/S1nGf70O1wfgkENR1ZLqVY4QbIzF7vhivFaewb3wQN
AMVrkh0QEwwvovNOo94egAa5KI3Ey5Iad/t69W15gyR1oaMK3M0+hCdcm01olW+IHd37Kj0gDD0I
j/4qxg7IKcHCZHeNdk1lpY+0ZNmreXgwXrDT8Dfxco8xydm0P9hrF4E5bvUAaA5xtahcmLbZ3BZa
kRMeSgQ3CM342FHfj78zbhAexbPk281Jeip3iZN4zYNKAoDVPMRrzZYBfltejQCTD80msnRT7pqH
Ynmdv85Sa9gMm3wne9jqSX/jqhm4Ww7v+8DBxtWusYpzdeWcYXkDE4Q+OXGP1JpZrHQ2qhe8VEuV
KMK33iVGYfVavnWb+65DdWzBP3eSDdrDTUAv0Cv5HGN75t4cundWbUXbqw1tyiHScnvzTA/j2EO1
1GianeNddp49h0cqz2/R2bSis24J3/lT66JMsVAUxVb14l9I81Qd8wzgXtMZAhwu75UF3MzjrHFh
JOOnwyeM1+WGmt7mF4vhiDG8fRiOBW40O1vGu9mCYNuNes4c3bnaCZa/xA49/WXGYysn2GqFPbzA
nbU7a2YzQkEpo6/yMpMX6JY5ubzceVdzf86kZHlb83N4is7Vpv2Od8a82eRvN2Y9VL6ehe/n+y48
9u71O3hJPu8LgU+CMUZdq+t6SzsXGwTj5wmklmR79avwGB7IQ9EYW6ySgyq0zsJXQrqcLXR2/4gI
rrPO5nv9WgGbd+N1fiCw8E15LF76HQMhA6TyVrxEH4rd7kYU1ylex2vpEV3rQ35QHsGz2nyoc2nL
pT04pDtZ7+TOM/p4pQ2LhISDjb7Q7HQVPI8/usXs0qG0wkQxOsat/BUKVr1FBcONnXU/iItkzylx
lX/xW00fYRwsh3XklY+w2hljqgsqqnTL2Sn+mn731SXaB5gqOLtwFDnd+s73RQZbZVXaCmF9SF61
YNFz53gOv9BuVxf+xsFEJLMmrg3WKHw0isXDELZoM4vg9e59eI9OsyvhS/a1BZ7jYaNQyFwkIYGg
9sfZuwA3imFU9WDrXzl0kwdtBSNkSRz4ot91n8ULPWogfR6/9+TcMiX/oH1InOXTbD94iHkXNBfr
SFyUmExxVT7Hc3Sny3DZuZyLm9wDJ7eabeUtmkRXP96/MG2rpROYnxiV6RCChMGk9BBfDJ2Wmxcc
+iOew/2wqftDvC3WTCmII+ZYEV7Qv7jN4vrwFR5aPmqSwgAaDU7LVHkV7cPDcOmmAXAaJZAiM6jk
8FEe0y8fGTCdaUt9p2PFf5q56PRCToPvLeoSW3mqlonTjUg+463a5yvzHajNbGa3RxgYxhtbxUvw
rG6aPY139nogQM8uj/A36sLme29O+oU00n2MnWqY3w/j/OBVfM9f2cUocwjBzr+afjMAVrWa94Gv
cVSNjIPxiOEILKJ7GZZ6FwJnYfWr3n1vFszwWGse5R0Ji5bPWIGYxy32jKWcJl+H+xaVSflIaiCn
1n275XONF4JNU2dd+5a4l1YBRyhTIFt8FZY3ZLYbxBFLDnxUF6adubmTLDqGG21u7oU5bLxFVTnq
2b8UXub01KtImeXg9RfvgZO56rwLOKd1B6wIVsoJL9qz313uAvjkeOk8VmOXnDPOu/45vFStrX5i
at8bnLsjz9wll2xNBMA6KG3zKMHz0d2aABmabQ9MB6nD8KN97BYyw3OxRBXrzNbiCSPYnBkqzzx/
MBz1yJyi/TLGd++vmnU6Hxb1V8M4sbgvSju3xUXkRafwEB/UdeK1R69ARniR+AnEVof47rHhyDxw
zF6fqC3yBSpfMuz20BWe+rf+LXvA1Hu876oNXp6d/gH86ayfxH1xs4fldYWxaGccwIg40ct75MyO
3brhcJYX4z+tQ8CMuNzWnqS32wMJPBGaH8KfS6tq7NmzcFug+omZQqEdsp6NYMuZRngqrxuj8pgX
r7QVKTvI8yxMyZvrIfLEHdNMfrXSoylaN7qOVtouoYaslKU5OEnkSfhi9C+hD1EjHIhO41uEqKqf
q7NJY3qFUaBH13pOj+aFnXj350zwyfj1Jh5F3DCx0iQdD8yN9dFUdpu4EBMhYrr4uQ0LEpBtjVoB
9SdjbChMW+JYopq2fqpRhliDto8OrEIoQk0wiuliglH8Xp22/L41LFRQij1Voab9MYTbqsag47S6
eIrboSOkqrVykEdLGY+FWJX6UsQOmjThupy9NhRzRNCRtFTcvJHQ8gmpDymZzwi8fjhrF6Iep+it
/L1ETX5ejNGt0wVLFw0tEcp4iBfFWMqbtsoSUcYgt46Ek3lVRmNVX7yNfYWiRCQ6bcYVSSmkIDFc
3sp0mYD/kkKDCqbx6BsFsmUfDm2bJARs5iq4jhG8NUT0k3o5fygUaoMhNtiVON7UAT9fBQFapqqP
38VKo/pCpHcUMKPOOp8GFdQ4JuV3u4tv2z7TmAaNe0xVi46AEOEAUWPa+dUV7WA3pDtJlhlw8xlE
YIPgxOLGwMk+yT6cTzXFPq7rtPP7u62OLLNKH9sj02bdwQNMQyVjNB27dVONd6rrTlv4BGnWtXm+
vl+RzEQy5e/pog/rfCUVFMp/b8vwoS2KwMfh0TeUVMS2oIsP/6yZIGjj1ek2IaNw1bSswKY66HSR
wVyW3GkT7MehIjPFm+qyP7VaaYCAIuUhl2SKzxZhdsvQEkId68bKcP+vLRXg289t0x/+uDrdb3pY
jGsB3kvSv2KxotBdfsVC+SV0Brp+nQEgrjlUBc4zlZiuxUqSVjTVb1XG++ooUq7IHi1WuYg2NEqH
3f26bGufdLBaZiRSqIpnYxcHwWv+sxUb5npIAlLLhu4hFTBbudecKuM9r/VmLcr1vkZC6TUzLV8N
EoS3nKo634b2pEu40X6uTX8wBUN3Qp+a/d9unB73c33abDrXTPRsLRPuvoKWyGmFInLlY4+G5oWm
ilnfuD3dPF0k9CpXqKzhwIx3na7+/jUvr1RcgWT9cfvPs8h1UQz275+0NjkYNSKKFP2QjYYXLdyY
pxmadEHRPvYxVYYGQaqi8fFyDF7hqq1mSkP+kNi9pDe1mKemsvz927Tlj5QaA4cuQLrxAbKWg1ec
/jRd5NKML00pbwTV4R10pjtND6J6DSFKnNqI4+t1+o17/jzV760/16cHTA+dnjTSY07D0+bv8/3c
c7rx9+G/j/l5+j/v3ql+4hVFc/rjIdMLtnpR2G1BTfv3aX7v9+ee/e36f7lnvy+dw8zFtBPReR4/
t+kp/7b3f3t3P5vTI6+/n/HfXulnc7rDzxs0a9aZKAqVn69j2pN/+5lMr6yX4T+/vL+98u/7/OPN
TK/1n/bg9yWG16FSHmnTveAkgyU3Dv5oif66+OO2P65O9/vjNnoA1LX+eBpxQnT93n3a+r3P9BTp
xD/6vc/vn/+r2/58mekp/njan/vo8nCs6Ld59fj+jAkX5Ud9Os/LaFWNLc16PN9Of/3jqj51OBmf
k587GlMXdbr7z+Z0/5Rak2So+KDGF/jjKaar08Xv0/zc5Xdv/u3j/tixf/s00/1+X2l6vt/burEL
Nglq/k9/VEHi/R8iZQ1D/m9DmZwvyJJvxdffJUg/j/lLgaSr/0BeRICaNqbKm+Rs/EuBxJ+IcWVm
oE2xSEiJ/ilAks1/4LyWVN2UFbxPssiD/ilAMv5BFhN8dp5PMmRJkP83AiRFR+X0N24/TD6YmiJ5
1II4JiYgiPr/8eJx1AQR0J580eDQdgzYoIPIGtTQjFWrBtcV1vzS9ZU+tGQ4t8yEZiM4JcyThdi0
hKbl1JH8kmaFKt4Bc48O3kgBMoEfyuljPV+rEdhWTyBcyc0IfFo3SeAKRtpYIOZIRUulal3eC/sW
k/xapnCg/Vd48kzz1EqDSYIhOTSoXkHxEIAGBESPIObBh7Zr1f6+DDPJZpKorsF9JgHlLJVgOaiT
6VecQphTSsq6Bm+RdjRL4aR8Vjp1l2a8LZFU3Pr2qsyggWHtnHdE1jrEKkKnDfSnXgYxFwfXHdj3
Ge03EE2gfXT3WoDeGK4Cg546vyJYOKUR1XYfRfesxhHXXAM6IHS2kkGZZzoi2kJUQalDWjLu3dKo
hWGhC1XuKWWM79Z/1TC0noywTq3Y2FzJllvdh55mLPLs9Eq9SGf9W9GtZ1Ex0lAjZqVdTl9k8IWX
gYKwkaQmGTLqidi2zEX+Ep+uvv4SZl6Bg4ye9LKtysAtFPFrAI5uE22wE2+SaJtQOroeJqt0J/2x
KMPXOnVDf0ZDM8bFlCLZJW+2qlwNULpZZeRX3QVLqzx+Q99jEKItZ3RvCtiamZ/RhYALy/csVU93
wqQcYl1ZgA7+OoAX1Bj+pzqLA4qlhJmi3z8UjXRQY8J3TTMOnLZm4Rw2qeXtg1jCctO2juDH3z3V
nBvtuUag0ium921Ns+muaOfrlaW0XjIRL4t+rWbhMEY8fYopulg1hxISa1oG9/P+EPBCmgw9gvRO
KioYZWpJOiQjhEjWN3jctuKVCNmgS05NWIV2eBUMG7GD3bUZRb84aazeL5cxS0aJdkva3zeq8F5k
94csj1cdZwvLv4KgjSK+lLj3X03tumT5sYPwNqTxkqz6Q0xMTa42EUXl9FTHdwDGye0JOyLlhuEO
3yoDVONcIbw5d322qIUeaTft7+w6Rh/vO/nqXnUaovGVd95QjQFJg0GW9lY2RhPcG4liaj6QzySA
naXyKvszAizofheEktpNBVXnzjFuZU23SNtW8bRcX9SgWm1z1nbLRohJZQQUJMJzmsvJLbN1OHxW
JvTLMPLP5NlT4Yf+bwXC/TsyUM8G65K4YUzM4h7GF/NkKLt1oYMSM041EbV7rbhv7oI214fshM++
Os4Aq5lNTqegCJ6werpdG37TtbiSi7bEkgock7oMbpx8X2oEveEiRPlAP16saF8btGS2+o2WxA2k
XNphJK1uWWsJJqGY5T3Cuhjrri8jLIzugM31PKdLX46VDIaauIBdmL0XN/X6oO7kGwY9U57tdAYd
LxvHNvCDVP+urEeu4qVvmT/4QnO8h5hzJNYNjR5Rbu6xWFWrMpFtkbknVok0o5XZlm6r5Ye8v3Ub
eehwKlVjbbPqfTeQydwlpEWZ30dOkdgzOjW3o5GbyuIeCqD4+9K7xjLswLoCmh0Ie7MZTA+6V5vX
TGzD4ISbacDin5zKKkD4Vd2/YRaJ82pgatwH4ocersj6FFft6VpGmIhkS0gUS4S0Z4oPei5SKu/b
XdMf8Kmtq0REZyFDJsAS7RhXAS1+Q06mpD4BfTuFPmKHhhQKW62v2o9dK+oacZloPY23O8tULORk
StJ7Bu6Ly5wdkPOKmmMtFWupJauzmg2fTdxBOe49ue9wvaBD1eBRWY1qzGWoBUg1woPeld0cAX3j
pPAGGZUKbS0BMF8i9Xf0+1MxDvyS2OG4FunhpLeEaF+BfvaQhmuFRD46/ZFp82uJN3AEKMz3kA8R
LQBZUeeoWDoGHcbR3gwHB/8ehJqr1Fh3ufyWIA3QSR1owPX5bB3eSnXuN9LDLFGpgpHgC98JY3QA
+HsdEDdIXicvN9P0aJG0w66KxGQxK9Kt3PXC2hgtx3wUTuvTLQlyE35KIl/MeojmsqKb6x778kI2
tW0aCZNmP3KDYqT5Vyzlpr0oxl2ZtvLhO8DiOiJZSbCu2o6iTPGzlyyEu3Vcg7wqqQAPmbRCe0bH
6mczB1VsVE+qOZpbNPmcCoQZzepg0YuaBJhAOnQyIrgbrq8gpmuql/Jq2koknPrKjHJ1FamCkw7N
9x2Go0cqRW5J0XNz49YxseWWs/wrSO22hF558MlQGQ31kCx6aeUjv1qKN/hftY7xczZs846W3P9N
Qov+L+H6/zAJhY8uohv/j38qzf+TCH75+Rakf5+C/vWIf6rgRZFJqMw/UZGZOI569n+p4PV/UOkS
1VF8bui/U1AF4bxAjJsOlI9QGkkkl+avKagi/sMcU+PwUKmqOc5P/zdTUF2UmM3+fQ5K6hCCevYL
nxFae9n4cw4qXvNaRf+4E/uoWcRJSiR46BPyOJawsvAGU/YWYCmaLrKQvqzmB0dMUuXqhs9FcqfN
6SIq6f+Ss2LYvzECiF6BPP0rWiDtIrR0yS0YjZxEiY8VueliCj4Ix3rd326b4SrzUXgmU61vyj+Y
dOXTljQpO5XCQHmgX6mnj7VQkhnGWui4ec3x8gMQ0W0lvQw5FeZgrDHmY7URYfpCS4MHEHKUnqp8
15k4z8wAYYphMASXU8VxmnJrRA55lXHf4ni3k7HOKZp3CulVLTh1ohEXYOpLakTvZqKVDgJhKqVj
4bQfa6azhilCLpWU2LlpSjhQAAvdLD/Pjv1YgZ3p7JNPUbbuzaUuYfzJhXQpS+QvxSVZreqoWe0G
k7LutFlOFV5pLPbKyIti6qaLn6XBWG6atsIQRu618vKxjDxdiGNVWWjDfYc5dRGiWfQjZLwxiSZx
52OUvYaLDt4SxXVabuNw9kZ+5RokgyWMtWyJonY2Vrd9ytx8Pt1S8ZXT/R7mTowk7XeVLY518llH
xVwetd2/F/6Ief692o91AAd6yKEba/GTlP5XXv+rrJ+2pKmir1wtc5RvTns+Xejj1em22UBxu2Nu
akVjp+BnfT52D/x4LgFBPQ3Ij6wGYAmTMTop+UHeUMwW6bg9MnsHhEbnUHCUDkGnnVYeBIqqsRA/
E9ZT0c6ATkUL6Z6hhHnjHJrPTjkCv7o+smXWcxOv4BPdmgFGh+b1wr5q0Dwwu9DWpb6OxS0msOQ5
/hYdrLmXdBuE6BbdkfoYL5vAwWhvl8Ne7k5K9pmqnhEviDBHTAXsskfd6IjViil6a+eAcO0S79fd
olW06Jvl8C4Qh2KNdUTq70dWRjotNDQJAkKdtSYsY2QimmdyQiqcgdMj/hMAMPVKSVztK3rAT3Xl
XJOPnceK/hhUI1rYmOq1J1J18B7ysUGOUGN7UOy6c0KF8xhAOd5rhYFygcjlBkUOxWVnQQAsyKQx
37PPu0v7FWbwmRb408yEsuRWm+rUkKCKU8PxESbUcyW3CUGNJWatoBwt8gUOY//6yO3ZS4fc5S1e
4rBez3b3zlYUK3thjQTFiRx51gU4J6XeihQbZAQaEGR9qxKfaDPvwwcgb6xQ+i9E8m3xEd1haLBM
trR4mSIF+WCNEVdHyul8uhUaSGLQTVt4IyF+nDve3HLX0YNRbIAMvoTu2sIi2q2TB+lRvrBYFlXG
EHpQFl358kAAAgvk7HRdDcumcAmwkg0cKJ7GsXnMjAWoBpYylBEFpilIBk7aJknopkNCfEyeUPXt
I0QIpFvUa7N4gaGlL3r6lXyLNUtdYnCAhjgGI1LzQSo9YXCYabaA3IgIyh3AVInpGGd5M3vWAps3
w89WeVO+ujNZHP5aW2XLammg2AyJ6XBY8t8+09JDBkJ4Q/RB652pQhg5960kM1IslKd4TQ+B9Vl9
iNMT8oen7kF6Ne6L4rkgNd20+bE1GyPb8aXW39ptpSCNSC2zdPlBqTcP1CYFh1xfV4hYNdt/LdZu
uBQ0Nz2DGQ35JuzOcJjokqklutUBNeTwba7wTJeW5Bmky9ig3b7Nj+Asr8sv5VNeqW/hp4lvnba+
q518F8ejilB3eIQA2TV05ojxWmcPpTzvKvqnVzJjbGiiPQ5tmwAeZZ8srstm35MsxukALQAqyzfp
7Z4yr12gmmEmnYVu8JmXXgu50vlstjXWiG1Gg+qibAIibO5es2VB40JsK105dtDfXp9Rw0bubduO
uUpWvq6c4pxvq2EdmowZ9K0WxjeYnf5JGNykcuXquZRfGDuupGfQk9E+lTur66MauGwUG7DB0ls/
oNaga8wZDJnkGXt6P7jFC0oAeRF9Vv5cQz5L2zw9isikiCR7G860Xt/TL5MhFATBAhs9daGGIQo0
4XP/qG7wyjIstnPfVZat1/H+G1t9DF+oZ7ReOme0bF8bIEjL7CFCPIla6ArJBRwcUrKdgAr6fF0B
zEiqBX3ijxylMy2tmctXz7GXnDvqBxyJIUonq9vUT1fwj4Uj9FbfInXxoK+T9CxAdMKi3q1VdDjx
IuFEx7gjrm7niB9l4fgz13/DRRKQl1S4AZiDCtso0j1Xo4MdH+7b6J0qkvnhHyFqqntdYQCRvwwp
9iTVCuBUds9p8xjl21icm6dZDpXS42mugFpZks82+uy17FkDotctN8WHeKqer3BeLL1/QGXb+I7/
1AqsE8HLxxZ4LqK+SKlM7/NKfOozyLmHstvrwjcpy/XNQczO4BHe3auy1m5wKL7u0QKvgSxazPWf
sxCNPmxtSz9hoWhepfKrZJDl6M3xlOiezCGUofFFFgWuRLuDw3MVn8Dyzo1rMlvhvoxDhg9Lx7ei
kTvBN+Pcrq9Bc8FvdY8Ag1np923Jv8bqvGvn8sYY/4U5c7NV8OH3yI0QjioH//YcK1tpl7C7lT1s
26VNBBxZpLhE+M0KuXdj5Y2uwv+A2RgBW7gvk8oJay/hox0jKDwpdcXgIS3WsxC79hYnBbtXJKBp
nfC+hDEJRmbYs7Nivawc5Cq+9QhdlEV8xDDmKOVBR2QpZuv4xVzJq+iorfuFspP3w/76aKz4RSNL
Xc+e9crNGWJikGaCnT2zCywUi3I/C51A9BJ5l5WYMyJ35N+Eu0Q6kXGkqCsxsa9HYOnn1AMV6Zmc
HjAxeWHG0v8prHaEEbbKtschs07c2HuqUnIPHMQewYcCXUNadGiAZStNHaWwDZBVIdBQH9xpuNaO
JhoJstZRqbxX/qiAsWfILGeLTrVp10fRPBddkGESKtDoTGpBrW7FBjyPY9y2GgCaxKYq6N9Ql7t+
bYEQorSXHRmIHsenaq37Hm23wezWMpfZV5o7xePsQcnnombfOPWCIDasMV7mK4wPUmSzGVAK6udk
c2fSWirtNnfBbsfafAZsA8lp7gJiNeMnvV3AI0ipjqE7+1Au2dZ8uRtWcuDWnmjsdbDuZjuyK1AL
XSB8sUtHad2gDtx0c+NduaTo1m/kCzv9OJxW3zPdIVLNXJLYMK9qhzAvx5zLbvJaHUiQOwyu/zAT
V/Wy3Ldr+SVfHNCkJ1/Fa7erBtfYZzwHkvu1skjmWkqCixO1W/CXzzCurucitQXRNtZ8RhT0qIfq
iNlODaWlkYKxCAFct8vEcJv4SX7IEQiy2JXcBCgBiru58G6+CJe6vBARVTw2sdMc7t4tdspTv2au
xF7MmbOrY8jCXECjsrptwaZHB2V9O8ACvRSPfP68WEhZ5QBbtdhx4qAhbafL8tyeUYXxi82cIfOo
FQ63XbLSn8TH4Wv00oSLe7IdHosVy4A2w3dgCZLrf9QP2ZtCtgWnVlQr/IacMdPqaunxIjjWS/80
O+uf/HCKufgoVBcztNUnUZ6LHbNtm0WEJlzw4ZJjILAnbyLrmScsAWFGYWtRNMc2mKvpXMWPAGTD
E03Epd61sTaFzY9UoGRKrzp5jQ6VgiTFK2sXcwBy9NoV4mOouXWD5N8qKSDdvUrz5Dfw/tg2xDe3
zPfpJ+dpc3RRefJTYUlgoD4HdzYneqRaNqYNUYFVVb6vHoX3O0jiZ3jeghcnnsjUs7PLcptBSR28
e8vs9qE5FsdC2hID1xzldG7Gy/glbIk24VefQ+rENuPB7PvgzecyfhJeoNc4YmwTHeIDZqmqA5pA
PokN6xEnwyxc1Shm9wNKbybqmpuhWjwq1ZJI1uTmGoLDDz56JZz8uov31wt7VPctB7OdIBEHyYB/
qPJYNpnfKtNzUiFwMCmHuCXu4KRn7919UX/mJEa2z7fCxiFZL3uK27DJ9y2pY/N7hjGjHf1UyWSt
CkaXVTH6rViWGSt19GDJoxsrq5cRPdHVdKGPjq3ZLGJpWbwSk9VQ/jHr1VDXf21Nt00XvsJfTSQd
aCkKZIBQNdZZjQa4ukZOUUotWRtxzmx/lI0Eo79v2mpHlcC0NRL+b1Y0/uWmlNE8xsXdmUIouNOf
O1WuEoxE/+bRkOpqR9VAWVfqQo8MO49nz3nhN0AxmSmqJUXX2ahlqMcXlEaBQijzUQP0xjKCCK+5
VQtl6IHkYz6FRMFpf9qcLKg9QWa29IB8Lq3ghVz8r/QrlNYxh/+WJRqJ6nBAfLsq5ggq6GdRn8Sl
XJfoyB1sC0ybWaWgqFsma6hSyrLRVwZh3++aaBlkEFCftWY7ulCISoUX4CJXW9I3qUR0JsgwC0fw
toEY09kzFH7anCdVtF29JVXKlk7aSd4Cm0mj9czwUKLTs5B09/6VXPoHLBjMRZGx8hrMPy8GTpUN
6sZt/SK9sEAa1rz7HRo7nA92tdAs89AHTu0pL/U2f2XViZAduSuIjBAJj+EyHwM031xyFM8v/kp4
EF+1U/U+6x3/C4ksH7Tyks711iMTj+8epeRNdSVi376az+iBRWp2O6rvNHiI13WJDo2Do7qjU9W9
J15C5gj6LzvbVBuFvFSOwu+ZZFfP8KS+yGB+jZj3vegHxUHMiOOh30WfTIpZ6UG8v76UX+lrTvwz
YcTwtvS5uObDQxHMeoeH4T4kh525m/RUnBoQPJyQMLwyum7kd4nz3wFXDCxe5sPbOzE2zGIDj687
q6x+dA4kCyxMK5+8QUveQesgKDHBeVNyTrOETzjvZH9gMVb2VbToQBFaIBzpC5Jp1yOQZJkEL+iY
O+XzFYK/XWESkKBA4hi6weG2Ws/f8KvMIjt5jyAltG5zgXAMw7S5zNyPzu4Yx8LN9Qy5346X2nIQ
rHh79YreLb1wJcNisGRW9fPqHbeF8smzkk6CTylZVLhjbfMdOt/sVAUu0SkxEk44bUcYyPFWwYmk
c34/sn6W19RRxLXIwHKK9vieCFRUBydt3cjgewUqrB8FAmtQeEPOxaNxuxAeInJWI6SUlaPk3TiR
P6LxEh2sn2vQp4eEdJGcOXx+RG2dkfiEm0kZ9dJaa8tzJHMMtuZWWOIH7xb1Y7QnRkS/5CtU1mRi
7NPX4BTTw6Qn/Ak84nBtXGTc/iPwHJ84Dz5zt3nvUPTyLdN/YWmp4dr8RHafsaIixJ1fMDnL1LuZ
Up+kJVklF76NfE4I/B6ZtvGCaBWwInS3LasXWmS1vwhflcwzWQjEjMGpB6hVPDI5P2R3t/QdvnZY
ZTfEZyoq3RhCj2ol8UIRqXdZVYk52NKUY035iRMnKsARcHWoa/tKS8aN3vQty4G78d0ptKZBMi9n
rN0/mPyxPNXm2XIslomWWmOPd1VWKCMyalx2KaHNguzbuKPsZx0p+Hb7OtCHfAvw9RAZyHmiZCfm
o8aQaSmn0tKr39T3+0LHHUPRg+rk/yPqPJYa17Yw/ESqUg5TKzgnjI1hoiK1cs56+vuJM7iTU31o
Gmxrh7XWn9Du4NYX3PL0VXvzxMe4RZbCmAn9kbRZYAgEdwGxLFhQrdBLKW/5u4KlDib46O9FZ67c
8UsqHWk/4VLFvKWxm49lFX2Yv0wRVAYwLAwo+GxDBkA88O7KVEB40nxrXyyS8Dm38INhFSuzo301
0zVLT2HsLfrIJwRjcRW+l5i8Jg4i5rbb9xcELsjKiKh4K+VNXHNI8roYTmz160AcsuDFl+HDkmxG
GToqFEow7S0pmUxiIeaKvySUNB9T6XV8aMMRAjjSAlAjHSbvv4b5V+ohus8+zJ0Y2mq2Fhj7BNFu
OFo00yR3ffmmJ7LUj3jWZ4/Z6dbxGdoCwZLzW/ZhvUzaCfXMgIeWZKfpNU1efU6mtwB7J1S89TqA
bD4uYxaOUD0+YYyLyyho48EXPJnoPBv6w0vBoUfjwNCBOQGyggruen8pdvDvbxPJ4Qj+VzM0Zd0e
wdQru/6BdV04gYLbCRfncYYVbXrZtM7CnYVdtb5CdXOXXboXJmkLL3q6I5EIOdjK4cHUi5vI1whJ
oVRwuXLqL8M1TkzQor3yxt5t0fQdy7N+mS7IGdEPonvID2gOOJ1RR3iKw2paftw1Kl94jqjyp/ty
UqA1uvHk2XLCW3dMzWtENCsnrMlm/OLWaDB+gautAK51nLz74p4ch4vxQWqjZaeBI/6O6gatQZfs
hS8MSIl7EkGiwl1WklSHWNkbkaRRRlgXnyoGYzrEgP22EH7/Pm8ejOqK155DwHx3RNEO23W2KrQ9
fbaP/qopsdtE92pz+FgGkPouLDbIN2rZRayhq41TTTtxWjPCMn+5agnxi6a1kD71eM8NxSnKwoqG
owGEmK3a1+FF/m15zDe2G1QFDKgYiTO7i4F+Zc8H3RtcfqGqOijp0HziHJJgnjutwlOBDxcmABhU
s61X+Sf66hIk4IkFQfacPoYjO40DG4VO3PFTV5F0TOO7SG6DYpMuu1WcckItzHIqtnSofFaCcqda
gOo/b9i1AnqvtSq89MtBr9Df8tr5vNVbM2zYF3pxSFumk8qHNroGRpuZW87bCoU8MoDRM7Mzkjzz
BxEJ0ikt8SQYLZmrS6+guWTYTxr3nlt3tkj29rZcdJcxJ0sFccBmOa5YYiH/s9G+yPlg+MkD9/tj
iKQPXXS0IwoLcB3PSKTuS2GEZAa9jYq1vOySyrUsFJVxitemV/R1DcnG3XDk2qgrF3EH6hw9R+XA
8bsaXP0BdT+khpL3S1wu+M+v1NwWY7ae7vIk3rkUGQoiG+p/imsTbNG/eZF24aFganEPrqgNfzTK
/1O/71H/vI3onajago11lpbZryN9x5dg34AKF8SkrtmjKhcsuRJr5iK+vhLvaETGmFEc/3r4pfYC
AG0Bh2zkj9aLGtj1WfqaepfB5Pw18lFQzl3b10Wj9kD7Nzhz4PjXhoNkGUcndIvFFh0Loormru+y
T5QMrv5RFY4ewi1Y1X8D/Q4njDfNG/5Z9QZ/dMkLbWCdfCuM32WxadYBciyOX5VleeeSnFVPvPHB
+lhY8/H+UovjI4oaDTuRrDwKn1zpya6x1Z15LJ8SuU3/dINu25vNe9sORKkQk7FmYpPwDG1/lzAI
40vqMlgVGVmS6PEvO9HzfxjYOGGE9yt3Tl06FXrF++AGj4wdQIGH/TQnFQwwzc72yG/1f4R2UJOl
/BhtxYyUSq3mO1fybjzI/zh1sYeMYIefgz2rrL3lP6qLoWCOAJ2VsCoP07WFW/WLIzInOMydkjlQ
vJsBP4ZfVD67+FK9BBtW6zcv0q+8pj0wLC3LMw+52vlbldJtrSVHmbb9w3xUJ9Ud9xE6tHwR9uNZ
yvJkqNP941q2Ujt9le+UXrDGaEp26UE6a/Nlmkg34JuURX7zwhlVKxtZ8khkFNCWaUuZ4eNObR7C
kr7HayFpFQdau/7L+mJzChlFHotF/pERlRirVXMcHv4uP7N7m/v4NsUOGwplZf7zkb7Oh/rW3DkU
Y+YnzG9eI8oEV96q7/OX9TY36+me4DGOGsrVVDJmTuH0zUVD+e8fEOUSQavvzW+qkyXFmTjpeBu+
ZJQPr9oVda55S2Re8ipluR0wS2VNvvVIfwg1oSk7J8fxKj413Dm2KXZ+h3yvGu7og52sCmLMIG8j
gaDY32LSeQwuZGOEG4zYz0VOBY5Q54HvnsveOUSusrG8/GLtx834MjylNVZiHEk0S6cJ5SPP+sxI
HKAi9Hga9cpHPYqGjKIdt+IvbNf7G2dks5wbq/QL1+up31C+BwiklpmzWa0aujFOPqrJ0sUtmxWu
Iq48kKu4ZkwwvKIwWSwOWpehvmI65uwRkYklTDHuJw/qXmKtM3NbpB68JNQwexOmWm7zCxLFNnon
tRz5DLF90xmoTu4lB2vCLIppA66itiBvUsmlQCzd4Vvaoc34GF77xtOQvTxHG2fNJXkZRpmHPDA/
0/VRmL4UEIQ+sKvYotPdJXsAgS2NBWaHnETH9IQnxRJloJP0vrQazbvIpJVDH10gTW7rCJ/+ZniO
/0TeHryuY/VEgtN9tw88261hk14JUuvyFWw67WHuxS8GV3joqm/Crsap8WV8DLWLNwOji+IHibbJ
q2Kar9OQkSe1SOY9DCtkvM4ZNDU8cBc5EzGxWDE3wHiwvkZbPuAZsNgrjB9aaIsH5j7QseYD7udr
81Y9AyZKQFAU48a02FJUjEle1OSj5x2RZ/qMhhtxluQiTywdZvMHJunfmwYJ3LV94bGRWUG6CYO3
1WL1IjkTI3KOkQ1J08JPaxv/lAeghx+4WbDWgNikTXRR5iNkpoZlYUNyq8x7g9V3482sfNpgGEDk
oILsTVzQjrBWNxiwiDl6MFioNhPFb6KM7OCZMh9TsQ9wVfTENfozJymQDEoThCUqDawdaTtp8aZz
emr1ZShVXMzvAakTW4INhUUP3s9HTu2Ubod+7weHSDY12OKlOgV7Aw8HV/bKXcbmoVTmIgmOWAx4
xWf30L7aQwwJKXOCT5FRcr0cvxiKTKvsX/tuYikROGB9+rrZNfvwCMYa/FNe47X12uwGu6fhnz7U
fwvFLMLceMFGQ2LtN5rpsdP6bfLiC5eZtr9aMM7Z39XiZYawhCwR/dTTz/ejvAKQRGfOYR0TFOHv
zGSHtFhTDyrjHuxHolXa29LsAWxGy511l75Q4OUm7h9rQEsFkbLhEKoomOsZMm2yhZ1G1AQwUY1D
7joP1vJSR4CJEt1CnibP+kWlKNeW32o9lR4nHQciWTE6DQ47zGZGx/ykOPZP+rSqsWHYYojlYvQH
ggX0zQb4zt9xfMixiw13uXXVtHWUPrRNfZMsbzIpYFbxd5ivlivLSTbZJ0rzgBQbnLRAg9MzAMdg
MZQG/dzQuGCyzV48xR4WFOIx+JA5x6jusQgC4eLpUQEn1yhxZhQ44BWo7K+kUjH/JHAl87jO3O4Y
nmONUMKt4WKKTaZlzyRmzZF94u1SGcdPquWsPOQjGFGxoUazPo17ptj5I/kJdJelnh0wunLNdyYB
BtYbtF6MmRDBHoIT8Gn7GuOYbJBise5f6eEBFK33GttsBibxW5Wc2NL4GWCJL/wO3+Y7l5yM5QwX
Ur+xKDY+Zn+5vrnhMt3hcO1vw0n9za4VJc7W+C70VQW32SNByfcPLc3BWnsqDmsi54ZlJyUeWD/R
bVHutrWTTx6LdjmrefiUva9ORTg2/JFPMGFDWrXfXKCKHf9Md/KNMZKiTCuOWL2Jj8EdzwLHkQwy
NVPbVMPKIvdPwKAKrpnTsdNY18IqvEdec0vQV0tu0uzNfBN+QEKtLuW9KDZQYgEXQBzI0moLSKRb
Kb5Mw8OKSdKlduagoNjgpXjdV8KcZ60z3nGABVnr2Fwdp2OO5F/YMDpiLVDZlU5/Zy474WNGwXQz
LhjOash/uR7Vh+LVXvOmFF4p4Nxi93e40nXM3PZAkDWEGDvu3ZZa7BY85hsk8k75wL285QUCQwBl
bZbMJCi+rU2GToRoFaTKQD5JxhN+uxBSwg/9hBHvLuGTiu36GUE2iO/V8lqjzzG1fZtYWV/BfH3d
TxcAcwCjofMI92BkSbmBytnFmwfY+MHkwgXGenbAlHfpImyzc/WavnCpW6iX95ikrJUfAKOYfrRe
KVsAB2yMN8lNVM/4AJ51wit9O/3138Q3yJIphfe2es/X8Q43EZepjvLJsLv9YP5f7hbVumTL+/oj
d31X2Lb36MbbUaHMuqAcyjbcRhAMOK41OzwSVXnMcf9c8JR4Qeii0GbRUNulr6iGAeFfWWQceHLl
aTflaXJwnyGX4q3W4oN86It3kRHGQ18sWNbD6I65l5J8G9tGu7g0lL+5sq8T12QmBFbGFc1nT7mD
sHnahPRXLZiLh0W1xvEyOEbikdgWm1ujPEqBExrbrlyHSKrV9TyCZXiwyDL8F3CHwvz6D38YZVzx
7TR3reSNUCZmiuSfnKQjF0s97YC++PSMPzwu1mCrrxIDPHqlvJO+c8u+xtzOfwGEr/x4VszyEHYN
nHVM32mU3pp9/VuLLBGu9JVxIGmR9IIXE0OF1lEIIQNZYrRVrYAA4Y33TP1eeTq8R+ifZNgNb8Tf
OcZRP0MTsqGhvoAdjnja/GixS/YweLdtABSih4j3+r7/nL5JClZoRP+Bc2zbUz2uoHOP8XoYHkF3
khQXC4wwcfNr8ISkTZDF1TgaaxFsRKS2VQE613PnKJ1DuUHArNnSza6mr+iNpuIvoNCBCdEAnrjd
Dh8Nfrj8Ze4xvwqv5R1LusgTtpwOmOPE67o4WIU3D2RQrSSXbVA58PLlV4ilv9LLBN78beK+bEOL
uKe/AtNbYkeQir7x+xAMv8nMrI7NGzZhdyBFfHVuwrv+Mr4HmFRtZW2NI+E3AVnRT+dwUzCIuwvB
trWtNdjinTgSjozmhr/TuFLfghuHgi4uRDRNdctuaVJO5nHYgDOUum3FK/Y/3ogXaT18J5cW8E24
dNjXwrq7K+8qIE90S1WnvJtfE5YqDH/23SvgyQxbHtHI2sSP8JWf0V7rq/il7pOzxXutcXV3qPDg
o4yP+aNeKxiKgSsxaGAuegNkRsjgu7Df5KfsZLfwg2UX3ESGzbZ5BvLBsic7fH7SVidMGDbkqlGD
/RrDqr1XDIXskF/Ea4xuKgfeLb7PN7gBOVUtJzimNVg/9WS3rKovi39jHf6lfKAY/a9xK+PghLsA
NnqDJA6sDHALb8pNf6ebjt1Es18q5JGLFyLACgrJnYHlvj1lZ/0kODzS+KNkY+0jr34pr9ZWu2Ao
dyFh6AtnfLju0EL28ka7mJbbPqM3ti7meU5+TU+DA7o4jXsxcuG9MJan7Lw60M/XUW/LZAatcPBD
Wc+YhcH8i8LhUS5vontrP/qTzrsFvv1ZRrY4yx1AKWcn3AvaCoJ/RLservK7uklf9MA9aP+qcM/+
0jcYi0XVluf8wywmDFyhWXfaCnoHRDeWL8Qbpg6AiMhQroq81c+UmEn1au1EKNqr5eqpDqxLxP33
InKMT/2Lr3XSSvnliGChSO8xdBoq+7f6KDskXnYRFRHOb5ehdWOQmolUZvh0Nkc271Als5fOtlrM
DrEhZImIr/UV3qcA5EZHTaZf/En1XiqvPUXS7EryGlc4S1uJ39WBnwRZ1lRssbPrx3DTYb6wEVDR
ohTaq3s/dLTP7jV7jfesT8BrbLwEJtsQMW/tUdglr90WFhX+BqD8dI0v8iGcnGFLpY5s6MhL5Mak
QQw35hsQdpXY+VF6Z677O1JVHYJHflgoYoFjjh/+tLXO1We4ZWvNzFOfcELAbdCjICE4CFz30Ofc
0jr7MGLhwz3qZ0MLPjhYYHJuj88KdJfp1C54wOgQDjqpv3bLAP6Dm+41SXbmFWLZFZrrtX2v3kSn
po5OvfKTExtXkJj0RZaPcuYG4abR8fBaqRU0NAbhxHITbHoMKnu6UmUbF/ziMOsoKI/r6/Ta3LTL
sK/XabKN8NGjsn3Uaw6Yc0c+3N56TYOtfhIhkHAzM/6Yv4VoHTiQYvbxaHPyCR6cR8YsVL1TaCvm
GqsJh5PgWRvO+ADrrh/xw7rTlLbYUXLZ3APaIMovN3C63ZOs+Tx0DOpaJsZ81VothvgA4v8iBDvP
+JWGoeVBBuuUpsnFKuEUU3PQ1lS237iY5k8ARD/tJ50qLpnxyfrwb9iSciSK9bbNnBA7VZpLfGqH
fV6eYnGjf+vfibzi0An5EA+G4WjJBhg9etJTdU91Ag5xdYAr8WxQ7OJXdBl+UGMUN0QRJ4WNSXTO
p3DhpsuUcxa8V3BYFBaXSj9FDOt0aIeNlb9E6XVQNn7oVUCtFKa/FfjfGzVExP36gWtsxrSJ2co9
+B4TV/YZc9hsH1ZjahLcsyFAt5LsMVl39VuCDwytnupUjNMk2LIbVlldMF0Gd2V4BdaEaAxC1LHY
t2s7/eBnTZRVfJ2jpSfpY2e8kwdUroevKN/i1gohe6/pNj5uNNRKDpSwHMgzZmka79nNuKzD5QIO
btOm/cXbHNvaVdEv2IL22rwlUFSDTVgcTMzEmH6oZDBvivQYwcwIVpx8ArA+JD58JZBafRNScCiZ
ZeBNstCUuDzIuW8qN+SuQiZ1jRmaD0Ryno0tAaGwehQFGuqBexpYGiUObiKbYXoJiD0YdxUkCIzd
Oo+KhBecpU/JhzJKFpVAIdpvUWNKXCqAEdTW8vLx4x2RnMthmwn7fry2xUuUnOXsmKFWKSCyEyPp
zMJDGLZDjxf8zgTtAoMsACZ2Y39U0q9J36kmZLHHZDKuyYlNWGiI1EIUCSqPl2EIJTtlt+yakcdZ
yeOYY7h6B0tY+5DqSFeZNn7v6CRkMzx8qi/WBXpSh4sn0YIA1sVGEFYURnnpScVnoG6b8aAhG0oe
HMxIXvq7/tVf/oD9P6vp/+P8f/8rKZzqeiYJ/3EB/r4vNINlOlLDh4MeMOqkFZLP4g9rTcZ+dvna
5JN6a7TGpfcza0uwgJt1DMbihp1QCgzl9BmbkijAk+TvT0aZd7thkrRtVR9MgSR3HCT50t9fynMO
YbNltP33NWnO+Wtr+eu//7fwiTNRqq3bxQAji/GpFcfoRxoWrv3f1+rlL6rFGePvP9Nij/H3p///
xd/3/fdPTHXxHhGivnV6FXjr75uy1MSk9O+Pf9+KGpDGJJaTXa+l9TnotyMWuo06QVTp/I3Ci5X0
yFzXQ1N4ftCuSQS05fhPEqljFJi70T3ppmMdTNfRb1oHL5dFL6poZz2PztjDf1pK9qKowqcs9q2n
pirm/8AbUYKcUIjdmv3a+ecxx6A1LCQMCNOnL+AZaMTpSDJ0bidBP67ntgm8LC5o8pggWDlQI1nb
zqTEomMIEi2NadAmd/BEUyU+CVHyzHosf/qI+hTFCVefzr2pL5pRAnLGTYYWKo2Gz0Is5D0RPPCu
g81kqi5PheA5PiNN7L1GwvWxaxmNDpeslaW9pYE+oJj4MUWweFPxSgN8Mmkcs54+UIU0q3Sm4Oh6
PVv5UNKEgMIojYAsI/idGmyLpieteeqgNTYDF2HSMGwexHGbFuGzjwmTgp064iTjAw90VlkSCoPJ
XxR3Hh8IJpuIB6F8VxAvrapbaREkr1mNIdP1Pbnl8m8jQmfWQxj+jeTNM3h5GQ6iLc/GT5xpn7nF
PCONsJ4otMTRDJgJown3pWZ8E8OmUA2gvV6RCEAVXA48QSyR7AlDTsd6JtCJ7Vytp/zHHAlcGhqw
t+gFA+e2gS2GsBK604Q5nDoPjlYt/zy08NIJHxGJTC9+kUB4QvAroQC3NUWbDkZY5ARAzUzimjTb
NdrXOG20XNjNyETJ+oqJ59YUtxmhuEsR3rRR1j19kUTJMvtHlAuDwRrCujEiZ5sTbWeBBfSIHiKJ
mUPdRjE+k5mLoJKzJs0/owq1hXSKywqSQmFCWphbOvLE+AgNo13Lvv5lhfNxklOGUqYE81gk+j2C
XpvwjgKV2aYc6uMJXRyslsLfaKFJ0ctW2xpKhzR8HDftNMPmDi3mwWCKil48KlaiKw24nQ7VFkUU
5MiEwyw203/1ENb7ksjaeWYmYkaY95JUO3IZhxgDziogT0rtanxwBJb/1Cz4ifWa0VrK3ZZIjKhk
lmzLDE2uhP4wmxNBE3jIkkAh437XvAsmd0HJBK1qAYhqVRdcudM5DOT0U6syRl11/DQimUKOSB1i
LG9iQkvQCzlz5R5UVWRuGMRcbbFi3To1YOxXJppTc5TFZaadJbp/ecBBM0a03DOMkAMTy+gAdm4K
+zv/NwhJd5ASTm5VVhyrq6jIoyxa6xZQd0dJE/vBuPaRRxOXhbm1rMIzFHPY8+Qlky+ucaEWfVp4
k4YKlQ+gr5geZh3LrJ+ZggdDqG5MGYr/TDh1F1GoZA1VX14m1yH4jJpxJ2FqAxHRZBCi4qepmURh
A0NEyfCTpT0QaRQ8iRfCqIAY61UhJ2vExp0d1ZjRyZ2ae405sU1gqgZ9zvC/nnHWnbvkrZ7nh5pc
xhJoqgVDHJMJ8nPHCg6xcU0FhlgFwGdEdmmWTOLVULP2XMi0MMn4LRri+zjyrAvNwrqOuE9o2V9N
QW+/80OZRzspZ1Nl5Cioj1xHaBr+UYAmAJdYhGyb5XBwtfplzAT1PWHcKCtglQaz4CDsvRQl9kAR
IY86F06Ds3TSRx9pZ+IDnyp7pQkNWJEzqHUPQDoGyBJ8WCLRVF0tqV2ZhKDtC2IY3biicmglhaD7
qqi9XJjOcju5sm4ETmL6tD21ciPZNIf8zszQGAuDkgERfjfXyG+M8JxLgXwSZfzH5e5e1OyTbi7c
dsQtWDaYT4RBE56ykgZUA7SfNTz2xIRhO92cMZQlP5fzTRb8F8EPwCkqIdnBRaxabR+SnIcFOyC5
hV8CJmrmU0wYU/oZGm0dhQJZnO2mGQdX0NO7NS5yBR2LSzP0t6JBOTzoX6mOq2KrW2ttHHpbF5nB
Z26oG7KT+FBLZDkLEfVK0rkroJojU04cU6Vf6gZGWnKgr+egu0YlvgpWaD1U0u+YNDOnYJvBlGuI
hyYnywlY5TD97CZA3wPiPOQx/p6m1wfwDXOxyW1uo4fYvUxD82iKl+Ul7nwjZFFh2LVWJn8lxfgT
C1P6iCwlxHuevDQ5AqOp82kAxoHjIVlMRsyWrZgWU+tZHcV0DvDR60IHBVq0G2nCiSAMfK/vtXPi
U40amlq4Vj1vOyksib9Nr3g7TBuU6qvBJOBAlWfs82eIDfOAUXs2+RDtU2aMxqR5WdIgEOGHjHQ4
XexIWX3OA5a8ETe9My1j6oZCXI14ppbYYlLaw10RSkzgaobL5dybZMQz+5J9ERCi1d5SkaFBZh5m
tOMkysGeKIaGFFBz3pRlH++KESWlFqRukVNCWhnSvphElFWp+d2qRz7u+XRhJD3i697TwkA8GaAs
BIjAXWWqE8+or4pUCm6oiYCERC/bscrUo9Hp/XpuWKy1GX4Z1oQCMQXDFOBiwxypph4Xab0p10EO
hQ8nl9M0MjMudtbUg8V24PuRodoyR78X1ghlEqFonMDQ4k0E0C6NqRf5EOTrUH6TTKbLAuvbbRmo
FTGJ9Agn71baYD9iZoCcA5aXrZrd5Dx+CFWAczsHctA1A3N4mhExl50uQPSSNzG6JS6TrDbemkST
H2RUTAo5y6pRboSOAeYkJii22uKHT5yW3bTedFMbnlNnfvtpdhvlFgO2rm/2Q7BVRvAAWY+GvSZj
UqBbNPV9xhSqJnfSyrNPzfdDLMlA8Yv4MoamscMj7T6xAlmslDVUdyUu7yhbGb2CNMY+XntYPzA7
p2arC/CnTFefWQaQJUBiiw2cINqIGRZxbRiFVNKPkmiPoq4kbJtFfCGmQ4SZgdPTvzhaj0t6Kank
/UJdCJuX2TC2ERmRUgSpQZaqtVnh+58FaH6UgKzPZqjovlo3xRo/zIT8tLiU6PWMYAzwoMxkzxIk
4dzx+p1WC+pTMdUnXwjfp9EMNzrxnLND0LF6VVtxE0xMkzLZmteV0bt9Df9HbEC2Vfy9x7GJt340
79RmuFRpQaSWEq7DiOmVFMLiL+IKGVLUIVZcWiChTt2QWqDpuaYj6xQM0rQ1OqYvdVw4idBbnlgC
0qch7tvqUReymAwR4FVNR8goSv+0of0m+5ZvCy7QoKc99R0fWHn3s9ncVgdrbNXbLOvobiWMQZCk
zRQn6/kRxpHqoQCfN5a0KyPAHJK+bFmatcMQErgTV8JKMuAKGXK9jTSm9GMjEzQwX8ogQ3A7ISXF
Wt4w2wluLZnP82zAuxqOo8UtMYD9NJW+GMrAhhy6h6Io8Zbs1AtEhFGuEVxCqK8kHnXUjoorCnhi
oPbFVKMythMOQeqoBi9ljAeJHOLnAlXRJOXNU6v2w7DK4ZBZ2ChYtCuWVq778SPXjnIZHRqkwq5g
kByZT5ilRMZbKGm3Nh0zu+O18jHFsAkzvFloCF6nwPyKtF7bKJNieU3evkhtHxwylaMsn5J3LRF+
k5YPVGNOamn9NtTK97qCYixkzTOTI3ANsThFfqVBAh4J7UkbJ9PxDG1bPoVIE2hKcKetlJuYYUkZ
9eegZLYnravAJE2eBA+rpXKq8vmAsdKPMWQ+KscvP2Gy4yeT5lKMeXlbTifFICg7FFTMo2EpeKpU
QjkuGap1dL0c/lZ1FS0QlTYqMCRfmL0xESyWUeGprsD/QrCJzwhDjIDas0EhQsb8Qx0zxIpmhFtT
3EiupVX7SszcojHfC5l7eEiFdSIxOyryBKZQw/BtIiGuRlrwKgKaDVHzno1xY4fKAG9ySIy1BjEf
d/BepoWW+72ucH+0oYzIhHjXVTvBnRNx03RIBx5dTandKIKqUUcqB8y3OM+xLbQ57/TaVmigByRl
oYRriq4hDh36CJrihK+n79PqzQq2RqFO+mUHVsvTKOxOIwwgFRtXwp3Ipotmnm8mTkTbsVUE/SIZ
FfOuxkvEaSfAmxgz4CETkEKhS4XCnM0ulxY+A5jEjo310pSHOvXCqVsmbnAF2TxwnMrMscJhqxTy
OvRrYOUpbK/MFO4CniClmgkbxecBClLNDGTsPpIuT2ydHD2qecFuWvHgT6C1opbBgmTcOEGW1vSr
Tje0k7TrIAKIxdMjDrqNtdgmGqGUelkg8IGx2XGsjYc3TRJUkqclaLXWopdtHoi7x71cwrc6q3lu
7bVi3lSpuuQtaeFa0cdr30t03jXFjK/EjEIr84ThGMkZQnCc/aVYllic1KUQcpoj6zxzzMAC37W+
zLqrmUbFe0noL3EgH3nj88psaNgwu0HD3lcnQySKVkmSdaPxCXUZhx/Rz45qJC/yCHu8V1qoJROf
r7g8dx8+qSL5e9m30jdR9xkzCu0+bhedYoYNUjrh25tVwjptNbA+EdxltJhN8yjVFmCDKGDCQ5c5
X1MKp5oAi1Hb1VOb7C2zYXWYKrBOHaDygdJq0lYERL7GPVGIw6AYGM6+FCk0hiBsv0MRTkXNcKBq
aXoscPVRbR3RQNufD3y6JcMZL+gg7LQRgLdQ0FzoFaqtaRrrDbcAAuhagacLH1Gv9OEYkhRdWtqw
jDLQeMuQ4iLZ71x9VCCsYquzxesTAbc653TbWKkrsMlFvzTXHRyXGuKjVqg6oqr638TRq1nhdMg6
Im7iqSbWvoF9NFia76i+P5yaJNz0/XycRTnZ5ya8v3EmN6trGyK5fLiDfuRqsX9NasjXwizvlQXe
0XARXqlZ89BTAwhOdPThbQ4CcYchyKNXFchcfYOHuw8TiOcZblRhhhUzArnnWrZX8g6hVAt3esJ6
fsgET9HQNUwPJdWRoorzaMdkLJsN10HAqh/mQvRIP/YduuA3qBmlWMvfc3ULZaK9l1Pf4IEiMLVJ
HJFJy0U8EF2x7lqXMgzDcqo2TZI6lST4N7FGITKDC/PGUil9S3V81eet0qCtEJRoT1l4ZWIyQ7YY
1rko/+OgJFunqmwjp7sjdVliB2SO36jCqm4V4DU5tbXcLFw9smhoTes1nzQ2oc5CNQALB3r4s8xh
gzjL+J6jCE4IxPeuEel2SMdGQdXyEOv6MGm82RBGdVXmo0dgDziH0OLHrn+ZwQsSh5KZFD5MJK4b
g/whtoApw4IeTU9joHNJ9eZDFmnrSq/x1adfoC1FgrUTW3geaRd+tiJDoRjPgLggt0EeKKtiQMqm
qsi9Ir238SX0IqL6XhMmvpIUiKf45MrQ3MUvRR9ucw2m0eqnpCbWCE8U6HzkfaZD8hMaUX6ZoerL
BVBZsfSxGi2cRA1XDgE5LlC1B0YgYyod/Dkyb1oNIDIAXk0MvwIlkk5GQdy7hoyq6aFqJiUGarMi
fpmlFH7R2/xoPlta0l9zCwNBUWl+uN/eM53Zi9YGVFnnourqDeNMbQxGvJqjd1VU4WVtu4ELNVIR
8zYdYzWOhkMGw4XMkNFsZSdSsmqtBRQxBl4NtTJ4XF1AEyoZcwNpcbnUf/lyXJJtD+vKpzqZ/JpU
qKbfhGoqeaPJ8ZZPEqkK1j3HbtpW0r/DCvDJH0/RmL6bUjOsZz1rDtWomuBdguTokVhAyKk++0Fd
L22GXdTa7E66Ou8ti+TnmLqlmGuSMyT/yEGHgaxsqaugJI1JNKXX0qroDbNRgOqJKE7rnlxeWK+P
7WRrpnUzjcAi996H9V81dzPPHX2qCDIpKmSphXJT2/9xd17LkSNZmn6VsboetEGLte01W4YWDAZl
kryBUWRCa4d8+v3grK7Iyqna7bndC8Lg0EQAjuPn/IL+L9fMepkG5cZRVGUDRlUvoT/5bprxnSPH
M9D35YNaozrS2eusNvd1kdtbB+SBkTrtxlcIQl2YnIaf0wtlKnwEoiQ1KuDJM9TrUDfkLps7xWyj
hRKghYXd+dYgttgHhfkRZYp3E8XlGenBdtXrxrD2kKCiB4bxkuUE8qa9smNr7VfquhuREDa9XJyM
9x7gSUbHv2BEWIHtxeLPaag6+N8Qj1q5kwFIv6OeEcZvdVk4Z5d0NKOG8crunCcP8F0G1Q/Oizmu
rBKTLQQbe/x7GbkpN05bfwYk3lZFDVaiLzGU8kBiTCXJ+son7J6z9oWaIermGMlVHwbOtvfHkzsM
xpXvUCO1/JFAriI4cBQQxT4uz1ejTo+hkb8KploHyjooC6dtX4JAeYoLHL5Sm1FyWObP+jhlW91K
Dr7fqIuxh35otDPIUohlNsLjV3o60kIj2Ww051pxkWIIsD1ygtBaN6+t0h7qZqSaNPWQOuwavYIG
YUR60mbZaXB5sOhrllaUU9ufSEcMfOEWseal23hWpKx07qoyqB92a90ZTWa9eAoYKzcuX2N7eFOF
ctJr+8i39tzzyz6VvoXDmpHiKNOAWGl4B7PUXMf588CoGFMwdGQU0Az5Mekh8sdA37Oezl9Ay+JD
MlwxHuH7bFcfaZATkEoFYOkL+tez4Vjf9mImVM06w4NnFfGN3DyoHHekUD0PIrp+XDLwR5tcbjRP
Ls1MagXL9tes3P0v1192n7oa2POl7bhUGPuNpvQ/OGUIRwIl9GieyDk5kZaZdQcz9dKUc3KZXHvZ
+JdlvzTldj5qM2X3odUIgKKuuvKyIdv7SYnCwzj/i1+zcqlsT8bAKiVD7UP3invGJyiQzxOeLhi3
l7Yy+f9qmzPPFh5N9Oxkk7VNJgVNR7XB0IVU5j5NxMR/qYid6WcYF4zu1h8M1HJcqqdZV1n7EAP0
/YRZ7tJzCWlkU1TT7yuSeRPHNqk84FZz2UFuJpvo4gG468ODXBRZprkfdBcmW6smJvxldHvkdnKN
nBRZzckZdN7FkQFx284hdMXzZcjVQscEttA/RlO3AAx7HexWG6xAhIrYgcABla1ZrcipKOb7Kd/i
qqT6ayJDKmIKNF094ilR2GIvJ/ogAESERT2Bb5xAiKA64xTic1DAWuSuRfYz1qJDwgfcrKmYhU1D
uRD3kgSxsW00i0HHs1BUPj+csiknmdSKbp263taBWBZaB71BrumCHL9Fv8y/pz1Z+ct+qdSiHlt7
7yOOtknkEeSxy2C26w2V7sC/E2E096/zfZ1FHvZrG7lqEFRStD6HFfrHRSXzhV4uT6746dh/u/py
hNKNmw2mn7vLtj+ds4jcbZTUh1QjAEYzi+7PzRBSsLx4GQbefW8CXNQ1eHbOKI4JqWfkpFDP6Nyc
YpgSkbp8S0yt2jqVT1WgCHdOMuY7O4zro9L2VJUS6vgi2HZht4pFulMCcCtVgZQXEitL31Peulr9
YZthhjUChfg6JdSviVwYcVqMslEqUGwcfDJqlrrPyNPLjQEFGDSIOq/Z+NQ+FCRCV42oSbx5DwRg
xSnp6dK8SgU6q6q4Ryb+sgw6NGUbivVdXgP8xFd+YWIvcdWg4ZFn37sgUlZ1CQaKWGCJP8S5JUW3
hC4PusguHoRNAaEKUQbRQFJ0ZMmWBN3UuwV8xSg1g101aPe6k98Q3jaLIVUBIkTxNuUTvO1srcZp
Bw0ejXGZ6kfAqVz4XEV7TrWCjxlOvKdBo7DUUsHUDMp07YwGTwNv3xXDiIQspK1YAUtsTeXEq4Uo
jgNWGd2PEaCkWyr1uaC26OOb5E/pAlFYIDSa+LSCBHOUuHKWuqcdirBvgZ/6gNFxMQhcCCCq431L
gFUK6iDLIIhgELUgenLM2SblrW2TdF3nzbvqrJM0xSoN4UB4UMm5qRhsx1YJhjqEr+uDBtUprh1M
69WxjDc9aSHPNiTTzFHbWjbY8bAAGFDcdAlwQyetvsEywO/IReekFkFwVbnkSbUksvgENhOCHPQP
ilkMu8ph7BBQg02wKT44vXKiTlB34qFSiYtxN7kTORomYxOhnDuc+kQ79oZrgR/DVke4xbUijGrd
W/4NnuLveTXnbbkchUeY5IiuXClxi2RgDjEm8fMfThodcLqHOB5UynWYk0Pjc4amUKRwT1L9FKAy
Yqhdvagb0gEVEJixDHAkT7RnVRjf7UTZ5gHkCna9Jh3ACxNO50yx7zu7Hs7kHvWAYC2xQIDZCIVv
HfRoKpIhuD6oI6ypJNlpLqOg3FMOjn+fmJ11K1L9h6XD4o/Sx4AABUZ9Dm7XfOkaFbkUMX0Lt0qg
MUyY9HhrJjOu1xZoyCL6Z5W9snIrxnqigMRnYHlYxvRqRoZjFLLNQIlzStpAYJvcUZeUsfRVkTgf
QYeeb0F6y/dxown7aF31CLf55HXXfubv1STakcx81CvT31XcIcUzFFKdhfWoFeKYZh4YOJdO1Mx6
aHWmte2M0N2K0r9uwqjem2ZOP1Jke1IC1yokrKHpXjBLflVLriArAcFm/m1ZaOcmHBj6cb87ZdXN
cstGO35qia1c1xE8Ab0hhaeEGmgacFhJBAw8tvznMAJUPeUqmjphRtAJB1iE/nUxYQ2n8n6gHqF8
MFwDUaHucg+Cb9AeTBB2PcSepkZSie58bfSo8ZVKFoCpzar3zCZt0KCQuDRsxPdM8G0aqT3ALwmO
q5PZ32eiBmUYA5Th3gJgFqFyIqZHwE8DdDvmB+FEwdlp+SYHlIVMMwrWg6G9urGngobJwV/qyeNo
Ru2mSRiGa6FjYYDkfwhSaC2a46dEB941tFxX1cbnSJTIB04G7Fm/5e0eug5YzHjldWSmrADQVNf7
a2sa9FXpiB718Z6yZf9QNY0KtjT8rhutgVGLYayFBeZ30HSNGJ6DUiUG49LOTMTe8xY1nOm0yQR6
JxgeKt0Nl6gv9cYXIEZJfZhDU21yNCop44OEHcbikAc9uso2aFKAHJtJwQyqjyFVoAaUJSCN7cbK
dugXGwdLCW+KlEgUvW7ee6p3az92xU4E6k01gQujWPXYTimkpu62b5ppobvkPsZSg16oBua+d9uP
GKVUEm355xAjSdjXIUrbnfqkqFXDXUfGW7FQykTB+aBaLsS21lnjZU4KvzBI8BhOekWWD7JFNdwP
QgcPbkZki5XlpJfTQQCuSa0gu55BZjy5TtFFx6ScslWdoYitdzeKKgHokbkqYqz5xsqpN60A/98P
U7Ifa35ob2pOZhAhTlN2mNAqw4uTgAFJh+EmIW+/70sKK5kLjWuIDUjDhbdTh+SlB/DqDMNLalNM
V+34up0U8NEjVAtbh8Kk1sYisIDCjzirtXWc7qv12Ge3aanRp+beW5k3JPMFFF+7fkpcNQIzg3w3
Ra18ilARtfkyZ4rzac+vqq1TwkmyY93zApGzI9qbhndfrU69OpaI5vDfxzDeNRVKtptBQa7CB81r
LA2orlftwOVkFUAEVEA5XLbvbcTtKDNDg5qXyRWTizZe5ZgPxWwd4IXWc5SibBjXarvH/Qrg1TzR
+gQyRZA/hkoY7sOs9vajOTyHCkIVTW6Me41oD3gJk1qxgpWVASeIwUEdkgoz9wp7MH3OHvqNvhlm
cyTVYVxQMY50m0LbqLPIp5zof8zJ5tclzjs0UURhbiUXdEInnBvmK3d77UFJUkR+nF5dunDLwUV+
ywZxKPMx3xA+YoTdj4nYu7rLLIV0nHjs3FhqnoIASe1tcjQRs/rFCMD+ax44TxnSy4np8ijo80Q2
Q8Ulg86AbWmKut0n/mtgtsP0dVFG0/TTSozNbTg/4YnJ90DEGOXavC0MLhlEVDrSJcU8kXO/LOtc
HLxbG4JRrcckJ+eRkyIdoQIDoy6RWKegbRnQSSeXy0RatbSRFSxUKs44/1Hs3GqzMquUSA2SgDFL
rm6GBg+lbp7Ezuy2JNvR7KE2VWRjvNTY2kqHldfk4FHhzL5qWX3XCVfb2Q6KRe48mVKAvIqo0kWv
9rNSFWKx+7aEdVYX1nXoFHQQtq7vx7Yw9nKuVhV9X/Z2QTKDVGwwa8RWhjHHYhZDDlryGuSczVB3
aZtAuMLoWFqVtheNq+3BsXchov9WhZqJngD6DcoQEnyqmeMuNO4oi+AOpbnVJoxdRNmal6knzmOs
ly0oG+AJ5haIbAcKlB0HYe5SR5O7MeJ62fINxcoS9IGj01XO0sloXXqz2dasJ5b6qCmUAEpLqnVj
Y+oLo2MsQx3zXPp+tNEy/AZALyj9SkQKvsWMK+REusVovQ+YfsJK+A+ZXCeP3GWdkhCpazdHC12D
vqTwQUPVC6vzeIgjEM5MyK/uCjFpm4H66H6aJ/L+y6ZBSjHNSOZwuwME9ObfgMjt94k3oKHighVY
TJ4CAjdlQKSHBqDSflO0IF4qAl5vFhK+PICyOcZwyotxwnu6ce8No38pSzh13TRjJeMpbjC2H94N
6PH0+86uH8rDf2Zm14SmUIaTjhjh5O1I7iC+GfDlJWeN+GSCXvwqWTmww9TX6TNkABGTJlwBr0bP
ceU9VO/KQ3GgNKUCUgWpPceCaC7HBMQLGE3OMXycXpAX+xxuqFj4j+FDBtZj44wonC6yH4gozi/l
sCHtSQWxhJdEKWC8MswVRRDUrWOEI6mGP+ez4BgSJGs69ekePem6R+h13WIz2S3DbqveTTfio6A5
Ahu8MgFDIHFEDfBF5/XVlgBzxDOnsqnFAf/CWfQOMhpFwgw2OMAb+xi9a4xioKfigccTSPoJH9ID
3CkRr4ic62EDI0Q316H1ARgGsZoSodEH7eUWAatVdMagxL6CZgzQ4kEhU6qsoZ3Hs9CUexw/grN+
BJ2GcMFqNi4HqkPp9bPkc5Yu7Hv70zrp98qrsffvyccT6zXQsQy0d/FbPxIz0K3oL/G38cb/HOCG
f+vRwBab4KhFeCVfgcvq6bRtBpJrs1oqVLGAkx8Rn51KBt1XxTPPAQz4ieoEVaNjeojfYVyWSP6v
sIkPahgFMGLBW0DsReChxXg4ooS1AB6HUFR/JhKj3wAS790eQVtshvcAy9W7755YixGo/HGE5+1W
fAy3ZrX1nHsl3fwk134mIgmK/D/yNjsXUS6af/6Gc89vf9ZAd1VLJZywcARSkWO3bNZ/vN1FQGf+
+Zv2n2U19HFqaBA11X2pAFlZJT+UQ7FN3tt9cIfKKe4ZhM3+OXKWY7Yhregc3evpgyeEuBaMXjpr
u4z27FzsEzbtlHTWSY2DTeju/PyMZmdfoqG6NJSN4unU2IkbNjqQv2cUTUAGPk0/UPdbZ+vsBRWO
azig2/Kpu43vsofySZBxWOjL+nu8R7H2OX0zIbhsulO659sPDlPlgYVYvzU2IxWJjXNLZwbWYAts
Bjo18Gl4+wbEpnGj9wtzyduxQOYNZOlkwo4ST841MswD2eyj3a28dv297j7th+yIHG/4A2IChAbn
Bwwoa1rYB0ZpSwTTXuJ3wJDqJ3lr4K/9PYWFh4ofHaoNWsWs4a1Gr0EB1g+UbAdh1j9atzyygvLj
HWCz6hsQC/dUrE8QJeDqkhtOuX97IFEvTkSQvU3fweqvlVvjCRXMtbcKvk/vNsRuYxM9pLNOo/7s
Gqvo2O7Ubbgx8Ya4Ml+bcgF9agX1XtwiAwjgOftWoCwC6wVk0wq4M+RI3lMHNsB7vFpEu9xCrvWK
N2y8mSUAHgx18R1hsshZER0sMaBfbhGzROyTCnYIgfDQzsSLAzwF5NRX2h3FSi0k0jmSIkddfFZv
4LEFxncal0QZS6Xaosiw418M1sZZ+8yyXbUd3hiCc6lUqDbWvnoZD94L48oNkdua2HyLmw9JN4QW
Ti/WK0hCEKKrfbxxv8zFPob/gXbeXz35s7j/1wux+/znbyCu5gff1lXNtB3b83Tzzw8+QvYNiC69
P+lud4KzFC7nPobH69HxnvUZYXoVodb1Cm0GZBNEo0cYSc2s+D1jlf8fryFGCP/lYjTTBPGMaZfq
/PoWWrEY7Nrr+lOkkyvkT6i7MF/h54SacwPDhu/HEp4ddiaMq4KbUtwEFHChWT7CH4lu5OX8t4zX
Nt+L01v2vfmf814fRTnH/6H4X39uNl9t7vhsDfGnxioXuJzdtt/r8e5706bs+vXbzFv+uyv/TZsK
z8Q/4u9dKv53HU1F/vYnnwq5y79sKlQ8JzAiA43rEH8aJo/CHzYV5j9cnhDVcjR9tinDQiIvahH+
8zfDwaiCNJyrovqv2YQ/v/3H70YVhvYPQ4eh4TmGq1me5v53fCo02+C/+dPT4dE9G5rnujytPCXG
L300XmdNMyR2f3SNtF1F1Zxbnyc4Mkx7DUT1Xp8GoJ0kEeckfI3/Q8OEwPf3ubkZTem3XNjBmqqQ
B6lr9mjwARR+uTXA9MoaFMC+/AzmiO3LSWDO715ity+rQrlGqRLU/yGvqAPqTUExPoRFR+whTQlU
YLj1s6pPRz0U/loG7ZeJRq4bs+05kicRyGxnZt/Afjqrdk4sE5rm+9ARDGZsmaG2KpRoAw0Vd+nx
ICd6JYZpMQ2YXYDX+tesnnofUQKbJWjyOWSfVwNb6H/fEvF+cpxpEo/LuGsJe/W4Ur/umDum1TYx
6btcG+NYeRe/VvfY8TQUiFREY7FStkZGAMJmLHBpQj3hY5ArYYyfxFVSCLHPYQjg4DPPBv1sJyJn
5UQB84waRWWqCz9vMbAvSDnI0tJlotnzvx/IGlcy/xrkVdGCIOu0lPqj4RyoOl0MbNGdx4BXViBR
2/NiucFlq77Wn6zeIAwtWrHGX+dunF1xyRE0ezmn/TEXtQb42F9Wq9EA0R5sXbZWBu3Bd/GpTaS7
rtxQtvVuvpE/rboc/adj5sZ8a0dQV8CZMtRX5uu4nL38Wv3HQnmMrzPJ2cuWcses3JQjA+RESTAl
ShkQyTnFFPresFJCMzkrF8pJNaWv+BFCbp73uEyyP5pWpYBGLuKvLS7LL9taDQmDotxks/3ukLvc
+Uba837Ny8WXiTM/K1/r5cK/bP90KDkbVX28Tizj4bKLnPs6zq+H+Om8/2U29j6NrEd37HKxvx4p
tUd0WToCl5/2/usz/Xtnvlz0T//3T8e+rJdzcvLT6p9m5arIhotqpsaaAlxBTg268+XxlnN/u+zr
vfh1NXyEfPvLQinrK9+oUboN/3KGsilqdaVIp12zHmyCVx9pLt40uc9l618OK1fY0y1axRZGFP8y
ZJdzF1d22fxlWWFCqrmCyEde5NdZualcddlTOrvLQ8plsmnJpIVsZ/IYchYsL0f+v5/9clx5GssM
HyiVIWQ1X4+eVHb3LGe7OOzUVdwwHFd7Z2PMvjy2BW1w/Boat2Bs5EI5cVMdw4yvVXIruVREPaG1
Q6rlCi9PKNhCibuDXDWpsY14wHxUlbxmcfPTYXQIBkgja6A5pD3S17EUA4mSA6A3nyFXYS3HFOa4
AgautIf3qDZf/KkUYIPqqzzMdGQrkG1JZ8C5GAYgnZ9w4xZA6uEwK/D3xpJaWO9GhzItSuwAqSeh
ydtme8MJPoypQ6yR7w4ihOjd+nXlrH66yq9/YzSJrsfZF7edP2nd3I938xdONv92WTNv/NMm8x5y
3689/qLpyRLvL4f+Nw5DGQovGhMRsvmUnvzYyjN9zcql8jBkEFEMkyf42yvJ1Ggfzo7HP18NPlXr
Uh/vSvklU2fwgYQdyDkx/yuXZb9uc1l92eayrKxsMAuX9l8dVpdYDLn35RD/vdPIw17OcjmMXObF
yQuVAlztZ4956Tavz1/Ti++8bPIFP2uxOpPZ+eLJbbuwgeLy06xcBTKVL6Tc55cjymYmv5By9deW
cqdpPqic+1p/aX8dMzQheSsWjAcNAqdTKCdLL62Dpr6CLcJqcMJdtEc7X8tguQxtP2watSc9R0QK
769ZFm6Cdq9voEljzqjhsHwH5DUtXTwOYUyXqMqGzjCnML3NXGtoPI80pkDxuFQ7hEPdV8MMEACO
9knzaivuDoZetuvdCpsGH+S96dyNJMuxnlAoezbVRzx15rLjTqwi4+TawXQOKn/TlIOLWgqsuTSq
HlRHMUG+Ns9ppGBz1ESbUQPvWEykg3s0wGLseALrW+Pl3saLPG9lgWK0EgbL+Fu2KfmBLiXXZMMu
a6rwI/ELn5CYREIDb93y+1VoJuusHJpVB99znTvmtkyqs69EP5IcjQFGHLCIbPvIEAGsc08xsUmS
tzFFOtAC5HKIiMiXru3sU139lhkJRM6oPKo4+RTE7svRdu67vojJ3q69kPpIVVQefrckskyBclzX
R3e2NilLO0A67q3LC+QT2iLkl1RBnUDSPUb99Fyk0ZsjJgPK54va3LdBea5MRAOqbZGBsi+duZ8D
mj2B1ATgiqRIEmG6armgclofFSAHEC2S6Ha6rey23us6hUVDILjYusVr0Q9IXAtSGVnhI2oRGre6
8Zl2HklsP+weU0TE3CQc7zLyfHlUvViWPyxbF3m98TbIgn2sl4e4HH5gF0vWviJBZJVVy29RirUm
mlktjLQonrrRToysTcb6GlIEZEI61Uo18rXJ8DZrMfxxM8QVncr7iDUEVfRGJ/0HvhY8WLDEf5JK
mKO/dOEtYHn0x6MIqT788ZZlKTaar25M6k8rY2GnACNiMrzrNuLfsidA+D1CZqEe33RtOd22z+49
ePpu40QjAOZG+a6EW9AD5ToN1afCm4pN7QPHDyjeNZNxBsOJ2cg6sEoHYWGS1cJCmVuD6dmV4awZ
iQqXmAFOuWkARkmbXRUjkRbFEVIsLvXgEHo1DDIHz6Fg1VtZhWmnQG6+/UGpZljicgr+ObnpwC+u
xrGxbiztEKJgkXj+qTQEapyBj9soMMeh/FRs6HYwRNZpVpJUK1BjEa2295ryR16ZZ9xVNcRLeRxW
YR1gXDVFJaoG5yoGMGbB08WBgwwDZZCM8jsZ/syPIoTc5uxXysjGhIBw5QbQcrpJuysnUAimZnMc
HwGcuH8R03BrC7xymwhiW6vjtTbvMZa4DIcqcmhFc879oHxxLUQYNYqWDsRQ3o8mySBS4uPTxPFt
S7RPEjh1D7YW9jNJ7SpRSXGSwtlXxagd9Dj2F/w/+DoF2sdggbT0e1KtVjCW5yG3d+MApa5OPegw
LhXjIW1vS94qFHCyjq89hsOWFmVnYO9o3BqeuchG93HCL3EFBXnOEOIg6BgBFBrLfNDboTpWwLwg
CLnbaWLMGoHyHOsSXZnCYkBGCF0lQXOtutgLhdZmMNLz0DP86xJgowWAg1BpkcKZxm3XJ8UOyvpV
15JEEkHdrEooQ1PcvZk1jP6hz6nf8+IvCqxeId9eIQWAcITiIw4EXFlPUDzmQX0ELgrYRhjm0a+o
gHvjq0EwYhuQO8EnpwvFLejdag4QdbW1CsAtN2a11txDwtO4s2BWtBa0SYsuwarLaBG26bdCHRew
bLBt48qWhtlcVz1QYrsTFfq46qwAho8vxrjPQnRI06OwUvLjXlHB+j51/ve8CK8jXBnseLj38+rc
+KW1cYV3SJUKsoKGO5VQDAW0sHgodIWHwiefrCppuBGGcY8UgLmcIm9HOWjW0hnGc0+S7sqIULhL
6HTDME3WIrNchLmQZrCdci18tEdmx/UgxUWpGk6+YT9nXoyeVYKmbIZ1RVFML8sx1+8qp3zi7cMp
oIZ01nsq0tW0hAdKu0d/f0ygcwVYh8fYGg1YjuA5m3eLIQseI17TTWu8aQV+U70YAANWmL+ReLof
fI86WRfC9BbhrovJ7GvgwpNAe9BaoOzC646q9eqlfg7PINx6Ar5M5oMO0Ors3oBEh2wkQGElB2IY
wu+zPWHdo0LYdchStzd2VSmHnheMNw0NtZhyDtapkNtKKhSZd9BHiH2k991VYN9206Ato5J3svcb
MEKVou8GJK9acaqGpF5S0p5D1ta9CjBgTMQ3/I6TBZ9G1ae7EyJ5ZYBQoIbbYAjoIfHuI6po2WWy
NBMD/6M6jlZE0rsaPnULpumckPodYzO+TQJrSW+HQOE4moeogIXBiwd1jHpHD3hqYUbxNZVtVBAg
NXSzTrtjbsbOf5psJNPNwXsadQzjzBRHACjeC3hcb3VrHTodSHqfoLSeJ/b3rE4hvA1jtOBNgUfO
SICyp36fD+hBQDLGp9s56DbIFiq+VJwGjxpxWOGTrkUIJNn6S+WiJujVIGYcl0V1qbrb0VFKTAsK
SPLYgE0dEVFroxxn2Y9DN65tLQOxP4D5QyEyDfiFnYbiQ+hNx8o1BaP15iFvzRpNxgkVKiM8JS4y
DN0IZqvSIn/RuDObhGKSkcc39R2MjOEETXbtxIPYF7wbTuL3azoSlBa7t64lne6bWE7a/hnYB1Wt
QIdlm6hIsIh8VZO+6JNo3EatCRMqjp7goKf7KcZZvDXfzQ4CqjYFe9UN5ycDI0AdZP402qeipoJk
RhO1/vHoz3e61LpTkQMrH0t6vh7t0xL5Bxg+2De40WepRfiHmQQKTZQiTK6aBczaWelZ8ZSF3pWb
Ns4fXBJELf3x3g68ddho/XWOvzcuAXq7Mvv81IYq1kZGiQOXWtw3RA4VePOlEOLsGVV9FXSzbqJe
3li2/qTX6qHwN4PdIjIF1Qt+d9ksWzRFqwQTe+3IRvxsxu1gYfYyZcEx0rv3sudUauziXwqMz7Gc
fd351VHTwzsgoh3PqFj3cfiZDE92T3lQH36kPfXEylF0oHTarsl7tIdMKpexmbWrzG4QNvxhjHQg
KiRbLHHMR9cLMRFRw5PfuTBwXAWHUKcDzwtXAQVjvJqiJAdsRgitojUIPQirUdVstqDUUgijoPyN
XRtiPNjiR8oZKc7UMVB2KJ1mZahgCYf1BCtmSx+3yjTPv7bz+M41u4/WiXgAKERELjcuxMwgbgER
WV57qEIUpfyK+lS5zdMx2nnoJwQAaq1eOwhvyonnq0WKnFWpA8j0itLYMHyg5vraF5Vx02hz15nm
ycYe0Mhtuw9Y53Qm4YI77qMv7z4AHy8Z1m0KOOljYOKk6GV3g5lTy8upKhnqnd5nqDSq+b3Vtp8B
1JyFWqJU6ITPaQzQ3h1CHXYPnhqR3m5DxECmioprEcbhgXLIKSENPUwK+gUaovCoMtEZ2qs4KY98
Bwm3bJfbDXGrLTwPjg7PrQljxDQac1NVHiI1DSrSVY+thfraifFVQd0BfAgC3kZxl3kuIuACUcHc
CiA6Y9Kk6lDYVB8+MWigaaV2+g1iJ+c04GMcGsquTZz4uow7lHU/a1c/1b1uwxhxKKNTJSXeHhJy
3VP8fUQCBYA8lUbTw9DStSae0Vk92DHJmKTocgrQwb0LlR2eXovbhcbLBwkZihaRya2m95AqfP2k
lByjEEg3Bz7E+Fixjasu9ldCQwge5DMS2WpyiATUJKeeVn0wXvt1qK7zIP0WtlOwyWuIki3jH518
xaMoDqYO4ZXXi+hAw+Ih7Ul3DGKihhW+tWP0oAaFvcz9/ocutKMD3n2njd0PO3gkHZ+s+2b80WeD
8WSFACMSEDcEltCoe81BzbNo2mt7GWu6tw1M/6A0wbEUiAJ6LYpErnKdef27NzbJNZkjDBMMc68N
zXUD+HFRT8EuICu8JUf/ZhUUkXsxgZZWQWX708bx2u+lC2QR3YdQjT46HcpeZUJ4Rk7IRLW03YWp
+KwzH/+0YTi42ElElY4au81HoXS8D0CfMJPRF6y9a8tpNiaS566HGnLjB7dIRj0VOkLnmvtoNp13
1TFIxsJofKj9il+1fdQCtBY0v4OWrianTm2O9NI4oYIQcmtsT/XiqTB1fNH7owIWYkQwBpAzIMwk
mk6FAscpERpsSd3UN7XHT4Z9Ty0S5ayC+jyXU5WeK3DIiufA3J0X9UO3q4c0uf5ahtIOvKaiz3aX
vQJ4gcusHsJ1OR9Jrugm4w1ezgB8HZXjcLpvqvsmNftzr/Ub4IQUM/M+vOqnpAOOG8dcSPColF2g
wA6d0P9vgV52YrgaYDOavFWkCE6dNgS3Yp6MqX9b9ws3zwrExXvrLCekI2eC6EQkChfpa1kOXwyJ
GuCX6h/L2glpJ92M9E2FSFvhgm7O5gnCw17pVGdeCp0uX9TrIdP18zRPSM2WW3eEqCibqJcZ57h2
opse9IxcdFne2Oa3iPB3Lxe5CqqWaTlMywztsNVlW0P39V0TYHQgN/lphQHXn/DlssTSgXtHY4Eg
33xiucIHOk40ZiwZnGKDOF+kXBklao5g33gvF1lZCaoDk6E+CONbcoUFHIOz0LTotq8GZNMrdPg1
41od4/Q4DJZ5lhN3mhH2wrbWl2Xp2OUbv4EklahKjAYdaZejoQCqsxLrDBjM+tq3xctwKqAVjCEe
J3nuAiDyUwRrJgt+71e7LqZqXRdYRpdyfVhaOpHRcIaQeTOBicM/DV3sqGpNvLAT5caKDsHcMBje
fE0YWr20cTiBakw5A57qzXLIDT4Of2w3JJ23RYdsNh5iX0ct7EOQRWckdtpTWYzLrydqKnG3G0IU
ydOsuSmIvm5NxQ2w9izuS+RqDnIzObGrQr/y3bzcyqbcVnMBkFgVJtJyL7lMRzkLR77kOm2HYeGp
gXdOc8M7BwkXbBjtawDO9yyX607W3digFcDsAnWWm/ntuCsdPbyWWzAKPKuRZpC24fkrxkiAV/fs
Mxhr51zm+NFoIco6jLGcs1yhibjZqSW8XdmUK9D0M08VpqFGnAiFwD8U6yYzwIpFI5FbZx0v24YV
ICovaRy0NKt47Y44ak+Kj2hxbrmImiHRZDg+PDdHYGRpeGTfoN9Gt+08MUUjduSUcMQaBvXq/+/i
v+m5VN7/vvq/K/o/l/6/dvi99u+p/9Asx9FM1zQc6u6/1/09+x+2qduarTua5+j2DMj4ve5vGv+w
1BlyaRquh6LCjBb4P9yd15LbShZlvwgdCSAT5rXoXRmWUUkvCJVUgvdAwnz9LPB2t9R3ojtiXucF
QVKmWCSQyHPO3mv/c+4vxT9shABqUQUgClj+1b9UD/9UpCCY+K8KFdP1Fw3KnxoV37YV434kCb6w
XAAm/Pkf4qwpp84u3NhDGpp+GcGrdE2kNi0BTX3tkx0ZJG8ethbwj+2ZngvhDZUipXCyvhuJTe55
PWU7XF+XkJbqufK+RfUEUwJLdhq/xosircp+TVMf75mo/hwhvzUolySJov2kjb2bxosmaN6MtFFO
mOnPsZ7EfT+8Bo1ID3mRIhQcyLQRwn6a3OpstONxqmDNxyF5ck5hDDunCPxjOnjPskJD2nQA+NN8
Z4WNdw4bF56XHg8Kw+zW7inBVEA1FTb2hjsrXTzTRaOUunAWM+dL5CcCZ0BuIdZfLCLhfI9oY504
WDOCStpPdeF8uk6GXDjSn9wcss3cqHPsd+NBeu1rPc7h1s1adGI4H/CC2cZJymmP7fvrENvGfYw/
Ww80pNUQ7ILCHF9TIFqVLS+W7PMP23dODOj3YTkv/MlCHExyYVFkYPnPU6wqpZXAsfCO8F3ENtRL
e0CBUK0rEjeMAGJW9YAUuoiZONU+ewzNdMieWHWbyqWbPljWHTKcGbi8vZfZYeqAG9ZmuxvVnroD
USRRPX5axWsvmj4cI7POMEMEFn/ide2xuJe6RxhL3srYFN9k075OILs2fSB3bRbldEEV+a456wj+
f7yARF4PFmYBX7v5bhpSYmPSxw5jybF3WOLN+drnZn3kfpo404Lo9ZJdFrsnO9pYlkY2QeOUtAGN
slPKX7ZdnOxg6E6F0ZyT0YCRNnhb5416NdzN/njJRsMlQzj6kAMdz8YSR6mpY7tQ3UtV5ttCxeM+
Lj8N3t6qD0W6TcfcgLvffy1cYhXiGYSV7gb8AoE6WPAxh1pws3bhcyU2XdaRbeF6Vq0NkFbRPHF/
FiVQeleithRh8BO26LC3U8RUaejF+HCIYejMuFtVhvukCk38H9JthBTK3KIB+VaIaNxnsruw00eJ
i2zWLgeWXaM8KCzzJ4hHNGQRueIlL6eHKmzDJyfZ29rHE9Ng5eUEIyVbrrklvyvDnk8T/WhtWMEh
t6qnptH2BVijPifmL8bK2YUmIakBBTDGxiBfoi1a6ifZ0AUdihNX3LjGfnDKZdUfKr8pKJ/jL71T
MUBJ8UBEbs4wovxhjG2zw1zzNZyQSLpetngM7OgIIt8CgwgbLzg3RpWsQ/YlnHXTV9vLPcojk9gh
ZTwMuXS5tKHyMZ5KInHIPbHutST0URaX3KRv4jkOcUW+s3Uq2SL5gzwjvc4l5y0AUpLSc6ZPvVdd
DRI5+ygcLXc0dLAhDlmIQz5976iLAlffh6MigOdbnJFzjWAHyrF3bQYWLnOipzrDHWCkflIYoRYH
n14nxTfgUfF+SELEzbm9ZkeWbUTZPmXW/EsGWB3S/BTGetP7xDJBgvtkfHRwSkNBfauCdQDiA1n5
D963tw5T91CVtNPI6m02HkBChW79NNPtLgda72VPxdvFX0cqsTQgNabNNV/g7G1GEb3mLNqAgrol
obNEi4rPfaHETKtrU0rQMDTOiBMe03vjGta0k4siPkDOeQDapUlLd37oKEKLZCbhJnDIXVZ9BbU7
7dmvdiTj4KiLmDc/Nu0iTM3SikYKNV4HgIzewGpgjrZP5IPjY0ROUujuugzJGQvSZDMZ0davZ1Ji
8/dqXjB0jqoheGBcFZAGZD2fW6sY4PbNxFtPeDBhtoxpgFg1BHwrJ4/pVPPNGTl/5MhvWXfoNdvZ
/ZJ/jv6AhZhSk+IEUD+mtCgup7Mf28O6j4sf5eifReCm9/grgYWbnbEWGih20B9ifCI0QiBS0+mm
x5tbCMktxSTG+Jx9C47qGNV3JRCJtT18pi7sE/r46AJiO3zjnksGefw4N368Fp3ZrJNpOicJ7sCs
yD+kY7waIjiZQ7s2Q0UjPLSIJTD0l3rsIc/gDjOT4Jg12LEK3zpFWRs++7m+1rpQ23kEwWLLhevU
1/Z2jDRjrdF9ngIwTl5pJGsXG+MD9jL9NtlecOxp8q5ai9prmECmtJU5sWuX+T12ymJlM13dMLci
L8oFUlnK+TFIm47amH5U0HL6KEGab+JOj2gHSk52Ut3pQpy7koZFELr+0ZMxQ48mJReqUjbeWCK5
QWHQ1PZrgFBWR9J0tS9j0hSmMF8Ln71p3epF2NA3K79NuqOm0ne0msEvEYmqndwCIEg4QkCjrPdG
AmqN7NWbyLswdP0qxGQCYgIs6eqR8DNserTcLM5wWJjgH/jcmpnuk9Jldi9hwA01M5LBaS5xX51z
J5QnyDSksFvt2Wm5TNQIbmEgDMUJ7fu58oejBVYCYyX4oDgPN1a81wGONsfozM3oQ4/mzl5jxih2
shoJbKtKY+uZw3qEm8kdeSYdvoyeYkHeZCsLuHU1EfBQHv06xgUW46VlmubvzD4mc5NOnA+y5K5O
qu7AOAsKMf3j0Yf32nhDdxdZ3qWvpEWYkxGTtxPZNpEPcfgCBROAI5XTzgkqvRqisdw3veaWS1Na
OTQfFydxlOBtlhWJOKBeamxy51xhPMi0onFUksA2NJgc8Y8+tDHbAB+IrVHvwjAznr0YzLroPDTi
DOtuLqhzT7LpVIfMMbNJrOqxdlmA0JlFCXY08ChJ/wxwdkVfwCKt0WU4pDOaYmE4qTXopHYdRN0M
cLeqj33j/cTKRjCCdaAQqo+3V2+PZEs4u7sMUcVYbLJWP48AUY9ej/GtLl2S5RZfTGU5kLmiBHoC
p9nRqexvCVPZu6QA3WpX9l3DIrYX2ISV6Kfj7TBnvbmhhfAdtgDSS6V//MGJEPnybWMzBz6IHylX
c78PMC06owm3KyLw3o19WoE9M/PE8qpd13rIJWu58BNSl/tAqjRIGNDsIjSmjdl1Hx178Dtgpsyl
lzc5FgOxJpbDJDaIwUD0ZMeNOiUaqH1tcnhKYUuYg9G8BmmX0jdFl+QtOiU8geekRGN9exZW3tma
l0hgmxNxivv6eHtkLVap26PfBxRVfBixv+/NoUGRxoGu9z8fTRYNxDjc0ICOT5G3mNtIUQ1EcsJG
nR4060nRe4TnFSnJuAmpIOUCHu7Yv25NWT3e3u6AtHgXYVK7abBuiq7bwb4JuH4/d0LChMLA+TIu
6iJ4W2iFqjBjMrJc9mNM4ERz0974MM2Spmh2N0GPvCljbg9bycebimwkLpHzTZhfTG3WuPPRVmqc
WNPq9jBTLcOMufaYUPwLVIJ8CAbdX8cbeMSU5ePsQKUtLFJxaiRynJ/l8fbo98H2kfE1i+FPihyH
KMyveR6g8i8OO1tLRLbL4fa0mdJPUZFO8PultAL7LqFbsRVEkHv7LP7Std0+q9ZSZ2WhAbNeigaR
dKSgEQUzTWtvTgruUlZ0uh3a5VHr/aoXW1U00Kugfq/uUmA9wAhrTdwAKb5sdvaARdFK//vgN+lw
FJmL8cifX3OjMo5MuI0jgCvOOebaqxoTw8yIFu8nB0/jqhFO+wkLDonZPNTzLmrdvXFTaRuLXns5
eL8fgRmCIj1bpIka3dcucuvj7eCaBcul59QMLDVrH5Q2VnXgoMkiB3fi/h75QwjUYIYwi0n8CoWN
FLXlD/Vysds1aSNdDcZE0svBv5KNpMSXORvyZfVwliWiWX7a7ZE5eYiOb891F77F3gD7e/mObt/F
7YvSqZ1vncJ9xjeIHS5IWHJqxycW23R2t2/mb+dvOwzUVC15Jb//wPWpsrR/sHoglavbiTyyahCb
MtXtvmFD4N0+EO7j//yobp+XPy5iqRw6woFy4q+P4PZb3n5feo9Lk/NfvznLdrH1muiQT3pd6QZ8
iLDJufc0PZRC7t3OfDKpiF0JZF1ZxNZUtg8+fCa3PgyBgWhn03XJdprKV6OAUZV4GMGtecY17HWf
5Md5HgNXtELTe5OmLLBgDRkMYb1JsZuTEdOll9+H0Qfy4WKabBVWeImq35lR2DXlXrgQgK1YXZko
E4jkX2qjvrfC4LFxqN2MiBs9JvGQceadAXNVtvJaduVzLbfcMdH4yJnA85TNO1T67ewXF0IzkqL4
YbrmmwjJdQcVTuU3xF9y8ZZE6UTCSfUObPwdPjahJzaXgJknwA6LbF9KAlsbggBoUQ1jfo4he97l
WCjYWthf+pbKs2H3fsduZ9u7AHfFTN5zmPUL54qtj6tfkgoNUNh0l84evH2YRa+1OaF2YaMqGGit
wDS4B1Nwfw1Fd+g9t9iZtrUyp/HRz72XxM5xLKXxyfsw6BNspjzfgxMerqr32H15+thKecmaH6P1
5M3XKmMyFkQG7IE8PUdq/KAgyTHrATnoQ8wzErN/KKnWPa+mEwF40QnckJ6DwTfWPCeheiiyx8lL
f8LPnJFMRSygWfi97dmsGJMYAUelZ0+NxEy6eq+S6uo1TNwo9ayAtATPITKs7B5TN1+6cySfyXyR
p+SXHu4cuz59EeNb4JI23oXOZWKT0TWMaNhCwq9u1hF75rULXNfLuNdB22BGwL7KA2Yxd2jAyPmR
6fdW6ZfW8b5pPoSZVuJdT6zDne8o4nbIJ8rFtc7QbICc3VTNTMIONbVOMJEmQ/skA2acDsHsKGRg
2mfxWz/apKhZr1MQlHADyfbK1WfTgFDtbfzyVsSYo+3p6epNRH6aHBkrJjsu+F9tTBo3SoFoXTH3
sEaFUibbtAqOdQ+LyazxkiWKiVEl2mteQSee9ti4wxXuoY/ZSq+JP6HQSZ1LNuG4RDh3doNxbxP8
0uXTKZX9NtUpJEQ5/ih68x6P/evcuM+p6X/1nR7fM9fRjOrvIGycYlXtMQfIATIS6gVl54496a5x
+veyzK+8S6TuPkJDM6FJTuRWILMMuMUCXhZLJCzvAFjrMXXJxjH4GsLhccwkG8d0I/amBmpqa8fd
xhiCbanB50nghXbuP8Zj+z5PwdEF6EYUUvvewM7AD5weOgsede4R6Dc3IbZZ+uUnK65hNs/G16ZI
fVIMS24Fh56ixy1bdxt4DsVtrb8LJqXYxJHLWZD7u5nlwOlN0kqy7hErsocXdh0hiMR7z17ZgAvj
FOYLUgPCSWrcwlECZtJqSFGA8cmPd8ndoy3X5Ho49W07AeomhgQ4AsqgbsT4K2BaE0PKRP9XVqt4
pZ3q3ZPAWyuNstI0P7vJb9dRqe8rtljEfAZQATJirXvQ+ysARutBRtMqja8TosBTny+ZV3qH9pEe
UR75ewFzi7xU45gMtXEWVniOBKibcBDJYwXTCFmGDdnVvaKIJNtVE9/p2ib6/9HdJpPzi50FEooe
UhLXqGuF5nHM3wDrPFEXz2dTxufSx1JsOP0vu/cJJ6tpSDT2d+YY5Ds04msRE+syz/LUu5ZJLChS
JI8Yl97+KbPGBUQ0jxsvHMjMAEdI6llsexfApKTzotKRMzkuMqnv/IT/uxIF5J2geI3j6bEt6Mbm
qa13opMmUIXsjbtGyylFI3Aqzi2pPQfDHZCViKufYOZE23gBOJavZtdw7rtMPQifWAWEUjHZfHCm
iJWCMRQe8oi2QJcDDAy8Xwm5LBvKELVqjZg0AjeGpaRMAPPVe0vH+syyto5Hvk0A479oe0zbBpY5
sgYssUHwjMi0J8u2/hVlw6qzgwWy33xGdFHu6uGXh3qbgf7ZEwgCQpk9xZFO12h9sRfl4gzc4UHW
2U9uMeeWhQxccMmeo3vvtffJLV2v7JHYMV8x7M3FIUl+pszINsPcD2cHqeCYsCfrIdhYrdfSvdom
LaFEGbc0LqQWpDZG3GoJiUnBWdKWNEJUpqiP/UfklPFaGawy7GpjyKODxTJIwGE9Gx9QGNW6mhD6
AaJkPYivTapIky8GBHCgH1d9j76Jn2Rm7mNGYY0ecwkKl4O91hI2zKUMxpUp5bdmdMmg0z1AgFzt
xfzZeFzyyDC2fpkPd7bZqZXHWys7NB8W/fPV0MJrKaOvpaiJv+rWfk2ooB6KB3tup6dABc4dwzAS
TcdQbOZ4hIZrP8h+Zv5fQ8RNLSQQAvCytpxrmyAhHbw0AZu9t+2a8bLjfUS+uhhUYfAfciJ85EuR
zjFVQ+rSLGVBC3v9GCCf6ZtqP8QBMfD5eD+FWgJjtX/G87CDNDqdpT2QRDuhlYuOaZ4167ElK4dV
AnoZ2G4zIyplLkNmqpu8a+WJhvcqRGAmlUnQF1egubUzd6tcsijt9KXsLy0QOwQKLQk/AFFWuodu
Efs9armZDhwIqAInfYxe+nHSu9GcxZE2GdpF4SO8gNK1jhvnKY6tR+BHxGXKLyn97bt2qS1uBxfY
Y42aZm8W1YtkYRvWMGyR0HR4xxOaQ1UfgrkLFOC6hXMYp9z8w1/5GFSnYJBi5wYWmsfeWRbDcW/Y
2YXb3CqNev8+9pVzh6PjOdEfcXcKrFptOrZEhGXBtAxs+7XpyJWoJtBCbvrdDxB0MIto9lOmv87m
+MG+aWOG2TeRkq6RZt5TAErf1uxbmvjJzng/rTv8HCPincLxbOQE5+QunJVAfldqqo5dAUI+VIdZ
UF7FXfbZI4IvawTpHblWyk4+Kkt+zHQ81lWHIH2UlJo9Z52HtsKKyb6BYFoTdA2cje9kgbOAVXVD
du9Gj6Eri4C4h6TqTiYywxk+Z13jc6lzEDQ2khL/EDjlsLWypCa3aWklDflbY1rlpndR0mSdfXBs
UKGZ6sF6FM4xcuSDazIGzT3G0iXsrHUbl9VDhyBTpIhWqAZIpdUZO5Qmrc+R4yPaJVSPhgphgGRB
aV2sBVGRVResfb7HvCIOrnfMcVMJ//tQFZskgbIGHHbxCXGJQz5YGua9SXITaJ+ZpoXflC955jbU
V+T+RabdHrspE8DEwqo73p4LQhloNVF1vWUtMMbm1kfIybQ63p7/PsRVxHKhWOmNwsU/YZLLa+J7
KGn8o7LnfzCgBx/jW80GhKaK4uTYLD+oGAnJc6Zxy4aHn7C89PuggSGtApKtVkuQ1jEZVdbutQSM
I5JLMudfPVoZmyoDH/QbXVJ0RWmSdj5Dl4vhZ/xFMLnBS3qmDkeIjgM1ZnyezbDY3V4XztfEAvQS
585wtPtxoJPDRnCegHIMYdkcx7olixNBERALnrrOgiosIW3TLKuP8dLkiERN7F7FdgYMcgKBEcxP
XJA+5S7tEbUc6Nz8ecg6EcObmmFgLYX9zYo7BvbV7DJ2anH2ogar2aoxGMArc1gI1ccZNVgSOwaM
VwrnJOkGWlscbo9+v1aK4bEbiEVtXHPR1FGBhwH+ZN+BOfvX898vFk20LlVm7kUy8NXOQL5ShxSS
haA1j1XE3T1gWNQohED4ubsjWM3uWBce2oI6SWi1JYpIdaZbRsK/cwy3PVb13B5vj+Ty9PZo+Ru1
5XWo8l25bjtEnl306NluclRdrznx+8Q7Cgu2HQIyubpxfW6En2oh/OCLDQ8uk0+9EHuCdJBENg4A
NdwGTf/yGgR+/tryyBwBEIjeocFZ9J+mbY9Q0IH9eLDjjjJAn5XWH7cnt5dlV3SHlG+sE4U43g7N
vx/97Skb3naTVjYJoMu7MsrR5pRdAzJsj2JhEt0Ot5eJlQgOY/nUt7Mi18iJ0l2VJfemjHiaLW/2
9o6BdNG5c2zCCJb3KKfZPDrL4fb0dnDqLiGy/ZpW3Ilz5GdHEN63n//Hm1jeDhkxbk6SJ+/j9icT
J0KMmXgVDSnxFN6LrJsHX08V+ZVVSM11V9Z4atDJAWWqMxK+UXglGODV5DrMOOxg75F72VTyfs6J
wstLWtoGgiwUYB2SUJXAmk6+p2P2wR4I5CDS58kist4s40+litey4yyBE7pI9og7x33ApAcF6kwE
Ec3T8sQ2n1rCYHio4zYH9jLVWxvZc0dF042FAlzHf9egcP8FsZB6czcHMmZzEp5o+ja8cmhi8xV8
66eR8Rs4mvD2MIH2MmGpYVLKmavdYwjVk0VVPBsGDB0ks/Ff3In/b0EP9k2I8d+1Hvvvw/c4/g/Q
w1//5F+kBwXOAfGGYjj3p9zDdMQ/LOlIU5oeNRsgnH/LPSzrH5ZtwrlSZDFIBwjEv+UepvcPn125
R79D3PAQ5v+T3MP+T7UHshT8lqhEHcsRyEekt2Ag/lB7CMfP5kSF1rOoEghbE20Ug3Ateu/mJY1T
40tWzOgMmQabXY8aecZ5ZvnNxI6u8nfanN8AK5gIJ4thI2NhrulejawM+bpL8RAILnIGY2azg0wb
rJCTYBDrusPQ2zkzUBVeB4/dPyPyl7jytqKL9y5G1iPFHDTNIBvWBmk7nW9UG9eCqtibIUs6AslN
OLT7yRydbwikoztYvehkfZIaPW+w93HHlHAqBpeqPuAerkmhBMzAMNIB4l9GI5N+r3+qQ2wsM8r4
RVKyGDthliF23cyt81oTS2z5LeXLuJcMZjbEHahTyOIw9uF+TmwShkIXu4N7V412eTJlAhnTUc1K
xLiqAojcbEQ0OSZykA+tHn60DQm1UyV3TVL1uxz1+G4wnI9OTV/oNTb3Q+g+WbKpHnS3pOtNYNrq
NH+aUJUcvNYlvi/BGEPElLoOzNJl7XZfWi/4VVfkNjmpn9NWQPcrZFZtYvagNbiDdEjbveX300aY
bcEcGg23Hvp7JcML21ba8y7pUpkjj2U5/irLIUX5aLwbsXhsS2u+5mrEwpQyuSziZtu5Dh37WlYX
xMd0IqtsyRIVv4goHEjBFD+SznfuGzejaBoJDKO71u3reX6pRxeLUxfhRilRYuYhmdF/6Kv+KWT6
Eyq1QFH+kC3dTmTH8VwuDsHo0fQW2s0fJ3I+S5kYQes8F+w6UxH0e2X3ahON9LQCpUHW4TLY8HOj
PEu+CVWgkchLFAeSu2pktQ8akTraPhPs3VDuBli7T24xqnU7a/uRIbHjhy9mSb00T15IpK1+QpKp
dzP+Y5za/dYyi3g30C/K8JoeKhyRvtEBgZ/GFR1Md+c1zBxw8MRQqcjw0D6q7KTYCKNt78ucTLEJ
H6aT0eaFPPmDvIfvrp7bLy2UbH9233TWq2tUmSgoh29WXhAPSWTExg+X3BS7fEjM6Qp8t1vZPVMF
2kjWS5MRcFnY6CSdLvef//cHbomFAPNbKMYnLkFDsggBnRFSKun95ydeeQ42QFEVzy5YlnU0dS4D
A2pvHdkXoP8rP1BfoP6GDyhQ00qfEiKWaJ9/64RhIIWpUBFP7A6qvvmhevCaQA2LvU3E3plBGEpi
6xLjBAHkYsFKXQ5hHcYrMyR7rq0GdjH43VZNQIOaPAq8ziU2h9Yjr+8jLGR6zCqNx89AspDFj3XE
mETEbrSePaoO5ssDkutXC5TuiU+pOBuWvfMwDjGvJyQjrMdH/KpvoRwRVIN1ZiiJVgVxM0q3mJ3o
7FZfB2TaWVYVuxz06E5657aiHCcEAWeDP5JD5FVfY9F6j84g2VCCghSz/bNw+vPQWObeZXEjhzPe
5Yy+VnWRlG9TOJwloRh0PtxNJ2kHQme8u03OIyp1NJ4C5U1YEhE2Efw14KqNo9ImaSOS+F6h/Qrn
noFPDOKNatcmYCiyhkMeE3eiS2fbQFjF7ui/u6r/Uc6wWiM7OFfyFZJ4/Kykxp2FhCBrk5B0rRSv
c3TtPMNbzeA6VsaQ+BuBTGqf+/0uYSDedkVzJtwRZURmAOQlzTBNZnWqHPPVKeaHHt3VVrTpuJ5G
AqqyNh4wHnvpPo5JMkJghrpqnk6C0AnGD/SVq6om2ymV9324dptpOBkRo5FOc0nPuppONYGOWHrA
0DgVOqKwP0ijXAXQ/BlPi3GLs8Y7Fjbwu9CkkzDTLH2mD7qvNHPjaQovWqt8x4X+k12OxVyZuqe3
/BiMTPqjiNp2T5/Cov5aoxMXF86rlUeMsGXN6blWdMoTUZ16FhMLm81lGKZiO5mgnxmkb2tCox7G
6cmOcvkYIEwByYcvMyY4pSd0B4udW11uB7eo6BpTEE38ZndhQaOsyBU9bdVdZBZM63nAv27BxhU9
UhqzcvZcBOm+J5TWn1S7M4KCoPDBGvekANAHScL0aLdkJ1mhvZOzbNfT7HJ7Sml2DtwdGXGjfm9/
9E007P/3MrBQr/5YBcCZeTbBtkxywJrZrqX+JheFOdQ2Jikj18yhIBoTc7wnHjfcvtNyCh6LkThB
wcidnprCxIgY24gWSWMPVJSAqEkaQPfK+yJSxqbusmlLU8WBNV+9iUBgxKtxTDdS+wQaVkx6AO+V
4K/uCzbt7MGzk8mlfghKRvo02LqVRTd7X1qo8kqlq1M20TgyhXrIUo/OdwRgFQkUk+KgODupd+dx
fT53IZESM23eLbe9gyHBwP/vz4hZ0f/1IVlUjAJ8AappC37pfy6VVqhxWmuXFIisUYSymKRQFrV/
57uJv0Ywc5h92TyltYcjaQBL6vY+Nq1VZCBGZUFpNyL1pxOhswo7LEtQXug3fLwVIytzPOhw/DmH
Qj3HxGxELKj9eG4VRneF6KAwnJ3RoA7Cnd0djQ4faGTjzPSqd7Qp6bqex/4wKK52I8TMMnSTdfYZ
0Gwcdxc9iM51NyhnV1wW5hnxD3VQ23ab3CI+W9rFpwOj4RSFmDsjyyTrswo0KkXLWTUWoQ1hca6j
kclxQ5aKjAL+/zFONgogb0Gb3Ao+xtwO97mQObkwct2XY0bVS3GbudYFkzFxxAZSAWWTpY1ujkDw
zrAW8yd7xsrE+U5wwBKsmnF/zuSuM1wS2sYu33Z2ChO9MNSpnsSbzqNvuopRsJL7ZiG7hLoWnhYq
C94UfIRqUie6Z6uInv6WXjUiU6lwVZJDc2wAaycVXqiZRe7k+EhmQ21r0k7RqsVmJy9DgZLHm3IB
S2Fi76rS8BSHfL0dQiJEJ1nCIolpsuEbtRCEtn6VXoDvwZgss2JVhgPTvTD9WXKR7erpGtN13kqX
RBBhG+3VSkR/zmrnhWBUkp/ys1l4u7Ku8nM/u+Hj7bAfdf/rf5+1znJS/r6/365s+HOuQG3AVMBz
Ubz/uaMa0AEb5AEF1zYY/bWv0Z/SCkeE2lntXkjrrWryvWHM41Ur+Bn+dJFqCzGtXNnxXH8Xgb0z
iixFCpdRKVgjuS1WaW0jOljnfEBnZsxXY2qT44gzZ5c23hNuoOmrV7REHPoiula5C0nWF/FOdoAR
a6pexVCc6r/xV76H3gm503ipS9Z7G4Palm53drbC3r+jQRXseBsfCHAxJKoUQTkJCl1rX/T4VNAr
O48BUzKn6JnddFJcFfkqFBp8aU4j3nysxLM7m/vBRgXGbtk5K8jCXDmPCcE26zLI3J2rgH3HvbH9
3x+86f8dE7msqS6AP9OyXAgDf19Th7yJG7j56soekTsmkaoPsfnUzoDAG/hHO5aod0BxhC/qkR5f
P4+UK8xCam3KQ665jA1fFbu07Tv2vkQAT0G+0JzBVlRuVW8YAZrrLjFpDPjzRfgkjqFPb1iTABl4
xHkCW4svbp18YXYk92V7jnIM5W5VblvaXIfBwnvmhf22c3JQJ637MUVML7ji5xcX+WQz2v6hssVp
Boh11uQtmmTA04dJ5m3FjnFtefm4Npn93GdwHOCDaHEy4nZriIkKxy+BLnSFdybXlQE16sHDksDL
pPY+CePo3QApS4DzF2302AN6uZ36NLrQGArhIkTyRZi0bex0dk55i3qMjQQXyZEgD01LMKe+srCn
MTIZdhZJOIYgVqc1MalWCflntXp3Bk65gVpngzSQsZhHZ1uWRFoNuYP4n6zyU3mwTHrA2HWMPb3V
9tGUA94Hv2kY4mb5ZWiQFkXRArJwGMBl/TWexdboGIPXXe3cY6Ry10ksIAKr+L23Wy6JFi9wmX5Y
ZBF+91KLHj185FoF3j5nTziwFV+mLj91i0aVQT9e9Wxd5CC4zb6Ru9vqKqPi0ePiOzMcukdk+JDh
OXwgUbzZelFWQjRez/BAUL8Ph1ogvSt9c1W6pYmiiRwTg3yVhFFpFTkHUTThm50yFnSmeHqK6+jY
EGGDXY02GCTy12H0D2nWgMsfkd0SZ2euEP/DrtEEpXQGTO3Ecx+7CtVynjzUNVWO1UVbS/kjYT5c
VWG+w0Vtn9pxycPU/WkgKpgsImbSZu+ucXWF2ypuxNInS19sSE+xEWF+D8E7tQhAbk/Rj+7cPPlh
l3kJg4NdHJcUZa9FIrPn15wzfOwS3wK7JUDrQwdNe8qJPgXt4HbIZSbGZBc+XO8vS9N/ddKw9/n7
+ukvFhrf9JgsLQ2bv1WkaHVy1Cq6viqHG98IIGJdqd49tnRU7llwr7PDsqaagjFHajxb0ULJrlu4
X8NY76aghkOcONwtqe7I12xOdiIhcQaPRl48SQsPPMNbx+rmJ2El0T7GN06zIbJeyQmVq9hDQu5p
whGIvH3pEk/tRMs96bYts1FS38VZOxyiYOKbCPvhwUuDn9rTV5HZ/ksYAuzla77XaYCp0kyabUAD
BVJF421UVeLk1t64Y4dLoJCPBojCOdu2qA9IBnaCfWDiESDZfWa/F3RQk91tY0zeyZg97z6oSyzR
JH8BSasLfnBYPKjePhmE5VA6IS1TRdh/dauZgW46vzhmrTdZKKINKjKyyKsnXXSKhkwZvdrg2fdp
vIwEgbe/5MGz4y9/W8zGZSQr8ODLNiN+AdVJHbC6CTd80oyK/w9z57XkNtLl+VeZF8AEvLkcFr0v
sqxuECpJDe89nn5/SKqbUn093bERe7ER3RnIkwmwRANknvM3B9eRoW7K2j50oUZ3cHRPrIJeKxOC
vz+o0d7ED3nT+noy9wY5BEltfUsyL714DTZJgIq9naVhaJ1n69TROhyKeFRjSAC2aXAs4F7kfw2W
A5cabF5NDmFVOQDfAoOFbpA2Gy1iQ0eNktU8XlbLOG5XKQuZWWIl7lEtMrxjZDglvhzWK0xcwGrW
+HsjyUpeo5Neghb15NTN5VU5KNzjsDZA8W28ZJlq7FL1SZb9AqvcFltWt6E4lIXGojF9HCV9CjZJ
h75540xm8oGNH7JZ8tUpinphA4lYxw7e6JgrvPqhl8wKDPSot1Ygy9AGnWWxwx62cvct5ahH3oe5
UUXfOsoiV4zIopWRad42wFzjZKJPiv3YZJVSJN8U/cQC1P2KazzeTVAN9p7SxRsEUzQSiu7OhQB+
DOxgm8HbeI4V44OEjXIopl5dODvHwxi6iLUtkGj1KU6xGfQooC/N4CWpJPVUyZV2dn3NegCqCQ2+
ktOZKyc2H6ETXWyA89T42X7r0R9u2X2YhW0+hi/AZr0tsmjjsl/XoZY9BtL3oEZXBYCUDWQfFi+A
epS+W8OeK3IGgXuMkxVZxIIiTpytoo59F4+BF+T7UM2veVZGnmbO4WpBkOb521cJhfsxQUR7ANZC
pj7ceOT7cy9rVs1UPMnlp1ajMpJlWvBuA7EsykM9etl+9CYGAgZuihbauyGhymXVQ01JIFh6ih8c
ZRBNj50H3FzCAdPTJVxbjXx4iVy+duylfDDab0U/8OWJKIWC2kgfBu7i+wTlhbWevud9AkzBtKy1
Ghp7ALDZGVuOkcJFH59zvbw2WHktY6eQlpnhxIexoWbvuKQn26BnCydVw9Zrwtc0UI2FzZYLCS8n
WSUpJtqpN9n9qor/lmBPDfqvtc6YY5FzKL+Tp1CPvofaE+igCOEFf1w6Vmyu9BaToBr7lcCr7ad1
ytrowmplI6Wjsrd1/5kKm7SgIBOHdbmGWRiSBsO218xRg2/YGyB4r7vrRLKrpVJOgkKh0l6UfJnI
RraQ68qfxyh/4bVTumeYQFBT2hSfF6+t58BE8B6aVKESAyNcS6E4j2ecyl2na+d10V29LI4Pqo1/
pdYO2ySZ1EmmJeFgfK3jvNyweb+OLkpqUBvDVQr24YiWVewMq7wJv8UhgpZybMt7FZbRKMFY6Cw0
GrIMA0xzcPcSIN1jN0HPnLxAiUHX2fvKCgJQivZupdYaEeN3oPjqWk6GfuMoLBKiOjRBP1ndEWv7
L1Ri64UMfHHWAlekhuDwpjlnfizlNpSb7ghhvSLXpAG28kZU6JXhVR/Sk1f66gw0Lvc0PaJ6VppL
x3kBq56+2eTO52CF0L70m2ptstW/PSn/nxSEftMBf8oS/vtdDVxwW+9S4fPr/zz91x9Z+V+H6/Lp
88zfVMX/P5ERl3UW//97cel/4q9V9DuVWJzxZ21Jdf4bqrBtwkfG+xgG8J9sYqpH/63rsiI7KlA9
sg+UkH6SiS2UwnWb6RblHs1QJp7xTzKxwZAhO4xqmqXz/dD/b6pLmvX7Rmb6e3DGMnQF6jJ/tv1Z
RNy2WrCzbCF+jFX9R9kP5KPg0h3bJo7noJHHrwEWBRG8dliik/QOcIrHMqzCDeWcdpWVwCD9rn/0
fGQ+mgYFF8cwsis0xuoROD2M/Ti/isZrwEk1cULCE0G2q1fk+qEx7DMsbNyR63ayNiNbv71Nluxh
2+hYBIyjSBzF+VILWszicwDscXa4N6T5s4Pt1z7+imzLHyoeZfhr/+ccEYMAKu0BKIqOOJVM00tp
Jc1S96QOKlKhvMWWcjSKkmp71O8GpWneh7JP521vkLv1ongb8QNeeUYdXHUZV7DCUtuFNabmLJWz
8pCobnHQazdfIx/5fA+JuGjuscIGF1sYzlbEpcCs9l3ziIUWCLW4yPtdOjVVhBaC6PJNi/E8Sv4j
TvaxmHVZzg1PzBbNrZ/1EWPiQoD1NyU197Ul5rNXn85K0x7TB6QgrbIC10z66NHrgLfrcAYfcONN
dlLbGNnMp369iwYPR57Ph26QJDs9l1jNPWhWhFeh3aFSxN5fHI0dNoozu6rC3TQqBmrWmKvUqKkp
4oM3K6OyeA9GV8ViofXAkHj2G47aXuLk746bQ18AC4MMTH/0e57X3UB+HzEN5yEt9Wpnh43+AlLp
wery4r1XzXRt8cReimldID9m6CddrNDsfjmd4qL+IGmev8qtxrDmqaQEWxDg51vXDUhzm64Ett01
WzjroBJmun0iGePyA8lbvhEFnpjUYUBBZQ4ajDRkGXd+o+i7e7zxU0DAqvcoQqJpxtE56XHUzoOk
+3kNnwXULPP6BNZr2O3hn3T7Vjba/ZggeioBuJp9GhBT7rEqAI+q+WBTAExau0rT/ZVSFa+i14x6
TTJtGvjc96WYIcwarF0cg5RFtEwjDfHnzLRMML4wkAO/nSlGcHlYkFRH/hfDh4towIeuSkuyjvij
15cmV+pdmQaPBduq761SHQfZT77Cj0KqNXe85wERjHmQWeoJ1/BxBfMr2blhl+9wGuxZpKJh5cm5
1D37deOWC1dNpKM/rRnRL1DIpg3B+dawUtqnMajfe2g6kmxglyT6nMV9IGid4Pyd/bv/89xpIpYf
7iKEyIw8LGov7P7tBYbWTy3/oItodJXPmbW5vrjHAnfcO6GkHRKymZdSjxtEX6XbSW4Qgu8JSAEM
marvnWbEvho6/dSB0okI2i+H/lDp+8HJUeortZ8j3TQzRAuR1Y/v9ouB9D48YjTGbJidMjy4Q9hw
34O05h8pCPlHw2PLxO1W92ZIpeqr2zwS/D/Hk0pG9l3ZDq1fr0Q6rSrj4WKRDCG1dms6NV951YCK
YBEpt9hocXeM3HKfTaHeS9I92Me3+0m1X2Ja+vtF3dsFMq89FR7qKewLSXqAHh4Brx/ckd4tFDXV
Muys9kF0Y+rfZ4dUwn3uPQ6fvFomEqZQGr9p1DYR3h711j10oeo8+L2RfLOBKUvx+CFPdGipSaID
9g1MACIsngr/PsEI51nOhuKX9cD5lo/9tfCNO+9veQbdJMegqYpp87+ha+rnh2zGljWrQU79oLjU
rGve8T3kYmVPpoVdgcV+aVUk9bNExgqugQ6hpUZJeJVP73ljo9PMpvrkNXxQSmtkG/Qn9Vk5DYqY
75HWt/rU345dYByg6WwSvYzsTRqGH/EI7REK2Sofva+Ryjc0bov+MacuJnqi6dpNbDbJ062TB3vZ
H4Nz7XfSk1EjZiM7TrMXg3nidSgLleVGdAE4zyqTnbAF8ekUx4a01caB5X8sh69jXJw9Pwm/K3Lw
hgAAyCYz0JZpEFnU5Mgd+oB58y6Uz0gLWasyJoHkVi3+pMmI6ZErp8+gfOGSs6VeDfGEbG/UaKt2
yBD4batfpIbGsif2UmK55JbCqdvGx2T09qInptlVXMzjnJceKku/3KZtGoVtja9qyTkjGYNCRiit
nDqwngECnczSaz9cD98fvl0AU4py3LEZRxkh6bMP99iR/1ooSWXNxzhn+VNH5vGfvzSUnD5/aSzL
UQyqGLZhoimjTMX9X+ASVqj2SVaV3vfOArQTt2V0oRIyPmreIgpVwJNFCwFkrIuzSWVjObgUfbSw
T57kPKn3Vtp4VNDDfqcVMd+AET027ifSjrUoPmfYKMyLrEWj7a8BcSRiYp7ofordz/008HeT7zFW
mCqKatYmDtR0kQe6ccj1SNogHuKCidNbjIaxpEWRXH8brOZKskb/o0QSIK8071vjUwVC/04z9p0f
aVtjciXsSnnKikx9nyUCDL0pejsUUbOmCquCjb1NnyaKuKN2pBmCJt53ZO7WhSpXm9wl5eyEWoxv
gOa82Vl9GpTM/RFIsM7aIt8AbMYc0enkY6ySxcENtnqo2oRunUCsE4d9XJzC3IzgDzNPhAbg1ECr
Qx5zEL94NBgffRE5+1rjtzZmib+oslZbuKEcPaISFT3KeS0TY1VQ6ln0qLVS9MiWOlmxfUQib4qJ
ebpUSOvEbmvozn+ei3K6tG3C4e0e0vs2OVijttF4y9H76NQ108MOUTrtOULqMOlNMvBTo8MsWLgx
5bZ0eu7fB8SRiFERhl7+d8OUwNVZr/rS/NN5terhAodA7dcx7so9+JwfsHaUY283xouFJo+necET
oqTd1QdMlYSGdAEgi0amo3kPSu0rHyYS665nq6/WmBhLv/XiDYJq8pWHyzcxQY3iH7lhVFfS9MVG
H3R5mUua9Fo2NpoBnfLhuF6I+oLTnagn53uePuNcDMQrCvsrb1SThxS5JWjio3cA3+kfBpMq9RzM
0aarVO/I0ti/omxwRr9WPqA66F+VTHLWoYVFjxgUTYud+VAq8kH07jMKKAwwMTnrr2uIGdRy3Ns1
6tDTZ52akMhwC8B8JHoRdxKHYabYWwmnTVh698P+DDNaWlkNsjuF0UgvbgsFlG0cHBHfll6oc6cs
VXkaiFGz7OeSZUtXP0qlC5qcK2Oa1aYoGvzbbev3uxYgyWk76Tj4qCmOyb7297uW60d9AJU0/RGp
TnvOVAQTu9CtPvLI37VRCUA2OqKyXfqz1kPkprbUZ7uhmlSH0t6PbdgzgdbjP4q9xlI83eyIjGI1
+PE2QO7eWQIRH5ajhY+TCdhn8c9//rQb/6WiqvPnT9paOpxIBdwl/4rf//whTrDfNXv3O1CaQ+Gk
2UsP4LeJbe2t0pDYSTvPnpuapr+FMjvWti3YULBhfioyFIIRnHrTbC2AhKNhYD913Sb7HmtVedZs
SXq0DO96OztPraVe+/5KXBvZrsdKPugBPKzuS9ADwPaSvNrJpTrg8D0d3vq19fMoMigvL0klYhKd
NdIiQ5Oa/GQWticfvk1l+ICfQdeBMG42kW2gAtK3kb0LYsu6NWFfAfEX/S6E9jrmqjJrE6gn4umn
A5EM6tp+0xW4Gr2akc7K8vLKb+i7mFDy60YMU6JKMsYWCA+AMBXSLO8xSjTUieCjVv6k18QtzqAi
/TyCC1ym1PsWcmv+2tUH4M+hJl0TC9AjHGb/II5EM7npABm1m+WngWD0kn+BgZifsLbTx8+eV5N5
8miWiY7b7x+/olFIcPrQpIRnlyYyrw1IAuRM+kRGtCMYLqjw0yDZhv2q6i+NqSsGYqlehKo53KZ5
VeduULEAId5hG6bIG2jCGDE/hlLkPkal7+zQrn9pM9t91MfOfYRnQmLeo9bXxpkVPshpByvJDKEx
TWeIiaPnvXKvNnbiDBHH8HS6qgiknm6Lq4qeOENcNVF89eF+FX/AViI04JqKecHkMOxVS6hlxlZB
CUN/uB1OfXEkms72DSyxWf9TiOGwCcc5/t3GuoHV/m/VdWGyeMc1TL9CEl+6QnWOfAYUik83ETUA
lJAHhvo9ztFbDtwiOqHwfUGwNwbW6UUn0bSDEp3CACPPLLfzpYiJueJoEpVDltYBizOdcR/oC/S6
Wn94+xQfoCgd8+76KRxNr656ITo8g49QDj0xQzQVgnozNdZgbvz1Z92OtDZaUNyXbq9+H63Ik6/V
etIZ//2MtPKig8f+5h6/v5gEDYlqpbQTgyIe6EBXfbuMyeXDiRk7jPtG4eF3638+FBNcQZr5fPjL
ab6WFVCnP19s6tcoWszNXHLmDZTIg0me/CCO0ORDCq8/QKq5Br131SYZvyIDP2jjGrA0/HpoZ2rm
23sxYpKG3IvuQH5qWXfIrUchvnbgzrrnSlVeR6fyLmSg+qOVWTLy2KP8HidOBUQSoW+Up9OnPFZ3
Is5mGhECuJvrxA+Ud9W8DGpbvplkqTY5ftYUOzn7b66qpMU4/+enx8QH+P3pYWiwUhRDsxSAt8aU
OP51yS4Bfbey2NK+eagImkCHsCQIonYdJXY+u/WdwPfPVYFCWh/W2foWtMF6HfqxXFA8AvPm+5p/
HuXRxAuPdbo4pY4U9wHxVh26SEexXkedI+XpAFTZDE8iJhqUDs1VFQCuFwPGNIrqr7dqcecCofHP
/2LV/M8HpgOYDgSSofLU5A7++z85zDIl6lo1+U6ah++06eI30TQIKUUdaHRoXDvRy0LVl+e+iuoB
OWZsfqcpv4x04bpHef4WqgcZfKcO6YJFt46E2F+TEWt0bnOqPEr2A37Vte82OI1xp1axngyUvj4q
oDMfgfOy4oNz4Fipg4gHIfh01RZBrxADFtt+VKcmH81ymcCxAalEV8yLalhGsmnigjXF0KcDpjL4
G7tMqdwqnbETR/dGxEzfT5c8lFDCm+ZZahEjiD8diubTeb8MG1E3rAGUbcfA1T9f/9Npf3epomIR
QHHt76Y6NZjvmPdoN8q9tM+sVNqLI/C9L21kSKtP8X6ado9pSCXMQPtMizEy5/fzP83rdG8yCcel
/tNAlhVY5ooLVl7azG3+WuppfwXFFU2SgmuHzKHfGPpu4sPtSMqFu9HZeVVUgjqqiYtBu4+CcpZo
gXGbdz+DfOOj68rD6h66nyau6etQj6/ks2XAfGkDsL/uXmrVeNemZH/Umyg6p/pXswWoRdqkWLnk
as89UpKlaRdfkEUb5/FQsqdqCmvvQ/iAL+6a7w6pKZHoMGMfAgluHdde7aI18Kx6nYb+vIsL96S6
4zq3rZw6dIVVb1y/J25WvIAMzvcUbQeyzHSbwEdoMQJufZubNMDbmxHzyWm0K9EL2CdBhidI2nRn
rQ/LzSCb4yoHGnTtMpL4qRVb32XnPbQpJMaFQhFGCsaLXYxU2kO7IdOuTWuYZrzkOrwyMyyltYgZ
uPZhf4O59HSCCFHeaJYIHTdzD7XYixhwPe3RyTF1ETPaHjpyR1IPvamiezCdkLw42nXl/HaP742+
RRGBvNegFCQveDaIRozenwX3gYinKUXpYHsPdeIi90fI/ZXuMTEbf9mfl4chjpkYKxVvHFm51A6y
yGIlc+tPI4MC0txT3MM9dF/wKH+z/hHz7suhT5e7n8tbEP98NV3p/H9ZHn2CKrM6AqpkmNN/qm1Q
WZxuyb8khrQyrkoQh9U3vfQ2qol/WJy7EKSK8EdfOoDYDCBK+9uh57zWKJluuVPK3zzJfcq4i78o
viYv3N5wdpVjVQeW9Do68hlo16jwd1YzgZ9RmDwggeg8mYm6hDlkv+Hyk65bSzcXveU7bxjWfM2h
85xjsN2PnuO9k9Z//Ofny1QD/fREnaySdXxqdEXGA/lTEkxxIlvtVTn9hnkQNNqwNy8u8kJj5Jtn
0QP9rgJyipWHWBqQW0jM7BEQTH4Qo6BoSqzWAE66jqUvoyL0HyJ3dHf9gNq+OMq17tTKI4moKU7F
0yzR9eRQNMZQzc1xkLedZ7gUJUx3W0htuaujWl61+Pie/KBnkUEW4sn2C++hcXJ91gBkf4Dpgu08
SgTe3jNpyKRKO3EkYiP4sE1juat76D5NzMUxArEQEZTK6VpBgDjqEBTPLDuNJT41KRZRhfRSA2zG
hc9FWGzq6pryKgEvPYkeQG40jusXB5DQuSnGR1ag4fqfPyblcxmZ76TDF5LlgazgYKB8Tla6kiL3
eWlIH/gF4P6SSl80uEKIHtCAb40p0IRn/kyHtE4AtiuQ0zXGNuljYITpY9l4yQl5DvhYhes91K5n
ngMbFi0S6VSVvxqd5GL0ybWwvUhJiTWUEuDj3V/DCPhMbZaY4noiLgXls6cgiBup42OTg4WN8P7Z
NS5WaVlYj8vYNdVLHCY+ErRt9xV3Obglmf6HHXerFG+Rr2qHXoFnON51CMd62aIxvJMjq160QI/m
upnhA/FXiWgs+FM1BbXQv2JoWVwcx9D2okQ0AOI9xErxtycFTQ1zejoBEUONsh/Xley+OUyvgrEL
kLd8iH59BUMqkP7vuoe8yOoLklXNAUzyEcZbfREhfhTDovC1aCG6Cuy5JWkUDwPCAkY0NKbyB8SW
7Iy0rvPYa/a141f1VprVuGwQXeVX1Zhvhd9AyXHCa5/48ansJkuLKd4mfbBAFDbepO4AGTWKUWCV
EMrVh3hp1p10uDe+bP7slnWP3GJLjv3qT8BS8tg/G9XVtR0EOgChKB3qmxhnShETUyapm51f+coq
ghYwK8OseVW/lRZyY3JdDIekwKlSdCUp75elNiBDXAbaa8kDcta1qXf8eU7mFfpF8XxzBe+mONpa
oT/E/DO+VeZhxJzmC5KgoO2kdt+WTXY1B9IbMgrDxWAMcyOQ9K3V1cMz4Id1Qs3li0b1ZSGBwt1k
TRC8hcAQxPzEVyx+nXBJRRdlyunk91TjHkoit3n451/gf6zD+cnZMIkcDTiJBS/n0zocPUm7c524
+4gVsP8Ug/qDaAw7OTqIrG5Qe+gPkqGxnp7syg5KFh4rB7GA+1wRl3P1OY8ogrU21ieKUcjL0Oit
p8JN4nWvVjFGiXQb2NS7Es3wmegiX8wv1A33otdVrvV0GaTSfLqNarydfmifxECGPsbMLijnF7bj
Au+KF02toTZnBzaOyDCDRNeNca0r7STc93qevzVzydGSt0jz03088nsQk+SobeeOHekbPQ2eUzs9
jnVfgvUGfeF4mN3h9APZQATTwl5xY3b3olcBKD2XCFku0gqrNrtIyjPKdCB9/sIC/V3tT1Hlz7tC
PhoLmjj7QcdW7Vt18JfnteF10DCaMvuwK/bWGqzME2B781SMPrptiRwuRaxrcqTvSxn5WZvn930e
Fkfdzo3dfdFp9c4mKTdrrF5ZeQi9v7ZetwhbdfwaOkk172Tb2+uZO2y1Id14klqeU8NkoQCu1vKD
6ixCtR5C9zAqZXaPiQFjxEBEjtuD63JmgaryrEwyZQkbiE36ZFe6o4wDkta3ETBvwfeIrufl6F+Z
Exvwdiiiplmp7sMvE8Qh/MF5HIZQoqYL1VNzmz2dDTgf0Uo3MnctSMmZLrn5Ve/9YF1FNrvoIZUv
XmnWs3S0oHwglbwMq8zfi8Zl4h53ZjS4AoiP95g4sqfR/zWmQcKGOfN0nyWmUrtE5lRGut3PK5nS
MN44klTI4QNmCKjrmdjIGNMO0Z22mCbupZWrAB2aQniGZycpwRxk6olQBY4R/ToEfwLVDc+q1bEc
Y7usgbd9L5ATXOueViyb3Bze/cDfIe9YPLlwLSnHatiHTNP4YIxZiu7fsUtd7dKW+kXEQSl1i3Kw
vI3oquw8J1UZA74EwDK0ybJoFxpIUbaD7z/VU9OisAzq6nqL+GiJeXGfo+lTGid0g/Kdb9Q7tW9K
PgIaSeezif0u3I6KWV4r35O3ZYjwnBj1xxbUiTzkG4kF3RzfkuAIfAgB3B4Ibp1GzUUdZWdGIsH9
6Ioa6oTu/jDN4hWsQfnaVZ0xl6eTCl+C8+OZ4TLGDiqdqWXEBlYcWil72VsjgY94EIcaAmarPCz7
GbWFAlFsWNBUBycDqjqSV7mHXr4tJWtRc0tbKsEG+LOVKMjJoGCxNxi2NmipVxZ3mCSMTnxwMXW5
klqH80hKyXNTYxHVUj/XRxsm+mT24uu1s1cMaSN6wg5GHNlyBnEtM482jOYgsxEDkgcX4fHpgWgH
Q7uu1eBdPA8NLDB+Doh+MvbzccjV3afnZgC+tmt6A0nTIGftkGCA5WTdo5UhLuWVavAcOxTg6yjx
3/XM/G4hv/6tz4ZtaycuONXuUYpGUL8RHdgM7lE0dmEmE65+IVutod0GJMlwcf1T3gLcyza3Aalx
1GNetCsck+W9O4w0dqLsRdeu47EBc0K/rMxqjZPm+TZvCt1GRZ+fh3w7RczjK3YWl0Ju7BTAgZ8r
fqjjmya3V9EoJL2A411MiHdXNyzieWdGJZplTPAyPzvkSvsseo2btlfMzD6MGIcEBfObZT45SonG
KcJqbgMPWtxjjYmnEU/KpZdUJuYnf861ImvaW7c/eCXppMoFO2Pu5Ri+9zg/iKCYLKdtuCnD9BgB
nN8A0InfBs1Z1xDCQdd38blpwg8RDgM9WkVJ3SxFt+WLjhyNH5wwP7GfHDTwRby2rWwLugEOs2LH
b1GPSBGWox0y5x7bcTNTvmQSDsJZzo0gxZbsnKfok5LZLr+6EfAIYFXeI5g04CRah+lv33ZLfWiD
ee9K9U40kWrCf7z3e2nE0rSDbNZOcxIx7KF5sYtgq+yU3IKQEavwfUMpPVuOlDxUpRR8r8cHCxnB
b9Te+4fJ3veUhZVJxbvhGRbF1kuf9I9iZqAiI9s59rOBaQMqlG68dVB1/P1ano0VHfpMZ6sbMe5A
IaRYikO9j7RiJg57PVjliLptZN2GDTdZHvLJVI7ZbizPLJ6R0KjnZtwhHE8C9RmyaY3JaWTivoko
aDbYvJF+hSbDNOokHeuxiREjRi0oJZvKTPH+mCZXCbc0XekltMXpQuNL903L+lF0Uz4wK9ZNhO/Q
xtRTzG0dB9Sc21XeDCb0nhqV9SWczJkCjKmuY4U3hOEq+GpUbbaVbB92mvKA0roSR9axwCF30TmZ
iord5OBj5cPXqpZ3TalJXyJV31Ak8Z7MyrfPozYsyAqEFe6/0TucyOSgSqH/lMlYWhiNDi8s1VM4
xvGwy4xJITXZi0ahDns7Et1GsZI9Rn0/R0VMcuHQKficsETyhqWSTvq7PYXHqaEiUe901DPyWW2b
FBoTW4KprDdoQHT+STRIawYbyD5f7yFxNEolhuRBpqylJKnnga4NXxLVOQGQip5qKyh2Iu5N8VCW
TlI0XPu21HYdUKp56UUuHB8/O5Loz47iSLbK7Bi3w8/RYeqKmBh1kE7bd245vukVHpDqIBtHzeyr
QzlR1qS8Kj7aUnoYczN5H7ymXFZq0uIxVKhXBLC+qqwJn4Hxrn2nLo/ZEJZHcYT6PWbcPLUeyOjx
OUk2w2LENkPKrJ5Rcjsmdh8QJ2N1gtCuNaQrMSBitysgQn61WKKtdEwRoJaiDDkGJ3CPYAkK5CpF
d0Aa9NaFWok8j5SjSNG7WyQwh12dd9gGKFZ0HvO2I08u86eTxpiZTd9gRWeF80gJDEoPocaS2CjI
nE7aob93WZx3S5gQ+DR8dW24k6jsaU+ymgXvrab3D0kK0luvY3PZF7W+y2K52qFSE6ygR+SPwGi0
h7EwSdOjb7Hilxsjz6K/pAEOSNrUE6EAH8pTbOHvZzYQ1FIDiAJvC8OJHxULRGJ4Y8viYOemf1G6
dlzVpiUvgZo3734SA/MzmyclaK19LscZKpZF+15bMQKtTdAfAtUcr7WqH5CEbt7VFL+gPlAB9Uyn
g6uCJJOGj4UUrgSggsSRvRUgCtFYfurcumIA5UQwFvc5MEX8eWqwBZIa/arq4bKN2/o15ve5w8bO
g+jt16+h1uXLDg+T2ygfpTI5jlp7MSqn2PBp6FXr2LWdU4jjVjjIhwyHLiByGfwWTDkOmQmuYOqJ
kGjS9H3oTSEK6p5HycnhcWJFF6XBvFChUbpFVb2oiYH3cFJaO9GN1f5rPXQG5D0GUxcOilyEF9Gz
pYVn9c1VTkw0yotiruWmua+GDuprbuftDJ7Oz74IBl3vzoqyihf3iWLgU7exUGdzK7Rk/7qemPZ3
c//umnVBbVruGp91CGK3jeoFa60MIOGR8IoWMevmB5yxEtQVXgezMb9PchyIeEH+Icl5KoJYeq8c
FJ1GTUOoavq2tp087IY4pz6AXcZSGeRo7fZk43slTXZGDkyi5C7yxTPwXPak/EnEAz/4GU+V+GSw
Trqo7dc6Cfxz0ZMOzfO+RAeqOOL66b0YLlRjPWUPVg328FKSFxITJHPyM1L0/hQMobI3xwYzi8Cr
PrCxmvVgBr8kkom4bGhnWwWx3YvZh+Ht2jbCuJ6a5Nfeq7SNjq74suI7/j5iEiyurSGJgzrXiLGu
pFvHXAPsnk5/VRfraz/D7oSScziTQjD6Ap0vGoHLFxB+cXQf+DTvU1dMLgLMO5Gd9tCT5qL3C3y6
3v01VBb0ICbHHI9qrLqMbOjXVTHU73a5zNom+lKZGtBkfNsAc9jRF5JvD/i9DOSotRFsTVEsxLQk
qzEPMron18RZN9UkeRZgtrnrO6vcBXJU4Xj7Z7edYpEt4d0uhkX/NvH3OSKWZ303y6ISG/LpvE+T
/boM1qWBGLCSZbMg0vgWqI7y1FThNz830oM+9crBNh6izhjXteRqMyngkeWj+gVRTyT6eHsMTJ5g
yt5TgTZ2qkVg+rfkn+2QEQ2r4PWW2bufcOuHkrerpsnymMtzftL+VsJajTpk47N3HH8eTTEJ5ek/
dC1/AJzi7Ccbwj3ZCGcvuvcmg4i5q5Uf98inWUjCGQ9jHXfAD7ELKLPqEk2YxQGMFzDLGq/RqYtz
k87iEn1yB9bIk1naKXg46R3enD0rtNF5CLJYOUhKJCPU5aTvcVFu/cg1vw+99aKZXveSeiY+SGWl
7sLEQsAnKOR5FQ+AVfNE2uLJCXLexcYgRSntZOrtz6ZHGW/WsWtZQf/1zmKglrr6JDdL0UFxBOq+
NZQ4Czf1tnJwUak9JNk9Ofqh1DDmnfiPNvB/BLJNDU6K2BX443jwKRluy7FLVqPd5Rcgoz7q23r2
Eff4CU4nsUaCJO+Yb3Klh3MnNYZTYwLw13p9oaC55ruT/rk01h9FuxRI9KCwYQ4nRXA0J7SlAl1q
yMbsUZfwh1f1VP2oR+nk15H7rNSBvjJknfVrpJTPuo2YR2rmX3rLeB7lJLtY8EIvsvV/+DqvJcd1
pFs/ESPoza28d1Uq0zeMtvTe8+nPR6intXeff+aiEUQiAUnVEglkrlzLZqNQaPFadMWAVMKFRK3M
SZigVQFVQbqy1t45LYNHUfIfSlS9I4lMEZJV1SvN8fqdPEbjmaNhD9FCn37Xs709RsWPpC1IpVOv
eI1dqdjy1ivk4tTk1a/DAIkUXKrBXGu10n1SYmMuvMIikOao9qHjcYcU3Fh/GlTGitclUcEXlT3q
DSIQE2VKtzv15vi7yYDd7annpMzlP3bH7kOCSSGVFwXHpvnT+ekzQLqBBqsCJX9kXAOUc9ZhX/hv
bPXkRd77yebRtSt7Hvt8CNEdlTCF9DVG9WNyNiKNystKdvYE0+jW4E4KJSqPYjSo3Q8SBdaJW2nw
xjH4lPdWc3ksBBzAgxbvJiYqmjlzuzq5opM0fzy3E+AcXYT4u6jfF7amC8ntlubxaRJ2wItdQZS/
RoaOA19Y3/Sy8dfAaL8iEwmsF4XOYpvF43cA3eOmkavknBX8UIpMI0U8QPsZRZXzYyAVrg4ZYKJC
q04NEf4vQWqkcxkR4ZvrTgdBCQg0Wpjp3iF4sc5RirmS7ZDnMkDgRTza7sJ0BzBWBRj43DHCm2ic
Jt5CDJmcHr2gIn5uSltzjKOHgy0Z41oLW3SjasQh4H+VjGiKL9O4KpXNM3E5OB/tGK7GynPf4NPw
911FsZ8ejc5boA7OSk0t+CamrtO5sKfVcFCL0VKDUT7V7ZOYasTtrJEJlxH4yG9abDycTDtXDzk0
IjMxJ/PMGJqu1KOKeFJxYGsydnp56LLBUVZDbqHkzd1ppoXw6nIqDKqDHGZUC4ohOE0gjZv8NfFf
kAy5svDiREVht6zOSoOoCLIjV9HLDK8+/9suqx2a48KmxjE0xvhqvlo93AR/4Z81hF2Y+mDoDoSq
7pmcQK7PYYjsorpsGzL9lpoE7/0YP+yJ3KtLM8uQFZns//YX9rbMstcSJmjJ1Fw40BrQ/dOVmgD7
V2NqqKSIJEY/SOMmK0ZuTH82nbCwaYexK/bCZFuw64uvbOnuajKv2yKHoIS0V/f+X7d3YkCtjZ95
pfjsi/61n3xuD5uoU4g9I2RUmR8ETbpPIuAt2l8w11lT1w+6M/FRNkJxqB69ihScsGuRwxe7HHm2
yWb62rLPLzlveKp2l/wkoPhQp+onkaXPSJW+lG5rXGH6grDAoRZe2E2bjRxH85yAltMu1aw1d53s
uDu+egS6/9TTVIoVz+NoqDcCgMx+Q7pABs+3nAIcUZOTh3K5Gju1XwhbYkEaPYZNtZxoMIDMqJey
L42XMLbyheGUxZo/r/FC0FzeF6aGpk0u6S/C5c+EHpgtR+UQ6KwjJ68kWpajagVXdepFJffELAlf
Q6kbZ1Vl7VpzJGyX1r17EnQUhpdQLA/tHmiMXRrH9b71ID0e8/o4TDBJ0ajTwSsyrA+3a6utMIXT
Ac2fGpOg1hwkbkTijNQqWm0SFfDe4CzSrFF2mtsfH10RP0Q64hjkJizNU0ixHFVuqLYNn3LhQrbY
uy+iAWr7rvVmQbmHQ919pKB5oGuIBk7dxmXHoufSFz2qIW/38nzF7mqA1IDBLHCceTg20mM1LZji
zlaI6EVQSC+a2qov4/e+k81yLg2ZPDN1KJH6ujNWTumgfxS+paCIfskuNUSOUX94fg5fYWr+MANI
zNQw4XgdRJDqt7p5kpWwukLyUl4Vv3mYUpjpHx51X1snMSjcpkm2C6u1PeQbToBAGynTtg8WrPzl
AjrMF7mUM2h6vRHQ4wRHEcMPz0IZx0WvadX8HzOFk+F5PyJ4Xec9YbVbWWnXRNeHj1HmqE/4CFWN
qUsdx5eYm9cFVeeHl1ITU7NrygFgnRENexq+jCOyK09b6qX+lsx1QXlprUNAG49ILoC5hm2WB2EV
7N3e9PeiKxpEH2DeB4qMBmDOVlgYFUQ5/JW4hGB8RBVqmi5m1ivyzvmmrsxiE/stNCuFT120brU/
vEkgTlfbb3IsA9Iotepcu0238xQeT25nAvlspS+kJtofaqhChq5ck1iWd4mXNN66aQ2gDQEoDBtu
9yOxOjZUbTNetE7ulmqZaveWypIE9oOLkcravacXTT0x1lEJJcbkyXMay8tIeYz9//PEmDJh0//M
050YlL8f+fMqyiukTFIyagO6paD/EQQxvPwl0+DTyibQFdx1M52YYGhCg5wE+rcO9BYM5ol6kcYy
23dRga4n2NAvBXuzfNS+Nd70Xy4Ty2jbIDoB/0XjahpQNH9uKpyYyo4fTVn52i4war6ghcWjcFob
ropz70nBm48E0VrtlGyj1JGEUJIVsenVjV1YJMauQn7ycdWb2caVOn8DEdMET5pcnqPi6jnN13OZ
Oj83PLFdn/WFZn54lgpLRhT1696J3Y8+UWZ+qidfeUzVSxVdsZ3J7fmVP9PF5MY3Q+sI/ZhwbF/d
0gdCFzXyCrad9lUKo57IOdldMQpVNHWihCO01HIh+rKreddo0c2g7PkV/gICwbI+7p8rVRZ1BNm0
MP7IVWnlvnSj5pCQHUdvKJTmuehWFv/5U9PapgZtz3T5cJyukDV4Q0FmXAv7sylG7womEAqEvHzj
tl/9KqeYAxUnP9jyttCqOPFrbqIOZviInFZ9IO/1IESrS+pPUWn1V5Szh2sfl2yJAHAIk2iMvoBx
rGrOokcEu78+RsUEv2Sv0MJ09lyjdLh9x0W/e64R6PawRwfpTZgSbiUnJe8Ab00l2hQOWPt2KuOu
p+bZTSQ0XGDuXnui0lsMUG8h1yt9quoWfdEg3RaB7S8QGmaBv1f9Rz8MvFuh6jZEAUayUQB3LxRL
kt90FXiMWSvt2vVq5Q3e3AJIVG/sClL2W6gwpZkH5frST4NsBc9Lcvct+EdjJD8WvpnG9zAt1K3p
l1CodXJ8b43IP5ipVs4eXZ/qMdXJ7qJXSGCMnQKtY1Tyin0ZasVeXD0bKbBJkYh+SC4LntzJs/Ka
Yh/WNVxpOSKlptS8ug5CBolXd/egCqtd2dtonU7d0DRi6JpgmSvkpL9nPhQZrj5pgk2jVi/ZB6h4
UCwyje7eBbZxhOrjezr1UsIdpzAc3sRYDTXS2QlyuLWZGHmudhk8fy/GECAyroUlIZ7EWJbn1s1F
NluMOSlPvDr9KYZ63Y/u6DpXXhgMSDxvUivRX4VfOjSzsCQiKl7b6vQFaXZ7ASUM3BmNmd7dbthG
RmZdqOLI7qNfv8uZU53EmA3tKcxyfXQQg/zMk3nilCEaIsyE5DRb6OyoN6KbtcQJ0r6XV3qokPfP
7T08V8Ex/3czDItW7pSDMI9NmROh1sffbqFCXRvUGovGC9RqIXzggcBnrMdxE6vl9XdXTBTjYnbY
hDJafihmEJFxdrnZyTu2A8SceGQDtTJi7aBByDyXSKYvaldz+K+ajF0BE/Xs4WQH4L3lkeBip47H
ZzNOVHNqqMdIwapbZeqJQWGPBuLfVO475bobdZTOpuFUgV1g9nQifh4s4RGdNjTSrxap9hUpX/DE
nRItst6MD6LxPeDr7aMOQLR2UyePoaRIb8FgTTwpf3zEpSSFycHij51ZQ39GBLeFktnLd4UeVm9B
MQm5OYZHPIZuqRY3FCrCi+ihG7oYtXZ4YffCUSODAKuAQqMssoWrkiAPRkmb7lj61S+iieA38Rah
g4z2nK1OioRRhqipzndunlhk2j2ZvNmjr5TO2U/s8ZDoqn4V69g5D/BUu4zTelkY1CdjcAHG8xLC
RCHciHpA/UuYHvYRbrXMh1hKvAlha+2McuvWa5Z+q2Qrxel0dk3cI6PRq84eCpsRRNzHejqclVMj
7BLUIL4ia0fhqhcdAlf8pR62p5uY9cdX2BN7QIhb5Xvf5MHwxXUhmlAy+aMPrHrTNw7CZNRcCjvC
uuMHZPH1xpCLZuXoqLOxUfEPehEioFYU+rpJ2vY2WEl385WNb9f6VVjYoagb4pxo+YyOG8+h5pfJ
KRnVVvKs9qYDrrwonP8fowCCKAoL0NESk/0k+tkCeEbvb4hQZyyAbiXqVWviiIJPk4IibhRKEth3
/6swVoHdvKAYQvKFCSmku9fMrPdizGS/f3ak4V2MeYRrj6qKxGNTB+rNbo03eAR/qG6GVGfhmS+5
uaqk2qnnLHeXHFc66tOYGVcWKpRZvRGura2Na0hkKm4WjCaj6xz+rKMOUP+zThixX+0CSrorRT1r
08momE5Leaq9KGGnHUXPk2tiQXXfLaWMw5ITuOVp8heD2eQvV8bf/sRvu6UYdLWxPFkDvI2JD2gp
hiJxtHsbkngjmuVdrt94SOk3aCSMWTg42bYufeOWKqp3HvJgIwaFm4/+zqLyCMc/ZxndS0YR4VXM
UXOtWY/RYCAKwIrCq1fKm+2q4VH0XCmzd/b0wvrk8dcLi64XhoeoDO6m2Srn0oCyU0Ze4w0am18o
FY4/fe01k7SYingqwhVbHT/rwENVbdQAH/GYWRWlMe6jzCWwJnEIykCuXgML4sjOso03N082HqzU
RdEnL9XUlB7qd44EQibN4uQFEZLqhLzsQfSEh1VU1sxx9HorZjktQLxycL7BiouOZ2fB+wpavAGp
ZXVbqrTzmRr50QnOSXWbWO0ZREQvz0rRBq7jHRX5U3g8TJTERifRL8gygYyT98pkEnZz5HCShkUP
xWjTnjOt4ggSR8XnWKE+WsjKsKsqzX3vylc7UfPPsZPdTdfWiGIGUUEMMqZ0J4K40fckpNOdPL9l
U6O7NWofo59vhU1TFAK+HIMa27tRZpndXIKwoDvADYox4ZVDwEH5SHE0ulY7a1NjpPDodQbCv8JW
KZF2huRDO1u+deXgou6epkJr9BPcwGrFvmAmpudA+PnBJ3N+0RT+/BjNyDiIRrIdQl3iMmsLLjPd
GyC7q6r506nqm9/u5HsNdqD/6ULyve3JzG51N/zOfeNnD4kScc8RFUzXD/gFZ+0LhdgIjtqy+zWF
P1xRNemX0ToryZOLb4MJI2lSJ8bL4EcO9J2WeQi1StkF8FxNcHfvChXGDjUacFrGQusr69OPE3ul
APNcK1MX9SMAbabxbmuutQ1bBR3ziCR75kMVEo+utjFiSXuHv/JO6adxUWFbfB3JrgpzFfkhigIp
SpWTl6e5ziJpE/1/TtLyKJ0bI9qgPcHpXPG/mb6hLvK61vg1DN7ZSz24OUGYcq781GVQNa1uGHBV
ugdhLhVq9IYSEvcmiIuPNEJqNe87kwRzH7yRiXnM7lWVMKKVNJfYRjWEZMwnoRiYVcAJreJ88D61
wb+4HZg8idvomTB+AdURdliIlAU/jCm46fmfxbjqQrQ5/VQx2WiMqE5nvcvRRVeW4C0PsksApeXE
eGwVFaboKbtddoSAhlYLjyCao1ceL3uR5i5R41yNNjoSIjlOFd68I8vzVlONsB9ySCuFm0aNEtV5
ZXrWYVi5DoPxIZaFmTtBtweCStFtlnbjFp9VDE8Y0nBwqk6v3Y4u/4KO2GdVcUcdi5lYdMwluEVB
B2yr4ZvRyuEA3HZ4CdGs2OTkJjO0LWx/k1KZdRgN8ghRUztrufZ1yk3qtj7VLaUlMLDvCa4qKHI9
bFlwrJH5Rk+TrYPetiv2w9FWMgdpX+bopVRd4rwGxSCdIbw8iF6k6ePrxEUzDdnI5+yR9q2nsAU1
TxQSHrKSPH3QUFfqgp3m25X5H4ntfM9bQ/rhutWcZAVCkzUbHbsrh+/wv8TQhHTGG5w+wQQwKoDm
9u2yC/ryZZT6AYqzAiqQqdtSMX5xJn1ARakJb2ugNVMKSZZod7inXLVBrQGt4kZ+C/qOTpegMq1B
PiHGJD/vj75eUDzLoF9FeETKD/QEokNEqceK1yWpFWk1krucL8Yi0c95IysPEJjaF79SeUjgdSCp
ZrHBXQhwmNL2q5RD/7tSVvlG0w0wb71mfpYZIdeq+sqvuF/GPmX+3Fp/qa4/UCOK6hgcG6W2qDTE
9kJo2yWlt3aioawGQKa4xJHLbDCtXTE1f4//w/U5XxPKeM++mP7olkhHeEWqXu2GuFGfR+1XSwYW
YsnZRBhhF3B+AKD3z4Ej+V9VL4UruNWd17KgEh8kjHwmPK6gwlNHMOOV1V4KK2SZZTPelYnhXqEC
a9e+47Nj7mv3Kmxdk0pzvsvaqk3lSR2z5XsYw4uU5mOxboA8fwyl+dXOiugCwbj9kiba2ucGwWkV
vl7Iy0Eic98zl01PkAgUQ3NwVWDlyHcDY3D8bmEMJCBTsB+3GpDERvbVbAPuRrr5Hb+hnH3TXYsm
LU6tSsitueX7mPf9TDWN6GhMXcmRZoWdBXeomKyL0Vo3Ya4R7dhGeYKIE3uFd57xLsUSGsLj0yTb
MX5RLu2cxKAwiW6ddXsdJoZ733dIY3WRvdS7RvkkInZEMcV4UVPFO6LM+Rr1toUEbRtOIAdeHHbp
FcIPzlKdumDsyk3pphEls3QpGJF2kksmHOKx4K4FuXdSfOL6kvGZZv67jHTDa1Wl6gqsWLaspqoA
zZ2QtFbpo4AoGa82yYmTnof3uIPEWK27fiWV2qExIANqJ4Qn7LWIBA5htB8mDCgsX952jOUI9ACj
wi+sEbFmA3gVvW5Q4elIgFzahXMFJJzvwNmZF5+MP9/bqv+uNAXHizT54uqhv2Rvz/ZGteVTkyMr
ITxy2P6kLPxeE7WaVzb5eHcE1WGVFhztDnRaFcoEnTSezCI4uCVMrFao+KDFomZnwNb/0en2vOMx
dG8ssz11ObzOHn+IjzY23CU7UXWtlUMJjzPxEcjYvNmoAHHJWn8ZF3zNA5WSb0vXpFMIsnPX5zxm
+P0br0hcI2RY5PlVj/1wk2iSdESH4Hcjx/CZw5WyfdrRfUTjuK8h6e9UKhD6/lMas3MDxvmXm0SL
0pTj72lARM8sATtRGxqt2oZzotzL3d4ceWFZTcxbnavuRAXtfbNydRWqxvBL81xkezr5S6VmCKsN
nnMwDCRbpahsZgjhlm+BloY7KJOGueiWvmmuwayQpZtG1QimFD9xjRX4tPKNxG22sBTL3gzTqKkS
MDL1guDONMpmiOrqmv8JieDE2wjmFZWN6CpWyhtqELKqewWmM7wOyDKJOaqmphs3z8xz0/dfAXQ1
v1x7q8t19ZNkMCLekZLfTcqcltWgp8dEIbhv+Em6RtDAvcrAJeeDb2RfI7vcUDtZ/0oKY9sRaPkS
+qiuILo2XiOkkdaBlCACm/uIbMgReuJuo961KVVrU1L700RVdprNLeBHYkbyWx3HFmACJ+MbB1dB
TInwuodR42I4IIAh+V8ZiDxNMP52J6WvgEaVYFtYdbmHRagipjWgTDMPIQPei0YMPbumGgCqsuGT
+8ecNKaqQikcacPjIzuVU1OBOVkoJfzJcIFmJ+JLQNjEsFLZ0T9GAs507NjxEaNUtdwdThJ1v81s
nsWPxsg8dkddvUJEGrzqNNAVLsCMtFI/ITJzt43olmFoww4JYHVykY0RFc7IbUm+KMGejHiZzcTl
4CnT5ZhW68xtT48RaN+DfdtCv78Sl//w9+3zQIDlCqf8KiA68j7KSKqTUwRSNnWD2qs2msbNQXFb
711uVG1B0GTciFGe1FCvZ013FKMk1WFUk+QXYyiKl2lJ1BGlN7Fk0Iz1THTFkh3Zr4XoemxvHkuK
LqwdawMhwI3QXq1qolUeZXKQx8nB7GkTV3BNjzujK3vYwP+t2Srm/VcbGxYUa+ojGR4dyoN7nSeU
rWutfUEuzb7Y1NjF6Hkfnna971XEV8FMCA/Ot/YlnlCJNZFYMlT/mYo0KWwlZtvNhF+/0zWSstyf
o3XnN/axnK5QCfl9JWwclX6P/uX3f40CSkDQcVoli72jC8tuFKnWru6p84Qhispl29F1fS4udX1k
1yEuHw7Cl2SeOvPttnpMFbZSzBeX/5hEusTa5YqBBBzCZhQKSOUmaAHqIinmXcbE86jZUNhWlsB0
itQh+fhnYIgs70SR/1y4Pe1OBPcv9wvg9oSq7ZkYrnX1CKq42z/9pFANdlUwfPSGYW1rtA1WViX3
OzVy+l1rIJMzE/3RjgfUzTJXXz7H9TxlXLgK48P/0Vd1TwUXCAgUNq5ZKJ8pghu/eplZLmU4+JHk
CLoXhJ8+hN1F4dIYhr5SIRBgmxernndN0Fa5pDbMdnzZ60VZmRLbDl+rNqQeZVgEe8iAx6I296As
H95iCptL5xzlr6JD7o9ZnSGtHFJcR2ETjRaDLQbCy11F9l3KCqspeDpVL8+6KtUJ8kQOv6xU2rVd
RMmwN9xdLamvuawW1ziP3qj+Gz5gdoA1clX4uXyv7yW6nffKbTWukYpp7wLr/PvaRHDNT7zxTPm8
PQ9NFI06LVc5X0HgBWTpZ6k11kEN4v41KEFo+jKnpyB0+1e2ushesANfiFGpyuJjNTrfxGBcaApb
pD24hLiZB2O5UjTvrA0tiEa9cI6iSRqS3DOEgOt1Kznh7NF/josrq2g2aICqu6aJ5AZJrMBd5CnR
VSdEhNFoiVWgCSE1e9G3JqO4+stmx6jGzYhMshHTIDpRdfA+thYc6tbyzg3ie4/GsKBx7sOxWP01
QMEA/GOFLc+eA8T3vHOip+GR78v8L7tY0/WzlwFGka3o9abakVUjkDzVBolqn1Hpsq2hZ9Rq/afs
R9gNDmmUoj0LifDZavg9TY8rm+qh53LCJtb84ytMf62u+t5eMYtqo/djJFFlDqWIgcaoEyVhTiVC
M5Cm67Js29rRdElfXKUw2M60ODioPrJHkeVqJ6jV9JOujh7cTsNCaaX8ZA4uBNFKkKIuJIUpoPtp
VGf/0LXOrBr5ooBV5tOVQ/A+qHyNUr1NlqKLBEu2gGKm2IIbDt81JfypTtAmMRgZN34l1h0f90KC
8VIgIP0OltHZmS00k8LJ64uS21Whgm5gfX7W8Rw8ZLUXzr3vHkvS0VfbNMmn8Z0Q5ioxSuiCkU4R
k1Sds5z05QF9yNPPIjKji4A0sEeprlio4IkvT6QDGPS/LJnyGUZtdAEsXD3wEv99ncfrVMbHc42u
p1iMMvJdkw5gCgg0+/tSdgdzDoAeaNjUUNlYL9Ix5j6R5g3lilITHhIKVg/iqhbGcTQ5nE9SRQ8n
MR5Uav3b/+ElJkQJGXUo6IDm/rWIGH5MCi0/OjQ7pHXtfeQ01RrhlVcCvNLe13ujPIrLoEs9Kqww
DvwguWlQ1ADaz2rB2FHoyPcgcImGhK60D4iOzLL01Ds/attF7ZzYYz4TSUeRfvy/k5JiCEDA7/Sk
pPmruivTnY4aU1xQoFqoE5q05Hz+oMd79P8MV3Indac/3T6AP3wmOPMUWJqqRRz1864won2vhLW3
fjLs1drweIHQIMty+tN9rADPUg+pT4IUKoekq/JpGoZ2FU1pqs0x1H3g9mjRzFEXlbaBhRBOmzba
Na1iHcFEj4oRyZXnT5vDPXhRRRaJ12kpMZBZpYuKFBnGp02WzQ8nGuu9WEnYua8uKvDjlBExU6OG
/SJZ5eP1hKm00R109eYm5oQWBbdtrW4DzliQKuQ94D7uV63rtOxQi3CWQqTS8MJdSCuXaA4Lh8H1
FlIe9jtvmpgLJ3HpeiQeldCuls/dWPnvvZoY+N8btv/tUkVVPQPQ1az6loPPCL7Ba7zy7AJnhgV6
aszu4g1Gv2t4zBsA07AVmfVGBFbfip4VleU51ZTibDnFj94oQFX/MQmPQdVikCRjvhkMKKKjNpeO
sN8GM9dvh/d4pJyyb9z61iOptoxzyT06datsdKWKdwisEHizR2+tZXV5kXSjW4RJkNzHERFZvTXs
t7jp273UyOCjSJDYwDRpvKRPDnmxR4fZOaiuxyAUzr8HhYeqDuFBV/2ZzMFYjo3wkk2JxTAIrZNt
tkvRE43EXWAXa/WPdvCicG7VQbfOnaKiYsE1F5UZ67vKo9gcOTqkf4fRfm2lkkNrqu5rA0whKe2L
E5wsw4ig5aSJeBpfayiVE9uqz6L3sHvOjrOgdCABMU61dtUX9KiMnfCQ4zi+2pBiz0hdGxvd8mSE
eSUdSEJV+uvn6nICQWuXkjh/2rIqlpajFicLsYxYsCmaYU1anU80vSljavo0qre572ezx1twZBQ9
HVN51atx8OYmjCFHv27Xz/fcmFp6yQif/vvTdT1CR1UCaH5628IdfvzHp3ua/nzC5zsIdZuUSOiZ
m8dLQpkwAVXYPjxfM7Qs2OhSMnDPV20DyV1SCvf7E4oFyyD9/Qkff63At6Fgnj7dY23V8Njv8OmE
t1hffMIKerfnm+ymT5jUj/+/x5+lQ1u+jPrfn07Mli1jJ3k2qKjpDyFmZ0n6JVRLY/dc3iLtOOtL
KVwAwytewB1N9a5yfszNxr6RKnupkKz7pPgG7sPUBWCpuMV7hlRTbkoJonmOvnRGJB5qKztzYzJe
UpWInD+63GWCiKxnrKsHSdG+ikHRFIAxNNTHHv5lS9F8TQB0JfKhXeg3BzuPfjz9HYX4Ic98Npy2
vGg0ib1eMdHnJ32/qEJbuflept4g7jrYfS0dw6k3FFa380P+tGJQuJkuUgLstn34SXFxax86Chsq
6mkN0ah13i+T1sr/YXOjauWYVnV+vMoQVsT8XXUmXkbMqvUAtRYzT3ai2ytDdQLc/OiJWX0NzVRh
FtDE/nm/vopC66jYF2EKIXzYQCaRzZ/vFy73X5kcU406TYrr0D9aavV4p8IE5/4kZh/5ZPv4QMKm
fUZe2zz+JID987UcJsD4tS+9c9TcFJU2SaGAdfCCs7gy4oTSqa7MN6JrGTEM+4UKAiHQ63Dxl7cT
yf22pNrxuYDwEA2v4KbD71d4ms0oDynG/88rPAfiovn9KhlFKPD6sx+SW7irZT9ZAmUmtM2mA9Uw
SaOk3ou2bOchGR+dfk/W2SbdXhYnx0HCopf9+qqBLliQzzFfEeb25q2W9h9G1fkzpdeGb2FWH0u7
dX85I7kaSGLYE7ZkldmaeZOCO/Ap2f9u6crP2vKkDz9xbFjTmvSuUtezSOC9vVK6xNFU0+QTb1dZ
m35r7S2UsrZOapfbXuKbq2WWkMdh56W43/lxDQegWnkzq0SrsOWvtTbZipFec6aKo5Rc8kxtk+Hw
sFqaM+t5ECxBVKT8F9T8LyM1W9XE+yWEDBuF7Qk6WVM6W7mmUaXfCnih1kGVb4NSCYiZOt5ZdsCD
gC+WIAZt43mkJvVxrEz5FsrVXdhtL9IW4VjWO+7uCjWV2iLNLekTPKuyclQXwbNpet8dM7WBDLnT
/S0/DWUpzJwQ9x3ye6/h1Rh9mzIwM64h5XWos1yxTSQIScY33ne9Hu+rKq+pUZ4uRxXWCttQdp3i
ZcQXUf2z23w5Dmlyd0zSZ02PaIVtmfE9l5C7MDPwHaLbNpRchZn8S/RGqbZhrneOYiacL8YN9vo5
nNU8i6fGTjcgS+pX0emifA2jfn0Vc5NwvOteIJ9Ej08CQ7TrhwfhGneAABtC9VvCB9Jrwvlzy08h
l9EgqwJi9TRarwRzGe295RgEv22o6KGcxtEEoLBB2E84hr36n+HJESHEfOcOGXjjP/bcmAINrRxx
Ix3fIlRwgFUX8XuLQhuyDDz5RVfLiXkisuntPEBa7+wB3mSjCC+Uq49vjbEQTkrqxGctb/kes4Kt
htQzmQo7gWlKbBuk8yUXlMA0OijcHDtrtI9idCT/DQ7Juw+gq64GKtwlWrHvumIHiCoHJeF4JmXt
mK1MMBYrMcnIUTofmoDDA8o3e1QV3JU3VUyKJhR6SU6APlI8SSkJowaWkOgoVDCjV5YvIWGtIWrU
axNpJSzYQbTM+AuvxGA32O6ZPOOjJ0xl03nzNB74CU3THVLae6U2yHj1OQlI6FrvUuOFHBNYiUCw
s0V9VALB/Esxqm8wOwD7CaYycd3KL5FeGGvTHaeauR72RIlHttOY1VRZjaIkwYivlUX5lDKl0ZUG
ES+gS99Nt8hnUZLJd6RoSbXoqkogW3c2HcxdW0caJzxJHizh+M3uVczRjC9l95342uKxUpFG27xr
9a8R0s2Ursv6S1MT9arjIDlqckbmLuq9TSBb7tm3tGxhK1HyHpjSj8SyjJ9xf32sgxjZVUIC57Mx
uhrwVStdHVgfFu44op7Vx/cRubHXAJ2O17ZCoSuy0pswhZU+ohjegKyeBgvkTlcZ4fSlGOXeGCG3
2AERnUYR3YS2YP9ci3zcFNWK6oMYt5wkWTYWXzLpM3Wa9nVAUrmAWPu9MWwF+AUamqKr5Ya1Mv2m
gFK9rt45iSGxFfWUT0zOWuKuSHy0LwpizzdKqx7m3kz8fZpN6OjJK874zVE+0q8HuTH2HXrGM92Q
uuPET7GQK79DMXLsj8ImGqAI/TGemjGszQVSW7hMMzooldFDnUZEX5Uhkn0OC5sYhaYP9FRq7uUq
DudNN7qnyvSsY51Z/XzQRvsrIbid17vjWz4irJG5FQq5oR58ePqI5kdsf5UoaF6k6ogGUquEl5T0
DWW9qvU1DYd3BVEQj8zGzHfTDlxjF1yejVW7x4qNzp5ixsKeRbYTbUfJ9GfCJQ6s385eABu2LqfH
yKS0aWYSqpsVRl3x+xd9TherIvl/rJ3XkuQ6smW/iGbU4jW0Fikr64VWIotaa379XUTUqcjOOadv
98y80AiHA2RGRpCA+/a9+XgCIx0uFURzu7EDyiOqA9oh/lEi3HkSlQM1LSA9PmxOVBUMTvBDNpvg
JKoDpr568vy/GCdm0Y1+aytlcJZHSgWkikS8a0TOg290zoNdAR+xTWgTsQwyQR9ocuqF6BM2065X
vVOPZ9GKjSjaVB2Mcj7ifOncdKsLZML9MZwmy1zVXo2oeyH/aT74aN9AJ52wMdFq80HNRvsaW8Bc
6BOWykT71qWefRFnFWyaYRQuNQpAjgqobLsswzlyv+WLkqW/z4SNMqvmcejzORiK4KvT/dLMrPxi
5Wa6tShwWwqz6wV7x2p0kr08rZD0gcog6YKv4Sj/oGS/vfpRk50GbbBmwr9KNagiMqs7wXmXXF1V
fxd2w8ld1gGFCW0NvzPHLg7CzrMVKfU+abahkXhfQp3k/HQ7UifF6xgKtrVocnfGn7vrOrtfZtNd
wDCzLxrr9921LKXmnequKqhUwqLL3gtLORORzb6MYWYszKhHnrh2in2RQcLZdUH0PLZAFIjTZO9U
g8+jutfPjaYmi2bSLCXMjjjLdHY/JI00rM02Ojhm89EufHVZf/F0239uW32vxKb6xe0LeMjQYT0W
SkN5vOxmSzVxrddejc9uYCs/Ecd9ABWXvGoef1ZXZtI+1MbuCDsFlaO6X72Bld96LKN/Km7+Fck0
/VkuUaS1c4LvWlDLp84bg4nM1P0aSd5SuEKHhNKWk1dPGdXfq1ZvvJ1MKfsZ9qh+rioDP+JBbyGF
R+18i+iPtdVCZ8MGI5pPZEGvY1rWs24c4q9GHnzPk8r9TiThlEHQ8V6o41Lmse/PnPYI6UkWzhoT
+hsqRmaUfqz0LCnfHV++IHLXfNfa4H1sfWMjmU63klGEeXQB72X5I3QR2WNbFmxAB1dZCVs76uWZ
wrFNmnXZzQMaSW/uxDphDJT/hix48NPQOeeBAYp5OqMSv1o0cRYsaxs6kaUP4xj/AWdfqiSleb2y
bzSK6OHWW7vUJYV2HSwjC/Ii0t0N8/w15GbjU70NEfP7UCwuwz6oV7HdSrNQiqWza3fqPh4AykVw
NH5rwxfwx9b3uGzcOZToypF/mHnUoYOel1NHM/xIqEP+FppduPRK9gHmAEQllzvo1aLQ+j7qORUZ
jf8l76J2FdihvJVyQ36wQx8pr8mjb80njRrM5yDVvQ28rTbgPbN8bhLlUThASYT0d1gAOauqcq1K
AWSPKvkioJjA66ovFpjsjRQn+apEoMdqIv8FJQZ1G+tOt7R72fhqDs0isNLh1S17fWOr6LkIeyl/
r/sgfmuQ2Vs3wI/WihOYX+MkMb5qNhGFPpatddF08dsQfxd9ETXOK7bV2gYpnfF10KqFsCsGG9Ww
SlRiXr3/QkB5Iy5BfMdaBFKw1swYfV7DR4KOvcRenOVT824THbpf/h8une7o1FM0+uLT2B6k/Q59
ATTloPgThzIEp1wEufbBliZdduYmwjWZAjSi/jjHUwe6ETZs4MbPT3a1puTW9+rjJ7vrZemxAfHf
RuYwr6hanndd95oaVXktpspFGw6f/R8TVe/VFdGgm4ksW0kQiapYiW2trw/KIkfp8Oplhras9R7C
k9ZxVrmm50eHnd6Gqth+L9f8P0mLu1vPdPJ9kvntpoJ99Wi4MOrUUU4GQ0JdMYKj+uKHFZwAbuk9
JkoLc2/IYjRU5RMwgOxcmpq8MpXWnaWp4bKxvn0W8rCBI4GdqWmmZ2ETZ27sGDsqg06ipTmhB5VR
4hfHioRUEHfp+WYLywRpx0SOF/4wyI8Ug3u7eiwBsLr6ULDX8+cAoLur6DXiulhYAbKtoqlFdnfI
h+x7VibyY6WXzQmyxUPsubApq2FARtdAZX1q6rrSzdI8dG+9QTeudSdyH8ieek+12iyElz2yfil1
1vEy1YoAv+CaGYyRPGEHKapf6vVLoJfzaNCgybaIFI562yxFs6mjn9TGDxc7aaNryt7TqGNAoo6u
LXOzqOG9ZFCCilhGxmQjQ1K6tkyjeihtosB6HBybiS04qo3g2PLyF33i4HV1uWxUv1yapjLGAKGb
i26Y8toDQbJNAzc5i4OiF9FCLkyEBrUsvdmCekyoVvJ81FlN4IyTs7CJMyo4y43ckOC821zJdxew
vSgzkIf5uGzjntzIxMGTOE2yCylqWse0L4yDzq5tGh5QzrOjau6vIN7xwrDfw8L9pTa9/JKU0ggs
qfLP6LXbG3jrA7gWTf3UKdTv5lpevChhHpDfKNp3sLyGpjm/tDJ8Cp/SUtZ5Qw3m7VAnFgx1bXIt
ogyp2X+1t1PnJxuxDZRwmlls+L8Kw6vUkwOemZIMeVzqAAuO2agpYCPDd8Q+BlhdhmEvzu4HCHqT
tRI1VFEju+dMB591CFWP02molU+tSob4LsAn7KpEnb6w3Zz/+Ineu3NfKsUylhFRl6hGWyOCO4A2
MoNXVZEkuANlYxtWXvDqR8m3wHSqMy/u4FWfsuBx9eK5Vk9oOEEGnSFjUak7UobdXDjF7GBBflGl
QRSWd8rAa2PsqCyC8ld7NkNdWSTRUJ0hGY43ilwk4Bc081CEcbzyy155sCgSm3eUk7x1o/VAkH0C
8rP8Imk1c6lkD1yWIb6ulXPKHesHveINkhSKfFDgqt2ltuRtxkIez7mfDosBgdmXrmOXnH/hmZMc
dCMnBRBW3YwAlxwtgLfGB28qk3IaSiFnoi0OQPJCEA7NiHZm9FePmEO4C5/bGNFWJRhbu/ZtqPTk
6k+U5ErfZYc+Lc7CFE4mEAjGMezqtTCJQ6erzZlYwUyMudvFmTpxld9seNxc/8wPNdj6NqGcEKdL
oups+2l2EP7yGEgr1xgrgFiaszYIbO3HIix2ddY5hOAb/2hXmrYCExdd0IixF2xchsdsMGoSxlox
vXNzRLM0b2E31J3pka7sYWyBxCCZ2EKUso5WwhgqqV3cTm0P5myXaNqwlwcVCJrCfjrzmuqx7WKQ
4LpLsDqRkzUq9RAj9rm+HZKy2KZTZDKEkXE1OmV8ySURyla9J13OkrkpV8UX9J19eEIJLbYQk1LN
mbJUHtbutImaASxctl0B1ZibWWvLHmbGBPhoCynYsQFHh29qWn7jzqiXkA5hnLQvf9waC3Sh3VMx
k/nabze3Ml3E5HBzmE3YxWzm5Aau5aMbqxATnMAYH6K6LtdSbJPcjwb1MTDN8urzBDdr3yjmrkpR
QAsjwa50YvXRMlN1k3kGlfyTs43o0GNKac/kqudJNlfAum2EqyLX8a6RgGuLpm7VCJE6hbrpLFJC
0AbJj4kPs6bhGNFL7rHraUbV/FKHLIb59yvfohEqCb9Wfkppy5orhgCdWMXMJswVzrxyzTYDMVzw
NMsqSoqrJFX6vGooNS/DFo6mJiF0SBLgG0Xkx8xviFuE9sYrM/sX+blntw+Ltzwx8rklFfqDBkpu
VcOjejTDSNs2Q6JtkCNqT2JGqH5SSLlc2Mzb3v9WZqxOeXdNsePbjEUCemeaUW+dfD5MJIU6sKit
2OP83S7ok42MWLHzE0Lbo7HxKVIMM71P0QEakmUC/xDs6ZKWJ9egzrPnoimes05TT4Pbps/cZQa4
0SAiM3WOUgbVna2VO9FrNVUIf6fRbkQvWY8CdifXXIlewrDGqiLW3VfNCQxNAf5di9/sQD4YkzaM
abE98VznS6qbE91o0JycsAKY2Sou2/OagrCoaGeVZtXv48r1pPy9jOMegAiUWHLevVHa4Rxcqfx9
qJtqWMZZrM0+dXxqmmXFboviSGEfgwzuEAdpx2TUnYNfE4aGFJ9Na2iwwy+C/icrMgiZ++4XzIcv
CL37X5wEnmDqirpzGPfGpqIuh1oXOz8nJIQX0Gyba1MfnDmvNz726dBQYLA3FRseuV5D9l0YM9Rq
EfweIjLThsv7awxmge7ph66q3CfX66YfilojmEkzaZ1yWTYGUiSTM+oN5nrUdOg2pqbfOPA4I1J9
m8rKnebkS82zGDqyK36A8GhuTa5m3XRzlj7BKmY/QV2kN0aLPGbjmWlSr702CY+fasG+ofdnQJJ7
FDkCSAeMRR4N3bucK48pWcZvbgtRvWqZzgvKcsMcLeTkUW7kYAnx9N5JLHgC/QHO1nDMtj1IHJhP
FCmb12W7Y6lhg2enV7H0eC0ZdrzIIjd9TKbDQGaBTMNVWGTXOzjWuJXpOvq+6RxVJTNG9NQpn5ZN
N1kAEerkhegvByLCWQtfcdW4x5C4/LzQe3uW+vJTZFF9ZULJsB5IP61MNy3ngllIEAeFUwFsneWz
tMiBtcpjhdZYrL5YOn+eHaln0ZIJoYO8fkLrtroocA7vyiwtF15qGW9Dm/20EiO55k4lnaCHJult
dPyO0N+YopFXssnV98Rvfhp8Zm+8XBo0SYEFhFoTzGFsvkSD150yipiWgW2DJHYspEyVrtqWHuXW
LnyTA5pGyCDJ44Ffy1dl5AGJPgtKhHXrrUyUCljUQyns8I/RSknZREoobQgAfh9KiM0THQLyAj70
37UsMESmam696oPurpGgSddmkTdX38yPsTuoyMNpbP3L5Idcw+xC0Nm/WGFx7SQ/3PZ9YO4h8YYR
cjoY8dnLv2WFX3szr6NeNAvaX526kjV53QeF88XP3G5Za3K5t9lAnD1ucR42LLI0GBxWqKHr53Js
vHlHLJJqoSKEKdrxo1ndRBZln/JZU5rxmzJJ30KeAqeoled8o4ZVJtuvPly73207gFmlo+CMF0q4
NkuYUVzZ6F4dE7hWqfvtD88Y1qVXkLhrtKc21R2q9KSrZ6abWodsYbAgHRkidV7XiH93iW+vIzjJ
91lf9RvTlnbumKVLZXD2Y1y1M5mgB4GYpl+1gWauMrf54ltpfVZzO5hV6RB8h5fpYhuF9Z7z44HK
GW1eaNBXjlTXO6hfdw71zSccJpF5KhRO6QAuPQIG0nt+eBUHCMqUvRTBSj+ZIkmCViyxjSW5HeXY
WYNylLv8S2/nl8JMicZn5RPl4/EZYmf5OZOUF1gKrZMa5tVxMMpLFwLlyZMw3AfOeyg36UGGdMIJ
+2HrWTCgAO/P9IN0chsqFX0zeetAZazBpkPNNDWlwTxPka0HU227U2PWFK5LgNp0KQwWpdz4e9Vp
jkrd2HDWT4jDCZjoO5yxRPgZ5T4YqQH6AmEXB4qxwNMLF9F2/Oori/500brDc4/m07mIw+dayaoT
gVZ+SWNHhq+r2hfZTsMZRRbJugzanzaZkCvyzdqx7y1KG3U/mLPayA6cXUUnpPHdFV0E4Mpj9J2w
Ph6dYgxbJ4jy2a0dqFY/Gyo1BlSXtsu8t4uXQgubJfKk+Vo0Tc3k9eMo8Mt6I/VvTj7Mu5oyUKJs
Wrq/nVrsWveuTqXffAJV7CNPfyAVLM39DjlM39ml1XAphtA42wmo1q5e6o72k31dMZPD+nunG+1l
rBPSThk0n2XwNpb8DkNJnQ9NWP3q9MfOtmD5iXznUJBmmsFC1S76iOKZJkQiPpAad4OAHwEnfs6X
BCbPSzqdkYa+JGpcUMSJSXS2GYVSXcezUjRlVU9OklJ+j0D1ZOixPZWR3PIOghZKNK3AG4+DTbCM
99wTmM/uIWmyOWUQ5lOeycksACZA4rz/qHk3Ts040njr+ua3v5O8Ex6iw+H1sNUGrv5HWc+CKXsI
4l+Fm9u7voD70W7QHaLqJtkEOhVW1GdSmVzCTcaWe1hpuVacR7u0KLaUG2I43sWpi2yTsVTfpzZ5
OZ+f/4Z3CMm5DCoFCA/HM6TM2dINAvmhGSML9adOfsrja1myAJ1klK9tG4abVi/Lbeg59XkIpuSL
E5dvqpse5YJfehT320YBzkSUS5ublpZctMbQN407yhuw0ijMZ2q8VAyr2ComswHunl4ZXUFmmnUp
VctLVS7NdztPHpUB+aYqk2XkhKRlZ4T5L3Z5J59n4ZvXcoedH2VQNAXNphzqk81PaR2pdrfuDXu4
yJbtLeCAVl9lEpSqmYS/UvNIJgvoOD/mi9nX1pvlw3NatEr1QIKpWRVxnYF1KcFGE8ZizVVdskpv
5mllRd+LrJ/7WRm/y36JCEIaxM8m0MBVC/XJfhw1WFoMsLy+0ynk9IejWuv2k+04Co/sFVGu4lvg
G5R32nKxc/XOAk/YvStexIPStoDiG5UJEL4J91ARh0siN8Mpccx81hrG91DJvSdKEYeNAnHqGtJT
55k9OlSRqfcDGgsAhGkyPAyJ3lH2U8qrMm2bV3hRd8IjMOtxksdJrmpXZeumrzay5cVbOCHMrUL+
4cD/MiL1V5tnqCecRQCR/7LpCboPajAcUsK+sz5w3CdD1wkHlf1uwp50GgzBRQ9asK/jYwBQj4qa
sl6WBvLhHp/lwkSJdcvLRXppwtGf2a1N+nvqrRobxRlDf5LliYvUzVgU1bxISyAVmt5226Yhej3a
SvrmxNZ7B9L0Ujihfsk0/2cwPXNJZc1ycNRz6vhgWHBkc4u417Du2yh98NQpcp011Q8T8qwkaJR3
djnvhRxYzwXUT0tFid7socwX5D2dSzIdwCzDpEruaOOakirB71Epi7EEs+S7pXMRjo5jAs0PSWLf
bbnUm0R/ebBMswi3mLjSxb7NfZssNhHXac592xFsljx/aWd5epS8CgGCMYb4qdXiA6iLrxaAyWOg
GcvMrx6hoA7m6qgexsrZ6wlxXMuxlWOeRzClD76yMOq63zhxpW7RIRnO+XQINulAyAWUQbDJPSdY
6GajvpoDfPpl3/+iGG70O3bs0Fo9l8TbZ1XtZMsOgiQel7E37sggzH1dMhDwyrWNPABiiwtTIVbj
WRs3ktI5X3l+r0r8xXdUaGBsRGA0OR8OI8Wq80QjHR2aWr/ojIgIvTxYlNQ1TTuL6uYRsqBkI2z3
A1Vhf7lUttotO6vTZqxGjjqpgle76gjDWHrwMrFRLtrE0C6R4zsrn+JsNzHWZKTGAwVG6cYzULzp
1ALGn6A+dqWWPMKowLoa9UOwV3q/FTYlAfoCuyxwUMm+sBWw3hWVMNQ4ycTZD57GKhm1iW+yJA07
X8/GHXhsPh2XDEZAUf+hAXvEQjD6IlWkHTqKcJctBMybpOjtq4zsqmypLZsezQQobhMrDdjj+EEz
j70kOIAZTrfBSMDCBuaxKKxRXWi+40Lu0j14RMMdwySFP4aSeaxBKLrUq12lzMuurKWnamlkI0aT
VZMHevfZRAgAoV+fRV5cl8+orxFEj/Qnvj8mGJ05DO/pxW4mhevm2aIY+ULkM7kdCvLSiwKGsOUw
eYmOsKjcU53/EA0EaOUlCdNoYVnleIFhyplpSt2TZdHGy80mG+ZajW0d/CsuooPdgn42gEhOlrwL
o7lspCyApaY89I5VHJom/n0WQ7UAQzc0jJBeA1IWPrdTnkR8r2K5XcW8CY+l4aB4Lhv5OlEcl6pK
DnwNnG1TW8Tv0/FolCYvgCS81oUU8fPnscgK1kKBF4ZuhE0oISkN6ypstZ0RaKygLQ1tlW1S5ZKk
I6oL6m89ymm6yIrh1EAHdJFhNphrru9dfe56TWguJlvYwZrvjRcbMNGBH13VKQt4BXVe066+d3I1
Wdeh/tb6bXT0258EwctT3Az5yrFd2GICFIgqF9JNcQanMjQ54vR+qK1TX/QDoVPkR3pTNhGasOCr
luI3F1aUrwbyFjNDl+oXnvfKvA5d77GwSxT0wtI9mzJfiiCCtCeI9maDZrLaGLxapqY4dJB6UAXp
ZH02E11qT9w67RZSF6sXrXoIBDkT5e7I8/AB37ibZMJxW6rCSF+MFJWw61WnUB/CeoJgSRwKX2FZ
4JvNSvFk7UbgVNYNIrG9Cr/QROEk/Dp0reCLNg9RBo9AHnrxorEUfVcH1Os7gLmeFN+sHthOz+Q+
yZ5gflwCk5Su00LdbSrlVYud4lAmgXtrGnmSzMOhC1cQuKCxkra9tERUVlrHwHQfKj37QekEGLG0
63b81oJZR6bqamQReDknHteG4wK4KqUXH22rh25I5npTVk/eMJRPWWJfcsiET7knlU+O1hnzdhga
nrA0bVtx16QowoVbuycjy7tjmw/uKQ3Nn/Bzhq9eEpbbQPZzCje86NWMiE0Shww2ojeijhqMPKky
0etKCFelkfQo27r8wPtjI8y91SJT52cgm9hoApAcfcgbyGAaGgp61EOYz0YcQeCtwh1ORZX5nFTE
vgGayQt7ahqDrKzzjNe7FFnGc0KVEpBQJV6KsarTemsYvpvlbWwDcpi3vQbDL86s8KpVNroePGlM
FbV9AGk79V+iqSIeuoSZX14J57QDk65DO3rrlb0oJXTj5+vb2L53FxD+yGvhrFFMsSh92731Iv/X
LCzK7DfCWQ46QE/tlIYV1x19aa7XdbQGN7oxLKc9t95grZJgzA92tM+I0D2h9tUqcvc0VdI8JWX/
Qn7OOWYwC2xgeIBdX+u7c1PHW0ranb2lSbCxCFutfCtGKrNuplbropMOUsGVczWAujTV92RHdnaH
CrjwT8sgXrB/DtY29DKJlXYs8QLyxHIYI1tH7iJR+h9pbrTf8txXEazXjDN16eEmgDeqJh12aYzo
uZGRCjOdVN0RU2/nodN7ryWh45UGz8FK9CoVsh91EaMuMvVmOpC+KmsvXmBrL823qki8jepnkJZ3
hO3CxCwXlVSUa5DLvLdsbxx2DjIVxjI0rL9O4+lUV5JCnX9w+HCqJ0q+iqZqL894QOjdezH58yha
HhYSNEAvGt+2qxsjRDS1JKPTz6E3PIhWOKbZqQCdJ1pgrIyDhkLPLJgY08cSkie77+E7n2ZFOFVb
Texai9CUtPPgyr8PurS1JEoO72YW/PkudgFTTk53e6zDuegPgTn/1JF5oTxDZ3JY352FC/EI9jom
XPN/Lue2bBiNUlGeESZYUd89vNmj6S7G2ukOg5LKR1kl3NWoAAdD9sj+ANlEMCkKiUMxyQqJs1gz
Jh4MBHtHC0UhYVP+nMXZlGRukQ3+1CGcRS+svYh+TDOLYWgxe/AoQGSxHAFR32atiC0DeyIp1cxA
Mi+iYUx3WRX8PlAbmO6IfKc7cXbvuPvdOz75/Qcu9+mBm0F4L+a/jxPNu8/9Sv+By6ep7mP/8S7/
8Wr3O7i7fJq+8qS/bv8fr3Sf5u7yaZq7y3/3efzjNP/+SmKY+DyUdkDf0Q8ehOl+G/fmP17iH13u
HZ8+8v9+qvuf8Wmqv7vTTy5/d7VPtv+Pd/qPU/37O7U9v2R1qGWIKQ8s7YLpZygO/6b9oSuqfEal
5Ahvo27tRo+yj+3bgA/D/vYKwiimus3yv/nfr3q/a7lDhWZ57/k40/823/92fTYzbL07PWR1fr/i
bdbPn8NH6//rdW9X/PiXiKvXw3gxiq5d3f/a+119st2bn2/0H4eIjg+3fp9C9MTTv/yTTXT8B7b/
wOW/n8p2SqhzS+3bIBnBvpHaiSERsNk+/nMQPdEwFDtVuwizsIizSgy4+5puGe5Fd0kCaevEyLJp
nfeQaY0+9yqD2qrakK5ZEEOgVvdP7IIhsp1acU4lYQu+ZeoXY8ZAN3dk33+JfmF34YlajSWMWMIm
DlUPW4apAwKrIds/QBd9htQjPhe2FG8720GIu6PO1zaj2wGGyviYpzCQTl5aFKEkJ3oDSwLO5smH
m010q5H+3gKgInLWQC0jpsr9njrnXJWXN0cXVslFZQQ2PMkG9SXZiMQOO3twmIiprvwILVcbvhuD
+vmuOOsEDcjbh1T3TM0hsIpzocTFWVEabe3pBdB1MbrVqmHjFiAbPoy2egdgctq8QS7IjGJgZebI
Ehn19T6XmNrvtIqgpre/zRckRXMI0xha3r8uKdzSvuuPKguLm5s+skWz1I0jlz1FzOgFeWbgHZqo
9Uh9jjkl6rfzm1mm/mocurXB/20PKNc7+BV8KDPXYJAwCr97dwFOxJEcfZd0DagKOy8oOk1h+sis
bV5Y/q3hKIEDGmay58BxIbgieHUbIYz3YZI1RnOSHvXyw5ibZzWUyy5O0v3ngaMy+NsmlK6f5hJN
IzOPRLqNrVIZHgTmCK2NcuedgibxTuIMsJeHbmvprV0gs+S16b13CL/OGaPjSGXp5HofeZtIax9s
O4qJmwb6ThxGQmc7lJH1nThDMG3YJlIyE53JHzfRdHXdSyk4YURGcTRis9KsdWTgZaiN+RCPNYV6
aiVJOQlri5jcEkytNhcdt97JXZx1o0zIW/UOwvfuQcbJXEk5lB7gNX773nsjxX9EZEglYPsvndqY
6Rtdtb/d7SZ4QhU+rTQjy+PKa9Fzv5iDhiGoug4Kk+mu/9zXrZlSqkepob0UN2FYnsonUiYwbNnu
ThyMLLPT2e14t3aRiTWjJoRo4eSbgGxB+HpA+W6MO+nDBHqREzCIu1i6TXgb9GHCsofrVYKhYaHC
jL7Xp0MY5s1eNMXZ/fDJRp0etLFsxOb3jv9qgvuw2zXU3lllUNulbHzK/pCwRUQBWU0uvuynl9BI
2V2FCEqIDuJtERrUiNRmcKTDS2vvKAVAnFK0wZ7+NlqG/4TQgrwSdtBjzu4+4u5bCmFLMY0Ye/f5
1My9nmoMp96OcvQmNSmZjNyAyU0Po8cAgNrWtggayHzDXotW2wgPCrgc9tyOf7EmGHuaUV2Xm3EJ
pMqCwn+Ck7QTnKQZAPXkY26SepxOhbGeesTZ3UcMqfqV1SPfdHcV5r9rBgKicp8plseT29bDdXSM
i14n3VPBhnuX62q5HMo4/ebpBiklAFaEzgZI3qYUlBy5XwoD4GpUQL8W1rU7k+phK8DGAoUsDnVl
u3PDcJLl3SZgyylVdcsE/NZcdNzgya7jhmvN5qv/AfTs1W20hXnx+82xoYq7CmDMReDK3TmF4+zY
uerpTJyKA1zsBhCCCk37m7WkCrovVGOl3T0hO3WR4Zx8yBshEzsdxHC7qAMAloQFcrPqYQxNIVSX
R69GNieoTmUO77M4E4d8SKi2TXVQHW71uyP6cxZ7gBxgctbXwlnWNOSgIx9O1Nqqzn0av4SuY0E+
HAM5leIB3ZC/bCGprLPo8Kezf7InffoS/5kjap8IW+aH2smjI9z/0bEprUXlEPqE1Ou3SXSORTeC
J6mUfAsJ7UEe7aGbCZ+qA0FN3hNl+NSJqA+c5kraugrW4jRujHc7ULP1B5u4VPgrhxf8IM4lQqZ9
ryUQ3enOLpkOvanASHlvizN0gtElMavNZ7vUOru/s/WG7+4kRJ/QdJ98brMKq2iLMeLQDpSezEVP
UQzyhqxya5jKRdf9/KUm3uzLANnN2NefiXrUZpO/eF4qo6DegeuXsxcFCfmz0ZmPYkSY2/GxzFk0
5jrRWrPhQaNTcr33U9/di7Oky78Onm2uRKsbCnfvVUCSebn/5RL+ObvbOmCmqOG4qE9MvfeO22Ax
j5jx0+VqqnUWaZ1MnPj/Mu7u/HtsIKNCYQUr2Q+ydTHq3lWSS1joCyf+QvTuzeh15Rfi2o6hk/q1
vfAxtqL6zWkjUjph6z/4oc0z0wilvVmb8f7TPA2kX3u/K+G74Ut8UOTK2nZSTvwJ2oFZjXjOIUBe
Yjg2sAKu2hDoJVgEs3wNI8lZxrB1zSwC5SRMk2gJ71hzaKYDybqPh7tNuCiysoxKW9re7WLAvSnc
hC3NNXMzRg5abf8ypZGPH69wH6+FpCPqJLm4hkEhVIy4gwUr+Vo0YzlPTk4SnwDYRvm8SVGz8HzU
tnythuerR4FL0YJ+BqlWR+L8Xw4Zer3ovRpwe89EV9gp8FiL09xLUIEtCKt9MLpFZi61LgTl5lTN
KlAiZSo58B/FodEhkEDr/ipaXgEBzt2jm9w6PAJr/MuDVRP4RwV5b6VIqwVpR+9YCpKkoo5ZtrtZ
vxRGqDP94yAIkeLJSRj/2ec+5u5TTbRLoiMMNW8jg9WDQSjXnuEKiVwlf24rlOj+avzVU0iFtEqp
jqIYZnruaV62DKFymIvH4P2pmA0w4/pTx912e45OHfrgEkifHqvicJ/q3nEfdp/q7pwh2ES8Nkl5
rtfjI7X+/cwm474bI/Ri1MTyyLVSUhRbblPMK7hK/EZ96KdOiDHseaOAzBa+vWQa+6Ca9G4zrS1I
qwR7u1SDs+gNcv4jaQKNuWhaZOZPutdPQkLyYzksW+pjKpB0QBYmuXM70xZuY/rbFKGLQ2LBwsWe
KI8W4hRi8aGa2RnITspQy1U9pH01KzT5t+ut/z5UnHXBxMEwsFcRTaLsVDP1gPAiKXuwqTY+ubWm
PA0kPedaZOlbUFPKk19aNmz3novidA5VmKx3c3PKvhpIvm4NrfhRjLLNdnWygWn0AIE15Xac8rDi
oHuKvg3q+odoNVPOVvgGlO78re805324OBPzKplUbmHpivd91BXUr7OeUvgcznoJYEbY/oe082hy
YwfW7C+qiPJmS+/ZvlvaVEi6Unnv69fPASiJunr3zSxGC0QhkQApNlkFk3m+XiNbs/V8bztXhXIp
ydNdT22P2twYlMuxybTDLIu0IcCpEHKCC2n4o0m0F7A+DkHW/7ySLn94G0n0kRdqvSN6pz7oKmDJ
32qDUnJQVouoOHIsEh6lqZWqhE3G0Zmt5gLB/0ufUDrXNplzyqgTepz91C289Ri18mjZTnC8VWXz
fZQ5B3e9+v02pr7hoHwO0qUVld85Si2fOYGqnhUl/cxZf38yRU1TrXFHyCRSVsKjrPQKUcFuBfp8
fpD+WjUjRDySIiUbFctuHvWWrXvRXXby/VQj4Ait79sLuGl2znKL3H6jLJcDWyULO/GKo3QmimDe
6xOZQvL1UYhQ95PLsSTgaqc33rumNs6OQnisrDoBUOW5JStHVivPaRaqmTjnPFDU9599+l4zzkoG
Z9yvPOP93odJbPyg6/5DGMK0jJz0a0YMzrUQBUeY2jXUM2s9CvXSu002ZGaBTkKCyo+sykK6hGb0
PBKdeLib5BU5o6PN5sx9HM4O3YOfg/z9/XI3T51cc3/0iHUVb0EWo2NCUM/D7eAr7dFi7VlCG9Db
oz7WO3sIpp2rtS14Wkypbhtkrci6vJTWWx/Z3W44RCQUt2rW4Uz8c9cW/9GhUMn5TCJlp3UsIWSR
9oFP1JWoN6qi34yku/xsvjv+ZZtFj87uvJ+dZbNppPpWIy7/76Gt1HMztD3/NWxJ6svOmOA3wgVJ
VwmKMx9a5w08aU1EOu2g+NDcV6DIzhugs/rcxEgGOmOaf+T+VK7dgPRyltiAnmt14RSqtvJEZD5S
0PnREpGb8kraZgLRCSsWLbIofl/JKpg0mj0rBcsziAdvMexV5swnuNTdgxZm/YOuWf5qGFC8udts
tQrOTelvpWkg6RLKrEC6GpM77qVRFjFgiK1NQIfgXHcP98J+jlu/eCA602GpaJHEWTS1R8A9L1jF
tnrOLKLZSDFdxeA1dyWn1W9dwyfUxBaSw0KJmfxfsqv9rj2aojq0RLCSIeyfZKvthl+GyZsusisR
sNes1qsH2eaa5bYz7fRJtkVKuyACJ33RPM17HZAfhvDi2cpLBCnvgYDN5lj4RKSKWgba4HbVeSki
BFrf7GXDaAX1g1e73Q6SFvMR4Xxv6EJlr2pmh+AFbtKXOLZg0wUEptx95eiIyFVJGN5639rCmnAM
xdDWShD4G28I4RCkQXGVhWohDTW3COjKKoLGPxuasgFNo6rB5u6ci1YkJ4ZVmJSg536PkoxacQ1C
3VsPXYlA0O8G2cMa2LWLFQcYk6lsbEjbe17H3ucaqjECTqkKAT1kudAKlljLe/3ejHAhwEtZn9q2
2jUmycthMm8Lzv+hPAX9g2/ofN/ElZGcYzQAr5wp/7TEfjGIXR/+QNJBNPRlW5PBQDApu8VrX0nJ
0489OIEAaPeD1zoPkyjIykUFuGZ3LNUi5yHMLOfB0nxn246Js7jbTE3RTmQ4HaVJdpW+YGwWba6H
xCgymmzUgiC6vczddn8ZryfjuIdNc/RCp9+TmE1yelrO7zZT7lVmduxHiqoLjYq0ffNx7JXmOTGd
baDqM7EmfXBMiTBdRrJqOsk67YJmJ1ujavwS++Konuic14pvr/SCrQL4ngUhohUMXTVajqpWHW1l
dY4roii10DvLqlYT8ank77kRdheeVOmtE/oskIchNaylV2lYyqKuieeX1dwB2KkjuG1WfG3tskBp
ARzQvimdfMtN13jmsIE7OSCBfyIb/DZA/K8wAselg9T39S9fE04AWiz45ikq70wfVyTveqtWnY1j
Lwp5JYsIKaqjU4V+BQOdFoVwq0VvJC3ATapJ3TwZXhu/D0nrxS9l3rXvpdp917po4zpV9VgOqv5C
WjrhkXXDTDEKjZeRaI9VYA3+VrZGJut9VEsMAjBwnlD+PiY+YVKJcK7ZQ3wgBfwgG2X/uPqWuqyG
pCUs409BrUC4Ft5KCdh/BiyvWpa6SvmpPcmC5CvVCp8Gqy+fSOac2UtSgV3OfpIu3ZTlam6agFF/
+7d9sTVCy7rojv7dzxAkGwctvQ4Fd0qmk9DxiUa8dqKQDWOe2/tgzF5bu/plEh3y3C3PtR0vb/6d
HRzicD53ElEq4PPy6l60/2GbMuv/5XfvFsd8/wulHVdmGiTESvsQdyaTjGGRc6o3oQ4xiEJe9SXn
JAtZ/6uZWNBoF0b+SdpvI8guf/ndbX/4lLA6NvwevmtqpTPJ4IX/eKV7F3n197vJTfaGRqZ1i//V
UY54H1v6GaFirSvuKpC60QhYDi5Uab61SbmxBFta1kGbRAQPE9B4tw2jgYbRH3XRsZNG2ede1K4T
H8pyUB4JHLSe+yb/phTWcJI1tlz1DWsza9XzvXlGOGQXJcV4yjtXQyWHTI3JjnX0TXP9Km2y6HML
yKWrF2tZLZWZ2N2qn/fs2fL97+rwjWjoiAw1rUMrsMg3pjd15yRpPPJUouCgCPIrg7JxTYBQONcB
MehBeJVXls7TptA66Mj/bkBljN1j33qXdnvOYjAUwkVLfzQDB0lyjKxwQ+AQo85tTrFRkCU39Daw
9K0nDgz8bynCJMesTYujM8aPkWll2/i3Sdoruw7Lxd+XIxntWPmgb71l+x9Ov0eTtv99yNL3fo3e
lsGWICd3rQ1efm7SqAe0QKZBSY7JIrL78HtOmCdJRD/4y3wYsLHeZ61oV77mpteigCQI3E/fTXal
XW3maCu778olqfsehw/tfApNwrM3dUgqkdM44+oPo7yUhREQoN63hk+4FjHbxHbr8+nePIG47xad
z8eEbvKXe0MEHhaNNTQv1ax44mnL7RgcqayRKWEem2L+JGuyGEpTfGmGeq03U/EkbWoECKaeXX7c
mHxEszmqjdayzRQm8Cf6dlaMbnm3ZVnrLqaeYPX7QGPy1dcQML+NSjrYgTS5eCHHkLbcgy3rp2O8
kTYmR9Gy0qN2B2fkWpQTEh/ILD31nj2e4WaeY1EjTb56mqDwb4CmzStZlQV7+N8JlI/ZncQtbSzv
6nPiLTtJU0u29RayQb+sAUOTJzxORJL5SDOOpX5NiY43yzm6tKIm7Xpom0fmDgdZc9XZJEpRn6qt
g+TWQhpvRaPqV19HKszoIM1JWzioxsWc4kWT1fHa9pTqEpUWp7OgeXepoxkX/t8uAc+O9trbHKCo
vRn+M5XaMgOGQjJ3bx5yMyq+hBWJqy5UKmBHirJO5so5mRBKDl6jmluHTZGHnnzIFQgW9d0qoq+c
cNU/nHiLokaw4T5Tbx2y5x46T7eXRRVgs7vOWxTMzU9d6x1kq60kEO/Tia84WqP2TiUWcp8icbMy
9No+kTb/HaRCSAKFhqS3MN2Lu82G0b4r1I58czykXRmnsodl/asbuZv/P8P916tKm3iHrLv0dUCk
fC2OL1tRdOLkVRYkG61iAn5Pd5P0CPRJ23S6yh9U+Eqb7C+rJII+Ee9u7WXtPi5ZMjkskG1ButSh
I6xcyCxnL1WfkizqfAZl710bTtimJq92ha5Gl3xoyf61DPuR3SCUpzwfuBI6pAtkMazPo9U9Dwnf
YGVsltbAGSer/OONr/oHalVeTl6mr+vKJFVGkFV1w6KQV6KQLrOgs3Zi1zqasx+zXk5X7mhgrsew
/0qyyqEirfI9AG60Jb+831WRHx+aVv1q8R3b5a4DfqdwireRBKSt587TWlabse3XCDXlW1n15yFe
qZYR72XV0wX8CqGL48St8i2AZEW6EeitSlWVM/rPxDXn4Ncq1dVfRy3/Wa3FfquseonngyLrf7bK
avZQmuspUL/38+xBfrVVVIdSk1jfNk+Ijh5YwdgaiiX8Z1aZ0qtnWZNFFmYCZKF/jwcjz9ajs9dt
NvrZNjBIh1GN25WYrJMYUw0cApFoJhtMPTdvrfzUTFKUhHdaW/q61AfYs7+bvcoyypUc8TYsmbWL
KfeVdYtUzLJP++JgJRk6gcjFrmbiz7+qFhAG3fuszIO1nrUwOnS1mz8bifEVEc9sWwYBcTpdUJxl
4fpjexrcq6xMTVV1q3ujoQTa0qqRWBq7atgBNHzz84pkQq/WF57uKJdWCIZwGhBc8xTakqUZf9jL
Kg/MxeACn4zajn0D3GQvCLT9fu5RuuT4Iv7U6TAqbcv90g4BD7qkhBPfk5fRDW0PM6LwvoAJ+qKV
ff1sGlNyYKqkrUE8D18Spsep4X0x2anjpLZUiYXVtSdzdr/LfqwDeHyTdvI4kvHIeURn8tyNrBuS
TB2fTc3WPpNRinYnISJ7uXSURcZSKHRKHlNiNSmLqCLtU20rBMJzx4U0XM7OufTslVyEurGQa8uD
pea36rVJYvVaNP6nOgq0vazJQjbGib8YyI073+2GrpunrjTmCqlKtfHe7NmYz7YfTYteRVRwBjK3
9vTR3cpqplivqDovUWNFE0Nga0wtDvnU9PAkr5I5zJqFvAwCN2kW9ybVbVm01BqR4XT5w/HnJbJ/
C7O1PWiO83iKRRGwC5OvamP4cAq728oG1Ld8pE+i4t02czIOyzps+FsPRA/Jy1Bgd2IhaiEeOKdb
IUg+t/rNqePITUPrCyCWiJmWUdENPDeN5WfooDEKl1phqxg911nftUK7pyFcnqd6bOzaTNdf1d7/
2Qr6Lj5MA8pwzBPcBbl0wdfZSbZ1bJo/IOzvm7hjkw9IA8tHf283TvEgN/JTvZoXapCHR1kNtDBc
VypoMjdxXptxRh8pmT/bvltu0nZk89Fz6g9hLyp9+kzKLFhWvsIc7ywrIqQOhTpGH6abADP2mpdu
ggKZRf13aXazIdyWxriwsp3NGu0AuRtSs7gy/12dlHEQ8oU03y5v7iHhVkiHA8/93eevcW7eGvIC
+eI+ZuA5jw55ENs6d4aTEhQDgvdIWVmDdu3QMjcR88UmWxN1HE6yKOr8RRkDZ5s0se2fpQ00CDE0
elkvZA+CTCK2p8WoVT4nO43znxLxV7S+yUkq02GT/E7m4g/ozAvZakXxp6JRu93cajpZDaJHFLac
BJV2RJbeb0eZBQbSxybA7AvL2CQBbdkzoSmZhNQthxhbpU7sTQnPDNq1rqmrIGh/lCVb+UpaoRNI
3guZFb/E3vm/IvveDT8bpAD8zSYIGX81uLlD8ut9GOktVeJvwvH/Hv+/hrnbbvLxv3vkFmQVfru8
m0i8m0jIQ0vv+3u1Qv0pMHNjoSlNtWKPoXhAYSx/cMQV8QUkMNlXaZHFHKIiVw+284erl7YT66Hd
rcvvEcZqyriN+d1a9pRDm67aXyb2sqTJzPoQxQvLZBs5CuPNHFuBt9B4rp5Ld1hrsir7ZWVacJyp
mhs1IG2cNL++O0VEhN7fmXx18n0dbvhzv703eG3XHxs2HW9vw1SFCJiyQsjZeczYduo8Nkp1q3If
08Yzz8S9HGSbKkzF4ADqMCZmR6IqG9qyG9a15nkrPWYevmQF5y8a2oUatHPz4Y96tYH3nOQo3BW6
R9Rs7u3E/rV7qC5nx012btRZl9YqUp6vGUegWqMSogPZ4BLPpnWRV25QG/ugbZ9vfrJLMKT/5H4+
7zL+GWx808PhJ7FrGyNa2GJU6XcfSsSFTk5ZHG4vqcHKiMjKWg3itHHou4AUvLLcySpa5wgBW6Qi
yaqbgfqou2cEA9wj+hLOrfirKhukrffiaFNOYQx5kNg/Ix7SBfo29SMac/VjFHPmZZY6GV/DVPMx
U5Bn8qdNOvMUbFfpAK1DVqWf7NvGzD1MNphvff8ar2nCdls25GJrqJ4fzaL/WXidcxyYNJACD2mJ
ZKpfDUKyvEIIARynFTdFvYFdDnMCzGClVcFKjvDHpRxWessWH4IIPzSkkWYV8SjEN5HELDM04dvY
O5EyzSbbYKGWXg6ZurrVyUJ1TzevyQsgWNjh1z9aLNmpEP2hnrP8Jk+QaXjKfMWsfeU4k1XI/IrC
SkoFGWZO/QD66NohGcvoFJHnCn3eOMRZugnY49zFDmlVc1lZB85s7V1gDk+KMZBlDRV5Ycx9u2EB
NX1O2EUg/3T60AOYCHxD2k2d9jd7btfzzT5k+h926T8TTnLzN9NOOaOqCJJlBJ80VNWlFuq6acLy
uC2n6DAL7d3BQVpAQ0Bv0wixXYOFy45fVLiSrQFo1pNvJzygRN8qn+wHVYl2nfBF+sA9uIH/BsJ0
fmzs3lg0NdQeWHALiN3GF0PrkMcI+gicuUmKq97oizT2kksflekzikvXCpr4J8Ks8o0dNAqANa/8
5JHJzP5RSbIfGu0c+KOamJ1J0azPoKsREKoQARrc+mYK7BBAESf59VmrFfbSMsKzpbP0kQ2yKovS
IY/dD1DkCULBfLk7yitFIJ2L4dt9eGmWg9xtQxh97pxP6VjMm9poAm1TzTZJiwrLtRVCpNWS+2jD
NEo0WXFSncbO4C6eeXG6YQMpW/yPXsRSxQfDM1a3QeR4Nycz6d81xah3sRFHl3thF0RRD9PybgGP
FF3gWKKVMEfWC1uSwV7a7i7yqindeelrmrK6N2iTSzd2TYOt1WfkHYoXuxnlZVET2QG9aWWk5p/v
wnDYiuvK7otbJ8Mh8Kf+4KnOz0LaZFU23Kt/uMSVki7+qP8eRpl9c+kjq7WUrffO/+tYjnhhpS3D
HZrNe9Ae8zYanXBRC4RWC9kfFIBbrkrFM4556IHekqitBGjUOeF8ZzlZEZu9fj2pqFzSRy34o0yz
fpQu4AciyEoIMAVBae3G1HGYPdbKp2HQ9mTOQeNWw5HDL8EuF/Zqrr4bCaSOKA71S9mahybsNoPS
H+LGKr6GmdvwlDSU1yg2q9XYKMODrVrR1oGtcXSRnlh26VQibacDv2/bL1njxK9GqTgPBYnEObi3
V5/zmJciOMgmWYB+IKRZbdANxJt5xWPTmAs0d79VaAW/JIjbolyhLGXNQszoxRn5kblJt5qYa68c
Y2ErUfIchF3/nIxZvHIzv92mmd0/q0URn7kDvslGWYyB/9lltniSNXAczrYxyd2MVbaFlgzmisE8
J/w52Nyk3ZaN4PPUtRz4zQVzGAHx6SFkE3MiqpBP1k6rb6sUGlAUKQMP4V9KPFIYR0sbwM4W8aX3
hqopvyDz4oBYZhdAyUJOmcbkQUZaEWV4rdoseZBBWKKtETXZFsTxtVFTdTG1zDocqy05LkzUBbH6
5ZNTmMUTc2mSJfI538qqbDAK8oTj2LlIU2P19UlvnZebv+gUKEIuNWDRk059nC4Hs/0ae0F3lC6c
ZLjXdraX9w6a2i5VbpKnRjMXicMkOCmj3gIVnPp7L1OucR0oLJYI/LwgWdZfsqHh/F9NSVrxQXlu
DYecBTSK6q3vawYfot8sKyvkiEw8TFM9gW0cI/sjarKQjYXwuLv9321Tjwrf2JDcmyjrwnahE7Km
dsGNrKc4c4/jGFZXNEqqJSqt2bf/t0fGGOO/x+i0Ck0Sowh2VZK2z82kfPi8x1MhanXehbt5GLWl
opjNs1GM7XOSfuhmmjxJi4XGCEqG1rCRbdHkORdzhJMUNO1jGuuENVfmhbUpytxZ338deGSHlhJ/
tI5nbBrPiPZFotqXjpuBPbj+seYxV5Ouy+U4e8raLQmARPXdBYc5I7Y0t/rrBHrpVtV7W3/tet/5
o3pvlc7/1Tdn728H8zab9fYkC0+FfMBDtwDl+Msmr9QO4gVbwT6nILkI8JwyZHVVyJKrm7ET0aRx
5+wy25gPcwkdW0LZOxSQeCY5L702K7up7wjVz/Xok1oZS6Cf4VcCJwkHi9xX3YmRSCyJwUl6wK5G
dLEGRb8kEGRIbuJncsqCcn1rtOPW2duB+h6S0sBRj/9WNNwiPHvutj0CNqvCm42XKjSbI8cf/UJW
deDgD1GTINJTK93SMN41veyeZVsNYCFRqvAia1o5lUv3Mkfcyh9g4LjHKVGSJQEAyItM9nTuq9lY
IrcUfnUMZ8NMyXrv2xKqiA4hy56U8K0UgmDCQfZMhDBJPUJ0kj2ZWkdf58ra5JNjvQ/DUG77ZB0G
oL9nIobrf6IKncOp1ZQ3ux++1ladXGVN1d+arlVfCanrHjlcO6dpgfJ353OSqafBUlb1fMi2hALb
a+L0PjLy4/dVbeczUfbKvCuJutZTtoZUUVjhCHPq99WYQcpgMTBsZIMstDK1b34OwI8j0LDlvX/a
cIiC/FHXQIDww42To6I1uh0r43pKLl6n6twxU+0JUvOwTMrG5UOfg0Xj1CY4LmNclm5QHO2uqtzb
ZeaXxVFzLbagnRIio/KtM6Bzs+FWIDU0EgY+8ZQqjAFZnK4dnnVfaIZnZvwt9f0lW4/djyzuH0xg
VJ/miR+MaVTlQ+sl5a4fbPYItUy/GHGlrkKNA3uY3V9kp8ndl1CIvjvWkC1CNa9f8x6h9drx+0Ud
oADO+WAPUZTfXDOZ9a5N7O6FPQmhNUZsu2ytizDgkMf8JhudIvCe+WBkkyyQO39Dv9s7y5phN+7S
cAcizsTQoIv/cyzZWCmz+++xIgRPTEPzzqboLMeK9ZcgzcyV3HbrrS5F3Shqf+7X/VHvR8VdZh3E
oUbMrVsd9scMD2YHK8J6SbXY2VR9nqxbMdfu4xr0rcIduBdVdTTmC7vWnPtSU7RSfx6TR9lRDuZY
5R4Fj4FnHu0IBFVka2XeUY6lGuN/v1LwWgYRjx4j8G9FoLcWoaNhEm26vukWssXrq5/NsnrzUbNG
2xPnsb93jktWFgH8oIU2GdxGa2LcjrqNthlhrJwFptxfhckX2HM11KYIWSYub95ZRHCtosWHGUSe
6mqfLDUkzLjt/M0QFNNnY4Y99cvcVZB2pVl1/tP8L285SC729P7lLc1hHP/jFbCNR9Xtd6ycrG0C
jf7FnIJvvV1P34CEPCkAiN5MPbZIrrJUMjdrlj/dPC+kB5jFzdB7ZHP6YUlAe/duxNq4NDiBPzOb
hLyqKm1xlvWOuPFBcKG84RtTa2S7CvNHHpQXdGXcT4Neo3ZUsavtsJ+6reHsHJymU0597+nruRia
F8DmA1y5ZvxW1Ia48Zg/2BjaQh1edLk3v/QEtsAnUYnxEp+aVRPu8R92NNTOrVmqL4ELC3awrJ/+
EUJRd/+7Xfj3wt938Jfjyw/03/731w0Y5y9/+X7+7f8f48v3X4v370zFeuQA5cXwrO+h0Q3fOijQ
c5KiD+MuyKSLAP5b+Y4tA/0b+un/jLHpHIDc9kw4LWsHPSje+K4/fYbXBoqtVt4dHeZxJeyIF0+f
IfIszd/2nES7m134z67Z79g9aRcZgivHxkzqepFmin2sBsNBwKPXV7JFFrLhXpVXdWPQ5a/mIu4O
XTiOu7t90gaLnbJQfUbWGS5Tluifyr55dTlV/QFvN1MceGPdPOxGNGqWIxiWTVp6NWg/CvS06pOs
yitZKAPH5YHZNpBQeCQppGiVc3uWRVJ67TkShaz61mgtQby0q7utNjv2sWU9UOZ4Y5jBvJD9ZBfZ
MJVQZcnprMH7O+qnfjaQequD18K1olM/ONrNPsUgTsbURk5TRZGEtYF56QfwL0maHSqnQ0U9JZpr
6+Woe8NuV05s9JI355CKPBuCf5fPz2PE8sYrWG450zPqIPOzi3YBKaU94ovCRtrNhLArE47IJs3P
1h9Ibpue29EDgUtYBuRjr66WweiSUZDqF9lqRyLPiiixtWaE83MHiEushplMtktDNbyPOJzeNbiE
P9LkwYFkGCxsm/iIWeQJgtVfdynzFr0g7KBXu886GW7DFuW58AICSiwxjQEpX0hc4051QiIDNMBu
alUeZG1ka+Qqr6pr01fj7VrhGbuy9JTPbCQQiBx+soaygNTziszEc52XY7Gt+4kpM0C9JYeT49ki
bSuHBQXpx+i/+k2xHMvJhHdbKutAzaJDog3zU2PFIGcBy+1G1fLWbhs2G3dEMVZTgvGtTQTwsc3D
vR5349vkxtqCBWCODgOtc5XwREEAz8yiEZWSiifG7wIRyJ9V1kfxQfEqePSwgC6kQfWvjdMtmYtw
ahJr3DaSAE0cUSXPHuhdn6/i0eC/ZDiCrlkQS8wW/NouG/2jVISGeJN4Vw7c6qNJdAnaUEpPvmQY
bhi8XVQt2RG56+qPsmByfzVUDZRhALvsZgc7YCrlQ0Pk9mORkpgS6TPY7V9dzKga2DcMP+6mGUjn
TjXY0L4PwzkpwjY8GW9dG8CUy3Tu8pXmI4RcE4xzTmbdeAfFXwVq+15YenBxgXkupFlNdBQ0TPtD
g2rJeb+7QYKduKmEDcWVootwZTXf10ntKasurlkjFbm5mXstu7pJkN+KDKkThKFBYNuEolwKIiu3
qoEOm9V00zULepvsG835DKJ5U5pB8b0Y2o+i1sY301GHtaLHzQmFt+FUtEW1GvSufemrzF9xRB7t
Gi2a39hfIIwmqEm+GLTpLXS7zwqxJqQJUlMDi/lNNjybeWu+qMRO8eed33KUeR7C2XuSTpX4ypDz
oC2cCNKynndbRR2TTWXC7yP3ZXw1eu+k8Nz9YrtwMI2R4JwoQnWSlEy4dOPQfqkmUugKJ3UfR8hi
x0EjDmAiUvtLxeab4TnlO+T9dBc4QbRtWqv9JI6MpAMqvTBwp7w/1L2uP+tR9dax77oN2AvY1QL8
2nqa9iIijjZJ7UQHRH9JggRmtUTsS/86Kj8qXZn+IaCUux/54k+h50Q7o4yMndv46mMbwPYGPDb/
Q/wQAC3lWx24KXE3jf4QOMhWN72D5CyhDnnRxEdPEKRl4U+zeiL2J9tMIrTibrtduUCm3ZYv1K3F
Eo6hxkfsGCZG5/c4fDY2QqjIq1VlPh6C2WFr8e9LWZeFbprjQSWN5H86qa2icuwcDOPBiitGIYAx
JEYIVIJKkJkRaf0lqCPrsazH/iH2vsSmgax6moX5KZj8J9nmeK31GJa9uqtzYlIHUgriZWKF5rov
bI0zLFEPoMwuuTUXYN9w90wYj6W7zSoof1Opa7u55kiaZHaHebDGiU8zE/+NgGXfPTRNRNi/Olxk
DeBt91DaLjvMeaKvpU0WgqeAVoF2QciEoaSt9fWPTFPaw83D+tCz4MAOxQxLtCd3qyDWAu0YEf9Y
6c4jp/fxNVU9RGZC9zEzKucxz6z2gKZ2tJDVwBn1K2qKbOH17vyl0YbDqBPponjJvGsV09ww6VA/
EYAI/lTZN6PyyM5T/zg6VXJwLd1bBH7wwywTMeUTGtbWs10xN2k5N1uMEJRf9SROV41fNbx+ihAA
UYJnp2HC4jikrKtZ7R67UG04sS36qy/kCkDETs9dR5TgZCrZRxAg2+w4gOpsG7oAed6Ppd8kX1Hx
CxZ9ZiLsMYBUS9xGRwwiJjTD6bMXcLFoYXWx89ix8beeRsIPSRvXNm3VkI1B4MHOznXj2DPp3Qc9
H6OrinuEarc7cx6SM+nf3IrsMbkitchjkVXA4yTETKqgnJ+RN1PZHkGQbXRcC/bKqH2gn5CQcciP
2gFk24ZO9Y+pTvsyFxB+3yJjuJuROMjCaWH3mvM628jjRl3NojqoyZDWk5XXBPUHEUgoQxgF8GHD
qT/KdMFaKPiYVLs4gRJJl9Irdcj5NlIX2RHRCeTLyk1zsKh601+sxq/5Tds1UqiV8uaGHkmRHrsT
hd4/W4GyVKdTaF36tIzQrBnzg46E0jejzP+xVCv+pGqEL0axi66sZnPumqYzgbI2qIssqC9SrkcH
2u/YblUaC3Vo+qsr0shkJq3MuCUWsweH3z+5Ih1XmoYkgM6S9vrBc9PyeSZ38YDIdL+o6qTfjcTE
bZBHUq9JG0XwK7SLrBEpS2CKKCAXttsEPjFPyMCM15Ux6AulzOwncCz6Yhpt/3PfVVdUINxgwaPW
FkBbXvUc5QmZI1UebXKj4Ek5GIlCcFSKpqseOyRmtM6ZbSpjXgUkXDFP7E63atX7+qa1ADK5HEvz
Z4jjjZtoqnpQkwadLTCji1T3q7MsMnF4U/PJjzdjku+g15gn2ahmJvQR9sjWlYWYR+oSFdKaQXxJ
jWxjK6DvJ+LA+BkX5kPce8ZDWPTVhQRDqK6/TI24aiFM+uPkHO/2MVHMpd305UaLkgBONIKdu9tw
3BGJ3Zms21ByYCRHu1NTDz+0ZoatP4bF9+zSDG77XUmsbmG61fTs1rPH/9QcDqxsvdXQFl+ZAdio
aHCE3Kt5yEkYKXayem+4VTm8SrwmP/9lH81OXcVwtVfS7V4UBVsYZv4gLaable5qnLRuqZtevh79
g6oH/ZMsQpeP1td7dS+rkMo1iL+QeMamf1L4Fj6Bucy3geuiLi96SRs0TbLXtdg7SL+hJfElmf3N
rYNwK/Qw3zSzP61kr6E2+6e6Vt+QJC1O0jS6aM32TXyRnYjdK1AbCXclJxQXbWAjbtJQrjTqgc1Y
sPzcPfVPSpAFG9M2ggPbytqTNoN3lR6j03xld0t9blS33tdWM2z8Fq1gtYj3TVFaBiIvun+pWvL9
O886QSUB4YqWwMoyBaQKacIVGNh6z76l+2HzcIlKx3wLIy0+DcSgLUvfdj+MsOFWqNYxq+zCerP8
/0PYeTU5bmRt+q9MzPUiFi5hNvbbC3oWWSTLmxtEt7oE7z1+/T5ISl2t0oRmLjDIk5mgukgAmee8
BvuT1AmWTQ5iXtOceF+nhnYEnxZuoyjqz3nTFGvURtV7svXW0qzr6LksQw19mRRdemt8VzCE+K3u
on0RGwbvNmfcht7kwSvh0AY8nN1s1NndkI23PIT1k/HNE4mzbCZ3OpRxZz+FibUOiok4+itbbUI3
VWTG8JbpZKU7ZF09MhG4kBuUQObpYw4sLCiG4twWU3XnBf03Ob1wdGuVCmTZdarXcZjekmw29q4L
1Lwthu5k2Ha2DnDbfRSlJqCwZuG32sI9Wm55qn4fdr31OyIHT8KK87cwz8ulWmv6fTaM/kZesWfr
cb2ijW7rSUl7zKcGK38sh0EA7dfCbyLobvVYZxPFFTNQFT80Kl7jb7P3jKEHzpsVGnwfvWUcjTQw
H4IeGEaf2G+9AZRFQX1gb6Ii/aD6CbtIBAqmQs0w9MquKDo/M9sDT452KVF0oFrb5Zh995wyxIDK
c5aVVuk736XZdwliSX2PazL5GjDUjbkNFSzCZe8Qs0MLgGQvZa9RQmq3oRbi7ScOiqs7KzSL/e9J
sOblr30vW63BtCtVjyKsk/OomNlMVRseZ4RZkev7qrbGJ/b6xY2vR8FaAsv+Gg/nuASi/TVesF74
T3E5XhmKiopkKnZqEvmb1NUCLOiN6CnoDGXbxugf2F4UP/W6UtxYOuaXsjfXEoV9x8gbae51XR03
9SG5nbS5iNPU3yXcw1S65KbvkSn4RH/IGPVOyvE/0R/KYCY3MiYBIrKjFtQFasChtoHQsYtD260z
GZSRlUh/Kx2e7LVuYXlSvDU4Xj9Xs4A+SUAUzuahyYeIN20OqlFmCsyxNU/yTJ/PEPQ/D8qU3MjQ
ZzzPrGbb/5wlOyiI/zHVa8Qvs/Rg+lFNtbnTNS06t2lsr3LoPitRoLIuY/LgQ23Y6YWLqxUknnNd
dS0LXLh/8LzMZTfFHf/Cn1NwB9u6ZescruPktTwP0mQzE1d+CSqqZ63sCbxDK+pQWXVmXu0qhG4X
iVsHGG7OnxDzCfLa8jrX2fMnmEVnr1JPI+9ktO6dNWkw7bSh+uEaH0UeDd9FkRlL/gzpmdKyuAkw
CNvo2O2eAy0WeKTV9lpJXXaWWpc9W2oHO6fU290wNzNRIb0cO9WN7EXMoQPKFPTHUQ2zZ9Gm727U
Wyc43dmzGbGV5666aQJ+NmrCp9aTWryB4UPeKDCjU6S46QPMobOMCyfPQWhAGp5wVHqz+2I1ulb2
jO27eSj68I/pXorEWIiK+smwkv843QfU8mZN+XU6IuzmwbddfWmnBmgMI/SWsUu2JzZG9gJOG73U
7auLqNFTU9XKxU8opKdO9NIagXNDiqfB06aIXwZ2rRvVrkFL8Z0sXMWqt/ro4TBnVMFpaHBnH9CH
3tUjFkmKP3arJijE8xRavxcJ7hRlcgc1mSX2TMKAr7GIrPzkGOZwlE670o93DvF7x45D/GnR+zNU
lXgW9mnkAWGt2n2VlPcR6tTqFk5A80sT75h2j1XUfdmq+SmIKxiGnpuuDNNEAXE+pGn7niCXsh+7
EuPAsYnSs4bi+DKy7XYjm3KcOneko04RsTKy6wWqoVq5RgIKrzPGx8EjixAZ9SsOhCUV8lGsQCPN
CQUEt9HkTm4HXmrPokkWsYibV9Ow1BtvcJSlnOX7ertMBTbRsld9HZH3eyXREh7TBCc1ON4Nq/co
XY21V9zUoWqtSGsGmy7hDY7GQGfBY2QHZpvX0xyh7hpA7hH8EFmSjup/HNTp3phlclasvZ1F01e8
39EoW5J9jJ6cJgaZhVfqR1qD1POsHxEwBNLG9vRgZNjQDoPpH0wBnw2piHCt2HDuRZXjVzSRbqaa
jj6i+N7zFKY06CNtiW3CdvAKew932zrVoVuu3DHRXytdnOUHmWGwi+FCYg3Hi7RQJ6AGuRed5ZlV
lz8UJbApBP4lXlaNi4E97uIpqc/doLDh7FTRHTur7o/yrM2iP87sXigHNQQqzoDP8JehuKP31962
m3VVrILEZEzZLG6DdOdiZXUtm/V8QbelHr3KzmKGi+ThYkyc5FEWv2zF/MZSKbuVXfgHZCsdf4ut
7GQJklyvVYaucpMOlJODWPcvmNiJFUZNQJtC2Owy5s1n5N3XiqpTLsal8BovPb3edVRvF3LE54Qk
RFrKtYcSlOafFwlT/lOcEJGf+WNkXM6KO8dcuTF25LLjl6vzgeY5jNTijq1E+1Rnzm04diBB5paj
pU+KGron2bLr/IeXzpocY9o92Ti64zVZTEcxNwvwzIvSdHqgE8xUEa1Z6r7b3bT11D3FXTAuU3zy
9nIuGW+sJSNz2sm5g8oDe+wDc3v9b9BQGPE6XBPkXIci16Y11GQje/vYE0AfZ3+9EgvOKrWwUOz6
4tmzot2k6va7ZSrWKgH8AHkoKB7hD16ucVQ5VjH7+aM6ZM29Y+rfZFxeJxxr1DndZrpYGdzrrpmc
96E1NZ62TXUOwtg9WbqwSENoaAg26bCqB2wlSyfoL7Aw+4sy0/MrXpOT6gI5+xkXughWFC4FKzRG
yA5faJhVZCiwzCG/UBUXYdfxnGFWcpCx1IyjBU9MsSr3TQT4W2MVvy5dfdzHFDYf+3y6a6oen6CG
XOBo192jZUNGxCHg2M+tayhAzaRCc1a2IvhqeJkn/UE2Ry/K1n4SjBsvBoPotK21ySRzRw28dlHM
p5jHb8yqC+YlDLF2Zvdo4HqLVRMFgHBmHK42xdvUnW6ywlbeGh6pImVFztZ6h8govy4QkW9N6u4w
UcufeEnUBxRiZ4dd4mgE/TbieqNqD6LP8mA1XoKy1A4hy+yDAU/GacmQ6zy0F6IfqvtMydxdMEbD
doiS8THVh99I/Vu/RRbPEfQSXvLCTDYOyIsbkunhBQlc5GSs2PrNye4tdWi/NzoWv7ZnJSdXAxRQ
16BeFTs1D2gj1AuPdQ+POZry4MW9eZgTM8D95+Avp66MGm2ZbqgPo/k49zdCi5fuvNVkeb/EkMA7
kr82nVVvq+EqVBR71aaNfcLBu2XPE3G3BEW56wzDBl9Dhy9qAKOdGCAp8rDeySAVLefaLYIAsolr
dYsBpa5Vq6F3ohrWdI93rtjOxlJYeI1NytN4+MDcpcKmIZrufZcNJyIrJ9mSE6geqqth3qqqStGm
LGzbZZnU1UUO8XiH7adcsxYGasD3Yj74OuIbfha7e9k0Oj85BeoOxvMFyj1p/epZoL7gLyDO36v8
J78FfhxjlxTmDyrclbWaYjFQoMqyt70p2LNb8k+JG+KHRO7lIfBLZcGN37x3ZfLHFXVqIH9esUY3
a+tOmbrGKlTfmVqMpkVVea8IMX9UllFdApgE2D26zzI8GirplXRyt848qrCNrdBD7ZHd9oTpuy74
rol36OOuBrDcNzhT1a9ZupL/HybHfrAMtrzQ6ey8gIudDL82cbdUFhShrGU6Thgt9WZ1jBQIp5tx
Pu1mKyB5qLXSxjuEMQUCKM1CBj/HGCj3bkWRqsswI+0onYE1fdxlDYWqiHtyIcBoPo12olMHmuAB
+7m/7qvGeW6s+ReUv2As5p78Pvz92gK0uatZ7a0Cs81fxjJteLR62d73lHDleF63UUpw17qLU1fa
8aby+m7LTzZ/zRA9aefErQkFZhUXMfafCNHeCd+OF1ibTd9akKS8wdLkTo/jhPKpD1vxp1SjPJOC
i1dVxmsPG21Wud7mc1wX9ekytFJjmeHN17dZfxnnQ1I65NH94qNN0QCRLRk3/BAWaTmyFkV/+TrM
TaryXIhXOeoz3IwscISep7vPjrIggRXZABjl1eTn1WqngXc1svhb0ftrk0fDKakHfK7aMbzPwPIs
dQsU6lgBYOiDvHzXtOYZ08vwIzOohuotT11X22atVrAFNP0b3akxlVLEhzEGxqtbjgEZnHR41Pt4
WGVFaV46JGA2eh3Vt60Oo0TvzZnQ2XerT7x8Fwzt0ilcKHoUzKiw9EF9K7tr+KA4w/QfNRvEbUk6
GCmePMYmLr+bWgsfHQ0YV6YU5N5jHfM3jCb5tsPmpgWP9wozTw6PyLPs464OllXd5zueUsgu1pG5
CuYHrjw0TVQE13YsqqxaGDVM8n//63//v//72/B//I/8QirFz7N/ZW16ycOsqf/n36b6738V1/D+
B01bY7XpICfpOKamO7at0//bt/sQ0OH//Fv7X2OB6gYpwOZ7g0IL2K38rhir7q5X8idpPm5kYFey
SVgbaWUedeqzHMWqNWHTxsrT17KPYuZmyIPotBbvmPgDCFh118+HIorbm5+jxLwj/xlSfctE/VVt
l4UfDc8J+giTR1patsCgQnoIn4Mmae+zyYE0yhhf8epTJEx235d//mNY9t/+GLbm6LprOJquOYbq
/PWPoQOumzq2JN+nqm42mtmmG5M1yJ50WfIU9fnZMSP1W+akJPJbEZI3DaJz4CbKQnYUjvmEhqv3
AK01uulSd1zHQ4mdW9U8YHKJNeKUBPddEyX7azOYU9QyT62S+Nu2SoTBSZC0cP1+9shc9ohueNxj
ifWZ2ZZnumLYt59z5azPi/4ymPnyc+WIz7g3AJtEog7KGpCBQ5GN/sGG0Zxf24GBXSJ/ra3steYh
n+MQYguuM1w547M7idLMWmJu7v+XX6uu//3n6hq2ZgjdnjdpjmH99RuqVa1GNxsScaeE5aZPVReX
GnRmHBfiHttZ9j9YcJ0ir+qOReNCBu/y5tWu9fBgJF12F4oou9MSXCaT3jX3MnY9dDAM/KDA+HIe
J2OIqKbskbt2K5vtaGV3faE7JOuSZjPKD/e8guJhXnZrqAcecgvQYWPTyJrFUCno/+JGT+0f5Dap
OKdexrZWHN2kgG/xy2mDsO0umryLp9agqqOMv3ifiB33pnWchjLeDr0RnvMo0dfAE/u7iDtiheFf
/Oh3pELYDXrPStFDZRom5S0Jgu+KCshZ0Z0jusbTI5yf+8rUmt0EAId0WhtfdHJqF3kGJ+MHF0AB
8GcobxDTi5r02XSnwblOKEofBmAK/vBzftNBX/NI94QKd2M+C4tNVl7G39i+Q4C1EfPx1dJemqLH
T1YX0Evns9iekASXp/UUutegbAJoNm+a30VMjdFfggmO57RTsnabAKisPPjxznRGZU8RLUYpWamN
peYESM1D1j4ite4dE6XpDuQ1IVrTknHLr1ir/XIKeHaN6vd08zkmd1kcrGTb0q3vkenXWy9v9qFa
BE+B2hYrQY73mE+mc3KpQy6NOanaprNxYSJeAVnlG6pU5h7jZ+pwXktdrLLGKxxcIsAHz8cKzoEy
OAPGx84ln1cDa5GdgDyjc1/BKxfeVCzNKh0XoxphszQPNhqXcl4WvoMlbo6T26snUHl/HLIMoxP2
VPaW/dCkL+ouVU+RBvwLefCNHGdpH+rYBGe7iZ3bMcMCfPCs4N3tYRfEo2BZ29XiYg/ohbm5Eb5X
XQ7BxXMScBim8kA542R2nvfE3r9buNENtYjxpHiV6q87PAopnwFXcsvibCjg05E+xaI5ncqDjGVg
BtFU1IozO+KnvkCjoGKn46/ZSpBAAEO4GxHD9deFYHGgZNTf5Tw5RZ65QQRhI+Ff83mtyUF4POFm
WSdBwh82AsO0NicvWNksy9Zao3fJGnXyE2j6/CC8yjrXtm6dxwjU1j+/OUzj65vDMHRVM11NNUwN
prD51+fSUHlp4/e2+DZ43tqY9fq1+UCGp2V7yZlARM0DA/VnsHSGYFVRhv0lJke3oJAOca6YqFrM
s2VbngUD8uXqlFLkmAwk7Jp2Q5Y1Yatixacq4LEnD92QRfgyyHPo+6qK4AujZNuvXNgrfneQc2T8
OgSoyhO6ST7KLbWmLnKRwZsyMFT+57+TXE78ZblhWLbhOsJyXE03HevLG1aUES66ilV8U8woW9pk
H7Z5WeBhCWDmrRMopaGf9pw7TnsgbwlPfo47EYp8aiGmczIp3sUX5o++sEb8UFkns5yob4Q+qC9R
WSxkPPCMcEfWrdjIppZhRQlS4JHskHE0g6G6XrbUChZ+jZqeJhGkm0TXegT+k3CjO77Dsze2X3pk
dOIZfPklnvpLs2jzd3+MnXWPAc0+Qd/vJVTzK5A1QhPzGsc1u31JyFtKQOmX8RlxCUx1QyVCL+AQ
Vk7+MNe/VkUWmhvZVMYmP8N+3MXkVQoEfnWYxEGX76M2Lx4wYiaT39Qf46ho63/+tpy/rYd419oU
XATfl9BJl//1V12VNSYAwgi+dUGL47CWv0xW7d1FaWmf+rzqF41o+7ehDahT+64FK9bRntBi2WC9
3L+Jbki2TquHW2GmzboOQFQY4BgO2nxwqOAcZFOeyVggdGoCOMdHepxdWO8gHaJy25R47l4QpcOW
dODh0pdqcfS0sT8WmDI8NaM4B1U0nRG/yZ9cXXyQV29uZSuYk2FNEdQH2UzbsF9Wrt3vq3lm6bMl
8CfD3sreEHzy2kireuO7enoTzNAmsHbtsZt5K9asUd4um7qvj6DDgPTJiOz7HFX2OnLVTvHqZzWK
Rm3U/+Chb811pFS3qMOQQ7vnPVbs4qhm056obJVjlaFG3M1D68bf2R4kwNod7VsbybAJ99Xcvs0r
81TlYtyXc4fslXGtsez/8sXLL/bX21QnFyY01TZU0xaa9nUh3CN53PWub7yPul+tcqsAuSmU/nqI
+cGjeuE+51VkbdhSRLdW6Vh36YTAq42Qn2xRb03OojOBHbLVms2LunXumeEiq8FvjD2SWfKAJlF2
cmye/X5jKixG8bZ2UDdiSz+cOpbE+3/+Uf/tUa0LQ+XnbKgwLg3D0L4sIWNTlI6hRdq7rXkvuL7n
tw1PmV8OQ48KHLw6jYXcZC9SRIxvQSf0KzPz3EuZ6vkmZhuJYQ9alyLLvZvSCa0bFajGrkum6dbr
hmpTYAF8gebUL3pjbA5FqJHzNYt6B7gXNEoyrR0v9fYmOLEbeVaoUXc9y36e/afez9jnOAo48X95
pf3t5teFa+mOZjqGcNkkfn2lsYCbcod93XuUph9ZdiYN7N0OUWSdwhkzInEgQk/jFco6YvUZk2dx
6+hHDSOn64QSLZSFPI2mGaxqlONGXkAOlh0opsy7bO8wUhwd/4AUdzDZy2AM0PRw+tsrzFieqkM9
SwKNCS5vXU99G2KiDnAEDpJen22plzHHbBzZb69DQBddm8Y8xEfbY4Gm6YjcaJ1dqjp91B1h3khT
Gxxvs4uvimYnEGuF6ENTHuTYPI2vY1Nw5c5ClEG785Vh00d6Da3UabVFO5S3ILKd90BNsEF3AH2x
E7fZxIpXs/Hdd6u3myUIeVQstN65VAmin/rcgagNacc8yM4gOPxzMXmIO84d2cgar/FGTKdFkN+2
gzqnIeiIpuLFBHj3z7eJLe+DvzwDLNY0LgBK23YAuxlfMwNIIyYamqnv1gBCuaxDkiyo2K8jpbef
S9PrV6KurV0wN5UerLBqNNmt7OXVjUss2cexEOIxY4kpw6MFRoeX23dUJ+3nVgNn4OSmupSdro7d
h8etwmHudfK7oO8fccEpT6IU9q3wQ33ZouD7HTg1zB1jfJ3qAnQZ7hz7LPSLx0qpXuSATsnqhdWO
zR2ygvEh8KdknXiD8q0JF3JArmfuqnCD8eAVmYsfucerf740vm2P7AOsR1Yxxm4wFFyvJMHPSS3S
S37P94uczlbVovpunA/QTP6IVZlZ3ckDkhy/xuTgz7lK1NXXcZ8xPUKRhzXFX6719fqlDfqE7aRO
lfbBttVTAPfgLTGwsYlLrN7zWrFf+wh98tp+6xq4WkmnVqgCedabXWI7DTWOBXwHfgEjC8S0iEPj
AwJfZ9alywa0lRMoiK5b7ruCAhOCFAm3ieFjSwytPIKmVY39gYVHHzy7efPg6GAs9Lx+dgGi305m
4zwAmzLWvYuIWIjr7cPoVx12avjrREgkLFm4gGQe2rMci5s8ZeFK8WBHMtbXKLpU+ZQsZO/1kDdL
042mu4SN41EMmrHVfwpySF2NLzIbn2IeGDZPWyx/L58hOeHL/C/NL5drYY6tSqFbCzlXynl8Xi/F
2upGLbDOye1m3fW5cRGF1pBI52ON+WyYY7JXLVz9evbP43K0qTeuSi3Hm7HUloRVy1M/956M1jKv
HeRAtaMrkdiy15lHy7Ni8AFBMC6mFjEZgO0n1mKgddXoTh5yr4E074XpckZtXGONMKe9nc2w1Hlc
Ox/UpoVHEevnz6mR3SonfWqXfTTqa1R0nkzHHe9sdaqXWt/VW9mUhyHT2kXfOem+a4rpTsa0FBiq
ArlGtmS8GF3MiYrx9jOEgzw67W10yQzRXET24WmUJOsE5xyzKMZX7KM+qGv5F1fRzPtBC07NaA+v
orQMUBuoBOHE8euoPuZJA4XvNKYF+G+Yadi3G2m5TPyTh4TWvasqw0PtR2QbKE1t/W4aHvRyNI4z
z81xu6wkP4nXEHgKEGmM7XLFgfTAy0mLH3TeEei/j3dsl4sHPOTbtaX1+lo2RzcO77KxXMrWdcRY
akvT1/GLr+cUo08uAQEpu9oYnmkcQr1j9ddnO+wI7Z0wrb7eyw55SHrghRtXGLNmUl8t5GjZ09jq
bZAU5b3mItJcNqK/jW1HO3ktwBfAiuX3BKGrFPnAlzxNs22Gbt9OqHnxhMXUnRzwHuq+fRPYtRKi
egZ/wG3M28FxBnJP43CGapmeAJ0vriM0VjIHJTaPnyPkML/IcOuyGhCwpuqwWK4csggBFtiDGOa/
WVIdNB+x8iClmViNt8+y3lijClCi4EhCxx689LuBUEsZW8MPDHEAsGLdeN9NPjIsaWPtvEgdefY6
9nVIwj3nWvZvFsVLieK/ZFk67nkfpygjvLQwijCDGxCaq/M/Du7c/IwVqcnXOBP6NiCp3EVAzfAV
S7ilZKinlY2+mwrgLypz+xyovJYlM30ak3s7LfVj0fNXnooeZWHUAd8nZ6bGaMpwSlVSeiamFbrJ
JhWE8bJotPIdfgool8DN4Wy07RsUUCvJyvcJMPnWq6diK5uJflMMHjCkYSx302jWGzkZ6cFlDp/q
pVcUZIS8eFzLeFCHuybSxFMxqd1N0ptiJS+jVfZJTUgXelkPRb1F3zARlgkrzRveTOxyF6UtjXCm
8Q7D8HcZ13wwwuCIpYD+8BoPh2AerjeKunMxhlvLUYUqzmZtUVoEaXtrWIWCMmQ/vI2igWpeLmJ8
vZZ97IgnS23txdDU02vj1zGuQuH4TUQ+/OhK/2FE2Q5ksg/YT/k9h4MXkdA5l+zYgwXl1E2fp9VH
7Kd3ytAZd5MfZjBzxXDJgGcvAeZ7mzjWZw1ZpfV2o97krPWGoF57UbKo0Ok7u0LJvIWhwUSr+JNu
4sxHjT160wPVZYdVVsqt12vK7WCjNxXr5UGGPuPyTO29nn8UC84vHWZgKOuJD9tWuM1T2YzPThIi
D2Mq3tOYGQnIWVe5uHnh37HDcRYGVAEqfsQsv89OQg/uKIUdI9XoD8agmWe18cUZX4p4lv9ay5A8
pAA6sAMZ2htKXmSwW5YMrqoFT30MsBOIRQxaoQ2fUISwz3FX8ryi0/Li4cE3PvIyDJ8KVa9W2Lvg
reMOze0wHwo9QkYgq3aqlzW3qmNzmM9kpxxWmkaxFJDF1jL2ZVyZDNgrWo+QQ7RjpavToXfTEqOW
OnqcBsqtPkX+jxB/hsb0PjoRhAsPiSPqev609kEmXSdBFCs3UaItBJDcg60jUKrBfOoQRjS6nWI2
l2sT9XLzONaokCzstQmv66nJEMqvCm6TSKTVUwkhbY0BVbB1fKt8ygxkE3mq27iS0NRLE8NKJ0dc
cW6Gtm3vAjSLl7LptF15wwIzujZR7nMP8N/AucyD08lSb/XC/5Hoj148qd+AHP8WAQV8G+rSW/iV
sB+TSq9XuWMFd7DM8k3UD+rtoJQDSf5RvUlGvqTEKpDywDdmaal6e4HJGe9U/re3tLE5Qf4SK78a
NTbZ3Q9NC/rfuTWUKkl+j1jZLWIk+J/LcAzWVQEU9Xcn09NVbCXcAWpkuce+1HfY+XEDFKb1nJWZ
cVN443iZW2VT8Jfyg+wJtGmyUDRjQixTTZ9s3wR66yvVjex1tQxtP/TTgV7Tq3dDj5qaO21kk+pk
tO1J6K2nMUuf0D0yF2mrxEc3r4Ozrmu/8zDsXsIgzXcFfI61hQDii5+7Gmm/QkX9g163C4560OT3
TcYTRPgIqMxhuzSrA6xZ+UDtXhp0VdfFUKtb2cuPBTX1pErAAXHJvl9VwGGeTeTaznZv/vK5kM/S
tZxjtMNGxwbQUrv6HmerHAhsiTVUbIUnH0m/lVOl9Quy3C8wYPh9Rv2Syqr73Zk8AEHzJAHHYTsE
AkvqeVLggAgysM99mYLkOsly+qVTFc53v08RQrCj+t6fPynVg18/CbBV/ZJV/oul+MpHWna/fBLs
0d2kWAuepQI04lz0laVgeajSZvNfNnlzriOXReFr9Zcymm6qFokzgC5/z/O0mVcEigpu344CA4HJ
Nj7oVaY/p3r0NvlRfUZgTn8OjBikZF09DiVLn370VnIQnF/sc4H0XqcEzXgTmaBXZHMG5m1ROzP4
4riEMyj9Cg0MYyeviBQh1fwipkg3945hdI6xOrlo7MpvyP6Epzz3sl2QoOfPag2BCTGFR99N8kUQ
saXMwwEWYzrgwJRYj3KEP7ygLdY9yP4Aews+uznJVqjxKkpHNbkZ3eDZqV0LYQ6D3bhqbb3KUGbA
mnOEwwgNZW7WShbt4jiKwLXQdJNyQMbRtXeyaTYWDMSi0Q+BMz7wIH7WHSu7t+Muu4/ZcoD4o5LR
FdwLSz/i5g2z9CB7QSa0t//8DWrG18rDXAl1XVWQq7Fgo4gv6azI5mlS1k7PDm8YtyQIJ4Pq7cSD
0UsRYWowbY5uW6GaB6vK+FHxb4XQ5VFotkZx8bLvuupE90WVx/clZsl7JxYNZcQIArOLZqWKAO62
VkNlPeZF96p2vJjb1GjOfu2g6lFM+0TRu9ep66fdJIALBoiQvZYGCg8TKbCTZeLEAg75Oh0aQrN3
am6dfr5a0cLEdB2rvO2xwXgegQHL6XUx5TcFVXSMnhhWTlqC6UhaHVNQji/OH5/punV8cNzMXMpR
vkA4TuPpeJDXQHuHoua4UpxoWA5kAi86SmaXApF/n8fb6TPkCrAXxoA4mIzJg4fly8ZExfU6Fdlg
7WiW1ouKWevRx8dvlxspumLz2WfsP5398zg7cv+4nvvz7MtV4tAVWyC61FrVu7pTvG0UhOGSDdo0
79KmOy0Nko1ou3z1GfO1dlp1rWas5TTZ0Zl6uTRTu9t+xmzhIMw16uVG9NMP8MbIMNaa4M7z1b0w
SGNNokcRuQ6de3TG86WVBe2b3olHcEoBRE1lTQCijOqUJ6Ps6vd//n3/reBvGOwRKKtZsJ1J28r+
X/ApmcUmJ9Sb4A1BlDC+sexdbWSPEImaD8tpt2KstXfVd8Qy0G3jXKLdvq+CydpCKs+POSrrixyA
2gIkDz/y+aAgH7+yYhCHsqnXzemf/5ONr1UTw3aFbZDctAzHdEzxJXFmaaofBlSl3qdxWEXuVAMR
4WAmBd7Ctt3s2CbHi171/oipg42VNL5pCz01uzc7qw9QyIA1a1B5KCNA0knT/s0HF75IRare9mhT
PShjerZStX8rKr4gHeuSXRqsoOcWfqbfjk1FanMw8XHOE17yluto2PPRI8/kQQ4EqdDjjxTm/wWq
YThfHkz8wx3bQqzXsk2qotQZ/1o8gq0NEiObZe4tHpgiKfMj9Rl/Nozm1J4Pqe7nR6+A20wCe/8l
LptyxOdYGUtEjiZoYuIpN1/ky7jP5ufc3IUgAnsmQnvU7O8NRLQPgXDfAKiTA6nNESMA2xcbx6zp
nYfAOFwOMLQvMmR6xbDnSTqhgUqnvEivYhdUO6G5Q/ZsuFeLske04SKinEsqHb9Nv2pRB5knyIso
XhksgE/4B3kRmEzjKcaiTHaKuo3XXtGbslBySMgRsuQExhDPB3nW1Ga+QM63XX/pyFI0wRdyoMWt
stQ1BEurtrCRbYunZWCE3aOdWOOJP8h9m3aoSM2HcniDmRM/XPstUqMskuuj7APEomdZc8wTvFWs
skEz1A80vAEM9Zho5R9nMiYP8dz7ZbCMyd66Me298FFB6Se/OKhuS/JhTO6EVhTkxf88yM7JQVh9
k5tjcZDtz241QjqXosFAkdbF11WZlI0xv3m1+aCCX4m0Nj0583sYGE18OzXZub++hgFjbzAFbcEp
zL2zawxSj9n/5+y8duTGsm37K416Z19uegKnD3BJhs9Ib/VCyGTSe8+vv4PM6lYpVZDOuYCQCIZX
BGObteYck04iqor1Sfoqk2/0brvett4ryub6AN1zYqGyzOV/96qiJ2nd1/581TgbZdcadSQb2TxD
aiUIMAXt9tKg+MH9VNpXGAStq/VwUCbpRRmo4qsY/S/6Ucmvsrz9TI6tegm9XLtcLxm+xg6QNAaj
KjW2iTMinPWGmH0+cQVNtVkPv/9ZH1HDD/1+lUzzwelEAo6jHaQzQiCgX0pubUPZkM7rdd//hEYQ
ukEZpUeqx8kJVhRJc8ul9U8j+VPhrBfpWqVbGJxXcRemF3GQQ1qyynxj8TV4dVzWmwycA/QCuMMU
uUYMVt1bUBVwGoY+v2vaJX59UuTN+2HTdTc28TSKqvmFq+c1pZeq7Mk9486hPXSXeTxfUPxJzwE9
PPCauuX4raY+jaNibDq9mXfrYUEInaPNU3JVhU3wWLNiEXaqPaXz1GOM/eFRRn+dYcZgudnG1AWU
5gu/5uOEuO/JN4p6Vwxsf4oiLCEnRrfrHSCKTY4Z+sb1GNn9SS8LULWjXX7J35/AKiXLyxFOnQDY
KNfdpM3O+kCkYjdUStqH3g9KKCaAS5MclXRkKcf1DnoF+1ii6NJb5HaWbpL5Wn8/2GxafVhg7Jzr
7WL2+Dx6APoQWSUYpVgyq3s/UrRHrUGatdwcWwmqYYP9SjbUxsYK9fG4iFjxF4E4k0LpVK1ks1H2
chNI02oACMrkEDZlhv/Tbk9jEfxpDFDG/hv9hPKGrK3psq4q2lNIMF8abd6IqJWu8PVPt5NNXalE
Q7pPcmW8VaD53XTaxXrbek0tzBJ1Umi46yG1ixtN04wj2X3hoYlUdZvIonie8ma7fhbG2PVu2M7N
ZZZWtPAmXX//eAH+enle5C9C5UdN+ot8GMOxutMJFlofmYsE1Fapo31vECpJWmBv7HEKP+EJeP8i
FB+Y22DBglTJhLiS0yp3jRoDvtSDVsw1GJpNhR8LE2Vlv1+Y1gsk1rxf+M9Nk/z/c5+fX4LnyZuu
XpYF319CChT9N9Oy8vOsTAKSKiNy1UzVsD/OyroetHZmdOODps3WVZJ2V8REVC+iI4exhwWyWw9z
8BBGrVAwq+kMukNHCXIaPL8IpD7h4zFLNwe8hhlNipFe//uSpJk2q4wp3q2X3m+tjN+0JsFh/Lht
XVZWtCUNkyBWJETqxz0Pe4emKoVGxGM9AHiE7irXqtibGtDH9dL36+y/uW69n11ckU7pTFJGVwo2
SXqIKE4f+7mi8pja/rFXysOUz7G6Ixje3E4dM8/7MSkoW7i5sDfG9KXv2tRTm9o8VjbgSr25i00p
ZVVm5IcojDKGZw7jqf9Gyp+4xjKjYi6Lvq33ogKQbVSLxKz1sPbvTSQtTyWyym3fWLVxmY55BdMs
Kp+UjvVHE7bkDC6HUVl4gerX90E2azf8/ljzLQKdySThp7BJdgzZ6VmJn+5CiEFXA13eC9Mft+vR
lHT21Xqp7iwZmhW5bYkJ5thZr5SM7AVSk3/4fuf18VSptvLy0Pf7ro9NO2bj9cp+JN06ClTcmKrw
d0EkV6xVhvKJErCJEqBMj+v/JLbtWzqXGsXbqH/o25wKL/8jAy6+i3d5hOyUm/pLmUWfw3jOvkZz
/KLVhcayf/Q5QS0UoIQQ3i93iJgnHiK9YqgbbCRzy3Lp/eK6hlKmhG9WTF3jaipv4vvCqhZd6bvf
l1KQMGH748LazZ2Wba1org6sx6172sQ3qhqpn0vdTyDzBeqlqoblZVA1TELLDV04X5b8sB5sOQ8O
ZlT322pgwGnir+vttJ7DzZwSfa618pIB4A8bleX/ZZqyrhiEXX5W7PgJN1EPPk7RjzRyJW+9nk/d
jYmhfV6YnbuhM5udWdrScwgkZb1DSk7RRhnU+gjHO77PIwo0yxPKgVa71jRbZ1yq6lVT9rRklhs6
n4YvxCTpRvEb/zRnWeUZmW5fxwNOCviXj01dNGCyyuBBZ29QBmJ66k2zvJhqDU7PlE9PNizibRup
OYp8bo1KAJ4SEUOX66013hpTy5+g+YyXNXh+tiTcK4nmeTcFEtCdLpqf2rhLXJmYldP6INMONh2I
sHupGaRrMyexdH1h/BUH0w57b30Q4X6p1/qWcQCd1ZzrGAbIPM0IO5pl1xTF6sP3Q/KI/jysSr8+
UVr66+F6a1RTclgf2y4pPlEVUNLN6D3aGo1/PfSPUdDrf15k6uuXHOTKPwrswtLmp9vWR0i+vlET
Q0YTckhy39efq7GpQUMANkOoSsk+oUHTK8YhLRYEml/K5BeZ8amcfP0uma3b9+tT26DqhpLYIon+
htX063p9w5LEzRqM55hj0uusLVsnXKQm0kQsSBZa2pUxV8MlOllyB2LwrX2HsAYI7MbMW/P4fpFc
FPO4Hvs0Y3bEO8JiYZIFuqKd8wlcYlMRCfN+XVUZ50iepeNfxDXLdYG4mZC0+wwWLF9RufVx9KUe
glsz9qPXfqh2JOIWoVNmXzKCqGOn7K7YGeuhUyQx5IRgfm0m/8qoreELKS/f5roQL8qsjdCnAKmN
lL0daOTgXH3TBF2XsoPAKGUzD8k+3Mbeosi1XFzvtF5q1JZMIsvK3PU6qS54oBTyHNn6HHQQoh2c
yLf15u+PswYirkKS2Te9n42ODU4bT2MSbCSj0i7Z48q4JoU45HbcndFtgSPTw+ZOClkrW3Pdf4JI
duUHqBUdyQvyvj+POVa/qKjHc7D8WQ+DIBOncEb5s9zYTkQgGGpWOH09mgjQ+EOxD5tISTaaHcQs
RDBNKjz9NaSu/hiEzbNYcsDWP/biWO2C7EwQuXRar1rvaoTAB314mt73+5ohCXdCD/dpXOueokzB
lZK1MylJxkQCWqqd21juN2Sw5/fkLyl4PNXgizoigWlYQzt9UnoJ+JivxZgspDehPdgRkL31mepA
/PlMxRIEqhqSsjOkWj9T2ir0KDxby0HKMvScDXMKQGyoom1jSgt/n1vMVIvxu5ED6aKEpGoSt3su
ZBfjcikWVXYRlHW7L0i6e78U/ue6D7cWQTNsZCzjqAPko01tFPfNcjE0ZPko6fxZD9c/umrlxub9
ThD0dIVAB+5qJYZwC1FG1z2Ix9RS0yckP8rR0rrGUwwstXAZIFCFVAd0VcuurVQl73O5Ae5W6Q12
Zx2rILQf67RzU0MbyeLAIpEP/bRdD9F9HUgs0+/JkIlpF3e8DJTnjtxQPmpW30XU+J8IB4/crFhA
WJJab/M0yi/Av6JlBu+6q+agvxH2PLlhiEtaTmk+qEuFKVhqTe0QaQcrr5++X7VesqpB86IlNU8m
WEYkmXVB8rXFph+6M0Qz3VWWw/W69c9csnJx8LYRRWgBgYNMc1NTAHMF/TCArSWW/fV4Xo7HJkDF
tB4zi//7OMjqJ03OYUvl8rOMfjir5fyNDSJwyFz/YpUIDcJEM27RChvb0Cqjk2FmwbmzloaT1NYP
XZFDWYAg+9p9SdOkeMsVNKR1rVgPEsMewoG0PQdDrRwLM0t2adVVt+w6QUlkVfqlJ9hxfZToy6tg
YrRCuOe7DK27X1f+FP1HexJdQs02FZmysK3rqszp9GPNixpl2Fty6X/Vi8VmP6vBKaPWhwfmTWmC
5kuWzJtnvQOnHBPk7SbReVKIYBMN9lVJF9FVp4wHEneIlqt8lRVZcRnFdXPobE81y2iXlUV4G+a3
adJeFWqgHWVJV49UCwgOKcrUjfoOBYyGKYNdk+YV8gRdakxlhg6eDqcmLMlt9yQ0SfPaCU4Ydbt2
h/2EcrJaY6lpQ+ITxNFYxDemjHsKcPGzIoA45epz/IpyVr2eiwdCz2yUPpByFfqbJBRZ+YUsfLHL
6u5BsmcCcQIamHi69T3d1MwdGuKIzPiOogf0aGVorvSJxCe/x44UQSs+SbJJyx0Sp5OTB7rNUKZ6
g08OkhWmrq+LYovVTd4OfqpuZ/1rpyn5oafUsjGpj7s6wMwtFXAy3OuStbfeHfw5Svd4PtHKzOiG
Er1wQMFatk9WlxTxlpuCHk+iwwrOKmeUo/luAE4cS6QETiFzPjZS2BVKYm7QMUkbhHfldlItxUnC
gdZ90laeDPiLhAGYJdKgfE4K0HC9kVebPPBzR5KqzMsCpbyNUQMiKVDOwJKVc4sXLBFRB/k/dCGp
jEcEx/aJpDwA2w1GMnqG4V2CadJNR4WSI/lhiBCr+gDvzYO7SDM/bg8zvHSgAKVjjFQM4rn7msmV
eoF85ksQqjszZM1kVEWcO34/VUeq4UEbZBeZqj2OsaEeg1Y2vUQHE8uqJXBjYbdkFBoNPZZ7dnXZ
Babx7KJikJ5C4KIdjow69su7UCvvdb3NjnpEq9rXTpSvr8AvGc+MvYfQIkScfGsrzM+FasRPtZTu
hDkMhCdFjVvQjrzRENP1teakoYn6oQwJGiOpTU762On7vj13xnFGBrFZqJFbwmPPXWrN57BAoCKZ
dMWxsF2UPmmmMs61rTlq+rGs4sci84ezP1GUTWAzWKL2992k3FjsRx2GZOsAHhP4sDLeibjuLtc/
igmhb6xyot7CGtEVpIWTOjVI5VTzoqQbezWgRPEmIwQTbxJ3itjWHfzZaeVzUFn6IzZNxwrDU0UV
+yhl0niY7P4lw6d81pQRbbTK10jGOqB0lQBbdvSIG9FPen2NEd+fLWU3spL1MsV0I0n9Kg/VRokU
ppdpHM9ynl23eBdJQUdfixkbDMOktl6SdwRuZ+GGgoW9SwOz8ID1esYYfDYUtf/NsCZ+rBkwqmEF
UHWhIwbHovCT6ZLKml0k+NG+ZWCcjpDmjBP6EY/07JgomhQKEBEVvpPjUnUoHvrkPacEOSsWfkHd
cn89yNrih83/+m5IowYMatuC1ufqaP5LR2hEcq70nN7fbNbE0B66mtji4rW3wsVCM7XerNmJY8Tw
KazRelOl5GvXtuNFN9jzodCsXSWbrKApYu1ZqYxHQl2RP7WRuRVhBU17hqHX9eEziiT5spnDy6Qx
BVKDPjpnnZLuOvIH9M26GSeg70kqIt9Ryvg+6qo7xlR7E5RDRo5Tqu9qWX2KUuLtYg1WlWYksLKW
cnfc2R0fF+iVrjLkjQj6Q5Y1ihvqcu9OgahJKDIxtSyHtWGkm2YwTwFGJGj3mZONZOCBJ3yz2yjc
6VH7ouQzQLmyuC0szT4qgTgOkXQHESl+TDiHHGHZX7ICRJo6dfIJlYi2zwOGs0JK453uK/UpDjb1
orLtujd90q44O/Fk1elmGqBm1n7SXShy26LwtEHVy+Wprbr2nGaE0BpB0blQWhMnka2IqoW4Bhkv
0U2IyGdspvnt19//h4Y3379JU42x3pJ1BWmM/aG9NmcdRssxiV+tTGk2dmIEh7z0cYk11o0alcnJ
GIWxQVpNTjr5Bd14lKZGP2VjvUHsDBdvCM/qKNcXehaWYBfFs0me6rVqSQeCdHqp1R7xBhFShLbT
Q+wQOVWT9i5rMKzScVBdzrn/qZM7ZSv5jMHYYh58ZMCnugOR+ev/q/hpPcGvbvntocTXFNO0Pqwn
CliYZqUH+bfclMfrvrZLApR8bXDpqNw1ocKGpKSerSy/xLIqwhvdin/jBRI/FtvW35tu6pjiqRkS
NPTRBwDvLjft2s6/ITpUnooJNSUJRWYvYcdrTYmSS8juitctfc4irdfLN9JZzF3IepY0nuRCyEly
TNDYdFE/wQxgZv/1x6T8NCQsjWEELIwLKv3Wj01iIZnNiCd4/iaK9CvRYu0F0o4UxFkWIGEFV7J2
rpWkPqMC2bE9Cw7hJMYN9W600UNhbSNd+QIdvzuPJLbCJ5mkUwpwIJ5y2RuGXrmYB7Ipf/22xYc6
5noqw7rXbEsR9tIo/aDdEAl7TURP5reoZiyQE/2z3Q2KR/odpAo/qA65aaCfmdtHPdxQ2T9A8FY/
FdZ4YF7H8UsYHiuUcriU+tKhNGsfG3NKndgCkA9R3xWcVqyTLXEfVULeTGGxB1Ike20TnITVeyyG
okujyTxCPIzDGMyNR1nV2g0WhcChTYF9ZIRWkhC0sKbTJ18a8605gAQOaWSfKrSlm8r3wYEEUX9h
GhPNHnrM+Jn5PXRF3DhVPH3JNRqfIXZJN5GmbjMFo7ktdCtkk1r0XhP3FVbJyd4GnboNC72+UYc2
A0CQmpuR8Kitr2kxyxWbpaweDJT+5hYznFp5tRa0rl+yqrXjz7gGw6b6Immafq5SFp+SRIassEiv
rPD6O2YcTRTK/Ht8dPZh0KK3jkUhlqZ1YT1OBziw5b5sWqTGlGR2LCfEEZBrBLn2q6ySLevHpHT2
hDsVbXgwlkacxl6cCMaImMNQOzRDMG4GOFqubej5nQ0afG/33asOzy9jxaOIvcAtd102LGOvUCex
+ZMR1R796cJWymQfVoNwpl6LZkopuatXqTuRv32tmhLZphVAxUG2w9yhrSHdRPlzrqFuIA5BZCdC
H1k45sILhjeI19ldU2jGXuub2W2pT8u6uIayvmTtYDUs5rb5zaz8wS30fiprsDNMavM27LcPBuhO
9m1+l6b/zaijkKVWnzuJKdnbBHnSVshRR0e67y8NQ+8vtUAQMhkHpyKFD8DYsh21/q5fUu+wNd5n
fCm//qUpP+rc1ndHswA3k1AQKjCB/LgvE7KS1llVxq8jAYUkSxB9O8jFDedJQXT6NOwVkzCvkjaR
W1Ja3qaicdQBIfZKsy9n4FDxRLaFmm5VYTRb9BhUNaM2uynk3N7Ic6hs52UrlidDxNefqhst04mi
K8KnliHnN/+dn8Y7k0aKbiOuEIZiio9LIFUZ5jkZh+R1iLorJNLiTthI+2vU1K7PqsCbujq9biGM
oQnpXaFMuO+EJdxWZ8CWVJKym0YUn0arQy2cmCqCz7i/M4d7u7C+TMFU3gfoG34njLE/rtz44FWF
rpOqWrbGQPLjt2CIqMkaYgBepWDwxAymcCjMhzaNWRaBBN0aozI6oeQXB/xJtMKQAN9B8L02U/uY
C0M/rBvHXlbPUjOiTcwPykACVdGxtxNkPjgBSlKzHZqzKspDTJF0J6xggbNgIoJCZh/rYZYd1W92
xO18nVDFvaiJhUinrc9x5tc76uDJfdbXlAgZTNtufPr1N8dn+tNngP6HiVyx+OIMYXz4ndRDpjdW
kOevqa7LHkra4RI3sE2gcx+Yh4hlJintiYdOJj/bc3CnteGbX82Km8iKvk01Ozivfwqb0i7kHmAP
OspK7FZx1yU3jEb+obSaF6J+xwuJcq/VZptIqi8J7h0BVVAexd14qfHerrXK2kV83ntbC8hOTyWN
JHpdvUzyl8g8EN2QkppIXgBUg9xWHb20sLvK6kNldBufHr2aaOJE+DVa/raXIbqSRtWhm8mxx5cm
0wV1r70fxKHbEU7hNEG+ND/YYs23epY7k2ZIhGdkoFIw6FyBfcgvWpJzEXbaFVHpgKfR0vDG9E56
lKa08mhRXKFfLC6V8b5t52jPljOgTm9g6s7ykjTbPnURgivurD6wTELi2QyvndGd7KomM4YBGei0
Q1MxuUpZRjszgtZNTLKGky28d0OvicSt8kvW7PbJMoroRBOrcNpE0/ci9MfjZE1vY9QpdB1ycfSX
5FBfyV/DrgJ1QR3TAU4/XpSkQfgV+YctDLmR0W6rsxLBIkfBQwbus5RCNX2pwPW96RBxchr7GnhV
nD4aWk124pL0qljU3NAM4Y0RpyacmrPWv9Ggb69SFggOGJEDTLFhtwTcPyL0P/o1NeJi+mKlUnDB
qFZtxwB6dI20zokn2BHUxuWTvvzBIe2QBFpeBH75BUbRa40PfC8K/RKAsHardd24N6F2DvBPr5QI
SeWoZ1/zrj5rBvTz1gquB/KcroFyuo3IbkkoKN7MgOnOuKS2bz7lYjacidbDKZeVy1EXyt0kwt1k
lcn1wB4TttbU7vmpUt8ewoGomhAnLXq9vRFR+geDyXxbZvYmZrY+oXifzkFHqWq27OY6IGfrN6tc
86eVtmkIXdWZIExboDf8MDb1JCBy1mndq0FMiZuEEyubDF+WZXeMK6wKriyr4oRstgqZ4aUTBwBP
SG/3QgIAd0Y0f83GSN+lCWDzWAdw/Ymqh+mAybIPSbxUqNg5McVdkESIGQTkGnuW4Iw3w0mMfCBl
xDccRcUmHQyT5YlgAhOfDdOF3HxK0nyvIvq8BRFQEFSXd2cYJPo2LsTbSs3BNbIjI0M96CM9IGVs
k5es6VMP6xgjaxeyNOe1hizSt3hilB3mAbyhQVScBqBayZIrmTd1d9fFinDn/j6j83UY8zHeyDkI
pXDOX0cLpZEx9u0u8GkoJcsp7NfRZR/30zky9Ot2Luv3df3/+YFO1qy0sq8FWDHEYO2Hw/++LzL+
/dfymP/c58dH/Ld393/v//FW1P84323vf3nP3Wtx+Tl7bT7e6Ydn5x38+Q69z+3nHw42eRu10033
Wk+3r02Xtv8mrS33/J/e+I/X9Vnup/L1X398/pZFuRc1bR19bf/486ZFm8+pqLCz/Q/LbXmFP29e
/gv/+uPxtc6K/O8e8/q5af/1h2SKfyLxUG3UHkIxMAQyFUGlW29S/7l0u2XTYJyXhW7wSnlRtyFE
OP2fLCo01Ku6KaucRX/8oyEic7lF+SdrKDYqy8gkZF0z//j3f/9P0Nz7d/f34LkfV2RsJ+FL2LbJ
G2Qvr2kf6QKWgGsRkb+2Dwz7q4UxTI1uZjGM/LBQGP3lg/kbyJ26TKrfbQ46hWgBlsdgo6XaePQ+
/rh9/DxLai/GsFokW4U+g2P2UCRFpUZkI7i1/K1p5AMSzEqeznZuPTMvHNJMTp2ozz5lZnZE3Kg7
9dAM3tAiroJuATc1sB0rjx4iS74vU41UXgP3ZspmqQRp5HWQuWoEcITgAS6JiZor4MoMDWmnUk/X
opfq61//R80f9+rv/1EdLprMWpe9xMfVRWikTLmJZe8Z7vdjS4S3ihiMjbfeoIhzE5GmLhzlr5qc
vjHJ7MuxvgaZnrmtn5cbALvbwM/2oZy9ZVp2kaaAaBYFCeoofYNuK3MnI6JAWSBVLprBqTPxBKa5
OCrLxK8dqPgdekNr3DnQlE3RAigOknMaM6rJ6kaQa3aUFLnY2mb8GBlad0zn0EqRnGToDEJVdrUU
Qm8tZsp6Nu9U4223PalVgwnGyE5w45tB+0ycG1CGoNqH4GbyCO1UgAOMoTrexxbdStafC1c7ehMx
/M6SmFGDLyBsVKgijphmIOjVdSIHb0aiNA6hEHdlN3nKMPYu/y3Lm7TkpagK0n3s/nNf6bGbGenw
Prj9MLb9lbxoLjPKx5MS+w1GLppt/EI/zDhyrZUqPVgouqFkOaLy72M1+WTjXMSJjxwM7YBDpnTn
koqje321QEnrwZsNqKKSWTh+1+5EGtIqVUl4TiDA1lQL/EFRPCUajmVIc1OvrOeRFEFSVyi6y8RD
IxLJXN8IdnVJ6kqdtsHWmm7EUy+ntHOD6E2HvuuWkUY6HKkIcKU57ytk/jX6mg2lVdIkCOpS6+o5
JV5LKwqL+AOSqSw2FaGenDKlfOyG/DorOPHMkbIgqstIJJ8aPb/2m6nZom8h4GMi6UMRC6pPouvV
XuiIc8YM0n3Tu20Py5M7IPXlW9RyGV2CZd/IAnWcP7E3CwlGJxTEM7X0fmySNwtsGl/UbWZzxvzm
N/U3XxNCdltYIDKBIX0owTWa2nUTyMt9pJY4zWToBDCRJuiQrAuVu1ZLnn/9gh8Kbu8/Ysui6qdZ
Op1l68OJAUGzQSbOK9J/P5WGcT1bSMqpa8C0yLunMsovKWqHTmR1z1iwGicq+IbNQkk2XW4dmGbf
GrEJqmDfdy+/fm9/d84ieQbIzWC6lAT5sP5Se1dApeQkLNl7U7mwcVLTZuKtMZM1OBNM3e0Ko3dz
4Or/65dd6mRo/iwabOrH/a5dg6ZKB8naZ3r6NurWvVwyHiDgfGuqzt8EY0LOmHX/6xcV8o9rwvWL
0OnlMk0u09RPcxRLPMUe+OHu5Vb0CNuu8DRgyBtSPAtU5s1SpI7WJwAqHvzGvE9iLXWqUelBWMlv
QtinrJ/7hULN6E92IBuXU4WvyPXlhIgdniYVNumcuGfymLIdbyR1ydFOvNTIrrUGk086RVgFpZsc
pWze81FPZgA50ig2Fa+7ScfQcFLN2Mbl0HJuXhukYHumQd42kaUH1JONE6gswQuW+8DKaD6ZeQBy
DsGsa86+UxUq3hCr/trKD2CGUXh2w5VN79khWIhOVWV+auk+JjrvbEiwwCfkOjAsJrZLkf5t7PQT
eKfEi6O2d8ts3FgoSp2STM2I8usy8KTjfAHqYFPIWg/whq+trLaSYaFBGw0dycJ0r/bFQyeW+zK1
EuI+sYdnzqmkXna6yL7XaKh4vs2Hq1cqwUjEu1bL7AA7HfFttXD+t7IF7aTOUqfoOhnfS4BGvc5+
V+RStB+375wSliwL+KPADyzDxufz4w/AV/wUtV89ks6jQEdRt3HeX3UTyjaotIXb2zeWPKIkEuVZ
VX1CBlrzPA+z5KRofaZRQ9u9SXsaY0t4uONb8p4KZeekWdxts5iJiLWKqw8DktsMoa3cBReFIh66
GNwRjS+IFduOAd1ruziHK93btMs7Sjr61wgzjDtlszs1meLq1hB4WdqC8sPP7gtyl2hsMYME4TbM
pjf8tkcc/7Kn6faXQsYzNRBaS1x61IuSXU67U+j4nWFdfkukRocEOd2PpS+RI4Y9ntMJMGdUzneq
HF6ken5rVWQQGGNNyFVBT70UyrPdpcNW0Uz2vrnpoBIlKzym0Yql1p07lljsizHVCN+Fnr6V8rzb
hr30RIUQdGo47axMfWjm4sWnvuPWjf5UE7/hZGl0F8fkllQB7gcis2LfvLDSpHSNRrqs5u4wZn7k
9a15w+s2eADtfUCLsM0saBLhcKdS5aWXR+0ki/CBkVM7xZ1HwRu8JB+V9tgOaUNPuL/NK/1tqiJU
9HW5JdYO231px55h8r79OLwJWVi7pg5o30jENrGB86WzwmORfoy+wuw0jx6flZdOBVJHSefTi2ZK
J6p9kAIWXyjuxzHjTOaxUK6hIdAzxZOPALGd0mV1Kraa8Cm9x70zi9DyrLA6doHRwwMs6bXNUe4m
ce1VMTEqIzJJzgZOCaTBIae/FoGkUlkCqhlegoRNa5AoBMiSCV4uk7MaLVX2sN1YGpxpqsjPkw6p
aQTAOAfpXaxXC7/ygItccatkAoRPZEjWVfu0UhFhQlc09V2ocTJMuebJbDRZ5NLzztJ9BZeXs5vO
oDLZN3ZgwC2U+rugqWy3FDUegxCQuVBBPJkSlffkJBpl/px3R1K7FtK6buxKX3vUK/3SkKtk04hQ
YhhCRQUAk0G2YhRUAmUnh3iu9cnTi+ghh1ARC0IWCXFUnSItH0alMr3ZTmkTjoWKPR2DRKbUey1h
LoVlgspOMlFED44UYBqw8okRZQpDt5/NqyIqT3OoXk19tykl6XNWjDcsWh1mG9OJVEqV9YhyRPj9
S6/kt4G8wBlrmQpLPdKHkQ9KzwpVZ7VSgJXf5p10R+URXXbOEAuvfd9EoZvG0U2MDA0n2XDbgBp2
u04itkqi41Q3oWMIftWkyO2hgc0uOpUXlZ+NMyJSxc9PUOIQnzEqM0Rnu6oqXmq1aJwmUohPziaq
a8gSSLRWP9vt0Q+7bxWjzaEe+B3bY7NrdP8yraq73NIPN9vBDs/lpJI/IeVnGYIdOXReaYaPSda/
Vma1JL34e0Y2EqlPnVG90AO+txvlU6Idk2o+VpNCAJVdxIQum7HT1nnszubwRKHT61qfRXe70xPa
p2M78yGYtRP3S2JGVzgl/IY6pRSmpPbnhAAbitLjXUr908lM1UUjSZJs0fcwOu1tLlnKFb3p2Zt6
8peDBGhiMoqdpGjJFgifZ6bpRZ/79wP05mEs5sseso9TKqjwibpFb/dI1RUlTB0VDihS2WVp+2Qr
zCYSyWY3pWTnexMHiGOL6kYLDGmLCQ7dTbiXxjbzQK/47BtBdE+kCylGyQzc8vzy8GANTcPuo7+t
QoWePz9mUtJsp9LaB9POb2D2L20f/Cv03mJEP0sRb1M1gGMoiz+Y7G8Oc55pTjmSDgU6oyTbz092
jUWUUhumG7HIkkHhfvaj+7qxW3eYGDRD8qMDWWbT1TkAkCBjhDuBFpzOMcy92qD3SkJBVPrtvoRt
tmkTGVdwVXgEFplw9gn9i6w6dYbhgaqh7jQw9V17JvpdHCLiTVjBS7to5LtK7OmLFH3iV76AVUCI
odF47Br7ZoTc5QR28tCU9U4bBV+/jBT2hk4UEtcm2yVVZG7UcCq8sKxqt+xx2oErkSlxkQiIjANx
pYN1/bm0tRdM4UpJ4dcqmDfRBp10Iz+W/4+9M1uOU8vW9RNRQd9cnkzIXqnGsiXrhpC1JPq+n09/
vom9l1zeVVFRlyfiRKyFgYRMlJAwxz/+xojeDN0f8+itMEl8LxqFVPV5/NojA9j2eZ36tTWdILU/
EeLyFhbJgSghyohQ+ZbZ2DA6WuVT69NthD1wGFTzeWxpNnF7kSlCt6kDHtw7xASNnp9NlJFZfho8
5yNNdXVjuS0HOlZPk2coG7DEYCrja2XEz2H03OnnnDRY+EhmRSvQ22s1aqs+1g/rvhORs37C462D
HLLMOS6oHkODSbMgb1pb0WTQ1qLpKbYh3rbo1TdjqgAd0E05tIP4qgw5TMsxPpRenuP6nW7obpOX
lX1Yo50ggs2mg7ZoT5WA+NqoVqA3phaoZncS3OPAIlQ4dq57nlvvAy/xeYsfIT+1KP8Wk6hDJDNh
YE30NdYp1/A80dLpe6+Qgxs6z1BJrGelvU8T9QHubksiS0/ahiK87UQrYlO2RfEds+I9ES9wJXAE
sUd3Dqwasrfiae8xaeinYXkte/tumhSihkARjko9P/dOdOnh14/luPNKJd5WFiEPC442s0qu71ST
rMKAJ9BMYfo8BnJ/QDCS1We9L49mqzQnhcq1M3ehbal7VYk7WQASPSsnFk4E+LUVhJ/Z1j3DVbGr
DGNGDUNzdiALM8dHluarjtEdf+4AAw9funXucxJJgKKAhuerwzhtZhzST6Mb7TF/d/e25dYnI1fJ
K2wYf/eiui5zJk4wiMQpLZJ06+VCk98l7p697uyHfN7D5MC63DtHbuFu8hx3Cpy6uHeW31ryLHZl
2/enJNR5ckwwwGIHVUWWahCO9BvkbLDBDL+cdJSkvX6TElbATf8rlziPXTMzNn2EQ+EQMRqxRizn
FZw5Vb0/45K9azoNEqpCKEOb3E2iMGhBlO+Wlt848X2dUHuIJboLQzjpBV0Hz4nvpqr7WnbZlyZL
zsVQvbfTjDEZbq6u/uoO9ot5whj3maZSDy+tetfz6E7vVVqNJIrADfDot5GM7mY342DzXB++zkP+
zhjqPDZymGLGfqoKHn2AYRBmN+1ChqmyQC7Pez5FJIUV1F7xQt23nCx1WE6TMZQ4yhM4Rlx3gaAc
imavl+ZxVPLxVNfw6PDiG5SmJEJyDgNrqL7ZjIROmB1UfMlHLYMFFBX8RJWkSvxuccPTOinpcpxU
BBWMu8NdqHDJkvSxN/MJBpdZN6dWzTyxTQoIQLSRHtOsf+t6xirr2V3n1mslEZbmJwukPhwTh3gf
akV5itOwOK1z8MfhwzV2EdDv23at92jrretbhYB5UmA2axPF06rfybhAVEjKYeiG+1ICGmqa4foT
PlIwHUzIW1uvtC56H331jCHZL7bH8arWIZl5upUq/TSMvE/uAr4T9ROF64gpCz8COqIM4pIqJkCW
odsWqcFWUfHxQlX8l7lMxxXDxPfVxYAU/UGnbN1Ko2CjbSDa4ZmqjeGRqqiBLW5QlzIeJHyd+2Yw
2ZQnIV9P26cfowkgh1vw+zymHiRt/oBeV+geztomEgWDG4aY6FHx5XJCfogLPoKN/ZHJx7qE/tYi
MazTbW3X1Qbn6AMmodpmLbnFyHtriY1r69gfa70gVFh+XBIaXzVtCTwXQZCE8FaYi/zIx0bNXxpB
1zfNVpp8+taF2Yc5C3zQ8yNUMV5piU9SUDlGOc0TVY2DpFcfUt0FY4MEc3QWhKE0XryKp6sda+V2
4H4YDCEx1Ym2xW0RS6Sy3o69JnzN9mJ47XdhPyY8nhnCYQ316vbhF9x8DumCBq01soOTD6+FvcCf
HPVjDkR+0ZNLDtHVL0J9M2LntI1tfTo44Kn9a1dRQckrBsNM228kjmkLPSiIINRAD9q+qAPLmn2z
hYsSqbhhrKfSJVBoC4sxP84Wv/FBwopTFXv8WfN977R/hTaIQDktZ1wJGK+PABV22j1hJ7B3FhAO
zAG/YSSCdq4JwTCy6dya2FsTMkCB2ppBZTBoAnMvffzxaFErHJSt9HfziBfpeYB2EaynJ+ZOgxay
38Jcfuk5EcEoym86xjObFGRwsqrb1IOpnKli8pVwehDmPG1IQeDnkRlXxXDvVcSZW1hMfJ7nPigJ
fbMZ6ca251txUlAMrIK+J0Nyr4RgvetVl6G6KzQVjdDM6GRCm8/Sh6BTZ2IotgIhWcvFA0sfkjSI
I/0HdROH7iOMBLp48jWqtoYL6og9+noCjFiW1BKJcQrrvm3Nt7wGG0LEBQNBfU8U9Yo3K+7sKbRp
j3YvX2mSNuj94BkDVJLXwzinJH5Znk403Kv+xxL4YDmFxHEVAXe1U2F5jlga9tmXYp6vaQU6P2JE
uCHQ1d0MKhlUGE1jqlZoNznMoRKwYWPxoAgEF/xm7jmvK7hdAsaBbE9HFCGINEF4kHaWGNwN+qEQ
BeOFKQ2QeC8b8tqSg9bnvbQsADYqrOPQTxDHl/QlMkFhNOWCp1oGcac6IUZ8IK44Q62R8ziO4YJN
WhyUSgV1dXR3XpFAojbL/uCFX+IOIkYcCn609MIov8qhKkg5qbJdDntAmtAdtWQ5tor1HNF6oCog
sboksTXKiLTMxmM2IMqFBP5RqF97eQFbMcAacdwvCcwx/P0oj0s+JAM301r1fqqdPSnYQGopsJKw
khRcCMiCCw/8wtoSCLD2ZFCDfgCvcJon9zHJ9WsuLOmGqgcMoLoc03qnHhjuwJJZrzGokJM/p8ZO
CxviO6F0BerQ3HedSSVQZR+q4E5Lk9zgVrlRkwIq32KBhmn6WddNxQewV4tmr+tIFmb6swX+fttJ
QWecIatWY04d7mlvUDxvJIobZpe+WR7iMXpSUd9sUQQpfo4xgDd2EkdjFByN7tEOyTVc+D3zF3bv
TZ212yWJz5ZWl1Ql6KJTE4CURNyDwj0FvZDQwB9otRXRSEiVh//KlDxgtPnaNgignc4PTcINl+ji
TVVJilxUbFSHUeJMmYNZSrjHAhKd0aGokmPVHFpVb/wZU3Rz2kd1XR3pFDwlZn+vdhOiLUyZdHRN
gNg9Xbem2mtlzPn4hj8og7EogmBpf281tFJRvny1hXPQCud1dJW3tsecoNVQp+iM4BoDvQHDwiRN
gKJQpbfUN9gWPtV5nG2TZX5xrEnZdGN2HI38khUadU2pkVaSj1g3290VitrB6vXHpi0R7SVXtcmv
xpLcD5WaBHmREKuS2pswb/FoVyNMEuwf2pDjVkmxmLiE0IxqGqQ516Ojlj7WSyPPIutZo7m+m7rm
qnhmsweyTc+FSD1fUXnW9ThacKFW53lhmGL394kJnrlJhsMiCgiJlvEeCr1BQQ3LJwBnjjehUYnT
OkE3NCBg+3u59YA1m2o6KV3lnttGa/eGEj20HAGS1HzZIh90t+OsLOdOWPg9ZI1vcF8iCAflm8zz
KjaL3aqE3rDsxeEtDNFqkw3oJfXCKC8hDVmBFxe9OidQAQvQX2L4WE7q3p5ypCCKgQAgywyuCDmL
6llHg8TcOskyhY4pz+4g7xf9tE7CgfjxpssYrcWZ8XPd+oIgXxfMfw6iFJywhYSbRsYXSKDJpfaj
ZmpwRFeySsdCcxwOONUFaL1laYwciseRhY8MH1Tx1N6EZYqw7++J5dUJkvIBgm/VlGdM+k5ra+D/
ExMkveE/EBO4XNCH/Htewv/JX3+8Fq+/cxl+7vKLluCa/+AJjekgrGcM1FwHhsEvWoLrwliAoelQ
RNgaU9pPv2gJBrQEJA8ONGnDtG3HA3j/xUsw1H9w88QDz7LBhlUDwch/wUvQ/kT4eRvMpjgMCOW6
avzZfUu1Wjc7w1QOfdF7cAXmFEmId1ZAQg51tCMAC+SuiYA7OqqQGU9qGDNh9h+6w//yMGDbO/Ro
4CvQ3/rnRoPQunahe6QcCE2sASh0FwH78MPp1L+8suf3kRI/3tVKMBCVte1VautYh27326n7F8wJ
jZPxT01qvg2M1+h+6YYHncDi1P/e8HNNLO690QgPsl3th7mJJERTKOHJMhod7vTVM0Yzd3biPedL
q/AU7AF4C/hxZFLtOwPK75SgiPsPh4UTzP86MAdqi2bRFnQh1qvyNP7WiZwp5hrNQePljEu5KdSh
2ptpc6tJm+nCsTwCJEzQd3rrp1YA4DjLrPHo1olVavDaQmlGEw0LZBwgKZZGgLGLNuftxXH22RyS
ZYWm5mB5BYWwjtPs35O8dlo/xqzVr+ECcmes6HqS6norcGM9JcryFDZFfZ5Dqi8jUaqbSOY22JX6
rjSufTLvregBHGDYevNE6Yb3hSIm5Rhp5YcXUnubRqdumzANur47OE1+E2rA17ZqAEq3WX+jFt1f
48wISBBFwJ8NVJuKL27VhjtleQshxKP6qXYzQ5foFI5Tv3cdIihowiMgOmpuUCUjDXYIaLtGaa5O
+pe3ZHdmOsXnPMs9bFHRnxtNvpxLfXpEZUd26zDYQeedVfDUVNfLS64CeWheKoH6g4vt6QWxbUoP
qfTtsSNkfXHNnU62WZgfsV1HdM5hZQXNFLUA/LGbjRF77708IVIHPyVPhWUv+7nHNwpZM23uNPIz
Af196swTpJ7eT3pUCSOmIs1C8GehMBiB7ABj78MpxV3lRXeNYWxTk+JpHpv79EuZNz8mR3q7YGqM
z7Xnt9CcbrNuwZcyAc4B5evo428trDxRjY4XoIF9hzkSwREMVdER7IxWvxNk3ThlFmEhZX3RDNve
61p6HIc4xSWeBKQ6pvlQAP3qkrWyNEOgwLrEtLv5YWvqLnTuNOG8RA5mZYxZAOzj8MmbE9TW2gwS
Yaj3/dxfnSx/10wcdPsCLXlbCNmvowRSgf380vmu1V8STfoSlEtym6o/IvJUtpnlO/j9qTGD8kKd
1b2RTe8zrSarJum+62QqauFAzq3zfOe4ZNyH5XwzwJ/YuTxm78yiFLBtYq6KJd7PbQursbDfFjA/
7OK1flst00du6ya8IWSV+SBpKrYd+t3QFFBPon5nJJHjI2+1bsoQQRXJQH7S0C6k/8cgKjdO1WBY
fiyRNMViYiLgxHFYzqoSGvucFH1Mwja1MmN2XqDs+rEkhOQU+tzzbca3dtRZuzaq+9O6aoxaapx1
eZ30Q/lV8/T8t03W9Zncf93jc9913efiOtdas9ininUYuqQ8lXQIBc0D8ykKY7zF5Dq6vEzknKkL
TKcXbH9jeK5BLzEnBPey5P17Q23CeLyCkeOvL68TvI9j9Bhycy4ZRIp8pe22VCSiIHf8ufLndN0q
8bBPE5Nh/twJ1BOPtb8nwh5cg9wSuetvR0KPPT7Akgn6DgjebLT05xF+HhuceBfe/3oI69plPfj1
7Z117TrbrIfLLaTc4ueBwwE5LrCD3geDVnyncHkqkfZjyhAX6CY/nsjql20bNSS3RS4GSSEkaHU/
YXSJ5qf127mdTvE8PkLw/asYbkeybL7Ztn4pC8gNUzniMCa+mcbw0c/Ql/IKHQ3xO7Iyh+mwDMXB
EB0OSGj3jgo39g2YhXvN2/YQqtEDSfN6gNkE4LmTPqSUw4icb8NMhQvX9Pd65Hr7sRxe8hwflCE2
KLJbwna9HCvpqLb3ECKvMSnIl7J8gR2MDowOaZ/idcf9GyzCq9/70QEtsalfDVLEUE3OW4hP+TYm
M90r1WRfjfVVmcMY3D0/muMiHmEd7kOle0OWFYgETlyLNf62sKqM23NzX4qekAASKPw6JtMbhhEG
Ox5sL1wHEdYtdeQvIvcddH5hTxGrTmpHjppH4mROfySb6RIkixs4lJrS9vQWD4F3+urW92a4tWNk
xmiKxa7/K3Mi+2Indu1jS5X6OunGAX5WPLS8aktSiAhaV8Lpw7BrNhUI/I7wWmfDOHpBw4JLu63x
OCv1djcqdGd4wHVzTFykiA6TLv2g4YzukuEv5A3vphA/iJ35ailtiduq0xx0xTt4GY+6aErqW+KA
8E+OOmerDjBizA/Ge0BSmOpVfVNuxpjWd5ONr92MvYDTDho5m0kV2DbPUbXFdZm0AuQup7mT1v5W
Bu4G22MUGk/SQtsUNjE1zQg7Ixz8Lr9zVWpYXYMwV9fxR1KNp4JYe6tt/tLcetotkRvUzW0zx88J
Htm+jhP20WlA/p0hcKbEeLKHV6g3OoI5q9gkeEEflEr5og1Gux/NYm8AR25Qp/zQi+bdnmcd8lzT
BJgSlSAUee9X9VmzZ/xPIGCadCOFAq1OgIpaOnxGGEX1Vk1DHDm4AvTG2HWOQVPCOiyWfkE9hW9I
dVCFavpc2LckKC07IvEw57MxESSKTNP1M3Iryqgldvyuz5S7itEM5gjvwuHyoj0qdmkodmDBL0ml
Ct+kzt5E8X2eFG/8xI+jZd8nmVMAdlh0nfGRd6Q1fIk1SdU+2ta1GnEwtQJ37h+KcKCz0+qv7Vgf
DIibgVJjhpK46KUTOBiqK02dxBx49W0qwFMbojcNnQcUQd6ZR507Knp+SdroTo0dfnviYbSNh6UY
n6dQ4l/ujCIuTHcKchg4EZhQaMfMiqCUztVBQW2Ownym4sWiy26IxlOE8eG5VJeRjmmhMfK0RDUw
0g9wC/Vlbjo4OF79ZpZZv5mcpocEAPeoSXiKwfucPGyLvHE0/GFfOje2Ud/ifI3vDqFem2H2kGbD
rpmPgOonwOY712nuOnRMm1nBuHrJvs94DpCh963NuDV50spHIQ0ONaaYlrs5wXogWtz7sO0CSxsf
K3dEGZMQiNGCNW9dxXtwQorskB4uGsohmB3gIoDHDkKDfqid8QlbHosYAoBSo0UiEufoBZpdX8I+
pAl9wVr35EQ+lJDkEM/LhUgFmueKeilzJCSC3mkrHnTkaYGrI5VB7vFSG1mzGUztWwqwsZlM49ER
Z1cCqkkY36hq/rik9rs7q6/LDKQbfgU1OkEGusJrgHhZfYm8AuoSxlQQ2/4qp+KpqsFf1eTgnWnm
4zpROLFv4Kh3pRNvwmRd5gKegW1QwC9UU/KVdd3Pl3FwZyxlk5Vd1Y9IStVDPurP61ZhXbRBPcw9
vOOouyoMYvaIDGXjxwX8DDVlB6xfosj2los+mxsBt+mq11ZAxwHnPXi+m8z2CgFrFmCirfk1YuDm
Ow1yJrUJIUUDlsHC+nAOY9UsRNU0ThAnJWHJ4bGoO+fGoHl3M2mM9CqhzTvcBuik5/oW/WcLBEQw
oqY8kh/BXyiPxFR7EZCRCbJlO3x9+KYGnoGWrRWjXw+Wxff0EfWivJ2NismMBtQcx1fchCAf41XH
iV/wB3Hn8GZwFuMGPCgT/EuEFH91X9x4tf4OLZFumTK/KLXh5+SBUiKFl7Sf3SNxKHcwB22y2jDy
sjK/Iazp6hZZEqhG/aEoNt59xnwSfXQ76YbBQ6/HbxY3DZox+c0PNUXvrovqCGfwSDTWcJqs9sac
tO4azTjk5rQnnaIrLvVS+LGrdOxLEwCn/nRfF0W6w0EP13i9qiCi0ZFxmzHc1tZ4XFoniApJuSDY
YzAb79g39YC5AuknM34XZZhduzRuaGU3P5IqOmED259BLbOTR0ITxMTlas6uedIcwjmK7CO2OUYv
2xvdyMcUXFmZsKrrhPMvtrxyCG49NfibbixyNjUgyqp3vrsWZyVvZ/ol9jJe9VY9jpl64LmEMt0t
b/NMI4yIsfDWtMrQFwKMkZAWnAOWxS86lFregiKrd6drLieePr1Psg1dgLKVtviWe2Bs1iGdIoqh
npGL6WQL4F7YX10j+eFF83RIQje7OAjSChrIx5Dum1vNdxDxSDvgsphO62SUc1htLtp2ne0GjY7y
+hLtRZeHFBUdfLBatijXuTS2YeZ/Lq8rzbqtc5hfbBmvr68tzXX5X67s4ChmhsAphZS3bR/zbdsd
BjLrHMSi9t8vrpu0co917nPfdbfPxXXu861cc+FeBa7JmIwPWt+A+7el9O5x7cYqKm3yde5z8m/X
uaU5MGiUXdw/tmkk6dSu8FYyRf1zi3UzAkwb2A5yj3VSNEX3c+7ne32+TQJh4NeWZnwuwtE8NjTe
VYc8bLn7b69HuHppwbo2c+3x1xGty+v7DcPw0rq0Phkq0Tev5GdmDQZ7wTqbj90xj/SvuVAZFYTp
bayUuWzz5E+2hTVHFWm3k4JCss+w4NMp8Y4pKjU6G+O4KR039BvkSwGBSXdxGt0ns2wTCq7qAX5u
bBcV4vmquFkGugZmX3S7xg3zG7fo2h1UCnT7chEPJ/p2SlxQtVrkW2JPftE641uKOIhcOUrpHPOQ
QDbK8fKyhwMArXaER29g795uhNp+cXDPjs30MIwtFtFxkl/quI23GD3ueg0zYDF1eNq0KvQbrycy
wlraCw5dGJ2rerxbIJpDrbgs4+krhTgu2aUiLuuc2+oMEiosP9dFTb6Kf/mpY/Bw7Jrk12aR0MTF
sJd2l2kafBVj3xBGeBHW96SwSatMqgzuAzVBl8EDqo3Qd6GkBoQv0aa19dOYh/BU5ITOzbFLI0TI
TaNBAjfhdV5NRbnRqVROUdkYZz26y3mw8R3xhpTzUnNTzRfupvPFiorHRrcc7sts0UbKdMmUados
GeToLrfBgRxYgo6bgzDMyTdHb+sb4bo5YzfCOiB+vaEg1HfhUKP/75qDG5u0GVT8TMb+EEKDPgmo
4xt0wcXenpPXsKEl06fJc+vZWB66FWyr3FUv69w6MaZFvXiWKrZ6jtYEgRI8FtThnIJREKblr1sR
z1fuQGZy6SJjnZuiJOeZplLZuo6/aM6bRzl/cay2PeEpEyhyaZBXCvUFOKWJIOBzXewArcwwFMfp
oS4Z9WLval7WC2udc8cp2qUWPQl6ZgsDxx7bnsE+QJIw6Eb1xh6y45PwTJ0WwXYmM4a2KS+tr9tT
bWCWeSDpnEEfzllgtlMQqZU4WjUV5VL12IzB4HcsBWsJfiSY2hTKZZ3LI2gPiZGUgVfUN0lxcfqk
OySDpdBCIToMB7nmSQw4dduTgGE1LXAUx+xCBz27GE4P83LvwXzbrWsjZWl92drdKpWbXkh/+bXl
uvk6cdxzag+Ppmdlu2HJ+pMxFp5vLjyJE3my4sLst678Dnt50a8TbUiqrSA3lWdrTSFopTBUCfxc
Jwp2pBUjIJZ/zuLitciqvdzglf9tfWGQu1TpAOfytw3X2fXd1tfXRUdNsAvKDPqgcp/PFz4/dV33
uej10ILNgSHv57rPD62NrsBX/Qk9GgqnNk6y3w4dv0tKANPb/XZ8n5/4eXjNeuT5CHIW0gvA4pg/
duKC88yUcCi59PnZfxzeH4vrxn8cxrrvuh2BGG/50GAwGxb7yMyJgTFw9rTq7Es2wDeHdAXloe99
k5b2XQXgfEC6+1zlpnJN8c3eRlKLxSg9wRoJpawXZ7ClO3ENK1zb1PlNbZV6K+BTwnW3Br/ELx2J
oa5fAB8JuBf2gVF9vPTiNkqfIBPvkR0Ygd5mbzrj3MBFm8BNikrXrFxS7fh1mhF4LO1e+AxWF7+4
5T6pcszJROcG0zSLk5no6h67WK5gXdubg/s9LBf1xqbDGVPX7EE3KEeNOdmyqB85CPq1HcNBy0vd
naLdRZDEbkRYvhTq4j6N8WvdE6LSztqtk2wIi20PSjvelyP32b5Phu1C8QTXcGyRDmbfY2iMVEVi
IkcHIGkaDEz8urdVNyiRjmBMiaDo5/Tam+P3LnTvCku1dzR/ozjrzqlGWNhonXMinwXnKOB+HgZh
pQGpuhPCGvwvFWwGvoQIa7cVbh2KAjuoQulCEx6rER25Czz0nUCnsWk8E7sCCLSNOuHpamUPOrIF
EHRkhH3U0i1XK8uvsSmcW1aVVT+BBs9bDVUO/tA2PtCd+mNqupdetSDp4zqGVMLYJfWzSK3oC6aP
eyK37B0Xyc008fivzPQOFWqyc9oZOlF4HekTb/gpm6f8IGaTJKNE2Qy93d6rXh+0GRyIYVTKQ5iH
09kSxGUlt0pvd/tUDU+VZ9qkbi4CfYEeA0AP9bV/SUObjM0R947eS0498OWxGnGRJear2wJ+WbtY
0SB41pV9S3fU3FQFfGKzE7txrK0HLY0kBxFzvsq+mZRJuwlVwobqgq4tyc9+HsbuuUmmdx1LvT0T
I2CcvaAznYYA7AyShIcQJixge3UhfN7RkhbIUKeCMFYC7MuWANIvVhyOou0QrzQbMDLlvl7i64AK
5mjDfSa0yMb6ZqjJr1vSDxNDwVvVrBDackWBtBmAfBNN9mjYeco47eIcbxyUJj+o+tAu2CIgalI/
NoV7zDS7/9mW+68av/8PichJelGR6P37Zu1NAveG/+o6+b1h+2u//+nYuv/QVFPT1rYorVcbX5df
HVtP+4eN8PCnTvz3Vq1qoD7GwUSa7vxTq1ajdYvwW0c+aBMu9d+0anW6xf+rCyhdADkyG6G7iSHc
P3cBEydprKzusmM+VuAPU/8ymPbVo3O7Ncs5PLma7nOZiH0xZ+6BjN5jNC80SHqplsVMbGPisE1v
8I4MEIpNTyB+66ujrdSvueykEKP1jp7Iw9aKRLKsQHYx4bA0VnTBuqW+zZ2U9FGc+XYd7IMN7GnM
c/YLqGUQK+PVSJ/VBWKMzmBKzNAS1dbJ9wyI801vfNDAEDv8v87mVORn645HpwjUunspmogG1dAQ
OpAOhg93PR7eMPWMt71rfrFLmHAtpqlgLDHFjMh3QOziAGFsPw+4OXhqi8M2t5ODrVXebZqNUL7R
V+GlCaSuhPk1U6zsbrYQo5hi7OD203YRubpAIonelFbzTtAuDSxWDOJkm/B7bOAT5lVjfHXCKPF7
TU3gimNblTpiCtoRel2RFEcTc9EEJ4kanDtVFHqGtbFB3qgeQKoHv00cDq7pCE814oMb0oWFetzf
6BmFiIclFUOnm6WDflNl9R4V13SXx/Q2bQfKeZplX1z1xzxWxzEux3dSXbaiC79P5gCvzxPzVtHC
Yb+kDXHdk0/MqSAztkOpM7syGVP/VoauieJ4eYQXtey9ruWNKqBiBaeNKhxDP7XGs8uj8k44nNAa
tcIepUB1FA1dQqHkF/QgtHR4Y7wCAbOq9tWIGY/JrZc+vloVPIE5ASPNz25owlCv6ZipvCE2xIB4
qocfaAgxbvHSamOgM8GPIDvBSmr3mFYpaOS1Eybb8dlxIxhFjEFGOfaiM5aeETr9mnRy7PS5uL66
breu+1eL6wuhHCLNjJXWJUUOnwo5kGrXMdUfn7G+X72+ss4ySvd2DaO0z89dD8NcR3NieGrk8O7z
KD4PxZIDwlAODT/XfW73+bHrunURLjt+w3L4ue7x+cK6GKVylLvO/nZ8P7dklGvJ4W4UZeCunxv+
NrtuuH6MYASNVX+9RWZQMeSRQ2456TSdcGThQlaV9ZHkH4LQMTQf5SDdksN1I5ofy+Jir6P6vycK
tgEXR5YDtkJQXpSbre/JdfNkaiR7751m+r7us64dXEoh1M4Cq0rzZE3dU6vm6Hp1HWDRSJvugG4+
VpobaN1lEHuy+SqrlbCfFFmMKhcjLlwyh1F39DQ5z7kzn0icEscWm6ygb6SFQAVPSzvYa/Uky3JF
Tjxkhhe8hiPdqOnl5k/SCWSPDt2AVK4z8uzGS+jAISsVjLVUW492oyzoIljul3Wul/Vih1DXg13X
GZxgWfUJPbXIq1OkwJnv8HOdEw8BOcXtaZZbLG341nqIGfPMOFCh2eda1pTxBEylxVm1M+X3Toy7
Uflp7bYXmnXY7u/CtA03dWchHpN17LrVOsHqkXBGuRNm0aCQU/asI4Tm5pm/TrAx9kZBrzX0Fkpk
ZzjosoztdP5f1AZ/tGbTa5F0GSzfMllqG02KWk9FwUvz/FtZ9/a+baZih3YRz6qqkJxPdSIJjqoe
5fh8WdLY3YP9PxaytK/kBKJJhwi29YAZ2UJv76ZRGOeCO/1psuJrfJdIAEEJew1Xhso6zkmFJWUZ
X3CcjAkDS41Th3+5OltakBuK7yISA9fhDceElCA7yaobo3yxDRUwg0yUCb8GNLLtbpLForKAeqgS
EunSIjsKvIkhff5aL6ao2aimC3wiN0vlRb/O/WjME95+wC35EbF9vEsI6+Lr4BSU3jT0OGXrt6Wp
jse6RzqpEkOvJfi/jxLbCT2OJBJKeiBysbT6LyNGVpms7pcZvulSTAez6mlA4rBmBJhycPErkbWv
DevbemGRtIoDnCzdW4k9NRKeEh1kEBin7W5dNJWu2y34XaFEXIqb3gNCnRyYvQpOK4DuwHtgXTmY
VyvBr0rCYJUExDIJjSH8zbF4AS6bJXBG/ASFC1gayqD8KZHwmgHOpkPwP+i5W55mK6XjiKVFdVql
JaZciRSXZOB2Gnfwb9Sg6Q3oh6ncZur66rTO/Vz5ubzuiKEVvav19T82Xxd1Ts8OOcft+tGOjq10
DYq//WOH397652xZ5F+7EKgMs5X/OZL189aPJ9yFleg9622EcQuuwn8fxG/bt6UUl0dlhHQAAvhG
aTqwUzlxVxT178VMor9/rFu3G0Ykh6YZ5yijdEXTt21I6VZGztUYmgDrNpznQmrzxf7RlNGPHmtT
Xy1gyECN0eZ2vBlStKbZmOT7VDxbphpQbufHfLb5AZkZ5hdAX7C3zD2MwvGAH7Hj17PNHpjoKz2k
tFkk9a7L84WujfakeO2RTikEObqdQsMgN9aireXUNBvLA6XKQy+thpBH8DcT3KGQJzlkpo/AOMFI
Xxs2gDGwG+wpsKHY43VQUZpqIj0WuXWxEpSUORQIJ6x8TTt5Ka5AsGYbonATH58DmzYsb1+hZLed
hlZDpD9PZVr5Spw6u8IJirZQbxwdMXTTd4+aucHr5Skm+Qg9qt0f8Kdc/MlsZmomF/I/4CWe89u4
UF6Kuvi/5J3XduRIdkW/CLNgImBeE0Ba+iJZJF+wWA4eCHjz9drImplutVrS0rNesumKzEYiI27c
e84+I1AE6fnx7B6bJDeDThplUHdrGrhjOtwQzguXnpmsrttxYNS4E4hI01oX4vTYeaeaRxxea+rL
OjrlPdw1HYxbSL/wlKRW7JsMWQMTbz2TOkSGRHOeEolBQOj6HBpNh6sYaRZ4fPKwGo/jddpNXwuD
CiwqJCMvy3nUeB3atMuOkYNrtMxjTDZyyzxNEi7CVHwq2tv5Ig9DnHS73PqRkpfACOULMoOMnqG6
RWisH8yye2PuFwVEGo5hygEzXzzvHBVle1JtXqBu0DyyNvNnZTLWmddM0cG0P+J1jC+J3sJZ5fak
FrMfFjmUN1XeflSvzlDYwVqow0TM2yahe+ts5une7CAY01vcEMzf4HUdFPwZy2Ou607I/s1Jo6iY
44OjMz91O/Vh6lkSeLeOOz0oBxF9NHhb1BTwwSk/jiANcXdLQQ/v67pGIAJpZuMqDsh39OGh2idv
tY5cMeu2Jclnp1+MdSxue27HPvU26rDHoaFgnFtvMAupzqJGVZF0+8QDJtjD2xMtrRYo+Zcl4cer
z7rChdnpNSBQsvOWsr9Bz36jqyG5xQR08FquoGXPEBJpFHvpGIxWSzsqHU8CP9GuMayPeV2WRxuj
SZtASyYrKNBdG5GlZzBH67lBXaXft1j5y+HsjNhYEJBSPq+yhRji8UqR0xVM3otHuydsxCyJ2WA8
GVnFIcUTCpip3ekSZxUYIi0gkBahXzzf5JODJ9H2wHHzX8/dG2b8YjTOq8ha3lIRKJtWt47DZB4T
2CJnp9ZIiHQQV1ZNgBakNfsirI363ll4jnI8dpVEsuci4ivpix0Hazoa4HEsnO96IdzA0o8IlJZX
T/YvtpV+zjZKo7nIgWZA0KfbdtegQ95pPcuKTHFXAiiMmXEUWrAsEm285r3M2ygk7/pgVPT747bJ
D8Sw2uAwvXXTHJrTQTKx8aOSM2AXx+KS5fe2keMiTBLXT9FJ+KrS/FkQ3dymGW/L+A25vH6CfPo2
NXUTuhMm0dQhoGVW7y55phL2V4hJJwmMqTeP9uxpn3PSFvsKd0W0ZmZQLjzvTHWWL5syRSI5+WWW
6HsZ56+SLLrQTHBVmOS++2QECnrPC4kTmXbwijbdox1TQeoyk6BndLuVOEU8+bYsCvQRRY9Ep7PP
qY1dN44hfep0oAalERIdYFz121wbCaQkELMnBSpCAn6phzFUhcP9iCfGHyFMBEi/mS7G7gPpBbtq
BsY/f25I1J2tQS7Dx+ZrGW64usIoCjt82VWmOpPg5Z0Y1JuEeh9ThJ3BEmPbEnnD//uQ3RtjX3AI
59LS3Kzw7uwXR1WBtsFJ5RT7qFN+xJIZ+TfXYkgqZjA7hKV9cGKdsaXQFqtW1io3qY2ttIuOq/JI
xoyQ92bWeNs6EDogygaasPmtHQxaA2uG4dnjqfewF0759JSszns1tmSEwZHZAXrNGXRgPu2b7M2g
sxYWUXF2qZ/WuMmpvwUBDgzfWNiJOEHmGkpmKiisxI8Y1/AaRV86LvoufmBUFV3oYro7uG6/0Hnk
O5MO69HKBn9CncFKhdPde0cicmqLhGO6Jj5Mrc3OyAA5ICcszc37pj1j2Nf/UimN2ZILvWNdNRHB
cRxNzOmWDCvSQArYAgiHQoqHB2ucsCjq5ffIYAf0aC4bbUVagiyzI4o9v4Zf4GTyMfa0E8OCgFFg
ewCYESB1TMnpxWhTdlBRDaIUuAso0Mt7nSjxaspvY/0pnoZbfRv9Mv1KUKe0/aUqWE508U5Qxusk
eRlsYALenAZZEb/ik0PYYE8jUr4nxRyhkQgTK0kUoiJdJCZnNjMMAfsNAfVS4VIuB2Sso0eKVDdA
TvhuwjMLBjH1vtekl8gh+VPvPHgxNZqzLejSfugAkA2bRqvNXGcnFkPtH5RbW0gZbFAZ+mNe8fbT
EqiledX9KCo0cGkh4C7I7/ZKVorQfrrliJA09p7mRpJQx2nInuXBaowjUog3Ylam0F0eJpNx4lzG
+KO5vbR8C6lOYkrk1a97tTOV2HPZR0hoiLJQLf+cGvFu9/RNWERmP1NRHq5AGLhTLgQ15z4TY15E
Dey4q+FOHfNNkL3lrsn68+rsru0hpTmevDup/LQqkivIvQffZ1XPSUXTJn5R5fojWVUe5gK2xGC7
b6utjCO85CNChfu65nVNYsPfZoPIH+ePvtrkx+6SHbsei8/8lBKiYcTVdxt1cZsdXPgCL0o7Lnr1
0TdaHsger2001gQWtnejm6WnLhnXoMyFAyljAdcBVxSWQv0Bk/RU6fnTMlUfzF6yY0p0zjIu7aFf
WkknLn5xsxJ1xVZymblb7kTLBm1knE5JiSqZhHgQjTz37DTxQRjuvprkrYWNi4gowmM9iTXetsHH
x+neyyPWD731yTpJw7Zbv9YVMgFsAlwjvfOLnvhmJP+7rpAWce35MbVy2xeTB0ar9dbDPJLD07XR
g1fM9yinpdW3xCNrlY+NU+xdgkXDsky+Dnj0ceqKL9Wgvy4Jc0M34QifAXUtausSW2dJVODpI8+Z
WHi4tfy0hS0p3Is5T9VlJjAKdHLz5jlsqlDXfmp9/ZOkWOovG9iISvAkJx0YlqREHlhEdwwLpvul
pNWheZFv14LTZ+KmJ+GehHLdoxsjb49c0kUpePsbaA/dqgdpmhlB4dbrw0AWdU9CwM5p3AU542pf
GpW8HC29/lB2GK+FdYJD8wAzkMl56SFwhQNVedCBwI2gFh0K+ENdH1FfR5DWBcojywpyNfodnvov
6SB+mSU+XfRykoVtmXGPpJhqM727oa6rc+PbFl81RHMeYr8AfEvg1K7gULonPGpeb4fYggeVu+eN
HRxp/K8v2XyYBudrHnlU1yYkCGzM1NPWjVFAKMIEeq7BeIWQJ1OygqxbXYtfKvLrUCS6LaZIQJQO
SWGaXL70YwdLZIY5LL32nWa4DdKEVM69yM3vjJxgWplreuot83VaGgR3ixcYLWJGqd8XhgDpb1Ts
ukCos4FNUYtv+1jdjciWsPu2FNZwj0NLNTcm7rshw1gfr+QtzHaMW3vBZLGhm8bmYTSTJ90TZeBm
JtvV3D/r8Y1tVOOZEc7gd3jaS9Pg6pua9B1v0ANA2hxeZpdr4s1I/YavXdSFRo9MP5eccCJp3zkd
ncBJIS0tdYcuMIGOsXyQUJdl2d8Cva7pjw8k96UkZUb3ZiLMvd27X5e5k7g+u1flTU+5Eq+NNVDx
9h4STC1/KgyEColaZAi2BpfuLvkogGz4YMrGIM+aQ217Ea2NwzJPT2kWuUeloT50G+eyDpkdIGMq
s3PnHpbc3OtWV50Gx2QIZ3COgUZ6aowxuxsGUN3dPIfbaqHUwmnOIg27o8uf7EntePPwSfnRRFKS
ssBQV/qMhBIXooDEGnqa+UPZmnPhEETmA81/pCEHDxGZX6pTC+LVdxJ10XJGB2Wk7F0svdeR3vVX
O2GMOlvu6g9sP7TWf1jFlwFGFi352D30bv6UmioN0by5YcnmEKj4Z6mG6aaJh2lXYRLO1IzKG8qF
q1wOX22RhpNRVbyKVbmvq/Q4Q0jXbMavdBNpYUFBoE/OXLAgQZuaWJQCLqfNqHBAGBt1V2GsdY7g
AvpgkUZKl/vYEcCh4H9wJ8tTNE/PZjY+tG7n+tGiZX5ByKUD5yGwdShleXeqEYQC/qE66k9TVh7X
ZLkQ4Emeq4hKtlagVIXtkEopmO52LVCGyZSU+bRIY3d1DhwrT6LHuKyPBWIgJ2Alx4lZDbBHHcoN
sXpnRLtIjmzWYGaOY+gNAGkaD+HJUPfPWdeZSHg49JSgqC+Q+E/MGhhTbP62eEuMhKHeLNmzYVsw
ipr+aXbSOIxHlDTdYNOLw5+347mOJNKR4sX2PjjnceiILYETu5fgrHcFN5RhKRiWVQO0SC7o50W5
MWfYAlUGRU9G/ujB3Cdz1m8KptWuIX86uple1BS/p9nR7XOkVwib9skgP/qiZv0oRo4YRIMhBv1c
YsL43GKgDnam49Aud6Qy0oTpMuEvdcaOVXhYkB2ONhYon3U6jrP93EYEkeG8hQLZ6+ZesvQrvXyP
45lSpXJf46gduMYV3RoPNLk1cHjWK/OcD6o5xB0oF2M9Ub8xPNL1BrDQh0XL2uheWyhfOwhL9e2K
Q42XCG5owmm21b61NCkMfbboe6Na50SC0Xvvlo3zRIAVNrlEnvtqVrQBl4g2hPgJlOt16eBglcmc
M04C+mVa0yeR3OU+0bPXtbmLURbf4garH9ICsfJKbR5W7WuFSpj9hEaOoxX7XjR7WejsH3Nl7PIy
c6EzMW8ep/KZhC200D1lqalXXzuLHvA6wzbI1x8cBVdp6mHF0EgtxWPCK0aPO2Off7AmSuhepwcx
oygdPPtRNNmvfCbPqhyfW21yQsdm5GH0ag14VwLpicfQ+uyiuTxoDWkEdsqBdLVshHJL+lxwMjsR
3/M0rOa5cuZD6pq3rR5lB+Z/ikqes2r6StOo3DOcfKUrCq9E9E/99ialH0luXKH5VSHOUx+nF3Dw
+bd1bLdbTaQ7A9LcrrYib59CZc4GLfWHRBxmbT2SojHses1Z9l7PnQlH2zjozgTOT7xOdow9S3ac
ypL1F+agLuw1wRvfxTeIAXA8WFAOEVLBApp/yHWYD8mCCdJt3qIZiXlVK89PLI/+VeT9Kgf4d6qR
H6tVGEe2TdJlClK8GZ7cc1v0IeHMAsQHyQ1pSdZtt+2O7qI96Axmd17zrejim9ZVz9ZIWF+KlWU3
KINWdP6o6+J5KmZurw7K/1o4XxszZwgpKkAQRki6JGfg9ZshaiOcm/aStJ5BxcZRMYYysot0NFfC
zghjHGB3zZx0pvpecYvwvvaABU9xQve4eGstS4WJMsi3RJ6xMzCNs1FZmt9UHoyCQYF3KKNz7Cwn
q3UorfUgi8UPNGDPbTHcF5opySOePysXXoKxuGDuLd/J+u6W9mSgxV1x1MovY/ctAx95wWb4UfZV
iCUtD0hxRCSlgw635x/UmNkXx2baKIfxAmOLFDkU81xuDuVTOBJPl0vJoS3F0hLTBdv1qDy3qejP
dVx3m/v2ziRGz2q6js5L9WB6DJ4ToS1B0k48NVZs5Y7unWfVxpGol+RQ6NaPPB6qvdEWP/qcEXgC
DzeAnsiQcYCKISgvdw6LJ4YFQAQFC1qg9Rp9SeTJ7VqX+3wLIUAfearxoWjGRB4AjCveQLsr3cgr
0vSkJRV56OBB8iLl1miWl6XvIp95fbFfWvfUp012FmMWeCVoaOK0mkMCAhruIRCCsTLSG6HddtnI
VKUt70XW3SwVzcPWyeuDQ+sY6Rvdl876WkeTDGfEUKfJbu9SyldZMB4fEAH12vQA9cU58o6ha9Dn
jx4UHpRNbRsOU4/Vp9T2TWZMO6zi/aE2vIe+0N8xjJN/k9QoXHD4WvZLkaK5KrrteJS5M7ikIWB9
OpR69cnJ6nYFvrVq7v3UeHczKbG0BbWPHqTG7Uin4LAAJYVZ291qNpmZs5dh9JH2uK9RpoB1uRtJ
SVuAD8jpZHbsm53lkZQ2mGwn4ntq429N6i9W8TANC9jBSKOexbIbEkrkhFolIr+RC7Yhugya9uRa
wOK3/C70pBSBkAdnRd9cf3Dplh4qMIXcUKie8FnepsJ+dpz2IN1+OLRL0QZqxETapNgphoTewHwD
sQkVEFk5gaWMx8pdLpjXFoAKznhKi/nWdEHpKkHrUaIy1LE2cIKkRJ/TEFnkI4rQT2ZTkPOxBSwz
yiYsKEae0oWe8HSm+rc28eIn1uZfThLRRPEY9MO/A9rIQSlEGJziRH5Iy/pmE23lfVzdVFivCYYt
TwbxwUeSKx+Y/MOzzsgszDKDqoFs8f1S0Kgem5z3YuVBphy/Jg0Xbe1zLjDsinDsZ5tOevJKJYKD
i5vaBIeYNEV6Wjtaqov2ETndPurE+Aa08aDp4/SQdqLwhd1r+0WvAbaOcQrCyhkOtZus50kjjZXx
wHBgF6f92c2fDncCA4ljrycj90eH3kEUsY+BUVrkdsVL/TJsFtGrQfNqq5RXL+Ufn18/ulor//ja
9Z/8NmT+YdC8fvSXn0mZYm8oG/23F/S3QxXOSLEHnPXlT7/m91/921/pFhY8l6UzN8syM9Hr32E3
ZAj9xx///S+drLr09ZRRpW0m5yg6jrkbU/D+2wV7fX6/f0/VGze6p3v7P/3aFtYbZ6b08NfffP38
9w9ef0Xnys9kisbw+qsTWk88sX//letPX3/ueuGunyZllfhOFS2/bbN/XFG0eMgeLeOSttpLNOJ+
kR69Sii2H4XZakGi2zAgCYqmebcxYQqNk8vIjjkTFYeihk3XNIygHDkUUzM/3tmWrQfubHqnzIJt
qAsC1oDSULENLwUrXNabgTDi7xz5yfep0WOyxU5hZi8s84gyJ4/xvdnvNGxzwbwAr7Or6sWDobtY
6Flk9lSM38ai0hGYlD2yt/xO17eRyYJve9EcUohRnlcL1Lzs+zbCaJeNejmoW2Wtn3lHLPbQyJvJ
FAcPLQkON8TNe63S7qxyZr0HGowoibStbuwznwbFbiqjB91iQc0cFAKWBDIeYQxzV4XlHILT6uG0
ZomsQNGuNXrvjNSsJiFDykKPjK9oYBZPQlFyO6cwmPCfMeguzcvUl9/WlstbM+KyFF4fHZ6mZ3Uv
PbZR/CeMaxxu2p1VzCc2tiO+wQONNKT0gI8tennLpMGSMDU/NucbpDm+Rc8WFJq+RVa0xNQQ7Y5P
bi+75R1ZDieHfh8R94DAK9uLuYvCdNqsBUK9loX9o0bKGozN8gMKQM8BUbBwW/VIvgh7oDGQijWu
b0lsPtcF5a1iJQtQQZK89XXQ6YJCWgO+G5JpB4KIgIPjlEOar4jz2bl4nCn8VvgLnntodMXvyy9R
lBpBu9AZEFZV+ANeVmClHDcGxzDAbwlvt2rDWzNtMAqRP5NkfYQ+m/kMe97XwtzRSHMYR7XfliAe
im8Lm1qI98LF7KfBGbInLENmkAr5paHF2cwkXpsOU/lyre5YxkAcI16QvaaRei558o131tfoUXWR
ZEa21uHc2a+TVfszvGFc5wUWjGXPdxkzeS3uxaG+71fvtVvVWeb9ZzmnD+vC1FIkw7s+w4AAGCnQ
8jjO/qp5shXGrz+pD/+GN7JF3PyVN2JKcCNbwquN4uQviZhJhK0+HWhOLQtDl3LUvLOTM1lIjeKh
0FF3pCJ6lqCvQq2skP6CEAVmQFcYRqUBTuHUtSZEDxIqIUsNF6PUvEcxo7JOnPI+50aone4LS0H8
vzxx469ZAcy5TJugA0ar0rLp+/9nJSIk7hYyvWLHmcgP1mywcRXtvN0MdnY3ZD2twQwcMGnA9xIf
zHmxYDn9zxfP+JuLR//DtsAAM0OjyvvPzyFt0syekzI9IdZY7nEpIoHFzUzlZ8DzdbRjXUzuPuJ0
oDWUDIN+tu/XpFL/S0iE9TfQGAg6whNAdFyIEH9h1+T1sogWy/lpgFENIq4Vp4G04Q6/dzB12du4
xvWhLuxn0vmaWzc35mNKs2VU4qSiTrsdsRLcUNATf+JOtzGCGfYrNPiJkUyhiDf/t2uhTnbiSyTk
2e1J/FMa+cnKYR7easykqyKqQZ0Yn7Y7jse5bg65Vzs31wcY1Q6envXtf778f3Pvko9EzpDjGK7u
Os728vwJSTPovZv0YwLw2CApZ+pUHWZevuAhdvZKAl7bgsvHZuJsOcKWMdWJCDrm+8VK2T6DQYjH
Y6lP4mjIcjxFIoG4HScgNFU0HkjKMY+DOX0ZotraX5/5/0nV/Pz/NWfL0k3u3/9eIv38kzDGrvv5
888Caev3v/qXQBoVtHQc3TG3jBIp/iyQ1v9hkStHbgwJAqj5tjzIf+mk7X/YrqHbhKlQN+jG9nb9
F9JK/INxHx4OeFfSRXMl/k86aVTXf1lWXdMDlsSyAKFG9/5LpIyzoK5KJlmdEsPRsNK36ozuRp1x
f/enXn+liGjPtWUqKOL65qRo6sLvti9ev3N90MoFHwPCmX9+cd6Yy398+/qN69eqgR4kuN9o5zj9
Tm4M3usYVI9jupTXz39/6FrtCeJ7z0gvso+FiHbVZOBn37i514+uD0NKXvtuGDJCIhrrPqMZQU+r
45R//XDCUrOG1w+bK+lXZBty0FJIV0BQ7O0mHc4JiKUGYoJvznEeCncbhdP8g9SEWsBOdv16mTik
zGUL1ZcYFniSES3F2axoVNjVJV2R/pZdswSpx96PuH2fJ/GnMQO1WGb10hqAWPrc+a7dk17zXi52
creY2VmShA4XcYWbrwnqBRwve6WK+14fHyaR5HBNJozSKJep9togxV1eMMzwkzEGMMv0TCeS6SgB
2KVbE7DvnT1KvCjQq+RNtdZlmWNqHxZDfEArYVtFetGs4XEuEHWLnqHRYQZ+uzenlzwZUdhAFxiw
haD4UXuzFF+RTj5302ZZpzRMU3ztJQN53yjLR4rV3O8cymehKbl3vS9ubIz7bDUpDA33rVpNiBqM
UGSUEZaue7g08UAbpasdEb1nIb4D5de4YPcTFPidxvir7w8ZBAqIAk9Tn70XcxVWKdYWUeA4jXQj
yK3R2NOBngLHo0RN1mY3uZpBDTXdMCz9UjqGOOppuzPd9D6PBrF3jELbxSmSXThZAdpOivLEvRWd
mo9CGL+ohW0G/SaN50I9WHnbPJr5WY640ZdC28ACxGLoDvO5cqJMXYBPV4Yx+Epbnzj2tfukq1Cw
uRDwC8jdPQ2auSU4Y7DmdzNVsU/XxdjPhsueE9nfpu232Att9/mtihqI++C2kPmuH+gj0r3ByOD6
Rlm/dNhGg8WcH/SKvlMqGQom6G18kYjvcQ/heLTI2ykcbpuIFI4qrczDUraHbiAbB5nu2RD5oS3p
I2s62S06raYZosF+alyFumIJS6Kz54TCwyYL9hiPDLBxF531MaWzPJ1WsiFVS8s81WhZRY+emZ8k
uQRkE1DWt/KLmY7fABRlIGjqx77XKx+N104bMPyyrGH8MpdTYkE8Jk7AiBT9aHrBvpN2T1U7Dcyv
mDTPeYtrTgaZ1vFG7I+VXQHWpTwLZ4QVuYLEQvLGM9qeipBa46Kvx0aIH6k5ND5mC4kUTr8xaBWg
AoWmORMgTzOy/sbdgcx7mNJQT22wlHENJou5AKhNutGLt8lKmGC2byP684soDlDHatwNzAbySlwM
9LuUSBNalcHY1TWyJhqlfmXSbTFd0ka0+JCSzFYQ84BIrOXkV6B/L9RjzbxOLctbN3kIVQXA3WV7
Yk0FlXuw4j6Awd+dSvFcGvZH7hCSYpAtj5qrKT9siFx+RQ2z86LR3Vn7iYwg5+cgHSR/ro0YiAFA
IEyBGijvviLHKY+OhVovnlZWKOxzWqVfIo8iqCvTnfJuSYbm5WFmQwcEJVaFN6xWh8Tz0KmYc4bi
iy6jMxk/muUUl+0bvUKJ/cvKjiwgB8yKdpDg7m6SikMffwTr+WEdJ+2QOFinIpDzBsw3C4viA3kJ
PwrJmorxakhnEM9pf7cUYgFL18anDuPd7MWvnSMRaS/pfFyN6oRXFsjPYu/XYmEaaBLbQxbCchgz
Jo0t9BeCpIJp1L+bOZ+VevwZa5u1ZbP2pgyPwLSWjAuj5GmJI+1gJqyco27Dk3BwoRRhvFlNBFhT
Vg9it4X9yqie9wFqXg7im0AJkHYQk23hxkPpa5UT7x2QEOE6NScbiIhPqj2hJc0UXehsjRXnZzkt
djhO7k8xs7yM9lIcF4/3uToNy5h/4NSmSGWnctvyTYpfWrnJHTQEdz3tpqhOY79Wv9x6G8tEI45I
YzjGEyl1ZbQ1Ydv2gEW/QM2S2A8SP05WAUqGsnJaDdbN4Ydq4vUYrdYr/KUxmHOD2BsQGQFqKDRZ
9Or222lawSeG4nNynCfChDmgRoPvGgbRNxIUjulquBoXztSlUY43a/ZtVaRWED0iL9EWZmh+jCPD
oTbDAGUMHawACxVFDvsOCve32Zs+52WvsPQghJnvy1ENCOa8M3SO7mJ59/p2plmqHDS6Gb23NWoF
NxnYZRI4VWVykBJmnOgrmvTWyim3ABmMLOmIU1dn5LKWD7+dMZLTpG5GYYkuEvW7PQRJ30L7uJBN
jvRyBjXXJtnjMme0IV/bcoyRrHPx1Npv2VsQA715PkcSUmwnPdRQzF/qBgyI1d5XyQSoO0+em5K9
aDWniG55yXC7YtGYiM6IxyosJ6tgkIkBKNMH89R9HYUi/2O5VYNioVmWg70WX10d+YVqhqAQqLFk
Wv2qPFsDTkbruUoaN6jYVOJuuV/y9bm1u36PCHC5GekxUzY0nF0t8RQbaZhpq7zkyXphnb5LbQZt
0mpeATDbh0W372hjQE+cD6jL7tHG4PYaQQKTW6r53Ua3Blb5hJX+6Mkm31W1ud/KF/jcqC7jEoOs
fudU8gvvnDfdJTWhUWo+tHlyBpM+/n6A4nPOOYeGjvmkpEubGUCwTOheipHxbJPUXZA1JtkqU30q
V4SVWJr0s5WYH2gYM7SggNGGygklk4xgzRm/KcWdl3gfY1KWocrr4xyT0hTR/WGtEw2e+lI+6yPq
viRa3nV3zEJaIQH2AprGTDcJ8HGrT5Vmw3kQVF9jrjEmBA39pOdMDJYu8+PMjk+pkscG6M/q1M0+
8n5EC3nE0gDhkyI18+cJxR31xHHStG+s+R3u0OY+7ke5jxuWfluj/2MTceTn0M4Cw6Pz3TZuzVks
4zalk2imywGR8mNF+npExuGp37W6HFe0uqzf2QSFtTVntFLV2BCo0T5ZXkoBjSa+oE9B4kaUOlYw
WVTVufVk4wIGtY6q9Ypb0ZMoPlX8zU6v9HNJYxV5Oe+8gy2n+1Qns2gbv+VbaatX1bNF7xtKTXo7
eel8dixzPEA7O8d2IvcTLMQrBGYRZusbS9/4SVbglm3Ub1qLGOjsYCMg+7xfT1b6ZUle4zZDRjug
crs+HWQD2woL6Mwjd6QYI2KsmjlI6CCds9b0K9tk4LkkKaldqPnLjatIeNEzx1n+bxcqaVLoUH16
uTyVHEpZ9zATb7V7rBg2YM4guCUDRSc1GCQlwRYNpl4ypEhPawzEWZEnd306Ms1IOydIIrQiSzpA
qLHM5lxGH6KLXrKVYrkTMOp5k9B2ecKS2B6nRH+1TLvb9zHDaXPzXRRRMIAH3OWO6BH6DeE6Ykzv
W/vNjTv9jIZyQuMoRtJO4/Vco4sPHZdU37TtDmuBKUgbujOJJVpfckvF1UeDvDlzf04p60Wi13dV
ZmiMfIuz11gvM/TuvMmf00ZjrKOs8TwQLEuX1f70Um1lgkmqjefyyutLhDh+UtTmvJ0M8nZWbzB4
4ljaS++NOjDZe2aG0NVO93mt7wtz/DnmkRYyRYjifPIXPQGGWFyuyblKf1aEY57i3lrOYjtEiFrb
Jza4zcJVLdmby0g1qjt+5eFr5DYCswm7W6cG05VygmrOH7VGNgfaC6F0MT9dSTRRwVyIok8hRu7w
T3hPdDGds9oepvh74bjLaY3Wcm8SVGNZxsb+Xg2k2nl8BC+IASNOWt9tZIfRCjjmRI/WKdQ7FQWY
WixqjiOCvscO1Ch93eCmbsDM/6Vhsd3bVoBIaLykafNlnJLiUA/OeNEA4S6ri22I2ctKOkuX9p9U
D69Aghhg2t1FojJjAIi8m8yvKVnOJGATkOsxIAMOIIB1ykPaFPOxk2DAKwdqnSoL8wxQ3Dk5NX4f
ew4L1vLfb2p8WY9mA7fBmxmMZ9tdSJMQ8pGo8wOMZxxucW3snfHDIczhBJfMolULvJNO7U0x9ywd
tobqy4NcEpcz7243o2vbc4mi3txCLZmTtR7q8qFMD5ysbtNoogkI4wDuPb1zJs5W/FwvMVlCWZ9c
hnK1CUfcSr4NbW5jSfMS5zV2LMR9m3njakmSzQWVZXZG5lIVjEuZvYOQHZbsFEecmevOe21Sg3rB
sAiD2m7zhdzJHQsPVDIbEaj5keSK2MpF3Wx6G1zWOPXa9VIgxJOTNGCdrW2QraskBIeSGhEPCHZk
TDkU/ER8lJXXEQWNvK5x0RIM2vn6gIqcCiyS1uNUAr5NtrMrkZz/fCjU8DrWHUAhTf7zS429MSGT
UYXXh8gGS1QV8XCjo4PZivRwtYxHNtLubDD7O1s5X9L65lNaKzKEzSk1aww8dIKfgpIQRDTqMGZ/
x0sTl3qcaEnYEFXgBTQAwLRm3PdfUxajcwRa8Zw2pfz9UT7Z6IgJ66zYh0gkkV0bxsA9kXkBTbHm
BG07smUQ4CLsp5ZjpWgevIphvG43znFt7AC6nHcet+/98XD9WpHhGoo14GPe9iNNjSzBzrIn6JHO
fiYk8kwIuimIBYgZbn0XNFf8ZXDlmagMNlAUc3eNFseHxNbZmT0nCvrGLAnhIjdKtEixRV6/TQaa
n0UwpCHqJfeNVP+pjiqy3tVAr6AER1KRDZlwM7vuI0ex5kwLCjHL9hBtu6SRUO1m1xyr7UHPaFb+
B3vn0SS3se35r/Ji9lDAm4mYTZftqm56iiI3CIqk4L3Hp59fnqKIVotX993ZTcTbZGTCFwpAZp7z
N+Vg7q0O6yKoGwxjlRWWFNr6usHs4l66tW2xiQi4wzsE6FS/6KpYh/pd2dsB6gxDs18S+3PYZaip
h+Z0XT0eKuR/msPKM3qOCijXazZdS3csKpx1UoW2UOambo5V2HgfkeIIMQLkG6DTu2CBayGW80qK
QtN/Rwv8rdN73a4PjPco/Q10nCSH2gCxpTS5Vi0A2tHs61ML2GxmUHpCSfTkac36GPPk7UjolXsr
M6BKp2Q48vRXJG6jj3P5BhxFiUSHGn2hzuIZyWd7HHSFCO6uIbmWuGy9t3XN0ED3MTSvedXL0HkV
Bgnf1RiIRqud8BQHp4qo4a5BHQpcOFIlbpZVu55RxDtUXq6OF4V3mc3EYDar6Nqan1a0p/wsGD6W
oCiwnwFUklofujo17/Djwd7BSqorAlbcrCjbTfDRdoOvz/cYqH/rh/xdDCr37Az6cpwt7xRPTM/C
uJrfrIA7EGr/HBaF8aVsqgtBgQ+LWVhv2hzymJPi64nLZnyZfKUqFs0v0Db9qgc+8KmVqWXVY2dE
YGe8TlVw7/RIJY56D7C6AMNb+FPwkNS/GxhHXNHVVJ4xzEAI0FfFdGwTxI4ADOwrsib3qcnMN6oN
cEIRhJEoYjyxuKV5bCcy8sxu921TNucsbNuHKZzDBzzR3zgTCpVx9sm0MdvTe/eQztY7N3A/+x/y
yAhe0CtG+7Z3jHexo92hCWHezzXJVZzRFxX/746rFjgnb+mCh7jK7Lu0641dC38uiArvNMYztmJY
epEVXE4eeg1xud67TjqdVoYjTEB87ZB34btqRcYtAoSOJaQ9PzZdtxys3h2RR5x+hxLYvXTK7kNc
+TYZjD+V7IZAKWf7dKbSCQuNckmy4hzpIBUsIEJhYEw4ffH5z0Z3vfgt+c5KS9/JIsZCy+VVkwcD
cS2KZRnGSzpBEs5NwNuDitKKFV6vgriIUO2DDs0cP+iO1rJmOziOfAYNvQKPFb3P1Je7HYPpHFkx
qmpjeUHtAbYrxGVm9dNtkSlB19p03/dzo5KPY32RQlc1Hxw9Ar75LlE9ThOjQlkt97Leoqe/dEzP
kE+OGSsgVo5UrNkxuHbXEDehiHGcFOYMcCnk8dV1mL+DG7eIKRJBuMigJ4RqfqvlBriHrDR+lZlO
xbTGK2LjNM9GeZ55UFzD+Go0PgAxZCmKEdQGqdYAgbZuV1UjAUMcdHahYRJuWcoUXwf+vHHOkRvq
g+HMzyMoMpx4YSAloeccudqr2YAfMkLYxpyuAWU0u99GPAWuC8B83wcrX+JXRcZ/OOTVmzhKL7Ex
jReOjj1fmL1zV4TdV4/ocWJiPWiFBg4CVfMSNTm+Rhg2UjivIjMKD2PoooWxTOEjT2ut3IP5RFbw
dA6aYib4a/zSBzME/wbuMiKQfl7tfILshI+mfVCrT030arC8V+low3mD05ajKnDvpd6bLEr/IKiV
nfi/wXgd6xjCY75iRLvU4/sMyC9ztuiw+Ipj4hAzaPkL7lqM+aBflojIIul5bFNQVNa3YQGujG1e
BREj/sw8/iWAQ9JsGZGeLuyPrTI1JrjI53E8zg1dtNfN4R3/UmZY50DT0zuii+AvsRoHnIrmd2CY
fMv9BRgSlDsMypti73UKaQtm7mg5d/bkP2RYiwDm934vswDqVf5QNMtESoOfH6wfnMm7pBkqCnP2
EpNwYnR4SOzrDpa/DkmIIC9wAZ3BDbKw9/2gvmHrekUTPzt5w/p2NsihM3jF5ichet0h+oXZcf0A
9JrQppYaL6sFfAggBV33ExQYCPYaNp9yF2w66QxwDkHz6BIrxVrq24xoczwFzcNMPmBntQV2VYFz
Ngs8q3SsPNd+fWF02nWxMARveu0tgf63hyYk/1Ibv40dYV81jC2nz2j8g4gy9e5NsSaYZOnmm67m
Z3cNrA0oZAScmTMkefSWiUBqAXkqJqLi8VuS+RpQcHq81cH3qi7eIefw6DEmHrseDIf6oxvYJA8Q
kOYqckFmm1/geaxHr/8Vv1Hs5QvvPamfXx27Mw7xYNsnjPMeJ49QSKB4s4SbXzQRImQDfrt0GQZG
JKEHp8cwMe0xHjF/IFqmZdh860e/nT8A2/PuNXRYlLih4UKWIFNN7HFsH5oRSsEyTOfMQveOZFp9
HIwY6mAawpR135gmCYFkhDigR9NhNVxsCBGi6JDAyIu6vRQd4PoiD19nqOcu2gDzqlVijt5Rh+sN
HNcu9wvIaXcCZ4gGzriD8L6zI1I9RWAFe9P6pgX9V8uMX5jgZEFpVqhWmh+j+FU8ROG9Eucjahjd
6QwPMCGbCGA5aKyhJQvPbXowCsvcGeBUUNEH996uDTdL56OCEpHWfnJa+4/5S0mW8C6Pykdt0Z0H
QLUfyvQLM9WY4F2PR3rG093ne3Q3mLLVr5YEf941IGpla9CJuvpdZ/OAeOvbBjIo8yVYd5FdXofk
EwYXvGkTzO3V/Q0o5ER4wDr2HQL9aYaqCMTnS525e72uliPMPlgEuBnSdVnGPiTM0sJrhtm3b83f
qjTFojiz3tu9+XsC/PfQTHp+F6/Vr2VBqBwlQtR7jPjaDi0ykzNYn4xoYrkY7wDONO1yxDgBQc3B
fhcmARL93vhQVNm7zB6wr0xXRUxj8AOA5hinS8yHovwcoTEPJ8AlItWuO4vMyc5o3ngERiZGPV1v
TUcXTMVdQocF+GCX1Oe1RG/a97Q3uh72b6GmfKiW4GOZ1UjzG3Fw6vmkd7H7wgxRXU4BfC8TVCGA
vmqClpIzgqdbxIygEE8FgQptj7efsUe3xJcOChC8nUy7HybixgGWGAdkRRIkHSExTwb2t3Rs+NIl
2u+d1p2cMMTUo0O/Ermtgzcb9gHkA/68I6xm7QsvOzhejMbsErRirJtMruHgeuZLq7iOiGDfNen7
hvnZndvWwCN0khVdZPwK6zY5MWe+X/0adRXnHsKqCuBlAHOqFkTD2p+m/MiY5mVn+oc2b5HmsGAG
uO0j/r81NwIX19r6w2zXM5k1rt+bPk4eChNhHAz3BR4z8bssY944XV2nJAPUuNyGgEOMmDU/hhrc
Ci3/hHsgg5Wk/0ASwdk1lonAe6Dfp5V2bRyk++x19HeWzQgk71/OMP3v6OALfF8q8EKHGlApnB4M
7Hjr2zZ2d71XWoB9LTKDDfjcPPjShxV3Zq3dxyhd70f1QnXEiEINZ5IA2U6skI6DU/OK0E90LqHe
kv4SHf0IO8WZOegydMyBdA99RH+PovQAEo+cQw0LJPc+Ed380lRle7TBlc3TvYeLwLuk8kgHIZRo
qUFiZH1Jlv6aLZXCATfAwIp7VydHhIrVwf/q4V1X6Lu89CDBpCpkBIO5gCIb61C9zBSfT0ZBSY+X
AdF7Z29r6du2gvDteNmbEWmrO30mYVfySu/7dQHgXpeIGpR4DLvd/M72qktRtDjuNPO8n2MykHGt
IzuNSzP243xUPR9INM6Dvb9byRtdkJk85h6CKGikXEDM2/tmLs6Mfn9rcodH08RCoRmNx4QE55SX
n+0vqZNbKKSPHzW8gLFPqOx7tO6RLECvEkgCPoZlhzHS7Lt3g9/9wTcGFLHu+fDNxiuGjCRW+Gac
jJHIa7wOCG8Hv1eEqDzFpkunlmiP/4JcLgZBKnRYjXaFKEivBEJCJSSyFZ4SF4HJ9rdl2ybaqvRI
mI5FgPkRKUmU0Ap65RF4Y1VNRM+EKEKzI4WDKqrondCzVRdLqbU82b5VIikFaim17C7bPKneDqeO
WalggqsEWAx1CN8aXqK7vZLFUydUhey7NW8XsZ3vyaGfbX47Hzwj/RAh9nCclZiM7DgpvGukDj6J
6oyc2lBSNEj8Dhg1mu/11UpOaKmVRzvqvxAUW86AqrJTU/nVuWR0fahT94u7ID0xfkiait4Qz9F4
iasXAMMvcKw/pigwfoqx8StjDxFTc3DOGuLEhIeYlQRoRxGdeFYtlS41tE/z0CNYHSohbsZP34tU
hK2lDeoAuWupxiKSLdVOKWMXDvFelLKr4vp8vRzPE8FuWZWrs0lNCtdMGxJGP84XKN1uNMwZOdMH
b8u3y7oda2v/bJufLbOV1rjXnRolXu4oFfJJ6ZF7SplcmrF6Trsfa6Umy2StNKWQA2zNn+37s0OB
XpwYt/FftCo5QqKNuJKSdRfFdmn/dKFVK3H3bX2ldkq2naQtq92G2Q+q8QBAp0srUvKDqoYiMC9V
WSWFk+wJkWn32+7PTiFNWMrWDcL4P0i0/4axoknoHMjgv0aivfg2/dfjtzn5Uj2Fon3f7TsUzdCt
XyBWuY6FGIPrMhf6odVp6MEvOlA0GBzonnimy6o/oWie2gmfEvYCcsYAdIOiGb9YZmDgQmgEMBxx
2/tPoGh+8AyJBvhMtw3HJ/LkGG5AwvevIMkmtXMEyMr0AY32Hak5yDxWPaynLJ+RIkOt4PZe3z4i
LuJyd8TZUBAvYBAnpPya2PliF8jJWs5DNbUzL6U73Qol5XEJTd8GG7x8KrB8uFg1QfygbOh5pVr6
wWgcpDqEZXtbL02wGg0SDJD5BatWqVRfbTWvmmKYjoIuk8LYgGc1TMz7pPjqS7hEYdYCVQh6TWpS
IMfEfNrQsHVNcIJnFlbcsG0V1pgEElXSrF9xJQT9vdy8wjbyw40CovoGqamAEFnU9Sz9inQX0nts
hTPQzw42WWYVUplVRyhFopqE27XjmnQPsqgOHZIskQ/DdVyIS48l8l2QjceMelVB4Ab8FI5g2UkO
E7+5VT2V7cvmN458eLAA+P6hkq+VNFPYOzC+tT9azWdEGSUlSdsOLMPiaOmMtGW1xyHERy4Ie416
/Mrk9ZWGPs/eJRKJtD26bvHwsk31iOTvePJLqIeexrijHZL+lM/juzBOT+j9Y+rhFwRMoTjgKfCC
uLeD8mpz0Os0ehXvgBu11xXJp6utakMB5ng0jM9hhveWpRFImezxaGFZe6ehU4eRLMxZDPrSvKvu
I3S/b39T6jaYMCCCuj4CD/pV/r9oXUnYdbbf9q/I7bl7hIYhrUxw91FUWWwohu63virxbQwBH9J/
DRepgdL6XtuWWfWEHOzWlm225rafLNMDpJTumnw8tMtQk8D784D/5jDPV8thieyShJfqbX2GeAH9
3HZOdPO5uK29ne8/X9bWAZCvElEL2VeKotW/35Bny1AtWU+aExyZPDw71e0WPLtNz5pzmWKeOKDN
JDuDcFDR/vCCQB2jQvVCSVH+aGb4RvA2/mjL6rZMs3Un+8ia20bbnnaynvDdJkBh9sQlfnLYZ8u2
04Mh43zPVktz22a7mrLHuApEFz6Y6iSy4mfbbcfToiE4thkB+B9Xte26Ldt+27Ys68yXresuPOHq
niDj/L5CoewYKwidVlHUXdUCT8XA8tJijg4p7FkVdGZ90ZboZToYxtF0m04/6AaqMYhfRMyfOcZ2
tGdNOVbmKaCBrEFSPCHwoE6O+KJ97oE/yjY/20+W3XaWbeRCbkfY2tvez5ZVxQxlotWVg3k8Ijn1
yT5MBUxvgvn1JYHkpd/aSe7O2EOqVU+qzqJi2bn6jD5fVQ9nRuOnXlk1JsJwW8opIFQOubpTho5I
jJSXVrqEJxtFsqms01XHsW0qzcG1jeOSOS8kjZf/NZfXGfhUQRpuh+O6dK8lv7el+5xuRgVra8vO
W3NLCU4KliHNGMo3BqSmw2SRuyNZVqlJ4VTBuCNuiOCTSr/eVvRIhCRMpu8GlZSUzORW/GxZn/Hd
beFMqXsiKW6piSim1PDC4pmUNYSLzrU9Ek9GjIEJoUr4LpjPHI0yefF849t+slSTx7pf0YoyAaWl
BeMHKYYx5OrrCCifGui7qnOTYrMqkhVGpqF/WFcfwNyO97qCwUthejozqDIlCuOg5DarW2V1a7xD
jE27RHozHWYfCqBtAFj0Jj5OpOQGMPh8w7dClsWV87tezoh3Jeb3VOuokq6lw+9FwPG+izBCzTq3
v0gt7UM0OirixSpdPKkCbDrwtcG9kPybMC0aMW+M7PVNq7A60Lq0nfzn8v8K9iaX/IUsHOTZcVQn
mF/XPIJ0GlqgjbLSBY1M2huElrpFcmNC2z/bRumdJJMeDAFiBCqnHhPuvNVA9lWHbIA3WSCRS2hP
IafM1WakIeAsPFloxxUqagrQ6i+IH6tMkDPb6/SWG1UhiQRpva09b+c4rbUeArSqDgniSndZrPcH
2O2Em9YkuOCLqR0SAJBgPz10w0vkG2dNiZQjxGbL6E1gVtLut4XSljVSwIOEYFCbIOKtiqzFrb2t
f7KRHETaea65R9PsQZ8regISAOM+CNMO4p/11jfQEJ61fgVRpvJlFgObWzETvgjryTobBYkrJMG2
zJpkzqR5S59JW/bctuk1ncSatLfNt21at7HvyAmi/KSYGFKsA1h/xC5o85RByqjVcPen6zHeA0eJ
ic3+2Tay9X9jmWxyO4vsgqz71yiI2sN2Oqlt1z6SkyegVQQ7+VFyt7af+6wpPzTTTs76ule90FYY
qhPampi8Vsx2KYw+PGLmgfO3dC2V9GbbhlKbvZx+bdtnW307bAKT+vxsoYfvnnJJ+stpZZt/ucwl
5EMEyDq6OiKfZsuTLgUeJBzqeVXa2AV/3+j56s5x+Cv/9fonB32+6ZP2rfrk2LMJI8TR0PCRQ/9t
vWy6JlV13xlfn5zj59Wfn2m76IwMAnjrFJgzN+PJMbZNnhxCNnreloVPdr+tf3IodNNIZhWXVMvM
J0X+o6kgwzbGAGfZYlu+7eDZuBrXa/5pWxSSKrmYTg6WS6qyZsh943aKamFyCPhrYah6kWJeiKYh
FgYmNwW0iQ8ZVVkoqxGcYza8bSk1/D+N/aK4S+m22h0C4mSy/snhzJJgmjnVcLqkKutvZ5J22q7v
ELlENXNQsbttd6k9OeZ2SXJ0Wc3f/Qbf6v5oFLN2GFvzV3lXtjdCmnaEPNn59l64Y6rinuotlK3I
b6APhUfRHd0p/tkwclDblhHQpMY6W+FDEwcIgc+DNzcgyAFG9ECiAD1JAbcZJ3CpFmvm6Ji9syr4
1g5OcpkDNZ/N1Ttjq+EZqlr1ZWsW8zGFpeXjlkS6sENvLP7EYIcIwmJpZLuHb8tgfw3pyHMopLDO
AcUYb0EowZYbEJOI74pr0i2AOg37UwzqCpI1jy0gq08YPQW9hWLXD79umcNvU/o1aWPYrHQUGhin
KwB0aB8RA1wlUEaiqYah4O2yJoVCow8n9OLf5/wWZDuvHUA2MHagutuLAQeIfAekLA2eTZthGPXn
3FVCERJhKGZnOjQuIvHBNBqX/6GPtst/fSv/G0E7DwWIf4rZ7aocG5Cvf4nY3fb5EbAzf9Ftyw8C
RRu3hCD63VxHAnZA+eCNOpDiAxXL+x6ws41fFJUTwQl4F7oP63wL2Lm/YIljBtiiOET7OMh/ErDj
Mv5KHYXI7PteABUVbDGqf8T//sJq1gtSUKG2aldAgwVeN0wHgFwTJf9Ruy2rZUKxqEnHJHXZ6m/r
5pA8aLssEPvUUbbjSVMK5GGA3/rAjkAQv+qzAXvyboJrMHr98clEvOs6xA5VBGubKcs09ja5vk1f
b3P4be67TZu3Zc/n9dtcWGqzBq+kHaaP44C9/Lby2Vknmy/+k9Xb8bddblfWaR6GOUrUdtumNLoP
QC2Dg5b394hcjqdOBSjLFSAX8d5M301ZSDJMlkrhud1f2hlpadR02AkRWiZ+DhhWtbcsykf6O+Od
1LcNpSnFtuVtc7XjkxP8bPWzZVFZ+ccucx9jnfmbi7HtdiSpWYH36OmNe4zVuHO2smbdSVUKkuYE
BX4U5hyyGvz694UD0W5QEJjGyy3b/sWfxUJKCa74kbkC+fDqu96tYde1NghXcrDNJbWRx69QDjyk
cUQHJA9hVdQQqQx6S9lQlknttp880qajWcCRjRfynC6yTFYXhnFtrBhCpjpJPiF1TbTSJZujzrlt
Z072Kxcy61FWbA+/NG8HVReI+PBsaC9kUsgM0OWV+jFJTCZjvB/yz6WizCwRJlIQk5kHymSwJEYE
Coam7eFgg4p+Rf4f1LRX5XF7lmq/IOMdgXA20NHZ9345323zmqGbB1DUU7uHk5ycwf4DGoSVkqhC
anoW4v3W6idhwyCLieuF0EK2ttWilgxR7qMpEztVuApeLE0Lz+OLoQpp5uvyYV1q/3ALOURonAWl
fb6Zb2CXyyvlJ/EIldE7S9BDoiFPAiO3KsDp2Vl4PRbEHzJSzowlVD9YSNVXgfmpYbbuFK+Qt3GO
5LUf5ec8mdj58IYYKxTFtKuYtgEu8MzipeYhA5qm7jm1Gfkctsv3jNTDJwFUjMxfZJ4jc8FtYgPQ
4Pu0KisQuuhiH9Cymh54NUGi2wxYJr9FQY/+kzCNnE0fGInOIG1Tg3zHoihBAGjQGyqX5jBPHmxk
gc9FCIAAlwREtK+zkqxrZnrIiDferk5qjTk/fKDbJNA2JKaW8oRW+Lft5KLkP7HhNAxhZ55lkfxD
238VHgnYl5dboCDLi1/rjrjgk7iBhBUkwNDpsMgSSE9CPQg959dAYUYne8U/txpPQkbYaAkoiRxM
O8/Pm0Gy1IJZjYEFHNvEGtK11vAVuY8/4w+WRGI2x2m4EG8NP0OyX2UsNEleSDVUGVWp+VBneZgi
dO1JiaC4Cl2rj4jmCRIV0fUKUAXMSXciAKnCOBLaWX4Eebamvwb1wV7jP2QRqs4ffUQ8D3E18Eh4
mtdd/LxgphmtjxLqkkVx1JsnTKjP+NF9qFEBPdw4OATWL8/dpmcdaXpz1mpYkARbJOIiRQm8h6dO
xafq3jDv9eJBrLy3XylN+b3iBo7D/HH22xAOuyFy2clOfrn8XE9SPo6UskAxyVwPq4VU3aJhxjp6
wH/t8OR5laejyrpgb4E4uLMkmrgFDYNBOxWxZZy2RbZdvGhwMGZeR0pOGDZbgYQ08EonIdiuTomA
4HRskEgQ9xuJ/9gqMi/Nm4eNtB2DAW21QilEa46woIT3pNB90FPgipT4XJfs3BFwXw3kf4+uo3vn
zuF0wdyp2qXFOO3aupwvsgxD1E9e1TP5HLBck8LNM8jXFdoEEySDvQXBhGgmveMcMQmQGm5tPKRk
mub71nuLrKd/55W+i6f32l3qoph5HPQGYIMqxhmlsECfC2B3CtwCfxB8tkLG3Nokq0IIXDGvd2Ts
XUmzyd8vxD0p1sVnkAXqFV+bhpxKtHoGHs4/gkq3gBA8jQCpMno8JiTycEtta0KQMw5wd8HwoOnu
LatxkSKKjA/OCPhuVYlNXX06pfAkf/ljmTSrtURGTqqyjeyyNWUZ+mPxyVzcq7RsOmxCY+owt6os
fXKcW5Vo2c7t+e65y6gd2w5xbDWdlamo2c3Ovd69rkww9sMAu8wGm70fVW6hcqCBTUjS702V+s3V
ULJXY6IOqB+ZTLXwVpX1fFRehojoAcdtiW+oILzMO/HnVgk9SdaqhbKm/lHTGDWD21Izu20faY6v
LTXt3Pa8TW7VgRZJEmbmOuJihhHWrZ2og2xHwr28uTMTp5zUAAVDK7UaPSWVLFLVWNI5qpaqmjQz
0fLb2rLh1rytLtQLdKvKTrm8MdsxZfuteVv97Gzptg+ewNWpH+onF/TkKm8b3o7hNdi2RaGv3EHo
9CusbummJ8YE0g5Ne9xHYY/Pl1omxfCjJs3Vp8uUjaW27SvNYW3iS+4QbWUrO/LoWKWqOy6hVtkY
6RWWSvW2dDvOdip6RH0Xkb7BsvjP822nl9q28ZMjbsd6donPdtm2mxO+FH5yNlXnY6jXVor1R+1Z
01KhUPDxKOmqTUzVtwFwr54UtlO0h9BZvspyXcK70MqfbvKsKRv+y2UV1DHUaDL9TrazZLywnVP2
u53lp+uHEQXtRgWeb1f844fKtcuyTqLWUt22kdWtpYgit4Xqp27bOCo4PjbnQAXLJ6LmcgelkJs3
SXTdU4F2LXMhYiE2MubDiDeziubDr3qMYfYcBeEhOkSeDPmkvRW3hW0JUTloGpOOSY0Lt/XIEtJH
ySHlINKW1beF0tYXTM8Msg+TSkPEKiFRTzqeqIoX2MPpuNM1pz80LbBYXyUzbMlrNCrFYatkx6i+
27ZkQAxyIZ5KiowqPTIYLYrGagBtq7HkIGNJkXQy45hH3m8Bdi5Qe5QhlX0JVC5GarGQHNUyOxk9
3Or984ZFC2RUlaoET6BSPYtkfbSrYaqwpaSGZmFolznJL4ASgNNUIQtdrdN2o9lBAveMN2YctMdc
j2acK2L/goo0ih8qJTWrYlBpqoR8VatSWKmaq0itIKuVpowZWkWRR25Gv2Djsl66FjvQiHwYPjbI
A4hGwI9ClrkqlQa4auFek17TVhJtlUq5mSr5Rk4GzRMceFbFkCykO4b7zOhMFd3qjPcVqTw+wfzH
apy1YfaktgH8ckkNqiRhonKGt0KlEBHFRlxWjUAkupdKjlIgnbeqLEXW88Vip8FxUdlTpdbFXAOt
0lPULufnGwv+U3aTNVJD07FWBOuqJby5FcqG/klTVsiypEGlA98HZ1+qjCz+lyNsUxuOsxVPO1m2
rZDarG4VDOjgDlf27/+v1LYCh7nv/7ksk2Yv2cKtfautw+t4xUIGSXxGK9sR5IGR/RL8AXuVwhZQ
jSi7SrB0a2rSZcaSBe9U79tIfHjbNFYJ9FBfUDTfNoLgdEqS/hDDpT8FeDl1Z0gl4wX5YW686fmQ
fgyEvzI3gWJZjxAvPK/CDK0eHqQYmmnn9YN/9vS5o1NQmFgpBkgeDCLwDxt10Dfy5bmhp7ZvWIFs
+qEeMYYY0Fi+5FaDKARAS0sxnGDdTZetibMK8jtbW2qyjWwtzTrU8/N/HrD9/8jFnDgnAnj/AIz8
kHRfQFMl5VNc5Pe9/pToc3/xYcw4BpFUIpoSS/0eZg3MX3xUKlHIIwxre67S4fszzAouEq199KxY
Y3qexWV8l+izzV9swJI6up/o9/n/oUSfQbz2ie6prcK/HrY+pm1xOMwruIan2pGmocfZ4MTuNWBa
cfbCfn6JkQByxu3ZaRDjIZWMwXSJioGxWvdlBMGl1JcDkiM6eL/p8cnt+4kM6zM109vlgBDFTcaA
RASF7a+XQ2TErM26cK6WY/r7BSozYIkvI5ZqLxFKD2qw9o5fgEka65cKN37LKHyZ/3f0rfrJ+f8K
Ev1+etvl7gaBBRz1GUgU18K140W1r+0cfqz8cXjrzOHZ7bvyitV5fphc/CfGun/omKic/s1vV7e6
ypEIK++//p//JSfnUeFZcRxX93T72W9v4ymOBtjfV0bLzucqXLKTC4OqAFpBfiUx32lpdF2RG6m8
9aKl6Ve3yC9ZlSLBQ17mZHXI00UxnmvF1K23N/df3hjjr9H428UZBMsA6eoAco1nz8nUZOOC7oR9
zUOECdKu+ejkTX1smtA4Fl2i3Q0dU8fIRnwGr5O9lhR4GUa5ckp9m1d4fzAkaqbZP/7zTZMswLOb
xtuAvoXjokDrq/f16fNL7L8rvDmxr/EY2qeoCWc8UOGulHhMQByK3jNyOVkm9onIuiBHnY8OlARE
F+ivklN2xhjFPFvdeHTzZrkuoOqOmo6oFcyr9KWOxyq2QghytW+tCn2ihfQrFgaJcZ3c+SsUVff1
UH0EZobzWWafk3VpENOLqk9uH7zHTNB+o2X1K16y7DEwyr3ep8ZrV0+PRBsYQAXLa8h9f3Sl3b4O
Kw2CWac8T1Pvo+aaH3SzDB7++W4ZiH4+e8RI6/iuq/sGDtG2gls/vVsprkpDHoX2lTSqDlOus/eu
Y+CAy22ELoun3TpjXJRUWED5Zfulgku3+3+9EMPgy4M2qMEL9exFi1L8o2PUeq/4BkwXjAIfCxxp
3qyYhhAueQtT/OTUS3e1Q/u+74v73tfmd/98M9Rv/euT4+qgysGDe4gW684z1Vws3VrNrQb7Oobx
H5p5tj1MaOYBl5ogeGUn6ZH/6N993v7+teWcrmkgiqobdAnPnlZ9TG2vN3P7aunOeW4rB0dH8y2e
UK8qpJ+OaaCv18JJX5i9wdBl9R7x60EuyrB+bXEf++ffb/79e+PqlunBbbZs/gj/2cOAN6oxrpph
Xausf6iyyXrAwOLRz8EJpXnwRveXL46HsXBReskOcx+sp8fyEazLet/hk7a38D55HJSPb7dgazb5
S464S/7G0iELVgv886bNwnu/rx6KtgPWCbHVMUZ0/bpxuPE3/uX36ZnQrPo+SU7SJBRPxXz+ZIem
YYahm9nXyYa2joFe+BJ5QFzV0KU+zSnzSYwuHxBrxp7Fye37HH2eQ7i4n8h3N286tEBhR2E4MOAU
gz8Smu1TiyZ7HZPzmLDdc0wNx6/oEOoxwpbI2x10LL1J16OxnCOhQ64Hw1CHUM0pRb3z33x+vZ88
qzb+IaRBeVw9/dnrkuWBOxd4nV2tzGnORGYLeOBc7lQO1bUZf4MAXx3++fF4Jup9u6OuSwrY8BiG
mM/fj7n226r1GuuK6fP8poii5VWdtK+MGhE4JOgCxDbQOYDV5V+lINBiu1+zpiz+Taf8rO+ho7dt
ks1IazJC8f7+ptZxX+EjVWsE1DLtmBj6W+LXCKe4aI7EczKfzClFF9SHOlhEmvWIXgQ9IfM3rMs6
jKvyaB9FbfS2NMb233Tazl+/qOraPJ/RGIM+eQCfS5/X2YqFseEhqhMUoIxz72A4OB5kI+wzEj7L
fhzSYse1PaLi3F2RFNrXRei/VP0K8oxkHxpystFoaVfMsIGoz8jujhHZvqC5ZqETnNqKx7gsHe+M
1twhYFQGEbkD8GGyY7qgZWgu4XU2BudhbvLoEW8Y44WPxNB56f1gP9vhaz1CAT7yg0PZ4arVov+H
Fp9+mmGPIlDJuC9DvP1UZPOxQSMFh6QgQ3w1MfdpWh0MDRtTO6r1VxN5vKq6/vNzxl+ovrTbl9hh
6OvRh/PiBrpluYz+/torlf6c2nNh2RciwKg/Oy6cw3g9VomrQbwuXloqbJ43+AqmGvG6lWvfVa6b
4gKL+t9d2GYAaVP6kQbrBzCYTFj1qlngIS7ZfaohJdAv5iXpp/TIsOtTYRf3a4rKWTzjJBPXs3VZ
UtdCqdB9PU8Yh+RZBlgWNZI9WNZdprJZpd+lp8mdUBzADQXBdJM/m0xLbEfLrlVJu1VgpSJunQrY
VIIk0p7T3Np3sHbu9NZS3ssgH47h2u6stUYlPx/Hw1Rb1TWJkX310Qu6TOjkDNPyopzWY5gPxdWE
uqTEd9GRSj0eoSm79s1s7QjJn/luJK/d3tJOjYVLRFJ+yOsMr9+4fFP5zhu+a/FZDYvafPyEQCry
w3H3NjYbPC5ggyMJpc272nXDl5nj4XyDolHPN/QlQS3mps0aH8ipT/eM/09NGncPBWz1u9qJPEwt
ERYUFRswbvVdhVYA/545E2AfCMOtuQ1wCi9kHbjsxYJGmzbmb56eqwd4yHfWOH/u6ITf5qDZyvQ3
yznjG5Ic8MjAsmNM5gcEBypA3/qHaowQ9TeczwOqQoe6Q39o1QhlVUZYnTovL7F205E9K0brgokh
bpp2nUAwHl8kg+U+dkF6WudqvJat8lMNvLcTTpfoWoVHpB175uqhe1nW5X1aJtPDnFpn09Fj0lvu
t3LGxrCLg+aQex2UMVi6R6RL070X99GrcTRwwiNfjTVT/CmDCm/7JZ6NyfjGM/nPJ4uBfD+8cbMx
ewjzUlk5huWhSeF9Z1X8DhlM73UMp2jnRww84GCfptntcSxqMJkv8z86t4veaGOIsyF6pRNmTIcx
zgOg5z2DWSeHHBT9mtXECXA8JXBaxi96bL9J8fr+b1MNoj0tH5t08q5hbNcnBqrDLgu96WDko7WP
lqV9N4wDqOYaZZZwZ/nd8sZXSqpVPL/QHHdnFYlzWGu93iMFV94bQdZCoNeMA+obZrOWBz13oPfH
pbWv2oHxjMF/g7A8aXCz9HmV8mmP92R9e8LbEhPxAkXdJqBmNOEfAWKI12qtviLPihUIUZNXk1+9
4Etm7ut4DU6RlWY7p9OXSzC4xr7rfkdzdnofWh/TEvnpLMEbEo1MPFZ8+1THdnpFn+ZRG/Lj1CzN
W5RUTpE9ha96hIXTpdP4fBTGPnC/JSViNoSv22OnxfhUZCPSo9F67XIPlZ00jY/umkavl7T5bFvz
/2XvvJbjVro0+0TogDe3BaBQjp5yvEFIogTvMoGEefpeqO6/zx8dMREz93PDQ/JIJFWsSrP3t9eS
JyGD/iSzGoBYSU8bJpqyQbDxD9w9G8I7p2b60w7S9YqO769mKwwSk6FHaBP8UOe3iiR4Kt4zh2dY
W9AMKtavdvomzIJnBd2kz/GGZjp/7UypH3qfgzdjk+JJtlW0uQ2BeL2FJDr8DWZDewD89VPW4/Bk
e7ibp+0X89nzpZ1WCSLV6pIKBHWhn+t68L4RM/4oDOx1nZM/uR017iwF+r36QfWQIlmfZw/1L6Qa
QCxeE467O2kbKABQO3uEjbomOvznGJTXQAMx18MWIM2tG7Svgutw4szeEAr0reCsut8NRwrAwRS9
DaN/7iug1MqvQHAU6YOZQzAzt/ZNX7CnuIF1Vtr2kTurFeN2Y+5d8+ozdMYImeiHyJkSaWQStGRv
uBuJbDwwtc5D6t4K3zitMn0og0W+WMGxpcuDGxZzEMXskpddJ2MhR66hnWm8t94JfHr2PhmWOhCT
/SLscrlpODO/wvz+k+loWvxtrbhG85OodrJe6r7How629esUVN2jRQAqKqniRS3DKADStRYVvH1Y
RL0djHT4tnBCO9AUFicxTcutUcF7vg4FrzeVWAA5nrTcjRe7QTW5YCq0Wmd9z26Lrjhd2zqC40x/
LLqg+lDZEM5GCaDO5k5NevIsJfPQajSeB0yL0WBPt1RK/0HbHoTy5+P9ckbT1z+aIzbZEsJFv0fB
u0TAyw1nEw7yor1tEkjjstjDOWB1AlNDa7mlT4CQ+Ao9+LkdBQ8ZiFlQBYWI9VK+Uxzzrlnjd/FQ
BR9p43YwgIIW/3A5x4BsIN6YiwW5GDh/Xy6MQrA4WVvFDmHKP2RKsqidLXVu0zSHOWvgzXaGXQOZ
zNwZ4H/ba9y51cKTxHzJNNyPrsNdIjBTFLpD5cSgwO24b+t3T1vqm4W8TwntBGJ0ig6yz9brtPXc
FvvlWUIBEjb0QPhPzq03tS+BMKjPagpAW5Y5yTL1XOMrwZ4vPOBpE2uKK3zYjVpzWQhCPplolgC5
yqM5zMH3Qa7fVV0IZLj2lMAV+LH39L9nq71B72pcMEBo8dpBT0/IsimO7ZcL357l51qaGQtkoV+r
DmbQtFA1Guz2byOtPPI1x7oxqf8CraN5gmkF93rsl2Mz+TdIvuKFc/jGtwuyOEidY92L/FpLe4gy
QzAC5xx7b2kvWs79xVpjBzLD0UWQTgaAYAYYKKbE8so9z+vC7dIaIzvQFDx5oPkLPBZtARpjgsy5
KVHiRChLZiHmyeEc1HH7t6nfgC4Tt8HXLs6y9NdCmXUoNjVfWIdpI5THwFs97uOKodluNx8E7pPo
IE2rDl9waefjeXUN/Wqq+jGYBE1Ba/0ogDvVhE9EvmoPi7QBpZTTo0xdQOtGFTAgEzyWsK4wPICf
gcsyHnxq4JFJLZXN3yyh/LQiqlaWxQwX3CllXC6G0IjKXpoi0gKknaVF4oVJt/IBNLxhHoZBc+L7
d0SeOSW9iw64cn4AKJlvZRoQauTJFW1m6WB4Vft8kDBvdn2xmhHlY7s65zxvfRpZbvWwsIMnFhB9
Xu++DsxXO7IzGvG8BX8o/v/NOzWfpW9/qNb97PuS666NJzYtxwjQyy8Y6wVXkiaPZk09q2Z0joGA
ecykOS4Di/ap2G66pR5bd+KiYo8/TA1E2HLVABQmjdH/sR3jwwpMXl0m0twUvr6xFOwd9u+un4ly
q+b7BHEcUV7BMt1lB2m4r0sDZi2FEBUNbf7hute9GLbkVp543YIbyPm7tGAflNn88r3pmyOrswc8
xS0WEitdk3GIc47bXGQHscm3hZdsLL22COf+Q/p9lTSLscUr3KJsQNpcB1lKthC3J0DkMM2NB5v2
e6hKjJWmv4D9P7aTMR79dzUzNy0W66vPf1eDX9s8rh/OUrnHIqc97QygzxxANpnqfurN+nMyyhOc
tN9OrIwBmrdevyloSqA4cBrbvX1qxFdtKqBFVwGTjY60QuF8mrWD07oSdVwaA47nmuE9fhmdTaPO
D8wBkqXZ4qB0Htdd+TYPY8/BuGJwrpfMxJcavxaCoPOKXyHP2helw1PHRx4b1hinlmZEPm55fQVl
Q4ojF0UV08O7DYu/YBmHfiNnwFf0LDn9ulEnJ6bPdSTxc9E9dqU9xhCzPNPweSjGt6nfKnhvpjpH
QVBgWbERNkiQToDn6mdg4vVRbcsJZhnnXtVz98icOHfQRhejPK0mBm26gxTFHbyeGvqmJpthwPf0
RY1yFDjbUpSxBoMFetKNxcxZlrhBGRTjwd2ehupRs6ofNN0/ml37ZrtwosZJCy2nJYUokinVR0Si
LOjc1CLOiP4xkMUU+cADp6H4w433ZLf5GAsbmqYS9lc2hmfOop/25nasSezcmddHnDvnyNa8F18r
ioSuLdNQznBst+G1buGBMVI1kPoEoR14B4Yrz00HpnJaWOU8/USC5s/qcMWwQCOzbH6DOmhjoMBT
bzUcKzN0LV1mvunAUKOmmdDeed0VKY8MG6t641bBcCiIIa9vQa+lbdJm1so65p6CCZNeKVFUsmkF
iHC8JkmrT0jxf2bmF8Lc0undr2WyLt57kQ5EU4ecjaDEIEDaDAp+diM1PxytEcee8tUQcsd/afrq
sfDn155DMOvHaHOnDH4rjaVSCcr0tH2gey0H19d+L+B7LeW8WQQVkeSkX2ZhfVp9012ticJ549WR
GApIU+ZxCao4NVyDmFTHybFj+5Gj2wBX/mW1z1udL9gfGcmoUCFqbjhvLfVdx+qwSzqEe7pfEHwY
o2wzearMz0rNMoa5SWpzqyENDrGxtvLW+dlhHo0fynQEeaj6lnEQDIEvn1ovQDbt9B4r7ZJ/25Jx
kI9+iocinYMsrG35Ypp8TS3t8/0HOTsp/wqpu+1BKeS3fDkIRJXdi8fGrbmtey+tylHBW7ACdaO+
OO4PRxj6wbG75WlVpxRA9MEqHZQVClHE7PEY89RFJV9Wj6bKmHQxuI7DJPNi5PQXTN8dS8UvsHQL
kGh7WX7WcCYXLeCk7OPE9CcLPnjYjkD7yK8gRRf2dPAHxC1t9mq7uJD6ypoO6ZqbsczcG0oEeWwM
B1aI980yRLgMicqEQR+2QZ+sfgrne22On1pQcTwZL/sWZtL5jTJpX6VV1CG3HCvpNuNWCKb7GBwd
I22qLiDLT16TfW31/q+RsTwj2uWQG3Addvxw9OvHjF0uNRvsAYH7rI1rf7TqKtwoT588d0MrpQev
887qlK26UQKd37IArTV3iy02A6pE1jaI2PHbjt2nKmOIYyfLMCqkOfSu08D+oOKpX0RqqSPtgjTK
1VSfjMxnAEgt+nFCYwQINK3CYcAK7s2FmSC1++MEvvHgut1NsQxfoG6ACQ2gHSrSbKbegfSyl/KR
r1M+3t/DkFA+koF5ttZ8A0n/r8/L0Z4JTjDIZLtdwY1K9w+Gyevi/uH9DZeSHnOly47bW1gZJpuA
7CLVmKh6yB97yyItNHZqvQCwPI/758T9c+uYf+Ztk586lJWPs6ntiFv94g159nh/4/zPe66V6uGS
rQJ7i//Fmt3vdm2p0+QuFJ1qnDvnPNNu9Hz40JuHW9Uzku5URMYN+gRDYcYIFnG9Hrt+gp6n1fBM
C0zoa0kms/Xg0007iNJs9A9uxUtEbnI+BuDhKpdfobFPFPefsi2hA1blGMpUvfjzKSB5yG5tV8de
0yivkJZk6BjyK5xfQ4eSzz9JtfI4OdUaUtp+EM58zBGuRjXNQxZOcqOeq30yuXyj4S8PVUZ9zGGb
qZzprSyzp6nO9cTu8iNf9omiTIYYndtcsGdEDnRpq2NRmogA1fouB+vnWkg34nryFy89OWB7x9Hu
NcYcnp425FHjUKVGg8LvtBeeOEtSyq++oW7StPJnUPiVUeQPs90mS0FFFLC3uu0r5byuFjt3xrG2
LS3MTLNDQQS7OaRMmxAVGneKHv516afx5kv8sdvUPjF2vT32Wd0lbFIL+l1ePGlZaK/OZJxsczYj
LtHIVfTFudbN9rlaXf5G9+LBM8f85vuDdhI98axlTXHPTocW5PqLXnnBSXC0OGyNQajWYTNJM0NF
Wl41V+k0T0x1slln9cwE/9qcqgrrkz6PS+KRnj2sPS9RNNEXvTDK89KVIIR8WAsjdEol84LpBdU9
65TKoJl3odcE8paWG1zF+Rt0Icb8XOCcsm3f3GF4coqyunX4deXguQ9zX+RHf9fMt5mJxJa8UeIO
z60uvRiyjfHi5K9VjUd+Tovsm5LNo98b+a+uP44+XvXCLbyoHxwLR9Oodtzrj04j+t7U43aolwEm
5FqLU+d9Kb2R5X1etge+V10Z3VEs7AMIbMVbXZ5rTFFXJ+9+i0HIJ7tG/74pH1rOyu5qOstHoLyv
m2kidhFGc+WfDg+5MVVMBPmCHhfXCiRg4dsuNxTbvS5tewT9GgHXzB7m9dncLI9X45zFtCRBP/QM
GRbSSEM6giAhHbG+9hzvRwbBrl3WfTO7hsTXUjsnz6u0mz+0b8FaIWLB2OLjCQ7HsW5uXUP9JCOz
PUKW/obb8if+6uLidv7rypTLjcDFF6N2jKuxQIV1qdFd+k37ogOyezUs68x124+6XYF7v3yaHZMs
o3IfqBRBPZYZI5ltykJtZUPSUD986HWlP9R2aTxIHXoo/djgCDJ2QwO/f/L+Z2bACg/+W7txerNd
+ZLbev42z5U8Ioqg/r5yBAhnyPlr24wvyNzHM1shOaKFudBo6mxgVOlixY1LCi1o7HbHSdMJsKaZ
6kibJZ7/bvSauNglZYwN33jXdms8cP05zbP7DtUnOA2iWSOvAylMWTTp5yE4+CY9cH5K+lrmrJ97
oKx2jQ43dypvfx6/5pvxXV++l3OKoomsO9nB6iZ1XfE7gMDJ6JGGnyPNI6vl6MmCpXMPjYU4WAWv
Rn5aFjmziZgZ5WRHJnUu3SpsuvyzsDo21TUy7faBdr59GAglHxvodJN4CriQHeZlha88VPlvC1Bh
vGnaeilhJ045uG1faubFNif3rGdfSUOtl/sbXkevm13+tjWfldRfiHDqlFru2dh7uvb+3n9lhKHb
y7ilbsCoc9ZddS79UWDBil48d+VcThr0UPuUNIHSzhdc3iGnsctmyOKq1N6U2+WB+CenTouUD653
Vga9oAWcgWpLLhjUT3zr5ra8NnSWZh0zA5IN49xYuXeALF0jE+YSQnT9bZ3d3zLznBAc1L6+Gu9M
EzmJMvqXWawqXFiu48VZ8DZl1KQUsiNoycJS5aGbCtD2NuuXtGZu/xNkcEtyxrNGCU/5TzPYy9mz
5VXbSPgiJ3Ijt3HOFaz7cMi6v46otCur/4kqXH+wJnvFE5QUPVe+1bXmpJ1EffH74Eu/ecVL4aUw
fLM/kz245Mb5iRewW7EaWR25ku059+zBcNvp0DdBH5Ya08V9W0Ix7VIytXmc1V4BvZ3bX1+k6yUf
sEXmAuAzr4ZYH8FQ65QiDnoVfLWUhve71t4W/H1UQBh6ydw48Cju+9mY0SdDFVZRoApq8aG4S57L
gsK6UbNEKZ7c5Zqqw2TH0+IMh03q1XGC4nwwS2bZ5wrJEuMbzWquF66d8CDK7dkyztq8yIQqf5K5
9mtPSwtz+jTE2kSwBAYIINognkodmL/t5kkD58twejsqOZPouzvd8DYKm5r1o0BenGi1eMBM05zr
BbP70qVJ3tcJLQU/zJvejc3lN6U55D9cnYTLMZT6opdx32Gs6lOnSNQgaIzWYS/5LNil8/4nCuL8
MV9eNsbBT1ulPxvkXBOSM5I2sf9YNLZ17swcZxF8aq2bJ4j0gja2AcDTFBmqshLXQtFE+aZ3V+Ui
AZ/8nFMdpNi2d/8MdjMdvaB6sbhnc/EpSbh231w2BsZlufUgyEyd9EcT6Ex8GwESIbxph6banEPH
uhRu/VLEqFyWlXs1X4xmSmViAeu7F/KS6dHof0mK4ScXG0CXw8Nr3NfMxro2mumncLU/TmbVMOpJ
UXLw+yjI85Ay5XAN2I9nrMc9qMi9iz709pEF4ktuNG8607xx5qY/5sbdolL57XERVAlmSa6hYtlP
REufZmy8U61bcdBaX9Ms+xEIi9S0tfYIqfwsWlcM611QsCpwW80JTtdVSjPVwoOC0IWkzFLHG/d2
KS3z0VvLr2Nu0fGoxGsppt/bMvJU/DsXnBYG2k4maqZr2vYeK8XRLymKFKijdHLCBSX8YgBkXJH7
7v31uAWqiGFLRV7WVFcu8O4y/w76vcRBRzqa7SosBe5EDVdbxCiTW+oJHWF2PNzyx8FYbwYliiMx
si/O0tYRk55fHTDPESA/bkMOh2bMRYgIG5fpxdp92TT7Y9UVo0q2b4KkbWPY5SjvTUuE1J1nJAk2
i8WOsTO0v0656pEQQx27q+0kFKcpeTCQaqdWQvOVNX4dPomI8fLw5afOeF+0jAvC2jLvIxMlVWVQ
BJq5j+OUwQCsKGTo/nGYMbU23Uuw+QnQ1PEkx1m/DL0a4t5el2elI53jIEnxC+FDUdAjpapNI24R
RMCM8m3hCo8ZJLLIzkUrR++LFcBl692gCknWoK6cCRxrzAlcnELwDBq2H142jl/KInee3Fw9TSrI
XkyZ4rybq/c69GmsilS4t7lmTUi1vkxMjX7yrHOIb/BqX2fOdqaXAYpuzgQteziTSRs4X1rf/+nW
XX/yV+80VKP31HcTVGmRg0QEuazXXCwak+uTIeunYlPXZrKWt4aW4aFux/ct03BE2q1/s6ec85VN
qjdIk22yg6T3OCj1jSwpOe3EB5PbUYOZElEEQXSXdv6KdoS+Ac+/yfhSp/MSS7uK4JQzpGhnb85W
/JlA6EZcmtuHplsencmfk9W0dpxh87vdFFeMUsqTpfk/iWyZKCAt/auZbWk4FhaYo0qimi3CqfIR
qFnLc8uB65K3VF7s4BuyJYwTZvZhLd03DLXGgeZaduJU+tvs+Nd0alKh3zS0jLZNJmPptTEQDYvW
rPGsZ72etF6z4JbguMIo6dFQcZ1XxbHdNaw+PjOoGgE+rjYPIXrotILpEim+0Ts6tc/Om37bg14l
IzoAp3P9m1WoU0Wa5Cz8HkcwEsY676zENOoZric7ND0kP5J573Ga6LNdSqEzYOfXYbvbkWfdR2MC
xDYhF/OLfjSTzuXw4rMWJ5ZfQ3l3GWHUpSB/2I7loXTXx6bWgrBihC3GJAM9uqfDtdgvmdEkrsVN
tBlQ35UicgpWN2YUmsOaorWitYjbJcDx2a9GMhXB6yTQGaUZI9oZkGxI2Wkoh+ahdeYsWdfqQlYn
i5XmNYeunWhL0g9n0No8BBmbbpqv3tEqzB+p4jeXE46ozaUnZ1CddVbO0C9oilLQrZyxPjPYGBzA
ntqLoArJGZqKYCRLeUoHLb9YMZPrek0/s1yG/Gs/DUhwOIp0dG5CnVxqrLaKeoGnVrYa1zo7bQaL
D2BkqDbiUcHm9tcgL6+VN55bJb4Lr2mR3tAbtPXZD9E6/10LOA0M2/xanEo/Tf52seuVG/qQZdEo
12TIhvomKqYw/cX2mAPMs7OmVdpbOiR+5USi8OgY2mRHXM8TYfvH09owW3r71o0L2EzPtIEKkf90
HfME3B13g/aktRxVLcHmTXoGHbI4aZNX0D3D2ZDPQbzSWRulRHvo9jxDc3gSlEEZ4dNG8hUGWbOB
67V005PV+dO5rLhQaVyLMpOWuEZOCafWXsnx8uIIQewkMs+OTViJF5+C8TMhqnedVNqhK8zHeka6
4I+c4EpzSBNjQAHw3VwaI6Y+09wQifMVyx/csn1210A/psL5O/hYw0ufyKBRnJCoZnRAin3bwG3T
BzPkDOtR1WNicy19cqSiP2rImymECLEuEaGd+puC3q8GLCpWt15t1dWPw2Zw/9wM5JsmZtGRLPlB
rFDvXbUMHEpkzuaFnCRVwxdv5aXia8DOGVM45ikznoYur5vMzagjlxE5ytkeJx458jQ7K4Bv3Usl
DtuudkrXjKZaMZ3JxZwyczxZwWByw9WMkIKEoPXA3RXSzHjwbAbOg4zY1Z6aZ+KeDsoqsIcZTRcj
1lyfZ0fn0JlK5vun4UZqYYxbe3vW8EDHFrew0DR7gg3eyFiKZERY9AbDQruUW5jeEuHC4wpq+SkO
pK9l6ErdfPKQIEVLiibJW0iQ5MpDDj9YR9Om7L4udHIYUkdY3qjXjKjgG/bKayV43AajTIHkB2G/
TLHUoKTz8IV65myHu+UuC67zEnxx8OUaU37iXDix9Zb//ub+ufsM0j//4/45rdb3OQ8LkzSjRDEY
7m93EtAdvFt6O5jr/u79k/c3g+eXoZQuqi7RiqQjonkH35fmPhB8B9//A8K/f/IOzB/Yu/bxcubF
75+UKc+zfKTJ3nge9++Z1QLJtVjp3jNU3LTbNcUWllR3VP79O+f3H+f+rt60zZnZAzYQZhH/efNf
Qy3/fOyB8IsLt/x9B3/fYb+bo7+KeR2OttM5iWbK5B9G+P0P6EPqcm3t/fA+VnX/aY1sY3L9/u79
zX3+zJvUTQ1FybGeYbDG3BEW+8M+8/Kvm2pFAclUPm3Vt6GymqOzfxRUZPd2SOn9/90/NSMGP8rM
frObsmEFzSpsPFV3LqiwjhThtwZd0lqcVEqbdWiyn+7mfN7/+h2W3IPzRe/wLm2L6snC4VjbcSP3
lN3/55v/X6CSTMPZw63/Z775QyFZJkTx71M8//2X/jXFA8E8cIIdXu4woPE/aPPA+Q/PC8yAKASf
/Nfwjv4frmEYrm4SDYWQtH/z/x7esdydd27qHn9A94lB2f8vjCTTvA+k/Ft0Ug88moQ2oWefFKrl
6P8rwy0MtxymIcsv5ogO2c5eethoyf15xWENH2NVO4nDONr9o/ubvWYidB0V+1r1Z2V83mdJ72/8
bpVbeH9X54QU6niiKm6EqZ1vuD9qWCR+9zHqlLk4VYibsTnUfps/ruxCeNvigcnGA5qk+cjk8BIK
9Ej89fKWLjS2FzPiUmkw9g6AfXGz4YYL/tAKahMtRlVY5cwx+riw1C7F6nc71sTQm7sLs2ByOIdh
l2gZXTQQVcLCgl5LBLtoa1duwdZ2MXANu4pLXy7truaacHR1uLrSNv0lCThG9Mpu3L/oyExHV6L3
cjdEX92u/DJ95F/+XQO2T8qZuxosTXtKlhr6tDELrFN+VoLJ3HkXiu2cCFMrgoOlV5Qm2S7rXT+m
8JDRhHla8JIZu6BsEmUbLr3+xzLfg11hVq7IzOSuNZNMjxygbxFI211Ync3prcaDBumE3ZNzwpg6
IvbN9UjEu7fouJc41NwSl9qAVA3Da1TsmrUR31pNBdLv1/NolAv+pv6CSBTDNNJ0w5xAmYOx2uVt
WV3ERazvSjes2tdhl7y5u+5t3sVv+a6AKwfvGV6IcWiZujgElXxiSIKJbKMvD6riJ/Z2nVyVVu/b
LpgrdtVcgXOu6V4RIG8/Jf3JYf6z0MU+N6neHQxid/MqaiZvdAdDXf3mzAQMfLiBTNahjRmnnJ0c
cFQVdAsbckqDTpSEOUahQA/My5mAy2VbXla/zU91X4+7b/k9ILh3SUftbCv/oaGOf+ahuXpDZ1zx
gP9BADQfphRpHtxfKwRA/1yoXQliUEqF3EtBiSAH7UyKRu4xwP3Lmq3KU8oUCD5IXeKDbNfz3K1F
zB7+snH+CbvSzN99zYtbWqShObDpDrU+Hppx1J50kweTjMXZ0dUPSrBrBDnKD2t/OaBZbeOZkuYs
kUbZ9Jkzja6FGpYcjEP7WdQvK/0NfgJ9fdpmewpzzfmiaPhEs+lc9HJuuKvoWaRIWmimEY6WJV5d
hmj4pXEcHXmd+WLmEXccSuPuiITT/qwJKn3kEHsH5zrZDRhCfzoY5FCB8JgH6sLZ1v4wSGUAQyzs
U16k21F2r1lPwYCYxCmwWqYmNAZiTJeMuYVqOC/YBaEEJo0XBf7Mby/XdgWmokyUdzR3V6S5+XRV
VPAONMQeO4yD40CUbyR5mRDmVaQJtuzZWuDVOqRNbNqhDY4e+tHUFQaTdtTY4EVkIwwHZGF5rw9x
61ZtOIvs2NdNqKCyhaYVnB1ugg+mUTxxkelirFyFNT8265dRahvDQ6IJNR/lnZa9Wfzxh5KWo677
P2jGneWMC5a0IT0B+3lpeCI3TaCuvQn8ONBQjHZ94kp+x2hEFeNQvE9xUw/OWfGlmOV0mCqu71kj
X1JjikYYX1mWc4PcujHUW4WEb9LqJG04qTbO86q27UlJ+V1T+bfSJnsnbWrwmxy6s0j9I0rMqHe6
X6J0D7T16uNW+zE37N3GS1tKC3QMZXRJgfU2hX6w070xMjZ/c6aKp6D/TKs1fTQh6BxmxOS0Jcm/
C2rV3By3PDJ1zaeVbbvhIIggkGFWU0u2FEVUNPY+R39vfhg1pg620jvatXHdNvfJKtI+6Vx8YtUk
f9mN1h27IPhTDPb3aSjF2WyLHKFk/2Ssu+xnQVmVm3qfMDVDOsAuIxjUFrpdl3G2STuu6/pzxWkT
ev12SpUnT3rTKXoC+YOVWdeZgQd2ouXWFZOJcWmmJlY1EGnVSaKXfhYmJe30VHp6l/QjHnS5ogEl
Avi440i3r95ij5SndFLJm/8575dREj50jKZbPqPS8LLhVHb156CK32Xrl9dU5dyzNOKO+frNGys/
FiukYcdfeAdEgO1sPwW9+oMhuGkRp6LWounwU8wKGnRB76/S57/r0jEeUdkPswzWYzHSKuZKHKp2
0+J2EcOZreVFt9+GruPAN391i/r76FXV21ygoQ8cdk17hh1T6/OfMWjUS1uq19RBIeYHy0qoL7jK
DeWjbegfBf5Zv3oo2/Sidzi6IEWJpdmiKTUuhkvksKe6XadZQG/Z0umZ8SiNSv1unG8Zszt7KubU
Scmq0jyulPMS+lBGSCTqqyVfJouclEuN4lCQhYlphBPF/mX4hFuD1Qszf1YJOsA3vWuIXOQ5C/NQ
nUguekePQTV7QW+KSH3HJQwf2kr2wMIAFgbBnBIJ6KuwJgQd5+7yxc2374VN7YVAXmTM+Ox4fnx0
ICAhAo0/RiY8cQiSGBwNb6aKWR4l3UfPWlpe/K48OAahByOXVEkKSdnQKL5bnllenb3N7WMxhMNK
kBWjUWT7ngIwNgyPxYo/ec6I4c1BHdOOOTNCbD138DrOWcuv1QO2MbUu1+TSq2AfmYiRpbo49lbG
niphffeOS8m9IaRFWY7OdJqw1z4RIKADIsZDzSXnopv1+S4UWbKgv4FSRM3gSLprjG4QpXaPXqd/
nXT13SKm166S7DyYtcNS5dDQKut3vnKnFs6jJpGp+2aVtD3jMKbLet63yOMn7dX11fPM04hA/FUH
ThTahdR+4zu17Fl7D/TyKbNU9rDJ8VEnnzlu8GiLYo3zgoSsXLfvVc+L1zaZ6MmycqUDI7+z6zjH
dhVptPhsZp5DC0voG9MUhNIm4i4Hls3sqcsKUrdUkjxJBJV+MDM2Bk60ej4SD5dH5fZnsciPdMNU
KFavuAjH+FOMnDPSrQVoPJSJg85wsDqDqLhPcz9rNgL4hJgoXNAKtw3j2dB39bxTf1mMpj9uXmUg
KtTTRzG3WzwGPkg8b6tuFcRL7p3pGObfNcP6zk9JsTnYWKsNLfu6t4hjL0ig8ljJBCPLFV3L2I2e
o+12ygsvL67F+gy0jmFGvW7TkBl5N5JNwwpGb84mJE0Uo2AX7DMNpGLFiXQ2qxdSgxcHJwzZ1OBY
Ncw+bwauZ26ESTvGkzSck1SWceJK8khIybzqBICj2bE/hR90JxdgCOAP/2Fy3nl+mnE3Y6NdXb3C
qdhQk218prcn48zmvdu1RwJf2Rgzld1yNDtZSs+vgcUMeDNh7xWa+SerLBk3hvthj+SEFwFYoq3m
85AtUdaS6iqZhzz2FRdUYh7RohEcBHMj44LHc+U+OhE4DdPaC2D9yiertz8WYkCHwsZhE6DkbCrn
o/XrMV49qd5H4v8U7tke7x8OqkUfXPJq3IcGQPcFz+XE4ZRx0PPIiyOayonAeN29EbGiiesV222m
rMuocYCn3O4VQ3yUbRjzeR3Q7I5m9Z/UnceS48q2nl9FoTkU8CZCVwN6W7arqqsniGoH74GEeXp9
mdz7VJ8d5w401AQBgCAIkjAr//Ub0pWFaF6LCM8tF4TGaaCCUo7gU6yX17SnYMdtHLFBs2maR00f
4T6VXrxzssWi/7MwMGjSs1t6DwZjjHWotQnILpVfyp27oLXISVi9iqZwr0uYEIG5vNWa3fEQ1uyz
MW4ik2DZrjr4o0maquuA4aUZlqgD1TBUu8tiZt+nFAw1j9MMtd5YbHJwHtvo3QuFyH0QC9wCAzif
bjCvLWQodHeaq0ucwj1mYtHkQnHsrD3EB8Yfntgx5ujelnyiqi7yMyaLFAV69VxNVrg1Yphk/Vie
e6Oi9ZAtwPdZu7c9dg4JxfTNp8kc3rskOJqx9z7jnrTWs9haD5UDQgkTHeUPgQRGsI6C1NqJOt6Q
5hdzpNdWW7I7HVJF7hOW6UQLp1nXbZfoW4xZ7Knt16RHk23gL19haqT7zuSxCm9kz63xR9IW9mNO
/7otAtpuS3W0+qmQhnbuCW7gITrFnUdPMxJIiGH6GDzYYQWDiM9IXghf/pkHXbObnIRkGe0JMl3/
GjtusU/in50meWdNO12WJT3ntHrpxC42WGM2vAdOIe4ZyuhLkFy9BsNMQUootSsxTRA0EJ19Ffxr
H3NKsPGUlb8jtAziyn+OvEA3EIM2y32NgAl838fwTJjmLp+WZLMEuwFebOk50KBR9OStGR1bN4Gc
MERb/nCUcZH/w3SBQEcNCDR0Zdq46F4i5GgHp4ajz0UK95Q035nzaAkI0RwuZaTBjMeQ7wDuRq4d
KKPtd0+EUFfS8cb+KFJnWyGzTFKt/Gmm0jPQ4NKum4YKt1zz53AlMwbeRmN2N83TJYqS+xYR+Zfe
JQp3cPj+NWkrJ2sS+Vozw2OuWXDfS51amd9lbXJ1bxa9RtufGyiDaFzrc3dfu+PzkMQ8IpM62kPc
uITZZB06Qj/Xc0WQ6ri8Q0B9mHQTdxpbmLsEhcmq6GwsyUtZWHUlfvMllyN9g0haRsbd/GgKWqel
nr8WXmvvXAb3k226u9aZAWA9cZxEDdHbdqY9wVjoSFzzjZBtyNPhOCKFNOlUGT86Epq5TovfKd34
uE2TqyHEvclgmyozw2sChgaMZ/ElyAz33NrgyXHGM36yvE1EXXApIa1schJmkYWFlJZVdK3r7lft
au4W4H7r5N5zQh70OrW0HMoxMq25BgEIyrpBLgdbdGxfWy9KtgH3gd1kuwhydfJMfULJe11fQyOo
0Alo64nezzbAFQK7x7fWbRPs0JFZaLr5HCMJx73LO80E324WolvjVKPE8rRuFXFs/G3iV5cYL90E
8w3PPauNznpoJxRzDGHwrIdJGG9ywc2kDgZnP5jZEylfZ9MG/RyTrtiCQfRrF6LqyphouekZhrvz
gEtXRnhnUhkyWW7mydebKxJ2X8wq+bWY7I7mLMNji4t/yr9T+X6YppOCOPSXaOTcLiuuNr0IYD+0
tX1H4LDB7QhLRPShJcVb40HD0T2+QhnR3K0b/Q3Gu5Ads1DQNXea9l7zvyQjKp409If1bAw0Bk0T
hS70HO5TdKnUMtQJ66Tm1KRGzTuUw8l3O1gm2iNy5JTc9BgfDjlpnMY4VXKiFrl5G2vdHOnOFbl5
quUkpnPC46iN71zXpUlrx9CK8+CBxPDwqD6tk4egJrUlfTE9Em3/Pgi9x0PayeH/TNICTEXfqLn/
tNiNLa02rTt68tj0gvZc531UemmgHGVBrSbEYtpmov2ltxiAUIIw9J5xvFRHrOYskdznlPk7tELQ
3dU6DUdSTvvomMsfrYgG8/YjWWlprw3TyHCoTv2T2w+CWsQi7HSIH3oaAivsJeCFyKY56P624cZz
Unagak4Zgao5GJ212qKnAECE3obJxh0R0lDN/hWYZHXRsBJ6NUJVFkRoLek4nCz5vmnqGIDyN9ko
aQ6tiDa0dv6OXpImY3D3IZB+rhQ8UThLsAVjrPugtei1Q90TlJHMBXLyua6kWqfvSs9Fqr571/hr
kmui3WV+8mVyJdyG3VvU4DMI+ledBDlrWDegpjMnvBw/J8pCmCIb30J85ja+HkGGqdwEHStaxh5z
lsMtgkjajnnU6JzQNJTtFrfOsijpDfklPDi5qGVYsQYD7AzleZxKJ7aMK/FouO9DFI0naLwlOa7J
ZZKuW0JO1Hq/yiJMexIhiWeLs676UlbA0hgskMZgTR4MnM9ZvyUN8N1I4cfS/8kmJ5edddoRmmzY
QIPCVBJGzy13Sc3RwsV+252nXTWVj2oVn5/iWbNOsdKWBmI4cCvH47rUY1A8clPnmUi6qPJOlpPB
w6rjYa18uz8nyuAbRyHy/tTKB0smVBhN1J+Uj3cjj2KYc9yG1XKrzQNO+PRZw7b6ghk8taodENmN
z3wEx7X3ZCa9zjCpLDFT96E77eL+NRhryvUg455OhgW9RBrK2Qgusrg/TCSHKy+1jmOmXUMM+vyW
yAstnKfVkvXlyiE5cT1WTbfG8PHd96rHKG73QhfObkiN58YK3kg9gTqPIWOSxvuqSR+SWUwMpZv+
GveEeSBU/ZlqzzZaoO1UxAHqQ/91dqKLRVLobqBaXwV0fSGC/Szglu5h0G4LwsJpIuV3uWY7uzRa
6QfExvApGDQcUjs0N65/0swi3UIteI18wuntHhQ1L3b9EAyMLyLBLTV/rmof9XXR/6akG46DQ1Wq
Za9JRoi5m3K/1OG2z8R4O5yCroTL6QzgXRuKXYBY6z6t2K2v+Yjjo+pqTTS3i2bMdmmLwjwfYclh
NjwN1s/eGtHeBYwnoL5w5No7LXaQV9zpubTKNazGcCNG9PLYW3xo+WtXeMvGgW0Fd44Bl0n7Ggmc
tqtGQsCD1KFVDYkjw7T26pXtMUvFa4DcWrQV9HtEI2ubb7bKu2Z46IZ43WnWS1NAOkVwSV659lZZ
5Rcis5a9DycKw0WxN7SQ0CWxChcH7se7CHD3sjxMVWghtm+Jkw8nsHuwDc0kON14R8+P8a9relsE
rOYxGl9xfmi/gGStXHPcZ8EyrAM02Qw788cpcrwNvPodJmjpugmMaesZw1fh+JR7DQBU737QsMm/
u2J4Lz0IIIYXf+8hNNKZ1YIVVscDNNZhWmlj+Z0f/M3M0y18j11Ag3HlobTGCuKnKMRzMkYIsMi0
jsKHJYTAimkUyDaqkR7WUQ4ssZow99i3ECWzwva5gw88g9MqgK7t3pfjIUQkToM81PdW5SFxssd0
3UbwEfIp+mVBVYAwh4g3iiW6Jh6XRlsOhokapBkY2enwyYwqv2D12GysLnhhhDCt5okhZk+NkHTf
wAq+jVNqbyJnglQMwkgrhEcJhLaHmUwSUI5OP1g+3ZA5fhEw41ad1wJUga+uuzI+F8ZD+wSvu8a3
f7xSgr8vlt/vXBgqDEgFQGizcadqvCK/SKXOYFi3Vy4tzi7HvkvnYsD+wHm3oSYcyuGpgpNHyTa9
6kZh7yLRfwuR7W80R88Z23OadWkMcpFS+FTaDj3mO4bTCeNwZ1NFsb1LoSLAOyJHyE+PbQmNjYw3
iJaNbEIV4Zdl5khDh+R6Ax/9leHEVy6ulWxl5N7Qb20Mi9ai8I6Wldf4dRfosIshfbIf6iLJN5ZH
IxdoKwaLsaAV+h+RX+mXEBIvw3PnHuUxvLY0FPTRG3SvWnRu0m+zjXo2rB1E2DOadYRHSZwbj0ao
f3XT7BvAdrkKI1g+Y32sfSM6c29FE93vKeK2cdu7Ww3OywqKibGJ8YocePbuIZc2q9lsv8Q0Vhia
/NQgPsLpgfMtJixbeXptOt1yd36u/XDsYoHnqv9uxw7112S8VglEQ+SmGYTB4gvS7ZiumgApCLMB
Qlng7ooQz9QZ2h/PRXwKerDkAKB75UJGvZ80iGjwqGP3Zcx680E/EIfcVZx5Yd3g9FR10TrT3I+y
q15gQiI8Q96UNXTMI785NA7On2XmCDJHysOwcGM38yjdlpG/hSoPRjZyBx9iAd1lvhAFc8cNC0Fv
wuDGtAY+G2iSweVdDHVRJA667ebVXGBUaGiWmgDCF1YKy+soCPjtQxNkbXGOreneVbMFRGvuaguj
09xILnYS4JWRYGCB6eLeQJYIHlJAnkquIosMBl0EGuT11ovn75HWLfs0nNA/CPcLheebHlsaMBY6
j4AOYRW3kJt7OHpFdE0wsdjqwdsQzukaBpXBNTO+xmENmuyd9NFiMIJUaI96+nm0oazPqG5MvP1S
+jEM+JyaoXL1UeXiraFzAG8LD3BPfCTVaDKuNZ66CYFAb+II0MDOLqpovAh9uO+K/JckwAp3rRyz
hQ0uRt+yAOYPk+OnFfenn7ay406j/BVcM90pBruaNA3F6cBNF/cPYLG5jA4EW96NM7TKoH0qMCDd
R866bXDiEe2wRzfZo51gEqooYDk3hz0szthIwl0XGpt62vqwrZPapLUyaOIMdzTa+zQmfGM5DomO
7AlMkjadHW5ofzY4+QCu2tVygpY+HfIwuxY5D54gqO/jicd4kBq+sS7HdjrVaOAzXZ+p8ImlmIKx
4fZam5tcZXD5WPMMM9GfrkfcRUqwslqPJY25hx3IoN5/bIDvt8tAezLJnsawd3e6VQQnyw0orGHW
99ip1+YAUlgsjEppZR09n0LI7aRCuSfXqtSqErWbjnJYz4uztfiEVhq49djRCCLC8Cq6xRK5fbCC
Uo/HLRYHPKY6Ut4i/GxdOVFzakLyA0MqNQvdEKvnHQY92RlOdn6eMtyI89T4VQ9YU88+13ZuU8DN
BuRh0LKfkQ59p4fTenIqZerPIkO9euVCT2vnEfxD/keeDIa+zYll3Nspev/Jaza+GWjrpU2zje95
M4B9kq1xhaGtJj/Knkqw86jEHhAWTTQ+6kWi7S3bLQ5p6GyLmTrzc2KVlIqdmQDlqln1CtTIXYim
H8FUXJxhui80SpK7Mq7f0SyVp1mX1Bd8S65aOXq7P9b1bncVxoL8dmbk5y59tJsQE43Sh175Fas5
+tH9cShfEZJYhPxi6gT9nCsBopy0zVZuTJ+WTMsi3eDjsEfZUYDNyFEELNM/fcuddDJXBtYym25E
2mEKbZ+W4NRJ2lqoWIhH1bp9GXYRAb0tWJ5FWqFZNz5osyzr7T6MVqbXco7JUl9NvIRwZBP34UIO
6/rE/1XNoKQ81o9kAiWDFZOhQwlXJpw7iugFvc5j2DIBG8iAChp2iRQ/4tA9SMNuFOHoLf+dQhX4
aDyNiCGsClbndy0gBGu/VZj6J1UqkMkkatGSWQ6WxznqoPLf4ZN8l+F4crqxRdA45JlbHzYINz3p
m6CbB8yT10Im6yq/ZwLGGM9E4Ljqj4iIljyRrgObo2s9d+PTvgb56HGRmCjJ62riidqWzrmxjHNP
CwiAkiy//eKQVRClC3hqUB9utspRTWTLgJ5BOS8XdfgUBkG5U58zFgUs+dGRt7wONtoutMbH3kcj
4nkDtXpYAfzaPQcrbIzgsPSUwxiEY95WZNXXTkawWvLU0FEeru3AW9apDBuSD/hTI19Viwho+j3G
iEcEQQzr2GITWjpZDygqi5Ul2SJBLPNvIL/vRbfQGYppPPkCUNgavrvm/JQuKb4ichTqOaQRwe6H
QauWp0iAebYJv4WohrOXN8mxBlZQFJxJJaSq2Uqen21ntQe6Bxt16HHzdXbzFjaxvFPkgMNriwRY
T2b9CMI9aKOo8znf0JwNduR6nit9xl7UPahdzsqrX82qiZ4lt8+mVdWc1MRU6Sqfy0JY3RoW5SPa
5W9xZO3dMfb3nZhlppB0zOcMMZA3Lxp8WHlzketa24UlShdio76x7Q0lNEL5O6Ra93WxDcxtEScq
X/n4UkLGORGB6p5g2q6rMbNu16Y6RDE3w8rFjx7vIoblbeF/D+fqJZfwSNfM0d6VUIpcCufkp5gK
sVU0u5D2IXzesEOEI4AH5GGpi+bT4f9m4z/Ew0YEYO7qyKdZQ9JvmZegc+4iO4ddwr9741Q6M+nK
1i5DdrUS43AURZGdUBEjeBnoh9fzV55gGgTwIt/XWfuo5Tvscp+twbcOQTbcGaXB8CEi35cxzWYC
a0H4BfM20R+oIAAjuXOZOa5DrchNuq3RvLJc4OvGwH9pxGG+4lc1a/GjBtdEGlw8+bX5Ne3ddzf3
75raCDaMKO09GmObX9u5EGuPtC8lE1jX+xOim3Pn1e/OYNHvgFCpIRpZFZ5M84zhGHTFtygwyVcX
uI7kNUF3cUjHFWRRWH62bxL7ZZjPVhNeK8IrKtMZN4k53KVj/q3qcm629nUginxF1M0P4PjuSYBV
Cozf2imen3I0fz31mB9Bb6cqPHqN1m88Xw83be5egekf/DS0Vt6j4YV4mts4a05uco/CkzSSui+3
/mxvLZOBMUUqhUqPPV1b/eCKXNBmUJSZSUhGjY76AKs4zNU66A90C8rz3DgICK3yOJfN8L3SHxwP
G5U4bGdaE7LFU1GjiiLa+KP+GtnafQBwgYVIlh3dsf9tBNT1TSwepwYNTldpKDrl9QfoPBzSFHpw
SUDZ6Pp7dRcJUGTgEyFvKNkUmcdmPkJDgFEw98a9kS8asr8yIBvU04//73zP/4+c1oHuLQiU/z1F
8+6X+Pj58W8Ezdtb/k6zNOz/pVuWC7HS9myU6Tjr/p1mKUmTf1MzTfiXPiWcbTs+AZc+dp5/UzMd
XoJbwevSPtbB4fr//O9/85/t/rH8P8qheEAC1Xf/9T8Nx/53z1ZHdw3PA4cwA8sKgCP+6QwKyDSJ
sq0toj/EKhUthlYt3Dn8GShyY/wPIbfRHC0we4s/hoHedZ/FzoUK21stZvsSVuhFhBNNO3pOdJfN
dktjAS1vtQMVXdZ9Sx1amW2Hudb0YTCAoofSbQea0JCxl9WiU/ZisHbIB6MEIfRe2iKctwGKW3gT
5UOIH9ze8Am4iaivZB1RAZYsbT2vyyVBAK8vJ0yr/EOb9ty4pubSOvYX34qMfQOzbme0erTWR+Ft
UxwF9F7TTwY0ph0xAt0rhpBfHGt4bWFGvFkQQq1yugv8sDsGyG2xOhknqRWBXW0397Fncndx4KA4
kfHD07C/CiFtcnF7xpmcHqzv+Cc0H3DciMdNYA7+ecBBa4VP8aNmk36RFQjPTP1tADhKjeUcOPmh
CqP6ncHpQ6LP16WO8V8SjUG1NJ586N+rpJU1kr48ZuO7Q1UMt8Tttg0eMTzbjacgwr9BvcNFU7ry
3QDamY/tsecMOADHUNG8DlQLPQkmWanA/yR7QE9V7/uK/jr9ojHZG7QkdlVj82PXv4fBOLWVDruv
R1ALX3a3WGW4C+yfrsYtFhMzmsqWex6zIMQNbu1CxZo7537U+2JbZvckdGGpXM4Tqvnxt9eN75NT
NActROKYIu0PSu7CAwrLFBnbpk1zGFpl3h0XaiMn05sVXgYl/AlyxZxKrGM6PYwhhmAN88Zj0L8r
O7LWel+cxFCk+wTW1Mqi44/AFYWY0IyHuh2zqzW3QGBtcHWR5Kw0LyNykWTDtSDq4yFKteSa0+9A
LwSpdUm1L324qXPUMQtBlzvASa4Dfx6AoFGhbTwzzx/oH51Dp+ov3jO0l+gQdRVeusNvpxXhla7B
9zKx6cGDFu7MNADh9GMaCLX+FtmYcsFOsvl5wvOiBxXVE7agWmRjNiOsO5Qe67GI2rNFGka1jNZb
Vvu7JPIOSetkmOaitcSb9pzCiViXIUJvwy7nlZ1EL4E7inUAx/Mu6HG/DAsd5hMS4LjjkRgak7i2
/IsjFf0+TnjGCC2bNm5j5QdYPTwsHH2FU77/wFEffNfkmh9zZzsLQKU8K9+o7ruLz+Nm3VlfrDwe
3puhfM6j8kXXNYKDBG4GBC52m2U6T2KMzq2h1cc5bj06f6HPuG9cIJRh+e9ErfahWfRIR/SZuR50
29rgHuKH4mBo2jGzLf2uTYaR2HnNg45QvJleUeE/AGBCfS3rZTC2HDjpzi/8S2ybxUHermAJFoha
omjR3vXcuPa6P/xqhrq6eDpEar/CxiclAAv/0viMQIbsHjOuNjq+sddE8/V9HFbvplOHZxxSJnTK
4ETYjDWn0Efhx8gFAzac/e5DaMYHl/C2Y1Lb+RWDG3DRkmZ+1MKXdXpNbJ0O6WhMibxtXKREYVt6
W8z9ALoh2uxbEYSbtBghB4XhK22w9MuAbULVkIUnzMReZwW4fKVr+y7qlge+Zz9b/BImXSk87pYV
GQqXOHfc2yRPU1R14bHzMB8o+cs1F5dXAxiVamCiY1s6z1mU2Jsi7ckVR/s5lBNt8J4uk+5+m7Xa
3vsR3Ag8fdd0Bdq1ZsAqNWSOnJpYcm6IZaTL57KaKy0XthId079fn2U0u1pWr38u3rZUK72WIAz6
Omz5x6x6aXJQqnST8aB2oTZR6/+xx4ER6Ak19ov/Yfoy2gmTd/KbVFanHETcZtEhE4orl9Wc2khN
Pt+TeZwRiMvZhkQkhqqfL32+53Oderd6gfQ0KBU0QtYz1T8SGLmL/3wEmjoutcHt49Re/pi9vU19
ym0W8e+Zyx19/b8O/o9dfx6Yevn2ilr5x/I/vqd6eSJwdD1JCdvnfj+361rxTDup3P3zo25f8POr
f75Fzf1zc7Xyj2/33x/Z7Z1/7F79BCAIpK9+HmFdC3PjdBiStKbGL632ryYM1Dpdqs3/7ZdXL6mV
aq4O7GOdO+2eW+B75Ajz9obbVpPtog1AWN5b0Chp1C18SOhc06o01lWEXteP0V40U/1YaEYFVwFF
VVrniE6mUiIbau3nS31r5ns31E7/WK8WHflmtYfPV2976RjsgpJ87pEUi1Vag1FNTdacR32bSrAs
wbMGNEvOalgF/7U8JwCwcZkgjvxcWYYYamfV2+0t6gX1PmS1xm7Sx/swSwLuAxJ+iwrpwAUKza2f
MLvcD86NDCBUCdBqrpXhzNbAYNqG4boxC1JclrskCCcgLq5idYnW6lZQm2RBgBUNRnVG2yKtAfjP
qIHLo98FyPjEL6/7xZ0c0gYZorlWA7sYHjDGIiezHHqoCd6S1X9c/NxOvY1/g/YOFHbgpYFOf32e
us472jXaZX36XsqItbYFeF4FC0Qz2xrfw8J9roB+N/DkMfWQUIVKIlaZxGoRh8i17fblYR73FiUO
AbWM8KHau7TA024dTsOwVs1yNekk0nJrmxeAeAe7kgrnv/vlupxTi3W/GHtg/6M2ufFZTUYEP6Cu
PM0rYeAazBO4xNEZjxBKNx8PG5BGNUHHsjLH0DsICSNO/5oMIGW1AbhbV3VFCzi0kj1+iA80U5Lz
bC0m2dZwvKfa37h5qB1yOgSas5RH5O4gSCUOr3RMq2wjForN3kLZ3ZgGmIbXWSct0lraoKmOaooI
u7Q1yXEY4ZG5onk3avfaUpHwOJPYE5ELBuyCuI4JCbAy6bogE1rH2A2PWFU4kkSiWDAEBnn2CJpg
+JR+EnxT8blqbnQRSVlWdcC3h+hzU8SrXAb0KbKNopUoQo6aC1xixBkTXEVtCVgG/Aec2U1/AKTO
1xQAMy4NAJuenIy9bxyb/Enl9uoSVfFUjm+YWwdEYCNiJeDKWQKVmVJ9jnJWLedLSWlAmacCc035
jzhN6BcH0s4WqeKAzC4j14JiKv6YRHPsQ6gs6ElopbHzHJuONh79vHv2ocvo8BMPKX38z+zrz1Ds
f6ybcZHfxBMNUF/eDQOPzFqNUASqQCBrBQ/Jr/THsotoe8v4jB4jcB0Qr9SC3r6O/KLk+fz1swf1
mMqGAWxqeU6pr6dOuEIhorf/Qb7ih0c7ZtyPtq8A7OILq7nPiVrXZ5q5hZH8FTEPqasyWZzxIwRs
WvOo5f61EtoLzk9912zUl1ankJr7nKjfQC3yNKFcTe1b1jbpAQjGJJdGTT4XYXi8I0+AXTXrD30y
OkQ8StzuNmvZU4Dri2OvFYPGlByZVJ3VcvKPxQqvz8KKwEYb56/w4sEY/5qbZca1WsTVrNlzWpz8
0aLRkI3mL6wFWum0Il0VmcRxhz4h5P/q8BU52FjJRd3wu4Y6gayOdFr1+6modjWn1n0u9nlJY6I1
jqFju/sBBZLIsLfRFmCwefTaszu45mqq03qTjibNmMgxuv3MM099IZtL2qkMXFx10ZHayyBwZURm
vjFRPnFl0ZcyNRrTdrsRCMb9ELcOEz7qKZmhVtGPHjYY+NHMsdJLlKRfxrFPtlFX51ujhbulDhYj
DVojobyh+6Z7UN/idilo+kaUAiYE9P7NiBXCefBA1CL4Uurs6K0i201x/kXly9/+aQlof54MuFak
J/u5xHBt3YaRvpnk2MjOPyYDBlwgQXlPTjQGg1rT47svW0mqqRThWHfKkWpGQUD/qPEPiR7Tnxpe
hzrQgJcJWWlyK4QSG7dgl4ZzSYZ82i/xmJ57AiH2Xlc/Nhn+n/YC/ZbiUCMy3q4wMRqGTavrkFd9
ejLCqzBRgGZ9iKGUG3WH4ZmJ4qocsdGQN4ve5lZmhzqwv1omAgKOQsajNnCH8ATHSEDz8XEx9Cmj
9X+lNxPIwEh10F6tNJEEiru8sAGIuwCwEYc9v22/jO7eYtiLO6zcO46icqwWYkwnP3dcKmvd6Bfi
kKA1Ie4opnht9ITe44O5KTqYgyqIF1ogSLgBZSHpjUtt6PpfacDq1SWNEcZ2/Zd44F6zLNFLGOYh
XAacxjr7+2JjZmZ2kXFGOecllA2Szn9KGvHiEBUFb7QMaffjLaJnS7dVB4agqdsPmXmpguq+BRfY
6gttT+133LHTGN9ynITnrT9iXAy9cyd8N8YMuQGCoPuhJqWm0Uvp9F92x7Xot7g1dfqzHzbJAbm/
bKmq/qmaU33VMDBortqDe/TEvedP6TaNYZKV3Eu25F33q9sGXL3HzP3w6Bjv+hSbMQHGK2h8HbBm
4Pkiv1tcQ8HUybZZNa686cqJwNflJABZNvnAbWZe3qq5fY2I2WWwDemTPgM/j5thtISH7JxBc7a8
ZEYfQPachXuLD+nmdnoUKsPaTqC1LloVIK8wipNKCldzvp+QqP25EuEqOoxuPheajhOI3NiUd1k1
9zlRm7mf71XLaq9ZUuJ2aPAHyvf+sZ2a1U032zqu+/v2XrWuSMdjUiIkLp0fmV4M+KvA5xirPtrA
9tWI+UifCRZfrgFOHE8IdZZDOuIsFWhg4JB0Wk9CaNq8g+oMs1ifaN8H36OxeF3qGTOgfPQ3wwS5
o8bNh1OucZFf12/RUOJ0YmyBLGyMQtAgt9hKruhEhZuonc5jkbc/wqmTyVjBt4rQolU1gynh8+Gt
7Q7yEkBqu9X0bDqNBInBDIp/GOl+8i37W2f5mOngQn3vxVF7DQ08PMosmT+8NrkQxeK+mGBfByCm
AVMfR3zDa069PlpY8UD6zE8ibMPnxhhe3GmZPrAvhUpThB4JPHV3V3YISyTk8hGb1VNphvoFI1C8
47oE6QmGdjjh8CKW8cY0ZB8dHLzdgPHMESPq8qWNlzu1V341TvXEsa/oLsZ74p4os+TH9b72Hqd2
8TzWLYofO8xocqN+0gfq+kqnDTEFy3tjoIAjmmk4NIiPXkfSfNSXmPtRW1ddYl3qrjEeGP1wQVCv
P/guDoidMmXS2/DRW0gSHGiJgK5xtAuYwhK42ddCa5e9N/XG3siH+KsTAjjKoxrmGOP41MX9zsv9
Rwc67O1w7QgyS4Ih04OIZuNSWjNiYblLAgsPYnLM15n2+KGaK1RLuGm9F3jZqF3GlY8jZmdZp87x
sudBTN/Uej1P0MtE4XRvzoV1Xdx+hAXAMRhxdedjOvICMlgdu6ktdobmRh/4ZKvvbjecTvBh3KMY
9eFLki1PaoeYtyBIQKN3F8815JzKj29/IObEL6aOwzJ6jXzbDfgiG/Teb38g5jFBbI7fFheiWWZC
Qjd1z3lZzPyi9rrEHgoxeYoNIQlG6rRTXxzjph+g0eaTjQHaOfazYKMOvzQoL00kQEnlro1Cn3Zz
U9vH2KuCxzQCYA1mq/xRDjaOmbH5NuG3t2OgHNGZbqfHaELvrLYYovKI6DD9qiV2urPntjnV3JAe
O80xuAaL6kcy2fvQSeav+DAG29hqFuo30FGkPGirOdHUfnAoQ16Qx+9UW+Y2jSz/ZARh9yCzu277
cZJqm46aeM8dkDDNcwrqhzJ+aGGXrdUnRUW1iXQRvneBh2C3LsYzjHTjHpi4WKtPQZhHt2ruv0Wz
yd8dmjzo/aK5x8kBW1d5tK63MGx3/G9L4xEaVhvppazAoXPiEW5bQERboWTuPvxO2vDkdn8p5kS/
cxDe3j5l4h4QpP5HjsHmpsQ54YLJQX3nda1z20UgUMBZ+UVtoNcD6eJ9m1z73gugkJIZpQ6F+J06
nb3vYnALnuled838fuEUNFIg/C7/kf91QJUB79EerSvqx+qa81kbIj6M7+Ca6ltPjS6Nl7X4DhlY
eEkSwtcaC7ZnoZ3VJxlLbcFcrvq7WrT6ZQhRt4VwhD6E/aY26OaJeC+9se96Y64vdod2oo96/a6C
IAzELCPf6vYnJTlQ5NjrT14U1zzbkPsUSymeFh91jjDc5qc0cMzdwf6AF6eRpsg+Gs7PMxki/lbg
Wvyq9dHTbW9B/Fz7lfMaajmW/fBdz56h2XecTAHnuh9++PxZatPMQh1Hx7l5cipbHPDywd4btfET
HHda5fLY0HKgxzHbD9sb002dNe0djiLjOcOVk54sfkF63jyoTbl6vgzwtF+BVrJdzyVxahY/vh+r
wKbyKbvvFhIuW+7VYlC7cntXezTm2TxQPEHgcK30Gc1Muyqp8n8WnJV6ILRvqYZKKNrkWhfdxUi1
z7hcTjhec3nZi32nfh7X9F+F3iavdtejC4sm42RiKHI/dRpWTaQ8UBm9qS0X6GKrQRjG4xQiYx1n
RL+9aM/T0AzPIwYQt997jvItxljzNy2tu40YeueK8jC+4OBNjyz04q/LkF3Vdwnq4KsuBuvFizUy
LomFOsEs0+8NTxtpT3PCGeKqfqCGkdyKnKr2UXRjdkQ9Ne8x4nCeEwHXSW0SutHOp131jaDISbKq
RuymteoS2gQcOEnXfzUK46w2Ban7v9SdyXakSpRlv4hctAZM3fFO7i5XL4UmLCka+s7AwODra6PM
ylU5qEENa6L14kWEwkVjdu3ec/b5ylIgC0OFXNmPywoxtG5Oog6DR7GQ4pW2jvtbVXJnh9L4VWDY
iaah6S+1ZxHKnBdZRBE5fFfBI2Qx77c2MIyNoW/cnMrED9O56Z7hs3oHl3T9+V6gIv6RIpy/MF/w
Dz28eRSZbN1+AsKUT+39HrOQ0PLY+ggJo9otItXnfKmTW9U3SPvWz/Pz5eeXKgmN+8DkYbLWpenn
r61//+dPOMl/xkD+PyGM/j8aaTueIxhC/99H2m8MGLM6+x9D7f/6S/811Pa9/7BdwfexPTcIbPAz
/z3UDpz/gFzHqDtEvBF47Bf/PeN2wv9wOThxrkDxS9asScj1/55xi//gu1F6gacNbBvr+P/LjJtJ
9ooX+j/wQ27Av48Yn+/Jx1gn5/8zuTEYRdM0c2Idh6V7FCHjNLeo8cxfUCz31H/Qb4AzQkvsDuXi
o/baFu5oHeAMAw+r1gP9vLqKJigSJ9u/J+Yvsmw9HX9iE5tWFkekTDuyQce7qjVee8y882i8IrJk
7sWxMYS4Xjql3ipzjkoxkiikn3wArYkKGMb0z8J+XQK8ZH1dJRufTcKCJ+an98U/3uL3NtYfsd+a
eye0mKAk+nNiXPwmvR4x8HReMupl324/8z75RhYH4JL+UtKKp8wWcOh7KwoEiWHGaf6X9TJyfQIF
EwLbEDj5I/iwgDyagvRIVh4ASXadbOJa3JraR6/UuMSTEuVYeLFA9JmiFrLc4LS49NAZhkF5bJeZ
fWyJ4BL+g7DmAbsUNwhHLOwhTuVZdV+5LmO4PPmTNN/K8I/jhS8gLq95FmKgJ+Xih2n2Qzfj9j1l
MRaqZG3PZOsXEkorA5+s6aEQlFWb7BqF5csdjGDbIOJCQEPnZ2uvXS8ysd1Ic/J3fUbLsnY/cmNK
9kueHRCLM2HL+PwcsMUObAZnWtRphBsrt0Ry4/f/NIXJpc3Euez4sSulUDAhqmXTyh5s1Uugj9gX
Rw8yMUKGBL5ncqSGzW6VOfxpp1Ed0P9i8szi8A2OiPVG9/OE7SCyu5UhN1XkwU1xjoMKgqBbCOsY
5HCKfXtToT3ogtS9jRycTswY+i0AT2rJ8GFerWrQT0kUdWAzt/VrO6OQDROKJSBZfBQ3AWWjAe50
IW4VTctTaoO/N5aHhnoSYAMPjfWpYlbPnxTSqrffPA6Ae0ET9C7TMjxpQVQct5+aOYmqgE52Xv6F
gfQypdZhSpo/1AjfKe3EPXwBju4xiRHS3eUlZ/MefW/tOYc6qC9y7ZfZVt0QkxTcBfiBsqX3ADlJ
noC6eGosCz1awjHPqOBkOZQ+5uQ2Jz2nUAhRd42yZAgjqud2lSM21vytNR73fMX+hZDwEjEWB399
1TyKKjokOUactfHx80VWWjGuDfr/lJsaFJJRsjr6fnSgwyoGdRHr09xmbr0emHX5K5MhfqPqApsS
mkS4cavhdxEEh2QomMdIcml6IAhRRXUKB8wkscQr//0Q+H4e2axPLiwvGRe6+VP61bskI5w41B0N
aZQbnYedvKGDOmEgEgaK758vFE2Q91AfesCH734IgD8NPjy9SEIj34D8m6eGwZCDXKqw9SPgJ9bW
qLprXslX4jeOVPo0vCmQdvkolru4zgGvVglJRrQ2wHMmJFaa/aPEGXVYcnEfiFzsh8K77zqQ3SLE
w9LmDz7p15t+ZRXQ5WMtpJ8+raZABOs7lH3LaeAwNiTmmpmmbmkekhpk0yYcWwSy80SkUTlJYgyN
5uirNTand2HLrN5AONbOXo7mretoNmcCc6YPN/I/P2dGNQKMaM+wnHGEScKtg4Y27rQBxDT9CtJe
7TkkP/9oH+VKOZwyQPh/AKvTvVy/xIxGgumpWH1DkwKjaQ3bejWSOn5A3obPpcU6VjA0P+kSFZz2
5+OPDhtQJ86duJ9xrbR3IcSmg2/gdzXqr6nCDgJO/SGZMixlLAVbST05+3a2bxvcUr2y6Q5Z3aNn
sdIYiAa3XVb4dz6jaVidOarBILgIBdHIq3BHD6cmEfKBzBpUCyYW39JfzqDMBQ/vPtDSv1va5EWm
uj6UlOcb7OU+KwJi02nGSOy6B8EAHtBb8Qe7foIRPcHKjnjkPIAcijphggYqTv+Z3yvda5/QE56T
erpoXTwjN4kPcV88Fo2U95qRyhNYcdjTUr7NsmHd6vpfP79K0p7UYSdbImd4n2rbAlnVu/cL3Olt
VxrJobEK66iYe6E/SbjqsUijJDSNyC4s92J1tMBHZOGykY9FcJlc7OEjx6EvpBb3qQQ6Bz0Z3s8E
+SPuQuedSwtFbx7Os9nqC6kRmAeL4arSzCFpi06qDNGMsmti2Bcx3esNPrMOPkQYBRimDkE+upsC
SPLR1zERjq4B4KU04mPvVOTxNTgHefB7EsAgl/RLkzwk6beLe++Mzqncz4BUd6lWD3JZApb8LuOx
Q2fh8U5dG518t3GO900XIJSs4OR5OFGxHog7gXNWumFw8CXk7loX72QDmReP7u7eELVzaQb49Grp
cSgEbka0p+HuaJ2KTZ8QaICn4k3MJZkNTq8BrsR4ai3aaFVaBndhl74Lr6pJsTKGDRAQvLbtJCh0
A2T4zRBs9BgOzzDb3Ljsb7DZbylS0JMiEe+A5WncFuRdkPzIpKQq/9Sk/W6HkHvaFcF5ylx1sqrw
JZss/KBUZKwTMPuWwCLQ2MASaNVJSfw3gJmf3+AS1qSQqcPi8EZusuIBAdEDKQLjc+3U4oCf6okw
Xho6+TDfi7CurytjKMvM/KlUZrYHJfuSQMwyDHD1QxF/9p7NSWUs2qu00GHlxfPoLHeW7453gV5U
ZGm6tYGfDV9yPkCbMlBqQw8gDQI9MyzhbFuV6gCYH1yTpF0/ukArADXop8npT75vPOScAR9dBlFA
pTp5pivjJMDGR3TL2nd6Okvc1UVJyjiLQ1kwvDSBIqu4KmCLz+WXocInxxDVrRByq7wREkrgz5e6
vagQbVjmxcy4fX31h1FEqQzdfZO4t4Vm9j4rbko7ySlwR4DGI39oEdRlLfE1agmSB2sgys3uwp03
BNu65ZGNR+eZW3S3pOJCdTo8GXO77IVlfIxZVUUWuUqvVeJeEfockgIHTDwV6ZZdaDmb8jldpAFX
byrv3bUfMFeM3u3effZMkeArlMYtJRPmasDF3wSfGKWSB4oIk5zwmNOUmx7QAeN2R+SPWNNXryOs
YiyCaB1JCFGvKiBksNeTTWI4wYQozTdz0HSvlcWJ1JLHZOL2MP2pkHrRK/K8jRHM3A7bd3VUOrk4
5t7yPGSZdRnWGJ3BbOx3UrkCR4lzOCw1IndNCOqQnQ0yIy+xGqpLni/XuB6Nu7a32+2Yhgvd0IJ9
HxjAxjHS9tC6dCvhx3lI98OLqU03crwB9y7PFyAvD4YUTT7JYeSW5VO9JkZ7xzwhn6J3pvowNXBr
SgJuH/VITEs+P45LKF+W1Na7znfUtSCj4y7FoWyUZ7o7Ofi2HEWqY3+y9G2cNhteMw11OkGFXdHN
fqAKw7ei0SBWaVZe/K76TRo9oYQG0bxLrryPAlVj8mkX9XhLKRF3c0+oXiVdYjfZIW+zcp7COfQw
CsFgNhoo+a2Xij1WguFA3SwPRu9jq1wSguc1KHemXhLjTELecuHYW7ufLYzafLui7uNH3QzvQ0+0
jUmU4asJqHezggv/eGPLq9cGr3KBjkH8lYEk6LXOiYkjgZNVvVvaX32OfqIGTXWuoEsQoEy2Tzw2
334lx7tkJpdYNKCj6757rYttAB//O5/kzWsqXJMs9G5jC/DYbRlh9wLaFAif3aPFPjtw0MmFekur
wjzFDhkPHuJ+UmnNA+4yg2VK2huY1cs1U39pXyHwn3yKJ8Y8DgmLQTaSb7deV9pkBClXFMmxfKcB
IC8uiLAdpce4H38w7hU+HCLoIjtPga6ES4GDvSbbTvnBR1rF56wU3uM80xRzSJEtmj4gpw//Q+F3
+r4J8y++S0zDCyqm7zfeFxEL9s1ZeUlZCMOec99ugaP+MXA27JbkKdEJqtGxBlxXpT0/hNmfLIvr
nifkAg9Avsu6hotYoytEjFJFJsKFfUlH+OCVwz8wDOlzUWiX0dD0XktCaytoLyczdiKX1/+0LM6V
ENJhTxIOjzGJbsSdxg9jGT+qFMtErIx/devkJ2GcUD2eklwR+lEV8oiWYdnzoI3bbDAIHk0mHEaA
Mdq4N67Mgi8522fPYn/z85hEv4AOf03W1hmAJk5drmhmCuNK9XVLipSTkV3AVA/6E5sEpizVZKfa
875TdMj7Phc+FkyUSgov2IFUuYwsH/SbmriOTA0vU9gWR8rfYAdbJ+QUnFzaDnkKsqGG7wxfUybh
sV/4zsx//3mxj43ENmVEhgK8ONzAAE+t/knmut3MwP226BpDGFY17CkyLhm8k93pJ9W4NagwIhEn
97oK1H38ixbEBLe1l8eKJsam14iM6zVnZpj9R8h0AwKi2ifJNcMKIlpIhmNRXuzyuni4tdmZYOGq
Jj3Fqf8xk0xbSb98rWPzZrgjz2KKKnNhQEREwgEU3yYNuWt5m/OzefDnm4m4UNjG4AAk7a66a0iO
Q45uTGz5U1VcQgwhZ1UsXOTY3xh5oR5hflK4WuDP6LY77fCXHI3uPNoFn74WX5JYZ8TzYxf59WBC
Q9fDZgqI/7PAgJJVBWWqF+qx0O0vK7WxSbYZ8fKkNmO9d0tA5CCNRgJlyVQDvUYox3GOaZajMtFH
4M0EHM3VA23DAHlRAyuVqQYhY8FvUpJIVJsNVFC1jRaa6ebQFdPFj6ebC1hu8pfwMSxzdR2b4sWo
ntDWp89k02TXzrUeTCNZ7tqxecIcQHZXmPRiIw33igPqUuUrmcmFdUo81i31aJCiow6BMB/mwXXP
hv/HbIb5jPAa+F/ecS/xf0EgmxSKpWLkt2I72SlRJqfKKLNTYE8cu+3k3CeG2M+9E4OyU5vUD5ud
XtrPYQ1cza2HGmQH+aEQZYA46dS+70egylYj63u7MUEWmoyOgBTIKFh3XJ9MU1bMSh+H2Wy22Lge
tY8wcJVLHZMgO/TkoxG9AGaklcrf1K59HptgOOeZAxXaokAM+pc5nMddMgDpEhDGIsi09s42vQyB
OOpzkCbHHtRdPnj5J1u1DTkPZ7tQU2SmiTqlAIlzToEnyxWvSYpooZgbYyPI+UShADZIvJL2pXVD
5dKV5V6HTkPYPY5m9AdvQpaUNSXvk8313rMFbNrviczFR70w+1rG8Q+y8Ze0Ue4BGt3RmToE4Zn7
tzPDv16psSZb1W9PFPKULgPxkLm4wn+pmYvXfJHCfnOYVFlh+GqH9VcxxcFxISNno62WprOipSK6
61A7kpN2X5+xfYCk7lX7lVr9M1cCT1o1ASU9Uwqmj/UCEJTth1ZC+ZEO951dz+9xgnmedw52a+dW
T5UTnMImmU+Gn5NQrt7gPSNWcUNSPdKGDAljOBvG9GNSr3fLgK26MdJNHwLm8PrhN1+iBf5n0bX+
c5o7EdqxvUGe3c7HGXv2CJ/dSpspDuXSLcsQebsj+OGEtpPAXVu4XNF5om0YC/lL+ISApYWbMExz
N4mfL09keDzrkdJzlnhk1Mfc54jAEBsQNdNG/L8cUAFxSEbdQqnclyKb9knh0R8cWla3IVt2RoE6
zh6HbUVzBZn/stpfmJhzmyrm5DT8RuurW8iVeCAY4n1EYbjxdcNWqGxJ9xzKTjnN92oK3AeWfu+h
rMS4sUo2SqHaR1w2wVmYvtraRkBF5umok232y07HEweq8rOak53rk13MFCe9VqGTUan3BSVil4D2
SJ2NlHRi6NX3N8uk/xLwY+E/if8g6SuxbIsKQNFMJ9XAoT7mw2MdLM4D5BXUKoFRYS6k7YErQB2X
nB9aZOiItDf3lDVWepQ8ch3RfyZi98lp/1YJp34rAY/sIr7vaLA+YEifDlMpB3Z/eDJmmHnXUFhw
Embl74bA/iqhquNGupY1ip+ZDR0hN4qaOufVqZp7u2D4hhHonAf1oXdU9cJsgfdfZHulXMgpQbPp
BvuMSWE3ht4LwKo4qu50wfXv0qdx/ZKK+rPzh+rRI6NupfGJZHWTICwNxpC9sbduaOx9dYfvBPN+
B4A6SZG5zQnZ62SJzZgKsE1hbQRBAxWNl1SEEAslYpHG4Alr2uzbGKeVGPtuKfe+U/OXzuxPmaiD
jD3oLbK+yQknTEt6yRIOEfxl55WrPJJMotAOtL907B4LTa+7yh4X9kHqHPKX6sC5essMLab49gi2
rqgVvfChDdIXiDXOZtXKoDQT/T+XiE4SmtMdoKqV5ovNuJ7tmxb2trC9g5oUcGYUBAFP4qaG8Mp7
/Jow3CFn/DUtXUBcmfFal2NI2Ql+xy4giJC+ySunfjmzgyjAu/oZRRNIEEAijvD2YwhoQ+fV+2RT
WGO4fvfojRjUG95UHbp5vJCuBDUF7/ambZZfdvaQplQKbfnBM/npMkKn/0hibyv6X0PqkoJlxW9h
nP8uNAbUwjDP7ayg26T+dmIDsAkNN3qoT4s9gxXPrSdvngjfgJUtwGmitSLPZ3143ZT2CqMpq2v5
KI5/pvn2lsxIecu0bukQuMjGKvvgkm2DCSh/dZv+hJ0Ih6tHcBHMmJUBTNOVodpOoa0De0QKjeT2
mXX+S9Ef3BSuICd9dLbDxA87VMu/0gguRbIAEmOfBBcUtBcRAHn2uDFuq45+X0r8Zt23CvS3b7S0
jWkfFC1L7TwDQ6sM72xZu95KCG0bkGh3dJOl7v6CV0bF0C+R1KD7ydUB4EY4CONQagbme3d+2B0t
1zvbLtF6LpBbldjFSuKAVWX5D01Bl2aULvOGYQJP6oHybMDtFsGjbxWMnxdO71bYn4nl5ghYHF2m
t9NY7BraLByms22YN/YWFbNs298JQ36xZNlewnC9Wv45nJZvIBaojZIh3Ju5OhO1/p24U38C9oOJ
ynnIzdk6WV3gk7mWR65ijQp85yL4LbzJSRSnCORgCP2NO2+6wZLYVFbyG5fZ+EGlgmLNr69e5h+m
eHrzqbm3rpGkNLyp7BqHSytboMJTq7rPIjbBgmAtuw0zLQdAR8E+4GcD2YZP2qPjPYe8Ady4MbJb
edJLA/c8h541JeCLTNe+TxC5XkiX2pNu9has3IgRmzFzWdMBfF4ZjEFtdacWnrhy7S54jgPXE2Wg
OVQzC5WOmQRLwgJ8a9x4o3pNQ60PXds/EMmxos/Ly0AmGgJfRv/NSGVWkoWzYbzRvXiUtNoi9mus
Oc02/B2ClKwtSGlybFNOn8SKvXMkk79y0XJu1YSsxd7iYNnGr6bjjitHy2tD1aiOkM5Iua+Ga+B4
l7BuH6nurK16MBZUQWTQdQfLpwvTExmx6cJghtnTnfqUgyf20/u6nZHfDEwGCAqYOXtGhC48ClhV
TVO9mAtSzSoM0JGUbrtJp8AAKUmHvWuMB6e5t3oW3hVzpFRDMEH5tJhDixiFeK/8vpIVlkLbcaNU
BBjAcgImukSc+nH5jG3zW9ntxJPPIYlzzDfLjTXERDWb5bRxeuRpVol89JrhNWRTHwnUSTwwU/3U
7sCHJcQTO3KPJp0xNc9fTuDyBaxofaqpDxB2hnt3ek/nmNvXJ4RiLfnJmWbQmbXkcScGF6Thvzhb
/s2F6z56eMo3Ya4fC2xXdNzYFNaulSswC/oZa4C51G7kSePF7z51y8bgLclHChdCYPLTnUbmQK5y
b9tf8Iq9M/STh7roT4Nuctyp1hC5NfO7uHPuQ7v95omosIyNcdsiMVhI9Tat4krKCXqRlPTYehle
pxEZ+ayW4QJ96jQNIaP9wNjSMV2iqpFveTg8iQ6RUtAxlKsGgJkeZAJflF91WZCaqMy3uVkJWhgN
IpURvTDKWVz8FsT04L/2nQmoLW6GnTCb/ihhUTtmfmCvqw+OEX4DtJk+SvOzScdx79APOM5djTdn
NqzjsowEsmriD7uTIiiqbIk7Kfx3p6tefHrOuzjs9fsEn0wvjDjj7LBU9ufUxN62XdJXa+zSTW4Z
xVFie9hnGQGAgPR3QlfVjbz7I2PJDTciiGaZHuvsY6SsJK6Y/DyDHuwiSiwbNM1i2ghLZZ4QIwXb
sEXpEjs4AMERciiL+RfsJ4M1kvOh9ZLHMftRW98lsbib085ipqvlvkVG3rn8S62aCUTQzd/ac9W+
EX+mlsjXqnXTqCmMhhYppX9X3VTHFUNU4yQ287uZspBZ0lE1sJQ9DZhvXDQfg7iRoVFPg21+zny4
PZEGzHD96U8lUtxElTk/isFHJcK61WmiqiRAME+odRgyyfuSMJFgPpuprR5nu6FVhcmP6IC9BDPA
6PVI3OOJlvoSick+JMzetlNSzSevb/dEMVd31qTeQwnMzLXf8ADNuJD9l3FpXokBeiYIZZe1/RFq
8DGpVsb9aBYPLbK4h5yy8I4gi+ekHc1z4NKXS8V477GsNo4wbsy+REucytBcxoFN1vSzE6qYFT7G
URo9Qv1RGyxMhGC7RR886Kp7oNRGrZo6p8BIrHswmcUha9mrquyt8KBnVHRNpBcDtigTCmB4Nwsb
zbZ3W6oLQCiO0OuBfo6ZEQws55VCXk+v3Gvvg3q6TQunbjZWEqVPouweRyjAMIW7D/U7q8zxWC/i
0wu97ADweN6aqnyebY/rBsXC5Zy+M0Zy7hRtyKChRWFhOtXEHE5oBbo55PSzgKmoSP6Nvdl+lFa2
z+ssicKxYEpRkZ1jcHuwp8bhS+FqdQ0ZMVRSmfspjuk7lO1dUBjWDnQP7fowhQDL2B8CX9kyHulS
9zUJsy2bGmtGgc8YbRsUlstCIM2my+GvU8kRb+mXh8FiqUu99dBBWt113lcs64/DsK7tcM0P4JGu
S2jLyJptViemAIwPqOF5MNPhO0dxHPnp6vOfIEXCq9jiU5jup/B7bPG558v8IhoelMSZUKRxqHQL
+285U8YWC+PJ1BBvXv5P5c7faZGEFwh3p0vE3EFSI91qaeoFQL+BwJJ5M1n+o5/4JzRWWF3o0Ibd
G/01bCzO8Oa3FgBYz7tlnEqZtVTOLYTz70zxn8K3QavUnnHqDN+J9FR8qapodp33ZFmso/0UvwZL
8KRXHMecmPalDTTpM8T0VhZBwNbK+FA5R4cF+9AI3WFb2wNAQIe7sdImQwD/OOC/RouMx7GtQJp9
aV/Rby+/Qms+6pVHNqXwzoli0KjCnA62/4J3SlnO1iGaPCLj734kfYnY5IVpww0oySNXcC/i+MEj
becwFsNxVJBKpgVRb2IB6NQBNr95eDDAfkW1R27vSMS1Cgubcdh0shbnfp4b/wA+7K9RvHctm7Mf
tHspnPulIBVZLU2E5oOZi/NI7/cDbnOPNU0tSPQCnRlRSNzmcfQe0KalH3qRSKRH1MhDSXityan+
ENTAGCpP74esvc/18sdoiK0w5+kPPxBRDY4yDql8Ak78FBJmlEyvDLz24DDaqxi8e9IPNnPhgS1y
OdB6cfxUVH5As7PZraM98E0dTZ+iO/D4XAV0Z6a1XRQP6ZOVJdegg2htObrdOp5/N6QoYSpiQO0s
LMG89e9xEOyYc0wHADKERVKTMGkND8NIAzutgQ2lCx7smFBrQUBEUI5IY/2Eg78Wm7xidW1KmPqi
C3b0gDa5LwK6Y3I6GtNC0W13t7FJPxj5iV2WfWIANJDZ+DcYjY+dZV8M03lSXUGRibkcnAbjMJte
kKqSl5CU7QoVLTJ5dBkx7MiSE6AwxyGC6QGu2eJ9q9mOjHmrBqf9KNLZO6/aJmpXHLSqn8ZdM5I8
bcxyr3giDhhZVOTgko9SfyJoiugEKjIRR74PlxW7AtjGsdnTNAnwS2bFBQvpRx8M16aeynNXqTud
kLNYDgJnhnXMLY5drtZIUMrmTJhWv1eZnDaW5d4rMos2gvnTVufQyNO6/1Qph6c0XLOtGK7E4qRh
EBB0zc4SKHZNHW4ILP5afzeb9NWV/q0zwjMHrx2tvU1iveV8clBmm1bQkZjE3nUR56TTox76N5PR
5pIaL80wTpeytV8gQRYVO7m8Wg6jCiLV6pPCz5n34inMKv0SI2AFZpgTqwCEtesITQoqUAhJA24w
IaRejAmd2cEyIuLEFPDr9rqA1NqtJbDt/8zysoij+XzDDcJQLPnqOFxvnZnUMJFFpfKC/aDHZ21R
JCVw2HcuctaNRYwSqY6e3FpFHkIQQtLUF4nczAgXuW2muwPPYexoqiwPRaKuPhzffZylWWTbzx6y
D4z9bGtNXF9jnAfMi2zrlFF2VRZgIaQaNY6HzVQ0N9NHWq453k9JuVzsWJ8L7snWC6Z9kNDBdurp
a5oZO3suzZg+QOC5WlbpfUeFE+yAx7R71yCAxrFq0o4K3jN5xAnlR1m4tLvkF1h+wJJlsXNy16Am
GkAVS+BsioiJ6ZzUwTWdQwBafhof1rd26/okGI3aBMOcx7eh9r7MntvgZav5g0PD3NHMlt6+GXuy
R8xRnOSuKKS6F9YllWZ1ygKJI6yAcRYTbF64hTzbZnJT5IZsg7j8684LkndT/0lb3muOak4+hocy
4YzstKN6FMaxRSR1bOyZRDmrPOYMYcaGAOAB3kXmlzG8UGeN18C1IeYtk0n/ySRAPKPiilKV5fzp
dozMwAKn7w0YjOzsZMcZxXcwR4O81biIqUm6Z9tZWzdkGznDcFZOcOhLhgqjxk7A+cMFTA6vN2/4
ZKhwC1Q8y3Mek8wtule11HNkzj5RQykxpXN/Nfv5Nay819ymXTjnwwFBQTT6NI1K0GMb4O5hY6fH
8XuYxcfM9IGYFOQ7U2Y9lVUu8OTSFwkz8Z0GpRURiNTsVNP9Q0ykjXV4W2sngjKxbHC1IEasAP+z
yeZXO9h1gcWsLoG/q8LlVGZiVzNeptKqF++ryPW8w6uPxZSJ1y4dtEv7i7zuGgJdw/sUO2X9UUCD
bOv8T42fVE6Jf3YEU6eQIlCzXfX0QXeciU8N5eLb3F17OY+fXoptg7AAZJYnarGQ/x7x4nvNldjs
i0tPng7zcx02j46y+4uNhzeW/ABu0oCHTBwOn6HuOST7wbFRPE6UXXLjzG3zJQ2YtQ3JXR6r14ms
xINy/uVB7p7N3zgnk8hUhnfyWoSborJXb0+pWATQchX2sk9ST17SrqCUsf5lGjo9g88Xy4xpHwj/
Q7nqkFWCvCBDAbfw0GuOCY1hh7Ewoz38k4zkDvTX5U5PJRKY0fswM3CxjG/NhCN3WrNJTd6vysqm
W2k/6vA+G2r7nX2CnzsXepM5CUyiBXtSGJDE7aOmKvAI7dwBEz7c0aLhvrYFvVgL0vUuCVnI0J0t
mzJ33obxM2ZkCJJGlodZq0eeouqA8S3y+/hSGpLi1F+btQya+pZowkWA1AFc1nG+2xQye/fbrWUM
1SshX7eBPvG+JkurZpvZpYzztokYdtmcX7kF3TPKqIc5nnE8EgS5qcqnWQTXsat/DT5xzCKU28Kz
UawUut6JjpLYFoyjZhSxQ1vODPCdKG4RXOGuKiJf/u7zkun0TNy5eef1nsfCgFdnXozHUYNig5DP
sBu/pW6cvYd4HW9/mW1t8tQ2rduXhxoPPo83YTUxVjE0YaRmSc56ODjbGCNHhVwT6Dahf1bHg22y
7s3ecfar5VRB6UOS6NFcVqypI4LDLUaE75EN/24JAjDgkI9VTnvXtet3/A4Fve34hhql2UxmOh/p
GvSyOpZpVx9/XNoFDsEOqCuFfX6yGrQv4XAze94JZyEZfe48RmuA4lFefVfp2B2wGfkbWY2sy1xu
R9JusjmoYzokSBsKcoqAOPfvQwqoYOmJpUFPBZGwpcGS8griFr7WeXtq/NCLklGwEnjGlaj2v3Ge
j3tO0tr8hQON6dyi0dI+eWoez9KXZDuW1lE2I/V9tYgta9uOUHjCBcmRPYIhRn8WjfnYRI03WpFX
Q1AVuXefDiMiRvpobKkc4AhW1jx2m1LzWFZDuWMExGlsoHJZmJvNOn9qSZ+gCRO/2v2XtRq3f/TA
ZTm3myUDONpnTEBTl2Jlbr140/od2olV81fDiMzcUhGqY/1d5qrYJc4qVV596TN9qm4WpLi0g3eq
SOBA37YarFcWpTTlCzlJUBANy8ZRw/PyM1AbERAmcKjvzE5HxRhDnEK5sscAmZ68cNh2btvdoYxq
tuSHZZFO39zs2bdWfjAwUOKVuv2PxLPuWpi1vX0kwg86A8bE7Y/Ykp3g5i5IyMJg5TPa44F+t77j
DbvSeqa5MrQvPwS/ESQfjuMe+cR0gzLXH+KYBvimHyaTJLOZNnqcnH4+Tix8epL8Miry50ni0WWG
Aw3Inwei4Vb197KmUGTj8ESzu9v/cDgNW7YbPFp4uOHuwuqkp4cYYYmLyPDUo4rb/8XdeSxJjqRJ
+lVW9rwogRnMQA57cc6CR0ZmxgWSFJwb6NPvh+jplarqnR7Z61xSKklEebgDMDP9VT+dj5pNAA10
26aB7G8H661Z8Km6IBmBgQVI4h9RfaoVD77VPCgMAYfKTn4QFjqNIzeHa+kEhlhC58AMozsIfg7d
0BzmAcu4cE8jXLDz1KXbBW7/oSuK5551ON/QG/IfXeOWV1JgUsh96MeaLLYKdos/pPsonL+uTgzG
NN7rYvc+rkPcnFvRRuro6erUx0VBatt6F2sRsZWVT0aEejf2gJq4be/kZACdxPK9XAIbOuz6SwMk
OWkYEMdVt1MRexiQk2ITqoyNl4avIZ/hpvh74vSMxIBOfPzSZPGFG45kuZ/PlzFLvrjwmBJh37sm
u44zunYfTZc0AcyiyfZ7eE4i/miP4fGh9eNPi/fN8aMBVweW4TxQR0dTvFkrfc6E/B1ZQ8AySywU
CpvYqjzlY/Yp4MjrRu3JNhZsMzM2kiGFHdgHabvU2LaNGN8cKZxjw0Mu8EDEp+juF0pnfGDWCLWl
Z218R4gtmtTqpY1n93su5WphhLMVz1wSJnKnrTT1N464n/1JTNu58O5YAJONsvsZyCtTfr9K1aEx
zTPW6ZEQlfcccBwgWMSg3ByLaIXIlaia85xfUZ4b7E7cfRZHmxdorm9LrED/V9YXt5uA5ychfuP8
24dzGFAQNufV6zwjokKGDp44OLB5mr/RFEI4gD7AY6X6BysIostiH2BU3+PWLjFlmmabshcGFUZx
QlhOWwbNiij+Ngz43LCdHmzNndCzRDPeEjtrhazWWsOScfKXj7uKGD/gPRlDL6PkzlLho8P33n9Q
kD9czx+/LNSLwl15iCZiEMZ68hpyJiji9qWqm+Ig/fktF8FwYNPxefQUoO4miw6zjsHFg+igERQ8
Z1eIy5oiY2Bz47GNMXl9tW2Fe6VZrxQ7tNOrmqN4Z6do45M7rqvD/DUWIISsJuJbaCIvHyzmD8Ds
GDYPeuG40lThl9KhssRNk5PDM8kdimdKrcjIfhTQ57HFzzdEv2D1sc610GNnDM64RovDAFRZUdFx
Ms16dafq8lHjba90ZxNH6iSpK7Bdhj+jyhHMoGk0i8J56RTngP0UwhxMxbCnunPFWp+SFfnS9tNP
BHLWfU3rsMuC/nED0hJJsawcmWRaiNUJZKZoWB9ykgiw6Pe0Uudddt8L3W/JQGIMS6Jn+p/Z9A2A
HmRz8DD70DLacbtRLFjsvIwz6p/iUI//iBH9haFJvOkv6aIAKCgl6cJBlRPkXv5Wbg5youdgPrU4
1NNfCyFs8DZQT0qajzEqabVJB65fMtvqgvGE8pW1GnJ2vwXIeMd//1r4on95McoRvpbK8TiKSL2+
2B/fnpMyWvGf/ysn6+dqkJoneO8IRlq1h3wusBxl9h3Y7xdOJDs4sgvY5aZGCqIrWxhg0R01qviW
q+itql4ybq2bl2TlbXVCIzU/13GW3bsoZSWFDKmaY9SnKdwDVi53noytB8V2klZSZHHQOBeTF3RC
tllHoNDDRGmYdIrErJUG6XzxSzZOYwZSWqjs2RgAj8FyX4dh8pvJ/Xd7sH0aQ+oYXy5WI5acnhue
eawNVWJrrF59mvWBSEC0xRNsP0Gl5Ok+Dvqcw/I66oq9vdLsf6KcZTNSrb8ZU3HgcrS+Vnh4HRpv
VxVlbKx7OTEsLGIqgPzaTj4vwVqsmpd7rCMkVOLonLr+cO6VOYd27T4Ap/ki27G4RbFVXROHg80c
ls9ETf0LMgSxgnYQ96XPdV63CY9JTQfV4Kwr5uI7DxSUpptyCm9BSv0nIkoeMTPn1O0cfJ3ej56H
CtMxlcBy6xzzPMTQVqU+8J1qYaqdB0fJo3SP8GOOmB/EobLsL7leCsDI/jOR9uWuQozemZqyrIZS
aLiwQDewZ61adPsdAEV0nXD7kpEoYcLI3LqhHP5kqRCXbOZlZiki4igK/6pCB7bmON28kocgoezp
DqegtS2UfoC3VH2fgCNt6CdYuvIbRoNko+P4xNRSfwswPZIprd+ScMpuFlNKXG2K6z7MwDYuLPRI
i1Uh5au0yDnlS/qV2MnJqymUxtVmcAiq5TN8snab1Plvp5byaBdcTORRZvzTWfsWeOZd5GJE+0QK
G0ml3ym3Lc4qLB7Xzqe71B1GxI71PyGt2HeONHRc1hW4S7/JG64Xb0ERZNpvTz2BvIgq793HV358
DThdFKMZRsbHP7Qpm9+5wzyfQhdVAvtZdlGGrsKeLNtmaSVbUk1jQYSN7hzrYHqGONCelMDmNlHE
HflvKsU/UDKIjn1PQZmjwCiZqViaq+auClx7Z2cpnNIaLXVhJ4ULhP5W7snypRuveIeKR7vwolPt
UpuZ+vON1uI1qo15LDbu2RVNe5BW+6uxYsnK3rECrNTONhvpfqha9cx+E1d1+JBTOLTt+7WfI5b0
2VQhcSje2AczhtDSxsy/s9syZSeuPMKL4/KM/7zaFH6QnkMFZqMPSe0NpdwK+EMPmf7dRMP4ycdJ
o4WJaP5EpcOZqa9Jah/ykOBL5htS2FRVMhZM0QIJzftR1Z58OahbGPUvnRXVd6A/mGOK6ZDUzngw
dUtssV+Q8qo2p+2BBxngU0a5CDkWngqiRMs+nFwaoOCQxaVzn7r2eCFWThEAkPrUaT80JsMZkcqc
qIrV1kzjePUCTKUMp9sDhtHk6LnLdyTeFrxsmh/tmU7V3E92OkKW+fcPZ/E31LIiAKpdpXyfR71N
LPZvC0XWChm6nV2dcBSAIiBPSNo6vdg0cd30CFw4SrNfgOhbEjM5lgE/qfC/TxCDtJ3c5GA9UAuW
78uSEAmzlt+oif/FS5RrEvbPSdmPlxi4ihSv8h3597XMb11EPjxQp0mkzh5CIZBmnwEeXi9KgvOO
K74o0l8hj3KVFc3WUEJ4ybVjPQ7puBP2U14ivcfIh9th8c1xaCfvzsWsllQ+tSyjIxC6mVehGVKv
y4YeqbOS/8UqKIgO/+2n8G3HDwLXV3bgBNr96yJYW1jpbXpTsI2VzZ2K9CMBvA2NQv5OC13edcUF
ouwt4hmIhtUck6lUTDQx5PH0GfG3159US/N3MH1jnIRrrmos/LoFmbB/f0ko5//xSpW0/UCCLQz+
5f0mhmiFFX10pyx1MUJRXrfrats9SX/clVFDQqYbf0xR+9QYv/1i3B/g2gAQu117pJ9v4/thcXWd
sqQkieKPqgg+l413LaAv3yDoNvs2Y6nXLc0KOpEgw8KCA0tZ68ugyJBpBqCbuqB9ehhbAHP0SkvO
FJ9Dd/o1LA/W7E9PdR3hgc7VKUoCl7QsVn/bIO9kHsYIlH16u5dTazPJ+3hr/rvm6CWHIu73/zxH
f/9r/B+XX233a/4rHv7jy/6ZpHf+CEAreYFSDgsHafX/m6QnZK81f+6TrRT++hf/ZMWLP5yV4e5L
HUjPcxS39D9z9P4fXFKebfM3thL2/ycrnqjOv1ytmkcYFiZi/h5wMoj1f95cyqYtC7RLkgUTdLB4
tu4W07FhD0CMpS0NKR28YTKyKEJNEb9aLQMliyzTpWM72Gdh8xphF+mjxt6lBgWzxEYDPt0YtEQM
cdPKCqWGOz1gkRDEA118e1N4DcG3tNWkD2JenEuo3bOwu+zcBG59dL7Q29Jeg66if7tQIb/0qLBm
KA4ww4udI+cUsduZX5pvoUi/t5xMnzols73qvPsSBOINftqbrBoOnIz9rzn+b2RoJqN5atHnNlrq
2Of1o18ac+8P+atfL3ezHrpjO0XdOaL3wrLtt0BLkqsZU/R4ImaPbjtE277pKdepide4loIIhwoH
k747RqilECjC175UP6wxfW+coDpWtj88NlQb1Y2pziYffJD5mwWQ2cXLSgLwkokDaQzqSaWT3pFR
SqhTI1BJEfiyyaaqOMxVZJ3pMH9NF+EdGh7Re43POlS4dYIoLY4tI1VsHBTbjUc/JBElR75z7eJ2
ioqk3M3UT26ryr4MVvSFaD/KUhu84umWOOdxvKa4W8bkRtAlvDQNoZYY7mjdHopeIQglNHhjvjR7
TjyvGsPXBuMXpDVG27hg+F1rmz0s2u1Ad86+5E2kOATLHzxxfA6dpPsPM66N87Wf05MZqWTrGyBy
nUGt8UkzVum4Md5UHLyab07z1hVz6FezwhuwYlZQR5gdJ7xvBWZJXONmv4LMMX/iN1u/AlHeourX
InuaCoYgKX9WTOg6RnePxswnW/J2ED2FWTtZRFjxqi7tm21NfCjxmWPRsINT6sMYUKelX97ohcKB
uuR7P0VtW2avfaGQi/lCeCcIWt38zNzGUVRotOQRZk3ziiPwvWYQ5WTGOHPySqzIvL1D8QmTBTJJ
6x7SuSZsmNGfhWfYGYTZLyO3Rs1Fl5AgABRJW3xIeqrBM6IpeVve5MSl1q7hjqCZaPGR4Ra7mFn8
i/ngfy/NmRjnNp2IrkY4HQ4LOnCJoVd5gmkiKSh2VKS3R8d6mJPsS7k8VKTeISFwjPFMfu/oZYKL
7jGdxTOWBYw+m3U2GQ/jd9f9UtMR99Jbn2nZTtcPdVlz9nyoLnVUOIBuk+FNypb4C+MX6+KMTCDa
GRuecqp0X8jqGKeyemu8DINd5x6nZCxPU8VH4DYl5X2ifSFOb24+x7CtbfyDCNP2CZ4asSFB2Xth
nli+5TGUcJ0nxYjHK4Ax5Xnmb2I2121r1cewpS/UwXaaZEhEYeVQs+7ieuHiKZgQ0rtqScFiVtQ3
K2w38RD729yZAgQuiB6GSWZdBSdnyXeuL9+F0U8EAzMoYph5xiW68VK8bfQ4r6fW2i+7F5/hjDe3
AUZX8ghhP1cHn490h6z/y62Ycaa+zcWi+WdGjvqQWW5whPSxxe/5ipUQs86EbzPMSecHCSUuU+ds
KjGU5CBrcicUwON3xsBZ5N+TISaYMqc/K7KiWxU1r1nHhj4kY7alY4NEeYvlhk+BrXOXaSh6k3XQ
2MIt0Z/Ub0oj8eqQJmVftZxmwEaL14IRxRxxmwGvAVqOs4PvDS95jjUwd+plv9p8abLz3ywXaOPi
C0oqyj3B0F+4qz5Fy+xjal7zA4PZxB3Q7tI7Rk31y6e9BvkND7ENOCrG0D7hbgKjeDJZLc9uB69B
Vtl3oAJ7+koPeBAdPF5IQLYRNMHX3ECtzB4qQ7UOhUncpxMUJ937NB1N17z1ir27/qOJMT7vUHmK
lgJYABXGx0xzrCgZOeoxBV9xWgGp79Jh7hTFvbMhXKw2eVS8+n25HEaHc5bDpVBWe+tchqvSnyjA
F1h07zIRUERAuckI0mOnqjo8ICPjv04wHOZVB341iX6lFgXWTE7oSfsZxcNdVDcE1Cx72Fmi2nf+
2jdvFfNuXElY3aSwmyhrz6yfx5aF3FFW0X1mO4C0iNod3MT/nQAruLkVM4KldL+uu8VbIzp5oOER
D6gT2vdT0hwdsjXQUhxKfNxc3LCYxtveGfJDIU3zKLGgdmVunaK2fso8VT94g5XcyjyiOGIN6kvY
rcHiPcGhGs4jf7m2IF0K0WZP9El4xNfbDdH25qgiC+cRAfDASZurRjRChPN/QlW7RJYM72YT40fu
5e9FpmQVC36IknLajUya7q7pSsZlGY8mw+1ZSkVlMvIRY+b+2lXTVzsK5kO26PUyOBVQobCQEJKA
I7JV67rV+3Dr0+5ezZPZU9Br7eeGrgPvQkqU+75y72O3TzfOREIhjL+z2g/bdP12JM5epvbbQLYL
Ls2CjoERgSqaJjv0wK0ZCybPwWKyC56Lns64I1szfmBiDF3Txgdsrj1wN7hbHzfjgstjqI3EbBXu
pwqglvajfZ0pHJKMIjcYnXBfia+5jIIjga976qLmQ9C+yc4ibRDQuTtHoMBbHjU235armIlyMt33
pU13rhv+8JVaMxaovM5qKUWVRb1R3gkbAHQcj+gZ9ezPEHEwxfQv3uQdmXVK4gIJRPNAf1ukD8VX
DLsSgY0g9wiSq6cp2lflRExgGHZZY0GdK0e59zvxm4VZCTHfp/1s4f/q70nKncjQUaWNXLcRRfvV
cbAUeDxts7C+dSKbD+oDyDqL70WYfQZqJjENbT+WMicuDaA0ZKCaDZIeG283sZp7Is93VM0fS8cN
LwLNfzMawk1zUG/8BDBt+rVL7GZfppM4mD5+DVR378xJfBgDLK+KN3eL4F3R2WLBVarV59rCrDNa
ld4kvtbnyX9oF9PeVUIf5lhe7Bj3HQ859iZA13kw7ONA9nuMzQJZlv70XTzbV9bCZJu6DMprihhu
1uzygfZrExC9KXvlB+OZRbHd5ITJH1o0FVDHc/A8++aHv6gXtw6HR9CQh7ZL/eeifCG2uIbzku6a
Mca/gt/cBL2+VazNBWvjc7k4NDVmJuAYlTtgZ4jdpkCREi95rFWDqpQtPFFRO1VbkwcKx9cWPfqW
Nc5Psp7LS1bd5gkQbs88qYuG149fxjr9BBZwVRW74ZVmTFAmczScwqihqdZezQtLaB9rEv+r238H
LGV5MaounyyLhb5ShFBcjWwKanhTN6VzDhmYbubKZtHW4StLIoHvMLSpRI6bfayx9tqR9M6Z8vKt
n5JQxT9OazEUxzvTLF/dSRPXLWeLMO0ontkrM1ss9KutZ/0aZtnBLkX39I8/CgD4laMNlWkV1mKj
XsknsidrKuw6sOjoumzkcbasee/gpDn0mE0+CYvbV+QhNdoFP0I8qR96Zv5PgxBDOgOLofnR1Uy7
5SRLVMEawaV2k/ugkIxOUem95ZaBQ1pQS90J2sRoZ7ueNlnGzMj59tn3KoJ4fG6bG6wmHzcocCjl
Dp9ysC44k1vA7zXzPKmeZkIhXj+GW2uBZjC2KURqEZ06jY9oGc0rogWtPV33Rte2h0q30vToCkVb
Y8Nfh7uwTN7yaEZClCPcX6uJTyxxyWEcae1NKvF5tBG5Y2IVuVyRKn31xcVlsLcclpJ4kCcjjy06
4hZE7ibtG0BQ17JojhOr1pnM9CcC6dMxAxUR1fFJ9y6mRt4hhqH5qWzpyOPA8VRGhJqFx6IXDPau
Z7HDyrmxlT/s07r3DnHirxRxvOuM9l+LqcwPY9J628VUzVEX0aFNgvkCgvF7zoNiVyhkwMLB2Za7
6tpz34BBnjZRudQHsm4K83wj9BZzSvol6VM2iBWN5jxYm32U2NZmIpGPScWsbJxsY0/Dz/S9A0D4
xF7EI8VgH/2svWnn1dXkizxPp3iw2KEMVn1rpfdaFkHz0CxMCGL9nc051doMePmo+0sWjN+7rHae
eNxcW8p7CLKNzpbcc7kJRNTeOE1NwsVh5UjnNFgSw73LudLLfhcx4VACmA2elezFTuVR6vnsszch
4bxOsxz/l3a5N2xOkwXjzF3X1Cff8g9WgV8xsYvTJLl1J5orYge/yJcIzq9DVd9xWIndpiPnG8FX
a9nF4aZIX3QsvhDVtndFlrnMSLwNg2JqaYborlwoGwqH/AWe4g2Y6LvvclhJJnK1ZUjZ1Wx+Rqy7
y4j/zgCv3g6e/IL1n2bs2o32y0R6oYvj7JQM3vtc0481TLI/myFa9lpFj5T0QrPL8dL4JnO3icsp
ws59+ybZSPDTRd2mkWl/S5ZhF42WdyZZkMOAeYaGvC6Dcq2qZy8bJb/rqDpgXh5oaYQ9gG0Uz8pP
zxspos8rgtW+nHD5QwsFvtzthMvSHWbxSMQEFOUWohOnnZjjbeV5+/GDINuHnzJwLduBZDJRZnxO
2Rhc2ymF/RDX7CitmfABnYc0X+38wBMnlOEd1Oj6GkTk50RhYIiqr76k9ikhCa6qyjtlVfRAc6h1
7jpzF9r9sHURsHdKQSgxgVfg/HcfmolDXyCqb2wPfuAfp9yE80PgAieqlpO31Ffb616jLMG2i22R
gnOL4GTWm22kmRGAU3/TGM6PIzfXZmp4XCQyZsUv4CKplprntBH7NBM8JDvCUVZE8rakTeAoMkDc
+J6KbeoZpvBS3nULdl3dfne93lxV3N85jX9J0p5tg3Tj+1L2457dYXMOYHZwvl78M4nNaYe0NBJv
Z0uNURpTJLs8gEyu1dxRtUlsKUpCrlBxF66meE+4517A2i7JxGzokuIe7YNPglzZjg3WL5xF32nN
wq4Xc51I7lh6sdY6WpMwz09pjyoC+1U3P/yWtsBw6ctTQbe3SwKdTQIvjnkyhCGXrlo6V1wOMmrB
txUt9ldZCroo4R6tcUt5yJjEwVFk16hC5VxL1T1GsseI3OZfq+QIKw9TTltVB5eBsP889517UrbH
lACvMaYOqAN2nDH5pMlzWDri1op99hK1l2nYY6bA4t9d8buGW3Zhwn6d6wiUX7tLhpERJ6N7L++C
48Jom30K6MSqE3dZk4uneybSYLPgwU/B74GBI/T/4KlxcM6ldr/BfFwxduqRqEZ0qsnHXlYFzt6A
VNtatnqBcUJTmGJLvtix2Mrpcx7b9rE301EIFLSWohpodL8wmNFT4CbvIRtwputYXJf522Cqbqsd
FvantArfNXkAks4RVcA5hwlNJHIDTfAHpGRsaj3+MbfutjaILLivzKona0fDOz5a7IN7p0sOi2Fr
yNFvXxURJoD+QXv9iyEc7+ZTehJshRgLdwZSgX4ER8HdTgJ+GzdMKjrOMj1bA8oRsvCis4LGPe+d
lub2a/ZQKoiRYdXGEEHgHS7Wj9ggS3VEsRy+QcA+/0iB+U6MeDsCZ3n0qFzbDU5CrJLTqytdDgfU
MRNgAuGRImdRZg//ZNLqwImSLt2FTZMD+3mcLIuRcPqdrodgK22kmLlKr6WLU7noKbJFX0NGq8NX
/JRrXUjx+eMUlzY9JUvOfchidlyiud9ps8sV7/PHUcLvQr4rO8a4+WRaQN0Tjrr9iLcnXp5GiWxj
VYxNO5C8M+nCogPBG6VNuWU3gX3F4OlZ9/11unAVNeGV45k+hIbbt2FXuGpoxB8dDN3cMl5ZnypM
aZuIpX/fkXDZuMT4z51R31Nr4HiPC0zFnJFLWRHnK85e/mIJ/aWFzrOFmbgGrvFrgfWJVqlyHlp4
g3YUnZbCfQlocdllIyyMKG/EKVLN6+x71HekxSO2zTXQ3MAV7Ip6l9QMEjk4wfmYqTYJyc9CgL+E
Xf6iGKJeZZo+GXe89eAcbm0XYanm4L1HJVmYfyO6AKKYnwsn+dw3Az8lR428q69dMvnXyiUjw1R0
PGDxuIRhnW/jQsQbVU8vycKEmGukSwMoaTOcE+hl1//egwchAuZb//ng4S75ESfRt/IvY4d/fNF/
jB18+YcSkgVPBa6Go+FQNzv+6sz//p9WYP+h8K8HmlOia9M2w6jtn4MH/w/hM64IXLwQWGCYLvxz
8KDEHy4zSUCLSnhM4RhX/K2U9t+W1K7/kz/P84AjCsfB0eIShOek6/xtngcUcjJN3omrFQoeOk11
F3L3XyqHdADRMTxo7cWG0AO3w9j7ivv4oW0AitJEcf/xO3rJOGzlwdOct+oJYs+XhppNMuj8Tk9s
qS2W0ANJsB9oxb9K2cEHsdQN+7WzXQQ8q6wMk4sc3X0/x8WVyKKm2adCAC8QjWaNU9hpyuZ5moav
NT30V88dnjsu/AfZls6nkGpS9tt2d5EeUbFqLB54rx87Y03PQLaSg+uutjIG0/Gm7WFUmXQ6EePq
HpQ07j0720JG0RM2p2E3z7iBE6glnDoBZbqmORU0bx4gVEGBm0T5gjkcMmeIHfxjrmliIoDwkdUT
jsiEFd59xI9kvRQ4NRzd2aDQVHvF/MuLbn64VTS+eIUasXYhFabrtKGR83uEn4h9FMKEl+oBSd1t
D0pOV4P5B6pl5+7n1B5e0KBOUeMHN5++CB4YWXFmMLlgFqN83TiOd+/PxJZE2GmG32l8A5f3gKkR
zKaZz4ISTZj106FWUflrFr136xG+X3xsxj2cqOMwZN6mwyjxUDFK340tGx+Agvh7k264ucZ9cW3y
JXJlE9SuKB9K2COZV7jozzMcmQQ0ZTddytjRW/B+Pr7UOLxPPc4IUfuYyN/lItCcg1RxSrRovuOn
O+PacR85Z4TXWEdPNG5nd4UHND+0vWeNm3HmcHmvmgg138lZKkatgSBR+aZp6IyN9Z4TRNkbw3AJ
ai5dPc1bVBhiUiy+29iun0e4vVvtAambyXNeJ6rIWO49SQIn6nBJCKYLEslrtsVjF0z4XfCDHD3a
/rDlPfSiHv/BMP9LTfRfLG1/G0tL5ubrqDHwbMaKhOP/dsP5nNAhzy3t9WNgMoSVCzB1uDkEyTei
T+46u8f47CQvOP7EuUy6rypMO7zYzGdEVIT7Pz2wHv/VYieFXP+PfzIm8IqUzahUgQynw5gnwV9H
j1aC4gxxLGKrHo8YvQpO+RpUF5lv7MGFOtsDGa+uYWO8zg0LYVtPYa2v7SDgDTjt5ypl2QnZRuNN
8x+RgilxK8LofVTjzaWtqFDF+NXjcyNokEavwQ+UAkCbVjBfB1bArdC+2iiRuccy9ckLdXrTm8Ha
DhxqO9yid27uYqxEsDQ9XxghQO+glbabSHbj2ak1yGqPeZ7R/fLgkYmAKED+aPbOzcCOBpanyJV7
jdna7Enq5wxUo+le2WfjhAXIl0XvbLbeME/iuxbM2GvUm9tMGhckP6c5H1MY8SjhnJVw78j6Rndg
ZLKtrFe7Tx0b4tLli5yt9zGI5me/dfa6td9wvatbhV/UlZZ6XNqQNlxSFDod/UMQDDuTrvm5bVxl
Ja7PyeYoOj5PtUxPsQFqHtGvQT/cdBaWRxvv+Jvouzk2af9JtC43dyK6LUH4YdcF8T2IEG5jD8AO
xL6bm5J4c4qvHHEi5N1S71VOzNcU4lsAs3xTkZg+Zn3/2XMnUhmGavt0JI5XkNa0OJBuIAismeJ4
Z7Gn2s9LcVUdO+EPZ1GbOcNT6fWgEEpwg2Du4rlq9342EzbDxKIbjG0fYLdwRd/UDGpPqcfGVww/
vWBEEUthDZqYDksBxU9imt/alneLdQr/u81BonfdNYbT2w0a/K7mAulN+5Wsr320XJtYQ+S6R05f
NN2Zxdpqi8RcDexlm673SKutE6EbvjycPw9xQtYZ1uQq/WP8WiFrjVrPBGiLW1hRm5yBJO03Ltz6
GBaaJCXNzwR3NHxBfgqwnkNT74R7n68TQbqoxH3+gfOsQLwHvn0ysUHSDFRykGFL37d8G5pZbw13
x9aeQ+/gtQghrUmJxwTmyjnjVK0SIxS+p9hNs0M6Mknwc7SGJgz8Gxm6h1YE4LL9T43mGsgDxuy+
E37TwZwwYIy2LQnhI+nFtWr1xQIUi+Pfw4xTp1iIguxZl1DSDEHkoAqOAUzAHUQwiCG9PxzJze9x
hb92Bk6+7zHMs1gBoBbOdzOwxxI182wpt99MtX5xJgGCtT/UBJjPnSN/kFKsIT7wc2ZJ+Ooo763S
OH0spzy2FlRrAu0Ipi2xWUaBXTM95gpNYs7K+5qZ+i6UdrBf9TdAW4zH3JrbIZYZxLV5IlKzQMue
B2bmCB6VEVTmdAUmZdiBR4VwQMCmxOVKMUlRQmvtWKWaqdUvNM+1JwLIFC7lT+xJun0pgJcGCQyR
Gesysnv1KRrm79B7UP2c6DFtAzb0jZ0ck3Z+nuhoOEIufg+ADnKt8eRplvY9tv1qP8TQHXGpvw1l
8KnryewLJvfHqbTUjph8cqxafbVThtgZk7c0X+QRAdfrv7QBZkYtHo1tBWyBJhiIPXi9yTE+jTaM
8V156ke8Z9Uas4hzSx/HWv2ok1zdOz+KRdIHQvlNz15dafF7TAquxS5kTBz/TDrSgcFq8yvJpMcu
zNIyJXk50DffJ/H24xnHjISbQbHJ6HBG1tMAD9oktJU2GE2Fbi5qbN8rCB4nCyYJrVlHHATvdUEu
t/UZFyxNCb1zkOQiUwtLHe7LD0qoVPNllu6yp+aSNoOxRBJ+1iFt2vSqeARf9D2nTO/wcUdyDCHZ
AL4U2Nulptjl1HZeexqImlZLVT8NLY0/asUNzMhjjSFtwMLhtvznr0L63T1FAQcBgfQUyvo+bIX/
GDC5evT9GQhgNHYbhQNgMzj9jcNjw2tD8Cici9u479gtcHGFTvbsztZV1avWELGFrYjAmKCet8Dk
AOZYhK2EGxBUdtxTWRcHTLPeral2TZPInZfCCiqjUt6Fc6qgXccWIrAFUN9Pz4W/2HSWMV2ee+/3
yFhgE5tsZU4l9hUi1i+XpzE4MLgxShCAdYPIO+iRf8GuJNySdCyxKWPec/roZxYQmWmyhPhLVX2l
bCG9tE7/VHmZgXuF9bnNtbwmPaFj4lXixukB3O5E15mtN6KD11lGpobzRbNWyVwzSc+dXW6cIr+g
a+EnX11p4B45uzvQmPG+HJTrNEQ3vOjRi4I7mpzYkGF7va2DHmRgw2L0UOK52cWdhNRiA4xseqU3
i0PwrCzmCrJUfU/mrrnDmKmwKI3fesN0oyEfD6TKEP2M1HxNfHNzeaYd/GFMN0RySJwO83joQtNR
iBCzQChmhI1DQsayuBkxSuoztdoUQqYc1ctwQnJNxyerSjzgzvxuzLA3q9VkylJT7gxL7EtOMlcv
i31q9AAMpCS9VESo3C0JK3vgWS6i6Zwijj9F6DfoPQ4ev89F3Tuc1smAmMl++OCZLqkM9oumxgrf
NDRP4qJwdYDTrz3aZYRHvn2vmVjvqVsMjsn6qO2Bw++R2OjB4lY6i37+4hRLfJN+OBwUk4sRchBr
Ouxyt/k/hJ3XbuTIlkW/iEAEgy5e01spZcrphShL7z2/fhazgZm+qjtVaEBQq6tLzEwy4sQ5e6/d
scUj8VqHIQp972eygPES05D40LCl0JdBjd1q6pb6h4zLtee58qFU8pXLiQ9ErP0cA9Heesc+qiTk
ExydbB8E1YemlM4+suAtWaPfYn6FNXYXI0aDGT3Mw/gxGTD3sxSJaNgGma0f2spAsY+TTCW/IqHK
QxhOgEbwoRiifhpDzAhNwmYwy+8BFATy5ph/Q800eMh4CDdc6EggC2/uFMe71M2NZ7Yuy5mQ6tfi
Jlh2D9bcoN4fDaYOYepi6su+uCkI8SpynmZMms/wQdkBx86iA4ZRMUW/Gi1C70iYUB+AOT4widIr
JBzmygsQY+M7/tC4xMLUAx75or1lSMJXWCGjXVhU+fn+hQnvjyKOF+12yAGMlNRz2NKc6bNz3DEj
mvgb1uaMBaGtapjNgN/RpfT6MNJy3iO+69etYxeXfw6QdeQCm0xBGS1S/o59uYyQcFUzcHWsZ9xh
uc+suVb4uUIQpuR5RGB/TSglfvuY1oBZStR4G7dM6JeXdM6zCaLHnKU/fd+hk4XYnj8Kxs0JQusY
uS1cJ2ApOurKfyi7WRBMt34IL4mwH/ViMQkrRtvNaJc7zBDfQk5I65i+4a6ohckcl8q7BI23w7z5
yeR0t8ZE09ActSHWMOeCTeZYX7kyLq8th01ATb/pHLwjcQ9gZkyncDer4eQuS3/rNTlt6BK6r4mD
XA/orxbCxTj47FuqOBe5mkHmgjYDArfc6fNBG9k3QPXNA0rYDkPlQ+0dJ5FUW5VQmje986yMKN56
UJEDQ38fO5MOWx39tKLiG0dci9zxysWtwrmhhx8Sl4wKxxpn8gC8Z6dDlbwNM3qQyfaI1hEumxyP
Mj939nU7wVPxO7nCiwX/yYZAFJhH1ffy0nfmNzlR5QSWxm1pmtuunMlSyWGJ5JGmAR/51aYPGRcY
gtrKRkbDvNaB29ObGIlD7wnnTcDOo7M96CX/Yr95rGwPQy6fFY0IQ3oYxPGD7EThHVO7KD7aBVIv
P2ewONeuehzHNzwTW/VUtI53mLJu3hej+YBN22a+eiDqDXuhzKpdVFN+sFeo03dXjuIh7bGkWbpy
YJKwtpvdfIwExTWZY1+qzKtfiCp4ab1p33VVShdvcC+KN2vLAd+E2o1gj0CmeuUGsYSma/3iU4lO
VZlIgGOwhIL6aM1y2BUdChATYMDRDrOnjk6zv4Qlmn2L2tBZngLtzDQZWAB0Vn3zk0Zd7G4i2NJy
z/A2pgdYNTlcinQgH7kINZHgtdFcpG1eiw5pIRf21R8RwUD9z/a4Bzkkmra4CmruXVJRWwfWrQXk
soqaOtzaFY+3yiLrI1XuC11WZmsMonJS+4IhuXhMK/iDj5NU4S60k+kmaORIt0pPZUSbKQTEu+be
5PwP/yWry/Ng62ST6fFsV5Z9he2Iomip5ogRdddhDMfUdwVwHE4ODDgYXFC7bzOh8DRMDXD8xFgP
sSfP9y9ztK0tK3n0Qym2dWzO264l7QfA0MHJOdTSOf+RmDxJQ8+vMKmtRjs0nu9JEEPd9PtmabtF
+O+pL3RKrUDzRjPs5UABN6FYvOEIBgF/EIRyz7iPxhi2P5PRcyUzTBhRetK0u9HQlcYq9AqQuejh
DzR/QeqSGUF/Mn8ELMUJjYUAjDWKXpOfbdyx+6r8OLnxrCS3UQDuUd2CS4Gp5gZm+QiC2r/4ZitR
UcqRWtQI0zOlfnLOPTa72oP1IsXsn0jQ0evBbBumn178fXZicIJGnj3TAJUHOXVyi04AbxIxFVXm
7qzc/3IPJgCIw5OVO3pjYb45dTbHiB5ePMM503gdkvwTlS6sh2RijsD0quCWXBPo4m+rBQojs7lm
SLAI1eYqOyf0HgI1Js9YdIBzqwQWpGZOn2t59kKTkeLS9DJG9dCP2I07nIT7qAui12DM7VNOYx0p
kghfWaXnC5LfH+StRO6LqFzoxRV2N0PmzhEGUL2u3UUIEE7xUzElDBVVfxZFykmlZm2cYsITZPVW
gOhiM4OrVDo97MMoM2+d57/0nNh36NRjMAWMMDBUGMck8Y73Fx2rhPALncM0Nq/Kq+ViD6N4k/LI
afhpoBa+lWU6I2HEXFESKHyeaWUQXWL+wEQVraiT00Pl94+zv51EPtw4fTHgQ4EhY9Q14HYn6mUX
Sz9zIJfg6isTFkSJ8wWMcHKtDecZEMSwrmxJBrYhdrLS1gWydPsznsPiEg0sS64FfpZ5PRtvncX7
mtJrg8TMPRc2DqhJHztbB1dgbSu6hMnFNWMkRR5ZEmM3lpvAa00qeF6SjEZ83wWfVAO+Gyn4eACQ
2h6amohet2nXYeoP14zUx7VlVtGD0cwNDme8MNAMAdQ1XrWB15xZ+CWa9dz7z8jUQbhaVn1IWdDZ
bcW4D2f5E5UCg5ABZVQYcUxKe2nsfUDXOSEF53RsfdquE1zFtHXP9y+ELrT7eRhe7N50z6TZMsck
BetwL0A8A4EdZD4U7Ug6lWz55WSSFSbMyAZQJQJdhqRUKQqF12aeh5+lzp9HtzoPuaHWrKhfAxQb
VA+M30x2qJ1uvW4N16yh6bGyesjbhk3vR8Qjk/e5j3aWsquDHz90TdJ81BB/61JcOznoD3l2ZQIN
p1TGWLJzKa+2Ee0EhsQDWwY6+okVtFqAfXObQlnsvafO1SjXF8Ms0Qkr24vUGS71Yx3axXmsms/o
bXi+Sa904PWs/RHyvr1oj+3i1Sdm/n6QZGLFubHLPrceDR3G+PRoM2xeVpuvg4SX3+CSXxVO8TVq
5p9F6AH0bD4Z47yaHQcBk4quhNDDJyDPCKscYr44duY9ojNnPTH2OkC8iYJGb/mQCf4Y+2MJzOtS
GP1Tiz4emFf+OYzIJ0pd/dVejnhZuk6XUnrMe4afGCTOdDUWswQ0lvmUnxuQDkyIOatblUm/CboC
chowEBbt7I5RzY6FptmlLOOwfdrgbEV2unZtuG+c40x8jiknQKBWHZXyBzRmQCgJU3cKJV4DGxdv
U+bgfstCgBzhDeBAMW18A0imY5WfDJiKe8+cOQqlfbyTTk3drD5OCDAfpyx96OmCXjTcNR0E5mVO
GS9M8OG3Zdqo65Sjze6g2hg6tzhU0MisE5ueiWxQVVvkz7BXPoYT/l9UEryP6kglON6anAfdqBeR
ttNuMmf6NZgO+B9Wpqbzip1cuIN9YASbUAz2CbERSrwsPtBLilF4sRAutH1KAm/V1bgvDJuI9drr
nXXv06gsI2RBA8eZsXTzTWwgBAw6lzwpDxmSGe45Jgyw68m8tUnaOYAppbcOgotk2FMDbQBjPF1M
Kp3otFVSBMehV5+9RMwPteU839M2ZhF8RFlk89Fi+lcG3b2WcPSD1YAUjPsN52H2LJHVB/S5hNXY
1QgAjjYXADNw/Unssu86tJc8OsO/3FxWFyMNjJeO4Y5TMNO+N1M6v/rM2OO5HBNyT/u0J8F3Bj9X
4yN2MBNmH52QbnjAu7RSNaWV5RQ/VB2dIND1O/iPLQ58wz3ZVUvEUFge9AxljC6oOIQBOuaskLep
0uHGyaBJUM3s0yVb3XVo2zgW/R367902A8S66UqG7YbzlgwkMJC7CpnYdPOnfqh2AQ4zKi8L/2fc
41dGMHS/+lhaCMRR/KyKryF4tjfdwlFn5ZhzBlGxf1VTnz+JOUBththUJZXmmClLNDmDRSszH7Z5
il+h7wOKKfO1LZGzBRYhQmOHucZHi3PiPv0MQM6I6ILeO/eK+9q1qupBtdFz43DQ1nN2K1qOuRpQ
1voe19hr76FOZs4OPt6Lvh6Mc1eQ63DvSHSKNdyNqba8eB5WJol3h4H5VxB8iiP0JC7W0ZVnjXS8
Z2CBwtXRobeUf9I9hR/LFz0uJ3xBAuitVAXfnIk5weZLOEYzLaSLgVAKW5bl2V2+QJ++piLA470U
LWQTPblFY+x0yjDe5NZp7159z2+zXSCbmOv2qnNcRtulJwDpg2x2iFXR9h6spJd0pdwxPpKB6q7a
GuSy1APR0HgCO3I2Dm0rn1AWhZtG/fKwoh9yt39TQe3RzbA4PVXuvB1ac1oBaHDPtElvPsYcsPdl
dWlMB3pjCWcjdt6EEaAzLMqY7sHoPzVD9In9/1tRtfolYeViXoLw16JKwLliNWu6NunroiAzWmCZ
c5wv7SNtIkkFJloqLrR2e/WJkInvCSR2dPaNPJkIczcWqFmkjAiZNLI5Ql4AvbSyYR93MHLUU7WJ
cUNBgMlQH6KCaBfIVzt2zH99RqxJWdgfKIFgczaACPre386p8K/oYOjPmNGJvxmXtfbm1wa1dRZr
xgbQUg6D7Xq3Ns7eakjDoSfM18r60XhQYOGMitscVxc9ROmuwqa/SwpVIFOnC6bm9gNgC3+nFqp7
Lwd1lmbxQWDVXyQtTDQ7lFTBOH9OK6fZKvuzKuChiRh3nItkHgggFJQMjtFF99k+Yxh4EoRuEnC1
U6bYOJAOn2emtJdZW7fA4a1OUzF+GirY0gm+m4qu2wWJ+w4kTvE5L83nAIc2Q20YC/PAxsJHZIDD
jZpbby2WTvvC0yEJaEUU7pPdtgsRjx7nCMUUctt1kKN+HQONjqMXxKsmUELjkfi8OA4/k70U7N2+
gmiP/QbTuTJOferWNOPIJNItFaaDRWAHQLz8Unapd9b+jNt1+a/smcxFCX+KrfziGEWyAVtZrMuZ
U4S14JTV9NhlHNLirthX9nSDp9ofAzzv1x63TOxMw43nMNrzqK8Zi4m15dkdOa9fKwPFOMh/6+h7
NE04E9UbRljl1bIn+tSYpsi0Abrt+k38yS5+TGEQM2uDshz76OJCUi/OQRcCkImz8TyCXML9ANN+
ES5WjADnekKIl81AtZyWxAcfp1wXI02zyCrdjHV2mSaZMLKZWLiWPNq6qpvHgVTEi5C/THxe97F2
ElPh66R79duofvGGT8Ixb04XMdpkGcGe533vU3BsNUqYVVir9mV0Kn2mmXMzpvkHIKP2OVBbGvh6
Y1sVbrnZpMUo418jC9WmrtTX3BSvTuBonPQ62ZFMjyhs0gZ2sACiRjuqRwu9V4vYbB/FwWNsdy+W
2R9jDh8AzDHDaG5zxzF++AE5NKEhETt2HCUqmzO50Vxbzra8l81OGgchyGEcGx6fUMgz5xvsMWSa
OoWFlyjPQFMMh9rvn1zyTJEAxFxJn/2QQgbMHggYg1or52En0QlvZCbeWoPSnOG7hxGEANoMEd4K
ahB2xrIrVxxIorR8M8rI5JGhdLEAwJcAGpyhugCQ8K8h4ULX+3dBYCD2JjKpdfC4bFDF9Qf0HZ8h
838YEF6vbJw0a6cKA0b7fLl/d/9izGB8egA4+VgHDwH5T4exDX9USiXEdkAEg2QyHBsoxghUlp9B
/wofhqZv963FPsG0NUZD6pC/WLilWCkqsIf7F2GST9Ghx/nnZ/48yV3dMiEhUy9+EIRHPFD6z8cg
yG5A8uKH//v5/TvyPR1qghp3o7sTkUE7pSu9+GTjYiCykhNaQcDDELHEVi7GGsredWvkxibG/bLj
78e91nfpQdEQ3gC27+mxJOKktfVmTkjmpEyQ+4oUAXQSU37lxcacq5oMLopfgQ98a3iF3ArTH14S
WpOXPiphAuhnBz3lerKi+GCyIvgt/T568beMd5bMG5RsXvoQQSReK995Q4tKbEcRfShE+Ssfoo9q
IDS2w4sjaE1WeuLwXNHKaSe1r1VE+722znJktJIpNI5FewLqx3h6+JHnXxyn/yoZ/nVBLQ+o5U3y
7uLU/ZRKMJ41+M06cC4ab8iWsx1Vm9Oh282D54Y5aoLEEW9zBYiMztlKcopzNUJRB52GgfM9tMN1
kYiv+UjkQ/jWyW/4AwpOUtapGEZ3m1eCqU0fZFsdJw/KzOFR9GjI8y4lhDoma0nHpiTT82BZxfho
1RA8LefLLNPT5GJcm2WGpMJzn1LQgGzF9QN5NDuOrV3vr2pBbw3aCeNobRxRyYUUq3SiQ7t78mmJ
I9D2iTRIuwfjMKZj+EnZpYtuhfogpmg0Wos+XktgITCgRcPwJfcCtvK8YdmtMGoCjYwgKnsNf6dI
l1Nhc0iMKcUK9y3t7WEV26rY9DPpyIbvoD7ech32RslkxPJ4G/W3ZATwC3ZjKaQLMB3SgSWhE9o2
O6ZW1MOZm27MDrY48zwOOerHDFibOm9emb39okvQsnP0Y0Tj6C7PRU1sImQ4KGOl+32O8OkVaZLu
Q294TsvkocjIw/P6CjSZKVaCfJudUyOnVC5PQcDhzPKmNfKbaVtV9qvHmAiGDC2eUKJ6Du2fOvmR
dC5T0yZYGnoK+EpXwgEpnEMW4KpQfo7TOW/X09AUW9G1J/70y9BXxDZ1FYrHSZPNBsZ4SK2X0IwW
iDuWRzj4tECFRTut/oSpcT8SWEKUT/XTdsWBsp3EAnKBB0IOWeFpxoc7MycwjtSjfJvN1bNZ29Uu
m2Hp+QySlOE+aXdgokC8I/1fUH59UG45Z/6Qo7p1Nd1Hy883Kg/brbBbhFfRT6z8fJBRh/4ZPb47
xptON8Gm9UXLJlljWMgfGxo8yhkdpvSgrNtEvDGU/ML7GpWPagScDVCS273F+yFaBvQdXrtx2WMK
2ihls5gmB6p6g8/HRxKx7cDhk+jbHMO2OXDmzJmy2QxhSpr2CRLTOR/Y7QscI1N8a5zlTIpCdF0S
5bShg8aGYxY4X1RTvzgAEVYNSXuxhZ8b11EirIaAkK7YIFvdkAOH8S6oGdBjyShHtorAJeGsjpJt
RWhLYtJsEuk6q2BcoqnbRsibtrG3kEuTp8KLLaD64CtnQ2/diLHO1BkLZyxnVpbT3wL89cA4NOcI
O5Pc4kD9wbL3rU2TVSTJJa1hFzAQFlhYyh9TTLgMcQ16PTtagir9UGjzQGCNWtdQCAH2xy+drBCu
7rLC+p4FKdOV6SvKpq8JKxrALgylIYKatMEHPvjirZpo+dDBWFWj+ohxKlxhtekkUul85yPUPgCN
uhKSgd/boRFnTfiuJGbYpd4EHdseI4eUkZkiXnhDsu/LtxrJy3poQ3C+c/OCKBlPOqmeJK0EJzvi
Q3UEQG0ACxzsPsVx8k2GGI1tFuO8nrY6GsK98PTrNJ4r5X8xWYk2LeOonTdaz4J2fejRXLY8Tr74
yAuywYBUm99L0GIdT12sTbxWyUihXsxvmc5+un1DsGtx9nvvGJT1lwy43WZWPaOGGTiDonUamjQj
agBNWUsUlNHfZJOFHOP96Cr4LDI/XiTZzM3LuCAIyvmBOuAtKPrh6LTer37WP6FGSLiIxm6oPfEX
isuidH0nTgO8wT9SuxrejPcO7FMVmfLitPRPHYFR0eR9Kp2yBUOK9CocArU3MUDSljBhY3T+NklH
4iiNa8JBf9O5dOatxIFmwBO2D6iO/qydk++oQ6ZnYXUi8NaETge1Q78jwgHGD92QWQLeQE8d66X9
5eio3bkh2QlxRD8/1VetumjpaKXr3gvd3UzU8hICZUjqMqItOKJkBPl2KFHN6fkvF4i6+Ld3z3G5
PI3S0BTinbSvx6dLUE7gn8jqAClW1FQTeYjvNzLgVNp6HTbDCLqGiSOpPOibnDUurOLhz5fxm8aY
t8kVQvI5Sjzu7+FM0uqgUCE9PKGmYUgxk0wROZsis98KnHX0cvkwS7jFUP7Tv8gbl9vjP7WNnoCN
q9E5i4Xt8k5tWQXaLVEHOye1jKQbxoVxFHlbe9AE5y2vOABdhEIGK9efX7O5fPbvfrO0WT+5c4Vj
2e+BLhIYCujxzGYEFVUERotTOxDj4Dfy0AYkbw5Ez8lmfM1n71fhzmRgWrfpXu1lmCJ8I/qVjaCN
SSih/wY3fAlLPadx3V9JTP+KRY4o9hkq158vW0G7eX/ZSnjCc01lccu8l6eChLYIDG6tk+pq+ivG
fBoW4UjB0AFavdXflASDDIANgZ41k57hmzNBWJoRul+R4YQqMR6InQ0SZu4G+Jm6a6ZDYtZPZVsC
aBfltqvR77nK2DM3RkQ+/8gGr9sPTczAgdHECpZuR2xtiFbOdQjya2LUE5j/GE1fKbzl659f8u93
p2fDbUSr57omQ8Z35J0ityrBO+2cOvrGq4YHeCVUta367nOjqASjmgawdONPtZOI3Z9/9++rG7/b
lbbmTGKbSIL5NP6NlPQx1ficHk9SwHufx2aHSLPbli5pEUvb9M+/7fflyrNdDcLSdsjrtt+vpU6r
zAq1pHOKTOPnUJQf0Hhjx6O7n8js11j6P//8+94jz1gfPdz7CmAY0mIsC+/e2qQiY7aMCvuU+D6J
REa8piTeywYYQdEtzY5lRBAVtP0D47ks6xyZl2K3LTyagMvIq6pdC3tc+XwXjWYlAVG54lQ1AD8q
sCElLFhzG9iPQUOIiEEn9y+v4PcF1HNsli/eMIssxPdLVx71/jTgqT2FMTwBehb5Pm7qm+y84DS6
ejxIMuUVgzBHc7kIqggZy0Z6bIsccfBQiIBAafyOqEVr0owznKtnlB/NqAxe5/yDb1fzXwht/+V2
1qZmtMvbzn7//j3XJgD+ubTNE60GGvw20w4bA9cBBeARwq7cwNmZUHd5QSb+sff8/9r2/7LmcSe7
jqIB7VrO+/3QpXnL78bzPS7ugSqH3y49lDt9nZylYprv1/10la1XrqwY7tCdslOP5Eei8ev/crfL
5e56twIvmDpwe8J2HFstV/uvh6sXESERxJSeUvJqOGGhHpoXzc+N+y/cz+UHTuU8cNSHhmsUf3my
3d8fbeC1ro2gzmVg8/uywqzLE3koTqUQX+gJlihH1PTZ9vaZIkYvYgSt7IwWqL+McEQMvhQ4ioFy
982NzAO5KfJbLd3D3BX2Y69OdO7XkcRwV8+oGQJojzuITvpxtORtJjFjX/qk2OtOnpO+6k+2jfvQ
7MW+tXOH1BlGbiWa2ocggoNNn2WFYQTSKyE6aG4dvY1AoGIzzJ571R66SudnhhLL0kAoVgnqBsOt
VaKalVMQEmFnIv0iqmR1B+1OMn+LRfBszl6zi5eI7kH6h4BgVm6UTeQG4yWITWc/jFWJKd64SNVP
b+OgDgas88HIkufaoHCjqL00/TAzF9MMOxtOVHEHkxJXvHfJ8du1QXLrGujRfZjLv9wu/2XD1gIj
lKnZ9jhA3Bezf90uecTpcYJ0cgoGyzvPiY2ZPfsWh40HhEWcAYaf62RCM7DgrabGbleYUl+70beP
2AgZLtNkBb+2as0u3Ws50CdAy8iwhHjKrrI/2DMBgTgUzL9cuP37E6+FyypLeaw95d3vxH9deJBC
DPWpAU93maiNxmQ2pl9dENjfsqx+84zplKa2e03IfsH6lDKTzrtbq3EHc3qQr0hoMuov1qxIXHy4
/HSfFerBelwz7FTHJFgSsGPMtpgBeqZ8e8snXaAtmTU0jLWk/qziAXm9NDLrrFIm+Q4y9ZMcy9u9
siLBTF+yG2IFFkY9YnY1I3rIzJbPVqaeiEYpN2n9vfYRPUMviZgUsmQeKjp4NTj3nfHmqXJBT8Aq
QofF66O6V7zDj5k/knSEG+xQtOi8bHP48ucNQP5u19GCPZpVRCoeYvPdFiaqJpxJ67FPqXfQNHse
GhdoAnI2/EUap3xAWCiNOEaCSWEVp7Ry5XoMEUUkugz2dfKX1V0uFft/LGoOuVM8NliIWNvgW/7n
ogbsnMFlPc0nPt7h6DZIKnDpj4CZH+ADIvt/AtRcrF3AcaRMlLtwRqmeuwzeIiD7ly6S4V8qXbms
o+8vCVeTEo6j2S3fF1DebKLJpnl4MsOIOLPBWdGjZ2DIvCEJJe0ZE3kdST/TlX7/RIQfhAfRE0YJ
t/MfsuX/vwP9Vu/z9ixaYynUUry+Z3RnuHPKxhfTyQ4kvkDcCTh4oZAyBiQvkw/NN02kr8w9N61j
yI3bcW3GUD4GSUrUawXiOAx9/p/O2lScdjlMRvF5Hue3v9xXv+9ODgXFcijB3MQB4f3RLFVhNDql
O5yM2oQ2XGNHygJxQR2rOacl3oEG7MAS0/iPvq8Pht5XBY82oVrhxYie1Uw85uDaH8Kgro91D+Kq
rr3skk4wYncjQt/nshqzNcvdQ6vb8oUVIjszscRwRMCq2bEMF0lDbAnhToCA9Rc/b3+KGfknPHl/
Z4g2Q2dV5noT5gjC7diiubgIq8OKqJTes1EWOs1eodS3Gpccn4rMsJq8gm1rVs2qxCx0tkNa2yjT
4EV67r5rADr20s0PNAsU8iBH7+Yih5dENuEjz3ROV3IAEmP7yBvJ6yosOz+PirHw/UvZTu2unwpr
fz+AFAz0UL+q9jLjlsQdkjuPUALzTb/NOtf8IMkxpRsSfMjM8kvacMQNIigukFKOODh/kdoxn3o1
e2t6L1fShtq103X68b6IxjQNzzAjX6aq+yKKGW+EsR1QWl0iaTw3ZosRZ0RLQb4A2LFPDPxjPAda
n5wa0OFyroz8+tdIXjXWIDhoJTsBzB7SMWUascdl/qGxyOr78031+81vS076+I21raCJLiXJvzaC
CIpViZoLzk6iOK0RgLLU0OWw9fAA74yKAQKwiD//zv/y9NtASx3LBZ7KA/u+3mwDYbb9SOaplyTt
ziisa9r1+hwbeXokRS0iPkTt2zaiS4MqK8PM849ewe4c7/LnazHfHXAsynRgreyEmMFs8dszlWP9
kFVNGECFdLByvfzCQ8QWbNOwRfa7x74BjDj0r1Cugfng15gJGj8COtEf4wQiKZzVOveGaxTl3yhE
aBybBPIidByNjNoJa/1mDp8U479NgTJ7DUB7ZyfNthjHv5KWvfftJYvX4ijHUbwWU3FGXfamf32e
Vsqk0kK0fQrHCoq+EUIOzGxxypqYvvb937EsytP9uyRP1005RUfIYfMpbnFCr+7fevcUm9TL0t2k
jI/jmMyn+5eIKh6J+0jhWdub+49so6B5SOtiFVTtfDLHhIFC2x4UQjiGIJXaJAkGisduOtbVzDAl
dtQpsmODBOdy/N9vBcoUI6DxjHNcneLQAy1PuH2mJ+MUFXfYZdOt66zxiZyC6rZShE1th1RlB7JU
DoD9mGvHln8Cr9f7XsnLBuKxapdvJ8xCDCRO+fLl/p1uIg6UIhd8xZ1MsarEU263mGXq+KX1LdzS
fhUcOIumh9Gx9qYnkNmM4UtFporJKoZirnqFPIfQGBIKI6t574Yfwiyw926FnY1ZAnpxw4mgk4Sv
d2fmP/Yr9IJY7mAw2CN+oG5iLFOmVnUzoq+yJdFXZdXDbIUU4HU07sj3A8HaFMEBjBuRcGhJTIYb
z/A95WsedpsGLcuWLCRGBSkDVjlZ4HfxBO1TVmlQmZ53cTO1offs70pL7u7l2TSUNysmiLUMEpBA
VhseWoxi96tkBn7Nmb0TwllHUCrIyWkTE/p2wt3A8YXJPBIhYhmM9mKoorvEiJ84XIAI7k1C1OqW
XhNk1pvvV+I1DoTeB2iHa0v7L3j+10nFMySMCtxn1JQw3ty72s+6khmbPlYxgtkiQYHlDA5os8Wu
w7ZlrIKB0ZVRg6pJ2xx7+4RdHrfWgXswgB0HrRJna74PCVEiT4njtLZBGjXNd7yzBzB78nWwErVK
qsDAA0pLfgKefUHlsqid7IudLMB3fBT7FpHrHucWYK+W8xNYMGaPvvOKYMzcws8L4Hrjh0y6Artl
ZDD/CT7SI3rEakUbSloA60N5NDMQ3Rz20ajP5rb169MEbYjRR5JX8nOe2R+tPPvsNQHC0i7EV4or
/mh2JM/3rn1QgcTKFxRHR2DxJz0sA+JqfkI4S+2cp9Z2qK3o0ITbgV8ad/V44zJXrYM9/p8OpSBF
1vOIbgXWNGAke74bU6dFljtW+tVE38UQhj3HpvS75GP3WMi5W+cG4TnegLyqT6NPKGGrfe9xG93d
xaRHtDerZ8JkwLf5XodfRTA7e93IdD+E6PsmAeQwj0NIUjx1K1wG3K+z+TSjjHkd0IivkigNESfx
r2nVXTHySFZb4aAbobsAoA1RS6jGW1RT9as+bnZZ5MWHphIXbRvENfb4nuMU8+KI4W9rGRNhO76v
ntEL8OvnmhTn1N0IW2xjI8Hs5XjQfdh5SSZh5FkcrckpXyAzBOuyrjqGJ1ZKFAgT1hxu2wEqkLtp
efIFllMEBOmBxEKNaChYtt4pQGwrkEDW4YVmSXi0YlahRvBA5KqDy6gSwMXAEDY9A6yrA8N08Fzq
p8Fjw3eZUOtCodDDWXAe9lPys0yQiqLtKy8iihZlCoaTFGHlRedPnFTaC63edEsDUq8rNyaTpADq
nBpFcPT6hirTASpLXbsmY8R6omLCsqKba952EvqnEeOJeMa4k60wQ7HGNJBuNn2raahY43Dm9Ycn
h9iISHjjLbbz6YaCKuQOmFf94JIAZYUegTSNfASYvao4zgLHSuJThA9+aeAOp74yLrGHnzhgSNaJ
z0U50pPLh9fE1D475TRt2jJ4REDsvSTJdzYGJqyNWhDInHo4SVaBiW0TMa8FZOxq936PEOqmARq/
0paXO1FNap2EeXoa0+CcjacpiVysJe3XdCJripDoYB2USbch/c4/F4X33IjR5i39GnbBUeOTgSSH
CG5C/E6MBbZW2KvByq6BO2fJh65R6xG31ZkA0fHQ9+WJKWN8Nmy2uFrbPh6QEl2ju8TAkoY9PhuE
QpUG+g9ZaGi3AggdCXV7P4mfrJxWX1vy4Bdlbm0MgScNZO1wjDJIhcGUfWDLXwJaEsS1saDRp5sO
QxL6tjU1Melf4dhvUobB+6BzVmNQDPdpalyiIrK85lziwSXtQe+NquRpFvaDjtWvJHA2kwKuii4A
l7Q92tsI1VQeMO9GOFucp4xyufIJGbDe/GoyV9AQzF3r2dTNafKI6p6PIS4hOEJ6YAI84Pwy9kGK
UQC32PzASJJGm/gf7s5rx3Fl27K/ctDv3KA3QN+HlkT5VNrKMi9Eltn0nsEg+fU9glnn5D67bzfu
fW0UQEiUqZREBiPWmnPMJSBJswz2CbblEFdMeYiWFq9EYOSXTr8zhW7dWLagVYNPcy87iyw4ZK1o
k0wr9KnZH6ah29We6SvmrAhrp072SLf0A9/rcRyKeV+3+XQiDAjPuXprmsLp1lC0FqQ7JNZ707Nk
FAo9hlCfMei5NeNsa8ViQjzxYDuW89wyVBJ/Xj0sc10dJNER26VzMZwQQbVPIuFv20g3Qr7JLHQ8
By/l3CvLSHodUokqb5myNz14dfObnQrvqwtvo3faAr9WTWjUJMdnVGrbVftbg4TdzYnzVnrwzJAR
JadAg7IfaTb5qvZMDk73wJLyJ1zdoz8SzmroO5upFAuj6SdyDtyHZf/oeQY8KXCoR1t4tyKPbyY1
7nuzn7/ONthJmNNXs9eDo9lBIVsspLYx9sStiAmJZooWEkPuwikjbdGjdEktjlVHAsGdCFprM/Rj
wqrZPZV5a+zq1n5e2zJisOBbEgbA3119syBe4/50r0PVXmwltp5iC5hNfiUyrjuZOZjtIYoxWo+D
jTBPTkeL/8UoG3lxq/qQxolxdUb3svjFz3bIgluELMiiwHMYlu6hnSxSzgkC3JLULc6pEe2S5VKB
lL2hL0NSbDfaic4zkBe9C8KcryMF0kApCILAnD3VgZ/cOdgnjNnwr23n7vzFcnZdJN9WZ/lAaqFP
uEHYLT0U0MHfOAEEmWAYtmszZGgIJRNjvmtbou4npK3hlFIjqilEh/Tz0bTq8kTMUrLzS+OxoTqS
iR+6s28RI9hdFJxSNCWbJGrI09Ex3NsV1nu3wfoulYURhyg+4Y6ILZl8R1o8HZvBekDRCrs/6xpE
AAIyP9F3qBtJOjdavwP+LJpDajpvaWRZd84CRR6//MnUiy/RJO09/VBjk5SYFzy8PqleDeR8us9B
0WxzG1p7BJoPzR4r0LyRzxUwtQsReSAU7Xk7zHZFsbg/Gth+TabmT9T2XsrZ1C/Fgl5FRjk5wYVD
e3scw9mzkhtykj249B5tH35IQwwYT0B8n6k/GiGmjOJMWbBkwezAm0wh2+fdWVI8ul+4GFvIW0+W
nzCADCS/LU5wT+nETRFQpnQEEVjS9mt7gm27onl0H1fASZx708M6D0U0vS8CK7ky37cYxpF0ay1x
Jhpn/k4DsYm6MEZTKDg4F3tn24M4IfLod7Hlj48a6F99ivW7QRCQF8QOlCHHzQ9V4t1nut0dtJKg
0GhBeAezAKFKn373wKSdJilwrAblU2fkXNBK7VmP7eaQWX3AcJ8hPnEkZvA0OgVT20AEBpRgkFLA
lTM+Rg3/1zTmn0erf27L6dU1ZPREtQg9VJOb9yMma8pDAGbmrEfMl/slgeesWvA2Yc0bl0va68u9
KQAPdKXUvs1WcY8TSRAt+WcEabdDW/XGeljbdeZwTTu6oy1M7GbIjVOXV8xvbI6NQpmqcID1Dc6j
0e3l1cIfenRb/zt0ABPn2KUd6JIt0Vye85rcB5uIE4wb0J3eRcA9cALEo7RTMRdt3JZALDg+n1rH
hMPcVI+osYnaJDyIVoB49K3Se5OcYMGCLUgUfQWN29afGoKdO0aTUxr72I8nkWFQj9Q1g6XWVCbn
zP7ithrzwapHktz0jbEbkKyd+6ZNT0k5P8TtQiCDvURf3AS1DRlSss7Gh3i0Oeey3rp5C1flDuk3
rGnzIbLs+8CZ8IBICxg+XuogLYIX30ouKfK+O9Ha1C/m7tHpm/5xHFFEjg0EQbV+WI9biSZ8KzsY
Lr1A+Ss8a3qaZGeA17aCV64+QejM6OEx+uznBiDBiD5215HHsAvkfFo01nmssF/tQNoXrdQxWJJT
ceCX+Tx1lUOPjtE2yvRtE6AOrboyflRIGbiCrBPzyQbQZE3PgFMZQ/LxqIiNzBVc/7nwv0aLAwDF
CJ7hqaMsVFwRTutuC0WUy7pqFwgT2xNHG+ZFYiMtwJwIMuwmzCryRSmcobmqplOpD1wnOxtEzQiW
G69xWAvmA0VrAbgo8uUQFBK6QVHbVy41M3wIlSfeVH9SyghCuiomgR1g1TUi+U66gSsimhxrv2JN
LRKcEfPkF5WwcBq84WpOSXueaLL4TvfA2yH+zUiWnkkXPwwBUo1JH7RDN88DQQ/6c0UPAJY03ipV
3lr65Ec10sMNcL5uYD9mVyzWDM2m+0IL/kVW863TcHXZzOBm0rZwPDoYRfsEhXqH19M4aIWuEp9h
IvSZ85qmeHDavujDSLmasOr3901LWkcVB/isDP/CQDIe8Ff7e5Pi1y4V/RsJtBZIsnGhm4Byh2Rw
NYbBx/6kI1+OHVYG7qzvAOHeaJZNXwsHC8q8L4vCZWo7hXDAkbfHTcV6q+pvcgBXbwzRmSzl+uK3
+fd4aDXi7iccHTZdsNqiH7Yikgb0syGyLZKticBOKUHdYOLsK6fvHi1g0VuyNb7PSTArtjvvlY6b
Pirxfpr0Xdx0KnYAUobLGA/WuUwdCma1I85Mh9OrU17Izo7vpjaRe0wAwaajVYIEHMyJS5OVjECA
MKiottQtsJtN8iS8zj2SFHiLEVzCQjb/9LrZuSt1/zr7+CJ6G09KO2fymCDL3Oma9c1GcRwSO4MA
wiIIfuT7O3rdq/QZGkyLy7qQ8mkFQTE30jnxg40BmW3FTCA1N27RnG7GNunuCDV+aVEtbvuhK8PG
dyMW7KkgNsYo7ighR7KertKZzj5riHMDAkygrAtR/OZQtdzu4mXmvQHT+In1OYenMsiW6W30y7Of
BzaBkVhNRQGDuwCfTP2eZOygDb041ncDQd0oiZP22rWN2BZde280Yv4s9mjKN40ed/c9QnQb15oH
mfbmCecCa51fHjzEPnLqb7Ljiav10JELGWCius+xCu2MGPVli6tiQ/TeayuslxEbMjajGdiJvfWy
CEwYDKItI//3UkvwoBVmeyf5P0+BdF61OvjGXGXT2n5xwFbLNJeixqHoKgw0RXbXEj+wrjK7an4v
lBaNa50qz9j3Bq1XCMD4glTVkhzWW2smTHgFUGrrlwGMC3t4Sz7k4hz1tjY/+9EbFMXv8YRnxvZI
UEjMAn+kwbJ/Mi0/xGZp7KJ+iPc4244x7ph8sXryWmDHJEFyh3Pwpy2YyHkUBgiQbp1NNOAIQjCN
W818yS1KYoYh3J+kMFTftMWK72DIs9rxjZegcDd97H61Rme8N9Pi1Oleccna8inuWHjZlg33JZoe
5WxrKLC0PIR77W/7tPFP6WBeehHPYS8t5200UifUZudEbqN1z1r0yiFfu/10ok9l7rQUj/E6g6sZ
XY2U7kWK6piPFCBoA8LojcQQ4xc8LLr3Z2JQj8KVidFbIAuQM+dqj2I18Vi/1pJhJ+itLz3H+iaJ
5+FkLeOEs0qrwkCfQ4aJdJ8O8mLOtEBHo729gyCVgAz407TLQGBjcKAqMWWE9HoOlfdo5tgcBTrj
qsbOQvikXmbPgavslT3CQdS+B7+1tR36t2ZradHAzDlyMcxkd7jGyI+KQKu3AovQsky/PBc430KO
ARXBKVFeQTWg9z+bLO0I0eRdOXO/awe4PDh+gps0hTy70pTbyUrG3YrvgioAO2lCth+bQ3OWJsXa
VTRJo5iYdIqXm5ychcKJp4PtdVRhWdb5VdMfbMm0OyhYTnEJckf0vBXG8s0w5qEZ19V5HPI3Mbgp
CaBA7TsXnDCJBf4pqYdHOQTWyeo9LimzvhZNqeSpfXo3X6EjxzvLqcZ9LMev0u6GvRwKIudzl9qn
53Vh4EsWepOyqAwSoU3S68f1ii8GSBJ1PZILMX9tLXxhHJPYUIHaTRDVibo2Tync4dHTSZAliXpq
TtVEy4z0CA3oyha46fSAxNPbeB2dUr0LJ2ESy8AgK3y3vyy6/rj4uXGTHYAQ0Wk4tqXk3GEh6qvF
TjFE3zsJNcHvBEdzC2TDd8Dx64HMzjbor+3iu4dCNRN1vHksoyRyelj+9E+sU4M9COgyaTrRgrHK
iNpvPIb5hQSNIU2Nay/bmykn96TNGMCppT8E5/qe/F7HpVoEXlridDllORj73mj8nen2zw35kU9F
l9kn0gEoJWrlQ3dzpWM/Onl8Jazth+6TCtuMdnvwESdQqPDFnoqv8dJyqTpVdD3qrn4oHFhuMsXN
F3FBwGB+QtI8P6UFeIt89pV+I73LnorWdy6uKIwdw8eD587gAmQbAyhniF4IO78yEx3ne2rIO6uD
4ZFBO31Es0qTrnXnjePKnrMxn+8tXG4Yh0n/wgdpPWo+g61t9v4xAjKzbUCcE1sOs5F+E0duqwIk
6kYQ9TUA6HKqmEZ4Twwsl1x82DIJy8n09rkhuK5pJuXqIHW/yvknScKQ64hGvmXmVNzIq3mLguqb
cCiazMVLT4juJ3NccJuifwTr0VxMZ/zJmj/ZYZqC9o36956r1c52zeraAyrZW7i2N5S1YSrE9lPn
OOHCwPlcMxjNiX92mDTtyc743rRz+ore4ItvNCGY3+6XQ70zzj/5lW9dhdCTOwD8RwNN2dUUtA98
yi1Hp1p+ybROsDaQ8oOK236Noq+siF5KKkZPhFNZuzTJ7wdR6HQy0nm/JAS5Mr0kdCAGz1pRTtey
aH7uGijpwTA7eLxbsYki6YC8oyaVuHH/iMfrVUWh3FnNVTNT/UCySCXO4OYF3aD2NXdEv2vzrv3q
KytCJJvpvm1r/VEa1Rf8dM3DXPd/VgIamSkJfs1JK/i8zKYi1C3arZ7xfuRysfcmS69jL4KMCZTW
3+LpQUBBqg9eEe0sL0MUTIltC4GEsWpN9naGNr92qKfPhC5RAJzN84JFBj8PMtkTSk4KXUGhbxKz
epbZ9DmqtWmfgNC9Roa8WKo04s7jyGybxVxZd/MNHd18MxnKdtpEvkMg5k+5iO2HceaNNzZ/WttK
ZrvFQBMaoPZzgmXz6MLbB2PB3bmJxLMenMgE0u+LOjnUXm18ikGIe6ZefiVa0TsUYCr2XW0Mn7y2
PDHx340ubvdNGOFV5niEUAMqUnszmvmrBHrymgTYwP3AD8lQIGMsv5YLMjICiU7eAH2KVbzvDpc6
IXcg4P/GAZJvVEs6w+8Avk644eGJf79+PYybcYP/nX9cr0O0lgd4IRfnZj74L8Vn9yfVYJOwWLmR
JD5VkFxoG+0GZhDpjvgvLDphwCgMHWA+gjfurtK/T+UzOnbyz7Nuh2r2YO/C8Bbevt5wlm3e/I1B
ON4UTqG5d87tKX1IH8ZX/4v1J9gbZr2NC1iQcs4Wjyh3sydCpYRD6yPMy73/faJdddRPxWV+kA/m
S/+1Q7SOzwRPlAf7aUvhOup3OMG0YS8kdPQj7lWUIDhI9FsylzMJZslLIpp9DxANtxSNStH4zREQ
4niIMmFjxSc0LrNm7eTL6obtrr75Ivkq63LiRHVD+tbW95yJwIbprAYaNPeOcVVfi3yUb3UDDEBM
Wn03I7l7EFJ/XeJq38ux+MyNDGVSHTPHTIvPVJK3TocEIXeSFm+5bX+2RpeKWcZ0M6suFoaPij/i
+XMXuhs8NvP+YZA7HJnnhxxwVfT84D3iq2wb6e6cfm7P66a1m/bcgvt8v+slGXXEBtdPZmbd2YPa
do7avjuvd9dbec+hIcryatBOO9P5umrJtaRyu2/NqT4HBDHRL+fW3+52dEeOizPuMt+qznVJxDgz
opatQb9sPxX+0/rIErnk+DgdFWKjrM5RZl09GoT79UHCUqpzOxIjrf4CKU3tL/ubyqMIhwenkkZ5
XjdxFpWc3Gw+9q23wNqoYZ9rdoFr2VD/Z19xvY6WqF2265/upA3rSnq629hosOGIBmp+XB/moej6
i96Y4lCDd1sc5/e7931avf8/f9uXkRJKwbrotvRJPy1Vm+w7z8TI1CcpGTmgYjaD1lZnVj7VucfW
WVTZckDHaDL0mAkOIRrVZqH/dbPui72uoKRXXzT1ra8b+rHUTtMgZzu5E7gbDYmEpTPqj04KZasb
6nOu/iNJe/9dO/j/axKwZSBJ+IsmZPc2vP3jV0VheL69lb/+438812JI/rF7y+vh7a9Q/t8v/A3l
D9w/bAR9ruMHFq0QVwnhf0P5AcP+gRoLYSrCdc90lYbmn1B+548AUrYP1RdXhwfV/QPKb/6B0t1U
yme8ljq+j/8WlN/y/iZdxliFHYCpD8bNwNSJc/135QexddVAy11DRpNGu4aSdVj5wIEEE7vthH+s
j5OIqkn/xXeox8MZPmdT/2UptYeCxidFRn3eZpIV7uh6e2YxyYaQuTycC4o/fiwfYkGDKl12kc1J
otJaFp2SHFzPnWYXxb4mciUxIKFPkLrpVLFmrsun3hVfLErcsc6MjDruLZlYlrT+A9puprr1ApCy
Y/ynTs4iM/iqd95zENSfsmW5SXv6gemceEtb7EU5X+xqPvvRdAR7SsPeEJsyQaIa0CXUzfypHtLv
VkbLfsF/zoq31fun3IH2AQHKCxuRkDjv1NsuKxCTTs7VGKlGEivul7LajFr1J1f9g25PF3Leqwac
Sy8exESUmFn0p3Hi6hPVf8qEJ6dF2mwG2/4EWWcnRf6qeTQKK4vPDKKZS0//uNRxvcmFytaIzR+L
YYczU1uqGeZTW+RcjFFVSETsFnladPCDnd9p3wZnfCHb7Q1G1ggPpqcrAMqy22JwyNGKYuieuk/Y
PoadLnfDgn2fCALc6ygLROzeaZ43bIzpFSkNSSBM0shIh13Hx835FnqtqTYGugwq7zAczKjCU5wc
c/3kZs3TUE1HVJn+1hD5dcmYv/sSuCVzubd2BhKlzcyeWM78rIuHHPOEEwuyRSgC8B77XEEeGWhx
28K/MBHeKh8sPCFNuxElRyiAM33v4GVA1aQSUhTpPlieipTi8Q99cql0FPI88CXMTT09zROkpZm1
YfDdz1OGPWDYjSDBeFoeEn5rEwzWQabjySHmHAZo650MOze2ygXfGYRBJUXySVjIPpJuoEfCLLzx
xpfat/FjF7SSFiffjx4FUqfv9z0/JpTWnEM5Mz7Dk0IvbAGvif2cWM+WMjPUYHt67OlDH52efsmI
ltsit2GbjNWX0m++5Ek+byr91fbyz0DgsMaMYDuA5b3mVfVjHjFFVncm/Cs/R4/Q2si5DddjJUmy
wlA/19J9ovpxquncbWbSAzqqUb1L8dWKowfX6W9mdfO0mBzt1HlavHratjXUWupApEmLkFjhDYSS
yzBJY2vR3bv72PRuau/wlJF042OkhttScULL+csKdTeMMPKHXyJHhpn7yOMX8oW3KFo/NQ0/kTm6
4RADqFlsVsgIGIZE5bN6VGsalK/UbB+LYUTnopMFCwn2ZzuiT6nmcRd0ySlyhmrfIbE6W6mJJUxJ
zNZbH/u01tjU5aZQV6p1I+wcPfR6hVS31GAcTrb/5feDiDo4enDpbgSNsH/e1lBj7EpBduj7Y395
uxI2qt1gtWlMW5wnORhHDsz3ezm4Dis00gwzuQmv0ZwisqDgDHobhGDIPvpkPPsi/eHp7sTwoVP5
6eNlb84Fy6kq2cL8DI5JVhMFFEAhYLYN7CAmben9lrRY1My5sf/YtT4j60wKQKm3/3h+ql60Pm3m
WkJiV8kqEwLa2fRTpl/WcigXD3Bgqi776z5dPbA+Zd1UMY6CGNa9etHHK9dnpcxJmSyoZCDdNs7r
vvd3IvyLR9YdY5o9xcHYUYvg6HbG+rkXCMbyKrVfZKlRrD80Ms/eGp+ALZQtIvYt5r+faOoam6BN
fZTGXvtg9BGe7GGyL+U4HlBqIHUZ6xc5z92dMBPzSAjIzV0ipnYDopGuqahAqFaLyeI9Xt6mZHyi
sx6YS04MgNbsEcNtHBr2N/I+7Os0jy8lII2wGkEYRN6iQbwo/DMTrfZIJelT72vgAyz9qjUNZZCs
8cICXOyQ4CJcvkwkLW78maz0aPnSkfIpHO3rgjx1s9BrPExTNtzQN1NY1+tzs/RvbY+ZRqPDegRc
/d2eqEsNDjWWpB/9TwTG48r18uOQam7YaICNNB+k6ix+ocvrn1w9qh/M0dvSqgyxNQoaQyI9o15+
ENFEw20a6s8EW4blnDyVWYJ+ukfUhNgrC3tP/zKSd3DIY9LisAUwKzXELvkpmqm7mcljx9G1l2Ww
bCAxg2isIL6w4G6JMBtyaLQbTuOGGIO4jE821f+Da0YXW51YmcOJlXSUm47rfZ80O2sM6In6ZB+S
ZU45Tm2WNKKV6ck9s4nyPCHmopMy9HIJfZuQnWZEIGP3PWeh543GqUDMDGFiwVvAzH8RmHUdSn6b
Tq0S1k2kpq/ZOmf9uD83OvgTMaPbq81la6rlxrqBpOCjyOEI7c6uWslMPcQ8SN+nRq1mYiDW5+5f
t9Z9H3dJ+HvVCNQOdY/3sKoKCSgKwYLukQwhROdHgwjMTaoZqG/Uo3ZTq4w/wsjLIbUoTKPLaCqE
sQW0mPO6cWjLL9v1JvJ8cMiW89l1Rz+cESycHWYFpj1WdKfj4byoTWqQ4/FxF9d+uY1ib9yWvouK
cdJEf36/mRgB8XbqviZtwjzz5ocdA8Dm84IK5PvkiORrAA9c6KCLvfkokaAPakFXz5hfgwxu4fq7
LqUaHMHZMnY2pXtokcuvv3KS0deqzQaN2/L7B15/ZaGWJL3arLfWfQXaNGfW6xBXYgk7hXXWulkP
hI+7661FLZ2GZiKhU/3umlq6rZtU3V33ARZh9gJHMN6Xbvtp/e1tY0l/Hxvk13Az1vovUdU7yN30
5qSn3/u4Gc4RSPtdzkqaAoD6WtVXtG4Gz4JpUUUJZ+4/963fN7R04+BMwzFaV7X/2mgQXc//2b7F
/drW2XDyB6n8Seo7XQ+39VZeAu/JIzR26/H2sfk4Bj8ORA++NzDc/jBqesknKvz7vKpJwlPD3bop
YpPfRRtz6HRqJwXShvGp/SV71mvvv937OarXCRGL6nRNKwIQzHzeffxwXqwRW/Rxpn78hpagTCE9
cVx/m3E9Z9/P3PfbTtb8oEPWh+sP8/ETrb/Y3/Z5JOBu24Js74+z1VWrZRBQ/GDr2bw+Aiodrm6i
vxrr4lWdwUPX8w2s9/vM47xLR688Me2joVoQWreeMuuplGAvfj+/PvYZsXHwetM+oILrwD0i2qXO
5Hj9dOgN2cH71hgO1GPvT1D76nggOtwR3i7AfnXWtaQ/e/+69bd9WgcNTWPujkvQX9S1cUj3XpGi
I04QfQXpcjDXgWNkpbPeqoLEoC7bfVt/QkMNGR+/aEnY0u9ftEkr9FgZQGV1Cq6nZE2Aqx7GMXST
DSj8UORjfKQHzXD6Ps7eAtlm72OuBVpnA5882q6npNsjQzf6IgnXn9gt4fW8v6ixjEfwXB15a6oK
0routkp1tq6byOeav+la2kG5QBgeqLMycGxevf7Sf7nf+662swtEYDNFakac9RdWm0YN3Pq6sxxp
3udDBhv2n8OzEzD/WO+ut9bNOm6v+yISv6OqDY4fw2URLRTn15Hz/Sbv/7WCXplt897eB+oiU6oP
4845vCh//QiThd4dnL16jEjbJVyfMRnMj47rzfUh5mG/X7vejU3dmxHAaN/HpkmS7xRfiTpQH2k0
+EjrrY/Nf7YPIiej6MdzYlpmv+//7ekTaxWwQMmf6/5ifR161otDGNfhLy/7L/z3ebK4u2XNdFd/
6/oKvfDeiODFfKZ21RR63L6G4dUNPxG/cDmqDE4fWkW/NyO8s/PHPgrpnGwmCfY6gcuHSRaXUkP5
ZLnqt1hfFs8YHDbrS9YXrzv/9jbr3b+8Jpi90KFiV6kPn3TWZyNBO7I+6/3t3p87NhPkQ59vA+su
pBv1t60bV/2974+Oi01fkwMFOyfDRI8q59zgjFy4urVQ29xmBnKH1O04GvlwRiGFUYmuSAqUCUcX
F3dDbZT8Hy+DlTHqDDWaruW5VnMDLWOWsFY/40RhGOOo/NLpthOuJcY5oYzoN/K61hqjxsQWWqZR
dcXR26Fp4qK4VuzWzXrXX0fe9T7qMVhhqpKaqlP9fbMO2+vNZrA4hPx5eCRDkXK4JX6WdMBD/m7O
G7Xx1BVgvWuvV4Ss+uR7FsQ9Fni0wxh5kKlXfG3Ref0s6671A60baPzuYSyLw4AWqsEKwIUrUbOE
VF0a/UCl2qurX6zmFhoXBpZ66hoIGhWpxIRQIPFTxr5EzVJmdRFdb/UDii0kn4saQJ1C/4qSwQ5F
6zAQq816y6DAa5MjexzU0Dupp663OtdGXRMtR6EG51QN7bk0OQQNNWKv96VdUFRC3GMPjl4fkSG0
Z09Np0D524yS0ZdhXOQCu4nJ4qKGm/dbuhOfE20jS2sheVl9Tv9fFWtUvVSOF3GXtSRDhcTuqOvs
+sHXDQGmggQYBHmNmlQgyOZz62pCUbOW17dtguadtlS5y3qWcUT1EAhguwecFGT/rBXiWYsfWqee
9uuBs9as6X4ynr6XrweTC7IdXdsgXk5rXVinnkW0vCobi7VibOrzoSLEhcANqrJqErbe4jfiuvCx
Uwd3Q6+4pX+hPsTHBvyvdwBFsP/Y5agjaMA1s8W7Q4nEdro9obqP67uRO1O//xfr3XWDfp8XGP1n
7Ed+uL5RsV671pvuVPLF21m+tbrROQ7wc0cgULE4JqRIr42EdbM2EoDt7SyK2kdiDfiB1we02mJx
MLRvawthPdr8oBTMFdRP5VQ2N5PBQlPWWG8mZt6qjGcmA+rgWzdAKNBQlVX8J8W+NsSGqit/NoHc
FVJBxGnTOYjldIZZRLjgx/0ybuUxp4Uddbk8Z9kgz7U/wikx2gRU57o3RRQWInv/Ac1tPEfBPJ5R
JY/n9e7/sS/D4xLIflvK62hW9X0LMvkGbJNmMWKwQqdQhA49yO1ov5RI8fAF0+FacEfopLclpgst
M0CE7lWELxL+Ba1cV5EPur88GOUTfH3vaAc42Jv2uekX/wIg92WxI3wmqRNvBsv9ahpzcpUQGbt6
0R8EkanXIj42kX/HdDu7E7NuXSaj3Riw/jIzxgpkzEOYGva28K0HdJ36q5/aUMNGJGn96D1lU6uq
MAM4Zd07y5xC5ZSNEcDPhZ7RnCLTRUXWSDiRlhtBZ1SzBXKq0lifdour3QmP5cfcZ+3R9aABaxIJ
TTD1aJf64lZFhgbhuCd2beaIJkyLnHohjmTLlwAiHecWe8s1SwXuAn3+LK3AwoqMNqPy6CMa2oRp
yNGN02DKeypbLd1zC82vuiXy9ldvlePeaYGWW8k6yS1xhmi01WPqnNulMeZtKzqClp3WOFcxiZ1a
FNlbh9y9W1GUFD5Zje+JIV0KO4DVY9cEryXxseq62zJ6CMN6+QJ0y9/jICJdEuX1xq502oUF6bA5
kMvE7FQZJO53Tqa36MYnrJFAh0wf0cPYiHEHHAkBsore1nz/zqq6au+1Bi5HajM2mTOUCh+dRntB
8DwcfC8NDUWhKS3xw0nrC2AWGVJqPYgC0oYt2ERDQhw5YXR2NP5EBVTVs7FF2dAoGuiLU5XTHRDC
DP/j/GnSzYQovYq4OOEDkEqIZs6E+FbbhDeIyoD7TmV9zvTvbk8Rtxp/NnFkbEixocJPg2uibWS5
4q5C37cJLGniZ9KpBBe0W12jw7OdDPuot5DxOpP+2NtcLGVV7Ba9Mnfl3Ld7nysF5j7CswYUDUXg
hCNFcFhMM1QMzcStZQq0TZC2a3229nlZL6TNxGLjMvXfW3MpT81izpg70bXI9OdYHIdxADquCtJa
9gsKLVBNpn1b3SBbvKef3HtlfWfhdaLUxH/cOIj9C0I4b5NG2wsUCbGxFiqrQdDMSP321+Co+aYF
pzFngQmXlRQuCPhUKWKu5gMARnMqD6mFfTWulMUC/KGl9GJRaoRW2we7iQN0W/X+faRj7dLcXLkO
sG83JVLD9nsz0SypDWt4t0z/t5puLzCy6/J/qtf8qJu5w1oxrDnOH/d2z//r5R9/1t0/7p73L//P
Zx5+1ar91f/9Sf/27sRC//4LVdfs3+6EawftUfzq5qdftCvf/5L4V62e+V998Hcf7mVu6MO9/SxT
XEcoO9Mfw7814lxTQa7+75Han3/1wz9eMZ4RuvjvLbz3V/5u4XneH57pWColG3AchB/6dL9beERu
Y5VGp2oHKG94wl9aePofCrmgezTxXMuHjPevFp7l/aFs7DpIMTAwKnn7v9PCM99bdH+hYtBCBOzl
2w6+H0z51go2/It5O55tSVc4Tk5SQ0jnm/WvUgFNwTPdMzZ3F4knMSzIidi0QryhqixPM9xkaYjb
uJ8T2z1J+kHYv8inAVtXVXkEEhTzbC9xrrneW5rhw570KqzdKUJpGa923OhQZMm8weZ4l7qXZmYh
Mutn0wIy3MWBRgexy0Ng/p/lG9S6JlwE4HixHBEIS1DrzVGC5uA6lbd7HSzQOFi7pW1PnT/huLS1
ktqFRn29km9enJRX25d7EqHoK0QTquViuUqgT4uXB7s4ae9LBD8bIyDTzYCpnatsFdM4IdxLDlVU
QXMz2p0NJSA0zGeRlOmOEWLc6/YIpN9aHia31iipunaI7YQgy4EYG2NGWN0MKP4nSwVmGUl5wLHe
bupY06nAkFbHcvQ5F46/d1KstoRlz8w5tqZ46+h/Qhka5vsswGJVmB79gwwq6SRDd27uOjmJjZd6
Gpj93FNXMppfigket+3I75TuZSqyfZIA4kcxCVxlnl6s0X8qSTnt66I+TQ69PtPp73wuFsaxbEy8
xqO86on2YpA2PQ89KRLy0YERPJJixni8gRmxqTqIAunnBZFUChK/1bWLbIJ7t17uRhF80r3mjcSk
zdjMYpNbHRRZbOna4J/Uo1YRY45PyPWr+m8yC+otKjhmkiVtHt2wb/DO5YZOY49hnIvTNBmQpCoE
sIlxzAf3LOOBqZvFLKp2iouvj3fmqH9J657Beib50ZyMep9Y7gbssrIFarjZ6oZLS24bhMUtze5/
s3cmy5EjWZb9lZTaIwVQzIvaGGATjUYbaBycGwhJp2MeFDPw9X3A8OiMCqmUklq2SC+CQSdpMwB9
+t695wKAg2avWe02MRr8BNgz8kbgU+AAX7Vm3niqtM1DF2fydYbX2haHFkUnB1wI451dlU/ELPg/
kXvlJMItcyF8vuNnm4c3VeTVRjPqzh/C9IgBH4e/ql8rTdzjxLmIDP9mSg0jhzcjzGzGhsmrrKL6
VKMEYykcdoqO1h0C8QoEK02bvG7WSuMSrqbhzlTS6L4hdj3PGH4S4bZNVaJfwkLeNVhNVqS8bXVk
RAjeLGirujJsuzCAMNK9oKXO92FQJmTB1D5XAk4zfGEqG1sMIsRm1cqlF6b0bVmfIvKKgmaB3/WD
XxLkw7CsXJP66zC2ih7pm1CPzbTpWpTWsrIfWiOXRzvuN+RoDk/RzRBQ8OqrkwtlW+JcW8Ev+Zm0
lENFKX6CeHsIgmnjFiiPNaMhVC0DPsKGmtHkXA/r0mmj18E8B5nV7twxVgBMNzpmdnsX9R6nzWtC
dWDS1uuoSXpbxGu4FA92nZBCh+68nl4KbfyasLRvo958kNa47zQYy7Ym0Vo6iA1TjPiocxmURZkP
tazwegdsBIJYPxkY1WYubrIgvNRttHFVUiz6UyBAStUu9GMze7CLEsp1ajEVZs6LeYsQGbK5YQ6X
OkBvE49DFKs7tXkHVG6SL/w+jl3uLyEAU6i+qyQZsOucI08TxsYOuq3dR1zKkibcKUswgRnWnx3b
ED/PDbJX6nkv2ZbcZ0M/UUUGV8z0AdCH7E5mjznaaaS3xfuE1MAnGy+8a0gfWNVl9FVV6pqcDx0p
HGkamW6fmO32WGaGZ9vV87sIXaZF5qE1ohAfELOnRAb2y1i26nNv7OecDcUCLA5LWsZRhPytau9z
B5Vo8ov503M2M8/OJyK7IRl8ETzAXhm9+mThuVJM9UZwbbMems8w1gcgciU8VWzuRFOVZFag6Hft
D2A4IbEWTuS7OhesVvd0DK++U3FlkvBsxpKY7w7jxMXaarihjq0C3biKgXtFdYwlmJx1i9YvWool
zxPTfmpDI0rZp1R4JSI39jCnPuWVmqz0qJI+Tp5pzuI70p1Rq2akXimoc+mUkiSgqWyjgIHodneU
efgk1R15TqehH7ZjVTkeoILQ71klAxBgl9xF82mgb5BVPtw19Nh9zVyD4fUbUlfgUoxrBOIL7WCE
qZfm6srSsJJOxSOCrcXHTLrEnLpvsGJI8PnlZu1rsnAP7Exemqka99punNGtwis/ZeqDkVkWVzgu
L23FVM4AHVG3EAgQgdNZCKmWrYphjysjXNZ4/M1APZNGugbSzrETP7MW4OpJ1XTLWJ9YnEjf9zXL
2pDLs74EbpVs43KkEpZhF6+jMKKDFSmSNTImebRYyGctiWpWdWx2hW4pJ0KnVklk9UQQdKyQvXow
VPcxbhT9riQd4Kx0Kl/YyuyVxNpFVbMz2TZqbfc42/KJzvCNHeC0CtOXqCTCeSTpwtU4LIFFbAbG
c3uGu6gOQLzloTL77N72kFHQOTd7rqvsbhX6crM8OUPUX1KHXSThAdKu6W3jOS9n3H80t+SmJsVq
6t3LrCvTJcBLcWcQk9HhYlnFo3Q2nGpvVT1cuxatZRNy/LuSgVnFgUnNMeBLEq03TzqtrhVWafjj
eXkyB9Mvy7TyO9r0PqQqSJHVF6hP1Ipj+cWEyvJwNzqLhR2ltVFvwPZptM6duyadlmlY9CMf9Vvd
OehCDOMaUoDEWdIjYkJVGwUTGt/S8dRc3QdTe48vLkdnAe2wVpjLqExINKs/2v1rLGLU+KPj55Lt
Rx7uzDHPTwTLr6NYhG/Shh0JDCrdqbideFuiJzx8pMrm4i0KcAPOLgt84rluM75YdQpyS+Y3LbVf
zI7WEwwci0mcGux0wtzXsi2Yp7ttt5lDPtBS0/rNGL+byjzQ5Aw/y0gjYd1Jt7rQD5ZEKd84vGMY
trSVLtynvmA7FjvWvbDAdNFY0XyLeLdVaIrnPKPusqzsPWFPBHAlX9mSnZopSfRUlP6aT+0zyKYZ
V3kU+mULenaW+yl02/twpBVLa/ZJujobOfTFXjMo6bFMaG7aTGaP5WgQsrVyRPWhBhKk5cI4tBE1
jWRU3s34Z/I4uhBxZx7Synyv+rhea/V8iZUl4zf0SK94nZA2e458QxR9I6zE8PWI3DODntmK2Xqz
m2ycSACsSUmfL1lM7w9/gnkJHO0XCd4EsUJhp3xw9jXlk1cPdrKvwKlkTjLi3XxJlwO1FsnG5nPe
U61k9442UiJxrYuHoN7kDUHxTMOrtROiKYtTMMZyGjm+4IIFdraZ7Q/muAjAh6zaDkBrUvGhKCM6
clENuCpVJpzizRCltW+UGHhMFh+03DX8fAm9Uk6FyiWaeNkKE1NxDaQ8aTbeEBN7bQKWoYwIlE3z
NaYZSsqM3MzCdQAmzKhgkN3d7AERdGNc4GQIX+0IBZCqjtVFvZZjXzy01D52RInuOqxjA81iUywX
9wRfx7zsGrqrqbLTxsxxsXXz3snbI9FFZDz0ePEzBcTxENCkNJATssrOOiioXtlxReqQzc31D7JE
Xih5qe2aHh1TT3QwRqBzV0wQpjQFdU0ZMcnX5S1t8RRDi+uOWtbjbNQVh7Ob99u2URBym9Ad8RP1
3dNoo9jjBaG/c0Yab1AUD71CB95AypGOerhv53Hwg0R0d5nyi2vMEn3V5W9mv6cRA1mpe67VZgNA
lCLVEA89IhYanphkBxwRK62q91Ov43bCx48rpA5WDtdVG3cjWpTZ2TSTA1VBsdMTji0wKVUn36Bx
mCj/qm43B6Qb6AqdOCuXBjl3wzN2Q6YUxXGyE/wKLa6ioEo+e4dqFOT+CYHRV6dDIUkMUrRkbp5V
Nhuk4nJFiRN/pEuLY8TS9sRun1WOvzIwmr01MB1fgkMdjtGUEwC9m/iIsnslN3ko8s430SBfJnP6
EjK9wv2qlooVltoo7pujAcSgkMWx0LAKlw2ZQWZSQ5NVUPao0UeYdrgkEvmWN/XesSbWvXOdxCiW
q3d2URern54Hpd6oCrpPIchOlMQADe2WfokkSsm95n24NQMAPnRZ4IUY/gxt1JuvVuVezTF8d5yQ
d7he12aNzVEt/Tp8D5RuDxbWMwFUhWxvbGM4ihT0X4Dqxe2ZfaHyYRoGToVEC3RpW/A0vtVYOyuI
PlztaZznNenrG1CjPyoCfTTLfYIZEq8Wr757Cyb3k+rzh91zDTFolisVDdaju/i6EX0lLC2OmrE3
AB7Scvmzg/Mc0qCOqudY6RH3DGgfm7PhhojgMvtqIqfIIlp0tKKSVZSkkl4qGS/sN0NEY9xVkuWX
ykDICexMy5nf56QWr4Qynkwruq+G+pzM4rWo6UMOg2f27R1Z4LtGCdYZWZoqjqQSsSFqTkGLl9Rh
3k0OR0tuxlBcSlV71pGjYbRlqJWaH2mPNrU8zgpaplimN8DUx6SqT5OtnEWQrRvrR1fhgEiBrDuB
Z2NlqWpjPSPzu3+tYQJvQEPfIlIHu4SrsrYPSoHrIjFOY228ybK6qY04IuR/6LDsKQpFob0Ox/TN
dE3qPWl+EPx4T/1Lznk0Yugwus9RWnS9020aRF6lZT6tQZYCCgFrXAFv4SBD1YhZLcf+zQzrkgV4
xgLUYKqwz6Zj+XrV3+JYeOA98u+PpkDkDutyQ2ajG7F5z9mOCvmY4GLytQEhEnRt5HGDVykolkpx
h02Q4UXlocN+ceZu8BKu7QMr0vKeK4NzIyN5ywz6FlTHfqjebTK2CvBsQW9ZqxLLNx6hcyeG57Cv
gCb0azdI4PgSg2WYT5QVz3QvMsoods+IIM4pQdRhArWQWZ35iLg1qg+FApt9bAlw7/KUmCgl3utA
BEo6LkclVdX72Gy2yKCbfdtz0agiKgAmBXqZk1vPx5TBbwl7lyw1UjkSg1ww5GRb1v7uLtTbI835
E7bDxS9J36Gp8qM1KI9xKTZEv9Q7JTDORUsKDjtA+q44FtfETB0K6MpzanPddfN1TQpVafEEGId4
OufQPNrZqZH2i4uIb1eyiyBuGbRD17QcEi66b2V+yBKs2UqwAwrK9lWN3mvKuiX/K8jAAcICutfD
akvnijIu1B/ou3Yb+8FyjjWBi9Sqgs18dKR2/CBU8ENh1ltTxiUDq4XVgmzn6HmYJtDoI1u0FYDf
3VyVH1XcO3sGqb1Hg2/wtHzYRG5zrkLmJK2CnM5KDqONSDFo1A8cw9NNjU/SCaDBke1J1JV5M0Ln
yNJ37vUEDZ5qb+1JuVm9ckIx/CwaWjAYvTDTVjCEY3GyzYx1kWgUXD9ypeuRAT2JdNYS1nBOOFDN
LKDK3XA1FOkRlpbzEMNuSwMRMVpesDRxdKek2QbHaOWVcqDdxHFnak23jSrxppclRTR6r74l5Bi8
TVJmKOLVZaajq+RZle9lwIR+IFBltu9TV5Qkj8XtrYjTfeAmawz87SGj4+mbaoSGdKsO4KDiHuu9
vYgJrDT0M706FFrgIqgx2Ldrw888aSovsxcE44yqteKyodHqXOcpGJGh19ajLbAusuUox8cEAzDl
FmrHon3THOyQLYXNkKH2hsC2N7WqBA3WHqaIBhuhJK+hgfget5o3EH5QuA3uq1rXdlo9PJQxonXF
pDkZz2XFjuJX3nOCdrjcYLf0rxbWFhzVjxnWUy+s6w5xTsJV3GVXMmS2fiCExtqISrl0mSjArYkU
gzobv9xE4KDjsxMiYHeHm5011V6Ba6Ah0DfsEijOXGgiTJ3abJ+a5m4arbs6ysg4BkBrGIFCH4X2
Rq5N/XXsfpb6MPqES+HwxmOlO/pRdoaz10K09y5S8lJ01AX5eN9WNCqzCuZDUp/tsdwyuTNWw9iP
a6lgIpWfJjEXnMHJz3m0bC9lQwfJWvu0A/Mrt7ViM2QBlCLHTg59pT7WbrNTlQqTaBeeWzW86DEy
enjmq8C1c8+YJCXegEq3GztPI+6SWXGCqt/4jBuM3E7S38dleJw19LuiXk5RHXygTXBaWZUKUjZl
X4gb9vA1ky/uOMMeMmUPmUr7skjaS1bqt04paQ5MyluhCN3PbZJIerRJrlws0qpyRJSlB+hzY9WS
nrUQKVQ93Zp5r3r2tg7a57IJl9BUhLFuAh407T1D6Ch9czqjRSiYiq+joXZ/gk55smY6UlYSpl5u
9vOWhuou6PNdYLPvUGJsvzbolLsQS1pFDD0FGfzFwqb4ZdTlRT3hTmIvg/sM0WZby0+i5sGPcSgv
W6aLuzg+7eVL2FSCTIbM3CDvPOsjYvAYLD62AWqL0mImGjW/v6sXsdEwYD1x4ZhhkaOHHrPX8U2H
3uf3lzzKCLc1hHUnJkbRBCbwm9aF6yB0TvWGaybgpGWyRcNqnyxiiBAyHw0Zsp1k3txVhRqRi6yK
P0RXxiLxwQyM0qhdvG9/6LH0kGgRujBsNhJtZ0zxhPMB+Uw1E3+a59P2W76Krfe3zHVoKWqcaQ8A
gsu9Fe278pJrEg10k9aHYHDZinw/+rfmtDIWMlzpZj49eRSly+N+K8C+v/tWgP3tZ1Sh/phUYteY
fIh9LkvSt0geGWoUqSKi70MbWtwVlvj9JSKhBI6V9aIvRr9xEUREeemS/Lx8a3/LvOSikHAWFVfc
sv4UwryX39pFeMeHvowTOAa8wDZGzRNVpO1pcWd4GoGVCJ/50nHWrAehLtGCv38kTAdZXFFtpcDC
g+3lz19U06LK/b//TKZc86eWS/u/fjGUDDBgVMOLqLi8hUg62UqWd//64taLuuf733EM9q0WJcxm
zgKncVuInwy57U65K5qw9RmGpliM5CMO5fxYhtTDPXqTcaCBLfPgkJP1vHdwfmRqP6+1DkyZ2gNs
rdsatXHu+FG6L7WE8qFrPOzKuIVcReHCk0JrCONLXrDwD1OnXrMAnjsKRI+0ETaeYhasp0N8bych
QenkYXuWSOF59NbXLJR2VxX9nj2Bed9N5J+2DsAVulLK+ChCCW6d6pYuJDZTw7lB6s98TaGrOMX5
E1yrgTE/IEQOykNi6J+xYGEZTToQkMxuWpBVKPBTGvR2BKFD3E3kALAIhFhuxEC4Y9CdjczFYDlH
aw0Cx6Yqis3sSCLrRj3ZtbSGvMomxxiwPWqlrvRmWMy0YVQU2mAkC3WCcBP0P6SSP6kjooyEfhCS
oW7IYXdouheZlb3Pgo7tUm3DW7B05kFbJen4UlLEifCDvW92rhQt3lhB5jK0gcJkDH5dVD+lKE+4
g0NDQJVlq6JPW9KeLxbY1lRr+xXeka9csR5rNtWZrA5ZNmV7fSppfRrI4mGyYDB+Ii4bRoG5ykFZ
WAZRltRkJs6o8dZM9l2S3tCW0G/Rh1PQGVe3rvaDS7BoPPmVLJ9pxrPfR2THVrJ4mgyuuHMJXafr
36CUnJeHrRyNUUkOa8UC4RjFyc+ixMxEB59B3PQKf5ckPCLbESQ/kljzYkDn5NcD9Df1ldzLiR5U
/RNc42vLKzQTGiOAAFZ6J5of0UQPuxSPdXtfouZf0ai0V8bUvCyvzjNoNxxTy4IjNbfvdh+eXYXi
vDR5lhGEBeqJtn9IQoedm7HKVfNWBdQ/M6dHhndoG1TqE3iybS9mdolx97MZWsor9rl0wFkrxb5S
DeXQtDeRjMHaVPOW65mzx8oHOg/URsSgxpJ5vRri/Cs1FmyK7EvMR6skBlWDY5vV0gTxHtS4o7Tp
Vgn30wrN+dBU9KC0boASMjXtSZmsAXqOpO5rTXb3UU3HYQuuAFingo5EB3GyQ0dknQu6mKVJPI/K
LCMrC5SfNYE0xcxLgBS6Wd46BkX6uyTVsteVtwcyBSNfBAwhgAW9Ktbgh631qHXJlimlcRSM4BK0
teBU6XkjoAGMII/f+JPl86jLGANVVLvocJqjRo5dDxiOa6XuF6X+AwgmVJ2A1yzrfpX102daA95S
snUo6nDbDhkIjKC+WYiAQgaiFDb6KSwqfCODRClGX3gVJ9ggadbtLLtU77I2+ZiIRdVEc4lhb9sp
jdB5JjE0L3v6gnhrYpco0pRBhMqniDYlXBWR/jZXDh+PC2DTcAm9lteg038OeV8DqqLnWjYF9LoC
ySnfLL+KYxsrZNr8FA0oRsd4tmJO0iDuOR3L59rWTuizBijp/bCuDahZ8plNlotABYNimBmgK4c6
2btB6DXkEaxwpt+YqBscpDR/3cFm54YUxLblWk/ShPzQntIZq6f8ocJ388nQYVWN+Uic+mDa5Qtk
R6CfOXKWmWzk+aXp5V4Yw6nVQsg94Fl1cqu8NO72ymBqu96KbklEEKhj1UuZyvDOUYxtGE7Uxork
wgn9rUzZbbliOzUWjREBeMHZ0c1+VSLiUwOHxfyQ2vCPa+tNUoJBIUH77aZ+UDlX6Vofjs3khsMG
uPCXKOdLJc+2KNeTQRtwXPjKyy+QmDMIlsHrcsDXkDu62CWvINzrxoL5goMQdcYlTW1fmZL3pg93
rlVueGqz31n04oieP08BnRiKBeGb0/gUlRWZvKlyzdPsvuo/lBAxrNNDgzHV/SQTw7PqUF8ZYIwC
01nrQNlns4NtUzm452zXD3Rll1oT2Jj4gvv5rGftpQBwUxTk92X66ftx8ddDsUhTcoHaDKN8eQXM
U67w4K00APkrY+FexxYmHQokKqJ02nRG9mRHo8vUNSSltpi+FBecnCMiVp5lj2jSZDOFRPZ0BQ2F
pVe1MS7XxdEtgqulpb4+DfU2N95d+rgryzQ/K65bA96ippZPiUy2TR0dzEJ5wOuIzJir4uieHbpJ
ekujKGwjrmCG/t5k050y2W+t4/xysg+1xN7C7OxWoH1oksRH3AfBoWTqXqs7Lq74nms6rKO6m4f6
jTYum0UnYRvZbgsutEoh35MwvyKmOIEdJj/DmFE+BfCfcmJCqUHuIzW8U13jRn7BS1XynuW8AGrL
fTwR2ose+21CB7eaFhE0UoqKMcwKSiHTM8RdSo8RwVozDnxXO1rGXVY9Jf1418dXEmk/1ZAaR5A8
PTTbjPOEhXaLq/OkshhoESMb4leqkjYxfPCUDHCNkC6NaTs8o1UyMROrErElwosWcymOThyvJ9V4
lejCmF5BZQ5av0Cd0NlTxi6RWYpqerasfiRd/9KkwDnI9TnpUY2hOokvQ1v8dBw6SKnRvTqZXDdt
8yEn4y2XxXORURZ08ZO0+h94bfFCFOOFWqPYsH+0WQDi0cuG9D1q9Y3LdAJeJ4OGov4w+TwDZ4S0
wEB/JNLCybR050yPYaK0l6RU76vRF6qEWEgiwSkLkMux0hQ++zbwRZxKJZgcyCCrqgP1Rwo2R4JZ
S+aU1SsNfR9hksrAq2UuqaXvrUQRELBQMBbTN1Yrj2rOvNjgjUFOkERMeJnfivBHo1gbdZIHPD4M
LxxWSiQkBzqvZ1NRSZaN9slovA99Cn94ujmT9k7TjGDBod8qLpoGPS8+l/M7KEPpNa3l0WKrvBxC
pDca1s1Q7X0fga+NLaZwgz7dmzaTNqeGfmMJTBIhbugQPgxxwykbUKF8lpJ7MZXngqum2mAhx4ZM
+HptvCAN2BkFBkXV0qZ9RMv4u9y325+wRt1VGypE0cNtZWk+FX1AoSK5ZKJzRrj/qRg8i4Z0sqbG
nq8M/uzmHD7FmkgyyxO16SLr0NCqIh5X7qQWP6XkTW3CMjXZWJ3VNIkPHZMSHcBeOc9MZEoGpGVw
c2PrVY2YC4TBeJzS4LlV+4PVOOlak80h6IBhJ0X1NcmCS4aYMc0Q0xCjHm7ylIBKd+ljMAppHcAv
eoKqyX7XG5zuKdJBYNwgVZoEwN+4K3JguEz4Pa0McX7TBsGgqA/bUjFf5BwPeyB8dOk05pN2/CLF
fOooIreBIxDJivRCCYRGYbJfEd7s6hmeDOUW+ZfqxCvSmXF301pTSZomInyiudp3CBoJIX0baVeQ
tcN1hQ/X2BRKdJUylGty+YLVkGysMjyVUfMq5oSoFkJvfAVhUuPqdELtcKuRnM2736Gcbts7pjee
zcSVYdChathVlI35oAW9vdWd8YlDoWYxOQtzQIuZlRfFTp4GFas38h2S5AoWMhm0a1jYRM3rk/Qp
1uB1F7xyLlF7HGOrYKLv0zQZpwrnCulIKUWejY9xIu1wMySF3FXhfkbguQrZEBIPwnh+YFyqtcZA
n8A6uxPCkNKMjxl9KxyMurrF/HE1K/2DtIrkXjX3bvoAbb+6dNp8GKMQGJpctSq2+rDFEzWyYOVJ
j90KIu3eqABPVKq5mqsErRTdvKrLqSMjgsLc8amlLTSI4tqWiw9EWPDw6+e2KRHemq9u9Wm1duMr
TRysVBFf83i+FjptupqZ5dSEwzVIL04ZHmZ6IrZCWwyy+UI0GzbZrPyq55mRUky6VTWPrlcKmAVm
90u45GRnwbQ1EvXJUN5AIn2pJGcMhYDxU6Cc0fv4ftbCGagx8cyKqq9jwEN4nZ8Nk8O6cCsmGOgJ
ICHnTlZsFCuyNl0V7nASPuBFWmDjguZgi2Y30uI1/WhnJVLisWdd5Zo4FX6ks4bwqVHbQG7ExUlT
NPKmLCCgxt1ao+HsysLeOvCNZxruDd6bjdP2H4VgLJNXweMw2q+aGJ9pRzx1hWCBk+6CXLYeRowO
JAT+1Go6sllHSVMztQkzixjjDoO4S0pFpXbb1OmGlTaEps8aymGaNefEwvIWQXX17bTftIW5ly69
+tBJ3ueMXVuXvw4A6LSge4M2uSnamrl8FUgKquHIQPw4jUwOMHdYF2aztl58WQXsPzycgdd1RK2D
E1qHM0Tm2T45MbaNfO41b2LJ3hFVAdbCoNCi1QnrNgLy3cPnI8Rc+xgmsuZTSHV5mOxY+8ItzK7O
NUjkFRR7KRrzja5EsHVz0hSiiOqsv7iFeOztn02S+8TwRR7V+kfVdq9WAoavzo+ZiXGw5b8ZydLK
xSm5DYL5Xlc7trmigbUgjDvG3bs0hsQARb4JwRey61Po+5F9kxzrcW2V+VMcdxDDdaD9Rq1jgZxH
ciy8oCt+ySLFyNuFoHlj68OYRjiKeWKt+1i7Roba4vsuuDRP1mv34ZQCHohkmkSLsbM1dWVCocQV
z5arIBYuYEubDk+OKY9YHOKt4xBSMxeTb8qnOGjkFv/3oyUUmNqcvxR8GdZ7URl+N0bNps46glB0
ZyvalslasdN0CP3Mtx7nMBCcrCezprOuBfG75Yh434v+1Cgm0/kRcX02It4n/mzyAZFv3QJDg2JO
nmWp94miD+uI9gpyyoJwmrrz4tFArpjtGOYEazzS/c5UdqLquwvsEgaISY9Cr2eGG1ZrXR1/fquP
/79Ye4Em/Q9ibWRBgIn+vVb7T4H3P8pf/0Bi1uUf/1Wy/cft/1RsW/8ERkdCoOFY7LA0QfL0b8U2
Ym5NsyHqq7r+p5j7N3RJd/5J8i4nFApqYv1sCzF3s0Ce/vM/+JVD5iVhZwB2SG7mV98KenTr5z+E
2Eje/21y4PLwf00xNFxVpeRG0ygImLD05ZX/NWyLDNNUiyYK+0Vkxs4zD3/RYOjCcKM2SHmZT6pG
AgsNZ5L2tYxzm/4RUONKnX8KNiiNGqxjttBhnuyG4TxUO6ZVrXzVaPK18fkvb/PvJ/+PosvPdAXa
5j//Qzj/3bPVLUvTyfxErb5Qsf76bAHVWRXDd57tqN5pkdNQBFVn1Ua6GhivRDLcN0B3uDiixtnB
Nb/aXB7JAJmWBojSfggaTT0dsTnHzzyka7LGjnHpYG609hOb74H0MFCTVNx4D0+2/rWwx1LW1yg4
LVEilGBkOnu0IM7L3U0WErnlZ/xFWg8bQ5afy9/0qcOACbE0D1ea7m6As6HOS//d2bSIkCr93mFK
uPxo+ZPlLmWlbZdngJlzs9zVYFZ3iJ3WKoM17v3PJyUNnFA8p+UJfj9hOWxK1VxbTFWWv4m5u5BS
JBgsduH8bUlXxoWqzhB6+Z71DSV9wBjR4KFTeIHpOnbU0/I3UW6haNjKiJvya8KdltTalVz+NORn
iUCCU/hOezLIOWEd8/CUeRJ8z3JrI3Z3ah68WY0kiIT7iAmQkDTSAnZZkttKg8bhtGXQgEjQPS53
J5JD1zc7Q+83y1+k8XCR/HXZTqm3POzQqr+EU6MPQIBjnKgbDPKwuEVacAc8xvfz4sGlZm/+fKnL
4zXKCLxZ27bYDApgm7xyQ4++/z/uTIRLScfuqFt/vwDux0AvTPb8dnl7lte+PPjyGgwlWbP8bJbv
l7cwWL7ndxRXAHMIRripPDUAYs8GICxE2pTomQFuC5AN0T4wfjg1SGm0+L4vzwkzK3KwoBx7KnQN
N2ALj5yNfy5/3Ggjxayzm9R6pRLrCgoIaU+/6ZKchb84LD8P5nrV94GfzG/MzbfL/TZUGWwHvJS7
W+5C8L3bMgcjfWZ5VpagOPh9U4TJHv0P8F7JOiY4NeD75Xdyudt1ZfDKuLcUr8Aq1tpHNes3OTdf
nsFysyHbWO4PTVfWKfa6Xk6b3oU+mvTle85GA/MJeVW2hxuaw/9eIMZX9ch/71FN1F16HRV2OyGT
aarit7TJ1xlKdNBn5yDPnofKSjAiwyBzTCJ17AMN5qOsNW8mZ67F0mlH4tiNMT5YB2DPJLfw6ReU
kHNLi1fR0IyB7iE9RmETr2n4JHbXzyO0LVbICaNoEaEE+pr+0dIEW+sDU0IVSYTVrJmN8w7SWcyT
8I9k1v/VOvr/kE+JgbwLdO/fr30PX8M/du85QsK4/vqrw+n3Lf9c9XAcaRqsQRxKf13xxD9NZC+6
CzTw2yfE9ftfmEFS0jTcaLZOm9PUiaT/veIZOJtck4VS123NZLep/29WPPNv0cYGqjvuaUlIV9Ey
qNbf1hBDsUaIRPaMr7PZUpUe2ZGvnXitPMn7bGdbjGI30r4LmPFIv7u178ZneGufAbkWJOK45Opt
yCSxlZe2OnTBlkMYkWrFZriOV+qO6XWu+JBpo6eUODNYP8EV9qUvNsW7TrsDXFdC+LkfPWk/5YGe
wd5FvfY/ZGP/PWX3j9dIgeBCabD535Jd/BcXFnrySRO5M+/U2X5mHneNunkrHf2cDMZnV3e/FAU9
WJXGP8xYu/7lgPhvVmnDXd7B/+IB4x02+KRsk/YMTYG/PToJlaNMQh131RNZ1+qv8lqfjMhT39pN
/guAI46e7pf9aFzLwDcQ1Xvpo7Jxju6jY3vzaYl5uWj1UbuXd+I9f5j36YWAtOYhZlJy6ZhLr+OH
6Z3ghIm2ziNJh3PiE6L4WT5H9/pZ3VbOV0ihgJV3fk6/UloJZ+MHGYIkb0Dh4TZHhvKzvaLVvure
5FP+1Dfekoear1BR0P5lE6IRdFSD7AEMvGruQbhu1J/YQvUdF1aH8T/NaDqmfv0oYel62qHZOneI
DN5K2Iar6DO58XI240vxCz4qqfeb+AizFw8TnYL30NkN990pWasEvX9Nu9zvUGmt2Z8jsfolDtjl
WtQ4ibJXubp/sPen5Qe4+aOh80cw275+wweQi3X95ECeY3WGGBCtwlsJa/gpoAeaXKbzbHtk9lle
7dzKS/oVEkiNFOFY3sztfCVVtHjJhxvCqBLyMQv9/fRavFubIWWGsTJ/Ie63j4RX9hoG/nWReGG4
66mT2Mei6iTZEESkge31tYcIriPUQB6srQv1Yqgbeoz2pX4bDtZHeQ5ObfkgHgd9hfCUrMs49KLW
c6/xVnnI74aH/0PeeSw3rmXb9otwA950CRB0IinKUx2ElJLgvcfX3wGozlHerFMvotqvwwA9CYLY
e68155j+Hta4f6vTJLfxXhDmCuv8DTOKuWpZRl9yR/mK1r4rt2jmAG2s+ncCsBik8FpFALpsj3P/
ushvw4cmOJoHdXQM3K26zbptnR2mjeoGaxWFLwMeCoer9OEdC/QKx+mlRhrhpGegna/BUT4qAHWI
InJoAk4SYhzG2lW0MW4GXMvRZjyYzxiqCcYbcyf5rC7g3YcTqjX1LF6xfGl3/s5gDmWslJAqiY3y
2Hro2BNgEKinGTcl9sFt9NbuKjs9y3cg6sxH/10/tfWhYWb47D2aF0KaOLQLu2ucVlspO/2Unvud
2KxT4MIYltd0xopt9t4D97SjbblNXki1i1Yw/Fo7Olq31tNUrnIsQIU9rGmA8+9YJZ/dSWVvHuTo
Icrt8kwk57lG3o2XCvxoCPB537/I84+m1k4L9RFhtJOsmzdCVJwE7eYap9K0JvAvd62LhgZkhTK9
oIS/IoudmmK40n9RO5+/oO5mayq20cqniIdlvd9Ex5G8qS2TIrj0J2wH7S44AomWVM6BmIxHrOcd
YA8bZEfnr33arh/JIzr2rXKNkddu5BUK3luAU/pmDGxtFz02r6OzHbfBI+YxNIHYMP2z0dDdWGkP
3lv9JaCnYMp77Lrd+AxaZY1f3rrQvRqGFZD7CjjXakBJZtcIFM9K+2hdumNzJeeJ8InreCc+i06K
J2Yl3klndAj/7/Pjn2sYc14Eqiz7JElimNNY2v1+boanbGq9Du1vllZk1rSRU+PZDOtvu/V/XNn9
20l4fhvNkg1LZLCT9T8WdhXGjlb0pHKrSf3D/BbWOGBvGD6nmn7mmDYsP0qG+L/nAv9w6icT9t9G
V1NS8ToDF1ENk9Ulw/jv307xSxWIXl1vJSF9VsaQxveQRdtioLmX6XSUJY1oGCtxveIp8jELSOYb
MjX6FCB+qbKSl1uMD7nnddsJ97CTJEzOWg2jJ3EnN3E7nAfK9DYhdDWC3xEEtxiqaxojJmYHqXCn
KSejpqxPzcApIyEw1MrVg6gk0TmblPJG7XHRUCbfx7oL1KN+kotWs3UjLGm2gWVIMry3cInuyIH3
XI5y7E3jVlaQ7Zv5Y6MZ7b2v1fLRSrJDGRWdk8aGsKpITSKts74ZDCKxRp+BzBOLK7LvHXyExE8N
MkV+kXlol2gW3EpHlojnVshThFTNXkxjaaOI084gcNPVyfJj9UUhUvdauweeW1izErFHLzDDb+fA
c4efveF0MOtfa5dpMv0dMS1tM7Ce5QJBfWXhT5Wq8KutSLWTezxtYS7eM29Xj2FXqqts0jtOVDgO
c00AczdutbK66FgibZHIzSHE3kMQvcKHNL/khwD2uB1lwQDZkpYm9uDc0XyJEr0wqRu1TE0XU7Yr
yLhulEg0jk1tHAlzpAoq9gx8hnoeZw2KLqjvvTWoJ6th9Y2e3IPJse06WViJjQa4ska52Ue3Si78
spBv7jNtetDkN5/PS589/UDv7G21Qmc8o9iJ9uAYCFpqN7muuXKoP7WhNtHmYKDw6EskOpOEOWpW
qlQqx7p+r03+vbj0h6WTaAZbAnZupeGjHODSFoKyUf3xedCLp2JI3oIzpY50XQ/13RBk95HnP5Bx
9BEB7F1NHMATKUG2Vj/P25T+iQsx11NIbq2G+skfJglFq8BXjNUt7vI+w4qlTbPRU5UdVU4RjkcR
tuDIPwWF9ghi9igQu2qrc5iDKe/zKBfIBVOFbZVX66iD5qLE1L6rtn8iwNQWTSJwhsI3XQGLKoc6
q8aHoZA/PGME0JMRL0ziNT3qjRC3uLn8tmKg0KmXmD6oYExRp45fYERbnLB3kgmFRuEU6EDa/r5Q
C6iIVIPRfhUt8jq4HpkIP5tniJ7gDsmnlfgubj1bCTSnz7AgI6ygDbVVb/VFzmoh1AHwlSOEiksE
ZETfSDR8BmMVVbuWZO6ZO+NJmFvIiaxEHN4TaI7PKHibhvupwxU7dI8msYDEK+5MghVV+PYoOlY1
HWICX+xuwOyfGpV+QHWobkKcamOgoa/EvySv4dMxaFStcoM3A9a3b5xw+UTUUndao9JFRK0LcVRC
J6Fn4zZK2znkEB+SJg3tAUnKHUHF3kbNfdwexIrSLyV13q8naV9w5qOKY9aO2cn+lnCNvdTWrKu9
wbOLggBqSQz3Iz4WfApoN+cLGpjyPgkr5myy1QQI4M1bryGjKRO02okkGB7Eq5I3E4jxYVD7eG/o
bxGmRvSJ802h+Zx19JtyRB6H5RYtsOLvrU7+xT8iOkxaRmval0AQlWA4/Qr5dNAknD4BmXr7oJU/
SSwWXFnuwvVtCIlzRQjmXd3bTBeZAhRb06mP+cWi4kTPy2bK6F3lx2krX6NiXTvVMTkOR+mN8Lf6
QGCZbjnW7YQIvbbj63jPf7+8AaQ5fOH4XqNwT2+Uk3ld5RcE3eKVoox6Dt7qG9Udjq248k75e3pg
yk6VnpX8C7+R/mIe6vtgqzpUJwyD8/zZKEAprjjTI3NMVXYUtRNk2w6hksZJvIVgJTE9nV0we6az
WMCQn5rGTrqYDhN8+tXVVapJUiJpacXTDCaIto7M4t28NT/MXfkZdtdgcuLIURtbJZzz0n2RZqc9
9YTQ2KixsHplMbMeO0bBfrI2xlP+wETevzVXwxPi+414DjdGZRsMYhkTDeUreZ2iTWab79NrhIh9
U85S6znRA8FhzJBHHu2h2UolSxW3O8gD7Mc9pZZBtGwzOkF0oQynSwcKlL7sjv2WkD+F2VWPVOUg
qTtCQuHXIZqfy4pHlFOcSzVUSFRvEIGWFGTRT8zzc2Hd67caHji+3qXk3HRI19BjTRcOGRI6HXlE
ZlcZTgWMzDaNBP85aTaFQzSheSIKE7k0jUniPF/kYqNIBFbYObnG8SoBToTh7iyjed1xccz4evWK
7BjEryYecIf0KWa+/L/GuQhXKVuZ/aHfDC3hODb6gZToVmHVUGdah5ecvcXs8hMer1IdqneEIPw8
9HSGtRiDqFslZ0vf41BiFaJnd323G6yrcOIUZp00ba9fhWLdbTksiBScNZ0+Zex746R+dLgg6KOL
lKP2VUc6IeUk5ozmg3EiqqqOTmZ40D9IWbtMT96Z9VN9rcBy0Ut9GCqH9/Zfmfq+ZDfFrvtgTZYR
yP6puOFJP6ZvSDoJPWue+0dEGyGMyhN/G+Lc8i3+HT2z80fyb+4DllrNyrzyD1DeyUiVI4duXUsL
EZktB/gjLkwMbKf4kYovP5QsHaAnW8Xac6rnDrhFvy34/Hs+r9gecS7wn2QKJeDIwe22eqgoldL5
Lzflo0RN2EcuMb901+HAfslzG9eBad7QoAxjsLzQjVYGC8lTDEPkRiI38ODtTVagZM/n/FIur1HG
Dj9QRiz9E7kA+DFSzMfxJmkPwruarcM7X9q2aEqsTclE7GSdR9wyyHOH47BDpEbJ23c5cqkuUjze
VMCv3GHf7ONj5DvMbJIPoCzRi2jdJDdetmVtq3s2VUQx2+XvCFKgjeUr4Aw5vsUXjivAVZjgKJej
JaUDxjmjfY/W6pY6e30TbDMqvaYTv4AR1G0mAyzA+jUtXZqE52bjpZiknFihbYF01ZblFUnoPT5B
1gwIim5KFuQE9x1RUXCwc2qe1slrBbyFtp5mBxdW5DCAkblic1+R0GrZ7TNldmXY4A7f1bb0Irny
Rn9MNhRzrpjyJ4aPXXIMXeUxo66wNm4OiHWm+z5dD7cl5ejb5MJ65tq40S6kQHuMOY2BY3EsTtwf
c495m55Qhr90L+rGfOU7XFjpmtk22Hcb9EA+yKibJHXoq+/y3BnOPtXdyibIPctd8eTdoUFtUBit
WAL2Dsvy5q4+C9fyoN2j7WxezIuVr16DHS14CilMEy4eEr+WxTaIhnvSQM0N3RNSg13rXV6nTwyh
zS3NBulmcPOTf6p+TcpqpMJ9jAm8PgtUfJluPRbvraMdOcOqD8oJ6cvB36rYFRTM8WsEUxjSRnFL
InfRoIq91S/q0bjPn2hWMMFEpAQIweOo07bVB0sDUBaHaie9QMqczizpTowwlEJYI4bvDaVlVNTk
dPBnRTBFyiUymtQpvD37PXXQbR1gMRTqunqh3Ktgqz2bJ63B4O4awgZYXCBsB8nld/ICl++Sxxdx
uMnVHeQzFqlgqD3iMo+UVVCIRJgNyaP4qMt3ZhUWsJrmRr0ED8JKwSHomhd5Y91LgQM/EJq7jxIM
iGJog8lDObcLZGd2f92E25AZgXUqTxWNMxWICL3vlfnVVY6y47Dzn6df6Wk5zQGQ3KevVFf6aCW9
Yr9nWmStx9t0A0nx4od7RXoPBDsyL35/DF/xm0FEnap9E6yi5mDSxkj0Iyf/doQvjlnioZU40oUv
DI4b01jn0S3nHwtOAnHD8Z4gr3XwS3oWLIcVQX9MrnNM9It0pgDSgbQ7J7vJLS9SgwJplV78V8Yl
TgaK8mbRljh25/wurFfar8b1AQ0+kw5mWg5x9RY7oF9FDGWcH32WglglpXXyOBSPvsks3I7pfzO2
AO6QXImz3TV6bXAVnfFUjpfhxfPuCQrDgkIOJUdshKyzcrBl06R59X1kt+Be18V7+Zi/5t6N+lSE
d9GtWRwsbatto6vGxFNww7chB0C96qAhIWbcR+dJwYG37p6lbeGqG/o29PUoiGzFTbNjedoe4fYH
FX4Lt/00NafJEAzDQFoB+2iv5r04nbz7bGusvWv72ZD7xSzgAT4TxFalcvij+CfE6o8GYV23+UW1
/buCCDM7fgMAXH4pbvtaUN/4Gvfpm6xcUjRGLOomdnt36NFvMwm/Z8wLLwRc3nbiRgt39IjW46va
OuUjZ3VoMBmvSm3sFB+qe6CxjCLK1nzCv0Smn3WmoPSmuOInVyRt0/u7gTozJdaBCLBVhC6LkJoH
merlQbuDY6QF2O4v6Sd6K/D+6adGzyi+TNaBwAdhbSIGMU5IjbrbTt95DIuj+KpSbknU924SWZyI
K9V/mehnVTEDlLrOQSDx1wtZ2PYqZ7qejh6B0wlToDKsWKivDdRFNa7LaCPJK/U4skB/yQgpPVbK
V139qgKnuuU7Id2AMe/tfFTxq+xcMUm4oAFDv0WGab43mnVFKmZszwpM5rgr9ZNsLFC3GhJQDv1H
fLQcx8EDGMgP41f/OkOk0ey9l5+sGkkuRFzvfdW6OzDQkEdp7qkla8/+gE+EUcgG3b2fjtidb9JN
yuzSQfzUn4gHvVbkEano5VwJO+EBEwU5qOtJXI2Sq36IO6aI4WZWUx/UY7ml4MfppVz7p+Sa7SLi
Aez6vUXRQ1nzoTzkNULPFSPF2dyUJ9M8iJvhs/s0TxyVAhCbh+kYHLNf1oN/bo4pnIJ3axc+EUnK
UeCtyqdhdMfsS5puR8z7CVBIm6gdMPMh6rFfhrkpaFNYLGXQ+HGgCzVoCoCTnenLtjqM4mGSZxfe
UEKlnVWxgWaIh95PpAPWPu6QxObYpUCzxXqs1gSSIrma710ulsctW8vTIDVwIkcMz0m5lQ5gliTE
N/Ojc2AZe2+8TfwGr1cUXGpRcnyNgJo5siIMOM80Jf59E7rzmi6+wqLKHzbQUiQnAh6wCkzb0KKz
Hwz8sdN6BqlI5PMZ8SW0IMpoJp/NaqjcqqnoQlLQtpMhWjO5W8VZWaDw7EjYa8mDn1pU46FMoJ4v
GGjKRpGICnrLcSVSjLI0vrJH/FMTNVcpBqlUtnV/L81pyGmWkBlHhV20mHA3NLaAVwLZSOTqHrel
CW3DfJMDlYFLKBx/VBwjwV7gV0AXZYsA1544UmeQCX9WwiEg2xsMqKrC/yHdOPQxSZEcXrmlBpO+
zBgK8zJv7kpmRybdU8uKzFU1AAZLBpXlWt0f1JZxvYgnCilmf8AOeBHmNLhOlLxjUCtXXZ06clWL
fdTGwS6brZw0su9wXO4xvR8MBiePcL5OER1pSugIl8yQ+9yDMuK9qtB79g3Rgl2O6wxLI9PwSXOT
2O1nJLJs5LvYP7C+vm0KoFKyOlESR0pAiETKSmRkUpE26s7vLaBSRmDDS3WDDk6N4d94xfBCmLG8
63rAFmmj33rRW9JW5BpY0if8bJZlnTmsuzGKNqIXMv4KG9ILkyvqGiYA8WyUNAvgSlNTrQVvuJt8
3GOZ9pK2LzV+zzmk/ZrN4ECpdyAFPpTal0T60gqz21MXEIQFE3agpmahKjMOUg1ZVBDQqYsZnyEd
pXU5qOiaTYGl7/QMaa7bNnNmSikGX5OnUUZiNWT6iRP0XbD1qOWV7fRYGkgN20io7VKAjOHrPR0G
v3+epaPMOVmdAneVLS+lAp1oK8gsax0WqSpBJgwj5LU1uTJiQXk6VCwoTgA44ywAuyUf2um5L4Xn
LgtO6GLWnYUppOry56ZhMbY8N420L9HcxRJZxkXP+p16WmgMLPmJbyAImjTiUXxoULRnQ7xty7UO
vhgZiVgy6oyT9cRZOcC66/MJjF+SVz/nWo/DkQUx2TahreTNY1YKCYMPMCOjt96rAQ6R967qTI3D
rj0YyCukIqWDAF3FUq9WIr1ULRXHGPkDMYw9YabjTd6hhi5YMsgBLZRoDjQLUQtKFfkudwFYDXJg
WNGRioIuMWQxg7FGLo0L3oAnIepZNhkQ7AzxCpPmPRpm4FbmbUaLelDa7LSw2VcyIQtzkshKjVDY
Q0uPFE4pichqOagTMG0AlJtUATQ4ys3WDEvkB1moQ9VnADD8h3ZQg42hbDrWpVGDEVgSxMvAMFVj
irSF8MELojcAH+ieJANEedPs5ATTsFKjnEqQbM2q19nCQ94JrHE0jXQQOUWuERqTW++1jqjQb/Pb
4mxa2SXsiUIrx7lMNppocaVVIDV3QJtrjrf+kfxifD+yzkrGGPUVRqMQcQrgB5S9smhAUka26OuC
W0j5BVQBZ7BKzsj8ZEqL3H2WIbXPmPGZjyT0YjiHpzdW+aSYLNFgflwNrL7sKW88IfWxMbo9dH10
M+m148kqSV+ZuMlz1tIDPLm1JgCKiuJRPhf0AQWR1Gkd5foKQzvKkwkcUYzN3iQRCeDdW5mwcs2D
9BHfI05+fitgyRVpYcj61bg8FZQZmsb7DHSwR12LIySK7HoE56InUbQu5tRcYuxgEe7NGrLUwES2
aK6ifvCl4kRfY1tglYBtU39aA437tHaQ+jPBz475iBybzKCjfZeb2i4ty3vRMk9DUaGE1em0NWK/
S6vqo0j21ii++X7KcDq7e4DJoyGpE4pNRnKNBbfGlL6qtOCY5KQ70UtgwsMSZ7y+6SP2X7KGt2GN
nj6DeQE2R75pWqoilTCvVc3+LsRRs0L2fxFxDGiJlm6VkrbvkGM3yq17v4pSN2lHBtYY+n097Rod
j0dUiYe8It4uEpO7oWuuHaS1VZlOTE9kcAA6c6I06y65ILwNXbseA4QrXXZAOnHuBwt1i9XWQC5Y
Skqzp8sY3AQnt60CbMAKIZOVHoubwGBNDC0TtkycGE5upY/50HNTQVmt6rsDZGnwmwMCss6Oa03a
lH2CQXEWyEFK3dSczVa6GVPu6JSTNMlPuPf0DbRu2BrJXiO0+W3S4EEBIttFonRJTeagSVM89kPC
Ilpv7geFCq7XG5eW49QeYR1QF90oao3XuEV8P9Br9VWWVR1xqbVXuHGpADEutooibMKCQp+SWAvS
c6ckxaEzw3uB7/9EQjfWpfglNuKAkThgtrjYp5WYblsv7tROPIiWgFNLwWnSRQrnqUqFOIQtCeAE
XsXGw4sVCm2+i0j7bSf8yCJQFNfLuu4cE8DRRUSc6T0kHV+2yLYFxabQ17FHCkBqKLM01Mc3NYYB
0g9pArMg3k0iWNTchKLdtGtTwCwZtDF4rFx3dKTOPYoNpw9GO56IJqtFfn/dm1wlYF028xFsLxJu
R7VJiT1Gj1mZGUt2wIdlbmSbqJe/+rKjjIsJr38gvEdbm/DbyzFi6VC3x1oOQjq7wXpSs+1oNvd1
ikhKaKodSe5bEjGpQVTapcdT6BQTnqzBOsXsIjv0jJtC90Dt4J2IaFoRgHNfEj+2KmvtWR4KzRbj
9Bp74mNfBfhvdfynofVsiD6Fvm5wNQWxYWjV6a7z9ReVxBmbbBlHIzqTJg0MbElFkz+bDXJJfsGp
r610nZqAOdesNTm5mwThEBTTfRXTgeDETsSCVPA3TtX+wYScia5e+sBYXh3VqN5Qx8cRoBYlsJLm
zq+B1BjvuhwSRpjpeyykX5B2wJoQerXy2EO5SjLEQH1NEpixhSrgTL2Gwz7wrzbKX0ZZMrLpHBJB
7aVOM9S6E7uwkAix7zJ4YLL06Imtf9NBxoGZSnnUa8GTROE9CvXWpUFD4LiJKojccKqhSCBQmiUe
DG46GmNPXcNvjCPZmCgwpOJoiMMcO3rxvDq3m3GaYPl0505xBVOmLx+0ymaqMnVfp726X7b+uDok
OcamnIVrGb+HdIbWklJq+94Mfr9YbjOrkWhs0X9dsoeXC9zHwXzCktZpwazNk2S8prmyr/Xsl5aD
HbOAtzidKIjf2RNa0FHhC3wWpRIL2Tnmy8GTu0ZURU0zYeU2h1V0wG53KlUnjYhuirgwJ5aLdiwu
QqoY7gSDfF9HI1Q0WcuNvQxz9/siy9CfNFdLGoy98PdFiLxAnbRyF9V6s0/mi1QmfVAr28Y1NPEu
7U2qYoqW3YpeL2+6VotvkjJWN0u3+7/S9j38fwo0l2fh+m/igH+LJD7mWfOW/R+U+b+e8y+JoCQS
OSyzWFJFSZIVUUV3+C9hvCTp/yNqaONFRbXAQ4u8018yQet/RFFEtC7r5l8Zxn/JBNX/UXRVQz8o
ixr6LlX6b2SCsiLNacO/ydhETUeQqMxic0SHyAXV/ytlKKY8loELB2d9rC+eVCn0EvJsm5UMxakg
7qYsN9woUQ5pa0brpAtfzdps9gQ+SVQVkaqUwaEVs86VJkRTGFlMWilJ0WhX2WzuiNKJABUjTRo7
TXYlJthMyKiHl8ZTrYE86bWzNfNjwXaY4kM8Nu/TlKxzIwKxEQbI0ivlGsTDLxxXG11Nm3MSj+IF
folDAAJgKzTowCPMlaZPQIhVVlUNAIa+kIAN35bT9ETbHIUGquf8y+/zdT9WsDbpmUutmrm4I1EM
JpjtfC/Z+DwNKy1n9yj0X5KEGQ5e0g+my0gatTnWXvW3EydVkSCNFZOjvd+9DQQzXNImX7dgf1lE
VtGNIRsHoQtU+gf4ZZj8+M7Uo6wMrfCjbM1D1iVojEAlrKDfMuHdiGa+yQcm1iG985S5gc0jho1c
MAJpMR2/AKROYFGKUREUaSbfXB3alpSOVYEI0NWFJFz7BQySlm4ap5fAieTxNkjcLBm0c5kxlS5i
an0wtWwWX9QdkYlNlXjbED+8agUsU1NMrVkv7muOgbUgaaQxq8mLVNGdKuXkTWoR9ilhgM3e0gCN
FfoEGomOXVRfrQinmT4pxH224OgtHHoFqeoA9NeRNLepAGS4IT3qDZCcj4VCDbfqFYzknT6pqitH
qci6yx+xryPdZkSAGW2O57IPKhrCyRcud4GOkKkyOu6CxlLpRbf9eoorlnUI+FMjZYKSoJ/ItWGr
aN16gIW1g43KAjDJvW0yFz4CfTgJCpjaaOqpE2EGVzJRc7PBlDahkbr8U47pZL1LftRu9Nh4zaaG
/lbAaN2NGC7FU1D6THaU4o21f+QITbYWRNprpcS4rRfwrgblBkjzHroBpc4q6hnhgdMn8pclBsUu
YP0uhglQ7IEVhKkp6wFmlqNUMpHzun9oiKTLf8VCk+6jjBq7zhi3URVtvCHZILDDQKatEeMIrLrs
LgievMBKDirZp3YDKJfPA6YoSqVVOwvky2EVDeHdAKZPD9D3q7+0csNym9VZdTaEPnMZizFwSHaQ
8v82UHEYrOpjqbODChIFQqBngNegPbXYSUOalpWVxZSgjLe08j4aTmBoqzC4VaPszgFV9UgDi9nL
p5ENR0WkI9dE1ChTEhAgtfcc6l0MNbymGUsWSutKGv07qyi2QpnTlqOwTPWtkkAGSzDeNXPYGQUx
AVUPFbPNGqfq5h5iaq6r0MLui/dwPWVp67TJll8NmuqAi1YsWZCjh34F9+Mwa0TPpLicgW3P0D7Y
4xmzc3qPcX/bNPmukkx+28boXIGuxpipu4FjtvK3wDxlgqJz+YBb4w3igpvX7bDV2jCisF+nts4S
lyDtNLaTLu93kRy8FFZwEnM43IFJXbfLOeTCGNqLmrSKYwLhRKIVMGuCDNHUGI/UbEBQTeeu9XrX
IpEHtMOLD0EICc2gQFLyznTSArwZFBnGHQJNJaGeJold48qq8GYq6V2cBG9aFp6zVNHOgoHXu/dq
cEX+eIna8RiwNl8niYRZL2oaykZ4JvyGRU5NF00nC1gOKE2OLdlC6mj3eOvBe7ZaAtE+kuN9A+AP
g0VHSy0LR6JQE7gIs2WQiFNiHva9ViVQGUVy2P+6aXkEgTgiFK3v53zfNz/xt+syNDxnnAqOURPs
QYycbb9sSb2C0kL/UGJvEwWKtJGxL+ylgXwxNPfFfrm6XMSVnq41X/1qlhyyck6dHGvrLKlkUTUx
VLQazhEVn94/10ATQSp1K1ivFjFi6s3MvnX0wJBtUzaEU0AZSpzEzg6Be9lLVpi5ZIUtm8tFXdCD
ntgN32Fh00zFynpyEOsZirVcXS6kZpCcLOgx/g6TcZEYRnuDMKJgPhNGU3WnhGQ2ph4ESnki6zxb
KXFuniZtIq04TLaj2p5F0M/75aLQfJncQPBgNSmxWUVkXqkdOK7ifaDpt7rvPzdeeqkHVJa+NAh0
pY9mY1o7BUEawa2Fn26rGDvnHAAXahKYiMa/B2pDFtJyGwUcfs0KtVDfPBKq7u9NzE9xPW79NNzq
cua7w2C+NVRtmznoKem1LypYiAlMPdpERn1e0s2GOcVsSScTER1kBXZuRchy9BBzgp78y+qw0hhj
DjQWzWzZBLikJKv6Dn9b8u/alIXddxSetERO+znALmXE4VZhtWp0cWUMFgN4nBo0PnPOuP4cr7qk
tsFyIactjuO9ejG04V6F47BPiU/WAQSHeoBdVxJvfLifKKy6V1ESyZhq9F0ITsgVSbqj1iAj1Kpn
8Q3EMCCQsCeWI2Dx+DZqB7N5ToRb3unn4o/bZMRnTt2jMUr7BvddCOd6n9bRYAPFhJU576VqDpNN
CZNd9s3PBXQfju95f/12EWGTnyf7wNDb/XIxNWPtjCF6mGjKhdFWycdDaUZClNrrQ7FJafIvmXJL
vOFyoXgheb2sPLN4SJbDYUkN9FV0WKUof8mj3NkEPHkipcbeHMMASnHwi9Quk1XifHgvDLgF/PZz
lcj2LN0u9wzGAIZvuSst54jTqasINjWWhNDlEct98P5ctatJdqIIRorZXy/cofhydJm66/JY5W8A
3ffLfL/F/H/7eanvt1musyx+NPuS4/Tvhyxby8t8P+7nrX4es9wG1H2tjqSBb9LIeP3jzv94dbnj
j9f8/qi/fazvG5Z99tvX+G1zeRXPbCdmIEM83ABqwd8xf4efl/7t4f/4Tf75/n986B+vvFw1UpVy
ttkSPc3EvFTqAEleFByILxt8txQJ1oKAsV3u8EYqEt+PIb8lhrk3P3y5SwPt1g785QPt3iA91PUn
FqomSE8G9X/cBO0V2EKJGxLcKdIDKwHcOTTo+Iycha4gJ/SXl6cu15cLKcDjWHmSM0idVG2LxCRY
pqYNq6KF6OcvoSJ3KGpZdESG0bXadRalHD11F1LiN6ZRZSBy/LA4GymIwgiSYT6fw835kFuufqcw
/1xfblwCtZetP56S90mz7QhyX+J6l4tqZjMuW3JM+0yNmAdYc+Lvdyp3OiMVl83OI7DAXt4+XW5d
Nn+7tTeVl0xjQkKxptyPlqWsiUK6fsc6B/g66MUku4bK6YRUwkIrFcuPYRe8+bLOOmj+ey0XzbxF
mihSthlEK4/JewZl04Lz7wIgOJDHIQNuJT5yjp0EZL1v6EAVZtE4Qe6vvXnfKM1H2gvUt+bXYmGa
fr+0VzsNxu6dHvYfU2/dwkk0V8v38GL93iv72P3OPF5uW3YD515jx/N+Pp88j5jdiC7tZy8WSxb5
knSdmqnmeBpa52pOOmam9NJJgDYKKirxannIguREBfpSDKSJkO1RT+Qfcq4VhaHcjOgkR0+5Gypw
bqhenQYZWzpnYg5zvKfcltkEhMDPKfPLBKws8cxxM5NLSL+j3PP9c3p6OJB6iL4ia5i9KchH/8px
Xn7P5WrWtr8iDAHAi3JwbHkUo+ua36WdR6glGlyoA5Yey/V4GtmU0m2Rx2OCfAvqsJQiqhs1Gl+I
Rw31t2TmhSfKsfBVBGn6/fsuv8QSQf3HD0Nk+Ce1aubjVuVoQWzxL6GHES3Bt2bnlU7AWFqwy5Zf
ZjmsfbFTSE5ATIHGcvk2y33LxTj/5D9Xl3u/D+j57/NPV5cH/+yYn+f+8VJN1g3MPeZMrWy/HGvL
h1muppAE8RjOf9Off+T3jVMIT030Z6rW/DP4QqtjA9S+H7y8LWtNxqBlc1j+at+bC690+TTM/P76
A8bLG/18ZL+ArjcwTxSs9uE76X3+bwSCJ0zr5W9C2QTGI0FwrzBQio0VdPH2O0F8efj3pjfvNcTf
YNeYPs0nhuVIXbZ+Ln5uGyfAQXga17T/7Z9vvOyA5aLpJIb8ZdNaZifL5venL6bhrEXHIYfT1rFd
5yMuiwHUhw22DjuU+m4uH0Slv23KRKTMe3yJGF+2fvb9z21G3rIyBygI9PCvBy9v+XP157nL1s/P
+HPHz+v98dwwe4RnVXMOY9csJ87WCKpsu1xf/nns8RgV8Xz/94cnQZRCitBD0ZwPi+U3/Tm2rOnN
F4RstxxjIe3Dkb8Sv0HQtkxlliPlnzeXl/g+VQ35WG/NInGWCPlonsEt55Ll6rK13PZzdblNnzN+
/6vHLQ/uvV+9VKEJ/ftv1C0H6PJRlxu/M+K/D+blVgvgFrS5v5/w26OWzT+vL0/6ftXv1/rPT/3t
fgBhc1rugzSJkb2cZpZhZNlaXvGfbvt5yHKvvMwCl82fi+X3+Ln6v+ydx3LkypZlvwhtkA5gytCC
Oklm5gTGVNDSAbgDX18LYL3H+27dNque9yDDQiVDAS7O2Xvt9dr6//6vf7Wx8DhAo+N3XC/WJ/7t
pf7pvr/91b+9UrwM+NpEw0jo9HrOggU9OmM7H7LlXP+8mAOngfm0zCefd67XPu+by5JTfL3droni
H89ch9v1j38+9S+PrFdJ4BhvLAfF2npEizWu+vNE+cvtj6vrefWXe9fb6/PX8+y//2eIrSEFlJvP
FiU9FsftT1PuiOF0H4o5px0X93voiuGhbym+heol15WzMeVgvjCcwDjSjU+HBluGP8ONanJ5clsH
5S9Nv28VDTbROsaLDaz+YbSxkNvR+IyjK93XHTm4ZoYkB1WFNoX3BPeYzBaHdIlawhueJ6Swftxn
5AOUV5KyKDdSJ9kkk4w3wViCPPCp1o1a7I11jPv7B/4YTsAZ3QzLpmouNa4bgJxU6f410a6z63oR
fs62f5ly16v/9PS/3bdO3et9H6/wT//v4xVUHl6FPBCwwNaPKXG9CFZq9uftcEFna0rnlMXW83e5
rZYD++POf3z8b/8dlgbeDuEDkO2XQW3972XgV9n9+swRW+De1u3j+sC0noL/fDWNIep5Rf3TSju0
ujWGCjkp9Ho9nr3UjdFgJD/96joYDT90/aoy10fj+zUvC3efyo7kXQmLHdchDUHvPAa9+yqb9MHq
xDWgt+pU43saZM33wHB2tiy9b97gPUXa/NnYhGktwzMx2GFxVFZQb+B8YcVL4R7PFbS0wUpMnC0o
+mjtojjyYL6WWU9dkzrjoTeGS/ddxAluuJiVIYKknpd4iCHZHyPV57tiAk6azj0mmmQBXxTyGJI1
sbG8/GIxzx6Z4r/mwp4huPjeFnnUqxiGb0jwAO8XJVpcx0bN5kJbTKEmVhTCb9pgqcBHeO1CX3Bi
aI3ZG2HJmMRUKYSDYNekWx0hw2wiihZTwzVvgMEaqxnah6SjJwl5qdz6l2GF965B/sI89gfRGH9K
Q0+70iCasUl454X3WgiUcD6Fubap/YcRUU4ywYX1ydikQrCTRKQMon0MyiVKICWGVfCtjgVhqD+c
sOrvhgkdStiaey/z9n4XCRIpq19T0Jw8Y8QQmWiNMhl/3pRXD21tErU5kXUQJsbZrP3g6OOrmKFr
ojIr3FMxQlUFfHYjIYy1KF/lLLK9HSGqiUkmoHJT7Ni2UTkHn9TWlTgWnXs2slHsS212e0VMVmbS
RAghr+2tJmm2CinuGBiHnACSkhDQrdNT8TQq51nVbXDxJuSNPjiKrpUv4RyhOPRjMraD8DnTPSIC
U6aPmTd8TZLskJfa+FKHmETmwPpi1FW48e0QWQFbnsuAZLCiibwfYjQPjaM2E2GTl6rDREnz1dsM
ChtC2L5PpVejDcjtbaNxk0M+klffAqIujOrbENxVE31zu+iBVeYGhXLLf0FO987uk12lW+AdkuMR
rGHEx9UUnXErlCQ0YOoafwh4eJvQRVdBLNe1dRTK4ybfLKN/4iyjHvWmra7w5g7UZIvq2g3xIXEt
4tkVOmyHsBGX5PYm/ebqWKMTgZuP1bFcMgWR2Ap6FaHVfZsd+asMPYkOGrAoVq1ZVr/8xkp+TI75
I2s0UYpjnuE4rfutqK0th5x110/Uyum3bNxOXcI5DZ5VYV19xfYEr+C+VvFVd5U8Ko95BbYuDNI6
PkzD79hPq4dc5b8Ci9Q/GTS7rKtpzvWkwnRYUYR6tgfzxyxA/jFSYONxYAkyDX3LkZzd2A3Df9e2
X4sMzUMaQpc2upTNYXYCaVcQ7IpNskccFjoImWo4dV3kfiWCvsYmmgv5XShaCdn0NVZQmOfevqJK
/G4EZDjWBmTicNyZ8mlqflatlzxmJnQFjIsaJX9HsQmPweh03RWFbE8Slfpm+4KDhBrxlKZwE4xF
KQiwcTTK/F7g3ksFkHm/RtJD8suXKXbLrSVhPdeRLjbGZG9CyYhhmxyzmYm7YOklkjiONbQJf5WU
2kqtDk00zdciqR79FoV7H+ud759ywV7TKt4wFRgUqoOq4/AzOuM5iHmNsDvWNnXPyvMOSFcf7aAQ
N116x/QnPEQXovVPMb/jbmqfa1TGPwGWN+gnVbUo44PE3JNcspEFX6Rh4avMRr3peDl0vK+2N76F
qjT2xTTttM3gzwLzofTKiyIOaecYMwaDpkyOgdvjMG45aweC3HjT3uuIYOLcRm/zYgImntcp5avL
egeNk0/C0Gxfgs5A05JFj3aU7uouIi176MGUzM2lK5YiuWnwJdTWbTCkR7dr9J0LQAmRimSGmJiX
yhjRLw2A6cp65qYduz9u7Ypji1WgT9INpuTgMDrQoFKiOHus2Ke+g1FTkqx6ahFQQIZyBxqanOVx
bYUIGCd16PlRJ5Sht1GDkyigybxvaNqkYdMdUyCIN9mALJuRnzNwwKRSUNjddzUStdl3acpqAsOC
8FvT0zO1O1pBsRn/MeL+ZzzDIe6dx1E5/smpkbG7xOhqFxFUgqWt8pL41pntF89EyFhNeX4ZiP50
pvdWNsZdAeGtaJLiVhkGBmnYqCeacljXYe/qzAWvzmDJ0HDjl2MEUAKsRd/JSxD73s1Avf+N8fEi
IPYS/cKBWk3uzeAwWNmog3eOnz9RXd72ZZ0eAE6XGMbC7ODkyffMqu+yoMY/IunY9V09YyWwb21j
JGUtI8qH4W2IIJ3b/kG2FGvD9JamuA0aV0wIMJmN4M7e2sImIagN7iITJ7/TzQhuR4tuldCPXuol
B6Jv+Fj1fCQMJbycrYZesOZ0vJjGS2Hx7caU6UlyEe7GSd8QgQe74j2K6OobMyJknbHGTuPhmE6v
oymQtRmPbZGnZ9sTCFidA405wqKdPcUjxFX2dA0Vp3gbhDvk/XRv9PCd7jYnaMQfqt3SOEa4RbzS
esmnpH8EoA5Qo7YPQaJOQ8E3VDG4AJ/NLpaJtJXMt665Ki3DpziN1alDCJyW8w5jNU40Pd6oErNa
FKpjZk5nFPlegbMvi72HSaQjwzjiPGaos12is4VzIHejl+8qO603TV/qXUTm0nac0+eBpBrgFYLV
dIumdYLLjXZLwm4H64T9tX2JrAd/Lu5yNSKv+O6Ecw6fbaS0BVbdSWYcpQJrp5cQrFslGW69dFoO
W/SAQzpcvNE2catfXOPrpHL/EDsouOwC4sSYym8zoRBt58xf9GQ8pLLla6hyjE5WjSyqMA6V3eAx
DrxvmPF3cKwvyoCKU2hD3jgIAY/pqF4DmRwtv2pPpLqThrrY2RPnFPkt1pYgGU6hQNW7oKnMFC+j
Nh4SIkt61k1NGG+RTM5PmbOnMlwkhnszx+adjw7+LlIt6iyaT3bGcr+b3hf0Bma25FdTzVft+BGq
LCZ3J7X2CVG4xKnU6XgPB3HbOM+oJIIbmXrGVvdMqIVYkHsdC8xmPjMr0QkeWk7BFK5gKb+OqC8w
cTTfAlIpw8G3MCUE+BSSP+WUf0NpgjyMusS1q/one3LCfeKN3lHHwQ9E5V8ILsh3CGKwDPlBv5dQ
UZGPec+J/1ay/6EdHeB/JvwHnV96Lb1b3/jux4jC04G9w2RcDDWrq1p6VRPscVmzbiFXCal2vq2r
PHlKR4kiffZPfoR8N0f/mU4Myq3dFtvJ8un6qnFjgaQAc2s7TnZSangNpuBPRyo9QWjwGUJQ32My
3Y6LjbqDKSyCnjALb6PQepL/PjSn1HgIbYxXk2AuDuzuZPsD0sMMHXGsxcmWoXdlc8GeAVeEF+Hs
jTFABrW7N75WymahXof1xU5pppfBidnQfU4ZHXzSuXT3Us7BVlCmupgdgXtmuC9K9XMe3D9RFRFF
jwQozZAPle5tXyTZdm7GY2aM4b7N6q0YYAdCnZxOKoruTIl0OW5P/tIrTOl3zumgDlXWYm9ODDyL
8FPACy0jEIOfI9UDePhzyDqIVVVxmOXUb/kiOe5DxSIc6bABy/bG6c2jzkr3sZy3iF5ohCbH0Ei+
VVN3R65Sd9dXE1KSpDOgn1j7DsC9SJrmrmcDjZ61ustTvXf7ZWuCAyubgu8l0uStdIAlNSJoOfqD
l0S024kVgI6ap8yfDkRKH9yxJ2WdwHmKsTLbFkJdi2rexbQlt5mwX6fW+uUT17ltvIzNArD4feM5
5aYoswPbhq9Ya8h6R3NAKiHUr1yRrKOYPq25PYYwV/SAkiD0d5r3f7ZnzGSIFs5V9jCYeDlBriWb
oCrfq9K/+ikFIA9p5yZchL+D5S1e/kWwHJ9IFpYXBcX+LizKZ0K+fnpQf77WQfjWktd9Q67dLwS1
UDUHC7WN3xy1w/FVuHddTnhx0flvEmUPDVJr18eiOM+VvU0qp9oYvQRGptElRS3Wyip7bXq3fJY9
XtASYqSeETtlqfFSZVO6l2Z/E9WLQTugil5Z85tIunZnasxKAb+l8DKOnFriVprmXaSHZC9YD3RT
3WwDhGmbmtodBtfRcO6Ug2GkRWuNt4yY24pQLANql7IL6xD74QR9GqNkgfOkEwMACZeFjq21IjOB
bD+/y4zdGD/azDd7w1f0YQqm3BzNl7WQqPwEsYoFRtqO97UXkZoXExeqWxncxEAbMSjjuMCCdC6Y
/c+dmo4qx8QY9016M/UUn4vgmptAa9Kh995KtktZTCu/RpW28bquAFfNXx9bRDBmjxQ/hZjQ0RbT
HRx3QcYvWGzUY6yD73tCdzURPgkjWYEbyvMJPEvKgmDTcsKWPytw1wk8GuGySx4DeSBE4aYoy+k4
yeyxJIlml4T6xEld77Io5a30/n0VARQKtGMsxOeN33TjY1aiio0QbyW+S+ekQ51mhh4YzLnnhOMI
3BMThpi38qxzAgQF11rxamYOwzyTlkqEcQj9hO5IkETnrn7SSr4G6VPi9q9Zv4Ck4xwnEYyJKhMn
fo0uhoQTZRsjjPnxUGNvc6kRWA34SHu8uk5tFgtC6JV49WRH3/vRgrCKgFZVBx+ir2dl+Xbo4Jtb
s2XdgxhEThexmMF4Ym9VvCOz+k/Bd4kPClJik+a/Icf/oH9/WN7iKRPDd48qF9rr4qXTimrY1B+9
Pga7nZU3QVR1WzV8tSO5H/3wmob72HMGYld77/IHLXZ+jqKYT+AHTzZbEFxdGU7eGPF0FDs3HvEu
C9Nlz74CUoRM7gb8hzeeHrMthWE0eKBqCVN7me3ha2nFoAT49u77ubszdbp0BGqfKkgld/kAkD7s
HAwtSw9WYNC3+qUGMd0Pbd3tpYV1Lm0BkVeOFe/8ISsugdV/gML+v774f8HghoAUghb7N3zsf+iL
73PwS3X5nwLjj//03wLj0P0/roOI2EPaG6LhDdHv/ktgbDrIiIXwAWibtrVKe/9F3vaXR3zLF8H/
IG87QE29BWDKu1v+b/D/JDBeZcx/FRhzh+OHuMIs3obl8HL/KTCm2BBUiIVbejX+BeU+4L0JTZCf
h0QrJK8EEm4aPRusR7W9HYznPCAVDoetJlCPHVPZq8sU4g2pDLegl5r35xaUI3nVLrlSBrUqd5Bn
1wUdAghoN9inRFWEkDiHxsQq7YyRixOy/6Fb4AqzhJtGNsQG9hlaUot44jDfu4DNSbArQ1jU8QgW
hBGRkDr/3AjvtfEQ+XVyWW+aKPhHiUp/vfZ5YbjQ8VN9nszFtBsCslqeaccWKVrr1VYh+M8Zefe1
kb+uQZfNhLBrvVjTLikZsR/zGJ3Wm3mJoaaYJQWFJRDz83nro+mSj7le+3xgqvDTkZe0Q7mB6bT7
k0g1w4BhLzibRUnuBRemNZSXbo7E0cvs3YpqCv8NbQphnYF5I1piJgQ0tvwe3wzKAvTYl6AMCX0K
Q9JccTTuFxxBwJZ/lEJAvIyry+dFZiGVQgOEHzuPGO4IC/O2Y4jAzvbs5pKK9NpGBCjKu1J4kOKk
DRYnJw0v61ipquCnaIAM0IaBaGoWX4uZwm+SUkQOMETgknyMSG9lVSeCGvFgdSFKgFJI7G+DwKBE
R6CDM9IAZRjdWKGej/WCZwrIElDd4EMJaInHRgJ6q9VEeTXvI762WJh7VppHM5nyk4F/xbclRvmG
IvTVmP44lVXdjmGRE+1b3iq54FzcS5c5wzWahl3W2z8o8FI+0NCAKlT9t63BTavro63j1c5tQ6Hx
xhghsqQFNApWHToPp6vQlKk6T7KYNvDf0S7j6OzngmINybLKdQj8reCkJOGCLe/Gg4MZi5JmDvDH
Y20AkM44UIqYiU1M8JWV6lr5kXt1BCFvbFMvga69q1mk4uAH8+v6WNgggMHbQt4gZpv1CSIT5PV1
xsHio98S6uLcWsu77mXyOhr2tO9SxNzLY8SWO7cihT9mk7mdmPOLiLPu0LvUGCgiz9dO8bGUSPk+
PKSh5BT5cx/vZ9arZ2WBi/Km4VZghZ43aygnYDiQ5kL+x32q+9Yl+V3ax/MG1Up5MezQPFIM26NG
xP8a1v1Z8uLIG5er652fF1Xi74ySWh0DYM/CNUU+6vLKWT9d1lv2IibNTdpH6DPZgNjozmkj7+AC
zl78whxJ7Bd5sRdIVnoxg3uak6V1BP5+XAUm0JG0KcgLjsc7Jw/1efBYYIV9524pliN5EpVrnQJg
nondn5sssHdjUH5f+3LKngjqJirzo3v/0Yldm1yN7wLwyOujSYr0vPlZBMV4dgfN8ny5UMW76/HL
gY8mw3DxAZWLI6iDoSpzlCzrXWHXwlOxQKJ1DiJ+hoQKnQlcB3yECXwHC1BYHZfUW3OY4mEru3Nu
Z8g/RfYz1/BJE7qQ5zUBd1qya9dr632aKPMsL3AoArwkKxBuCI3AIxLK9NiMIWycBiiXH4XvTgfa
Ri6OqPUtzWX8TnsJ2uH6TVJnB29Ii4WGPoJgwiBTR6vjFPp0ED0WxkxjQC8q0mo1BzbCBbxqZl8X
GycGN8tKnLHBXISSa5xub7biJKI9bsT5LM3KPKNRXVa97B28mF5VC88pTPYkgAJxz/oXZ54E0N1A
U0CuvoiILx1MJIgqg3IyHFHC5idzaa0geRa9E24VtoWbZXu/8eUMELIiegFrg5cav8iNgVXhscmu
vKOBRGKV4IiPTuQikxoWyc8qzlmvqTaAp5NSgqnJDGMtiGxlPQA+BTGyrp96c2gwpaG2QMNTnYWH
vXrz0fIclsmrIEiSdHt5U/o0AtOsV2ejy9XZrVwMGgWu9bh3prMNLM/2fXPnDZG7d2b56BdjdEb6
7RwR5E/ymyd/xxYZu20ZT6z0DWZR6HgeZ2oV+vlGWwnhrIH4Qwuv263PLCj8b3WDyW19di4K8tUj
iGgRhBK/zODqKTs9ek6/76YTK/vglJbKp2rLxiWYJmMLRfMNu6Nq9fghefj87OtX8SFTyOf4dpJJ
8PE1yGzc2CZ5Y+uXsl6sOjFPiyvF3B+qsrAaZwIK0+hUO6+BHkZ+qUmZLYXBSF2jMDk68uUAzWnv
zBNU7M7GaQNOgthFKgrn+U77Tn0UhrWXfTWgge6oa9TgwGy8zgP7JOw9mUU6CO7QlIjYM14fn3DM
c2Z1+mya+0Z7oBBDVgHmmDybPQPEUELCCTNFy0H7w9GEw9i2M1/4cjGjmKWAUUHuI7k+2YXQ+kIs
Imi2VrVLCU8my1OsK4K5oOkgVi7qt1XK+Hmx3ifn4dGMO/r5y2C3Xjj/vrbeNJchr8Try4bBx6CA
qk9wmB3Xsz82LUaD9ep6EYReuCnxS9x4bn/NYsAcjQkMQOhIndeLHgrkwZbRxxhUzgzpCWgmaroE
wBMGZGAO2vWu+X193XW8/XwbnzdnysSHatFnLsp+P9wgBQ1OUd7QHid1gbpfULxJzwXS0SvzvF5I
QKFbWfKN1GbsXi28qwe79/6UrL92OjGSCy3b7Vw1Gun5FyMSOfql5chM3Bg64ci5tJ6mH017V8Cx
CVjIfyhcVNQapwb315jAO1PxN+yUu4z/mAYEkEgfqDHtK0r2tcwPH9rBRRJerio+e7m6Sj3WRz4f
Rt4nh8E5fT62PnV9QkZz7USRz1lcDr4C7KIixrrlVrB8KdlQtOfPmx/XHJGfYAnfDK2Ird16X53H
GGjW77HxRD1esrY+uBWWcodPjHdOn92sMK8ZqNKrN4SnsTECyhklQPau+p2WOFCtxXRAq3neW2H4
+E9SpirtqCF9KqI+n/NP92HIwClsEBa/Pu/zAkN0d7RaqImLpGa9+Nv/X+/7VFQNmrKxYTjux6nX
NGWq7tezsO0EBmW4yMuCndwpzYA+aAzjkVlQa8JV8jmFft5cr42zm+BjXybX9fY6zX7eLJ12W47z
dO413aTKMvVunXLsZfLpxqU3ud5Wy3kECJsM0MW/sKa1rxcBadeQwtBoECGiFtfYcF0vtA/6cmJG
pmEPD7uxcMFEtk8oK7li43maBvgIcx1JCum4YCboBQO02Ql9mWjA7W7Wq5riJYYcw0JT+LeH/vKs
dMiQlGpSSD+eVe0Gs25O86rX/3SvrNfWi6E0JT3xRZzS5GLuUFZzlV1LWx7Xqx8el0TU5XG9Oq1q
ltUDsz5uSy8hEVyPxSWuE4rVqx/AWmUoH3/8r/d8/slokcKsf3G9T0s7OA1L1DB3/+1ZybT4EtZH
Pq6ur/7xRtanrrfT1udZ6+2PV/z8UybhhoBq6JhffB8y+9/+/ue7+Hjbnw9//vX/xX11ecn81uzG
PRuh0xxNk2Q/muIjt8WWvFTMbUdTTV8gQGAPSRXNf6J6SRqct72qGPTm6jVLgxFsRfOaN87IYhZE
UdWZ7sGK/AeZ6+YrW+E/LNHfez9pd3MC9q6djWpf2zzdqtHwlDbY6FQmL9qrzO0AafcswvnGTUAl
l5HnbKUU065Iw37f1/0Xp06ZaQIJ34IZ5UaM45dZBWo7tOabqMEn95aFn9e/xFV2ISW9IwEcqUW+
fExXswtQg9wXBhOf8Pe9mnJcITnbdtpAnAs0fjNZJZuxa4pDU/W/QVAgdNXQExJz/IYQPN0J4LgU
EiE7ZtCWaMq6XbeftPXdMaD0j3uATQML7YDWryDOwsdtX3K6HHOJJcrgeyuke6nrfmDoS+GR9hXu
rl9q+lGEWMocqGIjTYR9XCVv/Uj2rQ+jwCU9dlfVGpSjc3D65h7KUM9PBRdBxsMvUue3DSXLgx1R
kciQCMQdO7eh698MH7AqHHKxFDDKibmV/wrqZHrKdbR38r1HkflGNqVB2LzYJYXzI4+Kx5DSxOtY
/jCHcTew5LqfhgJbJWvdFiupk5oP7YSeoU6hvHCto8FSseNwhwag5/cZ2MLWBYl+qnMKuGZBjHTm
4PRkl33QHcFYpTDKLeLoTVe44SEM+ndzlslWd/Gr1Ahi8E1D+3AHHBRsH3eVRU4tkZ54bL2d7mB8
pU0CIs4J3jOO9HPGTL1x3XHem0n6ZdbWS+TbESsS43YWLEBLVquVJ6yD7iMEYRVEM+J5jyq2ngPV
uQenqDG/tu5T6gbPSGvvVIiKN4tBHBLcfT/IDBmiJmzWNnY0BRsw+dixUxEeDEVQSlwO1wrO1S9j
lFf+tWgXaPhL1dUkDTLASRf28ZwwTKasrVAfgdQiP9ZzYbTM5n2YdiY4r747mz6xpOM0EVtu5KfS
KO4a0CNacrxa5LRu3IY6cNturbqQO1dNHJzD7Oy17UMbDRVYSRfBjksQdU/M2rLICsDHnFTzZrgB
wyqNAlKfum3mUo4vAe1VVe/dBjNcZPRTLbKIPLu49oi9k1zEikTPydzTPY0OlZd/bR3vhye9J5dM
n6+NrN+aRdQzjYAHgxYhttJzd7BnNd6a5m0qUYb5Gn28a4P6m0YAjTQ/oqjTd2SSuWKgx5xbj6Ie
5AMMPZO+MspmcWFkvTEBvV/8L+R1mGH+1DX1qY21SwHL+EXJ+7VKo32R0OvC00rXIAB7GYv+kBd0
laYcoGM1yl9RUuDLcMNnz2/lsb0MmaRx5WLjaAX9B2QULtM/9D/SpTndvPNMVYtlHnmYBogAFAxX
WdiwCaPhN4tctHHaUXTP6dmWIGXJHacZig2olOG5DBLArB5W68jqdyLOv9e5yRwQgu5Jig56FyOf
j63wpqfuYzdVt8+T6A2XZbbpBEBgrzgmynxuaCOfiz7fJ74X7vrWveSm3z4aGkVTZuFW8cm6V30o
DxFj1BIRMOzSnj2uq9lF9/KuytRDPDpkuIqDqoMvaiB/ORTYk1HU/0qFjWrNIfJNpe/0TzaL9GYT
2TGBghxfe3J3byO7e6UJBpTMnKr9RB0/sV/HsfjTpBLWEwqoY03byTM4fJt3yhR8phE2p2vl38JI
H2dRf7ES1Fqyzn9R+o9p/uBvzFxIyYnrlM+lCPZhGG4DyxoeCv8qHZyjsi6eRmIQUakJ0G8xUcW0
lKAQwPFrsqbfJRbQ0FS/k97wXQftJpzVSw+Fk/pVwQlSPIfp+EKYOspVO99prF+Toe8rW/wYq31f
MNSkfkZHVdCDJheq9mG0afOPSnBAK2v8E1jVMU8W2FiI3bqaOfzSxr+hlDnf0X5h9xAk+Z4MCfpR
gJ2D3I0Q7ZRAlHKi9BqHxiChWoScDumPRpELXi/58eNB5UPPShh1JvqnY8BUVRyKcLgtHDPYOWEM
ISF1241ZWb+mKm4gO3x1XfL9vBqhVi3HH4PEAm+GDecFDqk0seSWRtzW/j76LVF4Te4fqUM1AKKk
GNy7WKbEuMRAsaeFZgZkvYd7FZYCeQmdYde7ncsIDldA+VrRa3aj4RuKrXPNbnjfKe8yCCHurCq5
7cyFYBO6JNEVwR31ZnKSSgSucRxWW5gR9k0KO6bFnMos3O7C3t1nfoqSNpuBM2fNTZv1xMNi0d0m
LBpv1Fg3N6nKHwWWa5S81EgS/e7arrnN+EWIen7tUIawZrR/2/VD7FGGcokJ2Gp3Yih8Fbl9ke9N
kr24s/Heh2l71tHQbax5BOykuzsy5G2WBcm9M1rIf8gD85r7srIegrlbMl4yeESG3s0UkjdxT0r4
5DIYJ2T+DqPz0rdopYaEeZkCwpNrOC803CF4pI352MTVcOiqzKHMYzy5tTXvygFg3AiQaehhyCa1
O97ojNi/JDQPcy8f8o4bfrocEPM1NcsHXZsUq/nJSnrpUzwxOrgFGCUfFgdJzWCkGw+BGRTMbBNG
RX7Pyq/fxL6Ptr27kDT5QDqKvNSjC/6bXl/TnWsXCTtJq/ZOg/XSSRZAFQSBhEipOqZ99NNK9Jdh
5ns0MiLpiwh2N/MYcDRQUCh9WMGOZCB5ztmLs7uZLp1tOCQhJv6waySccCtLtu5Y/ShqVUPL7BTW
nhFoMRhveCPvUTamFFFZAjqhvDcn6LS6gW7q+IcMlm3s1fFv9hwELrjxEL51RvUUNouZwE3h15tE
hqZnVdUHUiuKs41EmPAXM9zlNmq3QT2xy2Wi5qzrLIMRzgsoe5IqoF1YCLY1fWGz91zbMr8qhIUK
qVZpgCEXbnibLNuQuXzy2HVucxO0Q5DDknWaRys1rYuBTLqpjIvM4AdYXUMGqA/OYp7b5jEcEZF0
AbDwGBnuHDcIEdv6Qkk8aSPcgp3PjtD4avhU4CR7r03uTvWmpr1Ltal6iNPQv6fjrxGWfGc4oqXL
Yn7f9Fa4KwZt3Y0dckLTPIchMzimPs1MW+ndUKR0YNSOHrdzqu3pqSFh+cF3TDQDWF221MDTzZA2
GN+oTB5dkWV7azjaMaWvqqwvk8z/+B68XeRT/tYcqp915v5KDdZaaJ6NfczSiuBIU98rGr65+lKx
JDzYNQIfgrVPjTJxPyBMOKLpCBgQQ/NR9fqa5C2GQgB+AvVzUKhwxzLJ2Hgj4Hr2sJvSk3e5m3Ts
vTQhZiMFytCH5wt2hOSKHnRo6nYnHETo+ATd/75oCGnQW1E4iCHtVOxrOjfMHT8GURIbVDAqpzY6
Jk9G1wwOFgut5E8qb7PK2pfMrywjyZ0pmydHPBMtan2JOsjAsYKKFfioXnMipNtvcqRwPvT2q2uz
uIdV9FjG3lvj4OpMzUcrgJZct1W/0zCBtsjlInLD56caPeFGl6A9Tb7xKTHQ3C6am6wZjoW+jANU
Pc83KSbrp0EoEgxqVW59ffYHLONuCYuVRuemN/VPryKAekTSsiGrmidGZDKY3fwa+Mu+gFBD5SDJ
cyPwgMqQ34eYzhyiMkQ+DXhJDLgBkqQSoSfJF8w2qi++TCVCNT8tfzlEjG/L0hfsx4g+sVJAYHVr
U7b7bSdlD8E2QmeXD+d0Co91J7xt59MdBJ/THK2oLTaZj8G/wGnLLsdFSZoBYCdCXPDKRe01aIQz
5gbn3hyYtJCG7hqQjNs8JZQAjOz3gbF/4wzpfEhyYMw9MJq5D3aYMuHIdcO70P2XHHya21JVbwl6
CCyE1tG866QFgXLS71NV8uns8G0sIQSZ/sLrBwI6zCBis4TYIwt4DoW0ix84yOErDBSSAlAJNiLv
jOVTIqbysvuITJLRPCgJTKG+jGn6w0t9hD8d5HbkOypTf7qZWcnT3l7E4293mu/KfPkBRXPiN2Pb
5qJnL7tpr8L6JWiXnIMyfMOTdGj88fdQ6hc7iU81qTYs69+jPJlOcchiuQrFkykrQo/0lxyUtiiM
/tx7wwEW3rQlPcrLoSd5ASdkrV1Ek46+rWN1JlGrpQj0bs+w5hqFW2BugEulMY1mfCIwEOPaug4m
OlUhWn3p3TtaQzFwwry6SWZ87DmpjTMceH4yZzsV0z17FypBnnHpWZMyCoeUa/6LvfNYjlxJs/Sr
tPXeywB3yEVvQisGtdzASCYJreFQTz8fsmp62npszGb2syjWvXmTmYwIwPGLc75jdPplLlR5pUuR
KVq1duYtq6ZgWBUNDs6o+2Zv+xtpCMXtzOAxhAhhO9Yzp8QfqKz2rsrV3uzDmhsjkiuCEPtVYHtA
Fkcwe6LnIRqib2KzjvSH1YIP0sgX9YuDR3e3SUToPXD3DHYFX3AIQI56LPSy+I+BYAdxsP1OgEk7
zRaRLsQH+PEX4EOGflyTrUs+zci6GmAp7shijjfCZJjYNuVvNKPyiiIy5+Lpyyw60oz75BgEyw9g
9OTARw3A/2Kd1uJNhzjvebheqRFeVaceG9nfqULce2Z86yd8SsTMMkpF0Yc6lRggnk808jWiNiAr
0XPoBiArSn+nwtQ7RRMQWEdEdMhRiOSwNPcRqbYbulAqgEwvSOC8oAInha/lVMMjux6x6MLGRBkr
Fz/CohXjrWCktwTnlDa4m5DdTTTVcmVMJUorzzIvKRMGFKBku7jDp6rbd0+LdT6jqo0RA62yIXnB
zxFJ8z0ktWrVtTbql4mnc0dOfW+2V5NUjUywKBkdiIaufa5insoWsXvIKWbW/WemTzi/a3xNWWvU
1z4bydvRz/FkQ4AfTpnn8ByW8qvUFrRE6Do7QRvPPw34FNydCVlp26fprw+TZyVq4xS4QFhaBbY7
cnFs+WrA+TwVGUBgk0ni5G4yUZbgvx/GUjzr4dePmHo75vMAK3Cded6HsJ9d1+EppxZBeukie6Zb
ZE+0cjUngBvy9zfwHNcsv45R5V7tyqjBt4bmpZh6fhOVKsnIVA7EYYwl+VR4YmBfkWaQe+1dJFgK
Qh7keEjufIw9IY4PEzX1fuJHWFekRFFaIAD2SoDjl4A0dkok42bpUTEJBJh0zJobkpc0GuOr1ki0
HcPcJWKhSoc25Tduw1Xl3YG1xR8xoI30yfExZ/85bZtfFO2/i6bEzuPbvkDGTqcS8Bm3dfwSQQ/f
yNgjDhm+ti3eYJj5QGPs6caNvy3UsXY+20eioQHOUnf2syLIo1Y3Riue28lkS+xgQeoD6JkvOUl1
I60AhzGRb2YHI6UP412dHqAH1+sur554aN5gF713Qy7PHCQyL8pME3899IrXiFp93deS0FXoPysj
wu7kxnIbRhW1mf+gBvO9TDJiSZC/kNZeJU6yjpT7GDGAXnnkqNhIDLKA5WAY3TGPG1b2kN65NutT
ZBZ1Ozw5U/IU9/PDOMYkaUzHuEOP2ua7prnaqXwH3bkOSId26+8qotkYxF1rz1xeAn8FirJidndL
YzqDNObGpaANzVuVhp8yUIukDArVrPc6qX+TyF3y0OtTn3fezhbPHuLIyjZueg2fq4kRT5YBL9eu
nQ9Q7feST0sF1hbYnhFZj948P9XWmBzMd5YKKqNApCtdu0mf70DnxKQNFuXas5tNB0g8NpqP2XU/
HLAdy1tsmPmvbv0PpfVXUXwNbYA5hgVHbgTPrJHua1GvASn8om3dZ3P1G0bpY2aXT0WvZtxzCFnN
wv3yuZ73barfCwps0hQ4kpJ6QqnalZ9Z0hybxn0sYlZEVsagYDxaUwEPv3q07eTctMara7aPA+S4
aGRVXHrBvTeCwkbH8Zt66b0fvgzAnGQrLhFuV21k35XBVqlxxTkTeodkxF0bYWTtmr7O13brVxtp
1q8ivqvm+D0F+5yHV9U2SJkqZJ1h592UkvR0Hd0GJoIFoW7c3v61zbxdh9YyrJLqSsggasjKYYpE
pR1V286NT0H3CnL4EIVvMPbFMe8mYPq0gq6BAi0muvf/Q0N/munffor/C1EfceAeMaT/Z1HfmT9G
f6fTfw0W/9c3/UvU55n/8LmKJZhPx3b+S7S45/8DFZ2LQE9RLvwzP/x/Svr8f5goA03DIAnV+SdO
FJ1CF/3HvyvnH8RX+wSSm5bJwWk7/y+SPrUEW/8XYqjFJMt0pGcjN/QdU8r/lrmqHBU1II7DE+rm
pMhIBUpreJtsycWxrIKbwA8RExPXk7nWUw4EnUVuER2M8T4W2SkRw3gsuiXPrUmCneEuLg+/ZHvb
MfpzACyvmGKRa1HhS89GaqI0eYSJaG8XyvQGUQ+yQcRoA2bp41APP/irYlPPaCj/8yO5++fL+bdC
53dlXHTtf/w7Y5D//XXyTiHahsIqLdOQ/024OPKM4MT0lliY2SQWsSMuNM0P5KmSomAAL0OgkS+1
GxWWMP7FMgtLz+JwpRNK5+zA3vClCBSLLQM9eUP29gx5+JwsrGUHN5Gv9InT8tnpXFK2dPlYCOOL
vaR19/dLlkfIr30oBYGPysWhmZIDpgyI6m7F86ZIim3u9HiO0ewNZ8GYfUKacYjnvGZ3QuyDEUj8
nCDe+dmtz1RVNTk2IJH5eZ88QdAjRZd58gGa4TqhtVokNMsXhPbGCXyXe5zF/f/6ZXI+ACDmYYHo
jdWRL2loF+3N3y8Rii2CLn1Q+cva+u+XftERqSC4H+PS3AV2B3fUdPIECaF6Lw+VK3/AMbMitkKG
hk3XncKpfiuN2N8mi3wq0rxn6FGw4jh09ZUIQyQD/jWGg0n2g/bsk9I11j47m79Ni312V95n6Zie
ZiwNO0IkH5xF91IR136yHIBnsB3AGS7/ivwc5cd/fvn7a6JyNwzW3UOVF9E+Vu3duPyGlsuvDQcG
AmgMNgnmcmCNBGak6Pwhq/GbYeGSSpfiXw20b52IBrBPf/8Jmql5al9TUfc7hBOYoeyAJCnCbCBl
HaoQkQNbs4idrz/1p5bbYTMIvGReHDOfUzMxL139KVNqYAPUG3RMNDuTMu9pQpiiGHKXZ6G++A5P
Yxn11fbvl8qhP0IzFZ97AaAexQKO4Uq//P2lv1/CcOQ/5rOARKvuZ2wyrM60Fqe/Xyrv12QMv8nY
MhEY9IEmc1HsXBybi6o2Rhf1/myfYJY3G2uwcQ5S7MtmPscKYU1fKzydzSVjwb92YvnhOe90u8yN
IzZu0yI1EgYvo4qJny+VeCnBvNCvOcmxYwRDJ8NeoCqAEc2YIAiOWsAOoTuTOd57GPZa/8V3yBUI
ioRLFR1NRwl/ZNwUnYspdHbIX54QJqp1ZmdUbHc6N2O4e+lNpvN4X2Mxi8baO0ifMTz3xsFNCrES
2TigK6b5QGZAVlg64oYSXXbJDIxxSLgU1mQ4iUXwoS1NtloAXT5mVLPXi5hNNdxDo8EA26xJgSzH
8h4dDKhHMpQRGUHkcspXvt898nHJEy3Hkrqgx20Ef/jQTTamVNs6IQJahAdwOY2yRsZV7zydgM3z
x3XgtOe0LuONrLqXJia5fM7EadSHEcv7MfDGdaHd/qwH1gFRXD+GGFjObHirHgc3wNdn4hU8gm9J
MWw7eg+g1ZuFp2qTYkOHXb2rIVI7yS7PrW02IGHUrCOhGObyFnEV+3s06Jx4Zl284O8mPTnN5mMf
fpcTWul6+ZL5Dxwc0zFFEol0mfSnvwclD0wUDIRhBjUQ2nkEWOkyRssNrMuWpcNtXjwB7SKDhxiR
dVcC2Uw90ou7kXhC2yTmTFXZrWjRtZXUOEc/fF4WjKcxLc5OR6sUprj+UNylAVx22f8kJY5n7Hc7
TyaX1hwilmz+G/4TeHOmuTPC7AVxCEvJoVqh3iG210N6PdkYTFDoMadNnM8OmxaEEdWfolpIRsvp
08ACwavJPJRYlSbIBR2OwVLX7Me84GdyH62w+Ag6Dt8q3Py9zDHrLmm4MPuRgCINdrZ1Fs6nZexP
J+0OgFBaLuHGeRPOzE8p+22CS4brAW9R32bBRkcAiIC9Sem02NblSxCL5sA58eCql9YE6I8nk/Fc
WSEAmtnyQMSWksZ0xkS65ofZVoURbTvJQFXQ3mHmPSQ0iIgIDXcz19q+gtpgvGZiLQN5y9CDmbq7
GezUPsQV5mtt620mFAp8f5brZpKH2m26o6W5vAr1QGDTuCkWdnKk3q29nyT9ro2rH2eKrhYZEJuw
TZxNM9ZH3yzsG4cJGGu1et12utqkHibEiu9QU+deTSWirYqzjpzEmTq9aYIVRP6tkmSeewhnCEeS
uOYm/2tMQEqLNLhHp6ABgRkB2ZL9beWGZ2Wkx1qm/i5xMpKo0c2QtlMcWklqDJOorlpSkPEkmX5w
m7EJ2JRx/SpNJie2j5dSEVXTxJQvUd8wN4k6lhL0hGLEQ52LBKNl1s/HVDiHJERXRje+9ZjirIpI
m4cymG/wWqGIIAuBWSleP4p8BadwOwuf82gGRdrFGMZ9uujMRxnkawteV86PMYlnNy7BGBRC3Dus
WRkiOtcylycJgMgT2UY433iD+H+cCetWwgJ3+P1mh+bA7ePp4LIt15B8tplNwIbrc24hLFoPdfEe
G1Rmw8PIzbxySnrRyAvuBkfWj06V3VisJLqMzJLGQ4DbKJKvOcp2NEK3o3Ty50Lz16WvDmP1VeoM
uDOlzfKpae7mciIwEu3F3BvEo4U3c5VA9jBz7nN0icD49gJOz1n3H3Znv8QZ8dehlTJBjLksTSsV
G6Mzs3XFlKgk5q7FubktOz5+KNGK7aujdzULGcvwgb8wh7/UVGyvWXlrRw9B1w23Q+i910WLr3Je
YCYMVUosZb77lvkVWceFaLa6VdZeTt68dj33LZEkawZ6IIkod8y7iTX0XR4Ne6sM3qI492i3hqd6
SBJSe6zfjJ1nOcXtJfVwCfhUZNQ0GmI1JsnMZNDVuoVzTKo83LS/Iu0slkmQfrtg33m2eQy12hZF
DjkgtsrPsiUgaOiwMsToPQ9jSVyNnQb1PsygvueCElgHCMzCsLu4Ppvp6smSuTw4VX4xx/rGk7wx
cVKTENYevcE8mKM/kKTC1nZioDJ404tX5qjPtbUlpwdhSst1auPfcyoy0Sr4jn72p/Uq1upz8WbZ
zB0rRC2OVd50mYlgQbQF7lkP3lpKhBTWMecTuWxdwYEKgVDgs5E4TZq0Hte6nC6VG5AMFdOWYg9b
sULglKma/MZN1nWn38om//J8DzsptXvS/uFDfyxVf5/aGDUwjd5Z6GszuDQ7fCDGuvetnHnRc/u3
zguTA/DqzTgx2mPQ9wVbAVpiSkK7rXZ1Hayd0Lp3ZzYojOxB+BrmOkXZskpH/zYkdLec1bbXI/7Z
wAsIrsYjiaT6Z2RyVIfO/Tx6DoEF8kZ4w43npM2u7Bpv3UU+WBv9MWYetVT6NmVAM9zk08GSumbD
fuwFWil+5E3q4BEM8/bOLOGsIBi1N5mnh5VRGXofiGOhgxoNj4wpHNhEuJlON7Ih1WxiF61JUCuA
pNQ+kU0FuXsJmC0px5dxJBC4Cli9QdX3u/6rc4S7c+e8OfjjS1WQxT0SxKamYB9DNwBREK0XFqHb
HCGYkSGgigodfb5RLYIsldaEby7LPQp9Zp8dMuFJJtvBHA1WM92VHesh5FPeFR52wBT0UlijbUKY
urbt9qzm7KWuKzJOrW0QSjyshB1twSFfLLaqDGFlccZfsY5876fUn0Mrn3ne7BUb8Y1j699K9gzX
Rq5XPJIMw+fmSM35y3pv2IV5cVZDPqyE49/4ZXgW6f1Mmf3QUo6VqnE2RTw/mJLc04b4KscAch3Z
33PxXrEV3sQBZVAvHa7Dgejn6iFibi8y4xnvPZZWrzgaMsPyUCWvtWETXdujRQm9+VgkPRNaxuZR
B15ZGzMiK3gLkCOOvTmfee5X90F6NRkLhmlycSr1NZjIZBxl7HP0PfvKjm8CjDKsIZw72VnDdhjY
BJo1cq2I+smYcdvW4XFkN4lgw2fW4woaJ4Ly9nWlxxU6dNIJTeLAyJpaOCZHmQKYmLKa8FIP6aky
GO3GYb91FoitDBPeaoNCMvTIfMsIQrMH+BPm3ZBSjze8ZpulzKL4vTI2ZpRe2mdRyT8zaQdBuHRV
dq9PjC5Z+MWEv7Xk0sKdGUdSUdWM+7qK2je3DG/HBelUgorIKWJw4Tw0I0hKg+CyTYfjZutnPtmJ
lbyB1TbPBABCrsVlnt0WY/0ic2Jre1uw0g1tTnJGAzwxf7Q4YKBIydkL/L1ePNWsa9e+YY10duIh
CqBDjfXk7YXf5LvZzap101hPab28pZyFDjs9krEmmHQs8IrWJxo3J92vcG5LoRhI4+nf6La5krDU
rEeNXhfiwGcIWHSrTHlbsHdGUGKea+bgmcNot/G+g3C4d5MK/UbGKWFlMtum6TdxFZjVYkhlFmm+
BiQHCqsJMxzS+4J61yDg1Z7xf2XFIVQhZC6UOZlF5ia9GYl4Vn/lcGS1zTDT9DZe3F2zgj2SmBYc
/K+e4vchhqURSvPFb5iBTO1JR8N3xeL2KKaDryw2/oMdrFIWH8R0xiXxxktRYlpoJYbsW7fRxc/9
7zLA6KZpEcusJEsTbP8wIGwQKK98jj+cmGdXJ0eTyXjWTk9CUHNgEt3E7VEhztjmuUMQCvA3O7BZ
WDvTnSDTgAmAvTVbSB6RrWoiXZy9M8LQ8TjfJy3JzQoYOTea+L8m8CLsJ/FRyZgZtdGjYvZx+TO0
GtdeSgnv5th4lJ3G23RO912HOLEfx5qBRnMvnPC5UIzlEzC0bZo+VEX1oxz9I+lFLJSQW2NnudNH
j4iaMF2Xm374yLT3GEM670V6lQlOOBgD4PNL8kqF8+FSwRsDIvFidCEaBuINDPChtWgcMrdARlo/
8gdTNiUcYK2XvsGX2cI1xHcw4poxPIq8jkSbXdeNzrnsGEsPxRFzzMmcBEQJB1mOxVllhBfCQdxt
EaD+aWV41fRysPJIpS5IX6wi/GNJ4rBLUez80aStLU533H88ZTOiH0U4oL2kwrb9irgrx0s2SFpj
5BHVk4GsdufkEjlWApUs0tSAwXxd/pcfMz9mczEimoyKKt119jsTRC7XEVDnRDSjpiCZ9HyMjOgN
4R3PV1GeMw/bkccztsrY8o5lSsXA7UBZAGUsi/UG0jK3//JGppV89S49HNmN4bKkUhkdOC51ws8q
EBAtW29GjyvhS+b5bIwCRscEqlYn8uZq/gj/N2PKDgISgtGPYBZQjzaJzAqlaGTZd7bhl/DeOm/l
2FAFZG4cqe1fktLde3bw7Ct0yKPvPQGbYf/dBHBGCGsV4GfQJKDgoy1CjZnd1rP3JxCxsZ4ffDjV
OjHJ3gWEVQ+FszYSL6QKJbotFlCdUQARdHcwJMLMlsEjD8dvIDvBBoG0u7LcWtP/S3p5nhPhOI4H
LPuIIgZcOWnprYM2CNaLT5S5W01HXiHCGGvHZjui4p2FeZEdbBTug9bfVioHXeRULBV4wUijH4Ll
jgz7Nt/6VXKOAizJUxAxPpE8kABahBZxgiZOEr++VIP4HoaWZ2z3QWDwBm3coez6m8a21ul0wxnS
Y4220Y2sjDiHPHZboeMbc9amQe/z24aD1MG1GVGaiwEEoac+UpTE/W5Op+GX0iIS9YOd6CV3BvEO
1ifwdPic65Qw81agxfHPzTDvJsUbSJX/PJqY1yyoBx4PSp56KBkcPrsmVNmm4xCdA046Yl1WmGTY
PIAOJN7vl7qqv4Ireqi7IDxkaZCecrSItWhOumkPrV9e5CKvImtyPPjm/Kzq8TFo41sw4iB9nein
sqy9g8GGjaH9YGf1ixVZ90m7VrZ+KW3rtjVQMqBYGKkp3JH8Gzd97BR3Czks4CvkQ05KeQCboshJ
oAtCl6RmutZ5nReIIWQWvAd0N0LHjKrGs12QTRt1P2ZD9CrKZU7a/KhLDealuzWWe02VP3VTvJYu
vcQ80nH13fdcCjZFJllFdOV3nW7JW/e7p6aQgJkehUMgrFWK37abbrzQY9UutLVekm834DN48jbj
dzpXkBxRb/akHMOk+hxZpxLMyHZe5uqLgm09LPs43YZvtRMfJx27NNEaoFAf37V6USz9yj69uoCo
V5UZfkbKvwvoOOOyusWC+stS9rFcXrMYumeHQNYcxJHnsVkzyYJA2O5wRCdEx8usPNWFdyP9lTlG
w663uj+mNR4z3sVrZdyQyiyPKqmOZBojmGm8YNcUvrkjx48cTuhEiI6G3dgwOGO+TwdC5lRE5m6/
aaeYEWLizWi6zopsTdga01bGXc9UvxPHUPiPMb2Cqg2e0smLCFBIYWEEq4IXtMEnvnbySR/xymFC
a6tdaKTGbVhA/nJzCBlWubE7FB8eerdRstTMKJm9NOQuzRv+O6S5XTazUp0MLGVVWu8Rk55KF5hd
LFOm6UZ7DkDpAgfhA03n4RtH6wwHitTbkmjGaqA3d3Iyfco4oXo16Omug1W/EI8IuJDG25Q7I7Ze
PJuKRsAkYz2cXevUR9ot5q+sGsV24jJakQ6LcZtWYuf1qDTj2trB7Hptk8bbiPahDjK1cfIoexyN
EwcRqE6cbn+nT4e6LD/KLn/2G5b8hAr/sah11+I+c6Ibs0p4pwuIiVHXjxcvav50Ueivrdgy9+WE
FBG/mnsTUORTa82fYw6wJUgA8FgzF0LtTXf5bM1nfyBcPJfJTUWYOIJW8sImniGcoOx2b9EI0mKw
alohmHP3iNpIFVLhgOjInA7NIcvH7grNhVmaqVaRRjrlQU4yButGIt/dm9mvgnKx8bvCWmcTg8qO
0pLXzYa7RSuoqzGhnmbc7M+WXA/lkzR0sJlxTOA7BzqT98ndJPyADmR8GiLMwmQnE5OpgPmw/yAI
DC1uXfB91TBswiIoMIf0uOwTBOK5Zz/6MFzOcYihNUlOFdSmM1Uyx9ekrX3rNl9xPv6pGMucXHTq
bpXdZYWZ4MDpq10VGPbedZxhGyTuV2Pj3HG94KXw1NUN9dfI7Odcl/O0Zi/W7sYBrUzb8HCUvea4
V8nKa9rkpqZGcrA+npjEfxIwjAtFsgincZwvrZf/JJOdbQPFVEp6dAQWDuu1qLL7VpjWzWJitBhf
79LERHDE1duNWfUwNNzco6OOWJiHqyEIBCtETPj5+NmhR700hUfdG1YV1AMbIR2gISUM4zYapuM0
LsNKaHxQKlUn260hIyCiDVWcSnp7NU3qFgdVAewt8blr3fGg0UOv8ggAK/k26ySxpoepvBV9tIT4
Vvo+LgyiF+SRx0S9sY1jVFj2sWh+m1AMcPSDP0OdVPuknFlm+IKdnbi4Rh8jQntT7ETYw1Piu6Ke
b1BnPA9Slbd+dS3A8JKgRR2e7w2c4DgR0n47lKyavKitTmPfcIfe1l7WnYIMmS6L0wuj2XanPCQM
KHD+uHp6CCeS4afoppudN4OnB1aat1SM9r4e+ERdelC/GwHxxj91l1v3ldTPtMvBKfB++5kFJfTF
lV3FNQVwjUgFvzWJAyR5gf9biVmjWQ7vGB0B94yRZJCo/lj0ItjZs/cU+DieZFkO9+0Q/8TpgrfH
MuQj9gHuBFY5jhh4cUuafvtZpMrbL9vCTTyMNrIH/y1eBP9d0d0GY9USX8bjT03hWwgYi6hG634e
poIlSwSzw5YWvI34tWJLsAun13BOz13IEHWu3HdtqocWwXHko8BU2RRsB21DeYBmBZGXYQRyMBzz
94kyBnog2JKm2x+khzq8Hy5uxxwzsxNsTt5goerGLZ6m0baRU7R2zWjhaRxsmyxWDxTAOi5nGMxu
4G3MHAZHiuKNUCeId8N1gCaVe/XVPgkLw3AS1ATXd/Sc0nUv1U3KWuKhRevou4zAnaWbJP9xg1LY
Qg3iIqqJ2h9L8HOigd+VfRJsHMO6aVCBoQidv/O2REsFqE0F5bnw6zdrUCibA+YrOXJYkdqcidAJ
Le3c2cNUslyyZnQXicMizxTrJKUqj1AoeQp5Mkp6t8FPZQS/QWnmW5edHcmRE/O69BrM+TfNVbQn
LnLnOv7nWEnFdgaCpFXqTRLGydFtfiDxERYYowozJGJTRYTe1Q7umlxZF6MuHtIlgDudFLdn0hOZ
rj/CMcGmjDORaKLXOu8/y2iILinb7g0qe5urKd0p3q0+J2h+KiqGOx3hZcyWblPa5m3dBjAsHQOg
MigV1U24mvHl9ADG+PDGJ9f+SKP5Guc4vVi/6ZNpWxjbopVMEVMDOZPwbW3nEOaspVXb7sQI7rKb
cWJkVfmoRfxS6eHgW5i0GSxmm57UtCRnPJPoZW4/40oijtvapQHremckN/C9ZFT9GvUW393qbWP0
iHqArF5zoxrOXWdtkgbwcTQ4POmHehuk5SU3h3Yzx2V7jOraRMU1PAxp6BzTpy5L5y3WfvQCKj8j
UBx3nRGhsTSFvJ8SH7YN0rAMycsYN3JT/xVaTeVeSoPNjRF/UzZgs/Qgb0rUy2lNIE3MuHkVm1Qg
kHNp4Vzi9cRAcQ/8bj3MOCFYi6GTw3YTWkssciceuqxzeV/c8M5NM1wpvcmwMbFpTO+J8nBu57gi
4mh2H+ycp4Efz1drMSmNjl73luueLKLRioFCHbQg5FApw9e0u230b0Btfj/Lwr+2sBMKFXT82CXm
KwPemdRcbvelOz6qfqoPXcBYbghVe6sN8yufpgWBKG5bTX4pFf+FTGHGfFkX3dRVenAwvxjWUL8g
UF+bYSaxB5i3RZbuG+lecKkx3vZ/0uhzcHHIGdxNFeB/0kUNwMfWIRyoAbUJL3uSxSI8hfTqJbm7
NyN7G5EGvunKxNtYJKSePTR8+jVBfgWTjBIZeVfWqHffLos/ysnR62311JQ3KMmS1aD03p3Nek9K
GPbBJjvPubmpxBjtZtulKQoovVER8k553AAB/Aty0cVsOJu+9JhIxwL55vCAcRplxAirw8YRObXo
JGIVfrkTLjDiUyB7J/MNoSOM4SfYTwT6XWxA8rtkzC96kaADPqR75Fm9mZBKZZXuzyYpsXrJV9bj
GxTs9mhQG607EW9HJzIuaV5itEVOjqBVh1gqve489CKiJXX5pCbxwcjYOg35fO8MKcL1Yf6i2hCr
pvkkLTpZd8OyFVqyuw2w0/Tdw0aO1j61Eh5+k5nfq6W+wWkEg7QBED8k7tVhXB5MPPCSXmW3YwDU
QoCSr62tTJ0Du7XvpCGV1m0IlEwCmLcx7YcZzAhIPXlyW+s4WGyC+evbXVVkD3E73+H06W+1YEhh
uXycST1/sa68AVCR/MyucaTH42EGAC/iVVDgQNaeootR4WK3bfcraREBaC89OmBmrralefZhOKJl
NLcJWUoGo6IbnhpEsc7dreM0fHwmt3Ra3zQEa1qSs6IFosiQwEa/rss7GTE6cWPyAzIcv4c+qA5s
3VkaS6baxRiQZ8mdK8yCDNri1i7zctMirky65JKNZvroGqc5HrPL3y+CcNSLveiOmRpvooproUXD
QRELf8hOs43lMyHAaKqhDNLMx0Al2Bx55Xl2A6jv+NbcyvmIS5fdbTSrO9+oOTXZK6IaYBPR1sa5
G+23EF+5n0ULSCy8Lewkf80zPuuO5XsBBxgdn42OZNl0LvB9iYPrGaiZmm4bVoQn36Pgmnwv5WQG
W8jQpFg8Yyv8WE9KTy7GccKPmdThkDqJlqGXZ8t9bQN0HfoS1/IA8TjrwQa6KQwiCetsBJZvl+Ot
g2tun7aCLHI1bGvKQIq4n7GY2Vsyxxw0bmSSA5gOVSEASccmIcqcg200UaA0TIgsczijS5n3fpHv
Q9knVyIYH5DiM7Wee0GZ7DO46yyGX06Humfsh128bA7Be7VVOm21I49+G9TXv19w425jogl7W8VH
C0cOQ//I2INSoSXGhowuLGlecfiunKkv9kbAFKeO0HoXXnDVRqvuRuwflwiEQ6oYuao+oj8NumHl
ufNxtpV/UTmtQFE0mDbrpVg+lQ6109ixAZnCg1cUZFKjJ5jC+dwl2UtY2/ZFRnG4Z9MOzcHIPj3b
qtHWV8C/vBDezUQ4vByS15LF5pSlxrbu5WUcOZjKqj6KlwRn3KoS+WJyrBckPg93qWA9VnMf7TNz
ZPNWBXfhSOUdDr3HGhq1rso6D6eduoQ6dR/JbPr2Vr6W1kulKGsrgYGRSOEJ+9kl6byTdvh8gE/h
kcZTa8XuXUiP0EgPn6ACNy/qTBzssfpVafwHCIFHmJ/Tbiu3sbagoF0mKBa3wFxWe1LUmIbZX1nu
I7TJE6aYyM8MgXG0QYpShO7Rw4dSxDHTpc6/0fkcPiYsHhOSHyiLORmz5xo9+BXxlyTdVtrhLZsQ
OrrCO9L785Th4GcNu23msFjzIGFYWE670pXjus2TQyX50Fu6BTzSLNTihm/RobeTo7Pr5vBOsyBj
fIctDPg48kB4LiueYtdmAD4e6fYcznJHHjDODdg7mwbTyKrqFhyXucmUJ/f4xLIdfA9+UovpWz4d
WQOyrKY8EGx2AbvD8w7mnR/H1sEoNJkIU/HueE/KZDVk9OmlzGz2NQXTDebqPtkEqsg/8kzSbTMD
8jvs/n4RALtmG2P6CByaQC4ZIM2D6xn0Su2Racvi9xt4z6R9GkqfUTzrCHpkTX1rTLeYeP1Vkt2X
xDXAR4qAGXC3+haRxWqA2zpONL0Oej9vJILY9P4He+e13Da3pukbGqgQF4CpqT5gFknJVqLDCYqW
JeSccfXzLMiztyV7+/93u6rb1TUHZskKBLiwwhfegJOwiq9v0nwSsaOgLkT80IbKu9LqAdVb7LtT
StlMdcQ6N4vgvhNSBBhkOjIN4dowPFCYeYe9iVUTuk3uIW2l2hAl76GIwi1Ui6/uSG6f4Nbe9RAy
MnzDAKuNeFNrp1iLkg0J/Lh35cv8lSml0RqUd0E5ql29GDwaptpQr9CS/2YOO6MxgCYgkg9XjiZ0
AMaoMiLYCDoopT0ZBw2fMCdgDcinQIdlDYwqqtH0hfjR/PP5pcZCe9MoDiLS0gYw4onu3SGj9KlB
SJD/m7/lU44uO6nILqFtoQlwKLFz/C4nmlTsGRTi42ZD1LmecnfFpowyk3wBUwgAJLIQQO0NMj4p
ykKFu315OSVSYsuR6LNMie7tqm02GJ1ML99CCrNfzmjU/y+S+jfw1Lpqmb8USb061/X5kYX+hIDI
96Dqb3/5DVQt3Au0yr/pnb5CVdvGhaUKAVvHNmDpzBKl31DVpn7hgP2yHcFxpxumAQj4G6ra1C50
w3FdFZaccDVT/bdQ1fZbULWj2SpMSYtUy9FAGfLzx/NtmPmAk7X/5RqjwAVLKXZq1V/n1MI9zj87
KIyN4rCzhY7avwjvPg7/23/Kf4Jw/tkVdVU1KdkJAFQzzPu7KyaYeJlIeRS7fl17RreYHGyexLE3
aZP3XtC+TOF/eTnxkw/IhVxcamzdNB3r9Qf0G8WbqiKGI5mw/JBtVuzxhNXOWZTT6dfY7Z9cymFf
N1WLC0ItRhL3+7Hs7ERz84oCu2Ttxkn8TLvoGeY8leEvv76SvOlXUHimE+KhMMds5sAPT43NDlkV
ztmdp8DddR1gBHUgkiU0s78aP405/8O1hOaaju1S5tA0+am/e16cm6mZB3wqI0YopjPUk4O8feGI
w8AmxomoQrhBWL9qJF6JNL6zrw0fVSA9u/r1p3Z/die67uo8TUlceDO+dpc6SuP2xQ5B2A2MSdQ7
qQX6wwlzytNQDLJ88+SF/l/MoPkTvh1tAblB2I4O0gwaw6sRUKQqqa1Jmi3iLZHa4EaAC3be02wa
biuqEovMP0bZdIqcEuCgEp4rs9oUI8UfaNLGArzPfSTi+1+Pxs9vyzQIJ23bFIS4r29LVHmrY+dT
7BoTCKufWDuw2MaiMfBSUZ3ma6tetVXJNyK03eAvAHBNbsYYSBi55Z1jjfRKQIgI/y8oDD99TNBF
2J5sVWV7eX1fUxuBN8jTYqe0ZUVRQ8dxokV1baTA3JusCERtbL35VOh5+Rd7i6b9bIp8d2358+8m
q+MAcFXaBMF/y3jXq1ApUWmXmBMS0QqMk+oyFNGw64X4EoYPWeU1fzFbfrYJiO/u4M1TwSY+yLuM
O0AVK6a2OJxAXJ/p3EHQZkv49RyAAfPjaLuO6TjMS9s1dd1+MzlzL7WcNC9SUqliY5f2QeTxc6+C
WBvVTtuYZbql8oI920PbeBTYJf09cfpbgDu7BjE3gtfx4PA3kI4PrsfcMcgGh97dFLV6Kvxw6cbd
ta9Sazba2zzaDFb+YWCDc0OwaVqNPn43nBAPdrP8WPjblswACifvI3+/FdDasPfV+5y+kHE3jh6a
JiSHtXP0M1r1kmAZx/yS1dBjNNpr/NIQzLQ05gr+CB7xnFxQZHS3pikuJewq0IJdokF/DRAb44lm
VzYl8KViAl0qR6Bgw3v6XEvFJ4XJh8ucSBF1ZLGEa/2+sWmlqwHdV+omxkIE1JoweqBhsqmj6dSU
6s6sv8ZtdIajdohB4IIN3IRm3FAd7Na6Gz2j8fuM7M+znE+6yxTWMj5DmIGNqh8duRXLkaFUry8D
nfQLqLc96I+K3aEV0AXPSI9tKTlf1TVogZ7PpQ1i1w/dfdK0a6BvK5ohp3nzaMRwCCqMopSKTGwY
07PGNdElA5nFjte7VNj7cbzVQhRhVEBwCh/OmZApi9Cm6Sj4eTbzAF2hZplrdANTm8eSA9Md03zf
gsqdh9+zomeKIWs9V+5xC2Ak8/S5SsF2V8FzY+OvZEiLxBEtsShQDzT1Hl1ktc2Bj4p+LcYFk3rq
wu46cp8Gp8AqwOnhv3JOoBkFT4l9sXD3ZaC9o0yFO5fJnXjOdDMYDhN2OrlOd+u60y5NrUMQd/y9
C67hJkZoSFYEzq7FEGSA5bPwa9kNB5PsWF4im/rboJcTLWwJpdVTOJafQdmAP0nOxqQeMKYoKWTA
FS/EtR2rJ8ngVUzlOc7jsxal544KE95BAA3HHkuahZP7N0g6kfBW2m1E+xVON3PKh9TtYdcg620Y
wtXpciTUlp6K6TrJjx3odbxLgoMpknLlEV5M3NEyC9BsKEJlWZcRrTcgk5yO76ReAW1jvDsQIMbK
wx23ZXydP6XaWntv0SuDXSX2rKvjfPc2FneLQetu5bkblVRFw7NO3X0qy7NEMNJEOLoNKkiDBmrG
1A2ci9STnMq9PJwNVVwrLekMugS7SOPZhEQWW7P0lxinogdFKwMGfn0ZR+ODFqI+aw7cW5tQ0wa3
L2MY4VX4LqrewPwAZugb0bt5OpaW/0xDEXmVlHlQKclHQ/dv7CZDvMjm0vNW4oTJcy+Gk5uwVvId
2y068/0JIp+x0BT24tIraURP48bPKSkKNzg32NovzDhncbrxdhzvagTW8E1k2+rkUR+0dGoHphA4
luUw4EcXNeNJkw9qmfvqo0cfPbRvMJinj223twg5Bc82NZIFfBrOwApHiSJ+sKv4rJTmrgybzyjo
diNroGO6aH58dpSiWajqsBWA2xagjOjr4y+96GG+budfcNutX5Lvwns5OXLPbBRua4ATsjDgugGs
AOjNObSqcHapHaRVnPEwjM2xQGUMPZ7KNs3NVA0HlfLxKna9K7VlbFxIdNte3VnYBw6Vra+Aqg3S
Qs8C/QTh26qGK8dq4UoM+gkAIatL5MircN+iaSm2Faz0oQrSZaXRdQXuSLMDMficPv/Ku5os3zrS
fUwWBar2azrgTm72+0KvAYYF/d4wcDKS3H5KfRyTOcVsUGfhRqjKPWsr3EZC2YyKQh28qa/KEbie
E0gfzsK8CzoB4mMokMMpoofB75DJyEwgSAkDl2jqGlI9jd6AsRL9eFKlIsw8IefgRbTRszwO1DR5
tnyxU1SGhi2uaTIAso36FVGauwhpwE7VbnrPPYyom9DfovaAeRQ2wvIRjc2Hlm7tkMIQlZO/Tft8
5cDTU+hThUwoaItnTaMcqCVw8eox3uDFB9aMaR0MHW6K+Eq2wJrWVi7uStBEeDxFlxALMwh9E9De
sUCqsKWmZvjVQ4klAeW6cOOU6bHBMGVVldoXQRN55U0AgTU3RiS90WHfIw+1UnvmPDJT21IAGx2x
eQLkpqwdG2BOWEBwKajpLyrD39s9N28prEMTUl7no67XRhMIP8SK9HHaRZNGfVatx1WpOZBcM+TA
swwABBpQqxQjBRYyyCORX2WFNFTqCNud8al0mmt49GxunJmgt56g6lHWwSMCzmi7KBJgg60zFBvD
4mIdm3kZUYJwwm5t4RHz8uxyBFGWdKafM/NUV+27YWC6NGllIxWln9FRcdBlosPQTSgDVFBAgoTH
btvamT+81k3kg2Af7UzTVxZzTGTqwyOyHSRJbuQCWKXgHBu4VCVIZOdg3BYWEE/acwaUsUYBdUcs
60ldnvZpUNNh2TtS36hfRGZ+CznslKHitgTzdgdw80aXe7klrifVQg+gZon6vfHRzhq6oXILsqDl
gadK10FBEc/WkdooHovaOg2285QMLFvDUR/s3laRdqa9Zkz4Reeh26GLyVc8FTBpznAsSQ82ZpHu
STSblWH6+hIw0KZp26Pv6Naq8bP7RhThGpalRFCl1drkXEQSXOS7yT8i8ayxwgkMWtbyKgPAeGyz
kJLjnd443R0G8ezteX1Fh/NxTPsbzXb6L5HvUMKjeeOP4rOPwi6WBo3S30e5eew6o9iRfKPU1Icf
nbpTDymS4EfFsQ4oUnhbI48OetltS68Ir/wSUL4rwgLtJh9yXhIAKwnyx9DFD3Aqo3hLFVUNtZPk
KYkxdJEhSR5CjtKVGm5sxAcuxxIRMldNtmo5lWsmNBaRQ4bKQYpfRlkp6kqE5bga9XGdx+KyCqTS
hX6X9UJd2J/nnNxk2vdZvG5akJm1p4HTH1AgNdDgBBxVWfp7a6iQv8jpNosm3FqKs5N2vvBXMxRO
gxQrOuekhWN+2cTFCrOBaYmE53sVZ5AtYpG0dmr/YKbloTRbxOEECDjRjN06c8EeRmXzFc+C6xZi
A7XSZhMaobsdihT3BrNkUcS3Lh7HVnpyesiWhQwZKmTRFrFaA07wgE0FucDeogN7QJhn2Y/NwPGh
tr22aZALXEIdqgztiPh/toRLly9p2qrYrC67wfxoKtD/Rp+dHOVqAi2fxKRE34ZGGet/dM1dl8Kw
G3JQ9AYXdEvLBV5htcsw5gjoKDMv+tDJUIFiXo5ry8VhcKKfs7VHkEwqiFu/gn3XNsAVe2GliypS
rV0w4JBsj+UR/cF9jicVJ9Kwace6w5e4ehf3HQjYvED7iE651sS0gZAyI47tPtVo90osPkjMDuCR
4SSrzAljhOOyne0gv2jbCIiBQVjXKva7Naarrl+F2761dvBuvWXFCbNqAm9ciQLgqwIULvSJ/DTF
+9LVoAvBUlPAl1cXTbNtrDJcWyJ4NtBqYw0m2/mkQw6JJNMEiyxq2kGDb15OFbhvnzoB25m79bLs
Vi9NfTulAdR5Hx8C11gFnArbQfFX/qAHVy6oZMPzHxKvTDdjV3/B8dTbjD4OXMhOfs6TxkXwHEAk
BBFAvTjmAgosG/o1Eq/vNOLeseNwQ/YmNl7YXYmxfqChlsM4hGcYhEGOzR/wZp3YYEKZ2xl8AsSM
MF1rDbihTIJJhpSOpnfbrnUPFukDopxIoqLztHBGMgyFMNkKDfbvIjnLA/OlutRAa0N4IyT+iXKm
D2sdnzXzQ2fp+zFHhErIoCC2kYTSJuWQK6XsVRJnCYlNdOgh9jGbIOo02zlsjQPZdB+5s/pD0oyc
sGQzUdcUmyrt3w8uvn6qjUCuNnCnaCMvQZ7FxHjLeUwmw7nPM1QeQQHljn89h7qN5L04OhqTdRid
dIfgDVXcW/qhuf7UjHzuSi3PbkGbJTrnnn5CUYVWKyKMIlO7LRosSDApnyz2DjZBbOs8hAAmw9rJ
f67Oh46r6HmqEEPCrTxb+4n3Dhw6nSyYUORtubNKy3ajE9oh9vjsp1a80mRfl36mgw1z4KxNEtMN
0MoleqboROPcOxlEF0C52DYg93pBysLF10TRSkipPMZIJlutrLW0chQCB0QlWNkHr46+TLl6sqIK
R3cjPusm499PcHVT8jQoR9G+5InR9oPCQUay1TMGN0/e292AWKN1lzri2qVyWJigJ+F9doCWcnzd
gZhNJ4tzGoYiSMSoAGbQlndI6qVoVMT3hQrrhw5cskE/bqKlnR+MLjsqtplu/NKRPq/Zp9G8tiB7
FbYFo40+ttx5fYfU1JAjq0gE+0tI1eATjY0SatlEYKU6goP1UGflQJVpqWjcz3qzU2ZdLFN7maE+
VHsElqYDfZWVUyD0UqU8a3nbrSNwftck7JhsoUMlXzfUd6BocNR0SF9EOCKlL+y7MHF3CAboSy3t
bo3UxXkk0OC89LcQXg8IKu+s1mbgiexJ0DZpGD4rrosgSNvdxgi9LVEl2PtpfoX+MJlp3cFH1k/z
M2jD1Fsb2bRDsJl7kPtqlsvcQubHWDB9MMV4blPQe0UVQq6FVgLwlK7/nCUbybQbbOVatQi1hEqx
emIdal3C5JI3odf4o8jUFmeJKxlMMU4E4jJZBflxaJHCitxqQeMPJqN+FCVrAqUPFIOyo22PhwQA
DlpHSIxNe2XkL+OM35BvLesflt996fMHjCOWRQtTOmKOZEbwHmvyG0MXu7x1PhcdblOFNhy1iWB3
tMOzIVN0ILax6n2Yy2/zzWvyzClM5queUqiIOKS0UH9uRIZ+GX+pxCl1Xre9pPIs811sV0CzoJgq
rjGoJXEbDk6q3QxaKCjBDFdGxImpWEAy0f5O8we5YbRZ8TFR0Wdnt7EHDe4qvtBz2qaUJDpOUh8J
NAiCyfUQ01gYJQhkzv/SZ6erLJzUBcUznfQyNseDPJf1xsejKnuqOta0TOq7nJC9hTqKr4F7RLSG
EwDSS4MhJ2/jwCIzkFomE2YG8xe+Ea5Tf4ue1XJetbQKNfLa5GvRNBYaB6QREOAONE/lQoP1vc/a
+jOc5nIhN9riQxZ2X6uyu5VbiXyqwdTu4LudhyQ4R9ojWrdLv0aON0kythnl3WjgPO/mI0gyZoUs
QXQ1q8cfhlvLRkkxeCwhgGRUVSqh+5zq2J6xZUxyTDrvZpiGj/JjCkXWlNkUC6ztLcixYFV59rJw
2dY62SRAryx60FkdMETYaUyUHYeUk2vuDRhNCXu9gf7keZCvFW06lUr9DFz8tnTzzdQPKzdg+Q8E
6gs/oAtb5grwpfg50kZ/UdX6PlIpenXZx1FEktlC3iELPpYfPI8mVQ2kc5RlUCuXtHq2GkGiLaf2
/BJWsjgFoAXWYamGNfJxwU4k4noYmIJ1SYOJhsVa9EiiwlFaz4WF4D6xxgIgM/LfZc/E80Oyu8ZF
bAr+I2B2XAZwwZCRQNsiqgAlEdoaVY80qV4qHpBAzyC/wJ7pm47aibBkbs2s1Id0WytiG9YU54a5
fIbYtwuEA1L6FQx9Pji7usvgRDofk48Iqf4LxcN1WfUIvaLu2GoEfqmWfgTUdTWvh8YzeYQVmX1I
QgV0EkQ96vxTQy5UgrgmD0SnFU9n54Mh9J3TTEzxefnV9r3hgQmaU20PndzBSCBKR89dTs42Dkmy
1JnQMr3nvO9K/1lIy3U0Z9ZtT1okwDxVfXub9MN2BAO6Vij+L0YN/4UARHUhI2qLKuycafmyVJYM
7AwZkg1Nk8ITlOcjDZfFXCNNERw1EbhBBPzYK6RHUcBugPRjjAKDuewKn+JUwAOBHQNTc9LZSKnc
pQFoiLDAGYciJVZWOZXBYFsiQbysXIR4yzG8q0XpbvGCNoJsU8WJstJIkFUjvwkE0WTWgAfwarh1
vHfJ9tpFaIDj79ShubhAS+VrVnXa9Zx7ZpPAnRkKYFIzRI2dPlQN1m9RzynltcoyaQAF0XA9owRA
xHDtG3AOhvR5rtJATXHAAoershDE/qrjbCGGL62Aoy2jNDkfdoSKuEeA2gktUmPX0pEEAoUNmOOr
HQD4c2VJLvVMJk3kPME45C1ThAiLAAEiWRArkGakyc/YxS7WEQkxMiSI9zloxY3cSkbZCyhcekho
WX9A4f0ZyXoKiNDUcqoIoRE8R8X7dOQIiSYqSlP+sQa3Viik3h5yPyhlWLMYAOWEUVmQ5B3mnDkz
mNXz2RYLwujGFk8l5LOFLFZPsjSlIxqDp2qMuGf+jirDAgkwoM6QeirfBVVBQKIDG1uabXqucFOE
aBwoTns1r2X8GslRiwn/Xt5l/qCEXuOqsEz2ZpI8KrNAeXjoBjaZwlS2HcroN75W3kL7/+LSYNwm
5ZU2qp88i3C7oAmApMRnO0SY2AgMj5IDFsJybIRJdN2Xl3nmJ0s564f4toxRSlWAgSBukW3rbPyk
wJJbFHZ4Pbk34B0BPwVeczAS8tAGcfJ9e4WMIsVAr9JxZEv3ER9tD71IdQqSgmr86hk29glZsSE9
31o+npOmO7bL0k0/FiXU5QK5q4qP5TC1rCzZpFm3DJAvTKAeBdY7UGGXilp8mnzHXo42ua7X1Mfa
9IvLLLYVQFNRt7LGBKPqUL8a1K69G9X0IY27BT6Bww4FY6tQXFCmw23hBsrapny3DFUFRuVYwMLM
lepUT5tpsNCXRTsZWYHyqBkJArm5eUipPbSD3m7UDrFPUMCQoKCNoEKDZHXrGEjBtNayLBOoSBph
Q9QO7+rQUI86AlZBF+Cp4dCZKzyv2/lRf1+1sGLSsF72hNukR+cMTuvKcx4sEzeRtIYjViifkb+W
NVIUEqbCgXyoxh9SFDi3fQtKVfN6EOhW9j7rHR97JEu9FSUQldmRb/YNjGvR7HESLi8jpCh8HU/T
+cXT+Kr9lONWvWcuiG8vFvalTTQS/qsuzqZ+hmtjhzg9BG+xn18EOFasx5Bl8/38svbx/7OS7B3W
k6BFO0R5QOTgjdJTPwioF4uAnQYRhoYKIbudFwOqE7BBN3WSPNaqou/xCvqUFTQUkCXV1mjBBou8
l1ZE8iWMvU9uNbpr3SitPa7s37/M34sKIo+gjL+ESJeOuM5eMprmvkl7cz9/9ea/RgA7E9L6PkS4
+oAmEXJNKLQsFInx+ecLksJAE6FzInEFRQeGK3zqCBx07qEspnTtzlBijAqDsgcaarMLGOEx9o27
VKqR9QgBDMYwoAAfHtFg1PfzSxvExr6q5bqi4L/+5w8ijwslMRUNTXpzzS+U+/WXr9o4Roxpkj+x
e1mbVHWT1RqW71Gjo7lXqLd1rKm3eRn5mxhhdbzkBayczD7GeviAXnh5xJu+InEM0x26Cf6ep3Qr
mTXpoBZ3qqiO/Hi4FhoKE0acRJdu0oGPDjMMXh0obk5WGTcz5D4M1GItoiBcuy5qqY1m1RtcBy02
nRG5a0DBDRNK/pdCe/m+5xrz/4beQtZMHZRV72YOGGtux+/H4nYy0CAfTWggTk6dYv6eTRrWuNA2
TOXdEKv5zVReUxQb0cYIP5lqnrwLUbTAqM6gBITR2WIyY/hmcpzrVhGUv+WXVhZ8xSMX+1u7NkgB
NGM/f9XJp/Dd91Tkljrf/Oj0E+Q3TEpWvW5/UlQbGUA3Lg9oLfiH1FoM0vOvky/zVwjB3lE4Q2Kr
4AS3axVTIZE8RzTa1zFtw/38rflFleah81cFKt/IgxTJmk0vudTpM+jUJPdW8JkbvIk7Zrmew6+z
oAmNN27jdXSbeMFU8ZHjyETLa/LuRn2b99Ud9KMFVgTjzjFxi5CrGOURsW9wUd62ZnQs09pn+nlr
R8nAvg0A4EeN7+hYTrCe1HUzXNstOvqWQTkcQ09ED9hqEOiX8Sm+onj2oFDDEq9DqdSLZBtcVVW7
NMObVKKnu1iAekx1XEoTudHkXr4NkSzfGmYZaciJeQHeQQjpqOSU22TQrwMnWtNK1HdI4xU2Yv+e
UR/4XUFA16H3IN9KqJaFQ4bzrpU6b3GiIYQzDTlVcEUliMgey5Jrj1uzVbkFs2r3kDZb9jV8KgkJ
+VJ1UN3C4hn1E0xIQQqH5t6eVCRt5Ffzi2dW374KMZLcpK7DydlejnYxbpOsRAtMmj/Oen3zV/P3
cI3tfW+6pHqMaYU3UB4PQlilNQ4rC91zmrWuWCYWMPXnUWNYQ5sjeuzeF0H4MQlQDzMgG0B5GHea
3zzosc2TH1CuHlWEGYyEwkPvH73Q2etSPVs0XnEsXIsinfAvTVKeLMGwHh+NL55jbiP7UEfqLsiH
z25ZnCar+RAPRIzaaOx64lIyXz3ajzohvD8aD1YEK7cNpayjErxTM2oYtaJQ9zA/qzrOJh1OPyVB
eVMlKOn6erF+NgoFngwUtr7HuSAYdbHWbGBkWrxyhF0gBgVj3LXrj5GVfqmF84XERFIIUTpq/S9D
6Z1HE50Ou77NfIjC+WTRDxk2vhIgYmduVb3fEpc5LIkhMLZTTKwXjQS3rYNtEMiL+yboVxRZlkXn
b0I25CrCbMVDE0kz7OskYLergOknxqdq4k2qKXh2Bo65HjUFFHOA4VrpB7/wc3oazj1aUF8Mu/li
ZBp1r5swFuji+kRwlkX6jerOx16JjxManqVOM06n3ytQjUEFhGR2bPRjmocf2YWuYjWoLhWN9pRd
Flu9bd/rZYF28NCOuwkR1BRiyxo78pr6MAfclIdLenFQCW6GTEpw9HF1nAQVcFpRz5HeDS9VHlNp
V1muYtsdPAcyEUii+86edc4FEXUy9+s8t0GhLt+lXnWjqR3OeaRPc0Uvcv1nWQoa5oRKpcLiAIlv
dG+Pl266jKz+hBR3toByCEOOMkTjkUAaS4tER1fIW0yE7xa1Xb2Py35tiPgcuuqdQbBI7ZCc2Umh
HOBG5HTUBay5hASUoKUslITJGZ82ZbEzS3f/a7yNKSFmr6BgrkpWAKwJcUod8ZM3+KJ6mnyzrSlf
Gbm1y0ZylUKTcmJTtRjokdhF+oVIzyONQTE9hWc0l7vQs161erpwQfaua6JuChShtkhlZjAPpU+Z
ES/HxOgvfZ10lpBHloXr6yHCU7u1SC5bDDMIC0GMjM9C2snhe+WsVHuH606x6Kn25JHARrYEQK6f
UcBQlpiYUTpINhPbNSG/ZOIrR0TU1r8eFE0Cun4YFDCkmo3ICvjHt7g8HytrZBSSXZVqpxY4URWT
sspbCgfnSrMPU7/z3QqyWeusfn1t/SfX1lShc1GU1QDFvhHLrc0Ov7O+SHaF7HinHvkXF9KCk0WZ
QdGt61wfbwVoEaz8sOmABtL3e5mF0Ra9RTF4JBWHcgOuZWybqypxL/GO+CtYmvgBFOaqmmpbLjIH
qBfTNHwNS8sqqIimiJk2DncZNFLbu677BdswyaQki2H1GSM337oo9IGrAjJW9jHCJqBaQp5imtEd
aRNnk5MRgzU4GzKXm51b7Dw7o1N1TigVMic2pk5QhnDT57wOCW7fzxBEX5V5uywHNqV5XX6MRkQN
B5+kcMZpkCY80wgWKxsZEr0jkcdgBdI0B64/DYdY3iWeHfqyBm3OWZxcwcDYoZSRYBXT3Y5p8BRm
/btPrkAIkoSNOs9ZVP1tUtUYKQ4fdFlkDEV5aWXEt8E5n2g9VsZ4lwzB7tczQjN+AMcy2JamQ7i2
bVX8AFgtkPxVHEofu1DEltR7WoNRJfuVeJNK7mRmLVFRaXFJjaZD8WhMkdYV+rXWobowqDnHARVl
x0YzWEmK+oA6d7+r4Rkl8rwee+o5U5rY6T7wqZ9UbndrejSACy0/TrWbbjp1ekZsrGNza/KNKMfN
XGxG15SwBvGyNDj7tQIQTqNeHfLoZEMxCymSwdMggSZHUcGoIAlC1KVTEDUiHcliqm+UGSBEUXPj
CEUK+X0f0JiKNVS/0jz5aE9kxPS0zylcYKQs2mUxsvNUnv0ZvihRofx5kPAy91tb5SlBPmhDzUFB
ynEdZc1j6s7l+jTViRRgv/XhFuncc6tTbkyRIXMQUzIV3IsyH081hGhkawQWcp+pDwR61Kuo+JiU
5mK9OioUucAw8Kktt7mda+2Fkl+bEDyDQnmC/ZNQu/S1Ve5Zn7SOcM9D0a2JYhIsFVxZ7dcAWSAQ
Z3W/RSZCYAZRFhvaJagZoQtSnHWMDPc9sKklJvEnix/SIdj7ef/F7FG8wTHTM1t8EezLQoIEREir
oXLFDtHcz6jAselyq+UljrFPqPTctnHevRtFAjkK28MQDb+T4VmANVAuint8HFGWffiL6fqTE0Wz
dKGpMAEs13LebGB+C8bEVOp4Z8iPLE8D5B2QBy7cr0pzyNAzFAGGwSByoAzmsnknG2a5RNJh0GQs
yib5C/zuj4hv13A5JCzWkU5F8q0AeTOKXhTIFe0Sy/9UpNF7wudLWfpO4MGiRXzpScRZ3ncnCb1K
neTsqeUHw7H+Ymx+srkbOAYyOoZtAol8Cz3H86rzRJaHuyYYCpA3rCo0V6O6WIJskQQo/bEiVesm
61FU9F98IOfQIknFJH4MPIU0o8lWqefcq214r5vBiJ4WGLuwGP4Ciev+AJN3TZU9B4Q89lSG+RaH
S4Bt0gbvg92AcdBKoYsOsmIFHylaOh4SNS7/XUyJsNcWj+2QqYdA9/q9raJ7qvOHFKiPYxz26zZ0
0M6dQrxeZDUKKXG2XryGqLMiNFYDzMtb97SoaUmu1T4lecxyZVF02LL28fCQjlG+UidQsXqKN5gX
m6jEW+7JJRfS1Vu9ulPipFrPNXFfCTl9qmmnx8aKSp+77noKa8mHwmriXVJm+MW1YbBhWSwbkJUP
SISheuFei2CcruAPLuD0GZeoOOHvWIh9VLFsjBIFbR0++yZ0lQ9VUSerEPguM1hF0xKwrmLsZM1x
hopm1NQcV7kPaOCqnBHwbt93gg0Z8uSdG0jRIiPF08dQLvGufZ+1/rOVo3IpjB1yMtUurx0K2jny
gaXAjUpM5bF0i+IWzzaS05jdKh2bYVeF4VPTh/lL9PE/ih717cOszs15PdtI3LRPtF2e6jZp6v/4
Py88GvnT2ZHgHn0qyY36d3/p12/0Nw0sJCvou93zHzc138yv3iM5c8/t1ycsJ/QLgVEEIbpOri+E
DNAh9fjffqw4xoVpmmwn5NzwgXC5mC/43SD9q2H49Sd8Gc9f/86vPsHTPOqXX+FcadDRf3MUdOeC
o0TGQGzhsDAkaeDVKOgX0HkME4rGHzoKluVyz/8wzvhPTQX7QrdMYRvMKs1SDffNVNA090Jotm6z
cSC2MVPsuOAfNBVgkb1MzzeL9N9ZD86F6zqW9W0IyJRezwRNtS4sE14TFRJTkqoYpD9rEDQsZKAQ
/tZUgE2pQpFCqtFUNUbD5A2/Xw+uJGISgLH04EHOxjd/1iC4mkHK+FtjYDAToEAKupqQhNgU3swE
275QNSF3zm9s1Jf191+/HB7zFhseTiifHskrWq0sLPydMXjzDt+dDtgY8YixI3IM+K66+3YeuIyB
YyCHRCnDUU3x3zUG569pmKGJ21ThY/NqDAzu/++Nwpv3eDUK0sWJCJ8p7xjAV1+vBjLmC8EiUQ3q
lrpqq4S6f9ZyMKi8/fYoaBcmeQU2xhTzVEOeua+2BPeCQo3ONDBZe848SH/WIJAxvjyY3zgd9As2
BFNnT+BV5i6vB8ERF9TtGAamgv4y4P/1+8GbefzPSIncVPI//86O8OY9vlsLHH+wiW0LXTE0tn8Y
ARt3M5RWoOcbhIxyHP60tQAz+7eXgnmhu5SzXcs1LNVisr+eBpqmXTBNJAnctFguNjWKP2st6Bza
v7sYTPXCcaFRU0WWWz/n4OtR4ICEc+9AtlYthuCPXBCa9tuhknqhkTXQ3lARTSCXenM42OYFNHhS
i29RgqxX/WFzgTD2d7cFAkZqYDR4yCMtuSDejoJ1IWS2isSV7pou/dU/bRQ0DrbfXRGGeuGiCaJB
LWeHhGTOG746IzVWjObQ2LBwhkSlhFH6w+aCbATMN/Ubh6RzQbRMfvAvjgiXZNpG7INLcR4ZujxE
/6xRQCJCvDya3xgF+4KhJFXWdEonrlDfnBG2c8HWKZCxUYWMrP/A0JmE/3fTadO8cGzTdkmYNdVk
4b+JGh3rgnqDPEI4K42X0PrPmguaact6Pzf1n58LjAICRFLgRmMcdPaA1/uCpnFIEEsIaivMhPkk
/cNGAf/Y3z0jSKg5HW2SSCEc05rTpFe7I/uGQzpJwoaU00sR7s8aBR38wu/ujqa4MEz3n3ufTBNe
jYJ5oblk26RQyGLJuOlP2x11jvHfjZpkcUUWEWmZqY7N2mCj+X4UbHFh00wjppDeyf9OKvU38q1/
VPGXQZh8nev34VP9swr+v/qF/7cZ/PjzbzVrWZiWuI5Xv3g/Fk8v137JyeT//+NVpvV/Wbu23bZh
GPorxj4h6TrkYQOGFlvSLsmwdS32yNhqLNiRBslpmr/fkW2toR0gwCigT21zdExdSB4yciumnvwx
iqvtOP3H+wccD83Gik8VfznXypHLUa9rhfOe5op2qAF8rmlDOzqVTbpc+Y3Jx3eM58l5eAHYVwPc
K+hyYly81hFNGhGorQK0WZ0cuCLjyXPk99iCUuQbtJM8W2c0Y92p9mJsvDrKUWEjy2CPTgqXIxuj
8kbn+4aBf5ghi5GC36qaDuRURAq0ETInMHYUAjP7nOG9Wvvdhpu9U4el/L/A6rpg89nXoqTIX5V1
W04ZUWSo9UmR57C41hGn3TjTtqYnBV4UVLIF2MdNYty61mhY4DsSUnOC9bcwhabBKYKcDQ5eTNoe
+LLoSjJS2Pvx2dSFZWJgAOzz6hifvF0XkDISHNXf7F77kZm7XFtKe0nasNMDgVMK97Ikd6zJFKfm
6IMeOeULV6C23jl4+v/zuEudo3uMeBmoy+PE1HEnjvK2YSu7j4jl2N5r/OCbfszoKEMn2I5LQNu9
G0KHUF5M3JpmcIZMcJfMTI68UhtHg+gJnWVBJpCSXqkX4n4LdweEKpkc+JDNaffHl5q7deCH0mEK
/DvlvDpGrHBSQXUMKm4K8KV61TlzYwAPla4U4L+tqyJSzzvormJo65oyuyFn4Sn55uzqPWkGuKVq
uPehVyQISdal5hbHpXsJHM+6wo0Clmc1ENtCG6LUIGuntsNKOwRdOfB3ZYw/1i80SBP6ao2U94/S
Fipb+JFvCzVNOfufFm+WO7sQw/c+EkxpN8B4IQb4BPHgA6yvvFcspJiiuSHByfigXnlW2VfkpVP6
q6Eyzlw4U6ZX1xNIKVLYR+V28GwRqEWGK05wED5qZDaD5d3L7VLSTwS/Y7YN35oQE0OPlhhc+SY7
Sx51rQSL70n73BqvWeSGK7RDOVHM/WjRHbONQO1sXs8mF33mOaXpX7/fWH+KLZ3nPsbFtfAfea3I
ffoLAAD//w==</cx:binary>
              </cx:geoCache>
            </cx:geography>
          </cx:layoutPr>
        </cx:series>
      </cx:plotAreaRegion>
    </cx:plotArea>
    <cx:legend pos="r" align="ctr" overlay="0"/>
  </cx:chart>
  <cx:clrMapOvr bg1="lt1" tx1="dk1" bg2="lt2" tx2="dk2" accent1="accent1" accent2="accent2" accent3="accent3" accent4="accent4" accent5="accent5" accent6="accent6" hlink="hlink" folHlink="folHlink"/>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strDim type="cat">
        <cx:f>_xlchart.v5.11</cx:f>
        <cx:nf>_xlchart.v5.10</cx:nf>
      </cx:strDim>
      <cx:numDim type="colorVal">
        <cx:f>_xlchart.v5.13</cx:f>
        <cx:nf>_xlchart.v5.12</cx:nf>
      </cx:numDim>
    </cx:data>
    <cx:data id="1">
      <cx:strDim type="cat">
        <cx:f>_xlchart.v5.11</cx:f>
        <cx:nf>_xlchart.v5.10</cx:nf>
      </cx:strDim>
      <cx:numDim type="colorVal">
        <cx:f>_xlchart.v5.15</cx:f>
        <cx:nf>_xlchart.v5.14</cx:nf>
      </cx:numDim>
    </cx:data>
    <cx:data id="2">
      <cx:strDim type="cat">
        <cx:f>_xlchart.v5.11</cx:f>
        <cx:nf>_xlchart.v5.10</cx:nf>
      </cx:strDim>
      <cx:numDim type="colorVal">
        <cx:f>_xlchart.v5.17</cx:f>
        <cx:nf>_xlchart.v5.16</cx:nf>
      </cx:numDim>
    </cx:data>
    <cx:data id="3">
      <cx:strDim type="cat">
        <cx:f>_xlchart.v5.11</cx:f>
        <cx:nf>_xlchart.v5.10</cx:nf>
      </cx:strDim>
      <cx:numDim type="colorVal">
        <cx:f>_xlchart.v5.19</cx:f>
        <cx:nf>_xlchart.v5.18</cx:nf>
      </cx:numDim>
    </cx:data>
  </cx:chartData>
  <cx:chart>
    <cx:title pos="t" align="ctr" overlay="0">
      <cx:tx>
        <cx:txData>
          <cx:v>Airport Locations</cx:v>
        </cx:txData>
      </cx:tx>
      <cx:txPr>
        <a:bodyPr spcFirstLastPara="1" vertOverflow="ellipsis" horzOverflow="overflow" wrap="square" lIns="0" tIns="0" rIns="0" bIns="0" anchor="ctr" anchorCtr="1"/>
        <a:lstStyle/>
        <a:p>
          <a:pPr algn="ctr" rtl="0">
            <a:defRPr/>
          </a:pPr>
          <a:r>
            <a:rPr lang="en-US" sz="1600" b="1" i="0" u="none" strike="noStrike" baseline="0">
              <a:solidFill>
                <a:srgbClr val="830D67"/>
              </a:solidFill>
              <a:latin typeface="Calibri" panose="020F0502020204030204"/>
            </a:rPr>
            <a:t>Airport Locations</a:t>
          </a:r>
        </a:p>
      </cx:txPr>
    </cx:title>
    <cx:plotArea>
      <cx:plotAreaRegion>
        <cx:plotSurface>
          <cx:spPr>
            <a:noFill/>
            <a:ln>
              <a:noFill/>
            </a:ln>
          </cx:spPr>
        </cx:plotSurface>
        <cx:series layoutId="regionMap" uniqueId="{482B377D-46CE-4E3C-9C45-C861AFCAFC1D}" formatIdx="0">
          <cx:tx>
            <cx:txData>
              <cx:f>_xlchart.v5.12</cx:f>
              <cx:v>airport_ind</cx:v>
            </cx:txData>
          </cx:tx>
          <cx:spPr>
            <a:solidFill>
              <a:schemeClr val="accent2">
                <a:lumMod val="60000"/>
                <a:lumOff val="40000"/>
              </a:schemeClr>
            </a:solidFill>
            <a:ln w="12700">
              <a:solidFill>
                <a:sysClr val="windowText" lastClr="000000"/>
              </a:solidFill>
            </a:ln>
          </cx:spPr>
          <cx:dataId val="0"/>
          <cx:layoutPr>
            <cx:regionLabelLayout val="showAll"/>
            <cx:geography cultureLanguage="en-US" cultureRegion="US" attribution="Powered by Bing">
              <cx:geoCache provider="{E9337A44-BEBE-4D9F-B70C-5C5E7DAFC167}">
                <cx:binary>1HzXctw61u6ruHx9qI0cpmZP1YBk51Zwtm9YsiQzZzA+/b+6ZVtSb+2xp8Z1qnwhiiQAchEfVl7o
f96M/7jJ7q6bF2OeFe0/bsY/X0bWVv/444/2JrrLr9uzPL5pyrb8Ys9uyvyP8suX+Obuj9vmeoiL
8A+CMPvjJrpu7N348l//hKeFd+WuvLm2cVlcdXfN9Oqu7TLb/oe2Z5teXN/mceHFrW3iG4v/fPnv
7PrzdX798sVdYWM7vZmquz9fPun08sUfp4/6y2tfZECZ7W5hLCVnUghGBFJw5FLhly+ysgi/NjtK
nCmGKCWIYsK/vff8OoexP0HMkZTr29vmrm3hY47/Hw18Qjnc3718cVN2hT1MWAhz9+fLt0Vs725f
vLbX9q59+SJuS/e+g1seyH/7+vi9fzyd8n/98+QGzMDJnUeonE7Xj5r+Asqbu/EaaPtlkOAzJqjU
RCGkD1P/FBGtzyjclEwxTJHimn179T0qP6TmeUy+DjtB5M2H3xIRt8zK5vq2/DYzv4BP1JnWinPE
MEdUI3GCCkb8jDOpiBKSUSwY8NH9grhH5Wcoeh6Yh5En2LgXvyU269vr6BcCw9gZVRpJwrAimCh9
IsAwZmeCayoIcJQWSp4IsR+S8zwqX4edQLL2fktIlndlE8a/VqsIBrygJBEKgX45AUXRM8YYlQwp
xqAPF0+55ScIeh6W7wNPgFn++7cEZgFiLL79hcAQdcY155iACMNUSKyfKhdFzpiSlBFFnwXmJwh6
HpjvA0+AWfyeKv+8bGz0wr1uyiwufiE+FLQI1VRyijiWfzXHpD7DijNKGAXeORhlTxnn5+l6HqbT
8Sdonbu/JRud3w0vPpZN+m2u/ndzgJEzTTWhGCQc5/dG2GOzWfIzQRBiihOimSYHPntsDvwMRX+D
0PdvOcXm42+JjXudxV/Kpvil6keeEc6EpIDA0VwDLnmMDsb6TGAJFgHiBKQdVU/R+Tmansfn8dgT
hNx//5YIba+L9pf6Nwp0DGh9DY6nYlwi+hQdrcCiQ1ghypUCc/qUd35Mz/PIfBt3gsoWXMjf0Olc
l8Mv1Dsgz5BkgkvGYOY5eDInmNAzjhASGEDBXJxGAn5EzPOA3I86gWP9ezLJtxjNi/LLC/DYuvzz
LxVo4H0iBvwCOl8KsNtOvE8pzxAWB3ubS7AN/qJu/lvqnsfr+aec4Of9nibCPm7bsmvib4rgfzcR
KIgxIYFr/saU02Bqy4PbyrHAmJJD5O2xifAzFD2P08PIE2z2v2fE4PKuKNop669/qZHA0JnSQmgJ
cR3E7gMDj40E4ClFldJSIo4gLnoq836Wqucxejr6BKfL31MGnt/117/SWaUQ6eQCoAFLWih6jHQ+
RghjAaEdDuFpTCVBR0PiMQf9mJ7nsfk27gSV83e/paGwK7u4ja9/qZeKzrTCCGstwVVlSp1acBhY
Cww4ybnAnEAo4alo+ymSnsfm0dATeHa/J9Ps45soDq+LbzP0vyseiIgqyaSGYDRGDJzPE2NB8TPw
jA5yD2tG79nqMdv8DEXPg/Mw8gSb/fq3ZJ19XBR3bWmvfyE44owy/aDzD1rlsUzT7AxrRTEkdsi9
3vn27vs8wk+R9HfofP+aU3jOf0t4DkGUzV3T3k3f5ugXMA86wxAb1RCAE1RDEBtE12N8JGQTpIIA
6ldDW52EDn6OpucBejz2BKHzzW+J0P66mbLr4vbX4QNWtT7EbLhGSElI/EDm4Ak+4kwiTCA4x/hf
M9Y/Q8/z2DyMPEFm/3umfP7dxHP5S20CdgazDnkFyLVxdAiJPgUGY3wGiSABOodxyGzLE8b5CYKe
R+b7wBNg/v3pt2SZdzGk4n6po0PlGcgrCHViAuk2LdAJMlKdgRckIGyABGeQI4X2x/bAz1D0PDQP
I0+wefd72Gr/OSx4P0f3KudJz/+2BEdDbI1CUo6B3j8AcBp70xDcURQRjaHoA1zVE3xOSmT+nqzn
QToZ/uRL/j/V3/x9bc730iXv2l77x5qnR+U5/7n1+LlQiHUy9OvaftZUuJ+79e2fLzHEbR7heHjG
E6Y4qX16GHJ33do/XzoKjHANlVNCq0M87lh2MNzdN0H8W0IGVkLBAmQh8MGEKA75RKjG4mcgGbmE
iARlQoAN//IFhKWOTeiMQNZPay6EOJSg4O+VZpdlNoVl8X02vl6/KLr8sowL28Ln4JcvqvtuB1I5
g8dAihfIQORQ23Wgobq5fgXVbIfe/y/BFWEtZc7K5lYviBoTl85668RDuarCBc6rYtXWITJhm+dm
zGTszn2QgjL8Xn72s2RIyHdCYQbUMhFyQsaM22bq595Z1VVZmSkjamuD7rNs0a0urBfWCTFxWzl+
lyrpWuQkXkRGuvoBGWB0n86Ghhgc5L0pSEKwHJ7OBlRaJa3uabBCDau8IGOZP2GHrJ3Apb1cD0P5
IRXBpYj1h2xqHBOV1q1wTsxcFM6ypX1/DoWCtf8DshgDa+aEMAlWKOSwQDhAkAMdYHwE05i2vMay
CVaynwqTo65csqS+wGWkdrnk2owjG70yipxNMxNk5DRib0wIq0zddqnpe1H6hxjLMujCTV+VeofH
rNlJuUzHQO1aUswrrvPLoSRsN30/ZJVsvIgPqVdNavKLoeRup6PxYq7jaRM70/ugzqvtGDSjobFT
7sPJSY0o0Z1TK7FhVzx8VfOwc/U4LCdhC+PMg7MOcfFFB2p0GW2RWweJ39p2JetsH+Cs9QWikds3
qd2jvL3tR234PFQufHaxR8n8WpVNsHCmmyC0Lm2TcjFaX4aboB/sUsms9NKp34bpGiu/jPvetSKn
i9qpz2Vyq6f0kiVDtM3STC91bWdD62zaFmR4E4R9slBdJ/xWb5GTuwkhxS4DUbzAOukMlysl1LAr
4zRZN1Hhib7NTDoptiDSK4NsrSK8yhIgK82/TDXK104lakMjfWcPgBTRuB/i9zkX03K0Xe7NYd8a
kYReOteZO7RsA06h9WKrlkOPg2U9xXdF7oRmlMLPdf1FFvNlqcPLmlI3YQExY19fJa+LrP48yLxx
275o3KTUXgPi5CJtJzNX8QC9tNeGfHI5rawrm34X5mzZOpFjRDdPxmFsQRtyOQfNShZpaLDmr6Fw
RCwJTtZ9FyXLsG8GU0WTx/PhLYQcZuNMdec7Y5htqrH+DDmjRSAv8Sw/hXJ2FhWnxDhR8F6PceZV
eCxdh6IrO9pzmWZ3mE3M2Jwmpsln6bZ0HAwa+sgr5EdcvY5xPhpdTPFFgj6HfUXdlHtSzQZFeQoM
MKIlTYe7sUxdXtnMtK3GyyKXqUmqLFtI1bl5UIz7bsLtQoUdvWR5MXtZE8GqmKLl2DSVSXJxM4WY
u1OCrVtOw5cMzCM3xVNgss5RBgsReG1X50uchXZB41B6Cav4vgiaHU+HwIvrloMIIM1KZ3RTdpR7
kWDdxuFwYI7kmTmeomToNg+H3Ebcq5O4Msd7Dq8/T3E2+zkZLcxmdCHCli+asLKb460+bEhmjtfH
g+2Kt1iT7FGX4/30MP444mHs8d7D5fGs4eO8TBy+6tq42BSkj2d3GNn7MIiEf7zXTXOxOZ4xMkuf
Tdl7EhV49q1TF5shZmW7feiIhyQzZSOFd2w+HkqNo9k9nsKS0elhShu3cHDhHgfe37w/HnvFOlVm
Hii7H9QcXvTwuFl0ig7mOPQRJRNC0SqYsG9bFBpW4+SewgfaVOio1Ny/53h3OhJ/fLw8EnY8rY/k
gggp3CSIDRMZMjzRdx1lsLwcWJ5OiD8P6UQNYcA8IbeT24T11kahWvRJcNkGaDkMKPCnsPGasRk2
0di/iVl7m3cXfTAl74QguyIXm2Io+itZz+8Y7b7YcdhUWZm7mjuZCarI+tnU5Ss6t7MBvkBrBwS7
wWGozrOmWQUofMUcQXweR4npZfIqoYFJBL0IUqRXU22vSKj0si+6T1mmfdlF1Ii2YV6ks8LwsBJL
rNh5VEzBrig+QQxqP1Yq9WwylQbk92ACXd3ZXmamEM2qoPHgBqQZ3ZgnmRsh/FoXKF6WfXXujEG0
maNszfppfkNouQyc9qaVkz/HjPhNMYxuzssUxHN9VcxWmTFoR6+KWGdiWmmT64R7SE6Oiacq9KY5
8yTB68DGCYgD1PptpJFfZnln0rF1m3hSvoxzAuJ3vnA4vquBfz/W3YWIutKLHTov7G0qQ7ETsai8
RhSJR6Kx8zt7UFq6dDvBZr9R4UK1XbeoTTkiu8j1JI2u4slLy/HtJDCos4I0ix4MPAMKrh0jfinn
cDWQKfAI43wRd7fNkN+xef7co+Ytd5rildPLekUcvdIpqLpwiKuLIkO5oWErXdQl5ZZ9AXtPm8BO
prR1Yfpoytw67a/bUSRGNh12qYxLXwjQo6gh2yjtQBijzdgChzU8dXsblqafMWjSHJtcJLWpe9Kb
oPPa7FKhsjAEy9JUVfQlLvtNXuMtb+pbrKphMYXKr+qLeow+xFDW5BGZRGtZd5tcdr4cYvpedNdF
H5MtVAfkJs7qceWUzmvc0WbZs3xJcSxMgcVnktd3YhyJW8V17U8zK1xHZ9Yrqy0W4z5TbHZZOZ/P
Do3MzFvDiVOYYWwqFyWBgTR3Z0hNF62ka5zw1cTJLs2mJZgYKzQj5sHCvhAkmhYoBHuTibBakXKB
CdnWXT/64RRJr7Wpc1mCNbPux7tZwvJKg3BeJMG8CO3wKS7R7LEwm0wYXWVxfgMsvu65uIpTmfuy
4ru5yb1UFm8DWyRgzTVvBD8v+1dQruKr0b7Kgy4xTkOum75a0ajIfadSkYlV9IHGlQtp+tRFxTz6
urpI5mwEJMotJaCgxsBNda3c3iHZDlz9SxRJ4L35VS/oqynvPwwBVa5U47iNgmTh9KF0ibgEy2+d
8rB157FcOXGUGRGOrxrM8oWoO1C5M/2iVQpri2zHkvagLXPt91W1VDn6NNZtbiJd3bAitWaQtTV5
p0JTx6DF0vj1oElodN9Tr1sWci9odTEmLQMNVUemG7WPw84x4xrldkNydalkfdkKHJvRYQYMp49j
MOyhPuFdk4Jo0jmsQ2dTq74CqT1djnEIEz2pq6BpfY77N6XqQ1geEQMxmY2ucvQrGSiQLlFE3Sjs
/FFyUMLN1Hq8JKtK9u8T1HNXhYlJaNMAc2SRSeuFLVhpahrvhMg3MvRC0ceraJx2wo6h4Q7aFRn1
xrnvts38iswR8RUZQhMG1aeKprXpGH6X2DA3A6Nv5LxVMQYUg2iPUPZmSsSdGtH1NLqpE7x1IrFJ
WXPOwaSNkvJ1qPPGBMm0Y1rdFkP+vqxoZlC80tupK3tP5DLyaKizc5llDJliGvPzrBbUj4sJvKlD
y/HefTPOBNhSYvLTsnpTg5JZZT35cOwVVHnjV91o3QnU/7kDRswS0p2FsURZ+BjsLJI0L87nQk87
MjIzR/l0TiruW+LkflZntUmFzmdvFpmJmwq4kcyhJ2tNDaqD1rC0cQOFvshVX9bTjoa19KO4eNWw
YJ1XrdxTS+R+wGDplTMeF7JrTFxlxBUzqLQAVeMeO29iKeELD5QwZGdftEEOUlXC9PUo9TVNzdDM
vVd1nMM8fQntXFyMtITD2CSG9f31EDW9S1KdAfBT5aVqDPadnOi+B7xn+F+WEr7a5ntdkTuih8h1
nPGTU1EvI4EBFynYJXZU6xyVl20ci2VRsH3BU68mc3eu8jT2Ea2+OI64SCUdN7MNLwZCKSg9S89x
2BsZZNn+M0piA0PKNSrFmpR9txl4s2cDbs/DEV3xjKC1zNt8V025FymnhbGyNdEBxCrPk0WYRYFB
pCzdqcWTr+o+cCver6dG+mEel8YZxbZjtV7buurO03YozsfIDEWQnrdJVK/wVH+Oy3BDWWC3OhnS
jR7nV0E3TOdsVGyDZb0J8/RLJIBGnS5p28NrclhZ6czL84Gne9xPBxOcv68LkPu8RStMaq+08qPi
gErWjBX4flN/Thq07lO0Ar00bSJVXGQpDtYF2MIu40XgzXPNQfc7fo2nycvbst7qKVoXVg3n2eGg
yXA3qJYtcgQLXczvMj3lhq+SIQRnyILlwmQ6uSgI7Lmi8WcdjsMqDlS6k03p5Rmq1gGZb1U5XnL9
WcQeLIthczz0hzOnlBN2j6dth2fsHpto2ClQUuDRRfWmYhVMyOEsiUSZmYfr401WNVVmjqfRsR0c
+a/9n73ZMu2ldC5N0ZWDayOYbdFO9eZ4FpOk+fvLY5fmMOJ49jD2OOzh8nj28CjFJpBVWV2CTQYv
Oj4A5Dd3rFoHDmo2DtLN5nj2cPjbe6pgHRiNz4yrQfDHoky9gM3VfY9jN0mSGrkPj87rvL1/3f2z
Hl4VE/2tJ4u2edCzdU2NRTK57/+oPWSdxv7xoakS/VeKHsjquu5Toybig6lkkVse3pnWHAT18TTr
23UWkrfZjMAqCJKLyCkyMDxp9l7wfGnLEF8MTquNTafWJeDirZOwtW6R9r0ppAq8GrZd+mmYX0ZJ
eBWPMjTNDKu6yzoTibz0Glbm+6mTjWE2bxe1CrK9yttm4URta46XfYizfexEOXitfFwM1cB2uKXv
EsTZcqbgSmc8ID7LBl55QnSruGjwGkpX6U5mjZlR81pOZohYsur6JtslUZztqqiJXERBh+FIuPPQ
9mvVoItEamvBLJqa3QTkmRCRaDHplbRzuZv6zVtwxOddXzjz7nimGgJGQqlB0x4a8OFQULVpwXhY
t3X8tVs443lHxdQsUoxDU9BlXQElM/8Y56LYJ3GZmnkCn6BNUW0qGnjKzthHNnQb2Dm16bMg3NnD
AUPsok1Cvk7qGptoYMLLzpnj7Al4KpuwqOmWhJcZKDaYI3gguPOgXuZy3IE0HXc8zN/UkDsFuQw9
mtAZdqkzDGZKQ+K3mYA4kKxycNMziDCM8TtJmmo/K5WB7RakRrPiJoL83yLoKtPqtl6piG3zGfGt
09tVUINnOGciNaVO8qUY4+ugHsuFTeIPjRbxMlQl2qFMod3x7Higw4R2mqPZJVkB/hKPFxD7cShA
0M8pKb1jr2rSxQIiM5nBSvNtnRdiCwnGVdEo6U1Y3mhw53eSN82mCK3vHK66w0oB/wLilEz0oKm+
3YskhFbG1rT98KoqwOpN5pztjgvreKb6IVwknJSmw2QCw9HuuqETK57PdKcHS5dpkryfNSOVF7pj
yvFOHpqO7WKo6E7ZVRNlYPQR+JR4GPwQlfOaV+BRTqXdOmhsjOSOBFNLBTuCcmd3PMtCpcABiwtf
59U+znfSxu0q7rhTe5Q7hZ9l9fu5I5tGDLNP6mEyPO3TnSBZuqPSfmzoUrMRL453Q2dqPEFziPCU
KtnJ7z2P3Y8HqbaJ6N5APDpddFNqN7TPtccm0MTxAawoZ9ZVhzm0h0V/POAuLt0Z4wp0awWOIE+2
czR8PThx2JdgAcH1/anjJNPBay9M58zvjg3dYUiZdN2Tjsem49OO7cdLieLI0JTi+9c8NDy89Xjv
4VLbmnqsA5P34d7DSyva5pupe08TZUvTRHH6iPQqFOACML14RN/DGx/Iq4+UZz1EzgLIBbjHlgEW
l2YJWj70e3jtAykn1B67nJBx7Hzs19v4JuvqfZME+TJkGQK9G4JXUKWv007u1BB1Xt5Y6zHYpX5Z
QsB5RSv6ocyYc540pHBDiPz4YKXHbqoivtdRuhhkO58Hpd5SNN6gxqncOdXADQ3vvIJneFNmhOwg
+HgZ8lmswKqPJjtfhMn7VqJlBjELnzTpDQE711dCaxBS4OmyUgWGAneyEOKxFdTcHnzL6JMqlnGZ
SaPmVvnDMM4bFhO0zG0FK5jgJevUx6CY0F502YcI/JolRDfAHaVj7MIlWQMR1sgWzEGuE7Vw8GU4
T+F+DopPOZrU+z66rmy0qJoRX8jY5E3frJymvyp6kLPWxp07gfPkzqpv/LRIP0YOqOV5mIcdqyGQ
NHT0pmPtTdplbH2IdPh9YmNjx+Tcsv5jG6jLnCOxcJgbRmm7TfB78NP4NpsyfwaMfJDngR+UGEKq
aii3tRpcp4v064Aj4pbJBJIoV5AAGGsvmMIt2P2BCUW1mIMWXCfNPvNKW7dGw7oAFnxFypRDBD3K
XRs26VKjknvV0F6MDdwqSjtANHh0MWvj5dyJ1CUt+jzU7SeLOF6wCRyLmdFFXH2YEx6+ztt0qTQR
C1gk+2EA9V+y5LKvSbyQzXjh9MF5P0FAB1iZbbLVPLIUXDDHdFY0V0hbv0njyu96p1gFWTBs+Tyb
Ib5wrGiXCQo2pWZiN6pp9sqSRBCA7qpz+ykJhNoN/VS9sTreWAhfrss+YaYrgtaF4BdfRA5OXFyV
4oJ14C6VOSsMa+dF31f8FU7CRdFYYfpS7AdnwPsABcukyukmK4rRy4JIbet4uCNFOC3hQH2ws6fV
aIfOh9hZaqSe52WQE8e0QdeanofOGgyS0g8ix0/BJfZRjqybSAcvItbXBmJkzlU1ReedGrq1KHKI
cnSicHlXkVU5JV9YpNILxEptFKwoiLRRCPINS0j7dQvt9MMiyhzud9nwGbw+k4xi9lMoIFvXuVqn
WNj7tNzXNOvXvNx9uvCmrKYmDqOvv03x/fJfsJP2UHHWHn844eH200t4xteHHhKkTy7+kqz9m3Ts
/S9j/E3jT+ZqYVcK1Dh+Tzz+JVn7ffPpo/zu/Zhv2Vp0BkXECvJL33a3fMvVyjNBYX8y1EpCMeVh
Y+ZDrhZDrha2nivY6CfAFDyk5b/magk7g6pXSP3C3mcorBCa/ze5WsJOk4CCwpZP2CgAW0MFheqm
p0nAcBjRrKqyW/EUAm113gCLJGWybSGiZ8ceeyKLomWcO+kuDhB2O1LDr2jUqZdUl6yaoy3punPH
pq1RVTO4YMQUO26JW2dhZHRXtGuL+z1kGtWqQUW91FGvfpDohbl4nMcEYXTYDg67HJCSsH3oNM9b
1+Gs+3m0SwQ7nt22ixepA+lTJwBpWRDSu3NNTKflrSyd7Afvxui5l8OPN0BqnUEBhThJMjc06THO
uV02dbRQfbmsMzqbZor8jGDILAThRSUqByJOhRtQYMBHa+0rMz3JtT/3foANfoNAwhpj9JDkfZTE
hYBKWk2M2WWu2kvKIKmKBzy4bSFMLkPHbdI1yBsPxXnrK17E5gfvP1k/x8mHmiwEhfKwLGFT3dP3
j73t0ozD5HNuIzdp+ldhU4DZM3FsEIgeQ6mFaJGCn8DpFWQjJ8jQQaJDIb/IaWto1Tg/mJLnKYL6
gwNzQUrxZEbsGAUBJCTt0imZMDgZI7/ArIa94t+Z/LmJP0nrw4dDES0mUikmCFXy5DVtqCBqUgfd
cpxx6U2qTPwGwu3vqmBwU2HDDQqL4HyG35xRpMerDrTBpWxAAWayJruKsmiZjUJsk5ip5X+m7TDn
j+ovjqRB5QdUX8BvViBxqJB/vCY4hO5phG23bOtbGYSQqHGiGyj/MNMUQOoIIVcESfWDlfDXaYft
yETD3liFGQap9fSlQZQmg6JlB8qVc7cIdOZWSJc/KFt4btah5gW21Uh0qMI8tD9a7ki1JMFpCp8W
jsqbFXxGU4rWZBTXP1hHz83i41edACwYCuuQZ91STbE2XdZ7YZfcVklaGfjxidZMNPLiaNr/Z+wo
VOH8BTwlleAULFBYwCcCeYpSqAYYgKGJhLhF5NhipXO0tbHMFzMU1pheX0TJ1O2ranhjJUv8qe6h
hIBpUzky9fqMU39InKUzCLJKMxkA3WTRC5C7quvBXR7TXc1HZPpO9xBeib80IZ2XTkD2wTT2btGE
X1os5hUUNTSqnNww5WBmTSTeKQMZ6yvcOZ9YzePVD778MKEny5ZCoB82G/LDb3ucLlvVhoKUFhg3
IzZd4DG+oragJgrhq5yov7KoMfXQO77s9ZsW6mhMwqZLyHpKbxx574viddba2iBHY9NJbCpVDh6d
ktYLY2qKHhYL6Xtk2mau3QwCnUrOK0iMm7pGHp4JOMGEJfuxvYnzwnFDNaBV8GESbWJI0u0ckrz/
z58Me8Of++ZD9Q0IKw5/J6yaaAg4zDyzy7KG7FHXzduhTu7GEpKm7fB2TqAUYe6U4w6cj6tigulw
+JdJt+fIxotqTpxdWN4WKfxH6COB0JzXVPhjFEAAJqZlDOlfvBAdL11qxSKkmXyju2Cl0efEUdHb
fLQ9pHRATzp1R1wC0sz2+eSyAEKxyObbXLcWXF9oY0l+NfbqSpfVW9vtcApB92KqjaJyTyxkmAru
snGbzKF2aSShsmqoN0PXX4UVVHb023TUjVvmXeyV7DVC/K3i2esm4XylBfhxouh826vALYtNlhaR
20Cdw2KWEJwvCcR4Oha/i91G4cqAQ7+YVfiWJvFlJ/uLRlQmi/vEqGm4mSpSuU5VTJB2qnOYO5PJ
dEPUJQRaRO6s+griBYhbd3DsBeRSt2kLabCxelvHcjYTy6gp+2zD/o+yK1uOk+e2T0QVkxDcMvTg
drfteEpyQzmDQWISEhKCpz+Lzqnz/b+/VFLnpovGdg8MW3uvyS5oLr5OTboQ6aetcT55A00ADX2v
Jfk+UHlPwqdoUCTtRvLV96KncA0/067GiJvYYweRR1rSIEqnGC8ijX6OqtjknEhw3J0IUtQrlmJU
uGvr5S9X1b8L15YlFfgoxVDkwgaKa+4/aqSFJkeTGfeRDqed6Ow+No2Tecw+lVbGeVUDqcU08pf6
/9t3hbcb+kFCt4Xgv981kbg6krXBsuu+qGB+0EP7rmV0savzLMPmtUmiz3+5e/7d+4BrwErgwWwE
O4X/YclRVQIws9XovUIzpX3TobbxR+lMqpBvhJq1SNyTO0EAIch6/+c3//eNGxNILNGeJ1uOWvTh
xq00MXw2A74uHT4L6e/44jvHcG0gUpr8G3c6UOeHA/nUXw6zt8kF/7tK4o033yJidGCw+nh2O7d0
umnGcQ41vSS4w4qg60zWVos9NtB+d5gZMmKABLf1elEonlAdtG+ReeFEe3/7NP9e9fFpYg9qU0IR
ekE+nPWGOasXiUTtrUUX5G5loxLg6yoFPCNecGfOyrsAfTFpFQ53TVnmbRvzoqvnpyHy+z1p3fzP
Z8b/3alBP+yR2AOK6oUfLotxHMKVGar2UKfGWds6hUCI1M4w8yKq5d2oOUrVOJRQYvkV1r32tQuG
Twst3VvVel8aC/TloMIJbJazpI32wpRGgqc4r/nkVk8e988Tc+kFrYjZQ8NTTmV3Htf6vQ5LW5AG
L/3nr3Rtaz6edJiFt4kQ4lzysaetAJI7ZR2oPQ3XZN/nU6UvHi27ojcai7LXDJnhbATLFXYpb21z
WFU4glvYbvwO05pyozd/ResSmV5ljcpnASY3SlRSrF2Q0xn6Npf0bt5UZXDUYfwE/hFsY1SvuQ2B
S8jkNrF0OpABX7gKj1WAZdW27QE4bTowIDx//spbite/rnNMxhDOIkQF5eyDOrX0ZNIt8az2plHg
0OpDDekQrZ3lsI7erZnGrCJ1eKxnp800sJV0qN85c3JSo+E3GupjtOcQIZY2yjEAzimOzZquZvGz
mQ+fOzvqlG/D7FRHu6n9BgjsGbB3DKDGU4Wet/4nCvJOSGiziIHYy4dgMDLNTVzNVSFKqBVqtryt
qiNpC3I/a0sF8YurHuch+vHno3Ht+v51AfzH0fhwn81TO4fVsKh9pb0mA2QkM3/1ZDpAbJaLJu4K
1AWRzeA5Is/wLPGVn1FKngEJwrj/p8mH/K7Sb752FzJvqH4+lr54MeG8EK32SUfNfg7j5RT6zasu
kyICyXvLiKGQaOgS2sIKBaH17jpoKu9oIo5JCKgOH/y2HFwc0g0/VP1yokkXgFxz1rTbehzejxnw
vG/Ex4uwcXibPG2OSQXlcTlGcY6D8YSXfZKx5vkK1j2rDSRKHkQsRRez97aHjK6k/t0Edm1Huuhz
J4hM4wQKqWAt7b6BCGYJ3GPto0TBqd/lxI2TnU009EnuK3jzN8idniPNsbYLyN2m8VVPKgvGmt2y
MchCWf2IPd7CWvfHY/vviz5yoccO0QNHQOI+nGbix7QpOcppHDZvVTkNubO6NXQT6On//E6/KZIR
RtgwwaCMV3W3k/wfTYJqm6iXg6f2ourfuRizjooDSuc9gHlQP6JOgSTWWdiHT39+49+0vMDCkKWI
7CrEKLkfB+exrLSgJUF57gE7Gq5SHQNmbSb1Hb4Gm65gXqmvpzTqmwjKQpcV3YJJvkRfnzUQYgsa
/wiJBoosbJQtteRQZO/KCPKbP3/U31zokYv4WrqJ94HCfThGU8VG8Mau2vd1laTzeBoUfzNue28d
knWMvSs6/A3MujYtH+50IH4+PPA+oLno44qaGEdZxnB3eUZfwEXkqP05pQz6GwrmsZwg6VJi5yTB
ASjDJ7+Mj77qTQ4xLFiMIby3gZzyup7MTpZoNFe2PDFvPk3O31qgf89rOJEESyfFeQndj+0X05Mh
tUFNmuNhyl1BI9RBWqeR27CM1Pz9z2fjt1csRqTN/Y/QjI9rYJRwUPHaqn3Qn+fJP4ch3tXvowuK
c5C2uH6zZLVt7vztgv33RB5HHlBSXK5bZMTm2v3PW4Urrxq8UKh9t06v8xI+eBTTYVnTJquthN6l
z7wK82djayeLqmnjgVVeGwdzeFl1GSQBURa4Zgdl3826RuIvS6X3b1AEH3DL5oGxB/7hj1VjXjRZ
a9XgjnLCN1QVg0Fm4rtGqDPmxp81Q3dswngX+ZjX6PIowuoq4CioBMWLKvYeLDiEfz5d4e/OFzpk
nClMtxA3fqhlU2VKP+hduV90xXduB9GP05Njq1aeW6gmLmpKkoyzyt1Vxq1yNI5H4QNE1Dzu7pdu
3/uEPQbW/tS8nh+1Vz3UpYKGqj8lkOSCrqovKyrN7ZiMOo9KAroOjealx7qQcO88xV6fsqROzqvA
MtEbtHDMXaKijhLzqsZzLzAhMAuE56im6a215POq2+HoBJy++GP1A36UojFevZ83j0XrYVkL5Cpu
B5GrET3Anw/Yb47XlhmDsBiXopf2PuBNtROzhfQRWMSKwC/FeKHD1RRzr+ts0OSJ1fohcuQ7n/8K
Yv+m10JkJ2IdXAphNuwm/32FM+4B7pcgMCOYsQ7c1eGBOWW598ugyeIh8o4ztAnGdPNNWwLfDIKR
3NRL8P+fqTBLIXMFwSvwyX9cGUQv1knE4bhv2HInw86kY+O6BZv7IaO192bj3rssQ3/LQ1/95XL9
DZAPwze8aggq9ymw/A93ObjNig8Q1e0nupBUV/Xej4dvXFTVbVeNfsGcBJz0uh65qXaiHuu/3MW/
qTIJctLBOiKyKSTJh9OPTqmfkpqMoKnXLhPJMSgzHkNHxHjn59L96zfGKPSbWRI9pYuoFQR6BKjj
/33e4yYcNOQ9eE8IJ74NEG5ns5iiewvQZscm+dj2ps09OyZPDnzXuAzLHwGt6xO15bivbJncc+et
525d6G6pwK+yOmvmoLrXkJ0obwzTatBONtGa5S0NnOcYNCpIQ5KiT25uncbSFwWISbmlePTr9lUt
ZsmokvxtsskuWFT7oNpuBosAMhl3O8be3rLnfhJzwURXHeBLCV6bMPxmIjDas2973Ok6PlcQMGY0
9Mq3hjp7bjK4Fd1PQHOcp7BEG0ln8gJvCD8C/irPJWurdBhC5564Rj6sftmmeg4eQGyMz9N7MMSw
FlgTvcbBi149/tMA15ezn0rNnigmiIdhJs55lqXJRNdj5o7rMvkERRbUy9VyqjW7X9fFe1G9B1HI
EiSfS8X7fUAHQER+GN71SfuCTkYfJa/Wi/XdExHau5mm5CuGoOYMrxO/jVfQ/lgh+xe78CdXVpBQ
zGuyS7xp+VKjb+uWyb6FA2lRO3yYL1aHpY3bztkCWfEjZ/S7X4v1u9t4D33cfpk65ux6P2TnhWp2
hkr4h1jUnNV6btc07gZddIKtmPdac4NIfUxgU7vKnDVySTncVFHBjM1oG6ibdRDo6nX7Ojlc773t
2XUXrdc4W8uwywOXsgtWdnaZhmG6WQCTXHfBREBuptjftz2bb/n2MLih+bV13Vc2NldGlntmY8iV
A3IL6DG6vW798zB3lSkgOCBpTKADWxjFsucP7FzOCztXoQXWWS1jAen/cKqt6wxp4kzQPVD51UYD
ppe1nG5YBVPVdWvtuhaaJTgfG1PBGDLI9Q62R38ox7vrHjB/yx1reXiI1+YwyAgSo5Lc//Mw9jpj
6FUukPtCYqAau4d0rTmoBVoA6ovw2TZBfZhot58nKPGnuQzLtMFIdZOY8WXBGdjVlFZF65HyMYxh
VVh679Wph+GkaswyDtpkVwjn0yQ855MdxgfT0uk88N659ySw44RN+9I6QU4qUj5BBjLeQJtYZden
HVr88+aO0coepXE66PRpM9+jTZDz0joptG/6XjU5dfnJhyzwYWwTsvmW2qMRY5l5YzTsuBvxhxAq
iQcATKawC4NWHG6XVESmhlKHmVO5Cp5NcOq+tAtv97DjUih7/PIl4srJeqgn0VvFexXZ9WUJPUAY
lVnPvVOuL37T3Tihlzx0rpQv3dd22xkquIOs7nEzCLofMb48V2WyPG5eUEm98Xlc5Ah3QtUDIw94
EQ3w8SwYie8ixYK76xZa1xmzRkpjxXbePKFH4ksA9+q40h0dm69BG5MbGk/RTQdpNq7vEDLPcrgY
21UZ6DW5J16dd/guzxtGmfpwEac1qcyO94H36HZ9kzrmXg9CFcmKr52YMnk2dR/lro0prIZ4Y8N0
m1tvFmdn8deTFWqn4JORM+ySQOofJmP018qGn42eTx4cwXcRJOeXQeE6GeCszh3ZTWc1D1CpifoH
ZKkLnGQVAQbhjruhIl1hFAwcvJ+6x7XTD0tsoy8dj/tCGWGPjnXUZ2JfCKHdS8DCIhAOgOOeG4hQ
xviLrm9Gf4m+gv+1OyvX6aCcqvlMIhDt2/4oQJfbimnNjEVZDeJBPUehs2S+9JeDrlkq5Mpf4Ln8
ikLSfu2DEr/ePHJ/kPex10QvNd8FFeterJ71QxCzc728CFjunmKZDHdxZ58rLctnwtbmwifn+/VZ
GzJ27hXUVl05+PncOzgbwF4fsMikMGqVj8n2sEwh5Jz1Gp5aUKC54L48BL2e8hXg0kH43vKclFGY
MyYC8G3D8tyGpCla6n6zs+2yceDqUdvaOych+ySVUY/T9uBZ4Ad2iP2sqhqYPA0B7Nwn880Mfxf8
OnjK9cQfWQ9R7+x+hdvD7MfY0sMcJZ9tAIlxPke4F/0G10hID17VsG/qJ070fDDOrLH4xOF9GVHM
4ySXrSIX0HJd2tsm3sfjBJpilmOBghfdEieGFH9idb6ZZe6qeFzurluwgZF0aNqMrA7fLTYAn2dV
c287AS9o+5KMVbXrDEkAjcH645rAOwkfiA0d6ZpHcAPeRB7W3mRM1gM0+fQEN3beiPpCFzqcKq8R
p1B0bqEUT/Yz3AO6IT0scL568Jnb5IEN6Wn0Y3HqohBXKV3ru+tiN4T4ac1hdQXoul6uD3DcvHhN
4u5dJSv4YsYirjz/GJbl28qmU1RPXcHHn4NjvkelhzUHOBu+wCmBzFu3tdxhok7ygdqChVN18tyq
yknv8bSHtthf1oPEGJGSkBWOSfZBIH6wpvnUNGUAbnfZVSv7CcXpXgoL888cFr0K8SnQ9xmrioHG
h9VfQb6W/FbV6nUaeQr74g9ubkOs4xhgMjuFXwyLPrnOAmsy0w9o5/PeQpJCGx9rviFVPqKHdCDX
jfX06i/T/TpvrLK4a2m1rbpglsoQShIKV3jzGvvlIVwJ5Ir1fhPNWR9udFiuG+cdbrrL4sc/1sla
KLKhka1KNK0UCj7ZwuHgTiIDFcpSvxoMzJqQrcNYfYNhiN94w/qil+h+jMyae604NnI9Bkv7YCBk
0xiZWjEfLYesjUOLG/TrXjGnWIy/b6ooJy0oR7r8xMT5IGCvyBcqw6wTIRDIbglw2NCyEnwt0aNX
dpuTmcx8G4nnphlNFnHyiYeQS2sFV5NnSnQFBHht2bm5YvH32IPdiLEO7r52euiT8lO0rGPu2MXb
K47OxHG7DWSk2Qw0bhziu5bruFjXGbr9pDtOqr/pgsiAm3TumLVvbI12BLaj3JXIOOCB97UX7gVQ
icnieN+7fk5XzJ6JWn/UM9SDg/GPk8H1hTXJZKOzwh8pZbxbnPHsNy7PoQgZslEE95CfBqkiLc8M
BIGt/9nX8WVREP4Ygku16VpR+A1XxViPl5k6/c61ntyBqoKt0jFNXg3+BdLoGoS7YDtlfHi/IpSE
kP50JiPyIQ7enT5ws5gMARxMyaUx64OrEkzICEZMId8tQt8ZsqafqkMDd2sK4N+F1nOsUsMcXSwU
pEW0nmkND5Kta8RsBNV+nIdb32PP0wp1KunJDZDA9x5QctV3qdLdz5jz90BB1T+vPWxu6CxSaqD+
73COQ6NeIhN8HT0BgQHsdORTeMcckNFVAtsaVLK5hdUkZb6DAyxcCBiIkwkOG1K8GxolcnfW7dmU
1W71ozeoOKB0HaHflhGBp1AbLLtelHt8jtNxmW4DHrY5d+1n4jnOns7znRSwGjIwn6k3zic9YF0S
iNHofCb3Zd/CFuuucC/o7z0WQC4W9jAt8s5wuP40g72zH4U9NfNiT9ctxdxcVok+GoWlx8pwP6+V
OAmYhE6MYswFzkg8IU4wnzqQgtSnpIfNZnSpLBKW9PngAjOOeZ+brpKnWFcSKgNVmWwggOCvOzUP
xpOYqlvkEcR7cDfjyXMkEEXhjrmbNOMJLjJElHSz8Pfa1We6veEYLuJEI4rq6VmCuzSGrVgCGB/C
OLt+9rqz/S6g/DuoAXbilWWnCLN72jOlcyONj3JVuXnrQvxLRh5C3rfJPqRdC8Piy9A0B7+STgGv
3TdTiR6GavgaO6OHk94OQsNBLiR9SMCiOPpUE7pAUUr2Ncj2zvrzsYOrEiTQ9gsYAm9iOKPTIFJO
Hif6sAjIRua5dGE+9tXp+gBecEeVnxwkJKdWdewoJxJCooZ/nZa1Nfj/Ucb9iRHnVTrlvFPbs+su
jOC3rKe8gLv2xIaxP61d3Z9iu36NCZqlQENYBiAKkt8I6RhDuUIjz7ejPCKcOffE2p/w8frjWuKe
R0bEkcdY+Gu3PUGt3J6abcub6/1K6unQ9PpzbMphh2flzfVhgBV4F/beS99WHcoJoVCJ44e8hbHk
1+ZMeAGYjh7GHnLppWnq03UrqVf4buHUKedwp0IP9jVh9lSOcKAaOb7WQsEWeX3qwE5/wiWlkWJC
VigpMOXFkEQ4jJ+uD4tDGFy6r+1Qdb92x1MYwzfHZT6vooXRBPknmDVKCAC1RnTL2HzzMJgWIDPi
m0CbFnXcXIImsTc1VeeR7WMYUcChucgWiLGueRSXTzsFzsHDGU9Fx5qDhwmu8OeQZmvr5CyGvb8F
YnVurUA6RuIKRKEIHzd5A8GGonJX1T/X2CtPAPlk0TZwA8r+yKPR3ZGSYLiGz2hxEgRENDCNhOAe
nBGzatu432ftzJk3obAubvJj8aedjWtbNMhPmLcgBXnNVFBbkEN8TVq4biIaAOERuIn7m+i6N7km
NEAd3d9c9+rtDxB4w4sAYvbUQbrDusU8XPfDho0Uiuvvuf8bCbH9+vVn15e/brlbjATfAiWuT3+9
z6/H658OWwxFtwVS/Np5/S1x/bjXzV/Pt0ALf4u2+Oez2V/JF9tb/vokBMkYZIvIuL7uP79Yb1Ea
iOV5Ha7pGtefNkjcUFv0hqqQ7NFvYR3XrXbb+ufpdeu678PvQcrR7jSyP677rw/zNRnkn7+lW3AI
/P13113rFioiu+GbmnqMynE5IHGBhjDO4+k/D+uWTjLA/QnPwraJmo70ksSSPN5STbZ4k3oLOknm
sUSyzHhrXCc8Q0MZ5QL+i10zwYZlO6/MhaUx/LDgAi1fwgziuHfLEa5it5gVmNC+YyFC6MkWwdIg
iyXYQllopYP7aQtqabfIlgjZLTAdt7tui3ORW7BLuEW8zBBY+ch8abfwF1ifQZ8iDwbxEY4G28vc
b/EWF1MD6sCc/djRL+jY6lxuwTLjNWJmC5txt9iZCPkzCjk0kvgPEKxA9rlF1JTIqhmuoTUR4mtc
5Ngk9J4g1WZAuk25xdyUW+AN4ikw/ZfTc8sx0mlYpbmB5awb2LGWa7RHpuhjj0yQtF+RBbFl6ixw
SiQGRqGqLNMZ4EngTbetbGF40u6SJVD7BVFp0iZE6sQMEpht+T1bkI+hiPTpkO0D7z5yftgW+COQ
/NMjASiAidbn+E+VyCrotoggrJ8/zRYaVCM9CK7EKTfIE+JbsBBBwlBpobDAYAewCBgLEDGJDmnC
UOqYwhsG5EgF4ovVd9rtP5XNOO8lPGI5wMjknprhm+l5DbPB+ENU+smZxqXQLjKZWG9PFa/fYIV2
OklxZjdZog5zX9ay6Ea9p0OfnCoJbQJDb+T1s3PQ/s+oL71DbZ5ryLc+IQ6qSwUrbx3oU07eclzg
ybjYAH69ZBJFk3CWMT2w3IUfL9eMeVieL1z8GMLKFgoj8M4jVZU2ZGizlXnwdLiG7pNKqrRr3HSL
Tcs8NWKxlw1gLa+5OI6sDqpcf0Lj2FxoKIabUManzlgGHZmZHwIIz1gnXp1WqBOFfwRch0a3E47D
uWXiQEzoHpeGHQA9vTj4CCcC6CMVpQENiGirYg3bcDdQXh6UL94w3ZocHM6wr6hv7hCi4Wq0fL0D
Wl5o+C97i6QtA3oTgvQRjCJMVkA5MbsDAusKCXQAP2BPGGiWPQNNlHLwsqfSPEDHlKAzQW8AqcEp
ktGz8WOFVCpEubSQuLg5151zXCGoz5jtwyOcoOK2ZwIrUSfQByPvJSih716BJEIVVX+hHJ6Udg1Y
HnApbyfgQyqGMivsYglzewV1+hx/tp5ob+JvDf6bwt0I40wpebYS/6Lh98+UddihcYeL60H9YYjX
pKqubcYXgyQLopBO05Ikr5vw69y6JlNhVGc1Q7+vQeBirIDvj70GFuJSBidPzgcMTvWAJlVWfZsh
6mDnOK0C+sFETod5BozVL/tB6Hvit7Ko8SIJcK6jhjEndNWMq6aNi6WH1bKN/UvrgxZu3BCt/eas
KwcU5tZ92zRgwpFoRnB0MNcB0W/X9x5UsjOwL84g3jVsRjewpjspOvlo30WQa3Wr2FUIT8NthL9P
7OQXjlcj7rvc2Z6MBVruIa9ZQs/1jCCfNmCIbOkh5yQSnDRwv1vonOJcQLCNpTMsd6G0y0EOAyKa
JgYDtz//YGxYHlABIYQxWqdytPqGNXzcLbNpMrl20dHBNLfFx8EnW99V0TicPIMGDIGSL6HTlfDs
J8Fx8DRBC4SImsWUSFLhc14lvH6cbPCjJOdBIJUAPI5jSLAhwfx+HbzkXA9B1iFuIPckPEvXu2gO
xvk4bm64SmKIS0wnCqTJRcECWSYa5fO4PcwZr0NAc/1EbyaahHtnlLcqEc3514OP2jgFyXs51miw
QEIUbjKD+ks9YKl7Ota3Qw+ZCmE8o6ADKShAgIPIzUEknT4pCOdPGCht7sfgL7qqlAMUdAzgOirV
1k36eyKrYyKBrPgMNnDh9HE6VXPRU3qIlt7ZSTYeETUoU9u/If7Py0QgGGjy2s9fEKYW7fCPgkEL
I89F13G9q/AfFCFzRbV2Fg5gKJkPoavfln5Fjk5p8Fpd5pSJKrCu+AX2FrGAt01ov8pilbDMpVN7
YkGDxIGa7SJWqe9zZ777LuKVGjQ7SFbCHGt7D33i8nPwg+MSBfulWSJgoYhPgpPyFirnvUEHe+8h
z4VjlkF4C65IXwdQ18j1M/OrcMdZ/7pO/FyXIDWqueN7cDkOLjcYPTo9HCqgXjsor+TypEpU2bae
SAG6+QvARpKhuYV2x4dP264+2JxEnnr4BKW/7ycfNUrjzkzwmgHK492Iw7fUd2hT553QiOGCG4pn
XePRneLPgLxhPoLbtQ/ukjVOoKylW8oTazMq5stcDQodQwLfZrfNWHG73CStk1FH2/tanaYlyQZ/
iu8adIBV68gHGYjvrElw0YWmOSMb8XODKLX9AvBlN2izI0DNCvTJVc6QI1LIRcS7sfHOdYgpZKhY
Ng9zc6Ig04sWRTuvqnDdzdLcmNr6xQKkPoPFkN2pBItLYD55awX9HEdGjtgsMUYwr1i+wNLRfTIg
kHLe9GFG+77PBkBeuyGEgC2edrcWGvGjqZofs1eJLMA/i01xT4DgaYNvCOby9+EsUWOBdR08uZbF
RJFZA0LtCFxmORItm5OSFIFPojw63bpCFWW/OchdPo0TT25tklS7FppKqLF8kG02GVIK3R/yYUYX
WUpj5umS348hZthy8e+8ZLBx6uiB3z+4zK5pA3r1UBFualRbd01JZP0DnFvyPig/GRl0j6KtcsQZ
+vfQKPSP0MY3u7iHD9jTX6QuxRPhXJ9tzb7gdhufplijrSd1nyblu29495lpM55c4djM3Z5CGdfl
U+Q3cH8P9li3wBhGWu1mO3vvDmtPsYAXNLG5GQn93C2q2kSAQEmQgRMsg72LkZ8Ke8OEmQBQEik5
P/gwp+fUm9e7AIcZiW1hd2x7tJALXmifOO1uGeuvxJpjy2PzIKK6uoAzvUxWdE+s1QdAUB7kaO37
RCaTBVpWu7Bz35vpjkPEfzvO3wBIqHPDYdOaWkgr6z654Z0OYdsM/IIz5CV5SuPucmHfcLQ5cZBZ
MxQw+w6iHnBbaDuRBdmiRs4gSTC89FXJ4KCOUNrRphBcuDeu/53FuiCLQVRPW3lFiHiiPUiurwhV
u0R+N1yIB7iw7CZ7JGo9zrzfWQazUrOsO0fU0b3hZI9skegI0vZgpvkTCcl0Wbh0sYJ4ZieGxU+r
DqtrSegR2r16j3+cl9y2I3rYuf8skZOGDomB2/OSQyf8b3Ryg2PCg7MNACMENiiiWcu9u2hz04Jv
SgNVY4iPw9vOVj9hrQMgSulcNHyNiraHcXWL1ZmQMIScnAnuaB3pjFYhFtxyaYEn2PAQDDtqSsTb
yZnfGVRdj3nkgTGC7KCyowhf40jX7IGIOKDAIDRZioiFQebOSh9W2ZZHSHmOiKDz8zZuIatCpZhl
tAsAVSFdCIkzsiFLGpXLSz165BTAsZB2PqTMte2SXR/LNrOKiUev7QoVAVIeoG7Zi6jjiFxKWIr8
J9QtwOOIK1NLTkG8ea46oiJZSD8iA+DD1EgMq1MXsmpFkp9eWJqjCYAMq4Ck08LQ9M1c5D6m7EyE
DN1CjGXU7UKn8EN99hpn2XV6dNNt/jytmC0hdy1BEhD21QfEegzj5Gs1l+YsSeHVvL6vLMwirY7R
J0UukokYBaIiMN1hopUHF2LtwI797bzcQDiNwY8r2JVrIvcBY3uIMKE4j+yxbCTcn4ouu7lPmnxu
7jkf6UWOUQbxiX12VVZy6bx6FqwMlQ98GZG7GtjvC3rF235AJCXAtdsYeWsFnO3DHiemPMjwtRxI
WTisdL5G84+S9tGrx78jQqksEoLYrjA28VH2K3i4qsSi3tTnuocDxgv756636lxOjffJzE+i8WGA
gCzhXPO4uXQTKgmg/H0DwclDV2vAQy2Lzqa9ENigH6oYqum4qxQ6WzU9lOhg3pdW0ovDFiDYBOJV
pFQgcMLB9SsALxhSIh/j/yI1VIiQT0lXmqJtTC6J+wDa67Zb3EMlh+Yg1/UJ6Yz8FhTF8kki4M5Z
HcwamoN+Iv/D3ZktN65kWfaLUIbBMb0S4CyJpEIKKeIFppgwOuAAHOPX16LuzcqszDZr69d+oUlX
V1KIBB3n7LP3OuK97dfg9vmAbHcoSvu3ahyGd2blY0KFnEztThgoXV7WpICk5YnxWYzmKbOz7xMy
Mar1yIQmw5XmG2H/uA6AterZ6GLcQDytTn1rnNKKDH+YkIYHZuxr5bCFDu8zcL/gSMWgUOWS7mqv
Mfl3CCrhVtTOsvU9swY3IYsHJ+u3ugzWc41QvAWS4Gxm+DTgbkfGOS7jZrA8ewio063ENzIxpGyL
OXggOzqfwhTzdq6m33k7AQqZV7FtVT2fXBrWJs/7eMxaYrUyteIhs8FHB8iK1rmsUvWldnOepQju
x/KwgCxZnDrbda5KNnbuUr8nWRhpA/RMHtTXMnMgvDFgQAFdIkB17wzfOUVEne/mopCxl+vl4jSL
jpiPFDu7SoZtPRRdlC0Mgyz3B15U4+hmKtjPVn7Cb9CdPx+MbgojNfPEqCaXN7nAWsR48zLyjj8V
Yw9ncjDH05IH3+ok/W0Q3rxWDgxDuqYjZioImYkzUTLWaruWUsbL5Axx09lMjlsvPUqdzlEn23Tv
r0N7AMWSI/+j3C3LjPaa3Wf8ObNnF1pN0u81LK5tmwfvwD4fq6HB9u5M3Xn2QUfSrb0TjNVcEmG+
BWbwYxEm9e9STSdNT7wvrKCNC0/egJ51T3LM50uSNOdlsex4kY67qzmFICqWZjxCl8Q9lL0tvWFx
SEJZdgwMfElQUAoVk79RKBIXN/0I7T+tPzpvYTPh6/Oqbw1cRyzec/ENXV1FCZfYJLwjjbXH6U3g
b8qcFsuA0+0yOb1Iq+geG0oKV+b7wdPeJuAcPRKBQR3Ylxp0Hxn7lzrLIGzDoIwmf6L20IG3y0s9
HIuyxboSmu3TcDal/zsYbMybbeLGtru8CE+K46CHTWD2mBVsTMiyrnlFtabvCPAJDBjesNpod5Mb
Xsq4dv3lCVy4DcNxukfVcI9b2n1j6Ij5BMZ3wiAgNdUuKaqOwIKPZZ2uqNQlphxMeOhaq82rn8Bx
7oY6LnPro022vWVT6RuM/bQK95WyZ8hpMNPFAuisyYZI4TPdV8l6GGul4llhei9VPAEeDQO190Qj
/kzmkfwIYFNIs0nuXA3LGk9Jaxwas9qWFcKVPaP/eMnw2Enj2yznn6mNFiIHUCP1uswbtQrr2BjL
ZR398FEZZfdgNTqIcVNJBpoMUVvL2tWOnW+539/funVUzrLbOfN70diUKf6p1ZLzXrTAUtuWWz3s
LBEW8C4pp/Jl2jZTPR+0Q0LeS2wsl0gy1BL46xTAtIZprmwKwJtF9t4OBkotGj9NKn4etdDKzXdo
7bqclFnuy2Txz6m7s6we77jR17FfI37ZbqgPRpjbG92ArEq6RDINqfSpcfUv9HBzHzhtvyEoPW0n
hmxV2XwwJvP2S+oga4E+rKmCtqkN5zb3zLN0AWTOzpA8t4hLy8y8diC9cEdHZbR5+rktMygDJUSP
ajDEF11/sJ+xOmGDHTdaLlbcZgo08r2vNxDWwOM4h4V4b2TkpBZcpHAyt8WdKE7lKP23zAiDqAeV
v2/NbI5btUIATWZ/x2l45sWayTV09CZm61zG2joRvwMpLMyJWhaTeGcHaD2EEqMs650HgSvnKCd5
DX3dAOgtUH76rnvyfWpOiJcPHMIrHN0yvFQ5OkiOtpYXkPvmXr9QQXVcrA5mmaw/OoFdxIIsP8PP
dJvqLtyvpsROMW+CtvFjQ7bd0+CvLxaTsrsi5Z8su5JwjZqFnponbgKI9Zh5RoLkab205apPnHAn
sXgloZvpY5hsKyqKxoh6B3kv24okzLZ2S/mWNtaPrNIVU476V0/Tvp9VnYCI+l2XffaAxS7Y+W7x
a3LvUpedVoeCyL0L3iZmBUa4E0HyA/76JSk+dVuE7MVmTtZnhH8HrurQML2jVWduNIfMX2RT9VGq
lXHu3YJClmhhtKa14JyVv5nz0mRJypdkLbhvj4hFgVEgLKgZ6OV3NAw4LXn55k/HRXf+qbS0FVlu
wasTtExFM9luCfCfwtX56PzC3OVmVp5m5WmM/NbWzsfh2NYwieaOo4Q68lYnfyyohzdTuAtuiKDb
1qoo9l7KO9MP5w2aI/x5ug0VEhtJnfuNVYbHspq+6arLz6lebqr2YSu16gHSkhEVcPXjaqUfDnps
WJPr8BxTD+QVYtBSip+JhUQjSs2rPLmHxp/GjefOEOrH0Dm5gfGjIkhskmndITlyPxiX4Dw7/HmQ
Jj3yI62OZSK6OGXkeIH8eHB8LF0otGks2sTZ+/C3S/CoqQyazbRYzTEwvGpfIPvtRvHNXAyIObMO
CbBO+dEXTw0ii2Nw4hjGLbVcmBJ2yBVg97yRq+7N8ZPpRLCv2avV9KKG8dMsPAb6TqtwkSjOfaHD
8+cD1L1fCm0N7S9vd4gX+ZF50TUJlHjIOucHNaX5s+rEzU3M7Clb2mBnZfmjP04F99fR2iIJjbs6
of8hccYL3CcVvaZ3QG/J34qweVqnYd5UiGCFuo/HdPqisbNSMFXFya7lsS376pSaaXesZ/fm1P68
t1sOrbVsGe9F3DIyaGYVPo+fmnJt6IK3pIIvnE1OuZ9LUUYyNGbqAOe18OuDHPoPu+nLF4UktGdc
hsNjdNonOXQvFFXLcQYcXa519bWmRloy7RzHsIPoy7KDxC9p01TWcyJNIhpLBFP2M1wZzyybTNvZ
qTO5iw4zIGSjdQmY9yWtwEoKw0qLUwvQ4AHLHICkgBvDnAa3Pmsg183K3C1L+N3HuBaZHhxeMa9q
S3RriKpGH1q7cc7zkrqbkF5MF8hvJVgEhIbJ2nUOPc3amI/hanEf9NVepsxiltIAbE2j++iBL+2b
kFaHfDmvcfL8VCWVtyvCAaxiy7u8VzYKTVYnjxD+D+YswlNFLX0cK1LmnurxO9nVUzZWxmFOgVm7
9OVG8bw0fo3fBrBSSGQwK8hP2MAc95I5JSOouT+uStAqG49F0zuRa4oidqxVHXUN6Sog4hUHJrws
Td/Wzt57xXvlKq2lo1QAf4qD6iKV8SSXbjxCw+qfwjQFfaCyCnCUEWXObJ1cCQO2nRNACHjhsvIp
02KI+srNH8pE8fKM2t53dcVpVZtQqe4HfzDSTfoGwNJG2/aRe8dTvlAqmq26NmlxcWxE31WMcWUU
I0s22JMguS63qVLmQZXDI6p8G3Vt531JPIYTWWd/aWpqlGTCfDSWTIbG3PpRF6q+5n6/BforvgUI
LRFRIP5J5Du2dSudr+Z40ONvrbR4aR1TX4NCv9Q9/in6YTsqnbT66lbZ78bzxt9Ng77nLuFm7fDD
ugatcL4uD6PhOcfenstHFuHs13BW37gNsjwGFMO29JrsNDgd6viw+E8ZlO5dkjYymschTq22OhqM
0pPcfunz8DmTKxeRSXe+NI6KCEgvWBal86Q77h9Jod3LqNYxygARNEh5l/b+sJiyIi3bzVcxTzb6
gCleV1zjwCu/kpML7z0uWI2pui7KmQ/9rP5IVbZRUPitR9OPoUgs83UKrfSpM03JuOG5Tuh8kW78
s4vOGQeEGZDvsyKyzTrbGungx7TW7rHtu5wQANm2VVH3d3hpC4pafHANDAVNU2dPBjnetPxuudaF
dLKxJ7aZ7ewOkxvH/XffWl0q8kYf82ZKY5135Xa1S48EVdYfBFmnL6Vc/yiu7zwYa0CKg3MAvU3h
xXt5NUfzMs0cP4Vf4lmFMxo5edk8yu5ubBHBwGh1Tc4S+nqWr/kDgcbyybYe0o7hdqMdiYEkvOkq
bS6T13SncuSqIzHUnwMvMR9HUfdPdl8dzbb5Ah8S+ZlkDiTTjoJGu5HtU3FZYeq8zkv4jNivT2OQ
xYKIwGZp0uQLHuGvYgpY8VG25bn1kupm97zhGyfMY9+BDbeg5j2GRYP4ZxPQnTNbPjCjpcdS40GG
1rIbCm3fmvkzFMzyjKGCCXfnZA+m+WhxZsT90Njb6n4XMSqkWy/Ncd7hbZoYYLkVkOcKP+lzajTm
LcxOvbcnbFX9LJGnIm82+2s/XhtdVQ8V4QIaz9J6x5hIgNvqNFmwdXqjXxynx0SJ4JtT6IbpDzdF
C/mH6tBnupSmkCpTAPpzgXXRU+Ikrf47HYF5tjvuCWHubE3i4P60NGeNn5xXhcOprMbsOs0OwHRq
PWFlKCT3h4ABFciN4VZw/74Sg7hZTr6BPOueRNHjIiqs/DwuIQuRWvJGvTttaFknrloeUk2/zbKd
6VANw34cS+vYhm7xnGCM88x263MuRtIZ17OHgHGAOD4hycjTZBALVKGTfu1yZNdU9skDr3pNgrFF
gBZl/b1KKESAdeQ3WQ/2vmc6+pXZNja9G8qeJ8qLLTHcAZFXga++yuHePUMX6MaDQWzoUaTma8JA
80/jtNwCfffqDSh9Y2/yU5PAeWIqdCsniqFAJ8t2gRIVN4N8atYxp36iRW9KZT6aaP2QnocvGoMy
z2udv2Ut8k4bkBebYOAKa3HoaK3IpQgd5ageVVl1cK1LiDttyCFcuMm1k95HkHrNPvPGL7aRXroM
w+1Q1vM+8XqatoRf04nq5i5BcGZOzwqJYirQSarkwHaHgbzeMt4m0iUTuYN3j6UX+7LMbxZpQwYl
trfhPUnKIzmS/tt5ve39GsgpeAkIeLSpz4fCtfwnkQqTzTJhnMYG86D3SrTd2au44K2yNt91Nw6Y
1KASOhP2vqHP/H1ljPJR5WArlesOrxkXN2Jv+RUzVbFHPqSlWlP/qPrU2oRTqH4sjIiW3AK4WoA+
UDBuT7azDjRyHv7OnlG9I52fAVah1x4Jh2rAbSPfDzo8FdP8vCxeczZ08ntGDnrOk2LdqRqjQvip
V9V4TGsF3P9TvvI6uOnB8sf3jXmOHQdnJ1AZ9lsIa9i3+p46yAvn1V2hu+f26Jz6ZHReW8v8+1NP
cb+DFrfsumocDmaDLbyqZ3lcpoWwgEy/L4OTv1bqOVRh83W0k/R5ciY8F0VxAxlvXAAf7FWWvKDq
LA+9EwKxtkL/VtZJ9tX6nEUMszqNSR2F5D5fsgrwbOj6yCnl8lI2KG2EzM5dhQmDNsc5Tz6RqDTs
2vc1YYRFuECdgGuP+65DcwhxswEWGMJdOdBCu5iw67u9fHW7ed/LKSBfUtVP7kIOsnaY5C5Yzbcj
YMEd010clW7fPNmN/IPUEOxbyP97eOvOkYqctwTFxmaWDPiTxeCYodKNTD2vO7Zxoepb7vLoUfBH
qplG6jvDOoSW0JdxpeVVQJe/Lswe9BAMz/zD/ixdF8Yr9hD2qWXTocaGtul0mTxg+9ZbppoMWJPO
u5Q4illxocchOY8pBa/shz+8nAiEad9zIQ3Orpbl/VZsOVc6XXGlrRyI/LhnabjzVs/sfhFviyvL
lzY1uhfqt3RjGlW2dxX10VTTY0+rXp/cGaFML/7b4JjDKxZbWlxfLjdGO9bTmjTxUPrFIxEOlwnk
8r3ztPX4+WCMFsMeMpDoF/w3xmSHrg3HfZCvZ16r6oRbz3pO3FM+DOVN9YlzTuTMmWbR1ni+87Ja
X3Ro2G/Wz6pnd8Acpl8zw04vEEXeZi9UceX6Dfm2bLoMXT9dZLA+kIBNwhPIG3ij7BagsVgoUVeC
r4yJa3PXt13/STQ4m+XKXdkBVu6q3L4OovooQryXc6GcN3xSGSa7L3qkIyk8K92x06N7zPr64ovR
uNAwYALKRjSetejOVmqcesUrDzTlzVut4SBGH4SiP36js7COBMecM5JdephnS+5YJBBsumoF8owP
FOGkFN5Mq5r5WztN2BBAdo60Wfc1QxW/bw77qISdva7DFZQ/+1ESd9qu/fB7VPp5UVYQz6KZHiFV
nMbGcYHHpa8phPjzILXYuIuxxtwnWFxmi/GvwOX/ryBSW9gOJJv/oUn8B4j0kuXNP5ar3vcw/v0N
/6SQupYITWL6vgsV8c5T+QeHlHWSlm/zVcBraPN3+MjfOyOF9V+h7wIZJRzq3VmjJEj7v3dGBv/F
PkOTpU4OlDofyfr/hUMq/i2KKu4b44EIQRFyIB/8R8g+mYyUaJTrHuuMOX4glksSQjkfXdxWMnV/
OMNCHPZHMFrPHMzodSE+m7EP3tswqHeE99nINzH46QTtFgBtrugyDh3uJbToV/jybmRNM9hfH+Zb
jcTtht1NWR47jcaAOnOSNpMdMpMOokyaZ+FxLZ7ooO6wFYtEg/mtxCuw9Wvsqv1L3cDPXbODxCwR
rb19Ylhr/1/y4Pb/4Sm546VcnhWbrXifTJh/QXSEQ9Al1hSK42r44SG1cyfCqvBUsVEKpdnYe8BN
N1mvku28Ok9mmh24x3w3QIsAZ5Vxt/CXoiOXLFfE9lykD6G6u6KKkBFZ4+2CEftVCpVrwTV9/Jcr
7/oXruJ/YUl5+cgO//WFv5aAQqcCwCTuHBNohsL5t0x5ktmV8gaMMEmavCOSOZhgGI3MnkkRFzb7
ZbUu9fRWk9KMFtXi0/Yx/+CXe2sKY6IChls5p5UXTRP9qE8V7k0kynS59TB/0pOg3fdkU2X7Y1TK
jx3bwPYdpFGTMnJGmzw7FQ5AWax7y15vuYXaS0zsN0Juj6NOn1uETuY183kZ0zf20T2Suxw32Ry8
22P66tO3Rk1uHc0VFsqIKFgW2OuDa5o1RCAVa76ID7+uD9WIHG8QG5FYdHBGr15k0BULhScd10FJ
ItpcxQ9Wi7UbqsGfC7biNiAyw/dFU8Ydweq2PbcxcFRjuPH0LxujWVSxXo4Z6HJMK7xxNC6HSnhv
LbuuNpgO79VqsfGMr4qaJxpt4yejNFaH+rSxGf4D3/bZmDKGEoWVWHA6mHgOuFqmDGI0EdwjQJWX
2sZU1+FriTQ/xGjSFkOkuAlZ/2RlH8zDCZN6gTMuXKwPipeZ5p+5gvgIsqMVUH8nrb7mbnAWpuKO
hXljU8r+XMqAyXzxDdLFNkyIXTSdECjTy7IBQvvYitXZmRk1tbvaexwuHxRGQeS50ozYFROz5uId
WA+vJVOsqB3meds29rARQazpgSV87Ejquo7dwsN8WAXOBW4hvhQ7dhKaT+y0t9L4AtSnPFSdvYW8
vpErjHOY92wk0z8S9C43w7KqV7GjT/swPEnXoiefZURjvVublaEv4c1FLd/k+NqNC7TItv4KZ/d7
p/sfftVuCzG8+wHWl1GjQxf5zc6wIFt5fmHDqMnzOL55rfq2YnoSyGfaXzCRGus2DYbYFckZbZLb
tQkyMM+3c2PjbCOj1RT2Pl8S+oPu7r21mPcpS3L9DCU2oICpqVhQdNrdihWRqddlGYd9RtQ+a7o9
uWs8x9OxL7ufvn1zwvE0hPK1t9AkU3P+MCx32w7DqSQQi5rAe2Xi4b5MoqIKTBvYIIv/PVsoQo1s
OLqyVphFQQCZ4i0o/ZeqzFk+uT4UKjO32cy8lLUoJnWeFxH+v4x581x4/Udj99+yatyzIm3n8k7C
kjZ81wG5y55f53v0k8GhtyxmomFiUbYVKNcM7GvvZW3AV/nVjz4I/jDV+d7h2qKM/DBwhEQ2btcY
mD420PCaj+57wetpFTjEEiiObbHXXYtS0J7aMb36rvsTIIja1OJDLFO39y18MXXyDDD2sQgJTZnQ
HjaG+1yJbqsFvgy2nKOYJ1hGVzmiMlq/CXpAtc5m8pGiemUatIM2AnTU8xPeQzlJ8BXnkDODqOpN
eJ1+84wPbweelp9BfoFTg0VGqnIuDZlfDAcbfvJt8YNrPpe3wlueQjIWyg9JpzC7AamVbv1q5LgO
mY/1T0sOlMVLGxE5jX0EB38sugzULRMMVz4YdfYlZKwQecv8qtgxyrQbxlUymde/fm+J+EtTvdNj
ekjX4gM2T3x/fy99w35U3kod8RvQ+FunMLd3XXLFpze2DdtdWXxXAb3YtDSmbDNRW21dE2Xd7l8o
Qv+9RIfy5vCHrZPn1KvifgKSltPHwNf4HswOnKJzUh79HjNZ0o7v63ExWX/aWiELYpJ9U7HdLg9N
JrA4aSfDxELP/kgckD2kvU5Geea2u8HLXpLJtQ6Ygo62zZGZaS+MegpaS0wX3MkskbLeHHcriq5i
457/RF72jfL8XOYuvjCOsGBlBOl9sO8sj9t8flhzVvLViDn1QIa7yBhq1r3aKOxGm0H7L9hu1IZY
N5zqFTQEbVQErSWI3CZnBZfz1cmzQ1VZ03Zmte/OEc6lUt3XJJuvng8dJq39rxaCclH2v7DPtCiT
zi8aYNQwkmk1H3QJRlJkg+7zS0vYPisRPiAicg8M0OEz57s941AjyBMXuEKzcK04QkjEzLJB92II
CDCWBbvr+Gd2EGjykBiE/OGZM+scu4Jokeex5gW/Z5rP3b30Vzt7cS+pFt52kfLYVMPLbDRA/MyF
84V7zwJU1S2tn8ztRlzbTcyuFUZ9jgsKEaJdkdgfykjeumx4dOhE73lTbGKpuXeEhw/BfJQsl9zY
tnsXuNDGBpKWYbiIR2WX+2kJvhQuoYYA812AwjvIMIu/Fyr/WORKWMt1Pu4rSgsWYXSGrTeJmJlz
57relggZIrAlJnIuxTuXBN7zdDCd1ItCxckylYcMSslV4HzPTC03fp5McOgdfckQU3HYhurRq3Po
yT00n8B8aedxZaklk7L7BY+5mXCuxezGhF3psjkOnfJ3bqoOpCJq1OL0W5ai7VMrPOr0vvhQo8cG
7gtksPRhTI7+XCHjSP9qiokXW0y/1tzRG0wBe3uxX7Our/cCRZfDpY0YhL5M2DXLNDjZenxiQC8y
dfKIhxAI5V/LuUVq7aPyvHXvckk87kiXPk7J8LYGOMWaRnobw36YtPgCqyj2dam/3Z86nRTscub1
mFz3PW2HX6vBm1hm5jsuCMLMNUN24b8xIyTA4hGD1Gykaax3kgNq5ws6ZFH9GmsyBopqW+dus5lD
trRVxhW86HcWMK3RKkicJ/WrB78iGiss0bDivgbpGk8OwxOvPWKZeTbs6VIQ+N/k5Qvl5wm37UuS
5e6GxcUcTWt4JM3Q812bNXVfP/86bo8RYuZGspXkeP+1oFZ3bPH7ErBBsS9gdiwwYhS64MhfiOli
O5XwNpInb2kvRtjxDxdTnGH7Tapwo7sAL08YVtdh/LGOUt21vH7fwSo0WZ7oqcmP3B6njVz8o549
JxoneXMarzlx1MO43ra1ep2gqeDZGE5MoA6sqcSTh2C2wSrSRPWUI412+Wkm2hSJ3CgOhkflE3bN
Tnmi2wVrviUVr89NOF0rSLlbo7kvBKztPla2c7LYmEN6ii2Fw6geSlG9WJohYnFvcEuBTKYLC1cR
M652nfZrLl9tkiBsyyRNlMHlLBiWEgOCmqcHHbGd9wtSRV2zdSlxi/3QsKU2tKYjdclwCOvwd56S
/asJOTOU4Ikvpyl/ADVhx4w1iBkphGqZdE8QucxnMJrcCNP81krkzDI0jI2qBYYp5ooR3rZN1R/n
tA9iYhJRn3ROrCCTxfPdf2qC15IV7pPWN85EQnW8jPAc61SwQgI+qi/bLxnMtLgj2o2nKzsPBCb2
uMMG6NOwnrzVa5C6suqgWWxHkHfJJVlCfJZ66lDU7g9mkCu2svzj08+PrMUj2Tkx4bp/cbqvGjbq
uo0/v/jXNzhX7CIzlZH5rz/i82uLuY6YRY1rOwh1aiYzjPHVcm939lm6EoAYmKJEY85uwEw1BXPm
dKFW5oL5fLDvv/PzB31+ymTrWhfFuGvvQcR57AibfX5Ymgn9BTYn8k/fZteVpzoD8FS7EwmHAnIw
MIqj7Aw2J/h+C+eGTI3fhWwzV2F64vbxxRfpZigA+As2xTWfP/7+Yz4/+vwVqRXw2z5/dnVPEgbC
gpqTcDClBtNk1HiYvJY0eb3a6SGHDHwc8dVirOs2qrBqEg2meU5CdEaSuOtTEd47JsdVe8foD0Eu
VmDZXXbpyKFciGRa7PrBftW2PZu9VGtFqdUXTyQDqi2zsi5WaRjyrly/TDM3hTnR9rOfplUM5IgZ
FeIdPst23KawRGPhwVSzDOHeXKLp7IktcdCL1o4Wf1SRL9lZk8NQkM1iPDZJ0FK3Yzrqy8K8lOzF
8cbmO/VIcxQpwZc8675qacxUifW2rdCbMWk8mtpZr4a8+wdlvc1wPLCQSbk7FrO7OGznlLU/7jf0
hZ9rt5ZHKalS+y4hA7qreigJuWSvrDCUeM6s4hQuBGZc9z716jkfanZzbbXEB8YCrOr7yg0pKPDL
VGrsyC9zzmIlcLZt2t2kEN3ZtljliQvpi7Ds+XFaaaagJ/Q7VrBbZw+pI/O69AICn14dZh49vjj2
sCduOsT7lvKWodSof4z6AehJeIKn0cS9IetzbVGJFW3av6ZLrknfh1SXPi6jhAH3OyihW5NgIgZM
MO+afExfyPj/cVrO76lXkTV3+hiyRfi0jNO3toQd7k/++sglwpTTJnw7TWl68OyRGpPta5Nn+Gco
bfcZ0KIV4klVv6PC0O6pcLkIb7yWzAD3aNc/3EYvR9WIH9XsZ2cADOV29vo2VjpnXxX0gieDEcQm
SecuZr5xgvuwvBieYcXlHULmVvYzm3SClxSL19EYB0mAIyXd04MrWzonwqaLKDoWVKx1EdgP6v4w
muK6TC5acmiVW3fV9mvue9dSTfKQD/NjvxjqGobJ01RY1YF4Y39O5+m18qvmRF2erKt/DeIaE+hz
ZznhQ155hyxVm4zWhLlFLdg07FqnSYn3nJQcL2I57vDQBMdsTjHse2wmZDcWWZT2PaEaibmJMdFm
BfyxYqeTYHb6pO4JWSFhKnssNM5d55pirjwYjEpokSp9qJjubKYXq0d4WIWHJp+lF9v2+01akf2b
x/SUi7rGKJn80mOpnq2ZfB5rEfZLBv9mtVyeMGv9hu21PMCDMmazOQ51eXZGszm7XLldz5Yw03mV
+XjKMtc5+tNMUD+r35LVKp/9eojZDtmfMW5tWlPmIFi5IMbVYd2WTM8YZ0ofn3k5b2BfTcju6CWB
N0NAwXLVuCuoDlG6rOCmj7dc5ca6J+9jG5lxTsRZjwHBz06lUToMv4tKZ5dhZrUaHoIxpJKZ126v
mL2R0QGw1JJ7B8gZr8PKku+sh/6AMVIuK8XRPcq6dvl3J2ffNnAYUnLlqZN1istcPSWOHNmfrGsa
ECbxcK+c2jirYOGvc2SxFWz4MytoaoUEJQnbF7UU6UX7M4ICrqhFn9mvM5zBXdfdzc3lNaekIT4R
iHnvLT1j/8FR+wwvxhlO9YV6utg1XX1fwbpfyyG8mKYiyFpDJAeh8pSUq33qKojdprTDfa5DWKbe
xCnT4SQz2VEmBq9+hUbzrkfLfOze2s7IX4Z5iEtUjmuSabycFIzSdJ/N9J62TCvANcLatjhHS5/q
XHeMMQdvKmO27djb2YW40s/Br1TKBUMXKZ65IiztrjtbaZelyUQ6UpBDtidel1Dqw+iOtEcocHNV
hAdlDmPU6fqhK1/ZHooTKrlbAKfkdDeQaVAVDZtx16o/40Iyb2iWG/Ba8BEUjma6gjYMT2yODk+f
H+X5g2q5JRP9Zyrc3T+cAXChqHF3zIxTOhaHiXDnoQjVsk1MtCSjw5cXVQZgtcUhPysNZZyqrP1T
G2xK7k3DJkaDHcsyw2FL9g3Xp8UAg1jj/UOMeQ6KQludZHsM6slMLnbFlu81WMANU5egLxYkh0pW
/YU08FoWrMB2/QVomogzn8XtdBgw5e//6fNh6UPIVUgdpcbavGFB4HoaCeP+/WHZtPnRJExpsonv
tNwfPj+yyevTB+rp78/1UhFELnBJlhW4B9Hp5vT5UU0fToUvyubkzalDv4PX9v6/DHkaRM1ceEyD
KVyA+aiTXXikdpuOgPv9vyWfpcs/v+xx79+mPXaRGWeiW4b+v3zv5w/4fPjnN/zbp6ZZSBLzXWFH
XUoP+s9vYXfJf1N3XsutI9uW/ZX7A7iR8EC/NQl6kTKUf0FI2hK8SZiE+foe0KmOOl23oyPuY0dU
7diU2RJJIDPXWnOOmQdRid3rH9+sewho/vWF//qrvuAE7RiCxt/f/W9f9PtB9H8KzQMW838+g3/8
Qr8PwT7VlMAxgInlSSPqXoiKo7v++wf845f6v/0rf3+JPnLnJp3Y1stpkYWQsas15uQkJiYiT8eO
V20Vp5vfT0vL42UffJ5k2jwkkSsOTuV0FHX84YZJf6R5Cobh9zEg1e44tiGtuzCvNvj+KN6cooCb
o5ADyEm7YjJ7JGy9Ap/GFcB99eXT8tnY5MEQmKXp1ZGxBp+IGgr8sCGe1jPyq9/NR6TBcqeZRTyd
8rahKcBggRYAFnR4S+9jOQP4G/7ERTVsjXjtRGSjG/WxLEA6crBgg5xAChFrDjKKayrJOafb6snK
imTVZPU1SdwfrNK3vi2DyPTvKj36IAcae63C/J46P00ftCq5w0IsVmOfuEHtJOCYoleFAnXFqIAc
AvPTabVxafhALWy0j17n+c9utE7nhf8xfmF9AFhdM9kn6hL7Y+Tx07vpbFbaDxoQ7Nf6tRyspzQb
HmM5YRMj2eV3glCi81rl+fBlDjZkJSojx6hfGuvbG+nk2p66LdCjGcVBCTpAAl/Ygsj+BhO1KO1O
bpwxW452hh69QxxMaHqta1R9hu6dkBOHHBAXU9oQdJz/0h4UXl/ZwN/Kq5aVp2HEZVIgrATcVdrW
rWH3zwnNsJhmei6f1WQ/2Igy0YKhb0y0P61nCZBTya0hRwyQ81NWqXGPUSlewby76Zp2j2H8mHN2
g0+WHesuBHTqTw+EvKqLCn/cCj15JsFsx8hxJ6jIq9Yxz5KAnyBxOs6duUloBT4kDEUEw+tUA37+
NJoeioBh3non4FXM9TOMsz59CF/O6CtYk4j54fgfafKhk0/4g4cfg9KUQVrmme+TNgABCQ84QC/S
Hva+8s9dCTAGmwbH84vw0kdwBegpK//qjkE6nXEwrTGln6Vn751kCvzuXQ0oBKpB+xp8eQNdOdtV
kfVcp8+1kb6MYdzQhO3NnVeTwdu3xcYf0MXQRHggEYVoaaf+rMyCX5nkCmyh0c5MTXc9IdrYDtKx
icjC4TAYiOgXImQQMkxaRl6I9RlCkPMRr6yaKKXFhwB5htzRioN8tBQyTlUR+V38abRhXM8Gkpx2
b+ZwpsgNZ+SAtheOCS8gdgf6TxO1IJX60VP+enrwtUSs69n7Q5bSreUSO2ygpV+HsuBiDO8NSOxY
SrJoTUvx0SNMe+Pa4VNSYaQR7TNFGZ4NDjCF4r2zBJ5b/Ix3ickTrkcoSiRzo2DNv8HcZ3F2rXL/
h2wqifayPvpZnhBqkLEe+MZ7K8gcstoxQOKWri06qksy9Xp2YSKlwoI6Sv/eeKnyhqZk4dIIyhMm
Eq3Tr8QoCVNDW7HPaqxUzJ9Gi3CRepZoVHjdfLiPky8OPfG2NIpIDeclqEvNDkbkW2xyW+C7GcCx
gqLlWNv6Zfk/TOGC5BxdaXCam6xb/OF288gFz0rjxFxaDdCCrPdAwNCykzldBjxxxaoiqxBmQQzM
zkS8kyLljueIFkMVJEPdM71x8EQZ0aVgVMBu5rqcEEBsEXCG1CRAN45uL2LnzoeSRvFbS7vnBNUs
JjzKnHi2zRgAJPMZ3w6bxsteF/AuWToNdrJGXsPcBTVk5bdZO9Nu0l6L0WVABQEIIzoNO+fdqJCd
y+WF1FPF/MsuLlQrTLXCK+Ktd0ybXw39EN4N/d3bRQ028LBY4rrH7445ZAN9MCEfzx1KD4Fb9LQM
pJl2yVXbYejy0MA3AwByp8Ae5maTWg8QJDG5cqTXsxmtv12ASBpSDBnQlcuisFZ+tzz9jrAAIJAr
2eAUHX0EXTKkYraoB0cT3gH1ybq1xV2nacNGOfLLkDGZuMYUbaQ4tAzSUCdxCRoWMz/rR3lUw9I+
2WhHxqVh3y13ZNkfShhUgdEDtkL7tIp9Dbhwike8+mqWfjpmbfBztApPZ8/HAqh8tGGmhlXU2aO5
rw+hMX1J7qCGtjMupWeV0LrB2foWjj+jhuswK82grZrLoDPe1Wh948ScBa1T4fwgO6HhVjM6oCOz
7vJyH9tzuadywtxEMTNWR4/sugXps7XowQJ/s98Snalxmn2ZuZFvUG/SEUxr9GDRcD833lfGGlpr
9pObLbwL7gZDN2418C0bMoA+OpJFV9zfzbpr+Z1y0DGlZibrsHRu06zoyTBrydglbZy7nVffwUjL
CSKVv2+F9chgDaOb3xQsVBMXRChwOfnag8dtuSpqrCEdVqEKrd5uNHHOdto+174bsCT0DZjs9DZG
Vb0ASUN2zXOW36JKnYNpHqBQR2uAlsa57+W4GoHrZkRHkLYKImLCo9UjfJ5Y+FIOSRL0KUtCtP8d
+P+3xDSPVcF//2eI72/27t8Jv8H1fz7+x0/V/Mf5un38f37l/0cRwaYJr/335foa/0f0Xf0XZc7j
9/jR/rs056/v+Eua45v/SbrMkuerI/SwTJd/7C9pDjmaS0aw4QpEMUT+Ltm2f0lzTOc/EexYHG+F
6+tCtwHG/yXNMez/9EybvBKiPD1YSsL570hzbMv+Rz6Arhu2Re4GhjV+IbJQFq3HvylRiFDTGAxW
4sCkTe2dVl2lgqPQRTTYGeliwjBx3Ib1w0JLWfko98seLQTqczXxJShBbsxwrtY2EEjbax5Mu/ho
2ggQiHD3dTVvY6EefQugD3rK+9r2rkOn3zQg35FNIP+lwqflbT1lGi3iTBjtjW02H6XoA43utJxk
MCawnXV3ZSY6Q2Fm2X2NadzLt27fvsxlZjNrKW+yGu9wKO17abYXFJRUUOUAhMVnM9IkXeLeaSGY
zqBasq09doQbE14L9H/daF/pgsZwMsOlBAIhgELScFkrhwpsXa4Xm9k9NPAEGULpuFuyedfr/XMh
EhowCw3JL3ca1XvrM2EecNYPC452lgNdomQ0doK2ct0XWwD575JzSd9YN0yMGMUY8cFxeT3W5uAq
xgfHSlF9JrksThyj+AUMJOKMw4wzNb04uSlEruWRNUrj/Ps3vcFGkaNo91wL3ePE64wz3t9VuBV5
FlZ7I2x9PLWa6QQTcbZU/752W9oVAylzju4qqe2Q4c7Y69AOwBgbA+oAQZq9PW88uC//etgDRr+D
ZZKJBHS/AQk1sRPr0VXooyqXLdIuVHxWVfgSheBZhR/V2z5KFMpeL7z9/aPxJu22NqqrMj8Lf3T3
2FM6Y+XlznwpONafysLYwZrlYwL+sRbyLhP6lTIiL2oH1xSoRxNcasQ8RY9PWN0413J5YwLPyHUH
0HPTTDYnurFmPxtdJqVVgxMmrINkEcyPOOovKGrpJ4F0WnUxIMZGGOOOQ8Sd7wjt7GRTf22nJMYo
ije9d+3uWja2da+Li/IPsaU3TwLJ9pMQ78SqhtffB4aNcnyoFMIEqBRDCk+r8IBya8krRhCkSkLN
pAa36etcizqYiN3ZpK35Olbt9Bia3TMsSvWZDoWkG2ZZ9woE8hEI5riJQ8FsGGjoiWnlxdUi7Vs6
GhfwWF+U1CHL5F61ESjZjz7Qq0fDMS++k3YXRwxsYJh7GAZPfzxZHCKOVaQglATjaU78hgSBSYC/
awAjROxrzkM8ZOm7HsKDHfTKu06pXaMsceNti7p35ZVqhocCi5ZpTnw/h6WCPuTZ794cHWqVhZ/K
oA+tjYAvuuEJucS8B9+lAYw2oe3M1QYPgHFrhyNnUQQFO1KWwsCfhug5yzwLcXZlbX6VtAX2FA7/
BMf8ftYfjJ3eY4VLScfh8NpPL26rv+ARq+5ay2Q22rTZwQsXDkHbqj8FUpg6fMhmCrzRk6e8UP6l
Han6It3Bdj0m3k2sGwnmxbZ+jJ1+Z6f86LzVtY1MZ/Xo0Qs9Osp48g3rbNV59FFo4LcakD8UxmI6
x1lMBVCMFpIaHWtKbbrH0YO1A6FnvFYUGFe0e/uekfN6ILxpC0R0vCLOmjcdPdPN71cA7YGTqlrG
b6TrQe2b7pmIj/e21Q3nMknoM/3vD/FeZjvgBCeG/8TbjmX9IlDb7Wavgu66PJwmOoLI1vmtaNg2
g4IvqWe3ISfgext50dNEo9XJhndHevN5kHH52Jb5JSnb6Pb3EYZnDnsxB4eMe2KcRu+RFYgClNyP
G5Qq4qWAo+w1tv04jUN/19j+s82syRVO/gDsMb/Hhw02oEVo7Ez2Zml2nTnf52cNqXcFsGjrRYZD
/TCaCR78R+Sww7FKPBfeXWhfa8uBB5WH8jv2d72Eu62ka0AprznBY4o4l7Jtbnn/6NQqFe9cZFR7
KqlnshPbq1bqxalnu8SLCirFretkXzvmbSRU8ocy8NbLhfY1bnvdOcDinl40CzBy7+cITZeHQaVi
K2h6aRya1nJfc66qPNazF8v3/ZM7M2FAW+G9Dj69bsHlRfwt5Y6Leue137DlN6/4p8JTnkiUanX3
ozTuJ3S1t0wi1LOjmcAhE72gSROC2PBbTJKRFt6XmG8pdeHUhZ3rBp6S1l0zteVaCW5hWWKZReMF
exhE/t5BTvDsVrwpyNyAxCblJaxq/3aYGZaQohzRKNXTJxfb2SrOp1eDwyhSmii5Fthe7j2alokl
4qscKJXt0IFHWFX5jZF2NxmusDsrqzVu87R/aWwNFBhRvY7WJ08jg+S1hZDmUMskeTIamW0SwTP6
/SxlnAuL5qYs5kMUCUbljtvMd7bT34NR6E//+tjykIBmumKFeA4XQ4+3/PH7t6Hk92E4F6P8z7As
0l5djE5kCudjtM7mWg+KmOBNk2RbrPgsT4KBRuAlJK0khlFz4qc5U/iFvEO6s4fA96MLoe981dfr
3DKB8EboVywnPybYnJYBIchSXgSuH3RrUcGBOYa478s302G0niURGBHRH8BzAgYH/64NzAaNxg1v
aoJj9LJLL1TAWXNXaF1xr7HKEiiUMTB1vvWZA5HFprArBNq7zGjliZlNvnYScR1CmHR6CsVyNkMH
GXTD+CT7RYS8gQza6ZGih6+yYW8PzSeLMJHFUvNvo4k8ckIuXqSbpRjryICR/trqa8hINvtDnznu
up6uCcqNraGYz5ldx49tFsc4Qaem++USKDOD/vOnbD1oMXTGZrzXbSrutpE/YaKv+x7ok3To3bXI
wfDrgMUz1B9znA74aZFpu3qy7TQb5aaVyj0WSGhWVvs6o0IVaW+zkTKLdZ1RblF2hqs4ToPar7/o
SCN+C8tnrbNnKkRwPowKpojWT+I/m9L40gvt3LniookQYiZu0zreDbpHxDB+5DQfvt0ef5mU1GBJ
4pAX0T5nrk2cSOjsZJ/RmZm+CUMjTBAEXN+NL3ZYf6mKLrM/RyeOGnjQIcRPIuiQ14JTvI/mivHu
Fr8nCekqfK98jVn4H2pdLmagU35Tt0Rx0jcVjb4j0wBk4hSv7dxu0QpEX0bW0GUs7PsaTYrMv5K0
eZ0tEowQRpZT03PmK25CPT/Kge7obOsvVSeuOLAfKtR/2wLjvCt+BsZ+w/QcgtVHSsVA3d6HxjIW
6W7DGbLz5AZcTZuZ89+s7sbWW3sN6d1GrD0oU/vIhvZeRFT0WR+kmrPHcrzPWIlXnjE+eoaJVFqr
gXr2UERinF/0YhFPMzhS+UPpDo9YcAtGI4ScmKkEAQDgAUHcF1KLmLYzt2STHqTBcBMB4Xoc6G04
pnMjIUAzun+qAJZ1Pns9w5da3soIcTW97BvOT9mOVc2NQ0Z7+ngxysEPcmtog4Y2dEgb2hekS8W+
CyyPSBFmu8y6w5NBP2O9HLsTwQJTRK92H5aX3FdvSEtO1Vx+lZ2od602PQruR9TCtCks19wXxnwz
EFcDt4Qb0Rf6mkLMhXc73ekTDRoT1t6685CO1bw9yNyuU0b0uaB9UXq0EyazLmnBkYUwUkX3nhMH
cySeRWVeMpSFtFjMZCNtFM+SAWULB6tD47T2SXCbfWPkIKee28J8a5d/R9ftN3jjF0giA/b6DDJs
/C0t7hFTk19gAIdV26NydZ7cAs+8p3+m3h92gLuwaZa4G8RUEglt6/14xfRpOcaN0eEDEiV+sjjp
77LFsTnlTpBo04cyvedJt76VM3xPibyx6u8WRAhYi+KGbjPMN95yTNhfsQ0mfyCMpLLrDx11y40b
06ME/bQS7EX08N/plPh0uKEA0z6t4vjMgflVH9QLUdgPreNcvNq/z43prqI/iw1tfBNef65ke7Sk
duJoZCAEJ6FGNxEacwEWForQvGq3CsISTX8H5bQDdx7mio2yXTAizclAaO/CMuOmbEouktkGD2fy
SBvg2qR3aW29o8S9i9h/HQSxAPLnaosz7yZqrb1UZrxpoRjgTk2b4k6psN71+P8geIDDLAqApj1L
FsLDJmO02MdRIAdiYrx3i8H7Ss7zd0/4FgMQeWqdi8aMOE7DcM2hwVshb8/25gDRMQeUSOjuHYPk
FY3VdyQ04HPcdGspHeV4226JLDv3kj5S1+n6Dj7ngvwV+0nam1arPpAH9wfLHcFzCs2+UO9vrahu
OG9UBqcl6mOSbZe6eozPVgq3wW/jO7cJH5Oq+cmmlgQTZc4rM9+GluV9RQ/plUn0lTZoguPQfAlD
tvaorbUApv4RS02x5ZTVHug4CtSw/bifQaJYsnvRYyu/GRqDiIpkyrYZQtcmQM4Y731tOLcyFQ9a
/piYMLINvHYBvnVr3atbKj8riCZWk0iNUyB9pOITeE4dOvhaLhBBDcUQa7fzHHdJtbE9zGjZlG6V
37eBCN1Txrt20nimdD8Pk6lIWBb5LR1KI5A29L3Ba/eRgPOb+oCZLayGtUDg7LH0r01tfHcatz9Q
J4LnisPN7HnFvrGztwQgEQoAqviyFX8IbULrlGteMPgV0mzTwnVfTAAvO/naQjBCP7iZKPzxxUND
nkNCs00GJZCcxtW7rRnW2ostXDUedbPDm7+CbDCjB3Dv4yncUtZ6oNK8B6fgU1EDA8Fw2C6b3GBw
jW4HjGBrl/eMotEV5+Lc9nCyyzT0SLQ8wSQKUKx2NERp8Zb1pD21IVozhZu98ZNXOwdf3tjDeSjF
D+GLxF53SQmyoYg2QG4prCN/2y4z0GYZBhN4ga7/78e/HzR95yVbuPK/Hx+Q+B+ddvqvX/f76VQk
R6oxufv91ibn6kaEdfjHP/n7SRFyIrRGcfP7T/5+aJAKoZmL1NNjow3NqDwJd2pXKWSntTXsWtMm
VbK6pPBpu3L4jhf+SzeJVxoe5+TQagI6k9Ydqra7tbrm4NH2WSXMCsreebUT9Yne59tNp29pNlBJ
JmZ0oIjNYfieM9rROBce2cRORbyWfjcyn+OsYBuATWfL+J6mNTVlHDS1fq5gKa7Vn3mu3G2eswtA
lr6RtRNYyUJfxTq6dklmXLderbNydt0xW/5QU/bX32b85Ss1SHdt9G6/7wfIaMsnf/+Iu67YQs55
kgBrNspIPn7TxESX79VgScpVdwVqZ1yPRuevUkSj4OQJ7YBe3h6l0UPa8UCgHn8f19T4x7rfZ11+
X9m6IBMHt1rZVmTQ002a/DgmzSUvN6bN6Ww2ipec+d92ds3yKGfiUMs4fZ89dCN/Jz6JJfbJWP74
/ZtD/4+jVMRNPBbZyVNGhjcaI4WRXvNlFNGaF821/xgET5kCm3z0nA/Rqc2AsCbkZNnNV9yGT0CV
0Srwgo+XwgECWdwA2doYGtoGjNoqnc+wvyp0ycYN08aNhXbc6EWAbgfto6SeCfKYoodrgyKFBr1x
CqsyWsNy2SCgy9aLHrg21XHqN51DmJyvEUmDkHFwy0sy+n/qyTskTOyWI4Jtc5xtyJry8/seWqdb
NsdO3o9Rf65LCccRelpC00No7104BPT+OOJLhu7M5Pv4XZ/F2SRya9XOpLrUfUg3peloNog7r/Rl
ED+UGUlNZj9c/HGBGzMhmvPt3FontfUQa60y8MqWSHfFCKykRyk5eQampfQ2i0aENSDgV4u/X1FQ
r6CB8TRdruBS5o/kvq6sCiUSVZSXP0IKpjA0whcdsGKopdQX8BMNJo7NsBU53iZPQ/wBxT0g7ODO
YDYkOn1lmfVPVhMKkGtHb/IQ53T90XboCMC+XSmEk5eahX81cmqxvepglOO0SBdrlGrFZiReTOv6
G1mET1XtiADC+W0qiUFCDzBZmHMb620KwysGbEzvbXwEBtwvxN6uZbgS2zFkH08/zn23I5mB82WL
xqYqXkJwu6NuIudJYjqscfJYWzugDQhjJFUABw4ufcAMdXOdOe6viG9HeeJExC5Z01Nss3hbCo+E
Jt9i2g7eDMLIa1bgSb6syj0imsGnlaRfaVV4AY1bOpPTEBjD2cry9xE899FsuTjLqNlYQ73vnDhe
E2RFsF4Y/4Go1F9Aj+5JMFiRuhbiyPNf0myx2PT9Y5qgGnb6mR7R8IqTcJ12+ffgtC+6Ne3SbP7q
UDgBTs2qrW24rAwhaTnzNSe7IfAFkagWCEpbaE9odv3AiividPslTtQ+CShMefJQuOI2Qi2BMR3p
e60d9O7Vstq91r30bkJOSL0ZenkQOYKEEmG6cHUGZT3DVon2wFP2DzP+s6YDkJHpbcUQihP6OQ9b
HRrkZNJDubS5+pZz8hald6YuiZSxalALBYaz0jG3g8OKZtvdVg3xjY/Q662vqy/dyQ5mq90wG74N
o2ePGxF3+Q/6ALmuvfBe90dYExxFHL29yla8WDYpBmN5jQyUZ/nAHp2dlvgIKNTXIm0OVld9ZHLK
ViLBDga7hQFj1r/Flh9D8LI+Q1iUhDROjODt6jFm/A1CDy2K2hmz/Kk1uRZhd58L1hxXv0Feg1Oi
/JyT8TNkUdD14sfz9XPX10eG/O9TWr/3s0+N2QStRa4wBtBkpfSKqZzOspIxZUyYTL81sCn3eA0f
W0+/In+zyL/h7nqqxHCf43KqQ9QXbcLEbuh9nV9wPnvjSEzeE851DJBTdSyXo2pYlz+d1u2E0YPI
DE1kc8lHH+m3lj9XK9GjoAE8QbgQTGdKwXSOzmx9W7pt97k+rjTi39jC6pDxYma8mfql5/QGZB5w
CTaGEWWjmh8cXATJTKcYXpOHQge93x22ekiJCTPbrji2Nlwc3zonEHhXieleZQpMvQEIbg4BHV+P
7rT+hvj9AYLmCtmNQTa4WIkIYsIgof+5uP+AwmJ5EAh618bECTqHhsOBZ67G++Ul7ov60c/9eu2w
ImQOGu8u/tKoy4KpJoSu5CnEb+ms01MG0kg0C+Elqf9kjPp5cHiwJPA0c8PqSSrAwc6LOy/5Uuj/
zxZ27JVta684dt/MxFtKKz8gc/W5iTAKDE8EROt8W3L7eyN1OZd+/cPhA0GrW20i+P5pJ6jRvDuU
zhhZJmiLmWYYmLt06o9GW01ifHEdnpQRcmbXZopFp2ebzOazgaGP1ugN4zH+LWBsJlcMO7pcAzxo
dnEvPkOwo3oW3yWD/pm7Hou8L+8iveO+R1wwVaC6coMXsEnpYC/ldgXDSFSRDgtL0BDMfMx+9UFh
41h7Ee0QJLqYEa0FKMkTRJC5n9g71g7uuCDEOSOd99GWdHf0pzCmwaGGH864z31+tXtVbZPJA9fl
EK2wvE+gZacVYyf2lcTTAvIsI86R0zFsLBaFLPuxB0ds5OBts3F6iODZrPJe9fD8LDZUw/gsPNQj
7XBM4Smd7b5/GhAqFy001Vn62DVavJAtOKIcU23uUGj7Q04cALyO3uJc2tJ8Et4qVjpDN6xEiSTV
NjcYHZbA4BJDf5v1j2JInydGMKsiC+kzLCukbN+0UX04OHmJl4lRQij9xss5h+ZesQh9+fVGcJ6s
o10whuytChDn2jDwKs3z4htpUQG6+pqx19bpdbRkdloyEOkRyMacJnSC5tGfxzrhJ3hGNbKVkgmG
oRVl3rGLve2Q4w5Lk/ip6c2RFYv4vs5/mcW0M4fuq8fGjUZmnrjnols39+9bhPFWZ147Ob7Upn9R
EbOMXGqvdGxtUQJyjIEeFRotSidO2GfZ0JJk+kziaZ/Mkqz1rPmZnRkxrKJmZc63nkY0tB14lNXg
pxv66/4hTD5p27vcQtA9kRpBYn0jnJctO0/+jJ5AVu7yxsUZtK96rSLdfVg5bae2sVE9xxZ8s45f
QMUCPFJDV3lGKqsXVXRDxnfQ+1zierVMN1Uk0UOZO2kpwMK6/8Xx5imaqXLbWSO2Erm9l08/Y9x9
FQ1IzAS3mViIq6HuUECGW4FT8EKcxrPuUz/17e1YbHh7T25EP2mqBiKVYzPoFYPgFl9hjqjYBe+2
ipHC7nrrgmhpPClh0KWNKv0mLgrKB6zpz6JG+i+HyN8wYYP/1n5YsyPXETGHQAHP5WglgYURiwHe
SHsNKbvHu2QP1OnMoI5kZsDxHR9FVp/diDXPh1qrZfF0cP36wzIYJ8URHrGRJpb69mqxY67ykump
sRr04mkcsAInErWSIrzWBp5QZmLeVPpEOH37XWrS3mqtubXo8+v1M9BPxGXYDmj6JZ/1idg7hWxM
7DS04nZ66xQZysvJ++5bAOaKuR5anpWmLStAYTGChn0fT8W2kEWzUgoTIOAmjFtRwqHcf3FGXvEm
Uh9lP+HG7DY+DjPIyT1x7YhG29ZdUswf43D4MDISiqfO25il1+06Yb7hXZx2YYcZVo3Ne5vT39KT
Hm3kaGUbHa2PPum3NoNCAJhQ3jxWPlPLzhqBlWqMEdRxTWZMUzZGyJbOkb3et67PEKcBQoE3f1/P
LWd0/J+F0tqt4/wZLEEF4xLG0hNTFwrCHlNH10F5pH8kIzPoPemjm1M2G3QCCI1DUuXQBOQnG0wE
FgNFEhBa/G6jCUTPxMFYhLj8XdQ2BF48R+CTWXtAvA/ekKDJ8aagF+NX7/IhuzDuvB7UnjceIyYv
AY0xPjo+dHY/bwi271dxdVI++svGxyjqeN1a15uFe40TztBIka/mBzTfYTAR4BHUsuw2hgflakjE
IirgMGm/hK55b4GuWIcJXUIPxo3vlm9LRojfP0O9LIO48qc9Mnf9ZDY7vXTl1jJ6zraPbm24+CrE
dCzm/MLysE0Y6zuXMOdOZvJk7lNXg/gdWWIbmsrc9iObTO00E/uP/p1Q/K1j/LOxb28bMIZH5FFD
kR+yabqJh3bYF/lMQInl4G1mi0tLckGs6b7qGfakQ3zWTKYNoF8PRKEwo8sF+Al93oNf/sIRgCLX
mAHjtuFO67PAThFdli1HBKsZwYn0KCax44KUpSCfW+0VEtkxkWGGTitooRaTgUBoR0RDxWw80iim
1DiqXOH5zcDjq8pvt1M3fRqIJ84ICgOmZ3kgCnTVKFPxCJxDAGEMabkxIgGlMc1u0P1ew37g4OHx
m03wrKRlQ2jRtX0SZ9uU6SQeiP6BOnbbC+Fv9JRJrSLJ/qiAuMzJsTXKOxsmI6dXDyeilz8MKvJf
SIKnhwMZSvtDd24zd84uV0DTJrYZy29vQ8NTAQTNZMfP+4hVzaqpUCW6BeN4kr+2pio/RRpj1SMn
bcY7sNE1syOTlZcrSi92aRzZQh9q18GGVxaB3eH3AYZEaqXDeRO5s7Pmu2i2uV/of8q93ZNON5BZ
sNHZo5wKOweOeYYOdHwG5pGRC5VTi9pTX2u3MmtOses+eZNg5h7m2S10CLvJgWxDoY5gpBwoS04a
eWLMD2iHII04ZBjukBzN61QUd1M/35guplOGOyvRtXcF8MJdB1KYCFzF7iCTtasIGeszKiYCDqAq
xlfTK821jMp+R54ZUQdhxChRM5+kXz2ouOspO2JKTmU+JWgSZwsfq8XQ8aB06N+Nv7Ch/Hor2qID
1zDfgbuxNAw7XHdnM9NgdpUoP8bmYsyKvgQ1HOKdRB7tWfuQcfrkvdLQJyjzebCmAyR/qvnIdtaG
z9Yjvs1B4VBq8+ds0YTTC2Li0H8Iii+nRiGEvOFeIald+Rnv5GyOnFy9gpBdR2M8aA4vyvAYv5XE
r8y1RNxCHsNU36spAsMToTnNyFGB3Ox49JG8S+xb5HgITntGGQPNzImMyECVpzYiKDOjtda/JaiH
djj/Ry7zkEbFWWgxxieHSqRD1OfASSVWeEVFUZL2EG+YfFgXwHXroSdC2XP2bgG3qGC4rC1+hzYA
WMQS7tcnxZAOCbv6dCpLW9mWLANTkZ1DUa2X+h+99SRwaozJhSm8TeH352LnhcSSN/EeN3pLzcv5
N+vVzs8ryelwM/UJJRVNeWmWBiDYugyo6fy1n1nhRs9Yse2etrqi8W07PvszeSwXs8xd9uyCZHvS
YrJeEmeMF9Vy259IT2lzZT9WhZes5h3x1GLRlsmxRxLDPoABzfqckgHTgXY0SNZA6MtXJeqpq9Ir
wcA5b1l6DOfhaeLZGKp7n5KPzl5yp9ChbGLSnWPHLUltLfNNNQkudTUsb1P60JkFQWvofwCR3IUI
7UveNcr94ppZY4foOc53qsKa0FUZQB6mPMKpHsNw3CObeOsZv6/ajIXIl+3HTNYSJ2nhzu4+B3ON
/r36YVD1jLOYpZyf/78IO4/lyJUliX4RzCASaltaU8sNjKqhdSIhvn4OqudN32m7Y7OhkcVSLAKJ
yAj343RtMTZ2z64xWw49gOEj7bpegbwhnXxJjNyHM1omKyeMaFP/DpyCipban/rWe1TOTFpzNmXS
345jfSG/0FmgQNohrOnQFBcV4VNmC1Sv/U6NPmXzSQWc6W5919WCFGPbX+dEa2HMDg6ZYT5IbF1M
VRgUAg3OSKhkMNVsaFbwvwHtJ0oA7ylMuCXAhpWgo0HGX/7ueK5cl/NlCSYK6z6BRVzHl10GDzFX
7Zo014U9sJ+sHHIhyrz9YRRXsvtAeBViulD06YrRB3dtWJiZmGz3DLvoaAKgVxxwPDUrQ9KS93N0
3JpOh/AftCizEV+030i72ERlhFybzii3o2W1qHmgGdiYyKFzbHQUxJOufTchYXptVe4bcrHuvZP3
aAxEdLWhR9hn4tDlDB8c68fJkva2TED9dLUE9ATzH1IyDHxOEXZcQHTQ2xE6MDoTJKX6HMBuOZco
f7eeVQH48UIdiS+O2LotX2xP11+d1r5Hcf1Z2ulrSGzpViQjOZ9Lzoh7QDjW1gIcfEQaBSliouAs
C2mfHXyfZHR6UFMZ+OiEYi5D29sP1Qu6c8J0Kozmul1/lq2qDzmRpF3Q3crKkiwMlJiYFxDjN1qz
bmRF5hjZzBKJ5NhWaLlJryu07ALbMd0bahxvDDc5ZaFsDkHcYFSa9BsaB3SzQWQ15SqpWYz1iHwR
KYyWfUmvryUdemzWab4Me/yNfDmVcRLgI2LEhl9gjeNsq0He3QbMl1a6qa2RIPcrmiNbvIYkYoZc
s4jZ4uROLoA+Hwz8x/ciK7EZk7VNguvDbMrbDXoRUprCZ7MdY1vkhPYy2D8Ynn/WXGwQZKc/gV5/
tIWC6Bbo8N+L3gAz6n3AIyoI5hKEcuU2w8MU8LKh2LXIaW2ITnK+V3jF5262r8fPxtRGq8CTHy3e
jm3ESlM4GokrDR0yHJXb1BrapZEJNGswdAlI99s9OhCinZz3DEnFMu/nhL/RJbYSh8aC70auYfpt
CzSBXbcBsTH7UHZt3BidIn/uM9Dt9Bko+V1MRpudOWtZ5RrNWJzKoBnSmhS7qL/POBRQ1MpmpV13
v9oqcJ1v2cgXre78dewUm8CNckampr2tuS7rVfPthDmFqe+27AOrmx4aOOKYQ19WhBnX4Z51it1U
Eb30CRlyqYW0L/eD7TDvOL9jTxYXEcdvVcl1OaddHcNNAPGQ4o5sy53liYOOMmlv1dTWfYnttCHe
mvJpDKd3i83w4DJ2rZJ0rZdMMWL5SoxSvPbBkrQ4XpYBLbwlFfJP31SETrdFtPSlbFd+TNOuLiiQ
u35M1667wcUZrqe+axHdAjjSG96sSQALsOWG958whnCPFYuNS6IF3WH9Rae6X7lKPYLOB7gyt4lF
SWxnV8rHPPblRraYbIrAtlZ21I0Ll8VJJSk+VbvAHN1GTwUIgqVZCrSzpoWpddIKsGSsfGhJIABa
40cj818yHSqEUu5t2ehi6/iTvcmYOywRrjynQLPJ3C6eu57PTVjdtMrc8qL0mh6vOQ1L8pMedaWm
Xb3KjRUJfdxSB62dLhlR7SMfq7vaiOjo50POWQ7N4fod/RTEmv//beYVL/HnjuP8DH+epqIUWjp1
JIujkRQ1OFpe5XqfqnYQ2l1/po/vjRga/vOKQUqCHDUSP8djxK+uD/jHt3+e//dv8PW0prf/P9/F
7zf5+xW53gGH/+ctoQjAf9WiywiZxeZzfZrrq/9+I9dXMyOnzHd/XphEGkqI613r1Jma35/f7ye/
3vrnWa7f6e7QcD5wkO599R46ojt4eVvuCzLs99LAKWLMFI/rd8FM9vjrNm8i8Zo0v//cJ0FkRVft
f+55/S6cV+o/txEEAfIiEbvr7b+f4frb3w/+81p/HvfX09jaLOsxQhJDHPro63iOJ2EgdvPnjdSQ
Yabl9bn+8W2JZUbHrsr7uT550RThxhzsp/Sai65Sfdx4nX7DWcg/ef6SzCHp0fzlr9v+/Hj9Dgb7
CSi7v/nr9uvjr7ddn+TPjxNVKHufQtJu+c/r/LnfX7ddf8xoZNGBn+/913Ndb/u3h/iyrmEi2hGe
JGYv//Nn/P5z//xtRVeR0vLX0/y+07897fXl0wmretsRrTR7d9uCsswQGqya+cerv5eMJaLw/veP
+iCtDPslv/nz617fJJNHLsXccdGb/37Q9ZHXL3/dppfESFkDsYZ/nuKvl/nz2L9e6t/uZ/gB7+nP
c6EvrA/NYbrefH2AqHpmgH896T9+/9eLXH/8+9ean1e7MenW//oR/Nv7+tenud7xz3u93ud6WzS7
oXvX+ukg2S3R+SIjvGJvil4y+sBi3MhbeATx5vdy0VvPmt0SU3COzOrpuhqUtPAOgMqBxVipG3EF
p/uQr80UxgPKV7Vx8KhxEUsxfRkfEtfBlulvcxyRIR3t+Tu6dY1gi+1Ua+yr9pa/+WKmtM50L3/U
g0bf+VGyTQf1WHfgNhwswgs4l4wRW9R/nUM6T6BuWqM841hDWdZRM7f5SISE+hZBQOQLegIrkew9
mMPSAwQcmo3jSvfw2hamHmxzQ//2s+HRgO66iWpEEflQIi5q7MVoBPHazKmSwhSyNfmyTQycECR2
dHJQQZ1x15JCASyiH/NLbqAFYIgNaBya7FGnFGaKXq3J+wnuqrrbD/roLshS0++E55i7qeedOWxX
B/eF0oStDaGKSNgpdEyvDTcxLNcG3IMGMWrb8ZmuSvYq7PRuhGk4S2Y+2jrQMLnO/RhMLQj9pydL
ZHvizM6odMl+b8UbOYCHshxBKXYqXtszm5/5cxQykUrwgK7YsZcrKDBj1J3oSrDHSGgDanrZrkLQ
sLrFFCCQYnYE89nZ0toFXhQ9hswQp8rsyVL2YHGxMW+98SZVw6/W5YPByfvGTJ3xqPLBiKYJcFGe
p0j0g1FVw5bZ2clUOrx4cjgWYxO91OpXArN9qetUBMNke9tgWrhaJXfSZPytNR7hlQ6ftKCdXrU9
wYZD/0wtOWzaWgd2JdtvN77NQ4b26AJ5rEMreWtp43hvanAful6jMs8mMErpe6sIwWJ8T9KWRoOg
6khJ8yaj3wqgkx4ajbUp+MNDdI271LuDHdTsvJY3PUxoPkOsAAe94B9dbazIxRDNNmzhhR7xCBnn
kjTZ2UfaLxnk06oZzvMRZCaOPGfR9MMImzK5ZTxQi3epucEFIutXnZvD7JB3ISszBx1GpHIQviqI
oSSrBrhrGFP0ENT9hWixJGfItywBWGxKdfTOcmQokjNbRPnyEsQpYn6HPNsC4dWYY98mfRs3AuKn
QpLL0g1qPDSdjY5O25DGGdyNhlxMtfcJKlEAMww/RqVtpEd2Tm9QlxnWmX5CdIwKrFx+9K3Nytdy
iOhrD9OrX4866pOdof24foH4JLYIWzFIaPET/W6Sgbe0xmwFNelxJFIsItK286i+S43Oa6qaRa2l
X2ltdJsJ5MGKxiOxbh6Md05oOyGTtCEXZCXAydp0j04Tp/Syl7AJYsO4CQe6EznT107/sGtB2QPm
at01D21aPyGmh7hLpxJK/JuB2ZUZWr4ETbTJpHoudUDKok3ojAd6TpNGsd+A94M7m+gFOTLuSNxo
ZwtNp0427p1EPBOVVAtsa1nGHqnNa31FeM8BDHe41sG9GxaCyywbX0JffQRh3TA1Lr+T6ZWomB6Z
WvSlxxGze/PJq6MnhfvgWMTS2PRH39jojvI/5DDbt0P6r4jxkpKCnFC/X8RYkHXovCW9fUGX+aLI
ORYmd8uN/mzp6O/kJIhLRdIiq/YUoA+hNTVu0wjAXTwV0W78dNSW0L7HtOjeja5gLiTHW5GQetPh
GXToJGKSYO0WDMJqVSCS6miwNsTPc0wsm7JDHZd8KD6kRYPBFqoDoLUBCxY2LdIl2SNGhJ+RRHGK
2vJoVZsmt4M71CjkFQRkecwjZGcgwwLcDJY1Og5ZBt+qy1aGT+RA29COaNv8pbINEqDkuMqGNF6F
4FFXTkPCYAqLQEdlv2617NlJzDs1zM3pF0VYyrKOU6yUCCJi87vU0u88Nr/aGkMxDddlp9tYll3C
MvuOci0HJhAbCGm8jKlWNIavoIaJbkDXSezLg57UF3KEl3kxnshK/7FaGlZmzxsmbcNvsd7p0mzW
A6RCDNQVkcjMXUtHrCw3ZN8aDntyKSL+I0XqzKGWCe1R6cDlMPZAYm/c1sU8lJWXPKWxZbn7unY+
WjJGy0HcRt6c7adnu8hwQc0FJHl3fYD+w+sPksl66BQChn9vrDsLE7/oVbpyNGY3iPtG9A3FsAos
7curGfAFatha5NmA7EWj5BLGODQgJaatK4kGK4W5JdjjnEbFUzHoRLFkCNEj5CFjnb3FNoeZVr76
epkcFPne3sKu6ns0wI+5nT2PEHlXomkfybL/KgfnxSzR1dAazp1644TDeYIFm9Jwha4tVobjnMsK
GU3ZMkktGco4gkydAIVK7Gz7WMNdglLtjan9ux9mj07VkRtkg1joEbhmu1ZkwFM5JhLZbsyO2sBS
p2hCRDTic9MbmlppZd7GxPBaDecnvEE727HrRn2YMeuLe/jsvMMl5+b7KIf3sGUm6GZIQj1SPQAk
vrV5+tW78ZNVD2+qnn4ShrQqtLbk2ew7kT8yX2Uip5f3Fa7SLtaYjqcGX6zoQUwIUsopVuvUIGc2
x/Aq/PCj9dp92GHLobu5Lrwc6Yd0f1rRTisQowXASSQMhWD8pCO30EikrwudXLDZIySLuzQkjtxA
GLHGFLWFP7N/y9tkbpB5+3JgTI9JLVxqoygXUcy1WTNBsHfslwME7cI1d7OOuq4CYFFuepT2l55j
PNL7V4JJu71evcQkay30MXv2G+3IyvcQz1iNrnPnyKaLAROitM2tBBE7lMGm3bW0kFs+lplngjME
y9WiZ0z4Ho0MBju3usRAUXZ0JNZ6OzqrwT+lZfmQdRZqBrPApDKTRLzgJ8uGQ5n2NrHJzQuqkJPp
y9uOAEy36+8qGb6DymYMQob7MumzN1D56A8wey7biaaWJegNTxwbqdCdBYsYFC+jp6IZ1p6lnzgl
t6IbJyLR2VLmF7wBqG0wA+GZ4XTpXhxJW27KPJj2BGllCQ0SXD58mgI9p5WHj6WT/VSzcSWXWY/0
unuKacTvmoipCoIeF9cCHgN050Wojki3InhewTs2GPB2nbmBL7FxW3W2GmguJQy/OkBLn5EwVzNa
tzR0BViocwIgqRaIlrMmmya/xYfs8jG6Lg6CHJXVqjNd2K542OmzMFnNH9BTVxxziJnQUC9s0szu
pVrLwJGPXOCoJO/8b33oupNB4HIrSxvMhnzUxMhuzu/e0fwuICSBrOy796b1N6HymGrMods+kjmY
X1A7ChIEy3qFbJ6ThyKsRhNYh4zPmPUhSM3TXT4pb+9N2YtLUU/iJlL5Ch04tfHYc3qWiothfBL4
sVTY3wx+wuFSx/cGy8+K7C/0p0HKmLA+hXH5y21j2uMG4/LUegpa74Lg5NMYUKVMTUvpjUkoiL0N
495zF9ZHh2IxpMmm/PBCCTKzAs9mnD5Taz97zpxCFxroo83hi64UwxZPDRfP51LjjJDYuo+wirma
O3damNAed2qk26S4k5DrNPRubZUzbXKyFDQ+NZiTiU0Sxr/UxhfyaJfGTIwYtIUBz9Au+7Vh2jBl
c41rq8s+2OlusaEy7NXSW4veODPXT1piZLynbG1Az1LQRmqLLtdqmW8bHuzfKPxkp1wv7bRG9krC
3hJE6Vn7ZUKIjst0Hzhz4Ggkj5W45JUuln6EmDjLKUQnO0Rwl3pLH1MO2Z7npvMfc637YbRj+eIU
D0Bqq3E14pReYDVaS2jIYFUEIpL6DbD1oSum+8miOaOq91pAzhp8RGN6GT1VAsnoUAVPXo+AtgYC
A5gKX41IMIB7aDl0EAKIUxivEJzsEENQ2B9JlxPr0I9LETrmRljjo6ljXko4AyM+4VTE4Sw5+7ER
lKwy6cJuX0cG8W7O8D4N8OtaKJGcpXne1+vc4HMSvbiEQ34esTLPmyRissb23Kb2iwZjQGAjQ66q
Xs32qBkbB9rOgrnWgygFMadsx1ikSoyBHj7Q8dmbvbt9AGQsZWHTrCMJ628qsj5NRxs3gake4Kmv
R2lAgAkzYhAaKkLb5+gnt9lfU5iEnCEpBZXFxQJJX5lavyzGFWDbux+G2td1cxHXNohVU7+LUdeD
VnRXKeFGC83nKHFt88P2vJ+Y+RJWwXJvmf1OjabP5MG4r20f6ZThIyq2sM6loCl5wDqO4f4iwNoN
Xspg3ByXBqJI14AnHqLnXRo+Eh7EHa+JUe8bQjg0BIp1iegPxOpTkhXnSHcOqqlXE5mTq176zOAN
s144hDv1RrJalO10oRXwWolv4JJfVT4RRlwiJrPa7s4t+je37b9iwIUTQ23HNN7Rd9qryupTwq3r
RTA02PqmGR7LwVOJB5W6dx3D0MWY5GeFY0ljRrkoE/8tsdGfoH96DOR9J3QGoWzdF0UDql93gxVD
pXNmC1L1mHymoVw704BRQ3dvKnYdCrDEKmIqABT8yVTaEzxCouaj8R6HmwK65d7lAcECKgn2bLVe
Pf/eo9eOyCSHIcYceSllQoFNgem4+JISsyQU3j4gG1uopttKN0I/hOs5e6pxgB70JNhxTC4bktLW
5KOwE1MI3vAbFGvNhHPtHdoQ06XR4vML42ntk79gFu66r/VXLcsOXtOZpMiTLDMEm1JlmF4gYCOp
kl9R3a5GoKDUF3jCKTB6d2FTVbL7AsOf7qmk7T2ZvctIQaM3SuXwMs6ael/D9+G/FrWFBs9Lvkc3
eo1ktB5HDMkgXK1l4puIrsaXUpDFEphbsqK8RaHIbWlxtTgJoz3RvaYFE/aAaecKmhQSMwfWX+v3
uB0NLJzujrsls/jKSZ+Ggau3DSJ4U/WUHMqRS9+DVcUQgMQq1z+I8rsKSCNPo+oiw2hjpXaM6XU4
Vqn5CQhiR/JJx6YNPXItv+J+fIJCVG600vcXNWf82tdc9oY+p1JPRkMxbvwMt+oYh2g9Zc3ki7gW
rQzCJXnuIiNOIMFkt8oCeiFx/F0G2Ul30TSxBbPZ1tsQjeJ2Fw2lXHjU2YumNL97C1NH9mQwu94i
fCPHU9u500D/xM/3qVV9l8yANm6ZfScZVt9ewWUzo8sUIlSt+bJs5/m9PpE66O/c24GrKafiBafy
R2wGG9NWv0CyXOCFKcLY27NBCkCu3GffGI5jQ0rJVLOLL63mRjUCXRnTP5fpVeqbW21uhUfVeMps
Xa6zuCAGBwEjGUAkO1SEouJe5oytELn0BA404bjlcQSwdOGKNPe9kelPeFC1Vcz071mYaEfIF76T
0bc/vNSe9YJ+5tHNAZ53UFdsdBZwxoN4gagDRRJaSkJaLApezk00u2W9rRtnY73pjon/w3oe8o6U
jbi5L/nwFkVv3WlZOq6ksF6h8IE279VqQqvFf8YPT1gIHsPJ2Rmz7k2EUUspvKACcDiy+HeYaM7q
jhQzWeJ6VOatH4V31Q8LbxAi5qut0xCpO1Dn4cJpTHQ7fY2EQH8F+28uRrO82Fn/OKBT2IxRfJu4
6mT56MjI170IxrBzYuapx+Y9jNaD8YGU+sPFudzqHJip/exGzoPpFCv8+efIn7apxIJCIErbcLaE
WKc98mYt/bWT9qfmIgnh79pjqtrgxqUZk3D9d0kjWOgmgVjdJa2dMxhpROBxvmyk8UYMDp4SLTxN
DVoNozylpjPRuGu/qnqYtQLPWVejZYiQa/UAdXTdRiwScLRQxXRF6e8mHTeVzQS5DORnIdRdFXUT
fACbPU334GaC2EcH/pyGiSVEau8xseSNadpK5MkPBYDBUIbEB5GUX1Ee7RIbWC/eYj21vyOvoU/V
NNVKZAR+DDGBCtUldVKYbyT7VmS/TJ1eEQ1kf6RGe2hMJrG+Ha+TFP9tIq3PKCjumthe8xaOXXTj
QkNop/5UaNBvyJeOyCi4CXrrPpAa7ozg11Roj+bsWcOx86il7wqNgz2ZSy3UCQjpTbSdebWypPHl
dnJv+vEDRJxwXxbpNyn2fNhR9j4a6iUtsKoUFk7jlvBmL+4vRNqfyyR+wELxQQnxoc8yZ7dUG7sa
37sqJLJC50Ku5UR1RRNxL5PpIm/urp3KYTuwZK6skdasHpsHVOt0E6J3H0vQPFM95Vl4RAV9n3s9
yEdde5vCniBC/xD5xdlkCQeKspWkBzG4NlHVyDU56q/xnPX4q7arL9vKPoOqCijgy7tcqxdI2Fhc
HNwxAeYPpz5ORb8OsL06dPSy1KgI1sofEEMuChcNSYH6ZeyxMEVG8JIkqGLtDvLL1LvHmNQIxtSI
6QmX2jp10S/1pZzIGHDdON0QInrMyuLDEfU70vEblQfeOuY45Qx5we3grrVu5RflOe480JxNsnT7
OSKHrAwrmS5aUByKTE1bksfXdgfph0ueBtZt6ZmcXago1c5WKMxnPfXgYbGb/6jK8u8Hl+YNmCZ2
5VR0HMXF2SKdlXyhKCtvm0i+Rgrt63wITmNtLgrKo03ocKDQy79g94OKPr0GrrzQub0J2kBnl2D2
rE7G2k4q0g/yBxmZb4SdCTZ6EWVtX209f1pHQnJhLOIH1Atch3WaMjSPqx27sQc55q+VTL7Y/T72
npR7Fz+IVUzBCoLAq12dmip4ozzo9lFEiRLQqD9pnlg36KjIXLFTUEzmrtEEbb1kJLfFrMNTPmqn
0iVnnL3my5DT2506d9OQ+rBCadGzp0eIg6FmTvjI0l3RnItSY0DAE8Cw0r7Y9y7GTj2KOPB2w6Rd
Knbl+zBPaWJ64UHFPZtGrdlYY6stqwTRfTXa27HNjYOWoWWupzpkEgFLMfMifZsHBln1fr23NQ85
/kjuDQ6w/F4bWzQ1kDm21x9/3xYAfua8ZHxDUkCcogWuTK5V0mYbnxPAR3pPWAyvnojPDH5IwXXx
VNX+uC/dHOKy57479JENDNQL1+q0HX/PBhj6wu1EQKePYC22Ns9T1rRbRYXe9FzDCLDZprF8qIby
o5MgoGKHq8+kkUxnKH/rwl51QTGSCfgha/rGU1sr5JKoCFq8KVoHR7q0KO2d3vjBDcxJQ4WdB8Gn
lZBMSovIW0FVEj4W+UhHgtU4LEtefcA5MjfPNUSb3s4N3K/INzG/wJcnu50RUbC3yBrQBR0r6Zsv
fnrpkCLgET7X88vF8wTGcowageg7jNFnT0DE8IqdwH+zVGNCmrdzn1c3VQKGAWXNQxHicMfItG9g
1/ehe4OHcdG43ncz2C4XQ0hednaXzKMDX8tpGw7NUehhjwvC4ozwC5Dtujx0Ct1jHYIdBI++orju
Oa2tfaHEj6/b7N7gp6ATr0mERUEXgH93q5YjyyKDYMR4B0LqpknU65C3lENDgq3Ryn/18dSeibfZ
hrS3dZudshUCReWgZD4AbNaP9Nd4dM9++GtO/D7qzexFYMNZxV7B8pg85P1zYGFLUR57tChEHlti
/R4kUTZDiTLDT9g7u8jyYMhsk1g3XlKf1RqKN7tbWizQoOwtSdiio/viKEEQEWRmPX9pcy9baw0G
A2WAoAg1WGEeqW2zFC5Bkck/MWTTru8EnUOaVOg0aXti/CXHyeR/bFYagHTNuQx2mm5RBvEo82gx
C9vonvMxYUjMe1qVgWK4okIe1c6MNzmwh9MsCEtF5i1TxzHWwaQejaykULVqnMWQfhbQPyFffKdJ
fdv4BSnd4+wuyvCMmGIvc0k8cMhgqp1oPrlu+tHR5ONqU2qYTemYZWW0DxM1F9Dmm+3gf6VbGW65
d3Or52iWehN52zx6Ct5rOiwYl0gGieQJ4wCmQQyVYQZNj2LkLgDzAmSOZmena/4WarE2I2jyrlr7
hd1Q8zP2cFTv7buajl88daS2gFHbEBKewuBooAczthyatLurc4ZALUHGS7svCShJzqENV6GjbzNk
yJF72prUUtU+UVho2E1to5pUIYav+lkydsdRyiJGJCIem/hcCP3Gr4S1FXpXb9RY7qc6waCREgpi
CpB8BC6iLxekHdBvTz0sDUk6PDsFPlBdPjE14/9fAOud6MgGcZscspK2OvtWwljQFzYWwb26Rbpz
XcQngv9cQKw07Str0I7gnRm1+MACJXJPNhCvvl+sC3uuP0tpHye1J55SwxFbPhfOZBHkSFibIcrx
INp5JtToRC4YOb4tN22oazN7AexarUXEYaH1wjwyb8wlJxrbLMd+zjNsY65RBEvy0wpSuRd2P4OB
OUXbyptPyZts4CUIFOCEyIDfCiEsVHT1CX/ti3T4bANDOlD2UjQ0nParfHhuHP5iYiu8pZliMBtC
h2WNkYzjqRfbtw2k4KR005Q8huWdTguFI4pBN/+VdZQCwrZAIqwDXtuoxo1Vs4Qac5VFmgCeQg8l
eBKqnWDjTjxgrq3NThRbhsVWZBcbHxlmFCler/7QHSHvczNYq2R8AcdwqpSroCYkJXpKrBXFyIho
AiAwxBN30n6JnEgi2w4/K8vpVq7XHUJmqDQOfdNvAFjQNneqb5PwviXuhFs1O3W9wHvOIuXt8CkR
V1NX1UKiQV2Zdb3rimNTcCTbAa4pTiTILNVZjJLlhoS4vWvi7KSssDnmRGV8D6H9oZu/1DB9d0V9
51fJ2rbr26l19EMbYyxvgw+0ezxamA6G7scAstRqqFgyMyoeR+vVpWfG7OCfSiK1biPtzW+Eh1Sh
0Zesd0gKhOaus8n7ilLBTIex1xJlLLXGRC1CXnfIvnZrlqyV+TCmKy7b+8QKxoODFWcRs/URRUcx
G5bDhmiFLWGzD1LL9E3j3ZpCozDUx2c1AKhqdbrCQ/MkFRMRp8d3FxYtGCACMRwyJXj3IZnT8i1z
GJFZv0zg8B67fTbBXBWVGl6EyXaAoA/WZ1+jZt81pR3dhCWuhNJibECt0rfoeUv1BjwCTTcJSl2q
FqL77j0a+gS8ZKyQ2qOkKVCapH+FZuHQ/LCeVMD2kCCRfM6m+CADB/KQO0IOi8U+J8hdExUQGhu6
jTuR2VP69K8NxZ4PahzN/6r40a3+UyqdisXpdwZrzzYtSlif2SeO8oDHYi7RPHbGpgv33wsSjip8
RU1lZ1uyTTmo6lVKNliuwxZqAuu2bv2EsCaObQuCPh8y8aL+keOoWBrk5xAz0veXCmuWaBCyDKCz
ou5jHMsbrrAJVbC1wFQSw0QFbe1VmzEp2xPOMrr+flLd6lP1nbRoQWSUPJg6YOqopvUalTaEvprG
CQa67gZueZxrX/Ta+3ct3DF9nfHJ4qJaxmzTUHy5LnxQV7A1atpLPTtzEkOftiFUu5t4/mLTfcs1
3z1cb8Kn8qVsOg9V6vDXtt4j4IJhlyMQJ52UvCYsjRtP8yELNmpcVTXrMDGSj0kXJxwH+ktbRf3K
ME2SE62d5+AZE5P/EsYRUJmGnnZJwv26CdjI5P1ELTTjyet9PbSPyq2mrYkBaa2AKQ0p2QAscjis
m6zecvLgIvawKEkP7y+5NAxkNNZYB5U9O6+0XFsNseyq8u4zkmT1YsKvWhnNhXilapHGICl5PAJ4
TTLeqPvkpglGmvy0GXEUfvadAZPUZSyfdMaz5dQu6o73qi4Cwl8wWJegyxr3JmcitsLCjpwY5XxQ
aRvFiNXItHZVAi1LMG0FjsIaTtZHQ6ZAntfAw4ILULJz6LBXYVuGDraCF6ul9GMM9NB+VVHkDD8s
ucDYiBI1rOau7lLaMA4kjpH5p+C6FBJl0mh4MwN1mwS4xmPbUitZEH+lZeDfasP75doK76F8HiRK
M9FQbrgjCtsWK75lTd9i8HaNBZ01+eWSJbGe8uyrHiBp6K6k9tNQ/RdjeOyt6qlJEVNIDi6zfRzS
9ug3KHzwaa7RmT8ZKVwD1xdfQjX45C0DtJxvWsvAdE8mUUoZ85e1Cp29j+TnUCXDkzFh4QsrjWl7
yQfgim+4Adsu0pY4RbLNEHjJqk+yRwgRzE1dnPzIyNHgjTfKYnpAvO5bdIsChVVlGfRkTJpypanm
DHgs2yLL2I8quKlaBsQuvYjUGJDquDwnNqiXvLB/mmk4C/AGVKmrKJizqrgHR6eGIKjdpAKfVjpX
Z8xRbpwkwtKdthg2lbWrbbk35vyqfHjQCLg+d2iBzMrmMhDv4FLYFO/Wj5la4IxhRWilnOhzpVwM
+NyIiMxrRE+NFx0lszR6bh+mkPKE/pPV3hs3mpT+qoWj7IuIoyW+g0FO7BprfdlsW2HsHUVoDTnl
kO+N6j1zIL4HA3YlU/sJ7e4jFemnhKjM0W9u+5r/i4j7JT6odONMLbhampAJiTealjBBs/DzmXOg
NtzwFR0GJrY2H7NCs4zwiRX2kMjkif//vfvZ4JdchfQLaNPS9G99Hd8h2yo7/Bna4b413Z8qky/e
2D4whYBCmkBk11zJ3Bl3GeHgbDmMWb3DHFXDc+0I8EZ65HuLDhA7W36dqbMbWMeqNj6NOYKnLtCJ
zdOsQoYIXzIPWFhR7RWQf9UcRmvcupxBBeq9nIU7cLRXq4t/NSZObFjWw7YE1NwHuOebn8JtX/wq
pBtdlDe12BgBV07WdHJ3/F0u1HkAKIF3tmd4su68GEmdLqpNSKFaVy4g+dnmwuLz7Zo/DDQ9wuX8
84AkbVUY4osAnzvMwtEBhtBhsKerofxcAQijcM9PDqDAtKjzrRxtfY1szqa6gNhYOFujJ5SulVW9
Cf+LuvNojl1Jt+tfUWgsdAAJJMzgTVje05OHEwSPufDeJfDrtQC2+ty+LXXHG2qCYBXLooBE5vft
vXZTPeID2+iy4PRPrCMxstCkKg2jPOiBzKtaRniMZPGvEOIapoX2QLYV3xucomVTxWF6yyLMJhFr
HLBAhN6JysZKNfl8HYyMjXLy57Cs783OJM7BXfExovWAj3btUi1f1dT8yJ2l9Uy7fBWNMPQcMznH
dvUQwLolhqqkY6VoYqgspliV7qpWA1BS3tpJN6A2k4qGN3GNLXGXl82+yEF9dNSEoxzyTqvyjRtO
lwh+NVEfVb7Ry/YYuDHZ8UQxgos4GQAYN/Br3iIWi6nC79I3TAHaAA4ck34AEERawYCMASt4gRat
tVF82m11s/SW6JR03LQG8920xR3CvFpbEV4Aa3u4bwPze2mdApNRU0XEg47iDw+NQ2FJiJW998sZ
20+KX1blvtJB2ak8oFdCdhqLUpLg4DEH4ubE6hYOSKqHDrWHcSiDNNsalAfszL5XAjMc5al6V1b6
Ea4MaLNavDUK3k1FwVRmYFbaPl55uX3NJ/PJN+NHizFl6zrdLqmnnVcaR58rueXGq66gQWaDTIpj
qpFY4GIsEuTImGtklNxyAyY7JbqYBp6x3maHqABV3Rtbp22ZlVBs9HKFBEBLz5aqf/px/zMhns2P
J7L0HtOKgPCcgRAtwju6+5+Rkr86kur8OV5dT8udrin6ZST8GhWrdjv8TkmWhj0GMopn2s0spudQ
Oq+xo/a6MA+YMqu11opzNGgzXhaNTscFUTZ4bc9/oKXekPrFBaOpV71nbSWhC60+fEeyfp8m3y1z
BhwkB4q6D1jCSPhpi7fJ99Y16AOsTsaLV9SokbxvYYfrnE7nWQOTQEIFoMAgU2eZuU94rShwZ+6L
Xvfnzi9uC8r/v5V88P9RWIEkJHH5gv+PrILVZxoR0JBHn38OLPh61t/zCgzD+puBPBDfIOOwlJbz
O69AWH+zdKnTSbMNS0jnd16BJf6mG67w8CoLBz6ebv4jr8AUf5MmdiLH1V3XJLDA+O/kFSxpBEU6
BkV++Plf/1PqfCwDNbFLDotOWIFFnMKf0wpaVAKcWJ260v/B8F0Q5dUqiyzIUu2CMuxfCkvlaKQi
5KwRBTnqDvUdndZyF/kdVXpiLjI9/RFkxblXXojRHqYY0M8qXMcSUGKme9rRt8aPSHNBONRpf1Ce
tce4/DK4rrrl8ahuXuva2z/9EPdf3+B/0E27Jz+wbfgmFh/8L1+M8B/hMA3XCb6255iGH5+PUR7w
aON/WflYJl7Y9ddAAPfmQF+J1voxYS+lCBPkFHqdcG1kXbzLa41CDH3tcz0ognhC61cbTpxoClaj
XSqgNiSmUBRlTBC9falRXOhD3d0789ybnnWyNxRL2pqr4MV3/Z8wh6O9rvLHwukMGnRFvTJEAxw3
LvsTRTdk7jqgoyIcyOJF+jBaLVWSajgEPfYt2GjxKWkZsRU9TirACc1dZfjIGoZ7X4PH2PhYwjvF
Bd9zcESFG8nl4pCPrvZkT6W5zy2qrgGxZ/9hn9ocq/+yT23HZunpSVI2hP6XfRo5oWt7I6X8aQR1
1YV0g3sYKUHrBM/AJlaynMajNll82IjwmryMP1g//XStoNlFXiVOXKG3tHf1W09He98iVd/kYEa4
Fu1qCqJP2PmTR4r1d+xo8UKEKaR4X74zRe+PfUoNvi/7nNhRiKcwS2grMxSTWT6A7qQzF9rxkwKs
Zt+lSQAZLCyZRIusuFrKCGl9+DXBrACotMJNbz3AfL3r23hdGfS4RzEYz6bDvvSm+1ko+ToGct1T
Dlu3sgwviVHcxpmZUlJdj1BI7kMhH7G1YWwP2+xVgBiXXXU2zfQpYiF8/L0BSqm4lsXR6t8f48Yc
JfLPx7hjmbrDUW5zDptiPgf+dIw7oxYMWpnSWZffEzDMJ5A4RIX2sYaiDXg4afTRqbekfVG9RQcM
U7ztE/MrmDSTt3kUubx2raWf5wR5M9R2Xrv2qkp//fefk3CVf/qYjuE4huuYrFT0eTMfVn/6mFJX
gVU2QX7F8tocwcJdchv3qQxhpZCE7v2Ht5tzXv7l/Txd6A42CwOYyV9OfVK4ycOtw+K6bjTilzXj
V9UmyGc1ITdGbVjXsaWAGZmT91RxQt3pVrO2va7A8treBchXHp1Hc/SC19bUs4M+mAxnzve4Ak/U
Rtor4WIQe5BT7gpfp4KOIP1STABRSwGvotF9+/If9t9fImV09p7QhRRcwilWczX55x3oYCQNgzyL
rtIyP5yUOHAnXPp0rMLLMMBrbCc6RWpJlasvtbPJSHSqZ8Eik87HKBLBGi8GszqeZI6Mhk1p3C+b
xPJ+GVjVDlhV4x2clmQ96HC+1YQ7osE0Ibqakd3g2zn5NGyHjsoCGtRj5VIrjYBMUZ83jaMesRaA
UpcC5PVRDk2x80Y0Y7gCsonLJrwaccdShaUHElp8F3N9pO/LZgtZxr3zaSNcNCS4RusR3WgIdaT1
Ya60pvujbfTwqtUzmcMQ1rqLIhSELtWLEu3YPrCJT4V2CY7aQjz47/e7/NcDyXXmy6Npe8LiQvLX
KB+7k7mUvnYZ3VXrK0HWhxweXFm/D6HGwNuT7jnUmGtFOEITcONfJt5VERfDZ5U4xqpOLPsWarF+
SAYglK1w/Md4RFobzY/tqQCa2viz65KrlZgHJez4Iy7c8Q6UQEhW9zjeVykckxpU+rrPbevTMiD2
eeUjE2wJa4RYv7GH0SyqEbxzNhBwPRFQZ3naIciNp0EksNZFZe3DyaXLDIVpr0m92uaWsvYR9T9N
o/GhUGyy8CHBImBN2vv1tx4j7y01y/rVch5YBqo3t5HthUTUf7+Dhef8y6FtWiYjgk30g2FxVWGi
8+exwa7pOdFENi8tYROrykiNk+d28FUbpaOQj4xdOtnufvnHslGu72sryonGqda0sdr+fo7haz/K
qaz/dNefHiIddHTANXni71frG3LhQIeV66/XXf7tpzFv8adHTjZGGRrbeABIb6IgxKfUhjo7aIIS
y/KBfj/66y2XDxhmuo/C1Hr9us9cPsHvNx+9hB/Ddzr90ISUXf5v3+n3o//+usbPLHDH49dn+MeX
+f32yz++PtPy59ebdmV2i421AcNlJ1tXPxXzd1ge4Fu1CxBlvr38Z9mMy+5f/rQ4ZZPqGnKN3xk9
3EG/gX5m+qfIEN4ek07RdJfeYOjrPWVuYq30t21P7gnReeZrL6c/yApOgBW9jNrwR19QeukS8xxb
0x8YH+11P0bPbRJ+pgpEdZio72WmEzzXscgbHDdZKXXqPL18Id/2SvsvwXRv02er8zcRMV0lMfuS
d1h+ayPYdXl24oKPYNNICYrJtQ2xkOZdiMH3rmxJHwwqpgmJL65CDKAf1MMAQ3YVUFeI4E63A42O
wYeCjqlJI+EVr5SLJEn4NVAGndSZnGG0g6N6R9YKGNH4F7OzGbdEOl4WHa3cWTWDsN8aV1zt6CfJ
K1c0k/ElwkvDz9ZuE7u+N3px6wJv3CQx4kC9BUmS2fhhnE7bZZwG69xzkfCYxWNodlyQbMgobv9h
pR9uBnqCSjyJKb27ktBAZldOCV6X5u0suotc+lWZTaiVRgc3SUrUvZW9QYntIWYy3ic1oakyj7SU
r0HQhCetxRiVFuPGlV63r+160xDAcZZ0qbk7eYcecRc2ZDIbqfpJ//lJWITXFrZ4jIP6QinFXU9e
9jgFFju4KXeV14Swn45a7j/7HkKZgABMMKCbvOt/OEqRlohprzXSdkN12ryZ1kfSkvRXlCZFHcqY
IapolwUu9pt85wa2cSJJTQmDKvAY0X8n+pa2YWizrve6U9JhCunCNNrGbr2WCXKl3uHXi9WPqEof
MyfXLsJllCwsc186ahsYmn4YAaasoSUSzOjWA+7HM7FcVBl7eQD3SOIIzuc6aPdGLLm8h9W5kuPO
phBK/zWmb4GrG4DDhLheQbkTDZLTqYuZ3VCcEInzgth7BkpD6kM1llGAWWmi6TYO0Gx2vo4qqxeH
2tHEXTZoxC4K9YczJMdUvVoy/mkX3bYAdrChp/hITa4+u9I5FnoyroqhcrfV0G1i0X83nfCcaih4
tOix5To/W1bOeZU89Tq6srJZEyWOVXIYqVymYIqMU5vKVxWH1W0o6f6HHXj3pr+vKziZLSu9SS+e
QrMUlE1se4Oz9apJAQARfC+aCXxoDsz0vrKCo+ejRovzZ7OnxuFC6G+KuT2lWwVc6xR5sMqpzCFc
Q72e/pwsFM2ibOHjt3hKdSASuSOZdWPXA7WD+FE/k/4FB09Ld/pIrrsg7dGmqmu4IRkUCdqZwRi3
eex877XgxoCFBLdJXkcoPKzsynFPs/Y4+mO+kYl+zAJBZ3aWLVHmf7AKnyDXjjQC/zOztXZtMtnY
IsjZslpvj/pYbl07GK/9sxOnNxN0ps6ASPePNvA0QdOk+jJspIqByVrIUzpAmrFsnque9aAxGWfN
oZOpHE5lsqP2E/PLO9srXphsbWOQrYMdxFsKaGcDUNehFdU3jqEKrZJLXE6SYbnNSkouw4Q3sZLf
YKpRJpN9sikR2W7hdMyEvpSsnuQMHxuoSIpOh7rQk2CGesdlO98jDIxQDlbaOvbcXwP0uBWfMF9r
kUNifQhGJVsV856mZTltLFd71SJSkkY7eOsda8dSDKDb1BKCM+1kFF9U5Q40CxFpjDMNtghZKEHT
PsmccTJlVTTFVgzYl1aEGJv7ZomMsA5dTXNCJtTubBBhazC8CYhFElogG6Amoc+MKeoj6fvhjh3Z
UGbF1PsWEjcGPstFTwOupFZ06r2uvY5yTtITBzXnNcclUYPDpAy4Mg/tJOj8jSwa28w71SNWJs+j
FKmnRKSkOloFo7tzEHqf+tvQu+KEUdrxWvkU6SkK4aSi0Yu3ysK7SwxR9pT7KJdwQHcr1kV7P/Xz
nSE/Oq8/i44GJ4rmZyncs+PzC09teHD70F2NPqGjTTQ9iWqOHWxBk4vCUNve/OQE63dpF70kDJw4
vBss8IKIFmbVU0IiPeQAY62SYJfRf1AepjAybggTjrlZO+VrleiPd+Q8fsvJOZGzOSP3YmNF3uB7
XalryNCJkH/X+aLbOk65rQp66l2GVzIK02Q7JAMdqkjbqZhGCwlyhIzMQh9yBg+DaTCDNlHQgh+n
gFMwAggtBC/aPnf4PZnZaOBXtMrZeq13av2SLIq8uqdk+wQ6eU9OwEXv/V9dnvwyOsTxRg/jiwBi
wI/qXc8xWWEg4byzBmRWJZKQWHWXigT2tTVAbwaDivw9f7PR1K0mDnLiAyAX1qyaQlkdwuzckLLF
ABOVpvVjiLz9OPrGu5AkP3i6NZyADWpXEP7o3+ZHLJvlZoJ77KbboTr5cuoRzfO0+fkGO+aHG/De
/TRpj5hv1b7sU2cXJEH8HLX6H8trNMN40Yq+e4MDFW6tTBfHwXO0G6Hz5EHPr5G7D30GNJ42WoQa
0Aiv6KOaMwY4f23isfvWZ/VmeS1nQnHicA1/EJoqDizFsl2XIcaJQ1CkE40qR4NGJDLjZEdN+67h
Tdu4AuMzZZfhAsqUxEi9yz404AfLQ9n12NuTgPJI2I+s3obkEE5T/QDHae7Lza/WX+KxSX8IRxsw
Mur6TQdbenRDUEagFjFgld47Tpb6p94llx440vvY6c1G6UF4HpBFX4KES0ZpeeMHop7NQB/tp3Jw
2Yxd1T0x5TkpVs2b0e+9fd8bxoPe0RpdHqZbb6ZVQp+DxY2uIq9vY6CMo0Thvx30Onp1hIvWnReU
k3WNgb29dYGrNpGjLILkm+Aa0hC3cnzCvfaRZ8W6qGT90w0o1uu2GT95da0haR7F3mlt7cGqBMnR
83exsObWet58V4WHhZmwhlvnFN7RRpmw7fW6ZQXvPi87yEirey5X1VsqG3PDeTCcqqSqr9Ih3b5A
W/pZIHVbHlra0QxIQiZcJn66twur3+ddRMHfxIS7PMRjtuuGrv+pSVwcroEuwDPt5KRpKUV6t5Cv
vhc+LQ8NuuBxiOeyQQU7EM1Dcco47q61iUYsszvrs0WN8bUjXQ1NzJT3j4Y/NXsXc9XeGFr90S9A
BiyvBgYPRZkLLT/gNWSDAq4zxvLc6JV1xdE+rkI9K34M1ps2peKz9/FsV32tn4u0aAFBsqheHpAj
r6IHgkCjJRdWq/1zr2nhdeQzEiRh5j+8gvXlYHzPbHpmFnGcl9EaoAQUJFwtr5CtVM8Bp9sYjVK3
nS6+7TQXtM3ZmsaS850O4NdHqTuqq/RoL25bIz4tybDJCpdrcmOmZ7/fL49iyke/l/fC/a6Z5+UB
uhe7n6P2uHwe20f0mo+Rfk1Sqz17DbCqYZqaz76n7jd/5yyEfFCQM34dSyNG1e0AKmyl++HwYy2P
oA5R463JqhuDpzyFo4g3LVLMjwaK2fIu0hvwb8zYgZTl9Kn1nBIyYk+PnKNyeY2mBk3LDgrvAY0T
fDUPTfPi/ptNUs/yiKnl5xGe39yTGOsep5QO82il4bd87GASsW+h/Mk7Udj7KNYi1gbVhDY49zYc
TON7rGjWzN+npYOMe9VOHuRYV8eAay6tSS1+R1p1WF6HPFB1F8ZkzzUQMI4jOpqtjDm9mB4cl0dg
teqwMBbew1SV1kFk0DTiAqescIrXwiDBQk3qM3LxiEp9jE4VYsZHWek/EFGoT04ewAiz9MyFJ3LR
Q0oazvwEXaRn6pLyJRWmv9dtFjZ+KIYPAx3g/EQhY+KbqGscuZ6nG1MPwRljilz+WRaEG0VjaV8H
6bZXVYIWW16VJIjHYdC757huiCaqoK0WSTR+2rTdGQshJxAH3sEzORA1Wb0ICnzLx9ftFkgu2OFL
HvjqZqRI4ZYXRDj10Uoneeoa0zxGhRtvlvtzPH5p0w7fyrFgdpLH7X5QEgSlY+2Xj1iYYwAMdTTO
cRuZ9zKga7s8005QYqOIdx+i2BanfmSs/voHfTaRduE7keaYhzUakVivknc9stbLS0KABn0+RRQO
9BoPzwiEBW9WDUS38e7L3ADM1lTGfdlE5nlqB/Qb83dXZXigzDO9FrlkfWYoZxsrb/pW0uo1cELf
0+boUAD4yUbRKD1GMXL6ztW+fX0qwYHmR8DD9UhaWAXoCyz/aMLpmgRO/tJPdnlovYQ1ruqSz1a/
Wz5tNzvTqyaSB0T+KOyET41YFI9fe6fpkGkFZcNY7jtXGTbh16vWBrR7CqNPjjGkR2Wmw9cPmGpk
5sj+ww2qbmsC1qM5Utgvbh2xPOVLgnjH8zYfYl0w+LflsBtdloYiJgoi/KF6Lt0ByqSjBxNjY3Jt
hzniABwGb992aXmoY/uDjLOSABJZIXkMmJrkZr+zyTa5ILiStIfHiZGw56raPaK2Lg6xYxInjb/k
aFjGbtCRs9ZeB2fP691b3E6PY1tbFzjLGzRk3i5nBcsl5rtNVO69iCyEIYMtV30zIJ5RSBxpv3w4
bkl7xogMVnZu8VK43iGKBxLr/co8KmSRdc4aMHJa5+KYrKoDC5I1yY0bY8KmqqXWB2WMfRq78rUT
ZBAI0ff7zgZtHc7RJ40sCTHG0nicWmLWfJxnX5sgE/hEqCfNP1p+xLgP/HX5U0k4d10vTrWqwp0b
+dnx9/1/fdzy4GVjGlAlv252VrgL8um0PG15geX+qa95j+XP33cyjHurwpHWXQd5hLWTlaDX6qHz
WKWzgmpOucBtxguvVSDw19JNn+SvuQPWJIpYAYVaO+0Kt32NwveMDhcT4iwFikNEVzOHdVXzJul0
5rqoV1dgppB5+aQtDG3EztW1tXSx3Lvsom1qfzqtPh40jKHHosbpNFkFFKou7bgIKPIB+ptjdfbX
A5b8qSWr6ndqVXLSKU7tTSWeEjyesgmbY6v/KgB14uuLSnJo5g0WjbtptqzTjYEgMgDT7bIRcw4I
YTAEJydiAYBApsFtu7Fkdcsc8+wEOCmW3cNZ1kDUGsDAJjWxkBoLhrjqX5YvR3W0PKK2yPRyLjkW
E0k935OWV9VYqWxzmBZGX/LaTfsMQJvchYQntEPNvjJ0HTo12fCRUSAXmu9b/ps3TNFx1K9hPSZr
BA6r0KkRoOcOjtxzULbmavlgoRl766JkFVegy4FSjg6JH23HdOyZmMxZmazdh5nfg9bur1YcrTEU
vmqOZ26WAC4Q4c1xSeGCoF2THq8TbWZ3/tFPQmS+ZiO/jo+vV5d1WxyX980iw1vFClUCDqCD4cd7
XC3JfgJqswkYqmixgESa6FqvbUnJIY5SoM2Tg+MIIu6qb+sHNNDdTgd4fIo7PAuicc54waGRRwn6
arrQNERKD4dLPbxGsK+conL3RMJ5YGMRUcjoCO23RkGo18e6VxQhEe6upKsQJM29vbLESkDEwbgx
QtM+asr/MTTNz9jxoQ91KF7ayrwCNCohUtk3kmCCtVDDK0SG/As62czQvgW7VtM5o8Svwd9oQwvm
A5RGrEXm6xR59gUHLNpM514DTnbCX8L8MC7xAfDUSzP0PYmJKEHqSmOdHktrEzuzWpRYgp3v1Pum
swegDAJyS5+MO2n0hED0RkeM1xQfgql/nVn+pzY201PeWOUjOiect2NgX3A0mNvYxLExdqFc0YR0
tj442mPfQST2VXuHD5i5BQLDs8OlASyTBk/FLPKb28ktNmb/FEA004k5vtPH58Aa/PukIAIBHQ6Z
hno6PWo5VUbehxC+jpptEsbR0RjpcMSyIhxlMIx9maXiGFreZWxLB+Gdz3BCLDzLoapId42ZnDBC
Fsdlkynz3muI0R4LcQZvBxUxZrj7vUk0I8eeSUaa7mg/giTCaE5oARMw/6gV3asdEgCeKJoNs/9N
r5ojhPHm6PQf0iWQmHSR+9AU1dFpJEtwN96HJgudTcXMn/MaljUxIuwgYdS7wSzOWTuCrf/HprBn
2TvS0TstK0jByTw8HyiaQ9v9+vwDWmMuEoQnd2Ufrsso7o7LhpJTd4ywHBe9OqCrao/43W9RnsJX
FQrU4nxX/o+/0ECjw3Dk66RxAqZKjRDNDLM5RvNGjKa2gfL5TsZyCMC3vs8MbD8NIZrrtPNjysFN
mELGmo9z4iJr4vtQJfdHyPSrNpj0A5lv40kiGEpI4MMy6zM5criMVqnXfW2WmzoaFvxQ8390yud2
MRSHYf4myyYzNQm1HkmdkqF/nOZNGfTpJssBoxt6SJDtVFyLXn/2akZ5Ilv6r40L+PnrL/8ff/Fi
JrYcevlJ3IJSspH/Ln9ZihDP3zeXv/TSWWcxIQ5BNWM/543pwStNquwlsES8DQ2vPi4bYkSao8+M
7evmch/OODrrYWCttKpBd2z2XAxizNCh65AVbtovXYA52Cc4DMswT00EQ0loIkWVWaVWmuWow9Sz
kjTKEq2eS8K4ygLyNRJFadRlbBf6QBmaFqggDbF4tfqJQo2lP/gt0vbML4vTAM4JZAbjRTD3YBG7
Ineo50Yp+2rZ2MzW7wo9yr52SZcl4AZSjyrlfFQs3yQBl7fzWa5DhMlNt8M5nHzq3ZxB1iM/HMn/
7uZxahm2SAKh8EHNkEaIf095jfyHCXtPEA7qKC1LHRG6+HQDBhKbJk8/Io4NDkmDfk3rGbQzh1NN
5EDjvm57XYzsuUsPYohnmX4frqyMzOLKK49dnW9Sk1QJagUc7J2Axkm0fL4N/e45DQTX3PlcWYaD
5a+/3BfYHIigTum4clx0beFtStQGl3gilTYNiXxJiiQ/0yskQM1wizstBMUz6YHaOZne0t1lMSYK
C5ZaUm11Fbs3BfikY5n7SQ8GYM+seoTdPPFrEFY3VNq5oid96VTUUQIOuN8M9jYBPWcTFc/Rr5pt
pMLqw8vEJaLFCmarVpCazXSdPIXSU495M3nXHI1BYWr9MfZoCJohvSWLlvidHRjNDmzCeBsqsglx
14KSgjFJgdCzq00jBto0OKWpxQp5NiRCXkLF7jOyJF1m7wREhFlASTmelyuOvKJ4GR4EFV4CC0Hc
QbAYHhwpWUYZur8P7XErQDyTYgEs3LbJU3arnGAIWjd4zoGXaOW74VntXVbNo3WsBEbAPjkb6MRI
wQEBYYs0OTtlMNGdcQlAyALvOe3jn7Xul5flFrV4poDY9FZpjJe78aT1pgDRjUiaPzpLszemZaC+
EFn0pqxqs9zvlD1dBBGi3jaT+rXO6h3JJvLRG4pvNdESay8xqSlVeLDEiABGTPK51GX9ZtHnP5SR
ka47nDdvhTFhFQpymkLzf11SwXBoYeoqPTBYGZkAd6kRage94Nrs9GP95tjg1l3P+15ZBr+HOW2S
rMCTqLchpZxtlA0E4+C5j5vbsjEbYn8EU9hDXEGEZ56ICVarEQ9k8pkw9I6FAROPRqbjPUEt1H+9
V2TA7ivm4GifDwmR0VW3IfRJ3MNoAtVHwPgmjFSxhxnKqSPbhOkceTRhWmPKlzb46Wks1mi/YEb1
AOhVGo/wpeAqgZjwjw6hrRgBx/qgh1LsoZP8yupOh7JVlq9en9DbwKD35AE8WwsT0ZnrAnhl3gB4
lGvld6IAyPqA0Wzqr8qNjo1KwlVsB9WzIxRQUtVDGpFP1JP1a9Nokg8Baig2bIVGrpmQ/an2Qsyu
2thJSpp1nHAp9Nrmoa6y7qRg3f8yE1xITYOUaGM0HYm3Vfla0+DogiK9WVOM6EuZV9vLH+lMieco
NNtnO2JoiHFFEkZ2qFXX3HK+he2M2b412xxMGWd6ZLvmKSIkY6TVNfIcfjUudTmOlrS7mKK+LLcM
B9Gepld0bpwKAGIQrkx/Cm97TaXWm6PSXT0V2ffBo87m93Fw7VP1rVIQPmiLUvuW4P4cV4oHOW+m
fjrDtPNIR7cSViwO41/FQeZhtrpH+4Rth5ReowbBGEGxejAheBz6kG6bbwLHLxCL5CMNbeEz9/T7
3HwXFCvvcM2snNIIv7sNUwm/vqOv3X1DdwUco2nk0Ydu+QxW7V7alfuBpwtXXuiWZxpEZOBlnr0l
v0Wn9TGOP8iA3rhTOH3zvB5FVAq6MnCh3JXgYbfQxdonooAZQQm+/KGCaO2SwPMLw4PC0NUPAVkW
qXssynbDQBZ+QwAZbDM3zI5Dp3sP3RizLlJvhheYL5XUIxqIXAgEUSMv0q/+fnP5Lx1OmqSSqWLR
+NWTrRic1Wi9w3oCWQBnk1Rwbla1escYg+JODH80Up+uPQbioPfS24gY4OTGHhNciwqwJCjsRtWS
GMA6oFcajdRNKO/q9g8vo32PxCN8tnwaAXRJRsKyXedxMrBV1jH4Dsuchud8h/fR+kNv++8FzeS3
PB/7NeKd7JYGzJKimYSa1RF9HPC3NBvqLdrE+MWK1DcQT0SeEIT6KRr3oXJF9WuwC1ozPlG1U7Gn
+IMnoUlAA5WgCBC3USKV4F2SMWiI3rTtZ4JaAvgcKthpziTWwOSMjan64Ralxrc0CqYDcUDtxZoc
+Itx+Voysmex9dLb9vCUcc7nptWCLQ+wcIyuceAgsvg13GJT68QPd03XHkfLlqeyb5+KKn02KgKX
YnP6SAVBcwBdWNc0bfTYaI2xrrte2wdT2b/xnPektogGqjgxCF23V+RW+6txITd4JUs0y3LfyLl0
79CuJ41pv5t0+LP8oCrduJlVs0uDUN/ib+0omIZ7k1LSnjJTtJL2YO0BGunz9bXYaJBdvmzGpp9i
pxP4WprZS2QlJLcVuXCe6tGCo0ck/DFNTHp6co6yTbrgQPVo2pmpvMSJHn4LA8xPU6p9Dw2NHl2s
WLsGo7YeGZF/NAr71kAPFnfOxdSsYpUTLHdt4u5Vafj83SKT57hrPuraqJ/SoCzxF1DftN1afrrf
VFEGu6aVxvMANPfktZnxmHPxvGM0TZn55ubLNDkEbxhrLcQzZNu22Ey+CA4GxJpVE8fxrpkozLlF
1R56abqg7zxWZ61LDoRGwq7Qg/GMVIa6QlQ4O7pfxcXq5gAZS7vEiLQ39IvLx7I2YRy3hSA+c/kF
W5GuzUA82xk8YddLms8mireokbWdHML04JIJxqTHfKqSyDzoSVqeSmIuD4bRrM2eoLdwUhqRhP1u
uSVtrG9cU8C0QXYvAIUATfDTtXQi8ycYt5+1NKxtxq+/CZpIsYxwPgcksdNdwlRs5eRhdW1bGhkA
814wUQ4r4PzWN69/IWh7PNuDC0/LbzRwt1Z2GsdmlhLppyab/s+mLnYOFDw6GfdD7CMs1EymFtGk
MMECWQqN+CXSRiyxyOfmJAzvNiadd+OsHBF/GwVw6Tr7pWQKfWBOpqdNNed0H+q6cY/1aOPU1LWn
xgw4ChvMmxBOpyvMmksuWYo1ikyOCSsXyUxYdkWIxWJZTDdZ1578VBywqHtPqYERuI+i+y5D9gDZ
s7nOcWOFe00HllXl/A3RP8Gi8JlgERUVDy+ZPnYXihfutQEow7qil691GO4yb5zulG+UB5rG5XqC
ebqJcp7bSpg1vNxLog9vEYuqV6GIevaHfKP8qvw2dx4/I8xBayse7M3YjMzQMhoIfJv08r+pO4/m
uLGvvX8Vl/f4GzlUvfaic2Q3u0WR4gYliRrknPHp/cNtDVvijGfspTe3cAPA0A3gnnOegHh9i55w
4OykDnsgI0+/k+E91XGgPiI7irUp6bFFXoXyusGtExY8HkW1We1SbEY/mzK5dPhD82S6TVA5w+8r
KPrHaDC+yXliTiF89wjEPtnrbO3hKCnI/GbVum5J8Eaa++RNKhzYVvnfMVZal1K/MQHALrNAn2f2
o6ZBES3btv0GKX5pNgh5ky+KgQcpwRknM+r3rrSQ1bF5ktxwiTlFwKvOJaOE/sJc4/m3QsY6PBiV
dtUtqixmII0nVcIFpgOEvfEcRNvQSZpTwq+wUqUI1JTJH+RoqKopFubrNrsl1QwuhZ0HixjFpY1h
tx3WoTywESeN93qSIfSpedZWkuNsU9nwNN2uAS6G+AmuSComPbqvL3Iri5/xUCHFQr4+nSRhSeY6
32ReFrLvJdccVmRpVTLi16ZzClStXueW3+6HLPD2ieLBa8uop6oNtSyz/YJEvUfxNolhZyvryql5
hwWTsIbV8Qu7oL6lBXpi1TEItWWMloA9K7DWO6uh0cz5Fag/KYRC/Nn8UtqTV4+o8aXeI7Y0yBAA
wF2SwFIuSRHKF27gEvvxmsqorhP46eVBQMWT1C+XUlAhTDy2Cs8VHyJvjuIf7w9gUY1a7oUFQB7w
ls/KYesBwF+z40BPz1HjpZzG5TxiZl/ayKQQKz9IJpgst+6e+jI+FlGjbdmbpItUV0nzhb62Z5vF
26364tdFeO4bo9jLkYTYuho92EhY8YbT/SOZrwSFEtk/RHG81pO62iuBu1XkRDq7HlTCvuVWjsmG
PZcIt4Zp87lGhD8Okofa1uIHqRiVbW1gTDwNJZECnBa/ODWPh4dcjT55gWx9amXEvAvFeW6D0oSq
+IwIc0/q5BJCHZtJZqGu2z6rljmWoHZGnsRSNjWeeYGXj4tWK9Gok9jqJMZapVzxqqFSMAsz49Uw
m+ISTn7qaBeb3+RCmWuZ510jpDjmWg2NxgteQ+jtq8Iw0w3WR/1zDS4pTHtnniSYAkiSXl3R51sg
TOJtbMersHYyvEm0WZscudMr/w2SUmXt70HCzLzhG05GhLvaK4xgZFh61910o9PvgiA6DC37HBjE
mBHDrPhaAytuYecDsbNUFML6EeIH/4lwaPpniCfjLARPQYHJ6p/ZswCkdMtLg6CVmnvRIzFEuujS
EkmOzCw3BgmMKXfgHUUT4Eu6MFJk6B2vnpd6bX0STURqd1BRlA6S/rnD93VVhF64DnC+8TzTgYIj
yTvXb+IjGhb9Uk9BwCh9HW3i2pd3kdupCzxw81cyVedac18kQ0KGt2rZWvEoCBvCVxth4of0VR14
3IUNHrG6aWerinIOgJRYArbVxusB0QA+2SH6VOOFjpa5/txCJuUtpTzAU0dORdKJ1YPkk+RE+HaS
rQ0hBZ5rAhonkoZd0FTIL+Zlvlcnd4vAk8GQd6iK1ID20lpRjkNFmJnFWJtC3QjXgGwNvpPEbX0X
PzbodhzDyWbB7PEJb9BYGRMKzhKgFssCmw3pFSsjEt/OpLwQtdpOjwJ21zY1KpKY8EwrhB1j77XS
LOdzg8LVLmY7AkY0cz+PPTIhnwnyU9gtcXoCYLJsLbU7+GsF0+2T5xfRk+FPCj5ydyzUqRqYVMqp
9HSkze30BQNd5QSOZZ/WQbHVGjN9slJll/YFIhVy4eES3eckK8LgWz/s6nDd2ar7qeiG7pM6Qkkv
ozfqWPVRMrzqkQg4ob6HZWyP88UsSbIMsk9YHK2OwqtcdRrYrIYShIyTa1pZwSbKBqSPXWTE4Xuj
STA1ZoWvY631SO/LycGIynDDHkjZ9whezpLMoDzcycYnv65PXqonXx3VxocTQVar9K65hoxQ20TZ
lzT3KOBYxg+NMruZIog80wx28YazLlI73CXoBh9JU8lHLEbkI3A8bFBL6VCnKFKSlvpitQBrMQkM
9pnnPtfkhDdU8Ej3Eb6Tcz4HWA95hZYgmqo2j5qECHuSUqVnH5rIpfy1kWzwdhI140aRAbdRNd0a
NtYTZCq1z7KNo2wwSKT/I0P9rJrABfrBiq9dgvdRZldvwRg/WTkwnbYJRsLXKl9R1Iaz3VFJVt1D
hdTsNbHyox8lqE+Oxq7PSJINJQbbBk86pLXRT4kwoV2pZHVOfSt7xATVs1ll+kkM+X5lL9OszTdG
npEz5K0ZB7K75LUazet8cg0GZnlAqfi7TkprnjXSc1KgCew2RXcOdK8/K0burbBptKncNICIqCaH
hg3uv5fjz0R8D1CVikUZNNGGeow1qwFebqi+a2Q+PPMQqsXJAgJRI2R37KBrXWryGTAapSe0B1dj
hU4S1LRwpUmadTSbYA/AOb+YBjfTxPpWJd0gtRVTFBlITqYkVTe24iPD5GbqQoqzJ9SouPnG5FzA
TFnqOgJLsa08mUFQbOC1s2FQMrAMA3bOUQMYsUScJnPRpcAz72eDvYizi1JUkHhO5V8TuPh70UgV
urkBvEBSLk4M+RcPOiUrroD9lUeryaKNHMBUhiONcn9JHAoAAqWusbf1xyGkdlDWj+HUFIg5SzoI
JKswFzVV1YWi7KFZR1+UFGjjgNri0kRlYVezWyHVrYWgOKUQzE2D7HoSphtq0coytguY3H2unoIS
VQHYfthfSqQNh07q1tXQW8uSTCoEntTeIctnr5SguDamZSPHNNh7x/PDRRUiQyCZ6HdgRJkdcMob
r1X4SZ+eu54S2Os26cpPQEMI5KtaRTikektMYCb64I+LHKXtHXJJIRFWlWxAqe+cfELBpF8rN/GO
QyvAoENz6vAln7nyk9Y29dGNgF5hyittJcW7DKNkPfRZY34aau73AKLYLa5usaqaU5EmRw0Gri5f
naIdv6CJzzcYLvlKdAGIHMxsBCNOimCGK62/U3tFP+UoSwIvHVGHMvIXraq1c9e9dZ3SIEvkQWXI
QAM1pGCPxJKrSEE9hT1nTHTqFAs0UDaGjoFoqPdY9nWyvFWD5syNRiVfxcHZbcCLmqVrrTE/to4+
5rrUdMZd1xbV0m2nAnbg6vteNP0DWZ9iV1NaxSIAOM8GvO0OIUj5IemCelF26edE7Yo5QGPti1mM
iLtr5mNhQhzAzinLNPNNxxl61jdhf0HN78DuwNkg9wrcNovCJ8qBzkMwwcltrdwZJXtrW3f0S4oS
c16S04s0f5eQjiqR+LHcECykljeoSPXU+NX0LSg8Qp6geojDTkdmwG+3CgmVndW0yPyrzgXcdIgo
mq9vRBewV7uwoOaeR1s59HkKZq0ttXlkc69oknwEzZwtyZSaSPTF8jGTW/kYdypP9JBXoqJ51bVv
viSSGlxUq6quGVtkyVO/pKYsPwUm/wpPSn8eiTGptUuEyTQMMyTgk5CurlrsHEmjtF/GgRRXPrQA
m5Ry8jJwcGbCEGelgEGCjNpQQvSGVxKjV60r+2tQYN7TxhEEABPActMlJfo/KpL08ajNx6o1nnQb
sOaA+dkLfxKFsSCcVBPtp9JD84JbHX97rEVHuT6j5luTd4AChZcEmjqG39vfJpasGlogtH0v3sYy
mCc5BbxDNs79pFdgp1Xf3CGs2j9oMmQzP6gm5kAWbyHZljtVVtxdtIo1vTuEcZsu7Lpxv9YGjoJN
br60oWGtshrLeYvMr9LEIF9UAFhFLEsXUsj5XB7T6AvAxWeP4uQ+HblERzS+NWvgCZkjeY88P4Hb
R8JJI0CgMKdUEKOCcxUNuh/Qb0bH2qldgmS55SBZlVvBQTRBQ4Gj8LWvIoPrg7NUsPRb5E3zA6Vo
f1t455qn1yaS+mYTkn+lnt7ayKJRZtYkaZlRaQNercCCDIoQNLuSrEFiFciloIlWtXVLPQvTskZB
8dOuLYSEQon8ky4Za9Tq7I1B2ncelZTxCt8hBKIyubG/wUFzHmsSXPMqthPEh6xqySNNm2cGCWVF
2xtTerjQO3UmmHH/nwslfM+atC6Hyw/8G9JfJQ9UHerx//hf//V/0El4wuPox9t/u9Zf6x/VX877
qZRgmv9xLPjByBs5KqAHlAi6H1UNWd9S/8OTBZUEVPHBQJvQMFOMkfz/+d8t5T+aoVuaqam2onJG
hYAf44r9H0dTDQVSoWpBAVat/xeRBNC/vzGK2fVzdfB6igbT2tFswTj+hcEcK2GZYhZt/Cg0VOOm
2LkvYnWRI14DJw6megcoeZGMpbMWs7ItKbdZdUoAitkYUe7b7N+dKy4lFv/duYrzNfAyDDJAMO9F
Y8cx8h/3PrdEsUfT9ee0mBBjIWnbPxdK1QGz7J5X/Vge7k2cO792A4T/9uw8nMLRuNvj5ADrETOa
qVsMqbzsOt9aq2ahP6tW/RaldYfALZIovr/MrDJcRWM3vOInxGZqipS9fmU4Yc0jDddvHXX30SW9
V7h7cWTmjrtPEQkvZ/d+5AIyaVvUfnimLHULX5W61EIUPeHJwGnBPWml6LayF33fbE7EMvK3PApC
HBX19BCOfnaIp8bHWw1EPIynDxOiKxozgOMc5YiyzcRhvnG8jhh4uhDwCYkaN3AxzxvaVa+NNixE
ZJ0wCMC2fjoaiSso3xkZHg/rrNKqz45cSOca/hwJXF7Pfd7i3DM1rhTRWLgnk3TrZnWNPxZ8swTQ
dE7+aa3V9YNCWuYBRS8d++cAZBhK2CuhjQA1rTsCu3wqEkiCMk4d7SWKwmoHgssyjerSyHF94e8A
rh7AYRRjopnulemF421F14Sbdvmnk8SFYqPdaCV7ha7XqIkYQTPsBfTj3oixXLX6XybEWKvnTz8/
c1t7GEIEKoGEnpBI86/Qdw2Qbyb0aN30r301KHiL8K6jqFOvi6jmwaqoQF+srmUnXsB67xGFTe0x
u6g9kZohRf5zFOPa1fVOi20JFeyMEiSGQlX4WRzF70cVBM/b2P3I0lR1E8a+uVTiMkBwLsWXEmiB
D0CCfgcRcO0ljrdplYG8x+hTC6w68Px9lFLdb9n297J9gTxXzlopCd/8vlvWhZ+81u4AR0kH1W3U
BFieFuHtVw+YRDQABpLc9VDdk6lj8KXPVjmJ+gcf2U1I82X2gBlb9lBYnQErCDVtMVGSyla4b5iR
/BpkY5F/t5qe5HEMOjbpfMyVC2k3ddO0BUORWSMmMU32yu3JH/TeLVO9fKQKq2hjsh+NWqPKhejl
PkyRyljUIB/BswIzEYO3+bBSvpk5WvNWglZ85kvgxokF7LUhfZfqpD+CpdMeEhJQdmjF42dQBGyW
i8CzUYDzEOAnssOS04iGM1bQ/a3B34wzgl9H4OLNMmRf167OUlRq572uDmsAH8FjRhCG+HGZ4C7h
bfqQdJNRlQ9WWqyj6TkiGp567t6YniOim4iHyb3PB3hyR/DWVgkvoEbM4OiXOi5lljG+eCCbzUo1
33zIXPpoBM+J7XRL2XDDQzbidBlALrstbdMR1nKSPf/yKjz/ValGUSaO+13GQzcddGrgvpu6Y5q8
sOSPMh5KEjQY9Nk/IjOIt4EzOSajmZ/vpMknuQY/hM3MdPix/3HpL/2/HH48txrGiMir15dUO+Wn
pvAu0Fz7UxIE4VMGKzapEni5GDjE08csGsWEwONKSXRIYaGJoUTUmsQhPtGQQuCSLMW6+2nvZ9zH
DRXl65k4499/RoHSOnr46XVATIwSYNY9BmpZHlyTYNMw6/yrF7U7r9e8z4kjBVvddpOVV9r513Zf
B170tUooZ9cQADbIy1SfJSlB2TSadWN97b0xPUtmjSeA3xy9wWpe8Or2N6Np6kvFqpuXtCW2Ro/Q
PyVG5W1KDxYEKiIJgf7gv7buZCUoy/2hTQkgkgi23DRe2T1M0mR0t8gmpc/4L+D/xHjjhBZc+BD/
mCTyX5X61BFUv8BdlTZtU+pLMey1SFCHefDkAVDc1zqyHG5HBljDcv1fvn22+vHbh3wITzxdszV2
OHwVmf9lbzOGml2ZMmz1UIk0KhS8ukI5Gl91eTTnsIfZM+SudmlGm1d5RswTOyZGD3V1GKtBu/ie
9Dxww5JVykJ8293oUGpydEjy8ueRGJPs5EwCxNt8GBdr+8ZERlysu0+HZnGmpMl//G8uJ8bkCl1N
vwG5RLUYczSsHGpqtVFJ7iDJRu+lNkP8GLm5Ddc4F6YuP4ulqk8QJJa2I9Wf96WZFVtvIJImLQ3l
2XSHbKkAtFigT+HBDpB0aczTM3TgLbfkqoOQg5YAR3KsR9T4Gtw4xNHvsx/XSX2w6kGl3M69z5Kx
U3Zqib2snTp43Q3jr42TK2gPm+X2w/h9beTm8kF0TSM71H3iboII9yCU7f96OTGGzvRJ7eJ+I04V
FxbjH09LHPkiRWqHsGW0csd4+MTLk9jdVsoXc4DjHtR29w0Q6nGMvEnRHS+tIJAayO8BEnWGU16U
IJkAHumTEvbhSUBA3nvjhA8hmYb1UxKeBB5kmhM9lTfV0/vK/6vzIP//cpX7z/P4CaL3+08QvWnu
958uVhppbG2jHDpgqAT+0c4BffYG7lKJpXtHMSaO7g2SEUx4sT43lf7nur9b7E/Vln++k63f1bl0
YidNQ/EIoiFKKlPQ8/uN3PuBpPqlJr0FoXytx9J+tK0wxFTNnVwXuKPZEnxvCHYf2foEFNr+HLcZ
r97H2xGd06xQB7EeGWjnl/VinMLn99j9GpTOxanjESConSgH9/1rdjuaxuSxQnwxMEkA+ZXMwulL
LaZFI75t4kgs5O0Idx7kRjMTg7eL24qLwPUIkVHK2BQXcZQj1eCk+2ISDEsyTYYvpwUL0YX1Gj/i
9HbrIaNgXDUXLG3QJ9k+MF4xNkWjfDD2cVFXp07t8nkdRMn3wiDrjA7/K/L5MEPeV5jGm2vsqtY2
t5aGW1atmGyy7v1c+5fdgPG7WJb4FKdgV1UNWXUQ+PvwKebNkFk8g+w3SCYKTnmGQmVCBIYZOfFG
xXhnCimjaIN7gfQpD8zsCoeqTay9W4XeES1kdoXv3dyV+YXDzr3NOtQ4Hh0Pf3TeN8ZYqAdYoN6m
ymVEP6YjbRoTR2LsPpvlrrS+rxNHXdBdlBSvjc5yiEF0tV+RrAcBOXo/GzGRNU5PUPjnmFgy8pKl
GsAEKuA9LpnTeSQIf15GrBYLnWhwZv98p5h/vVMsgkMdrTfdsFVi+t/vFA+sviT3vvaG9utkRhIo
B6ErJRqzCvimisN60kYzc2+p1UG1uw8VKR9MHLTacgwMHTZFpD9EFYKiml+haN/oD6BPf44HeFot
nUFBnPP3CXFWj7FIXarBsm5QYN7iMztJaGUtJA41eSn6QNkamVGdqgnYqE1H03imm8PmtjZC++Wk
NxEyb636hKq+c8YvaF92ufakRYN9nuZg9f4yV009Xe8+ZRlSrxm4wG2Fz8FeHIXd8PMofj+6z96P
vM5CpVCtyvU/fzZoa/2+H+ExZlu2CfTMlh3SQfoHkUHf8gHnDXL5FtXpWOlLK3dWpY95C7WJc45s
y1b0bkMWTOkZmfBhAdfWmce3/rRazEPWH3adVW6H1AZYlPhGux6c7JfLiAmxNjCRF0OtEFnmHPuk
MBulLyhYXrIcZaEZCZIBBaRZ6WmI1KbFa+fmHvoVqXyVwUlRA5PcY5HLIUn9tNjapq8dI16aS6UL
y6uWpJhPIhSDt1x68SMLBlZ50F0vutiaX651Kcd7siuS7zoy+hjfDy8BDk9gMkB2KLHpnsWKuDQ7
8ukhaBzxnZ2+nr3eyAe8VvnOdgUi/YbmxSuB1BAz94WZihW3hsTkHKnP6tHpcdeYsrN64fhXtUO9
OMD9byXG3lcgbBFRhnYvSEiXj8bop4ghuTiMTF0xFsRWsioc9n6WiDi9935KpPYoFooxyQmpOSlh
9Sgm7tdKROCaqvpMqaR6pxc+RVM7fWi8nnh4OrKAkDzkaLHtFQrKH8bFCjE5nSmW3k8ypjPL6cz3
y4oVYlwsU1HtFZcVQx9O//2ylZP9yzvb/suX3VBN3TYM2zRMHvnah6d9jXdxOESp+32CSCiKhf1S
MxZE6DJhOqioZC+6SFcieVCG4yIbCQRB7TH9YWFo+5Y1vy0XizA1/Hmh+3JxSdEVl7Rz4wSHGw/t
sB4eAh31n1ntUgvN92Jk7LThIRLDVh66K69DsT/mpa7O7vNkbRFcsWKsf5VgeLhN/7wKfjoIo+IU
v8wmJWcbPatWasqDAsyW2vB0KBo83909LpaiI8MQOvyy+L5smGZ82Xb2UEeDPOdyYuh26DYBLyBL
c1cu9jzAFDGczNmzz6ANZEcxJhqDzAKFw2mN3VmHXAYTb+IG8XPsvtB36p9XEGNObji7f3nc6R+C
fwsFXlkn/CL+5wkFo/7Du8gZQ8PJa+kbXi9L1L8Ii6XSLhZK1vQo+PBmub9LbBTWHmzwKrxcAuAJ
+FxMh1DfMdAYx5/rxZg4cwQb+dB+50kyXfV+rd+vf/uhQWj9YfEliHCXekymprUuvqwX59ueYdo4
EILfRzw7ic55eJgozD2fy2OEvtTVkaAOVXqmrz3XMa54/4R7UFEFSDJme6U3rtMJOgXD2wlkXDkB
1FxcVSnGdextwNGgYghWeSO6XlI0kOuVbCPQtL7756zIvN9nReZdzMrT4g/nKpGcPmVJl2zHvP/D
HdTkDPo4vTWS176NeaRsxZCYBBrUbkO1/CNRqvSMiMOI6bmq8ZckuO1CjYRCOu0cw7aK0EEfjFMx
yM0ebmC+NCoXtA2E1NL1tZcRVzrPKzIcYxsflfnSv7YFzvIQ2pdgRqSTGOqhdrCRzf1FZ4S845pO
XTo1Pri+hK+EoWQOdSbHPlnTUW54eHiYY7y9T/SRox9RopuLZfdxcZGmxmbwPkGucJxRJmSzQTV5
xAUAVrIRsZsL8+wsS+b3erD6lwFn3pWlTOpneT68uE12Mhu7u0S+/y8PQut3KVvdIism6yg1G4pF
2UYzP+TAms61QQuN/be+JNMvz9IeCLWp98aRfdpjZsB6m1u1/ofWTnL8odxeSdtWmwjABxhBuqJp
808mzsUX0QGV2iyQ9XRXousrKSo3ofEoeo2btlcMRP6IINcgTyDlD+RW9VueCyv1ZdZ10l7ksG65
qhik48qnxDu/r9NEFstp3CWuNGBFdmITljjslKM8Rnll2mmhSPJr18GXdlGj20TZyzhqcXYVyX3R
5FFy9lqE10TP5SOABmehxSaqAWFp3tdnAHIAzNT6Tg/RsxdHidnbn4qhPHRTnkaM6wMGCA5qCZ9q
O/84rnXANpElxn5LkT3333ZyH+RTp8/UtHRTk03HRrmW/Obvjza7oHQ7VGb2rRo6e5G6brmtk+Yh
xEsJNFPq90fU7fqjOIKlU23NsnognoPEIhZP3aSbbIwd7RLLsXV0siDZ5I7j72qpS454s5tLK8VA
hDcLYgFBkHy1kh5ZQOSGZ+UkjtRG6psF7HeWysaDSk7wSBI/JcNlD9SV2JEUIzrrWGYP6RmLTviq
SGslLgbfrRoFP1QqmwucsZL5OL167g3e0tXBnpr7GHzvmYwUOJrT2LU6bO/qS9aa29QtNwmY4Gct
9ME05rqxNWJJe65N++CqyLk28dBdwtrd8wiMPufWCcma6MCvAofuvbHHcgCb0db7rIqVjZgonZYK
kerJ61vYTOHpU5xX7voeaIvY/N69x93va8WQWGFiQ4Hjdr2tcm/Y35uxzYd9EiebJKnVjaZ5WDnc
Z299y6dgBV5sa4D3OI1mt0CMszhqU08M1bx19nLdH0WPZ8zP8RaSKhZNMniG9zGxhBrOKxon1boj
x1t+CzXElru6N3HrMAm/8sH7kmipNid3OeyzIUmflUmfbhrPXDfbDn4YLsnM+V+0rCIXhVb0SU9S
81HR6ydzGgdMR7USPPg6lSxMPlXwR7guFb0y7Nu+M6+4WQdPdQbYH86SjrDH1BEZI923/fdOPC3z
2l+WeQFoVZDr/7xb0GRK2r+WCrileDZaKngqlZ2DaU6Kxb8ka3utS6Eojtq3xOd+Qfoe9v3USPYY
rjDEAbP3PqYDo2hnKonw25o0juUDd57xvkKs/dAV6xEDSmeIPrQrq6ivvoSqOwhUEqNTg/cKxnfs
RO5DCJnJs6FQ0w0IUf22DCY0Vjlyhf3MNIapvLIwCgc+rWOjN9ijhqj0hfOpMCV5iRwFFd2pm496
uYlu6Fe64ZBSD4RiBraXLnwE5dTK+lH0IhyAP3nG7UQxkpjtxg1D6+w5wfdQTtJ9YpJ0buCBz0QJ
bJgCkA9j8jSG7MKv6+5jkkHl+lZr+3Beo9kQ4UE6Avv3vjRREn2u2lZaKqrPK2Xw3KM5guuKjUj+
gqj2VlYa8+33pZHF20eflhpF2y6Cvu/WNv5rVF5a/8GemgKxmoMso9IBP+/BNIoEP9tpQvQ7G4Ak
79WtVKqoRIoxpzUgpUpRPdd8NDF/OQ9FRWsd2+AACt9H7XKsXwHiyJ9Dk20akHnw9lO3zDt9bUV+
uhTdSo2DpWZ37vq2OHb9uRojCSe6nlS8WBiwnUyvVD77GKTYGj4oLvKiuqEZ1wFa3zE3lRfxFhND
1Ob2xLfBCWUq6+BF+kUfMuqcIiBTIPzMcoVc0j1Su4dlYlYtyBt9iNckV862PejCnTO6PH1q6Ie7
Ag87+JLQUFXAtflQ7bWp8ZK8omDI0Yi/GU87/Jjeh8SRWCZWiK5owByjNe4CVKLqDrLLa+y16sJV
zbIgeDFx5MKacxiPUee5n53h5Ftt8CK7hrsfETpAZIWu6iT6wsIbdSu6WZ3u21RBFbwMv7iV+TVS
BmvhmS5SR36WPNU+Ou5xO7yKcex1+x0OVH87bvGI2gUSOqqiHNqbiAGJrqiJimqomLiXTe9jzVhv
cpQdpErWji4KWytefrhSTd17g7bGz64rGzDPCywFxKxH7gN5/Wm6LNTwOAZbNy+0Y+iExdLrdbwF
Rs0+gjTH27zrUEBNJ4ld33T3LZnJJyxSyTEExRcdvts6VON6VY1y/qVQ9WPAm/1q6z4mUdPp47Ts
w+mozizEOFslfYmA6SEoULS+wx+0LA/Rs7C0nRhjJ6CcqlHhcwA0MaTwclGPcVd240Unq3lC0wTi
DFE5wQHFxkUfSCVytxSwxJhhKlQwrCcMA35blhovUUfkM/NzyXnUhwsWT3E2V+CJLiIVrLahNf5V
dgp3miwm7IPbmjeDnRuu6u+KycaUMSBP99PQhcQxITwQKVNWNMPEP/RDbtNKEOxs0zZ/BfjdzhP2
X6gYIco40wKF9nZsuoaxxxZQngMaxD5RTN0WiKlbUxr5OuyCeEbxswC0m8a3RDR2cMXa5ru5FCEX
4tpYIUhVvBQBmdlmP2fDNskeHW5VgV8QeAZxBPn0qbSaYHsfv0Mhuj8nxXqBibgvc+TuKRyrS6am
M/CIwVME88Nqk/EFjxbuqSCRSHGVw4uDWuzMIcf7EDndbZk0Wu0xgdI5FxsedhfyyjWU4FYfE2P3
ndCHisZ98Yft1Ifu/cq8p7Cinkoi94sCWTzUGmISMOEfRF0yCbpHRYq6Z2xp0OCHGH5wpMg5SN7g
T85yyUullQ9BRYK/EQni1Ku9i8u7dKbkk2EX5JZrp8o73toDgGQj2VRDSb1g6oplKlCmQ660iHK4
Q0Fau0/O9+8yJq5Pbd7Lu9uXWTPzfqMlxLhiiWjq6Yvvm9lT02Xy7j5+XyuuebtpJCO7XS/MhmBe
jcg+EaRGFzLRaN5WBuQzxwgvokHY4XVM9GEvem6n2Gc3ehEdcY5vuepWq1HouI99uE6fYnvxz1ss
Y0INfriBNBUBOAeQkTal5T5ELVGPQaEL+PoVV/pkR17OvwH5+wrf5ojgY2FURlpBDATd/3fTYqLO
jS8VGOq9CDRr59Qg/3MRnQi+6UJ1bR8NX4JQEK3KUXb7yy3IxZHwR5FZ3qEtbWMzKFiZuX1vdGg7
YwGnFTnOqnBVN0XYPAeEPtAm0R+vx9E5GXqnWOQPtWc71cOdGDOndAGeE9Ti3GIteuOg42TijmCb
Oiw4LkOW4Z0Orlt/xFhuKX6pRCXzIKMhshTRsps1/iOl6rmZed1VrEB7lgIOwtZb0UWo0t51U6JH
dBUtnozMg24d6yNkfh0oM7ulBzMfhoexqMkzKj6y8B6uSnPfxsFvIaaQkH11clvfwKYZ4Xl5/gaN
pBYZ+V65+FbVLkaSOxcvgosPP0S5hNNYhpHiURLbditSHN6RAaX02D8bvkrZZGqqgvqSGCfoO4ve
GMiIwYTO3jYj6zxCqRKPjirzxlULsWutlJ23b9BW3/qp+1jHfXUUkLVaTRHgdSaxtumRLhopcR+j
yKqOondfISBv4qz3a4gVgdcP4OBB9tyfi+JhpyqVf6zdtw/Domu1qn8kVSU690emeD6KObd5uz8s
xVGhH9vKLs2H6WWV2yGCNNTqdsSNgGFCo8PUIwMsY8c9+T5oXr1shJ8bhMhmSV1kX4ukPsN4c/8w
629tOpigIJR8Cflbfatq5TVFi+OLh1XiPKXgsctVAmp1Ii8grWodQwudQ9Ttsm2qRI82StoYPExj
YiK1r6bPHrCVpSkA7z3k+FvVW99Tc30arzIsrPkWPCKGq39/P0CB4TYCI/A+VSvWSfLbaG/KsX1E
ugvueVeSWmwMCUH5adBRQHAuCpStV2lnBch4GsYul/tg5jc1qnKVbngLSY6cldgc8PQpH8PhFEv2
ugDEdrg//yz+Gyv2e2i7iP1CW11q35aWlgLMsgsiLFdH4wV7zOZbE0DeaRWKPYbuVDtLxmiyKKkh
wWmdiRVZA0e6LsvomDTYXJiuns+jwlK3kp3x0rUddBqIXPfl1IjuvSkLGbmx2N/ehxoz6tbaUAbj
Z6WscPywANHq+OioVCPPPZXssy2FJiHVaK2RgEfQCnHUduUXpjwX0/q0EMUidHRljwIn5kB2gE6x
1mrOOozLcYe+GujYCBJoo0C/anVdn1eGaz0X/5uy81qOG9m27RchAt68lrdksej1ghAlEt6bBPD1
ZyCpLarV5+4T96ERSIMSmywAmWutOaZj/RgmK38vE/yDPcr4FlMw4ttQD2+JQi2F3jX+aiQoDqex
qO8LJVx4um7fpY1b3Rf4Ha9hVOOFPA8aUevc+oq3kYOyK9AAb7QEJCGxM0NRU3G0AosNvpitJCaR
PqYA7c4Qb/NViQq82VSNmq2jjHRImJJcUU2bHIo8lZ3ykMzDn2cIeIpFmZN8+Zojmzxu7a1rDgry
UjQ3i8GsIQVG8ctQDN6tX2XebT+fVXqkIJwtR0wuaIqkGHZ+HSgLdi/OMvERd3fuML7oaFq9wXku
ex1a3lA2EI4RICDUn56mXIXNY+nxVR4C5bHz0QwqBJ2vMNSHozbW377GjdnZXJSDvpJ9utp8d4sh
ZqHgiHHYYp5BpiQoUXyAjPZsHVmWUJ0bTRuBPs31lf/LjDJQtQ1eES8G27NrQPzTmOMgshVbwR+t
eYyVBinneWahYUP/uzWPoS9N3jOCuMe06OJLR83c5/1WpQT9ByKhn8t1WXicN/3RNynY88sMqy5N
ebLcZlnXE9JdpemvqpbvYQgqT0h+h1NlpNpCzLPiUoBzqULcz+dRCC/NKmxKqotLSgjkR+tFml60
Fg7OvPSXh170xbb2418/QYy56bYNEvgtiWuchkm/dpmDJBT2NLRSm1SvJtzmKg/kS+EXF9a69eGT
yMKVuiFDFkYtwft58ffZmY4QuXqdVKofxLzCbIW9mZ7kl3JW53so72/jcC97vrq/poaalV3kAN4P
wzwVfiECxRJtxA4PHH1NjLwBJ2yn7w3FZTNKyckQzGp22z5aKZ5aSNQmRFVoAh0FydeSRSKogLnI
x0ijg4eU/1ENnPrQB+4f/dCWYqzNijfwdMaVl89STQ3vQUZaCpzpvUiUV9mKfedF633/My6jEwRF
Q1sVBznYB1gxk4hLt7IZ4Wq8jSNHX8lPs9GbHhwdi1/L9ZtNrxUxIU183Ce/tk6qSWaldjR7IUBv
vHHv3fVaEjxCBnJ3Jdr2jRoV1XmcM1zsprdNrUQ/ndSYUZ9pd48MU9l2OGntqELqr+mElaqcEidE
W6gC+ZYKhb9IH1K8pmf9/xEDl/aZxT92Y4ajOo7mGhDGLEP7azdmUNcZ4EOefkNUv7D7qsODXGmu
YBWSQ9kk6JPId1xlX+k0Gg/9tNvKphyY8Hr+66pB0XZgq1vlHiALtPilO3h4hKHx/H1CbUV2Z6iB
viYaRUmAY8BCkAc/syock9Tvk6I0xzxwAI/pjt4c1fkgp8imiQz218jXxX9cIz9nGOvX/7741mRx
xz9+Xw7vIdQ/1EFTF/2v31dTq00oMkO86n2ebbJAixdStysVkfKsDFNe65HaXms8xfeyD7SWc/5k
zZAHaKDEGACF584Og8ZzhgHZKekBRvtFwGbU1m7/Ouv1VP/sG36f/f/PE3q9aa0A9PecxbQoCF6E
JoE1uS2WzcCMk6NMTMpmYg7xH005+jX569q2ACXz1+SvZtDgVwOuwF+qg+ac3KIobt0x2QGbDO/l
gXg9ZEXPMLYEYNHjTV5+azvG0tTV6q1ORgVnmLxFUNzrO+Bg2S50zYR9gWGAhejtn5CpGv7aP238
lmZDo/hQajyS7bIpF+6Q5i+g0pW1Eg7aVjbzwXlQCie/y3WScVTn3Riekb1EadHsQqVDaiCb8TQt
bOGPZxH345ORv8fZlL+INM+PBu6efKH5aJQGcCcRQx7k6GjizBbm9WMUqQPbCX4C+WFqFgUb+RN8
Nk3voXD7/K7z8ura9NZNFoRYTlpxtO8orFvVYBBJaZSo8IFYLNykit64OV4jtzDuDTU29nakhfD5
4vqb67wprRO+/XWh32nP//37r9tztv/P7z8hKlt3qAWBZqWbriyO+iO+PyFlrhQP81F7YC3yZGqu
uWnCGCBjALqw7/yjMksew766C4PA3MqW7Cez5kCTn0dlGzUNkXfKwHZCmNl+tGP2eKEJEc3RO2xR
cZjYGzPlqars8lLY3TKo0/Equ/IChXKvgHmSTTlg6t69XXcUDM4XOYhzTlDkH2VLHmZOEeIuoio9
Jb9YVKFbciYcbIvOn9ZDTKkki8xwiZVjerIoRngeIqoS3Gx8pJIu2Fexg6C97612LoealrrpuCt5
E3/e8vJWjtpia5r1MUBlDS0hyLaxh5WkSdLr84Dh++x3ZaV/DITzFHmFM18hJ+el/aYZvr0svRJ9
XB90JKe8pDq2v89qOSLbJHpdF2q482MoPQq+54nKoN60qn35Kw7wJfqXsYFoXExUsZ1kt6QCfIUM
Wj2oyLIBaAhdJOYoQJSnIPa/mTz7b2Wra29Ts3AfM93P7lQnvCXtpDzpAFiOqmpG8BYhbiNSirY2
odZGUJ16RYCTX3lWx3cNf5AwUa17HCit+yoUBd6RcXWUfRlM+6LNxq10JVZ8pZspWv3RS3W3hCv4
n7Y8+5qDsxirs/nAtu8mJMis99qABdW8iQsJXoDmLR9lGYUsnJBnZtjB+S08Ks3HknkBoeSveVaB
AqxR4onlASJ7LcJMHqSBDu+OpjyobWDd5mZ5N1f0HsbaimYOROKfa5hkf02LK9TDn+o4dUIvnzQ1
ZprzARk3wKDxIhtEAwk7E1l+Kjp92mNumpkLOeJEM3rF1Ajbzld5fJmObouJH7Va16FxMMYT6UW2
4BJk5C+i+WkUY7TKIUPrv5nQV7G8+E+fWYas5Ut3mSV9eM7r8ae0cE7s0pUtKM/GY6xMf7TIuX22
mkzXqfb1/xiTZApCr8AaS3s6WGGsHuRZK4bp80z2ocM0FqpIKdDvUrDVllsejELzSbc5XZ4uPs81
E51iFqf5AvKUvnercdwPWI6ddNdHj6eM/g1y9mmtkPe8FhlILDMP28fcAtPlC/IWsNHfY/aTP4D4
8HUeWhQAUbww+4hNR1PXCyTlGQbLaXfKKgUle9h8+HbrvuQe/Giz1LLHApUYjBjESP/9gfov5a6L
VbrK5pGHKg9Thv8qr0psP8xF1TiPYYuVoXz1irKrlqmI04MMXw8KStUSpPxBvnrlqGT3yVEV46DP
0a9r5ahuDftOL8q7/+16+XHyglCnwtiqa3085tVAXUsbggb8p3zA7ii5ZzOMwv8ziAXHUpxMPWrw
9uvEY1n7NcQNWzyabNo7il2xMr41zah8ntxoOgwOhliySaRQXbuBMfKQZNQOHErpq7Y6T+Dvni2r
WFZjlW47q/Uw7Q7tHdqfamv1OtDqycL0mI3g2E6A/Sh4vo+FZe2aQK22QRs7j0pvXCOkUrvAmqEN
Q3VQQS++WgBfV9iua2fTyPVj6OGy7BV2/5Q19pOMcv+emjWwHeVUp/fBk8xTXW94LkSJcwP2uGfT
RZa8Am69VuOiw4AnZLHXjYF71knBno1WuG96Nl1tbso31ajenXCwX40yg7uS+dMzqjUkkbbdP+LS
YrLm0bv7NM7HVdURpFCVtl+7VWje5jnGWBQGg4GtS3U7dHgK2cJ0dpDzvIPnOtnBUIph7wihHt2q
gtlpIwb0oiLadkPp3JSxpQAowYFFpyyYFKDornlcAJaK3PahqXX28nouQIzNBOps0F4iB+pDUwpc
Qqbphf+T+gcLgLMzVc67JbKN2RXhISBps6sE/zu9mae3YzFWd3lZvQ2xob1qgamumkCrDkmDEFLD
DUD2Z0PrbGtq2zYDSGdol1jcp274ILrbgZt7P3lg70qk0iilmmhJUiv5YUKaBu3UvY+VGyw6uysf
Iz8NNrqlGLgX5MHZDawMiFwVPCfCfhLe1L0rSbzpOoA6dhHru5E9zbIwku4K+NvYGJ3aHx2qWXkg
BuWmq8PyHnddHpehkb1B9N9oZd0eMbRLl05SukcS/87nQTZttuSsQSzMtucBDROZeiFP1SzmVE76
PPXmy412yo8JnkW/P0aeuRFkDEeFe6ErXrMahFrf+GqkHyBT6ZuAqsUHCh5zXjhm/m6ErwL87Y+c
feJyqHP1Tq+mfKfEprszgYdcAINz61VO9dYE9VJeg3HjR6erxWOZmcmm46t3tAyU2ZgLwGLVcAQq
fMBOuLBnB56G95FcfcwHY16lyP66m+6lB7bs+uonKwmDhFnC1xFFgE/5/Iz/Z5/8EPkvYBzwkuG0
tLQjvKGpsg8eOsAxN23mXnQF2q3ssrG8bEgm36pzl+vBMreoQd7KQbBLGeVkJANk09NH4nH21nRU
bDWaoV+jmbsx0qm9tVulvZ/BVkGaEMbS+hTTBMtY93NUC+l0vOh1r7mtDKO717vgj2ndSKVl5j3D
Uhx3JWG6zBNU8er4iZ8Gi9o1eZDNLBn5+1kWBomSQa4VwQWHCKS5xCtllyKsb4bq4eIp+yabG50y
AGDh8wWsMsrjf3+fEGf45wLdRTDiUuVJapWbU9PUvwpwKiPPpiLO9UfynyRjNjxry4OY3K1N3O2u
ml/kk+dtkW3+as1jX615TM5s59f68I+Z/75OzgTaCkHiP//C7+uiRMFmos5xGuh90il+J0iveCe1
6amZdO3xRvbIw0hR1FaJcaX9a6CxU3YBMlCML5q68ur8ECYWSoY5TccNjsVW7e9kSx7MJrIwjgTh
qIGBSqhAdLtl74FuDXMMTKlbQgMIc9UZI/8QGfFdNGNYZZc8AxzZg2AHMf41QHSr3uQZHqwxZktm
NumXYF61jllVruxEqSg7ya178K7qkfVDshgz/a0mzvuAjfr71OrhY631YjPmvoYbUGLdmKYRUjEc
NPuyEDD7BsAHRmtdnTIr75My3yaZXTzbuYAS2hEblE1I+CD+a6vd1ENePo8TpqqKdrBxwLnBBjJb
EZPSqb8vbG5zYRU3Qb2etIaS0UZR9iwWoGBniGC34zR9t3RMYcekb9dEpt3HrtSvEIezH1lPCmUo
kIRQGmTvUoNM+v8yg/glVroY3m8R8mibqWxJauhZBqVoKtdZqWZPvMt+IhTx33X9tWu75pKiLDZ3
Pgw7tk4lBnNOal1EWmiHmEjJGtGF9aKWyiYcrOwHBqC/ZvDTq4dZdLZ2bNJXTQm1OcwSluBzyS8h
9W6Z1uyV9ZIiF2pOI8UVmE7NJXLAF4MTeL8TLpJVQIggWrQAzVj0xRbkDqF/BJp5Q5g5eavRBS+w
qPaf3RIrARalycPYR9rK53/mkkZeu8kpHT9bITTuoaWUZYz68OgPVrEr3MI9E25MNzHme3f8xYAy
GCSUxyCzmw1r8OlsVNh7FXph7ANVGV+SgXdAOXjEzP36PKA/WMh+02+mlREOTJsfXAN2HF/T1KTC
tXh+giljzqe11q9pCdbL2Gd88GpPnk1+hUAU6tcA3ME6td3w1MZVfZNqib8MEOi9aZBHAkDjkaoW
GIknHpVRnn5osD/kh9Wr56SAL2on9o8sTd9zBRaaU1Xl/7X0tf5SFvCo8jTD1DXCaaplInfjUfZH
LKEdAJClXTE+Uq3jXWvzyTU6HrzgMg5WD5AsSZPqNQM+t7CVtrvtRWXcDboGWoP+ZErW/ShWITqM
pVEOyV5uRGQzaqw/m3LULtpjFZV33uTi6qhFQHjByF3TOsHLm2jHq5FNd5Gsy/XcfWk51Udjl9+N
MXWfFSSey0zg9kDy56NtGxWTPPyLy64cv4VOfm0gBt3Xc39IMf4qMI3xW3+qYr+4FSqhd7mjL5JJ
3YiZASz3+zIuQIJrOEd6ae3t1DFBHRfw9SrLiLfY0rCyRDhOrtLN61/BdEdoK6ql+xOOAgELJHUQ
J9n2g0KcgsHqyEoMQM/+OSCn2KXNJXIiEMphnbnDY2vaF1lJKGsPUbmnp7lLQTRwF5ZOCmLCFdD2
dfXsOm21dtR5M6SqOMJ40fCzjVCu6oH14bjVNfZd5QWggLVM4lq7TIjVef5rxOJ+Xw7C7dfl/OY+
L7dnhn0d9dfJGIPbzvTFzomG/LZBVrAoAjt/qeuoxR7PzrZK3eQvoWO/Yu0KnBHo/72HbFZ2j17u
7oAngPiZL8pHdn+mjm+oGartc1TsTMPPXryitI9kieulbA7KeI/+5jaegUB57d84ODs9BKJNMbAx
+pXsD3DupaiuejDacZV7gHrVtNyYbcsSnJX8ieLxPw9ffaqDpbhZ1MZCTvkakE0qRcUazZKzykUz
rgY9S++8CpdNlhsqL8qo3wIMrk5BNRZ7oNfZIaNy4Whwg+6MuOtghMDRVIPepXwZ640xi4drmnr+
snTz5jEB77oYNK17wdwygUE3Gt91f84Bl8V7XTab8RP2b20haHvRwhj9BRa+UbBQC5IwvtP+ADh7
b/TYT370FFPsZcZsaMgLYJx9p875swKbDX9mH8oxMjqfY8Ysiv89JnNy/77OS+pw1Ytc/1QPeOZs
IlF44U5WYKKNNTBuCBFnzRrpNnCUjSnSklJXvpHdvacGe5bxwQdKxX3oF9ErsRCNB8WQ3KReahxU
0DabLNade7cmix2BZnmP7SV3v/Oz1iqMjvVcubraVGxbFgOHIQCXFFSsNys9HV8BWR8jL23PjZoA
4COStyDwGXxQcgoC1fhQyva1ILn87HRJuarcbro1HIzeJ0Mv94bfmZsEC+sjpJRok4aNdjRqLTqr
bQVgegiTZ0OkT3AAuneqXDZdYobfxwRuR2mP4QVhBE+aKg93Qd0bd06Ij0k16tabI76xZEZukOaG
OEdSpmAPpTjO+Ukx6xXkABVBv85MbcQIwSqmhTpa9qUX7WtdenhUuOO4cUDLbs25EKvFdVvtFO9h
TEV1QtcULdXWjF66IqZcja/HTja9CT56E4hr7bftnSiSe32e5RVGusNGDCjN3CR4R+RTCX/kluhw
3ePPkJSIkb6KpKZodMg0R8TyfxdbjV2/UkBO3couB9/AXY0FOLkC45gmA4KLwPG2ZtnwZFBTBQ/L
rntIbEDIat2Lb21Q3sV8O4JFCWQzSWBd40N3HI0+eGsnDWF/EJmP+HF8LgyU5AcP6idM1Y3nssWv
o4MavpZNjEa6paJwp32O8r8lchjg/32dbv/r3WcbBgFinQp+oLD/UnhrYkIibVfKg/Byjdomw1iO
1dTfqoCkD42o/Q1yyeIBRztSZ3rm/CypCwxabuKvuSO6xv2Y3LAsYHpU5g9lhfNcOaMzf0/PwPB+
fnSKwBWw6jx3/mhrVpM0kH2Xn0LtfOooqU/TY0vE971utcMA3vVb2/TmMmrj/GImtb4r2HfsgkKL
Z3th1mBKEXzLUGQHLMrlRT2ARqKg1GlM1E3o85OgtLLowQliAJBk50OAVw+JIPk7P0Hk2O/WmEx/
j83XUeXi/B9YGUrm/t4ooTgxYBiotsF/VKD/c/VB+MY3KSd0HgxSu6sEq8kS722wluGUbCkUa46u
KtBmytO6Ix3ZzofPkdwcvaXsFGlDJnIa3WWQWVSS2tNZ1rnIchh59ldNzF9NIawRekRrmwCiTdhA
HQ4UA/k0TGp1Fp1u3x01pXJO+C726wa0xiOoEiyl5194Vp6AMVg/5UWZEnGRE3cb1WDPLy9qkoDb
MnSNRyctWeqnt7pehj87IXB0b7hLqqBY2iPFMKj7vjutPb3gRtos0bJYV3XE3wQDXPvcxqayQ3+o
7hM1Cc8W5QIbcxLKwQvNpxCv6nVKkc2JEJ13pD403ijZbFCDJo53pRjffcqbW5MvCPV41Hv08aNI
PGsNdfjXRQTCo8+L2LZWvy8aZaVADaqrTvXo86J4/pfmbdPnv+TrinhQfZsUCQVA2970sjVWZWH0
NLXBdw1Q80kYSXyYythjsUuUEQOfct0MQ7Az5xhkZajFwqpG7zMGCV5qMe83H8vUWoEnVilz1eyX
sv9o5jr3tmuHTU08ZedasTN3QyouLoGZvGRO5oNHQ6vbNPozGEP/RnbJg2x6Wboh8B6f/uo3G11f
djCHwXJfsRcYj7h/1BCKwB7Ks6+D7EsCeNa4RvGEcnv2bep9nswFx6mPt9qc2nVs6ml1N7dPem/r
j3J07FTrVHv3QT00ez1LjOdk8jYk6ex7dXDCuzoU97g1kgQzG2+n4c+2UibdWCt4xm2Kss53gvj7
St61mjvmO290u8+mHM1gvfrauLXK9sOat2YDhfobwjg2XTSVWDtX1H9iFv/TGB3l1Hijc5YL3FDb
RI5anT/XvLpr41tn9nq/IjjNcgbTgLVQY+hpTUh1NUs1dpnBClxBeCrjMLu3pvjP/old35Bb2f08
3+oy79XUT+lIhX8Gvvox6cK1KX+iKCv3LP3dlTB6dWdPFn8AXNoXWdu65zYJi0elDdZynznmXbnP
iA8vRaJ39+MQltvShccsE4V+koH5TUzvlPAre87jS6lq4xPVZw+fRTDUehmryVDUDWtj55D5nXJ2
MShY+XFbvWCVdgnmWGcflwc7y61XkUD8N1iX3VY+HhGe0jTbKIBujB+YvnCpVfmJ57KZNB85WofX
vLgSDMbT6feJovzd8+dQTvUCngF/zMmr1nlVEffJpAK1L3OOyCHcOn+d8oaUkR5pwUaO9sgkq2J8
w+E6H9mr+/w54fcXLThlJzl1VhHBXmuc1y6r103aaj+yolMXnpZMdymLJAoBbXeTRsJ7zNr+Qc6o
s4gNa5Q+tmVa4eqSR3st7aprNwff5AwH8ERp9SN22QHqmZk3Ilm8QkVMo4YZVh9aOLKvt7G4E46N
b1/nxI/ZEN0Yelpd5MunoMUF5UV+jeexr1ZrBH+0fl/n+3wR//vb31Odf7//53IbMj8aibp/s5AM
S2mUQB3Gh8k71Iomun2UUZPkeWYPpTuGvj4ijJBnmPGxAcJrJFrFja9QS9b7my4H+4M4BR0+sYlj
ZQ4u2XP1IXESXCx4VG1Hs403tp8TFZ5Li2WRcTwzblq43XmFYC0CanS0ebI+Oab3lLuJfitb2Ewu
jDx+SDCGuGh27h94bterIHesVxTXPx0K5e5wplRukqnHOxyF2c3oKRUxiOEubPsG8V/304JU+1oT
WaN2oR+fY6OLllGdXrAQEzdFjAo9ct3ipvYcfxdrotnX7E4z9pDrsav6+0FXp1Madd+02Xl8rHId
q+g+2NgeWYWSd91Pz24WBr+7XaLFyq7y27exhgOXmVnJ7yMwVkLz6u8ad3uul86zOZr+FjlwvrWr
srsL7RKvlVF/TTNjJfNKEKvD5SiK8OLE1Z1Qwng/DJF99HO0KPLA65MKRZyOWWeiE5p1Vf0Hltoq
iCd0P95LWPiANg21PrrOiHkDP+KSkMG4NqyhwgbBN29rnk5L4VfuxhVUFCxQbUNt6hLn6vrqrUEZ
3HeNghm848FR+05ZsuEZN4XqPodWjuWQGxWLStSYT01dvLVrVVvyBBDPno3RYG2G/Y8AOXwdVCJc
dMZDn5veh9Urd2yKdy3Z+dXooFgYcVNsWw1/+Sx0t4mJCWAxNMPOdpWDPxX5WhtRsadNv1BnP5Ep
77Aloy5uU/gdO/C8vdVL6vcaig7fukRcXJKt76SciNk43jLw4e6DC2oPKWUxUu3HhP/IAvNx6pEt
pKcBFv+dPFSVqh2VhBK+uStRlHoZZS4mxrODhXBG9AeifBnc8lLZeflAWe2DVntYLrqa+lgo2lMR
aM6NHpfNebRqzLcA45ZZHLOFe4/VLj+pUXD10HXvAyfDZ66OCvOkEID21lNoZ6/CJmpcdmq9kU1l
tG/dku2hrffiprPbYQGaPX81FSxma7ULj7rXnSnTdKl/hiImFTShxxmE8J9JGc6ee+JXvxxMCGIS
rpmnyDa0sW/w5fNV74+PZEby2yqNH2cLsBu8XriTJqEdsOvqcdHgSU1peLYlSPKT9664y7BlPQ+D
s7NSM4yWALUI6JmUoM+D6mxu1Q+Ocyin5I0cIzMEhIS9F8El+2xHEHEXI6rJhT/k/boksvzEMqZb
U3rPa21u2obtLVVP6/Y5fOZN5OHqKtpGAf9iG/nx89QxO7ZJrLjcpZh7k4AXlKsry1DclHjUHvJm
vFRjbN26Wbtl97k2PeNnIcCeq3H7Jkyrv0wtjuZ64dabOnqdavK7MTudsYubD2HeC9cRj7ileKfK
xwvKqVJkFUmHiCTmkQ7Cz9+p+O8sSm7nS6Z05SWfzxxTu2Q89I+ySw72RZNthcCETzYpbspuFK1+
S0gJF41jPdSJ2u9FY2MEPzcdLAyJvCXfYyW3H2ALi2vW4U86t8oCxWYU9N16UAflNM0Hqsl+neH0
12/70P7+1fU17Wuuh6KY1Ab/+u8rHbs5UsX7UfmlexiqJt67ne8hCR2yXWRqwVlEUbMNayO5IZU4
bozSqG4nt3bWXgbaQ4jg4vFm3hVZkR3hEbeHkNt/10WFezIgpW70UZ1uh6ot1j7FH9duwg8gNYX6
UKZ3dW1RdeBO2R1c63jXm3W9jwOvvR2jLiLuldavup+f1Yo7PUmpLdDy5ltcd8aSSr3sYpB23VFI
pe76skuWFXT+tUYUdY/7YwwKTplfGXgcuI6hfbfZWOhqbb+7ZXavsYZYYhqoXgTO38BFyg8TUVnI
s/A16PkJcS0vLlYedbt6bG9cbqVtortiO1jUyqiOS2zBDvVn1WredDuLP3L7TJUmgAVu5otN7vnV
CY1yWfVacwX30m2qtC1Os7mXF5MT9AOluaAw6mbDnuStKoZlWNTpuxqyzfJy1iS2a+Yb5IXFcZoM
66xTR7IKPaG9mGI8EwNxSVR6Go/sTaPaFb521rQWrlodCFM6GCeLd7QVPCjJ2rMjbuy7rOnioxEF
kPyyfrzB85Tti2W9xVoZIMtox50WYn5lByyRQBbddWMe/PAok1toeTZex8wUVJjX6qbO++6Z8AQJ
EmZE88LZrYrsThdYLXVDs8MFIt07k2fvtSkuTvwtk+2otvatZ1beKhIzrmqIvd2oR+MpLynHHyLP
f7BMs7ngWnNIUKYKQyyMinRvMLTpOQLAhw9i3a5lcVfA73JlC6yVZOlXB9icShG3BWpF6VfTuYsO
pumDqvb5VfVxMi9b62jVfbo0zF7su04L1hhq5K8IMd7JugyXykPaURjhT3xZqN5IsPPolXIZ6cRh
R0+1933Uj9sBC5lroAsM3ouu+WF7NTDPTntXSFlUauQ8Vir2UpqWvLpjXa6K3PAu2XxAYC8WeswX
1bcVXVkQCNJWU+2U69CvvYuc6Hm2uXVjvDu/+iC7oW+xeLDMnyKnpdZgX9zPz/78sNTWtgFVDb2Y
nkclCNduUeZnJSAAiGaQ9XNvpCcv9r45ieGdI4P9ddjcT4YRLfVJB1jroXKv8UL2XO1cIlBZTvC1
KT0Biu+ljb7P+3TEMJIDJsxjlm/YHEe7kp3CyrQ7/Rnc6XejHoYP8nMTlcqz+2z8WCs4OzatV6wF
sW8el2kwHZSUB7WpWHcDz5GdOirxKq1sfIPiwNn5iZIDacy5X7X0hUKYdDW5GIcYKmbCuIM2y8zA
kSO2jQEeUFJsXHV0TkXV4Z5CSu7eKpxsJ/u+DhrGyb+mNK5OXM2h/IvVCETCpnl2G9EscseMnnqg
7jhyW8Yl8UK2qNRCUM+9xfsViQCCBOp7AEEKvRIYzrRnURtsAYlQ3WfkmRaIsoe97NMyw170U4uo
WHEvsRE57+SicEFYtn7gXgODVXKkq99VBRM0Kk+ng6lQYLTwYSdH4xyaqBTBQjB5UZoofRVqSME6
5UBz4bJLADw8UJXegzkz7GUyuPXapoYeKzISkkEWndRyyPeRdCEtVWWFSYdOas/zr6MjroEdnNFG
Y+CMyxEBlqTbYuRS3BFPQ5KMqT06thbZuM2qCUlt/WgXY3weiGsQCmnrx6TEsNNLzAe+P/bDNKLm
QQ7+H4W4M9NivqRgFbu4VYVh1loKxOVAXDX+TVv+kA07DNV14Yhk5Tj1dElAYy0MrR1QJhjT5bMP
2sdWT11qL+YpcoDdAowUBQYMPaWIk6Vq5SyAZ2ra4DnVqevSX2d47yRrsJEWmC/RtORhmfN5ypOI
71Wq9huQ+XARLZCTioq0O9M8H+syDnwNvH2H0sqALXK2apsXQBbftZWScPvzWGQF69xp0wAchd/M
3qot5072tW5x0JNm2hWxqwOYQtnV4Xek+QM0ODWHqVKNN2SdjIs6jhZu2mFwh2VfvR2dMd0pbC0r
PZhQo41zCOGWCtZVb6kmr2kqN71SR4sTm689or5z2P/EWZ5EazeWG88lcFtGiXNo/Ia12HymJeBz
PjtlWx5abKCqYdxggdauCZuSoihRQgolffWxFf2GmcBMRFHaJ5732rKN/eCeWpRobca1f2urfCmi
5DubKxLwXU3xfmfxapmb8iA8napayyM6gK6NIX1wbIyxVphp6hejuUZmg7BRtUGv+PyCQSJATla9
Ot37ti7Qb2hKhF0N8QAzsdJVNCnGnTxUs20qq61uowXqr776f2g7r+XGrSZaPxGqkMMtowKV5dF4
blDjsY2cM57+fGjKgkyH479OnRsUdnfvDZASSezu1Wu16IvVo15dj2ltnuMGTbunoGcjdG55hxLu
4V3naOZNG5Fp8eCwftVCu3kemmGjQoL7ajr93ktU5Wl5UPe7RnszQKyeSBD456FVZtk2ngakgvUy
ruHaRQGjhP7/CAVTSi22+OH6cYFywDCgqUWmeWjN8cmCSWM7eSkCRZ7v3ia18iVESOp5oEPS7Orm
FU3E+rUAjVQarXZfBkr96hmDte3hqOYbliEqLP5R60nN+K1/bxWAqmjd8u/z2P5Vm+f4Lcji+jpC
jWhXeUHyZtMtszeHJroSLx0RcHeGZgl6BS8yE7DcJsqL6prqM78fwFgwj05P32JY2Bubjeato8wA
BnvLuLKMBgE2X7XpmEoaCJtAj9EHbv+UkUpAv8JVd+T18U6qdiwLft6VxLFIsYTwdwIT3ctc3euD
Y6mV3f48twN0xq89eb4lmCe85lDMIOPFm/Tk/sxprs5DYFr8YE2jepDgfEipbyJBdvaiNZXv647E
2HnuOPo7h4L2UYKNvtV3dej6Z29qNx38Fll1JcFqhBJf1VMSkpeQzKGypcKaHBHjubIcr3/oob4/
ZNFcntzkFvRJ9KqgKKmpw6uiOf1rVo9f6KLy7gozH6+qnuZNxRiHh66Fgi7qPXqHlMg+21rtezXD
p3Y29ZAV3JsUm321hOc2ZscM0Dy8cQd3eJA18nrRhbPz6Ojm4zZz8oFHvMjZAZ9Ob4OAxm+63n7k
JKe+l2Wob0B5WA8ZGtxX0ejetC3KfIin/9SpSfBGP7J+g64FjNfeGCD02rYHcu3TQbyAB5otNULv
RryFWb8gH9w/BpFrfOm+N1UWXOlhoe7KwaphDLHrXUPf6rGJKXKiaQENEgrnvbVHLeuP03Q5NbWs
0refAj6dmpmGFtxE+iCwnn2aML/YvLwXzwTGO3rBF4P/tic/Rd1hGSnWYD6gH/oso3jOoUDNhx8y
qnnRtG9HFeXWKvwy13AHuSM1Olk1bmfj4INM2cW2YjxMvvp+MJVrRxmCh9XMAz8aoH7wkwSt9nSR
AAwnKsUXjiKI1UVKazquwRJCPoK9Djxmw8fl/J4No1Vr2k/0wx+ioZ1+dmfb380toOZJy9U7VSfd
BXZ658L1Qv97jQTiooIiB3SV3s9Sw3L5eC+q2w76J+LVPs7SIvP2Y09DyYVDgsU7dErwyUuzD/Ir
9tCQlSD3el61adxN2swA9zqaikmwTHN+A13Y+yHmUeEmXQ5ytjrWuNVxEfcfQtblZwDxaMAuF17n
yXCNWa/0H0Iullrn/uNd/uPV1jtYQy6Wb4IFmHfhvrjSusx6MxfLrCH/2/vxj8v8+5Vkmtyl1k9I
a4bR8/oSxL4O//ES/xiyOi7eiP99qfVlXCy1vmH/09Uu7uB/mvvv78s/LvXvdwq9Q83ToVFsIQjh
0S5aPoZy+JfxJxelKGblqfs+6zzuzATp7WWp8/g84dO0v72CGGWpz7PE+rfx61XXGJW687xfPZ9X
+n+9PpsZtt6DGfN0vl7xvOr5Out1P1v/X697vuLnVyJXR5fx0aqGHrXsP9799a4ubOvw8kb/cYo4
Pt36uoR40uWiFzZx/Afbfwj535cCU9/tJhR+NmY8NffdGCKZCyJ+K8OwXygDzLwBuYMXjJa1VSvX
3yluU+jHtEHUr6k9nigXtwSO0yJeD3jlRJM6Qp4Fmk07cQf93jRRLAXzSwedmPrZS28rj6fAUi/1
oz4Zzs6kqLSl729LmQHo5SLXdhZzE103UXOjZw9KTzm1xjlRtqvGm+68T1xNqxScj2QuLMdN+t2P
GuXahPJ5m2dZcqQmRT5KzYpnUJlXZpW395At5c8K2ZeT5bWP4pOoik/uwbPrcUdbeP4sYToqopuQ
ZMuNhOi+yiNSzqMpq0pAWhZguMxY26wL/cer627/6Fi6TxL1b67sTTAv6f4vQW6Qgcvd4W4GiTWh
/43gmYwRmwy3Y+q9u1eH+RFimwohxUhIMbxPk7lykDjvYxWrSsJDYdK8q5V0tBh1TBVATuVAlhCS
0nX8KShx3TvQl9Px0xyQp3+Ef7JCrpi629FQB2j64PBH5c2+77XIuZezFO2Kvs+7uws7D0TRjudT
/ocuJoxteOqTALaGP9aQCDmUbG9hgbL742qTszB1+ivaIH+7sMsiZePe1uVs34hTTE46HDJ1Gq4r
bbDATFInRMjJ4i1C/N2uvbNdnGKXs/UAvM6+leEsBHhy6lJM8ev4fa5Ma8zI30VG3aJ5lo0HIAD9
Nopn3dvAr9c8biqNJAmiRgr/tUCoSdvZ4yH2ivZxCNT2sdZK58bp3VcxrXbot16trHXZaxAqhww4
8sE2g347LTPFdr6GrLQa5TquE0zn64hDLeevWVE3R2nTlTN4oJ7e+3UvWnch4fPKzdl3PpeeXene
hRYWtEO78+DlDKnh3qitYaTwmldZc6NUis25r6j1n85bzajVrYT7bd2Pt62mI4nc9Bly38Z773Si
dJ5LdoPu6PVglA1knWTzxfQp5LLzWvxB7NKO/SnUUPxBpksjNvQFmwief4TTyFmbBo3SKPPat+EC
ikAhUv2WFbADLUoaa0RoaxqkwUO21a8vQD9JBvj8IEZnUQul/9UiAbIrPrBBcBrd5nZA5WjJAPJJ
eY6ookJcCS2eHCBkz9CVa/szaR48mnQ4L3Et1bBzHFCLYQ/rSQN1XNk8LQwFh6it410I1Xu4BSmY
AwfJ4t3ge/VTOUz1k9i0xdbR1I3kEDnag4zFfbHOqMYPTecH173dDKdetfqTN1Ah3sg4hoX+1tXv
i64Y893ZQfIJPMDodL+EiNtQuNd7+JeDcreu0OXx+1oXtnBZz9fvL8y2GilHRR+fOjd5lwr99Lvy
riJa+/OWHIL26Rfm/LNDCfD2HCPjTzPPPzKDH6nbANDTlg4/+HEVKqZZGr0NvlYc80VsTg7px9kk
onLrWNz9kJxnXNhlyA66P4L8/9oMnTtvSHzSNeXRxJyZkXK3HnK/eR+aQbvpgImcxCn289yebpxt
MNfzfp1GVt3f9WWlbc9styYNh7RBDZABmkYUAQLWqr3iND8bU5cFN23uDKc8ztmYRk11Hc9pdZ0Y
qas+Dxa5A3V0863E1EtgIh0JkwcyuqPqRh7yXkxuqBdbHkYH6EEaTc22nm7DVzw68xU/c9oDzaz6
g5xl6IDqc9TdrXYd6bZTpltwFxHqqYBqN9pYWkeH26bFD+N6IK3HKwH1vYsUb6kMLO7I9KCq/Lia
2JrlkmOhUJLhausNhHXenPrGPF/tkz1PK9Ax6OINs349p1F1JE+tvnhdBlGl4tu/6sh5hF02/OK2
+bCtaep/9D9iI8OZL2IH52vNZdIKPuVAowTQNZCjpV5DOikPrgz4moazu7IjMpIgHd5tBY1VxVih
sLPMOE+WdYZwSepVobtpFk8Nj5m2kxXtMbySkMspy9q01kawvjNDvIVV7VLdcUb7Acx6vncbiIb5
09m/2iF9IlpSfQ/tGF4Pq0kfqjpB+xcxw4NFn8urxApdy59j1X62KNMAfVD0Wtk4Gj9J0jPQoHpA
M0zCcIERqwa8auKVbgPxOi5AB/HK3KKjDql6hunVW591tiZ18k29qByQrycDX4GfWofirRYlKvFm
BaoytQmgqdFg+fW6jemnzQNEJXTwLGerY7WFixcEh3a0Y7oVJE4OA2zMZwe9G7/OVPjmYaCIuk6Q
S1ysJJeYYDuBEZqFJXi9drrcFOir5q4C1mQ4Zrm3J+B4kT3GP9MHhRyM+nPAG0CxMIJqeOi0nytL
A2RVTi9TMdCfpyQplfBA+9nJVYfip+rfBemsIoDIP+wyXVbN27y+Hsn3/rdV/VGHG0NR0Pfh4fHa
GlzrqPk9ndngszbwh/WnSI+Ct7Ccr4OKbH/rxvNrURXbcSFGo3+uuNc7ZKOCJYqmRZ6dbTRmxOsl
esVLYUnxypJ05Q0n8Uam+mnJfMopFLOG2xa/UlJIqTB4BQh6p3tWIRy/7tzQPiB2ZX9R5uhefofX
iBTg53UZOdYhbCxIl03YqYZNPVvVUZ6T5zgybk0n3148K9NUyRP4rKrGrRW/e99t4oma+pNnGvn5
2Zwf1Sn4XBlF85Is8o1GmsKiYzY3rToow/3HkKJocCeHOXeuaY4u72wFPTsWKq4azY2e5eAB8CgT
sHgygttCv6vM9tboTQRgsikbj1k39HzJMmHm8//sZGm7XfS3jgVUdIjEtOpN2XbOnYRMuj/c2+58
XCfo9pxc8Q1KV71M8NXC2rbQp59jztedk4eyKMLzIgb0jg/hROFT7sIBho9su29tJFYOoKbTHdim
4WAuy8+KW25HVBFelHSnxginFF0zvExBrW+jAeFbsY0gbk+gon71Fr5XMVWFCVVQpt45i2kAnX5I
apunyGVYsul7Nqyv4pNwM6aP1Mto2WlV37yZMv9nuEOGWy8IhtvJH0Ghy6kc+HpXFHQtPgIuo6oP
j8TI0C/aoNrIGKqzaK9bc39ec43Jinjyt+tsWdeqp/f7OC8h4zJzXtWhDo4XIXaj8osaeD+FVo2S
SueZN26vRGAHZ5VTOaxj8UukuB2ost4jZWyvkWeXhFKQmLZaAM+IBMkacrZeEm0Cxdj+7dUkkj1q
COsgyERVb8YHB4LBXTxqyV6GvRdi643xoXdnZzPAQXG4cPhD+mtIveX60l6MN2GZabd1Xqc2cios
Mrov+lQO94EetICTMufgsbN8gtS+3vj1PFzLUA5J5z6rZh+fZFTFsfbUWeMuR0DooVhGnhkETzRm
rlMqWDjuus668qdmjrZe18Iy4GXfNdq/oy0cLzMfER2yP5m+XHg0w+HQRBk4pareAu8ZnmpHDV9o
BABX6b/IwYjtFgSR5d+ki81tAKrOs4K4yzKkWt895IF+U5ne+wS9B8JgISQoJlrRsr0z99DGLvFg
b/NTXzi/r/G0BgLvslG3WwKqvpq2QR9OVzKc27IDjGZHWxkqbmo85+WXLEnfrwYrUkX60naujbRN
QN0UBkkbd9Etg0s05pXFwQ6KdRTLFltUWICI17F5bdAoB1c/Af4SIFEylIMR2TE4miLYXTjWIdot
5iG0bDCCXwzNRSdnMgKkUlyKTSM89hbAx107NPOBKjzU9W4UPqmRu4mnMvuLV+aaSPJIbGq4wYvM
p7n/cr5EhJDTniPWK3xcX5zrGoCC4fIFhO5B9X+wQji8khoJvY1N886dq7R7OjMCiASs4UfdxsFN
vGCsNxLd2ZGznUJjfJRDC2vqXek30Nq302Nu0+SRxX52lHuCYhpJBqs+nUcuZbRGscZNIm/Hh1fu
Lvsbb0pK7NPcbpk7LG9dribWFbXqgA6nlNabpKxvgAvCLQUA9nkMt2m0FPwXS6HG3o095r+L6xxU
+90+rdxov84JhiLdTH3wvo44IDP+/7jOeu3x/34/XT+rW8OCoaxKLeNUNPqxj3XruvUNnrfSvjdO
U8UyPHqlxim1jfhmpAUYWUjjJKZBvOcYCa9oytlrrUcvyTJFImVtGSoj6hG7KoDwqU2qaS9GcZ+v
KOEjTUh7mq/qTeRGyfu3dDmB89mUpjFdoYmxR/0uMrckNcybqMosoNt857cBP3lITDD25Ptd/ORy
JndfVm179f5c44/RNVk+5Z4PSPDgdql7GIvWgOv4D5u6ONC/ozOn1s/2HOYdxJKXEGTJv/a6VV7L
fDHJBI1/nx3/KdCiLPPFMfSZe7L1STnE2Ug/x1CewEpUp1mzytPfDcUhIROs1nY901r7f4+VldIo
+O7YMKLV9kupGMpWzkxAK+ezfLGVqYL434f33+PQg1VABZPMdNP9BTeWDHVgvEoeAZhdnuPEJIc6
7INPMtwp0ILUN6Bty4I7zQloPqO+bJoZGOfRNAAwxy/GYvazLrmZ2EtvZWhVtN7DkaQAYJ6LN10j
CU8WyLkTL0/05zVmnmkeYyd8CWhWeuOQ8LE1eY5B4cLO0Hs7FqXz3Pg2apLrkOaQ6z6A0OSoNN7Z
G0BW9hTbpnWCInx8nKFJsSaju4UEbXr0TQ5NpMCCXUX6zulLvrzG2E5Os/s+QWbJwTXS81QZyfzR
SuK9A5RmV7pVSq6zm46FFhlPJY1W+64kT2ZaFpJ6i81XzHZbFnZzDhHHxAIbmNnym1KffusCS7sh
NWw8QWp6o8aheqd1rRtti7eJXrGndnFNXavcafZ41RqOFyGknU03iaL/fo40adYCnW4WW7nmejNp
ANd3DCymBMN+K/a09dpthcTH8bzUejPilhuMnfR8I+tyxZvmJc51HusBhAls7IxlP+lGSn8F1J++
LYUt/WY1atMM7lb2ixIO5ptISOvPMesSq2O1rcug9hNvZj6naN2PX0ihvdFQqby2xWQdi84sr9qs
Tl9h8vtFB/j4488BY4TgRR2QlhEqoEmlT8aAyEvIANXQNnZ2lX0emstQgsUrwetQvBdzCxt4egvG
ejt0lnGXJeCBRt/9Cr5V828CDbp0mnhg+apLZSJNE5t35HaNO4luxnaX1MZwW7S/p4Vl3oRQPN3S
ScqfqlLQqaQztKghEcOKjvl4S0pIvNMSImdyqBuapM6ey7EdtcaN3f9A0symL3qJk+VkTBKpoxW6
uomnALr2IOkz2qA5GLMWKldjRcJ+5ndk21tV7v6epmZ2Cxq4JPUZZdltAyJqmzi+tpVJjZt6+6jr
Ip6tckcx79Bqpmt9mOgAXBTSlyGsUdODF/odIuTeu9dS+/ppRhrgjga8N3adxdcui+eNVkT+W9cB
R9L6Ynrzq8jaeG2Tv/kOsoNFEXioKDTKRrHo2e0MOpooG3g3Guq05z5tM47981ATqgfYaj4NV6/0
1f3XuWkaRFtnYEveLt2fRgc8xqgjjWcFz7mzF7YTymeg2CdqhrdDUO3FNgK5nHdn9zIl6wttXy8r
mDR07T1Nr/durZRX0Ke4+4S23Z/1JP7S0GLwpPaV/jBkVboRe5715i5TgZF7C6iX9mcezbSv/ly1
N7wBDUolWfIz3W3Npgk8/x4s4PxcKu2T2AM9qw6pb1okxrhI1LSHzgRO1MKz+RZ9M8J4/HWYA+QK
+Fp76st2vkL9pLpSzSx4ZjsIht7O7V+jb3oL/4lEQm82PdkxtDDvT9bwTdL5hKbjDgqLlB6oD/l5
MdJqkO6nyUnvQOM5D3mlKFslsPg1+zgLclKlYos+zlbv+Swei7suhxwrCuynkKfXa/4XjXs50MRu
3luxj2ojyoGbC4cMp9h/KsvMvZbYNQKedzJhFpjTPg2eIffLX7Q6jfe+Cuy/aGgci5Wy3Fq9k/5o
x3g7m9P4LUBdbD/XyeeIZimR/GuE8ESlcbTNohA10UCh4SOHavMIu03Gp0hRwwd/2XA0oefsLBVO
sLOIciibE2fZhojfD+hvUCLr1oMztNt5i0O8XuryoUnru0kpa5pClj3Np2nL2tSAx9umvmsXqV29
J+FrVF75PAFMvB5cRT+Mc6l8IYN1jjBo+tlkE8RDdkxLVE59WFv41lEB/07pWbuFWbd9hkdxuof7
/MrIue2tWkzFwZr0YSexcjDU9DsUdtqtjKoumump7K/gc28e2Vxu+7mmLOkj5iZCuW1DHq4wyI7M
TTv95Oj5TlqgoUdlO4ycyk66nF3d0Taubat3NChu01DrlZfIn6Y9rPuFTacMtLhyCG1VvVGs5QDW
PONbhFOwtaZOS0H3S8Z3I5WCxSPhS0/7P53mASKQNe2w9L1W0/gULd/XkH1Z1HBSi209jQv5b7Pf
5odV0nMGd4u6X4VW4ORcif1S9VNC8tgYb9MpNDczLBw7CRTHupScBUlzjD+WughL3AfF07ImOkK5
ose7NrN2bWvnj1aZstE0k/hY6226a/SInaaa0jjfqeiMmvUvQ5l5B71XZ6QI0KcW7WqxtV4/b0dl
bJ7E8Y82dZlLhx+tqWuMTEnrZth206jtpPC4EkSfy5af6pgh6kUHfxh+kqrl2X3mjv7r+bm8aRpI
0p05p7uisw990f3kRjvILzeWPqZ3w9T34T5RaPV08r8Mk6XLOB/I0KV9e5TRR2i79CLXy+HDLivK
SOwS8REvdnMRSPqIl0tKqPfNriBgKiHHZJfMoSh9e9/09bxZbXK28Gfe6YUHja3EWC68hPTrv89r
3YGmIIkckiq4G4fE2RdV8jlmXbGFeO1INepXlA/sm6qy7s/vhwxhvaItmjdgfUVU2c5hYnJzhyrA
x9TzUDwXNjK+3/2grjaaPqj7puWbTdgFysb4FUB9/xAALQbDqm2Eg6AJquxkmvCESpRMcoIe9oWF
yvyvk9omuXsvlWiRhtK3mdPuViYTGlLIM2+S0h7vZBwgj3PoJ0qJYlOWmM+BdF3v+bZyzrPFTU5Y
o7JI/g3stQHxUPybSeXtWskn41EOc9s7O2dogv1qq2mvo4SoBpssV022xUi1D4twmBzIVsO3WpPz
zkcfBsdFOCy0EwMx6m8S8Mnc9doBOttsK7Z1DXJy4J4axzmvIQ4717w7PeBRc7lU93E9UEDpYZ7N
4dLBM8cPSq/99bp45fExKM2Ofz5Pv4JBCUqYRbQVUsP6ydAL+qwd86HJUaFHHLJ+WgLEJAFyiJ3P
JgldJgJWts4T/7zWuvyf15qK9qsXxdqNq4cbx7beVWRirUDxXvO7d12btoAUSZ8987pT0/a57zPv
sc/CJUeFlswQoK/qq0SfxySuqMXn2nu0QzvOY8FW5jJ6vZ7MUJf1xTaZo/c4sr6MulJ7i7LwbUwi
52kceNyrEiO8lqG07nizc0sXWnMnPTxZ7AVPsXYrAwkKYaanl9F8jZa+H7ET7R+THtRUbdEMtu2Q
zttpDZ8cmSExdCC/X2pdarmUQxIX2W1uRmuL8Mmv6fNb1lDpvDoNXCbzlsqW6ueHQA0BWYDTfwyz
/r6e0+lWTHIoYXU6ooetQ+ZIGJlHkBYxcaoFeCBRnOqmGs3YQUkY2e0r2Uok8hMnp3KAw9HftZqm
bWSbIjbZlsjZaltnXNhkAZOq30Z1i24f0gAKZAi+sE+kYTSLOte1mqLEsNCJ0e76ThhWTPXesnQo
MnvEBQ8K/ZOHeimQzkmZHWgzSA7VUk1dvVOg/xg1EDSU9KItfUrO/gImL0PxlpQcz94VJi9weqq0
4XnuheO81OJNZv6T0TYku0UXEZpGX+YSpi5fg9Hf7TXri9/p3xBkyh/E2bX6BpI8/bXKau950sOj
mMMMIT5joA931CP7y1iozXWulslOvFbQKPvAi6mjLRfw0T4+X+C85OhcXIBi4qcLRG7jHqAyBfVK
m0t7ssJky5C0iwwzC0DfpOnbNOlvIPB0T50/RbvGiqJfKho5Zh3+U4TgzMOgFzakFkXy06jUTxIA
gNKB7CIwHtaZyAOGv1Qam2DPN7+mc2YdEHfh38qCtT4dM/hhFsxKv4Bd1oPYcoRX4L3Nj6vdi+rh
UAGUJM+FONjFVBkqAqZc5tKni17Ux8LTcxzxz2R1QV1uukWfQg520ZGoktM6BoLVLofVLbZpDsLd
PJAIEsflEud1yppCMVnonaHX9mk9DF3f3PQl0KUPewAa6WSMEO3t/jil5bCfm08xRRuNx6T1fumD
sbiHK1m/q5WDDKCGRubZ5nH8bK+yo9jFImftMmdIGv2OZ5vVHCAoCacdRdY/LfppvdX+p0UDBLH6
vIlcZ6vTObXsKWQDYvmufRzH5Nt5iyKFk+Vwsf+gUfgrol/gaRcn+DL9EMUj2eI/xzrLalUYfTvv
gMR73s/01bAD0OTexkZWkdLJ65cmpYFPVWaaUbLKgUe4cl4nm850CGt+R8LO/Unj+5Mcnuaf5riu
b3UDICT6RcYL7/mwCZVW/VVpH0Tna5ljVfr7HF9T/FMTREhzJ8W014ZpO2UFu2Iy2t9avp83PSQu
D3XTQ+ehBuy+wmz+1jhwP8AXOW3TBi5HZ5iKHRWV+AHo8Xhtu5Ny1J2meHI1r2LnQx+W4UG3vJCH
TdHwOPaN/vViktbWCmyrZvHU1vAeuJPuXJuDN2WoTvAASX9Q7RwSKze+JPV4n05u+iMxEjopeXp7
hl+zpseUiFBRjS/10N9L/uzvIj7W+McImtjcbU4X8M7tkp/gpcgeBejQ7VWqW1+sqalpAAtfBVBR
hKp9M8KxdYY5ZKUB1BM1jIMxwl7Vwbd7LI283xaFidr2goSI8+i8qMxvd7LoBFpSFhUMBY2dznnR
Tpu6fYxoCdBiHlNUZ3gM1Co/oW3ADgRxsvNQROqFN1bDRO4EhpXlcUfsi6mO1fwkS3ysIyYEPbdO
rGi8zdD324AeabyC5CM4zbaePDSLkF4XhvmPLgQx1Xret2lW/V3KRuscYbVqvwkB6Xgg7Q52E9NA
9ZFPhQ6geSjKVMOBjNwk+dPVaMGDjcylwtZFZlO0qTY6nA/LD3Jg74pxJr02ZdlDVsIlKrrmXRWP
AKr+6qhthb3E4gjIqJ1nJL3Hf/HiCOLSPOkGPMR3I6mqrGjU5uU9vzMYTnYYKVCL3t3O7yf1e5u8
oRSa/SDTp24jb5rvNfBNJxrYoQh7D8j7aF+nCng+JXaPU9sdLLV1bu3Jt5wd6ZLkkEOkCMoIjXlx
R4ru3Ea8HuiH0KtMab27TnWa2OWVAbPeG6D/37oRpo/VDjfO3kyT8O1v4u3FrkdeAbKxgYusgN4j
TWo+pUtOUsaqG9QbysYWgnbkLrxSGzemnbVIxlbGW0PlpW5JQpIcuA/rrtwIyyY8K1BaKfAdytC0
zX+fVGkm4Lx8uiNJVUB/uxwUeCqBF6Kf0c5/2BZHjEwZijADsCfV3k+wG5eaW53iZpqewuWQj9a+
KQvY3ZeRHAD8m1HDQ+di8bJOfeioFcsISkf4OED2IYkc3K6meKyz26FXfxaTHOzOK65dVW/PM5uo
Dq/z2voNiZ7uFu5PZIy6MekRBy26LUToFjWmoSTfvhjFI5Fydg6XsRlkv+WpqoKXScYTWyZtX839
sBGspTbQfcNzOR4ZS4ycyQGWNHgLktNqhr4XAGfZde8T6gaJ7WpWHxLdQcpIaT2H72RF553ran8/
VYG7ixNjem36kDyq5T3pKliucCxhD7U15Vac86CqNFQitC5eF/qnK0Sr/a14XX5q7uzJ+U5n8fRq
wQX9ghxAUdd1ty1q5aEa4BaTyMKiO7uacvVa1tFrPjqNNUx78epNN9xo9LvChskdgeOIH2O9vJFl
JQIkJIR9SvUsoyiHiJItZ3WS1chZdZDYVxM0WjZ6oyZ6eJbWsw2bQ/0nn2ZWCh4RNFEokV4N/CNf
G9Do3tGVzVdzHZSvFeQYG3VAma3gTfNJ+ATIBTU7NYjHqy7IAVwsOVW209o2isIKVjyGmV6ExgY0
Q3LHjxJ8LaVJs41iOru4jbVt6md/CgwdRAD8KjuoeYUK8FKCU5YSnL+U5lJyQF4/tvdiEqfdQGCj
euZwkAhx2B1ETjJfbOsimtWB0c26e7GrjTIgSYNmFv362qnuqvyqDP0nf1ZMqL+E0irIdIisNDhS
Zz/+kfFbDrnK4gkbj1O0YJKDjXbwRoxwNxMup+dQqCvzfddRlkKeeud5b2HRTg9rCmBSTNoC/Ei5
ksSBOKLGHBHCbuodX7DGozhSvaHmXWhvEGSkN05R5HzxefrRzDrvvmzRNcisCEEFf563au3Eb+3g
FhtnzvzvlVvdDwMJ+c04fyvZ8PGuFi0dJH31W2JmX6whyb91Cn9a+penn9gPZLswT5unri9ICJiW
dueG43w1BU53U6negCqv/pcrF6P5+crWcmUlLO/LqSDPUqTfKNp/vnLfJV/iMlO3cW72D3OUHyAx
g417NpWjWUzKd2Pg/9zrEh0y7NrdQ/Hvnej572+oo2tHY4jVxwRCs63TVOVXq+neFtA283+H2ohK
55x8VzRFfQt6J9npfOgfg9RXjvRvxzdREjd3YxvPe8ubi1cn9CGMDk3tF4Q03m9D4zYUPwh+6QyS
gBe3Mc3eX24jMt3iT7dR82BzZ/CcvO1GPs/VgHwFRYjsFSrY4slo+VpZRqancgDLlztTfi8mnraa
ndcY3VGGMj2cwSrJsDXG83T6up1mu0ylMYAec4iOndmMdr0RWi9+oWVPbLUAJrTWC3oC1ksfLEkY
RJBuxVYHwYL6XbiuIDl+AWGUPdn++3QkwagnRhbZBLNTT11rvh+a5SwB/m4rPejSZWRH/UxuJTVI
nC4eyHlQ7dHUaxWWyp3oOpga2QVKIPMJNlg09dQfYkZdFKmYJUp0aiQqn6fpVFbqE88t/jYqS/gw
p8GsT/3CoCIHve17no8hg46gf7xeHUgjEK1+RE9jvS9a/wq5zm5rkD+7luJdmsB9BcOECxkqOGvx
wnntXUvhL9Nn5Hhd6GVt39+fgQPzEIYb3x/cYxFptbETvXdtMaKp4B5F2F3E4uVMvDosbpt28VYt
2JluaFFdhyTsYQ6NV11YapfRZKuvQmErvmW0+pZI9SPyz/MQGD5HlkZt0EgGLMwfrGmftHAoySPg
+WlQjGNUohOyPCxKqVwO52izNejypTS/HrxJmfZTydPvENpXsakYgBSi6RvArl2ZesnbFNUlrX7Y
hZs2iTyYLKr0bHenhWHM9advi32N13TzNx7fBr7DyL2MC2O7HNpEp1tk6CLSbdhWb7DEZU47A3aQ
3WKeZuF9oPHD1bYDnRaTM371PD/YjUam30h1xyke53lq3i6iBideaos3KTv4J4U/WmfYFC7cyDF3
bh5S4FyEWQejGZ+qiT+plDV6nT2blNdGQ3GeUlM1XmDZ2Sv83qCZYnUnJWW/Jko1eqrxOKeHNBEt
OjbIvuRA08PmVrxtat1M0FY8B0Foyhpi7pEWPYUZa8iSBnkw8EhJtsnCIkHBqgtfyqmqoN8BqFQZ
UfhSQNwPWYu7nUfYZ7eV0aNp6PvOoTLtd2/Ctlqmiunv5i8R4nRosNtbaNLQO1A7bbm8lOZMYO4U
ZnXipTRnznLVCuuTeOelMi5equMEh/Cbr175NMkwdPTPc/8uWD5rfKslp+E2j5xxm9ue8qoE/4e1
K1uSU1e2X0QEIMbXmufqwT3YL4TtbSPmQYAEX3+XknZX29vn3LgR94VAqZQot6uQlLlyrfFfd6Oy
32zy/e4PPyOFlrsSrdqKMmNHrgKQ7ugvLXAQD2Otxkd36Nix7sccqob4crag+2Y4vXyw05c5+uUv
U3CBTkMlPXNdez4CRCAxOU6C28fR7rwVJOHZgmy3jr81EUuwmwWNu3WzcvJWHYdC9h8dlp4/x4q7
6gIGiS/D4le6FFX+CfWrPhCPv0x0B163cAlO+XxdkV4mGetUgDbFC0CB9rt3wgF2z71vNzMb4+T2
hMKv3p7gu8Buada4cGnHPF/TiJuzZxSPsSz2hgGWTVQvpYumUOmmg8ontOQCe99NZnMxdabX4EV4
NHtADHSmFyuteBCIOUFmoYFuq/agjkI4ews1ZPMglBf3KwFxs9GaogvkSLuFkYf1565GOtK1C34s
oqF+gR7ZbG9HqBRBkMhZN1nbfK6xV7WsqnpgZQS2omIE0ljbBz0cFVDxbXgDydXH2OufIXJRraC9
lz1KE+EWuiOb1LZR2+ju/8fPqBBeKE1wTSvFrWXIJtDt6zeau52GsXt1bD4eRxOYZbJmeWEtlcQb
peYM+hXrfgIJdggRHgMEeZtWpNaWhC4mn11cqzIfskJld4mw/yEzeQVJYG5LxxlftZcZ+ltWAA9T
Gc4j9prl0XLxEkA+3n0kW8X5SqHI8Z65zH1MIdS88oG63pIHDXBGhDu1AOwj2fSAwQN76xwHCOw4
AYgvW4O1m78ALt3uo6G111yHvnzY3c79aK9wLPqi/f9ml1MO9dkmWnDF+0tWymCT2UO1rkpePIHG
kO2gSxkuedQVT5K3KFr2Y39hhGimU4SgRA16THK2GPh8hkJeqDOr0+khAwlZjK2ThM7Wqogr+5Pd
y+Re+p3cDZkXmAjDed2hxmKZL6QVR3uHbS1XiOEf6jAq0F0dC1t1h9kdsn3Qm4EIFdBTDVhYplpd
nKTqX7qVpxz5Yhqig+CUyhfUjOteM0wakIHVvVAlrSGugFIWahYKCmaxKx+RmQ7vg947kxl/XTAU
xQC511mLKQOooBUQgtlRr2+NXyJn7DZZjvPdbblFdCQfFwkiJNAC+LAM02p7W3wjtdZFvR8cqI+T
Ags6J8i8zGs1DbQRg05AhnRywO6OM6QlN4POshW96h6SKdp0PY+vZOrNAHrHvP2H+sh0G3Sz/T6o
U1NztHr5D/n/XwclPdBiYHvAR+tFgDipr65hGgPqUQvJmm9jGx+NFLvNxzLqqk9lFv209K6r8dtk
EWAzeQadIJub3u9N6r05I2IlzremzFBxZuVxswqNfeToymLFgukOrZjqjIe/tphflguZe80DICH2
0i24fR/Y1riBrHR7AhHccJACYjmhH4gr4stsZQAw8TQ1ENIYq6b9FjR8LyzgbRcV4NzgJ4BQaMG+
QXmHv3q2by8zpNvmKQdD0z765duUcgJgqZfu25QoKT/F+O4mnZCvRmUPoGbE3YgavAV0DuRrKfBM
upPa9le/ik2giQ1BWLpUXcE3pA0WIaxy9nxQXDQgTl5Ts+1bCIVDa5OUwkgzrC5s//xuJ2kxDwEM
LMZZir3gOSghG7zAjRNh/VlAqmO++dj1X3xMAH4Ow5SwTdyzfsUnP9onYTi++pCz7mVVPwurSs85
GKIXCroer+SWJJmxB0cwdDYdf1HbQ7hLMzvachQrrlCY7KwTWeP/us6nfsWqHLof1B47pwetiOOs
FUSFoAvqTWtm+ltgmf6J3DHeE289QFfdle7e7TcT2SfXmv2J4p5MrgaMKNixqsZ7spOJOv9X+x/z
4zv+4fP8Pj99zpAQHe9zS9vdhKhq21iG5+AL+esygMh2tPtrX2bgfW9kgNRFmX5rmR9la2DbEf9p
e5CM6AGzD5tSCL2kPlRhUryl/z3VzfI+3Tw8BaWvpwoohGs1BKdy9bdI1MvQCvIN2Ug7oQfz6UXm
5oINNnixsZQyJ7b2SI2aM25MBrmzcEXQn32wzD8lDXtbgNP6zW2GkWm3sKv6M1hDvKfsl9vUqX/N
9rsbDa+iGP/FHr79bMLBGApM1652oUnPGv8+EYlzD7SnRP0wvuiVeco7MFuQp3BYt/M8FoAr0cah
RPu3UwKqQ96C65Z8RsP1Fq0Ams5GjmX20U8A+7L74QnmanbPZTSdQBtxR940rQrx3mJzcsgU6qB8
oFacyCh2OXQwn80aKYnIj+IzNUH1t22LLnk0oEj3WIxsNeoa1yxnNqqeRLWg5jRZbAcyZnPuzRUH
EEaV5Y56aUoOwY0zNfWUYw5OPpqyBL1O3sfd2Y0j0KIYIYIVfGlT3ERfRFsAJg45uBPFUvq4nqCJ
l8QbaloZl0fbhGbR0PDyU4y80aOTz6EUcmgbUD7fhgvRmMvQ79dWx6BSGKfhvWpQqmZrtdBaDqCd
8DsAjfsB7A//9pBBd2wVlvo/PICcQlhcpzz+MoeP8/tKJQz68NizFPYaSByEVDzm4Dpp2v0hNTZE
pD/b5n6Q6oNkv2nBAuuWhrV1GwdZCRuspsiDNSefmkiZzE1C2BCmhkt3Nt0wNe+DCK1DXu8mapHr
+0Ab5QgnHqOUOrWra59nR8gP+o+ABvuPvm0/o4yrPYMk1odkeROsEd9Wa+rsfCM8jwhZdbqTTGWZ
Xyo/t8FKi9FZ4qZrlNS3GxoemMLCSbT9No/WgyClsQW8P7kjkxkM2FSB+HlLn0ANQX/k0ANeUC/N
YSMHV5r2cE8mWRuoIJJ+tqOPAHXt5uDangkAyK9PBNIfqH4ZD2TpzAKqT9O3KE2GPQXgBAhyt1PT
13MATyasu2ChvadO+pIhGwvR95Tf0xeMZx3KPn4fLoq6XnHPBn1zmQX7BOsAsLvBvgub4pNrp+Wn
AvskpjJ1jRuG77hrO0vX5mJHnUBITzsGooQlDXgfjvdVARLX0V8HXpVeGHsk0ISNRWgFSO8E9h3w
3WcNksqtVMk30OB+9Xro+4BoJNwXHGqMfp5bXzCQ+mngWBvByk0BmilXhpnae1dD8C2jGXdIi1sa
eiHukRd2F1Hd5psArAUSMkivfZYwsJ3myGDkWklKS7loO5C19gf77/7IGZ7tsOX9HqXLChDWDEgF
Hfn7IwZY+0m9ZAkSGreOD8HCliKBvgSrZpngHT4MFbg0ZHQPFa/o3rOQZcH2ONwOkLG9B0cAYv4e
Sr9kEJ7Iw45S6071X6fRddNlHnJP04f/iHzppUtXswO3ekrypTloSrdpodmnn9AMNoK3PdS7owFF
b/pkh/eSBxm/uNtTs7XNFQcr7FOCkwe2Lf92o6VicKGgHRbdX90aPRsBmd/d9Dlmno3s9FCjd8Tt
oTRbP4BRecgkgBMQJtt2U5YdoQuWHwvLcLYjUAhXLivA2CsreOwjhK4b260+2wn/nHBZ/2hS6N1l
vuILpgCBbnn1ow+bz6PBy89FU6aQxsn8x9HGj7k2eH6FQMXbUxpLfXyK5yTpGnmwFvTHXxpmvrHG
QGlaHoHZIo6YD2ZoQ860Mn+z0SBNwRHEFiQ2wmCdI/b2CJGY6uAiZQNhHtd5JFssXjvpDA/SwnIQ
upAdbidwYd38IX0FSKMwsUttrfZ+vrwM3QTR0sq5c0flHZjerHrAbmysbEyRxp7EFcl2BbTr78ZZ
PJ6MTHuma+egRBD8U2XmyQTLye3G96zZEv66+c2nSsPxOemaL7RHpt0ybZTHAWLzIjL3ZJdhcOUs
APYhnz73MWQHbuFdCgNru2ND7Nzx4g1VHozyuY6hVAGpCGuVIM8Iybl0urBImEtycMPnrGucJS9R
rN6KOF+KyYw3U+I6FwOI2/lihTY/hcJZD0WE8BZ1kIuE3NKyxI9sQ7YB9X8r001iCNP14jpI0IV0
bqY2VSnw92sqAwFIMR6waRxfwZ7rQ6LSNQ69btr2pgmV/1KDvOboBlDv41o72iomf9kLUPhPvlGC
Cav+UY/M+KJvgqx+u7HAj5sJCIK4FrKLpZVbz03QdSveC+cqLWgLZG1SHJAwAKNDNIXr2oYqQmpF
5TKvQb4Ta6G6Ut/1AdDeAPKgbVpI+qXKtNb/2Ycc6ZKmYDvh2vs2Gd3x4mtZdiGOW+xER86h4tOd
bUwnkiHLUnu80310wqS+1sa3RR9O3/v+2zjwoYDlXjlfWsgyLEB8xB85i4LNGABjI0FjeLbTMFn3
jbCeK6P/WlQKauYJePCwq/sOume2UHqQYf8aBPCtOqOgJwWzpmE+T0rNgyCrOg9qKwS0ADcxoiE7
Jo1rLPNJpkvEnLJjHCmQtFNPF6Xj2y11TZmJAIpbTAemkEArdVllZaAQPLEgvA4tsOQURmDQMArR
PhhOWi+rWvAvYyGvvotar8Ugvw4i6H6gZOonD9zg2c8ZeJgD5Vwz38yg+yT4AX/Z+pyNzF4LJ/Af
7VS8JFG8nXT+iC6yGkNgazjqxqmdM6SLM1cdLMpAffB57+YBHw/U6kwozndjOG0JElQp6JQPLSJ6
M0JIw4dAyfJ3m/DAQEGi1ORMfup9LKGOaD7y+4/zuS326EHWncC/gfIU0zdWtwjL4JifwJIOzI0O
0pQOQIGV64GqTKOj9YUGRdB2Wt9sUxpeLONLg2P3IQnCGqdk01D4G8arualk4V1HWaSo3E1ChAtA
nJToC3WAyS5aMLfk2w/e2C2v2jEfzjdn19fE3ln9+MENQu7JWrlFCy7wFxDEhGdR1S5bdIgH7EMW
vdS2HV1GgXPLCvD7jcfAQDa7oOZqWqRJZODtMhYr4IkganB7Pyk7r0FmvaYXU0d2Z+ydS5l3xUpq
Z+qJcmTgFqYAQDAVs/MfLz+avbCZBbJFlKVrtkNP0yPGdom6TLo1ifjw1kVGaaUOUH3AZughpIH3
wY8PVsVX5OgmFsqDWO2zve3I2TbPwMZ610KmzeGLoi4gN2FZzl2STc3OTbp8XzJ3vE4QgoRGXNp8
VpB79I3Y+BHIZudVtv+l8wu1pEGFlzY7mVtgHgn78cow5TyoML0zvRGcstshRuTNgyLg2u7CdFzb
UOhbFLpSwdOVCnSpVbNE0Co8M0dawNXooz24Njjor1B6AELGNz+cmsBcIuoGeHOEfBbvg80qkVvo
o0HeGOmcKzDD6lpksjnbHhTqhV14EN8BBYqZtOOhCs17annaRHfgLcl3vafLE/RQmoQ6SiPONmYN
+J0fteXbLGGedyu7RyQ1sYIoWZcODpoqs0FIeHsUckv4NEDQ7Gg2Naa7KE3FRYBUYR0EMlnTL6rS
PyszKR+h5GafqNVGYXcumx68f+ijS9iYcu0BcbFOq/DNhsrV+6gygvm3iKra8lxP7Er+9FMEebxY
x1w269tEMhJ3DLLFZ5oHwWHQb4x+iiATKFVqzX9lZclPIVP/zh0g3i0isNaTXXiuv7Rayz62came
7JRvuzGwPufSgpJ12Y5bcsuQQs8tHOzbabAP/2nayTbqhSdBw0XTFpEsD4xgga3Rsx2qBqN14U7d
hljIqJkitv6hyXWTKMvMtonWt95IIihhlj9jLAtPAzSFDiLDv5KaDke0vPICFCLo3tTVHJG8Bi5R
N80U2EOhafqpiZRBcs7qLpub8SjNc1wbP+aZkPG4pHH5lVqxcN3L0JnP/jRNT10puqsBHTHq4xbj
d20eXqhPAbl4144MnAF4Ihg1mntssHYRCFaeEmMygCkaN9RXDLb14IEwkMb1bt8+jl2ypL56ipNP
XvGzxjdvK1Ng3fuoHB5lUWag5cqHo6fJnQAbZrvUdmpo6YAvanZBNU3DXPeeWmmZ28AAJtaGmoMF
DHeZhRdq0aASG/QFAgTDkZo0pR/0936Wfho17Uk+tNmDoaO2Zc2dLTYYA+RueL1XqN2/kAuSMvwC
DYr9bUBXCHOLQgAgKPQkdOmLRMyTxEUz7BmgywswTIRIZdfeIm1CoJlrxzEWtuFyiGyJcOX0U3RX
51V0h2rJfJdA3mhhkk9jo8yurPsL9dKFnMdDGcbe3eyUtXi5tPgOzPNmIZiSTDeLd7dBt2eV+jFW
CgrbMCvdFQqugCEJY9M+uvjjvO8FCpkArU3tD6u/SsZ83fsIgteduU37fNh5qBZ6jLn7D0+n4ntp
hsgc+NVTAbq0vzlkrf8UjlU9O2DhHXb1iEOXniHHYenBB4/MIvGgaV9acX32c4O92GIzRUXyUjeq
uagkBk5bm/tS8m0G4PgGySj2chv01sRuPUUka5qq47wyKjvEbyThFcr7II/04dJHALzxYYTKLzpa
vbbSHWTe/QsOPAlT4YosoW1jn5NV1TbKS6jhuU4IWddcrF1hp0+iwFYw6eLunwqxKsN2nJ8Caaza
H9PPboegRg58Nk7aPY6H2H4frLpFsZ0eHkHsZh4+BWb7hJTHsE5z7PZbjYXwND5CtA6WS7+/UMs3
waYwdZlYWqMFfIfu7QP51hvHKJdv3AqIKT30fXwYqHJjhmAwTUBhjVgACuEHXaOSM9Cq4AfyiLx9
AK4onAUG3za/9PIT9UfgdlvZLJyONDDXAzsqbpnUpyZPxoOvyyqaLigvrr6jZuxF+J1Gw8maoLUN
Fg7wMzaVPJEbeUxGXG27HmSxe4CP+mXgFg0ynqMx1wZEeVotEsuUd9YQ1BdgXwygWZE69WRd4ftZ
a3HSXyNYnIX3IAQEh3nufPdFII60OPVtEl4gg7btOFb6ZWvHwwZMeu3qttXTAzyZd0cySdD0bcyA
ASSN8KhIPfUlyus9iHeMH5ZrnSBcOn0WYBZY+qj3v4I3y9i5vTnsUF4K1KYe5LuoW0zNZj8pXl2n
yCkX2Vjyc66rUrME8GgJSaC59W53hVuKVSGLQ8nApXgjmQEsFLo+Ru+DXdUsD9SR4+u1rnIHOX47
gpJrb47nBgxpL/3PWlr9S2yrGBy5YEULm5C9CPB/bVJLqg05gbX1bYztNc6L9d2J851syuS+bxh/
tAsGYHxugr6qTZPHXFTtCW+cz9Q5cV6fQVF9LpWXn9iY5Sso40JgUTfDHivggm7pEhkpXmG6Z1QZ
enwId2qhHm9NxsH9Bkhcfu+MfnPJgR9ddENovvJWGauqscs9NTNkLKCOKZ8ySx/BgLNdcDDDvEZp
o4CtMIO9z4P0iKpTb4nt0KLPhHieipifTWMMQaALGACEZLuVUQXxodJN7Sa0mxk3/Ix4JTTR4hbJ
MKCwVqCy4QdqvrtZejaAxcCNRqCCqf2Gyg4wbNXV19BDTF1HzFOzlUBa9cFFhWV1QkWct3r3QEoC
JQCplEtPe0QdKOXJA5pE1de4eZuDPAwozoGLCBzJeCGZDx2SaeupQQ2IqhrrAaX01kMuwk2LKOWV
PIokZUAchGqB6BR4dv3UmxZ424x7cnYYarLF2AJzhaE0otVzIhzZrp1KTsWy9oyNGtzPNjS19hno
mBadZoZxp6g+UhMiNezJ7cVbM1ZjsklQqrxSjfB2dQnBMDqre/hX70QlkxUd5KmXmnRavzk7nYyO
COqkC8pqdU4HquC0HDZJGxgAKRf9QTgsOJpAbc3ZsSwCJZdChpUGkJ1SZ+2oku0IDNA8023An3Mi
UgRVwlXGse2xcwDdeDFkd2GGFU1N/n0TlTABQ3BUdvDlZhpSD5IITiGXcZf36dLnhVilRpdt5nYd
T5qzPGH7uW1FWHybqrzQFFXhZXej6nE+1IOBt5vnz1FiC5I6dciTYxHL7ITdzttlClKAff5s86oe
jkV7JDuN6KKQgUbVJKoZdvE12HwaIggG+6ilZJFhL8jm6g7891fLEqCo9Y0GhO4QRkcaFUg7nhSP
kzu6n5QATGZMrr0w3E9kYca0B31Efye0aWBms0jr3j+SR4mMxKoVUEJrjdbDjgqlkqIBhxQN5ZCS
PaAYK1xQEyWx1uV/eZLPmv4uAcSlRRY+7HMXldJTUxw7fUkUQ7sfeQHM0FQc6Y66K6dXICdmCryN
72Nicqd+8qynGnw+f95Sv9EOzRpSWsnWyeNsRbrh+0JXh9X4nqzs1pTnHgD8s5vn2So3bXZUXvVD
RFl/smT/dolTpz+RzQvAr+c6+ZE6J+3Rg60BcbR3F+pRqKADpTN41Qrj/pammgafH82x+SzeK8sd
pBnIRGkquhgdKCq1F7XIlQZOvJsHzhmtX3Pdpv99LrK/P/E2l/3riTSzXZbsiFpsvD7xMmoyVN4S
gjd4b+K4Yz+lHV4rt15sJz42qRcJcZ7b7dlxDXlWtoj2WNoOnZ0CsUO2+TYAQGWfWtaBbHQpvRr1
zPqCMgOQlL7wDicI8HYJf3wyAL8PUuOl7prqW8mClwBfhG+ggp5vgCedb37rMiPlP0Mq46C7Sz3y
f5ni/90HEmCo8gJ/99rtXffUKM9ZENFDwXO+aaFTO7NDMB/KLnVtupcO/+RnO/iUTDZ7+dugKLDb
mR3i34NUWrOXmDnJSZYovuwLQ93RpUv8HFqZy5tlQiDuzkv0hjzjWvTV1GyWZW1trQRnVE9a44eh
eb80oqaK5ikHC1wdptJBCf0EHdO7ayJubbMIRLBkc5ChXLSdX4IatKzXA2rq95Ev8ufRmLZlYwPU
qu0my8KbXcbVm90HY9u+Ab7u2a1whny33/x/t1cN6tcoezUnvnT2CpSX0GQe52RZA9raUx+2n275
s3ywm+3gBmp5y59JpDARhU2CzS0p1jvx5zx21JFMs50vqwgVZZRzm4woO3FWf7o9uscLZ9s0fFze
pmmj4ePU1DFa+Tw1TWSCyvmu9+zlZKFCUHgTAoM5ICmXvPa8pdGKAnUAKrrMPXhDjXvUtTwV2kZ+
rR1BQREIki3NMI+lCd5nkWD3QUGTnvT9gu3pPNPNdJuzSbIt1hv/SJ3AgT2kbt6fBpTxr1ThY8et
NzLzzgMLXz06SM1qUwCe6V2Vj6Dq0k3arrhljFybjLIj2bwABAcAhV+pc3bT83pIhW9uttL+eZvW
GIOP09Kg0EAwK5UiwzkK2yCadgCjNXXSpXufNhI4Kow1dlWqM9x93WFnR/uZIAYOgpq0n6GmFwwS
hUhITdya1ItaNvxeslMQ49QzoIJ4G6npa9jhSBT75nACoTj2eNT2tZHu6JJEJSRis3ZLQyOwrGPZ
0EOofZshqkDwz4b24Q/7PPOHh4x5mCz8oJQbhDiGvfLjR9sZzC8+hFjDyE2+F306LFuVBhcI/nYn
0HignHCswq9WcyYHF6rEy8oHp3yj6vpcQkdkRR3elkFj6huUnZuV18gEir5xceETsAdIbSXfPfvT
UFvTV4ai9BV0bEu9bY62SBEj9iAg3Ik1d/xSmI5YJBmL78rScy7UgSMAait0h4ESu7mjNsC/HNmo
o1DNwbc4qBVdDYFSQj6QTXYuUHbjMD40iAxuWGzIa5Rz+2q15r3Qm9oUqSRqyc7gGwOM+VAEhshj
7Pv2AVGVPRW13ApdqAl1Z/cA8vO5k/zJTpcRqaWDm3i7P+16WrBDG4fK6nYf/LWdHpBNBj+iIGfu
/GM4qneRPzbl/PFu9TbkBkhkeZzqfHub1gam/pwGctkYQp09DwkdBUz+dYiwXKPQLHkQWQjYbwXF
BtWG5dJyrPrFFy3K+GSbfwkCoACkLL+HGciTSq//2TvlKssKH/qhD0gGpTil5GJZhyz6idQZYNx5
9k0l/6BGr3ly+n5cc7waT41ZVkcL2dXNFDjYVIJ8YBEXQfed2fHSmPLiJzi4n3t3dF5CQyG4j8j7
xTNMc185KN33cSa7T8tgWMrOtL6MzrCXnpX/NP3p0I9h8wWgTQh0gf3Q78WCy2F6NO0y3UZOkx0a
X2RXJ+DxygoH+QVI+u1YZ/kPc+SvfZ6Oz4NUI06fVnkKrd454Zddrf3Br178HuFA7cq6aZ/4AT82
beIu6zjtQYHtimMSWNNjJ6xH8HS4X6DRDDWnyOlO0A+rH0DT9o3s+McgKjM08lyCtu6+FRxA6iRY
GSGK60CAGV+MokzOjcVx2Gds+Na6ay9Nyu8A10AmSzvYwhu3qKHk69TOyjsUv5R3VYQCLwQcasTr
3eLOgvZasKgLfOIpv5IJNVwGMtMyZHyhjGoXG126kRr0gf9q494O8mSBsLE8ML3uzR0RqgWmqLqj
Fvei6lzY/HwblFdY9UeegMTzfaISCeMVfkzpxiCICDbUbxOTj88tsSiC9juRvU2aj7PO+vHYFYvS
1ZRvM/HbfCUfunxo1yqejgJY194KDpCwWbgeWDyqnF1mzMIEaQwEB9INYRzi0hZnFGg8UyeZPG6d
bTa8+Qsg3JEmi92j0QbukugonKp9rRLHerARNDv9xT405Ud7anevbi7e/BsAgJbEXoHvzWsYpfaD
ilFNNUeyymgQb/yuSIKcfA/coIRJoFK1AvwLXduBeyJy7vCHqZ4GSDLtOpRwb7qRWa8TXrxx7/Nv
WMJAnyIy4zT27nSFSnUAogwUJOuRyOlWT0qPFBUCQ7FXzyPJwY1QBEYjGRAV1z6F6Lj/ayQ90/QB
UaSRLg/MVwHwETlgp4fai3hdxK3zAIR4usF/RniSWQK+YYhX75hgNfICnEEtvDehR81Ar8rs7Duk
izZj7U8xahL5Ghxd1vfUQWUhELPpszuZchXa0r5WMja2wzR0B6/pxhPy7BAf96vmocFrHuV5Q/kZ
24hPUQZw74I/TH0LxrDar7WqiPNZGGa5/Ntnm3r2r88W1+aHz5YYBkR2de0XlW5xJYqlYLw7zMVZ
ugnUfHegsi9hGw+oIxH7WmaZXCCyCgo5CtcFrd+sWQLGgNnoIW27DhQ3Fkhjlzi1dv5GQcxsyVWE
vzoZRZVgjY7d06RVvJS+lL3pb0QMsXO/Vlum/PJgABJyll6vznRHlz6twFAWed7q1tE00bdEmNGi
aH21YWnM9oFf84dg1CVtI6h+gTw5ocSzfiGP0WE28pvsCdU/cgk99vig8Cpht7T+hxj/fEtOE5wo
BeCnibuRiuPYDza6EcFd1w9QgxLl60bDigUT3cLqgAwcAAv65LmASDvZ9EpukQmaU7euEYEbcNZI
kq67dNptiFHLp4f/zU3hl78tAUWEjJXfP7VFsUUpN/J6+OVtbJdP20I3ZV4vU+iGvGRlYx4y24Ps
uDGZn01X/RjTMLhDolldwaaNinXtz6zQW4reR+ZKT1v05Zb8x9R/m7ZC3Hg3FahsB7U2GHY3ATBj
S2QXkz0dbalZm2m6nw++uhcVG8mHJmKZyT5tTGSiG1SXBgRcjRN3WFjW4K7DMjRPLqFdsUgM3gbl
GXdvT4Q6zTHuEKfJJ7s7ocgE9BIFiKpPEOiM7E1co6i88pXcUD9dDD/5mnq1vVWl3aOGBZekjIdz
JZoKpfy5CwaZwFMLMiaVePNhXt8vayGQ/dXe1NH7sQL/JZQWshrJW2it9+deRgATQl9q2VWQaJQZ
0PxI3eMWO69uA8a3bhEgNKkWZGx1D90FQMrsq8a/3uy1ZYP6Y+7t2cqqATRU2Bm4WMaPgn5o+Anx
c5c5+M3RLQ8ea5anUDhD3JwuyFHlEiHdX+0O/EIleP3J8mEktacssaBZvqS5bmMgJIRQvL7Yhc/W
jsq9/AJ6sG5jggv8UlsRO5v9k6XhXnQhM91NXLKll47lOsFOxccZJApOU1wsySUj2xiWLfR7uLO+
zdAm5hNOJxw0fUFfLgyokh1CfaG7OHO7EkwKHow4z4VrsnZT6wC+q71c34HSuRh35EMmx61+jaYp
b23yoWZVFa6zvPV4ll+tLA+Ckq1EwkiWydslRTSyRb082rkKGhAOxT9mW0495O62frUZCuMnRSA/
BCmzJIHKDwd5egc0+wlnx4/RzD+CmzQ4cOMnIzGegYJmZ9sAP6BkfIRS/JiemzEvwb3UG/coQrOX
TcdtxHjyeAHGyPIfFWdrgBRLYD8SCNe4Ef/Rp823Kva613ZE3t7wuPmADU8A7klh4v+xyvZYtAaw
4LSo5veztYfFFb8Ht8TfIpXjab41WG8crBZ7qjJrUEmke+jiSSCzRtDiKZwGu8RG0R7oMD4DeHkP
sc72MZjq8IRiwXZJdqMH+WLV8uaaRWy6C12F/YsewMEVgIxR5R4d1Bd/CirI6UqzfIqrqV0oMPKd
6DJKoziZ+nKzUbOXvVi6ub2pJgDCZSnOwourpxAo2AcRREvTbjlwLavWK/MnV3XVEyKvgDfW/QM5
xlV+AUoquFKrTdt/VNmM8yTQqwOtas7xO9RzVvpAixeR3FMzn9xpBSyQs6VmF9RIDyLAvaHmmEQC
p7E2WDH9UHCFJntkN9iSepGJNw5NBXoL6g28ITl3HXao1Gsqu70iZHBPndi6JovaHc1dYRhsAtty
1qIgoz102BwglFRk0RnfrehMd4asX8GXLXe2VbnTwm6iAQH4EUzwVoGDYQFlZn1HlxiqAIcoweXW
/JvfbRiNIBcadmv+36e6PfKPqf74BLdn/OFHHb6Q/X6wHiMOkWUDKiHVgm5vFxB/uKuK1WoBoYT8
eOvwE1DSN1Xxawi1b92BnvHWpLs/H5B3yEhaPlgO//s0vHn/YPQU+iSz8fZUMnpt41QLz7Hupz7B
2U1/iNsQas4udEtD6jp9gfJmszdYUt39D2Ff1hyprnX5V27c5yZagADR0V8/5Dyn0+mh7BfCVa5i
EmIef30vNj4nXcM9t6KCQNKWIDEIsffaa1WQhrQQCjqokbGTNllvAQWiedm8N8yPupb2onilQdTo
2I9PALDRdbkq6hi5En/3pR5pBLRc5xjHW/3AkLs9SMxEdNRbQw96ndZu45MSAVbmddDYyzgL3fl0
xL8HhpcKidvg8G7p2LJW+ErO9WgxDUWdg/pFOm1wnoaStZ4tg1DLJxNXc08mSIjWYJiod3bN6t20
58jmY+8PdWTSCe5IPNjoRxv1996tzh6HuY1KDbe6HCyh84jjiQe9m3ufNQ64qQIwqVPRs2L3vjYg
od3GxjkYLXLIq22Cymrm1Jhz4d6n8LckecuOU6e2hlIgknjg+QJEVNWlOgvTPIEmJX/PBuuk2Sx7
57VzChzsKNQILyoPTijBzeQyb+sU3SMB0gmG7o9YdHgCpvpbFVlQfZIPZ2SZz1iPDwJpRXcg0OOX
KIycEyakJZVoow1gc5Zm9d70foxIXwVEXubm5VzYHlgMnMTfF5KP3/O5/VL9vRdH+kcd7TWS2y9B
0MsZSxPnZWr110x3r3FdxxfLsuILeK/tQ1kNe6qCOER8qQDEP3uYy6Ca1/lzMmuaSwAypjuyok1V
lJvYTNsjlbowii+FSp9TR4FJYxyZqroSnBW2ZvjbW12TmsVcRCxekwk1yDpB0kWKJB6qozGDHHKi
fsXjxe2ovlOb67gDA/VtPN+UxtbRO+C1dIETjtJB7LldXagb/STgInIolWafRtdz0PBG0yncfkKM
L8oW7F+nW5XyirvOdYLD7cxqxwtnOmgSkZOKC0a2pV14M02znU+/Kjc8wEgN0FWRCW3cARwgpV7q
06+iQZ3GhehektTz22FZpcRGy4Fbv/3Spmi0HRPtl9uFg4MUvP+13N7OrlOWe079Fxpr+hu6XTZ6
XfvzVBwyvgPDRjsm07Rbx4BIgpYm3VtUVg+GTOKHCJKNO4cxIHTHeujZmVpanQaswwH+FOWqApXR
ViQZf6xBdEdGzDb0eWWz4hialrbQrDSZ1RDguzad/tRWvTq2Y8nO3GEFrAiYk3NXvxZ2V9wJkF5V
ItavVNXooPbyEz/cU13X+NkmCVM2nzpYhn/t9JVX1zqYOAHRw7q6ibY0ODhx4x28IvqMitTBxc2i
2Xp3oapmgCtRdk2xpsGRbZIcIlN9p0Y6XS3U9wjh+ufp6JXZAm0W2ksaTDhxe2I8O5E9bdwoektj
Rz9QqcPycO05RgM6EfygQev8C5AqC2qkqhQSmTNeeN2OivGQmRsnhLOOTOgUWmTGseFKFZoDjRc3
H9iGTgC0Hmzn1x0+JfFN1YbPLDSby8Cd+i4b2nevdd0vkHbvl1AE7Dd+h2JQawuQbgGjGbnuISsS
KPAhg/oLeAo5KHGTap81IaBrxmWqbqDAV+c5+ELgo5l/fHGDQm0z4fRu2PwYoY99o7LZJ6CeGZUQ
E9fNew2nnfneM8Wvfaa+1mWdPmQIsm3qEhI/8NK6D6MBhbaxBvzKy1cNTs6vkQUAZNzyH7Epz5Xs
jZc6qnrogRrqYpthsxa50e283I7hp4gZWAN59xD3UMZVEOj8NnaHRin/EaK7k8AZjFvUW3mmxK0h
GVISxjzyUGhgttBjJJ/JoHuCRgW4nFF/M2vH7HPpOggjwqE2mdnIvSczZEd8jNaPZrfRwuibR0QH
kDzuQfON9A5tlvTviRMAXeoaz5AdzgFK1JNN2VXxU97wg5PpwVfk88h5Bnj0qXYMdkz1HqE1sw+/
/t2zlRCjoJ6p7QO2bZpsoUURAkS+kk+0p3w7nvbaP9T9yc5nOsO8mclPcTbNNvs9mME2n6J6U4zN
6q+aNdhbCq9NrQ6iZEtLy5Fm8neMjoxpFJmXG6rvIjlTAwK7p6zJsrUN+oFnI8kmPitbCn0Zm6LY
AoUEcV6ZTnxWWEujPqpAoG242tNoL+AnQ5YaYApWn4JH2chaYzli5+eB7YIHOw/i/1Bu51E988La
27sxZEcAlYnTUzJYCLjo7YIaECdMTyE0BM1FNHQLYKi8/c3M661g1fvSmXcc2ZwtgBr7Ommah6A1
1BIsZd1qKg4gYuN2gVMynOahbvUBBK7yQI20aR0QhiGp60IlGq2L9Y/RuN5+jOabmr9qalXB4yWM
eEacWZAfOrRCL05UKpksN5GbFHMq0gZOXhBz+uWJ5y4Am6NFCQKxOR+lRKjuD2NMFmOHn8f401HM
HNqvWQPuyaDn2VWL9T1xM3hQJ93EyLVaduNDAY2+cPRFt+ccot1X3g57BvHXJSZHZx+UfjCvxMAP
ZZyaTwx06RNtXa3SHVgos4UP1NwXMvNkzg8689fCSBsk1dtf6YkpSwhX5PBZXCrGqn3lN2LB/Dj8
WifHNDfd1yYG7epQDeGOJVJdx47UXsQpNHQMwIXMMLa3scQ4dmnY7z4cPkFQtV8RLW3nDXeDu1jo
OsRcB7CMmukAEeX4w9aCIksNOUa10BE8bcDQC+4PzhYd7Zn4VG1VLeAuwN7UOu6ZwZtVdVBxF0gT
Gjcgxaz9dQlA79qqOIKyNWaiCssI8Ps7w9rFPHPJHYTWR7606Y8RVP2itOF0pb+lDJroAmW5UYPr
znKZ9SrBtQsxxfbVGDo2r+OohZae324qu9E2DJHOc4uU8DnicsNL3nUH4tB2Fdg7w7R9ZbmEHCTy
L7Q2Sh4UUu+Ruo09v8ggG4op+UGL6o+6WyvtKcbKZasKMANxTJRI0Uh2dMqeLeXBzou36YzHn2Jn
IPsiiySoN1AsiB7dJDukqeY+RCB82mFGGZ/Ctn8d6yXD28IIAr6zHVCl/Fw/IJAxS/Uy32D6645Y
8HfHwbJb6EPzdB0bWTjLWQcRAmpxgnCYVbkVrNO2h66ZBh0E4Y5OrbF4q3Ni2W+AbSsuzbgpQayP
6AXqqEgNt7q0dMpV7hnNnFBuhHfDN/DF4ba3JXzbrV5zomHNgB2eSaJpvSlbuWZxQWytXKoas4ev
6cZZxZa2DMc93+4/9qjuT60AloI+B1jJdYS7ZycQOliVg5M9FoV6N+FlfA/zcgVHXPuqJ168AH6q
P9VCwLOnp+VKSceeG2rQZp5I9IMgRgRyFFPZgkcO6xx/R1W0cUYvMu0hTAEt12yAEC3Aq6vIqZGt
PCbcEYiL6kAAAP0b0z7CkZOe3HH6VbXxYgwV20TcwpScaV285UzDWyKPoYHelD6HmI4evXt4KoRh
W2+ZG0QL3bKSkxszsQ+GtFx2taqR6418cah5vvMy+dGnTfUggrBae16abP3EglLaOBhZDCYU18PS
eoNrP1p4zqAWDhP9BhSChFGnjatUvvQcy1hSsUXy3r39YcBNa20nCeDifXUdlIfU/jhMtohpIMEQ
Cg8XKIN81OXOUfOirQrs5Z80KzwTr9qxcRhD8Y4K2AKQxVa7wruGq9CGfrag3P8YoasNYr0GXmFQ
eQKRYnEJ4IyZ6qhIDUC3VxtzrjkgQGh4YzwiDbzZcSMbuakF3IcFpCFuRRsEiriu5jEyfSCkhe3O
45FhHFKtT3ZZ+FfHquSh6WNvToze9l/1dWrKQ2qO8kzwwC/B5SshSpjN8NjqX8G3UQPzb8g7p7Z7
cL3gDyGtsLkyUYBwaJxq++DDtgnAaGwadXAf6CCvrj0EsvBtOLxyBmWeru6fIRfzUU9ADHBkTvVk
P6jIW/ragByDqoo3vA2DFYIciOuJAfMiYuVgt0FSSCzlRo+T6gtZBFXI1xHE+WZYbCXziXq+0li3
/mOZiOcRL0OWjCXcjWGDGi6wS6if0SWti89FaoXHv93S9c/D9rfWX/rejJtxqFxo9Xrwh13bI+gK
KfR838EDsFKFbl4VIGGQOVbDe+qds671vptD/sO0hHispY4vS7/zDkCBF1OfOsm0peqRqUTPG+t5
sY60IIXvaVwD1eOCpx030h3MOWNvt5zpW151BjKJbZJD3Icj87q1kxICxX39kYl9s4MmA9bmTfLI
Wclwn7YFuGkScyUtgIvDOM+OSIJXS8Ce8qfC0b9RaqNmf8O0Fb/f+rBwCBaaZ73UNv6YlLUGhHG+
uhXdsstXkEcOVtLx/YPVI/XK6p4J/Z6mDaTpAq8/CS7ag1HjQybMPf2tjCcDs7uyTp8hWpADIYJH
IsUKE25hnh1IhiYZi9ZYpFazQW4nteJb0Xik1j/1je0AkYtEgUBVUycsE7CuhACtkXdin9cMS82x
vi1sEAb01Utei9T8UceOuIce7QIMt35yCfwxgaEOD2Dqtvg3hRziBWg1+FnLoPrXa0786Mu0WEJJ
ajgi5Uvu7Cy210OWmndmlFnzxrKDl8ZQ94lM+Q8k9gPf6NbvQf5XdyeoAd9oYgNE/nhXgB/BhSvG
TQ5W1XhAD3RP9PhTvcGVvXayYlIfcnsjuUNu914pCCPdBImSLKjWVh2ADHeAINGtQc84BD+0OzDY
gIkqA2ofzpVZboXtnopVn34UKfUQb4fPrf3PRWqNGNLD/mPfdABGJ1fJAtS2B6t01NYdF1hAI0KR
TeRJcKQybUYTLx3UNoqd8KBj8Ul8BlHdfvesNLiz247fsyE+ERmCqVpzDdhotCKrPhm+I0vPv8Pa
drKiaqM3YdVJWI0r17/HAn/FZKXKzF7VojSX8FACINwV7Dk0wQ2H59q7qKAEHzcm/yNyZBCD8poA
TpfWPA6AikMcsTTvq7Ss5qmuui+Ra741rhN/N/IK3cc4lCVzfCqx+N12IbTa+RaDIJuPZ9ovwY3S
9giTNHp49HTtTWoenxaUTawnhzQK3miZRh8IAlmuM2E28Y4Way7HPYhk+GxJbF7E61V3njxqBV4V
I/MX1VddjdSOsZ63Yn4zpXrIdEq8GNx8BsLeYY2kmeTZgby40kXwNfGQBu2Ai+0UyaA9CSRQA2pQ
BV8jSANYDNwbhhN66597xno43KnEfFZY2RxBwaSOWPWqI75Aoo3VaU/CDMO9GYUr30jyq5RRc2fH
DgAtLZRBO/hc5oXH2IZatcaqDr4vXqdW1tvvJZI/9lgc4avF5hokL+EhI1vagLhuZbVKO1MpzF17
8e9//e//93+/df/H/57eAUbqp+pfqk7u0lBV5f/822b//lc2VW/f/+ff3BWmsCwODgvLBfuIbQu0
f3u7RxAc1vr/CirwjUGNyLjyMi2vlbGAAEHyHinPR26an8N16/KN6Y6sCsikv6/iHmm4de28I3SO
8Ln61miL6TvWb4N4j4yVdUwrrNaymg2gZpY82UOQrAXxykEulc+CPg/Xk8pgHFY/lZFHfAoAhLkt
M6LYihaIxiQQCAEzEW382PtcR8Z5IhcM9/gO8sRAz44bSyXd0Rw3XVQVqxSTHhiZ/mqVRf0FZPrJ
xmoYVuxWYhfAI4lmMqG+ZEwDQE2Bzf750nPj90tv29zGnWVZiEHb/OdLD3q8VGtLx75WbdhvEAT2
gZrSh2XCtfyliBE0GZcT7YA86Fzw4o4sbOQ8IVWbASb2Z6tCedouCcSncVo20myYXQ2xYm1nWWXw
IsPCWERm3B4dSGLu8ww8GT1iU08DSJ9xee330RT808B4j6bMg9KIL/sDPWZ60Z/rIDJ3nBuYc5HS
4PyX+9I1f704nMHri6vDAQ2xLdv6+eK0Is4FoPPqOi3S7cxCXn7KnxChSC9QlG0uSNV/pOkwLJW2
oimPiqMV4Frq0mfQKjYC9w0+4HppW4kCaxompkCVEGuwrOqLURdHZ1wj4qV4ryKWPltaBsmgrIVp
n/J96dwFWlrcAWi/QsDeuqYjm34OblvQHcTenupAGRavqwz8j9RKHYqwW1kjLz+8ZlCtLUKOvD0z
mcM5FW0HR4G131NIeew8cGaYbVzMSw9ZhEF1hXa9df3Flut3pW1sBZQ7flnak8KcUVvubmwk+bmh
8ZGd1MLpgeUvO+g8/F60bvJQjRt4CrPCikAAhkIS2s2sQerhLnEz9WDUerHS9CFdUiv1bls59U5B
3nue/I08M9jS4FX8iVy+qZxxVtarFTXkBgv+yx3B3Z/uCIsxoeO/BcVsB2nIjjk+Tp9mKswsRg8q
Gf9q4RUF+TjWnVod9MqUZxjmT7pbGm+0CONa0x18y+tOWuBiiaYVkIKM4iOpyk4qsSQeO8nD0m7h
Zlk2q0a1txAgQGjv5BHEZeJ8T52ogYr/sW4azGexty5LAZRNbwq5cdpB3zMu9D3t8S4285kKe6Ct
EChiGy6i7a35N5upghf1+r/MPT9P++PFBAGUzZktXANEdK7988WMg4LpMmHevdOVPUKxiTvTkb9w
Z4SaC9B3oi8b6aqXlFlLWuuSRVEEyNJreQuGWxDPIoyYCeQeN9mmRJxhnGeLcXb9tEGS0bGpoeUG
A6qGxgecTnoAd5o/qHkR66B3NVhy0d04nJGzhRpYon00IDoTwksAWneN12oeZRm4bDxXXmzgXP75
qrjOb7eYyR1mOboByl3GzV+uClZU3FeVtO8Z5HKP5iiYAWqTGBC2UeWWOFF9O4oWXXYJ7UEuPlEv
pxA0ILpkqgN/HhJjBajkiVrZc3rg4Dq7WpRFpIGLOynnBAVMLdBzQArZ31sjYjDy106dOc83q9IG
Os1hkG5sR9dQ5kUgxQg1f0PFeqxrBTKUgt78rY7sstHVNBmPdlTXlwJLba69FCO998zxB37FNAxd
EcOPwNRl51tqCXNobHkFZLio9ZO1y8sSArncPQS1Md4C/Stup2wVGeWwURaAKmM9SzsbcwScimBN
wRc/CPsFwPiWmDWl212NMYEkQyIyQrf4UhpLY1vbQ0FJVnDLQSIs8BXonVvd20LcOzvVVQia+aHy
9iJxvkhVV/dUleLVtZCIYayoSA26RAoV09/++R4xrN8eHRd6G64OcQHX4vgKH9s/zUO9y/C66838
Pgj00eusnqOyCL+qFqBDr7PZHSI/IeB5AACDXy/4moERA/F97yVDWGkF3VSwZDh2+PBzT7doGD5g
+oObaCFyXMHFYrdRAZ8U6GqpKMJhGWT1cG0CB6wivlqFoyJelmrpETSxgJqORXxhVBvhjCw3YzEp
QD6aC6vbUBGJRh9DUhFSyMsQULOlMHGXU0ZQ6BnlMhzs6lPqNbLFsTIqiilxCI6qYSs5Ut2m1Gsr
AZEElMD0KfUaanPp2TOtT6nXmd+Vy7pN6ukQdJweiTnAfRux82IYTn2xDdc/xw3yXzsk8byYtQGl
cMaSAxAKzoPu51svyPQXsIpUK8yp3prMogj85xliXW0lgHdq8AVB9Tav3m7Dmv4AD/DYnYbN6tSH
Kz47lDUfgBuFdGOfN8EDONc58Dnw1hVOue1LRASQVuDMwX4RvmP5pGbJkHuPcTMYC0/r5FkBG7qp
08bY0khWhQjgbaSWJf69m3VIToZOVuN1cwOicXBOIzdZjBuqt4qqX5aWWc91e/iooway69DLZMyc
xhDhGiJW5Vn48KAoXievIIDfkTJkFVV7qxvcF4AY7Xnk9AHyJyCf6lSFvulCOOx1wzRxBiJ5FWG5
Kz31iGSG+MwwHV56fBhB8wIC11baPCDO5UPOzk8f0mQoIROQNWsq2rmst2UD4DgVIcJs3pUlW0W1
mV7gYdcXKZPOvZGn8sxyZ633nXNPVV3oVQvP8IaVOdYZPC+h3DGZe61UJyNTW3LWQjQI7IbS3pLD
KKAI2VhXdQ6w0Q1DQjgWSwLUbS+a0i9hYcGpl5Zb0yvyH40Rv5nRIJDzWnpzfKbzu1w3yzWXpQY8
0AC6BmRxrrKwTu//NI6Mt12S5Ws4LJpl3kAST4XZfTZmowAGCZXkMRFFaSlEG0up8EihjjYWhAPI
1h4wS4kwR0y+67+INF0Mfdo/RjESNERu64i14Isdq1uOBI0UL9KR3NCS2QKJRd2uLaoCEbi2aeNj
GaX5vNSZewE/abA2RRZCcSbtD7EB7zwgic7VNhAosNNAfEVO1VImPv/h1+6+qRCRoe6AA7gX7gfh
GoCmYfXPM6H569sSqwbOTIYXg63rOuaUnydCuKHyyui0BoLxOlysrYfwEqUMgG7qzg1qfQOqMHhE
qK6BdlRQNQ9DZecQvAFLvu1k+iVqFNYDbZ58S3FXAlzGn28WwPD7CFR74cYZKVaIZ6UGySq+fxp3
SaQq9ShgS3uQcIQw7twvy2RaR5hAH89r3senOqiMO2pgiIDc/fNl0H9dl46XwWJYN4z/bJu+sD+9
D5yuA85bsPr0gWl33DGTFI88g/IxSLzgBjCNAXyZt4de+uaCd2b+62RAPTIJkD89/UEGPjtEyqL5
P58y139Z5zi60IXAX05g8uC/fXki01SH0GAYnaYF/eA5BZjQ/fAVPmE5OuXBthOvc9dj67+q6R1f
6IBS/V7tg7dxqmZmHb5CauNmXUaVs7DCXIGjaUluzsRxw0fDApdLKpd9UII4GCGPhYr14F7z8489
CCHwRVsjzUP5Ol/0497NTkEi7798jtP3w80TYuGdjs9gjg8L03Y5Q/nn27nthy4sBive9B5Svay5
CVGWZoDUtoOFJhxIzn07tBDUHRNO2jq+A+iteLpZeBofEB8yulnre1BtNJDKEHYdpJwCEExLvHOQ
BZoGV4sl+a4dW6lIGx+B4N7u/EPAGbSq/u6vWitGnrCuf2Xt/p/vAWP0Lvz8c/HwCgcsIdxwHORk
/fxzkWqR9Ihk+Zsph8vM5pNHBr5992j4CoFLcKgU4yYe/BI84KhveoWcNhBUz2IbLI5+3YCYjzlw
W/uGue7B5RzgewGpu5/Kt3bKCRPFf7mb8UcyR2/Apx9jMQO/xHVNAx4eLsSvXiwGVd/UCYNyLeuY
72rIhc+BFAKCrbX8L2HiggIPwHPhFMiU5F04o3oggJwVuBgRgA5V8MVlqYTYkWWfdMQcHhPERclM
pZba+wHcLlRMLdBSl1HLQOoYYrXcVdkOEbOvAFtFP5LshEUj3kjKNxGR8sTLSDU8h2ewvueerFYJ
y/NDJRtnhyByu64KPtwhN9tfYCo3nsdxmsoLfwzDxziGBqZHG8HELDvpfoAXCBgkmxOA9kfhx+nO
wNOtj+6hGgxUfn0ctMcCvBsnsqJqKvZ1PmyQ/fxG9VRFjbTpm9xb6Fj2z6cjUGU5DlnqXTOrlfLX
VPfpYMKp1nUflftPdUmjkkPF8oXV5tCbpC50KAvJX2tDFsnnOrLRrCIdNdAaOCx+P2tIUeObUDB3
jZVWvvUZWBAlMseg4qgjP1NItUC2n2EdosyAuz7WPdDk1Vqzp3IqUn9e+XqI1W2/lF5pQ1VtiPs5
CJTxRrGr5OrUgXMcuHe2eYDSWFVLT5+VFbOgFWIliN/4fK/x5MfNorXYD5BgO5jaeYz1InoiEOds
KwcyyzSGOw4E4nSQFtTWkSy4zOMNfONwQI+NVGfGfAnXVXA3HSlx+1XS98NiGiPEijcaorNTrMMy
BlPc2M8ohVrqru4spxFSL7+Y0Le8DeroQ7hAome2plH5kHmnUPo7YTErnSMdEIoUmddvJJuOU/ke
P0C65ZnMaZwOYf1ZBSLNHRW9QPAxawe4zvEUaJP74NOQtnGgXr7wtU2R4W9CZ0V1poF0BMS6T2Qf
8hDkHJ4eLOja9J33aqZleBDghsMc06yMgPN7ED3ye3MAFRb0JNxlZVuBmndaPINiS3IhE2AMTKSw
QY00NIx0aUS8WrsN2IRL+SZbKVfdwMMt14zsSQ4eFiCOfAMCslzYVWrsoTra3WtN81XPvfgNuCgs
JVSln4TvxmesTu0ZNSi7+9HkjnYJvTQ+DGUlF3QAeMb3YoQzpk1/AlUfaOw7/CnoINJ7SDPXBPtq
J9cya911ybXsC6S35z0rvJUhS6SWugjjaNW+jXLEHmo4A+eYXaKtHjsMOda4ZPA8slnWhSyfe5jE
PN1XF2rV7bBZ2PjyX1Mx0FzgmSC8Og1V4B7O4aM5CbdmVwhihCvPgCOPirkq2BkpjZvJtuqQnw2p
gHTlleY3Gs3JHG0NkV1rjq9w/WpoHb9PzD21TTUKmRAJEG/TqQqtUjt8s0BqZTxzU+L7CiQiSBsq
8dKEP/bjnEefaIRg3ZrOo04ZP5hcfZxza4sz4MRqOufxdliB2yBd0lGlBQT74DiIpI8HGDd03vA3
t9N5/dM5U6eu1H47Zz8uQNiPuNu5Ut2q1WJrXRfuNkNsDjlodQZgh9ZgaUG7vawLwFYRE8lCx9q4
1CK0FNmKSkLWbbKskNQRWcKHatuICxnHaIGoXnmheI7NAELSVMdALxocaHeqzRqDzQC185QWL4IQ
LwAzvkZljnyOAixvWILIK/Iu5TVPoEjZuhcyAGjAXDKkUi2pmLHYuEdnMqQuUAATizZo1YrqSoFg
cR3OIYXab9NGzj+6YdwyqIDLqXPwbhuNvDLfqs69bq9vFkne1/iZdbqhseqhco+4IqqZ51m2Jzvq
Wvgd5NhYV26pTnWsPfQ8ehnyod4KM5cLeHajNa86a8dilRz9rsBKvVt4KtuKOIW8FVPJTAZZ/z0Y
VlI55Y9eDt/wBW08iRTBhajwFDDhIL4bSo4PS6PyL50HHhnVGMmroQvEitEJgFl86VTGW2SZIOKv
huSejtz1qbWLos7eghpwnQkb9ELG4OyrKPhutkaOMKkGcktbWMcQb40Vz3wd2XSQzO7j3J0zD5gH
rVzmHMQcEiiLN+GzEyi0x/AnvDaiw0WOABQIQiN912r/Ww5l1y92x+I5b3vvWoKfcgEZBoa0j+Hj
2Mjiz3a/HDesfXFBPgTS5oKgfQJKGAnOOhAFPx0PEt3I50vLbOX2GRjMwX6+KsABsvAkJHRUo2PB
3Tf6GxLzZl5jlC9uiVT7AKxxGwZfxpPL7V2ejKMWrj4XA4SOzK7RzyqMEcuhnvBFekHeXz1Xz3YO
xKSX1CFR68GIxCtSSyQEctpyC5i+eBhc+47aBzuCT1fP21OQwT2P7EbonY9HSlwfRF/cecBjV207
FsSr3Ci8V69YTR1N0SyNekh3OoOHCyJ/X6YTAWp2pilcuBgfBEcD8Zt5Og4I4NIuDWv1NIig3xhI
BV8lVV2/xFk/IwPNRH4etPuSPciX8ntXQHyKDlVaSN4usWq484GBONhgwFxQg2aVKxez5nMtTL4W
oCpdB3GnPaccf/nxmKC4yxdDICRCuED8QCM5ny5XCmH1GfAu/r2tQaHGG0WEqUcRAfEDR9JLNdj+
uhuyYgMVkv5pSKGzMl7oOAGvAggwk6M9aC4geJExG/BKekSw6jHvoeARAk+wSf0YsmFT4BvRbwvc
CfBn2QhdjkQw1KD7zlXrIM45vk0LLbLus3EjJNZ2uRlpS3p9hm6DBvEtsLtyeqFmSTisU/D+zKkT
WTVA7/ZYTh6pZHe1C9WNFq/hNDXWWObqO2RQzRygYh4l17RL7Gd73Wv8585JcXGQ7Dn5IotCB8yJ
Jd2SWu3ElwsNobstOR+BJP0hM8FOVBpHNICieFTjiKCnA7E6/JdWjuP+lSwuA+hNIinkAOypONRW
g9Vpk3fGpnXqszE2INcNSWSfmrUu22DSt7dDFkHDDrgscfAs46/dPrChsjN0777+2nIfZN91k8AJ
5prxPHCCai7wjlznJuPxHHKMa6MR5qlEvsn9ULDgaCbs/GGsNAT8ujpZTGUD/kJkaOYVlG7GwUoF
HVIWXWToynuExuHwD9zvtS3RZtQiWRpViduMDlTy9FudVfoSSHS2BN7ZBBOXHT1LX7OXieamELZB
MW9Bye4FcXagYmcaG2DQsIpKPeuqhmyZ9ip+9oMCkYxR1AsL6fgZagliXTDvozWSXbwAY1O/pdaG
OW88DYozddX85WAyZCzIPLuD8+WRjpMonu/opJJxfKSM//mkqDWB95FOSgPDJxYLcb72+oEdCOU5
4T3HokIAfObhS2YiCyCTiUbgEzLU1zw42Ecjh8gEbgNNRjRmOBpZSTIs8spf4pN+DlhSdAUOZHg0
gXaPK2QHU4m1KZZoYGOnktDNrTmweCrJrD+YftreUZtXuWfwdYkzlQyfXXNQS04loCqf687RT9Sm
/OSrHljhxBrOoDCP2Ahvj9MhWCFneDa8A3GDg2C1mCm3ByBkPDmvTsFZoEuxp1aF9/xMTzjiNNQK
/Xc8UxJI29pnj7bjynnCjpVdxFuExtKHwXaidawxfUFFX7LqKArvi8PsEHcxdEr9Hmxj1MgqHCo1
S3enSi196OImXakILnpqbT0zOZQ9ZrSpbwWeFCEfyDRRoCqHox4L9/GgQd02Syg+SETfMZALBoYd
0P+yaMuTNCEtIONEXyC+Xp6sHDq/AOVgNwqAseih2LCaKvPARVNe6ndR0vAtXA89JOHGMRiAIImZ
fCnaYNsNwKiDHFFddbdNTnkYnJimaynAogM+2HQTckJjqxWW1d7rgTjzkjy9Uh2Erl6txAAQa6wK
3Rai8eOHUE8D9DqyFoy0xOyL/p0O6JQXQNyRitTDyFb/n7LzWI4b2dLwEyEC3mxR3pMUSZHaIFrd
EhLe26efD1m6XYqejhszGwTSoSyQmef8RiS9+iJrNMFab7LSZCvbxJQMT4RB7t1lj2HE8LoriSTJ
okvYE+H+/mV2xm9I5bRnWd0qwBr5g/ZHWQybyoRpBF1AFuVhqPVXo03Ti3wlb4ZeETF7QVnijcqD
aq3x3ljzR0mfBnNUN4ba9RueNNU2bwtnLQf2haa8DD/un7apvHk9QTYHlsdV5tjQb0ka73Qx5V9k
dysnMaurs/7r7buhyR7I+uol+E2t4IvCxw9XODuh7O0YxlPiLMhsxT0+quRZMjpbkHzjRZbuVRhu
kDYcxx2E2l/D0fk3gI5P/Qqlg4MoR2eTmvAcJlCwT33sZvdD0LiL4UJw9LoCmZmsQe5uHPNf/Qyv
G7adg7GfJ8poPSShdiGf3V5AAmbrZEzFn8FBhpkf7arZ/9d2OZ6pOWPzlxZbslzOuiJFdOpauPnS
Hf1RlCI6jyLUIeRnls7QFOnM8vvt0SrHNsAy17WnjgeXDNatMbSfMiVsuwKJtrq2dzIlzKrtMmFE
8NKyCpW9gth5mwb0isNs8LZ3DyVde+u7qH32TK96To30XSJhyjh0t05ZetuOqZOUrD/Z0CohGRe7
h85WqtTZWbBtSZJIlKCA/tNFamwlo6jWSOGMm2koksl3vPwJ3cP4IAFS9zoJk7LHtlnfzd3w/AYg
Uo4ooNuqy5eGkLKYTSC7OcQZdP+MN9mKxRgGx/g6pMkQbseQOF2pDKhpanqhXkTibTSyY0/GcphQ
v3gKs/L7pNfJUZZkvdvpv4bKOnlQbWVcT2zabpaB1nGEOPVpcpr+1Uq6ZtNWotkOS9FUNOdgx2G0
kq2FGXu3qjaPslFWlX2/9gxVe5Yl/HKQ552y4oQH++9XU7VtFNb2M07Z7YuSXDo9H561xf58yEih
e0Gr+rJN1tmhgo1VNBAQWvrLOi+5tHWnn/s4uz4G2tOo+rL4j4FGbpEWZxB8sIEwxfzrleSAOMuD
faG7bnrNWScguqARwgqdvaLk+ikPBvt/nbHC32pOAPqrJXpEJI0oxcJCAB4wVL11lqVuVKwTxhh/
yJI8APmfVjFO5zsjGxDq7t3wpSeeugyWlwmiVlnu7mjdNwmq28sVW2FZ52FQxIstAEmlOR6Q87su
P1KMrPXaFLaLBCpfnzzEdX1KDUO5yNI0wKMdB+1dlmpn6M914c67lMzZOQoFjpLLIfn7zIq8btcm
1afskWrVrx6yOKXpyjLLGFtCs0WCFhLQjGWt76GWfR2q1LupS0O2NBQmYFYEYaHpF4N3g2z8awRs
159zqUPXsdJDv0AUDG02n03UL2e9eckWmILDo33flIRRZAdZNyxiQApY2PugplDMZ8fb5s7FtsaV
negRYOncvMrD4I3YsOGhu+0xVGJDT4NwF6DztLSY8BdHg5Ca7CdbARe+9riy7aWyVu7ZWKLY7kkK
a3kaGvu+bJDlpVUJwj/BfMK/F3gJ5d6gf3mchcok1uVSp4S0mon3e+uj31hYZ8xuvothqD4JzpIO
4ee/knfVXyqykbK+xoOesFlT7tUxqj4F26RsLO33vmPBgwQnW+6l/jE8x6XmVAPNfmp1FGtmfJy+
spFAAH05q5c6eSbrZKvsN/S1+Ger6w2/xhZ1UK+8Qeg7ZTYgybUCkSSU+I8AUDay6lEvzwq7DS+d
azY7z0rmVzMNLgomHX8tJ0AmB3mCKfy9xqlx8r1bkQf8El3ciaNSa09pwB4ikr+cPG28GbMedxoI
kPCb2stBNhizLo7ef0a4fNLrnQrkYNwCxsOY13oxtrvBrbRXfkplN6RhvpbFtAFpbBG28WWxGRO2
aawUwjrSu5Wh6NthiGOwQwz1QDj6FXfeSWkN7VVeuI4rAqtLUdhc2MuJtQdEeNEJntwnBMY2pdDH
q7eQg5IRi1DVCtc9rCdS2UFrGl9RDEPSMMnKleal5lfFzonWKnkFz60yvtZl8zlZRvoUEv98/ZdB
ijap67zQ7UuOrbaixAlrpXUYgrrkjllH8mSY18xY9t42bGubKXq+m8B4Ex9n8pVFozHZWS2Tryy2
+Kmu5kxUz9OUmkc99ZQVMlDTh4po0qrvrOxMyKX/CiYtN/FMkL1EaSrQzbzxw3MR7UXwKTsbvSJ7
ycH/1stQ4ILkmi2IhiT9V1O5yCuUbffrZWXxHy9LryYdim2lDNqa/GF2fRxiAz24Ur08ajKNedwH
k7Wqa6s8ywbcRfIr5PfurCLs+5Fn3MvMM2+4hNn7bKqsbULm86Ovm3W6YJZiBxODsGzdc4wS7G3s
sTy/g5kYGdRx8pZW7a+RWpDdR8oO6d8jKz0z7iMl2gmLyeepaPcRXhV/NPluRLDqZ40TpV+Vvf1m
odKxKfohutSVkpxqZdS3nmUXX4i0kNtyevPPbu58OSopps9OzNHXlmD8GlSZuAqT1KpmEb+DBJu8
xE0gVmGWVt+jwUXlgcxZEjCjKmXzMUdehWZLI27IRfYHty4+WfRn62o0iUVhvITe0+R+Y8EJpraL
fi5GJwmst88805xVUFjRk9YG+t51E3tfGBpJIvD32PQO46dpF9jYMLdqSvDZMSF0muVdg0orXnso
BKsSj5C95hXFq0qqCrqnN69KU5SvwzSotxa3RO674lX2sEZ3H85T+iSr7NprVrHrioPsP4e9tasy
LV3LVoL47RV5tGf5UrLKFeMaq53uWZZaYXjwjfAxkdeOolrZ2ngqIw3Lm7FDowAEW36Tfcciq69Z
ZMH4jhQDM50oeyV0de3TvPhmRGCkTSR9jrXrgq2dIXU0WvFtCibUPDuTPwVeHh+l+l12VzSwSaPL
wl4W0WVwinb4LIyu2uOs12xlNT6m69aMM7gUmX4odFFt5EV7xToW3Iyvdt5CyTPMAxiy5CUpTHx7
TMDdjdPjT1X0AVNhxVxNNPmlbEEZiamH5JUPycoO626PipdCgnQp/x8H3y+1vNq/XkALcQGN2wL1
lUWxoYXZj57FW6whRtZppeXL+lwb53UZDsa9W52Pv3Vr3fT3bjaLpYPKOvkyRdISnCTiX1HSen7j
aPgltLP5VcV5N0cP+l1VPXGz7Ur48/IQZX3Q7zy4GRtZtCuLPDyBgrMsBsZbH9rtuzBq8zpmYUIa
k4v1tgWZuEPiMO59m5z/n7DZ16qeE5wA2HSKNc/7Zhq4yWGdqL4g1tJvx6RVToFXdSfI3e7WiErl
OZ4QfBNwvL9ZfXfV5fg5QQZqiOq/yhyLitFpBxRa8R4uAy+/OuXUHZCxnvZx0LS3bFJQFcaK5J0E
0Y8s7sXPUN1busH7qDT9zU3dETca7j1lIZnFcaXtYAZ0x1bMuLX2ubWJ0P58VZcHBbv38btiN2hZ
ExPDL7LfJ4Ya7CelDtdtoxtvedS6+7IiCCGLE5CyfaIk8b2Iyamx170muReHkLs0w/psrRax+Zaq
I9lyI8+ZXym2VjxStIt7Z4d09b7CSPHeatdhu3eICN3HisJhnZcKrAaXsaVN9qSZNOwfl3cFvSfD
Nk7p762ZBZG0c1VUKJdWzyujfagp07019QJlF/aaem+d0zjYkWKHjLFcuXZIhGAJbtxbLQ2nZ0tH
cFxeSkSqsVNbdFRlkblN281dg2zBMjYfh3mnWwGmKcvrar0+7rBvg6o1NYfGLdt9MOVveA+Now/L
srnIAz/vr7PYuDnNPJ7/2UN2E1BefRJ56U4WmxKT4VxYmCYt9pGZqbsXb27BGZXBjcnXcBBHsaNt
FSJ+KitlP3kIi/i7E4EslSXZaCvoT3bZsI2X8Y+ucUosKo3JhT3q5Fmrq696jqXp49oNzqwnV1jH
JgqY8WS3IIZzW6GVs5YX1jIePn4EezyDZX16vFhQYD9SKcVTwob8t9eHwtEgcpTHG9n38WKOnhws
tynPj/ouVLIj2tXv8pUf145y3V0RGNPu13C+BI4GVXSxW5EHJcJpRXi4ZE8Lq+w/1WkqrNaXZR2r
jL9PLVJp6LcgOWAo2VoFYHG+n8qubZkqvmjx45Mt/+VybRrt9CAktbC85LRcxw47dkWybE6Ki8SI
p2+02GVthg6uN2jeoQr5l8uibSUO+yZRXFTLC99rPNxkvTa6xqGqVZaxgK8+tAYqmN0AdwblbL5l
RANkfZJ542EWI+RAeXFseciRgCskBsKCViMVIA9lG3vnejnIYtta1VYNIIrLuqGqSFKT4y99VVdN
IlOxc4md1rkkabPuPGM+MQmbxMaWBjtw+g2BL+aVJGedLTvKFi3CtnHpLZaxj3p55gXar2GyeB9b
h9bRLNBc/V6lzW6adOUMpCF1zewiD5MZIVi1HOSZrItIGK3BQderfzQgNQ4BcRkrO8dKv5vUsjj+
o172kENJkwfbmuXy/RX/7cXkWK32vhNAXCJzhH7TIZi26mKPOC0HcF2/DqU0UEyhlRzsUN3Usvjo
MxihulI9ZdjpjRP7lmZFGErX4cEps3Q3iDB9j4LkWVJK5iaI+Vu0v/fwAKP/9x6BUrXraW6Rh/VQ
EPW6luBVG+ZnXXU2poHX7qPKSWPEER7lx4haT7q9UVQX6DHZWdbfOzuT6qz7DEc7q+vaJ7TmYbaY
OHaMxE480n21s8eWqvCryWqf7pVl3uwA9C1CrtQVy6Gp02jDHltdy8vcGzQH/5gENe1ZXWycFm+n
UZnUVZoG3epRF7vCce7lQno3PZo0DTlVX46Ulb+1y3LToIXxj8v9a8dxeQeyRR7kFW3N/VX3KHLX
MbHLPm5e4QizTSCgrT0yLqNfhlN5GXFjJLNTVOqpgpuiGoKibOmCRu/WYVvDreRX3spKu7YXU5DJ
iNdJjfapMTQvVaTyLNEj5+B6CeGSoU6edfdDtskaEKfx3iHyuHrU2RY+HlEOm05LrPpFgBV4KV5k
d3lIDY9lu+o699eQdaZQY0RDRLPXC3fYa5kKBibL0gvBuPTSEPvYC1QgqqDQBv67LkfZIvuA5WzB
Y/foOC+9ZQPcSW1b9AaSYVmqHwsr6ZvXIMPw16qwwvPc8EtmReOnloFZr62sJQ9dYUqXhgAk8mY6
ThWkehaO4RNCmhg0KjAwE7bO/pCZ018Q7VeQUIbQT7sBrJHhgVkyERRIo+5VCUji9UaNdIeD9Laa
JvFBWdZdcJeKjTFO42vZACaPbJT1NTc53K+E0SnBlQDBx47bL83yazBniKi25cmwdPK4zpSWZIf+
U5Zn8tBETbE3GwOxpzC82H8fCK3BfR95rGWRq+9Ut/mUjY/6f/Sdx0os2LZ/vcZjqEjc/ogn30Ze
+1Evzx51c+lG5wjZ7OUd/OOVHnXyzSQz0ssuLoR/d3VzM9pVdo7QVmg1F4RhMap3QmM7ulmzqeMZ
/H727DkQOZWidV/LXH8qsV+6qSRSX5tOm/3ZadNTP2Te6xx0zZq4i8N3QKvZDPbWYPm/0Zeit3jp
zgoQHHmluK81fGPEH7LRQiroJeB2Yc19rhOrxIYt5FbHe51jsMjZkoECyyDL8hSZ9OEIonXhfYze
Wxbg852Ow1WWoHJ+yXJ1uN1LwiSw5Y5P95Lt7LO5UJ9lyUuIkNjoBuSG8xX8ObThoZ1v8qADhN3k
gaECUaAur8xfDTWISixXXHfTqlZnw/BfWhBV8UOeUPvHFSp0Am5xKHZ5GmFG//eVIcd7m9wAfelh
wgndKTM3aI/ZTy2gmyezcOL9ZDowy/oSaMlyMIiKXDKs5/WA3QirUuo6I9wZ9TyyPKUk+8aRqfu1
HUFXx97nqcM0KVbGsxpNwzojsvUdFZ5Ks7/XKO2t1STTz4ZSOtepJ60mGyrY5vh2qp/9YMHhnNsf
ELLc3dS0xTHDrAERwMdpDDz7SFq3mVdxqBfHVrPx7hqV4IClAzFnCJW2VZevogcGzgxfHwjula8Z
C5xdjRX2WrZmkAsv9ZC9E4xO21U3zL7bRc1LuSRVUZmZfcvBxbEPPUwBYEhhK9Ll6rHRgvl+SPLh
9+J3ZbYzhH6V8ERUCF7KchbMhfitKBv+UZcu/Uo3x4JWDtHmdsOzxdrXwIFGIch4TJnYOEKtYcVG
8bNm1TBhqqb63vT2qzeqxmvSjeY+ccxgm5Z98FWBRjACpflezUiO5v3UXmM1My4j2c5VVY/5bYyE
2uzCECZaDsoLPYwhOGhNgldkowdP+nJg11Rdh4XIFhPu34CBZZHeDLjG0Ci7MUX/IHwdH+U15EHY
ESDwcAstFVyaMGe8zZEyNI3pm1GWKG2SSMcVqot3UQ8iPOgtcY3RcbgWlUDztQlsIhEUHw1iKWZm
C/TJwITp0aDYVnVRAG46VY5ybt44H0YYoLUsaudkQyz+OnTf7aU6wAPq0C3BQbIElQ+COdxrcF1R
wBoU3FFt5Qx52NwMYUbiZ2mQdbLV0tjmItZOH+Cw1QoNQl/JZufmtSDEXceMvqtT+tJUlfJaAu3a
N7Opb9MqVz5yS1nJDhMO2+uuSsyzHBnkQHWk9Qo2Iy+ZppLf/WUF0Vops11i3GLb0m9EJIdtmCk4
iPxdJ8/qWFSrJZyxnbyph0PIzqifRpc/JmPlwapT/eoVr7JgFDwg/AzQ32EsnL+ceuqSDevudGPC
4Fs/RlXL+NAoe7+ZAmcnG+RbCcA+YOETIjK/uGI7UPGVrhHvE57vt77UQp+EPgHnep52TtU4G9nN
DUgR2KbHvLu0/r9HWX1UvXWYLymG3j8hTtQ/wUZA6sPAJ5lM0vlR30U5ieJ5dtkO0k02JKmqngmx
HuQgWc/nRfShHZYQl2PcyHYTYR9c+6tqqR9SVCf2dugOOD+UsEG+X3PLd6dR7HXvga8zQtEeGhyj
9iCzjJtVNr9G841+gB7+aYTdDy4XXu46f1IB0FmkaYSFi1MUYOj5kAaUDW0/3vI0Udd6qgEGbtzL
pKGqJhWp4l7fhWrkXmRJ1i9Vspc3i2B3T/zqeQHgz7TFl3LSg2clewEkDOVlOcxYMq3jaoy2sghc
dLFRrqZdFc8IW7rdudHa6WbNGUKWZN1XUKrmg2yMnHHa4sKcb2QrfrfjKcvx4ZGtdYai1wSOSzbK
KpgWQG3N6SZLVkCMIWjOAdubXF8vftPpYqfRAyhdpwDSV7L48Ku+G93I8rj0aSqlXUlPa9VxR7jR
2vTFdZHt1BWMTFnyzl8UWD1sJsa3aSnJKlXX35GJTS+yf8NfdodNPLPO0sMFRvTcC5MAPhfzIFMg
sgFSTMdGR4+u2GOxBBx5+pTp86TarB7N6EJeSl3zhoZnZO10FrY+z83nse5LwJV6spqyCb89pccl
oPsIW8t7So42D5tnB253Ok1kW9PM2ZlE17eu49lbs0g/yrhUAOnbykqQntyTjj0gBBw9ewEPdw2O
4jeXQLfZotCs6aaBxoU5XuWZYgE3qkoEHHWbnzVWhgz79nIRPfZWxJ+YpQnFEjljSh7UALfjJjDX
bqETxU0WJPneGZ8nb1kReUj7hrw+EhhTcTT0el696REsb+Qzjtz/ow+M7c8Cib2XUjXCQ+hmn14f
/iHi0NsFkebtk0AhtsV2mFky4l80v1nRlO7sBc3gNuMhrks+K/o5boRNsWn5E3JSTyVMxK1A9iAJ
QJ9X2mtnaN88TXd9FUTY2uwCop2K49cGCSJ1AvgzhN2qH7h7iBLkeE612HahGaI+eZ6K/Dl5Ql+f
BQQgEhEbQM8OxNNybNZkOjbD0DEvq2l8GoEt+qJoLx3h+JCI/V+JlSMxWxntJiy0alu2SuYPJgBT
Pe1X6EoCdIo+Nbub/2irbod/4aGZrZtR1urJa8C2Mjn1Gy+qc1+Lpp9B90edo77M3vcHUth8F80n
KoO72Mu/9hlgEr3soOIWLzpoNX+oMZfXla9hnqysumJaqVrsx4T5R5p/oPu1Nfhmcg/TvNFpfqgs
E9aW+Q4boDoCOWZ3gtmLb8Y9IQNFGVb6nKcArKxveqTPAL5ZU3pRIVZ0+IRMuilzJtgpw2yqKpNr
ZIOsnkPydlaCR8FYdDvQon8oQ56/dsHPCgndHSS0N4XoKOuE+VqOBJCyaBGcGlMmj9lZq5p+BY/J
J5krVJkILwCRHH6kcVhftcnADC197fpeezOcYw+CcqUE4lWDF7IuUDZYjzwDiHiaB+zFr+Y8Hguh
4sSVZNehxfNJgyKzmRN+DBK9/S4CT3qMwoNXtRtHxzwxKGoscszhudOimsVnW+0iG9HBvu+egH6s
zXoaQCGbR61wFV+NogykXffFmQsSllMxr7sgr48iHg51BzYXqSVSs8DXlU7dDwMcs8LMAb6C60K2
nmx/5GChUpImajvc4npcGaLAvroOMGdcc0RX2bu2i9DOjNSVDQJSIL2wn2d4DCYWQL4W5NqRbbm7
GjqFpXtQH4hh+2bVTqA41GPsCfjhVRXpm2qqmmOXIJx+k6cVvLfU/61t1lUq8sLud43aHYqSQBfo
SEbJq2iy+X6BEI+gOND9bJyHHWSPHLazWftYvY/oaMzNUXiRvrU69abqZXUESD5zh0Uudinsj9fN
BMik06cfzFU2NJnZe27EoibPysBn9guPto64Qh6ugtLBgyp1/3rBz+kzdtnATU4V+bn+XbedLyLo
fJ2c3iGEq7px4v7PsuHnEd78VJo2Ar4l2s1k4It8EcnuvVudJhH6wRiv2uI1j+Zqk3YAkevuR+ag
WQJQ10E2tSw3sxK5t74ODtnsKl8CBH6DKTppRveWW22xRbnks81TZeMEDT8ewo6o//QX1RY9KXwS
1VpTfGmi/ltYmy1KhpG9S2wSKuXQbYO+zle83+SUZePOi/hCshLNFj2z+ktV8GVpqXjNBvL6esXW
JRC7JM62MwHlvS2ac5YVSPskxdtQqiuxeMPgU4lNFJ5pZDSTbVsE57pEVSLhZlS1/qkMtI9IdwjV
NPVJZb+x6ua+38BctI6Krghi9ol5SAUiF3Vb/RRaUfh4Uhtq/ROVntgfzRhr8ibFMDV8bnND26PQ
W4edtUYBuXCaL2oq3itTjXzPGNn6utk1cuxwWxsD+sIh2NTayw66xiIhcZOPtvZmv0vcaeU057JN
fdeebF94OYbvWeluC9I91w7IYh027TW3OqK5yJEgpgYPqxUqmpRN90ZMP/ZFb30YRQgji5DTTaje
fkjRPHGbY6FMPzwH/SvL+7SGDPtPYzjkZJ78SJAuZnIeV5MFnK/QPXdFGHrcs/NKya6hZpNm1Ske
Wp7B7mhuMc/Q/W5x+jRS7R1C9wh2tT6bk+ut47LHOyOBnCqG+CQPvbDiE9nRU5rVNtRhOwPG239x
EwgWRJb8zFb8rq1/xob1bg3Tn7XekgOLzDNg7FMJC9GZiCOatlut0UH42mA2unHy9BVZces6Mt37
bZ3W+zJssqdsAoenRN2z6Gbf7LJ0k7GoW+sQsxDFinH40gawtJm96jSclStdGAgCucm+ztzwjC1N
gNqPEZ1mL7MOASu1o4gS7RgPBgzNKJ9PRZwM+xwR5DPQcGOnCTFd+igLWcxCawUeU237AWNEck3a
powT5ylrw2gT1peqg9ZjCptkKgaQaGewJM4rfA4jxH9XCwpy1SYqeXMTSLwlhPVqGx52gbOo3ppm
3ys2fgN57L61JO1XtWN1qO1HaAx3wICMCUsmJPLVr3PFzkmr+uJDqciJekk7HkrLtNZQXhu/5XH5
MVowfSJ4LR/QilvAyWAfwKni+tcJ44MJDGdFqFofo911ePgKFW9NC/8M4iIfIYIoPo/14YN4Ohu2
pOo/NC/o/QyU1IdnIYVkzW79ERY8ItAxrD6gkI2IaiPxFirGEcNB/Yr+pEdAwgnWshiLWb/mCiyi
MfqY26RcwUsywXSH7bYyRyZZ0zxGNnviIDT7a4uI67Xhs55Gt94COGOvzAS0Lr0MqmXqWBfW2kSU
vCdlrpXXNuErG8xVb/MukRhKkPIeBzSSEYXpQmOJgqLmAzQK2G+Ig549mtrKBjK+VVWlwTil+cPt
U1LMaIPA8S++kNOZtj16ImuQQvYKNyzD7zUjvVXW4PiTSIxNQgjYN6x+pxeJhyd5PGzn8ton1bTv
mji4znwWJbbPYBbf0igQTwRSOx9NKqasWlFvSKGj6JfPT7Y5MWEX9bQikAC6DuVuElPsZNU+7laQ
GdqtsZigdnm8ghGf3OyhKw7ejNMq0o54sJTzt6Ir8Bkp5l2FK99mKr13wMHrrh5iiC/c/8EM4neq
XMFHscGGYDjczqC1HXsTJFHoBymB1qZGB0dwuo1jKEMiQONLG9InW0mu+vLoDlMCV3bW1esO7VAF
HTYmbgHxgYAAWqyBteq8zPHVrCARyfTQxoH9MpQeQXUr2zadUfpDQVCj8EJ3nWAA5zdkljdNVNrr
ya37I0Id9iUWWsyfbga30BAu00weqDlL6JtTxOfcqADpGucJabpNb03xCW5HtWPhb/HObuimVXsN
xQyhNMGp5VZFHKr803TmDiM2Ye17pGiiKCaEPDnapm2DYleEIl2Z8Vtja9VTOI26T0TtG09vMsyD
mI655fdTX/pREyo3u2y662iPip+Trr80YhArNJv54Kp3jLDeyAvCPElbPxHtBtzQAfwpahQocwsD
bUfTUKZH89JHlNZVteQKvXHLX2K8tg3ZRmwUvWMYuDimZu4FIfddHyqp37vqzSSgszHsafK1Vjm2
XvEmhO2c81b5UY/8UKOlGRezrPJNMyV/NQb4nRpRcZxznoqujs9pP4y+Ek+OP+Iy0DLvowrBtKLa
2REj72AzBbgHiR6mdBcEmK4h3SEc5Yc5msPJDIBvjWW0irrRWjWC/0lX6tlRET0UUIPA6DQWB3fq
cQZxi+qM5thVrdlSGUBFDCwRdSw3AMuyIhOZfapHD0eXkcWTVvfNDpLtJhoVKGuVmPeZlTZAK8vX
timeFRXAGwLbzc5pmk9NpPrKqDWTOyzl5vPM29yNsOTm8OCGuBYtMdGuj5INctCs4ENtWqvsPkov
Ekc4SirZq/lb0xhg5VgWrLkp4FDgs76axxH3oc77TIPc9FunJ9aBTNOYog3d2DdSpeN1BGSIZlGz
Td3w3UGsZjN6Om6mIt3MY2izGe75gvpebO0wUDfCSd8xBBrXFSGzDZKr6iaNQBMWSojQil6e8xE9
rCZgisps0/AdJOG2Stw7qzaL25UIoh0xuPSYIL1rq7p9Yo1/xuyyRcY8fjI0TdmV3Eh+MD2lADiG
LBbPDfvZ0CLRbLjkTQS8krZq2LGqtc5Kn51daYTjLittbR0DsPGFi5xsfAvFaLG8afpVBkJybTnJ
c+SJk2259aZFIpe8daZue+h4+9lRPRi/iJzwDIdK0yfZtkP4fe7sAjmvGC8G9NS3waRuGsetfejK
6TbwLJ4kgQg3qDx9aujubKquGb5oGWGhDPZNpetYfXkenqUGwl9VEI9rzB+/8FO5xFjcPwh/pluh
4HQxGWsnBSMTEpQDre/UOJrUCNrpQQbMZxTvEfEZeK4rBWwgoPa2XvUsKbaVhYJ5hRIE6PCifalS
KFwGiUCPnH89gqBPR3PyVVbSZoc1GM+f78gsDCcRp89KUM2rXtWCi2iMT9skDz/35THuEnHIJx7X
pgKcqyCbUTonh10m1NMT3rtrDRe6VVVpKCIVAdS5AJxS0hxbPQfkNaZoOoaVHyCwulMV9ix9ZdX3
gzWDgjCLDGsk23oOvGTewtHEDCOBkNrNCjv1MYsBAnjVAcvL7jgOoj/Ks8chtM3umMVAp+DUMFM7
hNvBt++mPHV3/Ljl0UjV8mgT79q2c3GdEPs9Iok0H+OMTZsHL2klr+a2JAO6dNxVJBiRoTkRvXB9
Qv1XoXn1Many99rNCKDk5lDv5yhji+zBanbTCVnibjoORoeWudPghWtrWeZbFuosem4eemUxxCt3
4zTnR2aRnE3QGGysrni3I1ABbR8WXJ9QS4PPbmYWKyUqIvZSbnCUB5avrEOj5GoRdt8Gilof565G
L2uwdjWPw2OtJmAXI5alflUXr3HS/tm0eXf/ruSZ/Jqi2UL7fApmF+WXTuyCxY1S7jPkmbsUF2s+
fu91XeYjb5qDPQbD0Q7fIDWVPOg2GlL/7C7IynpO/G7kYa6tGrVKDm07k3Cf19qQPGuKF+Nmzwcj
+WYhQ4kSBCv4pgmCFQ+p5Q1Ut75oronC4wIJ3VWUTEHmR2oQ7Oa02g9NhbBCjitiHB2GFl6i8j98
ndeS27jWtq+IVczhVBKVO0jqbo/nhGW7bTDnfPXfQ2j2yOV/7/8ERYAgW80AAmu9gckaMNjROMpf
gJgHeWFnfidtV+JXYbjzWm42WlSy/A2MVdQCokQqBPr3W5F7LK0Gk3gNhlRHgA76MYRjvi4deGzV
d3dOvxN3cbmyARpyvW65rI6p44GFDWoUHuS9KvWxONZLIauyMBHz4DFfbuV/2x1gRP9b78Hxmu00
hAQX851WDmvMlr+yOOnWjYkqnG8rJgIjebLvq8wjqUMHUeL/XbgxYunTqvZq8JmhUwG5o+hB/G2n
zxBPCTKAo6a05yDtokOqZMi5v3TYBG67qL/kQXlOGAeOqGTjkFZm35CTEwTKG2haHR6zs/7SoA1P
OFxxfSeplRXAaNIJIp6vQZXljN1zttUGcXHIigXZDd/191p1jV2/hAlUy8qOo0Amsq7106RhbbOD
iODcupp32Otd8JJZ8eZJGiT2A7mASNkPB6WwE14dd3oOJwTZLEdpmDURZ/QQb6j69BioIbrcrcK0
CjLWiUtzQAtGsVYzWeeVMgLScg19lXjCvKF4lJdlcvSK+ZObjT8NoNWDOeR4a+pxu4lIkelD6z0P
4WzsCCqXsMbWMUuIjVU3xYuaQWrsWUatw7SMV10qihcrJuOMkBWi/fkOov28IQvj0QvBZ2NE2RaP
G92dk79A/denII/NNZbI+aZR5uqcIJxhaIXyUTLMbp2xdg8pvkQXvDPJSVtz+2NMwp0zt3jPt+bN
ccJixyuQ7wPi6B9FHqCYECvfusAs18jT9iBGw/RZUVn3NF7vl2kUfhNl9E4kaY0Dt/m1F+EFQVTn
ZxYST+O7oOeK/ZIGTF9yEVerWsW2zWzs70TmXWIBjFGO2nZ7giVXUoNwXLoKohXRkk0hmuSgozi/
cTJz3qNiOu9mUgcbUJrGZlbaxmf6uCnKId6p1RLv8IhI5URa27CznwH6Y1cY9tccPokRF9HXQClt
mOAkE/RbUqrFQl6JfNWw52szqF/bRvsrH9oKdXIIk2T7ycPg1RK7sYcO0JBv0FxOLmGcZJBbk4lB
ym+nLD1VWTmcrCV6NwH1HYy62nt9rbxjfe2HnkFIFcbeJuhSfxSxeAcp+D3EaOrJrHXlzVAtBfsM
dfDdLgPZaBXRNq1H92tN/Lr2XLD1TTCdCHyKTWoip9STQd6jyL9xUXL/1niDsXYSR3thBWAc6jJq
dg3cs1tktrDeyYT/rJEPtrz4s8aQmPm0Zly8Ii0X7xFz7xl9eDGqgNCGEuY/0vInsgIROdKoXM21
7d1AGwdbETkQhqsZj605mV8IMXxOenuYp7C9DU3rXjqELaIcPDNG0/UOJXCGI5n/TvmxR5nzTsil
patH/b5b9pSNsi4L2f1x9KPtv55C7rbnQI7ziJUpB0HkE/bHYmp83ywG7I5lXW7J700fqXSS9d82
H/sf3WWbLP5ok+eRbZPW5htDLccVa7sU7bc8L/moLpuqwxSGcOp/Wo3eZEKw7E8VILs+fmz/1O+H
3stwIg2oWMpWJGF1lEW5fGYHs0B8TNbNZvpPHfVqZpF9fC4mXVwtTeV1cDNjDYhIXGVbmdmM7rE5
7GSbLFS46Wo0BOd7U2Ynr4Jh7HFQi3PjwUTN/94md+TNXJPfWbSOl5Pf22KlWWlarx4ebaw414jZ
Gy+FmWp+5JZiZ5VIjRdKZT2rpak+B5kX8ekb22+1q31kAJFvuqqMxzkIM9/GgOhSTDPLJzGtkHgr
vkYgLnYxBpB7EiOwlmEnYrK30XSv3/R1SiwlyJ/som/OZpzuXL6xJ5w8mSLNSXqAObZLWPKfciRb
d4i7vOd16jxDP1R9hWUXw4qwn4Z2jJnhq0/J2B4RQ8lOuPeGWOoA5AZFNfuGp9mYnmToxxXzt9BB
dpIL7d0I6D/lba1+RW8t34SDnfvqrL2Sbu5YYnbINBbJuG5QN9yZdUGmR0WQSdMhyjH13iR9r75X
zgBgtE0WNgWRpBR/KCyohPFXXH4aTdewUgbQ2AnrYx7McpPBnbumESIF5Vh8J5Y/nWRTLfTu2Uuz
g6zJAqKw2DZQvzeyv2xrO/3ds/r6LGt9VMxkmMantp08cGptuCmyZLjmYZBDg40GXxHDcJVtUcFk
F3DUs6x5uHKeoir7iQzNPx3mEalqopJgUJZzyCLTf0WDFV7kabxyjg4q1oWrR4e+w+7BVOr0INsq
3ttzqwTPXkMOfyo26CWKV23OVEw8k2nruGIJTzBsyzZhRZcsJ4Mqm6yiB3WbFj/kuC6bomGe1mqp
6TtZjaemuE5Exe9nyLHA1gEqScyrBLkCB32Ny9jZxw3jK5It/wHd3rs0M/NzLfjyaP+zHyH+HDik
oW/l+R4dey26jWTjWNlkwxoFp+IJyUDzYIyLfk4VjSvZJou+UIundilErADn1Kd50XyCmvPvjkdn
LZmdfamrr48muTWlQfH0aHPj7Kfq1cx+6shbuXUTPxU6KeMQs9771qPNVlpABLV3lD0UMkz3brmo
0r2iA4ZpdVTH49LEDEXN2ndBIMgPmDNsZVULiww3hA7etWM172EQLCCfJVa4dI6GMNvHYQioeqkO
YVfiGAzOBKkm1l6h/W54Kfi2wiTCvFRNkup7vQG53w6d/T7m9bAPFWZscm86Nsm+rctpI0y48n1r
O8egZlJiJ0TnVEULEUlL7Tenz1mCeeGHrFmZltyWPIGsRW5gvxmmhUpSm11kU9EJZhNZOZ9lFcSU
ucbD8WuFzsNGHyvvzYp6BUmwSPEtz3PfNKZGezVnUierBVIv6K8xyZGdDYaLVxgMJ7kzANHx9kXn
se7Xw2TwXpXlq7qcNGmZ7rael59lR2yJmdNNHc5IGBeuZNvAl8cPG1SoPNb3XlT2kGj45I3ywya/
Ta7uBIQ7lzRO20MXWRu2Pu+dtNmGTp+C/RTRLkct5E0Ml7Kss62nYAydDovu5WDfCBJYJH+1zi9A
Zb0rSU90KlW/dCLh6z7l2buljRPzfEY5TGNS5uKGc5oj6M7oiKbvvTKSbPGCD+SgseAYEX/2OnMn
a1U51G+OcWB0jHwbL0sHVNDR0XUP+laCFHUehO/NSCQrrUhJQaPR91ounHVITmCJ8jnrHqSLH6Vm
tyWMtcTGXKbz2W3qjHxt6pnYe/oG8VH31V78YGShp3vDVF6MvP7S6QpWPG41vfCjkeEoRuLVKWsX
xYAWGZM8Xgu7hGqooyGIalbxrc371yCo1DecDCXiZlWbXnDLiGslFXN1Vam4PpMGumgp5Fa4zDHs
wnwSuUjvTdoYREfF6K9xk/4obdfYN9hYPIcW+nATU9xTVmV/Mfdufrhm+NyPmfYTm41t4jUWi6WX
ZppXTMhzcthtC1zCSlYe4spfxIK/DvN6JfDGeDfj5hAB5P2hZQjDKa8pNiZX3S5OKPPm20IjTpsr
ce67Q1yS9I6+MOmrdr0LkSFsvRB9+qR9NfuiJhBgRz/q8JsqZnvnNdqCzs/dzaQSI8zjsMA42yVo
q4KMtWf9MsdD/jZ08cIuTMOjrKYVeqOAJs4w7+3XoJvIQ3VDBVfDGF+j2lz4ZXGzBRUc75sKjRBL
yffYPWHikNr1nqBf7ZsLrZyVuXFl6s+fn8lBkqDYAILyY4VEP0mtdBXrbUTwxl6Z+gXXwauYGYEM
htqtCPQCt+8c1Jeile+606JZm+UXi9Xaez+72qVt9K3ch/Spd+rw0F6N9mfH4Pxuho53y0rk+bHI
eO8tY8JFGxPmZd+IEByxZlxNl5qK3uK16oncL7WeZPE1x4lX1tADLq+Nl2zDoLTe26LCbDfPdnJf
51nqxQnq/b1WmtWlHeaDqSYqshb6PqnS+TlbilYdTnPc6oRrqJVd0297V7HRMtLt51HXHNa8U7Yi
ooNmgGw0lj2xxTdmmrJTptf2szpo7A2mdvbNKOoRrF3qcpcsSGBi89Q/y8r9VFnVWCRVC8Ko2RDu
hz4jLNmEGKa5Vh1CGEI5TFaL5Q+QBLA5eoE9k7UATkR1bHV6z646H7pwertX5R6tLvtjZCXPWdr/
ZRZxcciIeD33ffVPgQKm4+MrV63/2DGo3vik81MefVvD0YxVM2rVCgA50iLLWaKWYNCoxwgGmIF4
MRJ33IY9ZEotVcULbxIkAbufp/PiYSTbZD8Xa6AXWXUr8xXGHVGG5fhH+1w1yBfVtoIuo6iZygXa
JpyCEMYpRR63OQBjKJZDWpJEXtoik9ETISABnMNu3zIrfy+DKnyWNc+bggVaiSP5snNoY2WnDHbM
Qjrv3lQ7159sfD9AjLSAXuhRAUtlcXyTlbAmx4Re/XyWVa0FygEZL93Jajnl8SEYPJDDy5HIeGYv
8xDd/7Bssq1pHdWpuMqalQ2EWAc0UWQ1wvvdt80lEL0cHtpWeYSLYa9kNdUd67WGgitr8ve1Qt+n
dla/yt+eLTiv0YoV/DSX370AiyZdK31ZLTGX59HMcbuRv83OkEGKEYJaavJsUdC/piUhXhLLpNYs
LVfXStXUR5tkAYHkqWKsNotmr9pkhgTmn+/OWEyrWAjnGwDiU80WnnS8T401/yJu8TERCf1adtBF
SMqHN3y++dQzNVzh0Vk+g+BI92VhB8fWmMNTECjRnjxkvi8Q8XzRs/gjRZ7ts52cqznh1+645Wee
FTaWy8l41EpMjd0Y9A2xn+jzQCK+IYLPwkATbvycjnkMEkeIEynSXTzOb/acGyvkOIFvlKn91M5d
Ma+ySuPx5k3t0+xFFoptpy9EQ5HIDr45KDyu+wQGujtU5NNE1QO4AnoOh05FY7ODxeK14wmw/Hyo
m+o7tpnKwdKy6c3qKh678VXDD/4D37Uf+eyuSdCj3F0G29AOf1ZdlrxEcYRubeooW2j66kdpxRqT
1narubr9Hto7UmLpF2Oeh62hRLHvKulJKN4Ppuvq0ayjn2ZUfO/G0CS9Uzl7DcQoWTYX4yyExsY6
TlFggvzghUby90CSKJ0sFyhSRbLS4cVOqtHb6CHppQogwLUodkTkY1J+mJ63eYz5C+rEZAm0L9Us
vL3lkfkE+J76VYg8pukAVhrAwjdNH5ytv11Y389Drl0NtTlCRK9WZKHEVi2IiFnIXRJ4GYn3qszN
a8d4Gce/dRxPjEvR2u5+yjrkD0cAyvWaOKOy1xTyanCaqi3ceR15kMA4/gDqoT6nRMA26CvZm9zO
Fx/Z+cDnEYlNW3ytMre+zTofbZr0F4fEPeBuJyRiSqGYY3gevfjHlGO6OA5o52K1+GuGBlO2uocb
oGjWVh+2F5K32s6qrPAorJyofFS6G5GrxgfIz++DFZe/TFQwyQX9jLqugvwdEqwvSsQhhrZbqYjU
HXDuG65qoUWvFSgVWZNFZbXaFuI8wbGlhyyCUgfpMnqnALLKFRkVDdhfvAcb4cd4Mbz0mqneJlKr
vqeT65ZVCyHF5yxGC37Z2YMuvA0GZOzR7s+yyYB9sHMiu9o0bqLdvN5oQXkCIFpqskkzLATf2jQ5
ygOWr8/B4MvM3CXaF1qwqH2W3W0KgLSaUXmRNTyphJ+6ARY6y86RlQ356vYoa56udbdISUEIOEjS
yzYdj5BD7+U2LBoOkAWTki2vBvaiywHCVSY/qRIVNAI9mFXHr51O9mHZqSzFOBD4UyANHGQPQt3D
MShQgXqcUrjpEfHV5P6bs2go1pE33aaYcMdkafqtCbBGy+vwmGYhX7qijX/ZrY2uNHOnqxPa13T4
LPHEfSOmuZ4Ma8SaJDfeyrH8ESYITch9hGjVNeKU3h7EqPlma/gZKr03+LJvbujiWGFTs5Z7B5VM
D/br1i4wX/nel4Bh6ik7eiEzCKho0VUWiKMUfpUEhZ/826ZPUbYSlYd4t61H10mMoLwCD+1vc5eG
kXFzi864JbPCoA+m5SCrseJ1B20GHiK7aINt3PiATU4W3fvnDWnkEZXWvb0cXol6C9w9QBAdblul
dM5VFkncMNo1w3hwROxcW7TRn8dYgWauA0ArTAE7GkeanexMRDC8oCXHmiZo8zWo38bnAo0+wOZ/
zld3v4pMCXyY/QCjsE25wqXTsbhruntVtrVmvak1vmeyholpsZsrAHb3qh5w1JztAoAbL7JpNGbS
eV2sYutRiZtsm+bgqOW8GLJWt0q/b626oAd/VBa9Pb2UgEOe7k2wIHG0GryV4eTRq+PymrdoZ9mT
bq7I7ZIpNgZxlYWnhju1MOZnWRsDt3mOandX6GmUrOdmiQLXlbOSe4uIr3xq6YTOmiTePtoML/np
qSofvb5sLloEq+yng7fo2KhXWfAcoeDRk61+tAXm8F5H6nhG0Ue99iKIz7Vm//XokLBOQXmjaXaP
Nhe7sna8n7TpBwQrkBFaW6M9nfUofm1HL3vmG5g9k0I/9pAgjrKGUaatruSml4ZXrTXbw29t8jCr
Kb7XbSA2WlllgHxy5yILtyZK6EAIgKFOW6kqgHTJxdTDJoGjeqvjoLwFSUl4zYujnWzLopxYZQzE
PMyLcj1Vgbri2Q8OsrNp4NFaoFJsmMB/ShU7rJRh1hddVN/quby2BAqf0Hutb0WCyK0ZKsFahQ6K
18Nwcjqz5wKwMwQ+tSGRClJKs+ubOtXxSxO7B7lTNuEzphG8b7yDNg3l82SOJ7sOe+7nYLw35lAe
vbHuQAVNInuqRennpa+oQ7lpGqfeaJaYAR4FzdZUDOepT6BoxH2QLPZjPj5uXxojKODD9+eg7J+s
XqDYHpKTgpfwPejirRUieJBYrHQKZgBeqVX7MbI/ZzcHwVYf1F7AnFBCMN1qr29a5iDrhtlH7uEv
pGerGZTweowUiKQBX3OZ7QMfA7veBIOuKsMRxMS7VjvRTvBBIMCtAkkHpNz3+kmd0ZprNcUguQA7
yVV26ah/sO5isAG9sCkN9Tnr0gNm1Mq56krosf3gHrIeApxhvMfNELP8c1kng/bM+tC9zZmlHScy
2sQ7WoKJRrHK8qmFM7VSR5x0UScmfTvhBuCVfbJqZ76RLIaf1P6ihY33uojwTZAY7Kky4T0K42w2
sbpVMEZZFdHHPM9vZIQ2UauV28Ju3VOf4QZDIIDNRzENKMDbRnVCtOwLCIsRF7q235ZOiI+rrgfP
ff7JacIjcivGCt3nYe2YBpnbQtHOGXPVzBrVi5Fy5qHK5pOF4KwIAYlkCpaLiQ4nb0r2jTbUx7oL
ah/7yGHTOI44p249b9RW/yJG/ANATHW+mKFoqHN5sYB/XCrdfFfiqNpnqDWekUkEV8I3xU8bpz2X
RUGURB/gb83BWlRTfwZIsO9qBBnbOlnndbnzstE75MZUbVLmDSytzHBl4Ka1rvtub1ULIlB0mm8O
drIFIPwdqaZvi5no3iRLvuZq9WvgcN0adTYieDw3dqMA10va9qRRopMAXAstCVbsncHX3rBh26jf
q0Sf4NWZ9WkAaHBQloCH0VzkjFpbptVMUXiMOvIgaYgwS54gGRENrfquZ996W3lOU3i+iKOs0/gC
evnX7BrVkfybypcwqdFcU49TUWlXE4aHyWNPuteuhwT8jVOtjTyMzl1eiaMYmWFkGu/vFOLLk3Yl
cnvD8vSWGSErp0eTwoneMeplgpkQQ7Wrut6F9vTdNVX3PLpJuyYU2IaEQu9gB7zVyC3ZzkH0IY4Q
AjKNlmNaVtRLpOQLRIB8PcTRZ5OVuGRH5p5veZ+AWEHeqt5yQX/VKRYxI2F4sg+YcrSV9UpgRF/F
oMs2QdzcPLeBY+Y2uL+pRnEIa8bBWDHX89A367IjJlDnr2iaquc+irRzuxSOiWGlAwkzzVehLgLf
7EDqhZrOCkVxOsZeq/FFkrhrQFnbqBCfCpkHlBgiFIUIZfzoraH8aJE156O973Js7BwXTpMuyIGo
I/RUj+nxk2gA8swXViTtmrxnVZrP2JpnK9wA3tNYDfnzjrVAqDcT5OKX0SPAXuvdRFZYXBFW4fPZ
ViCUArUDh2/G5xHk5QrbLGYVLAq7RIXDY7YEr+dUbG1vUZ+t+k/hBhkCZQbwRldPATGYOcDDYBfO
WDXqEOZXnQaVqf05QBqMgP36jQecr7Ydos7OysxbdY3QdOGrRQdCuVMwYNFUBflI9GKECEgslO5t
qqbrGNrNmVBjtp67CVG0rH2BvXwl0tysLPTkD96kgwLVA+vg2O5RCXrvqCSBe7QWnE4Vd98a1zuX
EcOs2SgMY2lV7WcUlrBQ/XsAiLqruu5vvA8MOMG28JUymZ4GvIrODsHjYiEQi1S/pY57Av8wMcse
A67g8PfIqp3ohgC+FMe+bnTBqikgUWRxRaCiFSZZt9LaV25VrKzEbndA1wtAcZ4F6IaPwRYy89HJ
SUrpBZpbSMfeSqtzifIU2iaJ4105teauryvvr9R7g8vUqW3wY7brDZx3vqXeApFRfkRGv86tTBz1
UeCPWKnNhpW6t+8Bnu0scKDgTkhJKQGLtw7CvWMVBD1Uc8Oc8ckbreE1HdAocqghJpP4rSne8kyx
T4+iGgrnXrWZ+R/sGooYNl/PVsDc0RsscIxuBtCz8rxtIAJvHXqor2kMfWuWzCtdFbyKgWmc5jom
bcrs4zPNdT8XyXRUZ+SbEIq6aLH4aS0OUVB1zugWy4eR1Rkf4qVYxHPMfNTOqlm3l6Fvp+c2XkZu
al4p2ksdMdWt6nRXCkcN16nDbQQTdlBa1h9dnzLzsKKPJNXROTSLV8sY7e2YR6y/lyJwn2avg4fW
arHfdJfUaZJjyPLgmAZOtDEKCACwsaOTZZsXXRiwN7yRJwq7xwHEFfG92B+U+jJjUElgj8VZtwic
adleYsDsJSMNVRhYomktXlcgMP8tlI58UY+2aeFhl2GESGoFJUiNMfNawiz4NTjIni+JAGXWfT3A
1hXDLTgSmIF6cKxFDxprEsPEijPgWEIjZwSlDzyoxakxp1c1nEeoHYG9GVGlWU9LFZmCad2b3Cwz
dQGaOWEKr6RDenLWQBd5ZnECkbEfJhgpwJWeO7O7KC3+T7kZJxsdE815LTFz4ULgt8Cf+c4w5XAK
Zvd5TDWNqWCXvXik5o5xU33MwI3e8doAbVh8C4cofVdzXGK89tMtAh5uGSVwllBBPeusdFIeKMdz
tSdZTHzCAFh5yiaQvdEAx16tlKUC2DMAKTDVuXmUp8G18i2qRX7I4pIhe+ycDYbdwENIKQCCK+Z1
gWJa5BQ274W9NhnyngYNSm8NUAD/tWGbNPw9JEeCp5gA6z6Zw48QKTjER7cT1nIbxxkhuC94IwDa
m0Tj7qL/myrrtK9/sa5pT+2Q7eqx5jMJKjBxsLRWE0hCLTzOuj444dciL40vSMijyDle9URY+3RQ
rjNBgIXequ4qczEeiP9WO2Mfe2NItn7jxbN3CCPrOSaVtk51ZJVaNUf4zwAxbp9cU5/OWhq/jSqr
1LASyCiGUIYXk6YqQNcmafh7QIE+7goQIqu7rU3CGyxXad+FI9LpVzc42g3Yros0tjKxEDAZp7UF
V5+nfbMpUtt7hQXgvKjT2wyC79UAjGDnotlWcfKlZGKAfGUEtLIkmSqrc6pnzPnKDICmouySzg2Z
Pxkp8Bdrk4vOWFdl0e9hRxRvnVk3+xG2yFpW9cRpwBvXFn6hSvPEdJn/p+3sjV6Kz8lWpl0Rp/MJ
4Y/Xfgbsbbp28iKQcnkRjVaTGUYK0+md1Ldqu9qV0MANATtDSZCYy/h5C1PDHZAKdkKSjIVYOfOY
+ayiXwziHIzimyx76ULAYt9y+w3TsvaQLZiZcsHVhSAsDqbzEi240dqY1APAiHBBkspi0qMPRTEC
P/63SbbL7tny2tXHUnBdvRY63SorUkoJ9Gx0kNNaXYlNsJ1whNxb4VvcgBQIbmMj0q2Azmu3Btyi
YbwhVI66IZ53d10NiRGSuKHMZMHgxg5K3ovghtzRBSkkyfH75DbiCC7Lmn0mq/wSuSnfaKuCS7aX
m8lMBAkWFv/eUBegfd1WR0GoVHbTAilkLpsdix64tWjweghWiaItcQRaBVgsn6zKV0fJN4kqcMj9
NPsBFPNy4ZrljHLrgU+0tUSdfQlVlI3jnE3ZXvaMnJYrgyyi+Of4djmJ7KWF6rSynSzdyF+ZoDVN
Ahbhs8XVbycadScVRhxvDcl9OIDh/NEt9280I2efo0Ytc8CySOT1l5sxS2RSWhjfyWqWVbuwVHT8
Z5bflIP7FHhn7OWflD8D5+UwqgbESfrK98ryUx6XjgKO+XIb73dYNkq8VB6QdbEW0uijbSz1bofU
Cp5MgD7u2F/5NEC7JUM9Tunoq3r9TeKBZTEAo+5q+HXEU5EcyarBxoyoclLGeLfxZdL7jvMKVfF3
D3PR95qQO2ojIbptk+Ym772duC8DcZ/tXBsM69YQobfH1J30VnFMHZZ/bYhm2+OmgR3WgVA3YiNv
l7wbcqvE4zNZyU35FFihHpBX7lZe0edHfB090GdycykgIvBsKLsKr3fGliGZASIAc8ZqGCPQ3zbl
0Q6OFCCRXSM/3jfntAcNZUd7+ffGpiFG3WziNvkyj/pRXrn7VYJauiqsdNrIay2vStIWrP9bDfGV
BQMg74k8Qm7JtvvjIOuyMFIcQ5ouBKKJ6OPQXeWNvz+a8tI8nga5pybyuarAsG/kpZA/Uu9rrk8r
Cn1NBJ1ZrlV9bxfbEOQu79fXzJ1+BnhlbDNmAzx1N63KW5i24TafITq3+nTVl6FDfraz2HZ2s5hB
AmPHt1Khc6KE26AnZCV58f/84d9+g9zE9gqyux7q9573u4eaDA6lvaFv5BAgv+8dcuN7G0DWeE3h
8t4v7h1O8dtb8xuo4s8raJDGKyJYk3OzNcJcm/3YDf9Wukz1H1eYQfCoOy6U7sfgovavGSaWW/lb
+qB6Se1Z3aLR2M/rJgvP7aArwDyWcWh5reWRcut/tnldOSMcECYb+ST0cbplCsPSZXkQ9BFpJxOO
9ePxWTrY1UwHU18PSLDt5RM8dtawn3KLZUnl586A8ZG7gCv/59+1i/QQhGCFvdwArrAAUh7P3hw/
ufoCYDQKu17kbRjelmFZPkmy+mgriP4sI5Klz44fONUAZiV9dYTCGCn7y+Lxtv72iN435f658oa9
15hr+STcD8FWYKd8tA0JAjkWsmBvdih0Hx5v+ONZlm2yKpanUO37bQNIbxc60VbuM+XDLns8jv/z
EZR1edfk1v0YWb9v/rFfVv9ouz+2ZWXb/ww92MqR4E/Ng4Art0qBxxQpILfeBuG8fDh0D6Kp0Fmo
TvoWHwry9MwL5B0fbB1jUOcln9uLw9yA9eFZJ2IxqwUe28klB5Qy1N3JWrCq81he8sHttqY5M5Vo
dHWjioLYTY/AzIoE71byDqZ8sYs056HeiKh8cTAvftx4+Vdl9f46Peqy8fGY/HFIMaTtvsd+UD6M
sqiX4Vpu6Qn0JTOG8ySvvjxJAZ5xArPCY9cH0OrX8i2B1U6r3PytdXCNv3ILESW5bplwDfYh1X21
JZci5IJ1sZIeiINDDYkXfMOY6O9RD9wdGRNfXmNZyNseL9MThHJZI0/p93zSj15sZFt1Hk+JWSJQ
5nV7OchojNotnN0S9dxNWIj7F8BoPyHlZwd5Qnnn5RYjfbuwYexo+JwH7xWzOPeOWQ4S+xbgebbN
5RPxGAxUTXUOHPf4fXo7apt+gnj/uIpl5jCSJstnJnMzaxNY0IUkqQRewF/gkg1m4h7yo7ILuTUo
Jwa6KKNm+XcdMznZAq9b7SbXOUwAc8jn7qBHolEc2esMx7D77Oq+ioo0UZBz07X7IAyX+rk2EmMr
zy9/V2BH46HVX2Yjb7eqaVzkXX3cWrmVd92P2Jii1VgUKP1DIf9ngfYYOBT57Zf1+8SO5WmJIw3L
BzD+vpbZOez8Nh+eEGQ390DTqqNk7QxRVx15Fn6VYZbd76+8E48x5nFj+ED/TKFnmpNXbywI0shi
OAYOJwUvgcsIvkEh0C+5ZPLOyMdaqMQeLeDBQYFvyL+DuezwGNEfd/L+QC/j/eMiPPbKLdnl/38q
5moj7KWnx1Avf4ys3ufij7rcujfOEbYfTGgRZpATXaWz9yoei7KL/LP3KZfcxGGTV+2+SV77H1j9
/UMpf+dvs4z7sWXuroEFnEkIYo/Bh17OX0mOELqWr8lcIAezFpP5N1orxJPDPtkXTRiqvux+3wyW
L2gEGKQT6X0eJ59UOaN7FI+2ac5IOWgoRWrAxJZJmPx3HsUdJSnrv81l77++nEeYOE9jga5bz3YD
PH1rk6Wa1+j1FiShvrvyh5j1UXd19SCnZXJSJ7dkcT/1Mi2UVRJBaF4LCCCPzrLLoyq3HsXjNj7a
Hn/jj2Oj/L1DqIMxjDFTDpwdQIB8L+vyzeOKJyzjl/33Hz+XWrGKlEH9bRopb+H9yZu/CYj2B/m4
RijpAppe7kHYdUhuyCflv2/Ko+9DFaCcZu+W6eZPKoiAKfJYwv3BCZEED7n3seOxBpQ7ZPHoJ6tD
8GPQ6vxw//XLk3wnezzemft85v4wy1ZPzzvyJ/++d3Lr3ktu/lmXB93P+luvP//An0cpGomN1n7T
ZqRm5bjymD3IY/9b26OL3HufZ8vNRyHvx6Mqt+Rx//Osvy1nZG/Z8Y8/9d/a/jjrH39JLAM+RnN1
F8LoW15xPJzJVVTzfa0qX3hZEEqBnAmNiMX7EmZ7FI+2OcMTFPodfarWYPPeSQ638uSPrr/tkZuB
KUAIkYK/P9H/x9h5LTmqbFv0i4jAm1cJeVNS+aoXoi3ee77+DlK9j/pU7BNxXwjSgFQUoMyVa44p
HhbxnNwflvtD9T/r7oeJ5070+7e6/++pvCmbxf15RLbf4No4tDGsncfC4ofrvrnNZO/lv2IV/9b9
S91tPjGf9vYJ4jxf+tw+oY+doyL1v+XWCZbi1SDmoGLv/hst3iH3oti7D8junb/UfSmKfl4HMKD7
oVQgEeLcRMjHw8naO8NbcQvfdkWtKE+EsplWp2W6Vp386f56J5kK2fi9LE2zjFyUxZufsZBPRMlI
DfsWOvJ8o5mW4vVA9B8kaw0Z+I9c7fbSMGViCOLtkhcTIkzgb+6/vW7vt4IlJv33Pvfb4F735XYR
RdE6+HVCyMJG6dXLk+62lppMSzH/jUkwIFwUD89+04fr2xMvLsp9c3ut3svicv3Pomi4P7qi6BNI
+fP6FuUvZxB1UxqTO6HEPEb3l/1tYH1rF/+f+5E1XiVM3tKdQWBEmyMkf80c793EsWIjBgb3otj7
0k+8RO91f/3houXLIb1TSqtJO5EVeKmQUuAaIHoQKdcUMjnmH64CR7zmSby6vDRO0624MkXcZel2
kq1FnVrGVjzs9//o7dn/K5j511Dh3lXsiX9vmHdE9G6dbkGuzAJ6okUhmBQVVnY/OQXLMdBclPEs
HtFbnFLcAcOkRvW7eJD/RLUq2V9hnc3SSc3iYJaluxhEMCpxRGtiU9WsVi7uZc/wJfhngbEoZu6w
NRkYkPFCvkc+DFXxN7rqHYRm22ABIJRh14irKv4vVYqUSS3z5yJCZyL05Or8D54aoDvNLZ755fKL
i/rXv+g2db1ddTFnEbu3xzxkcXJy9HElrrL42PtGfIF7UVzYL3W3WZ1o+SrmvPcUzfc/SQ0CdWli
rbfAxhCrOD/zXts8GjYaIMCVimKWItIzAKT5Dp9JWg2VtTPNAtMztzoOaZ5qHOPdVPlPoZJulPkc
clylp8KvmoXoNbXpsJWmQnflLiVJr+/zRR3yqIuNk9r60nRI8FTIKTomsb2Ww8DIViCDMFxmZr8i
KknW8GjtatWvH9BksdYMNBbheWrhXhTJx8QbnueM9kcfDOwj+pvKhRo3QOWgKOpSgEdpzPJENUCB
iMwyeYwcC7Kg3p7GCBaCRdrCWmVtf+MY3nRJyvoHesdtpyvF65DpuGol3mdWMCSv8IHfe75Mpnha
P3fOZHxziNazsuv5LDgoDXScvl/4dVW9VRM5vUzJixdVTswlRB3Sq0KwXXI+2wLohJKnzCjhN8my
W4IIhgxVkMeNEWN5HuYWQkmYCfQ4CgSxsqlzszhPY1yexZ7YpHluwT3LMsDCBOGNPPLdogQ/5I39
h87i2aaRZ5RfKpcadiSQONw5ALywPWZuUR5BvZYRfGoeRqIyBEO3SXNygpymZz5c5/aeTA2W1xyC
7Q3Ur7Ebw0s/bxC6hBdPjj/Bako7UVWkmHTDXYTKlQM+0wxWayz/UkPDvsishF4SSVGW4zD4zCBo
iEyH1KrE5FpmWIriIbsY+749K3HrPEzzpkpJ2zO5t1BX0+PeEKhpslQKC1e0ntUZfcRsbhhUuDDe
rzEOp/OtRDYH5F+Le+5+fBkazgOUmXBZBs0C7qm2shRDd8exzmC8kUyfa4q+Ny1SnUlrVVzVVONm
gRU8GAwcwAsnKI4lUrtjPW/uRe7PTZwTQ+1BG5lo0wp1n016oi0VXVP2YpOP/j+VeVdKy9FB5e4E
CcFmoAbPnUfCqG0O3UfcZ+8aS+nkhSP359nS0TOTmUi2Ql5CiemmXyx3vgVZrH6MdUy2AkCcZ39I
SbuGg/UwKawlG2NsHEo76/ZqFzXbJInyM/8CBcl/Iz/Wg8TNlSb6Sda65wpq0MkO44feLGukr1L1
GHUsHFnAHleiKBpYCn0Bv56tqmHRYdyxGOfukZJgyheRyzUfxwo2VZaE7JZ3hvvXwUb2aSWTfhCn
qmpdOVtOsEUchlNnChZtzQ9O6d6/QePHv4Ngim/nrbSpeajbZpXJYG2WHhbLnZ8+YVQ4EbTPa+bK
pn5AaFE/oj3vzoSOd6KE0W7ziGkdYqh0ANY09xB1llZ8PSi2n2UbHheugSRqI/shYjHvSijojvDT
umPVE1YuEmgnosGCZLEDgxmTzcalUHWp2QDbVJaiKC5PmsjzT5VFTth8fcxhINGlnAd60cYcft/+
nCTOvI2ZV2jO5usHdZqMvHR08Kfnnhl6HXKK2BWb0p9QuN/L4m4bGhCSf1WKZtHSIu5w+wcSZ8jA
8/sFeV1YKhQlLyW1eq8qP9h2Zu/DeA/Kz6JYi/aoD6p1okJtKifJImAt2biFEw/c1X7oH9t508dw
T2zN2/zV0HUJdjKvvmdGKyQM0aEYUjwM543YE3U6s2wsG0yIapES1vgN/o+O4pBb7/vR7YA54P/n
kMTuya+Qlc3X0zRtDuT2OpwLmWjg8su3E73Fh4x5odbHpJl1FCw76kaDAhYi5SmcNxmAiZMojp4H
sTD0esTrckRwfW4uZMjli3snsYeD3oEfvpZ1ZA6ObKIqQVE6eGKMkrS3Xg1S8SFLidYvh4qi+OAG
6ujWAgR+O1R82l9HpKq+agsSNL42zN9qLCLEjtcpN98T7EnJXJrs5NCMZXKwh5CEEwXyZpuyziiz
WrGK80B5kougP9pq9T0LFPmpN3P5SQ2qc8sL9szaNEoXoIP8+nUa/C+ratSDSWrJq51yKhZzilMC
zeA1LKU39Mj+g2jUC//k5ZF5EW1kCq8SBHWP2dxzqF7jXtGfFS/MX5R4J7rwm5M+yXWN/PIcVMl4
7HwlOQ3zBrif2i/0uGLXrKcF72yy8eai6IPQlIUcz/4lxz3upTaxS5RLyWvqVHC0Fa1ZiqLW1f1W
wzXVLXQDIv7CNNruERsr0EXGoK5CBJWvdYctgoxebzPrK19JBStcM/X07YBl5qUwh2dSaNoPo/g2
2bX9Zkh2s0+LEHSSqbYf9UQihWwZ2QWIDizdoPvtW2bzQcqW6k4RLuJm7T0rJJ/BsG168j3Zi4Jm
NWENi174nypkkX8av9SphkVWbDodi96pVvi1FRDmrPw5lQxzXyftCHO7y59VFNOPWL8vRKNEGtsz
GRhvKHnlk6gyvZr1BbsvNqI4QJPYKc4YL0Wximz9MrFKJ0rijG0vn2RYbyqK6IM/TuQl5EagHSpY
MciiKw8Km5mdCLpHrUsuHlhP0LKr0uutvWjpGs9Z6UpvcN/hdjJ5vHkAxoSvnVx2SzQ+4V4UrVA2
SVMIu4MomhgR4QOpekdRnKTxm81v/lmUxi698L7OLlpEfo83+Nsg7KVrkjbyKfSQEQcedlV9Vl5I
9FmBneiuhdO8xFEjH0hW6K+q2vCoRFDly9g+ig6iHi7iupCq9CyqxEaHchSaCBiqVsVwNcc9NjX9
q+geIUe7ZPq1rvO13dolhoXVCox5cTBHKz+ELWK5GRZcHCSZTd2WNphZeXQjpwM6bob1Q6BYWIGP
xjOEsORDNkpnBTez2IoiGh1S6tX8tdAHkJRaRy7B3E3pRm8B04+smmzAXVluSBQvkw+yqNMNcnxr
rbL28WEa2iGzJeNJD1LrVMQGCRZzt2aUf41kS+74aVNODOsU3IjYs+fNpCTekgheTf7uP3X3LmLP
kJpfZacqm387Xm1IgGnN6KEapvo8SCXp0rkN+o6sLp1fol+Z7L3oQ2++1tYAHyhT82MaaCZk4zIh
I66f3rrSvoqug5Ycq1Bz3qs6k127ioxTUjgYsFQVtBS4sC/IkX5IwK9WUb60SRs6ygUPlT1E31qF
BDFDs+sHR2/9vWRa8SZMAvkJqkq1EKe3pne5cOofLetGpBHpERzGUdsSsy2g7hbG1TFhjvO4W4At
lWwRp1UOGRdG1bHgnXo0i8DtPDXaV8DJ/zTc+ojm4l6LjoTkZzD+rjz5cuSK9oC8x6M4W2TZVJol
csLS0ne3omhWHSUe1jza4a2nr6hXQ4+NjWz2aLfvpzAs/WCSXr63AkNaJUquYkvVW1uDfN8dXjf1
UdF0a23G6XgZ8XFxu0auX3gaZVJ/bOuTsfMVNo/0u3ae7T5mSDrkxvr6ZDa5/gNNIrBInfc8dx8P
bRpbiFT8aVWVZXWO1Kba6lrZ70O7MXD39QpsCVoLPhbJqrz4UGaqBVgsr/M+In94iUNd+iWRaXn7
oDRTQMXlxs8x6b8FkmS9K2adQjtWpqfAhA3OEMV/QEJtb9IZKi5LXnLoksjYEA5IHmykQOQ41wbx
M15kpjcFH7yAPxEfSj9VHx9kspMYYTMIj31b/5VCRlbb7tnHmqNuHruWnGU4xfWz0zAnbLtSeSBv
oyU9B4cldFeWS3DN87aqquFBNVgz0kBOcItT2vQg9iyrYgkQBMKpjcG64F/zqFi985wlzrsyRtJJ
7xyHawC+twqSai+KrQZ5LrOidqdGHWAqhXHZri1Idctr23nxEaQvyj6QT11ZeC9hNX2ohq+eRWma
M8At1XgQXR3FOoSK4V1EKej8TZMUyaOeq96LN7GWmBv1U6FZ1ou3GbzU+oj4qdw0g9xsrKb3P3N1
U/WV+VmQkYVlTllte7/P37G5W3ZGaD8yjzxi8pCfK08Cnu8j3mi7QFnc6uaGMGfFGWfdWckybIAd
jTxEgNe0UPsl7A4NYGqB5bcv9w61VmluabbGusdS8NzOG26M0a3xRnZFUTSwYJuf6wm3LSyrDyQ7
8cl+W5LdgOHogthdftbmjQmK92BL2imzyumRKMB7W4Tj5xjOiR4Neg44UCD3EvU9mvrxc6hCYznM
9eFc/9/9bZBL9/6e7XEe0tOWtW8DfPvn/Pf6/3X+/+4vPlcte5Tbjr7SMyNa9kzYr0U/VlfV0tWN
OdeBy6iuoiFj8nurE10ARdbXYq77ciy/nOCsJGcTqfwmio0xqy2dspbX3BnpnzoZ+2gn09f3bqJx
iBxnUVXoDfziQUobA8Ekmq9BqXp/ZfGsux0cGzcdlPxBbAad/1fevaoLpS5XahDLR79EiMdLShQg
tMvHZt6IoqlJiO5v5bR0O6ZrsB7/aRX196I4QtTBtjtkIQlt96rbme7lhJfeNNgPBZfrW4f9B0Qy
5yNGz8RNVWQ7x0NLqg7W42h2zjcNAB3RQqd/MGwbw9EY3kqeyCGrr6iJER7v6kJaa6ozvUFk6Dct
ZxXA01dkWTvxGUFKOl9XNsYJJ2zn7LUKC13zuTGveFC5ai/kjRi4DmjaWq2bYa9WAczu2XBHOOrc
zHWMIEecy+RLNIhNB6t7ZZNkhRK9s3Z6ohfAdRrvmlqxdAUQ3brq1sFGLJ4mmC4a7Bgg5Ja+YAiC
LiYaqo1Upt2GyR9YfO13qTefIEb6tzDCCT5um+4hrDtlK0dNuvOGRD8HvoonhlRMr0mQ/CbpMP3N
wQF28HtJ16FjYf17xU9mow2tfy7zur7m80aTGR4GObjEuYOmzlKkmpQNoynOSoIuHmSyvOqdvD2L
/qIbBk8rTCNHDNCA08SzJzsp83jJdvHVB9aBr1qdXIAOYRBhYIymtfKwxgetOht+G29KpDWnOEVU
oQ36dLRsMotRx5sHK+3DXQ7K+ODoobEj7JHvnXHq92k5DDtJDotDquUY+3hdeIxrD8RTb9nHuBjx
eq0IkoRt7K2jppFxYJCrte3kA0JXoMsAoLoL6xPFKoms9upBe4IbTO4gbxyygcque5parH4wdx6e
QwM8cqsvujYgKOXn8kvNGvQyGGTtdbBtWN5wT9/wnukWZTgOJw8fKhDUWeKWYxBCwoIfx28Tgg8v
mb7Htb3y8CN7Z/W6hmsTzlr7KXwil/R3aMrTdynWvhP4RV5u+ATKfVtdpw0/zl6vb7r5DHaEfwd5
YAUWDwMTKnME0kmKyfecvES11b855BowBUz7A2zU4VJhpD7T+Cega9XJMcYWFDJPADOjYpvWCiAZ
4H3DOYLWwqB82Ga6FD57kmOdLQU1rTCCD/QOyZ3h9dsu6cd33WTupCj+s53zpChjloMNkIf3kATA
lV/03VYcpUbxrtJ6ZZ9ZSu8SS8z3KIIipqpzZrDhYMjhNYtblT4CRBRdxN5flebcIiq/tty7D6ng
E/IB9/OIurK00aGxgLdMcQw8G0WDlWMjta8tBpb7wZNT8BVckhTeNnHLHqXHXIRo56zGJsfnci6q
+ohoSTfynSh6SaUsUCdGC0weEMmZFpOCeaNmAX5PhT4Wh8GJSxws2BObex+xJ+pwGqd3rZKi1Gdk
Y/0/jpsARhUI1P/r3KL410db+AjsGAkt/qq7HyI+fwiLaZ8m7/UYBM+8c71FHlnGTvXQVnSZ9iQ7
lrfR+kBaThn/ZsvJo4tZ5ltREgfpmvPUtKlzMgxpC7poOjttjaSwyZq3brDKhdZb/rfGl54RFDk/
dUVZZzavAzjgS1/J1JAOQHnbNPpNMOMBOkj0vQyriJ+dunmf7e6XsdEWJ+LcBxmI+wmhQHnKlDJY
gzOdFrEul6d7g2hlgPWnn44lT95YS7l9JUUG5+b5DOIQ0fFe7MzBWlh9xZrlfz7ky6mlIUYvpHqv
CTmqADPnD7mfQBSTXt6y+BXtXbuXrGM7+BgQYR2K44vUBUhIVOuiQ3K8JOb89lVyMgz0wL7VofTF
UimxtxahgpMlY1wSyaD+b8W5Dqfu/hTOG1FHCqaywheNVZC59d4g+om6spLTtd7jCiCKjallqxAs
jNtGI+H9svoeIlxwcrn6UPwR+VtXjK9WwaS9GmvvKZuyziVVrLuqbQQN0xrSB1sDqhIBcTuNRtdv
c7JqITiG5OxjW7UzEgcmyPwW7y05PGeJXK5T5roXGdYuEQOi14lRSQTW8/SFbxcsiXnbb7EJAcWY
dP0TT9F3r07MH4Xh7WUCmT4kHHRNcRUzlH7Ji8YE30eQgQWN9vcwOkcvy/IfWh19k3Si1LwtSaAn
a8gwOtywdFALBkjPdEr7F6/qa5jmTCBE62AFxSFIkQKK1gwLz6PXTfVCtEZJkOJ5CVNOtI6NmZwr
Sf+M5zOx4pE9JFX5JNoi3SbmBGiJMXn4UDSydI5wEmLfN6bwQeyJjZz6H5Mql7t7ldjDDTVwI3x8
bkfdW2UrtTYRC1ELUWfVAbhJu0Z3Chx0ee93/xy5T0+1npt7b1LpO0W4UqFEehpip2CJyGPxREmU
g2O3ykFGR4VmPVQ2yQQqRjSIzWBDDVpKc59KksZyfT9G8aQfxVRAtvvPaf7qYlgRGjJx8vvZOmw6
lp01Fu7tvKLZSyI+4q+ekylJS+ywdFczHYRg8+mlvkIiiIL1rwNFw+0jxRcMUtlbO7r+eqvTxDe4
f/joxNyCntXKuzpo3H/9m+69/5xX+Zn6cBtu32G+CmLvry87f7nbdxIttw9ti/QhAuyKVHxjNLZ8
yOduooOnV4R5xK5oEZtRXH6xq9st6Ib+u8OK0Elq+zWjDezUhvpUx2G5rDCw8EOkZn6dfTPyeoSh
R05jJ+/MwJs2ltP+Ii13dBPAinL4o1NjrCN1Ez8KBz6Y07e7IGl+VqnnrBkzHWwQpmGphq5ijjPK
1vlhSlhkR+1CqniRA5rVweHbDjHGGncru4pfmWduEeG96HXnLDoeO7ge43PllSQXty+KP3AyZH4Q
seNzJ9dHK0J/WZL1REBnlRDdynX1W5D3R4lVzzHHEnEEwVDMC365xKJDjN53i46YaaoTH0JJuVZN
LF3kiClvgZ/RpfQOOmMR7OXmqn7okEkl8elWp2DispjyPt3dj/KJ5LlpBXIJ31TpIhrQoH1rJhRX
ZdMh5Zye6vKpTvT+0jMQaqwKFnrGlLyfSBkBXhbxRfwXqcBkBYccbA/K1oLs0AyLAamp7pBvaCTn
ThlwAJs3Y+Jdqx4df5ofLL83yPpnkxMtXqIxG9ZqDmtM1GUQGDYTLmsETP+paycGEiBN1U2Ji15u
G95DOm/AUTiFVV4aE1xT0sDFGRjDXKZ5EyZasbVHa1yIIm8Q7RJBo0AwVN+q7vW1qb+FRqPtRZUt
lSpcsmHCLrTOV6JObDTVU1kmgtkouvzVADFPG+vbB4tqQ81Z3x3zbCc+WNR5Qb8wnUZzm7FixXr+
kqIxjOXsYJgACOcqg7D62bIkt/eD6JoXqxxB8KVRlPDKmvnvISy9Xa9oJ0DkyXHArOoiNvYE6x+s
lbG+1yVjl2HiBpk/lqVIQtLoaXhet/vYiI0LwX7jdmwbmqsp93A/CpoaFy2bSZuX4DE0GYW9uZVx
SCrXVZ7oS/J8aQ8KQz3Mg+eoth8mh9FBN5WsFZWtfnGcWHowwoM/F7Qw+rMZjOqjJWq5H/Vknhai
98H9j8SMe78hhnKUTLx6xYksOTfxrggvGN615yIf3dsdNRWhT65xs4CKXD/kVepfdYJkVzXKnwrP
Hw6im9gwJFMX2AIVW1EUfRUo665RkjkujhJ1KCoSJAnxiTncsHRk37kkmeZc4HJPe01rP32vghIy
16tW2uEkFS28yEb5L7pBwNyxch+cRA9Gfhc5VLRDOHH/5WPYbCXfMS+IRa0LDmLlSglsvAyGybqI
BqUB7ikXLM6IomgAmKKfy4QBI84bEuTYoGEpWdOWXcj7N+6M471vQOwUM7Pa2iRqGa3tkYwJcJbB
tUAN4WLPEq80CzLa0mpKb605GuRw+C1XUM/hVW9qtKFaTPxgIB5qawmmQrOXidgwdplwy8LNU50G
RhuFjx2ehFmIN5P6PMDDf/bmIny9t6zByw9vDYf8u9laxcMcei/2sGtOWb/eN7NKqJ1TGMWe2PQi
UXLeMKklcVJUgq5tN47KivcQAXzJx+fglng153nLDLurd1mdCLM0zGJn4cN9wxgZqYMop0L10Onp
mz4Lj9pZSVPNXwFvIpRHptAfGSVgN2iQBAXg7u7FRi2bYcLgqJr5G//ZVRPnRxirMDDqDOyjaO66
CYWo2I3AzoD8jyOWOQDns2gHZe92xewRC5IYzkhkmywhiqt4awb2cpijMhvYJ9gdoDBDvqCvpFGT
kNi1v8ZW/+lBi0jycjNg/+UaypOPr+M+b7t3i8t6CLEDWzeK/hmMurMa5qzamNPkzoE3TroSf+/9
aos98R9gDStY6T7XSsIl7SC3qlvFvr5tMGrbm1pe7EwmCXEZVQtJbje9br4k/NWGMaDQR9Qh8x/m
FlAqxuQ2QPpJMtyoQsQ8i9KyOePamv9ZYi8F2rAqwYLwu9sp+xqyhV+aLHRpBSS+OBmOf10YJMpc
N9OpQShaylKSUo94PwG3MjB+6GkgrTTjmPfVsK8Ds79tND0c9p46X7l0/EwVtdwj+S33TlYCHRe7
me10ykrsCutVsSc2seWVZDs50DDm3Pl8tmMptBKBDoOOf72xCsfKdmEKCGDWiM5/ptiIP/hebFMN
soyCb6Y3a5imOUdRXI5caE7FbjMR8MpSa3Tv/xlxn96LYs9ReuytEPDy8s7hBLLR5rS/+8Zo9WDT
6sYhnnPvxX0gNuFc7FniWE9hfRRVhWdg7uDbjEaErUEnHA1MqeP/2+X5Y6LUFe6jWoYGbFaN3Xat
Vu13MZAvRPJc05kPUerYGIiNKEYhFGIllH5XDCn7A8aQzWKqrQ5XFCkaDpaduxo2XU0+jAs/xVo3
wJ/ale2SWYwqextiPz+dZHhWihmsy3gE39gcwzmk9CNL5ys17dCNxqc0L4MFjDIWSqciOJrkwpx8
r12y3l4v+jE9pwo/EZlTGq4DZfUgl82SV0bBEjqRxaJsd+AG5qntJF9R36vbqcdByLTxpLXemqrJ
1jqLMGSxtx1eLLW/DhuMKPVsIXUp6yOkCbr84PLSiB50VTGXozJKK09qsIXp1DXsf/B004umJ7us
KIjfYUkU1vpH2Zd4Fo7JGvxSuDIQ+uVNewz8Sl7w44gyOchzt0aQEbRHwK/kk0Qs6UoyS69+RFAF
LdUSKFu47svZI7rRyMIlRMHi9HIq1B5/Y7t2CxAVtU2ssRt+1xYXxu4crFI4fuqcoz/G0TLEYMvL
IhmuKRaloUK4upMB32oRdHxMM8vud+ShyJbJpFoOk2FvPFg3UtFsGzXgIsChC3WTK60HaMXrXicv
pn917Dl0iREk47H6p8VP9/xuURTYMZa5y+KNJo0IgSXy/dte2jCimJasP34yeA5W9oh+v5DMGDYR
aTr2xNhTR5tjg0cjfZM/3M+ccRvb1wEE0pYVT/lIMi3uGTYODHLGP7pApYtmvvUBBtu+LeO11eow
p1A9BdLvxsNbphpO8x2kRmZzSoLpl0HjMqv5oSyZZEuWd87V9keZQkdSeUSXSt9h1jT2rDcGFo45
cqS7BESPeVzjgGuiE0PB7SaEEzQdUfgUy8nSbGakCKzlxaA2bx6/Fy6U1wW+zPiDpizh2HyWWToh
TIipW5KVM0L0Mk5tKa1Tv/auI8T1qbS/Fwmuer7sfxs7ad3YTAR7pXPnAWBnasGBXLm14QQ/JTis
i3zAm1gZpnenJGBBAFKRfllYJMI10sKdphDJcyL5CnHBXmpj4npB9zwq9hojXNJHAlKxJF1mtZUZ
khT/iEulXU/l0LpjkBRryX4NpCxbGFHqraokIz7TZWvDlPLjFHDCviEyGCrKgz9EDWjKcdfK35j5
B0tntLpVWz3VMVatFX5dxPNXplN8KE0HngVAkq1hetx0r2TkasCOomCJi2e6YDSoLCf4qwsHw9RF
Mw7pIrKCraFL8qID2WVG+isgsVInSRLMV8L4qJTdLMJ9xYYYKivtVtF8g7bxzXe6b55fVkCd8p/R
9D6pMfC1JPhBcm7q1uoLFoovHfmSrLpAS+0PDsjUeW2jGVrbJdY2jK1FyIwkYNNTfxO+AWFifkS9
cc4HFu0T56irdEuV/qTJjP55p0erDtfhpqiP3tRiIJuNG+x5Tdxls2A7fsc5m3j1c5y1n0qLobzc
jBc9YuTfTjOuNycQiDU6C306b+gMyGRLzjBgQ597YlnlLUCw6FvHRVpUBabAkibtioFBVqAr5bLZ
cO1lN7EI+GMpcNCKdZUa3hVvw2bF0k60HErrxRxSV8taXgQSGNokecfjPnEVhwXvumrCRV2nb+SL
InJsmEMPcYhfEtmbZoWR8OwTS2b0sKql5BWY/xV0mr2o3zoTAl0Zxuju+50dqj9zKf6ZhuqPutQw
C6wg88vMoYhwb7K+Hdd2ymJBqJDLbifkEQWj/64QBR1SYH/9mD/JUXku50BVNs4Lsb+02sJ6oecL
B6TK1p2+gHtXrQbJnOXOxUMXRIswN4mWzIm6pT/scoUfhZQcIRN4H6wX3pqmv4yUXZWGDxaJGIsi
yc9pnP9ONWtXlua3OmTiNeiXwE5SV5eTLYkqxIO8Br+W3kNXb/f7BjczH1S1W5KBvmq1CCJP38Wu
KeFGr0rNuJCMbHA9TfphQzYKvI5E9FBb6ZhKqY1lbsahesbmjWXoVN8QBdgYE5HMIHvJBnmt4+q9
tgOT/GFyVkKD20zK3x05j/bd0g/smSH22GkBtPHkdZyaxIU/8xxU0498MN/UfLx25lJNzXJt+sNp
As0Zm5DnavwnFdM85WCs7byGM5irrKjp9S72PNK0zU0fSq4d4nX/MYbFp+Mnz2bRHgeTnEa5fw2a
ZFuTgxMP3BNRU69BsoGm6Y4B4EAS2gCjVYnhxgUzcKlytYrnE6q8kWzLOu8J4o4w4+BDAw3Au8I3
Psdm+MSbOl1YifRS24BsmlD9qNP4Rw9OTyuHD/Rlv0jbJS9W20xduGv19HlERr5M5PyxaIGXh3CY
upiMaq7Hk46J2CZnGYCcP43YUT1tWIAEplbv/La94mmEh6BNfLxvrF+1XoOm4BcWj22s3jMd5C8A
5YWk91heyhnYpuSoNtk1Bs2zUKbeWOmOsxlMZ/eR1gD6oA3t8sFo4O3HJMuPpEcE+Gjixn7AFCM/
oxsmhc8Cm67yRBYekR2iwo3xQ06bYyz37y1fiqnfW0gSBqTP5NWppANvvieSy4pF21pcev+s4Eyf
G+qmifrtkHvrelv32brmsvCSYObP2uGwYG0vZPzfgwK2inNIlGrb4Kcm1xiLDc4xzmF9tlrMekq2
7kOe3t72fiUJFsox+WnZUL2ZbXNUnebS2skSP4dr0fifRsq8EQkZ1g198mGhqYdPmndLlmZwedCx
/py4N1gRABufMWyolJ4RzbCyNZkE43ajM8/YOcyW8/SM9WjFOCCUiVXxuLRvZkNQeUrsYQGH5yGJ
hnpRWhABZZ2EIy31n3Mz+VU0Q7VIm6R3S6fFMRLRYRXIu052Hi2NQeQYQM7O/O6g1Yyyi9b7bBue
u6lV1yYwb6vuThrRO8gpsQvizpQSVkNLD5QouVMgd99gEJLo5BNC04gdVp3GRba4jFieTLzQldRt
VctB8G/biy7qUzd9qlMYUV0syWtVg9lQV+EjBvCNB9ueHzhGklfnpzy07VEBRMZszNjaXvMs6SPY
Taf91BtI46MUkvfSfla1s/Y7kKJ1iEexEztuQoigYoEjITHezWSJh4dBWKlHy9InItDKckrEOt6m
U2fvMJl8s0LgPfyCt13xU2kYG489j2cOXycKj7qU4zDXw1CMuF3K8FHh9eOiTiKrCf+eKSyPfpj/
xmQ0WOhKy7KS9uLVNkYl2XcFcp09VagkFBzBvNDGnzM7tX55MP+PrvNablXbuvUTUUUYpFshFKzk
nG4oR3IOA3j6/0Nz7TXrrKpzo7IQQrYFg95bb4FiMeyK8+AyNCRfBKurEwKiZ2rtZ4ehhWeGS1aE
Pn5NJh1A6gzj2XG51VjTOnX6JWGQu7lFgFTS4qNav6R6zdUhPauZ1Ys55CPFeJauhEMNZmXwNsL4
dwDP7g5muThkmSN+b6N8Mkvpa7o5UlgRmhHbeDtY/a0ix2ofK+mtEVKQk0lb6GaxNUCm6nqWFLTR
sEWkbbRWvgYQerKi8BN/K7xTUzh7kVZzBXDSKL+Afh9xme4DyxhJBu6YVp7zChszLO7FKoNtu5vN
sFm3OGK6MvGS2Tw1vQs3tf8xlRuilo8xwawFIDSGj3Dv0spHynibDEJs1KJ+w2Thpi9mHJ/LxaL5
vRYEV4+uhli/jJ4qYVMJwYFyAAlWtRpSd5YxNpNQ0AtnC2nJJBrSll5iIe6xJlQh5kfSYwE5yInM
dkvfCGN61FXrWCdcgRH/4VQQKsFU8se0g2GddTgO536kWdvYGt/n8QbmzFMGI3VFLkjt5xr/J6LE
zygxoI3M9OsWWqVuWiB480XBmW/htnm4h7zq7UHRNhaBRyvXVB5EKTYDBrfLIlWu8EFFCjVBoN4u
7nKkf6QsbIpxwDrwbYiMT91Spk2gD5glIyHF0ZD2NMuwt6MiNF3O/lJBO0BhQmxihH6FGr+LIzyS
UuPXsLpiZY3A/SauSaybQIgm9oK6ehc7qo6rnL1OSTldKS5niW3qHwAuP2QoV4chZWqtM7ifiCpK
de0ew758DVUGAaWhrdW0NJc3+DEY8VrXGew76VaY+NJq47iztcGhDkgqD6u5FveU7jXRauyou4MS
c7aVjVi1WfWUZAVyJOsGY8z1XFI/y84l1ReQYmVl0VaSOI5r53y2oLBX4nvS3K8qn5M1RLaK07S/
swv5ZrfyCyfR3TxNnqVr7+UYm7glSyx6EV8EY2PiTyILjzmIWomHIbXv+tZBlpHkp8HpGaDUKoNs
9y0xOxLtc+Mx6O57oWLVjYcoCWIk7qh2sB6j4pSZ4ig0i0s37MhzYo7RqPalousYykKuo1i9JXDk
SR9IxXT7YhNG030UmANcQPuOgQoBLkmAZ/P86rj3jqVAEtEXL768G72uSyiwKTCxrwvXiV6uJ1xs
iTlfDU3PvCHaKlVxKrInbPNchp3BjnPSa6rI8MdEoxMbNHbV48JXdMvwnJs2xLAT0A/uAtngbg/n
pLB9WauvSpYxaun1bTDiuTcGhOFl2KDVdu+FQ/cV1VDvTWNPfdEWGQWGtFcmVSXdl7yo6Z5K2sR1
OCOlKnY9rRwsPoY8hMxVvABublEbmuc4yfdkR68Rc8pp6nNPGfAGTFx92tvTSynizA/0bSYYSBfo
UNGghr5FDkwp+te0CBeEms4/SPjWXKvxuCEwK2k0kFby6pRtgoh0stKnceTubZLqvakkJcdgdYwJ
W8bDESHRru3iofxdBWRkpFF17sJoYxAksnGn8VCl+memINiNEpzfF7+huvuCkfTEQLzcKHBUVjVX
vO8qNr2hy6UkZXsupo2LC/A0AbfD56rXQRrizlYiC6xRImRMtZIW7V8WgIXE8XcZZEfVVjA1TyqS
hQKT0VPc7iIMNlaQluxVU+rf0sB2KnvSLLvYhqX2bmvKzp5H8BMXNo9RfZclVqf4dX/jN/NBRS03
tR6dZyyHcfZNU480WFwI5ksTEeF6O3I35VJEcFh8QImB+j38km95DlwilmPWKI2g83ywn11tPEwN
ZiT4zJElbzSXoREfBV8Wlih3cerqW2WJXI6q6ZiZKq7vcdFv4pg+TaX2ryr5zDUKDQRS/bIcWn4T
TlvexxS8DzG+jfbECj2lmq6sScDaPiMkDVayDmAPfbvjS+0YL2Dbj3beU21CTDVnGGdEVyOdOGSp
S5vKEhUYFLxcm5BswXrrBnrNm2rp77UGlyqHMwFge1/yz1sV0rhTshTIUBivA3NLLZTDmvSfxU/F
DY+RKR7D2dppGQW6CAnlY3WiAsBpjx7W0fFurXsDojFOwgBWt24U3lU/LLwBkx+JsnKMhrtM0KlZ
DXqaRBKLItTXqCGoYdJL8qDkIwak2QYO121iD0fGCgj9lOwssrBb0wQe5eLcOhkP2kdYOB923z63
Kidmaj6TffGgW8VahOQUEgGMCzhBstNN23C1IOuCIb5rDfW178xPxR7AlWG6tQbZdYkKGJNw/7fn
2EAxMezr/pzW+ICzAECDW8ybtbdgaV4dJTzOOBViqX1MdWsGuGu/qnrc1LbynBFJvLIjQ3qypPBW
TdgMAWcLVUxflC5ScaGuTJHdlEH3WQgkFFE/Y0oJ/anpH+xMHIzcaj1d6ampCuj3KgbVY6Ioa7Hk
8/au5iMFJ4o+Kb+iPNphXHHTxNFGTc3vyGnAqRqmgCSpEqUYb/WpOqcWgaJNne2rgcjUXq18WOEf
qdZCF9VJ6DZjP0kZPCcd/LegwDjY9PkVDn10seMCkrA8FoqGv5OlRStEj4E07oMOCUUQ/M6F8qgT
JTRaZfSopO94JhbmrHtKqMLGkvp5wntsbXTal913e92NH0rJZB0F4HcXLP/sKHuftOElLdBVk7aA
+1XJ3xzL85TKU5lAzwvCD0qID4JVo5VdDhuzmt77atHlqdzIldyFETiXeI/rsO2ozRekctwyxYvW
xgQ0q8Y6AfA6aEL07pokUqRtccwz4pRK8z53pGCCrrzNoTyqNRbSbnHSWcKF7Wy7snS8XGJyV3R+
LOPXOGuE91ub1ZdpZJ9BVcG11Mu7HLfGzs5ZXKyGtCWzwx7vMBfSD8iPh+WEVlurDuiMHnRlgJyO
8heVxW6S2BJGZIMmiQqo1xcDZyOc81kYa5WZKh5cIVqQQnqq181jQlJinG7m0D6goPywRP2ezfNl
wOeLsZp14gp5sVLc2pR+7RYlHEwn3OpN4tmyh3CskBaVzGfESze41s7b2jR8E3sD7j8aeZSZ5+hc
XcOsDjsyHXDRhwY+Oj0m6/xRleHejzbgjQ2esjKo6DiLi5ORPfciXROgettE3Ws0MAJfTsF5ImIK
Yom6CS1OFPQT5zkLtiDir4HdnUFuLwFG+XQJ6NCyWvNJITpkIn/oIv0tHy1BoxdR1qKnclxcnkTH
jbGIH65UgVAFlAE8rnZ0Yw+Ear9WXfJF9/uICrTbY5tPpvIcrNG9vJrVsamCN8oD+BgRJUoAUH9U
GOQ0GmEr/WSmvpPrO1hGwHrJZFAy1CH5kMqxtCvlTK/5MuZgu3Nvb8jLLtalaUl6+tHd5DNWNLPI
0l3RnIpSYUDAAXwnVb7oe1cTWggRB85unBV0kzmWlYRkhaMT3gyxpGnEOYHZvuJViUls8WRupzbX
bpSMCVaNEoFJhE2j5kQq8gxtO01uvUceF6+aiQymUTPye2VqMY2303Z7ffpnGzb0CddlmwVrGwkH
RvyVzr2qI2zczkuyDJb0p/HVETFm3ARYWPY4ebU77UsbSToip3cLHFkT8E9to1d2/D2bWaNQ7UUA
0oeJPa3N85w17XagQm8k97ChAYCMuwfyhT/6LluUXdx9ZkXuhTa4Wzv4tcns9KZM+4BHxr2mhe6W
qCIk5zh7U3oMVUuD0t6S2k9QOFw0VNh5EHwaieg9ICJnjW2AcA1MnNWCv8liWXLqm1guJVukHCIb
Dl9gf0Wu/jW00LcnFuGgD/Y4MWOQDmLVufqLm2L6bW6qSTnVy8fFywTGsKBPSZzvXecZ/zxsDwuS
JebCG6bkOKvWfV5dqkQMqySTD0XI9DlznH1TCSBN+5LqqMlt57sZTUz8w/p2MrO7ZBkduEoObDg2
B6GG0msbgyvCJQUeVdkN+RjFug7rkRl+t6a4llzWxr4YBIE6Jt3bzggjgdkEzA7VwpFAsys8UVPD
xqExbPzErC5NMryO+RK0OCbDNjDyXxnP7anDaSME3lZNOmUjdLnBTgbzAcPw3Uh9jSf75Ia/emsw
k23IQ3NoOKvYKVgek4dcPgdGjLuQQ48WhUa4QmK9Gju8HMZy9Bw3oXe2TbliprpNYlV7SV1Wa7xj
6W6BWMacfCgtPoge9MUaxJke+9FS85c2dzJfaUQM0SJ8xWMECbujb1EzqR5ED5bBhXRoEzsEcghI
1XsL7OkPOmJ1ne9YX6ats0IwpJmmW4JMeZd+MJiFbVTH+phR8ucSqDIYGK5goYLEnYm77EZ6OIXc
JafIHC+1LA1F0/CoZRgCqgaWL0NZQasCsDKr7zSp8X4p5C6bwJm1zHT3uth3edevppDBVDsDPtl2
+tED8nG3KZVVAemhzcpoHybDUkDrbyYSlxVoZYjdydjcqnnOYEU3P8tl9BS81yAsnpYq1K7dsQWz
hCbb3IRIA3uKkbvA4qwsSsDOXkV3MpwH9HUeHJXKdwsTl/SJsYe1JNb0NYhfPPeSeRknDM4I6baJ
cKmgvFuNTdrf1WSmr1vijRZD/gO4/Ck0ay/rwW1GHDU0CaxJLVXtk6HG8YM7QlSLwKv7WD11Ut3k
1JSryUY5Hc8klgv14lbC2Aq1rzc4RO7nOrFXVlr4kU5gyxxycwhD0R4keHvqQHBP0vHZKiCZqt0T
UzO+/2KG+gMiG8RtcpOVwOr0rfjUJhbRK8MGLwZcJOoiPnY289O6AbSvjFFBFIsfZObm/twZ3Ixl
+4pFj1+YS/1ZIo2bh72ZspJmcflcWLOxs/USNrMopxvRLjOhBjoN8Rtw+Oy0oa7NyBNHu+GLiNNC
kQIBdgsQyIVGm2WZz3nW5J6tFYGH5UoBlxPVa5V4RLYVGEAtl+QlG/mIdOISNrLG9IQQS55CfTRF
8tJZ/G8DrbN2SZxCYOKyR+bz3Fj8xbXJR6InAokJLZY1RjKWM7yYrgmxOM2PWH2Oh7C8U4FQOKOK
VcC34kdpi91329Du8dlaNW0IGhmYOlNl2cx6fMupSi8Jh52gcSdeOCditRfFlmGxgUfMxh1OZUR4
C1rZD9US3X2uB/6QTC+GRHU52MNTG6D1hAbUbAuCaFiiu8sYz+yk/ApSgoB1ws/KsPq17fQ3ITNU
gENXxxglnIDNreob/2b+RVNyO6i9Qvi0gwJmcIjdKBAm1BV8Wh2ETidspCdhs+BMNgPs1riQUP1X
JzF1LDdjoe8xKilnygqTc05U2vcYmh+q/juM8zfWM4RbYBRu1rdza6k44wTg0MEH5lu8W+jWRs1Q
UDAyxL2mRWQC7qHI4SyZMVuk+CTR4LeR8uY2wvF7rSFwLU7LE5M/289mh3Q8wUyHsZenalQ69DmI
e6lY6Wu3GPsID0+MdM1te58YwXRjBSqzDVofUUDJscNy3Ch4wcNDfuiUTN00zi0eFxSG6vQ8jNpu
blVQ4bF56gYmIpbsPD0sWm+UrkahmM389uEparu3zGJEZvzqQ3zr0O3TBHNXHIYRqhHtQD8ygI5c
hZp916Abv4TkkSglYdaEO61lq3w35fBmhOR6ZcEp7eFWiv5bOgD6VQIED7vysQMUIO/Nxfe3sAA/
jKchoD1McG/wEeh8KIt6LbKnw2gTXZAnyZ0iKtzzzYlTbq7KVQkVZa0N9Hz24onfVsWPasjPblCp
WCy501h7tovptiyzT7gbpFfifsq8l85Yt5t7/qKEsypKgF/MbBthgQvZcJ0qyS5XCXRuAuO2bt3k
pmw5t416HfJPXk2VCz2QIbhWu6YfdVKeK8c3YM+unVGQttF/TFN54Q6bUAUbK1Ehn2vKAh5ItZmS
RbDb0XcQ2gZBfq6+E0RWtArJg666gRfVQK9Racb8BHCShWV/KSyUucoXWLt8V8Id01cVaydxHlrG
bPNYfNn24s0iaI2aFmLdwLeiqfM2dOf2Ei8PJuhbDpP25rrJymqijEAeqtTir22XCJpg3OXQH+Hk
6qylBKs7iouLfzNM66pmHQ4q7THp44TzQH1psZdYa7pue6GxcyzLXIvZfQnjSKByA9Mu21z6TUAj
k0t0EMmqGct6X4/t42BX81ZPjNgfmuw8Qhljdsx0zmiyesvFQ7Cx06f4CI/MapnEUcKxxqLSx6YC
dNg3mrY/D5VznxX8Q4s5W+WV1pw7t6vI8N443PSdCk+WjvEGrmOXJpgA+YEZu2j8lL2Gi7jNWD7p
tWfDgllYte9VjZMLii5Kodx3G/uSMxFbV7NoPYpWP0A6ODBixTNnCdqQP0kzrQNr6IgvvEmbftxg
/A1zMTi7c3gKLXoV2rJNqleRJ5UUPEaTNxr5AxQ54w9LLuZRtnOrGc1d3afAMFb4nE3MPwX3pRAH
6UaZfkfyg5PA0M6xaQzrrsjDjZKRjFBrzq9twtHMu+exG4KVwAbZsyfVs9uJ9dmYv8Xo7BqDmOzk
17Y4Qec8+6pHtLWq3VH7KYQYFVN4kEb11KSQKTpOLr19RMdxcBsYPmEQ+UHc4OLR6yvbFV+L4oRC
HHeS1tUNL9Dtow7zOmP+4g+htXeh/NwgVHzSlpjxsFKYtpf8A2zx3WaILdERlYCvmzFwMLVJskfX
Yk6t22QU4QVyY5XTZTCYHpgieItuYaCwqniBnP1eh7o/NKepT7MttIz9NAQX4kKQvoBFpNoIVcfm
mOE0veSF+dPM40mI/kKVim1xdEgD9uDsVCAEtZtU9JzdS3XGHOViJZGgnG1zkBNjV5vdXhvJQc/H
B2WatVMPF0iHB7wp413eUOJ2rvGjp0a/Kqz2RSm7GZwr5WbA/01HmVlDemqc6NAxSwNz+9BF1x01
wmKTyJk2Ste563YuPVdEnC3xXYYzgxey1pfNFlulPZxJbuWpqqPvr94zizixYDRInFZ+QrP/SEX6
2TXRzNmvb2XN9yJiwgvJW99Yc/seGoCQSbLI6RMmaAYZT3rphJ7AogyEgYmtyb95aIYNxCdW2Juk
S574/u/tz6Zq3HUIXgBMC+jfuupKkbRVZvgztuN9q9s/Vda9OFP7wBQi8PREwSffJjjLxVGqDmgH
hLawd5ijKqQGWwJKNpEHzqrP55qWX2XqbAfGAaO0Ty2QjlcX8MSWaVbRIc+nU8vWxO7sh9HC/OFm
MqatzRVUhOU2Z+EOLOXV6ONfzM0KkOd63JYqtDbk71HzU9jtCzlToNFFeanFRgu4c7Km467s7nIx
4H5cfOqpAzd99HsnhlKniopcBnSn1RI/o0wQ7ALt29Z/GGg6fjS7pxFK2rrQsEaAeh3XKpxeN7oZ
zVlbJXF0qkqF1EojP1qo1dKizrfdZKo+tDmT6kJ6fWFtNTmGuI1VNREs9b3OgXFY4/JPxU1DUxqi
6CTdMUJ47dYdK/x2qpKfqKwX06lubxQKfzepnMICxaG8pQlbMtAm+azNkXsA2fDGluxxx4w1f7SL
x6hqbo2eIAhsqvk14rXM4bo6oOXovc2TldIK1YzLvXhSCa4y0iOeenfQvzH9GysmViNDjJFwJ5hT
27pTKl9Wl25WtUORDxtZKOG6TinKqnZXFhp1K5hwXMR8e2PhO9F8inMWoCCqC1+tupvQIbg9VIld
gHGkuUrru5mCXHl4zcbGb4aWEqALbxWNol8W5XfIQK9OCKN0QyVeK5P+YXX1RajdLnezye806t2s
Sy3wIAOxUIYjSyBvu9D4rMQhNFg1yQm0GYf9unAcSmEicx/cHzJSPgC/RO08M0HZjsTAoWk5GDSl
UUgZMYb6BcHKJZLqJZY9bA9tX4VZvtGAB6zcuh11d6HyUI5WNUGKE1zXqtFf2jF+hGFJOYoPldkN
CDUK61zMxkNgJPeCNWXj2P02beatW2k3AXdyxKJeXzIgI5rSTxLQSBI7k7hZ6fVorKFR8swJKXYq
eDFtDmqOljsuo+00aBu766hKABtdMgtWlZIdxdh8B8nwnbbMKpJ5pdX3Wd33XDRI/oLyVY+s73g0
f/qhxK9fXxtqVm0xv2deNmGsUNO1W9EnkCwD+6poAM+Ui1HOj5FpPyf2uFN1Y19HlKpKpx+x30Hu
IeDo9NwQzdbpV8dfTSh+rVbcMLCGGFyxMWvusKr8bApsA9NPYQhy2NI9oO6dZYPEZV35Mgfuuplm
sY067cklh7Wu3beoXxjxcXRUJEQKiHakQOTj0czJPS11AO7ceVJxceuD8oLh0QDzanioB7CYLkQM
W9rWCeEYgXZBdZ8jZFi583QsencdzyYpSuzCxORo4JPCmNXZmE5zb5j5R9OSVaaoNl77ENLU4dEV
wMuGi6zAdB5kp1GwmWuWXCbQeCRAwxVPKQGdyE2wFzON5qNQ+7UCS7UmNXSM9Yul2WSG4huYgLn3
VbBbbnnMBV7mIjVXIirQpiP1CWrzrjbas9mMjseskbab0LqVUhu3WW+1fgGnRzowH8fuoPdMg0PG
KY3yhZMDUY9gqyvZ4CAJL1W3+Wol8/Is0+hL7T0QPGtjrFXc1+Ztr/XPuQoEhivSokjfKgi7W9ei
KKFQlKhVljEgflIxthNqOAEOUP0G7XvtaJu+EcfetvFDqUiGTFmzMbSwSwDNvjvJSnQnrYz7EwDE
zFhPKjvoI3LVKtW4z1tR3SdCSe9pq5efrxvKFv0jPkXcNq0AL8ggCjWvMdV2+8/L7KiMg0+sYX25
boIOwBzCFG9/D5LIMGEdd0bfnNvqHhymvocu9lCpmHdcNxnEu55rV9392WHZKyPAdMNvG63/Hggg
HZW+1JX9dT/I1uPdWBNfvxz1+oC2ZBchqGRszW923dZabefBsDOxcfnftix2PA1Tn8t1D7y7Jtgu
CYC2mcqLGId/Hujt7hxRyJv/bBfUBljpSAZa/9tfqy1cLMSROal+/rs5I1rtHMIwuh70uj0rJ6Kn
IvOWXmRT6XVwm5Dp+VgHEKfKSnY316eWW6ZLBtzsx2PSP7pNmB30GiyxCGXPnaNz7shA8DLkN51X
2ONJqiy+17dOjdt6IWS9/fVpkrnJFmGDWP85cBjII1mFgGbLxzYZrnOp9mfX60c5bvXC1EWcrp8k
YyIb58AJASTYXfZ1vqOdVrzr0xjl6Um6+lNeK/weqnoxaq19uB5H451AGU19vB7ILCD11YUbbK6v
donpTXB6UdVk5d31wczqZpM2XFpYZUWR11slXhcyb73ryzCayzs+MN41ZDCzii/75PEcwbpiqPX3
OGk7jfQDxRaQQt90nRFfgNijTSnH7JYR/MIcqKo7LOrsdRnGw32Kpea6xVXhYWpqywtQ3zxSezVe
KK3suQN947oz5Us042dnZ6b9WoxmscqUvnwXTfVDqCxyyaZ4cYYk/xqrAtlgYnwXM0T2zCl/u5GK
ImemwoSj9Aa1YuGY1dtgpKJZNUfQKii5OS40wkqgHxBNTLkzsPdcbiNmIT8MIg5GN9ffWWPf2TD8
P2OZvDlF1Hyo9ARUb637pjO7XaVJNm3iKiQaxdXqO8Lk8dXMbJagJXD5ui1MKySVs0LxM9T13fUF
LdRsFomg8q9Pry80MeBQEmYK5Q6H+rNfFY6+BcVsfX3aLQcobd3xh9HBUe/fzyDruYQ+zRzNlHUZ
eXNjqxvF0HAhXva5Ht9lJrgda3P486teXyjaoN8WLTOt6y7X44+KCs9/iJj3lzV8NhTpu3lIiYtk
BHohLSjf9bWZEAlaRScuM8XvlDF5wMQg9hrN7N7zTDnrZiVDZsR3sxNEv3VufkDwdl+kpTtEIHfI
ZqWdgaq49UEpSuNg69LZ0LwOXP+5zlzcGF5lMLyaJVYukemjHuALmtP5rrAr62209NILQznfu1pc
blwrx24nb4cb2P3OltTm4EKsabs26lR9hlGYYJgU3dZqel/Mun42qhyjBcOSjCaYBfZpVJ85cRgU
hWV6TmmdtgZeC6c0Fdm2r3FJyQoGXHkqp1NqGt3WKGAVFILhfy+0/KT1k77F2SY8aa5ubblQ7GOa
IgQoWXC5ym4KSCfbCmn/zjCT6I5qhJJOs62vMLvBV8L67ujDV20XTvfXXWNzVkBl/rfrOLT/2dVA
5nyvkvG9HTqT1bdPH2BPJUeyz7YywNsUt2XgjOs2AM/tUFcy8iVxoeuqUZn6BfIu11uSlZNg9vV4
lnfXB+Jlbc/ATmJzfaot+2kDStzQqMxtxdJGcHcClo2rT7jX43r8874oAVR29KC5YQj+PZPmh1EV
SD9c/9uucrG9QadEN+jsSlJU4FhKxMDoEu4MXIXXkHZG/7pNlk5wR3UPRx/HTWZC7HfdZktjLSfs
ma7PZBTkZyzKdtdn1wOhT3N3Cel50Jk5xvXBFGZAcDPX0N9t8DkbRrmWvu//3Y/5x1rH2u5y3VS5
ToGlW7MrGyLUxyzr1qouYVcAoHQbJRF8d8RBRj5qRPSYypyCZentxea2ABFg2Qg2mXp/nrd1gwEf
OO6fPa9PMc4Haloe/h7i+kJpht3FYqSO57SDDYxsL1owqbsrcF8oGb8EJ+b/Z2NoWupO0YD4r2+8
7nh9uL6ADpVx8PLmea6gj6eutQ+XBrSOGuM8gP9cwryG1oJr4DuoYcuQxyxv9QqjCnNGj1P2DBwN
u/gp9NK9i0OEN24Nnn7dntvuA3Yf6oO7lLt1jSxGiXr2L8pDWeEKZU6kTQdTUfvX7X1ERyT76oUp
jo050Ui8asLoMjeJnNUiqRxam7Npdf2xm0guLcYBK3NTOVw3NUnKq9fnf368bv37+uAiXMty5fc/
269P/7PN1B1tn9epLx0wVHKvpkOkT/88qGp7F/f8rbOAL55HtvmqJYgP1Cqt3hnafZuisj4Uu3ju
NK3bC8sQW0dLIt/NDVw/8IB/FqXG+AyFR6E7rKehhi9Tk8UvJF4SasyCCStD8VtjOji4bAVTYqxh
hbP+FeN5quv8Z6ow9exb/TU0WxUGaenQsUvlRr7sdG3AVlRldL9SpRHugrygte6Qdjl6/lG52hv5
5Mo9htnlodCxGYztGULC2G/qvMpeBpUh2qRk2kZBwvVuBR4HyP3+ZWjC6karm2yjIhDbl32YPzvT
tAeMLD40aZSonoLgkEdDch+I8Pf6cbPu8A3WY3mxy3w4ByFThnF5w/J7wKBkppXADSysUGyxk/xM
sCQ9XR+MYuxPteih15oOFgcKXXoNQfJk6LEYV9d90HIuP0LTRgMnDv88/fcQ193zqnrJ86zc/T10
ZkALFsrQ+X2NNGAc5z2+Le75+qxIEaDZA7b316dJA4sFeupeOu3ZZiDY7VsQENhhauyVtdK8TANz
1aQQ9Zs9M7eOx6z9KLP8BZqH/CKi+dRTj/60g4UkqwhJsC/nVekgE1gpNPILHO2G6FvyEYaME4pF
bp+jE+/QKS/mcqVd4zCna9UqJlp6e33694U0U3JykOFZDsDdl/hZGYgRNzCkPjpWVLubtoLiK0er
3UdGf3N9dn247mIu+12f1ou6SMgQvKyz7+JRVfaFg64rR6VOlz5goqAjvlrHy8vXfRolUL0sAxNt
TJN9uK1+0dIrN3/eomuZ1+ihefmzM9/TWSNZwmxM+w7BEAf59zP+vF8GecOZxWe0UAoOY9XJjdfB
w74P07y4D5aWI1YbuDr/bnPavlunQGBQd7CEQ7mi3zaq4xxrPWmOaFle6InNRxVZFX5j1m3V2ljK
JvDJbU7E4/VFE1f7NTyQaqdW8AS7wai2hQ3fNeuM8CkOStuvBswR9GRER4W8k/CcAanbmFuPcwbL
xi1D5WfDfC34KQZKUqPpzMecY/kQZNPjaBrRukoyBEQwBR5AM/2RY90apmE+zE0AcGrrdJiI7OjN
MXU3RJesrq/aBpPOqbODI+N5DEbjODtXrdWcbRhrjNCb+LO285umSMznxqhsNBUhdiBzHr9UCgDC
soP9/76TWWoLqO5En/BF/rzTYsXyqqnVb5ktgbjbdfYoMxRKGHjGd0kQ4BuldSUjkszeysnSDwn3
COgwec9EOymPrG/ddspV+yz4//h2mhp3ZUb8Xawq9uO4WBbhx7uqa+Fs2z6Yp1W+ZDD09qSdGHVm
AJe4bi2bChj8p2p5+LNf14iSbAvln3dcX+mmiYRkKQIiCBG3M+P2YST295bRRw+VhWdFjNGbf316
fWAHYVv9PZX9ogLCeOjvDtdt7KAJ4EAQELkP3F6QTDuEB6vImpOMZO6nedY963Hydf2qNeM3NmX0
nXCuAqZPBF0s73GwKjqI5T2ZDabQ/B9jZ7bcOJJl219Ji+eLakyO4VpXPZAER1Gi5lC8wBQhBebR
MX/9XYCiUpHZZW33hUaMkigQcD9n77VjUz5Nxtw+6P13M/84JndTbaU72a9jKgtdSpLmJyxV7klr
RvdEy5P+Vq/TkKjiPNgmPBtq0rDZlC+b/v6WQbCxUdpomw5V1hJSYOLjI1V3JfnroTyToz4GQBhW
QnV4zecVny9NGhEAjOr1YcJI67UDiesyGoyrItcTLxKx8oxJ/qbnKnwTUXcxZW8841vIaYvL/7Gr
n7U3y9DVDIdL6Ua/dv3bWc1JJWO9qBLKiK96nRuPql+XD0H320LUvWqdpX9s0dzftvz9mNIt+52s
fUQoU9WRLC7VgWcsjn8aoqrpLW8TDSBANL+Ubgxh0rlR4Xad6mSery1vcxi0Cpmqf127LEOGr4+T
QcnaHZVjLoITlhFzl9IqPtKVV47LeozvFE+XlVo2OHCR571p+rn5atmrtbRW7Jcd5LJ2ebu8VI6g
V2a38aqEnPFr/2XLqAXfWrcOTyP3+UvAV2OfDhTmtKzKL36u5ZflHaPQp4Zm6vFz/eAH2t4xaNwv
h/51X9Smv/ZtYPeuYBy0YIed4Ly8CECfXEeZ6dlVBrukafF+L28/95Ej7Y6/77NstlQBrKUjWCZC
Zhg8KMDfT3neqNSn57e6guJrebe8yIBnF/KkcPW5rtOdsTp/LifWlGzjDI7ZcjAWR0hNfzsP5Uqa
NFJa3K4cemS/nYOBk73Ox0FFX1Pi1QLX17nRBZBBfgnUML9U6WjjEfeNjTvq2e8b9k0HwO9zbWkY
9oZOq7FZDlxeQCvnF7mv5z2XFbJHH2Yx5Njh08hImnmeaDeeCUOoVssiVqZiJw1IS8uibmIZVfBq
Xi2LkRVteEDqD6Wr65ckMx+W1X0Eu7UxyZCLx3x8lhqtXqYQ9mHZqgj1hiTN6ZagbPNe5tPHqd3U
bE993JbwlDiIjsfowRViPjr/WloKTbAQinHdk6v0rPskk/zP39acf1uGYeGWTtLw/PnbLqdM+G0z
CaC5wqW/W0joGY+LbVME6KJnWPoHHX3mqX8uVjLEieYioVm2LhumIeXOviynav6Samm+X5bGrDpx
q8Tik2qeGzPWxRYYRRfYbsNGUs/2BmmPSJnCbO0DKrguGAoRneQL2g81+Kxl748DbSNEO105c65H
dBGKjC7ozQKmFv1tQv7FFQD5U6sMzrOq8+NHd8B15LqXqkse5bw6d/HZ1Ant9KZNnOehMeI1hfjo
atnaWDGZGGPyFGiopxuTiJ2hV5znGtPYNq/jYbscpes95cg2jq9dJXWfpvhq+ZGO0qlXkF7pAM4/
yo9jGrl1ruyWxTEZXyZyZ2FYyfJBBr63/Ei3oTemTSRft12qP5m4xpLIOTepQcdDVTEXE2R1Jinb
PveVoPcSa5aPLtS8H8fUBDf05+ZBQcPwecg0TSM3URD7gkerIXCdhN19ELbdPUFLlA5TxKF+wCLI
GwJk+vH1cw+t9R/72EjPy/6knsid0WG0XBbr+YRzF3c+13JMX2diDVPE3bmG2DXtWN8MOX57BgBI
7WuFb6sKJLM1rOAtvG3DrngjwylDJxjMWQMmbtupcTD69/GjsOR311Dyt8TXkb9Y1VdDF5XXQCa8
ohppnctJq8hAcu1vsVJtll0rhz6f3qvO3ZSSDTeqEU8SUfd3U+l2q+XnWZgU086qXv0SqaJSDQzG
lEScJKZKr4gs5xnhwHnZtYn1l85R8SDqlsYvRUVn+RsKv6/WNvOof/8NCXOoj7+hyBhTLX9DjWvo
Mcqr78h3u61fJeY2VZNpjzgg2+iAPR6Xxa5O8o0eqvqj2chfWyc3MH5bVBO92tM0yra4nemTGEr8
pJKTvlFHtb5GDN8fKi2Re7DJcESVKN3YcPO+jmP3jATa/OnIk0yV6b2puE0AIY8xlHP05Pr1taSe
WbQAF3ojf+2zKtzBy8rA36V9eUVljsio+d3fFlsgz8QMm82aeQB7V1U/4o4gBtpvMus61QzPH5To
iraRs06pu3rL+srR0QJhdM6vDFF4RdMTGRG0HGG4EcEv7uB8nKA/GLZJqpY2x+vZtnplmmhB56Uq
DlDxFPX4sbGrQ82r6w4iwbxh2WXZ6nZ6caKBAEU/pkEFCWyb1oE4m9Q3z9b8siyGaW+dJsIll6Vl
/bKHltE/ouljQ6bOY6zv87F9QcZRKLJtSOrNegGw43R9LAH930cBgkmpobNYQOj2JB8t10nuaaeH
H+vL1F63mi6/QdvAbd69QRvnGYb85TYoTX8fgA7aOWGa3yc9TY5GUbs3o1fXAKDbVxVq0waMo3YN
OpUEtDaNtkOlyKda1R6DOulB6hCUNebus4jJUIk1O7lqy6onA8QYofaPwYU5BmbsPLjFVt5fGXpj
3Yr5xdTRLYridowjayaKtWckmCf8f2gtazOpD/rEsOJz/1bKaKs2TNmWdcthXYgKf4zabLcsLhvU
qH4HWy+On7vZKKlsWWQ3mDet27Ty5Y3TKevPHSDLMDSLxx+fp5GGXe2aCVPfctCyoW2jYZOkoY/l
ghMt67QmHwi7jrLDstgVvrXNoxI1hEo2jhuIZ4cp3al3EQEsi3IcQw9SjbpfFu2keGxod10wU/n3
ONS3smnFczkGGNjcO22IzTOtCxD8gfoTGZa6i+uSKc2ybnmJolxe4bnCtsy+6lQYW3+qy0PT5S9o
gbGeu76+0VQnvuvHXFxM/XtLbQHjDHEVBzBmWF7njUVdJHeqGakble6Qt6z72OCXL8aoa6dlCZSi
uLj592X3ZU0kNPXAoPX388RpoaKKaBSvtrsOI2kjXwI8VB/nYHKBXLuaXjC/OOvapTMd0/rX5htQ
BO/1/nPJ9z+WlnvVAOXic1v3l6U/j1tucn/uuRxHz6m/13t61fMN8M89P37evG0G7vyH49whQP0Y
9IegH5MzzsbkLBL/rs3Gbg+OJTl/rl/efayrBhpmPcoGdv9cndfc6VfLspy6H2mAMJ98hrOfieK8
vFteZDXCVNHTlgCxf2/wNTUafls27WhfqEF2jHtyKD9O83mGTiqjp8Uzu28+//KynItBQbf68sd/
/eu/fwz/N3gvLkU6BkX+B27FSwFPS/7zi6V9+aP8WH14++cXG3Wja7mmoxuqiolUaBbbf7zeRXnA
3tr/ydUm9OOhdH+osS6sb4M/4FeYp17dpq4a9VGg634cMaDxfpmsURdzhxvdSnCKI7148echczgP
o7N5QI3N7MGl9HdMlrF2rncdDxjktcsuy4uTVc46r9H7Visl6l0GKoQEpNsgTszrehLGx0s2adcm
t9YjvWE+a2hJ5jWq/HKnaEG7+txv2UDPjQDNIgKZXEYURUW+r3KnP4s8G87LO+PPd/MekFNyhnHo
TkOmJmdf1w5N1Ba3ZYSU1jfH35bcXD2I0B23//snL9y/f/K2aViW6bjCcGzdcJy/fvKRGNHxBZH9
VhPjerb0rLjuWzW9Jt1ifo97W9LfmNdUnhhJJkO2MYAOmV9+rY5rF2xgJf2zQnNzk5mqAHgzyFs3
smsQCqwbfEsgJ1W7EFffv5fLtv5RpXVL+kz4VCHXv4nohj+p+lOaNO2jgWnqLkHLvax12iY+az4W
w2Ux1WiqDIYCPH8+RuA98IJU1pj3W/GE1iJdT3aenpateZH8dv6h/O38iqEe+rbGaOlrpJ76fgOs
Q3Znqs//+wftGv/jg7Y0levcNh0Ny5dp/vWDbp3cYcAa5O9URHp4MXx+yyccZC4fqgBlgbEPWt7y
GX9u7guwqDLPjx/7hbLFKQxH9BiaU31FWQc/bMIFl1ljS2jmvLJzZv3w8tb3zfmtrf/aqxTWe1cx
7qqC0j3ArDK8zmmm16ZZjZJ6+ERAzFbN9PbQZqbzIHztsmzPmOVQMddLnJy+dV2DN17LzplefZk8
DNSYH7gH/O2EKfKDO9U1EBquhxRu6SSGS2fb4VXbl+dlCUjgePm1vruQ8wyBrytzf9UZkB+RuRgb
3/zchUMbM/84VFfMejMxPtkXMSqPEHQICPtouFP96mEcNI2At45aktPMf0ugfLVtb2yF+qJC/98j
FrI+Fq0xus7xsN4bDiFBUSEyAlM5+j+ddT68NmAhLJfGf/3l9ieX2+GPohzrKAibvy3+a/deXL9m
7/K/56P+3Otff13koF8n3bw2r39Z8PImasbb9r0e795lmzb/vvvOe/7/bvzjfTnLw1i+//PLK9gr
qqNkqkY/mi+/Ns13a5rzmvrbxT//hF+b5z/hn1/u8b2Ef6xf4eNF+et/OPT9VTb//IKy9x+CU9mW
ZamasHTx5Y/+fdniGP8whO1QwbDRHdHl0r/8kUMvC/np4h+6KjTBs8KwTJ29vvwh5x/IJv0fpDZg
ahHC0oRu8BX796fw6xn08an/52eSbuh/vTcKvqtCFarJN1a1DI1n09++shEeGxovBf6IJtgByrav
oqp9yEy0AvbwXPedvOtg1a7roes2oakJpnanboIG2grL2d3YmVtsTYeWsF3d+rbib9wJQ3lBVpNR
BKT9hT6WdvgJqHgJ53Z/xJToKcIkJI4xA1kbCIBhwknMhdZQbIJrJ0vjezdRAVlRsRz91MEUZChb
baJZPZAMJMbEIIE4KDakizF7qZ1gizKFDGiNO6RqZ7BV8jze60XqbkscqHYeiJMrdKQjiEZ0TfM0
ftEV/4sC6QzFnsKPjs4wDAA2mDcadcCshEyABJQr0x0UwGhjrqU5V73K9N7WGP1nnWHtK2aLkdKR
Mo6g7aQO3cqoMJ1lES5VPRwe3ZB5fp7SIlHEDjNKdCoHfQYt9PJFIU0YxpuxC+KYJMg0Mq/9JsYP
xfVytPr8Dd17jskN7ltXEHYn5/Gpog3FSsP16ZmR/IpA+2rslPCpoYATI/xF21cZO7dyDzpX1akt
bO2Y9sb3WmJwdWSVH7TggPhOPLiVNJlLV4dcrynDZ2F2FQz+vvX14KiZXbD2vQw+6OvUyavMeMR2
5Z4MpdC82O/vDLJI91NKr9tSU+dsd6ugQziFEAS/O7lWmDVMKtlmdpDgy4Bh+CY6I1s9iVY5JdY4
yy6a6Dru3MFT3fKxs0ArGy0axYmg7qsU0DRGRy9tO//KlzUjeB8XuxH22zo3azJGtecc8vqVWttP
Q2E3a0MkUBJ91b7rE7TKnVKs/QoiNCiXfu22XeyNfYUjEP/lFPniyecx0ui+cQAYeEdwirGt6JY6
VRl6VZZfVMxjJ4wX0XoAqAR+0ZpOcHdINWnEbY00+Y4PdKO4FsRS2T+UCk9iROmNp4CzXKVdbG2m
EpYptStM9klgbIP6TePPRQ5pEbORxC4+3hd0MOUrELaYtPEuvyWGI1uZqiTgQu+s5zAS+z4exT4v
waAVdnpjWwiNk6GEPhzQz3Cq8UxLXLnI7sHC4HYKh+zOycHktM296QKMhiKK8jkIT6VmXbnSN47k
4xK8axv2rY9OGhxMcNDyYN+aVQ0kaUCDCcziEE5I5BDreo3jqMi4EYTYopWnRpluq6JL9tOc7jK9
xUoxHcEUSS6g7N4amms9jcbbIvDfEIBRQ7EJazJaqmxL7Zkmqb9aissa5Ii4Ir/CMfVhA2mmRzqB
klv3T5ryzR7dB3JWqpvE3xCEKjDtHsIeCOQYO1eKKykCaRLSBd1erC3Jo5qZa0W47tWY5jdqTsyO
Y7Q3g044H4QTWO4W+cRDfBoMgg6iQIXPEevHVnNccCsS8g5Ipq0oiGAfSiTRHfoBOej1TT/xQG8q
TKN5+FDrT3mN0AxhJ0AwLboOAlubCTNYzBX74hfWA7cg+9L37c9Q4ua0cx8tO0ntnpWN1pUKrC3r
EMy7TI3XoWpau7iqc0zBBR4ti2x2BqhXReP6u9RReqbqmC3apiW9z2nxVhNvyOw/JL0FTxeQSMPD
RmFssHlFfD76N80m3jetEnenhu2btJItTlOIKgG++5jB1Qp13Lvdjqk39IkGOlNh8BE72YW0ksQ5
9bXySOyFvo0M6G8ZZjCUAiB+ipEeehgolwnTvjfRAPRCw/lpuj6NUKrApUa9KFIs+InPsLOj69EJ
EFtWvs/vPdzw0c6ZXtldlb/T22sf61bDvIg603TFXjXj1jPB8WgUGAenXzf4gw+1pmMS8fUEt7E6
bLoOF27PQyB0qAba47tfwqaQFdDIWgunbSOr51hoECw75hgq+7h5/pUJB94DjIZA24bHHJD9Zhwa
CtTCvwo1iTtWzX9MWOPbQsO/g34g06gQ6klzaHGMe/aI365IU8/QbCyvqbbTEJyvWgNHNrqr2bU6
i7vHrT5GfClD9YlMLxq+BhbCaCIpibg//L/psB/c8FA5iU2FTBkujgZ5v58OJN+qx9YueDxM3DiM
WgDQDHoCoRPceVQSR2rOz2DCHonigFJcusZhROlajv13MWTD2jKIOnQtmSHTql70gNStcM54qA/W
YHZ3csQCmIhbbOvU3cHCbtymkys0l2JDTCv3KzO6rSElzljVHF4B5u+WUkaemOQZoaTqSBbfaklQ
rhkNrhUjcY+p1pDYYbrSo3SLLEsFaiymm8YGwxiUubp38vj7BIsNPC4z1gkKOHc6vDCoru1qPAZS
5NfZXChsQEUAbcEMlFm6frSplvHIjgWKjLE5WnhyfNsc9+4s5JqMGoWuFe71hgqkloOcIrL5Fe0G
+YlufJgmlOsI+AQl24GrhAssrXRusLakzlteLCsOHodM2WdD5U1hMO3lBN2LMfqZZGRjhUSFm0/z
c8wc7SGXe7XIvhKfiSS8C56LavqRG36Ao5prBr0FXRQhb6ARpYpxiKOd6yvKUWvrF8dKqn2VBj3t
LTBAvogBikggo649Zfea3sD3BOAXcf/eVsLXLz5/gFE7GimvxL3lSvR1REkwSDoGOh1hhPMwSPPB
PworaJ6Tzrx3ouFW5lr4tdO1dS4wLJQxogvHVx65LYHGCJtnW6PkbSJasJIEFU3U1p7LCGYdNIW6
h9JTbJh2pvc4s4qNk9bNBsVYu1MrOERxKH08F+M3fWyaay0CrOrGV1agm6+dGjibHkfTqbG0a6eK
1FOII4XOd2O/itD56pf+a6hO/UGlmfmQg51ZFUFqX4FDNXFT1s8ddIdVowXd1nFIDxWWO6sYwwyQ
Gq2mJlKgK9hDcmzFcGdmHcBI8hQ3+qSUeyug8uqH75VS9SuBo+k+8dN21zmadvBbQ9zEPZ+HoDC4
dWs93JNCj4ifqnoRxNwaUZ/o43voqFc29Gi0ISHQblXbTlUZ7EhxHtdJpPm7etTyo6JNfPNhcFr5
HUm6IEjD8uiObv3gNlzEwjW6H0NhrUurwpYLVKTyVXkoYTYBirzno1LXI+TaQ9vMwBCf0CZM7wGR
tPFrFNjWOq6cln+K2BQ1jRExROGDFV/mcVaXAcROfWtnhwSGuln1yLN3a9VBcrCrqN20qrhrS3mB
/e7jU/zm+KbBeHdy7ydbGl4IiOMcMVzlXj3XyiEWw1R513n4r00QKpsyJ1lLmS+cpHZisvfIjVFI
cOJrZ/yMJT7wsDEtzLXqxQkZJclnsxf1m9FCLdep4qgzYrobSx5weB+TCRKHEYLAC4qnwYnlJg9K
fa0qIJJIVCKEVpCC619yIzr7dj+8B2VxCs1wehmlca/Y4ruEvHOXG91hNNsz9yPuII6Bf9Ksrqze
iW40LsvV0PYNMuWvgngfxImMSjEnwgVGuPGOQ7BaQcy0qE+Twhli5FeVn4bfhqfKAe6H2qtYKxYR
zwOeCI9qu7kdZ6psquMmh3sTXSAUZ0GkPDmteWQcF256p1RvCl8BJNYnb6UDVE322rgvfOhhhaTg
Rfwm+Y7uC4zus1/x68f0PvbYZHB3mU++4zRrGwt+D2IPGKvTbOxWbY9Y5/Mt04Q3lHbQofT2lMtO
R8UYZStdj57gjpKIAawe4GSXbcR8zHJgb9YtRRCMzUXGvozQ70u4y+ALoZ4xx4rT6STV8ClXEQ6b
3fCG26716NtifK1A48OXfbLUGdZdGt2xRbP98cL9+RCq5S3WKRW38BQfw+jg2FxxQNmvC63rdgzA
zoMOEMkvp5gO6tAfl5d+FnxEXf+izfR/1DzB2kCHwHfDxN1We51V9McksFxaeHq2noIJasEYTBuM
vaQ34pSvjn4f55ukLInSKuNnbURz0DbVtSLtaKfRlV2HJGDg9yXfoJftKcCghMjXlMw4KwujWDse
dQdYWc/Y0jOyfh42W9+balC8rI3ttTtjrBGlPFTDGG+kEzGnmwAF6WmBzI4ghGZEBi5sdIJB6xwY
nkyVfVeQH2nPjrMuuWreQrCqzB/iG1IKMdZSPF37mjwVQxocfAXvy0CoSh6pkNMsNFqlGZ41Al+2
eRKDI3XiG8dWcwIFYi/IYnsFQ9U9d1P6VGChhNxiRnc0kXYYadZdiw5Yhkl8p5GoVooKtg054UpM
MEcfK4mX5haeYOCE2MW6FwWrGxL9HFB84HwlpbACAtWbO1es2p6vpIwl3tk8xKZmNPcTZULKkc5L
PBT7sSbpT83Tr21qv5ixtWtK7cruw+8hesk1+odnpT6H6DyrxmUiWsE/xEor+Sinm7YZX8iU2U6q
XKn9rDfHBLMJLP8It9diQDuuXLU7MDE5JXl8NNPrFMCGT9xUlZLpItRxh4ob9gpV6nxw+32r6Ds5
Ov7R55kFwk8w3GUOSBJmbOFxKOlKWso2GGBbgAbDoXjVZb15NABzdPEE+CYSd4okBchVS9UTfkY2
V/iU9A4CW+PCd/eSt8mzb5TW0W0yAstUatxztxDu4HyiYhq0fVUm+wrdvAkrYG+UBtwbFQGXPT3r
QaaffDjKqxDLtFd1+Ip7AMZrMV9+bZL1zIIoH4RuCjTG1Q9+Ddgzy0YEesY+rVLrWPduusOIcNP1
ADdRMh1cBBaenYFiDYgFPsrOxheZ6t0mAiNJs7i958aD4pkoxDhjEJn5JKF1NdMRz+gBnfX05ej3
nYIY09tNCYbvUEoD8VMVBKcaYeRBad6Ulklv7cJmy9pWYRJYXzvD6GyjxB42YzY0q+XvzxTiBUSB
+ad1xNE0KnGMGbwd3bA1doLzlaXpwK+FeKZquCvH+Z7mtj3KvgzsRnOjt+RxtH0/bgqFcRRjmQet
KrJ97tr9lkxF3Nph8IPRUM24Ht2tGRIbr4vHfpjlP51yBzYm1to7zdESL2l6lEQ2FkEnvVbp93rB
RHeTx+uTasFWUKzwjGX9DT4Sue0dKdKKulNUxsp6QgOoT2HO25B9j0k77MyutFaq6j/CkCbLWxvf
+/xFVgNcOf3dmtynbIiCLZ7rVd9VwDpnJrcxwllKwxs6T+NKt+x+MyjFoU0lKQ2Ddort5rtWafs8
ZMgEQW/X6M4lDrRvrUZWSCsOZqu+NNQAjwXNPTFO9qpp23hf9KhjZLAJY1DohkbyrcU4omp2jRyF
F8CHglNWDetAfwfd5J6vWzQw37A/dA6+2TZrtz2VscBBJSmRyiIFJMNXb7aFAIoAqd8EAY2TMzH6
m2bAIhbRXNoK39kNURZf6Qz11w02Uk9NW+7asjwWpifw7pJB66xGob1hEwspoc1zACojXJfWyVcC
4L0xcvnC0Kqbnr1iUTzimo69iahvDEXTBn+aWPfEm6xTzYWlR08Wkn8GuYJ2yqZr9RZYKSkCQM+N
tQIHFGcwRlku632dDl45pReM6YdmKN4r5rqrIQz2kd2BGUqHm/KRaKhdP8AsCOsnlzL4ipToi3RT
6cnomx4qxUoVsKmzKdnhcH4MG25oBaWQSb/me71FfnbMhuy9bLgcdKM6mX41IoXoz6HSDXyvkg0C
zA0WN7J1ypzuPUTVyrqv1BjQLJ6TxDfUlW6C2xAmpJR82EN/cFcuplgwR9yvmMbZ9HtIlT3btuC5
UDBmAYBUMP+IzDcnDt+oG7phfD/QDPISw+AfVH+FMfnSW3OJ+GDW/Oe0qtyaGLGFL27DgD+47tJX
OlDnbqBfkRO4kfr9JgmVg92gQFDzN6euDqj4ci9tBDYwuVZj7BxA98tVplrdeu5Um41f4i9OT2qs
XEqiO6j23AR1/ECI6r0TAv7mDk9ILZ+CtO74jjRBeUs0yrulZzHDSus56IZr0O+QOwDMxOUdBSYc
Mcr3yDesFfHgW6IvjqqDDJbga2ABmB9UT2pVtuWmBtXbNC51A57THbjjdmbIqPWZlLofU2++x0gv
MvCtE9ag2OmfpG/tsY3/iPyk2mj1eFYi47syVPdTn627OHrrVO3OnvqN6naHKclfOrzEq7igfoQG
b9O26euglISU9MMbgriVrzd8ffg/MFG5NnXKpkwTDm4EqQ8k+qNhiQOOYVIrC75P2aoum5eiEg89
swCaxNuUmzngs73sTMBwsF1CZZdl9ia0C6quYh+uQKXxDw25uMuZrKkab07oEl4Hbr2xI5uyTfoE
4Izf0Zd3uCN3KhEKK8Jjqk2qQzt2yu+UgS/hwczeisoATVYDyCffRgV1Ddx/5Etljueiqb43unny
BdDBHg5sPORPgwgKJlIuuZSMyxr83WORvo/mIYelD9Nknt0Q4jOasA7B7fn9i9kRaxdrjB+L3PGs
Mr+ppvKkGJfUxDxYPeX87UXSXFyuqQCOZxWhN0AxRNbCKkDZtRL+1gx0/gCDOq7etSshSdGwZuf1
QJLgCo8VwbQtY+sQ5HgeMgvyY/MJiH2SOEdXUP8oOHyiBt0ASKUYOvwszYRpVOI+QpREdO5ML6GT
dfwoYzoYECfjhGqL24c/ZW5cN8IGvUhVu3VaT0ckS0Bmrp6rglw2fhHoTZERGru8dZQ9+vNqyswD
8TUhNQ7ctcnomTDvnkR7J92B1Aqn8w/gMs5+IkNm5ek2nZBZK1F0k3U+A1OKOXkVldtI4dar0ciH
k9nv6k41DlrY1evJH77DpfiWgxOoo/Bkh0BvmYWnay0DGz3WwCmr9gS/LA33ZlmRMoOPh7kioO0M
rS7B0cXaLPnWKa2+1tUY/qHLE8+RzDHrsCXQnKgb8k2L8Qrrh6eniLCirKImq4m1tEsTXCSYxAFf
QFAiGVLy+BV8fk+e1oyocyPycfHHiCFR144NWFcHvXU1kP00INbUkUZBF6DAbx+ziGzdso3ILRDA
5/iU+2ukC685cnrixh6dkA4BMCPIBWp8wgVAHhBcw0NcBPk2RSTF7breai2RRX6kM8ZAV6YYphfm
jLRyTOZbqUd3U9wWlMtN0J5g84imIUWgDhQP/A2CBFGi6K3ba3EztT/UEihDPyEqrbg/myLUtjoA
lE3fdQ8j6KkVfqqpNOA225QkVJvQqjCeGSfu3NiZgYuEKkRlMux4Lpp7fWjhATeJ3LgC6LTh508j
Vbg6CB5KF88HaqTnpAFKL3rzpuOmhfkX3KLlXtTKfNBCzAG6E0Znq4ZlEAWpsW46cVfKuCYezGTa
knTf6zB4aCyfyZAMuO8E1FWLmbwq5b2TgipqG9fe2JsUMwyTyQPBVMGa8FR9FZc8IZAeT1sIfhmh
tgjSJbgcAEmhS/C23AqN0RqmAq4UX71C/AMhrtH3SZMzRnGcn3nsZms6/3trorPfVdY+rDDcR/Ez
rvESnRSs9JrLsMkDD0Ga9MCrekg615GrPjHArdc2PNijTk2EEUj6oy0UHdjZI0jV6pC4TMIETrob
NZi+SZFZXNcGsgiSwbK0esx8W24N4adrMaZM8vpyQ0bgK1GCKQVA+FydgaKzhNaip5w2wXKzqbon
qv2g99v3WI7HwcjeevJupQ5oclKsF9PKb6YANntR7qrOAMoJvT6nE7+y3Px+sPml1FvHLrjzUNWH
B8p4+Jtu9/dOTgnD1YgULZHHFQG9ezCK1ZZZBRGe4LcGa2O2PR81SQEMueABqtE2xkay1wa51+yW
L75CzEIzO118OKT3PiWdaODGbcdM4HDdHzP8sIpv30vDh37Ad3eYXI8yJpBMbIPke65dCV3HmGKa
YQkFBfoQdyTWJRvXppYu1fQ1ZGdwYj+z8U2MNVHqs96spO1nROWdHnka+AIRmLtsjLGh1t/qvuGK
TV8Ew11rGK4inOHUf9elUqLgtmwCx43uksxzAwOC4piem+zZGugchgmsRlet3qe0Y5qSMUuh3GXs
ErW91Yf+me6il6F7qXX7qLjtz4mPpBPmO0yzeqOWnKUP9hnXXmS8Gr709CR7yzRgWO5tMVrDWtPL
te32V7pq0X31iRzrrNtabAiUSdZukHi2FZyrSH6TduLVhXxilGduo9a5bgf7rFgQsYC0uytVSx+6
tvk6h6rP56pFAiXYPDFi3TXG12pWVvRzy2k4AllgbNXv/CgnlfamsvOvMP8uPfBZt5XECO2siQgM
0F/8J/8fdee13Li2ZdlfqR9ABbDhXzqiSdCLpAxlXxBSSgnv7cbX99i6ZfpWR3R0PfaLTrqTUoog
sNecY83pT3kgZLmz0zDoVOhswt3H3MjS2AlukauZk0lb2UQfmtu2V/OJzm5ytTDq1PJs1twqk8J4
8uRyS7rybUbogECnmnC8KxxSqqfqObdufNfoAp3VvtxmwA9pZ/9qT8NVvV6DWg0r0iuf8qKrOmXn
Iey7j4nYC/YV6LRzBmbteVoVlUU2OuUA07Q3ZULVck65TVvwZLTQ1muzJUxJNg9OPrw2Xsu3u+MJ
IB6F4620nl4oZ7mnfXHTUiWAnU23hEmjS9o8dP5DaTiXRsaHlhQPJ853sFm0ejX2S6LaeWz9GA7l
uWkHyiEy7TaXxBT600OaolRpro9ZE7fpLs/TF2inb1zFNY2//W80kjnAQHqlgxY+7ueeAN8c36DT
rIDNJGtVj9a1EdE2HeLvKlfcTkNE0py8oD3TY00V+coVvVg7OrE0l9D6QNg60ZgsAoqQNv6Y7nU/
2pWT2FdMySqukdujNdxHxGT1XCOaIc+JxXIvuf/kxNxEysFbM7dLT8ZyV+8J69jaWUvdDa5LXRJ3
N+MqGUHohdEqt4cnIim3hCesuO3uZos4Wm6Kd6ICM0rKJ3Xh91rKeimqB8+0imhMSZwF8Yqt6b7l
WXxqNf+SZ/am671njPa3KauClFpWJmxuV43+akxs5Oryb2kShkEE8YPkLb8ynIgXZ5xUkWB54uhx
14zWQejtjkwO2nbCm0B9IAgbNUFc5gR0J60/sa/fOzLzjLTHGxcFGeF/SqsMSmxPS6NTkYOLxh3V
67Wvxei+QZuepfCeuxjdHTHim1bgm8wc0tcEjbLNCz7mx8JZkbBdnVY6a+n+Zk38XNJnSDv1A57z
YSK+N5MYrfAVfpmyycXyZHNz4iHApNomfv4ldHxgxyTvOdnQC/UHGWa/9AFZeJ+tpj+2efde8K7X
yvpuiNM3UU/vU6+x0wv1RDfKnlJO8knHnVnhfUei3TYZD6CCrOSCiHk3DXjGHDwnehamcV/xmgD3
ffO1rpopXsegcFXxrOOkOTw/G6O4T+cb/tJPKD3oL3Hp8gyYGzPOTfd5HN0lCxVIDsyJVp4X0yJN
t/5JQG7bbDzZ2vBm8qZyHBwoSWRngmea6Q95l7yXhTjmrUDPY8AduJnwBnu1NfvOTpJAV/G7Li2q
SX2JXX9vjpgpej9dzYXABNEe+8W8aGReSI3nJbHmXQj5bUw3xKWnlmcKEUfRY2XQoikXyEoube6e
gMIr6fH2LMT9UDM/PZb2RAv1OiqQIp2hPzmVmr7adpMf9cW9AjkSMG4DvxCjG6/VxRLCi4bRvRG2
25hCB0r5amqGaSFFOG+JNyoRrQjYDQsAdBlSzde2dDBfrTHf00ByM4h+HU25diubnp+KxQ7K/XIV
z+g+UVJ6sKUJnIDCH4k3W5bmDrD5ZrjyyXWUGgNyuLLb6zJaZ5ZB7n2NRYs53lMAu4uL5S7ERe0W
VgWy7qMYksequPlxHK5M132V3get1YfZnv9UWo2TYrDi02WP5Awv8/NkNJ9EoY1tdzd13VtsyXd3
MDZF5r/EbB+vKOzMra7/I0VyJhGf5Tl/V1Mqt9YExymzrQ5zL4KEjNLMdWkf6XE24GJA2mDP0eIK
zOisOlMGuwszzkjcMdhy5WWaiMx3Z6o/YG4EqbjltuGYRWndk6HJKBhd4xl36+yXgohn98iMs0+s
/MUaeduTjcvfvpx05Ifa7Pal0XL5qToZ654z74/k90PD2/jgr7NxdZriVuXtLjIf5iV57ab2ybHt
LYErK9wB5PJ4XdUxcx3FoBorQr1NfLNh/VWfN5POg276p7iJz7GBLtyq5Gn1CQvLeKJ/IQmS2L+b
o+GRVrkjYwe1NMmzKMgPGqsXlyCZ5WwbJI2Hs8UcEo+73PZOWoz/rP7QXDSvg0vWW5z8CFYeVi4b
2pQksS20deO1OQXAkk8eSAn55kFW+F+iCxtOtfajviw8ydlsYYAjBC5FGWZhmQqbF3MZdqndbWut
23UEVjkWogjR/xmufE2QpUBg7jLyl4yiWmWSx8E87Vt3vPohIUa6dQiJ6yAq6SwJiAdO3KUkmFhv
44CILW/jkpB/JllOH65W8h4pKXOqftLJ+0JtPTglHii5ZE7kfjX+MxbNPgrzn9DyziHQ9lo6zcHT
u0+40MewSDfTEB+8EgWHkiE+gVhpXR7IhVsk0SE7JLz1IN2PEjctsHHI87w6EnDGtzIbrM3CU0vF
k2iBi626TvsCdAFsAAeqXFsmCsBciHd1y4y6+Y0CvXKN++Oste7qeL259lO9OWbV3hfcHqEmzraM
9z3niSN7Ab9M43+L2rzxxquKf4Y0/5nz/B/B0/+8/cvfqv2X89P29n/9k/8fIaCG0HX45f9A/P8P
BJR/Sxsl/8R+/tv/82/sp6f/q2fpBsaXLrhXWiYY57/Dn/a/OrpvCR34yHRcQyHp/wF//ifsqStE
1CL/1vZchYP+t1hPkqj+Cc9WrCcbCPxtOncCS9gOMOr/voHgCwSgsPIoEC3qH86HBTUwK/bU/vq2
c5w1csUGP3tGabjTTfI+4zhZe2z8H3OyZiXB6pTQMIDSxL0qlLSQA/sRO6RH+0mjfY15cBO2vlgZ
nc/zZzIevIFmkKkzieUx9XXtmX/V4EWUpPuzOM1RdzT/lJojG/Ux0HyVWheN8vMA0HJkQ8dotzNt
LNuWfCgzSwkpL3JCP21yt5eOxSCTUaIQb3RCcfcD3+vSlFzmyr6vNfi/IbMBTM3urBV4H9ROMeP3
xUgpYwr8A1GWj4XGkCS+iTdDmFnMoMv2sU5kbZuJCxPIB1IkjXa4zfyuQya2/onadU80Fe/VrjwW
1GXJBTM5SwdvU1fedVTppRlNBETi06U90W/s2pxQOZIEaRw/jcVI+hTMj+djAraJ98cv9ABsJd7o
Y0ijJNP/amxsqqlS+zHNSK636+ehH6e7JTtV5bIcLNiSokNvWwo6VPLaKjaJnOhCjIaJeOv4QXPk
j5Vrd2nkBMQy7zJCmUW57BJUcax75sK8ZnlPVWBR4ivzh8xh6WIh97owloDv1b1eLS/omWSMyebo
DEtLfH41blCrkxW5e/W6yQ0CtGPVeEOXcmFWazpkGWSE912MyaXN6Gwc6ZVhaV9Pd6aI6dW1//gi
3BOH/VpSBxlVzi4a7D8ZT5G11tdXqZCZpb2n/Og1LKy7Gj8y6RHMCJMka508hXXDBE+c4wNR2zk6
mvc49RaVKPraaqudaVESO3zXLlJQP7wOYXonxWKtyBchi9PsNqYvmHYtzsqqJ70G4JLtTpPJT0+E
nOdSIhJn2aOg/Sxk19ayCI1mIx9XaNlXVXHsS0LrZrxfAoCEepDLjecZftDnqiZ97A74SFg0effE
OsHa0uUf00acZLifY4oVaFehHczSNxnT1orNj2TrGv25q60aAIK3TDjl59pDfBZDaGyJiRbbDkZm
5VXyEQ+Zyt4ujM+Dnh5YFRiecKW8Ht6IG0vxMDWnnoPNqU/m2zxG+V5LgUo74qllZIcH2w/f2Hin
aUBCQM/dNm94snupZp3oIDuP+Bpr+nsDO8WmWtwU5C1iLGXBh5N/LE66NjAw8WI2YezuumHwN/rA
5SvD7kbOaqz6gmRQDtOHsZZhVGLlsXSUcrqjY6yioVL/IJuXvQlpPKezyZCG796a6bGZluUuZQe1
qrh2Z8NZdvDb7xjvdGGO7V3ZW3LbhaBuGkWavWVdq8xDsZpwCrEVGPASDbA8jreD2z2MVLHsjW9S
QvxDn0U2we8zhbhJMzLChhuf2efEjh3/6Jp5sEynrSFHit+TZk/yVrjXYNlRz9FIDEMLdEob1yKe
iKfOsKJLw1xuZsy3xo+/kIXh8LAnMFWzq6NzMMEEPrauXT/QRdnwe2YXpGl2mkjMwqcIqYB23zLN
Ny52PQS5k27ZprXvMGxJy88opanEy9QmDm4h39h4aNiHjQZVqDD68PEkqHodCX0FsqcskEaHERKq
jzw4G1G/54Nrby2N+IG8DmYa/tbL/AeTNrkhAAewMunGmajyno2e3pjZYcfJM9x1V7h3k9aaBBbT
5F1HYJ8a2U/uibQ69piX79BltmgMZySWxz+n/ejyfwvCYdO83U9UPGQjgTNt5rzADLtBwY1mRLRd
dSLbzn1MS15kHEg6g/Guc6Qo4iUDnoUnMHRk4zpurg5bKkTcPptdHG7ZEt+ZbACcKom6EScfPEAL
fK3wMQHwEIY7P9CZGMSL6W/ITmjvJqujN3VJHJYJyuKlL8tPV5/P6WxNV8PjgeL54Z8i1fj8bUaz
TQuhEX9RU9itx24h/JHN6DUQ2bPo0peiRTroyuQ0cPHjMSLT+2AOm4KRh2jBtXBGBuK2ppDUNvZ2
wppsPMJadyRmbYUcTt4c5duB3aqtBlK3SuJ3DY7vHmT5GEud5pmxGZAaSG7gVPceu1RTG270MsI7
gtS4q6it6DBIPdo+DC8JeqGpQFekyki/Gn7zGE/JsIb3nN4sQU2C1bqPY2WXx7nnSzViVU4AyUGT
bouB0iXLc6WBcjXFfJozjzQAMmt2tb8EVbpgPCTj/BbXxpkHWrcXBPEfZX1PoU6+kZll7DX2fk/O
oNT7GGIJB3uH595d4+ogwjLjTgpnXIbVhUixT6ze5IAvTwN7377bE01qcWno5HTz+pVyuhuiLr6G
kbyIqGbAtccBQa764lnjvC6u0ilueT/Op7yF7SyF/zSWHIKF175mS/5nNEOkgCR0A66l/eLRAwNj
KRY2K/wCoER3v7uKudVynLc0Fj5p0ell8vX6OB1ptx4pzKAiQpL1y3naYmqSy6ke4Cm08RGHYkZs
8694omNg+nO6wwAojmyzBHkxZBePNeG4oO6OW7XgJCIveul7waC12k3nDb2Wsn+HAcu2VqOXO9aC
4WI9afKNjSKexzaidO7qwAz0C7iZSSVJLR1w3tIPCkyFI8oVTl5/kKktznM77ZxK24VcVYd24Rk4
shdycXLK28f20KA21xWPE+Ehfs8JzUbOe1HFw5o8jXfdz4eLUB+k3nx66ULS/HauqzoYBY3HNm/a
mrAsBqs2XotWo/oq7BhtvLrfthUIfeXTOkDAKBSekX5kwILrxanUcynXVjTc4df5SLlmFrfHFGZV
Cxfuliy77vg3xK9R+zJg1/Uf0u8rrFpUHaJAb5Er/Me0P/mxCeHcusWuqjhIiNiINqQCdetJ0iZR
O1F2tdhNd1zvUJYRB7kZhj7kKEIG4IUNDoJT5awd2dc8Gxar7K2L4phV7mccpcPaYGsU3jkn/TCl
uB0kJ8oQR4QzH0TEpenqtYH1mf9wHPKPfdRYgZ554Spr+WYsqcFDcxGvKDxEBJqUDJuaNmz7nreK
JYK2Rabsa/sAFX+kMJp+U5Q3w92PXRm/kRNj7JwiUYrnwhmrIjwnDEc6SO0Rf3sxQ0QAztkinOrt
IOo2yMruT+qRF0iqZ73Hn95OhdwnzIcNwbvnfLp4hiNPOmmqD+qSqbPcfpjHx6nRik2z0MykOT2R
APgbNCfKo8/FtraGBNBJQL3LMX8cTPakYk63+B3ReSZSiBB97O2aHt3BcLWdVB3Wsedua1mW9wSb
UQnePcDodffYQtW19zBkVIxSsZg3bIwb6TMRvkndrcn0aNZW7M40m5pIYT7h7lVO2prhtvhjfG07
xwH66AbH5RKov3pyXU8zGc/EePPHbFOwgRFnm7oUgnDOjwJ6gy4Bke9Bo4D/mHqjqr6TTMG2God7
NRhTHDbyRsFoVUOzJnlIj8NC829YWhsqjNzVrEN5sXNQqbF7ZP4emcMNNZAvTOYRiwGjGtVtNbT7
5WHm6KIxy5eJzwbu+OlU3UFTw/4gWfJVJT2FtW+al8bwv1zYLiD13SDEAcLsK0Q7iNEQ7OTdR1GQ
KAvLyLjxQknouK4+x8Q+aFG/m9EiEts/cza9akqjQKuAS7yyabNvYz2IXLbWelQNk0PEAD3iIR22
stvKeNr1qCAESFCK26JTQwyhktioJZqSTXQloOgoKQaKioWyYiqJxXPdL4JnAi/q7+aufuIP4kqP
Mcnb9YOHSsOTluXi5GdU8k0uu9eww/0YQNHjITxlzbQTvQe6NGXRqhyIiAvgEV/UHxJ19uyRNzVL
StLT6ZG2rTvie1kTQVOq0JY6JTIlSm5K0J0M9KccHaqSHu2D7t8BfQoIjN2welsr4WpEwaIAa1vn
wCgLqW5t/USS0evUPkR+veOKvVG/YKckKaOKLahjVA79ONZ9p0Qz9QkJqN8bqGkzqtrM79tKZkvR
2xp0N/V5GahXmdGdJ3Q5TOQoqKwn5Yui9pXUjSDheUrM039lPfQ9DZ2vmJx2XTa6eoOcHdxVqPeA
/dmTmyQHgj4YiKNyLetkL9EQGT0OkTkDSyh5cUFntNEbF3THQgmQFV1Hv4IkyuQ4C4JxjPcZxXJC
uSQEdEbH7NrxmaQStE1XiZzYeluJ6kmr0WHxPiy0UDxyXOICqD55LNFKO/IdycTBnFrA6+udhaZa
d9WXKfX7UQisag4sSK+EUmIkocaWqLIUQZnsAok3N8rOJD3vAe9oBn8qlJrLEYcD/cZTMu+E3lsb
7sYu85uNDhxfayUKL6jDmpKJNSUYa+WBiSxfR1S5cL5FVE6UvGynpMu09xqqcxdypdSC46HOKkDv
2s2qwxkrjjZnSlcJ10x6JysykLLXlRK2tccRlVtD7aY55sia+SriFjGghseo4jXquI5KTuwQ3wx0
88KTNw++HgL86NBPlPZgb4N9oYH2SEr2VW/kFWezWOeVtu+95tKg0BuMYQ6KvYNyjzTwOqLkaw7V
9JONtG+ZR+iM9wHNPyW3UlkALl5AaluPDt5Ah0fATWg9jt2Pjndg4SH4eAmkHl/4l97Rj7Gf7Rg/
s/iQLoo/HoSNF5HNtxZnosHQ6TpxjJbnXu92Lf4F57uVhZ9RK18Df8PH59DwO2j+IbrHP1YDV9po
gH03ZLJRGKPzTCU06Z5Whn1kgv6VmbcmQuF9xFtRt8wSr6XDc+nwXhwv/tSpgVY9pzgzZL9v2AB+
KqruJKfqS6fLmYWtgKaTG+RjnOVXH59Hd2lr6hi3iuJA9ekDBcRqYHzma/1r4BM5yi9qVj7ukYuL
FHGDW3CVSGknXJ8kbWU3LfhOI/6Tjg/l40dFvTyW9DJUIbA5flVqVIEz/YlwsXRlZ6mLJbJT1tHr
z97j8BZbl6InpaWI3+yQnRxVeoE/1uKTzU10tqr6VCsDjTo4EhuVqSZx1yplsxnyL2HmtLDiv5XK
iMtw5FDzgxqHrsepK5Rjh3M3c5goa/uNNvSAexoLTOMFjHJT5+8Dvl/JaxL62dNQxZsUX1Aqg5Cq
MExdjFGcwwIHkRsGZY6awQYjGfx4jOwb3Dt4jqT1kzrX7HW8yJTBwsSbFH74lOJVpniWkZDnAQ8z
xsu0ByrUWfRd+BIVa8BIJDR1W9y7Y0OhYYOGgDOqWR/uBaHx6inTFHEMWEoZqTJ5SZSxWiuLNcNr
bfFccRSviTJhGXgDW9myktMSlWt7Qxm2Fs5tw921UFaujacLE/PN1vVLrczeyMP2zZQBTPy4VIZw
gzPc8tjEKarPshXHRje3leG+LDVXtaScBxB+2+IyV7jNvf9Q4z1neGSq7O69w5V2cafJFrxfLGv1
y91K/ZH4+UNjUmrutK8+bQeNsrlt/O5OGd8sztRQqpjhGq44CT8ocgsTMTcO1Ald2eezMtI1HHUD
Z50FwAWfvUzya0EvjYP/buDBlaMGwU/egcEOSMZoNLN3kz1buPclLj7LAOQBpQHpj8S8ghPg9qe4
/pay/xtJgBk4AJHuFHE0KQXlCmiCGZCwA4U66DUhWxiMgazOAKnRnBiSWVjtkHOCiMUISISm6N+g
LuaZAsjZerTN6b6FW4iLqwbFkEIzCKY/HbpBQjm00A6D+WbAPlQwEB3XiAkTwcLYMY3bN31MbzVA
urXD0QxGOAqkx8uiwIoOwqJXpAXEBYYpphweIijuurMBsZwHWyEa6u8qdXkXo1KUCuJg8epBkBTv
Vt9txOaI+Xvhu5AfHJx4VUBBJpgQnYk2Coe/NG0dS5iRjOZV4cvXzJgeRv51Aw8KzOxZjBsP4iRS
6AkpSOXKXl7bpjzPsCk43RxxRvbxgFYaha84cCwpPIsL16Jer2ao3kdnfPEFNQZdfulZ/a1zOgAU
dwkdozAZTwEzDuRMKb9zFX0NT9PD1bBEQM3EL2oDcxMq+MZSGE6ogBzOiBSgULemUB3WdzaYS5zo
oXgizX2i3uaB/byjpzCfVAE/GuRP3z4tdHMoHCiHJhEKEBKQQtkvMpRsO4UQdQomshVWVCrAqIU0
4heiCvAIQQXSDRYpVFASQev01sMppRYk1XRlcuXAxDqK58qHfDm40E2VwpwyeKdWgU9uRRsSJJQN
EaVDRvUKkZphpSTMFKUfx3n4iRpQqnZ8ISzPoq0JyIqGt92ksKtZAVj0P5GflzanNkRXIJ3FIP6H
cG838gPLEZcBZNPA8ruvSIOpuJaPuc2ATuXS2k1G72jZ1OYWiX5GdeZUB1k2gZi5ijWrgM4qRZ9h
yP/NFY8WA6Z1ilAbFKu2cP90FL1mg7FZimfrFdnmA1vg+iq3nhF+mykCzlcs3KCouBk8jglg5QWj
YuZ8Rc8ZYHSz4ukITY03Nogd3TwxpmR0YyL4WhSF1ygeD4LxkQIPc+0qVs9U1J5Q/J4ByJcC9IWK
7JtA/BxQv45cD2Bu7aVRFGAHDriABVrggaHiBG1FDJqKHYx7KMJU8YSYeHAjwuDcDGyYAB0aij50
FGCXTd0L9X8q7899FVVobpNyZpGZwhPLeSP2k+MPo16ieMdQkY9W8wghNKzbOu0DofDJiEzuQgGV
bcc8RQwfq0p1G1Ex7e9I9Oc7lMgtMnt/AeZ2/cCHzGwVolnlfzAZPtvpgtu6Hiz3uVVAJ00q+9Ll
JQT01BXySeMiE/LOVCgooSCchJSHE/kM4yXEKKIBpQkKIo2q9DNWWKmEL7UVaNor5DRT8GkKhWoq
HDWiUaVXgGr6i6oqaNVX+GqYhh/2xPE0SmoQvK61d7HLzDlzKZmZBdzhgFWPo4vxPUcrgg6Kk11l
T/mQ/8D67Sm56GgU4csjqIqHGpQ0tDDrrTzuXouqYgKgZDs3n2mCYJcK1DiBOe7UlUy4UwdkTQqG
pNKY8HcPj97rVX8w4kapLxSQ0w3BxdYqtDnk8VQMFC5RhDQXGxL97tPUvBEE/xLLTWTdt1DSLrR0
DTWdGVyytgKpO4hqCVlNDpsDZ+0o4LpS6PViHRZIbNz5gIW61aAQbalg7WwuX2qFb2tw3AM8dw3X
zSPurCvQ21DIt9VO3Srq2nNl0KBh/jF2vrDuF6/+oiYkAGuGi1cIuQdLnoUdjEpVMEHlL4PCzaPa
WNg0oCLRML9zhaSTSAqTAqUOBAyxnnv1poRg1yHZLYj2npeg4A1cQLrPmA6WprFs4d5Ga3wPIeJj
yPgFQt6ClHci4zlU6LzQjAOPbHvFFXOZFF6PYchSNrw93D1jFdYVJD5VgATFg+ZPCtKnn/bdgNr3
oPcnKP4Jml+fYC5k80Rr0Jdo5TlV2H8I/6/P9j5jH8Bko55MyQ3q0LPOvoDO3oBWvZq/awQ8eTu1
WGDxTkaShohRSwdcjTE7CPxjV4ZaSmjYTrB5KtJO6qxS9hZc9hc69hhs9hkQQVYx+w2YXK8OauFq
ceafOG4fElS/yXvEQ2EtOtzqWpvwuGifojm/CRK3jTDk5BE/VGxW2GrFYmLXAoV5ZEpkDQ+9utyI
CDpOc45SrWhkTntAnP6mlHKfzdGRKSlw4Ypan06zyhHnhm2PiPP92mL/Y8qm3TzSnkQIDWPEYWZP
JGdfxA77N123r73WDpu4yJ+iZJ056bcsf6IUQaPk3GjRh+Wwh+IWxlnznY0wWcJQiyqs919ag45i
uch93s6fhlpq6aSrrwz2imu18OKM3lOXsCns1p/mzKjl6xQOIdfjx1DfwNZMNI1yTcXoydeNeUfR
w4+W0IOJp9iycWNV8UPSu+/+6D+HTr5bfldzqgTGduIw0nZEpRX3nlrjKdr+JWqwFFNWTJ+jYr6m
aumH4G0YZhoGh7n6ydkLojb1fiRCOTF6XFn6d92eentURZaJ1FqR5XRxQODLePz94BOw+Y8f/f5U
Uz/9L7/2X376X/633//jH39f0u0yaWI9FR5HUecpSStjq0OtrNqGeOvQKMqjXxFjVuIVYDEvj+SP
soKae+VRqA+/P/rPD/8PvzZjnsBhIYuwsZYRRxlVRxkvVDWTNUTmgYo0WcLqHx9+f+q7bn9wl+dW
H8aengBRHXO94i/wZpd8mBhOTQ/rfKGKxGQuUV+uNbNmoUjG8lgXLk3Uvz9ceuMK5zJvQy/hpuyD
hx5/P2hJ+O8/6kIuVpZ0zNynT7iGhbEHvt7fL/MfP8zUZ/n9eS2J1qEhaOXWLfsejd0e54hYd4C3
f/vw+2u/P/39DdeLRl73//jtTv3IzbN8zfNiWleWV+lolvxiXb7QeNXjaCb1EQetPvaW4MFG98qK
fYwG4Kpujr8/+s8Pv79WaI128Icvrx7vKT3/znO9PjhtRQGvl915EXKcayZfC/bNxXQz9mj6uN8k
U1QG1p54eUZRxLdc5xbndWhVYvrJCARgSuWDx9yTd1Vzqg0pA9/XNnLhNmnaJfE1c9uus8wID5FX
XseklsfWknujZUfLoQUwa+d649ruTOqn+z7bdWAQUFEzLZOSYr/qAN3HkSEgXWx6IYDC16IbyWGp
/GxHqbGWZ391FqrN2bOO/jBJNj2XRy+dYPqtsD/FVXTUZfPVpnGzH8swY7Zepd1UXmhWGS69xU5N
SKctLgPUUetuKns8uM0YEvpj8GlExQ498U0rFltTAmUcVpkil0eVp3WXShaBU3QFyofQD9qkUydl
dJfRbuldhBpZKudQi6U6cA5fPTthnp91euyjsjcvozDNi+wj3v3mfAw157qY9V+3yJIN/8twKews
KErr3CbUv3Nh3yf97B1cwwzvMqHW2QjN0+YPgw2htVeLn070BdQ45/cF84UK5d7lv6k3E0NTSb6r
mY/8G7fcqf3uc5qpxaVGp7xq3cLCQfK3GmwiT9plBNmnDWbUs03v8KrYXcgRV2c5J6MaBbzTLS66
dsNdms/2EtFKWudYKsht5WLM29EgM4L53D3nKNJ06vC6J+WjiBoXKauRdyy6efpfE4lgwWKDEvbN
VSloUEfJA5vlwcRRFdY5U0sL6ADFxqhVKkohL8aMIVz68i5RXwnek4Y7x/HG0ClECl1v2M2QxRSg
zj0hCUXLk8jPL9ko3nje6XtkuhsHEBZBeRFxlCBNMFQKPDn+VFxyZZEOYm5+f+0fv/37OyxXUs88
VHxjTksC7mnSZT4Vr6bvfQ/OclcVDWfXtHqyyEBIrfYSxs4x1cLneSZue/50GvNHH9KbLKJzVrDI
yy7mNBu3hGJUIomMFxJzyCb16w9X0FlHd7DA4niclnE4FbkZWBo57T0nRcOZ6Jmpkj30cNPkx9ok
zbnknJc22yFmCy0xW2KqonRFmjC9WO74alViP2Z9F+S6oPiVHQYAU3PthJxTXc1/bCISG+nctNal
R7aEZYw3qmI3ZL8+TEmEnzTJewoeawStI+PtypzJQvJ6+4U4srMnWeTULI6pDJ66090TSH2vG+0x
32NtcyyZ/U1oE5EwpZ0FL1xfC/fcY6NSIjL6dMa2WfJUJ2GQq6rE0WXjziyzfoX4/WdqOIS5hf4x
1PTeEbDHRhEF65pBRxVNy+Fi/rWZ7SCeSRy3o/kxTLjzSzb8Uzsi+oWzg+Hch2NEFIKdbDVRzacp
W7z1XIxvg2M+WsvjEnPZ0M52zx5+fpf6MBv5THU2sUv1WJ3YhoNT1S4sDM3cCFUOT0OW0qi9hjXO
q4gpqsKl3bc2+Zihapke20fPsMiUerTtC3d8IlNK1GG3fJZtEWjSvGsgtDeEBj4QgnRgmfiPZdxP
YywRyfEs2Jv+KCE+soqmUOmqxan5p6wr/9DikNxrc+wG9YClpgtxMqqt6UT1fonY5LWZ82BAUrrV
dCI9Jr4NudzNtrjTU06UHWVzGGFzaQyU/Pk01JX12lDFISZDjpkYXJTVApqhL2RVTSwPnVxOccRG
0syYFxkb+/Ms1mbR/LiR9eW6rEkPeJX6YKJJpv4TkS/zPrYFq6SlbZya6HOMDfE6UDVi2t2xcF3g
4oEOZZlpr4ZG9auDjwuBYrWUXDYGt+nxCM371zC47xNVxQExv/c5nI2CSHz2v1bk8tNuTw1OWzFA
a1QC5nSksuG4HNVRsjP1k7Sx7ISbkDfWDtTWzigRrF1/psRmoW7SMBXSxRX5OOTRt9c55cktS1A1
hp9V5JjVdUZOWAnp7Snpa/ZMuyUxd/UzxNTXaKU/6fBtWiDIo5Bh4CzRnvuudU8VD0Axoh45gtuZ
iR8/YH726kQGuS/pAQ4phv7U7ZLOM+Tl3rGWjWz8at3389WI52HTOJiP5OjUAXVGEPWfsWYuW5uJ
kpf7WkeG/R7axk8TL3TzFeJQOq23ISeJju2CcOLY1zfLpPPe7tEKHdKFZ0SPWJKSl8Efroo+ZCHF
rAmEii2CAsJuDgoaDGB9m4ec0XOjiZbHb4g/07pSJcL9ESO5cVq+3LSFfKlYxMfIKC921Se7SDee
YpszsyjKeQ3bM67dodkTnsP5LS9/Zi2bVl0qGYe5syHpOufUBtGpwjvdsy5WVEO++TnKWNdaeGew
X+QnbVzRfgxS93dO3T4gy7JF4BnXBFOqtePHPKOQ3cSp2Ph69IhnvUcZ8i6RS81919f6ISXcHSh6
KPZ+zcHFs7UcS7ai8YDYFtMc/jrN8lJM5cjf7RxtR9BUTclATomQ1X3/L/LOZDdyZNuyv1KocTFh
pLEdvIn3vUsKhUIREyJa9kbS2PPra9Ezbma+C1QBd1ioQRLuUgrhDUk7ds7ea0dj/0pk1kChpjf9
IMjcCnEvpSG5H5G/qyNiQvHFrbnbkGVJbbwi8eabNhbnkrnsFmr3Z0kHeEVRCm4HOsEogh+Q2NJ1
34Gyy8grC2uDt+BVB1vZ/ipp0TgWOe2JkC11gllmB5sy452tdQscf/LN8GxEP1XjIa/zM7lhMGad
MehUOwBaWOhiw7/CdPKvZO5szAH2jJhDiJZFkh2gp06MiqVxEF7TbSLwS6tWiQHOGL2aii/Ra64W
wqRTGvU3ui/53unQ6YhBh9u6zr7lHdwMG1s6dkykXP1c5WpX4LDaeC2vPjOSFOkBUPGh/DTCPDr/
+ZPlx7NedgHxK2L3ea1E1xEiDSHE1TVLVVQ1467T9ac/n6I52WvbHA7kfNo7NtkMF5fib4qYWGAw
ejxyaSIfegeCpROHpyQPkHA+Hs6ahnORR8VGKvNNzV7L5JD/5XHw+rDcpap751l7EEOMRkPk5yZC
GhEvjxKfrUtbyONEP5VLUB1FNatz1TTlJjF0sFLhzNa+dd2am4pbba1usleew1zYG+cvUxErbls1
gVq6OOP2Tbd8QZeKd3/Wy6E2wmGHHfzT40dZ7IdrlCWYoFvHzo4D8fHH2nC2bmMFBz9qdpZnNefH
oR9IuxsrjJte0B0st0Enr13uXioVpyG3nVVOG2STj6CwiLEGLuTsI77xxfCFDEvxP6RpMeBDjKpz
3nflGW0JiAxugZzXxTcz0gvmLjt0CVZEPTJcLEa0IvXCtRJZc0buKDadRipQJJw+jkCJl0RjcpZR
mfAa0+9sWzkfUJGeB7Yna/xq9TrV/io3Rxomrsd4yp6qM72F6tyKDkVHZe1NKcEyzQs5s69EvaG7
ENB57Oozbkx/X7bRpU2pjroi0mflgJszm2i5u0QMQh4/hLMHerKjCZ4Qe1QJT299BUvGm+Jz5tv0
dh7/YELHDZhLOcoSTi8fQjQyMOia5FpHQUcAu9g8XntK++n8eESyvbfpUoqohjgYFRbJs+650kz9
3YrEfAyY+RJghNuq946A5MadIGI2tsGN1dUSijZ397bgBSRifLcYwW9wKV4q1eA2F727LNtfapcO
WFM7GYoUyrnJcr/yQe/mocuvjLWrDfCpEp1QZDgopXy6Se4YbcwwavBmDyNSiWGTaDy79rP9Eg7U
elNQ75PY/SL75i0tEEIbgEiLCsllPyvO2oaGOdbdX/+5JeL/IReDZTsuQQT/ZxfDnYiPUv0TYP37
T36bGEzT/cN23UBI13cdSwKc/peJwbTsPzAROK4nzD/x1n+ZGGz3D8vld4GUluU5MuA1/CZY2+Yf
dPlRLkjY15gbRPCfuBrMwOUF/CNXwREO8hZaW5YjLOn4wvo3gjWRnHM2kAv1pMIvTJ+ak6rn5uTm
0FubYTpMebQLy+4tlnV4mgMIbTbMWH9MfkQibtZ+YmPbfvR0/jr4S48kTOVldB2TO418ShwSlB8H
LbNzW5f5PvUcim5nacuMbeXtzNG45lGHUXA5lEvG3FwgwGnLxc0KtMU1TaKsYjms0tx19+44A7WL
Ym+HsmDYVg1kHOZj51Da39PcCNFB5O2ulcGb8tOcMfe6dkPvyQ02OmJjgkg4ec784hi2NntD379Y
TXF1ukwfVS+/gYo9VeFsnCN7cBm3DXjVTJ8GD5JE4iiNWp0ej7gtqJNrjXSo+4jUV/cue1WhhHbY
Ogr0wDED2b5pfoRj+F3EEp9I7k9bdmKIPgoXKJw/mmCUWLzIa94pc3Dog3AI+lGeZE5iEbcz0Bdi
oxeWTMS7MejNJlUJFo9Ds/S6Hk8fj2huvY5Zm/GV8R2oyEW9Aen1Ia+nH9xu5m6qVqo3Nwon2J/v
AYCme5hmpt2ZH6EMXN6c4F+Dq1Ll235ok21UErUJaPmxCk4TcKKJ8cDK0pl3QsPuwFe0QAnojWnY
y30Pr7kx0UIDioDdIs7ptgvwqWbvNpvBMFlNaGklLSHOod/slaNASICewQveuYjsB0+f2aVZGy8j
fLGgiIK07O1pV5pHGfzzo/+3b+Lvb6ckhGNLw/eXtBU9tyk8mAHbLARuFVYM1Z0eh3G0WQRK56fw
SlBG3dCcGEnqfbf03dzlYng8+vswGnFDl5J4W3tydpJ//vQ4PN7Qvz1NQNieNGUVQGozWJFl72II
7vL69OdD4r6fhqVRl5jWZ3vpx82jrk6PR38/NZefzZ62D4Dd149vurTG39/54+nfJ8Pj0Twxozed
pl89LsvHxUhucpChV6TL+Pjh4+wYUuddFqBoiDv6/Zk+Pr/H4e+fydgTR+YBwzSTMLFcyDkJ7EhK
ll6tuRwev8lJO9/4FUC5ZOmmZn8d4F/zapfrvEg0pKomY7jiAH3ZAjaqTlgZCr58r69O/3ieZzt3
ap/tphkAuyytVHYf1Bqafj8EBnqlpU2hhWqqyNr5RLU/o1fj8Hj6OFhBij4oqtjDOJ9TsziYAIoq
tNGHqGrlxh+hYASWj7FpnDLG11rzsFYgDxC+nPUQfvLLkbYTiEc4sAZQbPk6oZnaDbDLMooIXpQN
ejXBP7xcbI8fmMtN8HGQfz16PA0agrQDjarC40uYlj+wGK7vizS5skAseBPzSIYq5VZhlkhkjAgS
DHzwmIHdSRgGOlWI37vZHt+TQgegyOMYqRbKojAjoM7OaeVLDn0cdKeJC34Xxs571bSQ7Tz71U9l
sXu8ROIu1SkumGKM4KpAjXJDe/yiTxhPvnsCXQm4d0C15kDjaWqZM5uiQbQADwEhbDnY1bbrmxvK
rW8t/CHs4MNAOOkliSgrlpWONkj4IwnM/Agl1tyh4diQh/4h90VyiLLuTdg1jbxBri0VfC0q09nM
Q/Ec7AgQzU9JIS5DkeQ7VfN/1EkLvracN90A9b0B0FH5ntr74/h5HOaNOWafI5smhxwRKDBymJG1
zGCillNhHO9SZ2gXYMuFkxnCPS/Q/nTdLbFKUuFSnz6v6txV0jO0iHh3uEIqe6snN9qQB3TPYgVN
fy64RfTJZSFtz+wZnKi4dtDb6IrNZ8anmwVHeZxa62rW4wc/bsz1ANZlJQqPbklK0jAz3h3+xPFQ
O8N5ToeOSVaJN2GMmQhl09uoUehOqaE3fkwaIPSvRTD+3RCRfZoXOaH0c9gPTTPTQnoOfdjjVtCT
LlVn+yqd7gZNimOE3WWX0KZh7DsNuH7iu5SpPHugZ44o3dpVSp8/n+M1tHk09GG2Z6hOi8my29M0
0bPSdFNL9NkQUpoaqxJUcWSxBEbAuthEwx0gsLV17LrFVJOtR4B3a/rl7FIdUkI62RlEpPsm93Bm
wtqW6LYkWmG/yH5O5izYt0+vXT7dc+0Or7ktre1MLEVbSoKRy1buxIRAyRU9HBqLnUuKZpIuuwES
OH9qZySGfPHj2VKZcRvxL84SVPOUuzf09VTMIRxmSu+PI/LGbYYObGfiQUQTF+2GGa2ahNYQu6i2
JlTusvXFbgZaZ+BEuHUuYvdogBjYFT19bCcbPwyphh9kd9MmKgIKasS8PnLzDdFRNFOpk77lLtLM
2eR1JbLLd7idrLXvy0+Djxj4XLLXJovOOpZxvxEi+ZFFMe2TIgQH7xnXDneAOcHU61nPD+3IBdQr
EBUg7gEiDN6mr2rzCFd9UXLhWMhcQPbd9MMj3JDEWJPQNBTi9vwDfvyTV4TPqvKuWc5n6orySxs0
n/0aNcEYkOnHbWoRsJOxqE9xGt0GGfsHK8eOtFyqccbVGccxSvSwuzSF6XycPdgfE9g7y4kMzN3V
x2xKj50DKFMzsnRtdI+5wGyXpvWG4Ol12dnxW+kG33MrZTkRkbnxhWPcZnLrizLde5PLNWnCw4B6
nW8dvI9QQLunYLaMbY97lsoAQaOiCZTlIQDY3GH2dYxd89PQCIvuhf15dFloPPo97vixTfIZVZ/9
K9Oe86z0K9o5PI/w8DySzI94qmC92so6qbLn5abhAdUztgInK7aVf9CADJ5oYHzghT4lSdStG2Oo
r6mE/zhFR4aWP9NJvs9VxGyiFhcpQn9ri16vI1nh/bdvnUlt2bv0AtuCJpkuhHEtcNCv/Dw5C1n/
ws6KeAWD167MXUxspkG7lPiwubDqrdbet9EJ76kR1PR66msSzum27GMXcIJ5gbl4kzRF153Kni2P
tAyRo0Pr21cbBiZeoLxN9Dl26ZcuBOrIKccjJElEh2Yzc6qgEtc+eilu/SAI/NrEsKmpwEZS5rOZ
tug9KZnRuS6Q28meTBye+V5mRCX4jvzqOF9g6IRonmhnOjEKJpCY27ZWyPeAwiIGhzlkM6U3qbxV
861HuLPzZuPrjFIp7pDmRfSQutlONjnTAkQ+n2KfXXaHBfNErPKmiofu0FXibIwZIiVc19vMqH8o
GG5HPgi8bem9csDoVIZGwwHB0ViDMnGuOWphd65YjgxUG0aGSmaA/Y1yC09KP2KKkQg5LVbs82QO
KPlCBmFmGa2r7kn7NS4XHI8bOq18sNO8HpAegXwkusdLUrY5oiccpNyFzPpOMWGhbE6W+uTx/PHo
MRR9PB0w/jTQsA9/T5WpTf85ZGZJRCPfwBtECrnqC5VuOYCzWdDN6VJEPQ7DUhv921MmUM4xGk/K
ot6TrCYAU6cPUmqmp2lFb3tokNN3nr+palQTjyl0heaCXRLDjYZh2p6B/8dR5R9lKaYdiR/Tts6o
vGqz0rsuj78jdGlIGecwG93vQzqOVMA+ZdBB8S0VddGcPBsTuNUktHJiFH6Q/NtTvhzIcs9oHiQX
bTMyVlP/NYuIApRWcUxAzdGW48faTNbYl/oDXE1GBCQYuBFBvewxplMicAk5sKc5vQJ9IuDpx5TP
DQ0ZmywDM8Et1BPw8NdU+/HoMfm2osJbtnVXd9n+PA7VUg8X6Iww+OGfiMD0/2u+DeZ1+3ge5CGz
kcK7+44P2zRjR7N6PJTMsk/pUpU/nppoEU4AG5fKfsBoLBavV33i3hWLtaAw7IZ9ziDrNjXiHIKi
+ODI8i3Ms/7AKmJylYnoGvX1lQwK+9WOYPRK/8koSk7u0jQY2CY/ulhm+3oovfPUdOWOZg3tuTZF
UbMcwriFOeaCVaQrdzKGQmxNzf5oJrwZNEhvGvs4FF8SRflkut+ZtFVbe+oBCCSegwCYUwQBUr2f
hsK9mz2NPUW9oGIaRqXtQEsKT3mcRDeF4nrdF+jTMvjx1G1Ds2u09XVky+UNTflyYWmoPhjMrQpD
fzLbNHp1fQN3SwWBn904tDdHOR/70M3YAuPQtvtfUx6W19ZsLfJ1q2gJ9gCiKi17azuEzIFx0/eY
jtx9cBmmjKLsmAA5Z848CI0xt0w3MRVXZYl2I6HjxfwyHq9IZZ/HvLlWLqbPYg4OZe6kT7b5UzY6
u9mAHdWM9SKugJurFFYMSzymGHeJE/bKXRNMGIIZqdzxbuJbdsN1n5nooMpxfC66BVQ71td+KNj/
2w5YuAHvd1VbpDh7jMvEXNBLLzSZIz46K2a0wZTgqSvxgldJz3o+JumVOHd/Rwf8pzPRNAiicO+h
3pjba9vIGdcPxpvEL88yH8CaGuxk8IDebEcyNw24BUcB5zL1/bpqxHzmrnAkOk+8Th5SOCfHNoW9
6kdtzfkutRgbGkO4I++Ihn0dJ5sJICQD7elpCLx3z7ef4m40YSugtB8c5zkFbLzzs/ErGYxfDDUh
/Jrq/qZsjNmeMq6OkOE+6OwfCSG0+9IWDMoXyp0UI+uhw7yHqmVP+XDD+JPTW+2p52jbirbcTh6t
5UGiICGfGdADFxcCbKjHaNQQKt9JpLs4U2ffEJGdRZdNeKCL7y25bdspIKEnRjV8A0YfrcHtjs9Z
HalDzyKN4XrLrnm6eKN1ElQU215Bh5g1oRU6f5/8dAkK5nvNnTHdxJ1Nhxqd+SYG375peUc49Bvs
cykzgjj2g1VR82oSKnjFbWbfIHNYi0XhTwBhuc3YsFo0HeCmp58gTIebOSPEggFuBtorEi81XRoU
6kJtMZbjE8sRthja28OORLJcD2jjx+xuQYiMCYC9+OEot1Nhnzyzec7EOFy08obL4xFbFIuEr1Rs
XFerfc6OeqUoU9n3ROt8mBhdlfPViBHRTflLn6ZLFxd4KDx9ASM3hV/Y22Cyp35nw3O4BilDchPg
NtDmbZgO/VbUQQuCOzjZBUjmLOviFzMaV5/qzNnjLf2e+znY/WWPY0TpvQvuYzuIqzD7j/EYiheh
Pnct11dZxru6L8Std8sQs6FPtK7+Zgo8p7ar250KBLQiq5iXcUSAFJUh9DiY+b1hqHL3qzi75c23
QUT5emylPuJShBo6Rwvd1T/WuEJ3eVr+GMxL3vvuOlKxh0Su7eGi6vImbGef9pPJjL1uz2XbfvUI
3b4EXTqTSMbsLzXhSRd5WG3pdZCBXho/uspjkG2jlxXKfct02R8cO/0AQFTfzNgBR26br48bbTM3
Lww9kN1EznAz04LtPeLe0UPD3SoNa7CYTrbIORG6eN60vvkEdi/CdGLtZNkQIyvFjR7R5yZEsqD8
8dnD9UE0JGcg2dK4lHEywUsZtpNNF0J7mbGacqJrPC/4yI0mP5qTdWQL/L1ydA5zKRg3i2BmF+at
tycpWdXb1Kv8TTlYJwiq3S73EVIUAnOhxT2SM+Y9s9ns6r69Jo3FrDMLzH2aMU2ga+wiOAIUbLhZ
gdB50JvK0veRWcHL0k0dDzkpD99bF49kA0Zam82BGSJhEWWynMPlPlLfbJzJXA79IYKmfRrNb5QY
wyFTU8l80MHJEavj7OK0V11Tk9oAYdFIxj3zlAOObeikS9471X1Xs4uMDcO9ms4prgpy3tX0NfVy
B7Igl5LbI+K1G1TUbWWFH7NrEThHkrryW5+VzjPlNZojMg0QUZAgALEetp0V/GrmFIel27aUumB2
PNcBimeEPpZnCmzQYq+1ZEoyT3A7YlwcDnSVXVu49hYiYLNuFpkp4L1q4y7lQD1ouRu0dXuUYqJF
EKoc+OHdYgrJfaJ3dWlCYpYfGb2f7BYvg1N2WGariIybLoIDLspLHyXRxRnGc5ZMNGMo1tuWvjU0
efxas3OdLcek6WNsMmKh4bfk30c94WOf+hevJdDWtdqzhLARpF17inNwdMWMJMfLKwSDafjaiW7c
xMNXe5jj85DX3J8m6FwiS4p7Py/St8C+BgXCG9vyqTljOKR4dk5ecCbgBFVZc0Oa4lH4hv3O8fvp
QyQ9WI/pcKAVhQYh8Ppt2YTEqyV5fINZhorGJlwkYPtKZtGSF7akwhe/tEgRCvnB8NXR1UuSVcXW
qZfkLjdsUVCGrzMRk7Q1sTdmdhpfGWzTcMAG1iUzcnqPhJiZ8medJAG7VusDO6lf/SxG7IhYztgx
kgRWWr8CTIkmM5XjMKutmIwEhEEBacYnR1FiBl11loPjzE7GMxNnmMjo/SUOrY9aiPHe4U9x7a9t
mnafbKZze/AMpM77zXefYHUTB0V7M0jBOQTKcUiUmXYk8gIY0mIiDk/53GHscO9kGgJypWlyNuaL
WqSSdRFcoj7+NOUBNWKN1n5giI28BA1jIRgC9jbDetYZcWVzxHo45uUWFQSZTh1kocgR/SoNGn0o
mF1Xpk2nazlhpbY2GfAMfFXjlZQwY5+p6l0so8BySMFk8+pHwwPN5BbWpqdtdsAT9LWIqurjxIWI
44SbrBOMLwY+5Lkyog9pqA5D43COKeYfZopUZ278cu/4NbTOFo4wSR4btGw9oI4ICh4LDVRp9Bx9
g2Y4G3p5GALVn2Od4eOC+bAJW2ld8WSPL2RvMj02ZxbSkmLel4gGCqLfdOuYrxIa4MYdG8xDDGvY
PtTkJxD87qoAKT3AJaA/1iEmfsjM6vLmRze8Us6Z2LlwRc5NDoMmfzbJ3N4FA1+AF7TOZsA0seq7
gAWALTY8HqMj99leE9KUX2lM4E4JjENfMwmX+Fh3doMwto/HlFGQR2q2W363HIoik7jiPRk04W3R
Cq5REEUHqqKdHCI+kbkBxTn7tI6tvjoS8MF+rdTkCJeoG72B0JZYGWr/+KBNhETSNCcMxeEKxKHA
8EAdzPasZyWaFdNWIqsOrVtcwsTTz2TgrQfM9ocEA8XkfjHsACOZX76KPJ0PTkQUSRoFq36y2mtZ
DJ97yGHcZYHrQhKko1h0s7WjVqZB2mTvdj3OewfAwCUsClwuU/GtLTK9EqBgDkEvcvqRismJVJfE
pbgIaa/CC9TpuRzKnWlUqFxGJpbHzEMDw6DwHJDXw5pM4lYb5le3sJHzZOWtFcSL8s721ZiwMXSi
l5De5lUJPqnhPVHJcPGztlq5oay3tt+6p9wL2KSVMFgwhZ0fB18TIxoY0E1w/xZ3p6qAfgwLqjSi
hKwLX+8xuntXK3GBi5pHv0uMOyE7nx2nCwgq4xlJeZ9HzgfkaxGCypF7wSDdTwWUs1vdifKWSuul
Ylx/TpMWbCF71q2XEZZhTcOLWg5jAAZNwW3s2amqMdX32n7DDtSdbaesN2werIvhIfhCrefQi8L7
NSdmekQvPGxUbj5ZsTF+EDOiOxiK6SYZZ7knC9la5Xxx67ipvKOBFoYcESIeHAaW/ayTfeJTuwbc
u4gkCdNTVsz3seH6Lcvxm93XyQGQmH/DM7uGtpZcgZGRHBObWOfS7vswOvZzymkYsCR/6EMMjLm4
GVFp3tjzHmfhsalzs7VNPNJZ5Ud7SdgLTD/f6QqXgmq6Ow1CZKNRMtHftrMzuMZr4NC4zaegu/p6
UxuSxYCt6Sqvso3KHH2sCm7CRW601wCBW0rH6clvOYnIlcsoMy+dVvXVo3WYOIO1ySv5OjjWudK1
vzfSCFY0DJiVVbcMT+ogu2dTf5+9qD/ltAOh3wwrOyjB3uD40MCAVgMeCMSOGeEZ6GQYYGK44OaJ
4pIRT2ulydYslcTNB0lNFQHXde9iXtQ/RerW+0D53+LJI4WsL25li/YX1WhHYgAZrI6ebxo+7noO
5LCOaU6vKubD+wkv2N7OWepTtk0gROTScCNOJDGqvV975ia2ou6tcPSlM1x5lB7z5nnyKgKKFslq
PsRnJ29BOHcQEcqW1zpSpld+91qFgX+hgfsamawlOcQfmBEmtsnOO+K4KRGPH93JkWhdBk6Ojt3b
5HT7wqG3a84IgjurIHem9p/bkfbU4BBlZBhYkacGEQjpgCOtnOanjKA9KaTRkXDKQ5KS5SVYZJqu
+aTc8rOYynYdTsPXrqOy9cd0+3gfnY8tVM7eJ6ggnMBA+Q+D2X2MfeK7SK4zGLvd5/DNHW14VEY9
cwt0aRCDTmIMVuhT2dqvVXZebDDvtsO6M2hUtIbT/Tnje0z7HsO/v+d+f/8ME+xrXCuF1HFp9hZL
L6laprFdU267kCYMKsP1vNCnGD6BZA66nDsBAWqADekLKQGRwFs0CI/nKSQxhlbRkeahOBELTZMV
rxCCtpjy3bZRqLVBvk3shLhfET1HXQBNgdCCzWNu3y6TbmqoAUNBDLMsQZogiq+F9IFLCOMQ6HuK
0XEPZoH1f+mUiTzwUO9VwbpxzeEUWarY1BJ4VJq2BMwuhzhPCaJG6mjQqjk1k91v7ZGTu2CKdQ4z
gGGUNM9cLHrVu/WbMw8We5YkJnIuJOWPjIpozdC/AAHk08Z4iKAmrhCPqMVjLjuyjuRcrlMrxeZh
CH0KZlZeaw5ITo6Cj2ZKkE2UoswlbBFNZd0waI8jG3qSQQ738k4eh2D503xp8v39M0Na6S6byo//
NocOJVVSxm7EGcPh9Hjnj0dlpcZ/PH38wquIjNOSSRLbQ6rgh5NoeeT/9ejxi3j5rErLep1Jrovr
Qq7JGEB1iZnlT6nesIjxiKJliy8NZ9PbRPk9Dg6r13HWi/eXcefss99buctDvI8M1pbD4+lsUYym
aRmsQAxdej+b0O/NgjqAD2N5RShTOfvgFSPDIMoEkULG3ZmuOkNjphUUvKnU7Pt8YASVeDcnSeTG
0jQlsaY5ZY9+KTVIc8IO+tYFaYw0q2pPBTDB0+NRtjyKVe7smja9P37EIHE8xt5bu7ydMkl/H9qq
Jz6xz+WqXzrCD6VM5PqnoiStuDBQ385u/a33aZopFxMIFGmEMn8dMDxfOsvU+z7OUI04Pe7UR0eY
4aC5DWSaHYzepY1IJzMZ7Sfbz8zdf67r+v8VdWtJup3/N5HYrdRt/D/WX7lZJOq/EW9//+lvsZjn
/GE7luvZSMU8a1GA/SUW8+0/JO1cWwjTdn/DcP9FvHX/cKBlSvrTtFL5M/7qt1hMShC6bHkCS4Kt
BR4k/xOxmDQt67+LxezAtC0pOaFdyzeF9CS///71JVFR81//0/xfVFN1AZU+PdDAx8E7Vh8dfwrh
kLAsV1b3nEovfo7S4aQKM9+LlkmgrIR8UV1RsT2YWSWKCr+3cl8q8tq2c2OpXTIb6jJMgOaH2Xae
+hCjLk4ztyNzkniQD6WhEYcmQ3Fpuqr6JPU1AFeRJWL+Ag90gfgP9c1qVXXOZtbaKG0odBLTe66D
OVhPQPU/eATck6oZAbII5YsPzmjXWqaFdzoJzm7fdjsTedjGimtnV42EeEFRHL+3gYFKmkZ3Vrj5
2VZufpjHsNj35jS8CzYFIdaFz4lfrQyEudtK53CzC5co78lijY69Hrc3+rYi6j6ONNzQAE3VtWvn
9iNShW5VVmxrKr9yV0xiCQ+g51c48OMKWs4ExN2m+XkKY/vY+/VX4MTsRLJsj8gg3xWJ41/IrYj3
mp3vgP6tbM0bQ85PKNgZg5J0ToxTfwmK33c+eqMhH9abaDXVGvVMGsyvpVvIreH0ml6k/dMYfLgE
/HOC9hhyj9qjAkakXvcbFZPvqObhhcCeALX9h8GziIJn4SfLvdkZNk0jo7xQdAVv4pw+i8BRT1E3
vofsMHfFCPd4KlJS2XVHf2ifDQQZN4zHkCipwzj2tNcAtCndU9N26bhyizzeB7wFy70YPoiBChsJ
+wm1brUgnav1rVPjJQFGEp2+hWTb28msngxfEyNUm+Whsn9wHbFqoWw9MH4W9yQI801Yylco6CEQ
JUy1SDXAwSAJ8ZywOgZVj0XVscZ9ZbUj0Y6A/dog3tuCVisCT33Mx9pYRym9PFUA0YUM0R3ajLXd
oN13NgfjV9mIb5UhUE1GtXwWxinqQ1KvkLlc2MVUuMWrloIQzVUr3OgkrQ4CdFLjrZOJsTPCNABT
5i+0tkA+SXquq6AvmjXCni9aiuxSLQdvbikk+uQQUwqexULty+L14u09EcxX0u95mXPPupJ3bV0R
0hebJidDJ6EVmi2xXJxZEBonEqlTpnF2mD4l0mDQ7bvPo5ymlckGd+3SklvrQncrXgazRZGEDNKa
YYU0eyS5sSg2heERfdNDGLOLbm2UCRlvzBNRbE5varIAzPGRrz1UKvs0XL7ToSPRLZ3JjwHQISe3
33kd7VtSuFevw6i6MzqYb5SE+VHXM2FzLkHDaDc3pcB34NfGHhmcRqn4AgfvXNeV9+SJgvXRXN7+
BLBDyVIfRorWDT4DiG/LyVpB2d6UCsJHY1bZduoz/5wM2ScR2/opKK0PyNtPxPLJK6TDt9gIyzOl
/QatDYGa5DO/Fwi3PN2oNTkkDKEr95ND3A13LgbgZj4/I+ObjmzCOLkxMKiwinfSkORqqTJHC0Mm
dddmFUBbJBadYF4klmkXE0MuNJvbhC6ZWw3o8W8ySR4qhH2q1RfbrmtMXWV6EqR1jR8NCtnWpuFf
LkktEy4BHLnYBoSkxvDxCznB/KZGVd09u4Sgjeu3GQjZxXn97mPu2c/KYyPnFJ+x4W9K1w5xFBnl
5wRV0CS8XVfL6hoVraIrMo4vVWIupXYVX7xpRgHrxxTdC/fWVY5L+Y2dv/W09Wxn4s42TwFN857J
kjfWusQ2z6a+x6gVEk1Xe99wqW3ZUB+jKn2LhghFX1H5W7UpGW8cp2YxhJlZcuw9r0HD5QVbUKZs
jGKEgollpABEjG9OWoJ/Ca07w7+dHcvu6gpSkoHp4tiC03lxtXxWU/dJTNz5TRSdsXWvOPu3QMnF
rQlwRCif7Rd2nQ4tElOYiE0sbTM7PGnsAnbtfY2SMHiT4RQCiDVPOiOLYaxCwnZTo2VPSR3pFgYt
GBKbd+6c7gqIuU8zDckvqTPYd08aHychz4V2OzJtto21xIybjOotDPs70Xa/0iTowC1Y3Spryvji
LCF4BhEohyKzp3PtZ+95YkIoGI2zH8aEvOQZ6pbvVR/euxgwWGoY74XXnasKghHosPiUWehOrHiJ
wnP4aIlaZKVlF3mz4uIUkXeazcP0ZRbqy8SIl75wAfFZ41yOHBWso2ii2Zq0ySHgjCcDKtDPgXFE
gvaDzn/whnvJOcwiekrYjUCF9+MP6ZTRxpqSl1Fk9V5p/lMp+pdY4teW7L6qoD/boG8PSa3eUSHW
6yErylOVxcRroqDcj7OR7ulkEPKuU2vvxtahwaGNOgy9mGqKcf+/GTuT5biRNsu+SlvvYYbB4XAs
ehOIOTgGKU4bmCRKmGc4pqevg8g2+/+uKuvuDS2VKSnJCIQP97v3XGlVUGWd4Whanrf3Wg/Q1uCa
d35DL25l9OqgFjnuvInxU0Q2CeOcgM4DBedhpCnvnhTklw1EF8ex/WO0Kjq3U+tpWWdsIGXcq+AZ
isZxLytrOPehFQaMdtwDO3W9tXPD346N/dee559QbK232aJ3pPTf6Gm7cjDC6oJfr5k7fyey7kc0
+NzeCKp0d0tj7OpM/aRThduNMeK/PBuwHLeyqaug8+vs3hbW5Z+NxMNUFSvFrph61k4gPB9BsACW
1z1VukVvbbO2qXdEzIonP0f9XeyfdmO6z9loWqfcbJw7O3NoYWvYqWNBE6/oStxNPQAPpPrqlfvF
smPIpHYaRjG6+twec6erLq3toGkVEQp6Np/NMFdHPu5klsbfMr/m4RJemilMD72lcCk2mXXNQLd7
/eBfnKY6DCP+UzBMXECdR0Db5rXvHxC0oouwknM7V9WpJj/G+MS4DFMISTeWxFC6usNBGl58FqA7
ID969Z5hQmw7eYf57YzVqg9S2AobL8//NEvDqcAoAS+Nzw23510N+fkamfql7wz3tbV6rkHSDEqL
+JvqowPaeH9XpF+5YwJY7OfvFl1kV/o4GOMeo1ui0nvKYPSm79qa7yeLysOMBWEzqDw88D5vBtpS
vkYh8ZsTZq1HSKkA9M2HJOfZr+q2PMbzZO55p52dij6VH3UsjZWGj98bEWOKFIql8rdDBdV0kJrD
Yzre0QNg0U0G6w6cj9gK1SjmdiAPpVv9wVEX7qvVVRf3eKOFKE/dqNonCLrvYxXTCta89J5RvaSH
2zEiMysJQvaaFiVUDdJ22zHDdAXqTpNOnYzlyXKz3x7glpOAfdOI2rvHuZxs66jGGLQwLPb8z5Lu
71iMjyIUP10Roz0tR1M1lOFaaQfNS4LK6r2LyvN9w+XnDiohCU3qtob5r+M68R3dAt6mjBY2BS+B
B0sefZOWdIj3Vr3VSTjvSquOOa2l/VPBUWsSY7SDNPzEmbW4IyVvBow74a4I9CfsMNS7GYiqgxNZ
+9yTb4UNjMjIFvNYVCQBccG5m2kw+0tGnzbX3SQQJGyPs5p/iE4nB8cOXz2jTY59YyYHNx0fY85u
mxKad1nrMFh6PvM935G0jVdu3Xao2g+vqfkbtvWQNo+1QD6LxmffTqhurM+WTpl0ZjihMFaYZ5dI
ynrCblJpEZFm1N3SFLcJ5TBdC1G/xWS5Mu0yqRsK9s56uWYk3s0kpoY2YW4TTRP9WyXeiMQ6dZNw
TgYBd18qsNmAQXftWHW7Adj/Ps7L77Jkyw0NIvoMXAl4zmBuGZ+Lh35V6eQE6p9bF0G2lYzVxAZO
PLVqQuuOQhrmvWhTCm3XwxDf76auJoqo+hpGja7XW4BNR2QdhOPi33kZzlOdo+23dv3iTWHE2C5J
901Ms0Uh0nv++zmXuHplVmHNy2zadtyl3VnMhjalmJvgdigbvXEiHQKuKZQMLkmn+xdzLL7SqkdQ
Mcr8rtFpcxpKs9x6RpIxJ4VVzp1o53v4l5RsiA7bvnPUE2QwOWS7tIn4X025+9I6ChhaNfs74NGQ
uOdwh3m2Gq+Aya2Hlmn37T8y/4r5tnDdFvWMFdjYTb5bXCPf4LPLchxLsz9VGG2AgtYa9GCK4dwt
F44YTc6p0j8ZDgdfnXCmhutPsqmojlPBU9kYglCgYx9J1d+XfjsG/M3d1mJspmYFzE1/DTYnLJd7
wEa65i4V018yeGoL0C3b5n32myobPpBOTWlfjW04JYBL7xUcpgh7EEMnhgTA7WFbYyQL4FSfc6hP
dgRWIul6+6GCSgUluonDo2PYPAKxTRdylH6kRHZ2YadytliWAd66XZe/peSVHzvmzaQ4GQr2oMkW
ON/coMbxKFtLbG07ekAuLV+tGmpjywm4GqCIcmCE0sdaH85TfBHT9IJ3byBcaapDHjoDlyt2uokL
i5nX3pHesdelw0uaYLbYux5hV+1Pauu91BL9HX88q2imCzZwucqdYXvwqKg55On8jm/FQijFrJHD
BNv662PZ2tXGGp0Bf152X8/1Oz1bDJOYV2xU6SRrone1SC/BIPCrkx6Xe9VNsEgWPBdNkn1oX4nN
AFZ2m+ml2+MruXdtozy7azEE1THeHnxHdBZTdiltjGNW435bTKZ2U1iGQbVOoiBgGscpIn6bNqAa
56HKeJO2twt3gkkkCPviZYaVHoyDRakT5tiBipFdHA2/Z5fxSZ77NNQLdddz+WQkJPjhCqaAWib+
nTnyUSPhgBV8NqJ92xD9qDNAD1k24PaIC2dP7WAXxK06dtA/j8Ly422CXokAC4Ujs+Q9MLXq3gC3
Kz1OKyIJzb0ldMTg2f2dOBNtXg14yTGyD3PYt0cJk7+LINSy3fes2/tQND+lO//uFkhJTnJcQAvf
1wO8xaos/fsmNE71lHXHdo1UaAAzV4suEN7DebwAMOdaTl8QRrV8Ra+E91M4fHFz5TfkWAsX1b8r
b1jRNW7/1FZPTAcP7OI9lCS7O+CaUtum5nVBtDrAUnSW3L9bRsBQPUD2jev2+d5sM2trRpMPQ2L5
A4qf2tQGm9eEYbFMZ3WXA1N7lVAX7hLyO4fEq5sg427K7lFemV+fHNfuqQ1T1WbooxjSHBWyquhO
bfkADJGym9HLT0kZdpAaS8aglkfWtpsxoFo+mx8On+RQhCkiPqWcnNTxqc4ueFSzh+O8enWKOHyL
re4A/DnbRymwCcvhtFOVnRv4y93iFwdsEdkDN4L+oP3cJpQRmSSZljroZ2pYyKWbmKPZAqfWNu9C
P/2BqWq6qy32uZm+1rl9msFLQ3EZIeyH3aucN/TN9hAnfJfi2+mQ9qV66ifzWufGque8ZfisYKko
edIR+XXmdSyqsZVvfbqQ3vHz1xa8BbbL5dCErsbrMbK+tDh0Pa6ZRRmP0NbUs0WR5lOlvgZ6q7U5
Vk+1Vewt0B+7ailciOhSnUhjB62G4ryUxuroGYPClhNASkQqTxi0SIxEYqx7zXX4PsnGj7w3urdG
LQgG5a/eMJIXkScfYToUlyiMv247VooEH3alt7PWwTVVsj8GhJjFku1LnLG+OK2DW2QxNzGdTgcW
OWyRmEWj+tkBT09C1Ym3s7cF4MnP1s5MpKPiUCSD/TiaKwqrC6NDxUPe70cTkzeWyiOuLWt1q2y4
iJhH4BWMxKPpwV5/2slwTG7NZHv8FFKuE1PqnMwHb+K8F1FFfQTO4W5ExHGuSW20Jiv6Kxdvfspz
eTQdo7tOHAHt+QrruP5MjWqLvxftyMmiPS3BaFOiurhl+hfuj3nvxu7OxSeB7wC7Z2rRwuhPNiJG
Z8YPcid8jWlugvYs8Z6HzaGIR+NEUUl2SSaHYGjm93tIeIzlK5DdjdIvFQPjw9Jm5mko2iM+mpL5
gB8iIqbVVswAPnPGUCBimaxF8zQH/iTELz1QeCpOtTt2H1bH8MRC1dywktMvASo9T0OO+J23VZXh
35vVt2KMOk0kWdquV9vY9D9jg1dLoc8EHPYAPLO7PXWFdTUXAK2O5jbDyWZ8ar6UWKr96LRrJyx8
tTCs7orCcK+kUbYYyN7joXe+IuPjRiZIHJfsogxP0vaiS6oAe8X++Cg7cULIbQ8iVeYRDlcDB8gw
tsxLEWMK89lIseLViUcBrTVQAT+i5joqeyk1c+MFTCghqGk3hDyz1SrWOmN3dZMWMVMxP0txJe6W
1KZDUJQsFmb51mXPkySqlLryt+3E43kwvPJREELDgvqa0P39KEAroKHfMcHDoz2GR7eD1dtJgC7e
CqBYJFjkoWAkC5mTUKINqbzAixtUaa7PE4i1IBqzKTAiwM2Jwdm6BGODyy6EvwHgYWP3XbR36xVu
vioWw6JLsFKUgxgJ0Pwqn/vdEBnFHpdlhkm58g8eH/WlQiv3ivipMuZr5XAbzyVZlkkPb7PPSZn9
+WEU6vfgVv5Lllr+Sy1QCCa0CUzFozRgmFiGv0rOKXg/+GnaJEKlwgamSw/W3izvxyh776B3nVku
E/ycjf+MPhJUE6SYcZmK08RZD1kfM1QFR7/EVwH60jnP1gzh06EzLKFpR432p41qvkm1pHm9T94l
7BOVtW+N+3sYForqFyiqg2n+lZnP1HyVP1TEyTme/JMnMwbJdfNwm68j3eV4oKsXueCt5PQ1nfJZ
PHDUiU6RmcVHqFYYkYequwtBFQd5ZaO4NrY8DYZNE6W2zi5xZbTgVmzCIW2ZpW1asmicj9grUptZ
xC0IUxPiHmuDPWe2nqZizVsa5U8FVjhesuhA5vDMjjNzHGZJvlEN+wnuBsW4QZazHxHICRo4DYc0
WlHlhI9JHE0aLzPkTWry8quBzd1ZwSvw2Kaz+T0lSIMFpmp7TZ/0iftiIqHs+zD8ouIATG7FMqmJ
k3K4XwLZorga/CZjRYEQ2z7OhTKDtiGz2w3mIycQXJDrYNLrBP4qbbRB1xnV0dXNTvZsX14HGo7J
sb1JUpxLi9SPOuJUPeF9d1M6FxyK3yanGs86iuDhrP2GvGxoty2ZgjZ+4lqxbRvXODiFeDAj393j
33joCOAdxqV5FqHNhTcnmmEUUbW7fZ/ZIBd+Xpc7do4xx3R4/f3qBwVQ96mIrGBqJKEIspUcqVlc
KxujW+JW28gkzvW7Z9E+y44mvpSuQWrhs1Oz4g1uXyKO61TgmKe5QRykF63bFRjN6z7ck295r9r8
u66qhLUouis6ugzKdWDruPlfr9LLTkcaYK5QHjpNiUWCRjlcQd5hnJrfIOPZRfF6UJuUtv7nEn7E
a7LEprDpWIlw49JUwPyeLxETd8oaZpvwAqBK08B7hgSmt/9CYCL5Ep5g/oIhAmspXqXsEOoBlh8m
gBmSy66Kx1997Lf7yM5ePM5BAcc9ALqgTaD7VCdhKhzWYF3yaOBGaFm802V2LWf8djIpCYsx7pZa
nlEHqz1Mgfa8FMXdrCYqEIkhgZok5rPLuGThGctGLHKcMIzS/xU1+Tdo+QMMh9clpfTVNPbkoYEh
LAwy2CUlz8ppXnPzlhPF5CTNtxso1Kb9A5PP/OXGiJQ1pbYMwA/dZDzRvUx8oR43i7IthBvc2bM5
aYwXU4fsxhvRlD9MZxFbbZodrlOhzwr8dKvZAiv3Xq++DmJ/BRbAELObxk2S1gvd7RkPT0RrmBjs
H9XS4y6nRNtlEYDa6Ol9VFfhfqnnH37ukBBfZyRLV7UXp1z/Xw93VjLjvFI6+1RVv00NTh+u1xnn
2nJfMYbZe9PwnLNZzm/2OMmdmfRr85O7AvKiQ2aMrNkwTz9madM0ZuK8COGOr3F4FKuZhk/GJ9xl
5Gr+wsLfFSRoLBe4sq4iZ9Og0ycax+n6Ze6IcnHVvP7zXK5GgxmdcWMI+QO3y307e6+F/+32b20S
X40ZBuWim5+eb40oF77elKV8VIXpBovO/k7mvBV+P2+lARLL8Mlr2UKdkIWNTdf1YBWzsGeuI5wj
bE37bPCHY7tcBUfeYwl7c92MAyepOBTxUObUsC/hHn/3Vv7mmOJDRvQ78iGJIe5gEF1RHAOQ1c0Z
B+RPZddfZjLw4S0vQ8YBWL5M3dMSTV+Mo1kKcCfukRs+qPR9x7wbE+qTemdABOswgQ96vVTbeH67
F5zvBKaQZbBUY8TaYsXArUnaNEQLklrjhwY1iX/3R9bGu9BQP2J+69mLrR10i+zorhCGKazH47gY
QTE9RE3jnJhu6PMtADffXEtktqyD5sS7oJA1zQGWH7S8sAhkn5AAhWrMdbAh3btx5+qZ4A15eCZJ
VETahb/lwgo6MtvHCw1nY4aDtEqAktkNagSIveCWCwKYT3Z2mJOXCPmJ4wsGHp9tJ3LIvMfOwOh4
dTwhaZhnjwQypWjFrtPT983AXh6hmG1XoAHrD5i1MI629ewUdKKJY9y6Ph0V2daS/Xh0ZuDi2IOO
NypuvkIbzFRAvagnVDTbOHqGE0Dx2MvUJ5kzsm/XTcM1yfG/i9jooGQunJkLe+SSj/SFPoCFLOVS
6fv3ifQ+OBBH2ylsHm9RSV2rhBM2FYBRG5mHWwSRYN4nkwmuGKlKAnfGOHwLvDBDiXZdRVvKgGH4
7NdwqpfZvBtI7UycJ9HwNKFyp4JiglWoaDhWTx62ZTlN7wXU7L2j5rd6/WNQkNjwGt6dznjmhKBR
mMNHk/Xntt3dvtTr2i5WFx0hpqfGjKljiPn5wor8xhpn7Jz8pXFdltjQ4UBMLAJTUrRjrWu4q9jc
C/EgVUyo1++2AciNMZnCHKcsHnEtNPT7cuirdPRgmvwVPjRrAZ+vX7KDhOO/y6r5pxrrXZQwRyOD
wqV53aXX7/z2T2NOLRbwda8DpjhVxgcDzIqgS/E2PRNWDSQvLNbihlYaXIgcZ5BnoYbZZXfIAUbX
AtN54V3Zr4jG9s0Vry8W1TyCm2FqhgAWpsYFV68/Wdi/0+Hd9oqfOqLkgoLcJSAiyI9gk+SzfOeX
v55OXJxFLM8OVdwbJfwtYSlFsbalzqFH22M7+oGwLedAdvPNddkzWM4Bo4cZeryPT7nNBWDguhG7
XKk0oIM4AnpI/2uWzwOZkcE/55b9txHuiRwqkjRe29u+jYClT0b30zGNV8z/j/H6pCgnvESRPAL1
vHb4cA5e5wFN67MFtYwpgjfMj7rLp0OYYu6TDCdBCQqneZuHNOLxbh+yfroQXXMvwox3s9OKq9MW
kMnqkKVYTne8kz1GgPE1GsZHTrbP3NbUVrlUMhW+BKSclH9d7Pwb7spb3xRu4C35u+KT1NBayNFx
vgedcezfCdfZpwWGeECegHcuGkri5X+6seH0VBFPYaULD0ApaEoPw5eWK+CGern2EUW0DUENd2vl
PN7DjZ/X03nUa7sCRa3eKsw5HmiL7LVJDR2UcfzMOhEiKyJjuEy2CbtYNdnHwoq6kwZysusygb3X
UxvE2+KpKkyTD7BxaME9EX7o8mNkJR5gh1kEtmHsdeGaJ1N1exxByAWF+kxylZ1Mi0OMNz+SUusu
NDOjJuC40cn42NMED598n7f6Z5iWv0ze4o1UM5BoS3db/BtEN4fmq5T2l7Gi93v3Ytbg1830V2lh
YalmQHqOMsbT5BJw5sIOu5KbdVDmcUAJZQXIjhuPxS5JrMIkFgd4Z8f+iGM6mww2Aw/26+K8+eOK
jtbfpmUcO8sOTw5lgnmTB6VvuZQX8OLRANMerMKjhKRJXz0Gtsdu1sdsCK3z6P4Jq5DOaxGdXO6S
QStzUMHV37YK8w+/RF7pipPdxdkXZnyfSCO5Acy1EBv3C3XGfk3YCscqAVoiOmERXhKcqNTHTioY
kvrkdNjF+QEokZIIZIJcIOKyTVGiBwzBBzcrJpNSISHfeAgCsSAIxV1NScNqDADpRxhXstMVj8mY
R0cba/KAdYfGsWDOEg54IuJDFZRm9BOAcrmOU35LP6N0g1+MqbdZiBIf6AxhwQ01UqPZyr1BwTTP
/cl35ciEyIIdPY8RStNL26ZgWc0Fg3MmugedDk+RRyI2IyzuW9/I9+6T0l7BVeq+X6x+O4DiOYwJ
cp3uEN3z/NHigu0WUm4pEDmwQKVHVdVuwFX6g+qMOje/w3ZEm4Dtckh8H0+SSatL6JaHEGGI1YpT
ignKcLmHiEu7FPElb5kv00RaWsCwNNq2CyaBa8sR2MZsQYdWG5LdUoCYetejfsHx/gz3C6Ew9L+2
oJl8FsIKKpkyLCfOSJZS1CABxJfdvjoeKUY94lFIplSs8yucP7g/dmYHi8FC5KocbC5Z+Yy5Qu29
LG8ZKGNhKBS1NwbbUbZDfOQG5S46YCrDNZ4aiKGfR+aNJOGzUlwIknFbw6FTJQdScpRim9WHRzlO
IbUP3ZpmLqCNnKljbh02vBaHRcMQDJu6rPhFOGLemOs35tY+JTHzfGeXoTgmHZ2TSWx/K/TgBvSC
S7sCBXGveQ0/dwZm4zR0QHhD1m0ag0My25yHZQY7GKBAGQdp2uotAYUrtzw2aTOnpjlZdpaAU5vo
+QR+iAarztq5xriJQaUGZNyeYWOkWycZfnmt+7L04MOR+bd1nZ6IZimnQDRlbITuGODaPZktMWXy
KeeqA2Mym9mRoJ2PU8amh2JkeujikRZOt6ePjFmnNV6Ndg1d8HTUmQuEiXJOMDCHVBjWIbTKkzuZ
dYDPkvpej2LlqLN+M/qFYF17sILSAiEGEIgJ7nI7XbnhtIDUlgCPCbkdtXw1CSVZtE/3iF7TB13c
EaEt5jfiV762nqnRM/c64XNeVMMn5h+KP3rq39Lch/FDSj9vAQfxR8huTte2nDQnvQkb0vq3jJKA
SAPQshG4nPoq95CCTqlj1M+yKJ9S+kDPzG/kVoTz38qMp6NTyntHQS/mCgFEbS3YsWM23qwSezuK
HzNKL+Dvi6PGnlfkw11UKkqNiZdsSp7WuqlHmJlUMUjmFtuIZGGLkLKpx2IXGdFnaz+Xfbn8oIxs
4YkSI0fr0batPfUNddCByECdxBM/e6NJcN+/wzfmbJmJT7tisYHXyI8yn3WgOuIM5vQSFSmXe9DS
oPATprvF+jR03hottAM3xGk3QoU3zfRVQ3lRjI8K0aOvYBNVFsnjMP2R40PcY9Hgms7zgYnM6Z5B
18QXxlT3I8bDTQMSZO/bcL1l+B77VbjVvbdPI2CjUrTkbNz4uKr4xFwxxujICVLO/wucpcViYlRQ
5Mf6sPYkmsNTU+ePoUeo37J4bJRoQ8x9jQG9KjkX7Rg/tPX8mT5MWvyGGcFAoC5/1HBRNubgfyWQ
iPexT2Qzzqm2XqxVhiwu0JasXTn0fCZwgw00OyT6HDnprqZ0nlF8YrMv+4zCOM8ndCdJOLWOTQ48
QucEkXEey/WTuHZSsPbBS7yx1RpTD/2llj/U2mJhrqqBt/LVbl/++eXaeyFnIbc3JJwxNxkiBwnf
W1HGjdx2+3LDt/3rl/8f/65YuzpIwl8XPwcMrRBubzC5ITVhCE/cM2epLepI1YvJlTCrwG7olrzd
av+/BSRu/3Sz/9/+6V9f/tO/u/3yX3/iv/tjQkxcFhIXloOwMlaaxqaeoY0fYz9Vu8gCYWlWPc68
OVy2Roc8EwPaKeP2hxjFd7SCKJI0GXcQLLyNaNSlVDHqiDTLPQBazAL8LjFgM+2hB3FWwkNUn5U9
IAjOjF11j1o4DukdT96BJRZI+syZRPvx9DgawMTiAkY1CJINjlImlcgcLqPajdDJJeK/zzG+Y3ws
gV6OiG3h15eVWf69yP+yZoLWN1nmdDeD+W36gysITdnWT2p/oC+GHYSyERXJSlklHUDh3AkR3wED
hPYniAH3FMptOTlfpKqf5ij0Dh5X+HWIbejxl11LC3pJv7V6hqASNizIMDJt8WPrpw6aIS0OAwy5
jS0h6qwnShkab7r4a3Z+8TJan701/yG8FG8XM/wRNbS2Zs58cLq+PldZRn3ThK9maUlntuqQ1Ro+
88jNfpyq72VO7zm7sA2a3Rt+aHTphaVgVvkDx4Wd4ka0iS2q+BJLXwsQYwPdplPobPmhfoytPHBL
T/gdZhvYdvK7Q6DYpHMy7Sd/KI52q17hnVDSNI7z1tIJ1bzO8OgsxafS48sEj39jwivjo+DneHrg
D4souhCxdw7JsrjgvoH/Dlq5Z1Gp19ywNGdebnRTMfWrXEQD0TSr/dS2DzfOdeN7QKq1HBkMf5ON
DBm38xdWHWHOakoRsp4jFNjGo0Gymh5tZtWA33a63eVsNKRPCHfNUOl38VQ8L7N+iX3VMV63h207
kE4zrMk7ywKCkpqLZte5pTiljFuyBDl19PNDxirId4eWXhTzihhcW+LsE+1M+WUGbtFnxXgU6x1v
qOqM+QE5+ojU/M6veC2sqLAvwlveuShult63dhGlIMc6bM8kNPF8A764/fyQWxzpIaFM5gPTcpTM
WXLzLt49qFAujNd0xPcWv4kQF5AyaxNbAsIyovQVZgNmAOSn21/ku3eO5Gei8QTAnoQAh2ZAt4g8
4tuYN/mCFgsoZm3LVuG5N2AkEvo8NvEwHAdg1Y5rzgytbKbqFVF7mmLyh7RMz1Wh+f8OaPqEpSJP
BiR8zx7RRoTFHBYASiHBwz2HvM825i4oPArM1EhOtOb4lmeg9xMIWNZ7P7ll4Pjhz6627pxUHvrc
+1zK/GNqBzyN1ER4Y/jphHHIFDvVLwNcL3Mx47OmZ4Q+UExNjsDyvFaQ6PDDIpq69xw4sE0yf2Z1
PTPxR48aUmNNUoa8sWZsvlRu84dU7aGNs/SqMTJszEYG6UghIXjBawktfEMf4ZunPP/eyDmvc33Y
eUykGE2r9LHI0qNphPHeqER8n/bSP01A5Q9+cdb1KO6qiXC0BhwGbNVHEmpcPN7xo6UtrjM/pZ1n
d+Xys8RfNDfedULKiZg41pg69t0cP+frLWr0YGZSt7JvFZMH5o7ploHaq8rROVamRNCtU4eq9n+l
pA9wc+lyRxB1Ptvr49e7SPV+x8selUBEGC9fYrvmfJ+hbpmcSIOQc8YhLLuHOJLMrer0Pa1rkmRr
FJA0RQMHlXA4+3a0sPrZrH+WpAMzwgesJVOHedrlhFeCZaZtakzdiOWfXTYeiFL7yXR29MrzX7/4
NWCd0UY3qBPKMC2YVRaTCOVgCsqbE+H99Bz2oD8js34eLPcES208377oGoOKa65ZdBW+TdkkN+QO
auDuid45w/RdmKANlI/VmZKRC0emijRr72T9VtjRa1lwUCQ5AfAPwfosNTRTsX5ZqgGJsGeyeAsn
WnbyttT83qIb2NWkrUEfrpee9ttOshJxdcWgloqL1bqmSRNegiIZOSbibS2TSXg0jn7jMPMcWupW
Fv+zrpng1RjNaGt4b9cJNpS6bGuO2Td2qfg0QKJ6HDrc754WcJgT4w2/YrGEyRMm4z6AuAfn08vE
fuxkx645MQcw0yqoFUWayHHxZTH+zuj13CTERXbE+30IC2u5T/tnLdELcndtihktdhXnY9QMiulG
1SCXVPKYiYbwtZMfcGSUnMv0fcF33/pldQ0999fUOS+RiJdP6kUvvjdOfwqHrPTT6C7xZ1sw017A
MDDBqXEnKzBATO3e7HimYdod90OKgj8TGVjorAp8u04+bO1/OqPbfs/du0f0NS/Np6inijbpRncr
SudvuPL1yMMD8GtVugsHm7shJMmtQxZlawEeQPMO/2SLwEfdQzecsQFSX1rezx4W0dZa/BdvtYD7
Vau+rPHU191Tb7pX2dAd57ZRdurgtqui+YFGxeAqX9MCBXWo0/zTTZ/ElMSvZWsho4PcShjq88lg
ZfOa9KdNg8nFDXFT9r1DXrVDQnAjTCUZ7asVHrk6NDv8xZ3Jdba5jthGBZHQ36pXI1uJ377WMeAz
TrY04F3lrPu70Fp2zWyV5zQBlUuWcA7mpo5IwFiEongfZezVJLvRYO35j+/kdyWFilU2ir92E59U
i+Wby7vcJyMvlK8d91ErgE0shfoAMyh9IfPFPZdM0x83OlqLQQMNJ9ytFy36EsUuiRltPbUuVu2p
ZazoSXln6+owV+AZh9hZnrTUMSiqGAkYue1eSfO5xy6Nfbkr76MmY7qaIqYOrQm8JNfWZ2cvyT7J
KN711jHF7UvBnfCcEYDua9j5aX1ftIncqRp19Z9fIuQful7MgcNZZRbL+KT6+COeyXgVigmPru1r
qkIqaf0BP1WT1LvcaNaYiG8EWUzs2nA91ruJDuGpp8EslP2p97oPz1syACDra16j3IjMEndNZvxw
te3v0AFKAOd/LWg2bJHzG+OggTvqgh9S4JZ2GQfrkHETR1a6c+sMk2u+nLsYksWAH8DJR6K+c/ak
XkZJQQPI1DJQsDlPtj9RjFpau27Ejkl4gyOxLdCSKF6H+Lp0R6OgpVOFRh78W87xCVkN+P3/ILz3
VCXwt/7X/3RXevw///r0zS+Z0AiXPKNNbND2CA+q/zMwqOMwT2qqZY7S7gjxLJ19P/TmObGpuebl
2mu0qXMmnJKi0amlWXju2MWZ/C8loRSOUpjZ8znJcbSkb0OnOOAWuX1OssQ4Yl8pikDJItuMtfO/
o1BOHttB1Xo0SAPakLDZoCEnnJ2zXL721KOS/dDWxcnw4VMXCvgVpNUOPSk+2nX4mZfOeA8JOD3Z
2nkEAR/d/+uLKsruCJ+eYH/DXEtwThpwwJlQ0Bbma129qynp1J4f/j9eRuH+15dROdb6anrK4aVc
If7/lrscYwIRi01FZz9636CYrE/dpkOQOSlQgsyQKBxD8rF81HOH58ej+QsZ37nidnSxg+Qr+ip3
rsxfu0eQPns8CwRYREH8BbH7hQ8uYRztvZpzZ5wyWuHxl0RPU5ZK4HJ5t6uk/J1b7QqNTOJnmxgi
lov4K29zPEXTUrxZgIe3ohIIpwKOF/bP8MGz9ElNc3PBEvrU2+T04DydeubOnM86600J5uf/98fN
IXb7nx8331EcAW1JTNbz1vzqv71OpaPDKsYXcNR2uJ3KYtjJ8D+oO4/lutE1yz4RbgP4DYCOjhoc
7+idyAlCIiV47/H0vcDMrptSVimje9YTBaVMiYfnAD8+s/fazb4cCn7c2J4oJVW8RnHUnnsTKWvY
72Kugf0guujIePjah2oG9xBuyJTWh08DW6zaCjaL8kD2QV/7UGUW3Lhb4CvTUzZG16OZjRs/Qcto
+NmrEcf9gzHIMxqe3/9sfN//8ofT/IAauTCEhV9+uAkXa04kyYGgu4WQw55V7Yg2i97CssECGRQV
txIfBNsruRNVs0SQRca3BQHr9wVFcJ2SIBSrdJu7LFvZn/bkv3TmU+2pYePUGaNuLisSpgvEK2xs
byBEpX/5KlHhtWOL9nrqYnK07KR97zkitTnlL4AXCBvaI/4ZT7hyreu5aPJNEJjOq19mx0yyjctH
89ls49fI7qMnqptun+KAOUins+9ThOArtEgIMYeJQMPAeGHqox+wSiSrLo7gctNzAIbyrHXF3uQA
+/moxcbClna2QxCvNpFugeU+8NA7IS3v1kOVLlxgHV7TzHIg+Hgp63j0z02Vv/SN7r/3LLt82b4V
3TShcUcKaqv7tkfHkDiqAtXQyoeSWf6+JLPm5NJQEyOHkTSrkPM5Xa+/VGNxY9Wz+s7RemD66Z+1
HjHUwgFctZ0bPMa+TCGSKX2NzQ7HhZEdMF0SQYvJEGYAz+16N0MWaIddM5fNK7Y3hOPNkXsX/+7g
tRc7xuUiSZAVQ11+yR3tAcedntBiSWLtVXZoRT3tVYsUs49tB2VVK7YpZUboF9br769C8feTSDmO
pRzh2abpWL/eYSx4IkPgyT14DEwPJtJlwWjzirzAtLdvoyUYVQa13jJMtM+plRSM/JLggISejt8d
WhD+7Bwj0/6WKea8kt3dnsy2O9ecQG9nRIDOkGHWdoNToFtU9UvYmNM22Zr4zq1qSC8TBQyo1g9f
EbYh2mA6upbZfGW2/J8p5ONDxq7yH37s5Tn183MMNQWuNy2kIyzT+uVgMVRFSo/thIfZKYDtTfaN
PUXBWqdGdB2o7pyB6z3kQf5YQGZfyd7sHulobowBft1UN91tI/FY9g5p4KRaXxl+qpdhpUAmg2e5
7FF/B1mPcnARQs7EDOP+WwkDB2AQx0/cROXGYyeW1M21FuHJLhTM0CbZETq48AUrBfM+UzvYLg37
r83MOusf3gJL//2jh0gglafxezB9tOAM/PVwdXoTjnRdhYfeLvubKQ3cq66Gf5TZX7TTtndzoMNT
FUTvjkS7IaPyZSCgsXaCcacdk4Fc5pWvaXLT9tZDOiWomDNbPGakApK7AI6Xh8hZVXX/4kWvPjKF
237ov1WjaR7sasLnZkjzWcQOYGvNndbE+FWm4qYVPvJ91thhkT7nLN4IJK1fjKCN1pFPbkVDCsiD
55x8Py8fOyZCmyoby0PXFbdpaQ43NSvkyxhMhN80/TlCtteUE+pwpZ+bKVY3rS3lDefll1QS/aRt
i8u0jdp79EPiAmvg2q46RWuYYQ8ZILvjKlrPgVSwsebypmFVswHUcfWpLeHMPjYgcle9ObrIQ4jq
hBJ1D0KoOHdVfS9E615GBFH3Gc1g6c0ojtFLkk0wnI2ixHPS5tHe7RRuitndd7MHsaZiVTCYEUee
e6csYD+Gbs11COppOxgIUrEpBqVEgQ5Q8mKrxkC0hPxlRF+2Y/7x4UxkAOKmTlZYwPI1iVL+bZpZ
N0wciOnp0xpmOkriJg/qbUT7vjWtrNqMroP4zjKSXWQn+a0ZdQckp8j3IvpyMN7MOq2AvJxwiM9o
uglrNRiaq9D1t1Zl2XvZJhwFzxRX1H8pEz3yLPZx801ZJZOveULKNfevpiOa/RwiQsEZSe3XYXAs
QaAwPaFvqOfwR5Xat+g2rywkWzdQnNDN4TB1EeasgDXWt3XaQV5yAAWOEwOXaLIgV/c5WkAHtcUU
mY/4zIu7FIrvetD8zdDX1Oqz+4xSbCUc+j4UpvqSdRMLntI3nn5/sli29/ejxbFJcrJcaUntyV9K
5NAyGAwRxU78FwPrxUR4kzq+v0bRbYOwlB89TfR9Xsb+ZrKadFs6EhR+aL31uRNAT2BwZ8RwJQrP
G28bww6PncdjLQu9R+W50aEGWbDrncE6gN19afMlHm6CdVzACWsnA+le1RPkGabttecbRJ66sCzt
2zFMwttl3XdHQYq3wrKdLQBdffRZzrumHRPGCiMza3v+XsA4ZXRykgAZdFxpQNPrXg3g9LBKQ1XO
WJsX8Mwyr/jK2pxJtVsQMxyWqPu5HiNlOdd22lZroSMo8gNJPZOFdTub2pdssJ3bgWRjgdts8ent
svCUwd15d6bmGHmoby3j1ra/Mb7oD0bBtryIdzNFxLVDhcuTZBgA7sFinXW8GTiQt+QtNSglNRke
oI0PQge3Ley3vUELxmpuOsK9AHG9+OCVcxaasR5wpvmQMbFZpXrwnrHRXiVTBZ1C3uUz0AUKb3EK
Fy5i1jrVAfv8gnzyxFZiw17NVS5ukpzSHGHSBR3m2vrE72H0qlOUMQPWJLBsgQkw0F1EbYsSAnE1
ehf1GOO8YfLlZpveR4sZJ8VMekpSXUfoQWawFVsZYMZDJQmVM3v3SD9YeQTbW7Vvk7eHV/Hziv0f
7+P/DL4Xt3889Zr/+F/8/r0oWVwGYfvLb//j/6MIN8Hjinbpv49we4mad4w50U8pbn/+rT/BPK7+
l2tqW4HmUi4oX/PfYB7P/hfwHaIePClgTX0ye/4E80jnXybdGvUn/8UmsY2X8X9S3Ox/MW0hS4cH
qm262NL+b8A8lvjpCJGu5ylOMNOmPkFSpcUvT2ac7iHu01CfP4syNj3jjWzvFSz1g8I0sgM7FV5j
NUH5O4tjHpQktprTNnJwuHRyuPrL2/fn9fHXpt/6uVH54+U4tjY9aSnT1dYv3WrCm4JZLVNnfFju
hk1aCbacTsEpb8z8q1f65Vq5GY6BvrwZvCE9/f77/3yg/vntJSUFiw5BdMAvfRKn9dx4nLhnvNWv
hdt3D+DKDrpt8jPprOl20C33UtleGkhZ+99/788i6N+F4uc351LhWlFKm4655P39tUiqwyEM8JLL
M2sX9ZX1J/o+Il+zCUhNXEf2I3jEM8NxhOeYoeL4A9YNqrk4OxN0jcuowS4chGa4zoZmPvzDi/u5
gvvjxVHXcb25psUS5ZfrZADSO2FulefUb2rESNWrSkEeVpVv7bImMhg9QxAMJGjwhYBrRNk+7aAS
Jb39kOIaOfKsqYbR3f3+dX0+4n5507gb8NYpnoLaXe7Xv75pY5GC/RgjeQ5Rd+6Dyh8p8kpzk/ve
DzNJgid0PnsBmGETz/gpm7RXC7yOlM6aDiE5NLG0D6KB05NW05nMKmdnmD4NIIHmNyboZq/fyLGr
H0TBinhySG+HqmqdBz1+aFZPd13xqqvGOXgJYpl5qjZhFBRvuvWeDPKR7o2kvOUmSwBP5RsaWOtO
k3+DXLY8dYQTYLf7QZh6fecX2D/QEoljGDuvhrZfzIX98/t3y/p5yLF8iuh6Xa3RWzna+dtMLbZC
v0MhIM9RUSxa0oYsWoXCCoc2Oy7wQqt5rHD2FdRJbl6/F2x71v+vL8SyOHks7nRuqF9uNFbRZhpO
kzwrt8XzYYZXmQlea0aQyMb7YULbqngwnsEMHNs2O7auMT7+/s34uS/7472gw5cKWjv8M/VLXxa1
ZW1oZpzn3g9/GDajhHzGNIMiyfNukfPymC//6Xj7+2kLjotCf/kcLB4Jv1ytJrsEgN2pPAtTHca6
wBPZ2A9F4N4Wfmbs0PDN50yRa9Ciwkhm58pEFFpXlniua/UPt4693LI/3zoa6ptj2XSmfBDuL9Wj
6wurn2GMnAsiC5jFi4vw2itWcmsTJdK96U7vCsc9CGgnWgNR63dzn19ZRJgcGwjFGxGW2DTbcPG/
KnUa3AnaExQQLAnqWEywmTDv+PA0MOfVQLIT5EDK6pdoMCQHv/8wfymF//g0Jc8xEPIIoOxfp8U+
Tj4fMYY8M4uDbTqX/g1Qb7FSY4jGPjbxcINWLY3GWFcqlce0wcbqQ1IW2L3uG0blAy3dquxYkLmz
I5aJSYJKKewR7olzjxmcUAKkG2hTNgTtZVsTAsrWmAKc4dhmVq1mhaDKBvEdMq1/OH6d/+KjYvfr
SW+5XB3zl9slST09ZknJdZOoCk4VKk/T5OUOOSnLVf+lA+i6/f07+jmX+PXy0BoyleVQhti/3h9j
ibSqdipx/mR2Z+B+btl43lolKS+eYgDvZfAtw1S4589fXEBI+iOp8uwfHsrWz88eHvRSmp6Jv5EK
xfn7nYoloUgxhRrgdhJjF1kmDmDkCw78LTR8ZAfYQ2zuStcFFx4Y4LgadHIBer2DazfdniEcw8Q6
eGBZW//DQ1v9fKIur42xumNS9HFLL3m4Pz9/SjZ4tiaq6lR52DgM1HhM/uJ10mcAHcit2/QdXn5e
25XpgBe3QKeXme/eLM+VYEjtrY2Rf0UVbpwHFaFvHqMDm06xs7zqnPg4LurFwpPnyjmM8Hg8qjK0
XHTmo81fjCcFfn/yz6PVqQsq7mCJ9bCu3QiEHbA7bzNK/84M3FUZuADUG+YNNcF2DZ7X/RiaJrwt
hnFJuNjWkxHbZ5FtKY+SzTRHNuixYmshpz8ANjVvaYYsNqi/v874CJeT9t9XmqL0dXiGc+NCXxea
6u/n95AQDLAXmZCnILDSdaP0E5zseVdESDw0JgixwGNTxBAYp1q0Jrx2NpO4manQaJE+9V2fcq/K
RJwaudh22d5Pp0xg2sNrtfrknUbtEO8ou94ymR3nOAHpPBINH5bE5U6xFsBYwdgxDtmnCXZjSTwW
IZG4J5cVYO428X7Qw3UVMMnPAkL49GLBQ9KNf9nzFymSXDjDY72sRpeUsM8g1s/fjzFblWbRYZs1
hrB16bC69ed6LeYyPEL7pa8syQyPQsRibgQiaRgPfkcbmg8zwR5ddgbKgD/E1u2O8oBLaICXU40C
vQIzcOFFd7oVxr5ChLCK8hdY3P1xDvP7wlX3nGtoGSmL6rR/Q+20RWnWPIABKUHcm/bWq4yRtYv2
bxIFEcXM5C0LzAIdWlts+moOt9oshyP1/76KwwY/IwvSUgWEr4kUwQwwq0sbIGPANR7x6dnjSeaA
c6o5BZcLeWFjZoA0EKmv48r+4pgIF0nOwxrYjwhlauMhTd+Q4XwR6gC1Hl5316YbllLjBQJGsWZC
9YIrMDgyCf/atWjWy4YedTbwDRSWX+wbh1Cd0TGNVZv14rQjiFKsZBnJo+qvo05otnLxfh6L/pwj
60Yg6zyAksO1rReSXdvi5vb1iciPp3gh0gOvONjKDI8mcX756AKcRJ+5TZ0GN0ERIfEF8bNxGJPd
9j1WSfDPB5E24RvInRvp5ofMj/p7lh2bZhAU8m13r5M+wSOcazL3fKKA4hRCZhE+yqRy7kLLx+ga
UHhkWb3H/kfgl8vSIcrTH6glgnuj93/4pu1vhyWGsA9Tbw9kiWJWIWDP0dSXsJkLzpqoy8Pr1ifI
w55d98tQEmsR51dVPDhnaKDlnkK1Y6fsDFsrJfAlmKb6sUO449XlvjP8tUBqeO9m4V4V4Xht4AoQ
4Eu2c2mSd8JlfbSw36xbx7BYejO+XNI1UjUfuNaQ9NYd9YzFZyMYMqyw+YF+SdJhwyq2/OMKr3Nz
22JnwuXAV1bl//CiujkXc/HBIGhGfzYXt4NbXHOSEd4YzhjOsNetVWOSYovel/XGN4Nb48kXr3E+
3HtJZAMBobIQdNL7MpTxecj7K4NczaGaqodGBPtADv5tC4s8ZknJ8ZFZG09/j1DAoEyu611jhIgO
kr44Ags7N6kDYx7o4sLpC+6muPoqxQjUBAjboQnSr37DjCnW3nUvZXXLD0hEYVw7R9/2v0rPn85t
VvwwZD9cBR0gOcihLvpW3a6YAUWPxAZdkFedGiyhSN7YoEZcFV3nfJB3NfchrhRMO6VL4c0+ob5p
8mQz6wyuj0lum65+eINF3rlqvjaMvW6k068Id/gWmDno3G5qtioRxT6J6i+RecTc47zgQ31DlrFp
ChXeaJbgq8APQMK7XnLl49IYBoQJquEbjgWui7biCGTsxFOhQ1gpWRCZGPS3ZoZI2UNwtsa2FV+K
yniuaYf3anCqNWRf0la94h1ThgB7Qva2ZZW3ZYJZqHeTS1ZE/pUd6oQrM39Y1L47tpX45Oe3UE0C
ZhOEA8vAy171cuNX/Ru7jbjLGgj9aL/pjeoAsSZ0g87SsFusA/DHq9gbEXZ7u9x37Z1u+w7vSx1z
26FU+oRKGIVtPebOIWhJkOosMEQqzZ5qGY8Xw0r850rK74EJG8OF5EEbzSvp807cpWVJRPwyrus8
YiwWsugGT8WCszUZ4gsjP0QOSpI6nVeWX72MVGgri+3Voe668ZL13mM4VRH3W78XoyVvjFAzNs8g
2IzsVgXS3sfgMpo91bVEXugEoOKIinjrSXIYLGxllqSnZud8bJrKOPatdUsmAX9ddhcfE9eVMV/V
vTvsPpuznM54Z7ctb1ldQxS03KiAtZCT2EPwG/XiA+qJApkE4CKP0+kuYcNY5OPWylx1npL5Nm9r
3jI773dZFtVbM4Yao13nHGRuQQSk9+YDJ74nQQ/CbBsPWz1A/8rtUbz00up3ZTwCPeFwEnPCE8Ju
vs/Tp84YGVbus48y6IZWgyJVIS/22FzhfUA6RB2QjFwk9l1gNOSKMuMnWBslIuMGtXV0K0kPSx8d
Y0wvorlMfQ1av6i6DRqWYDp3c0m3WDK6dlHGyhKXEkTQS2kbTx5OPzhoPREQQQCdEavvRibwt8La
MbYoDhOgBi66NOaoI6sC1LUJYE1sSDbS2C9VM33p06iG4iW7ve1Vr0ZFmR2g6Fn7FhnIZkBAVl6Z
/iGZfYZjS3PhyqH5mGJE+K0TmWeGreguR6ZGlcx/AOAJN66hxAU54l2rK4LOmD6vvLYcd1lH6kPf
EvMibCC3nhdsPV/t0rIOzylEhU1g1cXJADDtsEs2QvoXMW2VOQswlCGr51yEzc4V5nYIE30cppHu
UqAaxPmLNtkyMb7grh0RWdjtCNK+jkF64czhc+wUdRBO1UYyv7GWzKDKNU5qHMsz/BvEP3M/nDiH
TRAGO5BrDv14P0BVayHde/qmLjAI9QV+tFiG7XHSlnm2+/Ta6+qPyhbTWxQsBZiNPHUyrsaGQMck
7q4bH9SWj5hkW/fedQxCdhfPZbEfcyyyLuvvjc0slYc/wQLtmMM3Q59CnZzgXywysCtZMWzdxq4B
G7ChikXm71D1IbpKl1CVqjLU9vM7EnLX7UvNmihRrynen0vseyYLm1aiC4/VJZyB3vPktS8yPYms
les2n9QxDNE1oc5Orkae4HuhIdqMtQsgM4W3zDQKKIn3Ha7bj7DoB9R4kq2K/kB6SrsrTZSSMSJ5
z/wGNDqiJcnA9Bv9LZJLRd4U7vLQ9nZlLeqtX88XUxCryEJ7E8j21Ta8I45SY+L6zqzyu1TWG0t1
7i4WDwT6xHtrjHh2SIbwQ7iVffalK8CRAOLimC6gRVoaHe5IKJyLEajKwzetz8swbAxFuHeIvqVL
+THmoJKJs/nmOt2LapKjY+qdjoBnlRA+KeLUbh4ipB9z8zByy24bJ2fTVb41bpmgh0HzN2U4y6ux
PabkVu5qmW/qqcO4F1pXUElJy4ybK8MGsYEvgqgqrAyP/cB+ox7F8+K8myw+tqGF5DAmiP/Ckbwy
vAOpwugY9MVXM5u+dhgVusl6V9seuBMLoPShx0kI/TyWa1nKQ1Y/G11kr7PE80AMNvCl1IedIsVu
kjrdxlaFMDZNViMfRiEbSmzPrlZFaeN+H9X11KPgHKqWlV6aYGcricuDSsvHUhH1OxVLTFR+h+hn
HTlTh3+93bLHIqcaGr05Rbw9MGDqKNkiM75UxKVsED/BRRmCmuCfiupXbwqc/wRfS+xXUXGNf7rd
Elfo2KhZ67F96EqcC2ll98eN57H4NpFzsZsiL1wOKcrSPt3183iw9ETd26NS1YHahqqk2Wmbw2Qn
PGR9VDXkj29LAypEFoD6QRIiV1aMihAkK2YXor9p+ooW2wrQGJx5sDcxkd5UybUhktcuMd+yMHN3
Ekzkuu2MtVDIEJx63/ngVXuPA51ObUON6O48iJAbtpKrroq+0/EeJKC2bS3xSPa1fObBcEst+oHV
tOBM4skdIEOg7hw20nDuXANIs92gNKoVEYBzdZ/mFhRNMju2iRvuqNBXI3HcWSEyjlBOORTJKEC/
T4oWQ8Aw4dh8qf0B0hWjJNKAKSsDwyIExMY8xGmRZXgeEVycYXmQRiSSB7oKlt2ExThlDnvUz/d5
IOBWFPrgdeWCahHo4RtCtFLMJHs/+XBDpDmj4pkhEBSy0d9Po/MY+QAnkyrkQRD7W6An5CYGwcW0
RLUT6L5XvdtjcSRYPYPiFrkDkLWElGzOG3pK750FXbRCZYqvnLHRzkOA7RrvC4tG9OpBDBLM9+Bj
VxEfosSnAPZqVWWIEmtchZvFKeQh/rc0vNiioHIsePwga8BG2n0T+e3MOno1eOSeJMT7GHCFZggz
iRLFhoT6AYXPt9SADNriwj4k9kfSDw1+DsLrUwK0HaPaWlPeXAoXE19rvfa2gjjXppeAQhB7fX/I
Ha9YSVU6nLRj+LLsgJtrFK09WFAP/5ls7my40lA2llQGgNDwLYpzYwJI7MlngAyk536XEIx3TTQC
3bpzl/dhs9EAt1emlZ4UwV21Za6UxPQy9djwbNyIsUKu32NbHBzeYy5dl/c/ubb7gLhXi3ZcMqza
SpJTXboJjopv0RvGBcLYxvFrGmEmNFDXZK7N06UDd6LWqFKp81VGrFgtwURWDh1XcI+sqCY0QACN
IQZs2wQaDA9PV+Lt4dk4L8ICrVTt+6C2DouR3tH911p9Se32w/ASypMl7ZoU1XHqNkEjz42IcLFH
qF2K2bpEdYfYG73RxuiSk8Qv42TBc26WP6yA47kbyyVUinZYuesWX1PAU863s5CVvr5lyVyi1QXJ
yXj6gHI0WNumB9Oe0Jkm7y+MQAewH2Qc0luQ5+4xJRJzVW+Vmxc8fcjCtEwszRbJeQiU8XJ48o2J
p3mqfYH73Xb9Tdh36cEKXIcRFsDizsgNHF5+sq4qgumcIbL3Y1F9Rx5gXWnNup9j+GRFFNobsrDM
vgYAYxZoouUYX/PvxNefX6VjHqNAz27FFM7Hf/85Wmlk3fNkceoUER2V6a4sm/vi87efv9CUlCZv
M0/cUhCf3knUi2PTt/s+rcLrUojEpJrtJ9AZ6OSXP6s//2xqww8IK+GhGGvg3iBJAhMmhlOFwfXn
L+o/v1oS+NYoeRbervskBv0F0Wt/6PTI0CltBu8YBsaFnQ+/dYbqkpSYdRSWKM9iT1BFNmaQtHxL
d0XZIbA2UhRdUY/TM57cVe707rqDcbG2M/ONrhgjmDWTTwiUMtF8hFawjbLyo8ljwLxJ3ELp6+/c
gXhJ+h+nkBhaAFShXqSGCU1c18SyW6Z2TvxIfd7sOoXentH2VY1dAfQdxnaWhxycmAgdbXyAHrnM
MmxWScB8TPGYSVT3EMfBDZHu5p4AtR3/7A1DGRi+M92cZ3npasWWFolObOO47afHphJfSa/WG9qT
H91s4xKVSPLlMmMMkcgYVbjJQA4Rr8KibVXWTn1s5Bzeu1Z/acDd3RLGlSACvoJrsB8jJqICHeVl
OSmHiVDlSAWUtXkszqADFAORhmjBhG6wmJHwMfRwz2OJ18BtKhPJdA6mNpqvyyAlQMSpxz0A03KF
Z5fowM46SJtwOZpo+9iYozoTjPIxkeX2wPbiyrHb8ILOxzjU5DSvxsn3bjRgIySCd2bieAcsGxK/
jOU8WHieNn5gQUMIE6JVVHbTKPgKaZAOhzibskOSTB4ndjvunRxv1lRyi4ZVcDIj0v/GIl4bBmTZ
pp3xbTXhQkvui1uTURmqF9IWMg94HLB1xx5ewOIEG9Yb6tLk+YOuqhsVxcmlAIHWVI6+ggCLz93m
JeeB7e55bg57Xd3mZuNs8aZYdyoEt+5WiEKiAJVqdu2WVvitKHetOzJ00+RslJVCiGq3/Za75bUw
0vSQpS0JYCMJJZ/S5cJ5ip2W430YSZPmR02sYlePPAcCTGAPaXxM4SGcEc2911Xd3EBdA9qDhIZR
IE9XW41vXu88z7ZNkE1tZWd+9BAVrA0rdwxOxSBOFKrJvnYxGbPw0OeRWDeH5jaRXnA1TLf2LBzu
RrjfrCQXxSqC3KiBtM9GcIC6WE/3JeV9G3TVuQiKFxv2yCfw+QDwwrggRXvwJsJnjaLaofFv1m2b
ZpciY34SECXZjl7wUpf+V8O1I1ie7v0Ex+eC4OLJSpV1tkbkwJoZ3akEJGpOYXFvCXGk3YazCyRm
/dl82kUVQMHVV0yKgtuugaKb5T4HtQhAbDI/vCrN3rxKZWxdNWZakDQmvV1DSDtOxeUPP/8fPCz9
lfuQz1RvUjd34SKqX3hyhAlq5u8TJcCavL3VBELmrvdke+RRSNoZybDVpkMtBQ+fyPBME+XmZTLv
V/3IJkB0A9ORHIGsC6jZqE8yZowxF6ig82LaVrQ/h2HQj54vvENVZ9PGKeqVZiyK5L3yVi6erDWv
kr2WPZjHMqZ9xnW6DlXiLNfxPUb1L+T4xQNYBpFCnpEiuTSmCREWRxS3wWgAoSSHQuSUnhxYJn3o
tq5XIuJu5NVyyNnZJoh9KjukZkNMEGVWhB+RKHioThtbLrYciE1VpBBuQQnq6hsgEBor8ATutUrC
d6Exyc+GMWFs0dCotHdwkbGdpN3poxk8l303nT5/4T66n2X8Lg2Xk9QdK45dRi2zC7arG5jZf35V
jMsMv4xtjG7MDaDbBMXZpOnfeIIcGlxFE3U56kTEwow0wxnnYJ8aa6qxE3K06Nz3y1KOvn9ooS3g
9OohKagB2qYOgHcVfY6HoGR+4oqLhlFzNjmazcAYd15oHTNAsavWQ6FPskHJWkc/TIN+bwIiYmDW
Luer9ThUo9r3VnkHsKNfjxzX21GNuNEDZlL9KvRBadQC0kfRRYjoJedXIwa6/y4+haKhxhMtYfPd
96yS49GRzdmYyZTVlOobnaljkjCNroLih6oT48zpj4mXFyM6OR0Sdx+VtHyTFsM+7+r05JbeUzk7
0R3y7ZWrgu+drPSpmHjFozLibd9yOtKSkXpZB1fWwuMu0fKuYyOmysrjgmwJn6jgcBukhIhWnJww
y/zpFFYjec11esWgKdmabUZxyCgCHbP3LHrDJsbaeBhrc5mArBwjWHDwDPfdAKfLOHg3Jvh5IEf1
W08veYwjBusWoYhOz8UdT+BaOrntRoT6c2Mmuy6FHrGI5achqRC1MAab7OlE27mSUzzfCutoDCM8
rCbcB1rel6y01rBYqi2pRXiUiRxqI2/bxSZIJKnDfWawx1AlYfPUJARQp2vLgQQImf81WmwjRlpf
tbLOjukIUmOEAhCW6Z6Vggu0sNRbe3xnNGfQrTHS05ShzBedgH7HnasPkyFRljqMcKtl5IMzfRuW
Xx3MbdfhCDR1koc5MW8tMgX3KGca1sTudZQRHVDYIaQLo1sZsA0xRMAZMS2YEnYdbBmG4OmIMhgU
ZnHuNaC8zg2p6nDd5KX+XpHVtHO85E7QZ9P4oDM0ihfNg2EXYEl1LXnwlf+aeeYAw84jnCQDCJwl
Mz4izqX1TAbwdnQ2+HrmNf8YyxTYdRtVFnd94vs7q/zWMAw/aCzb5McQAKTvA9mDVrL9j1obGP9E
Cm4XDAKF3xsJJRLgIMW1TFmlVQ59UBQ6J8w5cscB8RRa2YNpA7kPtP86ZEB54t4lP7RmSjA06BoS
jv19nbOnaTPnkJqQBnPx7AfBq1cT+FqKqVzn2g020xRZm8KLOBXoVkMwWmnis0wlsYYgUAJC8zHd
zvTtTSPsa8JZnttQsPFI6vu47t7nEYqH92OIqBYq1k42JrwzknKHk2LnxgxFsP/O5hdQ/ozwI+TH
aRJwDLkEQXt9tDUKjc8RbzwNPMbZd69cRhxspDeDTNZxDfXWwGkKTmetY3PPRpgnXjoizrKmi8WI
YoeM7AlPQboZmvRZ6ZroSiqrVaYomqHjLaAhXW2wud3NhnybTECfGmceJKF8O2lZELAgajzWzQA/
QnJYiOXyNn6oeDKBQlYp0B2p9gynGXlY50r6Ys/ylTN+qj6QiHF7uM2H6Tf2ZmzJhWvjkLAcYB+J
xRCIxO2151CAz0CEIITtqmF+MrLizkOoDjO2PTTtYJ6qkqiScskQ6wmKWwpJhl8wGaOIHSlTbRZx
Y40EzIofRlr481BsBNq5zUTpfRKAuMFzIPlFWRNvOFYVsLJKwu2puYKq+dUJ2vYpjkJ1o8P+psOt
cmc3/gF7E6yjtctitfZrDYOSM8E3ynhvG+yTB5MiPpNTfx6o7WwnKGA+gJXW5aUh3chTT7nrftVp
AYN4cg5V0jo3JYALEufDHW6DeGcS7D6Ax9vA2k9vork/Z50YHzJWhqs0bx9xM/nnUObuRXYh9ZVc
KOX+fu6kty8dCqUScxkjJ0EfbNMdZbhD56gC0Q5VvZpyEsArfLs4F59Sfxi3DYFueVJCU5fBg5qj
752B8p2mOb/KivFade6wn2ziuM0ye8/nfnEGNQ3hEe5XJFv2KiiF+Qy70f/f1J3XjuRIlqZfpdH3
LFALYGeBdboOnRGp4oZIFdSkUYunn8/Ms8qzcnp20JcDBAgqZ1CaHTvnF2GfWhuzQu5fpBgg535D
wX1+rAi4sC4l82IHH2tZ7IjM+NWaa+DYLb7U3hQfiUq/mTVXU4+QXPyypGS0rt2hzzw8MWAlU5o1
HvVY6AdUp+ctEWB/TIW2N8ZdkeTpvpJa2D7k/7LCUTcg1RSibgfTgKcoRR/bFwdJ59obvtmNnh+w
aQK07vq3qKMcc9Akp9YXeHsgoVcktXUwjWLaWQ49NDUkKFSJ8IgmBObu/BxmL2LcldQAmqR8ndUO
8HUb6yv16D6kPPjk0xYfLL/IwsWFwqF3LfjDqs/g3i/3OGEjZpNGPB6yl6kjqHDNNsoe5QE6TnyP
+iTqNi1yO7Rug03wg8Ib0ZbdmAhqND1BL5qhafBuaB39HMVIRsQoYUMPjsKuKe8qZ4oPuEqcwepA
X9awaqurgbIk9XAjKc1NENPpRsni7a3U/BxBOw0TwBGFOQtwBgjw0XJKyxJjS0I3x0XhtI687RFy
dTMyzgYxNBlBGGfdMWq05GztUFnWC+qZ2dwkH8SAXI1OKFJTuQl1cKk4l+PK03jjQleDX6RTYc1j
6u0QjivwqGB1xU2QZDc5EkTV2H5qvVLqy1MbtPXJR+Ipe1tSNFDFZH1FuE8/Doj/2wUytzP6KNu+
Ww54ixW3bY5kpz/bSKPjU3zStFx7Rt7ez6F3pB4VQxvsiOt5bVj9wOgdOXKBmEWPIhoQFXtTaeA/
Xcc8inpf8ZQeNAxBDaul8wY9g5AuYmaDl1I9m0i2TsFuobLWdxg/JC7SEnXSExZ2abbRtR58hQHW
rGF43bk4reDidMpwtPM0hkWxSUlcA6cUkhtngOAl8MpLBp+xZ+/MNg/OPgnjR0BULzqotE2dmvfF
hOyb3xPBZSZyivBedu4ncy6NHfmZ8hYbXo6YfWaU7dO7Bvoe1tNb40PUznypI4krXIoidQuDjm6j
A0kdTGgPWfcjRqO4SmcPTgdxTDO6W7NtW+TcYyC0g7gd3fZubKJ+b9XLjQ31875ZDcafq+GROcAI
ugdLjsAKdi/uODcEJV1C5wUFMhqb9x5aPKGvFe+FPoh9Ek3ky/XuZu0SE0W4it5+dNZ7bEwRs836
s+3xr0U3oqwV+CvWMUjdVulwAhdzjM3+aAUNHm+NZoQkJFpKD4xdszbvN56NvEUQA7uSqPlNklFB
WVp0E42y3mGKtqDtoBN04m+z84fmFtRCv6vs9VFzK+TAGYWhACQANnh9FQadXSLRZSyHcXEFGnoo
9fRZzxDUQkYmHz9kodvp5oNXo0k3o42wR1breUpGXBmHxtqbCC7ulplKjhipmfjl+C4GKvhcBuZN
3nLfGiOLzpEehGIedp02fky5faEeO4iore02i4ObaQ7eO2v21UBbnbjwV4dn5fWs1inZD7V4Xafh
5kaPYM0Qa3J02wXFaGUEHSPIm3nOn8pfaqWaNB6SqV2H7BAmhi0iDNFJeX1nJpLgGnqLP72/rys9
TW/PGIaxRc2qPTvIqcjW4dxQeh7j74nWYoNL+UL1Hufwslpvoppu8qI+pv5zok5HzeK+WZ7gHtCB
oEF2nTTjUsCk/WulBxl3l7rZNy3Dd6Ph8s4rEmLttDR7xMydg4Y1jNp23UFvIpdhq/DDTiq/qLM1
lNiwmlWTRF6shxD62KQZYT3K4Mp9u0yzAZ1sNyykOL6SRaOs+tzkkPscqZQW5GD3XJdUqFxSqybf
qvddbD/bZVbSgsJdi/O8xvEjoBK8iyGV1daSHkcpCIwf3Rd3db6rnyu3e4SkUA6tXjrbInsyExxr
SN1cKJj/FvPmpS75+z/yNxQGL+ycv3N1/u/2+f+9/AProX/cPe9f/r97/i+i8XiK1fLfs3jCuqjb
L9/rf/7jRwX9cpHyE5ff/OTwGLr5B9hOyZWxXErwPiDQ6UfX/8c/NUMP/tDB1HvgZE3HUvSePzk8
xh8UfcDaA0sOdLgkgMF/cngs948gMMzAhz3owF7Qg3+Hw8Np/B1AqUMsQrspCDzftBxSZr8hufUy
EXqkrdpN0SZl6JEXOxPpNzT4f85d1gnoElLxDOmkSc2rvf7LtjmigW4XuuBftsvjqUU1Qf+iOTO4
mhj7BY99PtgrEiHFE41iv68KvzrnXQKhu+s6+IQx8txqJWWJ6qwmCHax+bJTW2X5GqrVai/sl37u
dV132fO6rOauk5nxwqYdUGsasOS4rv/tv0420lm/bP5Xx7ucWaeBri2DGZ01ec7qOJXRfcSvPNhp
RX8SXjseuqhqz7grtGfddnMaQdTu8WKUa9XEc7u/Lee183PLmujgnZz4pH6tdi5GozwbL2r+uuP1
YNc9L7vLf/vLP/hXm39bF1e1v+9y9y7BlnFwdXG6HknNWYF35+mNu09Sgfu4ldMaqVk1yeTK66KJ
ODsw1wGDB7VysFD/X2XbpW7Z9Sn+9lAv91I9fz821+3iegRWrkBat7WRmV7kq5bZPgIzs5fuSK/y
1qqXtC6RVmwNgfWI3FGtU3OX36lX2nQ0wNMYLqr3lDwkP1abAaTdNFZC4ln+tpgwS0Djz71s/GU/
c7If3cGbgDP8+T/UodTi5aDyBInD4TDfKwV4mMtQU9WsmqQThkFD8UW5fixxS7FEuS3ksp8BNUVn
I+eAljOA0Kwa50QLT4+6IOZUs/2CV21MgpkIvtr2JBiQ8UYwU02GDkcLnaeP2j3QU8+nHi03pn/t
oefRwaxanWIDesCRcAkFAin6cV222hqlB7f6bErEsprA/vo5h0opat9yojYU6/JxXQShlNzDjzPq
XpV9RBCFjynSdKZ+mowoCHpH+BnleYQyeY7BxqAFeZ210qfZofTcLTPJhhrxbwI3nE1KNesbJdzk
Zh5PTvkIcl4qEuh36sKqNeBfqFkfDdtiU5TwYGuJuq5MzywBKcShl2XuMbMlI/16+p4B6d9sdIpV
8t0V8nb0eJSc1aKaIDbwczEvmzu/k4Y00syh94SMRBSqm8SCwN/E7vfA2p7UXcikB4WaU/9NH7Tl
yFCECLSdz4uUjMtWbC6SaiE/O3mEq7ZUj4vThlm86nKk/CqK7hJcTk6PYTzjW+qFFIoQ5OeUbGNF
lz9Bjm+DMATZRnlS6pnghCfVnMyL6YR6QtdnJV1IxuqMEy+NfF6UHwTs+/1lUflmLFmN03aE2RMx
7aZMI7yM5NuHUNqHgAEWPj7rKWvw/8GRHY8ZuU3NAavamTb1Ip44gaIO5ljNBbNAjVuTQR+GotLg
Yfju9xNK2r0Mv6xcQ3ivlbNquVqzZ8PPBUY5tsxCWOg3qNlIRnhqzpcmekEb30KTq8/KXyLv45kb
I2MuZQcRt0i7u5PUsQniT7r0iFFGMWruuuhDct5RhHxTq4YB590Re5WkHngllIeOX4BAsuL1bjDy
/qxWJTFotdStj3PufxRQTbBK//Ni/coeuNi/lmc9RYwbQs72eoWXywSRx1sn/YNEb5hgyW/jnAu8
XqVaVNcrZFhrj+N+9lvkYAtjCXXEY0N15epyPQ07bzRb5VStqMkzuN5kHjN5iwZkfjcD4kq7X95X
9cLUOa6LKILlG6uTLeHlC5afcTBoOMFZxuG6ymYc1OARuDdbjRbYoou/TuKV/CJKhSsSw/zL2m+m
faOPj8o3ZJJDDuU6pBYzpTislh1QsUgUU3YLVECgHHbUBJ01DMxlrp3yEanLEbNruH9i68l33pWc
j9JDBCYrxynEMnc+q3VRtbx6dZ/tzcHJbtTELfIVBIBubKeEkre1Ov1mMOgdlTK3mvP8mJe0ytv5
1FLVnSjLe6Bmw7rB0kmU5czroONMoewpRuqUIJ2xz4l1ORxSZknqBb8s2w1CqBR7+bxjpH9Ey6em
Hj8Y1OasJvAyWNksE3KFTeCE8UrJPzSl2Zbyauo1HRx2jV5pX6f0eNw+9XKrueti34J6qHWG0Uic
UBVbjbOaQJT5CAOZpDolpbMum0418cgzSTnIXxfJ7AXoZsktah+1+bqo1lkZXpfUm27Ukk0Pjf6G
PMxlVq395TiXWd+YgAbR7rnLqCHh3qAYT+5vRiHwbHZAl/XuqTbdcQu4HfNqI7e2I8oYYe0EOknf
Mt+aYLqkUwdNgwqZYJ2jcSxXdmpWbadReYhKQHaUkNyNZONjqEAn08YaZ6lm1Uo1gX9HsCYnGlEz
nYY0dLr+Ri2OT9bgpJeDqE1qrTrQ4so+C6dIbKU6VxCayOVUHuR6pCRCddukKgmaSn54anOt4hk1
m6ggV/4G57DqrBahdPMQrstqx+viZXOp4ma1p/oR1SZi5Osx1f7Xxcvm3/5bdv2NE2T1oR/E5QzU
7345y8uOl2N4YDUhBcDgw/MRHWZVBu1kWVQtR6YNWS2CeqXWqYkqml4XVflU7azmrr+9VFjXJjkX
Dq5c9GF2jEn7ZVZ3XHx+1c6aLbtbNXtZez3O9V/RI+phXIBdVFvV/1M/+Vc7/3LE6+bfTlH9+Jfj
y/NT6+aUloKytMpEGPKzVZP1r7nfFq2lREl2ppCqNpiyb2tktHGdADUD6+ss39UqSEN07yS2f93l
t0W143+7DoeFHMYP4Ce1n6Xiheu/U7+7/Jd/uX0YHThalEB+nrFMuVzPXc11qpFSs5ctKi0jL621
Mpqv33ZXixTHndPYHAOyt8cJrd9rLkfdPFhlPHLPwLVJy91nIdAFGIthBOUjg7xyHO+AiQG3lFGa
IwMhT4V8avk6uaxEmDLaBE1j0jHJuPC63ZK/vBxSHUQtq82XlWpZB8G4M/AOnnyMiBKMYkIx6RoD
WSh4fQG/TNecfte0VPx8TEt2sEsshE6F5wF30CCCqG5vRubz2Zi7rbc03REIW7YdDMS0dRlAKxbg
oGLJVUXaScL147CVAn7WaxDmAQ5Vq26f1VwipQnUHF5s3oGh/lGlqlQmK1BRVVa5Igwssw3R0Urx
3LkxTNp/5GjoceaUEX8C7BjBf9l/x3KiVrqS+jwCut3UnvHOlI5/BU7JAGcS/6zPPdnPwXfOs5xQ
hhCntIdUQQn5nMmxiporx+6UZcQMrV7p515OJg8Bra61UP+una9KjlilKa8Ttc4lQthaBiCVyQeB
rQFdokKF0LnZrQmFZMpxRpNRAvV9SsuyO/Zld6wm3eqMp7r+SH6Ty1J3wpFxlboxak5N1IZCxGPY
A4YOKWkiaqomZpEcuxXKpWobKdnSMq8y/TDJ9vkyq9bCcbhfbIScF7K758CVMLgi5XrjFnu633ZW
DgjqZ2qLmpOGsRYPA3GJ/pdJ+fdFtVWtSxsE3rGFdqgXNeM5kh6NbmaTk8YeNlTrrhvU3CxvVTAH
wQZ21s/nq+auk1G+A+qZq3VqsTdk0ue6fJlbh6cE4fh9fhktyAOqDerH6ncphqK9axv7VXa5Sl6a
2LAiCfvnIpJhdJGJGux1suNtDNnxXndNUgyJI51k6C87FRZm5im4BUr/VITqqDsCmB3PPiSrMwos
FPlrQzDqRdVpywAjQZDDg45qieFWTYZmCj1oIkf8rMnmxwZBh5qAVsH5x7alx+sgLg34Jat8bcNK
Q59J1g/pBlUwSmF4skzSe9SSQzRDTq6LA8jJcnNdVnNqH7W3WkQwubgw/v+thO3/ohyrqeNW+gvx
e/ul//IznXr/pfzxH/+8+9IuJDy+/5pk/fmjn1lWzyHJiraBS8ZU1y+p1J9ZVi9A80gnveo4OmIE
JvnPn0lWK/gDIq1hkPn0LReRW1KzfyZZPeSVUFz0XMezPQR1rH8nyWr8XYKBrKquu76u++RyMUFw
f1fnqXQ4nmWSr0exDtN2GNcJCBGjTg/d7EUr8SnGLSgvIgekNAH/OE/Rucgpz6GhioeA+z1IqNtV
1LYtL/uftBp+UyGQJ0epX0ojcJmUY39LAPdFkPTa6i5HrRvOyK3YG2s0qtDpp4cFvZGNDUdmsb2D
XY6ILnq0Uq71PynoyqfwNxo/J+EHPA3bRprKMH8XT+oh6Y6Ng+HQ0kN91EfcSxrBt7gIbooXvQhw
iyUlSGAUP75mdSV2zmhlG42GnVMEnLCB9vJcI/hnZrCwdGrSodCL16J/tTURUafjnLWECuMvL+K/
EJ2SAkv/5dSRpSQfb0m9aR7wb1oww7D46bhg60W2fhsFw8fRK8TOtKxjESGVls00un6Z3nhJJoX9
W2crzSXd9XOqc5W9VjxOs/SDkPd6zUf6fuBtsPUphpr2MXdqf2tN5fvR0F9mM2nPaUCyc4w+c5Ms
YMT9jVfxb/okfeqDcTqK0QEe3OSHWKe6Xg7mEpoN0WgKjn+zHg0PP2l8fvEPszIc4WqM8CCZACYS
7xD6MtGlNXLYy+DNErCGi6cBsEGLydJXII926FeQ2mB5Rjq2vgj3AU4bl33nAx9pgcZtY6c62YN4
xkP8UZtjsVvBCVMRc3kylE9hSfmhl5oo/nLxReRj7Av43RP1BgOMZoub5yErdfI/q5NvHQrPSK83
W8uRd1Lu3cJWoeCNzxhwx3VAMQXNzU0uWifscK0KjTy+EZ4FwkgHW9656LYWn2JUaI5JgsxkEdmI
WJrxG5Jl2WlC73JD0ML4NRpe48n+VPsrBED5gkcm/UiRVjp9rIWFWCZe4V9x7/IbzxXfIGRh/ZPh
aLpo8H6A/vBzrPFsyCwNPNCth3zfvKYY1VpiBQr/gWR3s0097UhPzVdVW7dehsZwt4rHxk0w0e2K
ZEM1H+TPShk1wKKmezUw3Er8B9vWoCUCXugn+AyBRDoIqfKD/id0VvOHC1iAVyniuL4RLtEEC1xe
hDbqb1rGP/H5J3wOse+8NKhTbHxv+tjhN+dA+hdScwv+cKuPodVYXhiVwctgoU7QJA6CE7a0IgWW
G+vHRaZDKZbfTCOUuy4D12plHwFavKot+DuW4ThN+9mxn9Ep7IAOlfgMFXh55atJqnlAN4KSfexq
7aaaOhS2JC4ss5G9zHeNG0FWq4DZ2HBO/BzVioZ75wk+a7Qk3jwB7zkr3pu2j66nk4TJQFrK9Ym0
6jbd54iUgByHEd0/FJOGKL9H49GmWgL1obmPDF7EiqTKZABYw7vQkt4LQKJJkE+1QbMsqEfLK8AM
lbxTtTzb2LWHCLFAGgJAg+UWlhTyua+j/Ta549FuJ6xappdpLYtQw30LDDTnAjFj7aqDIWiWWq3L
303gPlDRmLXEO1UTApWR2+5RDUdBxRKP2JeYO8/zt4ET3Y0pR1h82JDoO2AuKV+M0YPTu6KcD5IP
9fW2LrbOtH7OoDICRTarcAZ1tqaYt3Qz+8e7YVkbAGUOJoINjJFAWx5GTFwyx3DOJsgYE5sPEkzg
3OOyft+2bkjL8SMeWqTkC806ZdP0AR5rBzHEwQkbFKaFB+IuizyuzuLtTYNqAm1Rvsd2tgjTgh+i
W3JsNbjuTRfwSBGh4H5x52rdYexfmvlet/Hk7Kf6NnAxG09HXiUes5eAAFWNX0MEG2qR+RBrH+Dy
fBscmy/Q9m/bBmPW1iBmK8ivDx8Gg5bNzyzECOSzEQPvRx0Urwu2UFvNp2KewZ43BVv4SCacwOFc
0LqCvYGmLIw73bC/toBcpOerufP5djDpaGmq+Zyzh9HDdQQMh7+xcz5t9USGnoZ5Amq8zoBJ5+Qd
LFSMznHP8AHwhXOBUE969A0xkOLk6qpopb4wYi9QcPRkgvNaQpCqeEbYqr9BIJWvqct73HNT4Mza
G6/dzvX7dYL5SMp1nfJXaIFip/4RUQrXOZ+dAZPRhpf9UOjph85vHnAKckL1mtA3gPqa4nerSUoU
fi5Y146cQvAlm5IzjINP6hVZJ1ozRm9vXe2HJRyeTYq1DkSbjDzfO7BKZDdF9QpmJt9PRv4GI8vf
UgiQQhUQQQwz5xM3igfHqWocRB1YbrmxmWXvhWQp50t5JniI8nHEh3cGo61vA9lXaPAESGZ/iy0d
Ck5KrVm++1ZU0hBAA+EauKG+Do5u7QeA8PbHrjCg4M/RSb2Y2KLzpsX5G25DOowa0KXWnOOB3H3t
00jA/W+3DaKL6i2yApoVO16/ULNDy8vfeRG9hG7yOBv5gne5A3ITF5PFxFJ1aJJ849YoOQwrL2zL
u82IvQTkWb+aqEXBJ8n37eh+rnh0INWcsJRNdN2ucEVdY4MO/blqHKU/QINZinMeN9+qxAtCmCAZ
iKouojy180uaYpkK1wPuqdbLA41I6VTpB1f+5wWnrM2QP5RW9SroVnFEXTbZGL2MOk/FKTV0cgQ6
FFDvAKw69IZCdhwBVtB9gQJKHNPvZE22NbT1wbArEaYoPdoR+4yied9xbyMfMK435GLXKMiiGcMB
GV5dMLWtnVuhGhClgbdVPbZh09hhLPcjg8QIfwnDNtBDoVNaezty3o9cPSyF8lXFAdrMez/rdJM8
ExhQJu19db/ENUZl3kQQM3/sGzqVLEfXd+nyNwzaPgvbeywdLXTq/napR0pgtC4ILL1V84tZ18iK
NNErHve0iR5WkhJ0UyNXRldLN+geyniONoOgITPX8oS4aJgQtQDWjl4sHGdHVBjUhWgC2i02RIVG
L7TqBNJN63/DhjENhvDnZ8E9TU3z4NHakMDl5l5CECOlENmALQtox0THa9H7LZg4N9h52YOwooNr
Wvsk4TOPp+Z57NcPgXRGs2HM2fdWDs9aSBddHVqDNztE90FzBOa/xUHOBwDNizRE2FeBUYuc/K61
7pdG+86gZOTr5FMZoj4/FL55I2zIs4M9f4yLli9SNqtGQhebC+5OW4vXAAWsTWPxQ/Pe7WrKNslK
e8a96AadmiHSYQyMKXxq3rSJS+Iry+EUsvmczB4UXPnJmnC/48xpQvzbxE6LOZjtLd9jXx+AddOQ
9gxFQgIxBytb7Udg52iKDjNKFnCwxkiGuqG+kk4DFjvvYlv7UE/Fm+fTtToB70+daiXBxhvjjb0j
gmSLqs9pqcxPfXv0FgRKdS9+6pIuD4mUlwPJ1xJPJhi0ffEitGLdWwsXWdXxMUFtsTNplTG9caVP
5b6HuxCU3M8cO5oNNvaQcPL4ocZYcWOWvDBVV37rhuEd2kMEaSmfueVxXzPnI7YK/mit9+bwuZMN
e5YZN6lfk6qbh+UwTB8w2nA3zfgWFXw6qw3TxJoHBChpkxKzf+gJ9DZRkbz58v+XI9ZbcJ1cfYIu
75aPsF1es6x6FNrXYpZ5TUiDdab60fqxR3eVQjyviJu/Umb1tyAtchyUqfRnWCdnNUJb5WDfLDhi
67gx72ODd7WDuL7pakLEvH5Vr18wYjXcaVuMYXfu2nwp13jHRwkogw9fxXP1XD6qMAgwbzFBilON
cWb4MDSJQVQjnnV0rkamP+E3z89yg7gnb1/NONrJRzkMHQIpJT0copAbq/JfRJk+ogb+mqEJ5pqH
0Zvv5+S9JaTdK2EGSEsc78iObaIu/6ZiX8/tzV2EFaWPch1ZWyTB7KY+0h5gw5oWb7rgvZcBd9Hl
n+GQ0GmPhJCuHp3TIX1Ljfw1iUiSLm75BMsrnLIurO2zsbSPFDj3uGrQ/+G7iAQd7KM5hz0vQ9RV
Nv/Ai49x41Yh/RHRhg9r1zNANtPAtu14TDrnNUfPY2dDoCogrFQZ93pMi1cPQbGNi+6aJcfuRgjc
+AVo9QuiI7SRvXuDw8Kr6h1XjYGr6Q735ZSeG0JwBhSYXmbOo20Xr2lHVIMK73cClK0no3iqyC9m
zCXLa5+n5DaI0fqQcQOkPOLPjo+qzt54QgxD6PccW5o3ckGG7ALQGLol80EQ0Ny2eH1T+0TrJHW+
mNWPAUULanHuTYVcfX6AsPpDvfseJpqHNEqDjdqjSLc2sXI4DkQx1dA9l017R4mT/iVfCVrSTzJe
IM3xUvgMuseUeNhy820p740/rXepBl/Tmcevdf+aN3SY6jGvyVM+LC5PMl73rZM84pKCI0dxO8EE
3DZD9Wp2nCvMA/i3wjt0aVDvRfdNjzYGrBka6+xNDpHQtZAN2vO00tqp91j2w41tH/WF00IAZ1vm
JbYN/u1kPC36jEoHmscwEYYfhJqvtusO1ASsfekUb72FkMA4LrullePcCfWANB4TaCnYDGnzO0Rw
7NPU3wq9TO+EyG9QTCcQBPvUuKt21LTmMyzE972O7WQQ3HsFfg4u31dtQC8t3OI7YovjIePN3T/k
6GoRk7ykoNZplKbxYJ80OfjT5SglrbFNiyZkarYmlYJ5DdKN6ZHvxMfJDVBRVEGlzAEYHcP12sHK
2Tbiy6BTeqMitU+YR0BoiPRD7kSfvHq5HSzUinyN0MJ0o/cuHSS2loj0dTmd5IrQR42c1qGxLcrX
Jo6WqXE7iACDzQiL8MbQgmMSWw9VEbyNkbds8gnxqtyBEPsV0iqGuiNfDcLDe3zc03Aeqls669vY
JxLr1uJkxpiJBS3GjLgKo0mMoxx3ZvkCgN8npIhePG+Ew5B5G90VMEXL/pmPkWLNFTUDOTUC761R
s61K8B2wFOtthp0j10F+N7cA306PFdwLfTeWvgFV172/QnLUnMLq6NWcEP2bq4F+ZZ1uFfZBnzAC
LD3nCD0p2dvN+B4BRHFWJxGZBCtHBXNSK4dI+pR5qApekExj+tCMsbvXZbJ5JBCjvIQVQWwhqpir
msAvAAUAL2nhJzjskvFWk8suvirRmrJaq9Zqqq6gmykj4Air4GYmBPzrN2ruuvN1wygLCrOcqHVq
Uc1d1/2CmVArr/tcd/xt3W9HTXG02YwSln0591Jd5KigW9f/o06v8zwIbRiNwIj/88xIbJ+TbKnJ
GmoI9amD531gl7/elOA75Lj5hEL2cqamtUksV8s7HBJsBCdaC8XLVlbzrHGKuhsF41LL+BE+DcJv
9ihqVecARNNhKuZD01fDWU9e8bjp99zLiXpYLDADj2bYOjjWDp5dV6QMevfMeSPnLVeqSYNr09aK
M3xKYmpLZMFiRnE50NQO29i4yPyzmqM59c4pMEKgeMbRMbrHXkT2vl5i86y1wjwnJGTO0TI+mUsw
7jV0d3Zd23zLCX1FxIDjFI9B2FErC0uMh11cTRBUBIE6ITbOd1udW52hSKlNqJO61bEOkDHBhPDg
VjBjUltUG9Ru31P2Cr4Pyy5brHPbIh0eZ34XxtEYGqYod46L0JiNtexYM5Q/Bc6qh74e5QeEgiAJ
RTIG0cQ+QOyyR6O/g3yeVJpFH22e+VahSuQpAYRUExzxgsjHJzHWqOx11b3mo9eHm+t9RAnSS3EJ
is9TgSm1FQ0ZDRqOEZ2xQmTxtT24qrvcnW4B6eTbwoOPHOWPwrJdZOaMgWLbypCmIN2ZI1E6OCu2
clH8ADAKmEX8uGp4z2j1cFwH83nANBTiLu5HA1yVPZKNP8zF/uZXnh1qjeaRdyq/B92Aj1jTf4PX
OM4jwnJNAdPTEYc67R+dDO0wgW4SImC3cbIwXHFpeBtcyMRg+yfKBHcV2pgjqofIok3zdhq+g6ga
33WwM3cWLlqM7uBkJJyyywsBeetYR0Zxmp3JCnvMydrCqh/mEh0MXiCPnJmHxFRqbHph5McyCw69
21UwGjGaHmqv2pptgtqW6xK0oD8No9vfwD9NEcMfcNbusO+d/GcQf1CxyuWTmaCAXVHDok4AdsTv
8PwJrCycYpucb7ncj6VmHL1sQSuqMfbNkGWh3Xv8v/gzYKlgZ+M1FAAbCuvRWk6Y7Gw7gbkq2dsN
Ki6vBvbzZGCw3A2ezZQ0NII5yMeOBnnb6Vb0lr/rhQ/4uMJrxELKtXQZZAosqDkDxitGFBxyLBGd
HJ/wEVhrk0ZYFE6Jj/3mAXmCcw7afRsnbc9pZLsyzU9rnPYvWWDW92iW34496vtUG6u8/kI+Tg/B
8u5GvXdOARo7lnSRxvAQAmB9jIX5atM1HnIisaqZ9N0Q5YJhDDlEVHfOeZPuSKeiTxIbN1i/+Pcj
uWteoASPEhS5miaFWTYewZGgy1Lbe6frEd1DL813pGldbD8gprSvOq3nvTfwn7emD26fPJJGeO9G
+CBZNBZu0jzWbnCH4McLXk912PoR8Wr60GnT8qJ1+lcGrqRU3OxmgPJsJEMCYXV4FN1MLgsUVGEL
+G/p6J+qoPlaTNnRmNACWRdUhEih3nt9gCT0hD5l32IQGwMtGa2vpIa+4ip/NxrWjQYBi6723r23
kwxr95g6iTGldMbi4HfRrVagy4w226aataeuzL8YAwTGrot5bSOSNsZ9NccjKGrSVbE7rZsKIQKY
SOOxbbyP6FYVD6aDbBc9f4XHxalBw6cMpJgskdFqLrd5RRahXOddFKTNJgOrsEUU97G1RHtsBmu/
mMlLL0rUpWfUTweZewyMhwm4xpJNWBDTcFsp2rAkvvlQi2jjZP7JRzB9jYS5GaY13Q2At7vRBrPG
CSROh8aWrt9WRZbcmRMc/VlLT32ZP059Lmg7jQF5yKS9ebJG23lGMayCTznuMc9+1PuAZBNAoF2/
uDgNO++xgPYjRi91N0JbF0glTx+WJXgkktsGo+tuUsdZNgjSrmn3JVrvkH16aWr7QFP3kk4TzERy
f3X00aO4B5jE/Ngj4pU0zrGXwtBjfYYdhGCxhpgBAUlex/k2tppngRmzoBQULcc+rfclpYIsYoyI
jtptgiSdKcYX23cRGvQe9YghTk4n5jvzE7irb5Y97tKovl9KagbDskEHtGjmMmwMbDOMNGx8HLzB
4uv28C1LZnITTW2GfRncDg1QC5nL0MgwklqnUqJtccWiSnaP0uedqMVL7xqvVWk+UNtykZ85RWP5
NaBC6MhX2oiz/e3oa8ltDwxc66LtFEf00lgCi5re8jNOhXD1tUcsBh9827pLmvxl0Wg2grq+k2Ig
o/k1MQmDzaY9VrrxYYrNJ89t9jGoEceKF9JaTrNBGzQBsYHVZYeaObKmnhiO9tif5T0v2xrHDPOT
MYtHo4hv4cU/mC75A8cj0b7W8M/tfpsW5ROa0bdtTKwG6HfKQlyp0G0wMKXJE9JUdrbi6+G9sxhz
bUa+y2JF7CaZd4ihftB06wafuKfKtj/IRyMPlXrTsaFl88mMme1d5n+y4W4wYhebtB0/R777bW68
lw51GiAC8+y9L3gcwyw+45e+n9YVNOZ7J0q+Oh3icQgERIVDxQvdPaPwTvHqngWyooExbI28MMm5
THfk4MEkGHufFPiAXqI2v87LKBnq7UYq9uRJjM1I/IV8yrvl3RIXjBl1jKfJeKLziN7IGB9QQ36n
lVQoaJb6A9K+DFWxza7W7cSNXwpattR76vzyS7XG575+9EnqFF17crLmVcuGlWSShuI2WbGMzJLt
g5VdDSODzVncAWc6IEkxm7fohNEHZjoysk3+DsT+D3JiHwlVto0Q39r0xs94DSu6q5D8wWmpjRzd
tZu5LI9zMZMXhe+5Nuj7GjDYocs9LSQ4vMlJGGFPx6GF5oZXchMWhvdoL3iKDQwlSYqWtxHu1GRH
nBuX9JoEdGh8zBii9pnv7SqYqDN90uJ2K2Tp6LWZmx9i7oCgdgGkkNjd6sauKTXnZl70YyYqWoMK
X0cXcDb6R1+7vPnqdv/J3Xkst7Fsa/pVOnrc1VHeDO4EHgRIgiToMKmQRLG89/n0/WXqnOiz971x
bvS0BwpJNEChTOZa63fs+qXNTahnQKwOQ+X6XBiwwJhy+/GyiSvvPHfTdzzWxb40TOlnHq4wa6CN
cqLPSeNemwRiV/js6zkgf0sbow1WHWKjDzgtDl6M3YbbHDUvfcVAgll1YeKVadNexGW90WZaqqLN
3+zJIrfLYHKcas9MuJ9czbLW0hfcweOBSEZUrvYCGyU1nheKJDl5yTbwHxgo0w6SlFstAxZUGl4I
c2bvWf1+GUb45kTImvt6/BxKXNSYL82rdh5uFQBqPHNJk0tViU988nFhKNnT62U82xMuzho7tm3j
JFG9jyb3yJQW70PA4DSzXGeHL3qChoLfGpx7c7G456fhc4njHUx6QK2qgZMJ8WFdJtprlBMDVOTN
qzYu924SvxZ6v/FMbyaTDgegfhrwlXH2k4tnJ3GYWcjcxEPtD4SXbEHLMN8X4zcKuny1ccC6MOyJ
r40TXKbCf0Xu7VrZT1tQX1PruXiSrha8TdZZkTyhSN9PoY37V40S7NHo145v/GwEyCt/FngR1Ovr
YTJB4Kad64wvOuj7yq8nJEPwU9FlA1NCSSwcjIcse0XC/Vb+GlFQuLf9+V4yS7dBoEkE/+xygM8F
llCs37yFy8vLV0sqOvHaQNb+ox21zT9/1YxrViPIIvJHArCrGSMj3g5K9EG+BEYGK7xQ1os3bBde
jkpe/tfERMki9lZc5OtGDf7u/C1/OOQ9htj3VljpshJyVLNVvokMw6zs6lebFj+BmtlZUGY7gw2p
jt1Nzb8tvHnUv+X3+FOT3Bxw58CvWqmvU6QauDW3KQML/ed0aCttZVmx+rsG3qWrgI6zbzVuRg22
PL8vf6Q2vJ38t3wcA94rLQN8qrGPqHY4DZn2I+vQ2mBiN/b6tzywsl+w0eMViCZ/wnmJ2dy46/kN
Iz0RRbcei4ARTsmDs69xHpE/Id9PJtDHVYlFvLtxOgxIRBHerCQ4yDev2wF2Fx8A4NrKMDnqH+em
3MiXk8cl31aTHwf3RvXZeY3G2Ud0W/K3Y19/bEGyjYKJCT/aThiP/ePjyVP4z4+Kfd/GhLkXMTdr
BM0EITAJwBrs6S3r967BQ67gax0I2OIVG/lv+TMVeL/u/tRpW+yqutP50S778+NJpO/1JFyTDbHK
cMDBrXJtMMdiQtHE3k5+KeLbVYcJMj9COvpGDHQoestOm/+SL6XjBl0YHA1D96Vtf06VTNjkjuJn
guohF4/yJ+QxldXv+OGfBxXxRXnAkDiP8q14i/sJ0UZJ85x2hno7+XL4RWNx+WBhSUeL8hwIrJsw
LRzSrVvKmJ8PvQLEIiL6MpsMFlsCe3uoqpsyTVcYRjWb0QTpiKzkm4Dgq8VTlU74tgrNrfdxpGts
98tFAfh1jw2E41+1mdu1wCZWxMU1wo/qpBdYQoCYm5MJHJziuNozi9ZLbkU/7u/TMJz30BG+6wBS
4QyaLSodyxA8z10cyA9OK/2h03MT/UgZ6LHZmEi68p/FOBcA7t6jokHYDTfqiIOeHN8OEhSxm6st
/UzMwus2bbeg2rO7Ev0mDN0iPlpR+YJi4hoKH7ZOb9A3TRPjhhyLgvFJ/sE/H59ISROTVDBMIi9m
2onduDO8DgSLTQSnN6RK4VjtEu+XFpBq2TrLO+nYcFodRtR6wuRbULE5FqN+q/VeLZF+WqXnr90G
EwcaBtI9AQpvi9O/ZBH1kHAYsrsmaJO1sGfYhGRr+hEbcee4yA2rJROMFYWhsVtTe/qRflXjbt9m
mq5VOAZqm7Yozrhsg1VJBIaBHa7g+K+YiXVYSGc+BG0Vr5mxcnszFF6K5dIPCJXSvLqPcgpbPKLI
y+xhUBBm8MtuMVKqIrpHc+L4y9+VXwHWWvkn/IktZhpUTID7R9xiDnoBgGQmerbWwy0Wze9lbZRn
bI/STVgnq9ayiQEFaOn9oUKJqr/UOTNtwLRbWKHTIsXAR6CI2XMUJocGD5uVAiepnfGxZXZQxgy6
TXh9qx7LIhH2ILE52zDpgKtlWvaWW5U7cx5Peo3net3qpzZgGLFMCWYwEsx0zOqsRvg5ZsUcpmJe
VVDFVnpNZg3PdTJ3TEpDZtmGhKEnA95bXr1ERDXzoAJF+l48b4bS3bZG4GztORx2BZ3MQgLKvsSc
bFMWdUeFBe48yFu+1khpEZOT7pzm7C6OdVw0ruqAyeiEQS94iH8gX2C696iWgFWcR927CyrtTYTz
r8THhS8JUuxseWsSZODeZJg5zSYWOjgClUed+tohBRs6AySS2aoevmgFZV/pwWPkYYXmJulgZXmf
ioQQksg/FQn3xaS7b/nsY+gxMTgdcmc3BtQtInkMq2rZE587ItJ01g5JJisYYVdLMjMm1ug0weId
kw/JZNiXTnMtSkbN8QQpn2ijO8s2ca4ajzlm7Jvk3QkrnyjB4MWdW7ErjbgkM+UXFad0/ljMPZyG
U98JfNLND90AnIin/Ewf6KyXWWD1NpUXC+9K8O4Yq1oz2BKMcjeEzYUEw7Phpt9+fh8ElEZN3trI
c5k6y2chHLi3tWJ+hesyrGuXNcDIMLsdaSIMvT8HBra2zAnnGPZWgbSTUFZYFgpOlYCiYklhWg/u
kntrvEtv7mTdG9T7HkGK236iPJKWQVDIjgVjmziIdQSclEa2OwF1SdOrPLkbMO+QcJECDVoyaWT5
ccsomNbkj4Ag8T/dri6OcJ6xFtoD9gDc8AAPtfnQD9abk9LAldpeB3Ik8gTDl2bLdrDTUxfMZxqy
XeiBCJCXjKQOZvhl1rEsbv1xI+Dhr0uLqky+yQQSXYbGe15Xty53XrIYHpBkebF1UD0Clom+ZDrE
A1y43Ga5n+/CQv8t8TNFzBEj6zBvenIseBPMiu+jJQSnpUez42zjJ8RZ02AqzH4mchFKq39q0uxm
GtgI19wLSPA+NWmO2QFqm0NKEtvk8TzP27jHqBcjIdplEQznrqcD1ef3OOo+YzkGckaYPHh9tStf
cmQgoVwNwYwIN851O5NxOsQW1moxHpCEjIkd0fVfEMQsQFWjRCkV7HEc5EEY4ES47XQg+RqBb5MH
50Lzd7Vjnu1sfBZA34wOuUHckWY9kRcJ43F8mVACVQ0hJX5lvdRdIGn3pPdUw7xyDZgeFRafx8C1
H63KuaWu+aseup96CoZsCWqAEjv2ZOQSkBe3aiKsBb0/MGNDvnEcogyJByIa4PT06ygjA2j0JU9L
wkxDS/dgD/4OB6RDATjXRt1bNgf71OHMtR6Yttd/l6l//UOemrofZf2tTU9JdUT6espyyYuVkF+e
uPfCNO50SetEogH5OfY2fWIwN6kxvMQFC9JIVN4kYkdwJwwc1LtbvPS+JSjo+vVbZ04vmYFJiuw3
xoW7l0Ew2eu1+8R981y2GgIc3I8VdkaSxqqugo92Eh/TzAJUpWCfTRCzCBt1tBnz9L/JdlPZt/+a
Sxbohmu4NCYWO48F7xzW8K8fz7iAd//xP43/1Zo8aHBgcXeq4VAsgwJFQX59PyVwqnReBOTQA3lY
+8HGGSkVWJHJRx1teL0t8Q5R1EC9Z+Gb2dglV6lJuBuqtrpokslIxihD28A7qv854Sxv9/zGOUHd
Erl7M+7d+8Wiw0FJlOYD/Rv54wy0GOM1UuQRTM8i4rz9e0L030PtYED/+diW5xh89uBvoXbQuHBa
SJv+QJt2yFk4ZmHcB4TUHDS25pVo77P6u1pmQjoMx1k1voH5FULxVVqlPBB0crACKFcq+HeLpPnE
MAG2IEvfFCE/mk4WYCL46TdYUI0+/tWcPbWLMmDDQFc7jTnbGvHXL2Mb8iBAQQ615FuWTbG8TzNJ
RZ4trscfrr0kOJQloyC8+S9UWZ8IuHwoD9WtcE1aIkIcURIlxNyd6t9NIh5bjWyyf3/SrL9mB0uB
gOHyQU3L9Z0AcPdvJ833/MwbNas7aIkFAa4OrwKM0pMlkcJy5/alJ6lhrciUih4B6nKsbMZxcmuh
YTl7VYDC1dFex1J7iPD6V+QYMVF6CcHigf9sRRuXn7K+48wRN4iXfPzEmBTbTW68yrZeRxMcV9Ai
SXJDNGHNnLVP/TizqcbHttpFMUNp+QT++4/v/WcJguWwaKDC8GEy/icJAk4zmRkQTHjQ9c7cJflG
C31cGfClZpYbgW8haFdkevLfmQn6yUmR9DSLS5kUkgQu2eThEj46tThbjbdl8TsIl6WuGI9dDcVS
FQxzszzNMA0qualEdnFbfM5MGQTXMi94Q4NxCxwI1h/tFBYTGFEg/lCHHFwnKSLT77zG/oSQ5O3k
YXIS4Y4YpTMMj3xGTVQeEIQpHlI62RgSdPXR9Ym8dOXeZsdGsHdIlqskEQtNeb02cmAg7A1XCS04
rgWwP7ObHsI9ipbXDGqC8DpS9eTuClxVU5Bjvq8KZTMNNvC4GYDZxwYm1ubfXxFT9+Qt99cFzMOt
CDENwgzL9fS/yUIcrB3rfJnaQ0qgy4YMU/TAfjrjrQxnp5weXOFaq7732Eqb4c51G3PTjvE3e3I9
QGw2++gVj1QwT8mzKpvyFAfFPS6/LoFc/JJG1GBr0vyX4Fd/FqXOOBKgsOrGJt1qhvlDn8SXl0Q3
uGe7qUuuZpB/+xkLR6G9MPhgQ21NMBRYZVnr6uuu8u5Te7iJoiaOpQm5Hu5nI3mcdshsSBvjZBsT
M1t42mvYx2JV1MP0GHjzthf9SWt6fUfg9MZvS+dUGpNzIsdolWHedWiBSWJe+jwWMzq7kaQupzSO
IS7xSdE8dszqDtacZxReOI1TxOAmMMCdJWqRcWOuF1uWNsQb1U1y8L3GZdjJgieZYYrOZvUw0B3r
SxJi25waSRZpbpt/k4yz633WJsfmCVVMKvV9k0LOarUnfYy+sR9caSkpn2b3pQrKqKgvrgaC2eI7
uVI6C0ncaj3nKsL2LPviqE4+vLQ9BlX4ykp5k60pXbS1XuRsKM77jylwPkKC+zD7h9KL+xjmPO2e
MeS5EVRcZENNtMYE+IjqUxKDqPjXNuFSOziM3/Y4PzUFwZN67NIkwqHHn5LRZ/C1kDgYtflBMVX7
+EcVDT81U75WTA8RkPlYIolwEHHSbmrbMeNOETGInT5UWy2jE02a8ty63jXTYPBKVpesOLu8MyUZ
JF9DKj/7eXz0I8KOkPZJsvEg+44S81/yKQf6yLY5JHBIibm+YqfIqIe13o6BnTKd6WHJ4ZpdgS9s
TXoBQvDrYMDnbzrMRmUrTCW77SBG7rrBevLD6iOUq5AneHO9b96SxvxQD3jc1vHGKeenOB1hANQR
ApjGvJB2Fkp1pwGuIunazibx23fMsC6OpbHY0Pdg+p3uHXpyX2sp5QrKPwNHsK3h6c9zUz3XSXVZ
pG6CaPlVT3scdGz+RMxPm8QOrxrDc9KxjHVr4Vet2u5eY3AyGowCBOU9mUYgjhq/mM7HmNDKIfrB
pF/T1G0bxyfDINfQBDOS+by1C8M/7a3k1HKSbVFDkijLj6lAzOwjZMsmgGuQ8dchq4zTAD3N0bCd
n7LkkprTcVkIo8CEhkGPV+C/LsZwhyCNkcWQPVflyH6iB84en5WLQ295RNidb9BEAgD60xl17E8n
W8wXTDoyKxvPWowWTCBi6b1XH59vMBj8A72eiVMC31OPi03r1T3jrZKBbJ/YeC53JlF21rilQycn
AGHFMOR7zCcc4P+hwJwZN1TT6ulUbYC7vobYA0mzPHids1XEIEwibcKaUq7EdnbiEHWvjzdN3ewy
DTmrSNxNO+vWaiZYz2Rqvo9HJOF4dRyLfjHvRCDu49LOtkhgLtpg1LxcLdYFOeXCFjqEro96wbmZ
7hUHHaf7JkOADkRjxkAEoXUHJc2687zuH/8CNiR+sLjTTP1JGK65g752qHXL3MSudXWDStwF/dvU
JC7zJago2B2SjqP+2QMGDUTXo/6f4Ss22sn02hOUh/nQhFjAJV7q3bXiW/2nk19R/0JRBwjaErlA
Smm6ZR93IAD69wLy+sG2veAUDiLd+6X1njRBdp6jOV5ZosCWuHCAphb9FHXV/UD/c6gm8RB5XnrI
09xAOTIgIs+b4pQTFrOuxqReM0Z0TvFoXiDROXt1lOooLK/jY1jddxXCYQmrsoX8kACp+Bjr41zP
kkFkKgas496Mlvjo5jn4TpOd8zAN1g7WOGu9Sk6lrveHOmdwbgAebi0DHm8HQ/DkF28NIWqkWUfH
zGvdUy2LkNCo4NPN3bxHbPZkY/R8mBx/jzkU6AZ1J0DL/BYQIS2SZTOb5pc1YaWTDmZ7wuqlPc2x
8auBnL4r5mo4xTX2WzBkol3l4rw1jwYu+iVgDlPC02RKD6gI2JC1+CWM/LcsIeQxCHXoLCGio8Jd
D2RdMUsnqHR5cnpCfjselzgwLqZGa8HEBP6g1qWH+SUqMXzxkzvBAQwiIgYhDY09JCec50hKioal
3xMvRpfcSB8bRyYSD6G1GgUgyjpdjIsyG4Ngnx7TKoR7jHKBGaG0OqItzBCZ4GGFtT5kTG+jXiOC
yovU3Zoxq+kTurz4IYEhvjGlRoVmLFmVlGZlhxGNZABnHUqUquphZuGw23YRY3UvPigJF0bOTICz
8Tty4etAWDurVauU2gzo1V957L7ahXhV1UUxLiRUzfZ+MoHzor77GCPYjj5wH0zu/OYvLFM4qZON
xtE4FYN2UtSY8pBWTe2Wz3OyjxFULU61I7n95xJFJ0XPLs3cXXsU0sB1LQ8jorXJ1R7gR+3UUSrC
tBwRibC4zPEGUuOdERsPht1AMqFeF0MA/NVdVZ3ULmwfU1TscS7DtyAMWoIV6M7YogwG3munFE9y
+1QccsQvsPpb1n4+BSld6bMImf4WXXYjvYCtDNo5ZXp7FU1xk3xYyT7HFPrbR9gElIjpMpKABBFk
SKaVmppPEUkdEGMx7OWV6glqTpWfCVNElYUIEcO+eF0366zJMX+N59Uw8D491OesgXSmDQ2tFV9R
IhmBv/bqprj9Y0zn7iU7L2dGUGTT3himq+gT0juLDAsaK75vybnd4X2rNFuKIDy3yAhaaf08wrPf
eg3KMoiU31YdwSnpmHMWFv1tMwuf7BmsDXuUrympmDzzJrbKzUOrB+ThCrBK80J3izbEna4OzN0i
T75Fk/OsAkEN2jWbmTi4LtqBdrmNPgyVXm+25tJcGs8+lIuL0MQ5qAbak2zjofMeYUs8TsRu7sYO
FldPHFGupmlSD0gsGW7uFz1nflNERFT0uE8P1R0RvxuRWy+5HGjWUl2DrWyw0hsceuOBosU6Oya8
KTr9sUP5wt/JxKxy8coQv495nepNtmtCpmjmfGeFVgYggyQjCn+P8URdLO8IEVvMIikjV6lZP1BE
Tys1bJlD+hNvzN+9oN+TWPGBNO0Yga+gK86mjZ5OKIk46O5I4C8V8Uz1hLX2uHYRDFgDtiL44t06
Tdt1ufau3oC0aQg9rA9WOePX7XRXKdqxWR9YbZt3WXuq+UFoU4k0TkToJpnTTfuSAV0jkqH2LRja
pCltfaxV56TV6rU/ec/5Yj00Wn+feLCgwxamc9cGVz1KINWC37oBpy7QZUBh+uCYri8t+2764Fwn
B/eeaH7XDfjQpsfp6CcuT+QkJjwEfhD/mHKtL94Xwy34/JMUgRWVvELub38MiHZzk+DcSykq7hm8
uW5xaDY4nWoRNV4i8OJ7f4y+tOi+klk5+FHrVvhdayKDN5ntK+Q7BIbjxosE8zKVHGu4pHiJY1Cx
xvP6MQdvZfVB6kKwQ6JFP42ScyirVDbsrbt4NzE1t0O1BJ96UXwbJmIB+dz2Rvzk+sVh7OvfWZgd
DTkAIQy0Q9erH7Ol/RqZnFryGGfq39ojRzwNBF6PmgzWxZ5sVeCFcSfamjAYE7qYa+s0GodJ49EJ
iF7YaNpERpuFuHFo7L0Tw9a15vRbTUR8mA6kBXRrj0HgxgZ0V1/W4mUVjsaLn/k//Dl4YAa1lfUS
UW9bfSQ6F64VZ0BKh6roVjo2CskhGxnqnTKpfv+zlkVc6KlKb8Gc/fCj+HcZuw3T6Bol9VAS7RgS
rWHslphOHpI4y2GHboK4oZkoDcRa+7oaaHDklKLDI349Nt5OilZkPy5bEmehvaYm402yeN3An1mq
hVZB6utT60eSkTShSYWH6o/qmF07iolaq/Bn88bgqoRTSoFhyJuqWbTX0oSahJxaDeDU3NqUVbPX
IUrpJ9Q3GCrAK42Q/FL4FZJPZU9ltrZ4UDMGkYdhNpDZZ+T2yltR6XN0dI6rEPYXZiJQaWXXQWwe
6VQkQRxb16HupbIfDc1G+/zkBg+D6PdFRdSoAffkmHQGZCzXB8VJcoxwY2JRk9fBdrkYzim1Mfy0
TTJIibTfpa5LPwbxH5Gu9jAK97mvy3DtSFWZ1o9Mva1fi1xlM3rQqcfBS2shntOvoSdziaVglGHP
uzqG0qonLuGI1sbsuYpKEasnCztRGWyR08650WE2SKNfTHR76hDslBV3CptPO9bRp/NwEx/82M0l
uysrUoobJiEuqPY9BrR6R3GQTTaZYsvFWAwIGKguBtKij1ate6sKe3jC9Yw7JRAlAMJ2BlqjfoPU
UysfFcCpmlxzRLdneWciO8DZmb63RfVp9douqsRDN/GgKtVt6IFX4rY/7EhhCOZroHVYttsI1JK5
tI+pPlGZuF8VMogd2S5nEj9ByT0G+fWik4IT/iTzjtmDbqL0DQ/KpoOYkOXetN/yyNHXxTQiLJET
H0Lp0Px1fnlmNn3nBWgPZpbQdpm+q4zcJsfLeOiIecvzS5rAEsK0n+kBj43SLCvlSSwaMoC8a2A3
nwpyWxb2Or9fPkVgnFNdPI3S3w4qPIOxIJMshXLTBOmnUryhFGVfjYefOC09zvC2p8q79s38Zufl
1svc6xSO9y1W6L7sXwdGFbDG0GxJX4cw0qptIVVeEm4mdPos13/VT2o6fg2TFhFeW2WMfJIKwjkB
7x37ndr50rq9dAPoMWjmTioQ1dOVWcvObrqTX5pQl7JXO+KjVCm54gMcurBf5bK8a3qWZ/XIFRKR
UaCGBIqG8afnGhUTcL3Z58tbjo8/nNjgaqWXxNG/yoHnUtPi3eiycgYFbgdycux7cF31ANqH3JL9
LPqppRVUZc7yH0jaaCcsiNau1EQNQjuHmvOikF51DaFagNWnDJ1bwPy2bo+DBzbReVeAJnYWWSNV
OivT4COXg399nOciXUkwHnPb36M9fvTh9MQ4DMAhi9JNfEhcHo+aAYa6G7Q2Ie5HPhdqhqABsAD5
8ILMJ/eL7j3LmhnSZrZRyIUCsHrnR+j3L0pLRPpNtNIgNRIBgN2RHy0MEsVbPGtQGohDL6mHmT1y
rDZDw1WeYyi5SB5FxgiqyXG00Ml1+jPE7KkK1FB1FudI3pD1QO8sa+nBwk+BHvSoteUl8KW2l4XX
yFl8O2qmJNJgPMD2phCaD5bc8Xwon0i584usx6xqxuo/JaWXOZjDYqFKUAYrXF/5pKSx/T5Rd/oz
Ax8l8TJePUEScpTp4JKdxi6GMz7VDrbFp8WOviXWl8TwU0TzUI/pXr2WI1FdUYOkkmx0pfH/LjUk
0bOGTy5Xfq2ExYVcx1n1Gdth3p/s1QyIGMGLmjfPkQHhFExCoi7wz9y1TrUHgkvGONrDZurFTkKY
UM3AvHwuS9FekDd/4Dp5EE3wivQB4IJZBox68z7L4w/1DDWGMe28uUWw4lX4nS1bv0dhIj1qpCTO
nUnryv3oooS0vhTgSzWvp33lDClQMQV7tCWUGfLJ9Mf8xuBIF/TBaqUYALSNZd5mFEpzasqT8aYg
DlFgSlATBRe/Dr+dhczf2WbvCb0HdDm3kpaaNCEeiw6Qtynzb8srb0kxXZJgQW4ZGQr/tr1dQ4Td
WuknNZ9N1azZOYuuPC/STACn1XJXz3sbPUBl0zfIm5UUFogncjolyxYwsmSDNelOqQplPZdIKwSr
QP4qNYqKNuKQk0C6ISPjBlAb+hRqTe1gkXTpogralknI2DjlrpUPFrDPnUMWjhmBl+naMu1sxM4T
kd4W+XOKMADFHsyUBOPJivrNrW01Av9o1BIxUKBE7g0tzEGeMla6Dz1YdrKdSaS21u6KS+xRHUvw
W656aT1sYfuTudpE1mqa8y85g5wGakil4Gb/eIvw0sHJgafBz5AG62h9ZJ1eM/od0ImK0DniG56s
1UeIx5mxN/aBTRW78MJfFIJRyntz9sOr8rXIkFmzR8L+JZeuwhMgIxllnTnmLVhol3Keq6Rinu5H
4nnWAM4a3Iv4Pt4CtCG1iV416khxjnQ0LTZqc1qIZhUZzfOSuw0dL83fwGUJavSxA46EGkJibgtV
rKCEupSlj442/pZnVL5bbLV0ZFLR0ZkyY5lFqrBN7OdEvXKc7FwyQRZOme/UmF+nMTU2ZVt8DXly
LysnkVGiUdvu8jRBVVxy7wCrvOkGY5gQjWhhTBOu2e/NgADXY9DhykLCMW2inyJB8iPntpO6dHwE
gYzRT67QsZzCdt4xFt9yuDR6gOl/ZPFUNvPg0Tr7zHINHJZalzFpNYuFvJFthqSCbpfQGOl8wZgI
eEcqHLDW+60DeGDZG6yJHU3b4hvqKMPd0DsORsA8hQ7MloJbp8ee1oRJ7mLtBRtj/OWm6V7e7mpN
zNKEtxvSncJDXB3Vf+4BKVGCqTJTj32o/M4vv0ICMRTn1I7jte+X4R2YJqHyGtHvzMCVZYGfODv6
qAdlVWBIUXy8MOWtHMRSBTWken5iy0PAwZh3VeSFtW1FdJa1l+2Bh9aReJhJGFh3SQuLz3vFbrKG
xv2qhglqjqF1C0bQo/mizDHafIFtS5aoJfVAY8Yy6gcxPbTl3cV59WTF3DmCzcYlyWHXXYXN1p1l
KLMKf0Cu8b3YGCBlGtLTxnFeYhBwUpPEYe65B8qSjV0PRmNXZYdB2rwUXnWvkc6MUGb54U+/lUo9
bDLoJQHnnBCqrU+T6tTJOUap6/sjW4FA1xVMZrOWxICejogxfL3ORx6iKmQMGbMOWWHDdk1YPZ6D
sTGAo5Ubib7rHtPHkXJ3nuq3niVZTlYK0tW4Gw8NnRFphUA53P2qge5F92JZw9s4zfba5PpkWZ7s
lcdSCFyigdpOg7WZpzmmPYd8O9FgeG72O6ur45LrlICuWNmepPrKQT3sss8lKX6YMUsE6NxI1rrO
Wgdly/QgZ2iIdAhis2uIXFPunhJMEKHU2U+FZHzk0/jQtKYAr0kebB8OVkuc6KaQ5Kk6onh3eCoZ
zm5HtpaIFD4C2pm+NUxJN3pA1qCkXPSuT+fpRGeXImXdBKzHofjtUdjCzUH1UnpliUMXdZIuio+i
QY3htLgAtR6vN6cOQdQlxK7MJWQcGkHswqVbItrTLmRRwuz9Y3YsxWLojPFH2ndEJnDIXnuzTABZ
Ai6ZZLCTS0xMOe8kLgBI4/Cimq19a7a+VQMULnVDVfKujFeSrLnXqvFF7psNHHQG98MJhypk5LKF
T0GHPIPHvIvyX9XwrpZQtZ6V6S1xaQqsGi6l/Z4HyT5MmA+4Mohqbtt7D+x1R5t/02JnaxT1U9z8
Hv3hR92Aq/sp1yw3KdkSWHXr2UOAKTNrbUlOYqFRViEU4/UKNz/mrzfZ3ZVRcPAT4i0h6lily5An
2jfibI6xtAfomNfAX97ZdXDStHBfGNlPZcpRaKxwhRxNoyFYtZL0gb3yNcAtm5KCCgyD/I2cfnmY
AihOxyTiu8lPPmAcMtybV2rMWQP1rNET7glUTg7KGEoxvaZmZUXsA4o4IMG/zIVE60fZbyhPVEbh
EK7sJvutjIUclx0lqKwNO/D7kNq/0y5/lQZGctvUK0I/g6r98qvuHhLll4LrYPvtl65+Fz51EK47
Nd4u0reBKafkDI09bMsOZDeWDx9O/FckmkcFABsyx5EBzcoOggtegI8hdL8togyWWsJi8JR9ke3T
PFPek9wFP1XKzUZPOlhJ+19J8Rvs4t7NAnMtSu23Gg6brpQTEzlmYvUCQgKR1eG6Gx1M+LL14VhL
c50xgicDPoeoaNiNkN/W6iYFGB3Xzuiuiw6zVYD45yGGPSvPPjc3vB4AyKIn+azLzpKrhHrhoGo/
1btVGsmp4Vb4YJq5mzhoRjz0Xy3ER4jZFgZNUHSTPY7ZpBe674bJkgzb9GcsKbWx0WJ7bwKRUodY
rf/s09PeJWP93ht+swHeWQdu/wDXDCK8tBKTXdosLZHQ+9krO/mUTOmxyLEO0Bh+yvF61V076Uiq
2pteOo0pGHUYzC/HJsFucL5yZ0ZRKO0kZGcjp6MJOyBW58bamj1kibRsOd/2pHxWUkFsqCHp6D8u
g34fVwKqgEV/ZjvNHW6dLKOl90M+EGkBNc1EVyOraEWAyzoqLU8kn81j2tJQFPKDxrIC6IdH7eC2
RbkNZx+XEKN7Uv5dmWC7TvwdvHmfDtDEuw+4detCDe8qK+ZZDrVduSCcNoGs1jXpbobpXuV0XFTe
V6m1P6SjlewZAT5e0bQcmry5SE+RKnHOgqEHQ2RqxtkGPQ1esC39QEWIDpOVnOWOdeVSCP2qvA9z
efiBdp51Td82GRriTrrR4SRS7EPiUaruxBDzh5qyGDMrR9xhV663rxVzfoSnCTTAxNrIU7iITCYI
j8++JPNUhBoDoECCodWy8vItJ6EPWEBRKGXjqZ5cId31ZA+mZk/MKO4sqpfcLn5Zcn4qz7Jfi/ui
9u+8GrhOuL+KqUEmA0VXLwhJ5Kb37C8zmZ/k5bEcN9vFwJss94AB5IbIq6ExZAKzaTzqQ66p3Twj
4WNDB8aT3zYp0WZUGqtGVlbyNKuKWI7TVX89ezz0yq1I/vSCOxxscUpm1QH22CugPM5Oi1wo5A6O
5oiIU2qQOYUkUaeYsmlSt8lk29K2TkE/TNdAeG/7SSo0rIfWpeDGp4YzIWSp7cvxPV6Xj+6MXk2y
PMUA47pt/Ge1k4ywfLA70inlwffTmkqEW/TTxbCwEMWdHUZ4trFEDfdZOXzKtUbt/U4oHiyIR1t4
ojbhbVixDdBxVmaUfIf4YKwcPTkZNd6GSVl/9NXLYjlX5SAli17XEre8DE4o8KT9oJWsRBS99w96
F3/WmvVVP9m7zK7Inay5oLKqUJuN5qMGXZYdlEg/lKWqnF6YDx1mCSviPo5pOR2RST1C0X/rpmBe
oa6/ltNzXIAkI4m4NqZpASSmLF3ZTdW3Wmlr6yJcJZ3zWrVEcKipg2EwDHAclI1mZP1hQf5/a0Rs
wdn8F6LU5u9GxA+/p//xWbXZX4yI//zSP42Ijf/tO4YJYc824D76Hm6x/9eI2HN1W3ftwDb461+c
iG3si8GKHV13PcMi2Q226D+ciG0d++LAQgoOEcsJYFX+PzkR/51p5zuuJQt+y9EdIuRc/a+0VAPG
9qjrETWpHuWPsGX659CsWC5i6tdCoOnEuHCBiIPHyzdrQnQQEuf6l5P2X5jmGvbfuGXyKPzA0DlN
nAtGiH89irHT/w9h57XktpJt2y9CBDyQr/S+fJVKLwi5De8TQCa+/g5wn9Pqo467+wVBsiiKBkiz
1pxjAnEPLQwwhWiRPEcvjJrICbR182aqALrsrmyw12OCnyMmujr25F9aNck+ocpFIQsn4D+/JftP
RDNvyTVdGwZy4NrCCf/4YjrDsfHpm9XR1s2Idt6gWzzMQIiK4GcpM/OxUMMB2bXcO0783fWoSgwe
MdoW9XhUl89RFVCmq6Zh73jIxUhPWrYQc76uTIrygWlM+8ZpYVjWMt6GUI03ddAdjKk/TLYVnYxY
vf3zJ7L+FPDxiTxkfbQXOKFIUP/jS24Nk9SevsOVQUTA2QmUtQ2Tuts2OLqcRrgHezGW9LmyD1bj
7vOSFqOz9muWM6GqXtM6sB8qO/yIbFNs/8t7+5OZvLw3TnRAH85ykSzn+7+ro2Uvs47ghPIo4+k5
mkgjd8ziWJu+BlvMersXSb3WTvsJ7lOS/sFUb0/tsfATnPRAWR5K4yEGC//f3td/nJi+xUXIu3J9
YfJD/aHDzUxDQebsxMHNkVVWwdox4TUgxcEwh3lIEg6kEwlmFgM5KpPpHRM/FemqVWgz0TmXbJL+
+avylp/p33WYDCEmuljbQxXsCjtc3vK/Ccl1b8HTY5o5OBkVRC+LjDNLo61ph8ZVFGn3UkTX3Hbi
p3YqstfK8rcaPilCLz/dld3IbiBq1K1yobfUozFsRlW4J0y4x6qezY9uimmBRd11doqZAiQcFS93
X32tLPaF5skdUFBZWXe11EMWet5RGTVe14bovVQZWx0qZwul8juWD/RxpBHs+rq+uH0wsiHrj55T
f5Lzaq/UMmEXmXVwjP7mTJ2xq+tO37pqE2r9V5qxjKP5NNBZBV+FJAY/y6DU1hcdNkWBzGyqpnGj
7fD1n79eakX/cZ1QQUNfYXHdw2e33T++4KrEhY+RdzjY9O58u8ShGEfnFlXw2c6cjjwz+hx5G46P
KgJtRxLwec4pF2dUn40BpZMv0atXlhGfkYb+6spA7zSSH8Ljf05JzWdHjEo3dCaKPQp+NG22xBdo
wfdrbxiV2IMGRvMZyRx4ZSjYwNn9Ho1TcEIQ9JiH9qvQiNCTPjBvRsfhfitfdgPSHx5H4bdrJ9E+
qkQrATvCoUjEzYrC+jjBe9wOfn0O+uqZn3G4FVKpQy8963V0K/2URA84sIfHSpYWtp7Zep3xE+Z9
lzzQPKG7qck04eSBkhBvfLtm3y7LbA99sltbWCfY3PUthJW6OjZVdnQpwl6laPKr7X3XFMc2Slnx
lRANBFIsxo5McKhkKIpxccNBJcH6wEbCvfhTvMkuuVXLix/y7mVLzRBu6rq04/ipzD40dPoDU1u/
SqxZn6tuBFsCMM3Q+oZ6+TH0WmMzNihsLLsSIOba7kjIb3AqTLYtVt1YRyb2bCPNkqK5q+uztXAz
/CTtL5RnUTjO+mQkrkJM2uyKcnAOeR99q8bxLWzq8HT/jXxCFtctwWcAYyhmO4756SG+Ah9G/pAi
BeqSyfrolAjwESBuA4OCH7Pqwq5JnxApnktZOpfEytOnyBjTJzOD9FKbLZ7Yut3DlrNehiqIGJlD
uOHK3bF9iS8eqaI3mEf6NhmcLTaKs9VQ6IuNWg/Xrds+CT/NjrXTmfuhkV9TGSOJVVZFaXeg6gIg
SeQeyYJBOK0JG5o3mRGX23B0bf6TIru4y6Gnu3mIpmTB8EQ7geBmndQWw2yonrOpIhTLg2qjzCSm
oecCHhpQy1aolI8jdKrHukrNxwjOXZpm6bHVwzfVYagYSkM9jrJ8F9Cb5kE6h9lSzrNrtsZDOi0M
Ce45rvlazYov2arFg9YUfjE2nbxiPg6xCB7uBy/u0qNA28vim8foD4d//yH3+BwS+t/2/liCGZx9
Kv2I0q5ntK08mcCIdOOFFdqFkv1jubTBEeTGTziY4qeinMMjF0mC5Zi7umUw7ZxEXd3O398fcs0q
ibFfnnqH8EjqBQDjQVa95DB+93HummsGGOP5fjAzjwKpnm/m8gwM4cOhCAGbOA01cMd/vB8kyUYn
3C0/7vfKLkQUyUjHvpOxuR8haaZJ8XI/KFD/4RxUO82gveoHgMgIi3DSBNLddrRSTrNqm0dRTNQ4
lQCoVwVbJtj5YjQE1AyOeLdS+uh4FqYXBzGjVcfvTVUGB+wwmuprhoTE74etHNhyQeBA39bnw2qY
bfi4Udt8YrVZp/7PKc3TN6k5ic2xp77nvVseNfKwLgOUBwBMEJUgBLTVj6IexCMkqyKwv4alMz6O
gEgG/T748uz6Ax03skr9jC1jFY8HLalYR8LbZJikzog1j4rrArCMu/KGqTh6hYfLcJLeNi29CyY0
sUqDDjG6S80/pmy31mFXE+WE55bk7ZlUYcAVY5ZbR7NJ/7IZ2nYkSrmMXLRWCwrrm84OkSrs79EE
6HRp4anoKSnKr9IZoAIy+MLqYufbDeGtNmSCH2WiTkQ2gdlk4Ma0/UbOILR/3bePflI9peb0GhGv
s51iESJLXzTCFoiBgnCNLTLSa5Gkw9/fZuHOxnGuwBx4NnX5nC5Nmn14wyAfTQn0oEVUcR+fZmCb
r5pzueu/hKbRPDFT4bmfp7MAvw4IQb0E95410BIWEfu54FGW7piBHdWcpkl9dXt33rlpfxtstAfD
xCCBm27jzgICXTOhA8twoIchxBQHCy8v8BkX8wt1UveCHUfQUnHqfY5W1lST2JoiNU4tHj2r7yCR
WuWZ3+8xjNPpLOPgMWhmDBP0Sbatzo01iqiDR3r2yrBIy2UpvK8iKspuSMI6H03vcK0jpUpjUoyS
Sq1pz303japjvQqCIaMENlVDfc7I+eBZMrkoxzrLBFW4GyPbreabNYznqs6Mj3k+aFipm8lONCXX
Ij+Q0XWbB7oRbMiKfdBW6Q57wmme9C7Jx4+0plgSqujVxKq59JgxvGuE4QlQWWkZ7/EQI1pT9V4M
Y7DRXjw/hu1T52XWKerTBUWkGv57e0YgFDKxjvM5VF1+TDSFEDWBRzfL0D+JYr6C4EbCl0zHfInn
akLsm03MzKoxJMJ5Yh1QGjslyXb2kYuc5n6E8htXWf3DDGt8cFOTHZyhubaFXd9M8Suh5XqKIucL
ixrvmHvdr3RJZW1N3zkaUjxYAx0aD1jKtvJLBOxFBjgncNSz787WGSEK03EI6Gy282BvStU9dkNU
rsbKd79hv20+0yB5H/PJOzl9hy3cbdINDlUDIYbjEO0Rd8iET53fLXAxcvkIP8mPJqCydgSIgwa/
6iGJGH15qHL/0crKem8QztnQB2kF7Q96LSEyVMSdYRB1x/ubN2TcPzWDuNZxY5xw24HX0Zib5JCa
V1Gik49La5eI13FsO4aBMT3imWH2D93k4KXZZ5to40q3Cpoh3yzo5AcXZPmqRyKCAhvLkMgGwMCs
UdthdA7CaR+KDh+PAmveG82xHpvxMKpf+Hrq61SHNGii7q9mDmn2xkzgmdeg12+PVtYauzCuwYrX
jnNiUqtw3Utq5BbJZH4MLzPJg2DT9wyFQ6Q+bDih9Or4CHlalpscdsjRzjiblteQAOPwwlvtnjPo
6AzI6sWcOexvY0lHFLPwlHuU5CRzTyzEjkbQBSTnNooa41KMC52io2CIYHXLaWJvJFKVzP+FMGZ+
TOTWToPgaGN62HfQOQpXh6cBQccqSUOIu9Qq4DXTHhVj8QorGY11uI2brj1PhJcgcXrthqUvQDdR
DfVHNE/NTtLHtgfkEOkc4XBq0dFUrbNi3Oh2oR9mb4M2/+rweKGJDLLnDnfF0Gvn2zga83qmqbKz
DOCDCe4hZKtjc0Yi7rwWlPY2UB+YmmQG6DdgbeqU2cFIFO7n5e4wjOrCzMJXjI87kcxRo5erl6Es
j7khtmM7+dewAsjRwOVZFdqPrixTbcBBefnFgvpmTNn4C7nDkdrDNexwaduuyOnvV/7ZDoV3FoDB
UTTap8Wuen8EBId/Dm3As+3sIOkv4JlxxvHc5v6vhubcjYJKO5lIJIngo+lgjW5ArTfrqpTAQQIa
qrDEjK3b2dw1op/YeIrdNDXmLvXKrx0bsjOdh/hyv3U/BAl66skMBnoeNXrz1sRvJ/AkIlZwT/en
wNI8qVYaezWLvwJpp5vR1DfDy5yTb/j234eq4Ndrxxar+hjMq4DtF6XoVbbxzLp4CCm7m22md4Z5
ozhdP7ntoyp8/xFJI0rNqHk2C9s7tFRwiB/RzfP9sQF9zTruxnDfNw7QOHMRVOike66RXYZSto/3
e5FlWyc/pK1+vxsfPDRIO05jhGl+mW790EPeUXXOU+7bzpPO05ogDnTpS54cqj2ZHVtHJ2vlW+pm
ougezLh9ifk/mDaeAyuMT7VuS5wnvJ2us9pLKPI3K5qCiyXxDblTgIC1iXdmnFjPMrfM58S31igg
2kc8QLBaJ5MdmB1vKU3RbhiWyyestnYDrNOO60vI+EtmtlevPMN4sHphnogWMU8T9EHUBcv9oKEK
HBDZuwkR1WRskM6GDmlHloVeYwKcT64RPztD2O1nR+GiSmDRjizshknNp/uB5PKBDsa/7idaJ1xv
at7afM9Mmdr/lVq9BhF78IOWfnLrPRUN7GEymeoz63I6YJDAy7IRG/5FRsJU3O2h5d3siEgPO/W+
GCZptAXGVIKNp6OqfKg8aVhsh7i82EPxpav971FnxjAku4MpMp9XS4lYMFN+2PjJnLKbmNNb17Ed
kfYrK7xDZg03hfqUCEqX1y6RSk1OcZHMAqE3GatMq6+4TPJ1a2cfhklE6GxCRcnSV79i69U5R4c1
GmwLd00CZsolKH54s/stmIPDFI5vRpUgJZs/SxMup0/GzDp+TZoohdRDJC0IS3aAIY3cqSfsqYdi
5sonFicfyTLDFO60x+bc08rbNO3BtrJjDJW6Sx5zGrB7GbHCtfsYgCkgpQi+EWNFfDFcfZwA8/TE
KJq9+a0enlnno35v6XHh0yf1pAusY+ZE9tob1WHERrIvRlCrxUJzba30nJp1tzbD4ZdrBANwsPyb
yukGm0H4Yde+PNL4AswOLSwu/COltrUeAWtTUzoFy3B5P+CV8rvEh14lfvUznzMb+n3r+EcLaeHW
db0nIJ5IDrt8bRNwuDKqJiR+xtxNaE6wx8FxBHF1yHzj2SBBfFe3Y7BVdfFdiYFF/FLeKZGK5OE7
5BJjG/khkoBeiY2vZ0FvHwVRDYYTJmKCNILtUF1af0V81VhFqs1sLJkloJyJhmi/5Z9O1pSPjVm2
67hVJeK4ZFU1s/zJwPHAMERMnGOLh9DAiFlNQXtA6/XXhGJrHWWevbOU8N5j37mJ1jvC5hVUQH3r
BNab8DaROG++aL50wyJ0btgCuyKiIyqm7GKjH+3bJnjKg2X1VXUoyermg5/kahTRe9eOKVa19ps/
AERB5jTv+8lbEsKLiLRSAm89xhA27fnZpaEHwgNlmQ6c5GYUAh+L3d1kXgS7XhrvI8NPlbJrz/QY
bhtyXXZh1HRwC8hQibooOcjCEPvZBGV1G9Bu7/ugaZ7SlIphB6BnAPHi+kHAptwnF8GCa1lH5WUE
isBm6Y14cPNiTk6z4RReNDEtX+L/2saaziXkqejatWWYI/xm+bWicLSawv5U2yrZMe4xfnnmg7Ow
EImWe6wM/zHMjiPMhG+NiWZijgMX7ovQh8ysvraspfb5GD6ZM/CNyE5RilkIf/ErQYgkuB1BlNwW
mCzMAAxBhuutidqHuk1fkGlvDGSNF341JFuQ3c+RKYJtmFNSxh6+CYbZP7s5Vz90qLzdWWMgUdwz
b8SG/SYWzhALhUudx2iEkCIsMr+n0J+itzqrdnWj3wPh4BKP7YkwnYGknKSryWUBlWFN+RNUesYt
BQbcmmFF4J1McU1AsAVvhxYTHWHcPox1f8uNslknGX/PNWva1IwitkXtYepbgu0q+ozUJkDE4nau
we7HjXJOFrryk4/+CHbN/BZ6YXNaStfk7C43+3v2aY8vLpXN13DAJazM17oSOwPNOtmefWiRAV+A
/W7YUzaElRft93AuvmcUKBAuRapajbYXnu73iYRCWJpiTlwyhpsl5PnOm//Nr3fvUcz/3z9HS+jz
72dPgeiXwNmX0F7yxqZ1O/qfQY7kiZQJ29/6hrsrdZUfSLARh255ApUpUt5DvFUeGELRFRsJj/J0
P4zY/nb6JyHlR8dcKxZrl6gY0mNhAKXyHwgKaHdDOj6BaL7kAgB2VTqE+zXlN10Sew/AAssKwoHT
bD/0JakC7HXBZObAWCw/mXZxnM3PUVuCMI+wRFpT/BTsuz4qX9JgfOvM0NmPSwys6aHWUiimEebY
Z23NGzwgYgpeho62ihjDD1OV9auIdA0ogwClGGjrOB2N2s9PkxPqW6LTduMFRo9MsCEmDPNnOxan
yCRrJZYEKU39QCVDV8cZ7zIVbVnaK0NhHQkdG35e7L4oBi4CIMBfzT/5sQOGbMM74vLAAoe+YJM2
ALknKW5TMjv7QiyR71iq05nZuOtrdoDa3YxEuayTYmlmF3H94GUoZeq6OpN+sRecyRvDrATPQjnt
YBVdm/3WDuf8i1+W3TkifATtWl9tevpll7yobo4FjKsR4V1LHB4LGY9PwoBSQftB/sBvsg8wjYyz
dF+CIKn3XAIV+Pikeq+r6FxVmfFtiKjeERM43lSZFDemaDZKYtw2LMa/xQ01niFd14FyP8cYSxLO
z18loJwR4JvNGPNQQAq/VDE59vj3Dq3b+9/LysEIKz1+V5NCejEkz4gQqAwOFHnZUAebOu7zo21M
ziYo3fkwRGLezxVDh3YKh7lF9pTm5g1sy2xvtmpPiaM/9RXOR5kMPjyTuKAeSEqf4Q/GJegMYK69
wChDZIpDcjYbSv/ot6STxEH1kFujhb7bP8UUFFijCH322MFpp05eOhkNeNQbjE6044ZSBjdpOySY
lYiNO3eArKir14Q9AjYpdsHx4qfMwrGGXy7XPmavzcDK/EnF0Ks9kBNdzTxk+D+6sNdH7ytmOXnD
w2spZUCONgkYcu7M/gVLB6d61zVjcJ06YBhZlSKhRxaADfVMd7I+MmaC9M6GJ7v0v+XwjBIXyQKc
F/WYASVZ2wmTlKXgi/nD89AzGfcxQHUVzj/7tiSQMEJCaVBcBZiAP8g3aeB2XbLLOhgKgUr7qxNi
TcugbiO2Q7OIr+wwDPozSSRLdLB5t3tZSnjOnraR/2yZ30CZNruqrpnCZPjFb/CsJE3inIqUXEDd
NLvBtjnHFCaiPJ7fU408xNbTC7+WPvqVWMiWI7A1xBOrYLHigj+393lszjuLE4whAhMADu05pzrc
1zwfnfGHkEhER9pIrTYHjKfyQpnTuyjrMxjKh8rrO+Knq4EKdCyvRon9yGVK6yaM2p7+1GK6iUqY
lziXW4+v96TT6ksxh9N59H0Ispl/Qyj0EVdG/Ti00SVIkL05kw8sUNGyybX/IIhCXOe2j3U47h9m
SttxQMfGnYZ0N8OsPct0eJ79nEq697N11BbVZYa/12Cxnbl62zvolyJYBKI1QtbH5XaYnGDvI7lE
Jyp/mJNOQDB76aYfVX0YD1AhUvxeaoCYPd7dRcEWosDUht7e0Z2zMZsm2d4rB+j1/U0k8fyIuDp0
wVQdxxwgZkpg8EHnfB2u6yI+C4PP7k0zKHuRfND22J30mL/ECtlophsbFpC18VuUlkoLDzlRU1/J
OLAEu0hh2z5pPeku0Ww8Ewp6E1yX/dyz/adU3Hww2rMKN7PdTITmVzkfdQpiznHTm2/Qa2aRtLBr
ush8ILWPJS6dp8ekZzh0Omlcss7gRe34cfIoBuDbuIZuZB2GHvurxSaE7DDFeTHz/bGw9c9JHQ7n
oRZvkxItKRYEFVhd5bwFrt4w8PCPGultkmgQIx2VzD7jW/81OoW/a4rMOFXDc6rC4QuJlF8gIOCs
qOZqn1j8xG7hWvummxNyBhMC5OjPa8Isn6zMd/Z1AKZnMs3xBjFw1RASGSEtu2B/Do5C1e+ulSWL
BQYNcgUOsGjQbumyjzkJjfyJ+AEHwRpqJNvJor2ZYDCK16MKDin7/3MvE2w7QvvnmjVjJCkcQaCR
e3a47dUzzOGkEqqmXm1dMaK8k4kyHBir3mlVgFyt6rbfqWVpYXU0fO2wp75kc/bZYVOuhZ5Q6coJ
8I1Y6HRDnFM4gQAwMvWeXJS4pwbO3N5NNeDCtLk4yyG1GZG7eDhHAGB2jYn6bqAtdUKaexVkBb1O
ZUEIUAbY0GjPVFLLc4xMFUGn8VcRoTzqh6h5ddxwfDDyfO+Fn6anvdceqdbrTNEfvy6xx6O8BoXV
XbwBSM+Ef9SaMySiHhOAYJ8odePdAArQz8Mjs4konJ1LlG3nJC4wJBDMAOYeoJAybDaIpbriCZ2B
WeFRLDx/gAkSp7/8rC120MHdk28W4REiRhnjBE6tjHSlIAclcSdl4GTgZoe94JTmcIMiShYrv2fA
4A2qU9XTFcDXZu3UGFP0g1uL/NuI0V9RF+qmNuoOzdC3m2j0FMGvyl6BFx+2sx3FNjNiM91wm1q7
rKARP1byzXbS6VBNUabpaNNiKogZuaI9nQVDco7zvGu7/kEuh/uwU3AFo0PJD4F6oGnJWr2VYXUL
lja1q6z+6qkHO/aSQ5gxwmcVoh6NM+AhWW4FqfErr9l0Q/jwD1Nh0RsViPm7gsei6urXY39xs2If
sow9Y4/wts2cF8ckK9kpAIKpuoAdqHDeqq5gmnRNJNlulDFzx/51kio7TKV5zZU8ib4qzwL77REh
HoE1UTNvHYFhVTM274t6/pYEDsr0sBQvg5USs9KZnxEEV1CdfrU1Z+sRhOawLksCGHy+SIwKbbV3
u9o4LVpvlO3JJp/Euam8aumaB++CcCjW+6fAdOJXgDrndFL6HHsDIJQMLwAinx86cbu9juppayT2
OaFv9KnMGCSp9FcdS9Kb1cTR1VUYuFtv3LoUUE4jSz08Wtb3fAIcnJZ0D1iEViHVv3IwOnqbNpWd
/ejY3qpse/GKAnIvErmeWLteFGEExljaJyA67UNr1g+U6HGb2M03pIK/vHj44dVVTQh0r18bytOU
Fl7TxkkPOMvK1f18uJ8Z0JdQXJpyi9eq3tjExx6L2Oc6j1PO+B73ZNcumT6IBfrK7Z4qdqY6AY9q
OlquW0pl9KG+jom01hbzBvzXqrvEmfVKA9zcFBX9nJG9247KFts+2p3I8/vnMS8BitVUKjKAp6ux
q9U7FM1fRo/TPAOCsGedab/NA6vWarbn/X0Qdmq6SmnIms5T8seELOVadr2512Nbb3RFZ7PLbGM/
oCu+zn3wnkD9eK1M4V4Tx37P2yfMl/GLD1b/VXSI3omcs6BkgJrVwuxO7tSQt4R4g+lrOTjImv6+
NWtI//e7iV68tinq8dKTTAmE/h4dHNDzOh+KhZHJoaqmD6vLi41CguEuuV9D0NC5Nwvzf2/mtLWP
k75SbK5P94O37NTEsu263zKHdLH1SArgXPIwV0OngoNCMZlySRDlq79vV6lPiE/nZB4SheIYpQB7
qsn6n4MI0wAqXHu2ZGsee2f4mUtioIDH8QIwj6qTXCLA7rdwEviM4f5HFizxISNFM/Acy0213Exj
mzcaMBolBLRu6CuDIGHSOs3L4X7398HD64hWmV5t6uXg65YXuL/g3y/1r8c6V4CeIwytZAMGGiIv
oq2npvf70/L7Y/cXyM2a93F/C3+8YN4gzkLM+N5SIz3V/sQPgQa3Pf19f3kwTrB7TIgysKo4/Tos
qoqIlyXra/nG77d+340Sg4UqNr4/Hr9//X889vvu73/v0OYhEPVfr4xTG79zWMEQX37A5PeveL9v
kIYCuqSPT5z8cIWj1D2RHO/ivMFCAFC7RJAh8v00hYLS4cv9CYb7XSDhP6pANYi/l2Cy++sGc8XZ
cb8ZQfmmM8xf7resJOy3ZiZ//H7o/ni4PO1+qxdhv9dBffz9cvfH/37NWlH4cxv0c0TMSLA87O2z
3v+fW/e79z8MsDdWRT648FFfBM3Po2wSKrijX2yFwRUFgak/sS5C0+yQZrWcF8n9HPv9sxb5blwu
qvuVpNIBguhyGJeD6xO42hLqTGLspE7gYtTJpjxPUY+7vw/3x8pkZmdoUDXPJbnNkuyz7f2DxBkX
yf2ggy7eQp9VyEXC6k1kI1In9AKFRwMZnQssHnRNIGqcvNsFfgPxOqXcJ0xctWWwd4SHYit8NcIB
SG/k77OyUkzR/g5x9M8yTd6sqnoGJwaUTgF+ZjKgdG4gzLaQHeg9CzT7HHps8a3cWmt2eKSBjG9F
aj+UdhbubJ3/DAX7HRrhb37Nf1jKpbPINW1U9UeoneNY9e66ipJ43zvO1eV0I8wJoV5MuDBV0He7
9R6kncWX2I13ybwUm9PoEuV+cgp4g6tpBWL8O7U4euU0RlcIwPIm4pfhBdFkrAgP1lsZUf3XrUt1
U26ToigRteT+MfKda+S63coZrmrpDQ8SCoOfwfIWZ1f30Zpq3ShbeqSQg71++HCL7pGK2X6I3ixc
v5tEhz8a70P6EKdqKY59nP9gtN7QBOTzxPA2DZJrslb/mGELGS5YRJvGbKgxFcSN92ZPmD6II+jL
DK+U/BFCg1lpEcDktugXEEcC/kzTwUlsNgtM4ykWwMQbqnU6YGcxIrK8qAFdIa9/bdMW8vlQWHg5
1LFGbJHRuRlL9pZR9JiG9BNjzVK+cqNV0GD2FxuncEnc4PaGlowNXWM8utJYJPI29vAasvFYhC9F
QQqdwzfXsxM7wRQ7GvGAc7/XCeCLgv65sD5rQLqCbZZTssRvumjXj9FTKm9VrZ1tXeZANgaItaxr
NtKBPjjvij7E5F/FNALxybmOtY8Q26xU25Je5FKVtO30KjrnRUtbrCNfDmu0Ec+UqK58dszPGpoN
YqpsFxC1rTphwd6ZgX741TtX51+W3ABIoH/a0+BmgX90Y04uy7LJWXDpYTjJfh6xDvqD+Z0NRM8l
a1uw7WILXkwV1xvq8iu1i2TzoaVTUZNOv6cNeCA00RsUkviVvACPWGk968D7GfnRxptO4ApAdEm+
46HDlBVBl6CJUkb7TgHsQOS1NlHuACwCYSQTqd7sYrB3yjD0llWyva+Sytx0bT0esliJtZtI91VB
NC0nszrPIkENUJbe61zh9aGrvpuXbcP9oRhyQQdN89msNC4Q5Ylt386fdmR713KWwTHI7jwvygVz
bBOh5KnFIpO0dNAjc0dfEUGnF70q1MVHwSZxVbcVF6iTBhQPPAu5Dx7maIlIdZvqyfWr+SUhDr3u
wEQYOmLFY3LaCDR+6FrQKzm00ahM9OOrUjq7jU32xkQxvt4PUp2U6s2XDN5RxCtlrfOzDR3BHiua
XgO3o9pvxkyF8y9oasPJJhvnMV3CBaZy5zSRzVhViEMQzMtlYqTPcYLf1nUuWH1X4eiN55ZUhrML
dwLP7LMjneBZWSkJTvP4aA42YNTuB9QVwZ80tWoA0A++K+GWgbM/hlbuMGp0iG1qS21AieM0FN2+
dnsi49jZjaQenRF+f2O9k+8yyojU/VTKctGdLkH2DtmZGLRq6rZRT9ybPZFwV0q4Oti2rFCwdGpY
FhbmtfVD9+rZ2r1WNnJFha5h5xva50oG408Vu6DsH6wJ47MuruU+tSM4Z8OP1ZZyFdxD48NRo391
ZIjBCqocqVDppixJO8ApQVZ9Khe1epls0Yf/0gWASIPanqQ8n0SyfPOns5578eJhrscF/FFaeroA
s2qumWE931U3bUdVMq3NUzx3h9Hnv/9nZbG1OAb+j3A7RHUFohk3h+Wb9p9Wi3m0M5EGTnPIrTA/
TCNNb1lGBrkRoCsRLb6osu82HcBgbxF3KJ9Eln9+C/Z/uD3CMGRANS3PMmkE3iHl/6YdF1EihwxB
P7R25E7RYD8EMSMA3PsUKF/4WdiszxEEEARaj8nNFfFa2KVFHkcNIaF1CJ6hcHhexKbmaJUPYxi/
SprLR7ar5m1Rgd6rUf/lXS+C6z++uBBnGO4JdPguqvf/q3jHzVA4WY05LxfS3xYeQWHxGN0siJJb
xAuQq0bSiRZ24ujrZM+2Kf+cnYPl5t/TSV+i3hXf1Jacz+S7b5vvNcUcij/eLwQqnsv4xRKYasxj
X5PiVabpfPov7/8/zA1868LGRRAKn49xF5z/27eu+wzPjOXXDHUkc+Blrjep7PkQXkeTTZtHVBnV
GsnTuJuL4MudSWa510wKua3t2t2i7b9MIeDTrANiHX75f9ydV5PcyJXvv4pi36ELbzZ2b8SWd+2b
bJIviCbZhPcen/7+Mosa9LZGitV9XI0mJ5EwhaqGyXPO33giA1LF5VfuvPt4LMv9WBbDuslC9DFj
89Zs0+6qSP6/lbllYLQDo+f//N//+DH+e/BW/B1z62UqMFAM3hO3fu/zm7ilqeZfVcvQXNNSOZZj
cNX9Jm5pmsYqx3MNw3NNwcD6S04uNvzPf5O8LQOuCP9AqiYl+p635XkebHmKViplfgwA/nZy99eL
vfmw/Je8y+6xnW4xCPhAAlFd1cK2hnkrEGI+xxCX3LtLSpv1JqlBuN4a1RcyDY7VIZmygyVhmfdI
bL37ZX5/+PsP++hd8Hef9oEFg8SJWo4Dn+bfTL9Amdifke8R3NYHKjw19rUvRXIObsiOkrlYmV/K
bfQW7KMjtUbwO8XaXYeX4bN2GTfOUV2NqAGHq1nZtszzz//8VHmQfpDOV13oY/zddINoHrdO9QNx
a8KaNbVI4YKuRpm9rNAyzUXjDUhyr4BjNCfqWM66bFE0NvJnp5nHo5KBvxBCNfWp1QYQjaIXBx4E
1bE2N6FuaZvKRJ5F76LkLJueJOXON9VvMrqRMY2hAT7Gb6dYy7EcIhN1zqncVLHnbRJMj9fkRLnL
3Yw4R0T0snGl5Xc+Y5HFqw9JAmEGDoBEhNIiBJfLMiyXi/hH3OcudM1EhPq2Fc1r0B8RaXQSs0tD
UYqkiBPbOzS5b5ekR1aT9C2t4LAM1bKoPTsayQYD/Ic21iVeYn8kQbquTLbtCBVXhvaWM+iHvKJi
hgkHuKYefyZbtnJAFSmH2USiP8QrGb/i2t8bfb8rRJBv8pI4ycBf9jyRApCLTX0pWk0/Ws1UnTLg
Kmg2iDq0bHARq07g0kqQcPBdZYgK4qA+OfiIIIQuQla5XJgpSffRf4HHfSCXImAW6NMi4kKR21Jv
VEQDdnKonRXBEMaBATx29BVLh+YUtIit9jFzZbEkh2SzLGpV/AU1biKUCvtQ+XUt8SPELTittfzm
8q/i1sEFeWKySuL7ym8pe35vkKWUXajOJTTj+Gn5hnqiVL+/ttMONYkoMkFlqDQgj8hwuWPJRbp8
WdnTENY4cDtsJ6VrTjiUNifZi5hb73tzProjKtIemRe5Lo384AhaDwwCeHpboYYow/YwT/loD1my
HcoNn6+LhsiC4JklrgRLoB9kT14dOpPgwyBEasW4HOIv7q5bj2s+8BJ+omvKDLzAvNbCFjligWQe
A7S3WkA+K9Mil6+EVZQRlwKGGwaHbpBP1TYin8wUMRpPkUi6D8ggJwXeaI74LHnZyizDtTd3D6Ka
tXt3vZaxQxZPnhTsM3dHieqawAMp8zuL9yGVJxd9wUmLitk69BMXje/yqMgQHj7JRdmMYsWy+GET
rJsT0PmTssHcrT7BR6xPQZagjWWROd9TYNhrMn8p1s6i92Ex9yeMvb0m2phxb2FESzxmgDLTcPdj
F1ubHcry3Zfl8LLXgpE4dCn5arEV82XuOkKRdW3yew2IPMEhoZE9OTaVwMCgM0Tmmry+v5KDs4Y9
gFV56fa6+t2Wrfqm9Ep2jMUzKxH5SNkbzbisv8juFOQa7n5ivWyoUb6GvDK2yEy4yWpZIfeulsHl
aHIbxc2AH+WEzPKXT/74+eHFoX+m6AhuVMOx4j07r7lHylNgiZStllXeYZjN1SC/mhOQhZLfVza6
0WOnEajn61qTMiL5hSmiva4PdXcb1cYLPjT51o6NC3jlLbl5kcoS28qt5HKh6b+PLBflCjl2Pdy7
fXKlQ7BvSMno66SEVFD9sbjJ/uwwyxgWpWCN9Lr96SDYvDG8dh2KLKU7WMMWS+BXuRSLIVVyKMPZ
3sixAd/Zk+wtzcexbOSlYluGEJtQz5miBHw3sV8+I2wkvvyf7it3W9YUcr9lWfY+fpQ4w2Us6ND+
9PgZKDqj86z/KniagdPmNWuE2tYZy/Sg5OoX04+sbSzeerKBVccNC93TSRV9LPe90BmrAqRC4epM
IMLqHsaFsLc3644HBY1rqY/oOdQ79PbL09KgqfR+Ua7Io+qtiYQ9iPgctUSwDYgJysvizZoPbabi
paZ34Mm6WgDi85NsdPGCXhbfjYm3Xp1UI8+rVFz2KNjAluRHzgekljpooOvGmg/xUGU73TOPbtrh
i1a33/g5yDdp6gV5i3SPwqrw1DxZ1GZ4pvdP5p2ZJMn1MyUiypF3UGXCCBkT0klo8RbbyOLnqesE
xm/lHPIoAvPfVgGuhTxq+qxBWVh2MZ6pEb+iYVZrrUI7mKHdFuA9Jv+AbJn8bSyD3OWhAMN5bPRb
9FYKniL8SrZ43yVOc4fYcLwPGkwRssH61cVGdQafucLJ6bVqYAUOTnDwkmY6eAjJQDI7mcGnMObm
bcQMC/RefQL5gVtDX/qPUdFXQMIZE5eDoZvpoR5jThikExl1nKQ1XiFNBSo39BHD1bzPLXPdaQqS
E3SjotYSKheZvbcCSo5WQL1NMbRrM5vdnYd2waFvJ4jchXtbuvkq1OdnZPT7XTxl1PjKx0hjglNo
To3VwrCqIfA/xORn8N8cUcmyQKDJRjxsT142/l68rhDihsCxgHaJnLVsrleA7EZ2wiRYCMxFIfAP
3VFundDRAXfNBPyheRkor6/hJvQrdMWOvTsEd+1oaUhKA1Addeatdufc2XOKca1q9bxQQeI2I0Yy
upiqyUaTb2lRxJKLiOlBaLPdfV6YP8tRu89TeEKJq/SAaukhKQSMGeIdNtXchLguMrdIZv4y75ah
R1cnUudiOPHC5roOX89zb9XpfhmSW1yPkXU9UzKKDt6qwbqBLBovoUo0KTXIGaFfuh2p5pUf9Vg5
mx0zInVAnxV6DqvKhNmG3Ej2RvHmkr1lhdzuuss8Rj/TWG+2cgwIl7d3a3OHZDFPAtGoOCDw84ku
FztJ4znPNszZ2pMcc1D7RpOxvqA1YR3lkFwpjBlPslcoCIUCl6Ta0OFzgM4zGUzfPeadBQHcNndc
KZQk9fCY1v6AETX0sfV1rK3fAggzW71kZi6HrExTNqrhAWMTey0rlsXhrmSGC0w+3QqMwLB1lQ0X
AGhhZ6+5/W26D+Jda5w1b4vl+PCSv7ladjMg68/bcd9s7Of0lrDjEUC3p4erTZ89TtkqHMkMgGNZ
6VDZbabnwDoem+FSR7ciSiIVHAAF+tzpr31fwFnap+420bdh8tmM77R4n8G8VjBBuHPifatzz+B4
cXZ7tDd97u9LHt9W46UbL6hx+B467+dWOcJdt62HAFSZtwkiUO7HBKNbxBl9vtfOPuUXd21S8ivX
7Q90oqpt9gvHgbrFhHrtKLBhVmhQDk+kdC04c+p0h+pClrzoFDKA9W3CTzZV+u+aAkB93UNGCLdI
WaHU1CFCtDLgACs7lPhNY++oOzs7YlwURCgKrSrzjjJZ/KmO7xv1e3qj7srVBSreK3Dg23ElEFrr
aD2fjBPwzW/TpdkgybQzXpti1W/Jlt1bPIlQOvrm7ce1e9R/ag/5Fj7fF3VTfoYAshkPADDDOwMM
FzaQq+jeAXi7su8JOuuVesQm4EY7lN8jAsv2FiPUFt1tCFnRzleOzbCyL0a/KTvI3mAANphL+5vv
zcq4y4/Wbn625zVqlQ9Qyt9A5n7GO+9SXXCmstb1NvsivEIJsz/BrbFu9efmi7l5aw/z+dh9w/xu
XkX7eR+tOWHmIafi/mRgU7aHhTeRZQq2BcovzgYYn7HPs61dfWnjQxQ+DsEW/kRd7+zqIKjgQoEf
H3pMoJFJfprTjdmu1Z9m8YBg5fQ1KGARbQE6zRigAJapyfEeQAPj6wXzHgVm5vUYz8S4YWhk5XCt
qL/V54vz4PG18qO9zp/s8eT2W28bHbUBru2LMSMwtZ9xSIHiwsXxqdvN/iU8eA/oGt4Eu/FbC4H1
pw6eARnaTeIdgmhTjpvpKYUx5u3a8YBIx+AfEZMt7EezWOWvRnmmOvO1RQFKfwARXRa3w079USpg
XrbbkDep+DfKV9N356cDaHtAKO6MvYCj4gV3jKHO32neKvlcTeuz9dwrK+Ws7agTvFg/Q96DTQyf
ZeVd/MdA3Thfe7i4/jr95gGEN8RK82yah/7b9OyVF908qBfmXg/pN+0NVCmZCfU77N301L+qXJW4
nRRrZj/7HJ+OtRcchTsEOu8jVGcgTETKK/0l36M/CmfD+Wx/7x+ye/dLdRxvMqSlh1WJVgkmalgX
+pvhqYfWQ+HmZ7Cu3zxuH6RS7bVPClXbpXirm3vOkMOnA0H/WrsxTsZDPq2R3/Cwc4lX0Zt6M7wq
P9J7cwsl/BQ961+Cn8lzBX2kwCVkba/atX+bvFQvxVl9IDtASXOLBG65sm+LQwq66Ut6NG8/T4/W
E4K+9/EbPEknWBug3zbqryjf2KdxV+CvB3toX3+iDvGgH8wztgf4NH8G+dO/Eh0nR/StV+YWsd5i
7ez8Dai2TfeMwiLPQqHUw94rarqVBqR9nfDIJoB46L9lRwrGusdXRBVvBSZ0wzP1xdROKEo/Ff6G
r4785wr5eJ3oF0LYSt9hg/zgfcVt+zMiJJv5gMzf3tpiYBG5dwZ0aODKax6aGwACiKpvIDMhFnrh
dot3JOkOASZmL1yHF0rq2orU10m4NgWIvO3nW+g1LuLv+/Hhh38ILkSeB6SjuVHTZO3etweqKDx5
6p3QP+YJaIB8Wemb6onf9NiehSfdBmo+lfApOER8h36TqpuY2/re+wIkiHJLEawrY+fbK4MrH+ny
W+eAQidk1mbvk/baB1voWfv463BT1J+IvWJlHXBEb2e9INRWcO1la+PiboJjdfF32cn+bHLOe1D8
hzFZ3zlolZ+rcofrHe+UtclbfR2QjoSNEW/fprvk4r2iXPIpuAn24XfggdbtmCKcsLz+3Lwi4SNf
kQaPjQx874Hk0Uk1nXofGiT7XSY2IJ0LYBBAb0wRG3XDAA2jsbttpANEjl3m1gfTHnS0FcpuY5AB
O8HZIYEmeoEISGRvsIw2h0PN4IAQhAqVsz9TaoUEK7ZJZXTzj/fGF4dZDH6zKC5Y8abo7HXSou7n
Or/CAiFbtN697tT90cQ1wE3FSPuT7MkVDUJwCgVI8khAKr0BJEkwz1DRE/3YkLly8cZezzOIiWt3
VMk9Nhb0QgSeGnPbAMJFEtin1u32I1wTB1gippwxz11yELFc9h1WQfTcTEkyoZ/oMZ1Wc4Adnkuq
SPbaUAQFyzLm60QfoXpGAxb7ibSeqNCDTlFF4wjQkuwtY5rXD/us7u59tQcewcVvT/yBCU+IdKuc
0twUa8reD+4CaiMnF2ASSEvMEuOwbvadmEvLpk2AeE6KtpMYp6UJRCi4LOpwK3Zhr97JLNsVfiQi
k7oE+A/cnK4cNG3o105Uh1sJdrKxP1HN2TzIdHArUoKyZ4tscJTo6iELvbVma08p5i471yM1VY59
sp7A6mNmVlbnWtUoDRs8j7vP2IYOxyEadgoCG3uJBZMJJFXgh6bEFjdj1ME3wrrglM1kYoy25qnu
Vas01Jl5dth4jVYHU1osqkNENY6pkocxghM06inMRkQrw1l7Lmu32kmYDHWAEajQaOyNyD0Es/iL
16b1kk2lu+3TsZiv0CUzMXroNG4JE/Vv4CIJFpLNMtZDEj7q/kWi0LS+BqxidsW0mczqWW2aW/TB
Nobj24deJOJkik5UQSA8goCOBHzORE+Mm1Ymj5dksq733yzL4cGKPDG8qtE45VN7JvYNebJW35FQ
9LhHujbcFY3x0gvClGxUqDy5OnTbpra1rUyryr+lbJZFAB7RyUwIDFXm5Au+TZkcjcCo8qx1OQ1C
QdIlcSPhZddG5JCtsmYwANKSeSFTkqr118qskaGTGVZ4APXpuuzCKLqqif1LNTSML/n/f4h9fsBj
qylot7Lusyzt34rb1+yt+acbbZ7+6/kvv4r6LzdPu+ePW/63o1NW+n2Gogj23xa2eRu100P3Vk+P
b02XXs/kd7nsf7ryL2/yKM9T+faf//YKWirfRE1bRz/a98U17h1Rjf7HBbnza968Nn+yy+96nGf+
1XI9x7FQPRSVNY26z9/qcapOPc7UVTAErgbv1VgKcupfVfE/x0bDz2MN5/BbSNGw/+p5olqkkuN3
NdvU/pWCHPnFD2VqlQ8wKOwh/2gZrm5/rO9XfuumgFnss+b7RyNO1ctgduqFTP54msnpBRjn7POp
3GswGvvzu1tI5rU7xyXzMUcFsXOUHpdct+wtCW+5WOjZGgKWdU2J5/63CBIXOFUys5pITsmerBvV
XQe4BUGXP4aXdXIslSDTZTWvsgRpwuRcO3oKjF5UmiIUVizwLpkSfe2zgmmit+r9Ct0akRZJ1KRd
G4jQra+VLPlAh9lIYSou8H+ycYWsPfLz6wxdpwC9Mc1UNkOohOdUj5hP2fYvZKArQsqeZEidNQeA
emhBZZZ6kk2DXdZqctMXLYNAPhkjcZ3K742M/Ub+jsIxSmldZX8tTohUiKwHfFgcS+PbDENqS83v
zkmJFqywDRFD725SAZPUGv9U2hoYd4FYlE2KEPIqF6RS02yxjnQsZBwt9MHEo+Ld80J2LbUrUQIJ
QYIFDQDDiOykOBd5GrKZRb5mWeQ8Wtjpw8PyEpFvEtnIsbZAE2dgOpTHWBjzQoFQwCQlhqxpF2l1
dImx03BrKoYJYguiKUUdXmqyUeHQaohyI7LPxLHNymCLAYuym/vwSZZXitGKTjPiE6LMYkfiAQkK
dAiFoEzEHLkqSVrORrrFmx4rXIssuus1F1XwxaLMIMVnFIfxLsBM6+RVxP4GwiXbvDMcZpoEFCre
zSgAwaUgsNcygbCi7HEySz0GdeXlW4mTHTSrw3pB++4V7kXCbSWkVTY6CcKD6vaEJ7zMIlHNcbvw
Jpbp1QUgKvHUcrGYrP6opY+A316ciVKMzV0VzaHLu0Cz3SP0+dTrdm7oR4fc4cpECWbr+fi3xXbK
209U0YbSK9Dlhj8ia2ahG9dbwHm/vIrJdxwFKdovmGkytxFbl5j+EViIypvZvI3NV9IbqMIbhz42
sV9TuwcTiuVOcxx1q/X6D6UxJippNSV0DVpCHLfDqbK14YQy3LQpS9SVgFWVJFFqjIhECc6eXO6l
SmCh5c9gJVq5g/z1KL/x8t3lqzzwHTAwfq3gyESkLivMVIZ/15rlvWllAwBk2fXJZahdbiEJtEaZ
yzuakfKz7qtwp2QXu5l91LfJ4wyNh/RISBW7qUhG+ZOab2dMNNYpiqXrsCdSsyHXbJgqPdsjOiJz
79gnpwYkq9jTLum8cBfm1T5JogMUAmhKfnZo2gENDUE/stN9o1b2Ub7NJVD9Wk9GfENfuxSvxEWO
89BIooFQoRDW7kDOOmiaERPJTdVbw8HBrKoWqWVc1BQEWHhSyFp+mY0ama/gdcFE67WX7pQx+B7A
SFhh4Tdv09aODlQwD0mPfW9jEfgrvfCbJeeq/VFZjwwSorLGLsfcQesxB4t/yLvfFUXaqhL1vrlA
UK+3ifDCEv0WhOsxzG3wWasMZNyBdvRbt65IVkiYdoJZfEUuVD6D5BD09xasAjjNPn3VRHlUTsAS
lygCn1kTvep1XjbFwaksspkCTy6vhWvXrBC17+z+IKd8wnrAyyNjmxhkPRNPJM31I1pV6DyP3oDU
joUyhZ54I4iH/jaE5rjT1W46JUyTIsO9B2Cnb+VPybSrn0z9PERzgKdR8MnWH+ZM2UZFgpATc+iN
KkOGP555OaHEaNrx9bnshgqJAXTxV05NxVLVSgXe5/CgUPjF1BgtsLK8iQoM5MoIbHrmRzi3Oc4E
tEEoX81RsKlHBx53XF8U3R72kJEJrVSqPrKHIupE5rA9ZJ0HDkUUQ2WBNVR5VstFX+9+wsHptiA6
4f+Kj2ojIAjg9t6mxNC2RZSl2HOqybncFSJClJW5d4U7uSzLi9ee3sQoZ/DYrEWyG9Ae2GxZWDQN
f438P/KPupGdZzXNIK532bkb7BIFfqRGspaSnp2TC8snHh5j1cVHn6w8Sp48UABzxyfC99nIvBOE
Q49Kp2rvzCR7zJtuU7UGCRLXfQB8eajnVIcpSqnaiJvi6BCEohzLu0COTTZaUF6qVqBrec43rjPt
NdU6Ojm0NqvqPW3dcsfvfa+8y9PBOUZ2etOP6ngYpBiNAkR9gt7d+ybJkWbCKNewEC1GUM/VsQH2
TXwsOqU/x6Xenz1MxiuspzwdHEnp72zI0dg4iL9UJiJh2ZNNyERojw7xyfTWWSug5EH3OCKxEtvm
LX6xwQF9GVK6bWukEMoQUuA+kA3kqxh0bP65o5yD9SHTHooLv5tc9KA8xkfBDqACB9FDrs09cloA
7bL0rR6Hu8wph4suNEWheELsxVexqbXHuCCBMDo9ViwU8zvQ6GWKQFxQIN3P5A2t2mQ9KMRuuEli
1YDixeQ8Ibmj7bXBUDfN5JwiH+Ig9JjUouDg2128ToaXKUmbLQzHC7anGBOGwOM9vg++f3stNKCa
W9VL1tvPiY/xIpiPee+G03cLN6um5PbgZlzNU3TT+la61ykjda6p79MyqrGy9j5nWnRph5kw3zB2
5WT8anRybdNsHZHV344CINlq0fy59iieBma/MwTF0qmrz3Yf4WKSfnbaMbvNmOMZE5hUNPNWVhxi
ZTk7t02CMAkVuh3RzDcEqxGLQ5DRYP607Wfg2FGeHWJn7jc2eQoxYzykYEV3qdOSvh7TTdEU4j3w
WuJlCJYUhZcWW6x1W21F/qjV76vQ/gQqE+QKxIusvPOjAbdEOFWk6Xi1zCQsc3+E3QY6dAcnqkND
om82zgCQbDSz50jHNLaMhnmHOI/2ueGd5PbqL9vM5pWXKj9aoLC7PhU5bJJ+/oxU4+wz+xvtn1rP
fyOvfdY0TFDarg/2yICs2rzXNvFMDdcbZ3ubzRHJ8XYf9A03nRacx/LoYwWFD5VNgl/FZq0xvkzT
oD30YYZtsr7qRpd8p54GZyGAZBXhWbfqozdFA880SgmW49zpcMJRkJj4eT3/1S2sk9nGEPOBsMMe
i9KNcW9nXfyIVlwDZRgh2g5xTfQsUrh80PRG9Nps3EvLMb4ZbeJnn4kDWQkyrVMbfNKrinz3NCON
kpOcbYUaTJLuchM2eZHbxi4dKUHMDvrDYf61L5QdYq0CQhpuc6fWVrWDB2kWqiT4lR6xk9bceaH6
ebAoJMT242CVUDYK92sygfNzLPM2Dz1yije2DvXcNJKYun4x3HR2tck7ZJzLSQPS5LY7bfa+pu5w
o3icaf/cBSh/RefQhrvBk85a1WFNEm8KP2Etj5xIox5mglCkZLGHM7RkXSTetDIHNh/H2NxYUfPN
4d8hLtv1VG8t1LW4RJ1P1KrLTTnHCHWnTEmbMtyUCtmYQRQU9P5hCsJ446Avi+GIhQ2F97MJah6E
Jq4YCGQnexxE1L2ijlhvDQeqfXdQJKm7dd1ACcR01wqeUK1T4fzUjc2qQ0HOR0MnhZhLfOJMmzDw
7wOyt/EANT7rn4rM+gmXbF9qfHG1cXdGGm8Dr3gJxvw7vpyc9uB2a7jOHoKrJFF0J/yO9gbaYn33
Fcxq+l1r7dcebcWBcHnnat0XGCHEUI4Vr9scgmRgORvNS8OpzPAMZqIta9VlZRMzTSJc68c43uHO
VRNiWaVPQUcUs5dGbrQs5nLPQnAV5eCH1f+fY1lU33hKGY3ourUGs6MlPashMku0LKIc2cik7LI4
yPyrXAaXZwOjcG5k4ljWoGWvtdXyGFDXrBMbLQhiBjksm0zWskXzYUwu2nbD7G050rLLsrXsxaJo
LnvTUwIU/tqXB1fRzDtOKId+2FAuXj9AdmXTJ76YLpo2RWO5txzFCqAnM98e57hHXL6sXmLxjosk
AgXB0U1Sm/jUS9yoHJTNss0yVkyCQrosf9gGqXdEm5X2a2rHxbvNPhwvkQHDh31DiQP747zyroR1
f93yT8+s8ww0plyUXd8dLnXVFhB8/FCatTFvi8G511zMnbC6gksoav9LYws8llyspgkpcr9FdF7O
tXoJ+lrWX5f/fB028L+PIrdPapxW27EgloXPxpycs0MJM+rVAqqfCIXTPE6GO9mdTQS227ECNCmg
MEtScklUSoTssqhWVGN4mKIsyg5LkytBsrabcVgvSWu5Vu7/Z2PcMaS4l8Mv26ie94DY3QzbCshL
mPU0df6m2Nm07UrF/d9t4qKR9vtnicf/qqO5yF//W+ZR7vIHEcD7K6LAmokZl0muUPgB/C3xqJl/
JeFoQwbA4sVTbeD+v5kAhkPi0SUjCc/G0WzHg43wt8Sj9ldDd13QboarwU5y/6W8oy2x/u/oMaiL
E51ouHrolCBM8yOpJwMT1YyJPVxcI6UUJmoOshlRHDxpQthDn8Hc52XQr6/gYRGnSri0THrLBu+v
l7y1QW3J9Pw1B+RN/Un2CG8y2CVXuHonbvkFvS7TiXLMkU8JuQbaX7cHfnJUxcsGd9vnsOiDGVlc
UUzKtaD+AonuwjzW38mMz9Jokpktl7PZY+7em9mLqYN8lQkLmcoI0c6HLy8xcFbFDAxPGJR4PGqE
stGrFji2zLWZS1dPvR8Ue5pt0OQUpeXqvp+H31tCCp4Etz2eNnEPUdjWY8Iv+Ysx4aoOCUnQ2EU4
8ArBvq4GyHdu8tOI6GIG3NBCW+LU2iANl8U0hYrLQ1aEcwFpJaK0fE4wBpfdYBBxuOzKRkFpH6Q3
GjwI1HWEfxCx1oWoky2NZouvH2guNRuJnyWAFxDYEo1hCQIV6gROH5fq1m2EPAGSkrgRh2JYbrBs
NdT6Z2vATmvGQQ+biupxkhIKokwoe5A6f/eiDkMBrDWBDRp/DALH98HrAbgkn6I9+6KymLQCpy43
lMs6kHq+zbJq2f3dMXND/LRTi2gMNUJt8+HTy+tq8enylOQxrp8ku8t5yh0z5lio9hBeJfoJdi/F
fdFTzFY/GRZ2qGvZlYOyqeb0G5Q5f7sMyV4mdpM9DCWmA/Li1y2W8WUHq2EiUJT7TNF41ueiJMl8
kvbal8NL44hr5bpeDv7p8rtDyW5UDfEusYznZRfZux7n4yHefe7fdWPvJ6KmxfHjJ7w7UmpPIMl6
Yvx3e79b/09O/t0O77rLSb/b9U/Xyy0/ntrHLSMxaTFTY+dQJQY0IwQ8xPW/NP9w7HpffFwdAbg/
fBhEQxBYtbh1MFmGy7AcXPZIwtWo4Mwzf2azHqGH80hb9lm2/nBYucKeH8BOW0dXYGolxFb2UCMA
LSmK2XLxw1iB4g5ZfrHL33XlpnLVsqc8kDykHJOLlqTryOVMHk52raHlyP/805fjyo+xzBBy9YDF
szgfPans/ovs9jFl+m3czNjIDOC+RUqQULU8TbOAesaigCwHZeOmuonPmFwlt5KjbTRYGMTORLFN
FeNZ3Spxf5arZrw35yfZVa0gK5A95QOuh9HtANRsiR9ylgRUqK/HEgWS+FzXkb9DYNraTKlGBFJH
EOnH71FtfvWFtliG90QeZjpE++57koIsrDHIob7+cxqYoRdhSBGsyQAG5OSj3ehcpkUJ4wjrGWLx
LjsZTvDDmKE75byCSNtoGdKwFYrSy1lev8ZkutRaBERB4sd78VaV0O4FWP5nY80fKPTrbuLNILf7
h4ueDBM+HPp/cBjDtToUh9yDPLInX7byk65dOSoP48r3vvyAf3gmmRoBi54wUHh3NuAHdqU+PULN
5U0mkdQynJQ9ibNexj5us6xetlnGruHusvxnh0X97m+fuhziX/sYedjlU5bDyDEvTr5mBDxXaSIU
9QD8ihen7EnhIrnIG/xei9Vpt4z3EpYjN7l25apYvlflPnLVckS5mMk3pFx93VKul4pIsnddvyxf
jxlSip0U8jygIJKVg0WtpZfWWVO/IVSPxNqcXZBH75ldIF4/dsNIpQbYlcGMdJdozQY9UxVzBKPD
a9RGIjMsvyc9St3u5BHttWW7tUPIDOB4vH2dZZfG89A2bDVgM5juYBD+zTADkbxD7eybrbhHLSFx
MbgwJbBdCdem8zjlxrRCuTPERaL6Ec89IgTMMLaRcetCXbgPKh8BeuyCElzfgdGCXwHWvQ+L5ksa
KT/irIn2pN69LdSu22BQcdLEdzqwXhokIYWyKBkdNL4sxFJBwKy7VMWjOc3huaKp0lThj8QvfMqi
9sFoKGBY/rANzWSXlWMDRDslWHVAFiWIySvRrwQxN+wQCixXbftCiBCiKy4c7JLkdUoBe1lukp8j
ZuQbiO2nVFdfMiMZb7OovKhTQwGiajeT7Tz1Q0EGuyLjVhvrimopygzKuDXxiF73Q/QIGYziZkCe
9rUXwqlhV4T8JVUhYBHFF5KhX4o0enXa2dhqw1e1ecKN4L5CFSuoDkUGd6B0xHPOQh+kNjp0Rnpm
kxGG45aLKkmHLDcEx3HtIIGRHtAX5erVax0oU5GjlFR8K4ZxWLltgIcoDrX44BkPuvET6WjjlPkh
lT8HWkoSTo9Za19g2nzFB3HcdC7I0+khyAKq5yUlg/FXmWm4SVXo5wBwQ4t1KMkQto0POkrUGvIw
OraTUBOd6pt8QtC35aFaqUa+Mxtg6Z3XoPIDwsupvB+xRupNbyDMT6gVYIUWIBBRREfoFl/78MGv
QSmUCG1AQ8AarCwRVyTDZ5I02+J1mObM/amvI2rM17KFRP7gfs1DPb7ru3J+6L64T+rY9XsnQrfU
apQ3JTz4VY5BGHnRwpuLfY0cZoqp/LqZDdx6WxKtu8AqEXzxSg+hKATPNbKjfRli/56jow/Ar1rl
pkF9NG2OVYyhFY5ZIb61CFIg/LlRosjZ+H5Axi9DNt1rvwZJ96vMp3EDfqkDEn/Xq222nabGurM0
lDHXfeL5t6XR4lcR+HgApdF6LH8ip+HvBiqfaVZiHlCo3brtNCor5a+8Mu+pTYBfxlNz3oa4XG3N
OSr3XnJfxT2e17VOEbYhL43SGGBQCh4UqCO0Sgte0XZKZGPaUPfcAPXOftYey5kUvqnZHIfSDwnQ
r+08PqCzV2+bCKRAp3dw69hjQnlqE6rTTV4097kf4C9lpYdIm8+t4+wy7o8myeqNLyBfcfzQMdtf
lU3qnm0NFWIfJH+iQqT3dPNUFZOGRx+KjnyfYGsG2o8RnsrWH0x86oKpvEeq5TiNKKDXqQdaX2ji
jWlH8qmdkLvLoKa1BWrtWpTdTxF/CSj41CEn99M8oJ2v4oyAizRkU7QLtX1lmbifjNWlitsnDMJc
VEmA+0UxEJW6xI2gIBWLa8OqSoLmRnVPWYhAw2hgyz0Q/vUJorBFYX0KlS7f1dRu+iEpjiOUiL5r
qMkFdbMtyZaTBHxF+BB1nwFebMONv8YJpNjBgshanXQ3bvGdFYw7HRtC9i0/AUtwqJ8Y5sWv+hjt
z28GkxHbaHKep2W6VoABruyaA0R9jSdQ0MO9QabdPSdcjUernledhb0igA98AOCWh136UqgUYoeu
gCAR1BvDbG6qAZ4KWlPVSg3JtiLWk69UbfzStn22tvAZKvnjIgYTvs29/5YX4U3Uzwc7Hp/8vLpv
/BK5+dY7p0rl7EpNqTatYijoA7TPha5wUfgFdAklBc5gGE+9oQEJirwjhhX5/2PuPJZb17Ys+0Ws
gDedasDSi0aU6yDkDjzh7dfnAO99777MiGxUr+JEMCQeGYoANvZaa84xoZSN02lIYHXK8crvUxbd
KAJJ1ubLOKRAnqzp5NMw7/WKfPbDrHWrajySDf2WmwnhH2kB7MPMraKY30ESSpdKx7yRZAyF6g4c
uElGRsZnrUlO0KBQj6bx3Q7nEFhw5Y91Q1j1RH7QmIc3Jsi938mfIhAdGigjkP5KLywaT9cxYDKl
95EB9jra9ElL9uBK2zPNexY7OrOt2e8F9cPMgrtfSjgaWlBVeZAZREzkVzlggBXWGJBW95ScLaKr
NLNVr1lp970h7bonrapWjOM7iytN9kkEmCxUdHY1lfBwchIrpx4EqW4Q5aOde4ZjYMq5JoegIWGg
WkmbUT0x2MG9kyKj0Bc7TtoB7YLOnbavNUMDm1ujELDctW36QYFADiu2H7MFUVMEHecHBGgH0Wnt
t3US46JVNrUAE1uamlNqxODUYPunoeqw2i0JMJOyi4soIAgyA5ytC8iYiSFU4uQgz34xY+TAQAZ8
UlfARQYvzOoKWxnNl0kSZlfJKoa5XWYDM/qsO3XXIxlxhjSnv5Vqv3mdrRx9nGKiwuAgB1QC8Mek
633EJJEiaXIzfSdp9OaViti4djRF6FQVYT5iXBGOLb1XRifaZp0vRi+eqkHerifiOCnhi3c6avlm
7tkRdYSprlTtNvaTp4n5jbRCGsPGfZ2FHGG9yVDumPO+MhS622rzfO/Ar3XyLNmmTKKiAYC0n1QY
eSLhu40BQn7GZCPfk6f6IrTSeETl6ukJDL+Ca0NPg8FjIYH01X/2HSzkQBmdWAtOMiI2bjckCiup
sEV6cndr+hVDGk9rJBSp3yTxS5An2XZOMB12ypfSjx6JmeFWMKLlzDBJlxJqb54YF9erDP7vjEUG
as7yTpdA4ZG0UyyVrHxDCzm0Hdy7UUPOMOKfUoRINilsFJp4GZ5CLHfqAo8Twa+wyfvS75L7s0GD
iEF+SJ6Z6UWYPw/3BGFcoEqdCz3/SMia5oZyKdmTUEBD6G9VpdVO27Yncrlq/AzMAFupfFI16UWq
hV0R+KNGbpUmp+xYk7IBrWblVXrtUnHPF3HY5POoigDA8hCEcf9VoipWBEh9dyFFIaLq2xr54h6G
7AWqdL8g/7whiX7S8UUb0u0kjX+yAX9xpa9gr4XiprkPBA0ruH8SJe/cXGtqe/wjEzJnCVVWMKZT
boYJVUQWomPQGyum4CvYvHo/WUD2GebdVzEpFPdgU7GFFupiX5YzVnNg+2vYSplugJNYyZsuyoha
TIFH3Ad77urEjsWscZRKFjaVPkKrU+Q1a5ybi2Zw0O7JxVD6706POQHAd8QGb1yEkyyBTMvOp9sx
Wte2QaXhz1jfs4nITEQKYbNJ1YH0PBPoNcorO0vwvYGfsM2ilH3KB+KwPoaikp+gqbB0Ym31tXF0
MHd+o9FmMYls3vEAjJzxzPSwpKzzi6b0p1CB8Wvml1G5A/C6lwfgMRdpyPFjCPcrk9MfOEdQ1Ut8
SXr0liUodYwxkgjdqVwhlro14nd3rnCOFVES7QRdPaa0occZgoQivtVxZFoshpqbpOWe+yDbLQ3A
DIoQGxw4YgQ2CqUSEWkgN4pfVej61QZAYkUwcyh84AH+WKm9F8pdC+6vuBD3G/sZJC7nDhSlQw7r
EENbsubNutXFybykgD0lWn3KQm7GSDU2XaonhzLpj2r8UxvSsR4k7VUmHTqLt+WK/fYI+N6ek99p
lgu0NdhGYdWAaldnzlH8lStdoWOSodhsMQYORvDIVkXUM4hcfEQbrVA+jeNZlIbCTgLpuCr5GUUL
ayfE/wJOQYPgkQSosjI6Dcy9LWLGdkDQQl+vZ1Inp0NQk7EL9fk1gjHu3+sZxR/1j0S/4kZclCIp
kNcrTjBT7FRiMGl3IBN1mjT67Kb4mUx4zYFg80dqxb1uAtcSp/6PFt5ox6ceUMQ/Qz7KL2pEtkgK
HZWNJdHPg0i2WFI03YHkSuDS61AJdqsm3JdtP8NmE0KfmOrcHL7MqUkPdI4IPpMVFLHNoUnjyq7n
cBPSFV7To/9UiwYsdosfsRc2WhTMvm52v6VRTg4A2kiIv3uJfKJK0WjamLGCkabbRFn7U+eB6VXj
uDMmFRcGiWhgeGLSWMxvbUV+AubjVW0eVGjWZLpyx8xaqwnCs1GnL4UUrBFO3pSmR+RMkWzJ+vRc
BxVHtbuJIfQ7Meix2QnpsRcaKHhjbEOD2Rp14pLJ+AI+8DMqhv2KhO2p6DM8elAV03gmOjRrLBD7
0bqXEO/UhA7FK/Fct+nqJCRqcCrnKjsRDq2sFjbm46lh7Df1mKWHv57Do16iLhzwsP37u0IpiJbI
UjCVy3OP/+hn+bOd9RGdWO/I0XxtqmtDGtZpEAe/1ZFXUKiCFZ1xVA5akvBCwhvCpBC3KbvYBHip
2/ctpL54B8yY0bCaHTFThed2eZiy4FwPaDFzoqTDQT09HmhHIvmeZnaihf73c3dtqvy5I/9L+Pdz
3UzcjARz3q+MlVUYavCULw8IpcxSr05cFMQdtG3tjbkkneblgdZsuUZqhXJn+RRUPr7BWo+fho5M
rn9/2eP5RlNeY7a/iMf5UmNVSaesHGeHyNvC/edrZZiRoEwXkOLyJf/xH7JFHmnzH8+oUoGdZyLV
+vELHl9KhifM+FZ2KE5LxOr/elVxCsJS1abr4yk1L+OjrqN3R2typleIrGQ6taIYn4dq/DPGVbAZ
RPkgTEmGjRemwePBmLmuilZTvX+ey6b+7gdAP+xUWCUrq6TtspdXcOLVVD3BhlL/+t4u1hjnBGAg
orbBioTs0goQKpEJU8IDeHxOSEnl1cDz7PLxeVSqEjsjYkUagyxl1pB+rkiirTrlZJrp6kmNd+Hy
iUx589cDpdV7l0QzucUZvwFkPnZM8PXuP183pr25zmaUh48fpAuFtgvz+JSXeXcsMRv9dUbNxITa
44JGyPLmqWD3dVYAyp6lpLiWQTjuHl/2eNAq0jhIwy7Xj08fXysa99ZRq4FMtOW7Hs9Jk5Q5qyI9
ZMTG26YQmidQ6uaJ1ECM3XL3EQa1eXo8L+l5/6Thaw0SYnUX4rp5Ip14U+pSdHh8BVXgSYhFmbYN
518BW3i9Ck3tVJWFfirvoEUBN5NJNM766fEf5FY2G6FE6Pr49PEfYSooR7BUtgzneMXGP0L5n8tA
YuOJnVuv7v/52qiqdAt2hu5DZEw8Y0pg1K+C6AztHnu5MqUu1qx7aOttFXj4Ush3qqr43C0PStu0
G3pKIC5GhEOP2fjfDqH/RqL7tyPpLzDdvz/9v/+bQen/R9sRw3fcQP+77Wjzw1r832b/f33Hv4b/
C+pPkfkHbU/QFpPQP8N//f9ItDkxHpma8Z8QQPQCAvB5nULL/Nup9PfoXxHxHKmwASVZJS+SJIL/
l9k/IgMEBuV/zv6XHyHwumARigopZP8DdpeKQdWpmPSO4oTNI70vaL04/FvcXbJmQq1YLIaPhzJu
wS6E0eVhDslQvkpwCf5lFkkaXBsNl7/9gN89HuZVRLt6eXh8WjyILGTyedkgxev/wZr7Rxv/+I9u
dc99rrLd/TGEeRgEH16dx0fSwztID660Az2gYB5r0B//cLuCCocTPRcdHd7rTD2AJLbO3Sqssx0O
qDWRJ6dAMbGkt9URFXtM4kJuWgZqDJvUPQbuDyGAZqIlao38EDGzuVO/WaKZIx1uO8Hp7uh8SlPf
NFOK2V5DYHwn8DHSlO4v1cOqx/JZSc1ppfJU3YIQAR/IRR1W5WUK5d5b6bymMDFu3WRudKKBYsTl
CL5nqk0sBI66DLxIZWXg9fiwqZvFs7iMqmR4u2kMxP7xOlfLfPHxERpHfUOHqVoiSB4P4ow2G4/o
09gj+I/raf2Q+i8bn3QM0RTgZBml3s1KrfdEbWO0nwmQQsJYLKFtSPwl5a0MBhRxIf1aRR8hRCtX
InUqh5SBvzUdyxgJ/TJZ5nQ8mZgxtfjn4WHC/efTaRlVOew6zyP6w78whA810j/8uwcZ7/GchFVu
ncGJfkg/Hq/88aAvSpDHc6tZs6Qxp25Ieoqfv5QlScIWPfWl1Tq7sqMULWoGAghwOdjVWd4zeMDb
Ut0k9aqzU/6pBUcZqTu4ZVLjeW3PFtoTYRVbmRf4kU2PGjbt9Nm262p1rZB6d92Fj0xUKrKdv+DM
mCWnQVwsPLV0MIcGt/yu0XepSNC2dX9L/4jObNWvxYHEhERF8WDTIsHaUYwgneYnebwq5U+heqB9
awU3QNqhYEDm7SDniNhj2dUOsVcjMCO0JJtQpn4zfwk3UlyZKVOyxBeBYra3sA/cqWb1nbbQDmwU
/wjpqeVmakJlH96dnrOQwvE34b6MaxWTFhtgCxfbCGvker/KgJVftM6RxuVtI+VTTe1ZsYnBiZe4
goV9b83g4c11BQEdFTao6ZFK1a7DY2l+lT8YV3j7ngBYn7UXdKhm6MItuNIE5p3QqR2tmblghZ0Z
QsxhMuxAseJdcS5Tu7nwfPk+Wrr7mW4Sq9ytjvloK4pVvneFC32ADQeDFYNMnolS2hZcyO8hF+u2
0ayx96f4VLJlYTD622nWUDO8sWlR8Du1dFMQYfnN9CZtL3TOeHdbiW4oXTybgEvyXSC7ZG5zHCO/
VmySd4BAIRruLvK4u5+km/ya19SCrCEWeHHuqM1ZFvAC2+UVm9amx5dzd8mtS0MPhEp6KQ2YIBZJ
fUz2sRaxvciuDDLuVvt6/9Jv9xdIk08Je8DB1budWb+bWM7XdKvwS5gdtgi6WVanOwYrUv8N7olQ
YsOPDwQCC6epcvLWITTFeJb3qzfKaf4YTlvlU/kdn2PVCnfatty0SAPYILiom4gay36Kxgu5HAI/
+c7puoI/AJR3kGRWirXyku4YJaxCqzunxbXfVy/jSfow8nVN1UxH0+Zk6/dGeVzExX+0bMvInTYl
4xNOKDXzGIpBbqr0XUtJrtkhVBYILDRnimdqUoJ30YEYzhJll7ui256VyJn/mFti2RCne0bjgmnc
an/M7+hZ3jW/yg8Anc/4xzyz7jDZ0q4hoamWKuEpuAXZeoSvMThCsStPtC5HmkuvAR4P20RF5Q65
rdGaeqKJt+mfprsLgQKyJPOg5lP6XBIisrXB+ZB7ZexGPyRfDcRxOT/9oZOd/lCiiH5V9hGVWe71
ByJtXZKsGlemGYt97Y14RYq1A+ghTbeqXevUz9WhnXcx2YtM+My18ec+e9MLLcc70evtWyO/s3YE
dFdR82g/Su5k+oWSng9q/JAb6RPtGFYULiluufy4seDFujWabUteJz9t6Gu2GFvpuriIkcN73nzO
z4knfhW/DFLJyqTPqHnDyO9fV7WdvE03dU/WLsviAJ+DrECI4CR02Ootfp8re/AKn9Vy+OgJXNuU
p6Rdi6QpBz7HMsJ7GhwFYVM+B1sx8O/ANE6r76paju+wcjn0XHv355Fkca7E2Ob3QG96AeQ91o4A
DWhwTHLt+TsK6DwWaI7VuMOkKaXrOzc61h1xmz0nnJS1E67c8BM5Gm0ZrG1RQU/DF5J1Grjamcv7
nB+Sr4jC7ju8tMFWfdLJNJjlX0NKPTT3kQ6U/q3ob0l1SBkKX5kCkInIjwmWvEV7Itxx9dEg0ae1
XjT7+lu8tm/BgRQEfSKjwupDJ3whvzsvXkC8QfIiNg+DHF1/vxVfJvo4wrnB7Cv8iTr+fCckWI3V
NncDZUfaCV4gkuVhV2AllM7jWxlbBgwqmnHX+Rr0H1LzS76GxdVbTY6kYzqyqP2zBnoMEc5afuJn
KKFpCTieOo/FQo+WJQOTDYp/+n6NyZGhW/ER9a9K7+TJFndo8Sfb8I/oV1BYLn8Y67/gL0is6Dtk
bmQ9ExF/DrO3VDlIxzsvt7Xnw7Cxg7eaIRJdPs5ZofIyiuc7aKXvXtsnVIX5hkIo7jzS7yQQ+QJl
OJXJqah3q9gV2wOoDl4eM8dmcuLFHXCgoTk/8WJFSDIO2W6hdavuG2QZS9aBozRnPYUSV+7Sd3Mr
b5OLtoOgd5Sf5qfgZmw5o4k/363edFqELDEpcbyCXb7xEpYQteaJWLhI9O7ykYGdg9NBDLBYHu/S
VTIdRUXIZweXzB2eC091ZJjzVrYR715cEkr+QqhGOmKhJ1XTnnZ3N/VeQO5yBNUfMfpWIi+Q1uMK
IQIjHEepbYNGTswYCO3PHO+0i0n12pBLbFdfLRYf4iro4ker9agivFwniV9h3YLAU/lD8jwXXqce
xH6NtsDIDhpUiDt4GjfMQEO5YWfRGq05uy4sRCSS2wAC86eIRje7W8vclL+4tOvb6qRUvojJjFuv
BhnIYo6e/MYphSy2R8oxjH5+m7oELUpQgiqMJE6q+SvFSSvGU24i78z0RR/W0uLPQeBpxd/Ka3kw
37Gf3888O9V+sItIujvig4YO9FqRr+CWF2nXz9a0H33jS3nFd73PLkAxaZNVdvtnpTv1MTQ3mseM
pnN6HzegL7tkNJ4ZnZ1nNzytxG23aZ6Gnfxerc9MTe6/9cd4bGfXeCr5GYyEd8r67msFOgPiQg9E
C74J6zh4Bu8tiLax4z2q8OhjVCHl9NoXdhNAJVrHJrXC5g6hJH2RT3i56tDuJBeO1QA63Idy9S68
ds0rnLv61qcO4CoPZldznXbslXgVPnt2dfI7jbREK9tmB1BVyVnZZefpdXitb7z//LK425VnIoTq
IzeOfnTtYtM8D88ogzljac4wChztOTsCsXkRb/NvNLokrOX3w3wDqwuhrnRarkHJDb+7U/kJ1K/h
1ooEmHOIdjCzI0tP19Gl24TX1bP+w4lT++JNaF9RuagvoozBld02E3JHE16N+coYS+CVfIro6V7o
+sFFr9p13V+GyFcLX6X1utNlT4QalXpBb+1rm5MUnc20JPF9JOdWsSjtm87N1p2AFdUV0gt9HbQH
GsPaHLmx12pA6Zj/FLIlfiJUeSp+uE+biGiJDnnBvk9L/md2Vz75s+2mN20puFFVVU/tTfjKndl8
M7xY8NK7x+RAJ++kOZTAQmcvH9jdnvpLfamlgxjb/UVGuMVE8D0eLHLdjV11miS7M73qmn7zx1d0
fp/4BRODnMw24211AvPajm5D3gHfrx8lAR3DlskiyamNxZcSYlaK6/tFaTeZbt8zl7QZTnh4e83C
DnsKXnlF3TRwMdv3kDRvv787jGkom8w/Ktvz1Za/pVTO6eDX8VUvv8Z83f1UxIcPb1ltp7LTbSZy
Wraq+DRseM9hrkPanOXGubcye87IuNdMikAhUpYZW7VLjK08QB8vu01SiCR0Lw96dCeLfkUejVF/
BAvFqV/ITnPX/f3R47nHQ6jwvybIKrjitOuzFihUCR1KboPEYWA8WOPDu6QsvmJ0n1R8DwbVIll9
fPQXj/fB9s0WHFUKl2p8EKoe/z0+uFX/63crJdArdcFftXBBoGFV6eqtqsMeBhI7RbUBmfUQpj6k
pw85agxZKzXjxicPZXtfoFsK449mQVOaDyLX40N5wVdOD2DXiblDwRgSw9pv8RtLO3S3woESrWF5
JL3Fbmtfrf08tAtwUMxPEC3wW7mSsb4DZ/4Fwrar17Ky6XU8utb9S0MzsqfiSVprdcSyTxdfeFe5
U9iSvi8kr0kcsqIgzh56wSpGknI8U/P5oYp27A6Qjmzpql3lA0HlRbJbGZ6K1EZgIOfmv/fX6QRr
jb0oczp+B/vPV0SXkAPt8NC9S+8USPOOv/6YkGdvrex2rVnmeYqczlPeu0P1QdUZQuBcXJIOaLXc
cNmPkd7cv1aJo70zRT2JH9q1/VpNTvjbwjKULeW98PUBMYbDscenlKmulFrSb/+TnChSy+yifhmO
eoYvhBoijS7qEaXJ+HX37hs2Howty327V2h0cxX+oRPevqXr6TfyxI+Efd87gixH460zrOmY/LAp
ptIb4Pe9N7/FR4VUoLEToNHQQne8edUvm8uIbwvpffRLMSW91Nee+Ts3JGiFrK57+Uvi/ndufI4I
4+vqkLvkP2VO5HG4EcVOpwk001o9t9vwMAyWfMTIie/9vngquadZwg/tU7KywBAoTzAjxx2/DT0s
UjawxNPd45v4UfOlcpq3wCsDu8WPLOmQL+0iY2RgkQW/5zJgiHf/wgFLTdW/0hBelHivK/d7tEfW
sXgPHws0Z7rRNrNgpYfAq1HoefFWXtdQmqnq/fZL4hD88FMr2Z4n+75ud2Zjm2DnrNW1jVzSu9M1
T1xWFybczFVKBjzc3y/Uz/KOPoq4Q15WXpOnULF6WHWkkA8YPziujWzpF2GAGGXpkEZ/YL281gEV
/hKCwVekkpdxI7/BvRIdiG47xQ3P98ApMKv51YWEvTL2OI0MBfoJf6MNy4skJtk2D8IGp+a47m7J
k1o4+itxBztj9LOn4iO6psRvkZv5w3j5HPSuntjhDXBVONgcF2I7v8bGljnKr9NAaanFrvRD7Dde
WBEOBmewYuFUztlSX6UNTrRXjkblmx4+axpC75JipbdSdPMD1Uu3bALX8QcR36TnWeSuAqhmLi1e
2Jyfyxyeu8NhLwtgFXZFctMaJKOqMpFdo5Hhg5YMYtA0yqWj/cSNEyEQ1YN4BgsZXCHjJJ/6gXIg
N/6ghJNXBzzRK2r3bzZ/lKeaX26WZhnoY5JDIlelQqkeHQN6BETHvwh/jNzvGZ5biyDhY94H/ScA
+4gkQ+4TDS/C1yqbYQ3F0NR43af6la/hE840PRCcE6JGWFl4vWfP6qsnvIyb8immzURcGVb0yIoE
5jT2XUbuYfX0wV7v73JkhbPfIVFF58oQ8AumnbibljBlC9xd87GcRR/GL10EhQYMJwaqBC5DGkAc
8O5MV2D1RvGtfnGSRG/Epo4ru/qQZ0f9aqZznh2jxENolLx1vyxx0TuQPy0lXoW92q4/NUckCIyP
+tdSWic1iySvi+bERjsT80iXKzkNHxAcaGVocIrZgqmvBEusQO0wT/8ltq75mBA08qYNh4R3gdt3
aGuxbfxp6H9lpMpZ+YexFZDa5v6Ktk8Yb4eDSTGtO81XYHjkySgHBKL5y+x0fvKkQ+XsrPk1/zAv
k3rMU3foHHHhbZ6z9JkEx/sr8EgGfn3th8OhGZc2C0uoBlyXIXtLcyjcBzBGroJqw0C5QJ1dCgea
DvQJllHRfn7tT7Ab18GV5FYOZ2HNZ9pa9oiamBnxT3rmIgnlq45hvjuQ9SQbXj75ONTM2GOFlp3m
JrlUL3TS1rgHplt+FiMWtnJ4oevFnShQTxECpsHlllN/6S5pxtRVOxIA6KUJ1nQon7TTdCIhWiNT
nVVp37BZKCxtK3uQbSlH+XHnuLxwHEGaT7dlpUjs6MqR55JbvUKUMs5xAueI652L8Yu7RjP5CaN6
GWNpx8q7K27pYTjpH4rTmXYWOsLvqKwX7VO6W30xlE9lT4jWU7TNS8+gExp7AHQLthEMqNjF6PBS
2C9uitXv4/3mwEDxPfcsAsa7IwhwLXxUFCrgASvwy6em9FTRjkebxcdEpcQmhERXiMwSXCIPrqRT
QdycfFpYxi+3WmRZ8eSvMtCaO+5QrKKcWPFw0EVKTat9Hi7Sb8thxtVuaZqdDy4tcXp3ycqRJC9Q
HWlw+YWK4ohMs7i/cqFIFot9dCwgh8Gdt5puQbDePyM0nUwC3qA25m/Tx3DgSmPBFuh1dfxUGLeH
LLkJ6i5DC7SpN7JTIkfXOZ2KDRUq79VKvrFbGHR3XnPVrohl95XVpV8Wepn6ltfO+61cm2HNdaEV
eyb+5U7+UEdXR+iHGHreLEoGw69Gz8ifkAAaP7FLeeypZMkDSM1dTXzWJhcvL6ICuXFrmJKDwwpy
Xf5mVhYA1hy7w2xxijETzNfqV8Y+BZWHaAf9ISrXoX5K4+3UcipQVXLbTpeN0SqwYzRuwJQkN9YY
yCLGpJ3itdmZ+W0DarobDtw2apJRqJPJK7975pHl1wIf89KzarGHknaZidHSHn7F5mqSedJTXR6F
GzdFmoLo9Pqf4tyEmwIibayeOCjyq3ILz+FN+UGIph97IkBpbY5WY7NrC9fmQjc2Q0f8Tk7hrhnt
Hq8Y/K8BUexy4hU+fZFAs4RbwYWZ0Irju4df9l44+FqGQ3ZL1+eiABl+Er+mnihYa/4aeSvYzp3b
Z7WwjJfJjQc0RE5wblhIlnZ0SrVYbMBfecOluWnb/DO9QJP+IJhOizyK+/rR0O+GjfiqesMfs4aF
aYteZDPWuW9W43dZrBs/XBufLL8Kp+WNm+SseMKVNzbolmu3+WUvji4W8g5Cn7w8rD65pafbxla2
xqF8E0Ur/KPpVNtENd3adrASmWRtn45NyjG0g21KI4ynlKWxinzK7Ojp5Edq/g9E71wr0q/UOagC
qs4ZbkzEX3KuADZ4xEOxUt3XomrnO0i82p+IFdjEtID9xaJHyk4NrPYd8vC4l/6w6gp4volKfgp3
nGXt9f6jAE0jusVB/R1Y5X46t7ob/BLhzAqOAQN1b5psZ4Yfw6/sTNvkVF3CNWfrNy8yqLym3dMs
LcsnDnK1DTYKWzdfTQ8SZfuH8VIdFXfcIYjy7ghIZ0uWOD1p6nR/uC2bmZ09E/ZNBscuZdq+zfbi
kzoDlLL5X8GWHTbnF9aoWl5LQAIZkAGVVpdtRiDuQmMfldQ9HgnkQrGntOu/zC8uzhWs5VdOFulH
ghysWxBEhpdge3/i6m1u4+uUOFxQDm/fz0f2PO/ra3NjUUzon9C/eSZlmB32Rnmfv8zXmXTkG3rZ
/IP7kqo8Zd0xmr650bD9D/byR1A5Ear4b3YnqwhthF8nm+iSs314Vs+LcvGaSrxki4h1bS89YxDK
Xvt195tR92yzp/QwnoU3lbzhTTZb+f6+U3R3DJidWOiJITm0NfMWS9qUrnkIT5DKojWejScsEwNV
TfIiebLLtbOPXXlteveTuRvX42V4E31jX7MkUSwdp3bZObRPtMQZVEQeR6O2AomNlMvuIkIa/EXu
Wn9ljWyWdcMCClKjyl2zfUe/Iyw9Z6PCempTkIjsJku3rnzOcIU83b3qmz5tguFZiAE0OQtFxnBk
wzFmyHo2Nopi3E1evYLg5OfGpkCodu06674DF62hgF5ZqWzrUA1MR3qabexh+naSbyULK8ndS7dh
27FFluA3u2wQS3f4Frf1tv0YnvvGUwdHehttzeGgs2MmE1alOHyi6mNjeilkW/xQXW1T3Kj4dgwE
NhQW+g2klHnIjiUZC2QrIGThGsEO8C7QaWXRD5FQknTirD6Rbr2NfwT+PER2h+pt1Xrdd/sSkKo0
rLNz1drd3UojS30xdsIXjSuV0KTX1bYmXv4yvpBjqrYerYviJ2GHxKuim69RkAlr1ETaTAKqJcUM
AGhucsDdUqMd4qLIahjjIfIabWnfCrYCDWf8UCNb2NP3ma7TvJdd3Teu1VtIR4kRFJtxfXJzmjG0
SS5K+tHzF8Wb4S0eriqUnQk2Gf1CR9rTSf9eNyt6Xu2Fw1YFFmHFNN4w6FgGqnRa5CwjaxwVqx+C
AP/ILww9MIvkoa8yYhPX8UmeD2LmNJwWdojxxbg1nV822Ao2EWVwZovJGvs4ypYVgVy+sh7Qat3R
wSB5t+kofpfA1MM3jEaCYhPbp0jL+x/XTlpY40UEchOw07C4Cqjh58v0lB1bbWlKFSfjGzgZX0xd
QCC9nrnpgVWbxAWmGeHP5Clc1MwWT9UxREZmla7klduci4etMjeS8KC6YNg+uxf1q90nvZXnTvgJ
jiirl+U3/VNMVv6nfTcWZprDrE/zm22ziw7MWMM/8nPim8/QHO2egn/6UBBbcfQIDVpmo5HdRWvV
8LjSiNK+BKvTTNlfLTPOOdjWwmmeYZBZEZHJb8F9NwJ0wgvNYaPz3/mrYGukW5DLqrJXaPfMthxb
WW+LM2HgVrzcs27iFxFVd2Mtmj5DSzn0A90Zcgcex9y8Kemmmhm62YyJamvs/HvoS8s+gpmoYY8d
UC+rumBjUMhyZkb3RmQLU9M89IhebFYut4VmdIxPNsfBEZxV3VvqhhA1l3gIJliMvrkAvu/vOb01
DH4RufVnVfXhfKnr+op3bzLYwFjJdwQijVuWk67zz5buOXJawUmZBmdPDDgGk6Y00881hUvlBlyL
x8SrKb4O4YfEOsbu3pXIplhz9NgBp+c4xUi4vILZsPKzhGCfmG4ryj1uZ253iJ4S9dD0G92tuSHq
dk8nxmfJRkkLtJwaiN1yXu7vwJRmkgJQhH3qN8z695f0J9RcTvV8DxPQNd7pBCCvZDH6oM2Un8d9
eGR82j4noLR1xzT9/pkanoGi+V4PnBn88NcqPXJJDwV/gbv6Hb6xdnWWpEJGswVgiWw2PkCOcfvm
DpdrWJvY2w5H5Tc/V2xxNvo30tvKTSNvkjZBsG8pDnz1TXY4J+7cYbmSUuDkhCx78d1ta+c+eZy0
y1rNwWfb++xUtcc0mXmZbuui1X5zA4Uo+jPdCsOF+M42rTjkoA5fBnd8WrEcSUymSLwgNskyZfLV
LF12CuowrjTO65UV3WKvuabkRYhuCoMeysMH7pDqVN4K6JCrNcMFJg5kfWMoMCGjJqdpeDFhFhbs
nVko2GzwUjzUv/R5fI32jsNYkHMdyPwBU9ZGtVZrWkecC+zsSqe/0ZedSNdgw3TVT5BB1Cdpy+1R
eZG92mteZTy9q3XR2P1NEu06oW+7j2kap7SlerdlL3b9L7rOa7dxYEnDT9QAc7iVSGVLtuV8QzhN
M+f89PtRszizWOwCA8MK1kgi2V1Vf5Iv81XV0UN8RM6m5Q0CQwBl7Rzm5Jlvt+sYRzr8S0GqbGsv
w81c+wOElPDDOls+BhN8Uwiz3+ALE7ZdLe81+hzTdbAO+KfvJmPbT/cA5gBGQ7exbI+RJeUGAnDf
OAGezi9MLnxgrLcOmPJZvRf77FI9pY9s6hidWkfhxVv9B8AI28OIvJk9gEO0Zi2+KsYlPgwXq13x
f6W/wavyOtH7Unjvq/d8Gx80b/aZ6uifDLvbD+b/5aEQuAastWP9kfuBL/btc3Tl4+A3pPqgHPo+
3EcQDFiuzXV4Jy/jXb7VsgVPiReELgrx5+MMpviqn7g0xydOMhY8rdqYV/3NYeG+jCiA9mTF6dqp
L94VRhgvFsOYdjuM/phj9AYmC1vQA+4uf3P9SEiYw0wIrIwtmu+ecgdD1mkXLloLMBdc9nyT5WXw
7GRTJIfY2dvlnUrqjk2QzjbEjcXYziNYxgYWWYbNY8LZT6TTgj+M2tZBD4xKK3lNUYC19rEXZ/WO
jaXG+paMAIYANzwuJu8DTxQbPHqlv9e/0TX7GvN1/gsg/MDLc8YsB4EU0JVN/gqN0mtzrH9rhVOE
LX1ln+Ln0lg5j46yfDod82GQJUZb1QoIsI9ZlFbiiaPDZ2zoPyjDXpFNefaddYEmtFaOziPY4Vj7
9o8Z+17AHKJe2wCFBvaHR+vYf07fCUb4NKJ/wDn27bkeVwjexng7DC+yI4XaR0YXJn7+IN8WM1km
u/advVXARhRqWwOgE/4zaRQe5UYGZtcuiS3TV/RKUxFk2zokuhqceI1Z04E8CV5c+3KOpVxD93zG
5B+l0Z7VQUHvt0U34habedhV4Ur1uQwqr9KpgY17+as+wlVvvh3EUWtoEc/pLzEuZNHymtor/1+/
4bMzs7prXpWd/gykKLziKt6tx/Fdxjt1r2H9t9a+UbZFP53HTsEg7lnIfbt2t2CLz9iGsmQ0VyLC
xpXxKq8sCpaC6prUYb/slibl7NwNO3CG0lq7ULzVdbWJ7tXt8J3ct4Bv4r5TVpzx5bP+bgDyRNfU
8Mpnh1CAlcnw59g9AZ7M1fJ91lsnWk1PvEb7UD8oX8YxueAuqNXrBoDzxkcZX+aPeqvLBWptGDQw
F70CMpsrExsX2CVvmpddww9OO3lVGDavnQuQD+qB7PT5SVudMGHYjduEGuzXRuD2XDEUWof8R7zH
6Gqw4F3jZ2wm1FVOVcsKTnxKtyc7feLq/HL5G/f0J+ULdU9EyKwlCyfcBbDRK3ISYGWAW3hTfvo7
Xa1N+NAclwp5ZOOFCLCCQvLMwPLYnrOLdRYehzT+KLmwjtGmfiwf3L15n3jV/bg1vnQAw2EFLeSo
7RDsuX77Fr1y6YaHyMsf0vMAz383jUcl8uG9MJan7Hzw1H2+JVpC2wgoHfYOHh5jFgbzjzqLB/a3
qLxf24/+bPFpgW9/lpGt5FCDUs5eeBQm/hRg6ghxVvmzsUsfLemfzD9VeOT6srB+ZFa35zj/MIsJ
pS8I9CDXddGprjl9Id4wdQBEtA/zg67trQslZlI94WZ7zFg+2XqqE+clVifPReTZn9YX93XqSv9l
ieBEUd9RJaHO0l7rO8xkqdgiKiIPqv7Q+jFIzYSdOHw69HorPiEutDqdbbVm7DyEyymiPNUP8D4F
BDs6akw74k+q91J/IkEPOYqqbXV6d3OlfFcnXgmyLIJgVNH1y3C1YL5wISDMbcA7jSMSC/Oze8qe
4iPnJ+B1gYaEyTb299f2ThySp24Pi8q6ofx0jY/aKZy8YU+lXrL08RbZMWkQw53zCoRdJev8Tn1n
rvs7UlWd5Et+Wihi0nPGj2Dau5fqM9xzac3MU9/ghIDbIPrsVulJsN1Dn/NL9xLAiIUP91K/Efma
YZBC1kvgj28V6C7TqYN8gdEhTtYDU4GWAfwHO90TOZLOA8SyB2iuD+179ap4xLxk6ab8XHS1ZBKt
e+T8D/qFHYSdxjrAGjIqaGgMwtcUmmp1J6v19ECVbd/juDxiUEV5XD9MT83VvB+ONclFe7JlbSrb
l3rLAnPpjI04uk+p3FtnBQIJOzPjj/lbRFvpQYo5krrJyifwZlkzZqHqxRhSd7bT1vVYCd7Qwo8v
YN31S/ziPtOUtg4T/5X7LGmDKL986XWHtzS4y0PPpq5lYsy9Lmr1FVDv9Cdy1+5b/ETD0HIgJbz6
leVX9/U5puagranWAd4LGpWyn/20n3SqUb+Nz+5HcCVpahH71nuiwkJlh5Eq9WQwHPPyHCs769v6
TrQVi07Il3iybc8kS4yk7Dd6KpJ6J+AQ3wK4Ui42xW62Tu6HH6XdFdd4l591LkyMCz7FPTtdpl8y
+V7BYdE5uQz6qWGnTNj6krD3GKUPg74Lwk0F1Eph+luB/71SQ0Tsrx/Eg2VMm5itPMvvMfG1gDHH
msuHlZokv6zYDaVfqesx2Xb1K9IAtkm2popxGgrYfsdZhqB8tMFdGV6BNckVQzDtrji2W0LLeK2J
sor7WVp6AhsO9ntGeNt2+IqQxOC2u7OQvKzDcWmodVTm2bIgz2KpaHBCz9isw2UDltdp1/6OW+2I
vzqGwmAL5lPzmkBRlbuwODnB2mT6YXiFvivSuwhmhlyx8glgfUh8Nk3bWv2eDuGpZJYxLyUs3Q1z
S4kAwg/Zq/BSeIgZmg8vY3ux9w6wab/TdWioJ/ZpYOmNXLyVdsP0SOqpTsoDJAjrgE6cioQ3nKVv
agBltFwJvD7ift8VnsqmAhhBba0tX3+l+cmlHHDOOvbjQ1s8RslFy+4y4q8KiOxrSIazeBFEBBHU
Ph0c0C4wSILVSDXr7/T0a7IOhgNZ7GVyGNeQ9ZUvNERqIYoEg8PLMISSnbJb851ow1rJ4ZhjuHon
lyglSHXTWpt2AX7LRP8yPHwzHt176EldCzeWVGTfKXYCfRB4VLlRi09p7JvxZI5wOF5YmCNr3z9b
X/39DdjvFrT/H85/u6kuCZWYM4i/XIDb88IlydIk0vL23PEWc0mW/LA1sfm73TctaZh2a9/3Qebu
cUD0syUxM264EsolRRPHqPYQyQET8OU3ewnlHJbczao+Obcgzttdtwe1JacTsRU8v+VpxHbSSrrL
r7fbLiGfDuLObbtkhmYxrn7KGP2otxzR2323+OrqFia6/LglYN9u/nvg9ry/f+LcYkjFkkjaL9mk
tydlt8DS26+3p7aLxXsUa8mhN9P6Ivv9SMhgY+AdMXXBjuRaZPiRs63RmW0C2W4nOEBa3LbrcbAm
z8r96DnpprtaTg9j0LSeRHCI0bNuXqw8umAU+Onq2aNuiE9N6duNkRrG2gXeiJJpH4nYr7leu+Ay
5qRAhYUaM+19C4TboIJOx00Kny6R/bid20ZusrigyWOC4OZAjSm02EmPSSIUKi2NY9Mmd/BEUz0+
IzZ9y/pi2PcR9SmKE7Y+i33TQv26Kptu3GUWyHY0fBZKoR2NAFpUI3eTY/gclX2csyuYSr9pVMfk
HGQ0OtxjTKEeXRP0AcXEj6OAxTsYky8xLknjOfX0gSqkIXmFgqPrrYzU0K0uJIVRikq/ieB3mrAt
yA+R/tRBa2wGNsKkYdg8KOOejJW3PtYOBezUEYuvAHgAz/9yp5gtg7m42/CF5GuzkDmUb0xUMrfq
SE6B5DUbMWS6vr+TlvbbKNCZSVymf1c38wxeXob4fOE2+RNn5iei0sRLIzMg+hFfHBtmwujAfakZ
38SwKQwbaA9jCtVThc+CJ5TSIX9lyOlYL1kI2Q5C4JT/OGMe+5iSR2P0uJiLN7DF6p42IJ4kcq55
QL62/HnopscofInqPn8MigTCU6g9qAobh6mb08kmX45gTpS8SpNmh8b8GqedmYvDLFgDpyKOPL5y
vxmhuKtROvtR1r0FSljuy+yPEsN8CGoI6zaeRSscKA8uWECP6CFSmTnUbRSfY3xkunZZa9L8M6pQ
W6jnuESEPxQOpIW5pSNP7I/QttutFlhfbjjfobRjKOWoMI8VczNF0GsxUPakwWxTCy2sjcwKVksR
7MzQoejlUtvbeucXPUlA7TTD5iY4QmRgirpVvFSciRgWqcwhqz2KKMiRCYtZ7KR/6iGsj6UzXeaZ
mYgTTSzQOddHMIQKPA0DkCeldrU/WALLP0Ymf5BtM1pL2duSJd1Z45RtmaFplehPszMdbATajLWo
Boy4eRcOe0HJBK1qAYhqwxK+1lksBlr6aVbI0rU6frNxVCWcAa6zXV6VhJagFzlz5R5UFYOYexmz
tcW6e+0MydivTEyvZimLy8y8qHT/2nAfcCKRDsQwQpOOV5USdm4K+zv/M4ikO+GAZeDKoHtuV1GR
R1mE6wdQd0dJEyOH3AZzQV4jpNtCIzpBUXLY86myndfkjAD49oR4TqZ1tPgC+orpYdZxmvUzU3A5
hMaO0IYjgUDxqYsoVLKGqi8vk4dBfkbNeFAN6N4KJAOWWLkzTJxLDGCIKBl+shTnoiSSb2EBpFzY
uG3h478lvKJbR3Uyb7XOyDeNM3GZwFSVPbG43/VsEDrbJa/1PL8YyT3GfN7QgiGOyQT5ueMMDvGT
SAVDrALgM3IFvn2T8mAbWXspNFqYZPxWbAX7DY51YbqTLxBAQsv+agp6+0MQahzaSb84BiNHYbzk
N7fTGwVoAnCJFci2WQ4H16wfx0wY7wnjRk0Hq7SZBcuw36SGwFZKrrXRYsNpHHJS+ugj7ZzYR0R3
1JsQK6JhBrUmk7kZF2+RAJZINFUP+LWunC5Oj4UOTBxXVA6tisdCXxX1JhfTRcNFTLNs6SVOQNtT
61cMTHLI78wM8ce3KRmiedPNNfIbO7xgjqudFQ1fd617Lmquk24uCGLFU0UjK4dGqwnPCGhXFS4G
1mziZaIkDNvp5uyhLHld1jdNBI8ikOAUlUgOcBGr1jyGJvVF7AKSk0rLElk4byR3Ya2UxQD4KBTU
eGp3eFL7wkqf3XGRK1jdR0tW0l6xKYcH6yu1st+ptdytOQ792lKYwWd+aNmalwRQSzQtCz3kb+ql
K6Cauyq5LY5Bv9QNjLQ0aW1n2UGbaELfDd0Xo1BSJs3MKbjMYMo1I0QRlLSSsxym37qR6HtAnIc8
JrbJ2fQSvmGuYGPEbvSidI/T0Lw0xePyFg/kHnFShZbY6lOwUmOdfNYpfYlwXMFby1QPWgRGU+fT
AIwDx0N1mYw4hB14aTG1G7ejmM4BPnpLdFCglXWjTmI9Y+G/6Xvzgn0M5GbTKHzU0ftODUvfatKH
LMtwhQXmGZxma+NT7CnhDLFhHkhfyaYAoj1eBZY9mZssIWwSWIP1t4ct56lZfcklp7wdN5gtLWPq
hkLciDimLo5eyBLgrohSXVk1w+Vy7gkcmJh9aYECCNGar2S64MzsnOZW4I1TwZ4ohqaFuTTvyrKP
D8VYHgJTpn6RU0K6GdK+WDLlL82gI87FkZuALizBYQwEjRYG4skAZUE6TA31qU42dv2gk9Ljh8Ty
USzT2McGU4/Govfr2WFxiGP4ZWOoNWopGKaAiw1zpJr6flVZ+IFI3EJWtmWeJ3wTYLxiKQ0W24Hv
R7ax1lj6N2GNUCYRReNJQgx2EUC7OqabKIAgX4faq+owXRac337LQK2IJ0K8I/Hspo2z2H8Bcg4m
4w8ju2p5/CIquVNHFmTZNZhL5DQjSq55nUT0kjcxuiU2k6y2cRUztZfMOE96jXuOXe5ExwBzUhIU
W23xwzdOy+64r5ZjDm9T53wHaXYdtXY+Y4LSHAe510fwAM2KhqOpSZjmLk19ny2Woa5zcvPs0www
9ugVUPwivh9Dxz7oc/c8cQZyslLWUN2VQ7NF2croFaQxDhRSuKi94HHNaG/AnzLLeMsygCwBiS22
AxrfiBmWrqQ4Nlbqj56YL0VNwvGI2fM4TKcogPTZ0794Zt8S4aoahEZDXQibx9leon0qT40gNWhq
tXUqyahQovnRpfWhN0NF99X6aYRFUCbyc2mOnHozgjHAgzLTNq5QxaXj/ZMZJWvyZepzIML3aXTC
nTUwjSHtNTNQoCs7OTFNyjR33mKC4/c1/B+lAdk28LAax4ako2gmL224r9Ii2uZ6uA0jpldqCIu/
iCtkSFGHWHFpgQQWbiG1QNOzTUcuFo7qtLeXZJ46LryE8LmNUgLSp4R55MYdDh/x2pLAq6aFkFFR
/+Br+03OAE+T99CgpyP1HV9Y+Yy9lkOksTu2xnXWLHS36qrMkKThuk0Z/RLGkbFBAT6TpHUoI8Ac
I+CsVWfzNIQmYEolVmS4YQai1fvIZEo/NlpFn3NfygzB7YSUtDHXttNOcGvJhZlnG97VcIcZ4KrF
9oGu1cJvaoINOXQvuq7H+zTN7iEijFqN4BJCfaVyqKMWcxVF1H6O2nfV25W9n+zqaIyGfCzjxJM4
ZTZY0DHAMsiIqtoP2y2HU+a6x8mlXSFnZduPH7l5p5XRqUEq7Assh0CoMDWL7NdQNa8knWXYbuFx
o8gYNmGGgwQNwdMkna/I7M2dPunupsnbR7Xt5SkzWMqwY3w3E/GbtHyhpG+uXNL3QrN8rysoxiJr
3jINS7JYKc5RUJFNT8ONA2HjZVaN13fLtxCZWHYJDM8q/apkmPJF/UWWzPYw2JOOsnGwR3JbKqcq
n0+DGf7YA+HlQn4FCZOdIJlMn2IMu91yOuu2es5CQexsC0thY6gllOOSoVpH18vi71YPigui0kZF
sy0XZi9GJ3vXrsi71uF/Idg0554hhqT2bFCIVOb0YowZYkUnIjcpblTfNatjhXtm0TjvhcY+PKSk
mJG04hV5AlOoYfhG7uB9jbTgSQE0G6LmPRtjYqZwzwO2S+ytCTE/OVq9hqWw1h8tnf2jDTVEJnnG
bxPcOUXqtWdH8NNMvfajCKpGjbXRuv9W5jleizbnkz7glv6sDUjKyNKSvmUiDh36CJriJONNENDq
zXpyDUIr8tIOrJajgcGpmWBoTGS5moEY0UUzz3cSL6Lt2OvCulftinlXs0mU6SDgTYwZ8JADSKHT
pUJhzmafTQufAewxx8Z9bMpTnW7CqVsmbnAFuXjgOJXYb4bDXi+0bYjtJgSAsH1gpvAsUhXdRkbw
e8ABJOOOGcjYfSRdTiKG4eDWGIp10yqnYAKtVUxyJhXGjRNkadN6sOiGDqr5MCgAYvH0Estu5ybY
Vtuhmm4yiUWqycWuOX48vJqqMNZhoEKrdRe9bPOCuHs8aiV8q4uR5+7RLOZdleK5Z0UYoerW+ND3
Kp13TTET6DGj0Mo56xazVynk3RwsxbLKyUldCiGnueM8zzxHuuC77pdTdzXTqPioiv4+ltodH3xe
OQ0NmxgaNOw9yetK/JHoCc5spCd5XcbiV+SwBO3kURthj/d6C7Vk4vtVluMewCfV1eCoBW76qlgB
Y0bRHjHoQqeY9SCQU0qQXCVwsDLB+hRwl9FlNs2hNFqADRNP3LtxmfM1pTjX4Vc3moeaDOaj6zSc
HY4BrFNLVD5QWh3aCjnpgNYzattBt/dh/Fik0BhIMf7G4vGPXjMcqFqaHhdcfTRaT7HR9ucD3y7J
ld1GdhB2luy2rShoLqwK1dY0jfWOXQABdK3D04WPaFXWcBcW2D665rCMMtB4a5DiIi3ofGvUIazO
Wr7vsOtedcac020ba5J/Mmy58LDp4LjUEB/NwrAQVdV/MOtcmW44nTIMvDgtagsSI+yjwTUDzwiC
gQwzXJf6+W5WtOSIg125Hufy6HZt45V1AHcwiHwzDh6SGvK1mLWjvsA7psHCZGTNi5XaQHCKZw2v
s5RLkLn50hs6ZK6+scl6ggnE8Qx3hphhxYxA7rmZHfW8Qyi1eLROE+d1Jja6ia5hetFTCymqgr1u
XMKsatgOJGf9gG/wZsxxR6QLfoWaUSq19j1X11CLVH9Z9W0OKALTdROdtShCG6xHDwXEjlKDYVhO
1a5JUq9SRXBV6sVVEFyYD5aq6WtK3lc/7/UGbYXQcXVC28jEZIZsMWxzRfvDQvkTzlW1tnO6u7wb
yK7DQzdoDLGqWx14DQtYM3cK34pcGlrHfconk4vQ4kS1AQsHevgLXlQW4iz7m8RYOCEQ37tGodux
hncUVC0Hsa5Pk8mHDWFUV+TsbkQVg3OINnyYrC9HPiJxKJlJraSLZ7M9aB9KC5gyLOjR9GYPdC6p
1XxoCm1duWkC4y0o0JYiwTooLTyPtAs/W4WhUIxnQFzEXqQNlFUxIGVTVW9ccgyYAhW9iGK843w8
rFQd4qli5Ro0d+VLt4brXINptNY5qQuoAI0DnU+FQDYkP6Ed5fczVH2tACrDjY/YMFo4lRquHCQu
dlC1B0YgY6qegjlyrmYNIDIAXk0Mv6QeqWe7UL3CREaFEV58SMoxv8668uWUavhFb/NjBlzSqvWU
uyZTTb35YX97zyxmL2YrqbIuRdXVROwdzBHTV1lF74ZiwMvadwMbamQg5m0wgutYGk4ZDJcpR7ff
amR5ZtXWlBQxNl4NtT5s2LqAJgzCQobUWedq/xVoMd5/MMWLgOqElFXcT5t+FxqpuhlJZaZiUD/T
wMXxMka/kt4WK8CnYDxHY/ruqM2wna2sOVWj4YB3CdWzIqWAkFN99oOxXdqMdVGbsz9Zxnx03R4q
B3VLMdf5pleDOxa6+OhorrGSZc5ww1GfSreiN8xGAdUTUZzZvbF5RQ/Y1U1rQtCuji1dP8AMy2uq
5tnBEBTPMcMbiwpZaqFfjZb1L1eN2ktlubWFIrZwVLUS+VPgpBn7HDOekbUvH3HClNiXb7LaONRE
5O1smAd6anfbQFCEOig59SBnFcoU9AhUScQiopOn1etxHORbNvbC6KK1kOU6wfdxp1NbHGRhfEeZ
cC9RXN7PCqLOQdNHctfo9mYHxUuWU8gblm/F5iaolE0/tWCWbt6e9a8B4knGwr+mI6zg9pJqYDeg
DgGOg7nvzDokfaIyhzD+rBc/KodxNF3DtLJ6+8WFfJch9UPzgtmwWYo/udFtB8ux6NzExe7qH8ng
zS9quBJDiQOrCxNjLhnWVwFl9zK1L5Ss2EhbT1ZDKO3dEExnZxz1VWCDkZrBRCFXURzYmA6vAgEH
YdJYMVTmV3KuNaiso1jbXfcupXiJ8YDzUosuOSzzN22as51mJscgaEiWGZAf6t1CsmxbL5vQ8YuB
hZSQVonz+n0tHKwYZMacQ4bmpvnoRHesmwk0aR4QdVg1fgVN17BZicbrVbQ8So4nGVG+YPsz44iR
HW4dE463izXF9iuNb1WMyrfVmY96k5nvroBj5cTlR2yNn0orzlptndhr7weO7EsZmAT9YL8W5g2M
lYZrMEuNTZy/EUJo74IaHxkBmyE/JQNC/hjqezaw+LfIsthIRqxye/Znq/pOJd5d0S314Jbq83//
Gk71w9Augqoltm90zSK+3J4uK9uZAKqXJqIfJo/Gnwii25OWH/9uZrfsvtvtv7/e/vz/fPzfn899
De35321y6elVtqoY/vBfhmgkiKSOlh+3324/xJLOXS8B1f9u3n673Xd79N+T/9d9/+vm7XkBbjNl
/63WgT8lSIVvQQtBUuLwcMsf/Pvr7d7b7fkWCS8y3D40t7jSnxDDtPzg7CJM8N9tMS/hgrfbxqLA
RUcTvdnZbO6SGfdToTTa2mCUeUiTJUfLEe3eCIj5LCdnF4w6bjnY93O1V+YhVELzMIeB47mYZlOv
cbOt5v9+IFmeYlsGyIPAsfU/f3B72u2mYCi0tYbweLsrMg3jMGoOSrZOSQz0y/j23J53e+T2o8hq
/nOazsc40hFuY//KzeX/vT3caqa5L7RvEppNCMN4dq5mC65AhIvYkcIBl63FrciuAPODlL24KkF/
DczL2xiApq+nem0VVnu4/dDGFkJEWNQz/MYZhgiuM2S//owCrkXumEw/cU0+JmzgRg1iFpLbBTNV
rBPMxnb/AgTz5eT8F0CY3cJCOrsmtVgSD6v2yBtuD/cyV2c/KPPfdGAq/+/v/qYJTh0+tpijbf9H
emApxeI8IvojHyfa3gIKb3/393+5vezf59weGluQFHXIUYX+500lS57Kv7d3e+D25L9/9/8+/O8V
Sidutm6Hpe5/Xup//J8FkeJRUh9TlQIYzyyWPyfDSMF0Y9JB3etgQFzUVHR29tSeEkbP2EnhntE7
OWCYiBhdfiaGWu3sKgAVKMI9/pE5bqhLBnY3gCol4Pit3PVh78dtuhcS3kpVYOWFxYoXuOKzr5co
3JDkzwogvk4p9WsqFzpOky4bpwJh4UKbgVlqAZ2nm+sjDjB4EPVusw3APoTFKKBpawZv7hMFWHFO
BpY0t1KgziqKL1ucgImXqxArAdb3eQ3x06EXMUZMDRo8PPLst5eR8OsSDhS1gNdhgtkxovOQy8Mu
soqn1gJAqEKcQVSYFD1TMo+iG7y7Ra8YpYbcV6N61ez8QnnbrMdUgYgQxbuULXjXW2pNZi8ePCp9
mRJE0KmcxUGzu0/Vgs0sCrrzqAIsdSCYqg5M1y1s8FS6h74YJy9IEG3FAi4xWWozlxamODZcZXw/
JoiSTinq+wJsMYgv+NCmZHW6UGjU9seUiePPcWV7mqsei3DooJ8GkNGb4CAdBCCK7b4m0CpbcBBP
yggFUQejJ28Y3ovPriOQt86bL8XeJOkSF4FxIDqo5L6paLZjs4RDHaLXJWUCjCPCG9b8sE39U0s6
xLMNwzRjUnemBXc8JIV9XVz6BLqhnVavqAyylevgc1K3Uq6wWTc9NSHtOVYb/D2JLYWeWIz4StM7
SDDYpI3qoz2IMzhB3bdPlUJdrNKZtjkeJlMTrQGDz2QanQbCgeCPdbHfOsWdaPVqM2DgKjTjK6+W
uS1vR3AKMxzRxErEHZaBOcKYJMj/2Gl0TAPSIXJZibsQF3q81ikbOGh8J6l2lriM6Epfr+uGcUAF
BWYqpYbBu/qmtPqvlYhdLhFX8Kd3jAO4YML5PhPWtbfq8Z7ZoyYp1kjYA9rF4Hxn40dTMQwh/U2Z
UE0lyV516IJyVxzt4JoYvfnQptofU0PFH6XPkgIFRT2Je0BFfaNgl9LOryGen0QPK7MW7/DahtJg
td+AgUvjNwjfqej12gIRn96lfhmzqumZOgOuULPqOZA2FNgmtxWM713NLxL7W/Z1+FIw3gpIXvfC
IdpUA8ZtAXPdTZAFByWJ9gwziXE2sA3nGxKuLhh1EhmhFu0pzVw4cA6LqJENyOoMc9frhFC0ZXDX
hFF9MAyiMvqC3N4RgTkirLHp36u0/lBK3gFpgXfM+B7KQr1vwpHWj++7F35vUgrq3fSjJpa4qyN0
AlrDCE+ExL2H8LCwaS5JSQnewghS9ZwreOqEGUUnGuA2DO6K2WLWy/WBpbL4pl2DUaHscxeBr+yO
Bgy7AWFPU2OpxHK+0Qfc+EqB4/4YZ9VXZjE2aHBI9HQL8z0DfpvKaA/yS9Js7NkYrllbwzKMIcrw
3UJgbkNxpqbHwE+FdDvl5IZE8t7u2JMlsJBhRHIz6uqHE7sKbJgc/qWWPE9G1G2bhDZcDbEY78Pg
u2WE1qkmlhga9K6x431VXXwftSX2gbOOejbouLrHvocWM63cnskUsRsYJQ/BxpxHjUSddnjqigHY
cniqmkaBWxr+anpHgg/Dgk1rwvkdVU2lhudFQYnhuHSLEnFw3XWNZjptsha/k1jzRX/hLWqe1gQt
jFFGH8bYVNj3AqvjXUvfORXHXA4t1nmwSSFybGchTH+IEVXgBkTyVLuyGjPbazrGQqYILziLDnC0
FicE0LsNfrftvpXKpZrhhQFWPXdziqipfxiaZl5rDrOPqVSRFyrSOJBL/R3jlMqgLf8ZYywJh5qY
m7JXXoRSNXzrxDsIE6fMqp2OiukgbOvsTR93jPALnQEPYQUrpnyILarxOrYafHCDZB7mv7NWEvcC
uSYlJe1uIZlx5tpFH52Scs78mtwo5qQXwo0WAnpk+EVsVbQddr3tWvj/wzjj2l9zoN25ORsywpym
7APGCOO7ncABScfxkjC3PwwlwErmIOMaYx3RcOESUZq8DxBe7XEkBhkwXbHiu24W8KMnpBaWhoRJ
qXUCo6DCT/10wpU/PVSbacge0lJlTc3dzzJvGOa3SHyt+iVxlAjOTHm1ALXyOcJF1GJnzoT9Yy2X
qqUB4STZqR64gJjZUe3N41egVOdBmUpMc/j0MYp3VUGS7WRIkKvwSXUbU4Wq61Z7eDlZBREhyA68
XHYYLMztgJmRQS333R6YHbzxKtt4KppWHt3QfItSnA3jWukO3eJgMyw/1CFBTCHz51CEIdHBtYub
8/gWkszNpF+fDirVHvQSftTEWvtmBp0ghgd1TKpc3Vfu7GnL9DBotO249ACKTV9Q0Uc6TUHy32Ly
efuh/ee3282/b3H5gyWf9JD7tzv6VqOcG5d37gzqk0hSTH7sQfFImPPhRb5mY3sk+CjH5L6eGThN
SXtwNIdfAdILrPNznexzgQFJ7W5zPBH/i7szWW4cSbf0q5Tl+iIagDsAR1tXLyTOpGYpIqQNTApJ
mOcZT9+fMzMrIrPa7Nrd1iIQIMUBJDG4//8538mbZxGi/bd8dJ7nIf15IRW7gq0X55uRoaigM2Ej
YbABpx28hLKflt83SrTtuKy7ub2L9B6eSq4HXZISp8PRwuSSSURtgy4p9eK89rf7BuVz3XQxGDU2
CdnnZFsy4KkRhaJHfZkSStb3TOgK/Vv+XLR6jNrHTnhp0nG+JLEElKOlyaxnRGqYhsxZCnM76WTp
QS8Sj3AmzvKsxjo9cqmpxviZ2LnnuMfFI5f2TGbNm/uhU9be9SAWKb1YMoS8Rldnl6M5alIVsNhD
X+E6a0rnKvJKThCubR/mvhSH81pjGvahGt2SYgal2JAITn54ocdiDlMObp234bzmMtVduRIJVxSf
Kqe2Dl2rrAM69iFyA1LOoJnYKaLfsIowwWeWnPeRuKctUh4KS9XbKFFA2drnZWScx1wvv6RtUPMT
luYqCA0sO14rDpVtiUMrkmbVcw296FzUB57NqVKjk2Fd+l4BLQDiTRZAUyDByq3o1s2tJNVsYC5D
H/O2CoJ4a+Ueu5PPlHfdxcbnOeL4Z86xNQaI6RdC8P6FyfUIJVo1GQWRplHFsRgs7EsGFzSoXsR+
JVMSo3BmQX11X3aLtZ3ojx4WvTh//+ebgpJillPM4esOAejp34CR2x8Lf4KhotAKXBKLjAI3Y0Jk
RwJR6bgte/J9awa8vgYJ/9wBzzfnBE95OS/Bqm/VgxDjc1XhqRuWcxDnkrSbyJzeBPZ4zvvefpyq
43/lcmgj2RnTtQ2McPH3FHeAb4ZcealZA59Mt2W6Ttce7jDzZXmPmEAklAnXyKvhOa79x/rNeCyP
tKZMRKootfVYEOZywoD4EkeTd4qelmfwYu/TDR2L4Cl6zNF6bL0Zwull/glEUR+U05ayJx3ECl8S
rYD5Qsg1TRAikxPAkXTDvxcaOAaChARSrGXwpJsR0OumN7dQHaNhZ94vN92PkpszskHiYiHwX9T0
AJ9tDl9rhTCn+85bufTikH81F+Y9ZjSahDlucIQ37il+s5jFYE8lMYg9kPLTrjSOeKe6ZM3IuZm2
OEJsuYmcH4hhwNtWgEYfrec7AFbr+JbELPcCmzFCi0cyZSCfYDtPNGiKkLof4a19Qp0GuGCNPxYi
QUbr9b3ickbe2oP7TmLHg/EiDsED9XjGei12LAF79yKITowZOK3Yz8m3+SZ4n/CGfxthYHfb8GTF
e4mBv78kVshxmUhuZL0y6GIhJz8Bn10qJt0X5Xf2AxzwC90Jukan7Ji84bisLotgbckNMV8Ep9UZ
eguMvQAeeuOiJs0ABQoVNe9ivGUkxnkDSbx/d0JtsZ3eQhIO7z/8btPNSOVPMz5vVXMx3Ml653sP
JAz9gmu//Z11/o+CALcyLrr2n7/ZCp4748I5JGzh/Z+/ITwxHZPhBCFWSFMtx3H5+4/X+xjpzD9/
s/6rqqcxyYSFUdMkfQXJyjr9NI7lLn3rD+E9lNMM3cLGDG6J0ZvzLWVF76Sulh/sIYxr0ehlmu0y
uytrQ8hgzk+RaU5qEm4jtQ+KW5idYwVDdSWMrUGm+QW5NmJrI/n7DtEEZeDX5RO63ybf5M9QOK7w
gO6qr8Ndcp8/Vl87Kg6X9qr5SA4Qa79nrxKDy3a4zg5c+9FhmuywGOt3YjvTkdh6d5zM0BrskM1g
p0Y+jW9fYGyatzYpWSuODhLoVihLF4k7qvvqXYFhnqhmn9yBgJXNRzO8u4/5CRxv9IkxAUOD94kD
Sqf0HZmlrQCmPSdviCHNd+rWyF/HBxoLjzU/OlYbWMX8haMaXoOBrB8p2R7DbHBy7thlO9qP94jN
6m9ILNR1ubnGKIFXl9pwxvd3QBL17MUMsnfZG1r9jXEnvkLB3Pjr8GN5czF2i238mGlOo/1diXV8
6vfmjtjNa3yh8qWtLrFPrbHed3dgABE8599KyCK4XlA2rZE7Y47kOPVwA7wl68t4XzjgWi84wuYb
jQB4FOblB2Cy2FszOlh1l/FqB8wS2Ccd7AgD4bHXxosjPgVw6mvrnmalFTHSOVEihy6u6Q3stsj4
rucVo4yVUe8gMuz5iOFG3Frveb6vd9MrU3A2lQv41jnUz/PRf2ZeuWXktmFsvjNwDK00aOH62XlB
SYhCdH1Itmr93+z5Gu7/bzu+a5uWdD3X92351x0fkH2Losser201XONZilb6HMPu9eT5322tML2I
oXW9YJtB2YTR6AlHUquJ31qr/N9sDEEI/7YxlpQonk1J9sHfj0In6Sa38YfxOrapFfKvM/dRsZ75
ikC04bDh+rHCZ0eCJPOq8KbqbkIauNgsn/CPxDfnzfnPjanwlffLF7567V7/8VF0cTdfv+Yf//xt
X46vf02pOD/hj5QK3/xiOZ5nSSWF5/z2Z0KF735xpe1aru1Zvme7+jcpyqaL/vmbFF8cU4+6pFA+
ogrJvvNnRoX5Rbie71Cf02kJ+ln/9//8mP43QMc/Tse/54H8vP3r6dki8uJve4YvhCORSAj2C9tD
w/TX3XTOiYMsvFgxOky/TSisuiZy1i2Mpr72wUcGyVdFZQsHSHsiGhR+Q+UAKpztVyMRoM/rOdtS
+L0KSf49VeolqmdkJXRl0/gp1helKvuc5z7ezbP/PiH+bjh5SaCi/TwYOy+N9WlhWU+kfR7pp5/i
YTav+/EpaMx0nxcpY4URrI1pirvZq05GOx3mCrt5HIKUcwtj3LpF4B/SUYH4ZxjZdHjw03xrh406
hXAMgmaY9g49s43ocSs7AaF/YSPWRolmj/kzp6nUw2qRud8iPzEpDuQ283VdJQqXa8ezVolLdSao
pLirC/fDczNmDNHwQYZRtl4a5xT7HakNqn2qpyXceFnLpYLiB+VgYRylnHd0fp/HWBjXMS3aYUQN
5ozBNiis6SlFR1sJQNKyz9+E7x7pAe3CctEWlMLcW6BhlYAT7OUp1arSTpCyqAMSL3MTDuDhGwcX
VV0B3TCQnVrVDbOhIkblWPtIOgdOv2ImHKipPEKfR9u+KKt5wV8udjLbzx3+htpqt5OzIx6PcRG0
Hj+t4pWK5jfXyOwTsiGTLj+EXTEV13LoGRuDXJma4kU27dOManfdB3LbZlFOWK8D4jUn7gYJAO0A
qNejTb3AH7x8O48p5BicxtSWDr1LEpG13Pe5VR+IfUpc4BGWo5JtFntHEa1tezARy4wK4MDA4E7K
TyGKowjG7lgYzSmZDGTSo9q4X4lVDLeLP11lk+GBEY7e5IinpLHNgxyIW+xC51o6Zb4pnHjaxeWH
weZd9qGZblL05ljv++fCg6wQL6hYh26kZBA4exuLzFibGOg8JLqJAHcwkV62WpxW4ElzLofBey9K
fOnoihkphME79qJxJ1LOp2moYkpxkBg6K+7wt3t3TjFAAGT2duGEjrVR7vBSmNFE+kZ3RSAdg3FG
zqIcOyoR5d6ha35E9EhuMONc2snlfFOFbXjnJjsx6Cp8QzePHQxQtlyRHPXdMcRynBu1Ggw72Od2
ddc0g7jCrzGcEutTNlN2RZYt4IACP0ZjgJhoi5aYP9kcXdouR464aUUF4pjLqt9XflOsui7+1rsV
nJOUMkjk5WRmlz+MqW221Neew5lRkqcyXWYQ0QGXvI0TAnl8cGqMKlmFxGex183PQuUKDZQFecgx
bsZcehzaCPPxfiaRuc+VueoHCfdRFle5RbFRuS7EIt/duBWOZWdGfCZV54F6C9AppUQjz62zc7oa
V2T2VriDBLef0YkYs5Amefq9I74v8IbrcAKMP7/EGajrVtPAI3XfIMtZW/MMqQjpAf33o0MtVBfx
h1VSvKAfjXdjEjK/ycWK4LBsbZbtXWYvnzKg2pHmxzAe1r0PmQkx+Acp53u3NByE31WwClD5MLP8
wXarVZh6+6pkggSut1krPAkOU9fjwnCvHEmILnuCGbv4eXIFxXfAMW0+8AMuaj2Z0VPOSRutYKch
nSXDUS0rQyg2X943Jar9hXxXiMJTem3chzWpx0UREyeT3aDbHQCmuz+GiLJxZiXhOnBBLzt9hXE3
7W1i0oDjUFSPwMDeNq0em2ZptZYjUYQdGmQiLC9H4t53ibxxfXqRSYrBeyiR3ROLm6xnI9r49QIo
Nv9eLVqJ7jo1Ih56VyZiA1kvp9YuRqT7C4TrmTYMsq0pDRivhnjf5KwIUW9e3In9R058yrpjyNYu
3rf8g7gguogkIpKhh1efunQUl/PJj8VIukXxo5z8kxl46TUtFvzCVmeszAFfbNDvY0pFu3LAlCob
SodFbjOXtB34msbH4ttYqaaovijRkazE+JF6yJ/mCX9eG4vwK9dcMOTx7dL4Mdwtq1kl83xKEhoE
WZG/YTd6MszgaI2E24QOBabQhkxgDN/qqUd8RoHYSoJD1lCRLXz7GGVt+ODnw309FM5mmVBhCaml
nX0tNlM0eEygvYc5QMmpSiNZeXQybqgwD19noYJDn3QM9m0iAscZ1VRbWTPhcjK/pqNSwBGpnLWk
gk0bDJ9KKZfbIG06ZhjEpgYtu49jAvRNdAiDRRyHhYgQa+Ry6krYNEHo+QclY1pKDVyZqXIE7TGo
3Khh4DT4NZpQG7XHUu3KGKDCHOYr08f4UbcDUY5R31z6bdIdBgIp3cFZUGBCRcUmaOMhgI8QkOfa
qwlGrZE9qRnkhTHUT6Y5W2gx8ZZ4wwT/jEo9ybDgbV3sMChA+N6ahZGwM5TZtUQGPtYELY1ucxX3
1Sl3Q3lEnAaI3W5Pbsth4kwoLkZ4KG4orpfKHw82yhJ6KygI4zxck4E1BBS1XaOz1pNfEO2U2zX1
mGIrqwlmW1WSomGNK3KzXK7IC4D4MrqLTZCTrSyQrtdQ4DF6+DWUhSmmnaYaz99afQx2E3C6j2rp
ok6qbk9hDyMisM6JyDGaq2N3Ednqqq+kDc/JiEHuREJAfYjDR4wweDgI+Nu6QTWQCDaVu6YfuOQy
TXNc6+ToZmKU0N6UFVAc1F41lfJT7lB7yAaHfNMSCNvY0OeghXTTxjolBh+bUW/DMDMeVIzT2uwU
00Qy5c+F0FMP3HSuwxCr6UzmwkSgUKnrmVFCRRqFVNI/4DkjwwmMbbh4ZJgPGargMJydFepJEkui
joAlWdWHvlHvVLNhI9h78vrqw/ne85ps4bN7QOo8cyrWWTs8THiiDqqn9l2XHnA5XRqrbBdxbpQg
oGA3O7iVeElSdEpJgXtLVAJDX5XtTDqFjtnPh/NiyXprTdLlK/KCdh06w49fpCJmrn9tOs34DyhJ
5s7S7wL6Fu4EDFhGMO+92Kf+0qcF8eCq2lLepERVSy2hSD2uA6kzoArDnW2Gxry2uu6tYwx+gZ+J
3pLeyKkYIZvYLh3ggKCmqQcfNw0pdKD2qcmRVIYtPAejeQrSLiXeF/mfcrA+0xY4JSXTrPOtsFIn
e9FUYMGOOMd9fTiv2bpael77ucgR7ooq9ne9NTaH86L919psk3Mbh2tykuNjpHR9G5BqYCZHOqkE
X3E+KXoFP69IgeMmgEFK7T3sGL9uLFndnjd39CA4RNSpcXRDT9Ql6fNCECNOSs6/bpNJBxM4cL9N
OlkMyW1xGKoww2SnD/sJXTqYAoUoyUfWnDRFs2211EKehUrn1Vby9aZmNkFMZH8zrW/WYNU06Ok/
IOim7HZezZwWNvNSK4K0/9QqKadHhv778qw9smR5u7gY0wobME5NPZX9szyc134uhA+4pNE1f0k4
FIo2iBPLiDFfF9nFIKuDoxfnm82cfpgVgIKfd6UVzm+JwJWhYKGBBHw32FT4Ws7fVWs7J8eOg439
WDQIkSIHQWKwgDZWS1JwlbKj43nR6rVWfda6shqNRGoSM1mRYaU5YTrObsLOoBjs7PAWDYefC79J
x4OZedQe/eUpNyrjUEWRQUKY3udijs+aOsaCqI/2Dws1UFgz3fYDOfhoXi5jvWyj1tsZjDsOgWH+
sVA/11AaYiRdbICiRvfcRV59OC88q+B0qdx6w8CRcx9Cbc7q+IOSmk/qxv01doEQXcOCyYw+8T1C
bEBq+o+DPthFDXCkq1EySSJHKWFlE6D4MmdArs8erj5FNPrdzmvWrMAPnG8PXfg1ViP2X/0bnX+L
8w81pCLfuIX3QOsAjmmQcMqpXR8ytuVuz7/M3/bfdhyZU7UgS37+wfOZZQ3+3u7xqVyed+SJswbk
lLludw0DAnX+QriO//p9+VM1oB5FILFnOvH7V3D+lOfPS0SuzuL985Nz2i42qon2+TysqqFBQWQK
UPdqoFBeyJ3XWXcWM2JP4rN2bMg1lfBxEC+g68k5U/bgrrsu2cxzSYgNMtVE0Qu2l4XGoeo+QMgp
1baU1cf5e5OmnGBxNkAopvqW0nEGE9OlVz8Xk4/Ox6Nv0qIj8mWGcn8By9mUO9PDBGjHzv0QKZhI
/lVt1Nd2GNw2LnM3gzCFmj5xiH7swsB2JVt5X3blQy03XDF75mILzPOUwTvG9M3iF1dwM5Ki+GF5
1lczBO2OW5iZ3xh/y82vSZTOQE6q7/iNv2ORhXsiOASsPMHvUGS7UsJsbWABkKQ6TvkpxtwD+Qx9
qjsIsmeYeTaM3gEXwYv38NyZC8jnMOu11JWhjzc8JpVdHcOmu+rEqHZhFj3V1uwhGkrgh9NARanh
7S2T62todvteecXWEqT8zdOtn6vHROQULdP4qN4M6gTrOc93OArHe6dXjL7UcGilvMqaH5N9p5Z7
0ivjTRAZyA/y9BQ50xsTkpx6PTqHPqR+Jun3h5LZulJkOOZ4L9zAC6k5GPxizUMSOjdFdjur9B0L
zYItIOIEmoWvbc9gxZjNCe1oelLOBGnSG3ZOUt2rhmB4pnp2ADBBuVDDyu429cgKjCbgZzLPtH/h
qkd6zqhvuDKnr4EHcLwL3auZQUbXkCTOEBILa7OKGDOvPPx1KuNah+CGKGvGVQo9y9KV+QrUj0xf
W2d4bF31MvAlLBES7x6yw4XvOhB3QBTl5n2ddTXVBUwWzQJkhzn1kNBHSsb2TgYe+n7Y7E3mY2vP
4q/9JACp2U9zEBAT6YP3yp2PpsFF1Qta5nYELrLtiR4eCCnbLHI6dn6y5YD/bGOA3D6BvKuKeG57
ck51QpCgg5W1R45p1ZSTE4dg88ps7/MKg+K8o5NLTkAXvy12ep/4M7KO1CXaj6YLAtGTF0w7Aful
y+djKsnIHEjhGOT0o+ita9rsT0vjPaSW/+y7Pa1PjqOlXJy9KSgWV7UirjrHkwHXC6EdLcVm27j9
97LM79lKog18+hZWQpYz1K1AZhn6Fu29NDUVli3Ar3VIPfA4Bj9DON5OmWTgmK5NIuLwNYnB9TYx
PUEhBxT0Ev+CyP3beGq/L3Nw8NB0Q0NqvzfIZ2gJpvvOxpKaK5h+SxPSOSPW+WjHNbbNxXhuitQH
ZFhyKdj3THq8svU2gXKZ3NbDq2n3nPyMfu3YmPe7hdOB21sAS7Lulm4k4ZHGKsKjRPudsbKBNMwt
rMdWFfBJahqGUYLTxG4AKWDz4e090HuU5Zp8GI99S46ZQvo4o4+4aCURT81oYmuFRNonxWdWO2QP
udV3JfFvVYOPlNz66Ga/XUXlcF0xxIL0GSAMyCBb97jvL9EwrkYZzVAO7uc0AkiXa+zVsBVErWIN
JTXTRHYLMtU4JGNtnEw7PEUmardwNJPbClkjNDKBucu79yNM2+UAwdMTFn3Hydsks/vJyCJcix6x
JMeoZ4fWYcq/oq27Y168nCwZn0qfrqLh9p+i9+GT1RQkGvE6OQ2Ih8Z8LmLILssij71nW5BBDRQT
kFx68S6zBv59skxrFY5gM3AkAD6LhbrCmwSgN+dAXkC5yIQAgITXrswC8V1QPMXxfNsWVGPzVAxb
s5MWuorsK1eNll2KQuBMAALgnr3hjaeyN+/9hH6OKYorNMeka3iGe91lzo3pQ1bIDBqCsZaaQpZC
Zhju84iyQJfjGQjUZwKaZc00xLlsjRgggRcjp3QsPObV95aK9YnT2iqe+DXxGH9S9pg3DXZmIVO6
YkHwUHMOAmdbf0bZeNmJQPvsm4+IKspFPX6qBEyVQUPHzLo1iUx3cUSsGJ4ODGK5eULfcSPr7J1L
zKnlRIZjsGTM0X3vB/XBJX24FBPkMd+RBys390nynjpA/8elH08umsUpYUzWI2KzW9VSvdokLVyi
jEsaB5JOu6IXV2lOTIqjhbKkER5AAZbKv7WGnkBgg7MMo9oY89FIso+EcVgvxhtGDGdVzQpxnAuE
u4nvm9QBKF+M8Ndwf1z2PR4mDdPNvNuMiTVNHM0KlyNplxJ52FUZTJf0Z16ayQNDN+CdLnNnZy4f
jeKQzyH++mU+EkXQOZeKTSu7YYaGvGD0a5FsldFzadYQsEjswTcXDWNxI5Z2vgscGP9ktgM1nUJz
vcQThjhxI/sFH3KNKS61QY6YeC8H271vk4q2sEoTnLM7IerxZLjqLfKdK4NZGBIQ7K2FfCxSneqV
pB7FUk5oYT/cBoO47JtqN8YBJPh8up7DQeLHEu/xgqUowdouxQiMdgbVFR3SPAOB34LL4SyBgBnn
rpVBS1nK8BuA7bxr5ZGC92VYQVJzLFhfHIHWBisPAVHgKEX6WPZXLTp2ggBaID9oosDrIXCJyW6d
8oUKHCrQgmZ6HBjx7TxsJ2sxD5TJIESYPrmSCHVXcePexbF9i/4RYqb8llLfvmj13OK88PB71GkR
7KyiepSc2MYVNjYg0h3t44TiUEUAGDx/B+26tjrEBLtk4Wc+BdUxGKW59QIbNmjv6pPhtDNEdsVl
7jKNev869oENgmB4SIa3uDsGdu2sO4ZE8LKwtQRCPDUdaImK+MTOS1/9ACI0vQjSK7LhebEmYpaA
jIXZi5kC2EhJKwlw04uBcUsT34mM7Wm98X2KIDyF08nIYefkHlKrQL46zlwdugIXeejsF5PpVdxl
H7307ssa/UMH2soRyVuFHHih4rGqOlhqk2Sq2bPXKWVc2TH4G0xMNaxr9Nn8JlqfhbPKCxm9Gz2s
7QwGq6ETLWainimZ3ou6hq1Q56jQxLqz/H3gluRsZUkNukmXksb8a2ORedl7LTbATuxdgVsoc3qU
PYV7iFx541k6mUMlaB+Qz67auKxuuizdmCnIcWYDgGmHjBFKk9aniATa1ISrR0EFHiA4qIEMOhNa
ZNUFK5/fMa8gwvWuNa0r038dq2KdJAit8YfZZOtyiCN+0AXz3gLehLpvoWjhN+VjnnkN8yvQf5El
2kM3Z/C8q7AiKlrfNuEyUGpi1kV0IH6M5lxHyMFaHc63fy7iKuJ04XCmNwrvMM0WaF5ivIkFNaPV
rF/BwEB4iM9zNnRoVRQnh0a/UTHByXPnacOAh3fQd/1cDOghyWWHXKdZWodkcrKWaEy0cWZylSz5
s6KUsa4yFIQ/1UtFV5QWwPMFgXmMhOZ3EdNZv9TTdThg6hiZY8anxQqL7fl+031ObLRece6OB9FP
I5UcBoLLjC5nDMvmMNVIWJqOzsj5pudqt0KJ2ZZiWX04J85HZg15r2I4gxMywYSB0i8uAFB5ujzi
6AWVm18XWUf0wQKlBrYKE3upZ/JTIO6tLmOkFhMNNdrNxpmCEYclC21SPSxEwSWxa2DzYuKcJN1I
aYvFee3nfaU53nYjZNTGsyjK6xl4GMzEArrYzn6//fPOAvZv6WTWzkxg4mULOt/UBUSiRbTLVEVc
3QOaRY2DvYa+bnfAWdMd6kLZAM+ShFJb4kBVp7tlJDzPNbz2UNVLezivSX3zvKYfUduKUBbfk6u2
k3glolslvOTgdD2ZUaIn+9C0kbcDzJKXZ2nfWeRXaZHfkNTh3qPzOWjRXpCO0B2dEU2N16RkdHAf
JnweptesCQ2C2bsUOIv+wxJiwgiN3k8hHz/IYLD2af12vnG+W3ZFt0/5xTqzMA/nRfOvtb/dZMDb
rtNKAAHVW2WUk2CXXeFl4IjRssTz4nw3ZImAFNu7vl0cnU0UpdsqS64tGXEz0xt73mJ0ulTuXAGP
QG+jnBfr4OrF+eZ54dZdArX9Pq24EucZPxMu3vP7/7IRenPAxHg5ME+24/yXmR0hDhgyR2MKoUI9
yrq58QcCifuoCplzXZS1+S0PmawsHqEDcUSuRTIx8Zo9QnUmEewIGRVNJa+XHBpeXlLSNgaq2ejB
T5ZN2NSkktd0yt4YA+E6mOEn21DrrTL+cJziqezYS7AKXeKuh3iemj2dnh69PBQiiqflkWE+cwmD
5uEQtyR6U6jYiBkeMTOabioctOu8XGNEq09MC8w3t0tABpvdhEeKvg337JvYesLB9WFkfAJ3gN8e
Jgi+Zs8j5IxqbEPKY4ixh5Oq+WAYyOhwaca/S0/+U7UeviUQ8vyvPzUV/yb1WMXaSfWj+0f5+Q/C
D2nKx3+Rfvz+/D+UH577xTd914eK5QoEy/ZP9YfnfbEsT/mI4oTrW9L8qf4Q6otPm8BXvrDOGg/+
9If6gz8p0xc2f8QbY9vu/0j9od/+V1UQig/EeRJVni0d4Qr9yX/V5s0Wpp1onswdwjkAERd5+Oks
x54WnYnHzWJAasoElAAkJ+vDwWtNRb8HGWEu7zb1j9YM1jETrxBt6TjejkwA4puu/m7RnOzi21++
5j+kK79KVWz1/9ta4bqclfh6sGupv25t6bhupVTI1k7mwYrYndu8ujU9gH9QBma/OuHYX4dU2Bxm
uxQoPOTq1XJNBWdXGyRP5kTb0pBZcjxxY0r4RXAVl2ozCnc/S5InGA/EwLR75ov+jSc+aLVeoBC4
iIIbXqamWZ6SKhAW1a1+uRmZc6Dv4xFpM6LgLH/oxwwpznqa3/rtwOHtRj/AlkR+E2/VhZTPxEkB
6tN36Yfol6wra6u3QFXjRr/U6FSHVhEqXP0Ab/OvjappSult0ht43uAapa9JLwghi97wmJcL6xng
okvThseWBuBOkoYxXOj1mvV2JIOBkadN6a4NQQgp80Y/JsrddePg8OOp/Fl7k7Qyv9YPDbkvId26
LpjP38h0ooyqs3H4BwBPPxvu087Mgxe3rbO1fo24LCCmgzcjVqzmubVWj89brtWrMfev9MvZyRFS
106SSqcfkcbjXc2jy45cG/22Y2d+2opxA91+IW+c9ihJM+AZacEL8B7n7eLNa8vb/PlR9fu1xnTh
+dYWiBzD3Z3+kxTR+f+JltJbS3C9Xffr8wfgdVA74IyPt/rr0Z9dv7n+DBKFY01Yu17XX2Gg1/lb
q3175SpJH002bRbFV0llzG6iFuGzBF0QknfPdbCXHBo20mXWh/I2sR8Dl0ZqzO4AZ9cPsL91a31T
P1gzR2EW7WaQqSbsrDrDUcQEuEek3vfFUd8fMDEcADcly0vMe+jXbdOByFKw1bycfgmbdR/try4f
661yqUH8+VTFrKaGH5COSDBh9wSs67/V+mXXKGzOr4bpR0cgdA/AOjc5T9dboJ82ZhvXf7YE0VNu
sBvqeTP4BZkdQ/maJ6ClXBgkIKDzGh12daLPf2mKaPU6gK3CH3U/GcGjH0J+ykT1knJFyyzNiBe3
QZ59HSsXEIgjtHN5G7besZ29q7qh7kYkEnaOSy+ymVtRjyhUTzwDqfAdtHZbqceUqnJLQKcBjAf+
ggLZbY4/Chmu8oimixtywBhWhNFUwKsl+BPBEh2uOwadlzQ211Cl+AbFDSex8D/70mdbjmX/clL+
t2vfVdxyHWriX6WOfzzpjwue8r9QQ/LlWc74y9XOd754nm/7rtICyD9VjuYX17IsF9mhErYp9Jv/
eZ1zv5imtE2PB5hKcAH9n6gcbdv+uxjX96i2SSb9inGzQJX+12tHY7mgxOowOoD7IRgwvKtoc23T
c49Tj9rnNHO2ThpA4uPWeeFGOHNNM9mZc1rtB+v97Ns4L1Q548A7r5oNngYT7GBKRkwgo+WCuba7
S1T50pnwBf2waE5Mj1eRyD9cMotCAIFXOPIu4sEfN3PuUxblIOTpySmYwlU42Ugpeov0gDq+BORd
n3QBs2hGJOA+GoTZomKv+uVhmC0GzgsXbBSSF27qMuU2yCnEk4aErUStESGzoJK3anyiJeiGpjdp
inLAO9QA/76Z06FArHnZ+9mpTHlyEby1FdDysAxOwGxbgTPXbVNylBaoaSVHCa7DmYuAZRPiqueD
toODJEDGQBMRfnsX+mIX7YfGojJdE5ZJXWRjG7FPPY38cYbGmwx54cUAJdeyIWWH0asVU1TvmwR1
XWV+CPvRB+xJKbaw1+0ZJOtGXMEcgYNU6QAmif47S3KY+MNTZQLt6+DGrpGobvryWAH03SZh8ukm
3n1a2/a+S8NVPMh03QlKc1F4q6p531kJ0XpudQjTmog+7JGW3Q9bBTmNctwN/Yp1vKZLRkAJLk6c
3hXMmjG4GgMq7RGdMkCy3q1neDp5pONqkLY3jYHEKbYwxgwpWwy6GDdakD4uBdPD2BoHFKvJIS/v
E6tfXlt7M9XEceII3OeBSe3H7eg1wUjBXOusszJ7YA63qlRtXpZFqxkChDT5IY7a1C+n9eIBq1UN
5U78tgjJjXHaR0bGvPRuVkWEfYp0rhR/oZ83NDQ7Yy8HdZU3lbHnqzl6dYmDwBEfoMRGSsgdE3qL
nxd13i2lHyQUFihwpJ4mn67JsmHnoRIDwuoNXI+HZBdIRDIhHRfO0MWMB2GO12lj3QHpRlmS2NGj
MtBB4aPnUguwoM6AgyI1Nm5Mmy8zTcM9TPJndBRI85E6X2Z4fAoLBjvAFHsEuIqYGiG6kZXbgY4y
cNDiPc7u5ijz2QITyPQIFi4ynKeh9Nl626H4MeaXpTCBKU/d3uDS1QnRkIqCqzfCSRZ1HGeqGfnG
qZDdV4g5eiXfs8DKX6J2D5Ds2MuceaYirWlIT9LSfU71GC7Fs0VnaBVw1dxFcbAw3LjnuhJvStnu
fEF4ZW308/7/cXcm220rWZd+lXoB5EIbAKbsSYnqLKubYNmWjb4HAs3T/1+EM1NZuaoGNa3BxQUp
iaZENHHO2fvbtmCx5CzHLEnLg5fkzrEk6yyY+PQS1iSDKROgezV4RLjHVkJ+dIpROS2au5qR4dB2
kFyW3jhOBEhgnV3jB7x0B9tDBUlDF9yIyzdUrKRaOzGPA6vuxicbu62XQ9KYRPKKnE5MFx8aFg8S
MNvWdoipKRLyQ6303p6beq+SuJ3pDjfx0Bvr0Ws6EliCk10a8TeHb78C2LkzzeDdl8G5n0gwsgyM
UqX7MDMGp5cfypvG9n6acKDTtW6OAhHpliBFbNIp+0g1zPAco/2mcY3ipiMVtuwfAXrtGKBs4zgh
h3itUdpUEuMvmNBjVCJCKz2auOtKw6J/M2TymrkMfntkYPu1b+tzB4Gj5jUar/7ZYXWxTFEcVrIz
7Bh3VFwJ4l5C80dsTRsDfEoJDNiNMFf1Q8kgQl6A8XxSbkeYMciQm2Rib7ycARP9eCJ9F8IFbRNL
cbQQSduqzmyPLWSs2q3LKnA3NEG3LfzpOhjpyUNWB/vfullXce+kUXOsRdPs87H/6aLcJQkj/J22
7tsIN+1sV3ScU7u5txYnxdy9EnBqm83RmUirdimugLmB/ifzIckIJ1qW5cfiMq70m5UECb9nVY1z
xkyTqxM7N5OEgymt+RZZHmvqahoOqFEvsEhPfUGfm6jojs5E5pv1sRliZINLfLCbeLlrsSutLz5I
QGaHSkmwBp/TQpKmzS3CikYAbu1DS3f3lNXFZyvTX1kVZDeRTOhtGZWEH/nqD7A0uiWgsxXg0l8g
Fbve+qNLSSq0Omqt3oI83RgmFjs7Z76UFtMpN6c/C+7fvZW716kPCd8bzF2RzSTWMJ/cV3OH5TLN
H02X0VHtffrTi0iLN5ri+beJLjrMUh2jynqyMKffA5LKxyqTT5EnSEUNZ9p4TnjTr7axdS3zI+1u
GXAgRwDQQBbjTJJNx7xgN0Z0v4hgH5qC5nMUhzufTgCRFfyVBil/ld5rXMbxN7AVp7rvuaqUd0to
O0dzJUBuDs0Xp38cHaBbAhM3GPSx2c8xnsvwp4W1Eegk48lgksclBZRal/mdnTDXT9sc4gOzRR8k
BbwVvDQpxI+4bj+MBbCyU9gwp0IIBaaE+lZEtQOve/4ukvUtdZtmK9J0Z01E2nJ8fNSB7exrE7kO
5pDtKmI8X5bPmK3IiHeoDz4afU5+gWLaYgBuJVTxCw2NbWilb45PxeUJ49MLwHbB3+j3XUY+uqvS
JqDFtHfpYoAZA2F7BQK79yZ5DsrBeaitqTzHFR8r5FESWlEDLpmfK3vuXuS9vEDgRQQvoR3ljSeO
JYuNos25U9AgOHKvvWcAfAmajrW/WSd0MsHgMIuma0XN3vgdiRdef2o7SAD5WIiDX5svoynfnNTk
FgLTE6qXCZA+gT2cO78S5DWi8+6MHhA/FJ1j1VhAegTX86aCwTgaTyKQDxOH0Zaq0ex6TuO0N34R
FO+4k/Ecmtl97EiAof1wZw67YlgHounTZZ+kAVedZX3LG05e15bhKY4z/K1V/8ZdxztUSxft5oCb
me/hAexUFT8AEB0dnM9cNuP7OkZkoSpKvydRrZvJr6qtSzUU08E0wMow8T53c/9BSgCD8sVPL51n
/U4H1hnRWp0ycItHxP+H1qFdv/SBeQa6QBZpqdItAxJ1fNeyHiyTUY/hFd9ni/T51Ufl4ttmdNdN
FW54sCNb31/z2zwjNLZkrbBN3gzLeeNdLts+hFCbWkb80nsdienh0UWPdhxROgmoetvGNxMC1b0M
B/hM61PNSQCxns2iIv+Hu/WuL0uuYIFz65bwjhGOcBcEqkQCGOTUZrLzx7qxLx40rNBEqZWX1qFk
rMA6VAgE5vTELe/US8ciadu6y8LUvjHnqNhNnvvZBWF9EoyoVo8Vy+g9c3wCZGF+jwnUzHduXV4M
WQbbchqtMzdvjgxn2LV2POyDMGDG02KQMJOb0KETVI4tCxjD/h3nZMKDbfxwB6y2c9fvZnjA5zae
d3ElPVQr7nJocjoMQJx2sxF7e+Rm/Z5ZxX4hCmWM1aWz8MG8mP2907gf0MAicI7dDUbtjEwE76MK
GGovfi+fBxO8nT1ye9QPkYCDl8UPyE0e9oQXhg/ZyOIUONp54OTYjdlYbbOiBgtKREOJOOR2MtX1
uwiDbYMM+OgLFNzuVD+10FfpAeP6hVf7Usb9ZRaIwTHpg711++yGwIlrNrBg97ykp2mza9tHw5ya
XVH5ycHLV9BglCm9aElQrIgIo8ZA59GRec1HXmZcucsmjTgI6xeQVAKsbnrvlOtrY7g9N2HDRQMP
0hr2RU8o6GRPe9T/QAQzqLkRosCwjrJbhDc/5wyHANhvMu3miWgRVPGuhWObhch9mMh+b4W0sAVx
ykB5DgEzo6tAUnfft7fxLIhy7Z2jS6cUfIA8UHP0r2tBHBvDZbDZKYsCs/7GmAEzdEJO+YCFZbBq
cTuB69j3eXd0oRqEKu87sJ9me3wnt+aM0Oh9qWv4RIr6NNb0HGo7ZtrLZXS2wm0cZs5BNsluZVbM
O712xprfmRa/COALNA+MgVDh7df4I2kWuBtMiiMqGAqHty5ws2Nvc1u1B3nk0vgr7eCtF1Z505VE
NrFeOjuD6oc0zDtdDxzJJen96JjE8hcG6uDKdIAcOPI8MihV34xMfhZhj8fFS4ddajxJRG4viSfK
Y5p80uYyD2PbzbcQp28Kw76xYYG4zCHy8T30SnlPKQPoJ736Ld5aaUwYKWCX4goKtu36JvnUfiwZ
duE5r/7EexPdGJ/5QmyENR5xd2AC9Tmnk4DIS2kTMTSTzbyG+PH2HEre2TeJ8S46Oz53Ij01wYgx
d0WOYMbBL1ug6Z8ATm0iwZWRHJvvMfqNk4f03eIkTaouJCWP42gNn/xkvK1iA54W07FT6xNr7mJ3
wFH3ZJhZrZjJLj0mD64Mjv3MqD5tTMhCWpzaDcQGr6gQTZScydTAqrV7Ny8kDsfpfTfYBegyaLWj
x+/fwIG9OLNEkoBFimALDxQWIVCswyvcO4W/W03EH9A26iNJrp659PcNvNkRlYoq9+OjacrbKJ+d
U19yW13q4X6e1nenKR9mtFS30pX2IbUH1rOYwIq6Ugsr8jAiOrce9+R9bKYorxBu2NKZyMooXkqf
rCxBcc9oThw6bxn2lU90lWywq7ikgo1lTG60sF8HJ833STRNWOAxnIXWLxRaBedp+SfLW4IasvRq
SXlvU2yzysyNzUjw1llG8jnMLXHDnBqwJxNYLpg+3qx+uK1s8C1FCVfEcSKWlnV8bZr+dyMMsa+T
gQRs/xu+B6SojmJ2BZa5Wxo6ACTStNc2QwM/dS+dT0JOyHXgMLtQjC1TWlf6tt1gmvC5US0NmEnn
wnf3oYv5uE9fOzVmWg2Xrp1pf0vUCKpnFrWoodTKdCpRY6rUN2hn89742OTvnlkWyS7uGWu8w4zL
VMOuoaGEoZlPy5eYEDUPa8LRO46MyFxGZcyusdSr6Rk9CMwdeqKmZmsmQzZfTdtMNXdL1QTOULO4
hqGcYDhnM6Rb1bSuVHO7UQ3wZnLhGOjZarI3MOKLJ47tSk39TDX/c9UkMMTJrSaDQs0IKxZvrY9S
wlTzQ4IBlHTQfBX0B9SEMVKzRo+hoxE8p2oGmalp5GKND5UCubRqaMl1iqGlfryqyaXe0xv0YtFI
2FqAEYaY7ce2A6QcqiGu3rRqXlqrjX7IxRsRrI0SpyoLqDBqgzqLOTFe3zshRHa0/85ewwdYgtFZ
/2u9egt60zhtj7gbp/+/3gTmjBhOC7Fu2uChJdF67//0sFd8k8roz756g2bpmZfeJ6wMQpF+oJ+e
7XkmFbb7bXZWtWMJQumtZr36Hes9R5LBxjL/MKIGQEWtvmrAceOwj88w4exLqUbH+u/jZBXKUDUx
d9XsXOgxeqgm6mPyMKgJOxofcA0GUY9jV+1bNZav1UbvhfTn/u51fEz6OwYWAPbe7qIUyDhDdFaz
w4WeyXBxeoY60qynnTHKmJa1Ugs46ufA71OA8jG5UWgCQo//av7XKYEtozaAyJEdaCOAfiy5o3CU
AHGi1n0wOqQM2hKg97Ql4Ou5itX6qcLoK5QIYsDB+XdTGLI75EH6PAvVbvMtvIHIKLQXQiZQSppR
pjt77tBc/HtjKQkGi+zm0oZIGgIz7skUE+nZCtEiDgbaPu1WwWOJwYc1Ogc04By3w7dSlVW1ZeE1
/n1o5KalorHaDZAmBBhKO5IrFYkl3pks4mpQ+pIWocmsFCdSbfTz4O1jJmlKm1IrlUqtBStYx5Fn
KAZSq/QsoVK25EhcrOw6KcVLrsUvhH+MFyIzMlTnaGN6pZf52hRKQ5MrNU2NrEY/z7+fXQC0ZFp6
EytZj/ZRNEqZQ7eOhFWl1olrQmGUfidTSp6yR+3ztUHpOSINVyYi/eSDoxQ9llIHpeoFW/UuwHwj
HtKPO6UoqpS2KEJkVHscd5kbloCIIE/6XCZ95GGOSZlUVSZWkniuD8nwEk4A5VM05rvEcj+wzg2b
LJ/oi6zil93SnfUz5zzlxjWS/Tno4HUaEX6rFVv0xjPydTvVpGJKL3oP/PoxTrqjNKXHYMn61jrh
61JW0z4qD0aaJUdE+A/wqmdK6Xa4JoMLdUeIz8z45oZ2u59R2G6FF7wsXnzrZG5xGFmt46kl07tc
Pst0Lo7Ap/elpEsHj/6uMFzvgObKPE0VOs+KogFLaWTvRHAx7DLb107xEpO/t0HaFebQvocxHKkv
YkykXfGtbgI41eXwhyXdeB49VqVG/pLmDJhFxvXSPMoCh5rrcQgK1S5nMoDIMJIHAA3jfVbzsoEB
VnqN66szGxXjqQl/VlchzkMyApF+MyNixDiAIi2knhBYJDLbgNmOjaZehM9Zhd8ymiOM+4R5i1D8
MJDeorXbeZ0wCFSn4MJUthkhXx7qyT/3YeZdgqyzNnnRiatfdWho5EtYyavs6gU1J+UZrAKHRK12
fOgJTe0N53sLpLEeWSyXk/FaO9WzwWjqGOCQRXMjATxjD3clQ0Cv2tfvMiyHjeP7h+JSVh2iymK8
0Lunt2HYZ9+y3kcAjRsf+ATpUjNOvekFPVT3TCeLoeB0xFYEjqqYVNlZPM6x5yMJylBfcn9rQyRz
vjW+SfjtLDFpQA3iBwOb4qeQyis/Qxrwk5/D6hM4showxcEPQlUfZ5jg1U/+4K/o/vYBcs5wsMnf
cWri5uxPWcpvKe5ccqiwFkYPa+Qvu3mk7xlapJuHNEBoS2xmMafHzo9Y6bsBV3AyAMasDve03++r
CavULIhPisyjU/v5MXSx+3RxlxyLOf7t5AIXPQtyZguquyYf19ZYT5ZNhm07UtmZSGCturhdkFnv
nD78ToUAUHemxBxYI6T9B72Cjwlm+C7GYQrAAHFq73ArwYb8sGAqoMvRmycHNbC9JN9lR0ZX73c0
quivbvsquSmth+5ptfnF82C6sgR/Xx1ye0SzIBTC6akc1mImZ8hxsKh4NmqA7sqpxdHluXcZ4FZI
Xt67W6blqRqf6hJi5+zML6ZVQn2Sw0dkjMXO8MyC2p7DrM8SOhcZCx9E+klSvePgTKnDvV0dJxDQ
B5O2DRVjH2TnrkL9DYm3wDihhlBl9LwuvNPIC+qD5WcQd7zkysm1UaMM0PrD3g2AXcnSPztO0RA0
isrAhy375D40ZVrsHB/TC60tyEs2Kq82+BHDfbuNwAdSnnv3mHMA0WcRUQK0+hZhxDdt9rG4gYFz
z8MJtMBRAjmWJgX+qMh8E1n+QWO7wqfMpH0iHjOw4huurfuqHsBf8Mt2A1rumdIuEeQVJg0hrNx7
j96Qwp20u+eEwQqlyadh8P8ocSAWzwYBakW7601HkAlg/PJcBPcon/50RH+i/bRe6nRaDyCOc0wG
5bOYJuzxuaRTEOUjkAdoBGU0Q8KX9J9DLsOspyOYjmhjRVI297OxKTCVNIn4PuWD/WCe8BT2NUde
1LSgv+ue6bMhflR9/b2ai13uA9LPW9xtkIhRZLsVEF1P7tKlOo0rF3b4xxmRUgFYfW6n6cQVfCQN
kbiqW9vx7rhg2ZsspbixIZtgk9gLisu7pHjBzeptRde+2CuWdEMpLMJ4oD+bri+TJFhqiGw6a1ha
OluQE+bQorUPjdMtp8JKb1FzvAAB6VCxu/bRSrCIGzEAjyW9YpSxKLpK5NrN3gcSEhv9esyiGe+y
FM8sPF/NxDFoY81HH3zHpU46kBoDnrAyvpJh1O/N8HWMkD1DT0E1ME8vSdTQTfYv5kQuI9w/C8qc
D3nb2q+LeXSJjtyQ5kr6kCQmCyPKj7rAdM/kADgUqQe+/JHWk01daz3181rRHYF2Rz7Ctqzj6Vaa
431fFr9pBrrovRPlYZUufTHmlsRgY+c9a6C4/oLeaNw44cIVMsTihb5mdkhWVil60+KGZAF0KYMy
oS22VPEpFe7dtPQbrINPZdlPx9hDBz1dCkm6qYa1601kslzRe0s0RCbaYgykJJ3sGgwhiCbShqyp
ZoSWvkQuhmEGEyAwoYma8T6lJ6nMQ6TltHGrkDY4zOr14rs9AJEov6J99M9h2NwnM7fxMLMw/2JZ
ni9N4Z5zrPes8NOZlIIJhw6NW8gMrF+5SfasUFjEgpokWb4nHFg9366FfSwnMlOC4LGlfb9fR8aT
6N+naBAHEz/SBVUbC2u5nQcvxdI90iksV6pSRlmoUVkIoQUClzd4kJyNGjq2aTb7xSyI3VmD4ma1
xvLGjSc6IpRX8ZJiA53QD29aleKMzYxzz4YV5sYoiYXa6D29AShHSaV3KxT6l/ogE1Ob/oubOXcs
5sPW72bE37sEnNsF1hQqK3QfdMs+Y8xuIDoF+Sw13lj9kFKv2YAJOHULHmH9GflR+s9Py5c4HFx4
7u3st7sACztGJ3I+At9faNinOf6fhrGa+qfcuaJ3Ttrgyp8ji6dHs0wJvHRFecoifA8Ly8KvjVOx
VOxxeRQQddnVX1lw3kY29UKeJ+VNMoBblFV6VyXNOy6A6oI/kIiEPO2uRjUpKvm/nxtEf5XWmnGi
UvmJdQCsbEsGqhzxGkyq95hH44GsXiaCgS5cOeGFypgzgRAsZZ7Xcmu9sVR1gJEpx/0V4TtxSnoz
ylGtqZV6T2+8bAbdM9XNrp/69MaWxhEzaA1uAnKeoyyyRn+soj5G89TRy3NmGHe46Og2q2W9O0TE
w/odx5ha6usNSPDwYMf+nVY5D2nwu17oknJbP/uM5kdYM+TiUoSkHDtaA+8jGqJsUWI5pelgYKfT
/kCtjo1PAJDA5G8rK/fXJkRefLJiStgqAbXH37XEP2P8cZUx3FAuY70J/73ntKG3dXyOUW9IggNq
pLvcISj9r1pkbPeFkofvlmQFwTghezkNQHOkqhFLVS0S/kxHP6aPqz8IjWQtsPTR/Oh8sQsYX9P5
GCaG+CzJm3rmjtpV3k3rWDeEaHY0KEnZOa5YujDnrvRTw+aU+AOTt7ip5XFc3NOoqLRlEz1FYVgd
9L8zaZ/z5KlLXk8e0yFypschWBnn+CNr9aim8esOvFnpngLgDZMqYxrDg5yd129opuqLRr2aCnbr
hv4/IbnqBn9p1Vc1M9fFCX90wO5r64AkgGQXOSb5eivZBhtH1YJh0sIccUcqkH5lMpQweAokTWFn
/Cns5SlTsFPtBtDmAIDIxETpx3Ms6Xl2KX8LCWEEfH56Vp4CLcEhbz3BPqaOXk357XoHJjQ3Uv3W
k/ZtEUV31u+0xj+P88MeriQHEVib21j6tc2gLXYMZ0NcuulNbS7OOREn/ZKgy1R6mXp1vcFM/Pff
ZlTVXvTG7lXI+ddjKZ1+W7nrozHmH0nsqBiR4NhLFSJqq6OLIwQHf7JiV5jVxUU917kws32mEDv9
G7v+CLBE/x0yA+enawW7bAbXqor05LZCjPOXMTvA56sneF5/T0b1PuWCDZiQJeZ0qiwHqP0zwlOu
lfV9C4xCqFaKapZgQP5EoCf3mjscMT7cuknUkyogOVXU29Lni36oNxpSPI0J1PiQnrt+5/NiIE13
7FsQ2Hd4+lCX8On+pR17uPUaB9sGRaDEoCjLMr8IogVZCDMPb5Y37mDEh4uyODZ592gUh6Jtvjlj
4JAbON5ZlUX5EJNhR02zm+m1bIawu8rUfGAFQTOSK5ddkKTaSVLCiUQHQStoX7cWjKsJPnXNX9Um
q6ahr7nBuvkUNPZbNoh3UQR3bWOFmP5y9xg2SBl9z7stsnU9NhmeB9McLl5T3/R+8+6NDvMOz3zC
/NFvSh9VzkIgKgLkjzi01+0obQSNDa45PLl0SsyNdIL82Kbu93G5cVqw+wXlpO0BGbPHu2wqPuq+
4GLrXkeyr3HT179ox/dPkl4lyb3MrJPlqYjME/iw2wC6E5Td6gyfB8twYEYKZnylTf8QZBHI90cL
RzMKTpz2swCdWbAyTpuB/KnF3Ts2hTGLVBYqw3RuuvoXZySSaYNFGQwLkEwmwc59ZmMB75E/MC1A
btp6Kr2uOi9VO/6szQfPj9xfBCYSNbCoEU/NGlWWMXQv8yV2jfuQxsU+swhvENPwxyL7yGoT+YhD
CPB6bQDfUlcKms7jKcMbM1fYZQm6OuqrSKjR23oXI69NmgLJcAXXtWWw7q1iNQ5hUoU4cX3zrAWM
/7+6E9D62AAa/+/2hIffVUUYsfxR/e+2hH/+4L98Ce4/BLgrF10lIocAwea/qZSB+Q/PCi2LL9sM
x7Qo8196TfsfPCUCE/iCpbCR4ZdeM/yHj4tA+KwrgRS6/296TQuhJ3rM/4CnMtN1XYc8WJx4nNiC
1/tf/+lMKEqnX8vGXE5z0XybMqCGxKB/c5elZjwG3IOpcmxYcBTM9WCbYqL2ZDgJR44CvABm2PrF
U2PTl0OUsOL4Oobr0CHdcOM9JKkRID20IFFIpDR+/ziFdLJLY2h2c0LccgBWILktpQg2XVSqITL/
OXG8j535aZ5oy4XWaxXFGYqwlW6lC1dBFHlyCEA82kUyXNy7tvCiBzC4nUzPXV7LjdeT3DaFyQk6
k8B7IIjqon1LKF4OpCgfA0bFVIB9Hr+GDpVRYXhEAYSQL7qJ1NaxH75nyROLKmbKoTwmQyZPse2/
JxH3U2tg0tvHf6ZeHOlVRPtkabfF0oS3bo2tJ7e5xhpFgYkN87wvpvRIiw4OlHD6Q0++/casIvI4
UtJ5iowhTYQlEupDLramMedn3+5+Okv6hzStdgdz8DsD2RYrO5KQEUcuWePBmYg9d4cp90oKNlUx
MrJz6vbX3LlOM4L0nISgKgED5FThtI3EOu8wpAbnOYeG6dMvPq+2Oe27ME/vloSE+CwML7WQ15TB
+40lfvZJn99iAb06huNfWTqWW1J7x33XIPnsuK/jzW6Rzs7EQDg9sTyCjoO/cOVcGtQj4YBATZqk
HrqVx5I8S19dmyyfZF5gOsVY7jFr9rsaPSR++f5ZED8qu4lo6SY4IeTJA66ppjH8gqXwA1VHupmR
f42hX957LvwCn6HPzjBHWBv9cF2LwqCUiu89Rjgk3CT2HVqizVy7775VDvdR3NzOTdjcoGQgfNG3
ThhB0T+sAT0tY3mOcKFt+jmDuzeREb162Lbz7lzEgb+Nxug7dVxJneL7+57V1X4pnA0Ry+gQjZw0
IlusLKxi7v9QG+WpDOyZ+O26Bk8/KYvHZ1fUxBVHGH7Kns6ij1qxMn63OaEt+YzosUN6gBjKeRqC
QzIZ/hm2KzzNjDFtz2QgmmC7IcCzbvkREAgDxwnx69PWNyBfCzd+oBmz7idm7mdkuoD0pP8xJEl+
MmfU+MRbI8wjFAs7u/lGp6bZMl6m0Te3V4Zln1MV8SNz/y0UNQjFPvooDcKyTXI4E+AyY5Ve3SDG
kACHocpzsTepLXeWdN5CWsY9CY5YQxYkX32HbtDgVy2a/kgv91r/SFehekE0nBf725Ka5SmupsfQ
CA4mIV4jU6Rdv5Rw/tPoOZ6M30EK0SSfqZodjxFGZh/9Nv+2CGVTHlTCqVX9KWFFrT1BRwkhlxwv
cFiJi6Jn1d0itUIR2ZHVWfVct5DD3vBmHcIx159pRnekSqnTuSDtC9v/2fo1WICwvccA9dxZHeBz
F1c+LVl0DOVwM+Tfwxx9G51PtyGqHEFl+Zh/WLP8ZCDAm5ip0hfEtCxNDBpng2o/0ZPNxgz4PiqB
t6iF6xADd6xJSVzhIlbIbiXJ1kRS3kQBbdlymC2kVvm0W1r3pyOKlYlGcqhmiefCZwgYRUNx8GzS
ZUFlKMs6oqgcB47pptN+Rsqdq15Vy6R4TDFvrLhIzNp77JwYpseclCRKcjGyXP84rSkdMvgCyxHj
Slh9Z54YnmtSUJvwJh+JlejoJ5uKlotEKbBB6ZFMCYCgxCLevnkU3LupcFoSmvtNazqvNXkvKGjH
9DDKJTlNDsIsz/K60zjnLzLFOUOBiu2myqY9sxL8TL5qX/QvK8secxqeB2ASSEGC+GStXC7WMrmR
LdIPjOr3i+0++kz3J8CdW1SD/qbOlu9NweQgpQZ7elsLJ0DxPa77NTgvcqCR73vbmVm8P+cpPiEk
8IF5cbLCvK2oIV3nMk15drcqIeVIH+NKrJnYDd4vVvLMFUYHE3uZ78CN/DJC72RXZXRkaMLx25mI
4wcAcW3OSIMBGxFwDM69T7e0nkzPB9YTZcYek/NOiHWBvQcJZ0BPDT/zdSA0wyb0CwE3sKZshyaM
fqAApn/yR/OnKdMWsXxyNFaX8OXGgkYcuJsQvKbB+o9OLl0eG9x+7PxpRfWSe1wwlo4ZuKOG+hYA
KyuILAQXdPKTsLhGa/5k14y+1sEOGX053xw7vXoqt3EhE+NkVJzHLEQYS6GfJjdg10D62q3jcvCI
0VwIOa5bknObMt/W9Cr32XA3yOixJfzWBei4dUIOokYc0YG/t0nR7ed+QXWcjMgLbHkezGm5JLaF
mkGwpi0C5JnWsC3xDR48IjSI+JHnNQjsg9P43IpV3DjUWva3acXfOBb1sc1ZeIgofuzoyFV2Quhb
8zgX67nOOOSWaiR1NEo/JAaUa2yY+2zM+VU8RF1dQWetpS+BNeKuDKuT0asK1LLAc4Y+H/MQ0DSb
pl+BVPiE4Ghn0Y948b+HSxhsnLaD4VDOFxOAXd4uv3IjIBDDiSFQUjhaobsb4vzXFPrnUZRIl73X
dAl+eUlp7cbupQ8Qk+fDg+VOr7Fcl13W9vdGBiJmjqjxwptBZPcKkTlUGfLZ8Wq4jMYN4VxbpDTn
tOAm60sEKVwLAL+iPu+HZT9ELSTLnotkE51TefY6upexMTGyXPqf8yYo0TwbucBsA4LbalqWI258
GO0svkVPel9L+ZIvJeLYObjG9Jg36PQhpCTxMYOTtjUzxlV1/dqNMAU7rm5bv/aPqdV/D0MiIJwl
/7TnlgaM4dw3lfy+ZmipKT0suDB0KWffvomH5cjBvQ+SGA9jA5EAJCkxgMUOetcTmuzvVdt+GkQJ
52U178JIHImz7uCUPbsh5m/OuWNkLnuREEHgJBx9LiBypDsNayv65MT2MnJk5Ef7IMrkxQyq73FA
A/vEnR3Y4gRaU2+mwYM7WYBgzfOBG+4EnmqM2uIcxdN8QQf2nxv9nB7n6y9wALDkFJKBpGo16Nm7
3miWZIdrgjTJw6KjhXSgj84X0o85OYuzZFRVtiUgbkX9W2Hs7EcggiT51dRXzbcyH2lPpZ2xAaX4
n/PyXM259Zhcf8FrJrHTv4jBoJO+ucI2hqr7o2mOywAi2wUirp8P1Bf1nt7o7+jH9peHFGn/9ZTe
06/x9zW/Xs5qMNXeNMpzlbU/V9WlrOW3OMVVIHzEvo2R3yVx5TlbtKfuRX+DrwYFSHfPvucyv9WB
tsFasfv3n1DvNUJjiZ0KpIDGSKLGQBSBNJZDTO3qJ782//XcfwXo6u+L0n5XqlbTf33v18MgSlF1
ZisNGgThRC0TFoKYE4KK2mhiKuoy+mn6sUtmPUG2jDnVJ/r1sWbapIZwmo6y+piLmXQtVvt8E7LK
lzIvIqWi5znTj+tT74a7rx/We//1gl1O4I/wEwSfqiP6tTF110dt9HNp75W7zi8o+dVb0C+V62NM
v+DfXcUFtVUG8KzazKMCf+q9XDc2C0KxuZmMn1L1JcMisXbrhGowQ3i6bHU2sKiLc2z1mad0DIiJ
9ccWx60yuel9/bfPBFdzEj4jQqNVt08DQhvVjdZ7QrW99GYCpt6AhrJ149rUChe9q1UwEBOPXosm
uvOHV30a6Y3vZ3wKjTqjKm+AWpZS1FgN7d415NQh7q6/EF/ASaQe6j1TPXRlpjpBajeUWU4lOuyj
yicupqnfjTAYb+oUeD0ek9OS990DTzPqb7pnD2ETJrm9PSwffRsd82Wdn6z+1l26/ClIsSJ20VtH
xPfFN6aUcDXGczkGoUPjR5h3UR5VbvNc1Y6H1Kd8rJwGSE9cZcekXrhdjk6urpcUcwJRe72qlYdN
+9f16EAmSptD+z079UpBYlnZSY6C5nqO5X/1nYuXmXftWKDigU227bswO1szq4g4N85BT9uuxxR4
M9GFxyYVlXe2XXOHFCtrF1/720V+YbC/mb24uTe9eSc8074ZZ/kuscMcXKxpZOsyCcwKKI+07OgI
TtUfzvBnlxv9ucNhCro4TU6jaRaHchyXXTHtEgKIHoYe/EAkIK4vxuJewwD6GncF+HQyvbMdVoRW
1xGak4i6POU2gEIFXGNFodri6qo8qe75IlWGtt79evK/vkd/VQf2fX1f3Yt3EsRUJlB41V8rWoHM
Qu+uMhgRGNkPUY3eag3A1lhqox/+3VCWoLkAydup4VRGOQOefW0x/+Dmbmb6+Ao52wrOQEOGSEpX
edAvhISOWYx6tQ4g+iXv1vks5oevr0Vga3bSgBWln2tViW8u4kb/4Kh++uslvh5WPWhQwj2IuUxV
JzyPkuK0MBLRUyVcZDHPqQHT16ZQccqTmM7M4HAweUT6zfr4VyO/paigoOSc5fq5ry98PRQdePdN
h3zsOGomEueO/mqcLz8Y+JlcSP71VIPBA5kC93w9zNN/Fwhm0Lgi96aB080RLdzbwrCIZ1bRivpz
EEHKF/TnGpc14nK9+z/cncly28yWdZ8IN9AmgCl7iqIoqrcmCOmzjUTfZqJ5+lqgq8r/fyNqUNOa
KGw1FEUCmSfP2Xtte9mXTMd7X6A3OG7RNt4+3JAwWHWIZmjnYK1Dnxy2gj+t9WL7bgAteggonG6t
/78d9tsI7N8+59pWQPIWIPVNxaA2tvgzymX7DYfbn5y1p8YXSbqN5mtVMEQwZrGqE4rIYTr/GUv9
d8OdNvm0z43hENO9vXNRjuw9bR84uMJ85taAZPPfU4n5tiDeJh+3J9gOyBNvhKnbbx/F5O2q2nlw
FrFemqPDDPQnoXNkTKppX9em/acJa4uk3bkMfG/Dnlu7ljFn3J9u/x/zkciALgrTbTrGSd6tPWBx
fjxPEKHb8Rhkv/pl8b99SPvQLQ5q2RHMwmi7Ex6aah+a+d2fidTyha7PUjBMvNx/QxNvX1W3SdWf
wVh620VwEU4bWXBt3R79z3ctj/H3N95+1+0L/+Pngk6yp/x9hNu/bj/393N///v3Yf4+vb+fS9HM
I0+hZ9b56Vv095Fv3+wXA6XHn+f+92dkHsjDbNnbv5/68y2G7dM18RCNq5pEx9sEtNax2AGhvtyG
QRU2oa1i6+WIz618G1jRvJLV4TapvX2ymsdXFEwSfGQqDvOAA2jBeldxlWzc1rHAPi2XzL8Nb29X
zOgHDwhb7V07p7W5Ha4pIY1/0GEJjFhGeH61mdF5omMmqoCcMfbhOvXZTG5D4tuTMFv9PNgCAnKA
ITNxij/AK7+sGcwGKEaCwkru+BNuqCwHc/tRkkzvr40hSokroQJNJoxNqFqgGM0cCpbB6Q2QxS7O
iHyYvX7fWjmSBqn3CcZOspSa1f/peYADtofW+P88D3hL0E792yzgP3/ov2YB3r9sV/A4tsfNvUCK
/s4CnH8J33dRNvmAE7zQgZrwn7MAJ/yX63kYKk3kUkBEzP9nFiD+xaM5gekLn6bM/5ZRdPst//8s
gN+PkpHH5Gngofu3WUCgRcW5P7YO/dxcYSmhLM5KDIf3yL1Ak8WgA0JFHFzT7PPZZ1S+JjPc2ovC
g8hZLBP6P6sdFtyj7T9U6LAtexwOt2u34iY7MAfehlS/TM6N1w4n1KSNVxQqdDuUoj8rlzyoca3I
J8+FBoY0PvkJEkZFapbZPQv7dQ4Q4nclyTV+dYZsgl5MPmS/57l9r6PxI/Jrc+eEeECnePwcusfk
rfU6lFTDab7B+Oz6M+3i7xs3bxHZxrV4SmxBTmBHaIZwtto4Tr8T6M1kgkF8JcqG6bCvp4MPNzDJ
bP8Owxh0CbuMV1EpLlXpo96vXOcQsLpkYEJRzMhb5y04zi6oekFbGuEAm1tIs9QoiX4vTG9d8MPg
IRggh9i8JtV8pSMNfZ2lT635loc/mQu9OAnE7yTEfeiEq9u9e4Me8vY9JRH689u2deP/wZktCApb
UQcWJEUvh2NFkej2Bk1IJuBMH8uJxMrlTEK8irsZwzvh+nLTtqX7kRrw4Oc02aO0I1Qp4fnb8LS2
eI7j14jRfuUxRsiZV/rd7zEkH6xOxClv+LMpGxn/0qvyKjd5tGkGr70I74f2DOzKUse7MowPzoRL
qDD7n/Wg1R7xFA6ZJArfMGFbbzgMjmg2N3ZD0WkPhXUAApEiPycPxc2EdQjSq5P5jJkgeTRMjS4a
e+gR6Um3dlrVw+5/nBadvzIcYP3O7G7q8rWeOF2H8dithbR4Km4MB2CEVtCESH1Hcn/b0eDndE5H
i/iKCYdHbH2qiBzFG8mw6Ow3LynlTiw2hWRsw+MoDgmHv3WQQz8oOORMaf4LgMTLIK39EFc/58D4
pj1d7TBnDluTDLFV61KAc2wi1nHiOL0vg/K+XRImbKusdokMYAxj15k7DwoGNZgusycIzQzzYwSQ
RgFkhNkifVO3OgLlPWUto3Hd5ta6EsVzvWg5Kmv6HkcMgqnNhhIqfb+0M/b+cqt5ozugz01RMS8V
5u1DW4wkZxoBIKXlZGrEk72JFzvETURz2xBclI7FkDLiWwq6Mf+RtCFi7eI+aj2suOHKLfp/siDY
x32G6b0lGLRj2rgp8NwCUSFpzvby339hnUkX37O8sEfK6mfuF+9tYUa7KN8iOUMa1NAMSivGzgPq
69tmdPsQGfkxmejAeR1xBt0SZ0DbYXYwRKGn2fgG8WCpNIxVpoORkYC/wTlurY2iOafgxbO0P6Tk
cWFC9DgGaTHfRWVq3kXgjrdDCW+7SuIOHUp3bZGVw9cVD4FIxa7PvIemYX4lqDKNOn30G4YP3WL0
HOj23KQ3g4NWEbXfFlnEfOyrEOqY2SO8VRd5o0rb1IeaVjyqbUho+dBu286oaP4a7Vp0DHRuKNEU
Cc+u1cTPN/TAEoGzxVfy8Od5Jt5zAslhhxhnxsUGUNNBgBQ1o7GVg/wCeK12Hd9004y0RTYBDoZy
+NPMwvHOXj5Es7MCsZ8toutBEVZES7ZcDDgOxUgd+7y06O6zKi2OY46EYPSnP+naRBQhe446MGiq
prYmi8I3MAsZ5ddQoKVVFBHxkKDHZylYt2X3Pfl2QnIBUvNO2QCFrebqWaw0BooLwnEz/85HWba2
7RTJRRDckxwuN16Btaw/VrFoH11Sbx8CE1d77s8nK90KLt5dMLb+3VzHLy3pDvucThODscFnRUCp
AxX3rnHdvZDdQsmhYzlBo+Dcig9wgCnTw2vgoGfCVcg4XVPUja177uK03kxMpO7HMXsuQcOR+ZRd
s6ptH0bLrJ7aMNzHnHDfprZi3Wq6H7f/xbJLMf+DlHf696G0LXgfHWRKDw1vkxvxvqI7Ct0XhgJj
a171SMhNHJrGxs4s995q7F+9RlPXVu01C+4HF2+dDvr5y5bVg2wh9hTFAksYsE1HTei889KCIJp6
sGT1eF8W4IPtrD8rmTi7crbVqg0R3LBr0jIVkRXbK0T6DebacBOgNt8HqYZDlvVcdWNECKpr4I4n
wfDQOXSx5wrbBRd+tws7bN8d1OjHmFQ/rA+nqsF1MrU1QPJRPbbzHLDkNwmXHdYpb8m4q8b4u47S
ZZ6YwZ+wgqPnYeO5RQ8JbEctsggS6odqU47ZO2MUk8SlytsZxNPfV4zVV2oGOQ2ZMdkYlUGgdY6p
tYv7bsv59E1MBLamTkcwlxdhSIJrDWksD+6YQrwLryjvYwXlDAc1RiU6p4dxCsggrPpgNeqwfwZ4
40Z5d4lKxLroaI7KN8UevbgGHI1PL7I45Rf5z9JhF6EWJowjC05D4qqjVYR4BS3MNFRkrBMAj+YA
Jz2WLwBCZZwzPsWdf/sCL2G59Wu1Z1FCx55kjxJASDor/Vw6JcOSLn5SBhChJO2nBxGW5XkBNCSJ
mT7lyiThgnYMI+CjYThvUZ9Fn51HxHGis/oMl03T7nrWDsNB3yUjfZzVxhqtnkND0n+1nF1NxFdy
xnrpdDliMBdIwLrI1X6cGlgXbXrqtcs5Fpfr+DQ43RFk/2M6VOHVhStAe69pTx0W/jhFW4Xoa/Sd
7lBNvKuzainjLLiKQf9SBYrERhrZXFb5l6EIQTJEcclEu1aexkYe+NN9Wd+rkHlL4kUET/rj2e81
oedt6O6q2L0w7R8gwF3U6MTHwNVLqhLfNAuMaHU0/FBzED9afbkv7Sbcen2wLmsuWYjoz7xFd7MU
91Sn/ZMx1fNOWMaHTopiY4Vl8VrE5IYQbxxnyIejIZNrdqEZIsWznFsDKNFA0lkEKmAqrOpkd+6z
ZwJvTYrWuEhzkmdDsLQGn6jMmakbxCdnWcQs35V7RFRYBVFIrsiWVK96gc6rNq3urC5RryrI4PeP
MOznuYGtzt02BVXzWlgfs7LaQzzw9lTuqpCtj+ncA9weTLwdtu+Om9zhAJl683OfJNZ9nyUZKMXK
fk/sfeAocQr7mRQSnyCOuk9OoEPZfFVfEJU3n6NSk1TUIYjQMpx32BjY9/FUrhxD1vvaTZx74Dse
ukdC/EbT3Thej/WJ64s+HlHEUsRfLYeRC9PxBcZde4c0rrAuOKS2DRWm/9wtguuoofWm01XPYfsy
S3vcNr6jzpkP0F9i7zLyU51OKeyb1H9tHfuTpW9Fmlb/SnLBzomRsBWSK44qDNHvGJM4I5McCHjx
T5qS+eUYdUDnUHkfGcSE+NPOSn2RlIjbiQbkumjdfmOxQ14m5TwxqfNQWZNfZ1RdCqJIih29oX5P
3dzujY5x7DTH7h1RlP3acPsW1XGcbeYMlrvdTRYuNx4uQyFwHav+ve9khYfer19Nxlyrhfr009MM
I3UdvLYz1mIGocbot69lamFyoCe07Jz1D+j+JQwt/DUF1tw1fWibkOnq2y9aMNeTQ1ZBRRRh2TWv
xGkGtSW/06FFolJgOWGhdysb0CdqmQ1aeYgXATTHJq/xHvUcdOjAv8kiM4+RU+aY2Wsi3Gfalqx2
LFMtNGOzm4nq+9UVZIBPg0/xJNnO+4yCWAuuDl5Xw5DhriwokqP2fYqQOLjwVbaUHnqnmTsevQIR
s0EL3k4ljvVwzrD/lTkHPD/4kEV0SnLhXacJ9qgTtPcZyEyUQohHM78ZH6ow/eJRolPZoILw/cr7
0mFsX5wFNpGEpFty7tvO0Wh99JwNmzl+iseYSawuof4UEmmLaXZHy+J1T2N3CwBheszLEqgUwpd1
OEv4nfRodrn0rb2X97/xsMrnLBtdhOHDe9nqAc84xaEZORuX2/84z845wEKzKxqXy5jO9kyGwqPO
o6uS6E0jZfwuayc9CvJZ6uoYpyrclkXWHhjwzDsuNL1OesNeQwFAnj3BUicn9GwbRFOyfXYs9hc/
ZbKYEtm7oT2Tn6CPYXPiFU1MYZypvi6MmjgZ2cyk26A7skmgbVfVks/ufcthtnZdKnz8K3gwFEL6
faIH4vBUUZ3HXFwT1b8MYZ0dIJaTLKnrkFNwfF83NUFtNP95ZOBkbRwyUOCR/cb57UU+GlybWK3Q
LYHtYKWCFmd1T206MjuGjERYaB8CACEFto8wKZUOs3c/LvTaoMLYMGt/GIuAsLEftCAGoHddeyho
YqCKMptVWbjOsZ/8K1ifHp916ZMCQ/ioL2rm2DrL7+38PHtY3diZ0EqoSh4j6X9M6BoKRlqvZWRe
DFdzLcriXuIM5P3J9nCMkCzwrqV1yt/mkVBJoATBcID8Vj6qCxq61cmINbc6QoK7gQCoEDXtSWUz
L3JELkyaqSvANApXC3YMOg2n7n/Nym1O2s549qX4amMgrYNLlo1f9uadMY89oRxDeLTQnMTpgujo
hEIjVP+wpI3HpE5iqj4Hl0Xl5nsDX8lWT1oeihxuTZY6hykCIhbUesHbLpElU/EIsSLAQ1ABmhNB
f1fPwT9E64AVJ3YAhpN9ijyEgX2TDaQhDRcXKg+TyPAaEgV51lX2YhRPnqPkswji5Ny41qNpxPNd
rasng2zVVRDGnYCs456Rj9+T/ArWwgUURyrDRXr0z2GGhTT59lPvuifD/2kC9j3Z9JOZ8zW8l0y0
wbcMqnPuMs2XIjveKpGTRkPM0DGwCYuE6XPqYkMw43YiOEBqJf2w2o5z/dkXRB6l1mOJ35mxEnZ8
CBgjMrtOQ6S0qrZ8sCsT3pPZFjscnog6lx3XjyzBilmMh34yqzUa+Ovog/LkRGke4iDZI4CG8Cjw
aNfID1ala590FfSnNHFAaloUiEH3MoWT3sY9hBMBnmUD1g8ygOkl2zIDxoQf/NDBCUp7L/1kq7bB
DmELFGrYmDJWRwnNMeUUeLRc8RrLUjH9A1Es0PdsbiMJ8ZrDyxjJvC2bJTwqdNB+dNjBwky+iTan
rMm5n2xe7x1bwKr+HrJ4vI7A9Nez1j9RTLzISrl7UD4HZyB4ZErcX40Z/vLyEV+XVfzjCdSEcu53
YZ2KMz52wswEgoamFfab4x6lFYavSLK+siEKDnM4U7xadbwLFC0V0Zz70gH6jAfnpMhOWelO1V/S
6p55JRD0FwNEtxOloLyWMzQ1th9aCfmH7B8au5zeoxjnIfcc4LvGLZ4KJziGVTyRXpTea63egGXm
W8sN2Q5kBfjZ6E+GMdwcfuV27hlRVAYs8hCZiNf1//BhMwNPy5raf5aps8FWtDMGSf2LrejkaYxZ
rY31l3LpkiSdvSFYK9nFtJ0E1qTM5RWdBtqGkWh/CB/Br0StupWOu4r9dH4qjeR51JSeE6HZe/Ux
dUhv01bthpZ8UT6XIrNDOmmUqCKNHTPXYRdnHv3BvmZ16wnnMbLqIG2N6ojmyoakp2lNBkZA0BUg
7VHQ8NPWVzMjE3kk8vddDxXrDWrRg6Fs5GszOb+k/j2oIXAfWfq9x7wQmgwWNkqh6mvUVcFJmD5c
ayOgImPm2rR18sOW+siBKv8spnjr+gaqrKSR5yJ0Eir1LqNEbFBhNpLM1ZZOTDeq7mKZ9F8C/qyN
kNFPFAc5fjdY5y7EPxAt2Pt02l8JEnEesa076yYwSGRxaHuYIep+Rgj9SiQGoQTehAK1tOSh5ZJr
KgBpPqpNp/5VxJz6rRi2pAvps6HB+oibb9gPeduz+yOpM8PEO5PKgcl0Uv62D+yvHCRt28TnvMzH
/cSGDg4AjcDCeLaL6sHOovsEvtwpDUo00Kp48VDBQitDDahcbOdBBdnbPrX4AHXovUD7iDbF3Zjx
+jfySS8fpCg/G78vrl7BBcqpD3r0Lke/vA40oA7VWRewlz7UhzTD+dhA74xlttZTfLY7RJQT81dI
HPhC8O+DlOEmRbi5btsaKKrBFVbVybehBwSNzbulXMbs09eY2J9trPZt5GF9b8tLOziALmdWrJBB
ea6dV15l4tUGdfHs+scYuYdspNddJNeZfZA6p8TSHThnjyE9rYxv1MLsna+tFz7WgXzB7u+sAMHT
fY5F99tNRLKCgLWF8rGgEPFolZN9GQnlzWxvrwYF2RKFU8CVuCrB43Efv8bMKMu8eZU5YO0qMV7L
XIeUnbAL7Az79Swlt5z64UwO+FXv7CcUTfipcWE7wtvpMMkI5yreB5vCGrfau0dvxKDe8IZi30z6
HqY9lnOMb6u6mn/YyaOUVAp1/sE1+ekWoMx16UA2FR1ZpW6yt63oLYzSf7IR905mmCiGFGgA6a8H
NgDbJT2mA5kx2xNM1tR68qbhrqBHsRKIZjZZ7tMx4mV1Je0V48m3kLR5g+OfaL69xZMAbCXLmg6B
qzZtYe9dtPSrOEhf3ao72nmOPcgbOWRWxgJQpOlqGeNWEXYLM8LeVC1vn1mmPxT9QaTvIqLEdNbk
PxX7vph/50Zwn8UzFBb2SVgLQX0vAgiZqMoraPQHv8vJgMmab1K0v32jpm1M+yCrWWqnyTy0heGd
LGvbWbHY+H0XEujMEjc2v2BTfs6imzftCPeYHG3oN2T3ju6JmsFmIO2HzcFyvZNNSOXahRCoYhuR
7FQC+rD8xyqjS6NRHePZHmC7eXDQKliFWXD1LYiO5szpnUzj08Q4xPIz5o93zUDqQkWbhcM0mdhp
RdhAckKW/0/sU8jNSbJrAeCdLf8UDvM3DmBjQzcl3JmpOnlD8h27Q3eElLCmf/eYmpN1tJqA4PYk
3biKNSrwnXvBlzB2xeRQVyRswaiKGm+4YMQlPC3+Z7Bd/UGlkrLElGcvQVwcDW8+NffaNWJJw5vK
rnJ4adsaIuNQq+Yzi0w81YafXXqS3SD4zgGibdLgwx6TGQKc1RRyB/DG6Y1dt8dxroDGpqBHhhj2
g+naD3HmZ/cl8w7DUW/BYrrVeLRU8Wk6UGML47eR2pg4Zq64fOkueI6DAjBNNuaSPJkGY7SbS5Kt
Jh9dO6lwrzIcR0ISukd45gs3Nr/vHSMgIUnrVaWpzPKeC4HxRvPiUdKOlsHOUXKarfgZV0OMhMep
QClw+ixdvPjd3P5IRc25ddS4Db3Zwe+GY3AkoYjBDFmJVI1ocDMGrkjMz4Hj3YdlfaW6g/z/SMh2
uLGNocEkQBemg7e9asJgAnjQHDtEE+jCy4eynp7E2DMZQI07cfbcQKy+CkAf6N5ezLnltB0GCXsY
wa9yCAx4XHTYm8p4dKoHq2PhXRgRSlVQnfOn2ezrbTpkxB09FC3xqZ7tuBspAnmCdHGJm1gcOz1/
Rrb5rex64MrnkMQ55pvlxuqjam+YOVl63Xc8LMF38pxoHDwy09POj8kN7bqhJp0ckHgTOe0uFNLf
d1x/aR7n9zDZymNJfYCgJdwhnMWMwtvXxVut5vToDBPcsbLlcidKDR7UbzxAv6fMda8ehjyML+M1
U5wkk4xNYelauWKJlEtYA8y5dIHGGC9+84n7A5rgHH9ITLWCQLSxGa/WFCDZt+0vYI/eCev4Y5l1
x36s0rvcJLTVJQ/SihoHM0n9zRVRWExcoro+u8bMgN20sjOIeJwh0opX5dy/DpqR/6Tm/h50x3Ho
Q3ScgbGmYzpviqp9S8P+STQVpIGGoVzRQxvzsHX6Iv8qMTShmjXfpmrBj8wNiuIEbrVuJ3Hv1/A5
e/+1a0woN1HVb4VZkaMMyNMx0z17Xbl3jPA7rIrhIzc/K6n1zqEfcEB0r3bNZFiHedaSpamLDuS/
ioFjDqz4zH93muKF6KqaYJFufF+ynMeZEWeU7OfC/hyqyFvXs3y1NKrv1DKyAyIS8t8SO/6EQrwV
5Dpf/CI+MJZc8UYEm6mVhzL50JSV5xQG7ERm5WYW+YkePBEutBFIhDnWBFitQ+wpReSQDQLLiUMZ
NiTLfjJYIzkfWi9pFLEf1SWhYeJuko3FTHdElDfSS3D5TbWaoEmP1a+SjLBdJX4ONSKZonYJEssw
ohC/hQS7uKiGVwxep4PEKFkMSAWzpIOqAFF6I1QjTeRzEcFq7yv11Nvm58ST28GDZoZL6F8hZHtH
wM10Fb1/1R3rVjM2O7eFpuIJtQxDhvYhh8QeTCdT2uo62RWtKkDwcJd3LR5NRq8HtwyOtNRngGb2
Pmb2RopbMR29rt7VqS7urEG9h22KY8p+6zo9rfrRf9Fz9UqGwrNI/W1Sdwd04oe4WADB2sweayRo
jyll4R0U8Oe41uYpQFYOuVc/eCyrlSOMC7MvUcOi76t7TUrhxvSToy+NhdzCURo9QvlRki5UWyze
WRc8jkXzSKlN9Kt0joERWw8wxhA41uxVRYIBAetxQdek9SJcwTmoGFrxkBwRr3duTXWBOdsR43Kg
x1fmtT3LeaE2g0mv3KsfgnK4DDOnbjbWqUZXlzdXvZg1Rrf5UP8khakP5Sw+PcJTSf2F0mSq/Hmy
PV63BTPOOX1raE2MIG3IoKJFYQnG2PM2G9AKNJj17oBTknecmuvIm2w8BMkuLZN4E+qMKUVB8IDB
29MdRBS+ZO6oziEjhqJV5m6IIvoOeX0XZIa1XRSXSRpK8HmM/cEX5TXjkUa6rzGaGTY11ozMOaU+
pZc53c/Q/FdNCryWSm7DEDIHxsxSJ73l0IGT6DztCpb1a98va3siYSliwZpDu91Yk83qxBSA8QE1
PBem7L/xOlgbX5aoHAcwW5h915XVDQ9D+K1rVIPImV5ExYUSO8Ow4NN5cexf+UQZm82MJ6Uh3rz0
t0qdX8PcQn4WhM/nSb0NYlwfeU1TL4CYCkGPwIDB8q9+7B8nNIjFTIc2bN7orxV3vdO/+bUFPc/z
LgmnUmYthXMJgSQ7Q/Qz82186Xj8jo3hI04csi9VZCTseU9IXUloHKLXYA6exsXLPMWmfV8H49EG
6sfJWNP7XAzSakmanbP4oP0FpGL30JQc3o0F1RVCR07U+KUt0tx0XcCD+Rp9Rb89/wotHKsLzGWQ
wGLhWI8bTb41YOQZsZzCB+Y4CVgmI33QRFdgO52ZNlxwdF95BXciih49ogr2OusR5WLzHuYenZmF
yWcMiEGd+kcDZsqm9IKJopq0ujCzGYcNR2t2HnDH+nvYK7+M7L1BEVz6Qb1rhfMwZyP6sbnCS5Yw
c3Gu9H4/gF52kc/hsnO2wZgYmzAX/FbvkVRV+THOLdRRDci6zwlKNjnV74PSjNeFN+76pH5Ix/mn
UWGvNafhJ38QnGsoRHi2niA7PoUkQcTDKwOvHZz2+ix67wF09GrKPKyJLgdaL4qessIPaHZW22W0
B/uioemTNXsun7MAjcm0tiGNSj5ZSXwOGnCgljPWa8fz73qJEqZI062dhPlRJd07scRb5hzDHve9
3M7UJExaw32vaWDLkvm8nOdVFc37QkDXDnJN+JAfc/AfCfYrWF2rHCCxaAIslXzGx/yL4Ho4GMNM
0W03F13JD0Z+guykT+JSiNYq/QuAq2tj2ffYN59Ug6KRDt3Zi5ExWDa9IFXEL+H4DwSOhJQBG11G
BHgr5wQoTI2HKiSJsba430q2I3JaVe/UHwRbe6dF20TtmlMWdYPeVjrCzTS1O8UVsW9NU22cRtUb
6Q+kdMCdpiLDA+b7QO16OOmR1NWOpglRzdBv7yM5fXRBf67KIT81hbobY+KT8l7gyLcOqcWxyx1H
JCh5hde273YqaYeVZbkPisAHHHNMjscUlKssu08lOTzJcAkGYbgSieMYoUvKYK22gWLXHMOVWZdf
y1eTYTy7rX9pjPDEwWtLa49o9LeUZw4HBtMWHYlB7HAdrT05XMe+ezMZbc7SeCEBebjPa/vFPHQo
05Vsz5bDqII8mvKo0m6dduIpTIrxJcoNCNBZCpMagl2DWzEOcBfFcQWrKdb0BzSx6EZvGRuyWPB+
T/V5hkeyXUpg27/N8pINR/PpooVkKBZ/kb6FU3lSQIiSTa48kttG/TxaFEkxENuta+bNasmg2Ocw
1NdWlobgF5A0Yd9uV1NBeoTqTHdrDYmxpakyP2axOvtAEHdRIpONbT97yD629MQxVEcleWadZF5k
W8eEsqsgUtcOm3WpEUgNWXVB6hyypSDFjPP53o7GEzHnFAvBsAtiOthOOXwNE2Nnz6UZ0wVjdQTz
BcfV3mROsCVRr965BvR+xyoPXY67k7aSEWT+Jgnnehv/gGkMlSvPgJ67BjURQa6ihWyDMUAMp7gM
znIKoY/4ErMCd+3a9XEt6tFcMnWjS196X2bH2+Al5PQsh4apoZndojzWHeB2U4tjiwWqVQ/Cupet
WRyToP0arQxATDSCFsZfdbLN+KKArq+DKP9F3Ge6c83xp6y5rzmqOakO93nMGdmptboK41AjkjpU
9kQcj5UfUoYwumrJC4Nhn/h5BGzNWdjkJqqjifQ27T+ZrrdPqLg2UiXYwatab8zAwrbo9RfEjMnR
jhKK72Da9O2ldOiLcec/287SuiEYwun7k3KCfZczVNAjscOcP1yorsAO04pn5uOyQMUzP6dR1+xF
86rmctqYE15dS6Y0eruz2U2vYeG9pjbtwint9wgKNtqnaZTDbUFP/BVWtjzo734SHxPTBxjzyHeG
xHrKi1RsvYm+SJiIbxlg0SBNgkDlqvmNmGg0luFtOTqb3KNkbziN+FUBNZlNNj3bwbYJLGZ1MfBC
Fc7HPBHbkvEylVY5e19ZOk5bg00CjXgJoLsfXdpf5bkoJcdL7qfIycuPJbW+LtOfJS6Kdoj9kyOY
OoUUgSPbFfFh7pYz8bGiXHybmnPXTvrTk96A0slEZnmkFgv5t57Xo1edG5OUHXrydJifibe/Osru
7m2MTVHLH+DGFWytGIOvFY4dh2Q/OFSKy4myq8UGWGPENwD+VcSeeKxeR4Km9sr5DXrAPZn/lJxP
N6YyvKMHSGIjCozECRIEFgG0XBnuz1h67b1sME5b1u9kBO3L4PPFMiPaB8L/UK7aJ4VAk2wo65Hu
HAz/mMaww1iY0R4RzIzk9vTXcZwOORIY7X2YCaw9xrcmlu4JyPnGHbwfCJ+HS25fR2LB+9J+Z5/g
707FuEqceDV5s6KnEtjb2EdNlSXVsHUxruRA27KK97XO6MVaYEK3cchChu5sXuWp89brz4iR4Wk2
23w/jerKVVTscf1t/C7CFdFSnPpLs5ZBU1eT6zSLbdBCfcGGgK+jTd6xuFpGX7ySkHLp6RPvSoJI
SraZrWSct45Fv02m9Mxb0DyjjHqcogm7PylaZO0+YTQ/66b80ftBvhZhu848G8VKNpZb0VAS24Jx
FF76VV+jIe8ch0xKBFdFRHSI3/7TpTnT6WlNGX7ndZ7HwiDppM7GVY9wbMALM+yW2WasHGy6wAVc
kSMMJ4wGD12X78sspMAqIP1HDYCvfEPkSMtZb4ltj+bzXCDXhFiKZ9VquLBN1r3JO0x+MR8LEEdI
Ej2ay4o1VSM4BL5bfWs2fFw2wSpfsJEqpb3r2uV7xrpIbzu6oEapVoMppwNdg64tDrlsyoNYZPYZ
5soGIh6FPW6pCu1L2F/MjnvCmUuF0dljtAZlF+XVdyF1s89sx1+1hWZd5uXGURphxOHtn30D17UU
EgFx6j+EFFABCUg0/2qkYUFNg0VyC06hey7T+lj5obeJtWAl8Ixz1xS/opTUSE7So/mj/Q/uzmPJ
biTbsr9SluNGGoRDPevswdUyNIMMTmBBZhBaOTS+vhc8sipYrOp61tM3gV2Bi6sg3M/Ze+1opjuH
/UnKB7ub+rN0JcFYJFrLsmd8n8/OmnPbNrYykpmAxRxgOKI/2/SEOhJ93RsbuwA/5yT2TdT2iBip
o3FJZQJXIMtjtyPhnt0yb7MtLSBmYy0jl5m+2TQmDxXoboowwSezeTUW74nSA2dQSVZzDK2tiemA
RoLBylTZWHzcGu3Eovkr8MbEIiP+NDHeZizwcFcWqXKCw2eiTlVP2I+0qrWPOfhy9G3OXyAvqcsn
QiZASGmGiceH/UU11HoEhCEQz5Nej5u0x7VBUzbeZVkdHW2fUEyBHRNlVLkmfCWGAfMs4kfXWOCL
kNTIpqh3SuJZ1BXAv8Y8kH9UMz2EmKTEllwJbsWMhMz3UuBWZr+n3j3i0oqvlJ4prrTVk/LT9PCM
DhF8CpvaJdmHeGYDCuCrph10YmAmyuhBeFQfJ3BcapLc3aTJ4yAxfdHDEZvcnVpydRb1t3J9xH37
QLG73ilPiGbKaqVDxt30/TxgM6emhxhhDtINNJn7Llh8RAwCiO9Z1zVYZN1fDs2cf9WZonjtgP2B
8IYALSSXaudp9a1AEEDIbPy98kpCfjk4HM2OSfUgJdSfAJz6PubOvt5NPZJxwzkMSUxhsoGeAPR4
1+T5Q8d1GMfmQutWrD7NLaC/5yax25GdrXoMq7PXJ1uS2F8WJQZtGvdp1jsP1SFqzrUhQ7F37fLQ
RXm+bWbtq7GkOGppcd8agb0ZMJLBXPCu5kgauBmZXwt8mrBulkUNYTKuaRBHZbMRIWMYeF0GgcEp
Ay/b2zjmA446b5uIvxwvnmKNp9GJA27cg6qcTkMaf3EKJK+GfuO0WB8n6tpdOJ6S2CCbo6BXh+Yk
5KEtgsdb6UWfZvfV8sIeVQeEzcwXe7JVcHsJ+5ga5o8Qdx+XWYJCyG011iJL+Js96OVZVYttjcSJ
YWbKQDKAdo58cDHaIdtujeHZMg1rX3OS8134ugl1dyLfA++EiWNjFgAFPNgCa2pSi5Y2mpxvmWku
EkaizKKJXaINnXFtttUrU9zP3miM6yl3r1wA45XQu+lUZnT5vTIRu7qtH5BOD9s4dx98pgM2M5J8
aPd5iOsS0m3JvCg7U3mukTvh6dOY2jyCwnueIwE3udS+OM0IeTgO0Btnr0o5DKcRmfOidcY2TkJL
4t8zcWDwNL2CWcccQJjSvhTdreb74WnWdwA+b1Br47Wf2xocTnkbhjPU6aAY1zSaxQnyd+DDkUR2
utNtjoSOSzTtLWOjLYS6yrblTlrZozqqjIBqyGBGzbYiIUgTwZ3Ftrdqt1SqZ7WY4Qk4WXAbjtgg
Wu3erfGZUBHXT2VV5zvTm54zw+93DDo+Dy4pv1x6MOLbEaxdjNLEqcE2a3LjBLF1adhcOG0jTF4+
rSxRr9TLnqIHenIWUxht9ITa+OgMy9VheokMGKFaTb7vYGN5USBL5eQagvrWnpmu1GXwpbDgvTtJ
fLA4Jzl9/kAiSL4zwrnhnBxpfL8+fPOLgeucBL03IXBGNZrveoiUIjG1Q1sve3ciTioDVV/k9m0U
ioMJ61l3aP4MIqNgFgb7ehYoL6386DOeojA3rnUgJwBBYIIe4sWRLrvxTwrkXPdtIhsdLujqACRi
i1Q+c6CTqVGsBuS0DvvlJGemj51BCi/M4ia96Qy7WzfTiDAsDh8Iz2TQ12ch8o+di9gHx1rD4UYq
U75xU+aoP9mh/k2s+GJv+id3kY/pk4RZw6IqZ+B7+SUZNvRxQZrhKFGoJ28zWJJNYgM5AMrDvCWy
l4Bj9l/Ts8UJ4Qnk+iVXa3Jefcp4+//8WXjRv3wYQea7bQrLZSpi2suH/f76APSk+eM3439hbJsw
SxOrpOvIp11byF025UiOUv0KM/WRGckGCMsMs7KuKAVFkoYHpM2GDDp0y2X4XJaPKYfWxY3T4rIo
oSk1P1RRmt44VMoKaNaJmCKqT2OwhUpZbFwz0m4Fw0ki3SiLx7F1arOcQC2ZNhdiPhFRtnQ6jbhd
eNDJdPIKBk5DCo/TEOlD25oCYdxNFQTxDzr38GN0D9x6FaHLRWrEJafjgKcfq+fEh7VaJz5hSMUS
EK7RBOv3WhVzdh96+5iRWLC3S8b2wmb8E2ZcNkMhvdWQGDt2R+2lRMNrERe4VFGGGtbaSLMwj8hP
8Co9/gxQhVS6rNgiHcGhEoXHhCC4YyfaY6BXzq2Iqy+mHPJLGGnlObaY2ExB8YAh3ztRhsBWIHvj
pgAasqlkzGnSJsCjt5Yr5uxZt6S7JatiDC5+QnYaRZQspGfOrNvaeXZyM7guVZgFaITk1tpnWYCg
rUy8o054Gl3tzN+bnEq3FH7aPeIHY1dq+pfMnnOokt6DqLP5WlKM3rQVSSM1iZp3nJeaPfKspRYt
v6VBEZ5H1L54JIhnN8xMu1A5/JNLhXFKJz5mmlBEHIzcO4vA2sfuMF7cgpNgObXjFaWgts6FfasP
dfltjNJwBdx5bopXhAbxyo6iA11L+5X4cAgIZvUcQ/W+aHQpUbUJ9vsgvURi5kJPabHMTfPJ1PA5
ZXPyQqzHwa1I40TV1qIQFPPn3C/lGqjzD6syzb2eszPhR5nQT6fy2Xfbr0ZmgHvrKYUNU6ZfhSPz
I0yguyUw45o4/UCxY7lZsENdLRPolFeVkOm8OqvZX9yZiiDdfn3sMOSF5KBu1CvVa+KCTlY3FdH7
irqrkQTWT9MhcKhKID9LwQ4T9NThZVvN0mRIaoN7DpHRHSPbHx8aeBoHYSBzG0kxDb1nkaAfKGhE
R5AL4cWR/hBP5FNMZX0tfUff6GkCfa2iljozkkIFQvgdx2Tx2AxntEP5nZ674aFyyBxLvOlC5KO/
IqgRSVjrHB1M7uQky7dai0yu7A1XAAiba5kOgLNLKR4Yb6KqDm4z0hrIg1/g5pFJGEAZYIfih71t
hwBz75B6V10WCSNxguhtioUP6M+henlAHALRLBBxXHs9nD+jSqrb1P5Rh/3wyUNJYxstWLaUKh3K
TPscJ/ouCzC+pF5rcDlE4es6CbXAyf3mhaU8eGYvLkHYPTZaWF3HnhQ5xxh3cWUNu7aS2Ba7mVJe
SaYxv5ncBWKmlUshR0NTgZUIpONIAnwGfCUqrJvE0YeTRVBolkL4TSypakwtc0TyBsISJGM7DsPZ
hcABE86QOwSj8d515m+UeOUasV8G8YBAusyLN5AnxOY/n5yNX5GUGEBtRwjP41SvY4v95UJBurEZ
OI2O51pDCjzhJxRGkZx0Ykwu9mACikrSNyi+EsdMhmTAi0v07yMAL1uPL2Cxb8lUybbwO5Nnei0/
qCb+Nx/RXJywP1Mz1UcEv4mLV3iW+eu1zJMORT40UIfRSEi7DzFqDB4NPLRe5lnPGvb4PE/eAk7l
Is1rckNNRqdka9/1ybAx9PuMhJZrRPlw3c9eu+/l6F4BiK3j0oNpP1gGhW76VdQMwRMyoKfUWZr/
zVXQwDr8y7fwdMvzIY0K3bd82/nni2ClIaXXgc4jGyvqqwjtOwx4K+IYvI1t2MW1yU/gri8h50Bq
WPU+BhpFRxNBHmefAX179UlIYlP98ZV2Eqq5stbQ6+Z4wv7zLiFAr/7LJxWm7vmm4Vr+v/ze2BC1
oCTM55Am4DxNkn82DRSZg+kNmyIEFNg3w/cxlPd168kvrfMdNE57cZ1G7gk3WnlekJ8dWDskTEBN
B/33uajdc15M48VDxL2VgD5oWIKltmPTXI1BzoSlqGwCDPCQ2TRAV1VOdGc/SBNOXL43mVN8DpyR
XO9bbfLG+6oK0UBn4hDGvoNbFqm/Dgg1Sl2EEVT2CT2dD1Knk6d+mv+xXF2LUeBPf/7mtX392xtZ
LnifXvO3P367eetf/3z97a/Hjn/+8Zv5/pK/XPS0Qn7XcR4zaccv7+g+h+bw1rR//EapQf+HbV6Y
v2NgtxxfCNvTdZqHHwhdm6fohfG8MBkZGs5v/+d/fx//K3wr796P8eaX+38rupwhANgbxoa2+OV8
pTuG62LxMCH1+o7JueufDyPCmzjPy8q6wsZhECvtrSvJpA8XoyJwvGxNaDx4qlxnbvzaoW2hdhfZ
F1kPLkN0+Sko62LV08vakeVIaqsptwT2Vai/d2gcmUkixiQ7UzYrzRhfcVTvyCZEldmhHBoEwEnG
scee7J0MjTAtY3pFeTBt/YTsC98o7hCt2numrzINmyvjXi50hBDNslq0sXEikMucGivyDihTAYKP
9UXa4smzQmNfk1i/MyTdSH1Ai5+Y/VFvNf1kEA++M7qxeW5D+WQjypKcDT9b2LOtYryBFtQcffA3
G6sfmMZo2KU8Ud9GLmfvySbb2Q6N767mh9sgYLAaD66BLl0gvuGf0DxC54xo2Phm5507h2BZrjn3
mgAqkua08Ez9c0cgU2LMZ9/ODiUouBdCX+5ifbrOgNc2AzBJnM3DyYtMLLWSljmIn/t0eLFJm+AC
7DTbeiZOBkvGg891eaVe4YQoJzzHJ87dKyju2jCCnGhB8yFDRZThZGuZ9P06SO9o2Vf7tiS3lhxG
EEAGUX87LJP82NWPrjOW+WdHKx+9EdiI3WwVwc4Xf6LEhOq0zOojyzkPFCVuYniHRJxPjX07oFZD
2n4r6rZb1ZycNsIffuCaexntvD5oAZS6JHYJhYRu3o0u6vYY/35C7TUusobyk8BExbzXRuuGWjXl
nFYugi1mDsAWfa7dAIJFy5k73Zqt15+QayUMX2n6Wy15bMmMILbXjLtKDunVmiTRUtK/OtnEkMtN
rW0Wgurq+1NwFyZafM3IEdwsv005J9rTwirJFtxiSUOW0C+OA2/q9mFZAF520XLeVbWOHaLkzPzo
4VA4hE2Jhqr7Ycs+uGI//1bEgmxbUrh2ZuKTHOZFBPNV+udQNIsqdBD8PAF1eL8klYC6iAadticF
4MZCajfkoTxbFuWmebA+p5W3i0P3EEs7PY+wLIgURrJB1jDWXDGjiC6oOsfhJ98Z+rVfW+y2rV6h
GddJFB+bfdSAmodA0V8l/+JAUsY+iqlEoryBtFVjPoAkDITdZqzcSO+OT33wHJNjfshswBYhST1p
8XmZWly8ZZDZWE8Wjb6Xuises7D4pOsatpd+oWjHI8r68Tz2Q3iWhlYdJ/yCO/xLaOGNYSaoPQaR
EUrtVbPiqzE0COUQgW8rg3OIF/QHQ9OOqbD0G1TXwz6YNbi4cf7ZdLEW5SZBRFzIlxwKsqsyYppu
vNxjjmHmh+V0Rckqt+BfhrP2omfGtdWRNtD0Li+uHlxmr+x3aYIFJjIClIE6v8GEX3mja215jTVP
30dB+UKVn9JcHY/giLFw2U1an2hvErU1odKZtTG7DfwU7Q0AqWNc0b23aI8CGSYkN5So0+1W67d2
g2uAljrCMCfCVSepOGr9iCDWsI297H2qBvmC3AmC57YVyRPeqXVZew5k4xhwRU7eXalre+jJ8x3f
s50sfgkTy3Lcm8gSEkxINO3eF4zYr4UdHBvU8nXBX65RKSZhpW2h7I9voMzsxzSMKQYnLR1k6vod
DEvbbklv1J2vk1aJvReSOVxZ5Zq0PbnWDGTrxkKxUwvFs0MaB4jr4766VVgOKeAB0keCMpfnFdtO
3VfPf9x9X1M96MqFb6We+ummemq0nQnAON2zZZNqFfX4L1uEV0fGSGp+8l4ZNlenzlhiZuaZqmJU
AVN7v6ktXDV1X91SK6nFx2voPYIxU097zYI7+njq4zUfj6lXqydgGRFVjKNgPbkZbRj14L//BJr6
XGqF97dTW/np5vvL1Lu837T85Mzhnu0/PvxPm/74YP/2u76v+cv3VK8ZZVCuR1dKcjT4ZT62o94a
180jMY3F7te3ev+CH1/9l03/uvqv3069zU+f9OPl76/8afPqc1Dxbck6+ccnrKre3NgNwhZp0m5e
q9erBQEojY6H9h9/uHqReurju1W+OFaZLaGNji+h3ZvvL3hfa0S5kwY9QlaLQhDlpJk3CexrUhZQ
SUIKkF4UIz8dq/tcM8qTO9G6S6oMB9hYLIlB6tGPp1ppZnsn0E6/PK7uIib8awsfz75vhYkX2/pp
i5BqVklFXXes0/o8wAdeQqji3sMAoW5qNRiR9/tTTLBZVMTe5qcHiyDtj2n5+X0V9YR6HboeOhD6
cBuksc95YIm1Cim9GEu6G6d++qeZ55/rBRo4NVju1C0pvOpkdRYCozajY5Kf0nK+if0AX80C31OH
aKVOBZV5Y+Lx5IgsFzcul6uU/4wxcAEK0kdJ3b+5zRtncsKQi+lrplVUEpgsFad5WUwLeVUtKHmD
EP03dz/WUy/j3yA2sSeL2XW7wzhW57Fp3KPA2hzr47ci8innSwLdVrhxaVZZw0uQO48lkWpInRq5
qhYoqEKBtgvXVd2tcfAIpy0O07CnhOqcvKxzTrqvOUTLIiUKxg5T5BJOqxbNcus9jjbP+/AgSoRb
E+FU/tIb0pdb6m7VzlCr0dloWLjOaoFxi775xNW87A2NWHjpFeiM8ZMwdPOAS4O6UQt3tlbmgP6O
lvdfyFQmhxBUSaCqDELTqhL3JlV2K947o3Mnl2ytyZqXguPSfMR7S4tCO2SA6DR7Lo4CihYsFs22
Vp1TppsexfaqBeS2qWkZndBIWwB1NMjFeB030cIVTKSZM4Imn93p6xejcq6SEQmXM363ZHzIDVJ7
oyrKMLGmAvxN3QZryJrBUbeQocx/pUsbAs3uQLXaALOjCLUKF6tuDY69kZaF+W3pE5BGBkkLjslW
hTSruOZah8SobiHDZ5BV2te+goKn/gP27Lo9QOKhJ5EZsDOX399dFsjYjWOdPXhL811fkLWuhu13
FWTWQa+bYf9vkbXTAs3N5oKhAcM8Bas1l3/ErgMvPwBsnNfUv8N1q2i1+ERP/j8W4RR509rKyfrT
CmNHbf7vpGF78oih1s0JVyBOPqrMP++Aalf85bGpJb8zGgkWxbTLzJ0yMWPGHdjzpWXeL7FLy1f6
6b7C9TI/w+hFDBbRacv3fv86Cg+8LNRX9itoPQTxBSA42Z3U11M7HJ5DDs33/2F5BlqyiAAb6QsQ
VX1hdetjoR5rU83cDp715QPdzPyxOL1TmxXsWSGeIdj0q75t6o066tQupG59LNRvoO5yrWS4moiD
vbSaLdVvXjKqw2XxcZfq78sQhqSWT/pdGw/2vFa03veblkBn2FOrW5O3VJ9MRbdUe/Wy+OVu2Ygd
CS5kjqHW4WQG5epjMWlwCtTd0PTqPbvFyRssNP3pABdHR55RLBA5tYiiptqOAf9XU9fBQYhiHzbd
j4pI4i3uL3iXy8+paMfqlnrs426bAb40pXEMbOHsO3tRLtA+hhxlbqbBlWeHCIrVSGkWhJBJyGFo
IxJA7HFUX0hwSNtIrtGu99CsGiaBK+A6GRadyeTIIu/R1Ah8FXLT6+atF7hiY/auA1kR5hM5r5Dg
Ip2QRCu5hHHyNACN2oZNhdtWCrlSH7ZLvRBp03JC90znoL7F+1GApbMveiyDcwNmvQ7DMzAVskLI
IVd7R2vl6Q4485PCY7//0x4XgY+dATRAchKPxUjTVgYhFtFlbiQyhICldfIlYXfusgCSsdOAgqxV
RGOrrmr+EJ+yal3AECJFs/YOsR7h7emeu8rXiG2jY1hnFpEIfYTfyDTsS9xhFJ0huJ9bgcsaDdQ9
eQmUPtHYcJxn2grCYYlSEcYfitpsjSASOYJbFogMzBShRnwwquZoYeJiQkDPXWFwW8GpTAQ6PGV1
n54y2b+0LTe+0wEyoGFBZdhDKOUx5tWXUbdC2rqmxUy1057JnqFY0N9kuSB4rfEJ8QLi5Un5NDh7
i2nv+n3rouThjOY+dkVOUsOM863WL3nhEhcuIYOM0dpoW0Y6TgmJXA9XCg6sQL8RGqRd3BqXCoQj
3NZB/oUOnpMI/G3TPkUd5xpE2p8C+Ea7pA1JOhPfZqFNJ7MJjXOeYFpi2DAWpNDHdf8J35i5AsZB
WEXWYrRL5784wcWCBO5S81L65a2kLrDVZ5dR+I+oYaNR3X8xmnDaegNw7HDAQeQ50WokWD5czpRq
UWhamGEvexPE/Jw82a/nRn/0gjo+yFNSEp6YLQt1S+WV4mYFDio65+j2KDdH9JcRCe0F55ItFk5E
82oFjt5j6ry6JLHu2mQA/kV2Ggo576AHgLnUd4uqfmkjDfjqFvBysyz6nH44YmBUZR2nmWn+XE7y
OdTamcn2bKDSAp7gOukzWutsO9GZg/8RT9ekLbwNMRJIfrg6qL8tn5bzrohN4p+00kdBAYVa0YrV
Le+DVqweVAhjrZnOuabDqlhWNhfSnbr1sfiVdKzuqw2kkAH3GDXOauWf1lM3ddNJlxyMH++UZPVY
ngxHUBXpurC/p3rebUuUUZuhbMONmARmTTt5hEgyX/3ZSB9AAc6HZHhIpK9tLZPwa+kuJTRt2lkB
mMMQq649+Xjv8ucZzft2zijcd/SHiAoHqQSQyEHtUH0OYXbmnoHVKhNbGXWA+AtAYbVFTksox/OQ
Z/J7AC8Ju6b/tcxJqisnakpBj95PNB2ZXyiwUPal42lAKP0wm9F3I0ENb4mvDXxScHhDcOuCGr8G
hoaNI42nV1fGl3ksnU8mta8DJSa0l73df021s3p+sDJ8D8aQnfpABo+IaD854zy+CgTayEcD96YO
q+amaMj2WEour5FZPhRmgMiYvKcVEHH72M6DDbCTJxuC0scufW3ItqcZ5JBpELrFJ4R5N2qr/Grs
6rENyRzZJ/Zuj2HW8na49F6iROSPQyXNE6qEdJtPmDGQ6Mx3pU683+jPL7UxgoAo7O5QN/78PFTR
UX2JqR20ddnE1gVxjnHH7IcDgvH6nedg7G4m/OKBLoN7d44NwOyAY9SnnakpzL6TfoHZPO/dsTX2
RtZFX2z03OpTdVM0bqLEMc+Dm3n3dgps5P3XCSPYYW1s3fXhZFwKsJrvmyTTDGq1bT5PBcxD2qX+
LkXt9pJHBO4uXzQqvWTbog49NbaLLqQfv6rHEe9BDg2D8daccgsaFxJssbzAgFQE5rL+RGWwPNKo
RfaiQY1CY6y+O310sSVn2jn2g949xen8oDY4VHa+7glkuommitDr0kNuuvxHtld8MnW03DCdM1Ax
XXoy7GR8/wN1IGRgujBVE+COZjM4mLQJP804c9VWZ0BAa7WLdYET3KrdTm1V1Pp3qtHmg9Cn+Bx5
6PfVxy8MhpemWz7HuC4NfO27qa4Abrigz5KQAqs/WcX3ohMnkUTm59GbsVWYYK1CgJH34UhejVqj
C4uj7WjJFy0W6OQnWZ/wU6X3jWYbHIN5+T0exT6w4+kLoT8+NIt6Jq+D6qhROgcgvFyzlnfKp243
IpN9YbRlbpPQ8k6GHzR3U+tR2ly2Y8clblytf8lsKmGaa+eMH4roTkIeXqs1wrzchMgOXxoIrEDv
8uGsRYZxS5k4p1PKu4A9IwVyar9C9OTvDkwu9F5e3+pBJN+3gayGabvtfZ1rXONjZSSXoqQOnUVQ
HNS7kCm26ue5efUaaDdJJtpLToLXjR00NBSWdxk5BxA895qV3rgpiIe5NE5U3biNJPRq+Sp+f3Aa
K7uoFfSqa3DPI9JsW9e/cokgh3pZC/sc8DD3G6kIhLM5bnOlBY6i2CEsaeib7Hv21wcqDaAiYrCu
lhig/vJem1QOxjfqmu+fp4aP2sG8ugk0CZ0iJh2ttkT2LdfO6p2MuSIZjEvbDSlp+oWEHX0TkL39
2ovPagVkURMa1lrctMZUXTBhEbIQtvpN2fH39BjmKN3LPxmSU4ocWv3BDaOKa9vcHPK56B/AvmLE
w9X0Z5MteoNOvJI3r62zmG3U7J+QsnRv2yex9qy14cP71vzoEbWn/QzlVNvSzUrPrqGJG3YmJNeR
F7x6/Flq1dTCxUqSa/0AZRcvBlLpAz18+6F0aGioVYpyXMNBkq84VxH4prW8MQ0xnCGfWluzrzCp
Z/WdWpWj56nTZftMaSXdocgGLjB70S1YQMHIB5SnFSUrsXxji0ntymkdDc/0BKJfSoKRHSt5dENK
0gWj/D9z9krd77WviSaKDf5CrQlvIhcWQht6I6pGDi8xixv18zim99zrMn4WTQtIKByNkxkX8nZs
NODEolpGRp/VmvMi6ut6w7inaQuFcGrTbdvL89jV3ePgIv5Xq2Fb3JbCn75qSdVgAmztK4Dm6DJ2
Oj2ywI0A8aX4tpd/r/K/6NgEP2GCJe8B+90pBXp1a2DjJfaVHc7or+oHgn0JPQM6B6bfIT3CeJr2
bRqiTO0BpKtVAgdzG+2qr4HOuZq08uHqmlqJkssotig42y9GbpzVqlTqXuOI0EDU9eWZ2MZ8D8Wi
PDqF7907M0FjUWWJ710ut6AjtJe0s0hQa8vmUthGdGMnaUxUQtZ+A8g3dbnN8ZdxUfRd7dbKYWVV
tYiw1fXdZwk9RG0ravUf8KuSJ/oLeO7HDpjhzKXbDYEb86nt733sH0bIcF988C3b2YnGczIX4S2W
Kp0qIp9HLdTdLvQ1uKzsTMZyalIvW16v1rDC0//wlraxSFj+32j4m7fhb6c32bxN/9zWVi/7Oxze
+t1nSOjSr17yXgGw/6Ot7dq/2wTHkru3BFssT/w9Jtb43Vp6zx4JBKbrWoJWODGDbfTHb5b3OyoJ
lz63b+rC0P8/e9zQJ/9FgGFzuYXK4UGjYVJFp/1nvaRZyyLHjgMsb2RWE03adW4bNKg+U6NEkpje
0CdZFRKTQ51HT5rEI6mB5zw1KBy7NKifQggIXVjrm6TFlFNAhqDtSxRDKmG8jEuNM8nKhB5GZUC8
dUDRjME54LIjy9HeGdNsnQLbORp6kx5r36n21hdy3OXZ53KHbYr8uJLz48Zo+3xHrzPfWOZEvlhs
TY/1a2Ak3yRi6/tGmOlWNO5NQenmwrzv2SxrNNQ42c8ZSDOcVZh9s0TTdtGgiX2XVXde0bY3Xp89
edV8ney+2csxbI4hOdiarj/7tgmMOcUYHo2Q47Ei9eGac1S4MiuIkY4mTq1oECN3QbMPMQBx5ARP
XSG+a0PytbZ8sih1r7+rk3RT1W15bLPeo9W/IpgvPblpAdPdxEQHYLBEBmAlV7Cb8abRYQR7DYrH
dCzz3VSG2lGK4imZyYisUR1tbdBhgQBA4YdJvpe4hCET5Idi2HsBkE9zYMuVA8AjzONiM8WMkMtS
P/Va+AVaPWYJSTgmugdgcECcEq4/Q3yB3RicasJnioh6aSVJDRJ4HGIDN1A5t1tEvIQuuWgVBrxJ
BW5twA7ckyQ2UUPnrOXzMD/iRvZQbOiDYt1vzK8ihi+lA3PqpuRAjjA3aia/TYsBwQPQWybDqnXH
fOdWbDwL0jO8o5d2ySOALlRytnzAPMHvlsP/oSXTbpcGLDwjECrLK/CZadskIBXOSwx8fQmP5SNW
BWIp79p2OugmPwc0ZWrtowaVGfzSLJ91jUwj3CsoffsN9VUPbL44zN38XEQLVGnOtl6CgWSeXPnY
Ykwc4uBKuBOBAml7GQajZMgIYm+ySWK3DFBOJH6ezBSH7ugW0LX4efv8E9wAlP/S2SVTBT83PU2e
vxQoyVJEpsBPy04XA8WjwEWYWAAQtGaqZ5+gSzybI7uaXHiFfj3uzMwM1hBQ2tk7tapvOddHK4K5
MkJjDjHv72asTQWMKgKhMcgC9kQkCJB8sLTbKU6/FPNtCcgduD/KXLfNbix7Hunnkow70h5Nfdy8
9WK3jfrhm+N8qRKjf+y0z7YxJ8ufOp9Ax/OnOtoeSbx3GVt+pHSOvuAo1E7WgKlOTpBlhFUm29ws
91Fils81acJ0sJz9GA/FYSz5C5y6sI+lIR+pS7cXD2XxWicn1wgSec88EBKm0e+dvL1HkUa0jkk/
ahS4Ft2cQWSWpd4qQi/KgKXaB2Tv0dJFXJ3ieghKa+8zOR4qdp4c02s/rjXTQJ+VVxeN6M2oj7x1
Zo0+ng1CKlrMuVXpH6w52zie+dVo7XtYtymzH/gUw0zaooQBEt5NixC78ormEfUM9mfpw24CsRd0
U0lcCyh5nGpvTsk0L/HIxR5sVmvNgXAxzfH3hFesQRg9QcdB0TEy1AwygPN+TKj72Fir0uiLfSWq
+9El2g2EF0yiPPsW9xGsxSn5swR/vBZh/ZQ2aFQDG6sk2iAg6RKKBP8CatAmtZn9j9qOWD+EHt1B
/Ai9EvwEgGSkgvNhYkA2u5LyJ37/y8SEkQZRlO48t3/MMmg3mVXN24VctWFw/6w5FJtmz0BcU2xh
Hb8BDPkUzpMHp2tB4vXtKmpoNhbuPqzLN480exwlYLF0BrwRjLYRYAfln0ObVubRaYggMMv0G5z8
bUwiBVgdC2wJrga9Nfq1XXEASTO9Lds6BikWcJyOjD7tztuRWXHOpJtvnWWlEWc6v1BxCOcc/n2N
Jjy1UcoWuGjtISGR4bAUdr+aFlZKRFpERk+1WGVh/uR1xbwbLKTDFrtCUW61YxEs5rVYkOXg1t01
NXwEFIiyBlIqNqKsAvJ9XZBiMQydrGwoG8fhW6JVhw4z4LqM/wyj/hpWNcxVTe83dES3jTcR96nl
02ZYRvANc8gF1L3Fvs5pS0MUVZThTapbTACgx+6c2PsRw9+/OCW2t7lwXhYB5KU2GnNHfBhYIyvQ
b8a43lvgIrcyt9LVtCRHQ02K1p3Vk+9mtvUdIWRLcrt2CGV1n7qiunV7Lb4UWYjgZWHPm9Sc/dm9
Z/zcHweevBBwfcoNmd6jg3EhshNcWmr1XoQaMA10fb6V1GcbHwS+Eu9PZoOnUDOD69RGILY688ds
JuB3c75EYWbJyozr5lo3BQ7QlFNTy+FZmKJgh4stnNPduSnHFz30p10628tucMgZzUJFgPtHNMZa
LNetzqPfnjQ3YhrbrRawHgHk+HpPTAI57kvnJlqCDK0R6F4QfeNq36+TZXNjDl5AvjIFyYlamdF7
4a1HQlenu46mHE7X+IEI+/QERqCbQrlnaMYXhszX1DLaQW7qmJQyX1AH4wy4oK9aE35IQCYzEwGb
KNEqFUB/cNeuYHesndF4yczQ38MwvXGDcdr58tlsNAB6Psm9U0gLU3Kq0dksezEm6Xi86Qp9PhhO
8N0TpMQXNL7W/5e781qOHMm27BehDQ44HMBrILRiUKXgCywltHbIr78L7L423W028wHzQsvKysoK
BgPuR+y9tr1SkjAasYmQ7hFnO2MbF5qqPSQv2mBLafev7uQesO9agR4TNrG+82OxPLYPYtiWGtrj
7I20Ev0EP0eWE3K6YdhmjUG3XI7WzuvEXy5mKcR8T/vZAGnS34G/HsHC5kydNMSdov1u25oPBqdt
FtbXTmTzXn4OkmfxswizrzRjFhyM4PMqswkTpMHD2VBTIDlj424nbnNX5PnWJRANdUt4FtjYNqOG
1zn79cZLGKin37vEbHZlOom97uM3X3Z3e07i/ehDcZK8uQEergqtmUFUUC2/1gb8idFgQ5B4jnOa
vKd20e2tEs5+jq2zGQOU4ZCjNmFZzMGwi1EX7mB1CZxGsjW28WxeuAuTIFWRu6mRUVyNWfED7VcF
I3qvnfT88cSlSHotfPSnFpsAK5rZf5k9/ctb5Kuqw+HBSGvfdqn3UpSvkHhX3mzSXTKc6RfGhhu/
d64Vd3PB3fhSLra9sTPtowzObZJUIEmn5PwkbvKoZYNRIls4UTHwyLbeWioc31osVtessX+DL15e
s+o6TwzweyySXTS8fX4Z6/SdccZqlOmGNzmVpHPM0UBibpODD1v9+EtoHmog9ivAbkv+x/KqWfw/
GwYXfSXhKioHJxArkk3dlPYprLWzmSuTS9sJ37gSYZiHobmPBuLZY2dy38zIchGguXngpUCXQaK5
J5vp0003y3c1ORCoy9lg6DeKF2pl7LKF82Y6s/MWZtneLEX3/M/f8hk8lKNJ0NDqFUFb+wZyl5qs
qZh60ENvu7GxDrNhzDsbOMS+h5/wLgweX5GH6Z40kYk6XP5yZvZEKB/xnWriBZpfHSmjcCCtEqNL
jYegVsndLyzcwJt0cJdrRsLPggFIrRniI2HifeQEOKdxqJknz61gy/Jz21yJH/IAHJF3JNXwnpNU
AmyrZWFdIxCx5PMM59DtxzAwFgD9Y5uySRPRsUOgFSyjfkOHj9qw676oKXExnqxTgGE3Yheh4K/D
bVgmX/JoxhVjjaQrGk185IpL9uOYi01Sia+jiW8rhhSYIwneElb0TTEN2hk2V0lMdqG2Di3WmIDR
PnnGhLb7l5Ko94lb6wQG/B3G+nTISD+I6vjo9ApOD+8Q/t78WLZWf6fheC4jON3C5dLzB/Llueyg
E21M6Q27tO7dfZx46/aT1S1u9bdiKnPEiq0bLLpqDk4R7dvEn8+Mjn7mHBTbQuJsKWxgLbmSl57n
hvXNtInKpd6Db5Xw4BrhBPOypN+SPqVArHo4pLVuCLgzjc0EZB7ugmZXO2cbcxp+px8dg5NnahEX
MJ958LL26thvygGZ6bpOClaECmUw6mtruW9l4TdPzYLpLXZ+UpzrncSzzI+6P2f++LPLavuZ4+bS
IjqEzTraAVPocuOLqL3STU1CAQ2xLfs4GBYMOUVf6WZ/ixjeMYKUBgxD9mqm1sFy5pNHbQK0ezVo
2t4fR/FsmHSTBQ7dbdfUR8/w9kYxPk+JWRwni0d3QnET24hRv0XsJ4gc7w7DumnUHejqiMiwlioO
QED66sTiG0IGc1tkmcL2527wPiOnG6JbuSCSDIf8lTnQlSHoh6doVtCVvg5liEh31r8j7t1lBCmj
WboFg2t9g2YXwfhU0W6ZAPJ1cZwdk8H9mJmSbofJ6k8sl5edIyPmhsxU/Rw8hKczFSSKLsLMPfNq
UUjw3UXdprHS/poswzYaDfcELC8n1uSFLc56DRJdP0J/8KPkbx1Ve3hcw6FJwOlDQgLD8Nt1R+eg
8wpWuGdNgOuYcrI0ImZWcXWHWTwytWaEFhBSRLcT095Wrrsj8ZPJdx++ZySQBAOwbejcoDuy0b+0
U8q/Yv8By2KGp+eRNG7jkfJdccTstGXbVV/8CCSsKDSzT/nds5CrJsDNZVW5x6yKnuY8N05dp2+h
2Q+BwpO1lZLQDe27BTA79dRMNH2+qH5QHvwCiYYoi/7BV+TtVMvRXeqL6XZvUZZAooLEsx2ZRK7a
Lh2gOOCRl8YXB4baYeTh2kwNx0Vixdz4BVE/slVULY3YpZngkOzgfRoRMOkSFcRBZCwQQXkUQepq
jOWWdesWCFRO+1O5vb7IuL/ZjXdO0p6ywVLxvbT6cUd12Jx8YijorxfvBIR42jJaGlHUUlLD/oLz
Q5WXaQahzS3mPjrxiQz5hIpbuHLeXKFOvWBHWIJ53KCB5Rnt/XchEV5TYP0BlvETtS8EmpjPicUT
i56XKgwFBBb1FNVr4ZtvTvPLa3E5hEtfHoumAV9LfrtR8+KwSBOao9rDgFZM0cjIBRRJtJjfrVL4
54kon5UgTE4z5lKiAakaZSjtSym7R2T1sLXa/HuVHIh/gzPRVtVe4XH2Xua+U0dpuhjfwGfhxQCk
b8bZpq9Cm31HB0FcUmcvUXuehh0zVah13QWNchhQhQnzba4j0unabTKMuHZxo7t55x8W3NrUKaQB
Vp24ZU0unu9sE0iCYo89+X8HPLSoFvznxgYGk5r9Ju14uPHzMaIamVNNHsSUyrd3mpSwwDDlK7Ed
KJwlJflixiKwpq95bJqHXk8HIZigtQjsCFj7AzMFfYVKPkIKcAzjUJuW+cfA4DhwbC7257QKPxwQ
d2jiomJj5zQTTgfxl4C8X2x4IK/0IFFU3QVm/FMyr0bGOxnb3qBE8yDi7Owu2S+a0pDWb1cVEb72
/slx+1cN713lU3oUlEI4nTsNfN95kLDA0w7UPYgbzHcdvUxPaYCoIwvPTlbgFHA/Ftdsv2dPpSQE
MazamJALIvwW41esGUt10EVt/gKfOv9QrizPEVyBby8PF6n4diC6fBnoXpWlaA6idIHJSSpFyjhr
1xLqXk6O3NNRdoHA4rK12VmNk2Hgck5/olHxA8tkFDNX6aVUwLeKPsReYiWM0erwDUTQKnMqvn52
cWnTIw617yGX2WGJ5h6N+jaXvM+frYTXhfytVIwxO9KWBeMEJGY3gquIl+fRYmxjVDiBO1YJM8Dc
omN1EKVNGVBNQGTQ7OnXur9OFz5FTXihPXP2oebxbagK1xkaRF8bRhmPDOmux4pV7Sbi6t91QBs3
qlDDqdPyZ2oMtPeATWRMj1xa1RoBe3LzV0M431oCZ8ir/2SIgyAhqSZaR5UEcxOhZ0bRcUHU6aM+
22bjgOwkb8Qxks3b7LnIjtLiEc5sWuDvEJXXFfU2qfHG0jgRXTEjyQpBQrO5Podd/irxBV+sNH3W
arz2JBRc2y6CEkbjvWNKsmzKiaELAp75pbCTr30z8F3SauRdfemSybtUCuwjRt9x3wu87GGdB3Eh
4o2sp9dkwfTMZ6RLfYK/ZqI7COS6/P+9eBDCx2v2f1883JJfcRL9KP9j7fDP/+hfawfP+ocUFhee
9JXjWaaNTe5fbjrf/IcEyeYjr3SUiUoO9+j/Lh68fwiPdYWvsPfj52O78L+LByn+obDZkh0ohYux
lHXFf5np/p/muvV/8u/GT/L+iAkH0qAk6yVp2v/lrSPncNJN3omLEQoOnaa6hTz958oGeAcNFaxK
ezYJnSGKQpu7iuf4qW3IyERBc//8J/TUNFu5/zznrXwmhOZbgz0IrDr/5EyU1AZX6F7U0S9mxX9K
q3uuDENeIYrZwSKIaMrKMDlbo9qhySguUHgdFIkVA/CCodHsAL+ym7J5mabhe51n6uKq4aXjg/9k
taX9HmKpot42O4Sm0E+rsXjivX502pheyI1K9kqtpBS81vGm7Yld0ul0hEzaPUlLqzuVbWFF0TPk
jmE7zwCuEoI46DrJflS6ORY4hvaELhFsNonyFd4ZYZMhhLNPq66OodoS+Sufgfwk3PDqAWLDeC2A
D9hOZ5LuJdtL4hi86OaXqqLx1S3kCK2EUWG6bhsaa/6IQGRQRzGYwD00MFJXpJdb00XDs9gA6Fe7
OTWHV2ZQx6jx/KuHzoUDIytOeG0X+CekV2vbdu/eDIlThJ2Dai+NryTAPcHpITlSzyeB+Ydd+7Sv
ZVT+mUXvXnsG368e5KzeYkg8DJm76fD+P1W4w7djS+FDRh7IqqQbriyoX5UJMtGS4PZrJcqnkjiN
zC0U8+eZaJSEtMVuOpex7QQk1nn7ij9+T116hKh9JNbfchHMnP1U0iUaKPb57k6AKNSDPiO8xE70
7NEV3gqXZX9oui8OgJ6Z5vIum4hpvp1zVYyOQ64PUnUHZ1GsjY8ctuJOa5ZLBMGiMWy+RIWG/Mnl
G8Rm/TISRRs4LrlrM4jiy5S5Dte9a50GL+ow/gu2CxYjr9kUj86fQDiAODi4uBQgzTz1oh7/uXv9
D3vrf9hZ/8tpbWEFX1eNvmuyVnSs/37gPDp0wtSW9vK5MBnCSpEBOlxt2Ogb0Se3zuxhednJKxAb
cSqT7rsM0w68GPsZERXh7t8OrH/Zbf/99VjCWh/xf/Pa84qkyapUohHFe8lJ8J+rRyNh4kyIVkSp
Ho+wSwq6fIf0KTDmEK8KeTIHsKVdQ2G87g0LYRrPYe1c2kGA0Lfbr1XKtRNSRoNb8R6MghGfF2H0
McrxqlBZFrIYv7v83GDnpdGb/4tJAdmRhj9fBm7AQDie3EiRqUOZeiAwO2fT68EIBpraDgAS/kgF
K4iBpe75DyMG0FvEs+0msrrxZNcOKcwu+zzt9MuTC+YP1+Wxnmf31AxUNMRTilyqS0xpszOFzlmo
RtNdmidthwUpJouzNSm9ifGIby3JWW9Rr68zgGmkBHRzHpwTiJ/CPkmhbuCro5sSiAyteiVY1LGG
AF6+WrPxMfrR/OK1eApa80tmpfJaYZVRKJkfSxvi4gMM6KSjt/f9YavTGiRsEFdZCchoMmlFx5ep
ttJjrMnpjtAFoWufTsJwcRGOf6G560OT9u+iVTzciegC2O7DtvPjO6kXPMYumTGE0F1VCsTVLr7T
4kSMd0tnJ3PI1boQP3yv6zYVEPBD1vdfXTUBGtRZdkpHCLMFAGKDhnQDFH/FZMdbg5pqNy/FRXZU
wp+wjDazh+fS7aH7lyTokdwWz1W787IZfipcBqcZp+tnVlm4prnULGqPqUvhK4bfrj8yEUuJz9Mx
3htBMJ0FBw7/snuNnZRI6zYn5bvrLjHRs93gZCemfcRB6vY7DnQT/6AJFSpS6kD3hUJfL0bgGEBg
a/JLcAjyjLSOcYQjyX8ezl+HOEE1RHziOvqHZbLmhjVy7QmYLQbEH21yFpKo9hRR7DHxXhbgb74n
ojTDV8ZPPjS1ZLh1Qt3zdSOIhlbcc7kmVFaklvueedSxZqTpy2RvhS0+ZevL0MxOoHk6AnMO3b3b
MghpdQrx0dcX+oxjtY4YCZZ7jlWa7dORTYKXM2toQt+7goV9anE5brT33jh8BnKfNbtnhz8cf05Y
MEZBC/T6gCl6tYi9GmSf4nZ24UvU6aYv/OzFKQn+0rC1/co/+NNA+osNQKPvveEACn4H6Oyt00S/
ey7LPIMbgCC++TaTX1gyzTwZUvVI951XexKkivb7Gib3qbOtX4B3a0IM+D6zJHyzpfulcoBXGHZ5
aA2CmmG0MzBtIUGzCuya6ZFLZhJzVt5rdurb0DL93Tp/IzuK9ZiqeRxiK8NmPU9QIhcCoOeBnTkD
j0oLpH5dAXeLOLyDZHAAM7IE3ISgqigJIO24pZqpdV5RzLdHmNoIRfNnapJuVwryOP2EWIwZGhdj
9+o9GuafBNIw9bOjR9r6FPSNmRySdn6ZkjI5IEj68MnR47PGydMs7UdsetVuiAksdJz2y1D6710P
hl6wuT9MpSG3kN+TQ9U6FzNliZ2xeUvzxTowwHX7b60Pn8cRD20aPiXQRKxfT2LcZGsPJR5rfGUd
+xGcSrWSA+PccA5jLX/VSS7v9q9isdAxIdrrqdWlI/6OScFnsQtZE8e/kw7grb+Sa0ow67EihrNM
gQkP+OT7JA4+zzh2JDwMkiKjc1HPTgMRxzrBZdXAThJOc5Zj+1ERSnE00N6h9j2gIPioC1DTrce6
YGlKAikHC9RvaqBKBCj0GXxpyfk8W2rZYc+JyIkuGQm/OCEuYPRg8BYm506X6e4/n0jaEGB96Fxd
tz3XCNKObee2eKL7e7VU9fPQolSUK0F/ZjzWaAB6XByq5Zd/cFV396JH1ez2+DKs+h62wnv4bK4e
njeTaxeN3UaiANgMdn+leWx4bQw8CvusGvWB3AKvWmhnL2o2LrJeZw0RJWwF1VH7sBnIRyMDxoAf
KpQPe9tWx7Iu9nCg3GtTbZsmsbZuSvxNCUPyFs6AHDp43gyBDTLivfRUeIuJ1prt8ty7f0fWAptY
Z2uMUmJeCHn6oziNSbgiCkUKmM7Kj9y9M/InqErCAHhvCXkLHo3dR78zHwpkkyUQHavquxnK9Nza
/XPlZpooJ2hebe5Yl6RfDKY42CHoHk65nNBom85GdERQlpGu98aIIrhkr5mkJ3z+G7vIz8y1QKSt
oBUSDOndbQKG0b7spbIbaIRu9HAj/4YClYIMktN1XfQwBtZcRk8lmpstTn3CR0wyEJse+xywBfx5
xVwRllTfwcg2N1hDEonS+KPXbDcakO/kLmloxpGcL4mnr4ozbe8NWLoc3jGCQeZx34W62xZezAUh
2RE2NtBHw+BhhP3jnLADY2RJadXLcGLkmo7PRgWc4fOfxgxil1y5SVw15VZzxb7mwKadZTGPjTOQ
b1HigCkiptwt0FBz4CwX0XRKGY4/R8xvmPfYYGu+FnVv062DNdST+fQZ0bmklr9bHOS3oMAIqISA
TFQMlovV/1tGYN/aj5qN9Q6biH9I1qO2J+98x4gN/S6P0kn08ze7WOKrBTtgL9lcjIThcKcTx62a
niseiVcQx0DnvD/ZmvWWWYZ46wZIi8xlAIxpn7ql/S3SOvA8V9xrW7zxctIj0vA/U2Tqx6Cck53h
x+0nVRyiqHnvaqEOiSRCSE6hhudMfNYnXycZreS+jNOXbIRXz1FkJuMuKhz/rhsDCB1wVDv7m5h2
fYzjmewMCbDfbJ+nGL5el3EZLOJXBNgfnTz7b4IgDR4yHsItL3QCxcCbO6fpPndL44WrS6oZ+lxr
PkyO3aME5bgtJoOtQ5y7cGqL725OKnaTqOclbsoXIi+5AadeMgGDvZuDZEpWdlliWgQZpBwWbKL8
DRIOa+NF8MVAab93rrWD5Qn2vdKPYsINAN032cewXi6fX9jw/q7SdMWRxTRguLsusWY4MxSXtGdH
NPM3BNYCVU83gAUmsszRpSCEnRg5HxDfDYFWTnX9ZwPZJi75iTnpPCudruderhMkXM1CXjg0VT5h
ZciuubVBlMakcsZLmGxSzyJ4I9RPeUvWSI0ab+vWGfPymsl5MRNSsRT5nzBUTLKGYeSPZmDJolie
ElcTVUT+h5/09ffPT2URRfNjGONrZjpP/kpNjBtW293k1Hv4fj9jOqQgZW64r1rTYo9L5V2T9raH
R/zVorsL4EJ2DEcdQljYcxG3peQPXhkvT9fjNqKm3/YKHGI6kJky5XMMVmXEWs7Rr72uZAxdE1hr
AUX3R/RXa2jDNIbcW3Z1qUp72TJE0wdyzdZP+nL0jeJnCETjDtypBzd0b73TbGbNzs4ozbtBvdhG
AgCFoN/I8H9NvcWErU3+yKT6SYsr8Us3LgBG+oaBSIy0ZlU4AWPZjuTR7P3Yzj5GWD/57AC4wMzA
JcejzO+rQ6tnIkLCXmzAixJpBGhmF1knexjEdeitn2KmyomkD0DYsnZ9vZgAXojHKBOfAXwSNtsh
Zl1gmNRWDjIa9rWKKJrBgo0de8/AJCNuHr84YBsPr86Hx8l2H0vxYjOIMLDMIaAro71Zeafcqaov
ToXUKyxZLC6taz9N0wcYwJ39XGnlHeeiXw7VZN0hjzvsV2GNoIiYRdHsk5byg7vCPv9yxWTe8wHK
qvQbRcwGZ7vVL6fEpLhGK/29Kbz2NdPWq/bmQ4/TmCne6F5t3qwdDb5FEDWCvSgt240bpYKAWPmX
n0pybupMkKFFPE7UnuQixn3VowCxYOCfnLh47pk0h6vJwxo0akO1PgW+WlZr4Ayrq/kZZp19dfoZ
Q450L0RIzHd9BH/s3fIRX2cV+1iZW6O7Cse6VT3SQl7Yj3BCBEOQfXEAiEuTaDnmzaTm3mcNtXUk
HxoH+ibp2njnNDzedpHIL1S5r0xZ2a2xiCpxG0RjdvXYVvAHn2Zhx3t8wTO8gB7vfpOf64QxU0y2
bMBnk/6fSJOirS+j42fbwp8uTiOdG3GFKIrWag77kxvEKdGcoWvu2SinexYcLC6o3XeFiYPdnTv/
amZGMKaeuHx+WZJdK2X2FMbC3LWptex6Xa0zaPOoSppaJue/MdyMeLv4X1jUVpMTGy9QLKvL2HbD
oVvHbglIeeoLP6dWYHjjs+yloSAKoJrBnSMYJMsiY9+yGvSTKU3+6dJvRAFXMMnPPuNuNHS1sYm9
ihRYEG9Hhr+kxJrpC/PJ8omsJDo0DgKSmVH0Wvze1p36H3aYZg+elewxmWTR2P2aAEJMmBtZ9ROp
yuE1tLRARSkmalEjzi+U+tml9LjsWgyTgTCX8NzCEQ5GS3dsP73016JSEvKMsnhhACqOYu7FDp0A
uE2MAE3h7mUZfg97XVzxHfJklQpXETzJc+/QRgxuM7Gcs4y3EcAPlS7xBdnMHoHtVcVHMsj9Ktw1
a86JKBbAOvkqVFua4pIxe4jsKXuBOknetJ0Rb+izpy99cYFVxUpxHXoZk30fJgjaPXDcQ9JHyVs0
lc65ZLCOFMmM3zillyuS39/XUSbuq9m4BPI2EFwNUaoTsTZt0LqrECCe0+dqzlgq2sPFrHI6lZaz
cU63jHWbj4rUKS4zooJqNRDnlxTWo/fC14GOfY9OPYW8zwoDRiB4ocw7fX7TqZ3tq8gviem1brbX
itvnZ0ULcaIbfh6phR91nS9IGOEF1hghLwujjK0Mrd9wQZMNdXJ+bMLhaQl3s1mOD7ovFnwoMESK
uiYZ4XZSsmJiYQ/kYri9sWFBlLhcScbNbq2hXsg2GIMGB5aE7boXjS+vDfaiP+kSV9dk5FhyJYmq
7Ou5eFsgVy2l1xaJmXupHEA9s3/qHT+6kT+2YUqYXV0rRVLkZWGAV6LeRp62qOD5lkQy4QSr+El1
JFIjBZ+OZH7qY9diLXQ7HcR5ON4K3CqBtJrkbnRLB7QbvCMBfWSudV6zJYK4kCAAu2AZwhdk6t6V
HMP2mHOgc9ua0yFexB9UCixCRpRRcUKblA/COIRkN5epX1zySYeMXWeiAnPtXj6/yIq8rGUcX6Gz
uBdceOwxi6k/fhYgnoHALmoJqQELdLaF5n++iFNlEYPYkb2IQJclKVWKjcJruyzjn9ovXyYXbEpp
2AEn6o8IxQbVA+s3ixtq72uvD8A5dAw9NnIgTNpwmP2Y6cTmfRmSvbSd5him977Lui9+3ry3tXnD
7++/l8WNDTTRmyKFMl4KcXOMZG/C2D1yZaCjnzlBmzWDbgGUQr3rPfeuj3J9ZUDDH9k4XmJfiFp+
amO8VFPTfUNvw/ON60YlqI7CiTB5Z9UeO9VbiD3+s5FkY0Xf2BfftMdAhzU+M9oCcqnUZRBlfPvd
ahmGg/Mj6ZY/VeyRUdl9NSaYekohYIK1hXke5D62NOiviPnSVC0HRGcqmFl7HQlxSaLO3/FDNgJ7
Gk41+VTXyhieNfp48qnKbzH0PypP/4eztnhFHuRrKT2VA8tPDBIXphqrWYKAkeUMwYSUAjbE9Oqy
sZg3ERiAnIZkA8k4u2dVs+eg6fY5xzhxNTq6yMTJA9chyow+zgLdm9MB4ibrqZTf0ZiRq4gJXFW2
+RY5gKm7uiTBtq5MAFu8AZRu8zY0yH1Usv5qDIChPWuhFcqHdC9US91sf5kRYD7NRX4fmIJefaLE
/CiyrkvOemGeE7kD7GPf5hJtdk9Qi+GXkqaCQWabOcxMRIeqWppBxl35FM8grVFJ8D7aJyrB6dGV
POhGu4q0ld4Wav47WopEG06mrvfADK5RekNkRNvYHJ0zYiOUeEV6ZJaUovDiIFwD5CkJvE3f4r4w
HKzhrTeABAsZVNYJsqCRdmaq3XKbGggBo95tgshDhmTFB9qEkTh2vHpOlrZHkjeZrZMqhaPt3IXk
XImIKSaVTnLe2cKMTuNgf/Myc7m3Ur1g126Z50VfUBY5/Gj9fmMbTPc0pu6j7EjJS4ct/TB3llm0
R/S5YeA7zUSmGWOuDcN2A5i0y72rGC95TIb/uqVorkYeGXh0x72q2Gl/DlP6sPnG2uOlnjL8WkM+
4DxcSFRrIdUo+LjFFxUzDY94lzZ2S2klVfXbbhMQOtawJ9JQA5U33LPT6GIrcC/6C8FZTEHNYxyh
Yy4q8ZgbP96qgoAEqplDvnrCXcXYRknmO8zf+13RxN22r1m2G+ojG2Hd4BcjbNdyy+dhbPYR0FQq
LwnSOB1AcCMY+nz1Kby93YjiZ1P9iEkc+/A10eCcHEvJIioNoQ0O5bO5RKjNEJvaWePTZooaTc4o
GWWW467M8SsMQ0QxZb3pGjlbJHWCHxBzTYgW58zn9BsQASNhCvo5ubf5XLuyae62Tl46RaPtL5A+
NW2uT/ZTECeh/2XwvXubLfQOId6LoR2NS18BqvqcSPQ2Z7ibUm156TJurHxsjyP7ryj6miboSVzI
lBtPTky8F/LvTNdPjoO0w7M/UPhxfDHjUvErEkBvYzdEdrMxx5Bt9/FrN6/hDaNf7RxR1zg/+UKg
8i03I7Dla9ESW9OzW3XG3s9Zxlt8dPQnft4LdbGPRJfyur3mktbJbp0JEF6Bp5wQpmRn+FYB+pov
pTK+KNRMG92SIiz8EUsrmNs+5qjWWjyjLIq3nf3XM7R9LN3hw45aj2mGpHtq3GU3amvekDngXhiT
PkKMOecpq5trZ6mNiSLmvKTqwzQidIZVnTI9mMLnbky+cv//rBrtv2acXOxLEP7CBgHgu8guYGqT
v60KMkOn2PLTch0f+RaSVPIxa5sX2rqD/TVe9K+McHF09h02UYS5W0l6KlJGhEw+srnCW7NLtOi4
xxVGjnZutiluqLfFLFAfooLQa26Vnnr2vyEr1qyunHdKIOImwcuMwxBCTTDDGzoY5jNWcuZvBhzu
e8sblE6SRH3WBr47HEfH9R46LT5awnNjz7TeGvm78wg2JTrTfCxpc4Wbku8byPP7rLIrZOpMwexF
v5PVEO7tNah8EKN9EVb1bkKfXyUtbDR7lFTRtHzLG5iktvPNroj4MlPccS6S+Z0YCfYoiOa5+kNx
KFgGns2uDlLmmrZlbhXhfS8LW9rr4stHpHir89ycvo4NcckZvpuGqdsVifuelJfqW1lbLxHQcZba
xAYsIxcLPyLjkNRJ9xjkSil2rjwd4oZPud+Goc72MeLR05KgmEJuG0Ql6tcp8tFxDGa0XzKCL9MJ
vGKaxt8MPUcHd2gIacd+A0fdNs7YT1uGcZySvqbCVFgE9mRi19/rPvcufrgAcF7/LXcme1EzYIxZ
XpUBV4skxiqoMaZe5JoQbM9PfUGTlvbVoXHmBxGhwykyYus24JZJ1Tw+eA6TA496wFrMDKTn9O9h
/KMxUIyTYi9PocfQhJ6o3bLCqm/SmZlTY5oK+pIcaTfs0q9O9XuOo5RdG8HBaYguLk6a+BL1MZko
aQGikxQh3A/EtK/CxYYV4NLOCPGKhZwopeGehjjl+hRpmnRN1O5tcZ1nkbGymTm4lpSCpGm7p7Eo
7Ksp/lr4vD7X2llKhe9n/Vuok/bVG7+aynqoPmG1yTGCPc/7NeQkjLUoYTZxa+vXSTX+hWHOw5iX
32Tz6JfI3jHA97eObHDLwU6gK0r/ThxU27axfwDOfVOR8oHD+9keRz2isNk3sINFhEToyX6S6L00
YrNDkkZPqdO/Soi/Kc0HmdyYYXw+5koZv8OoIyfcEIgde1qJxqEnN7qbprflvez2wjiapnLPU8fj
E5viQn+DPcZADF9JvESgeggMOLbh8AxHUiMBSHklQ/FbmCJi9xCsqxTQx+NeoBPeQm/40AalOct3
DyPIzEOPCG9DEA52xrqHY7evkrz+MOrE4pGhdJFkmtdkDqixuZKJEN7iWPm3z19FkYHYe/RPWuFx
2aKKG47oO74RNv8+IrzeODhpAtXEEat9vnz+6vOLASvnPJDpUk5tdI/KAmm2jn83tp2ZG6B/MeEc
46kjmBeByvp7BFrF97Eb9AFUKQIqm7QmpZTYjZVbmxubCuz++cW07Gjfo8f55++FC7TBVrMhceWU
3s3IS++U/sspiooHuW/p/f/8/uevQL0paoIWd6O7NxODcUpfe+nZwcUgfY8OrWr+cJFzxDYuxhrK
3kAbpbFNcb/s+ftxrw09SAEGwluy2gdmLJl59n35Yc1I5oTIkPuaOQLoLKX8KquttTTtTvgUvyZo
853hwUI0rXB8zRhNXoek3grTf1HoKYNZJunR4kQINfM+ZvGPgnc2MDgEOy+/g1n1AjtUH2hRa/I7
kvfKrP+WY/LFHuMjnf+ZefL/EHamu20rW7d9IgIki+1fieplSW7ixP5DODsJ+67YFMmnv4PawMU5
zvkSBAicBpZMkVWr1ppzTBSX/sThuaGVA9R1J0VC+11aJ2NktFIINI5VdySnjvG0+lGWb44zfBgM
//pIGnvU8qYhcRi7X3ODZEoJhURGztnHG7LhbEfV5vTodsvoqWWOmiFxxNvckK1F52xlcIpzfYSi
DjoNDZh7bMfrKtM/ytFvV/F7b3zHH1BxkrKOlRpdgLo6U5shKjZ+ml1g9xCxMKAhL3tYWLihkCyn
YBXGYW9Z1Xi1JKGUlvM2G/lxcjGuzUaBpMJzH3OgR2zF8oJHf8uxtR/CldTprRHgwTja1w6o5GKK
VTrRsd0/hrTEEWiHQJ/z/qLtx3yMvwq7dtGtUB+kFI1aZ9HH6/IzCaPAjDvjrfQitvKyZdltMGqS
g5gQEuy1fE89X06F7T7Tphwr3Pd8sNUqtUUVDHPZBVrooD7e8D7sQBjZiOXxNvrfs5HMWpIklkK6
InnCcACV+xltmy1TK+rhwoWk1hOXzTyPQ474AUbvC3XevDIH+9mvSUudkx8jGkd3eS6kjpsoAcln
1e4/c4JPr8oXyKunnvI6u0AsemR23JC2ZergskhedyRySuHyFEQczixvWiO/mTZNY794jIl8FNNb
1JKonmP7p5/9yHqXqWkbLQ09QZ5IXxNtAb6liHBViLDE6Vx260m11UbvuyP/+1kNTbvW+gbF4+Sv
2pJkXpVbz7GZLLnkWB6JdqcFqlu00+RXTI270VbJmr3jp+3qe8r2rZnpBbro7MAKTzM+3pplySdQ
ApAo5ubJlHazLWbi4UIGSUJzH31XMVGI3Jr+L+l0Q1RvOGf+MEZx6yXdRyssA4gx3Ua3O4RXyU+s
/HyQSY/+GT2+O6ZB77dR0IV6xyYpMSyU15YGj4B8yZSedOYu098ZSr5xXZP6KkayoGOHm6oCF77R
Owb0PV67cdljKtoodbuYJhVVvcbnEyKJgLlRMhrI2kPctXvOnNAwooWHXdO0z5CYzqVit69wjEzp
rXWWMykK0XXd+H5AB40Nx6xwvohWPjsAEVbtsC1TCz83rqNMt9oAJFQVIFsNCuhZZKNKBvRYMuqR
rSJym3Mkkwy8e0r0KM0mcHNFQ2wjmrpNgrxpk3pLGGf2CA/JIieeRMZZ8zduwlhn6rUlOqtkVlbS
3yLL6sI4tOQIC5BVOQTZYNn73uVQoYyG0h52AQNhHQtL/WNKocYVNU372fEN0je/VL65zwt6KZJg
PTLo0+fegPSPZb6y/iminOnK9IGy6SNjRVu5NobSGEFN3uIDV6H+3ky0fOhgrJpRvGKcildYbXoD
qXS5DRFq712XoOmCUW3o0IizJnxXBmbYpd4kDbU7JM6wMmeKeN1T2W6o3yWSl7XqYhJq5/YZUTKe
9BIlJcruow3oKnB0MqIBLHCw+5qm2Xco/IjtWYxLSaBAouKd7vkv03hqRPhmshIFHeOorTdaTzrt
+tijuWx5nHzxkVdzQ7ZUbf5Tk5bV89SlvonXKhsp1Kv5vfCLn+7Q1juCVcPBO0S1fCuA1wazGBg1
zMAZFiZ5bNKMkGQOFZ29HbThZrQFoHotTB50PosiTBdJNnPzOq3O9Et/oA54j6pBHZzO+zXM/k+o
EbDPcm2rJKiyP8vTFqXrJ3Ea4A1+Gb7rE6HifcqqaapCeGleh8c+ywgq8r7WTt2RrIn0KlaR2JkY
IGlLwKQr+3CT5aNiTgjmaOiDHijYxsocaAY8YbuI6ugvb+5TMIXpWVidbHS9BK5B7fA/hZyR9R67
MbMEvIGeOMil/eX4Sbd1Y2tDi55+fu4/+KJPlo5Wvh682N3OCf4mBrOaQV2m5pAjSmGcux4lqjk9
/eUNoi7+7eo5Lm/PR2lo6vonad+AT7dv/Sg8WhzzMFBIqokyxvebaLuGN76OWzWSxsLEUV/gdrmz
xoVVXf78Nn7TGHOZXF03+BwNPO6f84YMqydYCenhETUNQ4o5w7HtBFVhv1c46+jl8mHWRPESXJ//
Rd643B7/rW30dOJefXTO+sJ2+SxvjuB4oQ52jmIZSbeMC9Mk8Ta28vP1HecXkcaDQgYr159/ZnP5
7D+9smGzfnLn6o5FRgr//h8BeAYwFNK0C5sRVAJVkCjBTmkBQDJj30XJblIFy1Y7vpSz96tyZxl4
1m26V3sFpohQS34VI2m9kz/QfyMKmxl8f8pTOTzYdvWBRc6h3UzQ1J/f9pIV8/ltC93TPRieFrfM
Z3kqKcdW51MZH0Uv6a9o81EtwpGKoQMB7NZwEwszkkwxBHrWLJp1aM75GQGuRAE6TFtUiakyq3OU
MXPXwM/Ivp32mSkf664mc1yvN71Ev+cKbcfcGBH5/KNQXr9TbcrAgdHEinjY/lybMVo5F8Bi06ao
JzD/MZp+oPA2Xv78I/9+d3q2w4HM013XZMj46YOqSgB3XGnn2NM3XrU8wCtdNJtm6L+1gkqQfAvi
QN30q3Qyffvn1/59deO1XcP2OZPYJpLg/75J8hBTTcjp8WjoRJjPY7tFpNlvajcMiPZQf1mvfl+u
PNv1SWW0Hd9n2fr0ak4HTxi1JBBdU/upqhp6Y4Edj+5+ZhS/xjr8+eef7nOKF+ujh3tfkIGFtBjL
wqdLmzUF4X9JZR+zMHQ3iZauKYl3RguMoOqXZscyIkgq2v6R9lTXskTmJdhtK48m4DIebaRrYY+r
n+6i0aL2MfsKTlVAoXGiW9uMBWvuIvsatc2RGtr/y/Jh/r6Aeo7N8sUFswRffbpkZTKEk8JTuwAH
XexGtO/TVt6M3ouOo+uPe8PQvgkGYY7P20VQBfawGOmxLXJE5aEQAYHShn2yyq3JZ5zhPHha/Wom
dfQyl19Cu5l3f77o/+N29klKMgwuO/v952vumyrR59o2j7QaaPDbTDtsDFx7FIAHAL9GAGdnQt1F
rob+r73n/9a2/481jzvZdQQNaLKjPu+HLs1bXhvP97i4B5pynlaGh3JnkNnJEEzzQzlMD0bn1Ssr
hTt0p+zIEc4qGr/hL3e7sdxdn1bgJXnNMywdDqwtlnf7HyvwoCelwChqHHOnYb1a1EPzovm5cf/F
u7n+wqmcB476UHO16i9Ptvv7o00eq2sjqHMZ2Py+rDDr8ogt0I+1rr/RE6xRjojpm+3tCpE/gaAQ
cH8KWqDhMsLRQcktcBQN5e67m5j7kOTv79Jw93Nf2ddBHOncrxMDw52cUTNEBBhuITr519EybnNM
iVGH1jHye+OUDc1wtG3ch+ag7zq7dFaQQpbgzs64RAnRzvRZVhhGCC9tSENuJ8ffJKR6YjMsngbR
7fvGL08MJZalwZ7MGtQNhlurRjVrTFG8JjkG6VdLme4v2bGTUb6nevRkzl67TX0GhcoI91G3hl9L
nLsbjecoNZ2dGhvSmmrtbIhheh+V2GvEdyutyJ6kRuFGUXtuBzUzF/MZdracqNKemEVc8d65xG/X
RdmtbwlEHuLS+Mvt8j82bF/HCGX6bHscIO6L2X/cLmXC6XGCdHKMlOWd5szGzF58T+PWA8Kin8jA
PslsQjOw4K1Ik+pWmFJf+jG0D9gIGS7TZAW/turMPt/5hqJPgJaRYUktD31jfyHaAE53j1H7zw+8
/fsT7+suqyzlse8J734n/scbj3JCMENqwONdJmqjMZm16Rf5D/b3opDvHhzsPLfdh2yeQ6xPOTPp
sr91Pu5gTg/GCxKagvqLNSvRzyFR83SfBepBOa4ZdopDFlX0FVPMtpgBBqZ8O5J4sBzVzBpaxlqG
/02AVU1WhlZYJ0KH8I4iUz8aY327V1Yd5/5zcUOswMLoj5hdzYQeMrPlk1WIx1FjFpLLf2SI6Bl6
ScKkkCVz39DBg7fob7V3T9QLegJWETosfj6qe8EVvhbhWKwkbrB91aHzsk319ueLa/xu1/F19mhW
EUPwEJuftjC9acG2ghA95t7ep9lzaV2gCcjZ8Bf5OOWjDsKQoTMSzCqLSIYGiu4YI4rI/Drayewv
q7uxVOz/tag5ZODx2GAhYm2zPr8f8rsZXMppPvLxqoPbIqnApT9WurzAB0T2/0hYTLV2AceZo15v
4xmleukyeEvIjT/3CaTXv1yiZR39/JZwNQndcXx2y88FlDebaLJpHh7NOBHITIkVo18RKuYNWWzQ
njGR17kO2XH0+6eDAzWr0AfzhANX/BvW+H/vQL/V+1yeRWtsEGFI8Wp/WvML3Dl1G+rTkfw7fIG4
E3DwEqzJGHClej600DSRvjL3DDpHMwK3571pqr5GWV6upobU3jgmsKrrrYAYMRwWSBRP8zi//+Wi
/b47ORQUy6EEcxMHhM9Hs1zEyejUrjpq0gRoK7EjFZF+Rh3rc07LvD0NWMUS04bXMPT3mr9rKh5t
H9rrWUuexIwJRQFwjiMpD3IAcSWlV5zzidjT7YjQ96luxmLNcnfp/K5+ZoUoTkwsMRypemP2LMNV
1tbBZGWSbFv/LSy7n/qM/JOI9HCr6V2Bzqou/SAuEYTbqUVzcRFWx02IS92zURY67U6g1Lda1z7Y
jSBCYSIWujObdlVjFjrZMa1tlGnwIj1317cAHQfDLfc0CwTyIMffzhU5gABJpivPdElXEkL/bIfI
GzVvXVl2CaGZsfD9t7qbuu0wVdbufgCpGOihfhXdecYtiTukdK5QAstg2BS9a34xJsr5NIu+FGb9
lrcccaMEiguklAMOzl9SRw8yiNlb03t5iGK7Wzt971/vi2hK0/AEM/KZSIU3vZrxRmgbhdLqnBja
U2t2GHFGtBSuFYEd+8rAP8VzsOQ5SECHy0k6CeWvEX4/1iA4aDU7AcyeyLgYecIeV4T71rLHv9Qc
v9/8tsFJH7+xbwtooktJ8h8bQQLFqkbNBWcnI4Ujk+t7DV2rjYcHmBgKBgjAIv5yI//+9NtASx3L
BZ7KA/u53uwi3eyGMZZHL8vIuqish7wf/FOqlfkhHZwkIHB813UJXRpUWQVmnn/1CnbveOc/vxfz
0wHHokwH1spOiBnM1n97pkqsH0ZDtiajae2lcb3yzEPEFmzTsEX2u8O+Qb5uHD4Q3AzMB7/G7HIn
AjrxX9MMIimcVVl66iFJyu8UIjSOTW1dI3QctYLaCWt9MMePgvFfUKHMXpMJvbWzdlON41/Dgz3j
tx+HNV44juBnMQVn1GVv+o/P08qZVFqIto/x2BAMD4n8OBe2fizalL72/c9YFo3j/auszNdtPSUH
yGHzMe1wQq/uX3ohkqdV7hX5dhLa6zhm8/H+W0IVj8R9pPCUdnD/K1uraB7SulhFTTcfzTFjoNB1
kLCRovd6I4Isw0Bx7aeDbGaGKakjjomdagWE5fH/f6mjTNEiGs84x8Uxjb1pYzvtr8KftGNS3WGX
bb+WRRvaaxih8UqEA7KlXBR7y872gP2Ya6dWeASvN4REfM0FEI9Vt3w5YRZiIHEsl9/uX/ltwoFS
L3V+x51MsSr0x9LuMMvI9LkLLdzSYRPtOYvm+9GxdqanI7MZ4+emZ9NiFUMx17xAnkNoDAmFkRWZ
AfGXuIjsndtgZ2OWgF5ccxLoJPHL3Zn5r/0KvSCWOxgM9ogfqJ8Yy9S51dy05MPo5DEURXOZrZgC
XCbjVmDTWpElG+3BuOWQjbKDyXDjCb6n8VLGfdCiZSGTB6wLIX7Z2pgs8Lt4gnY5qzSoTM87u4UI
6D2H29oytvfybFL1zUoJHamjDCSQ1cX7DqPY/V0yA38omb0ferKWoFSQt9hlJoHSGXcDxxcm80iE
yN/SurMmqv6cIn7icAEieDCteS07ek2QWW9h2OgvaaT7pI1OSG788BnP/zpreIZ0rQH3mbQ1jDf3
rvazHqIyyq9NimC2ylBgOcoBbbbYddi2NAI8GV1pElRN3pXY2yfs8ri1CEmjSTmW0Cpxtpa7mCym
VdRynPZtkEZt+w/e2T2YPeNFWZlYZU2k4QGlJT+RB31G5bKoneyznaE8i/BR7DpErjucW4C9Os5P
YMGYPYbOC4IxIgJQ1xBVjR8yg9ndgcVj/hO90iO6YrWiDWVYZLDHxsEsrH3EYR+N+mzC/JfHCdoQ
o4+sbIxvZWG/WmXxzWsjhKV9vAQvFs7B7OVWG1x7T8wvVr4IGrmOxb+OcfXJwfyKcJbauSTiQUkr
2bfxRvGiaS/HG29z1TnY4//tUOoZskNPPlXAmhRGsqe7MXVaZLlj47+Y6LsYwrDn2JR+53Lsr5Ux
kyCjpSVRNcirhjz5ihK2IeGN2+juLg5R2N6sgQmTBt/mHxl/6NHs7PzWyHcqRt836UAOyzSGJMVT
R2Kdy/06m48zypgXhUZ8lSV5jDiJP+ZN/4CRx2C11R10I3QXALQhaonFeEskVb8Y0nZbJF66b8n9
8W2thKqI7znNMS+OGP42pPXEuLBD8YRegJef5fNk5m6g22QMahlmL8eD7sPOu/YyRp7VwZqc+hky
Q7SuZdMzPLHytZiZsJZw2/ZQgdyg48nXsZwiIMj3VkRmjaWiZeudIsS2OhJIGZ9plsQHK2UVanUe
iFL0cBlFBrgYGEIwMMB6cGCYKs+lflIeG77LhNqvBAo9nAUntZuyn3WGVBRtX33Wk2RRpmA4yRFW
nv3ykZNKd6bVm29oQPrrxk3F1quAOudaFR28oaXKdIDKUteuK6+0HqmYsKz47UPZ9Qb0Ty3FE/GE
cadYYYZijWkh3RD+49NQsUZ14uePj05prhPdG2+pXU43FFQxd8C8GpTbbG0r9m6QrYwrwOxVw3EW
OFaWHgluxpZiUnQNjXZOPfzEEUOyXv9W1SM9uVK9ZCaJsAozfdDV0RUBsfecZf+wMTBhJeUABDKn
Hk6STWRi20TMawEZe7CHcEAIdfMBGr/Qlje2ejOJdRaX+XHMo1MxHqcscbGWdB/5VMpdQqbZOqoz
8quQJZ3INHlq9dHmkn7EfXTw8clAkkMENyF+3yaMtVewV6MVwcbFlyL70rdiPeK2OiWoyfcDwUdM
GdMTESLeWvqEocZlja7RtSgra5aUJy2LtjWREq5R+dBudSB0UieLM0sfrZJWX1fz4Fd1aQWajicN
ZC3RQgWkwmgqvrDls1ChUeVq6zT6/LbHkIS+bU1N7GNBGocgZxi8i3pnNUaVuk9T0xoVkeW1pxoP
brIi7lhrap5m3b74qfiVRU4wCeCq6AJwSdujvUlQTZUR826Es9VpKiiXmzBwSus9bIhJg4ZgbjvP
pm7Osyuqez6GtIbgCOmBCbDC+aXtohyjAG6x+cJIkkabPvuBgZt4G2Nb3uCKKUgzbvBK+EZ2kvqD
2eviwrEFrRp8mquSwtyEyFrRJpli49Gz342dDCrX9BbmLBlLdhVvkW7p5Mdx6bt82lZNNh5s0eA5
X741Q+FkbSy0FqQ7Hg/H+KxYhTYuS6jHGvTcmFG6FhEZChqrki3s54alsnDb8jZPVblTA5k5s3Qw
nAwZFp+w99ZNqBsbrmS6sV0bL+XULpaR5EymHqq8eUw/dP/VyS5W0rtvDryN1m5y/FrEwaWjGp5R
qa3v2t8KJGwwxfZH4cIzQ0YUH3wNyn6oWQ9FaU0bOcgbR8ofcHX33uDPIPIDi1KKg9H4AzkH7sOi
fXRdA54UONS91buXPIsuJj3uq9lOb5MFdhLm9NlsdX9vSihks0BqG2FPJKxTGaTbqE2fzA6cMjtc
ubQu6cVx6oghuDsTbYauHWJOzc6hyBojIAf9+T6W6TsB35IwAN53+S4gXuP+dM5d2ZysRWw9Ruh2
8uxcpZY8mBmY7S6MMFoPnYUwT417wasYRa1OTlntkig2zvbgnGYv/9F0qX8JkQUJGjy7bpa3ZiSL
No/CaV1BlTsmRhjE86kEKXtBX4ak2Kq1A5NnIC+69DcZlyMB0kArCILAlD5Vvhc/2NgnjMnwzo10
Am8WpGqG6uPuLO8SNEaEG2zk3EIB7byVTWxO6nfd+j4M6WqhrfohC5rGMIIRaetmTOgRVTSiN8zz
0bTq6pCldRx4hfFY0x1J+390e9sgRrBk6B8SNCWrOKwzBHoY7q0S671TY31Xi4URhyg+YSkY1MXf
kRaP+7oTNxStsPtTWSMCIBSPQx46eazRa6PxJPDnvt4lpv2RhEI82DMUefzyB1PPv4WjsrbMQ41V
XGBecPH6JHrZnaTrPPvk/2UWtPYQNB+aPU6gWa2eS2Bqpx4wPkPUad1NFrliot0b2H5NSvMnensv
xWTqp3xGr6LC7JAnxIbn2FY3kyviC3KSLbj0Fm0ffkij7zCegPg+0n80Npgy8iNtwYIDsw1vMoFs
n8mjonl0ndmMBfLWg/BI7mm77NLPtn+ldeIkCCgTJoIILBn7Ne3wTvevfnQe74CTKHPH270ORTS9
zX0Rn6n3Bcs4km6SD4k148kPiOGCJ+9GaAp7bs7ZCiyr6w+IPNogEt7wqIH+1cdIf+h6rUUJb0MZ
sp1sV8buNdUtudOKHNPMjPAOZgFClTb57oJJO4yqx7HqF0/SyNjQCu1Zj6x6lwoC7V0rRXxiK8zg
ZKL7Y1NDBAaUYJBSwM4Z7cOa1xqH7Osg2uemGF8dQ4VPdIvQQ9WZeR0wWdMeAjAzpS1ivoxw1Tbj
1IK3CWveMJ+SVp+vZg94QBZKe59EfsWJ1Dua+yuEtCvRVn1wHtYCaXbnRDIdbWBi111mHGRG/qFu
cW/ki6kKB1hb4zwanFadBf7QvdN436EDmDjHTk3HlGwOpyXhmNwHi4gTjBvQnf4VAbfACRCPMk7F
XLRymkkd4fh8aWwTDnNdPqLGrkjZ8UBSx/2jJwr3Q/GA+TO2oD5vS2jclv5UO2huWE0OSeRhPx77
FIN6uOwZHLXGIj6m1jen0agHyxZJct3WRtAhWTu2dZMc4mK6Rc1MIIM1h9+cGLXN6KxUlQ63aLB4
5tJWXNyZXVki/YY1bd5CYV19e8QDogizmvBS+0nuv3gCjyPyvoe+sU61muSj3dbt4zCgiBxqCILL
+eF+3yo04WslYbi0Pcrf3hXj06ikAV5b+K/sPv7GntDDY/TZTjVAggF9bCDJYwh8NR1mjXMeJ+xX
Ar6sk1boGCzJqdjxyXwdye9kRsdqG6b6uvZRh5ayiB4XpAxcQc6J2WgBaBLjM+BU1pCMTC6IjdQK
jvece2/hbANAMfxneOooCxeuCI+1XEMRZVtfxgW9ie2Juw3zYhUyRiRMNG6tepOWmVzROENzVY6H
Qu/YJ6UFomYAy43XeFP11AN5IwBc5Nm883MF3SCvrDNbzQQfwkSAVJe/aGX4G6YqJoEdYNU1c5wO
uoErIhxtsb1jTUUltoh5stOSsHDo3O5sjnFzHBmyeLa88e0Q/6YTEuYsq3edj1Rj1DttJ6epI+hB
fy6ZAcCSxlu1tLfmNv6nHJjh+jhfydMK0zMWa5Zm03lhBP+iyukiNVxdFhXcVLYpjkcbo2gbo1CX
eD2NnZbr7bpbWEZtar8mCR6cps3bTbi4mrDqt9e6Ia2D+FR8VoZ3YiEZdvirva1J8ytI+vbD7HoB
kmyYmSag3FkN0bKGwcf+QjKcEdmcDJxJDwDhXhiWjW+5jQVl2hZ57lDajhs44Mjbo7rkvFW2F0U0
6dHowmMBP/fkNdn3qGu0XR6NODospmCVYB52RyR16Gc3yLZi0O/+OqEFdYGJsy3tVj4KYNFrsjW+
T7E/LWx3vlcyrNqwwPtpMndxkjEPAKR0pyHqxLFIbBpmld0fKYeTM2l1dThHD2MTqy0mAH8lGZUg
AQdz4jBktWOuYYmKak3fArvZqA69K519Eo6XCMElLGTzlysn+6HQvfPk4YtoLTwpzZSqfYwsM9A1
8W6hON4QO4MAQgzzeuD67V35qjyWBlOwrfdKPd1BUNRGOg++vzIgs90xE0jNjUs4JauhieWDZvcv
DarFddvJYlN7TsiBPemJjTHyB1rIoarGs7LHo8cZ4liDAOtR1m1Q/GZQtRx5clPzasA0fuJ8zu25
GGSL5DJ4xZEMQuuKL/dUEYyL6BZ8Mv37YEj9ZuNGpPF2LrJK0pCbs2zqfp3L5mrU/fS136IpX9V6
JK8tQnQL15oLmfbi9vYJ1jqfPHiIbWhX70ryH+/WQ1vNZTD25TXDKhQYEerLBlfFiii916YXLwM2
ZGxG5IOS4OymIZgwGERrVv7vhRbjQcvN5kHxmgdf2a8Ep75Tq6way8t32Gopc2lq7HJZYqDJ04eG
+IH7KVOWpIQvjJ+8dsShdI1tazB6hQCML2jpWvpDfmnMmIK3B0otfhrAuLCHNxNllb3Xm8r8SsAd
FMXv0YhnhtC6cBObOf5Ig2P/aApvg83SCMK2i7Y42/YR7phsFi15LbBjYj9+wDn4w+op5FwaAyvH
aOxV2OEIQjCNW818yQQtMcPonR+kMJTvhD9HDzDkOe14xoufO6s2ct4EoaRXM8kPUnfzU9oUT5Hk
4GUJC+5LOD4qkllRYGmEz2VgyNuk9g5JZ57anqjdVgn7YzASe6NN9sEBnX7lLHrmlq+cdjwwpzID
LcFjfK/giLZdGwnTiwTVMT+Sj6ANCKM7lGhKuoX26/6KDfpRuDIxevfIAtTEs9qiWI1dzq+VYtnx
W/Gt5V5fxdHUHcQ8jDirtHLj69OGZSIhjVidzIkR6GA0l39BkIuADPjTGKQgsDE40JUYU4sIBpvO
ezhxbw49OuOyws6S0aws0mffWeyVLcJB1L47r7G0AP1bvRZa2FE5hw6GmfQB1xj5USFo9abHIjTP
40/XAc43k2NAR3CMF6/gsqC3P+o0kXtYIljPh/m7toPLg+PHvyizV0dHmWo9ingI7vguqAKwk0Zk
+5HZ1Udl0qy9iyYZFGdHh+blKiNnIbejcWe5ki4sxzqvrNudpSi7/ZzjFFuQM6DnLTGWr7oh25hR
VR6HLvvoOyd5oJRvVtIBJ0xigXeIq+5Rdb44iNZlS5n0e9OUTt7yd7qcztCRo0DY5bCN1PCmLNlt
FSnj5Dk59D5dV258T3HQGxeLSqcQ2sStvr/v+H0HSaKqBnIhprdG4AvjnsSGCtRuhKj+zWnNQwJ3
eHD1CyZa3R7rQzkyMiM9QgO6sgZuOt6QeLorVzIp1eVm7E1iGVhke89pT7OuP85eZlyUBBDSSw3H
tlI8OxxEveWwk3fhd6mgJniy525ugGx4Njh+3Vfp0QL9tZ49Z5cvw0TSDAlj5r0BhGt2zE/EocYe
BHSZNJ1wxlhlhM07/4b5hQSNLkmMc6uai6lG56BNGMDppd/8Y3VdQ2xx6BaBl1Y4XQ5pBsa+NWov
MJ32uc7N9imXqXUgHYBWolbc5MVRtkXabXQmrO0f3cu9TT1Yzc5DnECjwuu3dHyNF8LN+0PJ1KOS
1S23Ybkp0qhVyIaAwfyApHl6SnLwFtnkLfqN5CF9yhvPJvQ9NwKWj5vrTOACiFYHUM4SPceTc6YS
HaYrPeRASBgeKbTTRzSrDOkaZ1rZjmp5GrPpKnC5YRwm/QsfpHjUPBZby2y9fQhkZl2DOF9zVrYZ
RSx3brMESFR1T9RXB6DLLiMG4a21rthy8WGreFOMprvNjJ59TTNpV/uJ86amH16MO0urQ46Y5phf
yKv5CP3yvbdpmkz5S1uY5hdzmHGbon8E61GfTHv4wZk/DjBNQftG/XtltwosxyzPLaCSrcC1vaKt
DVMhsp6kbW9mFs7nisVoir2jTdG0JTvje91MySt6g2+eUW/A/MqfNv3OKPvilZ44970ePwDg3xto
ys5mz/jAo92yt8v5p0qqGGsDKT+ouK3XMHzjRPRS0DF6IpxKBEmcXbs+15lkJNN2jmMMpiohdCAC
z1rSTtfScHqWNZR0v5tsPN5NvwpDZYO8oycVO1H7iMfrdYlCeRD1WTMTfUeySNkfwc33TIOa18wm
brbJZPPmLVaEUNXjtWkq/VEZJRG9RX2bqvZX2UMjM1Wa7zLSCr7Ok7kQ6mbtUk14PzI1W1uTo9e+
7f2UAkprL9F466EgVTs3DwPhpoiCabGtIZCwVpGqC3q/a7KzRD19JHSJBuBkHmcsMvh5kMkeUHLS
6PJzfRWb5bNKx69hpY3bGITuOTTUSSytEWcaBqptDnNFJacLOrrpYrKUBdpIvoPfT1+yPrJuw8Q3
Xlm8taZRVLt5xxAaoPZzjGVz78DbB2PBH6c67J91/0AmkH7Nq3hXuZXxJQIh7pp68Ua0orvLwVRs
ZWV0X9ymOFD4B4OD231FhnyI6kuHUAMqUvsw6ulNAT15jX1s4J5Pmm0RkDGWnYsZGRmBRAe3gz7F
Kd5zulMVkzvg89o4QLLVMpJO8TuAr+udze6JXz9/3obVsML/zi/26w1ayx28kJN9MW/eS/7V+UE3
2KxXrVopEp9KSC6MjYKOCiIJiP/CorPxWYWhA0x78MbyrLxrop7RsdewimWAanZnBZvNZXN5u+As
W314K4NwvHEzbsytfWwOyS25Da/eN/EL7A1Vb+0AFqSds8Yjyh/TJ0KlepvRxyYrtt73kXHVXj/k
p+mmbuZL+yYRreMzwRPlwn5a07gO2wAnmNZtewUdfY97FSUIDhL9Ek/FRIJZ/BL39bYFiIZbikFl
X3v1HhDisAvT3sKKT2hcKibt4Knygu2OEO4+flNVMfKgOhvm1uJ7RiGwopzVQINm7j4qq3OeDeqj
qoEB9KNWPUxI7m690l/nqNy2asi/8sX/4+48liNHti37K21vjmrAHdKs3xuEltRkigmMqQA4tHQA
X98LzKq+WbzPsrqnPQnLSAaDCATg4py911Yok8qINWaSfaCSvHYaJAipE9d4y237gxxcKmaK5aYq
zhLDR8FBPH5otu4Kj820u+v0Bkfm6S4FXBU+3nn3+CrrSrsbp53q09tDbVf1qQb3+fOpFyvqiBWu
HyVUc/Kgtp3Cum1Ob0/f/pW2XBp9nl8s2mknOl8XI77kVG53tRjLU0AQE/1y/vXuaUN35DA7w0b5
sjiVuQfJI45qHi36Zbsx8x/efjKHLjk+TkOF2MqLU6jkxaNBuHv7IWEpxakeovK0HIHWwvjl/6vC
owiHB6fQVn56e4hUmHNz8/Cv/3v7F1ibZdhnzs5wLVvL32wL5utwDut5/XboTlKxr6Snu46sChtO
X0HNj8r91GVNezYr0e9L8G6z4/z57m2bFD//zrv/U6SEUrDOmjV90ue5qONd4wmMTG2ckJEDKmbV
GXVxYudTnFpsnVmh5j06RsHQI2IcQjSqRWb++vD2f5HXZJT0yrOxnPW3B/qx1E6TIOVxdEdwNwYS
CWky6g9OAmWr6cpTuvwhTXv/p3bwf/5NMPUTCP+1rKaGCm737ul/7b+XN6/59/Z/Lb/1f171X39/
yi/9+aab1+71b0+2BYXZ6b7/3kwP3/mw3V88+uWV/7c//B/f396FiI/v//kfr9+WPNSEfWHytfs7
W5/d+i+akOUv/Pmby0f4z/+4JkXxvS271//mt/4i8gd/oEVH3OrYqKQRXqGS+YvI7/3Brge7hu+a
0Jlwb/yLyB/8IX3wOlCyxSKr9tDe/BkFbMs/bKxJFPwkSsG3ZOG/zsDdT5nc74j8/Jm/y+nMwEIo
D6yeXiC4E/EmHPtF9SFJ78o7u4AsahplXJN36VGUPpNKbsvt1GI+PWOBkt+xopIHWvle5hPYg1vf
e6qVyKMfniW1840LqDSe7ZAi4ouumq79EU12Vr7OnhyMbwOg7WalZkaKWc5QSMZqoOVS+z67vBWz
FtjTsnKz9rFxvEnQhm3bl0QUrPJVW8U9kETm4mUwJYA1AGYTfnXinrCjzBWROFfxkN2mhi+rTagN
XE9DaXT5yjbh+l16kAAUNAsWtivTjyfEdz2WaOL7fIeIJyy4dCiUiJKN2WfFZ9P3cW51HskAmybD
cL0maiGwV5AXbBYnSBes72IaaRG3UIxH1JdRXq3ieuwWQA3eI+oqfete4AmlQ3zbF6jFEHN1WdC2
/DU1mTgpIwcnc64yJ7Fec8il8TG2UvppZAKZgJl1mqqjjnNNhzC2H2yNL0TJmeAOyB9Wt2AEK7rG
ZZh+AUlOboFhB1l87aIhhy9ARBcdadO2ySUHCgruCrVPEH7CpQ8OwAzbmTnYkTkc0sSaTvRlpNoM
zPeLadmbgrsen5l+ltqv5eM4k0n0VdlYHKNAZ19NxIntvk1rmCuqaSr4Ag4ttPXkyO6zy5ot3EoI
gjd5wJgmRCifCgt3dWKxUobXjEeOgiWgQjCDoziltrDvCzeTKPcpIdTryiqJhGzr0HvuPdz3u2Ko
uvE+6MEyMlQppTZCQM8/NQ0fld6xRCG0sVpBGdOeO7cisqZ1km3iTszSTd1WS5dT9MBgWjB0OwQT
czutEmMo7iBaGf4Px9OSPOOArDhCNymjgSEpMVWsPALQWLIPSZQYZ5hNOIdz4bLTtqtq9oFcuwOB
avhvNZFl2PX8vfI1JYuKiClnG5ptDlOAKpA4QJbJxY6AG1YNVTVYj1jAhaKC6+j6miFXjq7GGI3e
C8FRgTgA7fF9wrEdahb069x+JpnWrPhW9IrqiGZX1bPgmehFujhiT6ReGh8rO58eB0/KBwvoChGa
CTMWTOY705uiC3cADY7OcahLmVSaxi5LvmVkZ5Ps3eq9LgAnoWZOvtQDhLrREM6Zqh0RNa0dsg/O
SZeuCOb0kE5v2VmW1Wo2i2YbZ508241VXxOk6IhhqJcY6YzvLDHGp6xxxV4nfnnOvdq7jLGZ7oNQ
55vI8lyWDXZ+bJxIP7p1FG7YCE5ryGXqEPVSHMn0cV7MqQ5jwrcSByud/G7nenpF1dnc2MZg35e9
Du/1MLNCtaziviqGiPPRxlTrh/beL6P+y5BZ1bE3E/kYs1dFQNN78dXPRl4In2Xfjtr6mBdtQuSH
orE5catAAUt3Mkgg2/gqJ1PaL1BwJFGKJJYlFKy66BKVIcnU6BvZhjJCkkxJN7QYbbWt+4BoNbdB
fdqocOs5HhGQIFK28zQ2IOZES7uW/khA4x6nQtdcJZfifgAyt7PxANwNdmi8igQ+ed2X1QvYhe7O
7xUb5cKYwI4pIHuIr46uMjPGBrcD4ZnYd/jDBVC12M5vUmwAm1gp80duquKx6fP2xhr9GHYGzhUX
tUUujnY7Gx9QpML4GEi9WutpwltMehaUV5lhTB+omAIzJ2iL3g0tMyIN84G2hyrRaVHEoGwnySkA
fsBtjod5fJjdut+5IX49lx0UvgQQ20RUCn8taBfs09ynnd86EM1z9vsr2uR4MagDfO0tobhC8B43
ZFE80qB3b5rRaeEaxeU25Ps54F9yjlDgxqOoOgMYiDJ2VSzlqU6s8ZBm2qEFK8aroUTGbEWQkd9B
UQ7zYOE3O97XRi9RvHOdXEy5VN6bCi2CkNVe+wRiyCSoAWi6zY3fkP2qpyp+JgBpusY9UkIhTLWj
wz/uO+jc2wCL8MnxiXOLjYwK7IisO88S6laJDewpn/wXBAgKfJtyzhhhqEuk+GJQvYz3YY5unnPg
MSQXSrFVLct9YC7td1jKlCPQewXEveynhlJQKYhTpHSXbAoC8nZGZBXHWpTo/92wu/GmCqtVNvUn
ollCkO5AWzrGze0YkepmloN1mN0hhNcXDSgxMSIxIfhAEWzc5ASG7uuqopBnk4HSAX78RokILIUi
XqvygEIUfpnvUfUk6ypVqFJyKIi+r8ejkQKIU3NP40nhW5QeCW3uNA3HmMbloch7SEZSsuo3PSTm
KLc+eOjTntPGF7dG6PUbJkxvrwNFgHGH8TM0cFpzezOIdlNIZYvZAonUtKtt6f+IbTM6W4mZ7ojf
bB6Au1GOdqB7Kg2yBiEjDf98Ric6+9GCOKYJBEbu1M84XNXQ61twv9XW6PPhxmLk2M/QR7eZ54YE
cw/RXtky2xaJB6DBJHjAMYCxUh1IRioYclgnRaROeNrbaxVkCdYT2S8sx4zQ+FBuZEkYTNDjNluh
nJvPUemy2p5jUHyo9yDfDQsKzJ2PvaIW7s6EFHjQEDe05in4WdwZuV1MO4hv7WYsSDP1k6bZdUrB
yilILq2U2e9jnS8TiEaPw3xHP4CQtbEi5FbnKtpkY4jMSc2YSAEEqK0aTObQxswuydT3D4YBS9/J
5+IwW6V77CbM4oYz8rXXM5LNhmGmlYFxoN7ubFE/jNukcPv9nLpDsLKntH0tmwoElznY+6IcJWyI
sdcYE+sqvh9c0nYz348xX/ht8wEC/7yTeq5u7EzpbAcRU3gbFbEL27Vp24bXMUENvzGTKOt3seX6
zoG8Jz1ffE4Sfb56drun0Z4rtj9h33TAwSp9ZVLPyrW0luqya09U8mBK9AlppYFVixX6+ckhdrKJ
emMyLz1BVl+iebAFXZS3pf3/r5sXazGh/27zcil7khtei79tXv78rb82L/4fnHv0/dxqqN3fdih/
bV7sP0iwFEu0kGUuexf2FX/GiUn5hykIH8MN6QoPdyhC8z83L4I3xJCPYl7g0jFlYP0/xYmZ79wA
Fi4pG+e4hebKsj3nvYkumRrdl9gUj4VD0DX6NTobzfRUz+mOWjEtTkGoYMEWhxGVKOQx1zuR0X2p
hw3tivkao3WdvNhaAdrjMnSmfVFfR4Ru902YP1vAvwEV0pK3fWMbsFJD/usTO0qdmPC7+JhbKXGW
xOT0ZX9yRfMJMXa+Y5pn6KiMmso9bfDmg3/bxnW694AvQ1/ocEZ+zNxkBoPCGFP0FsYFg4h7p6dJ
FHqg33S/G5Ed+BUN5pRGzMbvicQtSnKW2Vlt6vy1zmhnkXP9xBIX03vEZy1N4g8HG7UEu9p9NNA8
gyBM8djov3dovI49iV4ZAXNbjx1DVrGeULnXAUnKXqucN2iq6UQ/j4m/DkoYwfV4tvwGuRDFQF/f
NlN7MK2SSiQS0S28LkJdR5h5n2ILm2jgQVu2lUtsTykkyLyxBuoFNUBbCyVxICnbJmgstwZvXSS0
1iMK7YfeDbd+5IGJh/IxpY48/HJF/7nd/TVuatmu/2oW4wKxqYfbDlcJ1xz7nL97GkCLNUM5VNWx
ksGT2ZGn+PaQwZdf09dA7z31EF6y/tbsOSibau5MWvfPk/n7Y3nnm3w7lACXtM0qiwiF9+Z73P4I
jlA1HLWxNH2q4hNrJaDBpdGTc5o/g1n9jqj4n86A/e9nwJNwIXysX9hM3xMW5h7uWhu72bE1WP3U
KePns0VjH+54s+060RC+zRJDoeNCZ1IrxBEEdYa6Oy2FiyPpei+/Pw/vTe7LiQBe4pkWfjnGAnOp
SPxScVDArTSruoy4KU6EIttm3QZk0U8aHFFZsptl8bxy7czdElgEvjibd0aW4olHZj5KFyO/Dr7j
DEV1wKy6DxYM9vJWAEG3o0QW24bq8fcH/R5U8XbQjs2khEuFXfB7mEHEHZAU7NiPNiybXQJkolMs
DlHZeKtG0dfGIJVspK4/oYUb1nW0qNhD1tt2YJZb1lc0nYq9DIjm7o3y3l2WbEn9nIVyW4/YOog8
DAUajqxWXzrgN7Tx2/Q0UFJFejh9Cfr2hngmToQApEWI4qIa0Kz4xYPwl6I2MqZ/+MTLrfGLz3L5
xAEbFN/3cDgtDtC/f014IwBIpWZyLDpSz1jrsp1OSP7Qz2CBxAVj5BYwMDULYauTZSO4MwwrJMuQ
Jn2lPfTOi0NvQODgQduj7+DsEujXySjgro7B01C7JFmFNwD6ByQgDAJBRcZDkYWvQWWxtu3rlIxZ
y0TO0r/WYBsOiMWg7pkFallvnRDnZQ/hP90v71xQfGwspZhYbdiuPL63N2dW601EQapj1wRPZdBr
TjkhlGH2xejDfl//KMh6KIRlbKEhoiYsnWbbbL02mmFNw4Ua3TM7encJPbL/AWwj/7tj4/iEwMXp
/7sbl01BJrvGVcca21+Teqc5Kz9Cr2BKaHGZEOe8mqk9vE0HmPEd1KaAiiKQRLRpQGVik8KXsqp6
8bn1SAieJ1QQkXvPZQkEeKgxBHQoIQna/eEs8MJCPM0YbbFF+r5zV0dWczCEBs6k4JD7WX7XqoG9
QcQmwapyoqmTzwklwOvvr8T3JuS3r8RzCTq13CUw8L13NY2UTjAJqeNMuCYtKnXH/jVYmyRmriko
3RcYxeyCBBqqEUHIk5nS9Mqq4wdFFuChIIJ+9Q+H9G5ewfbIYQQsfVjKOMR7LaPuL2OYDQTcGqhM
HOOQpl2GKJMCqL1v8uJYZJ4NK81PD9FgnkXgO+iDsEt7muzg/J84AtZyG/5ym74dCR5MLgffM8nm
ej/D5RiLG4PbtEsIDwFiG4/GMc8QQSdK67VgHEpBoJ5m+MgRan0CDqtDl1dYIiCNrGXnPSNMQ6vT
z+7OEc62BFzx+7Ml36Exfh6jdH1oHW+jyXI2fzlbPYXdxi1HhpIW80FH6ndjpASLlC8GILvPS9J4
ZOZnD5r2oYoR2lKhdLQwb5wkv2FB+S1dov786ltKhMHjaLlrsyFoT/n5nYCsvQkTQdRDAJEaBMpw
VsJ47hfCazmJ9go5ftj4uJ8MD5/Z7z/Z++r58smwozKnWwv36t/8+gMk2KR2uuRo2og78C5CWR6W
CCofKl9LJpTsSINAXbvqLPLYy6xX21Aiq0WtAToSP7YuDkvn7x/umfeUhuXAqDlywiWMBmH67y7Q
IWL3Ce0Lf6YK9l5Hph/1T8VcPz05plbIhQhcSNL5gcgyhCWE1KNUT8TObnbIQNBsEx62gi/nbNox
NEhRIpSmkh5is4nCQtYCrWPf7+ns1hxIjvGoG26GBPW5b6ABzJL+SY5oLfpZGa9lXmHPGIhRmLpv
Y/pWqrV6ag89cRcCya6zpL5g65hKxK7ksJCIJ9DKBaVuLrHffQuHfD6nfU/kfWrdUhImfDM91E7V
vfqzulJI5lRvyw4nX0A6LUU4zC4p7YquREf41t8LOZD733/53n8zCDgm+5uFFcc07r6DNbBcBVPu
GcbBZvlxQPjO7E1xFU6WRR3Rce9kPtyHAcUGYrkKxAx+tpvzutq5lrEqrQiHcIPZIkiJVYO4sQEA
ou4mn/DfoayOTVl8L6UN/NKOPoS0Dw7czz60DNyzgmUm7EKdHP2OTI0wDYNdbVa31dDYn8g9B+jU
snO6lE6W7Zo5+Kii2KVev4giCPE7EntYnmZYj2UMYjMzpjVrp2V8GM8aDUTV6x+69bqNQ1WBbBzP
hiQIjUXXqCi4l1/jFgd9hjyq8dkvSK/ENxlEhy4l4S0x4m4dQeemqtodAJPhB3JB7uss+OxEhrgv
yumWI8Z0RnjUbJQolmZkmRUq0t9/Qf/maA7gEXH9m+zcWKu6778gMyi6ss04S0YC/qcr2tuUVCTY
ROhXJ2vaK5zapTaWRlTHQmYsntwMPLnnl/exY0kKReKagrbEZ2WjoW7b7h+AT2+j899Hb3KwuT2x
4i0UtPebgoRKuwyNNvm5Fq718EggYbQtTeZ2H7whYlDMpGhrdEh1JSOjDqt0+XlKWCYDoCZctYLO
OHvwJmc2YP9w/qgXvJtbFkoZscQwvAIUIO8u8Il6bQuwmKsM4uGebJ+ArAX9OVNeCrGywgo56ukM
42A6I0KQhM2SYaAEWvJl0iMvbPP7A5I/d/TvTpgENmAGiBolh/ZuVZpRuRVDLcLDKNFiOrJNH0hj
ozDmH4uhMD7yo10XJ2TKJ0m8z6vv+OSqV1l+shQai1LK5muP5s0wEDzp2Y/Pdvmd5Ux/Dj1Nkzh0
sx1Ykbswn8etjmt/5zAskt3CXTEQS4pC+SXqwxK2IATTdIzuGi9hS8VdfeSrvCqEkWVVqquryupA
gN8dlBnu82gITzj0kl0cRf56Dgb6j03ypVFxfBkd6lhp2QzQhVkFwz46SeWh9rCGE7JY0nhRawC9
/WoSozRgOkdXYcsxONCSPPcZb6WCssV16dWrhYtEWJZ/LGMmf2Rh2UqEeXKqVKjXFCzHPc2RH3zd
pPmqQe7E5H+TDUzXLGv4UIRtdz62riKeh4MpzbXIkdmVUQK6hEjoJ+F/4mTHV1noh9CkkuzpeN5E
RPquXTbQTHK+dXFpNG1D6skvoZft+ra1jwE5HgCeIrHxRdWcmVA/G56e7+Xo4M+jJOHME1xXHQO+
WSoX0YS7wiqzT55ljOeEpsxKJznr2TwsTlT3PqEGd1jroeyixF8B27rOoz+eCRAgfo3Z9xD0sCDe
9NpBHKKTakL340y6qL2EKA3TscvFj2lOxUOfqVdvJh5y8iZj72PWRRexzCGuv3e1tDcfGQRvcssI
rpZyjq3uQsJ5Cf/Gp05+zKj5Jv0BcZkSB/KdAWah2QKpF+jtCEx1bc9GfFeJvN5IewHO2dae3Y3Y
d3R5mER7bNc2pmlkuOYmLr2XCDbfZqqKG1CZxi5xpVrX5tiuTcf9RGwNhA/kQacpCfqNq/2vsZ1V
u8LT6YUaUM6iN2toLI8N1ocs37k9OXymMxXAkkp/Fw5cy3FRdke30d+0N/RgSoE5+07VsIKeok1b
VrcUL2DpgxVOvPZMuFV+CCb9bM9Yx1hURRsX38xQWx0YXcva0vp0NojGz3bQUhbSC5u+9fbCbq5k
acRXHKrIxQge7l1IepbVYfiHn4aom9hCN7HvSbICYVqMrFP7cVrNZY/zaYRmmoVgbMe8vpv75U+4
3sXLkP2ZtUW2NttG7DU/F90NgFwV9POGeDIiG13PwypP4pwXi2OZVUSWNdY2MmYqbw2Sf9/rxZZc
vHGPxsjfUXP5EFqFt6VEjXRtCJK7jC4E8DamL+m/lEOd3DcW+rw+zaxdWJrDNcBT+AJWfkKA8yyM
aHwRraAU2ObYFlgwbYilEfDAI7FDOL7H5xxeejR4Lr6EXSZRU6Xj41BM7pU1UKXgs4DcnvfuiD+J
DiNg+6+DCdlotkNQGTiRr95y0EkbkC2OnC0uLWIGPIslGLvkXSrneD2gltoEsV0xKu9rQjdAzH91
c2szYWC8pmghoeCVYEDtGkYJ6QQXE6gFm0GLTLJ5eLJpNMRYRC8Dhf4t5owaud8Cd/BBprrmZbDG
a+jqbivAzN0bI2335YOXGNH21uDjqVf9+OLjNduGan5OLXFh/Wgc4rxobvFK15s0SsIPcTe/GLOJ
W84IrOvsoziJzeHYi8TZ53qWL5WnYMmX8XAelhw/ZkNUpmQPxUAo0NteXNmQIpak9odC4GGWEnXb
JCK5JrLA/FSHuNlV6t61wUx0EbRQ5PbUJyy7PSSwN7aWhTKdhujXUsuBrF3cAIZC6EfR56GJsE+5
hk2pY1LiTC7W5ypDyM9KrWMpeTN5yZaFBlv/ev5oNww9dY/1OrMoTYTf84GqAbvGb4ipW+BFsj/K
1hhuk7nhFObB/ZC2LlffGK/YZrPDKaJDj2V9U0x2zW15cLz4Kddjc2uWJd2PRBbsx2lSpvrqhbd8
ldnR0s0XmksOBUpa21nPODTQjb2hTPIRCPYqd7r2pOMkxkucnTMCAuasvndi7kH4y8ZGYn9jrG+H
daMg92R67NdJv5eNfi1K+6XTZnHF0io2Q4ORv7Jr4D7YwqiM37y969h6am0mPuxjfG+AqIlAtK3P
9tgwVuklCTxbwMJNuxoKs7rOKOGlzO1NJwkFE25+qkRwymwuaHMY25VvEXxSxeeZ4NT7evIxmJFA
NFuhBUtjeGzgzu6yCOxrHgDRnoiTQ43pPiA9s25jyuEeJoU1XYrspOfF2yYbcu0DkhCjCAySYeqt
oTOW38hfkAqh80wqvJQUXcMSsDfW0IkkheaZpFvW0HL4mPWv3RLPxY4FkZOf3owx0Y6q4QtOsFHr
3HEJKcgaciw8vKWZSlhVqtuycQjmcdUFzQ55d+Tf7rAa8jZpzKzGJFiTd/kY/2AZaZ0NMmgCs26O
ZIpsdZH7AJoOBTTjg12XRFjN2TGLxcc58KxLjC8NjMHJ9KDAWfnSYAuYoytCaNlG9t0B39u58p+C
mN1DMHUnElXI0EuYbk0TL6lSmDjYgsL0R7S5lnnfnIkbQKLUGATHkllQTJU8WACTVzrF9BPM/jO4
/29eHxfXwIa4kVPk6hWupr6MVlEaTudZt/hjB7U107hnF+6gpGj6delG421mF8E+0O06H360nanu
UIM8ZDahmm1OD2UiQBgZ70SPeUhPTbtwT0YoyZ6ajzYpi3tvYRDQTYl3fl4i/TR1daRd+uIn+rM2
Poy5i4aYJHoD2WUNaugxXRoejOO4YwkMSwJWhk4TPleQlayNgWTz0EpeKyLbuoh86/vJY9JTZuSW
a5l0STGZonxp68w4nCugv92rmZSnkZl4nPJbKFbzip0fZadmB1R7yY4roAQTCDS17kukEQfXC1fI
msN7rw6wwTrEs3WGgUcG7SoSih3K9Bva5LRpWDvtGsteK9t5ZEm9EYmrgZxDqElA9U/D3FOGyb5M
hNb3X6qITM6BYszUyk9kBLBnDzOy7tInnB8gWIz+Y69taKdMA0ed+REN9LpgSbyQmSZgZWiArI1Y
KAso4PPZ26fJXK1Nso0Y3opgNS5iLboCMGOEid6avI+RaL7BJNHhgx4qnO9UNzZVxtScROJJzx8F
EZrbNOqTjS3LAWWuDQfDy7utrqdvlZYj5Vv3m2VXL0o3MQ23NoTmoHYGtBrcK91uSstt5pufklju
yAfUW7Sye9DljO9hVq10XK5JybqYwYjnSBsf7a7k655e2dtb7Hz8fdyy3c7Go18IcjtSbHh9Af4w
lO1zzAaOZYW35XW7YTDKTRRXXyxXLtH2+POY5CjAxNehoGSnCEqVdrdu6zjfNio4FYFL7imNuzki
hW00blMsWHNFs1tHKyQMyTr1wG2afUoDPg/vdBjgQuogfHeZRn8Azl9R+UeoHt9KNFRohSeUASMb
J7SSF0zPGQVu8YqD/1pP4Nm7tLyQePNVFNM5iC6TC0+qmCAaWSYcT1ZuN13UkKVjN+Y6Dr+kfvbg
klOBVfHgDtVzR71hNVPWIEiFTbpdEB6Gh6XIzUMQMfCRL4XoDa0Tu3b1NUXXkuuC2kT/HHdlsqKW
aJGEkbI1MQKcbpG1+dyWeXGPE+AQMxRs3LRk6FuqgeYghn1TxY9VQ17lFDoNlHlOr1OPxoLO+czi
iCmbsIiNGwfPLnH0lmMV+34RLbfLw7BIn1FSTWugJixVlqdvP3h7ydvTnw/TXJzQRS3T2ts/MQFt
QY68vr3OzUkdIRadXw5oH/75mrfnU22S/sg27u3ZzxdCSifkcjQvP5/+8qeWt9apH6HkjsOQAOSB
MUerfUWk6/t3Fl1FxO6vbzu1YkMhvvh5JG/H+csx/fxjv7xLFAhcy8hdSsR68/rtMEwnMVnIq2j9
r19/d3y/vOW717w7ce9Pzc/3WT5i1BfPQUsxaoIiRFjk2u7M/OgQIn1LV/gwKNQB2htfgwyB7RD1
CP8ie1358Xwy8KxjcaKyP5sk2zqMaDvVgjyKrEHfQYXdC4XTLY9RcqTJK3Cla9ZQBm0r6HV5t2ts
3EFNF7/ojiSSLu39rdml3Sqpo25rjcOHKC6Cq5cTW2rqBYBJYLmkQ7xK8jpfFWnVrqD23gGIbFha
GSgFw/iEb7K4lPTeXa+6uH6e38ngOLp+uiUsktz7AKoVchSso8L8gaM0elAmNjmoGyJN/AMqqnIV
Bjb5Fse5WFJKx/m1SbL7dCTYQg/4UaoRQHm5rqn2bSQY60V8f80cpY+4WGEuaPOsGnnfTEsfIiyR
RI0kCi+hlNjTymH21vWUsZXyu37ves0+tt2nkGvlaqIU9hxVblt7IKPSuOvRpFIiKTaFhEumK48G
uSRexTAeom3Djm0dlXa4rg1wq3XISWsRSmETnFipZneZ+ZhQ6gbO7H31B9DmnSRcvCVExtVHl0tn
5aHoYs0mJGejw8FtOVW9VV4W0XLrrggn5NoTRrIfi765Uphg3TOEhCQYNzmUr1vDP9a5vlLXeDUt
/O5mT5Q9OIe8ZR9EBsW08rpnJUP/Egc5ueGcPRlMnyoruHPoJu0bZVHJzY3doDskX7pptiHEBGq0
6X0lw5JM8MA7jOF0h6Hd4SNF51iUuwENngaTcizwiG0b+UEMcHbdgYVI7aWggArK6VK1l4Yd9a1f
6l1U33hmmFwg5Dgri6t+NZZ+vQ9zezxFaJTHeVL8bgCOhuprUo0h6mnzORWYd3w8aIc5L8nEW3gS
rt3jfECJTO0BA5e/x8BG+MvUHHHsXPGyoowICLEu1IIaYA6cDCjivmlgKFvWi66BhtKYrHaTiTLc
OHOUHCor+UbAV7HLTfkNMly8HydNQDWAqRsS5QmV4ojRmcwbQQ48gTXVHR+tveZ0Ewr6yjeGwryd
eN/bDIGLEWqu5QTFnXKc/tDHapuRo1kFggSHnjNT10u+MfFsXFh+HalHb/xmm6155JdgBIyYwfK+
3E6l+xm6hQYO80XNj808g8CbsdUnsr3isUScD6Q16phOxfzq2Kwki0TfkpzxlEb2N7pIduNBJPam
Y+pAlYk7DjLPQmIYfZDidrLQAX0aurAR8esGxBql5UdM7Vz6MoECWZCQG3X1rVSiXypHMGvSFNdc
uY0bOgKm4zERNwEjV92ciTBH7zd/8ck1Q+tLLBcihkakxc4k/4vc+HxNLhbfvmk/tW16v7QHpp6g
ETj7yU4m7VPaRhfH+WJKtGpUee6aGV0LvMV47cmiWoEEs1emicA5iYbbJmvBU4mc2Cizsg5kTH0u
eo9Bg5DQleUgCfcSNCOCYN+trLqPBG6eO88a972cvxGevGLJ/CgqvU9+9GEEnnl0TwMy8S3JDD+4
APVajxlrCGW/WJ7ehazz92Fn59veIMotQKxO1B/SWSm4AJGiYCiEEkeBn21yvKonkvcKkeXb7Atr
jJFwj3OZ2acZqOI6IQpyXJrPkWgegkIR/d5PLxla/12avACQX1WiqE6tGSoSAa1r6Y17BNQnYQdU
Ue3h6EzJk5EYoKoMaqoeUCr6OXa+b745id66RCwtMqV5UygBuiSX3hZl5ZOibIGC+kdu+Pd+Z3Kh
QbtZz7O9JaU1r+tdRqgGC+3sPidTY3KEuaVZID3rW4eZbtt23SWP6g/BBKRDRagBep0/VbMZ7lWu
/I2hqYEHYQerEkGs9oxsRzwb6xlyZRubYoLVbbGR1Ei+2vIOxRpyevOGIPqXqmrpTkj9GiKbIOzV
wtndT7Su5wgAq/1d1BOJTEvpaSZuVhUsKYAGew+yi3fAok0M6zhbPXlpuQPixvjSKsYH7X00moIN
SyPKK+aNeuU4L57Vn8z682QiwJQiHBj8pmPUGndmDQnRt8zTnGKBYRkOlINIYJZ0Tb83Cv8lhpdw
rnFvuiz06s4kR6wHhE9WMcETo/s0z/oAbAG6AXcoGmZULyRblElpr+OAXNE+p09aqvFgEk0M7Tpj
Qx++xnZsrlI8qIc+K69J73zuKeCCIUxpfXh7iqIfB4u03TQQ312k+TgpoD2UbBLJ0IXsqmrW39SF
/YQrMw6caeuLooa+IKvDYmZYQub8ZDJ3um+L3eCdurAuIAbF5YZlfu2TvgXobLrohV1h6TLahnX3
AIC2YHbNntp+Z7iGXElGT7aqsG2zoTkSg22dm3jZ4rWtOHVl91QF7Ov9PgUdWjnDVuKF3Sc2K36m
qpPZQslUCZrg/83dmSxHrlxb9ougQuOAA9PoGwYZ7MmcwJLMJPoeDjjw9bXAq6d3dSWTrKY1oWWy
jQZwP37O3msbLeDdFMCRYQ75we2jr1DOR4Qqck8pwrI8MtnGfsQhohdqbdJNXC0dqpHgvV1QsXGa
8XTWaXGoouGIlwBaAeBDE3w4FLMyQ4jnZslzSCNzXdoaUXuir7aYnkqCv48d7OxdZdLNY/kevWFt
NAMu/8g5QZqB26CrQ+sF/dYthLvCFbQZlpvUhG6z5S9OYVrsmbcm9NswLfnRIUvjghcWIbCyDGoa
zMxbkjTdbeHSAaFZgdoViTZjupsm+l0mudjMrfS3uMaTLT2hh1SV/l7h8N0Av5thR/6iL054JTmY
lgXflgHta5RFr0r0Hk0CzO6EVJ8NzRi9rI+QhKiBsA66YTDf5WAtGwBTZ26iX24V+cxFMuc0leRo
NI59a4ww1AA5sjQM9ltkJTv/FM0wTDnt0Kjr6h9FB+TGrurbJHDT20Z6xzaNhhXV/LjrpFkevQZE
ZXro6yE9bTi4gWorTHkO7BTjaxEcJnN60OEe9Zyx7dp275FLxHEmZpP4YSfQ34ttUk+8PJaqV5XB
SKgPhk3rqBqkuHhpgvFhqrqXJmac3cTeq6q1jaD8TonQQb/UX8yYkkQU/UWI4GxGztXAzd+0oyTO
L77zuP1J+fZuU3couNmBIgJI3Yquew2Vp1nZCEPWwlqzkpibhvMY1whqbxhaW7dDtCatcjhZ0U2l
+yfmBClRDUGxoe//MFtXcDWLZBPFU9MHEbLrcDOkPBxVk8ZhtIC6lNgOeqDkCualFG9uQ7OOL24x
PihroPdZ0Y9k8m4Zd5qA5qLz+lOZpOpE65amdJl4ZLDWdFP++KQCDNW0iINsWTFYWiLMCsOo2WJr
5zmymVGpJbus61KSisdxYjcCSadERRhxwGEeD7TcVnNgnr4/yMjA+xBTOqU9FLDlgwc3DTavM6Ph
MtVJLh86uzrJ2XQOHWyTVaXUG0q/EOCUtE9jDqClJwF8049dch695z6JmRMY+fyOOnebOUoerCzQ
UMFaFGhOdRN+O4+XD4YZ4EFe/sV25XF0ED5QLT6Hi9uF13jC8Nqe+sXCnCz/CvuRIao1EsoNPREn
DFbniLYUwVPLM/zf/zsK58sUgYGNCumos6vScDVghaTzg0fWm5kClnCO0XiMPW7a3o9e7SwngZoC
K63D4/ffJBOm42v/+PMJ3beugLCfFt54omVNUm5Qzu1OzcajUHo8de8MmttTvHz9+5u0RvGmbQNl
AeBqav0OqijyDcKUSnft1Zw/IknQVW61jNFLAupaQTcCYTxsrpi4FweHb9ng4igTLsYS3856gnpM
KSkhl5rLh6wr8tN86y9PqhAhT2cmXzSpw+QYhHLa0w46/PHF5fzOG8mgUH/MOC6ZgbkZbu7egQnd
FzwTht33ejl/fn9I2So2mrbVym6NhsGVak4FNj7UvrepV6BBrXtMfR19S3zb7Ql+Ke+d0SGZYVze
H9p03hQ96AUcDcNqNHz7PXPn/uiDmUDL7Z5kFv1swMRtHYifUU+UOkRgMj2XD/SzN5aSlMpjI9dT
DoQqrfq/f/H7X/ny39avmaT0AQxbxdAzBnuydpbemhz0S5fXjHKaFfYbbgBAIRSXz5XnTLTS+nf2
uHdWwM9yXCGAQkQzQEhk2o9cIJMYpcyvqOLT8zDek4+dheaLyCGE09egy4udn3PtCsnq1dbOq2Vb
L0QegCMj8DUovIcwwboz65jWuTpSE/+ucMpFPyJXvTVY6lH18avdsryTxniPAvOlI90Wuc6z9qhA
5PDTHAL+ttUQ7dp8SCF+Ir681y0MoqA2AZiCJcDgdjZo8q/9kZa5bTvF2ekRsFOaEYXTMeorKBlZ
lapTJaebjISP3fen/vdDRz+KoYOKj+XUr74/n8um2RspZ/bla3/51iRfLr7vX/n9ZVP1cttq8fqX
7xuCAX399ye/v2/uXGg6jbhUWcFUqCzKQwQBcc2o4YvM6ovIUbs0QfIWMsQD9ImhsAbCJqkAVhJD
6mloTbj25yIN/TPgHGSnuXnRYeGtmQveG1j5wtZbIbKwYeqAMh0j3pBiTFbkcj0IZ5mEucYuygLO
sAQFuQ5fgqgE8S1pGBv3tXzklrPMLzVUPfDjdVLqcetW7cVi8bjx5Am+fr7x4fpDEEkfnALaRAPY
b11W8JFh4591V+hbN+a2apfeXZSXzDHq/qNB5rmvkHw2dnGgkWAfjKp54tgvqemavesSLu325s5G
o7zB7z5vPWU9WmmjcRxGFN0he7FPjUESYLx3vFvgagfQe91Vz/m+6cz+FIf2sXVjuXH9oMXMqg8x
RxZKRRTXsZDOnk4kZ/3e+pJSc4+KaYOvZ4Bukb7VuqJFI2ZcdeRDE3YO0Zf05uynleT9zva8zy73
L9Lr7vsmv3p99IuwDRM4kbGJohuwOcPzmNl7M+vcY+o769Gk+J26fe/6w5Hj7HOBf4zZMIM6q5h+
VZ3/0iwZ280yCOgqecvd8ZwEMXoDK+pXpHju/D7+SLvxjdWepwjA27E5S8Txkwj0VUKyVMz75xzO
ZZFxn/VjjW28GZm5zGqP5Ou38Ytz1gin2nuyvGjcIkKVG7wTTzhO+pMriK82CFcnfUh+1SQWkvdw
CcsO2RpQV+aYRYDJsIME6WbzI0YzhnO2tbeKV8cTn7IswUnTF8SumpBkjBa6ZxqrJY/HCZNFSwVU
QjFEwqAO87UtrrR6qXI5nDvxdjTsg+oU+HUAmPDNWSLEsBZmcjUc6wds1usYDdcUMYCbc6AcRRxs
wjBqEY01tK6zjWuYW0MsJ81tk3nnqSbNxGF4laEksV1QL9LWT5HFELhs41+GQ46U0xjnsukQJqmL
LvS7yChXY2e8ZpW8J2Tx1ujdB3McXuN8eCvj+CJdfUjp2bsp2L50Kn74Ev3ZPNQrx+C2ECMU0rL8
ybtPspeI7r08/qTWgvpUxkd7ym5Y6E3mSr+8jixYb/ytLfFbMZJngf6pcwRtnQutLFHXuSxAsfUd
1njPJrRg+ig6/6tGaF4jJAja1uTutK5O9wsNzMdgeT/sp16R3o6ieAARU31OJlwfHf/WfkbzDEDy
OiKpPS6c92xeWgE2M4tueJkCW3MmShELYDiE00OHAusiAvd3rstkmxJ6wGXq3E6R+dL7HtG26ITp
w5tYSPk96EVgc1pweEAInB2/fbR8XA8d00RaJ8XaDaHro9VZZICSWs8EblzazG7xC+T2fONIhyE9
DzzrzBqa6/iUNn29L/HRekVzjlX/3udmyej/NSEhZavYVgsLq78cwuDcanudQWXqDfcu1k6zt0qb
NmhDjwINuVWOwWa09C3gGLpg4O8nRcxw29x4msEGh+u7OCJsb7qrF9uQaJ5bmrxe5N5gLOSCWdYs
2+3Ax8VHMxYAk/yI1pr4HE2YXHbabCafOCg7UtS+pnryu/RhBAbU0HnVBIKlqmICYtD6xcnDasUF
mFoUsDyxAwzXA3fpohM+Yv28V44BPst/4BWGXKzZ24frFLH0FLg9J29DLsLJUP2dysJTFbmHyqbz
NZINX4wvNJgcaX4hfi5hQ+wCmT1UFeb5fn6tx5pyjNj2ISlu2pwBiMHbM7joHy0aWBYAEQ5wuXPv
LLQG2QcfuAm6dTKoeB2Pzq6DEBEZ7rCuywRmKBEXAISQkvyM0NKtcFX/mEdz2Fo8jpy7Mjaubtis
MnNGUMO8UjkftCbOs4tPSYT1Z9/rV0FfJ62B9lfT71ohQ2u9kNkVKBuj717ixHtmakETDWv7KsnH
333VLKRA/x6f5V4176EZ6jWnrFuzMC6pNX/6SfCiibL3mRQiiNuGPdl9OixfjJbdtgrqzyiGB0Ht
x8bTNrvBD4FB0thfL3kjQnRvDJNg4pK7fcCqgM1rGNC12SbVA8BX2x5+hT3nl0zN19Yz+1UYF+YG
2QzN8vLLpC3K5jrcRy1YSo2aYEqbHcfkp7n7NBJsRypruVr6/myB01gxuad/VDwuvFiKWERtVZwr
rAyUwMXwc4pkckmC9jUq4aEDWAjuSCKZV8ySP4Bhg8i1SGVOiqo4xqwlwmAQgTChgL8FuXI2eD3T
0JpRg9ICnW3npprps8JMaAj9M28XljjohfAU+e6trz3x2EyPREmg1KuQV1io8dywT5lTeFueJbqf
pb1EXNtnSFFzbuaOl3jEK6LCcT+rqDk4HMS2MiMrMyepYxXWyNcrj/MljEiL8XP3lVnjIQ+QPSVZ
wfpq2/VGomVczS3SqpLc7FPS+2Kn/boBjxc8hX5eP/ZpRgtFdAOBKX6CK1nRgO6z5Aw7775hnndD
yoO88ZIGUJZP1Qhcs4KBGNTQGOxLYOcf0SDnmxAfxVEzExsDktfV8sGvkn6rLd5evHveyV58J5PO
z5WmRQ5DgOhGhwNili2dJdSSpzZXS8b39DTlhXWgf3bnpajnvj/4CnqAXWwKAif2mSunU9I5aIJo
60fAAimt2UQtoQgTyjr6Y2wlt98fCKex90aA0lzMV5/BPaEc4+JKRPS5svqAJMEQrYincRamRXwY
UP3aDYhizWa4BpsGfrXSExi1znykVh0e5bGOzfnRdwFk5qZrQxOsbICjTL8GyCtPvaULeCEzVWKa
2ns/5ZKLete4d6rnSFXy+v0fL7JIIV5m+JVRrQbhjoLbAEmBsFF0Z0Rn3MZzzL7qUc3UpsNO1/Py
wPATN/EAXUiAy3Ls1rvJZ5xVVpscPCZ0a6/p5rUZI/6RoXMLHR7ZnAoNiLHYInI6wWsIq2I7j3a/
t22Oe306Q78eWkFpaTBcL3p+G4QGMVdM+SeTnksf3Gp/Pzr19Mhv2cBuOExs6ndZCuRfDKB1ZAnx
mfQcfuc+XEiQ0cQW19kZYkbbqHmTNbhvoTgywKeeJ2UewsE5GgEWo5hyIgfgcVaQ7SpIwOBxH/rZ
iWkEWrt48VliomOIMRsX3bpq44OaYN1CeYc8pt9wmwmW1PBg6HTmIm0mBKPbhcC8SaD2wahauLFD
ua89GvFGTV+x64hAHwfUF4gHMFFCE0gQVHZOR60oT1EurhVwWYvGHxWU0eFeevFNzh7fhl5VE3dg
Qq8fZ05+o6Pw57GBboWfbi0RTUfsB5dIN/ISpzrfz317V8/iZu6Kcqdl+54BNgrEKNCSFisVLfKW
KudAUPBCoNfh6Bpm57zEfEwRSICWZoWZ1YeYplvgm48VdCNmnjpcVV3kb2JqOKdi2ywxtSTS2Lpt
lGx90qlX+SC+snBsDz3dPCROGqJbCK84ZKdg903liKE/aF5jRGKMNeN2zM9+aD8RzzXd+aPB6ZP1
36n9lZ7idyOvHgASrjRsYYQsUOyzCfZlQpkimJ1tCJRhoayEvUEAtTamEihYTz7h4EcfeUqmR+BM
tAamar6kyWdeusGRwz4NVK/rWKSmmqADZJhJiKXY8NxLVgLFkS2W7CigCdZmJxqvHVotAunpNVus
oCYzMu8Vl0x67aPxrYHIZMVKHcqIA9s8pjdB2hXbgbjPSavFMg1eIaBkAhxbHeBQRlQz5FA5mpM1
ySDYIYtoZzdjeHKAB6BoyfsHx4KjIH6FWRBTg6O41oxWz2EaX5U7GMeQmXQfWQ1A4BKfUmyBA9f+
poI9vc7yoQAQwfCIa9zcKofW8BxkzXnqrV1TsmFM2j+CAWzJFDCOqSsY9gzzfW7l17gpvEMZdIQS
SSu5Kd3aWGVa3rEfPpu6fucWMhd0BtDNuQ2OkpAZxJ3GnW1XLzZTqL2n+g9YIeNJuckDquLFbaJv
plRcPAVYJsFSterK8aWF4T57I6oTZh7aoznrRXCpqn5YeykTknn+0Qytoq3o3nQm9gFRc6IiPBZd
0ixDrJTpiesLZGNcX912hsegMP9I8K5+KY5qRkoT3Zf1IPCPu2cfKLCLaJmphPuao4hw3MHHYTJg
6C7FhzVbxq4kv4CBSp9vEw2ZK+g/vq3x369YUfbDNkvuCC3oQmDgyfxcg5E26drVvjx3vLRgTyBg
V4ISEY4PwGAqKxTmuD9RiNAHpknhi/SmC9z7QU1UTIsH+NvsZ449cFgu8DW5NmoFnG0+gMHQtzUw
reW72r5FoRngaQVTgNi7pAYZ4g4FVNwEvOlhwmEaIYLt7+XoBXtsGFQFqX9rOV21CRpwYKJML9Jk
btJ4CEcy31oHiOMuVdABZGY1i/tm923NNCPjgxSfJ876zMzm+MDs5ZxZGcUmbpoq+4jHyDxYHs3g
bra2mZt8lAIRK5KW+A+vvTWI3TgywC0LJEwhd0CdoK7yZuLB4y2rA1ktC0oAAzgmTWR6hnDxLPxw
6hGbN7LRbTVlK+rAnvcG81wk38msAtRZJ0/kvgzr3KmHddSEx9zhFUcXdSowWq06HLDKQzOb5E+i
0fzpDKsxPZODqIercqi48o4fJ+LEIWu73nZBqFbf3ykzDrTfS2rmNsU6EuF7OoRPUT+x0jFDQr7G
aVdBqh4D48sZBjDyTVmsh5kJTYaBusUags4KTItB78r+xXq6WNiyq0UIz4oce4esb/5G1kC1jpFC
jHa1SdLhJnGdn9JiPcpg7VQxFbVZY9O1Wedj5sfIGbkX3DtjFLxJtvsAMziceFR+ZzzpHE95nU7v
veIs5tVMfYyEN1vU5jYmZ2VprcVmB/WYV4ZhJKhQn+Ku00ay1ig8aHDuJeJCp4BRr6z443s/mRt5
zKPyOKXXwXY/45qjQx3wI9/tu9ZBE8S3ampJXQ5v8cx7Z1UGeO6qxA6NCCXh7bu10zthOeXeIxnj
nAapdWgxEHSq17si5pDr25Tzfj4az17c69NImlxjmiQkeN2lbVR/qZi5E9CXH2VGysNSA3v52Fxz
h0UzmcS7ikZAtJSRprZbDH+Elzr2cM36ZcIzb5i1kU8w6vRQKu+9i1qY3MsHY1A/4tiITpNRu9u8
Sm6MSJnQZSbk1RaHkHM5y9d4NJDPEu59mbSZwJ3GCc46+sCwfdjPtvlQu723Yy1xz44Kz4hRqId0
t6k54h8av/kR5Ja9bjrrPlZcov0EUs9jk1wuKnPBOsRKvBkLRjDtl9eP9trJnXCmkeo4C5qgPMsb
HRwZ9gT75cw/6V6uEDiZx94/yCYP9jT5vRVaBAZ3DWENo9kepwzH07fs1lID2FwbOoLi3aMwAN5L
mTAuJzW7taNtxwCmrxj9cSNGx8pM3tIBJWgmcTNQPwLBrm8l4LFczpsWd09XSNSmbcK1NAIpppJB
4kDRlHvZo+jdEhnObxx2/sZzEGBbnNZXEu0Qj62e1tWSlzB6L31NqhQz8nkXoe4pu+alpTJeN5o1
6Hshor1SAVdwAsJT2I5JeXe52T/mcjmNKsnZP0lI3eHul8wlmN1T3DarRiccbp3yWEim/nTWhq0s
7goTZAlorwbYP18uWe4HW6DoSCbqvYDVWHXDq2VguA4pywRcGEp9RsZ9vQaJesL1gtp2YFP9fp08
780Y0aYJMOzaxjH0/YBr8IKriGrLHKNnUrXmDaUrez0MFKuAW8oQfRdzCSBMsX5PU6w33JMbYmBx
YynEEv4YUrRqGpm46ugocK8mpos9sUzpGbBg2RZLTYbcp+8HRdXD0CGumZnKY5Uxxkvq+NTK+GMx
//dd/lGUXE0IaRF7W8bGnhbbOTm9kdW/TFxWeJQgqfz9EjRbht4pnu9IqCdC4zNWrGxifSyhtzW3
WTCxPxI2YMVvuOi7TTliRIMKQVnCN1W93E+Fy9E3hBhMb+23iYGdbpm/MVuWfJCK88Sa7I0XWtcE
SYCDgYPbr9wIkQn6gG61tL3XPlYXq3jgHH9rRBgEpYVgblmvhm43IIpAs89K3k0c+DK+XbSUfBhE
Fh5a+hF00+W7pY6NxFkVnOKRSVS04NJpYwjvRi59Spb2eRfWC+UiK661VJeERWZlFB+9BWgxDnk2
UAa3cymY9c+kj3Ywammfr4zlffxjTSQjwLCycQew/gPabLxuHMwy4NwTe3DOeYqAwh2Dda652/3p
jjNJfNswhVoV9G1fhyFucIsAP85lNL0WeA7NkcjWylG/Exo6h0a75tWvzN9aP0ZBZf+gUYHiuZzn
m0R46cF15nYdYVbfGDSoKtPMT1VDZJFrq4ujh2MxcPgLLGFfBmqcIp/RWVdTuCdFgfskhJBSIt9E
28/lXIM8WDUSfG805htCl4DJGeWHW5IQNcDgZwYdPrWW+uyD6dm2ywtMgduxAgcStkRdY3onkEAc
6X1zyFEWYz36zONy9bhmwyJFlfidt6kDQkhDFhWHPGtuKe44Efk/ZlJlZY7P2RPZ67Iecp+gOpDb
Ok4+Yhk+VVlzX87irZ/iX0TOHOKxZFVLSZmiq7FGNDPwlkryqMTZAcq5dpKls59T7gIj7FgN+EMd
fPsVSdk8mQKAah2vsfpyedeUHfhue5DoNN9MVuQgbxPSCA/fG3bI2da0z5jmiPiN3HyTMvBQ6Xk4
263/UZv+MRMB7kAb/ilxbHVff4adzzXLxWUq90n7zMlFscbPXAbFtCoblugJEfBcsvn6A5e2YJDC
5pd+eJipV9EcHJZ7104hKhY8HG34T7pnuWvNlBBYo79VJrWiWsoJTXSHaHAr+9VdWHMzmCVu6Y5W
txuJ2wod3ur7kYPYh1PjTXeNbzyqAZTgoLG/UUXUc3BrL97gaWYjcCT2zR5w3xDjtdLytsm4/L9B
VN+3S0SMKQaJi4F2mt4i72+ECUEpYvncmmUpRByPYeOFdE6IHk6kV0PrwBllV6nw124KwB+VRQ7H
JG6NhiCgWciWBcwMvxJBZMfyeXNCakXpSj7IgFQIyVAbNryTZDL400WModp8/63lezsWOPBIqyqq
YeYsx51amvYaaPGSnn3BEbV06dl04rLLVr5DLpRNO6Q0mJZ4LLa14qLw8TQRq8qbV7CHqSL/sAEk
tpmPfWzhZKVJecjhhm9CIszhsvK05yCdtlNxdn34VPFyti+M+ZJV7qdbc1IJC/bnmBa0jOsA4K7p
bal8XoYg3Bothzuu/lWeYxn4tuYCKGaAbi+dQl2S2kTgaMdRvMgpEaQfbCTwI4Y7GDKM0XlsbDdZ
IW/z2MXbpV0RI3DjKLBsm1wcFZ50chAt3uK5wX2W4doomx8V79w2zYLnDmONRXBv0gFQItWSqalQ
HBkhb4WtILqgSXiiXfcoRvXSL6esvJXnfnBAzkZs077JuDwerynebgJcko/R5qZvhbdXwcyJjcAZ
VCAIqaqiPURI/NFYzkhK5oCW8XI9Aox0VkY1CB7t1/fajZeORoOFgl1XxGGWE3Ujb5l2nEefuORb
OYnfefEBxky/MQY1J3mDiw4hfo6mFyfz0cmS6dRYbYb7WQQbV6b1GllDdpfSe1jnaU0TxpOgi4qA
GXjlPzLOWZdjbBMDau4wCiMPwn1ncQeRa5tvx0ATakC8btBmiHCmjhE/kWJrmofjBknP1hwtItHn
JeFJToSvoYni5setMTBaaQIiMLruCi94OqcSIdvktkeRjM2une46Ol4zuiU/DV+C0mqPNbYcdDje
fohwDc41PA2YEVZCxiY8GWiKjmKPjSiAMDdUaz8u551u+ivYI0wtU5Y/WA7Km4rlGyPNgKgPRPOl
4wRPPmGxKQ2zvGpOiw8ka2wVepI/kD7/v0IFHde0oWD8n/8hjv8LEf3ld1tUZf9nHvrff+bvSEFp
/Y1RsRN4jmnZHi5+6x88dAnZ3BHSlB40lW+m4D+QgsL9G7gwAXrLlSadGpBh/4NDt/8GuRwGi3Bd
VJSY3P9fiIJ/YV7ZgUvHHOyT4wiOBuKvpCHfGtScVIApIy/49JVEOnM/W0iJ04il7E8vzPUPZsGf
2XTOgmD5M8oAtjnoQk/AjwEeAqXin6k4nOMZYaPoOOBmzHa2r+xFb8Kd1DgJkbLr1vzVoUBU2bYx
p0tQ+m+NoY95QcMiGYofhSxOVV65uBI6ghwIc8g0Dm6RRcHKL5PnxDefSIdHIYQDitzOYFPTEoNJ
SFiYyAg10hI1jJvcIOk7jB1RdcYwVdvBaK//+YnKv2CrxPJEGVX6CyvFQnT9FxYN8LmcPiO+oikS
h+/N2En9bKMStg9S3zMLhbOb2J/CzL/yxIHP0V5N5B3oYMoaZV+/i8LiEJvFFzinmzwfRiQUJAN6
LTkepV2sJ+YaCAwRNFU0i9rCes1UXJ2w+6tcHOFkHgePO3qOBBPA3rkAd7+wsKH9c7aWqpBp2iZc
eZm+JDS3T+RjovqKy2JcQxleDBfxJscDSv0a8EjxxuP88gmCXPo/QYaeTUb929QsTXBGPLFvPZdI
Yzl0xMXaJ4g19en/BY7j8iPJl5VOh7IerwOYuVXckXJrL86F303eXDMz+qLFT62VJY9UuhtimDhh
onfAsZi9U6NGWFiGn0MDp6vgAP9fCBtLsMC/XJSSs5nlBqbLHfqXi5JCtHaKniqKMz3pKk34lDrZ
D2DuGHq1iaipDFdtqRQtndTdDDjiIFcQOO25h86AA4PJb2/l8dKV9dcyi9mcpLcNR3txO46nOi49
JNX+m+68fG0LG5zvQDBLnBYE3ka4zBj+MVaPdv50b73SuQV2EyVfbkr8Yp2Q7Y4cmyZvxXXfDMa2
HYmc5ID/kccYPpy2ecvj8gYln8/R1k1B6uItcImbtOsXNZbXouLCY5jCwYxWkZX9YC+8hoDciI+p
hvE42d7GtvLbNDTuiMu8cYlN18XJMSmS+4EhNd+gV5w0v4hMQBPuB/emBVgkxPaxgrp9F3DKkyJ/
0l325dPr5o16KAKumP9yT/2btwkidWD5gOAkfqZ/Xjs64Sg1yTE4JDT5Nq2Jzd2PaHiQtrnq7cde
ZG//+Q/+C0tnuYmpShxXAJ+DBvOXC8MdrK6oLf6io51z7XnXGd7EWiw3g1eq1zopbx0jo5Xkq7cM
7tYqAYe8lgzet4iRj2SFfNFfjZroMKj3//zY/t01G5iQfW0WUxuHxD+/GLbVlWVh5MFB2jdBRyqS
jHlo7GTg2yHH4lymgi7n4r+8B//mzwrTEo4rfYfumvjLexC0tr302/xD4eZf2vWfzJr1wK/Sr67B
WRvpbE+A/dN/fq6Wufzav2wbrs2npbdsU/+yR6XMa4ORG/fw3fdKorto1LhZxvzm+5Aha5QbgubD
WgAxl0/Qu0GiLGc4IpK/KIrOxcABHaAVq39cLKCac5MuzV0zm/YJv4YM2f0UyGhVpgyGeCAkY9GW
gsBRAN5DgZRPyWvZGvel8E4lSgni8qJ8k3lYofm721wTJpMLb5fWY8+1efUcIunRfikmKcURsAoa
EYe8kQpRw49oQuIhy6hYO8DSkZaGkPURS3l++9lj1KqzEefweIcOIGRUpFGmNvJHP3L4dHlkuNYz
GLkcesIAfKbwxZdmPGEB09ykCcMPMCNbP0NtUa9AwuTIWLgsUX3diIjNwFxKZUwbqxoRgoenIdHM
4p18enKG6llZy/eytZIlNT0wm8zXDZJODkfBE3mtPLCAF9dtnDdvmokbXXaHiTPg2NC1tYMdcSPZ
oeU8jt4ZsYOI6Ba1xX+jNNmCmumfLwkoqjgvXGlLUAaBu2zAf+LrhXYIIWdu9QGvKRpZsnbL4U5N
MyFBYVeth+DeN0GrxFZ9cWDUrOJeXuYRIEjeRMdJU/UPjBHIdYlJdYDmzTjCJ/EwLwgegD//yPh8
WLtoL0ZVcIg2FVJ223pWaWdBCMqaNbI7FvRNj2VhEwvg4WWj4Gq4n4nMyfItZjTThb12/TEClo9b
rJIgglB0dM7ss4NE8Y445y98YSdJBNyGvOmPipF1PD4EFaV/MlgI+zvG0hlcmWqGCGh07joMpydd
Y1JizdpWXE4Y/pJ6fiTO6CZ3ywe/4STraQY+qC5I5rDst0DlMKCF3LlFKaG0BRAwU2PjIm5ez4oS
i+bZsYdAQVN+2hllicF1MF49DEC6jae9XzjP3Vy9h5Vy123nvnLAWRpEyWOaGrROo3Xj0ZFM4TiT
lVyvvc64bWZ1xDKebIYlOBL0LQ6ggJyLlsmxT/hMPD46aX3AHrz1Tc75HsAPACRMyHmFZM5LtZA5
iGnQzfDANPVrapJqT4jBrqyZ6Fk1GZwoNYsj08z7GBYaVtOeA3Fm7bKAwxpJofwsQikdEhwsZ80R
0dvkU5WRA0cig0AWDk4iONIwPNR1dtS64ErmZ9c23ntKM58ze7FKeyBNVKfWTljhBtsK0jkrZnSC
ep6ckuEOlVCyG2bk5hlxbU3qVEctab6XDZcEcVmIXlqR7EbS0ldgQQilhzXCvMc+t6VrEq/K5uxA
MfLzmFGVqONNZhVvE8E0qW5iss/yx9RtzklaH1Mm3fQfmY6nSXwoVHMgn3rTh4tBzMV3y8WAqw8l
Dxqu1NWov7A4mvgrQh9Rlj0F90Hk1TQeaOZ2NEpqq30uuF2RTjn38SiN49BlZ4Jl5p+EEX574dlK
vD0ihRe3cW89UMrbzqLRAwZwX5rsLo1uWAXJI9qb8cgwbtq4VfJcZvqcWsAPx8qkK5/Xz9pu5GYO
yJgONKf5Qll7WdjtQWTspXGGGjkgIWJH2osR0aD2S/IIxynGNj/Luyqpz3Ps3E2D2taG8bOo9D1F
Kz1z5OaJY1M9aYz/Vji8D3b5EBEGuC5a0zy7mAM6iRN0oEJ1qVYqty528KcenZCVeS5ZYkVUknUS
c+hP7lM4F6vOHx9A2AD/UNgPhGHfoEKCb2FxV/dktUwgJdbNSr+jZUI+mYETCiemCmMKRSZliS72
RDW+t4wVVx32C7R8GFurEG2Zzp2fSLLDWP1qWG2O7ch9HGiyhVwAW03zWPru8X43BvGlnpBY01K9
mLrdeWn/f6k7r+W4lS1Nv0q/ADrgzdx1eUuyaERSNwhZeO/x9PNlluaUxL3P2dGXE6HIQBqgSiwA
mbnWbwhThZ+SrP9ROUgZ9aq/481214zHzq7e26p79hr9c2Iekmo+VMIIMvKKeE14n8hYnQP6dIbX
1LIgqvksututlVR389hieJ8TT4t75BcmUgxlmL3Uae9AHPS+EM8Cr4tqU+oBYCNXtLSNDM/cou83
Ka/6HGLCfVtD5J36UF8jlELCesReXDeTDdCIlZOmpx4CLf6lEECL+Q4OGHlAPX2Pc/46ofmpVIfs
lNVRsVDsEpzfMLx6OrMJFODkUiIPvsMRmqiaVl3MwFY2OIHoMMXAy7RgziYwIJjfxg5suFC3YbWa
hDi55gugG7I9Rv9YAQ6JTR7mstA9Mtjti+MBe2/L+8SAg5G7mO8NSCOicY+oCao7zey8OOxvoMtn
5qIcUZidZ0TTs0wIR7gd6pNhutYQXsUdN/7iR89147XLYeKlGRqXPMC3cg66hW1sW7AZWy2Mnx3Q
IGNc24fEg3sGyrDdlQWSOG2ioqZdwat3TORqOgONdJeI7jC8lN4ExkHHMdKbuwN6+dhhMN0C38YN
GVcfb/qqRJ95ynFtj4cYJRzvU9d4l1Fjrg685KUp6605avz8qhosLmqdBXu7ybbkgZy1ESLoHJZV
vSz7Dr8V9aS67PxYR5JH79Djm4230jPfXcACZdaxwGPeBPF5tOz8UBrBNwO1pDT4lqHJhzcFyh6s
pl7aMgPRnZZYplnDQfebV1XxviHFt7PLQYhoKJ8SGwiToxWE95Z9tS7GZNep5lsPci7j9bKYUvc+
dsYcMzJ0TXtvlQxsI5P0ACzvJ5A0dUEAlS/aF68DehwLx9bQEwrvCiN88wM8pQEfCWKjyODEhrcl
cz7CRAIGI84dpgiFN6Y3pJTX4Plgk3gsDQaknpahtZwrWAlOMLyGWDkvasWNUfpRCB04pruru/lF
6aDTD30IuCXFEIX+HLXzqU1+Wj0K4E6aQFudtNdiDgNEHqw1npTgK0zw47zjiEWoKCW57nGsvZ+j
+LDZLXjUgvRTWLb1ogLwMVXBC2FGZ0QDD/nG91YBmeQ7b3qgWVBwL3GkPiIZVq8VB1l1XSE5B2mH
dWudZe9JoWw15txhwmjH7t1xbZX42CI69iOMYYt105e8tR+GgZwxGXF9r5TjG7Zv6Dn4hx5baC/H
TL6wlJdp0sz9SOB5Gsp+MbLgAR42m8ifkNDoHPMhKY96m8MHht+ksHNtzA2GkepWVcJGbADra2HN
ZOvMIutXrW2hC5vMG/Qox6WbTNkS+hdxnTETeuoeLH4exMMILeIgj25FIAIUGWhP3OoE2cfxgSu6
wXbKMfexLbc8GMII0q5Yf0PcuwNmPh/Cqp3hkkXx0ktnTfwtu4Pb6s62S5GKs1AQdb1j4GYucfX2
LiRwyrsz/1S7WbTJawhSka8zcwxCJNgJASzHGmx3/YzYx1nNSVEMOlCjVj/HesgdmiG/hDJUjAbI
AnnxEHAcqxELMGKloEBADv44o9dBNl/YQCQ/ujp6GOaMXIGb/7C09OyEuAKz9yCp9OD745ll0rj0
HEgNRfNCLuKpAtmKkMGPekAdUscIyNW/uJ392Ty4YvvZe+2iy4ofeho86IIyAlmf7Y+DEyvseVYZ
576zmde7l7FLf7CGOpIrYZliAtdXZ6Y+gmHARpBJctG1mRJepi2fMiNBucYY9zP7PlTRVRJvA6jB
de8guFHYWibIoTyuOngpdCv6Q1luJQfuKtGij/7a6opPtjAObYVJacIPDePlGGQ8okpURGS7Xf8g
ixxW5EGNkjvW3f5GEhznjtcYZldQmnFlrdXEm0lC1CQf6+I5TtpvTctaRf668kjeK1hXk1SdcPpe
GEEXomyBa2oofU/FEfkLkDSVDck7hPdN6swmNbcCLfVVLzKNzGC4j2r1PYiJ/gx9/sl3/S1mRc2C
fNpPkW5kw4QiE2x0D0lBvQ1ePKOLtpPtHeZOtXYRGVxeDdieaF1wcPFhgYJNYiPqW8DxXrIXaQaC
BaThKpZuS9No4W/m+BHp83dzGvYyhonZgksGdukFjXAY0diwRdZmrrs3dm0sj1ToLPZ8Rh+e9aC1
QT91BCDC9kQSutr4Z28SkLMs5cfYk4Wra/4Dra4srHIEcDSj2myyxESiFUkBx+dBnCYdUs5PTCX1
exH6k5tEHxGu0i4lVXjnFqbAb5OpnHuurSFTBRS+3aNMAuFRfFzkGy+aNq09F3K6COHJMJeSec+V
mn6u0IkmvQ75V03jb42f/DThC+MQtQe5Rk99F6rkeYdAkCdUNVxHrfoY62jkYc4Bime6V3qSdx5U
xK0danDFeR8CNAcaG2loQGJI0OXlsm+1eaXZXriy9Qe/7YFlTSzh4qj8QursyarBH0yms6yNZOeg
f5fZaIVHvb5PCZGf9OiUdoCZMh+SG5pbS8hgw84hntp+aQp2UOKOQTXMXlUijmljYJaFm14jelAj
Mr+2rBGtkClaBpiZEkYgHE32HJRMrqb70eIZ70RYcSjwp/NxSEMp/7tvExHIh+lYagB9ATW4CzuG
au2WW2fiz22pxSetw4/MrASfM0HGxNT9Vdoyaw+1uS4MFk3E3PNVVmN7lih8KVtpH0jrF82xwwR1
LX+ekDdNFEYt2tfx55YfYo0YyyfEmlEHIzI4WMU9OKtc0DMGIb3yOJtwpf0ZRKSVGHeKAcfCInAS
VaymUU9+VIB2LEaPqIRIQTsxUQx8ft6jLrrg6+Ne7zohNpSR316AOOU/PiKXBGFwnlk/hHA2RSAk
qbl5ZiPA7JyII/kHLMZ9HLRjEs2x6GPXVnFD7TEwlT+AEYottYjEOBnWRbX5LS3JR3v4YhFI+hEh
h5GbT2FP8n0KPWRg+ZNGcTWsDXBrBCqngGfUyjFIFT8nrD3WtgULnz6ESyXiuMqcCHIFnqU9Wm9t
8pSN410MPm3dF+zlssh0F52KIHM6zwiGZ9o5LZNdTrBhYTFRkEwVk1vL7yqD2znBOCLbw74dSLon
RHgUO8vXRdLpCEhjc1YN8VofCQwXYLR3Wpu2BJ0SwkaYknftUB2KKf4cmERhNAVhUoISdVwc0sx8
9F30UAnfMx2HzrEatJB8dQFKqnc3XibgVjAcdp7/FDZNtAWrwkOLOzDbr7wr8D+Pi2STDuwUZm/c
a9G0rxXrDXOCn+wKynWV+4c2SL4OqJTskw4EROrOPzP1pRU3sEUydKl4yWckCVCoEcwyzCW3CXEz
rVYviDxtM4PonBoTVgLmB5CsI2TBjUf8As2A5ChzMqkS/yS8ws88uM9RqiM3bF0an9uWBVSTorbn
YP2nKx3pXHGPzWY+rMbY2Gg+LNSor9HF7apL0yCnFRbJT2jKbOCwmuRVuVCjDLGgCfnRTtOPum4q
KwL2alZtdT3ykHCAPYoL7XJQSuBvPbDRkJ/OK5pvvu+fRRTXT05tNT2GffCqog69HG1dWaVeufR6
uGuk/HnB9+7eBqmymnie+R82P6oyqbGbDY+WVubsSgwN1BMBUi8edookmIazRvyBVFsmpDtrr/Qh
XD4m9vilrvoDU+zKN5EbEmamAzwxlQdloTqsEke2Oag2+1u9Ve4Db5cV0b6odrWqV6uxwIYO4/ay
LPZkCl4js72ozbAriEiB5gsWBLFbsm5VsdVyoMhMzoD5MV0N1NVgv9caVKMgnV7sGQGCzPnSu8q3
Gvk8xCVxLdJZwVXG3tZYFuJ9QigKuaOa/Q3urq9lGibLaBo/OxYI/KZP9r2RnpJMY1+Tk673UhLn
vd3c+Vi+Wq3+XNUgi+boTq3SO2OKLh0gwnWaRVgxIDjlp/XOqzFDrAr7q9alb23AZjFyU4T+AHXF
KfcjUhorX53RZYysN+HxtBma6k7xzGpLyBaTzTn2EEhhrmuh0nOjFsdxYplit5fIJJ65iLrdNGdY
Xlr4Pc86fjAqToFr8JVQGGFOHmQRqBX8nFu9RikgrQoAXU0BrxoowdZQgseab3AAtAdUzeQd0o/K
dATgueBdghY27yVouSoiEiF2GIvJrtWDrIOOvtcMXfDH3IzoopGffBKyM/AucnXOGmbxgHUSkMt8
ULf2ADRngvN6QIPc4I4Qh6UFTVEeyQLVEDKmzN2YS6IjIAu/S0P2uFB/WiFmcuuYw+hEzH9cYzqz
0QHHbeLAeAo6IzpBlaoGAQpXkgI3TcIiIB3JTxIyZWvc7DumI+uoenxQway98PNYPdwKyythvyLx
sA6LCgKNWR9kauB/hSV4LjL+/WmmLpP1N6f11dP/PP/Xz6L+r/PT5vk/jvz/yKodbS/yJP8el/A/
6Zcm+dPpUJ7xC5VAyuS/8YcjeA7kTzVtkd26Gh1qjv7fJFk0cteWTnLJxtbtl88hUAYDb3fVZMtr
GRZx1X+hEiy6sAahF+t3UyU59L9BJRjOnzkf8X3QfrAAC2jYRaiu8cHkx3X6KcsIDvyYm/ZnTZr/
JGDid33H1ttjefoFpz30jNr4e5UDI2A5aFwQeIb65Dio99UF4V9WV0HYz+uuIyMCEKJ4quu+uXQR
pDdBIZRF0LXky9KMEGowlU9BVZrnznIfHEcjkNiKjVUDPP9wHay406EzR7LVhGaxK0SK3oj64DyX
2G0jO3UrnLIvzm7YhiM6rJgdNjxIAKX+Oka29b2jnHwArWKAPDXX/U+1k3VY1yrDCjtF7S11tDur
qrsfGhHWSeu6d/YW+aofEepJA8IkiWogFoM5z5Op9jOJYx0c80xUk8xTfc50vzqbBIzRgvZfbk2y
XRa3Noxb1k1ledAiOAnuYXMauotiAKnH8gXTlFwUTRKMR1nlTiNiU2d/aXf1pGKxW6YVf0ZGy+Ja
J/xDn7xQJMKh6dDt8L+gzbqelYPazxEVh0uFj2RdNM0lGKA8I+IB/yM1MwHFB+ocJn12ZJ60/3ro
R1l2NEsl3YM0dZJ1nbvD2c6z8SyP5gEMNIC+Jj6KXtnRgjjY5laL8EZMCBiWUfUezT5riL4PDkRb
3LcSaiJE0neWm+jeFtrS8brxLhzBaw6TU75rGgsLxDeboxt35icN6ThnKKv3UbcJaaLmvpHDhki9
AF0zHp3YHn47vQoE2s0Iwi1QYwtDZ0WL2OZXAnlM1UcJ/o6UCzxk3+63dq4qOvmge9vWfR6QsueO
qJQVkp7uPcE2794ShWdjItBp5vHWjuI1Hh16cJFNssBG2LtHoLJfRdnw6xrIis4gJoEHN3ks1Jsp
sFrrT3PWQ5kYRdT8zw455NbWRJgEGGFTrFG6h+kEM2GrNdWrrHWzSfBLHn6sYzdNF3wt55immbPI
Owimt5EEvXRg1tgxHG+NUYuWdBWQ1Wij9lEWcOG2taM4d1netY8dgEuSL9GlAsz4nRz/3aSG2ReD
LSTAdi94IW8HOatw9Hu9DIVDgZZBmhtKzLqCcWthkHcM1FKButp2PiKfOgqiYaPmqApgFMUSPmLf
JQqIkKc81Q6/NYl2xa0sUk2Bt751RODYH77r4xj+OlcMzGK0pOMcy220B0m2tBV6Z9CfJblPFqbO
79zZIWpZgvAni8ifIQ8qxjnrxvaxNtOO6K5yPcmP4mDvIEi8mHA1P2EgkbM+28pKFM8RJBHRfj0M
cWA5TV7proPa+NUziO4YYSbU4kLMkydDcxZ1o4Z3LqLiSGKa5xglmHOH8tpdK9ot0iSARZCSXORT
Ym6v4zpk8679WaN+NzLtQA6hhd9vqo+Amsk8r+TxtSDWtg2aCanZKtEeZRv8Pfh/fo04Lk2wj/NT
6yRvt5PasIa+/+dFEZcVo9G7uyfpafAzhvmDm8KOUgHB+zO1a1PSNZt4cGCIiREYJOYP3qRnt7G3
dnRrmw1qYmCheaYPOE+jUY1J43mIdW8Zjlb2zS1WCsJeX9XWrqDLZ8nZRZfpPFi/ZoV/HgCsp2CJ
9w9ojo/ACtNGDtrQNRu7Ixs2gv5xki0aNB5aVqg/MCHsdi1//dNo1MjGW15vb5yU7J9gVStszbpF
ZpZkjqO52Jbir9i5KGGPunUfdPxoWm8Ve5X846IWnbIthDOyIJqPpP4QWWcNMHdmApPeQ+78yg6P
QKNab8s5+JLo3KGgt8dLOeUbWZPFgGSU3WXP10qJm2s4Rw+I+yrPVovIsep53Ul2llkwLPO8rvey
qlb5orGFXQIB1nug08rBmIFHl6kav+IP8RBgPPYdrtZbknQa2laRscmjxMFwwT1lYW8vyyFWH6LY
RE0xNaKD3/Ta2czmcm37av6i5RBfwobt3ITx2yrGSfcAQw+NkL43HxHJNR8doJXgCRysx8ZYVPsU
Pguq56Imh7lNijVAyUdPjWM+XoftOy1KSGcZ2UNBWH072rGy9drIeQEnem/XQf/VD2AqcnfNDzPY
7SPeb6jzZWPx1b8bEOVca1lDtjUtRXApsf/BkRPX6j+gF9w0RI2xnzbBRNmGi0Pln9ALJ9bHrMD3
EzcdVQNzXyePfaDNFyNYJ7GOCiSp73Ext9WDLazSJh+QvBGPGWChrD05eYc+O7HVo1GhJKTg93Lk
faIcWYsSEMsUbVUVvX+8dcgj2SbHyeqHttu5Hzr+bvCtjRUmMb4RrmKk52uwdta5NBNlr1lEfJPe
7B8yhR1haCrm2+R0Tx4KaT/rATvRhiRYB8+0zsH1WJhgsKOyHIw8hppUGjIn1EOWCCjnitbroWy1
W6vZ6my5rsPFQNnuAXuEnNWlpyGGrVMhLrIvfZgnHgGPVZYY3puLwtakFT7RrXyr9VW5zzw7W2re
gD6C3s3rISbp3vQZVWTpCJSJwzGt7uPSTg5ynGyafIBLFgTaFbd8xtRgfSUf5Z1ag2dtLhC3bIoe
mRSRhYWamlzUslVpE+B2s0guRq8kF9cMSSdGiLvKNjnOVCpll7mkPWRVFoNbKYcunt5uTebYZ2dn
NvbwbgA71oO+41NieNCJ8YJazzIbbfsoC9MgZuej87fIxdLh1iGPZFsTdfXfd3d1AuldD5XVh/Na
uLHYfDfGFwiH9cn2gh84LGhoRXTo2qZ4vhlB9KzNwfBEqnSdxZbyWMLfPZUeMj0azgxfbcfc+YGr
vzpzZgGYCdL9EITqE5PLNzlAT8izWFbz5FlRtTcnU92UiqG81p27NctB++r50KkMkG33duKWJ2af
eSU70m2QJ9tgBuabm4a9LIhrnBP0C8+TrUMOwwJ5PzR6cMfSOHyq/PaBXIJ6Jv8VPkGjRWjRQSxD
dspC4JsBXKtnWbuNIHnO6eKsf11DjtDz3L9eo41JYw16RmKAqAhk28R3D9fDuNDcAwFhWn87HB/m
gSS10yHYVVmd8snvcUtjG4fjRugqn1QDyq7pMhvIXrse8SiFYhQmufKIvPTWEqP6fK62v+19H/4K
PReY/d8AY2Dsmegs/GtdML6ezb72z7eWHyZjpCRp/iPRvf4BY4JyMcR+87VEy7on/Axx9U6LspoI
VdCf4tbRX9yuMA9ApU4hIc9sGWHvufLLtNjI2Q2EnUHeKkwPUQ8xcRO3A+5mDoJCcFqGf3BNlFjT
GwRSfH2w0kix2pYG9JL/xZ9fH10ZaCL26H8XQJPKywu8Wsh/pK7x1hhlt88HBDVs0JNvscqOtUfq
HBUWK3qu0AGa/dJ8wzUy2mGi6K5l1e+K76nR1A+GqygXxwqermcjT7oxEfgnUcq1K6+4NOrZjLpD
PnyOxrk5BFnZHNVan4AxicNrvcU4TR5BfgdkY5VTc2zxNYOHn/eAr4q4vw89iEMWSMm4Q5kYL9R9
4lp9vRj7xAWujzaFLDAUHEiUizqKSxjlljpCmRkEUDn7mT5CiLjXvKH42WxGvRj3XlHWTzxD3+WA
mqcb1o/iPiLy7uz9ok42zeg176nlLs3IS740TYiD2MgrDllN/QVhVxy3m9JYq739e9WcbMBWhvKU
OWaAkpTwmBJHsghLtptglbvNhw7sVLJrnOvb+H+CH8Xf3L2SL/Dh52fPC4HEcg0w0B/5BJoRTKo3
xvb3vnFrG5NgmIw4ByBKp96DT50ecSCgcDxzRaAw3FiiKjtSBZo1mLbrsKDBeiIMwIYSRgRXo+7T
hdLq7iVWEv+S1CFawF32qUcPAnXNwb9MWplsrcDTsIEshBFWPhhkSPELkGfIgXMQvPLCto7yDNmO
VJG4qmzAcMyVV5U1eYa8aqaBZ7tdJRQGDWDdkOMQHxwJhdWg2RhGZR20pE3M5fVQ1OWRLAY3tA6D
zfp/IQ87+NNqbVi7LkEt/z+/QzT9T/6KeAoJfJmaB2cHCgXhsz+fQj3KATjCmP2elqglR36V3Gd1
+ki2Mz0QmE/uZSEsku9j1F6WRemWG9kmx8qjunWM9aB5ENDFGbeOsRrafR9Obx/ap7FO7srh6UNz
Ij5dD+JTW0zh8XYZOaxRYgMQl6FcP122XQsh5YWEgnL99FtHo+TzTscKbHFrk0d5A3UkYH9za799
mKKVWwQ2lKPslO0kHLJDCI5pmwGCZOkPomNGgx0xSFn/eCgH+LbGgI+Hv50WwtLX0Gf/cDFRb5US
wQHQYhB9Rudsq8huyiOHYDrB57MVd0/RGDwZQe2eKgEoA+qLhmTYQuPXi9A9yR6bMORJVifiUxsS
dQL24SJfpYTDS6NrrzDigkciUKgRgSzHzm9W33G5a/C0SLTTHLj5c5nqR9nOZjreDK2LdnwYae+6
/TjpfQ1qOrD3pVYrKznqb66q5dX8DxQXwTD7c/KzUOK1NAvBHdVhHvkweyhaAFEldYxvgaEc7bpI
AcRFSb9LMjiB17oXheFDU5FvHWMkhq6NoInL8wjcCDvtBOZOiMrmrM64dU6s0+UpbQJwuAafvGQd
F99XJmCfnNkBpzE7vpdtsrBTD9M0lOVQwqTDEoWDjMS2B4c8Df+wtb2ydv58Y3rkTFTXRjWFELbk
FPwGEIcuA9e+17PvhHm4p20flYWu091zMsCR9OvkKGsF+B1cSPUsXRNjbkF9MuS3niHGsiWtrk3t
pAqktu5CJkcGCx7z/xs8zoF3HdOUSYZWkU+Wxe+26sCbWk+6baSN7Z1GSucCGYAVn+OA7sm9i2zK
8Wk+mBaqF2buuhddFOVs1yDRFcjgoirHJS3ef6ptd+hN0TZgIZOxAsGrOLeOuTagUSSOboVss0Oc
hpiUcC8QvY4uDFM/jLlVf+u2kmHaKR7bd2iyH6//bz/udqkKktERZcq/G+q1rUMOCl2gWR2VU4Ft
5kkeRVHzqcdiZfuhfRTDbm1GzZrfK0yxGCNyfjv/w7iBJB+4UhtP0T8vUBSVyFaLxibIAZ7zbZe/
Ncor2gQF8Sl17sLOMo9+MpgoKRMrnsGONQmCSkpLu+x0xyTC7MKIrOu42xnEGy++r07bW9PtNHnN
EKdp/4l4tnpy+S44kbbDp1a33g0R7EcoDPWX3Pxi9zHIGwsdCJ9Y7cMYpOvaRijGndwZbHvNnqqr
nFPY4B2roNDw7hGakoEOZGZLhNHV9Ak1bEAvFTp4eRyuhrTy73V/3iFAVX5Smia4L9P2HRWM6hO2
JOWpq0AkyGoXhc4+S2odtywxNuv0LaBIQMZi8FDvFYfkbCFcPTvsssC77ifVnrelpURPAyoVbOBS
57vqvSOz3JBD0EjCKNEMYwHv5h4RACLthljDdPNjaWJoa8e1spNtFtIGD1PkXk+QTaQ3uk0eVpg0
wTJ/lFfyA+PiAbk/yxFYUPAfJKi3DvxqWNoeXiH9VAf16vqOHwGyIHtL3GvSKoIXzA2ykL23ueDW
kTCbQlOKDremQV7kNoXcPunWJkcjAvfr8v4O60KxaAnmmZVL65GQlSuZa130TJpFFgfG+K3ptuBB
n/gv6x857rYc+nC527n8CdJfn2ZqQ/gPyyNJOvvjlWuxubLFPx0YjvuRSGmgbFR7cdJ8M+tgr4P5
OyEDom/AjPwA8jqrG6tqytP1MPBe21JBVjP21W+BgmQHb/FPWmioa3+0vGPjOc2ZJb0JoqlAly+p
wqMDOWmho4uO87UBag9TlihU3bdcy3N8mEzccpzQe8Pt5EvpN/ZDWgTpJfCCd8L6l/+8FBQ50A8z
qqtZnglp3tTgaX+MnGpe4uqjrqJBHI8mzrIj0vWJD4c1tB9kTVVd3IyIXCxTtPVzmKvFJdCYTmVv
Ntj1Aa07qEeeY26Q9EJexJ990AkVUmniqDSG+16dCUSJGhlPG0lNcSgLa2pwpZ7UwxBYPkkJ2z/A
06qPOM6p2x6F//swGllkEIV4hqwSLDuvNBddjexMiFgEn2tFwSmwKYikKkd5JNtmU4/3nYP3iOj8
MEyO7ZI+AJgkuhEp5lpR1N8FU1S9sOy0No4b5RssN5VP7YSDbGr6AKBF1TS0V0XxrHtZU/VVNc7t
J+wKjYeumi+sQOPdf/6ZtI9pZEcVpF6b5YHKal7XPgYrfaTpRyywla+RYpXbLlc+G2mfX2SBUl5K
giZ+4Gt6hHXwuz1Har7rJju/QKXNL3UXZPeJlUFPwZEOcnZgP0QAO6IeAfOu+wLOxb+X19LEVUGW
kkow67vbZ1gRv6nLElNeT7YrUf0SaPmqTfT50pXo7SaV7x0739KORdzOmxQ44GOKpOsStPnwZWi1
XQba9CfUy22e2u4XfbARprC84GmK5xbsYe4f1QSFwL4GyGraxd0tHYSJOV/V0JLfU0S1/QinzjjJ
FBEOb9051aq/PSnqWhV7JU5wxAnyuoo7dkilFHdQITSYklPy+ydYCjq+gjlXVkX7iJ1eB4aqvosS
tX2UTTwUKLBjBbeWVa33ig1hlGCEFjA59sn06x95UhYPgxHBaDDcp4Gn6q220bfp0O/nqerstyrs
zn3vxU9jFqb3tZBCgrNnv/XZGK3NyRWGeriBxEkarYjcFUdzSjc2qijnWxGq9q9q3Y4vftITY38K
9d44Esf+Vei+iThTZ3lYiwaNuUeFZSXb5JCpzYxj2ITaNlGJFQDJ6171b7XTG68qkLFzVgF7lFX8
ZsZNbUz2Bgk047VmghTg4uDu1zlFUJmPWhDa23AIqzvXqEwAgG76rbHPs1qqn1F0Xgy20p+QtCye
7Inwhhrnn6tJsK4ixTw4Qzu9AH7YIdGUfzbIvqwVI8n2RRchzQYMQY7PQs3h6SxNFlic7lkLcfJ7
bvAOJZDb/QNVU770f58UeOSgUHueAZzEsbSPWw8XfVV8Y9PhK2p2zY5k0HiWheVmd56uNHvMT8az
Yhmsp7UCw3WtiO8Q3kOT+V9jZbta6i9lQhIMdW6coa1K3cB/cZ4rH57bqDcoLYlqp6FrXKc2uFFR
bYaeJ9SPT7I2NL7z/Dgptf187TX4c4axey87Cn1sFy56Q/gsewgIkdzuWqN8C9zI3btz2kKfoupj
bLuEKBCfRrMs37qV4hnZW2LAwodqkC7lIDXp+5XnJubeRJgid/O7uR3rBw2N850XFADWUEr3yJLQ
mGMYwIvZP8laM7j1A2C7aZ03XsK6NKsfCoxN/uHNqOnqx10hP41jyf2g5+ruNTv42xbJCoayzrq6
+Oo27K0Ry7XvNVFUc4iTU6bGG9k2dGVNklfVd7XL/H0bF7rlcESE+lQNRnsEVggFwYEAFiB8/Npj
HxH3cAljD03JQXUDNAr86WBM+T5QdP7Xls1CIbf3UNebB9nUmrGH9DwC/rc22WEhNj6raX/2fc6s
ag9Fo6zQNmi3sEnPDOAwpHGGI9RMSCo9+B5ZDQJM3djfTsPxeihbbbvRfcB5jP+ttSzJxcXxuJcd
rei9jhZnY6eAQ7KPawRSWASwFb98Mscw2jUJguuE5tXHoLYRTpqddmlBSNvEkKlOssAYMDxNZV4J
MQfsVUWHbJNHruj9t21GMiRH336+jZJDyV1i5anCjwrLRiU1DEhQUSocikxcaBadja2JJXaI2O55
Fxs1kcbXgA6JpslJi3sFdUtD1GRT0+fpgYQRkEHdjx90Z2A5xnYZCuP0jikaZBkM6TddaU/vIYBW
nWXus58mJulYKHNyGD8Mjpk4SWBm6huPfW0+ynZQSsO6hi2/l1WdnWc8Z+9W7CJP1C0QlU+OsQVb
r4fu+YxeW/jcawAjvPbp2hJCkoEPUB5CtE9wqM7KY2i1R33san4CClCFiN+HQ3yYNbt+asJAPeDF
is6K6AWfDOpEncq9woJuNcVBdAd8qD40Y1ps2zzpHvVZ9RYEEvyvQ4U+c2v6P2y7egUqUL+iM2Oh
gstJVQgVzA5sFNex38gXUhT+eujk7GWvhQI+Ap1C6obq+9syFtoeUwhPV0dlguwgJGgT3t+2DHC5
wf5iJ3NueU8m2AJ/tpUJOTXLByHOeHBBS72yuEuXI+zZs4+73xOh9btchJQCH8pI0irQDWY3Pljj
7DyEJrrwmqXsZa0q0WyXR64KkQT1gTs3jcgWueMmUSHILORcKOQsd60evcv50MqxwLt2yDoiwqt5
KvXjh3kzsozHocOEFLp8ydoh8zFNLIaLg+jvKqj16AVHApiVSRa+w03+7iRq+W0spkPvZjBFveGi
JIDHsasI+LTev5OFCy/nFPv2WnV6C4NZ0aEo8GOLXHuLZujV1w6l8/S7suq3Xu6pJ3+aKdxMO8mq
26ZzB+aEet3Yza5yyofrONF07ZV1Hg/1eoocxy32IC81Nul9hBnGCvqmuZxjtX+ShUbQCzjeo12Q
GfRjyM+DndRb2RcUYXEutf5F1jo/75+qOv5q4Xm11AyC0aVr+fey8KoYiUfgQetbW2cnyj0z5SbA
ze50a3cSR+yt+x98EhrZyCM6C97lKFCMlraRjXKwmiP7Xsf5XeIU7R6ATvo2Gd6utTJykgT7HxDd
+yqb48hEpiNr8aMUo3pudMjmYXRv51AuvBZxUdHeuk5xAN0Ax0Vz0zdIHNoS8vOwcbWA7bhdaJ8L
BfHgouRFkI+T91Dm0LCJbNdf/AR4BLCq4AImDTiJMfh8337YmFMfCf3S9iiLRLeNUth3/aqPyowL
9FAFq160ZbI7iMvumNhQ6LTSSfddqivrKlbyB8eDWNzUSvQdIvP/Zey8ltxGgm37RYiAN6/03jXb
6QUhjSR47/H1d6GoEWd055w4LwhkVhYosUGgKnPn3lZf939Re0fiC0b8cxZWJhXvhndYFFtvfdJf
RWSgym9h59ivhjJAdhC78c6BAuLf1/JsPaLIkV+sblT2XaxYiDBMp+D3kQcSp70erPO88baybit7
s/2rsfjLVI7Zbi3PLF6LRKknuuFg05JAfUWwmTYS3iArthPlazbYfJET/bYYdZKO9ZhryAsxakGj
s61MyESFWSU80nSlnxrvmeu3cnpoWtaPwkz5g1lwj9y8sQDnnrb+D8cBNedOrbOyS0rJtq0voZtC
36fY6ctYVTDtu4rLb6PNdpLte5sOUotmrsQRBI5D7i87J1PvdI1A8Gvlw9eqlvcNPLtfIlXfUiTx
7mbl25dRG5bUTMJqjgDlp2tWyVFFAO0Oir+l7U/34HDU0y2l8WGfGbxhhuQgDgp12MeZMBvFSg7d
dHiGSK7Zs8hDlXSsPUh+Ukj0gN3uxYGKRL3X/ZASJIJDFBoTW1pLpd5sNNIaZ3HIaH3Ztmn99ekS
Z+hLQuYQZMpGSpJ6Eeja8CVRnTMAqeheWwGaoJPfm/yhLJ2laHjpIaXc03BMHoIu97k/+NmJRH92
EmeyVWanuB1+jQ6TKXxi1ImBKHVuOX7olZ9DwyAbJ83sYaimFDlH+qf41kJMPuZm8jlAkLGq1ARV
4rxQX+i0/qqyJnwFxrvxnRpy72HqkZvOVLKSC5If5pyMHn8nycYpRmwzpMzqGSWPY3zPATF5qOij
0iyYWMWA8D2uYKjBi8USba2r1cHhNQZyOjiHXQ6WoECfTJhD5XUP06WEgv53fujKHsEhVBD2dd4V
5K2s6DLmEJbpqsw/nTTGzGz65lLVVgi5BbzdeRBqLImhtfCbBDK3f5sszpGIpgP1kHyFuYKbuEi0
u6xmwWerIbKcpCC99To2V31R6yhBy9XeaYZgHdO/egVGo9HJbZKmD3xaXOC5PreO/pYGqbzVJku4
gtSLz7HVhHPYOctVimqnztfCcOJHxdJWpi+2LI52bvo3pWvHdW1aCFrRQPvpoxuZjGZzV4LWOuRy
nNGzUbSftRUjMdEE/TGgK/CF9tmjk9jNp5pmyBNABbER08FVIZIIOXMhhWsBqCBxZO8EiEIcLD91
HqYYyATy4hmjx66/SA22QKikvqgoHLdxW7/H/D73CTC4uav79XuoIe6G2pL9GOVPSacb3aYsPRmV
IWRJtcS+63Xhsv8AbxkO8jFDJRuIXOZeKJeH0KeDK5gs4RKHNP0celM76wA4L6Pk5Nsodi5ylAYL
VPqyrVtU1ZuaGMis0Ym4F2as9l/roTNOwkpdFc2DIrwJC9pSz+qbFzmBZTks6JKBZ+tQDZ15mGqn
7ayYToUtDkGHeAj6KDE65H8HioE/zMaC4s6t4KX/d9h/xf7XNWuII+YyAgSsQ2IDXjSE7bWSxqmA
hFe0hGnHngd6mCzl6H0wG/M7PA50umgBjBlFdS6CWPpEpaGcj5rm3WheNVdtJw/7Ic6pD6CPtFIG
Odq4Pdn4Xkkhhs2BSUC9MSB1GZ5LT8rvwk+35i9/qsRng+XQTW2/1kngX4qedGgOc+C32ihOVth7
b2ipsVhP2YPRUD28leSFRIBkxtPTX+/PwRAqB3OEsV8PvOobXN+zHszgl0Qy9WUZ2tlO8ePuhi4j
TBrTte0w/O6pSf7Se5W21dHpXlXc459jBtHUFKCVEqIq9ZhTJNatU04jE4rKDHSxjnAbPOKUnGEh
CMHoC6C+OAhcvoDwi7PnwB9xf5giuAjoM7PN3ls8LyXO/rje8zNUFvQgJsd8EZhytDKyod9UxVB/
2uUqaxs48UwNaDJU0YA57OgLybd5iwgsOWptBFtTwFUxhSHac3BIbt1dMw52qSbR8VwP5b7vrHIf
QGe9f5rt5ItsqWGBM50K+xH4e8rTl6MtNcui0l38V7BfI5JUGnS7KhlCNJHGXQCh4R09P8QVjPQ4
0Rve6d2H3LpD+aOWXDhzA15Z/iyrE2suEn18PcbCMAP3H6lAe1JiD2AaF5k92yEjGlbB+yOz95zw
sEPJ21dTsDyi+sxP2t/BDTanDolSR6COv84mn6SHxU9dg1c3GJyDZlpsS6aDMJ+HzKMhoVZ+PD1/
RNGADDNHHXfADyE0K7PqFk2YxQGMFzDLGhHmyVRqSWdxGTkLp0vTu1naKXg46TPsKHUXGjQZQRYr
R/jXZajznfQzLtAbjlzz+9Bbbxpal2+pZ8I6VcIhEiaWfGwCJBGqmEZ9BPKknWpBoGK5cCmkmimd
Tb39deh1GoE7di1rKIK8ixiopa4+y81KGOjWuNbMGspuRTJ1V0ExldZeCTWBHP1AVTP3nfhnG/g/
AtmmriYhYUjbwXj0KRnuyrFDKN3u8huQUdh+eUF/i/uYCCaxRrrUuWN+yJUeLuAiGM6NCcBf6/Wl
EpQr33WqhS+NSKm2K4FEDwrbQmKkCE7mhLZUaJdC1Ci76lKMcKSeqt/qUTojRO2+KnWgrw2ZXmSw
DeWrbru3KjXzL71lvI5ykt2sqE1vMhSFc7a38VqYYkAqKwjw2/YkXJKVgKqgXFlr72ycwaMo+Xco
IN7Rd6QJyarqleZ4/U4eo/HM1rCfh1Dc/KVne5uuye9JCwde7SjRNXalYss/vVo7lPXvfh1CFDWF
VIO51mql+6TFxqRh0SKR5qj2oeN1t2jasf5Ew3wjPpdCBTcqa1TEN0pzWaVud+rN8dchA3a3pxeX
Npe//Y7dhySTQjovCrZNdP7+HfyMGTrKONmguLMmMq6BK4drwd3FUk9e5L2fbB6mPYnp+vwnhDkq
aN2HbgxLyUT0RXu9PKOb2KGBW8OswZ0USlQexWhQux8UCix0KqPgjW3wKe+t5vK4EHAAL/Gim5io
oOgBWUJybRBneby3E+AcXSShOzG9tIWv6UJqu6V5fLqEH/BiV5Dlr01vy4YvrG96CYEGMNqvSt1O
bCZDXGyzePwLQPcId0+VnLOCHwr8hcVbM8A3FMHp/32gFK4OGWCiQqtODRn+L0FqpMhHF83NdaeN
oAQE2kRVYO+QvFjnyNdcqXbIiAJGIT31trsw3QGMVQEGPneM8CYOThNvZRBqp4cVVOTPTWlrjnH0
CLAlY1xrIfxdFgSuXqPuJCisyC9zcJHbQqx4Oh2cj3YMV2PluW+Za/n7rqLZT49G5y2AKW2lppa/
otnZeXM615pze8H0PZmlFn/PU91GZYapRgwJuUy6jMRHftNixNWnINPO1UOuRahJT2bmmfEG6WZv
Kdfe0tVZmoydXh4QRHCU1ZBbxbLn6TTTQiRV2BUG1UEOM7oFxVDmZMpMxGviT5AMqMZ7MdyCFQuh
s9LY7S7UkquwMsOrz//2y2o3cUlNsWocdyJW89XqEQaW+B/XEH7h6oOhO5Cqes2QtRCbIaqL6rJt
qPRbahK8IzD88CeI5yzNLCu3zuT/d7zwt2WW3UuPLYepufumRe1GnKkJsH81podKiihi9IM0brIC
hqjHfTutPGEe1g5jV+yFy4bd/iJu2RJSAiqv2yIvpJKyV/f+XCP+15IPtZUfOdx1rIv+tZ58xjZR
p5B7blCSMD9ImsC9lMjtxoWGFykYTD/ozuRHWQjFoXr0Kkpwwq9F6GPI5ci7TTbTe8s6v2S/4ana
q+QnAc2HOl0/iSx9Rqr0BYoE46o5WnRCwpONwOQ3bRZybM1zElpOC6tza+462XF33Hokun/301QK
PBtxNNQQKdJyw3pDurjIzQhL9OTk0DytEEjsF8KXWAZEFGFTLZWiXQKZUS8lOoQvYWzlUIaVxZqv
13ghaS7vC1R3Zl4u6S8i5PeEHpgtW+UQ6KwjJ3cKLctRtYIrKmL05UCrDXF/eA+lbkSb0Nq15kja
Lq17xFusxKX9K7n0hprtQGPsUriW9q0HAfKY10dIpqKzOKjTxisyrA+3a6utcIXTBs2fDugWpHOQ
uBGFM5397Ahp3ih5g7NIs0bZaZAlPUyRK9Sj/BjkpkqHP5nDclR5oNoIM1C/XbMIcl/EAajtu9ab
Be0e8GKMkTIuWbyjyD6ZjcuKRc+lL3oEl8McJoUVq6vhImKzwIFSaWykx9W0YMo7WyEynkEBr6Da
qi/jX30nmyUsSpmMQknQ7vq6M1ZO6ZioBbyloIh+yi49RI5RfyDF4y2sFMHnoNIXapiwvQ6imiKG
bp5kJayuZaqXV7QBH640RQhGRNR9bZ3EoAibJiFbu6PnJt+wxwPaSJu2fbDMzC8XgRK8yKWcbVjQ
wJagTnAUMfyILJRxXKCfAMHMc6YIQmrne9Q10rwnrXYrK+2a6PrwMcps9UkftSth0sfxJebhdamC
8RGl1OTU7Jp2gICN4nRgTcPNOLYAun/7UvjCt1SuC9pLa12ayejYtvDVhX3IsrSrgr3bm/5emOIw
Zl5KWQmFwyLLWQoLpxKjcb4SpxFIIXMuTsXMekXdOd/UlQlbpt9WN6/w6YvWrfa7h8BHoavtNzmW
AWmUWnWuYd3deQqvJ7czgXy20hdKE+13NVR3bqRckxj2hsRLGm/dtAbQhgAUho1a+JFcHQsqqPQv
Wid3S7VMtdeWzpIkNuQLsu/aKyrYh2iyxFhHJ5QYk6fIaSwvI+Ux9v/PE2PKhE3/PU93UDFs/cif
V1GOckOfUlEb3GYL+r9b8xrIXzLNgfJyAl2ZkjfTyQmG5iRXEujfOtBbED4m6kUay2zfRUW2VMCG
filYm+Wj9q3xpj+5TC6jbSHkAv6rzsWAgrSsqbAVKjt+NDBjarvAqLlBC4tX4XTtOOzOvScFb75C
2kTtlAw2m0g6ALWKWPTqxi4sEmNXxe2vs97MNq7UIWaJRDTwpCnkOSrOntNQaZLp83PDE8v1WV9o
5odnqcM6R6d13Tux+9EnCkT2evKV11S9VGHK2Zk8nu98TReTB9/M82G7KsKxvbslXI5l1MgrZ5Da
uxRGPZlzqrtitJUr+kTJMmip5ULVZUNo2mjRzaDt+Q5/AYlgWR/3zytVFn0E2XRh4qF018o9eqjN
IaE6PvfgEkSUdzIriz/+dGhtU6tn4vQRODkjKXybRBnWzzhxVozeFUwgFAh5+cZjv/pZTjkHOk6+
s+RtZ23gxPfctDyAzU1+qPpA3usBQju51J+i0uqvLSrx1x5dMskAwCFc4oDGx1xFlOYsLDLY/fUx
Kib4JSuEVq7haPr7GlDV1Me46HfPawS6Pewdv3wTroRHyUmBLToRLdo0Dlj7dmrjhtbI2j/NRPLe
Axk5YE90eosB+i3keqVPXd3CFocqciOayKBgnS7w51X/YYeBdytU3YYowEg2CuDuhWJJ8puuAo8x
oXVZu16tvLVKUQCJ6o1dQcl+O0zJdU8FQeanQbaCRDJ59S1nXMeNqSx8M41fw7RQt6aPlMSAuPtr
a0T+wUy1cvYwfbrHVCd7FVYhgTF2irKeC83UMtSKvTh7HqTApkQi7JBalv2IrLym2Ic19D5B3ihQ
eDV31zHgoII/7jWowmpX9ijUCjM0jXifqimqAHLSv2b+AFpL1+nTnYItVKAObY/wb2wa3WsX2MYR
qo+/0slKSXecwnB4E2N1EWtnJ8gvYmLkuRq68v5ejMV6YFwLS1qJsSzPrZuLhq4Yc1LeeHX6QwzB
dRq9KjyNvDAY5iFMWFai30VcOkCMWJIRFZ9tdfqCMjsqSE0Fd0Zjpq9uB8uRMclLJ2n2OvrkJ1HG
O4kxOwSsrIZ9dBCD/MyTeeKU4U6MSlaQLXRW1BthZi15grTv5ZUeKtT9c3sPXU1wzP99GIZFK3fK
QbhhGMzJUOvjr7BQoa8Nao1F4wUqaozTVDmUiBnrcdygInr9ZYqJYlzMDptQXrm+Dtd4Dm9Gbnby
juUAOSde2UCtjFg7aA2sjlBOF9A2aw5/qsnZFaULOlYEITCw0OWR5GKnjsfnYew9+ajCa78DeblV
JksMCn80kP+mc98p192ItKVwpgrsArNnEPnzAAXZZlrQSD/bHNQhJV/wxJ0SLbLejA/i4HvA19tH
H4A42k2dPIZQK70FgzXxpPyOEaeSFCYHiy87s4b+HFmIjamBl+8KPazegoK3e+8YHvkYzFItbmMk
hxdh6U28GLV2eGH1wlYjO0QefF5dCSeuq1IgD0ZJm55Y+tWH+Ho1BBClQVDnI0LlgqDT2mxiu+Ke
Q5ZuYlmUqZs9bKV0zn5ij4dEV/WruI6d8wJPtcs4XS+DKf9kDC7AeD5CuGiEG3dDVP8Urod/jOGS
8RFSEf8I4WvtjHbr1muWfot+uOJ0OqsmnpHR6FVnD02rSHe146TifS6ng/BLUIP4iqwdRahedCi/
8009fM8wMet3rPDDl14cFJX7voEh9IvrQjShZPJHjyTwpm+cehXScyn8nmuOH3Y51hsDwqoVLFjB
jIWKf9CLsJvXRaGvm6Rtb4OVdDdfQbal1q/CwwpF3ZDnhFJ3dOD8h6xQpqZkVBCUWe1NB1x5Udj/
P0YBBNEUFsCeKSb7SfSjBfC8MJshemv6AuhWol61Jo5o+IQxmk3aiwJz16v/VTgrFDNeytai+MKE
tCddkZk1MqhMMFnvnx1peBdjHunaI6oWqLPVgXqzW+PNG8vvqpu197DwzJccCVWphoGZy71Kjisd
9WnMjCsLltms3ohQiP7HNSQyFQ8LRpPRdQ6/r6OijzBdJ4xYr3YBLd2Vop61aWdUTLulPNVeYBjV
jsLy5JpcUN13Syljs+QEbnma4sVgNsXLlfFnPPnbDrZjBl1UGCeBsrOV+ICWYhfaPbu3d2ZuRLO8
y/UbLyn9Bo2EMQsHJ9vWpW/cUkX1zkMOk/I0KMJ8pdcXlUc6/jnL6F4ymgivYo6aa816jAbUkH5P
6pXyhkx6eBRzXCmzd/b0wfoU8ccHC9MLw0NUBq+m2Srn0kCYXo589w0am58OMr4/fO2eSVpMRzwd
4VDSjp914DWgVWCKdHnNrIrSGPdR5pJYk9gEZSBXr4E1wJht2cabmycbL0VVs+iTl2o6lF5HZ4wE
QibN4uQFIanqpAbGQVgiwioqa+Y4qPuJWU4LEK8cnG+WbhkZl83YMkcF/La61W3p0s5nauRHJ+iQ
1W1itWcQEdBvluKIGLt3VORPEfFw0RKL8vA0o6DKBDJOhhIfl/CbI5uTNCz6hZw17RkiSLYgcVR8
jpUG+7+sDLuq0tz3rrzb6O98jh1M7V1bN0sjiApykDGtO9FY8QhFHLhw8nxSLc1vugubpT/6+Vb4
NEUh4cs2qLG9G42Z2c0lCQu6A9ygGBNROQQctI8UR6NrtbM2HYzUaOedUYcr4auUSDtD8qGdLd+6
snFRd09XoTX6KVCuasW6YCam50D4+cEnc37RNP58H83IOIiDZEPeNxOnWVtwmunesEjYHc2fQVXf
/Aqn3ovk+m/T91CDoDK71d3wL54bP3pIlMh7Ik2quH7ALzhrX2jEtijny+7X1LTWiqpJP43WWUlw
730bEPSaJXVivAx+hPqRZJmHUKuUXQDP1QR3965QYexCwwOnZSy0vrI+/TixV2h+9mtlMiWKd7BX
Ge+25lrbsFU8yDcpsmc+VCHx6GobA5XFd8dLX2n9NC5qn4b3keqqcFeRH+4lP+3nwvQ011kkbaL/
r5O0PErnxliC3iI5nSv+N9M31EVe1xq/hgEZm9SbYeQf7Cs/dRlUTYvm260o3INwI5LWIpVWosMX
xMVHCjUkvHudSYG5D96oxDxm96pKGtFKmktsJ7ueYswnqRiYVcAJreJ88D61wb+4HZg8icfomTR+
AdURfliIlAU/jCm56fmfxYhQhZF/+Eims9AY0RnPenStW1g4wVse0FN3X1p2jMdWUVGPnKrbZUcK
aGi18AiiObrzetmLMncZ+O1qtGtjLYrjdOHNO6o8bzXdCPshL2E8nYrpcNYi2GuW6VmHYeU6DNCc
T5ctsihZQk0FlGkym6XduMVnFcMTZpl1uBSV9XZ0P6lsd+Q+q4on6ogayXTRMZeChQE6YFsN3wzI
IgfgtsNLGPmIfVCbzNa+akPjTmfWYTSoI0QNGtly7eu0m9RtfapbWkv6sNuTXFUU7jzhy4JjDclh
NlmGjgoC6+FoK5mDtC9zRKSrLnHuQTFIZ6TED8KKNH28T1w005Ddds0+y+CFJkFBzxONhIespE4f
NPSVumCnubsy/yOxnb/y1pC+u241p1gR+OhsZyu7K4e/4H+JoQnpjDc4fdBNQc8caG7fwhzaly+j
1A9QnEFgKcyWjvGLI0NKqkyS1LoGWjOlkWTpa657ytVJ1hloFQ/yW9B3GF1SLCIN8gkxJvl5f/T1
guZZBv0qIiJSviM+EB0iWj1WfC5FLZQU5nnL/mIsEv2cNyhcCxCY2hc/U3lI4HWgqIZ6drsQfqXt
Vymb/nelrPKNphtg3noN6tGMlGtVfeVX3C/R4vWg+Ix+qi4SNK1doE7XwkO1qBAWTUNEQiSlt3bi
QFsNgExxSiCn2WBau2I6/Dn+j9DnfA1u0F/zhVNMfwyXNfmCIlWvNmpDsz6P2q+WDCzEktFKiE52
AecHAHr/HDiS/1X1UnVWtJD0lgWd+CBhZDTEqcY7dDLDjFdWeymEiVqTzXhXJoZ7hQqsXfuOz4q5
r92r8HV0qcy5l7VVO+kL0FnCfRjDi5TmY7FugDx/DKX51Yb56lLSWvKSJtra5wHBbrVBW3A0QSLz
3DOXTU+SCBRDc3BVYOXHIQfG4PjdwhgoQKZgP241IImN7KvZBtyNdPM7fkM566ZXLVIQw9OQjNDo
ln0fJyUF1TSiozGZkiPNChutF6iYgJi21k246xTB+ShP/IXLWuGdd7xLs4TWwvbKJNsxftIu7ZzE
oHAJs866vQ4Tw2vfd+PG6SJ7iZis8klG7Ni0rvGipooHQ351j3rbmmVyG04gBz5cVcJVk/XOUp1M
MHYlwrBpRMssJg0j0k5yqYRDPBa8akHunRR/0lQwPtPMf5eNwbhXVaquwIply2rqCtDcCUlrlSjP
VJJxtylOnPQ8fI27ypmpddevpFI7NAZkQO2E8EwhDgLgG0b7YQKJwvLlbcdYjkAPMCriQoRgSxaA
V2F1gwpPRwLk0i6cKyDhfAfOzrz4QAG4b6v+L6Up2F6kyRdXD/0la3uWN6otn5rcUOciIoftT8rC
vxDXluaVTT3eHUF1WKWlIrIDnVaFjGcnjSezCA5uWaUfVqj4oMWiZmcghvXR6fa84zX02lhme+py
9A08voiPNjbcJStRda2VAwJrHvkRyNjgDFaAuKDxvIwLbvNApeXb0jXpFILs3PU5rxl+/8YdlQpv
phV5fkU/MtwkmiQdnU75dZDj4mbAlbJ9+muQl7He19sBPQU6EPr+UxqzcwPG+aeLbkJpyvFfaUBG
zywBO9EbGq3ahn2i3Mvd3hz5YFlNzFudq+5MhVDnm5Wrq1A1hp+a5+4GsjFfKhUubHnwnINhQH8s
RehHyTSBvwVaGu6gTBrg48YsfdNcg1mhSjeZKmqOSz9xjRX4tPKNwm22sBTL3gzTqKmSMDL1otiL
URZDdFfX/CWgui/fRlWBly6PruJKOQrxJiqdd2A6w33Qsgnxxgdoarpx88w8N33/FUBX89O1t7pc
Vz8oBk/SQkr+atLmtKwGPT0mCsl9w0/QvCbPe5WBS84H38iQ6UFHyTHrn0lhbDsSLV9C3yvnaVCO
10gNaD2XknqX5j5a2DJy26PbqK/aVKq1aan9YSINNc3mEfA9MSP5rY5jCzCBk3HHwVUQ0yK87mHU
uBgOCGA1REes4nsExt/upPQOaFQJtoVVl3tYhCpyWogOUSLRo3IvDmLoaZpqAKjKhk/uH3PSmK4K
pXCkDa+P7FROhwrMyUIpu3YBI2h2Ir8EhE0MKxWiWc+RgD0dK3ZixChdLa8OO4m632Y27+LHwcg8
VkddvSomVTHh6woXYEZaqZ8QmbkTlzFmGYYQOiPELEJkY9ShLXVbii9KsKciXkISP50OnjKdwna+
ztz29BgpWjfYt61b+Ctx+o943z4PJFiujl6tArIj76OspUdqikDKJjOovWqjaTwc0LHy3uVG1RYk
TcaNGOVNXczGrOmOYpSiOoxqkvxiDKhGTZfsa0V6E5cMGujohSku2VH9WgjTY3nzuKQwYe1YG3qB
ar2cyruqJlvl0SYHeZwczJ4+cdZNkitGV/bJY0Q4/4j5Lx8Llg3qSEcqPDqUB691ntC2rrX2pfEs
+2LTYxeb2Xh4+vW+V5GWAzMhItjf2pd4QiXWZGKpUP09VS35alQTORgR1+90jaIsz+dojQ6LfSyn
M8UOf50JH1ulX6N/xP3XKKAE+3G9LPaOLiy7UaRau7qnzxOGKDqXbUfX9bk41fWRVYc4fQSIWIp5
6sy32+oxVfhKMV+c/mMS5RJrlytGvRh8K6FRQCo3QQtQN4lL74I6gEfPhsKysgSmU6QOxcffA0Nk
eSea/Oci7Ol3Irh/eV4AtydVbc/EcK2jYKN53f4ZJ4VqsKuC4aM3DGtbu468siq536mR0+9aQ0+h
sJvscRKACeTM1ZfPcT1HhpT9NaHC+Yh/2Cpqk+ACAYHCxjUL5TNNcONXLzPLpRyn9c4Pgu5FVeoP
4XfLfGYMQ1+ht5GyzItVz7smlSJdUhtmO252dDUrU2LZ4WvVhtIjShJeDxnwWNTmHpTlI1pMYXHp
nKP8Lgxqf8zqDGnlUOI6Cp84aDHYYiC8PFVk36WtsJqSp1P38qyrUp0kT+Twy0qlXdtFtAx7w6uL
UPA1h2b/itjDG91/wwfMDrBGrgo/l1/r19K12tfKbTXOVVoAXwXW+de5qUEImnjjmfZ5ex6ambrq
tFxlfwWBF5ClH6XWTPojcX8PShCavszuKQjd/s5S19s0rMAXYhTW+fhYjc43MYgKoMISaQ8uAe7+
YCxXiuadtaEF0agXzlEckoYiN2KiQ71uJSdEgm+yn+PizCqajazH6q5pIrlZ11LgLvKU7KoT5u3e
aMlVzFxXavbCtianOPvDZ8cqtDJkJlmIaRCdqDp4Hxs6+bq1vHODIubjYFjQOPfhWKz+GKBhAP6x
wpZnzwHye9450dPwyP0y/8Mvrun62csAo8hWWGg0dIfSJZE89QaJbp9R6bKtoWf0av3d9iP8Bps0
WtGejUTEbDXinq7HmU330PNywieu+TtWuP64OvpQe8Usqg1aN5FElzmUIobbbJwoCXM6EZqBMl2X
ZdsWVSxOscVZCoPtTIuDg+rnPH0sVztBraafdHX04HYaFkor5SdzcGGEVoJUWYQSUqSPUZ31Q4cA
JbKd8RGsMv87FGneB5XbKNXbZCnM1DWyBRQzxRbccPiuKeEPdJzskxiMjBu/EuuVGPdCgfFSKFLw
DpbR2ZktNJMiyOuLksdVoYJu4Pr8rOM5eMhqL4J7H/kMytFX2zSpp3FPCHeVGCV0wSimiUmqzl5O
+vKAPuTpZxGZ0UVAGlijVFc8dPDElyfSAQz6H55M+QwR7rgAFq4eeIn/+TqPz6mMj+c1up5mMdrI
d006gCkg0ezvS9kdzDkAeqBh04HOxnqRjjHPiTRvaFeUmvCQ0LB6EGe1cI6jyeZcrX12blOQGA8q
tf4V/4gSE9ByRKenJwf+50XE8GNSaPnRodll7Ij2kdNU67Zx7iR4pb2v90Z5FKdBl3p0WOEc+EHy
0KCpAbSf1YKxo9GR+yBAE85A3nsfkB2ZZempd77XthsupjRiPhNFR1GJ/O+ipBgCEFDsRaSk+au6
K9Od7vTQuNCgWqgTmrRkf/5gxnvYv4cruZO602+zD+AKR24IMj0FlqZqEaOE1xUoliNXWHvrJ8Ne
rQ2PDwgNqiyn3+bjCvAs9ZD6JB1NnWN3VT5Nw9Cu4lCaanMMdR+4vc/Tq/UraRtYZcLfrkGjsYr1
a1R4dIxIrjx/+hyewYsqsii8TpcSA5lVuiigU2F8+mTZ/EDKrt6LKwk/z9VFBX6cNiJmavSwXySr
fHyecJW2jqqH3tzEnNCi4bat1W3AHgtShbw/aDXPqxahe1aoiOykEKk0fHAXcpRLg2LXFDC43kLK
w37nTRNRwSVInLoehUcltKvlcyFWTiu7p/l/WLD97yGo2tQzAF3Nqm/Z+IzgG7zGK88ucGZYoKeD
2V28weh3Da95A2AaviKz3sjA6lthWVFZnlNNKc6WU3zvDdSYny4RMagI/DQwLW8GA4roqM2lI+y3
wcz12+E9Hmmn7Bu3vvVdYi7jXHKPTt0qG12p4p0KsfahskdvrWV1eZF0o1sgApi8jmPBprk17Le4
6du91MjgoyiQ2MA0OXhJnxzyYq+kgXNQXY9BKJx/DYoIVR3Cg44aoMzGWI6N8JJNhcUwCK2TbbZL
YYmDxFNgF2v193bwohAYatCtc6eo6FhwzQVS3Pqu8mg29wJfWuvDaN9bqWTTmqr72gBTSEn74gQn
yzAiaDk5RLyNrzWUyolt1WdhPfyes2MvKB0oQPw/1s5rSU5lW9dPRATe3Jb3pq1aN0RLauG95+n3
R5amStFnzmXO3jcEaUgoA2SO8Ztx4tpVX10zMHaihxzH8dVGFBtvtM7Y6JYne3MIGkASqhK7+N+j
ywkCrV1K4vxel1WxtBy1OFmIYcSATdEMa9LqfKLpWGPa9GmE+ZvvY4YjLsGRNeYGpvKkV/gYzk0U
Q45+3a7v19yYWnrJCJ/+Pr9o67DqVqsE0Px02aIKffzbp7tX/f6E9ysIdZuUSOiZm9spkUyYgCpM
H+7nDC0LNbqUDNz9rG0guUuocL8+oRiwDNJfn/D2bQW+jQTz9OluY6uGx3yHTyd6i/HFJ6yQd7tf
ZDd9wqS+/X63r6XLIYFH/a9PJ46WLWMneTaoqOmLEEdnSfo1VEtjdx/eIu2IBzd2ncDwikdwRxPf
Vc6PudnYD6TKHivVct4g36B9mLoALPHDes0wxstNKTllqqMvnRGLh9rKzjyYjMdUJSLnjy5PmSAi
6xnr6kFStHfRKDYFYAzNcIZb/7KFNF8TAF2JfGgX+s3BzqMf9/6OQvyQdz4TTlteNJrEXK+Y5PPx
S1tUoa08+F6mYhQ3Huy+lo7hVBoKq8ORka9WNIpuJuboM2bbPvqkdHFrHzkKGynqaQyxUeu8Xyat
lf9R50bVyjGt6nw7yxBWxPxdTH+nMcRRtR7g1mLmyU4Ue2WoToCbbyVxVF8jM1WYuKiJHqLOVzvQ
B4p9EVUhgg8bxCSyuWgUdWi5/8zkuNqLUlyH/tFSq9s5RRWa+8RB+8gn2/fXxWhvkdc2t68EsH++
lsMEGL/2tXeOmpump0pSILAOXnAWewaG9DPQRPlGFC0jRmG/UEEgBDr+xZ96O5Hcb0vYjvcBRA+x
4QxuOvw6w73ajPIQMv5fZ7g3xEXz6ywZJBR0/ZkPyS3a1bKfLIEyE9pm0rFSDUmDUu9FW6bziIxj
Ircn62yTbi+Lk+NgYdHLfn3VQBcsyOeYT5Jve/NWS/svRoUvsNJrw7cwq4+l3bo/Hdzp8CXrmRO2
ZJWZmnkYzqnAp2T/u6UrH/jVSl/8BDs/DSPSZxVezyJB9/YKdYmlqabJJy5XwR+ytfaWhC2bk9rl
tpf452qZJexxmHkp7nduruEAVCvHkU5sFab8tdYmW9HSa87EOErJJc/UNhkOt1pLc2Y9L4IliIqU
n6DmV07nQVUT75eUeNUoTE/mRTqls5VrGlX6Q4Eu1Dqo8m1QKgExU8c7yw54EPDFEsKgbTyP1KQ+
jpUpP4Ry9SzqbS/SFuFY1jserQqcSjxnc0t6A8+qrBzVNUkkc3jfHTO1QQy50/0tt4ayFNWsEPdd
0ctP4dUYfRsamBnjPe048CxXTBMJQpLxjfddr8f7qsprOMrT7qiiWmEbyq5TvIz4or8I7DZfjkOa
PDsm6bOmx7TCtsz4OZewuzAz8B2i2DZQrsJM/ilKo1TbKNc7R3Ekmi/GA+r1czSreRdPGzvdgCyp
n0Shi/I1ivr1VRybhOOz7gXySZT4JChEu354EF3jDhBgQ6h+S/hAekpYf265FXJ5pudVQKyejdYr
eCxaqbYcg+BX3ZjA50J5vAIobBDnEx3DXv2reepoNmO+c4cMvPHv+tyYAg2tHPEgHV8iXHCAVRfx
aysNKrYMvPlFUcuJeWqh7u08QFqvzAFeZKMIL9DVx5fGWIhOCr7RZy1v+R8zgq2G8JlMhZnAdEhs
G6TzJReUwNQ6KDwcO2u0j6J1JP8NDsl7HkBXXQ2tPpV1nLzqih3sxzooCcdzUNaO2coEY7ESBxm5
LIHyDVg84Hyzx1XBXXkRNEyxCYVfkhPgjxRPVkqiUgNLSHQUKZjRK8vHkLDWEDXqtYm0EhXsIFpm
fMMr0dhh3Hsmz3griaqy6bx5Gg/cQtPhDintvVIbZLz6nAQkcq3PUuOFLBMYiUCws53M3EEw/1SM
6hvKDsB+gokmrlv5JdILY22648SZ61FPlHhlO41ZPdaq7syQXM/fKwv6lDKl0ZUGEy+gS99Nt8hn
UZLJz7lvkmrRVZVAtu5sOpS7to40TniSPMDZOsueq5ilGX/K7jvxtcVtpCKNtnnX6u8RlvNQ12X9
samJetVxkBw1OSNzF/XeJpAt9+xbWrawlSh5DUzpR2JZxkfcX2/jYEZ2lbDAeWuMrgZ81UpXB9WH
hTuOuGf18fOI3dhTgE/HU1vh0BVZ6YOoCit9nMHaAFk9NeI8WKwywulL0cqzMTq0egdEdGrN0bl+
wlz691jk46aoVlQfRLvlJMmysfiTSW+p07RPQ5ssCoS1XxvDVoBfBNpMFLXcsFam3xRIqtfVKysx
LLaiHvrE1FlL3BWJj/ZRcZPyAWrVrbo3E3+fZhM6euoVZ9xz0Ef69SA3xr6T6nimG1J3nPQpFnLl
d3PdHPujqBMboAj9MZ42Y1ibC6y26DId0SGpPIBdpUWUVRkh2XuzqBOtyPSBnkrNvVzF4bzpRvdU
mZ51rDOrnw/aaL8Tgtt5vTu+5CPGGplbFWs4mcEXTx/x/IjtdwlC8yJVR4yPWiW8pKRvoPWq1nsa
Dq8KpiAemQ38aNMOXGMXXO4bq3aPFROdPWTGwp5FNubOo4T9t+gSB9avzl6AGrYup8fIhNU0MwnV
zQqjrrj/RZnVxapI+HoCIx0uFUJzu7EDyiPYAe0Qfy9HlJUEc6CmBKTHR80JVsHgBN9lswlOgh0w
tdVTz/+P48QoutFvbaUMzvIIVUCqSMS7RuQ8+EbnPNgV8BHbvIqaQSbog0xOvRBtos6061Xv1ONZ
lGIjijZVh6KcjzlfiuVwdUFMuD+G02CZq9qrEXevQDXMBx/vG+SkExYmWm0+qNloX2MLmAttoqYy
DWnpwmdfxFmFmmYYhUsNAshRAZVtl2U4D8OofFGy9NeeqINm1TwOfT4HQxF8dbqfmpmVX6zcTLcW
BLelqHa9YO9YjU6yl6cVlj5IGSRd8DUc5e9Q9turHzWYymuDNRP9q1RDKiKzuhOad8nVVfUPUW/g
38o8oDCRreE+c+ziIOp5ttZomibNNjQS70uok5yfLkfqpHgdI8G2FkWuzvh9dV1n98tsugoUZvZF
Y/26upap1LxT3VWFlApuxtlHYSlnIrLZlzHMjIUZ9fLRrZ1iX2SIcHZdED2PLRAF4jTZB2zweVT3
+rnR1GTR6JqLBKmHOcu0d98kjTSszTY6OGbzZ73oq8v6i6fb/nPb6nslNtUvbl+gQ5ZG/rFQGujx
spst1cS1Xns1PruBrfwItewBVFzyqnl8rK7MpH2ojd0RdQqYo7pfvYGV33rM838obv4VyzT9WS6l
dGXnBN81TMBPnTcGk5ip+zWSPIxK6YocEk5bTl49ZbC/V62O17oMlf2MelQ/V5WBm3jQW0ThBxdU
26hbWy10NiwwIiEW9DqmZT3rxiH+auTBtzyp3G9EEk4ZAh0fhTriKFy7/sxpj4ieYCPdmMjfwBiZ
Qf1Y6VlSfji+fMHkrvmmtcHH2PrGRjKdbiXjCPPoAt7L8kfkIrLHtixYgA6ushJ17aiXZ4hjmzTr
slsPZCS9uRPrhDFw/huy4MFPQ+ecBwYo5mkPJn61aOIsWNY2ciJLH4UxfgFnX6okpXm9sm40iujh
1lq78JJCuw6WkYV4EenuhnH+OuRWx7d6O0SM7yOxuAz7oF7FdivNQimWzq7dqft4ACgXodH43oYv
4I+tb3HZuHMk0ZUjv4J51JGDnpdTQzN8T+Ahv4cmVtZeyTrAHICo5HKHvFoUWt9GPYeR0fhf8i5q
V4EdylspN+QHO/Sx8pp69K35pMHBfA5S3dug22oD3jPL5yZRHkUHJImSGaJ+QM6qqlyrUoDYo0q+
CCgm8LrqiwUmeyPFSb4qMeixmsh/wYlhsnZ3uqXdy8ZXc2gWgZUOr27Z6xtbxc9F1Jfyt7oP4rcG
m711A/xorTiB+TVOEuOrZhNR6GPZWhdNF78N8TfRFsFxXrGs1jZY6Yyvg1YtRL1isFANq0Ql5tX7
LwSUN+IUxHesRSAFa82MpXlp+FjQsZbYi718Kt7rRIPul/9Pl053dPgUjb74dGwP0n6HvwBOo0j8
iU0ZglMuglz7oy5NuuzMRYRr8gh4RP3uHE8N+EbYqIEbPz7VqzWUW9+rj5/qXS9Ljw2I/zYyh3kF
a3nedd1ralTltZiYizYaPvvfVbDeqyumQbcqsmwlQSRYsRLLWl8flEWO0+HVywxtWes9giet46xy
Tc+PDiu9DazYfi/X/J6kxd2tZzr5Psn8dlOhvno0XBR16igngyHhrhihUX3xwwpNALf0HhOlRbk3
ZDIaqvIJGEB2Lk1NXplK687S1HBZWN++C3nYoJHAytQ007OoE3tu7Bg7mEEnUdKc0EPKKPGLY0VC
Koi79HyrC8sEa8dEjhf+MMiPkMG9XT2WAFix8y5Y6/lzANDdVbQacV0srADbVlHUIrs75EP2LSsT
+bHSy+aE2OIh9lzUlNUwIKNrRBtR1HWlm6V56N5ag25c607kPpA99Z5qtVmIXvbI/KXUmcfLsBUB
fqE1MxgjecIOUVS/1OuXQC/n0aAhk20RKRz1tlmKYlNHP+DGDxc7aaNrytrTqGNAoo6uLXOzqNG9
5KAEF7GMjMlGRqR0bZlG9VDaRIH1ODg2MqaUUW0Ex5aXv2gTG6+ry2Wj+uXSNJUxBgjdXHTDlNce
CJJtGrjJWWwUvYgWcmFiNKhl6a0uqMcEtpLn485qAmecOos6sQeDs9zIDQnOe50r+e4CtRdlBvIw
H5dt3JMbmTR4EqdJdiGkpnVM+cJxyNm1TcMDynl2VM39GcQ7Xhj2R1i4P9Wml1+SUhqBJVX+uc4q
e4NufYDWoqmfOgX+bq7lxYsS4nodQqD+AMtraJrzUyvDp/ApLWWdN9Rg3jZ1YqFQ1ybXIsJy+1N9
OzV+qiO2gRNOM4sN/2dheJV6csAzQ8mQx6UOsOCYjZoCNjL8wOxjQNVlGPZi775BoDdZK1EDixrb
PWfa+MxDYD1Ou6FWPrUqGeK7AZ+oVyV4+qLu1vl3P9F679yXSrGMZd3dSLDR1pjgDqCNzOBVVSQJ
7UDZ2IaVF7z6UfIemE515sUdvOpTFjyuXjzX6gkNJ4/ikLGo1B0pw24uOsWsYEF+wdIgCss7ZeC1
MXYwi9D41Z7NUFcWSTRUZ0SG440iFwn4Bc08FGEcr/yyVx4sSGLzDjrJWzdaDwTZJyA/0y+SVjMX
JnvgMg3xda2cQ3esH/SKN0hSKPJBQat2l9qStxkLeTznfjosBgxmX7qOVTJqwBP5STdyUgBh1c0I
cMnRAnhrfPAmmpTTQIWcibLYAMkLQTg0I96Z0V8tYgzRXfS5HSPKqoRia9e+DZWeXP1Jklzpu+zQ
p8VZVIVTFQgE4xh29VpUiU2nq82ZWMFMHHOvF3vqpFV+q6PHrevv8ZEGW98GlBPidElUnW0/zQ6i
vzwG0so1xgogluasDQJb+7EIi12ddQ4h+MY/2pWmrcC3RRc8YuwFC5fhMRuMmoSxVkzv3BzTLM1b
2A28Mz3SlT2KLYgYJJNaiFLW0UpUhkpqF7dd20M52yWaNuzlQQWCprCezrymemy7GCS47hKsTuRk
LTcdwoh9rm+HpCy26RSZDFFkXI1OGV9ySYSyVe9Jl7NkbspV8QV/Zx+dUEKLLcKksDlTpsrD2p0W
UTOAhcu2K5AaczNrbdnDzJgAH20hBTsW4PjwTUXLb9wZfAnpEMZJ+/K7W2OBLrR7GDOZr/3q5lam
i5kc3RxGE/ViNHPqBq7lz27MQkxwAmN8iOq6XEuxTXI/GtTHwDTLq88T3Kx9o5i7KqSAFkWCXenE
6qNlpuom8wyY/FNnG9OhxxRqz9RVz5NsroB124iuilzHu0YCri2KulVjROoU6qazSAkhGyQ/Jj7K
moZjRC+5x6qnGVXzSx0yGebnV96jESkJv1Z+SGnLnCtGAJ1YxcwmzBXOvHLNMgMzXPA0yypKiqsk
Vfq8aqCal2GLRlOTEDokCfAOifyY+Q1xi9DeeGVm/yQ/9+z2YfGWJ0Y+t6RCf9BAya1qdFSPZhhp
22ZItA12RO1JjIjUT4ool4uaedv772XG7JR31xQ7vo1YJKB3phH11snnwyRSqAOL2oo1zt+tgj7V
kRErdn5CaHs0Nj4kxTDT+xQfoCFZJugPoZ4uaXlyDeo8ey6a4jnrNPU0uG36zFVmgBsNIjJT4yhl
SN3ZWrkTrVZTheh3Gu1GtJL1KFB3ck18UzmWMKyxqoh191VzAkNTgH/X4jc7kA/G5A1jWixPPNf5
kurmJDcaNCcnrABmtorL8ryGEBYV7azSrPpjXLmelH+UcdzPdA1JLDnv3qB2OAdXKn9t6qYalnEW
a7NPDZ+KZlmx2oIcKerHIEM7xMHaMRl15+DXhKERxWfRGhqs8Iug/8GMDEHmvvuJ8uELRu/+FydB
JxheUXcO497YVPBy4LrY+TkhIbxAZttcm/rgzHm98bVPmwaCwd5UbHTkeg3bd1GZ4VaL4fcQkZk2
XN5fYzALdE8/dFXlPrleN90oao1hJsWkdcpl2RhYkUydcW8w16OmI7cxFf3GQccZk+rbUFbuNCdf
ap7FoSOr4gcEj+bW1NWsm27O1CdYxawn4EV6Y7TIYxaemSb12muT8PipFqwben8GJLnHkSNAdMBY
5NHQfci58piSZXx3W4TqVct0XnCWG+Z4ISePciMHS4Sn905ioRPoD2i2hmO27UHioHyiSNm8Ltsd
Uw0bPDutiqXHa8mw40UWueljMm0GMgtkGq6iRna9g2ONW5mmo++bzlFVMmPETx36tGy6yQKIUCcv
RHs5EBHOWvSKq8Y9hsTl54Xe27PUl58iC/aViSTDeiD9tDLdtJwLZSEhHBROBNg6y2dpkQNrlccK
r7FYfbF0Pp4dqWdRkgmhg7x+wuu2uihoDu/KLC0XXmoZb0Ob/bASI7nmTiWdkIcm6W103Ef4b0zR
yCvZ5Opb4jc/DL6zN14uDZ6kwAJCrQnmKDZfosHrThkkpmVg2yCJHQsrU6WrtqUH3dpFb3LA0wgb
JHk8cLd8VUYekPiz4ERYt97KxKmAST2Swg4/jFZKyiZSQmlDAPDbUCJsnugIkBfoof/isqAQmaq5
9Yq/q7vGgiZdm0XeXH0zP8buoGIPp7H0L5Pvco2yC0Fn/2KFxbWT/HDb94G5R8QbRchpY8RnL3/P
Cr/2Zl4HXzQL2p+dupI1ed0HhfPFz9xuWWtyubdZQJw9LnEeNkyyNBQcVrih6+dybLx5RywStlAR
ohTt+NGsbiIL2qd81pRmfFcm61vEU9KZa+U5/6hhlcn2q4/W7jfbDlBW6SCc8UIJ12aJMoorG92r
YwLXKnW//e4Zw7r0ChJ3jfbUproDS0+6ema6qXXEFgYL0ZEhUud1jfl3l/j2OkKTfJ/1Vb8xbWnn
jlm6VAZnP8ZVO5MJehCIafpVG2jmKnObL76V1mc1t4NZlQ7BN3SZLrZRWB85Nw9SznjzIoO+cqS6
3iH9unPgN5/oMJnMw1A4pQO49AgYSO/54VVsEChT9lKEKv1UFUkSsmKJbSzJ7SjHzhqUo9zlX3o7
vxRmSjQ+K5+gj8dnhJ3l50xSEPBSrJMa5tVxMMpLFwLlyZMw3AfORyg36UFGdMIJ+2HrWSigAO/P
9IN0chuYir6ZvHWgMtZg05FmmorSYJ6nyNaDqbbdqTFriOsSoDZdCoNFKTf+XnWao1I3Npr1E+Jw
Aib6DntMEX5EuQ9GakC+QNSLDWQs8PSiiyg7fvWVSX+6aN3hucfz6VzE4XOtZNWJQCt30tiR4euq
9kW203AGySJZl0H7wyYTcsW+WTv2vQW1UfeDObON7MDeVTQiGt9d294CrjxG3wjr06NTjGHrBFE+
u5UD1epnQ6XGgOrSdpn3dvFSaGGzxJ40X4uiqZm8fhwFfVlvhP/m5MO8q6GBEmXT0v1t12LVund1
mH7zCVSxjzz9gVSwNPc77DB9Z5dWw6UYQuNsJ6Bau3qpO9oP1nXFTA7rb51utJexTkg7Zch8lsHb
WHIfhpI6H5qw+tnpj51tofIT+c6hIM00Q4WqXfQR5JkmxCI+kBp3g4EfASdu50uCkuclnfZIQ18S
NS4gcVIlGtsMolTX8awURVnVk5OklN8iUD0ZfmxPZSS3vIOQhRJFK/DG42ATLOM99wTms3tImmwO
DcJ8yjM5mQXABEic93963o1TMY403rq++f53lneih2hweD1stYGz/3bWs1DKHoL4Z+Hm9q4v0H60
G3yHYN0km0CHYQU/E2ZyiTYZS+5hpeVacR7t0oJsKTfEcLyLUxfZJmOqvk9t8nI+t/+GdwjJuQwp
BQQPxzOizNnSDQL5oRkjC/enTn7K42tZMgGdbJSvbRuGm1Yvy23oOfV5CKbkixOXb6qbHuWCOz2K
+22jAGciyqXNTUtLLlpj6JvGHeUNWGkc5jM1XiqGVWwVk9EAd0+vjK4gM828FNbyUpVL88POk0dl
wL6pymQZOyFp2Rlh/pNV3snnWfjmtVxh50cZEk1BsymH+mRzK60j1e7WvWEPF9myvQUa0OqrTIJS
NZPwZ2oeyWQBHedmvph9bb1ZPjqnRatUDySYmlUR1xlYlxJsNGEs5lzVJav0Zp5WVvStyPq5n5Xx
h+yXmCCkQfxsAg1ctUif7MdRQ6XFAMvrO51CTn84qrVuP9mOo/DIXhHlKt4D34DeacvFztU7Czxh
96F4EQ9K2wKKb1QmQPgm3CNFHC6J3AynxDHzWWsY30Il956gIg4bBeHUNaKnzjNrdKQiU+87MhYA
CNNkeBgSvYP2U8qrMm2bV3RRd6JHYNYgxgvic2pXZeumrzay5cVbNCHMrUL+4cBvGZH6q80z0hPO
IkDIf9n0BN0HNRgOKWHfWR847pOh64SDyn43YU86DYXgogct2NfxMQCoB6OmrJelgX24x3e5MHFi
3fJykV6acPRndmuT/p5aq8bGccbQn2R50iJ1MyZFNS/SEkiFprfdtmmIXo+2kr45sfXRgTS9FE6o
XzLN/xFMz1ySW7McHPUcHh8KC45sbjH3GtZ9G6UPnjpFrrOm+m4inpUEjfLBKuejkAPruUD6aako
0Zs9lPmCvKdzSaYNmGWUVMkdbVxTUiX0PSplMZZglny3dC6io+OYQPNDktj3ulzqTaK/PFimUUS3
mLjSxb6NfRssNjHXac592xFsljx/aWd5epS8CgOCMUb4qdXiA6iLrxaAyWOgGcvMrx6RoA7m6qge
xsrZ6wlxXMuxlWOeRyilD76yMOq63zhxpW7xIRnO+bQJNulAyAWUQbDJPSdY6GajvpoDevpl3/+E
DDf6HSt2ZK2eS+Lts6p2smWHQBKPy9gbd2QQ5r4uGRh45dpGHgCxxYWpEKvxrI0bSemcvzz3qxJ/
8R0VGRgbExhNzofDCFl1nmiko0NT6xedERGhlwcLSl3TtLOobh4RC0o2ou6+gRX2V5fKVrtlZ3Xa
jNnIUSdV8GpXHWEYSw9eJjXKRZsY2iVyfGflQ852E2NNRmo8QDBKN56B402nFij+BPWxK7XkEUUF
5tW4H4K90vutqFMSoC+oywIHlewLSwHrQ1EJQ42TTZz94GnMknGbeJcladj5ejbuwGPz7bhkMAJI
/YcG7BETweiLVJF26CDhLlsEmDdJ0dtXGdtV2VJbFj2aCVDcJlYasMbxg2Yee0lwADOcboORgIUN
zGNRWKO60HzHRdyle/CIhjuGSQp/DCXzWINQdOGrXaXMy67MpSe2M7YRo8msyQO9+2xiBIDRr88k
L67LZ9zXCKJH+hP/HxOMzhyF9/RiN5PDdfNsQUa+EPlMbpuCvPSiQCFsOUy9RENYVO6pzr+LAga0
8pKEabSwrHK8oDDlzDSl7smyaOPlVicb5lqNbR38K11EA6sF/WwAkZxq8i6M5rKRMgGWmvLQO1Zx
aJr4116M1AIK3cgwInoNSFn0ue3yJOJ/FcvtKuZNeCwNfKYl2cjXieK4sCrZ8Ddwtk1tEb9Px6NR
mrwAkvBaF1LE7c9jkRmshQMvCt0Ym0AhKQ3rKupqOyPQWCFbGtoqy6TKJUlHVBfU33qU03SRFcOp
QQ7oIqNsMNdc37v6XPWa0FxMtrBDNd8bLzZgogM3XdUpC3QFdV7Trr53cjVZ16H+1vptdPTbHwTB
y1PcDPnKsV3UYoLI2lUuoptiD01lZHLE7n1TW6e+6AdCp9iP9KZsYjRhoVctxW8uGidfDewtZoYu
1S8875V5HbreY2GXOOiFpXs2Zf4UQYRoTxDtzQbPZLUxeLVMRbHpEPWABelkfTYTTWpP3DrtFlIX
qxetegiEOJNsxtjz8AXftJtkwnFbWGGkL0ZIJax61SnUh7GeEFgSm8JXmBb4ZrNSPFm7CTiVdYNJ
bK+iLzRJOIl+Hb5W6EWbhyhDRyAPvXjRWIq+qwP4+g5grifFN6sHltMzuU+yJ5Qfl8Akpes0UXeb
SnnVYqc4lEng3opGniTzcOjCFQIueKykbS8tMZWV1jEw3YdKz75DnQAjlnbdjnstmHVkqq5GFoGX
c+JxbTgugKtSevHxtnrohmSuN2X15A1D+ZQl9iVHTPiUe1L55GidMW+HoeEJS9G2FXdNiiJcuLV7
MrK8O7b54J7S0PyBPmf46iVhuQ1kP4e44UWvZkRskjhksBGtETxqMPKkykSrK2FclUbSo2zr8gPv
j42o7q0Wmzo/A9nEQhOA5Ogj3kAG09Bw0IMPYT4bcYSAt4p2OIwq8zmpiH0DNJMX9lQ0BllZ5xmv
dymyjOcElhKQUCVeimNVp/XWKHw3y9uxDchh3vYaCr90ZoZXrbLR9dBJY6io7QNE2+F/iaKKeegS
ZX55JTqnHZh0HdnRW6vsRSmhGz9f347te3eB4I+8Fp01yBSL0rfdWyv2f83Cgma/EZ3loAP01E5p
WHHe0Zfmel1Ha3CjG8Ny2nPrDdYqCcb8YEf7jAjdE25frSJ3TxOT5ikp+xfyc84xQ1lgg8ID6vpa
352bOt5CaXf2liahxiLqauW9GGFm3aparYtOOkgFV87VAOnSVN+THdnZnd2dRf+0DOIF6+dgbSMv
k1hpxxQvIE8shzEGdeQuEqX/nuZG+57nvophvWac4aWHmwDdqJp02KUxoudGxirMdFJ1R0y9nYdO
772WhI5XGjoHK9GqVNh+1EWMu8jUmulA+qqsvXiBrb0071WReBvVzxAt7wjbhYlZLiqpKNegmXlv
2d447BxsKoxlaFh/7cbTrq4khTr/o8Mfu3qi5KtoYnt5xgNG796LyceDtDwsJGSAXjT+bVc3xoho
KklGp59Db3gQpXBMs1MBOk+UwFgZBw2HnlkwKaaPJSJPdt+jdz6NinGqtprUtRahKWnnwZV/bXRp
a0lQDu/VTPjzXewCppw63etjHc1FfwjM+aeGzAvlGT6Tw/reWXQhHsFax0Rr/vfp3JYFo1EqyjPG
BCv43cObPZruYqyd7jAoqXyUVcJdjQpwMGSN7A+ITQSTo5DYFJOtkNiLNWPSwcCwd7RwFBJ1yu+9
OJuSzC22wZ8aRGfRimovph/TyOIwvJg9dBQQsliOgKhvo1bEloE9kZRqZiCZF9EwprusCn5t4Aam
OyLf6U7s3Rvu/e4Nn/r9B13uwwM3Q/BejH8/ThTvfe5n+g+6fBrqfuw/XuU/nu1+Bfcun4avPOmv
y//HM92HuXf5NMy9y3/3ffzjMP/6TOIw8X0o7YC/ox88iKr7ZdyL/3iKf+xyb/j0lf/3Q90/xqeh
/u5KP3X5u7N9qvs/vNJ/HOpfX6nt+SWzQy3DTHlgahdMt6HY/IvyH01R5XNUSo7wdtSt3OhR9mf5
dsAfh/3tGUSlGOo2yr/rfz/r/arlDhea5b3lz5H+3Xj/7vwsZlh6d3rI7Px+xtuon7+HP2v/t+e9
nfHPTyLOXg/jxSi6dnX/tPer+lR3L36+0H88RDT8cen3IURLPP3kn+pEw39Q9x90+e+Hsp0S6dxS
ex8kI9g3UjspJAI228e/N6IlGoZip2oXUS1qxF4lDrj3Nd0y3IvmkgTS1omxZdM67yHTGn3uVQbc
qtqQrlkQI6BW90+sghGynUpxDpOwBd8ytYtjxkA3d2Tff4p2Ue+iE7UaSxSxRJ3YVD1qGaYOCKxG
bP+AXPQZUY/4XNhSvO1sByPuDp6vbUa3DQqV8TFPUSCdemlRhJOcaA0sCTibJx9udaJZjfQP7OgI
iFgN0jJiqNzv4Tn/D2nn1Rw3rGzrX8Qq5vA6OUu2JKcXlu1tM+fMX38+YGRT9vW+p25dP6CA7gZm
PJohicbqtUpd3d4DfVglN40VufAkW9SXFDMSO+zswWEiproLE7RcXfhuLOrnh+rBJGnAuX1MdY8Y
TpFTPVRaWj1oWmfsA7MCui5n90YzHfwKZMOb2c7oAUzOu8+QC7KinNjYJbJEVvtuWUsuHQ5GQ1Iz
ON/Xi7Kqu8R5Ci3vr5eUYfk4jFedB4t7mDmzRXP0g6fWI0XM6AUFdhRcuqQPOPqcS0rU7/27WaX+
ap6GvcXf7QwoN7iEDXwoK99ikjTKuMVdgRPxFM88ZUMHqsItK4pOc5g+CudYVk54H3ha5IGGEfYS
OC4EVySv7jOkcZmmOHOy5tCj3b6Zc49spno7pFl+/nvirE3hsYuVd3+tJYdWYV/JdFtHrbECCMwR
WpvVIbhFXRbcZA+wV4Buax3sfSCznGvjXRwybvDm5DpTWSpCl5n3hYz+vesmKXnTyDzJZiZ1dkIZ
2TzJHoJp0zFTspV0Zr/D5NA3zSCn4IQZBcXRiM0qq95TgZehNhZCPNZV+q1XFO0mrT1iclswtcZa
Ou5eES57w6yS8taDi4xdIjhxsndKCaUHeI3X2MWbaOETIkM6Cds/nMZcmAdTd78udhs8oQ6fVl5w
yuOre+lZXsxDwxBU3QCFiXjXv9/XfZhTqkepobuVb8JyAp1PpM5g2HL9k2ysonDz1b1drENiYy2o
CSFbKGIzkC0IX08o383poLxZwKxKEgbpkCr3Be+T3ixYj3C9KjA0bHSY0c+maOK47M5yKHtL85eN
Oj1oY9mIrRfH/9MCy7T7a+ijtyugtsvZ+NTjJWOLiAKynj2Gapg/xlbO7ipGUEI6yLclaFAjUlvA
kQ4vrXuiFGDOV3IM9vTV6FjhM0IL6k7aQY95p2XGEltLYUu5jJy7xPw1LIORagyvPc5q8lnpck4y
SgsmNzNOniIAakfXIWmg8g37WPXGQUZQwOWx5/bCR0fA2POC6rrSTmsgVQ4U/gJO0gs4STcB6inn
0uboUXSlsRUe2Vti5JRm3Dkj8k1LqDT/axhJiMqyUqrON79vp3ezZz2abTY8V2y4T6Wp19upTvOv
gWlxpATAitTZBMmbOIJSE/9TZQFcTSro1+K29VdKOx0l2FiikGXTNq6/tiwv2y42CVvOqarbZuC3
1tJxhyf7nh/vDZev/hvQc9D2yRHmxW/3wI4q7iaCMReBK//kVZ53Yudq5ivZlQ1c7BYQggZN+7u1
pkx7rHRrZyyRkJ36yHCKGM6NkIkVjZzuVm0EwJK0QGk3I4yhOYTq6hy0yOZEza0u4X2WPdmUU0a1
bW6C6vCbV0fyu5cGgBxgcjb3Mlg1DOSgkxBO1NZpHsY8/RD7ngP5cArkVEkndEN+2WKOsh6kIxS9
/2bPxvxD+nuNpH8mbVleWq9MrnD/J9eudjaNR+oTUq9Xk3TO1TCDJ2m08ggJ7UWd3WlYyZhmAEHN
uSfK8LmXUB8o1sr6ton2spt21g830ov9G5t8qfhnCS/4RfYVUqbjaGQQ3ZneKRPNaGswUi5j2UMn
GF0Suzn8bVd67/Qv22iF/klB9AlNdxFzX1Va5VjOkU0/UXqylp6qmtQDp8q9ZWuPphmWH1ryzaEK
kN1OQ/OFrEdrd+WHIMhVFNQHcP1q8UFDQv7BGuwnOSMu3fRalzw0libZWrvjQmNScn0O89A/y142
lF+mwLV3cjRMlX8OGiDJ3Nx/hcS/e4ttAGaKGo6P+oTwLo77ZLmOXPGvl2up1tnkbSY48f+YtwS/
zo1UVCicaKeGUbGvZjN4p6g1LPSVl34ie/fZGk3tJ+LanmVy9OsG8VPqJO1nr0840on78H0Yu1wz
rVg5262dnv9ap4P06xwONXw3fIkvmto4x0EpyT9BO7BqEc+5RMhLTNcOVsBdHwO9BItg1x/jRPG2
KWxdK4dEOQemWbKFd6y7dKLhsO5ts9hkiKZq26R2leNilxOWoQyTtrw07MOceGi1/bGkVc5vX2GZ
b8QcR7RZ9uhbFoVQKeIODqzkezlM1TK7eVl6A2CblOsuR80iCFHbCo0Wnq8RBS7NiMYVpFoDB+d/
NAV6vei9WnB7r6QrHjR4rGW3DDJUYCvSam+MflXYW2OIQbl5TbeLtEQTJQfhk2w6EwIJtO7fyVFQ
QYCzRAwibCAicuZfETw1gX/UkPfWqrzZcOwYXGtJklS1KY/tfjFupRHqzPA6SUKkVARJ43+PWeYs
MY2gXZKOODaCgwpWDwah0niBKyTxtfKlb1Ci+zX45amUStnlVEdRDCOue0ZQbGOoHNbyMrhcFYsJ
ZtxQOBbb/ToqHObkk0gXl1XZLEstjmXastQSXCDYRL42y7mut/MTtf7jyuXE/TQn6MXomRNw1kpJ
Uer4XbVu4CoJO/39KJwQY7jrTgOZLWNHxbbOUSP0bgujrzhWic5urUcP0huV/EXyDBpzOXQ4mb+Z
wSiEhNSnetr21Mc0IOmALAi5c7cwNn5nh8ccoYtL5sDCxZ6oTDayC7H41KzcAmQnZaj1rp3ysVlV
hvoaevcvU2VviAQHw8ReRQ7JslPNNALCS5TivUu18c1vDe154tBzbSSOeQQ1pT2HtePCdh/4KE6X
UIWp5rC2xemrheTr0TKq79WsumxXhQ1MYwAIrKuPsziHlY0ZaOYxatvvctSJM1sZG1G6889YseYy
Xfbkulqh1EdYutLzmAwV9es8T2l8Dg9mDWBG2nqNas3W8739XBXKraROdzu1PWpzY1CuxybTTrNs
0gaAUyHkBFfS8MYl/AVcH6cg6197MuRNtJFEn/JCrQ+gd+qTrkIs+VttUEoOymERFWeORcKzNLVS
lbDJODqz1VxQ8P/SJ5TBtU3lnDLqQI+RLHwzY9TKs2U7wfm+gPQsq8w5dNeb329j6hsOyucgXVtR
+YOj1PKJE6jqSVHSL5z19xdTjDTVGg9AJpGyEhFlpVdPRdRtoD6fH2W8Vs0IEY+USEmnYtnNO70l
dS+my0m+n2oAjtD6vr+Am2bXLLeo7TfKcj2QKlnZiVecZTAogvmoT1QKyddHIUI9Ti7HkhBXO73x
sWtq4+oowGPl0AkgVZ5bqnLksPKcZqWaiXPNA0X9+Dqn7zXjqmTwjPuVZ3xc5vAQGz/qOmp/IZyW
kZN+y8DgPBSi4QhTewj1zNqOQr10sUlHZhboJCSo/MihbGRIaEZPI+jE02KSPWpGR5vkzLIOZ4fu
yc+h/P39cvdInVpzf/TAuoq3IJvRMWFQz8P94Cvt2WLvWcI2oLdnfawP9hBMB1drW+hpMaW6bVC1
IseyK633OXK63XCICBS3arbhDP65a4t/TChUaj6TSDloHVsI2aR94IO6EuNGVfS7kXKXV/cS+Jdt
FjM6u/NeJ0u3aaT6XgOX//fSVuq5GdqefyxbUvpyMCb4G+EFSTcJijOftM4buNOaiHTaQfFJc18g
RXY+QHRWX5sYyUBnTPNPuT+VWzegvJwtNkTPtbpyClXbeAKZjxR0frYEclP2pG0GiA6sWHhkU/zu
ySE0abg9K4WWZxA33mI4qjwzX+Cl7h61MOsfdc3yN8OA4s1is9UquDalv5emgaJLWGYFpasxueNR
GmUTQwyxtwF0CJ7r7nFp7Ke49YtH0JkOW0WLIs6iqT0A97xgFdvqNbNAs1Fiuomh1zyUnFZ/6Bo+
oSa2kBwWSszU/1Jd7Xft2RTDoQXBSoWwf5Fe2w2/DpM33eRUELAPWa1Xj9LnmuW+M+30vfRFSrsC
gZM+a57mvQzID8Pw4tnKcwRT3iOAzeZc+CBSxSiD2uDe67wUEQKtb47SMVpB/ejVbneASYvnERG8
OLpQOaqa2SF4QZiMBccW7LoAYMoSK1dHRK5KwvA+++4La+AYiqFtlSDwd94QwkOQBsWDbFQLaai5
RUBXDhE0fnU0ZQM1jaoGuyU4F14kJ4ZNmJRQz/1eJRm14iEIdW87dCUCQb8dcoY1kLWLFQcyJlPZ
2TBtH3kd+5hrqMYIckrVSyrEZemVktZyGS9uhAshvJTjqW2rQ2NSvBwm877g/B+Wp6B/9A2d75vo
Gck1RgPwgTPlV0vsF4PI+vAHkgHC0ZdtTQUDYFKyxVtfSanTjz14AiGgPQ5e6zxOoqEqFxXgmuxY
qkXOY5hZzqOl+c6+HRNntdhMTdEuVDidpUlOlbHQ2KzaXA/BKLKadGpBEN1fZrEtL+P1VBz3cNOc
vdDpjxRmU5yelvNHm0fuTWZ25CPF0IWNirJ9893YK81TYjr7QNVnsCZ9cE5BmK4jOTSdZJt2QXOQ
3qgav8a+OKoHnfNS8e2VUXCrQHzPhhDRCpauGi1HVauO9nI4xxUoSi30rnKo1SA+lfxjboTdjTtV
ep+EPgvMwzA1bGVUaVjKqq7B88th7kDYqSO4bVZ8be2yQGkBOqBjUzr5nouu8cRhA1dyiAT+E9nQ
b0OI/w2OwHHtoNf98FesCU8AWizE5ikq7zw+bije9TatOhvnXjSyJ5sIKaqzU4V+BQc6HgW41ao3
khbCTYZJ3bw3vDb+OCStFz+Xedd+LNXuh9ZFO9epqnfloOrPlKUDj6wbnhSj0HgeQXtsAmvw99Ib
mez3US0xAGAQPKH8fU58YFKJCK7JIT5SAn6STjk/rr6nLrshaQnL+HNQKzBci2ilhNh/hlhetSx1
k/JTey8biq9UK3w/WH35nmLOmVySCtnl7Cfp2k3ZruamCTHq7/i2L/ZGaFk33dF/+BmCZOOgpQ9D
wZWSx0nY8UEjPnSikY4xz+1jMGYvrV39MokJee6W19qO1/f4zg5OcThfO0lRKsjnZW9p2n/Ypsz6
3+KWaXHM979Q2nFjpkECVtqHcWcyqRgWNad6E+owBtHIXl9yTrKS47/cYEGjQxj5F2m/ryCn/BW3
2N7ElHB17Pg9/NDUSuchgxd+80rLFNn7+93kJrmhkce61X8NlCsua8s4I1SsbcVVBaZuNALWgwur
NN/apNxZgltajqE2iQAPA2hcbMNooGH0ZiwmdtIo5yxN7TrxqSwH5R3AQeupb/LvSmENFzki5arv
2JtZm57vzRPCIYcoKcZL3rkaKjlUakx2rKNvmusP0iabPrcguXT1YiuHpTKD3a36+UjOlu9/V4cf
QENHVKhpHVqBRb4zvam7JknjUacSBSdFML+yKIlrAELhXAdg0IPwQfYsnbtNoXWwI//pQGWM7LFv
fZR2e85iaChEiJb+bAYOkuQaWeGGkEOMOpc5xUZBltrQ+8Iytp44MPC/pwiTnLM2Lc7OGL+LTCvb
x79N0l7ZdViu/u6OVLRj5YO+z5b+N0G/V5O2/75k6Xu/Vm/LYA/Iyd1qg5dfmzTqIVqg0qCkxmQV
2X34IwfmSRHRT/4ynwy4sT7OWtFufM1NH4oCJkHI/fTDZFfag80z2sbuu3JN6b7H4UM7X0ITePau
Diklchpn3Lwxyq5sjACAet8aPnAtMNtgu/X5srgnKO67VefzMaGb/HVxRNDDosSG5qWaFe+523I5
ho5UjqiUMM9NMX+WI9kMpSm+NEO91ZupeC9tagQRTD27/Lgx+Yhmc1QbbaXPFCboT/T9rBjderFl
Weuuph6w+rLQmHzzNbTL76tSDnaiTC5eyTWkLffglvXTMd5JGw9H0brSo/YAz8hDUU5IfCCz9L73
7PEKb+Y1FiPK5Kv3Eyz8O0jT5o0cyoYc/g+A8jHZScLSxvIefE685SRpaqm23sNs0K9riKGpEx4n
kGQ+0oxjqT+koOPNco5urRhJux7a5plnh5McuepsglLUp2rvILm1ksZ706j6g68jFWZ0MM1JWzio
xs2c4lWT1fHW9pTqFpUWp7NQ8x5SRzNu/L9dAM+O9tLbHKCovRn+Zyq1dQYZCsXcvXnKzaj4GlYU
rrqwUkF2pCjbZK6ciwlDyclrVHPvkBR57KmH3EDBon60iugbJ1z1Tyfeo6gR7LjO1HuH6rnHztPt
dVEF2Oyu81YFz+aXrvVO0msrCYz36cRXHK1R+6CChTymSNxsDL22L5TN/4BSIaSAQkPSW5iWZrHZ
cLQfCrWj3pwIaVfGqezhsv41jdrN/5/l/vWq0ibeIfsufRuAlK/F8WUrmk6cvMqGYqNNDOD3sphk
RKBP2q7TVf6gIlba5Hw5pBD0PXh36yhHy7pUyeRwgewLyqVOHbByIbOcPVd9SrGo8wUqe++h4YRt
avLqUOhqdMuHlupfy7DfkQ1CecrzIVdCh3SFLIb1ZbS6pyHhG6yMzdoaOONkl3++86u+oVqV3cnL
9G1dmZTKCGZV3bBoZE80MmQW7KydyFpHc/Zz1svpgSsaNNdj2H+jWOVUUVb5MYDcaE99eX+oIj9G
xkb9ZvEdO+SuA/1O4RQfRgqQ9p47T1s5bMa23yLUlO/l0J+HeKNaRnyUQ08X5FcIXZwnLpUfApis
KDeCeqtSVeWK/jO45hz6tUp19ZdRy1+Htci3yqGXeD5UZP2rVw6zx9LcToH6o59nD+ZXW0V1KDXB
+rZ5Ajp6YAdjayiW8J/ZZEqvXuVINlmYCSIL/Uc8GHm2HZ2jbpPoJ21gUA6jGveeeFinMKYaOASi
0Ew6TKQc7l5+aiYlSiI6rS19W+oD3LO/3V5lGeVGrnhflsra1ZT7yrZFKmbdp31xspIMnUDkYjcz
+PNvqgUJg+59UebB2s5aGJ262s2fjMT4hohnti+DAJxOFxRX2bj+2F4G90EOpqaqus3iNJRAW1s1
EktjVw0HCA0/+HlFMaFX6ytPd5RbKwRDOA0IHvIUtiVLM97YyyoPzNXgQj4ZtR15A8LkLBho++Pc
o3TJ8UX8udPhqLQt92s7BNzokhKe+J66jG5oezgjCu8rNEFftbKvn0xjSk48KmlbKJ6HrwmPx6nh
fTXJ1HFSW6pgYXXtvTm7P+Q89gHcvik7eTdS8ch5RGdy342sOyWZOj6Zmq19oaIU7U4gIke5dZRN
xlYodEpuU2I3KZuoouxTbSsEwnPHhWm4nJ1r6dkbuQl1YyHXlgdrzW/VhyaJ1Yei8T/XUaAd5Ug2
0hkn/mqgNu662A1dNy9dacwVUpVq432wZ2O+2n40rXoVUcEZkrmtp4/uXg4zxXpB1XmNGiuaGIK2
xtTikE9NDy+yl8xh1qxkNwjcpFktLtVt2bTUGshwprwJfO0i+7cyW9uDzXEeL7FoArIw+aY2hk9O
YXd76UB9y0f6JCo+2mZOxWFZhw1/6wH0kOyGgnYnFqIW4oZzuTeCyec+vgd1HLlpaH1BiCUw0xIV
3cDnprH9DB00RuGlVkgVo+c664dWaPc0wOW5q8fGoc10/UXt/Vcv1HfxaRpQhuM5wV1RSxd8m51k
X8em+ROG/WMTdyT5IGlg++gf7cYpHmUiP9WreaUGeXiWw0ALw22lQk3mJs5LM87oIyXzF9t3y13a
jiQfPaf+JOxFpU9fKJmFlpWvMMc76wqE1KlQx+iT6SaQGXvNczfBAplF/Q9pdrMh3JfGuLKyg80e
7QRzN0zNomf+OZyUcRDyhbjv3Xt4CNzKrLhxLnP+WucerSEvkK+WNQPPeedQB7Gvc2e4KEExIHiP
lJU1aA8dWuYmYr7YpDdRx+Eim6LOn5UxcPZJE9v+VdqgBgFDo5f1Ss4AZBKRnharVvmcHDTOf0rE
X9H6piapTIdd8ruYiz+gM6+k14riz0Wjdoe51XSqGsSMKGw5CSrtiCq934GyCgxKHxuA2Ve2sUkC
tWXPA03JQ0jdcoixV+rE3pXwmcF2rWvqJgjan2VJKl9JK3QCqXuhsuKX2Dv/V2Tfu+HVIQXg7zbB
kPGXw80dil+XZWS0VIm/C8f/uf6/lllsd/n43zNyC2YVfru8m0i8m0jIQ8vo5b1aof4+MHNjpSlN
tSHHUDyiMJY/OqIHvoACJvtBWmQzh6jI1YPtvAn10nZiP3S4T/m9wlhNGZcxv9vKmXJp01X720Qu
S5rMrA9RvLBM0shRGO/m2Aq8lcZ99Vq6w1aTQzkvK9OC40zV3KkBZeOU+fXdJQIRurwz+erU+6Lh
5879fnF4bdefG5KO97dhqkIETNkg5Oy8y0g7dR6JUt2q3Hdp45lXcC8n6VOFqRgciDqMiacjMZSO
tuyGba153kaPeQ5fs4PzVw1+oQbt3GP4oz7YkPdc5CpcFbp3qNksfrB/7RFWl6vjJgc36qxbaxUp
99eMI1CtUYHowGxwi2fTusmeG9TGMWjbp3ucnBIM6X9yP58PGf8MEt/McPhJHNrGiFa2WFXGLUsJ
XOjklMXp/pIaXBkRVVmbQZw2Dn0XUIJXlgc5ROscIWCLUiQ5dDOoPuruCcEA94y+hHNv/hpKh7T1
XhztyimMYR4E+2fEQ7pC36Z+h8Zc/S6KOfMyS52Kr2Gq+ZhpqDN5a5PB3AXbTTrA1iGHMk7ObWOe
PUwSzPe5f63XNGG7LxtqsTVUz89m0b82XuecBx4aKIGHaYliql8OIVleIYQAHacVN0W9g7sczglo
BiutCjZyhTdduayMlh4fBhF+aEgjzSriUYhvIolZZmjCt7F3oWSaJNtgoZZeDpm6uY+pQnUv96jJ
C2CwsMNvbzyWnFSI+bCes/2mTpDH8JTnFbP2lfNMVSHPVzRWUirIMHPqB6GPrp2SsYwuEXWusM8b
pzhLdwE5zkPsUFY1l5V14szWPgTm8F4xBqqsYUVeGXPf7thATV8SsgjUn06f9ABOBL4h7a5O+7s9
t+v5bh8y/Y1dxs/ASe7xZtopV1QVoWQZoU8aqupWC3XdNGF73JZTdJqF9u7gIC2gIaC3a4TYrsHG
5cAvKtxIbwA168W3E25QYm6VT/ajqkSHTsQifeCe3MD/AIXp/K6xe2PV1LD2wAW3grHb+GpoHfIY
QR9BZ25S4qo3+iqNveTWR2X6hOLSQwWb+GdgVvnODhoFgjWv/OxRyUz+qKTYD412DvxRTcyulGjW
V6irERCqEAEa3PpuCuwQgiJO8uurVivk0jLg2TJYxkiHHMqmdKhj9wMUeYJQcL4sgbKnCErnYvi+
LC/NcpHFNoTRl875nI7FvKuNJtB21WxTtKiwXdsgRFqtuY42PEYJlxUn1WXsDK7imRenOxJI2er/
mAWWKj4ZnrG5LyLXuweZSf9RU4z6EBtxdFsauwBFPUzrxQI9UnSDxxKthDmynklJBkdpW0Jkrynd
ee1rmrJZHNrkMo2sabC3+oy6Q/Fid6PsFjXIDtibNkZqvn0XhkMqriu7r26dDKfAn/qTpzqvjbTJ
oXQswzchcaWkqzfj38sos2+ufWS11tK7TP6vaznihZW2DA9oNh+h9pj30eiEq1pQaLUw+0MF4Jab
UvGMcx56UG9Jqq0E0qhrwvnOerIikr1+PamoXDJHLfijTLN+liHQD0QwKyHAFASldRhTx+HpsVY+
D4N2pHIONm41HDn8Etzlwl7N1Q8jgakjikP9VrbmqQm73aD0p7ixim9h5jbcJQ3lJYrNajM2yvBo
q1a0d+DWOLtIT6y7dCqRttMhv2/br1njxC9GqTiPBYXEOXRvLz7nMc9FcJIu2UD9AKRZbdANJJrn
indNY67Q3P1eoRX8nBg6909DWcuRhZjRszPyI3OTbjPxrL1xjJWtRMlTEHb9UzJm8cbN/HafZnb/
pBZFfOUK+EE6ZTMG/heXp8WLHEHH4ewbk9rNWCUttGYxVyzmOeHrYnOTdnsSwdepaznwmwueYQSJ
Tw9DNpgTMYT5ZOu0+r5KYQOKImXgJvxLiUcK42hpA7GzBb50cVRN+RWZFweKZbIAShZyyjQmjxJp
BcrwoWqz5FGCsISvESPpC+L4oVFTdTW1PHU4VltyXJioK7D65XunMIv3PEtTLJHP+V4OpcMoqBOO
Y+cmTY3V1xe9dZ7v8WJSoAi51IBNTzr1cboezPZb7AXdWYZwkuE+tLO9XiZoartWuUheGs1cJQ4P
wUkZ9RZUwal/9DLlIa4Dhc0SwM8bkmX9LRsazv/VlKIVHyrPveFQs4BGUb33fc3gQ/SbdWWFHJGJ
m2mqJ3Abx8j+iJFspLMQEUvY/9029ajwjQ3FvYmyLWwXdkL21C50I9spztzzOIbVAxol1RqV1uz7
/x6Rscb45xqdVqFJYhTBoUrS9qmZlE8+7/FSiFGdd+FhHkZtrShm82QUY/uUpJ90M03eS4uFxghK
htawk75o8pybOcKTFDTtuzTWgTVX5o29KcrcWd9/G7hlh5YSf2odz9g1nhEdi0S1bx0XA3tw/XPN
ba6mXJfuOHvK1i0BQKL67kKHOSO2NLf6ywT10n2o97b+0vW+82a4eGXwv+bm5P4OcN5ms95eZOOp
MB9w0y2gcvxlkz21g/GCVLDPKUguAJ5ThqyuCrPk5m7sBJo07pxDZhvzaS5hx5ak7B0KSNyTnOde
m5XD1HdA9XM9+qxWxhrSz/AbwEngYJH7ojsxEoklGJykh9jViG7WoOi3BAYZipv4mVyyoNzenXbc
Okc7UD+GlDRw1ON/KBouEZ49d/seAZtN4c3GcxWazZnjj34lhzrk4I9RkyDSUyvd2jA+anrZPUlf
DcFColThTY60cirX7m2OuJQ/woHjnqdESdYAAJAXmezp2lezsUZuKfzmGM6OJyXrY9+WsIroMGTZ
kxJ+KIUgmAiQMxMhTFKPMDrJmTxaR9/mytrlk2N9HIah3PfJNgyg/p5BDNf/iSp0DqdWUz7Y/fCt
turkQY5U/UPTteoLkLruHYdr1zQtUP7ufE4y9TRYy6GeD9keKLC9Baf3KaM+/ljVdj6DslfmQwnq
Wk9JDamiscIRzqnfvTGDKYPNwLCTDtloZWrf4xwIP86Qhq2X+WnDIQryR10DA4Qf7pwcFa3R7dgZ
11Ny8zpV54qZau9hah7WSdm4fOhzsGqc2oSOyxjXpRsUZ7urKvfezfyyOGuuRQraKWFkVL53Buzc
JNwKpIZGYOATd6nCGJDF6drhSfeFZnhmxt9T31+Teux+ZnH/aEJG9Xme+MGYRlU+tl5SHvrBJkeo
ZfrNiCt1E2oc2MPZ/VVOmtxjCQvRD8caslWo5vVL3iO0Xjt+v6oDFMA5H+xhFOU310xmfWgTu3sm
JyG0xsC2S29dhAGHPOZ36XSKwHvig5Eu2SB3/gH9bu8qR4bduGvDHUCciaWhLv7nWtJZKbP751oR
giemoXlXU0yWa8X6c5Bm5kam3XqrS1E3itrXfN2bcT8q7jrrYBxqxLN1q8P9McMHc4ArwnpOtdjZ
VX2ebFvxrN3HNdS3ClfgXgzV0ZhvZK0592WkaKX+NCbv5ES5mGOVRxQ8Bu55+BEIqqjWyryzXEs1
xn+/UvBSBhG3HiPw702gtxbQ0TCJdl3fdCvp8frq1S2H9xg1a7QjOI/jMjku2VkE8AettMngMlqD
cTvrNtpmwFg5C0y5vgqTL2jP1VCbImSZ6N6jswhwraLFpxmKPNXVPltqCMy47fzdEBTTF2OGe+qX
uatg2pVm1fmn+Y9ouUgucnp/REtzGMf/8Qq4jUfV7Q/snKx9Ahv9szkF33u7nr5DEvJegYDog6nH
FsVVlkrlZs32p5vnlYyAZnE39B7VnH5YAmjvPhqxNq4NTuCvPE3CvKoqbXGV4w7c+CB4obzhO4/W
yHYV5s88KG/oyrifB71G7agiq+2QT93X8OycnKZTLn3v6du5GJpniM0HeOWa8XtRG+LCY/4kMbSH
dXjV5d783ANsgZ9EBeMlPjWrBu7xDzsaatfWLNXnwIULdrCs1/gIoaglfrGL+F7E+w7xcn35gf4Z
v7xuwDp/xcv382f8P9aX778W79+Ziu3IAcqz4Vk/QqMbvnewQM9Jij6Mu6KSLoLw38oPpAz07+in
/2eMTecEyW3PA6dlHWAPine+609f4GuDiq1WPjo6nMeVsCNePH2BkWdt/rbnFNrd7SJ+ds3+QPak
XWUIrpwbM6nrVZop9rkaDAcBj17fSI9spGMZyl7dGEz5y13E3akLx/Gw2CdtsMiUheoTss7wMmWJ
/rnsmxeXU9Wf8O1migPfWDcPhxGNmvUIDcsuLb0aaj8a9LTqixzKnmyUgePywGwbmFC4JSmUaJVz
e5VNUnrtNRKNHPrWaK2heGk3i602O/LYchwoc7wzzGBeyXlyinRMJayy1HTW0Ps76ud+NpB6q4OX
wrWiSz842t0+xVCcjKmNnKaKIgl7A/PWD9C/JGl2qpwOFfUUNNfeyxHuhrtduZDopW7OoRR5NgT/
XT4/jRHbG69gu+VMT6iDzE8u2gWUlPaILwobZTcTwq48cEQ2ZX62/khx2/TUjh4UuMAyYD726mod
jC4VBal+k147EnVWoMS2mhHOTx1EXGI3zMNkuzZUw/sUh9NHDV7Cn2ny6MBkGKxsG3zELOoEodXf
dinPLXoB7KBXuy86FW7DHuW58AYFlNhiGgNSvjBxjQfVCUEGaBC7qVV5kqOR1MiD7FUPTV+N977C
PXZj6Smf2QgQiBp+qoaygNLzisrEa52XY7Gv+4lHZgj11hxOjleLsq0cLiiYfoz+m98U67GcTPhu
S2UbqFl0SrRhft9YMZSzEMsdRtXytm4bNjt3RDFWU4LxQ5sIwsc2D4963I0fJjfWVmwAc3QY8M5V
wh0FATwzi0ZUSiruGL8bRCBfh+yP4pPiVfDRwwV0owyqf2mcbs2zCKcmscZl438IO6/muJGsTf+V
iblexAIJv7HfXpSvYrEMnUjeIKQWG957/Pp9kNUtqtUTPTcQ8mQmSiwDZJ7zmtjHE2duwrNH9K7L
VtGg8yfp9qyumYMlJgW/topavBbK7CFex+6Zglt1Z4AuwRtK6eBLBsGGizeLsoEdkTmOuMoDi/uz
rmpIGfpol93iyA4YSnGpQW5f8wRiSigmZLf/nGKEZU/eMHj9DE2IdO5UnYT252Wok2Jsw5PxNrVG
mHKZTG220jyMkCvAOPfxJPQvSPGXvtp8yU3hnxzEPBcyrMYCBw3DetVQtaTe72ywYAc3FZNQXCli
hiur2b6KK1dZtVHFHinPjM3UaenZif3sdkixOsEYGglsCyjKKQdZuVV1fNjMuh3Pqd9ZsG80+x2J
5k1h+PlH3jeveaUNL4at9mtFRPURh7f+mDd5uepF2zx1ZeqtKJGHu1oLpxfyC8Bo/AryRa+NL4HT
vitgTaAJ0lJ9k/VN2j8aWWM8qWCn+HinlwxnnkswuQ9yUDl/ZeA8aAs7RGlZZO1WUYd4Uxro98F9
GZ71zj0qPHe/Wg46mPoAOCcMcZ2Ekoku3dA3X8sRCl1uJ851QFnsrtfAAYwgtb+WJN901y6+oLyf
7HzbD7d1YzZvc8lIDsClFw3cMesOVSfEowjLl5a869YnF7CrZuHXxtW0pxlxtIkrOzxg+gsJEjGr
JWZf4tug/F4KZfwOoJS7H3zxh8C1w51ehPrOqT312vhoeyM8Nn0HP4SAlvJb5TsJuJtaXHwb2+q6
s7GcBeqQ5XV0584K0vLgjZN6BPuTbsYZWvEZu505iEw7DV+oW485Dww03mJbNwjaP67De2NhhIq9
Wllkw8GfbFKLv57KtjwIwxgOKjSSvw9SG0Wl7Oz3w8GMSq4CgDEAI4RUggrITA+17uRXoXktqqG7
RO7XyNCxVU/SIDv6o/cg+2y3Ma9B0am7KgOT2kMpiJaxGRjrLrc0alhz20dldsmtOUf2jeGugcZj
4WzTEpW/sRDabqooSUNmt1kHa1R86gn8NwaWXXup6xDYv9qfZAvB2/ZSWA4Z5iwWaxmTh1lPAa8C
7YSRCZeSscYTr6mmNIfbCPNVpP6BDMWElmgHdysHa4F3zIx/LIV9pXofnRPVxWQmcK6pXtrXLDWb
A57a4UI2fXsQZ9wUSeF1zvS11vrDIEC6KG487RrFMDYsOtQ3AIjInyr7elCuZJ6662CX8cExhbvw
Pf93o4jnJd/sYW0+WiVrk4a62WJAQflZxFGyqr2y5vUTjABACd7bNQsW24ayrqaVc9cGak3FNu/O
3mxXgETs+Ni2oARHQ0lffR/bZttGqM6yUBeA530tvDr+houfv+hSA2OPHkm12KkFZhAR0Ay7S5+Q
i8ULq43sa0vibz0OwA+hjWubpqxhYwA82FmZ0O86Fr17v+NtdNT5HqFazc6Y+vge+je3ImuIz1gt
8lhkF3AdZzOT0i+mR+zNVNIjGLINtmOivTJor/gnxDAO+VHbCNk2gV1+N9RxX2SzCL9nwhhuJywO
0mBcWJ1mP08W9rhhW7Gp9isY0iJeubVfvYJAwhlCzxEf1u3qtUgW7IX811G18iNSIslSjkpsON96
4mA7Mk9C8mXlJBmyqKLuTmbtVfymrQor1FJ5cQIXUqRLdiIX3aPpK0t1PAbmqUuKEM+aITsILJR+
04vsu6ma0ZuqAV8MIwdfWc2i7pokE0BZC6mL1K9O0q5HINpvW05Z6Au1r7uzM9PIJJNWMm7BYnbI
4XcPzkzHlaE+9lFnSTpxcJ2keJzgLh4wme4WZRV3uwFM3AZ7JPUcN2GIfoV2ki2QsgBT5gPKhc02
Rp+YJ6RvROtS78VCKVLrATkWsRgHy3vv2vKMC4TjL3jUWrOgLa96H2YxzJEyCzeZnvOk7PVYARyV
4OkqIhtiRmPfk6bSp5UP4Yp1Ynu8NcvOE5vGRJDJoSzNxxBFGyfWVPWgxjU+W8iMLhLhlffykM7F
m4p3frgF42yHeo1xlJ1qaqA+Qo5sXZqYeSQOqJDG8KNToqcbS0H6fgQHxs84Ny5R5+qXIO/KEwRD
VF3/DNXzWYPCpDeM9t1nfIgVY2nVXbHRwthHJxrDzt3tctwRwe6M5u1S8sJYjrbHuup/1+oJbf0h
yD/SU907zYcSm+3CcMrx0akml7/U6A/sbN1V3+TfWAFYuGhQQu7ULKASBsVONj87bk2KV7FbZ/e/
xAejVVcRutorOezzkOekMIzsIiOGkxbOahi1dikMN1sP3kEVfvcgD4HDW+uJTt3LJkrlGoq/KPEM
dfeg8C18QOYy2/qOg7v8PEvGUNOEva5F7kGO6xuIL/HkbW4T5mG5CLJNPXnjSs7qK6N7qCr1BUvS
/ChDg4PXbFdHJzkJ7F6O20iwK6hQnLSeRNyo4VypVz3JWGT5uXuKN8VP/Y1h6f6BtLL2oE3Iu8oR
g11/I7ulPtaqU+0rs+43XoNXsJpH+zovTB2TF+Gdyga+f+uaR1RJkHDFS2BlGrNIFdaEK2Rgqz15
S+fV4uESFrbxEoRadOzBoC0Lz3Je9aDmVqhWEbvs3HwxPexPUidYNjmIeU1z4n2d6toRfFq4jaKo
P+dNU6xRG1UfyNZbS6Ouo5eyDDX0ZVJ06a3xXcEQ4re6i/ZFrOs825xxG3qTB6+EQxtwc3azUbC7
IRtveQjrJ+ObZybOspnc6a6MO/s5TKx1UEzE0V/ZahO6qWamD2+ZICvdIevqkYnAhVynBDJPH3Ng
YUExFOe2mKqrF/Rf5fTCEdYqNZFlF1Sv4zC9J9ms710XqHlbDN1Jt+1sHeC2+2SWmgmFNQu/1hbu
0XLLU/X7sOut3xE5eDatOH8L87xcqrUmHrJh9Dfyij1bj9sVbXRbT0raYz41WPlTOQwm0H4t/GoG
3b2IBZsorpiBqviuUfEaf5u9Z3QROG9WqPN59JZ+1NPAeAx6YBh9Yr/1OlAWBfWBvYGK9KPqJ+wi
ESiYCjXD0Cu7oej8zGjvuHO0S4miA9XaLsfsm+eUIQZUnrOstErsfJdm3yWIJfU9rsnka8BQN8Y2
VLAIl71DzA4tAJK9lL16CandhlqIt595p7jCWaFZ7H9LgjUPf+1b2WoNpl2pejTDOjmPipHNVLXh
aUaYFbnYV7U1PrPXLw6+iIK1BJb9NR7OcQlE+2u8YL3wn+JyvDIUFRXJ1NypSeRvUlcLsKDXo+eg
05VtG6N/YHtR/NwLpThYAvNL2ZtricK+Y+SJNPe6rsBNfUjuJ20u4jT1Nwn3MJQuOfQ9MgWf6A8Z
o95JOf4H+kMZjOQgYxIgIjtqk7pADTjU1hE6dnFou3cmnTKyEom30uHOXgsLy5PircHx+qWaBfRJ
AqJwNg9NPsx40+agGmWmwBhb4yTPxHyGoP95UKbkIEOf8Tyzmm3/Y5bsoCD+x1SvMX+aJYLpezXV
xk5oWnRu09he5dB9VmaByrqMyYMPtWEnChdXK0g857rqWha4cP/geRnLboo7/sIfU3AH27pl69zd
xslreR6kyWYmrvwUVFTPWtkTeIfWrENl1Rl5tasQul0kbh1guDm/QswryGvL69xmz69gFJ29Sj2N
vJPeuldr0mDaaUP13dU/ijwavplFpi95G9IzpWXzEGAQthHY7Z4DLTbxSKvttZK67Cy1Lnux1A52
Tina3TA3M7NCejl2qoPsRcyhA8oU9MdRDbMXs03f3ai3TnC6sxcjYivPr+rQBHxt1IRXrSe1eAPD
h7xRYESnSHHTR5hDZxk3nTwHoQFpeMJR6c3ui9XoWtkLtu/GXdGHf0z3UiTGQlTUT7qV/MfpPqCW
N2vKb9MRYTfufNsVSzvVQWPoobeMXbI9sT6yF3Da6EvdvrqIGj03Va1c/IRCeupEX1o9cA6keBo8
bYr4y8CudaPaNWgpPpOFq1j1VoweDnN6FZyGBnf2AX3oXT1ikaT4Y7dqgsJ8mULr9yLBnaJMrlCT
WWLPJAz4GovIyk+ObgxH6bQr/XjnEN937DjMPy16f4SqEs/CPo08IKxVu6+S8iFCnVrdwglofmri
HdPusYp6KFs1PwVxBcPQc9OVbhgoIM6HNG3fE+RS9mNXYhw4NlF61lAcX0a23W5kU45T5450FBQR
Kz27XaAaqpWrJ6DwOn18GjyyCJFev+JAWFIhH80VaKQ5oYDgNprcyf3AQ+3FbJJFbMbNq6Fb6sEb
HGUpZ/m+aJepiU207FVfR+T9Xkm0hMc0wUkNjnfD6j1KV2PtFYc6VK0Vac1g0yU8wdEY6Cx4jOzA
bON2miPUXQPIPYIfIkvSUf2Pgzrd67NMzoq1t7No+ornOxplS7KP0bPTxCCz8Er9SGuQep71PQKG
QNrYnh71DBvaYTD8O8OEz4ZURLhWbDj3ZpXjVzSRbqaajj6i+a3nLkxp0EfaEtuE7eAV9h7utnWq
Q7dcuWMiXithnuULGWGwi+FCYg3Hg7RQJ6AGuRed5ZlVl98VJbApBP4lXlaNi4E97uIpqc/doLDh
7FSzO3ZW3R/lWZtFf5zZvancqSFQcQZ8hn8Zijt6f+ttu1lXxSpITMaUzeI2SHcuVla3slnPB3Rf
iuhVdhYzXCQPF2PiJE+y+GUrxleWStm97MI/IFsJ/C22spMlSHK7Vhm6yiEdKCcHsfAvmNiZK4ya
gDaFsNllzJvPyLuvFVVQLsal8BYvPVHvOqq3Cznic0ISIi3l2kMJSvPPi4Qp/xUnRORnfhkZl7Pi
zjFWbowduez46eq8oHEOI7W4spVon+vMuQ/HDiTI3HK09FlRQ/ckW3adf/fSWZNjTLtnG0d3vCaL
6WjOzQI886I0nB7oBDNVRGuWwne7Q1tP3XPcBeMyxSdvL+eS8cZaMjKmnZw7qNywxz4wtrf/g4bC
iNfhmiDnOhS5Nq2uJhvZ28eeCfRx9tcrseCsUgsLxa4vXjwr2k2qsN8tQ7FWCeAHyENB8QR/8HKL
o8qxitnPH9Uhax4cQ3yVcXmdcKxR53Sb6WJlcK+7ZnLeh9bQuNs21TkIY/dkCdMiDaGhIdikw6oe
sJUsnaC/wMLsL8pMz694TE6qC+TsR9wUZrCicGmyQmOE7PBNDbOKDAWWOeQXquIi7DqeM8xK7mQs
NeJowR3TXJX7JgL8rbGKX5euGPcxhc2nPp+uTdXjE9SQCxztunuybMiIOAQc+7l1CwWomVRozspW
BF8NL/Okv5PN0YuytZ8E48aLwSA6bWttMsncUQOvXRTzKebxG6PqgnkJQ6yd2T0auN5i1UQBIJwZ
h6tN8TZ1p0NW2Mpbwy3VTFmRs7XeITLKtwtE5FuTujtM1PJnHhL1HQqxs8MucTSCfhtxvVG1R7PP
8mA1XoKy1O5Cltl3OjwZpyVDLrhpL8x+qB4yJXN3wRgN2yFKxqdUDL+R+rd+iyzuI+glfMkLI9k4
IC8OJNPDCxK4yMlYsfWbkz1Y6tB+awQWv7ZnJSdXAxRQ16BeFTs17tBGqBce6x5uczTlwYt7425O
zAD3n4M/nboyqrdluqE+jObj3N+YWrx0560my/slhgTekfy14ax6Ww1XoaLYqzZt7BMO3i17nohf
S1CUu07XbfA1dPhmDWC0MwdIitysdzJIRcu5dZtBANnEtbrFgFLXqtXQO1F1a3rAO9fczsZSWHiN
TcrdePjA3KXCpiGaHnyXDSciKyfZkhOoHqqrYd6qqkrRpixs22WZ1NVFDvF4hu2nXLMWOmrAD+Z8
8AXiG34Wu3vZ1Ds/OQXqDsbzBco9af3qxUR9wV9AnH9Q+S+/BX4cY5cU5o8q3JW1mmIxUKDKsre9
KdizW/JPiRvih0Tu5THwS2XBD79578rkjysKaiB/XrFGN2vrTpm6xipU7AwtRtOiqrxXhJg/Kkuv
LgFMAuwe3RcZHnWV9Eo6uVtnHlXY+tYUofbEbnvC9F2YfNbEO/RxVwNY7gPOVPVrlq7kv2Fy7AdL
Z8sLnc7OC7jYyfBzE3dLZUERylqm44TRUm9Ux0iBcLoZ59NutgKSh1orbbxDGFMggNIsZPBzjI5y
79YsUnUZZqQdpTOwJsZd1lCoivhNLkwwms+jnQjqQBM8YD/3133VOC+NNX+D8i8Yi7knvw9/v7UA
be5qVnurwGjzL2OZNtxavWzve0q4cjyv2ygluGvh4tSVdjypvL7b8pXNXzNET9o5cWtAgVnFRYz9
J0K0V9O34wXWZtPXFiQpT7A0uYo4Tiif+rAVf0g1yjMpuHhTZbz1sNFmlettPsd1UZ8uQyvVlxne
fH2b9ZdxPiSlQx7dLz7aFA0Q2ZJx3Q9hkZYja1H0l2/D3KQqz4X5Kkd9hpuRBY4p8nT32VEWJLAi
GwCjvJp8vVrtNPCuehZ/LXp/bXBrOCX1gM9VO4YPGViepbBAoY4VAIY+yMt3TWteML0MPzKdaqho
ueu62jZrtYItoOEfhFNjKqWYH/oY6K9uOQZkcNLhSfTxsMqK0rh0SMBsRB3V962AUSJ6YyZ09t3q
Ey/fBUO7dAoXih4FMyosfVDfy+4aPijOMP1HzQZxW5IORoonj7GJy69Ta+GjowHjypSC3HssMH/D
aJJPO2wOLXi8V5h5cnhEnmUfd3WwrOo+33GXQnaxjoxVMN9w5aFpoiK4tWOzyqqFXsMk//e//vf/
+7+/Df/H/8gvpFL8PPtX1qaXPMya+n/+baj//ldxC++/07Q1VpsOcpKOY2jCsW1B/29fH0JAh//z
b+1/jQWqG6QAm28NCi1gt/JrMVbdtVfyZ2k+rmdgV7LJtDbSyjzq1Bc5ilVrwqaNlaevZR/FzM2Q
B7PTWrxj4g8gYNW1nw9FFLeHH6PMeUf+I6T6loH6q9ouCz8aXhL0ESaPtLRsgUGF9BC+BE3SPmST
A2mUMb7i1afINNh9X/75zbDsv70ZtuYI4eqOJjRHV52/vhkCcN3UsSX5NlV1s9GMNt0YrEH2pMuS
56jPz44RqV8zJyWR35ohedMgOgduoixkR+EYz2i4eo/QWqNDl7rjOh5K7Nyq5hGTS6wRpyR46Joo
2d+awZyilnlqlcTftlUiDE6CpIXr96NH5rJHdMPjHkusz8y2PBOKbt9/zpWzPi/602Dmy9eVIz7j
3gBsEok6KGtABu6KbPTvbBjN+a0d6Ngl8m5tZa81D/kchxBbcJvhyhmf3UmUZtYSc3P/v3xbhfj7
19XVbU03hT1v0hzd+usnVKtajW42JOJOCctNn6ouLjXozDguxD22s+x/sOA6RV7VHYvGhQze5c2r
XYvwTk+67BqaUXbVElwmk9419jJ2O3QwDPygwPhyHidjiKim7JG7diub7Whl174QDsm6pNmM8sU9
r6B4mJfdGuqBh9wCdNjY0LNmMVQK+r+40VP7B7lNKs6pl7GtFUc3KeBb/HTaIGy7iybv4qk1qOoo
4x3vE3PHb9M6TkMZb4deD895lIg18MT+GvGLWGH4Fz/5HakQdoPei1L0UJmGSXlLguCbogJyVoRz
RNd4eoLz81AZWrObAOCQTmvjiyCndpFncDK+cwEUAH+E8gYxvahJXwx3GpzbhKL0YQCm4A8/5zcd
9DWPdE+o8GvMZ2GxycrL+CvbdwiwNmI+vlraS8Ps8ZMVJvTS+Sy2JyTB5Wk9he4tKJsAmo1D87sZ
U2P0l2CC4zntlKzdJgAqKw9+vDOcUdlTRItRSlZqfak5AVLzkLWPSK17x0RpujvymhCtacm45Ves
1X46BTy7RvV7OnyOyV0WByvZtoT1LTL8euvlzT5Ui+A5UNtiZZLjPeaT4Zxc6pBLfU6qtulsXJiY
r4Cs8g1VKmOP8TN1OK+lLlZZ4w0OLhHgg+djBedAGZwB42Pnks+rgbXITkCe0bmv4JWb3lQsjSod
F6MaYbM0D9Ybl3JeFr6DJW6Ok9urJ1B5fxyyDKMT9lT2lv3QJBZ1l6qnSAP+hTz4Ro6ztA91bIKz
3cTO/ZhhAT54VvDu9rAL4tFkWdvV5sUe0Atzcz18r7ocgovnJOAwDOWRcsbJ6Dzvmb1/t3CjA7WI
8aR4leqvOzwKKZ8BV3LL4qwr4NORPsWiOZ3KOxnLwAyiqagVZ3bEz32BRkHFTsdfs5UggQCGcDci
huuvC5PFgZJRf5fz5BR55gYRhI2Ev+bzWpOD8HjCj2WdBAlvbASGaW1MXrCyWZattUZ0yRp18hNo
+vzO9CrrXNvCOo8RqK1/fnIY+q9PDl0Xqma4mqobGkxh46/3paHy0sbvbfPr4Hlrfdbr1+YDGZ6W
7SVnJiJqHhioP4OlMwSrijLsTzE5ugWFdBfnioGqxTxbtuVZMCBfrk4pRY5JR8KuaTdkWRO2KlZ8
qgJue/LQDVmEL4M8h76vqgi+MEq2/cqFveJ3d3KOjN+GAFV5RjfJR7ml1tRFbmbwpnQMlf/5fZLL
ib8sN3TL1l3HtBxXE4Zj/fKENcsIF13FKr4qRpQtbbIP27ws8LAEMPPWmSiloZ/2kjtOe0feEp78
HHciFPnUwpzOyaR4F980vveFNeKHyjqZ5UR9MMWgfonKYiHjgaeHO7JuxUY2tQwrSpACT2SH9KMR
DNXtsqVWsPBr1PQ0mUG6SYTWI/CfhBvh+A733tj+0iOjE8/gy1/iqb80ijZ/98fYWfcY0OwT9P2+
hGp+A7JGaGLe4rhmt18S8pYSUPrL+Iy4BKa6oRKhF3AXVk7+ONe/VkUWGhvZVMYmP8N+3MXkVQoE
fgVM4qDL91GbF48YMZPJb+qPcVS09T9/Ws7f1kM8a20KLiaflylIl//1W12VNSYAph587YIWx2Et
/zJZtXeN0tI+9XnVLxqz7d+GNqBO7bsWrFhHe0aLZYP1cv9mdkOydVoRbk0jbdZ1AKJCB8dwp80H
hwrOnWzKMxkLTEFNAOf4SMTZhfUO0iEqP5sSz90LonTYkg7cXPpSLY6eNvbHAlOG52Y0z0EVTWfE
b/JnV5gf5NWbe9kK5mRYUwT1nWymbdgvK9fu99U8s/TZEviTbm9lbwg+ea2nVb3xXZEeghnaBNau
PXYzb8WaNcrbZVP39RF0GJA+GZF9n6PKXiBX7RSvflajaNRG/Xdu+tZcR0qFRR2GHNoDz7FiF0c1
m/ZEZascqwzV424eWjf+zvYgAdbuaN/bSIZNuK/m9n1eGacqN8d9OXfIXhnXGsv+Lx+8/GB//pkK
cmGmptq6atimpv26EO6RPO5619ffR+FXq9wqQG6aSn87xHzhUb1wX/IqsjZsKaJ7q3Ssazoh8Goj
5Cdb1FuTs9kZwA7Zas3mRd0694xwkdXgN8YeySx5QJMoOzk2936/MRQWo3hbO6gbsaUfTh1L4v0/
f6n/dqsWpq7yddZVGJe6rmu/LCFjwywdXYu0d1vzvuD6nt833GV+Ogw9KnDw6jQWcpO9SBExvged
0K+MzHMvZSryTcw2EsMetC7NLPcOpRNaBxWoxq5Lpune64ZqU2ABfIHm1C96fWzuilAj52sU9Q5w
L2iUZFo7XurtDXBiB3lWqFF3O8t+nP2n3s/Y5zgKOPF/eaT97ccvTNcSjmY4uumySfz1kcYCbsod
9nXvUZp+ZNmZNLB3P0SRdQpnzIjEgZgijVco65irz5g8i1tHHDWMnG4TSrRQFvI0mmawql6OG3kB
OVh2oJgy77K9u5Hi6PgHpLiDyV4GY4Cmh9Pf32DG8lQd6lkSaExweet66tsQEwXAEThIoj7bUi9j
jtk4st/fhoAuujX1eYiPtscCTdMRudE6u1R1+iQc0zhIUxscb7OLr5rNzkSsFaIPTXmQY/M0vo1N
wZU7C7MM2p2vDJs+EjW0UqfVFu1Q3oPIdt4DNcEG3QH0xU7cZhNrvhqN775bvd0sQcijYqH1zqVK
EP0UcweiNqQd8yA7g+Dwz8XkIe44d2Qja7zGGzGdNoP8vh3UOQ1BRzQVXwyAd//8M7Hl7+Av9wCL
NY0LgNK2HcBu+q+ZAaQREw3N1HdrAKFc1iFJFlTs15HS2y+l4fUrs66tXTA3lR6ssKo32b3s5dGN
SyzZx7EwzaeMJaYMjxYYHR5u31CdtF9aDZyBkxvqUna6ArsPj58Kh7nXya9B3z/hglOezNK0700/
FMsWBd9vwKlh7ujj61QXoMtw59hnoV88VUr1RQ7olKxeWO3YXJEVjO8Cf0rWiTcoX5twIQfkInNX
hRuMd16RufiRezz650vj2/bEPsB6YhWj7wZdwfVKEvyc1CK95Pd8vsjpbFUtqq/jfIBm8kesyozq
Kg9Icvwck4M/5ypRV9/GfcZEhCIPa4q/XOvX65c26BO2k4Iq7aNtq6cA7sFbomNjE5dYvee1Yr/2
Efrktf3WNXC1kk6tUAXyrDe7xHYaahwL+A78AkYWiGkRh8YHBL7OrEuXDWgrJ1AQXbfcdwUFJgQp
En4muo8tMbTyCJpWNfZ3LDz64MXNm0dHgLEQef3iAkS/n4zGeQQ2pa97FxGxENfbx9GvOuzU8NeJ
kEhYsnAByTy0ZzkWN3nKwpXiwY5krK9RdKnyKVnI3tshb5aGG03XhI3j0Rw0fSt+CHJIXY1fZDY+
xTwwbJ62WP5ePkNywi/zf2n+crkW5tiqNIW1kHOlnMfn9VKsrQ5qgXVObjfrrs/1i1loDYl0Xlaf
z4Y5JnvVwhW3s38el6NNvXFVajnejKW2JKxanvq596y3lnHrIAeqHV2JxJa9zjxanhWDDwiCcTG1
iEkHbD+xFgOtq0ZXeci9BtK8F6bLGbVxizWmMe3tbIalzuPa+aA2LTyKWJw/p0Z2q5zE1C77aBRr
VHSeDccdr7Y61Uut7+qtbMrDkGntou+cdN81xXSVMS0FhqpArpEtGS9GF3OiYrz/DOEgj057G10y
3WwuZvbhaZQk6wTnHKMoxlfsoz6oa/kXV9GMh0ELTs1oD69maemgNlAJwonj51F9zJ0GCt9pTAvw
3zDTsG/X03KZ+CcPCa0HV1WGx9qPyDZQmtr63TQ8inLUjzPPzXG7rCQ/idcQeAoQaYztcsWB9MDD
SYsfBc8I9N/HK9vl4hEP+XZtab1Yy+boxuE1G8ulbN1GjKW2NHyBX3w9pxh9cgkISNnVRvcM/S4U
Hau/PtthR2jvTMPq673skIekB164cU191kzqq4UcLXsaW70PkqJ80FxEmsvG7O9j29FOXgvwBbBi
+S1B6CpFPvBLnqbZNkO3b2eqefGMxdRVDngPhW8fArtWQlTP4A+4jXE/OM5A7mkczlAt0xOg88Vt
hMZK5k6JjePnCDnMLzLcuqwGBKyhOiyWK4csQoAF9mAO83uWVHeaj1h5kNJMrMbbZ1mvr1EFKFFw
JKFjD176TUeopYyt4TuGOABYsW586CYfGZa0sXZepI7cex37NiThN+da9m8WxUuJ4r9kWTrueR6n
KCN8aWEUYQY3IDRX538c3Ln5GStSg49xJvRtQFK5i4Ca4SuWcEvJUE8rG303FcBfVOb2OVB5LEtm
+jQmD3ZaimPR8y5PRY+yMOqA75MzU2M0ZTilKik9A9MKYbBJBWG8LBqtfIefAsolcHM4G237BgXU
SrLyfQJMvvXqqdjKZiIOxeABQxrGcjeNRr2Rk5EeXObwqb70ioKMkBePaxkP6nDXRJr5XExqd0h6
w1zJy2iVfVIT0oVe1kNRb9E3TEzLgJXmDW8GdrmL0pZGONN4xTD8XcY1H4wwOGIpoD+8xsNdMA8X
jaLuXIzh1nJUoZpno7YoLYK0vdetQkEZsh/eRrOBal4uYny9ln3smM+W2tqLoamn18avY1yFwvGr
GfnwoyvxXY+yHchkH7Cf8nsOBy8ioXMu2bEHC8qpmz5Pq4/YT6/K0OnXyQ8zmLnmcMmAZy8B5nub
OBazhqzSertRNDlrvSGo116ULCp0+s6uqWTeQtdgolW8pZs481Fjj95EoLrssMpKufd6TbkfbPSm
YlHeydBnXJ6pvdfzR7Hg/KXDCHRlPfFi2wq3eSqb8dlJQuRhDMV7HjM9ATnrKhc3L/wrOxxnoUMV
oOJHzPL77GSK4Eop7Bipen+nD5pxVhvfPONLEc/yX2sZkocUQAd2IEN7oORFBrtlyeCqWvDcxwA7
gVjEoBXa8BlFCPscdyX3KzotLx4eff0jL8PwuVBFtcLeBW8dd2juh/lQiAgZgazaqV7W3KuOzWE+
k51yWGnoxdKELLaWsV/GlcmAvaL1BDlEO1ZCne56Ny0xaqmjp2mg3OpT5P8I8WdoDO+jM4Nw4SFx
RF3v/3N2nrtxY922fZVG/+c5TJsBuN8BLitHlbLkP4RlS8w58+nvIOVut+WGfXEajQJjlVyB3Hut
Ocf0xpWHMun9JIxixTqMFUcgyT2YKoBSBedTCxhRa7eSXl/eV6GX68ehgkLimCsdX9d9nQLKL3N+
JqFIyvsCQ9qKACp/Y3lGcZ9qYBO5qpukkrCqFjqBlVYGXHFaDUzT3PowixfzqtW0xZ4BZvi+CrnP
PuB/Q+cyHZyMhnxSc+9rrN650Sh/RnL8JUQK+NxXhet4pTDv4lKtlpll+Ne4zLJ12PXyqZeKniL/
IO/jgQ8pNnJQHuTGLAxZbS44OaOtzH87QxnqM+YvsfTKQWGS3X5VFL9746chlXH8FjKycyIQ/A9F
MPirMkeK+malarKMjJhfgBwa9rEr1C1xfvwAct14SItU2+fuMFymtaLOeac8P71HbRo7kqKNwDLl
5N70dKS3nlTu5722ksL2g5+O9Jq9att30NTscT2v0p0MNx0FvdU4pMk93CPdSRopOtpZ5V+pqvLG
xbB9DPwk2+b4OVYGAMRHL7MVyn65DP2DvXbrH1W/zm7qlCuI8ACoTJvNQi8PuGbnC2r7WMNVXeV9
JW/mvXxZoKnHZYwOiKfsumWJHOZBB9d2ZXb6P14X81myms/Rmn6tEgNoyG11Q7JVhgS2IBoqMoKz
B9JvaZVJ9QiW+xEHDN/PsFvQWbVfrNFFEDSdJPA4bHpfEEk9neRbKII04nMfRz9+P8mwuoVV5taL
1yWAEMywuvGmV0pU/5+vhNiqekxL79GQPOk1Kdp/vBLu0e0oGQ7XUoEacWr6zq3g+aFM6vVvJnlT
rSObm8Lv3V/aaKouGxTOELr8XOdpUjf3JRndvhn6GoDJJjqoZao+JGr4PHphdQVgTn3wtQilZFXe
9QVDn25wl/NBeH6Jz0XS+36KXw/7UEe9Mq9OwrwNtDOND46nsHqpW8LA0LbzM4IipJufRzTppr1D
EF5FRJ1cFGble6o/wTnL3HTrx/D8Ga0BmBBjcPTsOHP8kCllFvS4GJOeBKbYuJuP8PpH2GLt7bzf
J96C167P81qgcCtKBjneD7b/YFW2AZhDYzYuGxu31KRJsGYd8TBiQ5lWKykNt1EUhuhaWLXjogfj
aJvbeVWvDRyIea0efGu45UL8oFpGemNGbXoTMeVA8Ucno835LSy8kB9vkCaHeS/KhOb0609Q0T52
HqZOqG3LglqNgRtFfChnhSZXk6KyOmZ4/bChQDhqdG9HLoxuAoSpJrQ5PDVC1g9GmfKl4t+Kocul
0WwM4uKmL6pshTd5mUU3BWHJOysSNW3EEAOzDbNSBoC7qeRAWg1Z3j7JLTfmJtHqK6+yoHrk4y6W
1PZpbLtxOwrkgj4QsqdCg/AwUgI7GzpJLOiQ30/HhlDvrIqfTjc9W97gxLQtozh1xGA8DMiA59Or
fMz2OV10gp44rBiVmNCRpDwmqBwfrW+vadtVdLDsVF/MR3kCcJzC1fEwPwfsHZqaw1Kywn7RUwm8
qJDMLjmQf4/L2/n7JlugvdB64GDztvnBJfJlrUNxfT8VbLBy1AvjUSas9eiR47fNtASu2LT0fdu/
Lf36ODO0vz2f/ffSh2eJAltskOjSa5Wvq1ZyN6EfBAsmaOM0SxuvlcSP16Jps+X3bZ7SjMu2UbTV
fNq8o9XVYqEnZrv5vs0UFmCuQS3Wohu/ojcGw1gpgl+eJ++ERhlrFB1E5CqwbuCMZwsj9ZtntRV3
6JR8jJrSig0YZWSrOGtFW3369ff7p4a/pjFHoK1m4HambDvv/4c+JTWY5ARq7T8DRAmivWFuKy29
w0hUvxpWsxFDpXySPUssfNXUrgrY7bvSH40NpvLsmEFZdzIEag5KHr7k04MEPn5pRCgO51W1qs+/
/pO1j10TzbSFqVHcNDRLt3TxoXBmKLIX+HSlPo1DvwztsUIiwoMe52QLm2a9ZZocOZ3sftsm9yZR
0uSmOWqit89mWh2wkCFrVrDy0EbApJMk3bOHLtxJRCKfOthUt9KQXBmJ3D3nJR+QSnTJNvGX2HNz
L1VPQ11S2ux1cpyzmJu8YVsK8XzsmZfmh/lAlAod+UhB9huphmZ9uDDxD7dMA1ivYep0Rekz/tg8
wq2NEiOdMPcGF0wRF9mR/ow3BUazaE4PieplRzfH20wBe/dh+7w6H/H92HlbLDKYoLFOptz0JB+O
+776/dzMxiCCeyaEPap3NxoQ7YMv7GcE6tRAKn0gCMD0xNrSK/ZOh+A4XPQ4tC/zJt3N+x1X0hEG
KjvnJ+lk4oIqK9C3YM/6GzkvOqANFxFmPKXU8t30ygY6yHTC/CSSW/gO8gnvMD8JTqbhHBFRNu8U
VROt3LzT50bJIaZGyJATGUM0PcxLdaVnDjjfZvVhR5rABHfmAw1+KgtVAVhaNrkJti0aF74WtHdm
bAxn3pCbJmmhSE0PRf+MMye6fd9vUBplkFwd532IWNQ0rY9ZTLaKUdQwQz1fIRtAk4+xUnxbmrfN
D9G098PB87Z5b1Xr5k54UFC60csPst1QfBjia6HkOXXxvx7mnaMFWH2d6UN+mNe/75ZD0Lk0DXqa
tDa5rtIorbXpzqtMDzL6lVBpkrM13YeR0USnsU6vuvfbMGLsNaGgDTqFae+UGgPqMaWTiKpifpK2
SORr0aznffNRQTKWO+ieAwOV6V7+b6+qtCStu/q3Vw2TXl5YvUCykYwjpFaCAGPQbs8Vih/cT7l9
hUHQuppXO3WQntWOKr6G0f/Y9mp6laT1Z3JstTP0cv08LxmuzgyQNAajyHWmiSMinHlHyDyfuIKq
WM2r3x/mM0r4od83yTQfnEaJwHHUnXRCCAT0S02ttS8b0mne9v3BNzx/4eVBvKd6HB1gRZE0Ny3N
D5XkDpkzL9K1itcwOK/Cxo+PoZdCWrLydGXxMSzLMC9XCTgH6AVwhyly9RismjevyOA0dG16W9VT
/Pqgyqv31apprm3iaVRNd7OFSEtKL0XeknvGwb7dNec0HI8Uf+KTRw8PvKawHLfWtce+V41VI6px
M69mhNA5+jhEV4VfeQ8lIxbFjvXHeBxajLE/nGW0lwQzBsPNOqQuoFYv/Jr3A+K+R9fIyk3WMf3J
Mj+HnBjczAdAFBsc03eNSx/Y7UHkGaja3s5f0vcnsHLJWqYIpw4AbNRLM+ijM5+IVOyaSkl937pe
DsUEcGmUopIOLHU/HyAK2McSRZfWIrczX0SJq7d3nc2k1YUFxsy5XE9mj8/9EkAfIqsIoxRDZm3r
Bqr+oFdIs6bdoRWhGjaYryRdaawsX/T7ScSKvwjEmeRLh2Imm/XyMjWBNM0GAC+Pdn6VJ/g/7frQ
Z943Y4Dat1/pJ+TXZG0N57IoaE8hwXyu9HGlBLV0ha9/uBls6ko5GtJtlKr9jQrN77rRj/O+eUup
mDnqJN9YzKvULq51XTf2ZPf5uyrQtHUkK9nTkFbr+b0w+qZd+PVYnZO4oIU3CPH+9gL8XaZplj4r
Gj9q0l/kXe/3xa0gWGg+M1UiUFu5QPteIVSSdM9e2f3gf8IT8P5BqC4wt86CBamRCXElx0W6MEoM
+FILWjHVYWhWBX4sTJSF/b4wzAsk1rwv/L1rkP83x/z8EjxPWjXlNCz4/hKSp4rf3JbVn+/KJCBp
MiJX3dQM++NdWQivthOj6e91fbSuori5IiaieFYachhbWCCbeTUFD2GUKgWzks7gomsoQQ7d0s08
qY14e8x8kQJew4wmhUiv/1qSdNNmlDGEm3npfW9h/KY1CQ7jx2nrNLKiLWmYBLEiIdI+znmYO1RF
ruhEPJYdgEfornKpKVtTB/o4L33fZv/Ltvk4O7sindIZpISuFGySeBdQnN63Y0HlMbbdfavmuyEd
Q21DMLy5HhruPO/rpKCs4ebC3ujj57ap46VWlea+sAFXiuo2NKWYUZmR7gI/SLg8sxoO7VdS/pQL
lhkNc1nwdT6KCkCy0iwSs+bV0r0zkbQ85sgq121llcY57tMCplmQP6oN44/Kr8kZnFaDPFt6mlve
ecmoX/P7Y8w3CXQGk4SfzCbZ0WemZ0VuvPEhBl11dHmPptuv57UhauyrealsLBmaFbltkQnm2Jk3
SkbyDKnJ3X0/eD6fKtVank59P3Y+N264G88b255068DTcGNqirvxArlgrNLlj5SATZQAebyf/yWh
bd/QudQp3gbtfVunVHj5Fxlw8Rd4l3vITqkpnvMk+OyHY/IlGMNnvcx0hv29yxfUQgFKCOHddEDA
feI+EAWXus5GMjcNl94X5zGUOkR8ssrQVAtd44/4PrAqlSZ3F9+HUpAwYfvjwtqMjZ6srWAsdozH
rTvaxNeaFmifc+FGkPk87axpfn72ioqb0LSj8cdzzg/r3pZTb2cGZbsuOi44Vfhl3k/r2V+NMdHn
ei1PGQBut9IY/p/jmHFFp9j5Z9UOH3ETteDjVLGnkSst5+2864uQGNqnidm56Rqz2pi5LT35QFLm
A2JyilZqp5V7ON7hXRpQoJmeUPb0cmENo3XCpapdVXlLS2ba0bg0fCEmSdeqW7mHMUmKpZEI+xJ2
OCngXz5UZVaBycq9e8HcIPeU4bE1zfw4lDqcniEdHm1YxOs60FIU+ewNcgCeEhFD53lvibfG1NNH
aD79uQTPz5SEo6JgHDeDJwHdaYLxsQ6baCETs3KYTzJtb9WACLuTqk66mCmJpfML46/YmbbfLueT
CPeLl7VrGTvQWdWpDGGAjMOIsKOaZk1BqN1/XyWP6NtqkbvlgdLSP1fnvUFJyWE+t55SfILCo6Sb
0Hu0dRr/wnf3gdeKb4vc+topB7lw9wp2YWn10775DMkVKy0yZDQhuyh1XfFU9FUJGgKwGUJVSvYR
DZpWNXZxNiHQ3Fwmv8gMD/ngittotG7et8e2QdUNJbFFEv01o+nXeXvFkGSRVBjPMcfEl6TOa8ef
pCbSQCxI4lv6lTEW3RmdLLkDIfjWtkFYAwR2Zaa1uX9fJBfF3M/rLs2YDfGOsFi4yQJd0U/pAC6x
KoiEed9WFMYpkEdp/w9xzbTNU64HJO0uFwuGr6jc2jB4KTvvxgzd4LXtig2JuJnv5MlLQhB16OTN
FTNj4TtZFEJO8MbXanCvjNLqXkh5+TqWmfKsjnoPfQqQWk/Z24FGDs7VNU3QdTEzCIxSNvch2YXb
2FoUuabF+aB5qdJqMoksK1nM26Qy40TJ5zmS+TnoIAQbOJFv8+7v51kdEVc+yeyr1k16xwanjacx
8laSUehn5rgyrklF2aV22JzQbYEjE351K/mMla2xbD9BJLtyPdSKjrT00rY99SlWvyAr+5M3Pcyr
npcoB39E+TPtrAciEAwtyZy27E0EaDxQ7MMmkpONZnshAxFMkypPf4HU1e49v3pSphyw+cGeHKuN
l5wIIpcO86b5UMMHPujC01x+P9b0SbhThL+Nw1IsVXXwrtSkHklJMgYS0GL9VIdyuyKDPb0jf0nF
46l5L1qPBKZiDO20Ub6MwMd8yfpoIr0p+r0dANmbn6n0lG/PlE1BoJohqRtDKsWJ0lYmAv9kTSsx
w9BT0o0xALGuCNaVKU38ffaYsR7idyMHcoESkqpJWG9ZSI79tBQqRXL08rLeZiTdvS/5f2/7sDfz
qm4lYxlHHSDvbWqjuG+mRd+Q5b0keJhX5wehWamxej8Igp5QCXTgUCsylEWm5MGlBfEYW1r8iORH
3Vt6Uy1VA0stXAYIVD7VAaHpycWKNfI+px1wt/JlZzfWvvB8+6GMm0Vs6D1ZHFgk0q4d1vMquq8d
iWXijgyZkHZxw8tAeW7IDeWtZvSdBZX7iXDwYJFkEwhL0sp1GgfpEfwrWmbwrpti9NprxR6Hhe/j
kpZjmg/aVGHyplpT3QX6zkrLx++b5iWr6PRlMKXmyQTLKFFiHUm+tpj0Q3eGaCYW6rQ6b5sfxpyR
i4O3jShCCwgcZJrrkgLYQqEfBrA1x7I/r4/Tel95qJjmde7if617SfmoyylsqVR+ktEPJ6WcvjFB
BA6ZihcrR2jgR7pxg1bYWPtWHhwMM/FOjTU1nKS6vG+yFMoCBNnX5iWOo+wtVdGQlqVq3Utc9hAO
xPXJ60p1n5lJtImLprhh1glKIinil5Zgx/kspc2vvIGrFcI9d8GldfPryp8qfrQn0SXUbVOVKQvb
QmgyX6cfa17UKP3WknP3i8gmm/2oeYeEWh8emDe18qqXJBpXT6IBpxwS5L2IgtOgEsGmVNhXJaEE
V43a70jcIVqucDVGZNk5CMtq19hLzcyDTZJn/o2f3sRRfZVpnr6XJaHtqRYQHJLl8SJoGxQwOqYM
Zk36MpMH6FJ9LHPp4OlwasKSXDePii7py3qAE0bdrt5gP6GcrJVYamqf+ARlb0ziG1PGPQW4+ElV
gDil2lP4inJWu4zZPaFnNkofSLkq/U0Siqz0KCuusknK5l6yRwJxPBqYeLrFlm5qsugq4ojM8Jai
B/RotauuxEDik9tiRwqgFR8k2aTlDonTSckDXScoU5edSw6S5ccLVyjZGqubvO7cWFuP4kujq+mu
pdSyMqmPLwTAzDUVcDLcy5yxt2h27hjEWzyfaGVGdEORyBxQsJbtktUlBfzJVUaPJxKwgpPC6eVg
vO2AE4cSKYGDzz0fGynsCjUyV+iYpBXCu3w9aJbqRH5H6z6qi6UM+IuEAZglUqd+jjLQcK2RFqvU
c1NHkopkmXhqfhOiBkRSoJ6AJaunGi9YpAQN5H9/AUml3yM4tg8k5QHYrjCS0TP0byNMk4u4Vyk5
kh+GCLEod/DelnAXaeaH9W6Elw4UIHeMnopBODZfErnQjshnXjxf25g+YyajyMLUcduh2FMN92ov
OSaa/tCHhrb3atlcRgJMLKMWbxEqdk1GoVHRY7ljVpccMY0nx4KL9OADF21wZJShm9/6en4nRJ3s
RUCr2tUPlK+vwC8ZT1x7d75FiDj51pafnjLNCB9LKd4oZtcRnhRUi4x25LWOmK4tdSf2TdQPuU/Q
GEltctSGTtu29akx9iMyiNVEjVwTHntqYms8+RkCFcmkK46F7Zi7pJnKONfWZq+LfV6ED1nidid3
oCgbwWawlNLdNoN6bTEfdbgkWzvwmMCH1f5WCcvmPD+oJoS+vkiJevNLRFeQFg7aUCGV08xjTjf2
qkOJshwMH0y8SdwpYttF545OLZ+8whIP2DQdy/cPBVXsvZRI/W6w2+cEn/JJV3u00RofIxnrgNI1
AmyZ0SNuRD+5bEuM+O5oqZuekewyUc1FIGlf5K5YqYHK7WXo+5OcJpca7yIp6OhrMWODYRi0ehml
DYHbib+iYGFvYs/MlsB6l0bvfTZUrf3NZU35sWbAVQ0rgCYUgRgci8JPpksqa3YW4Uf7moBx2kOa
Mw7oR5akZ4dE0cRQgIiocJ0Ul6pD8dAl7zkmyFm18AsKa/Hri6yt/DD5n/8a0qgBg9q2QutzdjT/
oyPUIzlXW77eX23GxNAempLY4uy1tfzJQjPUy1G3I8cI4VNYvfWmSdGXpq77Y9PZ4y7TrU0hm4yg
KWJtGan0e0JdkT/VgblW/AKa9ghDr2n9JxRJ8rka/XNUmQpSgzY4JY0abxryB8RqnowT0PcoZYHr
qHl4FzTFLddUe+XlXUKOUyw2paw9BjHxdqEOq0o3IlhZU7k7bOyGtwv0SlMY8krx2l2SVOrCF3K7
GDylJKHIxNQyrZaGEa+qzjx4GJGg3SdO0pOBB57wza4DfyOC+llNR4ByeXaTWbq9Vz1l3wXSLUSk
8CHiO+Qolv2SZCDStKGRD6hE9G3qcTnLpDjcCFctD6G3KieVbdO8iUG/4tuJJ6uMV0MHNbN0o+ao
ynWNwtMGVS/nh7po6lOcEEJreFmzgNIaOZFsBVQtlAvIeIluQkA+YzWMb7/+/D80vPn8TZpqXOst
WahIY+wP7bUxaTBa9lH4aiVqtbIjw9uluYtLrLKutSCPDkavGCuk1eSkk1/Q9HtpqMQh6csVYme4
eJ1/0nq5PIrEz8EuKk8meaoXzZJ2BOm0Uq0/4A0ipAht5xKxQ+AUVdwuGINhlQ694jym7qdGbtS1
5HINxhZz7yIDPpQNiMxf/1uVn8YT/Oqm3x5KfF01TevDeCKDhWkWwku/pqbcX9rSzglQcvVuQUfl
tvJVJiQ59Wx1+iXmReZfCyv8jRdI+bHYNv/ehCkwxVMzJGjoow8A3l1q2qWdfkV0qD5mA2pKEorM
VsKOV5sSJRef2RWvm7t8i/RW5G+ks5gbn/EsaTzRUZGjaB+hsWmCdoAZwJ3912+T+tMlYWoMI2Dh
uqDRb/3YJFYks+rxBI9flSz+QrRYfUTaEYM4SzwkrOBK5s61GpUnVCAbpmfezh+UfkW9G210l1nr
QKgv0PGbU09iK3ySQTrEAAfCIZWXXdeqx7Ejm/LXf7byoY45f5Vh3eu2pSr21Cj9oN1QIuaaiJ7M
r0HJtUCOxGe76dQl6XeQKlyv2KWmgX5mrB+Ev6Kyv4PgrX3KrH7HfR3HL2F4jFDy7iy1uUNp1t5X
5hA7oQUgH6L+QuFrxTjZUu6CQpFXg59tgRTJy7ryDorVLhkMBWejSpaEeBi73hurJWVVa9NZFAK7
Ogb2kRBaSULQxJqOH12pT9dmBxLYp5F9KNCWrgrXBQfiBe3RNAaaPfSY8TPze2iysHKKcHhJdRqf
PnbJRSQNzWrwenOdCctnkpq1yypsC6ySg732Gm3tZ6K81ro6AUAQm6ue8Ki1q+shwxWboazwOkp/
Y40ZTiuWpe7VCzdnVGuHn3EN+lXxIum6OBUxg09JIkNWsUivLPD6O2YYDBTK3Dt8dPau04O3hkEh
lqZ5YN0POziw+TavaqTGlGQ2DCeUPSDXAHLtF1kjW9YNSelsCXfKan9nTI04nbk4EYwBMYe+vqs6
r191cLQWtiHSWxs0+NZum1cBzy9hxKMqWwW33CWvGMZeoU5i8icjqt27w9FW82jrF53iDK0ejJRS
0oUo4sVA/vZFMyWyTQuAip1s+6lDW0O6DtKnVEfdQByCkhwIfWTgmCpLr3uDeJ3cVplubPW2Ghc1
9WlZKBco61PWDlbDbKyr39yVP7iF3r/KOuwMk9q8DfvtgwG6kV2b36XpfjXKwGeo1aZOZEr2OkKe
tFbkoKEj3bZnwxDtWfcUQiZD75DF8AG4tqx7vb1tp9Q7bI13CR/Kr39p6o86t/mvo1mAm0lRESpw
A/lxXqbIalwmRR6+9gQUkixB9G0nZ9d8TzKi04duq5qEeeW0iRY5peV1rFSO1iHEnmn2+QgcKhzI
ttDitaYY1Ro9BlXNoE6uMzm1V/Loq+txmoqlURfw8cfaSk8EUXSZ/1hzyfnNP+en651JI0XYiCsU
QzWVj0MgTe3GMeq76LULmisk0sqtYiPtL1FTL1xGBcuhKeNLDWEMTUi7UNQB951iKYtacMGWNJKy
q0rJPvVWg1o4MjUEn2F7a3Z3dma9DN6Q33noG34njLE/jtx44zWVrpOmWbbOheTHT8FQgiqpiAF4
lbxuqYxgCrvMvK/jkGERSNC10au940tutsOfRCsMCfAtBN+LGdv7VDHEbp44trJ2kqoebWK6UzsS
qLKGuZ1C5oPjoSQ16646aUq+CymSbhTLm+AsmIigkNn7shtlR3OrDXE7XwZUcc9aZCHSqctTmLjl
hjp4dJe0JSVCLqZ10z/++pPjPf3pPUD/w41ctfjgDMX48Dspu0RUlpemr7EQ8hIlbXfGDWwT6Nx6
5i5gmElKe7REJ5Oe7NG71Wv/zS1GdRHJqljHuu2d5ofMprQLuQfYg0BZid0qbJromquRu8ut6pmo
3/4oUe616mQVSOWZ4N4eUAXlUdyNZ52/7aIX1ibg/d7aukd2eizpJNEL7Rylz4G5I7ohJjWRvACo
BqmtOSK3sLvK2n1hNCuXHr0W6cqB8Gu0/HUrQ3QljapBN5Nij89NbhfUvbauF/qLhnAKp/LSqfnB
FGu8EUnqDLohEZ6RgErBoHMF9iE91iTnIuy0C6LSAU+jpeEPE430IA1xsaRFcYV+MTur/V1dj8GW
KadHnd7A1J2kOWm2bbxACK4uRu2eYRISz6p7bYzmYBclmTFckIFOOzQVo6uYYbQzImhdhSRrOMnE
ezdESSRukZ4Zs9sHy8iCA02szKkjXWwV3+33gzW89UGj0nVIlb07JYe6avrqNwWoC+qYDnD6/piT
BuEW5B/WMOR6rnZrwUgEixwFDxm4z1QK1cVUgWtb0yHi5NC3JfCqMH4w9JLsxCnpVbWouaEZwhuj
HCp/qE56+0aDvr6KGSA4YER2MMW6zRRw/4DQf++W1Iiz4cWKJe/IVa1Y9x706BJpnRMOsCOojcsH
MT3gkHZIAs2Pnpu/wCh6LfGBb5VMnAEI6zd60/RbE2pnB//0Sg2QVPYi+ZI25Uk3oJ/XlnfpyHO6
AOVcVEpyQ0JB9mZ63O6MM7V98zFVRsMZaD0cUlk990JRbwfF3wxWHl065piwtYZ6y0+V+nbnd0TV
+Dhp0ettjYDSPxhM7rd5Yq9C7tYHFO/DyWsoVY2WXV08crZ+M8o1fxppm4YiNMENwrQV9IYfrk0t
CYh86/Tm1SCmZBH5AyObBF+WZTdcVxgVXFlWwReyWqtkhudO6AE8Ib196RMAuDGC8UvSB2ITR4DN
QwHg+hNVD9MBk2XvonCqUDFz4hZ3JIkQMwjINeYs3glvhhMZaUfKiGs4qoZN2usGa6l4A5j4pBuO
cvUpitOthujzBkRARlBd2pxgkIh1mClvMzUH18iGjAxtJ3p6QGpfR89J1cZLrGNcWRufoTmv1SWB
WOOJUTeYB/CGekF26IBqRVOuZFqVzW0TqspibO8SOl+7Pu3DlZyCUPLH9LW3UBoZfVtvPJeGUjR9
hd0yOLdhO5wCQ1zqMS/fx/X//QOdrJppZV8ysGKIweoPq/9zlyX8/3+mc/4+5scz/md5+3/v/njL
yj9Ot+u7Xx65ec3On5PX6uNBPzw7f8G3v3D5uf78w8oqrYN6uG5ey+HmtWri+i/S2nTk/+/OP17n
Z7kb8tf//Pn5axKky6Cqy+BL/ee3XZM2XzWN6d7wN8tteoVvu6d/wn/+vPGzr69/7Kr4c/r1X058
/VzV//lTMpX/gkajKgZ3XRTitszICDTdt13chSdxrYmMwhR//pFmZe0DhVP/izO4PRtkxeEOUNlV
EZM57eLpdH4k2Av5gv351z//G2ju/bP7d/AcHbIf7oRCt/gPvgQVHIydsvaRPFeQ110mNv43Zm8p
5n3/E5NDQ74bLOKVMVvgyZdJeGHIvWhTJgSd3RvrLA13JVLhdROb53BB++tiFe2dlY3YJsUTBh2K
HMHRqsJogdyniqLPiYuALqN0LJE0HZ7woxDHcNZEcF2kYExChFZgiDatAsPXboF1QZ/ZgMO6CXrD
2iv5dd3p62T0SXqn9eoorrf1QPrHclsvayvDjq1xxSiozjhxIz8048ksYfwGfSMvCtC3kUYMshRW
BQZ5pgGKeOMeeEilTxRkiBTx5QcJpoKd0vcrRoJza8yTYYA+v510EGr4Fg49eauVec5jxDdqr1yi
ON5SAfjaDuaytAEyBVWnEhWib20tOanMiiJVx53SbYqyuat1XpvEd9tMXrthuJGKcjX63usgliaW
fTJsCkc0HYY56dbEjDllcZwiNzt4Fe+m2UvorSACyvEpQHuXpfq2STNOyZd6Ie+kbrgE2AulQD7Q
JD5ktnyxXfnBl4gNTocL90GnU9dlojyUUrUWUbmqKhImjPhU1sGbkmdAzFHbVcNNYDV3qi+eGvqu
yR5i+srMrLOp9Rvy3IhyCT8rYoQPwT8zSk+d0t7gw9yp3s6O6rXOFENXo1MzjBc9HA6h0W1saFqd
HexLCpPtGJ4CS+ZbEcBcWJDKvDbbZl3rhAlm5laNCfGrIzr79rlTZSg0xlMxVGtTGi7yaNCsfZTj
MXJs3X/TptG/Z2QHEJs711AObqFvUZKt8NDS/9Xl2oEwuG145QxcpBP3yjKg6q/U2hOxxZ89ER+9
boUk+5L7YpvX/j4EWKCo3l4uo9P0CStu99DAAo7G6EWP4jeqBG943m6mtzGXxofC4kutj3dKsSkj
+csgN76DSSKW+80Uu8WUf8k9eQecGTdsd2OnZcqNozuMRo5Fjfpypdn7Xuku/WhQJg/2CRRcRZyz
UZxJHbjoeX/Ac731vOFAiffN8uqayWqzCHptjarzpIkRJ415JqB4sq0tmDXtXdF/oZt3sqxVH/V3
hj/cdLn+hH1oP3bK4v+xd2bLcVtZl34iVGAeLhtAzsxkKkklKd4gKNrEPOMAB3j6/wPtrq5SucvR
910RZomyrEwmgH32XnsNRpOfuzZ7/3qNmclDzsa1T1tOPKUIRBt/Rr1r+0UldzAb3kG8TrbZb5Cn
okiuwnyEmsf9N8zX0Zj8VE3ZpGWfXd5TJIZtSZ6fitW7YuYwejOQnnQf1XTS3XyXSwvgSwBNtlzT
JT/n5GkQMX8i6fUpZ+WPi3HXjjezEHhIsLtay4H7UybL3VvEbTJANeRN55J0dvHejz8Imj4O03LH
VOG+XkGhzicFpaaZlO/rB7Pej1o83Zx0CpV6ufes4fC39Uc26+uPFJExIS0MPR1zbyGX8pV2uU69
eh30aVfHW12Wh9ig2UqwuefnyaGAZkB802S9MvlsPKJFU9P9iZZuSagJkcnZrSThem/n6HTX91bE
1LJpHJ5T0l2zRScNBneOlFIAXelkWyJcIp51lgpblr+f0jQxbHhFmrDRUsxStWG73kxe22/bVL/D
Egn18j7wSRmj8yobaKC5utxVYA/Fe4rBNJg+j0rWbWtDUKaXq9PJK8zT51X/PFSbppRXRcx3J5t2
biWoMnX6znT2MnrxtweSwy5mp34kXRMQWRKOOlRYulQCX+QHOqTvlTX5yDc+h2o+6QLmMzezEqcb
RGd1bF80UHflGk31gwGmZOOYP+vDvl3yY+HaayLb89KqqB/9Vq6/tPaWsZyMn3aWfyOf5zh0xr7V
i3PZ8t4lj8eccEvwSePPFHRvvdE9CrGcvGZ47vtluxSOn0XytPAgrP8QRbSt26MCVsOh4WytWDu1
lvjoI3mV3JudKZ5bnUeMTeAuSpZNR7e9FisaA3RSGkz0IS6OxNE8rwXbJN0AB9FHVAvPbJzuWla+
Dy2q1eguSvls4IbA0lR+6MnvGPsf8KK6rI/kWhNUz0HzxrXjIep1njFNQys0xu6rEE3raxUnjWe+
toKgtlrF0UQdbrbJM0+h8vPxmgzZO5bqz6QTnqQnzol0bAyMbB618h2FEs9H8kDQxPpa7KwuX0+c
Ji+a3gE9KObboCgXrSKPQoUQM6ZAXDbJOMi64F7pVurHCI2PUhkMH1BiX0jcvfDZeXGz9n32BvwI
Mu0ji8H0W8/ynSFqHgxBALg+2Uemv/iBzhzi5TyrNKO+kTs2647he5Eu8x5blZAo6T5AxvhaSona
Op9PRA2dBq1/MxTLZPR3h02e4+qCEH7GNR8Cc1BZkhw+XUNWpj7LCYcSLZvEMbVN8cevvn5vXhAv
T+VwEI79LU0yAJ91jVoS50cINL/6+oIg9M9vTWN923hwlz3JaKI/SnJYoaTEL6OJLmg0hgdHQDBT
vUjxC6WIAgdRtBF4HTu2ry8TNhHHEkklmTPWi4ZQa5lFdIxcqBR18ZKkrD+wMZqOLn5nh3JEolCM
7XZW07vmaMlhLie431haErC+bwd7q7lo1KsxJBFmU5nKZhLIADC9q5VXt/+0O3ubS1Y+lYU7xhBK
PAHaEL/rzTzoD0qTTJuyrzDaF0oPV63G02r9AmNhAExukf85/cVJOrmlKcr8AfJwMgOlKcm1Ytbc
0H/dXd8rrPfFwjqeU2DTJu57V2nuBrzQPaaVeEulG1QKGUMa3Bti/vDrsRFV1IV5t6UzhE2DvwO5
xjnlRvU1IjVxQufGXjL9AzLlkTiHi2uulLhRDYjb2DN3vIoGE4GFxzzrKB48AqzebhjlEww5Bzxs
mxkrTOxI3R+FynitZhuPYqPV/cal/El0wz5U+1dHsS9WOT3r3fycm/WlsCO/jdzdYkFDNffKRPCr
nR//pan/C4Pmf8fM1i6ZNsBb/6cZHm35L9uuKW7ZTqGA2KOQDHtv9M3GoSljob4WNoPFFST6qIlP
//1lf9k8fb0uk7DLKK7bjgVU9e9YXZpx92dTXu+Fk3+2+WHSimeC7J8jF05nEizKfGJn+ilJJP6b
V/53hOyPV8Yckq2XqZpod37ZeXkYfVT27FQgR9p1JryQkA+4kuy7KWv0V2nWB7KIfMWzL2uH9jcv
z5D1L5Lor5eHXI5Lga6yXHR+pfBMjiMNeA71Xh+YHShx5Dxi1N7sPPWWa9PNNkgcqw+DxEu4PHUm
xZR+OvlbMpG2Ig7/R5v95xsBJURFyHaI///3KxATA52Q5Frt13sOajoKdIkw7OQ66uPc0I8Uw81x
4Km0ViC0blMVmGTPLWwVDr2CPtkz92llbhrnb0DMdTT8z3fGDkN1HNaT/4GmN3k8LdnsVnsP4ygq
3MlIjG9Kj+5NThO9r2WTNSF+fj1VTc9YUMwfNIDPcX+trexd9eSHkVB3vrpS11qu8U63lZemWO4k
NV2NbA7sme6HlhJW3Q5h827tfGxv2uUZ2lSeu3U4UAce0ELeyiQ7uqV6XQxr33EtptgNC3LfYMDc
MtFtNPOVXMZty5kbIcurBDJpt7+1wP7FYGHyF9E6p1QMjM7tbqvG/aY1uo0s4zvC5Q8sHl5saV68
GV8ao7sib7oBTX22nuCvz967umXXMQa6CdXU4a7xCzWiFWfsLNlT+6yrnxNAm7/ZHv7V7YGwUrdA
atmE/7rz1IvUK2vdRCSv91uzVq8wbI9l8fOroZd3Ahz+xjgRl+2/uO6mhhwNVbDJM/ILRuZNmstI
zJMZ2zNoZ/aU4fCTGfesnm495y36SURJklqKTauvivGZKfvYmuXRYJwoRuugLU9JXx2q+ryU481D
pbDK3gxnvRlU+mBim67GtKpO8JzST+mAntWuyF9FHVlN8B8pw4IOcP17Jxw9DMW3RvZc9L3rMAJs
e/SS8qjp8oQ5ckCQ031kmGMVs/GAoefyzcY3UBHTDlhhB956rtJxm/Y/CYmhO8pF6NlOA/MY/0mn
2aczwjI5uWweNIt0RrxtYkwD9WbDfkVwF0XnyCWNBYjhQ2NxqNLA6W2zKUX8WOXyPjnRc5oS88fk
R+NvvOoFTXlXbwrL+NExBddF+r72ygOhR5lVwJ/vXzoxf4w6XWCVghQkN4hfsNwtvHlHPuPYys5w
Y8/wvF/12kJLfCzN+UEq2aei47oHKdcl3WBuinetiI6OHg7GVTYGWS3WfqZqj2u45Khd1ylz9XuY
oTgTT0zM5Tqe1fZeFwtlNzm21Td0dZf151Am2kY7vkxGHWiOCB1tBDlUPyLXvDga6MR/r8F/ceah
xXDxCsVnRrd+ZT0sjlK3pmJU+3VqXCdJyWXX7k6ECIYfubKbffU3K7W/qvqWSqfrkoGAOd367/+F
VNQhLoeGPFNsc+bAnnm4/ruT/A8M+ZeKDspMkPX6lfTFX14kTdp8KFS1wr+c9ehk4ZGgF8tzJ6Hz
4j3jgEB9y9X2tiy0JG6/kZoK8J9/rs19h54wG+xNaqBms7Am1UFBFP2SM22NugmHRd6cqjhmCf9N
jaQpy366bJH9dszPLo2kWRT+WojzUt5FrN+xOOFW7HIydZdNM5fn3vZ86YibwfUXUY4kZT4NA2Tk
1XGQcdAxlnvimZe8MTFGZBIgDNZybssk97AIn9c3iRH1sbXty2xgygFWYuOD4TbfG4AN14PDKK+5
QaLWJJ41x3qNS3mCQnquCLJKsBVS+vm0NjVDkp7VZSUndg/cHqclJoYYxKUHptA7hjNARV+O9Ysm
HLK4kmojJB2fqqefBB7tlJlRKM3Po8yPUFr8gisJbYL9jblfX07tKDRjZr1WhIyVfYd3ovNKVA5h
nMPNk0Wg8F6iaHpeK7jJmPjfb25N/YsG58/tLe0FdIRfWrpKbwZZz2VF0gDHJ+bk6FwzaLCY7fkd
+3WSWVVW4wp0q4RrpMh0N/XNAVLVk+4FoPrLeOmYLnEGPgkTEyHTPfZQRNAutgAD68Q4jte+lLeE
RRA2HQ+tm/3wCIxpqgEkEGt4I32Z3fydferAkbXSDStxIL9gW4M3VritCZ2aRxZ4zkJnxQDWpkJ0
8kYA9GWtqu0yftQRyZdqf0qj6cOh8pcUM8eozyZu3c3sory0aD7kTgPTADSEPHLz3PGmCUGgpNyW
7J+ZjZ08O3aKxJxyDfFbTr0hWMPS7QD72I28t4l6Za6USOMNMLq1G4vyMYyZIf3YulTDFq+Lo9n1
txIfpllIpOXtxupXpMR49TLWfQb/RM4O18q7bfETi5hHwoi+NSCDg/szt5QbI8MQ/vcLrVv/zpv8
6uBc+liOStYx7n/UMQyzZgg4otoPiXUvu+K8HjguJnNo+BF+U/1LPMeGcMXP8mwMI8Pcd3QezQzw
AsKpc8caveWLRQ8rAWRFt5sDa3YqHko0RZr90wZIMWtWhjQuLkCpI68rulHl7uvowTNps+P67E7p
WSjKridlCJ2/MzEPFeyjonL+iCP7kuhYEwPuZXPnt01xxmTivhbAjKufVUCI1eR3JaTHdtNn5XmG
ikP2wi2m++Bgr9vlQ19PhYqPNTMf7GnZjEN+rgzmcUKvMDo4lQ4P8PowxUb+vv7MxqLeF029Z4t6
bgWjTf5TcYrzjMRM8N/m6bBJnG6j25TBrjiuHYcjVURc1qVncl1gk7XFZYCHik0feCCPzui+rghF
POL4nSSce+alWcrPFQ5xR/lY0SL/VrfebizlWYMhpU2fXZFth6k841LT+vPCEk/doKlcIYLArgIl
lRdCe5gN6a8Wq3pfVHYK0/wIyRWTJnOqVnsmUl28bc+4m+U4DKl42LjEaxUgsRlhYjJ/F7NzWVFr
9o7Bijah+9kqs7lZQTiGoI/1h/YMWgeCr1slPRLvue0ycVuPWnzFjtNoXfDXuq7fN/p8UhF0ARd1
Ij3j4fg+SvucrI4iyUJQEf6CdYT4YCjM/VoGV2StZnAzh/FRmzZfQ+wsnt15+tDq7GkBnNGE+qQc
1/InAMnVKDvrrA60JXs30+ysVYKpL3k3MR/sFItSCfpajnNAbJ21zeOTZSFxA2krV+02j1GlkgZl
gsAX1HHavCZ5yqDer52LVsx3szBfs5h04UjfaPnygbf8zeBYH6vyqIzZMVlF21631e0liFcCQ7xd
sTZoTMCL7Sau97SZx6aZT183PEuPtZ9DAL+HRx+uZcQEFTCrijApJqHGuXjFEIIhBjrRCespUJkD
oxyJ5/0YVvGHqoDrrzfcir5mnG4NC1Qf/dvRkyUrCOCF3hnvOHtPxENzpLVU4WXcjS2oM3VxxQmX
Jvr9v5ePX9mBf5YPx7I8zJ0oIr+upMlGzVrdRB4Cqe+jIga9WSaMQL+DcwF4CJh961ToivIBGJMd
DQHtPEgr9rzeWH3i2b470IwTLc82aSpQjVhf9fPrL3D0n5DzPsYu/cTw+CNzyYK15IVT9MnLvRAv
npiMnLx7AA+Cx/stx+bJJ00ukKmiH8kC6X2kt+ZGLQbfk2LeG+Q4BIYQ19JhWo511Vetht4V7n5V
p6+42ukPNtxZgkrKbqvp7XvTeUkYYwbHmrx47mqw0KEG21SNZvIvFa1VYMPNlnq9m7IEJFw8ZcN8
97DYHMdPtcOPsOYBX+tLshhwIrNgatRg7SFsczhtdIrTWnOeYkW9qG3n113yrrq0A+N0N1R5k5m5
H5oca47jWHeb9TAt0oE63G9re4AVSc+1HoCiOHvckevz1zvek2Y8jew1iky9rn/b2q/E+jqjpsf8
UelImWMnsN4VuWNe1r/EA+/vgJfXEV1hnZBDO19bfpN4SC2391ZNtnjJGwC3Rw1LBIu23XcN7Ugt
bupD2jpqSNwBe/qFstRskB5/FoN4Nmx5XR/owfnfPfj/372vG/y/2b2z3qZn+7+v3v9Xl79X/Xv/
r2v3P/6bP7furvcPRgkTMicRk7r2tVz/c+vumf+A9eXZNnAADB9IfP/cuxv2PyzVZe+uQZCzyLli
/v5z724Y/1A1jT/t8tue6xLY8P+wewc1/KUH1ehK4ZWTmKFplmVav9LQ2pTK0uhiNV1yXfylTC+M
y/6UpNa9MJ30QGoH4Ya2+WEsW6cPbFiPB9vr8KGFekNUENQre35y0dJhZpOQ0OvydCH/9DUl/g6U
ea7LKT0Yi5Ab3SAcIUkL5tIzizL4Vno5hsRSkZYsnBfcIuh2iD9J4P3gRu0ehxjNkeUs5zDBu22L
qsb1C222trpu5JguQJ3JtZ+wo/AA7h9UJvggKVXpD04Gj0szcBiunc98NOynnriPiVU43gnJY2FF
+6IfInqpYiV7YliZSRyyUX77XBaJESdiDGdOrmbl6SwDNl1evpEUknxvmsU+ua0703VMNHC48+Ae
ulyzNNPCnNzwsP+W2NPwgNvcAgwATFnXubevaQjSPDukdZbSQChBiklBQJMtH6360dPceosOHrxZ
LTUAJCYws4xkEIv698pyfo8co2CFX796s47uY6oIVQLYWxbszmomFrUYI/+ijQivanFsvAhPwq4/
9yNG7TrGFU4236dSfwIwN8KqTF483C02nG4m6WUKpidwkLfL9AlR73HoomuR5VHYqrm6M8cEZv8I
Pb4ry30uUuwDp9UmV/UeHc/sg6UnbEfo5POa2gt7VjZxldoFUR5tozjdolppt5E1bssWlxbTGyFU
T9bZ0twt+dS7zHOpuEa7bZKi9GWR4czbyXin5W4JoNjiyzrTw8SW99xYleW3HfF46YTjhd1kwALV
W63mt7onwbRv3jpXINIA0L9EigPPcFCXcPEITp29/qLH7dHLUN7YdlIQCVy9tcqeoKr4e5/tnGoJ
9bj6yBD+oFq5cQJV7pxBcCghNVryLXFrDhQEwVNJdEmpao8TQMxsN9p+sN1XlTlsW3TwpzBs/U1p
0+8e212PKILCrY8wyVbHYefdlBhYuPDEaddl0Fr1uzMih4+nvAojF6xsDaTdAyyBGM55YC9RdFIz
gj+jfIPbKKrGdTaUrflDbdLfF70rQ8QKGPM3JrQWSJVmUBZFgwqQvIxsVjgHy/idHap1yKOrksFL
98r5NTP0vV7aO1aj4dSyjEMH4N2cctwbyu/WgsyPZvFjTAuc46t4DyfhtyiBnAeHO+ED1b/1k/tU
JAjX7jURN9uKd+0LXG6RH0+BFPa1yzGLASPqvTRUHGx12jw7jUQfooEjXDhKPnK0rj6MIOpHMwSt
bryZmYVwCy+WoPbYUTVoS7S8DjtrVd7g4zxVt9qeRoK8mV5GQRwkWonKhmspeaATvbg3qvmjLpwA
RTZ8zdhnTQssjanJdOZngrRz1rAvzHjiIE0+WKl+iToH6aoFyb7ytBQwQYQMl91OxyJLQQg0Fs43
U/E2ZjwFcyuyvTShscheAyzpgIrV8kMfkWXioXxtncHdEBv1HCtILmN9IhiGAMWyIkq7bL+YvbAw
pmr6ZD+MCVPR/rAETieLtjGUDuia6bYnso/9d3eIfrQ260ZfJvbRzJAODqnYpxIElF3XJ7l9iH0K
GZ3im9tExNlHrfJk6sB8zm9FlbnbMsvY45cFjw7hw3VsJhs1bolCVpGYRQUJciSjSS9+zV2DPDmT
5gdtGrKNscPaYnF+TNV8k9JQ14dyOmAR6GdTZJxpDyt+mq4PDW5QY8TVQAc7n7FKx6CgjvZOUmt+
uawWIqOWUctSzChS+TYRW4L8oMNn2PlppufO6n7DRSZG6p/7i4MTcd0XBEahZdpx1aS3FNtSZI9G
TjbunCNfteO+C8soU/AHj32tV71DVnVHeFw4s+Xk1XWrnndACY/JdbTPcXPyC8x2EPnFUw11w8X5
066Z0gha9nLiG9vCGYNGjCCfnnsSGFbgF64wgiojo4bOQjocG+U8q/MSGmmKrFpiTdBo9tEpAZpm
uy920uLOqCW2Ej1YbKwTVJU0oVt06Zb9kbIb5pkdpmlyQycIcRIa52JK4u3QlvcIFjWHmQwG/NqZ
NycjkKMN7sMWM6xTXiHpiq1e6sq71Ap9L9c8bhtBHDGI5PDI5keaOu6DNw0X2dbtRvbyVREFRlji
VRkqFuAuQWR1pQSJWi1BkyQutKfcZjh87OLYPFEMKMqVYQQpIw/JeOCFNhUPfusKRgIDeBs8KTCJ
N6y7W8f31lacTTt2OJ3BZA4xGITLENXNNp1h7OSCXahu7AjmjMPJVjCyjInzTafvWd0t98Xd92ig
QmGkhN/mG6Z15IeZ2IOQmtuhslbnkL0LdOObsn2sRtJaLO8YG30boj0727XCiWjDL3KxD674kjfp
fkqnFKDeu4928h2fkS1BZX5qezvQQYwlmvEBdxjeqoi5sgsKAQS4uClTdjHYK3a4+/OqusWnU2BD
18Ko4njBkD0Km4U/2CyKE4x5qcGGQ9UxP2Fb9mijCPAVCgn811TZp6RboRfsiL8a/CKP5m9zab/F
LZSvTk6HJdWQByJ1kDWC1E6dg6jjQa5VFNGNSM5RZj+kczk89NYYDCo22VWEL1kKEwLheKafqsjR
Yr8xPz2j4c6ft3WS9N8TBlPCKKi5RHxLEnvR1XlICeBb6Fh5nCGL4wyDU6g0ztEC7pkKG2WjEbi4
moWp8Pa4S//uDS9lZplBh5lmoE6IjwYMc2VRHjTyvTaKM1+tRzFz4+Va+2arOQ4/Ewf0pGB+RzEL
s65BBo1XSi7ydKevyXckXlJbzJ8dD2JI1sTriJFaMBdkGYjCDpdXRx3e5tosH9TIvdZ0b6eCjcd2
kiYoQu69aVnbbFvdoQOa8udMUQDF11Mbe+/24Kqqd8z4AB1c8TZO3EehUfavi2Kou8Rsziwi0NPG
z20+Jlu1/F1vc6jYs7Uj8OYQTcW7mZd12DecpFUeEzPpUKz6tM/2hJfgwul9Ay2WgVXQCabm/DKn
SMycHtevamkLX2170slUKWl0+tmPB/2QdQq3h9CiIEL3HuqJFgdeKw8LtPhNNiQuuFF0cJ0lZU4l
H2XxqF10gcIf3YM0uOr5rHCL4nHgj+SEe2MqHhoSUUOs6rBQTHI9JINhL2AHBKXRjL5GFl+B/0CQ
190WgeKFc0kCURhzGEPd5I7kBi2q6EU3fXsRz6McvSDqJ/WMmC5KMmc7Vlkdkj3yajGlbyqbqE63
l3/0XDm55PPk8lFnPXdtdOwVTDogaGpWgbusaz80hpMdJiReJJOSYQKLVG46FGmwiQX9kpGG2Cea
YdRslCh59KYx5gSbeUuteluKZj9E3Q2SSxxYi+bCSV3ClovQ9bBqNOOlF8N80DJyG7MqKjaqYdNK
TE6ojC3SN+GN6752Z7G+CW0uZlBK24P7FxcHaMybfHkt6F12Y0bgti678ewszptG7IlAShl2Vfwz
XcRGX5ELLXOrncxhs2SFPM2C7cvMyBGU+vip9bEDqaSvN45BUZ4nNJgoGNe2zaTdpNWMsHQZ68m4
TJ+T0bzPib1tawM+FH4YaQFPLxHGa8t+XOSDGZrZcGwwP6C4uRAJUsxhai9YhTtYoGz7qXEOukaQ
yygEWtNkuQHtyrAou2xLwOzR6uVzPjYQBhusCK3BrDaddA2mDmCoTh3x9nXyW19T3i0FPM8ZLfRM
WFR6Ay04Ru7vqao+VjQr62mIntgL0gI1jrRbNagOzm9r9p6lCg0v54rnBNGaO5FCUBChW/62JN66
Ym0QzbnuickVfvZ0sFIS7Oqq26Z1/0Gv9EanV0kISnVtig1s85AcV2fTzaLfDBI+HpJ0v9bjyB9I
Bw6gBqN1sNvNuIYjcFtHJfpVlbEldNL5IZ5V9q3CPouoJkZ6ij4We6q3pGj4wqmMTZWVdtD322Jw
FdIF8YTHPDIZna2rGWUwJwnNVzE8miaA1jK6lDgwbxJVTzkP4KEz9EekyRbe7NDOMM9hd5+9lT38
50xpzsYSdX5JaoNvWVClekHcFQfjNzFnZyXxxAEWErcHfuuqQOpndAtAjfGJNdXT2FJKbe2MYwkj
IlIY4lW8TZGrj3G/VVNnQKrTP7C9ZIzpDHJDsQAb5+4hSqMDK59057bGPcYAEIrVVJP/Qm4aZ+jC
FOY748nWH8eYXiJW9aNRSTuIOzWFm7WEsaV8kDOgDrSy4ITmps/LZlNzI2/NKAqhXe/yVPmZTRo+
RZYdQ73khLMMehKGHW0jcFPY6mp8NDcDw/wwY8mBRwAQKLbJNLWc51qi+QmNWJDjC4oUpPTbKkcA
i+474Dj9ZK16SXpni5bK29V5IwNinX6kpv6iqdHw5DnKTa1gZiKxRb5G8Ez8nW0l5yjLo23MyF7N
zCYteximeW8ZFwp/ZIdxM/u62rxruU4yRZp7W7uny8qWKsxMgVlynT97zvhAYE+3r4X5rHhY0TXd
TLKObwr1OcsMH2rCylrr6m2iJYDnae6XJQlWntve59lAJz4PYGqp9VPpre9YrnHZ9VfPKrMwyTrO
PdooQ8MhRKs205SlIZz1edvmdjgW9jHPScgUPQrLxDIxGdaw065/DPjkBnWqjlt9epvSpD7VlIKU
nNBdluhPrpRwtc3m2UTADeS6SW3boEW4qr3rwM9DsityKMJDviFkMgnq7KOKk5cMrs8DVJ0z9Cuo
dG+a1D49pXuLoQW6g7o1u6XdoRpKfR0fLAinWFpp4sGz1hRqi2c4wfFS4z2y3wPexUIKgTRHVNxf
q/xtGubiAWueBkl8dnHU6TdRfeqT54U1rvfwOQRGPBBdLMg4G4k2StpmBYt4wkJmcODOSA2JbDb6
yCsce4q+RRgiJI7sjrlusFjSkJ4K96ymcsP0pmxKRecJdfG7i1avlh63K/yDwQdUxtNZkAkt7LAu
hofBxM04EWBUfYL+3FWf9al1Dq6xvJRIyZU8CsqM4lJH2jkvB30/0PHYmZaF46RwjsbuyihpLtHa
l8QRc5NRVGcYHeZucGeNeqrem9H7DqBs+/Zwt1t32Rq2/jFBLYa/yr1stg/TKpYV/ZCcbVAtS4/P
ZVM+jyolCiqOr5JVGsRl9iSTdvKrBFgmyIr4qSAhjllsPg8wzv2hmSduJ1UnCjJ9zXW1v2kJQTxZ
NUGLZM+bNQeyCl7ZWQbnwRue0iV5XtA0c0UpYClOQpj318decK3/+OXX91n5W05k4kFJh2zfKmz0
2cQcv75otruzeeZ2X98VsV4fW60adq4ZXTH1gBTjqAe26BiHEK+8xXUH3i4WKX4pDn1paodIK/kR
ZhwxuZv45VS4uwHsbZdoKZUsF/uvYdJFqbctYmkECUmohDeyUWunT7aAGAtrdrdBdnDtHR1dQxeH
DRQIRG20DuM4s68T1seEG1BiiZ9T0Rxa3A/9sbcqeEb4IKrC7oA4Jii/aeTyziSFqcVKboi7D9uR
B1tZACwsQUXT4JVSIDZa6TI16/nj+rj6iUdGlvKkOjj5qOp0NSLnDK2FHhIr1JD0yIM6CEAgLWWk
U1m7DvMtUlDTdf1mZMdxU6z2g1JU+bFhE1VXHvOpeLOn6YIn7hTWCjzxPL7ozqlLze+T4ea7JRUk
aSeY9jfc2o1bbhJPXwJVfUs1SnspoKhmBfvg2dVvBRTAcHCaHxwPJ00djm2GfQLr02XnWhYm+XgG
22St7bpG80KncC/5YP/wGv218cpb2zQI1pvxQ0i2I1N9SusSTYatiV3W4n+EGFDnpqessKgqfTvE
djRdKWPdWZvH2HdqRwOfxcim0ljetxB5Z9XYW0X1tCgbWrJvo6XkOzY0CjDr+FoaCVy4Nc2+LJHY
TOJQpHjXtca2qxJsy6ykgJe44AFb5GiIjYtp6A8kVBMzMZoNmhwD0a9IRAhjqjnq//xiVFVzNNY/
8vV7yBB7jFdkhcdiVB8nWeJR6CofTUkuGg4Mjz230u7ru6gtv/el+zMdQU0wbOlDDFfFGppRH228
co+m6uoUmT5wCwymcIczjsNRlV1zrGD7KsXkhoZsX41C5f0tXsmht/5LAn3nsDdtKtX6thS5sGtc
mP0WR1sAQvi9YZzh1jhTgpo6NggPzN9qc/lGIjUvZrlED65fyjyu+VD++b3GhSKqKTl8vcWvL3Ml
+dz+eJ71vQmcjl9RfBqMzNu2MRskWR8zLyfRjJWvs+2i7hz3erYE6QrmMG22h8F9+XoYDVZV+EN2
e4x1a94hn4IWE+j6x9++vjZ2+ACksVuKU8uLFEpV7r5+YssRuO19fQ5f31cJqy9Hn2+WIX56o34S
CfDJ1HN1LYFFQtKmJWetnI5yMWmnmMcwxeYdMYzF09H0hsOU5rjM1SNvcn2nX1Xk61tsPJaAZMY4
6Na3+PXWO6N4bTmtOGJgzXu6CIQ9mth+mMO+iuqN61B+E1iVTObi29BH5lZaGeG4sizjAlERBVfx
vGrbVt6NTUV1HGcT3Xc97ujBqAmIDps9xsLAUlZ5nEup7Ay776YA1fFJxc7/pHXIqUYJ4x0F2XRU
Y+SHQ+fYYbnMJOck+CFC5+d1lhjZg1UsGoUjH44OUsajpZBhrvQ67lKmrQaAi3OzXzuMr/qbJ/pw
9P6HvTNZjhvJtu2vPHtzpAGOxoHBmwDRRzDYipQ0gaUoEX3r6L/+LoTyViqrrG7deuMaCBYURTEa
wHH8nL3XLhWJlbePsKblj9WBdliMgzvlcHt0O9zOOKJ3PhYyJdHlx5xmAnVq6Or54eelcrte1oNw
ZhbMWspgVl116ms3AQSzLvYeP0xymZKbOkl7znwzhDOHSSztUfkRh2Nl1ZHctJgdhv2jiHqBjBQV
PZ2CHfzAAVcVB1MiW7Q7LnlJJjmCzsblnDcnGaReS98oVBH9blabbjklilKdzVWFISHcZ1OanCdu
bBujY9dzuxhvh3o9n2+PYgAFh45QQq0tsxxkT1Kfosapfh6W9dR470HiQ7LqK9B19WSeeueTXsLB
u30OInfLPz4Rujmu0N61wWYr6CTfmtFDHpmVy0VZxB7YZKfsI335NAlbbuykuJ8117wjk9RENRbv
ek3MO6XiV91mSzeBW/v5PaPV9nbquEc5VfYlxyKJyFXfujUbpoKOxIUQh9clTxwkOPwDEhDVWTid
f/ueUYwX5YQfo9WxZjTa3mrHeQ/xDmXdGA2WDyJz2JtcaADqy+I6WCZJ4p46KLqhxoBxz4cqHN81
Nj0Ie+oJ5MnWV1XVG7pXz/QW6OCukQ9ifdJ6y4wLk+AQFBQaWHjYlmoDX2rW8s2DwNOkZn/ppHUe
VHnIgDUiHaZ9URol/LyPqjfiiwOukjQs6o4lnrMjPp6DGzn6Lu3YPY/jbM2waYUBSKsRd0Pbyw0C
qMTHqniJM7wgfQPZWgz5rmOL5UtX+9JEkt1USpcTQ44blm7l923YbOrJftQ9RUbDVHytZ7o9tp5/
7ptl3No1JwPx2O9JWxDTUNF1UEO678F4BUzF3ZqsLSe5GLaozz0JxFiKagIvDTRKfhNHzDXxnAeA
o4rznweJqBV7Jln1ZXgBJLcSR71HGrdwHgAl5ufCIFuzXzpqkGgI+oRb3cpTsmcBA1ahfbg9ssBv
aIZwDrqeFyS6uPnPg3Rpcno2xVkvf0yzTDaxDYCDUDy/miNxAmlnAGngUbMebo/+/EasanGawhLc
BxPT4PYNPUbuKGq72Pz5727/y+0fI31+VfTXd42uOafBEhiiAC+hcFwfIrHVDrMVb3LNHk8tGsf1
b/88tABYfn5ZtnC6KwLbAmMwKdEmeSq7TidJbL2T0Cc/RaHunkhry3ZjoR9aorVwXbHacHKODdzj
oe2+0Vyx+A8M+Hq4b8cwxiPEFePV5pZbAZ8Ly2NkaiedG+exXk3dM8tmoVk5TfnRCWSUjWcDhJWV
jgQWFxSTOGGPFmy0oNOyamezCvjo7d7tWOfyVm9Ykn/QXQnQa3w2UaIFptuBllYvCfJR2rTe25i5
YZCbBLBwVdFu7a9lGH/Pa2T/k8zjwBxrRm9IzVTh3HqYJzPLvxrjXUrigY3O1h+cFmqKyN8nvWm2
Jm9Z3qp3TzLzxk7mTeZL6n22ZhrjiW2lsNnmT9yyhS+9TgTzSKerap+ly+AL/Smdk459diELCBx7
kgBeYozFAc0MG2E6ztmqeMtVSgo6MJwSMaTds+LZIEqUqnkXbNptZfrgKrhRebxO2OKXofia4G9l
Xbs3Z60KXL24r4Smb+oiJORxvdirrW7l2HLL+miUE92hhmJhiQMjlQSkkvt8dVeKTourLlwz+HCX
nNe27Fr1m2b9IbWa4Zc8OE36YM7kygrJrXTJu2/cGcYdev1cm07M8R9AUKxyHdzTzNi8HPt5sp5Y
jLPwJY/lSysJEA6TLAqWijOAlXLveYSmsnWApx+m90Ax7we6i+XU8h7B61Z1Rcc4h2S21ZV1liyK
wH5ssYLZa2KNMsFg/0V1SYutTjwsLIBcweG2ZYMbiKajebuqDMPwS0cidZo026opjhPgnzVBAKy/
L4sYz2pzzSumOdoDSno40Yy8vfyxCTddTyBpF5ZXx/B8AzROPHnfB1lemxDdbjwkvyPc2E79FqPZ
wB2NHGg3CzJlbuFpg8IxzDOCtkCbMQ/EVYBKjW7EpneHPcq7TZVqvuXVW9sSFxqBAD6QD47hsO9H
yk9T3zKFuNA+t8R0zRH5Dwfo0J9Cu30nfe/OBYifjdFZiei1dQBBOZdQ2t+JtMmA3vn0/54nEG5s
bnCDT156njVn2qyCM38ZTANuOIfbo9sBuKU4zy5rKa6ar/Vi4L6SlGyZtcRYaos3YYeVn67gt8mL
YybrsV+sSwAzB7R5Y6/vYS889s3hT8/jzQJJvgpKw5sHUim54Lmn6h5F5/nZ1GNQpsPYj9Ya3srK
O0aZ+SWm7PDzbmalpFYjyqo/0Kvgw+zolp7a9SBigGlxPadcnQi5kwi9pZZuElM0J9ID25PhsY9N
nNKloUC5djtIKR8V2U67uqN17CdrMTe7Zr0EavrmLHoa5AWbGLnuOIahPrihnPdxTVLX7JF8RKQa
hc/6zek+VUV+ouNar9bd+gTVnQqt0IcuKGg1B0WTIj1JSlDTXCtlLMizJqXUlyXXcGa0kCkdnQ+e
AZ2PygHMxUJQWpF5wRDbAB28BePHOOklE11nPEXroWDLc9K/mmu93S3as1vySkptveXd/lFbMDCI
0a7GIm1PivgErP2xItV9fUgGB2AXLFFZHm7hUL0hAOflFElLtWjfXtTP6pFhEP4/THa5NPvzBHfQ
F31BK36tUE0FUHiwKvYzf35dGvZRH6Nu73Uj094/f326PhEGe0y6WVt0r2UrBADIaZDQeprenm5/
d3t0O2iC4D4ufeojbzpRqsjDJIEF5ssX01IdO9fy1R6M5My9wKAFR5OpAvl0KisTBm3fgxhPaAkP
67CQ8tfpdeTh6yHCweDPic0QyDG4G62HaOGCjZCfl/SGT7eDHa95S1oKYWN9hWqpyk1OyUMnIBVB
F2m0sYw02SW1+SnXWBa3U478zpBVu6lbnXW6HzROAGpt9l5sNxJsEAoZ/vo+85c5EVCnsfOebxK0
/wj2/heCPSw7eNH+uWCPLPTyx3uXAPr9VbP388f+JOVIODTkzkCoM4W7Om3/m5Rj/obPBCuoKV1r
peVgWPqFlWPbaHdZMClCTAs53x+aPUv/DbmeY5NPhMwO9o7x72j2bprBv7ou6ft5QhfoA6VN4f53
vliYpMgKUf0c2lxnWhtG0G+ai5XIZAU0QZjqus+d9kGa2ZOrw9KuwTxuSxpCeAscxLpubqEzImdg
cMu3urJIGHdf3AEBKw5qwLfNx9Tnl8G1lL9qSpMqp+ebIIPDLS9T5ohzTzKHF3l8OYTM9ChfSAqB
UeMwMikXhvA9ihhjuRqx9khITRIwLvxdTdkniXYoNxCV6NF4Z2nc1uWDvrVXH4BYJ9uNJPIDriIm
g+IyjtQ+xu+pUdYoLBCPTCtfF0lJYj168xP7opd2BO+5UEos8Ufcova102/96N3Dq7kb25CcSe5Y
Osw7g10PZebi9z1b8XpoPy9x/RKH1dNAopXK2/2sT1vF3RGFiXy1zPihx++M0AGtll1/zivU0VGH
3ajibZaOeHRq+9zaxkWUvE9ZxHOOZPsZe3vN5tEsBHxetU1JdO88qhXDontnXQcvZTZJN8xgVc8W
pRMR8t1Eite27jHRedtCVaW+yY+koY2mzgtx9hcmAZdEvzvzncg0PCwOn6qVIX+3YNAXTaA3PId8
gBlGXOVBpxmP+miVDrnbWneP1uR8DWX3Hrb8XDKAis9TMvXG4kwiMQrCUCifaGvOFA1BubN8JUeA
sUpbM02jP5lNpJM0DvSIzHpcJDVqjX5s/Y9Tix7s7dMOlfbdqtFw8j7Uudltm8l9S3tudCqdXCAW
+SOB7icb6gYt+iBZNYQZHNKjPTabcZh8ZSluXGq8kiFGT4q2bX8TGdUOH/wSfcoUAqpQ9u6GUupD
meC187Q8VGQNJZJThz/08FePjMTY2VXyDUfPcPby6D3Mmc53rfeSyhYEV3QXEYyscsR0NI98paMW
j+mv7ixEYaze84M2GO+ifSc+TnsSqAuM3Iv9qCeex4w3jeeEgR2erIV4ylbK5MDNaXRb0zcVz3W0
5XEIqQyRlN0ulpCaNtBJOFwawwoW/aOWwyriNh8p1BMGtx4BnNFbsuRXUiBwfqy7dfsRYoYgwDN6
bAD17jKguxtrJco1JS+z3pEJg4t1TSNddyNDGNQ1Q0qnFE9e17V+9KSPNLFXCIhAgBu46Bb63PsR
YqZJiqdamFujnPdEp34wXZv8BamFjzzsmMdoSQrbvqI0+5g8JntC8K5w/3yzR8KAK2beGVeC/mbQ
leEcnQBZoQiz2os1corIgdFnUfBZRWWL1GqMPoNPcDdd5QycpopJtWo/j6lj+NqxiFy2pzmXmMZF
x2Zlj3PgEiIq8xPzBdY0OQDQcCNjOUE/yjDLoAqljue97nkWuhF9WK2x6cedtSQvyTLtDIwz9Bnq
wJVcNO0A4zEu2P1VxbGxJo0vQrqoMiN/ie87bvoNVSZA/clz2buGn8s2ng89HyHcVfAOphYQ9oIo
iBQHBG6enzSg/HOH9dREohNE62zDHnOyY9RnmfF7HYn0mbV2Hyvymlg9M0euZoSHsl7bMMo1dk3B
jL/Oim8aC1mQds0RLRk/JAsvqOIgFwq3XNTozDtNv9bRFLS58dS7ZB6lUYP8gg5aIGrm+GM7MyMV
6zW7Ml1wrl6nlMWyatvfReV9iCnPAo1AFxUTXB42M3FLdbivLNgBilIHffVDFi+nNjbFljQrgLXx
q1IsR+SNrBtW85KMTGZKttGbRtEK9ToLQ1JScjOA/MQbQZXq3kWIVBNG615iPpOrhK6YHBGXMC5r
1W/qafZhAlEOYq2sdhS011HjExwsWwVl5KCBKUtyX2b3kw6MpnIN9qIIfXEMtRR0PQpKvSDTwEPc
wqMRGEzUbyMEbfuRlE9swcN2MKBzD5nLlsryHoBd7yzzXiv4KLSwvAhiWEi5CiIDN3dcp0wz82dz
5NPK7M8jri/kh9myq3Ch7Ju5/laDymd8TtY8N9/AMelEWblLn0sgYrE4Xda1hH7749xm6SbyoC/k
8bPe9t/ZwHyCDIWKnI4JzZLoQWbfb2f55B26jOo+bQekD/vRIh6nwMfq17K6TwhRY1jLclta7bEx
KY9vNyymHgmADZ4obeQwwO0DrgZ/WJDayTdzqO+nufudJv1HzPSY4I8vxKRiXjfy77SAmDSZnRdE
otgXlrC3aNSOoSJHwPU0GzIBURWpB29U0b2fbMTlhJqE/RGU0kw/3bkuo7wbsc4z32MFDgcRNHG4
7RMyzSTKlnDRf+iMSN0F4WWcz4+LWcxAT5svSb9Igqu4GWkGYjET87IvHa7lZWhbbk75VUMVHCwl
Ay8J0AjN2Vtb6ydjKf1k4j6ZcbHp+g/bioktDKevXUikWGblUeBEmM8sMID1xR6/xF2Vb9rWVn5o
NKvSrtOD0WGxIQrg6PX8tOy6cmfQ24wKYOftyAwJ2CXNJaNji87iM0rtRQ0LS4WL1yDsxePQt0HT
T9OOHe+8d1aGAdNH9s2mDsphODcTrJeIAW448CLGHj50GqOHmy2JNwFKFZ9rrq8UshyC53o75OKB
G0bFka/VV4piZtKM/ZCwIJL6+LLM3ecJuttpQrYQlC2LrW096ohlE0OPdx5WID827+wOrVCWUjZo
dv2sjbyW2LszCY9ldcv1Tdzo5UVBv6q0+LqWLgn8NaloE0thXOdF/3w7czyzoitED8LVgCyWOP7B
+tGA5RaHDtTJEE/BnUUocj8O4VuSFqg0oAJGV0+aGSeSBY18kjCBYmbGy4hGZEXzQN/zU/StW5hs
fpuUP9zRaE6J7SDi08Pfu94GWz7EDGtCVJd+1UhcpZRKGUigHoQP9HUmj7CCnHrAh2lYT7zl5UE4
TnfuBFih26FZKUMtYDLfnlvET+3WQdV2Mg21dzt0+FTgX+IGLG3GAEEpepMUxzQ7wUQiAc/fwJht
Yk2t/9sTe7vfI2mnO7eucVSEK2spUhx+fq3Tb9+UA40qUS/hKa7ye/TUE8pV/dldGU71bKqTsSKd
KklrO0q3SW8M/mi1/cle95i3Ecvty9uBKX1/CndzpPqTY30b/zYkQjFaATkZaROT9nImiOvecrC4
ZOvm0HOZqLSpQSaUqc6eaNGNYepzRwFjKUHua12NIjb2OtxVkrPCeIPWiTRoIoO8fSHKPZMOZC3l
utsk76Y7TUX+yW69fNfcvgEV0ArolmlU3lF3WjojOjEWSBrcJCljQq4k0rQT+MsukbTnuLzSpdW3
pYgY38xGBOm/g3Ec90Gbhw1Fu4ouNGYuWiV0phimg3yIGatnmfTnrYlBGKSBsnwO7R/OVIbPasFB
Csvovara4RJLfbgsj3nsXKHKZUweXfvEb/nkxF9rhg4nM7Txuw75MadXsW1aThhX6TjohlAzgtvD
TApKHAcd0vqNpM5RavRy8fGwPqMWG0/p2m25PQLdZpcyOhMvSxALkQ8AnuSXUlvoynGyBkvvoFOF
8V4JwzyNMXNiRzcZPf35tZjQeztl/L1Yu1PoWejl/nxo4TOZJSYaZGmSSEy6+YZGPiKYT49YUpXg
LcSMCeVqIWAAY341aMQqMUSObFq561diTNhOeREtnMkd6s0Azvl8O6j12z+/HOtXhBDhzqk6uWWj
Qoe16MYzghGDjIOahqd0hjOdKPaGyAkJDErGixPG0jeFTehtG12LRbfhdnn2uSlK5+ej0Grlxuo0
EzcNf3f7Jz1xl6VaToaDs+D2N+b6Q06Jk1O2CL16pd/BksHJng604rVzPentl6wNS7zZEPzGEMXB
4PUgQ5rRuZs17ZIuVOGLNT4n6KSuXWGfy5Fud2OO+bmRvfGiqdLD4uJE+9uXeFOuJmktW5zrWlCP
unhBb2Bc1DKBLhjIZpiNgtwpz402xJKONC4j5nAye8xskSHMmL4UvSxe696zt3lJgZABfQt0h+5/
z7sdS+fll/7Cw0+ox/8p++KhSspO/b//a/wD3ZZeAOQmFKKcLLj2/g7ykMPmWDDm94cOaNperM3o
+CPJQDubpfuCGI2Ng862ZCBN3Uq4e/3//H7LADTvuLpk5P5XoAnmNgFPr+4PSk6f7KW5tpJiks2e
mWTfKfaFYuTWOwwRjOVfsFT+gUy0vnQQJ1gc0YMSbPLXX03xrxFhUfaHfGafuG4YVe+94NI1/Mia
g8XSD3qsop8JFP/pf/0v+l+ua/6PhtXNj/z38fcWB/pP9vQKmP75M//d/LJ/0y1cp4bj2CxmMJ//
bH7Zv5EMzU0UTPwfMOg/el+m9xvnN40xz4QPhASSH/qj92W6v1kW1lKd/4+YL7Ys/07vC+Msp8yv
5JzVAo//lbAcl54aNsy/nlLAMeLUWLzmMGQV3kB67YsB6tAF0DxSLp8SUhW2nFyJjyZ1VQ9og7PF
SQFjZWCQWODRAuJOsje6erLuNDRXqWX7FXKCDWg/kgfTPvd3qMO6LREw0XkoMU651cCObRCbsRLd
WREUjvb+QoqcttOir65TK4T6HVpkh4QBOAXsEzQ2AEaDyxwR9F5JVj/yYI4UZfQ+LPuMZrSMIUTY
ixtBsax+sEVdsIGvFQkvMcgGjDel+myt0Iaal2VQo/b5V3pm7gbK636amm4zz47Lnk2+ziZJj8Qv
XV2z1bboa7JtKxBehy2bhyXUGTrY+5B9/XOV5mc9Ymel9XYXDDBIz84c0fVGFiiT5q417BDmEHf8
Yjq6vb5giuianaWyBxFFX50wN55RhKzGl0uYFvTwlxmYxfzSV7QCIXeAGYjRyjJYbwIrZVw7NWvt
H+lfFl35bkkZC//zeRyBZ01Wlj2HkfyS1Gxy78zWqY9jp+Jtaxk/FiiDQSrrK84nI/BmL5iQkQOf
nXU68MnXvmLOoxF3kbUMrAvgtnPSdVsHOiXr3a4oCh0N545z6CMbqXrNmmZFm3bPt72JY/DZ73TR
vRYiQg03sfLaS3SOHYe+aPQdlVvsgy+FphyLx3YQj3ZGdrjnZTEOhBjSNgT+3T3OjCvKoHGjR9nH
bKWbXJ6WQTfpZVbIKZLULyznJQxJKZXKaQLVzmfu0svOSxtCqmyml4xHN5njAB9Pi4eYX4TkE723
7O7Ig6DTIcRjqUX+TBAhwP070kuAjUzl88CWG0Sujq6dQDZmeynWo3LwqTGPmRs9Cre4QBe62Pq3
ti4eMA2AW2UHie4126YpH0o2R1/pZh3nmopLYwpL/8c0H7M5+9rY3CFkVT33GeQLZouvGU0mGkVF
h6LbhKoS0ldF8KIdsHIPQcJwqw7vo765n8xwG0pKZ/KgX3jGdCdsxt+q78l/BtheDKJaOce13+tR
jyvoYEYaqLRJBG1P92jo8DQVXON+PUyHagS67jTy0LM9DzxtnI4DG9KooFViTASPmyUebtmAcqr1
+Yj48MWBTgc9HcIR9syP1KUlFp9xrDLt9Yz70NIwloNa7dFx3c3uc9+q8d5pScTU0ews9bOjzag8
w3znYZ8ujTZ+NWsm5iOMciK5ioLux7gSBBcXFV/X0Gz2Dun8jIJcbSF8d+iouLHHdzJH64obLGCI
ley7HJaF7tVVoIqUEow4URA4up8WOp3CpvE2jkJpn7HUZO2QHOtvLT71B/tq5jE7AVO70gOOd/W6
tmkID1FaRSkJYW/zOFW7SB+eikRqqG8QBbKt9sloc/3uhAIrMGTbbkIHkZCljQo3f/PYzPl0wYWK
QJxaEXvtHG1jcyXjJLW1Lwjvwma2uibyJ9IurAP750DPsGiFGSW77DvapbF+7w2Ltws9emeEeoVJ
/FzFzUJzrXxGHg1hqis+sHRj6FyiEiW+8S4TwjHZZo3PIX6rAbG8jp4VQXjkGQ+yMfINIUzXYX4U
ZnoGgF/6phkTf16EGzfU39NkSDaFsF8XUT4nERacAbxCYPehc0aDLs/pNBCF58zbwS2iHfqw3s/Z
WJ9rsRS7kSdgNl17Jrelpb5OcWtry/chY18Yzjtznl5Tcip9x8DpMdju3oy6DvF58ignhTjBwLdQ
heRg0Eh2zkLY0bHuow31JC73/iyMifBFY8JxkUNxR3PVHRaSY6yEnLQsXLM/uia72HkekOoRH3Pm
/lU22vveHScWHdbR2UuWtcHdBuUqLCtM9SEkjXFiO7Qzw1YNhKayUZaKB620qZaHhC6Wtho886Y4
E8G5AqT4dRptx0M5LteO8cmB9HMEWrOOb6dAsLEUGxLKiGJrvOyCkebNA/ezp7XlneehqQ+m59xh
yrMRo8/gGFrL2SQdOLLbs2jXp3J71BCeLlN5un3BrmMi1az9+SzLGPh41q+SDdrJC7sfFFU2m6Pb
wybBhwinzKsWeE7mS6WbYqP18WGmlISRLR4nE3k5Y6fhtuuSyjzdHpXrTswixdHvUkKTqmX4KGza
wtXcNL5IPw85fxs6+Rr8vAQtrmZfn62HqLSy7ewtdzcRATzV8mjQTWJjiEBFW+6aiU7rf4aw7fxH
1fivqCmmY8Oo/edT2AM1aJL8WoMaP3/kjyLUsK3fSEFErgftaIWf/DF+NRz9N2E5BIZRAd4Kzb+N
X4X4TdCqF56tS8taA07+VoIa7m9sPoCuCVP/98evhskg95cSFH+yyaQOp4zAaM2EzeX5/UqI1NEC
LakdiWe9xoqezzgitRxjQVpiOkky7S0v6WTWY3k2ut765OIH94XXzie8WDDHjIUWu0YqA+DxrZXo
BuMtix6GXmy6jAtc1ymunMho93DbuOV2RrGFSXccexONFBmgTyMW/IuZoWyr3Z3eJQfJTv00U/6d
EEcRNAClovO4pUrBvKc3Iu1A2hRl8ai4wpgFugh2aFZSm+UeExLXHc1D0um1P5ejPDDZKLfeoJaH
ZeKuqtNa2FTxlDF86R+baEgZYnVi14/0VjqVunddH20X5XxqyngjPPXcVNPBcrB+Llpnk1aLR6iP
DktqLgcvon1Otx/dLuYGKHg7Tow2QGsNabGVpJ0zHEOfN1r3Coifamtfm7khYZAEBliPPder862z
5zeXVvl1jOSjYE55P3T0TXMC4McmKx5nu8uPrpLU9SlwGZRjNvkT6cai+n9TbvjR1CiKnMwrsOg7
mk9PuqZ/5wRNAcRlzNRBeP3M0JbOMZrlXTqM/dW28PlM4XBMgaEbuWORpD19VEAlIIFon0k9eVCV
WJ6wW89Bn6nouUzaXSeBdsQNruShxfoo6twCWqB/jLxG8jS4o3XQq1vK5k2IJmcT6dxxmmVhJigR
jHVxua8r2TwQn5r83Cf/JVPp187EupX7+xPZgdLLxYFh2v2ZUPcL6rRYiNPUQuU8lw0bDj3syULo
7W3MBn0LsSU82kYNJJ/OUZGnX3W73Nh1UZHHSQqnDWz4fvAoKbTKkOQsQObKBuNREhGKy34wHxq/
crzoxagQdC2ziyi8Hh6TTB/2C4xsCqV+J4wSomVvXHMjq4+1ZVPfkSc+zavtu5F7t11QIjZIZ02t
Xi4D3GGuMgIFlLpWhdrHM6FtJNQzou/yd1ln0FQW9Yb+b+8t8hW6ov0UI8sZlvGrKErCJBSnKh01
WlVmdZ8a85OyXJAkfTVvZDQKaC0VJZ+pU7N2xR/CnH/6hos1Y+mv77i1dmCk4WJRh/f597mHNdtU
xLN1+SzpvG7iuZMww+btONDgNyPiQkP7DXtfdJ8jVK+HMwSXh6kevna6pm2ypJ42DS5nv+7bd7sv
W1QBq3fKKGCzrVF0mbhLjCTdpa5gL7AeooZxB8XGslX1aJzSabSDNuzRl6bmg5FWxz5W8Panb+st
8pTXwxvsC/cAsO+hiSlOMasCfHEpcGDTUDMkn0RdGWfepfKiAXpwe8B8OY4JM2qmB9sNXyNrEvsW
M/cJNA729HIcApkssBGxNI1gmsDTlPuiX9C+uxdVL+xiSaPawkdJqYEgWujKfXBG68TGuYBQYH4H
z3oZW0JTJYsbRXayLwajCRoM7K9zNF6s0NwAqpTbztLgSTLc792p3sVICaHNAFixoorKhjjWfmTr
gAfT9PMitk6pMIAJgHrTl4Ryl2xbE1t5LMYjpTTq5YrRa00rXKHqlXb/Xi3JJYvN8FJbn9A6Js+2
NRyzTgEGUgRuUs7v4yp+wo3sBrQlGNWMKZmgfaQfCg8DFroM1ZUtmcSATNJcuw5gP/wsXexz7Rif
nHK57+FP7nRFRTojqPdzuFU76O/ZIVkDW9jqF5zNgB+XVR2QoIao6+bQ5Jl1XQvRdiYLJXa5kwxc
0ssAGrFJyLmskb9JB7/sGEF3RRccei7uVAYiu0Zq7qnEA4Tupu6JULTsdcJxqId+Ps1zdDcMdrHn
Qv/eOZlACDCwcxKMvkI3ey9jpQ5F3ooT47Wcmecd5xVWJzwEYskuDcGncUpIeM9iwiClZKA4sw9g
Exg2UbRr1JIxw3w048J6CHu2kGVo70nPW7b9bAOL8GR9dztIAiPrpm9OM68MaUEG+LlA9evZ3Z2V
o0BfRverCapspzOoALXiHLgIshXfxIbCVnvmwBYKYzEdUtpewZBGhAMpOxgFRi1rgTg2L5LbUxZd
4pG7o3Drh85R730bj4dfap2Hf+wIW2uB8EsPS9ddJGIUKxSzCMnEjRb7y7pbLplqjTiSTzchwZSS
mgKFKtp9tvolfCgh34AuiaNN5dq7ERCVp8XnSq1ECBsFyWxp6VNRkUZga1skzTicE7pJfVa/6iGd
/KGJtKC1Bu+qAfrlRGH4iBXyWrY6IK84Pxtc6sewinKiFyEviUrJQ4XKe1Nh7z8Dm8xe4Mzf55n7
BQ9fRTsjjokfY5DuZOx4uT6f2T9jq9Nz6KUJwV+WCv9F2AUj+X94k4TnGDqdSJOeufBMvv/LmySi
IQyjAbd4mre2z86NUVxJ7qInU28z2Mtx8az2MWvc0zzh2GtlT1+pR2MAs44FhVAAjDHnKVlshtIs
QUU5vEYtlmaDEug4RNN3WlL2c1KcEKHXfT8BXwn93G5OLlPRPRMbe1vw/py0Dv1ubHYk3dSfgZpk
m2aZ+uNoc7WTCsAMmNnPxYvyZOuQdY6YTsqtiGgRsmRdGCulfqVUty2EoW0ts/zhEPp0jqPeRRpr
dH5Vh8N5EQLAmighnZWXJp6aXdXmUHBWAcA4JSlcBsi/IWKP8NtUmNGh0C0yJxTw22qigYIrQ8+l
uGsG7o+jxrSHiMsZhzgBv3ZHk4wuJzUjjtGg08FppT3y6cqB79Vpstj0U1fsOjNjKFBqzIFm/XUo
4q9DnXxztMjbC/AdNGMjLDFIV4YIUoA922dFgy7unGWHZMvdSgDXgZeUTFwJm05rDA4LixzaebB6
0WCC1w874rqMzrobS2wY7gxkt/BmalcbemwS8fF2U0qILcgpFslsr1o+UZGMB+XBpO8mR2xa9tbg
rMbs4kbZd9yqDpqNpwS7/w7OohbopqaeRKr3l7xxXswyCK2quBilu0ccUVzQJkQPt8MB1tfH/3xl
O+tJ+XdXNvpOqbtQHW3bvXWvfzlpx8ZQWrS04RN5Tx4Ul8g7h07tnUEHK5QP4rVuiwOZ6NPTYL+n
izffWfbOQOccmMnS/K6H5l4rUfppes5OQUzkn4pK7GgywpcaMxDgyxO7X3KTOkfbZ637qNn5/MUt
VcdQX4+f6kKWARCgZG8BgEsaVWxtVyB9ZOgL5qAd4CgBPW7A9PnYNQiwSias/hFeGoaj4Z6n8c1J
RuPc2dnCfHnZdsoEoP4Igci9TKEDAbLsGWh2lv5kh3nLRoMPzWn1Vy8ON4tcjMNoLl1Ateyg0dh2
XDkP/0XZee1Irl3Z9lf6B9igNy8XuLThI9JEuhciTRS99/z6HlEl9ZF0oYtuQMpTaaoyk0HuvfZa
c46ZFjOeJQahgaEhJEoGwf//X3imSf/vlVfRZEmSTFiNrP7rmjoVbdIyR9QeqRHZMdNMPifSQ7cy
iW9jmIMsUW+QEEHqjfOwE4d15riSjk4zSiqJSTzGgqWVQQZ5htp3BukVInLXVdy2tVGTpZJZEloH
aa9H9BFEC0exEqIsk8uSXgasil3WJ0ejSV+rQVQ3VXeIi/EgGnXld3UsbScZtck9j6HXCyuwOuNr
iQttwxO/InRD7zor1rZWxP1qdslhHAvYEkiOWhFdYk3FSF+vmF3JTJcTxgOKhmQU90LS+QINDruy
KnWHUNCkh4k5rgvxYS/lQlhkdkqjJH4TJA0WePI6CkN7SAaoj0NGg1JXIndYYvVZlEg9VzLYlkWH
cIdCgodkF0UwOFJy78+jnI34WwgbkmdfFYAFNJ0kOFad0mNstDd94paDjzN78wSlsTUx16tVF22m
QpfctNSlfQXcRszp8+nCRqBoukjqlHjYYVpX6OGfI2Zz5DhO3K7SD9UAIDdZReQOoUF3skGPVIWG
myZiDMUieRuUjkeimx2lyr7kee4/zYzRyj0mpNFCc1NQE06U4pdwVH5G2FMzOdP9XUVZFsx7pKFV
g9+rqxqXF6xNzaESm1NSC+ccm9a5bQQw6sgdPVV21zLvTqo2bX876+ghkwlZSTs6SJUm0EBNDWFX
x/pWLNvoRckKDW1EsjwkTbxr9RjF7SK+ArSQrtNMBDCOMbecgWeJKqKFRU7ACjDp8XvBLPepaVz6
+lrIRXpuMN8zbgLIoqEgZfLeQ5UAbz0q+24uQdOMw35SE1RB+XQziEBwRebkfp20oo1BJ3tWEmir
pLQ1ZgRcp7sn29zfxQEcGEUKKIYA1GWmiuOR4tgrd9TfdN3NjMuu5vKBagmjztQ/KcpS+PFCHIvR
R5a9zBG+JEU0//TM/u35iNrnX59iBogcRyVABr8bNndY7T+sn2YpofTLxuZR09n45sJK3VobDJrY
a3liwX1cdZY1rS3Vs5ERghAjCJGbrvYAQjTBQkY2Njad3ZLTHVitdq8AhwEUexGK8kGV0/IZa6ou
9+uDKKfxJlEWi2ZDLF8ts1Mxz+vw4kaEhZVcP/epqQUibCUs7ZRlSotFjebrtKVVzCsRDdPZzMKf
0RwfxVxBEEiHG+2FeRpp9dqyRABiSAPFYT8wPa1msCGPJvaSkBYl3ZkB+6uU+93UZS4q+3ATop9y
kGyv1HshFLkJXz9wl72wmiZh3FW0GQpoO7XelHzjqDxjB9wLSxJydLLQYZbR8G7U6zZNs5URSDN6
eSTG6LBB25X1A8m5Gg2ZKr4qa9NssoTvi1EvfS7CJ518QY9DkHCcQzPfQnXNt6DkZELNWN1EI3oY
pUI8hhY41UJUDmmoY0cyWzofGrAunbzReJGzg45uaDsiRnQhN8GyHYzv+yThMRpgo3RxgtZGgQlI
pBYp8tg771s1QuaFzo2FKX2cEdNSDjz2ABV6eggBmu8eXxaFLpFwWyXjQDdLK9V8AkAiz8egpJDB
WV2EJxmWFiEUOnJ2MYVpEuMt6HuhPGE7oK8xCS8M7EavDGsxaBemqYY+cMxgQ60qokVK+VkUY8a/
1ajhe6R7HFap5qGLwETGJGMtJlz1gxX5YZmY2FWxsdE/b3qM3wMR2hYDkzhKX+M0wnJMP9nNB2RT
ZXT3fOYWZ9guPKAnWx64Dq7WZd+TxiQVs2oWYNWOkCqV3RnS028dnNNPTfEtqWcK0PATdt7iIquS
D9gG8i32Z1TZVrgP1SI7JSbZsvmQX3NJ+6JhIx2b+3t9Y+2taH1smlzZ5TQzCXKEIRRJgBb15KXA
vnzuxE65hLFiOHWb5T6KKeSlYmHyElrZI0FkyFArjt9IrcN2+tIbU39IX2RFiHZxN63+vOlTpXpI
hJ8ExJ3Tt63JBAKIY8RMIVgYoLiSWJlXdc2LgC5i4wlpXgXZxLmLbeBFuPtsEXF2hwyUihui4VVi
9t+5Q0nKkCJ5zhcZzM1M1DOqqCuswyEYCGjZ1eLzqMCOqSoleTfHYtO0R0ZM1WGNNNPvq/5HUlJz
vxQywIp+IVkzS/xIipOTWPbJA+a0rYYwwI9UoWR5rZeXLOS24ywVx/361swLN082AjrVpNJZWMUP
BSm6G7V8r+fCcFC9EBScageoH9UFn/+Kr37OL7XaPg2oAREgNYJfaRaApgF0lhXSnhyTmSOc0C27
aEhfywRNrsmRyxlMC4luOYncLSP+P1mK3wrJaACejcYl1Wp6Du0PfQr5FEe15c4J3KoS3bZvMWEE
0AyEuU8kP4mw8RBpoCmPVCtboVylg6nG1zTsBQTlmzzt2w1ZZ8CQOgLr9Hrh1MjZwB4ENdzA1u58
qQVhpaQS2SwM0AEf3KPV8IyXcbLaBVzoWaNxqo5ljnaf1OtBVTBCZAWDYA3criEBnCq7RGbVgQXV
N9MTxo/8KJvkmCjjsiuKvEEeQEm4aJ8MRNsth/enNYQkuyxWGpTCIp+SxM2tJaiH9BvybO6LQEwP
Mnr4VSC5lyQtKFjQJCN9CQ/C1KynaQQHayEZRFOucvZFO7JZJeXdKI2N1HXv8FnkjVgs89YCH+Zk
fao7WWJMJyiTHyvNYk9U0AqM5vTIDMHiolkXHpZ2l4rDdMrruaPXBNmtiVYvm6XllXioc9TGsq3W
DWuamrWPGZmZlvUiWV35ZtI7d3tGUThwhm6jc9T/s1P+ryRO/y7Cnu32myzLNoni/v88VwX/+9eU
+3/6Evfp/z7/x6+q/Y/jk//8r195/4n++18j1f1vP+E9g/6f3vmfRt4/3roh7/9OrL//M//wN/+H
0yXVvAdg/Pvp0jbPE3Ikun+aL/35S3+bL5nGf6qWrqBT59BKev3f50uWBHef2RUf/pvI6b/nS6p8
/xQfV/EF8o+pCJP+LnHS/5MsOMPkr9znTvyL/xuJkwaL8J+rIGx9sqEwyBItTqxQ/u8aqH+oghI9
YTAiYetXh2tXWdZ2CYnvWjqsb28L+UbOiKDf1ZOFythoVa9FpOqZjWj6apb86HP9a216YaMhw8Fq
nsDbChHGJ9YFaEaBIrezgoG20ihYO2YrxcGEEYcjFWpZHu1rKdVeRBSn0jd54cbTDGhuFWbTmQHx
PwL7YT+DBUaBIyJOGBbHmuU4KJocXTKkKrulB7nJ1370lQ6zfP42EZuynQAN1KN8wJCCfLiFezul
r0h6ZBiTEfyIvKYK0lSM42L+KZCQgeomiQKhhnjVpfmLuUTrXlS2RlnK/syxopdTmKVL9DbpO2Fo
AIKUZXuhye8sGo+wYaxQruk2GBNgh1RBTRzhk57yQT70922Ps1J4qmOoJuFYOdoylkGUkJtipe0r
LCiOVLOGcFoBLgFbfbEHkKZbQhG81Ug9wjib0+83vS5vzaZZPMQw/AxcjVyeOFxJ1SYrwJWNQqp4
RaoIgVm2ZM1jKGO0mJ40vh/DrTXQpGlf33PIkmXyGmkNgWay7OJmAxNq0fWcB/DUtYifkvV8k6nL
DWLMVqR+8vJOgIHHjqpX81md+wXv0OqoRjZf2nwkmHoSwElXnNVGSERdqgZrhqJ3Tkl8X90uJNiB
EbnhgQx7LibDxlpY7lUwDDaUl9zHOw5hY6rC3WqdTYnEtZLoZrEbvIK0Qg9+5CatCjIW+pWYzVzA
NpYWrwnTCxM0vFtF9X4WjDcxlPZs+eqDMNGwjVXK6LEKlYsuh8AeDfMDns3kl8h55SGv94mFsL0B
WvbHI61YSCMQR+WuvAjdMcMc2SNFJLlBcfs5Aa0x9MUBCGb+5w2/mgY6BnFUfshqTJFdWxEmUZ8j
uXzHkelWc1g4moxfRDAJuZpCmB+NmWzMRFA8JSbiqZSH6lKNPUajTkQUBiO/Q8c1Z1lzjETpES8L
B9W1pwoHK0fTmaR1xe8iBcU1CdV2L0zPjbEgrIYtIWQZZhulMr+ysseflx6KWu8el65e3Ngq0P4Z
rtLI27GR0ptuxscylL7UuNIIngPSKZTjeG5a6SI0EmylcqbTLeLDYlhrQcNKQkyxp2jSrV1ZJA9w
Pgl1GECUjb30jQCmcAWGE2Kmhcd7mxAYVsthY1hcxSKjdVWplzAAOVgxyDUI83FbF2nl4BDNvLUf
cP5ziMkWXTuY+BVgqVLlAb/FxZBR8RfOZI1EUiXeusrfWps9V5QTviUiPlxbRmhLbb6mI/GFTRVm
Tqya4ITjFcrV+lqhSiGZiWpjoYASp9S3SiDLc8VxtsqwI1Qc0qPFMIKoAKdAQQGCRUoKPwTArqsF
r3smnDkskRSyTNcRxLm9tjWRfR2/op7gb5HpI8pKTUTl9CUr1Yucwy0pmn6joTLCxVgNYPRm3aHZ
2p0ioUVX/jA3+S6uRe5tfC4TCWsEiECSjc2vNn43VH32bzohIUwNfkrhHgyx2OoFj9E5n2tmXV3z
tmBQ9hD2AHlfodQkKhS9kOm5PXal6hNY4GllvF7EMv/VRNNTo9tNhrwGQkdlg8lD5IRrAabDPkM1
uYXL9ZXPas/Fy5CDNVsETaMt9+SVUZK5YlZ9U0X11O8hmkiMDQOrJhMwqLpjo2bOmpTBAPnCKYv0
Et0FmmksAZkKnwCk/RphititumhuImFzWqv2UkIZpKa6YK2OzT4CcLa+WvQp8PSG7tLKm4b7bemG
E5LXa5I3H+WcXLo85EBMoxh/h5XZ9crBh3zdjyIkp7EmisXU5AVCXo7ZUzfYquTQSZhuJ3NJKR2T
mVKOICwWp4gaVHn1T3nDUXXJ43zeyYt40nssXvms7FO8hpxKtnEBBFZdFAiqmgxqf8QUWosI/cUY
yaepvMph/pHntBCMaPmpGVHU0/K+1Ap2pFF5i7JapmuVvM6idIoBTgbSWy1OGY6SSAbxt2DhSkRE
cYkh2poOWqhK9+EQkiATrandiLgslG59Yq7wawAoi5INXE34oEkIegUZLZb8q1rhu/STZW7qPiXg
BZQ0k2rMExPWi8ok/1VPD5URcYk5JvjzfSZpxdNZtE54B4FiyMl4FpbSG+v2ZzUhkZdINj2gWyyA
tDToxzljYiKzSY4czoFmhTNVeK1fhbZ7gtWKUjHtbyo9ELNNBXxpgj9b0TnSdmEzQwUlbRIvmhbu
Y2HdTHSuGNmZoZ/TVkS2wed4PjCpMt9c+CGTX0mnfarMVekhqddGRtCZEYtegAHcdsXYOtZbKqqP
S9SoxyFGZI2dYbcIjEhDgg751xG/Yo5m3+jhbJfWel0MLKbWvHjdogMINz85kb3oYuURfngz2YF8
mU74pEWOioE5kZf3Bs+HW2cLDUMGtwzPYHIo0gdlBHPs9NVIUl4z6mKvbFCSLIb8XoRjfeLHu9v3
FhykbByGhuSNyK9tIpnkpdzX8GlYrioPBlEoUD0K2oXluhVi4PeWOvg6LzEHSUoZFAkW3KLN3FXQ
84W9ZiGzhF56mxSaJs1CWGZy7x7o4lsXao8iyok2qtXvZn4IGw64qw5OcSiw3SRUUVGnxfvBYKCy
6gYmqjWisUU+xHnBFwHOFEtdrrB0pdJtKNhKmRDbzLgUKfYgDLDwDOScNMWXbOXnXrvD3sovudc+
ou4FP/heTqQAGAowIW7ZwXwOs00fa9cxX3RvsFJYDUbAIcfhRvcz6o81K47Y43fp1H6uC0zyZr5Y
ufqIMYzzW/UjN/q2a5ad3OORW1Jn0OpXCVoOpqN2Lzb0MxtYmElCt3qNQRkr6Dyo0yEMmF/l8IuA
iyGoOpm+5URnJsqrb7DyS/ZNyGwQ49x1pch468rw2EXaD2gOGey8cUvyUz2NAod72KRVCr8w16z3
lMxOV4EKgOeNta8m/FgTIocg8suS94YjhMZHUtb7UtEJoxz6Y1RrsmdmlulwlSqHCcI5hjfZUfpx
w9KY+1rxxK36+mC00Rcn26ueCjvzXleKjbIrf1QlumgSt3XSFT6orvNsEpoTd60fGWykqQzsrBO2
FSt4hbtWEGI/Kd6EOrus63AoSnIUzE01LlgCaEEx9J+Jb9K6/ImkKiQukXjtJej4FoBY6JXi87Dg
Azb1bTalhIPMr2vRDvfiNNyYM7w88sY2cyyr/MgkACe9FUgWgwLZmu4YMItXlZMAfTb6maspOhKR
gCQTSK95K1hBOEq0DNVvjNNBr8ofVtYf00j4MmLzUZPWu+RZd0Jc0W20agR/qNuxzltYzpyqsycA
FJONaOtZanGaTxD2w7E7yl2KyDfn5QeRRg+i3LYZC52alItP05TkVfbBok7JDxTpQ6cdfi6OJnZY
3jcZES7QIOjNLm7uxKDff9TMwSKKFPpqev+0GUH5/fOZ3+8nDZhKc8Bj+/urf7/5/QmZay86f33w
r8/89TFDjv1QWhK0AH//zr8/+Q/f/s/790//y9dk5Bgp8sCoaCjx2P3+OnZYnLe//8i6D2Lp9x9/
v2k0aWPiNadYD3daNTxVRoY05f4P/37DpOtvf/rrYzpxVn8+++fKtNA5QfRrYbjQUzU/i9/f4/dX
MWP5xy/98zEVTqnIAnlHYXYwPXfAEhjjF4MEcxOPqBbiLr4TFKrd76/5/UZrgYXOyOCdjshm0i2d
f/n7f707ZoARhx6nc5PfQat/fUaq9Cy4Jz0hVwDDeaeqxhATbHRepvv7Y8Y4w23KoUplMynD3dKh
9YUT6cR3PG1c3Lm3v/84CBFNGOJPhqCZ4oNwxOvKbrViL5T2aXo1vXsXp7dDWlT2zkyd+X16UJ5A
N54rp0HcsqdyiezuWtByd+rX9ZWKFEVU9U3UgweMjUp6lzxLWIHU4sk8ME9NifXhFOQkdnJLz9aJ
Nv76Ohzn2njIn82LMq/2twJ+pvLb5cDkviCCGW871sx68ocbzy9nFdDgjHOLD8hzyb4Ccmlsks+J
hafwRLqgQSHtiLLij/03oK9ssYvFAQ5WjR9z6AhYvdlaXOWrO4YYBZwuUF5ZSlCu+Plgdxgwwpf6
OduP8NrxoSD0Yf6Uu8ITWvuBLe2YY4X2pWdV3WELnqXZJVzWHE94nS752bzAp00aOwv6wRclhDQc
ZuNzsaseo96vHjGCt3fzrg22lOyEdY23svyGmHUWE6b19iwceSsZtinY3W002bkGKO0M9+ct5x59
hzIrABjTCRvL0Tmy4t8hR63NdqyjvckBc6PIyFEo6wawMuzqjopDhDfzYypehU8UlD7I0nUDGkLZ
50/FBwt0fkGctamc/Kl8ah5iB/CpD7mdo1m0MWyZIhdLefFp+W+GdV6cuY6ccAHNFe7uAVKupe/g
AtAtQx7nx3ccpsMRE+CfS6qtXW5IWH+j0e59czCNDtaxR2P2VpqO8EGq1gGjs/bwOjtQDe3kAFll
3tUeo1xVcTke2nnoXIC8txvTvWQOrVFcZ/X9bQWJzkHU9EM33TbdfqO+h8/mluZ4oF+SI1T6n/KL
/6KHuLWv+jb/Sq5SE4Q/AiPiV3xE3KrhBV2tvdqUX1wAZWN13FexI4c76U7uvomX8rVw9Au7Itw9
fSt4s11xGHWTj/D927qaF/Mijp4GgxOn1TaMdkQEoeGStQtNJINpnk9SVW4H6gBTw4686trcso9e
cHxkcor7UZ3O0eObZs+S2+bO3pBs6WxAvqsaV9uga2XUXJE6De5CdiWHIAN7DaTHhYnnNTxop5vy
+JiMW8G5wTxuv2oSxis3PTP05bsDSr4+E9OjuVAH7ZojLQ/ewxwH+XuruAXPUunQzekmx/IyrFaN
cIseyvPiYTg/I9JcN9l1wiCwT1hxgnWf4E3it8/dmbG4v62YgHjRh0T+398+SkPDj3aF6cHaXcrH
oeIJ8BsldTsub7RbSaC58u8ydw2aW9HY3MsOOToMz0jAceqX7sAJRbZe1IA+C70eZ/3mZvs+pofZ
BzfJGMFOTsOxPfdPvcISspzN46xyj78km3lL1ol/U7fthi51bmGncA3vz51yy5zAcnLOqLaxuO3r
dxa0G7gzz/R82L/LHvkhP0oBe9ZdVDc7CqfQVQUbDBRdu/vjzIvJXbYn7C/a3S9md9tKfHq6QnMI
mUGda3C+0dagxwE6cC/utG+BrEUn264PNeyDzaDzJG/mZpuc4gttfMtwqiMEnw+aJMgIXxOPBGA/
+0i8bNfQHdpxzqkeKJi4clVQM9ooHkgYt42vlCrFE4/rNo73/l0+KbvF6aOqL/LD8Iv8cK5KK/iD
sza0xR298JiiJScsgc1nd0oeF/hcPL3u1H7IPxl2KemFSpdWFvPJJKA/uSKLwEsj+7UezOuBAbql
fo4/qErK/kgKM4gGy/4A6A1M/Fcingn9+MJsrBND5wonrfGza+jOr83gmgkfuY9byi24EjpRvR2f
CWqqHJ6J4lYFreBQWylf0w1K1SoTyeuxhBHQYTdHbpYq4Kp4EYkO9nKN34YHQnmNM1dn3TdO5WSq
3X6ZLuQBzkZyCYyWlBoaCfc7PV4O6vheHSVeos5J3wixx525YgO3ix1PIboCoGrrgWck8cTyUdl0
wXCVCA3ZIZntwQ0/wniYJIZVNvNRvr4I1sqbeemnG9BLO73vGE/KF5slWyDxHPvcjVgcpmhbkZFp
Zxrvcg2aIHoAUpz789dCpSq6c+3S/mGBdu6vPa2a6rPYrTbGHlsTf4gaAvRKxLg/btT7vVfDUxle
CC4J7y97QomXyo80LvPnj45d8DN6yJ9WnqhHfkTx1j7xC99/6SNLzxxuk3jD87ZNTTvcEv0VuZiV
NtBxfv8/IjXtCxPlPvL87jqLboKK3KXPeiLywAkfykt1ra4YbUnxDiebK0GEE4GTS+bNepB/k1Fi
m7dVPWsUu0Hq8xNkK0RK5OReV+FXZUsaMwzAgQzG+lrc2BlYRl4H+Dl3sAA/j1Ofuc/Z3sJdQ4ik
6EWokZ30x/wFE0JjON6yR8EzsjuelSZgg/LZSfkFiVx7kL5KHztf5klf8q3YGXdBtvVtFA4ux5D+
HN6m9Km3/FU7J7stHLfS9+/A827H253eBG7R2yTqrIQ6IeHxerjK4QMsjpuGTyFF8lAZpxpi7yi+
xM+kAd7vgVP2zMH7q38Vrzyot9jFNhrtlH3zkbqNw+LJmoEpUna0L4P8WKh1th/th099V295DN6i
z/BD2CvbZo+w06UBACLQZ4vdVd2l6TiP2/lF/kSpR6FDB8QJDe/3wuSyOLkzegXoVS+X3iaXg8uD
WNgaT7w43dWUAi6hs3j3FxE4J79v6j7fb9MmGOka2fUewDgyR1bHDog/Sp1t/llSorHWRVwbCC9I
QWB8XOo9SE2HQ4Mg0aygHFqrj5IaTt3xVizgOl/UMd+r7F+Ax7OcJL8DGFZZ8aViYwxPhhnU01NM
6zeJW1sUtxEvrZ5uNXWP00N6zBzDuQUmxJXN3hUDsCoH4QmN29Ki7vCg1Er+ykuu+FFrDx/tOfZT
61JvDC8IfbpZbuj3tu5wlz8qbkIUsjc9zOdwOkfNF8GkxXcjPLcoh+YfhdMk08YjZjom2vCbUXNh
QrhIA572pvCEl3StTrrDvVxszM8o7UjinANh0xufucnNMWxrtwc/FK7PKv5UcQvll+2KNtVsPNHi
1MIDUiwVyA6iwm+8DYvT6zjwfLkBAqXL9L6P4cYaP1SXTkLMncKyI21yvzyn7qpulC/WNvYTCmkJ
rglLG4//wCtXPJRAikiiCMLmmrH9zjTGthSqPHhnVp4Yue5uuKHQv6JLkUDTsXC4lKAU1PXI4vGI
blV7bAAUs26DeAGUNHrf6x6p/Rra5t0FS7JkgGwro5UsXxUebbYrjxS43O3LBzhcndM+rfWm9tWb
ehPqDbrE2xQoJmXEe33mOTdeMXduRfK3tnRMyPpc+HlWm+6KXTxKyIDu0lWPJnHbE5iBlpIONMG6
7hy5ZCQRr151fsIqxhOPV97Rnwg9ot6Rp73GLIJOUOWl5VbmaZXn3ayeaams+ZHQT+ExTE/R7DCs
+DDeQtU11dM8+ly+8Qfb15/rwdqXs6VknsrPHLAn1NWWq52fBQ4e+y7d1k+ULrQfRVRncMfxk42w
x3gtkaRwxnjJdmnq8zxDSGfwxN77rE4bLTpoxMI62Jp30KIHD9NMlV3mfeVAZ+YV62EA5/tYvAnq
IU28onQ/8PUKEoQDb5S9MIhRFtrs0+tbilvi1F6WazWRT+aLgDIbr8kC0qhoqohXgr+B+Qz8BEh7
pq2iH5XuaRFewvkdqmEFsIuaAff7B+h4KsLXng4zJXiMGNqRH9czzmPLN8gJajwKjCWIhjMF6rov
AqLecu1Mo9HYDewCJOcEqVtwqDuG96vHrVRd8yche2aos1vQqxFD9wVFJJ4uBMVWzA+4f2x5cDmY
SRu4zW3xAN5kxtcaPuepX941707poqFjq1NYzUifInG2q75aCz9yvjc4bSmXQTpTzrA/9iTRdM50
M28QJDpaspg3FsQXQaP62UBLqnqO7/Ifwa81pwkdSM4ql+bMkDYag9RgbSMLmVxrv8x2Wbsxij2y
UkLF5uEX54SJdfaJXggYelqNMnmUEGFwJmg0v90ydcU6yDNM1t4iHMqOSt4jwaOMgvP99ttY55Jp
mBUwjskKV/uu48d0exc++Lq0q1OydvBsEFeCCd9l0rM8RCin4gPtaMA69XTI4D2DhUOC9UgwDSxF
0LANAejAyUhwIY8qf+gZZl55AdYvqkHM5/eoM/blJiOKIVgGF+QDnOMJPhTroPqJhLEV/UbcsWVL
slNDu/q482K/agSjnGVu7Epo0m6w2pXKW4aNeNE8neHXQY3Yyyli53pH53u5sdiIg0sneFJ8tmlG
xySmqskGFEQuXDUf0XpsbfTaLl9bEsfiH1z91O5OAUa82ibzMz80a05u4oDZRfRC2IoomFjr1vxh
Ftzxme2B/cnuzzw35k5hhO2f4XJTvzb0w33qjv6p2NC/chq7OUWf2Wd/+Ki3lf1R/yib+fV75ST2
bglO/1OrrOC2xKE0+UxYmJYjL8KrQU3DLfpCWwCR74Wz7CY5Fg9o4wV67HRmOd59Ck9p5M5PcDit
T8Udz7Pupd+UXdiX2MaMw3Pt14ILy7G5mtv2a3xlLS3d5iHh3pO4iec26EaORkyTmCJTpfK2PBfH
bMcvZPdP2ubePAig8983XrruX6ngs9xw0st25bmsN9Pj/HMH37U02kcbv1JCiCTNCO7qxiu6j5m7
svbCyrdk+h4g7lfGCy6rKxeUrgTvTXavbhPzkDHPvUBJnY73jWR+4tniO3FyD5ory1j1MAQ8cBk/
XxM5JmvWoXzi4eWJzH1m5fQLWNPBNwy2TPk0bWIHD+i8lQ4IabnLllvi1T8F+z9WUc8I3WJHGCYH
Waf5JV6lBx53vgv6sfGCPCn7yUBJ3JKH4sHYV4EBU9bWQenx80TjOf0WvfVg+Wx71ZEivyaS8BwO
5zJ9X9Gcyj6/VITh0C4KkgaJ92KP/FjvA9PhqlBQWa/pG2dywwf8hpT7RoNJ+Mq8sMCK6A4PIDV5
ovlVfCJheR3K+cKt1Z85qUqvlJe6078rootQWvHPBF1+r0bQnumVZDZ8xTXxy8YTqWi5OLAcsfF9
0zhKuo5alGY1E/0caTTlJ0cLIhpZZpMP/b2rfZ6aiPVPsLMjRZNmPd+M0Y88+TpPPod2QtvhmJvv
VUDQV2BUW44ZInBhEqH1c1L8kmzrlW/eo6LnjmY7bu6ykBSR1OjGkSc+I2wT792DVTv0F6RNwyMi
KVTKW2AzNtWsqlyIARffdXof+sXk+bpxA23DgN8BDEjisGQNZIVvRzf7bA+tbNfPWhwI32GNUsMp
EC6MXuRbl5EhjuqEdF4aNzropf/afJOMd5ie43342l4nNkwOnaQHoAYz7fjBiXrnqTVeK9GVKucT
zltr0060C9/F4DlSQrgl5B6Xzb4BCvsZ/hqfKgvG/FaqN7S5suRpyuxGx4CCOeY5IV6tp2t/qMe3
6ZP9jG/zUQRgDJr+/bX+VQCb0eg3cWZThV91x1DVyT7yp2fsHNGhe6AaGT7AyYDGkOV9T+MVA3e1
QXFBm7GnjqU70N2AGcQOzywk63W0xZuyD6xHavM9YTGcL0n1HOhhyu/ye+rzQorZKTqRvDrIpDDs
Mya65BnRg/E5TLA9l0/UAsWHvATPBtMw7tTGoQNCA4NOD+u0DWkn9u/NjhvxR7kPG/a4ZAEfFeW9
wD00bwUGGt1RXOk1e+mhy8AtbgrjWofepF5QOkJ5RsML4ZiFhzrU7PbFi9mf5/aRV/0Iaqge9tnI
r3q2CN2p8q+KjaChB5dGmPj4auMgLm906Ep9J8K0KX1t/eJ/dGQsJDj3/5yUcF8o2L7qq2U8EKCE
fwBOUXIZbWWDfPg5awgL+8kLUrf3fA+oF0MQ/irP3PXf9EbIOJw33UjisteGLgvagTP+vT9C0vcm
9BOdhZVkpGrTPRrhnrwVTLUh/M93+nSU8CU9DypeTks0LEFIhc6WC93HdkOGCu1zp3/tX/nPveO2
0V6tx6Z8rOg4h5qjvw/ChoPXifu+p1jB7+9wenslQzdYa48yjFXjzEnDLD9FksvYqkz8TIT65sSA
u3wb2tec2niYY1Z1yt/EbzdYemsiZVxrevkv5s6ruXFkTdO/KE/AJczNXpAEPSlRXrpBSKUqeA8k
zK/fB+oz02cmZjbW3GxER4dUogGQ7jOv4cO+SC5TANK4KN2F5OsUdA10q9Y52eZqfBVXjiGsDdhh
QJzQ+CGIqmCk7XOqNjsDyHC6aRTo3eWBfHBFOIQ6AY2wFWclWTQnIuiwmBqG6//sgPmF7faRXL16
zMlq7OQ6fvG01CuxFttatGxX0TL72PSIS4P3/jn6RepCXEwtlw0yhgOzXQCzJxKL0++s2gTvsYUe
I0KV65ieEC5F8xe72wjwdYeJ6MmGiXpCJrm9VAgrPFLUYGldidqzQxtepolqzF7nlH7FFn380mli
I+9EaSbQt+nuQGq/GmOwIvAoN+pVG1hpNyAVjrdKnjTalDCs4rvW9cWVhxzX64RaobVCJrS/DM+W
Px3rekVcvWWRmV/dI1gy1K0Z/XYpCbnvRPdo/PIj1X9SIUIKnZoVMYLNGLwg1YTHKecAMBZM15O7
HtTUKl+1f9BYJaJK7TUldwuzRITvqcEQloCMwC1VUVX6PcAAJ4cyn8NjcngTj9RE2TJ2aYTzyorL
YoCsnRp+h5Rz/qCQu6qnHR2JckZMdjUkO54owJSUFCk9kiQF79NwMV+LOySv7xiZYa8lrwFxFvm3
S4VmEUTeCO0LFYj3+CMND2wNXE3+PH7xSWwrkoQdIOtMmHqXgZ56sklqcZDfuuXZ/LIMvM3W/Uf0
OFzjcZmB6UuAMRd3f0nSO0fu+LCsfWTXMngy5BaP5l495i90kuEngnF+iZiEvL4KzxWT+gs3IO9x
PLGQKVaDBLu6FyY4lSaXw6dEJszAGGnP3oXMI8UeEvUlHQG7gUWfu8IfsV381F5k85pPO1ptNEPJ
X9MnXkthB1d5pGAMuWXcGQ2F7vHgj5SESKtrsFj3ERFf7fM+vHkI0Pclr+43A4+p2fFRXnEIKY7K
V7oz7qHw3kvxpwMdM+E5C6DlSK0dfY0Cd+JwX1kHIufWPOXyVbD1c80i2BQ4DYDFbnajNi2TJ14y
D7ZsUmvAL0AkmJUFvV+fcbDWWnc3K9I2PxL4HIC3XmWPBCYWAnMUK8o9V8+18sn8YOrMZ+rpjG5N
gbReng3325nPfCE7Gc+jYksZn/grCnat3BSGTzWRn0m5ymdtXFv6UyKztaX2NNZLlnf0XY3fPNR+
eOftfM+Srmx40PDkibPME4+VO+K+KsIdxYhshLnnknT69bTA+PMMvGbp5zjqfpFWkzuelyVggGwT
bePOSxhUrbgYxwXSQLGHvLhiFClRfjA7+Ux7vHHuBWJfam/cdUaxsU5fKPvzC5dPZb1bwhHJnwzq
1uyUnHyk1HrFgbvcJikKErv9hjHjXskG0T8jcmRQOed5qgYXTUFDRxFzy/PjU7gBRr2DN2nAIwYl
iTLDhqvnGhkidgWmUiDZ4W6ifcSheVd/eKg3bJNfEVrGWMLvNfHHomx/cUOEB5dzmzoJpUpsvZZJ
6/q2/sZcWVy+qo2BVR2L6Oeb+QZsMrkEi7QapNuKO2NOkp5UCAAyUQefC+Ve0cggkeVTx+rA4+fr
OfiLx2mmYb3cAp3xZUDx06x97h2zaoaR22HSmz5XxSLiL7yE4Rh2Y0RreLlt7tYY11wavqk8Oh4B
1xhLGAwYxm74OO6cN3G9TIJlkKA19ZsCZBvefiuLHBSf8KV9o03tOUBhgf4dZw9REoWWtdtvpsvw
wRerR7oEgowJNsqa2+G/uX3kA5GgtuWV4aEunJI1W9ajI+9YFRKeJqQEE2oqqhVok2kriyawtgH/
xiDyYcvCQKyExSA3fU2z7sk5WeQ/7paBZYHwHbyQYecOuU18rxDVhT58Cw1IuVSH/Dm/1cAkl/4B
MFCi341alvJa9/b5oqO4Henqehv9ycYdsKDASDHhkTnPlwegngVQTn+Cs9Hh6b0pnXvuB1V3chtz
78xnhoHXevNSQAkAplB+NpYptUBfqbgT7jBXgXU+D79lswM3ylPmKngdw6Aj0wGVnZKCs2qcSwRi
0nzmDZF2Hrwz/TrmB0OJvUaQ72p9xzfRc48yAu5jIljqNAG907CsPoe0j6visuczjQ2WRQrLpj8x
ybr7/oEGKez1ZS3iYPeExSdVD3RgopqwBZTOjhYbWjveNiyg63zCluPqWMcy8okcUXVpE1/zUGzT
105xeJi9DduJ199U954AE2tL+FCH3LoAadOMrWuvWuOCbCN0lgninXagNe6ZPoixFDFzudXkK2PM
ZargibXntI/8yu0uCC5sYeI9cXmANIhaNWKDd0bW0uZaHmx48oDoGD7JEwjHuTr8PP5V7lPBwZWU
OenWz9Z4+OsJs5eKbg+mkueTYljbrNMGfynffRkPYN24s0n4DAlrkeeDoAQLrli6Tuvm3nqhhsfT
gC1dpns0ApmFYAocY2NgmYy2ZruP8i1Dx4Oia21GPlidDMAnD5YdiN8b6S+JVOEjD8pT5/1pceSZ
IvfAUv5rQeKrUq221OS+uT/GlWkZ0LfDQYIEKDt5X/Ut4J5InJiM8ZEHS5rHJXH/CyDIAVyEH7cf
UMxfheWSm4KPjK1jkz/P84mvXyaBopS5VoznuKZ6LoOdRZWTrAxfPLpY/ujtnIaS2qpX02rw6vWO
3RMqMPV+sEAPsf3GYvROEY4kVFmX+YoTOkmqe5jsbVJ8kD0wyUhwyYEtsrZyeMLjzBrP2giNUbxq
YDx/lp0LS00tT9rkCZjYh9NS4cwktEAHnb2kYo4Vh1ju2hpEBTJa7Jcbi44UGnsvEbkDeznwLjqM
oKc26FMG00mZNyD99dNi9wjJ0j3hWwI0igrRzcGdlmWwrB9rXbvgCzcV8Lt7NNvLHv7shqGu61NT
k1RsFq16MCzX4IUnqhmXRS+Hyr2xYQWU7CHGCr9WW8J/2Dfu1zKvzRtjuQgo0hCl7VnH8LWoFBKy
ZVtWVg/5F9lOrm2G00CJwNthBcJzmyYXkzAKUR67Pyl+fXXA9xsbz1tDb87VXiLV2G1SNI3AnVlH
piF3ocIdCbQgUGeB4iNEUvJBulsnBy+6dqjECNQiWTx+l+ygUrDSQGS6yaEcPsUvECtsY9bvGufk
/egiNOLj2YIyRokETnOr2g0YxGUmYQmvrU36pwQpF09sWh7PfDLDK529sD6p6DShF6XeVPe0dL0o
JSD/HxMjrLPmyF5lUHJCJgBoMhrcOJR/UkbwaNPs0LNhYjIUTFkQ/5SkEImarqxASa2PIMtZsUSK
8JnDCMMPZjtNvMGFmE8JcjlkpujQ3sQXv7vRgY8KoyebW6gOjBonOSxDFG9E+oCORD4td8ErYecu
v9obJHAagJHRKQJs7ayw7Vgiada9APv5TkWEr3daNAaX1UPHiXM74zhdlwazkab/tGwgy5mdUUk7
sJMAUJ7jTVFsmTa9vLEsAacH7UvNRt9uK3XEhDZAZiH22+4XE54eSGDeWLpdzGaHxKEfJQ8jNwTY
gVUh0F2pN7a201EmYV3OigEDA9OfTLkPh72Ythqlc1QLBLI6bAw+MlLWvKeQw+MWxS0g4mJj+dmM
WKzVffbOnGFJcWXsRLNaBpsXMZnZjNg5GKJQ22nZgUFj58kBrdhrzkdexnbZfgIIYYPivBPywMtR
aCNvJl7O1jmYtXxd6ndsY318aVxwxsTmaJytCRv4Mr6Vs49iGb/yDAnOWC3aSI56TwdHepTtlyYD
w8q78hBiDpjxCyS+zULJQcxqVVgvAiyZ/FriPT6KECTdsYVkcwu/A4BwklIdVsz+EKfgHqWHPfW0
zPx8ABNAS4ZIjLt3frHJ31MbJVknX12Ob5AnlD9BFmVrucAMuhbU3wGkBcVkDueGClNARI7+hdDd
rTt6OXBS3DFWnsbmIb1/861GbnTkYS6//2VpraSNr2TBBlvXc3vsmxrZ2xD1qNEerrObJTCFkAWT
kDpDM1GbPAXJOS3yCpVt3ZAAM48/1tderQMjSwBRFVaOipX1kXTQKH7cB1LBnNJwc9KGiEa3gNQS
2zhmiAYP80BzFAzUAJ7yYBisJJj8a6WxiY8ehbPGxgwRY5u7KrbFVp8ZkXawngd7yNao/jgQK0Z2
rg5LBxU91ZZLIrWYi7uLZ6QzYziah59DwCFTmZzO0ZzvesdPiGvC0C0OKaDpFZ6HGRZD+uPomuXW
Xt758/bAticEZt27n39qUjMnyMFwY3lBnqfTfqRy87eZRd4u/ol1zCPr1Tk2wFSm//4/I5wBYv78
3i2Gl71RuWt9sZpsYG3+i7d6aLY7KUuOkmFCektqD3+/AC2BX+5k97g94az+879GTZC0//795yfV
Mv3yIj/8WK7HjgTF+PNjppX8KMoKbmsxn0QNXFOkzbQZrRGrPMdhjSBaDUAssP55te7ihNnUKQI9
Pz/+3MJfb1zeDbKTv/z9j1UK5b4hB+taaj0N1jx/+b7/fP2P7Xv6czk/P/78o6zqV0+jkziasJXC
XKvJKznpfhxL/rYt+U//9vOHn38zEGo1Ezvemc5wxuZG3xYqrIG61JU/JCRyUSjYAeqXRjMWw7LI
QTgFekHYopKtpFwbNihz79wnru3LzCl3raieByozM2AxdDwpbydUBorxT5tpqCiI4CuUENRtVR/L
wOsQeZQ0RmYwbQkltMRRAAhUEd7hfrrrTQu3D0xbfA9b7E1WuQkheQuzyQHHX6NAkk69uxLTcF91
HMhKk2v8oCowzRMpUXZtxoVN6KLz1CoXxcrR/crbx0ZSEJSNXiATgPwy6boW58M2dOtkJ42KRghF
Equxb5Oh39faVCKnC/C1HgIkjQhPEDiId7Kxy5UHQYuUgPpcieRwlOEcY3Gklap/aMFVVlStXExZ
L1XeH6Q6aLFu0oRravQhkXjLXXItT6p9mw3UoSoLpU6Ia/nIkw6nbYvs9abpCwB7Dqx6vSEjr7Gl
Qj6wDQmD0Pbxw4pmeiJSuvUcQnAPnTVdhWijJ2SFgq7MnFXttkbkoFIL4VpRH/U0c1sNIEKQWVfr
vIxfSq07gKePUX4B7Ej+XDoob+kzGCQUrGOXAqE94H8SJP2HKnloTY2Qd2y/mB65Q4G8Ie50NpHU
uFE5jLbxA35gDzRTgfg3cTxafKMDQWIZhWunx2IyK5MvdOi2Uk/lfkRgf11lBI9RQQOmX5R9AvpR
M7UdLZ4HMG1JCKWpLy55bTwaS9YFFeLgUkIE6gWD1gF55N2N3sCqUcLZadHwXvZcsRC4erXCPfcd
4vsaZ5fTR8diDGcCe8CeVZS+Ox3RqCa/vMST57DngMslRNMqDl91m8wQHDNWWsZ0Qike0UatKE74
dkGU0BrgbBjPZvoS3usl9o5DkV2ggw3loM5to8xLYVS3eehBSNHohYIyn3RHvtWGCZRACYjxMc57
aJ7V7i5Dk/82FHetaXuv8VJClL43mO4pH4tDEpfdoa8kQuxVeZKiuTiOHPZp3X3YodS3w1CDVWHx
rmvh3Ho95tyLJ9j3oRsvk4g8J3YU1RznG/e6ATM/uG2JZX3X2LuJMDcRMyIeEfi3rd0YUz0LhxOE
Q7RT5OgSIf9hk8xTDlIJfXw96d/xU6QLNHfpFnMhGyW7byd0hv3QQOyD9nHFEcfAcx3hoTIj+p+C
T2na0DnS4dKqEI+tJ/wbtgqzkXNT1Wf4NN0J3sopC/Q/5tRCoKkonHEE0GsAkIT4rJR6shOJMliu
fpdjSqXND50NebZtUS0sAEdA8zu4ygHFZkwkSVWSYWZkt0cYUv1aC+S3lpfoM5T2LtAzToKmfR6a
4mOwMyhtvb6bzey6zHSYuh5WpgKZDieavty0irF8jnw3gvKGXvwiDrYbib8tby9MZLLiCkqzDdWm
8MB6NPMQnxLOEa9D4nwOIHsPZMULaBEYiFPDgK2lcxA98ZY0Sm1roLyZY5cFywf9w7SP6jWk4YOu
ifkwmMV0s6Jon1TyxBTJv7LAwCEc8HpXjs86ElQOuk9re6CzNuC800fNu9Ui2+t24jTHwDTEQpCs
xjncmm77PGnZeDCRfqkZGkqOoL/DaDGCNX/LgfwGxtVATYCoSNen60h/dwgTEiGkHO+kZb5iwYWD
3zzHhyY2iQlLClHN1JETQsKyqxS8WaPGQ6mj8ldGdJHFFiKsuSlNaDpabT9O8F+PU2gNuzjwcL5E
d+s4E8jYWXnu48q89XXyFOhevWUzTg9G8myHpXbtggppvtk8GfSz7DQ2nrpJ0dQBitU2Qj8NzgdO
5N8YS8T7HIH/KcoxRjKj53ITQjk9lO4HWvvqjGz/Bf/EbJdAOoY9oH1mC0RCC+hnuVVz1qoKaVA9
eilsRZ5HJ2PK9IsuZrZNVw1bkWJcjTPRC7N0XdUCWcu8Iz1XA3GzJzM/bgVdwFA+YvDhZ7O0Ecit
fidjcE5awwROm2fruSLsLIe4O2dku+gzUvy3aAO5qW6f+kAhWWS0hxCGDo2HpUQCdzjErfESpxh4
OPmf1tHhB+gYohp0toNhOLSYAPnSNl67PBz8yJIIoqvKxr1OHWo5cdRahr2VA+mR01hIgmQvujLB
aLTTTTghTTFTzX6O4qhXlovVuNedjdEktmVr6S1lbLFo6nFgzO+HYX4fy+6uyVtqBOlo7mdN4Vq8
+LbGkaIGPTxaVA3vEgdPCL3cCSOPcdMKnQ2mNAWlzgmIizBhRhuoiY4qI7UQzbGTEJJam6JC3RnZ
E/Sfu2Eaz0KlV5HYnu/MCKdZBPR4I9acqGDn9YQKSiKKbxRk/QyZH+J36zPQ4D4z2R8KS6dU7riH
mAh9n4fAOuyoP4vJe9ChIWNs6tEycQsA3KgfY2NQqfYZMUu2dkFVUbdJtubQ/RXPRJslErkAM6hT
NUZ4sDVKmmnhyEM3oEi/TUeSQ5Riad9GIE0x8QL5XbNmNL3fWU4JyjxRF1iPY1r8gbiPu60tPysk
ahrlrsMYX9JCcf82jJd59uLLFN25Mgfb0L9PWK2jantMhXGaZtwU6mY8N2LUwA1/h9ImMA+b7iUS
D4MEj556bb0NEvUdT1bw6NFZQkquR07AxeAzVL/C1gl24mDKal9XtG6NbqQMMJeHGpku/CpxH2hy
6ybT9pfeqV1jEG7ULkXwxp3f4gAgRg1LuJomlvEHxoS+FWKjKnVFu1kPOILm9KqPl8mMcdapaKG6
ibkddI8GoUOSQxrelZKEFwHe9Vgu7h+R897EHtJ6/TsHzoON4CvebChKVLuBdepXQSDPlZed0Izq
YJsvNSatfBy9uDwk4OCwwOAmDQi+kgK96Vm0B1sT/rNd+019lrEx3zlxX18QJqCsPxGwUCFwI9X6
mDzcmXpnn1OP1usIESeN8IwYkjlgb0q/3DJIzggtgw5K0h3eSJRcR4nCw6CV+8HZRFgJBSW2a6No
t86kv5p2ejf3g33RswaJJVxaifQwYICQbhhsOeNEcW8qvPvUZigRilj0nc0VWgf0ObWh2tj6jYpZ
l+UtCUWdIxNQXHCmTqiA48k42MiZZmF7TJSqX1pgi9uK/jrqDg+23VC+sCqGDNs0MkG69LVeUBpu
rALyXvnYJT3psIRwB6PrgNC0cbA8776ttXjfJ4s7hSqonDmteiI1rXYtNGzgwPyau1mHA4r8mDzg
bpHVnNBBZHFY+kdj1Xd5aXogoOZuvSweO518kkcerrStBZNLSCrybWGP09bqEIGtY8IIwc6U9Q1O
TNRBgsT6KIl9fTPXfudNQc9eG/AUH5roFNd7zOKXkmrINmYywQPatdnQ64dA5S7CgSiN22yTKC+h
e+rClQ3aJ1w+XVRUqeyWRom79EJDAPBZ6FI/jcF81TSl7w3EIfbk0+YwL1EB0PU01LajNQNnBBBG
Qn3U0ya9oaGW7KKe5nq60CJLrMPBz0/mWQvSnZ4rm6pZjKirHA/2AP3IdfCeclFDgJeHW6adptSk
gnRl6bNJeLLDAniC+j2FLy72POs5RS82KfW38C1zoOAnBPUb20F4ucX/DhJcwZlnaMF1ctKFL0D7
JJDZs6ZRF7EtXb/HAbWkUk3NzwrzRe7ThSlvogVhOeEWGGCyw9qjwEWzPMFj/I1RUXz0cDShctJ+
9Hg1zQLhwrzLhu2MIGLQgNz2nLY4NpTRipCb1dzwrjMZXJSeIc7PJIZSo17tasDIJrAZApuRbYnR
lRD4zpqGwkqnSppDMwFHJ4ug5BSD+u/mxZ1yQ/56FYjRXlwtuTOsQTyR7pqcnb/mpsVuqj0pO6Zi
49Jr7MVDWTiHoCBRcHq6mngj7JKso4teOFeSoU2Rmr+GNMKoKEUkO7FyPEWReAry7g1be5xtA0n6
5LLLyXZfOphaDaFXnYPeHGhIIMRGco+qfcPegtRjS6dfNFqwS2u0MrOM4YTSvBPzIjw5yCUL1dRx
ak2AkxhO9T2hc5GBDNVN2Cf6kB+cvDPvrUEdFOURFQbxBYF7oO1eXV+Zn2ynWChsEomVA3Ea4bYt
vg2YBbi6xG9jzLGKm16+zBYWNCEs9KGx2DY6EqTAXludbXSyQ2xcQsvlBc17aQ6m303NhzbIhqZi
zBKt8KGK5jc91p6jhFbhrGjLu94QAP+n1R9MaMmLov6I4lr3zTGkSQnWvK2A/0c13Y8oUqRdCNON
ixm0M6id5k0OfY955X4NKNGvpqgCqiHwwuzMJvOb6JbN08u82IiNHgXgvsyvRds+zxHGNVkYPmby
tVXq15h4gGgjUsmKMseGy61WBrVbo9WO7ZjDDgFBopcjeAX3qNz0EjVnU9c+mhlJhtz0Tg5qAyiG
2y7YW/XQerm6pdrw2xygkbgSVoiKPblqHTzJZJyhafpSlaX8ni2cHNJbPjb1oS9m2kDJuDSd6QS1
HuXW1LqMHEg+1ag/qvbUvvPo5aFbg5FTMXs7FJRwE9JBNKLf8ilmOgs6JmV4H8ERBMPn6+krG5ba
9ii1ge9gf69U/Csus+/KCWuquvV9owf9uQBLqThVndn99lpN9+1FGiTu5pfP3kVEXOuF7+U8JHQr
yl1tBuAA/CaLjXu9UXsnzclphm5bsIOve31EZTY0D+ifE/BHlzlHHdFTDq2Lat6PqGtgtzZBO0Cs
l7LbAdMlai4LMXHA192buoqCeF9vomEmmDKqOzi+tC5q1i52F2+F5/02c1Fuk779KmxG3IiDajfN
9p2Z6VSkE2fbCqIih9yucqHSIGvOoihqKPoAxkcLJRAP3hajzvKxok07OmA9UkmpQCG9hr9csBLp
FFyVV33HtCk7zKZkMIQg5OGgNgCY2WnQrPwUOXAiPZwnf8roI8c04wRuRl7bfBU6LKjA3U5tXR4a
q2R7tUjlAhW99m37Nqp5vsvkvZfDNE57ke3Q/CjALiKqJAQRc0st3eMzRNbeUIyLttHQ9v8XYm//
rzpu/yrj9j/+O+W4/z/F3lxEYv8XYm/Fd/xZfP4nrbflPf+m9Wb9w8FfWDqGhwGpZbtox/3TTsh1
/4H1CXZBCAJK+def/uloaen/cKTnaBoVER3HIRcToH+Te3P+4fAHDwE5HCgN6bj/J3JvRJH/0U9I
IvdmYmbp2Z40sWhFZeU/yr31BoqgczQKZN782ep3mW0uYMU4vwumKF0hSrfOCCKubUIcaCfUja2J
JgRGtzecWIyNiWc6+c0AFAANRtERm+PNg8UGjYa2+ezaHG2k1PjC5nhC/lu/NbZhHVUaf9ZOFFEF
ikBQcqCcypICY5b3YEqRbcVKHWwBa9SfSxqlNVvyoRvfuh4BFQ0uXdWb6jQNKJe6RrNJ8zpAiHWR
xc7Ls4diJILB6qwmL4U7ApIPEceLRECP3irgxbpOviajQ5/OAk7d4qmOKgYFjK5/EE0AVcVqV05M
gIRnJUxhZHo703TXgdFPwPeRIpLORynGaDvh2BNWDW7BwlrxEnh44YAuP1DGXumw8Vq/aUqIEFbx
LW35nmT5mqJ7hc959UdRB9e3tFqyU19SMWLtYzYcUUJLcmfH2ZusbUHrNAgtHvFI61bpFHLgGmQU
2RaPHMAMVX7Q1GfUe79TwNi14SAVCuyz0O+0MDN2NTsEwuT1i6yLTVVhSZF1ERoGY3e1kv7c9ApW
bBzd540FUKa0vkIr6u4iC0NvJ7XrfRlqj+IRk28ishZVKjOvAFYV/dGNdJ8yiHf1glG71f2fpLvz
DCN8HVAI2aAWD3jKMX71luMcB7tf04li68Rf7mqhqZDPzsO0uJFO+FPe1dktRafJUXoCACdjX1tk
8lu0VA55Jx6EWehrNOO/7ZoOuppBR3iS7n8iML6PnfyhVBB+Il2fQVCQpCZIIm10x7y1LjBSlI44
KqvsV1B62TFx8PUo2KD1YUBsyRHtPnbFc4xEilc05i3Cw46hy9ENmcKCeI6LLmiMty/lWNoHA54K
NQd9Y5ZDewgcykqGXZ31sfFxy6Kub9b9agR3Y0i8UCZtCK+U1zy/D/A1p97/OKRl9coROcExc7Ow
31RZaZFCoYihQmsGVIUTxry4phKMU3CdAM32w74T8UtalTiWo8UejNBT8U3eisyBzYRl7d72JmOt
p0W95RTUpAX82RQ9ghYWtIZovtrywxms8akHF4cabEmBwJgOCWrIbi+0zWQInPIGuBZlfedQ5l2P
BbxqFJ9hDzvOWS/TLXIxEhkJPHAGLY/OsdZ+xrPNOTVB4RoSVG36DyMh9Z/Adrgx5JK0qx6EG0qs
EG7OkLjXNAGnlSQYd0mloQPr/E7DODkMudoEMwmGbjnQJrvwSwDoT9spwkcp/4WG3TUyxbQrxmZv
MN5AIiN2GjR/0NiWK402QAHmNK2QOtBpw5qIcJOxWtTch4nKc2/fT4UG3dcqJeJ/nb0dFtsMurUI
Vb4lU31KehdGHNig3p1/FZlroYJhX8KkAjA5VqAxw+7Wy/53qoXeWhgdqJAYyyYpRkioZNkdLZQM
4c6H+mLyuKwOXQJV9GgrmSGCWWfDaK+hjtBYOF27WoXE/vQJckQEnACUVIngnVMtGYQMXZ/S/F51
yUWYyIyZdoV4i+qPOpZOq0ovAa3hNYSV0FlndhzGYtwDbIcWFdrUuwsUKgpnWuPOjgUnqoEIR14s
/K/9GAtPbAujjdLNB61y3iWSYrTf8tOAZZzRx4hVpK/CooJEiKLWE1Y5pHjoJnp1yPaH1mUKf9Mb
aTZpXcEeYcM707y3aBilX+iw3WZDuTvC1M+wNq4qjggy0xLtzMoBtyLFJkqRuxji3zquZTfPKxBR
m92nXIkATf/OfSyB34e0tXZmGd4Hc/8wxhDHQhtRLr3phqPHPq4TogFTT4jPKKp47p9Qj8EUGf1z
1S3ln/i3243dzs5plAyy9hMxSpyP+rc5BwI9229U2C+llj1QiHrotPrbcvG7i1XebZ0BS+GMIy+e
+g5blztda7eurkGwqEbifFEpoJMjDP1+F84aXQRaIpV2Hdq4uut157mI9Pni6u0Esg/Ahlm/F5pF
VV0X2OV5YpuW8+dYJ9Vu1qPf5lyO58T5Q7aE/IZ3QHu4BgRh4oar+0Wi9zfHxE+eYpwZJPODFbCH
Gmng92Nv8BSSad/MCGTWbYwUwCDvEnyGVtKBk6llsLvnBuHDlhJLaPXrEUZuiGynITTtzu6ClTlK
SkZZTwGxFxWoMgwIWnf+DKwiOaZV+oKZ/HD1KoniH1VQWY3VQz4SLqcuDDiL3YBuF02XUF6aurgN
RgT0vCXe7alUr4pGZAgtVb8rr9DOTWqw+8dGQLYE17uxG/xWkrWbG8mFfjg6I67R72RP7SFDFydB
Y25rS3Na4zRcnkxt+JpN+mBJLV5Mu/F7y/tSlH79rkYg30kMOnK5BXOgLO6FtI96yHkbe/N3qvqv
ZOotAO5wl3GnmE5sSsckNDnH8+hUuPJxSrxxI7BE21h0tdb9rKO+0tVPWM2yl+c26iUmYnU62JqR
Lv7GKOanulpYsB1q2zlnIXYoSztVgyeuP0WVB2ZlYjvrqjG5NIuOnS3sw9jkIFKSaFpXKUL/c4Kw
0Kj/Mcam2rmVfXE6bR9SWt0swvBIe1arNOeArvferE/71AwpQFY20ReOEjsk5yGCRSlk986l51zQ
yJve2ga1TSyyENUL04ukn5oTP51I+u9DapoQiZV17ZBfOzjK+AxqulW20zuXUGnRysIQcicdsHCa
hXZ5KMdzTTtiI7EpW0nuJHkqaw/vorL5HmmGbku9fLat+qOrTBp0LcdIaJk29PTjVHbZY9w18Aat
B1enTViJ/JVs3QKFjA7elEEAUphhjRr96bQahW+I+Stu0SvUk+LalBJsr4S7osfWi9HpBh0ViOzZ
VnnNS3WvBWJXujkwJuTPNqhxWFu3QxAnUZnfh+gVaOX8Kxpo/hhEenBjeyB9EEsrJ2eHr4rjUKX1
rprgCeED/C76riWIa9jY0hCEUwaxYqLW68XTmoVSr7FF2Mw6zMZSVPBklIbWJgzWEnIVR0R/UDIe
8KQx2Gk1BHwEMUg5Jy+uWaP+kV8i4T3GaUfdOu4URdLJt+oBnZr2lCfufOymGLrJDMxmJLH0KEOw
0Y9IsoGFGbZu5m6VrkO2FAm+tLS5YT0QBTpIpXQAdw5dcInKvLqmlkZBBAGriSh/JXOQbImFQPMp
iGS9G4V2TJ3i0XBAu4yFC+PWbFDbciZwLZ6hIThaof7vjzBYc6GXNLUaIFl98BRb0VMcUEiYFNY9
Ge5kVJWspvS7EhKrG8T9EaOM/ijxEThiBQOK4+f3n/8RY+sHpMnNwUNFrbHcCqokmynvTYCbcr8C
JwHASdYIhG0YUQpZ/lzEnbaVvXZX91Z15BSpjz8//Ve//lf/NirDob8DTu7nvVmTNYCBsTf/bz/l
53VBrcO1t8ceW7JeUOtavv3nfzLN0U38+/eOGH4TuRkQtL//8i8//rzy5zND28QOxm1onf77pwkE
OldhWBqUpAim/vrc/9271EMUXGQF1Ycl8DHVNuIi//6U/rqDn49K8YRY5abw/vrin38rmwJUlpO6
4MRQXsNtaF13pbn/EV5zGhNS3c8fymUG/PzUZtTxwVxN//IH4Brz2llmGTZA+VrvuqV4Pv9P8s5k
t3Um29KvcpHjYoJ9A9S9A0kUJaq15X5C+PjY7PueT19fKG/l+TMLKKDGNZFt2bIaBoMRe6/1LYYU
mQ0Jh1mdSv9+EyQF/LEU1HbGURVT3V9u7vc52hTRzUrVVV4ki9f12U4VzLielHgwJNiauojGUGup
GU3Yoo62WZ49q+KARjkjtBOQN4dsJ18WpLf7d/92n67bGI6G3pst1i0HtSZjCay1r88ZK0CjAkkx
hAx4ce6ohuDAyQ2736jAIB7h3h7iGCNwGQ5oTnmePzezeMaSmvZf7iNvdJshQaMkT3q0VA6FHy6D
hI03Pca2Vvh/7h+GydnOpYqrOMj93iKjVKLCtb4/yInMx0gp8CGSAww4PKypwd9/o1mw2dSh2d1f
cCU+6/t3//ajOs/9dtEPjOjjXfonXkEmYknvOq4/4q0/Aq8IOvrKjlDYm8R8+42QrN11aPcf/3Ef
4w7fwMpL99d5u/hXcBTXpGGgIQXVt6+ys/Iyuh9t9Ni44zY9Fivr9Dr5xSrcz9t6027w7IBbtXZj
v06M7XXxX8etR4NmZdKvdis0a8nRCVyMdcHNG1I/P2b22gtujWs8ADXcHsEKr+EqrOkoeYvfbhDT
ue/iyY5MzuBHrmmzeU3s9VHApV4La/NqS1vzMn9xR7/hCWEN3AzKHOVvUo2l9MaJ7eXH1+DWZZQP
oGaR90Z2ph/vWQU/8NqwA/LkHv+bsf1DxRwvsOIv63GDiGfc0JMqm03l3PIFwjSfBWVL3t34Ftcn
vbjwsaA/JMm4NL74eGYIAsuyd4y3jHU0nf9L4Yw4LBH+q37dQtd10WTJ0rbtYey7znypl6tJDwF4
0rKnU8gi58xzBwSJh27GSn28jlsOiYI3lqZ3cszSHWLT4Qd+HDULCz5gtJbxWY8QPL302NtUw1fg
1hoyb7IVfmwuCojYeFsLPRJtTQ6bHbp8w4+OviXOB+jYFFEhWHW5q1+IA5bHA61Icng5CCwJTOdk
s2H+opunIpoY2Q7vlI8hcLnXqNbViB9s06S3sYNgANG79eNsaxXER96fbDordLfIAnxb9C3zR9qv
eXbIvhKZ73szxDy10rKNfFm4rp1Eem6MGZLlRr8uZtdEPkLNmp6dfbMv9d62L1lw5Yrl8kV/LV3V
Y75THwTZiG5dtlk6L32ZZ6Bo2gWDUrUGzUiH47E4qcp6OEW+xDuFcrXC4w39CRWg/UsG5oTSnaaR
F/2Srxnom3EzfJP1VJDegYb7JXhkVlw5Kjb0z95dttHTsImJFPm1a5/krTsxsx7hQTQnglCc/Lsq
MWbs87UG7Cf7VeSnZETxkL6glmuQNKT1SX7sV0DaNvLK+QkAA24MjteyPlenCCP3uXjOqqO0/9E5
cerxfdhPQDLUnQUhaG8wY1QBEKGJET1EiL/I4M41DWHtysh87Wf60Xjlq/KYfDIEekPaytaens0m
cfsbpEZ41evmRUn2dufl2rrC60pf+sWsHhwhaK2elNwL64e2eOfhXbOCUMjnQV62swKnzlFX2GMD
/ENQlwFHvzAeOWT9+nXx5S+PX/Zv1Eo+lGQHQZrNewa33GUgZcuu+HEw9yCBflQq4HsXnhvCuU1R
8IfDX+FL5byp1pQQ9erE4AqjTWSJp6RDuti3YjlFL7w5/iUnRMSBtdrHDiwFxBJ4nxoWGsiZYCVp
TBO/jcXXYKuCvPigSyhkbrP6I+Eb7/pPRnLbkBe3caRjFJ4YlBmYfDpT+pY7gePyYg5262f3T0lQ
Veznunpyqq9e+40QCncOMO992exlfGkUtpot/zJOjlLzCw6rzj8w7BtAllw9DizuBxC1heIp47xT
+k8tuA6ECHPK5/VDOgN6mD7q4l2W0ceVV7U62bdF8WuE/hJHZMxKEDSvSoEiPdkP7MUhb/IvovL3
K3LwkrR3N2xYiG0496gFko7HOZlu7RXHvdfW4C+/bGU1Q2He98vV+bAvHGEVpGTPbPsZr+1LtzrH
0aPhzV+cwWCgmZ44TZgWxmZHH9UiXfgy6u6n9oB9AiMJwkjQlUvO7Ml3HA7LG/zBFXM3c+w7Q4nn
8BS//2JeJa2c48yDFr/4MfjB5aUcixeRtUzPb42knncaOp/Ek6k36buhUPfBqdKikv2St5WLe7PZ
6Slr8jON+pt5wZ12n5ri3tMoGOSu5jMIeSWTP7+BXznzGVB3o4rhLfpbr2xMwt8v83YkJvSJmTM+
cuAAdfJpWf0zL0Hnjw1rPbhoit7saTtvs5knZ/ZhKp0413pEH1wWg53iK564cuhkfbvxGsB37hYv
TJa0ecRApcqX0PDlPVieHR9NMhy4kjLqpWe984of6aPk4i5tB5+DRRlHvRBfqIduvoeJyOPz5ONd
v0mnb7Qk8pcIet/wKmZlw5nE6Sj+ffJKJYVp14j3iJA5g/ktU/X96bXck6x1ebSq9af1QS7CSnq2
HnA4vGH7/LAeuPxxHC2PDyj6HL/4xkNv1IirCC4ARBv0B7kOc2GXOdDiSkgALEgyX3oeIo4UY0Mr
rqQ9r2xkVEAvtsvDwhFlaPFa4R2t8yMbe4ZDA6Rt8vESeCwl0714y2v565ORx+XCWqNa9usj1y+b
PFvPeeCsX7gSt9tlDT79Ief/cT3wXq0PtmHHin8cjYD5NkwKmidfpJP0TEAik+a8ek1epvUXH4J5
E35UkkK4kPCJ8y3vn7fF4OcSOvjiPCUI20UwX6yUBy4vhrkxypfsRb1xGMsjl+fgZp0gkSC9ZI7y
nIQpi8/KOnH1Mx44y/Dph3Bdo+KgcvzWauhK845nXDwuZXhosY16o8OYYbCwJ+WRTJXUWbfMou3b
Ow9mjZIzpJ38wFQZ7otlFx858Ew+2QvToOJz5tEvOfLOmAPeuLgbJ4StK+2Dd4PkgWsonywEO5d0
Fp7K+nhv2iMhj9IHN1Q8Z6wum/CJYZ/v59BFeCsxoCuX44KhmoyIz4JkXa6T+87VsYqKwUrPhxdg
eXzCZG1pMJzEoyYxSMmkYJhlP7wsLv48BVvxZdc3uyq4tl+c1oHlcVQg2nPJnlFh4TdjXj3hEIv3
rKKkI4+coX/aNzFKdTdTPJWBftRk8G5opM8TiwV9C1zrh1q8zWovfLTgQNLLnW7UDyIKr/2zkAIy
p9YfjQTwxxhJCuMSF1+TGTqY16MZh4OLUa0gSGEvavqM+g5rqMqRXFWwKyy6vv1JekTeCi+Vj9gA
X+W0R4ofA7WSqG35u6bf6oN5yKJ4t2AEzPedtaWpBRy7aq8NZhzzqaJ9kKkYg5W1cfq0b2zSV0ig
mRomMcmp4G1IVD6H1vN1rt8KeMVQyj8EfVKmGrAOgW+lElAN2Mxdt7eC5Sg+fKW4L9G28Xh7JcxO
q7csmyqXy6o9HJCXK0czvzBFWZQlxq/JB5DtxKIIUAG2Tt65nI78mzHG25kIp+qR1BE32JbOqSpf
DDLOffAqGQ0RxQuCbVGcncnVBzEM7PJUQaLgmZ7DVgHnDrJiO89XVubyCPnhFDFcWRHrIA9l0D5M
/qxcOT6P4YkgIQ1ZXv5ts9d/4dJqPSfsKBnAoatxnoK6u9SsacQAOxJ0yZPfvhizQvC04mcr3xFj
PF5Rfrbvw7wG1dwZK0X2MmNL1Em/l/dYopnM+12io3/acg1E6R7Z544fHyb7rMjrdFwNzsbUXM/z
mOS65lF6bgDw6G75xnzFCJjwiVHTnra9c8pZDoWbuDrp8Qbwr1eia2QWYFpBCkkBjKQcE2u4WK1M
axkrrKfJriQ/jcOBF8yOg7HlRbgr2O9weRVQZ5Wk6Sekz9QdWaRzxWj7nXKGaM/aIGOdwkJ45AK1
1k7TjNtvkx/br6n9AT5sSg9095DhoRk3fPVJ+ag3nJSWR2S4SMBpDqgCbJbGTMi4LzGeBFTZM3m6
1lSksfTsrF8OsU+tHr3XKlCvzxBENFuZ2LllCejYl9TjgSFbVOICHpfmwEdh7/MPaICT5evGhsiP
qF9F3RrQb4bW/RI/SC5rS9dgcO1Y2DYuA7BrMjZPR5kFiXZq3ztOd6jnNrFWq+7R3NGyyPApYtxf
VWdc+1+ccmXichInCN5l/regU3A+0mZgIefgVtxT+ZpA1VBvmqnHg5ugOvTV/XCZsg5O4WJBkghj
WnFwIzLE01OZbEJplylrgnxPFB9pdrYPcrxecrjmq9qn00L3JNrKFBBZuuTSmvQGeUDD5KLmblyT
lthIudbcAwbqR4iLU0Oj9mxrV/m9lsQQmjiVyY7qf9tOtLrWEjyFbQ61nTuiK3ihon8Z6XQb2N3f
sMXhzZu0k1SDjPdndt4v5bgyznOxxTqrM/ODfZ7eJiLL1W7dbuQen+s3WsjV/N4ba6XyEkxp/Ibu
EWEXxVaG7N0/dNEFQQkNdd4KDqiq2IWsns2NVbqmvEUo9fTorNttdL4vTFR2bSDDIMkj2nl0DC//
Dp/nKxc8BzVUfNBlSPZPJbKeNNyRIE0qjZ+jNu6LY6KxDPHgnf0OKdI/9oCfDwWXQVB3EMIdqM1P
wY5NN377PtLKDVnuvpxYEMg60tKHB+OxpTCsbxL80R1nEniwtv6wmH/qD+KdONbsnCI4hqxhV06z
Nh6DBxRZ2m8UaflL8KFLTBlEQIBUuSG3K1bGo9OHq+oXev2h2Fe1N9KMBFK50oj6ck7KR3B0Hrua
bGQyVRiWwy7BmK59cJj1YR97tnoMOuaXyWf+YSgAkWepKpFxsquto9GdGxrtzWEeHmLjGo5PS/am
D24ZzV4UvWu8ACq6K0gwuV5j1UJ0cFTA21yyr0Xb9A/F+/hRZ2zlBf2YWfKAB3UTH+cNYBbHb49c
lYEwD92q+cXX6JJd1OfuSiMGczPICorR5nCBVovsIdA3cLkm5ovElU65Cqvbram0ITz4ZMYgKi8h
ZAgaECXaFl2yCxToCF3Am32h5kP3HnyQjXo0jhGzG7jyUGEmRG3I8uDT9k7hbnkCk4NtyokKovlu
07DH5xOaH6gXcJlDofHRQLJWZr+3XqJPrEhXmQLhptrr6/LD2Spb5kwu5m79Etob+2Q+U2RxVUrD
8kk32GH40IZBVAFNwZtHp53CHX1UZ4vOtWJ/tYu2CmsUiCbSqslwBwi49yFkQe9cpAOpqXvaGOZD
eIAP/az2uxoulYcnyqAwd2E21d/T03SAv6HtAP5oO6zoj8RYQMqNmM5w+qzIxrkoGyrezAopfzYd
y4Je5yeMX/ISinXzVuxhlSRwoGpPFhEMntDP+ZWnH/s9esL6egvOwC2O1oVEbgz3l9ItD/K8mm5o
jiU3YhWqHvOfie0d0O3N9BS7GAQxJixv5nv40T8jz5MjH+4xPvEds8+JgwUqDaAeHO5aEP+qV+UR
Hn8J/4yc7UNpuw0IN3JcwBLCTANOhbg+3tLaGqVdgxg4ZLHllSc4K2JOxHrOnH+uoPjuLbd9S16Z
RaHeEbfo4THotH2cMH8fSlDElgCY9/VHFT+Z8YazWHms9etciSyFRd/byg+rLrvZsUaQG3xbmNTZ
/JOBRzVUXr2zdeLyxwpBGsQmJi8RfTQQGmgJi68lQEOJRdEmOdouthg3BHuzh3STMmceommVUVfh
tYT7HKC8jS0O5s66P45vFhIE1rT2a34Ed2/Y2LRnr3lFo1DCtMsQg5MKUEkHmlnsqmjp0GqzEQZh
bl31D7q9mU8qxl4aM8hOzZUMIaLbF/1OnYSLflQ4W5Nnlpvs0Oe3FCf87LLUr1zLIYnigVK/vC/E
nh0liRvzJMAapS3VDOk0bz8ZBSrUSa4CHm2bOfkAlJSt8USdo934m9YfuyaYfRZ9k1X4nA3sPS1I
a+Q9ILFYxS+9BaJkp59KuG5i9g6fgfkxX22nt/Qnfu1J5FuVlN83ypdB9WTj7EjjCEArzGCDj+n8
AbAL5IaGYoJ5HFAzbwcy6kMI/5uQdPSJPE1xVGpw9dBiVmp7pBygUkYhdXuV7WkzoQ+ifIACiBUC
szyKDjieyVt1A6/UehC4jZ29Z5F/W2pgXRAzhDdlG1Sf5QMsRYzxZnoQmLFl45yjCwgypdhlrzbX
qhHFKmbJVfA7KRQ33ed2f2w1Q1vzMRbQ5Pz4HVUilSJN7F6il0Hxenzp0IwfMRpB75id+r16oaT6
1SUPrLQkL9evfbcJ9bNT+kpLSRhCRLnsmDpS3xlWAbi4YT+elVcbxt2K0AW295D8+ECHW/dqvkfM
orTEQa3jqAWkNO3C5Jr2qNeA27Nz/+YTYBf4k5/V8tuA5dbpR+1xYj3xbAEZH07pp8q+l8wLhghK
Xujg+TpoXJoEJe3l1+pX9av8ck6G37Czp65xQS6AWkCrbxkndA/acjW5LFW+E0wjQJHjKyDBA6Mj
3iH/tj3jMlUPIfUFv/Nl5Sc4doRuVK+VK1Zll+Cp0HZhB6hboACVCSl98F23UIKIZIc4Pj5lIDnV
ZzvuVt/diiCYZReCwc0tV7VcySX0gy26OCxsGb3hF6HTYOjY8Wi7iKbbgbTs3YQWYS0+R9IzYO+z
vD05Z6BuAF7Lc2q9gTGytzDrUJmuEG/cHp1z+EG/KiJHQH6Xb9TYXj5pAJlitn2JXllCoSEGKbcm
WaMm8ANrLUg+SHBM+wPwWZym1MUvGjN5unIofpINoLKPh0xlvE6/VQq/H9pj+RzsQYtZr7E/PTES
v+vkOqDErZMXPfStxydd4r191WsySlaWQLpDSZDOqY9xkCsyQyG4AuYGKukN8BsFJRPJ4uqSRjuo
0qr8BtBvTU4rDlIQ1upDNwa7dNx3zpNVSsdOCq+haACF9/Sf+7fjPROomVlDykCiw7HUYKEB7B9F
32fuJQuB10DrY6QDdL/PqeNDhY7HS0ULK5qXglaoUHWpDSXJZBmBev/zN7n47s+PeogHNpGfOrmA
FyO6c/fH32/uf9rpWCuY9Y0ItWXNPPCvj0/VRtmHox/LIAg6EWR1vwnFj/f7gkrkWkW28emgGXJN
tsPCU/znT//tkfdfGCLb6c+flA343Sxtb4ZhI/5rIpdG7Q5TYk2iHzfhPTvr/q1Bw15x79/a92gq
CwMy5Dewqf/88+GfL/PPfU4oQrb+/Hz/mzxrQH3PBN//62P//PiP76I8giMh/uuf36R6pKGQ4dL0
5xe21vEk95/LkXWZUpFpfn/IX57+/rZRhAKREzFhKXlhtso5nVfO4KKMovglargiXmyosJE3RK0m
Q70zDCva0tmXPVUjrTWn5xUn1K4W7Um5B5eNtxaYVy8CzVJN30s4eTboulcNJNeu49JukoIWhxL+
3Y7IKdLRrM6bC3SUnUwZTQLN00O615pxrdGycCSI4ZEIW5sl8jbR8ha4xMA7xYntDbmiUDEe9O2A
aUhukBWkgeXsNAOZbJS+ZiLczWzxApL2NpL6Vt21PukAwEWfnjVHEX6G5IZz8pAHLM9kwuPIkEsU
UJoOIHDWlkC4k/wtDFmnUOUY2bwZtrOXWoA7JXzNaMwA2zdkwZFZhzlkqyvA8TTS7JZPsq59qwd2
YCSSr+fNcxVLnzIZeIUBbjz8NQ6EBmsF+2YmHBLzlnt0XopHTCqJ0zPJ1bN6tO/mQlGHxL1JRO9N
ZPAhNcOA0lQAaVLUkewA6L5yFYGMF4aI9Sqdgg5ud+kUZeeRlL+5m7DtVepvlCQnObRI6ETCqpIM
OKVfiuKHY/ZViNhAHE0sAkSUYN7/RIX9izZycehlwgZLETsYifxBabeQLUcRiu10pyLT7YpXi8RC
pVPgasw+YpJ9ntNnWYIjCcKPeO6vMzbsmORDKCmEEtIRaiBfk4yYk0rUjCZrMab7oEHVqKvPveMN
9pMpghVLXGO9QeqRaR9Cap7kL/Ix/WoR/SnkMipq8ktntZVNzrRaFCDM+nqsqHrkfGYayY5V0oOu
J+pxWnRWe1zjgTGKKMiZTMhOhENKDTGR0UJISkdy6ywiJB0RJllND7UIl1xEyiRpk4Bf3vKqoQ7q
9FRTSaS0SKZUQjxxUS8dRjIrJ70scP9b3iTiLA1g8zb5lovOwhLr2IxvI/ld5mtdteRNmI/Plc3V
de4MQdBpp/2QEnWEHgguIBh8qSHQT86qc9zK70sFTa5WbWkzaOwnc/Vl6pVy3+bLB35FphRVQSvT
kvZrgV1HG/jOXp/uE2Q9Mj6tGMS7Q+onI8lVlO4lIA20IxU0oCu9iJjQRZ6ep2k4DOSHNiagWXvI
Q7LXTrMV3qyo8HNFg3bsUP7QRvVxemlEJGkmwkkTepmV2sFVi/VnTQSY1ob6WX/JmvNTpzn5piUf
11QPXGTng2oowXas+efOPHPxIkizM+AqSDWZqZHhKxjyFznYovANzohfDw4hq8o9bZXNQ1aZz6jJ
G4SYqG/nOjwtg/FpFsgXppJ1NB2xJXdqODyQjKy5/J1AR5gDrb+kcmkTOnFG/HxR6pT1R4M7WA+D
n0Abk+PYvxkK0xzpu76RmaaraHS3o1kBqdQ4MK3znwaXYeeMXMVt+6ERkbTwOWUSanWSalE7k3EV
ikyxAExrQp6tie017tld5OoIxBlFLx1rmh2ZDbq2esmUHFKnsZwrSXqJRGBuTds8Nh3QnpL8XpOp
S3A7vUrwjX2ffMyj8jpEyL/Upgs9WWLHHEcG5gRSersU1EAgQiJa4Ou2AsgZMIxGsm8eEfEbk/Vb
fg9N9Tvo6PMYNCBzXxOxwLUek0xiwf8gMbg34SioIkTYEnHCZULHRQQMOyQNlyJy2BDhwxJzDxQX
3JDIJa8RCcVG1T7XxXjmMz8vjbqrWdBOfULXVJJfQ5uiV+o8BXiscpF9XFXXWAecJRVcGBprkVdB
Hv/o000rJ7jqmok5ooyuqq6lSIMzKvIyGEdHcAtQmK4lY0DRZRIbrKfY8YbsSyptUPVL96OblLdq
keFMlnMqnFudFv2ymyXZIw2eDhbJzzPzdyaioKsUhz9z0mx1t7aPfzpcn1cFSFizhKjVdQfLt7gK
Insot7lN3HSckS2dtPVbKqKoWzKptatGJYQM0lWYfxsitvq3qdMuqKP3rPtlQmZa6zIggHKW4eDh
/0So76v5gxQ05JfU7Rl1tVCVUlBXSuh0atAQz0DgQNDlL1LU/zLwKcO9E60uUavTSUHLs4yoC8K4
gSc8xyKeW6I3iexTJRYXPgp9T/K6NyMZVhlErMmCuyKivguYBaMI/646iiA22t6JXHBNBIQjxQV5
HIzQv5x5FeskIIg48WJSWzTVxqvcyKzYReh4JeLHzSZ9khf1q8RAW7a9DyxiEnHllcHqSQSYWwpe
rkSEmmukm88du89IBJ6XIvp8ECHohS7i0Ekg1HypJyw4oN0k02YIA7LFK3LUAdAEp5CSIwHu+cbS
5i8nozolt5SMcnLYpYGCfmqf874MNtHQO7xa+iSFiG9HJUahvSKAriVSadAhqZktJQBb9eUA46YS
T9MmDjDKNgppG+gE3bavvpTU3N19UsLEFX4TUJ/NIb7Z//qff7V+/duP//X/ra0MR5f8f7OVHb6L
rv9K53/xlf3jQf/bV6b83bEcRcUlZgLIMP64ypy/YzazTMUgZl3XDU3523/8t6tMc/6u6KqDU0DW
TFNVZOePq8z8u46dTHOwmymmjMX9/8lVht+t+scR3//+z7/hKVNlxVRtw9E0Jm1V5c1WX5+PcRG2
//k35X9ophaBXSBQZ5wAeGYsuNO6QjlhYjMrK3KfnNA3rKXxM0t/yis0NYtdRDt5eoglPDrSCBe1
awYqwwkXO8zlwF3KieoOhWsTs+pK13IdkTX4smzCQJEmt1TqDHcksHcjw53PAiAooxMH+7Eevxt1
Gyv9go3vn06//x7A/1H0OUK2ouN1q0xH/8f75JMyUGqqeNYU+d+9cxh9ZiNVCUoOmoXSs9HhVU1z
dkVsnQLZYftla9TiHCAijuCqhQr3haWtr6263Qzpku0KRX4pAs1fDIJ2WEDlmOUSTAONs4rMwCUS
qPd7R3k2O6tdwze4FeDSdYw91/sNCm0Tj94ku4GDjYI286SO+xhwQWZV5IkXSeGiY8/L7byk40HK
yv28SP0uXvIaS7io+AWESjktDJwp1j9TrarRa80OXa3myZYixTfFjdNJhDehl5RJC7vftN0os1gt
LWz4D3/udqxGLDPCgiwVbdM6FKQQ/y/+/SaKOyrcioMcp89q/34zgLjwRX79FJcKhIAupv1u5mTm
Bdp7uass9XsoKVjNOjWEsuk6P6RzWsqxQ5yB2vlRz2dWOCCbcYrIfiVBaipM5xyXKbD6qbcNX+tr
A8Bxtnwpek6EJ+GR6ZT6yxjZNL6yRzMbAr8qc6Q5Jhx/Iy3RAIgfl052/nJzv0+qrE2rz9auyovI
i7X2Oom/ahl+WKhE8RFYepLNAjSssXdUaS9ZCn+8KsmyR4iDvKGndltng+Hfv5sX+vrtayrVsNYV
CkmmEXQUD4EnZ/WuCsEygmCMBj9w5sGHg9JtRglVNmwCc61ri8Mlsf5U015x5TrkE1G0llQz5UHu
uGsBc5zjNDs6Jk1uNRrwQoubykSwroVlfBgkI8aB2E5bhMMv97vuN2E48ct8kVCiag+LHEkI6gEH
+Pebyv5RSqwOWeFA9NU/qpRrVzkeTYNBxUrR2sQLvYCoWpAejQZcY2zpKpDWWCPZY6i1Q1M2QpYK
HD1WP2zzXe4JnJgiGVCe1Le+JPM2qphNSKnRPpNQwSJBTfZdpVMBiVGZVAWVzSXxm+EwiopLaGEG
Lweb3nvrvDhmkm+DIsGezx6gyxcS5JMO48ccmuBW4qcwaUixMTIMMtc+V2IKe+kp6/PYq51wQ4vc
3qmOAd2H9piVsKqQsgmBq+zw1NApHXxI3exJXXbMZKmhw4k8SmrANhXBR6/3JPUFNksGCkWgbsrG
1xAn+JNMU1OpaQNhKHyQKhN3KH5VCK/mRMLcK4+39hwu1V9M+DCN0U+wrzPKdzMr4sjQ/cThFM0H
2jtyyX5Srbd2T/9bdzCjme0hrUvIX1X30sTdJ7sfyZ/63bTYcEegfha9NRz6McrYrNa3sJqHA8b6
atCrrTQWz3W+4NioWBW0nQ4ThX6KTt6SEdKWN7PqXRsjsrCQN1s1EOogjNBiSxolNz4iRrFD3UNh
xlPq4qXozHw7pdmyH8Kvkg2lX4ubjDbdKM/71KCf7mTEsd0nSi6Y9U7PB8pGWBaWKX9osadscjnF
b6wj/MwLggtJKmgjdA5dCYcA0A6Si2ky0Gogs9Yq4utabfZLyDR7J3yOBKwUcNHB7NIfJ6QnOyMu
TwMICurwncAwG5cw2doqKTPKGOGmxMxm6egLFQUVQPaCx7PcR2OFaCZgVWhbkKCNKPDtmKBsNTHx
NmvU4fHAEDMuqcR4pE9jSLu/1p4LNfOX2ZaQtdfnsq8pr9vB92zd9LD4YAVbkzixuQ/zOSv8LG5a
z0TTX8iy6dZZCIPOQaQIHBFdU9gyhBvzTTIXXiX108TSO8YDtYyhZTvRRwBQqWmoKsmgYau+BLHU
7JgnHi3tpVUgLA8ZnB/ghUitl+xxSEnpUxE7LSrtAV6MSwRkRBYDFiwJrjVghV0SpTKoadmC99sb
Z4Ximk49CYehXG5mZJocnNGAhBhXqObxRrqZpEFHdRZ4sjPbHKvp9nrP8Cq0x2wiGLcw5VMeae86
uqlkQL9XfZsznWqbVMKwTcwN5Mu9oxTGyURvMed9zTYCh1pqD7QueIQ2d9ZZ0QA5azEm2SBdlrXa
YNcuIZJQDau2Ngv6VZCqNPVm59eUlFBkUmJLw6ZfyZQ5No4xXIBa4CpL9zU7pm1iZq4h+K5pVBe7
VsWgiBCwq+ZdktMOUhzinwIim8q4flWViI6Jg6FTQ1zdxCxfoqH5ZTXoI7RQo5U9EVKWS2RVwYNY
9mBwhTVzF2nj7NrAWsiq6UkSD5bT1GDRAdTSbNAlt9pgER/TTu4ikSxnLJkXdDHtWgcpbuaA1nJ6
angLHrJyRrAXl4hYC0l6MAmzypzEPJe56qsVmcNIbiXzKwhCvlaUFFtyhw2Tv1e6imDlIZ53oPwI
fpwKNzNUUjHovfeWza4JhWksszKDi83JvDJLDciIHVxHU61vZpWddAsHcwbyssEC5DYaAjCmsq3W
lZdJNfNnQrUAO72ajsNqzwSMGqtg5IamuS4l1sYy9aOFhl6RUpaoyPGwEPstU0+Fvck8qQcR2Q8f
Rme8xBm2GXapFgVWhqWip9JG7hT2UM6CvR6hekwYctlx+KHCatShiYGvyQHSZcpcNc5qkOmy+pqV
FyN6DCirXsbQfocg0ACkz3uX0m2KvUpxrLfMAUKtF0Dv+lbTPXUGi2nZ1luiOohCe1qIUW4q17nN
1GsejZ5eBm9RnJOZWY1P9ZgkJIToP5nFymSO6drZMnmsrMhY05C2IMxamWLMaIEKc59U1HXaHynt
9ENfkOzWBV5nG5Tue80tCjK/l5jE47JFtUp9ihhzMwGCXpKxaqQBLZSsJVxHYgncB5XfhGF3tJya
S8iTruYq3JQcH3p9slU+mDipHYTUe3tUUJ457MjlcPyYadCP9vxiIxS3px51QC8hDG8Zp+TsDGZl
HSwaIZQOf7c2Eux2Kd50g95bhUjB1MtTl1EEBHNbIHWwEaik2uw6VmR+EgpRI2pZwl0J3KHAnL5q
UoJZ+3I+Vha4KZZ/9Miot+cGN1LV5CfUIHXXv5VN/st2bPSjrN2T9jcH/VZqsHEMPGZORp4uWhB4
RqTwqgklfkdw9pXn9r7OCxPklcpmmklCyJz51yLEJUoaeYWhbWvCMM1Qf7AWqseFpezyQhYBnvRS
0sm5hEFBQxaOdD8lbBhsVPMFVDucOt/0HpU6NB+WyTY3faEC2R9PtklwW9k19rojbkoNekrO4D6j
9A1T40qykk+zozEa6dp+kLotLLRik5o6Zs28vYJapQc7hqSs2OiLMN31XiDRrA7qFZivmIXDHfdN
xoTalK/d/Hsu8G+HhXmea6cB6ABFO+nrZ1WdXvDzvhVVcCthIglg56/OlKytteQNvOCXqkCpOeF8
0ubAi4mmKhKqa5iP11azx2VFd1IrYBcp+UZrAfeKXtdq1A2b6BSFgPGu2xqzmrijMsFRA3k1VOEu
5ChvCzsrtilVlbAWSAPUhYYBmHzJXuq6OlsExAYhPVQZ2I2rD/FRL0LKH4VaHBTQBpFjf/8v9s5s
R24l3c6vYpx7NsjgEOSFb3LOrDlrkFQ3RFWpxCk4Buen9xdqwz59bBzD8K0b2IXe2pKqMpMM/sNa
36qHj0mLV543R9fQ7AJ/+NMIYI/rzPWasdrX64qOdrX+wD8AcFwyqJ4wc1sYTaI6ubGKp5Uy+6op
x2q3C3ZVtl4dkV3zrow3gZ30u9T/WqtfTGNKBhmUQaOJiKIwTfzmmiKqsJT9CtYMGFtY4apRbDGb
/EdroxgNRgZbSbieq5zt3hKz5uzL7jAw0THhV0sKsWh01hue+w0xPvdgZtuEuXTQENTuFNcOh+6x
VC6dnJ/dxUu4HPwieBS9R4rt1HIOt67gSKngwE6kTyfnGcv+aQ2i4TBJYFtrW8zHtoGBUvgMhmMH
Boicpg1OONJWkRguCo1TjBgJzBQpa1kyss6L2o1Ict5qm0IyCfPXVtVPrg9gs3Mep4J6vOM1+1jb
jh7wsahDVBKA/7PYeawt6RSJ6ap8KAOMvZiUZQhpNJslXNbzDPPLXXNn36T6p6yTh5kVbgzfoC0p
YrqUFz2XHpAVzsIetBv07OjdcxtxB2p0XRHVoxchTEo9VHP7Jsok2bCgmbdd4nOSMxrgiflNaN3i
RnD1qzhCrQuQrMEBHNkmiTOyrmkMh3tul/BoRR1RJlI1267ziOEzbylnYUAygI4bZP9zv5MV09ii
QLJqVcFDbRHFMStq4kF39+GAe3Ae2EiJjCjxapzJrRIPFfBwNBUOGBf/FQDOnd2FX3EyPcm8kdtA
cUp4SkCeLb5yR/q7MfN/+R57bjstCworhLsOZryKetcmw9SHWjcoxHkuGLwG2RPA1PpAb8Zq3Bvv
ORzXhMoxcZBPZf29qlxKwaXZWvOfYcl+TRm6xkQ4b1HHDGSB0p9OX02vSFpaTiwqsmM0EX9Q4JYn
RCOrb6BOUZQ4nkksVV+DTm/hcH3VyETdgRaxVnVCnPp5mMB0RHgAeZuiB+G4N3LIz079Z1J6gVxK
zWHjb8n02U0wmJVlQNKAqr/8GHRkESyPVmC7TAD8vaNZs6S+0SGDIAzm1WeETxbzIDKSS2A1d0Pm
oRxn9pzl2dkVKI9Tm8ViTHrChqEVsYOFQYmVqNZdv8jg4RTHvk/74ziDDQ2i7skKktfKzULG28wg
i+LaVM23G6DjoBdhXyj2NlTZ5X2cNeLCXHLTT+9qCJ8zEqpGi8S3fORnUKzS3DqKt1bwLqng7cnl
ETZLpqex9VPp9aQ9Ggclq63Xtc/8xZRNOQeYDoufNnlXWPajLYCXeWeHFHl9XaSHvp+Dm7r/lamp
OpcJS73FEntu44pWlxqauNBCEnEcL4B+RXI/0MsRlNOAJVT1rknZsOU5BGobbUANGIelFzP/keYy
UKRVg/Zij0uF7UfNiOqJHNV6HuAZrs2LnVT5ISgFNh+iVYZ0oAYEDGn+KeFIZBAtZ4LS06opDr3/
iwkil+tMosmCmGigIFkGggvt9GcNZGUTWfUNK5cQ7+dGNTBD9GwyhGZuB8qCAUFuhlWmlNz+5o1k
EfMjvB2blTdDBigh4dr6ItZbu0BE7+uZI8ANNlYk3r0V111cKIQwdQO6g+UxvPQ/8DWeG7akqfq2
mAW0s59vclcwp/b8R9+GHleNPU4Sf2WlUdpnavu3vJbH0I9fIxj5ZAChpqaI3LpdDLmijp9Y9iCL
YCbv0xbhklHYJkOymDN7u16jkaCTHDjkUlNuTBXZITkStKrQ8SYz7ARPwV3tT7YY661m8MjD8SuD
KbKrBbo5T8Lz0YWgl+c5kczzfIoD3rd4srnZWJrFOo630+IRqSBQZtgNqSBzS/zOOpD65eWuRDOS
JsdYR/sGTOgmCppPOEmgJ9PsCgMZoeeokcw3+U0K2vG4xCnjE8EDKX+DlPimRoeQtai9bSbra5o0
z9j+PUtXROryVPfjXUcETrHccYaMg/XMno5Fbla+LMkDiR2I03q2bmPEb5tOYojJF4gZ2GEbLUL3
3UCaxsNaLNMfSovUaq9+jsw29AkNidsVUgbJy20RRixcwS5HN91k8oR4A6nyX2enwim+GhJAx0SG
+yoP+Oy6BMdmzyG6xpx0GZ2AatkShzUmnCn+Q101AkVarm1PVKAqYoy+EU51WMpDp086qm+FRzWP
cmE+gSZ/ddv5GfnBQx969i4N0u8GHFZQE7I+Lf7VV+2bl3pPOQsTf3irfe9B2wHoImCs1BRyVjee
LJ57l7tlpOpPS3HFxIISot5XZYz2I0ECNtO1rngOkdoJFf+K6W6sIWNUhdC0stglsmbtJroWm9Ad
tzwP9XCKrP7BNveaW3+3XfWjlvQS60zHNfZfQMscpMCIu+nKH/tBN/sx6l86FFyx82wFHrpkwht1
v9yF8O65Fgdvy9UzQ0AjPirp5i8QYcS2sX4cHWQqnfUByKFHOG7N3BlkX6KXBOIO5kcnPyE8n4GI
S5rowd70Y/aoUUbkwR8Bh1rWSOUbJ/lI3egxpuPM6uYhqLw/llU+1+Y1W1P/GqChLwcO8tDOEIY6
OJL4pLYyJxlEqPrSViFqS5Rp6cTeCEwI4WXgI+v7xr6bk0yc3bwhcQhmUdWF8aGDe3WQNuAc+uCD
arLpMHcMzpjv04Eow7tYAF9oQ8BQhoWxUEkaNoaP2lJk0DJSw81IDECDXsHwNBj1vVkxhA1FybHJ
VoemA2l7UGIFmTs0Cg05r4ld2A9J1WxHCSUk9uqdbzgeIUCPGbCHNISP0LA+ZkP9iA3/QwECYQsJ
gcuwQQogIbWhhWSGGzLb+iZGGLChxGaEuU5fZY8gbyQyNKyRVTYTvXlQhh0jgpzqFQBrfz957Vtx
cAy3BNWHIBHCA5lLRWONdkDYkbpvC9bmLuATZQgoC5fRJjNUFMfwUUJAKZkhpkRr8UPnXbiz9LWN
FZFabKyfZ/vCQQSh3XBXzPTpxMr2ve7L16ira7h39W+PWndrPakgvXMaInaXqgOu2o/zLcqt330K
xcrLPOdYL+wFW7eQdzFFPrUWgKIyIiw7V969t3IhtOHCZtpbbyI8SjAK8jsgcvh+WTyKhWcIJ2gJ
hiY1PJrCkGmkYdTUDbQa5SbTNl4h2HQnZXg2mSHbrA6KJcO6CZGP2ZMH3bpogERgS67BuPfEPqiF
QWVPacnrdhnasrgeDE8nNmSdaPUEO94XYQ9kQnoqQBCQsYke88fFgh4QJ/PLBL5gVxtqD9NxgLpw
fDjjQsi7/LlmMgx1E7IcwKyC7znvSlBAkWECZZh0UiBBjaEFUSVzfP0lCMnuMyvn3w1jmYus/Its
1KOqUJqP69gcmtiGRBQAVY1z+dlBndIyjN+q0L2XyfA5M/u5aWucd+zF9GGeyJbV6PFiMQKmiN0c
V5uGhUSNFMDJuDCJ/8ghi25GgcyexpGE7bD8zhc4/TF4w40I6Qi8GKmn1agn2D3eXVAwn2N8fShy
GPu8lFM/q+Y6ddzcM1CpbGyne9tK3+ARZ5ewmT/6vG1vO5N/ECYN/CNDhJIGDWUYUSmwqAVolGfo
UTauzp5tty1SQhbISUB8it90WdyHrJXVsUINxl0r59MgkUyXabT3gKLDg/aW61I/WCNsn9xuhqes
svd2hygm6Nudb5/TyvPPVfenS6zplg/v99RCx8rBZBk1Azs76xZocXYjw58uOxHyqCnxpdWud4P2
Xyfh1g9Rc1+5RB6qgTq8PGKSJmU1Kcb9VLNqCsngucxjxx360AIDv8QKMiOL01tGs5poCdhfGgiY
HJZrsuTXZknveiBhNk+PAmhYYehh7cQnKulBo79ksey7NaSxBuQY7XJ8icM/I/piYO5o1JuspQBu
oRsRdZVYQ71fDMPMAmbmATVjdDQdOQoRi+DSBZ0fE3AcvsSGhSYMFU2DR8vApPX0SGiAeMQDDHyb
DEut5pZ0Iv0BNjrEoQuzKjPktcyO0MXUL45hssWGzqbAtA2G15bEdBx24ZHmAsuNrm5kCQY1Is6y
Hw1bgkOy/EjW4qZPGKKuIOEGx71qEHGpYcUB+wYrYfhxVBCD4cklhiyXgZjLoXLRA2HmdghoEYZD
N063smeOqVDzbZsQIVAaY4EtCtIlBfob6aR3M/523xDuQsO6ywz1DnB4uEP8QdCxTxZhCytCTfeT
WLkn23v/YnkRjpq4xQNpmHqGRdjcFYa0p0HuRZIReGC6yZQcnxU9GvpnGeIs0t+exc+Z5iibxxyr
ie3ddQ7TUDKVvkpAf4Uh/rlxfVNF7U9vMr7JmPlKGRxqi7y91tXpyQMc6BuCIPUdQZOGKigNXzA3
pMEU5GAIKCOBKSjBCpQ2Yqkat7lkZ+cM3sK8rriP4RfSXKVHsFwHuDkfcwM0TjS1YJRILK7BH8ru
W00jQuoMK4xNhAX3oId2On7sSte7tUl3LwoavMKAFbn1HkJIiwkOoVGDXlys8Edbjh91OqW3Bdvu
XZSz7RQw2gyKcDQIx8XAHK2exBBmSw8FbfO+1fExTAN75+KlG91+OaNQqTcwmTd8ePOL9N8LuJGZ
AUiyfhsujoFK8igRBjIpDW7SNeDJpGQt7RoWpYFS9gZPqeBUDvAqG7iVkQFYMlhUu7HhECgZz+QQ
90EY42BQGgtdEZuY+Lkqdr9Af9U/0tHjT+th39ljtM+GMrmHlzrd9D1uss4oV6eAJz2sSjIdbktn
IpEwqzXqwdYh8Ga6TgVAveKlV8W6J/0LvQAmVIyR86G3U1gRjiWe4L7tgyV6LZSnSXXrBB7elGAt
crOEsNnc2NkXZcO66w1BVIASLQxTNDN00cxwRhtDHM1Bj6Lqpbg3NNJphUvKWgwxL6jSBNItME/r
Cs9T8r7AM5WGbBoaximZHzSmT2vpBQ9rBgW1WuXVB4u6/OWj/iWlgvsbDTvVkwLxKYX6bLiqsSGs
FqSYDH9iw11dBQRWbRHc6cYg6hE9AJmpEAIPXG5PtUQ4Ni7tqY8Zy02Jqx8G2/ksl4XEl8J60MM4
bKn4SRjk8TwaMix0u1OAe9L2YMZ2WEccQ5GdwMlWYGU7IW+JBmC8DW4WRIDE+WFzNzVe6xLsZe9l
7QEMpwYcnMk7wofF0BhaFP+GaOukwCkM47Y3tFvPcG9DALjDjxwYbtUNlMi9Ip/T/RX5dfXbDcqL
X+7BbZCqnUp8UO5wlMDYjp3F8dJA3V3B7zYWHN4VIG8GmNcfJ0xacwj1heOiREGztVY72I11yEQ6
w+83Tdc65vjp8YUCutPbRaOTyNzkE5GuiTpGYdrk611hacbwhh+cARL2gyQ95HN5OwzFsAlpHFhv
zAhKE+usmmG8cUASD4ZNPMw/O8Mqtg21GGzrHm6vfVsYonFp2MaNoRw3HrxjFMiEsU5kHcjFemdk
7F2mcn0izGnZjdP6SbWBQa77UIak3INURkmMuchQlum7Ie0AXi4MgdlbYDG7pr4JALLYusv2zZTL
e8C3uIl44OXocR+Ij5DMGPoj1meBnIvd2ldu9F3SKL1yJF/CaL8cowKLkINJZGGT0Yfx7UkKrdQ1
0+vjOhbjw2AxpPAkH2ferp+sK++kr/LvVdpnejweZskedPSyo8DR12VJySfSuwZx/GeuEQEMIcQH
u07ufW/g2bfi1kpIj88LF5uryO54amAaXPsH/LB8fA63NFCcLuN7Cs4KTYgxQwIf6egADyVldCIz
QuhUG2anMW5ObN1ZGgum2mSukIvOnWs51a8orx78usScLTqWL9CSZqd4lvZlzWZ1+/eLZeXlrS9j
OotR7NKGa0Gj4aCI1WwlC6gRcPX/GQHZ1TTzWSkyNkdhfbOifxWKHBfZBO9ZLdndpqv7GNktpyZ7
RVQDbCLILLnpZ/9n0hPIptJxl6fEBvp5+aNUfNY9y/cqQO+bEPAhZrPpdNhXiTEQr0V/cZeHjhUh
klMKriWCHVIzwOdvrhGhByAMs/bFHRbcgA2JuEzqyiG6WJqhV+hDgvYD/KHgb0m0IW1cjXLjEn/3
WMC9c2fYA349PwShqo8AHQ9rREhZSxlIEfc9Vyt7S+aY0zCMezdiexAQ9rUJAyz+jQMAIl0oUIDD
bTxnukGXsh4jPOCJGPP7xAqvhU0cN4hfizI5YnDXewy/gh51z0w6FdgRLaCJ6YYIliEQZ1DK7f3f
L7YknzDz96PvwuRqvIWhf2ofm5ljlpmchy4s78BLMrZfRuBUMVOcFtPHUIXx/WBr93FWA5i1eboU
LiNXd8RvX8U9qEcJ3Mp3o1sXp/1aVd1jMmJGmINLHVA7zT0bkCU5hVUlDg56giVZb0D/vSWt79+K
NEuObNox1djqI/Q9yMmqKdjtJEgsl4jo7Sn/UbPYXBTQr3YUt/PMwVQ37dl6yz20G2AxxwNz5+mU
odvcCBfsabOO6VE5M5s38BnJTOWdTGPIGnpcry64T6x47m0yFPI5Ktcv3PCD8N4al7K2wV5fNRMK
/aG8zfvwMhiXINjZYxaU5QUl82NCj9CJsN1HLkZCrDbWyZ+bP26R/ZatHR5aO0CrLjuPjIKFOPCS
qGcClsDVcjXVwv9UZYTQpsyZYiI/sy1JXiBSlCqR57AIflVZxnQJp+JQrskzLhF4nkQv5x4no3ol
fm66R/wlyLwSfoLM3KWjq0IQH9QDhIqaNazRF+P4aMywEHoM9oZ5q0sSrgQfuqZb2KiRhVrW8UeG
JDyIOTj0a/I4sCBjfLdoMNYt8sCqZMHRQhOdAnzTg75JVnGIGRZuBntMd13KDKXpO4+ibqfcUByt
RaqDGGZ+UgJaBMHMrAFZVlMeWGx2gW9eSbtaD1GWeSe7wlNqLdWvIHxxHVZD9ljc1spnX1Mx3WCu
HuVn363K91IJum1mQFG/XGn543NvAPoOPBvSZwSC5K67ypC8wJzktAAwtJNPvGfCv0x1xCiedQQ9
MlS6wl4e1lRFAF6eal3RKc3pJUXOdyR9gAn3RDI48l4S7ND74TJYAwdKRW4vO0f1v4IitE42brx4
yKyH1kdyH/ucu2vJ2MwmB5UApvRlDCYoQ836BBSfqGw3RoVZj/AQfLzL5RrdlEMWn8zIe27y7Jj1
3u9oobdXUXUap9o5Vl53Qay2XDCFvhVOrg408MslMl/+/j/PHpZLH5DURTbPSOQvsnxm65oAIyQs
f7/8VWMgTRjXLSQLltApGqPOzWFlClRKFzoOFj5ZTcGa0k+hDqswdMGkbNkL8Z/+/ve/X/TcJofe
Cl/50Q0ZySAYo7li9Onox9T8299fAp59aMdoOuVG2pbh000JhT14amVJxZnBIL7oD1SdYAOhQFgp
GC3zBU0hApDct+nDUF+T4TdemHATZGu+vKmeFx0a9Rn01hfZDaQNjsH6z1+KImfa/n89dbf8F4TQ
Wb+8LM33f/23j99lVrF+6rvsq/8XaTS2xf9UT333kVXf/5s/8d/F1EHwD3YHRHC4SFJC14/IyJi+
df9f/82Szj+Q94ZO6MhABOgc/6ec2pP/YMYqRSgjlL+usN3/Iaf23H/YPtkdtrSZt6O5lv83cmon
+I8yYykJmuYvikKjpw5MhMe/k1P3MretfrbgKuEr27DHgTFBJWTDJv3CVPY+vDAo3eEHI/U02fzn
KmeHF/ivWm4ZOgGmTicikMRBH/6v37yu/LoN7AgZ70ytAVKlv6FFR1Ac9EcGhDOz1eDbmf5fvy0K
93//mgePeIsOjvep+4kSLC0pOo97LPu4UmJ94zeMdP4P39IEnfyLaP0/vFDzKfy7d7lg6RiHI9+R
RPdhfYKNAM4qiTdE0vb523/+rhJc8L98u9CB0C8lDaUk7Uz8h/dVK/xYlBwdpu8pvqQBog3PfeD5
yda2Ctu7TDM7cU3fEkS0zYtb5HcRuRoYxRA816K4kyUJa7lFfhBXLiaPBdrb1NJnr13p75wQdICr
bSx20v4Ry9GBuuPY0K6BJ+Te7xE1wcwHz7NDVqcqKWBEuiXgL1gCMe3uPs2nh9hqBXFV050XMO3M
Vg2GY9YV1DnQ1Pxvp5ni9bV99mpxReQK3NyeacAgi3Wrz6QwKO8Rs6WXGE4qj4cfxDziksqwl4YN
EUkIImep4ue7weiDIH2fcJuiZZdQmBJabCfVzinoPvTCCnN1P/BE4xmvllefQfpUDYi3lH/RAZMn
RM93cqJb9/0LQjtyGfsvFr/3IkYSFFUkxZbDXda07xB0XzEv7bTWd5Y//VgEjz3Z884ic2BfG+AV
dZDFTXSZgWaBsfoj5qTPIdPwTheXx+YIBQYZz+uscfc2DQlmOGE3yDDpDcCpLTR2ZS3ZY88heWD1
qcVHWolv5jqEuLl8EqKAtCv4q0RSNNuQkDciD5/Aqh+biZC9bpjiPW/byWqXn5V1Ceqi3PdMJncD
EKoSE1SVOaaXzPbQ+N9lwmyFJFXGmN/FOr+mgbvzE1aZ3fy6MDxkQ9ygIApQlcj123XL16T5XZX6
Y9Ct2i1h2G6iXFsomEG05YywpuY9nlHKSIAbVegd3GB89Zvym/hQow9SO/P3lO78ai/+w1I/Bm1E
noD2YEOiPWt8dA2EoYVBemUR0QBOYzpXWfwWcso8oWm2mL9LkyVC/AAW/oD9h3JB+ZSady1siKcM
7D9a8BrPjD0w2tfetyUp1DChIURlV1NYjxgX4AHk2R9d8ApKHTMVsPrbgtQ1AteYyQrV/cwJQscz
p39HNTJ6K5Uz8kdWjgW/21rdb1uxPVAJ15xYIc+TR+A4NTThkB+k9YKY3gCnmj0m+9zOxZ2K5KnF
ArpNW35mwgafIqe7eiuXiXKc2zqP2NdZBOi5NiYCZaXnXtn7SsCpn1qun7ag90iR6bBwQp7EpjIt
WkNU4w+MLWtNPuiI3MGljT9QxT3yd2Fm7jnjyezZTKI7NpZn8917qIzTXdIwzJLZPy/fyswO47b+
YlJJNRiqJ2ba7CgSvQK7oAvrsJIhhQF7aznNhvkr4i+fxEgZFGdz3SCjeynK6X6hQN/Sb7w7LQF3
2gKEVDc+sYwRGniCk9lM2HwDMJIVoSjKYiq3pPZpHMqDMYtjT8rPaKaI4CAUYCy6x6yanaMe9F3Y
9K9W1ZEsikqB0RCfm81si3O3QnjVvAvBbaiytjzmOZklHehj39xxtWSqhVkPCHhkEgtmVPLb1hNQ
ZLG1DwLGJCGxm7A3Ra0xGnQWiZxO/0wfds/6ngwk7lTHfIFSAp8G293gwYGLgul1lLzH2u/eZVZ1
O3JsnjqCCjckahzDKkH2ZaUkqrzFI5qTwZ8kxOsS+myLyZ3z00zIVgrr8mwup7AGkrMg0qOHz3ay
yV6V+9a1AoVUyOLML4MnvwYyE3BDpgyal3p56xsat9jmk8fBelgrjvy/xxH92qIdnC9lf4fCGqk5
QVybMuZFofiyWRZt8sT77jUH1bjwiaiQw38G5yziK3U8/5kP1VvFN0N1zuIoAlsYXFN3OQb8YP3M
L1ZR/ZR52VM3gknsqldLIHLsiGFnmsCUxFwUK3pAWf+IxPTajstrF4E1sOIHusVma2ezhFQ1vzKn
PSQyex5W/MU+H2I1ed+i5uccJnPGdOV7l/k4YUmWBL4Vde53nS+vwudq5Cw727P7NHnqybHLJzzK
f6JVAjWFyCrMfcw+c7POvF3aKkAwooyzQ8xIPk5pAJPL0bPKS7zqu8HmrShnPp0BUX/K24obCioA
GSeNDGveVrDOfpE39NXIVzKeP6jV57tOwVxcI7TFohPfmWSjgG7pRfUPrOjatX9bitM8cn5aES8N
hR2tC451HXXv5i1ZWh4xwkOym3A3lYUC9jGuf1+gYym2CcA2/l7wftO/tzq/YFcivxCNEd8TQCvP
0axmhaj7XzyRGRQKtiY5H3jE+G5v6/JJehrwU/OeusnPrmB8kEk0ECZrFXUoqcyk1mJ2O0ZzivQC
6MDQqc/VCZptbk41/68bDgIFMoIVNtDKmDCbsj3yk209TcVTOHXLqW603vZNTPK71E/5UhGKHQHy
CLvAjG7JvGer7qQdySxT+dRV3BRinh69Or0fYn3XVj4mWvaayjz50l7duXn/5Fn1sPfr9Jln9A0f
YbzLRxICClbxIRb/WcKE8MW6KXLyu/s5+tMn1bHseAKkjP13Dk04wTQAo9KsRtnZ7K3V7D25Y7Fh
MF4I+uUVBfI2DzJ7zylrocwGmhZmKRjHJSZZEc3Ky5qUe1sWD73ADKGCltDyOfzZtYzGBmEQGjiT
WjnuS2dUG7kA+OkTrfY2tuUdD9Xf2icFhpkHRmKHB+B8W/BP3QNDWOKe6cQofky4vkIfnudIWRPn
ww0Z0GSPBC1XqX8YK1DPqxVA+xzoRZkisDDwfwWSS7mtJ77VLN4nZ7roGm9x2mgAFivpIkRB16S+
Ar+Yn9I1tThjvY85ZiNeKCYl46TjrVL43FCErjuQFLydCt9NHhUv41qjCw2IhC6U+rRqM7gOMEhJ
Ig8MlMHm0DabDw/pVo3mZMbbfWEQB49g6s95W7mIBcmaSGDEBvGnxygLKKn1bvUEXafWwruxjCcs
8nWCvWUup3DDwXe1RizSUR/ucnYOoQYLUrF7kaQHcq0lza7sGNHbwxqeLK+7FWv74E5BdUNC71ti
cfiMs7D2KE73bPNmf7RPYeSUh4AcFgjg7XZGYEBZFqP0d8wCcvUZ+obT1yrRbeQuYOHRd5gXQsDv
x5ewHzykidaOpwOJEakdMrELMcfxTO8I8N2v+jen3XQToI2ANOLs+xkXTDgNL0QwGQ5r/FG3PID+
+UNkUN/HxT95y4Ow1ttozt6dMsrYHk0JTjzFMAMlxDatsTW5GWFANWu/HKM/iYAmKrU5Be5sn1bE
nKhbG+yJCJ1E3nfHmiZ0U6Tey+JmVzeVZhk/JkRpeNWu6x2ybqO42jk15U8zut2RHce9p1zqQJe0
BvtE5h2I+TzFvSjPcy0/4xB+p0Kxgal056zz71FyU8Wp09xlucLjg8mi7/EZhj1gm5SZ26kX9ZUt
D1VSq780t+a+Jtq05IJIx/TLY/OHZEcujKBstP5sxyIq3l2+AEae8en482+GOs5+rhTEirTm3GbD
S04P7E6LNa5y+eH/XlEcFJkMM+6X+C6rg3wXzYdYdiMUAUqx5daZGtR/Q1VtQw9LDu+EazoJzBjo
Y7Y50cS3swXzyf+dKD5sjXRp71fVnY+hdu8NXGkaXsZc+9l+CeMWv1D2WRB+hBouowPJocVFgbWP
/HXc0NxS2YQmdbXqyXdvg+6A44onvaNd0iLt14xl+JAIltV0X1jWIJgQyv1RIkah2DqvIQCXEmdN
I3xQpkl8JLQ6POSaAaw79X9QJlG4zcUnXdG4dUTlbprWoxYuu6PlYs5vmoQn+rJuuYzRULusUFkq
HypbvPlCsKlyVLjrEImhBbmX7O22burwXjFP3zborxu7N/lH8QsoERLzHBSL3UDZInRbH0YS17fg
R6IU/l2ISmZHiv2tlxWfaTVVPNvOgxTldlACSIjn3SML/z3QsLLJVNGx80W/D2m3Ok/+LhPxp0LW
eYEkpOg9kJa0gs818DQpw0F7DnwMKtpGsm4Xww8VjFfZwDl1UFPxCErPSYjuWom4hy7Hiks60561
3r2VDH98ZIl7v9E0tkv+Sgq6MbqhX6dGvfcrRrPkSW8xU9cHR4ztjaa06B0Sh8BdznMBKbMyYq5G
O9tcDzQbLG3SgABFOoVDgDPnmMj44HbzuFU6/NkXDnQNz3pGQ3kVzUgEt1XqI76jYGP2cV4KZTTB
d9N2miJ2abA65qeIrCdI3/Ez+RuVD+G0qHE/xgXEu/GC2AWcRe1vY9K3xyRf6TkQivtrX535t0+5
9inp8UQPRqO3TyIEMOmSc9qMR9f7EYVT/zGr6DnA5HamsgLSOwfxhncN3DDeZjDG/i2FcIk+mvs6
miDuY16ER+E+pANwsUB3FRkHYciWW7yg8niwwvnT6xQxhQ55yyq5z6cIaypUxlgF07Fs5k9iaSMO
Re4zRxOyN8UVvXtIdhjvLpd7z04HmTJJXkl07ieURzi/NEo4aDKe7qHxmNst76ZTMAS7tWRTIUCI
mG6Ty5M8INAXHb4G3zqOk7nSFAJOx8f6QTA03/swpXSMHaIWmmLgGys9hs0m7zLAJF0tav0U+dmB
jypFwM4E4lSFtr8NJLMHzbwB5oY11pw1OY7Qyl5PrMRu6qnBpgQePQqWI0YFdoMsZlIPF7KdHhBY
2rugcn9VTrPvHEJmYIZ8Sit9n/J9kX119nrxqGo2jd9+1Cj8OUmcS+F4l9aObwdR7tdwPlpja3yG
5RO5ed/FspzJv622UcdeLGXkzvnP9cu88BQQk2EvmGDqyjkvdfNUw7hq0ExsqLMBFdktjxMcp6PD
M40yZ6MD7LHpqHcPDmsortjutz1hvqoaxaygcqqjzBh0F0bfNiBvrevr4NPJxqRqGc3HZ+6yl7Mr
ELKLhyOQb/NceUwOi3U5xfF+DMm2DAbXuY1leNNhwxn9Nzgo1XEN/JTJOHTEkBFYhmMvjXvMGRXb
N6uFCpWtML6Gb1ZT17FMn2WFwi1P0KwpnDFhSrpUojhUpYW7EvFSmXrdOfPrH00Ph0dVGCBi3FLM
o8gsMWFnErRVEa43DTJjlfAT8O4COye1NfPu3KBT2w5TyTFvUAgodz57BNSWKghPnu/dRquPZigh
JDNmkpLzsVHVuo+Npfgpk8XaeChEO6BoR48OZUf4OB749pXNDcziFEX0DCSt0KNHem/5CAGFk5lp
0n5paO/6sYp2A4U92hEOwbix9kE7PvYuTGjNnnE72MEbVqH+4KANLjuj+0ArdOOG9jl7tOxwPC1p
P5PWMMCsJ6AhP8qqZkDX8HYJnVAjySHcqRUdtavyI80R6QetE19UPEOqjNEAowEL6poIgVC+NktG
WhT9XeG33X7BicoEYxtg+EGEdAjyPDzGGF63XsorwIg1SG7HdFHprcopfxbPutS2uKoJA08FmNZb
VsRD5QLysYMlRqAkxQoAYVmQXeN7u8FxKgA0GnxxxhGWxtm2YBO2c1O4vMX83/g6jx3Hla1Lv0vP
CdCbKUWR8i6lVGZOiLT03vPp+2N1o4G+P3AHp1CnTFZKCkbE3nutb/XHEdc1VVsIOJqW4GbKpsGd
pGLcCArRvAr/V6Sl8uxi49BVw+DOQk3uljoX+yLB5B7Plg3RRtj2WnwzAiHbMl28KpWiEMoIo27Z
6hPRAEhTICuKG565mBsrY3lGfHR+lSDIVpUQaBtFZHY0zcpX2NT3oSnPskEijOLXFjGM0z6VBpJX
DAPes2YdEVcQcTKk216Wz2COtP04I54IKiR5Gadrhpqq7kMaTtWeDYfCfjmr9c7CHUuZFodUTZbF
gU26IlddUHq008TQGebqWZCvlHUYcMyQnR23PcdeTewA3g1ucoZ/sYBkZ0MD3VrkQSrl9FCTC1GM
83Qeh+HpI3q0dVlkZjeFAAGQzBSGUm+r4d++GD/AMNS4o+kU60z6mroIvMHv21UvZ+m6Vmm1VtrT
X+yM8uivar3+KTPhPUXm5jTJiKIp4VRINWs9LG+grNVbqeFaIRWmW1p4EJJJdeClWF5uxPWqZ++V
Ql9zm9xCudwItqbynuKaaNYauoNF7xyPKhEb9V7XsmuIbgKAOSfmMBbcWBInptPGO5O7g27w+CQj
0uYE5gGzQHy6go7MdnIn9CGOuqwvMEiRJ6rmZEsZljDUK4dUQKE5Nd+6r9Ku0+RXK6B/m+ZQNoDM
JnVAaQTuWMLYR5TpNHpjTeROJoEnGWg+IhbnWUFXnOuo2JMw7lxNW2gDXUs2hsSaZ3EvQFTjR+sq
moIp3xnComOqCOceNJM+joc8lzIk/XJyUUvhC40a4ZqgP8Xy00KehqKqTjccRSACP3ThT55LCyIX
G3DQTATNFKHlaTG4B6VnqGDYlECyl6KHOUp1tilIp4YKx5+h23vFknkQVAoIIj+1VWUlPzCbLJho
Vezlj2IeAb2S69RroFcrA/h3NXJjS4icHkHdEnmMz6UxEK9YIe05jfVnCvpJMyrisOVcuC/WVidS
oKajggvXM8J4ZItASWqdTpBVLBtQMNClZfy9fGWxNe+NObVrhqhOIidYT0YnIdv0Gk2fc2PFELnL
oy5gwwwli90k/YoEC7FNjv+pmUEMdpqFXnNpAmJqtIuhOg8yamOKPeBoQ/EYWrCuQc04wJc4JaRu
uVtDeK4l/TwINKBbET8Tat4+uws/mu/v5xnCY5bOxmoKtWvFWL4tFbxmxKxpfehWZbnt1Oqz0rZT
jUEorCjJG83/Io7S9UkS4XLlWnjXZ4tRvRFJJFbp5lMZlb1OAFNvTAiGWukg6LSxgWNlCMAw2lm2
WdSfSb34bzHi2/RGsQShdul/LJmWciSlJx31u5YEXNzjZloXt1E/KPoEahARz7rVIN3nS+BlW/tu
qTeHoPQLjErSXShFdvgGQMNSZISQEEQtvAZ5uNXqQqIzgHJaTJSnn6B9qqpPU4Y8MHbClRvqZwlP
b+qmZxyYB+YEV0gPrjwIIFMMEmfk+nNMJoI/yoK4QF5aPRafNAaf0ajcZ0G9D+T5RO2AtVlhI1Nw
7QdlXDqs+M9Gn19UIX9Xa34hEcAMNh0h4ZrAXcsq17pQ3lIcXESrGFgiNAwMo9TSx3prK7TCZWQd
sKlzlVeKb+TkEq+b/axW+GF6BSLxgZOTt0WFwoaimlmISsOzYCdHOLKqGOZrOZCcf+dOHVEDp8iK
qa9E0ok9tYob6hiccsEYHvslLpCyFoktKv4Ur4ym3gpdtV6QQxKHQxEosLvkfiWSym4iYCy5c2uM
WfS41ld9i1+x3k48kqjE/B75OIkDg5kZxMLFw7Xoq41hjB8yCmIK7XNDf2kdq+CbSh3hlBUjodI2
uY+vP5L1Y9IU83FqjOesISHXezAsGVenMCyGtZqfwnYgbCusFbuPqdzFoOPSuSA5Eo6ZUMft/a/I
S3FNSGrPlU6M3VCIvupkGk+NxrYfCSiEMyhvaGr61TzBkGoNo8RVWbxIvWJetYSO3oQ2GBnZVG5l
uaxIam6t64A0PvsdeusLV8KFZFy06hC4x57dogWlCVBUqHH2hjH0Joz0jJJhctBnWUJFRMJehohV
r8QTPeWlsG2Vjeaj4pB4rFIFS4eRXdHX8xHGbJBjuLABQDNaHdcSQzLuvRTc6gr5IybH0JlK6Fj8
TlXRIpKGPt1rAolyce0IlXHBEl0cBiYOV13c9or4CmU5IpBN1HfaGD3jrgp2gpQ2LoJoVyjEcF8w
q7PFWn9o1aBuUvVCWyDyal/39xl3F5UREwZ1eUMM8603+uqkm92WoOLam9FeearkIUJaAkWUeziN
P41QMRui6b/nslfDxwlx5mbkkiCTRQu4sL5nTpOm4NAl4XMl+0uCN++ZaRQWDcD6XmsPgjSCraJq
wUZ4VghFpZZWQW3u/JL+VbXcU/+dhYHAF4jlGwoAToNRPwUaR7bZJSdE13zYNFUhdRwrxcQxqOVY
gUrjrqkKatYRPoJmWW6EOY5DijGiyIf3b6NHsQCodvCv0FNjuwqjr39LF/Q3Jb6YaqKdVMsNNKTt
NwjQ/5F6qWjhxIysBylvnSzpsesEbpU1LeNAv0Pw13+oo3Eye2Tk/55z6pU/peZzhzJbRxJ95ar8
64Jwbfp8WasJUZWWhYIeLvT+rYY+te7W8j0Wy3WrShZ5Na0LnAjciOgjVnFBkkheMBObaIS21kov
Gfci3ECjXfAlS04zJP2NEyuz20mmvookTd7JsfVpDYxJI1/FZGoCb0m4AcSYuGARYBEolDh3fJV+
B6Cva6e+KDQWd0YBq6bA1E0tC7GlW+ChlGqiubZmTuW5gVhPs5KSXfiL0RVj8sUMm+ezoxvIEmMl
wwuJN1iXqTfkmZSGFkCWVVE+UXtxcxSFtTmKf5FEorsVWsauN3ZSq//MTWjtFLi7NqoAhQzDdjz9
+1nX9JLDQiVhQx8j1/Kj1OnMnMwIrgKRyBHRBv2wURVVtgdux6uSZBKUaOVDa5NkKyUbY7zKAs9s
3GbEh+F+QQI7kQttslsH0lOO/D3zynQn9SjgsEfwmi1ROpeiEsDuAkO+cNTCOKDq4Xzc1MJ40UzR
oGGRYcAU099U5ZQZ9bqjpWCCqJfTtypWvFq0PCVV3zFHj9dZmyglwZ/SmXGDOf7JRYMxqUzkIOI4
R+38D60XYO7z7a9KgowHssH6AcxObBzzkEDszgL40MYnyxKJYZh7+PcAePKELEuTYkrYiVHTODig
37BQBzyTXbzXEJCvyoDcTGKZiXUrDoVGZ0GuFCLHqjLyjEL/xplna3LKM1si7NfMwM2BgL8bRXWB
ibVqZu2slLXIgRcT+oXZgsBRVK1SNP11bb+PYaayAodLTx0BnqZ5z3OiaELhxy+jo9Dmi5wQHqgc
ki+Qwb4ju4ggICPwn0ErCB+LPlhBwhzPBKr3hAcaza/FXB6jG61O+r1lC6ONAX1hE9TFBZnRqqPG
ESpHDBnywtETAXnwTVHuIx49SxHGYPTWzAj7Zot4/5SVlYwlq0LYnzQIhBlgSX7/Cdwrv494e7la
ph59rUc+EfM0RAQQcWMlq4iATNFi/hkp4g6BPEbYsj8ZyRRvNCWYPG43Sxd87A/IcMM1BJ68VP2H
THkGPUyzBT+8S2rtg18EomLlk7r1+Y/YaYyE484HzUFvLbZ2AT7SSUJFVGbSZ9p2dPBAuHgDq9FJ
Wbw4k3Hfo6CuvUxYsH95clCS6Q90XOd0/TTvZHpLnprkbzm6XseSR5pDTPndcHR7Xx+Ieba2TVD4
nq613I5k2RtjgcU3ExsQ60SUSQD37VjoRNQmuO7KYNFOSGsNrwV1Yz68lOJUwCbhCOViA/GIWR96
4epmqORhVbrXFdZlALJMtgbeo9zUN7mg4LfHnJOoA8lxc2ai2ZTX+ezTTKEeQjZsEtpmLPgpibLD
QkH47wfYSM1OkfIQfkA+/7+fyiILTGpUKK9lqeou9KLT//mrzA/5rX9/tmrrWXn79xUi8R77sp0i
VqCyiPJdq/aRXfM50o/ny8ZZG7lK7D/EoNS2c36855FZn9NBQXOaB4pHZUPcRS9bKFBmEhd5AoBS
SYiWw9LaSJabCPAmxjg4WyFe5Js+F/A7Gss/TQaLJZe/8tb4Ta44IqRt1KYZpF3/XJKumoTWfOE1
RDs8gKxrbW2YERkbYm+dRbmEAkfm8BTI0TWPmB6nXZgggPnVNPaxTFQhkGG4AhBR1C8SB/psCi9E
QChJah2EQSUfrS3cuCzfEwzDdBKG9xixeTb6/VHUw94bTDVDHRDhKLeUY1CrrTulfIZKND9gFXcu
c328uF2U7LNs9CysIE5WZhQvmdYfqyLOUbSMmxI190bmypTFuQsxeV9HPlaZKLkBCqvJjy0eo4ww
Ywn0ntF9sTeTj4Z8/4lxDRxE+TJhKVnjCL/ACCZzUx/QnDT1np4Uhp25J150IUKSD88WIyXqVkH3
t9LEcamwsGbBNkiM4o/WIpd0LX1a2GWzyHBBgZR8vAChOjqllV1I8V7MliddRZ5nKWN0y5Xi1A8G
+Ul0DtdS0Fg7pvjbSlwcfnLhtjVQqRyDL9AzRu6ijqRv4hS2kIIN0WC6gDMaIBbcoAJ4QIoog+6a
rXppo1lew1iN7oPWPVDpkJQyT24YyeWWBiDQf9HaDMTmUJHuCmH6nXIzeSKowEMj7fowQGLcoP2I
QqbNVT6Nq0mjl4e9A66NJXdukrPYF9R0lWbVHrQJo6+SIEfd12W7E3j+k7L8mUOFJEaiE8pyoDNR
MsWFAH1R40WG1IdavMffSnx8re8mWGVoTIc/OR7AAiErxtm8MubiL1a0V+x+310IyMGIVIwg2p7Z
m0NjiGaktDB3/PqJLC9cB11+ZxFrJ7w3hJXWKUm44ay+6BfcTt21I2cqlgMaliJ2L0WciaMrfHBH
EnDHPNMZYGfZOmW6tavRo/Ko9FiwLXXwNCOlaUZBvqnbzNzHtIu2YYPpo+99a1thSyRvhJfB8s+2
gaUr+0IsGmoQSz7onb9EFsjKMfZL002UXjsVPhP2ODw2FcR49FAydsxYvBiSn6/zSsk3M9MeFC6Y
zNuiCW4SfUhHk7T+Rge2cwZBE27KYC4BGri4gmx8aVVG67XQRvdKFVS4VZV476wKBI5qZA8kO/Wq
MgouwKHOkJNB+VbyKahUnrCVnvs1blYKwSxO6oVvwwrXovI1WOJ9RrHLX9uKIVI56umrZJrwzgbm
wmJd4gsbmvi1Wb4oRNXwlV4oojkpCV6BrBCbwiX1MeaICNLYMh9sTDTkm9J4IK8qVlKv1hc/wU84
FTIdbuRRJvRRFAL8bxzOMm7LQlyP0VsH3h53IbN13xIYLVbCBY23to107Av+Qu9p2wiHal4qhy5k
jrn8elsN7bq0MHRgAdKOjdTu69jABaqbr21iPtoBXWSO2X8cwBAly3hBkBJ0+sF7PLcaYTU14+OA
GDZ9VCXepXh0iyGq100HFc7s+SAEOHAOWrdv5pWTG9U1Ea89fI+qYDZai9J0lLmX0BhJlHXSZp/C
RNiYKBWXWI8Hby5Pw6AUHiAO4zLzHQuxfsiDeIdXNL1lGtsxE2A8z77FftaTik1tu/Fh1e6TQfY5
iJgIqiVKCTWHLIDIsV0VYU0DHMtGFOroAoz+qKk905PBN3eIdhQHR9+tDWLiIYvZq5qBaY2WXOoo
Ih52iHeE0uXc3Njk+5558qikB78g+qydSXAxdOydGN2AHhARILaAMcmCYsjWrLOp/jH9mIYbiJ9l
1w4wv9h61tWQ2jLqIwA+kb/UtUxJVgNyUDZ3NhFCJA5VzdGghxVTP93DukvOd6fggJcBW5ihAlE4
SnR4Hg0X9rQXWVXmfFA0XceAiP4VAJdrKlO3l1QMzjkt4LNRxCRd9/umrufFk1+4pQkLgw1h3LD8
NL4xDPBjhYh1doc+onluTJAWIArioJu5paWhtunIVIjVEdvlxD0ETiKVQ8xgkfiyRpeqSzCNsq3Q
FGPbnj1lwb5SCslB9DpDvLsFtBEORoW2JVdgODZYgVdKjQnTAkyMJG6VF4rK7D9lKwlqOA2V4Uwj
PQFe5LxNw3a+4KuU6dQdTVFKTo2puxNgi0Ma9dzzDMPcqb1OMGQUZnYqTl4fgJ7QNfnMVBChqqI8
hbj8ndL6ESJkZmVNZ71kWD5qknIUZnbcsIHqBTYt3aQBpLmxoFfb1fFB9BuaAjF+IyiFZ4QWo8F2
bIl4Pzn7/fWkh6CQpv5ZjMxHJtHCgd7hKlVHddirPqWHbJxbtcPVFzKw6Uo52wkhnMk+7A74aIqt
OQF1i82iOnAzOwWz38NzI+hBlolQEEOc81MkoTbS9/Vojbt2VDHo1H3jlWq3ZhwLmQ1NxE4zgEQO
E0q8IngXRAy/kIYab+qqyzRmHA21pG44Q99kmTIoVMyl+bOpjfpkyQJwhiaN3RwGgecnChYsuCVF
qwe7zsRGWJX1FZ8hEeNLSEkGp4sAiFBxZrD9juyLB242E4uxPxhG6w5jSrRMo5//FY68k3adEdYZ
VvPGSLOAdgEKgp7QsxGCoaDX8qrqQEd0vB43lY2jZiDHTfNeXycidXQlyijDheA0Z3J5aGbKC0Eh
GCTTVdo6vkWXEDHeasjQjfdxDB/aT3fJnGPhlPW9pbeHKdbajRrHF62Y6JKkgb5SKrXbGhHUJ0rW
VNoHRSft5575YLkc/v9+7d8P/fK7/mwhS9PqiWZ11mhOphvKptabTaAZ4h4ZmymsdEJaVJ+cJWWc
xH20/Ma/n8k5Y/4cwzAd8dYnjtKsXfXatx7RqjPYM9bpLoLbyvD62r8NyN3vJH9vI0e65G/mR/9t
HSTGheFTAvlD43fNtUp9pVxQr1AHJHU9XM3p6H+C6WjhM1SehZaQAFbaKtOqIS8bJM570LtwKzbi
JvXytf7NL5yLF52/iowecClBStmrfI2a0/y++JiTFSI77ZJDkaV9/TAOkTsfBdEVNq812HDiqLng
n8n8se6MCMUvY8sppayUl+RLN1yQNjPp9d7okEST/5R34EpWdTTKM9Y2/Rq8qtmmqb768siGABZY
4RxhlAmEsVmTowEtA3N4CtPhiDI6g2qV07BzLNOLSiqG1I0PfuohhZFv1Vch2t0mS4+mAR/um5eO
OM9VMKOukPbQYxp+qi3CEghm4ScggfGkItOqV+Wu9IAhZy/cutUcU/BaRK7I3nHFQ9Jt81dAPh9I
CWglYXtYF16nrZVX9SuV9zK5nkSwhL/tUXlYu5iluumICjE2AcNEm5xlsq7dtLLjj/4z623lGjrm
hRc3rdTv0RueRJf2b+G9e5Vc8N5IbY9wFcvZnl441ZAQeVScEjE+dn8CIQFIMEWFYecPuMaoSYR7
LNhwt8ceM7rjt6f53AwkW1oQukkUwJEAA0Vbge3CBvYybLC/gNbn78Vrplt7IwSkYU+7/JC9Smft
ng8rVb92Mq452z+qOxyjPZRF5hAv4tW4y3ikWTjCVmRdV85bt8MbMNMbjlfCIdubRxrHFJL3eJuO
ywoIqDimTfBcoGFu/lsfq3fhOu5SFPpetgW6uX8gnFyHR1zO1TNqME/adJO/G668n7VD7+8k/Yy0
+23NqbA5nGvOuA/sEE824EzZFnBPIw/nPkqMlkP1ZG1DxNdwgrcT4HNlGz8wK3ZUsuPOoMnMo+p0
98rNT9ThaAmmlSDuwtcl9Et3+EQAMQZAdw+k3eyCl/FBXPJJ86Kt8ajzixZtiSvwA+cpXeWLv+Vu
mlR2/mxJtf6t99mKbbChWUJv1Q1w+qIEfW+c4q3e+7QBn2SxO8INOghsJsKjN2HooiYJT+NnuquP
xqX0Psdw1RwUr1yjygXg7YzP5ANDyItxReNSvKl2QS+apFE8/sE6hOv6F/+RRYF4AtA4IsSTqFza
jbSn6TN8sJUpX8z5FkE9CnCP7neKLO8E7lxEqbnJX6wvLVlVH8VDWDEyIUz23u7NAbnDRvpqPsRk
zaCVXIVjtRVhU6LuXYFBfKu25osUroZv3S6c2uvO2cvi6EGKS+jiJnlJh41wp1cUt3yktIPEu+rK
381b/El8MGAaT7vO4HefMDbMF+rE+Q9cWJtusoP4olytaxjjp7b97UwD+cQ7RLEekw5jN18CERoe
1418zZhI34W74qy/Da5BlnK9J0RhU/6RJe2v4i8icqfOtrK9wfSELw7wASet7WPg/vD3nXFLrym9
LhezaPqgb/8GJzI5x6DQuDThtNlkbECYZ1AD/QXiUUWv23Ek2sYPOs5pwgBzGpDWYFlnB7rjWag4
a1g0MnIwuyTfIHc07p7ETitb3nm7fA0/BQOv0ar5pmId1+0EDtNmGIsje91spEuI+tiLCdHcd4cI
ONcbiwkix3I0LdoH2zyXV2hqC1KDIyvaC4NnAH5soJWt9HWz8x/QbdVpJdY3BJHjfBFeZOaOt/iB
nlugFWynmQeMTzpOG4x36oaZKcG+X/13cDKP8K17R1y3B+FlvFiH+SwwROXGcLSg0B793wGq5QHA
ER1gJqJ3TkSJu9ubdjcuxnvwwpHwbmyVH+HQbHj+Yop6GgYgz5pVuKlfiU0Z7Qil6Eo8W2vMDKvw
Xf8L9sjEgyVPW34H6KDiBWepMiMlbd4iA89jkGvtSDIEjIoAWFQcy1qbL3Xm1H9isBZ28YfIR3qT
ttK56j7jQ/b0WdrcwdErQ6BdUbUhk4E5S2ZTewaHigZiU7EfioOnbpvKCbbZ5MZ/VvsKH990tIEj
Uz0CqmHQS1oC7GOeLGhyptO9Z9um3DBSQlOxhItuhSMjWFTWk6MglmEAspmvIYZ+2Sak2mnBKgPW
sY2rMtmy276S+A0FYI8JUjPsyhsPumfxmEhnstfX7Yaru3yJfoNjXDjmj9hvdfbUyyRBfnM7x8g8
dMJcgtRvSEt7ZpwZL7F6kM89DSuSGcY9Ml/ym05AI964o0uHSrANA0iGI3zS50eO6/9op2Sw5Uuy
cE5n9Cx2+2WJ6PQQGB9r0tkoRa76S9Bf9XE371On8Rqc7avKIxjS7r/yp3wnMo+h0Retn3Bn7vNT
pq6b9/C1nNbNN4+cFNjtXvkSbry7LgjL0OENM4Yzb8QMsgQezZ2IU8u6knTeSVuZMRrRUgKfEs+0
rTzFaKeb63ELlQQi6kbyZkQab+2GpFQLhA5onB8fVjtpeitd3PuiYxz7P6hsPr0vmV6Ql782CAZX
/UN4n3mngWpRjJ1NsIjMm9b5dEv3KeGLG4va364O4Ub9Uq1rd0aYWIzTanKbb3+rCCsrcrtbrG3A
TjYPqLn4F1sfA42d8ebtMShOEP8YP2+Gs9Yd9NDDjSEfjD/SAJvI1gAsHZnJa9eO4154mbhvRCvt
tb4OyOS/cjSXawGnx0VwAyQ1KGsNlMngFdc8mLlXeuYmazf1fGaFNZes3Eq5E4orBlbIH7o9UQIm
VqR8J9/484Zgwwil+zTdCPwzEnfRVoKsxTMJaip0ldwlUIaaPdKv3BTi4qGrx7Z1GlAAQMA7aI52
+VvfWuuljTdEzmsfcbaVrmxQyJ/k6EFTML815+ic46ncgTEKXrrngh1k8KKxR2EccuApcHEpv0Xi
5zj0X7XzqOBTASC1RhkAdKkAIAhlHRq0jQopOpHs/iEf2STS3/jafxj07jaAOj6KQ7UNd92+fVdv
JTAKJsJoSgmTC23IZ3igwnkTZk65royN9dFmnomiKNuTdjvl59xwsACGK9M/B/NL8VN+lCHODQiO
dmRyNf8NtDV2j/wPb1em/uItm97wLmLDSknoRgGqYWFccWdsXeNcQ0nY0Sa9517U7ZsXpp3+UyCS
9zj/FQf9pXiLgaluzHvA9WuXv+JBXSktrEQ7PZaaU/JhYR3RwSljR7UNFtsVEHaNAmWVPrjHtfln
ENoFrVEwY6vuyfeJORTzAMcX6A9MYbZ5Y+Lml0+tvwqX7AWnzEhcIY8ZVQdS0S/EnvMvB1uFMWIf
cJWAa7oXn+hWXiAijztBge9m+ydz0yCYpq84r7SrdkRHH79OLqAZ9YuFL+z6dMe9FcMPZIxV/gER
rv7tDo0j8chwPKGqQ5D/SgCAsPMJZQ6d7JrsFaIg3GKXuuY2OpqHEi+YyS14ZRzDMzeH4INnJt33
hMVggVG9VrTLF2gCZewuftsEBfu6JkcQawyrTdtpJwP+KfHQ4LdydePj4CvdhCcC5sQL49/gQ2LD
WrjJDsaSfJ+YXvrqS85c/LwLH+X4IRbXPnVAo7UrEEe+yw0q8pAoIKTmejbW91GtPPMGs8kPuNa3
+Pa5+4C3/eHD4FRNuMZT0GyJUD9m9/EB4rQnzNapd/A76LL/TESF3jG0MJ2USJy+1Iz83OopbvgY
/Rs56FTtUbMPufjJkDmIadmEDx7QAuW4q+6ya+AhsjXZP3fpNj0Un71pB/v0HpxAmANqqJ4dgp1f
GgE39Yv5DIUoF1ZzjU3GOqBYJncRsfguuuQ3vm3pIn6IV+VOM4N/FncUNcI7Xp8eRTJy9n3h8OES
cv9B745CIf1t/D0CkmXKfg9gqJPLsENR1Z7MJ4bdr/iv3kDWMLflWv32DyZmTZ+ajzuyTeT2DS8j
fb3yMOyyZqU5zTr8yWJmWNRDm9ZGJfNW7+I1ZxTrpXujVcB53b3R+mgr0jdWFA1OcFZvwnvmit/i
5ILubHhULwn7IcJP3vL2k5QF9bv+49QaKrKxV0XjDFuIQwTSfvv75hnU+xgx71Y+CI6xgz1WhQ4p
pJ25Fd3qnbDPnDihJ2/2HxJ6QbOtHT4Q+PGS44+u5lnX+to+EHM+Tagj+B8RfvKsogh1p0P4ya06
/mP3k1JHj5z0a6LBF9i/PTwPTgV1jT6bU759dtdQOaQ/2hur8xZ9+l62scjHjBxrT9YL/sIfZgsL
Nnx+DWlgrklDXLEbfwgHcQPbTVkvmYwOu7++Z3TihEeW1dis422zC7HAX6SXZbNZRGLUcMZWupRL
EWsyYfDo5wWn6SG9vVUSY3mHtg9DWzznHIzVR4qWfTW66omFw4cUXuV9+Iv91bylhD/9xff+m0NA
eJHc/D2/Txko1ZV+9b1xa7ywR/FQGD9M3Q7KARoKRuH3BHRDuppf+GLjexs4ULhViLNECoFG33Ij
9n9RjlOuo72Nf8EDZ9yMVJSTNlA2IC03dvnAHrFbHGM8MPfiVHwiR7cOS39TYOqz9m/BS8jzZPvP
9Jc13L9xhSYOqVqJ1+jMdiSz5WA5I1Vo1Tybp/bePNkew5u4x0hwqdzhSe2qHvMD4N79NrmCc3sj
VNMlRqMuAOsum6X2zt360X8MG6Yxz/KBQE1wgMwUu56rtDu9UbD7oJxI/XBksm1ckZEfw75Xa8dq
+qqvlUBbZpUgCsud4W6+TePecvqT/z2MTzhjQuZpoleo1JY2qv6NcSI8k9JvcfhQxA02lm+i6HmA
xlM17Ms/CJryZlZd+JxjB2N/E3j8wcLT9tOpPLMLojm0dhPfLDD7m7YbPd4B8aCsGwaCDzzGoU12
MC2JkfwH+kIclAy3Tsv1GS/hV861LFyPa/GnMgFjrdnAnwIb+SJcsOEzH8vP5g07hUzhKV2FR7QE
zQEvZrqvegYi6MFK/Z3AaGb372fJqPc4UMkcb2YxdoyaRxrxPoamjyABUs5cc5hpNIAg3+OVDcVk
H/37deLiV1nSViwVK9k3Um+u45pzHM+TD2QfwxQ5HG9CCmHWaDVet94IZHpqOT8NzASwDb2zKsZd
EnH3QqWMQnToLokYV16a8/2EZY/VeeJhGJYfYmQ3q47JBh7vWUEG1xxUaeS6NBb/94fRrI+dWupe
oofpbhyAf7UqF8q0JtrP+rV+i8bqD5bQmR0M+IImLPqEdVYKVCr/ftDnR2oIgcdwgSYmAuNyDfqF
60NoPhFZ1puw5GKO7hELIo1nFe8pSg5atNP8I2rxXUguAR2LoYQE5ScS1uca9LL8IydiY+cxxZxu
Xn1e7y6CM4+WqXMKkoNtX6D+tnB3V8H0qyxxlPARucIGHeaxt1iXGx4Vkq8wUNqdKm/QK2cgsmeO
x/FqNF3izVgt6MwwOPPLV7V5Tirq1eXnkTlWqEWaHyGO71ZavtRjc2uFmeimmUj0Mf0c9JIW6vSc
SoFoYlXc0Fl3pcm4JNDGSkE+KRSeVu/fckl9MXyKI0PWbNIXqFhqZQOd/Ooz3FkPrfladrPmJgFq
IH+cHwMxN3wcXGAK1adPVP6YoHdJfeqcWhy/TVkTdpYf4ugLN75SH5p8bLYdLiv2mTTd1gZXVyC+
g0gqVy1gOsGMMXl+1Xm9GESrSF2mmI1xNFNr3Pc5l0yrpxlYZbSDhJlYL0v+nmgar03ZAI+IOMMJ
JB//6HPutD91QPgo+Dx1SZe6Wsp1oRO7HQb2U1yFVMPwqv7Xf83nlJaU0f8P6GIiXjI03VJxZ/KP
/gfQRR9TGcSuWW8GFc5AYYEp6DkvZD8iGry1yS/xajXelYrMYVxPj//+z/9Pvsvyr1uSIoLB03X1
P/guxqiNrVYY9QYU8J8PFp58XloHMV0MYREoEedOt0vEK/3f/10J7ND/eNmSrBgWVD9EEv8ZSio2
ejnKowSYKwBTWeMUq3UvMobLpOOFn0XU9Fl9xIZ31P83aWe6GzeWbtlXKeR/VnPmORc3C+iYB0l2
SCHJ9h8ibEmc55lP34uq6m47FFA00EBVIp22xemM39l7bYmek+NkdraZsYVtuLtyK9Mznn8BTXd0
wzSl5I7OvgBBxeqAPJTgZhUsQlgoYCGUVz8TqCK/+F88QpbDCQhD8+05PWsfLVIH5pKVcOsNV5qD
c+FedA0tqiFMS5fn92IFrqYrWcBZeUEofRoywU9YgXjITz5eNFcR5pUvYVxqgDoWDweLiWqb9tRE
ficKcWI35jlZfHZKuc/pkkfHsNBJstJqxhrxJq/f0eofee4CjEnXFU7UomdpjxwAl0m8M/6Nqw7B
ArOBiXTW+qbFXyLHGtstjquyfBJoQPIBZWqd8HnzhiPwAnIEGyLEYctA1IfPP+qlb6obhoNFVkzU
q7N2PXig4tTIqzYiYSK0wcPM7KK70nneG+l5yzF0+o6lwt9yHP3PV9fjdB5qqZebtrSOsGkObeLs
O4fid02PySnBOl16GHNimjzJv3SCKCXrFv9Hj309PpAv3s/iKv/a3bimuOHbr3Nhvsp6YpbkP+Ki
vB0HABq5XazVyv2qNv4bSWTl6vOXpX+gZzEGGbpt6aoUmtTMsyRkaZm95ukG2wHJ0tRzMmgFoPsb
jloG0tNnYxkkm8Qxtj20J3UqK4tVWoKZnMDGfgRhxO5fPam/iqh8rCbmguFBKxgJrXcTUV7pIxfH
DsPk4I7Jy9Ht99//rcUalbQzJ+B2aVnzRoNqg+FqPk7YKS1pHyOO1CdP/4/e2ocGtUsPARw1mVks
1PravVzqPQYDt2qiqEcYetYEPIQlmgLKdRNZnJ44BUDZiTYy+NSECjIePYv+BCgdcAzHGJ2fvHz+
7S52XxKxdVOF82bTEP9sgxK/yb/bYI+gaFFqOkVmou6rcXgkcXVidkKPn3oevqwIIMj0cVr9IRTU
lSacTI9NDht7/0p+El8asf+8DrXX2okouHq3eZzD7onZZcsae/9wbH33J5yIPTZKCqZhu5soS/WE
ofr8wS5OjIYUtsNsrJviw7iEBpUGpJIRmu0tIvpmtoErENXairgYcO9oicly3ZJKiiI3e/786pfm
RVrYRDxTAe4ZZ3OC2btmYybMCcPE6VEoTXTkQdJpw7XmOY+hlVIg6eorz3xp1DJViEkmfB9Idmc4
uahv0naIu3Iz9nxLBDc/bJH9+PzJrl3j7MkCq9bxidJgEfndjoRnmSK5MvhebJN0Bo3PR6t0PrRJ
GcJq0Ws6RaGtjI4jAHK9Z7KngcHMPvTvmCAzWFpFc4tf5oCpicN49MMxKcVusQ/K9rZV8YcK0Kfd
EHNK5VAx8Af/R5CDy6xQALcGLRnGMwm6zM3DBIzynPs8cH9OwDHhotL4/MVpU1f+c7Q3VNUShmDs
kUj2z+YU08obQwEWtPEQp89qpvGZGSdLHREU5FG6mVPFj7i7OXIAd+MpBacmOUvfnMCtz29FXroT
R0gWq5auOeeDTmE7qhhyo9gU6Zvicdju69SvHbJbTHs49GXt7g2AFb6x//y6H1cnqCYFwjrHJp5Y
vL+h3wZe6Wn1WEZEB4yjv3B0+mTFy55neYsfjUG3dK+th6YWf/bOeT7yEDDOW4Z5vjqWFZTmYRC4
w0wBPwJlNkvZb3kZPn3+ZBevY+qqxgdmNDenJ//tyYglxVxWOtlGULsZXVi7ZN8GhXtlrSk+LnsN
zfntOmeLLcWIbZJeuA5IilqRpAXgbFtWpJH1yAK0zORc8T4Osm1WhT3jdv7dJHuhCI88PrWGtmlX
ipw0V0ayNNBjaYCmVyErodnoJ9xxOgh+D/JBh4KtMAHcNB41I2K3sd/narqGH6ose0tF0QvdpyHS
lABl78FL8IHpLtv80NhaReWtxnaVJX5y05mc0Gmtk81hgyOAz+qln42/8Jkr244NJZ7JDnkkZ/l5
86udUmScyCc3qsAvBlAE/P6C7SlHbV5fo1cT3zUHpQTYxxxzU1cvCK+mpR3xMe6E53/vEltFuApd
x+rNg5f7b5DDBUlYnGA7lqCGOWrOqrSsb+pKD8evbJqLtUuFNZMcgLc2dpuQ3NSZ6P0not2PXvDl
85aiXZiYWFA6FoOBijLMOl8txfGoQBdvMtKXAQLofvfQxunB6PQHUcqfVCPamTpEB+w8zzIJv1bS
N4E0dVj9b7LA2g2p+YB5/ZulFUvNzx9HJf6h2QbkYKMmRZ4gg3HwKewU9iJQvaeytVM+rtvMMSWu
e1d9KSv81U50wNbGKZXpP2UtR6cKQFBD/iQ64MGq5d1YNw9EQ82q1l2ZITEgSiLvysJfmtgIa5O/
EMYBSPVm4Xd4OcNDops3eEkOet0+YJnzypdwSLeGob0MnkYKrHMHDwY2eamfmlRb5z1HjwGv3SXA
0QwCgo+TZVGOiCvwLMyn+9TNLlpUTvPg29rL+99r7Zsqqw6obxdVC6FCR85Xx3LXG+7G4liwKdVT
FbYbt2dM08xvhp5u8VmQPJ7ejr7+1SM3zYtgQ/jlozJmt7hdYO74/qPfRd9LPx9vamKNddcj0SKt
bs3GeZGWTTVflM8ZdsSvUSvxbqVfscZl9+xBaVMuhqsrLeTCRKFLaKkUnyxUmc7ZYOImUEv1ckAd
DYaMLGho0pBL57akDpmU1ipI5EuAgB1JRomcReWzR1XPIahrdJsr9zJN52cDqKE7JrgJCctDnm9R
qLK0bZcn2QYcCPL0XUSC5mRUS5YCvVxja+0O4b1KSFN36p36l5apDwDTLQyhwlxmbc5polC8bVf3
VyYx7eOuw2CHptq2rgmomOdje+kNZEs0NgmkWAaod+UCqSwHL4jLvb3bl9/dZIRO6OgxMfFwtnyl
2zaN6l6Z1CY48vkrgm/LfCaExf/P94r1EInOHRrwsuIRIkCyxv+XKMt3bgimjlkf9sM+jREnGtm2
nGga9eQ5N0l+KYM4xNFo/7KSfYydgLJ8/xXe33ibucqUmYjPx4zmukQ565b1YrSVr0Yb8yxBrUOc
g61lZuPKbWyS3qiYX/n4HzcnBvsjAySDRW1D18/2BlVU53GEpwpCa3NX65Kj9/IEg2rWxuWRnMlj
3AxIf4wRWEx2+vziH1fQ5jSbag5IaEda1tk6M2pz3E3Q1Ule4rgJvxLk9+FItW4V2MVNpyf3o4J4
6POLXmhTrNrBXTsOCyNDtc+eOK+yrPHaJiaqCcknWkKCUU+j3QD9CL9YhJQZKR65/pSEzgEV9cvn
l39fAv7Z20zV4LF1zdRs2zpfmHlBnKcmccGb0apNzhZbWoetI71T55RWv4SxfWgxB3C8TTREqoC2
6KhOFETA9qp4Lhvj2Ey/LYLoy1Dh5c97QcUkOw3DvdHcgvHbhRkWfae89rU+DhPcOJsOFu2Wxe1P
Q9pv65/Com5tNwk3juneN3ADj+IlxIQPgvLK7uBSwzAo+tm8JlZC1tmlfKTCrqhltIkiuAYODg/P
WSdWc+ug88Yyxo6yls+ff5iPC2YeD2K6AeR8GmzOl11mDlhTERFKIH68zE/EfB5BMizUXHt8f+WR
myxN3bnSHj8uK02VLbmhTot1LnzWCayKIkbtOtFGaZrdELcb04y+BLZ68/njaZfeqaVS7jIEZEH9
vIzLsqsPAn72xkutg92yh8/oaBTcmCqz74Vi3ESmvgpVayVgC5gVo2xp4LRqBkL3NimQKgsO3Og8
K+61lnVhucQ70FTW70JXbXaEfzatXtH7NAyx/Zb4gMbAfzCsnjHAvYGpv2/a75pLYJcdwojSrjU1
a5ppz/vjNPQ5FpAwZpqzazOB1BLKUbSRFnAJE6MfFRBYC6qTMa5nZIHBdJth0ATXAIkkJQqbJ0BV
nHhffEzws651xznwwdt34K3QMAIKOrWh4T3ukwhiDTOBF8zo9hTMNL1c4IxDFJI36cqt0vvYxETe
TwSZd+hYnZsY6HGT4BOLJ0fb8Z1loBRiaXXAi97/OEA8CTsJ6BMmckqt4OC67kddWbuyBckwZkQL
xb638oVRzGEfg+QIflLXQ/lGPuJcydoNIC4517XiBOB5lU/bgCsNbuqkH16skFNpRhPSPG9wYwjD
1TcZ6IZO+eGG6OXIWbKHXVKiRisAorhWs8tSSCSYpl5w5yyNvPr6+U1c7FxEDnB8IXWw+GcDSWIW
LB68LN7g6URSxWOrkXYUTn1l03ah3kgLljb7XgZ1IknOWhFuNyPNizTedAaHTmgTRQOyg3G6Kloi
bLQjzAP04Hyb2rAOPlE+pdvedMTFfv7AF2c3m4Wl0AXFT97+n11pDFVsxKBZN1oF96LhH4u+XFfe
KUqGb+SVc0dV/LMsrLvJCJ+In59f/9IL5y2YTOimUNXzihzdwG4jn9FsiNyX6X2X6MuS0r0yWOsf
N8kUwRgZOWegfK+f99q+ilJtzBgx7IgjBgnnf0bsN+os5xANGpQHxqzQqDdBa8tZV9PKAZLPWjQm
eglFPMLwwM5hM0qWvNPxXWDK5wRmju4SNtAjD6w0BE7Xh+FLow0xFCY7fHmhLCPsUoDwayOUnc2O
tOKdkucnXuU81fWbQb066l98T7oB6w7shfhwchPzkhyb6tdm6L8oWgMSOcpPDWVTkJACZU0c/Gzi
nybgl04BV9WxIrWLXZAigPm8YThTDzgfDvhQHPKamkE4ydk8R8ITgCeviDaYjHHpAPoXgB8gUBZQ
KwO0X5iksppAG1YTLAkOUlRrVXx3hHlM0NZkr72HdSVI2k3FcilkggQ1TYTSyD9aqaFs761bS7q3
Q60fRU8xI6cxqEZ+MuvoSRr1Q5JnJ9mrN4Qj4/hGOWmW30thLQtPQV3LeolSNSVIeRy14t6A1pQT
RDbT7dcg47DdF4mxzHT7Bo/xfWuAgMmdcu83BngLdcUJ/8J1HICn9nMasM2l2asoTnsyaKfcLprD
LLICWDs/3v/dsZPl+1vOCyoqfvYzVK/NqubFb+9QYWX8w9t3vrQv3WoqKSTMbEW5S4EtiajddRxy
LqYOUXYd+iCfJFOtKdnA/LR506HUjoRTnkKv/NX41XZUzaMSsMqsOwbsoiweYHF8Hc2yY1kq51Hp
/wp/ahLkSOMjSrCHrzi8NhkssmjiTDmxjTJasV9aGpfIiV9qDXSP01hsOPyWCgEfvFSOW6fFSZB5
93XFeZajXJkGLi0wNNVkG4nBW07buD9Hxdhp+jAAILJRam2m9em917s7NVxqXvGYlcNJzdHquPFB
ZsOVPY5+YUTUGAynRTOHtcb5el/X6NWkJGab0dVewLV9A/b/RIrsspDpQ5j/aDRjY2yGV3syllkI
d/xvaubcZK5xEm39kBK4PAVJrPN8qlStqx4Bhe6mK+o9WKpk/eCX8fbzvnppdKWmpdms91mPfdh2
t9BW+9LLsk0Xomhz0m3RUN9JuocySrdjHu3UzlkZPg4tVJpDys2hI5l1avMQ16gjHB/rjP8ldsZf
YW9+S4T6MsKCC8WjlgynqFKv7Kkufl5N41iSsxj2dOezr6nIMChFlW2w090VdlciGnry6nyvqsHB
Y7GVxv1yCL31IKyruUIXFtZce6o865olGav/bFsMeV1dmQVti/CUuU5r1nrzhl6zJqfMUsIHnPU7
f1Rf8lh9oU69gti2Tjv3ztKbB6z5s6gWyJiBTxtqevv5l7y0HODm2M4YrMHYuZ2NuolbmgDn+ZJj
nX0DN7YaRutbaDFcer4zY396o6bUljzLurM9uTN77+nKHVzYV/FlVGkImw2WOF8G5o4Z1ElKdakY
2ofp+3S23HgVEPP6mynbB1WNnrLEvukjcRfgJ0PnkYXGt7AaX2rHOyip+S0Fsq+YuGYd7UrvvDAd
awaqGmmYzEkfTudb+JbpSB0aJXTDvjp7taziGFc0oMArDqJJrx0GX2osBjFbuqXpOtu9s8ZCy3Az
vRrTDdWBFWmh8xKeyQzy6iK3/YfQH/iP/ZXuPH3js5mX83rVMgxOoE1dTiPUbxv3fOz6UnUpXuFY
fh7RMfZ4w5361svSa4Vv59LX/v1aZ+1NKmEUmuZUKJPwsarAxWCqQepih6MFp6LPALAJZI2msfbV
4m7MMwcTjtiLQdJp7QWW9eNE9E1MZ+VxnlfmAwm05jOg+oSTfNJJwC3F4zrXmgAMj7qtlPyIJdYH
oW/UFGuhSOydfd6Ux3fyMRLNhONH2Hz5q5lqm8FgXWi1YFfCcVv52rZInSXhgF+G4MXTnaWsUpR0
zk7gwabkovfZps6GtVrIfV62dzIB+qIM63Ks7pSuOEYAfBoFqykG0Li9TdphazS41IrmLQzrY1tx
l15616cQTBJ3fLBiTkp0SaRRhkl7HjggbOJ+nOU/xdaP2J5lJkm/iat+I8rme1TZmxJkmTIYwxyQ
tuwXrUpIjgGRZlXgR3snXEoeZWWiksSNZ+5sNEFO6BWrpEcprSanHGkWlcWKHKx6P3pDDAs1ZR6x
C5J8MlogeIG1aZD+KKQX7OjBOEE5almHXodws+5g0wGK6oaQgIgmum8SFomGNAGDxGrMj5io+8gS
YSVYd37v+GvIQkjGqWDPCGH45hborENprFNigYSSH8Do4dGh1Y8iPYA6Xxg56zFH7bdVylRoQY2L
8Au3ZAfJ6FViD3KC6ihcsbdE+doG2cEr04NS1WgpXDRPJpb27FcltGc9xreYkjMf9ltYhjPHBnfL
wcGzAxzJzTF5AymW/sa3+FmRe6sSatUADjB8a1Ur26lJ9HZxkIOzF/aAiZSbnMYBIOlr9K1rI4J7
6Po3XdB8yxyvX6TNsP58uLzYfzTH0RgcDGQrZxtWu6iKerAZkPTKXZQ2I7LffR1yEi9QCZmDvWxG
uecRr4yDlxYp1D/YvSKmQKt0dlnLH2CoeAMuMo5/NFXepVFCPT+9MhJdnI4sVpiccFJyBnzz51Bk
Ig4CXk/MJoHUm6YjxZykkTbBrUs1JUNOB3TTP8hSvw2IxSm06yuFSyM+k6pj846pwp5vHGWeFEne
WZwo4OGICxSnDfr3TrFv+M93CAXY9ImZ6433DP5LP0DxChLxRi0BJAuKjw2BPHVdkjZMpJaw926i
c4JlAUt2CaLpIGfOEi2lC1buxovTl8yr7xvf28EV38uhBaZA2lRrlTgUUqr5HkEhHgbipGsWQ2Yf
jQYMXMRw2QzTGWGszPUSWqk/TE4ndTgZ6bhJRwJ3fGeuSecu8VWE/C96RdT02GLAJ9dr5hjBfZEf
SpGhYTcxDaj1eJq+ZgYZDP9XHy1EaD+xlYoSG2jDAD4rPJCevYfcy0rkh6t0CBemEzufccOAo7fQ
vIBCTRveChapZBWQiRpQhaoSp17oIYGvfQnGUQMhHLvBmsgPUggQqNdx/oqRCjCpCpu7b8HyI4zo
PJNIg9o85n1XrAY0/05ee+AdJA5tDQ4FZ49Oa+8qFRNlXHqzpsdj24ZPY5RD30gmkTiez8DlAhNW
8PM+eGm+tA226BK9G0116qO/zZeBWllJGrUp9EPOmPTHxI73Q6euI424mv+vS51v0doc3nAG8nHj
O5AUU/jCKTV2MInzrlauPNbFVbLNvgpdCnI0tnN/Ppda6HlWmCXPFW0qnzQ9L136fbaa1u2hNnzX
POLFcLKDG77ymJdWPVRpKEmx1GIfdrbqsUtkBWnM8NJz7AsBPUmwvNT1nePLvZbzffn15y/28hUt
KvlTsOmHagNwatQtcAw3ZVhiACuPUGVOmjs8Z3H5WjOHQHVafn7J96HjfJ016WOpdaJWds7FP2OV
Q/UnQWET9rE/Nwk5bNE4YraUBI2q5Wys7YcKNhNZcF38IMSxiKA4lgNrhLKbjvoyPOb1QWGiqjC7
4jNNalakUwb5gLTBUjKoEySPOIm1jxC9UehyMcWNWzt37PlYjmvPzeu5I+hvHa40sgaobe9bOLoL
+so+COBLcXhbzTX3oYwxxtUw4RJpbLJEf+xl8TVV0mHmUolF0LzwayLGJYnDC538BGqzZI1Hk/u8
qIAmIQAkJCybs/tM53D8v4cC6oQFHO/zt3qx1dJmDY6COJpGg/pnq+2IVlYg7yWbrshf4+FJQhuJ
3HELvu5ON5d1swjxO47XCpmXGhA8IAqZFHTNDzuDqlUGP9ftZAOh+jUc+XxyrE5DXJ+SSYPRl/kB
7s/x84e9NPtz8oTiXZ3+8b66/m3kUWUZIUiGfBgxhWTgauYSndY09ZeZRcqz9iXOiuO0Pvn8updG
vN+ue75/DkczbjNLTTA292sR08ZCUd11uvZcZu3d59eSGh/svJtQAkUkxraUUeGsVF53gkAPQpk2
Rhre933bLQJk6x7VWL2Ma2Jc8jeLMDdOn8b1oPp42QXMDOqGGh/adStnZlUbw3uJM+hHtt1/CT3j
AKuyT1wAp0aMyE/RXgghv3MrE1iea30P0UgudR1ZXk/sXgVj0A8B51jjY92ANBmjB8ZG2L2Qp1Z+
umVNiy0at0mFW5vktud3c4ktQpXYJ2x38i7KcCMVCvsNDfz1jJ0XBeOMtb6SHonZqLCEUHd2tbXX
WmTc1RVpegRDIqVaplb3vR3NjhA4tj1aba2Re925tgfJuQN+SaYJU3ANYyKaezoM4cjoD2bs76Z1
c1Eaz4IVcV/RNohUWHp+/2x6IzFY9THMmjviHvKlEyn7PrKWHfjZQPHflLEclpZf78iYre+s0ict
CvMrCb1XpphLnUZOAdQcPNBbz0WdcZxX6C5z6uo5u6vMeG7BUdSq+Wzl1p4D3+eaiLIrI71+qfFK
NBm4IRyOis/bE/tLj9xCBgg7du50gPfIbl19oVXzAhJuMKVDadMRXBXIje2GRBom7l0fhOHGC5OH
suFYM9c59k1I7dDDt9TNv6G3J9yqHSe0RLSHxQsvoQGoDjZrGbdYgDULGsTn/eKCU8DEY4HOQ2e4
oVZ51i88ZYjRVMYwj9xkhX4Kh7tKxbsvtTsz4anI38pnAaY+ZYC/Hik+YXtSIsweMirkHkZERdbr
tmEUrtMHUvXQb2F1WpNagBMXfjuRHvFTa6xc2wAen0O8rBUCKGJ1ioZWyX0NWn/z+UN9TPwG/Yho
QJsWU4Lyz9RifhvRpD2IpNaNeNPr4bKgqA5KTRzrjCiLUu9XmnTzRZaADk907ejDV2APn2Lv9cgG
qdNoHURsA6BWCl9cGYcuCTEQbXN0NK0SnA+FWa+3xtxtGWxz4d80QXxS4uLgZxijLRMjck3GSQnH
u7L6I/DHL35f31ocfc1al51nXTlP3Srx09c64kNBqUfmlrwOpBU4HT+iScWe0BrUPqbyduWdqhdG
ULQRSAUQuHGwc36qqYauZ1M2StBnlwQpRfj9moFhw1V3JD+jEeHt9mMWbDt/JzvQA1kYjbdShd3Q
+S/qUOhfOEDjdDuGGGS4Uz5nU6B604aTN9Jdhvgn+ZDpskvrL9BR4Z6QrChzahypTW+xglZZhHBV
ye2ksw1Qxy0R3DNYAahMM2cTR9IkbTdlLyWMXaaTkGP41IWnky+4Kf4OgBqQvpgCRdtOXFP3FZ/i
/XNVGD5aQ6ks1SJHeaoY98IKnlNkSDOjMbVZl7NWEoq4ieQvp2MItsPmxbPUhWuxmknbDUK2RWH/
gFj66rnervdgP3mhtfCM7DDNJ63zSAzmj2lRWMfGc1WWR61pXnTO+jg3f24DXeP0nx9sqPXRZ83f
de1W5jUH5P4ean278ILu7dZVjTvJbOCZYbSmWoglvSyITJHOgThkto8QARliW5hfeb0Z44k7Oqg/
0mz4daUtXGoKCNIMFdEKm9rzU7WBw4S4qo1k04dZDBbSmIH3vU+8ql+zn+P9BPLQmgohntP4hc8m
SrQrypILixYMggKduTXN6OcFXuKuiyKZFmgy4/N1cf5kOyCGW1nwbpCTbuRQLEd8pLMA1vK1Xnxh
9KdUwpkOZVxWiOfV95Qz9qZLgnQTNYRI5mm4MTMYZg6g+4VRYK/KMCPdCOvBog+sEtcHHlpt3Dwj
99mvxVpPwzu3KfStMUwRgK0EQkgul2pt26Z3b6FlLghMOgaC4FDWFmtWNawJy/Lfs9j/+NX/l/ea
ff33+qf613/z619ZTvCq59dnv/zX4uF/Hv+BOesftw+r439Pf/X//NE//+K/jlnC/z79I+vX7O6U
vFbnf+iPH8sd/OcOF6f69McvlinamuHQvJbD/WvVxPX7LfAs05/8f/3Nf7y+/5TjkL/+/dfphc8A
kRjr86/6r//81vbl778m6aHxW7ufrvCf354e4e+/bk9VdfrlN9VrXVcX/ubrqar//kux5T/ZsQu2
fJgAOO+kyNW9vv+OY/zTQtpjUPfBJ4QchWkozcra//svU/8n/YeVPrJv9sWoo/76R5U177+l/ZOj
QjasnJ7Yk+XN/ut/v4Q/Puj//cD/SJvkaxakdfX3Xx8LT5POkYNYzcL3op6XvqQxAHrNlXyjlt1d
RoAgRzOclOWUV0WGzVio11ZGl66oc7jI8S/+pA+1xDg12Rz2GjSiZeUaLfXW/JHz686k/N25fnNl
AfOxJ1K3tKfTZk7CsLqdHTN4teKOZR7lGy0muxf3puIMT/kYnYgpfvrt8//n3f7+Li9cCo8Nvqtp
yFM/7LRbJ9YkucL5ZqiityiO3lwleAswbEfez8+v9LEwqnElS1ANog18+Go19svKt/p8Q0lMEmhf
FCgHQDdHfXDt/V3QEFF91RjC0MKiVTo/q/NyNSGDmqcyODznpFx9EgSu5BQZAUqTWFeorNvFVitr
YqiGYuW0zp1BetioXzs2/DikcyecT1EnMhCrnFeKnDYRSi27fMP2f6VSKbeb4Z4ywpOmDE993t9X
pvPqBt6VFnRhtch18aSQfElxGN39n6tFRbMyw9EympASbUO13upOC5qquy/q/r5sFPD83k2Yjk8U
G1xYr7AgzRINY0f/MZn7emEfQzu6siu/fFvm5Ld7X5ifd127zBo99tN8U5tVQTqktWGGm5RcmNVU
UZMze9uUBf8hhB2lEgtWZ/FhiCY0TtM+CGsgbhj6ru1dqdpf/EyU0xme2GsxvPz5uggLaQZk+jnS
0aLc5C0hxmXTsiJj99yZ9AiHapBef+d0/pqc50Iln0/127WnhclvC3vBurRVmjjf9JbxpVOZ3RsP
PJXXEyFT9k+9StqgGkJhsO2fQfCYluRGf941Lw0Cv9/BeWEoSvysTbkDbB+k1jv9k92HpzFToMow
JHx+MWxeH982AiohaJeOZKd2LtRlec/Un+XEUqj5yimcvZ1Fb52Ka3FQW20FlmRdwCuOg0fO8i0y
yWGLx6K7t6Bd1BJlEfX7veDvDPGwly5txwCH33dylVfqE9kdQObbO09t7k2juc/CVU/oKOv0NxmE
J1urDIw6/dMYrySxUrm3buyETL+MnzP9+cYeJgrPXO8yED7GwzC48zzTx3klbrx03Bc2DTSK+ENW
DfHSaO7SkZAFx4J7SJhe5rbVe4eiHnNvmjbZkkQbav4m1oJk5htsKFSZ3jp+gHrU1KCyDqeu6vFW
Qc73jJ2b9dv3HKiU0IUxSr/WzkSY8qdc0YSVme1H26TwNoNrrKpwhI4PMKR6iZrwFENAjgwOIlsi
oEwSJfKuXeoyfEus+C1jRz61J13ShDUOqeBxHAyr+iWmoXh6M1Ap9LmvV6u8I8y7138pDkeHausT
WRoA1XZuq6pyZx3PpfX2puvbI2EtS8uqFiXv833wqG1IiZzwzZQyV+b9kJw0rskqD/kXI14nS34A
AnstIC9TbUAn8nCCGBciz2dNW/sz+CYIYGpJZVTribty+CxZny6HJNs1LgPY9PpdK3zrogg7qHK0
arI/lSx5K5MK0YP/htjhFhgGTqkhUQjpBGTYAnmi/mX2PKrSMfRYo/oEev0ulK+9oERhiQ6cFPOE
PrIlhS0V5nJX+OQgkSQ2czlum7liPPQGyRdMwlK095JUp4QCsh+1/H1ZyeWBuDdml9w7SY6xZmTM
wRF9Kdp+b6rxabpEOnb3fjc1tKBZTdcjVffHFCwklfhkjCqRRbwpFj93fW4TtaM+KV28UNj5Rll0
0sLk1DqYGYz+qSDNgv3eTGTewSDiZDaU2n1ICKep1rQpz6rnrtccogR8lTTA0w1Y0mcmFZFlnN20
wPNn1ND2Jlm9yO2Gp5E7mqd+TWZioMyrIjxBm1fmzI5fbK99FVO5STf4WCWIkHUR3WWvibbUvloO
7KA6tXf0q5v3u3cinq/X2vtp3g0LgquDk54LAJXFqYPJ1A2E9SJcQ8dAwZuiB/QL9Wlqyhyf0JVV
+05pNIr8brIJNb5NwEJ1bRYeqWrtk0EA4Yqw02obhaC6grS8MXvurYn9hn9w4he92W6Zr0hn7mkf
BukluFHem2NheW/h1HHHhHZQKjGeN+/g1Kk+d51p7z4NJSKI3zq7f5IxfSXbMNyS3dk9vW+7NYWx
GJkhmWtEmpAnxL5QgrluWUeYZMXxq2g9DA/VyJrwfdhqp6ke3eK862lCuWfO+x4WYlgPT9r0oXCs
qb+AhbYBCssRTXHjNPfzJvLfEM2jxFUZ+urS41QvenTK6EQO3aYI6h9WsGsH+kBLc9G86IQcoEYE
CMqqYcqSHUvgXmignrEjrN//gGzWHqEUXKB9EtOD1gq31dvcuoFuYKZxFZd5iCAPA9w/UC4x7Puh
vgGUncEcKvG9rcay36tloCwi5KFqw7uRo9KsO3VjyXbZl45O3kDQrzpqxQBevWCF5P9WQBQgXUB/
suOpd9mAB6cR066bYW7l9HROPJN5qdVoXGqNSA6o7Vnhxgv3drQ86yZSeDG5EOThtDR4s9vlekUG
gN/t2DJvnZpRtMqnaTLr3RnisWBF0tqRvhWsQ1shM0sRc72ubosBFi7B1ISH5eaDPwUYKH0ul3Ee
PvZey8lQagJQi3lxsaYuQwLnaZy8K7sbntSp+PDeIN8XL6Qzvk3TgZrEb5Zno1nj1TDE1TV8ODxI
L4WrIkNK562qHTpX7ocmXMXdxESzYWr++xMN9XMjk3WfeLv3xo8kBAHtzmigzStTwF0aAm2h6Aoz
Hm59NcDSo4YzxwyFkaLNltnQvDYu5jgrsx+KVA7bzg23mgRKGiSjOrFscLs1brUyvPKxaHgjXhWs
RJHc1FLh4L7QftoNgH13jGAeEs5CtVAviJIu9IU6AZoMT1kXdhbwAUkvtvAKC4cwvyCfwJG9PXlb
vJ2DOZljNfqh6dYLCP7GrAlHXMrgN/FibMIRJoaqkh9daKLGdyS3wf+i7kyWG0e2NP1EuI3RAWxJ
AhxETdQQkjYwKSIEOOZ5evr+nJltlZVZVrdq2YugUVJEiATh7uf85x9KNMtJ35DS6SZbFrJJRnF1
W8LeQvVB2e4tvxuvR6XIvrVwZm6i8bfQizIoGi7SmGEhl5PDOHgz8cUOv2xkMyd5DjsSOQZOxhDt
+tlVOWtoXPvv0n7t2uF+xklm1xctqdC++ZkliLgzMuYx72x2JlTubZLzsUN6+OQfMhjr5L50idiz
gcCuNZFtzj/91KFJ8lN/t2i4XmUYk9a58qJ0kGM7Cf0F5oQ7u2D2PKhaNhrIPhx+z3rBQNpT4e+Y
n9nVpezFazmzBNAcP63l9GiqvdwRd6vu4GjbsUTjyVIh3T3aWz4OZ4CflRqYgdYRa9ncSs62unNe
Z9f7nc8sW0idL0B6Osm9KdkGK4GyDMCUroVnfCr5rvfmc0N7ENo1A5yaz9yyY3ObxVPYD8M5xhds
18flcy9qGbgRg0GRFm1gcy7u1kVAgYzPHRxOVjiFwcBa3pXwls4DAeCb8snsvRG2rWBvr7pbc/V+
LsX0aLje9EUwLSFo4hTHi/iIA4KGwq7XJgYu9nkcrfpA8014+yTfvG7Ubwo/nc6ax5BW5hEhJylB
buO+Ucl6cTPrO19IDFTM2N6BhWK1klQ/JRgZRw1oYgn4KY1XHwdWQVz61pzzF8lRutNl6M5rc1wa
ohWIE4STRsgYNzQuAbMidBVeBalf0zGqbPBmNcnvzcSxTaxbvTOfyknge/hx7ckxedtMJf7Sg7v3
usgIiUNqt7l1LkHoNq1jPjhzW+KFWN1nopd7R/MONWld8FdgDBC2SfyQ90qWYHXsFQstw5YzLoYH
3Rj5yy5Gk4TD3zC0uCE9owmRvxBe0S9jUJKQhnte/0ubxB38F9gAZh9Ki7juuS5uUOc1LIrs4kOA
cYpXb4rxJlQlQztzouKGp23rCNvepBJBEREEbVDmOe7Pfub40IfJCPspgz5R3beWcY5cm8gzrQWV
Tnc6mU/Q8e03W8PUe8GUZ6PFeKSnMY0J0YosfcH6X3z7MBaZh/Ir2bsWv9BvSE5ea2cgy50jYDRh
/sNhxNwSbXTKXM0H/l0XYifcRRJnQbRm3Gb6buiriZ4PD8cWUR3253jGuwt+vwYBYks8cCLN4bB0
497z2/tsGrOtA3K4K3t7Z8DJCzoXoyV9HN8ZXBFTsU4YCsLM3lgeOSHIP/c+I1PXq7G7dhO84cY0
6HS8a7sJ3724Jf5gcA6VFmF6yQlDtEW07EStq0RYRpJkpwWGFn2NXcbtxEXd2uq3i77f9w5he45I
CEV1T6zBfH896dCA02QiTutFZ2yjObbJgV2zfQxOwHaG2q0sL2ZjY05QJCfpxdZh8EkF5VTYz/jG
x7OZ3Pqw/q0ofsHCpQiXsfvKGw23zZhkaYhUH1Xe+4FFFCdGY3iFjWFmdBRFvYz3Nn7bXi8Qb2Uy
pHsTJHOOt2Lp8FNJK5Ub2WwgtVQ7N5p3ukltsA7ewZtjCsSSMt3AJbo0uAlWVVIiFRuZlSF3pn2A
+YiPsZlFG2+hTNcokx0ixjdLnX+qA/MPdAnNDKqVTFL/pBW3D2vd3jDbHEluJX4rpoTmc8LqaNwY
q3ZTaQ3nu0mdJXQ6M6xJ9CljE1RB6deyFSocPAsiN4zuR96T0xjRzaRjX4dtMT3MvsAs1fX3ZPXy
Si0+oEnbZNR4eI5yTVbLeyZi9oE96Qe8ubtrqdsrAYtnEgPSyfTV9CjeMvhnxqatzN/9wvtu9eaT
RAdVKVeR+VriSGqbNZLGUh/3UiciVGrvDnsHm2C0mSMoQivR0OoPfgW44rbp99oOEUV8iqF9Ht1r
uFxu8LqgCppw4SiaITQp7dqSQqNwsp3RePKg7Syvbc+Jh7cE3NVattvUJtViJJpotaguvIH+roi0
IMJPJHKVCzDeF7nGx5iqZmtQWMugrkLiEfE2SPcl6tIvhI6vTtqiWrKyT9Pm+k9rR8dJnwZcnJ4a
PrE+JSMmpyMB6+fiVvmDO853q+s8FR7BICCHtZr3pX0weg05c2qJOeurwzm9rTG9rgjq3RKP9OSo
NgS/kmfYTA16+TwPDa8jRRf3KWsk9t61izBuvDmIZPm+2BD86S8h+Bsoh69oaKxYrVCcKfcyHv4o
qXrMjVL2uZLmayHKcFN30dZfOVBVWyp6/8PsD5qNF61kBHa9Q+MBPyN0SMTqEZZRkz3RQuq7vuzB
E8z7jHg7GnQLo4643tLvBZ7DOyaK+ZYIdR1Nk/sEU/CQ1ZzU+KFdrMKfIGEZh9iaLta0YK9EcTy4
XHgqexq0sJDyW2PcHKTDeMka6p4ij09xUd2KaqAz7cab1TRfr5/BIAnTUkxFmMC8BrWvlpXqLVR/
rCfLD1ssn0OB9XjdygUjJp+cQgtdy7VLtvL1MLvaHZavKnsYsHplHRojMb3XF2F21c5XrW0pCrzH
sHQBpcW0nGa1TtebwXkhnbXdaBXpNYjqkM5nuJgtGPaWxE4tN3nW3yPzC8luPUHyKbZZyd9Q/7UC
FJ14/JqqF1sQ/jMs+S7lHimt5MEH0sMf71AN3kc9Osh5jfmMuo4jw5WflmrRyZ3MdMyBFfx2ffGG
OnNqm/vVLAAqUr5vSPO7FzgGV/xLvEnBef3hCPKs+l0yTzpu+EyKu6gA7zHmG68wHmHO44NvzbdW
yompOeSwFTuu/IvaMIYSugJxDTq7jTsbYoPpHTcpl0draHS8vDtTaFAE0+sNHpVV83RFk5uYna51
PjRPAJ6ZtJeZvZAeIu7MPt70K6E8I2taNfVjRck+GEwriAU/Q37jBCAoqY8wd2pi/NpV4FxPJ8wd
zL+ILRkU8d7Q5+111a4KHWOG/6vuYdpe73nPam7qPxZa6OGSP3Qf2UwDojbaGv3c+KttxovaStSn
mqzDQVTOJ6y6z9T4iVPNNu5Ets3zkm1Gu18s8xYHoGW3St62giDGjtUTz/PFcZ+zIfmJxdhagqq0
wow51Y/MZ3FvVteEGG0sO9/U2xSawpTZFOte3DkeYKar9N4KuBw6AlyoWjlIXkxWR0Mg73ZCTB/M
UBl319mA1TcuWffY5kYRomvNWF8brfue6/yC2Dlcp5kwB5Y/qmiae1hGc1NpWzXAgHsZk3BrnlId
0Gss3xZylZmT03cowMeJk+/FBtVA16RByNWOjHr2BkWiq27t64NkimdAVi/wNm/IlN7gfQsfRtzN
M7dg1zBgYmARiGl+cAXZBldgIXnOSQaG7+dBlZm48WJJA977OHvX3ODGElZmjhEFlcAwGLi0OeDs
GahHkZNKoBAPyy8+SUe8G7G2H8FOhKN6a+5KcyZURsOttQOcm6/wWbonbBYTcC+6nTCvXDp2dZ+L
k5Idpd7i3E5fgIdB005BPpDYMhgUfoVRvPWjcXtdD31k8xGST1hJGqoFbwxRiF/OinY9axZ+c9aH
cB3J5fsB8ePg9SRQMSBg+XXus0Um8O7aakeoOklpPBlgjGNFz7bMOWGc3NCqvee8H5v4W8Rs3E6+
EhBNWyS87NhOwyWHH7fUphVgpUR9YNjxNhlRgqqK2gGFvXZasYLK8pmdoawxgUNkvfPU+cjABQsq
1nWhcepKQLfSOU8a7VGasBuImOqthDkx1jHgVMIH4uTckg1xtQmbrl8ofztZk+ALSBkZE1G6c7Jv
hpEe1O99ctzkE7IOf58eUaGXITZs2s6gQdZhPySCarLsCTaKujuTJB5HuW+N6UsfV2QUdWwxuZP/
KtvRuLv2nuUqApni/ZV3XKKeSNS2X85TOnFKRQNpFT0RlAxcP12joGK4iy37zp6L7ytKo2m86TaX
u6ZGAy90z9s7Ut860Mm3JdDk9bCjVMyChhgn6dAa419JbGVKebq4v9zE6/g4uY5FhLt8knq/vYyW
ty1wsK4TQpkUIFbXoNGtxbXLfATLOTXypvQfqrRwscGV34uaBdQ+M6TEKH/Ys/gekAX7nk+wAiiC
tJLvtH4oFo6QdAVRWqu3bu3va43WO6qw6Vxyhw2V4w1thAa3UN5ce+YSI6/t9WzLBGV074rfTaeR
JgRYvSpoynRYmKWVuVSM96AMG4bVysgcSmHshxoRivyVlDNrKD5bnDg9koY1D3uT61mF59UGw937
azV3faPKKmpXOzZ7M00eyGzhqw/d6vlPbY0USzKnY0TLnVd/+QwYyUe9RXf6HjmU2zVDgCjOP1xZ
ezsrsSIgB8LZ1LURNpXk1ByrMs636q6fs0uTEUCleTmrssHJt1zeMbumuHPl3eo/TqR+8wFE5Pnk
9KG9MMvTcIt5KGBg1JoHWRanlLeGkvCoezVNQbv8iixcQ+yyDmnP9xiis7n5y7Bt/OKtbvpTXJOD
h83/7HFrOWUeFmQoJ83POtdEmDj30VgdNb1+X2MP11SXXjfqu3Nnx/WxzFxtw3Y57pwlv5kIlr+d
9XF4WvTipchGHM2c+YDxvlNrfrg686X2Ey1wge+2UkepOSzYWA2V1r52a7giYqqizsPi3GrOMEnT
+6iyCerOd8NMcoc+NndjhoWrlo/EPJijF4oBa746HlC3NnkX5gZlQzrM95209LOJi1IyJmuoe0zm
6igaYRxOz+1giWNBBBaccAJ8hs9yUqGm3osDG8spEDp0tfbR4yIJRhqncCk9P6j17EcBX3w/DSoF
KZrMve2UD+XkQdrHe/gimqEPS3PuieIQ/QnpWH9ykGoc05F8CHN2T9eHyODZ8F6Vo3HiXiB/+fqA
v/epTxfKf93XADpKYqjHpX7Ep0icrg/QbMTJYeVMcVyRSl/z3+flfS4F2SyjFmSexZsxJvCDBLyY
wHIWTBP3IITsdkQWmzsB9Tzs8vxnp2vmaSj097JmoJCn0ghg0pF6MxnF6fpAVMC73y5+YFoNUQde
8teH6/dSzPKDpMm+JA5ZWHsiE2xL+4R3tH26PvvblxZKfZx225OsmvIGiSKmSj7mxVqZ6qf/eCAx
mbBzHwecsYmAcJpZdseUnNYqqgNHG4eDRUI6q7+ZGoR27AKWPGex9VRMiRdO/hDO1kzKQiLPRb+Y
p+sDQfDWqcWyglylPAn+4wfEW6dBnoFoGJplnK4PwP3mH88weIH2j5OgAVKpsElcfVitsnnwCWLl
FNAvXWbol6pJY/LFgQaTSByTsnTPGQFNlmiJikWrROMIV1DL9Zi4POtSobQpZr1+0kWrpEzznTAG
cnazPD2So4vUTJYkXHsET3tlaz06hkbkZ6LXgUgTGfh+SeCJ4XQhFhoYFF4WXxmNeD03lPoSoL15
mPgd16/mySEzk+z33eSX3n4YeDkxMeiX1Srqy2KjR/IqcIrr91xFu/QH8WBr93NGcs+KQrRJyYta
5butV/m9hPkMjxonxGQE3V/tzOYg4jp3gyJjX586ZfILw2czEG5n0QIYFlaIPBvVp/CX7+miC8fY
fvMm4omyKSIk3HTfNZ1k2tnPmhu7xGOuIIbFlyRxqofrs3lMngDO1g2+plRfnT6fYpF/pwzag4yx
4en6reuDnpHDe31Wtz1hTziUoPov8qPJnMEEkzw5yQcv8DEbucvNqifNN7fvlkdY/wROqAdvWX5y
HGFN7q4RiWH7amqfHK3Hdb9aDpgEB6ZawK5anf1CdOVgp+em6GJuvyjwtLIPQdzPzmLwHTMmfLlx
yPOb79yhzW4cZJ8ELPvtVrLV7JJG1adtsPRGfGrVEu9kC4MSSyLI5rpxtOVjIdPhNGbC06Hsstvk
aqOpogqm7uDvLbtJCSfMiHirTXwWdXrKfT6bd4lH7ok3mSSJhbWbkXNhdTf8XUFBB+cuU/+V0NEB
pIV3P6R9cpPhXbKVK4rhcdV0iojyZ9Pwu5e9rQxbRrsdTrhLDuxrGTXG9SkcceRhXpwGQBGkRUfS
Prl4WJyuz64Pkd3++aV0ajMsfI+Tczgubr0QH4JZTyJsfsmU/Pns+j0nfpliNCegxz7n3Aw8jjIQ
c+xaVpgxeH1gao6NBKD7WAwuq3Q5opfxoU7kW56ghrXmllySdjkYcf9iZi6fPJ5Sy6IHGTczwMMU
nyNJ3vhAZix2YPW59h1AOhEfbVqeMicBUtb6V+TZ+9S96VL9AFP5w2/qV2zkfmQzFaOxWIeJupTO
10xPi0kJHy/Wi5NOzOckhNRVI4KrBMPoNA3cw/7QTeLax7EjEia67dt82OexWQffFrnA0nBYs5Pn
HJPFxETWhUZmoBsULoTtLEIO43ZvqVN8dcL7ojHZOIYLNXiIv+Ym+lzsdju73aWMcWepEAaDmoax
lhzVG9DNaU9d5rEk5sTarxm1XrpQ3A44j1Elu899Mu0AWbbY45NomoOgzuxtjb81LPdO+VplrfiQ
ufXervwn7Zp8ezPH3DSg20iAGg2n+BHXhE05ifeM3PrLcvsvC0vSrlGWfhjqx1RwaE+JVi7at0nL
zqt1WhuTYZzJvFfgn++sJc0sZjLnopJv7EK3mZ60R81gPOU29d4chgezqfGpnQeiM4lbLXCLCyyi
r8GHOeAgYG+ZxY2b9nFG9BFQzbbnVYCAM4r6Ts1x/gPlsTUC1ir9Rr2NRDUCOaFMLqmsEBKpqPPr
vC7ye5NwiwOGDo8GOZCDS/t0RfRSP/5WUNB8bagwBNli277tTcJ6xqzYps702vrkezmoZVLoFnof
0UBaW4dGx9ToW+wU2WHnImltpsAS2af0CVylWAQ7pGeGv49Ovdx4I7gABGCqRqgEA7BQDmfebDxt
c7Ab/9/Ivq6s4f+kEvJ1ugJoTT5TQcuw/8Yv6tY1tocO+MqqnEO50KvUho42eUV7xYzErYsvKr2I
NibnOCvAJxTU5DNQG8xi4yepE3RU3QAU0tgUqjO4XsoYmNHGG82ajrFJO0vJo2Dh7m5OBVNmh+Zy
iOi3awfGyPItLG6CIaUm1N0DfkM1ngPys0qFEXbNO+Kmz9khqBIrAKCDPFzZrin5U6LPtbOAxvLf
k5AMRej6x0WBQ4p7FD6M5vWi/YV05cZmvHhAIoe2MF4H6ERtRsuqXpKcvVv0Qet0iP12N8/Dv7Nz
M/+L341cmtB3G10xpNi/KTk6e3QKoP78UKuJdxHRf/GLjOTVAWbQTOeuMpeLgC2yzMYrosyjP00n
1YUxFiUGL8bLAc8A6ghGyv1tm/vH2Qby+e+vkPgHKQy9nu46Sg+E184/nGDKdi4zW2TcNh6vMkEk
sfW6btqwDdNMLgpeK41sWwukUbEPrwrKWDNl34rMITHzRqbFdGTIvbCiI4Zr8GmpXs7LYX+6FcZI
bfGZAxVyT4S2SVEWp8lH1UmK24crBTHWVd+u4MC+se+at3RxXSLjaAqvPA3ahG8GwWLn5snGHGnk
zQxWORqmU7zON5l6lZ6VmNtuZBQ3tzmxszZqeSLXCme8LEXyG0XTPbl2+UU1bOA8n6KdLnnbIa2Y
f5gKZJSiOTrkt0PyqFZGj621POVzcvjvr7Vh/YMcy8XGxwRvKReP3n8QVms8ggmbGbKDFJmzRfgb
wFGl+1V8k1btZHanWFEklYLRjAQbL8UOf1PzzhjtUMx6xXEAouy5ksoY7dgNbPLpgPRyj4bc5hAG
z1mL3C1OSQx+0vrjxY4YANdGdV47vwhHff0uVvTxDqyUUDRLeAWb4wTEAunttkg+406DCGeAV0s+
OjVQLCUgWTqx97f0KDoclY1VUHWZAKJWah5qF/QNmKFqgdsER2iQ9g9TwmAqMyZsPKr8Dd0LOw/N
e4GkGguyYVsv7Dxt5H7kpGKQBMzPk5yH67x10H7n6VSHYA6a0ddBWvY/ccdQU4aCmAwAiCCfJIYo
5edAnNG2sPQ9Yi1GXnqB9SkhwKnlqtGIjMOp1F8o9MCrQHxsoLnMbM8aIBccBt614/eXK9ZeaxWx
8NkxqbXflcntU5axsasQQxoj5V5krwxGMhosHV5ZF3cQWdAfl9201woTU4C0qUPGJeSApvWx/jSt
dDlN0Ka2We68OvyQCcEprqYve0pwbsHK0h5ucU451ookICTnROuLg9VqH3HBOlcvtTnGVfIbjell
yJTliiCc0Bh0yADD/GpFDmQNAhGyqScYuupe/s3tquTtf9s8Ub4LA1dC4fjYOP9nxmo8wDGxNazw
LPWW1Wng8j1qOP+X1t+UbkrTSjobjBwyrSo1vFMDM8yCOToUh6Hp83/D3/0n49u3fA4JfEdZReyt
f3tJOH2QokZC3iF34vcaI3jK56OCvvOJ8Mt2OUaKcVZN46uiXhVe/hnpzQ/Lc/7NtfkvNneyREDY
kEigXHf/Tj0f5DBGoqzkoU+Qi80Dqwp3trQjZKiGzwxT/GdLqzauzk/RMn9BrXvbKXxDKP4YfIpt
t5CqVkTesz7IZ9NOlgAkLNrKev43TFzf+sfniH+zpRjy+H3huqWOgL8cghTYNmPwKTnMmcqxZooO
s2Knjx1GypGphtm09WsuXCSvLZpO/QY/4enk6nYboDAGdZbnJZNTMOBEFMCfcLemQqNkgauyZcsd
OCsJph3EvGrwXzcdI8lAnwqax7LSkIX63XHK5pdiSaudvsKKNQssDCJM533N8V99eiFTv5jtk5bl
bXDFxGNNcvq068HMrB1Inx+ME8Ba/qN2cJ7Nm3II6kEmJNuSvg6z8kUUZiiw4xfJgnIP3xG5MLfQ
rGkXE413SluWjdXUSO8NYw2lr/1o6y4nV2gEXPX1tyWHrKtZB4U5XqmiJZia52vPCQNcnTMiMZOH
UbAhr2X55Cdwo2KrWHaFpR193XkohxgVtj7shXWI0rw9VJ0HoF3NadiINtmKtTk3fl1fcHWgOc3Y
rYqln7H7lCT9yGp3Xbz/K3nU/0D09D9XUP1/JI9CPG5y8v6f/6c9+oc86vl3Wf7uut+//yqN+vNf
/SmN8ox/CYdDmgYVHYNjC8jtf2qjfP1fluFgC2J6aFxw6KDS/lMbZYl/IafSMa0gHQ23HKXH+FMb
Zdn/wuT4yoVHHaOsRf832igTpd7fVzXmiEr8ohuWQLb8993ZXVpLS/DlOSaGy2wOf4WToR4m2+qP
vf46NGB38GJhg626N21hV+QMtvjm9SfXB42em4GLMf35TZKsur/8+PqD6/dKRn/becgjRprIpWVd
nboxrk6kWSUMvNTXfzz1rJY4emTVpYjEIbfx21AYJSOP8nR9dn0YpM6hjzPQEmqNdZ8ChZ6w3yUq
7/p0iip/Da5PESRWp8xOi5VWtmao6GgtdYscTsmkHRtbQBeeYxXJmVFXc2xiVjSrCRwT2ZvJUvNG
YA8q4Bw5V8Qyns0S8xxR3sjVUAG/ML8kwHGK+2xIxsqnMffAo3P90hoMrKAV/dTuyS56LxaRUPKk
IFCzFmb2Gh0SjcDOYrBh0uOk2+vjw2QnWZAvE+waAxuyRWt3Eq/QfICsj0RbD5C50s3H8uDYAKvx
LG/63g39aYh2epm81Wy/yxynoY09ITn2660b5/JGs4bHOe/20mYebO/nZl1Dc3rJwMrDghZrmJjS
6NRLZmH/0EX+3E39GogIMwOZwzsoCU8ziuJx6cje7FyYl7ZGiJLnPwGGj2G6msN2Nby3Ek+zum7n
wCGxZrfo/nkZdeiiiJsO+kIQr+w44NjjjXBqsQvTGmTx/T6t9PVFSy5Tn77nUPhLMmIwysXULdKN
XWYxzfbXYdqhEoGmv9J/eaplcKezGcMpcQ37oMt2Y3ryPosGO3SNXGO02u9yI8fjG1yVeZ93y+hl
hp5pfGtoWGHcmzD38/oB7VfzaGYnZ2zdYFEk0AVCBymudoh9I06Ni0mmsGFQcmrrxfW7Nky6MtAW
T9tD6bghVlBheIg2gJLeTbKwtlkljXA2PPiOkfiCzE69BpqRzm9w/TF1k+MIqWz9kJEpYbRQGKoV
tD51eVXAI5wfdHS1DOngESRysrZ2Yv+MexTvo+XijuVy20QUiSVk2P1SYDY9QB0lQow89GzfFrm/
1fTp4sN324ANdUDYRBmX8RLAcQgR4fo7keG7H49wU3uiWPRREbCn4yqmbd2K+Sw1D3fdR9/Mjg4S
bGTY41a0zpMpx6980NIdxfdj3wMYGaT40bSxfgw9rFtzITloVTPQwIhQlFuaKbe4yV3KVvltzfjt
zRlUEcchZKljIfaHUpSgUUNuBHPlbLO6MW7gCT63ulUGUjNu9JXMJPuXNAdyhrLCgZmgnw0GW5vO
xs12luNCFVF9cXeUG+pLCZ1TcHJS+UI3xf1P81EkLD6x5EwgZfs2gpnd2Pke2x8S5Avm8Vlp3xhM
4od+mUKjHwyK0HnjObQZJZUVd1YGhBfv5eofcosRRoVbn9BzP+QGesTOdlMvy1s3+VAPMWcPFvXC
mrIiBtmKCRhJ4u5Y4KpsiI8MB73QCCUSeuYZH0wzDdCQhBoJduXGCqdb4ll+D9T9B/SzKx9HVO5s
06bXyWCtcZsdXGvsgPRXdiiEDBrlVuQnKE4h/Nb+LapaPh4AmRFSmu+Ue3yO633i+90O03/c+FrQ
SXcyfjXLMQaKw8vA2SKfSA9sIPvcZmmoorxJSgQd/JIKldU6Tto+cUW/i/RbohULBa86D4Nu/8od
9tR4CAc5P8yj7O+W3F62Y9vGx85/ivAVe+1ch2nmIufDapTHlntMHxYRrnDOKYo0RpAyXvZj6hJp
CWrmZ/5uGvWfZsZXhR5/xtBIJHP/OZNIeJmRFPm4ixLkkZG2NxN2zhEJVO24codtUtzV3I2JBVOG
TAHfFq/WTPjpLDVyXeIYOYlXmhBGKT3jAZIYM4fQLd0qWBnLit70SGOmH5HNFFHGbsZycjfOhA/g
OHm/7ZnthSIOi32fdV4fh2XMPnJRHhk2bkqvLd4c+1srmn5raA6VZS6PUYVss6q/vao0TxkjSa01
BsYv+TP+OQCyWtvuMT+D+JQn4sGBHpXi49BlWkSUIvvm8Ktu4vUQrdYrPkSI6DMDWmI3lYQm+WbA
XT2GJttUbRvQA5ej60IfS7atRjoVmlemng5zMNMjqKdc+koRPMbzCpOvJn0TQrpzE6XbQpgf49h8
IJsBRDCIRmgGLDB1tD0bPy2/Zp8koiWsC+CdQZvvi7EedngknFLA9hvLv9dRkUK/yHIg++i9rfTp
6CUQEyccP6Mi2ePVbG/tvnRhPa85s7El2rd5cpiI8oI8uxYPWo2YQQfUj3T8sAoX6U6y4AmU0JwS
G43bD3mhs8CkMUkflzkdt91rW4BXa9Qgu1rhHZO17PHsnE+Rw6ywc/yDlRZQD5pttlrtfYmSalNl
yXNTcBbB94v2uQ73JiuVkWCGPAO2dTFZOVyZhWRjfTCP3Y/RRpU7Lrf1ULPRLMterPkPAoucbd0M
hEO4qn4pv0tfQF1G2RSUCcKfkkMl7pb7JVufW9H1YSbS5Txq0YayoWH6Y9mX2JBoR1Zo6wlyQVgi
Ek1Y6FgN+HEtsGIC5kvDsctJ5er0e5nSBvRjswZWxZroShQHwhYXTYMq6ignu8okqryeYTtHOxEX
N6mh37ml88TKedMhGJyausamIktOPvXMHw8ZhUTWpV7gmpfaQbFkZ83OSSbKh5GRSZPgGZLi2qjU
FMdi9fVTpR5AzD4KjnRo3t4tEZn0fhmb+prlj0ldc+cl/seI7RxZP9Vhjh1rH8X6zF5nNx6sKedZ
H9WwPlredbI7gsn26dISNGtoss0g9srPWo2aBjV0GjMi+ojcKS56lo7hQt8ZpwxqZO0ckH5sVrdq
wsj/FS1dEzgG4wDpG/jfTh4+VjPWl5r2xZ6P6k9r7uN+xPsKpcpJaLYFxQtPpkzYnFl+DmLaeNWW
cD1uU4IsTbnsU6d7LGW2iwotP/bQeZ1x3epq/04n8kpaDGtPhIU3YdO1F8uXFNAZFiGbYhyZGUoX
73eLqjqzLiJ14h2RjIoiVTcnHTvxIx59m04vdcbW1US8NytvL5zpHkvEnWvlxkFN+U94+T1banTH
/n87qcEorgvjfu5SJqFYqU5zcj9b1XTCnaRlLNVjcJ/m5qFqkD0kbnOyh7wJzdy7lF2P+6p8WpLX
uMWRSx/Gant9OYI5BvdJcnT9Qob5GEGGQHSTzFFG8wsTDzTlVC4AD4VmUBP6Zh5qfY2Bfca7Xaik
w2HWblc/c44F9l3se/Yf/ALyAhPmOkUWGGTYNsxSg6wQyRHK+bYhRnEnGiPa5BHzt16OzQ42nRqs
Y+WzwAQ6JYSsn4roA03iC75pEBpUeAKLBPOjS9GTODwBJcMU7WC7wJI2q9PU5dFuWIZik7l2jzoQ
zjOaUbJdxJsXd/qpQ6mzSxBU44NPlF0FghW4XvFRyLbbr3l5Qq3WnVzqqL7glorLj2Z8KuBETZL9
ItGruzI1tD1svZPfWGjCANGa7Fk2GvTS2iKApIN5Z6Xi05eIH0hMiE64zwFyLIg9JbpZu2I5GXH+
uvoDIgoIHHHhv1EHJqFvpueqFBJsQg9zc/w9ZtC01/IUxdm0xaDtu5/zG2OorFOtP9eEgh7j3lpO
tmoi8GIJE0EceO7V5DBXC8ZVle5Cc2MOw23k2EMclDo1mF7X7q6cs0etcZq9U6CF8nRY1rrfniLQ
QNRVY72ty245Fv6lXYR7qtXDFP/MXW85rtFahGZTvmLoCWtCXw1/n2TxQWpWhUI5abde43R7i8YN
xNIKGca/U1H4G6dgs3HtXd/bEJBrHQJLsXqoFcqXhs02FEgY/i95Z7bcNrJu6SfCDswJ3JIAZ0qy
JEuWbhCybCeQmOfh6fsDXWe7TvXuE9F92xEuFEeQIsFE5v+v9S1yzKEn1k/DGGf7Ei/iWaO9PC+e
cZz7g1gyjU5598Hs4SWrMZ1pbouZhf5er+xdnu70MZ5PJipfhGpVHfSxY5/62dkndTYdWgctSiF6
tanyzDwhLxFHwooTzZ3CjLH894/aHvMvZm0WW3/ys41aj0Kz0eqTa5fpfsoE3Eay1GBCvAtVc7hX
ubXNdQ21RU9g7tQxdLiaz7BChUzmE79uT+Gx6PiIog61rD8n3qHxJa2rHDNRkl4TgLan+QEXdr8d
O3YnLPmMc4UM3rU/3+eLe+yWdcqHgibCa7XzY/Ei6V5tYwQb2Kg5SJz67BYLQvwCBn/Ca/eVvcFB
qY6SzKtN2fovdYJtVhpW+/swhxQLxg+Be+i7byIx3+O0QgMwVxdlGmfXsvrQapYzLHMmQuC4cECR
7rwsRB/pTKkF1iWcCJc6zYZjbL/nBThus8yHoPZ+5X2vnW4bkieYgUUO5EAaCLt4Xbvasvxrk1X9
y1C2OEI156+bakx8eNmGChwumwgCxKbIZH/RdfM2ScfHYHzhRNqebrInK+0NVKL1BxoLn5Jj4m4n
bQLpS78+oCA+nBIXoUG2xMSwpLjTVgOQm9voNbJ62mZaPey6Vzo5xilaFQxJnTu/L+EBQWFRM1pz
HipIFWmbUK6A8UJDUW9NsYYNbuwPbQ0dc2xYVtoohgoZ73W3FoeF0FBR+/5pWO/7s7ndlikEvxJ3
aUhCE88sc3JEiZstDFfsyM9IT1byxbTzmVeM5k/cXQ7WCA82ZZlyAi1d/67WpNzHrs6Z2RdR0NW0
Y4umAz7YeNg/0vIbOoKOc4NPw76MU0yU+k9ErZH1VvXUCjBfxcUma2IOZs/7wlKsPlGCqn5vovUs
SSSq3GIjW063ja4GoMi9GVikdTJslExjRbScbhtt+VJbmnu8ndb+3GzifHT4Dc25o5/0dbP01TPe
K7o8Xl8Hc2J/RG0qd0ZkjudFcFAp/NfhwlB8QHt/XJZ0PBfukJew+rDCVFNWs1Rf6QzDUWoIdE1/
xxiAwgPULEdObj/cNoh/v+t9+eR0ot12vvG19i1ELG4UJo2/mVOVnMsGtehgdtV+VYUjobL3rcr2
QquXKxIvsbUNWQRWasCpUqguMvWSzpZ8I9dEU5ui79x19oWeR8DctwdwD23mtOdoib7EyMSeKNuS
UeBt8fTxUy8i5yHyE8bVOPvRNdo+8gfvlFT9tK1tulq0SOfQTVOcNMwiSEmwzo6QKMFtFgaTWcpz
Y74ven70Ur9/Kwhn3ZT8q5T12lbKxF8U6eitkxJoLWbANeZ0VO2IBVaHcms7P7s+e4713MdwQj7T
ZIl9PLI8A9U1PS5JcqRC/RHlOTKYujxRFHidzdx6bDJQxY4q7ABZU3wavWHD4mm6w7LzQ/e9JUgW
lpZlZwtqhWo4j6V/dDpTkBpOr9DP52mTe6N/SarvBuq6c3U/Zbn9yArEDJqSpIwm8QM7ZkQs56U6
KjJXiFsz8I/JfggRQdoITwtz14yi37O6xZSMKwhlTHMZoynCdaEenfFjnuL03bSnTad3JHwSl+j6
7of3mknDv+OsKIOmc0AfOtom73zzOFUFC+e4mC9dtrS7RfOdvZhb/xKXqb1RLQHeTQ6XUuZiP8TT
qaocIxiqdMbX8KuJC2jAKH72C9MRFiCeFtKFfC6XmVmszgRDCXu61m07h1bnDkGMuzXTkvbeKdrX
uPRIHTXWE66mU0L1QaRTtWQeuJ6ENWaUpzlJ84NExklMFh5AnHRbfx3+U7rVJ69Bggp87fl2E3Oh
+fRQZ35PXYvNPPfDSY0YnTNzwR651piQvTWnbt1oWMf81uHH52P6JgoejgYHIH72cqds+TVdR+5m
8NE3WPGO/Lri5K8bgItY5bAA324yb0XXynS/4sOQO1MM1em20ddLnlvvyq6GCbqecer4oU2Qjd7u
tzjTn1qWZ0RuxswVcn2qtq7ZMrl2l6g8oYv6a2NOIA8jDl9dh5jSEzOM/54Kwuk26Yla/ujbpYxc
U0SZxsttpVOyrBGrFm6aDCjYHCi0039gjYv3aNiPOSllBw3/4NmkE0tsGgVDn7JKZJiUW2agdjAY
BhTSmcss1+8P/HkURfo9Pxh6cFHM+KE9TEYKRCXqDIww9ap3cX8OiDHOs+2dPU8ZlP9wUqGSgqXx
GEt1Qq47nNg77fAofXYXaKOLoHqcYFfCpYncC2D4vap5raHGe8bX9YAEJQppFrZbB+zSlaO1CrK5
ZIgszSAOtTQJG2+J79HEVWMx7EusPtLLyq1HUZ3y0Rj41TrUyIfeEg9qwEPTpzLIatM8CiUeU6l+
UdRaYzVO6TTtqlhvwoxMyO1cDV9TlR9YsyE59lAu0dbQNg1fwabR5hRTcmGGXotvpVFfs8T62c8F
vAVsu4iW4w/W8fe9nPZkdlDpaREiNr7amhQXGR6H3URk11a0oBj4llJCmRDZomslEyy0nGjCPTWN
J9+gN255cxFUCR+2WOo8EG3qw4JCyWw5G3sETolwK+gX8b1I/WPnZ5ccCzMtDf58f3l1RnFS+B7M
Kb2v/YwaHcD2oGrjeqOjEqfISxtRZ3KTujy7X8ewBVcbbc+96JenyYjQF4B+CFVC9bolLiCrrepi
pjmlTU0Z9+SW4qXVOEC95IL7fuMaNkO5a4472hkbmfr11aVWmmkKZz813dGvLxP9AJSg+Xsy+s7B
RN5D+EAWLN1yZ7Taebbo/tWd9kSh/ymsI/ovlfGNlmt1XKexxfihs7reKNQEjyQyf5PMih5b2Dq0
aBTV8y6n4Mx0MMnkEwsBZV073PVUxWOoI4hg7Igz3uI4tJvzZ0xaV8GceGi7+DqtX3Q92/WFBv1U
Shclgfkpam/Zie6l8MGSZLn4SuvnxbFbI4x7296LLruOglKI70YpE7/qDp8aQq5Ryzll4AaPI7Gm
v5iHIjKuGR5wJk9pBLV55zXTa68SgdBvfvY8LJ7u7AcVYxZnteZSDw4hxf14gMpM8IFnVLveiMmd
VhFNfPfRNGkIJIMfhbocw8Vwry6luLaFH57lVYM4H4tKnkVfgKr1s9ZvFrNBIE3XRI9G0F2uXcBm
gGQxjk6oOQSO6Ea3tbEUbQC1+4Fp/YTy+8My4zuzKFfUNdhPZb7J+CHuZXSc5bChaijx/KQG8seR
ApaDxtpx5y2vfTFyC8dnO4YiR8vCRLrmw9IZVKKTpzXvTmP/mj4LuoRIJIurNuvOJZfxa6E+WanG
FO86sAEpR3eXBajFWLJVD3NiETnqU7Wytd2Ut9Vza3OAiOUJrbHHegmkhLSLc5+8A17klzYSnbG4
35Qxjqtqdde1NNxVKpugx25QpS6ZuyVanpGSgI11h1OXZQQRZRbUbp6Tq6Axv5UK14dKra92Z35P
SN8M6xGZcLyULwXqhS0BQSkq1vhMuFK566aJqTLVxGI2nhfK4Q0knIjfXNXbz1HiN4dIDCg90+fU
7u2tr1AzuPiS6cF7uxh1KgNF8SHhgQyV41KRapatRedki+IdGiFBaQiP8YTt3CJDEcQJy6Y9hFlr
IVwo8IT2qOtR9xTb5ms5+29FWk1U3bCCdwzpEAXvzCj5JZWttvMoLQLfiPHxlKJnVHA2iplBKdmC
UvHygV8/c492jk9tRk8hNFPt2OPL2fmzMkLXQnaqlU6zGQ1SNDixYX5OtO+t1u6dKAoqo5U7lVRQ
wifDDr0GY7EY9sw/PvmxB3Gj8zUWE/Av3WRxje1QmPdWfh4Mfmm1+lqzPtsQ6ABlTKdZ0UpsiBmM
CNbMRwCTsMYcZOIk1QszLQO7bGD1Lt1+zACrz/etiV00a9ytbsUtu7kurO74INKnurJ+mQgk6Kzx
/sX4NooOP2WMO5Yc3Gv8TMAJo+HZdQo6QLXLx+CziwGb3BX/5abVsnc9JeNTS7pXmgg4cizzXlEc
PKpSO9cOWT72MnhbJOqbLOvuJ7S2G07w+H/zUuyWEM8jhmTb1AJ+9U0Tu5jeCiuckJ5qNVEnQ+Z/
4nnlk1kq9yoJCxrWH1RLjSjCT7nBc4wumOUABHag0O6mdSn1kl2GVMzENdVOrEHnvmUNRCITPNJg
LKI+ZFnOUVhs+0y8U938rMui2dmQJKbxKAhWe05KQTsoE6whmCRK6zOZu3M6l/qRsSZYpvzo6vSI
fCFD74fYG0Wub7MC1aGm1pIRgOV8VJtY1+8zU33QYat3SQcKmuq9E9jk0zVwQjaOSB+HmUNMn2jY
Ffykg26ZCyBDBdbgIoWm0k7PtihPed6onVdPEwBdOpAxAIq8JRIhVTGDKiHaO4CHSedhsHVwHTVi
lwn04vbMvFJnul5POUlkxrc6czg0TVdtagyeCQ3OEUOv/amczLozq+FN6wkiaJzSPjp1vF1G4YZI
ErBCF20ZOrAeEYy3vxhjxLbWBRGq03DuJN2FiTFjb6xCbKzDoZf730tKVAIMVKjGhmqPd0cv190Z
a+mwHOwy80isseN9tM5x/2zEOg1WpvrfbvvzEG0xOtw7wNa3dQEWI3HS8lR0lsxomHIx0UsUBVQR
iGEeI2yvec5dnNnKk5V5nBD/PB5oPf3vPPta3Z5+e8zfLv7e3fpwErdcJqf8PIx1F57V3xvLqgK6
veC6uT33z9Xfb+LP6/1t17cH/Xn479ebYe6E0lgYqiM1bm9PHNdqjlx3PqJ4Zu61vrThggwA2NRv
cml+1Rcr2QupFztbdp8UxeZD31Xpvi49iGTMrsNKuZ8u6TPD8Ep4EGdDK9nGc1zeCYHkry7e1DLO
7/HKC4iFuHgmziDNXKhYrasSf/SZDf3zYoHb5VR7LHCgAL1H61KF+dNfG9z7KEJu11Ed+EZ4uxib
fr1GOfCoVhfqhMkniwb7WObnf95/258oqFj/3ku2vtrtQbeNi5P2rz39vtGG0R8DhmQiJ38/43b7
n7f1e19/rv/Z1/98m6113lG0+3otoDvtXJ9GSo0bYc9WcLsar8cpsVB/3Xu7dLvtdu/t6m1z28Gf
q//puf9pV9AaRuZtfBfN2hyh0UZdib6B5K/lAF+v/8cbraphzfHn/nJ9UvLnSbfrt7vdmtVP7+Fd
pnXQ9BzS9Ku5GJVi/uvi7a7bxkkCSmTa8c/T//ESt6uWPlr/D6Du/1+VaKbh6FBW/89KtCuKmfUf
xuu/a9H+et5/adG8f5HFSygp2k3Khv7ftWjI1OBHWMYqePsvEZrzL13XLdDSDq/uEyvyR4Sm/4tc
CWH4PlgR0xWO938lQjONVW/7d4mw7zg+olLOItaaYOj8AymbiKR2UtKyj8ThJAd/7N57G0QMhZkt
cyKmyIbJ4mxY9tBWvINKiqOcZrhNXawfGtOkV10BwhXzQ4o3+wxq896PuvLoatVHNpVgKwxgajlC
ppLopFOKfoSV6fhrKM3i0s4VibmQjIQEVN9SVdlYzAbRIsyi6cNYG+4s9Q3dEs5j7MTLtJpSGpHt
x5jQto7iD7mYMGMRk4x5dkYPIecl1Kv2He4qQrG+FruZdJkAK0zcf8oYCl3n2U8up81V0ZAGKOZp
LAKYHfUISOjQ7aee4RvhDh4uL9GoWZT+vUoxLi1aUewU4gBfi7K7lIXKw+S0PaFXA7quidnLkukz
chb5ib7AP4GUs547FskHECFvsaWSO8o38Z2IJDIJQ09gl0TzRYllDJth0MGx5Ec7R40bFquColGa
FrY+EDCmOfohnVYrfSJ4c3Ubh44VH7yIdWJCPtOVlfB19jsKFOlwZUaDdjWt9nmUjA9ZvDzhYANR
rNL0ydO/AyM8DnEx/GyU2iLafxsxF9JNXCYAHlG/n1VtBDWZEkmyEHXZig1T2zxIXdBJWNkCk0Wi
URXzHh0WO6KpVYMvWGm6UaCcgegmiBuL4AutrHjeozaiclzDj1y07OKj2CsbdkyZzgqTsvkABbe9
PXru4juHzvZ5Sh7zKDt7kc34epMksEOVU3bHAJMGY0QY0Owr6v443A9zk54iYAF7D78AS0DjNGdu
fBaexDjQJZ9D7Khzt26gUP61IQku/dvV2723x90e8p+u3u6IbKXvpzUpYd2ThuR+mw+YNRvV04X4
x2vc9lfd7rldXHIbsZJ0H//xNmxFUDbcrtca9iuG3f/2Rm/7pHFOp6urreB/fnu3596eYaeWEXo6
jL/bM/7ccbsqlWSCfLv4t/f3+5EaECiXDouUKa6uPw/828XbA28vs7RVqEVOBdEuJxXNQxV227SG
ifJvgZ3pjrN+GSVUAnvIfQJB6ILgUyCBRU7PRX5x0yH920ab7fQizIzb0LpuZWY3APi4bRqJDrai
vajHt9tzbrf23jJTmTKXEE/zyRnb10bPSspMJstqC6DtYR4usVZfk6kE4udT9TL0XLsQZqNdbpfo
TnjhElGp6HDjnjMxnZhwLcdGmWPY1fqG2FEaq8bBzRfrgoLXAnLIxncS82JvC2mS7U6SxCsxTdb+
dr+JCvAg2gGilzafC83ho6a6sxuq0b5I6YJPXC91GS67Fr6yP2zgo/AF46a9LKZyWE5qwxYJDlqv
f98mYlqAPZO3aX0EYU+fjR/j6UutQzKO7rnKydqMsaptjDgtd/b6uS84TeG2VR4QMmaXvtpFClZN
1TrLdsk8/XJ71G2D4tT4fdXyYrWvxvQbvomSwTP7GCP0Z8Cy4Cr7M3150R8QdDrn1uS/mX51TkkB
9zQhS3bxmUbU6qyazmihG9U1F+lLUXXuvqnHfNeS/46gHnmJ3iP2Y2Y1XUgtnS4z6tC9nxPqVMwT
rXc2kzIJqTIaHywfj6DmPRJORUjymDMdj+/ih2S03UCj9gsxsHSOOLOQKxXxRa2bYVLWqU3jrT7h
xs8sVrgtdfhCsMMhgeXjUiO9WsU7YQvZZYn2+mivRCIHZGGhLRcNvMdFj5rl0qo8PRKbRJ45N91u
X0ZJ5dL2FMonblPrkX+79L22TwjHy8ucHUfUNDh5mbBaNV9BgUSYALLKvC9szKxVl1MRADJmJANM
ONwdlwjC5UWSGnMYTDA53RN+703KuHGZp4Wuew7atIT0GSDQs8Kiwi9jadLZV5bzcjuwkJNPOzde
66telF1ru8yvS0vJvmUhurtdxQzU7mZsU2DS5vza+U0ZjAJzmNa0W7eN5CZR8ksm84eGfJSwFB6A
3xSxLBl93dZSVXbs07mlr9v6eEWkcS9Isy0tK6N5X2BBjNS9ua6QkLoUp9UoCslmXUHdOuP2euO8
rq9kMw7woVhz1beVn7qtstYl4u3S7xvHf1+/PREZJevK2/3/ePjtqrmuB+kr3t9eGjSBIFiXVeM/
nvC3Xf++SGnya7uuQ8s/7+T2ereXX26L12Zdx0ogo0jS/v0m/vb4Zl0Hm+uKWFK7ZO6/LqpvG29d
cf25ijCpoer432673duva3HbjjPW5ea6Rm/W1Xohibvoa6TO2RQCseYH536vC/m9iyQynbz+7i7i
HdPAcO0J3w7SIcn2avmGpC+cWJAfs8nlB2RjiraxQgWTsvdkxQxEbKciAArMM0y0Ip2dhdOSwOvO
0C/mlfGq+c3RNeNNAuzPRlm+MWMAe46oHgeX6NZifkQpM20o4PI3Y7LXyDPusQOlDljYikYWZTgK
U9IdQ3Rwxtb2iArsjEUd88y5OEnUHWi7tyIqA8M4+TRHmaR59ZHOXEDTzgVuzO5L19m4VJgQAJnf
xgLzkRYrsctFmDe5fhUm/vi6a58BtaVF9BpjqgOC6KLcLa05GO16CtPFu4NduUvxmW7jXHvPK+qJ
feL4Wzl5hzpOzaB1jDwo2yUh7jjpLz3NRnqJnD11+q3k+w587Uet8fpNMbQ+6CD6VP6q93DK6Jh2
wCD10UnCqJ6OcWLhZ0jiLDBrSr6WpBtcetYxdhBJ21BBQqNuNfobNfLXFoFw7U/okdrxFfbDtI0y
B9ilJb4gzzw2Sauo0dIczVNJNdSBgDhSwgsAO35UA2B1GhG9pCSYWj8Sp6SUoj+5xqRWw9R11rBU
mnn7zZXkaruRPdAtoq41I3KIsrw5VsCygkTT1oIZgEdTTCSowWzvFoi/yyDPtKFQrnN4MhdzH2an
zy9F2rwXL4KadbDg4R3RYdM47L+1a9PBn8T3UdC7MqcqSMlE2ldwByy/XdYo7zEwR41JxQSOTk9X
lmj1buoqDvwrwOGHSlRRGPV+djRmEAUjFZOROmmmHHvrda/LEv2Me/+AKLUGd2rR4+rdo79YtCAm
69oUctroZ+o32ZWEv/sOQz8oB59FQzYRiAUXIXOqk13qzde43cU+3oeu/CXsxsDG1mPQJsZrLD5K
gBlBq5eHBu1wPOfdxVfuRa/6+FrAH4bPw9kNHikcfdzNyRAMVuOfrWQ42ibm5dqw3qdlnr+4VgsU
KG2umAcQaLrRQfjIc52OAxR87T0B1095fxIDTn2fE9wWYESzcSJSF117HZP9r1Cb+rC2J2erFFDD
yMowO9CjtHigjuIDQliuBQWDTpDK6ZKOiNuUiwLM4f9U8A1TfjVq8WKrhp9UJA8Dgn4CyFeyGpG1
AhKfU4grCeh1gJy0WRNvSwN218x7dIZDWzhyY3iw5HOp+gNcw4NB49KKmGVn8AQs/TCoaH4hQeGr
ayUfkwvTZ8pobCJltvZZf1dbNn7yjmHFoXOIODuWgesCaJtnR4S65n+dWutFpS0g8ioj2LMhPg0d
n6v4bBeaAMzC9hAxrW2E0HXXSmmfVXrvGtRu6zj24FkV6PPJ25hs+hZNovhZym9Rn+nHsZ2+jXVZ
h97Y3cWJ8C79VL15XXFPfwYaTNbFgTF25sGdfO1jItJ3VyTIRRdlBvnM+4aACjCizgE7+uM2J5xi
58jVoYQr2YxpOJgVjQLS2exdP8/hbClt76MO3SGzqggBBMZTRO11neJA3ti6TpZBJweZUXatixAq
JlBg1cLr8xL0FbJNJ8CMsm1SbUBbVSJoGuVjRHzquUR7UWWC41FzPVRhCF9dQ2Bclt7DWupGf46z
68OTqzdV89CUMIZoykyYSPnkk+tM5QuzOkGf9I+e/suMRHQgF7kJZomHA7Uxf3uv7o2hy1iE89Ga
xr5oM2DFoiqoe+HpckbgRklF8OBFdd8xe2Rrrz3FwzO9s2Kd6KcYalssjFVeXBrr1C6C4uUntDnx
lChruDY0M02VY4KwgYEip7auRk+YrO8OdIwh4I8pkRuLeCuGxtkmxNJs8nXEu7nUulp9oy1EFGmU
nTzmT4usIQdKm/Y7nVYGdsjtuPdCp/HAeGn2D9mfvCWKnhCaUkB9yN0iOkezJMxE2r9iShgbs0tA
WymUfjEdOHca443/ZjXNEVU8y3RgMabWQJUxQhbIMUNz/dYUnJTgS/2qEtlDJ3A4A9owFuN1ORqb
4zXW4oEhJ3luRMfKIs8fLFp6m0TPP6M1LJcksY3RFBAraekdEAtsSxRiQjlfpE9iJE5ZOxub/Tz0
QYmCGlgbdou8paFFJu8dR8HF8vJ7PUFHPKZXqT+iervqAUIscAKx3MgGW3fGcKLbb9LMXkaHr8El
FdGfoLVn8sVZBhdn3whfuXisWHnWToSMziH8uoLPJsEUKcOAfSQiFc6F+27nPQEvg4+GF3uwH3+a
ioTQ3h5JRqiTcySQOeqtnwTImGv0AWPvPrSAGXoNxGCjPEEXhI7xQ+WVeJ1q96nw9C9pwc9Pi0He
pEX7IyvkYUwye99NeK2XWH+0tZ90/Q59K/3HqYbqs7Aacidnb9XGoXKGb41iYuHNDyP+syOhDB9F
z+GlpfUA0lcyRV6I6642ZmXv+NgJBzcbbL9V8nOs7TfiLCjmw8TZqipKw0Xx8Cg6A1QDsCpNvkRN
HHwPpwAnxrUnyrBbOeUHVMtpW7oQd0oVo9N0PqwiAW5M7ujJtIrnuKBoI79W+fKDflkaQpfFluN6
3xa3Mg5lrB0ic7kvS75Xsmu3kmUDzZPpvStyoI/erA5tRxlhekxW94osPpGRBtgNvbpir9ph1ov3
riac3Ok0xsSBVotq7gZPJTT2hyXIU1tsante7uASJhs9Ld8LajRojR/nsXjXnEodkq4K5mFu9t3c
wHuR8quncmwm65TLTD0IPA0naEOxOs3Wte/i+PTOfO8kanjkhrcrRudq+YMOb1FDU+YMmKNpr60J
In4aMX7ozdYvV0lMu7yWBb2BwV0lmkSwZ13l388eevvMsc6DAKJhpYQPjD7ET3Qi+2mI/KBtogc/
m+7n8ZdjdQ3dda1AjJtiBgSMFgKffe17fHlArZ6KXn+ZcbyDjmAJr/or4RvWWVonhzL48T1NFwip
bsPH3OAWQRNkTmNxnlYyJfKKb2Bnsn3uiJ8aofPSZNiMCCvegLBCz9viUIlzsyRN+6707fEe3WS1
1fxo65Y2q8/YS462d7Qrzzt4MmUa4SH7YMLbXZovqkXvlSQIkDKvXB76xb7r6hHOIV2boKwW91xX
8VewDOV75YZyyayjNipwKhJlRI6MOoe+UPjC2ZeUOjZ5T8Q358mI+XV0MIUt70e6lWmFBSdv3Kek
t3+ZuT5gskIjbHYI/RiKB3r6enthXlemxveYSVMfTWlYiQbmWC3QO7Ao3REjNy1X/K1wg1JEkHZL
3YE/fVbTfuzFaxr5zK5N1MT90jKfti5Glga550COXNuLBaqKo2dYV12TX4sSooizeMiTfDr1ws3f
NGd+6oCtcqat9TU64I1iuHtETaW6nZ2anz2VmcAxl+TYWebLONdgodCfGI3lbR06uAYyrBlFhBn3
Z1/1nBQ1ee1kBfJ4mNH/YP6z6ZiGVlVfTM85EONB92wh8GNyJXrbuUdYpDgO64fBjB91384DjxYn
zdPuWZcX1yiGE9iWfttOS5ibBp++qTlb4fc6zGnsgfbk8Zn4hCDY/WsbtaHRjetXwQoH3OidaKkE
jpW6d3MdC12Gn0k6D44NaT/vrkbM22FSdeVzgicd3ZsoInZu573OE3EuU9m+VP74mFb2S231zHg7
n26/lj5mBgYMdPhOmIVGMkJXeQcBMUCmwn2XqnqP9DiitLGfp/ExURGBFVp81T1i2pZeuQGN/Vyd
Wm8/p+ZOt9oCghaCKMtgHeM2zrE2BnXX98Vd1q74RkaLqppZzVmRdWip8se7cTC/+bJW22jM47Cy
zLupwMl3owraJTBKXzN/VK4mziyCgLFQ/K8aZsmLU24h4DQTu6NZftZSWgd5RMCNBBYxULt+deOu
Ok1YcLf9quIuih9W9tTXAGgtKWlNe+ljYhJqMjfCC3NODkElf+ZVj8odhymCX4IoqinQRe6EXuWx
+AK9G44G6rd2KvJdWSSHifx5jThgZkVrCas7eNTJQ1Y97jZlTmznNqwsXDdhP5WHqKW44DJ0RABp
t5hYYAtF91LYuIa9YceR7ByjaXw21fDQeK23jWZNbTPwEsKXbeDqAI7S9lhKjJ+AROypO44o95Z4
DcAj0WywiThXhnlZwHRstNaGDd82BFiPpsM0nxKp9BaxZ1l5tDv5K9KHDLKswG+ZIFoqesCC6PzR
cyBRJ8gFSRhjMMKcIfT7FK2bT1ZDX3bPqkU/3cYsevLVPJAPzZFeA20KHdOwhI+BpGSHKffZAPTF
Kbx7nEQiQzkgt2p7nMfzzZALaEh4RdBGnN57cRr6ttgJOPo7EqGR33FAYeY/CBO/vvSdORQJeUw0
0TkFVgpVuBNBeYe02HO2JDVA33iG81PoZnIGN/qWKEjVq4QwttUu7p33LisZP7KBJQYZW4kQH7Os
iEDPeubBYjz0zXznU2+Ggq7sLa43zlhoNvjEWNpYLmGT42GY3Ge8uvCfewgyVYdJwWHox872Jlev
Q1R4LzJqej7jgmoNVrSt1bN41ldXaF/V5C3FXypjOTJ/o3mk6/V2qd8tStZG+9Jk4K2gs5XXJdFm
vqJv6Yrvk432vaFIAfndurT4CkNWJDA9Ma7X4lHLHHDrsXPqChAzFrxuyhD2T3+RL3Pb5VBXppR2
kplgjx4/yqrNd7GuXkCAStXJK9JmCFtZWu8W5uZh0bwUuPA4n1DIEVq26+x652QYpzDuGJsUd1RQ
L3q0H8b82ZLobKaOaampF6+tRQ14mcxwSZcfLAUXx9TDgqZRNeMW5Bujxq04zz9YI1PoDow9OtR4
0/vuF7tWv9LJvh/y4bnRRgF5gZYHSCfU5hnaLV8iFv1oI+jnWu1CzkxYkC6AWDHxJc8ZK7OjYfuP
/YJ3TUz7xDOvjR4pnFsF8mSdtWryQtEIJ42tg6HHLGrb3WO3/kipR6IOzDRsNPYJvGpyxgmcfl+G
Zj3UEHEZ40ybzooIUYRmrghL3faxTfLKcvAssyc4Tcw7v1uTwmip7nUx7kZlv5BKioXDQdDsxsuv
ZbTasNNsfvgAPuvPSA57Kx6fvAE7upxgrffTPv5f7J3JcuPIlm1/5VnNcQ19M6gJSbBVGwoppJjA
pFAGekfffv1bcEYmlaq4+d6d14QGsCcIOODn7L32hBTbrZ6JgOl8RIjemgAA6leBh8HGQbJbWd/n
xS3IaRNbPBx7Unb6W3aL1s8XXAwmwhLXJYCuZjk7upNyp9KYXXnVWwa5tHbLr0ZP3lEcNCOGIeJL
mvReVc2vQzayezXkAs6Z863SU5qQppgwEfuOGjIHnt80s8C6X9XkOZIqMVtMFcPa1LHxomUy7eRq
InHP0UZmOkNxW7KLcFx7GCzRulE9zp5rcuWIqdIMxOdms9J0qrbUWBT0PZ63z7sSnjqumNCZDuTj
cGmN9TI03y3F+Vpn3W0GCg9X7/gq0PCttMmtkOStnYQcN8qTGwUV317JH0i+SapoOFWG8T1vF/sI
vVct7iK4+o16sMd3rjGTB8em22h1ZGu4xaHrISiwuZmUDz75Kz4WVyZtMUr8kCrYqs16Mi1j548Z
XpBjm1A3Ha7IUftTeRF3ukfjOTKVCZHfwFdjxC7d3r0hd0LbWwk/P1ONdwz4YqvVOEHARuyjCpSH
Y9k0GclrO3OwHAZPfOIdcUQMaBulVahL4kep5yLfpnN4rdpTfShqrg+1wd0hhNlxAK20ZOiOHuy8
gwKb3o3NGDB3zK5RTY9TCxde1wmOnmr30MZVcjT7ZOPlJj2owq12Ucc3LuBZ44DX4itTucZmQlel
zm/NpLmaBMXD2kmLnUPp+Gj0VF8a41sRIKKFvUn/wa5vcJ8xQtAe7xRzTXzXnRJrzp4jhqpBm97j
1eOcOeCY7gayw5pc2cKnRUZvgH8pNO+uzdQX21KRfEaIAXuiMAwbmbk3rTIYc0hc3HEl1G7D+LTL
Qbkxs7qeF5Ge4t4OlXczTmVAWRC0d0ktrKdSsJtcbHVG1lwrdgRRwEsqf7LsfltEKuJdcdOL93iC
ZmUNB73hvNkY3trpyWzpPfNHbHf5JioejOxu6CaVIrnC9WwQIrxXHMdXhBmsK2sih5sqg6J8ccHD
NuAjag2Vn5XmG4pA1M3VO5dq6U4onmCHQrfrZcZ1bNpf0WTtLLftdvWUEUPdz8js4kzdd/hnvfHK
Dih39p1VbIxSuxfudLIS7MMlAIBDnI3XuksabmlSekRXiRgdjo0Ct6MZY98gw3VO9Vd6U/rKOejF
NG7z2iyYh2JCrAZ817H6Vkde+IWx+acTBRRRPBr9CdTULcr+1K+1QwyL9I7Ei6tC01cpBI4roFXH
JlDygzanNbk3/R2df+zXCWLaJCEbRQ1sCjkZheq+SjkWhXetjv23CE65TwAAGzjtXB8zj00lPXri
SsTY6OzUuqquowp6wtxQUp2U7yQUbQOQmM/OZO8UMmru4sYkQstuyW1Ui2k99uT5BjXWoMKN5uOg
YKmlPdDtOItT/mzGV4c9gYbEvlWjnv2jQe9ggjK19SvLwO4eTsVjt2juWqUCsd/EeCnzgcbjZV0u
1cvDl/vkS9xQceERLa+R63Lp03NiutjreQllkA8IvY/ndT5jWlFc/eHD25w/9bdv6WYGwPip0Tfn
J8nP4WxIE/ry4edXOok44SlPuEoDUBYFwb5P3ZAL3uUnXr7f+X1Eq12phLFDw19+sXy4rrsTc6Z4
9/md5fr5ifKXNK71Gg1B78u3jig98Q5/fcrlo+SGk6tRLqK1g59xLVcvW1S10JHGhkYakvIY9IRZ
WR61yjgpv2eYbzeRai+htUNN8Y5Q2z5TmLn0nDFHXWcmmXLS1TXMGD2TYq6Z72/IPlc37qh7h8RI
QLaY2iZsqYQRD/6YMcIlrb7B2/eDKX9IyB0pHZxiByTCE8M83qTBo32vtytgGgk2hIareSEeva7a
TwZ6Fiv5kvVvfSZI2pjB9lpdeqOqS8tkwms7KQ4U3/BKE9Opr5IfSwujnkiBSLryujTm17QRkKIr
Mkl0c+ehJVlxieFYWwBFN0aOdzWbNc5PSThsmr5NsBp5qyEP7lSDATVxUAgYVsxeP0A4nktnzQEr
Zg9uC0Ok6GEyFfD0E+9YV0uCoGHCFbZ3Hb14jLQYPeIZqo9N/kEJExPD8dtMsibpW84WrCQWAAT8
ntE8knu7mFho1zjstCsjGw+c2PZK6e4opGmoL6dXg1reNCjP6HSIBtPHK6Q5a4OaLTlsKmkQcb0r
YZb4EUZwBJAvyHKYObTbwG1CBF4Aq8YGP+YA4UI1S/Ju7PdiMMZNX03vg5O3TBBNBm4Dn2MScg7U
ujb3+/k5CvWvRcblbclItsGwnm6Kb51KFXTEc2Brvq6r8bpWYmtPTmHgCy3xVm5NAz2JZ+BbhAhW
KjBDGOJBEGsbbO7N2jREtu5amS3OdKNzNO3QQqiA5909V4NOrKOZfh0CrivsMlnT7HmZiRiikObQ
jqrfpk3YZW8TJzVfQeKxbbF9kyg1XDm1volN66GixFmN9eKXoyufz+KGYcz3QC3Qo8HJmuRAvO3K
O6oYSAkns+iRzYU/NvYTWsyFYGOvhQLSoZ22PEqbyQOj7HXFbTt7BGuURyttX/MxvpsnupZm1L2o
Y2fDxshwp7QO4vtFIWWXWFk/qA/vzsq9/yO6/K6IRdv893/pi2Dv74I+GM+GYbomgDvEKJ9YkVFg
TlncUZyaJpoueU/gupPSWYi17C5TUXfEZvDVKisCfXKh05+Jgq0bUhVG7qqtFePQ1PqOHgr60zDs
TlquePfmOKEwd/LblB2hcJoHhoLw//HF/wfpmT6XbqvsDsA8Dbh4n774TEK0je2UM85A9JBiW8g1
KOdhbKZzBh+f0mDi0tPPolsrifDpG0Rz/PPG036z8ah/2MZC5QPsvdD/PoI24ypO7DHK4wNijekW
C9Qh1ZLowJWfBrncUfYF2cLbgNkB1LvruFOP9u0cifLln7/H/8AMsy2QiuKX0XTV1Wz7EyU1LabJ
rFMnPHRlQFAOlpUDuvJtozIIDk3y3M8hbpTM/qq5YXXtptq4jym29KUJB6lRrnuvra64oF/Vwh2u
QwQznK/ITIsAXflmyDCNIlS7Doh7CEzr6LZDc10qDUHBDv3wWqEnLbKA1OJYe7XBUOzHosJFWBCz
sdzEyw1m3ed//tm/2Xcd3TNMDRyrq7qOs/w9Hzinndq6UdtH4cHW9Hw9EDfhQzchUzl0tnjX15E5
11d9NTC3xP9u6eUhHwX9feLzomq8EnnY73N1MPfQ8PtDYEbxqg8jb1WXQb+DO6Dv4aI8dEFhbOU3
/19YZxu309ep/OO//+v1PY8FSgT69j/av0udHRe05T9IpAvRvgpAwX8As26nwzujFiHCvOaXPBpt
9L/g29oOKEyowKqJ3vkXqhPC9r+45tDQz5k4TTWVV/1SSZveopKGma/bFJtNxrq/VNKm+S+DyR71
e121LNsGpf8nSvTXENp8Wv/bkAps/u+DqmrZwL4ZlOiuu7rL2Pr3HbOci1QPgim6tafmPqA0vXRX
xF5UwPegGxywvDnbBEt93pH6kfXxd0qE7RFalrbwrmgkQw9RBa3dOUw2nfi5xD5kZWu96G77xSzr
hEmOSeZmb4HW4ALFaT2xR7/81FjFfT5Yt15E3CpCKlf9mk7t2zzTrYfaTWWYMhTa65coxcWoi52N
8Pg2Syf1fqmri4bivZJS6w86d2XZ854zED7T1jRWQ6lBVLiDRfmkWPk3Y1LiXfEzHAp/oEFUuxRX
tM4U26hO5x3Ylm4dBtmSfauhMqTolcThc0Z6DhXp6X00I8QJlrtmrKLA1KOJMZl0TR7m8P51nNX0
HsKS33lwg5u5TtB5Oielj8x9Nwc68+qJstHAhCj24veqc0+iz5b+EgiSfqPpjbpTXYa80SPGyuv8
3Gyo0mbFuNOJ10bCboNzwpMXeS1zds3cWC6/HFpcd0UBuAwte4s+ISZ9lpS2bkh9nRnghiC+u4ju
NzWW20rkG71MCdQ2l7KK4T0oMSSauVbv2h6Vc0ewzHpOcdDZ5UPDPuArmjWvdDN71moaIyRpvGrd
kvUbk9YRexaa8xJ+YOC6WyNpXjx4UCsM54VP1+qoe8VwVVbRFoWFn2gO5VrCxbaxTX0yZAsAwOMq
eETclfVf7BmVAb1zFXgXWmC3B+UxzUT4FO50WwEjP8UucTypoqzGHIm2CQOyJdWZNjKG3LR+oo+f
r3IHCS5JjK9hQUKYQeV4TKL+kKWR2KCbXcy8EKcie7xRjArJ0zxsxnhRcwrV2orR1XaIBrYcKddA
yN40RCE7O3W+i7kV6yKi79RPWOLUG6aWyXowyte8NRNqJZA61Sa5qbQ63di0vsBdXAGLOioh8yKv
TgaiBqp4nek/PaQThyjvntWYFMIangHWV+yIBaZYA4EK2WvhqbX3TfEjhQt1TAgwXtlRIXamYU1g
acinjyP9nv4jwVw1He4oesJPmZ3MCoFeG1sD34fOc5JDL21wtlbjKhnjLyO5wzbVpcr8AYlJRBRD
1PrWUQaxDTVSQSBQRFTvM0fbWI6brFIkYVFtpofJLb55Rh7RH6YnFlP1rj3BNNt0XvM6eG8ZwNZw
meAnTvo2hhzUTCOmzIlauCDcVBW8dzLQ/a26juYddmiNlvO6bzSSYMCvbTWL1oFXlnsE0ZsJ2UUI
qxOwLSCD5Lmy3PHgMI+5qwFawYBrN3UPKcBE1QzKg+ZCVNRwq/Ju02WY1qBjUqsId2pVNyviJL7H
IFoLpkiTCx1KpafsWO9scVg0zOJO6XDXYuWoNZf/tgVyqITqmmLmYWSfrUPEnjZCVbXQSX0fXgk5
2BZNN+6tLgaqYFOxtElhRGqX01bviwGeCHxcL7pRC5doIJcyJbpdrOMpdkozw6bh0u/2aK6i+ipI
ZMK1q5pi3JUelMguGKDHATYiiwDqE3uYGA2SIINbJmF40QHzwskaqZpkprkmL6bd6qbyCsvjS0qI
qiXiW5Eb1q3iLJO8AM1RFU6gdqbr6DGO/SzTpo2WtCDYVCweYbujXVtsVTtGj8kUq6UYuK8Baw50
nZTu0FlZfRslUGtbu/XoR/XY5US8wJizGcwHwSnY+7DrIlZeWmKherrcJZ/RLJjF6nh+zfmx5YUf
1vUoQqMzU0VKXKU/pjPOMLmkDcbdrNjvRhrsksjQdnqm/mJHWws2SK7KG0KDwAOheGn7eZiBvTXj
DrLKLYxSiqdwybDoWhwLhDHdNnOD5JNGVB8MyCoj5OgM1Bs7cvS1q5NOHFGOU4m2BSYCnspbgNAu
xnvEWsuivGkQFa5nNgN1Fis/yhvJi8ZBhXb8r/u0doTNgWB9rYyzc78wbLFzNxtI2MRSz3D8YtAZ
5N1vQ33+WpAkbqSFezNbXOg1MfBPs7tVl5Q4eVMu+XFmGB26JkfdUmvpsbJO7FfpMbLsOzsMv7VB
ft+MoGDxsyO/DK/d1vUOhqNSRK7LMN/XKW7KBdASW1q1rdvwYbQLqgryvmbhtWT1NByG9jGnUnGk
N+amzQQXica2LsLtOLqvbcxGTaB/ZIP1k0t4cAaunZBeBWxmQaqMDQLndOGqqM6NECWtPkMRxZ5U
gfLo6D+8fhEKInUjBGveUI6zztbPUFpBF9VwB9Dgly1Taxke67Bo/cqYHJimBK21NjPj0eMEnubI
n+GkQaH8qzAma0VGmqZH855e4oOp5v0xL4j/ckYCVOC8BZp6FaYIsjg4v6sLiCZv7UMMJ3er0twg
pBLu4NBQ3zFDLL1Bis1E7gGG2iGKNMn1lCZZ+UmXm0/3YXmsN81Agyan5qH68bJF8ibBY1XS2ZNb
qcZwR9+3+kNum8vN7EC1uayelxKyqxwCIRHM/0pJm9uJ+n1cU6yYC2Vam5Q7Vwnt1tIkTh5rlDec
HckXx7ARxJbvaPqzSEfShtgdCA9rjqFJb6RS9Z/6REt4IpSFPLHd4E5x9BZl0Q9ljNxpXS2797js
3m4c5MfLKomcIt/LR0aIWrMvH8rRzJC92lO/RxqAzub8DPkYiVpbs2+iZN1M5v7yTr0gAhtlJSTd
5XOM5ZiTS+e3OX/E8ohc+vAxcp3o8Ud3ABD06Xnybc5f5/JRl+fI+0hQIcNeoamRJ873Tw/+21X5
wKf3PH/V88fJx893yG324Wd8WJTPCtxu5gpkTNFS1go00+VnXt76w9N/+0t+//hvn/rpneWqk5u0
z1yCuTMuzLFpRafRTKIT0Jkx3FaqRuDrXO/lAwFaNwrpy3PyEIcJ3UkW5bqVP3KQcMhH1oPTUDoi
/Kg9upmrc1L/7WJTcokHyAv0pxa0KCWzYQOChR6wU5BAqOiZo67lS+W6vNFw9qHu14ip6rV6X2Zu
C2hnRJBQnUhO5Ucsdu2y0dWNymnUN/se+lFGj8BeIgAmMSKDMDkRbcK4vHVy6J8JO7RMKHWXXU6u
jpL+f1mXdyrLni+XPr2kGLJ234NQkcAqeVMvoQBnfhVQ9o2ZcB3g5WN+lG9S5Kie1nKxDyDUruXH
5/Jeufjh3sE1noXFBYm9GMQRt6MyLKoXW5sZjKOG4mGyYGP7koSjxPUUf0z1Rzw3r6EObBJdkgAd
wE273CRcDC8q7MTXp+xNELLpJbSm1SWmyiS7oIFDJe0s2qgf296jm1i2NKRCP1i2jdG+5/B2gGTw
XkxM8fMtS0GzwXXqHOx4eJ8H764iM+YMZg1S+yEgi2sL3YMBQf42uRkYe50Dr7t8P305Y/YTgUWX
rVjmDtfnElCbu7m1CSyARJKHy5XSc6+pBPXOHs1c+RQAG8Wxpt1bjprlq3XWzEhQOCOplHvoyzmH
KTC+jAgOuSQYNy3emTwB1imtO7DfUTYQmYmQ3tE1+pT8WV7a3tSIVrfy/eX3Cux4PLT67WwQw6ma
xv35iX/9tXJVdN2PxJji1VgUFOmLJJ3X8lO6pbPTL50LpYn4aXI9nScWtXxP+OgEJ6EZQNuj56WF
34rhulMdc5/9hUwcFmIt+8LPcmEfX/6JRr713/+Y2DX+yBZfxkSAnBUhSDErx/jl8XEB8CLsLdA9
Zc/yn5G7daj26MKZXix0Xflr5GPyZlr+8suqfPS8Qw8kaPxuVT5ZPuWf36oV/ci1x7U85OS+Jr+M
XCWdi2uwy7pcOt85x2i/1dDJzv9XqHT2Hhrn+cnyY5lrcg6Si6M81M6L8viWX44rvz8PwFR+0OUr
h6Vw1yPXiYrXfZWWKem1ipRAmX15mFA2KeZ1OJnfi1qUOy/q033RRJHqy6efF4Nlq9FDwefK5dMy
MMg9VS5dbi73TVjitpOm+yWI6U9jkPztba9xypeLREj+uW3O376cR6rH12OB1r1nuYF0SC6bRzoJ
adb41s03V34R6HW6q6sHubEld08uXbb95T78c8zMQ0g1lyfLT7+sXl4rly5/4+WBy/t9em0sHrtU
aRjD2DRy4OycqBZ7uS6PPLZ42p7k+vnLz8TFrWJlUDfyveR/+mG/nCH6KwKM2bLhddWZOJRYjLqO
Sxm5I/5+Ub7Feagai6nZu2W2kZjAZLmCk2OJXJVL8r7LqrxPggX/o+fJJw/BjwHV/EF+vvx+vdxB
L8dM4C678Xlnlvd6uuhm//ICuXR+llz8vP7hXT886/MHfH6VotXxuqUKP6so0pZtKE8jckm+9nf3
XZ4iH9XlVaBcvNzI/+OyKpfk6/7tu5aayxa4vEQ+8dNH/e6+T+/66ZPCZcAH6Fp3UcccHftmSyXB
AIG/u/gq5dLsGuVMyf5PC+fl4ct9ZzOlXD97L89PkpZK+eaXp354RC4GJpQ3DQT0eY+2Z0GX/HKg
fFg/L8rj6sO9cl0+Xx5nv16JCGqM6TSms0ZJj4vj6ofa+LaumnfZDJPNDlsEjyXIsorim0dgD2is
tdp06iPDCekeY+ncUxdG4Dt31SMN1oNZYfGYIei9CFPsbUC8j7oWeEiPi2qjB/0DUuR4W9Sj56tJ
Gh3oHo+qbX0RI05BzQgo6jVZeTVPFOOdsMUvaeZXsxNTbqROgietCeGC59VucKjWoXkEZLeMcZ9/
8Hk4mVGKdcukas7HDZxFNpo8vcoT6+UGocmfZ9sPp1y5+Lunf7pPnrrlfedP+N3rzp8wpN6V3eyw
SDH145Qob1x57F7WveU6kkh5LojknXJ9WA6u852/ffzTy22rnVCfOyX9zWVQky/PXUckt/KZfVo1
W32s7uUDkzwEf79IFjO+16z4ocUw3DCTjNTwBrRzLaZp9PrrZIh+OOKqU0r+6OIJgSGxueI5zTNz
Gzf1noIdyHaVTAvmUcfebc2npozvtNq+ckfvxhD9a+wir1iAGHqTWy9WZ30JRvVHSWT6ehme/ZhL
//2guQXiQQehNfBJ9P1zA1E2UtH0KISFNF2D9CnPNnmyuEqpM+5apTvV3+2QfAI95MqwUpbU7uYu
zFQI6FgqCLoqarI823YzRAU0razZe0GjrjUrPWmcZ/ec4hdFAVrPwrE2ihI82V0HeZE48DDLEcEY
aFGps1HlI9JcUAhfkQdBBT6YlrhsnB/OOBpUCqYb2npUKWyo/EKFIB2kpLcg2vankiWrAyRD2A0a
3CZZmU2Q+cIs3hXNuzXxizFVbnd2qfzMlXHycxSzfonjIyaXM7PNCTUAU/CycO6QCL5GUx8CqDfW
FAf8pgi+dXZ170JQxChTrTObrdpn+PfeDE+0N93UzsigETYn1tapA9vPcvE+uQS4Kn25KiKArEyS
O39KxV1VqN4CG/0BiE85qtjjMaTCL9GpX0NUNoHoROXaWZzNosRxT3lttpMtHOUcuw95Wp6S+Uzb
qJw3ABnJGNhnZLMDXLW3+ajCHoCYk6g0ETwX/51WYiVEkCJ6kq7SkLKFBhHDWMAUijAehqJyT9ZU
mchC0CJWzaM3B8bGcULPN4kGS8Z2WqdqE98nVvcc0fpP81H5WnhImWdX+6rgD1zTkDVXDFDJqdOC
a0EA0LYLCV8rDZIOolg9idqafdFr1robzJ3rVa8YYXCLoWbDQW5iqEPAcuUA2NzZinjp3BtBeMta
z9oGwCUoC2p6BEdqr8w+mVWambYVDQ3loA74uSNFZ0GZqVOwDGj9mz1kLplB8Nwyxb6qoEsapNVC
A+1XkbGMetSbNiMkVzx0LYmPV3UHet3UOvQhGL6MA91FxVfK+MUcw3GbUmCtunqPZhJAPPNcehWe
Vr/MRvOee1bjZ5r91Qxo8zTi3Sm16G0y1DecBeKh7tPkKKwC41mhkdwUazftRK2cfsvarIeTN8fu
wwA3wxkYOwNiEwoS7UdQAHtCY+G20mHr9CLcTd0fIXG/d+mQvrvasI8blzzcGounaO2bCcGNbg8P
eqe+zcC1rxkpUioI3YBy23xJIa9iY2P4r6vqeXFD+5A74XtjYIBFe7Amdra0i15nyBCIhYjDKLLE
rwPzudjqxYAXxW6+2wOthGR6DgdCE+ZWJ6hb/y4zOYslpdPrfSC2Uwlt3IruEzUnTqAUpNc3JI9b
2FxxOddXjltjS7OHF53wvW1HjXiK44X45vzQgsjGdZljzl2EjLYBcbDQyrWhOl/xW+YbrdEREwRj
tlZwd3sNIwa6dMxtiD77pZeYlXm1LsmlzSm1kdWwQ/cwX2WRuHeq9EQ5dvQd55DazDW17JsXczbs
V66o2f2UWiEFj8/wwB7p1D2FZe1MI73XXfiddXzD6c+2yNuwK+cQ8j/6U/WAEVz/EYpV2RffBhEF
G9PF4TtkwbrJ2JCKlp2GBOpTzcdtwulJt/pv3oBANsPsix6NP0V0BEXkp2FkIDUUKHFmmUd712xt
cls4ajvTMPjSFoaXQj1WAR522keZ4xt584TwEaaC5wxYjvWTW+PqM5PgHiSqX9QBsMmubTbDXJ5I
b6VIripshEK7drt4b9bleGOOSoCSiZiReOK8lIcV8YpjPV1xPQNcsv5pFqa9r5DotQTGzAFSsd4A
AxEjfGrNWRzaGotgPnTiAPEeNbNuopXSOMpDhL8YPKZh1/KnTtUwXAdli1+fJvO2pGkTe2W9jzv8
AUmHjZ6RnyOww+WaUdjd1ouEb3aIjaxGs9243kvZ0jPVa1pBoRr+VOAkQhcgcc+47wfDOaAog05R
69vRTNN1NBKdYEXhtTHrj9YSLC6mND3hJj0a02vVlMrNwiXOygjcsaLga8mT/kBTDql0T94EgAuM
iTsKBWLl5D0ulJ5UtrZuTm7oWCuwM9k3xseTDQEAWAc7qphMcgMZrHQNiAXxfl+oxm8wIsQ7gMKA
rwwv2Rlp9D3RipvExdyMjA5Nal3MUFH0a13p7+Y2OXlAdzcdaYPMmHdNRbHWi69pihNQjZhxRVuP
RmgQXuu2Xq67yr0JVPwK4IjxWfQa3Sp7vLdiC0V+hjeI5Mi9IYR3OmolvWAQ+eNJVR5BrGO4oUxP
Wp1tro34m9oMrk9IckBXX5m7bDsmTKOxJyMIeupVu1z3yn2VpfFRt+z7cTJ2NOaIyTS2FI+g7urT
lTdwiFeu5zcIIIF2g5TUag7QgDcqzBzbKmIwK9cesby091hoSHosdDyXw6HL2ELQ1OGKjwnI1spD
qOnX5dUwNt6XMA6HQ00IUZzPvm6jynSQVA45BuLAG/YJuLSUjnKGDC3BMTfZcBTawYAkURH1kpOH
NGRcj6NC9YWOohp7yOgjEmTom+OHTp9IrsuJ6Skqgk0mgeZSU5rQ14mRWTVV9RhodwTV3KRDj7zi
u+GB2J+MntKWXvkGfhhftcel8ENslohwCFrxtOy2ytK07E5Wr+MeSk+m8kwsu7MLjYGjPiNfpo+b
l5kks6o25q8jVo64AYouRDqs2En0DeeuHY57SHeu9TKh1Bjz8jQoBCxmgHNWxpjj7eqHJ7eJ9poj
qkOb1OPaRhHISe6ApVqhsx91B8+ekN+GXDDHkYP/AN61WLVcN5VENBhaOX9JoC61q4wc09UcEjWm
BONNMGDHBQ3i62inVjXS0AmXcm9F76WYr8iaCHz6tWwJIjKjQ+GEYL7j/nbO1U1pPKCSAA4fW8pm
bDmhZvaiPK25wCznI2clOsFdxSEYQ6yCLdKjvtiEFmQFqz946DRXKow+z4t+5lP6gtIE5wh1iata
tF90BHtbOCjWfgzdtyhPv1r5Yr8Owf61jtsCnxm5TNKsh8j5ljP/oR3tgnXIcMhqZXyVW8Q7f3fC
qNrFHXOHSTkpwzxcDUuvalJgShdct4Qtl2KMpoVIoy9x35ycYiZcKAjp2kctCBQG5Uqvss2kOXR9
B7wN3SrN8jvdMJLDMHRP7uT+rCtbW5c5NhavrzhDTdc9MgBySomBdgkWglAwRDPyBYxjh1i5A9Uo
o1CwZ+nE5zqLcxM/ErQTGxuDh74YOnM2QJ6xguPIX7XHF2xulWcx6FyoF15x0mOa6bl74GxoPsSM
Do57YER/XJKZbMpUJ7W+S0cU4lk+/Jgx/AYCe0qMBAgXOPmB5nWbRclmLvt9ovQeTo5iY3e4QgrL
mw5DENyoDWCpsDpgmc38eGlwxd2wE0lVQ5ZTMGfGgLBzYxmBGPyMZrjrxvHocR3EVVW2m5upBb0C
iabyBi7CU3WnjFhijFbdj0lu3ufzBtELjdBo7ynRi5jqm8YK65tWTEhJolq5hYG8rUsBpKosb1om
0MgAxU0aj1ugCkxNBgBLk/s9z3UahDjv1qWNEwbcwWNkE1DDFcAYlF8SB6ygBsmoh8jeGcBmoqCB
G46+NxOzH9KW3CTgCqdKe3fmkGhCK2Gy4AQZIkIjX2d5smPa8FwVALI7NAd46BrgAYOzduEQrLS5
2nuiBgWJksBzsNNMw1Gfu8cB0cJRJMRuGssVOrp4V+SviI6vnJgCEFZ57HwTKotOs3q85oWN/PCQ
deyFg06sANEHD2Pn/rBca3guXO9bBRgch0v2HiekfgadhtrGKfejwf6VmTd1aulPWe18a1D20CDV
/Da0s+NMfGYkcG8qbTNsEYm366AK95pIMNCZ+QPoJGuTZzk4H8ROSaw8imSKEY/CNykmgt0xMTBX
m78RI1H5wK8RmPJfEqLCnlM0RHNC0QzGLtoS04BypSg3LsI0QjqAYUSbXjFuBgO7aGWAACInjBSa
ER82AIhBz7Rd6HjT3p4JkiD6b1XbQD5ikwsdfRyHdQh+ZePAtoTZd69zvtkCPqcPk3HKTdF8adZK
pbyJWAUn2ww3r7CIYY7DloTfqnFXITiQVRc5qT9QDc0Wh3M9TEjLy5ZDH9/Q1FJ8zkikUCvoVV1r
fcuZLiWkRcHYgYVOPiSoECRsc18hglHbHJ+Bpa5q2mJjTUCAnTT9Jg9Rj3EdfNsSjjeSPB0xkmVp
c7ScydpCG8F4nZPxWC+BO3M02yvbZJbcu80uR3Kf5fm0n5rkPrfJNY28kYQaEy1rEPNVWudWBDmi
6xGHnW2r+EXr/n6JybQWvmbkEIil1qjTVM9KiPRpOeDYAyHFMfrDmteOkUcgTDBlT2piMMxz0gJh
An7GgfPXuCTd1cWXcWie3PhLZLZPSVtg4g1JM4Lu0YvEPvBv1GFjrwKYGV7In2cSHpTiPGztruKA
BiVkFLgG3Mh7isjp8Ol73wMUsncoysTOgSdvaQmZCDXmKqjF2i16XeR0ARczGlTYzUBciRP9zNiW
a/CgHpEv6R/xYL/Rv98tX/GQ2N13iyrXKrCzx3ocqIZN7d5qQziACUEAgag3Q/esE57cO0QWeVsi
LLtNWhGX+rOCgnEMApIxOEV8wcoLKT4EXWXivg4DUAbY5lQ0WTinOAuHGHtvusKZV9aIxY7CMBo8
+LKV3j3Oeveca6EO4sEBGzXXNyquDDoCBYHblmj8tMvE1quNh8RderC2AxGsXWoQ020Hz3vbaAak
hwoDhDC00CfTDnSp1p6F6f+rL/7/0Rfr7sJL/vf64ps/3urXJv27wPj8ol8CY8/6l6GZYJah3Nkk
2H7gL0vtsYXS33BczYEWior4T4GxgcDY0F3VNjx78VN8EBir/4mgWNMdfsBHl4bqmhayZoyUjmpw
7JufBMWZ0SkkUUb9lejNdiRrowrqa6mUCpbyp1y63Pzn94VL196TldV/fhuOYGULH41DeaMZOZDQ
5fML2Y+Wr+xNMpJ6/P1TmR/qILsPsqE4ZUAOqB0NO9iWOBGH+ms0PBVuoR8EqQV+b1C9Jfv4hVod
MaPMqIk46I5C1N/yo4n9JSmrdmW+EnH1f9k7j+XWtWzL/kr9ADLgTReOnhTlpQ5COpLgvcfX1wBP
Rp6bN1/ki+pXh0HK0gAbe60155iFRyE1aTEhQ3o/bMQIdokCb3q0qsfARDHYA6BqYNQAvXnq+ggc
Ut3faRXpPE1phs7YlPM+KAYybYZnOgK7jLCNk7WKfTor0fbViN1SaQg8DASUDyXDY2yjePjCle7x
DKz7YxyhlqgkmLk9Y+VqzdjUxFF0Ull4y3U20dCwpR0ENHvulS+JAj8fuejxf6gc5dSnGAeCFJYn
ELMssqXKhdY0UKgBRfa7eCE9BCUHobaFA0VJc1vfSMzeSVLW0a4qnuUk3MIQ6XeqMPyMaqS64Vg8
pIT82X1v9W7A/tRHCBqZXFAZRz+HfFCeYe5TNZDdUhlN8rUGzNRbAa2zJiDXHYszAmr85aA9gHTB
Hpu/AmKP/MHENaMmauYvWniEL/5MrpoF1gjX9tA8Frr+1YWWCC9C7E5zDApgLLO7JqqjDW6xJS+g
VSvWy5BID4teauhJqk1r5NelMt+QSePdEpjmFyFAqqYfGJE0dKwFYIVTKpzMhAZdzZxdsZRfQ1zP
3jhxHNCUeKdWgcQNRYUO7TMM+xKEh6iDTGw6/F9clyOjxLaHoNigbVNI56ARj1QMbHDUhZjZykLN
QMx0Eq7FMoot62OAhQgnNZK5VsLwr8DnSOKvchgKN9E+BAMQIOnTwNp0y2YnUh/NIctdlRMSVy7R
5xS3fHpldalyS3cLMxE4pKPai3X1skyFTohCfzAUOuugvnd9jAaXiPLSC3XyeEr2cb1ckf43DKNf
ZcJOzxWPOtFTa4gq8qLdTzNczRCbnpxFKtr5mVNgavZV3SCdNaAFzRBWSZANaifXxcQTSUDKQ5jH
UiZsJR1yGU8VjF1tfGZN/olx3S1VCFiDSgB5l32L4joG13Z9QQWla3O1F9SPgorYNijwvOFW+mu7
dl6+aHUFntJd1YGsJIHKYUoz8ypR0Mph9p5GqSdK0+eSDW8RoIGthhbVrrriw6xmdGqdaguK8mRW
tNb7kc9KkGvNS7qDYH1OUvWwrq8gD1SLD03F6FCcrHqctl2vO2aAoVEYVXEDbL46dEQC6Wl+z/Lo
LVYIJqIPS1yJMCp1nXYA2cI2BqZeeZSL6rEB+rklOIx9DRnNv28MjGm5+hLnc8/WV75LGv2adsTA
JkQfOVq7rEmrJr4teZMEQnxnpMMGZyGzN108LFgLnAaY9FRyThjJlLoYqDTkvadESR+7HN0KZ5cq
QEan8NGkewF2rkKKPdgg9VALnrLEL9rCBGTpwF4m9bhGmWeHDHW/G+9Dths+Xmc2uckI+30ZN7yW
ryUc1JOST2f09hwacr3ta+KIu+muzkKaJmFrbI01OMRIn2ahquzQqBQXi8EpNMxPXKjjsaGqNtNk
KwYA2xPdvC+xBPhhRhLpWBMN3i9Y6hXIcZNpM22gSkrN2RO0gFOMwu5KO6K4BLXmiOjFRKAvupy8
qRb60IqKKRRmdCT4VJNu1nBhIdzPTWBfpN6x/fuucm2rszPctJMBp0lV36tgctr+1Mwe1aXiVmpa
udUcZMjotTvIHb1EDztuJBAIIyVkm2r5WWnie0nvnRo1usOsQGN3LXz2qgn+rYKIK6uYf7Mgjl15
wIBamdZdEbjBIIT7DBKV3a06fEOlqBRm3aORuODVNxCBib68RJ2r0JB15iTw11NrWkAJkV42e2ny
BTprF5BP3CxyRIcbKl9fCt/1OLyyIPFVuAtkRB/LqPyqyvHCxeDYMM6xsU+kLlEEV8jNnReWwEJn
GhbjTywj6ivy5jvSo9zuyI6DR/wzB3O/Mqkfk66ttvRR3FIKFx8B+Q+jGpiNpolQzFCPsVahaZO8
1GA43QkxQURrJUbMNz2+wPxZupwCDnXwmFJfth0Vf67hQ6pBooAmZ+HSLqIh6GeFqalDHGd5YkTy
OU4yKdKkbAIN3EXDXByHgODrkLEUqECpU6V9kSrDpissltp4vmMT/lSLeGeDxOLcofWoLaj85yBf
MMHAUCMNsQNwzUCDExlxYqqBKe4mwwvybysmKzWtBfYOsoQJQj1YKedyYU5v3UjvIGiUj6AOHLXn
b4dG/4PM38BOA7ay0xe05/F1zp9NOZT2XIAMdakdQ8xCL531Hy2bDJL9kPMO8uAG0DudTjPu+ZM4
AlIWvVEEpiYWHJ1yCBq1Fo5DHx3ECv54nUfWVk1xm9PD5Iep+OoaSFN3P1bsMsq2cYcKYUCeWRkM
BxKV6h4zcFwOzAqtljQx6bseLM9S6eOOevVKMkHsDEnxY2ESRZxWbzq2dAjgKUCtDu5q286wNYbx
wLzEIb8CkFAzNOwuGpNWFR3mlhmDWVMq6SxsKMoPcUiIeJw2QCtij8rKcpR0uGMf2VLCRLFrFZi+
FJZjr43HbWdOH0FHXqNZtsAvlfE73AtSaYBwTS23XIQ3OUnizdQa/YG9gg41Ra242FsWL0bBCDGp
pQNm6FOiWto1ZrcNBD09CmJ+KFvzMncyUY4Q4N0+FMH/CJLbE2bgqhD75jDvtvQzNzNZr07Lh0Wj
m6mRqVauONNSzRRMA7x/CeLL+rvvWTDwkNMCiJkns5YBsqGncK41Yi2HGjsOivhk0xl5eeqiypak
gkGKLnIAYVayByX/NvD9M+UgwLPbimP8VfBJ1ouMxnvOiQ8jsZ4xjtXZ5pquMRoMLUwtpLcryJxG
gszwB2ryuHBlrUIDvEaK+Yz/C/YfoP/c1j74AJDQY5G5NFPonk3iVWgVAuPriPxMXWo2QxLdFzgd
jppQraYXNgyq3p84BtiDZLsas5tX06Un42z4Iivza0nEz7YxHoKICVilTmyZCW6qo8X0blHSTVJ0
9sz13dO0+YnpZbLVi3w6NYHyaIFJd0uGzg5NCy0YvlSkI7iYVkjOQhockbk0eYGHW2QW6HF5KJT+
l9yFWAYN2nmWcpucP+a5WV01vPKBtjNrCdBjwag3tMwT6e3EBEhcyJewGlzFpFWyKMR8t4CN9AQM
Vt0aDXGlsXDI5sWJ6GMSnivC5jVIMptHMlGahT097PrhUcBKVzbNGdMNLSlFLbfQgpEGcF0Tg9Jn
Ck0LO+hioNwMMJZSBrQnRNJeF3KCHyuJk7eseyYU7GwUPUKNif6GRTmuCH4OBx/lxjcxIPWhXY0W
t3t4ei+KJko7WZjYNhrj6hkfEX2AQmacNb4Icy5sxnQ+qmgrzpHBia3F3XZO5n43ctnEX5MVm0Qc
BHTuyXnKU2VnmOu23bAgWq0tORk+jSOEwWmW+slNhkrzCQWzE3UOoLcMx6Y1yI8I5njbBst1ToZg
O6WBYY+isZ+MTrHTqV6QDBvgKoDqWqAydkFSi8+5qdwlDOUmae68VA4j2vaGN0t0nWdROfTVlJzq
wDzlLCS9VB7bchHvJvrQijRHx17R37C1kX2pwhdJp/Kxhi91yKv6QbMqdxELg2TT+1Y0l7tFXGKv
XvLap2sZgMTCNxfLOoR8MTD80SSyvteFBxFOoRNQWfjFAJgsE6WXTib+ljlOM+TjeSSE81KMxzBg
uLyYbE7LNdr9lu++wCfc327+9jUzzX7FITsO2trDvjIHLotYKWjXCE1K3tX6VbEyXKZu43adPe/1
KRj3Ygak7DaL/v2YWV6MR2mtH2QMTEM+A1wrwp9EZBzjAIdo97ebMg/nzFYG+RDWykfcKb2j3wLN
bqx9y4Kn+ZeEZ7zyHyEuut8ScikVYLOrq/KZaZzbrPFiN2357SZWalcAarPt1SkaDizkGiCp1DGm
HH/VTe6Yq0GCC2yVRA45kMReImd6zTe4Sdz+3IyrVu72cBYY0alET/RtINKpI0fgbxHMIgs7BYix
uf3ZPzdDU4MGHiKmNatq+vbXSLJG8n27++eLFuypUhbnzR9FNHstlL03wV9jhcsulAgD/ZeU+C/K
2Zu0rF679HMkXG4yUwoP2qxdO+mbif5B2uJHsPog5+0SFkpUtOeOhOeGil+k3qjDqtsjf8JHsQoJ
b4HbtxthfZf0Y4ruQAbVz46RSDjgQ6QkEHPU7G/3plxZJC8W8IDhvLrp2xUrZmNGh31fiRrDZHUy
XntWcE9ZnXD6aoIrK/p82xnCZEiyxpbrAl4GBIT7tMj4gG+PwVjUe/YnzFoh6k4h+XzdavW63QPA
0G81A+/kagtr15vbvazpVI+8mLdh/dFAdLsuj/axpPzz4Lvdi83V7TkwOnBIxU6Z4BPSF7LXIa53
dXPd4sYtq2KIbsB2itdX3K2HWm9pU7UlzmoTgW/ahCkpc7cbbc3rrtYoubENEJSFxeb2pYUYahcn
PDVw8YRmKeXAX/1k0K/LPTzMan97WGAy9yal/9LoeZOb2l3/Q4L5W3O5HqlzhOM2tVaX7Cqbt24e
spuC/vb4dnN7uAhEiWhNYSGAyynDUdTjfFh6Qn3ocN8OHIGSwYuCHAHSGpvX3BL01ld1ey3TPdQR
7HrKmkMOHAs1i7xavFgQKnIoC/zsvb6v66XdG4LR7rG1km5lqglLiXyvqaMEv2eG0ZiUXUcdwE3K
ieIiQ5DsYpX73244p/95b4a8iiHiX49v3xZvX2TSNXrgdj/+/J4upiLqp/XvdL2cN69/+2tLq+S7
VvyeqonXVqscd7/vquRcs4r37E3WLyZDFNh5E7PO//nJARcQnkBubvduPzhMXIfp3syIEzgk5KQn
pFVfA+h5BAyBg2i9ZynNa913KyOIR01Kq430ZbGwkYyQrC0U0L5Lpn0K29nfv6Gt9/72EPLtxtJZ
VbCz4dX/8+cVpRVcHC8rRor39va2WiZv/+3h7WZcv/Hn4d9+BDWhth0KVvSbIZU2E4dhKQWiJ4QN
+Ug0PCmz1fxSRiyeE3oZ+mch1qMb7d24KfBvd+tZJic10X1ruitnhsxmOeCo+WM7/e0/pI1LLmy9
mlrLq3D7NG9gq7/cvZlPzYZKOo6GDRmULJK/cz1Lq1C3KSxLev31XtEHE5yc+MKlD4zP+sxvT//2
MF5/4nbvdhNVNUKAHuHmuh4Jlc6Sz5LFMfyvxwFRTBuzFza/X86q4b/dI2TImwY53tImblxZI1D0
9vXbjdaCPQSZVzBImanwZnp/6/rCCRQ129vdSYBDRE+7c7J18c3Jr9on673bwylsqEBzHOT7LvuI
RmnY/TFHKlz1WZtWs+QoCWdSXv5+EK7HpB72a94lL1+j/+ZLo3r3l+P7dpfmvm6nI6kEt4fkvaWb
TJIOf/m525EtdtJZ0gTF/8vBf/uZP/+jlhA3F3nFfH39vyAUOJ9INog9kgD++QRvv9LqK1RhWqW9
pjgubnKTLifr1S9eT+povfe3h7dvYCA2nP9PfWnmf2Ja/jfqiyJaUFL+21Rm/D/bj5zpYNx8/xv7
5fdv/nM0Y4j/0CXJlHSVGDQiMP/JfTHkf3Bq0RjUZAhx4ID+MpZhmAONBTqqsQ51oIX/4b7I/9At
xF6WohgSpBZR+X8Z02jKvw9pVAhE/CXdVE1RBIfwdwqTio4orE1j2a4anDTW6dFFHqxp4ak+ZltD
R/jr18Y+kD20/f1j96H+Ch+7ZyAm6HEZeoJumsABCy9ddeiDDTRGFlyqGW2l82+txF0DXLAxPIFh
rAvITffg6F3ZLz4YuaBTIbchD9zoSfqqD5Zr7CyXkuMvn8n/gAv7D+rW7TWiVbA0jdVCt/6GXCKB
GStVbi74woznXpLuox7Yy1qUjOqvvul/BIGo8SqN37RYuv/v/1y1+BT/Oga7vcMqn5ShqaIhasrf
/nuZB1OdhAq83idrPIg/5X1zgf8gvnd+/sMlkxiC/sd4UO9LFJoH+iDpg+CbJ+vBNJzlQjCUepVA
ER5ZlD/y87JLr6R2t+eYKPhrXzmtF5/nD1OlvW9rD0ayIesB+/Cv8jk6KncioNZvyDC6J1jLc/rN
1V+/U9/QXYLSI5OR3zl1RCAYNkFWNvX6U/40IBRRduQHkEFlWK6y2MhcpcamO4XCqD3mRxQZXzDS
lS0BZCYYLQC4jMLc5qE+S6kjHdqNuVfc/L18QsUX/UoeeTn+9FL8LBvhfoEAfAq2CMBpSwwfobkd
j/2F1j+xHN/zFoCpu8wecq60sn/kA+OWjsT7RNiJUHU+EST1sMXd/JMm8KS6wq55H0yXvL3mycxt
0HOyDEbfDh+xkVpPQbvJkutMWKcTnkLdaczH8pp+hyoUGVs4lY/aZrkHvVC85OMjeX1lgizSDo/z
K6RXf0wdkkO0H2jfxknXd4ME2sCjzg+pVE1/ROsBsDFE0GKnqq3Pr9DyFeW0sGFDCFeIV1X00TYb
1+adiPvP8i64dOVZfqB6Z7Q3lNs4dCJCRu7jjXAm8+8c7mF+hXf6AaHJ7OqZQ0APIbP72kQQYkdX
qKw/iQfSr4esSrfaHj87gMGDH1Hg667mBK9y61UgtR+76GQeVBwiowPIL/GAax+WjepHHgwm3L9w
f7Q36Ss44fnVT8srNmLLzS+Bk71HJ/mkhLy1beUy9UOmQusVZnmyMY4TW85kQy/xZQU8qvBa3Oy7
uaJzms5AvtWL+CYPnnYf7oyGeRakIKeUnRG03OPAO4FCrXMM48hETN4mH/2ucfKLfC9xpXsKP/Vz
3x46wY5fgifzSjufQxtxZ+eiyVN2+jm/jDsR2rRyNK6t6mE0qLbF5+gXlZNs6232arlrDgzpT05y
su4sMON22W8M4ju9zsk5O+zsezgj6O8PcvJIKm99wQ95addJIaIcdhO2ke7HV7gNxpWUCPr2MiQV
N/O6D31LODV+JM8itd5r0S/61lXbh70dnaC26/nK88VtTrP1V+OwnSF4yS88YzckmN95I21p3CSn
eRtUW0JMGqc557lDlxr6viMhinmiTwnwdxjoIDi97g4g64nS+cqeIg9D2hvy7mwj2/N2uqMA0jds
MLVd8tS9z+523kZPKt0bJBpofi8GEJDO1h6Dj/ZHYEuLmvU0DLv5hb27R6vKuvaIjUD3bmA6i2hv
N1NIa9M2L0r/ZF2HU/cW7RPdNt7me/FFdCESoxW6ly7N+L8szlz+/n11NEmFxqkB3lLiMqf9jUZI
uLGpjTrjoBZwSUG7FXX7ixm37n9fhv9jEV7/jWYhUkCLYMJg5Gn8hbrXNMLci4FUbzWJfAP+hTVP
uzmcvunB0+SHqiouNZf4f+0F/ofrjgyT8j9fnSqLJmoM1TCBInMZ/+u/VcJaxXjbtlt64MDH4sDT
piLZVuxd7UJXhHdJa22a8H5QPSehhTzB/GDWXbgBar2B8QbZK/NjGQTDdjGJh86YAvm9RnsxVsRj
2k+XKUSsi0Ch9SWFuRXyRtUDRWv6jUwk0QJPx07r9txNLBnZgkm6VA/YL5JLsSj1modKylli7FPd
DyCKP8tVrzGYjWnNib2FBaVk3mcu911OrctRzuhxXhHM4JTKJ+YR/UOotfLJygoYsHRW89QQqH/D
akdU85FRGTTskAtZIFZvFqnMtGxJ3jT8TPvVExlWF6i5G7IrIDth+ifTou72Yp5KG0VcdgbCRV9f
c01o5CLeC6C7N41TWYjKR2TTbDWGu7jgJfCxdywHJnkyrV83krAvRcwWaLte5AqkL8k7FWkr8U/f
dOlZHvFwxaX4kBIZeIqHWrWLRSenSpZxQ2kCY9Z5q9XNVc/i1CFE1J9iBh0qOW08SfNHfoykgDW1
iCaXQy6ww6wrXS2ERSkLC6LNGh7rJBa+IMNaUBLROHWtcWKIj99RHLnwGeplbpQZN5H6OVqTeiah
Q10HmQHTvO0wyIg3Oo30wxbqPaE5Sin8smSeWaEtjxp4M54vmYv5V1OqwVardK5ni3xJhu4Uwblz
OlIlfTnWnwmBXGBlcaGA7IfSmU3CgChOatTFXnT9QVvCB7Eihi6VziKiVmHW7qTpq560+6USlA0s
tpdJr56riRLrQkZY7rVTez9FxUMShI9y3H4l5oQbggN4UXtC09uX9b46etIYEw8Wg93VcsUNyXd1
NVHgJabqFsbOWIC4Y9aGh00FjyxjP8uTRCFpOjxHlfYUy8tJEERsAtYarSHvy6QUNkKmCtsG4lcy
0JpVcH4hwRjJ381Jmh2h1lah6QvTN4p0l7CNx6mSvwJj3o9z0bDw0WkV042Q9jNsezxTUa/fIUIO
7ZkrQ3ce+ARmAmIz3p1sOUkzE12CLvrxgUaO09HJIl7FrfoM/Bxsdajw62cmBoI/Zd9WFvoGtgYl
0tyxMLxmYWJn1lv1TicyINcspoSoRko8QGmNUbV3NAlV48Qsu9n1mKxvTWnpXRsEx2hEAi8XbCLf
Cb6n6WEZNLgow5PZjkeUkcCLRF+t1mn5gv+OuCm2aMMU64fcaPQD+TLqJs7zyxxpxGOEgSF7WKe5
aDS9cgyE3uyZr58XhQ4KwCetU4MMUc3gzoVU73AxzExb+22bYvlCBTn1h6Ju0AGEwYZMnBDlRNI4
pcZII2wXiS6XhRJRMVuyReUQJN+wl/oWKCNyI4T8hWdKIizbMvaNVpD3txt9luV9Fjfs2WSrizZ1
Z94F3VCAHNZaRjUM2NQZLNEYiSksmjHdG/pHkq4ql9uXYvMFWFCxx3eBjWn9IS2y0t/3BvkXZ0Ry
WLSCyUtInzaviQYNAYPYUZexfE5WRthxL3/XoSz4MpR07w48HwKAy3JPaAbbRbYA1dZ021MJ38OO
NwN+Nw7eN/lp2cpvSeURynDKTtNJ+shI8DvAatQt1wJaZrN2p2/zA+d+fZwiZ/ppNpLH5DM/Kmfz
zS6vEeTIN4FB4CX6aI+qP0H4sIng+swPbNlFG4OZ/MpnpL+ah/Yh2qrYoGwDUL95MaqNgWqGWPaV
UMUbtaoZRtUl29g4i3cIueDGhWg6gEXCf4I3jl7f2ElXExMtIxS7eZNgcBpHxmP8msEG0WHCpX2a
d+aXuau/4+EtQiibuIC81Z5fHH7gKGvP41HuGR7aguUUKbseJyUA/WxtjOfykY18eGfa07OxMTbi
Jd4YDeR1F8+hdVV+svcl2RSO+bm8kx5mbOrWK0mMXcdqbJtdSXcBO2ylmlLFXyXl+xK1w8ACSvhN
cqbz22gbXToAtAwZzI+IQHyF3dXoKe1BUncM/GbOtu5AbJl4AofFWqqJuHrwx9gVUibaTPga0O94
o36nSUjG3fRaszYdcm/0YtOPBBu1MEFaEAnJIgQM3PIeVl74knUbgvbYnJ5NnjmK4R1M0+ZVrjYK
Fs/RKWeHTmsGOhumzkWGjLXj5oTZp2xxCdma6Zu1rbvjK+9xyvk1b5A6Nwo4NMfUj1PvM3dm6JsP
3izYHTIxL76WvFvsLr8hLSrNofkEzMnHU4OxA1AOo9rOLpa+TzFJhYxQ78dhN1lvwpklzDqTWKa/
4fEathwWubDjLV65m+GDcVa/Bth2qUdJRi5Vs9rmJGdhz2g+QmpDo5+czfigf2mecF2eA0L87Pat
wVJd3HePeIj43+E7W9/X4ljthi9qsgIl3Lfix2f9lH/0pEEQvPQyPsUTBHjHOnPapF5Xbk1CaMBn
PlV+8xBRajG3fuMMUD5zirXERVGAINsCUc4B/rSiHV3tnD4RZcsHBaJRTzyr8tChvwyGHTI64/nv
eb5if5JJLGHbzVtNDpBtiDZyKaeubaPe1E9A7ekr8jL50wOZEdIrNmZglKZ5DAkiTT26sryJBoXk
OW0c7SjVnnEI9kSz9CZ1DZ+Uz98gUYIPCHxo8Nynz+GyIdRcpwfYH4RPtfDi+1Da9gvGiE3NRuxM
+h/ug8Vmsj3thmMKzDH0OXJBogt2vWkOfepPezr4pyQkuN7OvmbLSV5F60g6OjhcwyZSmTAdERTI
Z1PbAdWcTSJaGdrGK8cVw2nomgBpGyhJWzTdn/1n4qlbkJntMdoWxJSabvqabTrdYTNAAQZi9Rm9
fnrpNgGQSfIoUdAjSMOTCxrddEaTQ4Tkb4/cMQrywl1OkOM42FmasRm8N3DlR2dCE3WlIkeDlj4O
G3Z51qNpOf1LyQ5n2pgOUHVHepV8eUN8yoZmzlsOJILLxy47xb7yVNBX8IzjASDX8jDmHsIvRP93
2ZV65q3zk5USQRAZy1joVq7Fwv0F2jrc5mdQl6/DK77sd17DlUrXJJ17T7onUYQVrxpB4+IRWY2i
70Lm5Nw4IpNEwJbn4B5TZ+cQv0YJOLqU5d19exHe6oP2wHi0ezXhqNrv0a49YIr12CZcg4nIAIpt
Zxoektk3N0x8gp3lW5+ylz9zCe3uVsnNcfLLc3hufi2KPSPpOaWxY10YsKlst56qz97VTqsA4VE5
x0/pIdyq8p7gNZWRzmzLM0KIbZYeq25XiXf6VT0ZD+Uz2jM2mDAxSJciajrRts0XpQFyrUOzk14Z
TSwXSrozVxhaIdSI8WdHvphsW6GH/bQ1XKPHUuPkuVsFe953hJ6vINHQy8IyfZUUT2FGfzHPWuc0
km8IGyb4JHZOks/nFEQ+r6VMr+J0LNUd2YEUqThigt4vTrRVRgQU5ZGqUvpq6092FRbaru6oXqNH
ppamLfnmVd5YD7hnGD1iCwpFB3StGjvkZPZ2s4tk5Gn2dIxBR3imda7PTcQF6VyDnOCs/Bmw/e84
7MKX5Vd+vi1zqhfu83e6KyMT4HfkAWyLLG++yzcwJq9hDCHwE19nYl7D8RS/Ywkas8OyThlRzhzM
qmfHe2Lx7wE0k70wPvYEvIfCDzKcjWl4ZXLH+mOh+8usx3Q/PMxe9EsiF96lIhhP2RsdCOVVutAA
GRRbumS7xa+vEpRF9nPX8J3rEouBonxYg4805lLex4iXfnV+SGL4iyg6puXifcHJTdmccCljfUQw
wnWYzIjsaaqeQpNduJNqG2t1owBh8CVWu7fkvTOc9AINe75OryT8onlO2YDuFI7YBCQFLlxv6e3g
PQSYDW1C8qrP+ql8L4Oj+lzF98mdWR0sxvbb5G3deKK0+pjQRDMSiV1U4+k+AV+2XbhQvEhbTCUb
ovpyskmceituuh3laX+KEf41m1r2+29TczuMOZob1sg67f7NfBCXc/BQbNHBvfXfuCgrdgGPRDUz
41QalxMlPIte/mSITnBXXpF63ldH5IrpB6r5+kfx+/eK/sbPvM8/ZOWax05LUbfwtg+HEdMhm/AH
rnnxFQv+3SBuNKIz92Qlvqu9Wz+xqiPZLPir9MbO+MYfGKVyFVG25jMuRTQX1oWG0ofii988kFBD
hfjqMNG56rQJELXUYBGc4JGRWnHQ7nFWaZEfZdf8W1nYxXr5t4bJPr0u1iGVfMEzC18xziFivLtB
3wVcFmfxXaXdkqmfwyJSnIjAPV4XHXlAygVK9cp2DWi0YwpbpL92PcrM3pAYsQWq44ZC3TOQmLbk
nicbSbbVE0G62SvZjsGpUX7a5leDMOOO14QDGEd6sAu/2cMUF7Ti8RV8cRA6xMaVe6PzCLeyUqd6
Y5DKB6d+B3yM5AqllB82jj4onEjLH4cjQq1f4ztyWGgky2f9TdWI2K9snOCnBVnNhQZzormnl6y9
kDXPNUssHGlj7JfT7ObHfJOzu3RH3R7PKduMpgJgskHFJw0usubBrs+xh6Jolnz1S9yxRYw3yLyJ
5jrVWxp+LC+1F56zt2KXbCLEs5995aGcjx5rRHhYR22uFBeyUs6meRA30/fwbZ45KoXQyR+XE/H0
v6zH8NKdcvApn9YufiYogaMAP/PzNPtz8SMtdzNK5owcOVSwuwJAGOG6vwwTC58/WZQyJFByoAOT
meJccQYzlNFVzKiiZZX3eaq1cL9QxUaaIR7GMJMI0l2/IWEUGPJO2Ij4x0lW52oLyU063G5uP3e7
d/s1Y0RtWqRpy6LcSwdSqRE63b6NPavaB/NdFnaoH5Lo2ookBWmTgiBNtOOIdaarW9U1ATd4KDYU
iqpw2uSVjtlzytnLm46hJRfYNJzYOWLKHD6cqxnpNbaiA5IQnhtyTNjcuegPAleQxRAtOyhqFesh
o255wIzea9hiex0SOzIsOxQMEnJm0WuBX2D/FWlGWRovOYhCr0u6N1KkI6/u2/FBQnwc50Xm1zId
dtFiw90x2HLrAL4l0UkPbauYbhmYHzKKYbbVFVgJYC1ZE2K4zGQXGETjjVlD01wOcl+Jp+g5jn2t
xoQqJIbkY4LEeq4EjY/gFLEBwie3xMN6X7M7MpUI2zX5KMQ3U6xNQHEgAxD8xnW9ShcaKeZ4iJLs
KgSQIgYR1kvUKm+6uiBVX6UWPSyqYqaTqQrJPSrnvVkZB4OLE7L5w4DHTVqyjv0jO+SxDK5ZHLzD
2Gj3nVzQrJ8onxPWv3bRfFwTeDPRLhjlLiVfxJDvukrMXFldaInLeerNcU4lMrOpABG/C0frKcpB
tydIN6PB3LdGeAyq6VVPC3k3jOSWQiG+C5KPrG9QzljSt1oRya0NJsbROUk2YrDKHYRN0qvZm2pS
rAQpcM7FrLDNLh3orGC6X8JrXhTaK3j5ViB5exK7N6yAtJdHl/Tcx1r7AQDRYCTMnoco47pak6s6
NtZPXRgHqUW0Cf+IzknBc0C06iGb9UbZFCh9lxehM4dtNymxXYvRzxKQ2dhQDZm4j6NxiLYE6vjk
tj7VWC1JKBaANQmA5ImLZsIQji/z+s9kmeoUBSSxhTkd6EzDlWp5ROX6qmQJhHARfNQSYkKwHMBm
xdosKcrdFF491M9Dv7wgdH4ZiuiMXNwbLCS1zVC+dFAyf/9unmg/okmkTcViPVK/00+LDTxFU2b+
X/bOYzuOHVvTr3JXz6NWeDPoSfpk0ltRk1giJYX3Pp6+PyB1FDws1e2qeU1AAOGSYYG9f3OT2moF
kFR9bFXzSz4mcBC2oPEVk+E9IiAMrj18BIYQsfCAXyBEX5qXwhouYPLHmzJniGoU7VNeIZKbmwZj
7cF7q0ccHv0302ZoHPWwZQoGzGVGBgFVCM989VLtC7oZDVNQElgtsgQJvIii73YBNJi1HpJCiasI
Caw03Wt1FhzvQ0tAtydmdICI9pipM5lp1JVeOXfe5Dwr8cC0yakZT6uvSTm8xSNfGhfN5skjHpS1
R6CfQMc6hIDi3gLo91QJXFJs8EpJVWbLYZMWmzAC3pYZ0xYACsbBUWWvvDyyL3qND4ATPHajGe4d
Y98zL43bHrSboqKu0e2aBtkKJXr0UaKyTA0zUA2ystu2Rz01Elj10DdSHRcLoyduoQRGfmwqInoR
GURekVtjQkOj9jEgMMi3BV1543r5Hb5cT1o1iTDZhORNg+eX1t57QwM6XR2eMrONV6A6mMngzrfC
LQNebYs0WUE6WXWCQ4mQRGArO3Qh7wxOLXennqNnz5DWqkGV90n3EhcYBPkpuRje4dmlVz0bSJwz
749fndYjfRWj4mWiZBUH7mM/xJczHpm+bibgSdV9gZDEasQ3eWsp+G3GyaTflOQBFbXod7YHvS9F
WjXB+3YF+P4BNDghhdT7VqXMXIswexo7vkg91wpuWL2aRmS5zKS6LgkztK0Pk8LcGH33gpidVMaO
V3Yax9tyIrGm4pnZ9Bduo38NsWjuyvZVtU84N1yT1ziUDrwIt21+YET5VGXNRgXk7Sj5VTEZxGay
4Gp9X7jWMauqB9Vzr8cShPeAlW3UYiKf1fX3ElWlSf0WBBmf07yDBhZBb1eweWV+k74myq5JyP7W
VniVCtQVuQQGPExxptdvNg4o2L8wsG/gH+U9cVJD0S/bjqhIrYi5qjvcR/iJrZI4ulNrITZnwUmv
SPuOhXCQ8x6COs52OKTwYU3KQ9PMx9buL/y4Vk9FjXBWrKb3Y9++InJcwW9ATD/QAybLjImQbL8r
FOXb2KNgFho3QZ+fgE7cDKMXcDW6ZjXjpbXSoMIrwL3TJrTXpkXTRoPh4MPTgGsP2QSWCOOo1NkU
XvZUjANdJWG1euhPAL2fVGfcNEWPR72l7SE94VQ3DER/e33f8DZb2W5CuKM3rrUZRYMeB0npFTin
AKzy+RumjCeoMMoRPag7mEUi4Fw+DSMWz53dPoxoneCx59x13KfryeQFr3t7w2ySjdulzJvItQYm
06resfaNXyL7ZWz8qDwYhrKPSgJ9RoqNe6TlRyQLTr0bPSj8/89Ye2Kpk3xJnCTkS4w8SM2HTMtR
oMm9QT2avQrCHDkY3cgIIccG76najHZhycTeaWommD6SI5HSFcc4Zt6Bhxk4tjjawUftb4BjX/Sx
62zsAfmyQMd9ZR60HWbejMAIAJmRztQQ7z4z8fCzQBVmXZTJcVZR2i/coxljX+cqmrIKO5SRcgzG
7XncDCA2kOtD2W3Wm3Wjcv1tf94ZIfMy5DTstR8rt5PZZkerxH+ldlFK6xDcqzD62MeD/nOoesK4
uNQPjz3kua0LBLyaYqYOMLYaHXpJ14fbGfXKyW0fmswlrtnWR/yDDqkTEYOorbsh45Nbzt0xQsIw
4RTBK3AuS9tX8GnnY0PSKk2jh2pqeGIa60UfS6hlSfaa+OoTHoPT3kL0q428F0yMCfT1o6DF+WhL
YQraB/YXBAmIOsTKxtKAx5oZNBDNhPPTpcMO89MvoJARrbKJCbgiZm3p6f2sKKewnB+wmTEZ6UIG
RzaGxzgzh0c3L1C2crXv6ODXV/jn7onjo9ECGHXX++19gHN76rzZeqRuGpidQTb9jIsg3LmgAZEo
sNeFaW67kfiapjBii8xQXwMIx0SQp9qp3p0KppNmc0uEDTDodmywg99pWVKtdfx717muPflqF8BD
YqJggo4o/K7H6CR6wLi725GgEZIioIIqUtlJDwRC6DH63mYkozENxDWC1rnSDUYGvNiuHBVLvs5D
fLQp1i1mQPso7296Q1iZkpcPO2OPlJ950WSDeSFrn5pjWuASVDBxrZK3iMzQVjMq62Jww4+F7HPr
ydtGavBVksplUfU8AbywtG1WMmrzNf1V7QrjorHzd9TOGgSI8GzuVQX9HwEDt8KeCF+II2ygMZGN
gQlvRugWgKqIaabM3ARCvA+C4mgSdbJSQL9Jlf4quqm8UzID00RPsS+aeIKcq1uFc6GHhn0ucqRD
LtpXTxsduE9/FRHwAtTNquOCjJRASQvsrHSMyAaXqJhh5beqP+ioW1jJZVol5l5mu/8r3/DvyDcY
yPJ+AAdsvrXffkEMr79lGMtd/xj+5+rHGL0Xf0cJys1+O8QJLQbTtvj4q7bACv5GCmoqPnBg18ij
uabpQFj5LeBgOGIj7OTYyvFcqe3QFF0b/t//Y2j/MHRPs12sHh0Vcq77nyAFXe+znoPnqQLHZpmW
pYGlMz9hKKrYxNQnyOPLBinQoMIpemVAQNgn6XgZ8xL5ZdoS6kiNkgtrDPA/uG0qjCjCqKm2VWi9
m1kIoMC6LIaa8UxoD+fCMKMRjCEWB0o2fc00KAxGCW/ByytA27Kau3APt7LaIZxyXi6biQNBR0n4
BEtgcSEpE0aFB0E37MRjiKMQhdY0oNRkFe5jfoyy7xJovTj7OMLgYGl2mYHEi8YgRupFzEKeV8pF
FFKHWlbbmQwp6kjTRlrBLI7ES1PWPELouDzM8G3gHgSiMITU9FJYHaPtzrRO0jxHGsTIQjrHDIql
7OYIRIUg1MBBH7FpcaN11QttTKZDlLbkRfRFcZ+SPd35PQazK7OHUXGuOnDIjsl4b5V1yTkVVhKV
ICrIQjZjLLUx21N+1uhmDqcAd1ZEQx3SVpYSjyehVJaG+DpYvi80uL632XSrIBnBNztnEuBl8Bm7
GwQvg93U9HsXYsbKURKhkhC1+3TsxYxhr6FqcNDc7LHDqXNVhvX1oBEBnRx0mso4uAUeXbX1ac6T
+mSKGgqMxb7XtG8+AyzHUEQ41ex3uPwoK4QYMiTQZ9zDEdgT6vby3S2vTWxXT+ncVv5MQs58ltcv
mIEfJo2JzuetWQw22UfBlRg64nC4yprrQrV/oCWEQrYfdRf4EXUXsgYt4Vdt6TPKgYjq0pbrLM1l
O9mnej75Z+YC23rqMDv7vcP/z24+L5a7DfSQJLGsnpcTA52hSSzHtOSPW9rL8f7zvrokH5PkM4Nc
cVZkkdXqr9qnvp4Q516xPFiKu0+HOp+CT6fpUxN81EBur0GTVhwLXH+5r2EDpeJxiSQGXhT572Yi
0fFLW65T58JwQ24jl5xXkotk24xm+LwEZEKdFNGfdvupbzl8OQmvjk+LZXNZZ/k1eUvkU4G5sJGr
yAV/Wm/ZnxJ03q5GRXzpWjZd+pb/belLGv2mtu2JO1yIneu284QpRcBgHtaGUlCUTVGr0PUYtte6
Qt7yc1V3BctjCm5igNIIdlaNii4GAwhbCYK13Meyt09NuS8mGpBD5BKPhw3EhTj45MfmoUUcQa7z
p+1k33ljuY78Iec9LO1l6099RTbiY1yrBfKG8DNLInfbIYMYxiyyvIBQhcC/bEepDV79c9WaIJKl
qXiNfl5UdgdkKfbSQyCStvNTjlZHFJGkXQxXavlJ+LBSIFddmIjLqpKN2OHnupsS6zoWbJvF2sUV
XJxGi3hDMwjvdjNerLJPridrViN4WEtbbrw05TqykDYxshaqJIG8HB6yJK5+4rFahYeCmTvn6w8L
WjR8cFZBJlSDBMUb+mPxp742QVMJ41NJnJOkTFnTxXMqa2ePG7kEg7pDafbaHl1hT4gpm93F5GIi
quXR9eeVz9vJ3rNjTjuDFEdPhhA44wdZdL3Pry+Dfi0JhpLGKgtJOpQ1ueBMfC2LF7Ue+6MqzM9k
oUuTvDzW3a3lBV9GcaqMBkGjsjEUyGUVSXQXaQ4TkCVBP15OVsfrb5D8ot+F7AsL603NRwEE1md4
0f4M+5Iit/h/8745NmIaINmkshYj+9ebRXmULPmhc60LDVFzyQkMISoTr+r1eheY830t/HjwWlfW
8prL6ys5nqk/c8PIzk7eO5aQxiIVirQK2xs6Sgw5Mrk+IlZksAUHU54Yn0At8Ttn78+qCbnVMy9k
LSRgdq5NdlegD1ego5zlYA8kKVWfTZHfI6Z4oY41XnUhJoskuZCfn6rmoI/Nxhox2HrgRBUXyB4Q
5C2BL1kWYrJbD4TfNsqIwSUhqM2RyAIx9ci7SFFIB46jADZwwRfo+YzAgYIWk/TLkaM3qX8j25Ki
a8pO2V7kcXJpB1XqqU6wdoRfIdvLclk7d8qdyHaKFDs4sPbqvMuZkeHG82NCR4rx4GoDEFClnWeQ
BbxOJNlUFuBCEVocjAPWTbYWWMiislwWhhh5yVojiZ+yLTda1mnRn/hFBl1WX9apbeId+qz6a2lc
Jou5i3inyip3GeCuUgx3/7h8soGPFwVM0U/ryLX/jT65yvkochMfc6/AC2okGLDZWorlt/cjuj+I
VHhr+U/Ks7X8u5+a8h9NlL0137Xig7QUmvgILc1AfEF88fnSWn9n1DCyfflpKeTXbFlR1kYn5bu2
bLMsPu82Sg2MhX4fUHYiFsVZ/XRYuc6/7ENuHXJiauxsVNHQ/uZOl0Ub1Ozqc1W2cxRLzit9XtxY
FpfyXy//sNPPq35on6sf9j3qI08djljnXf/TcrnqHBXFsdGQRPvTD//Q++cjLT86mbTHySvxghAn
48OGyyofdiFX+tyWnR82Py//sCsj3ZsNriqxkugfivR3MytAQyHHicwrayz9ywaOqQKqmtOvS5dv
tjra4SkpYVmVS7rU1c6HQFA2v8hAsjNUxX6PYsRN7WIWRRKbIIlkVXbKxUR2mQ0va8oaTpraBs32
imTK78U2ykAYDot9ftidnmfNhT6U8EVlVS4/H0m243p+nEuwQQ3aeWj9/95c1j7sc/lJcu9yMZf7
XtGwrtNwykAiR3+Wz8ryRMimGcCcPpyfC7uPSxVbcR5AuRaCcg6xZ0YhkmM+SGuZUI6A0ICGx/S7
cPM2XHuYgSMeUcFPIbH5i8YuuexKP0PhldVsTix1Lavej7qzoosRrjofNfHMoECCs6wYzi3NbNzF
8YXluvl+EqIYKK5+ZbBDBGEywGs03Y+pM7/7fMjTotqPSREQZ30IMrK2Rdd/AXeQnaIGrEKLMl+I
cNtWzq0TdlN4Jw+lrS3KCXDi/17IGf4c1dCoAsIJSpfHJ7XTQX0EDHDDxLiwDT7mtgDwVEgyg2BH
ew1IHP+LZY0nhHRQ32GIyr1Dsi8lNE0CRLE2cZ3cLHNXGYqQs9hstIZtZZM79Abif/8N2v377F4M
H/7XoF1Rt+H/bL4lRft33VVDbviX7qr9D0tweFH4Mg3rn3VXTdv1VB36J3+WsJ1JQE9VbSJqtqqr
FhyDheBr/cMz8K2Es6K7Bvxe7T8J26HvCmX5A8XKhFtlGo5t6PxC7n8ZcvxIQoKxWjb26OiX0FME
318WKQwiYVBBUF119P1C5v9M7peM/1YFRdUrub2RITa4K8hAoQzSZ6Z2LOQAK619X2S2ESY28YDd
plJnRd7HtdBVGdFVkXoFshgGV80OkdF7R7TMZBQsqJsqP8fHZNvS/ZOBCtC+I395RI991a2ze+yZ
AS+F2XNauDy2xr2K1dMh70lpavNFUkRbe9Kso09qSsnHTY7R9squyqcmmB8zuDeX5OyOyqCT6YsQ
P5qScheHroYPmZuvA9O9G6L4ZPoh6fsZO4+kLE4VSiIbchDddvR5xjUtA9ZSFesiixDNzqt3o8CW
jsn2bWnYXyo3uW+q4G5S25fUqhx0DypcYjCs6d05WDuZ1uyVCCF82/IvqxxOFSmin/a4yXgbIBIL
KbGNXFiWZXvloQWK39iV2VoY/szWS5VNN1aS32lG9BXWD9aEQ3YnJChy3U8Ps3pvkysjg/S19xBM
MkwdUfoAIcORkIzYYRs2L7jd4D6JJ+kIkBU3VRJ+A4mWJvCmHcLeIPqtEYxa0YOBzO8LpQAnV2gA
AskzxMZl2OYg9ziroxPgsmGn/srQ5hMM+dfSdR/9qXrQqvrWbZwnL9SeGxctuGCID16GYq2GJlMS
6wC073SFl2NDHsjESH3EO2IAFhQG1Xc0W0Y8hfPv4NBGwhekmlEit7FzGYb3YWjeXQO2SkZ2I0gQ
kMm3c5PiP2tddEHEKL3cGShAMniHQOzYx5rEOfgEUMN9bvlbxEN/6roQQ1XJJ4UdpKjgznP0m7TV
fmBcs9HT8hEdO2ZJ+QQCIbR+ZgFSWrF9ilvAP53TjisbFb3VzD8NwmoDvINz6XTceHX4FR9xJohO
McG/a42dQ76/Sh3Yat5baZEyrof6Js+/DCpaNh6WR2uN+2E1W8WD9pLonCrCzyAgTHun9v6lMeJx
wP1UqsWhUEG5auTHsQsBuj2nt1F6zAflJgFy1Gf2heLYN3o/wYqaLdzJIuTACmTTm2T6PmvjdWqj
YojZ3g3KoEA8EyNcdxZbatldLQyYKjV5Rqzyxci9a1RLlXWnTtsgYu42ZB1MUYhUZqsS7wVxCE+i
SrQZa+D4AOEd7yoXAPIIgMstyyf4nN87oTGYZADMe39YhTVgTtWcdxY+Cx6WpIYLuLzA3GujG9GF
0sMErGxnBWnoNnf8kiipf22l1SELkpfKA9vTJYfaaEzIeAZoyegKBb/HAbepdeqhNptzJ9u4D8Cp
TPEHAFULANdWQFsW8QBvKz7UD0MP/qd1HFALhIIm68qaq3zTJWRPByu4A9fEdFk9QR22OKno4wHf
TeADpuX0kwO8ZpF5q4QE85I6ejOz8aj22dZv6gffjt+oR6tmsA+uonirMeb3HsuoT3aGH19GVXAP
8LRnINCjA40Uy7DGNIILpbsDD6lARZmwFVEv2GQTioAJFn6N5vagbX/GrXIIvOvcqx/bWr33ApzC
Wo1nmlT9bQcYo0b+E1O7O9uInkVYXGl8b1W1qL4pIDXVYrjV8+keO7aUrwS3V/y1N0BlZY39s3Fb
sKEAAwEBjic7VR+8mJsZmmu1cdrhh2pd+/gcYGUCQzr64WuQv8t0uG8NkNtJ3j5qBYhuc4IT5815
CKrI3rozn5Sw8x/6sH9vjOJeLfuvY8mPNOb82tQnQjSKt+c/3yADeht6+XGIB2jSXfZNGUEADcam
182ngrBYY86uoGhUGkjOPlXvcdRZOf30U9PzRwSt92YU/xyD/BSPM1zLst3iAICIdmvaa5DIToSg
RNqBWMeQL0ZIQS+u0Q8FO2T1KLfmTyq7110H6QEfCGFigMnPbHzFuj34Qe/djnlXdOFt7Frv84T3
0BjiaqZH0RXOddPWynn/zTOMEpJA11FvnoI0PzBKf8EC4Yfjw1gs8GkLoUVuQ9O59PUehZ/h5ExI
wvbZfBv53WlUoSWa+K/oVrlWs3Hd60LLhiFicK+iib3O2kvDQFg6uzUzv+CcoVTRlRaQeu8iKsy1
3mr7NM3v0j79EcRoD9jkfrx+/OYao7pxx+K2r4CFiKdrnKsdGmBA6cPwxwwvtB8sLG5aH7Q85tDD
lG5gJNsNCMuk8Q4V8Os2GPpNkuQd3B7nGoTZe58TJ4RtCNV2fmv14HkcocBgP1n0MTKwXWUcIpsw
auOoX3K/dcE8AN1T3Ok4Vqj5OE5/1Kv6clSS2ylkOAEgwnJ4yed4fZEO3KvWfI8V4bSq4v4gZKFr
e2S/iXlFIAIh7DbZD7F9KAGZVJbzMo54y4m73dNLbd+4eAMG0DaCUX8NBtQVggaakVFjwxXg/RJj
vPAlD1XEmUagUi3ZRucqHYynEkceYnZwbMbuNXb8dj+7pCYxWOyQS18VSnNfBYJvPyjH1jtoTDbW
4wjOrNDvzTk8uVAYV4ChkGhKcFKwbzW9RveXldz80as8qNPJNxNZQSI3OJjM3Ij4WqxKOzs1zBA2
jlXyvhst4uZwl4q8QI99hr+XW9w3fRGta7iR625GWtRNqy/WkIHDt+gvVe7c3J/8S4YUyJirfN24
Qwyz3gd5erBL88ImtNfb/OAymp+8MTuRPUOr3nuNtD46xrP9PUwg7Tj4BcWD8ubBZF+XFg7SoXcc
EkNY7thQ6dKvWK6AgSvjvdsACkwGF+nYBEO5oGJSTnT5FFn6psMPcFVG+aNd8ojbWfXNMONHONpg
x+rqhzE1YOmqJ5i73jYWUMs8TeHBMB7yC4XHwXgqeh7XsHSfYf4hgf8U9ZjQ4Oj0kgggshXWr7qb
3kw2li1BEd/bmf8DzX1Ut4gkj048b+rphaTehR+ZgG1UzIuVoYUuML4ZZZmudTykSuNtLjQgKumj
5pUGMgfZNR4AjAU0nF7qlDdiZjaP5OKRas/UF3jIvL967gSf3GbfsIlauC8g5pEz15yV2kOA4I15
YZrw0LoO4ezCRjDb6B80t3y3vFvDU6GnuN8b4CjrBhJv0rgQd0z0IFA51YviyffCEd6Rets4IHDi
GZqTEaLb0Nqkw2BqKsmor0Y3uNFDhBnTYwfTfzUmwSuQy7e4Cr5VyXwdGvF9q8fXqJBdgZKEqpmp
JwMoZdtATABnt2t0FDLscHzGSwzK3Vw9zK7xNVfsU4F+AnDFFGaUfYmzISyxESZBpOyyeLgdiuDF
KnAmxXPqZFUG711YMLz+ELYwHxU9xK/Thmbkxc0GMf4vVgy4KWvLW5+BNf8K8iWTXUNVBXLuhcFN
YekD5L29px+sNPmeaxrmNjOgJIePlju9x1AGcXUH3usAOHenGUSodWJEDrbdXUVWsRPPeTX4jxGy
pGu3VQWFKbpSPQQ55tAy0GC/KwzQOHHDC24K03tfgdMBPJ4DAMgDgOR/C8zw0XZnhim5j+X9BI7M
bIqXRIO0Z1fveWPeg/MC7ZiG30Z3IGrQf5+69oc+29DLi7fIy4EZq5yr0I/vOwWrmBTfrtqDnQZe
9aD53b2mIx1sDZdYMpxsHVLnFNRfuwCjnwE5zKjYE0csmxhjosj5osfZya+qn2HLJ3bS0q+gr4lb
uOCuGdDPenKndagrubX7HrawgtR8uNLU5MbTgJg6of3WpqDjcgd6UCI+eOOa73jRqe46GGpED+zs
6NqKvp/Uis9/92AW7puBbDzjXtwTDwU4b0wChUyLajL+7xDZmdzxnRfOPbz2leffDSVEFqQbcoRn
/ALV/CLCJcdJqrshxmvV8Aqh3oYQQPw0mjnWmAGf/7WfWSm26yBjkwGYYihQU0psnhgQ7Ij2WKvK
Go+Riz5x0ek3c+jcDL56o5dlsyGlcGyrkUlQY68jN9v1endZFcODXmNTiiUT9EsdzoT3jljBfWOk
8Oa66nYatGcVwwa/jC+V2Ob9Imw3XLSCbGANKMhx8w7ZesC8o494ptrE/g7o+C5R3H09EtNL5ugy
zHlDVd6zruGcjVB0vDUieF0q+g01yjZJqz0nTri1XWtf+ThB9EN2iJ3sNPqPaEuB3kvFqNaEAmTH
fACjAY3m6Kpr6nAXGSNaAcV4MCbeUZ4HV8d/9QetPYJ3WGlBmG9h1qlQP3IHAHYzuf6FYJAPKIj7
mfNkmOGz60MMHZzrkvMalB2yD+mPTlf3WoXpiv5i6v2PKPS/B/PwxXOsty60nwOT8bbnAoJTb83S
+Vkl5Z3vuiNq1SU6pyWIREZIoQeWULPeUac8atp4WUc3I1kpfMeKvUu6EI36vWZ0h0pnsACoEyOJ
YcLEwM7B+xflY1MRv49tARpgUuup4NxnJ/2WVUwiZ+GsPI/ha4gOFmBaQvV85nFTu2yj5B7WCyjc
KfwRuyYuvY8W3z3d3r53A1Hf0YycQ+6bZ1d0aXCORzn4DVklkwazztairWxmWOmGJfc6FmFTdsjL
AZVUEDgykygTs15wE0bVcGzzvoJjXH6X26VjoK/Kugo2H/RhC3H4HAvhrWWT5JQryj4EJrp9rIyA
VfuuvJALXIEj6ns0+tfjhJ69qtffpE6oLHD/3Xc1/sCb3IZGmVUDFhFz5QCYDd1mqwhvmsCLCCmE
4BH7gdDr2VkcSYNs1ybNg/QhtxP3Bl+BcTefgzFDlBwtYdopsmWpM7XCFbXdLHlnRMR1QpBNsJEZ
aJmrlrVSRm5l1cvGDCCj7h8MblpP6FACBENUQJFVURRKkG/I2lQaANg8HYBZyH8rbRS4rx+qcmug
/NHMUwv+6lwVgu52bgtNSCLFY9OMax+9hzZ5mUeo8+LMnc9SBLmusNJpI0+pPCtJyze/aTWiLiK/
Kc+/3ELWZN/5dpBtWQCKRkSrCw8Vau7t0N3LC3/O48tTs9wNckk9Dsw+vXTeyFMhf6Qu49ttgI6V
3hLumKzqDfArMeY0PJ9fM3f6eauYGI56vsVdRwgkh0WJhVk+FzNmnNO9TIRLxeIstp39jCtCEFSg
NFTmQIdgbsjSENpB51Zcgw8H/lx1yF+h+Q+dVq55vnpRiDBqjrPJWSRZajF34OYPdmNsxvtUmKPK
UzUS7kMbdnlqXARsECQXJ/TzGTSq8BqXRFeZG7DXuOltY6LjSpepQK54HmShuwlpThGFFxdU/qRC
7W8zYPM7mezv/QrizazuSilj3GQ86AOqG+dVxX7klnJn/7LP60qMQ/ncbOSd0McpsYTCJ/7D79aR
yjxgE4R1zV+3j1jBrmZWMBkWl4gWyTt47KzhMKEKMsP8yR3CUr70j/qXx4U2c/SBUJPEMIKVPLY8
pPy1c3yFKBNpEKOwkXARiQL5aMo7STaXvsIxt+KNZOkzlFmnGnahk946UnVYri+L5Wn9cIueq3L5
TBj0gLX0WdL6vEkbWnvluW3y3fmq5hVKjnpQH5cnXP578j6SfbIZiLtQ7ftdA3IDBkS0k8tMebPL
NZbtP9+Csi2vmqydt5Htc/XTctn81He+bcvKhg4sFxW4sACKhitXNvC29YNWpEh39zaUB6FNrHtI
awc6HsaTvotRq3Mt/OXlFUc/zNnaWA7O7Z2DqoNfuJc6nIlZLVb4cNzlrnEYauF2S0qeWONdLlwf
IOZqno6ISZGo9cFQsIatlO6gQMsBAEWBYyksKq2Gwi3bTuqSrSrVYNg4hQM0Uve1tZv3IVHQiiVy
/T9XcxfGxuDqD0lazsfUfpzMODwNoiCpzldAtn3dLmy4H/R2eo0Bda3uB2Mcgh2Wb8FJLggCPhS2
2+3sjDd0Jh4fWXjis7E0l77RGDnFcvG5Khe58rZf1v9fli97jkanwJpbj8dLa6zn3bL5h92dq474
OR96z4f+0LH8wGUvf+pbji6Xjrb1NffhHO6Nxtp+Wrhsfz6cLl4Hn3YPRSDYlVH7dN7dcnI+rffh
py67aQmBrQadudRyKADFBy1VX0MpuS7llT9UMfFAtzObvEMHX1L9nX7RBG5GFrJP1mReRjabMdl1
eGfvVYn28ETmtRI4D1lMsjNIIGI2Y4D2g/yMhL+Bzh/aSVbaawJVDELle19mFGVx9s2TCUevLutd
YWh3MjNjZQPfe5n1VPnAba2GSY3MhPZzTEzDRsVArugOVXwxnnM61Rn+hlUPtjPulvkyudG8CUN1
uwCeVVhlRZTbB0fItqfSQkCCnWVbFTLuskla/WtG7mCrSTCNeGhljZHEHkfimkhlFKwirB52ePox
M69zdI1Qnws2uRBRd9WqwWHsr9qnvrpWHWahMLcaoW3fCs17WUhC77kvVsd9kiFoM5uI5LBCb3rm
PqwYS4rrCdYYUXNRw0P8V032RYOO9oWlYdGKEd6xqRtGv1Jee5w9gfQR11+2bdLuflH4W5lek9m3
iMwI+GBxmZds3IQFy5rZNRFjMa6rRCFrEsf+qc8Q40fmPu/QHBkUnzNw57q80H1OTK1FtWVJbC8Z
OVt+is5tAbC1Z4ZeoFcPMhkXqQUAFVmdMjIivJPBeCRR9aOPSlj84oqaEoC+XFHZGecoFiqMVTGD
5AzMYQ0vibe8EiOP/wGdLtsBTOddlaVPlkCnp31bDCfIkO1xsl8xTUATHhTzh+JPfURgsAhstL2U
EJfQAFm0OWGARhgRLH2T4O3gm4uYieqjoSWQeXP0ZgReeSQGaW2Hpv9iaQLFKq9TIC+RrIJof/Kx
MtmdaQXLlZAXZrk6Ya0xSXUmxO7FUGUpHPFyWprnh7K1QdtNyQ95GeQz+KdLJTEIQ6GXh4Bwl7wo
pe3tTMy895JacL5E8slzIQAj2zWQEhGwv15E1CdnOiR+DhU21sGMi9H5EYQ/tHBSaasoKd99Mgnb
QcAqAuHkkEp2h2yfq16AJIUaMn+Wp1Dyn87nW5xR2dTMnrljRAJMPC3wut1tk7gv8gUpnx0UOD0h
ZsRjdH6WChvjk4L4Gb6XM2pp7rg2uPpAYHgzhAr2aGqK2GKo6glekCAyz1YKYimWu9AccvAs9lzC
j+bekrSGQhAclqasyT4IvCQeGEDIOy0Up0ER+/gvvOLfhleYuocc6m/B1H/iRN0kZDKK7O/QivNG
f0ErzH+YhqY5lg6DyTAsD7jGL+108BEAKGzbAXchqU0s+mVpKxlRyKk7tqu5rukIstRfjCgDIXaL
FywADj5UqKj/J9AKHRrW36AVFh3ANGCyawL+YXA4ln+Ule0TNx9tjXssck6wDRELnvBScPAkS/3w
eajJkY6zguLjSGhcecDEwiDCpY2bECnKPGsxTAM2guihmRIrAGRdtVCKY9M8er6iXKgmj6BpIneG
eOG204/hkEcniI/MpRLo9b6JekP7NlYIQs0NWq8Zs230WmGHagcPQcQdPsHuhXA2AyAV9JtYmHzr
Be6vpW09l1aWrOuG732twjrsG0iFsrYUCnYeOuQsglQIjXiIb4o19UBroPWIajVAUkwwE98VSvLs
pZN+UU7BryJoSv3Cr2GLJhbjBtlMMkjAOHrp62VluUAWkdhC1uReZG3K0QDwLLhJBJ3BSfwMG4yI
FDcDCaKm2UkWqtaR2ph9+2DFOiAQXb/whNrkuYY+K9K04Xqakx5+ptPC9Z3X8TzjZJ15zBM8T7nr
UGHYCQklF63SvmHm4RpkF5ciJmOCnXmChkzik+7yI2Q5e48El27p5Smyo0vCgIhDX2e2RU670ZHy
A5OyiuvsVh/cd7sEBtZXMyrsavolnTOkM6Lyq+tC4kTZ4c4foFiroe0WENXyU1PAma8DZ+O6ymvn
hvDq+3TX4wy+1rxxPpBkuDRc3BCZ3Tgbc6z0q6DVtatxmBBHSVqM/bzAVndxjWtmOCVHBc6tozeI
+5SdFl4q008j1/Kr3kuTDb/mamiEBJ15qmOju8TKEYNT/S0Y5n4djSgY5qqqX1UKTa3GadawCuOq
rK2ZLD8fmChFQYsIzZh406U9dt62tho4vQqaAcRQuDvbOd1hXNccBtM4NGWOtlvoIROe1f3egEAO
uztBpNCqhwkRXWU/mv+PvfNYkhzIsuuv0GaPMWhBm+EitEgtK2sDyywBh9by63nco6ejWOwx4wdw
UTAAISojgADc37v3XAgJvi7wwufjDcoA+8ZyO4QDU3umtenc6Fns7j1/eVOPBdXIt6eBnQoxCKsn
uInrH4lA2ht89NvZn61bQ/7VXSveBk0Wn2Nu4fKxRS7cGGaq6XgboS+vbpQ0MucQAgLep5tm5GON
bsz34WT0LbQf3tJFu2WuDfwRIC6dub91wbcs69bG3wfM1tu1bvt/7Bubj0akd3EX4U5KRX7WTBnc
pDU7s+DO2cgpZ8t/zqBWrqqd10UhPFqWGL+4NHYgB1FJGzb/c9LNZ7VlymlFqoPpnBY4gK4ZYWyH
Og3LmCjk1ymmUMy5YZ6hb6oAKGfix1JbLkwiY2PpgNKwnhB2FQ13VhpMp94BDRd0BGebdcwcl4gx
4+gDIMc3daoSn9Q0P/+uSiIjvf1DGUB+VMk1l3qOWq08xlZGWpLcWmXL+kfmZ8MJkdh4MuVizD5t
hyNH5EW3KmTIC+IEvgu47y3e0oPaFTQ1jWsGFUQzG82WSwI1Z6lwgH0gYFLRu9XLCM1mnXZUnGuS
gEipYejiJj/SCaa6ysVK5FhEWSbUmto3+cM+STOoCkC6V20I62wx3AM8nvhQDQE8vwqQqBcGn1Yj
JbdykKj+pCWPPg0CXreXb7If4b1gWFgzRm9OhZ1tKPFTbQo8VC4ObCcEhIC6CmQ4Eyf2us7w1+uU
7NeWLC16avR89Rd0eu0e3XCnbCStXugU1C2gGTHiACeCoVfDoAzELtfwew1J92otM1djSvk7s6T9
GvKlg7amx6dBSkbhMFLF0Istt0oOY2cFmzF26S/OFinALda+qLhph1rsnFj7WUhhXkwLoC+cA97T
SwnGVVNDVY1Rha1rAXUkoMDyYzASpaYLuuyUMNUJcC3ttciOO72vLolZqiLsOiBh1qpOHPby5pWh
cFCui9zrZohFdFRVdp5NsB2TD0g7UWfNJxPAr+l5OpG/ob2zlvbRy4aQO1FrHfqeRuGH0/6KDMKE
ahWSt8iBLERfh19qEXgyjInQReG7v2M/abbqmVlpUyitMOarZ6NrmzdhCMU1hKrm5Qks4JEkI8ci
H3M+1jS0MRCPyFq4HG79edY2kL/JU3oaa5xFf312tTlcKq9LdDu3wr98DW1Cd0MPl4OqeauFqlM6
k3uTmfPXWBiogxMXciR23q1TQTxFbqlTUojhRhORmOkLebvyBE2dkuAMkjwaE7I2CKxkJbQhOC13
k2dRCNYMSn1FfyI//mZ0ShCmJtbm3p2ybY/uZxPKgr6yYtHgILu0PiUGJm2dwi3R9ac5YBSgD+JZ
77hA9JittkEyNqtq8nqK+cNGBZipxUJxiHKYnJV7DiWEAMIwMyrieC/diRwGXpLG4SHDJX7Ajvzf
G1TapX/Uo6bbqcubWigL0nVTOZDyWKM4GHnNRpQR91b8terXH+kGVwO1qhZ+4ATrPPQcRKrdTRLR
vUJBgSpDJjGqRWf0VE/xm6prUE5cH2wqVAoFdKDWHO6Z/EFNsvXvF+eTvN6qv+WvzUVWbwo336mc
Po90T7QwxzCtqMUN9WyvFj97bx0bsFg36ie1aIGbb9qcb6TUI/vGgLexNzsEiIy/0B5p4mza2mYp
qumA/kkL3VTGSXFmCjuCqDzwW1K/zUu3yHZh7/nADS614jGstWPlEIwtsHWOyAZqCLi8MPapRbce
QQzr2krPCPfSvarbq4ZFvkiz67V3oR65PoztCQuCdbwmMaqnqickwMOP3vBdxRVSancOI/5PtaVM
icqyeN28rFlueiT/YNXXboTbX9ZLSiKVuWJJY2TluOVwTupyT8fF2Vt84sIkSJMkS/0mAa9+4/TB
caho4UZeTohMU/yCw2acDM0yTnVFKcIIgsdZ1i5UwKRaS2RAYxFL94taVTuvz/lX+7x2gm6iRSnJ
57zXdQHEpTnQft1cd/31evWAir5Ua/1UazASLPvy06uqPB7v1a+wblygKmQ5yAF7nqwnLug94a91
qGeHyQJfd72FXjfV2rDYAvaOvLmqbXWbvW7m6PvyYZlP3URKU2Ho0/YP05lCCqjtUf6OCO9AXgpM
ZyVkKUAtfH1qkUd24HIGYu1GMBA3ajEhfd3M3JHXmUuGR2VU0yqkO8QdmUv0aZ77AV9hGbYHxJHg
yiAu9RDypb3DrYgIIOBYOj3+cn788dAfq3GfjPpWuULUq4ptr+O8WDyuPltVTmlVNqIskatN+lbt
Px6pUpc6otrLrKWmOyyfpQgBBhGO+UGtzqo6fH0Xs3VQUXnTkJ0j2YoqVffCUB2Ty5v/uef6ln/h
I6bW9I89mRiyRv7XswQ94PnyyGVV/e+XP0Q9VW3Htcez1Pblf7y+lZ4U4HgCtyvOnkeazF/vrz6X
2nf5s68Pq7XrZ70+8V/tK/Nz4tV6M+BhDo9LOCPOSdcxahvT3dRbBFKEbY3zC9QqUsIpi24mo76z
E51e6AgrYliKtyRG4VoG1VtaWQODWbCKyLhs+BDeQ5tO1Temwr8Zon9i06+3CzWaTb1oxa40ebpR
2lBBTaIu4la8TkQ1b3rSAU5usKxsZN2EiqGmbVt33mZx0O26snuxypg7Dc6g1cIdZeUOw8syIlLr
a/3dLYl8QNqPasg7wzg5ayJuVsgfiOOSH9OemAWMfbvLNG58rrfrxpkAbMan66kjDAH4HV3sthDr
AbrGviq6X2CzYn6+CByFPnyY3YRCHKB/QmaWVyWUISmh2U2zmyfju6WRLETwczn1DLQBeywuEVxe
755yfi6HtE0pgPG9Za19Lsuu59IXw1Dvijshfo7zVxaE+8SChDok2rCLCvHeDTSEPbhKds2EtCgn
8NPW3uqqe6OKOg4VLKc26n+64B4rPXD2ZkhFAtXVLkJauu2b7h1B+U+H7BRXFjDymXsrLwXPNj+l
EzbMdOc0+MPbKtfWduZuRWZ9pWH2GFCaeBvyL70ftj1Drvu5R/nRMNatwVahn3moKUDSCYDYwVoD
+LVgxmH3FRDy7wuAqI1NjMuxTLOBjokdHRNrIrJKdPupQV2PsBsDBl2whtDtfeB3n/rSis3URG/t
FCTnFOLImsJJt6mYPm4LY9hrduoiU3G2UwOXNK4EWFvL/0w4508Jd+o1Etxlp4v4ZZlgWHlmyIhE
Q0vLABTfM95tV3rVZSQtei9RTfQTI+PZHxt7b2XlUZAv8USI47NfZXfom5i9R2CZ0WnTHkn2qJfG
zWJqWzL2KqJ9wmwfu8FeG9EkR3l/U8Dm/KkN7Q3/ELymab5ux6Zci5gLXGuT17AILpMxLQ18GWBA
cXM4Nly5Rb8PaBKCIO1ITvWSG32Y5/tg1tJjrmV3FfbhqeV8NQyEfHbl7omf39BXbbf2OHNy9gt5
lSbyuT5AJp7YazuykV133ZfqQPgg745j9a7ZPpdVIskyq2o2ie2vnTyCRVx0zq1PvPkqGwQKZorj
6LkGa18P3lOxtpJZ32mZEe4LJ/1WW86X0zpPNu6Db1Ao3isuUet5AJbs1/gDx2lp9uYyDre6fhu3
9oxjkB6GbYInngc6B5m1CsNmuiuLDUH03XpMjUe37NsHuL+0gp7LuXXPXFlXOuE0Z++FjDGS05+a
qjzW0WRTwNLwQRhvRRzuMiEOQRVgGkh8nAKR2wEx6ujapECo8ej/DEXmbEI7eHY8DO31uU9aYn1s
IhFqiBirGDQmt3+IxS4Z4lHhnBaqWif4TBTNSYjI8W60GULYMex/McjFOTOByQm5OJU5GPwuS/Zx
75FL0gan3BfA5J3krg6NbutG6Xca0twDAnCDImvQiHHl82oGoR11H7Mqml0qwvc8HBLE0bS7newg
Rv258rTwlHUpwgIn2Ha1fU51fDbaZFurxBjTnZe2P8cuaPch1yicFCTuxB1zXHtiFt21d4BXHqLB
cne9i3XEfxn7lKoUarmNb+o/Y9c8O7OFBmaMP5cxk54PDJ20QLDXGCSpB8NtaDZvVuMAUtXnYjcP
fNHm2zBkv6sYeIIfNN6hHBA14/m2q0/KFHymAZ64baQfQTgdFrd8MYQHS6hMsZAQS1AuItsnUlUr
bCt/zl1/FwTBhizg/iHzblqLlkdbZk/DbBTwEVGgjlFHWlsVk84Ge7hKcAUIA9B5PH2SOPV98tGa
LeNrF2Un6ldIhtvsOYiHV21GF5ObKTZQcZ616b4w3a+h2HUZlxrieU/B4FrbmizL0oMrO+m/R1Hp
G2Jnf/s4ZVMhAamBN6D44fSLK29FKXO5M+QXVPgi3ZF7tRIToluf4Pmths8Hl0hVbCqrQMrD+Ggz
9fFXNW59DKvbpB/2Y4p5oa/RbUZMPX1uVdk+C/rbzNL9rRVEgP1ju17rhfFzLohCSOJvto2pxcF3
QADJ8AVFh3yYoOJ3QRhNLIxW+vc25vfBq03ABamH8GhdAbVs3d6+i9qY6LmIvucsCawEw3SwOjFu
pThUxYft3C55iNEOtaAYEQbZYf8BIPlUMhveNaNz7l3XvTMKcdvokroXYEdJM/+OejPEjhznVBQF
eG4oD8PPqR7rzDhwF0Z719m7xIvJGE4WAiUSJFhJ524H1yw2gkHjCuNMtYqRcrhx6aCFhMEgpk/b
tPVNwhFp2+ytETBBM838ZZYPkUMZyibaaDPZM5fCNzc1z+1nJZJXe9E+Ib3Scwp73FfLAIxyau7m
kGyNJRL3xLrf2oIMU6e6zwvjwV8QLRdBAkNRm7ZL0JXrqIuM42xzMRZhvesH67WrsT/1gvsyBYQn
W7NevZALZBpX+mMVFf0eHJFFmUd7sktUVHmPxWsAItl3cO9FaQ9YhiaIhoG+X7r2IW3Y8GJ5Qiw3
sZ4/TKVOsZpDlnseqXU0E0M7A/3oeWetiATRF5WDMANyd7IOwiy9Z+TXrSPPeyVg+dwX4oFEt/aM
pY/IEowKFR5oG5hx3M0mpkZqgSLxISGDbQwNHRNmF/4wxPTSL3yPWlLX6ywkb4T7GFIA8JWboGYE
O5Db6FgnJ0ruFg/ZsGZ1W10gPa5ask2MRGxoAX5l2Lx2hKnBP0vQjQZEj1iO/xkmQ0wRlSGgFbT3
+gxRf6ogslvePoG/Hzll9Is5B1V8Gx7Se6MVTwF8l5VhxzMl4eqBRKmxKPckbWVEiKvAOiwFqWnt
qn58YpbLjZpfXWNoXOEcxNZIwAkMjbDUG/MLk73n0mzTmxG+45iBN8EtytU8uBVyGrLkTw6zzk2q
DxvDT+HfW9WjEevGWYNzXxXauU3I3jAaRLfYZ3FRLXX1GAwNtWafgJPIIkMqqqZ1U5dnSuICoR+j
W4+ZovZN86jAtcy91qk9YyNN/R3VpuIhigPvfsbD2JXBdy5HxBkwmN9VnRFss34y7oYGypeun4KA
O3hsgIavh2La9llMB2bcerNjHUukhpU9Tw+epRNEoxG8TQ08JgOlgvZPZfJguzTZjf6ARGwbFXl5
xpLx23PICOi5J230vvhRJvZPAqXJxfB6DTMNBSHi9qb7cRq36fhSMCTcm2Xlbt2sP1ajLtYl6sCD
xaWBC2KgP47ddCPSGiU30GHXprabjcGWYZK2dgbCdpjDrnOnvUttsr4L3nZVDhQoA48MAk1vY5jT
4M5juzmOMMb3ltuQpZZVBEtNGzez7HVnxu6upHPDveOrd3OiDjOuyrHZIpdvw5sEdicDLfE7bm+T
wtjl3F8ZRpKVl1dPlvvsBYbxEjakGUQjJE/fw6Kbbpy6/mgHCud9Z77ZJoN78pkf88h5r6x2QwHv
0fBJeCgRd24nY4k2UxuEG71cnkpTG4CkgyPX+cZnoXVUfMCvJOCjsuk89GkPU1unmDw99e6Ioqwc
8403nbxekLSSw4+n0bnudLT2hT9vBn8EcY+We62F5EjpzfKGw5x5AUHMowVBGosybR+txUlAZ86o
lm6Db4QhDH0xzDRYNgVtf+42Y5e9zHkzrT2Ah1bhERuGx4L5GHFtsP4gxNTmqa5/mSLvsFSFE0kB
PaC14FA2rrNpPLqDqSgrvAx1tk481B4ZMmhmOWhu+oTQmPwWrnqM3MRBJtli4h2tex3qMqOudIvp
KNmkMaQ/0Pffe679a6tHyCNSAiS6pOeC5+MjIGvGaPpPd+peUpCvdk1VvSacyjfwd4XLtoGJtbLm
6XMuMJXmZvA+5An2BzKflgpweb+AtU8EUY1GP5IEaUMrxM9Di4mSPgWg3Mdo3mjyU8LDdpL7kBw1
YkXGNh9O5XmI4y8nxnoyNJgkHfMNgdDvZuGu5EzOzo2GX/a83OWpPIBudeSYMW2zC8xBzbwbg/LV
r2U2Ux68p4uxr7zhV59Pr6aIjiVJfAzrYReK+RgFDJaLwH3S24KgxuklBTvoZlp36px+D7933pB4
6aQE+zo+P8gSwftmsKbbMhpPpIDWFIE+zQU+bjVGwXapTHRQEY3mSNm4o9K46XWTLFq3ns6dfUdr
KALOCIFRLPmrnpI0vUjXjkUg45zN98xdqAQ52rljTMpVOKBco3f921JY5R2zFDMNB9hMfGXVHOJG
a+zdLLof9G1/i55UhXah8BiZnNqu/cpV4ickeWdX5Xh0h6jmhyHMFeHNwyp0fMDQE2hgbeAmGmHk
o7OOHZnWQuAM20Cr36AVDbtNokX+E7+e0algIo8hmHSfhl4W/9QXQQZb7nwQutbOOEWKlMijIP4C
1kzRj3Oy9cjUm2hXA1n3qI8s8UYzKCa2TflbLDWxHoKc3Hj+gn5irushOYah/AP0oTgYoiGkqMBu
qn3rI6kN9bw7xgjvVmc9N+bwYBXao2/E90HCUcqTiFJqPv6wSKytO+5PTOTr3iL5LBavkRdilMVs
ZUWpfxIz4HpXE8yQRfQQmCXSpFww7hNE9YL2ljEGecEInORgvBc7ssrXU0GgVhbM6LwZvfdTwRci
Q2dsGfZXOt16iujdiBlrkj6X/SqG+3CTUmGIHYR3mTd+WnX74ffaOl/ciR4ZSpdsTN5m41OYxkdE
0iaWMAd06czdubPX8WC0d8QweZlGo2RyoTB7zrmKuSvbRAUjp1ho95+pBWF2Rx9/yFq9vhuyiYzA
/jWeHVJrRqkTooxhml9lb+Ps78k40JjGszY+zZW3Mzpd3w5p+jto6E9rtX4KPeSYrUXUCHJoxprW
SKjHDLg07wwqibO3ybSyJLLkaSq11378HQiq3q7xOsI3Xme+/11zXj3P5S5nkQVjl94hzJgt0ida
eT1XAC/i/29gUK9pfh1F5d05lV6DnI+Mm2IeeBIjVdC2jByI8JpKMjWNliuIDsAl99sHAb+WDDib
y0PyEAg8h73+ZURhs5/5E9YVyZYMLVbC8ktCUm5Cg+FoE+i3co5KZnZIjopR84PkI0369N4jyl+5
urFLNJmEETkMv90aJ6j/AIo/3mpjtukxeW+NJXhN2+Z3l5e/pabEyeP7ocC0yEwl5BjD4H0TJJ5s
zBhFV0wmiKN9s2IRIM505lsv/mFn+YOTL86xXhog+Yw7hwV6nVlbt3qrvYK+oUvsFsVmCCF+v+Wk
62JoJHy6xNRndOKHNgBUqNFaMbtfd3n1wk3z1qqWRy/i9My3ljxORpoE63Gw+Ix4DNZDbRIUH3G2
6NIR6MXmNsLRPujBkzUaH2WSEaWG/MVyj1XiJmthec+CAvTKt29TB4lBFkL5jMQD9TjMUmP64Dm0
T5FZ1O344s7JSzwsT3iOSf+aj3FX3XVtvmuaOyc1P8CNA8uDsVH/qPB6RaP20DoLp5d2M8UgG4rF
28mJ6QJxjh8uA9rIuLfS6NMMrdfF7A086v2+x/adCI8gJWYJhP5gYdZefXzwlaPfDvCWVk2MS7QM
+bhO7X4nXubR5GhZob3F0qUL+9lflpfanvD/fdBUsDIGiMxK114yYODJOWMauyjXPjFeHeEnsd58
XzzvO2ZZSgjGrW7kv/s2+G71/VdRfI1tSBQVDY5cD19pIz3WWg3doPht8sdmS/U7Eulz5pQv2D8W
xHJQ90H6fQWcz/s27T8KBtgkQHFJSuo5XVld+ZklzbFpvOcipkVkZxQKpqM9F2T4VM+Ok5ybVn/3
jPZ59PKdmGgVl3746E/Ed6Dj+J366SPJAqPd35utBhAkwYya/ah0ukqNp50zrd8hGfHWeiTsXTPU
+dppg2pjGvW7Fj9US/yRElWRR3dW2yBlqipimTr/FnAzae3iPoQSUmvWrTc4vx0jb8GyyGKVad0R
jEwWTOVSRWKkLapt58WnsHsnJuEgom/kAmnHvJsJAGIq6Oko0OKnJf7/oPNf/6+iPsuwDTRu/72o
71mix/8FM+kfL/wvYZ/777btG/TsAoVMkrq5fwr77H/XXdu3bOR+kM6dP5hJgJFsW/cpo2FB9TwL
zR9qBYk6t81/t30HSR8kJoPLJ6/6X//xY/qf0a/yH0Ht7V/b/6Po8wfU5l37n/9mWJ5kmeMnicri
+PM//83RiWp3TF03DBcPiO4Ykqn0h7AvYIDWMd7SzgnyGW7VIVlnvt+ve5Nw36lNoXiKEH5N+813
sE/pc3hKpvbbkmsP2Rx6TNYp4cn2uD3QLDAHjPvGgY7BnJFm5EcU2siO9uKFIiPC1caXZhWcZWCV
NkgBs10p74hG4u+nAEYDOg/GE/kTVZpvyB32kc7Fsemp/k/Fvq79BwgXJfoXLvZWA67H7cN1ZgQf
Or/xgNEpOre70Z5++BXl68zuad/PZ7uYTz5FtyAtbpzUwEwivFukW9Yage1T2aGDTgAWLTgnNRc8
TPuEho9pvowqqnrBHMwpSevOtpk5EZ7KtBiIosQV0d7Rit+wdPewd84U4oqKQV/bP/QTkVNm1h6H
yW82ITc25IzIxkgn7Wybu7u9oeb4pnkR0SsWn9nhypeO7SN3a1BM9ITXQWT+WAx7O3djTbC9+VRn
6cl3nWe66BOgeGDOSU99sNG+d87wUtXFZ7cZhi7ftATCGQnx8eRLSAMcfr0J3Ijudht95DrM/MLp
Kam6BDT1kXureVh8jOlNT4bboayJpx/zWwdgW5byLbQamd4yfh61FPZtE/xsFYtDqh/dpHrqiumA
q9xHP5PeLMwh1j69bzDQ8Wc9C7JX55j4dT/9WWYPaQRrIcKJ3WM55z12aU92ERYPiBymDh+HenI0
RBBMNO0OAjodL2f6avL0RqMlBCkni3fB8sSVrnJ/6IzcRhAtp44vYa7K6QnK0yGhzL4Nvvw0PpP+
pa+rPnyB8fQAPmttwvHbj/FwdHQ6Fv5UkxVtp2D7U+Z4BuMvsIWvMN79g2i627RC5sj05qX0bfLt
sv5gLE66GzyK507b7loOJlohJhpzYrznGdF2roU4JfLTG7esqTs0a+rNjy0WmQP+rTvKbdUKuIO7
FkPxLferb6lIZ4SGb7aXvlcpwIZ0oD5mejiti+LHTH8gKG5JWNv5KW3l2sa8b7geqp+JSkn5XI7u
05L7x1IwnJ6rESQxcScuaetWFD641BzM4s7TIubMMRn3Hg75ujw4C7Ncx2r6rQ5FyCrTczeNhGZ0
Vnp7XbRubG/KQlaL/CiArJQW/KDH+VvgI1A1jG3od7/6FHwVsmBjtWTkJMx1/lpVHCJzcLcdCG1j
sT9qCwt1JwZyAj05E8A/zc37MesG+xDp2oC5xfpZDwCxGKJugkYcQ6crdo1UgVkSKzxKorBau+7T
aoPuAqgCgMtq0UsVolpTekR5Md5Otv/tHw8CueTskV6O3r6ua0vlbAiQYdCrHvvj7fIUrFTFDKQy
4TVPY2ccODEvW2nD10R2QDJvLBMNvzmFLkeHeiXl/i5Y2y3IQ7+Pf3i6O3H5oBd4AMm2M2c4zjlt
UwxjwUEkJTiToET9RyG1O0ULYkC1hrrgYZ6J4rzuUvuTxryLJ2S71+fH8kXqaTP3ks0C4uyCI1dE
cTrT+3yBeNdAQKa+6KOh1OVC8cfVoohC5xjp++ue67OwZfOquJwLLm7G5ZWXdwJhwiPqrYY4eYoo
Bu78hrPbGcrntnfCXVrE9suYa2dSwKsxTT6B6HgZAUd95FsfIwiQhSFoUMdEYIKBeTDasKZ8M9nn
fBj2fd0lZ+rgL+M8N7e9KUyIw8WdUpL0HUljDfl0hMDQvzIpJUfL5ySGJzJcA3NJ6RRIMFpOkvhU
U67NUdJO8/CCbqrcFgMYk9BbtA1UMf/UeGZNcbB8bX1QzJQRb7Sq6omCrDx66cm2Ex05fN8mI4Dr
QfgRgo5vjcUs1dE+FsunIKM1y36aku6uTNtjaupg55f2syYl7qAVVnvI5/KLhli86pxaHEQ7AHkh
SzJ3vfTQxZq7RcADpM+PPuq5/1WIvn1y9bB8MBlTWhSHPa3rX5aij09LWTz04cSUiqLpuzulWwBa
T3kiQjhYbrOtBOnhLSiioRMElUS1f0oDbrit0W/Ez76i8m+Kx4azazfmsjsHbOJkFHOyAQVSb8Ko
A21BOWHNlWQ1SA6hLYmELmhCJXlKMCGfsDQBLlTb/rBOpHRyAq+QH5QaSy0Yft8PgzfulIP44sFG
MTAiHbR7Zn8DWJALedrzBuOYJYjRoGWsFZsa5LO7cSbwNo00h6lFKC2BibIjXbfnSjf3VT/vxVSa
TAUmxGlqAVrFx9yimN+utFbR46IkgQWmkgaZiJTBU/PPNbXvuklo6RvFcW2rS4OMEgbNynkDB5+5
C2YcQ9pyYmnQUY/a0rQTmxRD8k5CJl0Id1Uxx0cFKFcLEq98BNCSfa+0YL7lvLvu4BObiR3IYVRg
KvuQdBMtchFLNafxz01DWo9CaULKfRfULhDxlhqfXFUCJbWtSRNTgpvJVr4mF4eT9GVxRkpdsPI/
ZdIKNeKJUkx0Gkb+SiYmrtVxXZTRTVnpHWmtqqXHSl5dBa4rvuHqcHV7q6P8lyhW7ctwczmzXm6v
mlilBlUnglq7Lpa6h15WUblVx10pQdVCqWXVvir3GL2EjRvtcrd+VcfeVgY1tWpcrKFa+y0s8Mei
ka2OevylNMuhtLil0uymvlElc1WLTpriemmPu+5T33eUtMbewU8XStvddaFJK951U62pfYv7UUu7
nn/lzKvTTX27ad4QAAhrhABQzrfr4noOXk9ED4ugLr2Cg7INRoR3wkZYdkSmlSe1UPo9R4mm1fYo
fYgZhkQFnb8cu8tvVFkX1SrTAS5tKeV16XBUx+dvB/71GFp9wAgecas6QBf17uWXe1l3kuqHl5jt
Vh2Y6yFSR+yvfR7dcQTfBW4b+RNWv15XQdTVsVPb6hEkuUx+hf6Gpfi/frzKRaq228QDrUZxMz8y
7CMqPsNuqn4y6qek5Oxq7bqP6I6915r2XonU25AEeGJBHQSM6N1xttrKwSoV65cnyH1lhAlpcGgG
QW5pTyohwfvn2l/7NElK0aT43fZ9ZL8xM4edJx26k0BjF1DrVwR4S/p41Vohvb0LJl91CA3p37se
0VzZgtU2FDH3QD7eSv0E1U+yVJbiKDIYuzgYjXvpOL5kb1yus3eBdCWrdUs6lUfpWVY6dVf6mA3p
aFaH+A8te2UZj0WS44FWUkEl6lO/VrW4ACKaOuTkhRZ5kasHf0FRLtstaKWNnckujELzX46wPMx/
kPTzgRjptEt2fymG1eZV1qyu22pfSMebBOfgcL1cXvIe1JXzssr7fxRBRCuJbKPd1RYP3xYx48XL
Pv3hdaf3RxtaftzJYHx0uNrZlXH/uhkRrUpYr6t9DVUlxFfYpfk+kh9pkAR9tXZd/Kt9haYxxLw+
J8plasG/eouJuco2X8Rv9TaZeh09tLPjkL/yx8v+1Wv/2pcKAF0LLKhVLP9W9Sjm0U9vBKattsqp
I9yQ1ixOpp/GKG9HhYwdo9v8j8XQcne67hsT+WMzdW1HOre3n8bsnINCoTcpszfUy6JZ5raol6gX
q51/vY3a/OM1uL62DljdQn540VjvhsApq551ebvLc4dKhr74fBuGNaR79bhauPLvvTyK6nel55wo
ml1JAuPI7Z/6NNKBTkA5at1q3g6Uu5vDIONcXM1rT7HwGRYUxV45aJXN/mKrrVRoRVca6Wl5/stG
GyGR5RCG+Tf0mg4FY7BA9IVC6K/jjbKoh5WZr5o8DoubWaOHc3UxX03NvjKcq+0kyA2pQYg3yrN8
WajLtlqtOgKrGWt2j6jHut1o9T9zu2q2/N0M3uVCWc3V5sWEnhSvvgdiFztEiQqBK8+gRwVfW4jw
gRGP2qXcwGoRJQbauDzbd4EzVQfllFae4FjeGv2AQFvlPFdmaI0bA1M9eQ/Ukyxd052BnwOcQI49
GKUoe7laa7tcnHpORJkz48CIcMaFhE2JHVCcAbVmYJ2w47YHLM2ld5JPVWuNa6/h8cKrkhdnxJI1
PX6TU1AxB9Q26WMUlegRw4eGEBzL4ZQndfIIY+1tFIVEiC7SKSkHi6hcmOSoNfxDyEnh+lqLsVUW
cF/6pdQanflgl2B7SGo4UFvzNpTqePXB1cLtRb8pQlgslTRC5YX0qinDd8lcXl/XQiO2pcfxmUgT
1yi0nQCavqc9D3fXkb/GWYsealiCO3XiADwuUDIWTMDVathBFKK9fVMH0XJUMmSdeta8VqvKGA+b
d94XfXJBE4zyXq5M8Bwj7gtqVe3EraJt+gbjWCo/xHWR+wkEptbD5/Zf+x05sOgiWnJdizgByUgD
TFp7VO+mYAdq7bpQRvvOaN/7nGBR9UZ/IC2AlvLF26jzrGZwDp3NZOxMb6I/CMT3jhyDq0UtTfnC
ERsrwemmk6cAMEI+qpVE5fhd/RnKQ6PONj/IEY6obQdDFKdbZxFeXlmfGKLOhbI6XdkG8DGQGeRF
9JtiX701KXPy1mawWoo6PtYVtokgGqW/x0b4e93Oo3o8pAg5wiYlXUl6sEp/wE5g1IJ2oNob49va
+k7xoyhqBP3BPJxAqw0ntfl/7UMerRHjvcbCOZhFeV8P+XjXhzSlWnPLuIZC0RCvAlRxuyVH9tC5
2jOs9OQU66G3EybJtH5QFnuvyGVwR17vgHfH20b3lwcjf6KvB/2J/kJW1c9Vu/jggMuXxQ7DQxsD
Tews9wPJj7gZsUs15aI/9L1R3mQkhof+LcPt5LafdeuMQn1lJB4/iEhsR2PukNjY68y3HlB/6W8+
ac7HdECwh0LkKfnf7J3ZdqPYtm2/iN2oi1eQhGpZru0Xmh0FdV3z9aeDM9MR3pl7n3ufT4tsSpCQ
LCG0WMw5Rh+oE6jC0GXsRGPfxxQqh6jztpU3XWNvDLclVMpD0XdHBJXeti9nhFqvbUJfHFaIu0+t
AX5hrKNyqxsBwWq9ItrWUGOlqZNzhhcLnmmduSpaXlsv9XbXtO0WyV9K8qamnX28LggqBErB41NP
NqjTGz0tb6NXbEnAJSJrorRr5P5CZauc/bzlYVlq4/IHqskOSVZdHJVgmeSSexKDsIOnSlN1KiQy
f9uqc7LFMOcbGiIUnObAmcJzktCrlrgahwrqTCiwbVFR821EQvY2ow9H3+fCcNbfo/IwN6OcpI5k
zALYTOxdH1z9JR4nUvequQziExQV0Y2tiOUeFb89ysSsO13RogpT5QhlYpivBNM8KVmVbYwSwm5A
bWahsprFVSuE+wTTqGsa4VpqKKSmSvtNC/ODYsmEZoyB22I0t9WWG68BtApQfa163Xf6qFk+4q6Z
+mJVesq9lqXDySvCaKtq48MgysG6jOBEDnMeVxFMJoLM9jVXBzj4mYT2nMr6GInvek0RN+u+Fz79
tWISqfBb2wmfraPo7Ql+aGPT05Y3lSJSCU6i21KXKhewWrPxaoX+uzaI11rlZNlnyWoCOw4CnOx2
kzMFWgSIkg1iycTSaN7mvjOUo+ZqgrxWBXmmBiP6zEGib4DVTEd/9FsSDcgqVsa03xWTPDrpABig
D793ybbBWa0whT1OQvRDBDBpt8zzHOxvBmyQAjZKmp8URYgoNfGHC3K77GSUgjNM/RFusaFRjM7N
VdPSzMA19qPR5vnmjHeOucC0TU61LS1rqhQ+Z/MGBaIM4DVUmmbrZ5LraQh3lTyRiY7B2lXW5D5z
gDpZbV48MT2QexwfS7PZikmR7uK4fC8GmiW5pDSr/8Ny/K87eKou01L75w7eQ/MW/BpSrHw84a+Q
4jmJWDRNUtbpkCnqL0gOae7ciXDYJJFMESKJ/0Jy0J4TJcZpUxctGmo0Ef/q3C20DlFU5h4bPA5J
1v5fOnfkqsAY+a1zZ6qgQhhzRJ0hwtIVPuyvnbu8zMMgx+h/0ufk3mQxDy6Tol8W6RcgXejmWtPH
4tcN1MRl9mjQx64JmHVyY7oJA0SkNVVpF7outcreeuxyrd+0ucovrwzdbBRuAkPqt1VrHqtKwJ9H
vh5C7+kn2pXwhvg8BMfjSFd+iKNNXgloa4GHU7v0qWtW8uhGhn9Op75l2hS9MJF6pgVoIInoZ5U+
JwKCOlw5bctNaliqY6lEiSSlHlOvx0ZRhz1qkuWTgLTgPLssEp9kTnfLopoC3zxg2OiRfEA1CJgN
/vGEZer4sSt+eZnlWb/spc8JpqibblgjdWsjdO8f+CcpLnVyleZ5lNf2yUaFrbzMqpa7lptllvQ5
Yf9yn9o3VNCXOz9mUsviV6rUJydseXi5+fwz2VI+WNb/bfE///XlhZZNliUuErXdGFbDjlrWHy2C
ZambV5elzwfqmGLN5+qy5GvzRdiy+PmUpT2w3Lc8ZVmlURo4Ysh04O82ptVN7ODXV/y4d3m6hhXq
j74DlvBuKoOPrsSX9/T595bX+vKnltVgPigECq9gF/78PAzB6KeWdZKfZYdWrocYcDYFZ585uIAM
OTqXHNqlXzQrWRK/yt2P4NqPzf8K7F02+XiNZfFjo7/aVsvqLw9/ZNkuzayPxeVJnwm7n6v//PDy
mr+8S39GBQdWCHTAWhLZZnYnE5M/EobL5dLUwsuzqho62x/r+WwnXTaCCQ4Id17l0i7a97fLvcsd
y0PLKu4xLmSW9WTefln6fGa2wBQ+n2POMX1tisG/IilpCTYnZ6Vizj4HoX8sLsHn6VymWB4fsjRe
FRoi6H4O59WkmOwM8C2rXhCIbVCvKSyknTSHyXkmBfKMAHFj7ISN0QjjdgoHp1iuu8zZiPqxSLgR
V2PsXKic82X9x+Jyb9AYBzXyA3dZW26WJy7bfa7+8pLLncvDy4afz1vu82RQPHmUBZvSxw1vd2n+
3o1lsJo80r/bXOHSHo2xrtGA8ZJmDnejUDjfKEsC7i++cCnF0JQT54UacQaKzKgClabyNpvEVTyW
50kt7/MZJvzB8l0Ke7p2rNJ63C3wkoUjuix93iz3ZbpSrOim0LSf98cHbDktsUsIFGvUiC6pbYAL
CapScf2ACypvvqpKgEJtwkm6D9OhTync1GgdO+/e0rVrTfCHU1QNqt+wUrC1lOFqWU2r0lYbPoXc
tZEzDvHENXlPLZY8KHRPXdSiTvizmmhUpeX6VrtpZoS11D5qSvemmC1a99ovD2HWFgerhh4IWpwz
hKh4GyTrd15iOjr91+1CalhqudpcCFqWarNSt4ZMr3wpyoak3Gk6zq3Fqb5Ua+vCRNH26Z1flsJO
vCiQGT94v4v5fynZfsIClqVqBEGhpOp5Kc8uN/Fc4jcyaYf9aWRyr4viXvAvpUiNVK/0YiWA9KHE
ndYEUPt17QgYMrKqvZGtrv84EJX5iP08/Jal5b4yqYhi6uCwIAU7oCJNXBQ8kCFHijRaZeEu+Vxf
lkp88nNsYzVuTSVZAYQb9jHRNXzDSsGAlwXRGmMX64HJQ0OJq5KaDBdKqtGo69qjZcjV6GS3Zi8w
s55UADrLIm0Hq63Bd03TxsM1uvcr0lX8QtSxRCG7CDKL7DKJ7uR8U7Y7tacGoLeRuW+q2tzXCiFP
IeQOO19qYcOEH8HwASuugmFNpw3hNqahLtxK47VGnH6H+xfzb303vJpcBXk2RKkwc6bHZCv8zAPX
V1bI8kSo+K0Tfw+pkNyEnVv4z23Ka60qmETt8/qbUpxLmv71Vg7AUq27QXbWRheu6XpoPjQtaOym
E05nX7yRxnWpfm+9ty6dX5qLfsAyUrZOMBQ89sGqooEYvKXKsQU5kOzN4QA9IPE36B8ia6Xnz+jj
0+mHLK8jDIRFsAd0o/m7Tnfw58b4d2KnM7tNrz7oKhdpO0U5dP6T8QM5/qg94Hgkn62StlV0yvXH
ABNqcvSCNSEbs9QpPi6mtF0hblEe1c0ay5sauBMqnNknrLg1u1PGEc2AQyZyEp4Q7YKSEJBhUz/7
ORQ13KzM7ttnIDRIaXlFr7hQFUmzDTZIoT2O5m2WuH37lAq13fo3RfNd79xqbx6MeFVyedS5WriP
Zl/rKkt2gaA5JunL7b6BChnfGrMMw/HEs9/tdXNb0940t8pb7xNqlbtkTRfxTo6PKeKp0snFc2BB
BCV9bp0o96HySBEuvRl9FwJdbbkz9/innDjic/VoCvtB3Co/Ix2FittepFNar4Rk62lr4lRCD2wx
KlKne4wOXBz3l1kZ89CcwpVirjGKxx5oWFBiIDh3A2LNYJdGALp+II+GnebnJxMWWUhSz0afjqb8
Hk1MqRkmW8wBR9G65sIq112zcoMJZcFN3B6iEAolvwvFHhI6svHP3H9U65PPcXQg2oL9DR5G9F2S
3RLdFn4iWePSkzFM4DAdgj2+OV9Z63yBnTsVB+0nv1lV+x5M62BYlSRBNHvpZ15dMyK4uAwX5x3G
fhIoA3oNgt6VbJBttIsEeNzOrFvuQAE4zWsOIBr9Pl5crKuNI6CVsJwsOoXtGgpArzqGeRCbLeJl
8VjcEsgnqfdWsp/ErQoGHt3p1qswBJH5dkimNTyrqjkaPVKxalXoOPdt9TghbVoPr8MDwS6Ig7F1
addG3lEkxQ941JrNGG0Gl4/p6z4s7G3b7PrpQOyM9CN6JZJNJ2KiB0+D7VS+7dOjQUzcvUzPSXgR
s1NoXMJnDRXc5OrdXtKZgTvpi6Xsa34KvptKN0UV2SKS2IH4OpU0OPGmiugPY7wPVpK6AbJEsydJ
V31/kP1VR98JsXO8Z5mSEGIx4EqNcIyq9yZFTIH/R7pvzUtDrF20JbZuGh39Ozpr68GETrZWzjom
LCT4nJstCod7WpuFuulfYnzT2PzQNWaYRVwui/JnnBvoL1rEYCSrlCtepRbciPDYZMU+P3MwGyfr
rBxSN9vmpCQ02JmpM9touO2aHaZgjcEitgoF5Fvrrnngwglie3FonzXluWy3Bq7gbXsrf/eUdVxt
eWvI+AqyJDCoVoXLe/Jq10yPsmLrim05/kMBoMdRQ1exDgkZr5T8YU/cZR4uLXDwlS1Rz+yP4PWC
9zY8T9aqbXfCG0mFxK+J9ii4dXjubKsi7hA9xEP2lJ6o9V5Iy1k3020QbmA1yeWrolxIh2txcRB5
o0lrYtS7EqzAidwNQT2RGuOXdlo8jKBfTLQvByu5dgHRP056pSArqVtMXFVhj5R4bqwn1E7Wt/wR
HKW6HbYk8tzh+CzAql+nQwx3CGPVk1U75uiK2aqP4bfZKb9lYRU9i4TXTusQJ1NnbeuEcx0kEscK
VvFM+LNLfn1HSm4a2YDTvTqBc7n2XJTWb5Z4bCpODFg8MXfyJRPLYmsRKAmAi7aa3923wf047U1T
sxvgE9G+TdaGTg3/zo+wN7x0KpcP9YRF+SlFStc1J9m/dMHgiKyIG4AfItZn81acbFIBYw+84LZj
ZAn3WLDD8q0vjhKezNhlD8WcCk27hGU1YLy2E/zpxCqCa2cZ+8R38413eQmeQ/XAq8cHLmgCxVY6
G0YEaUBO6fa3cL8keTU1a/JMAMlnXGevlHJNWax5J+8pd4PKjdvVvVjaugMO0xHsaGM4/NS/aZQt
n4pxpd/E62qnXuFkTBuEfIfxBkGS8uptm8ghXcVYc6QZ2Ckd8fvsXXv07zGpiHfGuY/WvHPJ4ccQ
PA0WGDKQ/7b/oN6Y30H+nvzTj+qpFWztHKFQRfhFpFDmCByxrFA3diAo3tYrgjW2BNTZoR04JFlu
tNtv9o9i3X6rN/pqhztDvlHO2Va+GRkUmAA8qOSG+Xb2FD2JFJEpST5pt53n4NNKVdBoa+9eLzDp
Ivs8sSm+obrboZ6NXSVfeTeese7kB8SoZuQ2tYOgScPFhsdrcAKSKmyqgw1okn69SzjikH01Tv5a
u8UlxDUB0ND1ERiTBU2aGentYFHW4Z54SoeGFxnOOM+67IzmEVeOtHon4RBhMujCVt5ITzu1XfWv
Hs7CI5GVW0I367PwDQ0FqYF4qt6Akq/h0V21bXoVH/x9fLJwnmSQRBwvOlMWzR9yXMc2xcqr+SJw
ZciI+5TCd8md6R1Lv79GG4txLsh32L99un1M2xzug+y5Cq81YoSG/C9bewJ5xnHGHeKDdE9SbXcn
P9bnbJVtuhvtiH26u4kPugOaZrI31N5VdpqjHZVjfe5uqp3nvsLQm47TsTwrG1AF/lZg1QrWJ37e
ZDPFWDmOAxll9w2wl87ekCOC2uCOLXDO2lzpHLVN8NLsNNx5b+OaGLT9a/02HNPzABfARlC+yo7y
PjtizcMaw36EL75OVpad2q0dnZDh2Wyyyk/JxtrITnTT7HQC4e7jc3EvPIe3w6p9i+4tO7on9+xn
+divi51mFyvAZs2L/6RPNpmo96QMknykRStu08auVtKGs8YTIxmHDntY5XdFw8PhiKVCzRje30y3
1XFOqdvFZ2GrrYyjdl+syBl3Mte6yRxEJS8k2wnNKjjpxAm9tA4+OVtwGKFEhz6P/iIoW8T1nFxe
CKZ1XN9lUrJLDhwOj9F9c+x/xmdCro7lGyEuOZWvZ/Hnc3oOb8e19zN4yb6nW5E9wRijHWAZnCxi
ioDc3mV3VPJlZ9O+ig8hzBEHkxuHFT+q0L4Xf2QrNhQHZ3yQ4PHb99Z7+4q9EEfZobwivnhTH6qX
8cxAOAN/3qqX6BvU3jMW+eEuPsQH+YG0ypvyqj7Ea3LSbdGVT9w6OAH4A+/kfTL6bNB1rqgVakdj
qztoDp/ng24rPA3YG5GL0zxt7PJVZfGEvYg7Bzu9StvswilxX/7gWM0fkBnvpkO0qR+mg88Y0zzl
xHedODvFP5bjvnmKLkBm+W/gV7QaDinfV7QifqrR9wppekjdRcQoMCHs8EcDzOmJx/gxhe1Klw4m
1yjsGsxmnLDYTUAoOGe8T+/RneA5czBHb0vdRsK0PbqaaBN5JT4I7+KJcZmYgs2ww+rMr+VG3/vb
YTfwhYzn4Xv1UnIFaisbjndyP5mSfyPDjcTJR+EC0G3jb3POSJG0pfcgPvbKc+yKO38X7gaShuyu
3ExrZS+cgL6SDm3cpj9Gpnb1KrC+ExaKcDZFq2CBNH0yDRuJX3Adb0XXuEzHdrzGp+rAlEIjkKG2
xZfcsdbd1rv5EV57djUKx9iWplXPVHkfXcLr9DQsA+AySsBVYFCBwVM/5D/wXcx9M5sULp5Isiap
kowfnAbf+xNBfepjs8tWw07iUu2tuZR76x2vgSA4/a0VO+YbS9VL8Kwdu4uOZJ2uztGPnPq2A95T
OXzv3Z3xJD5Ul7hwYiTO13l+8Cq9l6+8xahAWLGC1T8epydOiN37xNcYkXo3D8YMbEwR+hOBtKtx
Ldg4+Mb9uH7vtszw0FbeKmdzRcAYY0Xg+OvqwljKafJ15gWPbv2Q4PK3k0t/Yr/GWyQAa+HQEmF2
kfcEYNpMgRzpVdwlBHEfrbW544dPAKXlFOtylW1x7K5017qIrnjOt02z0u79p2pTrEbqVTZmifrR
374Hq2KtuSgjve1w1Y/Y7zjhRRfe91CuJQZJ0Rk2XI09lZxx3o3v00vTO9p36UW7mJy7ow0Ruk/F
Qd81hwCW1K0crXtj3UZrTmnyDdNB6jActA/EsTE8gx1wqpVwAPHkli4zVF7ZvYEscMucov9hzp/e
33eH3EWe8aNjnNgCQnRKR9pGm+guvMZX7ZBt+ltSoB3pSeYQiNGoruSHjl/mld+s90htkS9Q/aGE
5CWuxcfxbXwrbqr7+DY9N0dUqmfjm3UJ7o076QL9YNoBN3PTs3kV19EqenmPVsItYAF+zsp2/ofN
N+htEqX1R/ktuRG0dVRAbdiCKyJCTXgGGojiOmYK5ZAb+GwGJ8404iOsBLPZMC/e6/t4DZKD8u6O
64UrXo0z00yOWvkBz2OyYZzO+91w7++Bk0+rLNogVJqMH+JszvOvsT7yLc4Ygvvmnk6fv8ehPFb8
YvNb64k38e67TPCjqNssAry4Y2JFcI/CtRHXR0vZ7Yso9uO+moBxU9apFaDV+BQKLrrB5b6PapQp
tQj4oitXIZRxF7nnh1h3lmh/ri5L/iz0lXs4EksVank/ppjs2wAZQW9Id3E/DbuAlOXS64udQnSc
1NQ4Y3rmgl14qIXXjmIO9BiwE9267MDzoPH1Yauyj1DVhUK/lYyZeCwS2ElN3q0S0i2XGy5dSGnX
d36JKmcRfS5Lda1U2wlK1KL8+1B6LqJPCkAYmpfFGIswZ4Ge4TKp810WkGUcmlQwzQffrNKZO0KF
JCO1fSo1lGgKF7xTRD9pVMqbSqU2uJAlpfmuoceREcxIoGaM36VGp/oCajIKmFEXcNY3+TDMk/LU
GeLkNBY606D5HVPVoiMgRqLhaHFo2Q1dc3cg0VZWFAbcUrhQo91WfpUwcPKeFF+pbC1/GjrDAHg0
YgadudWNMbdHlsV20ClphIRspUu3bqnx4h38o9prLM26viwPqeenYO4ofy83i8gVIcEfq8t9hdCG
2yrwgXKNiMHbWVPVzIKrbr5ZVpcbsaBw1fVcgS110OWmEIj6XC+LuuddmxaVxFKX/ajVyhP86w8K
dh/owhatX2GLBsl2wyKA+2tJQ7H1cd/ywJfVcd5ueVosFLRR0mx8lcycQnf9IxbrH+JArq5qMADE
EOoFkfMMVviD1MgA7atz0hSz3p0iJUReVNmlpAxulAOn8HZ9Cx5fbhVGIpW9V8xdHPBW5cdSbFoH
UrrjVTQNN7kIXBRIMFVGQhmNDllhewE1JW06QS/3k4xIrqSqTo1UfzRks919rC0PWLOvJvSp2f9y
5/K8j/VlsRtgXRvFAUs15VYGfLmClNr4M2a11rSA3tiyvNy93GT0KvfJfPO5+vloiXZvKLvEXTb7
vP/jVZSFu/75kN5nV7M1mk1eGlCFxFByulHUTqFFF9SW6zGmygCXYlB1du8syc45tgW1k9fY01/y
RKvc3FJ3n48tS/6sn8PdzWdYnqDoZS2ul4eWm1IW+NKQ8ADCLjqUDvOrLk+ieg3LXpqdRsuWg5Gw
5cdLfd77sb48YXnqsmm0eI6Wxc/X+9hyufPz6Z/P+Xj5r5uTIYuLrOruvjxl+YO9gTmyr6hpf77M
53Zf39kv63/7zj7/dKnFkEQAM348ZXnJX979L5/uY3F5pve5j3/5Sx+LywYfH9DCVwV4gKrt53v+
x32y/GUDk+ofX94vf/nzc375MMvL/ts7+PwT0+vUqA+06V6+YFIXteKX+76s/t0mlP+pa31SWZdt
pIUw+7n5svS5zfKyHxzYz20+H/67+77+meUlvrzsxzaGMt029Ns2i/LSrAOGLJKXc7eso/0i3l3S
iJZHv6waS4fzU/r7IfhdNv9F+5tTa5JN8Dd/9xLLKy43ny/z8Vfm5uvHu/nH5315Y//4Mst2n39p
eb3P+4a5C/Z/+qP/tf5IM2f1zz/rj57e6iAk6yLPflMhfTztTxWSpP/LkhRN/5MggNToT36ArP6L
OaMiL1KiPzOBVFRLoqyahsRMUeIW4MCf6ADtX5qK38xSJNlQ1Vmb9AUV8B/RAbO86BMcAITAInYI
hRPyKFGXJZU/9Kv8iLTXshXqVr/GosbMvorHXd34u8YXiR9uUwwOCkVlE3BTY0mxq/f5gVSV/MN7
Qne13FiVhZyyFU9CEv/8ZU/+ATr4FWwg/y6OWt4dYUWWIYqWqlM3k39/d742qIkRNOpVpzZWTrl6
SkAvcSEuaLswka656t1qEnbQLI/a1Qji1DF0SUKDTuaokZohQmfcfN4EfMjUoiOOVQSgoxHYitQH
l9YLN/ByKa7QUVFy7/2/vP15533ZuZaliCL6sxn1AOXht51bYceEiyup18kaihfy7IGmThElLKMo
0DKo8sqXAuuG2iaO9ZfRF5ubRpIPGEsDpK5qeJShfpaNiQOc2A1TiNeN2UgPVlHtwlwwVwiM000o
l9Wu6+pbmaScg4eWMffSaKUUonGEqnv9L59p3uW/fyYDepIkmpbJZ0O48/tnkpXQBy+ZKFdQGZkL
ecUAIU1rF5rKrpUJpDcCSTvGXFZsipiOoZeXwl6TgvE4qF7vIsR8MIexPBipskGoLJ1V814OQ6pj
Uaze6gncRh8z+mD5zccw9hs249ejaUm3+re3zm9H5RfFr0r5cjRlRea1fmHJV6lgzoq/8naU3D4t
KzvB+uEYfhccMi5+UAbFkHOS4bWoncakr4tvj7h7GmBoNrh6wK29UVrM633ch2Q84pXjIxyESD7N
ECL6zLXF/DELLqagrEkFFA+BatGyNWooG2FsMX0ziBaq5iaKCiaMC0ZK+lI9rBtYcesSCB2d+gCp
iQ63VOiLfGsoYBdy0QHI4W8nbwquheehBW4KcmUsaVeO/jkMdOu03MQgeDs9dTU9aCE0i6eRNPcd
USnNBkINdgUKvwRIjq+zed0G3vfUCTkmCmAea4YKzHYi1jszkqINDK/usiz1MdVgoq/XoiLUt4os
52ex9Ha5ZLlmCRO2J96m1+N7fVIrpxpiCTEhguIxqsodAH4AEULxfcQpvEvD+pmYoN6eBlO9wumG
c1hX2/+PQ1WH+6XpMhpPJJa/H6pmbyrtYATyFfHxsTNaqj5mVbkeoYHE+qk705DPXFQDXxjrhyDU
aLSlJqZqH+XyHJZ7AiPotlRLpbiajpDPrr2w8mOEC4o1Tqupsk6kfFlP/+Vt/85ymQc9ODIEe+gG
olWZ///+tnUBMvagVRIRSJC+RT249WP9ohgxrWA9NTeg+yK+eIgOIBYz6K/YooT4rrbewMTIB9iG
P008ONveVJVdTZ9TUAOua0tYLWPQ/oEX+sdflfQ3A4IimYppIJZlWPg6RneWlcVlPEjX1DPLG3Gc
e3Xxa9gnx4AmIaKBrAR6a1JrICNkyuKj5EcPYWw2u/+832aczteRSQHWaWCq4t1oX8PtvNFoODXx
LbVZd1fGknqsKB5G+hF0ux2IQvuYdi9xnql34RSffHmw0CnK8mXZlUiGNuHYJ+cqa1RyaVoHk4MY
yTuQLIUNzlEj30c48uX0tFuybTekxk4Ou9suVvNzVo773pOsDbL6GntACYRAgFcjRMlzFAeC858/
qvw3hwiiYZUphWRoyr+NZLIq5FYpekjxB8BpbQ9pwUQcg9oLAF2k3c6IVD03r1QIonXhDckrmTwn
aYTpIWNx3xQR7N8RVvAuMOSD3KRih5l6cCcrE1YljF77P79h/d9P5IbB5IJzBv8MTZ6/u1/4RFIR
iaGgdPK1qhsYcCniHQZpXHztt2JsDGowqgLBI0TkTzDQGtZ4fkirSN3VRMS3sXYjBXSC1RzcqNmZ
RymIoZ+a+asqSvRaRb4UxVTiHSa4Sz9hBJD1TtmZ6pPe+CZRcgrpWjmeAVgowbatlX1g6eoqBTMI
pEShGC0Z6RHfUXoU6eiDnT0Y8nAbi7J5bOKOInCEVEcYjNSOZ2C22Z1LEwSN0JmXaKCGiA/iJqt9
7aeA5i0LC+kqtMZeiVp/n0fSnWT5ykM6CPTg5VzFSQXPbTFw6IqwT4Nqrc4fSq6ohv3n/a7OY8WX
U54h85MQJVVTLAaU3/d7lPhea46WdLWsOcrMmLrbMZjyw8TF81YX9OFWQJkGLzxPjuM4tdRkR0JN
R9oGQlptUxGTU1ur+8mUyLARzm2rIJUAKuFEot/tIuSPvpmPh8J/aLva8RTT2hRlS3sNPw36FeaG
2aje+RmNii6KLrGQ6fekAzpJJh8mpZVPZk6LpgTXeZJjdTP18bYw8+SuKyeFZDZ1kwaoLgbOg3YP
zHWdarG1A7Lf/pcjVNL+Zk9hDzBVUWV/aeKXPSUMctvpnipdhyJ7Uktg5WYbPMcJB2JdSurK1IXR
RgtXojFIU9DyIN4xpNixOhSH0UMvoxTjKVOM8cP98Y8DrP51FqmLGmMatBsYX6KJAfb37zDFUROJ
8Vhf+0LJD1Ef1zeWpmU40B4gfqHdN+AFCkQzCQUQJklPMpc0LY1KWEFvfT58CyXuttpYoWaAen2q
TMQ0YduJx9GzTpNMO8oHf+OqciFs1CYON3E9xaumDcZ1pmz9VhVve+Wp1zkvCj3JcFOBpi02mjch
S9ByenYmgK1LE61c5yqWxCEp3LGcLDsoZ68x2TtaPR/8CooRsQObnZJsMngB8pyQSDjJIDQhU2PN
CUgyRnKJ56wnDkWRpPEcx29RPLZHZE1FwtDM3COfMwYe41Si+mdSrcXqnW4wB1ZOYBGzUvswamDK
00YLc39lZGHy38ZfS/09SVU1uVwS+UEpjGoyma3mlwENGBY5eeHoX4W4z88pGZMbVUioMZN5SNTC
UdPK76E3IPuZiF5rEJFZShbcN8Bmdj0VJicw3s2his+kMKoqvKiJENSiZNooiTvDqOgs981Ijpiv
1k6kvye1vwAZPQxbPZ2nOty0TRzfiNJL05TSbewND02ni6c2v4ms+CJ2AqijpBHdIKq+hUQk0Cef
uZWUMm/7Ttbv0kbYx5jYbDmSu3UGDLJDTGbyk0aRFNJCJg8B37HEXDUC/GrBpeKME5EtMbeCk1uA
7zjAAmZJnW5tddN3IhOrQRGgxdbNGThUUZpPB1V2anx+JGHGw/FjSW6vQ6ruDW9QcLd73lEK67UY
D/FFK/t1mselrQiV4RoJsCkM4xRgSQIszAGCUyzfkofgXcfZsXbM9N5bNWX0JFEORGBBIbuy8vUU
I5SqJiRgKYY6N8jgTJVGePEDEylGVHSuEdWGy8sqhLxG9BR6j4uxlr5kTMQkJGB6gwOT3nOZPI+V
JO1ayHzOVIuE6Qwy1XlhPFqFlK6rel1bzAcqrx+unonYT4IyfR7NObHSs3TErum3iT4CbsOAz6mp
50FtjwIq8UvipK1fXaCgEooQ12S4KtghB4MucCo2OchusKVa9wNRNYKunpTWLhFdHQjeqoK8ooM/
uao9Rw9fLxk+qfFdigTPrYKRLJi+RNMidueos5Sbrole0eS+ZSbydcIj9etI5ibnDGnXmfqNWnnP
VRRgGsr7jZqn4aqSOCAiVdgIRZ1vS+IFN1pef1cTWd4NBlF9VWeK91TId3ktTge+thCQd75nYixt
FU3xnaQmNlQYJtp6tCPFOCkOyajfkL4zbcktbE50rqrcc60sOJp5+wPJOFkZVR3RXUd7IMNh2wRe
XZ9xp9bnpLJWE5ivnSmZ6UG2xjXljBnzz/nWKgEPT3WfYoisT20IY1tUzeFqgB+E9kXAZcbH0gkP
uJiJTNfUDIpNGAZEM2nENBh9WoHExffeeVyFYeI2RCk+98nPPOEHBgPQ2krAg9GlnzymXLlfD/D1
PX/VYhQH4U7Os10yA2dArsyVoOiHRu9at68sNIJxVV2Cya8vajKh6VJkdmsgJocqIecmp8+wCijp
D6Y4PKo86yiIImg+wl2fBpzohPNuixqpRDyp4k3SNOLNOI39TbTDABrBYGYn1RFovzYlnSi1CoDQ
Qeifcb3sm1zVjmmgv7WQX9egEIlJGPSLlKDWS3LiSGFJa45vTvC30Yuv5cr6NoJJTDrldfBMwe2i
2iORosG5bXDkr+mvIWiafMbaoPlhNNFwtuYbo0C8XZoUhbi2Mw4eJVe3G5LvY+r7N1PTNztB9m5A
sqJRndT7PKtPVeX5p1BXJFCRVbcFZv2YlrF8p/vyIRBAl4coGqg92J0Ci1bgsH0Pp+n76AmGm0+z
iKGxuiPOXxi5jJSSVA2HQnsICq6F4ilASqBKtmpNxs0yl/Gj8FIPQnj2jOoMCDPY+kXquX78P5Sd
Z4/jTJal/0pjvrOXLmiAmQVW3it9mS9EVlUWPRm0QfLX70NW72T3i9nBLlAQRJWkzJRh3Lj3nOe4
BYoBi/qur+w1JwKY101fYpR21xWJpA9dOXyvwAJkJEk826m9DfAXbOHWfhXArHd55RKq0FUIpnsX
0pl9lwlqu5QQKc5T0aaTyaEx0fq4URMgAMUm7CDibR2Hh/VDfYh67SNqDevY1cGDVRIC0Pid/WoY
5qsGf3w7eEEJMEfgKViwCv90ld07I7X9YGInWELqF+PbYoFbDs3FdLJc9RIG86RC7Ox5kikKb9K3
C17hz7HOWDaIG2/tz9Oiagb+LBfRoF1NF+rAAnlY4A+fF7V/Qogrju7i7B84y25dD7HqjJkg+WZW
zAZo7YRLQu984Ybk9wWkzGiO2R8qI2bmx8wuUn2/N838mITaCAytf/9zcxRfIsdM93JOAK3ni3we
DncxbHfHRqeVVbiEgO9sXLb0h3gYRpwQM1XrE2eh6Rgn2iz6CTunJrKC+W3gN+PWxILM1Dl7De3w
tXa6eu/1IOf9AgHLDNw6ZSPpZlYUYf/tjfjsztm9U93rGKbHZzPiRI0EJ6MUOhXdII4LbeEPA2Se
3f/lcFIJSiitEivXb1Bx2Fgf+qZ4MzWFRXx2Hy4XC8/k8xDviQ2PjXiUBPbUAv1YGCDL4XItVBae
0OUYfsCO3BD0MG5xrwfjOZlTyLSWJdnNXG2vONlvzGjEqWWi+nXQ2zDnezFs+qAgHkiKSEfySYjy
1rz2TASItnWND13C5lSA1/HCIjGB84atwSEUu4KrbIdVsGEYyTCxUvomUwohW1LeMv+lbet4B1I+
3Wpm9q7Ib8LQPQeYovjo+tTZIFHYuU4AJ0kG6y4SIwE5zJObLMawUOW8UPQrTqrWf2u+9g4XGpG0
y9czYodLWPKxTtS2blFcNam9CXuCRChxLl46FkdRRkevYu3PbIMAsuK90OKd8ooOYGqDRBtwKUkW
/cUc4HqzV8/WRqY9k+uLLyVoaWeGM03SQPiG6eZMa+iw+PayZTK0mPIWqxzL19EPsQItNy0eueV+
y7Xlts/7/nns//W/P59BRDQH214jB2PxFn7+zHyZYn3+GFnpCF/G4fxPz/3HS2jOA2cM8piGZsvj
55PLuSoKouqjbqSJZnrWnJScniZsWi3vyMReb/kpy/98Pm75VZbDNJQmNT/S+pDwYFEnHVqbYZck
fENKT1h8+9ggeWX7K0mCvTbMfAhgLhvTD8AaOUHcnZaLyTRr1G+6tRZJywl/JN51RBVWGMhHBx8o
nydStpekj5x1ous3qd+z47BNmmHS/Al0xznGeiROBRIJEDNiloPhKdxpbfSsPI9v8vLfy0XHPugE
oJkcsgqVt19YMdkB86NZBcVpTGCHJ6TTLfdbbloulsMcaMlBE2LTzE+y3C4y6ArLNZkhpSYKzN98
PoBKHvURu+V1LkfvIIi9SDytPeZpO2HgYvGEPNeY64x8Qg/Q/SH5GqrgWeQCjuAcyxqEgpn7crXA
lUMu++JeW25YLpSjS+RUs7ColBRhHWBWcpBZAZaLP8nU/3m4yJHchfz1eZ/FJPh5+Pm45d6fh8u1
IURV7zcepyCFjmbTLbG7S2RuaoOgmmv2l7BVMcTomjnw4lP8vCj+giZbwrU///svh8t/tPOc9PMu
4TjHi34e/1cPoRwgFgE39ybq6HX8uXeel/4/rk4LR+zzkURCtHvBkiPwj1iRGRz+INOWn/J5t88f
uqi8Pg//q/stIqrPx/7TH778z18eovxK207W1QcSW9M+bUk6mhPIh861DLlenkcGU9M+60LkpyAn
rO+wvDIy7QvCXnUIGLkr4M9ihP18R5dDf+ER5eVsif1zfbn5867LteXtjcueOLU/d+p7Q5t5LPm0
t5L40Osmdb+afLltunJTsRFfVGc1KRLTdvkEDJOZNF8Xp+SfBGenZndkVIqND54IURRQMWam0hI+
v1xgDUST9HkciJAw4SZCj204Elu+YIcBsPLTkilMI6QvEQDpz0E2a/Uu1j2ijGfR2vK+1BS+O7Mq
X0jO648LmNCc3+CpRdtPvtf8Av7l5V9u+6e3iDwexOB/XvXPq3+yr2MoKl4X/nS1mCnWjGoZS3Lb
ps5DEVq5xWM3BOch0Ii6m8TwVKZpiomHHZfu7Tyt8XYxGNo98izCKuYZpp1iYUEhFm0lPNV97wM3
LCkliW6d6isjiOtQmdUX8aA5gXXxisfAwFQI5fwY6lAXYKqQaBoZPyajsW9Vqb8I1cdHs711xL6e
/dx+rLzaPNBo+RHvYpI1bnCps63NKZg1jylRU9Vkb1cONrHoZapJTwFd+ZJAIdw7lfej5GS16rJE
x+bbR1stZq0fYv97VRfGreyUux5sKzjqI7EJgaQ15ujffZLpdz1ReIfWQ8CahtN2VPGqMwlaBc0o
7+lU7aC/K+yCwbArFBt6zR7fAR9/L7S+PMcJHShdZ/PEhMmkNvCdXd0gdrZS11yRCD0cETn9nBgA
g73V/H0QNuGDDtDb3TSFXT8m4fhG1DZZc4X7qwjycac3nY9lUKmVq/tPVRHGT24zVXvZJ699brdb
hsMZLjEZbqyxhJaTKwGWioaZRU7WvgnjI0lt+T0s6VbFUdbvqrjEhqF/EaMtWGIDfx0DqyFxrb4R
J9itye7+qRXY2oDbYRYokgN90AdOSNXZnpzomMXZLUmc/pg56aPt6/lL18ONF7b9YzBH/a3ODjoB
j+cSkPsOMlhJiuW474DMUrvM0T9euCXDl6UwqXwMtvQMeD9+Ti4xE74UZ9h1WFHQfTMd+p2X9CmJ
ZcKM2uDMERU8ulPOHOiSd17x5qXsxayXoam99yxEL04mknkwyjDbu2TEtEN3SR3OH8JoqgfEZwQm
QVbNGsO/VKW38lptoM4m5qoq+3s/kvXqGsP4FEf1QXRzjIroHs12oIVijcwocy89h23c8FFL2Oix
0Gmei8c9CI9FwhAzKUJjTW5m1yJiTNJN19veJevlW9i7xtEuwX/1QbbrRnqIupDepib7d+31ozgP
SvtOYhnsAOzn/iWLcrw5edSfY+OHpsGDBrgqWF3DcWVPcL0Dp8KK6wgsGj0GQBO3qRnLGwlPlEel
1/zKYVbdEt94Y35DBcsOfWcYasu3u7xBMyKPReHCzOvibIBUiqRlXvJ3CP/GW+v/MOX4NMZF8GjE
9nersoeHcAjEqRzHKyO8/CZcMsCoVfpjXQ7gtMrmrR5q8WxW6TUz6+TS6MPPoqZHFXaRcx21nLRn
xRzJh2I+MVx/8bRsq/Rk2IJSqA9FU+If8BBAV3A/PE2HXjRcelL6SPTsj5K5iQM/8dwbxLaYZsJv
xwuMAcvWDtk4vSYyQ8A9rJLAxE9g7bBxNo8eGY916XB6FRmtYqai8JIpkTLMNdM47OvY1vcMbVD1
9xneIy3U8cE45b7MmB9UxRgCUXWAcVlzKiTpQmkrgKwb9pnwGGS1ZnaxGxghvdlNmFfoEYJHw64W
2NaZwmtYk5iG2bQCESYJHTeKDmdW8nVU/Obs9jE31O1X4GSYEfssIPeg+Bjb4mtEXhN3KXaWGfDp
1jt5roaue0J68GzWJv0EDjfBJC2mLbhyXCJnssm4FdK7dRHg79HFlTrUJPTIOVo3MtfScuJTmk35
hbHrT1MvXyCevbQh6aGhJBpWTNckl19Lrb45oh72esCs1R++6W1qbEqkNNvErwNcf9jTrA89OSoS
6d+Nr6QvTFfSELZ1fZRuB3Rh/A65kTDE3v6uzM45dEn/1Irkt0iT+oDt+J6Kkm5uHhFtr+qXhgk1
KQRjfczHJy+uCKkaoM7ZTjE9q54Oo1XwBlgOrAJ2rZmTaK+GqR9c92JmiflC+NNmYBxwERAEgAr4
mNSgl5Jc1uvnMdQJI6h3vRi/gKFothIl6E30RbIty8rf+u6zruz6EhYtjX4szHDkvL0WsAMcScLY
J/SjZkTQqojVpdAz7Sq6jd128tkE0L6LLGzoHVmCXmx0l3z6UaqxfvRo13WmeqaUc4i3lPthjimw
GtIMrIzU3CR69kMHlEeUoPNtakkSgYpeNSvoH13MgPHkI/+ZnO6xH3/Gpl3/AKeOK7cilK5N+dDS
jSzYRiu8re4wrus+VPSAUvlIMIe79rJGovWeJyUZ3YRueuxbnO7LLYEV1mdrKD4IjsoOjg1LacQh
rg/FxbOFdpiIBVibU4ynOuALA0t8H0t+jp308homA0wmgQy/IqyU1nCavI6ts6rDEhqBlyf3llhX
PtY5Ew+/5mIo7gR/ZydkxzhULWvdkGNMRBbfaEc2G9mOvxzR3sbSIIRojN8hXbvHsJhP2zm96LHA
qVZTVFJ61f4uawda9yOih649TNRQDy7Z0SdLL8Vx8DR3q/dVy9Jra88ZdlLPtn8XY6fepEhOqe7M
sY0EdTQZcSZNHOLTT6aHyE/frWgsr01fQHFiTn1qHzWXIaBT2buEE/2esQtbedvdV+T80u/OWcPo
iprOEXS/eqW1wsdXI7miFta6tEKbSBQid+NEvdOc1/dZwhbeq5R/tRMf8RCZGf6QDrdaPYbyGz9y
OipeBaLnQE45gBlHPcJGRG4hk3trTpulZRrwyqxl4b62ZUp5oZFelddwD400/RJmbcBED+h8pMxm
VzvEVkC8Qz8f4KXUm2g9UamSTpy99sqmgqXF6gdVuxlj5VAPkIQoChNxmZ3ulArvQ033M3H4JRIN
y2fsZQdljZhxYo3mCvJ63XlneGfcdLfb80Jaea6+WUVjbB0RfoQ1k7mSOdPjMBDvV7XRxfUfhrB3
NmZB7mvIR7mPiZ5tDE7/lDB8KsbpbkwWKc/slVXrNvfJEA1p3MNbzK6ZDvIUv5Crc4WqKtaVGKf9
NPprL7APVuL/iquBtJuer2uLgGibuBhQ0xYcwGhtiQ7HmWX/pqrLDnAJ3U0hCj4unfxgmPMkOsK1
LS2mkew7X1i95DYldsWw0VXJzH2Npnx6j0KH7MYEO2JjVdSMfeoBtcBgI81K2/su8ZqaUD6pRCeW
UP1Nr4ofLjx0HxLjCdweHlEbi3duBt2FlGP/Ip38bjgudT3qkW2c4ZpoUnYaNbX0ha1456fuo9bM
lVcAhyDo0n1qeI9TBT24ndslEDiZshmy3GVZRXrC4GyikESwZsBZH+UKAUSC6TBIE+ebH2ZQSDCm
i8ypLsroAQwMITCFMVqlqdIPbVpBWAitB6/IvQdRqH1AKD2z0PjMSPBAK5u+ij19q3ziaitOBg3j
mI3R0YYrLUx1aNsCqCnWU4JmZp0Jpz1UWkO17KSQNoo5SGFgYJdR7EcZtBTdNy9LFm5kD1heXiXR
6atWn4PDXR0hku89yMEfT6mpfxvyDLSowYLiMlQthv5CqdDyG0jrIN3hVyWM+zDupHI4V0PnP1ep
/4AK9G4aNFuMCiPH5Kbk5zWbOBfuQ5WU36SRnuNOanuoeSC3JuITEqZv+0bx61BWJWgi2h6DUf6U
jFp/9L0u3Qya95uCxzprNZao2ren42Coo8Padkf/dKwrRVXRewUt3OHdaRjA2LhhXoWe3nO7OQ1D
QNnkNNMurqt0m7Yu3SVL8KW3W8gJzq2IYN556XchR/ejaIJ3u/wWW/rw5CT6PeusbyXS0rvryy/A
eo1Ta9r51pTNSL2pAqaAAj+q0Z3LVOERj5H6RYWRX52KHTALC3LLPr+hxTpF83PmgkA8Eyutb7z0
mTxYWpAzaZsA3kTwRj3de0o5/2ZjJ85Z2dbrZEQ7h7gw3+s4K/aGPeA+K6ff9MafoohoR6N0eftg
QTjSgW4VkjaogivlUXPyLGdfJ+F002PUBvXw0KcXN8y/VbYyHkxMX8BtK4k/upzuA+/ESlp1sPWI
vQqsblUarbUPxvZhbPHBpGJmSD87VWZfjbYVRHEa5dWM+scMxEpaOvGVCO6RkKWi32WGPIW+QbyN
B4ZnkWeGcTbjO6Nsx/l1Tb+kYcghaqZBxHGWUQ9ybC7GU224/egt5jddgtnTZRnNI9zNug4gYGx+
YhkC+9xjhfTUQfea6dg5ZbnmVcACH08Fzxxvls84MlliH3J5VLH6jQxxHxn42hm+MO1nWLMaTMbV
8UBNqdvnqss+SNmYNshwdIqjMj1hFKLdmBtP0Sp8izztwpSmvIXDd00i1PRoQj4giE42YcV6v1yk
iF2vVQ6YNiU+gcovv0w55nuPoEvm+cR0JiiRMiAhkT3mB7Y3Lw18ojb92tQ2UkkfV3jgyACAScUm
TbEHWcZOpdmfEhVY1ySo3v7RGsg06xim2rnkxmEOmWLKTlDQdRLSvxTsR8gDM/NNymJzSH3v1wzp
5WTQnasmfazS1DiHiWMTnD6eR8vlDdeFdrV94M1BZTobYyCzXY0f7K+bgzaKH+YApzXRiuigotJY
sSc6Z0J8ZcDnHb008hHk6r/KCcegOxWw4m3RnDui4ZlWyIPsMVxHDYAgpioER5ugvhK721qFTV+o
pAdPiDteYAUuOPPz6kgL2DxWLYcRJD50BCN8LNcnGZhsp21TgDFKGHzs2RHXq5wv15q2TXYuSj3Z
jvn04GS5tpmFNl3N7KaIq3Jl+GB+0Cegvto2fXdgEGF9EeUvfaI+Gkt1admNHanDv/CZac6N9dTS
1XhMU/+mSbo0RLjmuy7Sh4fRjKB5RLjXLdQ9YWjbj8LXzvQXVo2dFNestXZFmGNN1fEasyWMdpP0
KRECIFMmndeTmWjdus8a6nlkXXj28nbT2PEX7CjpVdSgVkSIwZwGV7zNItffR6OertFhqr3mUmdK
VL9nnmwkDXvtjtV4cBoHtVttks03N0iytvkl4z64DjJ8MMP+HhEz9Ta0BhLlgjR31t0Wd7TXYJxN
LrjyICPYBiVpZucHH6Hg1nIzdHKi2zL1rW45gcn7NrWStTbKfKtZybApgeNqrflkj8lHqZixhk0x
7FMQ6Rc/T/2DYFC2Llrjt9bo1tVtsGnCJL8rpZqNE5NhxKd0PdRedygcxufpPNyOgsy4afkhbUqQ
K4y8GK7oxP86+nAqXV89ROCxHfozWqTuqnFepdSujkV4vO0a7abz9SPijvHaJr69avOwu7phdteq
muzceUMCQzqBNNp9mbpo5/ap+Uv1gBpyHyCY3ZmvilOi3zrxS1+3DH5791Y1oGp8HJG1nf00TT9k
P24+V0KLwbGgojB93MXgl/PHzqEiaftwF+Bv3Jb+1FCZA3ZCfPKA/NI6BjXfhkxGW4qxZpW0RDS5
9B7WqHWSDVrKecuguhi7OMElCOjc/mrCWsOTYG6B+gHZBttDL4vBuaqhrbX6yG59LkoSw0iw27FH
YHzJpF3Wh4qUZdJPETtKCyi1AJAVMOZnYECS+pDgxWjTUzBEzc4MvI1tdsE+6QzcSMBM101rx8zv
9HefCkpUNa9xKr8SYKydOmEmT4bFMESS4VSDp58tCZ7H5kW34VZFMiRZNwx/2CLtTz6BYJwubiT2
/c5HiB8WW3IvBafWRH6+HXsEl01XcN6f4IDWbPXWzFG0XZ/FJ1J40rVbqOTijXdtBGVVliOx4diP
917zqiWFTwRNrB0ZwVuomfC0toHZnvCUAqTIbfeUtrCDshRWCgQEg4GTveMbXSCU5ItaM8sLtLtZ
DIyuamIDEr076wDXRIS6KXsI2yE6knJoHdUIUKp1I7kv++o5zVwPEfjVYoR/QOcNQ6Gwd3/6a3rz
lPhU1LX0x/s4sV2otYyo+CL4MspabkPTAwGSyQZs4AOrUXzRGvfr0oIhuxrSOCHVh/QbsGiDaS6C
oJJYJL439sAQsSfPL0y7vVZ/xLXIaKcq+6Ho+18id2AjBWrbJDpK/UwB2RnEs2gKjYw/gWyiAnXj
lP5j7xvjMZU1e1ZrCOiSyt/82Y9WFb8CzDc3DS3TtSVqdpJSUBz1dFHULOGIAv17ayTJxgtTshlz
ciVzC+aXGRXO3ez0Uzzau2Gq471ExE30OnHuJPoQOuRCe2AExxzcktmTaWSvXh8/+UMImSmMh63d
U4A4OgHBul/auzIXt6Fxu7NkiKDf7DIYT0JaHx0Si4uRi81gJO3G91FPEB/Mx8131DrJoWiFKStc
TKWymWJ3YJ9skHvuzQVGj8axkeIapX1+TtLgrgp957mleFfyak6Rd7Fy+kg5FOKdSKZfqVaH61zv
+DzVU3UkWiqg5i4/FjF8MHg/Cuk0X4AXEtscCS/Y6/yR24gv/N1R40aYr2IY1O/JKtcjOybEcXZ/
6I0fFFzxvZ1M+n71kF0tr3zonZhmY5lZu6REnprybV7TbSYyoKuvpfIuIjSKJ/q24BRix91QTb22
CdBlxs2oB2LhXRAcfbOlrM9ViEeic20SArLAXCVN1m6JdUPx4A2MPmrn4hA3Oeo5mqSkJJQBGGZM
eM7aJUDnZWQkgVQXfQhh2+ukcsQmQHt7aHQDfru0rwGyaPhpyh6fyS6EfRPV4Y62EoyiufWYhBWw
rPbBTAe69NqY7uw2+VrN+PfE0d76gPmLh+bzHKby3sSzeNEHDGExPcWyGZ6U/yTdxD0vF5lm85lr
8icC1iyUm/ZHxB4V4TDquZXSivcxuVEll5cidYYvaeyiO422hRFhbyhS/0XaPsnQmTqHjb91Gn/+
Vqc044aMFlcatXeUcM3dlB7YBz3jHL/VPdquGiYb189+V34P21lOLGSNvFpprp8ZsoACnGoKkjJq
T6TSYebQLhXZRK/xkKSP9Q+zqfZFXKavrM5zxnoEj6baA6xPnnWU9dvcIAcXGeh49Q2SIaa02WNS
9xBxEBu49BaM+oktinbQlYz3E4yBKmL+oXt1fNB/DZEWnSsc3fvU0p6LliOzE5uxNfzrmKdHrYxd
JPc1+EzD/B5Xnbc1cvBRpQcAUHl0eePBXCmKWtcmphWPAz2syCQBwawIw7YhOSTAa0RkBAeCY5AL
jTm9pZzcsn5OS2cz4my0oHrWG5z3yoh2LSHmT4U77i0SMSHkG7e8SL+306yg6WXzVKSEYCpVIjvt
krMsBfDBgkahQVTWudKifTmY+j0qyjdeArm1J0rw0TIerIg/v2BCCY41z4G/Jc66K8D7WlTEezS6
wCXpsBD2h2TPMS9jpv3QVA9WzZMTGEIiE2T81pKcdIgCMurbwulprMbXoEgBuWR9e8k8wP3B0OW3
Ov1BxsYm9sz8PeFsurKQr+D4Ca8ybdW2MK1kJ4yEs5FDJoMYMHFoyrC+CghhtDq+pGUWnLJGe7Ek
oezkAQC6tI1gD1IARKk/PdZDXzwEAzhH0W77aAbzigImWhQkd3jokBSKr7Uum1OJZQxpno6MJp56
NLJFe+0KaW57wf7B9ODu9eKK6UjAzUl/kleSHUtv1O4M+5/9jNEH7br6NqiVR6TyRDPomTXHX42k
kZ5JHAka2AMaLs1D7z/R906fNe13NrYgwMD8ru15q6NkehnojFwzPUOJE8Z82pI4ujipdU/ssrz7
hpvfsub1z4HZ87lAkg1ZBcGeYxfuWbMQrGqFsrexbfMiszl7iU3Fh8QI+4vVAgzruxFCSz25h8Vw
YSoqKLNhR8moqNyTdMRoyvEIVGJkZYZaeVFj8mUOWvN0Q38oGVg1UecAWK20tSuNmk6UeVh2ivwJ
qH4T7eA2Le8vsfNnT7QIbMEumvHUrV0Cq9mj07wbkuFBhOw4w+CxjoyBSHe2ZYE37jJlZts0KIct
mt99yZu1pqYxNqhD3aszVe9TDstlCciowpk2Waffwvl84roQoqpWewwb8pT1fhyA07hQKiGAEJlY
bdlUP2aFpa7MDbR9pcCiVfPYUTYs+4pgXd+WUInmirWgLEYSk6xkx+JAs8tbafgvVkVLRlDflGdI
KjSfWIcrSCZm5BbbJGjOlej8bSORzfU9fjP+JjSJbb/3Ohpy4WCA7mdbVqmfNDDTw2iPEVjenLxm
WbsrO0bOb5mtdZHKOEt9Su7skyVbgRhmaySYRRSyxCwKeq1uhfFCQ7+n002P9SBcNb7YiZ08hpyy
wnFE1OKOz6oR3EMnEQXt87qXc3lGCEYwmReaCxiNEpg8I7EFpO506HKw0JC8Yb6QYIdOOrnmtom9
xqLNqzz54VipfdSoi2+FkmsacZtUi53vFh5FFziU2xGJoozOOxMuCNfN1buDzvsG3WRdy9Gh+DNS
kJ1xfTBLl/5dfu5R8+GijQQa6dk+GdMiZIhFEmCVPPT0M9bOQKu3aZP2JJFbMNN0btJrodGw4brU
jvklcL4PodO+8Wa9xspTzCtqtRJWh7rAGdh36pG9i2wQSBbpr2alboFHmIHfsH9mAyQDn/rDyZ+m
CEPyUO8L0clvpqttVR4/56aC4No57cNU5ke7mgmKUbZeJnNpxlddGiRUt+RVr2yT6MG6Mo2baSdn
d3zpbAToY5n5nCCz8V5GAwItR30jWoI/0g82ZmkdNHZKl8z+oSHH3YdduGEoUbFskoHIBDNcj5kT
nduSCCXNSIO3PGq3XoR7pDAAeRXVRBJqHdMNCVEwZ5MdbprRkvsipwXbqnM39urhJUSsdBakEObJ
G6VTtUHMDEs3rfVt50wHL7AYlWiOdTSL/BWp9HD27UGdRyZFQyOsU6fS6lojWNn7HlhCKyzOumnl
5+VaKWRxVqnxFla13AVWOZ1Cm4vl2jBZOEO1kV5S1lxdjca2g9G2FegEyBgj4M9ENubFYNWGrnxS
2IeYJPM2Fz1o0iGBMF+6BX6FFKL5CNtnXbnY2OvQs1fExQ1ASv31Yi8rGK8+T8lPhFj3yg6cbw37
lcg3vsnB7Z4sot7ProJe1iq5ko7mnq10NhXENAObcrqafasereQ7skQi3e2U/CO/R2DWkWR1LmXT
bYzSNNdp+7uM868Rlf+e8QNdXdTrLMoTiV59fmJkRv2Vx6c4HL7aes5pLvKGje9ZbCLz5H3RRwzh
SHtaxdV1shX0wNBEXa4KGpmeJ/de1L9EfmISss6ZkjbUe8cvkqDVW6Gm+G2QXLwSgq9xrTuzXqU9
97b9lhvDE/I84FdJ+TOJp3xvBNpmNIVBwpm42oFXAp/GvetDrExiErN8rz/XjIvOfpBfZBemGyWx
8dolVbfVdtg1fIAzwnoN8b0D8vWcTcuUm+4pq0MLwXbRyfZzCjZc892S0FFonmQcmLUE7ObNWuKj
Ix3J93ZNTvckVpYGLzRilixfusyrtqHHWaIga2uNKiBeJwX045RUs1Uz0DCvfdjzkWoDbOlkwjd5
1zPaK8VjHDsZ+lRxTK5oIINXq6kYxnO2X/sOipTYzeiNFuM70vDqoItTqGnOlVYWZb+pbeNGN1+9
zP3IiV9XrJv7nMlL3pF9NDpejOuSnu4kBOvAWB4QVqmDQoJQRDSeq/5gKV0/aPkPjC7lvi/je0RD
FtyY0Ryaxtk2jtqnXeL+VIemrLdqUt1TadZ3L5q5zELLNqqj/ylwIq3itLc2UeobVNqmQTpZe01s
bMt5+TWnpQaW23Y5v0gIRhKgkArY5bmIJka/qLYHP2vxvTgEWA2hDxvTzbPrUHQ/h8SgLxmkR2t0
XyuDEUnlptpqsBPc4m2utq0UNFQZV1JJmxvH8wFzM7WtA6M+SVF/Cy39ZpZN/tAKc2fFKrw2nvEw
dtFEozYLNpwIx1MUYqjXSYXXMazo7P9mzaO6abarH+upeVr8BK1tvCDRLI9tS11k28lzUpf9YSqc
t9Z2M7bW7ohLRfslFCtFHqUA/Ebfx26jsOkxdYKwY1iXom3fw7pqz3E/zgJSsV+8lf/jX4x5f1ga
P0s51nEYtX85/J8vZc6/f58f85/3WWgcn0eb5//18jf43X+7Pu9e/tt77j/K23v+0fz1Tv/y7PwG
//gNN+/t+78cbIsWD8tj91GPTx9Nl7X/hwsy3/P/9T//9rE8y8soP/7j395/5TE1NF/x+Gf7L3gT
x9SxKf43VJSPpv3bW1yHcRG//xeP/AcYxXX/7prCMjwQXM5CIflPMIpn/t0Rlm1gvSPRiTtgbcVJ
00b/8W+2/nfHomZ0Ue46FmgNLOn/oKNY7t8Nn9gmnY6HbpOn5P//0FE4sUFm+ScDrbAZtYBfsQX2
ZUaYlvEXM3442gotVxgdlQYg2jPLj7yvmrWpcJS4bX1WCBS2mSzxsHbde9sRBD9ql5Ry5kZjH2/P
UXU9wpVwH3dAHYoiDTbCzkH3q3BHfcvJPbh3A/Y2qg5oomHok6MmA2bgCPZVGFxjh6YK8bC00k2L
GW4dUiF2Zp1ukW1/Ue/YISQt2srddCzKnVQELcgDA02qJ6woO92hf95am6mqjrU3lEfb/t/cndlu
3Eq2pl+l0PcUyAiOF91A55ypMTVbN0RqMOd55tP3R8mubdmnTtWpNFBGA1WCLXlTmcxgxFrrn5SE
RGmlnom0O1ien5zpmFyEJspNzcWj0YvHs25EU2VFHA1+cZm0o8IgHr2VZs/8CPPNWJCB4Vf+OnVT
jBm1YgHfwVxq4qbxkY+R29aCJbT0I3K86k0UBclg6ssCdc1UlaEFHSIcNevcWfbSKeewdJK1buO/
mnkKrrZBRGCnwHC2MewVxjRlS9E9kAQ5F82hHKbYg0nPxUnP1itgpefhbGj6bmkO+XnZ4dBsBZTw
ZkEvqynAwiD+BZAPHmpFgyQgaMKV7+fYz+VEOkBrupWtfZ3YFcd6nG17gwpdGNU55NqZtklycZvX
mKervnKrCW051NW96Xd7A6OLtjOx6QBzIr4jLQvoPg+jIOwajVqhKqdd7lyalApt49ypVn7QObLb
HEpdJMsV3BREF7W9nX4qY1gTRI/jf1I9dSFDRCOllKsTp52pmn5B+ko3U826YuRMZGDfa/NAS7EY
9hk+YnjbeTVHiiTbkuiYU1tlDN2qj0FWEaE3CHqyXsvg32CWU4B2B0JxGQ7k+OECra3DdswX0oar
42pQREK9WmWtj91fBdqWscBnNRYdc7WwsBoO4uIReTa6nNMamJkF58ERpgNc5NrYYYZCBNkgvHWc
YIZi9y9M9G9VkeQrbRrfdl50LkpMzV1VXueaOAN72IvYucwikiWL7kn3YotsDMZQuV9iJqrOCCjs
NoCy9iyi0DACsNRmorsolQM6rFEGKpF/RtMyS1D4I+7R1oj3R+5ksavaHE/3zlnLoRkWSBn9pSfB
oBrPXSZN8yBoKLYeItdl45cLdgIesz6HMGJVs7x0z9xS2bfCKBZWgZSPLtCtyrVWtd0i0yW8jSRb
xonF1Cbwb0izhtY3UnrVlTYrcuui1pPiHDLeqq3r7s6/RWPNsOjaToSyRittzNR8fA1rTIiAC14N
u7hw3WHlpCrPol4l0O4wU7XavCEbuOyWmV37j51x5cZwBpx+opeMFRYzroWWbM5j8xiS2WgQtt6Q
FNlaIlji4XNhlSHxPiSglMNDqvVvgPTW2m+Ni8Lst41WQrolQIRJz7AaIy1jAtJeDYMfY/NvpPPW
FlhiN1jud80G2kcBodnbs1WvHNXdV+2lK6pxWTo+V4gvrDQDm41MORe5QF6pw01qIUeT1imTuUOn
O/MDdaNiwz+MxlzD7ZuBzsJSrQVQz0GFLEsW8IiqT+gry23WVgsXrwwrvMXttAViK1/goMSLJNH1
dVyO24Kw2LO4a4cZqUHXfeG4d36CcVJ8k/hFtqzRAVGH6HAvfG9XpRjelJn/liOl0JxOXgZdhdux
tC6l57a73u/uLUcmO1+/d82wgMtG1lNnb4PIt/ctpMYobzEZbcnZs53Sm0DrHLSPXrTL67PENt7M
8GugmPcIPoGYBgeL4Ei8dQ2UqATcZDDpshVDvbWSpFp21YsXyO4C6m80z2JVnQFiw2E0tYWDQjw1
GWkPNo70zLPIz51LRNYLG52rXWTjGsNO+OCovfYmfhrMngnKIhAngHPul0FChiXG/hiyzlqkVDMd
W5LIotON5GmfQ1RgsD0vff0uyeHQMb4rFlXItBQQx8XLGBsGsYSmBSVAU2ZJoJEcgQ+YKq0GtNy7
K9RNZQMMkmzU5zgqgexMIRzhyi1dsU9wOY90eFMFY41dhVfGQjOWBHwtKgXYrhX90uuYFBkRFv1U
2erM1MwFuvGbkiCkeex44XqMnCfTsdpN8pW69TG0dZCluNhXQ47z9KYf4Tyj+7qMQRxiE7ZUP6FD
eYOmFkS1rOE5gjbg/uqRYWrmZNQ4GFYEscfAxUVPy9AlNGDwxsE9ZwHODpEarS3Fm5yE5bYtOdZg
cFzJqLKvsPGCJZmiPmTw1wvdPzWnzn+0gm1Tp1BuEEOfBWZ+Xm1gXiqXOibxoc8E09IbTkiYlbrq
3ASVIndZq0RXSqPyhYDZrRISx5VXG4MwX61ubkaruEO1c0su7wA88uBnxEL0dveAxVyy0/pi1eXN
sM0gtKJSlevEU7D0ls62CPIR0eCWfZWuRMEWCFqPjT3VHvpVPhmRF+hfnQ5MMRuBxokch5g/Oquh
dfa4pgx7tymQbw7ja4OjBYEUhb3iUXsCebpu6kGBr8X6d4oWhRMLk5qj2wRgd3NYdzsM+kXWMCtN
skujMxZZFuWLJiWOI+toRvT8DTJ1syr67K1oBmIoCsZHGokgZasj6zAwDAM52cH7T9FQ+l+SXt4S
TRmt6FSvPQqQIA5biF5Os/TdYeY0GSZeibqF6XJWlchqJcdRUCrDoqVt5FBoz632McDq2MVlapEU
tMKJtzH6JLlEa8A4UXhPhWVVq0BT8AFvMT7IRv+uzWDMDYl48l28vUaHAx4ZplP1D2YZIZMuklst
sh6MhkBwcDZzh72Xu5G5RgQvw/mN6dQNMQd8oHA0GTgGB0MZO2bF3kvma2gMbRIoBLbdRUfzZ3PH
VAUhtBQObtvNwgps80yYupgcLTTyCIiZ8Qxxn8TUXaYZH8KaSWtMyppVYN5gFHibK0p7nQz1fdy0
4yIrfG+RwW+0AMEGz6nPvB7pKwLTu8IhMGMM2bmqTonOsxAClWWN+XnW64RAzWyRP6tuIS9kCs0a
quiiByTZjQMitsDfBxo6gyg3DnkblEutHPeBktPRe1gReI9D7rAjFk9mqdziEsbY33fdmY5YjYm9
Um1w3TuvdAIh/HjcxwGJ7IUMDTwTtK9JwqQQ+Ttt62jTCAq2pc4Kt3nlL2N74iy4D1hwOdiTE1vC
57ylWonPbK2nRGKvCzq3XCUV5Ju6gsxle0Y2p00eVsUA9FWW556L3dpoPYdR3s36iWBMmlocCaCj
vp23AvqLItRnnEOedJGZ2wp+I0BUcKolDoPMMUexcpmqbNFpN+a0m+m1WxSXmoWTj9GE1+GIGMff
u0STL6EhUFLGjIRTxw7m2lgms5w+0mJqk1U6zgulWKiY4A+FKtG5qNcZUMNFTe1j+ZTojs051uVk
J4hpcw/1Yo1rFok714ZK/nFPVBTDrDM7wY4AW4BZ1vYoIBRMIzoXyEhXiJ1zjFEu+r7F9dnMm+VY
jeWXRC8eKHmp7aDRzGULXJjm1RWkRNBBTYHGg3g212VxG9W1jW942JxjFoChvVRsnm7ut4VgOOe/
YXIANNk2d72ltZTl5DcEdk8cek14WauEwUKXhHD1EiPJse8WbiganJKBVhUSNqBCPxnt1iqwFpHN
falWKyW0KFJ1cdF6toRuhQ9HN2Zixnx7O7SyXfQO2HBllKQNsK9aGgEzuTIyIhpsOasVK7oMXYIw
qJOKpyLvDbzE82ayyeNcU8hHNxME/q3b3euBhetUej5YKJszBhuPbh6+tDbVaBj1l5XfvmFILeeh
bnooV4wrlWbjzGjYUYJw0SeePZOuyaxk+hHrL3P1astw8rmS7SkJ784Kmquy8GPx7MdnCiJSZBxZ
sPK74mEwhjekHtfg/QTTKChVm16cVee6YqzTIj1PNcjbWVXpCyMEsawADyzVf4Y8MM6oRJ6wyNva
cAX78Ypp+K5q8gNd1N5sh/sOZZyq4PAmsI+Mi6da6eo16AdzrdG5Tlpvbbg6c0dMi9QQfzPQtPl4
bebOtdF7B2gg3OFyWRrwjNA5LErv4CrN1inRDjF38mhvLH1yaIqho2jNwsEkAYXhTo2tbZCAmApg
PEbFC/hMG9P1nx3trh/H5Uj31sIzyVGya6Zzp1s9SSRLKF237uC8UH1+sVr2EPwI5wrjc+3c0Rn1
m/Es5Gix1ZjeIMVDgu3Pcq9G2IWpn98HCuCEgnmgXV3pjtfO6ti6hgGwiP2R1AuNECQ/xEOmD+d2
Tb9JRN10qTBO9rleL1pT7rQkGhZQapKZUPpLw4S11JVX4Sge05J0eMQMRoty0WWHVlxizwBuYLJn
RuUDQeEhwr5AfgGZNrZZMEkT+0zV7mVRbhCexxzaxjNmD26WnePkgZauiG4dHR5gXl4iM7kSbszI
70uTZ0slys48rDGsSlnk0FnGPA/OHsuAuAJNqrd+qiIGYVfWtm4mTDZvHbK5/lRk+S3j+XNk+Ej/
lkJRKAotoCLosI5BvVcQ3JE4Z9S/jJ/9HhRSZ8hXmCsYaZC9yK3R4kVU9BwFFAJI8wtKOzPEaVQ0
S6TgL47R72O3ZyIQ0vYJ68pglivz9jYIxLxIGBpMH01KSKPhJKuk3Dg+zTsIliKKmzBjMqwRtmX1
OGQIFJu5gr41E7vakRs0IIi8xYM9AraE7O0dJ9J0z5XOvi0zfT0RG9z8vO3yg4WmKRU4b7WmOcsM
awGN/QqpCNowLFSrdum46E3Ik2IMckdZcc/0IqaMonuGyHIVTTEAIcYCeCYYN9e56ZenuK43y76O
MM5MoqsIX5CtxPUsY+JyrkSqehYYFVKHsdrWLZtG7lMBjPRRGd4TNh9TrBKGgHosNKucRlkp5pKw
RM7+ZudJkgg99bJvmABwcIUQWKAUd8pNkAmYNUBYigv7pyZ5iw4QAi0KDfjz7mnq9cTtWey78KvK
rHjLTF6AO0C55RkasQ+/rArrAUZbu8noInyzGwE/qgl0dRrM+8YLVBOzSHE3osFdViW8sqSsC1qC
4uIsWaoaeJWXr5lcUcZ58sLww2ZlXZj2eVlQFoS+oJn3z6kdiZCSIPPbqqSMCztOCxOO95zVczEM
EIx7WjQ4GcFmzLNn6Ir2NtHzds6Ar5trSbfyneoq9wp/XivZg2kS1Mj8mbg69blUgBvV4LKwyTN2
3BTv9tq41T37nKPvqpWhMjNVfJ8G5dZslctGdveiYgSTVUyr1NxZKYEgJxzZWZONT2i+J34SOF1t
DzxtzYZ1uRKlOolhHLDHNDpHLmxfBJ52GrnCX9mw+Eq0OjslilctEt95hn3FMmbdoXVs1n4unrBh
oYjOX/QWDKEvzUWIu/5WqtYyFFKdZ1F2yFxszboa5Mw6i5zJBtUL6ts0iLauEy59v6xPYyaeC0P1
d964VjsCuIKWqCmrmrwQIm8BPgsW5zprCFX07Vr3moRokHDrIKwVMwaU/yr5l469TCKss7qWGLzJ
qdGg5cj6m9BvQVoSwq/SmjQGQphrCpsuxmJVV4atgc5hDm/hdPAZsNWN+wjON4MPGMy7SF2lDvGh
eEVqG63sLqDYBfSjDCeDMcvpKL4mLQ9oYxV0kkb7aNYR/UJ3EyMfIuisbGZBhoyxcuhKutiSp045
mius4/ZIBFOCLwWkqkkwg3pg3cs62gjh0t2NxoYzlXh4G+JKCxZ+SSmOgQmHbWdh6xEZxmbozV3p
k7wD92Gp6y7+deSMTBSc9rpvXjPZIZECIeHk7phWyfOi0e2thln1wtErhM0NdUHSn9U5g0r4ejCm
yiurz9Yao9hZ1xPyUCirSCteDJdRYGiGr2NvWsgtBGGmtvZiucZbYmlk4cQYlDS2FZ62uXpTOtVG
xQproZOUWqveXgYKeDBZhK5jwQ9HwJ3T5VAL9s1cw9Z1FnnhVR7rL0EFSdQO2zM0Ueej5q4iUU6P
qEwWpTXhwjmYJoTwbSpu3TFdjnBXXfRocxihF7E6UXHCeh9n8rZRMoYDg4JmWsgFKPmubsHbodJA
jlEViF5UJgrOVirGWGZA3abKaG0kLSFd69Kt77PKYx7rmcvcCZOlTpq1LsjegMRMrpEndg2Cakyr
XhWQLnNkImWGHk5KRjuuGahu3DbZIHNJZkoQE1Rc9ulu0nrlYIcUZEmxRC+9RDpsz/3WwT93W7hn
Mebb4IcvpaJDZGEpTy3T3okHsSNAWew8kLidH8bGytSqKwnReROEGgQdgoTVjGDWzq++/QkUl5TS
Dnas4yrKjgeFjpBeZ2HYzD7fvyR+bO4GXRBwOBQswPdv1k4AXix51Cv2zF3jBc1KMrDahpJgFq/R
LhjIGORu4CeUp6q/YDSDx9CUW61PX6TnTdkfLSKuIe35o/TgszOFodkgw0sfgmHNOLkgkLzddEkC
Y2YKo5ZwsXbvf+pqihp72E6pQRmw/LbJ9olWBGCTUXnqdlOw8/tv91GH7nIsjcw0I0aUmbwNlZPf
+/5i3v/ESJxMks/fowoF8s7FBncbnOnAJ2edY8ESLUd7DneRlD1VgSduim9f/JS2FWTl4T12up8c
Evx3u4z3P1p2gGi3eM8rmHLWg5rzJxXGWRGo/KDSjVPwy3DNk5cTCI41iI/bGOQw4oC1Kbr9/UvD
U7PshHr461vCsHdUufn6I7b6rx+8B1z/9ddwIDFxqNna//pBR4w0gZYUcyB1WyaA1ZpWMtv99cUp
JRr3978H+D4UpYC/5vAU2JN9WiIaZW01yg6T1nqBoWa0sJPixord5DzzqIdbhdO0Y4BdJO5pAncA
89iAyL92XGqNpi0guspFiawHiNoGfcX0GvsV4N85fsK4NziKwsYToZDygn2ScvDjKKdex24J0E2N
FHKWolwZBedpF5xZiHtmyciQF5MrmE2t+TYKpd7kabulJzCIcgvWZW0ny5yplNLfCA+dZkJ1yxQS
xj6e6WDQGBigGsAfLLkbwgpVxYDdAYvyNNTlpIJt573BBCIawlvNjfMzJY8Y0Fv+kj16N3j9dAig
hDBEJ5aZ21zpMewWdfSXWjaQaJamqxEzJc4bGW4AfjlVLW83SgdaH7SL+dg26DIbogSTSN2k6tDs
Mrf9UijJndpDXAuZB2Eohth3T58o576RW9vYbWiXUGaySUrwoDWOuXzJKOKE90zvG1/lihasTDd2
AG0gEOrdokzz10JklxVx07rYFJJWRQ7r2GLumRj3kVaThlrKt0Qxb0qaahR+p3BnYsBsIjUV3Z3r
cYiUWNwh3BsgQsySyN6i5S0BT/Cm8tr+thqsXRjdtgKGvie7S7fRr50SFZITIsMa0BJn9wzj6fdT
KAOtm94NWBZLJF3ztmmf/MS5mn5tbuPygXhuhlxXXfhB+Jpmwaxlgg8QNzy6EFmhvSN/VJMb4PwH
Hc4dP+7IfVUf04adNRvL166UjzXv0AgZjEwGfDjlVl/8gRk2kb4ENWdNQNa0R7YrQp+H6d3NdcYN
55FpjmtnrA9W6105CsV5hjUTo10MfDDNww7Ss+nciDxUjdvcpf4ZeTzifPKMzdW7ou7XrcCo0A+a
16qrKa/oc5mAc1ZihT0RP6r6VoS9uzTUhCDS2N4SMbUOBHxtH6DGLCYzxSB5i9DOgpi08M6GWRhg
8Op7Jael0c8Gt4SypQ23uXBeTM8YT6ucGZQGFWeOzW2NaACbMacrqPtqLGsVv2TisDYaxvRolg2k
FHaLUCIwr2CO0hRM/pJgGXGWEldR1jgwj7yFFGRvunUARfJQIMZvpfJ0kWR0qchKnZnVGI+K2S28
2rzRmnANSqkT44sjYFsrc1cw83Y1Br4uJCYTquP0eZRZQCCRX6Lzzyr8tO2HtlQP7JVykWbyS5uR
5Ku7vOeibGcxWvSohDOJaNcTJVrbLoYq45a3ph4xQBhMCht56aU5etSuKFfMa/DsCg1s0pl5m1am
7uI6fB6I/kJ3uQ/M6qsVMQgdR+xqkqxlLojDReCMcOEAIlQ+xYXsPdIR5dMI242odBubPedsdIpr
t5GvXdIiocC/mII6neGtN5nz8g75URBYeJ9G1auoIE/Z+r0Z8JC6QcvjmN2XlnbpQApbIQ7BfA2W
d1zc02ShOgC7h5ur4z7QEc7tkGpbRbSUSWLcgqjrLFKGvw6OiosRX27LKpYSFfwsqFpK5yBYFF/U
ZiwWRuJyqgZ8JHZ5aljZA4LtCz1IsJjFQtQfH6q22Aq9u6w1bxXUk95B2Po8Csiw7gxt05r+begb
xco2y6lMBbyzFX3teUgoaqVg4wyn2p1uyxHroZoiUdHOzOwN0+xHxZfIf2wO89MIDnhZmk8FJVhl
pJKzNFq4uX1dOOazbYHcsGxS2byJbNznxZUlsuWgMwZEUcfEjx+ERgQQXLiP04JHIbpsAmepYMgn
daLtK2i2fqOjT7MWyhAeqtbbOCZ5KpiELRqTWRz2vleDyySGYkEsjIH09SxHTxop10kUn+Xts+K5
5cxua/hG6nYoQn1ulp6cYXl34eIlJqtmPpLihtjVJvLMwiJMKhvyDi+YU+1Ny7yScb1PSWROU3OB
iOHy/fcONfH2agTV2qzjVWll136lZjMBK0EbKbl1NWB1Yus4o0CiIoqGVYM+3oItDerqVbAJ0B06
9TqzBTmazFRmvcGQzRDFMmyuK4tnCXIpmtAyPXdS99qE1SmHrlwn+oEcBTjHhvGSs291pLxVZXEX
YkpUlf6pgfG4dNpd4LMr9s6VzTRJwrbj0UVxDwp7qGK89gfrqbbtr3b8rGaY34Gd3WI7jroGP9/U
0tC6grqX6obNtWMozIS1VzdjVz4xxp2IqiFtZL1O2WiVtDiEXnINmeKydIw5OgrMjWCboTBF30MN
cuar3o7QmltD1R9yzBzMhDdAbbkNBot0Yl7L4MFmgMI5uUbOcmCYmcL4lJp8Cfq6Cw2MLhLgzoaR
cRPnd2Hb71DYqEb9onrUOAINdkeSLs8JB+06JoRD5TDQfCAbfdjmUMj5XJhL2tgQzwtkGnGJh0c4
gInloViXCCRxmMFgPQiWg6o/FqM6oVfuaYYxZwo7obGGmC4RLEVFeVTkX8Kmfagi0uIJM7mUfol4
MiQ4tk5f8ecAetebRzsullVdPReD/pQU6X0aUxYg2i7M9gtOU9GsTbFBjvN0Rf9ocQAE/TzuooOP
ttIBnUCuB9CQls8Gn6dro2zwAfT7TFvasRZt7IGAdaXeh5l6lvcLoRbFHKxPXsaTVyMnTbqgbxvn
Bo9SJheBxSeaNz12OB3h75lR4u4boHgTBMimgQrgVYNLatGhLmAEuBwUwGJyZdbFuZqAF+vcGOgE
IT6YHfit8L5U8LPVoThNayof3eakhEJyyuT1ylBUH+XFNuz1Q9dGZM0Ot/agHRiaYSPZtWvFgdMg
k/Rler5dqMjo8Uhe7ROCIgXGfr1u3uI9v239lt3HBIXr5HBmWCBtdmkmM1NYA1tps/Gs2rismogG
VCgvWcFVDOU+nUQHVYG2GB9kTHD0B6gBGz0lpZ3ElmHrMzJ+L/et+lWYzKdqD78kR9Gmo/kybYkp
bwu2TJwftah+ITsQX21Fe65QTY0YmI0OFMowXZoQeeaiNBxoHdoWdda4UYhtDO4iDIhWXhbh5Wlf
qegLThuQEplMsNkIIpMBkGburROYj6oPLuC5+CRDPq7V9tSs7GipFeQTNT4ayjR/G4qULUOM+xT/
RSuIcOdMotOMdoipAlBIbRczS4awmqyDrAKixC1CtqEpMkgiBjfqNymqAR2Ef45xlYmS3BYz0INu
nSnGA8YvHWZnhJ+EGvikFTwUYrxsKCLXri1wYBDRnhIIjsJgPUK82ZSkueBI6ZeYlGHzkEkw7mZy
mYY0GTcXA8PVtil6tgx444wr0PKzr/Dh6qtU8a+LwiPX181cUgpW+ORD264exRhqy66XJGNDTKqc
SQ2C5YYmseoHPdlhA1HvQG+QAo+vgEGneUVXkVXGhea21lra/R1LAVEfJlxG16FqzDBaCe86dUq5
VThqg5SDjAygZdh32QJ6GBo+bN6omnnnbFHbFO6QOzD3qSria3OeFXQlEUWepUCYMh3cacK02OTe
dsSldeZhJakWEPxbONXUi3rHnMC8cgaIIRlKnJi51RrMWV23WnSNwO859yKEyMbWiS5Kmux9o42n
ve/JLZBZrWLc4tUJlQ0HFuoLJIX4TW/1fIQBrxqzMQ/hSjHNy5uEOtJXZ3hm39WMhTqBfA5xd4FT
PXzq8r6usmQhjUcnfzFxTVgoVeDOVBFcJ8F4nUrGdCWYJUZf3bUb7e3MOx2ZiVgKYzFcvk/NJu5W
GG9+LUdCTyYXF7ZlxGBI9LeG0XwVTgIR3h3Weqje6coTbjhvqj7Ou1SkpzKFOSPb4AzzkXHpeMKg
fJfLoEsvxBjfT5J5N3VyEAz4BGO1wFouXSmmb66a3Nt0VX3Rar260AdSnP26Xrm+FiyZR5PpG6G+
G6XKnjikC19yhvCpUduE2wqHd4aiSLliF98/Z2322NFmqbW2+3vGM8wI4aOvUIk8pwJYJsndm663
HjWBBUxT3DUpcne4MOVaScwLKL7MoodXrWQiG+PO4ZagNl5sBvOkcQu2ie2Yq806spsOwZJnYIHP
QaLE1RV2AzikoM5aYGC9qrGCKRxm9Z4dHhAYzkSTPHYx9Ce3eUIcvErrElw+dwsKqu4cQJzoKZAD
tfDMPdisJdM3M23teeSCejQNWoeO9tMbCaQeyYEJsJ1LRryGsfLTNuYoLklAoNBi1GnIlV8F67bD
EjzvtWdsjSF+x+gpvXDD2eetM+2uITB1DkwM+SROMANTfETByVVoEBKfynbvpOKmtV6rMEGNinU4
1fpzXjePZjh38zI5jw0ixGv+P0JZmjlWHK9ddzyT6hSeLvC1TIW+A+7eRIG5rJ2RWXqlElmikRJl
Y10Vnpf90sySuyCAKZ3IcZbrpVw46tgvauLAm/RrkeKF4DSeBundfNaHHhF9gvV4G2jXvq7W275L
2ZoH87F5tjPhb6ICNIkRY2PhHWNMSvGwpuVKcwziaWmj7s42inNfmMHatsmHHfGZMYq7wEXZ6CTj
jSmUaBfw/FLwxeGyFjlWrpOEvIwbsYQlsxZ1DbKWbjRJDDn41s3oIUU1vEujZLKuucHBtEWwbUV7
WSkG6HzftIu4T8K5H/TDYiJXO2lrXSsGsQSmeoYLUoc7Iyu3ytJ5k5X4I/Y472rxBjAHlf3QEUii
bETeNvvI45WJsIWh14LheiiX1P71nX38/xVZ+wde9y9s7b9nOk5c7iu6zPo2+/f+0Y+k8F8v9K/R
v8E5JPk5n+jf79d6J5//d9eID3DUm1e45dI5kYaps25U1bSl4ZCgQocOUPL+Y0XTTAjghq5KTVpC
tVQipfiFP9ykX1/9r7T3f+/f/Hfv4O2dH7995R1ITT/6LmgnOhF1jrBVwtmYQH2+CQ43iW9axBKB
9pIMx036j9yEF2TsdYmuwAuyT0GnQv94SR+qib+vzl8Xwk9X+LQQDJaTQTwYVFQ4+1Dwf1wI3AOw
SakKNKpEu+lQ+v8z9+AfqiE0TZ0+uKMeB2GfAMwbmpCOqk2aA97lj3cBOQRxsFIXtkS/I0wDIcJ/
ZCX847vAg/wvroWfrvHDWkD0QZisbfMOGQCbhNt+vgvyRNd1SZ4ZyvY/8i4IaWo/5wX/j7dGIn7J
97UMkhXI97Psn+6C5ZxoUyCe0CU3QrBD/nFrQSfl78gnQhcnqqWbhqWTXmdzEvy8L8gTUtpobdk8
NMMUH1vxH3Q+WKb8eEj/6d74j58H+4Qq1GCIRPQbO4P50/mgqVMaNMEqiKB0qb0/L3/YrqB+O7iP
uAnixGIrECYaMV38+jjY5olNmSCnB+HPWwWCj+XYDYFHwZEOV2JfNIyPMuDHw8EyThDkEWpl4GSF
0eZ0ePxZy8AwnI/XdMQysE6EoRNFxRt9fxp+2hVhw5yYmiUsRzUEJ6X8ECj+QRsCC0EcuxSkTR3A
0efwSEyyxOnp+nEpOPaJtNkv2RRtmr33OuLPWgqoFEiw5DUdsRTYFlW0zuwIYtplJwHojzcBWamq
ATzZHJ6ckn/g8yA0Sr3j7wJvnTPwH5QJDiWjZQkeFhaeBhz2B5YJ4P5H3gVdZ8E76vQ+baEhFP5l
W9DpIx1wSLosx2RJ/Gl7o6B4OfouqCe2Q2ycRblAi/T+Ln96Imw5OblbqoFu+k88J9m/jy2XWAs2
ekJyjklJ1TkIf9oXbOOE42O6ScjK5cfM4c/aHIlBOHpf0M0TqTt/PfVTTfTjWnD0SSOPzzTlwsdq
+OOeCKlNQvyjzghMAjQqZocmyoSSxKH5+S5YbAuWzS787YiY4uL/rLWgMRU6dl+Q6olja6rmOBb9
pG5PF/y0FjT2DaoFyzBMzRDMFv60uyAoa49dCxRNzlQTEq2i2taHl8SPd8EyT8h0xfLV0Y0/sYdg
tzp60Kif8P6YLnEUGurUQ3xeCJqmndBkmfwqgCf8M/64x0Ea0jx6vmSd8MTTIBB3YuuOqf50Fyz7
hDPUpGRUzWkU+T+ZNf4Ljcbfp/jAIvHr+/w+eKt+cGz5p//ge9X86wW+zaynwfQ0k/30Dyc3l49L
f0yvp7//n09Dh/e5+g8//D5nf/893/7zb2/w11/96Xd9f1ffv7kJ3spD+TJFxU/2NN9e5mR087//
1/+ND8+H5PCjP8wUq/797/+lCc3fD4V/cuEq+um6Ol3HX+/wF3Obf+26JRqI9POF35/N4y8cHdLq
UH1/idPHqDkGteyxV54f4gD7oZ9seD768aOvjRdKeXjNvr/K6VV/TL2Ov3Kavr3UwUtTf7q45bAv
HXvxxRu5s4fy7fuVppfNyfgbbvZ3r6S/ZV//hltDkzx/dj/66H2Pff0r7nrw+nkVfkAQx14ZCyoY
35+v/DHWP/bKG+54EPx4x0E5JhDj2AtvXw/+pwWo6e9N5dHXjckbzoLPTyT4029Yf9v0NTj8tItQ
mtGsHP2is+7zh/cxhz/2sqe/7k0fo6yjL8wFmpdo+P7O37c9avXfsFVPFPjql9v8UVIf+7LPD0H6
afegn/odx8v5ZF11SF9/vB3f6t/jX3JVHWAeVm9YXn++PkjS92/8+yfuefDiB97hMzb80dIf/dID
zgLSRD6t7G+N8vHXJpuD/6Gq/n4PpjXIeE79DY/jOZfOmvLnS08d/tEvPEvrn/YQodHaHH/li7fn
8vBT9SQAmH7LpdvD53PrG5Pk2Ltx8db9bXMg3wUF9acHk+tPfILfcf3dW1m9Dd+v9b5KPsYUv+Pi
52998PLpGAPtmUgFv+PiX8ia/H6lb697gqSOvvTkxvi3+aHMOCk/P5wfIPjv+QWLQ/Tzs88wl07w
2MsTnvP5jiN3/Q0Hz2UUU5F87mpoKJ3fsMlelm/ez/Qb5jbH34qrtzSthrg9/NQmfBtNH3unr/3s
9e1v2+qXs23CdY9/9TfYSv3XCxGGlvYbPtKPX/DrQpwu/xvqwVvu/ltVvX3aucjNnAa3x976/6eQ
1ArUXiV01Rql5oaWJGbAXAcqU4yBh7RSoTUfllqUC6zZUEwGVsVUKAjDsB1GCxlSojQswhOB9U5e
eglq1gROwIKWL1FseCqBk3TBwyrkN9zCM4uT8/OAWxRhTgXHJmhyGSZAgdmV+cADhNNhBkFMtjQi
WCFjG2mCL/3EHH+CLfvEpg11cA2kIjknNbHIDgAAAP//</cx:binary>
              </cx:geoCache>
            </cx:geography>
          </cx:layoutPr>
          <cx:valueColors>
            <cx:minColor>
              <a:srgbClr val="1B48ED"/>
            </cx:minColor>
            <cx:maxColor>
              <a:srgbClr val="830D67"/>
            </cx:maxColor>
          </cx:valueColors>
        </cx:series>
        <cx:series layoutId="regionMap" hidden="1" uniqueId="{A0DAD0E7-DBD1-4112-A38B-84B0B8837A23}" formatIdx="1">
          <cx:tx>
            <cx:txData>
              <cx:f>_xlchart.v5.14</cx:f>
              <cx:v>city_state</cx:v>
            </cx:txData>
          </cx:tx>
          <cx:dataId val="1"/>
          <cx:layoutPr>
            <cx:geography cultureLanguage="en-US" cultureRegion="US" attribution="Powered by Bing">
              <cx:geoCache provider="{E9337A44-BEBE-4D9F-B70C-5C5E7DAFC167}">
                <cx:binary>1Htpb9y40u5fCfL5ykNKpEQenHmBIbV0qze37Xj7InS8aBe1b7/+VtuTidPjcyYvbnABAwNHLYli
iU/VU08VNf9+GP/1kD0d6k9jnhXNvx7G3z9HbVv+67ffmofoKT80Z3n8UKtGPbdnDyr/TT0/xw9P
vz3WhyEuwt90hMlvD9Ghbp/Gz//zb3ha+KTW6uHQxqrYd0/1dPHUdFnb/Jdr7176dHjM48KOm7aO
H1r8++dvh5/U8yepsi7/Gh8+f3oq2ridrqby6ffPP4z4/Om30+f+zYZPGZjZdo8w1mBnHBHLNBHT
LdMwLf3zp0wV4Z+XNcs6Q9jUGbOoZehEx/zb3NtDDuP/t9a92HZ4fKyfmgZe9eXf//SUH94LbpKf
Pz2ormiPaxvCMv/++UsRt0+Pny7bQ/vUfP4UN0q+3iDV8eW+XL6sxm8/ovM//z45AetzcuYNgKeL
+U+X/obfVtVt9EkeapXFxa9Ejp5RgxsWNRDFgA7DJ8jxM8woAdAMAuAiA66/es0rcj9v1/uYnY4/
QWv7MdH6Izt8PeS/Eib9DKKL6BBg8PfvMDHzjBFkGEeAdPojRD9hzPvY/DXwBJQ/1h8yhK6exgOE
9y/jPHxGTMPiOkOIH5f+x8Dh/MyAkxZhBBuIUU6+Tf0aOP9ozfuY/DnsBJGr2w+JyFINvzBGiH6G
LGJSixAEnEWJdYKIcUYRQiZGBsXUPA2TfzLmfTxeR53AsfzjQ8IhD1n8rOrilyoD60ynxLQMhAim
yOCQP94qA4z5mYkt3eKI6pZBDPZjmPycTe9j83bsCULyYyLkZqqOH39hzOjsjHJKsW5whEG3HYXZ
W3iYfkYYwKIzgxBLN6n5Izw/YdD72Pw18AQY92PmFu9J1eEvjRv9zCTsqJh1kyFI/Sdxw4wzQohh
gSh7F5ifMOh9YP4aeAKM9zEjZvl4iNQ3n/1/L3QIOTMYR5ZOMNOxzv5OZ+TMpNwwgdB0bkK9823u
16z/j+a8D8qfw04gWdofMs1sn/rDr+QwA5QWNYkJ1QkymfGitN5yGMYmYEJBHmPD0pGFjB8x+Wd7
3gfl27gTVLbXHxKVP+p4Vr+0siRnOjcgsUA4UERBAf+YWjDGZ8BrJuaEUNDQ1knm/wmD3sflr4En
wPxx/yGBgW6Nqg+Pv5DEjt0aDgL5T0WGzJPSBSNoChALso9pEQO/5J63Nf/PWPQ+NN9HnmAjdx8S
m038EMXhofhGKL8kwTCLWBxWHyNCuH6CDaNnoKW5xTnEjfFKdm+x+RmL3sfm+8gTbDbLD4nNWnVx
Ex9+KaWhM84wwpxb0DEjjEEmeZtpOD4DRcCQRamJqQ6S+ZtjvGb/nzLpfXTeDD2BZ/0xhdn2afh0
p+r02wr9gtDRz7jBdQODZqbHfAOr/xYdi56ZIBEIo7rOIbJOm9A/Y9H74HwfeYLN9u5Dhs7qUDS/
tFXGoIqE8pFDD5MR+qLA3iLDGahq6NlAY4YxSDqnyPyzPe/j8m3cCSqryw+JyiZuGtXV8a+LGBAC
UPNDU+w/NP85VP/Wsdah2MTY0I+bAz8mm3+26H1kvr/LCTabjykEzp+Kopmy/vBLm2cEQT4xzWO2
ZwgKnGM1+TZuYFuNGYxxy0IU9PPfOv8/a9X7GP04+gSn84+ZdTZxUTw1qj18c+RfkHbMM4Pw7yFy
7Cu/BYmTM8yZgWEPQH+F6dvcr6Lgp0x6H6E3Q0/g2Ww/JMVdx9BF+6UhZFhn0N2E5jLWoVPGTXRS
hVrsDOLLhD1pZFICLRu4/pbifsai98H5PvIEm+uPGTpHkeM/1c3T9G2FfkHsoDMMnWcOu8+mwaHh
eSrZoJtmMcDuz88G2EmP4Odseh+ft2NPENr6HzJ6Nod6yg7F46/D59gpOG7LUI4Qs6DxCe3/t9xm
mWcWgvAyOKF/33j+GXvex+b7yBNkNvaHQOa/f2Dyyi+v0fPDnf/br244bGgasHtDIL0cyet0w5PD
VzfMQDrHsA0NAuKE206+e/nPZr0P0snwH97k/9NHNf/5g5u/vlayD+3BefnM6c03N//96svrwodY
J0P/zAvvst7r2i0ff/8MYDDo2fz1+dTxIT9klGXx+LYr8WbM06Fpf/+sMXJmQW+HQr30KvuA9Ian
10vsDL41+GuD2zzyYXH8Muj3zwSfWZRb0Ee1wCFeqRTKheMlyIGgEBHnwLGMH78e+etbs3OVTaEq
/lqPP39/Krr8XMVF28Bo6M9+/lS+3ni0FhofGIpseBzwNuxO6TpYUT4cLuCLNrgf/59Ob6J4jkZt
OQXOTDovg+8khJbE+S6YolSYHMks6qxtk4yxYyZjLcjEBJ1wvs9IotvGSDySFYMdoTgUWluYfjdk
Xt6ZiWzqQ9vkmphT/atplZNNCryvIYH7fRofKiuK3GGIYqkIa1dKdaGd5d0oklyFcjAjtG602JmV
VsiqaJplO962HU3XKJ29sjP61TSEfsz02k7zKhC5VXTCyNWaZ0XkRlO/7ieeukgNtcgY2lBu6ram
F6msquTrpLeV1MjYyGYMRBE0lSzb7kKrA1Fz0ggr7k07yCmW3cRFaxhMBno3iSgK7Ila90obI3fK
sR2WdbaqNCLglspT4eBpYZCIrsdqgxunrpVfJqR4pCa9S7JcWjkqnXQun/sb2Md1KWmyVacSZsck
5bYeUYcnueVNWpJIU6tqEYQElng0I9ljuhhq7GR8MJyA9kqoMl+i/hB1/CntI1Hp1jrPUq8v8A6F
me5V5ixnMlTXtCrsskwX8IFitAnw2G5J0q3rru9kHEfneU0yR1fka0iidhfBlxnCSs1qoUJ0qV3m
EQ7duCGFNPJS1G3R+SzCzqQXfMuDEe2r7jlpd9AADW+GkSk7H9LUhg2chw5qUn8wO2lUbSRGHs9b
kndePlsXU1zqcsqJuauyfZrAhD1ObDPNBqeZrfC8yVprmbfahWYUWFYqfTQrmol+7moJ+xSVTLQh
9GIrv1C9CkWE8byI4sQQSRU0NraMfcNiJTMzQXZfZg+B4pmfWKVnFhkSeBh0u7G0ZhEz7UtcBA4v
amMfRVkH0OWTG09hsepNMLqoZqe5VqMyl3o2XbRGj21DDc0ysHBj62a5xmPt8CZgQjOqTowNtXU6
DasJDeG2gOav0wVT57TIvBxSVd4oEU9NarMs7OwyU8QNkJaKPiSzLNqsteeolLPVZTYjExGqGxat
Fl+npbps5rKwgzEclnrTuFpmNRLqFHNh8kmXOC0qN44EoiQXhaF1fpSTzE2ieWvSe2sg41XXh4IH
tRJzqE/LRMsE6zRkT7rmNeFQObmqdhYjvRyLkokur2qpW9Yaq9SlTUYlyrPBHlAerWPUHOLZvOma
CUltSKTFu3s96XfJZASCxUki0ra80FhI11m1t4aEbdMk6kSSZKmgPUrs3npKwzhZDnlvB3Ove5hY
hq214Vcti9y0mSKPz/mDlqbbyNAmrxjrhQ54O3oXAdNokzBoTQViMi5SkaZlLxjGmjRwYjrjRGbb
HCa1op15PhUoWiiiqOhVa7pDLIfWYmKu2ttkqlZJx6JF1ijRsfmhyBix487chEkZ2MVYlu4QtvuO
dk8pCrnU9JbILJ5si2qjDKwuFy2xRAb7LxfVxoDlIq0KRF90tZiNMBHtWtebbYiRXYTTtq360C5S
6qJ8XqRWwOxIzaljlUBAhIbMwWxe9G2y0Qw9koZZRk7Wdz6GZqgosdKkliNLdsMag3csx2JcJGEZ
Cy00Bzspqn1UWJPsWZaLLhFjR40NyYDaY25ook0iu8fGBSqtOxp0gQjzfDVoN5nexW7epTca0Ymg
cdTLaZgKOadkr/EqBPqbwtu0NQUfy0agtgCOMNVVhPhtNIzUKXBf2rPeM2+sq0NY6ds+jganT9U1
m0pr0fRUs6O0WNRD/ISVGvacF5EkM7vKey1widaySxUPIozzwTNUeB7M3cUY57MITaQcXLeDz4HH
cVdUdjomRHRzKzh7DnEc+ErvvpRtTvY0fmLt2HpmPohyoJWTaCP1EtLdznkumtm85WWyUSi70EZ0
0aLqkbAOwrHPW9ca2DrIIOXFU9f607jDqHFhB6H0w3IMpa6VvcPYqGTUeeGMUjfRDbtE26GJy12H
rS9FhOcNw80k5jLSPKO6KxCJVwnW1kbKNTdV82GsktKbcfRkzGpcJ9YznkNzmfFloU2VzUxjOZXY
KRLc7S0jU7Kad0aQzBckAA7V08Dpxk6HVUimRT0XXFRNrLx4oLuET1RQaxoFyrJBzDVrnIYKIySd
HEfrMhympa4htDPbQBgjze0060pb67RSRGiu1g2bDwEpEj8t02vTQsOWl3QZlnksaDmWF/kYL9KU
ZR4hwAZmgCSLQ7qpq2I/6JEp8wYNouOlEkWtZU6DyqeSF2hdpzqwf6wHQje7g1mbtT/RRLJcTzZV
YCYiYHrn0a7LRFaEMmmDxjWpMUkccLUy0PB1NugWJZV2bZi10xH+tbfC0WkrRj0r0UuX5iQRhSrO
NWr6OIR8G/P5Me27r8nUEa8hSSOqtphWQEp+EhqQx/NoVTB6OSV8tLUAlTbpIFV0Mx7sqa2uUAoS
R8vN3qHG7JQ4pmKMrMrWi/mqKlPN6drsvMwhF2pTY7q6QoEd4quo5LrkE9BZW47Jpm57kZiauRzr
PLWjJJpkmTZEzkmb2yN+1se69FhpbqwWLcLOMu0JGyKa21KkOSToasFnPC1SIxxkUZqgvgxkeQnI
RBFGaSSzlu0KrZglnm6bOszt1kxFEofphjaRnYN+Wk0WOg8nIxb63JNt22fT0ur1Q1A1oTCtztqE
PYoEaTTsUSvlEpH2EYd0XFf5ENs0yyNB4U2SK1XxUmJVP45Wp1yF1ReTVPdtafSLtIE0EhLDdFru
T6rNLuO2NmxgQ4YHZpdafhPFFXGtvhRoyko36gsiRjQCZ5ej5uja/DVuIiVxUmxrRU3I7i2WOCbX
eot1Vy9j0G9uz+vr8hwFmqdYboq4jSDJl5i4rGWFSPrM6cJgFkjND9GQ6EIHpScy1a0SPQ3t0sqB
4cvCH8q08soJpSKf8Z3WtQ2IuBqILQ0HwbJMF5MeSh5PEgKlkgEGXsOVKZRWStX1aJeNFXwPZzAB
KaJb9jQepFnowLQoF6EGGkTNyTUzKrRL8k2k8cs4bbWlEbe9beLJIdWQiblZ5Qmb/XaKe3ueezsf
aST4dD0D0Y9UgVBSg8sy5vYYh7LQEt2tVaK5TIEKtMZq2daVvmyDTaTycpsSdB/FpfInUPmC5gOX
CTHjaRVEtPJGDfmpVVxCa0C5Y8HiTBh1q3xrCpTPdVQipyyLxhnz6DHXsPLNrFZy7IKrmERXcTD2
Yurr3s7CNMwFI7VyWhVFggVx55vHP1SZre9qqP7z98tJ0Nh4mdYXxsDzTNSElX6VApnC2MQJLXhf
TcXGLCkZM4cNYyheLsP/3oFc2qFd1ZHShyxS+S9H7/1879zY65bkaWyJl7FZndWyzM1S/senvNwX
VFifpTl2mQRF1L+5m6Z5kYnvo1vQ8HbEslm8ufLm8LtRoWnMomJ1Zn8frWm6JsJQ6RIxEFOvz/3Z
t8RhBJVXOZgSQuB+qkzsfJ/t9Q1eHpWWHbi3ofHXiV/OwafCpgislMmGpIA7hZqqVcaCvrhCbYSZ
eLmgjh7wctRkVW6HAaSz7xfqGujGOnpZRoJc4rZtpYlncKmIpwnArI/Kf/kTJMVKgZj3cAagH6nu
zZ+Xc9wYIzssUl3kRTJ7bZct9IwVfqdVhZ9mYyvaKG5Bo+vZLFFRRW6WZ1/0I6BRDh7aNnHh83zM
fURp/np0co4QtkBJ33mTBbplpVe08AgvfDJloABpOcm2D8Hhj7Gj07SCeWqofqNCpzCHkn0cd0JX
YS9f5vn+ZzrOqAb857QvF5TJ3cyaqRfgvPA11Rd+OPeaGwzpOmZG4X8/3/cjdyelr6MkyP3OKqHi
zmHOl0E8Mi8iXCiXU8JTcJYqSCFW4HGG1dmG3teLF4PL41q/HJ381Kepc2eyAo9eUx6X/tGCrGlj
T6ua2k/1pPZfjhiE7OvPqOx1waIkts1mqvwakp1fk7LyX36+ngO/s4NOeOnyfHJnH1oO4jypwdFa
XyPuDeLCywYQWdFF7Qxuui6EtbkZ/UKEy8mt7MamXj85jbUYOplQ93z2bwbXa51MmGKcnDITU7Lm
gYPnZXDp9amfrzMmveCydug+E527NkUvO7uX7SS82W9sU9TO3XGyNZBzpcR5Wts3CZPrUabLm8Ky
b5jmmrvpAU50NkyYieCSQptDPeLc0dJLCGwvX98El20G7YMYKF1GTM5+vAQVvAfbsAcSYO/Bs8G3
nxu7EJWN/VkOdiv6wa4iW9V2yS/zOZURrMVkSHi74TauNqTYwbLMudfM54o+wPJMKXLmecnpbQY6
+n6cdgUfnDluF5HuV43TBo6aXKS5TSf73OHTrprPTWsZhM44L5FugsjZwtzBJmtDJwOlPpwPLkCC
A2cwZJWss3TR16J/LpiEnoWV2TiSCNtsuAE70nXHPDCDdKKeRJaJwTUhKSyTAV5rrkVjyI4LFjpw
AD85cct5OU9yjKBDINrcIbuo8NCw4pPMlQAQQBKYfMOgYH4wKCRcF7pAurnA933gwFlaynKwg9Cu
08uhrURlSNL4ceZaxRbE/3GycYszG1BQtzNxgT/STsLsqnE0046XZmhP0NHJbLSbIa9tutDh8RLc
QoSdLCbHrICfWhE2Drtku2rJ2C4LziFjOfAPuVGO7gHf6fs0E7Syg8yeWy+9niYZXxs7Q6BSBrJM
BLkoNjqW/SbyNXhTnzAxXEGFiSs5sK/oAXULCmvNvOgrOs9aAQvWP1WRLO5hdfLpOrgAVhRc32bR
oXNmN7rq7TiV09dFc4VcZwRmXatlXG9azeH5U6lsXVvm0rhIZfa1yDfJYLp5eo1rtw5HkVYbdNEJ
bsc2Evw5eACxSAGvWW7LTaSv2m3xJSvX2vKZQOBUw12/HLN9qy8sV+VLCoxRBtKSI3h0H412FbRO
bhg2SBya+cbz+GyA5UKtkwO4QEc1F1lLgmc7cbrLfps/lrGsr3GyZK2XG7KcHMApuTbLPW8An/IK
515Y7ZviDoa3tQj143qQXcNFWNuAOoYaO3fG8V7L7HLagT8CZJ28mX304MHF7hZ6Jfc4WfSyh+I9
k2njgCNl86J45pk9yrm5wKXMix3MnUzgkHb2DPCXRQxBCHdCC5GUG3CuMLIj6zglBWTZZTFvomt4
OXgkBEQEwFrNRTs5FTl6dGrISXPB8ed5U5BemJ2Ahxa12wwrorlABpP+rPVQy3cH8OSmXurY5to6
CjfglJllG6WkxIWT3VSDMSvW+NnLKhWpn7IvVXnFy4fOeIwq6fHcqeqlqpeoExY0tmoXHhkna63+
2gSQfWpB2aVRu7m+7kHc91kjCuzhYVrg7mAE570BEnBe5tU+nSoJXFEVdwi1MlPnerlhlzP2qxYL
DRAZMiUgvnExQWdl2UMtHmEPHhGpx5tCcHXdNE5YgxCzIfagF0hFDTGZukwA7p0he0keGBaTm9bL
bj7n92wHCOv1Ata1l4dYsl0rtnF0Qb3pASLYxALoCcIEaGGoFy10XRc53w3EORh7wyvFlEmg8nQ9
58CecARwWF7v986Ru4Fj78CVYA4P+90D8OoIRdHkwKDZL54p/HDAlHVxDX2mydVBjQkCbxryQxlJ
/VJ7qqFRdw+h0sRiekBu6ZSiqRckBU2+nVxyae6sTfRCTXHnGdAwyB3DBycES0Z/um1FtIU1gL4b
dDG8mdx22DZDJ9hN7qCL8AqYM14DcIXoYbWs7guYQOBmasneacF52ehObjbB5MA+QKUjxFpnpwzS
YrDAPvaOmYOEdu/EsjyyZnENZNnZUNx3Arp8SQRZK3Asj8Vrc8dSyKTg9doX0nrFs3avILlrbu8D
WNDG0Xcmtkno5EtugS4VeXJ/Ry61zdMYOOgBlq6zwYoJ2xBJEI7Hxyc30EkB2qXxcg4g8iVcBap+
md7IPc2Sam2V8mDdO7D62hdr34rhlgl+b+0h/QGOlgcLFB2GBzjwBhuiGrJIGos0c1tRQB6GxI4A
6GMmJDawA/a1L30ESIFvGMV5qYNH7hLLhmQ272dAFFwLbC1ELPM1FPbgDrVgAIcBywVSMl0eX1mi
hwN4HqQLSwai9as15C+2A5T4HqJ+hkzcuLNM19Y+h+dBPvBurHsow9YlPDgabLgdSMHw0E7baF+w
DyDBfzfJ9SgfYBHMy1ECLrBMdAMrDofw/vBa4PyQQnv/GKd0VTpRBi+J95BeqGlTdZ1d65cAo1pD
eg4urU3rgEcbwFEeT4CyYK2sDWQ/uocoy9fw2OQQFSsd8JN66GjTAmacPUhlTJQTGD1w8BlwFqhJ
YSRQJfRZXWDR5vYOBoNGycGleb4CqgyXxbyI1wA8kE92DTSIfYg82C9Zw5sBB9xCcqebO3gL4x7e
JowF5FBYWSpap9FcmMq6v6ubdQwJ9R7+QMdzkkCo4RW4fb6cQsfadxo4dOkALoUwiBsdCrpqIE8u
W4fYwJLgrLDnAwZYHqxwXtvGHvgfRo1HJzVHF9wsewazIPnDFFCKz4uuXpTBefMAYR1YHqBSzEtI
2VMKssGBqfmmd7R4CSpKW8PIyVyM7PLopcTJsKeDo68N5AXVEprGI4gF4g7n2TP04hmovfDCSmFF
p3m8hP5BBI3X7gvkzRY4tbqvtUpQOpzDEqh1fJ5Mshm8rpf5shdp6BSroFsee/rg9S23iQ5IijKR
uVWLqdtoFxY0AxcjLDHFfsmbNTQ/euiVRE0D99WdS3pzlUXxYjaghF+2lgubWhWSZXNe17I1r0rY
Psh05iRY0s2BXUKRLkoqgBrGI8npWHA5jNvQ+nI+VbdF7mWCxPcDAI+gGyBDzRCppmRMZdq2SyuY
18fFx8WLRHPj4fImy6Gz6IJsKh1Iq6xf6Zc6Xpv5DijKgrbE8DD6eIIOxrEJUErYEbmDdDrAY4Y4
kSTpRQ1ZbaycwFV8U6prujG5XwKIsCGCvSBwi2LLR4f0RzdgalPWx96w/BI2WMxsG9XuNJ2DMkeD
p6tNBO4KipisiI0MRwH5g3IFfC7CDVWOka+i/IlBrX8NqdX6kkBFCQ4cOgbEaWjD1g9omqODrSvg
EdD6D+CzkM5BZ4Pv5ouR28N5Tdzmrp9kAMqfCoy8jLrV7dQt0TJwAeiuWyTEHYkLObAoVhHbtvBz
P7ItRjIdRM9t03A8zwOSa+sL7Utdu+Bp6hb4CjxgRJJCT3t0O77JQQ6FdlxuSGxzJ/XUIGdgAaCV
Sc7QANOXsCkIFQaolVGiRxZ7BnI0dDX0KzAYKg7wLS9SdgP1DqRX0G5CLwW7KhIJfUcQ6ZAxmm6B
t1ktQBtkoFNACA+QoKSxGaeFHtr5unkYm+e8gM2/PezuFRQWs6W+foXvKxuC0vKCCMgY6o1VK1IG
0hgImfgGmUUAXfYMjecVdKTbgCysr7zGUPBHd5VuOskh7AWBUibml1ni0/Y69WBgCCWqG+cXc72C
pWDL/L5Uy9HyCbWT2ok6EbUyl3G2mtNdvNcc0JYOBedagLCtHXDAts6geFojECTGprlrIdxzDxIp
qNb2wlzAlkVmyk6TSJRbJpoHCDmVOBDEiSVgdzmXNBcJxCNsM4CQ43ZRLKHzNQp+A/2mCfrxoTSg
O/TQPkOasla8cFrIdRsgEwA3Il6bblRih9oiwzLfDBtoPsJmZ7NHsZzze9jcrXzYaYHdk8hF0EAE
6ZJrcg4F6h1iOpGcaseELbEB2rXmctJENwhNjjVs1G6ZcY7uKu3oQiOEci767pHxSJxXmhcRN9eg
HfvIovMWyaK7HmCnm/qJdpuC29RyNDZatYIzE1Te12oQdDsVbmDYBJi/EfF4O1Jd6q1sbNQ5DX8y
TWChu45KXHqJ8hlcgd2jRHaFiwyo2/ZttOPoABvq8Cpm7JXFIgT1bNqWckzkppJdXXDZuNH2RZjo
ULWJ8J5vIXCsC069/Cn8Mp1DwuMz7NCtCFol0NnVK2DGRQ+NAMi6uRaLrlgnBsgQT5PTYwhN+ouO
2OmqgDQoihutc3kugqtgAUX32LldZChbmZmPEquC/f8BNnv29KKBxjCxk8rLW4ikFommureAf6r7
fk4Ba6icIhvkvdYIXkt6EezNXBiPmSHz6+CeaEAZuaiZSC7DDfR36QXvQlF+ZSVsrC3LyhtgM/IS
z8LobaAxfB+s+UVbYalaloJb9oskGSArAsykX8Ye09dBC/wy+sA/4AqWgCcB1pmxqKw1bbc1bLTX
q6nfx/Q8HK7m7Jb0joomL4ruDDAAOroirkROKmGY8NHBGjey3mUPs2F3++JuuK8yKOVtyMDAkqtR
/F/GvnS5cZtr81beG+AUQYLbn6kaLhJFLZZlWVb7D8t22lzAnSAB8OrnoZMvnfSb6UwqbWszV+Dg
nGc5Qv16UKFKfS8ZD1iVjSaYuT+843f+UD0Yz/wMImb0Alb7AKPt+cGbT5A9pDSkIpCIF2WkHWsj
LHjUA2mD8OANEWMUfqn7tvB7QLRj0BjRGFiHbmdvVYJrJ3rup6/LRh6sQ47oFvFDRhAJ57BBevDm
bo9ZvFxZxARqy7yJMlyReTc6YWa/Qr0Q9n1UOElcdsiVUe8FS/42au5ZdzCnuh0N2ldvQzaImVjM
o/6WuaF7tJ8BskQGoGH9SC1UGImBUfvC501KNg2YdgB34FG9jV76HeqrON8Q5ChpaGv+UB0LBnCf
7TMk9N6Dtt+regcaw37M9v02ezamuC9DtmVlaAGYe0A0pd/YUe4t3TfjmkVmbIb1xdMHPz/kCGch
KX1tbz2QEIg3ogLDx+ShbcB1vpl+oWP4BMO92TUgf8L0W7/VeyAA2zYa7aTb0sO0I0Blz0/pyQrz
g/OgAVLwnYc2ave68uVTEU9alCMLNQ71p0R599DLUF6LqNrYIsiWu/0te52euR7qeVKG/TPFFY9x
xGNQLgcdegQe9NLHsvpCLlaGB4qdWmPfutEwPuFGj4GL6OHXQdn4TbEBtSW0eGihxECytW2Pov+K
iW3gIeafOu4bOyca7+ULoqj+DQxZtiW4yuauKBG/9y2FDsPv52jqX7viahchZjG59PSsOp84/kJ3
LvlE1uUOMXIEfdiVRdAg665rHc9M3f+G0gnLHzIEbV6LmLqF6GOQgQZKeP3dWhxXvMJsPrhRkyxR
VgfjbggGhpi5z6VfAVfBsWS72jZRzvuLHfBgOoi7AwkCclr3pT4U29pyg6lQ2+EFGoU2i2gVzLqf
RZ22B5mFqgqUDqg2F8IgX43+9EjdUB0NL8hAzNQ+tX29iSTfNVNsSH9wtoJgtpbPSDdRoas7M8JF
RUj1u8jxzgt5BNSv75q1ZoeSJCqwk9bH+g80QzuqzRtGgeEjxDn1FrSNKl8bHxOCR/kpj8VvoP5Q
NTU+c8Cb+NlzNaP2dCL+4tkJJBZ+cZucTdbE9Nj66bc1emfPHNSQb27knX0WL9M7AwoD+D0kHxbQ
k9CLmfJTL0jVTh8PTL2On1XX+SYUE4jj3lHD6fQB5sWnPfqIcVAXIOM4kD4ELQ4CyhgPgAMMwCh5
1PvVDjQT9EGAD6AAQoaAKA9FR6eF5b17ylkwbgUYjNjdIcl/WvpkDOpLgZFRbtLurX0cct/pIMbZ
Q/8EcMg75Q9U+KSJqxcXa5UIXCvwHD/9rWxIxHa1Ox1G0zIDXMZmCmVSfJtCDUiRuVYv+W0m28kI
rSUoLxpkTCifvf5bdwOk+sHLR2Ra2ram54mHGT15bUJGQMIdaKYlRuhgiTf7qVYG806cyIv7bdL8
bb9FeX/AlDQ38xN/sb/liKKgxDdtZgVYlSwZZ+WZTVCvWVtIBabvuAKoAj/rk9F+tyxcU3owLxL5
xLPj+MZ8ZG8G6t4sWjBEWp9sCszBdIhAErSgl1+69+69/fCOVjKgsgeu8QC5ANQCZv9UYUJPMph9
GSFV+V56Kz4iirN3MvcYHUVsAcfYWg+ye8yALyQ80clneuDvxXP30kVrVvaQXhszzvhD1vup6RPJ
Qjv93o8Us2UNBliSqmLTGM9uwf3v3DfLYImzPaABJzKcSIsogpuPDAABOC628zv3F3/G9MFWc5Bu
exnzWEKLEKzXMUYkyR6R3h69U9/7127TnphzXwCjbXQaLs3sQ7zxdPFO2Sv4qtwBr/pNfwLGdnsD
AWSv0faWvyCFKnGXsVunRaRzz5W3aZEDZD7C/vzinKw2BC7+YCKSM98D+OmXGwN1/LY+Wi/yNwPA
76t5aZ/T3UR956VI5BUj8XtfnuemB6B9o1niXK5Uw7l99EHxTHznlELdMAbaiSXaacKKjKGQnquQ
L2G/nf2pDbLXGpJF/4Hl8WxEhn5f9nZgJ0jOgG4w45GLNGZix72r02oHrmXnbCWAslqi9v96KMyV
CxoUckjd8TaZaM1A5zMDZwTeR02aA4HXDOpDgAH6es3ri30HHc+WrRRWrpYG1Oiq6jIGQJLlIlTw
4516/cyPpzSboXvQr1xv6oCv7NzX33/9+PoopyW2pJiVQ23ZIw78/e+ZMZBdJpJCB7HDNbv//Ue2
Pv16Le0EUvTctd48aIYiG+WwM+V/+ehPf/m1DasFV/Rja+2QtpuKjU9wa0L8N+QRiNo47cEWff3I
+nUfXw8tEPYk+nroOmwkkaM3zXaU+f7Hx+c/D/PHa16m9X9s4uvFr8/U1VDEWGo2Pz739fqPp78/
yutcD356h9HchEIGS9OPN1yTYydfz1uBvIx0nRd+beIvu/86bShCM9TKCtNqzJBAYk7XnTdHUEYB
/Fox3KJRm7nzAOj19a6c+9iynHwDZl/fGmZ/zGpwXkUJ7Goxr4RpyEfF00i8eOpQ/jGT7rSZW+EE
+cRgWwHnWNrt3L0UmfbuMn4cqfHqOXyrGugouQ4YTfOgqzVfcnMQgQnKwtM8CEYo8B+lURZAy9sE
ulcuwJrd7VwTAsR4ppt5JrE+QFbAUseLTQsy2Zy9VKKUgT1aO64GaPD0a/el9WGzxCblM7o/IQq2
5ZMQy75OkZ7pfdTMKixJbJReJClyy56dy/qeZchTgHIIFG+W6+20USJVLGugctWw8YYC9UrxkI/1
hhIHscvMzssbHD6JM/VQF5VaQuvhuSu0N91eHhuLbdLsXcwmuKAGdTMCjmc8LEPTBtCouGBJLSOy
J350JgIAdAGokzqvEnLRQLrNGVKzLGiHzkJxBHUkKgCwr1hFLO9blkGs11EAOq2YtWNenUTqfFdc
GiHrjN+gJDnqmXPPGCSsxrRsJfsgJMlE9dGIofZFsyAJyEfoV6fPvHHfQSM3+0k3522rL/k2L4pN
p8VLD2miZaGc5gZkurx5cVQJrpwkQ68SiEl2dQ2eZUkPsjAu4zCflTL8QgxQRzWJYmCEhgaiLL6p
OQsGYSMXQ7hPB6gaqfE8edvZvdp0Kf3WMaLJWrbEdvcZME9uveIyvY8Q/RGveiBG+U6RbVXSk/5C
ssiggeiAetS4ZmZJvnfl9D5megqygSLbwxo/QOSCK6Zs58AdMvjaYOX7fHH9lBOKl8HVeb1ph518
7LOOfiwMdFFqXWqu7nU3AAf1JqCpZgWdUfOdZE3t55O2F2MbSto2MeudrawBg1kTaiq68tRILMtS
U7u8L39r64Aajh5mtXjuXKyuilud38yj3M2sPEjogcLRkuGoDZ1f61V3Kkb929IZLOwNVwtnE/Vk
bdzkRNrdWC+vzF4QUgwCrcw4hJABaCG0gd9Q64N9ygJSQXlZDOXGM+l3jKSIEH5LhfvGlf2QgpVe
HEg1Fl0+Sznv56qIBruHcneus5DoR+VkT07eJDUxORArwB+mMC7yNtQAdCpvNnYluMzO4EaQFfTZ
nFzp95bx1n/opvfZs3resRaXS/YzFlm1NyySbkSPjXtKYfGa0z23itnXerlEuZWQXDsterqBwjc9
Qfy690r+nQjPCFMUD1VnP0NNPkCICfWt6rPjMltvdgP5gmyRR4MRW2qvj7RBB2uh2t9KVUcqNacH
prduwJYTxM8PpGfIPwblbWiWfqamKA9iulsEYa7XZWJVth0RE+x2rogLNbrXBFX9OThpwD2BVdx1
H4d0RJLRICGfP+m4PEHtXEDHgLIwTQsZlG25t+3xpZhQXdSG4D4UgIBhPJAdlduzqLtVpLa23FpO
nabdcsxNXF3rXthetyEaEJlC37mZAldpF8E0la9KkJc5h/zLGHi21TVUzEVuwZygTMBDKg/SUezM
0T5aLtnbhTGiotFPdV4hUxXZuf0+D91vKQfPY4GArBMzX/Swp4UT5E4WOEYaTLYzRsZcAWuzjDUl
BOOSqiLx3Om1XcB+WhpgTw2xJx6qFIiZLM551b9a3fjcN+KEa35aBiPukdDKqQRrqukvmQvQi3nX
VPTnelm2WtedC2oC+2iwMAzOovtpXXxS+WS2kvqZacMc0eZnNHhlkAZXQOR1FpQesX0DCtNAs2Yo
umzdtyjjgT5XH1rr5hBX809qA97qq36XUfbOELwDbubv7rCUO0iD5d5JUfIjfld92/odoxAjQgrn
8KdxKj55Yagz4Rj9Swa1OvUEIAisgpA9tJvanQvAg1MZlWN/Z7ITwcibB/NsAgnROihY6u9WbRjB
b2ggJDd9/q3i73a+YKrrhvBbpTcBqZcIQv3EqB+1dDhlsh9PUFevqlIA6qRVqGzSIU5FBbaG1zct
n97Rs6MLHWOlulasjg7hXFdVINpGw/Isngt7GZGdeg+QfRp+CuFcB96zUxCwG5FWdYkmHWertxQ0
MNN80QIx7zhAEBfaXtm1Z7MB9wUpbuPTVLzo0lN+Qd3d0KYsaKQxQlNtveiDjoxdbzBqJw4gZGBX
fTE+2jmP2nFKvDyQGcDazkL2VEFc4hAGBYGyrYNZAknnqD5zIGJRW5fQG6XVvGtoSwIxBqaZaNPB
MVPQTTpohiz1oDWRVUyYlR4zQI5eDdGnY6oPrwI6pY+AjOoaEO0MQJ+5p3pq0zCfJw9HC56kaaRC
pkMAtHfNZRr7cTNTffHtERCAayR6uiAgFlKGRar59kDKoIA4LBqn7oMwO/5rY+W/WZE+2k4NRZb/
0fn6z6f/+9rW+P+r0/KPF9fG2T+ehU//5/of9LH8z/Fpc/3lJ9HrbvVgjz9/aLWV/bm9H32dVyvX
n02efzKH/d6n+//hHPvlm/9/tjJjbf/7K1vZBez89//sxr8aQFe31h9/+Ie3zCH/C0Zog6BHN5xL
vxs6//CW4S0XVi8dZsE/Gtf9j7MMfVUNAl+b7aIXFLpFweD+h7MMpjNCLTTE+d39+T+n/7dbCSPd
P7jKoAb/2VSG1h+mTle7GY7LXFuI/9VU1g/ZNNSe18aaMwJ7yPJXleS2flUuN7Z62p6HUeeRMgcs
ww0AKeFJe9M25W7wCNlMlXMC6p3VZ7efr2677AvDursZyBUTdOhYMtBz/sjYW52yo9PqGwH7lVuC
jMKq32JlLB77xjmJEsSxJeR2RibjecBf+9Z1t2DVLoW03YR0qAWB4i85C5dWMAipsjirq1Olzzzk
bgtwzYRjq2eL8KtJv03L0RlWdwjUvgEsXwkzK4WKesTsM0EOEOuT9/q+AY/PvoAv/aaV9slrOISg
ACEa3hDAOcxv4X8DeFt+lkpCdjw6p65CPWlIcmZVFcNP8tusnHDw6tkvRmEgT6exZ9ZHI+MBM4Dp
aWLbD9OVU+y7HEPPqb8LpS7wi0VLnn1XFgIDb8AIgQ8FoeEU2pOzSv/TFelIW+CtuJprOtQ086PQ
gcPy6tg2NJ4alPAWFPG9vtOEOheDc9IKfV/oy7719LOX6rdcs2KzUecUbicBaXJNboM2biw2ROOo
toVdQfxefBLgKJ5WvEBDeinc6Qpv230CC1snYzpGTuueHFNua8mONivfiLXA0IfTZM1RkPmS6+nO
yHYe4xtagHk12HFSy5mWal/aYusNLBFekQwl6JmlPBYueDxSHDsS0IpBbT5tOOVh0TqQlYqtxVlC
au8kDD1oHfveq3HjaOqsL/aRqxe9Aivh0fzThHUNnpN2D0X2LrUJalYaiyYDAljDdER11C8uiSfs
uR2RcFSSAKLvQsLNO5urt8yqDpmI0Hrq3OVW3HGgwM3oEyNL9IEd1ztMUnGbRsNnC3unrPq0svyz
5/KyXsZOW269i0FNlyvptwPTP5Q+5T6pAhB7KAVRbLpIkxq266FLykxxgW+t8YdW7Be7A8pt5FDy
eYkkIMEXO56Qo9QglYl1ahfrZOS4gp3ck5zGWQZLRF59uhnn4D+h6pEm4B8GOcNyW8fk0lsxmjDD
llQkqSU/3M44um4kmbzaubqIjt5zkyWLIIHZMVhByrevfSjIj6UyzyMIk0xoVTD12Wc6ujYcHgCe
ZPXm6HJv0zGiuCu504RsDhqK8ccVtE8CMH1xt6bycwC7pUzUQU6ZwDpwRJGbmJjntSritGUQX6qb
XPqgnt1Qlsu5WNiRCb7pS4xVbXhibTSXcjv084VW03XQ6uO8hgP3XebLzYPFSJjAmuXFwC0Z7Opt
nL95iidcLDenX27rHZx0tdcqdqR5/bZemHU8kkxcnAJAcbvcRgVJKuiZGfqh9ZSQT4fSAmnv0Ngy
cGs0qDjFqJ+5IeAO3Riy3mXmgO0NoYfzYZ4TlS5QfmHdRwkt3GLFSDPePQL2BTEhpdPTpOXhOrYZ
k/v12KoMsUzM/FoQpNOLsS3L5lgWCAVTDrDLmsIlxVyf6mmDBOpTUhoVxV3MY4T1/WoQvlkHk4cM
oC+MW8qz0KhvHFfKnJ277HqMF3256XQ3wr+QdeNmsEpg+MOmNSeE6eXsDPKcW/Ja61bIm6ir5Vmb
1M0pxdZt4CtL2+LNzbSX2cseD6O0TnTQP/KhCwroXmYjK5DS2CfTkR+elT43lvA9q/xcPTrGtHo9
xV7LioirpM3sE4myTjunoj2YLUwUgmzg3Y37hSWVa5+oNV+XXj931O/l+tCKYdrZm+92yR71tkxg
Rol7ozrWPY5dYnqoHEMCV9qu9GB4Hc3hYZqWvdfx6zgum6Vy/DKV+wUTYf0HSShAzUQzMbyk7Wys
jOx7a/oYU3mWGJsDna69gSkGtQWY+SUaHCtegxW+zwMgLAxrYDurhDjzdQ3YVA5h1pYPHlY2Xi5Q
WtZvvO+fjfQ21fJqpiRHlik/jPz7WHi7TNqndUquMQGdBE95iXuHSTQamGOEFEUwZ+59mjqA2w1W
Go/e+8mKsSbm/qyDfqeY8whUPpvPOS/fOPZRNYhu3nTMpWP7wrQx1eq30hOYH/lhyE/rvmrDOX3N
OAKJrjGAl9ToK9e0E2nSOtK1/GFG2ezbJWiGXJnPiwFEPeuMMpEaN31DmXElszTQLf7ilv2b8vgc
WyX5KDM726GY8x2edgdzMmVgCDspEWIPLFdVVCilR6hzTObYCZa756pYVFzOY1jn/RhUE7vXUp69
lqm9aus9J+OrqVmwX6cujxjTsOg1MC9ineVa0FgSimcDmvJKv0qRzwkpxZQUNp1+f/T1mlpAPIma
72DCeixyuG2W0jaTOi1o8vXo64dGhz+eopkjDhv1bT2uBeCYSOUNiedkLzNVMpxNfgDAmia6h0y6
0ioIcq28MANvgILr64dQPUnqkvJNulgvxO2hzJrSJHWbjWwrGKZQXmQ8FYnrdSDOAD1P1dxvlF7c
iEPynapF5OYLQsikxz0srcTVIuD24VpLNFSLxDT6WAPgW7q74ydsdxsGn41qrKBUPAQM4UA46OAV
bkA9D69mPTZQ3UzauO9g4vr9x2RIvsfBLfHijCcnHyQcSBzsLujUXBWbSsvPDWy1EfKvG8QZlfW2
WF4MQ6sV9bn7NjTEhUVldpOimV4L6QawMuURejLCnOpAaWBDcdJW9GZLh8OeLpqg1myGcAPamINX
zBoM7KU0PiqNJXNjnVwKxjOfoesZ3Bh1x33qUC4vmOblgOCBKdCo6VJ70B8NKsBkA8CBRAdNa79V
es0f9DJC8QpoE2I4hD9poG+AAvXhaPYJxqmrMagro+2psiEbSV1IIYu3gsaaGPbUZmg182eviH/I
k9Gyo/tb6wUXaYC3/rc2zkEL6r9nySLrnYqLuYmFC70KSC7aOUjKhNiugc3k8kztJO2y/a93S/47
O/fQ0hpfPuIa6BjnEDSC+Wt2XpQY/SWc6PHkMKBQO0Gqa+OIawo9/pAHi6b2PdI36fTRv+wZPeZ+
PmM0MDF0Ex2cKXHt9cj+0mzCo2JqbOU0cZqRszK7BnJh2F+BySGsIb8qyvFLua559mnN0P5l9//V
68L10GbVdXAEaKSCNhp/371wHGmWadfGBkftgBDX5Hyj9d3W0y+MiIttFm9jiz4TUIHU+4EimCKf
zku1/ZcDWZtq/HTn0Q0C5RxyRW/9/fcDyczGy90xbeJ1zFlyvlhIiCpt7zr6g+qQj1T84jhASHuQ
mWSImmq6NAr4O8GiVyFP9mhcNDTqnJdfH9nahe6/j8yz0YLOIdbaaubvR9bBBrmUym1ib0LlpgMn
zs1HbSzqQAogdWjeHVE2vX/Nqm5EWVCpDySA12yEy6V80z35YeaIO19ZqWst52xr2NpLVy03jhXT
hCLTVsh+kFLatdo6vdyumY/tCWg8rDjHvFuLA51jglbyUudl4tb6GR7gGBIdqD/dsGr7IM/nSzkN
EaF3tPbY9FhzU3faNhMEBO54Af4TVxwiSpoidS4QMSBrtAeI+8aoNwdw9tlNy9QHW/QXW4JzhnHH
MQdoo6ZL2tWfvTdh8yW+wakHxz8HBnVm38Go8SsdeEyFsrNuJUh4MV/zoW38X9+FfxoelOiAe/EF
J+hw+tM4NaDQq1uDNjAGjRva6ucJrSvq6v0roZc3wofdr3dIzH+67/hym7UvoYt+NWszmr/NTEFc
lMSYmZmt9mNVPpX1xi7NW9mKy4j1duNS9qbQhASYXgrt4nxFlZ30FFgpyolqtnZkecpHCGva41LP
F8+D79wADOisg0FHHlzN6mwKdFdxjYfR2BfcBfbUQN83YcUSzWFBGJ6QAa7bFW63Qb8Ca7Zjirx3
LUYqjAQvrxNiyL0n9EA5y21GMVdb8JOUgI/rV3sEvT2hf8Awb2lZHZtiRteSdzcHsUbYFHroQQPj
NQsNp4sLBUmkFK61Kwlkk7SDL9OvM6OLpqGaMIrSY+pCLgKI4YPwCXaJ+Wr0q+g2e2iYvAkHBlko
5mdUfkj8zbtRrQKvNqosE5prtcWXf72tuTLvxLa0qlOtxpdhUh+zgSywAaja5xe4REArWlO2m3GN
M6s8Mh2uYZfejRatXuakpuogtfJTMzqIQ63QzaaN6qo3UqWJY4TcPMsODL+yYoWoPXP3bs/kvFaZ
SJT2Cj6qiEIY/FWetXYMUgthN09g2pcG1kqchyaQNtrZSZhwYMNg6JB5L1z9I3XpySFAJ3490v5h
zTPRjtxzCJqQGegV//dxtjha21N0dInXqnGtJCVuO7k5afeynnJjd3HzL9H2n6K+pSPTxRdwOGiB
tr7/l0VnMFThVFQh2DLUgSPq4fbfVnIcPDbyU0R3bGJQfHEeeqgZa/O7v+6kyHvGK12H4scF8yGs
EdhRtVwHybY9moasXNoj0/vLsiAlQW8GSfT9mLPPNbkfvGVfcjsqTGgkILgBwBN7mnFiqLZmg94d
BEKnQfMaOPrHdoAqtHx3beymn9nRRSJJ4TFYAzHaBtymzLjNJUL1MLAMeiAIWOrjaMN14EwXE/d/
SqF08dQe3t192+AwUQ465nLLPXpiHY2liUpgbI6Wc1mEBKc9X9eDtJD+9LZ9UqZ9bYGVwDUzu91z
B2DD9fylkGdmlkdPTFfiWHeIKfauXR7RUwemNfggRrVfkxpYeo/64oCNHSChs/ZL9uDCnuqPgCmM
AcUZQEVfzu0LmRzg6pAoThIZn24UnxaWC02hFCrYcZYsQWNo+PtZ4kLDucIZ6+50GJT9ubTujT1d
63GIwDfe9QbKANRCnqzQvAVmnxRiGkRwijLx14Mb7cP/YRig+RA6tCG9oNT6KaVrjI7LVtVNTCos
n009B21fwgLHUa4N+MIreHT0fVtpPCA57pEmi60Yux36bz1BygZbyjKfBlSXMyrSidqnibrJyG9W
u6AViBWvFeM8n8daXnItQ88O49C75TcPzFXXcCCB+qk0ixflsrdyJdYcA5dUNNOOFpD7A29srMmf
DMS8HsjDjJmPJHhNKqZBXqYUAmVE1X6ZP9p09DV93BcpfECI/DWCGfoHHCkkaZ1y4fi1kHxIeNa2
K2iYavLiufOFTFMI6dWmbl/X2thhZTJocmstfNMBkxlNUOcWsh3APnYnb32un1FXSkEDExjdmo2l
bA4z1JB+Zp0avsnIlNBhvNSz+FCT3K5JkDWuSIl590rIbE38g8dkasXNtnDGE9pfgO5/7IAMcved
WdoFJQMPf32jDQvd4X+e7y7yWCyVhBjuf8WxnoJaNOjUxDy3bjV0rOuC447+XE2RgDWirepjKni4
4mesRIMjk8YDMo9OAXgBwmlgxJpo0DItBhRzgKyQ7TLAmoNOgjUpIva7DSCFthD3IXFxAZQ68ryi
Gw1z77M3gicGX4a5K4rjpKF/02xveYHqAfVQ5SEdqtVHltqnHF1qKMC9EoqVvquOVq3DkcaSEne/
bAAhNsIfagv60GhExwrlTfDrikuG7AMLe9svH8a6KjS4rCU92GKJZs6OjYl6HH1pZKX2tYMJvE6m
zGRv6zmbi35biH4rF/3YTyht2LvmVEdFUfbhbxkkzbkzRIaNMDhUyZpxOFLfc4y/EZXrAldZX504
7KRWegceiKkzu/cVoUC7EnQFyLHu0VO31J8rHOLO8qFBivxb20MZUcsj4W1IxOdQlRsu6qON9me+
WpaPWo9MCPoAEaBjR6AVIGQ5pseaX8FD8bbo4BSEesjyFFpSKiDB6MFgQtM2otwtWZUonUJFpR+7
Ckhs6Zwmyd4m5ZxW1JoAr1vRJtDuG03RaAXhUAR9rCftmUgdGIFpoEh0B2haOV3WpbbAIBWzdcpS
sKt43hlqD413AbhomIpjAzh5lvYxH5kv8gWuJDYGbZqja0FF4zUMrshai8KN8vmBiOiriFXT1VXi
Y1XuLABnyIQGbska/iaA5HpaHg1QB2Qp32hRHkkzoerL3yjFUWkWQiXQ1xpeG5XCos+yvWVZ9xVp
qxt8ANOo0eFep0DgK8RxpHld/lT29mHNXEilbrSi9zID9ZkaEWHLx5xjzcGyPjd1os1lknvAET3Y
YSFKzRzI6LPNirVxXgFe7KOsjZFmJl2n9l8DHqTHms8VWA+lwPVEGKFABWjTwLmBSqhzTh76pQFD
DIxa7NZVoKEcpZx1mkdo3rMPXQOuvw64FX0tsbp1Ekn82AOtkTUoCMALozPfqgUMT75gSesRhZd5
O/dAnREXV5xw6dLvvw4f+K6ifwofjoVerJaNIPKVTvwlJ6mUWfYGtep4dNRHM+JCLhAopM/AuQB4
THTtuzNf3Kk+AMYERyNgjW/CFXteB9aYQ43hciTj3ANE3IrqUjHrK35+bcAx3vsSmeaArwj01Efp
rq44ecIq+uShx6BuQ4VdCTYcgAeJaHxkmjH7elsEstCMhM4I/mjiROF0RI8tOanY7DsY1qfp/7J3
HtuRG1ubfZee4y4gAEQEhp3e0LticYJVxRLhvcfT90aW3KXU0vrH3ROILFLMBBKIOOb79rnLFNly
IBALuSWxq8ZMXUSv1lJFQj6DkEhm9c4S1bey9qB7xKW5UlQX6oJaaFtQ2zTtcljd5IRWaxlinxXF
foBK5lHljtvpxavI1foPhOeounnAl/UlnO1jAQxxKBHzEkNIpz1vBYvTsuY8BoZ5Y1b1qqgxSGjC
gX54sc3xAUbYoUV9EFqnvli4UfImBSfi280OXM2mQtW2LIFel1573JHL89co79GyH3v6GmmMVYi/
tsQrgVhy1OiU3Bq1whNCJspdkSjnZvkjHvX+mvLykqIbtBMSMZ6WkN9pekR/8uAW0zuEoW1H3T6b
MLF71u5Ql4QjRfdgXkUVcidrGgBeoHPLUQNXCL/b7gmtx93yQLfqtxj8V4Dq3c+w9CcG9M+d7z83
wv+f7b3T3iZm+71K9xei6/+uk/8amHFBul7+n9+Irsy4dJiopH7OHSFf/p3oCh1eWvTiJeWA34aW
/Np3tyV4X03f3VoqUMuM5t/77rYN2dfSLjhXm6qchsD6P+i9UzX8FINaRKWMRTUp7Fmu67iL1ODP
qUgVsbKUonOObqo1xE7HQ0/XnMPIfUkdFR07gQFzkM67Pe9Us5ZMjTpKr/6qxsrcdn0TLTWARy2z
r42HdlbOmqeroClkGcEzpczrAjjY0Z67cSvsSJ7CCKN2cE2jbNzGAvpZ7HsOTjn1JZjoKXlGvA2d
ZlMiqzy1gb2Cnjpfg1CKx52RGXqVWpO7E8JOtpEPcSKxvmu4ijEuCJMMHhCPibtXIbhCZoeGqVAf
SW/Lxwby1kArXHQxjirXB+DY4jPqUrAj3uSs4tF09+iOcHg7CF1NaW7VFN45uSdoBmzrJHs71mX4
XJazPOtKT0QdAwHc7NxkaA7u4ii2NkmDEKy5D+XQXhk6RgevKFMWReIdCgKCKEE+VcQRAYSxjgbk
BgTZ461b3DJaqNi11JC2nplZFJDIwJzMH9dBV/ySu+oXH74fLfziFXRnhpIc5yqrCXEK6KGCjMVM
e391Y/UI14oOL7KPl6ZurpsekbCI7b2Kp5chE48UzO1NnoVfvLmKMcAkDkAziLnSbuvdPHz46Xjb
1ijk48THqpyYe6cPEdT3pVzXWXZIusg5E9aBSDG9W2DGDQQO3C0dVqvesb7QZ6UTl5v12k98hLnR
rpay2kGf3WWVUewcrzfxybrXrqV3ugr2sadZcfEolyEQyjGN4Q3WI66kRONQyiu50RMxTOB6T6WL
u7Wq6xqEYYEHrYwpC+RvhZk8oD4/qqZ8q3UXrSoK+jc+k+lXTWviUkBSfMSfdiOC6uTFibOWMsQ6
auZvlXHwqjJ4buK9yueNCPL3uMJtFI4P7EC5nmIEDhnWU3d8C3XBhiIRW2UO2m7Tuh0oxEyytA6t
1K8oprtdWvfJtvWsH0YVPXt0d73yqU419LQ047ws9c0Z46+OnqI14fq4rtzim+rTmL53AqlVUyuL
DANERiCoGE4JbhzfP2ObSBCjbUUiUWIuueFYOV/NMvplFnW2EQWaT7vE9Q6cEdgosrZyE88LTnDC
vjFkwTd6qO4x8e+MGBSil02vsS0OIsMGKNrNUC32libwHlTWH2zjF3cOTap47nsfpc4+yYMDmoQf
fgg1IUmnkAsq7ptBP6Zhb29fYBGXu5x3DQ6VEMNM8SPCUK1BqAzUiBov2hiqgh+WxOfeGdq1HRfF
xg/fE6vpViiCWD9KXG7CfnNiN972Pvld4dGjKhHqWUmxqV1cuODHSE0fCjn0ezmTvfRd9BJ28SaX
mN5GHuhQpC+l6XwtUnSYdXsOAEzTpqUsvR2K4ZpzQrRzbUX6IeaJa7W+ciNx49cqXgkXnx/oXcy+
PdCsdKj3IgEuq41jn6p7x/C2TjCsp6rDx+wgYxlxt4sZqXpoZu+iHxDQZtldpVqNbz96CoyQvFQM
14EXYxPL0SFnFapqq0eFMeTDB/3hcWWk1VfYdbRQrK1t1JSuyW7xH4T0v+sjbkNJuxFyijw5MVDM
NuoO0UgFlF7Xh98lmpLR6J+DB136IFT8ynh0BGU+9SPNY42xIKaPn6U8Om22LgIn3Joo8Nee2R8z
Pz2JvG63oxe8JgttjD2A29zRGrFR7a6jWX0d8ulhHBHd8lAOxzKgRzr49jXhYc7Z1M3G5ga1+5GI
h9r5VHrRWsyFf1BhcdGMR9hUUQUKJxoxfI9vw2QkG9PF92Go7050Xbv1j8QdgnWQQABQoIqLJs12
dSisPZ/a6M0pJIH4FndNupsSDI4yQK6c+bFx0BSrrMb0jnFewy0uptUAHHhVj0Z01UKtkKw+hySl
HJ/+KEaV4IiCfh3oOxFJcMaU3oiOcQdWqerXZQdfQnr63EGLEG1hkIIaPakG2D1305cY/Mxp3thR
lCJ6ibAQWvKkMgpNk2zS/ehyZ4BnxfVALTYQ29kMS3DNgBDoHxn7dproYToON3RoUMghcE6HMNi1
Fd5lNzfZzMY1fMqIfBPP/9hL6j50MTcF5q0prNOdyITxbbRScRjzgi0WGODWQzTbj+XXKFL6yhva
m7Eqqu3YjK9Gl5rHsXs12pwGuDbxW+fGOjSxYpUhmlKXOJPk8LYOAufMYsCinNt48Uh5XB8uRSNZ
8TwiZIqRlAG8bV+P7Sa13RddBC+VNNS26musge4ia3dztAx+Ue6iCcVO0tELFfZ+SKFoDhKvigiS
b2U0PMdFPb/M+tA4nt50Ni59kWzJ1g95EOPBZNTxrs1xuMr+oCndrJyxus37OQUecApsCAlOrq4l
dICgk+iLtH2ocw5JGR2GCProaHkvvQyfI0/vAhd7m/T2VAexkJb9VQ3ndGN1AZ/sjLFFIIZfhSy7
ymdX7V2fV4Wnxw7Ub4GfV5rtRfqevylnfrGcweD0SYaWWJzyZHpMckg7Le/RYCGBqRAZh6h3cA21
9bXEUp0m/nQ/ZfINFt/MPTkc58jyzm4wbMYC2XdtQqeoeZAhC++tsoOwHsuraMraq8aFWmEWhzL3
o80QoYTIKJyIcw48HEO78+HZJXf+tAOp2TyHJKZlULDmwsMcB6/YdJFnYhHC+Tz36bV1bnJYJ5kL
W8CfqXsCIT1qoiZdcEGjzjuYs/+L137JYtdZY/kpwXQkh7AFejum2dFKBmy8arpzb7uJGy+xqjdp
Jnj2QKlbA74VxWKGb7icYRcBI+uSaC+44QafZtvoOd9rHkQYE91rbxTNGpzrXnap3MyvymzfpsLJ
rkxf3xVEb+eUjsduGB2qCMlC/KrKHXx6IqAheYoNg6L4smtDbYXcxsSDU8wFVD62exU0/sbOmtfZ
sE04C+U1jYiY33yqgNzvzAwvZ9KwGbr7ogfDPqTfnCSDurFwL/MkMFmPSLSaqIkPypyPzBK6p1o8
rt2USDBypi9TZFcb1bTjKp+xg5lVY+BZHKEKMxlsFbQYN2oMt35n+Ws/1HSMIOCvvWo8zoMbbeM2
hEtV+EetZmg8M37Emck4R6JA3Bz6ONp86slkcIvawE/6zN54fdRdlQ2IgNa1sk0d4kdG0X3oUAes
M7vsV5YdfkuTcFgnRb1LIa2wL42UKGyk30g3uSO5QdPc/yIAv83dUz/2uIWbwbxO1dYPY7Xr87gA
bCReXbL0bS7dldbN+DPmSoxoMw2aSx033LX+qTHicrMYXd20O2RaXpW2gsUu2QInE5ACKtJxW4ew
kCxoErFrw6PrQDr45dbw4VAMmBbtduItVebDnJaH1q8fELkEa3fG3x83+DH5EOoGVY1lf2m6djpa
MTD1OPfTrWlLQolBbYy+Upuh8/qlX7tnvr3YSD5M/BPSQ/sXpEdkzIxLeE2JXfZ9HLcbYKL9tZrV
m5VV3zs/qDZ1HnyP5g5/BpULK9Y5zi3ULHE6nqeO7stEyrHORP9hNYFCVNIUW2WzKE+Doj8Gyo+w
zSHcJNT0nfFrXwz2zfAx2OW3KZS7qrDRQ0GqjlJ0emFnv1b0x7ukBdUQt6cyjRoWN42QINKnqvDW
LTSnOi53zVAqMHL4s/uuMzfU8B4o7Y4MucBxZKvi5DbjU9KXCAbLCih+6+TbetQ2WQdlqBr/BpDm
5KEpWN5dg3qe6mGytICSvJYQHIL2twiid06wsuyGQaJwHqfYskcJkyg/qh9aBVvX7CwMjznPCYMy
9GAeZdqfi+zHHHpLixUWBrNJzmSu6LOHoxsx4aEAjBcVzTuxEuw5/AMIlIrC6baozTduYqptPXUQ
K0f0eCKwVoUIYHbJpTEPhBujfrXtZV/suK39bOE+k7ZsVDRdBZNJvxW4fucXcj0M/vssh2I3sed0
Krchn2dyzWgD2NbGxvKB29m7JOzVjjEm2XoKQ4KvtL11wHC4c69Z4qh5J4VxTngAj7UtbsPOdYFn
IDsLQ6zJffyWNeifY6O8tvHQYaKXPTYfpFJNN5xjNsb7boqvjdDroN603B56+Gp2jAiw65lCjf2R
2uljX7GUSutah7D6eq+XuJi8bZqYt0GzMyNcmo7fXNG9JI2pbb0dhDz2U33lR/6Rlg8Aksp+CRTd
k6obir1MGUHBHjqThTH34izFbR8QSwSmONk5vpegNiO0WfMmcI13u9ibLaEsdUJYhklWbgtu5J3j
+xtk1/skMr7HA9wLagEB0kt2ONcmJiHZsbbdMmRFmMEJFgjJfDuFNMwKhxIonjOCWvZzC1JISCC2
TgKsbU2VraocD5iT6XjNdvpBW/UmbNQutkJvX8DcgtjnfY0c8cUy/fbRU8aDmaPMjMtD6njOOg6e
6Vayj9I82gWk7PlEblLRhyGb9+Z+IQj7krkp00qY5TcrYc6BjBJvJxuirHjONwD7GbFQJE+e6q8g
WdWHonOeDC8EYlBPu4mifWc+xcz6QJqwqNbqYhdaIcXzCFN2NndrT1eAPm2YslNLTS1yvxuN+1zG
dGIa8eq5WQyQvWbfI4yygagB3N0OA/xbNOvQahO56VN5ShIcQEy4wGQL+9FGIrTui69tY/jrIjL7
nRjehigszgVLQZRrvY9D8ajHEa22Uz452b6n5LqNJNyLmnpioxX6PCBHHWgMemBbL2hCrGTveRDC
ra0AuRTpNfKrBcdnQYj3jPotQBaoYWI79VztNZWXlWiGLYJTAZy8u/JciQMBNooMcd9ZvEf6ewtk
A6oAJQj/GDR3efI2tFN6JWg1ruchvlHm8KPLP8TgeZtioPRtdt3apz2OW2Jwt6NRrUfp5KiIB/jk
UM5yOVrbLAAehr1CycG/97Ezh2pc+MFQFivLWBkd7tlo3JK9GdvMALdAQ/4h9Wv/0DWg/1qySl2Z
pKcTE02mTm6KtL1qHXdmTaVG1YT5TmnzSQyVOmp7/pJBNDUSf53FLC6Fb10nGZjTlohHxkyK6QeD
fTTQi6KkvPGXuCTwyZvsNL9G0QEXSk8W66n5UvbeMwVluZLti6z0vLOleB+QFqNf5V52qqtBEzl0
DaNxJFUtVwTXWZk99SZLFFIcSFHgq4IsfhzDaljlIWWZdZwGjyk2f3Kx6bpFcb5q8ZZxO5niIZ+j
10SYzYMVZjAP8gFZJH3euDwq236lZ7m+br32kblLT7Otkcs2LGARtLYLjrrp+Kx/fnn5Ps5+JJ0u
jkbUxofKoKNPJ+Z0OVhS7yXP3P7yXRqI4lRZOdg2x78TAEOnTAFJC3PvhBgBzhdc9T4yFQ9Jhz3W
sY4XJrU76WjmbgJbPaR631J724dWxEqWdIdLMqlrB7h1MGJWk01/vwhqpmr4oAuYHENrgc6I8K5R
Al9DDdgQCcTBJr2z+n6iX9e574NxJ0O3+z6k5bFK6V70jZujM/Lk2uxkTYljQPIbMUKHAVCL4RW+
ehvU71KN0CFnChZux4pmoStlgdhaGQQUSyS3y+O6sMdRujyaKnRWpjnc2b66RtZCDDmh+omC8mi2
HUUgKyKlM2m7ttODbxRQYpptT4/jwXCrd5YiUNW2vHZ0dkqG9E0OA0AmY9gUBjrxJLgR6lzj4h1s
neznqDNXRQg1Gl5uVupsG3oA5E3zLQJuzkkgUY1T+sGTFg8pEsBNq0rQp8XZMmFbxoykoH0677Xr
Xvkl8xCkkTj7urQ8OJZMymnlV68Ur6WXPVQlI1cIEN+7ke7IUJyjIsOTIa1uH1cBdPaeoQV2urDT
Sj8DPAWmIlokY/W1NcHSUYWyqM8yfyO3aN7jrFSTacMkyR9nY0tIdo9jHhZI2zIgRvWvGcAKXIfB
asgyLDZDd0yjGP6avauhNicomWFMVrO/D9LkTDnhxrHF1TQZ1c7tnRJPDl7osQu7DYopoO+/H+w8
L0/28iuXf3NDH4qHPeZrPTOIYBizfouF+73MUnGS6EIabqX95Tu/yp6bTH+Peqom8ByazZzCMPiD
3e6YWrDIgE5KO3kqosQ+wVgZYc5D2KYqwxgKwBmv9oKiB1IAd/8CpO/Tedo0jmSlWt6WMc70Gmdy
v1lZM4UQ/q3tJ7Q1agj1PgrsfdAnb4Uz39cxIT+qgPJ0OWRJUHBRfv/e4oMyYxkeL2/xcpjyhS7y
83kWB4dy+rEgM2rt2NtVILIXmHvsLQx9Wr5qV/v1ddCIeF5f0PFkm8x80F8uD+PvGHhnwZZc/qQV
BL/99eW17SSiQBrorDtXvEhqAOS7nLGrOhz8l+tw+T4PaX0pMT24dvcdv/q5CymfDA2frtvV2Bkq
mEBONw4nCAGEU+RjJiRsOycZgzjieO1xiJJ2f8HTf4LcFzXkBsaEBet6gexf3nptp68VuxVbDKp5
j8kwneydA/2W9pD7xVYrlt8QVSWZeXffNj4gR/gQ1EezLIDgu3BVDEYH7arce6BTkZ/6yQFwU/QM
AmtZEzAdlocwnilLLaSWbGQOj2zAZUSxeTYjHyp+jZ2qH1G84yAbTmaA/bCtGb6SzROg/dCFv3J5
nTnA9uCmMwPg8OyeFFbGk2tAJzcaAR3Pkeaa4uJUHpYI47L+JqFoT17e3EAPWD7CkpI/VgfKYSGU
lJjD5avL4XLHmZHxMZs0oqc85DYTqFN9baZ465ZH5feDkBMLZqnUemoY3NGVywyPeFnsPf5nkFoA
3Moo7rjzbX+dN5jE4g6Vn47Q6hbHcoJTP5buL1nQCWSkqOipFOzMqetxVXGwFbJFt+WRVyrl27LS
3PP2qLCW19SN/AYMT8pq04LGbwjVSa6YlpP6eyYxReeRjW3DKAj8T8sN+WkaQRgZYKKDdmPU+QJi
XwYSBJWEt7Mc5uXWeO9kxy5rdYW9zFqyT518NvO4hRrM5y0W2s3PT4RqjhbGu9G7pIIy+l4NHvLI
JJ+vGqdtVm4Q1/vAnJ9H4aqNywjDydD2tbkcqijcdYaYdk0TvpguKd2op19/ZtXG3o2lPqqxcK9S
LJKIXM2tBpuzyahIXElNpSuNJBIcfiEfRmZJyAV9zc+sbLhqpP8xOC1rBlxIpx6mvZkgBhVD0OPa
z5Cj2jxoq7rMs5vesQ996jWHhmqo1WPcWxm+G15XLjUId+y87ZAsZ1WUG6pXj9QWqODWBEliedNm
TY8LkyAIHwINLDykpUbPt4Yzf/cYMlfFdge6wzn3DbSNObtGOkz5Irfya3/6KDorvJKioYZEwW01
h1MCmD4+6AB+5DJ6CRva5CxURmFds2SK677ugB1pGgpYFa9CuEiHrjIAq/TgoEmxVkobX6tAkU3F
VDkx5Gg/1xCva7/Cre7emx4QS2uEKjpR7XHN9LWr5mHrltwMzAd6j+rsLksYJjE1fbzvKmJsuuK6
BHghoyvLFeW580Iu5lS6G2mhUVpVIRgtG8/52hQQZv84KESt2DNnkG/+leiV3IXau6dwaxarfqrS
cwYZF8BJSwwCFaOL2Oo0aiF3EuKkG7QPl6+cGECAxSQD00yzsz3r9OdBMfGK4UQEZ536ZZxUtAnd
DApAAdB0CsTJcmzrdPmqWr69fPXHD8KmFKfRz8U6oWO6vvzADJE7ipJpXH/83uWvXH4Z6fNLQ319
V5mGPPWOwBBVxOgKL18isTUOkxNuUsMdTjUax+UX/jjUQ6F+fpvXktKkmyVrq7cJ0YC75i1ITj0j
esBcrk+Bb+rTaIpkBwjoUPvTBtcVqw0351CZwaqv2+8UVxz+gJWsM9y3gx/iEeKJ8Up7y1bA58Ly
GNjGCRyOcywXU/fEspkZgPyqdJBrFSTD2YLk4MQDBJeMYBIn7NFhwOC6NQBJuKwCK/R2725o8ngD
CGnTX6iurNFrvNoo0da2bndd0TxFyEcp03pfhkT769RmhBlPFeXW7ib3wx9piex/VCnj84aS1htS
syaTlxrmyU7SN2u4jsFAuOhsV72s9cYQ6ftoAr+0uWRp3bx7ip43djJvtJ9i79WZKIxHrhOD55qe
2bLFSnlAXcCOLA/no9I0vtCfLrMxybMzla0KZ1+FERPyGNxAMYPZLh3O2SL7kjYg9mwQhTliSLdj
xXNDd9U0JVfBpdyWx3e6CU9Mols6bOFTn71F+FtZ127tCTS0NrPbgklumzLzn/12ediLrcn0TtbB
8mgBeYDQQ7AwhwzUUqClVA52l7K2VeOq8/3+pHGXnJey7BL123b5oYyS5pc6SMBr9gT3Vyi20hlM
BzsDc6jEbWqMJ/r4d2OBFCYOcU/TY/NS7OfRcmPRzsKXPORPYGDClR8lwXouuANYKfeeN+L7heix
ZpDd7cwf66kuMsuRa8RImqYsqBiDa6u3ZuOcFYtiAEVIgCycy+kmSwSN/SeG14D3sMXdzALIE+wv
JBJsGRUkYHNRGfr+19ZaUInVtgDGNeqR6xN9K+kEqCzEs1rdpAXdHOMOJf2Jiapn6aX3lb9h7JC1
av38Ri5gjEghxfV+9EwoqXx0u2EffUO4sR27LUaznr3t3tc6YWaFvfUKxtWVln1G0LbAMFcZM8xQ
qVGN2HS636O82zCza+V45dZ1xBWFwIJU1bwe/H7fDQy3gh1NF+KK8rkjxpsUkX9/iBo+Vbd+H0tm
CebpJhmCcyOCl1paj5a88pX7o7ZvmHdLIUyQkA4U12ggH6vRi8+TIcfNIjhbzb1tnXnarfPlq8uh
swNxnjRrKa6at3IGbDIpOoWJMzPJVmRfhOsXq1imcDS9MKSzHq6yZQmg54A2b+jMPeyF+465dL97
Hi8WSFl7KA0vHsimUTOee6LuQbTeKhk7DMpUGLvBqcjhWHmHILG/hoQdq7SdBKkQfbglz6RWwYfZ
Ui091ctBhANlqRJKqyEQckcBekswopEtqlMXFPXJ8shjI5lrCgqECZeDUuoe7FO9K9tlolW0BHOT
tsuZIb/f5WzG6zQjiVFLxtH35UH7CsJv6S9yAsDYjk/8ffnheBs3WXqi4lou1t3yNF4itMzsQftQ
al5nVYz0JMrXccyzkodiodejb1M5z3Bi1ePJkMz5dWnQrVA5gLmYM0azJd66D12ADt68MCJHmKVR
JgfggxwyUp6T+WYv8XY7G48650xyY9nyLr9UZzQMQrSr4TLCqVmGNJGsQf28fDnGpc+oQXSXYMUb
HXxBAM7pZFFNtOguZzz+jB5pBuH/88mLlN2dx4BgT3QZpfglQrUbiH69U5DP/PF9brlHZtkyiqG9
kAR/f/l4+YrGHp1u1hbTq09Z4ui1ZLAj5AemS13+7fLV5WCI4qrg0Sc+8sYToYo6jCrc+un81XYa
aGdD/uL2VnRmL2CqRUqRqcgVTbqCobJ5172azLuE+bw0Cwl/ZWciD18OAQ6G1RQBnGykxW60HJi+
dZIB8vOc2vDpcnBDtdWgRCFsLGfYzEW+SQl5qATEYt0GBmUsK452UWk/pwbLItN7kN9ZahnzVJus
011vcAMQaxPqkm5E2CAaZPjLdeYf04ZJeEPrPV4kaP9fsNdG7fRvM9jRsuGi+L8r9pjsUkc/vv2v
X9k7F8Hez//nN8We+R9quJhNiR3cC/HmV0qOVv+RDD138d8Ky/wpyvtNr2f9xzRt/LlSIAxzUWf9
rtcTzn9csURF2pRKCobd/Y/0eosa78/GIQa5u47tINWz+dL8bAIOWANmXRYd7iSkzFVWR7dGDCGt
Katb+isga9GP7KPMYIqcjzmgE6C/CyB0cXnnlHMIMaG7MVr6obokz1VuncMzF8RcQbjyupyx6VZ/
3biVPtSor/ZeCCzjT9f7Vznpn6fIf/J0uabASUwDRmDp4gJ/HiFfVcHs9TNjd00+qjVdtF3CODvS
Gma65kL06xmUcuepH/BW03957c9m5p8v7mkXEivSIqTL/612rO2YGZmZ20L5CHe6L/ZVylJQT4xN
Zsdd0R+8LSXmvoQ+lm9j2Pvnc//b1+dj82ypuMcYc/rfrz+D6qWE7ADM1s2d7QwJ3gNymCUJz1Rg
UDk8VqBCzCjD0erSEf2X1/90/1zO3+bsHW5vZA6fjZtjz+6fulx8123DdVz3ON9zQEmTa61Mhz61
bcP3IHV5r3sNHm1CGpk5ewQneWYvhcXa+JdL8vfvCJff8nCht/10Rdox9H0bzw1VIQxPVjyG+JYp
sv/LiX9yrHLiruBxASjoIEDRnz3UTaBtuop+tx9nq9hMmpkSNenwS+nTQpctvJ0g92/mhpBZAEDt
BmO4UzXA8lRVgm63E+7TUcpzDG3lXxyHn8yAl7dmsT4IG2+QKZ3lCv1J3e9WvbBDTKP7pvqhfCSv
0gjfoWXRjVqmqmIJkj7Jwj9fkL9edpzCWA9dRMaYhz9762FRx1TmCqrC1L7Wue9BnTO9YvvPr/J3
V104wvOwonuOe/ER/+nUTE1R0koSTi0YNbzoJecpZMMgBcbl/fNL/d1V/PNLfbqP6PsHFTilbo+6
EudQigCvi3+UcQIVXTmU1u1wE4XT9T+/6mdrxuXD00pL19ZwZXFz/veHN4WJ1APVnD0gUkC5iK4O
XoY7icnzO0ijpIzeLUiA7hpexROVlng7VUicaMOsSkMlRC2uvR2QidGCEEjWFLOhO7GjH860hK4f
VtOYXFXuCCIb2cPWN6KPGsjt3vAFJZoRElIdfDSWnA9TclfrAqls4lJCmQTsMzKp9t7qjDencqPD
v5z5ckH/tBUtZw60TZmWhJEg/nLb6iaQgjZAu09xuu+sMboHIUbvM+CsaBXft3C/K8C5W9V7T03q
UIR0prsh79VmHN1+K/NHNNjVyjQ8upDKWpW6GGjCwCcLIhuMKzeL6LFwNfQy4bIXN+hncOSEq6rC
BDEL+wr3bsyshPcoQ+FGJx7E9CuaPASdcXdliPhfcAeW9de9i3Nm71oWKzKjz+bg2EtlMrtpuy8q
lW0XEBC+ul/wcBaYwZ7nuEjWc6eN9QAZ9JAvOgXD/Vi0x2YL7HeOjaug+JEn/Nc0vy5axA1NnK+g
SC3svDThsRbsZOcWaGUkzfBUPXmdf/DM77Ghw2fGfINaV+yTRtUxC4bVrO0zwCU+dXazzc6Zh5G4
M/iZE2f3Y6/vvaJ8Juu3Evr9uCEZTKKuRWtaDAqCd3KOZ/QudqgWoHB1Grr+PiiHZ6b0JCNpapF1
0aZwHk3TfdZu+ljHrnvwJGMOZN5t255qSpGf0oQcqXYMtUPEaW8KMbCPOtELqF9NC0m3DP3SAXWQ
6K5T/W0tS2YK9fFq8Z1NpSjXRsn4NCuAwgpMP1V4dfWd2kwyMw6oXZ4cqEDrwQB2P0TnpHGy3Vg+
VxGU+clJAXL16ckxkd0heYYA7NYCdoDxYBWKWrQHRsp9L1R95zpPssBBmVXuG5DEJ2fGKZ2FQNq8
8ZhZyHuQ2MtVq/kjdd89y4AxKLFbR3tmZttot2FPo5i9TcPpX+6qvy5ctO2IWlmKHZgC6tMKMjaB
2+FFbfcdfB/YWHvd4zlc0Fv+SLUpgFTup+iT/vnx/dtXxZgCu8NVy0bw3+sWozh67c1LM8Z8aezh
vivSj66WN+NsPNdO8iXx5Os/v+LfxD7axbKiMDd6nnQ+cypQmPe5kXbEXg7l7pxRNtMYP9YG8I76
m6v6GfPD2WwRjZaQQP75xf/64NJPE0t47kGYtD+7XILOxeXeF5yuKl7LWuziibGqzpwYJP/QTNuD
Mn4YA6W4f35dy/7LKskLO1IT59p4eT5/uhkj6LN24Do7HfZDnjCmnOHzToNpPCZ59C0jZ1i7PXaD
NJxvEJwxIyJPv8n+hR629W/v5q+7Pu9G4x+ipWHhmP/0qaP9mS1Zes1+HImCcBuvzKC8KEuwNGgY
venQWDeNMhkG4RS3CZqhFBnbNguHp0KKfO+m5uafr5D4u4+GeNgCpgxL1HI+MR6qihZp1KsGCj6K
7DQ1tqV0rF0f9S9lMH1gaZHojwrQLIjH2PfSL5ldPEzKNxlhYn1NRpSxyIrbU6hRpCadBVYab8iK
z3XTmsGTFYvrFhnDDaFIvyc/B3aXXVdz+BE6DP+l6OP/y2X+jEdha8SgpdSSEQK+dz/HtIFj/B/K
zqy3bWXNor+IAOfhVbMsWbLjKckL4QwmqzgVizN/fS8qaJy+ucEJ+kWQlMSxLan4DXuvbaB6dBoS
huZoX27apLtYASi0su8WB1MGvJfh47p3XAQf+Zgd5gaNWu4tH/yCbq0x/Xd7pnSB29AwP9wMSrUb
P2qi7Yw8NBjyfGeiHd9kSewQhxE+m3YVbGGezpDTUcbq6ByhT8NPyA+cuDAEuayOwEITfkeVSIu/
VF/ubzayXz8yuFXHCRyX42z58/9T6cUW9NEpHBqciQ1q9vSQMk0OUmMCcG+d+7bGh5C6x/QGeAQu
jBziQwoDLRUFf9+5BkFgNaukeEQeXEN65nczM5ic7PUgKyBuuC7k0sy2aCzb/JsRDi86zcO7vLSa
xS5J/YO1Cao8K5IlbYNVEPmzPRbPZCAXKG4QDonpfW4KWNwZ6Po8bpwNspunofJ//Pt7+lb1/Wdt
xBvg//w2fvucDW0+uEk1NfuEbTC650njjQDqUQXFsFFYm7acC+QsskL2rV6uI7ux10HgvfSyvf77
9+L96aSnAOcizSlkBb8ffeGE62byuoac4aDfD7iPTgAH37o42vq1NZ2F1wdrJcAH4AjgQMitazFW
GeYudYzc/DDzjZ9jXFZwXiNC5oDuBFGBRm02yJpZahxJ/MoIKNyz+SKirt4ZrvfHKHEVER9IQPll
PPNln3Fnyc0cgERKeyhIVpiV2yIUH3lJmGUc2NcWY97OK/zPhWJlE0ZoV1FhjvsMucLkmEfmphQU
TkjGtRlGuzEioEGYb44bvzN0e/Fhu9uWirZBW791LVBslip4Zplg6uRHaMn8L0i2/25vmBOZlutS
A/smI43/fNN7NoklseQ4XXBHhItXGwPzxwqgnfOXRuoPh6RPwe1GNMp81d8d4E2e+aVGx7nHh/Mh
FRDTQB04Oh/CAaFFqgB2F266dkv3+d/fPn8oefkZ4UVjYHVBN//eONdx0qkg9jieSw+/J1Ikcgnc
Y9Y2320nICkijDeB3bXQmRbhcYIStZjo5GPqelJsqo0Kwh8ueqz9rJCqYmiR20rsgOWmfzl2//BG
9022lqjiKC5obP/z1WgTrKyLERRnexKxiTxVjXxHsfUwGh5TWPHRABH+29VruTr99kln4meD5rMZ
zfm/X1GjnvgSwE7N3uq7Cz7bDWf/JmDZO/vBGblhuwZcoXZErxyYMoCODY/krvSbIcpwBFbuw+jo
dpOmBOAhAWHJLiY4rcOpNf5WAv13v8YL6XHpDHhdgOX/dp0VXdt7ac+ZNEBl3JgqYNGWQRDE0UGA
bSo//v2N88d3LC1SiHcVPtzv10Afp2WCOq/ZO+X90Nr3rsv/aoNc5HB2VjnvX7YaI2HWf3vD/gZL
WK5EPsQyl7crL4j7O1tJNlZSWa4iNmpu39AnPFoB3WGc4gJLR0IYMwIEEvrPbERC7YPNXEmvgXxv
0IfHpNGFReMDnO13i6N/nn31l0ul9adTwwpoHs2FbeX9fmogaMVh2WR8ogz3nVOlp5Fp5S5TzT19
489UUB33brjzEcWGwfSkSHqO3ZkkOm3PTMjyD5SKzl8+PO6fXi8qZF4putvwv1hEbdLHtoNxd48H
Qu7MYkqPRukd82aWm3GieG1avCcYqcwdXJVkQ+F4VDZDxE6GxcNEhitQ1ydnHH/isB6eOit5RLPX
XJLyRNTJfKpDstQ5acjurcnhwfm2FxSal5LrQiSt+zZkwyiiNLqf1WLr7CnhhDkRuepH/VtT35eK
DkGMTHiOTdu+56P3ee5yhK6ODF7tOvkx12Kb9Va6H8p0vM8tLmuI8tUZbUxTUwP8v9/fIeZ9KHcm
8MPgdyxmaoRi8kqfFDEi5JxZSKARM/6xknCSqvOeRdo9+ob+kMNfh9h/qLUirjpBZC5ctPD3IbaQ
FuN+HdR7f8yDgzQ78I5GHO/tmKCPsPKt46A1G8tiuMvBV7G1rz1Swpz/f09FL+WRC7BsI/7ryqBK
NbcqdGssBdNVu8Dn68w0t2JYopdS6514JesyVeTDunbzl7frn5pJ/nOmuTQxAbN89z8Pe3uOE4nM
v963wQQXKUn3dlh9kypJzkVS21thEDWTzDNJWwneclw7//7y/+GUiUxGfihnfcv1ot/GjVRKZRul
Xr3Pu7kAIQCOZS3DhqBeSQyrNv/6E9MK/aGXpKY0oyhAUYJb/LdyIwQ12yUzoPe8L6JvlU1C7qBa
/2FkaLMTrX7KgQBtrLGOng0PwD3Khx8Ojg54STGhemMcPUjjvZRmuu0KJAiDEEh0BwK2OhvvoVUj
P6vQrrdBKjase42XENUtcR0e1osmOxvZGLw2jJgaM1ZPdpq/NRP0nwD70ns7RjtnavJHPLxEl4Hx
4QpIMKhbjuKlBHGyFapIDoU9Om+Z637Dq+ltB3skq5ye6D6xli/kWvF7FhCT3K8XKOsnpjnGsxtT
RgaD9yoQvB4Zf4FaFPmCVXCNB8/s9eNsI+TvBueRxUb90n44FTGSAiPtW4iAabbkz565vh7sFaCk
54AO4hEEgXE/aLKOVVHSc4dpHH2SAaEtC+c+7WA0zJP12pSWAAHuRJ/jRpZ7XFiMiGzXvZZR/kol
0x21TObLaJsnT3XWXdtGX2mCsnuFBfEcYjRecYUsX8dJPpvEXGwKBMW7yGqnL4vfqCBM7N2tvJyz
g1AqtvjYkxYH/TR11ZMUAWBvNX83M+uxDPMvbSEMUh1dQZQUxKdubH+oiXRNJLAI4MOi6rYIzGf6
PXSZglU4Cokc6rPI9LSSFia5rehBCOROczdXiqq+y99aQ3Z7a3l0eypI55D0MLfYOGYgLlzZxaWt
qvYOaM/d7SkrVN5dG9r7vBTDWS43len2v+7dnoszFFu9jvcwnHcycxBBTmCfbvf+uQFM0G/VwEwu
9FSxA7vIZQ+YASC0CYyOi7B/SAC4JXFWndLRNJZ4iLY61YH+Ovr4qYAjtHcCpQkCcO7NRZFv8xza
UNYn89XAcHzFp2FXcX29PcPmb7qKHNJPOGeHSvtnyNTewz83NYAzQa1yCYoGhH6TLQQ5mvMGOTY1
rnJfxsxJDy0hr0PbYTkYYqRjGS0VmaM4iHgFdmmAiS63vPjJBelhTaX1ZqRVBb2RXsagTDaVMj61
yjI+jVX9iGWuJY+8NB4szew4EsROj4az8RIvfk4QUN6lTYOweHlYUOLfTzOGIALOdA8NBdlaNjxQ
JiAizdHjS9E9NNkmMOXJbtL4Ee8EIgRjzI+9quO1hYZ2J01fPrpVLx8ZMPXbcRIgMiaf8bvfpyfH
FP0pnhXaNfAzr/kk872qFFm1Jcx5XzZA0t22oLYK940/zq+TazHCSHrQTkY8v9oZ6C7Xih4L4Iqv
xdd8edJt0hxHOjGfjgr2Ne3LC2bW6cnH5q8Dq34hH7HGdJ+UzMgdufWrjhUdLfHVb4Rzvd2jdCXJ
M0RA2oidRSLbkovkgIWs52AX1NlXJw+9uyBs/TuCunze3+7KbePq0o9Fsma9pveetaT2quBlmVGu
7CwkItpLMPqXjvVkFiWBXP1DV6klVYEfO+rj6KVPS39jjmGwdzL+Y2y5OVbzQd0bk01wN2EHwGkt
DX2A7Xn82PZ99zUZ3c89bkFrLsurP9jOpWp4n1Q2MjNDF+19g7TL9VX6I/ULXG1u4jGDMOsljLbY
9k2zmIDa4mkuuscJzu4XMiLLbdOr8WiMRvPZG1+JjixeHeFuHWUwOC5lv4+LmqxbYK325H9l/zvu
Rj23h8ZIss8enplmed53qHJzhfa4HzlWHYzgL75rTGtomtOhS8leJOPrtZwE8c9z/rV0Yv569iTt
Sj+EgANeU7yoiSjIzBu6RycU9+n0qtzaeg51VF3DYnwhzCd+8QjXuMjW+H57lLsCQF1DHFoRV/Zm
KA1eDWavj1xkVkHix0/RcjMRZ8pcaHZPOSvQjZK2RtxOzu/McOmgbGt6iWIf8xyCG/Zt1fSSu162
zQPz24gjhCQI2Tx1Y2rdR674pJu+eWqXG2sxU4xVSK5eQtJZ1XuMnfF63A2lzY5qeSi7Vj6JkhDj
wfwaLRrsOhyDw+BHn0enhDI5+HwWbUgVhhscrCQT35qfvNDDoTcGIJlD6D7EfkA/ThJb3kCj1AmK
xjEL8XK2rCkGXWOJ6/2zZ4QIvVqij0eRwA8M6+l6u9fD5V1VpH95syF30+iwzxub7GEsVHr1c2Bn
SbIrei9iNIY0z1zkevBUQabVqOh8w8cIg7wcPWc0HyK8XCeH+VqmUhw8ARE+VqZOrgJr2DQy2g+E
THaZV+5Y0TaPtjAzTC9ucKrtUJ0KoGn3aPPS6+1iV7n8aQr9Y8PQdb7cbjz2BlYWmXsT483Zjept
mFj2EZfp+yzak5+2xVbWPyuj/+7HQCpz5mz8AKcIC36XpwR9YiHeVMG4FW6b4HNKko1XYkstq+LO
nvDS0kasPFeQIx7t0Z3+EFn2KcuIO+7yaZfM4qcx6b1WI2ZnknrLxuW7oO7roa1VQXiY7ZnlayzP
Tdq8tcS2x7b+Ifuzy3WcBmY9tu6XXvifTGPK8UN0j5Tzm3JEkhJgMV1NvZdsampIo3BJpW7f7Kl9
mDE4Mg655gE0mMWoVsXYsOpg5QXZW4j21J2970BU93CD96N9F/cYFTPjo+zFZbLDH3M7Lkream0k
MUVrQHa7zgEbm61aswrFrJlUAA26eZGIAitaAIgWqTHd5D9gRJ43Foa4TM9HZ8ofIfpCFMVmrobj
KF0M7KO1c8p53whjO/X2Pkv8jZezcgymhenzqBz2q1OgQQQplwlkMeGgbihZPX4sVVIrm9mpb/vh
7KuXLKv7tS+9T5LUt3XXkPhp9TFVgce8Ni7AXInwe2jl9UqIAsx33j6WUfzJn+Z6Y4yTtW8gB6wN
s1iGjMF6YBpHnNY1lwibwSe24HaKY9uQhungsHZL40qW3LuY/R30Wmtj6iWTw7G+lsq8MCrp1/hl
S9PeBDO9Z9TMP9JBGCz/bFxTvL+4JvVr3I4omLUOd/jL7u0McBKKkGpdK+fB1Ab+Xy8nahIoTW5/
trvwMjUIf3o8mdusyBWAJQnwPa0vQ2CUO3O09I5VFe4io8ctWtmEDNJHlFqJXdPb0WnyORLc4KfR
9mpThc6HUTomRq8Kz8scXbJ+fjQbMv06fAlECgIPsJFkZ2WbHLIYJzqDf3OdpAQH98LototKWvmE
hqV9dzemqVjPTrKvSbKxLfHSzkSCoQ29YxL4UTJKXtJSm674GUr54eD6J1C3JNKHymIV9HqXFbzG
bt+8+r3ztbYUAgON1fuTexUGy+gkWsJxkNaP6DBXwjb4BSsTAQNoMiXbExiVKsNhbQ4gD/s42c22
/46KI1m1NZG72ofVUnc9l13L35CSEpKi2JJS6OYbaY4kgAKZJZviqlXvbASbz5VVD6eu4rqk+uBY
2ALD2OIuw4FzbOrue8kFUKpJPBIwfO0lGu9OpMGmrEE3ZsM0nm73GmHi4sV8j50LP4t2CaZP1EmN
Dk7HgDaXOaNnKQU+2jWQgqSnqET8XJsQZLGGwxgymRmHstwQyqpPYZdoVAYN6vDKYwR/e7KTTn1S
bXJ2xgF/a9LVJ8vA2TQos96YUVafbPob8iwHZe+Rk8Ib4T+s3UmdAj/g9LRGaFsarf+oGYxXSFxv
33tajCUgB/md1YA4geISJ5/efVWKhlAo3dscV4kJLiVrTt4iGK6LRfahSXPtRXipsgyouza2TVx8
6xNVQj6BxVL0XXUihVedMslyISpJqDRiozulXjAdKqgnKcv2YrSHYxEmzHK4ZpIYKs27UPvlCr+b
sQmj7oBhZomVis21E9jN6XaD4xzmnx0doL1ux6YQR90SFnqsi5wc15T9f63D8iQ8400b2Peb5dHt
KVrwsygDuZ11gQW1Lk9zkZancJy/hh7FktMhLGMQBT8fPhymsRm+l1x+y3VD+q+lyBzm2yuPc8xn
vi2co1yS9DBInDD65qdsuWcNKZEraXvIyu5z2BM5zqP47nZTzQH419J6LXNiL02N5/32vMwjjsrb
3QHaGGO64FCXU3Kasiw93e5F6XwwhE8XRNxf41rDQah+H+jaxRek67dUNePu10M4EPmJt1S3dkn7
QklBl4f/LDeExEfJzWR4WN6qt7xKil9Ph60bAmmWejPMKi+JnQOO7DVIoIuuM+50nX1D0B5vWWaE
d07X55zj/cVZFNBp0OBMIzNLh2uq6YGNJ9c1K+Dtk7eOcbB4xVcYGbKDRQe3tQc3WM+5sSHsLrzP
mVjd5+OC+YpM2DqGsvmQQzmrmkDvkvTnHFrxiSGfBlQBBkqXR+nX5s6LPZprJ7ybjGheY6GBZcPu
wajpVSFafB86YyCumoN1MqMfAOV2Y5iO2wxm2zC05VpHVoqg3qjLO3gEETjd5e4s3KrBdYYnk4Rl
niVPHWV8v2jzb892y9/yaktCxWJUYWDOn00zPdyed9LS4kOx/GvT70IoxLenbze3L3+7Zw4OeIkI
UNrt4a//59ft7Z9WhkWCUGfo9a8nb39L3b7d291fjxezp71kv//zvY23b/72x7++E2/K3zx7Dn59
S//8xTROSY0Y3bfK7nHP3P7XzPAOhFJzmU5Ue1faY3t3u5cv9/55eLt3e+63v4eUI991Xflye/52
MyQgZdHO/u+Xgojk7eoxvd6emkVOzFhRfWvaklY5xLVRRIG7uT3852aWNNIVyPCcCCXu3pKv3Ggk
RSJ37ipivQ4kannraMAHQ9LJuTcN9x4NJfHesweOvJXFfiwsDIdjEK7MZRc4yokMcbf9GKXVrsfE
gixX+N+5EOFD4XDeZzo9OgXoxSDpnId2smC5xOV474d04oold1EwnNFNZO1dheFjQGBlZ8NPAunM
/ZwCKsNsyfx+Y2C4WQvzW0jrck0ZddBnPxXBFyq2dKM5yKFCzsG6KRyJzpWzx8/yn83Ygs+3HxGs
IPscAZPGafxWMbFfGT4ABKIHvkbBg2eZRMHV3+Ixye9iIIDbgIgwbECkjUlauk4PK4nBdF9U4pjq
2d+bkfdUtoiL4EUdaK0e5snZiQi8QQN0Aku0vXes9pzrvF2HkFDXEWo/x4/7VeYCNhhYAuOK2ei+
1Os+KBbgQf1NPA19/Sjc2F4peG1llDyQ8/xgy+oDLMa2KAwIYZP42fdWvE9bGo/QaTd9495JqFVr
T7JFGFFY0NgxLGLGwkRMUyEtXluj31pVFZ5BS30Zu2tnlp/irIYvn4QhaaFh9BD01TeIUek2C+sf
Kumejbaetp05kNJXjqdEpu+FhNCqA17ZRZbYYXjRqd4WdbcPqjI6JRptgqA2ssrBOHT2T7+MrUPa
v6TItz4lFuWMEvHZQJ+C8e849RVqJMc8RxGO6SySxEZ3FVipusBPLoTF5fki1Q988SOpw6XcWV5C
PrZX5Wt4a1igzT7YR4mGnZCZq3xKFhplzcVeZ4y1rOxiGDo5kMr5E41jdglc3MiuDk9FP2Iv9frh
0UF4Jgr1RvxzcwowtrPrAERiuXV1nwt18HrXPE6ZODB6ejX4Fk4eo4+VinvWgMRjbWcI57sqkPGh
sdU73W2/YYdT7ZPA7q8CbnxHyVcarOVV1ybY3AJ8a6w3EaTXbBSLgIawondnBFZsNdMB/kA809CQ
msqaCPCe15zi/hEdE5zuiNoAqcHJ1/5Lb0OTyKbVZORIXMyN7ArjOCOoh2BYuscCdvS5FIorETiK
y5QxsoV1DUt8yFFFpV8CiXEon8F4OVLrc8t8qAlRZoH50cRTYz0Ph/DzaKn8LvxGKr2+1vFexlqu
Z8++dAkThgYY4yEzq4tpof7oPYujP00xeE09YUFeA34/96JNmrlfByJ016AV0nUqqPc7Fri0FXAx
xZsDo3ZHHhwoq4rGKa0oUnVSkqoEFdIw8obphyDZuxoGxlglQTqqe/DsnCAuvkjEnOvYdRC3TDhm
HUguzPPYjfPQvuQ2a+GMsBJQsr63jisO5tx8XzRgytAUI/x26OuY6OfzR8kq2ajEF6NSHx2UurvO
moHAtYm/L0gC9YtZ4USMCj5G/PtobBdPcPo9JUhjLL16S8ldbVIRBffpgMcrd0QNNwk5p6fZSTP3
O6NzCjcKwTaXTjcG4DNOB11V8162ItvE9vBDiGp65ARECAMhbKXrEV9RJsn5G0j803PhHw26uQUr
fSKl+Jr4NQCRngLMMe1X1yjiXYGv5VhZ3eKXNKLD1McnmKbDBk5p+tSOzo/Yu6/UpZHscfDNO8sk
WD7MlRXdp5WzLqAnbixd8NFePkWDUw9YCa1rkGiauKiHNUVIuk/YBWzDKLuvl5thLVOX0VzZBnct
xOC9UetzExEB++vG5mxsnegjrlMKLJYQWxNDoKDfZJa6D+r0XJXIVDwh1wHrwIAVIMNB0J7ekHWn
BuH8iYZy3Ngh+4siiTWWrxIQRcFJtVST9t7TBANrJiu2gPunjDKEFjNsywAT61QaOy1wwIIsXI3l
u2tJa60cRdJKmNqb16YvfTI04XcUYwwZOEx32AkTZK6c1gZ+Q0ZEw8E1u/epnNNjEPd8rWJtxOB/
ua7YW56FDSCAPnR2sg7h4a7NoM1PwskqnIBi54uk+T4U/XfbBDeYUeyUJh48PZL+TPzdz8p2wAw7
+ymbfGah4WrUhjqjct73VLAPlp2sCBvWqw7pJtY8B3WNnj8LO3F3UpRvc0vSdcxSIxkKuWeXY/B2
w+hB3vshYeq1Q3mlp+cm5pTN05agFjf5wrARD3IKqjO3yaQdiR2ZgX6fyowkZXtftjZnFOkcu4iv
6XA8XvGxAiu9UqYOO9VhAscNJddFZgW7Rr4w8sZ8FO260rlGcxihrA1yRuo42wM1XIYEU7yJyGKL
oZweK8ynuyg31oHRkRzbnNopApXdhteMCjDJDf2oHfUdCBhvOpdUozFrPme1FPCMbey7Xb/zmJpt
qZMxYlcI4/SkQjhd1n3q0oVUJMoOwIBPAct0ErhcawMLdd4Nur/r09GGJGh0aw/187WJuLg4RNXM
Cfo5WadcYqkeeiWs7fRlYQl86lkgbWRWuuugLMt1xchrV7kI2LCfn0c04sc+yX4MVqLWjuXDHIoy
Fjy58y3PI3vvDpozllnXwdJzvG2DAa4GNGvmMtPR63R2ajT40Ra3plEQB7UKx28GyPhT3croPEZR
ssvRVKLGslm2jfhSA3R/F0YB5hkA7trqYvlQu/Sw8WRfragaQ9hblXx4hL41kz/g2YfEk/1CITbB
evujfcC5pcEifeq1UzypPNnk4EMe0CiUT2jjs10ID2BjdV90F6tnT8rufkzFFz5u9XOL1/eEzqRc
RfGH3cvis+j6+mQqY1yby0OUccWm9e0MuE81HgHkqU0dJLthHKwPQ+SnULVbHRGLWnvBZ5igwMlY
DSYp+YYOmN1riCcPe0NLT8AoyYulPNh2PZBENsxXh1/zypNuccxLSkjotQtRHnxwnX71xv6Yy7B/
VH6aXNiZXtoRbJcAaMkIykKOln+0XtuTXKHB5RXmR9ZeJSL+cz18YyDR3MMgZv2XI61cGFmyADuH
Jd/eSjEeTWjWfLpM7BtG158ky6wBBcy+QNTDbouyc6rNnDOSYAeqx22ZxOIAZYyjnTLlBpIw7e8i
7Lbe1Duo8BJrSwwTDW7cfrWd6uLbRXXxLMaFcdGOR6+Zj4Mk/1VgVsqmeUcsq//QS2/vkrkFxUUf
+nb45Llee5mkNrmCWP0O/pUNYoSra+wFR7R76R5GT3TOa2rYofxMptZIhSTY7VnRoVD2t6A1nWMk
AaA4jBGc0dn6A6yfGwkmZ9+0cpqUJj50z8WY/MRax0A0CIZtJmd/m5eEk5qVfyQYo9wlBFUg8fc7
4A4uF9x4ypknjCQbVbugBwXAHkVee05dS1jeoxCetzLjIoCaJd2dXTIRAU3kIjSZtr5wHWC1TXeY
dY6ROaW6SXN7k4c5sipOioEMW4dR1carTHXUmTeR/DS9EtLjnRwcC/jhkTKnYxHtylDn67ER6snK
i23jM1KuULfslV+AyowjoorRO14jxuMru26mTcDizTKbIyfSiPTD7xl89OmnkBwWE1l140U/LTfu
j73DZLhxvFU7CYq+AfCNTZe9VqCYdvCW3I1ZEL5ru929lRkTtOvaJPCDUO6Z7he5a8ySwBNfbUas
RzeMvibAAOBmb61Upg/JiFkk70LqJN8sKC4CJiqK7o6OVh9MxNogWcrzMN0hnKbxkwQDBamn94Cs
94gwUZz74zHONO5PcmV2QxllmyF7kLIOLroGwWGZ44vZEK6gjTdrZCsT6Ec51fEOENf3iVrxXFY0
ngzXzqGM522GHGfPCxMftEsSgAc8WMQGaLQfcVD6b5b8TrpcTGjdOJ0JvguPugRUg4SZi3qW3qeE
w6wtt3wpyrG5j9vM+tQPzwo0HsVZZ9yneOcvRctJwih/nyE4eSzSjvEQrJ37Pr94Ib1cEqKaDouE
TJqiaR9jKpiPKdfBxRATE2wP8arvoBoNjZ5EIMYL4J811IcZN9Fy07hJu9PwYleUjdElMh9Ze52L
yTwkusoOep6fVdrKMyuK6ZN257UxG/QanWT95Lmf62YOH283jO0OMrN/qspheWcCpXd1INbU7piB
kul5jiXhU77bf3J78y61068DY2Km1j0bmhRVWmBEzf3cxQV9gaE3qIH4tTrlYwW1cW0EJB3VQ8eO
fc6hTOVonyEQhUcqBsVULtYP9ky42g5ELvD60pm2gW+Wuy4t5NlJm22bhfOpZFC8FbZJiJ7JzNM0
etY5Huvm2kv31hQPjxm6kYElZS3H8Ix3dLyLEsTbQg0/RT3U7Ixmd1urcrzzaFgrIZpNn9bYaovE
2nRk+RE1zVjROmV5op5KT/BbWjuYls4TcQ+TU6Y77Sloc8Kjfo9TcLhGnED0KR+y1BGHlAUDE1CI
7o76zPKdU4Q0zN0oZbHxsYtfnWqC1Tf5cmfncbctO6nX6cQyyPK+oUU1jl6qwv1okZ21DHxvN4Ye
orUa+cWoShSPINC3PsKbZ/CqBUln0FmyzuzJ6wi/lHHy08C8+ZA7JKXRNR0RU1WrKXYGSkYCeOas
KEAlE+tTaVK4o5rA8qJNRtIySLcIZvgXngLDGftM7qZpZPaaLjt+ogM8j8iPuNm3A9UhNODPczPf
512F7N0hQXoMhGIpUn7GGNvylojENjWsb5NrUv9O+XDX0hPvpRXWG+kXj/bc6UvRi/Eax9Vpmsgc
mArH25WcQvtyyMxND/0J9VD6NjXQqp02b7aOgYAvDiWlkByClWIicfWS98j+qIPeeYuqAV2fn3+p
DPyh4xJewVxdrWPeYoPrH2msfU5vDH9D6tRIBhy9S4vhubCkvq8oKbxC7Du/JX6Kc/SIBYbpwD5r
e3HAY/9cpoDy48gmKSJYIkXa0N/Bh+uOEuT/qo3M+tKdzCL4GXY24s06hjXjTc+uX7jHjpDV0GwQ
KwAJJ2Kh5BVtW/qOEJ1Ah+ANqU3rEafhJ6xr5x++iwq3YjlO9wjH2gZcsa8IVmQ/gfAdM0ibALGH
6KExLARI1umKsjZDlIMIj7nWDK+sjIHlaZK1MmG912AzLJtK32Dt16ponyswPXEEvN2dKoQGabdW
6Ez3eTyTaKbIklWI3jO1Gcgxi0JQ6G7lfgBYxj8C+sRcEXPhPBiW1d+R5XAADr/NFpyEPTL/8ePu
XhfGl7EYvyc2s5CiS7p1OUPUVjNkzsqYrnMfRPfKIKjLqtpwg5qqYKHJErW2rF3pwJbler98dMt1
NhK85YyfZWVTpgR3dQtIOXBhY/t1zaU+SADRQOh1KKfENGyroRwPrYND3o9tJJeMZKgl0NepYd1W
bHMLYkBW2cL66Qwmtcz4aVLR8wA5RYkVXnI9T3fKzPaw8YNT4u0sC9b4bDQlYYEMv2wvag9GJGxy
v0pnDwa2YBuSt3eV1/5gHg5MxqmbFUbpYTuwZMuz6p01GQkmicNYy8BaQxW0gEUX9L95KryMCAmn
iz/VDJemkX1th3vhZPQtkRpl+wlYEpSBLEEO0RnuU1u+B7abkzjEvg9Gq7WpU+UduqWvNxis9a0A
GYW9lyRAXAseo3A8t5Ixek3lWARvqRGFjBdVua/NdNzUiiQ5AnyCHafhiRdrxNeg6U3M2rn2pXWH
/Q6iiGuCC5kQiWscRVCgZncN2N85u6hyjsVQPERBW51LONcMQbW+BAE1p9+OZw7heTXGWXTNBXMQ
wWxNyNpbAW15poLSvFkdxDJpc3RCW/4PZeex5LiWbNl/6TnKcIADZdb9BiRBLUIyImMCi1TQWuPr
ewF5uzLr2rOqfhNaCEoQ4rj73mtvJF5+hp++6zeVs5tUknxY5dhlDsclLatra00vgknZ3JGyCE1O
0o1s85Gamg3XA3C+BCbhNI0ngOpPcLowzMvRjDHd9J9trwnANmQz1DrtvcCVnhO4Wsnyzc/F1wDY
KFOO7HtN0b4biDZYK4QaxXVwRmJnby0j+t4bc6tL85N9hOXemAMYSIZ3ttL2vmpadvOipW9LI3vU
mJPVxFSeW/ZqMDEmFKvAWA8O85c0T+q13xTKqTYiFrJYC9eTnxEtEaU/mPNSZKUsX7wJUqbS0Syy
lYjGQjFc9OaDHsY6YiHyZvWHsamsYywasRZGxLdjl0xFg7SEOaoenUn/rKxI3YZqEB+HwiToPBeu
BnL/UGYR6TAVpxLWkY+Z91NAS3xUpTGihrDJnQQqvTN9jkzLGVb0HB0KagSqDrYRX58vrKlziJP+
S0N+yMlvxscis+B7l8U5wVmwjsycCeFEPWzXyLB6ki78nPVAmNAMGmP5zRO0aGTc8C33xp64x25l
GgP5MJ2jHw1b+ZpgJFbxtG5pOXI96Eb7NOh8PJj0Jv6RsiFhRVYbn5HjzRmDvW4h6aJD629k6REk
xbAlJpLGJ/UKZpvID7ZiQnuk7bftSCWCoXgqh8bBwErsF6l3OU0WXeGMoyiPPvEB615z2AM0sNR9
Ur3pltcfMfblu2ICoJwzfhokKUuSEEFUJAXnfdk4p+Um6Y3vBb01en9huaV5AYhpyh48u5DnoNK/
sqZUvyWVfDQ8NbgGY2lvRRBeLPJ5uL52MKlju9tmHvUPjjO+4JpsgcqB3Bcm4Vvk5Nepn1MTaIJF
xTwea/yXBjkrC6aE9NQsPRAkQQKp6leHDFihnpFpq5WctKa4ZLy35pIRQNJO0Hl8a1iutZX95iVk
NAW9HpMyIKHhOSCGYI2/RqSnp239qeV1/FLQEiI1EII7FK7ymrbVC4uq8TCoQOmnLLlnrJFGgjkO
nVNB5Boa17MI20iKACxuSGJSB8R1PdoY7EsPxnGjBcdK5SraDh61YWlgMK9jSgFIaxvhR8cSoMEZ
ydx2FrK7GVynxzrIIUMOhbodR+fDQri2Vk0f4/iA9wDrVgtkvdmXWq6fhtE3Vg61WBPRfovBItBo
6MW20qlpply9OJPgOmgVu5Rs59UYK3PYSkeCixPv6tyh1MFfznfsPV0TLzG3kdNqriw5yuEe0qEJ
Mu9CktteHaQDY2+giQKgD+94jd5JS66g6JX94G95H9TlSvQ05laG3mYMriSkrQOijLaaL5IdqWM0
e+RQH6ZCUiorlyiv9bWhymiji6k4NFkDtA6L18ZWPcI8qNvKwXxPOFYeAEBWLBWCQ4aC6pYWCrHs
VXdozbi+Oj6EK7Z/cuk5LgN9EEcjzRGbDB4gBLRwQXwNGtmu68QIz7EH+XnsGm1XZQlnqwy42HLi
tzuqSZB6ySpvNO3AteMajiwV1bJ4yH3SjzSavpPs4DZG3Ykvk2gK9kvXLwp1X8Ttha58ua7Kynz2
TIYTQaU95xlrFGDszqaLmQx1ofiaRUX2EFoQrAlU/2LTaFljBeIt4e9wszLV72q3b7ofTdHIl1JX
mwc7al6yGv0U9TAQSgBpdyMJfuSm2f3Ic/p7xkiQd4Ue1lAohcNpPHeEyx1qbSD8V5O7yRmKL1wG
MzSIWuTGZh4cWx2QnzOn4AYxmhLPz9P1QOSWL8rkoDBK90LtpQ6dpyCd2IlUqvMxJ9wTg/SIZDHV
yfnl+uFFjXHrCkCmASCCnFberZxvRpW8q7iuhgc5QE1Te1W+TqjGV0F/xyfnzDUuWI0+eRgLfdjX
Q/EzLeJybUdWaVL0IyiS4/DQO8K/VqqaMm54yjwqX1o31smgz0nigAQwoAcEW6lZ4Co+wFNKa+NQ
1sTMIZfMw6lg3V+hpY1Y1KKDI4BJNhR1Wq/g4/XjD2GIG+5kBdoh7WStQuTG6f4DjLTBijxvCAns
/Q0Qw9idCH3DQRXUe4nX6TlOp58F+3cIM/1FOq2+L6mjVzHH8qR26q0fOP1EFoEE6tTjfwzj/JJW
s7BF2sTTeZN3SquCKcsUnjE0xldNnP2K4XbegEaNI+exSfz81ps5qP6OvQ7HUE00u6deOgmqWKuT
g1rmz7qh0H7GmXOwq4oFDQFgmsWKSzi+/gra74lmf3Ps7GAjsQisxtz3ntEI32VvEx8Ql/GpNL3k
Uas54HOdiDhLD+mQ0c27kJhG80/DoDsEWnpmRkuNVXT71CH2qI0a7TEfFlOwsSnJEjoPpIJdW1W9
CM4Zm7rNNTeZryJKQuvW9EOUd2ibegZY0Jlz+oJt8+QrufroBIDfdpitkm8gVolAHNT6oe4e8iZJ
zoReKBSesXhHmIiBW1QIzBkzvFEvdv3FK6T9RY+anOkPF0VB+4fVocV0yfcBofrtZwbr2GWWKY+p
qD+oCNSTVnFNcELdVbGDW/2Ynxr05HwrnJzipAseevihuc1aDzQgHZL5xmZABXKjfYy4fj9gg3gU
OsFqMEKgaNaoiCLwd93ogAMt8RvVBoEDnt+z13LjN9TbytT3+6Rtd10XiwOA6ejJQxhnqqVrcV4k
TaibTiYNjP1o+j0tmfTYK9gCC0eHIxnSdvXT2jvzrWc4GInOxeuafSQeCxFgHeFjmrXarmY6eme2
jUzvkc4emTw3LUVwl5I8YFvFPQUwvcJvSId9r2AbukhfffUYaP4k+pFLoGU8mEAF4fyrPKtn61em
Qo9xz2LIbrzRHaFEbfI2veZTF7J+okQnWkS9qPT6SbJpnxsEymzXLHwLSto7pY1frB+rrRSjTkUr
1gaL0I5wmQskYTjNqDKZQzmchCPDe6hS8xOocb4LzO5ZU/xbFSC4beNs2HkmBN3Y42UqmTySfWCf
mNPDs476iD5J4u0z8q3w643dY4+7pMd38G5WND7jOHwUuA0ZlMAZ5pjE5eEdcP9tzVozv5MIEJue
S3yTdV1uIkNYV+lL9QKNaeNvFOZB74ksq5OZsMOLOFPfm6prEakF9knvkfe1oBx3idKlF4DeaLcN
o30N2Llp9sZ3xFTRjvYhJdXkW4ei9sXKIXT0K0En6zEU6jmIQB8UtmMcNR1IZZOb6DtrRvV6qn+z
kQq91rRwWA0Y5dqaGbdq0Q9P42jmJ6Xxfgy0g55CL5q2RYZQwVn6VRka06wIdGY3tK/Mqk7P9vjT
shSSjHQdZSdQGbGGcNfuymZ2HYSR/mpMfUAAXacfa6/TX0tBKOLyq1lwvYMWN26rpGv3ao4sPMmG
9DD2I2aB1P8YyZJ7TYonp3Dye6d5/lNPqJxWRdGj0wfKDfDBrgi8F7o647nWnQB5nmM9xpB/72KZ
RbQDcFUvWzv4Pl+CZDo3jmHRTonHlzin04bJ7FQRwsTCVein3sIS5TtV+T55jLAwFxRHvJndrqro
OTio2QALwEuPW0poAxF2NsvLyZEbdnXa2/hLkuxqjPggM51JLlnPndsBFtwy3UVRadT5VcvTn7Qa
7F2pqSgYtF4/sCLnkGCxsRpSBvweYWFculHyqs0wbSFe09UXxkhAntWvi7zvWN8pYu8I2dzIkOFo
jn3tPjJ7aFq7feKN/RyrytlMyEPclhixfYYMbVU1sXdG9t24TDUZsHqVeYOXvoNh23Std+p8Frxp
3f7k66RB6JOhMIatviUjdb4UC/2BSlc+UFa2WH6MU6oYhKQNeezKtxGc6UvpK9UL6zd/pSpJsDMK
1kd9Ro3dT810NQYaZc1ovbW62r4isaXEtdLxkdGOuIIkJQnHighGLQgvb8aPymzEZblROsGwBw8k
/Qv+xphsX5VOtwNZfOK7So6o9cSTZxzDto0fi9rTT146cE4TlDWmpb9M4rlxFO1NfEvq9moTi3kP
FM2/QRR5G0yn2CSGleNvC/pbW9X9LbWnMw5YzzmCvIkA6NI32GYjS9QJ4ytjYmIdazIyF6LBSY0n
rsp63ayNItQeWpl8Rg7aSxis+hs6qQCR3XPTUZFEpvC3ud5Vl6DObpbslBsFAyKgoKPHM0XVSfjK
sS745oGmvJmTaPeys0AoWt0XKgtxwDimn2jZ+fthEOnWGfDMVCTPuA46UBonsTQJYkZZ6xLCVW5y
vHO4zap7QFd8zbD7M5Fa8Dq1D2YTEHnvkfg+1e2PjgjysRD2ZpBkqUKqmEN7DeBx/qvvlOqpTRu5
MkaFGLc8s3e9Jrtfhsv/EdV09yO/fqY/6v89P+qfYeX/9a+/EmX+15POcd3/8oubzQjRx/ZHNT79
qNuk+X/R2fM9/3//+Rc59D+ASA34H384SucX+OuB8yf4P/9r/ZmEP/MKws+fKNJfj/qLRCqE/IfQ
bWHhLkU+akg8qH+xSIUm/wH3SsUJivtUMyxYB3+xSKX2DxW+D/QRFdqhTvP+nyxSXfuHoes2pnNc
wzqqLfE/YpH+zTGu8rbo0po2BwhOdk3OPvc/kC/NhAi6bNvhmvW6g/BF3RZM89AFFsPOLxB25XLI
gNOE9qYMDbjpJL4SXhsWu9Brn5Hrpi+pmnzz0/zcgZCGc55dQzOg84Y8gKYPYhXl6MnxI8Qyswu4
AhzIlNyjGnntbXu4ZdE43Jy5afzHF/HfAEqN2Tv8B9Nh/mBSdTTwz1KFVWr+jWUDKK2InaDtrj7z
/V3PKkFr5LdJVsY+aPzsnFtWsBFk0+4yZM/rtq3tc9UP4loE8kcTTMXJGbpbTuF00USS7fVWaeCi
d+aligtX7av2wQoDuXbgf+7FvGSvbC+5eLb3vYv7kKKXoGOrFS9Wih1FaDXcv6joTkxFmh1TnJ+0
XHvk0bY2kwNcJUOG4yPOO+ltH50gc7Trwaot2gyx75oDsl7apg+eotib5fpKNBCZYZYMToFrZIpP
eWsrz+ZU6FwGxg6XFNm1/36bmn/zSy/bFMnHzBExwJf8nT4hQyvATT02V38am22H1WzrdEQE+o3l
v3S+yqmRDrEySd5sqIQ7GmUfTd5/t6Vf70Kn1JAmF6yVydDrOuqeJm+Y9pg0A8toVw2V8QyKPH4S
CGHY0NorpRW2SM94Z+qMqiMxEWQUXXbyB9X1pT1l9L0npPdqz1W+8leBCR4div4MxfBprARA7q15
5C4HiAIll0JqIUeQWWEnN2aGG7XtmmiDt8VfjVovXnSLbelMDzamvjttCYR8yPEbkN6XWOS3sWuP
VhHG63DElRdoxlMc2kwIqQ/vWnMtjbY860QHoo/tj79vOiccjuNIw//ffx9/x7rwfVhSVy32cpNj
GBjFvx68FiuInq5Dfc2Mr7E/5Sc7nslJHeHKVYB0l/RjCguKzsvQyXAW6rqml7mlFpwoAuZumHFt
G0n4RpO5ekAt22xIElDv//59zjb6Pw9FyAqWsC2dIZA638y71R/nGEMdfFAefnZVNaU+RrFxyczU
cA3cPxumfs5/eLkFPvz313Ngo1gSiAjC1r8d+mRrYWCqgvy6YUYW3BTxo2yQUSoKujxRCXkdG9r/
oT45zyUHFFriGiwXDgxHbVZ+K9Un60kfWT40uppCQQc6WlpfI+BVSRMq9zxIsBMBetnlHjD32hmt
Sz4xiyk0eIbY6s3/wCddzlX/+oE41hDxSF2a5nw1+dcNaFFYBziFcHJL/YOQC2AAATv/YIuK05UP
lsuMVZcLejc7TJWzzpnoVE0gSFH/P4XIyDYdvIAGMyv6G86GdSEelptYInOgzj+gZURYJiamgOrk
n4YpgxLFTEgjaPHcCT6dlU39tsfqEnllf6QPnqKr7cRxUohAUcMSm0VlJVfVYsBGc956cxifMQk5
jsILriKa6aBNYmOfb1h7TzWnAJy3PvPuFTmEw0XpEywIDpBioQ0Q+NGCK6xSm5o2sFKpDWl1mvwl
GrZtj6JjjKe9byaIZ/OsXxWyya7/fr/9O3WLoSCMYS6PoL+xgFkLbuWPHVelQs8MwyM73F436K5X
gtyVR9uo3qlKOPF2EOT7yu43WjB+jxmS/9BTsUHM3X+WsSUAQUvzFiiReoh7xvKNZnlP0agwIZjv
29XrQVfG7yxnrzLWD4NmRh9Rbo8zxQ8VXjCOD2WCPL4yEs5EmSkRNnrWyimeZIlFNUFSj0eQ4kor
x4eooMc9xVO7AUClHPxMPPdaLEl5KInLmuwZya1me8XAopVJBDthZrqKkvX7YSJCQ5pZcvUNpn1e
9aWLB/yRcKLv0npkIj682bXRXFTxH/ArGgE1fz836FLnjADRkTqGq8qMy/hjE5uVHaoVPfFLk3ro
CpBGYWhpxUmtB7Vc+aHYJZNp75d/LDeD7XnKWpnvUykYLLe/HyM8suSmgvCcfz7NH3dhjS/K1fLk
v5+tq1PMhNbIYHd53uXfXhLxEn/cczLpDmch5iX2FJ3oS94lTrz0QIoMTpn5Df2+96+XXN5gADly
C5Lr/utv2MZ4B79ffHRivgzPatUDYpHNf/uZft/7r+cV31PfHo+/3sO8FZaffr/88uuv97T8+OtF
2yK9RWJDj4sEmsZWT/n8GZY7UJYCu11+XP6z3IzL5l9+pOm4iUva4BZ54R2qN7LBzorunUKBqcxA
m1m3l05w6uvIznEjpfC2FJrUhKxj750x/cRXGm/H5nVU+p9dzqC7jXV4MtNPdWhIXUUN38QEYQ9M
ToJ4+Iq9GaE4lDIUBRStw0AalFq8euCLolqLVyQu+Lupyt60kOVqbkAtaCHWVMLftVl64oJfrFqR
zEwAxdXh6awCkodXBV3nlV+yTIg97appfb4eh8eeUTCjuTnpmR5Lb7ZkBs2q9caDH48Yy7dlstVm
PbKtDs99NmNXOp4jtPGkqtEPVmfTGs+q7qbhUTLmq8kBfiMe4mqG38uou3ZzuRvqyoGvrdnGZvUg
Ou1GRPWIvA65htpkBdKABkVaq+xSDoMN/W0i2OFjBjqsCR9pGofvh0w+7LSak6uIFA4JQjb0msQh
GRTrCMt9lzsO7wroQ2riD0E+topjuElxabp1GDiIbMX7NMuLbf0Y69bV9+uAFhDDqSQfXVCI7b4i
1rPOKu1slD4kyzx+jz3spDXKdJEM3yMDYIysUMmY2lPkVxenRKJAuOLT5Es2cF3sSqeGsd4dlcx7
8ZwCIeVAmJOKTrvtvlm0j6oE+XEjkoZkJKbouvyI8U17OTCAZiyWGczKJph4UMxsRztP4MzjzEjL
KRlxLs6eNfNEZ888csU+xcjkUCgl4TayK9KdsCdQSK+naPgWlslTamXKBbiZO+aERRXWsPWFgtvD
Kmv8zexgqAb7tdec0VG3wKoNNIh+sUIQFlZ+s6etyOU9KEF3jzsTnf2hJcaTs3rGlm4mpGhDpM2j
JX8ztRGrm5RTcWy9MgfJV5PmZyv8wWmC9INJKYajKbfY+AjEsYkeKkvRcJ+CbZi04afVx8dkuEvG
6IAzcCrRUTJk9JShUz/TnjiCbiTHrGcaimDMjbTuK1CgMzlgCaPDp4br/IrW8Dkr42do2zDaawy7
0DBEP2orAJCeIk6QGe8DiS+3vpBMwhF7F7TKUQlWm4ZKb1Lz50AvtHXLfMjFU3tVgEG6eYRJJaxJ
0LJ8Z9uV0j86nnC7KHvRu2Kn2qG/qUHPrFpV5gw8EHuN2CVWjeTUGk3JdwZf9kormt5l6jsVKhFK
mUXjX3RXOg7xSvbqGRo61AolQZMKXE5Tq60J+lmg3l/h/fOPPXODLLK+dvR1OWFhWKnj+9gSYkoz
dNxnmn4cvRFNR6weU18z1tKiPxWaPpQUD+5LG7mBB6dXaTY6i40tJPst1TqRoSMRxaY/XrsXK0rQ
HgeuygmRnHhGVNOEnbG2W7LrhuiKf15DsiOxlRj1S9lRD4pJnIER97S4OJSHrEDJKvClOfkri61t
FDmvPdPXLdnYZ8SmmOW18gv7EBIksqP3OqFOKyMt6Bn2hE5OpfFFsdl+kNVjt0A0uZV5SOBsC4II
grzNRMe1klSsgGY9a6xQIZBk2b4jcnqtYebcRI79o68BrPIOs40SWifKoa9GkoIBZ0uHhjm50lbu
CqDyNaOCt86SzBQwRdHPd2hH7XBoXIbSJvXat1ROkDjBybzdqAjmT0bGeTKhKpoiGT0mjJw7bWTc
wiQiqlBzVUxLjFivdqZZxJvCA9zjwZvb0qBcDU1Ev72JP+IObRcbsjbNmJi0NyB6hyGGqFvB2cUw
EVc0YJE7Gw95qWiHAfzcKirM2u2nQWwC87GZNNvVYSMg8XFOmALaFbAtjKvJuBoSVd/RlganUSqn
7tZ3tnZKizXRbcZzqCY7dBYE1hPtC289Rbdapc+Zl7ACnYe81EV7D+viThgfcPrPdPVigi/1F0Oz
z0gccB83wcHuAns9euhs63B61kor58ORdablYth2+icHGHqxNnyNOXGiXq81BPrlLmBVPcWMqIqe
MfUwq8qTaDU4arYZq5ZIhYhfK8Ys8NeeVkU+fQGusAJsDLLcwc6i6OY7bqErShy3SKddS1zq1rIw
AecwQ9vUsFdhkJDmF/feSobKbiDOCurBMD7k9BxcNXQOvS5YQev6s5gbt6GHCL/Q6MaPefPSKrrC
2kQpN6lSWlsHvUbj0aSlMfFgRcNz1E37PA8uauf9aLP4h2BugRZ32BsT7DQhhneVxEn8PthGQtmD
lCgCA5xFeykxe29k3+bUVoRcG9mbCX0BXSGA386AYFBRNQVGeQiYFBJOywkGNoz8Rg73nvQM8a4Z
WBsdVfb0rh3lmtW5irGUeyw3y6/oK/ybagbDyTMA+C0Pmx8v2DDfbJ/X7qYJZNPQDvsCXtPOj/3o
JWzUn8tz1P14IdC2fSu5ns62AY1QY0shTBSP/DQ/R2Y/dinxeGYUg9OHQnQdmrw+J61O5jSmvS9d
igp3flPWhNTW4hr+qCkDyhovSXdtSohzREN5NVnJJ0qB6ruWipMZ1s07pKXMtYFKnGm79BdlVp45
apt+oHrcLndl06MBiSEMRbA/qd56Irjpjz8yzUIftjxbR75hnXzTLIzcCUzwm5rZzdEO8LEANdVf
SaZ9N+Z7qm0MCsIK3sdWrd1B9YNz3zbGxY+5ZBTSGT8mP3F7YZbfB2tWybZl+8ySB7kI8fUjNJR9
1wnxqLaeXC13U+WbLgv5FUUq3IEwq26jPwsp6qbc9moV3oHh3pd7GpO8RmmgvbU+xsrQYiifKrV/
DTaxQva8cDrlI5tH7aVRfbf9kGGVqUfPTlUpO20ctb3VmMqjLDXmwPNnkQGHjJrVX4fckZjn7ODW
WrlzNIn13XbkBlLB2y/LBgJy8sDlqnxLEPO7HAf9qYwRzRlWH8GT0KrPPIeqNj9rYeKIICzMeCpi
L9mbuez2WRuWT4kOy3i5i8Nq1w5s7xMyACouocgrdPT4hJdRcUs7N+6o556Xu/ot0ywg2fe8VG23
KgyUhOx3V2w5xIqZrfzEjPLXhrQVJr9ThlPJm2oSWoNiDyVLffJyBI3Ls/UdnMLWJhvF5zmMmozL
VozFuVZLSQYxGutATfNvvXwDo6J9YshQN2VXqecc2c9Vozv46w6ZckLmk3yNwqbd4KH10H0owRV7
i732UHR/c3Lqy158TZFvbaTs88soe/3S5fC3lpeYNR/scKopIgwbzXSBnFRf+pbxYxmN1lc0Ar/e
CgYjTvyoWu2mCi+iaGt0tTbX5FpPzl63X+7Fks9YN7zWNYecdl7uoDqR/TkqT8v7Mb1aXeMLV69x
IpuzUxs67IWp/uzIO//1hgKkJHnueFdmHBFzIcvZZI1hf1h8Wcs96ENUEFLS8sbJ0zgFI4qWBun5
Rz1gkJg/teH06ZqiU9wSyulT41iFG3DG+xKwVy7PASgJwQ1ijgffNgjrmE9Nc3H/xQxz7sq2nxq+
HuRx9QPCVPsIPhAvmkyCLxlT4+VVPB2dqJab+zBSQmqDcjp2Yea47EzjezTI3fI8jWKIVWmZ8aMx
VuRIc83dmqYSvXd+dlieJxhoJQSILR9r5t3H0Z4IZI84vFge4HHn88Q+CuuQQ+JxKgt50FBjbaPc
XLcQde45Qy4YBgB7bJzHhjqGp9LItSejBAgBJvKTgwd0iWd6Nztgta8GtDSs+QGqlpzpSxqviYZP
RDUpbLxA6z9EfVoeqCHcdBv6Gkeu54mrq0G9Ne3sdflnkdsMhsfCvPaG3VwHonB/PWsUT099r7Yv
UVWbB8by0s2hkn6aPYsb04dOWaXbVg3yg5Oo5atGg295+6rZgEdFJ3/BjzXcRBIaq+Vtdt3w0eD+
fW5rXYelSAbC8vcsICOhbvovxYiKbSJ2et8PhnafLLlf3mKuj/4GbqE449vVHwyfAM3lkWZsh6z1
EvsxjEwNzQbn6l//YNqvJW3wbg+N2IFGm3aqY8bvaig3y1MSPz5u7CmkcaBWMOZGYsEckyJNwU36
UGSiweZaioeiDvXz1PTKevnsQxEcaPNM9zwzqM8EWuRocKYvqLBXoh2nB8Yc7cqUXuwORaUdw0im
z4TXfPn1rmZBsocQ6aYSZYvKjLnA8o+amIrYt7LXbjJRzzkxNS5KgE8Sgpd326I7dcs6NPD2MdHG
J0uPWMuffm0djPprBPg153LPuhpBTbzmvFtUon3taYw+M+tNjoOeoDmfv8BEOWlc6D9sv2y3up6x
ywy5+WpXIeUp/1eEIoiNZxdrMUfdlt2OCE/5oUU7VQu+DR2XbtBn+FakVsESEe+NB/gvL5J2RZor
1rDI/CDFkeRf3SgxLZCDJzK9m9X5FmIR09jCYGas2XVcVdsnhzTwQ2Tp2PtUilUhxQ6VGYG0Tpus
WfnZt6iZntAPy0uOBVi1UfhmVLBcYr6a6CAftFBOrt6bhHzWvdyQdzsSR6Z8WHbBeAbnG5Wdnb/m
tnMIox5rg1fqs1p8X2XUgEAyrYulU1X7kpgfkEYuSUjds5LID9oYewyOxr3VAn+tkZ20x3uhgaTk
GK2NYnCDrmqPxORgBi0BFS03PsGwK4t+0vylZUei3yBuLD8OBlm9baedqqEMmKV76fH33/9+v+XO
y40uUhLY58cOLalpfgb7eX7m5QmWv09dxWssP/7+I6dxTL6WIVetjBRqJ8Lo0aCRyyoJOwazPueH
1eOF58rXg6kkbhdn98yS9F9CKiC0+dMut5t7GLynTLhYEKcJegDSWOtWFsdyvsHXw1q3gAw9ZnF/
FF4NBLAJ57BDoijsCRYpm2ibmJ/4Hkd8DgIHApSO1STzgpiKpOUiMESu3TGcb/Hbz3foRpKrY6Kw
jul8s/wUw+cbMXgO2jNq7rUBs+HYqODwFD4QkIP8uNyMTgmLyAlWTGO0rdM3bgCZ1w3L7j2s/fxk
wYOd4ba1hVxaGuUttfQzbvt6t2wejrIaalmPiC6uvJWpUDBEZfe6fDi6o8UxxQevFnPLMZ+Ojfwa
Y3M5kaHibTMrfBUdutO6bl7UCDBDHfOApq/YVkIF+hY14hyKXNkuf1v+m9Wzs1snbL4d49lcsg6Q
VqwyHNAsFPyCsNjljQV6hBusoIrLk5RPTPKVz5eG1r16qWP+rNfKQ5B6nQsZ5yqjcAOH565Yju7C
AamPtt3Wx2KEU5v7XHjzDD4E8lbv6MVBvKF7BdZ03j9+PbtRNflx+T0NBYzywSCJTTYH4UX7mpHh
HplE5vqcqhixqOBBmFpvTIOWQxSCTTUmCxA8yQbYrKvHVmbtTg0YpEZtgry7ts4mpEEsg7HlrZhC
MxApHGU7Vf09lOHWykt7n/uOc6RYlCjujoFKzK1wyLOtuoEmJJTBtWEPAps+s71iToIlk2bExamb
R2XwvvV1/T0iHgYWDH7vptSvEsPQrsrNWzKhUNGG/v4LdjQfVQvgiNC+9Fgxg6DFr/RQpALZ4ekj
Bi6r9PsUOubFS85gdKwHJS+D06QlrA+jwj60PPRS9x0ZRLUjt1VJyGYUGdLF+0BgsgjbnWdV+7o1
caJ7hBNpXTzCVOscV0dmg49yig6E5d4bg/izJtKTE+zF4mkaya0JR9+8GGaubyMd1sjY4sxgCGlt
vdzTj10r9KM3NCtnHGZAs0dpzKVh7YyKvkNNkN1sHItZSYPYj1lZFxAR1fHFl733EOcOKKgkyaGZ
JNOTQsj0itcpjlVLzzYOovCIntqiv1JO6AwF8vM00Y6BdC5jU1hbEMGcTiwDCVVb5smu1uNTNAc+
LzfpoD84tSooZ7WzPZ/AgojT3e+beGZF9ehK+ThATePwVXVs6DAo2I9K3t7NAC5bPDBsoCFiqWV9
VBUOeav7MOxYQPPUHgKdLGqrBrCQ2tE+0Cl03JKVP8d1BysriNlAmqh2vZ6f04aw6983uYlGYKrw
lylwnDyUzGAyR5KdTfvX++9rjoChgzPaFgCPENW1x+WGlhOQEOsOCGU4LLCopoluIRr07X8Hl+rg
gDBVMO6TwgGYDMOYICzjMAznGzSZiqtaw7sfMxOnW4NAHk4HllkEUnAGaAdD+oVeO+/nM3yfs6Hi
jN3RUHTikif10P9f6s5jOXIly7a/0tZz1IMWg56ElgySQT2BMcWF1g759b3gzEpmZpXVfW/4JjDI
yCQZANzP2XttNxmPFtKrJC48iA8+gyOH1yig4vZjITdVNCx45ecjKuVzu+iLfT//JHKRGYq18nPc
SsNP3FsZdOkaKWq6QDsIHGkqbopOfYD6ASXN578gF67q/Fjzf67xYYQNQlNYJbHAVGmTBS3XzAFn
yuemXFNLZ5XFdrkLQCkf5AL1Mu+VKnsMTD3ehBqp1nKRVTzHfEZsH5tyn5tgoorDwFwqyMUPvtHx
MoizZhEikl3wOHhsA3uiBWqMC3e+NJkTs0NjKpZWVg1LxXSG/QRGypmJg5rnpiWCQPh2dN0ojbo8
23WSt8sFLVB9M/XFk9lNFGpM9c4XBPUAIyiOvQZbUYw8L4K5B6sIgdyhnhul/K7kwma0jho+yj5+
Je2cQ66lHlXK+Vshf5Kk5h7yma6ryg6nWQuHIHlXWwsEUgc3dQSaJ/lo8rHVcneuCmqGNEL8W8pr
7YKuR7oOwh7fsGkOB4QuPt2APic7h/Rt3L3BPkFdyBSJh3bmcKvpOXr8j22vnX35bbrXISBACwFe
YWbQaSqvPLR1vk4NcODUCsRBtLqRIlOGLB367UMa6CS8z/eKfBzItT/2BTZfRE+QK6DzvWgFnPES
tcE5nrIYPkoNML9I8hO9Qg/UDh4oJYSIB5R02DqZKujuMhnTC/MhyZNqow6xexlsfdMyzX2nB5Ot
MnJSKUwLspPIZtj3lXKq6Emf2yGaYQYB+41gZztTAuDK4StUNZtoCCuoxPo5osX6kCEmPbqdka6S
a2h5w33eQBvN0RgUBq722KMhaIT0ljBOqQvMZs12nFHDfVXioxYK3hCCrCkQenY1uxJo08zq8wYZ
Aa5pJO2JHd5mfZJBsNQzwmmygJIypDPIItYNipf+TqfCux5ccjg7AtHvHMtiGqWpPnnz40aflPw2
q3OqxDaadZcoZd2jdVOD0ncovrxonomHqZqf1jHeEivpkpOGTgwrJCgIW0+Tk1MG2NdDV585nd5D
2sXfYGuUZ7lFLZ4hYMFDJY29ZNl4lvk8wF8ZFUd7I0rMXqMvRn2hZ9HzYFZrud8pO7oIeqjtbSOp
n+qs3hZFbN17ffFaj4G+8hKDmlIl7J0+IoDRJwtbllU/k6Go7ctIg7se5M1zgUtjNQQ5TaH5KAJ9
LO0p1LbSyzdNFkCHSTVwFCq2aECsY/3s2P6B4bz3pSKIl9EToISsSLaqKkJKOZsoQ1QtbhJcJBe5
MBoAszpD2H1cJSglykJ7FzBvKBpYD0Hrt0wMGHjg5xxvkWBT//WeKqG4T+QvRDus3mcaKe1aKUL9
NpjXMJNm6zAaCgACObeOJZJDk5jjXZjWypKg03EJzQDbIAYlftUN0NI0HhcdQREzidM/OBNPoLQd
a/xJlr5r8vR7ViNgb7E1P3ldQm8jaii2mZOy0g1EZ+R2dBvGDeDuZ1R2F1y9pNsFpaE+DW50aIaE
8Gk7qNACA6fPhw7epHWlnqzeNI1i8Z+AohVr9oBGDtDJgOnvHKagzMD2+YsUrsKw8ERzV1dZeyTK
0P9uJFB8mwYp0RoSCwEoVflU0+BogyK9mFOM6GswblA139OZ0h+i0BAPNgRLJwahPIp4Xw9tcwHz
dbWdMcPrLPKTvNMj2zWO0EuckVbXyDX81XjV5fdpnrZnQ6/PcktzEO0pakXnxqkWihGES8MHwrWD
vm8+O0O6raci+9J71Nn8Lg5uunR4rYZyPNEWpfZtGc6esCD9zpoXUzedMJ56xww+GTMWh+dfxZfM
i1Nxi/Zp2SKtgJdS96vIt8c74KPlvpuRcETArPwCsQjgmuyo+4w9/S43XnSKlQtSFOAtaeEXF/O1
AveCvnb7iu7KXg1NYx18LygePIwmll25b8FcSqBUWZ5oEAFtyTx7UyaWSutjHL+6qb12p3B69Yj1
XEdpmK0CFwxCqRbNRjFHcRVZxRO0mqKvQxBBp3Ds70pcDclG6fpgy/DMPRTAfniQha8IIIGbuyHm
k1b17toRa6o1PEs/UWWpmDgDXgR6qOqPll/92JRH6XDSJLUYKhaNX13tgYfzMJov6NmnLellSFbm
zaoeXrpaQ3Gn9381FhjzDj5c0HkpTK0I+VvsMcA1qQBbdpZcqFpmS7sO6JVGI3UTyruq/RUwPGPi
NA4JJaERQJdk3AWq69zDTprbMEW1MI2pfyAn0wrMv1TRfSloJj/n+ditEO9klzRglASHWFlkdUQf
Z0zilz6qN2gT40czGl7VpMADCTf+XW8gibh69R03Fq0ZH0DOVOwo/kBWbRLIMiXse8R0lEgtssQA
hzWH0bHtB38i7ChmRLBVHMBdgYMj3xi6nuwL7TWNggnCX4MFZ3JWmh2XTyVP9iw2Hzvb7q8Z93xu
YBuIlAD4+ehqe75EKNwtt1jXapKt2qYlDcS0rWPZiWtRpQ9aZYh1bExvqV7gv3d15jWNiO4bpdFW
ddspO0AB3TPXvCQ1gEtB+OalplW8hFyP/FxQ3xo9gMaBabrP04yoMufUS8N+MejwZ/l+qFTtAgBg
mwahuqlMSB8hKDCDUhKIELAxlt2bu7wjEZP3awFuL7HWoU5dxvDT5kJXmAljpw9LE/D2ush151qP
MKmbIrcJMDbo6VmFcxC4NvZUjyaYZniAoY29hkGcQDdXvoSaQo8uHpi7BqOyGnkif22GbxgN6cH2
Rnk2FLMADt5p4PPap0HR/YVbZNYpbpu3utZI58GzefDn+qbt1ta7+zoUZbBthKU99FjusRtn2n3O
y3PB0zRl5Jsbj9PkvMelRqB2QcKebetrgMjBnjC6fNnEeMmbicKcW1RiD67PXcSYfvaBcKEGK2RO
6GownpDKUFeICgfnrVqczdaDtWFihEWkvaZfXN6XNeAOVxT68sdfUOjpipCBBztrhpXrJc17E8VA
HmimWD1hHm4x/1ZU41olkbFXkxQEt08fF6rDyuis4T6cBuVGE91Wblk2kA3eKc25yQUSkAn+Es2t
leVExrdkKr7VlmZuMv7666CJcGA3znuPJBY+GUMxuGow2YWgkVFV02MzILzQ3Mh89brHnGz1k927
cB/9RjkTWJ7BPmlmKZF6bDCR/ljUxRaY3Hc6Gbd97CMsVAyGFtE0HJViPKWhFj9GyugcFeRzizCP
vcuYtN6Fu5JsDKGBp0Oz9X2wUnUJzXDa0aaKr2m2r+vGPdSj7RwCVbk2RsC3sGmokNr6dFPkyTm3
mIo1AxHZgLxCbEHptNHDSl/IyXSTteLop/q+7xvvmmoKApgoum0zZA/4TkhPWwSEFt6kPdMqMkyV
M/on5Vz5DLCqfh33jxkkrjPFC5d8NgcaCWkWT3UYbjNvnAERGiFtvVkSqdoU6yjnWmFV3oGPe0xU
3IxMqp70ITAWfp+vSYkqX+fO43sUVvnKjHt7DSKfEVpGA4GfJj2bZQ8fg/rCQelHgYEn/0qFF5tL
pN8RguJuEspjqxKA5LZ1QcRbPdAZYTeH3KxA0avU0oMsXOJ60m66BhSnHlXDXTJaX9Qys+cpfH+H
xD47mgztCe3TIsD7zVbgiOEn9x8DmFa8tNPwqz+PKJVhZ2OGwHRrLgv3DjaPQ3p3132ZKXI2vqg1
9aIUeZBGoFM39+99ZaXqU/uo+KQaN0XEq86nojQVwdLg+bcJSWc/WY1xNR26LDaByRcdt/SqR4S9
C7zBB7cXLGnhN+9ZTxOorbO/qNHQVdOc7NS7jJZ0O7qvQD6uUjMudhZAmiVeLxQAtpUezawY4dNg
yFPUtNg1rqbxu2+Ri01KPwHiH4ydGZqr0ilgSucqJRbq9bkgo5FirvdF5WWhhgFcPie+1E4Dabaz
vUukG2JbOmF3HIsowOMGmFQr6KfqLb0su3vNiiqgeZulcIUIZ/AE77AoeLECp+c/7KP6VlaFVjZn
/HjrVMVxsqiMLr/VSQla8l+g/6QxFeLH5j9lPAJ4FegbgrsyTuC9IMDFK8TjK6ti9Z4buB4WiaAz
appM/Mz6JKXiWQ4PWIFDsLKnDr+9FwIqLlWyVgyBLKrV66NRifqISerRKupxHyDA3zLiIPsZ6vVa
zdN6CeC3PtbuUB+ZK98oNposX/SPQ52eq6Q19oxNyBQzdcp8cWgcGWbxdmteQ1HFt0NrQblKlHMa
6smNm4BfVkYzPFP5grOQqiHIxHRrZqI5apG/19RMufVJXFsMHbdySjXsuU7oUebtkwg2QCOyG+Ea
6Y1STdpeWOGt3AX0Ejltpi/1Mh1vSj15CCLVeehUoSEv9Z67qLbvouq5G7YDpZP7OCooANuVvu2G
olmXZrJ2C+okjrYTYcENU06rzqiJLVEY6mTWVqdd8WbYdHzjwnqz7La6j0ue9k2W2V8wtS2NIgiu
yejoS0Ngowmit7jtvE1l2flOBGJ4FuiS4nzwlllmYrxXzOaaWHxhaX/sXC9oMMNbAaW/DKqT6edX
fhsUpWoRHlHCLILxiwDqnKnGG0xv8KOD7+8INhsOUZScRnz6l6J2nSVjmfpdICvu1CRHYufoxzbE
r+h1/CbisR2eMZ6A70ZPQYPJGZ4Zs8yhWvV9axLNjFX+jjlETl5Q7REKZdc7iwLGXDsIznIRkc0z
p8Z0Ky+A0mIK50EuCMoDEVsv+igbnvsMMVQVB/E2MkK8LbaHBUdRD35IsgWAgwE8GgoYDdDwLhWh
ekj8Xl9lWVO+Uam6FYb/oljAJpymY2jFoyBumb66rZve5G86EfbsCCLkVOR9gQslrDxMiWlLIfeP
mRfzlx2TBzHRqPGYCXSVsuAtpd34pZJRsTeZq0fZg+IlxVGlWhsHSLcFExoPIiB+RUJU3LIuj7qC
k5jwTTTkvWnsBaK9XGjaeWyYZhapUzE2mT35zE75TjJvG/r0rp1zfHCOnwJ7ADTQFojMMhrOAECp
u6HNFiXcEhB/nddwoyUYcE04ImfHpUdFEdO7hzKz9NLgrZnTwNrCKQ8pwxE0ooX/NA3EBz0xyc9x
t6T5BYHJunP0/oQ1VC2CSxBWyaNFlGCnqf0ZbgjdwKzRLnVgOvvKzV+0OtQu6FiO2PaqvdHa+aMD
GikfqpiGTBWso3EAEObG0ZdhPIh4Czjdf6j6sX/Anss0JPlGC0ucFXjUd8yAM/p7nr8afIXyAiwO
zD5xdXZ6Gq/gn7HpWwCjMGo4y7xxYFMX0D14eKQ7QeoBAwwWdpNQHDNIG4nU7GQldbxjDKQdh2Gg
fFaANHJ61XoIhbjAFcogpbkG4i8EKXVwLY0JrEabFK95GdDAcazvBm12O/fIZzYsRvGWt61yNz5k
VqGdKVOp54xWyxk5njj0tUIgXbXOKUu9glsf1xXYTGC1/rOgJryjg0e5j+k7NefbqMbGhNP9wRd6
e2cooKozuN4649BMrdX3VgG7RwKFdmw1FXEbXdO95WJYplIJ68M1ok00KpT/E0t/0m3kAsPopNc+
0yjVu803qIKPTolMp2ujiekr8DSa2uaGul6t6T5hkZ0LX788h5JMPlmHAV9oPNbjjjxxvDAUPRi9
qYGx0WcL/tCpAXOC5tluCvMidwG6ctd50cFRLwtqhrw100j117xWsRuXYGI7ZJanUbe+mpS0liAg
n7NqGg5+W/W3Edj3W80qQalhAaRz0yIiopscWy66/0FNn5jx3WBVgmkWtcmOfoyzEAgvd3TfDSof
AYGEenVxkEAIVw/OPXate0E9A0ej8ui0YjM1lrnBmkbimWKArmmjIwLn8h6eUrjJcdmT3wv3wktp
iowUJ/EkmztXC70t3kZ9paTFoz5Biw2m7LbCmbImBYdnrKs92lFU7cgiY8CgFWgZxnJHVwwxYh0B
EPGn4Jya3o9F5NXeARN2RppPXr6D+bePcqE0sPsifIGUXDxylIVKGaGoroj9tTunBVYJ1ihdlEFq
Qw9jHooAImLUPrjmHeFfoV2Lu3heVPASFBMFklPZK0FXdaVpx7BXk1ctR9oISrBb2+NEuiWjFUrd
BiHuPGvQ3OBxN7I439GL1tapC9qxHkr9EtUQBnD7iV2nUDYce6XfNuMAhplKKgae3D3kfehutKi6
trbjHilpu0cvCONVQ1YB2IwiA6nUFKdIyadrEz9gdk6BxETutsv6+gFpCBP5RuhLCF/fMhuZiTmG
0wo8QXmwUsQatttkO1TqBw/E7p2VvxOaE5zHTopBx/bSR9yYvvpodK04+wnSq6TSlb2iBffjpDg3
Q9HaD6Pgfo8win3Mqwlom5Z0pKlRo4ET9ZtXddMr/BG+wb4Rb+QmApGTXUxoxCkRLNQiDw/6oJmX
0gA4aGqTucyt8sVohHHb99/6Xmtvp4agrg5sNHEKunVmLrkBm11gpxoJMky9auWiLrFMsiliUjE3
Sa+qAHfaW240Ovm62q38Fr2oXfvOVpu/qiHpRDqeiEPfVc3a7+YGduSbx0EuhhuqPtVB0FotFiFy
nh1624Od6OpN1kdiVff5U6b31RKhsfFqV9Mumwz7jgAyF5HUvigM+5tJAO5iaOPhvneqE6MDb9dH
KnLbIokfaQd6N9EsJ3eN+gDhHu656ZlASQhHgO9GpTU8wNYlQBXMqR+jhTTKds7apMev59+iKmDK
EzU3adybJMOE3V6joHJwoHAYpu7do5uG3JGEoIPnTcReBCtgzb2dXO0EYQ7NWlcbywQ02dFQ1DNq
5mJNpdRedmOqngtQOecUvtUii3klakbQXIf2NVP06F53muZaMERWAv01t1X1MbL5VQRK/mNN7lM6
aBhTBg5NKMgnMV1djdQ7U0bpXmEyJpty7BA2aTXsVgBjMNp4ZADO32BGbWkhBuMbhdErmM/hGlVE
E3REsS91G8Fy22f1xWr0aBGTv7Ccms56BN+HrLywxQs/Eo2xKC7eW+E+1kFwF3Grb0Nror4Itamd
sJ/QZmHaLnx7Itd9cL/MLlk9dlBoh0G6T1U0T2qOeIdqnP9gNmindYhuTpgON8bMgA2jZnYOFOke
k2190FXNPySb1DCJe027fOWK1n8XVow2vrRfYE47m0LY33qHyq/WpihfdARYVaoq95SQy6U65ckr
wsXngObkMZ/4iJ7Z+N4WyBMKTwnueH4it0+w8aXIjahR0ipISbC5yoVCiPQimDznoPdZtZocbwKk
5EQnuYhaGhxVCJNvruCG6Cw1hTDBsm2/6zwi91VAsAw4skQZ2l1M/ZV+eueufZs2s6Eo64JOG/Jq
DRdkVMWo2TVybMTstvIzmrqd6OhnJQoTPJPCNlyjrRqT1haairWdKYvwr9RqmdS08arQYwpEZ3Ln
fsGDBk2JAhcAMDfb0g5o1jzSYPVaFJQhiVhzebgye/0jGvv/c1DC16LNxYxdCAge/hV5oJtYj//P
ryCG3zgJj3kkvn/7r6t4F9+bf7nuBynBtv/hOfiDSY/wdEQPkAg+QAmao/+DJwuUBAfOse7ZMAx+
cBIc7R+GZTqGbeiupnNFU7Qi/J//1tx/eIZuaZgKdQcLsO78v0ASUP/+5lJk1M+no9fTDJzWHrBN
SA2/uhRTULi51ifW98ooznLuPFSAystw8vDE4VTvESWvsgkupzyquor2cVSfC4DyaJomP47+u2vl
R8mT/921mvceBUUI0LGsjnLhpmlVUvr+5za3REVEOIs/9hFtjV/sY6fSnOxcDLzqp/r0uUhL79fN
yMyUIyMPr/IM7vY0O+F6DKhKsVmNubrue4hFul2Zz7ojvhGF2F8CSKZaGK4Lp443ydSPb1ZZMZia
Z8ozNtWLBY801ZnMlQSYjRDIj3LNLj3/COnKrmFGgTaT24mPyKSDVZ/wTFmbDjREURuEH7n4ZPC0
aEyVZESK3A7tlqRoX/1SJhEELGI0T/EUFqd0XoTwW3kg4Xj644DclAs7wuOclInSLORqufOCnjnw
/EHIJxR63MjFgmDsNoMxubgQ6w7jsu/ehPPaxLyC9h3IzlLbwiVsnoAeK7cC/xwFXF7PQ9kRYTwv
fCVh4VQjhX88y0L0QYvfLEM0XVJ/2hpC3GiUZW6CEp6tVkQow+bcRslGwJrWn5FdPlYZJkE1VK2O
LNW4IWZy6dhWc9+qqbjn50CuHuFhlPvkYr5X5hdOsJebNt60+/90kfyg1Op2BuE1e4hm9ESsqB2P
UvrxuZD7St0Zfjkg93Vm+fjjbw4GbIy7nYkk9FLjY7/ilrVQvoEHrQkLug7NqC26nncdTR2xrRLB
g1XTkb6APWUkXuF6H2J7nbtTca8PzNQsJQmfkxSoWT943bHM6WAXtCCXcd/ET3It/bnWYPD82Pe5
5hi6viOc0l5rAFqXmpNbW8pYbYhAgu0eI+A2yLxg12kjdY8ppBfY9Oj5BziIU90x7B9U9x7zXL3o
lCz+Fg79WlRh9gbmDI+SiarbEkywAiMxV74Y/Q2KbGuRlT74LkOlj8GXvtiUFOohnKJjVgHM3pDq
WtxUTg8A2KvLjTxQU8rWuG84AnIcZWNVfnXageJxijo2g7hVepVymDfzvENDUTiTQuJg8cbtyQ/0
c7POzfqOLqxmTNlxsoRBlysxtWOcg8pYCfSO6FmRmcidH8fjRvtil1m4czIrWhehgm6cuYC7tZSv
isiGM1o64yajAAV6MZ2eUBEwWK6iwM0XbkDQGzO7kUZ1Mt569AE/Frm54oro1z148RZFhWLaNzl1
SAcg5fq4RfAR3RVMwhY6yr2vUR/shphyk9WAUM4rINQ8LeSCp55/tObniNzM5MPkc5s/4MWf0Fs7
Nb4AAczgHNYmxEfHml4ClM32jHIDp3g1Jyt6zlyvX6tQDE8FuZfnCHPZx6ldPuFazornX16Ftx8Y
h//K2wybVS4a3k3a7HH/xDuYtgenBu+7bXo2iHpd/RPjoWVRG9qh+z2xo3QfwbqkSzorkpQSgZJA
P5Qu5Oqf23+e+sv2v6z+eW0zTgkzr8Fc0+1UH9squMfmOlyyKIofC1yxWZPhyx3JDp//zHIBLdvk
GZYlpxwXmtyVyW6hXHXnK0g58NfyvM/Lfl7xud/SJ/oV8oq//zeqvD5XeZ9fR7dGU9wV/V2kE2jm
20w2LVuU70HSHYIB1iGgrYiUDT/bBLVbvndHEQXJe5PRzia8y92Bl2meFCXbZ/S+4JVdh2DKbxVb
WPfEUJyD0WlfRssKd5Ntm2vNEe1L3jG3hr8ZXjKrCXZ1gAsCiggI1HoM3zq/GZeZqg6nLmcCkSW4
5eb9jUvEsppN/h5sEgFOLU37eX/rxQ5e+Fgn6z0J3zRxIRbXecG7quy6tjaJZWZ30Jl7EZcRXC5X
HAXRcKBgqQAbYMD/5tvn6n9++8CH8MQzDddghMNX8fexzRQbbmOruNVjLTHoUPDqioGdvZnqZC9x
DzNmKH3jvp1cXuUFc57Us8m+Fs1pakbjHlTh88gNS1WpiFcjSt1TbaikbZT1jzW5T3GzWwogwe6P
/fLcobWHZiHP+zwc29UtLU1+4//m4+Q+lfgsbMwol+gWE9LUn1RBrzapqR1kxRS8CDu+OPPNTf7p
bQUv6lmeqodMguSp3UT35+ephZM631AkzSwN7RlAX7HWEFqs4FMEdKEVU5kA8GIH3nNLbnoMObAE
WFNTkzTcoA1/rP1+9M/zlIHoC1QpH9d+HqVipx30Gja8m3vqSRmnXxdeqe1jw673f+z/PBc6sXqS
m7ZVnMSQ+TuCyEYSFv7Nx8l9FmJdvU8Hgqy5VH6w3P/nZZmn3iuJ3q+AAMJdT8cHXp7M3cHPvNgj
HvdIuP0XhOPnKQkQZMSJQM6vtJjfo3IhLK++1yLYi4qVP2rxEF+kBOTn1jTzZimmPepdFl+kHmQ+
Jrd03lSPP8/8v7oO8/8vn/L57wX8C3Lr939Bbs3Hfv/X5ZlWnjr7hFx5ZExReHZLRJ+DpRMM4ZjB
We6Ta58LkBEcCFIA/9rw47x/d3I4d1v+853s/E7nMpk7GQbEI4yGkFTmSc/vNzLxXYoe1obyLYrV
q5hq98514vjczMHr8o5mSPCV8Db3jqFPRKPtn/td9jc/93dT1C/nkI15CPGVABPvl/PlfhqfX1P/
Paqp2oh0QgjqZtrJ//k1+1ib96lTU5GsZVMAChsIq/I7Jg/Lhfy2yTV5Im9HvPMoN9qF3Pnx4SQa
50vEJupKKRgUVynZQHnnkVE9A8OywlDxy5FxKTdxvaZ3Akui3AKjYF0NHy1tNGRki1tvk6Co6UO1
TCvRXHqd5FOSGbOvZOUsY98e3jKGyevPM2yLNMVD07n23jGMZCE0m0HW5zbsx//8V7R+h2XJv+I8
2dV1SyUrj4Tu3/+KZTsWDs8g9xsmE83C2KDRmZATw4KaeKsrD3KDHPHeKpWHMrKLKx6qDkqp38TB
2bZrRoU/N0tf5T8c9/7HUY8ex50XjCuV9401VfoJFygBqiUsU2teM+Z9ck3u+zxalL6y/TxPrvVR
f6/lYKh7x2MOYurDhmI9CkiC9j4W8kDRegOTwn/uk6dMvGTpBnCgRHhpEYTJdRQIf3yMPFue6CUg
yv/z79j+1zvFIT/ThPVmWq7OnP7333GAVl9Rh9D4ZhH+uWzmHFoZRisXdhPxTZWrYmaj2WWwNkTU
kErPeXJXlfOHSaPOWE+RZeKmSMwbQgXAg4bN2RxbE/IxC7k/is107Y0asM/fD8ijg0dGTk2qi2g9
RUAHjWaEFoGnq0jPXiqC4fZWYTWXZi6LGfPavL8wbVLh5bkJ7JeL2SZg3jr9cdIL79ZxomPdl8aj
kYzu7XwMV+8vx5p5yzT7h6JIR7w7SrVv+jI+yrW4H3+spT/XPo9+rgW9A6WQBNHtf/7bwNbil88/
FBT5/tv//Pd8A7iOayM9c1WPcpCp/v7HCZ0Qcd6o1t8SkU+QbZ3S29ThSL/frW6JIOz2cutjl4NT
ekElfFzhtfWW6cf2fLY8jll/PPROTUqei7AoC4nyGb3il4+RB+S5kQ1eDFqhWPglEbhxMSmvECzv
ixKy0IICyQgBieAh43bQ8+qt98sAfkWuXlV0UvTAFP9clWpMUT+v9q4dGkQaJPpa6+P6Sjw20eqA
Yt7mTwwTBwdWfTL9ILl3jbDemkpp0DSvsq+mqm6roR9foo6UNboYGNxS27+VZ6S13VNPj1HjyO/s
/PUczFY9OfI721djubCA/G+kUkMe+Tyx0NtZD9blS1CfzZ03FB/VWbPywqvek8EWeS7R3XPF9ucZ
gC0S2tAk8MzzR2siu0v3/WjVzJtyX5Q62abyGPs5csYZ/NzOmandyRPlPsWL6TlpcXMnD3x+ViYn
rrluLrRGEQezCmmaujkBxAPz4XnNQUJyU8JiO8L6Xf+xX54hD85XylM/L7LmK+v5yp8fK8+Q++Vp
ejR8fKzc9cflv39s4xV/8852/+XLbum26VqWa1s2j3zjj6e9sCM1HuFYf50lEprm2CT/TRUzdJVp
Oqqo7Cg3QVeCPKjjCdYvc0JUexz+48TYDR1n+XG6PGmYT5Jnfp4uP1Juyo90S+uChzvbRLEYb0j9
K6Gq+PRCy6PcM/XGeJPI3U4Z+5ugV9EF8VLXF5/HqdoCXHHSZDtp0XjzcfjHp2hUkRZ1De2xCNZl
7cKz6shaP2nIbOkNz6ty0SgpqQbBWm6oOIROv5z8edo4HwlV1ztiHY3Kko+Tuz5W/TbiBeQYhAM1
aYFMMR83JWP2BbaB4iz3yYVFZYHG4XyO2zunUkUTb4eC1MzPc+Ra6IkfnyA3vdLyDn/zuDP/mPw7
QDxVk+kX83+eUDjqf3/cQUKMLa8UypekSdbQv5gWK0QVrbSiJZZ+frN8vktcCGs3LnoVXi4R8gRj
Id8pWN+rVTJNP86X++SVE9rIm+4rT5L5Uz8/6/fP//hHo9j5y+FLQKpYc5fNi865D1Wzuv0YM8wD
B6bgn3sCN0tuy/g0W5gH/i53CXypq6dgHWrMwtwC1rau+WTHR1RRFUoyjg7aYF3nC0wahh8XUHHl
AlRzadPkWzm2QUcDxRCtMgh4qudBVrWY67ViJ9W0of/Po7Ly/nlUVt7lUXU++Y9rtUTNHwviuMiQ
Gf4iRze7RX2cfyyUoPs2lUQryF3yINKgbh/r9V9EP+S3QBwIvvd0g58kI5oFayQW0nnkSNRgshz1
0bpUo9oe8QaWa6vxUdtgSK390HiZJjBoAXmK/tCGK14u4bWrjPCKoX2NZkS5yF0D1g4GsmW46kny
3dcEcq090eJ5UqJuaWmFR5/Jcy/OvFZaQbCgmpLuPw8MiWeeIdEt5Wmf++WHtCLvfjlArXBa0CZk
sEE3eTp2Na5kK2E0F5fFrarYXyG4Dy9jV+CZ0Gb6WVmOL35bXOzW7e+TMPybB6HzO4fadKiKqSak
ZktzaNsY9h81sLb3XdRC0/BlqKn0qwviMnO4BoN1Zpx2V1i43paOMP8yutA7TrHaXSnbNrsEwQca
QTbloisf7Hyq7uUGqtR2BdbT38jNUMuh3MTWndxq/by7dpH/F/nKLXgCpbyhtmp+1LnGkY5i3yuE
pVL6+qhVpSgdNyQWJcvP8wxZxfJaf00kB1qRgxyEZR4j5aQkmVaOuyCS/LrpjR7ZyXCbaHtZZyMt
rrK4Lxdlkt0GHeA1uUXI3oANzoHFJrsBcW1/nl8gyEEwI8yDGQ/GSq5l9uA+VGN9Iop7fJP7zTEx
Dx60hAfhln/uN3pkm2CJSUXQ4OD/3UjuD3zq/De1HdM2VNtzIddS3/z90eb+L2Xntdw20rXrK0IV
cjhljqJEiQo+QY1sGTlnXP3/oOkRbc3s+WofDAqrA62RiEb3Wm8oKN0OlZm9V0NnL1LXLbd10tyF
/YAaL2jq/oi6XX8Ud/Dxqi1OE3ec5yCxiMFTmHQuLCZHO8e49xwdrD43ueP4u1rqkqM1+RNbadI/
8mZBLCAIkr+spEcWELlhFPMRR2oj9YcF7Bc/duNOJSeIz3iakuGyB+pK7EiKUYb7hztHep+CwkPZ
Z90krjrzWzUKPlQqm4t08JP5OL16bheT+vrBni63NvjeMxkpcDSnHWXpsL2rz1lrblO33CRggl+0
0AfTmOvG1ogl7aU27YOrIufaxEN3Dmt3zxIYPefWCcma6MCPAofu82KP5QA2o633WRUrG9FROi0V
ItWT19djM4WnJwyO3PXtoC3O5rdQHKzFuftzrGgSI0wpX7pGW2+r3Bv2t8vY5sM+iZNNktTqRtO8
vMDi6+8h19jyKViBF9sa4D1Oo9ktEOMsjtoUiaaat84eq4ujiFhjfrW3kFRXQyiDZ/hsE0Oo4XxD
46TCIM+sy/dQQ2y5q3tzq6Umx6988N4SLZ38zYJhnw1J+qJM+nRTe4Z96nbww3BJZs5/07KKXBRa
0Sc9Sc0HDDUu5tQOmI5qJXjwdSpZKUUk8EfdzC16Zdi3fWc+ploWXOoMsD+cJR1hjykQGSPdx4Lv
7yCehmEecRvmBaBVQa7/925Bkylp/3E4Uqa10VLBU6nsHEzzSyG617oUiuKovSc+zwvS97Dvp4tk
Tz6WAxihW5sOjKKdqSTCr2PSOMZOntLj5ywx9ksoxiMGlM4QfWhXVlE/+hKq7iBQSYxOl8GQ56Dg
+rtbE0JmMt7oaroBIapfh8GEjlamXNlAK2nTukhZGIUDn9bBcTvvUUNU+sJ5KkxJXiJHQUV3CvNR
LzfRFf1KGOJvvlegmIHtJYSPoJxaWT+KKPLH7GnyIZ26xCUx2w1u8ta95wTfQzlJ94lJ0rmBBz4T
JbBhOoB8aZOnNmQXfh93a5MMKtfXWtuXeY1mQ4QH6Qjs33troiR6rtpWWiqqzytl8NyjOYLrio1I
fkNUG3v5xvzx59DI4u2jT0ONom0XQd93a7v0LSovrX9nT5cCsZqDjJmODz/vzjSKRJ6JXhF3NgBJ
3qtbqcQLHVUSxjitASlViuq55qOJ+ds8FBXxGrLBARS+j9rlWH8DiCM/hybbNCDz4O2nsMw7fW1F
froUYaXGwVKzO3d9HRy7/lyNkYQToScVr5bhNyfTK5VnP6rmtmZ8wHClmGhoxiPGQ8ExN5VX8RYT
TdTm9pxvgxPKVNbBi/SzPmTUOcWBTIHwM8sVckm3k9rtWCZ61YK80ZfzmuTK2RaLaBtrT5fVp4Z+
uCsCfQtfEhqqCrg2H6q9Nl28JK8oGHI3ZlHGaodV02eTuBPDxAgRiguYY7TGXYBKVN1BdnmNvVZd
uKoZltmvZgYnJBiH8Rh1nvvsDCffaoNX2TXc/YjQASIrhKqDYbyF1ftWhFmd7jGSRRW8DN/cyvwr
UgZr4ZkuUkd+llxqHx33uB2+ifZgald1+V/bLZaoXSChoyrKoT0mjUsRipqoqIaKjlvZ9NbWjPUG
586tVMnaEdvNbMXLT6boTXi7oK3xK3RlA+Z5gaWA6PXIfSCvP3WXhRoex2Dr5oV2DJ2wWHq9jrfA
qNlHkOaYyXYdCqjpJLHrm5gRkZm85I1LjiEo3nT4butQjetVNcr5W6Hqx4A3+6Ot+851+jgN+zId
1ZmFaGerpC8RMD0EBYrWN/iDluUhehaWthNt7ASUU4WLlYiGFF4u6jHuym686GQ1FzRNIM5wKudw
QLFx0QdSidwtBSzRZpgKFQzrgmHAH8NS4zXqOPnM/FxyHvThPJLcy+Y48kqLSAWrbWiN/yg7hTt1
FhP2wW3N03+/IRRjyhj8nj7D6cQGIoXxn2aYBqfKPzddVoJgZ5u2+TeA3+08Yf+FihGijDMtULhe
703XMPatlctzQIP63BBd1wGi63opjXwddkGMbbFfANpN42siOp9Cm+/mUhy5ENfGCkGq4qU4kJm4
U157wzbJHhweVYFfEHgGcQf59FJaTbC9td+gEN3fnWK8wETchjlydwnH6pyp6Qw8YnCJYH5YbTK+
4tHCMxUkEimucnh1UIudOeR47yKnuw6TRqs9JlA652LDw+5CXrmGElzrY6LtthP6UtG4Df6ynfoS
3j6Z9xR+8VNJ5PahQBYPtYaYBEz4O1GXTILuQZGi7gVbGjT4IYYfHClyDpI3YEsphclrpZV3QUWC
vxEJ4tSrvbPLu3Sm5HVxwgMMUXJV3vHWHgAkG8mmGkrqBVMohqlAmQ650iLK4Q4Fae0+ub99l70h
ubR5L++uX2bNzPuNlnDGFUPEpZ6++L6ZXZouk3e39ttY8ZnXh0YysuvnhdkQzKsR2ScOqdGZTDSa
t5UB+WzyLhQXhB2+jYk+7EXkdop970avIhBzfMtVt1qNQset7cvn9Cm2F//9ABkTavDLA6SpCMA5
gIy0KS335dQS9VGVuICvv9VYV+7Iy/lXIH9fDck84vCxMCojrSAGgu7/t27RUefGWwWGei8OmrVz
apD/OYsggm+6UF3bR8OXQyiIVuUou/35esiNIvkD7zXv0Ja2sRkU3B/dvjc6tJ0bb4Ghcrbo4Kpu
irB5CTj6QJtEf7weR+dk6J1ikT/UXuxUD3eizZzSBXhOUItzi7WIxkHHycQdwTZ1WHDguptVOo6T
jv5g+yP+hvxQiUrmQUZDZClOy27W+A+Uqudm5nWPYgTasxRwELbeihChSnvXTYkeESparM/gFXfr
WB8h8+tAmdkt3Zn5MNyNRU2eUfGRhfdwVZr7dpOaC9GFhOw3J7f1DWyaEZ6X52/QSGqRke+Vs29V
7WIkuXP2Irj48EOUczi1Za6tHiWxbbcixeEdGVBKj/17w1cpm0wXYeQm2jn03YtoDGTEYEJnb5uR
dT9CqRJLR5V546qF2LVWys7bY7BtbnElfajjvjoKyFqtpgjwOpNY27Ski4uUuA9RZFVHEd1GCMib
mPX5GWJE4PUDOHiQPbd1USx2qlL5x9r98aVZhFar+kdSVSK4LZlifRR9bvPjtliKu0I/tpVdmlh4
29hEhgjSUKvbcW4EDBMaHaYeGWAZO+7J90Hz6mUjfG4QIpsldZH9VST1PYw396dZv+O1boKCUPIl
5G/1R1Ur31K0ON68yPTmKQWPXa5yoFYn8gLSqtYxtNA5RN0u26ZK9GCjpI3Bw9QmOlL70fTZA7ay
NB3Aew85/lb11rfUXJ/Gq8xpj3wLHhDD1b9/3qDAcG2BEXjrqhXrJPlttDfl2D4i3QX3vCtJLTaG
hKD81OgoIDgXBcrWq7SzAmQ8DWOXy30w85saVblKNzDtlCNnJTYHrD7lQzicYgkjR0Bsh9v6Z/Hb
WLHfQ9tF7Bfa6lz7trS0FGCWXRDFT4x/VVy9eW8CyDutQrHH0J1qZ8m5tixKakhwWmdiRNbAka7L
MjomDTYXpqvn86iw1K1kZ7x0cffc55xc9+V0EeHtUhYycmOxv7014W3drbWhDMZnpaxw/LAA0er4
6KhUI+97Ktn3thSaHKlGa40EPIJWiKO2K78w5bno1qeBKBahoyt7FDIxB7IDdIq1VnPWYVyOO/TV
QMdGkEAbBfpVq+v6vDJc66WwjO/9aKQfeaTNLAcY32z0Bnwbyv49ksBSqE3lLgaS4ug0ZuUjdqAz
R1XNh7iyi8csbIIlGtXRSnRqQW2dXMlZiU7R5CkIb9QkJFFiZ7okx93e8AwO+N1kJTF28SVG0O6I
4m26yGGBV6uikpNlkFAO8WOKK7JuUkMRt6JRXHBlTvbXOwg82SxPKb7cxoiQ5dZc23ovQS+FczPr
9RKlwCB87bPeOblF4pza6a5QAwnibD5gckHYRVm/cUtPmnF6seaRC7m7sfvhVYXT6vTWS47nKTzH
vELhGAICRP3xeUxx0W0MNTyLiyddGhfOoETS+YyGer9XhvLbrV8r0V3ocPleiDZVrv6ysz5ko2B1
Q7/GPINKiZfD+EAy2jFVaFmdbN0pyoDo04Sv/JcRuScrK7wiXjWOZ2eP/Kc25UFEFBreb9HUx06D
kvM0MlOk5S2a+uCXRh8JSdx9nDXhfQNm7vq8FTFJ/55M6HW7LoDHadXuXR3AnpsnWHUp0rNhV/Oy
HKHuSlV7lpV0i4ag9Azltz8UWqzMumlUmHfIuRR+vhS9KLxUC7/KQRfnQAjER6tZHN8rNTo4E15a
XNquzdalG/76CUJPS9a1h914FdnaoR/Vc5NYUELRnkat1KTUq3R2dRYX6qXoF2fGsnbRJxHAlbKi
QuYHNcn7afN3bYwHFLlalVKq64W8wkyJs5kapff5xM53YN6fQn8rWm7Nt6G+YiT3ogPvh34ain4h
BMUcbsQGDxx1SY68Qk7YjD8qwGWTlJKVQJhVzLq+GDGeWlDURkhVcAJxqu/hA5YqUgETyEeLg50D
lf8ie1a5az37t3bUlkKszbJ35Om0My+fuRxrvzItme2iXNvlZ5F3CV3rVWld95qXUUmCwqEtsp3o
bL3aWVCIi9ciDDSzXoeBpS7Ep5nwTXeWKiGGY7vVqlWykJSmQ63YLY2DrFNZKS3FnHVIb7zz7D20
SuRdUAayNznc9pUcZMVxmCpcnKbXVSkFP6wY+2iW4OYRGqa0bnDS2oBCas/xaDczMSSMyLaAAvkW
dxJ/kdYHvKYm7f/IgQv7zOw3MINqapZsWYqtoTBmaMqX05gGrtNTnDz+Bql+ZrZFc69oUnVGViHa
5VUEP4l6x1m05ValsOjHzVqEomPUrK+zeknZIFtdS48IsqAWP8foFo8wOJ6fN2ArkgdN9tQl2Sgg
AZaGFoK4uIlR4Jgk/zVKUrVPPQvhMdVSq708XcQQEerQYH/13Cb/Nkd8Tj+Ub/+9+VYEuOOP35fF
ewj2DzhocNH/+H1VpVz5XaJ1b2qbJqvEU8KZ4O0KRqS4wz+Z13og1+cysMKtaENayzpetWaoA1So
xGBJLxobDBqPCQZkh6hFMNrNPA6jpnL6cteqsXpt6z/v/v/HdWq5qg0P6e+pbGkACJ75Ook1cSwW
oaeH0V4UJkUY6X34Wyh6b4Nvc+sMKZkvg2+hV+FXg1yBO5d7xTrYWZad7CHaIDbpP4oL+XqUFR1N
W5OAhY83OunJtLS5rsrFexkNEs4waQ2huFU3iIMlG9/WI84FmoYsRGv+QJmq4q/9w8RvaTI0Cne5
wpJs5lU+s/s4fUUqXVpKfq+sRZj21pOUWelDqlKMA513pzla8hrEWbXxpQaqgQjDcZyZnTscu7Ad
nrX0I0zG9BVv7XSv4e7JF5qPhmmA7iRkyJ3oHXS81vy0vASB3HOc4CcQHyYngbcSP8E11J2nzG7T
h8ZJi3PVGneJ52M5aYTBtgFYtyiRQaSkkcPCR8RiZkdF8M7D8RbYmfaoyaG2NQPFR58vLL/Z1rtU
W/77l4luo7z89/dfNadq/+/ff1JUpmqBBUHNStVtAY76zQ5vhMpcSA7mo2bPXuRZV2x9Vfkhgowe
0oWTfbc0UR79tnjwPU9fi0i0U1mzUJOfekUMm4bMOzCwTdfpeK2bOFynvo4imqU22KLiMLHVJpWn
ojDz+8xs5l4ZD2fRlGYwlFsJmScRig5ddR7NsgEwOE2yIOccUJG/iEhcJp0iyF1kVVogv1hUwVuy
Rhxss8Ydl8Imm02mP8fKMT4YgBFe+gBUgp0MF5B03rYILQjtbWvUExxqnKu6ZS/EQ3x95MWjHNTZ
WtfLvQfLGrUEL1mHDlaSOkWv6yWP9Mnvyoh/6/CnIWKGNc0Qg9PcfFc015znTg4/rvUailNOVOzr
z7tS9IiYQq9toxpufe9zB8D3NFDq5btaNu+/5AFupH+RGwiG2QiK7SCahSrALWVQq15BlQ2BBt+G
Yg4DRHr2Qvebztp/ElFTn2I9sy+J6iYPsuWfKDtJzyoCLHtZ1gP0FlHchqQUrE1SrVUHOvUMASc9
s1aHDxV/ED+SjUccKI3Hwu8yvCPDYi/aEjTtszoZ1sKVWHKlZlLRavdOrNo5uoJ/x+LuNgZnMXZn
04Vj351PklltlR4LqukQ55O8QKQ3vwgYhQBOiDvdb9D5zRyQ5kPOOI9U8m2ckcEAq6RwZHsAyV4J
DGOOpIGK3h2huMi1Z5xSPX+YEL27oTSCSQcico8lmmRfhoUF7OErO04e4ctHVYmZ5nSBxo1g0HAv
ArKBpJ3JLD9njTpuMTdN9JnosYJJekVXSNtOsxy+THu7xsQPrNa5ryyM8br4XkToEiTUL4JpNQox
WuWSwPVfjfCr2F783abnPnv53J4nUesf03L4ISycIzO3RYTKs3YJpfG3iJrbNaoSVb1Ekftbn1Cm
IPWKWGNujjvDD+WduKu7frzeiTZ4mNpM7mIA+k2MbLVh5zstU1zKbVaTxrPrvaLDU0zCOJ2hPKVu
7WIYtj2WYwfVduHjSYN7B519XErUPc9ZgiSWnvr1JTWQ6XI76hZoo3+EnCe/I+LD17mvYQAE4Uxv
Aw4dVVnOoJQnGCzHzSEpJJjsfvXTNWv7NXXQj9ZzJblksMTQiIGM9N8L6j+YuzZW6TKHRxZVFlO6
v8CrItP1066orItfY2UoXr1d3hTzuAvjnUhf9xJM1RxJ+Z149Ypeod0nemWMg669t7miVzX6baNm
+cO/zRcfJyb4KghjoyzVYZ8WPbiW2kca8E/6gNkAuecwDMP/msRCx7I76GpQ4e3XdJe8dEsUN8zu
onNobwC7YmV80vUgfxntYNz1FoZYIiRTKC9tTxtYJOk1PQsofVEXxxH5uxfDyObFUMTrxqgdTLt9
cwP3p1gbrYpo9WhgesxBcKhHhP0APD+GnWFsKk8u1l4dWhep1c4BVKmNZ0yiDX2xk5FefDMQfF0E
bHOPupaqe9/BZdnJzPY5qcxnkeX+HJpUaDuKoVbrIk8yDbWd/iXrcpwbsMc96ja05AXi1ks5zBoM
eHw2e83g2UeVEuxRqzv7XU3Gs8lD+S5rxYfl9+abliforiTu+AJrDUqkabYXXFp09jxq8xiH6bAo
GpIUslS3S7vw9VOaYowFMBgZ2DKX132Dp5DZ6dYG5Txn59hWstOkrN9aXSfv7aJAs9OEDOgEWbBu
+ty6y0NDQqAEBxYVWDAlwK45p2GGsFRg109VqXKWV9MOibFJgTrpldfAQvWhyjtcQsbxlf+T8jsb
gKM1FtaH0SUrvcn8nUfRZlN0/O+0ehqfhmwoHtK8eO9DTXlTPF1eVJ5S7KIKIqSCG4BoT/raWpdg
21Y9ks6oXWJxH9v+U9eceh7u7egge5dDlYYpVQVzilrRdx2laaSdmo+hsL1ZYzb5JXBjb6UakoZ7
Qeodbc9IEJErvJeoM587Z2w+pChcNQ2COmYWqpuBM80806LmjPC3ttIaud1boFlZEL181ZR+/oi7
LsulryXvKPqvlLys9xjaxXMryu09hX/rehGhyZGcPYiB2fbUoWAiU87ErZyE3IpB11tnmq7VY7qP
8Cz6/BhxZwcoY1gyuheq5FSLvpPLO1cO1B3KVOrKA7X4BOAx5YWjpx+a/9Yhf/s95Zw478tUflCL
Md1IoW5vdMRD7hEG59ErrOK98sq5mINx489GlbNLnujRquGrtzc0mNmYC6DFquAIlLkIO+HCjs1D
jjSI2H1MF23apYj2shkfQX7+arq1U5VEg4RRnatCikA+5foZ/8828SHiX8A44DXBaWluBnhDg7L3
nhqEY+7qxL5XJdRuRZOJ5WVFMfkkT022g5a5AQZ5LTqRXUqAk1EMEKGjDuTjzLVuydhqVH27hDN3
p8VjfTJrqX6chK28OCKNpbQxpgmGtmynrBbU6XDWqk51KjSteVQb77dhzQDSMnFe0FIcNjlpusTp
QPGq+IkfegPsmriIMIkG/n6GgUGi0CBXMu8ehwioueQrRZPUGd802cHFU7SNJg86MADEwqcJ7DLy
/X+/T8gz/LlBtyGM2KA8Ka3ycCqK/AWAU2hpMmZhql6of1KMWbHW5rtutNcmebeHYnqRj46zhrb5
K5r6btHUJ0bW02u9/2PkP+eJkYi2oiDx97/wOS+IJGwmyhSngdalnOI2HeUV5yBXLZhJ2xzuRIu4
DICi1lKIK+2XjsqMOQWIRDG+aPLCKdOdHxkwGaYyHQ84FluluxGRuOhVYGAciYSjggxUBALRbuat
g3Srn2JgCm4JDiCaq9YQuLtACx+CSYZVNIk7hCNbJNiRGL91kN0qV2mCB2uI2ZKejOq9N+1ah6TI
F2YkFcBOUuMReVd5z/4hmg2J+l6S533CRv1jrFX/UipttxpSV8ENKDLudF3zQQx71TbPOjT7eoQP
tNo4W3mSP0Z5uo4SM3sx0w6V0IbcoAhRwkfivzTqVdmn+cswYqoqKTsTB5w7bCCTBTkpFfx9ZvKY
d0Z255XLUamAjFaStGWzgAp2Agl2PYzjX4aKKewQtfWSzLR9aXL1jOJw8j1pKaH0GZQQoEHmJtao
pP/LCLKbWOlieL+GyKOsxrymqKEmCSpFY75Mcjl55l32A6KI+6Gqb03dVPcxzGJ946Jhx9Epx2DO
io37Ls6UXUimZAnpwniVc2nl90byHQPQXyP46eXdRDpbWiblqypHtdlPIrbgE+SXlHozj0vOymoO
yAXMaSDZHaZTE0QO8UXvgLzfARfJwiNFEMxqBM3Y9IUGyh2d+tNT9DvSzNF7CS94sqh2X+wcKwE2
pdHT0AbKwuV/5j4OnHqVAh0/Gj5q3H0NlGUIWn/v9ka2yezMPpJujFch5nsP/MUQZdAoKA9eYlYr
9uDjUSuw98rUTNt6sjS8Rj3vgLx3yJm75bGHfzAT7bpbjQvN7xk2LVw9dhy3YXJU4Fo8rWDSkPJp
tfFrWIT1MvYZP3m1Ry86v0JEFMo3D7mDZWza/qEOi/IuViJ37kHQe1dQHvEQGg9kOZuPdeSAjHLU
XYX9IT+sWrxEWXKXmJH5PYnjj1RCC80qivx/bX2NL8wClipH0XRVIZ0mGzp0tz+RIHWPAFncZMMF
tI5zLvVnW2tYeJHL2BktgmRRHBVvCeJzM1Oqm1PbFdpDrypIa9AejdGyHbqFDw9jruV9tBUHEREG
lfF7KHrNrN4XQf7gjDaujkqACC8ycue4jPDyJtvxpiXjQyBwuY69zQ2r+FmZ+V/aENsvEhTPedLh
9kDx52ddVzImefgX500+fPOt9FyhGPRYTu0+YPyFp2vDt/ZQhG526mRS7+JEn0WjvOomDWBx3hd5
AQpc/TFQc2NrxpaO1HGGvl5haOEaWxp2lhDHqVXaafkrmW51ygK0dHvAUcBjgyT33UHErpd1B683
GqoSPaJnf3aIIWZuMkUMRISyXyZ2f6l1814gCQX2EJZ7fJiaJEgDD35uxUhM2B1q+6p8tK26WFry
dBiSZRxhnKD/UQcwV1XP+GnZxTl0bekVQQFjHoWlcj9CVmf9V8jFfU5Hwu3XdH5z1+nmpGFfBu15
1Abv1Ohut7GCPj1V0ApmmWemr2UZ1NjjmclaKqv01bfMN6xdEWdE9P/RgTYrmgcntTeIJyDxM01K
B05/uopvqO7L9UuQbXTNTV6dLDf3VInLuQh7aXiEf3MKJ0GgtHTvLJydnryujjGw0dqFaPdw7gVU
Vzxp9bBIHYR65Thf6XXNFpyd/AHw+O+XW5tsYSmuZ6U2E0NuHSIEKdot4SxZi7SrhkWvJvGDU+Cy
yXZD5kUZtGsEg4uDVwzZFtHrZJeAXNhrPKAbLWwaNELQ0ZS91ga+jPXGkIT9OY4dd57baXWJkHed
9YrSvGJuGaFBN2h/qe5UA86zjzKvVsNV7N9Yo6DtBDNtcCcL38CbyRlFGNeqvyM4+6i12E/+bAFT
bEXFrK+oC2Cc/SBP1bQMmw130j4UfVR0rn3aRIr/7BM1uX/Oc6LSX7Rdql7ZA44+mUhkjr8RCEy4
sRrGDT7krIkjXXuWtNK7OAfqyjeyeXRkb8s23vsJU3Hru1nwRi5EYaHoo7vYibWdjLTNKglV69Eu
qWIHSLN8hOacp9/6USoFRsdqKp1tZczWNZuBXe8hl+QV7DcLNR7eELLeB05cHys5QoCPTB4mE5L3
E8gpEqjaTymv3zKKyy9WE+WLwm7Gk2Zh9D5qar7V3EZfRVhY71FKCVaxXyl7rVSCo1wXCEz3fvSi
dfEzOgDNByiXVRPp/l9DhG5Hbg7+PcQIVpoi9Tde2WoPlo+PSTGoxrvVfWPLDN0gTrXuGAiagtnn
3X6qT3YTX0F0gAj6dacrA0YIRjbO5MEw79uufitzB48KexhWFtKya30CYtW4bsuN5DwNcVcc4DUF
c7nWg9cmC4Gr8fXYiNAZ0UevvO5cunX90GXRozqNcjIt3mAjhijNFJK8I/Mp+d9To2tw3ePPEOWQ
kW4gqTEYLCrNAbn8T7DV0LQLCcmpk2iy8A3clFiAUyvQ9nHUQ7jwLGet5xUrgxxLeFg2zVNkIoQs
l233rfbyh5BvhzfLEdmMIrSu8aHbD1rrvdejArHfC/QLfhzXjYEUfWehfsZUXXvJa/w6GlTDlyLE
aKSZSxJP2rWX/60uRQP8v/fp5j/efaamkSBWQfAjCvsPhrfSjVCkzUJ66pxUAdukafOhGNuTjJD0
rupKdwVdMnvC0Y7SmZpYP3JwgV7NQ3wbO8Br3A7RHdsChgd5+pQXOM/lk3Tm5/AEGd7rR8cQXBFW
ncZOH21MbJIKZd/5laidjg2Q+jje12R8P8pawVkzi77VVavPgzpM7/WoVDcZ546NlynhZC/MHkzK
vG8JjGyPTbmY1CLQSBYUnMYIbkKdVoLcSIInywsRgKQ67yN49RR1FH+nFUT0fUZDNH7tm+aBcrH+
h6wMkLmvByUYJxoaBrKp8R8I9D93H6RvXB04ofWkUdpdRFhN5nhvI2vpj9EaoFi1t+UObqa4LRvK
kfV0ufak+uDMRWMXV1Qix8Gee4kBktQcjwLnIuAw4u4LJuZL2HXGgHpEbeoIROtoAzU4UPTU0zCp
Vdl02m2zV6TCOuC72C4rpDUuSJVgKT39wpP8gBiD8UNMSqSASVbYrGSNM7+YVEUej6Vvaxcrztnq
xydVzf0fTdfh6F7xlBReNjcHwDCw+/6yanN8xWy0msNlMc7ygL8JBrjmsQ51aQP/UN5GcuQfDeAC
K33spJ3j688+XtXLGJDNgRSdswcfGq6kZDKogRPHu7IbPlzgzbXOFwQ8HniPNrx0kWMsUR3+NYlE
eHCdxLG1+Jw0CKRAiVRXGavBdVI4/UvTsen6L7mq1D3JrkmJBADQutWdZIlVmR88j7X3l4JQ86HT
onA35qHDZpcsIwY++bLqe2+jTznIQpOzmVEMzjUHibzUbDpvXvLYWCBPLANzVczXvP1ZTTj3uqn7
VUk+ZWMboTU1o1Sc3Xt69JpYiYs8GlzdqlJfkDF070STuIjQSeIViffw8KVdr1R13qA5jCz3GXuB
YY/7R4lCEbKH4u52EW2Rh541/nCsUHbLuU1+TKMJcBy7eKtNpV3LBE+r2ql5UFtTvYjeoZGNQ+k8
emVfbdUk0l6i0VlRpDMf5d7yH0q/e8StUXvJ9MrZKPizLaRR1ZYSnnGrLC/TTUf+fSGeWsUe0o0z
2M01FL0JWq+uMqyNvP5pTEezHqD+ijSOSROhFCrHAvwnZvE/tMGSDpUzWEexwfWVVWDJxfG651Vt
E986vVXbBclptjOYBiw7OUQ9rfJBV7NV45TpLZAr8A956CePxhj+3j5y6utTI3mcxhtN4rzp6iEe
QPgnyFdfosZf6uInCpJ8y9bfXnRaK2/M0eAPkPh449W1fawjP7tItbcU58whbfJtQn543kVq8zj0
fr7ObfSYRaHQjRJkfiPdOUT8yl7S8D6XleEZ9NnTFQQD1ktbjJokr9gbW7vEbaSjjUHBwg3r4hWr
tHtvynW2Yb4zk9R46yIU/zX2ZafCxSPCkapqHXioG+MHps5ssCo/8FzWo+pnCtfhLc3OJIPxdPq8
kaSvLb93paAX8Az4bUxa1NabDLlPFBXAvkw1Iot06/R1SitKRmqgeCvR20KTLLLhHYfrdOCs7vLn
RL8/q5FTtqJDY2QB2muV9dYk5bKKa+V7kjXyzFGi8SFmkwQQ0LRXcdA5l6Run8SIMgk4sAbxpc7j
AleXNNgqcVOcmyn5JkZYCE/kRjtgl+3Bnpn0RoQWbydDppH9BKsPxR8415sh6UnLxLevscJL0gd3
mhoX9+LlkxExIb8XX+Op7xbVmvdb9DnPdfki/vfb35Gtf77/J7gNlR+FQt0/tZA0Q6okT+6Hp9HZ
lZLSNdsgAZPkOHqLSneI+voAMULcYcbHAQivkWARVq4Elqx1V02K7A/kFHj45Cb2hd7bVM/lp8iK
cLFgqVoPeh2uTDclK1wgXSNAxuGkcVOj250WENYCRI32Jivrs6U7z6kdqScRYTM509LwKcIY4l4x
U3fHul0uvNQy3mBc/7AAyj3gTCndRWOLdzgMs7vBkQpyEP2DX7cV5L/mh4FS7VtJZg3sQju8hFoT
zIMyvsdCrLvLQljogW1nd6VjuZtQ6art/9F2Zs2N48gW/kWM4L68itpl2ZbtKlfVC6O25r7v/PX3
I+Q2PZruuT1x474wCGQCkGWJAjLznFNxOk05Q27GtuyeB1We7pKw/abMyuNjmalIRXf+1nTIKhT8
1v1yzHql8d7tYyWS9qXX/BgreOBSPS14P3xt3StO9V3h256phfWqj7q3Aw6c7cyyaC+BWaC1Mqpf
k1Rbi7wSjNWBO/Z58GhF5aWXgugwDKF58jKwKOLCzycViigds88EJzTjqro/kNSWoXgC9+N8CXIP
ok1Nrk62NSLewEt0CRmMG80YSmQQPP2h4unk9l5pb+2eioIVqG1Ym9rYerI9+UGjDO67QsEM2vHQ
UXtWUXDgGbe5bL8GRobkkB3mq7KvEJ+a2mhnVrLi8gToXx0TocFKD7qfPnD4yi/7YNVqL12mO38Y
nXThULxvyM6vRwvEwoiaYtMo6Mungb2LdUQA86Ee9qYtHb0pzzbKCIo9qbuVTHX165S1yJJRF7fN
vZYTeNY8qAX1ezVFhz/auH+0Sbb+JuVEzMZyXN+Ddx+6oOaYUBYj0H44/AkLzMapA7aQ3A1w8V/E
pSxl5STFlPDNXbEkVW6Y2ogYzwoWvTWCP+iLL4NdPJZmVrxQVvuiVA6Si7Yif8ol5XPuK9a9GhX1
eTQqxLcgxi3SKOII9zuS2+xODn0I3AfEfqwUnbkqzPU7iQC0s5kCM/3am0SNi1autqIpjeaDXXA8
NNWuv2/NZlhBzZ591SUkZiu5DU6q054p07Spf4ZFTCBoAoc7GMJ/xUUwa+71b/3CGBPEJFwzu4g2
bGPf4JfP1p03fiIzkj2USfRplgC7R+uFb9LUK0fkujpUNHhSUxqe7giS/OJ3t7+kyLKeh8HaG4ke
hC6EWgT0dErQZ6M8i1t1g2Udiyn+QY4Rjx6GhIMTwkt2bYcw4q5GUJMrb8i6TUFk+TPbmHZD6T0/
a3PT1EzHlR2lPWTwM29DB1XXvqkl6F9MLTtdby295ZjEjst2+7k39vmBslXJDfr7Ao3aY1aPj+UY
GQ922uw4fW50R/uV99Cey1Hzo9eN7nFqUDRXc7vaVuHXqSK/G3HSGduo/qPXn3vb6j+hluLclR5a
UFaZAKuIW0AkEY90KPy8vYz+zqrg6/yYSm3xmM13lq48pjz0T6JLGLu8Tnd9jwifaFLclN5LSvUj
JiWc15bxUsVyd+hrEyH4uWkhYUjkLf4eSZn5Ardw/5S26JPOrSIHsRn6XbsZ5EG6m+YL1WRvdyj9
dbsuML8vXYvb4uuAKCa1wervIy2zPlHF+0fpFfZxKOvoYLeeAyR0SPehrvjnPgzrXVBp8T2pxHGr
FVr5MNmVtXFSqD363n90+GXe52menuAjbo4BX/99G+b2nQZT6lYd5elhKJt841H88dRO6AEkei+/
FMmlqgyqDuwpvcBrHe07vaoOke80D2PYhsS9kuqr6mVnueSbHifUFihZ/S2qWs2lUi991Ei77imk
kvdd0cZuCTv/RiGKekD9MYIKTpp/MtA4sC1N+W5ysFDlyvxtF+mzwh7CRTRQfuxR/oZcpPhDB1QW
8Cz86ne8QlTL80cjC9t9NTb3Nl+lXaza/W4wqJWRLZvYghmor7JR/1DNNPojM89UaUKwwJf50ST3
/NUKtMItO6V+gu6l3ZZJk9/N4l5ORE7Q86X6EYRROwv2xD/KfHCDvEp+ywHHLCdjT2LaerYFXpif
pkkzzip1JOvA6ZUvej+eiYHYJCodhUf2tpbNEl07Y9r0tlweCVNaCCf3v8FW8KAka8+JuDYvad1G
Jy30YfJLu/EezVOOL4bxI1IKH1hGM+6VAPEr02eLBGXRpR0z/6dDmdxKydLxaUz1ngrzSt5WWde+
Ep4gQYJHOG+c7TJPL2qP1FI71HtUIJKDNTnmQZmi/I7/Zbwb5cZ8cPTSWYf9TFc1RM5+VMPxLiso
xx9Cx3sxdL1+RLXmGINM7bV+pZWke/2hSc4hBHzoIFbNRhR3+byXa7NHWkmUfrUQm1MpYjeQWlH6
Vbf2qoXT9EWWu+xJ9nJCpo1xMqoucTW96w9tq/gbBDWyrwAxfpN1GR5LB2hHrgW/0GWheiNGzqOT
CjdUicOOjmweurAbdwMSMk++2iPwnrf1T9OpIPNsld8SKYtSDq1PpYy8lKLEX+2xKtZ5pjmP6XwB
YN+v1IgPqmdKqrQiEKSsp8oqNoFXOY/C0XFMfWdHaHcufTC7gW8xeLDMswi3xBjMR/s693WyxFR2
PlUNXT+9jpIfbOy8yM6STwAQzCD7505L7pzI+WbFmnMONc7XQf08aVroqpMKYa0Dyr1CC9mxlXMB
QMWd4Nem9ARSfCep1UPWJSOCkVwQYR7TbMvhONwXnBTWutmqr9CdfteqYfiD/NxEpfKsPht9qiSU
HevGyTc9sW8el4k/HaWEB7UuGZeB58heHqVonZQmukGRb+29WMogacz4virJFwphkvVkIxyiyYgJ
ow5au6mGIkdkagN8QHG+teXRusvLFvUUUnLPRm6le9G3XBSEk99calslrmZR/sVuBEbCun61675e
ZZYefu4gdUeR29AeYyfgiEotBPXcO7RfgQgASKC+ByLIXi17BGeac19pHAGJUD2n5JlWgLKHg+hT
Us1cdVMDqFiyHyMttH6Ti0IFwW08337yNXbJoSp/lyVE0Kg8nY66RIHRyoM7ORzn0EQp9WwE4y9S
HSZfezmgYJ1yoLlw2SYAHhypSu+gOdNMNx7samNSQ48UGQlJPw3v5GLIDqFQIS1kaY1Ih0pqz/Ge
Rqt/8k3/DDYaAWdUjgiwxO0OIZf8QjwNSLJUZuDYGmDjJrsmILXVJzMfo/NAXINQSFN9igsEO51Y
f+HzY75MI2ge4OB/IsStmS1mgYKVnOLWJYJZGwEQF4aorL37pvgpGmYQyJvc6uO1ZVXTYww11kpT
mgFkgjY9Xvtg+9ipiU3txewiDJwW4EiR4IChp+ij2JWNjA3wzJo2OFZ517bJ2x3aO/EG2kgDmq++
bsjD4nO95UnE5yqRuy2U+fAiGlBOSjLQ7lRxPKTLuPAxcA4tSCsNbpGzUZn8AKTRpSmlmK8/j0V2
sNZFmQbIUXhnDkZlWBfR19j5UY3raZ9HtgrBFMiuFr0jxRtgg5MzOFXK8Z6sk/Yoj6OBmnbgX5Ds
q3ajNSZ7iaNlqfoTaLRxDiE8UMG67gxZ52eayk2nUMHiRPrXDlDfOeh+oSxPorUdi61jE7gtwtg6
1l7NXmy+U2Loc66doi0uDTJQ5TBukUBrNoRNSVEUICF7KfnqISv6DTGBmRFFaj7zvFfcJvL8Z2pR
wo0eVd6DKfOhCOPvHK5IwLcVxfutwU/L3BSX3lGpqjUcogPg2jCpg2UijLVGTFN91OqnUK8BNsom
1CsebzCUCDAny06VHDxT7cFvKFKIXA3xAD02knU4SdpFXMpZNpXdVrtVfPmtr2rQF6sGtTwMSaVf
/XpFuSehZyJ0bjjbAu7hdWsp+rEJibQ4cFi/KIFZP/V1v5IhwX3RrW7jxLJ0mTfqXlsrrxoVq3cE
CLxr0yjS1I3GHqlgtYgquHZRwCig/99BwZSQi81/2l6UoxzQ92hqEWnuG324GDBpuKOTIFDkePYp
rqTPAUJSTz0ISb2t6hc0EauXnGqkQmuU+8KXqhdH6w23g6OaJyxNVFi8ndIRmvEa797IKaoCuuXd
Z5H5S5mm6NVPo+oQoka0Lh0/fjVBy2z0vg73wgoiAu7OQC+oXsGKzAQst7H0LNu6/MTvB2UsdA9W
B24xyM2VyUHzZEkTBYOdoe0NrUaAzZNNEFNxDWET1WPgwM1PKaEE9CtseU1cH+soK7si5+ddii2D
EEsAfydlohsxVnU6f1coRbu5jm0pOuPXnjjf7MwOr97mE5Xxwhp3xP70cSqvTcq0+MEaB3krnLM+
Ib+JBNnVitZUtqlaAmPXscPgrS0S2jvhrHWNuq4C27taE7Nu4bdIy71wlkOU+MqOlJD4E+IpkFwy
rPEOMZ69YTndQwf1/TYNp+LOjk9Un4QvEoqSity/SIrVvaTV8BkUlXPO9WzYlx3gTUkb+oe2gYIu
7BywQ1JoXvsa5Xs5wad27eogK7jXSTZ7cgHPbcSJmULz4Gj3dv8g5siqWRfOzMKdnQ1uamU9W7zQ
WlM+nZx8H+A3qLefGcGp70URIAeRa8ZDigb3PhzsY9OgzId4+qdWjv1X8MjqEV0LGK+dwUfotWm2
xNrHrbBSPFC75Aido7DmevWMfHD36Ie29rn9Xpepv1eDXF4XvVHBGGJW6xrc6q6OSHKiaQENEgrn
nbFBLevP22S+1ZW0VN0PDh9u9VRBC24kfOAbTx4gzM8mf96zo1PGOzj+Z41P28VL8qNoSUavP6Af
+iRa0ZRBgZr1P0Wr4o8Gvh2WpFvL4PNUwR1kD+ToxKxRM2lbj8qUdWRK2sPoyW8XXTpYUu8/LN1s
+NEA9fxPwmnpT2YJwGAkU3xjyP1InqW0xt3iLFyIR3DWgcesf1/O6zgwGpWifAIPvw37ZvxqT6a3
nhqKmkclk8+ySriL2um1DdcL+PcKCcRZBUVc0FV6u0s0w+brPatuW+ifCKvyfpfkqbMZOgAlNwbh
LKx9K/kfrIB9kF8x+5qoBLHX66x1ba+SeqJwrwVUTIBlnLIjdGFvl4itwjGZL+JuMSx+i+HG7x+4
LNNPFMSjATsvvIwTzcVnWekfuNxMtYz921f5t6str2BxuZm+9ufCvBvzzUrLNMuLuZlmcfnv3o+/
neY/rySGiVepdCPSmkH4tPwJon9p/u0Sf+uyGG7eiP9+quXPuJlqecP+q9VuXsF/NfY/vy9/O9V/
fqXQO1TsDrXchSCErV04fw3F5T+0P5hIRTEqS+y3Udd2q8dIb89TXdvXAR+G/eUKolNM9XGU6P1L
/2XVxUcm7zxtFsvHmf6v63OY4ejd6xG782XF66zXdZZ1P/b+X9e9rvjxLxGro8v4aJR9h1r2n+/+
8qpu+pbm7Qv92yHC8OGlL1MISzIvetMnDP+g7x+4/PdTUVPfrkcUflZ6NNb37RAgmUtFvCuaQTdT
BuhZTeUOVmq0DFcubW8t2XWu7pIaUb+6cthRzmbhOIyzeD3FK3eA1BHyzNFsWguz3210HcVSan5B
0ImubnKSU+mwCyzUQt2po2atdZJKLrg/lzQDpZezXNtVzE3ougk1NzB7UHqKW2OYYsldNN5U623g
0rVIwXlI5sJyXCffvbCWDjqUz26WpvGOnBTxKDnNn6jK3Otl1txDtpQ9SURf7gyneRQ24VXyzd06
ZjWsgYVnT8JNRUV0FRBsOQoX1ZPZImVsTZlVOCRFTg2XHimrZaJ/uLpqd4+WoXoEUf9iZWeEeUn1
fviZRgQus/vzRCXWiP43gmeijdhk4A6J82ZeDPq7i6lLuOQDLnn/NkyMFRfh57zPYpRxsM11wLtK
AaJFqyKyAOJWXIgSQlK6tD84xbZ9pvpy3H0YQ+Xpn+4feiFXTGx30OQemj44/FF5M+87JbTuxV2C
dkXXZe35pp8NUbhmf8pn6GbA0AR3XezD1vDnHMJDXAqOt7BAmd1u6RN3QWJ1e2CQv2/6xSRFbZ+q
YjKPwii6rKTfpvLYH0qlN6iZJE+IkJPBW4T4u1k5135hFP3ibrlQXmeeRHMSBHji1iaZ4lXR21gx
rNZDbx1qVYPmWTpsKQHo3DCaVGcFv179uCoVgiSIGkl8aimhJmxnDtvIyZvH3pebx0oprKPV2S+i
a+mHfuvFSBubswau4pJSjrw1db9zx3mk6LuuIWZaOsU6tuWP13WEQS6mL2le1TsB0xV38EBd3vC6
N9BdSPicYnW1Xe8FZlegd6GFpdqhWTvwcgbkcI9yo2kJvOZlWh+lUjK59yS5+pf7RtEq2RXuXlN1
w6lRVCSR6y5F7lt7w07HUuvYRDdARy8Xragh6ySaL7o+uNwir4Xdj2zg2B9cNcnrxXABxIa+YBXC
849wGjFrXQMojTKveQrmoggUIuVvaQ470KyksXgEpqJAGtynrnq4KfqJU4rPt6LTmtVCwb8aBEDW
+XttEJxGp8z0yRzNEUC+KU8hWVSIK6HFExcI2VN05ZruSpoHjyYI59mvIRt29aPUot/AelJDHVfU
l5mhYBs2VbQOoHoPXCoFM8pB0mjde051Kfqxuog+Ze5rAXUjOUSMdivawnwzzyBHD3Xr+YfOrPu7
Tja6O6cnQ7wS7QgW+pOt3udtPmTrq4HgE/UAg9X+CBC3IXGvdvAv+8V6maHNore5bvqCeT5Pvb/p
NuVQ2knqcGnt+E0q9MPvypuKaOVNLjEE5cMvzPVnhxTg6eoj2h9GXn9kei+UXZ+iJxeEH/y4EhnT
NAlfe0/Jd9ksNicuyfvdKETllrYwd318HXHTL5qcoLsdlf9f6r61pxWBT1BTDiDmVA+l83LJvPqt
qfvNqqVM5E4YRf91bAcax/Wnatosw4iqe+uuKBX3ynarAzgEBtVDBqhrYUgRsFJuJKv+qo1t6h+b
zOrvsijjYBrW5SGakvIQa4ktP/UGsQN5sDNX+FSzYywQCaNDZXRL1o045L3osgM1d9mM9tCD1Iqc
uo5qwlc8WNOenznlATCr+iDuUnRA1Slsz0u/inTbXaoacBfh6sgU1a6UoTB2Fi8biB+dy4WwHn8J
Vd/rUHLmzMBsDnUHqsr31URfPS855BIpGVZbXkBQZfVdV+vX1T70Z0lJdQy6eP2kHqYkLHfEqeVn
p00hqpQ885eKnEfQpv0Pu8l6twLU/+i9+4aaNd349taXimWSEj5lXyEF0NaQoyVOTTgp8/cafE39
1VyaIRFJKh3e+nKAVflQorAzj7gOFvP0wRzUKwN7Vc+WCh4zZS1mNIdgL1xuh8xzA60NYX1nhLDm
RrlOVMsazAdq1rONXUM0zL/O/GUG4ESUuPwemBG8HkadPJRVjPYvYoZbA5zLi/AVdC3/6it3k0Ga
htIHSa2klaXwkyQwAzWqB4BhYppzGbGswasmrAJtIKyWTaGDsIqxeUseUnY03alcj3lcnTz5qpr1
pIjXE4EvqZ9amsJazkpUwprmqMpUOgVNtQLLr9OudC+pHyAqAcEz3y2GpS+YrVRwKDszAq0g/MSl
h435agC78Wsiwzf1PUnUZYBY4mYmscQI2wmM0EwsnJe1k/lFUX1Vn0vKmjRLLzbmSDleaA7RV3BQ
yMHIX33eAJKFIVTDfat8LQ2FIqtifB7zHnyeFCdkwn3lq5XJFslP2Tv7ySQjgMgHdh4uZs2arDoM
xHv/2azeoMKNIUno+7B5PBi9bewUrwOZTX3WCv6w7i5UQ/81KKaDXxLtb+xoesnL3B1mYjTwc/m9
2iIb5c9egBbZO5tozAirE6slfwpTCquYElRefyesoS5/mDIbMxLFzGE3+S9SCgkZBiengt5qn2QI
xw+tHZhbxK7Mz9IU3ovf4cUjofDzUISWsQ1qA9JlHXaqflVNRrkT++QpCrWTbmXuzV4ZUCU78EmW
tZMRvVnf+oQlrKsPlnHg52d13aqT8Nlref0cz/KNWpLAoqPXx0bupf7+vUlS1D+Ly5RZB8DRxdmU
0LNjonxfK3b4JC4OBR5FTC2eaMFtoZ5LvTlpnY4ATDqmwy5t+46HLAMmvv9PVpo07qy/tcuhokMk
ppGPRdNaZ+Eyql5/b9rTbhmgmlO85wkKql4M8OTccBvo068+13Wn+KHI8+A6iQa940MwkvgUr8Ki
DB/Zds9YCV9xoWo6WVPb1G/1efpJsgt3QBXhWUrWcoRwSt7W/fPoV6ob9gjfir6Bits7qqJ+OTPf
q+gqcx2qoFQ+W3NXT3X6Nq5MdpFzs+DQ96QZX4RNuOsROFInBbLTyJ5+HFPvK9wh/cnx/f40egNV
6OJWXHi8SxK6Fu8Ot17lu0X4iKaXN365Em2ozsKNakzddc7FJ82j0XOX0WJeoxrfXsd1CtEuUutF
7it/d+Ni1jK/qL7zKTAqlFRaRz/anRRSOzjJ3IrL0hZ24SnMFlRZb56ibS6eV5NwJSExuooPz4hw
EnOIu2VJtAkkzf3L1YQnZ9QA1kEqE2W1Hh4sCAbX0aDEG9HsnIC+ThseOnuyVj0cFNsbg9cnvwLy
LYfb/nw4BkWqnKqsSkzkVJhksJ/VsejvfdVvKE5Kra3DyfICqX218qqpP4imuMSt/STrXXQnWmUU
KZfWGNYZAkIP+dxydN+/AMxchpSwcJzb1th7Yz2FrtM2sAw46XcF+HfowvEy8RVRIfsTw+eFBz3o
t3WYUqdUVi7lPf2lsuTgGSAAdZXes7hokdlQQWR4x2Tus2sKVadJQtxlbpKtbx8yXz2WuvM2QO0o
YTAQEhRdQNHSjTV10MbO/tTeZnddbv2x+AMNpLzLRN1udii7cnT9Lhj3ojk1RUsxmhm6oinZifaU
FZ/TOHlbDVakkvClaR20pImpusk1gjb2rFsGl2jEXxb5ayjWUSyb+8LcoIh4aesHDaAcXP04eLOD
8BJNcdFCM6KOJvfXN4aliXaLvg0MkxrBz5pio5Mzaj5SKTbJpgEee4PCx3XT19OWLDzU9XYYXOTQ
XkVjkf6bVYzVkeQRvolm+89iPOD+2/HCI4Cc9uqxrPC+vjAuc1AUDJcvRegOVP9bI4DDK66Q0FuZ
gHfOttRsQGb4EAkY/c+qifxjNNdYr4R3a4aWOwba8CguDayp58KrobVvxsfMBOSRRl66E68Jimkk
GYzq7tqySaPVkjGsYvF2vFvFq0v/wpoQEvswtp3H9vNbl8mxsSdX7YNwSoDexEV1pFwQbikKYJ+G
wE3COeE/9+Ry5BzNIftDmK5OldduktION8sYv8+T1dj5b/MIA2TG/4/zLGsP//vrabtJdjUDhrIy
MbS7vFZ3XaQah8bT2G8lXafdjSXTsPVKtLvE1KLjAAQYWUjtTnT1wnr1Ee4loJyN0jhgSeYhwlPM
LZrSgHrEuvQhfGrictyITmG+rijcB0BIG8BX1Sq0w/jtKV2M1PmsCl0b92hibFC/C3WXoIZ+DMvU
oHSbZ37j85OHxARtRzzfhZ1YzmhvirJp9m/7Gm8ID0T5pHu+IP6D3Sb2dsgbDa7jP/vk2YD+Hcic
Sr32ZzDvIJY8uyBL/qVTjeIgxosuMUDh47PmkwItyjxeGPoute9MdZS2UTqA5+iLO2olyrtJMYq7
v2oKg3AZYbU2qwlo7f/uK2ZKQv+7ZcKIVpnPhaRJrrjTKVq53mVzX5FIiP+9W/+zH3qwElXBBDPt
ZHPDjSWaKmW8UhZSMDvv40SXuFRB53+Q4U4oLUg8Ddq21D8rlg/4jPyyrqfUOA+6RgFz9KzN3V7a
xseRs7QrmkYJ9B6OJIkC5il/VRWC8ESBrLOwsqO/zjGxp3mMrODZB6z0yiXma6uzj0HhwkzRe9vl
hfVUeyZqkksTcMih8yE02Um1c7X6kJVdIlM37qAIHx4naFKMUWtPkKCNj57OpQ4lWLDLUF1bXcHD
a4jM+G6y3waIUeJia8l1qGiJ8YMRRxuLUpp1YZcJsc523OVKqF0KgFabtiBOphsGknpznyfpjVvk
Zn11EYaRCVYws2XHQh1/t76hHAkNaxdITY9yFMhnpW3s0M1fR7Bil2Y2jW0jnRVz2Dea5YQIaafj
MZbUP66eOmAtqtP13BVrLi8m8eH6jiiLKahhP4n+pHEat0TiY3edankxwixeYGQl1xeyTJe/Kk5s
HbJI9SFM4GCnzedJO5S6PaX+4LYkjvSrpVMZJ+puxXlRuFPzjSek9VefZYrFsPQt06D2E60mvqdo
3Q+fCaG9AqiUXpp8NHZ5qxf7Jq2SF5j8fqgUPv78V4chRPCi8gnLCCqgUQYno0HkJcgA5cDU1maZ
fmzqc1M4C6twXprCejM2NylPb6ixdvvW0M5pTD3Q4NlfqG9VvKOvQJcOiAeWr6qQRsI0kX4mtqud
hXc9NOu40vpT3vyR5IZ+DKB4OoEk5V9VSuhUggzNK0jE6EXHfDgREhLWcXYRd+JS1YCkrpbbthk2
2tHsfiJpZoKLnv3EdKJNEKkFCl0eo9GHrt2PuxQYNBdtUgJpP5QE7Cd+R9zOKDP7jyTR0xPVwAWh
zzBNTzUVUW5seYorBtV24mzCtg3ZW2WWpJ/Raga13o8gAGeF9LkJa9T44AReiwi582Y15K66TEgD
nAHgvXLqzL+0aTStlDz0XtuWciSly8dXrwyNldPU2atnITuY576DikItrSQDzG6rgWgibeAcFdRp
rzhtPYq8a1MRVA+w1XxoLlaBq/unY5PED12r50jezOhPraU8RqtChb2CY53Nme2E9BlV7CM5w1Pv
lxvRN1ByOa2v5nlI2uXKpppn0AF0bRxFrTZ2JRV76FPsTQxs96saR59rIAYXuSvVhz4tk5Xoz9JO
X6cyZeTOXNQL/JmtmfLFm8rmyBtQo1SSxl9Bt9Wr2ne8e2oBp6dCai6i31fTcpt4ukFgjEXCutm2
OuVEDTybr+E3LYiGX/3kI1fAY+3SFc20R/2k3Mt66j9xHKSG3szMX+E3tYH/RHhCbzZezAhamLed
NXyTIJ/QdFxDYZGAgXqXnxedQA2SzThayZlqPOshKyXJlXyDX7P3Oz8jVCr6wve7xXq9i4b83GaQ
Y4W+eQnYvR74LGr34gKIXb83Ig/VRpQDVzcG0Rwj71IUqX0QvosHPO9EwgxqTrvEf4LcL3tWqiTa
eDJl/3kNcCySisI1Oiv52QyRO+nj8M1HXWwzVfFHj3pOkfxHD8ETlUShm4YBaqK+BOAjg2pzB7tN
yrdIkoMHbz5w1IFjrQ0ZTrCriHIgDifWfAwRds8H3yCFxsmBM7RdO7NBWJ3E5kuTVOdRKipAIfOZ
5sOweW5ywMOprs7NLLWrdgR8tdIpnkYKEw+9LanbYSqkz0Swrh4aoJ9VOkI8ZEZAojLyw8rMt44K
+HdSz8oJZt3mCR7F8R7u872W8bJdOR/zrTGq/Vr4iosmJ9+hsFNOolW24QSmstvD514/crh0u6ki
Lekh5iaEcpuaOFyuER2Z6mb8ZKnZWkCgoUflOIycylqgnG3VUla2acpnAIpuEiid9Bx647iBdT83
QcpAiysugSnLR8mYL9SapzxFuKW2VleBFLQ/Up6NZApmi3CfMe1/d5v5iEBWwGHBvZbjcAnn5zVk
XwY5nMTgWA9wIfs9eU22XSQ9J+puUfcr0Qocrb3ov1X9FC5ZpA2nZAz01QQLx1o4CsMylbjz43oX
vU914xbbD5KjpHW4g3JFjdZNaqybxswejSLhoKnH0a5Sm2RdqyEnTTkBON/K6Izq1Y++SJ2t2skT
UgToUwvtatHXON3kDtJQX4Thb/vkeSwIP6Cpi48YklR177bjoKxF4nEhiL6mLT/kMQPUi7Ze338S
Wcur+cod/e/31/SmriFJd+WcbvPW3HZ5+8kO15Bfrgx1SM792HXBJpaAelrZvzXjGWWc9UTokq7Z
ida7azNjkav58t4vZhQt0S883v1Fvz4LJL37iyWFq/PNLCFgKiDH5JTMJS88c1N31bRa+sTdzJ95
VnMHGlvhY9jwEoLXfxvX2D2gIOHZx6V/HvrY2uRl/NFnmbGBeG1HNuoXegnmsSyN++v7IZqwXgGL
5g1Y/iKybFc30WVnFlmA96HXprDc9BHx/e75VblS1F7e1A1PNsEuUNTaLwrquwef0mJqWJWV4CCo
/TK903V4QoWXGGT5HewLM5X5vw9q6vj8lipRQgWlbz0D7lbEIxpSyDOv4sIczqLtI4+z7UZSiaJP
mn0+OoK63vC0sq6jhZmYsEJmkfgbtdcaxEPRb53M20HKRu1RXKams9ZWX/ubpa8CXkcKUfZXaSbr
HIuRau9n4TBxIVoN32pFzDsbPBgcZ+GwwIw1xKi/CYcP3W2nbKGzTV3Rt8xBTI66p9qyrnMIg5kp
zln12WrOS7Xv61EFlGynSe9vDew5fpJ67Q7L5KXD16DQWz58jrqHQQlKmFm0FVLD6qKpOThrS3+o
M1ToEYesLrOD6BIO4hJZH7uE6zyQYmXjOvBf51qm/9e5xrz54oSRcrTVYGWZxpuKTKTkKN4rXvum
a9PkkCKpk6MfWjlpnroudR67NJhjVGjJ9D76qp6M97VN4IpcfKa8eVvAcR5zjjK33st6YoQ8zy/6
Rn1wHgfmF622UF7DNHgd4tC6DD3bvTLWgoNoCuiOM1knUGj1WWB40sjxL5FyEg3hFMBMD5ZRfwln
3I/ox9vbxR1VU5UBGMxtkc5bKzXfHDFC+IBAfltqmWpeyiKIi+w2L0Zp8uDiVeD85jlkkFd3Pcuk
zpzZkr1s68sBRRbU6T8GaXdfTcl4El3iUsDqtEMPW4XMETcij1RaRPjJBsUDsWSVx3LQIwslYWS3
9+IoEYufOHErLnA4eutGUZSVOKaIPnEsEXdL3zLipk9MoJP1W8l23m4CAKCUDMEX9oE0DLCodajk
BCWGmU4MuOsbYVg+VhvDUKHI7BAX3ErgJ7fVnCCd4iLdAjOIt+WcTV2so6/+HBQqaEjphS44JWtz
UyYvmsJakHK8WpcyeVFOT5Y2uI69MVynmq3xxCcZbUOiW6CI0DT6PBUwdXkKjP52pxifvVb9hiBT
9iCMbaOuIMlTX8q0cp5GNdiJ7iBFiE/rweEOamh+HnK5PmRyEa+F1fBraeM7EXm0eQEP7ePrAtcp
B+tmAZKJHxYI7dreQmVK1Sswl+bOCGKXJmEX0UwNCvpGRXWTuDtC4Gnftd4YrmsjDH+UADkmFf5T
hOD0ba/mJqQWefxpkKrL/7D2Zc1x40qzv4gRJLi/9qreJbUWWy8Me8ZDcF9AEgR//U0UZbXs8Tkn
bsT3wiCqCmhZbpFAVVYmBQBA6YPsIrYvt5mQB+TfGwuH4DByvuRT4W4g7oKvlQvW+nwswA+jMSuD
BrvcLmQrIbwC3ttye7OHSSs3DYCSyHNBHOy3qTQ0CEyp56JPF3pRHwurxzTBl8nt47Ze9Fqfgi5e
1SNRRbdtCghWpy83N9nUFPPVJJEIIsfvS8zr1C0KxchCr2zWesfbRfaD2A81oEsf9hhopKM9gmhv
9fMWLYfDJD7FVF0ybrMu/D7EY3UGVzI7tcaGBqCGhsyzh+34bG+KLdnJQnedniMzwU7Y29zMMQQl
wWmHIusvi35a72b/ZdEYglhDKZLAXzJ0TukzBR1A3CjwtuOYvc1HFCqc6Mtv5w80Cn+B6BfwtNoJ
fBnbJOmIbPGvsb5ereHJ23wCIu98nhkauQKgKTikdtEgpVO2V5Gjgc80JjSjFI0PHuHGf1IeOtNB
WPMPJOyCZwvPT+TwrOg4pW17YDaAkNAvsq/4ncsFNzrzb6O7kM6XnuM27H1OZBnRUcQJpLmzSq0t
qZaqqHAqRkb7rcPzeTGAxOXSigF0HmaM0xcvpjfhg/sBfJFqmQtwOfpSVStUVNILoMfjzguUsWW+
qB4CK2xw8kEflh2CblmTh6lE3o+DYF9+m2R1rQG2Vad66FrwHgSK+TtHhqqA6gQ2kOgPav1N5pb2
S9aO51wF+V+ZnaGTEru3R/BrtugxRQQ3TPullcOZ8md/ivhY4z9GoIktWJboAl4FffYMXorinoAO
/dpEdevFVaJFAxh/IkBFxU1vP4Jja4Y5FLUNqCfUMDb2CPaqHny729ouh2VVOVDb1kiItEzmRWl+
t6JFFdCStChhKNDY6c+L9pbq1ylESwAtxjbF9OV9bDblEdoGOIFAnGwekkg98cZaMCF3AoYVvd0h
uza1qVkeaYmPdcgEQc+lnxoWfs2g7/cAekTjFUg+4uPksewitJBez3n5V8+BmOrC8E1NZrTKcdCa
I9zOHBYcIJ0QSLuNJ1I0UH3kU0EHIC5VnVtwQEZOUf70ZnTBgw2ZSwNHF5qNok2zYOB80C/k2FtV
44T0miqKS1GDS5R0zfsmHQGo+rej9QycJbQjRkZtnpENIb7F2hGntXNkNniITyNSVUUlTHF9z+9I
2y82IwrUpHe3igZlfuuyVyiFFn8h02cuk1BNZwv4piMa2EER9h5QDsm6zQ3g+Yw02Kqu37hm5x88
Fbn+CumSbFOCSBEoI2jMkzsxmH9I8O8B/RD0KnO03u1yhiZ2+pcBZr22gf5/7Ucwfdzs4MZZO3nG
X/8Q72k7S8IKyEYBLrIK9B551uKvVOckaWwGcbtA2diFoB1yF2FtjQvHKzpIxjb2q0Dlpe2QhERy
4Mzbvl4QyyZ4VkBpZYDvkIaO5/z3SY3lAJxXqhOSVBXob/XFAE8l4IXQz+imnzbtSCFTBkUYCdiT
6a0V2I1rK2iOqVDqgetLObprUVdgd9cjugDw7yQCm05tCYvevPSoFdMIlI7g4wCyD5LI8eFmSse2
OMjB/Eomunh9WO0Ck3XzTJG0fFe27g9I9PQHcH9CxqgfswHioFW/BBG6ixqTrJFv10byUCTdzeE0
duLiR5mbJvAy2XjEkclaN9MgF4S1tCS6b7Avh4fGFEN3dAFLGngLsuPNDPpeADjrvn+f0ApIbDeT
ecmYDykjowt9PJMNht9c30Zr1cTBKs1s9SQGjjyqGz4wE1guPtZgD/Us40DOSZomGiohtE7eAPRP
dxCtjpbkDfCqOXnK/4bOYvXkggv6CjmAqm3bflm1xqWR4BajyMpFd3ajSnNH67AWfzrClWpNXiZ6
ubfQ7wo2TPxEwHGk9ymr97QsRQAJCcI+o3mkUVKCiBJHzuZIqyFn1YPEvlGg0fKgN+pAD8+1BhzD
Js6eIzSzouCRgCYKSqR3El/knQ0a3RO6svFobuP6qQE5xsKUUGar8EuLkPCJIRckVmacjnd9XAJw
oXOqOE5byyThDVjxMCxYxe0F0AzZCS8l8LXUDpptDMdfpV1qLfOo+CWQ+xABiJpiY5YNVIB1Cc7Q
JbhIl+Zy5IDCYezOZCKnJ0BgY4aO3FAEObweRE40n2y3RSy3B0a36M9kN4UhIUkDzSz061vHtm/K
u5pHD9FkOKD+IkqruGAgsrLAkTpF6V8F3uUgV9EeLkLcQgsm23jQDl6QEdzNCKfbORTUleW671GW
gjz1KgxfedWpyy0FoAwHbQFRYtxR4oAciXBGCGGLdoUHrH1PjpwJ1Lwr6xUEGfner6oSD76QbZ2i
D891B12Dwk0gqBBN09Js/fS1k0G18Kci+tYEzVlKJOQX4/RW48CH32rVoYNkaH5kTvHiyqx86w38
16J/WT3jPFCseJmLh36okBBwXOsU8HG6U7Hf7xszlFDlZf/65Gp0Pn+yqz/Z4PW5VhXyLFX+hqL9
508e+uwlrQtzmZbOcJmScgMSM7BxT46xdSplfLMlvudhnzGQYbfBGhT/4RE9/8MedXRra8vUvM9A
aLb0RVN/cUX/qkHbmP8PqI1Q6Zyyb4ZlmK/x4Gcrhj/6+ziPjC36t9N9kqXiNHbptHbDqXryeQTC
aO5Y3yGk8f5jWPgxjCiOv/c2koC//RhqCv/1YyROUP3yY7TY2Jxs7JOX/Yi/50ZCvgJFiOIJVLDV
g93hsaJHTmjiAixf6avyTCbstsQqFHa/pSFN5xOwSjTs7HGejr5uXyz1VDQGoMccRMf+5CSrwebu
Naqs4gFHLQATOvcKPQH3OsQ6CQMRpAPZ2jjWqF/NdQWS4ysQRsWDF71PhyQY6omJi2yC05vHvnPe
L0LfZYC/e8YAdKkeeckwIbeS20icag/IeaDaY5k7EyyVK9J1cCxkF1ACmY5gg4WmnvkXmaEuCqkY
HUU6NRRVTkod68Z8wL4lWiZ1DT5MJZ32OGgGFbqwbhiwPwYZdAL6x93NAWkERJsf0Wps11UX3UGu
s1/ayJ/tqHiXZ+C+AsNEADJU4KzJC87rcEeFv4JNkOMNQC/rRdF6Bg5MkvNFFMlgWyVWa69I793S
RmgqBFsSdiexeLojLwOL26LT3qYDdqaXHVTXQRJ2mbj9xIilVo+UZz4RhS359Ojm05HmR+Sv8yAw
PEfWdmujkQywsEi6ap114FCiLeC8GyTjmNTQCdGbRSqV02WOdjobXb4ozd8uoTLUWtXY/Uru3aWO
YQOkkKg3ALtWdR5mryppa7T6wU7ctFkSgsmiyWd7oDTDWBCpN22/xVvM+YHtm8QzDLmXUTO206XL
GLpFZJ8g3QbbzRvruMLvJoAd6LRY5gU/xxZeXF0n0Wmh/PFLGEbxarQLtqfqjl/dT5MSr79FST/V
tcV9jhP8g4H/tN72ULgIEt9ZBSVHgVMLs0pbjA+Nwn8plTUGhjMblddG2/Afcse0r2DZWRt430Az
xe2PRo7zGinVsNzCdo5xNBFpHRvIvpSApnNxIG+Xu3sF2orHOOYOrUHmAdKiR15gDVrSRh4MeKSs
WBS8yqBg1fNrrZoG9DsAKjV2wq8ViPtB1hIspxHss8vGHqBpGEX+pnG8d2+GYzVNJdOf5usIcvpo
sFu70KRB70Drd7X+p4iZwNyvnOaIf4qYOctNl7dH8k66Mk5eVMcRzMFvfvPSXxMNuc8+z/1TMP2t
4amWHeWhTPxxWXqh8WTE6l93amTvNvlx91uckULLfRTtuBVlZh/4GIB0R39pgYN4VPWoru7Q2Ye6
VzlUDfHlbEH3beP08slOX+boZ7xMwQU6DZX0zHXt+UgQgcTkMAnODop13gqS8PaCbDfHn4bIJbBm
QfNubrucvFXHoZD9m8PS6+d44666wIbEl2HxC12KKn9C/6oPxONPE92B1y1cglM+X1ekl0nGOhWg
TfECUKD9Gp1wgN1z7/vNbKs4uX1C4Vfvn+C7wG5p1rhwyWKer2nGLdgzimssi51hgGUT3UvpoinG
dNNB5RNacgHbdZPZnE1d6TV4ER7MHhADXenFm1Y8CuScILPQQLdVR5CjEM7OQg/ZPAntxf1KQNxM
WVN0hhxptzDysP7a1ShHuqzghyIa6lfokc32VkGlCIJEzrrJ2uZrjb2qZVXVo11GYCsqFJDG2j7o
6eiAim/TG0iuXmOvf4HIRbWC9l52lSbSLXRHNqltStvo7v8mzqiQXihNcE2PI7eWoT2Bbl8/0dzt
NKjui8O4OigTmGWyZnlhLUeJJ0rNbehXrPsJJNghRHgMEORtWpFaWxK6mHz77FqV+ZgVY3afCPY3
mSkqSAJzWzqO+qKjzNDf2gXwMJXhXLHXLA+Wi4cA6vHulWwV56sRTY4Ptmu71xRCzSsfqOstRdAE
RyHdqQVgr2TTEwYP7K1zHiBgcQIQX7YGazd/BVy63UVDy9Zcp7582N3O/WyvcCx60/F/sssph/ps
Ey34yPtzVspgk7GhWlclL55BY2jfQZcyXPKoK54lb9G07Mf+wggxTKcISYka9JgUbNng8xkKeSZn
VqfTYwYSshhbJwmdrVURV+yJ9TJ5kH4n74bMC0yk4bxuX+NlmS+kFUc7x95arhDD3+QwKtBdHQo2
dvs5HLJ90JuBCBXQUw1YWKZ6PDtJ1b92K2905KtpiA6CU2O+oGFc95ph0oAMrPZClbSGuAJaWWhY
jFAwi115RWU6fAh670Rm/HbBUBQD5F5nLZYMoIJWQAjmjry+pd4iR3WbLMf57va6RXYkV4sEGRJo
AXx6DdPb9vbyjca1bur9FEA+TgoscE6QeZnf1TSRIQedgAzp6IDdHWdIS24GXWUr+rF7TKZo0/U8
vpCpNwPoHfP2b/KR6TbpZvt1UjdOzcHq5d8U//87KemBFgPbA360XgTIk/rjJUxjQD1qIe3mu2rj
g5Fit3kto656KrPoH0vvuhq/TRYBNpMn0Ana89D7dUjeWzAyVuJ0G8oMHWdWHjer0NhFju4sHu1g
uscopj7j4Y8j2y/Lhcy95hGQELZ0C84eAmapDWSl2yOI4Ia9FBDLCf1AXJBftlcGABPPUwMhDVU1
7feg4TthAW+7qADnBj8BhEIL+zuUd/gXj/lsmaHcNi85GJr20S/fl5QTAEu9dN+XREv5McZ3N+mE
/GJUbAA1I+4UevAW0DmQX0qBz6Q7qW1/jKvsCTSxIQhLl2NX8A1pg0VIq5w8HxQXDYiT1zRs+xZC
4dDaJKUw0gyrC+afPuwkLeYhgYGXcZZiL3gKSsgGL3DjRHj/LCDVMd98dv2XGBOAn/0wJfYm7u1+
xSc/2iVhqL74kLPuZVW/CKtKTzkYohcjdD2+UFiSZMYOHMHQ2XT8Rc2G8C7NWLTlaFZcoTHZWSey
xv91nU/9yq5y6H7QWHVOD1oRx1mPEBWCLqg3rW3T3wLL9HfkqnhHvPUAXXUXuvuw30xkn1xrjieK
ezK5GjAywo63arwjO5nI+T/tv62P7/inn+fX9ennDAnR8bG2ZO4mRFfbxjI8B1/In5cBRLaK9Ze+
zMD73sgApYsy/d7afpStgW1H/qftQTKiJ8wx9pRC6CX1oQqT4in976Vulo/l5ukpKH29sYBCuFZD
cCpXf4tEvQytIN+QjbQTejCfnmVuLuyBgRcbr1Lbia0dSqPmjBuTQe4sXBH0Jx8s889JY7+/gNP6
PWyGkemwsKv6E1hDvOfsZ9jUjf9a7dcwml5FMf6LPXz77QkHYygwXbrahSa93fgPiUicB6A9JfqH
8UWvzGPegdmCIoVjd3eeZwfgSmQ4lOj4dkpAdchbcN1SjDJcb9EKoOkYaixzjP4EsC+7nz7BXM3h
uYymI2gj7imalh1DPLfsuThkinE/+kCtOJFR3OXQwXwxa5QkIj+KTzQE1d+2LbrkakCR7looe6V0
j2uW2wxdT6Ja0HCaLPsOZMzm7M1HDiDMWJZ35KUlOQQ3TjTUS6ocnHy0ZAl6nbyPu5MbR6BFMUIk
K/iSUd5EX0RbACYOObgj5VL6uJ6giZfEGxpaGZcHZkKzaGh4+RSjbnR18jmVQgFtA8rn23QhGnMZ
+v3a6myoFMZp+DA2aFVjWi20lgNoJ/wOQON+APvDvyNk0B3aEa/63yKAnEJaXJc8/rCGj/P7akxs
6MNjz1KwNZA4SKl4toPrpGn3h9TYEJH+bJv9INUHyX7TggXWLQ1r6zYOqhIMrKaogzVHn4YomcxD
QtgQpoZLdzbdMDUfkwitQ1EfJhpR6MdEhnaEI4/RSp2y6tLn2QHyg/4V0GD/6jP2gjau9gSSWB+S
5U2wRn57XJOz843wpJCy6rSTTGWZnys/Z2ClxewscdM1WurbDU0PTGHhJNp+n2frSZDS2ALen9yT
yQwGbKpA/Lyln2Acgv7AoQe8IC+twVCDK002PJBJ1gY6iKSf3dGPAHXtZu8yzwQA5OdPBNIfqH4Z
j2TpzAKqT9P3KE2GHSXgBAhyt1PT13MCTyZ2d8aL9oGc9CVDNRai7yl/oC8Yzzq0ffw6XRR1veIe
A31zmQW7BO8BYHeDXRc2xZPL0vKpwD7JHrPxEjc2vuMuc5Yu4+KOnEBIT3c2iBKWNOFjOp5XBUhc
lb8OvCo92/aVQBMML6EVIL0T2HfAd581KCq3cky+gwb3m9dD3wdEI+Gu4FBj9PPcesNE8tNEVRvB
yk0BmilXhpmynash+JbRqDuUxS0NvRAPqAu7i6hu800A1gIJGaQvfZbYYDvNUcHItZKUlnLRdiBr
2Sf7r/GoGZ5Y2PJ+h9blERDWDEgFnfn7LQdY+0m9tBMUNG6OT8nCljKBvgSrZpngGT4MFbg0ZPQA
Fa/owbNQZcH2ONwOkLF9AEcAcv4eWr9kEB4pgkWpdT/23ybluukyD7mn6cN/RL700qWr2YFbvSTF
0hq0pNu00OzTn9AMDMnbHurd0YCmN32yw3PJg4xf3O1o2DJzxcEK+5zg5IFty7/D6FUxuFDQDovu
j2GNXo2AzB9h+hwzr0Z2+lCjd8TtQ2m1fgCj8pBJACcgTLbtpiw7QBcsPxSW4WwVUAgXLivA2Csr
uPYRUtcNc6uvLOFfEy7rH00KvbvMH/nCHgGBbnn1ow+br8rg5deiKVNI42T+VTH8MdcGzy8QqHj/
lMYaP3+K5yTpGnWwFvTHb41tvrPGQGlaHoDZIo6YT2ZoQ860Mn+y0SRNwRHEFiQ2wmCdI/d2hUhM
tXdRsoEwj+tcyRaLL510hkdp4XUQupAdbidwYd3iIX0FSKMwsUttrfZhvrwO3QTR0sq5d9Xo7W29
WfWA3dhYmUpRxp7EBcX2EWjXX42zeDwZbR2Zrp39KILg7yozjyZYTm43vmfNlvDnzS8xVRqql6Rr
3miPTLtl2iirAWLzIjJ3ZJdhcOF2AOxDPn3tY8gO3NK7lAbWdodB7Nzx4g11Hij5UsdQqoBUhLVK
UGeE5Fw6ne1ImEsKcMOXrGucJS/RrN6KOF+KyYw3U+I6ZwOI2/lihYwfQ+GshyJCeoscFCIht7Qs
8Ue2IduA/r+V6SYxhOl6cRkk6EI6Nxs3VSnw+2sqAwlIofbYNKovYM/1IVHpGvteDxnbNOHov9Yg
rzm4AdT7uNaOtorJX/YCFP6Tb5Rgwqp/1Mo23vRNkNXvNxb4cTMBQRDXQnWxtHLrpQm6bsV74Vyk
BW2BrE2KPQoGYHSIpnBdM6gipFZULvMa5DuxFqor9V0fAO0NIA/GpoWiXzqa1vo/x1AgXdIUbCdc
R98WoztefCvLLsRxyz7SkXOo+HTPjOlIMmRZytS99tEJk3wtw7dFH04/fP9tHvhQwHI/Om8tZBkW
ID7iV25HwUYFwNhI0BieWBom674R1ktl9N+KaoSaeQIePOzq/gLds70Y9SSD/ZwE8O14QkNPCmZN
w3yZxnGeBFnVeVJbIaEFuIkRDdkhaVxjmU8yXSLnlB3iaARJO3m6KFXvt+SaMhMJFLeY9vaIAlqp
2yorA43giQXhdWiBJccwAoOGUYj20XDSelnVgr+pQl58F71ei0F+G0TQ/UDL1D88cIMXP7fBwxyM
ziXzzQy6T4Lv8ZutT5my2Vo4gX9lqXhNong76foRXWSlQmBrOPrGaZzbKBdn7ri3qAL1KebDzQOu
9jTqTCjOdyqctgQJqkbolA8tMnozQkjDh0DJ8meb8MBAQaLUFExx48dcQh3RehT3H9dzW+zRg6w7
gn8D7Smmb6xuGZbBMZ/Akg7MjU7SlA5AgZXrgapMo6P1hSZF0HZa32xTGp4t463BsXufBGGNU7Jp
jPgdxqt5OMrCuyhZpOjcTUKkC0CclOgLOcBkFy1st+TbT9HYLa9alQ+nW7Dra2LvrL5+CoOQe7Ie
3aIFF/grCGLCk6hq1150yAfsQjt6rRmLzkrg3LIC/H7j2WAgm0PQczUt0iQy8HRRxQp4Ioga3J5P
I8trkFmv6cHUkd1RvXMu865YSR1MnihHBW5hCgAEUzEH//bwo9ULZlsgW0RbumY79DQ9YsxK9GXS
rUnEhzcXGaWVOkD1AZuhp5AG3qc4PlgVX1Ggm1hoD7Jr394xR862eQVb1XctZNocvijqAnITluXc
J9nU3LlJl+9K21WXCUKQ0IhLm68j5B59IzZ+BLK58yrmv3V+MS5pUuGlzZ3MLTCPhL262FhynlSY
3omeCE7Z3SFH5M2TIuDa7sNUrRkU+haF7lTwdKcCXeqxWSJpFZ5sR1rA1eijPbg2OOiv0HoAQsb3
OJyawFwi6gZ4c6R8Fh+TzSqRW+ijQd4Y5ZwLMMPjpchkc2IeFOoFKzyI74ACxUxata9C84FGnjbR
HXhL8rve0+0JeiotQo7SiLONWQN+50dt+b5KmOfdivXIpCZWECXr0sFBc8wYCAlvH4XaEn4aIGju
aLVRpXdRmoqzAKnCOghksqa/qEr/WZlJeYWSGzvSqI3C7lQ2PXj/4KNL2Jhy7QFxsU6r8N2GztWH
qDKC+W8RXbXlqZ7sC8XTnyLI48U65rJZ3xaSkbi3IVt8onWQHAb9hvJTJJlAqVJr/isrS/4RMvXv
3QHi3SICaz3Zhef6S6u12KGNy/GZpXzbqcD6mksLStZlq7YUlqGEnls42LfTwPb/admJGfXCk6Dh
omWLSJZ7m2CBrdHbd+gajNaFO3UbYiGjYYrc+qch10OiLDPbJlrfvJFEUsIs/4nxWngeoCm0Fxn+
lTR0OLLllRegEUF7U1dzRPIauEQ9NFNgD4Wm6achSgbJKau7bB7GSpqnuDZ+zCuh4nFO4/IbjWLh
uuehM1/8aZqeu1J0FwM6YuTjls3v2zw8k28EcvG+VTY4A/CJYNRoHrDBuotAsPKcGJMBTJHakK8Y
mPXogTCQ5vVu315VlyzJV09x8uQV/9T45m1lCqx7H5XDVRZlBlqufDh4mtwJsGH7LmVODS0d8EXN
IeimaWzXfaBRWuYMGMDE2tBwsIDhLrPwTCOaVGKDvkCCYDjQkJb0g/7Bz9InpWlP8qHNHg2dtS1r
7myxwRggd8Pr3Yje/TOFoCjDz9Cg2N0mdIUwt2gEAIJCL0KXvkjEvEhcNMPOBnR5AYaJEKXs2luk
TQg0c+04xoIZLofIlghXTj9F93VeRffolszvEsgbLUyKaRja7Mq6P5OXLhSs9mUYe/dzUNbi4dLi
OzCvm4VgSjLdLL67Tbp9Vqk/xkpBYRtmpbtCwxUwJGFssoOLX87HXqCQCdDaNP709h8Tla97H0nw
ujO3aZ8Pdx66ha4xd//m6VT8VZohKgd+9VyALu1PAVnrP4eqqucAvHiHu1rh0KVXyHFYevTBI7NI
PGjal1Zcn/zcsF+Z2ExRkbzWzdicxyQGTlub+1LybQbg+AbFKPv1Nul9iN16ikzWNFWH+c04shB/
Iwmv0N4HeaRPlz4C4I0PCiq/cLT63Up3kHn3zzjwJPYYrsgSMoZ9TlZV2ygvoYbnOiFkXXOxdgVL
n0WBrWDSxd3fFXJVBnOcfwTKWLWv0q9uh6RGDnw2Tto9jofYfu+tukWznZ4eQexmnj4FZvuMksew
TnPs9luNhfA0PkK0Dl6Xfn+mkW+CTWHqMrG0lAV8h/b2gXz3xjHa5Ru3AmJKT/2YHwZjuTFDMJgm
oLBGLgCN8IPuUclt0KrgD+SKun0AriicBQafmW+9fCJ/BG63FbPD6UATcz2xo+aWaXxq8kTtfd1W
0XRBeXb1HQ1jL8LfaTQcrQla22DhAD9jU8kjhVHEZMTVtutBFrsD+KhfBm7RoOKpjLk3IMrTapFY
pry3hqA+A/tiAM2K0qkn6wrfz1qLk/6cYcdZ+ABCQHCY585fvgjEgV5OfZuEZ8igbTuON/2yZfGw
AZNeu7pt9fQET+bdgUwSNH0bM7ABkkZ6VKTe+Bbl9Q7EO8YPy7WOEC6dvgowCyx99PtfwJtl3Lm9
OdyhvRSoTT3Jd9G3mJrNbhp5dZkip1xkquSnXHelZgng0RKSQPPow+4KtxSrQhb70gaX4o1kBrBQ
6PoYvQ92VbPckyPH12td5Q5q/CyCkmtvqlMDhrTX/p9aWv1rzMYYHLlgRQub0H4V4P/apJYcNxQE
1tb3OcxrnFfrLyfO72RTJg99Y/MrK2wA43MT9FVtmlxzUbVHPHG+knPivD6BovpUjl5+tFWWr6CM
C4FFPQx7vAEXdEuXyEjxCNMeNWbw+BDu1EI93pqMg/sdkLj8wVF+c86BH110Q2h+4e1orKqGlTsa
ZqhYQB1TPmeWPoIBZ7vgYIb5EqXNCGyFGex8HqQHdJ16S2yHFn0mxMtUxPxkGioEgS5gABCS7VZG
FcT7Sg91mNBhZtzwE/KV0ESLWxTDgMJagcqG72n4EWbp1QAWAzcagQqm9js6O8CwVVffQg85dZ0x
T81WAmnVB+cxLKsjOuK81UcEShJoAUilXHo6IupAKU8R0CSqvsXN+xoUYUBxDlxE4EjGA8l87FBM
W08NekDGqrEe0UpvPeYi3LTIUl4ookhSG4iDcFwgOwWeXT/1pgWeNmpHwY6NnmyhWmCuMJVmtHpN
pCPbtVPJqVjWnrEZB/crg6bWLgMd06LTzDDuFNUHGkKkxn52e/E+jEeVbBK0Kq/GRnh3dQnBMDqr
e/hX34lKJis6yJOXhnRavwU7nYwOSOqkC6pqdU4HquC0HDZJGxgAKRf9Xjh2cDCB2pqrY1kESq4R
FVaaQHYqnbVqTLYKGKB5pduE39dEpgiqhKuMY9vDcgDdeDFk92GGN9o4+Q9NVMIEDMFhZMHbzTSk
HiQRnEIu4y7v06XPC7FKjS7bzOM6njRneWLv5rEV4eXbVOWZlqgKL7tXY4/zoZ4MvN28fo4WW5DU
jfs8ORSxzI7Y7bxfpiAF2Of3Ma/q4VC0B7LTjC4KbdComkQ1Y599DTafhgiCwT56Ke3IYAuyudqB
//5qWQIUtb7RgNAd0ugoowJpx5PiOrnKfRoFYDIqufTCcJ/IYhvTDvQR/b3QpsE2m0Va9/6BIkpU
JFatgBJaa7QedlRolRQNOKRoKoeU7B7NWOGChmiJtc7/45N8u+nvE0BcWlThwz530Sk9NcWh05dk
tDHuFS+AGZqKA92Ru3L6EeTE9gjexo85MYWTnyLrqQafz++35DfaoVlDSivZOnmcrUg3fFfo7rAa
35MVa0156gHAP7l5nq1yk9mH0at+iCjrj5bs3y9x6vRHsnkB+PVcJz+Qc9IRPdgakEf7CCHPiA46
UDqDV60wHm5lqmnw+cFUzVfx0VnuoMxAJipT0cXoQFGpo2hEoTRx4t08ca5o/Vzrtvyva5H94xNv
a7Gfn0grs7K0D+jFxuMTD6MmQ+ctIXiDjyGOO+w57fBYuXmxnfg8JC8K4jxn7clxDXkamYh2eLXt
O5YCsUO2+TYAQGWXWtaebHQpvRr9zPqCNgOQlL7yDicI8HYJXz0bgN8HqfFad031vbSD1wBfhO+g
gp5vgCedb35xmdHov0AqY6/dpZ75P5b4P4+BBBi6vMDfvXZ71z02o+csiOih4DnftNCpndkhbB/K
LnVtuucO/+QXFjwlE7Nf/zQpClg7s0P8e9KY1vZrbDvJUZZovuwLY7ynS5f4ObQylzfLhETcvZfo
DXnGteirqdksy9raWgnOqJ601Kepeb80oqaK5iUHC1wd5qiTEvoTdE7vvom4tc0iEMGSzUGFctF2
fglq0LJeD+ip30W+yF+UMW3LhgHUqu2mnYU3u4yrd7sPxrZdA3zdi1vhDPlhv8X/aq8a9K9R9Wou
fOnqFSgvocms5mJZA9raYx+2T7f6WT6wZju4wbi81c8kSpjIwibB5lYU6534ax4744FMs50vqwgd
ZVRzm4woO3K7frp9dI8HzrZpuFrelmmj4fPS5FBWPi9NC5mgcr7vPbacLHQICm9CYjAHJOWc1563
NFpRoA9gjM6zB08otUNfy3OhbRTXsggKikCQbGmFeS4t8LGKBLsPGpr0oh8XbE/nlW6m25pNkm3x
vvEP5AQO7DF18/44oI1/NRY+dtx6IzPvPPDiq5WD0qw2BeCZvqtyBaouPaTtilvGqLXJKDuQzQtA
cABQ+IWcc5he10MpfHOzleyf27KGCj4vS5NCA8msVIoM5yhsg2jZAYzW5KRL97FsJHBUUDV2VWNn
uLu6w86O9jNBDBwEDWk/Q0MvGCQakVCauA3Ji142/L1kxyDGqWdAB/E2Gqdv/4+yL1uOG1e2/ZUd
+/kyLjgAIE/ccx5qnqXSYEt6YUiWzRkcwenr72KWukt2e3fHcTgYRCKBGlQkgcxca3kNtkSBZO0B
hOJY41FbTkY6o0PkK0jEJtWahvpgWcdjYxpC7esMfg6Cf7ut7n6xX2b+9CJD6kUz6apuhRBHu+1l
cG85LXuREGL1fB59y3Tczqs+dk8Q/G0OoPEAnHDIvVezPJIDhyrxPJfglC/7ojgq6IgsqEOsbWhM
vUHZuVyIsoug6Btkp3BE7QFSW9E3YT20hTm+2gClL6Bjq6Zls79GihixhxrCnXjmDi8Zc+pZlNjB
rVLCOVEHtgDAVkwdBiB2l47CAP+ybwFH0Zc7aYagVuRTCVRfd3dk6xqOKruhHe5KRAZXdmB0N34a
Wjdmxc71tKiNkUqiVtcY4coAYz4UgSHyGEhp7RBV2RKo5Qp0oSbUnfkO5OeXTvInOx0GpJZ2PBKb
X+3TtGCHNna52Ww++U92eoFkNMI9ADmXzl+GA72L/DHrLm/virchN5REqv1YpOvrtBZq6o+x281L
o+6PQiCh06Mm/6b18bgG0Cy6qxMPZb85FBv6ylNz0zGLr7KuAOPrqvTFdVEF0HXqm5eAPEkJ/UM7
apEkmYR+6B2SQTF2KWk9Lzzb/4HUGcq40+Stj96B0SsfHa2HZYhb46FkKt+byK6uRtfBohLkA7Mg
c5tvthXMjTHNfoCD+4vmg/PVM3oE9xF5PwmDsW3uALovsSc7x8pt513DzJfBabedMNMfTI47PXjl
C4o2IdAF9kOp61nYteM9s1S89p0y2ZWyTm4cNwwWptd2L6ikXw9Fkn5nQ/ik03j40nb9gN2nqQ6e
qZ0Drux8KVuZf5Ua4cDJ1W7GbSTdcF9WEZ8XQaxBgc3rfeSa431Tm/fg6eAv0GiGmpPvNAfohxV3
oGl7Izs+DKIybdkdFWjrzlUdopA6cheGB3AdCDCDk5Gp6FiaITb7tt2+VXwp4kh9Q3ENZLImB6sW
wxoYynAZW4m6BfhF3eY+AF4IOBSI1/Ps1oT2mjsrMrzjMb0hEzBcBjLTnWeHs97IN4HRxKtuKvrA
n9o4W24azRA27nb29Ny7dPhAC4x+fkutUPj5MbPC43VQmuOpP4QRSDz/nEghYbzAxRSvDCoRwYL6
Y2LykaFZzzK3+kZkb+PEx1kketg32UzxifLtQvx2OZIPHT61iz4Y9zVqXbXp7iBhM+MCLB55ap8u
NQsjpDEQHIhXVOMQKKs+AqDxhTrJJELzaNnth3+NCnekyQK+NyqXz4mOwsmrpzxyzDsLQbPDb+xt
qT7bY6t54mn94V+iAGhO7BX43Tx5fmzd9QHQVJdIlvLb+oPfFUmQgxTgBqWaBIKqZeBfaKoG3BO+
c4svJn9sIcm0aQDhXjWDbT6NuPEGWoZveISBPqVOjMOg+XgDlWoXRBkAJE8jkdPNH/tpZJ0jMBSI
4jKSHLgPEBiNtFFRcaNjiI7LP0bSazKJEkUayUOXPdUoPiIHrPSAvQiWWVA5d6gQj1f4Y3iHLonA
Nwzx6o1d2wXyAqENtXDNoEdtg17VtpJvkC5aDYUcA2ASwyU4usxvsQNkISpm4y98ZN3CszrrJu8C
Y92ObbMTZTMckGeH+LjMy7sSt3nA81r1jGXEg5+guHcW3o26AmNYIYtJVcR5rg2m5r97b6O2//Le
goJ9em+RYUBkd8J+EXQr7OtsXtths7uAs6YmquabHcG+asu4A46k3hZdknQzRFZBIUfhOreS5dKO
wBhwMQqkbZduHxozpLEVdq2NXPUQM5uHvY9vnYx1HuEZHfDDOKl49dNBaSZXdQCxc1n0a7uXameg
JOTYCd0f6YwOOs7BUOYLsbh2lKX/FtXMn2WV7Fd2HNhbVxbhnTtMkLYBVL+oPDkA4ll8JY/BsS3k
N+1HoH+6OfTYg12PW4l9Tet/ivFfTslphBOlAGQc8VXXh9j2g41uQHCXSxcYFD9dllNZcW3Xzcxs
UBnYoizoQXCUSDvJ+ERuPgPNKS8KROBa7DWiqGlOzeTWBsDyTcN/59bjyl8rlCJCxkrqxyrL1oBy
I6+HK29l8XBcZ1OzS4t5DN2Qr4kq2S6xBGTHjZE9M95/H2LPvUWiub8BmzYQ65O/bXpiXmuJzNU0
babVmvyHWH5MmyNuvBkzINtBrQ2G3ZWLmrE5sovRlra21CxYHG8vG9+pF4iN6FMTscxoG5cMmegS
6FKXCleDiLcz02z50lMeO3CqdsVDohUrwDNuP14R6jT7oEGcJh2t5gCQCeglMhBVHyDQ6VuroACo
PJd9t6J+Ohgyeo1FYa17ZWlgWHCIVNAe87rMAeVPORhkXNHPyBjl9YePLbSeF3WN7O/kTR1aBj34
L6G0kBRI3kJrXR9156OYEPpS8yaHRGOXoJofqXucYuXVrMD41sxchCb7GRmrqYfOXFTKbPNS3lzt
hWmB+uPSq+2FWaDQsMfKgOMxvq/pQsMlFB6bxME1R6ehe1/YaQyFM8TN6YAcVdohpPtHuwG/kAKv
P1k+jaT2mEQmNMvnNNd1DISEEIqfDlYm7aXTpyI9gR6sWTFwgZ8K07ePTD+aU7kXHchMZ2PY2XMR
D2oZYaUisQfx3cMYZHNyScg2eKqCfk/oLK8zVBF7xO4kBE2fq9XMgCrZzpsOdBYkvFFgUhAwYj/n
LcnajJWD8t3Ji0sHSuf1sCEfMjk8/2M0TXltkw818zzjzvzaI0yZL0wBQcmqQ8KoU9HHIUY0sgJe
Hu20d0sQDgXfL7aUesidVzJftZnxgyKQn4KUSRRB5ScEeXqDavYD9o6fo5m/BDdpsMuDRyMyvqAK
2j5aBvgBOzscoBQ/xMdySBW4l7RxBgjNmpdNaCHGkwYzMEaq9z5IlihSVKj9iCBcw/3wu47LtzwQ
zVM1IG9viJDdYcHjgnuyZvg75skWD60WLDgV0PwyWQo8XHE9cIXvIu6Gw+XUsLWxMyusqVRSAkk0
9dBBdKjMGkCL12M32EQWQHugw3hG4eUZYp3VvTsW3gFgwWpOdkODfDGvwvIm8e3x1uM91i/TgBBc
AcgY5XzvAF/84OaQ0+2YegzysZr1YOQ70GHojOzApsPVRk3d6XrOU2uVjygI71R9rEWQP3qogr2r
XX/OrCpEXcuiEip95H2TPyLyivLGQt+RY5CnJ1RJuTfUquLqvVflcJkEenWgVU1DXIfTnPm0ocWN
qNtSMx35uEAtkLOmZuMWSA8iwL2i5hD5NXZjlbuwpxcFV2i0RXbDnlMvMvHGrsxBb0G9rmijY9Ng
hUq9rLeqG4QMztSJpWs0K/jANplh2CPYlpMKgIxq12BxgFBSlvhH/Lb8I50ZXfEEvuxuY5k5H2dW
6bcIwA9ggjczbAwzKDNPZ3QIoAqw8yMcrs3f+V2H0QhyoWHX5v9+qutL/jLVL+/g+hq/+FGHrDu9
bc17P4TIsgGVkHxGp9cDiD/4IreLfgahhHR/7ZARKOnLPPtjCLWv3e4047VJZ7++QNogI2lKsBz+
/TRh+ecbo1ehd3IxXl+VjKIqnXwmHPM86gh7t+lNXIdQ8+JCpzSkKOKvUN4st4Yd5bcNpCE5UkEH
NTF20qEYOKpADL+YD5b9YevoLE5WBkSNjsN0BaA2WterSifASvw5lkbkMarlemkdr/aRAbs9prgT
0ateOwbQ63SiS07KDbEy12ErlkkRefPLK/45MaJUAG6Dw7uj1061wi65NOPFZSoaHOrnVHbhzWWq
VJvFMoyM8uLiGd7JBgnRGgwTeic007vLmUzbj7Pf2Mildx2Z4sLGODqoP8+uNjFNc52VOq62Eiyh
89jBFQ96N++uaCW4qUIwqVPT54l3py1IaHeJdRNOHiXk1TZhw9s5dZaO693liLdkZceOl0GdhlIg
QDyIfKFEVOla3bi2fQJNSvlejPxkCFa8O1qeQokTBYvrx/VBRim4mTzmb2XVP1JBOpWhB1MtOiIB
F/vVRB5kz8rxBijzGRuwIUh5fAsCPeccR7E84Ya0pBYdjBFszqndvLdDkCDT16Air/DKeu4KHywG
Mgv2VepM+/lSPDd/niWx+WGjszZ1xHMYDumM5Zl8vvQGa2Z694nWyZlznpzBey0OdTPuyQRxiOTc
oBD/xse9DKp5fTAnt7Y9hyBjuiUvOjRVvUnsvDtSq4/i5Fyp/GsuFZg0ppnJ1NfgrBCGFWyvtja3
q7kbs2RNLtSR6gygixwgHrLRnGEJOdGgcZLF9VUDqe110oOB+jpfYKfWVpo96rVMF284zkd374jm
TMPoI6EuooRSafFpdrMEDW98eQvXj5BgR9mB/et0NSm/uu09GR6u70xLP5qZoEkEJhVfGPnWovJn
hiHkp09VWj7KSC3QVZELHbwRHCC1WZuXT0WTytaD6F6W6fn1ZVmj3I1Rom79+knbqjV2zO2erl8c
AqTg/dfp9vruesW9mzx4prkuf0OvL6ao63BzaY6FswPDRjeBabqttCCSYORZ/xrXzYOVZslDDMnG
nWQMFbqTHXp2tpE3pxHrcBR/uvWqAZXR1s0K51GD6I6cmLDMeSNYdYxsbiwMnmczDQG++7Y3v3TN
oI7d1BKFN65QKwLm5NIz7yvRV7cuSK8aNzHvydSaoPYKsiDak61vg2KTRTmbXwZwK7jvzZWvtQkm
TpToYV3dxluaHJy4yQ5REXNGTRrg4cdiCLM/k6kdEUpM+7Za0+RAm2SH2FbfqZPerhGZe6Rwg5vL
qzd2h2qzSCxpMlcm3Yk5xYn86eDF8WueSPNArR7Lw7UvrRZ0IvhAo9EHZ1SqLKiTTDkkMmdO5fc7
aiZjYW9khGAdudBb6ICMY+M9GQwJjRevHNmG3gBoPdgu0D22kthTddFXFtnteXSkvi3G7t3vPO8J
0u7DEoqAwybo0Qy1sQDpFmo0Y887FFUGBT4gqJ/AU+iAEjdr9kUboXTNOl/MLRT4dFmCLwQxmvnH
jhsUaptLnd61Nj9B6mPfqmL2qVDPjmuIiZv2nYG3XQT+V8pfB0y96VrnDwWSbBtdQ+IHUVrvYXKg
1DbWgG9O/WIgyPkWcxRAJp3zI7HTmyYdrGcdNwP0QC11FnbUrt3S6nd+KRLEKRIG1kCnf0gGKOMq
CHR+m4ZDo9T5EWG4zBAMxk/UX/l2ip9GygBJmHDkkWuA2cJMAD5Lw/4LNCrA5Qz71a2b0OepJ5FG
REDt4iaAvSc3oCM+Zhsmt+tsUfzNJ6IDSB4PoPkGvMOYZcN7JkNUl3rWV8gOlyhKNLNN3TfJl7J1
DrIwwzfgedJ5gfLok5YWO+bmgNSaPURvf47sUohR0MhcBCjbtm22MOIYCaJApV/oTAUiuZx1v7H9
zi9gJsN9s0g/5dkMYQ97MINtPmX1Ljk2PtwbfBRbSq9deiWyZEtulICZ/JmjI2eaJS3rDdn7OJ2p
EYndU9EWxVqAfuCrlRUXPiuRuuYysd1qiyokiPOm+YXPCmtp2OMGBNqWZ3yZ/F3EyYBSQ5kCH3Lw
KFtFZy2n2vl5KDzwYJdh8h/a3TzWMz/S/t5LIDuCUpkkP2UjR8LF7BbUgTxhfoqgIWgv4rFfoIbK
31/d/IGHqyFI5bx3gObsUKix11nbPoSdpZZgKetXl+YIIjZHVHhLlmwfdGeOIHBND9RJh06CMAyg
rjO1aLY+MT9mc8zuY7bANoJVq1WDiJdrJTPizIL80KFzzepErZql9Sb2smpOTTogyAtizqA+OaWH
gs3JowaB2NyZpETI9ps5Lh7TgJ/n+N2r2CW0X4sW3JPh4BT3RmLuiZvBhzrpJgHWatlPFwU0+qIp
Ft3dlBDtvne6cc8g/rrEzVHuwzoI5407Ooc6ye0vDHTpF9o6rfIdWCiLRYCquSdy89PSOZgsWLtW
3gJUL97oiqlrCFeUiFmcG8aafRO07oIFSfSms2Ne2t5Lm4B2dWzGaMeyVN1PA6m/SnJo6FgoF7Kj
RGyTFPOI2hLvAQI+Ydh0b8iWdvPW8cLbxDVNiLmOYBm18xEiysmHL4cii4Yco1qYSJ62YOgF94fD
Fj2d2diqdkq7CBfg7NI7ndnhK296qLi7gAlNB5Bi6mBdo6B3zRsHSVmNO1GDZQT4/eW49nCfOZcS
qfWJL+3yxwibYVELBF3pb5mGbXyGstykwXXLPcZfUnDtQkyxe7HGns11EnfQ0gu6TSNaY8OQ6bzp
AAmfIy83Ppd9fyAObU+BvTPKuxdWppCDBP7C6OLsQQF6D+g2zoKqgGwobskPRqw/bNdeOlOM1ctO
VWAGcnCjBEQj29Fb9kWaHkRZvV7e8fRRRAGyL/LIQr2BYkH86GXFIc8N7yEG4dMOd5TpKuyGl8me
MjwtrDB0dkKCKuVn+4hExiw363KD219/xIK/P45cdNCHdvJ1YhXRrGQ9RAioR4bROGtKHq7zboCu
mQEdBNebglpT82qTSTpsUNtWndvpUINYH9kL2KhJHVdbXst6VfpWO6cqN6p3wx74LB3hb6m+7Wo3
ZDyuGWqHZynRtF6VrTy7OiO3Vi+Vxt0jMEzrRiXcWEbTWSCGjzOy/a4XhaWgz0Gt5DrGr2fnInWw
qkdZPFaVercRZXyPynqFQFz3YmZ+skD91HDSrovInpnXK5VKMbfUaMx8NzMPLjEiUKCY2hwROaxz
gh2Z6CCnKDKdIU0BLddihBAtildXsdRAK0+AOyriIhsIAKB/Y4sjAjn5yZtuv0pbz9bYsE3scNyS
C6NPtg4z8JQoE2igt3XgQEzHjN99XBWuJfhr4YXxwuQ8O3kJc/fhmNfLXisNrDfw4lDzfHfq7MeQ
t82DG0bN2vfzbBtkHEpp02TkMdpQXI9q/orQfrzw5agWkrnDBhSCVKNOB0+pculLbi2p2QG8dyc+
HBybr0WWoVx8aO5H5QPan0TZFjkNAAyh8HCGMsiHrZRHw4+3KhTL32lW+DYetVPnOKXipQrZAiWL
nXGP6Bq+hS4KigVh/xOkrjbI9Vp4hEHlCUSK1TlEMOZioyZ1oLq92dhzQ4IAoXVa6xEw8HbnWMXE
Te0ifFhBGuLaFCBQxPdqH2M7QIW0K7x5MjGMQ6r1i6ir4F7yJj20Q+LPidFb/GHXuZ0ecnuSZ0IE
fgku3xSihMUMl635Br4NjZp/K72VWgzgesEfIuVRe8/cCoRD0612CD982xCMxralw7vQBHm19pHI
wt5wfHEYlHl6PXyFXMyHnQoxwJF5sZP/qGJ/GRgjMAZNk2ycLgpXSHIgr+eOuC8iVw52G4BCkjTd
mEnWPJFH2ETOOoY43wyLrWx+oZ5vDNavf9sm4nnky4CS4a63sQSo4UJRQ/2MvlJdfW5SLyL+3Za+
/zLq/tL7y9ircztNVbqGXo/BuOsGJF0hhV7ue0QAVqoy7XuFkjDIHKvxPfdvir7zv9tj+cPmrvuo
UxM7y6D3D6gCry5jdFYYSzUAqUTXGxucah0bYY7Y07QG0tOCp5sOqTfac8Zer5jpK666AJnENish
7uMAed2JrIZA8aA/kNhXP2gyYG3eZo8Oqxl+p10FbprMXqUcxcVRUhZHgODVEmVP5ZdKmt8I2miI
b7htJe/XMSwaw4Xh82ct8Mck1BoqjMvVtenVfbmCPHK4SmUQHPgA6BXvv1L1e563kKYL/eHkOm53
sDQ2MlHpm691cnGw+3vWmzNkC0pUiOCSyLHCRFjYKQ4kQ5NNTT41qdduge2kXuwVrUfq/d3YRITI
XGQKBKqGOmGZgHUlBGitsnf3pWZYak72rhIgDBia51K7uf1DJ9K9gx7tAgy3QXYOgwnAoKMDmLq5
800BQ7wArYZzYxRQ/RsMmTwGaV4toSQ1HgH5SneiSMR6LHL71o4LPm+5CJ9bS91lae78ALAf9Y2e
fg/LP4bLUKN8o00sEPnjWQF+BA+hGC878Kb1UT3Qf6HLn+yWo8RaFtVFfcgbrOwW2O69UhBGugoS
ZUXYrLkOQYY7QpDo2mEWDgQ/jFsw2ICJqkDVPoIrs5JH3Z6azZB/NAl6iKfD597h5yb1xgzwsP84
Nh9Ro1OqbAFq2wOvpdp60wIL1YhQZHPLLDxSmw6Ti5+PahsnMjqYWHwSn0Gsu+8+z8Nb0fXOHRuT
E5Eh2Kqz1ygbjVfkNWTjd6D0glusbS9eZLYGG159Cq9p5frnXOCvuHipuhAr7db2EhFKFAj3Ffsa
2eCGw3Xtn1VYg48bN/8jMDLIQfltiKBLZx9HlIpDHLG275q8bua5qfqn2LNfW08m362ywfApD8XT
ElsllrwLD0KrfcAZBNkCXNNBDW6UbkCapDWjo28ar6nhO5cFZZuY2SGPw1daptEGwQXKdebabbKj
xZrn4DcIMHyxJDYv4vXSvZ8ejQqPion5i+xNrwHtmOxO586vrmSHTGeKB4NXzkDYO64Bmsm+SsiL
K9MN3zIfMGgJLrZTnIbdyQWAGqUGTfgWQxqAM3BvWDLy1z+PTMxovFWZ/VVhZXMEBZM6YtWrjtiB
xBveG19cO4r2dhytAisr79M0bm9FIlHQ0kEZtEfMZV75jG2o12h5cwgC9+XSywbxXgP8scfiCLsW
4RiQvESEjHzpAOK6Fe+UcUOtqPTE4t//+r//8/++9f8VfM9vUUYa5OpfSme3eaSa+r//Ldi//1Vc
zNv3//6347m2y7kDDgvugX1ECBf9317vkASHt/l/wgZ8Y1Ajsu6dOq/vG2sBAYLsPVZ+AGxaUCJ0
6zkb25tYFYCkv2uSATBcreU7UudIn6tvrbG47GODLkz2QKysE1phdZy3G5Sa8fQkxjBbu8QrB7lU
ZxYOZbS+qAwmUfNTGzjiU4hCmOsyI054vEA2JoNACJiJ6BAk/mcbOZdZumD4je8gT4zq2enAVdYf
7enQx021ynHTAyPTH71ppZ9App9teMuwYueZqFCP5LYXFxpLzjQB1BTY7O+/esf661cvhCPwy+Ic
OWjh/PzVgx4vN7paivumi4YNksABqqbMcZk5RvlcJUiaTMuJbgQOunSd6pY8BDBPgGozlIn93qtS
vrHLQvfTPB2baDbsXkOs2NhxXofPaVRZi9hOuqOEJOa+LMCTMSA39WUE6TO+XvE+uYJ/GjXekyvz
oTQSpMOBLjOzGm50GNs7x7FwzwWkQf7D79Kzf/1yHIaoL74dB6Uhggv+85fTuUnponRe3V8W6aLg
wOXnzhdkKPIzFGXbM6D6j3Q7jGplrOiWR83JC+Va6jwU0Cq2Qu8VMWC9FDxTYE3DjSlUNcQaOG+e
LF0d5bRGxEPxTsUs/8qNApJBRQfXIXf2tbwNjby6RaH9Cgl7fp9PbPoluG1Bd5D4e7KBMixZNwX4
H6mXBlRRv+ITLz+iZlCtrSIHuD07myM4FW9HqcDa7ytAHnsfnBl2l1Tz2geKMGzuoV3P73/xdczb
WlhbF8odvyztSWHO0tzbTZ0kPze2AdBJHYIeWP6yg+lE36vOyx6a6YBIYVHxGARgaGSRaGctoIe7
zCvUg6XNamWYY76kXhrddelldA7y3ptLvNEpLLa0nCb5RC7fNnK6K5vNijpKi4X/8ItwvJ9+EZwx
18R/DsVsCRiytKfL6dOdCncWawCVTHDP8YiCfBzrT50JemXCGUblF9OrrVdahDlG2x8C7vcnI/Sw
RDMqSEHGyZFUZS8qsSQee5GHpdPKK4pi1kxqbxGKAKG9U8YQl0nKPQ2iDmr+R9tlsoAl/rquXVTZ
DLabbmQ3mnvmuOaezpw+scuZigZUWyFRxDaOG2+v3X/xuRicSq//4d7z821/+jJBACUcJlzPAhGd
J37+MpOwYmaaMf9O9vWAVGzmzUzgF26tyPBQ9J2Zyzb11HPO+JLWuuRRVSFQep3TgeEWxLNIIxYu
sMdtsamRZ5jus9V0d/10AMjo2GpoucGBzND4QNDJDBFOC0Y1rxIT9K4Wy86ml0QzCrZQB8uMjw5k
ZyJECUDrbjhazeOiAJeN76VngTqXv/9WPPmXn5jtSMalaYFylzn2L98KVlROoJpU3DHI5R7tSTAD
1CYJStgmlVviRA1EHC/64hyJMV18ol7OIWhAdMlkA38egLEuqOSJWtmXA+rgetEs6io2wMWd1XMq
Bcw56DkghRzs+VQxGAdrqQv59epVC1SnSQbpxm4KDRV+DFKMyAg21NSTrXOBUAoH+y828iumUNPF
efIj21C7WGo7xnM10XvPZDA697gNQ1fECmIwdYlySz1RCY0tv4IMF/V+8vacuoZAruMdQm1NP4Hh
BT+nYhVb9bhRHIUqk53lvcA9AkFFsKZgxw/CfhfF+NydtbXX31sTgKQAEBmpW+yUptbU1w1QUEob
hOUgERYGCvTOnelvIe5dnHQTgWZ+bPy9m8mnVOnmjkw5Hl2LFDmMFTWpw0wBoWLm69//Riz+l0vH
g96GZ0JcwOMOduFT/6f70OAxPO4Gu7wLQ3OKOquvcV1Fb6pD0aHfC3aLzE+E8jwUAINfL3wrwIiB
/L7/XCCttIJuKlgypIgefh7pVS3DBmY4eJkRAeMKLhbRxRViUqCrpaYbjcuw0ON9G0qwigRqFU2K
eEVu5EfQxKLUdGpih9FsXDmx3EzNrAL5aOnyfkNNAI0+pqQmpJCXEUrNlq6NXzkhgiLfqpfRKJpP
0GugxbEyqqoLcAiBqnGbOoC6XaDXPAORBJTAzAv0Gmpz+Y1v80/Q6yLo66XuMn15CXqdAcAc1H1b
iXy2LKnPwvKCm6QF/rUHiOfZ1haUwhnLDqhQkA9mUG79sDCfwSrSrHBP9dfkFsfgPy+Q6+oaF/VO
LXYQZBdO83qd1g5GRICn4TRtofMAofjiUGtnRN0opBuHsg0fwLnuoD4H0bpK1tuhRkYAsAI5B/tF
9I7lk5plY+k/Ju1oLXyjT28UakM3Om+tLc3EG2QArzN1LAvuvKIHOBk6Wa3fzy2IxiE4DWyyOx3I
zqtmWNbc1nNTjB826iC/HqNsxuzLHG60hohVfeMGiKAoR2cvIIDfkTJkEzd73o/eM4oYxTyWQwj8
BORTZVOZmz5CwN60bBvvwM1e3Kje1b56BJghuWG4HZ4HbIygeQGBa563D8hzBZCzC/KHPBtryAQU
7Zqaokz1tm5ROE5NiDDbt3XNVrG28zMi7OYiZ6m8s8o8vWGlXJtDL+/I1Ed+s/Atf1zZk81yyhrK
HRd3v0vVySrUloK1EA0Cu2EqthQwCilDNtmaXqI2umUAhGOx5IK67dlQ5jmqOIJ6eb21/ar80VrJ
qx2PLjCvtT/HNt25LU27XjtpbaAeaARdA1CcqyLS+d3v5kmTbZ8V5RoBi3ZZtpDEU1FxV0xoFJRB
QiV5AqIoI4doY50qXFKw0YFDOIB8xYi7lBuVyMn3w5Ob54txyIfHOAFAwy2FiVwLduxY3ToAaOR4
kE7khjwtFgAW9buuaipk4Lq2S451nJfz2mTeGfyk4dp2iwiKM/lwSCxE51GSKO+FhUSByEP3DZiq
ZZoFzo9Ae/u2QUaGhqMcwDs7QRitUdA0rv7+Tmj/+rTEqsFhNsODQZimiXvKzzdChKHKxuqNFoLx
JkKsnY/0EkEGQDd164Xa3IAqDBERsrXQjgqb9mFsRAnBG7DkC1mY57hVWA90ZfYtx68SxWXO16sH
avgDJKr9aCMnihXiWdEgWcX+p/WWRKqiJwFbOoOEI4Rx50FdZ5d1hI3q47l2huSkw8a6pQ6GDMjt
338N5q/r0ulr4AzrhumfELTD/vQ8kH2POm+X6dNHTbv0JiQpLnkG5WOQeCEMYFsj+DKvF30a2Aun
t8tfbwY0okhR5E9Xf1iAzw6Zsnj+92/ZMX9Z50jTNV0XfzkXNw/nLztPIE1NCA1G8emyoB99WYEJ
PYheEBNOp6A82HaSden5bP2HmZ7xlYlSqr+aA/A2XszM1tELpDau3nXcyAWPSgWOpiWFOTPpRY8W
B5dLni6HsAZxMFIeC5WY4Z0RlB9nEEJwFp0GzEMFprMYprOrn4JE3j9sx2n/cI2EcDzTsQ12sLGw
hecwtH/+OXfD2EfVyJPN4APqxec2RFnaEVLbEgtNBJDkXTd2ENSdACedTm5R9FZ9uXr4hjMiP2T1
sy7wodpoAcoQ9T2knEIQTKd45gAFmof3nGXlrpt6qUmHAIngQfTBIXQYtKr+HK86ngAnbJpvrNv/
/W/AmqILP39cXLyuBEuIY0kJTNbPHxdQi2xAJivYXDBcdjG/RGQQ2/eOVqCQuASHSjUdkjGowQMO
ezsoYNpAUD1LBFgcA92CmI9JhK0Dy14P4HIOsV8AdPdT+9pPmDC3+odfM/5I9hQN+PRhOLPwSTzP
thDhcVz31ygWg6pvLqOwXqc6cXYacuFzVAqhgq3jwVOUeaDAQ+G5KysgJZ0+mpEdFUByBS5GJKAj
FT55LE8hdsTFyUTO4TFDXpTcVM7VPggRdqFmzkFLXccdA6ljhNVy3xQ7ZMzeUGwV/8iKExaNeCKp
wEZGynefJ6rhOSKD+s7x02aVsbI8NGkrd0gid+umcv4/Zeex5DaypeEnQgS82ZIgQc/ypdIGIakl
eO/x9PMhWd3U6HbcmNkgkBYosohMnPOb+QFuduDyKFffl3n61o9+zfPnPKqE0qNJMrEsL0oQsoCg
INlfANqf7SApDiq/bmUJD3UoUAXdeZZea3Q3LqKXqBbFqavmHeznb6JeVIlGcZj6yncVtv3r2xVE
ZbNM2Shjv+ryPPBE3W8Xs63W66a4Of5Wl/V5dmrlyjWGCr9JMURcyoD85alpnf1eJ/pIRl0sHmg9
AYv/vGusqHkntGXHY6dV7QMZFcQU5hgujgr8TDvNXdh+qnGKS5VwfaL4yOR1Un8U5cIugnUbKBG7
22mT+o2Jq9qcTGsElFlRzDZ7trrQOs+6fzX1kNJS1aW+smpa2cArxMjI3wT6UdKzX/cegyH/QgTb
4tGuJ+wXGUkiztq3FjbLYg5nmQjhdEQLOuMseuhpleyIjROAXhpFnZboG0JX4cPtSpkzbbNpmt3b
HBE73niOr1btRU2CUtwyTm3sfKM4irW5zVD41aOGv+V9UkuZIxeiZ+mJWfW59C9RGhxsQzaKNXRA
HClKf9ql8u06beDrJ6xb3kV3Mc9IWn/VIqR5EEU/tPWFtQOuc7kFcagC9DRSUz2JUYEdSLu65DsR
dyXqNBU6Arnui+gf6RHiHL4SuuKzmUb/q1Y00clGG45nTL9VQ11/QuhRf9JmpLDwk3A2rWmE+XqU
khWOLdmj6ALGQIPChhtppKrFRo311nN61ISb9Fs6pOl2nPVor0tq+ZbOPhsQK/0GArJxzbZQj7iO
jk9S339XKj/5Bi6KrUTeKhc7cJIru1NzJRpyc/zVV5b0GPlFcpqbNnXFBYiMH+0Fzlj00wWpPmTs
R74KcZHUfylKR0N9dUy9tBwcr9Gl8gvW2+tJrv2tmjZQSx3SOFJ7HOKK3ENHMHDN0yXeK4klw7Hm
IyPyKK/KMZKrtc9DzFeC/FG0KmbUuyZv/p4ohpIDngnj1dtUNf/DFTGai+108jOGGNHWVwnkiWKV
1/IVSuPu1rcd4WdjFVBs/Ub7IWazSkvyMNk11ryFK8+qNOpPmXYUbbeaHCZEBuLtdqu21OYH3lmw
WlnuXEt5v0JEBNpQw6JJPPbznpeYaEyyzhP30RWyftL0/POeB9O+AifOb/e8/Dts0TYoNuKqqQGC
fbYsMunLBZaDuG/izcPtvv7bPYtBYyP9xz0HSY1gP3m3a5uP20FKDK+rnX1Jbg4OWlcC7JB6thbi
dEq7GtgqOZEysoydI1psqYCtmKfYut16tpA6YsMOcG1bcCHLHAOI6q0f2e+JFmIkLepk5EXDkzi9
1Za9Kq+A2vm5lLhhxAKgJc9xU8HnqFF5YwuSPsO7TJ+rDEfKwXkUHQANaBsZKtVGFEs5UZ8YLDqK
ITiA2e4QDvlW1DU2yeIuWmOFOu2LPl1/DmPeJmzB5XQVuttqnz7LgdFeJ8X07j2yaur4M7tiJ+bq
5tY584nk/boqy6PoJ4bWwYgdmzw2e1GXj/JwmvT4Y67mbm9rVeoS2Y09vR2Ng5zk2TkYa3bqo+vn
5d5OCuyt5DxbpWE5/QznbZpbza8pnX/wBq2+2QXJhbj2czDhCN/Njc6LpdoGj6OPjkzeq9lXVbHJ
FTMIwCxvOq36LTY0hPjbOXsSVx6nwjjE8WjukQb0SttEXkidrWMbhz+1Qa1Ik0qIW5q2cY5YNbZ6
GSiw6bDMnpLKWcs+mAep2VQ6whwpKItvdiBfkNBe0p9EbeyRDzkGKBBGavGX1AU/Kpxdv5ijnKz1
YfKfG/QpXWwYZGgf8+e1YfGXhz+uG3WB/QgfAtpcGA5voIQhOCsgCv7X9bDohs9XNOXWmUoUzFE/
39ZogLh+ioVO3itsuKde+QYxb+X3avPhNFDtQ1TjdjKxjDdHNw9VtsxaO8ranjE60sZeueZRQi5H
jCQW6YfV9Ow7SnmwMJPeiAFZ7s1qbH+FWpJikDM0e2D69svsmA+ifTZjYrpKNVzCkvA87Eb8zpcr
ZU6A0JduvfCza/ejHCbbSq39r369vQ3U7H6jdnNxUGQiXJj8fbndCKjZlZTzwSW8EJxV8jfrYpkQ
4NKhiLr8bbbDaadCBd9mbdd9JOW0Eh0kDX4e3n3ZEfGl6smxMZ8Sl2oMyNsNu4aHAAzEyUQB0xUN
ktFsHZ6a752t6Z6NVKkXJqP0Xuh888s1kbir3Dm0U1K4IH7wSK5uH1eBsfoKvEvwZEo41PiLibAY
UccgfggkfbSzGXjjXNY7XEimt7nAZ2X5oJMMXQUEMLOzOUsOELxYXc0sSa8kq16rCQePCDzBrggS
bMNuiW+y3wbaCcSzTFKXixCMaFAC61kaMedcVtNaio2ncjnYKXu7SouljVg+I6enwf4RmmNzW1DL
LJq9At2ftRgkevWgdye2k2dRMsfOwXVjYBkuCtVjm6scYFCtLFAxr6kuSY9JUB4Vvw/eR6vgw4Hs
eYtF1rUCzEnOxo1oNbMgdSVSd3sRfARJ+istbfkiSsuMKiiK13yZEXk6hNWJXxoV1/2bLJ6G+E1C
CjmBPbVPndGzO+2rUd0NVndVlwa4bpDIfmuWxnLHQ9/cz2WMhx24LPvkG+rfp1No4rIzj38FytdB
DxD77vqMIJijJevQCtu1zRrpVZqsJ2vsGD21t7VLA9/kaa7l8Kxl8vWzcy6R8Bu7zL2VVeKFMDSr
FqebZbImx4dUjh/TyEmfSI0T8A+dn52Z0qZ2drZR24Z/M3GhRi9+dGWrbECiyxvwzhpKXGb8ngaS
uckkp8DYhmI1IMnuh0l5EsVRU3dg0NhFFb7xnM/lppjy5D0IazIZi6kXG+nkHbcE26tl/7M1TsfE
RbFp2ovWXra+6UVYX8VQKdjMmgxjIa3KB4Ivr+I6Wa5XB3FT2TI/lPF/vynRmhF9FDclofDJZiGp
PH+a5ZNAed7wnksxJwG+8nmTuYkFiC43GYHfkKGB5BNgXzpZQkzgPtGtk5gzWjoZWTa7VRtseKVf
A0uKn8GBzK8aaPekhR0sSvJQsEVDjV2UbEXba7Oc3EppOZ20oBgeRJvfOlf0uuyrKKmB/FwhLXkr
gap870ZLuYi2PMi+K6ER3VTDZRzmyY3ow/l2CblOV/w2/JPQBkdgtV7lzgQgZLk5vyvQLFBS+yha
c9b5lZLp5GlEK/7v/KZSkLZdIL+alpOuM/ncmnWyJzVWvMymFXuJJCuuKAap3J7t2v9iyWbEfzE+
pcGE2pholFsuVWiNc8gbqXgZk77Y5jEhetE6+Fp2aiaeaLexLTopdvoiumY5UuUE6tm4LxcNu6Hf
4PiQkn1nIgcFhgPo/7QemkuqYS2QJpnikl9vLkaFzy+gHE7jEIzFhGPD9lZZhQ5NVaM8xFmv7wk9
TFjCLXPIAEEyLftSD+F+nMGoI46YPyvOkF2qKLzIkiIVgEVnXtgUDTuhpdWImvboTyDO/KwqnkUd
RldfjUwFiLVURc6AafzyIjSJCSYF1oJaNDx9GT8qQKf8EHNHURQj1HIbJr38JGqUkL3eZKTJVrSF
UzI8EAa5dRc9hhHD664kkiSKNmFPhPv7p9kavyKV055EdSsBa+QftD+IYtBUOkwj6AKiKA5Drb5o
bZqexZWcGXpFxOoFZYkbFQfZcPHecPlHSR8GfZQ3mtz1G5401TZvC8sVA/tCkZ6Gn7e/tqmc2Z0g
mwPLY5Y51tRrksaeGk75s+hu5CRmVXlWP2/fDnTegYx3J8Fvag1fFD5+sMbZCWVvS9MeEmtBZkv2
4V4lzpLR2oLkG8+idKvCcIO04Th6EGo/h6PzrwEdn/o1Sgf7sBytTarDc5hAwT70sZ3dDn5jL4YL
/sHpCmRmsga5u3HMP/tpTjdsOwtjPycsI3dIAuVMPrs9gwTM3GRMwx/+XoSZ7+2y3v/XdjGepTnj
5S8ttmS5LLciRXTsWrj5wh39XhQiOvci1CHkZ5bO0BTpzPb79d4qxjbAMt3akce9TQbr2mjKL5ES
Nu0Qiba6Nj2REmbXdp4wInhq2YWKXn5svU4DesVBNjjbm4eSqrz2XdQ+OrpTPaZa+iaQMGUc2Fur
LJ1tx9JJSnY1mdAqIRkX3l1nK5Xq7BTy2pIkUViCAvq7i9DYSsawcpHCGTfTUCTTynLyB3QP470A
SN3qBEzKHNvGvZm74fkNQKQcUUA3ZZsPDSHlcNaB7OYQZ9D9015FKxZjGBzj65AmQ7AdA+J0pTSg
pqmohXwOE2ejkB170JbDhPrFQ5CV3ye1Tg6iJOrtTv0cKurEQTal0Z14absaGlrHEeLUx8lq+hcj
6ZpNW4XNdliKuqRYezMOorVoLfTYuVa1fhCNoqrse9fRZOVRlPDLQZ53yoojHuy/zyYr2yiozUec
stsnKTl3aj48Kov9+ZCRQnf8Vl6JNlFnBhI2VtFAQGjpL+qc5NzWnXrq4+xyH2hOo7wSxT8GarlB
WpxB8MEGwhTz55XEgDjL/V2h2nZ6ydknILqgEMIKrJ0k5eox9wfzP87Y4W8Vywf91RI9IpJGlGJh
IQAPGKreOIlSN0rGEWOMb6IkDkD+p3WM07mnZQNC3b0dPPXEU5fBYho/aqXl1x25fZOgur3M2IaG
cRoGKXwyQ0BSaY4H5Pymij8pRtba1UPTRgKVj08c4ro+ppomnUVpGuDRjoPyJkq1NfSnurBnLyVz
doqCEEfJ5ZD8c2ZETue1SfUheqRK9dlDFKc0XRt6GWNLqLdI0EICmrGsXTmoZV+GKnWu8tKQLQ2F
DpgVQVho+sXgXCEbf46A7fprLlXoOka67xeIgqbM+qOO+uWsNk/ZAlOweLTvmpIwiugg6oZFDEgC
C3sb1BSS/mg529w6m8a4NhM1Aiyd6xdxGJwRGzY8dLc9hkq80NMQ2gvQeVpadPiLo0ZITfQTrYAL
X3pc2XZCWSt3TCxRTPsohLUcBY39lWgQ5aVV8oMfYD7h34d4CeXOoD7fzwJpCt1yqZMCWvXE+b31
3m8sjBNmN9/DYag+CM6SDuHrv5B3VZ8qspGivsaDnrBZU+7kMao+Ql6TsrE03/qODQ8SnLxyL/X3
4TkuNccaaPZDq6JYM+Pj9M6LBALoy1m91IkzUSdaRb+hr8M/W21n+Bxb1H69doZQ9aRZgyTXhogk
ocR/AICyEVX3enFWmG1w7my98RwjmV/01D9LmHT8tZwAmRzECabwtxqrxsn3ZkXu8010cRcepFp5
SH3eISLxzYnTxpkx67GngQAJ36m5HESDNqvhwfl7hM1ferlRgSyMW8B4aLOrFmPrDXalvPBVSt6Q
BrkrimkD0tggbLMSxWZMeE1jpxDUkdqtNUndDkMcgx1iqAPCcVXxyztKraa8iInruCKwuhRDk4md
nFi7T4QXneDJfkBgbFOG6nhxFnJQMmIRKhuB28N6IpXtt7r2jmIYkoZJVq4VJ9XfJTMnWivlFTy3
Snuvy+ZjMrT0ISD++fIvgyRlkt28UM1zjq22JMUJeyU3CEBd8otxI3EyzC4rlrkzNdPYZpKaexMY
b+LjLL6iqDU6b1bL4iuKLX6q6zkLq8dpSvWDmjrSGhmo6YuMaNK674zsRMilfweTlut4JoheYalL
0M2c8YtjI9qL4FN20npJ9BKD/62XJsEFyRUzJBqS9O+6dBYzlG33eVlR/OOy9GrSodhW0qC45A+z
y/0Qa+jBlfL5XpMprOMrMFnrujbKk2jAXSS/QH7vTjLCvl/yjN8y68wrLmHmLpsqY5uQ+fzS142b
Lpil2MLEIChb+xSjBHsdeyzPb2AmRvp1nLymVfs5UvGz20jRIf1nZKVm2m2kQDthMfk4Fe0uwqvi
W5N7I4JVv2qcKFdV2ZuvBiodm6IfonNdScmxlkZ16xhm8UykhdyW1es/urlbiVFJMX104Ry9twTj
XVBl4SXUSa0qBvE7SLDJU9z44TrI0up7NNioPJA5S3xWVKlsvsyRU6HZ0oRX5CL7vV0XH2z6M7ca
dWJRGC+h9zTZX9lwgqntol+L0UkC6+0jzxRr7RdG9KC0vrqz7cTcFZpCkgj8PTa9w/ihmwU2Nqyt
iuR/dCwInWI4F79SipceCsG6xCNkpzhF8SKTqoLu6czrUg/Ll2Ea5GuLWyK/u+JF9DBGexfMU/og
qszaadaxbYd70X8OesOrMiV1RStB/PaCPNqjuJSossPRxWqnexSlNtQc+Eb4mIi5o6iWtiaeykjD
cjNmoBWAYMuvou9YZPUliwwY35GkYaYTZS+Eri59mhdftQiMtI6kz6G2bbC1M6SORim+Tv6Emmen
80+Bl8eXUv4uuksK2KTRZmMviugyWEU7fBRaV+1w1mu2ohofU7fV4wwuRabuCzWsNmLSXjIOBT/G
FzNvoeRp+h4MWfKUFDq+PTrg7sbq8acqep+lsGKtJpr8VLagjMKph+SVD8naDOpuh4qXRIJ0Kf8f
B9+mWq72rxMoAS6gcVugvrIoNrQw+9GzeI0VxMg6pTRWoj5Xxtktg0G7davz8bdurZ3+3s1ks7SX
2Sefp0hYgpNE/CtKWmfVWAp+Ce2sv8s47+boQb/JshNeTbMKV/PyEGV/0HsO3IyNKJqVQR6eQMFJ
FH3ttQ/M9i3Uav0yZkFCGpPJetOATNwhcRj3K5Oc/w/Y7K6s5gQnADYdY8VxvuoabnJYJ8pPiLX0
2zFppaPvVN0Rcre91aJSeownBN9CON5fjb67qGL8nCADNUT1X2WORcVotQMKrXgPl76TX6xy6vbI
WE+72G/aazZJqApjRfJGguhnFvfhr0DeGarGfVSK+mqn9ogbDb89aSGZxXGleDADukMbzri19rmx
idD+fJGXBwVv7+N3yWzQsiYmhl9kv0s02d9NUh24baNqr3nU2ruyIgghihOQsl0iJfGtiMmptlOd
JrkVh4BfaYb1mSsXsf6ayiPZci3PWV8ptkY8UjSLW2eLdPWuwkjx1mrWQbuziAjdxoaFxT4vDbEa
XMaWJtmTZlKwf1zuCnpPhm2c1N9aMwMiaWfLqFAurY5TRrtAkaZba+r4khf0inxrndPY90ixQ8ZY
Zq4tEiFYgmu3VkPB6dlQERwXU4WRrHlyi46qKLK2Kd7cNcgWLGPzcZg91fAxTVmuq/Tq6GHfBlVr
avaNXbY7f8pf8R4axxUsy+YsDny9n2exdrWaeTz92UN0C6G8rkjkpZ4oNiUmw3loYJq02Edmumqf
nbkFZ1T6VxZfzUIcxYy2VYD4qagU/cQhKOLvVgSyVJREoymhP9llwzZext+7ximxqDQmF3avE2et
Kr+oOZam97kbnFmPdmgcmshnxRPd/BjObYVWjismVjIePqsI9ngGy/p4v5hfYD9SScVDwgv5b9eH
wtEgcpTHG9H3fjFLTfaG3ZSne30XSNkB7eo3ceX73FGu2msCY8ptDuvZtxSooovdijhIEU4roYNL
9rSwyv6uTtPQaFeirGKV8c+pQSoN/RYkBzQpc2UAFqfbqejalqm0Clv8+ETLf5muTSNP9QNSC8sl
p2UeM+h4KxJlfZJsJEYcdaPENnszdHCdQXH2VcB/uSiaRmLx3hQWZ9lwgrcaDzdRr4y2tq9qmW0s
4KsvSgMVzGyAO4Ny1l8zogGiPsmccT+HI+RAMTm2PORIwBUSA2FDq5AKEIeyjZ1TvRxEsW2Naiv7
EMVF3VBVJKnJ8ZcrWZV1IlOxdY6t1jonaeN2jjYfWYR1YmNLg+lb/YbAF+tKkrPPFh1FixJh27j0
Dpex93px5vjK5zBRvI2tA+OgF2iufq/SxpsmVToBaUhtPTuLw6RHCFYtB3Em6iISRi446Hr9RwNS
4xAQl7Gicyz13iSXxeGPetFDDCVN7m9rtsu3K/7bxcRYpXa+E0BcInOEftPBn7byYo84LQdwXZ+H
UhgoptBK9mYgb2pRvPcZtEBey440eGpjxStDMSIMpetgb5VZ6g1hkL5FfvIoKCVz48f8W7S/93AA
o//3Hr5Ute40t8jDOiiIOl1L8KoN8pMqWxtdw2v3XmWlMeII9/J9RK0m3U4rqjP0mOwk6m+drUm2
3D7D0c7ouvYBrXmYLTqOHSOxE4d0X23tsKUqVtVktA+3yjJvPAB9i5ArdcVyaOo02vCOLbtimluD
YuEfk6CmPcuLjdPi7TRKk7xOU79b3+tiO7SsW7kQ3k33JkVBTnUlRorK39pFuWnQwvhjun/tOC53
IFrEQcxoKvZn3b3Ir46FXfSx8wpHmG0CAc11yLiMqzKYyvOIGyOZnaKSjxXcFFkLKYqWzm/Uzg3a
Gm4l3/JWVJq1uZiCTFrsJjXap9rQPFWRzLNEjay97SSES4Y6eVTtL6JN1IA4jXcWkcf1vc408PGI
cth0SmLUTyFYgafiSXQXh1Rz2LbLtnW7hqjTQzlGNCRsdmphDzslk8HAZFl6JhiXnhtiH7sQFYjK
L5SB/12bo2gRfcBytuCxe3Scl96iAe6ksi16DcmwLFUPhZH0zYufYfhrVFjhOXbwnBnR+KFkYNZr
I2vJQ1eY0qUBAIm8mQ5TBamejWPwgJAmBo0SDMyEV+fVkOnTXxDt15BQhmCVdgNYI80Bs6QjKJBG
3Yvkk8TrtRrpDgvpbTlN4r207LvgLhUbbZzGl7IBTB6ZKOsrdrK/zYTRKcEVH8HHjp9fmuUXf84Q
UW3Lo2ao5HGtKS3JDv1dFmfi0ERNsdMbDbGnIDib/xwIrcF9H3msZZGterLdfIjGe/0ffeexChds
27/OcR8aJnZ/wJNvI+a+14uze91c2tEpQjZ7uYM/rnSvEzeTzEgv27gQ/tPVzvXIq8wcoa3AaM4I
w2JUbwXadrSzZlPHM/j97NGxIHJKRWu/lLn6UGK/dJVJpL40nTKvZqtNj/2QOS+z3zUucReLz4BW
vRnMrcb2f6MuRWfx0p0lIDhiprivFXxjwm+i0UAq6Mnn58Ke+1QnRokNW8BPHe91jv4iZ0sGCiyD
KItTZNKHA4jWhfcxOq+Zj893Og4XUYLK+Zzl8nC9lUKdwJY9PtxKprXL5kJ+FCUnIUJiohuQa9Y7
+HNow0M7X8VBBQi7yX1NBqJAXV7pnw01iEosV2x708pGZ8LwX1oQVVkFPKF29xkqdAKucRB6eRph
Rv/PzJDjnU2ugb50MOGE7pTpG7THzIcW0M2DXljxbtItmGV9CbRkOWhERc4Z1vOqz9sIu1LqOi3w
tHoe2Z5SEn3jSFdXtRlBV8fe56HDNCmWxpMcTYObEdn6jgpPpZjfa5T2XDnJ1JMmldZl6kmriYYK
tjm+nfJHPxhwOOf2J4Qs25uatjhkmDUgAng/jYFnH0jrNvM6DtTi0Com3l2j5O+xdCDmDKHSNOry
JeyBgbPC13uCe+VLxgbHq7HCdkVrBrnwXA/ZG8HotF13w7yyu6h5KpekKioz88qwcHHsAwdTABhS
2Ip0uXxoFH++HZJ8+L34XZrNDKFfKTgSFYKXspz5cxH+VhQNf9SlS7/SzrGgFUOUud3wbDF2NXCg
MQzJeExZuLFCuYYVG8WPilHDhKma6nvTmy/OKGsvSTfqu8TS/W1a9v67BI1gBErzvZqRHM37qb3E
cqadR7Kd66oe8+sYhXLjBQFMtByUF3oYg79XmgSvyEb1H9TlwFtTdRkWIltMuH8DBpZNejPgGkOj
6MYS/ZPwdXwQc4hDaEaAwIMttFRwaaE+422OlKGuTV+1skRpk0Q6rlBd7EU9iHC/N8JLjI7DpahC
NF8b3yQSQfHeEC7FTG+BPmmYMN0bJNOozhLATavKUc7NG+uLFvhoLYe1dTQhFr8P3XdzqfbxgNp3
S3CQLEG1AsEc7BS4rihgDRLuqKZ0gjysb4YgI/GzNIg60WoovOYi1k4f4LDVGg3ClZTN1tVpQYjb
lh59l6f0qakq6aUE2rVrZl3dplUufckNaS06TDhsu12V6Ccx0s+B6gjrFWxGnjJFJr/7aQXRGimr
XaJdY9NQr0Qkh22QSTiI/FMnzuo4rNZLOGM7OVMPh5A3o34abf4xGSsORp2qF6d4EQWt4AGxygD9
7cfC+suqpy7ZsO9ONzoMPvc+qlrGB1rZr5rJtzzRIG7FB/uAhU+AyPziim1BxZe6Jnyb8Hy/9qUS
rEjoE3Cu58mzqsbaiG62T4rA1B3W3aX1/z3K6KPqtcN8SdLU/gFxov4BNgJSHxo+yWSSTvf6LspJ
FM+zzesg3URDksryiRDrXgwS9fy9iD60wxLisrQr2W4i7INtvsuG/EWI6sSOh+6A9VMKGuT7Fbt8
sxrJdHsHfJ0WhO2+wTFqBzJLuxpl8zmaT/QL6OFfWtD9ZLrgfNP5EwqA1iJNExq4OEU+hp53aUDR
0PbjNU8T2VVTBTBwY58nBVU1oUgV96oXyJF9FiVRv1SJXs4c+t4t8avmBYA/3Qyfy0n1H6XsCZAw
lJflMGPJ5MbVGG1FEbjoYqNcTV4Vzwhb2t2pUdrpaswZQpZk3ddQqua9aIyscdriwpxvRCt+t+Mx
y/HhEa11hqLXBI5LNIoqmBZAbfXpKkqGT4zBb04+rze56i5+0+lip9EDKHVTAOlrUbz7Vd+MbkR5
XPo0ldSuhae1bNkj3GhlerZtZDtVCSNTtrzzswSrh5eJ8XVaSqJKVtU3ZGLTs+jf8C/rYRPPqrP0
sIERPfahTgCfyRzIFIhsgBRTsdFRowv2WGwBR54+Zfo4ySa7Rz06k5eSXW5oeETWTmVju+K5+TjW
fQm4Uk3WUzbhtyf1uAR0X4LWcB6Sg8nD5tGC251OE9nWNLM8nej61rYcc6sX6ZcyLiVA+qa0DklP
7kjH7hECjh4dn4e7Akfxq02gW29RaFZUXUPjQh8v4kwygBtVJQKOqsnXGktDhn17uYgeO2viT6zS
hGKJnLEkD7KP23Hj665dqERxkwVJvrPGx8lZdkQO0r4B10cCYyoOmlrP61c1guWNfMaB3/+4Asb2
o0Bi76mUtWAf2NmH0wffwjhwPD9SnF3iS8S2eB1mlYz4L5pfjWhKPXNBM9jNuI/rkr8V/Rw7wqZY
N1YTclIPJUzEbYjsQeKDPq+Ul05TvjqKaq9kEGGu3vlEOyVrVWskiOQJ4M8QdOt+4NdDlCDHc6rF
tgvNEPnBcWTkz8kTrtQ5hABEImID6NmCeFqOjUumYzMMHeuynMbHEdjiKizac0c4PiBi/1di5EjM
Vlq7CQql2patlK0GHYCpmvZrdCUBOkUfitnN39qq8/Av3DezcdXKWj46DdhWFqd+40R1vlKi6Zff
fatz1Jd59/2JFDafRfOByqAXO/l7nwEmUcsOKm7xpIJWWw015vKq9B7kydqoK5aVqsV+LNS/pfkX
dL+2Gp9M7mCaN1rNT5ltgmvob7ABqgOQY95OMHtZ6XFPyECShrU65ykAK+OrGqkzgG/2lE5UhGs6
fEAm3ZQ5C+yUYTZVlcklMkFWzwF5OyPBo2AsOg+06DdpyPOXzv9VIaHrQUJ7lYiOsk+YL+VIACmL
FsGpMWXxmC1XVtQLeEz+krlClYnwAhDJ4WcaB/VFmTTM0NKXru+VV8069CAo15IfvijwQtwCZQN3
5BlAxFPfYy9+0efxUIQyTlxJdhlaPJ8UKDKbOeHLINHbexF40kMU7J2q3Vgq5ol+UWORow+PnRLV
bD7byotMRAf7vnsA+uHq9TSAQtYPSmFLKzmKMpB23bM1FyQsp2J2Oz+vD2E87OsObC5SS6Rmga9L
nbwbBjhmhZ4DfAXXhWw92f7IwkKlJE3UdrjF9bgyRL55sS1gzrjmhF1lem0XoZ0ZyWsTBGSI9MJu
nuEx6FgArRQ/Vw68ltvroZPYuvv1nhj2Sq/aCRSHfIidEH54VUXqppqq5tAlCKdfxWkF7y1d/dY2
qzIVeWH2XiN3+6Ik0AU6klFiFkU03yYI8AiKfXWVjfPgQfbIYTvr9Qqr9xEdjbk5hE6kbo1Ovspq
WR0Aks/8wiIbuxTej91mAmTSqdNP1ioTmszsPDbhoibPzmDF6hccTBVxhTxY+6WFB1Vq//WEn9NH
bPMCN1lVtMrV76ppPYd+t1LJ6e0DuKobK+5/lA1fT+jMD6VuIuBbot1MBr7IF5Hs3rnWaRKhH4zx
qhm+5NFcbdIOIHLd/cwsNEsA6lrIppblZpYi+9rX/j6bbenZR+DXn6KjonWvudEWW5RLPto8lTaW
3/DlIeyI+k9/ls2wJ4VPolppiucm6r8Gtd6iZBiZXmKSUCmHbuv3db7mfpNjlo2eE/GBZCWaLWpm
9Oeq4MNS0vAlG8jrqxWvLn7oJXG2nQko78ywOWVZgbRPUrwO5f+wdV5LjipdFn4iIvDmFuSlUvnq
7nNDtDskHpLEPv18UP9MTUzMDaFMkEoliTRrL6NHYs2GIaeSmCgy06ho5gdVxzfZ4CqRczPqxvDU
xMb31PSAajp51dlvRP0yDHuUi85FMzUBZp/b50JgciFV+68w6jokk9rS5b+49GThZGdEk3cFganJ
s6os44RDr0x6Z4cDcu11r3ohPlpbT8PAmtj6+uU99dzkIK0Rf+EEbqoMyrNpsEjI/fy7ksES9rk/
R153a1QR+u7shiKoCHwvG/9QU+6591AWZdKpe+X0oLnYkWCmhg5LCR1Pyq5/B9PPQjE43606QZEF
5PQo9OA0Fnie+N2l1ua/gYf/lRP8cMaS+E9rPFdUnsJUUC5mcp6i2YHOV5uBHwFDTyd2XgXVNdxs
irK9ZqNiDPYn+0B4hhn2a9KnVRgfCLonuKvyZs9+sMuageyMHHGqGLPrdhiEk12pjl6LUrpIh90S
Gu/w6ucILECWwtLVwl7JfzPL+XDG+bc0FTWw1L5Bxr42qBC9GRzRdv12hw/Ct46w0b1XFW/Yijv3
iek+VLKQpybpyqdyhoenpf2z6JfQ7stiX7Ko25kIszDFykj4Mka4tKUb9QbJyq0pLAyB/PwkSz+5
EUsT4/ZjpdclKJ1zzErtItLcuGSjhUIzrZZrneXjqcIE+QY13DoaQswPQ1omLGaRtUKPaQ/DSDAi
tSZj32S591SqJN0n8qHtkfXYwqWYSgAk3hksiauWnMMU899oZUFGKtepm9tQ4h0hnDfXCogLXET7
3nWnQXPJG6gy/11RtI+k5/S47ad4DPfQgKyZSCYs8vVvS8vOyWiH+rvWUhMNcjWdG8d2dkheu1Ax
XH6fHJQ+KbqW78iKFeRkuA/wVEn964X1nQmMZEWkWt8nt+/J8BU62ZoO+RngIt8TDFFChvXxO3g6
G7a8Hb4bQTyEJSyp74GDFZKz+PJ7UjNE4GPYfkdCNmGqjcVbolkXAgfNO/6TAYCEF++2ZiYW815p
qIim9Pui8iZCl2TD6U7UobUnJlnbvqQue+I4sYe7wsT13vG/XidfHiCcsVdmAto1QYnUsvCcB9ba
IErBk7ZI7U3lfGSjHQ0u7xKLoRwr72nEIxlTmD6xVhQUNx+oUdB+ExL03Mk2IhfK+EHXtY7glO6n
PxSUmPEGQeNfv1LTmQ8DfiI7mEJuRBqWFQ6GVTy2zuiFs8itfQ4EHFrOcDTrPCCTPBsPS3Mf8nY+
9V0W3xf+Fy1zb3AW34s0Fk8AqX2IJxVTltT0R6zQcfSrlifXnpmwazlHAAmw63DupjDFTlYfsj5C
zKAO1hqC2ldZhCI+f3THvj4HC0mrWDuSwdIs/9R9Tc5IvRxbUvn2cxN8QA7e9XLMEL5w/8cLjN+5
9QX/igs3hMBhtcDW9tx9nKdJGBcArZ3EB0fw8JBlSIZEjMeXMRZPrpbfzXXoTgqAK7fs5a7HO1TD
h42JWyB8ABDAizV2oj4ovVAvawqRTA8qi92XsQkA1Z3y0PVWE441oEYdJP4uJwAu7Kgs77u0cXez
L4cLRh3uQyaMjB/dAm+hAy4zbAbUiiX0o1dnt8pqIelatxlruv3gzNkVbUd7ZOHv8M4e8U1rTwaO
GULr4qviVsUcqvlte0tPEJtwTgNWNGmaASHPnrFXKq6PdSKKyM7eO9don5J5MkMQtX8Yvakwj2K+
VE44zEMTpl2iPbpN198nd9LCinL9QydGEeHZzD+uB5eU6I2qBubJlXwC7Ybc0EP8qSUOlJVDgLZn
GDjT43kZYkrr60Z+R9544Ccx3VVHtZEYxeCSxD6JqaX/gJH7cUi0Ihx8/dEG0Nlb7jyHhtIuKqjf
hXC9W6W0v3Lii5ocw3qwm7bad3P+p7Pg70hMxUnOeap7md2KYZxCLZu9cCJlQDHv4wrBtKK75YUg
73g/x6QHiQGldB/HhK5h3SE87a892ePVjqFvTU0apf3kRJ3gd9I3ZnnRxIAE1AIYnaf67M8DySB+
3d7wHLvrki2VBVXEIhLRJHIDsiwrMlG6VzkFJLpMLJ4MOXRHRLb7dNKQrLViOZVO0UGtbN5UVz9r
OoQ3DLa7o9d1PwxRmJElDZs7rODmC+zHpZ9QyS3J2U9ILVox0X5I8z120KzgE2Pe6ew+miAVFzRK
OtWr5Z+us+DKsSzYcVOgoSBnPVqmifShPvhRxJUdKm8A68CmaSrwhu7cR0ql032CZIhnUXco/OTD
w6xmPwUmaaai2C9T4rIZHviAhkEc3CTW98IrPggEmnYtkNkey1V9X6SwCWstwWjFbG7VhB9WFzNF
la5thR6WcActG7xIlZmKRJweweCKS471rqub7pU1/o2wS4WNefZkGYZ2bLiRwnh+KiBwjGUmnjv2
s4lDodnyqZsIdCWq7dix6tJkpc/OrrGS6Vg2rrHLINiEwsdONntMxOSwvOmGqIQhuXO8/DkNxNV1
fLlXWORSty71w4Ac77R4eoDiF5MTxnCkNENeHnqM35ferbHzyshiwE/9EM/6vvN8GSJXLg5x4DCS
xCLZ4/L0w8B3Z9/23fhqlMBCJeqb1jSJ+goCMkstjL/aOJt2hD++8lX5YCz+T+DP4iA0ki5ma+cV
cGQSQDnY+p4k0URiaGfGJTSfSXyk4DPoXCMNbiCkdiWjgSXFoXVwMG9xgoAdXquXtkDCZVEIDKj5
ywkGfTHZc6izkrZ7osEYf35hszBeRVY8a3G7RINuxA+is364NnX4ZWguWZ+LczUzXNsadK6aakbj
XT12mUhPr2Tv7gxS6KK2NXBEqmOkczE8pby7KLOC5DUVeDombRhjsHrUNfYsQ+vIz4OzwIKw65Jo
JNd5joN8OaDRJAwjR5DaLxo79anMIAIE7ZnIy/4yjWK4bI++Dolr95cygzqFpoaZ2gNuh99+nKvC
P/LlNher0JuLC951UEt9nzH7vWCJtFyykk1bgC4p2l7NVxQD+mI6thQYsaG5gl74IVD/XRiBvORt
9SH9EgClskd5WtKSLXKAqtkvZmyJ+/kyWj1e5l5HFq5rlGXoOLizmJV9HrQ1EK85TvNSXZhFKjZB
U7x3+vrDTWEFqCGpeX2glo6c3dKuIy2tU/ZSfnzZDixfWYem+d0Bdj/Emi4vSy/xyxqdo2Q4vEg9
h7uYsiwNW1m/Zbn63amq//ystkfbx5QuDt7nc7z4OL/04hivaZTbPmN75K/NNZqP73snm2riTXNw
p3i8uMk7oqaGgW5vYPXP7oKqbOBlH1aVVEbU6W1+Vmqh4L7sjDF/NrQgI82ef4zim4MNJU4QrOC7
Lo4jBqn1DbSPQ93dc43hAgvdKM3nuAxTPY6PS9Gexq7FWKEiFTFLz6NCl6ixWIMGO1mX7R1g5kFd
2FveKds15FVY/hJtDzsjbdj+xlaYKkiUWIUg/36rq4Ct1WiD1xBIdYHoYF4EGvOo8dCxtb/8pfgF
7uLzycZ4yA2m47M7pk0GFjGoqThv31VjTvVFroetuR1szDz4ma9f5f93OiaI/n9dPXpBd5hHAbhY
HY1mjAhb/sHmpI86G1e4vavZGIxU+Wloy4CiDhckDfnftZ9hlj6HMpDwM4XXQrnjMMD4O8x/BJkS
VAAnQ1O3uOjTc6GV2Lk/9sQEHvp0eK7i5pYzDlxwySYhrSl/YieXAJR3yLR6MmYX87HDGx44XPP3
Xi61EGI05YQkW17itqwYu5fyYIzJs0dVLC5fyV1/l7pvHYcVJtAdp7xMCTaRUprX2SDa5ogQwXvt
JfdwMPjwJcv6LdhkkMQPVAlCymE8a7Wbc+v4813MGLI5ntaxagJnDDBvaIfiEusCX26lsaxCjHXl
oznjBaM54ULVOdQmSFq+ZYZ5kNivOB5VTZNfgnr5w5dNPg2k1bM9VmRrmpnapZTIzFEF91Es1hFQ
uUE1FmVsIXaO7OpHvUTUOLCNikTRZGFfJPWjk1FxxsgK0/7qiNB+2VGFCbgKw2drwtmWjBvTX/Lv
sP7lNa4yOyISudp12tLecowzLKPWPhqG2YM3Sf9ckEv0THYmNWlnUb+nXBy9RZE9r+xXzxP1kVug
OsXg6B91FeOYkGk/+9huIuxpBxijorhrOvueLhj2TZGKn0mTvoMkRSRw2z+GRDxjiOr9LQV4GvOC
WWnuYxGzfKmSrA2lTmyb3bm/QOZ9sADGKE9X/Qmw5IXSIBqXvkVoBVqyq5MuP5s4zu+80l5OuJgu
x4XSwQ6WprVbNNXtWT7u6mbMjnq74h0BiFQF0qpE794h+hNXKIaXCj2JldXpj1hrXJTgFBPM17zR
61W8ku51y11eulH/oTrjezWqFndyBJNU+6nDkNWS+VmAD9BY7fBczp9FlpeIW/OZQWqv5rK4tmUz
Xp0VvZuh+o6WbE/BILV3oq/3IrCAVFHs7eK+2E9JlrzDFPwlCJp6sKWpvVm6oxGfoY97vy9hNjp1
eijk5P+Q4Ncy8OHWd/F8BfhMdoWNndJABfmEI//Ox8n9ZxeMVuTlnvHIDsA6yybtjh3as9fUVqje
qYT/ldgHO0H2RxJIzHrasJ6DumjW7BH7FFiDeLbaGGhDE9XvovmLrUBKjTRtwkW6wSts4/iQpB6C
4XYhY2vJl0cghj+zqc7LLNTr2Cn/ucfYIq3gMxM0LY84gTMcbfXvgjd72WreObW0Ivxqf57ertw6
t/Z22C7/evZX3//7Ettpd4m3cR6zMu2cgHyi/lhDjT8f1iNxx1t7e7TNN0Oqc9HW/l8Pv85/Xb71
bYf/07e9ztY3G6raWXozheztCrzfqqphUl0f6h5LGODU/+61BpsFwXq+0KDs7slj+0/786mfRzFT
BtQc7ZDkor1sh2adZke7xnxsa9vd/N9t3KtZRQ7ZrZ7N5MUxdG4Hv7QiSETJy9bXlC6je2aPx61v
O+ho0/V0jG+fXaWbPyUMY19PUiQ3nm3c/D/7thNVt0jqO6vX8frin32Z1oWGMejnrz52nBFm9tZj
bRfGPvWb5Og0WI3XWuvc9cbW73EZpEx9k/opfeOjhIj8auradFliUe5dAoie63lh+5TMIRZv9Y8U
xsUxIwDyRGEE1TLqREL2doYZDLtBFmApcfXg1kN3s7Pi6DPHXknyZIm05MUZ5dgxZ8t/rbBsPWLu
8l7JwrsjP9T3GtsuhpXEfRjVlLHC1x/ySV0wQymvpPcKInUgcsOiWvZWYLiEnpT4x9XLT+FhO8kH
HbwC6D9USuo/8FurdmJ0q72+GE+Um3u2mD02jXU+RR3uhkdb1lR6dAyZDBOhHEvvXT4M+nvrjRBG
Vb6qKUCSCvKhiKBKrO9Z88fq+o6dMoTGPnE+ltFudiXauZcixaSgmepfYPnzdeuSidnfg6I8b63t
gFA4OXRIv3fb9Vuf6s33wBnkbWsNab1QYZoelJoDeGpK7OoyH18qEVfIYNNxryXj+LL1pTWLXchR
960VkMp5TdvyLzY0/7lgmbCqBpWEg7K+xnYozX/T0RHP28sEzZKedaILw68Lhp64B1uTxXnra7lv
b0qL70FHDX+ud/glJk/GUuqEeObzwfOTFZ5g2N76Eid9LisqqFuXUw+wbov69zaub13puMyR3hjm
cWtmc1e/zKDin69QEYFtQlTaOK8byRU66FPWZN4p6xhfsWz5b9Lt5yXdwvrciL999f/f64D4K+iQ
lnnYXu/rwsFIXyeqcexsyjHCwal+wDLQPlvT6p/TplO49W2HodbrB7UekkyDzmnOy+r5hDTnf058
XWzki3dqTP3pq2t7NBdx/fDV52flXz2QrH5kGoS+7LKH2qRkLAjr/Xz01edqChKBDC7bFRoVps/L
qqQtTpoJGUaZuI5njU0Yil6q9wQgaB+zZjhsTUPUJWkIPbprz+neRRyvJJ8VK1wvTkdRnjIhIFWv
zVH0DYnB8EywamLvJdx3Kyjgt9U2CPPatCmqn8wO5r4ae/d9quR4Ehortu1sMXX5Sclm3iU2WvlB
ud4llixK3Bx0TtcMgUla4b55Q8UWLBAfW8spjfx1rRNsrdSP3TfLdnBJUuXz1lX3CauJslluWxPG
lB2R4fijxedhZ05t8Oakg4YlWKrtnSDw3wyWRie9YlG3NWusXvBfY5GzXWwxXDyhYLhuJ2MYHW/f
TH7WQzTOFvdV0zzp64vmiuWuCoLqtl1ILDFrurknGYngwnDrG5l59qLDhSpgfx+kzYCIhilv2ia2
bW7yTS8G7lzLOGpALhJZrrmcvKI7CG8o4H4m6bHCLeQtGZ+bRpaHQCMYuhhX38vRfQUkcCj+Gv2+
hpX1ruUD6FShf+uTnNl9rsp3x5hm1vmMcoTGFKzFLe+6pMid8REt3gdtotgSxB/YQRPBMWH+HPT2
cWu1zSjfPOvM6JjuXbIsPVhBF880A+RbOVbUVSzeuwkkq2gpSSGjMU9GlXiRoCawonxeNMB02aeF
3R+AsVZszGc5X77OvVVFtlkmp8DcYT7qP7lrHsx2MIuTZWuPViW/9aZGFI/fzo+8aWw46gm8umDv
olnIIjOKx1HiNkgNTTwEcc2qf6pqeIrjVn8jyXBj3ITSDuLXElwrb1mr61rL5zMbsIvWw/ZIrGsM
t7YfkiopPruMKU4vmjW8ZF3xu3F969QRY3EXDv5wM0vca9mW31l7d799W9yHqTT+ErNxyIPOYbP0
2M1LyIK8ooatFHQJJw8DzJW/JSv/WlQyTMjGeLez7pxC5P1tlBjDaU8FMSYvpltfceatDrUBTltp
WbX3x6yh6J1+Y9HXHgcfIYNQgcCfPldP9lBLgAA3/S3FTz1Z3GPQGSs7v/J3sw5GWGWiJjjbB7TV
Yca6i/m8ZGP1NvbZqi4sxGVrFi1+o5Ambijv3ae4n6lD9WOLVsOanlJpr/qyrDvACs5OXYtHiKNV
J+KeCHEoXHkC9JN7e5WVszO3Xlj68+cXapAUKHaQoPaZRqGfolYRZqZKAW/c0DafSR18SRZGIIuh
9pDEZk3adwXrSzOad9NTeNaW1bPDbu19WHzjWXXmYTuH9Wlw7cnQDif3T8/g/G4LL3gtG+z5ich4
HxxrJkWbEOb13IQRHFgzqaZrS8dv8aUdQO7X1kCx+KUiiXdr4QfcvHRBfhBx47yruiVstyqP27k+
cPRnL5anz1Zjt89qXM62nuvYWpinvC2We7kelD5el0yZwDW0mr4bDoOvuXgZme59Mg2PPe9chiA6
eAZsndZ6JnOYY+a5vJamdO/6aHA2ntWyt9N0wLB2bW+ntgMFTGKehvvW+Hypsu0ciqo1MGo5itM4
lMCSnSAwzXekQDCEc9jWrNc/QBHA5dkr7ZmqBXQimpMyuXrx9eXci/nts7mdMWQzXFInv5fF8N2u
s/pcgnjdh6H9zwEHTG9Prlwb/Z8Tox5MDyZv5etaZXmGFXaT0YYQyLEWWV8lVYBBk5lhGGDHyaOV
+9NBDIgpjUJPHrmTEAm4wzLf1gyjrW+7zica6HFr+q39hOIOlGF9/lf/0nbYF0lXw5cxkSzlYmMn
5ligOOVQZaqCYIzEciwaishrX2ozemIElEDncNVb6VTvTdyK+9YKgjleqZUkkq8nR5VpR210MzbS
Vf+mu5X54JL7AWNEQXrhihZaKpvj160hJDUm/OqX29Y0FFQOxHjFcWs2c5Wd4zGAObw+ExvP8nEZ
088/vHW5zhylskhetpZTjkCsI54oWzMl+33v2isQvT5duE5zQYvhhluzMD3nSSLB3Vrb+1OJeSrc
Uj5t771ceV6Tk2nkaa7veyUWzabR7LdmQ7g8P82KtJvtvbklNkgZRlBra3u1NB6eigaIl8IypTXH
qPRIazt5cSkWACTPLWO1XXcn3aUylBD++e5N9RxmSeL9hEB8lTwik477qXOWf8EtPmaQ0B9Nj1yE
orx4JeebqZ6lYUhGZ3OHwVGcmtqNL8paxDWOtfREHbI61Zh4Pppl9lFgz/ZHzd6LPZPX7vnNn6qs
XSKX8+liNIQa+xnsG7Cf9M+ZQnwHgs/GwEj87F5MVQYTJ0mulEiP2bS8uUtlhdhxQt9oCvdBLX29
hGVr8PPmTh2K8nE7aK5bPIKGYpEd//RweIyGHAW6P7bU05J2gHAF9RwNnY7HZo+KJVDTFbL8cpZd
+4vYTO3sGOX85vQtP7vpySAP/oPctd/V4kcU6HHubuKDcMXfti/zxzRL8a0tPO2ATF//aJzMYNGq
DoZvuu/CPVISK75ZyzIeLC3N9r5WXBMt+M1yXb/YMv1rp/WvfhI25Z3WOxkwRqmy+QRnYTQ2yazA
gQnxQyCs/J+RIlExOz5UpJZipceNnbdTsDMF5aUWIsBLXR9B5DNKfoSeqyoj/AV3YqoExrd2SYKT
E1D5hPhe7FuBPabtQVYa4cJ33RDfnH98VN/3sTJeLL27IERvQ6pQyUGvQcQc7C4BXibwXp21ufSs
x2n6xyTxxHquleuf5rLH/nCCoCwjcEbtZGjU1dA0tQe08yb2ILF1+Q3VQ78XIGA7/JXcXeVWa47s
cmZ6xGLTTX60pS9fF5NJmy7z0aNwD7nbEyCmHDR7ErcpyH7PFaGL04h3LlGL/y7IYBplBqQBJl3k
DEI9U7w1jk7riEviVKDyaePvkkq3PmB+/hqdrPnXxgWTWtDftO9bxN8CsL5uMIcYVR/qmNSdSe4b
X/TaSJ9aWCpbazu0jjIOCOcBx9YrtkPcmDBdpuAaI1Z5wUbFgPaXneBG7DOyGB4Hw9ZfZ0qr+8Ck
1r01HYwU72WGF/x6coBd+DpaiLEnd7htXRbqg6OXuu2u83PjNRgsBcsTAtHa2roMy8HwTRX5ZXvC
OvucLWZm1i7pqTbi1e2z6V/nGEqrnTbPW4tMqmRf+DEROuvJiZ0N9Wp12VqBafSvqVbAEPCwpN/6
TDJCzkNQuahoeMJ2YFFy4NYgXnR9QuJr8z5vcx02Alewqs6eepPqw3pSWw/TCPCnIRo4b1cAdY+X
uMYF6uslE7+4YL6af77nMh3rKA3m1zkD7pgdw3ztYqLRKikuRSmY6WqV/esqF19p1k4vnnBfivFP
QybuG5hmNFvORDRJZb01U/Nb5BhNbOeAaPUIc8rgBGPUfnMN8gy1IRj327WVZSaXlpiaaDs76lR6
iF93jrH9xHzfQIaRc3kJBCsIpGjpy3bAHKXet3lc7/P/6TPntAyTNsC82zXTlzmZYHnFAd7f9rEQ
qfXq1731mi8agz6clvPWzLSgPxsL9JDtEmN0rVcmsNkr08/rq44y8oRL68ldn94m8gDdPcYQHW1b
q/Xey3bIs47Rrhuns5dk3ovCG/0+ZRoycxMCWm0nqKNJpDluF4MIime85NjTxKqKYP12ez6gaQ+x
+T+vJ/t/61KL9yj7IUYRm/KCls4k4q7rP5tbn7LlThrMZ1uLENP6uLQQ7D6bZsyzlvIYQ9x43Lom
a6Gc12c6sR5t8rr1zUt8MSpujK0llTaclCNrruCPbofBnR8byCEPn12oIEm0GoPQ8qr0yfO5zRXe
We5s2iG1XSrF1pi8bIdAF0e9tpb71ppiv7un0j/WZpHm0dKtKLBsvXA7W6fM8oVjAp11eXb46rOC
/G+g60x6Q9M9Gymqsr8e2aJTp79sB35HOHgMVKu/+mJ7fJepPt1w9NFfhiTObtJwv39dkLNPwXmj
645ffT5xZWr6fNFuGDGswEYociZ3vplp9qSmoLwzB5Z3SuiXARHEZWsRlOnq4fYwKMSLoWx1/l99
29Ocrv4lVZzsjKYtIflU3vN28CUooYcgAIU6fY2uQdKlFiPHXY5G9VVmcfMa5w3wWpClx62vTCuw
ygyKuajqJprbWA/57cfn7WLbIqO1xqXYsqH/NDpxWAXD7D7pU/kql+ZFARQ+4PcqX+sck1tbaHGk
Iwcl62G8er098AFwUkCf2lFIhSlluPJVn2X22GX+eTu5dZEzZgDed8HZmMfmPtvT1ZVi4PscrffO
HptLMMkeVtCclA8yafZVs9f0sdl1nSd3hpMsEI/i7mBrlvcw5Eg0siHO1/ixPTlu3zorrtHDD7e4
GR6cIcGxXVCTQpfwK+6zgyMwPMgddjo1K4CgMdrTlLp/Fr+CwSbP+pCgnNAEnG59MHeKNUjUsfqo
AvKFzDJcYAlHU6ohJI2ZzbdqH/wY1PU2HHRdGy8wJt4N6aXHhAkBgFuHkg5JeRjMq77gNacMzaK4
gDrJ147FZH6w72Kwgb2wayz9XvbFmTBq7db2DfLYYfTP5YAAzrLes27M2P757JNhe5aD8F+X0jEu
MxVt8A4FmGjVYVnNCs1UqE8k6eJOTPl2Jg0gaIY8VAtzJJvhB314NkQXPK0mfDMiBndubXSPiXWz
u0w/aASjhHX6sSzLGxWhXaqM5lC7yr8OJWkwAAE8/DrMIw7wrtVeMS37BsNiIoVODYfGE+S4mmZ8
H6o/vIy4YLdihfg+j5FnW1Rua824laxVS2fSn62CVx7bcrk6GM4mApJIqRG5mJto8ub81BmjvMg+
lnviI8dd53nJrfDlstOV+S2ZyA+AMdXvkwWJhr40zw70j+fWtN+1LG1PJW6NN2wS4ZUwp+yLzlO3
pq5BScwR/dYSR0k7DzeIBKdeYsioZB5VsjkG5RScK2tudwXrBrZWtggt0rQiOfQnp10ZgUlv7O3R
zQ8QhH9h1fRzDRM92VTJIz6tIYIO10e4s4Hg8btxOw26Xq7U1eCITwJ0Lbwk2LH3FrO95aK20X+1
uTmjq7PldYRocNZWwMPqnrcVtbEuq1mi8DPqqYMUAmOWKscyIh2V/m6WPwdXuxcFOl/MUaIie4a9
/O/iW+2F+pvOTJhLPNf0y1y3xouNwsPmZ0+515VjDv/GayOrEumtr9rkkkysMEqD+3cW5PIUfYPd
3rj+epsSyMob8KTw0neCellg5mCobivlUbjzL9/W/dvk5yoCClQCKPST7EC2GrUl1zsngyARIkFM
Y1SEltVyRUq+IQSoojFL/3RlQ0p2ap+Yy4ccxgr2VvLAB/qvLIiImYDhqT4QyqFa5wlgxAwz2GW7
OOteA79DY+Z3pL/pVn0WknEw0+xoGYcuanowAVk94Wmq34Y0NW5qPXg2gZUeIsyiCoWZxHu7h6kn
DJMdiub1jL1Ot0/y3I8gZR3SOvmjUXnAiSHFUQgo4/fgjM2HwtacSfvUV8TYeT6aJjOhBqJPyFMD
lscPSQeRZ3lmR6Ii6p5tY9+JNS9D0gDei0wX/HnPWSnUuxlx8eMUALBLs5+pCicvGKswfaoWhlKs
9/Dw7ew2wbwMic1iVcGmsM91NDy2ArxeiuTgBqv7bDv8Sfy4xKDMgt7omwUkBruCeBgfxUJUo4lg
PuwNpEzq74hoMIX2u+8C6HzS9UCdvdCulB5hNF3v9bqHodxrBLAYuoZ9JH4xSRJTWGj817mdXybh
djegxjJa+hlTtFI9ol5+AWnuQgc/+XMwm7BAzdg5e65/0eIhuGh57F+clafTZv3Pzg9uTcowa3ca
w1jRtqcFhyUiVP8ZIaIe277/h+wDC02wm+y1Jp8fRrKKbh7gcb0KiJPCfC08/wr/YWaVPcV8guM/
E7t20I0E+lKW7U2rj8OuRkRRZi1AhUpsqm6Nc2r9tg6d3FVHqOs1pLjAgXTDZHBAzHzxKopSZo3n
Ftaxr43T+6A8tbHLs+zYzMo+DrINvhfBG1qmXlfx78WVOzTvzKXBSpHRfqfWEFVOmVzMKSEfsdW7
HTv14DRAPDs68EDhnVCS0mI2bz2Ce8+pAT10e8ea8SGYnPGpGPEo8mhhJpPvlZ28VaXmXr8O7Vh7
n02Xlf/ZlUjEiPm6OzFrx2B04DH6JUTPNggOcRIHkQhwXzMY+iK2zKGpJ9yKsW1dF5lRNmX18aeo
zH2V5PNFX7Bvwijq2ciSv86aEIVU54Zv8fZjZHfGRLweVvMcu5qMm25L9TwOar6rbB25aQVNop5l
ylK3lcWxSTxdRIXH1wgn7Kwp9h/9ULDycNKPvDDxOfwvxs5qSW5kbddXpAgxnBZDo7vdhhOFxzMW
M+vq/0dfeY169Z7ZsU4ykgQlpbISXjCLJ8sY7cOYR8y/l8B372evg4fWavG+6Z5Tp0kuIdODS+o7
0c4oIADAxo6ulm0+64EBe8MbaVHYPQ4grljfi/eDUj/PGFSysMfkrFsEzrTsJBgwe9mRhioMLNG0
Fq8rEJh/B0rHflGPtmnhYZdhhEhq+SVIjTHzWpZZ8GtwkD1fNgKUWd/rPrauGG7BkcAM1INjHfSg
saZgmJhx+hzL0sgdgtJnGmpxbczpSQ3nEWqHb+9GVGm205JEpmDa9iYvy0xdgGZOmMIr6ZCenDXQ
RZ5ZXEFknIYJRgpwpYfO7J6VFv+n3IyTnY6J5rwVzFy4EPgt8Gd7Z5hyOAWz+zCmmsZQsMsePbbm
LnFTvc3AjT7jtQHasPgRDlH6Wc1xifHaP93Cp3HLKoGzLBXUs85MJ6VBOZ6r3Usw8RcGwMpTdr7U
RgMce7VSQgWwpw9SYKpz8yKnwbXyNaqD/JzFJV322Dk7DLuBh7ClAAiumLcFimmRU9h8F/bWpMu7
HzQovTVAAfzXhkPScD0kR/z7mAXWUzKHbyFScIiPHias5XaOM0JwX/BGALR3icbbRf83VbZpX/9i
XtNe2yE71mPN3ySowMTB0lpNIAm18Djr+uyE34q8NL4gIY8i5/hJTwLrlA7Kp5lFgIXeqh4rczEe
iL+rnXGKvTFkt37nxbN3DiPrIWYrbZvqyCq1ao7wnwFi3L66pj7daWn8OqrMUsMqQEYxhDK8mDRV
Pro2ScP1gAK93RQggqzuDjYb3mC5SvsmHJFOv7rB0V6A7bpIYysTEwGTflpbcPV52je7IrW9J1gA
zqM6vc4g+J4MwAh2HjSHKk6+lAwMkK+MgFaWbKZKck71jDFfmQHQVJRj0rkh4ycjBf5i7fKgM7ZV
WfQn2BHFa2fWzWmELbKVpJ44DXjj2sIvVGnuGS7ze9rO3ull8OdkK9OxiNP5ivDHUz8D9jZdO3kM
kHJ5DBqtZmcYKUynd9K9VdvVsYQGbgSwM5QEibmM21uYGu6AVLATsslYBBtnHrM9s+hHg3UOevFd
lj12IWCxH7n9imlZe84WzEy54OpCEBZn03mMFtxobUzqGWBEuCBJJZj06E1RDH8f/50l+VI9Wz67
+lIGPFevhU63yYqUUICejQ5yWqurYOcfJhwhT1b4GjcgBfyXsQnSQwCd124NuEXD+IJQOeqGeN7d
dDUEIyS4ocxkwuDGDkrei+CGFHR+Ckly/GNym+ACLsua9wxWuROJyhdtVXDJThJNZlaQYGHx84a6
AO3rtjoKQqVynBZIIWPZ7FL0wK2DBq8Hf5Mo2rKOQG4AFmvPrso3R8l3iRrgkPun2Q+gmJcH1yxn
lNiKT7S1RJ33AlWUzHHOpuwkNSOn5ckgixj8Pr5dTiK1tFCdNraTpTu5ywStaTZgET5bXP2OQaMe
RWHE8baQ3IczGM6f3fL+RjNyTjlq1LIHLEEiz1+iMVNktrQwvpNkllXHsFR0/GeWe8rBfQZ4Z5zk
knIbOC+HUTUgTtJXe68s/5Tj0jGAY768xtsblkzBS+U+uy7WQhpd88ZS745IreDJBOjjhv2V1gDt
lh3qcUrHvarXPwQPLMEAjLqr4dexnorkSFYNNmZElZPSx7vNXja9bzivUA2+9zAX914T8kZtJEQP
bdK8yLu3E/dxYN3nMNcG3bo1ROjtMXRne6u4pA7TvzZEs219aWCHdSDUTbCT1yVvQ2IlHp/JRqLS
CqxQ99lX7jZe0ecXfB090GcSXQKICLQN5Vjh9U7fMiQzQARgzlgNYwT6LipHOzhSgER2jfxyi85p
DxrKjk5yvbFpWKNudnGbfJlH/SJP7vaUoJZuCiuddvKs5akkbcH8v9UQX1kwAPJO5AiJSd6tOUha
AiPFMaTpQiCaiD4O3Sd58bemKY9mbQ1SUrPyuanAsO/kUchN6n3N82mDQt+ygs4o16r+aBfbEOQu
b8/XzJ1+BnhlHDJGA7S6F63KW5i24SGfITq3+vRJX7oO+dvOYts5zsEMEhg7vo0KnRMl3AY9ISvJ
i//nwu/uQaLYXkF210P9VvP29lCTwaG0N/SddAHy/94hN36yAWSNn1K4vLeHe4NTvPtq3oEqPj5B
g228IoI1OTcHI8y1eR+74Xely9T9+oTpBC+640LpXjsXtX/KMLE8yL30fvWY2rN6QKOxn7dNFt61
g64A81j6oeWzliMl9q95XlfOCAeEyU5aQh+nB4YwTF2WhqCPSDuZcKzX5rNUsKuZCqa+HZBgO0kL
HjtrOE25xbSk2ufOgPGRu4Ar//W6dpGe/RCssJcbwBUWQMra9ub43tUXAKNR2PUib0P3tnTL0pIk
ueYVrP4sPZKlz87ed6oBzEr65AQKfaTUl2D9Wt810VtUyufKG05eY26lJdwOwVbgqLy1DRsE0hcy
YW+OKHSf1y98bcuSJ8lgaYVq3x8aQHrH0IkOUmZKY5ca6/Efm6Ck5a1J7HaMpG/RD+WS/JB3a7Zl
Zdu/ux5s5djgT81zAFdukwKPKVJAbr0Nwnn549A9iKaBzkR10g/4ULBPz7hA3vhg6xiDOo/53D47
jA2YH97prFjMaoHHdvKcA0oZ6u5qLVjVeSyf88HtDqY5M5RodHWnBgVrNz0CMxs2eA/CO5jyxS7S
nId6F0Tlo4N58fri5aqSvH1Oa1oy12by4ZBiSNtTj/2gNEYJ6qW7lpieQF8yYzhP8vTlJAV4xgnM
Cs2u96HVb+UrgdVOrkTf5Q6u8TW3EFGSecuEa/AeUt03W7gUIQ+si5X0zDo41JB4wTeMif456oG7
I2Oyl2csgbz2eBmeIJTLHHlK/8gn/eLFRnZQ5/GamCUCZV53kk5Go9du4eyWqOfuwiK4/QMY7Z+Q
8rOznFDevMTo6duFDWNHw5/z4D1hFufeMMt+Yr/4eJ4dcmkRa2egaqpz5rj1/vR21Hb9BPF+fYpl
5tCTJsvfTOZm1s63oAsJqQRewFdwyQYjcQ/5UanC3hqUEwNdlFGz9jcdMxlsgdetjpPrnCeAOezn
HqFHolEc2dsMx7Db6Oo2i4q0oGDPTddunTBc6ofaSIyDnF/uy7ej8dzqj7ORtwfVNJ7lra6vVmJ5
1/2MjSnajEWB0j8U8t8TtLXjUOS/X9K3gR3T0xJHGqYPYPz3WmbnsPPbfLhHkN08AU2rLsLaGaKu
utAWfpVhlt3er7yJtY9ZXwx/0H+l0DPNyat3FgRpZDEcA4eTgo/ApQffoRC4L3lk8makWQcqa48W
8GC/wDfk785cKqw9+vombw166e/Xh7CWSkyq/P9PxVhthL10v3b1cjOSvI3F17TEbplzhO0HA1qE
GWSgq3T2ScVjUarIZW9DLonisMmndouyr/0bVn/7o5T7fDfKuB1b5u4WWMAdG4LYY/BHL+NXNkdY
upbPZC6Qg9kGk/kdrRXWk8M+ORVNGKp7qX6L+ss/aAQYpAvS2zhOWqqM6NZgzZvmjC0HDaVIDZjY
MgiTn7MGN5SkpN+NZW93X84jTJz7sUDXrSfeAE8/2OxSzVv0egs2of5w5UbM+qK7unqWYZkM6iQm
we3Uy7BQkmwEoXkdQABZK0uVNSmxNVhf45q3XuPDsVH+uUOogz6MPlM6zg4gQH6StHx5PPGEafxS
frv5udSKTaQM6rthpLzCW8ubfwQQ7c/SXCOUdAFNL+8g7DokN6Sl/HNUjr51VYBympNbpruPVJAA
psg6hfvACRGCh5SuBescUAokWOtJcvB/Dlqdn293v7TkG9lj/WZu45lbY5ZcT8879k/+/u4kdqsl
0Y9pOeh21ne1Pl7g41GKxsZGa79qM1Kz0q+sowc59p/y1ipSehtnS3QN5H2sSYnJcf961nfTGakt
FT9c6p/yPpz1w5WCpcPHaK7uQhh9yyeOhzN7FdV8m6vKBy8BSymQM6ERMXlfltnWYM2bMzxBod9R
p2oNordK0t3Kydeq70ok6psBCCG24G8tWj4W+U7Wj2X9qP41bz1Mvjup9095/+up/DlfyP1FDNpv
3Lk4tDGsXcbC8se1BreZ7Jp+t1bxT9U/5N3mE8tpb1eQ83yoc7vCkHh3mjL8Ujsv3ErXIHNQia3/
0dKHrEmJrQOytfKHvA9Jqef3CAb0P7UaSYSksCHy8XGy987wVprwLSq5kp5ZymZanVXZQfeKl7V7
B0wFbXxNK/NCI5e09PyMhQJWlKzMcm9LR35gtfNWugdW/5FkbVAG/k1Xu3UatsoagvQuRTlDwkT8
bfdP3e3aFByZ9K911maw5n1oLpKU0jFoUpYsXJhegzqbu87R03kr898EgAHLRcn4GrRDdLh98fJQ
1uDWra5peVz/mpSC9dOVZMBCyu/uW9IfziB5c5aAndASPqO1s78NrG/l8n7WIxu8Spi8ZWeLhRFj
WSF5N3Ncq8mxEsjAYE1K7EM96UTXvHc/XEo+HDJ4lbKfjXtQgU81VApcA6QGK+WGBpJj+eMqccRr
X6Tr8rMky07yZMqkz7PTrDqbJnOsk3zs6xu9ffvvFjPfDRXWqhKT1xsVPSt6t0q3Ra7cQfTEiCNk
UnS0sofZK9mOQc1Fmx7kE72tU0oLGGc9br7Kh/x7VatWgz3W2WydNGwO5nl2TpAIhiUOaU2CumG3
crOmfStQ0D8LrU256A47s4UBGR3yuvJh6VpwNHX/Kpxtiw2ASEW7Rp6qvJc6g8qkV8VrGcMzET65
vrzguUV0p72tZ354/PJQ372i29T19tRlziLR22cesTk5e+a0l6csl10DuYE1KQ/2Q95tViclH8mc
a00pXn+SHob61sZab4ONIVZxQe6/dUU8Hg2EAPc6jFmSUM8QIC3O+ExSaunsnRkOMj1LqecB89ST
BO+mOniJtOyoLedQkzq7L4O63UitucvGkzKX5k7tM0B6w1BsmohPXQIvc82t7QHw1MAU3aWJe1Cj
0Mr3SAZhuMzMfs+qJKjhyTk3etA8wslirxnRWIjnmYN7Uazepf74uiDaPwXIwH6Cf1PvUI0bUeUg
KXkZgkdZwvZEPaICEdtV+in2HJQFze5+itFCcIAtHHT29o+e5c9PadX8hO946k2tfBtzE1et1P+e
lwzJa3zgL36gghTPmtfem60fHqv17Oz6ARsOWos6zjBsgqauv9QzmF6m5OVnXU3tLYo6wKsiZLvU
YrEFMFlKnnOrQr9JVXcVEsEoQ5XguDFirB7GpYSlJMwEBhwFwkQ7NoVdPsxTUj1ITIKsKBx0z/Ic
YWEW4a0iDnZlhfyQPw3fTDbPjq26SPllamVgR4ISx25ZAN64PjO3uIhRvVYhfBo+RqIqCoa7NivA
BHntwHy4KdwLSA221zwW21tUv6Z+ip6GJYDoEj35avIdWU3lLFllhkk3uouochUInxkWuzVO8NSg
hv2kshP6lCqatp3GMWAGQUFse0CrUptnmWMpiofsZhqG7kFLOu9xXoI6A7Zn07ZgV1NjLQj1LN1q
pYMr2sDujDlhNjeOOrow/l9TEs0PtxRoDpR/HdrcenwVWd4jKjPRtgrbDbqnxt7RLHM3TU2Oxhtg
+sLQzIvtAHUG1qrtdFtP2g1W8Mhg4ABeemF5V0G1u2uWYE3SPo9JwRrqgLSRDTet1C/5bKbGVjMN
7SJBMQX/ySz6StlOHix3L0xZbEbU4LX3AYy69th/S4b8q8FWOrhw6P58WyZ8ZpCJoBWKCpWYfv6L
7c4vYZ7o36YmAa2AIM5rMGbArtHBepw19pKtKbGulZv3F72P21OaxsUDr0CD8t+qn5pRoXFlqXmv
Gv1rjWrQvRslj4NdNVBflfpT3LNx5CD2uJekFLAV+hn59Xxfj5se447NtFSPtRRTvhgs13IcO9hk
OQq0W/qM3buDrfy7k87mVU5VN6b24HjhCXIYTp0ZsmgH/nCq3XoHbZD8CsM5uZ23Nub2senafa4i
a7P1sVjug+wFo8KZRfuiYa5sm1eIFs0nuOf9A0vHZ0lhtNt+wrQOMlQ2Ita01JA8xyg/HpS4r6qL
HheugQC1of2wYrFEFRh0d+in9Xf1wLJymaJ2IgUOShZnZDAT0Gw8Ct1U2iNim9pWkvJ4slRd/qoc
MGHL87HHEaBLtQz04qM9/rr9nDTJ/aNd1HDOlueH6jSIvGzy8KenzYyDiXKKRCWoghmG+5qW1ja2
SEi+y5RiKekgd+yGR4AzIPCCYQOuC0uFsqJT0uuvdR2Ep94eAjTew+p7WR6kPB7C+pDqqDZVs+Kw
YK24uIWzHnhugii465ZgSNA9cQ3/+K6g71PsZN4C3473UBjiazlmeBgugcQkz2SWjWWDjaJarEUN
foP/UlEOudVej+5GzAH/l0NSdwBfoWrHj6dpuwKR2+fxoVRZDdx+uDupLReZilJv7tJ24VGw7Wha
LQxYFCnvoyXIEZi4l+Tk+ygWRv4AeV2NWVxfiksV5fLNWkliOOhd+ePr2Efm4NhlVSUsKw9PjElR
Ls6bBRQfZSkp/XCoJOXCLaqjJwch8NuhcrV3R2S6ue9KABofC5a7msoYsuPzXNhfU+xJQS7Nbnpt
pyq9umME4ERDebPL2GdU2a3YJ0WovahlONy5ev1HHmrqy2AX6ose1g8dHewDe9MwXRAd5N+vN9D/
cupWv9pAS97cjFOxmVPep6gZvEWV8gU+cvAohWYZ3PtFbD9JGUjhfQqh7lO+1Bzrt2TQzFfNj4rP
WnKWKvznZC9q00C/fAjrdLrrAy29H5cAcT992JhJTdRu5g19Nmi8JSl1IJqykeO7f6nJgHupy9ol
zKX0LfNqdLQ1o91K0uib4WTgmrorTQtF/I1tdf0nbKyQLrJGfR9BqHxremwRVPh6x4Vf+QYUrNzZ
mW+eRiwzn0p7fAVC032zyh+z27hfLMVtL1kZIZ1k6923ZgZIoTpW/oSIDlq6Yf8rcOz2G5AtfTfH
uIjbjf+qAT5Dw7YdwHsSi8N2P2MNC1/4P1nQIn8XfsjTLQdUbDbflYNX7/FrK1GYc4rXTLHsS5N2
E5rbffGqw5j+hPX7RgoVYGyvIDC+wORV7yXL9hv2F9yhPEpyRE3irHlTspVkHbvm08wunaTkjN2g
3qtovekwoq/BNINLKKzQuNZoxUCLrn1U2Oz8nkX3uNuBxUPWE2nZfeUPzkVK+tb39qY2WLQ73E5m
n54HwZjorVerfgvHJ7pI0olUG5hC1F8laWNEhA+k7t9JclamHy7/+Q+Smvrsif46fzJi8D3+GJzC
aFCe06xV7yMfGnHoY1c15NUTQJ89shP9c+m1n5O4Va+AFYZnXW/5VGJU5avEvZMKko8u4qFU6uxB
siQwUTmKbAgMdadjuFrgHpvZwbNUj6GjPeXmc9MUB7dzKwwL6z0y5uXVnpziGnWQ5Rax4PKqqARN
V7nIzKrTLvZ6RMftqHkMNQcr8Ml6RSEs/aZalbdHN7M8SRKODpB6vXgrzRFJSqMHS7BU0/rJ36Dp
B6omH3FXVluA4lX6DRR1doSO7xx09j6+2ZZxzV3FejHDzLkvEwuAxVKtndS/JtCSZ/7atHuGdRpu
RMTcJZi11N+ygteA3/1P3lpFYpbS/lX1unb8p+P1FgBMZ8eP9Tg3D6NSAZcuXKTvQHWZ/BP9lav+
Z3Mc7LfGGdEHyvXiLgsNG2XjKgURN8xf+sp9lqqjkd7VkeF9rZtc3bl1bN2npYcBS12jloIu7Gfo
SD8VxK/2cbF1gQ3dqSUflTvGPzoNgJhluM2jZ3bBRbGd5BilofqCqkq9kdM781e19JqfHftGwIjM
GB3GyTixZluiultaz56N5jifu4OwpZZvkqwuUMZFo+qupE+9s8tw1/t6fKkRJ/9dcKsjxeWaC48E
8DMy/jt1DtR4J+UhuMc7OVvsuGTaFXTCyjHPt6QU656WjAc+7ehWM9D0Z8tMrKNqD3C311NYjnm1
gZdfnNBS9qlW6NhSDc7JAu97xuumudMM0znYSTY9Tfi47PpWbT7zNapAf1znO2PnZ7R5lF+N9+oO
CUPSsbAOzy92W5g/4SQiFmnSz9P6+GizxIGkEsz7uqrqh1hv65NpVMMlclsLd1+/xJagc9DHAqxK
xwczUy+RxfJ7/1scjJ+TyFT+UkBa3i6U5RpScYX155QOP0JFcb5qdpOhdqzNL6GNNjhDlOARCrV7
zBZRcVXx02ufxtaR5YD00YUKBMa5sVg/oyOz/Tn8Rgf8HfKh8qce4IMMOokRNoPwJHDNvzKUkfWu
fw2w5mjaT30HZhmd4ubVa5kTdn2lPYLb6IDn4LAE78rZsbjm+yddN/CgGp1F0kBNcYvTuuwqMcep
2QJEAuG+S5B1wb/mk+YM3mueel+1KVbuzd7zeAbI99ZhWl8k2Rkoz+VO3J31uEeYSmNcdu5KoG5F
43qfAwjpm2oI1fu+Kv3PUT1/061Af5DUvCDAHd16lKqe5lwjzfKfJBX2wbFNy/STWej+Z39mL7Gw
mpfScJzP/nH0M+dbzF/lsR3V9ui0Q/C90I/1UNvfSxBZWOZU9WkIhuIrNnfb3orcT8wj7zB5KB5q
X0E8P4C80fWhtrnlLQVRwY4zzroLk2U8InY08REhvGZExl9id2ghphY6Qfd5rdAYtbGr7M46DFgK
PnRLQMOYdg3eyDtJSgEbtsVDM+O2hWX1FbATVw66CnQDhqMb1u6KB2MJbKR4r65i3OdONX9iFeBr
V0bT9ylagB4tfA50oJDcS/Wv8TxM38c6srbjkh8t+f9d30Vyaa3vuz7nAZ62bQIXwbf/nH/N/7fz
/3d9ua5eDTC3PXNv5la8HZiwP5fDVD/rjqkf7SUPuYz6WQpyJr+3PKmCUGTzXC55H47lnxM5K8U7
xjr/iRJYC9vSqxr1QMvIfuep2Ed7uXlYq0nhGHvepq7hGwTlo5K1FoRJOF+jVg/B3uFb3/Xo2Oyy
USseJRhN3lfRv+kbran2epiod0EFEY9OShIotKt37RJI0jYUSPe3dFbteqZraD3+p1Ty16QcIXlo
213zCEDbmnU705pO6fTm0X0seVw/euw/UCTzviXwmWhUZX72fLik+uh8muze+2EgQMdqoTc8Wq6L
4WiC3kqRqhG7r7CJIR6fm1I5GLo3f0GRYTh2nFUET9+gZZ3lGmEGnK+vWuseJ2zvwe80NrqWc2Ne
8ajz1D6DG7FwHTCMg96040WvQzS7F8MdcdS5metYYQE5l8mXFEjQo9W9dwFZwUTvnbOZmiXiOq3/
nDmJ8oxAdLfTTx42Ysk8o+lioB2DCLljbhiCwIuJx/qoVFl/ZPKHLL7xqzLb70iMDF+iGCf4pGv7
x6jptZMat9nZH1PzIQx0PDGUcn5Lw/QXoMPsFweH2MFfFNNEHQvr32f8ZI7G2AUPVdE0z8USGCrD
w7BALnGpYOgLFakBsmG15YOWwotHMlndD17RPUh9qYbB0x7TyAkDNMRpksWTHcg8XrJ98hwg1oGv
WpM+ITqEQYSFMZrRqeMBH7T6wQq65FhBrblPMkgVxmjOd44Lshh2vH11siE6F0gZXz0zss4sexQX
b5qHS1aN41lRo/KaGQXGPn4f3SWNj8TT4Lh3STnh9VqzSBJ1iX+I21bFgUGtD65XjBBdEV1GAKp/
Yn+i3Kex0z37qD2hGwx2kB4HNFDV9y9zh9UP5s7ja2Qhj9yZm74LWZQKCvVzwx70NhxV4210XbS8
0T39gvdMv6miabz38aFCgjpPd9UURihhoR/HfxOEDz+d/0gad+/jR/aV3esGXZto4drP0QtY0l+R
rc5/KInxBwu/0MutgIXywNUPWcufsz+Yx345gxvj3wEOrMTiYWRCZU+IdAIx+aMAl6h35g8PrAFT
wGy4oo06PtUYqS9q/DOia/W9Z00dUsh8AcyMylPWaAjJIN43PsSotTAoH0+5qUSvvuI5D44Gm1aM
4EOzh3Jn+cOpT4fpq2kzd9K04NUt+FK0KS+QDVDHrxEAwH1QDv1JjtLj5Fwbg3bJHW3YsZZYXGAE
xUxVF2Sw5WHI4bebW5Y5IYgoVST2LtNeSiTzY8lafcxEn5ALrOeRvKpy4aGxgbfNcAx8sMoWK8dW
6d46DCwvo69myFfwSDL0tlm3HGB6LEkU7bz91Bb4XC5J3ZwgLZlWcZakn9baBnZivMHkAZKc7TAp
WAI9D/F7Ks2pvI5eUuFgQUyCtY7EJA+ncWo3OhClIQeN9T8cNyMYVUJQ/69zS/LdpR18BM6MhDbv
8tZD5PpjVM6XLP3aTGH4Sp/rb4rYsc66D7eiz40X1XP8ozGEynbOec2OV8RPdlWcJCUHmYb30naZ
d29ZygnpovnB6xoohW3efulHp9oYgxP8aAPlFUKR96epaYfcpTtAB3wbaLkeUQFR3i6Lf7GY8Yg6
SPxHFdUxfztN+3Wxu98mVlfes859VRFxv4coUN3nWhUekDOdN4mpVvdrgZQywPpdz8SSp2idrdq9
AZHBuXk5gxwiFddkb4/Oxhlq9iz/vsiHUytjAl9I999SMKoIZi4XWU8gyXRQT2x+xZedOyjOXTcG
GBBhHYrji9KHUEh058lEyfEptZfeVytAGJihe8uD6YulUuqeHJYK7h0V45JYRer/llzycOoe7qMl
kDwgmNoeXzR2QZbStUDqSV5Vq9nBHHAFkGRrG/k+QhZm18UTy/tV/UcEccEr1PqbFkzQ3/pyenNK
Ju311Pgv+Zz3O6Bi/bPexahhOmP26BqIqsSIuN1PVj+cClC1KDhGYPaxrTpbqYcmyNKLD44aPeSp
Wh0y5rpPKlq7rBiwep1atcLCepF95u7CLWve7pfERgHFmk3zO56iX/0mtX+Wln9RWcgMUMKB15TU
CUPpz0XZ2sj3scjAhkb3a5y8Oz/Pi59GE/9QTFap6S0B0IMasqweNywTqQULSc9szobPfj00aJoz
gZDS0QnLa5hBBZTSHAvPO7+fm42UxmmY4XmJppyUTq2dPtSK+T1ZzsSOR/6Y1tWLlMWmy5oTQkuM
yaPHslWVhxgnIeKBNUePEpNAzYJvs65W5zVLYrihhrsYH5/bUWup6mTOMWYjaiN5ThMiN+k28E4R
B92u9dbrqEN235iFffFnnbpzjCsVTKSXMfFKtoh8Nk+0VLt6bqddVXhUcNYj7ZjOSMVIgQSji2rQ
Vlnq1IoyVYf1GM1XfpZzibLd36d5V8VyYjhkcvL1bD02Hdvemcrd7bxS7Kcxl3hXc7YVZYsdlrkz
bA8i2HJ6ZaihCMJgfXegFNwuKTcYZqp/8Ezz7ZZnyB2sF5+8hCboO516bsJ294+/aa39+7zan1mA
bsPtHpanILF3N7vc3O2epOR20a7MHmOEXaGKH63WVa/FUk0q+GbNMo9EpUSCSR6/RE23Q7ph+MNj
R+he6YYDow3s1MbmvkmialtjYBFEUM2CJv9hFc2Ehh6Yxl4926E/Hx2v+wtY7rRLEVZUo5+9nmAd
adr4UXjog3lDdw7T9s86870DY6ari4RpVOnRTrOnRcrW+2krWGTH3Uap6cgRmjWRw3c91hgb3K3c
OnljnnmChPfZbHpv0/PZoesxvdZ+Bbi4+6wFIyeD5ocidvLQq82dE8O/rEA9saCzT1ndKkz9R1gM
dwq7nlOBJeKEBEO5bPgVCpsOCXzfEzxipqleco0U7bluE+VJjZnylvgZPVX+1WQsgr3ckjWMPTSp
NLm/5WmYuGzmYsjO61EBK3m7rEZyCd9U5UkK4KD9aGcYV1XbQ+WcX5rqpUnN4WlgINQ6NVroOVPy
YQYygnhZzI0En5USkxUccrA9qDoHZYd23IxQTU0PvKGVPvTaiAPYEkyp/1wP8Piz4uoEgwXqn6Bg
tXgLx2w86AVaY5KXo8BwnHFZY8H0P3ndzEACSVP9WOGiV7iW/5gtAXIUXulUT62NXFPaooszMoZ5
mpcgSo3y5E7OtJEkPYjxFKNGAWGouWWt+Y1tfoms1rhIlqtUOrpk44xdaFPsJU8CQ/d1tonQbJQq
7wpQzDOm5nZhybb0gv3dqcjPcmHJ88NhY3utsWunmh3r5SalMErU/GrZCBAuWRbL6g+Oo+yGIIyf
i3JfQAh+ajUtembP/NcYVf550Ix7hMjTuxGzqicJ3Bmtf2StrMOal059jokbyvyJqsQKlEbfwPO6
uyRWYj2x2G/dju0iez8XPu5HYdvgouUyafNTPIZmq3SPtzQOSdWhLlJzC86X8rC09OsyeI4b93H2
GB30c8VeUdWZT56XKI9WdA2WhBHFv4PRqr91rFpeJjNdpoXwfXD/A5ix1hsTVI7Sma5XTuSohY13
RfSE4V33UBbT7tai5jIKwBq3G1SRm8eizoJnk0WyZz0uXko/GK9STQKGZPoGW6DyJEmpq6GyvrMq
kONylOTBqEihJCT3zOHGracG3lOaG94TutzzxTC674FfoxKy5OtO1uMkFW/82IX5L9VQwDyzcx/e
Sw1Gfk9qpBnXaKb9FVPUnpTAs58gizpPOIhVey108TIYZ+dJCrQWcU+1ZHNGklKAYIr5UKUMGHHe
UFCODVu2kg1j20f0v0lv3a11Q9ZOMTNrnGOqV/HBnUBMIGcZPpewIXbYsyR7w0EZbeu0lX8wPAPl
cPRbnpF6jp7NtoEbaiSsH4ysh7pGiqnQ4mUiAWOXGbcs3Dz1eWS0UQbY4SmYhfiLUp+P8PDv2JJE
X+9L3uLlh7eGB/5usVbxMYe+SAy75oz960u7sIS6BcIoMQkGAUouAZNagJOSiXRtd/R0drzHGMGX
YnoNb8CrBeetMuyuv6r6zDJLyyx2IT6sAWNkqA6SzoT10JvZF3MhHnULk6ZebgFvIphHtvCPrAph
N9QgWRRAd/cigV6144zBUb3ob/wd1VPvZ5ToaGA0ObKPUtz3MwxRicbIziD5n8RscyCcz6YdKnu3
J+ZOWJAk6IzErs0WojzFWzFiL9dlVeaI9gl2BzDMoC+Ye2UyFCh23V9TZ/7poxaRFtVxxP5rZ2kv
Ab6Ol6Lrvzo81muEHdih1czv4WR6+3FB1SacpvCu9DjZXn7v+rQlJm+APaxwbwY8KwWXtKva6bs6
CcxTi1HbxTaK8mwzSUiquN4oanccTPtzyq+2rBGGPqQOlTdME9BqxuQugvSzYu3iGhLz/7F1HsuR
Ml20fSIiMEkCU6CcquS9JoRaBu9dwtPfhf4b8d3BnSikbrXURUHmyXP2XnszpVWb4trZ3qy/z0qg
DbsWLAj77mRc9ZAt4lYy6LIaSHx5oS7/z4XBosx1k14PQtExAk0rI/r9NNzaxP4SZaLtLPtSz526
6hM5/++DJVJ1FZnblSuXj9Iw2yssv+2VV7VAx/8+rVxvMnZ/n/5Fr/599vchd6IWtZMHDWPTztdb
HEtjtRh0KDr+vzdW4znVKS0BAWwe0e1l/n34e8H/fTmWFmQZg9zMaPMwrZtG8e9y1H+e079Ph5WG
V1U6S/jfO/N3n/735d9nnjETb4WBl8W7hhPIB2uT/f33wR5FchiFfc437f3fffD3Id2+nBlx7Ne0
v/z9URPZhDvELtXIX6zB9JdoILWJ93eq64fC6DvSR60KD9jmGvvfp85ozqccyBcmea7pxodoBTEG
fx/+vsxSKMRGqv12lJTzmWDIwV97ZyIVRcvU2XHr0CKma6jV4scl0boJ+dSh7racYkw9OtD7+fYK
9WQ0G1iXeoTc2JrAOaz0C6PznVlO+Ebz67JuEx9GGYPStUkuEi3MdRyNAfP23p+X8qY02CIqr7VD
D8rqWW+HgCWjYYROZ7FpxxO4ge1ou+r3uO/N4zqTICRdMmmd16Ebqr1gCIOKfZzIYunjfToQRCkq
X5tK5iPIBEM2XBaN7FaYhgwWY9F2kTYQCzOZe9j/4OnWZ0sUp6pp6N8RSZT24r2dWzILl2IPfind
2Rj96mG8JHGn+2yOOJOTug57DBnJeAH8ip4kY6Sr6Yxe44ymCl6qAChbup/bLSN6sFDh0qJgOB2s
jTmTb+z2YQOionfpNU7qt3e4MO7kEZXCv18n7xIveRakBGxFVabDNSWiNDVoV0864Fsrg45PaGY7
/WYRjmwdJVWgVts9RLButGY4DmbCRYBDlwrJlRYJXvF+Fuhi5hfP3VqXBEFSj/XfDlv3trYYBuwY
R56q/GBpC0ZgDb3/OGsHKoo1YP74QfGc7NwF/36jyRw2ETIdd6X2FHhzXPBoyDd54XHlLcfcvVcg
kI5MPPULYlrSM1wSGPSKN7rBpYtnfowBBruxq5O1NQqYU7ieEu13iMiW6dT1dgeZmRyui2T9sfnL
oOrZKFsO2ZoT3dTm+NWW0JFMHtHAmCfCmpaZeWPikJijZyKkIXqp854EXIlPDAd3WNBOsASm8DXX
i0AOG1IE1rKvzOE1Yr8Iobz65DKTD1oywnH5XbL1UpgQ6xSgylkgetnXY6vty7iP7heI62vr/msK
UvViPf5cJm0/uBwEZ2MKtwJwklZyRiu3t73kW4PD6teKbGJDrW9eS8OCBqSh/ThEJMI1stKTZdDJ
8zL9HuKCG1hLEUbJ9LQY7p4gXOQjCVIsTehMWzkhaflX3hrjfm3VGC5J0ew19yXRqsq3szLadUVF
f2aq9rbU6sua8APngc5gahi3scoG0JTLadQ/Ofkngbc4027sHvucqNaOvC76+TvpNe/GMIFnAZDk
WoQeD9MLilwL2FGWBKR4lj7VoBGs8Fd9j8BUf1hU6WdOcrSFpvsTyC6ZiRdAYq1AJAnmq6A+avWw
ykhfcSGG6sZ4NKzY5u+W19ibPqO47YA61d/Z+raaOfC1IvlCnFuGvflMhOLzhF6SqQu01PnsgUzd
ZhuDGt2QXptaRoeWGSJgGZm/tG9AmMj3bLZvasXQvvAuwuTbSmO+tnSqf9b0bDeROjw0/SVaRwJk
q+VAPK8kXbZKjss/krPpVz/l1fhhjATK68NyJzIq/3HdcL01jUCi0Rn0CVboCsjkiGYYsGHMPRF0
9QgQLPucuEh+1xAKrFnaqVEUWYkw2mA4cO31sHBo+BMpcLaafVfa0T3ZhsOO0U4WqNZ5lqoMrWpk
IdDA0BbFGxn3RWh4DLz7bkj9vi9f0Ytichw4Q6s8JS8J9absCBLecmJRRqtdrxUvwPzvQae5fv86
SQh0bZrju59Pbmp+11r+XabmV99ahAV2kPl1zlB0uA/VPC57t2RYkBpo2d0CHVGyxG8GXVBVAvub
l/pRz9qbdmtUVcs2iP2xeofohZn/cIJUtp+ED/eu2ylNbnbn5nZKMj+tJd2STajbxupUG2wKJRoh
CbwP1gurpoyDzDh1ZXrrIMTwm6K+KfP6t7ScU9vKzz7l4KXEXeIWZSj04ohQhX5QNJDXMkf46t35
aiDNLAZVHbYo0HejlUHkmac8lBpp9KY2LL5mVyqMLO3LhWyURBNC9NTaCUKlzMGRh0V1T8S8MYYu
xYEuwMFe6WQm1XOl9L0g1XvvJhL9MJqV1OY20+o3T6+zqymIE3djiD1MVgJtvHhZ1qEI4c88Jd36
VSv5atbL/SQDs5TtXsbqegXNmUvIcz35k4aU1zUYa7fu4QzWJhM10Z/yKEKmLQ9zqoVuStb9+5I2
H15cPMlmvCiJplGfX5KhOPZocHLFPZEN/R4kG2ia6ZIADkTQBhitK+wwbziBa11odTyfUOXt4tj2
9UwTd4EZBx8aaADZFbH9sQzqg2zq0ncK7bl3AdkMqfnel/nXDE7PatU7/rIfZLvoYq3DOqWnUZRP
CzbyoNDrh2YEXp7CYZpyFNVcj0dBiNihZgyA5s+id9SvBwaQwNT6UzyO92QakSHo0h+fB+enFz1o
CnZYMraJeq8EyF8Ayr4mZiIv9QpsU3Exh+o+B83jG+ts74TnHZT0Tu9lD6AP2tCpVvYAbz9HLL8g
j0jI0SSN/UwoRn2DbxgJnwM23eSJbCI6O3SFB/tLL4dLrs9vI/8pjn6vKSIMSJ/Fi9dpZ1a+R8Rl
jT+ODpc+vjFIpq9t8zBk81HV0b4/9nO177ksLBKc/JkdKp/ZXkr9P4MCdpqblC7VcSBPTe8JFlPe
Ja9hfY5Wzjyl2s8pT+/sRj9FQYRyjj6tUt2rHIeL6Q13o1sE5DncN0P8YZecG7GQEd0wF+8Onnr4
pPUUMJoh5UEQ/blybzARABtfUTZ0xkxFo3aupSMwHg+Cc8bJ47RclzdEj3bUAalOr4rHZXyVA03l
tXCVD4fntshU77cOREBdIDiyyviplsVPM6jOL4diDltvJDES02GX6KdJ9x4ciyJySSBnV/F0tnqq
7GaMPsaB524dzb0E5u3007VF9w5ySh6CuJNawTS0jUCJop0CufsKgxChU0wLzaJ32E0WF9nhMhJ5
srKgG2U4mo6H4d91/Smby7B87EsYUVOu6XvTgtnQd+kDAfBDBNueDY5K8t771tU4XgxAZJzG7KMb
DU+aWMBueuOHGCCNL1qK7mX86HpvH08gRfuUjGIv98KCFkHHgKNAGB9WusbDQxHWiixoYzoCo66X
dKzzY7lO7omQyVcnBd7DDj5OzbcxUBsvM49nDV8nSy9Cq0mYm2EoZtwubfpgsPyEuJNQNZHfs6bt
JU7rX0JGE18YI2Ml6znqXYJKqn8G5Dp37XBJGCSCRalLPmd1PcbtWVIsxkN1M3kMDckXAXV1jYHo
hVr7xWVoEdjxlhVhqq/F5gSQu5O6cT22GrmEuTtuCYPs5pIAqayHo9q+5mbL0zEHslv1W3sqFcV4
kfvCpQaTBbqNOP2d6GcPZ7veCFm2gvem5me7nneGaSsKK0IzUge2gxzvtFk1p1TL76yYgpxM2sq0
q4NFZ6pt15mCNpkOmLStXpYhDaFnmcT/4FvBTs3R7CVGyxPATaP90vT7TOv8FElLkQw8MK28KRsw
ZiDuhV+gtj2udtyFPURMb86CbLWvu9FDmzr+2NoVUcuXlGDWiiY0wEe0d3mzw8p4l01C7PWqfQey
cDVWK8TnekM0f7SC4GrlGZj16+S5EQ6VEBoolyaB3+oxdWedgplEgl65B0RLNtGQzhxkEnOPXHCF
2J/ZCAJymhcy26W5F9byZOry0mY8gQlXOBeESjCV/LGdaAqLAeJwuUsMeUil+ljVFcqZ5wJFqk8u
SLsrDa4TUeI3ODGQjayc1yVepWHZWvD2qwaZb9O2BdBD3sz+rBl7SeCR79nao6jFfgJwuy1StQ8H
FSvUgoD6sNHlSP/IWdg06ww68H1KrH+m1JZ9ZE7AkrGQQjTkeFoU4O2oCG2Pu7/W8A5QmBCbmOBf
ocYf0gRGUm79WnKofKlo99tQk1g3aSHa4AVN/T51dROqnBPmpJz6msdd4tjmJw2XHzKUm/OUM7U2
GdwvRBXlpvEAsK8MkcpgoLSMUM9re/sHu5QecWiaDPbd/CBsuLSGUkfHmFzqgKwJQM310FOGt8xo
wVEPZy3lbqs74fdF85wVFXYkeQUYM1xr6ud58Ej1pUnhyyI5zCSOQ+1cbyQS9kZ8L4b31ZRrFiJk
a7hNx3unmt+dfv6CJHpclyWQpvFRq9SGljyD6MV8EanOhk8yVwFzEL0Rj1Pu3I+9iy0jK68nd2SA
0uoMsr33zB5ItC+tp2h4GIUOqhuGKAliJO7oThSqpLoubHERhuTRjQfynJhjdLpz23DqmOpqDpNU
vyNw5NmcSMX0xmofJ8tDEtkTWkDnnoEKAS5ZBLN5fXO9B1dqiETMjcVXDioYhowCmwITfF0cZmYd
LlBsiTn3p25k3pActKa6ropnsHkew87oyD0ZdE1i7VRmcBKbDL7VTKudZkorcK/6GGAnTT+0C2SD
eyOak8rZza3+phUFo5bRPEQK5p6KCMMrwKC1zhjE0/CVtEjvbetEfdFXBQXG7Pg2VSWnr/lWz09U
0jbU4YKUqtQLjHqS/BryEApPCyK0uVVrGYHrZt+Lk7wlzCmXZSwDbYINmHnmcnKW11qkxS4yD4Vg
IF3hQ8WDGu8kOTC1GN/yKt461Jz8o4x3zZNdwIbArKQz6LSSV6cdMkyki8yflWL3tkn13jczJcck
B8aEPePhhJBoz/FgKH83ERkZedLcDHGytwgS2XuLOje5+a/QMOwmGeT3jTfUDl8okp4ZiNd7DY2K
3/LE7zzN4Wzo8SjNc39TLXsPCvCy0G5Hz9WGUR5DZ6uxBbY4EQqmWlmP96+I6IWk6XcdFRfd0YCa
Zw3JQpHN6CntjwmADR/RkuN3tfk9W2CnimdDOtUhro0Px9COzqron3ioeazmu65BncLr/oY380lF
Pe9bM7lZQQ5D9s3zgDRYKATrbZcQ4Xqn2E15FDEcVp9IYpB+T7/kW95EHhHLKWuUQdB5OTkvnqHO
SweMBM4cWfJWdzt14rPizQKJcp/mnnnQtsjlpFkuha1DfU+rcZ+mnNN0av+mmV94RpGBIKrflkO5
6+LlwL9jCj7GgG+TE7FCz7lhaiEJWIcXjKSRP7cR6qFvT722rvVKb/vJKUeqTYSp9orijOhqrBPn
Ivc4prJERRYFL88mIlt6vW2HvOZdl+ZHa6ClKtFM0LB9qLl4fjVb91qR0zIU1tvE3NKI5ykk/Wfj
qXjxJbHFU7zKo1FQoIuYUD5WJyoASHucYV0Tdms7WgiNIQnTsLrzkvi++WHhjZj8zDgrVTLdF4KT
muzw02QzsShCf0s6ghoWsyYPan4CQFrs0XDdZc50YayA0U8rbkQRDyGHwMu8kVsX69H4jCv30xn7
l17nxsztF7IvHk1ZhSImp5AIYCjgBMkuV33H04KtC4X4sbf0t3Gw/2nORF8ZpVtvkV2X6TRjMvZ/
Z00tHBPTqR1v8hYOOAsAMrgN3my8R9vh1dXiywqpEKT2JTflSuOu/2patW8d7aUgkth3EmsO5prC
W7dRM0TcLVQxY1V7WMWF7tuiuKqj4V8lsFAk4wqUEvlTNz46hThbpewDUxupqSrk9zqAapVpWii2
fN7RM3ZYwYmiz+qvpEyOgCuuujTZ67n9nbgdfaqOKSBJqkQppgdzaW5ySaBo1xanZiIyddSbHarw
z9zokYuaJHTb6S7LGTxnA/q3qAIcbO/4L5zH5NZJK0TC86XSDPhO0kh8TI/RbD1EAxaKKPpdK+3J
JEpIyTp50vIPmImVvZqBFuuosWbzZoE9FlqD8eWMw8n00sd6ZrKOA/B7iLaLnRQfizG95hW+atIW
oF/VvOZ0vlny+brOkOdF8SclxCfBqonv1NPebpaPsdl8eTobuVZ6KALXGva4idqO2nzrVKoDU7wk
tBZas3pqEgBv0k1IPjybRIq8ry5lQZxSbT+U7iyYoGvvazxf9BaEtFddmyzhwnEPQ127QTkDuauG
XTqnb2nRieC3tZsv2yr+RU2D1tKs70tojYNTsrjIjrQlewCPd16reReRH4/KCa+20ZzxGT2a2oQ4
HecvLovjMoMlTMgGzTKdpt5YTdyNaM5XYYU6M1UYXDFekGoO9GBYVUZSYprv19g546D8lKL9KNb1
doLzxVhNXvOEvMocWps2hl5Vo8F044PZZYEzjwiONdKisvUG89IV1Nr10NrWzgZvwP5jkEdZBK7J
0zWt+nQk0wGKPjJw5Y5A1nlRjeU9KIfmjUM/xbeo6LiLq2ureBlFHhKgetclw1syMQLfbsF1IWIK
YYm+jyU3Cv6Jm7WIDnTE3yJnuKFzexsByueUgA+taI0dKUTnQpSPQ2K+l0oKDnoJZS1+KteD8iQG
NsYqffyTCsQ6TRmax82R09gjodpvzZB9cfp9wgU6nMDmk6m8RiG+lze7uXRN9E55gB4joUSJaNRf
NAY5nUHYyrjY+c4tzSMqI9p62WJRMrQx+ZDapXYa7Yaz5qsq6e2uo7MnL7sKa1vOnOmVty9XUDSr
KPJj1V1XtcaAgB+wc3Pti3Ovv+CFEGnkHtWq4ZssQVYSkhUrN76a0plDI+QEZvta0GQ2scWLfVj6
0rjSCiZYLU4EJhEOBzU30bFnGIdl8doT9rjU7xYymJRhlQ/a0gONd/L+8Pfl//4MDH3Gc9kXUehg
4QDE35jsVQNh405Zk2WwpT+pN1ekwLgJsJCOWoLWW061gyUdk9OHpI9sCPSnjjVqR17PfjUoVEcR
0ekDYs/R5mUtuv4wUaF3M3vY1NGATIdH8oU/x6HYnF3sPqs2n4QxeQcn+nXI7AyWwvhER8Ze0yN3
y3QRk3NcvGsjQNXaorSXs/ETVS4PDRV2GUX/rEyMAS0iNwQbIDwLiLNe8Zoky5LbXqXzVrIl2jlx
0PBFzlfimV9Tj3x7YRGOxugEiRlAOh2rwTNfvRzot71vFu263X5duk1gLIl8aoZ877kv8PPAHlYk
S6xVMC3ZZdXlQ9ncNpmY/KyYH6uY6XPhuqeuEbQ0ndvcxE3uuN+dsoH4x+3dYhf32TY68LSStqHq
zkKP56DvLJ4IjxR4XGVX5GNUYRu3ihn+EFJczzzW1qmaBIE6Nqe3oxUnAtgEyg5dQiQwnAYmam45
EBrjbpfZzW2XTW+q3IIWVTYdIqv8ndO1vx4gbcS0t3Wbk7IVe2ywi8V8wLJ2XqK/pYtz7cW/Zm8x
k+3IQ3M5cDapW7E8Zo/l/BJZKXQhlzNaEluxj8XaVwMsB1WrwPUyzs6OPfvMVA9ZqhuvucdqDTuW
0y0tFlWSD2WkZzHSfZGTuOGM/ST18rUv3WKndSJFaBG/wRjBwu6aB9xMeoDQg2VwEx06xA7ROaRJ
NQZb23M3mZjVTd5jc5u2rhrBkHaeHwgy5V+ZZ4tZ2F535eeKk7+caVVGE8MVECpY3Jm4z4PiDKeR
u+RWhRvkUho4mqYnowAIqFsgX6a6QVZFw8puvvOshf1Szcdioc9sFLZ3MsVpKIfRX2IGU/1K88lx
8s+RJh+7Ta35FaKHvqiTU5xNWwFtvttYXHy6lTG4E9Xd6WXJYMW0/9Xb6Cn6aOmwBEauUbsOl56e
JTLZ7irGGjhSjNxHkruyqml2jjq+k+lmwl8XoFFpdl5lQ0lfGHvILbFmbOn4pes4My/jhoGMkB+6
BEoF5Z2vuny8b8lMD3vijTYg/5m+/HVst0Ex0rdREDWMmbYmtVRzyqYW4gc7QtKKKGjHVL8eZn1f
UlP6i4NzOl1JLBf6rdcI6yD0sd1DiDytbeb4Mq92iUlgyxqzOcSx6M8z/fbcReCe5epFVohM9eGZ
qRnvf7Ui/aEjG6V9dlXUtNU5t8KpzSTRK9MeFgMUibZKL4PD/LTtaNo3ltIwxcKDLLxytw4Wm/Hc
v4Ho2VX2Vn/WWOPW6WTnrKRFWr9UcrWOjlmjZhb1ciX6bSbUIachfgMNn5N31LUFeeJ4N3Yi4bbQ
ZoEBu6cRyIPGMUvaL2XRlYFjVFEAcqVCy4nrtckCItsqAFDbI3lbKH5FvvAIW0VnB0KILU+hvdgi
ex0k1zYyBnnM0hwBE489Np+XTvKKW5tfiZ+ITkwsWdYYyUh3erU9G2FxXl5AfapzXN/rtFC4oyo/
4l3ZJXkP7rvvOO7xu41m2RM0MjF1pspymPXspNvUQRZPR8HBnXjhkojVUVQHhsUWjJi9N13XCeEt
eGU/dSmGh9KMdlO2vFozrsvJmZ77CK8nMqDuUBFEwxI93Kp05Zu0X0FKEG2d+F9jyTF03PEqZoZK
49AzAaPEC21z2XzDb+YSLdndpI8a4dMuDpjJJXajwpjQNuhpTTp0JmEjIwmbFXeyHYFb40HC9d9c
i2VguVGVeQJUUq+UFTb3nGiMbxXbn7r5O6n1G/QM4RaAwu32bu2lDhknog8dfQLf4l8LU+71AgcF
I0PoNT0mE/oe2jzdzMyYJSk+WTLt+kR79zrh7kajI3AtzetrJn/Orlhd0vEEMx3GXoFuUOlwzsHc
S8XKufYA2EcEMDHykG37lFnRciUjndkGRx9RIclx4lrtNVjw6JAfB63Q9517B+OCwlBfXiZlHNde
pyusuudhYiIi5yEw46oP1OwZFIrFyv8+vk764b2QjMisX3NK71xO+xyC2RWnSSE14jgwKgbQiadR
sx87fOO3MXkkWk2YNeFO4dxr3109vVsxuV5FdJ2PaCvF+D27NPSbjBY86sqngaYAeW8e3N9K0vyw
nqeI42EGvWGHQedT29xribOclUN0QZll95pooOfbC7fc2tR+jRQlNCbOfM7GxO+b6ke35n/DpFOx
yPlosPYcNuj2XBf/0G6QXgn9lHkvJ2PT6R54RRl3VZLRfrGLQwICF7FhmGvZsdQJdO4i667tveyq
7rm3rTaMucj+0njIAxmCG61n75Jhnm8ad2ehng1dJUjbGD+Xpb5lh82ogi1fNNjnurpCB9Lsl2wz
7A6cOwhtQyC/Nt8ZJiuOCtmjqXtRkLS0XpPaTvmMxkkR1+NtJXHmal/02ucPLT4yfdVBO4mbqWfM
tqrqy3E2NovgaNT1COsm3hVDXw+xt/a36fbBpvtWoqS9+vsjWbREGdF5aHLJq+23CJpIHUvkj2hy
TdZSgtVdzYPi301L2LSsw1FjPGVjmnEf6K89eInQME0niK2jK6UditV7jdNE4HKjp1335bzrIg4y
5YwPIvM7VbenVvVPk9OsBzOz0t3UFTcKyRizY6ZzVle0Bx4ego3dMYcjrJjVMomjhGONxaUPpoLu
8M7q+vFmatyHouKCVmvhl43R3Qze0JDhvXfZ9N0GJsvAeAPq2G0XLTT5aTMOifo3jwYUcYexfDYa
L5ZEWdj0H00LyQVHF6VQufM657ZkIhY2q+gDitZdhHVwYsQKM2cL2ph/sm4JIzkNxBde5d2o9oC/
US5GN94aX8eSswrHsn1uNkkwazn9GGO+MsgfoMhRPyy5wKMc986wuvt2zGnDyPilWJh/CvalGIJ0
py2/ivzgLLKMm9S2pnCoynivFSQjtIb769hoNMvhRQ1T5AswyIGz6IHTL6zP1votlHvsLGKys19H
coOuZfHVKry1ujNQ+2mEGFVLfJ6t5rnLEVMM3Fxm/4SP4+x1KHziKNlFaQfFYzR9xxNfm+OEQhw6
Se+ZVhCZzsVEeV0wf9lNsTx5SH6uMCo+G1vMeNxoTNtrLoAjvvsCsyU+oprm615FLlCbrHjyJHNq
0yGjCBbIlayX28liemCL6D25Q4HCqhJE87obTaT7U3e9jHlxQJZxWqbolrgQrC/0InJDIdVx+Jnx
sryWlf3TrepaiPGWKhVscXLOI76Du1NDENTvczFyd2/VGXOUW5klgnK2L+mcWMfWHk6GIge9VI/a
shrXI1ogEx3wvk6PZUeJO3jWj5lbo1/J/lWrh5U+V85mwHUzcWa2iJ46NzkPzNLouX2aYhguBmGx
WeIue20YvLBf68ATCXdLel9AZghi1vq6O4BVOqGZZCvPdRN/f/NRSOLEImWROK39xPb4mYv839Al
K3e/eZhb3heREl5I3vperv1HbNGEzLLNTp8xQbPIeDJrNw4EiDI6DExsbS7z1E17hE+ssFfZkD3z
/j84/7qm88KYfgFtWpr+vaf72syxyo5/VK8eetP5aYrh1V36R6YQUWBmGpx8h+AsD6JUG3EcEMam
3mGOqpEaLAWSbCIPXH8s15Yjv87U2YmsM6C0f0Y0u0FboRPbplnVgD2fk1oRErtzmpQE/nC1WMvB
4Qmq4vpQsnBHUnuzxvQXuFlF57lVh1pH1ob9Pel+Kqd/JWeKbnRV37Zib0TsnKzp0JW9Yykm6MfV
PzN30aar3eimSOp00ZDLgO+02eJntAWBXWR8O+YPA013l6zetUKSFlYGaASk12mro+n1kitlr4af
pcl1U2ukVlrlReJWy6u2PAyLre+QzdlUF3MwVvJgzCqGNta0RLC0DyY/GMIaj38urjoOpTGOTtId
E4zXXjuwwh+WJvtJ6naDTg0nq9J43aRyCkkXh/KWQ9iWgbbML8aaeGc6G4HqyR537dTYKad6Spru
zhoJggBTzX8jDecSratLtxy/t30tc45CLePyIF10gqus/AJT7x75N9A/1TCxUgwxFOFOKKcO7aA1
u7m5HVbdOFfltJ8rLQ7bnKKs6Y91ZVC30hNOq5R3T1U7N1mv05IFKEraaqc3w1XsEtwe68QuoDgy
PK3feYWGXXl6K1S366aeEmCI7zSDon+u6u+YgV6bEUbpxVoaaov5KYf2VujDsfSKZTcY1LvFkEv6
QRZmoQIiSzTfDbH1rxHn2GLVJCfQYRz266FxqIWNzX3yfshI+aT5JVr3hQnKQREDh6flbHEoTWLK
CBWbtxhWbpNZv03nEbWHcWriotwbtAdkKe+U6W1SHsrRpiVIcUHr2nTma6/SJxSWlKNwqOxhwqhR
yZtqtR4jK3sQrCl71xkPebcevMa4itjJMYsGY82AjGjKXZbRjSSxM0s732yVFSKj5Cs3pthp0MX0
JV1zvNxpnRyWydg7w0BVQrPRI7PAb7TiIlT3HWXTd94zq8hW32gfinYceWiw/EX1m5nI71TZP+NU
w+s3Q0svmgPwe+ZlC2CFllO7TP7RkmVg31QdzTPt1qrXp8R2XjJHHXXTOrUJpao2mBfwO9g9BBqd
kQ3R7t3Rv/waQtu1esOGARpi8sTebtlh9flfV4ENzP8JS5DDlp9o6t5Lh05cMdSva+SF3bKKQzIY
zx45rG3rvSfjpohPk4s2I6RAaEcKRKkudknuaW3S4C7dZx2K2xjVtwCPJpRX02M70YsZYsywtSOv
MY4RaBc1DyVGBt9bl0s1emG62qQo8S1MTC4WnBTGrO7edrsHyy4/u56sMk13YO0jSNOnJ0/QXrY8
bAW2+zgPBgWbHbLkMoGGkYAMVzznBHRiNwEvZlvdZ6WPoYZKtSU1VKXmrTQcMkPhBmb03McmOm5b
HnOB17XKbV8kFd50rD5Ra9+3Vn9jd8oNmDVy7Ca0ztda664YZb+r0PTMLspHNZzNkWlwzDil074g
ORD1SG/VnzsIkuhSTYe3dmZeXhQG51LnRAuetTE1Gva19TAa40up0wKDirQ50g8axu7ekxQlFIoz
bpVtDAhPKgU7occLzQGq36j/aF1jP3biMjoOPJSGZMicNRughVPT0ByH67kRw7VRp+M1DYiVsd6s
HZGPzH6vNepU9qJ5yISWP3Cs3j7/+4O6x/8Ip4htU0awIKMkNoLO1vvD//1rvlFT045Yw/b274+Q
AzCHsMX7fz8km+OMddxVO3vtm//D2HltN45k6fpVetX1QQ+8mTXVF/QURZGUTeUNllJSwnsTAJ7+
fAhlpSqz+8w6NxDCIGgEBiL2/s0tcZjqFrjYXaki3iGrDOxdbypP3X10mHulGJhueLfh6nMgAumw
9IWu7GU/wNbDZaiwr59HlQe4JbsQQiVpa96ZrGvspl2CsLOQcfmrLo3cpYaoz0n2QLtrBO0SE9C2
EnEyh/7Hgb3dxTVzcfVbvcnaACkdQULrr/5aZaNiYV6TJ9VvPqtTrNVuAhBGclBZnxYj1lOhdWYv
sin1yj/HeHreVz7AqaIU7ZUs2l6RzB5w0zoa4u7eq4P0oFfEEvNAdDw5WveCB8IyhX7TLnNnOAqV
yVdeOtZeswwA6+1lMU69eAuxwVx9DBz44hqvQoJm88vWKapzifbRVb6U65VPZF3Mo3wlEWHZOPlu
QECC7qKrsh3baWUpixHM06Pw9IesUngfqnoyKq25k+NoXEkoo66u5UBWDqivyj1/I1vb2FqOYHph
1aTFRR6stKo3Sc1PC6msMFx2doHWhciapWwG0VxceMFoV+PBzCw+98miKQR1RVLrc5ykGQf2A/mW
IIW+aVsjOhFiDzeFGNIzKfgZOVCWFyTqnFURRP1tgqTmqkFV4W6sK3vpw765Z+1VLwNhp48t0Td+
d5Z4Cif07JzUcr7kg5UvUqUrvpp1+Y6pLHTJOn9y+zh7Hcoc2mBsvOUTQPbULb63AyuKjJwKGY5i
2aslE8eknv2BFc2iviZaBSQ3Q4XGtGPgB1gTs9zp6T0V25BcyDuJiIPRTtVbWjsXB4T/t0jEz24e
1i8qewJWb433rJO7XSRxOm6iMsAaxdOqC2by6GqmDlPQbLgs64KkhFI5KSx++qq6yAYt0BwmCb9c
y6JsqCOCQ3GQKix3GOqjXxkMaxuI2UoW23mAwtHddT+4KOr9fA28ngvg0+TRLFEV4XKqHXWjGBoq
xHMfOb5HTnA7VFb/8VZlQ9743TZvyGnJLnL8QVHB+fch+f6iAs8GI3039Ql2kaRAT7gFZbuusmIs
QcvwyM9MWbfKEN8hYhAta81qv2apcqNbpQjIEV8m1w+/V5n1AsDbexK27mKB3EKbFU5KVMWrDkpe
GAdHF+6GzWvP7z/TyYsb/Rfh91+sAimX0FrDHuAfNCXTJXdK+3mw9WIZBGK69bSo2Hh2htxO1vRX
oPvdLa7N/glb02ZlVIn6CKIwRjApPFdqcptPun5jlBlCC4YtSE2QC+ySsLrhxiFRFBTJTcLWaWug
tXBMEjPddhUqKWlOgitLxHhMLKPdGjmogtwk+d+ZWnbUulHfomwTHDVPt7f8UJzrJIEIUDDh8iu7
ygGdbEuo/TvDisMLqxGWdJpjvwbpFboS9lvLPnzRtMF4K7tG1qQQlfmr69A3v3U1oDnfqnh8b/vW
YvbtkjvQU/E13mdb4aNtitoy4QxZR8Bz21elCNcCu9BVWatk/XxxyfQGZ+XYn9Z6NImLPGAv6ywN
5CQ2sqjN/bQeJm5glNa2ZGrDuDsmlo2qT7DXo2r4uC6MCSq7ul9fkQR/m3DzQ6iKSD9Y/3Nbesje
wFNiN+juClxUwFgKyMDwEi4GqsIrQDvDWtaJwvUvrO7B6KO4SU6IfrLOEcZKjMgzyZII/ewGibKd
LMmB4Kd5uxj3PODMjCEPlmn5GDfzG/qsA89Zk8q19X33sx/5j5WOtN1JVpWemyPpVu+KGgv1IU3b
laoL0BUEUNqNEpv877CDDNewEeFjKlNCLEtvTg6PBYAAcyWxyWT5UW6qGgE+4rgfPWUR4XxCTfPh
cwjZUFhBe7JJqaM57SIDI5qT5o/qTgbucyXlTXBj/j8qA8tWd4pGiF9eKDvKg2yAh0o6eL54mkrg
44ln74N5A1qFtXHTE/85BVkFrAXVwK9EDRuSPFZx1kuEKqwJPk7RkXA0nPw91wvvEgUQb7yKeLqs
zxzvDrkP9c6bl7tVBS1GCTv658WhKFGFskbcpv0xr9ayvgvZEYmufCKL4yBONGCvGpO6zCwsZ7VQ
KIfG4W5ayNN2xLk0H3qkzC3lIKvqOKFVlj9OZe1ne+9BXEsz5ftv9bL4W52lu9o+q5K1cImh4ns1
HkJ9/HFQ1eYSdXzWyQQvnoWO9UWLIR+oZVJ+JWn3Zpml/aI4+WOrae3etA1z62pxuPYyA9UPNOAf
zUIjfQbDI9dd5tNAQ5epTqMnHC8xNWbCBJWhrBtjPLiobPljbKxAhTP/5cPNWFXZ+1gi6tk1+pfA
alQQpIXLjl0oV+Jpp2s9sqIqqfuFKoxg52c5W+sWaperZy+lpz3jT67cIphdHHIdmcHImQAkDN2m
ysr0qVdJoo1Kqm0UKFxfbX/JANm6e+rroLzSqjrdqBDE9kUXZI/uOO4JRuYvmjAKWE++f8jCPr71
zeC7fLlJd/kPVkNxcoqsv/EDsgzDfMH8PkBQktOKwQbmdmBukZP8FiNJepQHIx+6Y2V2wGstF4kD
hV16BUDyaOiROSxkH7ic8ykwbThw5uFH8ecQsntWlk9Zlha7z6FTA1iwqfTtuqugBgzDtEe3xbuR
pTyBgOb0yN7LYlyDYgGeuhduc+OQEGz3DREQ0GFqtCwqpX4ae/KqcW5Wz85E3joa0ualSLMnYB7i
FYvmY8d69L3pbShZeYCDfTEtCheawEJhIz+Ho70Afks2gJBxA3Om22fwxFt4yrO4XOFUKMzpWrmI
sJbeyuJnQ5IqGT7I4Cx7wt2n6FHpsRE3EKS+du2w8jZNCcRXDHazD43uSpbkQXax5n6yWM3sIlME
xMta5xINqrLPXXhdGSx1duk9Igo65KtVNDfLPrXiq8s0JSZaWxZ9eKy+sqVXrj4u0bV0WeuBdfro
zP/pRsNZwqot5wJhiEF+vsbH9cLPau4sXqMBUnAYylZsli047NsgyfJbf95yRGoNVudnndt07Soh
BAZ0B0k4mCv6uVZd97rS4/oaLssTe2LrXoVWhd6YfS4bB0nZGDy5w414LRstVO1X4EDKnVqCE2x7
o9zmDnjXtDWCh8gvnHXZI46gxwM8KuidmOf0UN2GzL6fUlA2XhEo7xvya/573rMkNerWus8Yaw1A
NrkeLCNclXEKgQikwB3RzPXAWGfDMqy7qfYJnDo6O0xIduzNEXU3zDZeyFbHINM5to5/TXoegdEo
Sm/Kxq5vHBBrpNDr6FvlZFd1HluPtVE6cCoC5ECmLHoqFQIIcwfn1yvJpTYE1d3wG3iRjyttZqxl
OTb6mdwSEXenSu9FCkMJAc/oEvs+ulFaW5AiSZ2tGG39EPOMAA6TdWS04+Ka+a3djpnq3Jh8P2sn
SYxLkWJ/F6mKcz/MkkXo8S6qynS3TedP4yKbPRg6Z9SOpDpTApeobs1VOQj+YzkfPvq1tVngbaH8
uEK2tOOIQ7IwfSwIIbeT416DSOxubaML70obzYoIobe1LMoDHUzH7m5Z2c8sIISHPjvIOjpoJuFA
IiBi73udiTNtHxzsPK2PIhTZOsnS9lGP4lf5r9aM75ElwreYe5Vg+ojRxXyNi1TRwZyvSR1iCnVs
No+TMacPhP9u5h/X5F6qLXQ3+3FNZYNLSdL8AKXKO2jt6B1IeZLfEjoJiSrOg03Cs6HGDZumXDb9
fsoi2FgpXbRJhyrrMCkw4fHhqrto+PSoPOOjPgaIMCws1eWYzxWfhzaNMAAG9Xo/QaRddwOO6000
GNdFrifryIqVJ0jyJ8Fd+GZF/dlshPEEbyEnLd78W1c/605y6WqGw7n0oh9dfxvVnFQ81osqIYz4
ote58aD6dXkf9H8rRP2L1tv6R4vm/a3l92tKrxTbpvYBoUxVj7N4ow48Y2H8kxBVzbU8TTQEAaL5
UHoxCpPuSUW361An835NnuZo0Cp4qv5aK8sow9dXk0HI2huVq9wKDlBGzG1KqviKrLxyJeshvhM8
lZVaNrjoIs+9Sfp5+UL26myts3ayQyNr5ak8VK5Frszp4kWJcsaP/rJl1IKvnVeHh5F5/hzw09il
A4E5Lavys59r+VmesQp9bEmmXn3WD36g7VyDxL289Ne+oE1/9G3R7l2gcdAhO+wGR3mwEPrkPsrM
tVNlaJe0HdxvefrZpxlJd/zeRzbbqoVYS4+xTATMMLhXEH8/5HmrEp+eT3UFxJc8k4cm4NkFPClc
fNb1ujtWx89yYk/JJs7QMZMXQ3FEqem3cQhXkqRpGpvpyiVH9rcxWDg5y3wcVPA1JVwt5Pp6Lzoj
ZJCfAzXMz1U6OnDEfWPljXr294Zd2yPg91lbGoazItNqrOSF8oC0cn5udvXcU1Y0AnyYzZJjC08j
w2nmaSLdeMQMoVrIIlSmYtsYKC3Jom5CGVXgal7LYmRHKx6Q+n3p6fo5ycx7WS0itFtbEw+5eMzH
p0Yj1csWwtnLVsVSTzhpTheMss27Jp8+hvZSszuIuCvRU+IiMh7jGl0h9qPz29JS1AQLSzFuBL5K
T7qPM8m/v1tzfrcsw8INmaTh6fPdyiET3m3WINBcwdLfSiX0jMfFpi0CcNGzWPqHOvqsp/5ZrJoQ
JpoHhEa2yoZpSJnZZTlV8+dUS/OdLI1ZdWCqhOKTamsvZq0LLTCKzmi7DauGePZ6aJwRKFOYLX2E
Cm4KlkJYJ/kW6Yca+SzZ++NCxwjBTlfu7OsRnS2lic7gzQK2FuKS4H9xjYD8oVMG90nVefnRG2Ad
ed656pOHZq7OPXg2dUI6ve0S92lojXhJID66lq2tHeOJMSaPgQZ6ujWx2BmE4j7VkMY2eR0PG3mV
rgvCkV0c33hK6j1O8bV8SVfp1WuUXskAzi/lxzGJ3DpXtrI4JuPzhO8sGlZNed8E/lq+pNeSG9Mm
nK+7PtUfTVhjSeQe29Qg46GqkIsxsjrilO0cRWWRe4k12wcXat6NY2oiN/SzeVDAMHxeMk3TyCSK
xL7Fo9WwYJ2E/V0Qdv0dRkuEDlPAoX5AEckbDGTE+PLZQ+v8BxEb6VH2x/Wk2Ro9REtZrOcB5yzu
PJa8RtSZtURTxNt6hrVtu7E+DTl8exYAQO1rhV+rikhmZ9jBW3jpwr54w8MpAycYzF4DJmzbqXUh
+ov4wbKbb56h5G+JrwN/sasvhm5V6xZlwmuikfaxnLQKDyTP+Ror1Up2rVzyfLpQ3dspxRtuVCOe
JFYtbqfS6xfy9WxIimlvVy9+CVRRqQYWY0piHRpIlesist0ngANH2bWN9efeVeEg6rbGmyKiIz9D
4Ytq6bCP+uszJOyhPj5DkbGmkp+hhjX0EOXVN+C7/cavEnOTqsm0AxyQrXSEPR5ksa+TfKWHqv5g
ts2P1skLjL8V1USvdiSNsg1sZ/IkhhI/qvikr9RRrW8Aw4t9pSXNDtlkdESVKF056OZ9Gcf+CQi0
+d1tDk2qTO9txTSBCHkMoZyrJ8+vbxrimUWH4IIw8heRVeEWvawM+btUlNdE5rCMms9+K3aIPGMz
bLZL9gH0rioxwo7ABtpvM/sm1Yy1PyjRNWkjd5kSd13L+srVwQJBdM6vDatYF63AMiLouMLwIoxf
vMH9GEDsDcfEVUub7fUcR702TbCgc6mKA1A8RT1+NPZ1qK3rukeRYG6QXWSr1+vFgQQCKvoxCSqU
wDZpHVhHk/jm0Z4Pshimwj5MmEvKkqyXPbSM/BFJHwdl6jyG+j5fKwo8jkIr24S43iylADtM14cS
of+7KAAw2WjgLKQQujM1D7bnJnek08OP+jJ1lp2mN19R24Bt3r+hNs4zDPjLJShNfxcgHbR1wzS/
SwRJjlZR+zdDqEsEoLsXFdWmFTKO2g3SqTigdWm0GSqleaxV7SGoE4GkDkZZY+49WTEeKrHmJNdd
WQk8QIwR1f4xOLPHgIydBxdo5eLa0Fv7Ys0HUwe3aBWXMY7sWVGsOwLBPMD/A2tZm0m91yeWFZ/9
u6aJNmrLlk3Wycv6EBT+GHXZVhZlgxrV78jWW1ef3RyQVE5TZCfIm/Ylrfzm5PbK8rMDyjIszeLx
9XOYxnCqbTtB6pMXyYaui4ZVkoY+lAsGknVamw+YXUfZXhb7wrc3eVSChlDxxvEC68llS3cQHiAA
WWzGMVyjVKPuZNFJioeWdNcZMpV/B0N907Sd9VSOAQQ271YbYvNI6gIJ/kD9DgxL3cZ1yZZG1slD
FOXNNZwraMv0VafC2PhTXe7bPn8GCwz13PP1laa68a0Yc+ts6t86YgsQZ7Cr2CNjBuV1bizqIrlV
zUhdqWSH1rLuo8Evn41R1w6yhJSidfbyb7K7rIksTd2zaP37OHFaqKAiWmVdO30PkbRtngM4VB9j
sLkArl1Nz5Bf3GXtkZmOSf1r8wQUofd691ny/Y+SnKsGVC4+2/pfSj+vk5Pcz57yOnJO4k4X5Krn
CfBnz4/Xm9tmwZ3/cJ03BKAfA7EPxJgcYTYmRyvxb7ts7HfIsSTHz3p59lFXDSTMBMgGun9W5zUz
/UKWm6l/TQOA+fgzHP3MKo7yTB6aakRTRU87DMT+avA1NRr+VjadaFeoQXYVC3woP4b5HKFvlHGt
xbN23zy+PMixWBT0iz/+8V//+p/X4b+D9+JcpGNQ5P+ArXgu0NNq/vzD1v74R/lRvX/78w8HdKNn
e6arG6oKidTSbNpfX26jPKC39n9ytQ39eCi9VzXWLfvr4A/wFeatV7+qq1Z9sMB1P4wQ0DiXmzXi
Yt5w0u0EpjjQi2d/XjKH8zI6mxfU0MzuPUJ/V4lca+d63/OAAV4ru8iDm1XuMq/B+1YLJRIeCxVM
AtJNECfmTT1Zxschm7Qbk6n1itww3zVqSeYNqPxyq2hBt/jsJxvIuWGgWURIJpcRQVEr31W5K45W
ng1HeWb8PJt7oJySs4wDdxqyNTn6urZvo664lBFQWt8c/1bycnVvhd64+d+/ecv7/Zt3TMO2Tdez
DNfRDdf99ZuPrBEcXxA5bzU2rkdbz4ob0anpDe4W8zns7Yb8xlxTra0RZzJgGwPSIfPhR3Vce8gG
Vo1/VEhurjJTtRC8GZqLFzk1EgrUDb5tASdV+xBW31/lsqtfq7TucJ8JHyvg+qeIbPijqj+mSds9
GJCmbhOw3LLW7dr4qPlQDGUx1UiqDIaCeP58jQX3YB2kTQ15v7MewVqky8nJ04NszYvkb+MP5d/G
Vwx1L7oaoqWv4Xrq+y1iHU1/JPr8v3/RnvFvX7StqdznjulqUL5M89cvunNzlwVrkL8TERHoxfD9
yW84yDy+VAspC4h9qOXJ7/izWRTIojZ5fvXRL2w6mMLoiF6F5lRfE9aBD5tww2X22GGaOVf27owf
lqe+b86njv6jV2nZ733FuqsKSm+PZpWx7t12emnbxdgQD58wiNmomd7tu8x07y1fO8v2jF0OEXO9
hMnp2zc18sbLpnenF79J7gdizPfMAb8NmAI/uFU9A6DhckjRLZ2s4dw7TnjdifIoS4gEjucf9f0Z
n2cU+Poy9xe9gfIjMBdj5ZufXbi0NfOPS3XFrFcT65NdEYPyCJEOQcI+Gm5Vv7ofB03D4K0nluS2
82cJlC+Osx47S31WUf/fARayP4r2GN3kcFjvDBeToKiwMgxTufo/jTpfXhtoIchb479+mf4aOR2+
FuVYR0HY/lb81/a9uHnJ3pv/ma/62etfvxa56Megq5f25ZfCOm+jdrx07/V4+950afvX7Dv3/P9t
/Me7HOV+LN///OMF2Suio3iqRq/tHz+a5tlaN2ydm/fn/D6/wo/m+SP8+ccNOmPhP1YvSdG+/IcL
31+a9s8/FM/+p2UbnuXommlYlmkzM4l32aSp5j9V03Y9Fe8Nhz88DvJ50D//ML1/8oiwPZpVXbVU
h/mqgWczN1n/RPFCNRwucw1dNbQ//voSfjyCPr70//xIwlXX+eUXy5TI/eXYBpRfDUFT8gK//mJN
zyXOPTj6tQEETS2v5CFtyf8u0eLfRqqjb2Ejl1dKiXJ9n+hYY3yWZWXL43XRK7lNhADdzrGGVcqu
46rPwAwXLJqSRVqDcSR/j1CP2Q1Y4mEOkiyI3iIEm0TDZgiVk5TblAchCPHuIqP39gkaVbO+ZlA3
Vb6TopuybOGrDTMRpc0gC/aVB9V0md3mvR4spzB7xPENHSbjVp3Xjnl/M5TadIVqy9oeNWvv96dE
IexOmBd52Kp8aILpPlNFdy2Q6VaEvvaSCP2+MSk3IKO1lRMgBRSY7kVE8YGJvIPYYRSLpCwOEELb
lc9/bz34iLZqUD2CsSpwaEZoMMyrVwP56IVuO2c4QV8qN7lFEO0yqu1TaqE2wHYZ9mGKTh3gSewU
tGarRJGORaR/XcGhWraR9x0D5Qx518WAoBAVLvIOZXv0unjlZuJokpZdK5P1VGXjiZjURTOir1Zp
p6tUZJe8xGdax3hmUm9tVZl9Ar/2+LYgHKULkO1ikQ3xBGq2PbZh84R63ZUJsXEc8nAB6Aj1c4HA
UxPwUM4InW8da5gWVdEDzstvEUTTlr7UAorh2RvXYZt/LQO+1cFhu53Yqb8wtImdSv1MOPDeH6s7
0ppnt3EeeCA8Nu6s6SZinIXso6f5fO8xaP7qoiuo3RJDT0yo3kN5EKKOV0x/b1VLkhL+zptrYhCH
41IK8yq1CdcJ8Qrh7RXXWMgWXQsreBuSnYDfe+U31hW+sptBgfTP8nDl+T6RWHsP0BrdKy0khplb
/rowq++6zvJ2VCdYfrOuWnDxHP2Uttq7lfLfSsv7rBcgt3PyIWFofSfggMyTfYjbADyl0w5Qc+FV
T3xoBaUCkhB8l07HjVeHXyNRgahyipFFa2ugsIFCDltOIbxvEHvSVS3qU55/EQC3WY9G9VLjfkAD
vLiDP6rzVUEkQtTFhLvV+1hTe5v5firVghWuewm0EfEbtQmXkEGJXO1zoZySyVz1mX2lOPZJR1xx
ib4WHKdI2YoCD8cmGd/Qd7xJUekG8R2fOhdSUpsY4NFwr+617FIju4jqUfJYQ8AnbHTTdmyhO3Vc
B0jML0TWDQul1N/MVj2TvHNaDXIV1nlLcKQ7y9ATcMXQ5AZH27hl+WAJ+61D9m6VZLit975YhHV6
B7l22lhJvPem4cT6DSVMIJYr3YiulF4sqwq5ja4xz/h7luik+GhfVLssSJ4qEAzLLoFKQlROHY2t
pkfH2gW6l7Brm6mQZs6dbOMKCScifQT8REhzmdlI46VFLJZtCTPsTvQu/2RnZibjHTVaR2vCxqNL
bAXGa3BpB+Mwpeoh7OCIKicVlVzIvNB10nL8zgs8Z5F5VlDKXSQkAgkc79U+W/tNfYdb8TfO0XEU
9g7xUI8YDO93X0Z9sjH8+DrCSi/0V9gyiH7OVs+fp8HZih03WFX0TNFANWHuWJaxykaklpI8PjWa
2+MB9T1ulV3g3eRefd/W6q0XlMmyRYUEjTTj3IUEUJx0QQzzYhvRI6iZjdKgClSxWhCKwO20ECAE
x1tw4ClPCW6v+Gs/2wISZf7euKTFpzYpkY4aDnYKuCTmZtYtCGZOK95VC4WXcTcE7qlJo3cfnTJE
HMVty6qGN9neawU8FHPUk5WH2ibO5fYaLuT8u/JBS/WvjVHcqmX/dYDkACQpvzF1qO8tdF4++Qr+
0xmJib3AnnftdNmLMkD2AYbU6+ZDkVZXDQnGJYp9lYazU5+qtz4PAaIX3zU9vxcCmlYUfx+C/BAP
00bRseXsAp4mbWvaS8xPnciD9s9qUkPRJ65QtyU4U0U2HxBlvS5/UBled514rfpaukgMdYfvKsv7
bltNS1wpYuYKUG2xa71OozmQGnUZJIqOngsdwMqZ/6aJ+HI7mTdRDwWAGHsSm0jRqu+Or6NADDo9
nMwO1Qbn2tcRVhvEgUwt9MVsOkcEeAa1XptmX/GeyqWaQdjW05dQoPkdsALEZAUFQ8PY4/1zNjO/
4DtTeA6WbEI67ypC6UNvsU9J8ws5oncwmsfJBpfj9QNwQFI07lCc+4roy/zrGnAXID4NGzgM3ycs
2nuB2oLf+jAd4a4K1GoN5avdxO4iabxd5YIOCJC7SRBPXbJeuXFz/7XHlGfZaDAh8ulbqwePwxDd
4layLPoYPVZQHrvIhkbQOOqX3CeKTMa+XSjuuB8qo0Dtr9/rFQt+ROPGkOXEDI51mORzBSCZLbaq
Nd1qWTeSsO13BWrhNfKpC6LyRzUf3FXcJlsR27tSaJvKcp6GoUZii7vd00tt27hknYIY7POgPwcC
RaWgMb5lRn3pAUsGUbz1si95qO6ccXj3hhYJc+eYCuOh1Ky7fNDQ9Bi659hh94R42lUzGcuuQ7O+
UJrbKhhh6QplD6VHQz1+OYDeNQr91pzCg+tBF4XobOjwFb3aPmt6DUeJTm5+70ngSPJiCh31tCh+
LCduRDVGq8vODg2S7yvHKpnvALcpIAa2BRs9BI9UuMAW901fgPv0WxSMJ0xG3bT6YhEjXkDlwT1F
5c7N/dG/ZkmByo7K0407BA7oNsjTnV2aV7ZqXvU2b7iMpgdvyA61QAgdebJIQ+gznuy3MGGXDFJh
FQvlm4fay7K0TmAjvb1IDHIfqOk2VfoVToS6Lcp46zbGtk+gUKlqglNfUKWwsBD/jix91SECs0Ac
BEFTfuJIQ74YZnyfj0w5dV29o/IBobN6MBK46DGQyUWepvjysh7yCzQ5CY8UPT/XsHQfgflbpfsQ
9VAFcFZ4ShI7XFth/ay76Wm0i3IVFPEtDtrveV6rawU5igFhwlU9InnpXvkRFP4IXFGrzMzvbPhG
/hYJhUC9KY1vEwKkpkjv4UNC6HzObpDQYy2gIUNdp8yImdncuyZyeGmmPikKwqRGz53gqwEaZlyi
FqSrSnZsBnQLtYf0yYx5ZZpDiy6e6BFbzJaZ0d9pLgI53tnw1K/Cct+asODn0wicAl0dKSVM1VFG
1oviwffCgdyIem6cEpXyKcEkIpwReGisqMJcKcmgL1BMOenhrkPvvFPx1hmS4Dk1km9xFbxUyXQD
QvW21eMbDfyHM9p4B2Yqip0EO5psReYRBJOuoWcTDo9EqVtusupuco2vOTiGwrI8uKXpXZfa1whw
GYtm8ItlhFh2LM6iCJ4s1OTXWMQdrMpg3kXQlelvpeTmvUJccaHYSMl4cbPKo+GLFaNVm7Xl2Wdh
zUeB8jjadQvtkodQGJzIPwg0MraevrPS5C3XtBaGOdEBh4eWO77Gdr5UZ7XQmvDHxh0nNvbWgRW5
YmZoqlgFAa5xUwn/PmqcdklMolz4YXRUPcJZU2gZpIYuhRGYQHuY4JDXvvUVdEm8FuUt1crJK/T+
S2CG9zas3IWSo4ptjZCqzaZ4SrQCgHn1mjfmLVktWENp+DK4AhuI/o34xLs+2StW2t8iMGiLUuW7
Iu5324HxW6QdUCAP1WmQRzvN7xACJR5PrF+r/YOtWz56i/XXLmhc1h31JoIXXizLJo7hIzhf9Dg7
+FX1PYRliRxo+lXoZHU1d9cOLOgnPbloXemhLgZls0XaFHjhUVOTk6f1DgJS9rc2Be+fOx0CCvMD
DxVA8V50hJUDUeMfbWd7VAL1LbIePP47xCNdhGWwKsI3bsuEO4DB1DUHeAaRH6Lq6MmN7vDKhHOL
dsLCA/db6ssEFRcwkGu/QAy9iOIE4ePqImKA/gZ8ql2ogdiNHwYzvx+DgMc/qEdUlbwM8YBk5veH
KskugL4HFgSburOsRWUN+8hFhbvo9NMUOifhqycd3YLVWDX7toJQC1QN1GW26fXuGjnoO70WhOH6
YtdNkAxV7xW4+G0DzGtXd4jPCO1RLYmolvG1EtvMLyo/MLd3VzZKqWmD/MYkMojR+r4nuraD1/c2
NtoFq+ptPZBqTpDLCWc/psp71DWfDF3jxmsjQrWE+NgJZvMyabXHxAnnzM0WusuAHCiKQ052GPz7
WMABtNN5VWt2s50TD8BILCyc67qmDjcRpqdLoxh2BvnRpedBePaffQHElTAPOnPgd1ERU21tBcGD
VODo+ld2dm2IzCH27eB5ED66fr8shHMzCz4EZYfMXPre6eoWZt11rqOP0L9Hof8WTOKL51jfutB+
DEzW2557xf77bJbO9yopLz5MppUTQU0MSx8ZIsJQXmEtNes11vO9pg04pJ8GjeclduNbYPz9AgUr
zeh2QANdfsXoF3aoiK8jO4cIUJBPr8qrNratZZKzqfXUqiaMmb5kFaicKRzwcxzC57A+mQmMZlQl
MRLGqLyNklt9MqBpjuF77JqbLrgHBLnU7fVrJ7A5GczI2eWwz7Emza7kIZFhBnkatz7MEVuL1rII
GX4bltzrw5SN2S5HkzWYbT262ZYGGWCcRIJTGFVi3+Z9hbRv+SavS+FjLsq6ClZeqxPCkJWoj+Mo
gnLM2rJRu/usG0q928bKEGLa25Uf78mdgx49UmIjgvbpADmqfvHnOnkQ/NLAITQzTjcugPOK/0vd
eS05jmRp+lXmBdAGLW7WbKnJ0DIzeAPLiMyA1sIBPP1+7qyuyKrt7rG5HLNKFggiQBBwcfycX6AW
iF4inmSxj/KjNDCJSDnzzXp0HkWtb4MuRlXCtdNi12fd0ygtfNzMx2YLjbnlkowRSXZ0BPQjmaDJ
4ZwiNJD0wD//+WtL+bscp8P9wsEepZd3QG3Vhs+Xqc2gmIoTuPnwYNFoA+W54tgQIzW1KV8qLSqR
atg3BkpvZS6yZa1+Vt5p9gLLk5952VR/7c1+stBr8Q26bC75uHVLNzmo75vgJazDToZ132AWnNSd
u9ylRINU6eTzRt1rdVfQVqo3XW+QdZHPXz0T9RdqS+27NAf1Xr1YORn0bgCWZwebHm9d9eDBb/Bg
1a35ag3qk3YSrD6DfKGwzq1QF2mOLfenjyqTaJt0x+w07/2EBlWXx5f7a5ceeXvNtnZFEDq0OlIg
EKgjKwb9WCF+bs6PDLDlyZYvRep6+yXCXyVqeKyQ1Evqzh0CeKR2ZEX/r1/82zWoTS+34M6asXk5
8vL0YFwSQ4+WuZlk44CXV52GVqtgqULHfszzLLnc3Il0H/KFX73GN71wRq7trx3qcvOa+LZK9lhG
dzsrLo0FU6X4rA2Fvv26w3SRk+lJWyXZqtTFV/p4DzFl3KlrQZ39LncXfVfrzrisMae67oEf7y6H
yn6l/lKd8d/uw/N0QYwkzjaqJYxpTi4BALe6bnNyvYMdoqjxZyeTB7jNwgE2YXEdzQfVgidYbweq
vutlaLalR1oq9GVP+7ff61b5MYztGmo1CmDqu7/a3pLeILFfERpWbnu8tCR591VLUm+/9lWevZUj
kmNijxV6jdjFXg6tTqMhquPVy1dv/a2JXjbV5yBGxCGQeRB5sy9/0sfOXnvtu3J3eaplE+FcH7XH
rx6ufp76E7VPvY1kK9RHUH59xm3ykp36DI2Nf96Pr7//exNU79VTU1uXv1HvL5t/+1y9/du+S7MF
eyh1cuWPQRuT1HFuH6O6G1a5eTAovIIhdd3L/TEDycg2ARbBgUyhXfsOQsTqiUN687aud1cu/YMH
8Sus/GtZMl7Q/+pF9lD61kG0w5Uz4rBErvGhLK6qTpZmA4Q9EEDT24MFBbButOGgzVN/Ui9VUPWn
1mhdfa3ee7mPll2NhN3GqzysY8wQVeKSWmDmNtIaRh7/rzfR8at3wjefsrxejrn7jLR4fCXkSwjz
EXqz2jTdColeuTmYbXtIWn0vrElEu8Bxoyv1QYSoxxplGlT3GaEL2X3USyCnja+3X/sma+IWq48v
m+ojXzX7r+P/w+dfZ04mrzqg85JCi59aQJF/fvtvp7tsevJyftt7+erfdnxd4NdZ/tW+r29Xn6J/
eC7DFjVPq3O2f/vw6+8vX2fK4eBvp18QBtjVSf9yOd3Xzfnbcb9d6tdpkGnFAcJkLfX1VSmNC03i
t7jMcS7PBvJWv21OCSV3s5iDwxCiRfZn+QWNF+g/8kXtU1uqLqPedlO2G0Jd2+sDNAUSxdRlGumV
pl5mtTPKLFKOMG63JM2ZRuI/vfl+e58VtbsmUUUQqsZ9ZYSmXgLVAJSDXID2yq6yjAdVmXGKP60B
dSa4rdOxqFHWduMCBosyh0WeltgBrfz0NF1qOqgBySkyG6ODnfnIv+hUhMoujnVg70xFFEirE1Jo
K4AVLkrUWKnnkA64X9IyTb3XS7zT1ds5aM+ymLw1KKKeTNlp1RaRxF7ES0umEml96VePXSEV/VVb
6kg7QTDeYKLcQZBsulP959bf9rWt7rEKFQiEN1SwekP88SIikOmXfSlAz6yo1vpir9QBox2gFtEQ
S8rnmZDmOaktgxtz2VL7EmHSBhxk0+c5xZa07Yh+HcevT9MSsKmesHrvtuZrWFXhVpXXVLUtoTKS
r9QT/qq+zXWbrVldkzGWcV0jX9QWza68bH3ts2T8yNrnI1XT+6UCd9lWD3osyan1foCMA0GhMrv7
qshdLBov71V8uRB6lX1zUMW4BJsE5jkZvswFFRHGZOl+mDS/xqSut+oJwgHD1e7riaqdKOKQmyVW
Bd7IHViQtt5jNHHU0rg52fLZXizv1PtoxoKyKfIXPLObE9X/SlzVFdzE2X1TLpjKzvHr5V/tIwNz
0JLO2MeG1Z1m6fWoXvqSNECH5sz2a9/cRKgToCzNEiW0MaBCNGZJ3uHw1EdykM5WdDCkDalYrp5T
pB6R2hwYQkIT+XeotbT1r6ejHszX04lbg0Wqh5WAegRfL54cnL7eXjpl71bbbM5+qcegHtC/elTK
VBJPofoQke5SD6V2g51dF+5e9bTLI1I9zwdnCFxfUBKJveY0yoz67OHvFuKutU6hdp1kdI6cLjwp
olCKCVn9EVJJ2Ap57yID58lceWmq95fNIPJG1JVYP6tbqMv7eLnfcku9NbAuO8Idh2dMb0lSOPW4
d3xTA6TqO0jmB2ipyg516UuVmxxdBKSG2qc07Rb+tLZ4+ghEMzLEmmGu9RwhSFC62WFCUZr6JYlm
9ekiR4qwnDSphIBdGW2rsTFMrOTL11u1pfY5mkbhgQBCtbRY3gYk0OvT/xwR8VwV/PdXAMRfMRT/
Z/P0f5//67Nq/+vmaff8H4/83wSv0G0fJMK/h1fc/Gjn/Ef58y/Qissf/QGt8BzgEwCLXVLUuk6K
FPzEH9AKL/iHjfwvuAuJncB55k9khRX8A/yXYXg+6Ak3MGwwen8gKyzvH/jYkJB1Hc/2dE+3/mfI
ir/gKlj2AuCgVkpmSQ8CaCqASf4K9hvStogBk9doz26GcaEyYzPaeDpdDCJpNVEYy/LQobgZAMgH
5HTKM8+HyEGlYXZ/BnFxjeGitcLAffvbrfwXSETjr0hEdXEgQXzdMfmZPiCUv15cnwfkBxeXdU8H
3dIjmWeNlG2dXtzNPcGqXbSvsw3LsRj3RgFzvXaxkPnPFyGfwm9wSHURoE9My7Yd1zZMU//bRUAf
Gxsnng5z38BfGmd9hUwCnsXYomJd8UxJfFVE1m3Yur/eU6inW/h3MHm/AbaHM0rl2A6Mp8oj6E97
Fj0+zgO1np/z/mxrpKqCjmvW8I9b/3cX7vz/l26AzAl8CzQnTzr4G2hmGEhcjLPXU9/GMCKAsO3l
JFQt65CH1P1SAtG1XyRXXpzq0JdaZ6Oj/e0ubwl8AKndci8mgcy3vNf4uUszLpL5ADPRlrcPsMX9
Dam8l9HQnyczZhAO0IkcwzduknVIi/7Kk+VFUjgPfTCKQz3inTA12T7SB3hPAxJ5ZuMnB9Sq0ac9
4L9hg/KAMKpbaJnOlSwu5dlCPf7RtBEKRpBOSvRhqhmnAodDhA1xnUOQa2nQbWcVk91MSbuFMCyA
TiBJbYzzjhIF4PMZ+6LIKY/2UD9FESzrKaqxMucYqqU8mRJp2czx115iHrKWH5+TT1xNeX32UEYl
b00xeSz2aUGk1i8OWraBOLlD3GwsR95JeXSLBZ+bwnIkudkvQ0JGLaLSXqN+0NmkJ4wsuqo9a2to
erChzIzKaf49KgH+omSPMnxot3DUok88LNOjKDA1HBBY3ZshnuLC/l7JFH8jG3hI7WiF6QjZ50CK
9qb1WVBGhUl25bn1R66jtWulPrK2GH+vYueOP5/BIFIxbsyGhV9BTm9JyrVr1cuOWh4s4QbOv3ag
Uk6vAuXopSbxwFLfN24cAHHJWaWm7r4MkAgNA+D83dlAOCX272xbg7TRzfueJB9+zf7aqWUhGkEx
JGTNX66nUVzWQLuAxVyjFKJfeinEpk8NVl7n8yV0h8h3niFXVCiKim+dm56dEkXV0t9oQXZu9RHB
WMsjBR88DxZoE8yd17Vndyv4QKs50g8zJ8GOFilOaPXoUU+ryUrBCWVn9Ulh8JhGIXaTA82p4ZkH
yNYOC/zmLlvMLfSLFdX+FoMmMD2l6F5sHXmKObVftSjDjBovx7EcD5lNdstHzbZvuHdeTbdulvjT
q6PrKc1fTNtfuZoTQwAjpQKqjhV1m+wyP9giKdNRX7vLBVD/Fs+bdZvgQidVZUKDhlgS3ggDkcve
RoQxB2JspfAQRGUwLNf+Rv0CwMHIIpfzky3gf4N2osqG8BfFu+Seake2WUb7U7jIRrcQM1LxLBAs
XSMOuBKQ2vC/ctdLV+6NmmGp1brsEfpRHGJkrMUeQBwxoBHZInoDbRimKKaYE/Rtz98ETngzYtpO
IcXGjCVrtkMlG8boRVug/hNSycW4znDpRVsIDsCIrZwJX24NE/tuSRAQ6SaOj7aEfQgvUyqGx0TC
PtCQK13y19QxnJMprHcTYMyqmecMbabqpW1dlAbEr2jAjbnONeuYCvFazg7EC2Q48QlB6kSv6q00
IAZvReulmiUo3hUvfYHzIwYf9RY/UGRgoWihPswj9VneqGG80p1u1RVmttPtMKfIVMH1Q/M2GWlK
PGYcp1BMl4Mf6LkRFxLzLtJebd3/AHRED7T96xbRbqLjtQdY3QmGV3TikJKE5bZSz6YeaB9VgCUK
DOcNRZnKSvdNByKnHugkwPSCVR7xBbFbUy+pob8b9jtmo4DS8tnc+vSdgeUTQzXdOb0bPRSm057p
187o2uqJDD0Ds0BoZpnwaZvix3ZijJD5Qd/mqqc8LdbJwTcoreQRv64MlzUY/J7RjbPHItsXBbCF
kmdUmeknjEfZTF3acc9NqasCPxW0ZauXBYq7DQt9EdnZsICiqC8iSqFHTydnsEx8aNpkn+sJiLnm
DsF/B6FGHjtzg7mNRPS4mB3emQtdY+zwIQp+pCI+VU30XTWRRTCa5Xr02UmblpxqbLIgTG6MOKUk
jzGGDiuvLs9B3mY7YWSfJvXrTd0xeQzphAK+Cf1vNPI7gPwIemF600WZgdsB99dyC64XZYjgLszG
cW2TiFgV+iaQcwUe8JveMD8iGBHYJsEZlW3fQn1iVdp5xW/ghmJXzYc9okbC/gbtdGJWCI+qYYYz
k3cSZZ9aGOso2oBdt0h+VEv33icAwQKz3UBEf1KtyAoYVuxo+WHF2V3b+luEJzAAN3mcjWzgOOXl
a3sprmfTAC3RAPpzq3nlDwt+bC1tu00ZyRBPPKP1na+nKNu1o/sGOe0zMBlUCjlEV+2yKQrXWOkz
7jANbrvqs7qQ2QlKwjHO102KSi40zPCEdZ9fMBQvebLWA+6p1ssToQaF58urK795xhJzNWR3hQVw
kml1NWKImY7h86jzVJxC1jlqa2RuYEjWHWbDWk4cwdjsekxtcBJg3kmbdGNoy51hlzicp+lPIKo0
4rp56bi3IaSqtTdQ8aWMSvRhYmDI1Oei7Ap3zFrrkzRHCbyNmrENm8FuCCixxd2uI99DCjRJ0aiz
dnbovIz8+s3oF2cVB8CSkU5gTJM8ExwLMA/KyluIMphMeoIgZvrWo5CH8oJFh++yz6we3mrbuy8c
5Jer/nrGxhRvNaKgNPssp2cS5sjGNuFZm2hcs1fL0Pl6rLCfZ6plGoROHU0hq0AGMnMpjiXiMTFR
y0beMwuX7jFpJVCLyK/eZg1FNmiV5nbRCaQb6uIVa0rYpX90C+5pYpp7j9EGiW1u7iUEMQDAjk2x
KQPGsbqjWfR+u5lZRm/RZK6tENqItYtjunkkmqexX/DcPE106Cyyby2sHpIakSJb96TpCFoFY9Ac
0MTYdF2Pk3VLQxpCbVvl7Tp0shsEoNAG/MmiBHG4nK4yhACZyCdjdImhw2BP39BUpEfKYdWI+W1Z
zd1pK2kOzGjXWPyheet2AIOseGE84150g55taiyPVpUR4v7kwacqiK8sh0tIp1M8sUhXXVZyvaIU
eaCehCBsO05me/PPyNcHWVUMkCmWbG9kXTDi034FdlaQyZwO2QI1dITzsgbrg60F0ADKmZGtvWIN
/On5TK1OQPupMAcm2PhkvbFTEjBk5I5zaX7vW6BWS7HSvegBuThUzvR2BlvFID3Z3Q6/2Wd0ZBfM
f/iRZRUdQOQeO5NRGawGivA61PfZBjvM/cxiBtARmzzaGvgRl4IXiVWdNGPx0Q3Do9lg8t4kdHPL
476mDurYG3+0lltzeOvkwI4A1hWyP97angaE5cRrBgV6JaWoQfxsF7sBMj1RJvAZk2Kzv+sJ9FZh
Hn9icsJCZcSGLsPnQxcCPHJxP7T5OU3L+1p7z6ekwQMsuKtSNY9WqAJLmBnQF9vNzvmQ+5uyYh7S
2p76H0LkaYXGdjHYqJV4a93GjDoyaKudVejYfhEiZtVZNb9gtCuqjJuionC6ND/AUGzplDeeHFRV
PAdo416FQYn5lgvAhWowTg3E9GUMogbxFLOLFfJID6HV82eZQdyTtWcT3rt8lMPQvQQtUHCsx/yV
VfrPdZHcT2V3TnHgdc396E23U/xi1QY6sIQZJIBwCdFLBDG77EPFvp7bm9uQorBvaVfFSAxe2011
YDyoV36Sf+o17V4G3HmXvWFwy6Q9EkK6enhKENZOjOwchy3jpVug34fOa4q4DmT8ub33Fxwlh5n5
z2elnaZdDfKpB/5EiLrI4X/JskPUABliPiLa8CU6HYO6kQG2Rao37pxzVjCR2rP7lAdUhBCUIQTI
z15nI8rdosgn1+5YBQn/eUiC56m0GCN79wpR7bOaHXFwov27w20hklNDCM6Cgvp66tzbdn5O8Ote
Vd7ykwBl48koPi/CZ7BmBIP89knE10E03o8ybghQBAeYSKeq0k+eEMsQ5j3HzkD88IMgcXBMVl2T
+SAIaFBgxZNCBv9R4vwwy19DwiCxVCjP5Cha7OHN/1Jt33NFsk/CJCDZzxF5srGJlYElEMWUQ/dU
NO2NV8r5Ba1J6ODfZbzAIv4591l0jwnxsOVmm0LeG18gpq2ZE4Su8b3qzxk18bV6zEv8kA2zy5Ok
gt068X0EOkmzEYCi6LxphvJsdlwrVaJ9ImWUuiSodnX3oWMdOiNTgMbVp1wibcipMKA9CRCrl3Ys
5+HGtg/6zGWhLoraR3E/Cv9aGLApkBj1U0Kk2Rx+EWqebdcddt1Iyd3JP3sLB4JxnLdzK9e5AmXK
JEIBjCXfKdGmRxFn9lH017VeJDd1jf5ZzYMA/LRrXIQgNa15sxLnpdf9H3EQ3HqYuOUu/asyOkzZ
3PwnQMxxn9Jyd3cofmCSPT4niwtUOxbjnmy2XPzpcpWSVADHQ7FehJQX2JL3R2fFK22gU2s3CDIE
6XgcMgdgdCzXKwcUkG1El0WnRJ0hXUCYR0Bo1Mlr5oTfIRPAZ67Hja8RWphu+OIyQa4CT5tYfzFJ
LtgfVQWF+sa2EFEz532dGPDOg2FDVhv8kqEFBxys7so8+BxDbwaDBdYzc4CqviNB2iNGSq8ZonA3
jWCRpqG8ZrK+jnwisW7Jj2YEQDuQFkQhnk6rpIQuUhkzfHgekmznEtXbjCD7dBcPKb/on+iM1cmR
pKLeq8nSwq0LN1VFklkvC2n4s4DuRCJr5nfk4ymzSMCK+zKPKylhj/AzBsK3blJXp6+XWlbAQAFT
iBAmKvh1VCUbhgZ2CjwGCs85UF6Kd3YzviBlUJ/URYQmwcqhlX+rdg6hGdNTQQmZsvyWj8kdFRT4
FpjUnUYCsZPngLeKLFQHMmQ8id1ktUS96AYGxbkPAPPPXZdDIOkAklEQD/WRpgA7uomCXBQiYttM
v59GHfJ18NfJFLBHgSbUPvVWbX3tu0CBvnZ+HfNv9/3trNgxk6kiU/PHzyvUjxxRp0JDSlZ+1InU
5XUeNsV9n6WXD9SnoZ6DcporsoZa212pk2PtbiNa+3VTgp8VolFHdKnmk0EVPrZcDZF4vbDTraHw
Sq2sZFm45nVXmSxlqfeR5z6Q/W92CgIUhJ25F7irNX05nPT4PPRev+NeilM4RPA4u3BC1yJ3T4Nn
4w7l+r0Luc13TmqnemkaMDpWlGorJ7K0E1mwiFUcItQAj/CgyVP/pLYYTr1TUutrc+qNg2N0930d
2rtqjjDMbGvzFJOQQV5zfDDnAJKFywqza5uPjNC3DllwHKMxWIMpYPXlFVvXKJqtkRfVSujpnn7L
D9RZihQadcfQLQ9g6PAJhirhlrjtJnaNil5gv+SaG/wc5i0+dae2RdA9Sn2kr4H5GWZdgD2Dn2Cn
yc1YsZQ/Bs4CSQWawL7BhxfSr4xBIEAFWP308a0D8HUdl3hCcyNP9FUcHbOEAKJj1Tk6z2k2PkCJ
91YwzW81P++gkQe3oV5tveQl0qOTyDGstMIhZUDzURI0FnBhvrabtfgmc8V10iXZJkdktwszuG82
rs2+AQpxXFjSoJ5hZhFimc4i1YOiu0lPHqwhul80QJ1aNRzwJ30a/Cy7EtRzmej8cmdZ/i9ztj/8
0rPXWqN55J2Kn0E3jFRr+w9MLsZphIiBYjARYr2vkv7eSYfbDjgJY+B0jT82yxWXgbdxxKYe0LKh
THBT9mIzdhWLUktM0MB/5sY8PnZdZ20tO8R3svC2TcwlI95y8nMP5gFq45MjrHUPzLnNrepuKryG
oZoIcI68Q9GildLXRnYo0mDfu12JsKaXkdvxUJJp40ckDV2Clsy+0p3WRzcMhlBkD9iqdWm5Fv6T
02cgwIsZl4SRCRqpROoE1LV9KIFLgBCSAKsJuHK+HQvNOHjp3G1EA+0BpSM8DRAM96O3pkHJye7G
KwCkMBJHCwXRvN10NaBxsrer0BrPhg0XQSOLK4InhPcQxCM+NsVokLcVYO8tf9vXvo79UXOoLYhZ
hcsisw77n1wB6xUjDPaZVV85qJ+Uo8tqJMFBjJSGv9LmvY0xSRboSMjECHsEICQLkIhLlPTPeHNX
t9niXY/9pgxrIvys+kE+jrojjmOjjul3AEHSGvFzGbr6g6Uhwjzm2WZq3MMveC4boW+HEOsiqDA7
tDj5qibZkk6Nd+j2X8XIU96O5K5pQPAvWrwKmybZmdK3FctsT1QYQnQ9tD3HOPsOCsptZN/pKOCW
ndT56KBs9JZ4dfv4njTCixsCzbQYLBD7vK/c4KYwvOcwJCXS+mBLjeSu08T8rHX6OwtXUipuirxV
9c2IhxhBpwFNzIlcliHWOXrn6yoZ/WMZNO85QDNDBBgdzBCmSKHeen2QwpbF3LFvMWiLpiMrlXdS
Q+8xqLLRsK60HK94LIfdW1v6ibcRdRIDg2YTCxG/C69RmWecQQiDqudDV2Q/AIaTkO0imi2UTNe4
BfA5rnr8oUjMCrhx8El84vJD23jfZhxs70zHx7h8XOMT2B2bqvlVQKYb5Zp3QbkQz/TrqlimbRgk
DYQEXIngzN+3Vt0emkF6AsXPfV3cBCl2vPMgc4+BcSfG8WZOxXBaGLjxk2vXJL7pqOAmndQ/+uiL
LWFtghdeku2AM1U3YldMbuEYO90+zHT9uszT+MYU8xGR0ATTyexeSI4anWDYVm7cXj1Yo+08QaIt
V6mLqlMc3us95ptDlOfbfnZfkaV+mUp891i9VN241QZYtqZ4RabqnkhuE0hUWeI486r090vS/QiX
G6dIn5vK3jPUPSdCrMeF3F8VfvMo7q09x/zWo28UN86hd61TMFanwqQ+PUL3cwhIsipCjstqnupC
ABFrVuF86BFOh5tOhYM1YkGtL4aiY9ZY4fruZjG9ez1kiYM31Np3poe8iz8squ6IpN7OGNH4A0b1
RPHNVKwbI8dlKlk3fr4XDbGKPXyk8URuogGU2hfBNVpK77bMZWhkGEmtUynRNn0GvCS8XToTt6D6
uXeNc1mYd9S2IPT0cKSL94AKoSObtBGlOxQXJAq7sraQCDciwtF2LK77umK2fEOzAo8f7T6p2zvf
tm7iJnueNYYNXLdu0nFjj+Z7bBIGQ+86lLrxKiLzAb2wXdTz6K0IX1/XaVC/Jizv4uR26pqrLI2o
AwwHe+zxrxVrFMIPyWJ+N6b63sijazMRaKOQP3Bwhdtgw0JBH6WMvHjw9Py6jYjVeqbYFGwFNMHF
AH2exaSpbGARXe49Wqy5ViP9Ml+mVRJP27RtXzXduirIR5S2/SofjTxV4gl0VfKVT2bMbG9S/7ud
6WtW7OgEt+Nb6LsfU+M9dxs7GBiTJ+8l53EMU/0204fEsmx948UJ43enc7EgiTZh7lDxihMINd4R
58QTemOnwBg2RpZD/bbFDTn4lY2+kU8KfJj6ozadp3msNhap09xvtlkcbWz0OcmnPM6Pc5SzZtTx
JCPjaSMIvcrHaI+u1aNWUKFgWOqhATYsVa8WvEU3ghs/54xsaAMjwf+jXKJTX937JHVQFzk6aXPW
UuTrrFj70TGS9SmZJdsv7M1iQBCicn9jac6+vekn8xrzOObAFIYNTkmPkzP/Iif2jVBl09T1R5tc
+SnNsGS6WpM/OM6VkW1tSBBov0nBDD3orpYFe1jXyPBWyvyHmQSHJ5yYFbY4YPFiwSrCMCw3vHt7
LvGiZilJUrS4Biibkh1xrlzSaxKJotGZhX3Vp763LdFygQC1md1u2TgJjrJT86ueurXbd2CcjAiO
jrHF4su5mpB4T+uS0aCEZ+FqtfT1e++y5t3tmPVLtHYPyHgmzKlbr74ujGlrkOX2Md6OK+966sRn
PGJQVQJC6RAmWOHNwDLKid6ERlsTi0FhlfBgCgSwGYBohe8sG33o2/XgxR30j+aoeemLhWXjqinM
fTHZLC/ist5o2MWvijZ/tYXlXbkGmeNUeyTD/eBqFo5iORO9O5GjNTOe/IzSaGo8zgRJMvOSbcA/
kFBmORhjdjgP4pBqOnzYDJH0MP0wjPAVh+Fk39fj2wCEeUd+aVrBbzlXFFDjiUea3FfV8qaDqIHz
zpxez+O1LVCf1JixcTbQqurbaNJGRFp8Q5sR9LjlOqh6Caw9SLcxud6YeFJtQjG8zXG8A5JHUQsv
m/UC8GFdJtpLlNvck7x50cb5xk3il0LvN/jpTvgD46oMMP8KwaQ9QN51MZt3WUjexNOjmhJesqUM
kqzsZfwMAvIqG4da16ry4+cGXp3AlckmJwcHzl6Ir4n1XI+s1FywFs4wuEunBr8G+4BX6Ns43BmI
5fnGe7NQeeXfDC6CeH09YGyftWLnOuOTTvV95ddiZ/TOihovWTFkGhDOx/QQR0xdgCDjz3zmbvOP
z3AuWtuE9y167MxyFJ8RIqSB6HyFy+nl2XDRAvxg7Mf4RztquCFcTmvGNaMRYBF5SEDtairU11Xo
vspTDFDbM5Q1ZihdM6cjkpdvTavcWMnLAouY80aIDpj8Xx6MPeZ+iH1IQqgRkuKYKeaWr0s2rJPs
2UdWHgfJmtxZUGY7gwmphoVbs42e4VZty8/4VwdYWNFyrHpYqf0EqUYzoMVMwkJ/F5itaivLitX/
a8q7rCqA4+xbjcaIN1/A38tDasPbyW3ZHQO+C5LYTTt2B6va4ZBs2neMQ2uDjB3ya5/ywsp+xiCa
M6SJeKhTk9zcuOv5CyO9QnYU6nRACgfe4bSvoVjJI+T31TEgMbxN5bU60FWxmwzPVhIc5JfX7bCt
5Q+gcG1l05Fa8gT7X55OXpf8WjTDSXyiyiB/O+donH3Eakv+dezrdy2VbKMgY8LH0tFH3h758+Qt
/OdPDbgqnEE2EXmzZmExAWUgobBWTTaiTpgeprQ29nVUwGYPEDHb8piKer/uvussW+yKbAaHdtnl
8CTS93qCawCnywJsY81+bZDHIkPRxN5O7or4GGraQR4CkXazDKxQdBRRjfxDnkrXyF0je+2SdJ/b
9l1UJYL4tCiOCarbfLmTR8hrKqtf8e0/LwpfcjjYNnQuBw82T7LfbsSYMlJDA+kM9XXydK4YDpzG
ahF7SefHYDmIuCB6SaH5VNdF+12vKGL5ZYmNHYnFFpJnb1HVK9N0hVFwA9ufSkdkJZ8ewbZFr4KF
bKwWza33caRrTPczYmhUaOo+/WS6fdYmmmvhNDtkYJ6j1Ayu9EI/DFTMTWFSDk512hK5aL2kKfox
DghhOCGJaH/WQXeYJqrZS6UnuzILkfJwmoPTGsBD0mtItCkJPSYb84HVwnsxQlA1Pe9OwSDshoY6
FrdMkiTLZFHEbp5teASUIbxu03YzZFm7K4/lgp1IER/xHH6CMfUcLtDj4emzbkJUukOtpKvGB/kP
20VzW0uYmISCdYCGzLRbduPO8PAmXJhE1iKOP3Uo4LvE+9CCHj68M3/rwxYZBYcUtZ6Q+UbjcOtY
pPqtFl7gkr5ZaO6vXUh3OQsGgSzXWJ9np3/KIuKhxSHJ7ppUm6yZOcMeWcbpR28qnSPU1nbdptLs
uSFL6dbEnniOPKt0t4+QEL0k8Tbapi2Ka03WKw1ZgSFhhz2BTT0msTC7sJND0OKRRI6V5k1SeC7m
+x7rVAyVq5soJ7B1ZclM70FQdGX2YbdJt60iVo+m4PrLX5VfUay18jfwE1sd8z+KLgYJXBSv9IIC
kpno2VoPt01ffytro7wWdpZiVZmsWsveLQaFlt7HfNQe9Kc6J6dNMe0cVpA60fyAZ0mRoorw3Wos
1jqqOEnsfCg9cgdlTKLbBNe36kNrv4S4YQQ503BAUmUW895yq3JnTuOVXoNirlv9qkUWmo8Say1k
MdMxq2uVws+PRcVlKuQVDhVwdWsB/m/cJQgsr1BpT/aGLEMLQ1pTV09RSJCqGrrvxdMG/85ta2Cb
a0/hAAUb6XFvTKSXVLYpC/y8bVl3HmSTr5F+YT3upDunuXZnxzrOGk91GP21yIgbNd8/4BAvbjyi
Jcoqzp3unYJKe13C6QPSrbFNgnSnvrqZwF/gh5VsJ7OM16MdlUed+NopG/SOMH1PJ6u6/clSUK4r
PXCMdFZgbhIOVpY36ZKITRf5VwUOn+S+3Nd88ts1ag3mdsid3RgQtyzJHdD3eZ/M/KWHbZqjE1GB
CHu2JDJDMEansJEmzVBIhn3pNM9FSao5FvDBzTk8IWyUb8R4xKgw2yTfHAg/q4bshitZKaUR4/U+
fRBxVtsZjeI9mIYrZH1xsjW/6wbFiVjk16wDUV2e0EIfRHlvxdUH9e54BfImQK6jPg1hcz90Md65
6aef3wQBoREqf/Z6xhtU9YVwoG1rxfQC1gUnUZcxwMAcFMICYZneXwfG0YjIEyIbwi8pYQNLSN+l
nCoLigolVVRcD0HeGlHhsyusG4N438uBiPSC8Aj3ihQIGZ7jTENBrK8yWT22XSFNaAn08uQ04Okp
y0WqaNDm1OUIP84ZARMOyVQM5Dvdru6dxXnEhGdPsYfCDR14qBHVHqxXJKduUBjd65Qcs7G6Ht1m
y3Sw01OXmo8Ysl3oURGohnKFFHkW3k/6gBUk+jQLSkPr0iIqk18iqERjYvstr6tzlztPGfLELEVB
8ci6u6BYtvQl2SE6cIHiKaucfBcW+i9ZP/t/3J3Jct1It51fxS8AB4BEOz19R/KQPCRFThCSKKLv
ezz9/TJl+1apHPWHp56oJEpF4gDIzL3XXo0i5iwD+zA/9GwLeBNgxXfhHDCnpUezonTjxeR/0GCq
mf0Ugr+JwTsTKfiBQucqKt6Fwo/etTEqVi1DbbNP3F1GDBqgLunovb6xAw78bvF7QnHpQPXpLQrb
90jCQPYAkyeO7AaDDTgykFBuxgJGVPAJm6ma6ElEuk6ikCM7hFhJyswnBDHBUNUoiKr291rosBB6
OBFOMx7GPstXVp35lxzX48o2L1Y6PC2MvoEOeUGcgWY9lg/JCqTXa95sy7pEVFqK56r16xNDtk1c
9tOKVDl/VSZ2diTkinhU+wM1+8+qb3/oCTNkgYM02E63jgcegW/RX4RrA58jNWYkcuAUBWYDqW4Y
N3B6OoKpEDBjqM2NlGOmvqF7sHpv5zKTyhnONWH7mk7+PrG5c43LTNvtvorEu/0mT43t96L60sbH
uDwW+OGnmeTFypFfFjt3i2kgmuU1byXTM40I4YsNcJNqgFDTNpBGwuJDTuwcOWSfGN5s5zn+kkNB
x6teW3Mku9EHrKHfGGbeXoDgeB1XziPvzVOBtb+uWRSucnbWwxKpSv9bMy7fxokNqEyYfdZ+xCZs
VOGGKOv9v/OChfRv/W9/V0loNhzDoTERnDwC3vnfCc2NyUKDA9sdggoOxdyroSiTX1zGC/x9yaCB
HHrIW2BEiwjyZPGl6QEHX89NKjSm7pIepSNhht0XfUmuEjmW6Qb34KsmmYzkLALa+u5R/ckOJvm6
Zx/cE2RlobM3o865mwUdDkZ+SdbTvw2MI305wKulksLHZZ0Y7f9AiLb/SSf//bGFaxt8dl/emJ//
bWwLjQt9ZlJ3B9q0Q8bGMS3Gne9CHtU4mldLc5dWX+WMQw8mhLg5eAZiTgQ4q6RMWBB0crACKFdK
+HezpPlEMAG2TJa+KEK+160swBb/h1fjzzB4u97m7qlTFIBtnUIoGDKONTPKnwlSYyFAQcZj/UuW
TZF8T1PJB5oEz+M3114SHIoCKCioceaszfexoXqRO1zuEOcCtfKITCw+YGZS/arj5aHRMus/3DTx
d0/a328LH9QU+D/4DHf/uGlYQqbuoIkWPZKAAFcFt4UZpStLIjXLnZrnzmQspsiUih7B1OVYWsBx
8mihYbm4pU9Aua29DIV2H9bmTpFjlpHSi0QBjk9nLmnjsnPatdw5h1cIV+BHYNL332w2S7yQNM+Q
mBZJkhtwRTosafPYDROHanRsMFIhy4rsz+Tr3xeL+893RuCKaaHC8GAy/kOCEPZ1ipAtbA9EvJk7
DPG1gHR2N+KYyMmqg5gRw9xmr9BNMoBbLz4rkp4meJRxLkngkk2Ot9GDXS0XUbtbNr/D4rDV5cOx
raBYqoJhqudHHMb2pTxUQiv/mD3uTOH7t4Lo9LVrALfAgWD/0c5BPjIj8jE5kYUrHkdQ5mgrMlS9
iGlbvFrLE35nMKmSCYZHNh1cvSD1cFY8JDw9COdtq6PjEbjjyLPNigx/b8fWsZRELC8cqrWRMQYS
wEcxLfjeb2B/ph9YjJ3jcH5JoSYsLu4j6nRlXFVRkKc1fHKeuJn4G3jcAGDWsYaJtfn3J2Lq7j83
MBdXOcQ0uucLx9X/kIXYvSaqbB6bQ1Lm7JAUq/vOS6aNacHZKcZ7Z3HEqutcjtK6PznomjfNEH1x
Jlc9xGazC19m+fLh8ARVuC7OkZ/feXborHGukuL84o2cMsAF5le/N6XWILOvX7VDnWzRcH3Xx+XT
jcMPuGe7sY1vpp99eSkbR649g7NwoDYEm0lWWSqV123p3iVW/7HkyAznOuB5OO+15HFaAdiQNkTY
fczZNne1l6CLSBCs+vHBd6dtt3RnDaPtXTpgD9MU9rkwRvtsQ3clVCs/NIxJIr71ZcinU+APDV8p
jCPRaJs4rx9asLqDmLKUwqs1AooYHTY53NlNNQI3Znq+ZWtDvFF+SA6+WzuAnWx4khmm6Gyig4Fu
i0+54zfkryhOj9NkXxkB2p3H3mRbHA2KSaX+3qSQE432qA/hl7RN0RKxKsz2UxWUYV5dHY0JZlP0
mOjIlSGJWw0ZbEvQXGRfHOLE7SbN0S+DF3bKD9ma0kWLNYGG0SrKum+jb38L9GqT2j2U3iFAOuI3
e2DIS71QcfkYMdIaDxgxle+SGETFv7a0iDLNTr+sYXqs8/xs6pFDkygz1LCtHxf/cy7C17DJDoqp
2kXfy7D/oZnye0X0EL5FUCeSCKxGJ9pNbTukvClLxMRO78utltKJxnVxaRz3lmoweCWrS1acbdaa
kgySrSGVX7wsOnqhjY3Pb35bL/uOYmDR6XlPH9nUhxgOqQeI4EZAHZJAZ0WMnVKyxy3CLddmmy87
Zk9w763q1hvw+et2gIvDBVDJbok/0XdtLx69oPwWyF3IXfjhele/xrX5TS3wqKmijV1Mj1EywACo
QgQwtXmtkikglYQevwV4CJnoxV7z5oXj1RYkk5v0PSt7TPY2PblHNuXRzyn/DJ+2yHD1p6kun6q4
vM5SN4GTw6qjPfZbDn89yEZiAoObBni+CQyyykWNTZfcvToN4GQwgAIWyntD0h9Ljf8xmY5RPF76
8DtIv6ap1zaKzobRcHowM8qEd64cGP5JJ2LiOaDFLRUkCelLmi9b0ltGGEIMrpmMv/RpaZx76Gm2
VmJjmsbXxByP8+yNh9L0AXrcHE/uZQiwLHSBLPr0qSwGzhPdt/dY411tesujluJVSxwXA0BvvIzz
8sNOZ9wQcOES6XDRIrRgCyKWzn3xoprtqMl1hAEgTjF8Tx2LtMatOuAtopjiLiZULmrx9TDFQKaJ
721Ib2G0Tt5xh1/p5PT5pvQniZJ2dKoWg7tOEnsgaRYHF98ARQyS1uJzvEp4Els8cYMTrLKTSKt6
h3PwaVliZ9PgR7eatOXOBDXfR4MGkaUojnk3m6fFX+6iwkq3SGBwRTUqvh3xG/mS7hdC2SB0favm
Goscuw53o91+TSZftTUwhtI0xAlKmji5bvu/fsfY0EjxTNBM/XExHJP49uhQ6Ri6RI64EZ6+nPzu
dcS+EnwJKso413ZOBc9vO4ZBfRfvcUeZ4CvW2tl0mzOUh+lQB4t2jt3EPTXLl/pDK7+ifoeijiEo
oX3cvTnZco7bEAC9uwXy+sGyXP8c9AtmfwXBc7VP9mJIrJhY8g0WtTajqVk/h21519P/HMpxuQ9d
NzlkSYbbZNZDN8/q/JxphbYukYivgRHtczSQi5i1ZBLJq1RXIdyWjyHarzKAwxKUBU5RfsxIxZvx
HaYNxeCKEKPcG/A0maMj3pLMd+r0kgWJv7ZjfpxexudC17tDlYHTY1dVbYUBj7eFIXj28te6h15n
2uExdRvnXMkiJDBK+HRTO+0Rmz1aYdcdcOfbuwaQSkrdyaBlevUTcpxjcltM81OMSbpNcOU4W3XX
nKfI+FlDTt/lU9mfowovERgyWIQ5JIJNg3F0sQQ6O6CE59G03HUSMjZkL37GDe81jYcYkZ0OnSVA
dJQ7BMrSQwqRnMf50e7m+6JluUS+cTU1WgsQE/iDWpscpuewWIyTF58WLqBfwgJgKDD2kJyGfWtk
p7Cfu72eO3TJtTRAsDW3BckQq2FhiEJsmXEtYDidINgnx6QM4B6jXAAjNFKsTjhXEJmcPHZqDp6E
dHv5PUKovAd8vXGpdbuYLi+6j2GIU6wAgdKMxauC0qxojZNiAJOzwD5UdjCztGLdtCGwuhsdlISr
7DoQ4HT4Ch34OvDFLmrXKqQ2A3r1J06TL6QAv6jqIh/mcsOcbI/hhr8Ou/bbEMJ29Bj3weTOPryZ
bWqZyI6Wega7BGhPLDyAg62iRmfTFO8jBFUzXoFjk/7Aie6s6NmFiUeeSyHNuK5hMSJaGx3tHn7U
Tl2lIkxLiGgJ8usUbSA1noyI0B+rhmRCvb70xI/F7U3VSc3M8TGGubQiiqhnSQnQerozYBoDwBv3
jeVRHp+KQ474BVZ/w97Pp0hAKZ6WAPQ3b9OPUVKDdWjnlOkESNY5acYJzHSKLwEDHWETo0QS2pAE
xIggg3LBzhnUfAxJ84EYu84cvlM1Qs0ps0sbgN10iBBFyhyuqrHRzU4JuOKq7/k5HdTntIZ0pvU1
rRVfUSKZJaz01Yfi9g8RnTumQLhNwVNPx73Rj7eli4djkacpov7orsnGcqe3O6XZUgRhzFjzdaPT
iw7w7LcupmaSSPklqhBOSQvOmQv623pasHB08pPRoXxNSqlBxQdy0ur7Rvdvob0wqzSvdLdoQ5zx
ZsPczbP4a6kz1iojqF67pROIg+OgHWjmj8GDodLp9dacaxKWrEMxOwhN7INqoF3JNu5b9wG2xMOY
twIHT1hcndscM4WmST2grx2Jj73qGfhNHs5IInDN6THb8KvNkonnTAKalVTXYCLgr/TaP49RT9Ei
LrYJb4pOf2hRvvDfeASrnF3iHxiErhMdS9g6AEUzp5MIRMpABhUVAbdDNFIXyzdiiQRYJGXkKiGa
giJ6XCmwZQroT9whe3P9bp/EzTekaYTvcJPnLh03ekLgV8JFt7hVQFexJqqnAg/TtYNgQGAXi0Q3
/2g1bddm2pv6ASEm6IrHLQqsShO7vUnRjsX+wG5bv8naU+EHgUUlUtvhRtbnbd08k0ADLgMvfIMP
8TZJaOsjrbzEjVatvdF9ymZxX2sd2XiwoIMGpnPb+Dc9jCHVMr91fG6dr1cIZ5J7ktw8CPLgkr19
G+0sWofTm26A6ZgutwPPJncV2njCNjP/0AB9xvjb/QTcgs8/ShFYXson5PzyBr/cDk7sXzopRY2l
FCnQBZdmMadTLaLGtyAW784bwk8tvMNTbgVa/aKL4KsiWh7eZLovke9scDeiJh+X61hwrcSE4zEV
4S1qDeUDnmuY/nPPyynbxlr4wyjYY2WVyoG9dWb3Yxnrj0M5++96nmNQjVhArtvOiB4dLz9gEPsr
DdKjIQGQHOSX6k0n+qD5HEBOhbxGTMxuFbGlm8RfOi7RhzlU0H3kSxmcFhKscmFCF3MsnUbjMGos
HT+w7I2mjZtoEIgb+9ra2xFsXTElXwoR8WA6hFrQrl2AwI3F0F19WYvwfR6MZy/1vnuTfw8GtZX1
EtG/W33wAsm14g5ItV8ZfhS2hUKyTzHNXs6pbNh/72UhD5rEpQ9/Sr97YfSriJwaNLpCSd0Xm8AN
iCI1dnNEJw9JnO2wRTeBUfQkRopqsa/KngZHau5aDUrjULs7KVqR/bhsSeyZ9pqajB+S4vEMf2Yu
Z1oFqa9PxPc4nREMSoWH6o+qiFM7jCrEM12GSbh/U8IppcAw5EtVz9pLYUJNQk6tADiFW5uyanZb
RCndiPoGQwV4pfj8jxR+ueRTWWORrgULNQWIPPQ4oOdTGv0eACh9jo7OcRXA/sKjCCqt7Dos01vH
7W7Uj41jU/dS2WMGaaF9fnTIRV+6fV5iBW3APTniVAMZy/GY4sTZKZ6jgqPlpbccHoZ9TqzwaFim
vRatm+0Sx6Efg/iPSFe7HxbnqSNkBv9ssEiNfDPUQz9nucum9KBj1wQrrYF4Tr+GnsypWETFwZp2
FaEJKz12iHIWG7PjKSpFLLHsnESFv0VOOxHnujYKGv18pNtTl2Al7LhjUL9bkY4+ncWtTdZDOxWc
ruxISU6zWFuo9l0AWr2lOEhHa1sH89WYDQgYqC76Bbt3UenuqpwREiHWOCmB6IhtlN3TGnUbpJ5a
8aAGnKrJNTFkroRLpGfKnB30vcnLd9Fpu7Bc7tuRhapUt4HLvNKup34nfvT+dPO1dtp0FgK1eCqs
Y6KT+IHBa4kMYtfl7qUqINDOLkB+NeviWAY/rDICe9BNlL7BQdl0zL0235nWaxba+jofcfNXiI8d
Wmj+Wq+4gE2fXB/twcQW2swjgXQa/E83Vc7UxLlfkxiWkEfVVEqJodIsK+VJtNRHdrSbT869GrnN
M2ed183vi29cEn15xCCeAGOPiqP1U8lSKDa1n7wr2AqlKOdq1P9wg+Vhgrc9lu4Ni9xXK8NIP3Vu
YzDcNaW992T/2gNVwBpDsyV9HYJQK7e5VHnJcbNTI5bl4lU/qen4NYxamGC0mAL5xCWEcxIpWs47
dfIlVXNte6bHTDN3UoGoVlcq5p1Vt2evMKEupS9WyEcpk/ro93DoArx2ZXlXd2zPasnlciKjhhpy
UNQPP1zHKEHA9Xqfza+ZRe/e8XKJ5Brb+mfRsy41LdoNDjsnJlofoUSOPReuq+5D+5BHspeGPzSC
U9QI8/dI2miInXDXjtRE9Yt2wfz5WU161TOEasGsPgF0bhjm43927F1mE617Y9DEySJrpFJnZyJ3
Sc63teM05clKDuOxNvs1WMO3LhgfgcMYOKQhwSW43rM8KgAM9TZoTVxt1bpQGILGgIWRD98QfBLz
ZfdJ1syQNtONmlyoAVZnfw+87llpiXykzSsNUqO9YKiN7fcMkLi8Yp0LpYFsq4J6GOyRa7UADfGn
xkZ3ljyKFAiqznC00Imc+A1idlQFClSdlksoX8iqp3eWtXQv8FOgBz1qTXH1PantZeMlKvhit9RM
hMXDeIDtTSGET7E88Twon0i5s6usx3Av3uRY10i9IN4QEvuSlZZB6anuchJZbyN1pzcB+CipovHi
LoT6hqnOXLLVOMXSVUi1g0829obhl5z1xYTfYUtyXw3JXn0v5TW4VExSk6a+0fh/FRqS6ElzcRhM
SQOSwuJc7uPs+sB2+4ywbIUBTbBOFN48hQaEU2YScuoC/8xZ61R7q6An/QftYT12y06OMKGaMfPy
eCx5c0Xe/K2lucV08wXpA4MLsAwY9eYdoZff1BqqDWPcuVODYMUtt2E5b4nUkI7g2YeUxDkTdlaZ
F16VkNaTAnyp5nW1zwyQAhWTv0dbQpkhV6Y34PaNjcxCH6x2ip6BtjFP25RCaUpMeTNe1YhjyTEl
qJznOXrpfxFm56wmi7MncO/R5XwUtNQrH+gCfwbGS0X2JdziI87Ha+zPyC1DYm1obix3Vwu4x0o/
ST4D4C5RvKu8LS6zNBPI3bTYVdPeQg9QWvQN8mWdY2r7TqJTsmxhRhZv5rbbKVWhrOdiaYUgcuSv
UoGoaCO2yHeZlQAZ1wy1oU+h1tQOwi3XDqqgbREHwMYJb61cWIx9TvZkPZoh8zJdm8edhdh5rKyD
CMsvRRiAYs/MtMBJXoTd5qNpNANGeX6Nl54CJXQ+0MIc5C1jp/umk2kk25lYamutlmhFl+pYDr/l
rpdU/Ra2f0FzFIrVOGWfEoMce2pIpeDm/HgN8dLByYH32kuRButofWSdXgH99uhEicU+jo4Xr9VH
iAaiX3y85euSzAQ7elYTDPVuTl5wU74WKTJrzkjYv114IOboI630fp3a5oc/0y5lrKu4BE/3wuVp
0hic1Sa3WxkG0YZUJnrVsNUcyMBoWizU5rQQJCwZ9dNMxA8dL81fz2PxK/SxvU1qF0JiXgtVrKCE
uhYFeZFe9CXvqPxpkWjoyKSiozUZiUhMOrfMDdOzCu/C9FKAIC+2NOGXML9OY4oleZN/kn57Jyun
JaVEo7bdZUmMqrjg3WGs8qobwDABGtHcGMeVubzVPQJcF6DDkYWEbVoG/h3LWe0ZrdSlJwmEphT9
5Aodyzloph2w+JbLpdFjmP5bFk9lM/X407ceWK6Bw1LjAJOW0zKvqTZSJBV0u2G+kc4XwESMd6TC
IW+6XzoDDw0bk7U5sJHkX1BHAXcD99gbPngKHZglBbd2N2zgksmQhHSBjTH8dJJkL193tSemScyP
65Odmoc4Oqr/zGWkRAmmykw98qDy2z+9EglEn18SK4rWnlcEJ2aa67HWnI3EwJVlgRfbO/qoe2VV
YEhRfDSD8pY2YqmcGlKtn0i4CDiAeVd5RswhmdIXWXtZLvNQcrjupzGVnu0NLD73Ba/8Chr3iwIT
FI6htXMIE8h8VuYYDWGG2HRi5yz1QEPKNur5ET20cE9RRp5JxJuzcNg4phfu2tticXSnKcqs3OuR
a3zNFgZIqYb0tLbt54gJOMkty2HqeAeKgoNd9wdjV6aHXtq85G55p/UWHiTO/N0bSRCSFUidQi/x
ueeEupIXRJBcFV8ilLqeN3AULOi6fIw015IY0NERAcNX62xggy8DYMiIfUgENcd13DFUwHewJ/u8
2Mjpu+6CPg6Uu9h4v3ZsyRJZyUvwGKM61HRGrg/pD/Lwl2qgu6V9FqJ/HcaJJB2eT5pm8V45oQWM
SwjVhI2Ef/Y4RbTnkG9HGgzXSX8RC3ecM50S0FlWliupvhKoh132Psf5dzNii2A6N6zHRWevg7Jl
upAzNEQ6cb21KohcY+ac40CfodRZj7lkfGTjcF83JhHOZnxveXCwSOwAGJPkqSqkeCdeBaf6ajtw
tISzY5GMBvpGfrOx0f1goygXnePRedrhxaFIWdc++3Gw/HIpbOHmoHop3IJENTV1XfJveY0aw25w
AWpcvt9EnhkrFGJX6mwVeShy4NLNIe1pG7D6rSz7NtlCsRhaY/ieEOPcx1yy23wIIuh4lBTH8iSX
MzHlvBM7DEBqm2+qWdqXZulbBaDwqGuqkjdlrhKn9R3+3M/y3KzhoAPc92ccqpCRyxY+YTrkGizz
Nsx+lv2b2kLVflYkH7FDUyAquJTWW+bH+yAGH3CGqV5NTXPnMnvd0eZ/aJG9NfLqMap/DV7/vaqZ
q3sJzywzKdliWHXryUWAKdJLa0lyEhuNsgqhGK9WuPmBv37I7q4I/YMXk78FUUcUDiBPSFzUxRwi
aQ/QgtfAX95ZlX/WtGCfG+kPZcqRa+xwuYSm0RCsGkn6CAPv5ndUYIGgAvPYziX65WIKoDgd4xKR
0hB/g3EIuDetFMxZMeoheNHb+4MbH5QxlGJ6jTXunZwDijggh3/kmhmMo9NfUJ6ojII+WFl1+ksZ
C9kOJ4pfig0n8FufWL+SNnuRBkby2NTLBJFG2Xx6ZXsHifJTjetg++3ntnpbPOogXHcqvF2kbwMo
p+QMDR1sy5bJbiQXX9OVNySaRzUANlwmdgA0K8v3r3gBPgTQ/baIMthqQzjvXfAs26dporwnIBN+
qpSbDa50sKI6zCXFr7fyOyf1zfVSaL8UOExiMnLiaQCe6tdMSCCy2jx3g7zoVdF4cKyluc4QwpNh
PoeoqN8NkN+IXON9YjA6rO3BWeetUcpB/FMfwZ6Vd5+XG14PA8i8qy7AhBfJVUK9cFC1n+rdSu0+
zoPt4jHTzJzYRjPiov9qID5CzBYYNEHRjfeTle6JwHgzTLZk2KY/IkmpjYyGNAeTESl1iGi8J4+e
9hQP1VtnePWG8c7ad7p7uGYQ4aWVmOzScLNOd+j9LFL93iXmO+QZ1gEa4KeE18v2hkdz/pvI2kmn
MTVG7Xvz0ya5btPbn5lNvJ0m7SRkZyPR0ZgTsGjxYxCTiyyRli3jr10pn5VUEAtqSEJi3tzrd1G5
QBUQ9GeWXZ9w62QbLdzvckEkOdQ0E12NrKIVAS5tqbTcJX6vHxLiaLe5/KCRrAC6/kE7OE1ebIOJ
aDHPaB+Vf1e6cFzH3g7evEcHaOLdx7iVNMUasFtErOVA2+Fgm/82gaxkoJvp3CQ6vpTuZ6E136Wj
lewZGXy8oGk51Fl9lZ4iZWxfFkAPQGRqxslieuo/Y1v6DRUhOkx2crY79pUrYVs35X2Yycv3tcuk
a/q2TtEQt9KNDieRfB8IaLrtGRDzu0JZjImdI2qJNNCblxKcH+FpDA0wFht5C2cSeLjk4cmTZB68
ngUDFEgwtFoiK14zXU3VFYVSNp5q5S7SXU/2YAp7AqMgRxlfLyv/KSR+Ku+yVy13eeWd3Ipx3eL8
zMcamQwUXT3/mqVbnGt9mvH0KB+PsJ10FzHeBHxgGODwHvI0NEAmZjY1iXA9z9Sqn5DwcaAzxpN/
bVKiTag0VrWsrORtVhWxhNNVfz25LHrlViT/9Yw7HGxxSmbVAXbYK6A8Ts/E1dAwcYKjOUo7nPf6
KYEkUSWYsmlStwmyLbStndMP0zV8oEt+twnvAbJyKLjxqeFOLLLU9iR8j9flg0MsqWJ5Lj2M66b2
ntRJMsDywe5Ip5Rnvp9UVCK8ou8OhoX5kp+sIMSzjS2qvyPH7l3uNerst4PlXkA82sITteadtGLr
oeOszDD+CvDBWNl6fDYqvA3jovrWlc+zsG/KQUoWvY5YPrLCP6PAk/aDWLEvYfjW3ett9F5p4rN6
tHapVdqbpuKByqpCHTaahxp0nndQIr1AlqoSvTDvW8wSVtYwHJNiPCKTeoCi/9qO/rRCXX8rxqco
Z5KMJOJWm6ZgkJiwdaUfqr4lfktb58Eqbu2XsiFXQqEOhgEYYNsoG81Q/GZB/v+b8wxn8y9Eqc0/
cp5/jf/jvWzSvxkRC/U//W8jYuN/erZBFKRnGXAfPRe32P82InYd3dIdi6xt/vMXJ2KCnHVmxbau
O64hPGij/8eJ2NKxL/YFUnCIWLYPq/L/yYn4T6adZztCFvzC1m3fc5w/fHYNGNuDrofUpKQhP8CW
6Z4CYvgSQtdg0y9oOjEunCHi4PHyxZ4QHhY55/rLTfu/WQ5Lv+O/kmPlVXi+oXObuBdAiH/niA6t
ruEXZiCAyfwayjMZoJDDlmE27u0FFGDOmzsa7PUQoecIDW0b2t3XPFXRPgLlAshCCfjvl2T+Pfra
trgkS7dMPJBdy/SF98eNaTRhotPXi6M5VwPceY1pcb9gQpS5n3mX6NdsIsSqbLu9EOEPywaV6G3H
2Rjg8bAun4KCuPW+GPu9sKGLpRkgoOsv6brQAeVdXRv3lSBf0y27cOvharwp3eagje1hJDLspIXT
y79/IuNPAh+fyIbWx6SLF8ozrD9ucq3p7VS2DaoMfyHaz52MLdm7zbZC0SUq3zqYUljSEhZ4MCqL
FANGjGKNrXp18abiFpdkHRem9xaYBDD+h2v70zNZXhsvOkYfQi4S+b7/lSTctV3SjBCCjsSGPgWj
A0SjZ8dSd2Zsi6m3Wz8q17Oo37H77E6ZzVFvjjVxKBFKekxZHnLtIdTn/3hd/3gxHYNFyFVZBK7z
oP7g4Sa6RkoXTTPZFNAqC3ctdPwaoOIgmEM81Nkd+YAdNrMIyGGZjK+I+EGki3qCmwnPOadJ+vdb
ZcvH9Le14to6vFjThhVs+aYnL/kvfOq5NfDT45g5iAQE0U4C7UxptNVNT7vzs7h5zoK71BThYz1m
xGcaznbGnxSilxPv8magGwiq6b6wcG8pB63fDFNmnRDhHolb0N+akSTTIWjuFpEtAJD4qNipdXPm
yaAv1E9WD4PKSJo7Y3pIPNs+TlqJ1rUyF8Yl2pbEP7HFpfIHkg/4cZo/7dqyvFitSzhm1R5tUb5H
KOxWkzyws8Q4CK29F2Oj7cqyme+bYuPN81ecUMYxfOqZrGJfBSUGPUs/TVvHb5Ap+tDMxoJ82dn0
bv9+e8GK/rFOQNDgVxise93XTeuPG1zkqPAR8vYHk9mdY+YoFMPgXMMKPpuJaI4kZmIWUHvDdQqw
tius5bykwMUJ6LPWw3RyOvjqhaGFZ6ihv5rcnXczlJ/N3H+OUclnh4zKNHQJzlHg/qzqBO+1ePa5
v+aGXYke1NWq96BLMa8kciObzHYPx8k9QQi6pp55I+RuOEatq99rDb+o36WyG+ic/jr4Tr0W0ezA
SjQibEf4JYt8gj298jji97jtnfLstsUTj7G/z7ppOrSdbdwGq5gfo+ABBXZ/LbrcQNazGDfixdYp
sYMPDE+Ybs66tuXlwSUh3DhmSd/e5cke90kCyZFO0Ny1NQ4rZXGsiuRoAcLedX6V3pn2jxlwbDOR
lXtnYjO7WyjGjhxwsGQAxVjc+KCaTXqgkbAuzhhukgtpmt2FAFpyxWswQ3xT17kZho958jbjTk/U
HIB1ZCzzuWgGbEswTNPm+R728tWza20zVDBsiHz2sZirm6Nll+4p02lbjLIyjhzsyabTc0Bzay7P
hvTNcKK4vQDPwnBc5pMWWRNk0mqX5b04pG3wvRiGF68qvZN6Rk4WNes6EgaGMYDZQujvNuQr7MOk
cdlo25ekK48ih4APAXHragB+nKrSuyZ+hKR4zrtcXMi8jB8DbYgf9QSnl1Kv0cSW9R5vOeO5J9Wc
ndnDN3yydrQv4cWu+Ix4Hs33o8bbYsI4W/XZfDFh66G6tepHn6zgYykafd9X3UfchVBiJ6MA2u1B
XTBI8lN7Im7AG9di5pRPtDDfegOBZxTuycWSv7RMNw/BGEkbnmDnQ7hZR6XBNutNT8RuFydsKMh2
1KOQgR4xZ0sPW7aApXwccKe6lkWsXwN87uI4iY/13H+fGgQVfa5N16HLX33cm5a+E4fFmMSTpdfa
Q0xWrfqTsPRbsUzcZKP0H+YZ4Bdh08nOlmMf+u6D+sUOm/hInHZE8c3XmA97v/8itfkcHe5/W/W1
CDE4fSrziNwsF7it/GMCI+KN7RVwF3L6x1yOwSHkho8omMLHLF+8I4skQnLMH+eazbQR0XRnNc5e
fcnSiyhEfnlqRQ4jwfcwjMey6jnF43cfppa+ZoPRntQvemIDkM7LvS7/BYLw/pB5GJuICgxcOFf1
S0cWyQl1y0/1p7zxIEWy09F3sje3A06acZQ9q18mrP69xS12M5v2qu0xRIZYhJLG7QjRZZRyWqa6
uvrZCMY5+RjqFe6WA3a5aFVxSnrhvxoxc3Q0C+OzgMxIYu1rVeTuATnMDPqaQCFx2n7b9bRcOHDA
b2vTfkVUKv64QV29I7VZx84nsZHxSzfzEutDC75nvxo2GLlX5i7MAwxMIJVABDSnn1nZ+1ecrDLX
/PCINr4OGJH082vvdGfL6Zm4Rc3BSWgZi3A4zB2IdeDbmwSR1Bmy5nFiXWAsY63sfsyOdmajMhw7
exvn9gURmr+K3QYyugXmHwLbrWevIZenRnOb5czpwxHjiiFJjaNexV8mW9vOr0aLnYvRagawvmlM
D6rCXkUTwNNlhDcFj1GWf3SixxWQzRevLjrfpvfuS62L0KOM4ERkE+hVgt3YbL4knYPb/9zWVycq
HmN9vAWT5mzH0PegpUuOsIHFQEa4xhYa6V0Wxf3vu5lZi3ZcCmwObBNcPmVKEydvdt93V73D9KCG
VKH2pwWzzdvMu9y03zxdk1l0/8XdmXQ3rmzZ+b94jme0AYRX2QP2rfomdSdYykwleiDQBLpf7w+8
r17Wu1WuWvbQEy6SkiiJBAJxztn72xLP/TycJfh1QAjjs3+bWQMtoQ7ZzznPsnXHDOyM6jQM4x9u
6847N2nvtI32QA8sErjpNu4sIdCpAR1YigM9CCCmOFh4eYGPKJ+f6ZO6F+w4kpGKQ+owWllzHOTW
lIlxqvHoWW0DidQqznx+D0GUDOcu8h98NWOYYE6yrafMWKOIOng5PgTDCtaarfC+DOkou0Eo2Ggg
BcC1jpQqiUhqjstxzXjuu2mUDftVEAwpLbCh1NU5JeeD7+riy+hY5y5GFe5GyHbL+c7S/bmsUuN9
ng8TJsbNYMcTLdc8OziJups10wgKsnzv12Wyw55wmodpF2f9e1LRLAnI3jWxai4zZgzvE8LwGKhs
ZxlvkY4QrY3VXure30xeND8E9WPjpdYpbJMFRTQqfr09IxAKuLD28zkYm+wYTzRCxgE8ulkE4kQ6
6BUENxK+eDhmdeGdVIB9U0VcWScMiXCe2AcUxm7sCBgTyEVOc9tD+Y3KtPphBhU+uEGlB0era53b
1Z0pv2JGrqcwdL6xqfGOmdd8JWllrGtTOEejk/eWZkLjAUvZlqJAwJ6ngHN8Z3wS7mydEaJwOQ4A
nc12RqpjNzYPjQ6LVV8K9xP7rfpI/PiNzHbv5LQNtnBXJRscqgZCDMch2iNqkAmfGtEscLHcA1rb
Z0cTUFndA8RBg1+2kESMlhzdTDxYaVHtDblRijlILRl/MGsJkKEi7gz8sDne/niji9pHpeW1ipRx
wm0HXmfC3NSRRXeVBTr5qLB2sXzp+7phGSCNHs8MV//AjQ9ekn7U8WRcmVZBM+SdBZ18TzQiKi0k
IiiwsQzJVAMGZo9a6945SKe+zxt8PCNY89ZQx6pX/aEfv/D1VNehChjQhM0vNQcMeyMu4Kmn0OvX
RyutjV1A/NshrxznxEWtxHXf0SO3WpSLEbzMOPP9TduyFOpwfLfhhDKr41/IkqLYZLBDjnbK0bS8
RgcwDi+8Ve85go6ORlYv59Shvo06JqKYhYfMoyXXce2JpNwxCLqA5NyGoTIuZJ5Bp2hoGCJY3XKY
2JsOqUoqvhDGzA9xt7UT3z/amB72DXSO3J2Ck0bQsYqTAOIuvQp4zYxHZZ+/wEpGYx1sI9XU52FJ
rYydl0YvcwGmiaOu3sN5ULuOObatkUMkc4jDqUZHU9bOinWj2QUiSF/1ZP5qGP6iifTTpwZ3hW4n
57PvjXk9M1TZWQbwwRj3ELLVXp2RiDsvOa29DdQHLk1dCujXZ2/qFOnBiEfcz8tDTXrxhSsLbzE+
7rjjGtV72fisi+KYGXLb14O4BiVADgWXZ5VPIryyTbUBB2XFNwvqmzGk/RdyhyO9h2vQ4NK2CStm
vl+Ksx1I7ywBg6NotMnfszhBeAYEhziT4znhNyULDgO9AlS5fEXdfkqrc9NLOu1kIpEkgo+mgTW6
AbWu1mXRAQfxGajCEjO2bmPz0Ah/YuPJd8OgzF3iFX80FGRnJg/R5XbvdkNufLwZTF8z86jQm9cm
fjuJJxGxgnu6fQsszdNYdwZx1fKX39nJpjenO8NLnZMwhP3nTZnz6dV9jVW99+eVT/lFK3qVbjyz
yu8D2u5mnU47w7yjOV09uvXDmAvxgKQRpWaonszc9g41HRziRyb1dHtOo69ZR00f7FvlAI0zF0HF
FDdPFbLLoOvqh9uj0LKtkwgYq98eRgdiJbsdhzHCNFEkWxF4yDvKxnnMhO08TllSEcSBLj2eJ41q
r0uPtTPF61FY452JolubUf0c8Tu4bDz5VhCdqqkucJ7w5zSNVV8Cmb1a4eBfrA7fkDv4CFhVtDOj
2HrqMst8ioW1RgFRP+ABgtU6mFRgdrSlNcW4QS+nT1BubQWs046qS8D6u/akV60If7u3WmmeiBYx
TwP0QdQFy2Nf0QX2yYzbBIhqUgqkszEFjCMLomgxAc4n14ieHB00+9kZcVHFsGh7NnZ6GOfT7Ybk
Rc0E4x+P42mKOd/GeWvzPnPJnMRXYrUTiNiD8GvmybX3mCvYw2QyVWf25UzAIIEXhZIbfiIlYSpq
9tDy7uyQSA878b4Z5szpgDF1w77hOBIjjowmyLc6Ki62zr81lfgeNmYEQ7I5mDIVvFpCxIKZ8MFG
j+aQ3sk5uWsaypHOfmGHd0gtfTeiPl1N5PYhzUYqNTj5peMqEHiDsUqn8Q9cJtm6ttN3g7hNazah
oqTJiygpvRrn6LBHg23hrgmGTDgF5Q9vdj/92T8MQf9qlDFSsvmjMOFyCjJm1tELYfMJpJ602oOw
pAIMGOQOLWFPLRQzt3tkc/IeL1eY3B322JxbRnkbVR9sKz1GUKmb+CFjALvvQna4dhsBMAWkFMI3
Yq2ILoY7HQfAPG3dn8zW/Kz0E/t81O81My58+qSeNL51TJ3QXnv9eOixkezzHtRqvtBcays5J2bV
rM1Af7mGT+Kul32OGdNg0w/e7Up0RwZfgNmhhUW5ONJqW089YG16Sid/WS5vN3ilRBML6FXyq535
P1Pd7mtHHC2khVvX9R6BeCI5JOfTrnCRGaUKiJ8xdwOaE+xxcBxBXB1SYTwZDoEdVd3727HKv49S
s4lf2jsFUpEseINcYmxDESAJaEe5EdMsme2jIKrAcMJEjJFGUA5VhfUr5K3GKlJuZmPJLAHlTDRE
/Zl9OKkqHpRZ1OuoHgvEcfGqVHP3k4XjnmWImDjHlveBgRGzHHzCQYvq14Biax2mnr2zRum9RcK5
k7V3hM0r6YAK6wTWm/A2GTuvQqpvjV6EzooS2JUhE1E5pBcb/WhbK/8x85fdV9mgJKvUOx/J1cjD
t6buE6xq9afQAFGQOc37dvCStejzcJ3EGcMa1hCK9uzsMtAD4YGybPKd+M7IJT4Wu7nrstzftZ3x
1rP8lAlVezr1wVaR67IjnLmBW0CGStiE8aHLDbmfTVBWdxrt9r71lXpMEjqGDYAeDeLFFb5PUS7I
RbDgWlZhcemBIlAsvZpWZ17MwVEbDuFFE1PzJv6rbUw1LiFPeVOvLcPs4Td3f5Q0jlZD0J4qe4x3
rHusX5557ywsRKLlHkpDPATpsYeZ8KlMNBNz5LtwX+R0SM3yj5q91D7rg0dzBr4R2glKMQvhL34l
CJHS2yGI6rY5JgvTB0OQ4npT5LFXdfKMTHtjIGu88Kkh2YLsfiZP1d8GGS1l7OEbX8/i7Gac/dCh
snpn9X6H4p7rRmTYr3LhDLFRuFQZgdgZUoRF5vcYiCF8rdJyV6npzZcOLvHIHgjTIXA9iJuKXBZQ
GdaQPUKlZ90awYBbM6wIvJMJrgkItuDt0GKiI4zq+75q7zKjUATU8/VsYk+bmGFIWVQfhrYm2K5k
zkhvAkQsbucK7H6kRudkoSs/CfRHsGvm18AL1GlpXc+gVrnbWolCTYIvLunUH4HGJTyaL1Updwaa
9YJVKLBOiiH7KVbUlMp3N3n9PZjz7ykNCoRL4ViuetsLTrfHREIhLE0wJy7AerWg5m+8+d/oeveW
Ift//HK4BDz//u7Bl+1uGuLnwF7yxoZ13YsPP0PyRMqELbbCcHfFVGYHEmzkoVm+gc7Uaa4CvFUe
GELZ5JsOHuXpdtNj+9tNP2NqcMdcj2zWLmGuk2NuAKUS9wQF1Dud9I8gmi+ZBIBdFg7hfqr4nIoR
FbLTYllBOHCa7fu2IFWAWhdMZgaMxRLxsItIoX0K6wKEeYgl0hqiR3/ftGHxnPj9a2MGzv6WVG96
qLVGFNMIc+zzZBFdu1dy8J91w1hF9sG7ORbViwynClAGAUoR0NZ+OBqVyE6DE0x38ZTUG883WmSC
ipgwzJ91n59Ck6yVqCNIaWg1nYypPM54l+lod4W9MkasI4Fjw8+L3OeRhYsACPBX808+bJ8l2/CO
uDywwNkpcFkFkHvo5B1J084+l0JRKMKjmrkaN21FBTi5m54ol3WcL8PsPKruvRSlTFWVZ9Iv9pIj
eWOYpeS7UE47WEXXZru1gzn7JoqiOYeEj6Bda8tNy7zskuXlnWMB41IyuGmJg2PeRf2jNKBUMH7o
fuA32fuYRvq5c599P672nAIl+Pi4fKvK8FyWqfGpQ7p3xAT2d2MR53dcoimUZL9VbMY/I0WPRyfr
yh/djz7CkoTz86sAlNMDfLNZY+5zSOGXMkrrFf69Q+224ntROhhhO4/P1aSRnuv4CRECnUFNk5eC
2t9UUZsdbWNwNn7hzkScy3k/lywdk5M7XFu6ltbcvIFtme7NetzT4mhPbYnzsYu1gGcS5fQDSekz
hDYufmMAc20lRhkiU5y6hXmeiqOoSSeJ/PI+s3oLfbc4RTQU2KPI6exRwU1OFT83XajxqCuMTozj
dNH5d53tkGBWIDZuXA1ZcSpfYmoEbFJUwdHip0yDvoJf3q0FZq+NZmf+OEbQqz2QE03FdcgQP5qg
nY5kzo9dd4eH1xpHA3K0ScCQc2P2L1g6ONW7RvX+dWiAYaRlgoQeWQA21DPTyerImgnSO9WPdiE+
M3hGsYtkAc7L+JACJVnbMRcpa4QvJvSTbrkYtxFA9TGYf7Z1QSBhiITSoLkKMAF/kDAZ4DZNvEsb
GAr+mLRXJ8CalkLdRmyHZhFf2UHr6SOOO7boYPPubm0p6Tl7xkbiyTI/QZmqXVlVXMK64JtQeFZi
FTunPCEXcFJqp22bY2zERJRF81syIQ+xp+GZT2s6ilIuZMse2BriiZW/WHHBn9v7LDLnncUBxhKB
CQCH9pzRHW4rvh+d8bvskIj2jJHqydQYT7sLbU7vMlofvi7uS69tHuO51HSgo+5qFNiPXC5pzYBR
25s+JjncyVKalyjrth5v72lKym/5HAznXggIsqm4Qyj0HpVG9aDr8OLHyN6cQQALHBnZZJO4l0Qh
rjNbYB2O2vuZ1jZR1vbGHXSym2HWnrtEP80io5Pu/aydcYvqMsXfa7DZTt1p2zrol0JYBLI2AvbH
xVYPjr8XSC7RiXY/zGGKQTB7yabtx+rQH6BCJPi9Rg0xu7+5i/wtRIGhDry9MzXOxlQq3t46B+j1
xSbs8PzIqDw0/lAe+wwgZkJg8GHKeDtc10V8FvgfzevEouyF3f1k981p6rPnaEQ2mk7KhgVkbUSN
0nKcpIecSFVXMg4sSRUpbVuQ1pPs4onCM6ahN8B12c8t5T+tYvXOas8u3Ex3MxGaf3TzcUpAzDlu
cicMZs1skhZ2TROa96T2scVl8vQQtyyHTtMZl7QxeFE7ehg8mgHQ+K6BG1oH3WJ/tShCyA4bOS5m
3j82tuIcV4E+60q+DqOsSbEgqMBqSufVd6cNCw8/pDpvE4da9kxUUvuMb/2rd3KxU3lqnEr9lIyB
/kaw8DcICDgryrncxxYfsZu71l41c0zOYEyAHPP5iTDLRysVzr4i6ns9mGZ/BzFwpQiJDKEhXLA/
+0c5Vm+ulcaLBQYNcgkOMFdot6aijTgIjeyR+AEHwRpqJNtJw70ZYzCK1v3oHxLq/3Pbxdh25CTO
FXvGsKNxBIGm21Ph1lfPMPVpjOmaepV1xYjyRiaKPrBWvTGqALlaVnW7G5ethdUw8LWDlv6SzdFn
B6pYy2lApdsNgG/kQqfTUUbjBAJAz6X35KLEPSk4c3s3mQAXJuriLDeJzYrcRPocAoDZKRP1nWYs
dUKae5VkBb0MRU4IUArY0KjPdFKLc4RMFUGn8SsPUR61OlQvjhv090aW7b3gw/Qm76VFqvUy0/TH
r0vscd9d/dxqLp4G0jPgH7XmFImoxwVAUid2k/LuAAowz8MjswlpnJ0LlG3nOMoxJBDMAOYeoNBo
2BSIxXjFEzoDs8KjmHtCwwSJki+R1vkOOrh7EmYeHCFiFBFO4MRKSVfyM1ASN1IGTgbuNtgLTkkG
NyikZbESLQsGf+B4KlumAvjarN3YRzT94NYi/zYi9Ff0hZqhDpuD0m29CXtvJPh1tFfgxfV2tsPI
5oqohjvcptYuzRnE92X3ajvJcCiHMJ2YaDNiyokZuaI9nSVLcobzvKmb9r5bbm7LTs4ZjA4lO/jj
PUNL9up1F5R3/jKmdkervXrjvR158SFIWeHTElHPhDPgPl7u+YnxlVUU3RA+xGHILWajEjF/k/Nc
WF5F1bcXN833AdvYM/YIb6vmLD/GaUGlAAimbHwqUOm8lk3OZdI1kWS7YcqVOxLXoRvTw1CY1wxM
hGzL4iyx3x4R4hFYE6p560gMqxNr8z6v5s/Yd1CmB4V81lZyLbvG/AghuILqFOXWnK0HEJp6XRQE
MAjeSIwKdbl3m8o4LVpvlO3xJhvkWZVeuUzN/TdJOBT7/ZNvOtELQB0aduN0jjwNCCXFC4DI58cU
u81+Cqtha8T2OWZu9DGaEUjSTqwatqR3lorCqzti4K69fuvSQDn1bPXwaFnfswFwcFIwPWATWgZ0
/wptNMw2bTo7+96xvVVRt/IFBeRext16YO96GQkjMPrCPgHRqe9rs7qnRY/bxFafSAW/vEj/8Kqy
IgS6nV4U7WlaCy+JcpIDzrJidTsebkcG9CUUl2a3xWtVbWziY495JDjPo4QjvsU92dRLpg9igbZ0
m8eSynSKwaOaztSta1plzKH+6OPOWltcN+C/ls0lSq0XBuDmJi+Z5/TUbjs6W5R9jDuR57dPfVYA
FKvoVKQAT1d9U41vUDS/jBaneQoEYc8+036dNbvWcrbn/W0RdiqmSknAns4bux8DspRr0bTmfurr
ajOVTDab1Db2Gl3xdW79txjqx0tpSvcaO/ZbVj9ivoyeBVj9F9kgeidyzoKSAWp2kmZzcgdF3hLi
DS5fy42DrOnPe/ME6f/2MJ4Wr22CerzwOi4JhP4eHRzQ8zrT+cLI5KYsh3eryfLNiATDXXK/9C1y
zMzNf72bMdY+DtOVZnN1ut14S6Uml7Lrds/UyWLr6WiAc8rDXA2IpApAYBFDUPhkgP15v0wEIT6N
k3pIFPJjmADsKQfr7zcySHyocPXZ6mrz2Dr6Z9YRAwU8jheAeVSeuiUh63YPJ4FgDRfvqb/Eh/Q0
zcBzLHfH5W4S2fyhPqtRTEDrhrkyCBIuWqd5ubk9/H3j4XVEq8ysNvEy8HXLC9xe8M+X+sdzjStB
zxGGVlCAgYbI8nDrjcPb7duy23O3F8jMir/j9if85QUzhTgLMeNbTY/0VImBDwINbn368/HyZBRj
9xgQZWBVcdp1kJclES9L1tfyjt/u/X4YxgYbVWx8f3n+9vb/5bnfD3//vMOYh0DUf7wyTm38zkEJ
Q3z5AOPfn+LtsUEaCuiSNjpx8JsMLhP3RHK8i/MGCwFA7QJBhsz2wxBIWofPt28w3O8SCf9x9EeF
+Nsq/v66/lxydNx+RQjlm8kwX7nds+Kg3Zpp9+P3U7fng+XbbvdaGbT7ya+Ov1/u9vyfr1mNNP5c
hX6OiJkOLA+1fdqKv9+7Pbx9QcPeWOWZduGjPkuGn8dOxXRwe5FvpcEZBYGpPbEvQtPskGa1HBfx
7Rj7/bHm2a5fTqrbmTQmGoLoctMvN66YMqYkSUxi7DCewMWMJ5v2PE09Hv6+uT1XxDOVoUHXPOvI
be7IPtve/pEo5SS53Ux+E22hz47IRYLyVaY9Uif0ArnHABmdCywedE0gapys2flCQbxOaPdJE1dt
4e8d6aHYCl6MQAPpDcU+LcqRS7TYIY7+WSTxq1WWT+DEgNKNgJ+5GNA6NxBmW8gOpj0bNPsceJT4
VmatJyo80kD61zyx7ws7DXb2lP0MJPUOg/BXUfELi26ZLHJOG2X1HkzOsS9bd12GcbRvHefqcrgR
5oRQLyJcmC7om117952dRpfIjXbxvDSbk/ASZiI++fyBq2EFYvw7vThm5QxGVwjAMhXyyfCCaDJW
hAdP2y6k+z/VLt3NbhvnOeB7dtrHUDjX0HWblaOv4zIb1h0UBpHC8pZnd2rDNd26vquZkUIO9lr9
7ubNAx2zvQ5fLVy/m3gKfijvvRMQp6pOHtso+8FqvWEIyP8Twds0SK5J6+nHDFvIcMEi2gxmgwlT
QaS8V3vA9EEcQVukeKW6HwE0mNUkfZjcFvMC4kjAn01McGKbYoHLeIIFMPZ0uU40dhYjJMuLHtAV
8vofdVJDPte5hZdjPFaILVImN31BbRmGD0nAPDGa2MqXbrjyFWZ/uXFyl8QN7m8YydjQNfqj2xmL
RN6eKd0gG/d58JznpNA5vHMtldgJptjRiDTO/XaKAV/kzM+l9VEB0pWUWU7BFl814a7tw8ekuyur
ydlWRQZkQ0OsZV+z6Rzog/MubwNM/mXEIBCfnOtY+xCxzWqsa9KLXLqStp1cZeM8T50t16Ho9Bpt
xBMtqiv/O+bnCZoNYqp05xO1PTbSgr0zA/0Q5Rtn5y+r2wBIYH7aMuBmg390Iw4uy7LJWXCZYTjx
fu6xDgptfqeAaDllbQu2XWTBiymjakNffjXuwk69T51T0pNOvicKPBCa6A0KSfxKno9HrLCeJt/7
GYpw4w0ncAUgujreY91gygqhSzBEKcJ9MwLsQOS1NlHuACwCYdTF3fhq59rejYYxbdkl2/syLs1N
U1f9IY1GuXbjzn0ZIZoWg1meZxmjBigK72Uu8fowVd/NS9lweyqCXNBA03wyywkXyOjJbVvPH3Zo
e9di7vyjn954XrQL5sgmQskbF4tMXDNBD80dc0UEnV74MqIuPkqKxFVVl5ygTuLTPPAs5D54mMMl
ItVV5aMryvk5Jg69asBEGFPIjsfksJFo/NC1oFdyGKPRmWj7l3Gc0rtepa9cKPqX2003nsaxNZ9T
eEchr5TWzs86cCQ1Vji8+G5Dt9+MuBTOX9DU9MkmG+chWcIFhmLnqNBmrcrlwffn5TQxkqcoxm/r
Ohesvqug9/pzTSrD2YU7gWf2yekc/2m0EhKc5v7B1DZg1OYH1BXJlyZ61QCg74XbwS0DZ38MrMxh
1WgQ21TWuAEljtNQNvvKbYmMo7LrST06I/z+ZL+T7VLaiPT9xoTtojtc/PQNsjMxaOXQbMOWuDd7
IOGu6ODqYNuyAsnWSbEtzM1rLQL36tmTey1t5IojuoadMCbBmQzGny52TtvfXxPGZ11cy32se3DO
hojGLe0quIfGuzP24up0AQYrqHKkQiWboiDtAKcEWfVJt6jVi3iLPvxrygFEGvT2OtrzcdgVr2I4
T3Mrnz3M9biA3wtrGi7ArNQ1Naynm+qmbuhKJpV5iubm0At+/X+uLLYWx8A/CbcDVFcgmnFzWMK0
/2q1mHs7lYnvqENmBdlh6Bl6d0VokBsBuhLR4vNYtM2mARjsLeKOUZDI8p//Cfa/c3sEQcCCalqe
ZTIIvEHK/412XIZxp1ME/dDakTuF2r73I1YAuPcJUL7gI7fZnyMIIAi06uM7V0ZraRcWeRwVhITa
IXiGxuF5EZuavVXc90H00jFcPlKumneLCvTWjfov/upFcP2XNy7AGYZ7Ah2+i+r9nxXvuBlyJ60w
52WyE9vcIygs6sM7C6LkFvEC5KqedKKFndiLKd5TNmUfs3Ow3Ox7MkyXsHXl57gl5zP+LmzzraKZ
Q/PH+0Kg4rmsX2yB6cY8tBUpXkWSzKf/4u//d+YG3nVp4yIIpODfuAnO/827PrUpnhlLVCx1JHPg
Za42SdfyT3gNQ7bJPKLKKNdInvrdnPvfbkwyy72mney2lV25W7T9lyEAfJo2QKyDb3LpgNSp+uDM
e0hHpfajqoZ1W8TwMVP3zu1y/SeR/P9b5xaCTZjq//1//cuP8X9EX9V/4Nz63ny22ec/Obf+/KG/
O7ek9zfHoitKqeYJ08MA8g/nlmW6fzMJ+cAcDBTYCWw8GiXd2Ph//jfX+ZtpOnCyFyOLG7gOX2ox
Hy9fMv+vnFq2/xcoPGcsJi3LdSQdDOHxp/3zeZA72jCnMGbY0rvdiCCGbtP1VkT+pZz8f3zuttX+
sxT9XZr+Ry/duDF+jajSjbuxUGbtbt9U1QLw4e0ne5fBCzZzd1IFcMT8EcRBdc7lrNe+PexrMruy
DlZlPLwR2GMfy3nwtz0R8nh7rY/CsI+8FtZgL9cU6c07XkwfxJuqybH7ZJ5YbpmxjF4iVo7QPX1U
7DZOP+8HqV7CIP6mNDTWBt5EZziMr2I8j7V+8BTyvaYC4jo0FTu8sr/maf8WIDHN80YQR9qAVpHo
tdWAUA6g9i4OGQ0qksWthpXanCJzExUMp8XnMCB0c8MR3Zso12oiBNozB5MBgfFRCOq7oiPFRTvs
c7Xz06KkgAO2Kvk9K+3Y2PxHNlAY767SCJA7kU65CgNf35tVSGZZwixGAFZ0JxJ/U6v1Nu3OTwOq
08yFV6nY+qXRAVKaPrpG/2twY+Idh/I5M7Hga82kldjbYoc9Kca7hfQif4v4oLZ+cMrc0N5UzhAc
xrKHPcdsf6U8g1i+obwr0fyuJEabMhnzfTn9RKgqd30gK1Qgbs42LLr4XvAmo0Ku0Q7X2755KYX4
Cc7KhIJidtcpMUewYvlDE9f0tztkveWABFm+96n1PIvK27muQhpRPM4q+OjpWkMKpwAoo5qsSJR9
IIj8GJlZexwzg6kYCqGaTZ8jnR9sZKftgNiNxq37R8rOkOxAlUIwfUM5UaHopEByzYb+tk/IYIwr
L4WLaPgR6m3rDmkTdg7kn6lLby1TEm8jgFO6fSN4ydqUnz0as22pYnvHLBnLUhcSyPOj6vtyk3qf
BomMO6BoapMIuZqaDKlZz0DO5YQE4NeUTHXZ7yaVuleFFJsySMHwWuw9EwJYZjaKp8KDT+GAyS06
56iTAWn/APA0EtVbWfnqoG0w0rrvB+YUxlHAbWGQt3Vr0ixtYnjGCfxthBkOC427cryJU2BsTqpu
CN3ChMLRVqHsrgj0LoSZcukgly2a2ZznxoFAIqRULvp1q/a/500BWUAzTaQG7V3/Ke3yLxN00jr2
jrpUqAW8SZ0M97P0IQP4beJte9J95eAd22n+mfZjuHW6R5fOJxtYrsBZHjxaGQq6CEZsnG1Na/w+
5/1HPBLs6mWUhrhgPgM1pUi9KOsc53VxPiJE57MyKIG3KeB9+X201POyvsIMc4kVJznJ78srgv7x
0Gn4RtRmpNW69GHGUJ27MPnF1A1xnbGdZZTuK+ax22SQa0MAaxti/KzD1tXOC7iBlyYrw4MBROyW
Hf/njU/CReG+J8WkN2kCaLoRj1mHShkub7322hniog7ME6od7HbJg8+cZMCbh4jBPIPg0WtmEKex
4pzwCdDcNGWAVkBfUyd76QoCdzm7XGNGl8UnZj0ZUGUcoqoK23LPtUEOT/JOFxX1XkfUVIpvbz21
OB8K4rgTtqO23nnO4K0WaOslpeTmf/k5R717dQoMaEnIoQFIFjEerOPxoc6ZH/hR6x/8wknWfvY6
GXREIl8xe5IU0X7w3a9N5KneYQyy9GACEVilIniqkALuohxz5QBjztMzsmvn3mRQtkp7MdOBCaat
4YWcYnM7PaKwKO/Deolj2yizRhJopx+u7E+FclDp4cRamUwe0w4ZBITzYVUE1MvBDAp5/lKFdxC9
pn8w+kgtXfcPFVJy6WtDhn3NcJNplNqoCehGXHgPLgopOuPrpLGAsw+aVPeMppvTJE+W0Ot6or1N
dwfX/Gx81y5KtlmRuGq7yLDzMGF724O2UoF8KEM6P4SIMINgcEnJgGwTQR+1CA2kYl73GpYW9jR7
jruNowkDndJwt5xa46yHCxMlQN3pT7swjyHTpGa247UlUJLryviqh/4bCxLPpv1OautSxdVP9mb3
XAxIHQ7A9MYsukzxHyVea7hvFwl5bdMMv5IlzLAsmq9YQOSAEcilEpNzOOlTm8VEKLXqgH5iU1mQ
sTrR/UrHblwC2jZd4GPP8NS30rO2mZ+AbzYSvRF4W1nb8nFLesovBC0gU2OPEX8fHduOwrtgXmHU
KBMkG18y1ugHGYLa2AMSPMbVNXat78NoPzXTdMGXq49xP5UXeP1dFIG6sPM3q3PR6GVOv+9KUrRh
Vj4EYflak5+4ArLOuYMqxJth0iO/mnFxFcTdIcWuKyhcFAvhsHFwom2rbvS3YfElkxKBDmqFnhpq
bc7uWWacy2UwfjApNPdh43yGdbh2Na8d+fqXkrRSbDe5VJ2YL3ObPE7FW2BH1okLkO+ChyajOdoy
vv/l5aO/CxB2qN7uydxteJs8/4mX3Nc6Y9EbTLiRGLvoK0UXZj3GpdcxYX0SRWcRLxZgJE2oHvhm
xE91PZ2D7mlQ7DIYP2x6JX1C5xBvmJxPq1p78Sqp+js9yXajLOur7uVWujbTY6G+FTUaxP/N3pn1
1o2k2favFPqdBc5BAt0XuGeeNFqyZb8QsiVxnoIzf32voF1lW1md2d3PDWQe8EiyxMMhGPF9e6/d
J8UbzCuapQBSWqZ0wNJUBx+6W98006bJe5atMbZISQHGxp/A7AIhsKHR2IXZvvHqBmAzA1uYozhF
hLJDrgm8Id4SIukTcdPfMo+ETIzEbOMXICoshuNtQ8uREOPnoA0QPJaN2PXW8BqeNBDDB1IV/U05
a59NJLqIh0V3Zq7gUpa1wUdJH+uGYbWbeoQmlKX1VwO111F65FppbnrR9PyMaeSGWtawxrnvo43R
twKi0KbLaSLYtISmMG8pmgCzbBHQNJysVY/BlATtaqNPSbWi+cTz24kSavH1a9cxYFh0lDYiFs6G
sYyw3smIrmvH4kKpsVrblpbsW5GXVy2qaMMoxKpzdS6gkXQgrAOvYgLORHmaseigD/EL2kHK0+bE
/CofjmKKCZTJfNS4YzBdBiEtRayDYaeZ3EaaSXrM5OxRe4cUVAW0udRU6eorf5gp6uL52ul6YW6a
oUA8hwiwhM0BRcUCqFZH7U66htz3SXRPSy69EI5sEonKhAHr2xXXAHOQ7FjPerqtw4DLs+hfRJO+
zIn+tZHiQxChe6iQtq/SrvtSR7O3nTrPOckEMNbE8x3x0vSoVXFyWJrfMrAeMEhTsIKUu66MlRP0
L/aIga4lDINBvVn1GS+SpTLPsGHrxuUZYNA3kKQO8TcxFSCr3buV9pDnXnXnJOsYVCFCEloL8PZ3
ONquaiolG6CoCTU2DNqWR/T2bIWk44lxR4xqva4bIZE+xtoZ7yOKtyG/cQp92DsCjwkKRWjvM3P6
cNZ6aMDOTSnlNXDMEOeZXR70DNhjwXNND8pdpKjDbUDuXlKiEp9LBVDQIjwFWt6v9crg5i2ROKYR
MxsLMhX0a4jji4pBT8J+B63uVffT+twkVn1etjpzuIGJYaBBG5k2isFajWKABBg5FokTwydtyrU9
cqiL7XTOdSS4sZ24PZAK2R0HHps0+rJin+g9bg6qfmOeWkfhqWm78FV4KVM5snP0tUY/eTIQISR9
5exI2sQcMAUHHhQX2YgWf+MEjSuY7yawuIcxDQSlOXGiSm6t0rEm8rYX91lPPrAP+esYJLX+kazq
28SwEWRO7RbNTLQlcmE7GcCvMO2eu2pMrurAu8oZSDqjvDQ4+29HaP6WMUWXznI/A9kkHMUOgkM6
lg91M6N9rOoPjkLW64U4mPl9o3vz7azPVEfmvN55FHeJNC6LfWy6Lmz6QOwGb05Onat90PMhXges
LHYFcmsz041PhNmAEQC20+fD9WAW5U0xXMJgIAPBY3IKIoF5gnqZh+jHy7uveWn2LQ6ZcQS66DHK
9TwWww7+HKCfdEC6yVf1SmzykvGsUi0mF0k9GchFSk71P9/3lHSOrqnWDyZMIBoFNTbG8A06G8u1
Weua0/JCqhWUWqs3z2ENIxzn59olpZBmRE132fdztamrIPnlfVujjbTmrdtM9clItZpUTp61h5hs
eqkEtMs3lpfYqhE/h92hs0mPOzOQEy+QpGsx5gPNVNWwzVFR0M5Sm30eetvOaD5RpyxPduYVv7zg
Mv/xtUnT7mqbClLXQEnrwiJEHBWUp+V3LC86AzsLELH/+aXvf0DWycroI20zqs7y8hcCEKrpatn8
+UUfbDlMTfpfTVycFg0uc61gWi+b0g/nY2hccnwrdDNVr85vzX9sBqqnWafxCMVdu2lVG5eFhzZv
22Z09yP1g1T1JX2shhwuGr+k7BjYpuuwZcWv+MmLMLkMHCCOXdRtIoNDv7xo6ii5l7R2IqjDMzNG
xOe71Ew4S+rULFsjxljCaUkQ4an9XVNtqQb/oq6udKefoXqJp44RfGupdr+r1N1l1c3lgRA4HJq+
fuC5QHaiZSIXKDJO8PLelOifmJ/MoCuQVODbO7U1bs1ly5Zpd3BEB8p4kIjFeVm2Mlol29YcP/fq
RwN907bEa8YG6Mrl4lu2Yk8R2PqxwMiSZOl6udpC5jrGdvngnCR1IaLdSAQGtFh94kWm3fkO1VGk
WGgkDBcDOn315cWhJIusi+b60ASnARsTtVK+NM+i3PgsQ1dp8ehoPQHLpBNVJ09dQfRCq9PytrAr
uR1RIzie3u78qb2rW1iB1GW4MpOl1/99U72fMNpvUj83UIihVfBDjWuhUZvL++VleTtrKAYdWfiF
YiGgyle9dn3uLiziAsisXDgaS4ZtFORPUeQqKt4iD1Cfavks431XGumJoi1RZ1NBo3NlKnEDAwLJ
lqgb9m7nnpYEGqGRYiNjHzeTZycMJea9Y2PHBSVGbA2lcGAy6iXlRiHfPjFwq3KtLy/c0z+2Jrfl
s/x8v3xbX77o9+mwJZr4+ee/Q2Srz6Ta8HvaziTG/N1vm+lTHBv9lWhYPlttc91937RrP2MUJ6Rt
+WLSR8QpwHtc//KTPchemni8LFvLD/a0nSCJcdmEOpeEmWCXdtz8sLxbVDLLlm/Jp7prxXZ5J1NK
bVs91AsyuCpnU2lFvEnK3lwt8pnlZ2B5/FDT/HzrGgjVXUaVwWORCh+Aa3L5rmWRHJLC6v9+bJfD
6nsc/uVQLy+DOug/3777EWCBzqEvGNEddS9SZuIypK+PxiyU7kFQ8GSZbec3ZcTgORo15IUwRG+y
qDqE03FlLpsIssgSSdydP96Wk0Ne5yKfWAanRTbhLZuUcWu4qzwT2vJOW85mp07aL5sza6GTJ1lJ
x8QkoYxgkOQRzmvpF/YhtZPvaiKLdtG20vRPPPqwi/xz95e3sZIaLVvLS1TVn2fYsFsSLqmuKCFR
z5DFNfzP9wFNgb3XafvvH0cNnssWvNzt2JvxgTIxtiNHV+GI//gmCugRijwEHQDtrPAman9qfOEG
Qmi5bI6aVa6paZOwpAbfRQqyyEOWt2MoWYHmcdKd2uw5Gowe75DsGLd5sXjqMzapzcHQrs0ItdHv
F6F664adUvRw4hzqb/g57Ntfru9ls40phaaDi/FM/VxlRVjnDOP8y88tV7beKum5Zu1+ufiXn/n5
N2oDFRiB5tF6+VochdxPxcgMNra9Hzu4/JPGrdwZ+yjOEE8nhoZWOWqeRD39YnWTR2rr3dvlG1Za
iv9FI4X0Q/77d9V8+YaZSdLVbJdOxc93mw///+Fvb6X829WH3cOf/uT+tbx+zl+b9z/0229v/t/y
7R+dkN/ebAsO+XTXvcrp/rXpsu978uMn/7vf/Nvr8lsepur1P/7tGclMsYmbVsbf2l8bLEL4tEP+
66YMs77i9Vsbf+v+xT/7CdQTNI4NuqiWS6NFBSn/A6hn/V2YiPd1LuGFtkcD5R9tGZOGjUP+MB1E
UwjaiL+0Zf7u05jD5uc4AlKfb/xP2jS0dN93K4WlZpImjhnh6Lr5DhxHj9v14e72B5npBxTWVGPD
+mKTiIWfuSB4rm2fWu0tlda9p+OJrsq53RYdIog0AVxZeBAqY63x4OQXn6rSvoEo8eD1XnoKiyo4
9/Xb2GWX3mNdr8o1cZnhkcOSpZwtIul9sqWpZ/khZQtAXohcSptCPpx5DK+S2L9H6pWswAxwGZF2
V/lavK4s8dyM6aPwzbuM9vFKD4crW5P5StzqWwef6saEQkLReAQXz05KMPhAMgPLeCbDDyONAlOM
jwHrgbUZ23f+dE8j4UESSqDNxQNa+rdIuteuk3ztBv+mcSMML8FlbItTqrPuMyB0Vy0Voo51+7rq
5dMcVQ9RUN73pMY0GZpdfUSX03ZESImPthXdIq566yU771L4ykqIrSErprHkMAvXvHMr5ywd42Kq
JJo0ZJ9DIZ/sEtpdtEO8sw+CZgvG6Lr1JXVqe49M87r3k6esD/ahMZjrdG5o9hQvFumzUnrHWOew
BU1JRhL/JAkcKveIY0JVVxPk9lrudGWS4rJyXc6qnTLhsHFQ4IfV8URhqawsKrjZQbfJg0KvMwLI
3qKoP9qjS2hp+y2Q/Lu4xyWMQYHswvwcFzmV04CYHXe5UrSmpiv0xcAInaAc2aVRprNIDDE6uZST
UvtuFtnM6TQP6hcnNgbH5WyjHHmxq0+Qv9ETZVa7rUfvE+bSiRw5uiGMm3dNWJ+cGroxEi0CSYjX
RFl9dIZ6M9CRgW3LRK0ZrtH5ogWaCxJIZLNZmKrg6B7TBuJoIODpsEJ8a6wZ60MCFTYOr2PBpcP/
e0DvDm2Zxli3pfgkW68/+1n4LcjATSsEbyJ4dsXhVWhRHST+DAuOguyAS4nyBGxN63krQ0y3Wm98
M+U3oFnavdnQn4Gpw8KwIjgzIunGJdYoOJGjme6kgHTtj7CwpbWyGpi9gyOOPeD+qC8o1XOzBL6P
VCnqt3PNgnrW3yqBGtqYrLu8556RgJ3rMfzExPw6jTm/cGtz3bnrY0lx2QiZEEOSQSqXbWxV6kai
3nrVLoTdv54wTB3N7BvApjXL0R5vgnnvt2hvwnt96FoEzOLaLAFIeawtusx/DVDtxfl9ZVpbQsL2
ma2/uYFLb9NUN16dHrOIwlXuONfjBPfaTy3EYxwVaZafnOEAhn8V2Cl3gv4JucGJaxSTgYEDxJYX
e+ASEX0JtyTnXIUFIsZ5CJ8MynWbtnQppNTQm2Qjn4bENVbakXUoVtWMW0zjpkNZvq+r/ILZD2+l
9SB8SYu3Sg+hMZ/m9CtBGLvUy9cmtftVx17oRvhmSxV8TBJH/BDP4w715K2HlmoN6ZFObF+Nqyin
rlXmx5p+KG+CMwKmdJtFfB95xlfLAPDG2Igcqg6eCgnOp+MUCls8mNKCKWR3W75DhxOD4Cquab5k
LuOphQAXtP9A9XlA0iqaJ4GZiQ4ZTVvG2n3UTBeP0TN1RbIeqluc6pxYvLu7Oh/w9aQ5McTMvJO2
PuYVA0shVMMT4oRJCGwV1rB3yfmq9MjdETVxTwIksPkQSV/eJBVawwHhoIQphACYe7ZTfJ9YXANH
rtZUup7N0n8zSYiGDZ9tmojcWtgC+EWqAO2VdvYabdy3oXWbRvNJsgLdWjUfyI8+Ng3DUSpKc03U
yiUeFJWqK5tN3eC3JyJlJ5O44GGQXmF1whyde4gmzzrJtys/tj5odrsdW81eezNaRKTkG50IHIuA
YiAsRbnrIweoHGewt52GjixRMz3hDCsEoI965xxKmplrw1nVV3ouhxVpFlDQ865hMVkyvOV0qQQx
i4RaFPshaFm6pP22N9D69Sltbppmt4Zl7mzrRss5FVpQXMwq+JaaYh0aBFhEVfLSFdkHa+Bspc7T
0ALvnlXYVllJf19P1dcqZclSNM5Dz8N3TVIet17mQRgyw/XCA1RjSdiYd7Rnk03ot/ciiz7osnsZ
u/FRupm58tqWwcINaeS9LFf56B/aFAF0InuyAentDUoyQJm/EuVNbMU7L4d2k2KrgETiAbVSDyyg
XjH1I3a01NDQ9g3t68BXGSZO/NXqq5txap9FV7xFgKqTuftc1lwGhpG94A6N17nVkk1q5nuMiqDM
evsYQBRbez7u40yP0Pf49XlsAiwUzr5mtJ+CDkUqKUyB6V4jmLgaqF8FCQkReoA9sI4gO9KiZXLE
c2rWX1mgfvRmeoHQ5+6oxU+Ewdaf424WK4BTHHyDkChrxG4lXO7luZeShxMG4Ia817nwmF8k+bM+
pJ9kpeO0L1bxyHMy5WbTMa7Y1Oe9YPzSBsQQwV6j/hQ+I1ohwbO6OMPnqC2zjZSE+QREta7k2Oq0
PhhsfCTJfse/Fm1b7IymONC+QAxKaVCjdbkWodESGMLgMwjtoelRPkqPlB3kanc9UW81INAdwFWi
RkawEn3Dk1gHF7vOEEMCwwPPSZRrz4cYKKPRcBvC/WSLVWZcEydLj4ZaRo6kbLU8Drl5rFXJjCNT
s68khsuhYYqLGRC1UHuYp/YJcgeAnRK1PPkAK+nYd6wD0YLrES0+npSRdeW0pZq/MW3QnOqDNvBZ
Iv/KUunvaZnpm4iW2KUBT1dq0bWausSVCf6v0VY0uq6x3DwtV45vlSVXgEr6nk4R5uqtAMZD5zPz
d3bhqsRoZNxSa26GPvgUJ/khsx0ifK6p5aRcSDaYGirHmxHCkUlhddMmgvOvBxD+sYqWLR61uHj1
BgMLn+NWu1oPntvOobHfR1ssrzCKkcOKj+Q2ldtUY5oFBt7xUVKX6Ondqk92rWHfc8jx9NJdP1PT
+vFST2V7lkNPu2mSBVOmrTv2/skymr3XVsaBGfjnqHZ5SijXRpMvk+PhJBE0b5GLfILLSfZmo34b
PA7xHAon2XlVRTc6kDNMzYaX7+/1Zs4wiUCnMas5OEUAjJLEHjedpX/wPAq61cTCFzkybAyxa8G5
buPOUJhPlq9Oh4+SbgkL2WU1q1469RLsprDBB21/JRSgBapD7cKtkZO7E2Vaskqic5p7N3gbYGMs
xUtPIkWm4rbG+nr2ac3ttHbneoN5mFmEjo19beQRGNXYdcCABcRo2nVioOHp/H0OoIEmEBimQu3L
kq085tmjI/1sRxgi36iVQaNVVo2lLDq3RniaOpJKe3U+w5A7Cell3PhE8ErcnMU19RV9W5hYDd3J
QKnjEitB8XQt8WIyaW/CS9BmF42i7t6KLPfkZRTKfNvaRq49HlxsobIoPgRII8ci+NDMqJcgAXwD
zdtfIiCZl/mOoOXrqrbwzmSec+KvPLrRl8oLXRJqHaw/fQaEIEEaLblgvAbjZEsKg7FeNmG0MMVx
s7flHSQNikUdNCr8nh+S3B1OiTJZLluZWDmFCEkEFdU5KenQjab4TAWk26ANhmfcuU9Cd6HagF/5
Honu6hax8j/fm2Nobt0ieslV6joyBqFUN2rTTu01EY7MHQP+jiaJQje0wMVuF/lnwJjxhmkOfh98
9PsyNy/o1LUz0LTqpAJll3fmELOc8kPEX6PXV5vey2B3qZdG/fD3t0P10YqDYAdEW6CmqUhzVCAw
hJ3G1hwAicDr7hU/k7WhYBKQKmqYG0RihZnQRmAUXpMv4YCmhTJWK8rYsoXzCKIV2jYa03xt+RFM
65Qt5xMaH3u7fMVS/8gtCBMWEr5ZB+jMsJyrQJHP0Badq1GXn1MJysfDVnI9BIr6B9/wPCh6Gv0F
tCbMwmd7+IBcVbtuc+dcDOa4qq0hO9eiMxB7Y/uDZ0SOjXrrzNE1ggqCbAbmZtWgmw9ZnBiXZoaK
PPQZCG/FfMsALGPIs4Yv1RzuBRF/d4SYAV9Lx895J/KPGFycbaZIcmnhMD3H5WgpylxEpMEv9YXb
7yLivxVdflvGRdv8x78ZfxBlUwtwAY+7LheL51vvwOOZr5mzXcru0BJftzcDgpOitzglLdYimrCT
zGosaFkxieJEqPD0+t/8fdvAlul6urD0d9UCKsfm5LdVd6Bx+uiQXSgFk0kWglacvjDZNxuQFx0u
oMCYv4cxfBe8/ovP/keQOB+dhEzXtA0fRu27P83kHzc/yIRDNrFOVAvGpvMfxmwyVqE9AQzXD3rU
hP9X/6Jy9t+rfxm+6Vm/XCB/UCVfSjy18XPxmyz5x7/6Uf/yvL97nDKfUdmzheu4P+tfPqpk26Pw
ZBKlYPAdSlM/6l8WsmTTM0Hley7CYtMn7uCHLNnkF/q2x2LTNH1qZ/+z+pehqzvmF7W+gb/ANi3b
QB9t2MIxqbT9yqePJzl0ZWzIY+H0zSaOGn/vyemhnlPWySypXdOFIB6l/n7Cd+LQA92ZmVeB49no
UT1fAYHYTQJju4+exDOcaV/UVyOTlDsZ5I80xlCyDAaqRU/b+lnb0ErzPOAkamU3Rkdis+jEtmh6
iNFzTfk5s+t810iirOJKqzedBLYmP3k3rLrSvZANSjIcK1X5RCITVJKECXzRAXfrNR/DNCUILRAX
Zcffjag9QCkohRKFDg/4hVeAEPAlO1HnzzUus4NrywdZNzxIQz5rqTPH76lzs9Yy92HvrIJaEckL
rXttKTSAs64OoIDDrejAZlbatEtyQeG+yJ6rXNUfqgm044Qru0ZfNY31yBNArljcK+bPjZyag24A
Rh19EnHQ4wF7G18aJloGxiL8dSFEX5dlcmlau7Qca1Xex3NjWOEmJJoAOLAkZRHCbBGTSUXLDhSP
S7ReyLI78ewvU+pYh1+u6H8x7KgC7bsLxLYZc6Bwo2Q3rT9kKkBn7uGrVsfK8h8o81N5UC+Z1zB7
dRuUimQDrucMLXTHTtnUuGZVPV0O5p/vyztFPdcqfhJLpxzM4C/wxPx+rZpklY9hmlbHZc0bV8Vn
Cy6kPJRad8vS7JEk9VesiH91BNQt8PstYgvLNDAPeLiTqGP//meZuhhzwzToiKHrotcpgiZwlZBA
okRu29ak3KnRTE2GGdae6tZrSIv2lGGJ0PJc7Pjzxz8/Du+NQepACBtfgeFyw3qYVH7fo0Q3myEv
CBW3Ixb/SUGFoKGbj1Cn3Y8lD0GtY4no2hmi4CQ9I3SaiRVLT7DVwFhbrrkOB/+1H5HduO5s7P0y
2y+/yg1SOsimuW6C5MOf77T1rtK+7LRDfgPFfo8n2fvUGHRIAxXShJ0m4HgXN9OhTZCLtL0GI5sa
1kYXwHSsof7sGqys65D7kNxE1Ku+Xm6l+VK7GEUtgvRoWZd3LlFIUVw/wrOiPkpttIw2gZkSwFAn
X9sSZBfFn/RERZpYZW36CksfDZo6EGb8QrpySypXOaxQJdybXs0Slgr4X3zid9EU6hP7wuGTMlPw
scG9u17HNKQyllLtB+BxtLQlywogRTg8Rt5sXizfg6NqK6alnZwMaqBrTWMJms3AB/A0hLvKGqm7
9TkmaZSGunR2MSmV8Ug92hzBKas6chJcdwFlG7diEPCrDgdfFjz7ldHBX6/TkwNAdVc43XNNdupB
aigOSx31PDXCOLS3NjKmP//YxrssHj42jRRPCBtDMq/i3f1CoryYCGBIjqq0U7Lm5pDPN/hKvmpd
0O3rtwIJbWGSCzQ2U0M5G8KG3IoGoazfSOhK7rkl35eQb4r8f75v1r/aN/aPOqvjUdE3382iJD17
q5UuiNrpoMtUnOasfCo9iuN14z5UmrBWs+Zsl8eB2esOi2jy+VRDwso6Uj57dHnqNu/ML42Ivtrz
lG7b0L3jsmw2XV97GK6R4BmzfHNsnQQ+82H2p5NTnD3Pua1DQx40c9C3ZSLzjZflt03S2xvqREj/
qvxE+MKX2A7cqz//2MYfhzCHtYlhgGxxfRVj9fuAQXD5EIdulRxnN8AymCW3djP7TNVbJLdzfMfk
fUPU8n5orbMf8GamDco6NrpPchsUeEwz5S926d1zZbFpEY1l6Exl8De+t0fZsUbLOvLjYxT43Kv6
fEN11t7LXMVKCfsYIeI4hL1+Nn3P2bRC0poYAKahWPmLPVG34S/j+3fDGK1Em0BA3f6D4Y/wGFeT
GrdpS7SSY780MJ8JZwu7XZwMwxoeE0CxKISKGK1D+hZlGVUsQCqoZCC911YrHjOPtUgERnPnUB0s
XfMv9tF6v/BZTG3kCPkuTz5GE3U0fzEldm7WSLccGUoa55r1qH8iMxN9bvlRgxz1BcnaTC7gWcR1
cKiir0L1pZzB1K+dOL9mQvmSJkjrveoldfzkw0gRRKcg3CdefgvgJITSRD229O1i6815D2FNe+ww
Ya/LyWyuspHZnieVMQeB6l8c/XePBXX0DZ8oKZ4MApft+zuyB3cU104bH3V70sAjtVTf+ukce2rV
2QAJstqR24jE8tYAR1hmXbINiEE5OU0JkEAMp6E4iDTR/uKecd7NNtSOmTxlcbF6eAax8/1+yPvQ
7cs5EBBHE38v2gnWelImPOunB6xjePuTdIBUOt97NFbVAYwwL8dUyyW1DwKhMbfwYBMFZrAx0I6O
H8NHtMSRJaRBLFuzwy2vTEDZDQ7peid6l/DN2AParrmHOIu7B2skJ6SbgT6WeUUYE7kd2dS+jMh2
tqQBEIxsd5fBNsGwOPldRxb5bkJdiUAG3FttQkPzy0FeIq99Cfp8PqNIvi5oit0UPeexTQ+1U7XP
dIGvRvPEoabiGGUHH4FWR0N6j8uLwJ2SvsRiGAzYkbs/P/lLUNi7W8/hYvZ9wQrJ1913wzHT1WCY
haYdbKYfmKzJv0W8v5pnPnhGQNutlfd3gWoSekFf7Ooaxwvy1mrnGsShGqG5bySlYT8dHbpM1sah
93g7QUKYaJ0dZVm8lpZd71w7/BRkfnPgfvbWoY/xhH6QvRr8IT56rR2ihg18yqsYwXppf66CB0HM
MisnjPtZtpOz/wSgi3gPCfuXblVwnHqrJO3BZtpBjnmGDYu5kxofxjPWh3XVDW8DgmHgC7j6QqZz
GxfxFX0xm/VTI59pad3gM57W0mO9YIlyRWBHSF/DqtETgKMKAxkdrLo9GB7uycrV+g2i9y8OSN47
8BU37HG7qmW5g+yc0EAdqbY6/vfl/39ZdHj/LOcm8HSuf52VG3NV9/0J0v2iLZuMo6Rh2V+3BVyz
oNAP1QjUZDKmfeJgeh5QWNUeBUSd4Dk3S1NAkeVdhMBjC7PjCm9/hruBrnrRNO32zy+hP+R/qT3k
Oc58AxsvA/i7SVasmVxEWhN/nwsj1P6QA73elqiyZ8/jiHObkWo07YagBO8hmf+EdfllipkmYzQA
VlCFB3sWE2G2LMD+Yu+oF7x7tlAnEp7J0oHAxj9UbSaa6I0Nr+roSdOGWq/TROqGL1ki0l2ASmNd
jcN0ps9HJlYeWzhwDvmcmKjL1EMvqsPNn++Q9X1F//s955FsJXQgoEp6o9zQvz5KMllpZl+bqNet
jAQzq0nv4USFG3z6RV9oT3wLBkhcXEJQ2Pu8evUz6GckwRnJoIPvseS3zlNT1Sg/DLMXne3ylekM
0EE4lps4gA0RxdYtDqJxS44Xeb+q85b13BW9MUNZwdzaIVyFbbbtkUPcSkGXLOeuPnIqr5KxeSmr
Mrlyk7I6EIR0S8Il9zkMgZPgSJJWFnrr2e+tvSvjrzKJiJZxaqCflL23fsIs2PEpbyfiFuxIf4p8
9rMHrtbY3jd9AnZBiI2sTrZFG7EuQvAI/KrEL5udY2Pcge9x77tESpWEGa/zELSNGeTxqUrweFnl
TDe6b9443c26TnoLmpD3Ykn8qJiSlRw8WbeeitaK5v5An4tIAc85l2FM6FhkJw+m95mDHV1ZhL0G
SPqxqkXzJmzTdO2ygOYh5xHdB+dkG2QEFAYCDGLT2Ee/wF24d0Nz45mVPPNA/aKJYb6z4BzbgpKE
M0/ZOscQgaacykU44QcyyuyzMLTxHMP0XQ0EMK1YNhWnubc/54VNbEagRMBiAx8GqvjojeccSPaq
5ul78DuXJ1ZHILkfBdG+lIH7NEN+tc29xFp2bHPzjehj877LEvD/00AdaNJIlbGn1Yj6sKO6tXcH
y948MQhe52DAr4zEOZIFFVzDck1XbYGuOxkHzqTX70wf+r0V4NaVQEC2lfAHmt9jvQYxG93SWKo3
lg2plvrontWNuW9N7moqouQx2Um1seAObaJSfAwN3d1MVXHdDPB6Y9dKiNcZSRF33M9eO6vOf4EA
GqnNxh28b7j7AOSKIb1QAyIfos4gBSajfGDZnO/cLiXQxyHUzICgvwt6ruWoKNujK4eXQfTdPtRI
p/Ac+H0k8oVEWVc3FC+u6MiHm1g0Z2tM8wM8z0f8bfA41T3t0hbpa6NdNSymcOlilMoqEOx+Q1lo
aNyNbMTetOUVCqToKlX+dDNJd1jXtY1hkDQYQt9Y2VVOFwj9lmn17U4UI/PUbqRvXHbaJhkJLM+C
PDyNOcEenfoTrriIrNTv9No4R3jdAlwf3yfdsgh2id/NG2xDNNyh3lPLN/YsccxjiWVsE0i6oRoQ
wYqMnS3Od1LUhTXuQeZ5O2ounwJsXFuQ7uk6pZd7m2WQeuaGx5flfSz7Or6TtGxWXZoZu6DU+yvf
mIyPVsANGZmPIDlhajXoWREuQVtlwrTRItJjwXbivnKbfRqEwaXD++7Cad9lFuonAmR6As6vmANV
SR4c6MTP9JjtGx8QDYKHb70+uCv44A5WZz+8Emqnab/dGJnwVDge+mNhMAVjlbxLLez7fRTWGx/v
K6Pyvrai8Nqcvrm5sZlgTV9BQdYwjZRYoWxsmFpSOBcdBjaLQSPcx3P/YOfmISqT5NKPFhgQjUe5
r0eHFnVgVrj6pTfGq8AdiPYpIhxnY7chdXL8WMp82Bu9J7cQvcaPXtWm2yCZH1PDvDB/1A5RXsgb
bJL1Jg3j4FPUzh+hP/sICn3javbwUkUwsjozdvZYVKyPlSACAqBOfyYsSZc8DYlOyNbcVruqcYqL
a8kQ2GJqf6L56G4sAMBnqJiWUkbon+sAs1tC+FPjz/aepTvHyaM+YdjNIU7dhtgV3IJQrL+VZFlB
/bc1DgZyAYo+9zI0/A9g63ESTVB8DSf5UkE53zNTa5lKXk90WplosPSv5ydbMvTUXU/OmkFpInjN
e6oGuu2/mGAGdjgGuyMy9f4mnvFRwgG/w3nocvXRn2KZzQqnCA+dPxqbYrLJNSsOEBIf8mGUcBnK
dmPHVsF63Kr26XAlghtOZXbE5PFV+KNDgdKojlnHONRrvYWqUX8ymMjAn2xoUMbRVV7g6o5NFUFw
pyInViUapg10upGxvunXMmkaiIIj3GZig+XwXJT2xxYi1lWaEOfUYwPdVTat+xTZKJVxSPP8Vjya
yVqPvWCbAuzeAs0nss74gmOQsWqgX4lKcG9OEt9foVfwNs2jZamEJbhfmunmp8r0T/jtuMT7sQFX
MBTwzs5zksg7fNUlXVzrRA60sW+7/oPM3WSXhRZ8AV+6u8lIxs1cuvfInI2biHI4IsBuTZciIx6n
nZGKSf1o+CWY/RBtgKaDXh3I3vBcPwDbkGFwrdadQ9E1KG1/3RX1ROCWfMwgtwU4i5+y7rnNKd6w
YlFCkPR6jMB8g+qYD3GOpCR36L/LTO4YLwbIvUnMrDLBT+hcAFMkJH8iMYvjAaID/bA10UQ81XgI
1nlpfYjemEYaMAemra+TEJpo5XYocu/S9IcCOfHBrstgxRWL9M58mn1hqD44vI4It0lbb42cKSBd
Z3Ln/bJlGdm1B79Iz5X3QGgJbKoJmb3WGPQOedzqOkKABIyHWoICPMGJvLbyTp51usgujf5tEJlY
UKYKelEDlGBIxX9ydV7LbStdt30iVCE3cEuCmZSoHG5QkmUj526kp/8H6FPl7+yLzdqWaUoige7V
a805prH1Z+8lG/0fbFBAEGxC6wqaXCqtFZbzaBVl4XSah67daT28hyxGspU6LucYBaEjGu9ze+HR
okgp+j+dxOSczdpjbrfxpiuYoUz4aoIcA3Qt+uzYdo5JwBc6XpHOBzv3qx3eBzR4FUGIXlFlK4No
sQOolFcvGT4H7W0sXOaUoFg0Na0bLyQ6bxl4sI5DrycGIPGpDJ02fCFsAjmgRi72vrN4rhnZ6HOh
pXvJU6JoM3LLISllSa6wCC9jnXlnDfXOzeSXnkAnZScep+Jeo/+94uRH26ndVlrebCcPAtuIt2Hq
3NcIn+6m6cBKGHP4IBr/mBV4sV2paWtwLdlqGqOtkjViIMWYhtpp2yL9TG3niZI6MBG/nhX+9Qha
+nbqZ0UbJv/GOlSq7zoCQdDTjJk66wOgAmf2MEfomyF15tCmawpHGc7Vnm3gMORetAKrCJ7YKkkn
QXy71kLKNjM7tSRRBsUsSIGba4zu2OTbqSTfIlMhub2Js7dMHSkUDp0R+3Ov90H9NiC3ZD/N4Bjk
bM1gVp+H+d2E5rjJIugGtlX1UEggFqB0kOgip596sEbat+6PYdev6dCSRIOkbBNq6VbzKCdC+CxT
Vm1yT/8gem3bZN2wydtulybwUOmw1isii9exOZ51f9TW86C927Li456+ONszKW48xJQct/Px4C1p
JnEGT1eVJhGeVvcSc4CjrMBzRNne95Cvorj+NlwLXUcBrIRNjgZMfOlLWnYpYE7LxhLexMWmTX1Y
q+6phTyWzBFcjFG7J13Pn8HEaUtKNVzMdQbIgmiDzFmPRXgdQtKQiIVCtpkTLDMbKPro/KNji++t
aEfub4gocDVycFKxOOdLM8ivza9kiVOciB2QWXVutfyXWU4nPzpPro3UEKEIFz3ZwlRudzJqJdt1
q6PL/s68/NEVxVPtEl/a1y+SfsNqpq2BDJlDul3etRkijxKtkx+x8Pm0ZVZhzu0yNOmvTJpBMZT0
JtQLYrmErAzbCKww42ii+Qc3A7z52UEreyg8fx+zFARuBjoEE7S50oEY7No6fqrxca+m0GkvjAC5
JZpRCwh7/KQ4YssmFS9wY//FTXS2Tqxb/2x4N1OnV2LnTIqSUmWxPv2z693++PfhZpMRiwOuv/3v
EPYb6Tlft5dyi4F97PbEv46/23Nuf54anTh5jnG3P/194iJEwJaln//+8fYS/77LkHnRvAgZw72h
wTGqCP+oGzjiNy/hv1c2JXnjm/992akzAxrx6JWXX+PfM//+y7/f7H9eJfLNp3JOYQ6afYK2azEB
6U6iU8in8PiXX/P2Qv/5+W5f+5+X+fec/7xx/31r/r7O8rKRAl/b0YyaELo7HNdtAqgPTtf190yF
932KOmAQ45efqz21qtqNGnj72kMHTNa32k3EAyJTryZGpVLbpsT6oJzth6vlUeCnxfBexIpI0+Sr
z8oLttPk0NWOvi7AENiZFQAxex3k6HKpK2+jywySEp7bjTH2b1Fc+hdR5EGjDyGIEAJDLCbEq6Ro
ilWZ1d0KPOpVn7OW0kpbwF7xEYxHea6YvSPTIqm7KK6WfxhdL9sQAdNvOYCQUBGDNYC896eL/egR
rAG+EM7AWeLty9ZGs+7b49Y7zCX1uTbOX22SP2RjvImGfm3oiMQhFKwbun1wBlhNcVlfcicdDrlB
sGg76Ke0tR5aqO6BE1aAo8ezRMtbJ/hvqn4WwGEA6dieVDtXtLvYdp9DrpWLPqFuctJq09l9vPO0
qzLBq/BbB6XV56uhBkLlW/uIzL/HaNNyYgMMYIfrRhMk2oa8aV2oMd0k45LMiGuuPyW0ugHQiF9e
r4igtkBwdKAs3OHgcqkg9fzJqdlMi3dDkn5kODWMb4FyNg3lBeGEBfJFA7pRqhZQb0Ld04dBRXp4
MTb+veYdEKdf6Gt86Ua/q3QVAOQhV6zjHBQPpDcJ+ZJaxHLFfrFNWt49y58+asO/OkyTdigV6eQS
LtsP+GgoFYF2qjShR5s91FZYodz2xR4CxtXOWVBR9J5AJ217t70bSic/lOHAHMsiwhRCr9tTiDQi
q/hpaadbaXdGRVfcexWpTs2d0MPkbE8WIFquemw5XrMLC3tExZkF4zyl/Fs4tCyg26QeQ1LI9ZfM
BKXizVqynwugD2XDJMe1SUGAZW7QewiNwduVxPDM7tQePEXLI2aSOfllIMolqVCxB04aaCBP11KU
dtSLBM+BipqMLiAtNwwc5ND72kh+srEst4Vu/RDfE+/GaTD2hnS9u5j4X6PnJ0ZnMgemIIZpUvWV
X627FEwTSubKd6Rt09AQv7scgQtJ0FzLyEuRfTtY/ON0kw8QxPyFIat4ZxpSYpPxVPpcWB7a5Ccx
/tikCh74R/FKAo4IClVtpsr97MktPbXiO52f2nnO983s0cC3usvkYYpK2s1MZiZpsPMXuEIIU8lw
n5fhcxbZP0yR7BameiymQ+ZoR0if/JBFHu574Wnr2AZSX0douv3Qsdbl7AMfzar3UZVc+lbiUTMD
9o2AQFupCfkAaymT5uwcGtUmbpkIwENkI17ow1PTnky7MsDTf5OMSQKHsbEKRAytmZGvnIs3RGvF
esxpJDGme+667GEZD0xqGNm13WRrJd1zhhjVcb51C5MzXZ5rO6NriYsoXguLcMR8Ku2Vro9yg6T0
vs0Jd4RLVfLRIiVuGmKVFKQRD9bxynBAQogEzYg5FGpj1fLdyOKTFMa4U9b8o6c4aIrpCVPGLvkD
QMJYj6N77JXfbVxhIMUeh/Uw5tQQqf1q4FsNqfN3uBdI6NHEtEU1qFZynvahBbiY5iInqnxdWjT4
OSbHq2YyaM+ZebEhWhGys4ySE1jS4+ySJkOUYTAuw+fIbB99YpxXLBivuWMV2yx59XVMJCZ++04n
RgOt5IWgLeK6THDpPl1Uuz84U/KsJVq7ZqYYBaKBQ+hpOAraHycB3kJy2yJTmoMyJZ9dKyyxUUX/
nNK2wLn2p9C8B0/qXGihDV8I2kHy2BVNs80bhIXVlD8UWXGZHFPfMCywhPEjLewmnZTnImre/Kmo
VmmEGkANxXM96+EuLVIv0AZ64H4IjnWc6y06/Xwrqpl6Btlya9NMQMLvGnybbOqqK4q16EKyLBDr
17rumE5Yw1eIbAJUiJFhWJwYXc/RK3DD32YzAQlbWk/z7B7TkrKjy03xaMl4K6w1uePNxmmEdQZ+
uIpb7btLWR8G8a61JQcWrFCXnuTZleO8CkORHf056eBoLDPE2gEkPOq0K4HSzc4zdHxLqEopw5t1
KJidxWGrdlrpvcbRmJwavfhwKfQaqZtbEyoYGhbaZcPoPs/zsDdCy10BTqHObFC9aOkaJo6N7H/g
PFswJ63Sca8Tm+jmMudAH37FdoxdzwK9pfLqkijnU9HA3foSuOEkiAwJ33tDJqfMNxFg81xFCPuM
JR8Az5LPnhLhONAX9hKuzNh3gNubBEwjyAPoa27dkvOGl0zkf6qu3PbiKEOgbHMYVwFlfoN2fpUh
bT0PYNtXxlBFBJrKR9Olp9HY+XOntpqLpthi9eSoSj593kPGTE3j1C6+s6TrzKOs5HPtc673FJks
qiYkxXJ74nNtKn62qqO+OAEBgXEebIntTksRaHqf7x0Z/SFQ8YBQhYg/koYg+DHZnjuYm5GEz67T
TcRYYzJ/DAv4w2ycejydRkwOFfk6GOhW9gi3Xj+4qNYDIC9d4GTJS0gjc418nqzdZLya9vRclj1N
YYJ1tpVON4/le1jcHE0PciWyjloHM2BJ2GpdALtOYRN0RcZyv9yk4M7zDd9xCom8Yd6Ka0oHe+RF
+yyNC95YcJzK0KhpJjPBNxo5m8KhA0KzgpSkYVUypjs30e8yyW3CuIW3Sc062dATekxV6e2UUU+B
GJ/myip/6IvnDYggZBYgORjQvkVZ9KZsDPJp2lEcGc1JGxmjl/UhnB1qoDbfOSTl3eeSVcfVxImb
6MepAMYMcWYdp1Jf1NnmnTZAwg4jmJFjb75H8MA9OIKFvee0Q6Ouqz+LDsinWdV3EAHTu0a4hxZS
EoxSf9h2Qi+xlALBSvcSy8cx4ODmBl6hC1wO6WWKyY6c9OlxxCqbZdqma9udi3eK40zMJvEJxBxy
xYZARN4eQxEjqzESkkQNtRZxPnltvzb+8DhV3WsTM85uYvcNaJG51eZ7ZYcYyUx50bH/ruxCXpDw
nXS8cFqH96cd4CPJ+N7l9l8zcL9Lnb7gZifX2lv6nV33Fiosk9WEQn60jTUriR40nMe4RoxxLYlT
BugIh9Yo+yMeiWqUz8wJ8DJpfhHQ93+cjatsi0WyieKpkeTPAWwK+pQfR5EIPWvtGX2gvenHnpLL
n5dSvLkL9Tq+OMXwiNGE3mdFP5LJu6Hdj9J/Kha7yM3nQeuWpjRpMNEmremm/P2i6hmvt4iDTFEx
WMpHWImaVrPF1tZLZDKjUpGmrdCCm0xkYPPLuSoDZVcAD3wO83s3FiBxff14exAR9kE7pnRK5fD3
wQ3nKiByCUvg4n8Ry0MHR0cQxgzzDe94pdQ7Sr8QAJkwj0OuUSzi2wkkdojT4L7IJGZOoOXzB+rc
TWYpsTcyzLX12KJAs6rzDU9ze7iBa27/x3blcnSwvb8wG9igztikfxE9cqEk3SA2oRwYohpDJHeV
4RzsBal049cMt9/w35+hZopgWjCKUSEsdXJUGmJClTAaFzDSDYBUJpwfiO7DhLLC+vNmLmE1tIQg
y4WH2/csrRhyyb9vn9B964rQh4iIBYWWdUrEVzmDVpq1J1sR1N19MGgGP3SzqCwP44jibTQ1lAXW
Yr7DH+Hh68Gs6JbO2l3CVCKh15tbaBhB9IBtbboRbQ8TUwPshLy/XJdNagdlwsVY6r0kMO7/J9mQ
SZYf57sbk+cvH2oGw5sQfX3wQzHtaAft//7lcn7ng2RQOH7PnkUebroQef7CemTBb8Kw++EGdro9
pGwVZETaDIEWmNENa1SkaYDa9y51CzSotUwDqjjIfBF8oxvaKMObBQVWB/XXpnNwM9IkE9X2oHnm
RwbA9OAl2R4tt3MUWfTVuAvalES+CNbR9h/1hX52YChBqQxkdD3leA/SBcFze8bt/25cmNarmaRI
P0aNzdAz1gD1WktvTfTja5fXjHIwvhlLB8eMyXtRL5Vrgaaa5Qd73Acr4K9yAA/tIaLpc2ypwkQu
kC3x9fqfqOLLcz885N4pC/VXIv+YZoY9XV79deZci//GvJqj9UZ0/avTJ91ahph5C/cxTPrttPhZ
YAMeqIl/VxF182fkqPeGxIrFFhUzRijvhTY8oMB87Xq8/qH2MrpUIKL/0nvs6rPREIjcfAvb/kJ8
+TC2OBn9GnIymqVD4ZUnjSb/2lvsdKZpFSdLImCnNJsZaDHqKygZWZUq/G3TGZMwh7rlS/8eOvpR
DB1UfCgBwdy+nhNwuiNz6Xj7u/88NcmXi+/2kre/1hWOpXa03/7zvB7g0QJRW0rW5VvMneNt9ca+
VFnBVKgscHMS4bpm1PCncaBI5KhdGj95XwyZQUu3qagn7UVQAaywVMtj3+qBp52KNPROrdKQnZIW
MYYEzTAXBKLo3YcgsxFZmKuuseRqiPhAwM1BSggfbQKG17mjbQkF4Qyrs7pZ/FXnMdpYUNHU4rV4
4pYz9D+qr+Q9PqikHIeNU7UXg8Xj7ArSxBJQmlkcTH6fPhJLThTyRHFTVlkKUi7FhAtm14m5rdql
dxflJXOMWn43yDx3FZLPxiwAulXmXquaZ479gpqu2TmQplaOhCSLRjkAmQIsThlPRtqMe1uRFuvA
BhEeNcbEdr2zQK+2/n6Mm+46zvmuAXdxBP5waHFDBg6u0F3qjfuYIwulIorrGJH5jk4kZ31p/BEC
DHRG+GWXMUlKrfQdvBQtGnveCPZ8sk11w+uPosq+jCSXW9ybv7rcuwi3e5BNfnVl9GNDaDzpgOGi
6Fyzlb8MmbnTs845EIK1HnSK36nbScfrDxxnX4rWM5kNM6gziukHjsBrY1rRtlkGAV0l7rg7gI3E
6A2MSK4Ky9t6Mv5Ou+Gd1Z5fsTrYlslZIo6fbVBNwkHkxLx/zkfSgDLuM4npGj74wMxlVjskX7+1
H85Zwzn13GfDjYYNIlQR4J14xnEij44NalKT+QIEEn/A7oa7br6EZYdsrbWOzDELcu5FR2wPNOon
m8NK4ZjGzijeLNf+JcACcusy+2CuNm0WLbRkGkt817y2wmTRUtXJWjFEUn1Y75K2uNLqpcrlcG7F
m0Ez98SVnstxrraOBkhWwwxt68lVs4xPIuWvQ9RfU8QATs6BEma7H4RhRBSL39C6zgISPjeavZw0
N03mnqbavZ+tGx+h25pkY9JAGp8jgyEwIIQfzZphdTXaqWyAyHlEOxXjh51RrsbWcAVc9NC69Cqk
86gP/Vuc9+9lHF+EM+5TevZOWvsQkIpPT6A/m/t6ZWncFvZQnYH0fPHpZ7hDogc3j39Ra81rp4wP
5FydWeh15ko/bledlTv8Hg37t2IkzwL9NeYI2jpnYHairjMs47UhO7nGHnAWxfQNX+EPFGgKYgfT
TKtzdxpXq/tBA/PdG+6n+SxVB1F0WSjnpvo16Tgyx/g3tE2aZ6EzrKMxvQMN8ZHBlCd0m5lF179O
vjlyJkoRC4D2b3OoqI0lVgjcP7guk02qC5rslXUHvf9Vem4MuJRTe5jr22Z5HfQiLUV9BBRnzE6W
1z4ZHq6HjmkirZMCmkinr9DqLDJAQa2nr31or8xu8Qvk5ny2hMWQnh8863QItvbwnDay3pEny6if
UFQlP2Sul4z+3xIvyzaKbbUwCpp9feif2hHUTEvsmebcx6PV7IzSpA3a0KNAQ24QyxgMxnhnEW0C
w52PTGW7vm3O7shgg8P1fRyZx3G6rxfbkN28tDR53cg5y4nelVjWLBMLfhTGBx1gvMtMitaa/WvQ
keGYaUMilhETkKqofXX17HXp49ANq4bO67iABlXFBESj9YuTh9WKCzA1KGD5xfZa6+25Sxed8CEd
ugdlaV+h7z3yDhO8MC756NcpYukp6g107UDF4VFT8l5l4bGKYEmYdL4Gk9Ss4ZUGkyX0P4ifS0X2
jS+yR/C1T72c32oQyyvfyEmWK85tzgBE4+PpHfSPBg0sAwYVB7jceiD7Dfu69L9xE3TrBHgzTGdr
2yU6ihoHwFCZdLvSqlC5dkhJviK0dGTHh5/zoPcbg58j566MtauDWRqEH4KaBV9ifdOaOM0OFiU7
rH9JORKPpq3TunM5ZfyuFTK0FkzLLhXOTpPda5y4L0wtaKIpOshJPvyWFYCX3vAe9CTaqeYj1BfU
udDv9EK7pMb8y0v81zFagqMZYVTWJpQO+RZh+QrpFHeFX/+K4pRWYB2y8bTNtvdCY9vR2F9POJ5t
u3tnmGSvh9Sr91gVsHn1Pbo2U6d6GKeDafY/wJ4r1DzztXV1oibiQg+QzdAsL//otEXZXPuHCJIm
y10K8bzZckx+nrtfWoLtSBG9tzKlPBl9yEWEoH+bF09Fa2AcaxC1kfqosDJQAhf91xSJ5JL4LWHa
4BfIzvXvI7qpK2bJ3wZDgT3uJxBtBdSXmLXE1hhEIEwoAg2nWzBrvJ8pbtcFUZXvZ5Ooq5k+qy6m
Juhj/c5fZPR6HR4jz7nzRtd+aqYn3Noo9SrkFQZqPMKtU+YUAN0LHd3P0l5Swv0VUtQQl9XxFg94
RVQ47GbYXHuLg9hGZKTs5RYw6rBGvl65nC91XTcYP3d/MmPY5z6ypyQjuSE2zRoYNc+fW6RV2I/l
MZGevR29GuS54ZNBktdPEp//Ore7fke5mRBMpWhAyyw5lc700DDPO/u2FGc3acwt3hK4441TnY0C
Bm9kmBf46t9RL+ZziI/iMDITG3zRnNXy4FUJHBeDjxfvnns0F9/JNOanaqRFrtdzeUosDohZtnSW
UEse21z528WGOeWFsad/du+mqOduD56aKWaJdmocf5c5YjomnYUmiLZ+5AJ0mRSbqGErUgGyjv4Y
W8nd7cGYUO5pPkpze756DO5diNiLKxHR58qQ/jlcIuByd8RZmBbxvkf1S8CUfR7ZDNd1SBijXY3T
elQEpFGr9k/iUMf6/OQ5QEZy3TFPriJ8PZRMv3q4PM/SGIstrgiqxDQ1d17KJRdJR3uwqpdIVeJ6
+4MbGdPWWGb4FfAMSDaDzW2ApMA2UXRnXTffxYRPrzKXaqbWYRn4krfHhRV2Bgz1u7PJXbfM1j3n
M84qo02AV3Td2oWTDCsK8Y8ILZAbI7I5FWobN8MWkdMJXttisDfzQGS3aXLck+nsroaelJzJh2TY
FJJX6xkMzxVTfoKfWjKe7kZvN1j19MSrBCaA8olN/T5LG4NYEaNChtePa3dwec0dQQbGGUwxOj8T
7igH0JoPGXIScxKODDFBXJPS92FvHUiI7VYx5USeGulJjaSgA9GEKfMoZyumEWgQ5E7PHBMdQ4xZ
u4ytowIvpnZ3Fco75DEy4DazWVIJzBghcDleA3Ml2siGnSnBLL629Gjr8pbtapdGvFbTV+w66YEM
Q32BeAATJTmpCYLKzuqoFcUxyu1r1acHg8YfFZTW4V569XTOHjdDr6rtBKpntx7IAFwPlsKfxwa6
sb10Y9jRdMB+cInGRlzilICaWbb39Uz8eleU25Ew56zXfnx7sNGSFkScL/KWKudAUPBGoNfh6Bpm
JwDRPoPpsID3zgozq297mu7mvnwi1TNj5glEpuoij9RGDoIV22aJqSURpA22UbLxiikC52b/ycKh
3Uu6eUicxjuRhqflv9lh903FsA4bv3mLEYkx1oxbkAnkljzXUzLdewPZoj3rv1V7RPLFH1pePVbA
YEYjChGyZCi8YFGzucb0PCHfJ+TSre0llxABFCGEMONtqcji86LvPO0Q1FrwCZKpmi9p8isvHf/A
2I0Gqtt1LFITydElMswkxFKsuc4lKxtOxC2W7MinCdZmRxqvHVqtVC695oUZrzMjc99wyaRXsh/e
m5DyI1ZqX0Yc2OYhJbeiKzZ9YZ+mUS2WaX/EcDysXENW+yizIqoZGe+tkZN1WhAprYpoazZDeLRc
OGU96RePFiGVqf0TZn5MDY7iemS0egrT+KqcXjuEzKRlZDREf5f4lGLjdKPVEeCEACvvi01Bj3C5
xkkHJU9gNS+I90nC8CrZMKbRO8Sqbg865iuC3hj29OBLjPwaN4W7L/0uouYwknPp1BoUPXHPfvii
j/UHt5B+iDW0nt7c+gdhRCvEndq9aVavJlMo8MLyu0zT4aic5BFV8eI2Gc9Tal9clXicgqkvunJ4
bbN2NbsDqhNmHqNLc9YlVSCuCId1UyYk8/zZ9K2ireicOx37gF1zojJhdK6YIodYKdMj1xfZ1HF9
dQheHomVCDpR4z4v7YOakdJEBH33Nv5x5+TV2ppMhJCphPOWo4iwHFIM6cti6C7tb2M2tG0Jo42B
isw3yVgHoS/JGKCzcHvHilL2myy5J3yzCztsofNL7ex1na5d7YkTRFl0kS2wscqmRMwNuH4ZlRUK
c9yfiWAevryUZ6fnzgeRp8Cf3TzAN7OfPkhoJFzga6h0ML0dZ947KPrvavvx9qxWtig0fTytYAoQ
e5fUIH0MMwkqAIkUXkgYjUSIYHo7Mbg+cQxkheipRw5gB8y6saEml+lF6MxNGhfhCIDjNYSc6VL5
IJ5I79Vj2Wxv1kw90r6jqXjmrM/MbI73zF5OmZFRbOKmqbJvmFH6HpTK4wx1aEMO+XdpI2JF0hL/
9dobvb0dBga4ZYGEKeQOqBPUVbDniJ7dsDoAmlpQAhjAMWki09NsEj/yT6sesHkjG91UU7aiDpR8
NpjnIkH4YqutOWE+pzYvmVt1v44aQt7hMQfoosD1ZsaqwwGrXDSzSf5sN+AawwyrMT2TvV33VwVt
aZV3/PM4ZPodEufZ+aEihoJniowD7W1JzZyGfB47/CBy4DmSwE7AAwPR0jjtqokQZF/7Y/XQEYum
LNb9zIQmw0DdYg1BZ7WekRhpjfnDerpY2LKrUdOLM4fSIvOT75E1BN7GSCEGk6TDtCebxvoSBuvR
AvusYipqvcama7LOx8yPkTNyLzj3RDrxIZnOY8NFMvFTgcGDR4KnvE6nD6k4i5Egw26V8GHbtb6J
p5TCSENl1hF0yzvDMHIJeqa460a4hSMKDxqcO4G40CpyDyp7/H3bT+ZGHPKoPEzptTedX3HN0eGG
Qr2171oLTRBPHaklCUl7j2c+O6PSNJyaJXZoRChkZmd3ZnpvGxa48XosTqmfGvsWA0Gn5LgtYg65
nkk57+WDBiNJgqE07H2j63dz53aXFhT3pWLmXjAzPYisHA9LDezmQ3PNLRbNZLI/VDTY154yUh/N
FsNfvtEss79mcpnwzAGzNmjPw5juS+V+dFGbn24PWq8+45iMI8JSAOlUyZkkYz0kFxl5tcEh5FTO
4i0eNOSzDrDsadQT0oJxgrOOPjJs73ezqT/WjnS3rCXOCfrOCTEK9dBImA1H/H3jNZ9+TsJS0xkP
8UIglKTxDi6b5HJR6QvRIVb2uyYYJqZyef9orx2dCWeaHR5nmyYov+V59A8Me/zdcuafRinIIOc4
Kb29aHIgWYIZK1oEBneNHuSD3h6mDMfTTXZrqN5aGyZ0BMWnR2HQr3zKhGE5qZktmdDgHHEuMvrj
RowOlZ68pz1K0EzgZqB+fHCy+k6MEZayOWhx93SFQG3aJlxLg3ZXUckgcaBoyt3syZZOiQznNw47
L3AtBNgGp/WVQDvEz1ZPUB2bDdykV1l7LccgyqUIdU/ZNa8tlfG6GVmDbgsR7ZUKuILlr+qO7Rj8
qcPN/j0vwD1fCc7+SXIvG+5+wVyC2T3FbbNqxoTDrVUeCsHUn85avxHFfaGDLBnCqdnrUCKoFNGL
mDaKjmSi3vNZjVXXvxkahuuQssyGC0Opz8hY1muZt0dcL6htexCwt/fJdd81coGZfOGZN3EM3X7g
eh7nVUS1pQ/Ry0whGFC6stfDQDEA8CcM0YloUQzrTOP3NBHJyz0ZaCQabnqFWMIbQorWkUYmrjo6
Ctyrie5gTyxTegYsWKbBUpMh95GyV1Q9DB1gSClPHKqMMV5Sx8dWxN+L+V92+XdRcjUhpEXsbWiB
OS22c69/igz5OnFZ4VGCpPL/LkG9Zeid4vkmRuHZAELJipVNrI/lti2bu8yf2B9h+xrxOy76LigH
jGhQIShLeBLUrt1UAFE1w5aM6kz/rWNgp1vmBfAkWXuhc0FL6tzhQut6WgtwMOsE5acTITJBHwD7
kLb32sPqYhSPnOPvtAiDoDAQzC3rVd9te0QRaPZZn7uJA1/G020yKhlZsooJM/32u+lya6ljI7FW
Bad4ZBIVLbh0CjTbPYulT8nSPm/DeqFcZMW1FuqSsMistOJbGqrBRsxvU+vFZi5tZv3zvgi7OHBo
n6+05XP8uyaqgQiobNj6Q/pN7Aj5ohZmmdwIErO3TkRlrqQz+Ot85G73pnvOJIQwMYVaFfRt34Cy
NbhFqmibi2h6K/Ac6gMQx8pSvxMaOvtmdPSrVxF8MD5FfmV+0qhA8VzO8zmx3XTvWHO7jjCrBxoN
qkrX82PVVIfEMdXFGvtD0XP48w3bvPTUOEU+o7OuCKn3XZ/7JISQUiLfRNvP5VyDPFg1IucFhzxI
2q5hvlt+OyW5ETek7XKFtIb6Jf3pxTTLy8LiHSpwIOGNwsy+q7f2gd43hxxlMNajzzwsV4+jNyxS
VIn6shLcGLwhi4qVEwYic+44O/I+ZzUdxcJfde3sbVkPuU9QHYhNHSffsQifq6x5KGf7XU7xD7nz
+3iADI6XTa3oaqwRzfR8pOKpoby2iGBbW8nS2c8pd+3lJmpGvhF5xRT3zmKFLOr7CAw+Vl8u75qy
A9+tXM0TzTcy3cAktUR2i/1tww452+rmCdNcuiIpPif0AcJYeupPZut912DAMtvHHWgeYiPBniXr
X2Hncc1ycenKeR495uR2scbPXPpARcuGJXpCBDyXbL5ez6VNBiD/x7XrYqZeRbO/X+5dM+1mwJs4
dTTveZQsdy3w2ZWmyTulUyuqpZwYrXC7hGaBLLoPa24GvcQt3dHqdiL7rkKHt7r95G2PSzt1p/vG
055Ub2uM47G/UUXUs39nLt7gaWYjsAT2TemzyMV4rUZx12Rc/jcQ1e12iVJ/hUHioqGdprfI5xth
QlAK6rRTL3xoxPEYNl7d5cvcDwCVySbEWMLqgL82KAB/VAbQ9cm+IwOId8EWLQuYHv5J7LncLV/X
SYBeUbp6Qd4jFUIy1BJiR9uOiel0sYdQBbfvtTy3Y4EDj7SqohpmzgLnrgWYW5OErZVKLjiili49
m05cdqTlWnB9Tdohpca0xGWxrRUXhYenKXcJQaVaWg5e+bdZWMc287CPLZwsEMH7XNBRDKNFYOfy
a88+6ShTcXI8+FTxcrYvtPmSVc4vp+akEhbszzEtaBHX/i7XdHdD5fPaA0DXWg53XP2rPMcycLPm
ejJkgG4uncKx3IQZgSYdR/Eip0QQnh8I4EcMdzBkaIP11JjEDyJvWyC07dKuiBG4cRRYtk0ujgpP
+rzDokG6Z4P7LMO1UTafFZ/cJs38lw5jjZFoD//H3ZksN45s2faLcA2do5kSBDuR6ilFaAJThBTo
O0fjAL6+Fpi3rt3KsqoavNkbRFpGZIZIgoC7n3P2XjvtACilpc/U1B4oGSFvkT+l74025YN23Yut
hrd+rbIK6d71ozXjoGCb9nTG5Yl6zPB2b4sl/aXMlYNtO/vBX6jYco61LS4ODEjyECPxR2O5IClZ
4Jbe7kd14yPVo827/XNbu/HS0WgwULBP9WHsq5lzI1/ZZFkvXttk9+5sfxflLzBm0w/GoPrsnnHR
IcQv0PTiZD5aeTqfWkNCmY1IzRNu1gTIGvKHjN5DUGQNTRjHBV1U+szAa++FcU5QkXS65UfsMAoj
D8J9Z/AEHW1gnMqfrvkwJ1tf5ohw5o4Rv96DjHcdtUXSE+rKiC7awopluvOrZ6GJ4uHHrTEyWmn9
5TB23aPBe7zLXIRss5BHO1XtTs4PHR2vBd2Sl0VvfmXIY4MtBx2Osx9jXINLA08DZoSRpoQNE+K0
662BPTbmAIS5AdxtUi27qe0fwR5hapnz4tmwUN6AoaVpDnfkaJtDdumo4AOLJl6l6dXjRLX4vCDg
HNCT/IX0+f816hzWiQ3l4n9O1bh8gvT99xiOf/6NfwIFHecfvuUIKJgmRAZL+GBJ/jNQw/iHDgIB
g7jrmA72fuNfQEHb/YctPAgJrq8DNQRu8S+goA1rULhkX4AT8yEpwBr8zxj2x7+wAaSR/M/AiL8x
r0DouCDa+EEwXXzHcP5GTendTNf6SQNMN2/EZj3OGYwitgiUzd/GSX4Mr9ox3i6s3EdcQf92of75
Zv4LHpQP+F9oC54LbFEIzwAoAlLxhkH6N0pOXQlSzXXuf2uaSNkIFgL71D3ydNqxePLxknvON7L6
/8eXXRE3//ayaODEKFNeVv4YsKGWD2QBwRMLZprh3Z2AVlL+Hy/5d2TR3z/o3xBbOMJl5I28Ilqq
YXkyXOSeYYz6PYUh/fa/fzx0CP/t5TwDZhuaG1N30dH9HRLZFVqD3JBUaBZUAM6sZcBWVqkcJ6nK
azm95klo1ZwRHB9cNPGd2cUvFTlzrlgRvzk+FfQUGcm2KBl8nxROBqqqbepgkaUAPWFhsuz0Ybe4
+nvkjsaGcC99N5dYGWk5sg9vJr54dGJuRU9zdcZYZb/PGezSUQG9lKmHiCYHGzwiFscgmWPpsi3u
uWrr3Lxs47hFi4pxSz/atflM5vSaHzFtpmnGLbJQNVhOeU9qJexWRH2w499znz1bS6er5VHeabP7
MrlF9HKBLU2N0aQHpRY9jFwdOiMtI4Pu18GRn908cedZLLs4p+tqvoLrDVRFgoRdiFWG4wb0wC6u
IhVciFOVkFBp9r+tmoNQtDDdqKxvUVISNO0H7YOrmptt13UXTaj32VRu4BKuu1kypnkdDYncYByu
aJg73RQHCwrfwvkFt5T4hBl83DLaLepfdZ06Np2mkR860RQMxWogktpunjVaXzXcCwf6w9aqD23+
m5n2t6Xx9/B38/TiYHRMfpQZ52RBEBphVMtTbdT7RhVzKAcVhVy2g9bOPyqNAKu8hIq4MEFuqPwL
DLKpQdRVnYa2XX+4dIOzlAHeMH/ny3RNHHy3MTofOV1nlSZBgVZjrNCE5u7yjfP5GjdfoME/h64t
GH+vh6Ks0zCBBXOelbCLm48I16LmOjuzYqpnOeNVNOW3rkgV7/tiu/6c0pqu+iwe5vrRaTkQ551N
IbjAGBX0rTi0MAV/xuDVwDfAIF2tkb11Hdpmd17SiPCREofioBEIgH02Z/BIZ6bsuGoeRm/l4JVC
rbo5Th4aUWDs3xrclT3i8MAu9TWKDoaJMjA2pn+69VhXdgxqEq0/5xYpimQf9kjr5Q/ahoix6+7L
r9FMaok7hUOen8qc/1tbrG+9gHdfkNAbmYsTEOuGmJyEkNbjjbQ2kKSlWspAHxGr6pl5KfAHIevL
AwIrOLd01ZNvyGdIQZxJDLKuMx/znEaXytIRphZackT4AI/coFfacv+0ea9II6AmpIFwIzEmeSu5
ZfgLY7u/fdG+x6LTRp+gbx75WTDEetb4iIuh4GI2NPt59X5rJOrCEfkJ+/9ft29lkt8boRoxMmdE
3Fg8ASwhoSQmUr23vWdA1wWeFD4dNHIUyUsOgU8sOEec/LjeN9NcveZklc6mIEii6D8MYPUBsICw
rhm022usq+bLeTOauHEnFN8wEL8LDTP6nOgErSIPV8uda7rZcSBbdNNYTjjm8hHBGeCLobvAYbhq
lcQCPnD5bneenudb1t1qHQxQD/MYFmlLWkQWhamM4lCsT1yNHjtw9/Qedv6IlQO7EqY228wOI22U
wWyw/6LdhkTC05nHYgN77rs0+hdTZfe5aQQrzSQw1n9Y+E4IWWeNt6Xc+Y66ji7XuBPyw10d6q4/
4KRz4k3mz9BtY2JLNNQc41s0SpPDFurrElAdjenJDlg/AyPGJxUN5XG9nbwaptRsspjFfYomPr0W
1ptsTXune+QCitJ5EoRUZw4PZJIzWa5n+mVIgiKdR5wmBfAVlvzbcoQKYO5WcwgK8EEMgOILnO1l
xIcigUh3eJEstr8R3tobUm9BPngs/pOCAxk9e/SsNtDLIaSY3xKiwsby/cNiOc+JxQiTN9ZP/CGZ
5U+pDUlkVPtBVlfNzOWOFu6alSJvf39a+p1w63ffVNd2nK/SX/vP0QODNWzbEOWDOJuu62gL0cPL
sLQhiyqqboWRpeZ9onFljZHlh0zFta3CMW5ctE8WfCP6DoK7kbWMCZX1pIiEN/TyqfTbP/7ibkd8
+LG5Psc23+gycbk6Ld/ZIwIYnRFkQA+fNjk6YFsrT9HSXQadS1FOfDsDE5iEy4qy1A0mjTUIfBaX
NUHeBkliEytnZYLNbiDn6SILjV3TR4hG1/SbMSdrZ5a+Fv0DLJp2oauWY0Vl/dR8PlrsZR1zuvnY
+ZLp1XydITvzJqn4cRhsStx6AFuW2wc0NIS37ZCcbjc8aLgPTEe4ummz+ksIL5L+hME+mtZi73b9
T3bkOChJtJYZX7gfzVGod+WTa3cXtvaPxIp/yBzTeeraWDmX/AwVeU2UCg0/pQ80EQXTk500yOLX
YjhNkK2rGqPMeqNI6N0YcmlhofbgIFQaRqtuRan8ySOo51A3DPj7JkL753ZP2VxR3/sgajzp7I1E
YG4kucdI5BwYqnySZKkH5qQe7Zo4j6i7tJXQCPxh0Vt3vqQvLoxSn2ytHpCaJi/s0Xd8hREh0DV1
OHpMT10bXPo7W5jLJs/qCsWU/6ePq32J2XCLcKXZGpWOlJWPADwL8b5ARrXQHdJ4Yk8eUlvk0fPV
J9Ikw94dsspq+6Yp4TmRhLhNsVHN3Z1UrwvCIt3NH3oT/1jhtMvWm7wfsoVMOpi+tUmwHbTuiFMD
16sLpjPo464IdcGPYlP96sQSNqX9iOKCRN1+Ouf8qnuU13PUHxpzNN9RTREiUO6LkWNNlA13KuuH
u8xBDdOK3cjs+bxoEJzsAR5KmoJWUeKn43IrtzX5TEw3PpSBzL7GyZM0Hc30ZTiOTgsJLvYfFjk9
IdjAHT2glo76EblXXAUjmbZBUVSMWCw+VFJ5XM7CKeEO5a/jQtPcxBDApBhMbJ0P7MgLewWC9k0y
aDqLNrSH1obhUBM2NS2xvRoigGeo/kiOlxX4TICZyz0BxP5lz2Q15b32ofUgqdE6cjXm8ZC6QU1j
iKGY8jYsfM/a6B2lT6s9Mxn/INBCPDftXNhJ3GtxsyU0aYZXsHgHjUwuc2kfLOVUd92Sv8Uai8+I
pCO0lixsmLSJUT8QVwgyymi2qNfQBELy5FhGql9rlOBUmUsdRk/9XtyGAEtL0n4T4J+EF8z9+Irj
2aYNt8p5x5qbSPc2/DrNFnu6tBX9lO6L1U7dOeN0ji0Gnf2EJ8lTAyK/oaaTHX1i7Z42f72JlADx
cRYHe34wteXsT+kHYqV0dYtjY7cKED5JwtmgxoNtQf3ADxfvMkJRiUBHVtA3Bwf+5GFpsMP5erOO
1hIkiD0aaopQovLs19lKn63ELbduP8YnaRKVJ3uAVpZPSoVRc/xBaSv30+Td2/T/qpSuFntv1tIz
STOGBsI9ggn5FXk2dCqNmD8gWsYyfY0uD1WUGM0lhRfNAsyhgER5BMl41JK40Q+9WT9XBWo74r1/
dzyaNHe+EKnhgx2T3zbWVhqKMP0yEl4Roy5bnxPvNpv7KGSQnovpa9FHI5yqAmcbI37ackQ0r0tu
q/kpBzze/O2OYqFIXS/leYkuKV38rT/tIlfim1oDwOezoRpybYaKnrZtAiKlU7VWEgZprvDYshhj
9aRFj4X4igu+7M6psxC/wQVFcxHiVkmDDo/TVIs0nElaD600/ZX3YxFOZUoFkqEX9MEl+WJhRNSi
crO9PNpEVQ+ouAUH75KdFQ4G83/N1K+pBRw7Nolko/oK/KIFWaLEZ1mOJJbVR0y742OZziwDAqVs
HO0jtvBdtg4fLNX/mSQbsZryX1RFSEpNemlNa3MWLsHVWHQZmyZmR0e2zW0MG9Qi5x58867SzbdV
yBj0BmPbGzzZqO8hTGmBldDWTW8DjSR/bnQc0WuHHTJGsveNdthINH0Qv1qs6xnrUW+Sm5azKpZj
tq2FRRQn833iktnbjszbymBY2/aTbd87tfgaKFiZ6DF8ZNy9DufZ9G2XmDDzT2WTAyUFR1togumm
NfleHZt8g8lpjyjE8uCWVkiH8r1wxme3ofVs1O6qIE6OsQf/uDCj/kkm83Z0DRUmbsY8aPgj5BSF
oiFhsZ6zK0lWCXxrpY6cUe8F7W+zgBxDSna9M8yxves4WiBy0fS2p9jMs5AzpYNqkWDFrBsoNixu
aWfAckAEojMjeo3daGfJCVFB5/3oc0Nspa29pI37bDYjabxa2e0La9WqgQhHa8KpmbEcKi8OsXPT
7aPs4I8ivVgieokuyIvEcwccEZEBrglsdIQvoXOvBd3ykb9L/FZWg4fDElQd+d0vd+mTraE5O+Uj
VSGSrd0yume1GfeW/Y4CrUc67r/g3+mPnKyY301OhAZp5aP6Lku4EmcOwuV+nHiufeU/QManIqdl
QEYkoNROVgw/PG+HVfcVlQKshOmXLQu8loyohyK+zzA2HisaqlHhKBiU06+Vr8miyHNmoL0JVVRR
u3uMxbi63O69CgGvOVvXjv1jr7BBe7ZklOBMVHFdT3bp+rhlUh0IG9+COPY2t1Ek1Sa3p495hzxl
nNFC249qvdMKG9+TIHipNdH5ip1KqBil4XcUxSlTAWoMPdWsE1K946Jx1od0Oe/4qpI63tKBOFSe
jrXMhaPT0W+o8lAjRgFQmot3X18Ovpff1aq59AV+aN+ZCbPhzJeCDErsBfZUsmtwrRFCaf2sjCaU
BrSnkdGAqyUfikzB9LfUl5PNqWbTiPaTGELqgslAGWafiAk7D6CaFm+CMsUALMrLJ31pv/N5BhLF
NfQlpv0k02fWf+5f+oUHp6t+6jOG/royjnPdPNWp9tlg3GMETfFV4soeZzLVRhLoHI45zFH95x4W
5vbBqB2EAlJ+kT4HegTc0casoNdAo94tMH+gSJKXW9fPg6CSjXqCGVfVTmbF3UavbBXMNsp3Xual
sukc5qt3PwpHAO5bh5HzOXIxG1U6KvI3bXKr/eKIZE2evyceGKwYSmOAkUVYVuTpIcUntYX80Wb4
LrvmeSyTF7eK3m7DRqdoKdmTysEVxKLqaneWLrRtmZAUmIr6HeymuQXVV+8iLzTpR21axbSQcShp
R95y14AvLWLeAVf3PEnrqUvti+VI2Es6aOisMXZDYU1H2+bdFI53sIV99he0U8w/LlpEJyXja+NU
az02eDN3aCTXOVcJTkqz9zYVytbNy11ZtFe9on8yIe6KVjEnLiF7Gzflo7NKGAy6SeHcUN71oJi2
Awd7sCUsglGDvrUdH3trknSH1jGd7rw5HJLgrWlBKQnkc+3BwTehH3G6MIk/zIhdAF4Of5zEabfZ
/jYWrxpms2YXc0ZaJ87gOpHfFdCvZclcsTWiU4EYaoNGuijz6uDUJG/Tfb4imPR3a32HaEmGc/tu
0sFAPoe4v2J5g6a2h/nIdH6VibYN4Xo8jslcJOci4/gz29qp1s3nQnU/3IrYRyxCWTCW833uEig5
ToBarNTZz2vGZIKpYDCMKlBdN2/nlCVsJc2S+wiXLMmZBU0jUTQT3rA0wSNAS/Awlyun1King2bJ
AB0mrvOisd6HzD0PaON3+IWrvY3k967OJ3TLjK0tvdGOo8ieMeqWx9oUT1ZrWXcVh6BoXepzUMN6
VO9Q3XY8czAjmBkbCATo/FpxXAathn/C0hHjzIv1K+lAi3bNg+liFLNWqYI/zyjhldyZrmvzOPsX
5ELyOKjiOJrmQ9HW4m4C12DHrdrfgmZKIDZyTGg44VjBnfHXXu0MfhEoyrQsoWryfTZs0SUcdSPX
p52mJ1u1tO/1QojlAKHRQ2AH3YUS3ljlEabjcZJzo0diDXF6dFZw06s0ZoGPg04mHJiHSan3KAPo
5pg6Vr45Od1kWLVrEbWpbutidgU1Lo++QafY6ei6yjomXBTH7GiWRShtWq2teAfGbIUmLBnpyK+m
1H4WEI5ww02YaHN2hUL4aIO4gCbDKwPrGwdKb9cwL4zz2Ubzlvr7ys1kMLL2GkkkoFD4b55Algud
kA4zwvFQePmu9CQwVPtUzPLOAZOeaHQNO58dU001J5Z8m9Fp48pUu5seirtmY8w5A8RVh2jrmkPO
y7ybR2JT7fX+6gcr3ZPshMK2bBnWcecUGhPQufvtkOd7wqP2huvhkhZV2MVpss1lTGn005GGOsdb
Ku5pP0l5rEuQFr2i+YiHjWfFKP7cBtV5kg07ITiWg3tDpWlwz3NzT3d0fL+I9KApWPDOpGZfCkt7
GDO5c6bpXFXGqvUz80e70X5VzCLj3N2aevPpS7xHCrkZY8GaZMYPR/tjLgyGYRnhNUIoisg18TGZ
QWaxRoYKLi4rwJcF8qCLISE6rNInPgqnrEE9QdU8azYFhL8YImj9/KuaWN9nv8321RVCcogyi4RV
octN67aAEFb9Q45zeGL+F1irfqhzy7PwE9pzgvsP4j32w3XUbVba600YRd6cCCChJOESAZ1yyYXY
SIdOkA9hTm9jRZcWDen6k3US1ztvxmIBWjc3899Kkc0HC+UpnT+Xzs/2dFEujobDIGH2v+6iKfSA
gGCqjYZgFBSR8Jmkrk3Ahd54rdoHZTLdpNjrMfDXV9XDOI0l4wAAO+/IsNaztUmWsOE8KI0GdK8f
8csE5Vi+al8iQla+9G6A6MUN5kTA5Ux3fWMhgdLsnRiTXUue0mC3n604zjJHYtpSknci+uVE6S5C
JcvhaufbIIR8RCZuajA4drx3a7LuSIJgzjovm6o3zqCHNx2o1LLjeVd8Cq+Wn7kkigCaL9JcEQ+b
Lqzl+EXWGeIvo7h3oNSLPObgnnVzWD9PztlyZiR25qSFvSg5IrrseT2uy8bpznETMfQdjFetgWXt
ASEEccSF1MjrEclTjM9QyNqgMwB4UM+t9wixnd22nx5JeXzh2hMn1M8G3R/cmPcs9s7MCZ46g8VO
aQR7MjVeTPk55XMTqKY+OCkfTU71J43B93SyXhfNflU54KleXTRmjpvc8lGpNBCfueM/MTu+2Fr1
05b8Qa7JO78bwP8LgHQa1CRHa56LBoZox2aZLwKHAcIT+lg/buqaJvXPJfcCsqf6t6UhpuslOoab
BnB+Kw3jA6Qql8U2yX1hv7spVdyalXwoQd+1KCggDP0lo5ApNXDhBgX1lY4LaE96KMqrEspAPCWX
VXxhUNbCRpq2JaKrQNjPtWP7L1ZEQkBKEYhKLqgiEIlT5+V72XDmFoxZnEw6wdibGLKPM49k4EfR
uNd16W2UV7rIbTP1BGP5gKn4w8wQ+qTWQ0d/KcxsDxqdMz1SSBJSKdAVlvSaTOeSd5gP5s59X4Tz
Q3fGdGuWHJ2SpFYhIMRkFU7cdN5jRuWuxwOHTtiIN3lFsipQbkVeEdNFsEeOdHq2SzRo7Pk83XeC
ZT/FEb8piXK9SfOWGT1O77oN9Lj6xRgtDzknHb0ZiyjynBn0u9mQ0xD1/pMq93r5rUb/V+WBEcHm
A9C9/TmNrBY91svRe9XkxOtlKFAKn1wOEaPY4WBEUIVeeAEuY6aJ2UxPeS1se+sgIgnYm8eqsAxU
oOWTtybRDRkL5JTUJ2+VWvsDxxLXcF9HI35G7ksDdSSSd25OtwNLi+4F5sVY3OFf6qpMoql2H0kI
r88oSponRz+Olv5WKugtndSdk5jS92xoY0R6ZH3ks7XTanKia2Z1JDk5V9EqmzzgR9oC6R62enRX
cnaxGTG1bWMeZJk/I6do7x1vONaoP/dLF2d72OcZ0DWkPtZrMk9fnYa4GhT/fMdhT94JnFraVPrI
LhjBRFTzw7Swm3Q1m26MqtCMHFYqrpnn1iiDRuLvxLXU0viIiCQ+aO8tQBM8IUeIyydE6VDJ1nPq
bS+E/40413xGAcBuMDn3sWDLhix0b2k0gBF6amEhLq3l4eITMCu0xn29qRbllEBZwCmaRh2z0Ykx
os6Xd1voUSxUm05FT71AkNaiuLvdugCaKPH1QsBgWvP7bhnzSvtToCjc2pZ/1kvvUUelvi3z8R7k
KH4t1FMu8iwY4ePHKh7zRkRwt+eceuWPJfneUbnJ1KCv3DZ/hjgJvYhuItRDIKRNbW2jGTXuejeM
pIH563us11y/Nl+2vUfroq0pLVi0gjar621d1c4mmWmEol5yGsa9CDcOU4po6SbcSnCd4gVYcNR7
TpASS3UyM//TV4xJUQqFDUHohyznBJC5pJ7oBqa9Ghj3NrLpdxRj9DTYLxaNRTgACw26IkQohwKs
wAJIdzhBSBv6C7vy0g2MvuEm7bhC2ajmkwElZFtVyxaUO8+gVS6cT3iTJvWGCRb20MOQ8VepELUX
4D1dC71J/5MaUGz8xHdPo3syeueL4DtCobtY36AKsLaJ20/3t39DqWxsuVENBvpTuiNIAI4sAYvo
TRHV6mwRfUzAoU2GykZxOg4aNHFbbW6umCrzo5Ef3OnJ1HhmM5JqN3HSNQRCznD5PVbr2Hg30+iO
eWVxMkaNJ5noutVpYjzgAEQdrsY4oNewTTKCaiL2x4PUpkeiQmDX+mX60OvFd2Gzy0yOBLzM8dGJ
zOJHm1l7qft7q7B/gpaenhYxU0qmjwmdmV28ZF+V7jImNT2mNgaZWEP0gbfJZdxvAfUrP2YVD7Sy
C06N7qVKttjR/I3m9Nm9v9pg2mXEqpG27xXpLKFHMQViCxIXjo3sx8w755lEvCkktV0T+1sMqpBq
PVz8gs6C2Vro/9om3bu181sxgBdmwTPbANQUOMErlZHnULePat3QEE9ajdTZ8DIcT1ZG+EUqQSGm
85+hJ8KpxzeILuJxpI7YiBQoTtXuaf1/RU160frK2BaWTustQc9X+sw10hhFrxtH7zHw5Q933LlW
j/J+ea1bhN6T2337zOW3GsxOm35v0yOdZECPkjwbOSAzWt3aWYpU0BUwpczlpOf1wpui3K9onRtp
e26qhCFSOXbHtsnvy6aF0GfCrxc5ydAWAywjGj+h1VWv00Ar1s8Ba8juCmK7PqoUYSUn1tVxB1nO
XwMxLP0UdcD4aYzdu/m8qpLjec/pZu2CT+PZbuwEFh6ARzu6mpRnmK8EEaHJq2HLaMvG53EMnO1j
xK9aVvdMx0+Ro4P8dSEax5V3wdfc3zWl8Vn0SBknUPV7xd0IoZKzHGLJJazdUe5LjeGnXeVnK5//
mAxEtgNg2pNJb2lv59WPKmHY6eNrZfGCn5pMu5EogDs01ccurqO9I3pOR6a5nzKNm29ZOuZE5OYY
8ch4V8MmqlQKtzxetRMGolKXRulcqZdGJ03PEWyhHGxQQjLr89ylfXZtSNgtssjaf1QmAlmHeGim
LnjpNCvf9dn4kNvKODVLSRpCboYVKORDSj0Ut0BiCEkAUhAblB1+0p1u/6jZxU+WAfgVZfryr381
dW4wAxuuTn/YdnZt1d3/9VeZH/Kfbv9v28vF+nH7Can+mkXmpkCsQGUBALi3ATFLvkf68fxYAtnS
nZVFVz1uBJzZy2uVevKhUMSgGlVs7alsygCOk48CZfGffJ6AwGqMGfpE4x8Mf5drVQweMn7wQQ5+
PjtLLXG6+hHxA9wslfmr6t3v/GmONeOY9qR8NHP00HTqLk/85ZHPkJ70Bh9WJhDApgNpy6P/oJtN
g/82DufYJDEvZXpMqkqOAOZbCNaxUrddhG05831e78VgQ19QO0dgjfLCP2OXOlair3dZ0/zMk7yn
k6B+ZqURlFM0XnSMuXvlgQok4wFru29dYmmD+y74Di28fVOjhh1z/QqFe5rfleW091OuSAklZWOW
Yry0Nbg78JiHpqbWMzkylVm1S33rTqZRzskaqltZy52W19fJRJiRRSUoEpsTpDXxDZbDe1/D2Mmb
lxl8VGiY/aMjQQ4rh8TCqJN39KQA6i24WfpiFCdtJWolRm4fycBDgY11k9/WLAg9qO/6D61FDumi
ePdr/Oqpu1Miavh6T8D36JS2JHhld3q5PulwV3DFTukzxIf7UbnuJqFzGBqEYp2Y4h9bnekyBrUd
0nRKHxVvsxKLbKw7SPqgFyYImAm4Ud7Oda3uflg4QcVdf2/pJmTAxYdvPhHj1jFWo/sghisqnYzC
eyaryGyONAAxUur+QUEVpyIFKzZ/z9As3xFUbLD8ncgGmY5Vh/YjTZg2txVmtVnQy6tGbJiObw67
vOJmR621aQtAIkOXMPpq8jiENmFuBo3nP2+aryWx3F2TeM9No+hMNExx25nRdLbKkMZEZHf2JOA1
SOc0E/eAc1v9MTNFeACuBJ/ZnbvUfzJLvAk1/yZNBllRap+FK+6YvW1pDNGMBDqzdpbekeXBZR6q
V25icW/PhIv2ssAFnSz2i/PoaenwNKTgUsyYhqVuZFugTBURNpEDrkO5xwqwk+aWoFKZbp0kelQe
ldG9wIBWe+EWNM0oyA+yL707bMMggDvNP42QUo4tMOWTEnwMbv/yGPtQ5Gu97qhBfPPsDNGyn3LT
umRR4xG/Mor7OmLCniWXrrWje/RQRMyYmf7oGlEVElBZHRamPShckLz3GL6fDfqQW2GI8ZkO7LBV
mtCeLVweo8YBzovL6aW3Ga1LrU9fW5uMXE22+uvgtzNuSre8ItkBUejWHIBJ98V82k9HI6KgsnnC
AqeK5JuijMEZmss3CDjc4SJt3mIIfsGkD9Vb3zJEasg6ejM8jN5kr+RvumyKgPZl9oZqvggI8kje
bgZOw8jjt2hmvtRzSL1OFSKCIvO9KwsTDfmuca/Iq+oAq6p8xGMd4g836XAjj/IkisTbb7NkMe/B
ZuvhlP4YCkKAGsVsPfI1Rout9phkQhxTp1P3UWyP932fKmjQjXUeEuaY65/3rSJbyS9H5lSuuHRG
f4eZ7mAMjvfW5961V+giq+UXUMN0CzSUngguo7D04p/Z0uN9SyTj47hzt84Er9GpsmlXK2DH3QAt
3xv5IrSpJuwKZzvzynmXSonneHTssK2ZjUrdmC8m5xIaI7kV5n35qc3LGXRH/Zg5GYyP5l4pq94X
be4+LrxjLXPOVZyd/KwtnkvBcswEuKT36rOejRW6KN5/lOMSyJUZsRExEbQblBI2VvFV5NgDPJE0
wLVQpomDLsAdL8IemZ6oyDsh2sEhIofnPs7uelkv+7ZTTGtE/ggr6jBIlZ2mVfMVLSzy48g8meC0
c1R7KuiXU9S6Dp6JlJMdxyk2gf6j0uvlwJCtC8tZfnlRRsMN9+m6aseEhkPjGSSZCxBUGimYja51
LVOSAMCqYHFnEcEQf24lW4OTtEz9nP0SI8RCCNYgEDDp8iQWbgrCeOAdYLn2i1HnrvKAGwnHuWQc
NimaIIhY83BnwFfYVLSAH9w6OzP5uoP/CZcu8upd46X4/Ao5Hbj91mywB22cWkSs2BTHlOa5Czuh
msEv2iC9AlEk4jA4DjX9VG3xQRgh5gUqh4zBop1dO8doH+N5gg5EU4xlm0SQusUaYaEdTd+WZVye
Y9oImODQtlSWHl26RCWBhRV7IGrghCQOjhuJYVFSsJTEMsiHFoTkRE+AD7kA/CMPzl0Mk07dxdON
/L4jDmpWg30uyFMPSSvxTvZIfvKQJiVQkhlbg7bWZeYDU0GEqpb1rmXN91zIa4KQmTsLa1zDsHwS
hrV6Kkr8NCMp86xahyIWNC1rerV4Vs961NEUyGaY0b56QGgxuSzHPtirE3t/FM5OUgVYo97rifnI
rPtYRIYKaspkqzs7ovQw3QfYufW2SxjYDI1ZnrRk1Fn1h/OEvAx/EfTBzKvbMyez+3iJxt3A/cZo
PQfekdSvlHUGaiNyNiZ/OvWTLendj2BRbEjacz/sqEyKk3A1GaoZJV4d/9R0H9k7LeP9PLSP87TG
qGHPObCH/jBNyqDE8tbmz0G68t43MRnbXZHtqtYr9iT6tKEfrdZKJz4NXsnm2cinzqICHjkQgEJX
9FArsnOWaWIWG+lnTjbwpNzx7Lr9Dk63BMjnPNwKR67kRpaOtk/a5eAWEAgLgYJgFHs0qc6T5kgM
yoMowoHPswMjfREuctyiGp0w16mjW91EGa7F90tpNuduobzQrBmyhGPT1iEmgNMOLVdVohsfs+zN
iqPilC/gcXXTufOd/+DsPHYb16Is+i89J8AcBj1RIhVtWbIle0I4MufMr+/F6gb6PZVho3tSMCqJ
Ii9vOGfvtWuoD1rtqGF4r2UDVZLYI7+3UJs1Nl3OQrUXS1sva6Tt2NIfBH1IIXT6vT+/tNNP7mgh
S9PKgWJ1UmmLRIcnVuoVwQMGoR3EkwlzrFEr1S2StdIP4jaY/uDPT3JKmz+1JjRwX0PA3ZtYb45t
bWvyfARixDjdBOMMlah5bK8dcveztyjWwUK6T6/mS/tu7Yg9VX0swiuBwi8MrIX6xHFBPRYMBHXZ
HXGoua8K/rXuWBW2hZZQmE1lFRB/6sq3ZtKz165yO3REJ7bTpf7Ob9xlJ51/ioxe4ryRzZInGXvW
YXw2QhhCc0R22j1hN+QFl4/GLliNe0FcCc5Tie8NAycb/DsSlawzLULxzVjLh1CZK6foTTdWarYY
IRXY/aKIFulHfo4otBV7I78D4awfvSfCpavirc33TAgT4YN1hFZmupWqJUgVRV40GFQxPO5RRifA
HFMKdgvLtIOcE0O8CoEW2Uhh5IfiLYMk4STx3jTOgvDOV0ect1Ieo3qOtIcaU/dRrBGW1LQiX0Gj
9gcVmVY5zze5XUTn5MSuWwUxAMECuSJzxxEPSbNOn8In4QUpAaUkbA/LzG60pfKkvsXyVhZnCpR2
/7PeK4/WBrB07DQJ2mPHo5k4a7dw3xLQ7bPwpX1N2ply9BfmPV9umKvvvd1diJAGV3BunqQVaRJI
bfckIeSwtE6sakiIbE6c0hK5SHtQjRnQ6hgVxix9JEwJNYlwDmHQYMJsl229cOvDeFd1C1AvKf0c
Gj6UK2dg8rtwDnHw1DnYX7IVzR4hXNLd2kI749kMm3SXPEl32jnt5qp+bGQnRuG7Vzdw49oGVt3K
OolH4ywPC5mBI6wJQGF7eW02eANGasPhXNglW3NP4ZiD5Dlcx/00AjxOHIPjXWjYtav0s9wXz8Kx
J7lspdjJelyq20eEk0ti1vgyF5CtCGqoJr9XbHlfCQA5iAfpo6fcP4M4jc3hDrZ7/YId4sIEnCjr
LF9Kgd2pNkqMmkX1YK19xNfV3FgPyUxU1uGjKc4bTrL9xqDIzKu6aM7FKj1wDkdLMMA43vhPJJFZ
+oInUtFiKRfVTp6FG+/UPwp2eNDsYG08lum9FqxJZ3a9xUU6yvfumr1pBNfxUgPJ+Cy3yZxpsKJY
Qm115QFxQgn6DHjlWm5dFJuXZkXG+8OEV0fHNqsdf4p8m/mH/jXelHvjPrdfe39e7RQ7X6LKLRZY
lS/RC4aQk3FE45Jdp5xhUMpLNVqR9ekTAPEVfgGeQTxRFTNEiAdRua8daUvRp3thKlPe6PNNgnoU
4DbV7xhZ3kHhxqDUdNKT9aZFc2yZj8KclgnAoXO9NTvkDo70Vr2IE55tbi2FfbEWmzkqUGvez81r
sTZPEqCnd1h6i9Ju7pLT5OhBikvElxOd4s4RztSKwppHSjlIPMNnea+u4SuUm2Jp2NpxNGblJYfg
euKcOH7BSKxjJ9mJJ+VoHf1wTRnMXY8UkA/cIQ7r0KfNWfUmEIBns91Il7SJ9I2/ye70a7cyXtxd
ufXs1Mm/qpXvzsM3PNVDM7PIQqd7wn8+y9VZI87czKFPt22Mh/gI3S5YtcIsfqRufxWVOU5NdaFN
ZuxF5WCSRoyMtK778sQ9ZJiwYUmcGR/oOAciT8xDh7QG+zgz0BnPQsFaw6ABMTkAJUGaR4AYJHQC
tdbc+Vn+5L8KBl6jefXOibVf1gPZmjOasfGMTDdHuicZBe0IyU/bZheUPGwGE/EG09I0aR9m5l1+
xB9uZgCA6O1shc4GvooAGnmdvqw27iOJlSow5fIBQWQ/3gsnmb7jQ/iInlugFDyLExvfp7QfHIx3
qkPPtJ4z6757B3OfQypciMt6J5z6e2s33gk0Udkx7K2dp+3dzw5M4I5oQirAdETPrIjgJtKrdjbu
jWfvxJLwbKyVD2FXObx/IYd6CgYJfrS575RP5QYxUIBSdC7eWUvMDHP/Wf/ytsjEPZqvM5lU4Tng
XToSIBAZwAADZ4FNI9faVB46BUJ8eJkXlrU0TyVxPV+itxQ24QvcIPdBWkt3RfMa7pILeDCqduTF
Tfnnc05tyGTA2XRczl3MVDa4TsF8KHa2uq6KhbdOhlX4ZdWEX8zMhdaxZKqk+Mxp9ArWwtMWvFlE
/wKheU7WVe7QUkJTYTDO18KeFiwq62GhIJahAeKMRz+1RXmWLsms7+b+0kCafVSGmbyqn6y9JNr5
FhOkZswKu9/ptsVrIt0J12hZO2zd5fvg09uH2cL8ENu1zpx6D6cC7UKzMBIbnTCbIPU9deotPc6E
r1g8gqUburmczvvtlFu6zA7ps3Vljy7tCgF6NkzGhfBKnR85rvuhHSJArvcRqZzuiJ5lVr9ZIjo9
BMb70mVaWAhH/eS1R73fjNt4UdnV3MMAZBd7MvHe0ot8Hq4JTaM3Sj/+xtwCV1GX1bP/lA/L6p1X
DuhWvVXehAfu7koiz2bBDTO6O27EWMxhtATnyHcs6xh2s0Zay7TRCBkVeEq80zPlIgYb3Vz2ay3a
QTF3JHtEpHGtnRrlrjkDbap/uCDW+gVcP3FL0K+xb79q2HnUvmRqQXb6VCEYnLePwvPInW6XZFWT
bwRZkX7TMh0egE2mW1JiOfvPip3vqG+qdWxgXaJsGeZwgN7dtSLMLeD9D6HmCAQrPJLpiH+xBsWD
Z4ubt8WgOCwJQvFyp7vTmp3u27gx4OV+EQtLZpQGp21PT147QlpXhNPAfiOYa0/lsUMm/wZsHgc+
To97GNhIalDWGiiT4SoueTHh8tmmk0C9IzICcMJ9kq+ldOGLcxpWyB+abVxDvp4N6UZ+4O8bBBzh
NmiXRDu0WwLFJ21lBHF8Rh9J91dKugLuzpk90I/sFMLsUVf3db2ozDMHSaHZs2HLP8uH2gJ+6bhs
Q1/CZC0dmaCQP8nBI0XB9KG6C+5SPJWbrlh6p+YSFTZARd4Y2jUzEm7WhAWs8ndYuz6L/pN21yv4
VFacilEG6I6XwXDYUJxjO4cKKTh4r+aLvGeSiD/DY/tiULtzSCV5yXbF2t802/pZfchje6AjjKb0
BNCPZDmyVeb+SBDuIl8WhmO91IltoihKthlhAukdsSVYAH24InfeeMo+8peJQoN7E82Dydb8k+QP
7B7pF96uRP3EWzZc8S5iw4p1GEZo57EwztkzkqN8V4JC2VAmPad20GyrE91O9yLAANyPX9lOP2XX
0Jy7jnn22H5t0ic8qHOlnvd48/a5tsh5WFhH9HnBy8pTYrAdC2leokCZx4/s4+r01SPAltLovqeu
d+E6MYdiHmD52kTouiFFPNBxc/OL1h6F++SEU6aHiMhrxqkDqegbYs/xk4WtwBixBYJKjdLdihd0
K6eKU8cGvoNGr/1gOkQ7cfvI2daO2h4dffg0rFz2qG8MfAG4yoZ9K4YfYnzn6UtQLMrPZgfImFeG
5QlVHYL8JzjbRFQ57FsWyRHmcrnQVtkmXkHi2Zu7HC+YyS54DuXxjp2D98I7E2/bbJNjgVFtkq3y
kz4SoL6a/LYRCvYlfBESP1HTSdpGOxhwo7fU1alTqNAwkfKv4HjQ8cxPtH+9F4kJix1VuMBYkm4j
046fXIkY249n4SXvX8Ts2JKCd6Xq7IEhXLGDCmwkCgip2Z4R5N2r5Ac9NDkZK2zra3Bg7H3EmfXB
w2BVjdjGc6BZw3LaJ+f+0Qxm7QvJxOUGrhdV9o9Bm2lnDC10JyVyYu5LWn6r4kJGLlzqB8J+OLUH
1dZn4ycTPbQyiYF+5AXNUI6vIMEdPRuRrcn8uSGZdpe9tubM28Zn75BzhLLYKzUIdj4pBDyob/Rn
OIiyYTWX2GSsHYplwH2IxTfBffrAZUv34guUqTPFDD4WdxRnhGe8PkA82YuL22zBwxW28Qu1Ow4K
8WflbhGQTF32s/fBbEzsD4qq+mBeMOy+hV+lE9LSW+dL9d3dmZg1Xc587JFn2d56wMtIXS/fdZuk
mkMzXPofSUgPi/OQQxgh71G5CZesUYyXhtiAab1urpQ+6mJOaDOHhoV3pz4Iz8lKfBeHFRRCiL7C
fcR8iPCTW16/Ev2hvpcw8bGEL+pxDrCoW/vtArLyu7utLl65DRHzruWdsDA2CTY3f1GA6zDXMMGf
LSJLet5QbvYXEnoBWvkGH4iBVmLh9ivNto7lsX5EzHkxQXvgf0T4ybuKInQ17HwAyMvwi9lPihcE
3pMdS4HPm322+ZwtAtsm9Nms8vWlOfrKLv7QrozOh+DVtUl1dxd9sLC2xkHCX/hBbwHRhTU+AbLO
loaCFH6mvgg70Skwyi8tECYLZn99S+tk4ZMogNBnGa6rjY8F/l46TZPNJBLjDGespft8OsSadBhs
6nneYXiUrtdCoi2/oOxD0xbPOQtj8RKjZZ/3K/XAwOEh+Ud5639ifzUfIHcGX+G5fWcREE7SKn1O
z0NiE0epH127Xxsn5iheCuODrttO2Q0bCD/GM+FwsGFGcnDm/XPtLRqgHqSGKuzS5v6aHbH7iXKc
4zra2/BT5YjBzkgFrDvz99irxAdmeW/WY7fYh3hgztkhe0WObpEgN0cYQBad++CdfN6nmXuJPxnD
7ZUt9ABAai4egzumI5kpB8vZjHZXdaku2nN1YXr0H0iPnAX3xaq7cHZV9+lOWhnbdXQUl8a15G0r
EJRmKyZPJkvtmb31Y/vSOXRjLvkjAjXCVtGRblq20qvhyoEdTGW1y9FJFotqJdLyo9n3ZG0YTW/l
sSBB15uDcWTK6M7mdei31qI9uO9dfwmrlZDYmmhnhMKw6s9rxzgQss7Rb3L4cIjrsDHOxOfpBeoB
b23zL3IMZGdUVwk7gIYYDsez+YuZrW2HQ37HLIjm0NoMXGxplw/apre5A+JOWVY0BB/xGPszEoUp
SRDVl1EXYqGkuXWYts94Cd9StmX+sl+KHyQGRNWSCfwiMJFPwoVZ7hj7/LW6YqeQOXhKR+Ex0Oae
Vre8So1qG4igOyuG+U5rZvPnJ4iyLQ7U3FpUpNUsjJJXGvE+hqaXKcU6o69JeDNdNwlI9hLYd7QN
/vx+hAgrieqCoWJF20pqydUqWcfxPLkQJjFMKWN8FWKlWhm1xvfWK0Em0TXlR88Ep6tSOytC3CUB
ey9UyihEu+Y+EsPCjslqXPh5i9V54GXopl9CZDfzhs4GHu9RQQZX7VSpZ7vUZ//zS2+W+0bNdTvS
/XjTE+Or1iobyriMi431aX1mldXuLNjmMOWzjCIs+oRlkgucVP78oo9EnAueTXOBIiYCYwIZy4Dt
g29eEFmWjp+zMUf3iAWRwrOK9xQlByXagURDLTwL0b1HxaLLPRPRgIT1uTx0qvwhR1DB03DCVZtH
l++7CQCvoWVqFlnBmYtYpmZu4e4uvOFTyd09YHiZLazXYB67hrpc8aqI+I95EI0qO+iVE6LaRpbH
/mhUpA+MWC2ozNA4c/MntboMKurV6efA7EELBtWHEIZnCwJ62VcPtTBGzJHqPOvj107PKaEOlyEX
FLtWgZa2+koajPto8JxckA8KB0+Q/A+ppJ4M4uJmhgzcn7xPEmAUsoXco0tzZ9nV5lPejNoq8lAD
uf342I3yHY+DDQwRrdSJ8g9TgIJktM0COPO7KZOJabk+jj6fGMdyV6V9tW5wWTHPxPGapDYmrd7p
xME/lAKmE8wYg+0Wjd2KXjCfWF4wM4y9GVv9tk3ZZBLmvFKAetEGGlXbsuR34qIVIvkMdxYgzgDi
7uIfvYyN9qV2pYJIhLcuauKVFrNdmAK4MLAfwsLnNCyZ8//4X8TPd+QaEED/JteYiJcMTbdU3Jl8
6A3QRe9jOW0Fs3Q6FT5EZoEpaFkvZNKjqoQ0lqSwSzXc5Ao4SDKkH3/++L/5LtOnW5IimjodIvUG
2mP0Wl9rmVGC6+q+3F5diJVH6SCkiiFMAiUyfah2iXilf/5cCezQX19bkhXDMjWaW6o8Xdg/yDli
BYtV7qWSTgvxHCVOsVK3A6O7H3S88KOImj4p99jw9rqFnpN2MifbTFmrVrf55VKm7/jffKP1x3/+
h6aaPAFJJheDgDqLK7p5AlKkiQPy0NJxRbAIYSGAhRA+ffDVjnDnA+yjPzkBYRi+Pd2z9pHciZFM
u1XWesMvw8H45lpksFmKYqqabN1eixa4kixkAb1yiL5MDyzwE1YgHvJXHy+aK5jqL09C+W4Aylg8
DCwmoq7qN08iomM35rlAMnpKuc/okkdD0dBJstNqRhCZ0+03pPolzwkqT1K7wola9GztkQPgMok3
CukBSIxD0gA5wEDH5y5p/CM3WmG7xXFVlk8mGpB8QJlaJzzenLQSpJWUdVNCjoplYNbHnx/qd89U
VhQDi6w5Ua9uxvXgqQQURF7lmAkLITFqUHKK7peX588gvR05isy7o4nwtwxD/vcg7nE6D7Ull05b
amfYNMc2MbadQfG75o3JKcEaXXoc8xYcg8UPnbnuQ22P/wM8YRcfdZ8RFVf5fUd4hEmGLz5oU/20
6olZkr/ERbkfBwAauV7YYuXei43/lZVJufr5Zsl/0bN4AxRZ12TRMiXInNMQ+cfLaGkqvG9Z4Thg
sTX1jAxaAWTChlbLkPBMxzJIHBi/6x7akziVlc1VWsZPngSK1Y8gjOj9J1ntn2ZUwvmDuaB40ArG
zrt3EzC7P1/ut3OHotK4m5hjsv7nz/9xuUpl6ZkRcLmMrHkjQbXBcDUfJ+yUlLSPES31ydP/0mvb
UKF26SGAoyYzi02x/u1avnt7FCZuUUVRjzD0Zgh4CEskwRxKJ9LonhhFNCwm2sjgUxMq5ML2NN6n
uqXF7tHG6Pzk4+eb8e3rq1iarIpw3nQG4s2zw2/y32OwR1C0KCWZInMbIBIdHk3omDNZyWbV9Obh
y4oAgkwPp5VPoUldacLJ9NjksLH3n+Q28aQR+8/rUPqsjYiCq7fP4xx2T8wpmwxWYsrPre++wYnY
YqOkYBq2m4myVE8Yqp+/mPT9nTV1g9VYVs2/5iU0qAwgsXSqbKs1lNh1BVcgqrVVD2qG0JZoPUrW
OqZwHkJ++fnTv1sXGWET8UwEuKfcrAlq76qNmrAmDBOnR6A00U3I8rYLbckzHkMtpUDS1b985+9m
LVWEmKTC94Fkd4OTi0j5boe4K52x51kiuHnRzezl52/222fcfDOoxzI+UQYsIr/9qJe2aia/TL7f
jkleBkmxeC9oct+OSSuE1SLXvBSFtFI6WgADs4jVM8C0LD0Sg03hSw2WWtHs8cscMTXRjEc/HMe7
2C22QdnuWxF/qClLRNnFdKkMKgb+4L8EubeqJ5QoSW4DLLDhEQ4JldEJGOUZD3ngvk3AMdNFpfHz
jZOmV/nfs70iipqpQNUULST7N2uKquWNIgALcjzE6bOaZXymkiUuI4ICJM5rZlTxI+5uWg7gbjyh
oGuSs/XNgb//fCnWd1cCgJXNqiZLxu2kU+iGaA65UjhF+iV4NNt9mfq1UUv0cQcyKmt3qwCs8JXt
z5/79+4E1aSJsM7QQeKbf+7QPyZey5PqsYzigiwWf2HIvJMVN3ue5S1+NCbdKTby50+cRvzNPef7
mZqBcV5T1NvdsVUFwUjCAO4wFbBuiDKbrew1L8On/8fnqLIo8YCZzdXpm//jmxFXgLmsNDLHpHYz
usQlAdAOCveXvaapfPd9/vE5N5stQYl1IjP5HJAUtWCpCzTfnPL1mdAjC5Aylb7iQxxka3Lqeubt
/FkN10YRnvn61Brapl0J1qS5UhLyvPWlpPjiKmQnNBsJeyYzkzQGlRIUWZmBU6gAbhqPmhGxjdjv
c5EIBBl5C4BvFL3QfRrLRFTheicPRLIsuxzzQ2WtFZW3GttVlvgJKd906EivyuaWpyKAz+qln43v
+MyFdceBEs9khzySXn7evLemiLwg8oliLlJlBlDktTMWHE9ptU0IYys2nyUDpQTYxxxzU1cvsjUy
JOmMj3Fjev5zl+giwlXoOlqvHoFlf4kw8RaRSwfb0ExqmKNkrEpNu5LXGY73HJoL26XCmlk0wFsd
u00YIR4we/8pGMezF9z9PFKkbxYmNpSGxmQgogzTbndLcTwKCse0jBhigACy353aOD0qnXwyS+uN
akQ7E4foiJ3nYiXhfWX5KpCmDqv/Lgu0zZCqJ8zrV00qlpKfP45C/CLpRFzKSk00eyzb4+BT2Cl0
8PveU9nqpCL6bjPHlGj35P2UFf5qIzpia6NLpfpPWUvrVAAIqlhvcdedNMKqxro5yQCdqxZOd5jS
EEmsQ1n4SxUbYa3yD8I4mCt9s/A7vJzhMZHVHV6So1y3JyxzXvkRDulaUaSPwZNsV4DIrVLoUEr5
tUklO+9pPQbcdpcQXjUIYkpNSwDQiCvwLMyn65TVLlpURnPydenjz79r9V2VVUfUt4uqhVAhI+er
Y2sDTNzRaAs2pfhaha3j9sxpknpV5HSNz2ITB+l+9OV7T1PvvAg2hF8+CmO2x+0Cc8f3H/0uei4J
ft3VPkwe1xMe6rTaq43xQfQ41XyzvGTYEe+jloSaFCzx2GQPnEEZUxOP/pcR8s1CIVvQUik+aagy
jZvJxE2glsrlgDoaDFnmlcOmhlw61y3qkEmprYBffwQI2JFklMhZRB57VPU0QV2lc365lmk5v5lA
FdlQwU1YsDys2yMKVZa27fIkc8CBIE/fRIIQTEY1MgzRyzW61G4Q3otzIe9ee6N+lzLxVJUoa3zf
VJdZm9NNNAVv3dX9L4uY9PepQ+GEJuq6LJlQMW/n9tIbWsFvdIKIsQxQ78pNpLI0XhCXe1u3L5/d
ZIROaMixUxlwtnyhWzfEo/yyqE1w5NtbBN+W9cw0ie9jx/Lvub8eIpIvhga8rPkIESCx8f8lwvIP
NwRTx6wP+2GbxogTFYJ6J5pGPXnO1dZCVhyDMRf1dy3ZxtgJKMv39/D+xn3mCsifMJbIajSXLZSz
blkvRl24V9qY7xLUMsQ52FpqRiBEo8+wbMS/LJ7fzVScj4htFTVqG7J8sw+rojqPIzxVEFqbQy1b
tN7LVxhUszYuz0WXnuNmQPqjjMBistefR97fO2h1Wk0lAyS0YWnazT4zanPcTVKIHcWk3YRfadEP
w5lq3SrQi10nJw+jgHjo5w/9Zkyxawd3bRhsjBRRv/nGeZVljdc2sZNFSD7REuZR9TrqDdCP8E5z
0UmneOT61yQ0jqioP37++D9bwH+/baqo8LVlSZV0XbvdmHlBnKdqXBBWp9UqvcWW0aHLSO+I4h3V
uzDWjy3mANrbGj1pAbRFR3WiaNVZL5qXslHOzfTH5LPfDRVe/rw3qZhkr8PwoDR7MH6bMMOib5S/
Pa2/pwkunEMHm3ZN4/KnKe0f+59Co26tNwkXjuneV3ADj+ZHiAkfBOUvp4PvBoZC0U/nNrET0m4+
ykcq7Jq1FTlRBNfAwOHhGXaiNXsDnTeWMU6UtXX5+cH8vWHm60FMV4CcT5PN7bZLzQFrCibZJsx3
kZW/ZoN0BsmwEHPp8c8tj9xkqcrGL+Px7+2rKnIkV8Rps84H37wEWkURo3aNyBGaZjPELflz0V2g
i7ufv5703T3VRMpdCrEr3NabKYxtVx8E/N+Ol2pHveUMT472VHBjqcyeC0HZRaq8CkVtZcIWUCtm
2VLBadUM6wBRIJAq0igUsqYE97eR9c0kxD2QRPbvpizqnAj/PbR6Qe7J4MP2W+IDGgP/pGg9c4C7
q4N627TPEjmCMz2EESX9NtS0aaW9fR+nqc/QgISx0tx8NgsIuTF+HTmWBlxCxehHBQTWgmhkzOtZ
t65hus0waIJrgESSEp3MN0BVnBCLOCWzda07ku0U7P8Ab00JI6DJS61IeI/7JIJYw0pAMjyvPQUz
SS4XOOMQheRNunKr9CFWMZH3E0HmD3SsnmIzPdwk+MTiydF2/sMyEApzqXXAi/78dYB4FuwkoE+Y
yCm1goPrupe60jZ/wlTGTJxM8cRDm0oxh30MkiN4o66H8q0H7idkrQOIy5rLUvEK4HmVT8eAXwbc
9JL+dWNNayrNSKal3g64MYTh6qtMdEMnvLghejlfW+rDJilRoxUAUVyt2WQpJBJMUx+4c5ZKXt3/
fBHfvlxEDtC+sGT4/zcTSaIWbB68LHbwdCKp4muLkXQ2jfqXQ9s39UZGsKVz7mVS16n1/XsE43ZT
0rxIY6dTaDqhTTQbkB3M01XRbthCnWEeoAcHl1ErGiFr8q50211njr9dyN87lalCL9EmMil+cvf/
fSFjKGIjBs3qSBXci4ZfFn1pV95rlAxXbbJy/omlKbTDZIRPzLf/+w3nLqgs6KopircVOV4DvY18
ZrMhcj+m+12iL0tK95fJWv77kEwRjJmRPgPle/n2re2rKJXGjBlDj2gxWHD+Z3Eeo84yjtFA4ojO
nBUqtRO0ujXrakY55HmSSoeVTAIRe2mU5hA5R4st79S+C1TrksDMkV3CBnrkgZWEwOn3afi72YYY
ClWi7fBNWcbUSxOEXxuh7Gw2AnHcQp6/civnJMXvBvHXWf/b+yQrsO7AXph/dW5ibpKhU/1yhv5O
kBqQyFH+2lA2BQlpoqyJg7cmflMBv3QCuKqOHalebIIUAczPA8OY3oDb6YAHRZNXlRTCSW7WOauR
ATx5ReRgMsalA+jfBPwAgZLMqShA+4VJKqure5/dBFuCo2VWtmg+G6Z6TtDWZJ+9h3UlSFqnYrsU
skCCmiZaceSX1iJoqOu1vWa5+6GWz2ZPMSNnMIhK/qrW0ZOl1Kckz16tXtzlgOqJ8MLLVD6XprYs
PAKjsFG+UqqmBGmdR6l4UKA1kVk1gYc/g4xmu28myjKT9R0e44dWAQGTG+XWbxTwFuT0kPfoGgbA
U/2SBhxzGfYiitNeBGsp73yGw4zoUVg7L39+NvSEbFnucl5QUfGzt1D8bVVVv332BhVW5j+8fbdb
+9KtppJCwspWlJsU2JIZtZuOJudieiHKrkMf5A+OJhHe3RPwxZ0OLekclulr6JXvjV+tR1E9CwG7
zLpjwi7K4gSL435Uy45tqTWPSv89fJMskCONjyhBH+5xeDkZLLJo4kwZsY4yWtA/WgaXmWvVvFXQ
PU5zsWLwRyIEfPBSOW6dFidB5j3UFf0sQ/hlGfhugyGJKsdIDN7WdIz796wYG00fBgBEHKGWZlKf
Pni9uyGsT/KKx6wcXsUcrY4bH61s+OWMI3+zBElMhtOmmWatcrvflyXeahX7tjO60ge4tiuw/ydD
8peFlZ7C/KWRFEdxhk99MpZpCHf8q5gZu8xVXs22PqUFQD0zp+uXT5Uqu+oRUMhuuqLeg6XKqk9+
Ga9/fle/m12paUk6+332Y38du1toq33pZZnThSjajHRdNNR3ku5URul6zKON2BkrxcehhUpzSLk4
dCSzTmxOcY06wvCxzvh3ZHG+h716TUzxY4QFF5qPUjK8RpX4y5nq28crSbQl6cVwprtdfVXBCoPS
rDIHO92h0LsS0dCTV+dbUQyOHputNO6XQ+jZg6n9miv0zcaaz54qz7KkWczV/x5bTHldXakFY4vw
lDkx7gwwdcdbY2vZQhPCE876jT+KH3ksflCnXkFss9POPWhyc8KaP4tqExkz8GlFTPc/P8nvDrtc
HMcZhT0YJ7ebWTchNg3gPE9yrLMruLHVMGrXUGO69Hxjxvl0J6bUljxNO+ietVF77+mXK/jmXMWT
ES3F1DlgmbfbwNxQgzpJqS4VQ3uank+nW45XATGvr6rVnsikfsoSfddH5oHEXQudRxYqVwIGP2rD
O5IfeU2B7AskzeIp/uXt/GY5lhRUNZaisib91Z1v4VsS3VikKKEbztXZp6YV57hiAAVecTSb9Ldm
8HeDRSFmS9YkGUnJ7UTEyHAzuRpTh+rAqiTXrYRnMoO8ush1/xT6A7/Z//I6T8/4ZuWlXy9qikIH
WpWtaYb6x8E9H7u+FF2KVziWLyM6xh5vuFHvvSz9rfBtfPe0//lZN+PNEsIoVNWpUGbBx6oCF4Op
BKmLE44UvBZ9BoDNRNaoKrYvFocxzwxMOObWHCxeWn2BZf08EX0T1Vh59PPKfFiLmXoBVJ/QySed
BNxSPNr5lHbbGeK6EvIzllgfhL5SU6yFIrE1tnlTnv+Qj5FoJrQfYfPln2oqOaQmO6HWgl0Jx3Xl
S+siNZZp1t4NwYcnG0urSlHSGRsTDzYlF5nQvzobbLGwtnnZHqwE6Isw2OVYEdtcnCMAPo2A1RQD
aNzuk3ZYKw0utaL5CsP63FZcpZce+hSCSeKOJy2mUyJbRBplmLTngQHCJiaSN38j4H7Ki81UC+aL
K16JsnmOKp3swWYmDMowB6Rt9YtWJCRHgUizKvCj/SFcWnyVlYpKEjeeutHRBBmhV6ySHqW0mLzm
SLOoLFbkYNXb0RtiWKgp64hekOSTMQLBC9iqQiqnaXnBhjcYJyitFjv0OoSbdQebDlBUN4QERDTR
Q5OwSVQsFTBILMb8FxN1H1kirATt4PeGb0MWQjJOBXtGCMOVeMyeGAfFTokFMoX8CEYPjw6jfjTT
I6jzhZKzHzPEfl2lLIUa1LgIv3BLdpAVfVrYg4ygOpuuOQVafrZBdvTK9ChUNVoKF82TiqU9e69M
6SLH+BbTKHsK+zUsw5mhg7ulcXAxgCO5OSZvIMWW7/ga/1fk7kVCrRrAAYqvrWphPQ2JXi+O1mBs
TX3ARMpFTvMAkHQbfautRHAPXX/XBc01M7x+kTaD/fN0+e37IxmGxOSgIFu5ObDqRVXUg86EJFfu
otSZkYmzHHISL1AJqYO+bEZry1f8ZR78bpNC/YPTK2IKtEo3H6v5AwwVj6zkmvaPJFqHNEqo56e/
zETfLkcaO0yFji1tROvmc1TEQcDrrdTpBstpugZPFCT4BLcu1ZQMOd0sD/yjVcr7gFicQvp9p/Dd
jM+iaujcY6qwtwdHK0+KJO80Ogp4OOICxel/kXaeu5EkWZp9lUb99x7XAphuYEMLRgRFkEzmHweT
ZLo0V2Yun36PM3tnqrJzqwYYdINFJmVEuDC797vntOTfe8294Z/PBAXY9PmLMJruufivY4zYK5CI
N3oDINmn+IhO9kap5jYzUWr57jEUJh0sB1hyiIimh5y5EEbBKSjDXZQX72Wk7ts4OsAVPwZjB0wB
21TnIDhvC6r5EaKQiAFi0bersXSvVgsGLuNy2Y5zjzDXlmYDrTQe50knfXy1immHZZnQt7c08ByL
WCfI/27KjGBOxwA+Xi/c4sl9Xd01fkmG3WZoQFfT6/xqlpDBmP8aspWfuk9spTKBWrkawWeldw28
Jci9rES+hrhcf3TsYq4bFhy9lRElFGq69OSzSMVVkIJToAolhadWZtohGW/AOBoghHOsxCg/sBAQ
UFd59cEgFWBSHTb30IHlJxjRRzZKA2VfqwHx6Ejm36tUBN4hYELbgENB79Hr3IPUGaLMm2jRDszY
dunTlFXQN8QcEmfmMwn5BTNW8M/PwV/dL12LLXpA3o1DdT5Hf3e/THTpiCLrCuiH9JjMR+Hmx7HX
t5mBruZ/9at+3qJ1FbzhEuTjLvYgKRbwhQtq7GASl73S/uJh/XKV7LKvIpdCHI3t3B8fl16bVVnb
DY8r28kYm15UrOOh3Mzr9tQYXwxE5xOT7OCG/+Jh/mrVQ5WGkhRLLfZhPy2R3YZYQZFzeRlo+0JA
F4KRF6XOXhwcjYrXl4///In99W90qOTPYtN/qzYApybdAsdw16QNA2DNFarMqxGOz2XefCjuIVCd
1n/+Kz8vHT+vs+Z8LLVO0srez+GfSVZQ/TEo7NIhj5c2ksOOjCPDlgGiUb1ZTMp9kLCZcMH1+YPv
X/FXE4gZWSM0/dzqK5kxV3caNyrJsCtzpkKxIk2mbTASbXC0EuoE5hFPOMeM0BuFrpChuGnvVp67
nDArR2Gllp7P+dYzlYZrgNr2sYOju+JcOSYJfCmatxKZ8EOTMxinYMKJwNqVwnwcgvq20IpxEVKJ
JdC8ilUMTTjQspWJP4HabM/U8Tx9XkugSQQAkYSVS3afxRKO/0vqQ51wgOP9+bP6y6OWY9aiFURr
mgzqH4/afghxpcWB2PV19ZGPeImppITTHnzd2bTXql2lzDtOf1XI/NUBBA+IQiYFXfvfdgay08a4
Ml2xg1D9kU68fMEkX8dcvYo5gzE01R3cn+ufP9hf3f3pPJF41+c3n6vr31159KDJCCRDPsy4hZTg
apYBOa351t+UziH1jUte1td5ffLnv/dXV7zf/d6f98/pZOdd6eiCweZh62OYhzMkz71pPDdl90PJ
/P+VAAe/qFBjIXYJibEt5arwU6lc9T5CD6RMO6tI74eh61cJsfWIaqzZ5AqNS/XdQeZG92najnrM
LLsPM4O6ocELHYbSWzhyZ0XveQn9yHWHSxpZd7AqBxECOLVyQn6a8R65zGJJG1he6LykZCTXpkks
b0C7J2EMxingHGd6VC1Ikyl74NoIuxfy1CYu9qxpGYtm2kQyrY257flzuMT1Ux3tE2N3wTkrmUaq
NfYbBvjrBTsvCsYla32tuKLZkIyEUHcOjW3UOTjulMSmhxiSKNW6cPqXbrJ7JHBsewzlbIl7nUM3
guTcA7/EacItWMGYyJaRCUM4s4Y7O48P87q5bqxnnxXxIDk2UCqso3h4tqMJDZa6pmV7RvdQrb1M
Ow6Zs+7BzyZa/F2bmnHtxOqAY1adnSbGFsXwK4bev7jF/OqkCWYBNY0HztafQ515XklylxV19Yrd
VWk9d+AolG4/O5VzpOH7rFCU/cWV3vzVwRuQyWAawqNV/PPxxP4ywlvIBcLNvbMJ8J7YbWiuDLms
IeEmsx3KmFtwMgl2bpiiNBTheUjSdBel4qFpaWtWJm1fgbXDTL8XYfWFvD1yq26a0RLZERYvvIQW
oDrYrHXeMQJsONAg/vwc/MWkgM2MBTkPk8sNtcqfzotIG3MylTnMo1BsyE8x4a5T8R4a42wLHhX+
LZzqDPVpI/z1TIuR7QUBweyxpEIeMYioBWrbtVyFVfGAVY/8FqNOW6wFTOLCb0fpkT911iZ0LeDx
FcRLpSGgyPVZDa3jfU26ePfnD+qzvvTTPZHVvmPMiymf8s98xPzuiha4oy+UaeW7ATN9TVEdlJp/
VaXbLRtz2BhBWK1KATpcmMY1hq/AHr5gvDfCDaKKbJtkbAOgVvqx/xfXoV8FMQht0zqaVwnevxVm
o8GZqrDjYlv58U2b5K9aXt/FJYPRjs0gssJx0sDxls5wBf54iQd1cmh9LbqQnaeS3lO/EXHxoTJe
KCj1xNzEx4itwOv5EW3hH5HWkPaxte9/8Zzqv7iCko0gKkDAjcbOz11NPQ0jl7KRIJ/dIFLKmPdr
Ry4boX7A/ExGhGd3mMpk38eHoAc9UKbZdAp02A19/K6PtXmhgUZ3O4cYZIWzn7OtSb0Z42s0cbqM
+Tf8kMW6L9QFOircE8yKQUWNo3A5W5yk01YpXFW8nZxsI9Rxx0/uuVgBqCxKb5dngY1tt2Av5VuH
0sSQY8XUhefOF9yU+ABADUhfToGi62auafjBnOL9s6ytmKxhoK31uiJ5qln3vpM8F8SQFlZrG4u+
Yq3ka/5NFrx5PZdgN23fI0dfhQ6rmaLbEWRb1e5XiKUfURgdhgj2U5Q6q8gq7+b7Sec9osH8Oi8K
VW49y6a5Gm37btLr6/i4S0yD7j8/2NLVNWbN3/fdPqgUDfL4CLW+W0VJ//0U6tY54G4Q2Wm2pVrI
SHpTo0wJvDt0yGwfIQJyie1gflVqN+Uzd3TUvxbl+PYXx8KvDgUCaZZOaIVN7c9dtZFmQi6VJXZD
WuZgIa0FeN97Eclhy36O5ycJ7jpbQ+I5X7+Ys8mE8RfJkl8sWhgQ9MmZO/Md/ecCL7rruhbzAi0o
efn6vHpyPRDDXVDz3BAn3QVjvZ6YI10ksJb/6iz+xdWfUgk9Hcq4rBB/rr4X9NjbXiTFLmuRSFZF
urNLGGYeoPuVVTNeVTKMdOM7Dw7nwEaEMfBQuQurEu9zrPytWaTnsK3NvTXOCsAuAEKIl0t39l07
hCdomSuESdfERxzK2mLLqoY1YdP8uIv9xx+WRfKf/8nHb2WFeDWK1U8f/nP18H+uf2M462+nh831
P+dv/a8v/eM3/vNaCv7/p1+y/SjPr+JD/vxFf/ix/AX/+gtXr+r1Dx+sC7I141370Yz3H7LN1eef
EH2U81f+Tz/5t4/Pn3Idq49//Pb6zssAkZjR5zf1278+NY9XGiYdsN8d9/Nv+Nen54fwj994LE2U
UNL68eN+9z0fr1L94zfN1//uEyUMbG+O1TEaw22m//jxKefvrh4QIvPms2PeD/72t6JsVPyP3yyq
YLJsP9/V/27NAwSEEH1OJN/87f893Nsfd7MfrxUP/18f/61oxW2ZFEr+4ze2evNt7fe3vYARUf7n
EGmi4s5t4afbnlkWdLd9UqmiQp9ci8VEt3NCB+24B+JO5JiD7DER9Q3Y/+0YxzCJY4B6+QSHi1kV
L867dYRQBwk0M5B5SCWSlXS06+GTUh/21qjBzIVBcBx5jUGnQjv7WLkWUWkBWvet782IdZie1cdE
P193tYA5NyBaOQbUJTnns6Z11K1I/tKtmk0InlZsmrg+Wxkg/FzkjKM7CpSZHOO11fpnYX7poXEp
hzSrhF+7cEvnttIAHLWZk65cS540MfqbRsN0wXd2SwfJ8LIHdJZ3AvR3Zr4XgwOam1UVeYRYT3q8
eea5KO2vRjOyOi4ZTE8niK2p/spd4jbMQ4o9sjgIGN/j1MMN5yq2rkr/0qlZreZ6VIuKtT8iiyHt
aWzJtyGpi+OHTnQgK6mZ+QHu4Cbx3wKhr0yHRLrehWJFww6gSu1Avkmd+zSr+XOrR7Li/c2EepEK
297uu5WQUi4mMVrrvLJp2I/wj7F39cyYxRBJxw87127SiBS+Y20zzOFmMW2Twdj0qQ1nMa962gGw
mQoWafldhgbGmep9LYwJFjeGknJ68uMgPYRjfXBbBAtGVHZrSs30NnQmPOvcWLZNPCw9l9A680PL
cR7FG0z/XXTJuclwdXXhSs1evHRrmfHWmZy3wAx3eByfiwiSTOluo9Z5yzxsPJqqLqwdV+HU3Hqt
Aotm3zB5hM8XeKGb0bBn2wf1enBXJfDviRUp9Cz/vlf2C5IB8hIlks8bU7XvFQiNTLXPbZjejOYE
nMfzd660JAOA5lpI+8aGaY/EjxnfsWHJmnyofNz4XmxzKGT3plW9h12wtRnx6rh9LKwRD2IpiMGD
Xh+GPJrl89GxD8a1T3BtpRh12/i4Ibo6imbP1YODRs/WxzfL+RhbFvwDiHZ8yyzOI1tfZzS8FnmG
LIDB5JOs7Go/EslZhD0cJr9MQfGExgYtjbmRTN4v/BImXpyKTSLDGP96CtVkpJ9N6k9l2JMMRuD6
+qjMQR1VMlwHgK87eL9LS8KQHiMn3BM++TIpSrb+6MDyk8A9mXLxU80++uZw6joL2pYmYAkiypq8
lKJKBLmUBgo4ltg86lpLS58Xsw5jbyvbNljrLYfvGMqr9Nt4H8f1SM+h/2rAaKB4B0UD/l7N7HXs
lieZscLQogANlPFILnd2q2Mhs9JD3U/TTaolNySfyVgb7rQ1uukl7gLoTF1zUygbmE04LF0NSpiy
7UuZsVTwMKozkdfi20y0NfabeIOg/Y79j74z3rG1BHvF6OPKMAcXpDL16jIOAdlk7rFQ84Ouhlu/
SHuoELh7+YJdJOpwp7n+Flh0wCyToa30VvpLBmTghmc1M82GNV0ttjZWECNiA31RDfXDMPrZxdV1
5vsCoJieM3eRuprPWTh00uzYK2dmmIVYorwvmRYYZybxEKSnGytIML470ZtUWbel+frUE0nblT1P
LI0qBh4iEoicFcGSkjBqYYkmQJCaHEXpL9oOUouK4EANZvWSt56zgRUPN6RiO1YC5h3e7EkkV4eS
+mQ06drtO3gTBvA5m1YS62LDW1Ijv+k1lmbuRGWgioDOatlR845dXaHznN5RRjfr2nC7ddUFp1R1
Ht9tIvdMwfH3ur3MOj3mYuk+KdvyVoILTVczxCvNbDOouLkvI2MfZQF0lwo2XNC7+Yp74VESSFxq
VVxf3MbYyah4tGQM2ybwthbu22M5SigsyVduoCSbp/A+6cWC1Npwh494FU/U2DN3aJjvougyTQkj
aFMhnlRRvNKuO5Ht6C+Gzw3FD8I3kTJFr2Pl9YsGMWD8TUsL8j5ywrPmgDInnPBoyvRJNJpFCzI5
MnU2sCmXyTbQEccLvbr4HAam21GBaWCHsK3csdcYV3FXmGvJVN7GhFnuD1G+aUOM31pNBSiJXzRK
z7dj6h/iUbc3RPpAfAa+2LIKfom9tjwbXvTUjerQB4kHawD0VpX6mO4M3N3K1O6diaxkE+kXI6jv
Y9p7y8CVPUkdCUCn8e4pjhWHQfGnIpM0yC7h/jL8hs6hRL5RavqtX4uBmotPJHeoxbYKplWZMgGp
km74ElfGiRuapMBlJYexui1KhMNjZhtMXYTyiMd2Q5R/wEEXyi04eXmJyz0hHygzMkNlGZbnPHVe
WzDxe+HPUyaqeXF6dmZxYegrlq4CimF/00YyvoTReDajaoJwCjFFOuU37jXu8+TZj6N5zdmVHKnw
kak3g4eOVuLCZPQJ4fhbZ4XBIaapsuJY2k3+tHGh4ZoT6RT63ttGhwSFBmdB7eJLGkOaN6r03Ad6
degPrpq6LeD5cba0ZjeRBBJTjUhxQY/3WndfdMwqmnlw8cHzrKxgoBFr1OKAYgtJLJYwP7VPsagB
e1bE0Jt4POtFwGii1mhXnRN6OY7qJfUAGdo1M4oNwxsrJlwtntgIbc7kIJPOPeYCp1hbepnVLNqK
dikI8QAMdwM8MI0lt6w9kG/zNDT91i21bchRtW8m7oEk1JKzm+e7usNWOgUsM7idMEfiHqnYszp5
EWXcLrOyetGDvD2b85tRR2VI990IN0MFs68jZrB2OGkrUZlL1wZdT/vOWAKHT5ejzz6yKQXPTGBC
hq5Evs2N9GumdVxI0PlwX8qBBvqtu6ywCq+tLAafxgSnBld82zNruOUxxBDPnoA8SPV1DFS50gPZ
bRuvvkZUz+9TdQxosa6HBjhoCSUIhZMRrZsMZRBT0rTw3Si72GI7Yp/eFwW8S3ewoAGyFNF13Chd
Si1mHLSDKcqTMauXG081Rwqer3EE7NaI59c4y6tjnT4kTX4Mo0xf2Hi+9mbEoekxLrF2q/yD5RDM
/qhmgCLzw0XW8GRQneCmOZnPDUAbcPuOWlma1m6U4lRB3dY0GN4VXh9Ghg96UXffTbtYGR5u0iL+
YgsAja6gD0lpjjVWCckf2aHG6qsb1qwrwx1sn5Z0XF9tWrNqVlkh31LfinYMWVc7s8XULcZdgu0R
knx/yvszherxqEOguJsPmSrLnbuhu+9rjQjnlOHxcxnCcjFUrcNwPAQcbEu7TdwDw3vcmLv8vrVc
2sSsbgnuRDgRWOojrt32FX6P1vC07ZhRF479mW3CVGFTpKvMl3e6R9RVmE15UUA7J6Ol2TNZV2Ze
rxjmIrpClVySQ60RLcIyMnJGMZwAzVmZq2BteBDByVWqreuW1lK2rschUH1TUZkdBzeYuVt8GcNH
+trGQlSRLr4E7lcRK28VVkzLeaIulrEcvgCeuhmF+eJYXAlUj6SAEGzHicIArh6B7xy5SXftZIDP
LLDSVdwKBl0cDH+4lKLQKWx4XzvsiAbz0ch00kuk8lVndFTFGFZCoLUfWLpoAq54EtxnRffqlnLP
BERKjzs8aVXxoQt7V9dPtRF88xrobEW7bU1zn/X+t7AvP2Kw5k7yEvgtKR0oxR3bjacmcGD4vnaJ
s9citSUcvE9wI7M2vWg6yi54TRTqLsPQ75pYX0UeNEWVaSeLRUQL6tK3xLIZEfPGVKgTf1lrckud
nByI2ip3enLoOGtlaq50CwYthdaVMU0723LuLRnCDvG8b047rfxI3QyyeuALtXyJvLUyqztf0MiX
dC6S5KNj4Q2bRz6H0to0bayWcRseM1zNpoK7pXoGcIvWOIGbd+qn+YvMKnv0nWBHXPWg0v4e4c2N
j9pkVdjGQ2k0R2kym5MYgQPrlzutRXtxdCk8+QeO7O/oatdRBL4tqzYVctNFB9SetPmmysGNAJjz
m+pBldFz39xFwL05Yq8qunVSKJeGv56m6Fhb9odr30rLwnfLL6wtSNQd+45gQjUdHR3YENSW86ea
caL597KhhkIpT73HPV4bsRXYDw253mVnIE7WUIL5A2EAvYc1B/lwofnhWvRusyxqfT5BADhBSff6
lTsmRy9J9mUZsCFGXjNWyY5AN1DDch9Zg1rUekmX2kZIDDZoMpOTwHr4VtqgXH1nUWTBUzeYawR2
L4OUXyjN3UDTGxhzkU0Hz7yV2T3+bfNcadVmdIY3LRj3k/+VkvxzGMfE1cS1aDFNZfKrtIezxuo6
EdNN3ACYGOId04PfrFG/Rb19chsWLGSnfRcRu+mND8XgX92xsLZaZH7xouzkjtYuNdq9YF5ajeuW
JQ4L+rVfAgHvyXRVhrd2ivzqdPkuvlQNN9cprGAHWuMK1XiOPWPPjoyYiAb7Py0r8M6Vz9mQqk3Y
3GqmuJUhR0plsjzU56K1RzhDDsFFHBzWlF4J3Jyd3tGOcBu7y9LpAbLcM7HLCWne1q15YASPKGi2
bsvsFINjq4Cu63V0L0XPk6GGB+GPV38SN56Ewpy1m1SZG6d1MAfRT5qqi16P89iFWOYl4ki/Ptce
5Di2YW6SrFzNuaE08NwRwdOo+cYkbzhyLHihyUub6XdA773RQC3uMrfo2Peu1n6RGYLCLlt2nfzQ
Lftoa8UpwNqUTsOZR3oD5G03kPrXDZSLnnXWRv/s2PVHNlwbQ9zWuqBqYB4iunu63DY4ZFjfLWB8
vVcRfhPLuA3c6FHz5D6B/R+ImQjKkYaxgLXbJhWg/3TuqbkQt80AIBjlTFRkUH3t8aWL089LZoGq
QOZw/DX93vXjVx2+fyiIFrZvZZSsddd6EKUkNlJ+0/FijRrdxI4Um7mNs/yCKG6jw5azJdstIfa+
ndyVRTZvGB/5W78bTngHaXFG9Qf+8NVT9VPEBW7KXEYk3GuTu++4yiKOf/+xE/ajbsj3QGnfIoWx
wcM9CgO7DIKb1MD+179FaM70lOr/fLBETvpSptWr8lm8xfZZUD0mf/HFCa+FNJje1+FLdvYeX/bJ
Lqtj1ZH3G3rimegwG2BP8q60CGoZmAx7Tjmv1p+LgfpUhoV8yGA8ePiTlf8o6EBKLTgPLCaKyvnS
I4bgmraMqu7cYneq8pdWS18LXhNsTQ9tGa/TQL8Z7RJncFCQq0Soo7NHd9oHLhj4PdBKa9WwDqoC
EOVw62bNkiTJVkI5obeBfsLCDGiQrwwf0jTep/hwI3M8tQ6HtjusnfaW6BleN/5EaIQpWyITOnWe
7LyuXuPXooagSTJQX70zhcaLb7IaoTgG5zJhVmJMnpK6gjee02LL2vi9MfHKdvYFrqXNth1JQD44
i5HVUs0Yp+EXLsTQ7L7m6opzRi2dAFe7NryLPH2q4ibdRnBGFlkKKjvs78ai4eqWadeG2+YiFNVp
bMxDrVsbximepoqjeqT5VyT6phnjfWm4ZxXcVWl9lzkWQPCqeJEW4XJs8Zk7MaNBejWj5j/q931A
0cmqN4nbPAdDeVdbTU3hC3qqsMeFleNNtkdADVrf7yJtR0UOywjpypbqhJ5SIhyqXm01Jb8apXtn
ZDjAjHOR5BehxN7V9K2h+guEwotgtnCeqDYytkZDvXKyR7svHwu3Oo5If1orXY1GtExlAQR4uuI3
fLDn+eV6PFUTbMo+NLGG1ilh2ZQtUekg5G5XYl7o1SjhSraBtrtTXExcEPamW24p56yiaAnf4KYW
6ktsbYnIsAez7x2rv2284kuMtyopjilOOpPdn44aaeyZNA3ggllfjLxlmWwfJccIs+Kb2gkPadx8
0bv0Wi3ixoYTjQNh8E6UHs9TMp/2pXwCfcVgv/zqu9GJBTArLVw4CH+QEd05DXbX+WcVOgRhqhTF
6A4IIbQ7010Jr3xHcIh09/PAxxG1Y+HEq5I3q96xP3R2tFHYfpemdyiktcIWuTaD8TkzesbCrS1j
67FRHAezW/t6/RFlrlyM9OpQDjw3Ncxwa1rnU8gSp7t1XY/nTavAYg1imSJX9QYEA7xedVu+dG73
FJjqq5A53jdnW+X5toUKk1T3ZpWCm9WpqUHrPBXje25H3xPov0rPX0PPILrb2NkqsNr7MGMrbE+k
KUJp9vMacWmkqIALvnpkF+XaLSt6C/K65j0w9HBnmOrgp6m3SId6YoVVPqjmYQqXjsJqkMMLM722
WJmD3GU245SzMJtK9kJG+Eqctp82BU69ObnJIUB1c6qBRtPfrhkODw1MlEHROys26A+p/VU6/YWd
KwsmWMe+N+L22HtM3ZQy43LVTV+abkYyldUWjNnacYuLrrkvap5lGUDfErp6z+R4GNqPqEZY0nRP
Oaq6lZVrJodsvu2tgHPDoG4KBjFfaWl9bELqCqiOjUXDrn7lofG1XfPc2v2C9CDdBdmdSo7lQ44j
QmVYd7ykw0oGMV8TCUaRvmNVV47rvnZ33kR1uyxZY6Wsj2iuI3UhoBUrc0f+o1u3Gkqtieuna7Ay
cgq5sa04uAXGOo+xcamTU0JMhS08hKkoXAQOZtV2nPWnxrhnB4DBolPAzINc+TQT5MNQmsjBgOys
HRlhcwPcIuPoyo7g2xTTLK5l2uzbjpJ5lFtLr4mxuflxgrNvBKxXM0DmBrehUZvb3rZu3d6+yKbE
TGlpT3WAcERG0XXCxWyHxVPokIR1VEYAfGhBXqva3qVVNmzzvATFbhqsm8l6EdRYkC6I164BMjzr
5VOLMXWFYO7ZZEhqkxQDxI1s0djuF0ezWP6w1cObFwMmjbS1Xd87Mya3qfDOmG3HrAtwRBHNJkzJ
fso3C6RWcwax84NtXUueIcZQKLOrMzgkL0DBUO8Z1rUey/yNJgODc2e7nZat7T02cz8a/+yu8HgJ
Mcjppoa2givamOFlddwbxs5ZCc09nChgM14Q8adokC29OOr3UZm+MjjIGSzavUMYnPVbZe+z3HCg
hdV7K6/9VaTpaxWW4006th6vBsD+QPpYmFLs0z3L0wjd1VKTjbONPfacA4eSxSj/goyFzRrKA6g2
RAuzc8XRKdHwtLgVuon570BiN+LPa1zFTc29jZvhu/BJDzrPoizZAZTTMrceIb0+lTFK2MTRHuR8
JDcNbRHlQ5weDWDxeemb69bHfxy5FDcKvKeNt4kzDrZmIogYcnsSLaIiNA2DIPvY3KapdQWN+RSj
WbBvCbYcvaq4VGDtM4ND1ulgX8iwfxkN/x0ir0vP1c3jGr0b+LDJ3k9l/sHY7ioHpN8aDFyMDmj5
bCieyHYDOnJGgMD2sVL1N25xJ71HyGpgnF7YTS8XkWxOJfma3noztoFp305+9U1AS259rV5RWJ5R
VOk2C+U9+2vGhlX+1Hpz6bAypgUGdHjA1nte0Q/LrZjJfs1ao/dInF3uV+tCeCs91rZ2xLA3L4Hg
BEahvR9oOtiatu0H79rZ3UtIKIzZrAXzdHvbdXBIGY9h4lKPQzzMLRtUfZ2ce781FjQMdyYG2LAf
3tlW0bpq81c3K1YZYLlFnxv4bbLixQi6vT/1q1437vs0edd7fOMjM5up9Q3YEDbVjLVWMbzpg7OD
aPNkJWxKPA8nsXzUe+4+QfOmlc9WZ8f7kDuvVK5c2pzJlKRxtlOw23A0xiqiLussDJ/dRZ2lB4e7
YhpaLp4j7ZsX6QeZVvcOdHaKIIu4G840uZ5dqoWLCQhoHDd3CVW/3r+nh7Kq9XCja0QOx6l5iIb8
aor2YoQhK4+YiOXsggkxDCidxKfWsUtkJpd6dbE2I7WsNES45UArxG32FKffQWnssgH/OKMdXlIs
mgACY+map7rLXyPW9wxwOHd91m+HrgYF3/PDDKY++o+cgRsnVF8YpLoorWnXscgfwEVnbvo+Fh8R
DicY5BAiFOV0zzl6wjhpQHtMqKGWNYG0H9tzYwQBD2Tcoc18ZShr5rN5WBmSdlXpxP3dzn+QJK9t
r3q1BrZagT6xjsk56CaQuE1/inrkY6KRR4Kpw1ZU1YeWNIeRnmIzmWe7jO8S5b0EXfAYuvl2cvJs
IcoEjV7PYqQhXqyJW1+zm4Vo1FNU01JMu239iPD2knqz0LyJd+6UE/Mfyg+Gr/dMw952xbhODBgY
Mbx+TxkI7QLiT1rGbI/t4hgLda87fL4hotr/eO/zQ23+8Kd/++nDn77t8zt+/LxEbrPRovWEZFwK
9yFJS2OjTzyFTc1Uf2iI4hCUXcHwcgTRy5ruC6zUDK37SG7mN5/v/feb/8G/DTRP8gUGUbC7SbZn
TqE8jDFRbWIBWK6Lojr4U1j+ePP5YeB5au9Nj43edjiWSDkdcr3kB/iDF62cGG2XHlb5tCTrxL5k
/nPtQfjIJ+d3K+Ghnfp8d1LGBYTvsAkhHXODFoM4fL7RElTbP96TIQdr6O6snCifXqFUc1r+3s8/
88e72fxbPj+usPVRsAsXXkVUlCVcQ96pbA6t0f/rzee/fX74+QnPjzpe9//6tJzf83CCLrlf9Iye
+UC+Pj9dFU/20Ck6mkl1oINWHZQNPtLWGQuJsrg+0E6tD5/v/febz38TGmzsoP3mV90tUyTvea5X
e7chTR762Q2Av37HdMq3ifbN2fII9zkqVusET/HK3mXByFaU4luOwKvzYTT4Zv/BeGzPLpU3Pvue
XJb1sTLGcUU0fT1OXCYtpwhXYmA8MMuMcB/5xaVLqvHQ2OPOaHQurmN3zpqBYKzj4ZDl/BmciokW
boLsllE8Oc86UNVDxyYgnZwS5wwyC1N243oqmfCL3L2Ww7r16oM1+PYhaPvx7A/TvZ/22cG0Q3WM
y+hAsO5bk8b1rivCjL31IpV9cZZ1BVjLrgOuqO6RLkO5oDi/Lp1u79VduBykwa+Zs3PE3Hn5hUg3
EZ1L1qQetypfk+dyFCtXSEHlw8Qw1uuQBA15ZoroZJSkRqbS3VfmVO5Zhy8e3TDPTzpDN1GhrHNn
WtZ5VBFnP+qfUHMvk1V990SWrPmW9iycbCUK+4TO2N1yYN8mavD3UAXCmwxhMoCbVagNX42AMgpj
6B/SVOJEyG+RTjRfWsgAHv9NfbJSdjnyrGYB5d+44UodyFcmT9GEWgyaagy9Xqbke9miweqaCXE1
1cW0wwmkXF4Vh9TrktTdtM4ygarC88RZ1650l4aTMyFfjKuclgrltmIyhk1nNEjLlOmdyBx7J2qk
/5e6M9luHMm27K/UDyAf+mZKAmwlUaJ6TWxJLjn6xtADX1/bFC+rVtWb1BvWJFakp0eEXCJBs3vP
3ucYp9XVjKXHKEsuN+6BkP1fixHByopt40o6nyuTIlUmeX248MHEUbVcabPjKsEcoIyMhutmUi53
QLqbpQL6StVXwu6JdmWT442hexQ9e/6wn92Yn8ow96Qiy5ZPoqC4y0fzjc87/cCYDtvLEunqh8hG
iaQJC5WSnRy/K6l4ZeXStaLfX/vn//79f5zSS8J5IJfmo0A60MtdbMqpfEXr8T24601dQknGWf1o
oyPK7PZOJO4p0ygLn8lazp+utH70IaPCJb7F9UKiQp6n2XhK+5iWMtt4qS0kKcTXPzxT1X8iS2TF
cZ3WcTiXhRXamn7j9JwUDXe6qVnAHCgmlOgAGyulYoFzXiZ3Q1IweraIv3lURKU6tUK1N77atXkY
8x45kY7grhddFCQUfrmCc6qnBVcZQzTVaWJviVCyQTHGp4DPKm32H6Y0Zp80LffS6BoGWieutxtr
VtKD3nmZxHTrL/m7cke3LhdP3e3ujZLojEF54IHVNseSOYiEQ4nOlHU21EtzKb3bnjXqaIVjQFdM
m6ePSH/DYmBsNXpgKlaV9+jWmz+T5BDmlfrH0DT70iuDaKqtMdSMM53tqtXb+utwt9tIwy53Tjxf
RcqTf4EKzpxYtc1RMujeizHGQeOkO82s5/OUr/52Lse3wbWu9npdE142SRvfD5pZ3GQBmY1iFlvT
zDfNWJ+1FPlJo90RU5x5EKICXCl6l6P2Kggms76r2O3miCKd9VMI3k752F591eebXR3njif+U9BX
TIe96nmhBBFY+EZKo4wGx33wjeTY9Nkf27ifRnDq1GdnUfvUkJP4yPF17BaPqx9q76qpg2PLhuRe
mxMPUSsrNTD2s1HvLJdGuzUWeehwzyMDkl1WxCBhOfFtKJb97Jg3OrRS3pnHgUXYXCHg6fqAspSq
2RozVl6LS46VYh2w6pVohr5iN5xu6/jscYojM0gPTlHmlIDOs7m1SvnjxfaX5wlng2J7rw8WM8ks
eFy6dIbeNfGkVo5xlvHnmBjm6+AwcHG6U+l58TEdZitccu3V0O4k57OmJoFit/K7kAaP6fFUI4wl
r87FX0eu2Bb3AYez0QTIXGKyYlpqwBXrm5aeDVrj8i38IafYbiVK3W86Sz8vDis700vryG0Huttm
JhHp0n1mfs+kvsGdKByuZQEb8vjb7ygs9qqKqBqXHzzzVn2ZGSdszMU/eO4qD9x2q2vbNc8kpr5G
O/sh02zZIDGjuYjQXeMDz137vuSbRTJ1Y1YmcT1u/OwDqCNr0kUBqh6zs77ffepONewk4+XetSmh
VJqtnvC6kcxDJF2Wj1KQC8xzy7lxPhON2myHGyU/7ksTG867cIwfmawXNy3NY4WsKMrmDntGOWza
JNCjddJ5b/fMCjF2HmeGHsnSUAlK/pAqWWHjk6bltE5oSpooRA+Rq/kksOVDwdUz0syWj1+Qyqj1
lijQuj/mWO2pYF+ftDU78kRKTrFR3Tl1n+5j3XhMHM7MZkmDF9keKpYHeUh6EFVRVD+zllOrm9E0
RO44Z6RLn5RDRKcWN6Aid3ZMoQ9PXCZjXUsLk8p+OYkfeWb7MSx6sHeb9oGxbHBAeHhJWUq1TnIt
cjqfLDYVUaDHV3bWByZD/l1Muw+v6EY/ZhhkNwTDSDs3HFx8hxLBuqjpd5ynk2UNf125vpRTNfLv
dk9IeW4GsWQvxXBJ7O47nscnSfaAgxp28kkXUSt02ujEPVMWfydjyfSZhnSeNvZ+5GwMiGx8tRpA
AWZfbgvS/amZAG84lE7RbPa7WQ++9Z5M5jhoE+cf/Y+QGn8ErznYle2DHpFxLAvGE0onmbqSUjSE
ufzJtm0ftNHiG+KsxT9V5xGv83MrZDFmnlM+d3f5zL4pTzT/NoG+uV0KDemP7W31VaB9LdP8AFqx
sCq2tIPudUMY+5R99pU+nbyKWU3DD9Hrbk2CSdTjjJhbx2LvDOR09KkVkZT5VzEM9M11wt10NlGu
cW2Kale6WRt6PV99rqUZ0YO4PE3166w56fmfX1G/vLbqFpA8QZ+s20ofhq0gHHZ2W8lHVdx0825o
5es//5PMyb61jemwiMnecclmuagOf0vMxiJPzr9/5zJEPoxOFi1OIk6A1EQ4f/92bRk4l5TQhFZF
3+FKdf3vr//+xRtFvcuq4Y3/1R/0KSGjoRfnLiYakai/S32uLj2d1AvzVN6C1VFv1uoMKUUDrdYG
m0rgZtn0rotrynObyBzoOvQc9sLevH4sMCY8tmR15uF+Tiovi/gB3TT86c+t+ovUxLRLHO3195fy
hCY0kiV0p/SOnR+nrkyPUkO815nBwY+7HWnm7vz7l3ESOsWUtLJ4wXAwMUiEXotJWlSZfpoKm04Z
xiBhMZuMqkYqSBeHrgqqS4TQiGFV/IYsKydK+eLmjMCpPpMtQafGI5DXdfmFIBpFbp4fhtS/G9qZ
5WJJKYwt6VPO9bw7E3fUw6ElKlCmvHwcnSReGs/p2YrrlK8x+8O1ldcDKdLzxPVkW80sLrIWHtCY
GZi4Huspe2nOzBaac68PJDowJdGcg7pxDXJ5HhtdhkwXUFHEgzyb8+Tv6z6+6TNOR0NJd2DldObW
6GL1dIlZhPz+opdVIS8phuApYv5G99rIR8TEqjKhYdJmtvP7H0yZuEnnVM9WfR7VNyGeWRgMXXor
42A4tqke/n7tGeOn8+/f9SmfrUPGIapb2kslyvShHXmnGe0fCBgwPna+hZm2+3r0jn2tzzudcrjE
xh4mG84z2jog7eMLSPX5zWQFH0q/vWmqzt+s+uiqj+0P6TIB66STK5VMzHbA/eQbvVunobhlrd2E
vr+ryQnFmkNSymea5M7w/SKG7Jkmuq7Yw6etnu7sB/sqJs56SyD3aeJ+WGP3kpUEoTW925UNkctx
pVbQ7BiYe1n2D+f030IiSP7//0IxWBh7QPb+49/gwH+hGB4VavA/tp8MvNPq/4AZ/vMf/U+YwfP/
hSJP9/BI6gafELAD/2YZLEUp4FFSnViw9Ar8+l8sw7+Q4ilywbJc2+R3/W+2wfyXDhuD9MJxFfoP
oPPvr/H/BW7Ah/tf4AZHd3Qb0xVrbAzK/xeoOKRmXrVZypGUt9LeEEo7IYen0jZ9Nkyv7TR217Ej
utTO4xgmtuEwu+YNQokXZ1J/T5lhUO9son93nnwQnibCYA1Y72nGyaqB1e1ECPLGd0vb0JukB3+y
rCA/sOYEf2bauy0bHWyadnIzEWMNKSpnpfoY5Hqkt5X1vIjCZx5gaTtjHSjhJKDlLLkFiBoj5Ip9
zt8tJyS7JRJE/+Aa6R6yGKeCHTLrItg1c7Dzqtg5U6mzcUH0c5OibIMvdANXUkcBhOuxFukJy+BM
Jd0kt1YbE9Ns0ignZL4TPcsWrMh38BW7Di3AI8MlJnKj5R5kvh5SVNqhTA38ZBgxLEnnU5nycCUC
+hwkHPqrImtvNGc/zH56bmbT3S7B1L1rFuH/rrX2cZYFO0YJ9p3oWdUJXi8nd6q+23xhv1330Gy1
aey7fKCYxsC4gIee1WnavRU0NCqn+kuvPAUZI3wrldYeH+sRZ5V3HmoPg8dkfbUdxXY+CeKjER8x
ljlPgaTvtE6pmDRbe1eVFD9g0TsQvY9pvuVaR6annpfPdexuSuvZCZzgTBmKgXxoulp6BhVcEFxy
9cK/9ZhOjB7tqG55hW0hrKR19mVabOrUA47bTELsrYg9nVof7Zy7DGcQC6Z32ahCzkHzPLpJv7OG
RYbogp2boqFoJEnooxrFjehaQEeBrsBKpl1b2e3DWhuvVbOC27Tey1x7/dZycowrzCGvE0nSYgRk
oSFwObq1O20DYpDRMslk6/b1dk2F84ImZtNjBz2abXxlW27tpPK6ywaRX1nd68JVhSoSz5WZ5uGS
uOt5yQF25955aD0r54RPv2vgHtapm54aLSi2HURmpBUJqt8xc8O1mTjxMNFnEBRbO9oVGN3SYI7K
5t7OM47V1ntTGs0nzEFGB86IBGlUdZKEVYBpR/c1YQMxZYvD8ECvwtorLp5LkTXnOAaVsTtufBbt
ZYJesRuf3FhvzlxJrj5b9XToHzkhr6elTSKCVxyJDJZXnbBOqTY5B+lZnnI1HRq0x/SOsxu0ZXuT
Eq9D5GFbx2Q1jlkhh6iH1Gam1TMhcIbuTGXkg6zxnf5+HK/fmVavJw/FCi+g8tFlyWYW6fJQx+K7
HPwyNIHK+blWvvrArnaJDMQmK9n/Gynt1pJth2+bMzGQajpoCH7Opjgb2oe3BE8ybeUlZxKYsc3m
B5VMgx+SCr/Rgm6KaqODshi64JS3+TOJw63mkJBZCpa+v1Nfa7jM5lxcuJDcwZKda3fOzjPFBlt6
GIhRZiaTVT9Q15YRiVQz7RB2nMTcDPt8zJKom832Mq0zyga5C6wqeWrNl4puZVZqmKJ0Q/XeelQ1
kwKZDc27F+h+eAR599M0/E06QrheJcCa6pKLZbm4mPnAv8aGbuBhSLcJXpV9Jtmq+DnVeIYr7+Y4
RRTZB2Jf+Jz+F5oGUAcM2q3tD9eykdMpS120RdNSbad4sCI21NyN0Zry/TE/cNTa20ISMNeT4btz
c+aOsUl4rchx51LE3NvtD7hsEdHKZIS9riUMHfzyPlzG3D9PrfZcZMLcpRZEA3JVEopqRFMvDG+S
WLtfk4zJ5pyMEfUtf+1AvLRWUhJ6o/Yl1Vx7X7+Si0rvFp9C4EwKJoiESvnWMhxYyqusfsqiH565
YzOipQbHDpyDbmeUm+I4M3JQcn/a9nE2sv+lQVgTTFQmR0eSNhYzWzE/TLiRh97yIxplPJPevGmN
ZN31nXzFgZhv07F1Q65PYVBVb21OpNf3MNNKe36umA6Ey9yzcnXETWJwSpz06s/qy9NQ07KsVdOf
0ojLrUmmHNx3jDgcZtuaDgjkVyw8C2OP0sQiiUEwlAoabBA9Ab0YAzEp1ihP9Jdm4XLN5ZWV/5pj
ZKS/c8eXfpiD5Cj93LuxbXblzHC0zYSarHX10+ABtVUrDw6rdYh5x1PJY362WYqWC3GrVzuNn5du
pjirCbhzIFRqlunLmUvoHsunsNztyqO1ynczXr/8hBbWtj26sz1eu2Vgbe08+Lqd3sepYYRBP5Kb
c+Gnl5o/REdKrU1SHnE0Yeza0lLlz+qEb99aguQTVarBzsjjZttaxlaz8uBUGHQcBHbQRWtREtjX
b/3RWS89B2w1KaHWvsq+1hUscDI4Tq52pPGk26MvZ3Aol1PcOdVdaaOkIya3MtHOyqh0TZML5gBm
WGVqZAvYwRwlEh7z/iBXAzSrfbV6NzmYPcMcowJ2yKbqE8v7du4DBg1r7nDhWp0QIpBXCS8wTGA8
YL0uwPp277pZ/DyX2qGcIZcT9gTdan8vnpfcrllibQrL4eHT/11K3yA0d9Dr8s3wpuZajvFrLdc/
lYXjZ+15zZRLGjq1010w/RaadcygXYSmnXDuvvsuYJksYiCLRlF5AJNbr/PcfeCt5SNBmWMutG6T
8vxWuSTzXvAHsFrfeAiAArJKS9+W/MiARhwAYPLIxHi2syvMto4b96/5aD/66fzQVUbyNpoGfZES
6j4bHGR62jOPpU3Dt+TVM+LvxB6ZZuZ5d+elQxsFnGC2MfcP2tncOgT0Kx7tdMKSXNBQAnUzYEQk
QA2OIN5md/kwF2xORlrZYZDduLFpf46Ex8PJm8S5d407n7pirsPKq+323ieDmDfRiM9EX6ejzrCD
zC3p1TouPJK2q/00eu3raJNw7I14ZC5BIBVIj+RBkpSHdSmMiDyVvW28OT8Nzny1y3G8tcaW5NCq
NQc3PsSrSH6kJrE5uG32mAuCXiMM0lEMlnPJcNtsHbt28Y2aycGSjEnzyf5bs/YXVkH3yPLD0OPG
S7zmKGeSBw5JxFU28X5K2FrlqSH27WKw8DNW3vlDf+NW17xkKSGT5hRgs2Qqy4vYCazxz1xDdLjy
mvqdvmUA1x0ROEYF2Se+VfqWqWZzHHpr2LmCoC15vPjMJOUzjdE6ZdIf+KE4Yd0aBOrmNHlys3t1
zhrLdUeLsrv3ksrZBqV85rN357ZxzmKJhfOgO9eh6e65vYu69T98VHCcd9fgcfU6SzV0Vbcpx1We
1T1Bj9Xe2ikiBj78t3Zfa2FTWWsIm2KgefaziDEM2WEP/6ZTWX9ZbTlEdkjjwQDc+7QWrd2rPTnt
N/7Ld2E26ZvOym87Lg0fcOrCvzoTymDK5eP6ZfazLqxiGBmdoU7UlRmAnbMm7+K+stJb4U10hTY1
F99kfV8661HznK8uqOprZY1wnMMtzyOeIL4FQmPLG3fy04vBy3IzDyQV3enNmQx/UzqcSiklayLQ
4vZH9PwciTG7F3+0z5Sh4ZnQ/uK/SM7SJ9+V6RlLOHdmsta5hBi93Ca4S96lMGGPq1Wk96S/yjjV
XnxMm5zj0B1wf75Q5JMcqc78bnw6GeCxl0Mt5ldZdwCw2rIl6xi8M7a/FRhQjpnn6QfVKTGn9ovw
fYxduvl3YvyvrCF96BFsOVlpXu24JnxbpENz1xzOVcecRG9Ix5hm+jJ2aXXi6rFu9HoEKVX/zO8/
ONntcEpsWuSZ0DFvnsVjM2lduNZ5sOGOlRXrudOTlwrJ9NYe528MG8QRTSYmhSRSP/nixdU19q+N
RXNBHE///IXn8zHRmwetN8kWk7uBFDuig/CpWHPvamMkZZC2t7M5xJFoiOXYAxPR379A3c2ndJze
jZotjZ2SALUoU+C9wTBxaaPRradTHrsBClWz3K44SJg1xWsIJCML3vPsXcXESCZv0PLIJns16Irc
Db280zoPJs+ZYVmoD99Sr4RcsBvOsTd0W4eRKzdOStIsfVhOpl8sp4mzZWSxV+PY7H71ctaicsjY
3hQk1gFGGM8uWdj5KXe6Nd7FKjlYkl0N+yV5kBg42AIN/pHjySq9K8vXyEu+3HzMb/pveNqY+0NG
DHZwCHwiSBdGd6YsPT4KzbFv5vG0ML3d570bHGOUIreGJpJdlWeUAfnZxfd00vFJFsV0D22UJ+x2
XAvCV7Cqc26n13wq9oaEbKGUjyhYnl2N0tsDjvwEeqI/apmA/Mm0PCoqN8GSllFhsI7v2qSVZOAr
nY51/60ySdDU/UTROeuVibdkl3XJKauU5d3qH9csCLZa7L9nrLmWFieQXhVvQ+HRM+ju+8a4AX/8
Shyguby0X7X2NiEnLPuAi6g0xq2Z8aFFJ8pl6Jf3Pg92q06eZCpAoWmZCWNXnHz1ZEv0hfjLeORi
cs6rjDDHXUGqSJQ1+WmID0df9hO34jYZ6Z+Zg+nAAm3fLb44kUHlaLwyuRy4A7Lgy9zDAD1cJK62
i3Hu2+7snYRzM5aTfbIG+Tlm6wCC7Fy1bsr4zzZ65IgyP6fJC5jRJwzcPe/d+2rIX4XVwHf1IE6z
fme73hBysP/9F9XrbBxkgytKUBjXNXxwNJYRCeRwjre+mjGdt6LmfZy0iL7k2IvtBLOxZbC5nIa8
nLgFMT5QY2pBb+dRADux71/2S2kdqIRyT+0UFPs81y7jRGTYqewjkQjWYiXDx9jkz9SNRJCMwhzD
lIIEUpDDIw+eh3SwOOOUHCJLYabh2HIdiayJIPBUXlI7b89sjjfLpZkz49h0lnYaFEYPFy2OWv+t
DVx628CjQFAN5Je2Jd6AzCHNvTlcSsKlv3/+kgYJbj3+Ezcr52RbzD4zDm+ngBaEvcO/r2kY0lJG
Xmx1gzj3op5phCUeYaTfC7e/mEPab4dpWsJa4xzFWebJkHWJLNqbdnrc9CRz4j+chlrO9THZo8TZ
66bzjAQQFdeoXSuxhae5Gr6RQ7+Dp48ejgq/uNNXkgMx/btbPl5fdJf9t+Ymt7FXfAPMGht/rGyy
a3tN56xs5gX7qQJqx7Pz5pQP894ecYrqungmFpSEg7H8TOTp5Vw+muaPuwYv5Zyid1CBegQExP8J
L1gLOAee+5L1NTURjE1nrT4OKANEMhvnzOu/DGkcqoQj02p6+97077PY+BiMsKsG52gP+nvPDPDE
QnZD+ZC36bHLgqYDAWEISDJrCC3jM2AisXEkWFq3OFGcc7dpFzkjh/tpNBnc3g1LEHyYTMp8lGdD
OewmJmOxjyWh89kZdctIzXS/q52FFgtqz8O4Z0qfW9Oln1E8pnoG0SP8/ZyW2Q02Mcrr2i4mv0At
ytg1p9qOHPTa9iLItTrG9zSjtyxadQdgMsLrEgsuFbMkdf0xqi1DXiZ+V+bUzzq752h1m40snTXs
5hrTbj7O2wJ1baTZcXLxOvJTPul5GENzCIVKnOU1SVGNjeom4AYseVkfWvz9zVrc5wTWeoJrkrvu
Zk7iQ6oybVoxX5rnxOv3EwG/MmlfApWAK5LivguKDsj8w0y0eqP/puXWfE/W4hkU8t2uGYUQq+N9
TQ99cyKS9dP0vBxM1gO2kMSTiOQl2jjzvspxACzhSlBoYzfVp94irJXuo1S5vqToVf+ovqErGjzL
Hj6Xaj4gfAjIPnd3psoHllzjPNeJqLS7xVbC50LNmQUUseb+kdrffpZ8q5B2kj3OcTlEuWXxA2rf
coKJEwHFrj/aqEE2hmx2tjfsKYh7SFSikcqnzzoxbse57zcVS+ZCTCF7u6NHGDLWq2+/laRPSUkW
vXMSUPlEKyuAf6oKSh1X2Ei40lYpSy5VZz3T7ptaJX+6S9xmT+nYPAJtQxL0wY5GbdyD7pX3SB83
D1U6/rhmiejdcF9jgp41uRoMs9uWACgDplNKIDRVyVCbiGhDVFRXmVGbx3xMiFToUacypTzUyFAS
M2178qYYJ0LzN4Fav2If+7MSTM0IqJa2G60xoK8/vbAxPAQEWVOVaMUec6ul1peGKWIl8joSfR2J
wHpEYXUisSvR2FFlZDOVlnWIzQ7EZ2eVo8WO9m2oYC0B21Elbbmo3NkmY1OuCcdApXEdYrkoD48L
Md2Y8FZAYoQI0XstnaeJW8BErLfgYV4Q8+2I+1rEfmHQ9yUx4MRTQIVzSAguW/xAyQrnKjWs6dY3
mdiQ6ehKgIpk8UDE2FFZY0ztV7I1e12lkHuVRy4IJsOOfzEGvk+OdvldS2ujte2t1ZJlpj6BCLHK
NxcEnWsCzz3BZ0EAulZJ6IxINNYd9osqJZ1zLmNNxnW++FnsY6XS1Kg4uN0QsF7s/UzcuiV2bav8
daaS2HiMoLmriySirVn3BcJVTb5U/NkB8O8DXlMwwqUE/yBWI1XaO1a5b4dG2ZhGX8gPHrcjnu8u
tSKc3ITfMCFspEqQtypLzubysVLpckHMPLee89w/BQ7zj5p/fGUG3VeawTB0/tvYOdeoPHimlG/Z
kLB8p5KHsLqwgI2QsWU50xZian/RyN/BCCEOZKo9UMQFFJyFYLz6raxxxfCFVE2UWuA0FYnvgztc
5VraRwirhBnH1inzJbIn9RMZrh1ozrbARn9El3kr8i7hVl7sYGyqiOjOpRwFB1OGOZVMmx3GEt6g
dIQRMZrA6HTraGBYoS56/iIp+VFR+N2mydlLUvhqwVDFKKFmlvaEfBCtCKuJ5GA3ctyPOiiNxMuT
gUruNdpYsPDxrtPgaUw9G9hv8onnKxKgJcFBAEXRAYoTAAqJTEUOpCAEmWIJVDXq0VZ8wQxoECvi
QKuyT1cxCLOiEUqwBI2XPqQApIKvmAVT0QszFAMww6qoBkvxDaV3KsEdiDSmGzCQ59jguzzdoUX8
rIo/UlESfsKGoO0Uhq9n524xwHU9ZzpmxFx2heIutKLdGYrEEKnJGcNgLmnZEavtAX5KcV9mel0z
UimUX/fHWDL8lOnITR2cI1FgRwvh0Y7tcOdc1uGP3lj2dlqxtUiez7aTGDsY5DqcxvFpMfVgo2nX
tcHo0nmMJHSFkiQwJbnyCJtAJrnCTVIFnvC5aB9MBaNQGdWFgQJULEgVoL176P6nRiEsmGNf8x6J
uQPdMvLQwmNh7lO4Fx3+hdYwskEKicE5YbLNBpPp4WUaBc4sCqEZ8vGrhanpFVxjQ9mMCreZFHij
Q+D4CsUZFJTjhQUxIS6Tx14hO76CdzKF8TQK6GkV2oNtG8hH4T6WAn9sCCBHoUAEmXilAAfRVYVH
DF4oV+AQouy/lUKJKp5VroKLRiijROFGafaqgO17O3Y3irMBNIqjoUi7iFwakqB6SyTkhQMuWqDG
I/TKTIQTSPFnqIGhavOZgl55zOn/BnMsrYser+BXRGC0wqrvyIPuykI+Iy7rdpYjiq2zFFzypibU
SvHZKHpqUhzVqIiqZin2pmKsckVbyfGFaf8QTsNPpmAsoKwJOItqCbwJ4Fo22NYKvuWCcUnFcwG3
vFWK8HJBvWaPL0p/8D3k2jNT/RYkLLU/TAAxX5FigWLGGuCxWlFkGqKHHbcKlQktFWdmK+KsVeyZ
8qltWIoj9oJKA0+jo5w3PsAagR0DR9O2ax8FI51UcW1sw0ENQd2gqB804T12IHAcCxj9A8UxxszB
G8DDeI8HipuzFEEXKJYOA8R1+aXrFGfXAdwl/OYcAK9cvgFwbz3F5cFS4KhUqF4aGUHG4dvek1m+
I4360U49r9jiHexp7wL8pYB/zH9hJZqFYZhHqzxwIKoZgrlrxHHmti9f3ZnNYaJowgCscMU+FyQl
txTGXdY+14cHohOvbBcR0lhhC5yoBcPflW/JCLToz9CLOhijC85Y8tpLrU+LEKiZl9+lEc5x8FAr
BtIwm60XTDcmcKStKMlydB9ahwBJl+NVyyMPnFKCVXYKrwSz5JRn71LAywEAU3OzMCZfEUBsFE94
bt8aYE3172rJbQOtnjmx7nvrTYJ2srHgsjWfDD5bU3vaCxDQuLxIgNDAXO4n3b0GNG72Yu+u45sJ
PspPMgAmNZdq7wCXdmR+7JSnjxUtdJmbPCI3MyeTFii14CHV9up+oq/UsStytVluLUWypiCtPmhr
CuI6M+joQV5n0NcSBNYChS3sJ75rIe/SY6q30cA+hD6MizMNF/XzorjxmJXZhf/knZ5vdXBbAXY7
Kf52VSSuO3DXnieYDxhdTRwEyK6l2F1TUbyt4nmpct82ivCdF/mAHfOViAjf7o5PAPNquv5G6wnu
gAgTs4pakGHW2e+ZYogRFT50wUMFWiyJ2rf+snOTYl9xLN5M0nlJB3PnOvoJtdqtbAcUyeDKs+KW
g+khUxyzRhEn8T/Y5gLIeQZ2ZqtItBP6uQGDtsChdcVFNwDSM6C0rYjpDnQaWkxpXeyLBKrOgKtr
RVkniree0xdmz8R7DUhsz4TJdoGz3TthfzDYwn0xmiHBoCgYs4MexFRrmYeaWzLh7onHoz3cx8Df
Pa8RzVhuU6DwFDgcHdCTmXHwBhpfgccJxqhc084hMS6Ay30gcwFsrgkjFIo+L8DQBUPgHiydx+5+
Vpw6D8Ubs04jzJeP6oXfA7TXBVMPPtMwp0/g7iPYe2t5bwU5sxYcvlBYPHg8i/a3CVw+A5vnhs3j
SuqvhiLq9eVvpQj7GdR+4S2/MYibb2rF4U+wvxw9bsDOjyagfqmIfVs8mUwfFCGOyB+1dXpXAfiz
vn7v8BcYivxPUAB4058KnU7F2tPW1rDl4KLxRPV77WtFIDCUShDlP3fKLMAw4rvq3SdkbpGmmUcX
BQF7zI+Vs6ISEyAosBEV5DJ5rhAX5E7+wM75OJXrNl9YtJKvCKrsoo97DWO9mwwhS6pdGhRfpi7P
q2s9VmgSUnQJjGEoJwuXIf9skSm0SBVK3vVa1dwMyBbMZnqfeqLosU2cO/eoLCnvV1awVs3uOyYL
K3M+gMp66yNySIC1+Yw5wmU/m5ZxX/MzgZv95mvdSAiGpCNaVT7rbNKIuBLrLu+z+Yn90o9Y/DsZ
m3ddkX8UDcs4LzvQoHuTIp3wkU9YSChWZBSt1fykyClaJBUOsgqLN5WLvMJVFouUnSlSiwK5RVWa
pwLNEdtriFIeJrzBXh10GA5aDJ1hY+MhoEsbSAciqCPLFL2fLhZCjclsT/2K1qI0GD/zeenHp07k
N5A5TwyXHltl5ljZiNQkQmOUHT3qDk1B6Kg8Fp+3J2qPAcWHuOKaJx+/jUtGkS4aEFf5QGzEIMVJ
X72Ls5iSBzjhl6BaEInyYhEoRUR8b4iWSktMI6lyjmgC+4inPCSiYmhFRk0oQ8mCqqRWzpL4YiMw
IYX+hJw1GhGbeLUD/IjqpEd5Uij1ifdoZdPRQYhCTAZm3nxzlCmlRJlioE5BcMl/QtlUnPayjvZt
tpj3gSa/LKQr5PL2CRIWwRa1W9e7Mu8+SiQtWHLhDMTG8rzXxf8QqFxmlC41ahdXOV76Lr9S0rPO
zxMCmGnYjehgpq57SzB5eIMRlehikl9vjL0plEdmQShjMwVnLbJvlGmGZmpwAeQzMxKaVIsPuecB
VfZsNsjFYPnFUMksrmQZjcYmS9a9yDkj8cSIXDLF69TAFyj3DZkbIFl0OFJ5cSr70VCenNEzntlu
3QaVuSEdcOKOg8OqePmf1J1Zd6NKm6V/EWcxBAHcSmiWLNvyfMPKdDqZ55lf3w/kqc9fn+7qVdV3
dZEsCQ0pWUBEvO/ezxYzYacHtdOD3FEpPxQgeDJQPNXM5DHFPXPer5HHPZA9jjNCuLlKQD6km+x8
42GYwlew1DeJitxhGkF3gHI54NeZBxQBmFECCtSAgqQmfs//bzzKBxWQUFAGl2AmC1UzY2j+D1Oh
3dCdh24YOGeShR+dIDuy7Nh7Qfisp/q26fIXa11p08XUAn/lDYJ1SAA+hXgDJaD/PD9pSMvXdiYh
BeGXPpORLBBJgMEf2mBrBWujd5M8u9lISrBWu3Hq/CT/qmRWaz6qYJewBLrTzGHyZiKTAM1U4xIz
pnYXmfWWvIVdDcJJCooiSkWRm8kOCbc6BeYa5FOvpXiDR4aDGQZldVcHOJSnAonq6+uoWJcRtgq8
5h0IsYN461qK2ONTN4XuAG7KBjslwnd/LmUCo4qAUlFtPUggVdTcEbdbP0vnmRbN3veSL0/YF29m
W40S855a/5g8+egBv+qBYNkZFRyYWPwH+kqpE3cEl8W8iQw5AFotIK2Mbppr0iHHA3/UYkBlaLjE
ZmLUWluZhUB3ZnJFwLm4BgHHnXldYiZ3DSC85kumD9JLzmwvuj8SV/hV2g0Qrkgtj3hIHJ3LI6qJ
izkG+4b5xDH7O+rnv6Xa/C/gqf/rrOv/QRJQHbWm8f+SgN5/ZVk9Jt2P7H+nWf/9wv8QgIq/pKNL
4disyQljc4Bj/4cCVP3LnGNOeVgHL83g8i8FqND/Ype0VUQlGjmzJrLN/6BbO39ZKD+lRV3cIBKc
5Kf/hgJUg539DwWojTLIMJATEFVBpug/k6SS1CCkplDH/ZAUtz7qpw2H+E2MTHe8YF3U0tkC67lm
iUqLWqV8besCxTDKsDpLTPKIreSxQPVdg3+alk7U1FQbGQofdYffcsUkL1Em3XDOrfqhd/R6kwIv
docAuAsB2uvgzNLBXqEyxzDa8s9gBegbw+PQE2jlIPbzUK574aQQNTnO7xUHW9tQUJvNMSh3ZWJ6
94QuV114qGImcibWsaknG5DVktyIRAbrGBKxW88xiyJu7d1oCYA5sf/qGPQTEsVsj60DUq3qZXRq
6+Y5Ch7DiJFqdCBhcnLtyZN8D4gCAI9T0+T3f/e1BFakkcQ4lusEHdZZEGpDFWKgs54k0L9pxlmy
D3dpl6AUgJy1RcpDjzfjYoi/kal0hJ3Qoz/hTqzWaJ8PdPv1CiZZ+Jt+ewlkQXmWM8+IJPjZ0hQ6
qy5BX9oFgmQ7/WJB1V45kR0dQlFfYuPSzxon1peHLOiY5mROz/x3IhhRAIgcgEKzZGvLw6Sr/aZy
YuRawYgmz4GaJbtL6IvmpMmfdVDHZ4Nx21AM6yKthAExqttNVRTxrkqg46gSvhIgHRIn6hnjM/t5
xhJ0MrG4K5RGWFiQMa9EZio7gxqL0CmeB8PYrBFllBRogtrNJ6plqBeeJOXIruonXDj2njib2DZZ
USvNp6flP6qB+tUwyWvrWCmr7nnVKUfLBQPSrZu6uWB/V6jX+lcUfNbeCgP9zqF2OOTi3dLSBoJq
cR4Kh4onrXWH5AWifQ0qFJPNrFMZn1AMQKQhASaKe+c0Tszu+rg6JL6Nab3FkelQhZY5YIVaBOlm
TIzVNsMXs8Lhi2uVFefa9kl0iaXo9qmtD/sWMQh1t97clXClktyls0JxPmWeq1k4DzPli7Cweh0P
5HRWPg/5vvHY2NugV6xDhJu20qP2nNUsFIBEFFtVJtp5zhdDjshx4iX84SyFsCwp/Pu286dNT6ue
LOeucqPO+iDrCzvPQIUggRC6qYFWradGfRswf687HWW3GMqLapW/+szjJUN9c2QOnaT2PlKlP6dq
dpsCbU41ZAZl+4LGowWOj+WDqqsqfAPjzamSW00z2NWZtbptXYFVIXm9wsG7oz5wyX+EEzkq3TBg
vNFvZNKkez/rHxzF3qpauW8Rfrn1mPq7JPSe/F75mu0ZUD96ZgoUvLVI31llfBtlUG7ShpwzpIa/
04o6UY3iN5g8g+MFa59qbW3MKWfTbkDgVJqxzoB+r8esPvFhjQf+yj/DqD9itUI1xQVpk+iM8lbO
2sEprwYR8ZVWnfGVGa60Zvq9kzanJn52YmDJOLrAptLMk1P6EH9oQ/cr7qkKTkM7G49t1I0qgj7Y
JBuu39j4WjA0E+RMolIp1vqmjWYlyCYYphkz8A4Xdiop6dtEpdBQJaAkjnt3LMVPQybTUStREACz
2PXWzEzwmmRr6s5Ths4abk5oIi/QrC2aPmQtOW0/kNchwZpuG/rtmkLPVs1RKBv4s4oBcRWKOGWl
CWvXY0Ku0Wv4GDxBqmXP9CFQx6XlrnBOcVvuwMXAZ+P6YIJxR4C2r/TJDb1ZoWeXb6bdk4qSGCXU
LtZeqkHyXkFGEWl327Zj+kHxiZmsZlb7dohfuhCOfT/nBWNS7Ddw3keSeZHrmfXLJLjQ9c1TY8px
zfwLZNbE5WJKg1NXah66xvQ66uLB6nSgsBDMC78gVTgan4vE6FchDtfHtykxUFd77US7+DB2DdgM
y1wPauyiIQPKY1BuYe1kEGp7pjJswigEfx7dTWODbaH18wtcVuk25mc5X64d4E605oFgpdangjBV
z1JvB5CR47dSoVU3wptpbtla9kdFevDezV8i1R7xadB89SIFD6TmSjmNqzIHiNAY5ASE2WuDso3J
IW5eV/UJHzG0iiqVtA/eHn3PT7ULWVQZAaxSUbtFoe393EZi6bUzUpXVU4R4Rm9culC/MZu9xCYX
jLGiKmNUIUDZJtpqNgjr1kSUgRDh4k3xo56PHAqNjl6lMm4GayBTwNkYy7LdK+BsWLtqNCQk7qzM
d4uamtbUjltzXKswsty8bMg5SuN1npOUEDV3Tec9lBUtoFRHRuNwEOHFzB3tnUAuNKtESpDt3MKb
07tDo/bjMdA1PBoS9VFi31h2ISe2qHGbc61lQCIy4YbZGoXFUJwIjH6uzW2ivfgb+0DgypiJh/R8
IkynQ6YHMG+LhwHYF5xDSrN0NdeBF350qmleZpxS1MZ8FRPoY5VYyYouP25d4y51sr1Sx9Pa0DR6
eA5NyUXD5/T9p92V0boiLibyfvij9YzCz8a5UW18Mx1YTLPAKMfPWLF9tzF8GjZTvyOvhC5p/Nk7
1qGVqVyX5ms42p8wQzRsby+1DQyILpomepqn0+hGZX1VojMXBW+tWQ7Kyejq8QGxdwPfaC+KoKut
SAN7WSwPYcIga3UN5O9SrFu6CYxtI6woekzMNnZJ4R3C7mBWJT5kpZcre6x/Dis7xfShxDI46pV9
1oqS6Yjwt60e+WdYkNe8617ikcZaONgXFrqgDQ3jkiPM2NFMFPSOdcBV+WvVAjGpuLqx2Ld2oVY/
O07FWnyMf+lDaW8HxQDo1D1PUUVNXos1HPINSzBLP/nU2zi4Z6OBgp4L5UXfMl8pExcI3WMWUlMq
y19KJ7cAGAaX5RpOXkoDif2EBhz5DqInTx03MkDLYwQcfShctrONnrkVpU+sNrh5Vq2MqFREHU3n
7Nm31d7YM7L7m5wF4XHZEBuQrtoEwX0c0/9e9QpBBl6ZHDy/H47URf99s+yTg9f/eYADgCmn7IBY
tEl5BKv198Y27QJpHqes4m/HuskBm8b5kazvGR0w3+fkTA4dJT+yiGuYHGo1J2KBdS9obnlhPh6i
4pay8Ft3YaWArRiaY4065s8mRkL759bygFn00l2+CNI8jOnf1JwAWM5xJPa3Flq9W/bbM1JnubVs
lmfUbflpRkyxv3cttxbyzp/3XG4uT9YK9AOnYoyLQ1T+nCJpHPMOTJLqHKSlx7tCie/g9prGOvVC
QRwZT7CmUd0RoHSwTOH8DcOxp4ybf/6LmZPjtbDFB8as9QK4qWYuT7Wwc5aby87vzT/2LXidf+zz
SEmkV1HRKOSt/m8vtekJrCOUBVy3uJAHgUIOO71XuDFsFq5NIXsLAPp8X1jmS1KMACLmX/D7Z/03
INDyMydDVU3M9nkSStKXNE68DdVp9qlYC/a1cNzvFy+3/vGGVYxKQNIg3hizL+V7A4KpOOrzZtkX
0l5zKysZV8tHWN4qXo6x5Q3/3PQ9+arDedgM45QdW6UkxmC+FU8jWKKkQVuG7vjXoiZ1kkBzp77n
bJUZ3fORbO4jWPqDr9URnNfIwHyz/Gy+X/LqP7eXv30kuZrngLpcNRs4yv/wifQBgPX815dh8fem
by5xkaoHfRIxlN2h4hstN3105kfsxjuzJHC2sprX5TRaNpYV8SsU8xmVgYkky5ZFjVY45npyOHWM
jJNoRHF9XO4ut9T5ruiiEnX1fJPeQMxKtNl4mQVdqcjfFXDipzwkIIy24H6M6+qe3ZBUiurJ1I5Z
xaVEb8aPuvSAVE3Do1afxVjFj3Zo7kB8vlVelRwthdDvkqn0liyWaltYXrQJm2OfieIpywH/xnb6
kBkFHTiafrtgJvnkaMfm6yWLOYkRJJ/mmYeuUMc3wXL9ySSxkwjPgfzEeBjtuxYFK1QcmC2WcQTU
fVe2Ce6M0ACbVeFn0AZmEX6swIqmV452OT71rUEaN1FHdzpooV0pQVw1FkvrwpAx+slxhSoEeLM5
uHR09FM7dO+dnmH6LZAyBT50lijRDbf0x/iItfA3Z/iTYKA/AF6fW+phsG9VNdkiGARAQZopUVn3
DcrilSelfxiVUVwcvOhwKCsU5qQV6QYzQq2C9NYTV0PGrY6YaQLqzIwCMXM6X5X7+Zgbu4qhZbn5
vfMfz1kedWZw1vfz8lq+Y4mf7SfOZXksKaXkKjM/bULes80HTBQ5R9pkw7TS5s1y98+GZQk64Jhx
vhUFysZAm2XxpUT3DC1iiJkktA4Wfs5ApXPuB3XqtssbUWot/rxlFZOGEVfTgKUGqiDvvzzmZVnp
djOwYtlXzkt8dSTmeX5hO2++3+L7blab9OxHWHl1SMwfs9cg2Y9+vYln9lmRzCSz5eb3JkFYv0Ms
NnvxgB2i1Ae5PB//ON+OeN0AAMWc5cu+7we+78qKHihwFb/YtTAtvx/w4/EH6S0qFxLebtkUdSHW
GvO8VTH/vZa/S1RY4S7yIC+GKr+hkOKcQJXfWgvibN7IBX62/K5+mjuw7ubfXZ/HJUDZr3j3B1Dm
is4IymZscwPIAx1skFHU3B3Lc9tZDItyVT/2UaHvbSZO5nyBYV6eH5dbTsFP/I99QtfIGeqJ7QBO
7wFw5Gtk8/Dr9MtXRiJbWjKMNt70QO00hCZImzJkEtmPF32+EqNJYzPf6mbNbqIAS8axdRSyGHdm
BwFpGPxNxamxYpGDPnH5BNNyQcznz7Z8wKqf0ZyZGrjL/455xtzmhXFnVEp5jBKF3lX3MUZ9e+zb
cVcUqk5oEQOkLkO6uLb9QNc/P9bL+BjFfnNa7g8JxKQ1eO8IYIsfJojfU/yE/jQiq66Ggx1/odsC
HDdvosYR6b6dxwE1VUAN+lBUCOFJjv28b9mQloTmAQKPq80H2/K65YHWRF++SpbxAwQY40AbV0T0
pBxb//as+Y2+/8fl/1pe/p/us0kmAjA8f77vJy6v+973fff7bb4/3ve+qORk9XxqZrUVkanwr3de
nmzRDWPStnz279cEiR3sJ43ogO+/0/IUBSAx10ikle3siJjGtjsWnS+3UPeuOni7Yz5aIQ0uiPTT
PKCR354fKV4F+V5QPTkuO5GOP/dNE2xFhFZ9IufImjGDOaALV1RkdanLIbMcuctx8r0ZLPuuQiqF
5CdCtt4/REZUHW0r6Y4hlgbaRBDfyWWiLZflNOqaeRwuIovBRJs/z/Ih1Kq79brM8FKBXA0JDJWK
VWOjKyzXtmlS2akWHvkKedU0RwhM4SEQFcYIpfeiQzrPQMNRu9dIHwnXDNnoCWOanvN7MIoT+ddP
ZkPkKLgwIgZ3YZP+xitf/n+kZP4P6gcYgB2gN/znSIinr+FH/e+xln+/4u9GgGP8Zao2huk/3AbD
+kZBaKr8SxroUlQoEAsM4l+NAEP+JSjyO7aGlg0LtElk6t+NAN38yzZMkwaAqtqW7ajyv9MIMIX5
j/hZTdMpn9qOpQOskIZYUBH/Fu+sNorSlXmOfJhSOvl/3a3sCK0EOUfosCUv0qEJqnsFibQUJ5xp
RGLs4Ekx0R3xFD0pzoY35ZSQ7K1pV4+Gmf5Aew54S7X2RT5tAxVUnJhjCZzgoTDtW99oZzQ4bhVM
5trrghY3rHiOFZmvY1Wvz6ZR/QDd4ipwG0rwAEOIVkSzEEtpRy3CSNMW3r6yky0Oodcpwwgqguwc
FzZxa6UJGr8mIH2gBAesfN06Q7hSSnSvLYawrJ52vR1vTSIA9bbxXX9icaB8Ro7jb4lPpApcWci8
9RVOTN0lRX6VIDveTBYoGFqFUBSKjR1Pu1ZrX1I6HBMdPr5YtmPMeKodeg69ReEUaQr9fWBjfTjo
LJQpaLXp1vbqj9LWoBqJM8xeWn56wJqLvwftU+isWsVKzBoBF5XpKe8VPoAOGZ9LlX5hvFJPVgSS
ab5HJVe/LLe0ShLPObtyLaFR6uLvnOUh/lsABHwLUZODqw2nWjEkXmjiOelAKdfMzP17VLf+fV4q
uyzvpzMsyGhTJQ2LdbNU7/0JurmdIuFc7sLkKu+BGsVq6GwNfQwQfoTiyepq/Qg+EGgf7YlLl3uv
vpcpV0Q81D79kMoCuQ/XZYMWSbkWen7rjJ+pM1h7DwwTzoFEIgfwc+xxqb4jo5N9alWi2uFXjkLQ
1dDkqC9MMbQlw8wNxEW6Bt0gs8CXc3iTohTb5z6zrHM1Iu5UhuJk0qU40+ut3IT3ccOkC+6Hygrv
wj7B0Nsm9qoJ4E1R5wNW3mfEiajKRc5xkfUYBrvRZ+3JeNDcssoUD5p61zlcTbXqWVVyNuqHb0ze
bbmjm4zqfd7dz8OH1kfyuUvt1eLtValNnQy1Q1Ej6+htKtCNjaqJ87c23oa8pg9hNC/gp7qfUZ/i
EJuEeOgQPhyhRQ0oZdV+PdD5P40c05bi00KQFJzsobijbCrmtlC+UVUfxi5ulCddkmktqd5JtcfJ
X+k33CzjL4LtDn5ftLhzM2+lYap5z3tO8cTZVbFAOmIP8jGgUvqheRplbS23b2NkFhtftYJt3Uui
NbNuOiQRgv+S3/kB5XRHeKttftiTfyi62PvZ6c0ayujVGZr+ubbyaR8Eg7K1a6N+mxMQcLnqVxMi
9QpyGBEPigkyZuz9F9Ti+AoQw23swfFZbRvoT0xf3S6POj0wqBZDeEQvax8X7fhq1drrGCv5fS0M
ln5VHR9sz2R5Vtfdr/SHQn3jERq2AVugPCVp59zVA94XX5POLhlCGxKAHq4R2hZPgURuEPFfJ7Wm
bEqaMPiqq/ooO/0ZqPiFlZT/I1Uw21W+mO5zTR0vQYyFW08BjNqcbKeyMJhk24gIk8QZbrnSD7eM
Snprggfp66zbRvP+PgBS0zD+bpZnoMRxKGugNAf/scYBNT7EFaGNpmj6SxaGx+9d/Jbga9XwFEqJ
93rIile1MNLdZOfKZrk7jjp1swAeJWTkU9V3yStkhKuXx/WDObXx8whZRcb9hyzt6YKmLHuih3sX
0mq6LvdAEPiuHiRIYzgnhhFBD1cgeBXp6J/HMFZfU9V37co0n8ahb+8r03nBTI2SQSZImPTkockz
RHskBgomwxvsNOkFxmlyUWISvow22tpYjIBlDkZ48vQnwULymIckquUAIm+FkBCqEq/8CpxdW0bd
uSstkiuUwqG9EWeXrKyrK7+fAnKmC3bW6GXoBPMXXyj1Tcm09NQyXLrUq4qtVZA3VUjj6lNo/0Xw
7NVOVOUTlpwmD4nlj68KDcojjV9Cmee7bj43Vqu21A9VLVD5cVRRR4lfBQvfkzURUjamqf3WO9SZ
VA6vVdhD9EDomr8BsjAsokYmTPJJCC9JK5rfncL5pEvtWvRp9yIVKEZqqKWHqvPQ8jjkVApf8dBo
mrMVhURgr7GYwnUlGP2xJseQoJ+7MrNp9QBJd7u28vaSeviLxaqGsnoTkmeY3Xl54UAradN14Fv+
kY8cPVtmQuRJMr7pnoNCX/jhLVXz9sEm0jQUanAre0JlTE8WexqnyVmPmnNc2t09JjqF0zxqXytT
2UKGypgZtuHzUFc9qPOsPhRliFqoKuNNqPKNlkezcGXFCjOCdDr4vtrS+rGq6d6U7QNoZjy8y775
Lq6AHHac+oKxuLnY82a5RZmF4bIzg00zIMejtNydllt45Pw19B3NTQMPI6TP6AuVVGFsqEF9h1TA
Q10v3Agx4Yp06fI+AQ5oxSQvqSqRAF2Ll1SgJWeZxTAok2OIoIDOSZqgEhCC48feG37qkFxLc9cp
3w2p9Yc49PdBorYHiOxI9yIG9t5kllNZ3rkgVUrLmuhOPxZxdY+cIX1QuMqCy4u1rSK/NBQVCIqV
fJeqlHNivQZfFxcw40P11nthBMnd0/akHErXsitnm1ODNYzy3XfSHZQEfTN0cb8nFfQnF2ECfErF
ufojFmhUf6+lFUeXTgw/AFHTSijatWUyPrRzhnYx3sIOTwZR0gKaT8N/S2sPCQgLAevTGqMnavNc
UeM1UW7aqq6GBw0kMzfK3x4d0ratVMoiKnTURrtXCKtYGXr3yxjGA2tPUCgo2ZHNkkyWi6jc25GF
SUDUb5NDbEGEVbpSE31rScK3+rDw4DhFLt33T7+mRsjZ+oJgmdKssUEQQ2fYTzdO6LwYpf6ppcql
sdQ7RSW8uBXvdhHses1+gACNzi3poddYmI3KtF2HoXz22/qFuuiuBrG+K1usLsX4FSNXWZmkNrfN
8Gp6xWeHrmHtoK1jqmEZveaqo+pixKNsFTz4U46Zaav2arfxOu8jBwe0yn4RCcnB3JAbW9HM9lvE
DWql7bBibTGH0iJNTLJwQ/9TjyH4qqn5ACYVc/snipG3SZgujdhdNlbYUsP07LGMKmfl4GRqr3mj
3jwrfsxbxwGNyfmk/qaZg4n2xaPdVuiwT30T4aZy9Du0C5NyrBA7cDThlqOJ390PJCzbVTpysJL9
Zig/CFF5UH31gLbMjRSqn1a+j7kSI9MZiCgzgCYoBW6xFj5u0NYwuyZEGHAIOrozVv+kh1PqTnBp
XCMqUccQ8u3Y8pOqFiIbnVOyig6lboL8xZY19HDfpCFRI2D+FiXCZ0haDmM9bKmivJa+6LAw1Wfm
TzgzgSwGHtVJbbjTs95xE0HVEJp44AFjc1SPvrNjXWunoKFJ3x5k0kkvuTVPu0O8TJvUf0OhnN0l
TveOb/oE5uIzQ4a6q1FuqJyPblP1EX9GY5/q07mnAYa7lhPRUbU1CzFrDfr7XhthlRhRnK0b2+tn
vTo+9PY2xukpVXEPZbZa0TQukCRW2pZDPVi15AC6k6++qLlxF8+s8MExqA6TtzaVBkq+hO9d2/7a
oco0OTpOxrp7qVPjHfZTttI08x1o6J3ReqCcbPwrIwATwTliKOVnV4T9qm6JkZXP4PM+LFv7Gdm/
GAHuvQobuVHgqQR2Agnyt52OPwXkWZ1+4FrN0grFQXsfk4bEOElWvQI7xLBfyG756vCVjmF5FsVX
jY+IrBIg81lwMNFXzs7Az8AMH/BZkwNpFj9I/8pBoowMXyNmGMYiOPsfMuJYZhzY2eawz4PgwoT5
Teu7V781H2sp7+zCeUgwXWDrnT3hwzsmUEKQ6qMolRNTI+phVfAr0AzwSxyAeBg8MmXqbddGhM4V
8kry9amdqFuYK9KrNpi6YVjX9+Qjc1JWBPwmk9kiFuWe0t8rWnQfFeLDVMEYMf5KBbJBPkz5tqvb
OZl4X3YGvC5ARmrkRlV633Ue9c7JAj1BEaVK06svkSlQranoxqyUNvBd1ONuQU4keHt8jtNXi74B
8EB5qiVK7QhLmeetmTTglptkvDf68FonOiwSrbu3ISuhzEWg3B5yxSIGptMQgNVA0Ibw0pagtptG
I9s2hMMpSnU/lnN0Xv4jz2R7EBaaj0xVzDvW+9gqybWtWrLHhWR9rNn8DRwgWxcReYA66+Deqryn
MK9+x2MNfarDYGwkW08I+9N/jG52a9wwRoVPcW68kp5L67suFBeILPEHdbplllWT+8AhlTntsJ/0
7ErZ/1ULBFScSieaLxzR+yMmqVz8dsHeUfpLXUbqo5I80ZFAdmsWwiUXh550BxqFAGCfMFsmX8Po
lk54FGMAJkrSGyi7yNwBgScxS8iXoIGobRLeQCxEtO1me47qWaeYX+2k8E3rJjiMRudvCjW5Kkqv
u6VpX/verjE5p1sZOWgbROW4BSkCrs2lH9H+8CErqz2wTjyYSMURf+B0xS/0TtYINeaUVXxWq3iA
aRoDaAJZ5GDCRV1N/kM6buFXlW81gVENKOyRhf8tTsMOf778oRtGv/Zzrn0fpqILiMJi2jc262bJ
j78qDWKQ8tB6QC23ZVlLwmxlP8qUh/zKeFF1QpdQ1CP1qCRmaPsK6eph9LjAW4l6qVul2xB2Yp8c
BdCa6mJuIDcNX9gqK0bluca4Sw8idCsnfKNtlOCB6i99pv4ORoMQqCbM9gUJzButFCysfWdbzzX6
au5dQJ+lNPh9f9mJbPQ11icUa/Pz+pQqt0TJ+n88b3k4UikVekO5W15aAVPIQ4oR/3jL5UHVY0Yo
BvW8vOWyqy87dygx6Ew2A61n+NlJtTD7R2nOZblHIWmS/57fRSOFpKz/ClIms82IFk3n2nIgcbMm
Iqk55HVzFU2FyloHktV0xOjKNzPsfsbF9GVF41dp4NIkY9itIaEZff810UFZ5XnwxCB2SoN16TRQ
NlLmCia+/dUk9K8RtlNsB25VaJd8DLHv/Jqm3NomeOqxSqCpK3AFhhkC69ZQ1xam4HVtFxpXTuqm
8bzpRiqjy60p8exV15fWWm+tdt/2c1oyDy6boGnS7dSbz2UMhKbTwx9pAAEEGt2+60XJctVaJUM7
AJQEpR/l0K9UAS9Zm9udpd4ODNdzV2e5X7DGPxYtNs/kIccHsqsjWrtZnc85YcR0YZM4xjIBfWMy
O5v09DURU7CdLMJkyonEhSyIPgh6B/Rh+DqOA0P7s9H/dUtS/2Mq5XMSD4BTbLLOD2NfoE6Ibsnc
kqmxrCBy0iU1OPXW6P5L0vunOk5dKGwXx6w+oYU9WzPBH6OxPtyl6Bbi9Nwb+JUVUnM0CF3RdDE0
WtAwbs++Um4EVDi9Vd0wp6hMoiSJ9gmwKY9jg0UKpsGZuII7ti70DZw4gtXCh4VcNIKilNamcZSP
Eq3fqreyu3BwfhWjfQiJ2ZmnCCZeYTTEruUkD61mgunHeVM+4HK4FBlwIYgf9A7J/VA+GpAK1P6Y
4pcbE71w2QYf2qRejLLhHJnARxct8W9q1VBsUO/tzCndgBRh3dsbbX/nDDiByLAgeWk71eIE00zm
EHqU4izUCBdMhQ6lJOTe1q+6F13jmeswRK2kF9fvOhbUKyWM+ZoWR3BWJk/EqKxEnhxNVlF28jSO
goWh7r1qSrfDrcP6YiCj/CqsCrBK0vz0bLo2VeSZblgk93p0IGpFWwmiYOJi7noqR3u06xNO+Rla
j0qIVLxucPK7ggv/amDWYtr5Qc+GWSDaFQfEB5uBsDMkpecy9Z7zQqquKuJrhEwSn8l1FJm9q8T7
6Hk3GKezzzU45tF9a2LjaOrCWgdmQMSZrR2nttmlGflXcR0h4EtfvdbeDJphrpMwoMIahE+F2LXE
c6w67JgUqQoOfRzmBcmRTPexQWMKrCTghVqMz4HJxVt0le8q5XtA2YEsJlJbEAVV9afILbKMSJqI
wugzylPbpXBLZXLsXb2/IEr4GFBsHw3iqACUVWAAij0kwQC+JWIzVFC/xtFo70LB7BFi50C0PXQA
5zWKTfzsbfsU4VS3JPmAIuvfyoTU4ib56mX9qgkSauPps4G1u8LnmSPTtLgyeP0hnW6JXumuo7Zz
eiBMBlV5tq3YgYScH4OxRfPbmic1xFUZPqaWevURxmXN+ND5hXLQmjch6r3SvBJSdzSCYtMj2FYT
8RhlCONUS7vrNYQBSRnWa/iLvyvFwAvpbfIyuuYlHaTUuyRera0mYyRitMQE132VE6aX6N7Qytck
F4WbFZic1Ewa215yRTPNZtv1wdnpPP+9LfJPTcYHo1bOg2gRUL/YnIgA+X6jvCnXhU3wpzOQm8dU
RGr1razVV2FGJ8hdN9KJ3TrpGaPj01SCmaysW4pbHgjdD0R16LpDBIu5Ab+iidv3QDjBrpjETy+S
eKsw265TM39Cv3xLp+J3wIVCn8rfhVKuVa95SGamj6UR0u6hCc1+TuHw0+OioGnpb+J3L01bHCE7
0nItPlq82Vyn3Fpk+brIqf13Wp5ue0ihVoxaFTaN/l6JIdo70/RU29otmfPkxIaz6zlX+4fEtj8K
GDbrOsSr27fILi2qZnCi98743KYItn1S3bN5qgqT9PccNq/qLeJMz3iuGAJaX7sKBzWhCtJBG7Nt
PlnbMWQpGE3+haFvS7XtAfo9EYefOkNY4bVwG/V3Q7trmb2RPn6Xw1RsBv8BH/yjFEzKplmxTtnD
JCi0j+9F3iOKDZXrAOOqNg30dOISanBrQsO6lZFEADEeTDxZVHxtqtPae686jwGad98O9Y3F3FCd
4R59qUP5Tfi68OD+F2HntRyrsmXRLyICm8BrQVFGqpK3L4Qs3kNivr4HtePGvn3idPSLQiqprCBZ
udacY/JpQ+70sE9DsN+KiIJnqaa79SMeivrRzd3ag/1NKR8Heh8TM7iUoGgryhzeQvyWLpgq3K4E
tKZh20rdJ33STqPghxLEYru0rJ4gvw5WXtw6yZdEHHEyMaVtLEt5zZP8zcACxtbK9Z0le24jBBPj
01hWGndLbi4nUp9z6Ne/FB9PRQKahbRBP+1V9mjObSOgqoyzS7dd0XWQfBr7D8R3szq92II3pRNr
6im45ulIcZnMlpOusS8SGRmfOo8lwYJyxHBFbzydadcuRq4bxrWvZfFtMmqfue2wyLvNbaT1nPcw
ieeK5M5c5wNsUzrY63a7AtakVpF2LUgu8AjTOvPfP8iyTLAM0A5RJhQ2ERKCIeMNRo61n7l2eMIW
LQDRJ2B37xOJRcw2nsKYBoccf6lxn4f8wRpkFSA/9cMRpCfHFtpIYwTBBgaE49VR/AGgEnXkfAxb
bORs+n6tUajImxyiQOb7qOb5AWwPAXoPLqi6/lk4hFZ0YIZnKzxZw/A0kvNUdGpzXoh73fcwxEEY
XOn5AuNasNFepRbFMFu0XKlLO5pPqrOJJWFmhHgsBN8Gca4zOizXdClde1u0j2JMn7FUQTbLwpUm
xgrZgEKf5IcwkDs6I8mwhdSunZw6NHdw23KotJsJORrraO9PIddWOZX03XUAmAsp5lx/iLaCxczY
KxADBsmWNGwGIlhCaXBHdNpAUdd9jFU8jm5tJRbbZO7X1it0mj52gjG3tQ30dODE6FW6toUH4L4s
EOuMsf8aGlSzk4kwxbGiGzt37zqdLmlvPPTN9FIb7llGzDLyRnmlY2upJdzKuCr3hUKLUsBV1Esu
aEkyfybxvE8WCC1s834XsZBXJNmzMufzZkDjsIO4EIyoPuivEzCXfNK2tzmFVpgnyEpDf0P8wCU7
T74nB4h1YfOPi7Nsu+DqiDT7fiO6XgaxThSrOWyrnhcgYxW7KtoPf3GHLd7JCBS94w8uh7hGEOxG
l7iqm8LYNaa0AsBCX5Q3T2hNSH1aFD8aFkjj+fw7xf1XASq+T2xqVxdZe6gJNpDkfZZAQbR+eNZc
9k9Dd0MsLP/eK8BHDXCi8UapYsPHpgLdZHA3eZs92VCcNrFPsTSYZ1s005Uka8zLo0q7jjHKoIIM
42e1Ju+rGSN3y4StoEH+YS4CUAkheXYoT+VkIrdwcF/3axjT0gUsz8iHVmYoMyh8reQNK9OjmtUn
O2LNcys2aFk8H2y3/jB1xklxdOiLiSaW/HFqZK2CfZOW6htUTE9AJ+YgaQizknEaWKI+lJm6gB4n
yqDqfkqlsQKlM9DY9b9a/az1zKVFYtPMS5LP+mrqCnl0JJA67M5WeiMKnO3Z7PwMnUP/n7kezPSN
oqwrQGEygh6hSM9FUDRFu5GyEDBt1BURQ86wTuDqxCfeRpgRcYFtoG24WhsDpBhUBK+Qtzr7jg3t
YxyOH3DtbILrHSSnDpw51XhDezvvwn5AeDW1711Of0tLoCjFk5lttaHj4qRBrQBuTJ6UFzusfIaC
Db1OAjnFJk11iLFMU7Y6cmqgRlW972xkN3UrKEFzZ18vCNJA9/qFxOMuxPdoquxgbMJSB5KAIC0I
PxVAqGWXfjeMzLyxTB9tKIIbnU6A14KF2oBZanlmnYmALxlzAeDr3i2cyZvJoDCGlLJ1bSfxtHZ5
jhQFI80AaWp0xsQTpTP7gzp9DTY3WVjmHXADnjMdIyYvPo0xbp3uewvHiB0jM4jJeHEB4IPUQeII
tVXDmTEXpL/WOrm0tNzv584N/VkjZLBuyn6rO6Lwx0RdRQUUk9ZLaBt35hRho0/oEjqa47t2+VYR
MusOzwigSz9GEbfPZahdkXimlXYTACOjtn20a90mHkmdj8WSn1kegoSxPhCMnDOZyZOxT22FsIfI
VIPQkEZAOCGdfYE0C+n9T8Lmj/BlLrSuFbRVxZK9UcYiP2TzfB2P3bgv8iXf5qYgeZhLXFq2qMbh
8g8Me9IxPkHzrnEcQC3JXGZ0uXqIcg1jtkMZIsDIY9fwJvICdspATBxS4aDsKBHMdgockoG4wPSt
lwo25EunvFatfUzQEAd1jcOyugL9OHlqREMFJKS2NWdg+zKX4CAzjFSyIql67udP5O3LKVelz/Qs
99XinrCgxWtwcIdDNjGk5cSIVBLT0+y6DJOHcBgpPBxe2YwouTEtoKmagsUzC1Kmk5u+He7ZxwaD
qrpbLWVSC8KcGNCy2i3JsdPLW5JFJ6pXZ9goTn4/ysh9CZH3ArmvLeWb7hyUb2IzJRFCxDNtAJ3f
hLpDgGAqkx3P9xHLmlUTAFqP7MybzJo4PVl+AuDzqy6NcHHarLGK0W9nOiJmlJ6tUj9yCb2vbXGQ
dgnbtydlE9rIqsum3gwFdijuRbPN/kL/U+6toUAuG6fOFnsP0x7slZWOn81aOznMIyNb+yyVqLsa
auWmQehIuOaTM6vM3MM8w3EC5TAPat4SZqIoPrAtIYYM1NsS0Q5BGnHIGt1DcrR4qVrczsNybdhJ
7jPc2aiofnHYMeowpo2GOp2rAyEY2FIihkvsmFobx1UWPxhOaXhNhGs+T2qATCEWQeLan0iou5dx
P7DtiNlySuMpCZtgWYEdJkPHg9RQZaNK3S70/AO1gyIflsttrpxNpS93HHcnI1POiApQfkztWV8k
fQn2cIh3kuZoLcpHE6dPzisN/atceR7N+WBUbPfGyBKe7nLpUX+MEcRC3+XPWYknjV4QE4fhQ2Xz
JWoUQsgb7qSEkOxm/CcXY6JydQpswgKoJNPoF6k7jN9KI5iXukHcsuyhSd7JOdKRPpMgleHbI/pQ
OPSRnHPsrrEwa/igXsanAg/SWclsVJgWIigjo7U2vAFbT3ZzTXKEWoQ0Kk6EL7zRHWQn0gOeFLqX
6QOE694BAEBmB5MP80wGlzeCue0csbeLAvo8w2UFH7GEdKTTyeZyeyUZ0nl1Jz9FZSoby2xK35Cv
rO0180ntW+scIrZsgmQLQ3W2hTucip0TSn9s432o4OWbMurfbJA7Nwfw0VDGDglbKpryjVFi8c3q
0mdP53qw+MOtlrFiW8D6W0nj2xIu1+eQbB+jJNInjYqrqdZkgJ8Q7lxT7E27+8X2Rpsr+zWr1oFC
To0nyUsVTXIEQowuogQZYX7OyXjjWgrSYTS7M2JjJ5FPfZU+kIqFjH5Mj+EyPs28G13273Py0Vt9
vQVLBM5M1f1Y2CWw/DLfVrPKoS7H9d+U3vdGIUgCvcaEP9xC6fVL/mts94uHzAQFUi8AkWRlQ3aq
MDqt0Z6qqB7DcNojm3gbGL+DbGAhchvYD2m8p5JW7cXe50jgN1DIfhlUPa/CcZXdnUnXFqHq8Gxr
02klGweEBUI6koUKo60AWEzM+2zorJz6laur36EoqWip/alvnUcpdrE0BGle4+08N2fXXdElSYwm
Gs9qSBMX/rDe7Zys+87ABLP5pALOcfHeDY15hSPJxSebBY2thEQ16A89FEymKgwKVaLt4/CFwVQb
0Kzgf9NDq6vgR2Rd3ZJpMvsmHQ0vmYp34dg9NgYuS048se67x5TruDfk6a4uZLdVuGJaE/vJmmAF
UD3dD6M4mJsGwitcERtJn66c3ZzsRwPTDJPtkWEXHU3TE5IDjodmZSDcdddeCbuh02G6D0qcw8SX
3TfSLjZROW4qXcz9bjYMxM8d+GtLV3ZVQrGpac+LqnyThmYeu7o6tKqLjeMa8MxEtl4XwfStUkG/
M3oQxo/I0+62Spe7aMCdjjw3hDpwnpYNpwg7rg4+lDHiNp/Fgv+xwUBZSLibgIUco1a9xInUTSN6
4I1d9WI5qvoqOuu+NazPyspeowJkqJnOasCqJu17iwbrznCz9AppVMMkh4KzKnvrJAoWyAycMm0m
4Go2BD6cwYepfsk67AXhKjJWreaz6mRzLGqgIuFw29dGz8JAiVmtkTF1q0D4gpsQRRZIAiSSc4f/
rWnMTank53CGNqbJeb7RbAKFor49hkmrHsSi3tA4oIedLjuiu9OGxZiImGZPjDABNQnIvJ4OPTQE
QlgiaMPrl+sqScPvuGDENjX1lnTlHb7XfEeuXO2rurIdmmlcAb+7yQrPCsAi+HMcBo5Mz/MsHrQq
NO7NvDq4I5C3KdIeEmZR+2lNwcGDe6wsoYEiK4+SwT7eDfek2DqGo0l70ugQWqZcgixUFbgNo3bU
DecjrWk7wtLLg7kAnGxlYgOnnl0L4EzNxIydFTVIh7Wb7arJs7asQfdO/9Hl0H9iVppSKIU/t3TI
SN7YZQZpLVoOKYGNMMSI0u0O6EBUlpJ3XKk1ToZSCZi9tyRfMgbiO2BsiXrbNdjLwhEOJthZaTXa
DfTL7Vh8hqqVPedhfpfkxqeVi21fFwrNWIze5GNmjUve8nifcyigqO1beJjr7leBcCW++7Z/UZrB
3SaIukM7hvpb6eADuC6rdfstooLC1LU79oEgpXqc8bokRbOG+NdEB9YpdlNl/DKmCquvgbSvIEZo
Wnec3wm2+LOZJG91xXW5oF2dKNgp8y47FhzUe8MxjyrKpIPRUFuP1UrF29rkiKHNWN6xXwYQ7zxR
p9lWrZhiJP1rqLfJ1s36t05vQy+khedRIf+MbQ3uvCtjKAWkR7sJTbumpEAmYB0aoB0UCsfrMg5w
LRGS5GrLi9VL14uSBFdRmTKGsK9qFht75eHJRn1Rqe59G/SnGsGla9Y2sVkltT9U/WORuD3hP2Km
52QZPsm388ZmccIcFh5nC/QOIPynUrdI9alMtLO6QbLWopSBGrPyoSVpgIzMHy3q9p5UFoRS9m3V
quZOuIsV5PgDPIQrz1lCCTgu5fMw8rmZBkij3IaCqULAgN05EaQ+PqpSLvvGxwoMH4JbSCm3iK7J
wkPskiMpAzO+ciHvcZbjibp8Rz8Fseb/f5t+MVD9/cOLk+/vw9SUQp5o4r680tISQsT6iJe/qf/4
pdaf6eM7M7SM/zxjmNVo8C4/J3PMry53+K9v/z7+n99YLDa6c/g/X8WfF/nnGbnedcv2v2+JzDD1
7cYc8itBatSf13h59j8v5PJs+sVH9veJMZ9SQlyescnE0v75/P48+OXWy5e/70m1sS5sJQfpwZXv
Efyoo1N01QHgoX7oyc37YxG7fHexiP3jNmdZsPlcbGSX36SIrOiqrQazv/eJ1pX6720d8NMJ1vH+
cvufR7j89s+d/+1+l1//fRhLWWU9WqR5mqCPTnabplE3RDd/X0ijK0wgLo/1X99WHcfq9u+jlfi8
An2ynkgmYGsuM3UOnEG94SwsiX1bnUKrjSdev/zjtr8/Xr4re/vaBqgL//g/d718d7n/5bvLg/z9
kYzAnr1P2dNu+c/z/P27f9x2+TG/uHj+/s3fx7rc9m93IYgNGHNnxR4dkN3fO/x5u5efLy+L7KF0
8f7xMH/+6N8e9nKfbHGPbjfUO1EJ3NglZZlmKvA51x/tMGGMtn75x4/q1Bs56eL/69ejGqSLE6Tu
2nFRSW+53Onvl3/cRt4LLvvJtLy/z/CPp/l733881b/9neYSeISq8z+vFn0hFujjcrn5cgezHpkB
/uNB/+v3/3iSy4///LXiFvV+JrvtXz+Cf3td//owlz/8+1ovf3O5LUZBth1t42dIVtu8hAoYa4zQ
NuXYM/rQCqPtb6N+TII/y8VoPCtWl4fLKdbrp8u6UK1GxDitqgNENTvmCk73oQBimwEpGNmyCUNZ
L2IZGD/to8d1sGP6217NyJCurPU7unWtyRabEGepZdaO93zWM1pnqlM8qqR97IH777JJPsK0puWo
0NIkGp4xIpwf1AtRUIfyptOqE2EtKMsGauaumG/nWn6bYQhmHD2BkfbsPZjD0gOEIJnPs6+SFkXL
Tw13haZ+u/n0qNVuFsQNoohiqhAXtdZm1sJkqxdUSVF2KtYknjZRK9wzdXwNCbY4RescpgIDO87F
udDQAjDEhpAsSgQBlMJM0eutCSfhrm4GuOGzDbBxUe9MB/bdQnalIdiuTvYLpQlbmx7iw9hR6OhO
FwXkflCJMQOXBVt9PlO/Yq/CTu8GYybxptqsbEMF9PXaj8HUgtB/eTLM/FDW9QmVLrSPznxrxuYI
ZCRf8eEk3HFtp0K5xq1M2zOm7caOvSJbA9D2cE1Xgj1GShtQUavOj2C9qgZTgLA3k2Bs+OysHiCE
E8ePETPEpQbDrIRkqtRszDtnviGo4pdU9ILIOveNmTrjUeleRzMG4STncdaUbK2uJ7zcQGAljs4c
xCWwlfilkb8p4A5PVakIJrJ9diFMaKXu973O+FsBJJKYsJZHk3Z63Y3mltr4mVpyCrpGraBvd992
cltEDO3RBXJfQSt5ZyjzfK+Tz0hsj0Jlni+eHWbvnQRpzvi+2NcKDYJ6gLbtLNq4M2EBOWg0trrJ
G4/QNe4z525K3HbvdLxoYFLrDKlSjmrJP7oOjNiGQ8g2bOPAy2BswLnU6+zsY+W3DwHqttNpPYL0
VPQngkt/GGFTJneMBxrzHUpreK704avBL+jht7U9ZIByM81I5WKS1DxTJQksxF3DmGL0W7whZtdN
fo58yzAzZbdkACAEuPO1IcsMR+9fwiRDzE+sBJo1iXpQ4wXzXAIlmV/2kLRwrs/HdrDQ0SlBAY/q
btb6zdI4n2TJm5tIjT5mqQREKaz4XOoyzTjRT4jJUsfK5cbfyqp8raaYvva0vLoNKSnC3GvKj+1C
R9QTIzkYmlqsEMW7pSfTzJhzEl7k44yxOVbd68Gh+q4UOq9kfG3gF3xlDUE5S0NhTOMR3KbzHK8V
tJWC0G9zYOamLOmFKNX1soakjT0k8kTTbqKJ7kTB9HVQP6zGpOwhemo7tA9d1jwhps89l06lcOs3
rZdnZmiECBh9kPfyuVJDwzO7lM54qBY0aST7DRKMNm5EmEc/M+5I7XhvmWu0V6PdC+IWMIs2Jra1
PGeP1BWN6sMNPhqwsbaqNuw1A8Flns8vkSs/wqhpmRpX3+nyuugZNDHUoWoSM7vXnxwwwBL3wVWZ
9FowXrlaoArpfvQTEay0qwiMtL0Ua+lGhPpvmaOnVsVbOlpndJkvMgeEp/NnhTaeDBX9Xb+Y6VYi
aenr7jpEH0JrCkRzHAuSMst4P38KEhLC/DErh3dtKJkL9fOtmSpQ4vEMCjqJmCRYu00GYQ3uaa0c
aLC2ox9xTHhtNaCOSz9AaKL/qRHCYLM41BMWLGxaZE2yR4xVanYbv09XXRl10BYQj1Gj9NsRk7W3
jpDFVPhGCY2oVOg45PkrEau5r7kEXXUt7YiuK15qC7jYyqzIgUz5UTYuvmhVGjIgvFVU9ttOyZ9F
qt/JaW1Ov0jB1LdJoPN3CCIS/btSsu8i0b+6xqDL0aJyV0n1GOwCxwwIJodYGi/RENI4a4BZPEev
GiqFqUDXCXz6QU2bc9Nhsi/n63qg0dnRsNLBZnuxHrgd1ju1J3hgUgR9TVC9zK1A/kLdN+yIfWs0
HWDgxvxHykwA+21A0Vu9iAhhOrRM1UmrxDyUVxB5aWwZ9oFAnI8uIW9vMm9jJy98U833sQbyKgr7
3h9GojOEMx57JuuRIC6y4aq7HYwUXfsoM18ozG4Q983oGyD/hIby5TQM+EI57QwSRMx5RKNERCZT
70dTW3Z2X5Aja+o7axlPWVw+lZMamFqOED1GHjI3+VticZgp1aurVulRelHsbKy6uUcD/FhY+fO8
kP8KHv0xbpevaoKXUqGroTVciCYQ0XRaHN8G7+ppHVJWTcCpq5HRVB2T1IqhjDA7EkFQqCRiNyYK
7hKUam9M7d8Jsn4U9XA9CXjr6ojANYf/kr9lE8dE2neBPlAbGPIaMp2Xz/jc1JamVlbrt4nS+kbL
+UmYhJXv2XWjPsyZ9SWjQGJfEQEdWe9zP71HHTNBO0cS6hBjATvsrStATtnJk9FMb4TI/KQMaWVk
7BZYl4NZPDJfZSKnVvc1rtIhUZiOZ4Tj8HmQ04UgpVoSuc00wqcKDK+mG310TneIBmw5dDe3pUMQ
69jbP53ZLaDJGJwPPRKG0mT8pCK3UEh1aUoCqMPVI9SXdxmhH7BLRmuLKWo3CffwtpI/aZA5h2pi
TI9JLfIAhlTggbk2KzoBcAP75RBBu2nr+1VH3QAe2tR2dgWBTS0wHqnj68CLOqj1C+EdzUad82e3
Va5Y+R6SFpjTMNh89NFZIxaysvRdn477qQqDbt/RQu74WFgkkEokWK42I2PC93hmMDjY9TlxVvVC
T/hFNwt/cq+JpHrIB9DLDIUwqXD2kpP4k+fTscpGywPw84Iq5Fp3+9vByT17GO/qPnq3CsQEA8Rk
Lx3zN9t10R9g9vS6haaWYdIbXjg2MqII4SZSNrTEkYD43jqGes0puTMhHhxcnMlVccYbgNoGMxCe
GU6X4UX0tOWWHERgF1U3OUjGDS4fPk0TPadRRI+EMZFmhXGl6AG0NO7wlNCI37cxUxUEPTauBTwG
6M7LSF4h3YoBeYTv2GB8llxI/0UT2B2xqq176sGA+w2oPULn8XwxWjfIDmJy/1JkqFPJ8yPAaQEb
LQ0+ZDLUPNvGQVCgsvIH3XY3HR52+ixMVosH9NTkRmSImdBQb6yuTe57CbdM9I9c4Kgk79xvdRqG
aw34JyAla+8QzKiYM7s5d3hH87uZZygb2ji8tx2oWekw1UhmfotkjjijbctUBKJmQ+y2wslDEdag
CWwixmfM+hCkEilWQIQ5OEv+ArzBrbmCD7JGB05tPI+cnpXkYpgAyq92MhpvJjflcGmSe43lx+8G
zrUwzBgTNteEQv2SKkp7XGNcnhlPYeecEZx8ahOqlKXtKL0xCYWJEzDuPQ1RcyUoFiOabARGnilB
NmlrnYiNf6bWfnaEUUMLIhhq0acvulIMWxyitRyXS42Y/cwZPiLiuFJb3ClRSntcNEi3iYqpR0+0
9G4tWTBtAnm7gRdiewKafholvyTowGq1Kq3dMHcH8jiNT1Y1bjXdmiisQJ8lNvtgMdxiQ2XYq2S3
Br1xZq6ftMTKHWO2m6ZZmGIuEB7Q5Rod820NthoKok92yo1nQZf0Y42Jv81Bo/zqof6RVNkhFEwH
k7i/qs0z3GDTc2PExHlBIbpYEYK7zPFcTDnpYp3awX0slOGH0Y7hmkTMw8+qgc3jlAbzVm97Gd2m
0jQRkTRvU5seh3K5X4wVNVW/N6aCWtVFNKZW8VNtIhmd6vDJGRHQNmpE3YkpH60sBnAHLYcKQgBx
CuOVZS9Bjyal9ZEOBTk040yOodAD05gfdRXzUsoZGPMJE8MZrZKzHwtBiZ/DzmWPGGsCJQjpCNOR
uc9TTsD9pihGKKRrqrU5mudoKk4zVuZ1k6RTjnWnLrNegGugH5R8kYSQdFckXQl1YgxAKJZZmYE0
2Y6xSIHyUR18oPOzs3p3Ryh3WcbCphhXRty9ydj41IUyB6EuH1SiheeekLE5ygkeb6kIIUyTTK4A
L6MwiThDMgoq+PwJkr4qM34NxhUbMQ0/DLUv6yaEUEv3Zl29S1DXE8Nh+xn01o3icpTYlv5hOc5P
wnwJq2B1MPRxL2fokZmu3TeWi3RKA+zjGljnsgpymKVvkwT4HwKs/eRkDMb12dMQRdqadKgD0trT
XCQ8iDteU60BC9tfKQgUmwrRX5fXT2lenmJVHGXbEGS7hgGBIaGZT3yByFfLX+pvqm450wp4rc3v
GUlSXSypz8AKn1g33Nnl+GZ341dS9PuFobbQtXf0nZZfEz1ItG8Dt77F1reMDAQ4eGrzgayJu4Fh
6GZOi5PEsaQwo4Qq6r6lFvoT9E+PYX8/mERcuGzdN2XrQDQDmMNQ6ZST9mpqTD4h9GzFMmHUUO2b
ml2HBCzhQ4C9dc3xSZfKk+oSpBjF8z0ON+mDNrgrQpjNMg0PbLVeHffeodeOyKSAp8sc2ev7lAJ7
DQyx8SWR3OvPo3VENrYhEmvX27BBa1zP+VODA/SopiG87c5r69jYTqnGTkwieMNvQH6ZLug8ryxB
RO4dPr8oWbbugPe0tLdjo76uUGqnHUAQTfOumsKgkjmml8YekFT1XzEM49kyDtQXeMIpMODVW1SV
7L7GGzU7UElbB2VVnsjERSEjyZbqxJZ6X8H34b6WjYEGz0mJVo9f4z7ezjOGZEWCyE9dHdHV/FKZ
Sb4NidkEQ7IpZVlsOlwtImW0Zw6vWcmEPWTa6RN1i8RMtGhhAFg7LQh/197zZ+kqvhLZ0zStwQkV
gtZ6pOSQovdcp6s3DAFKRELu0ay+69Am2jOuz30UB0ZmJZhep6s60z8BQRB4kJJ+ShOcZshXMs5P
GSq2QKlcl7SU9SKi2OwNScHAm9mdyzlwc9yqcxKh9ewbJl+Qu5QqJDUyBDAu602Kyc7PQ3ohSfJd
hfm1aqNpYgtmsa23atLvun08Vf3Goc7etJX+PRqYOvInjdn1DuHbu42axV4m+iducciM+rtiBhTY
Vf6d5lh9RzkGjR6flwihKszQDPw683t1uWljd2/fTlxNORXPOJU/Ej0MdEv+gmQ5hy4+L/I3T5rd
bgtpP7vadDW3CkqOhl18ZZCH25roypj+2UyvMlcHeEorPK7n69wCs5cn5RAkCBgFw+ZNXY/PnKOo
QbQakctIkGMbzTvuR0jPEPkZeTxarj7hQVX8hOnfs6mjHRmb8K6Pv92JBCPjBf3Mo10MVJtQVyx0
FuCuwmSDqANFElpKm90CBS/nJprdqtk1rQiMN1Xo+D+M56kYFD7Q9r7iw6MpaNwpeTb7vWm8Srgf
WjRK2IcJEsncja6xEDxGi9hrq+6NmNIVJQk0HcGIwx4WkyL+roHIlr7C9SgJKomju/qHhTeMEPM1
xvUUy7vcZKcmWh3dztggIVBf47YDxqtXZysfHyd0CsEcJ7cp8VCGi47MYSZrMob12QSCkabwnI0H
7QMp9YeNc7lTOTAz69mOxQMkJx9//il2l13WY0Eh2rprOVug3iMa2XeG+jr01qdiIwnhfR0wVQW4
cWnGpFz/7SUxNqouD81wzhpx6lgAXJNIwrbX3sJ18+oo0fXSotXQqutMF2RNye6rbqZVK/CcDw1a
hhi51ghQR1XBrRchRwtVzFBW7n5RcVNZTJCrsP8sTXlXx8MCH8BiTzM82Ll5hciCYBAFE0uE1N5h
YskLU8jdK9IfCgCNoYzek2RVfcVFvE+t7NjiLVYz6zt2WvpUbbuigLUomJKdPtfnTGRg4wC31nLC
T6LW26ayPjKtO7Y6k1iXkPk0w3+b9sZnHJZ3bWKRNIAiigRaaAjdMl6XCvSbTCDdSMBfjMZ92Cu4
M8LfpVQe9dWzhmPnUcneJRoHa9GJyFbBHo862s6i9o1e+7KH/qC7yQNEnOhQldl3H64fdpy/z5p8
yUqsKqWB07hbYe/JeJ6z8VSlyQMWig9KiA91lTnblQysen4fauJSHHVNCy3cDHp5ZXqLbiNvHi6d
ymk3sWT6xkxrVk30I6p1ugnxu4slaJ2pXhd5dIUK+r5wRnNjq8rbEo3XakNIkluedJZwoCi7vqqQ
GIw6qpp+m4zJa5K3pvfbWPWXZeSfYV0D3NOru0IB70YODN4W3DEh5g9BjFM5bkNsr4KOXp5p9ZWR
k5fMFKS00ZCUqF/mEQtTrIUvaYoqFuKy5Gi0r5IFcrpaI6ZXqmgnmnL0VK9fJiKA7CQLlsi+Ig/m
Q5jNO9LxG1mEzjbhOOUMecHtQHbw4LtldSIaLtrpbeqRHBRtbWjbRrqclbA8lrlcdo1lbK0B0g+X
PGVLKrWjc3ahopR7S6IwX/XUk4PFbn1TteHeTzbNGzBN7Mqp6DiKy5ORP0OQ8eO8um3j/jWWaF/X
Q3CZG31TUh4FkeBAoZd/xu63oyP+Gtr9mc7tTdiFZDWE+sjqpG2ttL7KzeKhj/W3YoKlXfUxZe1Y
7xx3AcHcc2EskwfUC1yHVZoyNI/rPbuxh34uXglS/mL3+zg6fX+w8YMY5RL6EARerfq6rcM3yoPh
EMeUKCGN+mvFMbctOipSZawMFBN0dvKWgavMBiVDA+p5VgjXqJUze82XqaC3uwx20NZJ6aO0GNnT
I8TBUENn3MyzfdmSsKcwIOABYFgpX+x7wRzKRzMJnf20KOeaXfkhKjKamARWyWRk00gYjzF3ilen
iO5rstznrtCIhETL3JBgxSTCZqPmwNcsQm0HqbU5WIqDHB+4socDrLhX5g5NDWQOsmn58c9tJIal
nJeMb3w7JyK2LWuda1VvsY0vKiK5ySUop1fHTE4MfoZA2HiqGtKhKhtKuerY74I+soaBemMbg7Ln
/QSLRqE6mCGdPq3w2No8L3nb7SQVejtyDZMtDcikf6in6oOwXod2D1efRRkPpibdnR3+2vYM7CVn
NNTQN166RiKXREXQ4U1RhrnHwkRpL0btBzcwJw0VdhGGn0YK0ZwWkeNDVTJdLPKxigSrFSxLTnPE
ObI2zxVEm87eDu2v2NUxv5ibdGYRJm3iYCzJtWrSsepd/cXNzgNSBDzCp2Z9umSdwBhCaxCIvo+u
8+yYEDGccm/iv/HknF4vqrgv6ps6BcOAsoZcNhzuGJkObW3S0rRv8DBuWptg4ImcCzOC5GXld+k6
OnCVgrbh1F6ZajTigjA4I0gS2w5qfxwkusf/oe7MdltH0i39KoW6bhY4k9FA3UjUbFny7O0bwtPm
TAbnIJ++PzoPKrMTBw2cy75Iw05v2ZbEIWL9a32rjmjsqiYsaxjdOK2tQznY30J32L3BT8EnXi+N
GLob9ivDky1HluWtzIngHQipS5MOr5TgsRxSKbFGq/g9JnN77rJuFyFv6w47ZSsS3GAnICykqjYi
1l+TyTuL6DcuqPSkN0sWgQ2nTPySy2P6UIzPoUUsZfDZo8UR9tiK6LfqwGdSkb32Rcremb5ayKpq
lya68ZIJrtZZB6QuQ2KBBuXsjORETxVklcG+ZY/96OrFS0vP/EZrCBjQDPbqRHT7Uu2xSxYrXIoj
kzeROmZP39soh4hU+DSRPQn+zjmzEiLNEgDorLm3ysmyHc4gHmWeLGZhW91332cCicWIVBkODFco
8CAotzDeOsUeTrMgLJW0B2eua0AwHR4N6qiZd9UkiyH9rKhBgHzxlaX1tRHluM+nJV2Ukxkx7UNX
dD3WHQZT7Yz45HnZe4/Ix92mAj5eo5jlVXyI0mFZQJu/HJf8K2pltONfN1e9wLM0mtjbltFT+Faj
sBBc0li7djcEBwgNEqiMcmh6LEbuQjAvQOYQO3tdE7vhdtAWBE3Ry40onYY1P2MPdxj9Q1+j+CVz
PzIv44ARVkSTTEz3CMu7lWqy/q6mlJOizpa3ZqwoK03PkQNXoUe3AYiKPoSsyVoKVPmwlBxzR4hr
G+xAn+jnjrE7iVIuYp7pkbFJzqWtX4S0rZ2t9/V2mKrDXKcENLJyEy9taHPEzSGK7PY0ordnPpGG
NFPPLnhnVPQnpma8/yXU2BlFFvx4eswrZHX2rdDm8Rc21rAtdatZj3WZ3HQe89OaFl9gA0o7NRzF
MMCABXbYPdlAvNIxuSmdZf1Zdc5pBuSfcSXNk+q5dGdrT+Ys5RJWTUe7XWZC4HJXvUH9xOhlNEbY
NBVXPbKaDdgUiKdtnpg3Fh0nGtss13kucmJjnlGGa99elxTUr5xRkpvlFG2lv5ySF5iyCNATp7CV
N87atm0LF119Q772pXN5bUOjc6HsZXhoOO2DQj03Ls+4dviVZkbATEUulzVGMq4/vDjCMbCCFzc+
ouQpqu50JBSOKAbdvCubOGuhPIJE2IT8bkNOW6vmEmosqyyPWc/G9XGCp9Gwt9m4r3St0DZmb5c7
hsVW7JRbgQ0zjmkG7ut3uiq6+8IMN0M6vYBjuJGDN0BNSCv8lEQrqDskBg9AgHYl/pH22y6gvztO
9CEttw88vz9GzFARDoUpGgAWyOau/DK7nJdoSq/DktT1Q/8Z2Km/J6dEyzJFBqsOD2pg1vW+L09N
yZHshKSmOJEgs8izPXVcblRpHjyTZCfLCodjzpbGl4qcd938Paj5qy/rOyHTjePU17l19SOlKOjQ
4TvePR5tmy6B7scQslSgJJfMnBWPq43D7ciM2SU/lcbDpo21X6KhjLE3Gn3N9Q5Lga15m3z2P+OM
MrmYsdcaZyxrjZm1yMSKlX3tzqy4VhZqygJu24fUCqejSxRnRRk4geaexWxUqa0mNdolkodOy/Vt
419NW2NhqE/PgwJQ1eqowqp56gYmIu5I7i4qWzBAArwOpRz89dE5brtfucuIzPptDsnVZ7fPJpi7
4jCoF9tkO9CTV1vFQmPNvm8qJ75EFamEymJssBS7tvh5q+EX8Ag83eE562nDs/uv0UfQlykS/BBp
jx2iQGXmgprQEgR+aj0NIdvDFO49pdjju8bWvYm9CXJYYh+KNL3TbAmExoFu482yWtFZgsI5sOeD
Gof4L8tv3Ro/ukFnxeKOe4Nrzy4r6Rqv8g8S5SGPJVyi+eyMTa+55xmlHFXkihrp5LvYAuM510Gm
pftChy3UhNa1bkV6rPAlrymKjXiRVxSDnTiOyrVRk7WJu3G8lUSz7AYjiwKdFffvNK1duMOmrIKt
FaGSBCYqhTG+3E5p1d6QLEP1F6m86rP8Slu8IF2cPpi6CNdxjfQaVw6EvhrhhABdfynddVJon2jt
4xsdl0xfsbFr9u3QMmabVfnpefBBPUpTsqalPI1kTmro8y6CandJlg8O6luhCe/487/IqXwODsqD
zFyebes/Ai5Q+wKD+CrDAoFAlG19TUAWbIYpkDXX4VAaj2mfpBwH+ksr4zEwTJPaV2vvu2TG7Fm8
REkMVKZB067aYtw0IRuZYgRGDKpaVfWhVu3j4Ml5ZxJA2gzAlBTFZsyOmc7BAql3nDykiH0iSh2d
1WQMFAMZjWusi8uenVdWbaym7W8H6d/nJS9oOZNXlUZz2wlaRrIEJCWPxwCv0e60rsf00oQTIj8y
I4nCj7E3YJJ6jOXT3ni23NrD3fEm6zLcxYqAdQW6rPEuBROxgAg7dmKc86HUtgMjVgP4d1ABLUsJ
bYXuQDSc4oqmV9uiqIGHhbdAyc6Ry16FbRk+WAkvVsvQYwz80EJKFjnqm0suMDbPvxpWc1f3GTKM
C4ljYv5pc1+K8o6dANnMcLimIanxxLGGoCuLaKvl4N9qw//tOQPZw+5Z0eNDgovlhjfhsG2npWZ+
/rKpiW0s6Kzpb4+Ows1c5J+1gqShe0vRq4brv5yi02jJpybDTNFxcJnto8rak2hw+JDT3OAzfzIy
uAaesD/toSEnbxmg5ahhW4eUcZtUnOXMXzaAtg8Cy89RpurJmInwRVJj2l7xAnj2F9yAXR9ra5Ii
+VaFfhqMaf4IIYK5qUeSHxs5drrpMlhMDyg1+hVfcaBwVVmHlBb2FCVpQ3MGPJbvsGXQCxVeZMuA
2EOLyAx6yND0aB2fppeidL6bWZ1t8AasUoM4jE8EkukPc10NQ1C7zWxyWtmyOmOOcnHTmEh31hLY
HKx97XQHA2JSX6gHbZqNc48XyJQOt4FkD5eCNlZhfZuZBc4YVoRWUV/azxk3A143SpSKGtNT48en
jlkamtu7aXfdDf5Prva0dGtdJ4IWjrKwY46W5C6v4PJFXOurZtfaxsEdcm7lAJI3uSHf6J0gWqeI
K5nad+T075mdfXQQlTn6zd1Y875QF7YmB5Vt3bkFV4sImVLspWkpEzSLPJ9ZgQSxSbGhMDCxdXiZ
BzzLGJ+4wkKYT594/++9j4a8ZBChFyDTIvq3ghK8kW2VE32rVt23pvdN4cQL1UQPTCGgkKZaxIve
MXcmXVaHbAdsY3HvMEfVyFy7NngjPaZ8qS/mmi2/ztTZC62TrI0PIxzBLJX4xJZpVtlFGF9yH1hY
KQ+DcmkMPE7WtPM4g0rcewUX7tDVXq0++d2YJLFhWatdBah5DEnPN9+l174IGaFGl9WltrdGyJ2T
azoFJ2Jf2MNZAZQgOzsyPNn0foKlTrflNmKhWksv3zhLzIWLz5dnfjPQ9DfxLM4KS1pQGvYn/Q13
hIXjIwyho3Lmn0D5WQIIY+Fe3LiAArOyLnbd5OgbbHMOqwuIjaW7M0YV3bSdrLdRW9+TA9voTsXp
n9lHQPHQpOqloAz0AG11HVd4gmTpdwxxjdBCd7BKSvdCcIq2i4rD8pZNGJV/2jQSgYjFCWVjrVpw
/r6TGBvllY+xbK4WhWcKqAN/RhKM5GgDH7V83aD5uQBzVzXj8nUywdDzrOwmdes7GnTI6irJxEox
xFAFZWZTvqs7DUCJvHSzbkBtHrakJsCrZSzKZLuvSlAf1K1RpQ15p1MlJVHzOYFfTbNoXW502R0j
P6WgSafYA8eRAYBxA7/mJWGzSPnOBjAuSwDK5jWDRT8AiK+IgV6dAlYQkZYE2mS+u119sfVuX4ic
wiyD9W5OSyJ6kKWty7yCtT1eu8j6kPYpsrhqqmT0GIf9FngcKtuBWDmIb2/q3hG/7Np/ZoKyU2XE
rCQ7WWxK44hlhIrMi5eqSzxiqaZ82uyNg4zyYmsgD7iFe1UmYTjkqWYna50GGwu0WWO+tAreTY1g
6hRgVjqa7kTp3paz9RBa6b3NNWXre/2OlpGdkMYx5E5u++m6rxiQuSCT0hQ1kghcSkTCrJUVYKPk
Kz9isSPxxbTwjPWuOCQVqOrB2Hpdx6oEsVFQVbGSWn5jq+aL3qyvrGVWQTmhUd/ndd9z0kxEYapX
fPdfiXK++6GiNMoMLD2XO11TzMsmQIY1u3Y3/kCSZWBPgAzxTLtY1fwYO95z6qm9bloHQpl1oHXm
TTJqC14Wj07PDdFpydre/MZLval1yQ2jbdaDsLcOpWadPn5gWb/m2YdtLYCD7ICoe0ckzOT9q17m
UAQN6AOiTsaTqBrcSOJX3GNtZ9J5o4FJWGG06zHOqhun8B/IWiFwF/6T3gw3fVhdflD+/6Mm5P+P
ygpMuMn6zzP8VP87+q6C9+79H99ll3TT7Xvx/e9/XuKk+mtXwX894L+6CnydZmJb6Lqpe1QU0wj4
Z2mx/S/f8Ey+i4pl6tZfS4uNfwnGv9QAGN4fjcb/6Sqw/H9ZAsyKb1vgjj3D9/8nXQU2Pcyyyqeo
Kg9f//6nY2OuMXzTcTwD/6K5VCD/Q36+31NY2P77n8b/CkctGuLScai5zdnf2dMlFMg5MA+Z1EfO
h9XTLel/+INxL0UF3VmwPRta/7UWPl5N26Y6doywb9pMTSLUTFh8gUBupuJpuOZV4WB2VcTUPG/e
lxTxwlC8kwYSoxx8ToqROO4cAmu1ALOxkBWHOb2tSOUukiEXZv0Xt+d445X4ZNpHEugYwuJ9YZhk
PcDkG21vbv7y7l3/eO7/YAZ3rRK6l/79T/O/eUmwLgiHV8W0EIbokv7rSyJ6vwmNUdiHWfMEbcWJ
tY7IVbOzY9iraTuM38z+mQ1t1Gzd6lG8N+fsTTNYjaeS7jES6/sOozkOp5JnE90IqeNtSsVqqRwj
948XIxLu6+S58vD//tsN3r6/vaG+ZTk+Gq3DCNHntu//3399GDOphNJZcysIXwtWCmtpFXco61gv
OlHtWGVdyvGlTLylYxjmVu3ViLWN/1Kl2rgzGnBhsBhcxBZsQV5lbtxxQm/PNi4zMpQ6JzBbupeL
+mOQtKRYJiOQZdVDRB7LlQObP2ccXZCRNMz5LjG4vZZa812g06wkDgbgX/kGitRpGiL2tPM5G5FY
Y+W/AlB58mRnky41DuzQ8Ju4ByNLk5PrXyP2Zuw0exbuInuab6BBzHttMA+FxvUt8eel1h1zrMRB
JlSQJfFan+0PVm+kAdzhc6LnrUbTKXjceowvvmY0mzbSmpWBJXfldl8mSiSqO4npNJzgODCXjs1i
D/zhpR6xi2F0xDFHxtjVnmXN8n0wtc+uJwYRo7Ff4rxHfYJAow/AabsQ61TU6zc1QCBE5gFfve4d
Jtt9LM0OepvCu9/xQ5j01GvCGXd2UX6yB0hX5jjsvLTE8zUZ79n0CL+ayKuy333GwT79ZWHdXRPH
R16WtHM3EMKzoj1lBRStHKju7G5EmEN0bGxsIjb3pqRoz7U9W+T10NEZ0u2IV7zPMFSQ28lUz2y+
+6F5lU7DewlsGi1QKWaFJilBP2AJfCpAe62Ljs2fA26Bhb1vQeTrUUu5z4UG/v+6v8u0Bx/40D5v
AIykxPBn9n3UlR8LD9QecoETQzzCxbyNk/Jdc6GXFN3IhFrH9z1XZIt9Yu2TnH4VwxM7YETLunyW
k/3WdO2Hl3MTx93g+QrPXFd+tWlyZ6LYgGBJgOF2TET64cWt5S86UDQbIx5qYr6eGdBHfo+oFJ7k
TMBT6farlyT0/prnWp+bdUVDcgJRm5wKy2xpRDtPMu3Q4fzDhPEn7ODTQY/hL6BVZ91wmYZ+F5vd
zbKP6ABF+GqEGt18euadJQY4+MVTa6DNRbp61wxns6wSMqpA5oa3BTQT2W1Yziw/VMSk2J88PJbE
CbS4P+CNRLmuYkIB9oufeY+AxI62Nt8Q29U3sUqLIE4jfV+Cu+gLtnBJdZ+67TuB9l8xOGY7WoqO
6e8r4/6tA8deYmCpaE+HzbxvDQMbi2Dfr2vkCEXIhdV9nCtEHC//aH3/N8iAt4apeWlb71oby7UJ
FjDwACy3SlyTwXlNeT+NNL5kYXLK6nTXNfWTmupjjQHNc5zP0OEJlPY7nuRm5xlEfMvw3k/lORUa
1L0orTAx3+d2s+kYawPHEIhtISUvBMZ3RWR8l5x5KyLzuH3s/KmHHeTqTFVSd5FFdWYU5lw1RL1C
pjhI3vRi3HskOqCO8TNQIrlqTLBqc+sCJ5haQYZOxXA3sfdPVHaXutMtroK99ETACheSurPMSHMS
E0LQgdpCFsusFSgVOlIq89BSIZySolrl4YfpFDdQkx/EBLXFndSTzF0zmEM20eGoX//4vRmU3dCt
thjy9tGcvueZFyzn99QiGzecSjjED7TNb/AdbMCjwFeNMCRXmF4H9c3uh4KekKizZmHqM67oP3fL
N1LhveKTZ0slPswuvI/cPKAdz1olYbu2fP/NV9ZN5J9Ciu9bindClpvzYcL2hnghMJuEO4IxapMI
HYWLae2oIWbpSwOxGbY4aNG9k9ipt70bP4ajY6Bg9wfT5JJJRF6sW1wFho1/STSHsjNeLGzLaZMH
mefdul5FGKI5ZYnz2uVcwvzZBqr3Duw7CepE3cwJPINSNJsSK2jM3jyg/QCXQA8QrO+8x7bB9+MY
CDfTnILa8cH9cntbO4AKuH89W8Ab6AyCrlyaI5kY65LL5jmM1dX1aPeOSu/ZaAk7AXSIE6aS1FB/
WS3YuA61veQT9n9YuQtyKMu3GKjeS1tQaO1zD/Q7yomsN1NFULXzEvR1FGAgybmEaLg6i5+xzkK0
m9mfzMNvZfV3LsYtFRX4eJR+xG057iFeUY6D2SdKVLOtrEFuzcm5RB2uHqouDlXeP9IcMzLEnri+
cO+ZaL1wMuOzqJsB0mGFnR7bn2c5OOFbxtGYRKUWvsBXP1shuC9sVeVWRfrOsl1GnPq58BI4KyZW
SqawgPrZZAhBvyTs+904+Q8pGCnN916hUoDWLEQcvKUyeZ8KJB7Xsd4dFiLpQvPWMJWENhgkmXTl
htIUpncmHLCeQ1F2Lo2NPEHdity1oB8JBB6o2q652tD9Y7ZMWANCPBlAFi6xiZ8BKLM8u2Win7o2
+pp9/bFWA3QoaqPgY1HV3LJ7QbQYer0KdDpdgtGtvhMdeTs30BlAXGyKKd1Fhjh0Uc3b01nhxnce
uyiJbgYKcxWggabwrro98mbb4xfGHVLt5oTrxXzCT1TubC1ieIpG1Hve44i+mUX+0SQeRPaH3g/k
L8daAW6B/Elr09y9564776AX+Oetk6fnMexfZqbCXIsLl0rum7GzH3LlBB5z1l/LS4fHn6oc3g+q
Nl+juv+aKQbiUNJfR8Bujlaif9jeS2QUD4UHeKPvjE1bGa9eY9KoYgNbs/OvoRzQPFltdwmMfyXq
E5v269gPbzY3REwG0BdDrMTlxHQzpzK6rqtnP0Lqt/Lb2K0P/eTea+Z4SWUDiyN7ZPl51Hr1CO3L
QdpjNhHO4mBgNedRDOuAIS7PjtsjE5tqVeRTflh+reXaWzMTD37qfrepYpSpvGfpgQ3mGRLm2IyZ
jeH81p3qiyYa/nAbwyaO5pBBQtf4yVYJkV/74WMeCpCYWd/uMArQtQajRqITOER3umLyDp3CXjmM
xR3kHyobV74xmZu6lBQBTlQCeP2xH4290my1tvIJrp4DrbUcE2/dNcmRQkfgolRY7UkCYM9qqq10
7SXZl2xsWXQniNDX3MP1o+EhInFhEl00LXrAqA5uijxwMLTfZABAjc6nSMhkB5PZ1qffpcZpxCE+
4eXGwF484cNiraBBjoht/zHNSFmVKDp91yOTZvqD0a/hT5ab0AG+V0Wc/nSdsC7p96IU30kEq6Kc
9Wjtp7zw2ci0bTJnE1BMM644D0tsDs0tETD9viyx+BhRwuSWtF8mNBgVJUlM1K12LY0UxsRBRa0f
aDRYtmFjBdJ3qSs1IYDqMuVNHPUDDjSMNNiJp4GZXRnZgZuHxZmuhwdChpQHzzTYDnF86nNT27UO
p4dW02fuzgBQ8qVDlZQMOX1raVatwIiiClCTOCwf9KWy9c8vfz4zKGpt3KWxdfkmijsD6aXP9eeb
fzzAuuZow6yMaIP880f8fDYtLbHeoF3rBaxeQVINphrtyrR2MaO3g9Z71MwOSVwfYwkAXTPpe9OW
A+bng7n8zp8f9POlpMC2TFOE1gXMoIaGhPPPp5nOEGwMJaKv/0stxIgytsJ1yVB346Um6TbTOBQN
GQ/L8+pdQpP7AY8+PY5SREduHw8ek5I+ncJHm4qM6ufHLz/m57OfXxER6MxWPz87X0L7vm2ooA25
MGF2grswuS2ZjIJqJ1WPN0kbefDLxk1dRKD1U6M8iEbXmdJTJYZDZ75NxbJjshy5szAL+Ik9nzhk
4kujGfGFUgBacQDzch1oy02OvLteeqhv4zDKN2o0G1pPhOCsnB9GxU1BhZ1570VRHjRpD2LWgbnC
Qpq57DgxPXIrQKya7dw5ppEczSIzli4SPO7eINdeYVgbCParosI3g0e4Zt2+OMGzVL9ksbZxh+qN
9QjJ8EgkN0ncPHcAtlkllpua6prJKOqz3lnzVWOOYvgFjoF5ElvqnmiANvj9rYNiS1PRL/SFz7mZ
swOlUHtuD+Gx17Y5HvdDUmD5tTVp38dGehRTT8+Mg7XHbbk+lJJbRVcwkmxjJ3+buSH5qYVsKYfm
RHmJpBp2sDZ11NxBQSeJbjTexhibB9sw1Xmc2UzpxdRuu740Ti5SR+w2ACOIAsMgcw7s8e1DO4Tp
HXMuYtmcMiw1yo+hu5kzTOSVzQ2s1QoCngYrsbSO2qdoYogQM0INDG+Zp8RD/up50R0YHyw8WaoY
bQzRIxiU31bN9XtscfmrpoPvE1p0PI+/6qxQGOa8+cwh4gc+WTE241G0d6GlDq7nn0YKRk/A1oWT
3k8dESS23HiSmFO1UkwX2x2uGdThXdZHH07VTQdZ2R+58pbRzJBtlNvWYFyT9LYLu+RWszBChrBV
gt50j9NcT4+aqxlBVg5cLXPz3hHCf4w0AuR40Iv1Ig+yq0eonSiY8akVGIgwsWItU9+8Ycps3gy6
fcV9Tz2NMLKNM3fmEzzPaybHYp/0CqaXJq9ChLdjauR7srqU7RK7AWNWHVmXh/PsXf2gLPv0vjEs
cZPk7h7xeBWzNbmfJvLLRIOM4yjt18RtXN7EDMHcsfxDrCIKIt3I3JSCu6pev4asRhYKpgWcPRUH
KEIbm6TVrcSPsaKpzz640HmZ912jMdP3WruMqwTzwLw1cS0/Gi3Cw2y7Z3yu0YXZK9GT3Kx2aoiO
CaS0bVyEXx14t3tixUFaDt5uiimkwDnHC2bMv4ZGZXu4BjCKq0NfIoWDVjk5HLlN62413YK6PBzj
mMSANyrYq3H5EtKBee+R6DCozjuNki2oXiSB9DggBuR4lnPRKUKV8Va8wkD6ynC8dRR6ie+qOyrx
oIU5VKvVdubs9Zl9vOFIJ+ha0yJHim2OLupuoPO2byhhJy/4zfQ/vuAugKZnPQ+ClYyaUeDHqblr
OHLjOiqORkSjbj9bByNut5KSUWofMfawlljowsmbRR3BfR0xNOlwJhPyu4P3d4tBbdigxZVsQOhV
m3PiwdpJ+hPPzqIixp7hkOViK9Ki3CUp8H7fRHrpqO5DW4nwyZ3sMetPtGmUzZ2TFNeEJY2xDn1b
7dwJzBblLaBhVamfYm26sJ5Ot1VT+odwic734qLrcuBenWt05Ey34CuoOMFzymFjCjp5hXuLtZOr
TEOaWtfDo9275ZOjja/dYOjn5qVutOSxJ7aO6wf63c/8hgVjoTv30DlJG0ZQIUsbSrIJrZ8wIgui
qmGRPWZBYcGdBO1FIFz5zFyoyAbcVJ+wfASeAzNAdmRbWYlIqNUBg/gnQgvw5pyB7REKnMpTsZd6
D3GpK28g/jZmesb4Ey1WDfBMYu138lRUEpdcTlNB1ep3aJYrv+XgxFw60g0GWl8cveXDz2cJvh+m
CEcNRChbo+VT1dywBQ65O8ZLX1a6H6cBN6mQ0ybU0ZK0Rgl6BzRy3XD+kW3wutCOV//GHj5tWp1O
8hS9mE4I2MhJRmHLyugr6/jHpwuxDEWhzgFlHfxy1EMaonOLrizsn3Q/dOiLVByobD7agg18VzBU
zR1aW+PWDmKvJ329zDB//tfPh6kVz6pH6sCAOAIYTcz5OHgm8e6fT7OKomZ9wNRaOIyQlg8/nxHp
m9kHYnL74+tuypNgaVYMfrri7abDWrAUe5fsw1nh2xmoS4XXAr1q/fONPokowVUpDRTLwqV2B8rP
gboFetXQJLH8v/Bn6fLnt13u/RsAeW9c5l3ckoLQyn8e+/MDfj787f/9+aWupwXQ9iYFeBuxB/3z
IbXHejYqadT581//fNfwdR7yl08NiWTrxFFBIR1/8V++8+fXvuZi1G1JKf79Gfz8m7/9ChoqJFvg
mGjR8mTiOnQZxCoA4v/5BX97xH/3U/78J4bizE06fSuX1SIXQly/tsL1ViXWvNZcIARtFack/Ph2
bfu87KPgSabYiSIPOt9CGPr58EO/QTylm/vna3/5Dj0HSHdhTmEiIVmwPUUBL3fouYtO2kNeYlYV
BfP75QjgvPoUSD40mkwQoTnEqyNjDb4RNWzwQ0w1hM3zB9HNx2Lp+9GsIp5OedsgCjBYQAKgi56+
kzdVzhCqR/B/1bg1MXBG4bk35bEsPOpRBurw4skBjwMlbsVRtEpy1unO8GRTp0SLlnxIEo/qBgnR
ExOUJa6VEb27+HFWxpDdosT+bvqgxSkGU4Mqxz7xgEkmB7bdr1SQ4YZ3/DVW7w+3XbLcmg4/ptHe
e4PnPzOlTme512r1CUgGw49UCqAJaBOPPoNV001nq9J+w9WNuMc8lKP9lGbjY1xPEoeIf/2ZIIAT
RuHNx0/YjwGWqY4IoXxp7G9fLchYf7gUpArMgmQ1CpBOw1wQx923XWrr2FInL85OhUZWwYjezOU5
a4wraJkFknLynDRkgUhtRz8GHeu/FMuP6itnHUXlA4yg06gENUUFJWtElxz7Yjr9M1UeVGzd2Xn9
TIDp3qlwT1a2vesS7aul/zsQbXJh/PvgG/NTVg1qb1DsRhSmuukaMNZac8xZu2VZmB1lF0bMwqd7
GbkYcrGyVxPLoppUfzyyQQ7bdtW61rmmviNIXDw8XNTIlFDp3VAjBPuc3YDIn5TlM1Ad561/alhs
YUjwBYlGGCT1TN0y1yQsIyz/SbTed/XTROsK9r9tyiCNmpC3SSOupsKD0Ye3tTPuxUDwvARt1OHs
Tsxb3U9hPuAg8Srx4CmMwOfawbzaDeeaIgQ3mQLRvQ1jayNvap+jqG8AfGS7KrKfZfoszfRFYetA
hO2tnS/Tk0ZlxkaMBI8REe59E5yk78qPyir4k1uxGbiQ7KzUYvbfQ7Qea9fZcvTgpTZrODShwKfF
MGkZea17yRCisCj1saWj9pbBWUh/7NbGzbCKlo2MW1Uh2Pyvhng13mqAnu3eAjXJIrpk5JBRSjQz
pSdShB1PTOwF2anDgxfr6V5oCWWVs//l9TmlPrD9TQX5I6wLDsbwDqiiXBUlFAUkxUffgnDoOeFT
Unm7Um+f2ZQd2Eu4q2LgvbMpv6VCwrkmFk9YKge+QDOfqjj/prY0o0elysVvf9TrxTt+FFkO232m
+4FY4FurWy7QHhXM2eIWRlFdm3m5nj2KIEg7qMBDvzdfaLtDlCw8hKA8YSLRYgsm2CwXn162p9W0
IFcO1BqEsZzr0+jxuokoe52EfugV5FIH1XTmJZClhs+1fIP6nW3N5VyTbsGm5Sgd43b5j+AnYBSW
rgic1oYsXLrVnOaRA54rjRtzaDVQsLKFQ1Mh2dU5KkMzc3OsIEPZjYrXSocvmIBUqEBIITFUQULf
NdMbl0iZGd0WjAq4m3keK4ToBif9RH9eoE8aZqqIOzcN4AjFv1rknlNbZbRq+RZhVNWoAMwRJcQ0
fTR+9togj2ysAie11dQPYU70BTbpBZwrcpP2WiiCAvPIeeV6CHbum1nh1qyXF9JIB+ZfToHP12Cq
FT4M9vTWOuKzQQ/h3TDe/F3UKBPkb0hRjPrumEM2WXafiGrjjbh2Qjd6WgbSTLso7Ojibue7+a4Z
62QD5oEYTEZ2Zax9BRKcJb2RzRTAOgUh8pGqKD/GsVQU9kp0y9PvvCTwgaLWjeWg5Hm7vAbZHdvs
B5Xl8gsda906+rWjpG8zuPWnWcftLiXWgafj0DJIa/KCQ9C0mfnZvwdqtYraOTkDlTSLYI/hNQXZ
d8CJEwVmn7jrktYrvMCfZpzeZHn12Sx6ujnQwymRCk9nX0RrZwBcL0G07Tx3L1QnD6E5fdacQQ2y
swYEeEiQbrop+RWq30qbJKRYK4CJSDsS412Ngp+Mg05HOtXd3xmSwVbKxQfLCL7Ly30MlG3Pzgn6
MZsZ4JA+GJY5LrKtjQa76hPnV2IwNU6zTys3cX/lM4pgStOViMa7ufE/M66hUnOevMw44V6jGdgw
L1pB/WNv2O9d25Oq7PMG6iZ/Exa+oNSg/oSle0kzKmxd0MorX3UBZzuvvgt8lSVCWv+8FfYjgzW5
phSNwqJ64oCAG7gthHbvc1piYoX63QHjotMHBgvE4aDT9rn2jS02RzdgstM7muImGnEOqPo5yy95
JeZgmselRWKNrck89z1hACW9Tdbf6vAXNrKHpWr1Z6EvQYWURdL/oe68diPHtmz7K41+Z116A3Q3
cCOC4eWVklIvhDKlpPeeX99jb2VVZBXqnNsHuC9dhiAZPsQg915rzjHrhcGBThq4bPj/S2KaxzLn
v/8Qj/leVnMTh1H3X//xp63Nw/99/LcfZfNvVw/bx396z/9FyhwNaQZqmv8jP+vfKXNOb0X71v6q
zfn5kJ/aHM/8zXI9x7FUF6GKp2toKcaPtvvPf1c0Vf9NtUx0IK6JmsK0EIkUZdNF//nvpvqbKv5B
mONB2pCKnpaRDTcZ9m+epxJQgVLLdjXb1P4VbY6mqkJ984s6R+UFDPpcuCqpXei2jRDpVylKHXRu
loScQLUAQ1uSkRdpoilwuhE7LwEOZHvYmDaqnTb39XCKmTDie5lKYJoWI+TeoVzoL3SJWjvODnJf
Ku4j14a4r4+XzVLP10PXWHt5YxG8xoFZHWjIgQkTUyK5Zoi1pu+Nw1BjA/999+U2uS9bhC3gcnPH
KGxXGempccg8IhalHjF+h77FbyxX4q9DXmpb2giQjZTDIsqrqQqxxxA9SVcCTntReC3wRJC1UEb+
QpN/33jkbaxz9bEIYWYgjduMkRKdMj2efNu2fwxdX9OAHiLz3ORUUvvGJP6ZqaBckHsGhsDNnhkF
YPQwJkEw4PtGi0i7VnxHQYGA2FV2TNuYbGScU3i96viXzakyXpc2JDhmmcg0wj5rYSpYZUt/lbVM
PLQ2OFZkuyF9LaajXEDBIFnSzRlzmN05Cxwslp7lrRM9aY5yoSwa5nW5aql9tcdo5pdA/HC5Qfu7
vA35Xhbx/uSaXPA+um2rjneeIOxSkfh1Ifd1EICmkVl3kdTBvkZTbckJCyV/u8yYoaMKySLfVLjo
0llG60+9sUVEyQKfx0Yrk2E/dUvDRF1wqLsMn+gQPUxeDPhpsuLjom5jrZmOpPjUR2ZuMwKYI1gC
obwkfZ4SEsXqBSKbaQ0pRt/2rCZjf4xzUvQco9xPJPkNolqxJFiOE8LQempQRkmTVG2R0hAfRFBK
xGk5Zui/eOrRZBi7KmthDgti8zhqFt1MtM9e6Z4TlzjPoIR3Jxd6n6t71SVjVeyKEXhsybi5Skqh
/QmTID/KRRD/vlbO1gCI4T5YzGeH2ePG5lcVL4DcaK3b7sGwD5nXQ1YL4j3ZNNXeA+jqBSXhS3aG
l5nxNKVKRpdpib+bgl97jNwE/YPu/fAApqyTOMQVuSzasfq8d5WHM1gZcU+zRRHOpVmIHYz9kJgB
325/Z/YBwmvHQUIw6N9JT5o5RMXQSnN6NOndyBwf/wNqcHwkFXiLvEL/SsdpXEXi67Bnl98Smg0B
YeZroBFNjEhV3f/lswON5/sApL7rgoZYjxGzfifaHI1YyDX527QkK1muBjSk1b6w9sANc2PwDnTr
3puhjrYK8u0Wd7veud56bD2okBGTrbaeGEXPauEvCO+oMo1w+Ab6vnYfWZugrx6Rns0cYo59dJrh
S6bYM9EYXrSNinqXpjFOKKaGOv7nVpR2RrofR8ZxrVrbZIaR2bvQzuD4HRit6yEZ0ejqAWpS216P
E5MGt2CsF8xB4zMFwtXFBXtTD0y1HKBYDf2Co2nqmAwLzhSd2KzySaOrH75B9OyOTYj6Wm+8bKtM
4bdw5gAtB8zrWWfH+yF29ymWL6ayseC8ttauw0Kr8f0dDbFguvFzTe5zRw3MnE0KpzgbuHXbHOua
/FqG/WHOsJEJVETplVQ76GhxOyBTN1CyqZo5+G7DrPDzLWHT3dcDKndxDpK7HI8WuYnqbTNkb1o/
jUcKeeMxdbPhyBDPTLC2IjUv9w50W8Z06IPlsfC5apJtWfb2sMf6xQUhLV8BjzKxMMj9ST1iNkL9
0NPeFJip0dx0kEjodnjTEWfidUSE9FZX+/mYhtomNtxbTyOYVn6VDKuHGRsmFuYQLU74xdbvFjyM
8LHoQOYRlbWsmVfy/CvPb0WknibTTj7Py24kmiwAC1dOQ7izCvxplzKuVNB7kOgGZh5QblySz1AJ
AnIONxUCDio9oynTjboQLd5MDrLUBDiAbo877Ov9UZG8abFmAMpZ08jZ571HhRi8IZ4itTmSBMJR
ITYDvX8HTtv7JEFW61m8FLpqTntQl+fU0PwyzjO8sWp6AhXZ84Oj9Vofp4QR5kquyoUjdn6u6S3R
LaLg1YTM3yYbklwEOJFuBa1LSs0CLWXkJ4rm+WnW+vzUj6CVYTkWKCWs0ScMBfmXiD5m3oAngKa2
F4oTCqLE5FgznTJyCEjoFI8hR9GWatN90fabujNKv3bdu2Js9rSL9V0ugpuNBPa7Q8HK08W1QO7D
9QmzP1PrVT5ynm9dZ95pqnVwCnU6WvVAeb7jF78LvOqmyEbnENvZ1YDXaz+O00JzjxjQOaHDHZgB
6QIz6hDDCjEGaQcXd9sSmOGu5l4nZs3Diar1qp58eDobDW7ZFnGWAqpf/H3yRoUMLtbkImIgtDOc
iToy0kIa+W3Y308iRds2rzsab/sehinyzM7IAJVvMgDDR7koqHxsyXV5AmtRHmMx7CGU6OcCDzml
nCpPDha8WidQARDLWwvP5rRAFSr7aKbxJneq8UwnlfMXQU+pTrpx22j3SclkgfCHNz0SNWLKj1U2
PMdh+Ta3DN6MscGRofSwZ2Z1N9FHQBH4kFeehqXFUDctko44qPxgGp8ykc0c2H2yTsfnOc0oUvbB
mfhO2gVR47ue+EkrnF8iNG6NVT/ng/2IISulnAK20o1mEjUqv6U4CF0SdvMcX3UBJkydrgbTR5BS
Vdysrdh7yjXs2OMy723DgJxg/KAfdl3OZI32BMhNg1tuOi1enhqPllsICNxYkoATdP1kD7GFRPTJ
6SaQ2YzxjBnHPMVNUL+RgSzUuUYTcFZpF22Zzbw6ZVdT5CGdkPGTPywAkOKC9oOzUKMl6USMGPdZ
jU00w5WxKfEoAu0X14G3qmxhZNLLO3QlovGu9pGOpJ1+W0f2F/CuR16ZFJDqJohH5OSduPrg/kFr
h5ojmEhXQp6/Zbja+8iv2o0zos6cwIHGOnPBKqZqNy2T9tRyTXIH9YdtgvlEovOdNEB7SwL1pmko
3AYLmLwlYPQ32e+agKiQqfGoaRl4GPIadyF5jl0xaBuQ9hh0JjS6OYKVshTIhpYfnQaUhql5Qlpa
BgF2Fav5Kyqwl3ketbsB2s+6ItyUaOmVzSzyNE+vtVVGJ91qDh6RT5zT2nJlOc4NfIfiYI4zX68X
vLmldTQ7spMcB+9fmSNmMW7tnL5qiigYtQUY5j53qGUglJ0sEFUTWUT4FVbVlFxNNgLNgIEDtSO6
8HMXfsHEDVpxFpiFAtBGh+eIq+oWmpG+Rm5pbLOJjs3ixLs4Kr4OpQLuKuGSl0R+4eBnbBwr26CR
gi2rDK9u30EwiNSn0SJvJLHvoTEQdlW6X9MZhoZjmddF5JFffUXvu8eFnya+M5XjVY/Fr+iHjVPN
aFkNt9tqi/c1c8crxeOdDo99eJfa8SmyAVRwpgPBGTU62pboi+ka66xq1f2CyUOgm287gyTjMsV2
a47cfZrwQlpx++rw/5hgCJ8b36pQty8JeOMlqDCpJufOIqnLwJG7qVAAG6Ox7Et9uAMYgbIWKV7S
6JSBLO+9DRtOhCbFG1K2UxI1A6Is1QlpKkzQwL4ZCLHnVwzQIcsJNlJAfHVOHe+qHiMGNp11oFnY
HigFqoEzb6IwoFMt6Fko8fLhAYvFu6JUu4oO70pt3a2RJT70j+cQ1mYY9bzt0e0pQCiIAPnD4ACN
vpUO5We4E1811cy+wSt4G9CEjEyXt67WvzSexhyKCvy6K5LtHFrOBoBzNFf5QSPsauWJKJSqxiXH
JZvp2jAlCalhY8MUy6pIMpV3uCzknS6bhXwkiOOfAS5/uVne8V/fl8fNlUfS5jSLOE9GR7INY4gr
rjYFNbNlMcuRi/iPNbk5GunvN9uMGbe651w1Aan36cJgT651tlodgKbTlbGvlJw5g9wtF7m41+Wu
l31yzbZbRm//8ObL0ySl9fPF5gcK9PnnC8snVxUrhN6vomPlXV3u+MsLXJ5nSAMxXDRtco7lo+VN
JSPnXZB1OFIGj5zb+jn5I8CkD9p4Q0YDaPtLnMjfZXzIfeUsZvdy9e/uQ2+aoFVFgAyQel/u9pf7
fgaJXN6DvPkvcSifCSSf9/zbd9Z7FAJTt5jWvzxd5qrdNh2Tu8psDGJmR+dWc8NxW6AGPQ4tU/vL
whajLrlZkxSH1BLxdizHWgNEIya+f9z+uf33t5l/3EveP20iGHg0CUcHrD9jct4d9psY2YdG5Zip
MB7udLyRqwttCwydNVItOAMEMwYlzUrWLos41H/dVIGuZZxM95d7yDX8ounabidgrH9+gHz83+3j
F0M/8/L0l/uonndXVSVUCsXQjhFB0seoKT6wbCAZqRR396+XMf8XVR4N29Odf1Z5fJ65lBbhr6XH
n4/5WXrktEp90cDFZ6k8l2NQ+fu99Khp3OR4GLk814SpdKk8Wr+pGuJuj39VUbDEmfaz8khR0vM8
hxKia1CaxMr3r1QehUfs17Kjq1rMFw3AM7rJ6xi8hV/LjtqiY2bx6vHaqF+ijg4l8BplW0zoieEa
rX75Zv7Gb2fY/49XE7f/YkGke6rSPOTVgisADAhSn0rqGFQE7izUKcRDPJfpKbwyduVjzBTspfLj
j3AXH8wtQwTi9tx1dMajfabJdqAJXuLugl7hd6Vfnv75W9Vs9S/2OlHcdfm76YZhehZ/vL9UZGet
BQ+VmdqV03IxqGrimgux8EaDIgYsmfY4hBHkpg4wq1E8OpTjDko+D4ST1Jzf5ZxXriWhx7B54ooZ
6ZZGUEixrOjqpARYsxi0JdkGSAhkxVAJKfgasOLXeQIRRe5D8QU31p6rTZ2IjnVM3mNQ10Rouuiv
ZWVGLj4LqMUyoLTS6OXLEi4RNxG/fIupjtwexBlHbuJVvMWnOW7lycC2qBKBJ42ZL/9esJBrXFWh
BjiJvQ2X8lpWkeUixzu5q6xwf9nVaGLuumAFWvEloYsU9UpZw4Qpjweq76vU7yYYs/JMZDmjvi9q
5KfiVMgokaLNZ+lG7lBlPccc6MFnTM1HzJo7Yxi2pYkCysT/d1QSZt9yzRNrcrNtzoS46werxamU
A4dGfhFRm5SLWqxpk1JtRjVmrszs/xjgczk6hUlC62W7hILqZ1PwXGf1vqtVfUcfnfJKwyx5sdQr
Ne6CrdzVLQpwf5c2gR+48VdXrdtj2KU/3CGpfcYY7VHukovLplYnLxakjpVSdzQfxeeX14OkE4HO
8pPLv4rbhGcHv/ru8inlWjAQH7uSqyq6TDiFycPlE+qpQsVBbtNAAFutGv17xbTQD0SVyZ0qDtLL
h5VrGh55mva6L4uYsiAp1+K6JGnEXA7uBK8QL/OTvC2LgxDVrLEa9JaGrQKZaxJdhqgQxQ5P76BH
9eXT56Yh6pA4NkRR3RLtikuNR7dUfT8K37vYLw8Y/uIuNBCO+ZBYUCqvsrAdZAS6kckEJbbFCDSF
igM3orYoLHcpfrqaMpAsc42jw2pYzOQQi5QBWauWNerRdNZpWSyffQ952F46I8PS3xFxAmtOvMvP
47VKHI5a+aYglrpbBPlX8t2Uf661y6L6pQgftOSJxeVi7YeZgyaAXnyUtRS5KRcAprrjZfMvd8nM
iuoB0ln43fy91JkjFLAkYz2raJydjblXlqbkrdTEf1aqLptFgJvCQwCzMUl52LQZ0kDDCHSSxcUT
2tri+FXWv1yeXq6JYMB9n8FME/dCF8WvbpphNwkR1ijGU1RT6881uW+WQ6eiic11KhLH5M6FFICV
VXuZ/3nzL/fs1A9lUPJDIkrKqRiVyrXJxNPyIlfnsMDqIFflAl3LW8QlQxh4mU9fbpCPri87L88m
76O4AC4ReyUb+c2norwlv2/bHBFFKfp9H+GGrrnOkhMonA+hJU5RCNm9vSAqjfKjyVqd/ORyoRs0
MbxQRacrxoymjY3sZ8Xu8/ZIh9PaGM/lDLjDTowz0glf1vo+7yvvJbcFu/3zm5Sb8ga577MA+Mtj
CqXPd/OYnbRGd3aGqmx/qSj+5WkuT62PBm1DVG7v1AvgYXjdOhJzIXekbqhlzpvcSsQuVRyvhFnZ
YNnZHEXuo1y7LP66L5+4qNDKjHdAgBF2iUgueZ9iiX7M4sP/7WPlwy634LHncZdtufbXl/rzWwp7
golQXBizjk4WYlzJ2cwfxAXXoFfjTFW2Vwr1xQwAHINNRp0nFqO46mH3EUExEFl2gw6fuaaaRSKB
goghRiGhEkqwGU3yB+XCtdR7I8kBuIrr0GVBEvGvm/KGIq4/SP2p/Fm8jipsLAXWKmB9jOeLsctF
XjDSbCPs0d6Lg18udFFsvGz+sk9c9Zq0ZrYje1UJhUhkx3xZxdjSVQO9i8CEkHViHZjDmgeXuJht
2nSvfB0DWnQVAA053bFNPFHBtUXNB0rdw4N5Y6Zp+vmaJIYUR0f+gmqTEvmU5g7qChQzscXX0zSp
P1u1sy/iuPP1ribwQ1wvh7wdGbKJ1UjjxCQX9NNJibdxq7lzuZ3GOdhXw3f53ViGUpRgbarl0OrX
mfhG5LdEeQUJrtPeJN6CA7BtAVKP1o8+MeoTsd+40ty3uo1C5lbh3kvbGbPVptfK8GiGX2Cn4MMW
DRp81c3Rc+j0rYcquKfQWGOdZJ84HAzdJO5lIntm1SqY40bMfRqXkLZ2WgBW6Z2teU8dY126Gimk
2VPZaCmzRBLQrTA61FaoHzUxL5KLBfKVB/9+P3TzntqxC5WOEGF9eazzABXfTHlkrO7RwIAp1Jxm
g7BczOOdu8RshL96Ig9CFFHk4pcU1j/2EXCBRy2DfhuJ7qRcfB4BcjW2U0FiHQf8ux0XWUe5diJH
X6vt0mwaut9jMOII0kEBEo1zGNwxvOkmC8nUmDJe1hm32r1zgw572lWqNXBBzbUf7aQSFCZb37K/
LK/SHq4rua8wBm232O6uKM33atJui8ygjeQqA9Jp1sgFwesZ0UcD29Accz7BzxrIL9ueyskOmpMs
n3gRXVFxX5dTx2A1BCD/sUve4/M58n5gSEZTC0Oj6I604iIk5cDU4xEKy9UeOSWoUdpfjtkzIlKl
Ulje9SIflmuTuHLJtcsN8n6fDyGh4j1LcCPIfQ7gnJ3bmFu7KojEFQt1KUy+PrHKwQ48eSlymmc0
xeQ+RzG5uWrOw6xZB7lL3hiFdLvlGkFm4XqoETJnPVx5x1X9ZgzcQ9FbtxQHzc8yk6lHh6wJxh3O
Fqo6sqBD3s9H6IIEloRcucvKNWWjGgLoI+pElxsum+MNlWj8bVrmD9NqGH1X2XAAkAzj7DR3uM52
YbLtjJNGSdL14YR8EBJ6RUA5hnR9127sx+yaacc9sZQezrDNkN/PoJknKrw0RFd6cKrt42ISD37f
jucmho+yqpJNEmJteur1twGfUJTuMtdPddimT2ZyoyWEaeMoOJUJYKhdp/ObQbdxcod2Rb6EV5yL
5Lqezj0+csrRHl3sU6ccaCHb1l2orkZIavEhJekBn2gzbemVE0p6LM7umvDrEczGd4COhM78QDHQ
dIDxaOi9YqW1+PwPnXOwkmStzjc4k/P0mXxFI1nhAP9CeEn9TSOnJoH08dhHPn0jQGc9SP4VMNpO
2VL+hIvrqGRCHQD1hshEcSGbNy6hgl+a5LZVv2VXKNpXZ+tYvbmr5HpaVfxE1/F6ORpHa528zud2
k/wA6vpG/X7wy41yS/scx/r0ih5t7R70d+2u8MdD+oJP+KneuJtpT608ukEMsCeLdBXfOr6NM/2W
SWezUg/uJr/S9tW3mIlld027uKv8lFSheBsohxZP8hmyYdVvNUbY9FKUVbD51q6Mm4K8kuURfKPp
p3fKdfgxv0dP1Y/yXJ8nZv5rIi9eCmtlM83+0oEBudYf2xdz80FyzOnQvwYH3lW8W3bxmjfMmPRY
3h4Nsmx2iPJm01dDuh3gYzbEYRkE1vt2/dIl+zi6H0NfF22UrV3vqRwjMMjyHaTUlUdI0wN2ITr0
6rtZ3kXRev4aki2i+jbmkXkz5fh/12O/xyxgkD7o4Kv10aDQ/kxaYh79ShOK99fmdHbuPD5WcUA0
+WBPyId9IuIP2rjBYS8q91CbZ58z5MLB8YWQyuAc7b07fVNcEabw2sE/eNfPtHXylsiffYgVa9rM
D8j1bW/bTfvOIwDxkIjUqXvy2oo3ozqpy/Zrl4OVvyvSfVVej1v1e6X4RM3DlQHiyv8oAuZvzjtK
pGFcl9YJO5eDF5Sh8Lg2bjBtp0/1vD5Zj4OyUk7aFgfqswXigDMgQA6OpDMgCHXjfB2K9UxY3qsH
uZF2Ca2Gk2nuh9f50avOurlXz4y97rJX7UNFIw3H+JsHYf44vKkclfVZK9eMfnYFHS9UmQf8cOh+
o2k9w3MHPxmt9Odi1w0bLHjOk/1tuMtvIUAdSD1V0WVjVj7z81eGgxtsxgc6a+ht+3coeB8ePx/N
R7iNcmdC41UiCsUuQatnnY1M+tfalXE07oqZrovv5fuRxtmHegWD9nt2i159PR3jR/0lfE8f6Tah
0ujRe67o+F+nz/VzeVLvqA6E28jvT3Q/aE/uUWUvL9nBvH6a760HZW/cJh9A+3A7GCB4NuoPSP72
ERemTxeQEw1A3t1wp+/Nk3pIsT086dFmeGN2nB7azbQyfeWF5FlnS6rAqt/0jzFIVuwXa2YFYHRx
SNbahtyjlFM2E4i74TU/AE7XPT4iXqSVeoYluwufTQ2RRfiA1F0oqn1MSMNKZ/Y7rjC4b919ced9
RZT9RNtls+zT13xn+Qrpvu4N/jK19UmR2uH1OYIMHje2uSY05szPDdfUtbEPaaw+cxyeaWgRNOhT
khjxk2Mp2S3XBF2509baTXffg314Zua5L/YLP9QsXbu33V490Ewami2KexRdqJFUdOQbTON+f+hO
+NnSjY7/niM13ANfCSk+Y3PkZ33rvaAlmKdVSXaPscX/Y3Dk66v62tkH1trlOKThsOp3oZ+u613y
lVSP5gtzL6wBIc/oba1n8ogI/ahIFjgTTnCoz8E2P9pPEKLdHVFstHLXNw5A7lNdbau9wTUFvt0G
4gflSMjpif9BIPHZezNv0y/hVbiLvhXa2rqeshxOZ0XFSl4X0fdQ8JGrBqeNfBDuTm0+qqbTQB8O
ri8R8TIG3hRzo34cgaug0Mdj4b7YicvYem/adPKNquo3sq80iEmRXJN9JLmGzLsr9p+rnkp0TpIN
p5QI2p3sOmVydvOPHy1bUXVLOgZQqQR8jb3G49aeXGEEKhwmVJEHIeGPRSIEEIqBiEeuyRvatnpV
4B5SR3LhY4yNeQwXAmDTFJ4NlSt3VEjBXUzOlHKVFvsCuquqNw6kBxNMtpS9ByW2eWg/EdBOiF4F
7ivboAaBdpvtwOEmB+fLnKZoBBqP4bRa5JRCXfRucq2LxKTgst1QdKQvrJ4ICMg2aNTR9Qg5kSoW
QEQYA4u1yz7NG8Zd3uC5VAeSgDn44T+D0sQpQwWo0JDLJZqyC8Ib8L7q0XXg6q/sQjug4Gp3Uo0m
F11qXePzIoNXVBcui1DOAv/Yp48R39KAuf2PBopcayqXU+5lpyks/U7cRL5Ul9l6T7rkYu5lObgT
JUG5JgWT5DSre2RMa83WHjLVCLauR2mqguolrBnVCX1bfWpUDU+Mwfm4f5rqeTyM8UjTffJgWf6u
4lRd4b5MoTWAneiBQ6LcPKLvo/ncNZzVgfxkQKmOdj/Em8lCTiI31REmsctQyRuCRydsVdo5E57J
aNEeqwZPPz0A9DJiQdfX2BkI1sJF/IUb03rO4eOQTAZ1Yy1llGZqDAhg3GrjCtmgVINdFpd9w6DO
Bz04S/0gqHAQCWZfIoY060e1ba8dZj2GE9j7QYhGZYlO6K+xKwAe+EXH/Fk8vhSTdX14tSy62KpS
msTkCGMpBmHmvhFn1vrb3OHdXo3ItbdlazwPrasxc2OhImUo1LEn648sCFlWvfTPLptuV4Lbgmmu
CAel/PNqYmoPcwEehSCPr/HUugSYuRR5alF0/lyIGrJVNewM0bgB22FIUkPu/ZTyygqrVPR9brvq
lH9yC/9/WwH+UZvtf+4X+JPRoP0vaSf4Kb//04aPfqKb7/qPZr7/aPvs05Tw857/0xt/ojYf5wrU
5huZzsUmbuG8fO9+ba5ppqvSxPrHVoBDRrRaGf/ZDPD5oJ8dOdf5DaWPYTguSBqdjtfPdpyn/YYG
zrLZ7dqeRubspR+ni5vYT2Shw5OZ9AR/cQLYjuPyEFuXz/iv9OMAOP4VSklHz6Ehp6qe6ViG4/FS
vzbJYjs2E4CYEd70Ly3Zeoc5QPo5t0uyfpnNpl0PuUkgPCEvq9ppCDlSbWJjauIxzTR+t6fqxwJh
eG9FTb1W5rjx8cGsxxjlZjvkRzdrvV3fdasBqsVcmYRR6EwV8pg4B9RGlZZYT+p6crXvoTE6D1Nt
nRdlIovIcpb7sV1cpEWmxslcDW4tMBrepEe7vM4AKde4kZpmJltl6ZCItRkF2JcRu/qBIvKqGnQy
SVLKWEz4tTF59mZEfqkbEg2eAbZAAQQWVM3elAZpqRbFISmOlnVuk+zJncPlBNYBlqFOcYfZjE4M
sz2HL6N9JJWSRNOiaG71nLGxBUQCAukhDzourGMWrROD4EOgE8cx6/VzR7XztiN/6Jo8SIRcuBCt
eSBNkOFe6iXNM741oqkmdKaFQS6TURFS3FPpPIBZ8hcn8d02qK/lorP1g4v7yMcTxXvg28iAls0U
qfZpjl5wUBLDzxND2blFowmW0T29xuTa4vXaBky/pY2nqqHzGc9wYjSSOCDI4lirwpYkJOh6hAAP
foUHay4WbZ+a80czzgfcJKOftcrWcbNyZ5fTjTl18zrTmdI56XTbZAMTpJGWzFB2SL/x2raJCSGB
8TghEN5xAVsTh36jm/QBqvYxH51VqkzFCWUP+vMmyciQL0RqTokI3bvhrKo3hfFlUdvez8sMAJNF
8EkJVIhLk8tfUFnlVpI/x4AzXCJBNmVYnSbFeVED7ZRiSL1TRnq8kdkxHgaQcmvrgUhJc18DK0Kw
AXZa77PqFHvkSNYlk408TtDkejhFbbvKNvqstFcpXL3OAMSHSWDTTRiSCZzLz8VkZ58LPhqBMdnD
EGfntILk1zYlmJzqhvyLr0FAusAU5GtLr4nzc6kCwAva57UbA99RDN+IqHMUel/elkOHU6NV3Y0F
Ib+NEfulaX0Vqto9+Ly1Hi0dDHyML4YeX6WpsW1D5L96b6D9U8bH2plxTdb5QUlTkhmN0v2WFqQa
Fsk5r+z2fm7J8408cjyxcRu1jsVGSz5sN7qClf7NpDhGqhw2TaUYhpu60W4VwH4Y16Z5gyMgggNd
4be142CjTtfhaHvYzOM7rUVSOaGXA3ugfXdzEAAK2WFkBgZXCCn3kGqajUMQF80Akg4X87wgRWzX
pYlYhVz64YDstVzHqDJxehBBCvVvmxKVc3YZ6OALjWDLWyUisZRA0xyn7XAch9hfFv271aSPOKeU
rUd0F/BLldTYyn1OBhfJI9DJdWSSNZ1EhF/WC/xZArrNImw2c1XeqmOyJcUDp0oJa69MmQ2AGJeW
4V2YQ6yAGTbjRYlzCj7xGl0mf3eimCPI/Bsu0V9IlIX8yAUZLiwf0UbV6urMnXSj2jja+E03yidY
udoqr7u9VdP+Ccyyp2lJbmg01S1Zdc21kd9NYCuiigRMXDvrMQWkWeOERpL6rYm+OqY9bT/sXMdJ
oL8XSs7oGBnhbdcV5ASJXOS2fpndJfEzl+J9tqQlzifAf0GJnpB4WFCozGKsIlpu1SL7UYfjQ21D
njeJtaopmNTE2bkBs2CGSOA2m+TQGxEsH2oiQGa+YVM8oC1lLtmNP5oCQyrRwt+7DNFi1QSiXD8x
V0DkDjXYXg3gYOhqFLveI4mwyJNbXNLTKok0E9v2A8iLH8Ng8CgTNlOswayDtHlbLMtOGevbzHuM
XEorGD6fPYwEiJgD6nz6vuZ4m9v+2q7aL3FWvxZTfEsIXbcObVJTbAUnQbXg0Qzc/hXXcHysCA13
SVhdGwNZsCCNuFTpAfkQ4RoCl7M2o0XdFMOxW+a14GECqXkvPqIRxnlEtrw+q9d2B90nm4xTkruk
Nk6HKIevYM7GLoksIPzZQNRMpUJaVJHN2QSl6kH2mmUBEezh/F7F6gG2zVcxAiedwXgJU/S1XR0/
T6p2HUU9YWYvlTqmft2E+qY10RTmMfyEOnboEZFFEZcJQ/eArE8gn9B5iB432uVhKYYfYOPqgBqM
ESBhQQlE5RTcAU2pJSrpKnruvuqS8sYDBebb2XLUxgjMIPxjFHOED+I05bfubaeoJL4tEsjNa+IN
cWXp8XCjzIU/VA1YRcG/SoSNiNdCZcw0NR0gprlvcRxfoR8EKUd684ZzyxelaR/AZejkAQNfsJqT
2yTKteHQNPSYO1nHoJ4WvyJ2ADy+FYDRWfZjAQdT191gmw3qaVGwiyf8Pqo0H6i08ibjH3FrveFV
n2jWmV9qvdNpTIFu9AammbA2194L3vf7OazNqx5GMkYPujxK/MCpx2159tau083IdQNHzKnwli+z
gznHmyDKzPaNN7ogKocnWwWnb4CU4Aq01bMUmSoZG0zwY33+Wo+GsqnSudkokNwymhir1tBeGUbA
WkqenTjhb9ZwVStqGHiEmn2lKVNd8/YQyxqQEbB5MspIz46hTodYQ2DdiXP42M9fMO5qm5G05jB/
56e6HJSIiHHPJDmRP/Gc6wxlamfnNWOBFg9/fK+cLChGK3coPkYjO3j13GOARn0c2OpLG1j3KuwI
7EImyTB3QW1Q67EpG/W5RYYQo6gQ3sWpd0gpWmznXPVYYqwGfcMN+H4SY0I14LrBqSvRPvqcSynG
QhTCa0OL/CqOOPFguYrq/JvuZTedZVypDUEcnfUatk/TEJz0WNsVju5bJods7z4G6Z4O3Zchm22/
9+hO2oARunTNgU7bsFiRSnblNLTjx+ZtQTuAUevWy8x7rQ6vdLd81/FXtTXOsw47OfPQ3qqetdnF
3s0hptYKbmxlz9G4rdQl2g2qMewWxumnuHC/Ff0PygP9rmx1bCsjuvcQBzuk+BmfeE8kHUlyGy10
XtoiuGpD692G6biZAucjzq6rcVCuugUWaZlQBCaw7yuz02BjqHxjEYF7TWXtR0sJqWAWtzNx9Gsl
cF5jktkLGWTWd1chMTMYTkDA8i1R4fP0m4gGUsvQjwN2rQOyxNG12Mud0+DqGrovdqIcXTGuVGtm
ne+mEd5aJBVRJMq3dRQD50MQH7XNNqRktSS6udZICys5g5cKcSxKtI3zF6VKb5elP+dF4CvuviTn
SSO9GgXuahqXk9VmD04CCvS/uXqv5ca1aMn2ixABb15haUVSFKWSXhByBe8t8fU9wH3ure4TsbdK
lCgCWGauaXJmIvB26yWya1aBaZlpcx3uSDeY+hZo6wy89G0hMbI6p+EGQmzgQoa8mWNZ5ZY15Fh6
K5AsaPhlC8a+JgNGnhAJ2HWl49+aSBGWqMuGsfSWt+gNhiPkVWgOIcAY9Kr8YWX9MY2ELyM2nzUJ
CvVSIodL1gAGIs2F5WQ7kr6BkcfcLNkVZNFkK7r2IrVl7UxpT59qd6SNSaLXjekf9Ra+6nLbZhg6
NUEDHGEgW1c4B4s6BcUhkrVNO1p+CE3scG1fitf+qkHQwQ41K1bp8a1mDparzgTm6fpr85EGevzm
8TppSAKYQ6789+5/v5AZeyRf10/79+XxJ/9eGnLsh9I92fyvn/9fl3+8+XFj/+s9kO3tFXkoIdyD
GhmtJy7ECdv9z7fYfdKP/y7VQK5sKlOMsx7utGq40hZQ+48Pfnz512D272f6ir3593JolXjt5NLC
8I40vflZPK7xeNcDpvPvrf/9TN2J+KmEyWALurXD6dHmtBQD2kFJGLvao6fp8cPHex5ftJUNaV67
sDv9ZaUBIev9//z9v5cjfI4OVM4x1Bwrdda/30iVju4PI/SgzJzXqnbc0I8koRLsPn5GIpH+p7xX
nGxOkNW8dxdU6UHk/4cB+QcPGYToXFJSKYagmZAuOXbqE6fVoh2JJ9L0Znok13FKEQbs7R3iL/P7
dFGupLdPgCYnZ9zjuUR2dysCssf12/KGR7r2DX/TruGVWAuXvuIXYHg2isTmQReClJZToiCHTpHf
9GTBq2Ivb8MRsodL/mKelXmxvyk9yZXf3tGXswsH/TTRHukRmfzhl/1LrDLAa4rC4gf5rWRfkZY1
NsknfGZU2MUi0APEf8H78W3/XWoOfY8FohuqW40f85pAsmOOFlf56o5kZCGADZQ3TAmgDz8fbCQE
7fC1fgEyOhIgo0HkUgWQIZO/Qj0zcKQd82Dtj3lRVVAZwQw7qerplHqLyDnnJ/O8YC1oqQ76wRcR
xI0IZuMTDKfPUe9Xz/T8tvmBr9qhXMUhl3gry39WhWgRkjlYAoUjXyUwIpQtfyGwXnRaofmYcd4S
9+i7JCiCXCShtqFgS8g6ORzJZQuwAmyNSYC5oZuR0HonQ2GVcao76gvEWOrL/JyKN+Hz3MGlHlIU
0aB22ufX4gMDnZ+pdGzgrb2W1+YSO4Kt+dQaCM2iDTSbOLm2YReflv/HsE4UlyA5DOkEE8JdDmrY
tfRdj1pABNOjTBMxRPM0UFHTo1r3qdrlpvXuf9RT7X0TmKLfgSqqe/8DX4zwQRr4EMm2dnmbHfkE
oA/aKHve1R6YD5q7CQ8hinfODRCPjemeMwf9xVWKcP1apa7gqOfwx9yivuv2G/U9fDG3WmQH+jk5
6lv9p/zi34m11r7RVP6V3KQmCH+Ewe/f1NRlqdL740HjbON+MQDKxqJy/hEjyL5bRV3dX/FcvhWO
fuZUhGscHl2P+gzBqJt8hO/f1s08m2dx9JDRLbxZRSRkZ1VuRg1KO5NEgmHf8BHIyu1Apf0KSiqv
ujW/2QdS3sjMu4r7UT2douc/dDZJ0NU4e2i8pZOBSCucAnBNzWh32BXyeOj90azpzA7I30B6vlPX
u4UH7elXeX5OwCI5v5Sl2y+q4UblpqfEE7g6xfXbS+oOmivtF/oZ7dUXucxxkL/DeQyihKOMbA5F
IIq5AAkaZNou5QmtqkN9QkiBwtltmmyIMLA4wbJP6H3i6XN33guJv61uPcmkDwlN7//5KQkNP9oV
ZLh7cinPoKVEyW+U1O0Y3mi3LG5z43PTUxM0vwWy0QGNHRuaG8vJnZ36tTsQocjWqxqQZyHX4yzf
LLbvY3qYffqsfTrAkqfh2J76a69gQu4n8zirrPHXZDNvGyf2f9Vtu2lI1aNhQmHL+2+l/GZOYDk5
MapNx1f79o3E7wZl1RdyPpzfZU+Jl1uBHQO6Z9XNjsJTSEOdPaOjjQliOzOZrLI9nWnRbh3M7ncr
8evplnlZaNnlqS6PYHUNchyASPfiTvtGbwpk2Xa50BsabhCoX/TN3GyTp/gMMIVifHWc7eiDJEnq
LG+JB1+xn30kXraD/SahmGZXFxwmRq4KahQ6iguMO7bxBRYn88Tjggz73kcAp5Xd4umjqs/yZfhL
SYNRaQV/cJZmgwqEXngt7Z9PleU0n91T8kxvMKIBFJbbD/kHpiJResXTJZVFwxpAQ2JqV6olmm3h
AQ/m5UBpy1I/xx+tc8v+2PQ+7FuW/bHQ7O2YfxPxlCr2FzRlOkJ+rvCE4kF2C935rRlcE8yEMMbg
abeLYZOJgsn3FJPcdFbRuN8qaNFYlBzla/qFHXiRYabzMGGJR2n6yGKpAkbFi3bI+t1v8Z/hMgWj
cWJ0ln3jVNCM2+0X0gcL5VZHLlFt8HPCeHotoXG6H9TxvTpKTFHnpH+y0S21YLGJxuFf8CixVjOk
Igf2SOKJ5bOyob51o5m+3KnmoYft/DklXyP5Me2raKpHDvpylTcz9ShnurhX64lxVb44LDkC4RXd
U07GOEzRtvposcPw96FT4jYB8nsc9P78dcdTFVHTdUn/YKCdde5J1VSfxW6xYVxBjeNHgSqPhXKM
fQSI17VXd44wvBbBiKRy5iW4eKn8TOIyf/mg37T6jC75lVbP0zO3KP62Vx54fegjpgeOO3Qe2G/b
1LTDbedPkbs89Rtwa4//o2m7fMExuo88v7tBtgv5B0xMXvYEpbUTXspzdatuEQoT6gZBAkaCqvVU
UTOjqzXIv0Uo58zfRT0huEw92ucOMsTietiMIeYHAsSRRFUuFQIZeYxb8cvJgBl5QwZBEhzO8yly
6hPrnOMt3DW26IleBLuuk/6Yf/XOh8mxaTmjfJZQx15pAg4o6tnrrEI1dZG+Sh9YfOZJX/JvsTMw
57n1bRTOLNO5AZYAXvhrb/mLdkp2W3jzSt8H3qB1cJLaO70J3ALIgrPqGRtPaeT1YKvCy7JNfjWq
xGkHB4DxRG3WHsXX+MWCNpo18JS9EHh/9W/ijY36G7twckU7Zd98pG7jYDyxGSgkyY72ZewniOoj
24/2w6e+q7dsgz/RZ/gh7BGm2yOFSjnaNh2I28EuVN256YjH7fwsf0b7BEeHDIgTGt7DMLkYJ3c2
/DZ28tdzb6MGxPDAmWWNT0xOdzOlgCF0oORjEhWODEid3Zd1mTbBSNbIrvdACJLUwzp2/ozM432b
f6KnvWDr4DfwuwAsATvfPNd7AVtI0ECFF2WI8HWpPqCbxOFZSSehYC/O6pjvVc4vIQNJ6erhYaRi
qvhSsTGGq2FCdHyNSf3CYW6LIo2enqjT7K/u08SXnjPHcH6hhnOEzd4VAzCtB+FqWfYdoY/CA4oo
oQxE3sGH0n34aE+xn1rnemN4QeiTzXJDHy4Th1X+rLhJa1fedJlP4XSKmq8cjpTvRnhp88iZfxSi
SVmxjtAjl9Rpkd5MaEmPztIAh0mD0OhrSrcN2Jlvnsr8jNIOFaE5EDa98ZmbLI5hW9OU39GP/qLW
uYcqAC2YGpEb4KgrKU6NiizNER4yA0L5LaMW4UBsXhAmoilu6ihVhUcgd6hPALJgA8GBD45zQ4P3
KXWpcCtf2DbOExxpySggZQAeYg/MXHEpTebWx11pbhnH70xibIujysY7YXlicAu74bdxmht0Q5JT
1xgOFxcUh7oeMR7PMP1qz41+IB9fagiS4kF638serV169uG16zKXPuixczJSyfKN3gU8a1TJ2GMI
9V5go+uc9gqjKaTvv+qvUG9AC/xOgWLiRrxDoYqr8Uaj0VZE3g4Ga09G/IX7WWyyK3bxLGksYXgb
PJLEbb8jVZK1ZKDtmRR05Op3bIVTdX6CFWPHI3YAOA00Ev6OPO1pageFD0g6Lbcyu1Wed7N6IqWy
5Mc28YXnMH2KZodixYfxJ1RdU32aUSsgBfwD0/p/44HtyzlSMk/lngPOhLraMtr5SSDw2Hfptr7i
upB+FOlQUG3Kf7BaK+tcwjRNjPGa7ejCZj/fwbrwLI39ok4bLTrQzS87+vG+Qy91AH92qLLzvEc0
fuU99XsaovJ9TA+GekBZuCjdD0g1BckTcYvgTgzixM5szunlT1o4w1N7vt+qyZtkX6yex8ZrsgDh
aNThxVuXbARQUtyBjpMGL9JR6a534TWc3yHlq6D+xGcAQ/fRI/KS2m89GWZc8NiuoMt8XlCdty3f
sHyEvnAw7kE0nHBQl30RVKx57USi0dgNnAIiLsbaw+E0x3AdPZYSdBCQwr5Q1NnRyGtOW+0LZoh4
Ouc+sNCKij5B2OASmEmbEfKw4qIjLwumKHzJU7/EGoCrgFJzdV8UrJkMcwPsHdVXC/+AmO8Noi3l
PEgn3BnOxx60P1CsX/N3Qu2BlGwL7yqNUAF6uBngjLx6iSNKW4Jfa6iFwkjoqQzNiSJtNAapgW1z
wF0prV9mqFlvjGLfRC5asPPwlzhhws5eyYWoAOlKG6QgNTpFcyaN5Ldbpq5YA9/yQ4u+rEPZ4cl7
neGWUQCKU8421qmkGmYFlGMy4MjfdfycbktjI/m6tKvTA5JwqxPGOUIXkFPdL1Hj5/GBdHRpEbce
MtAuYUc3+P0ZTW6QUGsbt6OLo4OPyH9pfukpZt6YgOULbxDeXn2X0aTJYjgXWQCzO5zho0C5ZB9j
B5GuM86t6CPnypEtyU6tfk0f0C9aX7UA4JB4h1NJ1pxfOdzAQXMfNuJZ83SKXwc14izHiZ3rHZnv
+y/GRhwQs/AnxeeYpnQs5oGabCBCz4Wb5veFH1sbHQmyt1byivgnhDH7lyMJTGO1TeYXbhqbk9Od
SXcPuRCOIhwmbN2SX2bBHV84Hjif7P7EvjF3CiVs/yTx623ckA/38Tv6K0xTWHTkkZ6iz+yzP3zU
28r+qH+Uzfz2DYuq/m4JTv9Tq1hwG00N4v0Ew3Q/MglvBj4NS/SVtEBnt2di2U1yLC5pDT0U3F2w
NNjRp3BNI3cGq2pbn4o7nmbdS79xuwwH5VroZF8AxAkuGL7mZm7br/ENW1q6zSVh7UFhZc8oXCNU
51FNooqMl8rX8lQcsx0PZPdXbbMmD+A6BZGJi+ZYX6ngY26I9LJdeSrrzfQ8/wwwV7Yk2kdkqzao
a2gkI1jVgKm7DxgkkCwOK5++PpsYakb3jJXZrQNKVoJX0Iqq28Q8ZNRzz7HbTMf1IJmv7C2uROQe
NDfMWHUZAjZcxv01yOVgsw7llc3Ljsx9auXkC7DptKwMtoz7NG2AcVME30oHpMZYZfffxKt/YJ+H
FcvwjNAtdg2Cdj65qL/iDfqUesNVCoKGc+8O2Q/02cVvcikuxr4KDA/3Tj8+7icaT+m36C0H1BPW
sBknv4Z87xQOpzJ9X4xdJ/s8FOhiPq5wTZRKSSHgFq8F0+Gm4FBZb+kfYnLDl0Zb26Bv3djCVwYD
7bcBpPAie3g6GMjSN7GZpFXnM0urPxGpSm+4l7rTv8P4o5Iu8E/ilhk3gvZErmRVpbSXxIdcFDjq
ncFJKEg50jeJowQeatFb6cdgNgkJXFCzMWmIpSJsJx/6ewfHCwU+7J9gZ0ecJs16+TVGH9z1bZ58
gnY0UqrSNd/pIHTNwIDuSaJC7CnZqdVPSfFXsq03Lt5PvsWK5jhGmTHap70HLC+OPPFF8NGGxYVf
tEN/jgx7eJ6ecuRmtmEb23izqnKuwo34rpP70M8og3e/LKBtGPAMNC0lDiZrcORlO7rZZ3uAqqV+
0eJA+Ea6J1WcAuACkjW+dR4p4oB+JfMCIfpBL/235lsLpgPE5Hu00tCQoiYDwsOGrycy7fjiRL1z
bY23SoS30PmEkAyVMU6dwneBo424EC5I6Az6C79p7ewz/AulinWoWF41FDF2llwnxIR0iIgAd78k
lmv0ZO0P9fhn+uQ84zIrWBdfqH9/q/8WPcUP8k3EbKrwt+4oqjrZR359qRwlOnQXvJHhQ+e4hmte
3vckXgtasTYgLkgz9vixZAe6XwirYoc9C6k64irir7IPrGd8833hEWFSF3UHcpjyu/yeIqJEZuYp
egI0OKC5I++RA0mXA1AR2SeY4Hgur/gCxQfqaC8G1TBWauOQASGBQaYHO20nZJ/9Ndnxm7ZB7iMs
eLxnAT8V5b3AGlo72OFrPooLuWYvPXRIuWqbwrihgTup54pczRs539oADWPP+KFmty9ezf40t8/M
+hFdp3rYZ6gzlCerxRPIvyoOgoYcXAqkvObdxkG8/1lZovSdaByg3tSWL/4jI2MBwVn/eVLCfQGz
8lTfLOMyd3t99UP15Ix4HvD6zUuGEEj8g5bDKOy5xkDGPwj/lidW/Te5EUsN5k0HRt3w2tDFoB2I
8df8iA2rXegnOoYV3u9q0z0b4d6EjproCsbpd/J0uPCQeb/h8RItkbAEDxg621V3BQn1W9iTPnf6
t/6Nf9aM2wY09nNTPldknEFC6++DsCHwemLdQzec0TXuEL29jZifpfZww7AaJyINs/wUIZbnqDJL
HoDGnCMWlcuQviZqYzPHWHXc38RvN6kPoWOiudb0yod9EVxCfwWEZzgBrl4TuvIe/p6CaNOe34Qn
jiG0irAwIE4o/OBE1Z4MvT1Zm0DOnhKEB0Z/3qwD8sEdQc5thBTCbM5KomhORNBhCTkM03tYwOKI
ub0Sq9fXgqhGp7Xli9Ea3/C1MGvxaq7idfVh9PBLw/fhFn8TuuAXk8vFQCY+ZsnYyOmewGL/m9du
+J6oV1zMlKQfNSF6YJYvrNv8p5CCkffAlb7sJ4pORzpK0itJDbbWE157vu2i4x1ikmkjcUq/gXyf
vySK2A4SmtSTJD8LtoT29kwPzByIqju+iQDJicLouACp/yJSpsw8ITl1pic8MchJ49CoH0HtTQ3n
ON1U7w4No41f7bPJlK/+CpbsQMKjIVuDA2q+493n5IUlh+w/oRAuhUTOCh9BZw5eoTaE7JJzABiL
spHS0wBqyi7s7i/CN3hUme6Qcoe3dPI02PAD3BKQESnCSmSVficNvWaAZ7dol27/CFdyopiMIIt3
pJS4LSZIDcbpNyKd81flUGxoq698MLu4VVMaMKIAUzJCpGxHkBS+36ej8laeMo+z7Z1hE9M3pA5Y
ay8mGZrMJd0liF+zbb4nH1m0xTRwN8Vt/uKTMCsaATudg4gQDieo2OYXnaDWMVHFqA7KF2SOMgbu
I75OTwlSMWQcX0Mk8nj6Y5qdDMisSjBYV6yWzMgQW1zpZboWtLqA0zo0zvQaswh5fx0dahb1Fy1y
1nXes5FJVoMEezKPLHAyTSaHT1WTUUTLd4PtKnCxMo9AfQ1HwG5MnkV/i0VJKRCzV60FzhxQaqMY
SvyavfBeEju0FqiZJ2s+885sjBrFJW8mJURYDVuAcY7x+BqPv5sGFwd9U/HuwUXbhz/go1D5jkiO
am9UZ+gCsd5RzehBx6C8SoYpgVoVDscP2h30aFOr8NRtOmVfaG8Cpp97FkK3bAOaK/I2mMX7unhQ
4aTWTjcanCE2wdXEqiyp/XrMg+qI/QntPO4oFlyBk4ClcsUxUelwIVlRbbh77pVP5htFYj2TT2d2
GxKkzTo2PG+v3LgglozxqDEp8wu/LVo6HNwSXk7Z43tCruomzo4qvaRa7qjjhsJ6xfaOf+r5h0Ed
pnf+nOus4YrLQPeE5zAK7BlWnojnguNTGZkRV1AQN8Algj4LNjUMGPCatZ5jjGfOQkac8VKFDWOU
ii4N6rhBNQ0JCNIDaSDZQ1xcM4ukKD9YnXwmIlece6GwqcQ/PHVOsrHJXkn784LbJ7MObQ1ywfwK
XrojlpKTj5CajgGNaqbmEqJU6yphznhWosEwWz1HJpVznlFFkV4goSHZfCDjx6fwAMx6P0LE57G2
Wlzm0OXuuUemCKvAUgo1LNxF6K65S4nywyocnug79sEnjNVGFP6qpO2PZrSRVvFDnzwJqcrB9NZF
a3q69Ie1wktSrrK2fvZ/V+YKVr/lFpB8Jqehgr+nPu4SntQK8k3eKqRAMjYh9kf1g2A4gEqQ4efy
HPzl9b7sGFb+nsr4OqE0ZkFCwlpOXKaRx2HRKx53xSbiN7yF6ZiCOaY0vD42TyvPSD2gJwGL7ToE
3CPqojz/Urt8HE/OH3G/LIJ1kuhqHlyE0SghMYHEoLYQr+Ub8d4dwh3BBlqFGCMek+WAMvf9OH1w
4fFKlUAgYvK5Lo/Df0t35QN10jzaE9NDXjgjalbVq6Gd2BWaumXLF8q+17YDVQFNtFWKwCLqdtRN
XT5s3RhQxbAZNHdoKNa9GHuUNXto8hKfDcI1eCPTzhPymOhJIBanBw0aWhsB27B4S3FpgEmu9QNg
oHi/7rhuZUeyNki4L6E/U9W1XOlFz/ckT4SMZMKVNc/FQ1DPAlBO726c096hb6oyzjzPxFLCH9wY
y4Fp4L0ICqxrcUAC2GF4GLUV+krGHXeHtQqs8zb9am0AbpRR5i54H9MgmXD22AspBcNujWMMYlK5
8QcxPPHWgXod64OpnKG6LoJGCrgSNXdEW7sEig22OkVAaz+tu88g7OOuuO3lQGGDbZHRODvsWWT9
eXimQBq1zroXoQR8odmIrEfde3GD2wJKh9a0mbZNy49KV4k/xbVZ0GEfa7GH5zgPPoy2okWfF707
5fZ5sVzMiTVcxv49BSZG62uVbwv1CKRNpBtOtzv52PPxi39HNU7cUhq3FA/EWIaSluaL2htzzG3S
0cLeM7orL3ncFcEFBW+ywS8PpY2BSLDg0mKWrzqa68BGewuIjuwRPIFwXOrtY/jtwiODU6KMR/TZ
3NR5+98IY0sh/gVTyfhksAy0Tka3aemZr/MWrBtPdhc8poS9yPhoiN0WEDxQdXLas/pKDo/R6CCg
yzZoe7AKwRQYsisLHgNWdpu48Jk6BoqqtRJ7YHVyAJ8MLBaI162GWh3ZH6/mvmnoZCvCQUsPioqj
sS4ONmRn17Xtk5P74fmYV5ZlSN1OXfOTUINYX80l5JkInFiMyY6BJczjlnj+FRCEeCBAViiKSObb
UbXGpuAjE3XXFrdl2XP5dRGMpDKdkfmc4aYEcRKoZDmJymwqF3Lp0aMEF91Y28N4pxe7cQKspwNL
aCGDBXpO9D9sRmsff4NSLZ7X9Ur7H0Gqub3rflp+ED2wyAhwiYFVorZqesksR50P4hx6jfAmgvF8
bDuTxvtxHWmFEVDQ6aWkwpmJa6F0QOHcmjVWbhMt6BoQFd464LqrUpGyHO01JnbAlgPvosIIegqV
XBAB+1G5AOlvXsizgeSwzL2EIrRUkiG6GHkYsA3W/aM6Ddq7slsDvzvDBFINB37AVDd0bjUEFS4a
K2xJKMxeGVFRPoLsSsncyy47oMKGwLvTbZBJUrpNa36t61q5MJckWuFfbil7Ngms0WQKcdlyn501
IEqKxBT3ttDTQIrACgprHTcaj3bYYVm2sP6E+HRbgu+HjNlyQmrk40ZTg6J3swgGerdSdyxDngIK
WgJoAUedDdpCgeLoH4S7Tbq14qc+AgDuRyKbx+vTgFYKdhqITLhdq7UTF8QKZkz9hUvL2szmc1F5
HWOKe2P9MdpL3blgENeVNGxBlqOpivqUCBUnxO57FJSU6InKXtTsx3h/p3F8/DP2L2vVi1QCTfUJ
PoKTw6nO/iPlRAsY0GSFxJ6jfpJGQDVFCWo6wxkg8lqEbN2RlFSZBPcndqBGrg8ny4Cr3CmjG4eR
WTmsdop4k7nnV5j21eeIt91F+OK1GW/5qCh+QdNeq7fMGid5KXLa74TsGS7n4r4+Be+s6pXaudBp
lse6BmW8jwFbG1BHbVZPmn0vgP18JyPC5WEOYefxyVScOLdzjlOEUlmNFP3vqwFZz+ycTNoWSwJA
eUHFpvRZNoN2YVsCTg+71wZDvwpr7uSVUdjrE6/rv1nw1EBC5cLW7ROMncuCitPnmQcC7MCuEDp3
aVxdDKQetjPgfXRgYyKWYa9om2jaCHdfJHUeQVR7YXam3KvHvbpsSOQw3EJ5CfG4MCwPY8Rmrc/5
O2uGLcWdYYmWcZ1s3sRixhhhOZiiSAzEfMukYXkKQCu6w/nI2zCX3SeAEAwU552gbXn7EEzEzfjL
qByAWUNCVjphxobk2JrgjPHN3Uh0cBu4GFfl7CNZxkvGEOeM3SLOxKhnKjiaRdp+LTIwrfxVEdGY
A2b8iAiqu7bkpPNkl+qrAJZM+1r9PT4KFyRDZgmgAHwSK4N5ip5RObL6o8kRhy17hnxarnw+gwmg
JIMnxtMb3xj5M7lRgnXi1fX4BnlC+hNkUe5oK8wA1VpF3oK0IJnM4dySYQrxyBEqEiQ0JWYLRv1O
RevDEjEe2kqeEjV0c9IXODOY62uhLakWjZqe8vEY2KaBS3BoIfJpoxQPSZ+eFiRg6BTqjZ0GIVqk
pKNboHlAPleEI1hXLw91zYfaptVIwMigFnVKtdjSsPaR9rRRFP1dhhScNSU22VacYgrdAk0tSOeW
ntBmE2x3xriLhjCCFVyW2UmTAnGOiBGH+Ed06Zicdvc2O9WJLsC0zIx0k3qb9Cl3orAzaKyYsVy9
qnhj/AIFC4HU2kFrrmQ+xqL9tEglTKsgRo26+CZeimAwvBS/JorMcpsBmranHmqwzJCus6lU/oMG
6PHnoa7f/TAz4afhw9oMEnBLEa+P3xUFncczmZtybQsqZbQYCqhhduh3MWTDeEDQHGbe//+LHC0A
MR+v+7Vfc5Br9BFX5cp2beSMsvj/+6J0gaZVHCXTvcHdEJ//vSFFm8G80xb+4DF6fGnHO3QA/14/
vhuhTaCbudg+eI0SQ4Mb6/Ft/uBeFKo6Dcpy2Qsr+Z6QtdBZqJBelIbBHknA+7t9CHnM427NlVep
fchAPL59/PC/P1z/GmRn/z/vfPywzsLt2BKD9R25ntYACfm48uPLg30qe9zO49vHD7W6ebNEKomz
QrdSVIgNcSUnXb0O7OPLg/3qf/3s8YvHz+Qh3iipngSKMR0Qt5T8coxoJ1+a2ptSArk4gqIka14h
54KMH8ZFt6e+IUfd5IqjpjkoT6f4rENq6iiEGVXQCfVtIjOzABbTzDW9nZIZKOe/XY6AVyiEXzRv
53gEza4Krd6bGo3CyAKmLSWFlhowZtRjGZ1KAaCMAhGMVK+NdHFHzrM2IasxOjqbVg2gRmTs7oNp
C/fpXPccyKOoOfAG1WCa74RE+VM7r92EppohtmkuyKiZX0V3bTUSglorlS8ipZCEcF1MismPzCYN
NLmmEEKSRG31y12Wzo14rwJFBfjaTBB8z7gndzCHgdbqFYTwA6zTa36uggomhsA7UTnSqnF47sBV
1mStzCwPj3UxbNGiERMJCo28bdxwHqgamsRaljZuunwiD1WrnkVzn1fMjHR097sSzvx2KAHsGQc4
/1si8uZnHgQOaMRKHJ1sW1RTTE+FjGo9hxC9h4ZDVSF2pZSoUKAqs0CZ7jcQ29TjaLrTSH7UEpEF
mECEFBIRRlElr5WIjLnpJPpEgTYlfq4MA5KVBQxSRZbZJEGIJHJImWj4GCsGrW0mlczrq2IRO5Qz
3qZo6XhSM7xCdLTNH/QHDkAzRxD/ih0r8Z/mHgoElnHkGEOlBnmVIvFT+5qEzvWsoAVS5ziPcUkB
ZiBZpYfUoxZyO2KyTGDa0oiWpqE8Fo18ldeoi1aIrUkKEagXHbQGyCPrhIIJu2YUjECMp/dq4I4F
IQMUKJiHAeasJ5GzyxjiXTlDbaYmgD3rOHs3erxRUfuyUks7RAMHHLIk8PYn0ZukExmCYx62gnzf
D/E4uw10nntLQadeFFvgbFrl5tLq3ktV6EVTmR9pB5uqaTx07agcS7m+LNMAQopCLy0oyx5NvT+N
rAAlGAW44hM47SbTbcwgl6PoMpWnDkriN+SixkVDzVMx98VcbtOk6uEq0tDCrREhF9qjYSB0kzX9
hx5pECRMDVgVNq+DOPRlkBLOveSeuDmasOsiIs5JjJFsjvEDd9sEtzy9bamq/jQC7lyEgFMP7Sco
urJ0zMQAzFB05XZIkOY2oMCaQNKmy70AqTTRvJcO71kiUAVa+sxPJc7fu/pjRMa0mVoa+2j7eIJb
Ud4pKENHVY73fw8/NUWnnSObjt0YRcH9pWgMf1Ql69DWzYF+mn5P38o+D6W/yr2jgaYmccYRQK0B
QFKv7TUNxikhHWW2q9cXUgOL13Ov0zzbda28KwFH0Oa3NUcDFJt8J0iq09xpc73b0SEF1UOo/YhF
BUdRpQehlHMStN1tasuPSc9paRtgRlNgyWKl06lriZ4m5PLBiO9fZlYnrpzEnhnT8jbRotIgDDbj
f6vWBkK5zZTUtDTrtNqUFliPdpmSfco5YvVQOiwhzd4TUfEKWgQGYjR0wDaasRUG/C1NrkRfjoxd
UY8cLEZ4dzPILB2ahreSKCxbhMDvFzWON2mt7VkixVceykezBLzeV/NNKojjBtrc9InK2tSRNozb
d8TkNqrZC/slAaYhrA2S9bxEvmJ2t7uYz1tFVA4NU0PKEfR3BM8FmrC/2kR8Q8cVkgYWXpEk3Z9m
6rtTlBIIJdpy0lTlDZGBjszHkmzbRMEnrEhEtfeemHBVuagz8GbtOG8rSQc3GFNFXjlfJMWtFNp0
oOm/3ul/3d0jdQqS0IIbCraGVekJ6afqMCS1chma9CWULCgu6i7byimUXpX41If1wYoWZS9Tz9Kz
RH7p7yNFHaBYXStI+8n4mO/Wz3wfkk0xJX/vMRyyshLfKjdaqTkq80NIlvFg1dUxbO55kNJ0TPeA
+JmvEAkxpJ5lwvkm1nVyyKT4tdRH4jwqGfdcOkrCgtk0x8kXMiP2pKJ+ZZWiVSbUR72AWKsbJ/xm
S8u9pBOoAkbaVRVaL180He7h+jedw0PayQpw2iJ3lhq3s5oSdOSIdvOMskujUgZCSUffD+H40kNf
t43o0KHwsKZI6B2O2jQ5Jlnjq0bxtzMk+gOk75AmdZpAJwgUlSTzNF1+64to8mJVm4NprHW/MEa4
D+8ctaqs+9pEeGRAhleI+as0ImscdfeLYEQUxZRx8QqzcK2qQrtFtvqDPCv4tpiWAaEQfxLl4SDX
xXmalve56k9t0ZEjyGZls4jjQU3qCMHmGG4gfbqqZA1PKVrDuVQFgoxIdNFHBkw1GpLsyIQ49K/T
Gf1/2DuT5riRLUv/lbK3bqTB4XAMi7chYx5JiqQobWAUKWGe4Zh+fX+IzH56nYtqK7NalfUGFqFM
SowB7tfvPec7VrC3xj7jaEGEc7cwFsk8ZLPtrOwZ+891mMYTLOmLQVj72p1zXBAU9HVV1+yoaOdF
QgclMYrPIinXWaLW1O/2e2DifebL/lTYgla56+1jKvRdHiLrcCJ9Mib/SWBDDovGZ2TiFQi4V0bZ
Jruqb198R7C0G3QVhcNhaw69j3im2iw9jVSGcLC0scK9Y9LSTAuXCJthPfmblGQ8ulZITTpyb+7K
jt6cV3PPmEJvbXdJV036M67HMS1+Ydy/07wX79X8Vje9R8hFQLhgz+t3cLzMsx+fp+jqqRxtg/42
2SNiVnK4DOs4zcmxq5uR9KDRRDf8GSqHwjxsutfIeBoUevTUb+tNkPSf8WQHX3wmS2YZk8MC+OIc
hv1H2LrB1thLVe1gkjsYAUfaAHO5r3NK+lTkx6jJ7UeVth+i67eNRblRezTBG29+iwOEGDUuYRLZ
uY2/u227tsO5WyvRM24WpPwSPnsR43mScXTSJK0YXiI3gwCgN7gccjiGd6XiwJtG8n4sSwIBI/db
Ey9IT/2NDefJ8SxibxaiRLUduE/XhJOoU+Vnx1HMxKEVS4/JLJfownKfoIObspEXaWHwVTToyf9k
PNhK/M9OvW7qk4qt+eqCtD4DJqCtP1Gw0CHwIkJ8iKa6StE5J3KqjgrEziqNCN0ZkjlgbUp/eGWQ
nJpAow5KiIFxFC3XUUF4GMxyN7hg4FeckdQREnm7cSfxVTrpdSbb6ywysGSyYp/0UG8mGNItiyVn
nGjuTYX/kDp8lIAiUDVZ8g7WAXNOc6hWjnikY9Zl4BXjjkzs2SzOBSQqOuAdvTqnUkQ1t4ek7+vX
FtnipmK+Dt3hyXEa2hd2xUeWUdD1JlP6WhS0hhu7wLxXfukSzXFYYbjD0bWPtWXtbd9/aGsz3umk
XerEgs6Z2/bPHE2rbYsNGzkwT3Mv69ZZqr5PPnK3yG6OAyZjmpbie2PX17yUS07NTJI8N4+TTmsO
j7y5yoEh6CSUpEa+KZxx2gDAVPixKSMMVibwmauhpA8SJPb3ktp3LXPzZ94UzOzNIUcS0kTHuN4R
vLC0VEOWMckXPGBcmw1a7IM+9+5lmeN3Y5ksBpwW0sMrG7TP0sy8c93T2S0tmLXxYkNA8FkIJY5j
MBP524udBRxix3laDvNSFSBdT0NzM9ozckYEYRyoSc1r0kcd+8k20gzX08UWWZawjGZnkiczSLeC
tC66ZnFw76tx7wzYjzyij+88aAjEkfUR+1VKT4r8FVvMkvJk68lswvo9ha+e6tGbprD0klK8hW+Z
iwU/oahfOe6cnlqfdko9FOx5lhlcJtKW8QswPiH96wXeNRhTW4gH4LUlnWp6fnaYz+ux9XDKS1gQ
thtukAEm2yog8DnqyiM+xp/15MYHfy5jOiftd+1U+9koWloO2bCZS3EIGpTbhFMRGEkbrQh5saYH
f5bMwrt2Zn02Zw6GyqRfTWwLIi20GUZiqk1ZtG+GEU9svb1PzZI0+2ZCjs4pgpZTjOq/m6Hu439p
u4th9eHZM5OrZQ/GM8ddyd75MTdtfW+3x96J6dh4zBq18QRDbR8QT8P5gammGbB9Zx1T9MK9cBha
Fan8GNLIQdccm3eJnReMHWb0W91bH4yvtB0UxyePVU61OzJ1agwUIBbJjRwYSGT7lMP9wa0a1pY6
OrRM+o3GDLZpDVsyg6lF0Je7Nea8uOsGtZxCzR7wsUQ4GTIz1JTO8HP5XCTuEzHkezfv5IM99Pue
9kgfBvE5mgyk7X5dX/h+spwmcl4lCkQgdRrltmN8WjgLjp6I38aYbdWMuBv5tnBDU8JiHxqLTSPK
TYvstRUso5MTOndVaHv8D823kiSrdTc1381BNQwVY25Rcg1VNL+J2ASxzKhw7hnLe/4QIP9n1B9M
08yAuv4exbVYyzFkSInWvK2Q/0c1048oAqxZ5ulljOUXwx36relPLnOP+c77MYTIryeyE9cx8TIU
D022bmBVztPrPE9YyHwawLrML0XbvsxRsTOyMPySqa9t33+MCbGqAHnAUNLmILWLhBCL3q0F5qwd
c9whKEgEeSLS9A4kqp+j5iSF+b2ZQTLk0j+60AbufOVATU36p9bP+8fUHH7KARuJp3CF9LGv7lo3
Tb+oOHtzhteqLNXnbH8p4vQRSmm91wVpI2kyLkNnJkGtT7s1tc8jG9KabtSvvvYhtfrM8uDW9Oz0
M2TXWpF7KVA0wm95N2YmC8IhFX7Ce2ag4VuL9CsLVr/RSYBSsmB9r/r4Iy6zz8oNa7q69UMjAn0q
0FL27Kru7H36rSnWzoIGibv59V17YryY2oCryZsEt6Lc1pK8X2vdZLH1IJp+56bEeEEi3wCUs+61
GE99H8q9FUoK/ug85yWc1N5ldFHNuxG6xv04TdgONOCI2Nnn1tJzWYyJAzhdf+oqGuK6XkXDTDFl
VVc8vowuau7dqLbfCt//KXOj3CS6/VE4fOIWsYbbaXauMhN0pBN30xpURS5nu8rDSmMbuAF1UWPR
RzA+2pBAfHxbfOrcPna0akcXrUdKVObYR4AZuT3vjHQKLr1ffcaMKbsu/6UCCLPawYPaIGBmpQl8
893IkROJEOjrBItYxQzjDNthStP8KAQuqMDbTG1d7hu7ZHm1OcoFffRVt+3b2M/zNVMPPtELdylh
jluYHwXaRaBKsB05RdJL9/k7jKx97MiC2kRDq/8Mzfnvhr39j8x9t6BI/ae571fA12Xx73y4v37k
/4QvCecP2wHcJh3PUZa0/y18ySIT3lHKcU1B3DpVxW/am/OH5fDffCktCwabz+/wF+3NFkv6kk2M
k+fYIH9M/79CexO+8/fcd46//ArKIuZE0ty0/pYylLZ6Tgftxw/EsN8yYm4ZQ7BisJAM027Kwk1Q
6tdI1guIy+vu7SZ98YCVh6z29F0gFf2GMt4eeQutMSB6YoQOwXBPPtzSfm6XRqYcBEp2wltX+E8Y
YlfRQsPcnYXaOtwupauRIOcJY6KyYVlg6XPoVq27SGJcyxxn64wwTPIw4jZO+2FdtXm60xINpLQ/
kswIHmoogYiP/FciODAGM+90AvfB8VdNOEwPuq7jR/bWfdDZlP2ed7La/Kx02uyLXv6IMWxQexhH
Tvwgkoyh2NTCAyx5S4wnnojT/0IXuBE/HWt8hRIC97tkdemLaqsydUl7UniNiPF137afwRh8mJGE
Bpx5EzoyTCJx7gwYKkf0L2Q2I5XTG7ZhBQGPi99Dm5TZ+5CHzbEOAC83dlPch7waIznc4l7kkktB
X4pwhX89grTxPKY0uG5B2wVQJOxaOH/qMDymc9utZj0tAylB1Unq3+01+I7j7IC+YF3ywvn+9uJM
/rU7A6DVuh8YDdJ0eR5kckoI0zxOE4qbqfQwcjepC6WE4GxtWtfYbiiPsaSIZiSugMaSGcIGyNuI
WqQ3IayL3iHfwoAjs8QjxJ2zDwOv3RZkygDc6wDhKu2QXju4zTGYJbAcahk+ZG9j5ZQyDI7EXvr/
/tb/7ZP4/emUcQpOudG/pM3MD33cjqQIKEUeWR1Nd0Pocxlpma+9Uv00OeqCzRhITnJQmd1Csxxm
Uofbo9+X0SA6wMpKhAkTE3b++cPtcntBf3t6C9tuiBdm6gs8LTIqFusbXfTPh/NoPQwZJLNYWN/s
ZUI3L+kHt0e/n96yf2aaHzuPFsztk75l/9we/b7cvgy3p/OEi0yotkdPCuD2djO6t4jtWxj77Q9v
3w5mJW8yJ1i7XWI4bm/d78vvP5ORC606+ZNkyxykPFAucSi4ZXmJhdFxY9xm8wA9rFqg2ss47gaw
/U2xvd3nf0YAtiljTeUyi7eWBK1GchSG6QD39N+eYzhypu7RbtthXnsLrTeyNdioJkMyCoS460t7
FRseVldqc4QHYj6o5XJ7ertYPo5FO6wWLuC3BPOlEMGWk2K6C6uOVjYl018p07coJK8hhZrSHBFQ
MXZHghG+euW41qUF8xza0oEMvWfoavkG9iM5QLdfymZuHmcHc1nwbn8glrf8dpH/enR7iu5IULAw
N3eXJKrlB6ygJfWa9hgbBOHQkITTLiyPTs5g1TCNEAlFOfO6uZiGMR0IyUOkZo9vcd74TFUjAJ3z
C+8sh6vQpgAJFjJzv9CaiYVn1Y7UW9V24bFxbc4pDDNvv2K9fNpRzpR+dKx8OVLD5Fze4T5O8vrN
Nf16Pw21Iy4wMp+nqZu5o01Q9PNj69cL6sGu1rpvL8k8/ugaWvFy0QbQS4tDaOTLTofdIPiMfZHt
mckBOUAjYgXNF8IyY/jh+tW0653vDRJJj/+eEya7mof8EZWn32SHOEdRRngw9hP+jzruIASXSE8H
CrF2ys6V5xZbbxy/gTBaiTH9Ftqlv5c0p1ZtTpU/VihXreWrMI5X2XCEFdr8FkwiWJcit1CI6Uts
leGmTLz0YBXAB+I+bsl/8dHqwctaN5xSEKz11zQqTlk15ywRfXyyOd4j489VmJ81cSCmRQM9VmRa
pHa8nzrrLOrxixe1nHXVAgjJ0XsPiSbQTLO/KW/c1Wo4zgl5HJVXgiodo/bop9Pr2GC/nRKjoblT
fKYSfsfo6Q/DDO3DXAl3LT3G/mPbkjnSPwYeUhbL71/iGcNFlUyYNr1uH04DCdcjnZAqA3zi0IeU
MpFHt1X5vkhxStC+CzNCB4o8Z/BJC6BVVYIfy+4O01QejcV9WBY1CowRWVOrU1DpbUCPjIKdNv21
pKWODJI2moTtNza0DryROUGvIOlqqeEjJB4OU11KArsI8pYShqOXpz8nMZvb0J+edTZds8YZnjNb
WutZGpuulC6K6k5uzOVsRld75QtLI9YPqk1d8ZeS+PXQzbA7+eARZhepcSF2lx8OP6Mpcy5eZjCb
CCoNaAfdeEXnLXUTgTyZ5kxSEd8zG4dCApYioTmE0FUdZeeZm5m+k2E0DB9Ir70LBw9fVQ4/rVfp
+GVIGkz2NqjKEC2U62lx9ioFmQHGJbuIiZvaqRjwCX4veInZxooG696D/QdrJ9LH0jeru7mw9iUo
UtOMP9MQieqQY6iPXOOsibAWE3kLPfv5rhu5gfoi+taCikP7SYOur2qxN4qBngQ5gFbqGGd+mU/X
xsvaWwJdH0RVe/4UhXxwc3gElXtOM95TCHZESLTfPCaFweifB9pMtst9m1o1VKckvAwy8nZW5gKY
51aNUu7OKIpcBDX61OZCvcwuc88JsoqlQmPvFNVLOsGCVAZqEYIVHNvAc2nCx0uSejVEA/YRO3ot
Hf8js7DQEVaJs8tUxoX+qs7LZOtODvekQKISDWa2VqQ9mHrSDz4n43XPiZjKYPgIl3gbJs/Jbs4Q
/XT7yBFfh9ZEC2fY30aHjQZwGqEgL10MiGM07F9p46rHonlupohGaziuXYIPQX8504q6lPkaoe+O
DbWslSBRApXm68rbNQRwPVip/4Vf9CGOQ33fwpw8JzKCDxLuyV76mUzyba5CrMy1eZJm4K1tE5BG
CM8zjuyLFtSWvYMursu1cdfkpnHOg6G987L4aMr6V1WyRTS9CRk8Ay+QIPW7k+ih5tyit9u4P0YV
XBODcdFo1ueYadu67CPnfkzFqdPjhWlijCwgfbTc9KkxsV62CNnQxMo2umZd3JA2DiDNxawWKvxj
Q9qjGxWL3DJF2td4KHNZ+pGmerRJ6grkXT+2X4d01qvqGpfphIQa58xkT2LntNlWcro8e0q+K/Ud
3UxwbIKaONQI77nJXd/VmEKQAj0MLqWMaWN0E1TeRfuj1/Ry3dl4n2nFRbp4i8KYSny2mePSKReu
/5XJAmEaMQCy2UaoHxGioivzaIzpMl72XVzl9Sedim7PGwFCNblWWCT9ymgeyBdFD3gfuYk6Zyi1
nbliOzIWaR7ZZIz6AdLKLPQP/YirU4KCsdixj5NAph4H+sJeyrxLP8Ce1/ciiI2Vhd5WF9N8Pyw9
39yMyx3gRo45kIpScpSDJcczYoAJwGCpT27Pb49ukp3b02FJRJkMSrJFJ3S7UJtWfz66PWVLLDZD
W7yOdkX5nRfJmou6o7da0EGjiPodCve3p6Ue1T4ckRhR70l2k1U9T1+kbCB9JRUptUMbH11NB6qq
caYYSylR9ajc/T7FyuFoYibIJxuL7EWW5rQx/BZn7mKzrkXVbHQWfYRCtkAHuMwG+Qm3SzIyMkSP
1iz4PGytNekKrk0qhNXG1l2+wP4LSdZUtlyEIoUwjuLTTapUTP17GhoTYWf5Ph56Ovk2Eidw+ohI
rX6Xm0tcB44b0tkmSHpcYlNhZJP58vUiwc3zrM8JzRxkqyUFVcSV2vfmQS/xar8v3ZKxZ4W5uxzr
zs5y6LldqiULM69gZpFmDLb3pntb6unOVhPYlOW5nwXThng5plOEeOE0L3mxy0O5hI0lmmiu21Ox
pJ4FG3up7Ie0QzRrLQ9Zu6D6mRSGetguCQVAaAnPAa/7RcH2DbIUjEhqCu4yk2yQHkSPndvPdhgg
XvYeCHHny824kOFi/KkjCbRiKN0jJFuMTJVZ3AVdMkJe5RJE3c85c7BGKnc6GAPJfaLhfDRH2h9W
WS+MbRSY8CUpn4TzEYcTdv+JJIMc3de9Wr4iUVzW5DXmzlX0044OdLQuIucdEYs61T1cMii9l8Kv
OJrm0gKLhknKcYZ2gybhfVz8zENbPp3YGqovRo1rxWi+CjRUz45n4BytcAJyGiduRxUQPQMnPYCL
vRN2/2vKgvLcic66a7OKLJblvGiSgQfRuOeWhjZ6jZj6XQdHUX+apd42iTryzfNYV1kyHYI3uCtL
kiBjR6FVMKLxbPnT45hhxXPKCx+EvyszlTzY4qdsm/Ri1/ukmCXMj8pZyQLL7cAWj5bZyTd569J8
9pFv1xXop2SG9C2c4B6CoF615Tg+5hp3GYrCcz/knP/5whBVt0h7agvzqjuumVbkR8QmzX5sPKyZ
dnPxp7i96HJEPguqmkCyODm3TuRtzKH5qSaaBn4YbN37rp67c9cS+TRO9kMbe+VRZoyHEoOTTN7y
qysJXdZnCQ59vsvU9yCNzPnYduUe8Zf5PLnAU1XGwMsp28/amvGoWylWAdrhwKMILYIFuprinrtc
TA+D7765nv0Q6VHspxlz0aDUYzJG0cZLx/fGD78bxSQfuqnuL4Vd3RduYZwVQSFbX9ufdHKzbWkD
HZo4Yz0CqWU/VOMqp2rZUj5caCJnx0L11HMeOmZSryfXgY1CG/9OgKBkZfOqey0Fo7X70HHjK6kN
JzVp+5JYxtHUSCjtMf/oJFnFEyq7u8hLkovlAaQpdDY+pnVY7Ho26YELp+bp5I7WwaSiWPdFR8xW
I8S+yaBcJxxPSj7XTI0M9jQ2Gz0E1ipqkcJ3vCI8oS129oSxYhR5PuBtfpuYCr5gmdm2M+1lMw14
pQ0glZQDq0XTYYeI4ys6ALxGaXdiUGGkwaMdmk81XZodf22xrkNscl5W8M1cdNpliqEfa49Ix/Rq
xS0S8yA4AdGWJNTZB1e0tPhHwukKtIq3RxxR8Hcxdlox+CzQrtKcLyhTOfcgDB4mHyjFfDYiRjRT
9tQnKBdFYCbH3qcHZJQIddmMxKGc+o3NfPzsI3Cknw8yJJnWAXrEtVkjXrZAsts5wpUUZc6TQCnx
tU4VAKryI/MycwtVPQTPhDkUDVo34JsW/Us0BuaTWXzTHfcXI25o1bl56R1UYqyuSOWbH8JEoGw7
DW1834TAaeWofdrcv7N6TU1Gsu21zcL86qFSu2Ttj8EMs/uRQcs+6tzwuZrDg5HV3r5u+CuypPwc
xCnrcQqGBUnmpFv3myxsSmRvChfBJO6ipu6OZOe+I/SUJ18nNLw1QeaJUHyqWVAxrm31TpXGp67c
aaNtJNNm4bymTbkYFJIvuvObi4gUkGb8hbeFtp3bp1DR1zBCNVxEknO8x4U+usF86IoGAU0+HWwT
5viso3nVeeLBjofwrBWG3LLNHyJpXtiNvrWBaA6IqR+J+hDnmOl/1OEPRPSGM6HL0VjYdCEaYPH4
K0ZMyK7/wkKT7cVkIV8cPirSJ89T6I+rjqRUuJKdu93PPuiFxK1glg7WwfIivcm8FoCt6UHDYo3k
G/OW2hx2m747x60lrnHqC7y3Pa4L20X1kYOnMhyILEC9G8yRzXWcB/20dFNHaByJ+9E5mLFaB1S+
aMFt1CTZlPHyHS7xEv2wB9Pkduh3YRmJwyh+UGIg3SvQqJpK3eVJBLDLQadXaGQbBX740YjHbVGX
Oz9zfyaU7S821b2uOUVGhoGwQIG2z+vdVEzvpFoDinIWGkaPkdBmDM22YgUv6Tn3FcJBJ7v0aake
Ka/7+6FJEakOS8CNOeJ7tfxfZJGA5XI67E9eBGbdUS45XQEot5ICWyOTrbHUT/OEnCUaMBGMlgeu
hbn+GMdgTZnJ388ETCHKpAaA+ovUo7Eut1LM7KDmFQoPui7b1y7zSCVuSnHwlXypWaftTmOrKDXu
jCrEla1DkmvN8tSHMfyjAZ83CaSHgGK96+hbqwC4tDOrM9JQQiwCY5XGiNJDnX2MzeSv8ql/cjvr
NXOs7igN++gnujtEGcO2fG5ALWfV3lMJ7jNTj4y73u1hjo5DBmylmjCcgfnOrz1WQhH69tkHPTLZ
lkfNGTUrUyBmdP1jYZbNWbSXqi9dCl+iYhlRT19C6W7TNhl2tKLsO8t3CYUklgMWbhZdMkXt7dpz
SqJC/FkzoW4ENndd5b8aMyGekKHsu2pIm02rfK2WoXPsMED0xuB5nlJJW5PhcQrY/Oy7Lg0H30Qp
hy7adI1oP1P+3MeEbZxT6wsnqV/9bI4EzcOT5cSIM6u0fvnEcwpmKvthLtYmMPdVmMIQiLySyW9H
o0MzE1xXdjwemWZv/KYhB0l4xUtjmuNVy+Dq2O9dkuivtk7Y2WYo0p3XfiBvjsQdq+TF6CI6UYVS
x6JFDG3a/WPdmNO9oQqPFcYOtirF1mdXDU3OVjzhVaC8zP1TyIBuynxqxHpBeRlc3KCsj7kJzqC3
UWyxz5hnDkfsh2NWksJISFOpM+MUKhPNOMO/XS6GXUXq/aZYvrASTFJqjziwqvFs+62xTYvqzay9
5lQOSXR0+e3JMynvNREQaJYrUGlz8J6HVfUycSPGvcciq/zxyagHWA9G+CUJit3QKr5jBfMPkSxk
odYrtwqpV+x3+MrzwcbmzdEnN0N137HRrCNkFIwsbAhaQy93g1/0KKvw1bLNG6ugk9Y5Xv6Vls4t
uoGZjbSkmPfkdJcy16a7rsSzhHeLtxB6qsewhuNDrQ9x8lQS6bIu+EfvCVy1sDtSoaZ1efGwbWWN
OjZpg169zrJ9l2aPwiCYzB/4AFy/w8kawgfptc8GwBH73psMiMOWfR+FEeCzUWwH2zd2fW1hlRkK
WJwtOcB9NCaMglyx75zyw1IURaL3um1gqODiLK6ZrBbhjqpowxyed2RuQWzO3oI06au9Kj3Oa2XT
rOhB9it3wNYWFUaxvb3RApe6XASnRh0gdgjMows/XXA869mJ5iLe2Ent7TonPwUx7jVhEt1RVSy3
g6LV9d1AWnFfeOWzmSUwh0NpHJLQZ8ZudecyH7712SxYZRGyBKNNRzHXM9QV2qinoU3fbHIUgMHM
RLznCGrrKf/R5SlMQbT+YPXMjH5kweREFqfYWeh3tFchmjfQsYcSB3llZCQyS3ufupW5VyZDJ1Jx
2ZPDo9cFGQpRxP1GWl46EP2SV7atxpiDoQqfAnqb5wJJczy8xUU8nLwUE70TYD9GGeIcMtfnkFYa
T8TduqBBFgZZ0yf8dQ3xt9LOr6qq0o09AMjyQkrIOsfHg9DOPVuxU5x52Z6OjaudON+U0v4+WJ51
bvINvXxz5FDf08BnLRik8zV3jeJSa7O8JNJ6qsKxgaSI1XXizLpG348CaxqeiuUy+u06K/QTqRH0
RMekudb2a+X6+mgroMIcHqyTgbYePmyJbB0bCNoEgTXRTwfEMuLBiozxCwEDfNeRNK7iEWGUsIUF
ai707zF8LApp4htj0wbGxsCyn5t4G3vUrj5r132tg+SQ5uDnWu7fshx/2H0d7yw+1EsREpeVTzHM
VO3hKxBEPiT6YxiV/ZjwNfTZkr/0QYW3z7wYYSkunHnh07kc6hxYGf1McZ7t7VK1V5Jts01Todwu
gLTQIKyPQ4jAqQvt9OgUlI2Kxm02+frsNavakGwGHE3vlhysIlXNEsQD7TkzurM/cmKh4/TgodFF
ct7A1khOuinqM4IhqDCDhctFPg/KIkkKT4CREJEcegEJzVB3Vm7tp9d06q+zG/YHTBTbNvUHVEVl
vM8XyVO8eHntMsJIA6RMTGC3uhTgJYvn/Zgz4iFrK16LspBr5SASKXKf+7p3fsVJ89NMYJX6ZDxE
k3sYyBe7lB1QpiFpNSi8Wq9VM18aiVxzJrIKJZUuyYjOjO00jt3Wztjq8QK5myHHsIv6o0J3Vm29
2hVoJEP9mqvmBE1f7iWql7t5ctGQ5AKceDZEkBi7J9PT1T0hV/yuI2V65ennKvC9Ew3c51Cwl2RB
waw3JuSa5PO9a9yVbY0ZfFJyz5mbL4fm9DYpvc0VvV3yD+B6WjlEt9p7ROyNXFMtcnjDIOi6hd9d
aDpKaPl/ynAsjwjfySxT5S5O0AOabDKtbr8WTvkNDxDZtdPwrjWVrTcm69vr0F6ttnJ2vw4RbD+6
n9luEABzPHCNRMYYjN2uc/CKtCfc9EY9swSC8Yl8Jrcug6dD2dnPVXokvG58sxX7ztDY6FmUXjLG
Ifhzdv1z+Hd79Lc/CwP9HNWYUenm0uzNl15StUxjdVuudUATpozs+9nrUdcunTLD1xkrARo05NT0
hQoT5r27aBBuz5MWsWmSh3uah+ZhIn0CFxX8dkJuKN9tUiaTxekX2zhTPDN8DDX8vy4CI3Cb23fL
GJ8aCpRPE61MHSNNMPP3XHqatiwM+eaaNEgVQkbHh2HplJmZ794FIS7vdrEpkumVr9A5CUh63QAR
kwuGqkvQddCiadUc2snu1/bIlztninUM0oaTsrIeuVlQazv1q5qBW2o7jipY7rhkCN7DR7wkZ5m+
RxvDEVV1nLhD3CiFSSs1oAY5w9NcjIbuYtXzZ3Zea/ZR5Ib+i0iMCn9y3t7h94GsuFj2iESzoTig
Cr+9ktvFX340W5p8v//MkFZC3Fb58rc5dCCpklJOI2oMhsPtld8elVUx/tvT239wqylZNZJJEsdD
quDF8Xl75P3r0e1ptLxXpWU9z7jKo5oo4LwiG56FPVtPKgoOw3LxC+KUM2moVb84BG8Xxe61n9GA
kcDaH4gmAkLsLA9xYzFYWy63p7NFMZokpU++AlozL52ObTib1AG8GcvvNi89Tfr5iwwjvYkUUlbn
JYo0xLeHAJGBGXCF2Iu2bWW+iUka62hpmhoml/TWL6UGaYnfUK9E2kQb0nZwhS7W0NujdHkUFZna
tF1yvf0Rg0Tio9zXbnk55WJ4vF26qidNoYc00C/3z00pEzreIS8nFLhGRVyyU//oPZpmhROi7lxc
tr8vvcSEYolm20cpqhHVYxi4dYQZDoq1L5N0Z/QObUQ6mfFoP9g4Nja3iMv/LxKjQzX9PxJBLUm3
8z9LBL2QJhv9x/07i0VcvP9fYrE/f/QvsZir/rCVteR7cl61FgXYP/7jr2hQz/5D0s61TVPYju3Z
kgjSJaQ2+uc/pPOH8kjxpD9NK5Uf46f+EotJ+Qf/q/CQrZLnKTih/lfEYlJYFtGfZTYhcdt//vMf
yiaU1JKSL7RjecKU7hId+vH+FBdh+89/iP9FNVXnTYblhAa+jQarelHeFGxN6v6isvRjIt3oMUwG
4gCx+pgdk0BZmfKpIEKK48HMLgHIJh0K56kyan89txYaf2Tcp2HCQj/MtnqAQOCF1aKgDjdhWCRf
SqMB+BIP+anVVfVVNosF/x7N9Pw90EUBfXaoL1ZH4FI6s9dCqqbQiYX7WPszHjEVwEJJNRp5xLrI
AOSTZ4Ep6CyBdYLAv6PTE0cikIetrKhWm2okzqyc2vGj841z5NHoTnOAO3bhZLuZ+MZtjw3nzeRQ
QJLS+C3GQmbUnVpXTdZtk9wpvyKRYo+OsArIjD0xD/XLSMMNDdBUnTVi8hekCuhxK441lVc5d0xi
o5eCnh82zm2W03Jux/IyzY9TEJF/5NXvvutzEoG3hMgA0HusvFPikHTVcPKF5FaVnbgw5PzqVxFj
UAcC6pzjG8v/WvnojQa8Wa9m11CtUc8k/vxcOrlcGwqesONAsQZyRNPP3pu0x5B71CBZMhgHNUr1
qIp2xTw86bTH0WR9GVyLSBM2/sIULWpWmkZGiVVM+6/mMXk0fVU8hHp8I8Zp2ORj1tMOTZB/N5r+
0DYdwh5XP9Q9XxS7cexpr439U9H01LQ6gd9A1OPW/9+MnUdz28q6RX8RqhAaacqcJEpU1gRlWzaA
Rs7d+PVvgXdwq169wRscln0syyIJor+w99o8Bdu7GEHukgTXbOknynXfLoz1PrBPnZ9i3hCtfI+G
AGfsXD4ZAQRQAZgA9tkPnyNOLVmIA+tn85qGUQ6By3ntOAjbLZ5IhVTjGthIQnw3qo9hPYar1rXV
vsZatHN5c2BaJns8YSyRQ7M95qoBJyOZ5ZWFJvRGNsOhzzjbiYlNztZk/Ks683dtmKgm48Z5No1T
PEbO0ULmcqGLqY+Kb0pBiOYK6zdkfHsg1yZt8s3opMbOiGS47z14jHIMnSeHmesqHDHUIOz5bnHU
XerlwZ97CokRtgGl4NnM0DNkCd6gzjlh1gCCAL4z9+2HIFX2A1mMxabLcZMT6vuSwdlMubJOQaRx
Vku2cSKSTykUDI+4L6KQwDVbNLhrj5EcqDJSv/gx2C2aKU7hhpzeWmj1JGOQtIXh+ydjNHn7caoa
UDY3CatEFJv6vdQ2eGNecuCLM/kH0fKeApqWkZz3tKQI6bUHl2xgfFtDuX6dVDmc0cH8piTMj20z
4zL1eppjCfTPbANcacYeGVyLUvGGBfHcNLX/5JtEtBTW8vQ1kInSqdrFQs7EljZ03y8Xax0BMqlK
T2w6q862esyCczplHyZuoKewsl+8GORt5DgPdhxgRouqM6X9Bq0Nonk8nJ8Fwi2/7UpAMQFL6Nr7
cPuYzFH8DDsrn5+R8ekjTRgXdyrPZVQnO8cALpKUVY4WJvIIO87qjZRILAaTfZG5bLvYGPJBE9wm
2oq91ZQr+9FJ07sKAc5d+S1E02wqZEIns1l36s2gkO0FA//KlhZrizY4MgzfUotQYwSphvkxv5eq
rK++gChiwcjtsADgNw4/SYFPUY5DEJBu8WVFwHo8EWGxN6qvFFWQNv3d0Dj1Q4wplKmIUrc6tZZS
u04uPpr5VRMkFN2B5a+90vUov4uBdry1n0VmXmnzymsw+c/znBnrtiIXj6Z+fGxAzhS0Ur8nzEQ0
1Me4lu8xGZbboCDpvSR0SkqQFZG7GqwsPY4+wJkO1dQ2b1MaowShYGobEkeO8duV1cRAy76y/NuJ
xBkePBOsjszbCh9CXV28FhuwHj5MzZ3fQtGZ2Fc8ZsU2MVPzsSP1GNwh7VesxgEtEluYmCaWsZmI
Tm0H8K7xf2FoDN+dCFG/aK0FAEL0Tg1ZbZALBkZSR3qFwQjGdMGyzdBOfFM9zQwkv6U7iavvGDiV
nXPResNb5W87O0LKZbGqty0JOrcf/sk0HHYGntRV1lXJxaXjZAU+4/4lWvncBNlnnlovcaqMc0BU
Gl1PhrrlTz1G1yGxgzdpGJ+FP5zr2odlmiFTzmx0J3aCpwK5DnvFwuekpYt8tBPSXDQmkHnS39jx
vjUrXubCRbKD+hIeY7dcoCiaYWvap6Q7zRkYkLB9DnFZCueHyX/43sSNi1E2fkrpRgD/B8mL1Blj
LJ3elJk1+7Llv1Kif0mW2CSCEa06BPnT2ckhbcpPVIiwNLKiOtUZLluQFgXJOYYktKUm3LKV9t5L
7EM3uxXqMPRiZVeovWdVZD4748G0fH/ntz6optE1L2FTEzhj9ME+mPGw+NhujnFpTgjnhLVqdYm8
yWAMnlXet21hB2e0/DZhymH6aD3Ny46tFZ57E1xD8QSPurIwbkT4P1ntuHtOanCIuRFupsb+Z+M/
KYbMetfW2RzL8F3n043CCKkLer1Gd+FWZN1bPIZ0b705kNDUGNs6C34lQtPdGBP6y5NhOeHGa2ri
1MI6e7CFdf7PQeIjqkqCgFNR+iDEGDwf2oVEOwy9TQ3QW3CiQZokgn1TmDP9ne1fdmO6z9lkkq5H
MOTFziALyoaTOhFNvBJdibqpH+6j+uqV1gKIcsCxPtj0nTQT7SF3uurc2g4zrSJmgp6R1BDlwYGP
+6qMpj9efsujOTo3CtZZb2HxBgVj3bIcblc/hmenqaC/oj/tXLQZvnONB2He+v6RgVZ8FlZ6anVV
HeusxytcGecR0+LOSjwgzl3doSCNziE3oAsJ3MOiPUOE2HbeBfHbCakVHkI4KSs/z/82c0NVYJTJ
epieG7pnCK2dusXm8NJ3hvvaWtC3e89cl1Zj7sgK3jMb7y+F/M4d0GxBr39a5iKkDKBgTEAhJ2kg
H7A7D6u+a2t+niwu9xoJwmoMwK/xPhPIExffk/DQm5O0U08xObiZbT6m5MOD6GqxImrsy7zTC8Ly
KwjjjltjNeD/7I2YNQWxSHMQbkZM19fRGyge5XSJdGORKxAxmmldsRFBA+xztJMLQet/UdRFu2pR
1SVgdToITsduCtonxzA+pippsc++YMquXuT+Xkbg+fPwK99kUVo7s1kybQmC/CQbY4Clo4z5yXKz
P76k7BA20DhR+w8ol9Mlgxxh0Myy2A+/SvdmJGK6ikj8ckXC7Gk+mEHTrU1Lds8WSDDV98xs85yE
Ms+6EP7TY2E/56P+57hOcukj4GQlBmqsmqmzDlNiNGVZMECBejqkBEWWVg1QoJX9U0GppQS+KLxc
T9SsxaXgVVyz7iTgSTB/Qg6TrU2DoeroxKTq+N57YcOZN7LZPBSVO69RwZECN5r9OcNISbsLby+v
4oMOSM7tBlBAdvTqG20KRdeEcyOna0Lttirb+VjWQ7Seez7zPT+RZxuvdN12FLSfflPzHTYwLJpr
LRifxdNzaKfNMatPEF3YdGYooRBWkFhmn6qlwm6kZ20oZOBltAhtIm9Ut0LU7wne7YxIWkgeBWdn
Pd8yAsZNcnIfKlJ4VKzUUxWXaCNS69gp4RwNFW5DohEhkFGEt1PVbccuwxufgwUoOXIjwwHpUCLK
SnVdrVifi8d+mdJ5ypv3dF0YPA0HZUtioMQLlpnQcqLghvkoWimO92KIn5doF7WEztUvXTpAvo4G
+zoDPIumObz4GcpTYu/TfWvXL77C5J1aqSRiNn9mXi0f+PNT7qHq9bIKaV5mk/jmzu3WYje0KoWG
7r4UZVjkFe6QuOIlYXFJ5nR4xgn9LStsxa1R5pdmkM1xLM1y4xtpxp4UCiY90Tb00S8FXkO0qB06
h0ERSuGN2VY2Mf+Uyt2X1gkgzlU6BLnI/dDV0RbxbDXdHJQzjy3b7vsfsv8CcTGhui1qjRQYvlTo
Frc4NPjscjtOPIhBFUKbNWIpEL4U29B2SzLkbJireg6PhkPhO6TU1EaLbjktqoMquCrBzaT7xLEP
fh88lEQw4xMl8c1ibRaQ+butIAzZVFgufcDKc00YNeqfHzAw60LO1LzP/gjb5APp1OPKr5ENy4xN
aik8GGvIg1g6sSQIQybxHPfYbI3ilIcj1khyjrHV2o9VbUko+k1CZIlhcwkkdgMmR35KLDvYxoOc
I5bbAG/dtsvfpQfCoWPfvOlnloJ9A4M6iSUd1DQdvNYSIB3jR8al5atVl59hSwVc4XyOKRg3tuJe
H2mVnIVSL2j3xn3Vm6B+InzCgnKlJ6V+Y+a1fyiG9HXu0JKmiC12ru+hwoFXtfFfao/5O/p47qLZ
UHCAQ+0evajd+4Yx7nOpP9CtWAxKEWuQTDsBteSybG0MtJMzos/LHmpdf6TMnbn8sK4GpZMSVKUX
ifS8HgV6dVlF3i7oYChMM5qLJs0+h5DwpjH0Ung0c7dDV/Lg2kZ5cidA8U1U+Ttiz+OTUNm5tBGO
WY37Y7GZ2qqIkNZq2USVaW4cFHASztXOAd1ZwR/sNveGO0Ukso764kVrbDvTaP2rqF+2o0xYm4Ko
0C7rkzwPVy5cuktP88lKSPDkCraAg5fCyZ34qOFwQAqujXjXwtbZ1BkcxywDdVUlMI20jRA9AVbY
dXV5gDVEIivzSgawNoWd5T1kVlo9GMJhzEm1ItLI3FliIBykc/+kjlpD3qu29hTbex317cHbw76J
ybjmuO+5b+8i0fzyXP2nm489fedh7pCJ1yNp4VVZhg9NZBzBfXSHdrFUDL6jbpatPN5DPZ113dGW
99yEa+h2pT1HDyoav+lc+YIcaeEc9B9Yxb1jbbv9U1s9sR0k/ivprxHn0R7VFNyomteFodV+WChq
eXiZpxG1nMdn0XX7fGe2mbUxY0VMZTf/DeRsbVSDzEshWCylDi65bVivOMmdSwpjcZ/6dbPO6E05
Pcob+2sgIXZ/JRaYNN4+TvYeAShhUHTHtnxUlS0uiL3yY0oQdgMjmDWo5XfQpDUCVCvk8EPhQ/pm
JBnii5zYsQ6dqnZL69Hsa5R2aHWKJHpP4CkNJmvMWIbDxnKodgAJwCoDXREWe2QR2SMdQb8fQmj9
dU7QW5DOQG41dmPPscnFXo5A1drmJQrlG6IqdakXhLLODrMm+wqY4rnIIatIyBCeXhWdA0sA/NoD
fcde9mXw1CvzVufGMs95z9BZrUx8qMchJiqHfR031cTKN6HMmg/0/LVF2C3H5bxvIndA6zFxf2lR
6Pq0mUWZTEdjDp6torOeAA+NOIkHeDFPtVXsrK4PocsWLlZjLzhaDhaPQeCjLo1F0TOtC9tTu6xm
SOULI+RjjCXGehhoh8H/TJ95b8AcDWYGBuXvHtjCi8jTT3AvxTmOku/7iSXxCUZdiSF9WVxXs/E2
MoiZLa99STLuL07roBaZzVUy9ORaeQ2ySMSicf3sxH2OQ9VJNtrfTA7BIRV0JxYhgLPS0b5OJlEn
SFtiUhIrpAGTicgbSeUB1Za1qFVWNCLmITS4qDmrH+3l2SrDMema8faEcur3TuITUKr3vqLeiydL
H6aoJ98uppxrpM2syYr/ebOvn/LcO5iO0d0UJaBNrpU71F/SqDboe5kdOdCmApUzmxJQ0Ur5T4rW
fHATd+uik0B3gNxTWiV5EMpmiNGZyaO3FQRvHxulEXijPY+gDieTcezSOSN51sEYmoX9LlYNa/mq
Mg5NMJAsM/Hzt5l5HIv2gI6mZD8AqFdmstoIwC0POWuofY0FcRVrpdehEuL3ADi/EcfanbpPq2N5
YjHVXHEnv7JGITVOwnZu4cIFlRE+mNVPwBpVKZwsbQdGMjHDr8Tg1QqYz6wp9mKMNXP71BXWzZwh
iToD3QyVzfTUfAdirojWAi3Y4okTUVRdisJwb7hRNgjIPpKxd75j4zOKjOGcOu4pRLt79GyfOKAg
X5xu09XrxJFBbrsXMjAPOcJn2JjQBtmXMowpzGdDIsWrU7B+kzUeZT4xzXWC7KUc2BvPZcVds1bA
vblmq2VY60zdzU1bhpkB+zOJKnE7SwJUKwEawDfL9y57Vh5WJel6fyB1TafR8MurwISGBPU1jTP/
KqZjzAz9wgYPjfYUHVz4EKwM4bv5IYzW2SOGYyxYyRZBgCnRhm9ToMVdVzLHlBoZAK6mDAR2HBMW
YlBbl4OOUdlFwboeQTrafRfv3BrPx31iMc4EtxUTDDkjJYqJgX6/HWPYNagsM0TKFbg1PuozVF+G
QMlTZehb5dCN5x5eFjWM7zqkUuZ8fpxE8Gd0q/Alk1b4UgsmBIrZBKLiyTM0xEAjXEbO4DwKD6mD
iYUqiJqXBMOGQXH3MMXZRwe/8cTtElgvc4Zn5iPrShFkMc2qOCpqPcb6iKEq7RxKdBUGC4KTtnRM
8FwBKbYp9sFkf9lMzQmZ9Lb4uNMPz68PQda+N+6fcYQFyIQj2Iym+c/LoD9Zy/gjiKmcExUefeCf
p6puHu/7dUZ3ORro6sWb0VZSfaljrsUjpU58jM0sOYQJrKlkrLpLlIPhzyubiWtje0doWkCSB+vk
YldmFtwKwAyyZZe2avGiUR9xVkibXcTdCAOwFnUP6eXIVsnEXvyWRvkrMOxVMmfxHs/hiROHODyD
W7K9GGd75WuiONAD55xHGHLWTexPexn7j/5iPsZxpAa0zJ1kbJzlNwOZu5OFCroPD+aPShkNLlxa
e3Gf9Kn7YjJCIcGcGNVGGVtRcZscsJNS3INdbpm4GnyRUUpzsW2TVRqY67bBs9uN5pUKBBXkspj0
O4G+ajAI6eiM6uAORDj0HF9+ByiTzbFNVCrKpdkbrkNMVa3Qvrsy1IyNIEU51XQa4ng6KcR8AS8b
s9sWT0GbPNFWbNrGNfZOIR7NOISVKb3HDgPefpqbZxHZNLw51gyjABF//zmz0Zt5vi49do4wx3R4
/cPqDSLngxQxyBbishAQqwMlNTfXimQ/KwVwGZvYuf7c0btep5uT1PO0L3R2vGOP7w/xgqasUAHr
huHgNGXdtkBoXvfRDn/LR9UCQKkqgiu6+FJAVznd0b+Om//zq2HeDvFAcp8IfOY0JRKJHi14pv39
pJo/gIg4RdF6GNlFtuHXHH0mi7PEnn1xqCDAu4aPv2Z5iNm4r+JE25gXyhqrL9ozRmDDRiyXyP2B
kS/mCfYvCCKQlqJVyvYRyOE7mlcre9pWyfS7T8J2B33vxacOWlPudQDcl72EqI7ChNaG8I6mAWB3
bVm802V2K0Eg4bkoMYux7vYG78R0sNrBFGhPc1FcdKCcPaUunB0uXjhINFloxrIJiRwVhlGGv+Mm
/6nEvIfh8DrL/G9kGjv80MAQZhYZnJIe18pRL755y4mJaUvM9zsC2hbs8FE2fLsJQ8o6xAM85sTD
GE+dCrAv1AA/A9ticIM6W5tqQHihOsZuvBFN+WY6s9gMpkl6uieGU6CeuHI5Aiv3YVh0Hdj+CiSA
EWK3ATWJrOc98wkunjh+H8Vov1UzpPQk8w8uN4Gj3/jDLq6raDfX+i3MHRziy45k7qr27JTLv/V4
sVKN8ioYsq+g6jfSoPpw/c441Zb7ijCMlFLDd05mqd/tSXlbM+2JSQ8g1JdBvM+MiXv2EItP7dmg
xUyUFxExwYsdnomVNtc16xN6GW8RfyHh7wocNJariu1Qxc6qYU4PDO40LQ+6w8pFq3n7z3W5CA00
c0aomd4bapeHVvuvRfjj9u9tmtwMnQA9G5pffmgRONuG0LFK7xoUsIfnIfunTL0RYa83HlCZlRHi
17JFcGQsbKy6rvewZZI71leC8LPSt08Gfzmxy2XgyHsMBdVfDuO1k1YURVyUOVmihJWg7954fyhT
Qs/Zhh3+kNQQlykXNyaO63zxXKGA/BXY9beZwlAGUjtmFMDei+qe5lh9s47mVoA6cce44dMo6w/E
uwmmPojYRnQxO0Tg47A01Taa3+4F5TuGKcYySKoRYm2QYqDWxG0KspOrm5wmawDFXoRvWZuQjxW8
JXzpyU8sAG2IJNzFNKaiGiQswRGFeoybxjmy3RhOdwOcvquW8GxZ+4GKd2ZC1jT7pGSizZJ57fUE
9gaXCYXRtsHdu3J19YzxBj88myTCUe0i3NCwEsaV7ZI5jpndLTlHaXzDXcM0AhrQ+u4LMhD0cITr
9CVm/ET5goAn5NiJIb5tErCvq2pRPDHSME8+DuRaE2XfDUQlLdbC8lAnCHIBGnD/KXn2C45fO8Wx
ncUhad1wH9MQWV4/HRydrwEciwPgkBr0CmeUKQXUi1oxRbONg0/OIxSPnSdDnDmQqlZQLGmTnPCn
SIyOaJ0Fc17YE00+oy/mA0jIJE1lGD6knv9JQUy0aNRc77bIoQ5SKmzXOsQtUP+7BRFj3hebCVoM
Cd7f1QiH74YXdigxUemEWo4Ihk9h3ZBhos3LiGtHUU8ywxswlTsV6AqkQgVUs53ykS17Sn0UVghR
MdDv9fLXohhEV9Dw7nTGMxUCWUF5dDW5/9yPu/vDnS8uFhUdJqanxkzOyk54fgtJ/m5n7Jz8pXFd
brGRQ0GMLQJREnmU1djQq9j0hWiQYJDi+hCnJuJ1T+KZj3ZZXFEtNID0KPqqIQbhx7cI41Mthmvd
z+AZs8UqV+lfwVRv45Q9Gh4UmubllF5+8vuvpvzXmEY24Q8kuKvK+GSBSY58WbyrZ8yqkLUJRazx
YoBsO9eUM4xngwjCQgdmuyUFF9F54d84r7DG9s0NrS8S1TyGm2EOLAEsRI0zqt5QWci/5fhh+8Wv
ISawM9XTkhRC+VvYOPms0PkdLtUJpGfEz2unZKkWCJCklKenrCIoKPLH8tgSpyFsy9lj4Hx3Xc4M
bucVAdsZ8/gQnXKbi2JV1I3Y5gEYPRcJ7SYPI46uHMhYYozhKbfsf41wj/hQGUmjtb2f2wywgFt3
vxzTeEX8f02WKyUgsjGOvUNjiVuHDmfvwwtd130Gg5B7APFf+jp0BJhHEnGfx3Ky9vbCad71KGMu
7/Yx69UZ65p7Fmay1U4rbk5bkM0HL41iV114J3uEANNrPE5XKttnurVgE7htuy1CjzTNtPznIudf
0StvQlO4gNLyj4BPUjPUmtJRP4DOOPQfmOvs49xBpcNPsATpjKBczb8dUQKQELCncKeL9kAp5HaK
opeWFnCVBV17ZSLaRiktSxccIrSHqzCv1Wka1D7PG+6Cy2DO8UFbZK+NNIZ1mSTP3CcixoqMMVw2
25hdrBrvY2GBah6AnGw7Yv1kT3AFw9viqSpM8rg9Y9+Ce8L80OWH2Ep9wA4kodqGsRsKl4ikoNuh
CGJcUARfaR4Q9GBRxPj6ikutO7cpyrUSxc2QTtc+RgRAYZK3w69Ilr9N3uKVF2hNlOHQbdBvYN0c
m+/Ss78JhMwdqNlm7RgrU0JHQ8JSLVg9JzCmo3IxONOwd+uSznpdAjw3xltlg0nO0bmh7JWhiS0O
8M6W8xHFdKYMDgN/JCnDeQ8noQ/W8GNaxqGzYPg6NVqYJl/Dv3afYBmQ7e5n7d4qfLmKwTn7LGwP
HQHR2RhZCBL/RhWZipirjy695Lr1ckDC1b+2ivLPsGS80hVHu0uyb8T4IZZGfAOIa0UpdrPj/g1r
zFYoVjHQYtGJiuicokRdebMCeprWR6dDLs4TiHemx4BM4AtkuGxvWIACQwhJDxDKVKtIeO9cBGsx
MxBKOhLVCIDpRUzS7rKZj8Limk55fLCRJo9Id0j9IAWPoJSUvJpl6mzGvxwK1mWd8scLs3Bj8ptJ
+iT+xnqf93hDxmhg1Gi23g7GHB/w4hi6HsmNgQWaTk8xk6aXtpXxEQkWAudMdI+DHMnixRGbYRYP
rR/G9+5TMPgFrdRDP1v9ZgTFs59SxnUD0Sas1K4WDbZbeFBIYatzg5KHoCLBnFb6k+yBOjd/onZi
NgHbZZ+GIZokE7pr5Jb7iMEQdyuqFFNu8vkhwNkShdiX/FmflcItLXwNv4q8FCVQbTkC2Zgtqk3V
Rni3AkBMvev3B9vx/44PkEdT5n9tEZGCJIQFClqyLMfOiJdSAC2F8mq3r46Pi3GY0CikSoplf4Xy
B/XH1uxgMVgMuSryLLysfEZcEez8bAlZBCGdFsEhEwbHUbZl+EgH5c7Dmq0MbfzA0rHXE/tGnPBZ
Kc4YyejWUOhU6R6XXHyG5/HpK28DQxA8MIEFzciCJAVOC9AZXovDTcMQLJu6rPiNOUKvzOUHc+uQ
mGCtL3YZiUPaNc06TeyfgHlwA3rBVeU2TrLXvG6sswZm4zQG/d1I2G5jUCRzzPlIZpCDAUMkMkrK
lpS9uLnR5XFImzmw93TeWkJv8nTQR/BD5q7trK0LDDoppnKNx+0ZNobcOOn422/dl7kHiciYf1PX
8og1K3AKhqasjZg7rlHtHk3whQH+FALCwJhoMztgtAtRytg7GREbIV000sLpdirjtYut6Wa0i+mC
q6POXCBMEPHBwOylMCyouOXRVWa9RmdJ4o9v61XckWDdsdnxah9WkISLOgMCMaWEgnSjw2kBqc1r
NCb4doL5u0nHcVVFTc/QS3161UOMaYv9jfidT06zCSbf3A0pn/OiGr8Q/xTLji6CThfC+MGln7eA
g/greDfVrS3VQKWnkCEt32XyMIg0FTZ1gcqpr3KfUdBROkb97BXlk8z78MT+hkyxSP+rzEQdnNJ7
cIIQJsfAOoJedePYCQdvVglQ/Mk1I34xAmZ3GJDnFfl4icuAREnsJauSq7VuatJPjIpFM3uLTYyz
sGWQsqqnYhsb8VdrP5d9Ob/VxX7mihITpfVk29YulWRTdSAymE6iidf+RNCIGV7QjYHHr1u1LUgc
G0vvs8z1sA467AymeokLSXPv2sladSnb3WK5GkjvwVpok/CE0m7q561pytcBykvA+qgQoHEjZKKB
hfM4km85OsQdEg3adK4PRGRO9wy6JjmzpnqYEB6uGpAgJMJb58CLPpKwijZD7+9krNKzJwjjKdyE
oNmUGaqHMGaInbWk/p/hLEH8JktETyRPiSTbost6IuHgGvmY+i2LyyYQbYS4rzGgV6Wnop2Sx7bW
X0QPD+IPzAgWAnX5VsNFWZlj+J2K0N4lIZbNJNfI4KxlDEkwxExrUY49nwnUYCMg0XQ4xY7c1g0U
RGZdNudyyCqMej59j4hmovCANJ7HzDlBZJymcvkkKmpo7n2E+tzZao05jP259t4C3++PZHvUBB/d
0494+M9vAe2vPA2l/46EMzRZTHpx+BYF2dl3ctv94Y5v++9v/x//r2CKscIJT65iLjZ3otwdJjdK
E8iuos8krsjaBW3wYtISZhXYjaHFb7fI/+8Gifuv7vL/+6/++/C//t/9t//9G//XXxNC0SykLiwH
QSiXkzY2BPU2uSahDLaxBcLSrHqUeTqaNwYpt1kCaKdM2jcxiZ94AVGkkkQaCBb+SjTBuQygMdee
We4EcuS1x1eJEZlpDz2IWgkNUX0K7JGBoGbtOvRMC6dRXrjy9txi7R0gC/QqYaKukwFMLCnEpgRB
skJRyqaSMYfLqnYlhvQc8+c6QXeMjmU9zAeGbdH3t5VZ4YPI/3HPVOvK5DY3dNrdek2/dwWmKdsC
iOtAX4w6CGUTUyRLcpd0fEqoYcXwHTBAZH+BGHCPkbcplfONq/pJx5G/h9BN62gfjGH6bdeeBb2k
31g9S1DPZy6kQU1lybUNpcPM0EH8CENuZXsQdZaK0ouM96H4Z0Itfpmsr97SfzEvJZvZjN7ipodh
7ei90/X1qcoyuRoUupq5xZ3ZBqQgD2IXTXT2k6p+Zi0fqF04Bs3uHT00c+mZW4EO8kfKhW1AR7RK
LNJcUmu4FSDGRuOGisjZ8KTeptbb06WnfIXZrm07/dMxoFhJnaqdCsfiYLfBK7wTskinSW+sgUwZ
+uWrMxdfwTC9qILCwYRXxkchJMChhkQtYGNisXf26Ty7J8dp3NM4BO5JVMFrblgDNS8dnSqI2WZc
pDa+0sFOte1jPoAFbEJ/wFq55Jz3P3gjI9btfMOqw8xZKckg6zlmAtv4fXuu1NVmVw34bTuQssFB
g/sEc5euwnKbqOJ51sNLEgYd63V73LQj7jTDUv7JKyAoBbogf9ctSZ1i3ZKljFOnMAf3nUMVLZil
F0QkgxjkhhLaxyAheEADt+izYjqIpccbK1Da9YiPPsY1vw0rXgsrLuyz8OcPGsXV3BNBHodTcqij
9oRDE8034Iv784fcQhYOIxRlErEIvXDWHp138QGu+smF8Uoi0K8keRcRKqDArE1kCQyWGUrfYDYg
BmD8dP9GBBY5Hs/JmBg5J2S89cwMxqT1iLhFfUz2iFxAMcQ36yA69QaMREyfhyYZx8Oo8a65pmZp
RQplUWG1J0Qgf5SlPFXFwL87MtPHLBXDasbhe/KxNjJYzGEBMCnEeLijyPtqE3pB4RMbGkz4RGvK
tzxTK1CMgWt99Iq0DyeMfnW1dSFobN/n/tdc5p+qHdE0ElzsT9GXEyURW2w5vIxwvczZTE5DUtDV
sDITjkDyjA2xG6JPC2vqznfgwDap/srqWrPxZx41QsvHSRnxxpJX8FK5zV9ctfs2yeRtQMiwMolz
l1O+n8AL3sqEzdYw5+9+4IcPRk69Tvuw9dlIsZoO5LXI5ME0omRnVCJ5kL0XHlWZmuTEnoZ6EpdK
YY4eAIcBWyW+E6MDGu/kag0W7cwvz86zSzn/KtEX6ca/KUY5MRvHGlHHrtMg0pcuavJhZtpE8rQB
mwf2jnLDQu01yJlzLEyJdbdsHao6/C1xH6DmIlEWI6o+2cvl17uM6sOOlz0ugYiwXj7D7aa+z5hu
mVSkxFISUhaV3WMSe+ytavkha1Ifw8UKiJuiIXEHczjnNlFY5USGjGsRsCpjdMCDx9ZBq22OeWU9
63AhL7oxt39O2WTESh2m6uQMavrPQ1gD1iG4I97WaftQWjCrLDYRgYMoKG+OmPflKepBf8Zm/TwS
JgVLbTrdH4YagYprLl70IHpXmfJW+A7qlQ8mceuM6qcwQRsEIVLnhugsSqYKN2vvZP1G2PFrWVAo
4pwA+MfA+uQN0EzF8jBXIyPCns3i3Zxo2en7XPO1RTdyqnn2APpwaXraHzvNSoarCwa1DGislnua
Z8JLCHBGTql4F61apVwah7Bx2HmO7UOAvumrrtng1QjNykh9tMsGG0odMT1T9oNcKjmOkKiuY4f6
3R8Ew8DUeEevWMxR+oTIuF9D3IPz6WdiN3Vex6mp2AOYhNaQ4zBA+ByS82z808zr6STE2euw94cQ
FlblbLV/g3pbrvP/4e48dh3Huiz9KoWeM0Ee8vCQQFUN5P2VrgszIcLSe8+n74/K/CsiblZFdk0b
CQihvI6SeNzea31LkvZl9Qarivm+b2kU6zpiLNk74UNslZivzWSLIiNjX9aeU66+crP80VPy81Cb
T74VTB+0PD+6qh++pSZe6Wsvp+BDldLTnsAw0MEhNrR3wADRtXsVAQkVk+w3XUQFf8QyMAU0UV1R
hO9F634we1l9Het3CutrkulXv7FsTku9XFmZ+d2b+Xr44QH4VU609jrB2RCS5MrEi7IyAA9Q8/a+
xROJ1X4D3XBEBujnU3YeFRLRypjcJzVLwN28cj4a/b4p6mujy0e7DNuVrPx4XzvOxknLF2pUNK6S
2S2QThuUcZ9kdLWGMHjOKoMyOsitkKY+I4OZTZXRJ5FU/lF6qCmbxsSvWlNCkD6ikjjPn3I0cgVx
dOiLa53jbPnYIxu1sIR+cRqHIFf6vc9FAPiMne1CZo/22DYnz5jW5WhkhygElYuXcFyOJfFIlm5g
iuJztANV4OymBivGb66ZnDI/2uZxb30XZbB3KiTfHN7tTdjzRrmtKR/IBTD2TIWECaGweMLzxTkX
T9M36e+MSSt2EzvclfLJj/UDiWOmNa6VRKo9VLQVlW2fRJtvxxw8YxeY07W12wAUVUAJmHLb2bH1
W4NcGvlynZ39Mqa7GlFM7SodeEnSGh9qMYWbMBbqoOY2xf0h5Ux4IPMgaIpzFkfFOa1Ce+0UVFf/
fEohf1s31rg02auM1tRfnSZ4H4x4vFKHDk9biMfI8eTKdDv0VCVZxolWzjYR0oDjANu1JhXz3UC2
1dAQ5e3Zzb5R9Xs1h6P4cn7PCyo3VmxYpzLWXmQr3DV1gAzA+XcDmg1L5PhKO6jjjDqhh7RQS0va
wa1Hu4kta0HiRYzINZkOdQDJokMPYCY9Vt8xvjpPPdEtO5Cp5OLB5twLdyBULjPW9ZzygnmDLbGw
qCUVmGZyJuOdlmbO2vG0ZPmTz/H6pzPw3zDvXfMQ/hYOwZke/8YwKPEzCmyDQmEexLb4s2GwDbwk
LBoAi7aoMfFMhK13jX4IRePeeLs2LbWpQ2yZZCJSt1nb1kigmU7nf8owpbCVQsyejGGCoiV67WqH
DW6aiENIlN8O+UqaLh2bMMy+MP+yQplJIJZ5pRJCfcmSgM0GDTlk7xwn9nOTuIB+3dY4mjE6/NwQ
gF9BWq2pJwU7UXgfkszsz5CAo71ozQcQ8P75x4OTEqUOnx5jf0lfy2Kf1KGA06GgTfTX6mJd6MZj
q1zvH95GS/79bXRMg36XpRzy38QM8f/Jd9kHGCIm0fi7pldfQTEZH9oq6paxGQEliDWbCkcXvp/e
F2ON5kcl5ooyvvmI2lEiB0lm9FViPtJ/rR9A+mzQLGBgIXAGV5gePDFwMeO06lkfa20fu2ByKMld
hziygcsl9Tq37S+JUc3QyDC4CWyISC6Cj0mVoCkapvTVADy8snKLwqkFxwv5p3dRRrt3hrE8Igm9
NgKfHpwncsewaCpqMa+ORf/897ebie327e3mmg5bQGFjk1Vq9q/+9D5lZuvlAbqAXSu81ZCl3dr2
6m3R57zcSIxsJSWBPRVIsU5HykroScQ9sO3NNtxTHr54UM3gHsINGZNqdzewRbIpYbNIF2Qf9LWv
skj9B2cNfGV8SYfwMujku3kxWkbNSz9oUdQ9ab11RMPz+9fG3/1vX5zNC7SRC0NYePPiiFFqs25C
9m7fCTn0WeWmz83wY1DUWCD9vGQo8UHQvbI2ZlkPEOxC7fOMgPW6nE1wlRQ7KyLuL3NottI/Jfln
bPWXypX9SlUppW5uK8KScsQrdGwfIEQlP/2L9JOLEmZzGdsoW2giJjKcKdLWx+wd4IVq42wR/wwH
XLnGZcrrbOX7uvrgFek+tejGZYP+qjfRh1B04Qu7m3ab4IDZWaoVjwlC8AVaJISY/WgjUdfeUfWx
n7BKxIs2CuFyc+YADOUaREuZSLYTe2+bKwNb2lEEIF7FRMy24Tyx6B2QlrfLvkxmLrAdXDjMMiF4
eCmraPCOdZm962q7+9bR7PKs5mPejiMad6SgQj42HToGUotJr5ON9USCG+VpAk0PDgfqlWZgJE1L
5Hyq7ez35ZA/GNUkvzG17qh+ekfbHjDUwgFcNK3jP0ckK0Mkk/YFmx2OCy3dYboMWSeoQQYb1u1q
Q6hP0PSbeirqD9jeEI7Xe8Yu/t3ebU4iwuVidSxHfVW8z5TtAscdX9BiWYcokOmuMatxKxukmF0k
FMqqxlwnbDMCLzc+/P4uNP8+E0mlDKlMV+i6Mt6OMBo8oWbiyd25FEx3OtJlk9LmWXXvkk5cQzXH
hfmVvaaYKI6JEeeU/GJ/h4SeE79DpGg19xxDXXxOJXVei97dlrigm6OPoLdTAuwnyDBLQpVgis+q
+qlxFqqp02U6UoOsK2dt5jCgGi/4gLAN0QbVUULEprPe8J0J5ONdSq/yH172vE79uo6hpsD1ZpuW
IrTJeDOxaJJ8wFaoYDepHNjeKB7EGPpLO9HCiy/bYwqud5f52XMOmX1hdXr7zInmQevh141V3V5r
C49lpwTdH+mfNS+x52KliUwGz3LRof72iU20+lkIOQ2fDNx/C1PDAehH0QuDqFi59MTiqr7YZnAQ
uYQZWsebZPBmvmApYd6ncgPbpab/tZpoZ/3DW2DYf//oIRJY0rXxe1B9NOAM/Dy5qk6HI12Vwa4T
RfcwEtN7biv4R6l4b6umuU2+HRxKP/yiLLQbVli860NvVRHTubGVTkEudYsPSfzQdMZTMsaomFNh
PqfKnyPRwPGyiBwlwZLv3PCDh0zh2vXd53LQ9Z0oR3xumqW/mpECbG0z0uoIv8qYPzSmh3yfNnaQ
J68ZjbeHKazeaX4TLkl9jA41KSBPrjp4XlY8t1SEVmU6FLu2za9JofcPFS3k0+CPhN/UHTJTooCL
EXW4tF/rMZIPjbCsB+bL94kVAu0UBrcp0IhH9EPmCdbARZSt5GiYYg/pIbvjKlpOviVhY03FA8Gg
0Qpax/muLcESsK9B5C46fXCQh5TTI5SoRxBC+bEtq0fTbJzTgCDqMeUwWLgTimP0kmQT9EdC3PGc
NFm4dVqJm2Jytu3kQqwpaRX0esiU59ykAexHsxudfDDfWvcaglRsin5hoUAHKHkSstYQLSF/GZCW
bah/fFUjucG4qYkUd8ps2beJd01S44GKAzE9XVLBTEdJXGd+RUwsxnndSMvV4CjEd4YWb0IRZ1c9
bHdITpHvhZzLwXhT6zR88nKCPjqi6SYMbo7DkoHjrY3SEFuLALkqeWVzxf4voaJHnsU2qj9Lo6Dy
NZHN60/dB12Z9XYKEKHgjGTv12JwJPwT2U/EuaGagu9lIq7oNs8Gkq0HKE7o5nCYOghzFsAaq2uV
tJCXFKDAYaTgEo4G5OouQwuoUFuMof6Mzzy/JVB8lz2ZpE7g2ezVJ+cVpdjCVJz7UJjap7QdafAU
nvby+5nFEO7fpxYlSHIyHMuwbNd6s0UODI3CUKe0Ld3UYTmbCB+IUySzEf4hCEvra8ch+jErIm81
GnWyLpQFCj8wPnaZIjF9oHCnRXAlctcdrrUmgn3rsqylgfssXSfcVSALNp3qjR3Y3XdNpi+HYoR1
nMMJa0YN6V7Z1QTbJc3F9TTSIB1YluI6BHFwndt9NzakeCsModYAdO29R3Pe0UW0dToYmWnT8XM+
5ZRBZQmrkBmfbUDTy0724PSwSkNVTmmb5/DMCIf7RNucSrWTn9sgKFD3cz+G0lAXkTTl0rRDKPI9
ST2jgXU7HZt3aS/UtY/DtYnbbPbpbdLgkMLd+aLGeh+6qG8N7SrEZ8oX3U7L6Zbn0WZiE3FR7HBZ
Sfoe4B4s1smOVj0T8pq8pRqlpE2GB2jjnWn71wb221bjCEZrbtzDvQBxPfvgpTqaNmU94EzTLqVi
s0js3n3FRnuOxxI6hXXLJjRXbLzNQzBzEdNGlTvs8zPyyTXXFjbsxVRm5kOcsTVHmHRCh7k07vg9
jF5VgjKGLFYFlo0QT2Tss6htVkIgrkbvIp8jnDdUvsg47jy0mFGcT6SnxOUlRA8yga0gyRYzHipJ
qJzpF5f0g4VL+LVReeIoFF7F+x37v0L9bL/ll0/pt/rf55/6khe0N/2g+c9fn9Z/Pve/5atPzadf
nqyzmatza79V4+O3GgX3f/47v+iv7/x//eK/fbv/ln+i88z8vZ/G5Hwtf/3k/BL+4/+cwyz7VufN
r2CeP3/qLzCP4/5hOaapJF0W04DC8wPM46o/BH3X2Vajm5JtHH/rLzCP5f5hOqSrgcmHvyOkYmT/
K8XN/IOIWlO6BmGQxLwp+b8B8/Bnfp1DaOwohhy1XzySUCSNN0cDM4jdtLEyHdKrlgdkHRSqq8xj
blE5WI81PMejTerRN2+gAwZyRiWOuSBxLFAohVDaf1e04omaD+xce7E8u3Re+wLh0Xd/RI/9aVJm
p33tqHlUi2gCKTaZEyKOoejm2GvHsel35oOi2w/MIqmfKqnQM+uyrl9Dkc1uzroI2t1QYkXcBf4c
CYo3ovO+SFDltDtt4QMPDLrkIdYcqLxerxHs1mH0p1wB9jY4ta5bkgKbAdJjmQrGAuN56ZlbO3Hw
sIi28/BpRsIPV0jgs4+646AGb5Qf26sqARtINIB0532Gzyq+hWtofBMjLjfWFQ0C8RD4dJ6Dcmjs
JQLDllRRZCr2aUwg3gQPbWYJKtv9XD+o+WsR3YR9AECB8myUyND4lDIXBvuA2F0inetEV4uypxG2
7xFDVFsgPo8EyWULAlTp5OS5outnjqLQNqiH4s/MUa2JeNdNgnPjd3OJmCVAsL+2rAQP0xQMw4IY
P9f7kKV1HW50j7PCoiZBwVyOISHbxH1Sje9c5FkLy2ZJv7ZToPoXs3dK82mYbCP4gt/I+kJ7J/nC
QjNT0OOyjlcRTuZw00hL8quk2Xy0Azhoa5PI1UsKL5wum2c+E0BMOoohM8LEI0XkZgtTmEJqP1BK
swSzoJ3AoTPwHiINAdbItFx66qVV8DM2WVc0w81tRYKcmyMyqRJi1CFsVLxUf0G7EbWYUQuSpayp
sYvrNNTUckN7FARelDWEFPriLQqHOsrHTQCUGyNFSHkMMkKpOd+l6k2WQXfqYw6R4CPxw+RuOixU
yP6TVkTIseWYYhkcUQXb2FasopicYpXZHWyJ1q17tehYpZ1t5PQlwKEk0Uh61+vUv/hFO4pdFNap
2NjCrvVLgfXmKbIKFsE+lhQnk7lgctbwjqnXTGqu2I0l5fiDx4xiWkt0lKQsUiwv+FQwXGNWvNjo
9tZiLKO1zWn4EHPgfV9Y6fjUKdN8pNhCAJhHlgsCvf6qq9EHfpFHKBqlfDAKHafM0CTh18QS8bNW
1f22z0SwlaIPP5fIjbeDJuQRYnixy2vLgwORZltRDJQ2NN7mybFRn0x6Vq1Z+M2jRZX5HPqlvpwy
1iqs99rKDbXhmbQmgWyL7IJUleo0BHq8dcE6rXzqlAevtJAVS79/skufvX4jx2Ua0ZT2W1Psdc+X
r/pYcpQJ3FBe6sn8Rudj/IQQs7rAcLRuOdj+W99BY8kMI7sVWefzftTBsg+6+ubkfvu5S4xi3+qh
iQtQr0N89io4O8nANwLBxjHQG+8pzIU7s4xiwJoMlaQN4o1JzvoudmYWIlnmZADhzcI7UpHyrdn+
yc+9EOdebkSPCTPkQzVF2cdssNBug4m8QudXW4ps3lpJ1Wyg3DprovWqXV2Jeme1RXZzTWaXkMbu
GXpTt+009CrwsuW145T/SYS0o8o2L15R9zVo4SKa/RngsURFwFAjH8dPpCfMDSiApAytK4IP6rEy
sNJLjHVoFUSR/j3Vo+ypatN6TqkM3IVNXcjGl5kSgl5P2ju9mOpz06mkXvYjTKWFHsQFfPpE3dzO
SzfjOPgrYaZq5VOtXhMw5a4jZGh0ljsTU41OLoeIGOat0QyPk10CZfFMA+2Dh3ChGQsCRHzhLEXS
A+5KHcgXtdQWHAHAP4etgicup+xLa5ADnSqd6VZvg6cur+xLNcj6QgMuJ9KawqmYU13oDg97UTTa
xoojbVMEpnkoQwP7DtXclYNi/6xFImG1IojPafyWn3XVKvOk+lL1FuHHyJNOuhmNm7QqaDQJs9j2
Tk70R4glyVF2dXGqhnh7BBwvXp2M56AlcVMIAqvKaRi2eDABEeepSWBgijpAS+BBDhpYhwSAvRVa
6pyko/Pq1G0ENzWSxyYgHwSYlL4VUz/cvFSvLrwH5GoSNxJBM8vzravrGIUKw9714yTWrudgv8b9
tsjFVGx0Yv5WWWXRncWivC9FjjYBWPqFmhfdL4RThyBOPci+tKoa5s314FMbQFtu7Ca78850abvN
aEJdY0FwtgMjGoDN5G3LArCMZ+nxmRxt8TXx++oiMU+yAZA9wKOcE40OIb/AbbrSUvquEGeGvRZT
T6MtHy3bCGizqVo+8XHs9pg3JUqCNiO8zTROmo49CiSb+06p1MY24YgHzUMGwIKJ08mNQNE1jXXw
NBqJDG8m0YbeU9KwWgBFGzclJMPvgaX7R4Ca8UZDfPXoOKONCKM11lFfWyujo8FF/rsJc47Y+HSc
geGpGx3aaapWUdf2D46WFGuNdLYLB6BqO3lRvAYTAtcDFx+CP5OKZqiydapP7UYSuoq90AyHXeib
3RJ4YXTo6oIAGTcBYG1wRgzCMFkNLqoS0ja4HVqwxosp6aejj4xwXnA5EpPXjeyyy9eUQqZ9G6EA
sidOVqpJIpDkEVEKBiMjtbJxQyOtpuDscg+HFWbBiH6/nZE8UER6uw36dF5A+vw4st6tDIi9HMIM
7tJ0Fr2jblnG0eQiMpJNtI6oTS8LUr9O4di2jzhZtSWc72w3GTln0zFsNgg4+djLaZZyMM3UJs19
5dZYiF1v4Jhmt1vgUADtrDGuP+VVUa4ivbMILBlMa5EMyFiXWlkEt84mXgD9PcItD4n5u6LNJ0jo
U3GxEsQHm9iyhFpFsJLEpo7rGr9/aIEm0gEHt5vAsB25o9XQTydqRoR3DeTuNM+DNYFBY39Z0fSu
iv7Mop7ksNIDNnH0eBK87CXwu01EywPRFuQ/MI3FovJbDYtHS4jNZ47/lpiy/78PLyQyW79Fi777
VAfcwE3+Swb1Xz/21+nFIIOag4a0belw5pCW+i+sqEEGtaKoCc1TcKb4cXDRdRxeynCEbfD408FF
/sFOEHvPfN5HC83V/evodv2zXsqp78+j3F/Pf24P3kuGP8qqFkcfaol0tXTb0Cmdva19ANUvWw3/
5y1GlMUMCeOY2DrUFjoW6BY6eGoiCHcE/CGYn1ubEZTper7JeyM91IVTkvrg7nBN62hi4u8/HQP/
m6sT5i+nqvvVua7hKl13Kc8I+abo60tqZCporBvdNwKlcuucuLOuz9HkPkyMG0bORyDv9hzgM0ci
0z5VtoFgyq9ZU1InXN9dmB5i24AIj5M3oeGmW0hlF0T1Q+uFGwjoaD/tbmnm3ud/uPxfa9Z/Xb6p
6xx2bGXz+fPyfmqGVX4T91VuWHhAhuJDNeXRpZyoC8P7L5bFZBHqaQTuNdDZgPcfRpy81wYmamqr
4GQGVngSfnIoGye7KNg/DtWzxmmMF7eoyDLTnFWWsr+AnlPtu65+FIrgBc83kEynqL4LXZ1SLbn9
w2ua3/JfbxhFL9nQHdfh/Mxx+9fXJAiWyFh1TDZf+ACqGtVpxw5/o/f+vhWAYjDzyVPM/YEVgdYS
oRzaQRrBeCJBod+GTvly70kqSCvobo2L5TyLMESfFsXWow1NEHUSDA7Xb9a/v/R50Pz90hk7FiOK
UWW+uZuyIvNav3DFzSicpW5r0eNIZkUK7z1JiVKFjh8csxnQFY4xySHJ8LGol6g1NlJqHasHBPm8
oiEy+NOwMducRI4Yfjwb5WXJSziybzprhNAsEZ+Qx1RlAesmpNG814/wqeC3qxo1DElBB8pNyYZ7
o13YKGpw1+AkMI16WDcpQoQyJBsg7kkNIzkPBkpfIHkzH9DT6MvEArs1eVNwK8BIlh6QjZbssX05
+pcwsDH9zQ8x62NHMVXaQbusYv08DmW4l6AMNtBFcIeSMdb7+fjRzW0SY/rwXafl7ZkKf7Jmqhi2
te7NEV5GtLH0pnu4/4uMy2scUTbWZ7YGJGRSokpvnxsutAnkgH1vU7yLn+3JqpbVEBtrzbCaxRhV
5X6o9Yrk8eLraAMISMP6PfZVDMaDY90Co9jJlDyW33/eb1jJ8/BTwp5rRraQBr2jNzUZuHvozaBQ
3iA2nTrVzs2piloAfklSwK09xRyyWGef7Vi/BCEVarbXWDZ9IiuBlxvnALdLi6KEosJ0QsxyI3/F
j9F2Ab6aVlPlkuKQue/+4bJ/7TL/ddkuEzMVJa7cfTPCKNOraJCVcZsknjbdDh4pojyYiiwpYafO
psxExAdPTomjnOxsYewOtfipdj/pri7wq4Tfnbk12FMa29fp7EkO0rVZZtNqDEC1/f5y7423NxMC
gGuTjT1FMGppb0ZV57qET+GxvaVEnV4RMCyBNH3EAnUK2hw/gpOx9ckcerfWyQAPfTL86CWMnWb/
+wsxZwnG3y7E1SkR6FwNRO5fZyZsZpTWdT4levRPMBOtU/UuCegc5KFJwVsjS6L7EOeZ9QS05eyL
wV02OCwe7m/lWHPEHPvkAknAWiEDXgLWIHh1X5QZ26LaQP4Vaad7DyXIcOIOqdqLsHvsYiu/ZGRr
9p7h4ivFHFcpMms1gv4OWpS8v6PGfv9S3wgR7reISRgSWwqDxsnfZjJhablb6p5+q4fwi0Uy97Gn
Oone21SrJJKPYx1/t3PnpmlUNwpvSD5Gtnk2Rhj0IjSnTRE17ZYsdfKKFCXqJtU7XBnDdnIzbVVq
GMt/f8H23xdyetbWvGbwn5Jv5TMghnW61p243SE1AibQlkkaoUz7pRgbRSgoIr0yoUXdqliuWxrS
QFwja1+bYtVyojewdIDTGL5Ip3NO5P7EuMjyjyjjCODSaWwhSon3gYge+on2iLA7c+9YaCJ8Z6cH
Jl6UHEZoxl/YAY88gDVDWFnU7JF1E7+dodJTm47pSS8Y3H5+VGJ4jHUxQ8RgGDtRZey0AX5v3G2y
yQGt63R7VgXnIRqmZqVn4prVvvyuRdgiw8K4aa06mFHrH/LIeDJc30SqolULQ+TWQdb4KbN0OHs2
GnViwtbW/KJEZXab37/v1jxXvBkTSjAkdIPqocuE8uuYiPCxcPh2jZvrFsmEH7Z7HANyMCZVYUTT
bLKq3K5fhuwvTuM4YWHoR6IuQf11GsyiVOeY29aEoDvG1spI6m4BYElrwJWr+yhby2DlO/l4LPyX
tps52Y67KXDbrmwEPWSqsjfMRuvJz2wXBWhEdTmznykNo/UUx8lsgWTnhY5PzuvPAl0r5cMd0ezJ
U1eSa+U2Fr0mjsIwRrCKR6pYpzJ29yKnDfT7d+pNAf8+pJRpAfbXLd4vqb95p4BHICbxLOM2FNk7
WK6QU9rgfZxwI9ZYmlcO9J2F11fl0gvT9ChHzAjI6clXG8gH8RIaeMV4zkw1/nlg+h+36PbbbQud
fuY0Dg66IXF4vr2ytPHRn8RjfUNjB3QP59nVlTAH3PjFo/R6qpR2QhmMHAgpNVUNJGEcTOXCsQtC
bO4IbpN0XDlWkiQfzTxXjpVTOer00+i5pOLlQNU9Dt3WXA6nLRxu4juKuA2giJpUEgHM9ua73mZd
1PrJWEyFbe1i1XyCK9nv8aRm2gSvLZHlGkqTvxwSQnrKyaWej7zcohhC05ub3wSwo3cFUSNhAZMg
gAQbusHGUHmFviaWGPbdYmOm+rDqJZUBg2SvOP4UxWN7QttdJEzN7D04x+biNU4NYwMxh058UaQb
l8LLMnDx2NY+/CAJEmUNDwNqLkDBf1BiCNf6tWdMPgSfAwPKnCWVUC2ceTH6aWs/ObGr6Br7N43q
0yXVJmzPWqKWEl7VMtdOUpZfQ29oNhhinX0ThQfXzILnhvLLnjyhZBmoz85Aeu4czkr0n5omUu4o
V7H13itVORRgG3rw0rdqMF6fk5oYT+qWHrGtvX7JaUFANY+vOlagpoQP7A0vTWfrZ1QVEXlPeqfB
nEgafRtE1ZewtbcprsGByGUZPPadsJ/SRjvEJkJPEQnCIwhm7PDwOAzpBXjX9kyo9IbulcFeFdUd
FVl9xYoTHduIismQPCocxCvsdeegs92dTeEoQoV/KO4pwg7FQ70qdIDUloDOpHoEtfFw+vNfor0N
czirR0or/CwPrguihjnBVRLlms6Zruac7qqIeS1oM9FnIfm1mDNg/Vg80mTwboix7PaUzVmxTRm9
M3rSYyPoGUOF5Waak2XRMHCnzWmzAW2iZM6f9eck2nLOpFVzOi2/ljjBe2LtnF3LjY5DTQI61Odk
W0qP8GbJuq2QULf39Ns5B9em4dKV2nhyC4OM3HpdE5Kzq7y5MOkUPqSbNrqMcOMXg+faa5O4XRAv
4y6rAl6ntC4I60/Ik8OHZIklEldPGJSESEJn6UziDRFd0zuZs30HQn5Twn4j0RPi3NeXtCM41ibc
dlW15MfD+r/ho7MYy4xeuM1fCR/yMLCM2nnqS1yeene5Jxl0TfQRzuknVDTBJkKIewMZuGDNMPAc
2Feslu+rKJiuYd4TapuGqwr8HRRVIhGKOt+VMWnYkgBka05CHuZM5KojHbkiJpnEhQnREMnJmgO8
DSLszpSkKifEK9O+mNaAf1J0U4QkJKN9LRgqu6Fwm3Ox4vxD7nEWnNBIf8N06lBLqKNzYmDBYGOP
DsGr64s3hz0nFXiitK32juGkR/Ko15QzSkQBrLdu6Y7EKvbp2aPE2MLqXOiWM9xUbeN1Ftqyy3hZ
Nu3wB+ce6ukgewjDAMKhpAWj+nROrG5tuvucwvxpr0jtvPTJ9zxhgA1E6e3oql1crtljy5X79XAe
Tc9ftRJ/J+3VHKQNO3AmZNiammkfG7trt33lYi2NKwK3J79+sJKpWUwIi9fRnMmNENRf59IqVoEF
WcPRh1eLn6Leq2eUBjTn3aDx+rtpV9SgiHA46NekafQrkar9NdrT+aT63/Am1XPgeDvHiKPuylA1
Ei0Orf4ALUie0jl13EO7IdW0C5uBuMekK7cJytCFJzW59B2AmLYyi7Wo3C8j4V9JZ34cPEfbdtHM
hR0a8uDVVOswpMkyNSefuZaEdDVHpbvzg5rj00uHohBnO3XElhWjSU6+jikS5qnpm72GBTKHhUIw
hPUMovNcVZ4PncaEf+5W3c4IqlfwMXMUhDgS0TJdaBGjgbRxMKE91bhtP+MN/Dp6mtrCwET83Ljd
acLQyGYMuJRRDcdCvhCSQi7UBNInBUZvuZO63vcyfhQ+wLUKL56qLn7gBTu/SL0tpEAawhiW1k5X
4iCpI3sd1F1+6GmqkEajrm0+fCzBXSXlEDxZsbXGIQwm2pzeU1ovN2RaA9okYXdVdip/JoCgwBbG
9GU8ME8Fq7aIdjWhANREag8eAaxpG8F8YyMgNTpaWUGnfQsaw9y3lXc1Mfsvare1EJaKFy2YBhJS
kKqNoYSn0HKkO/z0T07vPN8OIs0OnGbLQzdjqTgWFX8+FaSM3M+55cGJ3AdmZXpjM15JZs6kr38k
jEk0BwsP/sISIEt+KGf2wf0hGLSzAOKyGWZ2WFvK6qcHAPT63E5SmcX9MTDLrpUjvno6SW2Wyb7I
nu2uMTIEwrR4wGEyHrxCLTSarTBiwmXJcncIeoxfgizIyNdG1Ebdpz//dxCeAlvE23s2XXXnP81R
dW2YCiomEuZEmdaHFDq44kiPJxDj7+KeBXZ/+JES1iTBF4JPYHUlCWlsbk0nKtdH4GvJi2/5L0CO
qq3TzVyTLE3WkQMIMxlxDppB4K7Mbs4SzRgsU9XhIp7GJ5hEdKpECoubkKV2kPvuvxLD7rFhb55O
s3du0uho0x6AJ2MRHtjV2auAk8Xm4F+u8WkGCP54Wo2atevqaEmqGZCu+YG1uDjcn97/5fdAh5AZ
8RXYipvK0OqlCQezGmiMJyBSyGjwlypB1tYz2ZOshDUnEO4K1t+0ze38GasDJki/rQm5GNEPRtVK
c5pjVeZ09cjvKOxz3wMDN3WwJpXq4AI5dr9oCAbAslsi77dsfd2Uvb5KenJm+yi/JO5z01ThxkeG
vNZE8qnH7zH1mESZKzFTdzRsMSLDtphBLgWpD4EEqToCzayJ7lr0ZcobRb3i0Ff6d83VPrnQI0JN
MTwDTrjxnE0TzQAlhHc05ld+RwgFWxwCUEeAEzkuqJK1P7GMckcUWKaFm342xzVTnbKN8OecnO4E
Yvt+Vk9wfGlPtgzjVeA1lDNBHdCfUkiGzfpIaWiXzQzAJO1dIiTHiaE2P7B87V2/qrf3/xXNtLv7
993/df9/P773z5/9H7/84zfIgOJg02kBXJ1f/2ZaM6UufvyZotShlY/D8affTX4e3yNKCH5GplDD
jTz98cuLeVeE5/RbBbBmQoTJq8iZnqZl3DV8IhNnvftvuH/lx8/dL+X+NMbWx55/7p2NGtY5MoOS
bNhEESMkdyRsPI0DkpM3X6PI22qDiQ16ApYm6PGBQvDgLtwfJiFwUUW6uZRRw4Q/GhsxdgQNGQ4R
5q4BRlQSZh5JpR91O3ZWsQtllVo5xbBCfAmIJod6E8hD1uETj3uJDyKTLiFITfDUOw4j+f7l+0PL
OeiAXzdeirKA4AbD3Frev8Iq+H+pO48dx7Ut2/5K4fb3Bb1pVKPkvRQ+IjtERBp6bzbJr3+DjHNP
5M2qV8BrPiAhkBSpSEkUufdac45pHoYoOlYRgUjzfvOm+WFeTc3M2AkTMuP0IvN2E63T5xJsHKoG
SuSCvuSF5gMYySfciek84KN2dgDpFpEjmn0aN4ijK26enlDIuUlA2znpaO6iV196D2ZqOijESB1E
rIGHcV7MUrQMy3qmtc0b5gegJdi6owkSl0/+2bYk2cRTuQPMD27e/bU0r868SxtBXbz42sf5e++v
bfNx895/vEzvo3Z1a4drjFRG/Ju2RhFBm05PHGMO+JC4f/Rhamw0egAMgNI+PXw9ZKVl/b5xMM3f
n/5jdT6uqcPst1fwh8ABi/z3y/5PhzAcgLxFivUqaKl1fO6dIj76a3HUe/4XX0dCQwHmwC3HNMjW
CjRv5znhv/7zX7t9/VERwg39Wp2X/thv7oZ9bfvtjc/P/HGIdEmpGfWzqxe3ivJpA2l6eot9i/Oh
QAPGx4Qsu24elGkRxUaKxWT6ZIq4y1LSgGyAaLa5m7+zr290XkWz7MRor4CCLT6X581fu85L8xdN
5IBPlvd8QNepeJOBE49bHXpgp2iM+yXi1jW0xVXJRHyGeoKgN8f1fAb0oxbVr/10JXHnS4dVMTtS
J5htT3YI3sd0H9cMnjINOOb8UNWONkHr/7Xumb5YCvyTAFGtAnaUyQyDk2t+0WAiKZqaiv1V846J
AORkimoTKgT2zJ/q/L1UDHw3Wpk/Fszq9t40gsGd3WBaeUrCZj1/gH98/PO2376iYj5NPz/1r0Uv
Ljhtwrb95rT+dyIz6GKZIfqBnATzsSVy0C3t7K7FzDTxooFgmf096I0YQKOr3xSk/aJ2oPcU9tYi
82PZTz1MI5YxzIA2WBdNU287F/B0zlASivFYEeuun/tSK1/Mm0ADdHKyO081fQyBA1QFH199jiS+
DdQPVNvGpczRziOl3mvNpY2V6uimxh1x9RqCagbMBM2Zw8UAg7VGn7HgnkeXqC4rGFildQ7b4HGs
hM0QwXiMZBlt0Zx+5FysiCOJlEUoyQwTZMct+9D9VmJevSAVs7GF695eGcRxTsutLeWbGzjWptMI
UG8c9Y1UH1giMvzMUM79priiGNpUbQagQ/H6TSaZ0AtjeA/H/lsmuvwI4UhQxGXyRIdJY2zgWqCs
MD/rMXYdcMb9Hj3995EGMDHR8K/BSfo3pV4HWFEyo7qL/OEZiam9HzIbJ306bJS6dXeeSbaKrbj3
iE7De7smB4+omacO0NGa5nCyUofCX+lD7qyjVJrvWkfBTFdHf1sToC35MVz9nGpVGCTdpgzzsxsp
L+ZgmNxiPXcZpgi7+Ngv2eC0YPyz7zOAuysIxEiyaEcd9MYFqYTRbwX7JISSEVkdtrL4znCV9BHQ
u86wyPjokWI+Q6pD3pwfc0L9NiCegdVjl2wtfEnN2AHsImdEDjG3wgi/SU0i8JLv4zvC4EvnFuYx
9LgPen28oTv0K82pU8ZKai0VXBtLswQ6hGTfCHBRONmzEzMX0x97vFzvE2Vg4WuttiPUPdnaCF+a
vj3FRDYsTLUubxoAPrA56japkc6XuQNSWvSHQXiY1fPu2g1tubPVfrgPg2pnYhcWttneaU1PCUUf
6FGmTnzEDVRzqkVM9LjRCce+jIZHbnREEzPKwCUHybZt8JJH8artCO9IuuLZ72yVOPVwX3ZeglOZ
GqJikupSeTG2YxQrx16Kb+0OAN4dWmL3lARpu0CZiY1I/YBAL+ET0k4Yan9YoGsFu2GV5l63zC3e
JjJ9NUdwuSiwTzgMj3Kn/pFir7tErvpM/4YRLDP0jarKNb/u/AJkf6MMMl3qaZUd1cp+CApdO6Xv
Iy3n58b90IrhfiDV4k4NjW96afQ3v/fMQz4MZ1p46cW04Q0yVun2VU4A05DXz1UPmU0r43OiVdGp
VvrvWUWNym8D6zwIeNGtpI/kKg30nax9RIe1lkrUr2eUclbnz1J30A+V/R5RBEBXnaTlKZvFDjsy
wEzmv1l17NTRRYAX8b/jA0Z2buDdHsanqEiqx4m74oFhi/WNb/lIPlNyJ3M4vqGZUCqmK6oS0r5t
wYZF6C+3FY7lLU2bfslgc0pU9ZUT1KZ8myf0D8ps8I8uIPbMhMVHbNSiislYJVrXODaj+9J3WnJC
N0mEjIYxQhmpEQ7KCDYTTAMWLAw4WapFO7XUYbnbSzByGO/T6HWQ/M+Z7WOeqppXkSMX1rrEO8P+
/zk02WtQ2Bt2QTanYd0RSlscyx7xFtKDB42ED85skN7eWOAIYVRGL/7DTUb1khXOBbFqvR9s8ab0
VXFpsMuDhtKWBWYYrFEQHmi7fteU/NHt68fGhz7kE75DLtY5SovXXFQXy6z6rQJVjXCSN6UhPiVH
SrOO3IqoR9qPqv5TQYuuutW7+qp52XgWgVhX1b5A+PcYDt9CNMf7vDO+Sa21dsAc7xsz+mXG0O77
hL4JQPUiSXEjMpd9rOlQ44waqn063EOCUdZdb4GXIMDlQXZUGGHVkZZp1Vssg/hlIvGE2Xln2yct
ibTHQHdWPe2Ak4kEbEHnwSbiGu704HTKcfCVPdDBTWcOL6MBaZjUt+ZidllENi2Bwa79oMDrhW7X
UOgP+lUfdc5WeMwAB2GjBaQeBQGYxIRQnjIFY5iJI6xpiwetdihp6cU1aFEvO9ClTun4kcuhunMo
17WafGAoZ60l3YM+kcOrXsfEpyanWo+CBxdv41YNovJQzulxmQyehO51d7ZCIWwkAIaYzPauG76H
gM0/RG2Vq6KEi9PEnLRUIzOm0RJ8r03QRtX5khpQXNwN+PmXTlJP0YpTWGlCNaEd77oGpPm8xdN9
+ON99jOO3GQH6Rx9ZG5tlT47OYYpdiOZ5ksYF5iJPX4wRQ4qs+DvGFFHnGfUtxuJD2tRtmlMaTiO
ngZYXRXRjsvBSaNrg0SP0xoHu3QrHrCs9kQQH6oQ2x/nBKEV2rGtuTHYFvbDglQ9y8T+PZm5/CF8
F0plE8A4XbYRQK6HDAJAxaCSoRdwh6TB3NEOiB7aZjcyhrrZVrM96ApZoL0j7DWE0oZbryEektgC
Imz8wo4unwszOsSKFSIUScL7OiFWDPH2Vsmj8QY6+F0PhvxcEya2qOlTH5o7ov+Go1UasP8QyNB2
YSpv2NtyyoPsjZR7GFVRzdp3uYUlIgg4fUUzkvarL3PdNw4OllfGSvKd4jzuECzbCwe41tmIXMRD
8A1dOD+XSt75xRt/ctxLPoXNoI6vgUUqxKAEhFqLrqZzrw/IcSmZenwyS2jpT01OKKoCUXOVVp4N
JzR+8ZPGo6OnQYyRWr2prIHSnEJvt/ACeIKo30ElJ6+GkTx1oMcyjRKrC4gSGIO0GA/0j7GZaYjL
jJjsZ//aV1Q/I4v/RCR0exnizpb64GwpC1NcAd2vWO8078gvststH6SepvJNz8B1Wqb/06/ozOX0
me76XjCsbMh8dW89QQErLUseSMUqV11IUh0+O9yHXcRZMYxXddSjg8tcWTZ2fR1VEhosv38OmTVT
QR7DR4/0G9/3zGVpDuMWJtPSAUUKYelHSIT1Vun4uTYIiNaRXV9ETDB1P+g4hQz7RTF+MarDY05Q
EwS9jNOlLX7SzLk3W035oYuQQrJrvXD3KtZkLqxAZ2h3RWI/BWM6voOP8kAGjEBR9ZIxYxc7RyO2
Kjh8pdgCFwPcakp3X/sHbqEgCcrswy6KtRvW8uCF6ggGFv9DCtLoNPqBe4IQdgWTx7ge9cg6TNpw
V8fMNCrG0iem4q0b23einkZeXrJrPUy4sercYfurPhMJSXily6YW+QZSc7GRAF2hrreUhS28EalE
ADFBNfArW2+un3xzgjRFF26VJ0jDmBZ7/6g0MPPiWCoTltJdSl+/OVnq3Ey8rB4eFnqh4ZGW4I5S
NnUVY3wrJ0JaycWgph0DC48yXI57bIG2zTuUrX4foZkByWQ1u1LUAk5QnOxpVnF0T8MuYbAfJASK
Ka52mt3+AQTiRfRU2AK2gdLAHbYVhEiucyt6dyCJVnnr06RYJSo3FJumatZ3uB0Z0+NW0neF3f8o
TfXaD5tC4lCBR07QaOzeUIFeQZI4K3Kf9vE48Y5TKLupad/KKH8rVEKOWujB2PIx+YwTZJXu25Z8
Y2Vi1kVoIhqk62p6Hw2i27skNKz62RUU6Ue8MRD3XGPc96rcW9zbrhpwNGJPGFV0DnlVTv9u1TRg
DNGGT6YSX1MDgETvMWyysHSEJKCu48amuqSb/OgNgK2JdckCnQTG+JtZDPbPrPbeDcKUdaW/x9Vx
Jcj2DVCFe7Xd4iVzY/XQaEa61op6YLxJgk8ZmeYOuOARfBIZryFSvwDc9Znkvi3x0WAPRZde0GId
guk1U3LRlhoh3a762AHx0GGN0GkbnUMTmLS+FOceNMAaI4F5THKQQ9GAdg5xYbpVik7bqgYZkKht
f1EbJ18p48Min5gfLizhwhp2I0SZXHpnhkf1wdGtLXTn8aKEqA2q/tYROu6nb6Uh1ZsWuMVCJd1p
Zeb5eCUjDmKmXnlrR1DH10kmUBt96w3NjZT2dh8D4csN3EGJcVYbWJw9NMSzFnR3CTDjOLdAeHkJ
WDJUUxuMPgcCD4C1I0jfzvJMP0yARIgAJbpAJBtoNU0OE+V9Dw04D7piVU2D8Vj0l49Op3/Tov2f
5SUEmSwdEBYXOdTfVSdfGjSoT50zcayJvgMYB5pCzQdawCO8vyBczec4MtkVMbDFXobyFzLEbaCW
HAsuCAVJQn9Uo10dYg9GIHUsW4JqIX+tkOEoDI7y+GChHrW8VL0PFv5z4IgTXZr8QpiFwN8IrAiY
GoLoaOWX3O/nhxix67lMhxcZ2+2OkV96GlMgFhj3KGMEoMAjlEgJbDdihdMd05vHmmS7Jn6tKwOp
pAsr0bMKDCHoRtZSMgeZ2045oFI8C/o58srnv0oDU1KcHxNUx8Y+PrEfthLkpiO86FPGfITEJS1d
xRP1OHadH3T8d1wM2iNOwbsyjtWjH1nAPKPhiBuFL1wxxRky6TgnJq3UXuBzHH4yv4YpNZgfWp8l
q4j8v50McnXBnOiYmOYrDT5n78SBiyBX+ZGPhUQblBEcY5j1sW2Dhm5FsSvIXqQjJsixEa23UrQG
la4BZC/DwIah198ZVULIgCzjReKm5Z4SsEZcB6tB0RvoCEhuFTa2ityI83Wd5d2STAu5ZUZMbhw/
LtwZRXLMcgXubjrerCQVQGCGBViLmrQfrJqqS04r+gTUV+u6a3c0IvQXM/+hkIFqwyU7NczG9ozD
Xzhn6mOt3zdUNe7i2L2IgipNoyjppg2ICR/wduERxV+qo+7xfcO4M11xpL6wqI0ow0KoA9WH42kp
HgRM3wk2IwSIZeC16VKj8nrQIpj+XVIznkfWtSHPpwF8G75gCI3PZkWCpenjyKfAFa6TwHa3ARDt
JTpMSTYy48wC1e+RFxsMj5/YUA47q7ZQu1WatxBTgQQX448ixG7UF/5N87trMOWh942KRBne8pH7
LqzVgoCikNkibAbtkBlTZglJDjtMzjpGogSdHNmCdH3LS5rk5bYBUrWE85quhR71q3yABNFo98YQ
/cwlPVa/zvptTB7hyU1jd2fSKFtmjfpL1Ip+tut0PZJWfpVS1kB1wsPIWbrsK6fdZZODEdtkfQUy
pl7g6syR6gUtL4SQCs5hS+kPue3KG6Zn0jKnFCJ5hV34VBTijBUUzrcNmb51FUBV6nAmtdZYNOSO
nW0/uYqyIqV4mpD4pRld0rF9GdtgAyRd+yE7e/IoaeD4WwLGuSS6jRU+dhWZQkZnX8paK7+5abep
jOS7prk+83HtoTRFuIs9VBTYuMMFsIr0riVswW0mjJwovDVkm5qReeFSrMhuyC/1vVfxa0iKYM1g
rF5EDYxom9oDRG+XBHgiPJgySMCetDxrosak3Z21vkQUlWtr27O8XVV4BrUsGueyImKzUQZm61MP
J1LV6OAXzBFoX9JpLyooq4gvxxCxY6HLR90ceIe0+WkYeNq6j/BiNPEBE3m9IUEZnmXrAQtWWzoY
WBhA5oX075R3lxGUWVZ8xnHx2sWxOLSmFt2rOs0Qwn6NaoBbgCXBcZi8KEZi8Xv1M1A3/gexBx1t
xnufy8UlENmvdIAXrjMld2KCT+rATddDh+CybjOu+2NCgBlTPbBOuAm7JDxAZIkJ9ZTRyRmuBB8R
zwsNEXShSmhy/SSizF3HTkjGaephjadJv2g8rTk4OT37OjXsQ9wMDNPiVts0eajScDI2/KIzhJL8
UMHgN564asS7xF1lQKVX2qMSA3MJUDclACT7gOgCLrOSKIFlYwfFNu/KBxLeHETgZ50W/g6dN9kd
5EJ81teU+h7OxnitCne4DuDclhWA182YeS9DUREJozlELRGqd9XljbtReBK1/TqXYBJbGksz0NRd
/KbniUoPF0FQvmz4uY1GTxOxU1a1H7dbUf0MK3Jb+1Aat6zrfpC8cHQTwPp1pKDUx36JDdJ8MGtC
kMvcRDZRDowOcveuI4NoHxcVc1a996iSFr9423d6GT6lma+takqmS50clEVWmAyOugljMkk4Ak/5
1qi4vR0/VlZa2qSrVIewDm7OumotGMDB2PRT+HGBiHtljdm4EYFXkmeXU/6zGVnrepHca2ry5HTh
vdv7xt73w34N1h6Rp9KlG8UFgJ+nJgH0dnssaCIoFwPq+MEs9J8tEouTSmhpr0ZksrioJ0Kl4nRz
4TVHqSBGgGwPlCmERY0hhs6yJc0Prw4DjA6NY12Y5yAmozSKvSvI+Y1j5+a7LM4aoYYnPaWOlEa4
T8xo/BGTRrAk2ZfzqYLb04awj9Q2/zmL4b3e+cig4r0sqFWRNmgS+6jwJknCGeurBara1J7Mvpe/
Rp2AamZMiOMMgMfqBwOu8NqMBG/rVZ+QAZDfOiuk2Jgn+iaCiLOJ+TUvqTYvCSavzrl0TiYu03vq
tuRkE8K0YjT11ERluKXdjHogNJ0TgqM3LPDVsfTxSLQ2wX0VQGrw6UkDAbgm8crBDatV1snyrOWg
pGiSovzoda1CZ9ult+/6weNASwKpLvqQLFeXUWmZK1TFpKYo6mlMCuPsIYvucaoYwwNsdBClQUU8
TVSZy7n0GPklRuTmpsU9VXoxxBujiV5LJsOnyBLP5K74hEGODDtiWErhJF50BXZmmp6ZVP2DdO8L
O7KP80MiDM65OgUl5+koN42fAXNUhMOo5xaSLMYhujBKzk9ZbPUvMbE2RM+uMzXA3pDF7mNhuA8J
P4SjDzLJqt3pVx1TjOsTSlxgPa8o4eqrVjgY4JWEa/xacSi7Ckw2tpv8Kt2OCI1i5EZWF2c9TpUj
TZZmP5DBCv4maA4mmn81FqeS7LMnQkTiuwr0Q7nNwjx+4u6snjJiWQEebA2hRYQ5ShJC1YGWDUEb
Z1etlmKMa9y/iYOIo4LcM9UW1OqeKYrYKbKAlgatvgzofyhOFe6IiAxEcCw7rvaxLh6yhjWtNVdD
o7rnIY33Ig9tJPdVecAA9y0sW2etphW/KKcEkOwQmBf22kIyqIU61IO4yqhhBRp+VQ23NZCv3RCl
OZcg1duhEEEuNKTUlsg1XXZWlq2YjFiAEcsHpdb7rVSDTRPo9n1mQ4tv0OrljnpJs/hbM04Kmq6o
7zNY/JkkmSFirnYscpNcjIxCIanXzbEUwTbvNeVKngI4UC6OxsgQfNDVmx7w9jM6lFNgTbqBF2oB
qbBJ2GNEvEWjWx0cKiwBxlmwghpoD/EhZGdtM6cYN3ZeZSSlPsPx6neBBwy/AQ1BYTU8e1kcLP2k
a06J4xcLr2/TSxV/uKSpho6WvkdcTRc68hUcP9BC40auM02PNqYacTWywnwFCa5YCKnqr2ZHcTgm
AipPvENSi0e9aIpL7XPdsg2gu2WlrggoG++qHraF1//KaMqvu4DZBSWf4WYFXnSFywmGOXutlKIm
cWwskeYpyGjCsUMjmzXnNgMu25nMHzRnocrOPGM6Ms+k/XxPyWvc584grjT7HyAbqkvKddWlBwqs
EBJIMeiBe467GMrUPgLo82piJwQuTWiY99S94wchfhEwm2/pGXZLcO/qvSziU09l5JwopFU7fsjZ
FoXByYr1K9CR/Aq+Jr0k9dPnitZxXiDJXooQwZ5lZPZR6AhWRSaNdWgYfMhMzh5DTXKSYHw/6Q3x
sl0LH1JWo72bDReaZASl1cwoaRXlmNyRN0aWcyonlJ7mi/wkh+illVTyFFW5AcVh8ECabNKXYmkX
akUlStvNM0XeAqrfCAd13fD9TpnUjtkgsLXsrRbCrrcVPO1BSPGuj/qb6TPj9L27KlDh+ddMyzwH
qoPUknXs5eShJAic+LKWjGnUFepQ+2yN5fuYRt2mn4IFgFRaG6OK3/zpemLbHmj4Rtz5dRehTx96
qLW2WDGMtAHel2sm1Xczlpa+gdiWknSfcmo7FjW3femi2TMKgoqnEWvGsBhJTLQoWm4OFLsc2OSD
u8gaqIxdnR8VYVF84j5cqjWaLCzzRIsfSxNGWl1MTPIOvxnvCU0iEdtOS0HO79VnwnFpjsjvFDDj
3UB2NHEOqbNUi4rcjBA5v64BwyukeiyUMboyTy6YCgAvcQKTXkRW5JhFfQqujak+UtDvqHRTY92B
bRkejciI7nwuWT74/06xhwdZm+yhhA66MnXZFdPwLIRhOmonigsYjSJBiyQnntOrWnQ5WGgGNdAe
bZ13ioQ3NTTsNTplXukUPy09NvaCcfElk6D5QmMVi9D6Bi7Htom3s1u94cLUOkd1unjCsGh3Ct+b
KLVlRbAigz+yRaoorHZablO/S4+Y5hNctCR29xiDFiio3RNNrEPul9FthsZaPaXeuomaQ4Hcgp6m
dSmcJiROFLYzRJUXz/rW+1bzzJf1FEoHVENYgcfTW9QFVs+8c0K4Bob21On5h6GV8uI5Wy11a+bP
TIAKz2X8YaX3sPHoc1bbzGyLN82GUZSGD6kGSVq0VnMb83RvlNEyN4NkOXfmQJtJ9A7S2ZHhwben
hWBhS029aEZ0tIfH1kCAPuSJywUyGa550CPQsuSb6ei8SeLDtVzfCWZKp8T4EMhxt+SorGhKlNw2
W3tFB9NfDokVHJtc4cqhxt5zGjRrJ8A9ksEvXGTlCDe+CqmG+CiYk9HwV/UAxiNLKcE28tgOnbw9
+oiVjiZxWWn0zNCpJM0NtpIZV8q6tcad4+m0SoSl7wnCe0Iq3R9do5fHgU4R8CD90Mq4PFcIVrau
M36QiQvwFg7KcV7KzSI7yliF0V8R8AUE4uAbPMxLBA3iDBUDtaSkPtukXFpknWwbE51ApXrDEngR
ETehj3K6ze8l9iE6yXzNWRcgSyTDbZHbGX6FeFQfh8qvlqWNjb3yHbDlxJGeK9r3s70so736MEbf
EWJdS7BbbzXzlcBV34rebu910NlHWxLD0siCWBoBiy6eTAUhxcA6H88ayUJ3evQNWaL50Bjx1hhc
eBdKqyzTI7hImEq5Rrp08ysP09eAkf+W9gNVXdTr3JRHe8PY9kDLjPEXKUeh378aCsh7NXD6lUui
4gKZ9/usjwCQSXlahuV5NCQZm76GulwSegf9qwCa2D0GMOdOIuBKSRnqveU/EqHVW6Cm+KUS/bAw
TX7GlWJNepXm2BnGc6r298jz3JUf5d8jAsO2qidWg2aqB3M0z4So5au6wb3rGu0qgpF4cJ3uWNEu
OrpeeipaP17JAhuvkTPq1kkLWxVufqBn/OTjez8wTLJIra2fqZ5ydwDquPiUyFbaJSQQdRNOwuVM
gIEilrSBuAcfuMBHt0bf7WzqlOpJKHWxHLKAXnLx2CZOufYdrhKZ4mE8pzu1jLKBbO4WilXdUzCv
XJWyoiRjBaJItK5T+K9tnJt3YWgl6FPNfXRGA+k96XVJM56rPWQyFCmhnVAbzYZ3pOHlTjEPvhDW
mVIWw35NwN1UtCcnsX8SBLOT3De3KZ0XErXI+7ScENclNd3RNLkPDPkOYRURtkgQsoDCc9ntdAlE
VaQfGF3ybZeHRGaSo4GzpN7VpBLWltzG5Hd8l7s6r8hpl+19rlVXJ5DVqjJFspIt9U/AEtYijDt9
BW5OZaStqdeya8jhxracEtpHSW2Bncjm+lIUC62AmyQ9ZnmAR1eDm5XrnZuQwV5bNmk9PnSV1k6T
c5+13/tIpS7pxXt9sJ9KlRZJaceEJxsRbnESVdcNNJkFfQssgrm2shxXPTNBuas8tToUZvXm68pF
y+v01pjaRg+lf4YVfxsAhVGoTbwVF8LhEPgY6pVMoR9G/4n536R5lBdhALmpxvp+9hM0hvqIwDPf
N0SXXwwjeoiqvNuNmfXcGHbC1NoecKmIH6bkTpEGcbkWU95I70lsenSdgAKr+ilrmne/AjQedsMk
IDU/jc//TxTGxzzl379DF2f6xve/iYyrh/96/I9fefUf54fN4/+65/9HSEfdALP2m8HyvyEdn5r3
4B9/QR73P/7zH38d8C8eiuL+U8HL6GBwV0EzGrjn5M+6+c9/CFU1/qmQleLi2DdcRzFApfwLiqL9
k/4SjWBLca2JWQKX5S+ao27/kzGnghIdP7TtTCiVPyAo/xsURePW+W++Wf5rYCb1CRkAblpzLf0P
D35OjSdgeDOcLVUEZBP5eClmb8Vvi5bdosCfbRefi3/uYCQ0ehfEmss6HtNlbmOwovDAeDFvthmp
VaklXYZ2IKfa3Dj5AwWCbBC3wFblrmpxdlZ4DAzPcAApjL/6XIS3jMksoe4D+RjMQjY5JLWlMEbS
tQFWUaBAM0Y9hFqpbEHURm+BoEWuRjZ9URnuCgObUix7BjIt9hXbRRNtqFNAsRWvUjSEtPkReC7n
d+KkJL9c50WBOWt8mBcBfSfd0RlziV+qqdH/FIR5zk/NV/PPj+K3l5mf+u1TmveaN4L0JLVtJMs7
CqaZ+2SGQMdrda/zoteCPzKM4NH82yUxb48n/fMfoXtf2wzZgOWfd0yISPxrEdRdjBtmOnJ+aj78
a3Xe9vVnsvnAef2/LX79pfmg+eGPbV+v64dYZAY6ePsGcvxBcfDfzEvdtDovfT1Rx8pf27728004
iIw+2PvrkK+n50Pm1SAh+E4Jqcb+TztjpaJSNj/z2yt+bp0PN32bvzMvMsvqxjL4/M/+8X/6+nvz
a/3xp+ZVfBS0iDUDtcLf74deEJ/+vM5UDdIg/rTFp0Uh+zIqSINArk/PQjKpgMlcOySMIz5dFp87
fvkR5l0+X2NenE0K89Nfq789/emPaGlDHT4X573+eLl59f/+9PwnfvtfcjdkKAfkUJIDnaHhnYwg
s0Fk3rP0xaTBBnoCllHtiEaY1nHu/rXTvPu8OgJMO8j7+dB5w9crAfPioHmdhBuSgf5+mHeEZIy8
/+sYh0kHZkANZUQgrnohykOjZtjHzK/F1suqQ6pq5WF+vqeOvSpQJVKhY+ZgqrG+6qhHQmsR3Qpl
ZWqa5l4Fe3rwnHbqytUne+jExm4EfeuwR2xCg33hTDL5z0V1MhmYfJoQzSdPwufivJWE1qMR+Ui5
pn3mh/nAeb+v1d9ect44Pz3v+HXcvM3T4g7cNLbW0h+JdqQF/MGcnVxErzqOba5zpUiMhYXfduEl
zTdnMsjND/pskMvnSzvcLnK54RmSblE1S2OKKZNTYJlBA4cMPoo/Q4litXzMYQWufnM7TLPJtB72
f+jr/9DcZxZMXUCE3QL3UXaA05FRuC7JyBSV/mKQfM19AnRhUJX61g9kz7iIhwSs74Ze0CNSY4nW
wa+Vg9d5j6B07+oQTTmE4ObQhJWOXLsMV/MqAQGM2HgXWgddEFnseKBsCsc3xGJLzwTHrBUWALMn
o59dle6Ux7NpwhInf/ts6t277hAgmtZ+eQwzZJRuXcVL3K/cIRTd2/Tq+OAlDiG+FKLnOPjPMHph
1+hUy/pQO5Wxs7WWMiDBqND4gjWuSeoFk8clmS7Bn76WefFrY9gptFeCkV4YloIvC8DX6ryEM07d
6KlB4hI/pPkhDrBi2Zm6d+1kYsRbCl1n/1oqVGusyipWopD8BIa0hrHo18S7Kx2os/ZGUoT8PBH1
fz8b55Ns3lYmBDrbnZGsEpvY5jxPts70K2D2UmPqgeWLgPJf6/MSmsqePwbmdOfoyUrYXX+IC3v6
hvUiXmQZqYHhvB44PEWnkG9Fat0yM+zGWNdeW6KIpU/YOlKoS3w3xLnMi8TguG2t7YNxpPxTGQdS
JMuFX4Aj9SH9O0HmgjlRnc+Hst2jBKCs3EaIVLBeIBrHwxM6WbUgnwRFONNsmFT+RuB+6zGqL7Em
Ajfqwp063NXRZnjA2KsH+/qhRw+1bT0EOIswW47PyU78yoOtT3pGusSWx6kY/wijRXwD7FL4r/S4
C0zqym5oX9ff9eJSEskBgDRYKQFaVW1JBzVca/XaJMFtsHeZQ1z1xVdu6rAujR+t9076Ai8dVeRA
LtWMouGqeSYXrxJrJXhP9RN0kSw5OP2xdQiE2hCfhBfLyl+DYZ+OPzVtHUHfLIJDCL3L33cI4QkG
cwB2LTuK0NJ4gmBhIAXXj53/Yv+0iv1gPhExlLekxu2q6Jxbz4G+LZMTHQoHb/WAgI2k7HOl7Atl
51RMjNfIGYxgSz7Y2DarQt/WfJyawMloLLAOJuFZLQEn7IWz1Mel+NUX9cKGpyzbV6SeZL3xih5y
WBjW2SZQlqI9Dc49DH/ZvuD/wvJ7K5ofVrelcH60MRkTzdxtzfBAWZsY1AytGA7uKb6HIML04Mf3
Nn0gA5vFxe8OlrMjs8Vzdvq7pPKX5VvyCot4r8WntN532AeUS+Au645oZFIbH0P9eSTa8Tb42//D
3nktN65l2faLWA1vXuHoSdFIlPTCkIUj4f3X3wHoVOnc7K7u6PeOzGCAFA1osLH3WnOOSdO5NFF7
WtW3dLOF5+IJnXwnLORvJEMi87U9i7/Smd2wWLha4IZXKzXnWMOap2iNXKPdgwEXH6tt6MikjrA8
v3qpjHlz2WvLTp5nwRL3ulp8VVhabms/3RqIY8NFevU0OJbSezSgFmCYrNGtbQTzQNgfmlujmAfD
qtAf4noNUKMZOC7QA90ipHvfqf+klFuf39Ga5j2fdzRY8Psj3hv5kJTxmb87jGEzfqZdsALU4Msu
PXOlmQ/ZWv3mmFXUz2BwkTQDMzOqlciq7pDEy2ywZWH8wPic4ClBtVnx65R0EtGW0czF0C3nNtxf
nmzMMVqrnQ1II0086hLUBlXTTiLsNm6CZhAqoYGQcCF2jrDJjurMFZWzeVsNwkJBQby8V4srMsyS
dgjZ1e64+q82ejtYZeFkmoX+QNkMcW+53Wv3SD8cobzp3tRDJQE6n1E93oyy2Mjr5rxN5PxIGBd1
tQSrClRC/IpetRm72lktEHXBaaVje98QMCqcJerd6N+Tbajvw2cVxNkw15rVWCfHz/hiyhRzNld/
fhcfspGwHh4HuooDlWeO2iJaYgbHoYsM1MNVpxPXcEc0uZZ8p1FxH2ICWLEtkmco2zXYl9kmKt6r
+xwFrRWJ59rYVzdKvAtoZQNki8+M9vwjgivVlXcINOFX65ybTetarIKrmxGA+RKPHvN5hFaIvhGh
6YWdPtNPNhk4YThpjoD+G8vvbB4Ftnlz+MxJuLD1rbmT1/d5ApTbhYaHQcGoLauiesQHJtudjrYQ
wzHaJbepHlk4yRi61vWzKj/n9UJHcrmojxjdgcVBUGK/iHAfDccG8eSQiAGkz437BpCERuqk7T9m
lxLRRjiXzTUQD2jKgpdKJ6RCRMSYDMViu2najSZ4wXsd7gb82fVy9nbj68orAd3VvAx3jWUWdP0i
O3xMLvcttvm9cp651XAMQm/ACJG/kr1C6RPgmgVjRxVdARZ9PpdvW7EjIoOC59onGz17RFmRG65O
Ae92aCCYg0o4ALsXsboKFiGq/W1RPZgXxK/mR/qkr2/KoluQ/HWiApfR+z8M61ixkKd0F3Mkvc1J
icLSRmjYnWN55kTPgrwi7D2kTdmYC/yj/DAI2zID4MIQry2K5USCzc7YeevhrAyrvj+0LErLN4Lf
KjRdjR3gOVf5kjHvWCpSosIGCKKkpzOWtX5YGQYco8omV7C+uTrtw/rkR99t/9IoLB9IRQiDC4x+
QMhbyd83hFMJXBE8SMTQvm/GURigwSAD2mjdomFkCVeYUMIcWcFGnK3LeM4nhCumAE5OXbAD4mzd
IDPkSIysgW3Raj6JWo6sffAcKmuePV6zoAlAODYWMvrgrNn5vD2mJbwvZ6hcMrputZWwznZgPeed
Vb2LcCLmQUHVzzmjstBsbSXZiP88MnwL54OQvOxCULH2QEjPUjnIsTd4kZOs6UAWrvx6XVRjT8HW
XX5puhu3tvCZMRw8+ecotIUTokuq8BbeLw6G4NJhE74uTIJ/H5UH4zNb+Ft/+1Vcatw0u6gihBpT
EFVWGxLUI1dmLuQoSz1CVLavC0JOLAK/bdEKPPX4YX1lbv1RepqzDARLepB3yUJ6QKqCESN+JKGW
Iya5RBfYOuLdKi7qkZ4rYGqy2LvMvZ41AgJQ3N623LVNvbJZapAi5nLqXB8AbzcSzk04RPMKihOK
OmTYuuV3dkDetKWnTtV4fusix7TuwYKoz/S1nGf70O1wfgkENR1ZLqVY4QbIzF7vhivFaewb3wQN
AMVrkh0QEwwvovNOo94egAa5KI3Ey5Iad/t69W15gyR1oaMK3M0+hCdcm01olW+IHd37Kj0gDD0I
j/4qxg7IKcHCZHeNdk1lpY+0ZNmreXgwXrDT8Dfxco8xydm0P9hrF4E5bvUAaA5xtahcmLbZ3BZa
kRMeSgQ3CM342FHfj78zbhAexbPk281Jeip3iZN4zYNKAoDVPMRrzZYBfltejQCTD80msnRT7pqH
Ynmdv85Sa9gMm3wne9jqSX/jqhm4Ww7v+8DBxtWusYpzdeWcYXkDE4Q+OXGP1JpZrHQ2qhe8VEuV
KMK33iVGYfVavnWb+65DdWzBP3eSDdrDTUAv0Cv5HGN75t4cundWbUXbqw1tyiHScnvzTA/j2EO1
1GianeNddp49h0cqz2/R2bSis24J3/lT66JMsVAUxVb14l9I81Qd8wzgXtMZAhwu75UF3MzjrHFh
JOOnwyeM1+WGmt7mF4vhiDG8fRiOBW40O1vGu9mCYNuNes4c3bnaCZa/xA49/WXGYysn2GqFPbzA
nbU7a2YzQkEpo6/yMpMX6JY5ubzceVdzf86kZHlb83N4is7Vpv2Od8a82eRvN2Y9VL6ehe/n+y48
9u71O3hJPu8LgU+CMUZdq+t6SzsXGwTj5wmklmR79avwGB7IQ9EYW6ySgyq0zsJXQrqcLXR2/4gI
rrPO5nv9WgGbd+N1fiCw8E15LF76HQMhA6TyVrxEH4rd7kYU1ylex2vpEV3rQ35QHsGz2nyoc2nL
pT04pDtZ7+TOM/p4pQ2LhISDjb7Q7HQVPI8/usXs0qG0wkQxOsat/BUKVr1FBcONnXU/iItkzylx
lX/xW00fYRwsh3XklY+w2hljqgsqqnTL2Sn+mn731SXaB5gqOLtwFDnd+s73RQZbZVXaCmF9SF61
YNFz53gOv9BuVxf+xsFEJLMmrg3WKHw0isXDELZoM4vg9e59eI9OsyvhS/a1BZ7jYaNQyFwkIYGg
9sfZuwA3imFU9WDrXzl0kwdtBSNkSRz4ot91n8ULPWogfR6/9+TcMiX/oH1InOXTbD94iHkXNBfr
SFyUmExxVT7Hc3Sny3DZuZyLm9wDJ7eabeUtmkRXP96/MG2rpROYnxiV6RCChMGk9BBfDJ2Wmxcc
+iOew/2wqftDvC3WTCmII+ZYEV7Qv7jN4vrwFR5aPmqSwgAaDU7LVHkV7cPDcOmmAXAaJZAiM6jk
8FEe0y8fGTCdaUt9p2PFf5q56PRCToPvLeoSW3mqlonTjUg+463a5yvzHajNbGa3RxgYxhtbxUvw
rG6aPY139nogQM8uj/A36sLme29O+oU00n2MnWqY3w/j/OBVfM9f2cUocwjBzr+afjMAVrWa94Gv
cVSNjIPxiOEILKJ7GZZ6FwJnYfWr3n1vFszwWGse5R0Ji5bPWIGYxy32jKWcJl+H+xaVSflIaiCn
1n275XONF4JNU2dd+5a4l1YBRyhTIFt8FZY3ZLYbxBFLDnxUF6adubmTLDqGG21u7oU5bLxFVTnq
2b8UXub01KtImeXg9RfvgZO56rwLOKd1B6wIVsoJL9qz313uAvjkeOk8VmOXnDPOu/45vFStrX5i
at8bnLsjz9wll2xNBMA6KG3zKMHz0d2aABmabQ9MB6nD8KN97BYyw3OxRBXrzNbiCSPYnBkqzzx/
MBz1yJyi/TLGd++vmnU6Hxb1V8M4sbgvSju3xUXkRafwEB/UdeK1R69ARniR+AnEVof47rHhyDxw
zF6fqC3yBSpfMuz20BWe+rf+LXvA1Hu876oNXp6d/gH86ayfxH1xs4fldYWxaGccwIg40ct75MyO
3brhcJYX4z+tQ8CMuNzWnqS32wMJPBGaH8KfS6tq7NmzcFug+omZQqEdsp6NYMuZRngqrxuj8pgX
r7QVKTvI8yxMyZvrIfLEHdNMfrXSoylaN7qOVtouoYaslKU5OEnkSfhi9C+hD1EjHIhO41uEqKqf
q7NJY3qFUaBH13pOj+aFnXj350zwyfj1Jh5F3DCx0iQdD8yN9dFUdpu4EBMhYrr4uQ0LEpBtjVoB
9SdjbChMW+JYopq2fqpRhliDto8OrEIoQk0wiuliglH8Xp22/L41LFRQij1Voab9MYTbqsag47S6
eIrboSOkqrVykEdLGY+FWJX6UsQOmjThupy9NhRzRNCRtFTcvJHQ8gmpDymZzwi8fjhrF6Iep+it
/L1ETX5ejNGt0wVLFw0tEcp4iBfFWMqbtsoSUcYgt46Ek3lVRmNVX7yNfYWiRCQ6bcYVSSmkIDFc
3sp0mYD/kkKDCqbx6BsFsmUfDm2bJARs5iq4jhG8NUT0k3o5fygUaoMhNtiVON7UAT9fBQFapqqP
38VKo/pCpHcUMKPOOp8GFdQ4JuV3u4tv2z7TmAaNe0xVi46AEOEAUWPa+dUV7WA3pDtJlhlw8xlE
YIPgxOLGwMk+yT6cTzXFPq7rtPP7u62OLLNKH9sj02bdwQNMQyVjNB27dVONd6rrTlv4BGnWtXm+
vl+RzEQy5e/pog/rfCUVFMp/b8vwoS2KwMfh0TeUVMS2oIsP/6yZIGjj1ek2IaNw1bSswKY66HSR
wVyW3GkT7MehIjPFm+qyP7VaaYCAIuUhl2SKzxZhdsvQEkId68bKcP+vLRXg289t0x/+uDrdb3pY
jGsB3kvSv2KxotBdfsVC+SV0Brp+nQEgrjlUBc4zlZiuxUqSVjTVb1XG++ooUq7IHi1WuYg2NEqH
3f26bGufdLBaZiRSqIpnYxcHwWv+sxUb5npIAlLLhu4hFTBbudecKuM9r/VmLcr1vkZC6TUzLV8N
EoS3nKo634b2pEu40X6uTX8wBUN3Qp+a/d9unB73c33abDrXTPRsLRPuvoKWyGmFInLlY4+G5oWm
ilnfuD3dPF0k9CpXqKzhwIx3na7+/jUvr1RcgWT9cfvPs8h1UQz275+0NjkYNSKKFP2QjYYXLdyY
pxmadEHRPvYxVYYGQaqi8fFyDF7hqq1mSkP+kNi9pDe1mKemsvz927Tlj5QaA4cuQLrxAbKWg1ec
/jRd5NKML00pbwTV4R10pjtND6J6DSFKnNqI4+t1+o17/jzV760/16cHTA+dnjTSY07D0+bv8/3c
c7rx9+G/j/l5+j/v3ql+4hVFc/rjIdMLtnpR2G1BTfv3aX7v9+ee/e36f7lnvy+dw8zFtBPReR4/
t+kp/7b3f3t3P5vTI6+/n/HfXulnc7rDzxs0a9aZKAqVn69j2pN/+5lMr6yX4T+/vL+98u/7/OPN
TK/1n/bg9yWG16FSHmnTveAkgyU3Dv5oif66+OO2P65O9/vjNnoA1LX+eBpxQnT93n3a+r3P9BTp
xD/6vc/vn/+r2/58mekp/njan/vo8nCs6Ld59fj+jAkX5Ud9Os/LaFWNLc16PN9Of/3jqj51OBmf
k587GlMXdbr7z+Z0/5Rak2So+KDGF/jjKaar08Xv0/zc5Xdv/u3j/tixf/s00/1+X2l6vt/burEL
Nglq/k9/VEHi/R8iZQ1D/m9DmZwvyJJvxdffJUg/j/lLgaSr/0BeRICaNqbKm+Rs/EuBxJ+IcWVm
oE2xSEiJ/ilAks1/4LyWVN2UFbxPssiD/ilAMv5BFhN8dp5PMmRJkP83AiRFR+X0N24/TD6YmiJ5
1II4JiYgiPr/8eJx1AQR0J580eDQdgzYoIPIGtTQjFWrBtcV1vzS9ZU+tGQ4t8yEZiM4JcyThdi0
hKbl1JH8kmaFKt4Bc48O3kgBMoEfyuljPV+rEdhWTyBcyc0IfFo3SeAKRtpYIOZIRUulal3eC/sW
k/xapnCg/Vd48kzz1EqDSYIhOTSoXkHxEIAGBESPIObBh7Zr1f6+DDPJZpKorsF9JgHlLJVgOaiT
6VecQphTSsq6Bm+RdjRL4aR8Vjp1l2a8LZFU3Pr2qsyggWHtnHdE1jrEKkKnDfSnXgYxFwfXHdj3
Ge03EE2gfXT3WoDeGK4Cg546vyJYOKUR1XYfRfesxhHXXAM6IHS2kkGZZzoi2kJUQalDWjLu3dKo
hWGhC1XuKWWM79Z/1TC0noywTq3Y2FzJllvdh55mLPLs9Eq9SGf9W9GtZ1Ex0lAjZqVdTl9k8IWX
gYKwkaQmGTLqidi2zEX+Ep+uvv4SZl6Bg4ye9LKtysAtFPFrAI5uE22wE2+SaJtQOroeJqt0J/2x
KMPXOnVDf0ZDM8bFlCLZJW+2qlwNULpZZeRX3QVLqzx+Q99jEKItZ3RvCtiamZ/RhYALy/csVU93
wqQcYl1ZgA7+OoAX1Bj+pzqLA4qlhJmi3z8UjXRQY8J3TTMOnLZm4Rw2qeXtg1jCctO2juDH3z3V
nBvtuUag0ium921Ns+muaOfrlaW0XjIRL4t+rWbhMEY8fYopulg1hxISa1oG9/P+EPBCmgw9gvRO
KioYZWpJOiQjhEjWN3jctuKVCNmgS05NWIV2eBUMG7GD3bUZRb84aazeL5cxS0aJdkva3zeq8F5k
94csj1cdZwvLv4KgjSK+lLj3X03tumT5sYPwNqTxkqz6Q0xMTa42EUXl9FTHdwDGye0JOyLlhuEO
3yoDVONcIbw5d322qIUeaTft7+w6Rh/vO/nqXnUaovGVd95QjQFJg0GW9lY2RhPcG4liaj6QzySA
naXyKvszAizofheEktpNBVXnzjFuZU23SNtW8bRcX9SgWm1z1nbLRohJZQQUJMJzmsvJLbN1OHxW
JvTLMPLP5NlT4Yf+bwXC/TsyUM8G65K4YUzM4h7GF/NkKLt1oYMSM041EbV7rbhv7oI214fshM++
Os4Aq5lNTqegCJ6werpdG37TtbiSi7bEkgock7oMbpx8X2oEveEiRPlAP16saF8btGS2+o2WxA2k
XNphJK1uWWsJJqGY5T3Cuhjrri8jLIzugM31PKdLX46VDIaauIBdmL0XN/X6oO7kGwY9U57tdAYd
LxvHNvCDVP+urEeu4qVvmT/4QnO8h5hzJNYNjR5Rbu6xWFWrMpFtkbknVok0o5XZlm6r5Ye8v3Ub
eehwKlVjbbPqfTeQydwlpEWZ30dOkdgzOjW3o5GbyuIeCqD4+9K7xjLswLoCmh0Ie7MZTA+6V5vX
TGzD4ISbacDin5zKKkD4Vd2/YRaJ82pgatwH4ocersj6FFft6VpGmIhkS0gUS4S0Z4oPei5SKu/b
XdMf8Kmtq0REZyFDJsAS7RhXAS1+Q06mpD4BfTuFPmKHhhQKW62v2o9dK+oacZloPY23O8tULORk
StJ7Bu6Ly5wdkPOKmmMtFWupJauzmg2fTdxBOe49ue9wvaBD1eBRWY1qzGWoBUg1woPeld0cAX3j
pPAGGZUKbS0BMF8i9Xf0+1MxDvyS2OG4FunhpLeEaF+BfvaQhmuFRD46/ZFp82uJN3AEKMz3kA8R
LQBZUeeoWDoGHcbR3gwHB/8ehJqr1Fh3ufyWIA3QSR1owPX5bB3eSnXuN9LDLFGpgpHgC98JY3QA
+HsdEDdIXicvN9P0aJG0w66KxGQxK9Kt3PXC2hgtx3wUTuvTLQlyE35KIl/MeojmsqKb6x778kI2
tW0aCZNmP3KDYqT5Vyzlpr0oxl2ZtvLhO8DiOiJZSbCu2o6iTPGzlyyEu3Vcg7wqqQAPmbRCe0bH
6mczB1VsVE+qOZpbNPmcCoQZzepg0YuaBJhAOnQyIrgbrq8gpmuql/Jq2koknPrKjHJ1FamCkw7N
9x2Go0cqRW5J0XNz49YxseWWs/wrSO22hF558MlQGQ31kCx6aeUjv1qKN/hftY7xczZs846W3P9N
Qov+L+H6/zAJhY8uohv/j38qzf+TCH75+Rakf5+C/vWIf6rgRZFJqMw/UZGZOI569n+p4PV/UOkS
1VF8bui/U1AF4bxAjJsOlI9QGkkkl+avKagi/sMcU+PwUKmqOc5P/zdTUF2UmM3+fQ5K6hCCevYL
nxFae9n4cw4qXvNaRf+4E/uoWcRJSiR46BPyOJawsvAGU/YWYCmaLrKQvqzmB0dMUuXqhs9FcqfN
6SIq6f+Ss2LYvzECiF6BPP0rWiDtIrR0yS0YjZxEiY8VueliCj4Ix3rd326b4SrzUXgmU61vyj+Y
dOXTljQpO5XCQHmgX6mnj7VQkhnGWui4ec3x8gMQ0W0lvQw5FeZgrDHmY7URYfpCS4MHEHKUnqp8
15k4z8wAYYphMASXU8VxmnJrRA55lXHf4ni3k7HOKZp3CulVLTh1ohEXYOpLakTvZqKVDgJhKqVj
4bQfa6azhilCLpWU2LlpSjhQAAvdLD/Pjv1YgZ3p7JNPUbbuzaUuYfzJhXQpS+QvxSVZreqoWe0G
k7LutFlOFV5pLPbKyIti6qaLn6XBWG6atsIQRu618vKxjDxdiGNVWWjDfYc5dRGiWfQjZLwxiSZx
52OUvYaLDt4SxXVabuNw9kZ+5RokgyWMtWyJonY2Vrd9ytx8Pt1S8ZXT/R7mTowk7XeVLY518llH
xVwetd2/F/6Ief692o91AAd6yKEba/GTlP5XXv+rrJ+2pKmir1wtc5RvTns+Xejj1em22UBxu2Nu
akVjp+BnfT52D/x4LgFBPQ3Ij6wGYAmTMTop+UHeUMwW6bg9MnsHhEbnUHCUDkGnnVYeBIqqsRA/
E9ZT0c6ATkUL6Z6hhHnjHJrPTjkCv7o+smXWcxOv4BPdmgFGh+b1wr5q0Dwwu9DWpb6OxS0msOQ5
/hYdrLmXdBuE6BbdkfoYL5vAwWhvl8Ne7k5K9pmqnhEviDBHTAXsskfd6IjViil6a+eAcO0S79fd
olW06Jvl8C4Qh2KNdUTq70dWRjotNDQJAkKdtSYsY2QimmdyQiqcgdMj/hMAMPVKSVztK3rAT3Xl
XJOPnceK/hhUI1rYmOq1J1J18B7ysUGOUGN7UOy6c0KF8xhAOd5rhYFygcjlBkUOxWVnQQAsyKQx
37PPu0v7FWbwmRb408yEsuRWm+rUkKCKU8PxESbUcyW3CUGNJWatoBwt8gUOY//6yO3ZS4fc5S1e
4rBez3b3zlYUK3thjQTFiRx51gU4J6XeihQbZAQaEGR9qxKfaDPvwwcgb6xQ+i9E8m3xEd1haLBM
trR4mSIF+WCNEVdHyul8uhUaSGLQTVt4IyF+nDve3HLX0YNRbIAMvoTu2sIi2q2TB+lRvrBYFlXG
EHpQFl358kAAAgvk7HRdDcumcAmwkg0cKJ7GsXnMjAWoBpYylBEFpilIBk7aJknopkNCfEyeUPXt
I0QIpFvUa7N4gaGlL3r6lXyLNUtdYnCAhjgGI1LzQSo9YXCYabaA3IgIyh3AVInpGGd5M3vWAps3
w89WeVO+ujNZHP5aW2XLammg2AyJ6XBY8t8+09JDBkJ4Q/RB652pQhg5960kM1IslKd4TQ+B9Vl9
iNMT8oen7kF6Ne6L4rkgNd20+bE1GyPb8aXW39ptpSCNSC2zdPlBqTcP1CYFh1xfV4hYNdt/LdZu
uBQ0Nz2DGQ35JuzOcJjokqklutUBNeTwba7wTJeW5Bmky9ig3b7Nj+Asr8sv5VNeqW/hp4lvnba+
q518F8ejilB3eIQA2TV05ojxWmcPpTzvKvqnVzJjbGiiPQ5tmwAeZZ8srstm35MsxukALQAqyzfp
7Z4yr12gmmEmnYVu8JmXXgu50vlstjXWiG1Gg+qibAIibO5es2VB40JsK105dtDfXp9Rw0bubduO
uUpWvq6c4pxvq2EdmowZ9K0WxjeYnf5JGNykcuXquZRfGDuupGfQk9E+lTur66MauGwUG7DB0ls/
oNaga8wZDJnkGXt6P7jFC0oAeRF9Vv5cQz5L2zw9isikiCR7G860Xt/TL5MhFATBAhs9daGGIQo0
4XP/qG7wyjIstnPfVZat1/H+G1t9DF+oZ7ReOme0bF8bIEjL7CFCPIla6ArJBRwcUrKdgAr6fF0B
zEiqBX3ijxylMy2tmctXz7GXnDvqBxyJIUonq9vUT1fwj4Uj9FbfInXxoK+T9CxAdMKi3q1VdDjx
IuFEx7gjrm7niB9l4fgz13/DRRKQl1S4AZiDCtso0j1Xo4MdH+7b6J0qkvnhHyFqqntdYQCRvwwp
9iTVCuBUds9p8xjl21icm6dZDpXS42mugFpZks82+uy17FkDotctN8WHeKqer3BeLL1/QGXb+I7/
1AqsE8HLxxZ4LqK+SKlM7/NKfOozyLmHstvrwjcpy/XNQczO4BHe3auy1m5wKL7u0QKvgSxazPWf
sxCNPmxtSz9hoWhepfKrZJDl6M3xlOiezCGUofFFFgWuRLuDw3MVn8Dyzo1rMlvhvoxDhg9Lx7ei
kTvBN+Pcrq9Bc8FvdY8Ag1np923Jv8bqvGvn8sYY/4U5c7NV8OH3yI0QjioH//YcK1tpl7C7lT1s
26VNBBxZpLhE+M0KuXdj5Y2uwv+A2RgBW7gvk8oJay/hox0jKDwpdcXgIS3WsxC79hYnBbtXJKBp
nfC+hDEJRmbYs7Nivawc5Cq+9QhdlEV8xDDmKOVBR2QpZuv4xVzJq+iorfuFspP3w/76aKz4RSNL
Xc+e9crNGWJikGaCnT2zCywUi3I/C51A9BJ5l5WYMyJ35N+Eu0Q6kXGkqCsxsa9HYOnn1AMV6Zmc
HjAxeWHG0v8prHaEEbbKtschs07c2HuqUnIPHMQewYcCXUNadGiAZStNHaWwDZBVIdBQH9xpuNaO
JhoJstZRqbxX/qiAsWfILGeLTrVp10fRPBddkGESKtDoTGpBrW7FBjyPY9y2GgCaxKYq6N9Ql7t+
bYEQorSXHRmIHsenaq37Hm23wezWMpfZV5o7xePsQcnnombfOPWCIDasMV7mK4wPUmSzGVAK6udk
c2fSWirtNnfBbsfafAZsA8lp7gJiNeMnvV3AI0ipjqE7+1Au2dZ8uRtWcuDWnmjsdbDuZjuyK1AL
XSB8sUtHad2gDtx0c+NduaTo1m/kCzv9OJxW3zPdIVLNXJLYMK9qhzAvx5zLbvJaHUiQOwyu/zAT
V/Wy3Ldr+SVfHNCkJ1/Fa7erBtfYZzwHkvu1skjmWkqCixO1W/CXzzCurucitQXRNtZ8RhT0qIfq
iNlODaWlkYKxCAFct8vEcJv4SX7IEQiy2JXcBCgBiru58G6+CJe6vBARVTw2sdMc7t4tdspTv2au
xF7MmbOrY8jCXECjsrptwaZHB2V9O8ACvRSPfP68WEhZ5QBbtdhx4qAhbafL8tyeUYXxi82cIfOo
FQ63XbLSn8TH4Wv00oSLe7IdHosVy4A2w3dgCZLrf9QP2ZtCtgWnVlQr/IacMdPqaunxIjjWS/80
O+uf/HCKufgoVBcztNUnUZ6LHbNtm0WEJlzw4ZJjILAnbyLrmScsAWFGYWtRNMc2mKvpXMWPAGTD
E03Epd61sTaFzY9UoGRKrzp5jQ6VgiTFK2sXcwBy9NoV4mOouXWD5N8qKSDdvUrz5Dfw/tg2xDe3
zPfpJ+dpc3RRefJTYUlgoD4HdzYneqRaNqYNUYFVVb6vHoX3O0jiZ3jeghcnnsjUs7PLcptBSR28
e8vs9qE5FsdC2hID1xzldG7Gy/glbIk24VefQ+rENuPB7PvgzecyfhJeoNc4YmwTHeIDZqmqA5pA
PokN6xEnwyxc1Shm9wNKbybqmpuhWjwq1ZJI1uTmGoLDDz56JZz8uov31wt7VPctB7OdIBEHyYB/
qPJYNpnfKtNzUiFwMCmHuCXu4KRn7919UX/mJEa2z7fCxiFZL3uK27DJ9y2pY/N7hjGjHf1UyWSt
CkaXVTH6rViWGSt19GDJoxsrq5cRPdHVdKGPjq3ZLGJpWbwSk9VQ/jHr1VDXf21Nt00XvsJfTSQd
aCkKZIBQNdZZjQa4ukZOUUotWRtxzmx/lI0Eo79v2mpHlcC0NRL+b1Y0/uWmlNE8xsXdmUIouNOf
O1WuEoxE/+bRkOpqR9VAWVfqQo8MO49nz3nhN0AxmSmqJUXX2ahlqMcXlEaBQijzUQP0xjKCCK+5
VQtl6IHkYz6FRMFpf9qcLKg9QWa29IB8Lq3ghVz8r/QrlNYxh/+WJRqJ6nBAfLsq5ggq6GdRn8Sl
XJfoyB1sC0ybWaWgqFsma6hSyrLRVwZh3++aaBlkEFCftWY7ulCISoUX4CJXW9I3qUR0JsgwC0fw
toEY09kzFH7anCdVtF29JVXKlk7aSd4Cm0mj9czwUKLTs5B09/6VXPoHLBjMRZGx8hrMPy8GTpUN
6sZt/SK9sEAa1rz7HRo7nA92tdAs89AHTu0pL/U2f2XViZAduSuIjBAJj+EyHwM031xyFM8v/kp4
EF+1U/U+6x3/C4ksH7Tyks711iMTj+8epeRNdSVi376az+iBRWp2O6rvNHiI13WJDo2Do7qjU9W9
J15C5gj6LzvbVBuFvFSOwu+ZZFfP8KS+yGB+jZj3vegHxUHMiOOh30WfTIpZ6UG8v76UX+lrTvwz
YcTwtvS5uObDQxHMeoeH4T4kh525m/RUnBoQPJyQMLwyum7kd4nz3wFXDCxe5sPbOzE2zGIDj687
q6x+dA4kCyxMK5+8QUveQesgKDHBeVNyTrOETzjvZH9gMVb2VbToQBFaIBzpC5Jp1yOQZJkEL+iY
O+XzFYK/XWESkKBA4hi6weG2Ws/f8KvMIjt5jyAltG5zgXAMw7S5zNyPzu4Yx8LN9Qy5346X2nIQ
rHh79YreLb1wJcNisGRW9fPqHbeF8smzkk6CTylZVLhjbfMdOt/sVAUu0SkxEk44bUcYyPFWwYmk
c34/sn6W19RRxLXIwHKK9vieCFRUBydt3cjgewUqrB8FAmtQeEPOxaNxuxAeInJWI6SUlaPk3TiR
P6LxEh2sn2vQp4eEdJGcOXx+RG2dkfiEm0kZ9dJaa8tzJHMMtuZWWOIH7xb1Y7QnRkS/5CtU1mRi
7NPX4BTTw6Qn/Ak84nBtXGTc/iPwHJ84Dz5zt3nvUPTyLdN/YWmp4dr8RHafsaIixJ1fMDnL1LuZ
Up+kJVklF76NfE4I/B6ZtvGCaBWwInS3LasXWmS1vwhflcwzWQjEjMGpB6hVPDI5P2R3t/QdvnZY
ZTfEZyoq3RhCj2ol8UIRqXdZVYk52NKUY035iRMnKsARcHWoa/tKS8aN3vQty4G78d0ptKZBMi9n
rN0/mPyxPNXm2XIslomWWmOPd1VWKCMyalx2KaHNguzbuKPsZx0p+Hb7OtCHfAvw9RAZyHmiZCfm
o8aQaSmn0tKr39T3+0LHHUPRg+rk/yPqPJYa17Yw/ESqUg5TKzgnjI1hoiK1cs56+vuJM7iTU31o
Gmxrh7XWn9Du4NYX3PL0VXvzxMe4RZbCmAn9kbRZYAgEdwGxLFhQrdBLKW/5u4KlDib46O9FZ67c
8UsqHWk/4VLFvKWxm49lFX2Yv0wRVAYwLAwo+GxDBkA88O7KVEB40nxrXyyS8Dm38INhFSuzo301
0zVLT2HsLfrIJwRjcRW+l5i8Jg4i5rbb9xcELsjKiKh4K+VNXHNI8roYTmz160AcsuDFl+HDkmxG
GToqFEow7S0pmUxiIeaKvySUNB9T6XV8aMMRAjjSAlAjHSbvv4b5V+ohus8+zJ0Y2mq2Fhj7BNFu
OFo00yR3ffmmJ7LUj3jWZ4/Z6dbxGdoCwZLzW/ZhvUzaCfXMgIeWZKfpNU1efU6mtwB7J1S89TqA
bD4uYxaOUD0+YYyLyyho48EXPJnoPBv6w0vBoUfjwNCBOQGyggruen8pdvDvbxPJ4Qj+VzM0Zd0e
wdQru/6BdV04gYLbCRfncYYVbXrZtM7CnYVdtb5CdXOXXboXJmkLL3q6I5EIOdjK4cHUi5vI1whJ
oVRwuXLqL8M1TkzQor3yxt5t0fQdy7N+mS7IGdEPonvID2gOOJ1RR3iKw2paftw1Kl94jqjyp/ty
UqA1uvHk2XLCW3dMzWtENCsnrMlm/OLWaDB+gautAK51nLz74p4ch4vxQWqjZaeBI/6O6gatQZfs
hS8MSIl7EkGiwl1WklSHWNkbkaRRRlgXnyoGYzrEgP22EH7/Pm8ejOqK155DwHx3RNEO23W2KrQ9
fbaP/qopsdtE92pz+FgGkPouLDbIN2rZRayhq41TTTtxWjPCMn+5agnxi6a1kD71eM8NxSnKwoqG
owGEmK3a1+FF/m15zDe2G1QFDKgYiTO7i4F+Zc8H3RtcfqGqOijp0HziHJJgnjutwlOBDxcmABhU
s61X+Sf66hIk4IkFQfacPoYjO40DG4VO3PFTV5F0TOO7SG6DYpMuu1WcckItzHIqtnSofFaCcqda
gOo/b9i1AnqvtSq89MtBr9Df8tr5vNVbM2zYF3pxSFumk8qHNroGRpuZW87bCoU8MoDRM7Mzkjzz
BxEJ0ikt8SQYLZmrS6+guWTYTxr3nlt3tkj29rZcdJcxJ0sFccBmOa5YYiH/s9G+yPlg+MkD9/tj
iKQPXXS0IwoLcB3PSKTuS2GEZAa9jYq1vOySyrUsFJVxitemV/R1DcnG3XDk2qgrF3EH6hw9R+XA
8bsaXP0BdT+khpL3S1wu+M+v1NwWY7ae7vIk3rkUGQoiG+p/imsTbNG/eZF24aFganEPrqgNfzTK
/1O/71H/vI3onajago11lpbZryN9x5dg34AKF8SkrtmjKhcsuRJr5iK+vhLvaETGmFEc/3r4pfYC
AG0Bh2zkj9aLGtj1WfqaepfB5Pw18lFQzl3b10Wj9kD7Nzhz4PjXhoNkGUcndIvFFh0Loormru+y
T5QMrv5RFY4ewi1Y1X8D/Q4njDfNG/5Z9QZ/dMkLbWCdfCuM32WxadYBciyOX5VleeeSnFVPvPHB
+lhY8/H+UovjI4oaDTuRrDwKn1zpya6x1Z15LJ8SuU3/dINu25vNe9sORKkQk7FmYpPwDG1/lzAI
40vqMlgVGVmS6PEvO9HzfxjYOGGE9yt3Tl06FXrF++AGj4wdQIGH/TQnFQwwzc72yG/1f4R2UJOl
/BhtxYyUSq3mO1fybjzI/zh1sYeMYIefgz2rrL3lP6qLoWCOAJ2VsCoP07WFW/WLIzInOMydkjlQ
vJsBP4ZfVD67+FK9BBtW6zcv0q+8pj0wLC3LMw+52vlbldJtrSVHmbb9w3xUJ9Ud9xE6tHwR9uNZ
yvJkqNP941q2Ujt9le+UXrDGaEp26UE6a/Nlmkg34JuURX7zwhlVKxtZ8khkFNCWaUuZ4eNObR7C
kr7HayFpFQdau/7L+mJzChlFHotF/pERlRirVXMcHv4uP7N7m/v4NsUOGwplZf7zkb7Oh/rW3DkU
Y+YnzG9eI8oEV96q7/OX9TY36+me4DGOGsrVVDJmTuH0zUVD+e8fEOUSQavvzW+qkyXFmTjpeBu+
ZJQPr9oVda55S2Re8ipluR0wS2VNvvVIfwg1oSk7J8fxKj413Dm2KXZ+h3yvGu7og52sCmLMIG8j
gaDY32LSeQwuZGOEG4zYz0VOBY5Q54HvnsveOUSusrG8/GLtx834MjylNVZiHEk0S6cJ5SPP+sxI
HKAi9Hga9cpHPYqGjKIdt+IvbNf7G2dks5wbq/QL1+up31C+BwiklpmzWa0aujFOPqrJ0sUtmxWu
Iq48kKu4ZkwwvKIwWSwOWpehvmI65uwRkYklTDHuJw/qXmKtM3NbpB68JNQwexOmWm7zCxLFNnon
tRz5DLF90xmoTu4lB2vCLIppA66itiBvUsmlQCzd4Vvaoc34GF77xtOQvTxHG2fNJXkZRpmHPDA/
0/VRmL4UEIQ+sKvYotPdJXsAgS2NBWaHnETH9IQnxRJloJP0vrQazbvIpJVDH10gTW7rCJ/+ZniO
/0TeHryuY/VEgtN9tw88261hk14JUuvyFWw67WHuxS8GV3joqm/Crsap8WV8DLWLNwOji+IHibbJ
q2Kar9OQkSe1SOY9DCtkvM4ZNDU8cBc5EzGxWDE3wHiwvkZbPuAZsNgrjB9aaIsH5j7QseYD7udr
81Y9AyZKQFAU48a02FJUjEle1OSj5x2RZ/qMhhtxluQiTywdZvMHJunfmwYJ3LV94bGRWUG6CYO3
1WL1IjkTI3KOkQ1J08JPaxv/lAeghx+4WbDWgNikTXRR5iNkpoZlYUNyq8x7g9V3482sfNpgGEDk
oILsTVzQjrBWNxiwiDl6MFioNhPFb6KM7OCZMh9TsQ9wVfTENfozJymQDEoThCUqDawdaTtp8aZz
emr1ZShVXMzvAakTW4INhUUP3s9HTu2Ubod+7weHSDY12OKlOgV7Aw8HV/bKXcbmoVTmIgmOWAx4
xWf30L7aQwwJKXOCT5FRcr0cvxiKTKvsX/tuYikROGB9+rrZNfvwCMYa/FNe47X12uwGu6fhnz7U
fwvFLMLceMFGQ2LtN5rpsdP6bfLiC5eZtr9aMM7Z39XiZYawhCwR/dTTz/ejvAKQRGfOYR0TFOHv
zGSHtFhTDyrjHuxHolXa29LsAWxGy511l75Q4OUm7h9rQEsFkbLhEKoomOsZMm2yhZ1G1AQwUY1D
7joP1vJSR4CJEt1CnibP+kWlKNeW32o9lR4nHQciWTE6DQ47zGZGx/ykOPZP+rSqsWHYYojlYvQH
ggX0zQb4zt9xfMixiw13uXXVtHWUPrRNfZMsbzIpYFbxd5ivlivLSTbZJ0rzgBQbnLRAg9MzAMdg
MZQG/dzQuGCyzV48xR4WFOIx+JA5x6jusQgC4eLpUQEn1yhxZhQ44BWo7K+kUjH/JHAl87jO3O4Y
nmONUMKt4WKKTaZlzyRmzZF94u1SGcdPquWsPOQjGFGxoUazPo17ptj5I/kJdJelnh0wunLNdyYB
BtYbtF6MmRDBHoIT8Gn7GuOYbJBise5f6eEBFK33GttsBibxW5Wc2NL4GWCJL/wO3+Y7l5yM5QwX
Ur+xKDY+Zn+5vrnhMt3hcO1vw0n9za4VJc7W+C70VQW32SNByfcPLc3BWnsqDmsi54ZlJyUeWD/R
bVHutrWTTx6LdjmrefiUva9ORTg2/JFPMGFDWrXfXKCKHf9Md/KNMZKiTCuOWL2Jj8EdzwLHkQwy
NVPbVMPKIvdPwKAKrpnTsdNY18IqvEdec0vQV0tu0uzNfBN+QEKtLuW9KDZQYgEXQBzI0moLSKRb
Kb5Mw8OKSdKlduagoNjgpXjdV8KcZ60z3nGABVnr2Fwdp2OO5F/YMDpiLVDZlU5/Zy474WNGwXQz
LhjOash/uR7Vh+LVXvOmFF4p4Nxi93e40nXM3PZAkDWEGDvu3ZZa7BY85hsk8k75wL285QUCQwBl
bZbMJCi+rU2GToRoFaTKQD5JxhN+uxBSwg/9hBHvLuGTiu36GUE2iO/V8lqjzzG1fZtYWV/BfH3d
TxcAcwCjofMI92BkSbmBytnFmwfY+MHkwgXGenbAlHfpImyzc/WavnCpW6iX95ikrJUfAKOYfrRe
KVsAB2yMN8lNVM/4AJ51wit9O/3138Q3yJIphfe2es/X8Q43EZepjvLJsLv9YP5f7hbVumTL+/oj
d31X2Lb36MbbUaHMuqAcyjbcRhAMOK41OzwSVXnMcf9c8JR4Qeii0GbRUNulr6iGAeFfWWQceHLl
aTflaXJwnyGX4q3W4oN86It3kRHGQ18sWNbD6I65l5J8G9tGu7g0lL+5sq8T12QmBFbGFc1nT7mD
sHnahPRXLZiLh0W1xvEyOEbikdgWm1ujPEqBExrbrlyHSKrV9TyCZXiwyDL8F3CHwvz6D38YZVzx
7TR3reSNUCZmiuSfnKQjF0s97YC++PSMPzwu1mCrrxIDPHqlvJO+c8u+xtzOfwGEr/x4VszyEHYN
nHVM32mU3pp9/VuLLBGu9JVxIGmR9IIXE0OF1lEIIQNZYrRVrYAA4Y33TP1eeTq8R+ifZNgNb8Tf
OcZRP0MTsqGhvoAdjnja/GixS/YweLdtABSih4j3+r7/nL5JClZoRP+Bc2zbUz2uoHOP8XoYHkF3
khQXC4wwcfNr8ISkTZDF1TgaaxFsRKS2VQE613PnKJ1DuUHArNnSza6mr+iNpuIvoNCBCdEAnrjd
Dh8Nfrj8Ze4xvwqv5R1LusgTtpwOmOPE67o4WIU3D2RQrSSXbVA58PLlV4ilv9LLBN78beK+bEOL
uKe/AtNbYkeQir7x+xAMv8nMrI7NGzZhdyBFfHVuwrv+Mr4HmFRtZW2NI+E3AVnRT+dwUzCIuwvB
trWtNdjinTgSjozmhr/TuFLfghuHgi4uRDRNdctuaVJO5nHYgDOUum3FK/Y/3ogXaT18J5cW8E24
dNjXwrq7K+8qIE90S1WnvJtfE5YqDH/23SvgyQxbHtHI2sSP8JWf0V7rq/il7pOzxXutcXV3qPDg
o4yP+aNeKxiKgSsxaGAuegNkRsjgu7Df5KfsZLfwg2UX3ESGzbZ5BvLBsic7fH7SVidMGDbkqlGD
/RrDqr1XDIXskF/Ea4xuKgfeLb7PN7gBOVUtJzimNVg/9WS3rKovi39jHf6lfKAY/a9xK+PghLsA
NnqDJA6sDHALb8pNf6ebjt1Es18q5JGLFyLACgrJnYHlvj1lZ/0kODzS+KNkY+0jr34pr9ZWu2Ao
dyFh6AtnfLju0EL28ka7mJbbPqM3ti7meU5+TU+DA7o4jXsxcuG9MJan7Lw60M/XUW/LZAatcPBD
Wc+YhcH8i8LhUS5vontrP/qTzrsFvv1ZRrY4yx1AKWcn3AvaCoJ/RLservK7uklf9MA9aP+qcM/+
0jcYi0XVluf8wywmDFyhWXfaCnoHRDeWL8Qbpg6AiMhQroq81c+UmEn1au1EKNqr5eqpDqxLxP33
InKMT/2Lr3XSSvnliGChSO8xdBoq+7f6KDskXnYRFRHOb5ehdWOQmolUZvh0Nkc271Als5fOtlrM
DrEhZImIr/UV3qcA5EZHTaZf/En1XiqvPUXS7EryGlc4S1uJ39WBnwRZ1lRssbPrx3DTYb6wEVDR
ohTaq3s/dLTP7jV7jfesT8BrbLwEJtsQMW/tUdglr90WFhX+BqD8dI0v8iGcnGFLpY5s6MhL5Mak
QQw35hsQdpXY+VF6Z677O1JVHYJHflgoYoFjjh/+tLXO1We4ZWvNzFOfcELAbdCjICE4CFz30Ofc
0jr7MGLhwz3qZ0MLPjhYYHJuj88KdJfp1C54wOgQDjqpv3bLAP6Dm+41SXbmFWLZFZrrtX2v3kSn
po5OvfKTExtXkJj0RZaPcuYG4abR8fBaqRU0NAbhxHITbHoMKnu6UmUbF/ziMOsoKI/r6/Ta3LTL
sK/XabKN8NGjsn3Uaw6Yc0c+3N56TYOtfhIhkHAzM/6Yv4VoHTiQYvbxaHPyCR6cR8YsVL1TaCvm
GqsJh5PgWRvO+ADrrh/xw7rTlLbYUXLZ3APaIMovN3C63ZOs+Tx0DOpaJsZ81VothvgA4v8iBDvP
+JWGoeVBBuuUpsnFKuEUU3PQ1lS237iY5k8ARD/tJ50qLpnxyfrwb9iSciSK9bbNnBA7VZpLfGqH
fV6eYnGjf+vfibzi0An5EA+G4WjJBhg9etJTdU91Ag5xdYAr8WxQ7OJXdBl+UGMUN0QRJ4WNSXTO
p3DhpsuUcxa8V3BYFBaXSj9FDOt0aIeNlb9E6XVQNn7oVUCtFKa/FfjfGzVExP36gWtsxrSJ2co9
+B4TV/YZc9hsH1ZjahLcsyFAt5LsMVl39VuCDwytnupUjNMk2LIbVlldMF0Gd2V4BdaEaAxC1LHY
t2s7/eBnTZRVfJ2jpSfpY2e8kwdUroevKN/i1gohe6/pNj5uNNRKDpSwHMgzZmka79nNuKzD5QIO
btOm/cXbHNvaVdEv2IL22rwlUFSDTVgcTMzEmH6oZDBvivQYwcwIVpx8ArA+JD58JZBafRNScCiZ
ZeBNstCUuDzIuW8qN+SuQiZ1jRmaD0Ryno0tAaGwehQFGuqBexpYGiUObiKbYXoJiD0YdxUkCIzd
Oo+KhBecpU/JhzJKFpVAIdpvUWNKXCqAEdTW8vLx4x2RnMthmwn7fry2xUuUnOXsmKFWKSCyEyPp
zMJDGLZDjxf8zgTtAoMsACZ2Y39U0q9J36kmZLHHZDKuyYlNWGiI1EIUCSqPl2EIJTtlt+yakcdZ
yeOYY7h6B0tY+5DqSFeZNn7v6CRkMzx8qi/WBXpSh4sn0YIA1sVGEFYURnnpScVnoG6b8aAhG0oe
HMxIXvq7/tVf/oD9P6vp/+P8f/8rKZzqeiYJ/3EB/r4vNINlOlLDh4MeMOqkFZLP4g9rTcZ+dvna
5JN6a7TGpfcza0uwgJt1DMbihp1QCgzl9BmbkijAk+TvT0aZd7thkrRtVR9MgSR3HCT50t9fynMO
YbNltP33NWnO+Wtr+eu//7fwiTNRqq3bxQAji/GpFcfoRxoWrv3f1+rlL6rFGePvP9Nij/H3p///
xd/3/fdPTHXxHhGivnV6FXjr75uy1MSk9O+Pf9+KGpDGJJaTXa+l9TnotyMWuo06QVTp/I3Ci5X0
yFzXQ1N4ftCuSQS05fhPEqljFJi70T3ppmMdTNfRb1oHL5dFL6poZz2PztjDf1pK9qKowqcs9q2n
pirm/8AbUYKcUIjdmv3a+ecxx6A1LCQMCNOnL+AZaMTpSDJ0bidBP67ntgm8LC5o8pggWDlQI1nb
zqTEomMIEi2NadAmd/BEUyU+CVHyzHosf/qI+hTFCVefzr2pL5pRAnLGTYYWKo2Gz0Is5D0RPPCu
g81kqi5PheA5PiNN7L1GwvWxaxmNDpeslaW9pYE+oJj4MUWweFPxSgN8Mmkcs54+UIU0q3Sm4Oh6
PVv5UNKEgMIojYAsI/idGmyLpieteeqgNTYDF2HSMGwexHGbFuGzjwmTgp064iTjAw90VlkSCoPJ
XxR3Hh8IJpuIB6F8VxAvrapbaREkr1mNIdP1Pbnl8m8jQmfWQxj+jeTNM3h5GQ6iLc/GT5xpn7nF
PCONsJ4otMTRDJgJown3pWZ8E8OmUA2gvV6RCEAVXA48QSyR7AlDTsd6JtCJ7Vytp/zHHAlcGhqw
t+gFA+e2gS2GsBK604Q5nDoPjlYt/zy08NIJHxGJTC9+kUB4QvAroQC3NUWbDkZY5ARAzUzimjTb
NdrXOG20XNjNyETJ+oqJ59YUtxmhuEsR3rRR1j19kUTJMvtHlAuDwRrCujEiZ5sTbWeBBfSIHiKJ
mUPdRjE+k5mLoJKzJs0/owq1hXSKywqSQmFCWphbOvLE+AgNo13Lvv5lhfNxklOGUqYE81gk+j2C
XpvwjgKV2aYc6uMJXRyslsLfaKFJ0ctW2xpKhzR8HDftNMPmDi3mwWCKil48KlaiKw24nQ7VFkUU
5MiEwyw203/1ENb7ksjaeWYmYkaY95JUO3IZhxgDziogT0rtanxwBJb/1Cz4ifWa0VrK3ZZIjKhk
lmzLDE2uhP4wmxNBE3jIkkAh437XvAsmd0HJBK1qAYhqVRdcudM5DOT0U6syRl11/DQimUKOSB1i
LG9iQkvQCzlz5R5UVWRuGMRcbbFi3To1YOxXJppTc5TFZaadJbp/ecBBM0a03DOMkAMTy+gAdm4K
+zv/NwhJd5ASTm5VVhyrq6jIoyxa6xZQd0dJE/vBuPaRRxOXhbm1rMIzFHPY8+Qlky+ucaEWfVp4
k4YKlQ+gr5geZh3LrJ+ZggdDqG5MGYr/TDh1F1GoZA1VX14m1yH4jJpxJ2FqAxHRZBCi4qepmURh
A0NEyfCTpT0QaRQ8iRfCqIAY61UhJ2vExp0d1ZjRyZ2ae405sU1gqgZ9zvC/nnHWnbvkrZ7nh5pc
xhJoqgVDHJMJ8nPHCg6xcU0FhlgFwGdEdmmWTOLVULP2XMi0MMn4LRri+zjyrAvNwrqOuE9o2V9N
QW+/80OZRzspZ1Nl5Cioj1xHaBr+UYAmAJdYhGyb5XBwtfplzAT1PWHcKCtglQaz4CDsvRQl9kAR
IY86F06Ds3TSRx9pZ+IDnyp7pQkNWJEzqHUPQDoGyBJ8WCLRVF0tqV2ZhKDtC2IY3biicmglhaD7
qqi9XJjOcju5sm4ETmL6tD21ciPZNIf8zszQGAuDkgERfjfXyG+M8JxLgXwSZfzH5e5e1OyTbi7c
dsQtWDaYT4RBE56ykgZUA7SfNTz2xIRhO92cMZQlP5fzTRb8F8EPwCkqIdnBRaxabR+SnIcFOyC5
hV8CJmrmU0wYU/oZGm0dhQJZnO2mGQdX0NO7NS5yBR2LSzP0t6JBOTzoX6mOq2KrW2ttHHpbF5nB
Z26oG7KT+FBLZDkLEfVK0rkroJojU04cU6Vf6gZGWnKgr+egu0YlvgpWaD1U0u+YNDOnYJvBlGuI
hyYnywlY5TD97CZA3wPiPOQx/p6m1wfwDXOxyW1uo4fYvUxD82iKl+Ul7nwjZFFh2LVWJn8lxfgT
C1P6iCwlxHuevDQ5AqOp82kAxoHjIVlMRsyWrZgWU+tZHcV0DvDR60IHBVq0G2nCiSAMfK/vtXPi
U40amlq4Vj1vOyksib9Nr3g7TBuU6qvBJOBAlWfs82eIDfOAUXs2+RDtU2aMxqR5WdIgEOGHjHQ4
XexIWX3OA5a8ETe9My1j6oZCXI14ppbYYlLaw10RSkzgaobL5dybZMQz+5J9ERCi1d5SkaFBZh5m
tOMkysGeKIaGFFBz3pRlH++KESWlFqRukVNCWhnSvphElFWp+d2qRz7u+XRhJD3i697TwkA8GaAs
BIjAXWWqE8+or4pUCm6oiYCERC/bscrUo9Hp/XpuWKy1GX4Z1oQCMQXDFOBiwxypph4Xab0p10EO
hQ8nl9M0MjMudtbUg8V24PuRodoyR78X1ghlEqFonMDQ4k0E0C6NqRf5EOTrUH6TTKbLAuvbbRmo
FTGJ9Agn71baYD9iZoCcA5aXrZrd5Dx+CFWAczsHctA1A3N4mhExl50uQPSSNzG6JS6TrDbemkST
H2RUTAo5y6pRboSOAeYkJii22uKHT5yW3bTedFMbnlNnfvtpdhvlFgO2rm/2Q7BVRvAAWY+GvSZj
UqBbNPV9xhSqJnfSyrNPzfdDLMlA8Yv4MoamscMj7T6xAlmslDVUdyUu7yhbGb2CNMY+XntYPzA7
p2arC/CnTFefWQaQJUBiiw2cINqIGRZxbRiFVNKPkmiPoq4kbJtFfCGmQ4SZgdPTvzhaj0t6Kank
/UJdCJuX2TC2ERmRUgSpQZaqtVnh+58FaH6UgKzPZqjovlo3xRo/zIT8tLiU6PWMYAzwoMxkzxIk
4dzx+p1WC+pTMdUnXwjfp9EMNzrxnLND0LF6VVtxE0xMkzLZmteV0bt9Df9HbEC2Vfy9x7GJt340
79RmuFRpQaSWEq7DiOmVFMLiL+IKGVLUIVZcWiChTt2QWqDpuaYj6xQM0rQ1OqYvdVw4idBbnlgC
0qch7tvqUReymAwR4FVNR8goSv+0of0m+5ZvCy7QoKc99R0fWHn3s9ncVgdrbNXbLOvobiWMQZCk
zRQn6/kRxpHqoQCfN5a0KyPAHJK+bFmatcMQErgTV8JKMuAKGXK9jTSm9GMjEzQwX8ogQ3A7ISXF
Wt4w2wluLZnP82zAuxqOo8UtMYD9NJW+GMrAhhy6h6Io8Zbs1AtEhFGuEVxCqK8kHnXUjoorCnhi
oPbFVKMythMOQeqoBi9ljAeJHOLnAlXRJOXNU6v2w7DK4ZBZ2ChYtCuWVq778SPXjnIZHRqkwq5g
kByZT5ilRMZbKGm3Nh0zu+O18jHFsAkzvFloCF6nwPyKtF7bKJNieU3evkhtHxwylaMsn5J3LRF+
k5YPVGNOamn9NtTK97qCYixkzTOTI3ANsThFfqVBAh4J7UkbJ9PxDG1bPoVIE2hKcKetlJuYYUkZ
9eegZLYnravAJE2eBA+rpXKq8vmAsdKPMWQ+KscvP2Gy4yeT5lKMeXlbTifFICg7FFTMo2EpeKpU
QjkuGap1dL0c/lZ1FS0QlTYqMCRfmL0xESyWUeGprsD/QrCJzwhDjIDas0EhQsb8Qx0zxIpmhFtT
3EiupVX7SszcojHfC5l7eEiFdSIxOyryBKZQw/BtIiGuRlrwKgKaDVHzno1xY4fKAG9ySIy1BjEf
d/BepoWW+72ucH+0oYzIhHjXVTvBnRNx03RIBx5dTandKIKqUUcqB8y3OM+xLbQ57/TaVmigByRl
oYRriq4hDh36CJrihK+n79PqzQq2RqFO+mUHVsvTKOxOIwwgFRtXwp3Ipotmnm8mTkTbsVUE/SIZ
FfOuxkvEaSfAmxgz4CETkEKhS4XCnM0ulxY+A5jEjo310pSHOvXCqVsmbnAF2TxwnMrMscJhqxTy
OvRrYOUpbK/MFO4CniClmgkbxecBClLNDGTsPpIuT2ydHD2qecFuWvHgT6C1opbBgmTcOEGW1vSr
Tje0k7TrIAKIxdMjDrqNtdgmGqGUelkg8IGx2XGsjYc3TRJUkqclaLXWopdtHoi7x71cwrc6q3lu
7bVi3lSpuuQtaeFa0cdr30t03jXFjK/EjEIr84ThGMkZQnCc/aVYllic1KUQcpoj6zxzzMAC37W+
zLqrmUbFe0noL3EgH3nj88psaNgwu0HD3lcnQySKVkmSdaPxCXUZhx/Rz45qJC/yCHu8V1qoJROf
r7g8dx8+qSL5e9m30jdR9xkzCu0+bhedYoYNUjrh25tVwjptNbA+EdxltJhN8yjVFmCDKGDCQ5c5
X1MKp5oAi1Hb1VOb7C2zYXWYKrBOHaDygdJq0lYERL7GPVGIw6AYGM6+FCk0hiBsv0MRTkXNcKBq
aXoscPVRbR3RQNufD3y6JcMZL+gg7LQRgLdQ0FzoFaqtaRrrDbcAAuhagacLH1Gv9OEYkhRdWtqw
jDLQeMuQ4iLZ71x9VCCsYquzxesTAbc653TbWKkrsMlFvzTXHRyXGuKjVqg6oqr638TRq1nhdMg6
Im7iqSbWvoF9NFia76i+P5yaJNz0/XycRTnZ5ya8v3EmN6trGyK5fLiDfuRqsX9NasjXwizvlQXe
0XARXqlZ89BTAwhOdPThbQ4CcYchyKNXFchcfYOHuw8TiOcZblRhhhUzArnnWrZX8g6hVAt3esJ6
fsgET9HQNUwPJdWRoorzaMdkLJsN10HAqh/mQvRIP/YduuA3qBmlWMvfc3ULZaK9l1Pf4IEiMLVJ
HJFJy0U8EF2x7lqXMgzDcqo2TZI6lST4N7FGITKDC/PGUil9S3V81eet0qCtEJRoT1l4ZWIyQ7YY
1rko/+OgJFunqmwjp7sjdVliB2SO36jCqm4V4DU5tbXcLFw9smhoTes1nzQ2oc5CNQALB3r4s8xh
gzjL+J6jCE4IxPeuEel2SMdGQdXyEOv6MGm82RBGdVXmo0dgDziH0OLHrn+ZwQsSh5KZFD5MJK4b
g/whtoApw4IeTU9joHNJ9eZDFmnrSq/x1adfoC1FgrUTW3geaRd+tiJDoRjPgLggt0EeKKtiQMqm
qsi9Ir238SX0IqL6XhMmvpIUiKf45MrQ3MUvRR9ucw2m0eqnpCbWCE8U6HzkfaZD8hMaUX6ZoerL
BVBZsfSxGi2cRA1XDgE5LlC1B0YgYyod/Dkyb1oNIDIAXk0MvwIlkk5GQdy7hoyq6aFqJiUGarMi
fpmlFH7R2/xoPlta0l9zCwNBUWl+uN/eM53Zi9YGVFnnourqDeNMbQxGvJqjd1VU4WVtu4ELNVIR
8zYdYzWOhkMGw4XMkNFsZSdSsmqtBRQxBl4NtTJ4XF1AEyoZcwNpcbnUf/lyXJJtD+vKpzqZ/JpU
qKbfhGoqeaPJ8ZZPEqkK1j3HbtpW0r/DCvDJH0/RmL6bUjOsZz1rDtWomuBdguTokVhAyKk++0Fd
L22GXdTa7E66Ou8ti+TnmLqlmGuSMyT/yEGHgaxsqaugJI1JNKXX0qroDbNRgOqJKE7rnlxeWK+P
7WRrpnUzjcAi996H9V81dzPPHX2qCDIpKmSphXJT2/9xd17LkSNZmn6VsboetEGLte01W4YWDAZl
kryBUWRCa4d8+v3grK7Iyqna7bndC8Lg0EQAjuPn/IL+L9fMepkG5cZRVGUDRlUvoT/5bprxnSPH
M9D35YNaozrS2eusNvd1kdtbB+SBkTrtxlcIQl2YnIaf0wtlKnwEoiQ1KuDJM9TrUDfkLps7xWyj
hRKghYXd+dYgttgHhfkRZYp3E8XlGenBdtXrxrD2kKCiB4bxkuUE8qa9smNr7VfquhuREDa9XJyM
9x7gSUbHv2BEWIHtxeLPaag6+N8Qj1q5kwFIv6OeEcZvdVk4Z5d0NKOG8crunCcP8F0G1Q/Oizmu
rBKTLQQbe/x7GbkpN05bfwYk3lZFDVaiLzGU8kBiTCXJ+son7J6z9oWaIermGMlVHwbOtvfHkzsM
xpXvUCO1/JFAriI4cBQQxT4uz1ejTo+hkb8KploHyjooC6dtX4JAeYoLHL5Sm1FyWObP+jhlW91K
Dr7fqIuxh35otDPIUohlNsLjV3o60kIj2Ww051pxkWIIsD1ygtBaN6+t0h7qZqSaNPWQOuwavYIG
YUR60mbZaXB5sOhrllaUU9ufSEcMfOEWseal23hWpKx07qoyqB92a90ZTWa9eAoYKzcuX2N7eFOF
ctJr+8i39tzzyz6VvoXDmpHiKNOAWGl4B7PUXMf588CoGFMwdGQU0Az5Mekh8sdA37Oezl9Ay+JD
MlwxHuH7bFcfaZATkEoFYOkL+tez4Vjf9mImVM06w4NnFfGN3DyoHHekUD0PIrp+XDLwR5tcbjRP
Ls1MagXL9tes3P0v1192n7oa2POl7bhUGPuNpvQ/OGUIRwIl9GieyDk5kZaZdQcz9dKUc3KZXHvZ
+JdlvzTldj5qM2X3odUIgKKuuvKyIdv7SYnCwzj/i1+zcqlsT8bAKiVD7UP3invGJyiQzxOeLhi3
l7Yy+f9qmzPPFh5N9Oxkk7VNJgVNR7XB0IVU5j5NxMR/qYid6WcYF4zu1h8M1HJcqqdZV1n7EAP0
/YRZ7tJzCWlkU1TT7yuSeRPHNqk84FZz2UFuJpvo4gG468ODXBRZprkfdBcmW6smJvxldHvkdnKN
nBRZzckZdN7FkQFx284hdMXzZcjVQscEttA/RlO3AAx7HexWG6xAhIrYgcABla1ZrcipKOb7Kd/i
qqT6ayJDKmIKNF094ilR2GIvJ/ogAESERT2Bb5xAiKA64xTic1DAWuSuRfYz1qJDwgfcrKmYhU1D
uRD3kgSxsW00i0HHs1BUPj+csiknmdSKbp263taBWBZaB71BrumCHL9Fv8y/pz1Z+ct+qdSiHlt7
7yOOtknkEeSxy2C26w2V7sC/E2E096/zfZ1FHvZrG7lqEFRStD6HFfrHRSXzhV4uT6746dh/u/py
hNKNmw2mn7vLtj+ds4jcbZTUh1QjAEYzi+7PzRBSsLx4GQbefW8CXNQ1eHbOKI4JqWfkpFDP6Nyc
YpgSkbp8S0yt2jqVT1WgCHdOMuY7O4zro9L2VJUS6vgi2HZht4pFulMCcCtVgZQXEitL31Peulr9
YZthhjUChfg6JdSviVwYcVqMslEqUGwcfDJqlrrPyNPLjQEFGDSIOq/Z+NQ+FCRCV42oSbx5DwRg
xSnp6dK8SgU6q6q4Ryb+sgw6NGUbivVdXgP8xFd+YWIvcdWg4ZFn37sgUlZ1CQaKWGCJP8S5JUW3
hC4PusguHoRNAaEKUQbRQFJ0ZMmWBN3UuwV8xSg1g101aPe6k98Q3jaLIVUBIkTxNuUTvO1srcZp
Bw0ejXGZ6kfAqVz4XEV7TrWCjxlOvKdBo7DUUsHUDMp07YwGTwNv3xXDiIQspK1YAUtsTeXEq4Uo
jgNWGd2PEaCkWyr1uaC26OOb5E/pAlFYIDSa+LSCBHOUuHKWuqcdirBvgZ/6gNFxMQhcCCCq431L
gFUK6iDLIIhgELUgenLM2SblrW2TdF3nzbvqrJM0xSoN4UB4UMm5qRhsx1YJhjqEr+uDBtUprh1M
69WxjDc9aSHPNiTTzFHbWjbY8bAAGFDcdAlwQyetvsEywO/IReekFkFwVbnkSbUksvgENhOCHPQP
ilkMu8ph7BBQg02wKT44vXKiTlB34qFSiYtxN7kTORomYxOhnDuc+kQ79oZrgR/DVke4xbUijGrd
W/4NnuLveTXnbbkchUeY5IiuXClxi2RgDjEm8fMfThodcLqHOB5UynWYk0Pjc4amUKRwT1L9FKAy
Yqhdvagb0gEVEJixDHAkT7RnVRjf7UTZ5gHkCna9Jh3ACxNO50yx7zu7Hs7kHvWAYC2xQIDZCIVv
HfRoKpIhuD6oI6ypJNlpLqOg3FMOjn+fmJ11K1L9h6XD4o/Sx4AABUZ9Dm7XfOkaFbkUMX0Lt0qg
MUyY9HhrJjOu1xZoyCL6Z5W9snIrxnqigMRnYHlYxvRqRoZjFLLNQIlzStpAYJvcUZeUsfRVkTgf
QYeeb0F6y/dxown7aF31CLf55HXXfubv1STakcx81CvT31XcIcUzFFKdhfWoFeKYZh4YOJdO1Mx6
aHWmte2M0N2K0r9uwqjem2ZOP1Jke1IC1yokrKHpXjBLflVLriArAcFm/m1ZaOcmHBj6cb87ZdXN
cstGO35qia1c1xE8Ab0hhaeEGmgacFhJBAw8tvznMAJUPeUqmjphRtAJB1iE/nUxYQ2n8n6gHqF8
MFwDUaHucg+Cb9AeTBB2PcSepkZSie58bfSo8ZVKFoCpzar3zCZt0KCQuDRsxPdM8G0aqT3ALwmO
q5PZ32eiBmUYA5Th3gJgFqFyIqZHwE8DdDvmB+FEwdlp+SYHlIVMMwrWg6G9urGngobJwV/qyeNo
Ru2mSRiGa6FjYYDkfwhSaC2a46dEB941tFxX1cbnSJTIB04G7Fm/5e0eug5YzHjldWSmrADQVNf7
a2sa9FXpiB718Z6yZf9QNY0KtjT8rhutgVGLYayFBeZ30HSNGJ6DUiUG49LOTMTe8xY1nOm0yQR6
JxgeKt0Nl6gv9cYXIEZJfZhDU21yNCop44OEHcbikAc9uso2aFKAHJtJwQyqjyFVoAaUJSCN7cbK
dugXGwdLCW+KlEgUvW7ee6p3az92xU4E6k01gQujWPXYTimkpu62b5ppobvkPsZSg16oBua+d9uP
GKVUEm355xAjSdjXIUrbnfqkqFXDXUfGW7FQykTB+aBaLsS21lnjZU4KvzBI8BhOekWWD7JFNdwP
QgcPbkZki5XlpJfTQQCuSa0gu55BZjy5TtFFx6ScslWdoYitdzeKKgHokbkqYqz5xsqpN60A/98P
U7Ifa35ob2pOZhAhTlN2mNAqw4uTgAFJh+EmIW+/70sKK5kLjWuIDUjDhbdTh+SlB/DqDMNLalNM
V+34up0U8NEjVAtbh8Kk1sYisIDCjzirtXWc7qv12Ge3aanRp+beW5k3JPMFFF+7fkpcNQIzg3w3
Ra18ilARtfkyZ4rzac+vqq1TwkmyY93zApGzI9qbhndfrU69OpaI5vDfxzDeNRVKtptBQa7CB81r
LA2orlftwOVkFUAEVEA5XLbvbcTtKDNDg5qXyRWTizZe5ZgPxWwd4IXWc5SibBjXarvH/Qrg1TzR
+gQyRZA/hkoY7sOs9vajOTyHCkIVTW6Me41oD3gJk1qxgpWVASeIwUEdkgoz9wp7MH3OHvqNvhlm
cyTVYVxQMY50m0LbqLPIp5zof8zJ5tclzjs0UURhbiUXdEInnBvmK3d77UFJUkR+nF5dunDLwUV+
ywZxKPMx3xA+YoTdj4nYu7rLLIV0nHjs3FhqnoIASe1tcjQRs/rFCMD+ax44TxnSy4np8ijo80Q2
Q8Ulg86AbWmKut0n/mtgtsP0dVFG0/TTSozNbTg/4YnJ90DEGOXavC0MLhlEVDrSJcU8kXO/LOtc
HLxbG4JRrcckJ+eRkyIdoQIDoy6RWKegbRnQSSeXy0RatbSRFSxUKs44/1Hs3GqzMquUSA2SgDFL
rm6GBg+lbp7Ezuy2JNvR7KE2VWRjvNTY2kqHldfk4FHhzL5qWX3XCVfb2Q6KRe48mVKAvIqo0kWv
9rNSFWKx+7aEdVYX1nXoFHQQtq7vx7Yw9nKuVhV9X/Z2QTKDVGwwa8RWhjHHYhZDDlryGuSczVB3
aZtAuMLoWFqVtheNq+3BsXchov9WhZqJngD6DcoQEnyqmeMuNO4oi+AOpbnVJoxdRNmal6knzmOs
ly0oG+AJ5haIbAcKlB0HYe5SR5O7MeJ62fINxcoS9IGj01XO0sloXXqz2dasJ5b6qCmUAEpLqnVj
Y+oLo2MsQx3zXPp+tNEy/AZALyj9SkQKvsWMK+REusVovQ+YfsJK+A+ZXCeP3GWdkhCpazdHC12D
vqTwQUPVC6vzeIgjEM5MyK/uCjFpm4H66H6aJ/L+y6ZBSjHNSOZwuwME9ObfgMjt94k3oKHighVY
TJ4CAjdlQKSHBqDSflO0IF4qAl5vFhK+PICyOcZwyotxwnu6ce8No38pSzh13TRjJeMpbjC2H94N
6PH0+86uH8rDf2Zm14SmUIaTjhjh5O1I7iC+GfDlJWeN+GSCXvwqWTmww9TX6TNkABGTJlwBr0bP
ceU9VO/KQ3GgNKUCUgWpPceCaC7HBMQLGE3OMXycXpAX+xxuqFj4j+FDBtZj44wonC6yH4gozi/l
sCHtSQWxhJdEKWC8MswVRRDUrWOEI6mGP+ez4BgSJGs69ekePem6R+h13WIz2S3DbqveTTfio6A5
Ahu8MgFDIHFEDfBF5/XVlgBzxDOnsqnFAf/CWfQOMhpFwgw2OMAb+xi9a4xioKfigccTSPoJH9ID
3CkRr4ic62EDI0Q316H1ARgGsZoSodEH7eUWAatVdMagxL6CZgzQ4kEhU6qsoZ3Hs9CUexw/grN+
BJ2GcMFqNi4HqkPp9bPkc5Yu7Hv70zrp98qrsffvyccT6zXQsQy0d/FbPxIz0K3oL/G38cb/HOCG
f+vRwBab4KhFeCVfgcvq6bRtBpJrs1oqVLGAkx8Rn51KBt1XxTPPAQz4ieoEVaNjeojfYVyWSP6v
sIkPahgFMGLBW0DsReChxXg4ooS1AB6HUFR/JhKj3wAS790eQVtshvcAy9W7755YixGo/HGE5+1W
fAy3ZrX1nHsl3fwk134mIgmK/D/yNjsXUS6af/6Gc89vf9ZAd1VLJZywcARSkWO3bNZ/vN1FQGf+
+Zv2n2U19HFqaBA11X2pAFlZJT+UQ7FN3tt9cIfKKe4ZhM3+OXKWY7Yhregc3evpgyeEuBaMXjpr
u4z27FzsEzbtlHTWSY2DTeju/PyMZmdfoqG6NJSN4unU2IkbNjqQv2cUTUAGPk0/UPdbZ+vsBRWO
azig2/Kpu43vsofySZBxWOjL+nu8R7H2OX0zIbhsulO659sPDlPlgYVYvzU2IxWJjXNLZwbWYAts
Bjo18Gl4+wbEpnGj9wtzyduxQOYNZOlkwo4ST841MswD2eyj3a28dv297j7th+yIHG/4A2IChAbn
Bwwoa1rYB0ZpSwTTXuJ3wJDqJ3lr4K/9PYWFh4ofHaoNWsWs4a1Gr0EB1g+UbAdh1j9atzyygvLj
HWCz6hsQC/dUrE8QJeDqkhtOuX97IFEvTkSQvU3fweqvlVvjCRXMtbcKvk/vNsRuYxM9pLNOo/7s
Gqvo2O7Ubbgx8Ya4Ml+bcgF9agX1XtwiAwjgOftWoCwC6wVk0wq4M+RI3lMHNsB7vFpEu9xCrvWK
N2y8mSUAHgx18R1hsshZER0sMaBfbhGzROyTCnYIgfDQzsSLAzwF5NRX2h3FSi0k0jmSIkddfFZv
4LEFxncal0QZS6Xaosiw418M1sZZ+8yyXbUd3hiCc6lUqDbWvnoZD94L48oNkdua2HyLmw9JN4QW
Ti/WK0hCEKKrfbxxv8zFPob/gXbeXz35s7j/1wux+/znbyCu5gff1lXNtB3b83Tzzw8+QvYNiC69
P+lud4KzFC7nPobH69HxnvUZYXoVodb1Cm0GZBNEo0cYSc2s+D1jlf8fryFGCP/lYjTTBPGMaZfq
/PoWWrEY7Nrr+lOkkyvkT6i7MF/h54SacwPDhu/HEp4ddiaMq4KbUtwEFHChWT7CH4lu5OX8t4zX
Nt+L01v2vfmf814fRTnH/6H4X39uNl9t7vhsDfGnxioXuJzdtt/r8e5706bs+vXbzFv+uyv/TZsK
z8Q/4u9dKv53HU1F/vYnnwq5y79sKlQ8JzAiA43rEH8aJo/CHzYV5j9cnhDVcjR9tinDQiIvahH+
8zfDwaiCNJyrovqv2YQ/v/3H70YVhvYPQ4eh4TmGq1me5v53fCo02+C/+dPT4dE9G5rnujytPCXG
L300XmdNMyR2f3SNtF1F1Zxbnyc4Mkx7DUT1Xp8GoJ0kEeckfI3/Q8OEwPf3ubkZTem3XNjBmqqQ
B6lr9mjwARR+uTXA9MoaFMC+/AzmiO3LSWDO715ity+rQrlGqRLU/yGvqAPqTUExPoRFR+whTQlU
YLj1s6pPRz0U/loG7ZeJRq4bs+05kicRyGxnZt/Afjqrdk4sE5rm+9ARDGZsmaG2KpRoAw0Vd+nx
ICd6JYZpMQ2YXYDX+tesnnofUQKbJWjyOWSfVwNb6H/fEvF+cpxpEo/LuGsJe/W4Ur/umDum1TYx
6btcG+NYeRe/VvfY8TQUiFREY7FStkZGAMJmLHBpQj3hY5ArYYyfxFVSCLHPYQjg4DPPBv1sJyJn
5UQB84waRWWqCz9vMbAvSDnI0tJlotnzvx/IGlcy/xrkVdGCIOu0lPqj4RyoOl0MbNGdx4BXViBR
2/NiucFlq77Wn6zeIAwtWrHGX+dunF1xyRE0ezmn/TEXtQb42F9Wq9EA0R5sXbZWBu3Bd/GpTaS7
rtxQtvVuvpE/rboc/adj5sZ8a0dQV8CZMtRX5uu4nL38Wv3HQnmMrzPJ2cuWcses3JQjA+RESTAl
ShkQyTnFFPresFJCMzkrF8pJNaWv+BFCbp73uEyyP5pWpYBGLuKvLS7LL9taDQmDotxks/3ukLvc
+Uba837Ny8WXiTM/K1/r5cK/bP90KDkbVX28Tizj4bKLnPs6zq+H+Om8/2U29j6NrEd37HKxvx4p
tUd0WToCl5/2/usz/Xtnvlz0T//3T8e+rJdzcvLT6p9m5arIhotqpsaaAlxBTg268+XxlnN/u+zr
vfh1NXyEfPvLQinrK9+oUboN/3KGsilqdaVIp12zHmyCVx9pLt40uc9l618OK1fY0y1axRZGFP8y
ZJdzF1d22fxlWWFCqrmCyEde5NdZualcddlTOrvLQ8plsmnJpIVsZ/IYchYsL0f+v5/9clx5GssM
HyiVIWQ1X4+eVHb3LGe7OOzUVdwwHFd7Z2PMvjy2BW1w/Boat2Bs5EI5cVMdw4yvVXIruVREPaG1
Q6rlCi9PKNhCibuDXDWpsY14wHxUlbxmcfPTYXQIBkgja6A5pD3S17EUA4mSA6A3nyFXYS3HFOa4
AgautIf3qDZf/KkUYIPqqzzMdGQrkG1JZ8C5GAYgnZ9w4xZA6uEwK/D3xpJaWO9GhzItSuwAqSeh
ydtme8MJPoypQ6yR7w4ihOjd+nXlrH66yq9/YzSJrsfZF7edP2nd3I938xdONv92WTNv/NMm8x5y
3689/qLpyRLvL4f+Nw5DGQovGhMRsvmUnvzYyjN9zcql8jBkEFEMkyf42yvJ1Ggfzo7HP18NPlXr
Uh/vSvklU2fwgYQdyDkx/yuXZb9uc1l92eayrKxsMAuX9l8dVpdYDLn35RD/vdPIw17OcjmMXObF
yQuVAlztZ4956Tavz1/Ti++8bPIFP2uxOpPZ+eLJbbuwgeLy06xcBTKVL6Tc55cjymYmv5By9deW
cqdpPqic+1p/aX8dMzQheSsWjAcNAqdTKCdLL62Dpr6CLcJqcMJdtEc7X8tguQxtP2watSc9R0QK
769ZFm6Cdq9voEljzqjhsHwH5DUtXTwOYUyXqMqGzjCnML3NXGtoPI80pkDxuFQ7hEPdV8MMEACO
9knzaivuDoZetuvdCpsGH+S96dyNJMuxnlAoezbVRzx15rLjTqwi4+TawXQOKn/TlIOLWgqsuTSq
HlRHMUG+Ns9ppGBz1ESbUQPvWEykg3s0wGLseALrW+Pl3saLPG9lgWK0EgbL+Fu2KfmBLiXXZMMu
a6rwI/ELn5CYREIDb93y+1VoJuusHJpVB99znTvmtkyqs69EP5IcjQFGHLCIbPvIEAGsc08xsUmS
tzFFOtAC5HKIiMiXru3sU139lhkJRM6oPKo4+RTE7svRdu67vojJ3q69kPpIVVQefrckskyBclzX
R3e2NilLO0A67q3LC+QT2iLkl1RBnUDSPUb99Fyk0ZsjJgPK54va3LdBea5MRAOqbZGBsi+duZ8D
mj2B1ATgiqRIEmG6armgclofFSAHEC2S6Ha6rey23us6hUVDILjYusVr0Q9IXAtSGVnhI2oRGre6
8Zl2HklsP+weU0TE3CQc7zLyfHlUvViWPyxbF3m98TbIgn2sl4e4HH5gF0vWviJBZJVVy29RirUm
mlktjLQonrrRToysTcb6GlIEZEI61Uo18rXJ8DZrMfxxM8QVncr7iDUEVfRGJ/0HvhY8WLDEf5JK
mKO/dOEtYHn0x6MIqT788ZZlKTaar25M6k8rY2GnACNiMrzrNuLfsidA+D1CZqEe33RtOd22z+49
ePpu40QjAOZG+a6EW9AD5ToN1afCm4pN7QPHDyjeNZNxBsOJ2cg6sEoHYWGS1cJCmVuD6dmV4awZ
iQqXmAFOuWkARkmbXRUjkRbFEVIsLvXgEHo1DDIHz6Fg1VtZhWmnQG6+/UGpZljicgr+ObnpwC+u
xrGxbiztEKJgkXj+qTQEapyBj9soMMeh/FRs6HYwRNZpVpJUK1BjEa2295ryR16ZZ9xVNcRLeRxW
YR1gXDVFJaoG5yoGMGbB08WBgwwDZZCM8jsZ/syPIoTc5uxXysjGhIBw5QbQcrpJuysnUAimZnMc
HwGcuH8R03BrC7xymwhiW6vjtTbvMZa4DIcqcmhFc879oHxxLUQYNYqWDsRQ3o8mySBS4uPTxPFt
S7RPEjh1D7YW9jNJ7SpRSXGSwtlXxagd9Dj2F/w/+DoF2sdggbT0e1KtVjCW5yG3d+MApa5OPegw
LhXjIW1vS94qFHCyjq89hsOWFmVnYO9o3BqeuchG93HCL3EFBXnOEOIg6BgBFBrLfNDboTpWwLwg
CLnbaWLMGoHyHOsSXZnCYkBGCF0lQXOtutgLhdZmMNLz0DP86xJgowWAg1BpkcKZxm3XJ8UOyvpV
15JEEkHdrEooQ1PcvZk1jP6hz6nf8+IvCqxeId9eIQWAcITiIw4EXFlPUDzmQX0ELgrYRhjm0a+o
gHvjq0EwYhuQO8EnpwvFLejdag4QdbW1CsAtN2a11txDwtO4s2BWtBa0SYsuwarLaBG26bdCHRew
bLBt48qWhtlcVz1QYrsTFfq46qwAho8vxrjPQnRI06OwUvLjXlHB+j51/ve8CK8jXBnseLj38+rc
+KW1cYV3SJUKsoKGO5VQDAW0sHgodIWHwiefrCppuBGGcY8UgLmcIm9HOWjW0hnGc0+S7sqIULhL
6HTDME3WIrNchLmQZrCdci18tEdmx/UgxUWpGk6+YT9nXoyeVYKmbIZ1RVFML8sx1+8qp3zi7cMp
oIZ01nsq0tW0hAdKu0d/f0ygcwVYh8fYGg1YjuA5m3eLIQseI17TTWu8aQV+U70YAANWmL+ReLof
fI86WRfC9BbhrovJ7GvgwpNAe9BaoOzC646q9eqlfg7PINx6Ar5M5oMO0Ors3oBEh2wkQGElB2IY
wu+zPWHdo0LYdchStzd2VSmHnheMNw0NtZhyDtapkNtKKhSZd9BHiH2k991VYN9206Ato5J3svcb
MEKVou8GJK9acaqGpF5S0p5D1ta9CjBgTMQ3/I6TBZ9G1ae7EyJ5ZYBQoIbbYAjoIfHuI6po2WWy
NBMD/6M6jlZE0rsaPnULpumckPodYzO+TQJrSW+HQOE4moeogIXBiwd1jHpHD3hqYUbxNZVtVBAg
NXSzTrtjbsbOf5psJNPNwXsadQzjzBRHACjeC3hcb3VrHTodSHqfoLSeJ/b3rE4hvA1jtOBNgUfO
SICyp36fD+hBQDLGp9s56DbIFiq+VJwGjxpxWOGTrkUIJNn6S+WiJujVIGYcl0V1qbrb0VFKTAsK
SPLYgE0dEVFroxxn2Y9DN65tLQOxP4D5QyEyDfiFnYbiQ+hNx8o1BaP15iFvzRpNxgkVKiM8JS4y
DN0IZqvSIn/RuDObhGKSkcc39R2MjOEETXbtxIPYF7wbTuL3azoSlBa7t64lne6bWE7a/hnYB1Wt
QIdlm6hIsIh8VZO+6JNo3EatCRMqjp7goKf7KcZZvDXfzQ4CqjYFe9UN5ycDI0AdZP402qeipoJk
RhO1/vHoz3e61LpTkQMrH0t6vh7t0xL5Bxg+2De40WepRfiHmQQKTZQiTK6aBczaWelZ8ZSF3pWb
Ns4fXBJELf3x3g68ddho/XWOvzcuAXq7Mvv81IYq1kZGiQOXWtw3RA4VePOlEOLsGVV9FXSzbqJe
3li2/qTX6qHwN4PdIjIF1Qt+d9ksWzRFqwQTe+3IRvxsxu1gYfYyZcEx0rv3sudUauziXwqMz7Gc
fd351VHTwzsgoh3PqFj3cfiZDE92T3lQH36kPfXEylF0oHTarsl7tIdMKpexmbWrzG4QNvxhjHQg
KiRbLHHMR9cLMRFRw5PfuTBwXAWHUKcDzwtXAQVjvJqiJAdsRgitojUIPQirUdVstqDUUgijoPyN
XRtiPNjiR8oZKc7UMVB2KJ1mZahgCYf1BCtmSx+3yjTPv7bz+M41u4/WiXgAKERELjcuxMwgbgER
WV57qEIUpfyK+lS5zdMx2nnoJwQAaq1eOwhvyonnq0WKnFWpA8j0itLYMHyg5vraF5Vx02hz15nm
ycYe0Mhtuw9Y53Qm4YI77qMv7z4AHy8Z1m0KOOljYOKk6GV3g5lTy8upKhnqnd5nqDSq+b3Vtp8B
1JyFWqJU6ITPaQzQ3h1CHXYPnhqR3m5DxECmioprEcbhgXLIKSENPUwK+gUaovCoMtEZ2qs4KY98
Bwm3bJfbDXGrLTwPjg7PrQljxDQac1NVHiI1DSrSVY+thfraifFVQd0BfAgC3kZxl3kuIuACUcHc
CiA6Y9Kk6lDYVB8+MWigaaV2+g1iJ+c04GMcGsquTZz4uow7lHU/a1c/1b1uwxhxKKNTJSXeHhJy
3VP8fUQCBYA8lUbTw9DStSae0Vk92DHJmKTocgrQwb0LlR2eXovbhcbLBwkZihaRya2m95AqfP2k
lByjEEg3Bz7E+Fixjasu9ldCQwge5DMS2WpyiATUJKeeVn0wXvt1qK7zIP0WtlOwyWuIki3jH518
xaMoDqYO4ZXXi+hAw+Ih7Ul3DGKihhW+tWP0oAaFvcz9/ocutKMD3n2njd0PO3gkHZ+s+2b80WeD
8WSFACMSEDcEltCoe81BzbNo2mt7GWu6tw1M/6A0wbEUiAJ6LYpErnKdef27NzbJNZkjDBMMc68N
zXUD+HFRT8EuICu8JUf/ZhUUkXsxgZZWQWX708bx2u+lC2QR3YdQjT46HcpeZUJ4Rk7IRLW03YWp
+KwzH/+0YTi42ElElY4au81HoXS8D0CfMJPRF6y9a8tpNiaS566HGnLjB7dIRj0VOkLnmvtoNp13
1TFIxsJofKj9il+1fdQCtBY0v4OWrianTm2O9NI4oYIQcmtsT/XiqTB1fNH7owIWYkQwBpAzIMwk
mk6FAscpERpsSd3UN7XHT4Z9Ty0S5ayC+jyXU5WeK3DIiufA3J0X9UO3q4c0uf5ahtIOvKaiz3aX
vQJ4gcusHsJ1OR9Jrugm4w1ezgB8HZXjcLpvqvsmNftzr/Ub4IQUM/M+vOqnpAOOG8dcSPColF2g
wA6d0P9vgV52YrgaYDOavFWkCE6dNgS3Yp6MqX9b9ws3zwrExXvrLCekI2eC6EQkChfpa1kOXwyJ
GuCX6h/L2glpJ92M9E2FSFvhgm7O5gnCw17pVGdeCp0uX9TrIdP18zRPSM2WW3eEqCibqJcZ57h2
opse9IxcdFne2Oa3iPB3Lxe5CqqWaTlMywztsNVlW0P39V0TYHQgN/lphQHXn/DlssTSgXtHY4Eg
33xiucIHOk40ZiwZnGKDOF+kXBklao5g33gvF1lZCaoDk6E+CONbcoUFHIOz0LTotq8GZNMrdPg1
41od4/Q4DJZ5lhN3mhH2wrbWl2Xp2OUbv4EklahKjAYdaZejoQCqsxLrDBjM+tq3xctwKqAVjCEe
J3nuAiDyUwRrJgt+71e7LqZqXRdYRpdyfVhaOpHRcIaQeTOBicM/DV3sqGpNvLAT5caKDsHcMBje
fE0YWr20cTiBakw5A57qzXLIDT4Of2w3JJ23RYdsNh5iX0ct7EOQRWckdtpTWYzLrydqKnG3G0IU
ydOsuSmIvm5NxQ2w9izuS+RqDnIzObGrQr/y3bzcyqbcVnMBkFgVJtJyL7lMRzkLR77kOm2HYeGp
gXdOc8M7BwkXbBjtawDO9yyX607W3digFcDsAnWWm/ntuCsdPbyWWzAKPKuRZpC24fkrxkiAV/fs
Mxhr51zm+NFoIco6jLGcs1yhibjZqSW8XdmUK9D0M08VpqFGnAiFwD8U6yYzwIpFI5FbZx0v24YV
ICovaRy0NKt47Y44ak+Kj2hxbrmImiHRZDg+PDdHYGRpeGTfoN9Gt+08MUUjduSUcMQaBvXq/+/i
v+m5VN7/vvq/K/o/l/6/dvi99u+p/9Asx9FM1zQc6u6/1/09+x+2qduarTua5+j2DMj4ve5vGv+w
1BlyaRquh6LCjBb4P9yd15LbShZlvwgdCSAT5rXoXRmWUUkvCJVUgvdAwnz9LPB2t9R3ojtiXucF
QVKmWCSQyHPO3mv/c+4vxT9shABqUQUgClj+1b9UD/9UpCCY+K8KFdP1Fw3KnxoV37YV434kCb6w
XAAm/Pkf4qwpp84u3NhDGpp+GcGrdE2kNi0BTX3tkx0ZJG8ethbwj+2ZngvhDZUipXCyvhuJTe55
PWU7XF+XkJbqufK+RfUEUwJLdhq/xosircp+TVMf75mo/hwhvzUolySJov2kjb2bxosmaN6MtFFO
mOnPsZ7EfT+8Bo1ID3mRIhQcyLQRwn6a3OpstONxqmDNxyF5ck5hDDunCPxjOnjPskJD2nQA+NN8
Z4WNdw4bF56XHg8Kw+zW7inBVEA1FTb2hjsrXTzTRaOUunAWM+dL5CcCZ0BuIdZfLCLhfI9oY504
WDOCStpPdeF8uk6GXDjSn9wcss3cqHPsd+NBeu1rPc7h1s1adGI4H/CC2cZJymmP7fvrENvGfYw/
Ww80pNUQ7ILCHF9TIFqVLS+W7PMP23dODOj3YTkv/MlCHExyYVFkYPnPU6wqpZXAsfCO8F3ENtRL
e0CBUK0rEjeMAGJW9YAUuoiZONU+ewzNdMieWHWbyqWbPljWHTKcGbi8vZfZYeqAG9ZmuxvVnroD
USRRPX5axWsvmj4cI7POMEMEFn/ide2xuJe6RxhL3srYFN9k075OILs2fSB3bRbldEEV+a456wj+
f7yARF4PFmYBX7v5bhpSYmPSxw5jybF3WOLN+drnZn3kfpo404Lo9ZJdFrsnO9pYlkY2QeOUtAGN
slPKX7ZdnOxg6E6F0ZyT0YCRNnhb5416NdzN/njJRsMlQzj6kAMdz8YSR6mpY7tQ3UtV5ttCxeM+
Lj8N3t6qD0W6TcfcgLvffy1cYhXiGYSV7gb8AoE6WPAxh1pws3bhcyU2XdaRbeF6Vq0NkFbRPHF/
FiVQeleithRh8BO26LC3U8RUaejF+HCIYejMuFtVhvukCk38H9JthBTK3KIB+VaIaNxnsruw00eJ
i2zWLgeWXaM8KCzzJ4hHNGQRueIlL6eHKmzDJyfZ29rHE9Ng5eUEIyVbrrklvyvDnk8T/WhtWMEh
t6qnptH2BVijPifmL8bK2YUmIakBBTDGxiBfoi1a6ifZ0AUdihNX3LjGfnDKZdUfKr8pKJ/jL71T
MUBJ8UBEbs4wovxhjG2zw1zzNZyQSLpetngM7OgIIt8CgwgbLzg3RpWsQ/YlnHXTV9vLPcojk9gh
ZTwMuXS5tKHyMZ5KInHIPbHutST0URaX3KRv4jkOcUW+s3Uq2SL5gzwjvc4l5y0AUpLSc6ZPvVdd
DRI5+ygcLXc0dLAhDlmIQz5976iLAlffh6MigOdbnJFzjWAHyrF3bQYWLnOipzrDHWCkflIYoRYH
n14nxTfgUfF+SELEzbm9ZkeWbUTZPmXW/EsGWB3S/BTGetP7xDJBgvtkfHRwSkNBfauCdQDiA1n5
D963tw5T91CVtNPI6m02HkBChW79NNPtLgda72VPxdvFX0cqsTQgNabNNV/g7G1GEb3mLNqAgrol
obNEi4rPfaHETKtrU0rQMDTOiBMe03vjGta0k4siPkDOeQDapUlLd37oKEKLZCbhJnDIXVZ9BbU7
7dmvdiTj4KiLmDc/Nu0iTM3SikYKNV4HgIzewGpgjrZP5IPjY0ROUujuugzJGQvSZDMZ0davZ1Ji
8/dqXjB0jqoheGBcFZAGZD2fW6sY4PbNxFtPeDBhtoxpgFg1BHwrJ4/pVPPNGTl/5MhvWXfoNdvZ
/ZJ/jv6AhZhSk+IEUD+mtCgup7Mf28O6j4sf5eifReCm9/grgYWbnbEWGih20B9ifCI0QiBS0+mm
x5tbCMktxSTG+Jx9C47qGNV3JRCJtT18pi7sE/r46AJiO3zjnksGefw4N368Fp3ZrJNpOicJ7sCs
yD+kY7waIjiZQ7s2Q0UjPLSIJTD0l3rsIc/gDjOT4Jg12LEK3zpFWRs++7m+1rpQ23kEwWLLhevU
1/Z2jDRjrdF9ngIwTl5pJGsXG+MD9jL9NtlecOxp8q5ai9prmECmtJU5sWuX+T12ymJlM13dMLci
L8oFUlnK+TFIm47amH5U0HL6KEGab+JOj2gHSk52Ut3pQpy7koZFELr+0ZMxQ48mJReqUjbeWCK5
QWHQ1PZrgFBWR9J0tS9j0hSmMF8Ln71p3epF2NA3K79NuqOm0ne0msEvEYmqndwCIEg4QkCjrPdG
AmqN7NWbyLswdP0qxGQCYgIs6eqR8DNserTcLM5wWJjgH/jcmpnuk9Jldi9hwA01M5LBaS5xX51z
J5QnyDSksFvt2Wm5TNQIbmEgDMUJ7fu58oejBVYCYyX4oDgPN1a81wGONsfozM3oQ4/mzl5jxih2
shoJbKtKY+uZw3qEm8kdeSYdvoyeYkHeZCsLuHU1EfBQHv06xgUW46VlmubvzD4mc5NOnA+y5K5O
qu7AOAsKMf3j0Yf32nhDdxdZ3qWvpEWYkxGTtxPZNpEPcfgCBROAI5XTzgkqvRqisdw3veaWS1Na
OTQfFydxlOBtlhWJOKBeamxy51xhPMi0onFUksA2NJgc8Y8+tDHbAB+IrVHvwjAznr0YzLroPDTi
DOtuLqhzT7LpVIfMMbNJrOqxdlmA0JlFCXY08ChJ/wxwdkVfwCKt0WU4pDOaYmE4qTXopHYdRN0M
cLeqj33j/cTKRjCCdaAQqo+3V2+PZEs4u7sMUcVYbLJWP48AUY9ej/GtLl2S5RZfTGU5kLmiBHoC
p9nRqexvCVPZu6QA3WpX9l3DIrYX2ISV6Kfj7TBnvbmhhfAdtgDSS6V//MGJEPnybWMzBz6IHylX
c78PMC06owm3KyLw3o19WoE9M/PE8qpd13rIJWu58BNSl/tAqjRIGNDsIjSmjdl1Hx178Dtgpsyl
lzc5FgOxJpbDJDaIwUD0ZMeNOiUaqH1tcnhKYUuYg9G8BmmX0jdFl+QtOiU8geekRGN9exZW3tma
l0hgmxNxivv6eHtkLVap26PfBxRVfBixv+/NoUGRxoGu9z8fTRYNxDjc0ICOT5G3mNtIUQ1EcsJG
nR4060nRe4TnFSnJuAmpIOUCHu7Yv25NWT3e3u6AtHgXYVK7abBuiq7bwb4JuH4/d0LChMLA+TIu
6iJ4W2iFqjBjMrJc9mNM4ERz0974MM2Spmh2N0GPvCljbg9bycebimwkLpHzTZhfTG3WuPPRVmqc
WNPq9jBTLcOMufaYUPwLVIJ8CAbdX8cbeMSU5ePsQKUtLFJxaiRynJ/l8fbo98H2kfE1i+FPihyH
KMyveR6g8i8OO1tLRLbL4fa0mdJPUZFO8PultAL7LqFbsRVEkHv7LP7Std0+q9ZSZ2WhAbNeigaR
dKSgEQUzTWtvTgruUlZ0uh3a5VHr/aoXW1U00Kugfq/uUmA9wAhrTdwAKb5sdvaARdFK//vgN+lw
FJmL8cifX3OjMo5MuI0jgCvOOebaqxoTw8yIFu8nB0/jqhFO+wkLDonZPNTzLmrdvXFTaRuLXns5
eL8fgRmCIj1bpIka3dcucuvj7eCaBcul59QMLDVrH5Q2VnXgoMkiB3fi/h75QwjUYIYwi0n8CoWN
FLXlD/Vysds1aSNdDcZE0svBv5KNpMSXORvyZfVwliWiWX7a7ZE5eYiOb891F77F3gD7e/mObt/F
7YvSqZ1vncJ9xjeIHS5IWHJqxycW23R2t2/mb+dvOwzUVC15Jb//wPWpsrR/sHoglavbiTyyahCb
MtXtvmFD4N0+EO7j//yobp+XPy5iqRw6woFy4q+P4PZb3n5feo9Lk/NfvznLdrH1muiQT3pd6QZ8
iLDJufc0PZRC7t3OfDKpiF0JZF1ZxNZUtg8+fCa3PgyBgWhn03XJdprKV6OAUZV4GMGtecY17HWf
5Md5HgNXtELTe5OmLLBgDRkMYb1JsZuTEdOll9+H0Qfy4WKabBVWeImq35lR2DXlXrgQgK1YXZko
E4jkX2qjvrfC4LFxqN2MiBs9JvGQceadAXNVtvJaduVzLbfcMdH4yJnA85TNO1T67ewXF0IzkqL4
YbrmmwjJdQcVTuU3xF9y8ZZE6UTCSfUObPwdPjahJzaXgJknwA6LbF9KAlsbggBoUQ1jfo4he97l
WCjYWthf+pbKs2H3fsduZ9u7AHfFTN5zmPUL54qtj6tfkgoNUNh0l84evH2YRa+1OaF2YaMqGGit
wDS4B1Nwfw1Fd+g9t9iZtrUyp/HRz72XxM5xLKXxyfsw6BNspjzfgxMerqr32H15+thKecmaH6P1
5M3XKmMyFkQG7IE8PUdq/KAgyTHrATnoQ8wzErN/KKnWPa+mEwF40QnckJ6DwTfWPCeheiiyx8lL
f8LPnJFMRSygWfi97dmsGJMYAUelZ0+NxEy6eq+S6uo1TNwo9ayAtATPITKs7B5TN1+6cySfyXyR
p+SXHu4cuz59EeNb4JI23oXOZWKT0TWMaNhCwq9u1hF75rULXNfLuNdB22BGwL7KA2Yxd2jAyPmR
6fdW6ZfW8b5pPoSZVuJdT6zDne8o4nbIJ8rFtc7QbICc3VTNTMIONbVOMJEmQ/skA2acDsHsKGRg
2mfxWz/apKhZr1MQlHADyfbK1WfTgFDtbfzyVsSYo+3p6epNRH6aHBkrJjsu+F9tTBo3SoFoXTH3
sEaFUibbtAqOdQ+LyazxkiWKiVEl2mteQSee9ti4wxXuoY/ZSq+JP6HQSZ1LNuG4RDh3doNxbxP8
0uXTKZX9NtUpJEQ5/ih68x6P/evcuM+p6X/1nR7fM9fRjOrvIGycYlXtMQfIATIS6gVl54496a5x
+veyzK+8S6TuPkJDM6FJTuRWILMMuMUCXhZLJCzvAFjrMXXJxjH4GsLhccwkG8d0I/amBmpqa8fd
xhiCbanB50nghXbuP8Zj+z5PwdEF6EYUUvvewM7AD5weOgsede4R6Dc3IbZZ+uUnK65hNs/G16ZI
fVIMS24Fh56ixy1bdxt4DsVtrb8LJqXYxJHLWZD7u5nlwOlN0kqy7hErsocXdh0hiMR7z17ZgAvj
FOYLUgPCSWrcwlECZtJqSFGA8cmPd8ndoy3X5Ho49W07AeomhgQ4AsqgbsT4K2BaE0PKRP9XVqt4
pZ3q3ZPAWyuNstI0P7vJb9dRqe8rtljEfAZQATJirXvQ+ysARutBRtMqja8TosBTny+ZV3qH9pEe
UR75ewFzi7xU45gMtXEWVniOBKibcBDJYwXTCFmGDdnVvaKIJNtVE9/p2ib6/9HdJpPzi50FEooe
UhLXqGuF5nHM3wDrPFEXz2dTxufSx1JsOP0vu/cJJ6tpSDT2d+YY5Ds04msRE+syz/LUu5ZJLChS
JI8Yl97+KbPGBUQ0jxsvHMjMAEdI6llsexfApKTzotKRMzkuMqnv/IT/uxIF5J2geI3j6bEt6Mbm
qa13opMmUIXsjbtGyylFI3Aqzi2pPQfDHZCViKufYOZE23gBOJavZtdw7rtMPQifWAWEUjHZfHCm
iJWCMRQe8oi2QJcDDAy8Xwm5LBvKELVqjZg0AjeGpaRMAPPVe0vH+syyto5Hvk0A479oe0zbBpY5
sgYssUHwjMi0J8u2/hVlw6qzgwWy33xGdFHu6uGXh3qbgf7ZEwgCQpk9xZFO12h9sRfl4gzc4UHW
2U9uMeeWhQxccMmeo3vvtffJLV2v7JHYMV8x7M3FIUl+pszINsPcD2cHqeCYsCfrIdhYrdfSvdom
LaFEGbc0LqQWpDZG3GoJiUnBWdKWNEJUpqiP/UfklPFaGawy7GpjyKODxTJIwGE9Gx9QGNW6mhD6
AaJkPYivTapIky8GBHCgH1d9j76Jn2Rm7mNGYY0ecwkKl4O91hI2zKUMxpUp5bdmdMmg0z1AgFzt
xfzZeFzyyDC2fpkPd7bZqZXHWys7NB8W/fPV0MJrKaOvpaiJv+rWfk2ooB6KB3tup6dABc4dwzAS
TcdQbOZ4hIZrP8h+Zv5fQ8RNLSQQAvCytpxrmyAhHbw0AZu9t+2a8bLjfUS+uhhUYfAfciJ85EuR
zjFVQ+rSLGVBC3v9GCCf6ZtqP8QBMfD5eD+FWgJjtX/G87CDNDqdpT2QRDuhlYuOaZ4167ElK4dV
AnoZ2G4zIyplLkNmqpu8a+WJhvcqRGAmlUnQF1egubUzd6tcsijt9KXsLy0QOwQKLQk/AFFWuodu
Efs9armZDhwIqAInfYxe+nHSu9GcxZE2GdpF4SO8gNK1jhvnKY6tR+BHxGXKLyn97bt2qS1uBxfY
Y42aZm8W1YtkYRvWMGyR0HR4xxOaQ1UfgrkLFOC6hXMYp9z8w1/5GFSnYJBi5wYWmsfeWRbDcW/Y
2YXb3CqNev8+9pVzh6PjOdEfcXcKrFptOrZEhGXBtAxs+7XpyJWoJtBCbvrdDxB0MIto9lOmv87m
+MG+aWOG2TeRkq6RZt5TAErf1uxbmvjJzng/rTv8HCPincLxbOQE5+QunJVAfldqqo5dAUI+VIdZ
UF7FXfbZI4IvawTpHblWyk4+Kkt+zHQ81lWHIH2UlJo9Z52HtsKKyb6BYFoTdA2cje9kgbOAVXVD
du9Gj6Eri4C4h6TqTiYywxk+Z13jc6lzEDQ2khL/EDjlsLWypCa3aWklDflbY1rlpndR0mSdfXBs
UKGZ6sF6FM4xcuSDazIGzT3G0iXsrHUbl9VDhyBTpIhWqAZIpdUZO5Qmrc+R4yPaJVSPhgphgGRB
aV2sBVGRVResfb7HvCIOrnfMcVMJ//tQFZskgbIGHHbxCXGJQz5YGua9SXITaJ+ZpoXflC955jbU
V+T+RabdHrspE8DEwqo73p4LQhloNVF1vWUtMMbm1kfIybQ63p7/PsRVxHKhWOmNwsU/YZLLa+J7
KGn8o7LnfzCgBx/jW80GhKaK4uTYLD+oGAnJc6Zxy4aHn7C89PuggSGtApKtVkuQ1jEZVdbutQSM
I5JLMudfPVoZmyoDH/QbXVJ0RWmSdj5Dl4vhZ/xFMLnBS3qmDkeIjgM1ZnyezbDY3V4XztfEAvQS
585wtPtxoJPDRnCegHIMYdkcx7olixNBERALnrrOgiosIW3TLKuP8dLkiERN7F7FdgYMcgKBEcxP
XJA+5S7tEbUc6Nz8ecg6EcObmmFgLYX9zYo7BvbV7DJ2anH2ogar2aoxGMArc1gI1ccZNVgSOwaM
VwrnJOkGWlscbo9+v1aK4bEbiEVtXHPR1FGBhwH+ZN+BOfvX898vFk20LlVm7kUy8NXOQL5ShxSS
haA1j1XE3T1gWNQohED4ubsjWM3uWBce2oI6SWi1JYpIdaZbRsK/cwy3PVb13B5vj+Ty9PZo+Ru1
5XWo8l25bjtEnl306NluclRdrznx+8Q7Cgu2HQIyubpxfW6En2oh/OCLDQ8uk0+9EHuCdJBENg4A
NdwGTf/yGgR+/tryyBwBEIjeocFZ9J+mbY9Q0IH9eLDjjjJAn5XWH7cnt5dlV3SHlG+sE4U43g7N
vx/97Skb3naTVjYJoMu7MsrR5pRdAzJsj2JhEt0Ot5eJlQgOY/nUt7Mi18iJ0l2VJfemjHiaLW/2
9o6BdNG5c2zCCJb3KKfZPDrL4fb0dnDqLiGy/ZpW3Ilz5GdHEN63n//Hm1jeDhkxbk6SJ+/j9icT
J0KMmXgVDSnxFN6LrJsHX08V+ZVVSM11V9Z4atDJAWWqMxK+UXglGODV5DrMOOxg75F72VTyfs6J
wstLWtoGgiwUYB2SUJXAmk6+p2P2wR4I5CDS58kist4s40+litey4yyBE7pI9og7x33ApAcF6kwE
Ec3T8sQ2n1rCYHio4zYH9jLVWxvZc0dF042FAlzHf9egcP8FsZB6czcHMmZzEp5o+ja8cmhi8xV8
66eR8Rs4mvD2MIH2MmGpYVLKmavdYwjVk0VVPBsGDB0ks/Ff3In/b0EP9k2I8d+1Hvvvw/c4/g/Q
w1//5F+kBwXOAfGGYjj3p9zDdMQ/LOlIU5oeNRsgnH/LPSzrH5ZtwrlSZDFIBwjEv+UepvcPn125
R79D3PAQ5v+T3MP+T7UHshT8lqhEHcsRyEekt2Ag/lB7CMfP5kSF1rOoEghbE20Ug3Ateu/mJY1T
40tWzOgMmQabXY8aecZ5ZvnNxI6u8nfanN8AK5gIJ4thI2NhrulejawM+bpL8RAILnIGY2azg0wb
rJCTYBDrusPQ2zkzUBVeB4/dPyPyl7jytqKL9y5G1iPFHDTNIBvWBmk7nW9UG9eCqtibIUs6AslN
OLT7yRydbwikoztYvehkfZIaPW+w93HHlHAqBpeqPuAerkmhBMzAMNIB4l9GI5N+r3+qQ2wsM8r4
RVKyGDthliF23cyt81oTS2z5LeXLuJcMZjbEHahTyOIw9uF+TmwShkIXu4N7V412eTJlAhnTUc1K
xLiqAojcbEQ0OSZykA+tHn60DQm1UyV3TVL1uxz1+G4wnI9OTV/oNTb3Q+g+WbKpHnS3pOtNYNrq
NH+aUJUcvNYlvi/BGEPElLoOzNJl7XZfWi/4VVfkNjmpn9NWQPcrZFZtYvagNbiDdEjbveX300aY
bcEcGg23Hvp7JcML21ba8y7pUpkjj2U5/irLIUX5aLwbsXhsS2u+5mrEwpQyuSziZtu5Dh37WlYX
xMd0IqtsyRIVv4goHEjBFD+SznfuGzejaBoJDKO71u3reX6pRxeLUxfhRilRYuYhmdF/6Kv+KWT6
Eyq1QFH+kC3dTmTH8VwuDsHo0fQW2s0fJ3I+S5kYQes8F+w6UxH0e2X3ahON9LQCpUHW4TLY8HOj
PEu+CVWgkchLFAeSu2pktQ8akTraPhPs3VDuBli7T24xqnU7a/uRIbHjhy9mSb00T15IpK1+QpKp
dzP+Y5za/dYyi3g30C/K8JoeKhyRvtEBgZ/GFR1Md+c1zBxw8MRQqcjw0D6q7KTYCKNt78ucTLEJ
H6aT0eaFPPmDvIfvrp7bLy2UbH9233TWq2tUmSgoh29WXhAPSWTExg+X3BS7fEjM6Qp8t1vZPVMF
2kjWS5MRcFnY6CSdLvef//cHbomFAPNbKMYnLkFDsggBnRFSKun95ydeeQ42QFEVzy5YlnU0dS4D
A2pvHdkXoP8rP1BfoP6GDyhQ00qfEiKWaJ9/64RhIIWpUBFP7A6qvvmhevCaQA2LvU3E3plBGEpi
6xLjBAHkYsFKXQ5hHcYrMyR7rq0GdjH43VZNQIOaPAq8ziU2h9Yjr+8jLGR6zCqNx89AspDFj3XE
mETEbrSePaoO5ssDkutXC5TuiU+pOBuWvfMwDjGvJyQjrMdH/KpvoRwRVIN1ZiiJVgVxM0q3mJ3o
7FZfB2TaWVYVuxz06E5657aiHCcEAWeDP5JD5FVfY9F6j84g2VCCghSz/bNw+vPQWObeZXEjhzPe
5Yy+VnWRlG9TOJwloRh0PtxNJ2kHQme8u03OIyp1NJ4C5U1YEhE2Efw14KqNo9ImaSOS+F6h/Qrn
noFPDOKNatcmYCiyhkMeE3eiS2fbQFjF7ui/u6r/Uc6wWiM7OFfyFZJ4/Kykxp2FhCBrk5B0rRSv
c3TtPMNbzeA6VsaQ+BuBTGqf+/0uYSDedkVzJtwRZURmAOQlzTBNZnWqHPPVKeaHHt3VVrTpuJ5G
AqqyNh4wHnvpPo5JMkJghrpqnk6C0AnGD/SVq6om2ymV9324dptpOBkRo5FOc0nPuppONYGOWHrA
0DgVOqKwP0ijXAXQ/BlPi3GLs8Y7Fjbwu9CkkzDTLH2mD7qvNHPjaQovWqt8x4X+k12OxVyZuqe3
/BiMTPqjiNp2T5/Cov5aoxMXF86rlUeMsGXN6blWdMoTUZ16FhMLm81lGKZiO5mgnxmkb2tCox7G
6cmOcvkYIEwByYcvMyY4pSd0B4udW11uB7eo6BpTEE38ZndhQaOsyBU9bdVdZBZM63nAv27BxhU9
UhqzcvZcBOm+J5TWn1S7M4KCoPDBGvekANAHScL0aLdkJ1mhvZOzbNfT7HJ7Sml2DtwdGXGjfm9/
9E007P/3MrBQr/5YBcCZeTbBtkxywJrZrqX+JheFOdQ2Jikj18yhIBoTc7wnHjfcvtNyCh6LkThB
wcidnprCxIgY24gWSWMPVJSAqEkaQPfK+yJSxqbusmlLU8WBNV+9iUBgxKtxTDdS+wQaVkx6AO+V
4K/uCzbt7MGzk8mlfghKRvo02LqVRTd7X1qo8kqlq1M20TgyhXrIUo/OdwRgFQkUk+KgODupd+dx
fT53IZESM23eLbe9gyHBwP/vz4hZ0f/1IVlUjAJ8AappC37pfy6VVqhxWmuXFIisUYSymKRQFrV/
57uJv0Ywc5h92TyltYcjaQBL6vY+Nq1VZCBGZUFpNyL1pxOhswo7LEtQXug3fLwVIytzPOhw/DmH
Qj3HxGxELKj9eG4VRneF6KAwnJ3RoA7Cnd0djQ4faGTjzPSqd7Qp6bqex/4wKK52I8TMMnSTdfYZ
0Gwcdxc9iM51NyhnV1wW5hnxD3VQ23ab3CI+W9rFpwOj4RSFmDsjyyTrswo0KkXLWTUWoQ1hca6j
kclxQ5aKjAL+/zFONgogb0Gb3Ao+xtwO97mQObkwct2XY0bVS3GbudYFkzFxxAZSAWWTpY1ujkDw
zrAW8yd7xsrE+U5wwBKsmnF/zuSuM1wS2sYu33Z2ChO9MNSpnsSbzqNvuopRsJL7ZiG7hLoWnhYq
C94UfIRqUie6Z6uInv6WXjUiU6lwVZJDc2wAaycVXqiZRe7k+EhmQ21r0k7RqsVmJy9DgZLHm3IB
S2Fi76rS8BSHfL0dQiJEJ1nCIolpsuEbtRCEtn6VXoDvwZgss2JVhgPTvTD9WXKR7erpGtN13kqX
RBBhG+3VSkR/zmrnhWBUkp/ys1l4u7Ku8nM/u+Hj7bAfdf/rf5+1znJS/r6/365s+HOuQG3AVMBz
Ubz/uaMa0AEb5AEF1zYY/bWv0Z/SCkeE2lntXkjrrWryvWHM41Ur+Bn+dJFqCzGtXNnxXH8Xgb0z
iixFCpdRKVgjuS1WaW0jOljnfEBnZsxXY2qT44gzZ5c23hNuoOmrV7REHPoiula5C0nWF/FOdoAR
a6pexVCc6r/xV76H3gm503ipS9Z7G4Palm53drbC3r+jQRXseBsfCHAxJKoUQTkJCl1rX/T4VNAr
O48BUzKn6JnddFJcFfkqFBp8aU4j3nysxLM7m/vBRgXGbtk5K8jCXDmPCcE26zLI3J2rgH3HvbH9
3x+86f8dE7msqS6AP9OyXAgDf19Th7yJG7j56soekTsmkaoPsfnUzoDAG/hHO5aod0BxhC/qkR5f
P4+UK8xCam3KQ665jA1fFbu07Tv2vkQAT0G+0JzBVlRuVW8YAZrrLjFpDPjzRfgkjqFPb1iTABl4
xHkCW4svbp18YXYk92V7jnIM5W5VblvaXIfBwnvmhf22c3JQJ637MUVML7ji5xcX+WQz2v6hssVp
Boh11uQtmmTA04dJ5m3FjnFtefm4Npn93GdwHOCDaHEy4nZriIkKxy+BLnSFdybXlQE16sHDksDL
pPY+CePo3QApS4DzF2302AN6uZ36NLrQGArhIkTyRZi0bex0dk55i3qMjQQXyZEgD01LMKe+srCn
MTIZdhZJOIYgVqc1MalWCflntXp3Bk65gVpngzSQsZhHZ1uWRFoNuYP4n6zyU3mwTHrA2HWMPb3V
9tGUA94Hv2kY4mb5ZWiQFkXRArJwGMBl/TWexdboGIPXXe3cY6Ry10ksIAKr+L23Wy6JFi9wmX5Y
ZBF+91KLHj185FoF3j5nTziwFV+mLj91i0aVQT9e9Wxd5CC4zb6Ru9vqKqPi0ePiOzMcukdk+JDh
OXwgUbzZelFWQjRez/BAUL8Ph1ogvSt9c1W6pYmiiRwTg3yVhFFpFTkHUTThm50yFnSmeHqK6+jY
EGGDXY02GCTy12H0D2nWgMsfkd0SZ2euEP/DrtEEpXQGTO3Ecx+7CtVynjzUNVWO1UVbS/kjYT5c
VWG+w0Vtn9pxycPU/WkgKpgsImbSZu+ucXWF2ypuxNInS19sSE+xEWF+D8E7tQhAbk/Rj+7cPPlh
l3kJg4NdHJcUZa9FIrPn15wzfOwS3wK7JUDrQwdNe8qJPgXt4HbIZSbGZBc+XO8vS9N/ddKw9/n7
+ukvFhrf9JgsLQ2bv1WkaHVy1Cq6viqHG98IIGJdqd49tnRU7llwr7PDsqaagjFHajxb0ULJrlu4
X8NY76aghkOcONwtqe7I12xOdiIhcQaPRl48SQsPPMNbx+rmJ2El0T7GN06zIbJeyQmVq9hDQu5p
whGIvH3pEk/tRMs96bYts1FS38VZOxyiYOKbCPvhwUuDn9rTV5HZ/ksYAuzla77XaYCp0kyabUAD
BVJF421UVeLk1t64Y4dLoJCPBojCOdu2qA9IBnaCfWDiESDZfWa/F3RQk91tY0zeyZg97z6oSyzR
JH8BSasLfnBYPKjePhmE5VA6IS1TRdh/dauZgW46vzhmrTdZKKINKjKyyKsnXXSKhkwZvdrg2fdp
vIwEgbe/5MGz4y9/W8zGZSQr8ODLNiN+AdVJHbC6CTd80oyK/w9z57XkNtLl+VeZF8AEvLkcFr0v
sqxuECpJDe89nn5/SKqbUn093bERe7ER3RnIkwmwRANknvM3B9eRoW7K2j50oUZ3cHRPrIJeKxOC
vz+o0d7ED3nT+noy9wY5BEltfUsyL714DTZJgIq9naVhaJ1n69TROhyKeFRjSAC2aXAs4F7kfw2W
A5cabF5NDmFVOQDfAoOFbpA2Gy1iQ0eNktU8XlbLOG5XKQuZWWIl7lEtMrxjZDglvhzWK0xcwGrW
+HsjyUpeo5Neghb15NTN5VU5KNzjsDZA8W28ZJlq7FL1SZb9AqvcFltWt6E4lIXGojF9HCV9CjZJ
h75540xm8oGNH7JZ8tUpinphA4lYxw7e6JgrvPqhl8wKDPSot1Ygy9AGnWWxwx62cvct5ahH3oe5
UUXfOsoiV4zIopWRad42wFzjZKJPiv3YZJVSJN8U/cQC1P2KazzeTVAN9p7SxRsEUzQSiu7OhQB+
DOxgm8HbeI4V44OEjXIopl5dODvHwxi6iLUtkGj1KU6xGfQooC/N4CWpJPVUyZV2dn3NegCqCQ2+
ktOZKyc2H6ETXWyA89T42X7r0R9u2X2YhW0+hi/AZr0tsmjjsl/XoZY9BtL3oEZXBYCUDWQfFi+A
epS+W8OeK3IGgXuMkxVZxIIiTpytoo59F4+BF+T7UM2veVZGnmbO4WpBkOb521cJhfsxQUR7ANZC
pj7ceOT7cy9rVs1UPMnlp1ajMpJlWvBuA7EsykM9etl+9CYGAgZuihbauyGhymXVQ01JIFh6ih8c
ZRBNj50H3FzCAdPTJVxbjXx4iVy+duylfDDab0U/8OWJKIWC2kgfBu7i+wTlhbWevud9AkzBtKy1
Ghp7ALDZGVuOkcJFH59zvbw2WHktY6eQlpnhxIexoWbvuKQn26BnCydVw9Zrwtc0UI2FzZYLCS8n
WSUpJtqpN9n9qor/lmBPDfqvtc6YY5FzKL+Tp1CPvofaE+igCOEFf1w6Vmyu9BaToBr7lcCr7ad1
ytrowmplI6Wjsrd1/5kKm7SgIBOHdbmGWRiSBsO218xRg2/YGyB4r7vrRLKrpVJOgkKh0l6UfJnI
RraQ68qfxyh/4bVTumeYQFBT2hSfF6+t58BE8B6aVKESAyNcS6E4j2ecyl2na+d10V29LI4Pqo1/
pdYO2ySZ1EmmJeFgfK3jvNyweb+OLkpqUBvDVQr24YiWVewMq7wJv8UhgpZybMt7FZbRKMFY6Cw0
GrIMA0xzcPcSIN1jN0HPnLxAiUHX2fvKCgJQivZupdYaEeN3oPjqWk6GfuMoLBKiOjRBP1ndEWv7
L1Ri64UMfHHWAlekhuDwpjlnfizlNpSb7ghhvSLXpAG28kZU6JXhVR/Sk1f66gw0Lvc0PaJ6VppL
x3kBq56+2eTO52CF0L70m2ptstW/PSn/nxSEftMBf8oS/vtdDVxwW+9S4fPr/zz91x9Z+V+H6/Lp
88zfVMX/P5ERl3UW//97cel/4q9V9DuVWJzxZ21Jdf4bqrBtwkfG+xgG8J9sYqpH/63rsiI7KlA9
sg+UkH6SiS2UwnWb6RblHs1QJp7xTzKxwZAhO4xqmqXz/dD/b6pLmvX7Rmb6e3DGMnQF6jJ/tv1Z
RNy2WrCzbCF+jFX9R9kP5KPg0h3bJo7noJHHrwEWBRG8dliik/QOcIrHMqzCDeWcdpWVwCD9rn/0
fGQ+mgYFF8cwsis0xuoROD2M/Ti/isZrwEk1cULCE0G2q1fk+qEx7DMsbNyR63ayNiNbv71Nluxh
2+hYBIyjSBzF+VILWszicwDscXa4N6T5s4Pt1z7+imzLHyoeZfhr/+ccEYMAKu0BKIqOOJVM00tp
Jc1S96QOKlKhvMWWcjSKkmp71O8GpWneh7JP521vkLv1ongb8QNeeUYdXHUZV7DCUtuFNabmLJWz
8pCobnHQazdfIx/5fA+JuGjuscIGF1sYzlbEpcCs9l3ziIUWCLW4yPtdOjVVhBaC6PJNi/E8Sv4j
TvaxmHVZzg1PzBbNrZ/1EWPiQoD1NyU197Ul5rNXn85K0x7TB6QgrbIC10z66NHrgLfrcAYfcONN
dlLbGNnMp369iwYPR57Ph26QJDs9l1jNPWhWhFeh3aFSxN5fHI0dNoozu6rC3TQqBmrWmKvUqKkp
4oM3K6OyeA9GV8ViofXAkHj2G47aXuLk746bQ18AC4MMTH/0e57X3UB+HzEN5yEt9Wpnh43+AlLp
wery4r1XzXRt8cReimldID9m6CddrNDsfjmd4qL+IGmev8qtxrDmqaQEWxDg51vXDUhzm64Ett01
WzjroBJmun0iGePyA8lbvhEFnpjUYUBBZQ4ajDRkGXd+o+i7e7zxU0DAqvcoQqJpxtE56XHUzoOk
+3kNnwXULPP6BNZr2O3hn3T7Vjba/ZggeioBuJp9GhBT7rEqAI+q+WBTAExau0rT/ZVSFa+i14x6
TTJtGvjc96WYIcwarF0cg5RFtEwjDfHnzLRMML4wkAO/nSlGcHlYkFRH/hfDh4towIeuSkuyjvij
15cmV+pdmQaPBduq761SHQfZT77Cj0KqNXe85wERjHmQWeoJ1/BxBfMr2blhl+9wGuxZpKJh5cm5
1D37deOWC1dNpKM/rRnRL1DIpg3B+dawUtqnMajfe2g6kmxglyT6nMV9IGid4Pyd/bv/89xpIpYf
7iKEyIw8LGov7P7tBYbWTy3/oItodJXPmbW5vrjHAnfcO6GkHRKymZdSjxtEX6XbSW4Qgu8JSAEM
marvnWbEvho6/dSB0okI2i+H/lDp+8HJUeortZ8j3TQzRAuR1Y/v9ouB9D48YjTGbJidMjy4Q9hw
34O05h8pCPlHw2PLxO1W92ZIpeqr2zwS/D/Hk0pG9l3ZDq1fr0Q6rSrj4WKRDCG1dms6NV951YCK
YBEpt9hocXeM3HKfTaHeS9I92Me3+0m1X2Ja+vtF3dsFMq89FR7qKewLSXqAHh4Brx/ckd4tFDXV
Muys9kF0Y+rfZ4dUwn3uPQ6fvFomEqZQGr9p1DYR3h711j10oeo8+L2RfLOBKUvx+CFPdGipSaID
9g1MACIsngr/PsEI51nOhuKX9cD5lo/9tfCNO+9veQbdJMegqYpp87+ha+rnh2zGljWrQU79oLjU
rGve8T3kYmVPpoVdgcV+aVUk9bNExgqugQ6hpUZJeJVP73ljo9PMpvrkNXxQSmtkG/Qn9Vk5DYqY
75HWt/rU345dYByg6WwSvYzsTRqGH/EI7REK2Sofva+Ryjc0bov+MacuJnqi6dpNbDbJ062TB3vZ
H4Nz7XfSk1EjZiM7TrMXg3nidSgLleVGdAE4zyqTnbAF8ekUx4a01caB5X8sh69jXJw9Pwm/K3Lw
hgAAyCYz0JZpEFnU5Mgd+oB58y6Uz0gLWasyJoHkVi3+pMmI6ZErp8+gfOGSs6VeDfGEbG/UaKt2
yBD4batfpIbGsif2UmK55JbCqdvGx2T09qInptlVXMzjnJceKku/3KZtGoVtja9qyTkjGYNCRiit
nDqwngECnczSaz9cD98fvl0AU4py3LEZRxkh6bMP99iR/1ooSWXNxzhn+VNH5vGfvzSUnD5/aSzL
UQyqGLZhoimjTMX9X+ASVqj2SVaV3vfOArQTt2V0oRIyPmreIgpVwJNFCwFkrIuzSWVjObgUfbSw
T57kPKn3Vtp4VNDDfqcVMd+AET027ifSjrUoPmfYKMyLrEWj7a8BcSRiYp7ofordz/008HeT7zFW
mCqKatYmDtR0kQe6ccj1SNogHuKCidNbjIaxpEWRXH8brOZKskb/o0QSIK8071vjUwVC/04z9p0f
aVtjciXsSnnKikx9nyUCDL0pejsUUbOmCquCjb1NnyaKuKN2pBmCJt53ZO7WhSpXm9wl5eyEWoxv
gOa82Vl9GpTM/RFIsM7aIt8AbMYc0enkY6ySxcENtnqo2oRunUCsE4d9XJzC3IzgDzNPhAbg1ECr
Qx5zEL94NBgffRE5+1rjtzZmib+oslZbuKEcPaISFT3KeS0TY1VQ6ln0qLVS9MiWOlmxfUQib4qJ
ebpUSOvEbmvozn+ei3K6tG3C4e0e0vs2OVijttF4y9H76NQ108MOUTrtOULqMOlNMvBTo8MsWLgx
5bZ0eu7fB8SRiFERhl7+d8OUwNVZr/rS/NN5terhAodA7dcx7so9+JwfsHaUY283xouFJo+necET
oqTd1QdMlYSGdAEgi0amo3kPSu0rHyYS665nq6/WmBhLv/XiDYJq8pWHyzcxQY3iH7lhVFfS9MVG
H3R5mUua9Fo2NpoBnfLhuF6I+oLTnagn53uePuNcDMQrCvsrb1SThxS5JWjio3cA3+kfBpMq9RzM
0aarVO/I0ti/omxwRr9WPqA66F+VTHLWoYVFjxgUTYud+VAq8kH07jMKKAwwMTnrr2uIGdRy3Ns1
6tDTZ52akMhwC8B8JHoRdxKHYabYWwmnTVh698P+DDNaWlkNsjuF0UgvbgsFlG0cHBHfll6oc6cs
VXkaiFGz7OeSZUtXP0qlC5qcK2Oa1aYoGvzbbev3uxYgyWk76Tj4qCmOyb7297uW60d9AJU0/RGp
TnvOVAQTu9CtPvLI37VRCUA2OqKyXfqz1kPkprbUZ7uhmlSH0t6PbdgzgdbjP4q9xlI83eyIjGI1
+PE2QO7eWQIRH5ajhY+TCdhn8c9//rQb/6WiqvPnT9paOpxIBdwl/4rf//whTrDfNXv3O1CaQ+Gk
2UsP4LeJbe2t0pDYSTvPnpuapr+FMjvWti3YULBhfioyFIIRnHrTbC2AhKNhYD913Sb7HmtVedZs
SXq0DO96OztPraVe+/5KXBvZrsdKPugBPKzuS9ADwPaSvNrJpTrg8D0d3vq19fMoMigvL0klYhKd
NdIiQ5Oa/GQWticfvk1l+ICfQdeBMG42kW2gAtK3kb0LYsu6NWFfAfEX/S6E9jrmqjJrE6gn4umn
A5EM6tp+0xW4Gr2akc7K8vLKb+i7mFDy60YMU6JKMsYWCA+AMBXSLO8xSjTUieCjVv6k18QtzqAi
/TyCC1ym1PsWcmv+2tUH4M+hJl0TC9AjHGb/II5EM7npABm1m+WngWD0kn+BgZifsLbTx8+eV5N5
8miWiY7b7x+/olFIcPrQpIRnlyYyrw1IAuRM+kRGtCMYLqjw0yDZhv2q6i+NqSsGYqlehKo53KZ5
VeduULEAId5hG6bIG2jCGDE/hlLkPkal7+zQrn9pM9t91MfOfYRnQmLeo9bXxpkVPshpByvJDKEx
TWeIiaPnvXKvNnbiDBHH8HS6qgiknm6Lq4qeOENcNVF89eF+FX/AViI04JqKecHkMOxVS6hlxlZB
CUN/uB1OfXEkms72DSyxWf9TiOGwCcc5/t3GuoHV/m/VdWGyeMc1TL9CEl+6QnWOfAYUik83ETUA
lJAHhvo9ztFbDtwiOqHwfUGwNwbW6UUn0bSDEp3CACPPLLfzpYiJueJoEpVDltYBizOdcR/oC/S6
Wn94+xQfoCgd8+76KRxNr656ITo8g49QDj0xQzQVgnozNdZgbvz1Z92OtDZaUNyXbq9+H63Ik6/V
etIZ//2MtPKig8f+5h6/v5gEDYlqpbQTgyIe6EBXfbuMyeXDiRk7jPtG4eF3638+FBNcQZr5fPjL
ab6WFVCnP19s6tcoWszNXHLmDZTIg0me/CCO0ORDCq8/QKq5Br131SYZvyIDP2jjGrA0/HpoZ2rm
23sxYpKG3IvuQH5qWXfIrUchvnbgzrrnSlVeR6fyLmSg+qOVWTLy2KP8HidOBUQSoW+Up9OnPFZ3
Is5mGhECuJvrxA+Ud9W8DGpbvplkqTY5ftYUOzn7b66qpMU4/+enx8QH+P3pYWiwUhRDsxSAt8aU
OP51yS4Bfbey2NK+eagImkCHsCQIonYdJXY+u/WdwPfPVYFCWh/W2foWtMF6HfqxXFA8AvPm+5p/
HuXRxAuPdbo4pY4U9wHxVh26SEexXkedI+XpAFTZDE8iJhqUDs1VFQCuFwPGNIrqr7dqcecCofHP
/2LV/M8HpgOYDgSSofLU5A7++z85zDIl6lo1+U6ah++06eI30TQIKUUdaHRoXDvRy0LVl+e+iuoB
OWZsfqcpv4x04bpHef4WqgcZfKcO6YJFt46E2F+TEWt0bnOqPEr2A37Vte82OI1xp1axngyUvj4q
oDMfgfOy4oNz4Fipg4gHIfh01RZBrxADFtt+VKcmH81ymcCxAalEV8yLalhGsmnigjXF0KcDpjL4
G7tMqdwqnbETR/dGxEzfT5c8lFDCm+ZZahEjiD8diubTeb8MG1E3rAGUbcfA1T9f/9Npf3epomIR
QHHt76Y6NZjvmPdoN8q9tM+sVNqLI/C9L21kSKtP8X6ado9pSCXMQPtMizEy5/fzP83rdG8yCcel
/tNAlhVY5ooLVl7azG3+WuppfwXFFU2SgmuHzKHfGPpu4sPtSMqFu9HZeVVUgjqqiYtBu4+CcpZo
gXGbdz+DfOOj68rD6h66nyau6etQj6/ks2XAfGkDsL/uXmrVeNemZH/Umyg6p/pXswWoRdqkWLnk
as89UpKlaRdfkEUb5/FQsqdqCmvvQ/iAL+6a7w6pKZHoMGMfAgluHdde7aI18Kx6nYb+vIsL96S6
4zq3rZw6dIVVb1y/J25WvIAMzvcUbQeyzHSbwEdoMQJufZubNMDbmxHzyWm0K9EL2CdBhidI2nRn
rQ/LzSCb4yoHGnTtMpL4qRVb32XnPbQpJMaFQhFGCsaLXYxU2kO7IdOuTWuYZrzkOrwyMyyltYgZ
uPZhf4O59HSCCFHeaJYIHTdzD7XYixhwPe3RyTF1ETPaHjpyR1IPvamiezCdkLw42nXl/HaP742+
RRGBvNegFCQveDaIRozenwX3gYinKUXpYHsPdeIi90fI/ZXuMTEbf9mfl4chjpkYKxVvHFm51A6y
yGIlc+tPI4MC0txT3MM9dF/wKH+z/hHz7suhT5e7n8tbEP98NV3p/H9ZHn2CKrM6AqpkmNN/qm1Q
WZxuyb8khrQyrkoQh9U3vfQ2qol/WJy7EKSK8EdfOoDYDCBK+9uh57zWKJluuVPK3zzJfcq4i78o
viYv3N5wdpVjVQeW9Do68hlo16jwd1YzgZ9RmDwggeg8mYm6hDlkv+Hyk65bSzcXveU7bxjWfM2h
85xjsN2PnuO9k9Z//Ofny1QD/fREnaySdXxqdEXGA/lTEkxxIlvtVTn9hnkQNNqwNy8u8kJj5Jtn
0QP9rgJyipWHWBqQW0jM7BEQTH4Qo6BoSqzWAE66jqUvoyL0HyJ3dHf9gNq+OMq17tTKI4moKU7F
0yzR9eRQNMZQzc1xkLedZ7gUJUx3W0htuaujWl61+Pie/KBnkUEW4sn2C++hcXJ91gBkf4Dpgu08
SgTe3jNpyKRKO3EkYiP4sE1juat76D5NzMUxArEQEZTK6VpBgDjqEBTPLDuNJT41KRZRhfRSA2zG
hc9FWGzq6pryKgEvPYkeQG40jusXB5DQuSnGR1ag4fqfPyblcxmZ76TDF5LlgazgYKB8Tla6kiL3
eWlIH/gF4P6SSl80uEKIHtCAb40p0IRn/kyHtE4AtiuQ0zXGNuljYITpY9l4yQl5DvhYhes91K5n
ngMbFi0S6VSVvxqd5GL0ybWwvUhJiTWUEuDj3V/DCPhMbZaY4noiLgXls6cgiBup42OTg4WN8P7Z
NS5WaVlYj8vYNdVLHCY+ErRt9xV3Obglmf6HHXerFG+Rr2qHXoFnON51CMd62aIxvJMjq160QI/m
upnhA/FXiWgs+FM1BbXQv2JoWVwcx9D2okQ0AOI9xErxtycFTQ1zejoBEUONsh/Xley+OUyvgrEL
kLd8iH59BUMqkP7vuoe8yOoLklXNAUzyEcZbfREhfhTDovC1aCG6Cuy5JWkUDwPCAkY0NKbyB8SW
7Iy0rvPYa/a141f1VprVuGwQXeVX1Zhvhd9AyXHCa5/48ansJkuLKd4mfbBAFDbepO4AGTWKUWCV
EMrVh3hp1p10uDe+bP7slnWP3GJLjv3qT8BS8tg/G9XVtR0EOgChKB3qmxhnShETUyapm51f+coq
ghYwK8OseVW/lRZyY3JdDIekwKlSdCUp75elNiBDXAbaa8kDcta1qXf8eU7mFfpF8XxzBe+mONpa
oT/E/DO+VeZhxJzmC5KgoO2kdt+WTXY1B9IbMgrDxWAMcyOQ9K3V1cMz4Id1Qs3li0b1ZSGBwt1k
TRC8hcAQxPzEVyx+nXBJRRdlyunk91TjHkoit3n451/gf6zD+cnZMIkcDTiJBS/n0zocPUm7c524
+4gVsP8Ug/qDaAw7OTqIrG5Qe+gPkqGxnp7syg5KFh4rB7GA+1wRl3P1OY8ogrU21ieKUcjL0Oit
p8JN4nWvVjFGiXQb2NS7Es3wmegiX8wv1A33otdVrvV0GaTSfLqNarydfmifxECGPsbMLijnF7bj
Au+KF02toTZnBzaOyDCDRNeNca0r7STc93qevzVzydGSt0jz03088nsQk+SobeeOHekbPQ2eUzs9
jnVfgvUGfeF4mN3h9APZQATTwl5xY3b3olcBKD2XCFku0gqrNrtIyjPKdCB9/sIC/V3tT1Hlz7tC
PhoLmjj7QcdW7Vt18JfnteF10DCaMvuwK/bWGqzME2B781SMPrptiRwuRaxrcqTvSxn5WZvn930e
Fkfdzo3dfdFp9c4mKTdrrF5ZeQi9v7ZetwhbdfwaOkk172Tb2+uZO2y1Id14klqeU8NkoQCu1vKD
6ixCtR5C9zAqZXaPiQFjxEBEjtuD63JmgaryrEwyZQkbiE36ZFe6o4wDkta3ETBvwfeIrufl6F+Z
Exvwdiiiplmp7sMvE8Qh/MF5HIZQoqYL1VNzmz2dDTgf0Uo3MnctSMmZLrn5Ve/9YF1FNrvoIZUv
XmnWs3S0oHwglbwMq8zfi8Zl4h53ZjS4AoiP95g4sqfR/zWmQcKGOfN0nyWmUrtE5lRGut3PK5nS
MN44klTI4QNmCKjrmdjIGNMO0Z22mCbupZWrAB2aQniGZycpwRxk6olQBY4R/ToEfwLVDc+q1bEc
Y7usgbd9L5ATXOueViyb3Bze/cDfIe9YPLlwLSnHatiHTNP4YIxZiu7fsUtd7dKW+kXEQSl1i3Kw
vI3oquw8J1UZA74EwDK0ybJoFxpIUbaD7z/VU9OisAzq6nqL+GiJeXGfo+lTGid0g/Kdb9Q7tW9K
PgIaSeezif0u3I6KWV4r35O3ZYjwnBj1xxbUiTzkG4kF3RzfkuAIfAgB3B4Ibp1GzUUdZWdGIsH9
6Ioa6oTu/jDN4hWsQfnaVZ0xl6eTCl+C8+OZ4TLGDiqdqWXEBlYcWil72VsjgY94EIcaAmarPCz7
GbWFAlFsWNBUBycDqjqSV7mHXr4tJWtRc0tbKsEG+LOVKMjJoGCxNxi2NmipVxZ3mCSMTnxwMXW5
klqH80hKyXNTYxHVUj/XRxsm+mT24uu1s1cMaSN6wg5GHNlyBnEtM482jOYgsxEDkgcX4fHpgWgH
Q7uu1eBdPA8NLDB+Doh+MvbzccjV3afnZgC+tmt6A0nTIGftkGCA5WTdo5UhLuWVavAcOxTg6yjx
3/XM/G4hv/6tz4ZtaycuONXuUYpGUL8RHdgM7lE0dmEmE65+IVutod0GJMlwcf1T3gLcyza3Aalx
1GNetCsck+W9O4w0dqLsRdeu47EBc0K/rMxqjZPm+TZvCt1GRZ+fh3w7RczjK3YWl0Ju7BTAgZ8r
fqjjmya3V9EoJL2A411MiHdXNyzieWdGJZplTPAyPzvkSvsseo2btlfMzD6MGIcEBfObZT45SonG
KcJqbgMPWtxjjYmnEU/KpZdUJuYnf861ImvaW7c/eCXppMoFO2Pu5Ri+9zg/iKCYLKdtuCnD9BgB
nN8A0InfBs1Z1xDCQdd38blpwg8RDgM9WkVJ3SxFt+WLjhyNH5wwP7GfHDTwRby2rWwLugEOs2LH
b1GPSBGWox0y5x7bcTNTvmQSDsJZzo0gxZbsnKfok5LZLr+6EfAIYFXeI5g04CRah+lv33ZLfWiD
ee9K9U40kWrCf7z3e2nE0rSDbNZOcxIx7KF5sYtgq+yU3IKQEavwfUMpPVuOlDxUpRR8r8cHCxnB
b9Te+4fJ3veUhZVJxbvhGRbF1kuf9I9iZqAiI9s59rOBaQMqlG68dVB1/P1ano0VHfpMZ6sbMe5A
IaRYikO9j7RiJg57PVjliLptZN2GDTdZHvLJVI7ZbizPLJ6R0KjnZtwhHE8C9RmyaY3JaWTivoko
aDbYvJF+hSbDNOokHeuxiREjRi0oJZvKTPH+mCZXCbc0XekltMXpQuNL903L+lF0Uz4wK9ZNhO/Q
xtRTzG0dB9Sc21XeDCb0nhqV9SWczJkCjKmuY4U3hOEq+GpUbbaVbB92mvKA0roSR9axwCF30TmZ
iord5OBj5cPXqpZ3TalJXyJV31Ak8Z7MyrfPozYsyAqEFe6/0TucyOSgSqH/lMlYWhiNDi8s1VM4
xvGwy4xJITXZi0ahDns7Et1GsZI9Rn0/R0VMcuHQKficsETyhqWSTvq7PYXHqaEiUe901DPyWW2b
FBoTW4KprDdoQHT+STRIawYbyD5f7yFxNEolhuRBpqylJKnnga4NXxLVOQGQip5qKyh2Iu5N8VCW
TlI0XPu21HYdUKp56UUuHB8/O5Loz47iSLbK7Bi3w8/RYeqKmBh1kE7bd245vukVHpDqIBtHzeyr
QzlR1qS8Kj7aUnoYczN5H7ymXFZq0uIxVKhXBLC+qqwJn4Hxrn2nLo/ZEJZHcYT6PWbcPLUeyOjx
OUk2w2LENkPKrJ5Rcjsmdh8QJ2N1gtCuNaQrMSBitysgQn61WKKtdEwRoJaiDDkGJ3CPYAkK5CpF
d0Aa9NaFWok8j5SjSNG7WyQwh12dd9gGKFZ0HvO2I08u86eTxpiZTd9gRWeF80gJDEoPocaS2CjI
nE7aob93WZx3S5gQ+DR8dW24k6jsaU+ymgXvrab3D0kK0luvY3PZF7W+y2K52qFSE6ygR+SPwGi0
h7EwSdOjb7Hilxsjz6K/pAEOSNrUE6EAH8pTbOHvZzYQ1FIDiAJvC8OJHxULRGJ4Y8viYOemf1G6
dlzVpiUvgZo3734SA/MzmyclaK19LscZKpZF+15bMQKtTdAfAtUcr7WqH5CEbt7VFL+gPlAB9Uyn
g6uCJJOGj4UUrgSggsSRvRUgCtFYfurcumIA5UQwFvc5MEX8eWqwBZIa/arq4bKN2/o15ve5w8bO
g+jt16+h1uXLDg+T2ygfpTI5jlp7MSqn2PBp6FXr2LWdU4jjVjjIhwyHLiByGfwWTDkOmQmuYOqJ
kGjS9H3oTSEK6p5HycnhcWJFF6XBvFChUbpFVb2oiYH3cFJaO9GN1f5rPXQG5D0GUxcOilyEF9Gz
pYVn9c1VTkw0yotiruWmua+GDuprbuftDJ7Oz74IBl3vzoqyihf3iWLgU7exUGdzK7Rk/7qemPZ3
c//umnVBbVruGp91CGK3jeoFa60MIOGR8IoWMevmB5yxEtQVXgezMb9PchyIeEH+Icl5KoJYeq8c
FJ1GTUOoavq2tp087IY4pz6AXcZSGeRo7fZk43slTXZGDkyi5C7yxTPwXPak/EnEAz/4GU+V+GSw
Trqo7dc6Cfxz0ZMOzfO+RAeqOOL66b0YLlRjPWUPVg328FKSFxITJHPyM1L0/hQMobI3xwYzi8Cr
PrCxmvVgBr8kkom4bGhnWwWx3YvZh+Ht2jbCuJ6a5Nfeq7SNjq74suI7/j5iEiyurSGJgzrXiLGu
pFvHXAPsnk5/VRfraz/D7oSScziTQjD6Ap0vGoHLFxB+cXQf+DTvU1dMLgLMO5Gd9tCT5qL3C3y6
3v01VBb0ICbHHI9qrLqMbOjXVTHU73a5zNom+lKZGtBkfNsAc9jRF5JvD/i9DOSotRFsTVEsxLQk
qzEPMron18RZN9UkeRZgtrnrO6vcBXJU4Xj7Z7edYpEt4d0uhkX/NvH3OSKWZ303y6ISG/LpvE+T
/boM1qWBGLCSZbMg0vgWqI7y1FThNz830oM+9crBNh6izhjXteRqMyngkeWj+gVRTyT6eHsMTJ5g
yt5TgTZ2qkVg+rfkn+2QEQ2r4PWW2bufcOuHkrerpsnymMtzftL+VsJajTpk47N3HH8eTTEJ5ek/
dC1/AJzi7Ccbwj3ZCGcvuvcmg4i5q5Uf98inWUjCGQ9jHXfAD7ELKLPqEk2YxQGMFzDLGq/RqYtz
k87iEn1yB9bIk1naKXg46R3enD0rtNF5CLJYOUhKJCPU5aTvcVFu/cg1vw+99aKZXveSeiY+SGWl
7sLEQsAnKOR5FQ+AVfNE2uLJCXLexcYgRSntZOrtz6ZHGW/WsWtZQf/1zmKglrr6JDdL0UFxBOq+
NZQ4Czf1tnJwUak9JNk9Ofqh1DDmnfiPNvB/BLJNDU6K2BX443jwKRluy7FLVqPd5Rcgoz7q23r2
Eff4CU4nsUaCJO+Yb3Klh3MnNYZTYwLw13p9oaC55ruT/rk01h9FuxRI9KCwYQ4nRXA0J7SlAl1q
yMbsUZfwh1f1VP2oR+nk15H7rNSBvjJknfVrpJTPuo2YR2rmX3rLeB7lJLtY8EIvsvV/+DqvJcd1
pFs/ESPoza28d1Uq0zeMtvTe8+nPR6intXeff+aiEUQiAUnVEglkrlzLZqNQaPFadMWAVMKFRK3M
SZigVQFVQbqy1t45LYNHUfIfSlS9I4lMEZJV1SvN8fqdPEbjmaNhD9FCn37Xs709RsWPpC1IpVOv
eI1dqdjy1ivk4tTk1a/DAIkUXKrBXGu10n1SYmMuvMIikOao9qHjcYcU3Fh/GlTGitclUcEXlT3q
DSIQE2VKtzv15vi7yYDd7annpMzlP3bH7kOCSSGVFwXHpvnT+ekzQLqBBqsCJX9kXAOUc9ZhX/hv
bPXkRd77yebRtSt7Hvt8CNEdlTCF9DVG9WNyNiKNystKdvYE0+jW4E4KJSqPYjSo3Q8SBdaJW2nw
xjH4lPdWc3ksBBzAgxbvJiYqmjlzuzq5opM0fzy3E+AcXYT4u6jfF7amC8ntlubxaRJ2wItdQZS/
RoaOA19Y3/Sy8dfAaL8iEwmsF4XOYpvF43cA3eOmkavknBX8UIpMI0U8QPsZRZXzYyAVrg4ZYKJC
q04NEf4vQWqkcxkR4ZvrTgdBCQg0Wpjp3iF4sc5RirmS7ZDnMkDgRTza7sJ0BzBWBRj43DHCm2ic
Jt5CDJmcHr2gIn5uSltzjKOHgy0Z41oLW3SjasQh4H+VjGiKL9O4KpXNM3E5OB/tGK7GynPf4NPw
911FsZ8ejc5boA7OSk0t+CamrtO5sKfVcFCL0VKDUT7V7ZOYasTtrJEJlxH4yG9abDycTDtXDzk0
IjMxJ/PMGJqu1KOKeFJxYGsydnp56LLBUVZDbqHkzd1ppoXw6nIqDKqDHGZUC4ohOE0gjZv8NfFf
kAy5svDiREVht6zOSoOoCLIjV9HLDK8+/9suqx2a48KmxjE0xvhqvlo93AR/4Z81hF2Y+mDoDoSq
7pmcQK7PYYjsorpsGzL9lpoE7/0YP+yJ3KtLM8uQFZns//YX9rbMstcSJmjJ1Fw40BrQ/dOVmgD7
V2NqqKSIJEY/SOMmK0ZuTH82nbCwaYexK/bCZFuw64uvbOnuajKv2yKHoIS0V/f+X7d3YkCtjZ95
pfjsi/61n3xuD5uoU4g9I2RUmR8ETbpPIuAt2l8w11lT1w+6M/FRNkJxqB69ihScsGuRwxe7HHm2
yWb62rLPLzlveKp2l/wkoPhQp+onkaXPSJW+lG5rXGH6grDAoRZe2E2bjRxH85yAltMu1aw1d53s
uDu+egS6/9TTVIoVz+NoqDcCgMx+Q7pABs+3nAIcUZOTh3K5Gju1XwhbYkEaPYZNtZxoMIDMqJey
L42XMLbyheGUxZo/r/FC0FzeF6aGpk0u6S/C5c+EHpgtR+UQ6KwjJ68kWpajagVXdepFJffELAlf
Q6kbZ1Vl7VpzJGyX1r17EnQUhpdQLA/tHmiMXRrH9b71ID0e8/o4TDBJ0ajTwSsyrA+3a6utMIXT
Ac2fGpOg1hwkbkTijNQqWm0SFfDe4CzSrFF2mtsfH10RP0Q64hjkJizNU0ixHFVuqLYNn3LhQrbY
uy+iAWr7rvVmQbmHQ919pKB5oGuIBk7dxmXHoufSFz2qIW/38nzF7mqA1IDBLHCceTg20mM1LZji
zlaI6EVQSC+a2qov4/e+k81yLg2ZPDN1KJH6ujNWTumgfxS+paCIfskuNUSOUX94fg5fYWr+MANI
zNQw4XgdRJDqt7p5kpWwukLyUl4Vv3mYUpjpHx51X1snMSjcpkm2C6u1PeQbToBAGynTtg8WrPzl
AjrMF7mUM2h6vRHQ4wRHEcMPz0IZx0WvadX8HzOFk+F5PyJ4Xec9YbVbWWnXRNeHj1HmqE/4CFWN
qUsdx5eYm9cFVeeHl1ITU7NrygFgnRENexq+jCOyK09b6qX+lsx1QXlprUNAG49ILoC5hm2WB2EV
7N3e9PeiKxpEH2DeB4qMBmDOVlgYFUQ5/JW4hGB8RBVqmi5m1ivyzvmmrsxiE/stNCuFT120brU/
vEkgTlfbb3IsA9Iotepcu0238xQeT25nAvlspS+kJtofaqhChq5ck1iWd4mXNN66aQ2gDQEoDBtu
9yOxOjZUbTNetE7ulmqZaveWypIE9oOLkcravacXTT0x1lEJJcbkyXMay8tIeYz9//PEmDJh0//M
050YlL8f+fMqyiukTFIyagO6paD/EQQxvPwl0+DTyibQFdx1M52YYGhCg5wE+rcO9BYM5ol6kcYy
23dRga4n2NAvBXuzfNS+Nd70Xy4Ty2jbIDoB/0XjahpQNH9uKpyYyo4fTVn52i4war6ghcWjcFob
ropz70nBm48E0VrtlGyj1JGEUJIVsenVjV1YJMauQn7ycdWb2caVOn8DEdMET5pcnqPi6jnN13OZ
Oj83PLFdn/WFZn54lgpLRhT1696J3Y8+UWZ+qidfeUzVSxVdsZ3J7fmVP9PF5MY3Q+sI/ZhwbF/d
0gdCFzXyCrad9lUKo57IOdldMQpVNHWihCO01HIh+rKreddo0c2g7PkV/gICwbI+7p8rVRZ1BNm0
MP7IVWnlvnSj5pCQHUdvKJTmuehWFv/5U9PapgZtz3T5cJyukDV4Q0FmXAv7sylG7womEAqEvHzj
tl/9KqeYAxUnP9jyttCqOPFrbqIOZviInFZ9IO/1IESrS+pPUWn1V5Szh2sfl2yJAHAIk2iMvoBx
rGrOokcEu78+RsUEv2Sv0MJ09lyjdLh9x0W/e64R6PawRwfpTZgSbiUnJe8Ab00l2hQOWPt2KuOu
p+bZTSQ0XGDuXnui0lsMUG8h1yt9quoWfdEg3RaB7S8QGmaBv1f9Rz8MvFuh6jZEAUayUQB3LxRL
kt90FXiMWSvt2vVq5Q3e3AJIVG/sClL2W6gwpZkH5frST4NsBc9Lcvct+EdjJD8WvpnG9zAt1K3p
l1CodXJ8b43IP5ipVs4eXZ/qMdXJ7qJXSGCMnQKtY1Tyin0ZasVeXD0bKbBJkYh+SC4LntzJs/Ka
Yh/WNVxpOSKlptS8ug5CBolXd/egCqtd2dtonU7d0DRi6JpgmSvkpL9nPhQZrj5pgk2jVi/ZB6h4
UCwyje7eBbZxhOrjezr1UsIdpzAc3sRYDTXS2QlyuLWZGHmudhk8fy/GECAyroUlIZ7EWJbn1s1F
NluMOSlPvDr9KYZ63Y/u6DpXXhgMSDxvUivRX4VfOjSzsCQiKl7b6vQFaXZ7ASUM3BmNmd7dbthG
RmZdqOLI7qNfv8uZU53EmA3tKcxyfXQQg/zMk3nilCEaIsyE5DRb6OyoN6KbtcQJ0r6XV3qokPfP
7T08V8Ex/3czDItW7pSDMI9NmROh1sffbqFCXRvUGovGC9RqIXzggcBnrMdxE6vl9XdXTBTjYnbY
hDJafihmEJFxdrnZyTu2A8SceGQDtTJi7aBByDyXSKYvaldz+K+ajF0BE/Xs4WQH4L3lkeBip47H
ZzNOVHNqqMdIwapbZeqJQWGPBuLfVO475bobdZTOpuFUgV1g9nQifh4s4RGdNjTSrxap9hUpX/DE
nRItst6MD6LxPeDr7aMOQLR2UyePoaRIb8FgTTwpf3zEpSSFycHij51ZQ39GBLeFktnLd4UeVm9B
MQm5OYZHPIZuqRY3FCrCi+ihG7oYtXZ4YffCUSODAKuAQqMssoWrkiAPRkmb7lj61S+iieA38Rah
g4z2nK1OioRRhqipzndunlhk2j2ZvNmjr5TO2U/s8ZDoqn4V69g5D/BUu4zTelkY1CdjcAHG8xLC
RCHciHpA/UuYHvYRbrXMh1hKvAlha+2McuvWa5Z+q2Qrxel0dk3cI6PRq84eCpsRRNzHejqclVMj
7BLUIL4ia0fhqhcdAlf8pR62p5uY9cdX2BN7QIhb5Xvf5MHwxXUhmlAy+aMPrHrTNw7CZNRcCjvC
uuMHZPH1xpCLZuXoqLOxUfEPehEioFYU+rpJ2vY2WEl385WNb9f6VVjYoagb4pxo+YyOG8+h5pfJ
KRnVVvKs9qYDrrwonP8fowCCKAoL0NESk/0k+tkCeEbvb4hQZyyAbiXqVWviiIJPk4IibhRKEth3
/6swVoHdvKAYQvKFCSmku9fMrPdizGS/f3ak4V2MeYRrj6qKxGNTB+rNbo03eAR/qG6GVGfhmS+5
uaqk2qnnLHeXHFc66tOYGVcWKpRZvRGura2Na0hkKm4WjCaj6xz+rKMOUP+zThixX+0CSrorRT1r
08momE5Leaq9KGGnHUXPk2tiQXXfLaWMw5ITuOVp8heD2eQvV8bf/sRvu6UYdLWxPFkDvI2JD2gp
hiJxtHsbkngjmuVdrt94SOk3aCSMWTg42bYufeOWKqp3HvJgIwaFm4/+zqLyCMc/ZxndS0YR4VXM
UXOtWY/RYCAKwIrCq1fKm+2q4VH0XCmzd/b0wvrk8dcLi64XhoeoDO6m2Srn0oCyU0Ze4w0am18o
FY4/fe01k7SYingqwhVbHT/rwENVbdQAH/GYWRWlMe6jzCWwJnEIykCuXgML4sjOso03N082HqzU
RdEnL9XUlB7qd44EQibN4uQFEZLqhLzsQfSEh1VU1sxx9HorZjktQLxycL7BiouOZ2fB+wpavAGp
ZXVbqrTzmRr50QnOSXWbWO0ZREQvz0rRBq7jHRX5U3g8TJTERifRL8gygYyT98pkEnZz5HCShkUP
xWjTnjOt4ggSR8XnWKE+WsjKsKsqzX3vylc7UfPPsZPdTdfWiGIGUUEMMqZ0J4K40fckpNOdPL9l
U6O7NWofo59vhU1TFAK+HIMa27tRZpndXIKwoDvADYox4ZVDwEH5SHE0ulY7a1NjpPDodQbCv8JW
KZF2huRDO1u+deXgou6epkJr9BPcwGrFvmAmpudA+PnBJ3N+0RT+/BjNyDiIRrIdQl3iMmsLLjPd
GyC7q6r506nqm9/u5HsNdqD/6ULyve3JzG51N/zOfeNnD4kScc8RFUzXD/gFZ+0LhdgIjtqy+zWF
P1xRNemX0ToryZOLb4MJI2lSJ8bL4EcO9J2WeQi1StkF8FxNcHfvChXGDjUacFrGQusr69OPE3ul
APNcK1MX9SMAbabxbmuutQ1bBR3ziCR75kMVEo+utjFiSXuHv/JO6adxUWFbfB3JrgpzFfkhigIp
SpWTl6e5ziJpE/1/TtLyKJ0bI9qgPcHpXPG/mb6hLvK61vg1DN7ZSz24OUGYcq781GVQNa1uGHBV
ugdhLhVq9IYSEvcmiIuPNEJqNe87kwRzH7yRiXnM7lWVMKKVNJfYRjWEZMwnoRiYVcAJreJ88D61
wb+4HZg8idvomTB+AdURdliIlAU/jCm46fmfxbjqQrQ5/VQx2WiMqE5nvcvRRVeW4C0PsksApeXE
eGwVFaboKbtddoSAhlYLjyCao1ceL3uR5i5R41yNNjoSIjlOFd68I8vzVlONsB9ySCuFm0aNEtV5
ZXrWYVi5DoPxIZaFmTtBtweCStFtlnbjFp9VDE8Y0nBwqk6v3Y4u/4KO2GdVcUcdi5lYdMwluEVB
B2yr4ZvRyuEA3HZ4CdGs2OTkJjO0LWx/k1KZdRgN8ghRUztrufZ1yk3qtj7VLaUlMLDvCa4qKHI9
bFlwrJH5Rk+TrYPetiv2w9FWMgdpX+bopVRd4rwGxSCdIbw8iF6k6ePrxEUzDdnI5+yR9q2nsAU1
TxQSHrKSPH3QUFfqgp3m25X5H4ntfM9bQ/rhutWcZAVCkzUbHbsrh+/wv8TQhHTGG5w+wQQwKoDm
9u2yC/ryZZT6AYqzAiqQqdtSMX5xJn1ARakJb2ugNVMKSZZod7inXLVBrQGt4kZ+C/qOTpegMq1B
PiHGJD/vj75eUDzLoF9FeETKD/QEokNEqceK1yWpFWk1krucL8Yi0c95IysPEJjaF79SeUjgdSCp
ZrHBXQhwmNL2q5RD/7tSVvlG0w0wb71mfpYZIdeq+sqvuF/GPmX+3Fp/qa4/UCOK6hgcG6W2qDTE
9kJo2yWlt3aioawGQKa4xJHLbDCtXTE1f4//w/U5XxPKeM++mP7olkhHeEWqXu2GuFGfR+1XSwYW
YsnZRBhhF3B+AKD3z4Ej+V9VL4UruNWd17KgEh8kjHwmPK6gwlNHMOOV1V4KK2SZZTPelYnhXqEC
a9e+47Nj7mv3Kmxdk0pzvsvaqk3lSR2z5XsYw4uU5mOxboA8fwyl+dXOiugCwbj9kiba2ucGwWkV
vl7Iy0Eic98zl01PkAgUQ3NwVWDlyHcDY3D8bmEMJCBTsB+3GpDERvbVbAPuRrr5Hb+hnH3TXYsm
LU6tSsitueX7mPf9TDWN6GhMXcmRZoWdBXeomKyL0Vo3Ya4R7dhGeYKIE3uFd57xLsUSGsLj0yTb
MX5RLu2cxKAwiW6ddXsdJoZ733dIY3WRvdS7RvkkInZEMcV4UVPFO6LM+Rr1toUEbRtOIAdeHHbp
FcIPzlKdumDsyk3pphEls3QpGJF2kksmHOKx4K4FuXdSfOL6kvGZZv67jHTDa1Wl6gqsWLaspqoA
zZ2QtFbpo4AoGa82yYmTnof3uIPEWK27fiWV2qExIANqJ4Qn7LWIBA5htB8mDCgsX952jOUI9ACj
wi+sEbFmA3gVvW5Q4elIgFzahXMFJJzvwNmZF5+MP9/bqv+uNAXHizT54uqhv2Rvz/ZGteVTkyMr
ITxy2P6kLPxeE7WaVzb5eHcE1WGVFhztDnRaFcoEnTSezCI4uCVMrFao+KDFomZnwNb/0en2vOMx
dG8ssz11ObzOHn+IjzY23CU7UXWtlUMJjzPxEcjYvNmoAHHJWn8ZF3zNA5WSb0vXpFMIsnPX5zxm
+P0br0hcI2RY5PlVj/1wk2iSdESH4Hcjx/CZw5WyfdrRfUTjuK8h6e9UKhD6/lMas3MDxvmXm0SL
0pTj72lARM8sATtRGxqt2oZzotzL3d4ceWFZTcxbnavuRAXtfbNydRWqxvBL81xkezr5S6VmCKsN
nnMwDCRbpahsZgjhlm+BloY7KJOGueiWvmmuwayQpZtG1QimFD9xjRX4tPKNxG22sBTL3gzTqKkS
MDL1guDONMpmiOrqmv8JieDE2wjmFZWN6CpWyhtqELKqewWmM7wOyDKJOaqmphs3z8xz0/dfAXQ1
v1x7q8t19ZNkMCLekZLfTcqcltWgp8dEIbhv+Em6RtDAvcrAJeeDb2RfI7vcUDtZ/0oKY9sRaPkS
+qiuILo2XiOkkdaBlCACm/uIbMgReuJuo961KVVrU1L700RVdprNLeBHYkbyWx3HFmACJ+MbB1dB
TInwuodR42I4IIAh+V8ZiDxNMP52J6WvgEaVYFtYdbmHRagipjWgTDMPIQPei0YMPbumGgCqsuGT
+8ecNKaqQikcacPjIzuVU1OBOVkoJfzJcIFmJ+JLQNjEsFLZ0T9GAs507NjxEaNUtdwdThJ1v81s
nsWPxsg8dkddvUJEGrzqNNAVLsCMtFI/ITJzt43olmFoww4JYHVykY0RFc7IbUm+KMGejHiZzcTl
4CnT5ZhW68xtT48RaN+DfdtCv78Sl//w9+3zQIDlCqf8KiA68j7KSKqTUwRSNnWD2qs2msbNQXFb
711uVG1B0GTciFGe1FCvZ013FKMk1WFUk+QXYyiKl2lJ1BGlN7Fk0Iz1THTFkh3Zr4XoemxvHkuK
LqwdawMhwI3QXq1qolUeZXKQx8nB7GkTV3BNjzujK3vYwP+t2Srm/VcbGxYUa+ojGR4dyoN7nSeU
rWutfUEuzb7Y1NjF6Hkfnna971XEV8FMCA/Ot/YlnlCJNZFYMlT/mYo0KWwlZtvNhF+/0zWSstyf
o3XnN/axnK5QCfl9JWwclX6P/uX3f40CSkDQcVoli72jC8tuFKnWru6p84Qhispl29F1fS4udX1k
1yEuHw7Cl2SeOvPttnpMFbZSzBeX/5hEusTa5YqBBBzCZhQKSOUmaAHqIinmXcbE86jZUNhWlsB0
itQh+fhnYIgs70SR/1y4Pe1OBPcv9wvg9oSq7ZkYrnX1CKq42z/9pFANdlUwfPSGYW1rtA1WViX3
OzVy+l1rIJMzE/3RjgfUzTJXXz7H9TxlXLgK48P/0Vd1TwUXCAgUNq5ZKJ8pghu/eplZLmU4+JHk
CLoXhJ8+hN1F4dIYhr5SIRBgmxernndN0Fa5pDbMdnzZ60VZmRLbDl+rNqQeZVgEe8iAx6I296As
H95iCptL5xzlr6JD7o9ZnSGtHFJcR2ETjRaDLQbCy11F9l3KCqspeDpVL8+6KtUJ8kQOv6xU2rVd
RMmwN9xdLamvuawW1ziP3qj+Gz5gdoA1clX4uXyv7yW6nffKbTWukYpp7wLr/PvaRHDNT7zxTPm8
PQ9NFI06LVc5X0HgBWTpZ6k11kEN4v41KEFo+jKnpyB0+1e2ushesANfiFGpyuJjNTrfxGBcaApb
pD24hLiZB2O5UjTvrA0tiEa9cI6iSRqS3DOEgOt1Kznh7NF/josrq2g2aICqu6aJ5AZJrMBd5CnR
VSdEhNFoiVWgCSE1e9G3JqO4+stmx6jGzYhMshHTIDpRdfA+thYc6tbyzg3ie4/GsKBx7sOxWP01
QMEA/GOFLc+eA8T3vHOip+GR78v8L7tY0/WzlwFGka3o9abakVUjkDzVBolqn1Hpsq2hZ9Rq/afs
R9gNDmmUoj0LifDZavg9TY8rm+qh53LCJtb84ytMf62u+t5eMYtqo/djJFFlDqWIgcaoEyVhTiVC
M5Cm67Js29rRdElfXKUw2M60ODioPrJHkeVqJ6jV9JOujh7cTsNCaaX8ZA4uBNFKkKIuJIUpoPtp
VGf/0LXOrBr5ooBV5tOVQ/A+qHyNUr1NlqKLBEu2gGKm2IIbDt81JfypTtAmMRgZN34l1h0f90KC
8VIgIP0OltHZmS00k8LJ64uS21Whgm5gfX7W8Rw8ZLUXzr3vHkvS0VfbNMmn8Z0Q5ioxSuiCkU4R
k1Sds5z05QF9yNPPIjKji4A0sEeprlio4IkvT6QDGPS/LJnyGUZtdAEsXD3wEv99ncfrVMbHc42u
p1iMMvJdkw5gCgg0+/tSdgdzDoAeaNjUUNlYL9Ix5j6R5g3lilITHhIKVg/iqhbGcTQ5nE9SRQ8n
MR5Uav3b/+ElJkQJGXUo6IDm/rWIGH5MCi0/OjQ7pHXtfeQ01RrhlVcCvNLe13ujPIrLoEs9Kqww
DvwguWlQ1ADaz2rB2FHoyPcgcImGhK60D4iOzLL01Ds/attF7ZzYYz4TSUeRfvy/k5JiCEDA7/Sk
pPmruivTnY4aU1xQoFqoE5q05Hz+oMd79P8MV3Indac/3T6AP3wmOPMUWJqqRRz1864won2vhLW3
fjLs1drweIHQIMty+tN9rADPUg+pT4IUKoekq/JpGoZ2FU1pqs0x1H3g9mjRzFEXlbaBhRBOmzba
Na1iHcFEj4oRyZXnT5vDPXhRRRaJ12kpMZBZpYuKFBnGp02WzQ8nGuu9WEnYua8uKvDjlBExU6OG
/SJZ5eP1hKm00R109eYm5oQWBbdtrW4DzliQKuQ94D7uV63rtOxQi3CWQqTS8MJdSCuXaA4Lh8H1
FlIe9jtvmpgLJ3HpeiQeldCuls/dWPnvvZoY+N8btv/tUkVVPQPQ1az6loPPCL7Ba7zy7AJnhgV6
aszu4g1Gv2t4zBsA07AVmfVGBFbfip4VleU51ZTibDnFj94oQFX/MQmPQdVikCRjvhkMKKKjNpeO
sN8GM9dvh/d4pJyyb9z61iOptoxzyT06datsdKWKdwisEHizR2+tZXV5kXSjW4RJkNzHERFZvTXs
t7jp273UyOCjSJDYwDRpvKRPDnmxR4fZOaiuxyAUzr8HhYeqDuFBV/2ZzMFYjo3wkk2JxTAIrZNt
tkvRE43EXWAXa/WPdvCicG7VQbfOnaKiYsE1F5UZ67vKo9gcOTqkf4fRfm2lkkNrqu5rA0whKe2L
E5wsw4ig5aSJeBpfayiVE9uqz6L3sHvOjrOgdCABMU61dtUX9KiMnfCQ4zi+2pBiz0hdGxvd8mSE
eSUdSEJV+uvn6nICQWuXkjh/2rIqlpajFicLsYxYsCmaYU1anU80vSljavo0qre572ezx1twZBQ9
HVN51atx8OYmjCFHv27Xz/fcmFp6yQif/vvTdT1CR1UCaH5628IdfvzHp3ua/nzC5zsIdZuUSOiZ
m8dLQpkwAVXYPjxfM7Qs2OhSMnDPV20DyV1SCvf7E4oFyyD9/Qkff63At6Fgnj7dY23V8Njv8OmE
t1hffMIKerfnm+ymT5jUj/+/x5+lQ1u+jPrfn07Mli1jJ3k2qKjpDyFmZ0n6JVRLY/dc3iLtOOtL
KVwAwytewB1N9a5yfszNxr6RKnupkKz7pPgG7sPUBWCpuMV7hlRTbkoJonmOvnRGJB5qKztzYzJe
UpWInD+63GWCiKxnrKsHSdG+ikHRFIAxNNTHHv5lS9F8TQB0JfKhXeg3BzuPfjz9HYX4Ic98Npy2
vGg0ib1eMdHnJ32/qEJbuflept4g7jrYfS0dw6k3FFa380P+tGJQuJkuUgLstn34SXFxax86Chsq
6mkN0ah13i+T1sr/YXOjauWYVnV+vMoQVsT8XXUmXkbMqvUAtRYzT3ai2ytDdQLc/OiJWX0NzVRh
FtDE/nm/vopC66jYF2EKIXzYQCaRzZ/vFy73X5kcU406TYrr0D9aavV4p8IE5/4kZh/5ZPv4QMKm
fUZe2zz+JID987UcJsD4tS+9c9TcFJU2SaGAdfCCs7gy4oTSqa7MN6JrGTEM+4UKAiHQ63Dxl7cT
yf22pNrxuYDwEA2v4KbD71d4ms0oDynG/88rPAfiovn9KhlFKPD6sx+SW7irZT9ZAmUmtM2mA9Uw
SaOk3ou2bOchGR+dfk/W2SbdXhYnx0HCopf9+qqBLliQzzFfEeb25q2W9h9G1fkzpdeGb2FWH0u7
dX85I7kaSGLYE7ZkldmaeZOCO/Ap2f9u6crP2vKkDz9xbFjTmvSuUtezSOC9vVK6xNFU0+QTb1dZ
m35r7S2UsrZOapfbXuKbq2WWkMdh56W43/lxDQegWnkzq0SrsOWvtTbZipFec6aKo5Rc8kxtk+Hw
sFqaM+t5ECxBVKT8F9T8LyM1W9XE+yWEDBuF7Qk6WVM6W7mmUaXfCnih1kGVb4NSCYiZOt5ZdsCD
gC+WIAZt43mkJvVxrEz5FsrVXdhtL9IW4VjWO+7uCjWV2iLNLekTPKuyclQXwbNpet8dM7WBDLnT
/S0/DWUpzJwQ9x3ye6/h1Rh9mzIwM64h5XWos1yxTSQIScY33ne9Hu+rKq+pUZ4uRxXWCttQdp3i
ZcQXUf2z23w5Dmlyd0zSZ02PaIVtmfE9l5C7MDPwHaLbNpRchZn8S/RGqbZhrneOYiacL8YN9vo5
nNU8i6fGTjcgS+pX0emifA2jfn0Vc5NwvOteIJ9Ej08CQ7TrhwfhGneAABtC9VvCB9Jrwvlzy08h
l9EgqwJi9TRarwRzGe295RgEv22o6KGcxtEEoLBB2E84hr36n+HJESHEfOcOGXjjP/bcmAINrRxx
Ix3fIlRwgFUX8XuLQhuyDDz5RVfLiXkisuntPEBa7+wB3mSjCC+Uq49vjbEQTkrqxGctb/kes4Kt
htQzmQo7gWlKbBuk8yUXlMA0OijcHDtrtI9idCT/DQ7Juw+gq64GKtwlWrHvumIHiCoHJeF4JmXt
mK1MMBYrMcnIUTofmoDDA8o3e1QV3JU3VUyKJhR6SU6APlI8SSkJowaWkOgoVDCjV5YvIWGtIWrU
axNpJSzYQbTM+AuvxGA32O6ZPOOjJ0xl03nzNB74CU3THVLae6U2yHj1OQlI6FrvUuOFHBNYiUCw
s0V9VALB/Esxqm8wOwD7CaYycd3KL5FeGGvTHaeauR72RIlHttOY1VRZjaIkwYivlUX5lDKl0ZUG
ES+gS99Nt8hnUZLJd6RoSbXoqkogW3c2HcxdW0caJzxJHizh+M3uVczRjC9l95342uKxUpFG27xr
9a8R0s2Ursv6S1MT9arjIDlqckbmLuq9TSBb7tm3tGxhK1HyHpjSj8SyjJ9xf32sgxjZVUIC57Mx
uhrwVStdHVgfFu44op7Vx/cRubHXAJ2O17ZCoSuy0pswhZU+ohjegKyeBgvkTlcZ4fSlGOXeGCG3
2AERnUYR3YS2YP9ci3zcFNWK6oMYt5wkWTYWXzLpM3Wa9nVAUrmAWPu9MWwF+AUamqKr5Ya1Mv2m
gFK9rt45iSGxFfWUT0zOWuKuSHy0LwpizzdKqx7m3kz8fZpN6OjJK874zVE+0q8HuTH2HXrGM92Q
uuPET7GQK79DMXLsj8ImGqAI/TGemjGszQVSW7hMMzooldFDnUZEX5Uhkn0OC5sYhaYP9FRq7uUq
DudNN7qnyvSsY51Z/XzQRvsrIbid17vjWz4irJG5FQq5oR58ePqI5kdsf5UoaF6k6ogGUquEl5T0
DWW9qvU1DYd3BVEQj8zGzHfTDlxjF1yejVW7x4qNzp5ixsKeRbYTbUfJ9GfCJQ6s385eABu2LqfH
yKS0aWYSqpsVRl3x+xd9TherIvl/rJ3XkuQ6smW/iGbU4jW0Fikr64VWIotaa379XUTUqcjOOadv
98y80AiHA2RGRpCA+/a9+XgCIx0uFURzu7EDyiOqA9oh/lEi3HkSlQM1LSA9PmxOVBUMTvBDNpvg
JKoDpr568vy/GCdm0Y1+aytlcJZHSgWkikS8a0TOg290zoNdAR+xTWgTsQwyQR9ocuqF6BM2065X
vVOPZ9GKjSjaVB2Mcj7ifOncdKsLZML9MZwmy1zVXo2oeyH/aT74aN9AJ52wMdFq80HNRvsaW8Bc
6BOWykT71qWefRFnFWyaYRQuNQpAjgqobLsswzlyv+WLkqW/z4SNMqvmcejzORiK4KvT/dLMrPxi
5Wa6tShwWwqz6wV7x2p0kr08rZD0gcog6YKv4Sj/oGS/vfpRk50GbbBmwr9KNagiMqs7wXmXXF1V
fxd2w8ld1gGFCW0NvzPHLg7CzrMVKfU+abahkXhfQp3k/HQ7UifF6xgKtrVocnfGn7vrOrtfZtNd
wDCzLxrr9921LKXmnequKqhUwqLL3gtLORORzb6MYWYszKhHnrh2in2RQcLZdUH0PLZAFIjTZO9U
g8+jutfPjaYmi2bSLCXMjjjLdHY/JI00rM02Ojhm89EufHVZf/F0239uW32vxKb6xe0LeMjQYT0W
SkN5vOxmSzVxrddejc9uYCs/Ecd9ABWXvGoef1ZXZtI+1MbuCDsFlaO6X72Bld96LKN/Km7+Fck0
/VkuUaS1c4LvWlDLp84bg4nM1P0aSd5SuEKHhNKWk1dPGdXfq1ZvvJ1MKfsZ9qh+rioDP+JBbyGF
R+18i+iPtdVCZ8MGI5pPZEGvY1rWs24c4q9GHnzPk8r9TiThlEHQ8V6o41Lmse/PnPYI6UkWzhoT
+hsqRmaUfqz0LCnfHV++IHLXfNfa4H1sfWMjmU63klGEeXQB72X5I3QR2WNbFmxAB1dZCVs76uWZ
wrFNmnXZzQMaSW/uxDphDJT/hix48NPQOeeBAYp5OqMSv1o0cRYsaxs6kaUP4xj/AWdfqiSleb2y
bzSK6OHWW7vUJYV2HSwjC/Ii0t0N8/w15GbjU70NEfP7UCwuwz6oV7HdSrNQiqWza3fqPh4AykVw
NH5rwxfwx9b3uGzcOZToypF/mHnUoYOel1NHM/xIqEP+FppduPRK9gHmAEQllzvo1aLQ+j7qORUZ
jf8l76J2FdihvJVyQ36wQx8pr8mjb80njRrM5yDVvQ28rTbgPbN8bhLlUThASYT0d1gAOauqcq1K
AWSPKvkioJjA66ovFpjsjRQn+apEoMdqIv8FJQZ1G+tOt7R72fhqDs0isNLh1S17fWOr6LkIeyl/
r/sgfmuQ2Vs3wI/WihOYX+MkMb5qNhGFPpatddF08dsQfxd9ETXOK7bV2gYpnfF10KqFsCsGG9Ww
SlRiXr3/QkB5Iy5BfMdaBFKw1swYfV7DR4KOvcRenOVT824THbpf/h8une7o1FM0+uLT2B6k/Q59
ATTloPgThzIEp1wEufbBliZdduYmwjWZAjSi/jjHUwe6ETZs4MbPT3a1puTW9+rjJ7vrZemxAfHf
RuYwr6hanndd95oaVXktpspFGw6f/R8TVe/VFdGgm4ksW0kQiapYiW2trw/KIkfp8Oplhras9R7C
k9ZxVrmm50eHnd6Gqth+L9f8P0mLu1vPdPJ9kvntpoJ99Wi4MOrUUU4GQ0JdMYKj+uKHFZwAbuk9
JkoLc2/IYjRU5RMwgOxcmpq8MpXWnaWp4bKxvn0W8rCBI4GdqWmmZ2ETZ27sGDsqg06ipTmhB5VR
4hfHioRUEHfp+WYLywRpx0SOF/4wyI8Ug3u7eiwBsLr6ULDX8+cAoLur6DXiulhYAbKtoqlFdnfI
h+x7VibyY6WXzQmyxUPsubApq2FARtdAZX1q6rrSzdI8dG+9QTeudSdyH8ieek+12iyElz2yfil1
1vEy1YoAv+CaGYyRPGEHKapf6vVLoJfzaNCgybaIFI562yxFs6mjn9TGDxc7aaNryt7TqGNAoo6u
LXOzqOG9ZFCCilhGxmQjQ1K6tkyjeihtosB6HBybiS04qo3g2PLyF33i4HV1uWxUv1yapjLGAKGb
i26Y8toDQbJNAzc5i4OiF9FCLkyEBrUsvdmCekyoVvJ81FlN4IyTs7CJMyo4y43ckOC821zJdxew
vSgzkIf5uGzjntzIxMGTOE2yCylqWse0L4yDzq5tGh5QzrOjau6vIN7xwrDfw8L9pTa9/JKU0ggs
qfLP6LXbG3jrA7gWTf3UKdTv5lpevChhHpDfKNp3sLyGpjm/tDJ8Cp/SUtZ5Qw3m7VAnFgx1bXIt
ogyp2X+1t1PnJxuxDZRwmlls+L8Kw6vUkwOemZIMeVzqAAuO2agpYCPDd8Q+BlhdhmEvzu4HCHqT
tRI1VFEju+dMB591CFWP02molU+tSob4LsAn7KpEnb6w3Zz/+Ineu3NfKsUylhFRl6hGWyOCO4A2
MoNXVZEkuANlYxtWXvDqR8m3wHSqMy/u4FWfsuBx9eK5Vk9oOEEGnSFjUak7UobdXDjF7GBBflGl
QRSWd8rAa2PsqCyC8ld7NkNdWSTRUJ0hGY43ilwk4Bc081CEcbzyy155sCgSm3eUk7x1o/VAkH0C
8rP8Imk1c6lkD1yWIb6ulXPKHesHveINkhSKfFDgqt2ltuRtxkIez7mfDosBgdmXrmOXnH/hmZMc
dCMnBRBW3YwAlxwtgLfGB28qk3IaSiFnoi0OQPJCEA7NiHZm9FePmEO4C5/bGNFWJRhbu/ZtqPTk
6k+U5ErfZYc+Lc7CFE4mEAjGMezqtTCJQ6erzZlYwUyMudvFmTpxld9seNxc/8wPNdj6NqGcEKdL
oups+2l2EP7yGEgr1xgrgFiaszYIbO3HIix2ddY5hOAb/2hXmrYCExdd0IixF2xchsdsMGoSxlox
vXNzRLM0b2E31J3pka7sYWyBxCCZ2EKUso5WwhgqqV3cTm0P5myXaNqwlwcVCJrCfjrzmuqx7WKQ
4LpLsDqRkzUq9RAj9rm+HZKy2KZTZDKEkXE1OmV8ySURyla9J13OkrkpV8UX9J19eEIJLbYQk1LN
mbJUHtbutImaASxctl0B1ZibWWvLHmbGBPhoCynYsQFHh29qWn7jzqiXkA5hnLQvf9waC3Sh3VMx
k/nabze3Ml3E5HBzmE3YxWzm5Aau5aMbqxATnMAYH6K6LtdSbJPcjwb1MTDN8urzBDdr3yjmrkpR
QAsjwa50YvXRMlN1k3kGlfyTs43o0GNKac/kqudJNlfAum2EqyLX8a6RgGuLpm7VCJE6hbrpLFJC
0AbJj4kPs6bhGNFL7rHraUbV/FKHLIb59yvfohEqCb9Wfkppy5orhgCdWMXMJswVzrxyzTYDMVzw
NMsqSoqrJFX6vGooNS/DFo6mJiF0SBLgG0Xkx8xviFuE9sYrM/sX+blntw+Ltzwx8rklFfqDBkpu
VcOjejTDSNs2Q6JtkCNqT2JGqH5SSLlc2Mzb3v9WZqxOeXdNsePbjEUCemeaUW+dfD5MJIU6sKit
2OP83S7ok42MWLHzE0Lbo7HxKVIMM71P0QEakmUC/xDs6ZKWJ9egzrPnoimes05TT4Pbps/cZQa4
0SAiM3WOUgbVna2VO9FrNVUIf6fRbkQvWY8CdifXXIlewrDGqiLW3VfNCQxNAf5di9/sQD4YkzaM
abE98VznS6qbE91o0JycsAKY2Sou2/OagrCoaGeVZtXv48r1pPy9jOMegAiUWHLevVHa4Rxcqfx9
qJtqWMZZrM0+dXxqmmXFboviSGEfgwzuEAdpx2TUnYNfE4aGFJ9Na2iwwy+C/icrMgiZ++4XzIcv
CL37X5wEnmDqirpzGPfGpqIuh1oXOz8nJIQX0Gyba1MfnDmvNz726dBQYLA3FRseuV5D9l0YM9Rq
EfweIjLThsv7awxmge7ph66q3CfX66YfilojmEkzaZ1yWTYGUiSTM+oN5nrUdOg2pqbfOPA4I1J9
m8rKnebkS82zGDqyK36A8GhuTa5m3XRzlj7BKmY/QV2kN0aLPGbjmWlSr702CY+fasG+ofdnQJJ7
FDkCSAeMRR4N3bucK48pWcZvbgtRvWqZzgvKcsMcLeTkUW7kYAnx9N5JLHgC/QHO1nDMtj1IHJhP
FCmb12W7Y6lhg2enV7H0eC0ZdrzIIjd9TKbDQGaBTMNVWGTXOzjWuJXpOvq+6RxVJTNG9NQpn5ZN
N1kAEerkhegvByLCWQtfcdW4x5C4/LzQe3uW+vJTZFF9ZULJsB5IP61MNy3ngllIEAeFUwFsneWz
tMiBtcpjhdZYrL5YOn+eHaln0ZIJoYO8fkLrtroocA7vyiwtF15qGW9Dm/20EiO55k4lnaCHJult
dPyO0N+YopFXssnV98Rvfhp8Zm+8XBo0SYEFhFoTzGFsvkSD150yipiWgW2DJHYspEyVrtqWHuXW
LnyTA5pGyCDJ44Ffy1dl5AGJPgtKhHXrrUyUCljUQyns8I/RSknZREoobQgAfh9KiM0THQLyAj70
37UsMESmam696oPurpGgSddmkTdX38yPsTuoyMNpbP3L5Idcw+xC0Nm/WGFx7SQ/3PZ9YO4h8YYR
cjoY8dnLv2WFX3szr6NeNAvaX526kjV53QeF88XP3G5Za3K5t9lAnD1ucR42LLI0GBxWqKHr53Js
vHlHLJJqoSKEKdrxo1ndRBZln/JZU5rxmzJJ30KeAqeoled8o4ZVJtuvPly73207gFmlo+CMF0q4
NkuYUVzZ6F4dE7hWqfvtD88Y1qVXkLhrtKc21R2q9KSrZ6abWodsYbAgHRkidV7XiH93iW+vIzjJ
91lf9RvTlnbumKVLZXD2Y1y1M5mgB4GYpl+1gWauMrf54ltpfVZzO5hV6RB8h5fpYhuF9Z7z44HK
GW1eaNBXjlTXO6hfdw71zSccJpF5KhRO6QAuPQIG0nt+eBUHCMqUvRTBSj+ZIkmCViyxjSW5HeXY
WYNylLv8S2/nl8JMicZn5RPl4/EZYmf5OZOUF1gKrZMa5tVxMMpLFwLlyZMw3AfOeyg36UGGdMIJ
+2HrWTCgAO/P9IN0chsqFX0zeetAZazBpkPNNDWlwTxPka0HU227U2PWFK5LgNp0KQwWpdz4e9Vp
jkrd2HDWT4jDCZjoO5yxRPgZ5T4YqQH6AmEXB4qxwNMLF9F2/Oori/500brDc4/m07mIw+dayaoT
gVZ+SWNHhq+r2hfZTsMZRRbJugzanzaZkCvyzdqx7y1KG3U/mLPayA6cXUUnpPHdFV0E4Mpj9J2w
Ph6dYgxbJ4jy2a0dqFY/Gyo1BlSXtsu8t4uXQgubJfKk+Vo0Tc3k9eMo8Mt6I/VvTj7Mu5oyUKJs
Wrq/nVrsWveuTqXffAJV7CNPfyAVLM39DjlM39ml1XAphtA42wmo1q5e6o72k31dMZPD+nunG+1l
rBPSThk0n2XwNpb8DkNJnQ9NWP3q9MfOtmD5iXznUJBmmsFC1S76iOKZJkQiPpAad4OAHwEnfs6X
BCbPSzqdkYa+JGpcUMSJSXS2GYVSXcezUjRlVU9OklJ+j0D1ZOixPZWR3PIOghZKNK3AG4+DTbCM
99wTmM/uIWmyOWUQ5lOeycksACZA4rz/qHk3Ts040njr+ua3v5O8Ex6iw+H1sNUGrv5HWc+CKXsI
4l+Fm9u7voD70W7QHaLqJtkEOhVW1GdSmVzCTcaWe1hpuVacR7u0KLaUG2I43sWpi2yTsVTfpzZ5
OZ+f/4Z3CMm5DCoFCA/HM6TM2dINAvmhGSML9adOfsrja1myAJ1klK9tG4abVi/Lbeg59XkIpuSL
E5dvqpse5YJfehT320YBzkSUS5ublpZctMbQN407yhuw0ijMZ2q8VAyr2ComswHunl4ZXUFmmnUp
VctLVS7NdztPHpUB+aYqk2XkhKRlZ4T5L3Z5J59n4ZvXcoedH2VQNAXNphzqk81PaR2pdrfuDXu4
yJbtLeCAVl9lEpSqmYS/UvNIJgvoOD/mi9nX1pvlw3NatEr1QIKpWRVxnYF1KcFGE8ZizVVdskpv
5mllRd+LrJ/7WRm/y36JCEIaxM8m0MBVC/XJfhw1WFoMsLy+0ynk9IejWuv2k+04Co/sFVGu4lvg
G5R32nKxc/XOAk/YvStexIPStoDiG5UJEL4J91ARh0siN8Mpccx81hrG91DJvSdKEYeNAnHqGtJT
55k9OlSRqfcDGgsAhGkyPAyJ3lH2U8qrMm2bV3hRd8IjMOtxksdJrmpXZeumrzay5cVbOCHMrUL+
4cD/MiL1V5tnqCecRQCR/7LpCboPajAcUsK+sz5w3CdD1wkHlf1uwp50GgzBRQ9asK/jYwBQj4qa
sl6WBvLhHp/lwkSJdcvLRXppwtGf2a1N+nvqrRobxRlDf5LliYvUzVgU1bxISyAVmt5226Yhej3a
SvrmxNZ7B9L0Ujihfsk0/2cwPXNJZc1ycNRz6vhgWHBkc4u417Du2yh98NQpcp011Q8T8qwkaJR3
djnvhRxYzwXUT0tFid7socwX5D2dSzIdwCzDpEruaOOakirB71Epi7EEs+S7pXMRjo5jAs0PSWLf
bbnUm0R/ebBMswi3mLjSxb7NfZssNhHXac592xFsljx/aWd5epS8CgGCMYb4qdXiA6iLrxaAyWOg
GcvMrx6hoA7m6qgexsrZ6wlxXMuxlWOeRzClD76yMOq63zhxpW7RIRnO+XQINulAyAWUQbDJPSdY
6GajvpoDfPpl3/+iGG70O3bs0Fo9l8TbZ1XtZMsOgiQel7E37sggzH1dMhDwyrWNPABiiwtTIVbj
WRs3ktI5X3l+r0r8xXdUaGBsRGA0OR8OI8Wq80QjHR2aWr/ojIgIvTxYlNQ1TTuL6uYRsqBkI2z3
A1Vhf7lUttotO6vTZqxGjjqpgle76gjDWHrwMrFRLtrE0C6R4zsrn+JsNzHWZKTGAwVG6cYzULzp
1ALGn6A+dqWWPMKowLoa9UOwV3q/FTYlAfoCuyxwUMm+sBWw3hWVMNQ4ycTZD57GKhm1iW+yJA07
X8/GHXhsPh2XDEZAUf+hAXvEQjD6IlWkHTqKcJctBMybpOjtq4zsqmypLZsezQQobhMrDdjj+EEz
j70kOIAZTrfBSMDCBuaxKKxRXWi+40Lu0j14RMMdwySFP4aSeaxBKLrUq12lzMuurKWnamlkI0aT
VZMHevfZRAgAoV+fRV5cl8+orxFEj/Qnvj8mGJ05DO/pxW4mhevm2aIY+ULkM7kdCvLSiwKGsOUw
eYmOsKjcU53/EA0EaOUlCdNoYVnleIFhyplpSt2TZdHGy80mG+ZajW0d/CsuooPdgn42gEhOlrwL
o7lspCyApaY89I5VHJom/n0WQ7UAQzc0jJBeA1IWPrdTnkR8r2K5XcW8CY+l4aB4Lhv5OlEcl6pK
DnwNnG1TW8Tv0/FolCYvgCS81oUU8fPnscgK1kKBF4ZuhE0oISkN6ypstZ0RaKygLQ1tlW1S5ZKk
I6oL6m89ymm6yIrh1EAHdJFhNphrru9dfe56TWguJlvYwZrvjRcbMNGBH13VKQt4BXVe066+d3I1
Wdeh/tb6bXT0258EwctT3Az5yrFd2GICFIgqF9JNcQanMjQ54vR+qK1TX/QDoVPkR3pTNhGasOCr
luI3F1aUrwbyFjNDl+oXnvfKvA5d77GwSxT0wtI9mzJfiiCCtCeI9maDZrLaGLxapqY4dJB6UAXp
ZH02E11qT9w67RZSF6sXrXoIBDkT5e7I8/AB37ibZMJxW6rCSF+MFJWw61WnUB/CeoJgSRwKX2FZ
4JvNSvFk7UbgVNYNIrG9Cr/QROEk/Dp0reCLNg9RBo9AHnrxorEUfVcH1Os7gLmeFN+sHthOz+Q+
yZ5gflwCk5Su00LdbSrlVYud4lAmgXtrGnmSzMOhC1cQuKCxkra9tERUVlrHwHQfKj37QekEGLG0
63b81oJZR6bqamQReDknHteG4wK4KqUXH22rh25I5npTVk/eMJRPWWJfcsiET7knlU+O1hnzdhga
nrA0bVtx16QowoVbuycjy7tjmw/uKQ3Nn/Bzhq9eEpbbQPZzCje86NWMiE0Shww2ojeijhqMPKky
0etKCFelkfQo27r8wPtjI8y91SJT52cgm9hoApAcfcgbyGAaGgp61EOYz0YcQeCtwh1ORZX5nFTE
vgGayQt7ahqDrKzzjNe7FFnGc0KVEpBQJV6KsarTemsYvpvlbWwDcpi3vQbDL86s8KpVNroePGlM
FbV9AGk79V+iqSIeuoSZX14J57QDk65DO3rrlb0oJXTj5+vb2L53FxD+yGvhrFFMsSh92731Iv/X
LCzK7DfCWQ46QE/tlIYV1x19aa7XdbQGN7oxLKc9t95grZJgzA92tM+I0D2h9tUqcvc0VdI8JWX/
Qn7OOWYwC2xgeIBdX+u7c1PHW0ranb2lSbCxCFutfCtGKrNuplbropMOUsGVczWAujTV92RHdnaH
CrjwT8sgXrB/DtY29DKJlXYs8QLyxHIYI1tH7iJR+h9pbrTf8txXEazXjDN16eEmgDeqJh12aYzo
uZGRCjOdVN0RU2/nodN7ryWh45UGz8FK9CoVsh91EaMuMvVmOpC+KmsvXmBrL823qki8jepnkJZ3
hO3CxCwXlVSUa5DLvLdsbxx2DjIVxjI0rL9O4+lUV5JCnX9w+HCqJ0q+iqZqL894QOjdezH58yha
HhYSNEAvGt+2qxsjRDS1JKPTz6E3PIhWOKbZqQCdJ1pgrIyDhkLPLJgY08cSkie77+E7n2ZFOFVb
Texai9CUtPPgyr8PurS1JEoO72YW/PkudgFTTk53e6zDuegPgTn/1JF5oTxDZ3JY352FC/EI9jom
XPN/Lue2bBiNUlGeESZYUd89vNmj6S7G2ukOg5LKR1kl3NWoAAdD9sj+ANlEMCkKiUMxyQqJs1gz
Jh4MBHtHC0UhYVP+nMXZlGRukQ3+1CGcRS+svYh+TDOLYWgxe/AoQGSxHAFR32atiC0DeyIp1cxA
Mi+iYUx3WRX8PlAbmO6IfKc7cXbvuPvdOz75/Qcu9+mBm0F4L+a/jxPNu8/9Sv+By6ep7mP/8S7/
8Wr3O7i7fJq+8qS/bv8fr3Sf5u7yaZq7y3/3efzjNP/+SmKY+DyUdkDf0Q8ehOl+G/fmP17iH13u
HZ8+8v9+qvuf8Wmqv7vTTy5/d7VPtv+Pd/qPU/37O7U9v2R1qGWIKQ8s7YLpZygO/6b9oSuqfEal
5Ahvo27tRo+yj+3bgA/D/vYKwiimus3yv/nfr3q/a7lDhWZ57/k40/823/92fTYzbL07PWR1fr/i
bdbPn8NH6//rdW9X/PiXiKvXw3gxiq5d3f/a+119st2bn2/0H4eIjg+3fp9C9MTTv/yTTXT8B7b/
wOW/n8p2SqhzS+3bIBnBvpHaiSERsNk+/nMQPdEwFDtVuwizsIizSgy4+5puGe5Fd0kCaevEyLJp
nfeQaY0+9yqD2qrakK5ZEEOgVvdP7IIhsp1acU4lYQu+ZeoXY8ZAN3dk33+JfmF34YlajSWMWMIm
DlUPW4apAwKrIds/QBd9htQjPhe2FG8720GIu6PO1zaj2wGGyviYpzCQTl5aFKEkJ3oDSwLO5smH
m010q5H+3gKgInLWQC0jpsr9njrnXJWXN0cXVslFZQQ2PMkG9SXZiMQOO3twmIiprvwILVcbvhuD
+vmuOOsEDcjbh1T3TM0hsIpzocTFWVEabe3pBdB1MbrVqmHjFiAbPoy2egdgctq8QS7IjGJgZebI
Ehn19T6XmNrvtIqgpre/zRckRXMI0xha3r8uKdzSvuuPKguLm5s+skWz1I0jlz1FzOgFeWbgHZqo
9Uh9jjkl6rfzm1mm/mocurXB/20PKNc7+BV8KDPXYJAwCr97dwFOxJEcfZd0DagKOy8oOk1h+sis
bV5Y/q3hKIEDGmay58BxIbgieHUbIYz3YZI1RnOSHvXyw5ibZzWUyy5O0v3ngaMy+NsmlK6f5hJN
IzOPRLqNrVIZHgTmCK2NcuedgibxTuIMsJeHbmvprV0gs+S16b13CL/OGaPjSGXp5HofeZtIax9s
O4qJmwb6ThxGQmc7lJH1nThDMG3YJlIyE53JHzfRdHXdSyk4YURGcTRis9KsdWTgZaiN+RCPNYV6
aiVJOQlri5jcEkytNhcdt97JXZx1o0zIW/UOwvfuQcbJXEk5lB7gNX773nsjxX9EZEglYPsvndqY
6Rtdtb/d7SZ4QhU+rTQjy+PKa9Fzv5iDhiGoug4Kk+mu/9zXrZlSqkepob0UN2FYnsonUiYwbNnu
ThyMLLPT2e14t3aRiTWjJoRo4eSbgGxB+HpA+W6MO+nDBHqREzCIu1i6TXgb9GHCsofrVYKhYaHC
jL7Xp0MY5s1eNMXZ/fDJRp0etLFsxOb3jv9qgvuw2zXU3lllUNulbHzK/pCwRUQBWU0uvuynl9BI
2V2FCEqIDuJtERrUiNRmcKTDS2vvKAVAnFK0wZ7+NlqG/4TQgrwSdtBjzu4+4u5bCmFLMY0Ye/f5
1My9nmoMp96OcvQmNSmZjNyAyU0Po8cAgNrWtggayHzDXotW2wgPCrgc9tyOf7EmGHuaUV2Xm3EJ
pMqCwn+Ck7QTnKQZAPXkY26SepxOhbGeesTZ3UcMqfqV1SPfdHcV5r9rBgKicp8plseT29bDdXSM
i14n3VPBhnuX62q5HMo4/ebpBiklAFaEzgZI3qYUlBy5XwoD4GpUQL8W1rU7k+phK8DGAoUsDnVl
u3PDcJLl3SZgyylVdcsE/NZcdNzgya7jhmvN5qv/AfTs1W20hXnx+82xoYq7CmDMReDK3TmF4+zY
uerpTJyKA1zsBhCCCk37m7WkCrovVGOl3T0hO3WR4Zx8yBshEzsdxHC7qAMAloQFcrPqYQxNIVSX
R69GNieoTmUO77M4E4d8SKi2TXVQHW71uyP6cxZ7gBxgctbXwlnWNOSgIx9O1Nqqzn0av4SuY0E+
HAM5leIB3ZC/bCGprLPo8Kezf7InffoS/5kjap8IW+aH2smjI9z/0bEprUXlEPqE1Ou3SXSORTeC
J6mUfAsJ7UEe7aGbCZ+qA0FN3hNl+NSJqA+c5kraugrW4jRujHc7ULP1B5u4VPgrhxf8IM4lQqZ9
ryUQ3enOLpkOvanASHlvizN0gtElMavNZ7vUOru/s/WG7+4kRJ/QdJ98brMKq2iLMeLQDpSezEVP
UQzyhqxya5jKRdf9/KUm3uzLANnN2NefiXrUZpO/eF4qo6DegeuXsxcFCfmz0ZmPYkSY2/GxzFk0
5jrRWrPhQaNTcr33U9/di7Oky78Onm2uRKsbCnfvVUCSebn/5RL+ObvbOmCmqOG4qE9MvfeO22Ax
j5jx0+VqqnUWaZ1MnPj/Mu7u/HtsIKNCYQUr2Q+ydTHq3lWSS1joCyf+QvTuzeh15Rfi2o6hk/q1
vfAxtqL6zWkjUjph6z/4oc0z0wilvVmb8f7TPA2kX3u/K+G74Ut8UOTK2nZSTvwJ2oFZjXjOIUBe
Yjg2sAKu2hDoJVgEs3wNI8lZxrB1zSwC5SRMk2gJ71hzaKYDybqPh7tNuCiysoxKW9re7WLAvSnc
hC3NNXMzRg5abf8ypZGPH69wH6+FpCPqJLm4hkEhVIy4gwUr+Vo0YzlPTk4SnwDYRvm8SVGz8HzU
tnythuerR4FL0YJ+BqlWR+L8Xw4Zer3ovRpwe89EV9gp8FiL09xLUIEtCKt9MLpFZi61LgTl5lTN
KlAiZSo58B/FodEhkEDr/ipaXgEBzt2jm9w6PAJr/MuDVRP4RwV5b6VIqwVpR+9YCpKkoo5ZtrtZ
vxRGqDP94yAIkeLJSRj/2ec+5u5TTbRLoiMMNW8jg9WDQSjXnuEKiVwlf24rlOj+avzVU0iFtEqp
jqIYZnruaV62DKFymIvH4P2pmA0w4/pTx912e45OHfrgEkifHqvicJ/q3nEfdp/q7pwh2ES8Nkl5
rtfjI7X+/cwm474bI/Ri1MTyyLVSUhRbblPMK7hK/EZ96KdOiDHseaOAzBa+vWQa+6Ca9G4zrS1I
qwR7u1SDs+gNcv4jaQKNuWhaZOZPutdPQkLyYzksW+pjKpB0QBYmuXM70xZuY/rbFKGLQ2LBwsWe
KI8W4hRi8aGa2RnITspQy1U9pH01KzT5t+ut/z5UnHXBxMEwsFcRTaLsVDP1gPAiKXuwqTY+ubWm
PA0kPedaZOlbUFPKk19aNmz3novidA5VmKx3c3PKvhpIvm4NrfhRjLLNdnWygWn0AIE15Xac8rDi
oHuKvg3q+odoNVPOVvgGlO78re805324OBPzKplUbmHpivd91BXUr7OeUvgcznoJYEbY/oe082hy
YwfW7C+qiPJmS+/ZvlvaVEi6Unnv69fPASiJunr3zSxGC0QhkQApNlkFk3m+XiNbs/V8bztXhXIp
ydNdT22P2twYlMuxybTDLIu0IcCpEHKCC2n4o0m0F7A+DkHW/7ySLn94G0n0kRdqvSN6pz7oKmDJ
32qDUnJQVouoOHIsEh6lqZWqhE3G0Zmt5gLB/0ufUDrXNplzyqgTepz91C289Ri18mjZTnC8VWXz
fZQ5B3e9+v02pr7hoHwO0qUVld85Si2fOYGqnhUl/cxZf38yRU1TrXFHyCRSVsKjrPQKUcFuBfp8
fpD+WjUjRDySIiUbFctuHvWWrXvRXXby/VQj4Ait79sLuGl2znKL3H6jLJcDWyULO/GKo3QmimDe
6xOZQvL1UYhQ95PLsSTgaqc33rumNs6OQnisrDoBUOW5JStHVivPaRaqmTjnPFDU9599+l4zzkoG
Z9yvPOP93odJbPyg6/5DGMK0jJz0a0YMzrUQBUeY2jXUM2s9CvXSu002ZGaBTkKCyo+sykK6hGb0
PBKdeLib5BU5o6PN5sx9HM4O3YOfg/z9/XI3T51cc3/0iHUVb0EWo2NCUM/D7eAr7dFi7VlCG9Db
oz7WO3sIpp2rtS14Wkypbhtkrci6vJTWWx/Z3W44RCQUt2rW4Uz8c9cW/9GhUMn5TCJlp3UsIWSR
9oFP1JWoN6qi34yku/xsvjv+ZZtFj87uvJ+dZbNppPpWIy7/76Gt1HMztD3/NWxJ6svOmOA3wgVJ
VwmKMx9a5w08aU1EOu2g+NDcV6DIzhugs/rcxEgGOmOaf+T+VK7dgPRyltiAnmt14RSqtvJEZD5S
0PnREpGb8kraZgLRCSsWLbIofl/JKpg0mj0rBcsziAdvMexV5swnuNTdgxZm/YOuWf5qGFC8udts
tQrOTelvpWkg6RLKrEC6GpM77qVRFjFgiK1NQIfgXHcP98J+jlu/eCA602GpaJHEWTS1R8A9L1jF
tnrOLKLZSDFdxeA1dyWn1W9dwyfUxBaSw0KJmfxfsqv9rj2aojq0RLCSIeyfZKvthl+GyZsusisR
sNes1qsH2eaa5bYz7fRJtkVKuyACJ33RPM17HZAfhvDi2cpLBCnvgYDN5lj4RKSKWgba4HbVeSki
BFrf7GXDaAX1g1e73Q6SFvMR4Xxv6EJlr2pmh+AFbtKXOLZg0wUEptx95eiIyFVJGN5639rCmnAM
xdDWShD4G28I4RCkQXGVhWohDTW3COjKKoLGPxuasgFNo6rB5u6ci1YkJ4ZVmJSg536PkoxacQ1C
3VsPXYlA0O8G2cMa2LWLFQcYk6lsbEjbe17H3ucaqjECTqkKAT1kudAKlljLe/3ejHAhwEtZn9q2
2jUmycthMm8Lzv+hPAX9g2/ofN/ElZGcYzQAr5wp/7TEfjGIXR/+QNJBNPRlW5PBQDApu8VrX0nJ
0489OIEAaPeD1zoPkyjIykUFuGZ3LNUi5yHMLOfB0nxn246Js7jbTE3RTmQ4HaVJdpW+YGwWba6H
xCgymmzUgiC6vczddn8ZryfjuIdNc/RCp9+TmE1yelrO7zZT7lVmduxHiqoLjYq0ffNx7JXmOTGd
baDqM7EmfXBMiTBdRrJqOsk67YJmJ1ujavwS++Konuic14pvr/SCrQL4ngUhohUMXTVajqpWHW1l
dY4roii10DvLqlYT8ank77kRdheeVOmtE/oskIchNaylV2lYyqKuieeX1dwB2KkjuG1WfG3tskBp
ARzQvimdfMtN13jmsIE7OSCBfyIb/DZA/K8wAselg9T39S9fE04AWiz45ikq70wfVyTveqtWnY1j
Lwp5JYsIKaqjU4V+BQOdFoVwq0VvJC3ATapJ3TwZXhu/D0nrxS9l3rXvpdp917po4zpV9VgOqv5C
WjrhkXXDTDEKjZeRaI9VYA3+VrZGJut9VEsMAjBwnlD+PiY+YVKJcK7ZQ3wgBfwgG2X/uPqWuqyG
pCUs409BrUC4Ft5KCdh/BiyvWpa6SvmpPcmC5CvVCp8Gqy+fSOac2UtSgV3OfpIu3ZTlam6agFF/
+7d9sTVCy7rojv7dzxAkGwctvQ4Fd0qmk9DxiUa8dqKQDWOe2/tgzF5bu/plEh3y3C3PtR0vb/6d
HRzicD53ElEq4PPy6l60/2GbMuv/5XfvFsd8/wulHVdmGiTESvsQdyaTjGGRc6o3oQ4xiEJe9SXn
JAtZ/6uZWNBoF0b+SdpvI8guf/ndbX/4lLA6NvwevmtqpTPJ4IX/eKV7F3n197vJTfaGRqZ1i//V
UY54H1v6GaFirSvuKpC60QhYDi5Uab61SbmxBFta1kGbRAQPE9B4tw2jgYbRH3XRsZNG2ede1K4T
H8pyUB4JHLSe+yb/phTWcJI1tlz1DWsza9XzvXlGOGQXJcV4yjtXQyWHTI3JjnX0TXP9Km2y6HML
yKWrF2tZLZWZ2N2qn/fs2fL97+rwjWjoiAw1rUMrsMg3pjd15yRpPPJUouCgCPIrg7JxTYBQONcB
MehBeJVXls7TptA66Mj/bkBljN1j33qXdnvOYjAUwkVLfzQDB0lyjKxwQ+AQo85tTrFRkCU39Daw
9K0nDgz8bynCJMesTYujM8aPkWll2/i3Sdoruw7Lxd+XIxntWPmgb71l+x9Ov0eTtv99yNL3fo3e
lsGWICd3rQ1efm7SqAe0QKZBSY7JIrL78HtOmCdJRD/4y3wYsLHeZ61oV77mpteigCQI3E/fTXal
XW3maCu778olqfsehw/tfApNwrM3dUgqkdM44+oPo7yUhREQoN63hk+4FjHbxHbr8+nePIG47xad
z8eEbvKXe0MEHhaNNTQv1ax44mnL7RgcqayRKWEem2L+JGuyGEpTfGmGeq03U/EkbWoECKaeXX7c
mHxEszmqjdayzRQm8Cf6dlaMbnm3ZVnrLqaeYPX7QGPy1dcQML+NSjrYgTS5eCHHkLbcgy3rp2O8
kTYmR9Gy0qN2B2fkWpQTEh/ILD31nj2e4WaeY1EjTb56mqDwb4CmzStZlQV7+N8JlI/ZncQtbSzv
6nPiLTtJU0u29RayQb+sAUOTJzxORJL5SDOOpX5NiY43yzm6tKIm7Xpom0fmDgdZc9XZJEpRn6qt
g+TWQhpvRaPqV19HKszoIM1JWzioxsWc4kWT1fHa9pTqEpUWp7OgeXepoxkX/t8uAc+O9trbHKCo
vRn+M5XaMgOGQjJ3bx5yMyq+hBWJqy5UKmBHirJO5so5mRBKDl6jmluHTZGHnnzIFQgW9d0qoq+c
cNU/nHiLokaw4T5Tbx2y5x46T7eXRRVgs7vOWxTMzU9d6x1kq60kEO/Tia84WqP2TiUWcp8icbMy
9No+kTb/HaRCSAKFhqS3MN2Lu82G0b4r1I58czykXRmnsodl/asbuZv/P8P916tKm3iHrLv0dUCk
fC2OL1tRdOLkVRYkG61iAn5Pd5P0CPRJ23S6yh9U+Eqb7C+rJII+Ee9u7WXtPi5ZMjkskG1ButSh
I6xcyCxnL1WfkizqfAZl710bTtimJq92ha5Gl3xoyf61DPuR3SCUpzwfuBI6pAtkMazPo9U9Dwnf
YGVsltbAGSer/OONr/oHalVeTl6mr+vKJFVGkFV1w6KQV6KQLrOgs3Zi1zqasx+zXk5X7mhgrsew
/0qyyqEirfI9AG60Jb+831WRHx+aVv1q8R3b5a4DfqdwireRBKSt587TWlabse3XCDXlW1n15yFe
qZYR72XV0wX8CqGL48St8i2AZEW6EeitSlWVM/rPxDXn4Ncq1dVfRy3/Wa3FfquseonngyLrf7bK
avZQmuspUL/38+xBfrVVVIdSk1jfNk+Ijh5YwdgaiiX8Z1aZ0qtnWZNFFmYCZKF/jwcjz9ajs9dt
NvrZNjBIh1GN25WYrJMYUw0cApFoJhtMPTdvrfzUTFKUhHdaW/q61AfYs7+bvcoyypUc8TYsmbWL
KfeVdYtUzLJP++JgJRk6gcjFrmbiz7+qFhAG3fuszIO1nrUwOnS1mz8bifEVEc9sWwYBcTpdUJxl
4fpjexrcq6xMTVV1q3ujoQTa0qqRWBq7atgBNHzz84pkQq/WF57uKJdWCIZwGhBc8xTakqUZf9jL
Kg/MxeACn4zajn0D3GQvCLT9fu5RuuT4Iv7U6TAqbcv90g4BD7qkhBPfk5fRDW0PM6LwvoAJ+qKV
ff1sGlNyYKqkrUE8D18Spsep4X0x2anjpLZUiYXVtSdzdr/LfqwDeHyTdvI4kvHIeURn8tyNrBuS
TB2fTc3WPpNRinYnISJ7uXSURcZSKHRKHlNiNSmLqCLtU20rBMJzx4U0XM7OufTslVyEurGQa8uD
pea36rVJYvVaNP6nOgq0vazJQjbGib8YyI073+2GrpunrjTmCqlKtfHe7NmYz7YfTYteRVRwBjK3
9vTR3cpqplivqDovUWNFE0Nga0wtDvnU9PAkr5I5zJqFvAwCN2kW9ybVbVm01BqR4XT5w/HnJbJ/
C7O1PWiO83iKRRGwC5OvamP4cAq728oG1Ld8pE+i4t02czIOyzps+FsPRA/Jy1Bgd2IhaiEeOKdb
IUg+t/rNqePITUPrCyCWiJmWUdENPDeN5WfooDEKl1phqxg911nftUK7pyFcnqd6bOzaTNdf1d7/
2Qr6Lj5MA8pwzBPcBbl0wdfZSbZ1bJo/IOzvm7hjkw9IA8tHf283TvEgN/JTvZoXapCHR1kNtDBc
VypoMjdxXptxRh8pmT/bvltu0nZk89Fz6g9hLyp9+kzKLFhWvsIc7ywrIqQOhTpGH6abADP2mpdu
ggKZRf13aXazIdyWxriwsp3NGu0AuRtSs7gy/12dlHEQ8oU03y5v7iHhVkiHA8/93eevcW7eGvIC
+eI+ZuA5jw55ENs6d4aTEhQDgvdIWVmDdu3QMjcR88UmWxN1HE6yKOr8RRkDZ5s0se2fpQ00CDE0
elkvZA+CTCK2p8WoVT4nO43znxLxV7S+yUkq02GT/E7m4g/ozAvZakXxp6JRu93cajpZDaJHFLac
BJV2RJbeb0eZBQbSxybA7AvL2CQBbdkzoSmZhNQthxhbpU7sTQnPDNq1rqmrIGh/lCVb+UpaoRNI
3guZFb/E3vm/IvveDT8bpAD8zSYIGX81uLlD8ut9GOktVeJvwvH/Hv+/hrnbbvLxv3vkFmQVfru8
m0i8m0jIQ0vv+3u1Qv0pMHNjoSlNtWKPoXhAYSx/cMQV8QUkMNlXaZHFHKIiVw+284erl7YT66Hd
rcvvEcZqyriN+d1a9pRDm67aXyb2sqTJzPoQxQvLZBs5CuPNHFuBt9B4rp5Ld1hrsir7ZWVacJyp
mhs1IG2cNL++O0VEhN7fmXx18n0dbvhzv703eG3XHxs2HW9vw1SFCJiyQsjZeczYduo8Nkp1q3If
08Yzz8S9HGSbKkzF4ADqMCZmR6IqG9qyG9a15nkrPWYevmQF5y8a2oUatHPz4Y96tYH3nOQo3BW6
R9Rs7u3E/rV7qC5nx012btRZl9YqUp6vGUegWqMSogPZ4BLPpnWRV25QG/ugbZ9vfrJLMKT/5H4+
7zL+GWx808PhJ7FrGyNa2GJU6XcfSsSFTk5ZHG4vqcHKiMjKWg3itHHou4AUvLLcySpa5wgBW6Qi
yaqbgfqou2cEA9wj+hLOrfirKhukrffiaFNOYQx5kNg/Ix7SBfo29SMac/VjFHPmZZY6GV/DVPMx
U5Bn8qdNOvMUbFfpAK1DVqWf7NvGzD1MNphvff8ar2nCdls25GJrqJ4fzaL/WXidcxyYNJACD2mJ
ZKpfDUKyvEIIARynFTdFvYFdDnMCzGClVcFKjvDHpRxWessWH4IIPzSkkWYV8SjEN5HELDM04dvY
O5EyzSbbYKGWXg6ZurrVyUJ1TzevyQsgWNjh1z9aLNmpEP2hnrP8Jk+QaXjKfMWsfeU4k1XI/IrC
SkoFGWZO/QD66NohGcvoFJHnCn3eOMRZugnY49zFDmlVc1lZB85s7V1gDk+KMZBlDRV5Ycx9u2EB
NX1O2EUg/3T60AOYCHxD2k2d9jd7btfzzT5k+h926T8TTnLzN9NOOaOqCJJlBJ80VNWlFuq6acLy
uC2n6DAL7d3BQVpAQ0Bv0wixXYOFy45fVLiSrQFo1pNvJzygRN8qn+wHVYl2nfBF+sA9uIH/BsJ0
fmzs3lg0NdQeWHALiN3GF0PrkMcI+gicuUmKq97oizT2kksflekzikvXCpr4J8Ks8o0dNAqANa/8
5JHJzP5RSbIfGu0c+KOamJ1J0azPoKsREKoQARrc+mYK7BBAESf59VmrFfbSMsKzpbP0kQ2yKovS
IY/dD1DkCULBfLk7yitFIJ2L4dt9eGmWg9xtQxh97pxP6VjMm9poAm1TzTZJiwrLtRVCpNWS+2jD
NEo0WXFSncbO4C6eeXG6YQMpW/yPXsRSxQfDM1a3QeR4Nycz6d81xah3sRFHl3thF0RRD9PybgGP
FF3gWKKVMEfWC1uSwV7a7i7yqindeelrmrK6N2iTSzd2TYOt1WfkHYoXuxnlZVET2QG9aWWk5p/v
wnDYiuvK7otbJ8Mh8Kf+4KnOz0LaZFU23Kt/uMSVki7+qP8eRpl9c+kjq7WUrffO/+tYjnhhpS3D
HZrNe9Ae8zYanXBRC4RWC9kfFIBbrkrFM4556IHekqitBGjUOeF8ZzlZEZu9fj2pqFzSRy34o0yz
fpQu4AciyEoIMAVBae3G1HGYPdbKp2HQ9mTOQeNWw5HDL8EuF/Zqrr4bCaSOKA71S9mahybsNoPS
H+LGKr6GmdvwlDSU1yg2q9XYKMODrVrR1oGtcXSRnlh26VQibacDv2/bL1njxK9GqTgPBYnEObi3
V5/zmJciOMgmWYB+IKRZbdANxJt5xWPTmAs0d79VaAW/JIjbolyhLGXNQszoxRn5kblJt5qYa68c
Y2ErUfIchF3/nIxZvHIzv92mmd0/q0URn7kDvslGWYyB/9lltniSNXAczrYxyd2MVbaFlgzmisE8
J/w52Nyk3ZaN4PPUtRz4zQVzGAHx6SFkE3MiqpBP1k6rb6sUGlAUKQMP4V9KPFIYR0sbwM4W8aX3
hqopvyDz4oBYZhdAyUJOmcbkQUZaEWV4rdoseZBBWKKtETXZFsTxtVFTdTG1zDocqy05LkzUBbH6
5ZNTmMUTc2mSJfI538qqbDAK8oTj2LlIU2P19UlvnZebv+gUKEIuNWDRk059nC4Hs/0ae0F3lC6c
ZLjXdraX9w6a2i5VbpKnRjMXicMkOCmj3gIVnPp7L1OucR0oLJYI/LwgWdZfsqHh/F9NSVrxQXlu
DYecBTSK6q3vawYfot8sKyvkiEw8TFM9gW0cI/sjarKQjYXwuLv9321Tjwrf2JDcmyjrwnahE7Km
dsGNrKc4c4/jGFZXNEqqJSqt2bf/t0fGGOO/x+i0Ck0Sowh2VZK2z82kfPi8x1MhanXehbt5GLWl
opjNs1GM7XOSfuhmmjxJi4XGCEqG1rCRbdHkORdzhJMUNO1jGuuENVfmhbUpytxZ338deGSHlhJ/
tI5nbBrPiPZFotqXjpuBPbj+seYxV5Ouy+U4e8raLQmARPXdBYc5I7Y0t/rrBHrpVtV7W3/tet/5
o3pvlc7/1Tdn728H8zab9fYkC0+FfMBDtwDl+Msmr9QO4gVbwT6nILkI8JwyZHVVyJKrm7ET0aRx
5+wy25gPcwkdW0LZOxSQeCY5L702K7up7wjVz/Xok1oZS6Cf4VcCJwkHi9xX3YmRSCyJwUl6wK5G
dLEGRb8kEGRIbuJncsqCcn1rtOPW2duB+h6S0sBRj/9WNNwiPHvutj0CNqvCm42XKjSbI8cf/UJW
deDgD1GTINJTK93SMN41veyeZVsNYCFRqvAia1o5lUv3Mkfcyh9g4LjHKVGSJQEAyItM9nTuq9lY
IrcUfnUMZ8NMyXrv2xKqiA4hy56U8K0UgmDCQfZMhDBJPUJ0kj2ZWkdf58ra5JNjvQ/DUG77ZB0G
oL9nIobrf6IKncOp1ZQ3ux++1ladXGVN1d+arlVfCanrHjlcO6dpgfJ353OSqafBUlb1fMi2hALb
a+L0PjLy4/dVbeczUfbKvCuJutZTtoZUUVjhCHPq99WYQcpgMTBsZIMstDK1b34OwI8j0LDlvX/a
cIiC/FHXQIDww42To6I1uh0r43pKLl6n6twxU+0JUvOwTMrG5UOfg0Xj1CY4LmNclm5QHO2uqtzb
ZeaXxVFzLbagnRIio/KtM6Bzs+FWIDU0EgY+8ZQqjAFZnK4dnnVfaIZnZvwt9f0lW4/djyzuH0xg
VJ/miR+MaVTlQ+sl5a4fbPYItUy/GHGlrkKNA3uY3V9kp8ndl1CIvjvWkC1CNa9f8x6h9drx+0Ud
oADO+WAPUZTfXDOZ9a5N7O6FPQmhNUZsu2ytizDgkMf8JhudIvCe+WBkkyyQO39Dv9s7y5phN+7S
cAcizsTQoIv/cyzZWCmz+++xIgRPTEPzzqboLMeK9ZcgzcyV3HbrrS5F3Shqf+7X/VHvR8VdZh3E
oUbMrVsd9scMD2YHK8J6SbXY2VR9nqxbMdfu4xr0rcIduBdVdTTmC7vWnPtSU7RSfx6TR9lRDuZY
5R4Fj4FnHu0IBFVka2XeUY6lGuN/v1LwWgYRjx4j8G9FoLcWoaNhEm26vukWssXrq5/NsnrzUbNG
2xPnsb93jktWFgH8oIU2GdxGa2LcjrqNthlhrJwFptxfhckX2HM11KYIWSYub95ZRHCtosWHGUSe
6mqfLDUkzLjt/M0QFNNnY4Y99cvcVZB2pVl1/tP8L285SC729P7lLc1hHP/jFbCNR9Xtd6ycrG0C
jf7FnIJvvV1P34CEPCkAiN5MPbZIrrJUMjdrlj/dPC+kB5jFzdB7ZHP6YUlAe/duxNq4NDiBPzOb
hLyqKm1xlvWOuPFBcKG84RtTa2S7CvNHHpQXdGXcT4Neo3ZUsavtsJ+6reHsHJymU0597+nruRia
F8DmA1y5ZvxW1Ia48Zg/2BjaQh1edLk3v/QEtsAnUYnxEp+aVRPu8R92NNTOrVmqL4ELC3awrJ/+
EUJRd/+7Xfj3wt938Jfjyw/03/731w0Y5y9/+X7+7f8f48v3X4v370zFeuQA5cXwrO+h0Q3fOijQ
c5KiD+MuyKSLAP5b+Y4tA/0b+un/jLHpHIDc9kw4LWsHPSje+K4/fYbXBoqtVt4dHeZxJeyIF0+f
IfIszd/2nES7m134z67Z79g9aRcZgivHxkzqepFmin2sBsNBwKPXV7JFFrLhXpVXdWPQ5a/mIu4O
XTiOu7t90gaLnbJQfUbWGS5Tluifyr55dTlV/QFvN1MceGPdPOxGNGqWIxiWTVp6NWg/CvS06pOs
yitZKAPH5YHZNpBQeCQppGiVc3uWRVJ67TkShaz61mgtQby0q7utNjv2sWU9UOZ4Y5jBvJD9ZBfZ
MJVQZcnprMH7O+qnfjaQequD18K1olM/ONrNPsUgTsbURk5TRZGEtYF56QfwL0maHSqnQ0U9JZpr
6+Woe8NuV05s9JI355CKPBuCf5fPz2PE8sYrWG450zPqIPOzi3YBKaU94ovCRtrNhLArE47IJs3P
1h9Ibpue29EDgUtYBuRjr66WweiSUZDqF9lqRyLPiiixtWaE83MHiEushplMtktDNbyPOJzeNbiE
P9LkwYFkGCxsm/iIWeQJgtVfdynzFr0g7KBXu886GW7DFuW58AICSiwxjQEpX0hc4051QiIDNMBu
alUeZG1ka+Qqr6pr01fj7VrhGbuy9JTPbCQQiBx+soaygNTziszEc52XY7Gt+4kpM0C9JYeT49ki
bSuHBQXpx+i/+k2xHMvJhHdbKutAzaJDog3zU2PFIGcBy+1G1fLWbhs2G3dEMVZTgvGtTQTwsc3D
vR5349vkxtqCBWCODgOtc5XwREEAz8yiEZWSiifG7wIRyJ9V1kfxQfEqePSwgC6kQfWvjdMtmYtw
ahJr3DaSAE0cUSXPHuhdn6/i0eC/ZDiCrlkQS8wW/NouG/2jVISGeJN4Vw7c6qNJdAnaUEpPvmQY
bhi8XVQt2RG56+qPsmByfzVUDZRhALvsZgc7YCrlQ0Pk9mORkpgS6TPY7V9dzKga2DcMP+6mGUjn
TjXY0L4PwzkpwjY8GW9dG8CUy3Tu8pXmI4RcE4xzTmbdeAfFXwVq+15YenBxgXkupFlNdBQ0TPtD
g2rJeb+7QYKduKmEDcWVootwZTXf10ntKasurlkjFbm5mXstu7pJkN+KDKkThKFBYNuEolwKIiu3
qoEOm9V00zULepvsG835DKJ5U5pB8b0Y2o+i1sY301GHtaLHzQmFt+FUtEW1GvSufemrzF9xRB7t
Gi2a39hfIIwmqEm+GLTpLXS7zwqxJqQJUlMDi/lNNjybeWu+qMRO8eed33KUeR7C2XuSTpX4ypDz
oC2cCNKynndbRR2TTWXC7yP3ZXw1eu+k8Nz9YrtwMI2R4JwoQnWSlEy4dOPQfqkmUugKJ3UfR8hi
x0EjDmAiUvtLxeab4TnlO+T9dBc4QbRtWqv9JI6MpAMqvTBwp7w/1L2uP+tR9dax77oN2AvY1QL8
2nqa9iIijjZJ7UQHRH9JggRmtUTsS/86Kj8qXZn+IaCUux/54k+h50Q7o4yMndv46mMbwPYGPDb/
Q/wQAC3lWx24KXE3jf4QOMhWN72D5CyhDnnRxEdPEKRl4U+zeiL2J9tMIrTibrtduUCm3ZYv1K3F
Eo6hxkfsGCZG5/c4fDY2QqjIq1VlPh6C2WFr8e9LWZeFbprjQSWN5H86qa2icuwcDOPBiitGIYAx
JEYIVIJKkJkRaf0lqCPrsazH/iH2vsSmgax6moX5KZj8J9nmeK31GJa9uqtzYlIHUgriZWKF5rov
bI0zLFEPoMwuuTUXYN9w90wYj6W7zSoof1Opa7u55kiaZHaHebDGiU8zE/+NgGXfPTRNRNi/Olxk
DeBt91DaLjvMeaKvpU0WgqeAVoF2QciEoaSt9fWPTFPaw83D+tCz4MAOxQxLtCd3qyDWAu0YEf9Y
6c4jp/fxNVU9RGZC9zEzKucxz6z2gKZ2tJDVwBn1K2qKbOH17vyl0YbDqBPponjJvGsV09ww6VA/
EYAI/lTZN6PyyM5T/zg6VXJwLd1bBH7wwywTMeUTGtbWs10xN2k5N1uMEJRf9SROV41fNbx+ihAA
UYJnp2HC4jikrKtZ7R67UG04sS36qy/kCkDETs9dR5TgZCrZRxAg2+w4gOpsG7oAed6Ppd8kX1Hx
CxZ9ZiLsMYBUS9xGRwwiJjTD6bMXcLFoYXWx89ix8beeRsIPSRvXNm3VkI1B4MHOznXj2DPp3Qc9
H6OrinuEarc7cx6SM+nf3IrsMbkitchjkVXA4yTETKqgnJ+RN1PZHkGQbXRcC/bKqH2gn5CQcciP
2gFk24ZO9Y+pTvsyFxB+3yJjuJuROMjCaWH3mvM628jjRl3NojqoyZDWk5XXBPUHEUgoQxgF8GHD
qT/KdMFaKPiYVLs4gRJJl9Irdcj5NlIX2RHRCeTLyk1zsKh601+sxq/5Tds1UqiV8uaGHkmRHrsT
hd4/W4GyVKdTaF36tIzQrBnzg46E0jejzP+xVCv+pGqEL0axi66sZnPumqYzgbI2qIssqC9SrkcH
2u/YblUaC3Vo+qsr0shkJq3MuCUWsweH3z+5Ih1XmoYkgM6S9vrBc9PyeSZ38YDIdL+o6qTfjcTE
bZBHUq9JG0XwK7SLrBEpS2CKKCAXttsEPjFPyMCM15Ux6AulzOwncCz6Yhpt/3PfVVdUINxgwaPW
FkBbXvUc5QmZI1UebXKj4Ek5GIlCcFSKpqseOyRmtM6ZbSpjXgUkXDFP7E63atX7+qa1ADK5HEvz
Z4jjjZtoqnpQkwadLTCji1T3q7MsMnF4U/PJjzdjku+g15gn2ahmJvQR9sjWlYWYR+oSFdKaQXxJ
jWxjK6DvJ+LA+BkX5kPce8ZDWPTVhQRDqK6/TI24aiFM+uPkHO/2MVHMpd305UaLkgBONIKdu9tw
3BGJ3Zms21ByYCRHu1NTDz+0ZoatP4bF9+zSDG77XUmsbmG61fTs1rPH/9QcDqxsvdXQFl+ZAdio
aHCE3Kt5yEkYKXayem+4VTm8SrwmP/9lH81OXcVwtVfS7V4UBVsYZv4gLaable5qnLRuqZtevh79
g6oH/ZMsQpeP1td7dS+rkMo1iL+QeMamf1L4Fj6Bucy3geuiLi96SRs0TbLXtdg7SL+hJfElmf3N
rYNwK/Qw3zSzP61kr6E2+6e6Vt+QJC1O0jS6aM32TXyRnYjdK1AbCXclJxQXbWAjbtJQrjTqgc1Y
sPzcPfVPSpAFG9M2ggPbytqTNoN3lR6j03xld0t9blS33tdWM2z8Fq1gtYj3TVFaBiIvun+pWvL9
O886QSUB4YqWwMoyBaQKacIVGNh6z76l+2HzcIlKx3wLIy0+DcSgLUvfdj+MsOFWqNYxq+zCerP8
/0PYeTU5bmRt+q9MzPUiFi5hNvbbC3oWWSTLmxtEt7oE7z1+/T5ISl2t0oRmLjDIk5mgukgAmee8
BvuT1AmWTQ5iXtOceF+nhnYEnxZuoyjqz3nTFGvURtV7svXW0qzr6LksQw19mRRdemt8VzCE+K3u
on0RGwbvNmfcht7kwSvh0AY8nN1s1NndkI23PIT1k/HNE4mzbCZ3OpRxZz+FibUOiok4+itbbUI3
VWTG8JbpZKU7ZF09MhG4kBuUQObpYw4sLCiG4twWU3XnBf03Ob1wdGuVCmTZdarXcZjekmw29q4L
1Lwthu5k2Ha2DnDbfRSlJqCwZuG32sI9Wm55qn4fdr31OyIHT8KK87cwz8ulWmv6fTaM/kZesWfr
cb2ijW7rSUl7zKcGK38sh0EA7dfCbyLobvVYZxPFFTNQFT80Kl7jb7P3jKEHzpsVGnwfvWUcjTQw
H4IeGEaf2G+9AZRFQX1gb6Ii/aD6CbtIBAqmQs0w9MquKDo/M9sDT452KVF0oFrb5Zh995wyxIDK
c5aVVuk736XZdwliSX2PazL5GjDUjbkNFSzCZe8Qs0MLgGQvZa9RQmq3oRbi7ScOiqs7KzSL/e9J
sOblr30vW63BtCtVjyKsk/OomNlMVRseZ4RZkev7qrbGJ/b6xY2vR8FaAsv+Gg/nuASi/TVesF74
T3E5XhmKiopkKnZqEvmb1NUCLOiN6CnoDGXbxugf2F4UP/W6UtxYOuaXsjfXEoV9x8gbae51XR03
9SG5nbS5iNPU3yXcw1S65KbvkSn4RH/IGPVOyvE/0R/KYCY3MiYBIrKjFtQFasChtoHQsYtD260z
GZSRlUh/Kx2e7LVuYXlSvDU4Xj9Xs4A+SUAUzuahyYeIN20OqlFmCsyxNU/yTJ/PEPQ/D8qU3MjQ
ZzzPrGbb/5wlOyiI/zHVa8Qvs/Rg+lFNtbnTNS06t2lsr3LoPitRoLIuY/LgQ23Y6YWLqxUknnNd
dS0LXLh/8LzMZTfFHf/Cn1NwB9u6ZescruPktTwP0mQzE1d+CSqqZ63sCbxDK+pQWXVmXu0qhG4X
iVsHGG7OnxDzCfLa8jrX2fMnmEVnr1JPI+9ktO6dNWkw7bSh+uEaH0UeDd9FkRlL/gzpmdKyuAkw
CNvo2O2eAy0WeKTV9lpJXXaWWpc9W2oHO6fU290wNzNRIb0cO9WN7EXMoQPKFPTHUQ2zZ9Gm727U
Wyc43dmzGbGV5666aQJ+NmrCp9aTWryB4UPeKDCjU6S46QPMobOMCyfPQWhAGp5wVHqz+2I1ulb2
jO27eSj68I/pXorEWIiK+smwkv843QfU8mZN+XU6IuzmwbddfWmnBmgMI/SWsUu2JzZG9gJOG73U
7auLqNFTU9XKxU8opKdO9NIagXNDiqfB06aIXwZ2rRvVrkFL8Z0sXMWqt/ro4TBnVMFpaHBnH9CH
3tUjFkmKP3arJijE8xRavxcJ7hRlcgc1mSX2TMKAr7GIrPzkGOZwlE670o93DvF7x45D/GnR+zNU
lXgW9mnkAWGt2n2VlPcR6tTqFk5A80sT75h2j1XUfdmq+SmIKxiGnpuuDNNEAXE+pGn7niCXsh+7
EuPAsYnSs4bi+DKy7XYjm3KcOneko04RsTKy6wWqoVq5RgIKrzPGx8EjixAZ9SsOhCUV8lGsQCPN
CQUEt9HkTm4HXmrPokkWsYibV9Ow1BtvcJSlnOX7ertMBTbRsld9HZH3eyXREh7TBCc1ON4Nq/co
XY21V9zUoWqtSGsGmy7hDY7GQGfBY2QHZpvX0xyh7hpA7hH8EFmSjup/HNTp3phlclasvZ1F01e8
39EoW5J9jJ6cJgaZhVfqR1qD1POsHxEwBNLG9vRgZNjQDoPpH0wBnw2piHCt2HDuRZXjVzSRbqaa
jj6i+N7zFKY06CNtiW3CdvAKew932zrVoVuu3DHRXytdnOUHmWGwi+FCYg3Hi7RQJ6AGuRed5ZlV
lz8UJbApBP4lXlaNi4E97uIpqc/doLDh7FTRHTur7o/yrM2iP87sXigHNQQqzoDP8JehuKP31962
m3VVrILEZEzZLG6DdOdiZXUtm/V8QbelHr3KzmKGi+ThYkyc5FEWv2zF/MZSKbuVXfgHZCsdf4ut
7GQJklyvVYaucpMOlJODWPcvmNiJFUZNQJtC2Owy5s1n5N3XiqpTLsal8BovPb3edVRvF3LE54Qk
RFrKtYcSlOafFwlT/lOcEJGf+WNkXM6KO8dcuTF25LLjl6vzgeY5jNTijq1E+1Rnzm04diBB5paj
pU+KGron2bLr/IeXzpocY9o92Ti64zVZTEcxNwvwzIvSdHqgE8xUEa1Z6r7b3bT11D3FXTAuU3zy
9nIuGW+sJSNz2sm5g8oDe+wDc3v9b9BQGPE6XBPkXIci16Y11GQje/vYE0AfZ3+9EgvOKrWwUOz6
4tmzot2k6va7ZSrWKgH8AHkoKB7hD16ucVQ5VjH7+aM6ZM29Y+rfZFxeJxxr1DndZrpYGdzrrpmc
96E1NZ62TXUOwtg9WbqwSENoaAg26bCqB2wlSyfoL7Aw+4sy0/MrXpOT6gI5+xkXughWFC4FKzRG
yA5faJhVZCiwzCG/UBUXYdfxnGFWcpCx1IyjBU9MsSr3TQT4W2MVvy5dfdzHFDYf+3y6a6oen6CG
XOBo192jZUNGxCHg2M+tayhAzaRCc1a2IvhqeJkn/UE2Ry/K1n4SjBsvBoPotK21ySRzRw28dlHM
p5jHb8yqC+YlDLF2Zvdo4HqLVRMFgHBmHK42xdvUnW6ywlbeGh6pImVFztZ6h8govy4QkW9N6u4w
UcufeEnUBxRiZ4dd4mgE/TbieqNqD6LP8mA1XoKy1A4hy+yDAU/GacmQ6zy0F6IfqvtMydxdMEbD
doiS8THVh99I/Vu/RRbPEfQSXvLCTDYOyIsbkunhBQlc5GSs2PrNye4tdWi/NzoWv7ZnJSdXAxRQ
16BeFTs1D2gj1AuPdQ+POZry4MW9eZgTM8D95+Avp66MGm2ZbqgPo/k49zdCi5fuvNVkeb/EkMA7
kr82nVVvq+EqVBR71aaNfcLBu2XPE3G3BEW56wzDBl9Dhy9qAKOdGCAp8rDeySAVLefaLYIAsolr
dYsBpa5Vq6F3ohrWdI93rtjOxlJYeI1NytN4+MDcpcKmIZrufZcNJyIrJ9mSE6geqqth3qqqStGm
LGzbZZnU1UUO8XiH7adcsxYGasD3Yj74OuIbfha7e9k0Oj85BeoOxvMFyj1p/epZoL7gLyDO36v8
J78FfhxjlxTmDyrclbWaYjFQoMqyt70p2LNb8k+JG+KHRO7lIfBLZcGN37x3ZfLHFXVqIH9esUY3
a+tOmbrGKlTfmVqMpkVVea8IMX9UllFdApgE2D26zzI8GirplXRyt848qrCNrdBD7ZHd9oTpuy74
rol36OOuBrDcNzhT1a9ZupL/HybHfrAMtrzQ6ey8gIudDL82cbdUFhShrGU6Thgt9WZ1jBQIp5tx
Pu1mKyB5qLXSxjuEMQUCKM1CBj/HGCj3bkWRqsswI+0onYE1fdxlDYWqiHtyIcBoPo12olMHmuAB
+7m/7qvGeW6s+ReUv2As5p78Pvz92gK0uatZ7a0Cs81fxjJteLR62d73lHDleF63UUpw17qLU1fa
8aby+m7LTzZ/zRA9aefErQkFZhUXMfafCNHeCd+OF1ibTd9akKS8wdLkTo/jhPKpD1vxp1SjPJOC
i1dVxmsPG21Wud7mc1wX9ekytFJjmeHN17dZfxnnQ1I65NH94qNN0QCRLRk3/BAWaTmyFkV/+TrM
TaryXIhXOeoz3IwscISep7vPjrIggRXZABjl1eTn1WqngXc1svhb0ftrk0fDKakHfK7aMbzPwPIs
dQsU6lgBYOiDvHzXtOYZ08vwIzOohuotT11X22atVrAFNP0b3akxlVLEhzEGxqtbjgEZnHR41Pt4
WGVFaV46JGA2eh3Vt60Oo0TvzZnQ2XerT7x8Fwzt0ilcKHoUzKiw9EF9K7tr+KA4w/QfNRvEbUk6
GCmePMYmLr+bWgsfHQ0YV6YU5N5jHfM3jCb5tsPmpgWP9wozTw6PyLPs464OllXd5zueUsgu1pG5
CuYHrjw0TVQE13YsqqxaGDVM8n//63//v//72/B//I/8QirFz7N/ZW16ycOsqf/n36b6738V1/D+
B01bY7XpICfpOKamO7at0//bt/sQ0OH//Fv7X2OB6gYpwOZ7g0IL2K38rhir7q5X8idpPm5kYFey
SVgbaWUedeqzHMWqNWHTxsrT17KPYuZmyIPotBbvmPgDCFh118+HIorbm5+jxLwj/xlSfctE/VVt
l4UfDc8J+giTR1patsCgQnoIn4Mmae+zyYE0yhhf8epTJEx235d//mNY9t/+GLbm6LprOJquOYbq
/PWPoQOumzq2JN+nqm42mtmmG5M1yJ50WfIU9fnZMSP1W+akJPJbEZI3DaJz4CbKQnYUjvmEhqv3
AK01uulSd1zHQ4mdW9U8YHKJNeKUBPddEyX7azOYU9QyT62S+Nu2SoTBSZC0cP1+9shc9ohueNxj
ifWZ2ZZnumLYt59z5azPi/4ymPnyc+WIz7g3AJtEog7KGpCBQ5GN/sGG0Zxf24GBXSJ/ra3steYh
n+MQYguuM1w547M7idLMWmJu7v+XX6uu//3n6hq2ZgjdnjdpjmH99RuqVa1GNxsScaeE5aZPVReX
GnRmHBfiHttZ9j9YcJ0ir+qOReNCBu/y5tWu9fBgJF12F4oou9MSXCaT3jX3MnY9dDAM/KDA+HIe
J2OIqKbskbt2K5vtaGV3faE7JOuSZjPKD/e8guJhXnZrqAcecgvQYWPTyJrFUCno/+JGT+0f5Dap
OKdexrZWHN2kgG/xy2mDsO0umryLp9agqqOMv3ifiB33pnWchjLeDr0RnvMo0dfAE/u7iDtiheFf
/Oh3pELYDXrPStFDZRom5S0Jgu+KCshZ0Z0jusbTI5yf+8rUmt0EAId0WhtfdHJqF3kGJ+MHF0AB
8GcobxDTi5r02XSnwblOKEofBmAK/vBzftNBX/NI94QKd2M+C4tNVl7G39i+Q4C1EfPx1dJemqLH
T1YX0Evns9iekASXp/UUutegbAJoNm+a30VMjdFfggmO57RTsnabAKisPPjxznRGZU8RLUYpWamN
peYESM1D1j4ite4dE6XpDuQ1IVrTknHLr1ir/XIKeHaN6vd08zkmd1kcrGTb0q3vkenXWy9v9qFa
BE+B2hYrQY73mE+mc3KpQy6NOanaprNxYSJeAVnlG6pU5h7jZ+pwXktdrLLGKxxcIsAHz8cKzoEy
OAPGx84ln1cDa5GdgDyjc1/BKxfeVCzNKh0XoxphszQPNhqXcl4WvoMlbo6T26snUHl/HLIMoxP2
VPaW/dCkL+ouVU+RBvwLefCNHGdpH+rYBGe7iZ3bMcMCfPCs4N3tYRfEo2BZ29XiYg/ohbm5Eb5X
XQ7BxXMScBim8kA542R2nvfE3r9buNENtYjxpHiV6q87PAopnwFXcsvibCjg05E+xaI5ncqDjGVg
BtFU1IozO+KnvkCjoGKn46/ZSpBAAEO4GxHD9deFYHGgZNTf5Tw5RZ65QQRhI+Ff83mtyUF4POFm
WSdBwh82AsO0NicvWNksy9Zao3fJGnXyE2j6/CC8yjrXtm6dxwjU1j+/OUzj65vDMHRVM11NNUwN
prD51+fSUHlp4/e2+DZ43tqY9fq1+UCGp2V7yZlARM0DA/VnsHSGYFVRhv0lJke3oJAOca6YqFrM
s2VbngUD8uXqlFLkmAwk7Jp2Q5Y1Yatixacq4LEnD92QRfgyyHPo+6qK4AujZNuvXNgrfneQc2T8
OgSoyhO6ST7KLbWmLnKRwZsyMFT+57+TXE78ZblhWLbhOsJyXE03HevLG1aUES66ilV8U8woW9pk
H7Z5WeBhCWDmrRMopaGf9pw7TnsgbwlPfo47EYp8aiGmczIp3sUX5o++sEb8UFkns5yob4Q+qC9R
WSxkPPCMcEfWrdjIppZhRQlS4JHskHE0g6G6XrbUChZ+jZqeJhGkm0TXegT+k3CjO77Dsze2X3pk
dOIZfPklnvpLs2jzd3+MnXWPAc0+Qd/vJVTzK5A1QhPzGsc1u31JyFtKQOmX8RlxCUx1QyVCL+AQ
Vk7+MNe/VkUWmhvZVMYmP8N+3MXkVQoEfnWYxEGX76M2Lx4wYiaT39Qf46ho63/+tpy/rYd419oU
XATfl9BJl//1V12VNSYAwgi+dUGL47CWv0xW7d1FaWmf+rzqF41o+7ehDahT+64FK9bRntBi2WC9
3L+Jbki2TquHW2GmzboOQFQY4BgO2nxwqOAcZFOeyVggdGoCOMdHepxdWO8gHaJy25R47l4QpcOW
dODh0pdqcfS0sT8WmDI8NaM4B1U0nRG/yZ9cXXyQV29uZSuYk2FNEdQH2UzbsF9Wrt3vq3lm6bMl
8CfD3sreEHzy2kireuO7enoTzNAmsHbtsZt5K9asUd4um7qvj6DDgPTJiOz7HFX2OnLVTvHqZzWK
Rm3U/+Chb811pFS3qMOQQ7vnPVbs4qhm056obJVjlaFG3M1D68bf2R4kwNod7VsbybAJ99Xcvs0r
81TlYtyXc4fslXGtsez/8sXLL/bX21QnFyY01TZU0xaa9nUh3CN53PWub7yPul+tcqsAuSmU/nqI
+cGjeuE+51VkbdhSRLdW6Vh36YTAq42Qn2xRb03OojOBHbLVms2LunXumeEiq8FvjD2SWfKAJlF2
cmye/X5jKixG8bZ2UDdiSz+cOpbE+3/+Uf/tUa0LQ+XnbKgwLg3D0L4sIWNTlI6hRdq7rXkvuL7n
tw1PmV8OQ48KHLw6jYXcZC9SRIxvQSf0KzPz3EuZ6vkmZhuJYQ9alyLLvZvSCa0bFajGrkum6dbr
hmpTYAF8gebUL3pjbA5FqJHzNYt6B7gXNEoyrR0v9fYmOLEbeVaoUXc9y36e/afez9jnOAo48X95
pf3t5teFa+mOZjqGcNkkfn2lsYCbcod93XuUph9ZdiYN7N0OUWSdwhkzInEgQk/jFco6YvUZk2dx
6+hHDSOn64QSLZSFPI2mGaxqlONGXkAOlh0opsy7bO8wUhwd/4AUdzDZy2AM0PRw+tsrzFieqkM9
SwKNCS5vXU99G2KiDnAEDpJen22plzHHbBzZb69DQBddm8Y8xEfbY4Gm6YjcaJ1dqjp91B1h3khT
Gxxvs4uvimYnEGuF6ENTHuTYPI2vY1Nw5c5ClEG785Vh00d6Da3UabVFO5S3ILKd90BNsEF3AH2x
E7fZxIpXs/Hdd6u3myUIeVQstN65VAmin/rcgagNacc8yM4gOPxzMXmIO84d2cgar/FGTKdFkN+2
gzqnIeiIpuLFBHj3z7eJLe+DvzwDLNY0LgBK23YAuxlfMwNIIyYamqnv1gBCuaxDkiyo2K8jpbef
S9PrV6KurV0wN5UerLBqNNmt7OXVjUss2cexEOIxY4kpw6MFRoeX23dUJ+3nVgNn4OSmupSdro7d
h8etwmHudfK7oO8fccEpT6IU9q3wQ33ZouD7HTg1zB1jfJ3qAnQZ7hz7LPSLx0qpXuSATsnqhdWO
zR2ygvEh8KdknXiD8q0JF3JArmfuqnCD8eAVmYsfucerf740vm2P7AOsR1Yxxm4wFFyvJMHPSS3S
S37P94uczlbVovpunA/QTP6IVZlZ3ckDkhy/xuTgz7lK1NXXcZ8xPUKRhzXFX6719fqlDfqE7aRO
lfbBttVTAPfgLTGwsYlLrN7zWrFf+wh98tp+6xq4WkmnVqgCedabXWI7DTWOBXwHfgEjC8S0iEPj
AwJfZ9alywa0lRMoiK5b7ruCAhOCFAm3ieFjSwytPIKmVY39gYVHHzy7efPg6GAs9Lx+dgGi305m
4zwAmzLWvYuIWIjr7cPoVx12avjrREgkLFm4gGQe2rMci5s8ZeFK8WBHMtbXKLpU+ZQsZO/1kDdL
042mu4SN41EMmrHVfwpySF2NLzIbn2IeGDZPWyx/L58hOeHL/C/NL5drYY6tSqFbCzlXynl8Xi/F
2upGLbDOye1m3fW5cRGF1pBI52ON+WyYY7JXLVz9evbP43K0qTeuSi3Hm7HUloRVy1M/956M1jKv
HeRAtaMrkdiy15lHy7Ni8AFBMC6mFjEZgO0n1mKgddXoTh5yr4E074XpckZtXGONMKe9nc2w1Hlc
Ox/UpoVHEevnz6mR3SonfWqXfTTqa1R0nkzHHe9sdaqXWt/VW9mUhyHT2kXfOem+a4rpTsa0FBiq
ArlGtmS8GF3MiYrx9jOEgzw67W10yQzRXET24WmUJOsE5xyzKMZX7KM+qGv5F1fRzPtBC07NaA+v
orQMUBuoBOHE8euoPuZJA4XvNKYF+G+Yadi3G2m5TPyTh4TWvasqw0PtR2QbKE1t/W4aHvRyNI4z
z81xu6wkP4nXEHgKEGmM7XLFgfTAy0mLH3TeEei/j3dsl4sHPOTbtaX1+lo2RzcO77KxXMrWdcRY
akvT1/GLr+cUo08uAQEpu9oYnmkcQr1j9ddnO+wI7Z0wrb7eyw55SHrghRtXGLNmUl8t5GjZ09jq
bZAU5b3mItJcNqK/jW1HO3ktwBfAiuX3BKGrFPnAlzxNs22Gbt9OqHnxhMXUnRzwHuq+fRPYtRKi
egZ/wG3M28FxBnJP43CGapmeAJ0vriM0VjIHJTaPnyPkML/IcOuyGhCwpuqwWK4csggBFtiDGOa/
WVIdNB+x8iClmViNt8+y3lijClCi4EhCxx689LuBUEsZW8MPDHEAsGLdeN9NPjIsaWPtvEgdefY6
9nVIwj3nWvZvFsVLieK/ZFk67nkfpygjvLQwijCDGxCaq/M/Du7c/IwVqcnXOBP6NiCp3EVAzfAV
S7ilZKinlY2+mwrgLypz+xyovJYlM30ak3s7LfVj0fNXnooeZWHUAd8nZ6bGaMpwSlVSeiamFbrJ
JhWE8bJotPIdfgool8DN4Wy07RsUUCvJyvcJMPnWq6diK5uJflMMHjCkYSx302jWGzkZ6cFlDp/q
pVcUZIS8eFzLeFCHuybSxFMxqd1N0ptiJS+jVfZJTUgXelkPRb1F3zARlgkrzRveTOxyF6UtjXCm
8Q7D8HcZ13wwwuCIpYD+8BoPh2AerjeKunMxhlvLUYUqzmZtUVoEaXtrWIWCMmQ/vI2igWpeLmJ8
vZZ97IgnS23txdDU02vj1zGuQuH4TUQ+/OhK/2FE2Q5ksg/YT/k9h4MXkdA5l+zYgwXl1E2fp9VH
7Kd3ytAZd5MfZjBzxXDJgGcvAeZ7mzjWZw1ZpfV2o97krPWGoF57UbKo0Ok7u0LJvIWhwUSr+JNu
4sxHjT160wPVZYdVVsqt12vK7WCjNxXr5UGGPuPyTO29nn8UC84vHWZgKOuJD9tWuM1T2YzPThIi
D2Mq3tOYGQnIWVe5uHnh37HDcRYGVAEqfsQsv89OQg/uKIUdI9XoD8agmWe18cUZX4p4lv9ay5A8
pAA6sAMZ2htKXmSwW5YMrqoFT30MsBOIRQxaoQ2fUISwz3FX8ryi0/Li4cE3PvIyDJ8KVa9W2Lvg
reMOze0wHwo9QkYgq3aqlzW3qmNzmM9kpxxWmkaxFJDF1jL2ZVyZDNgrWo+QQ7RjpavToXfTEqOW
OnqcBsqtPkX+jxB/hsb0PjoRhAsPiSPqev609kEmXSdBFCs3UaItBJDcg60jUKrBfOoQRjS6nWI2
l2sT9XLzONaokCzstQmv66nJEMqvCm6TSKTVUwkhbY0BVbB1fKt8ygxkE3mq27iS0NRLE8NKJ0dc
cW6Gtm3vAjSLl7LptF15wwIzujZR7nMP8N/AucyD08lSb/XC/5Hoj148qd+AHP8WAQV8G+rSW/iV
sB+TSq9XuWMFd7DM8k3UD+rtoJQDSf5RvUlGvqTEKpDywDdmaal6e4HJGe9U/re3tLE5Qf4SK78a
NTbZ3Q9NC/rfuTWUKkl+j1jZLWIk+J/LcAzWVQEU9Xcn09NVbCXcAWpkuce+1HfY+XEDFKb1nJWZ
cVN443iZW2VT8Jfyg+wJtGmyUDRjQixTTZ9s3wR66yvVjex1tQxtP/TTgV7Tq3dDj5qaO21kk+pk
tO1J6K2nMUuf0D0yF2mrxEc3r4Ozrmu/8zDsXsIgzXcFfI61hQDii5+7Gmm/QkX9g163C4560OT3
TcYTRPgIqMxhuzSrA6xZ+UDtXhp0VdfFUKtb2cuPBTX1pErAAXHJvl9VwGGeTeTaznZv/vK5kM/S
tZxjtMNGxwbQUrv6HmerHAhsiTVUbIUnH0m/lVOl9Quy3C8wYPh9Rv2Syqr73Zk8AEHzJAHHYTsE
AkvqeVLggAgysM99mYLkOsly+qVTFc53v08RQrCj+t6fPynVg18/CbBV/ZJV/oul+MpHWna/fBLs
0d2kWAuepQI04lz0laVgeajSZvNfNnlzriOXReFr9Zcymm6qFokzgC5/z/O0mVcEigpu344CA4HJ
Nj7oVaY/p3r0NvlRfUZgTn8OjBikZF09DiVLn370VnIQnF/sc4H0XqcEzXgTmaBXZHMG5m1ROzP4
4riEMyj9Cg0MYyeviBQh1fwipkg3945hdI6xOrlo7MpvyP6Epzz3sl2QoOfPag2BCTGFR99N8kUQ
saXMwwEWYzrgwJRYj3KEP7ygLdY9yP4Aews+uznJVqjxKkpHNbkZ3eDZqV0LYQ6D3bhqbb3KUGbA
mnOEwwgNZW7WShbt4jiKwLXQdJNyQMbRtXeyaTYWDMSi0Q+BMz7wIH7WHSu7t+Muu4/ZcoD4o5LR
FdwLSz/i5g2z9CB7QSa0t//8DWrG18rDXAl1XVWQq7Fgo4gv6azI5mlS1k7PDm8YtyQIJ4Pq7cSD
0UsRYWowbY5uW6GaB6vK+FHxb4XQ5VFotkZx8bLvuupE90WVx/clZsl7JxYNZcQIArOLZqWKAO62
VkNlPeZF96p2vJjb1GjOfu2g6lFM+0TRu9ep66fdJIALBoiQvZYGCg8TKbCTZeLEAg75Oh0aQrN3
am6dfr5a0cLEdB2rvO2xwXgegQHL6XUx5TcFVXSMnhhWTlqC6UhaHVNQji/OH5/punV8cNzMXMpR
vkA4TuPpeJDXQHuHoua4UpxoWA5kAi86SmaXApF/n8fb6TPkCrAXxoA4mIzJg4fly8ZExfU6Fdlg
7WiW1ouKWevRx8dvlxspumLz2WfsP5398zg7cv+4nvvz7MtV4tAVWyC61FrVu7pTvG0UhOGSDdo0
79KmOy0Nko1ou3z1GfO1dlp1rWas5TTZ0Zl6uTRTu9t+xmzhIMw16uVG9NMP8MbIMNaa4M7z1b0w
SGNNokcRuQ6de3TG86WVBe2b3olHcEoBRE1lTQCijOqUJ6Ps6vd//n3/reBvGOwRKKtZsJ1J28r+
X/ApmcUmJ9Sb4A1BlDC+sexdbWSPEImaD8tpt2KstXfVd8Qy0G3jXKLdvq+CydpCKs+POSrrixyA
2gIkDz/y+aAgH7+yYhCHsqnXzemf/5ONr1UTw3aFbZDctAzHdEzxJXFmaaofBlSl3qdxWEXuVAMR
4WAmBd7Ctt3s2CbHi171/oipg42VNL5pCz01uzc7qw9QyIA1a1B5KCNA0knT/s0HF75IRare9mhT
PShjerZStX8rKr4gHeuSXRqsoOcWfqbfjk1FanMw8XHOE17yluto2PPRI8/kQQ4EqdDjjxTm/wWq
YThfHkz8wx3bQqzXsk2qotQZ/1o8gq0NEiObZe4tHpgiKfMj9Rl/Nozm1J4Pqe7nR6+A20wCe/8l
LptyxOdYGUtEjiZoYuIpN1/ky7jP5ufc3IUgAnsmQnvU7O8NRLQPgXDfAKiTA6nNESMA2xcbx6zp
nYfAOFwOMLQvMmR6xbDnSTqhgUqnvEivYhdUO6G5Q/ZsuFeLske04SKinEsqHb9Nv2pRB5knyIso
XhksgE/4B3kRmEzjKcaiTHaKuo3XXtGbslBySMgRsuQExhDPB3nW1Ga+QM63XX/pyFI0wRdyoMWt
stQ1BEurtrCRbYunZWCE3aOdWOOJP8h9m3aoSM2HcniDmRM/XPstUqMskuuj7APEomdZc8wTvFWs
skEz1A80vAEM9Zho5R9nMiYP8dz7ZbCMyd66Me298FFB6Se/OKhuS/JhTO6EVhTkxf88yM7JQVh9
k5tjcZDtz241QjqXosFAkdbF11WZlI0xv3m1+aCCX4m0Nj0583sYGE18OzXZub++hgFjbzAFbcEp
zL2zawxSj9n/5+y8duTGsm37K416Z19uegKnD3BJhs9Ib/VCyGTSe8+vv4PM6lYpVZDOuYCQCIZX
BGObteYck04iqor1Sfoqk2/0brvett4ryub6AN1zYqGyzOV/96qiJ2nd1/581TgbZdcadSQb2TxD
aiUIMAXt9tKg+MH9VNpXGAStq/VwUCbpRRmo4qsY/S/6Ucmvsrz9TI6tegm9XLtcLxm+xg6QNAaj
KjW2iTMinPWGmH0+cQVNtVkPv/9ZH1HDD/1+lUzzwelEAo6jHaQzQiCgX0pubUPZkM7rdd//hEYQ
ukEZpUeqx8kJVhRJc8ul9U8j+VPhrBfpWqVbGJxXcRemF3GQQ1qyynxj8TV4dVzWmwycA/QCuMMU
uUYMVt1bUBVwGoY+v2vaJX59UuTN+2HTdTc28TSKqvmFq+c1pZeq7Mk9486hPXSXeTxfUPxJzwE9
PPCauuX4raY+jaNibDq9mXfrYUEInaPNU3JVhU3wWLNiEXaqPaXz1GOM/eFRRn+dYcZgudnG1AWU
5gu/5uOEuO/JN4p6Vwxsf4oiLCEnRrfrHSCKTY4Z+sb1GNn9SS8LULWjXX7J35/AKiXLyxFOnQDY
KNfdpM3O+kCkYjdUStqH3g9KKCaAS5MclXRkKcf1DnoF+1ii6NJb5HaWbpL5Wn8/2GxafVhg7Jzr
7WL2+Dx6APoQWSUYpVgyq3s/UrRHrUGatdwcWwmqYYP9SjbUxsYK9fG4iFjxF4E4k0LpVK1ks1H2
chNI02oACMrkEDZlhv/Tbk9jEfxpDFDG/hv9hPKGrK3psq4q2lNIMF8abd6IqJWu8PVPt5NNXalE
Q7pPcmW8VaD53XTaxXrbek0tzBJ1Umi46yG1ixtN04wj2X3hoYlUdZvIonie8ma7fhbG2PVu2M7N
ZZZWtPAmXX//eAH+enle5C9C5UdN+ot8GMOxutMJFlofmYsE1Fapo31vECpJWmBv7HEKP+EJeP8i
FB+Y22DBglTJhLiS0yp3jRoDvtSDVsw1GJpNhR8LE2Vlv1+Y1gsk1rxf+M9Nk/z/c5+fX4LnyZuu
XpYF319CChT9N9Oy8vOsTAKSKiNy1UzVsD/OyroetHZmdOODps3WVZJ2V8REVC+iI4exhwWyWw9z
8BBGrVAwq+kMukNHCXIaPL8IpD7h4zFLNwe8hhlNipFe//uSpJk2q4wp3q2X3m+tjN+0JsFh/Lht
XVZWtCUNkyBWJETqxz0Pe4emKoVGxGM9AHiE7irXqtibGtDH9dL36+y/uW69n11ckU7pTFJGVwo2
SXqIKE4f+7mi8pja/rFXysOUz7G6Ixje3E4dM8/7MSkoW7i5sDfG9KXv2tRTm9o8VjbgSr25i00p
ZVVm5IcojDKGZw7jqf9Gyp+4xjKjYi6Lvq33ogKQbVSLxKz1sPbvTSQtTyWyym3fWLVxmY55BdMs
Kp+UjvVHE7bkDC6HUVl4gerX90E2azf8/ljzLQKdySThp7BJdgzZ6VmJn+5CiEFXA13eC9Mft+vR
lHT21Xqp7iwZmhW5bYkJ5thZr5SM7AVSk3/4fuf18VSptvLy0Pf7ro9NO2bj9cp+JN06ClTcmKrw
d0EkV6xVhvKJErCJEqBMj+v/JLbtWzqXGsXbqH/o25wKL/8jAy6+i3d5hOyUm/pLmUWfw3jOvkZz
/KLVhcayf/Q5QS0UoIQQ3i93iJgnHiK9YqgbbCRzy3Lp/eK6hlKmhG9WTF3jaipv4vvCqhZd6bvf
l1KQMGH748LazZ2Wba1org6sx6172sQ3qhqpn0vdTyDzBeqlqoblZVA1TELLDV04X5b8sB5sOQ8O
ZlT322pgwGnir+vttJ7DzZwSfa618pIB4A8bleX/ZZqyrhiEXX5W7PgJN1EPPk7RjzRyJW+9nk/d
jYmhfV6YnbuhM5udWdrScwgkZb1DSk7RRhnU+gjHO77PIwo0yxPKgVa71jRbZ1yq6lVT9rRklhs6
n4YvxCTpRvEb/zRnWeUZmW5fxwNOCviXj01dNGCyyuBBZ29QBmJ66k2zvJhqDU7PlE9PNizibRup
OYp8bo1KAJ4SEUOX66013hpTy5+g+YyXNXh+tiTcK4nmeTcFEtCdLpqf2rhLXJmYldP6INMONh2I
sHupGaRrMyexdH1h/BUH0w57b30Q4X6p1/qWcQCd1ZzrGAbIPM0IO5pl1xTF6sP3Q/KI/jysSr8+
UVr66+F6a1RTclgf2y4pPlEVUNLN6D3aGo1/PfSPUdDrf15k6uuXHOTKPwrswtLmp9vWR0i+vlET
Q0YTckhy39efq7GpQUMANkOoSsk+oUHTK8YhLRYEml/K5BeZ8amcfP0uma3b9+tT26DqhpLYIon+
htX063p9w5LEzRqM55hj0uusLVsnXKQm0kQsSBZa2pUxV8MlOllyB2LwrX2HsAYI7MbMW/P4fpFc
FPO4Hvs0Y3bEO8JiYZIFuqKd8wlcYlMRCfN+XVUZ50iepeNfxDXLdYG4mZC0+wwWLF9RufVx9KUe
glsz9qPXfqh2JOIWoVNmXzKCqGOn7K7YGeuhUyQx5IRgfm0m/8qoreELKS/f5roQL8qsjdCnAKmN
lL0daOTgXH3TBF2XsoPAKGUzD8k+3Mbeosi1XFzvtF5q1JZMIsvK3PU6qS54oBTyHNn6HHQQoh2c
yLf15u+PswYirkKS2Te9n42ODU4bT2MSbCSj0i7Z48q4JoU45HbcndFtgSPTw+ZOClkrW3Pdf4JI
duUHqBUdyQvyvj+POVa/qKjHc7D8WQ+DIBOncEb5s9zYTkQgGGpWOH09mgjQ+EOxD5tISTaaHcQs
RDBNKjz9NaSu/hiEzbNYcsDWP/biWO2C7EwQuXRar1rvaoTAB314mt73+5ohCXdCD/dpXOueokzB
lZK1MylJxkQCWqqd21juN2Sw5/fkLyl4PNXgizoigWlYQzt9UnoJ+JivxZgspDehPdgRkL31mepA
/PlMxRIEqhqSsjOkWj9T2ir0KDxby0HKMvScDXMKQGyoom1jSgt/n1vMVIvxu5ED6aKEpGoSt3su
ZBfjcikWVXYRlHW7L0i6e78U/ue6D7cWQTNsZCzjqAPko01tFPfNcjE0ZPko6fxZD9c/umrlxub9
ThD0dIVAB+5qJYZwC1FG1z2Ix9RS0yckP8rR0rrGUwwstXAZIFCFVAd0VcuurVQl73O5Ae5W6Q12
Zx2rILQf67RzU0MbyeLAIpEP/bRdD9F9HUgs0+/JkIlpF3e8DJTnjtxQPmpW30XU+J8IB4/crFhA
WJJab/M0yi/Av6JlBu+6q+agvxH2PLlhiEtaTmk+qEuFKVhqTe0QaQcrr5++X7VesqpB86IlNU8m
WEYkmXVB8rXFph+6M0Qz3VWWw/W69c9csnJx8LYRRWgBgYNMc1NTAHMF/TCArSWW/fV4Xo7HJkDF
tB4zi//7OMjqJ03OYUvl8rOMfjir5fyNDSJwyFz/YpUIDcJEM27RChvb0Cqjk2FmwbmzloaT1NYP
XZFDWYAg+9p9SdOkeMsVNKR1rVgPEsMewoG0PQdDrRwLM0t2adVVt+w6QUlkVfqlJ9hxfZToy6tg
YrRCuOe7DK27X1f+FP1HexJdQs02FZmysK3rqszp9GPNixpl2Fty6X/Vi8VmP6vBKaPWhwfmTWmC
5kuWzJtnvQOnHBPk7SbReVKIYBMN9lVJF9FVp4wHEneIlqt8lRVZcRnFdXPobE81y2iXlUV4G+a3
adJeFWqgHWVJV49UCwgOKcrUjfoOBYyGKYNdk+YV8gRdakxlhg6eDqcmLMlt9yQ0SfPaCU4Ydbt2
h/2EcrJaY6lpQ+ITxNFYxDemjHsKcPGzIoA45epz/IpyVr2eiwdCz2yUPpByFfqbJBRZ+YUsfLHL
6u5BsmcCcQIamHi69T3d1MwdGuKIzPiOogf0aGVorvSJxCe/x44UQSs+SbJJyx0Sp5OTB7rNUKZ6
g08OkhWmrq+LYovVTd4OfqpuZ/1rpyn5oafUsjGpj7s6wMwtFXAy3OuStbfeHfw5Svd4PtHKzOiG
Er1wQMFatk9WlxTxlpuCHk+iwwrOKmeUo/luAE4cS6QETiFzPjZS2BVKYm7QMUkbhHfldlItxUnC
gdZ90laeDPiLhAGYJdKgfE4K0HC9kVebPPBzR5KqzMsCpbyNUQMiKVDOwJKVc4sXLBFRB/k/dCGp
jEcEx/aJpDwA2w1GMnqG4V2CadJNR4WSI/lhiBCr+gDvzYO7SDM/bg8zvHSgAKVjjFQM4rn7msmV
eoF85ksQqjszZM1kVEWcO34/VUeq4UEbZBeZqj2OsaEeg1Y2vUQHE8uqJXBjYbdkFBoNPZZ7dnXZ
Babx7KJikJ5C4KIdjow69su7UCvvdb3NjnpEq9rXTpSvr8AvGc+MvYfQIkScfGsrzM+FasRPtZTu
hDkMhCdFjVvQjrzRENP1teakoYn6oQwJGiOpTU762On7vj13xnFGBrFZqJFbwmPPXWrN57BAoCKZ
dMWxsF2UPmmmMs61rTlq+rGs4sci84ezP1GUTWAzWKL2992k3FjsRx2GZOsAHhP4sDLeibjuLtc/
igmhb6xyot7CGtEVpIWTOjVI5VTzoqQbezWgRPEmIwQTbxJ3itjWHfzZaeVzUFn6IzZNxwrDU0UV
+yhl0niY7P4lw6d81pQRbbTK10jGOqB0lQBbdvSIG9FPen2NEd+fLWU3spL1MsV0I0n9Kg/VRokU
ppdpHM9ynl23eBdJQUdfixkbDMOktl6SdwRuZ+GGgoW9SwOz8ID1esYYfDYUtf/NsCZ+rBkwqmEF
UHWhIwbHovCT6ZLKml0k+NG+ZWCcjpDmjBP6EY/07JgomhQKEBEVvpPjUnUoHvrkPacEOSsWfkHd
cn89yNrih83/+m5IowYMatuC1ufqaP5LR2hEcq70nN7fbNbE0B66mtji4rW3wsVCM7XerNmJY8Tw
KazRelOl5GvXtuNFN9jzodCsXSWbrKApYu1ZqYxHQl2RP7WRuRVhBU17hqHX9eEziiT5spnDy6Qx
BVKDPjpnnZLuOvIH9M26GSeg70kqIt9Ryvg+6qo7xlR7E5RDRo5Tqu9qWX2KUuLtYg1WlWYksLKW
cnfc2R0fF+iVrjLkjQj6Q5Y1ihvqcu9OgahJKDIxtSyHtWGkm2YwTwFGJGj3mZONZOCBJ3yz2yjc
6VH7ouQzQLmyuC0szT4qgTgOkXQHESl+TDiHHGHZX7ICRJo6dfIJlYi2zwOGs0JK453uK/UpDjb1
orLtujd90q44O/Fk1elmGqBm1n7SXShy26LwtEHVy+Wprbr2nGaE0BpB0blQWhMnka2IqoW4Bhkv
0U2IyGdspvnt19//h4Y3379JU42x3pJ1BWmM/aG9NmcdRssxiV+tTGk2dmIEh7z0cYk11o0alcnJ
GIWxQVpNTjr5Bd14lKZGP2VjvUHsDBdvCM/qKNcXehaWYBfFs0me6rVqSQeCdHqp1R7xBhFShLbT
Q+wQOVWT9i5rMKzScVBdzrn/qZM7ZSv5jMHYYh58ZMCnugOR+ev/q/hpPcGvbvntocTXFNO0Pqwn
CliYZqUH+bfclMfrvrZLApR8bXDpqNw1ocKGpKSerSy/xLIqwhvdin/jBRI/FtvW35tu6pjiqRkS
NPTRBwDvLjft2s6/ITpUnooJNSUJRWYvYcdrTYmSS8juitctfc4irdfLN9JZzF3IepY0nuRCyEly
TNDYdFE/wQxgZv/1x6T8NCQsjWEELIwLKv3Wj01iIZnNiCd4/iaK9CvRYu0F0o4UxFkWIGEFV7J2
rpWkPqMC2bE9Cw7hJMYN9W600UNhbSNd+QIdvzuPJLbCJ5mkUwpwIJ5y2RuGXrmYB7Ipf/22xYc6
5noqw7rXbEsR9tIo/aDdEAl7TURP5reoZiyQE/2z3Q2KR/odpAo/qA65aaCfmdtHPdxQ2T9A8FY/
FdZ4YF7H8UsYHiuUcriU+tKhNGsfG3NKndgCkA9R3xWcVqyTLXEfVULeTGGxB1Ike20TnITVeyyG
okujyTxCPIzDGMyNR1nV2g0WhcChTYF9ZIRWkhC0sKbTJ18a8605gAQOaWSfKrSlm8r3wYEEUX9h
GhPNHnrM+Jn5PXRF3DhVPH3JNRqfIXZJN5GmbjMFo7ktdCtkk1r0XhP3FVbJyd4GnboNC72+UYc2
A0CQmpuR8Kitr2kxyxWbpaweDJT+5hYznFp5tRa0rl+yqrXjz7gGw6b6Immafq5SFp+SRIassEiv
rPD6O2YcTRTK/Ht8dPZh0KK3jkUhlqZ1YT1OBziw5b5sWqTGlGR2LCfEEZBrBLn2q6ySLevHpHT2
hDsVbXgwlkacxl6cCMaImMNQOzRDMG4GOFqubej5nQ0afG/33asOzy9jxaOIvcAtd102LGOvUCex
+ZMR1R796cJWymQfVoNwpl6LZkopuatXqTuRv32tmhLZphVAxUG2w9yhrSHdRPlzrqFuIA5BZCdC
H1k45sILhjeI19ldU2jGXuub2W2pT8u6uIayvmTtYDUs5rb5zaz8wS30fiprsDNMavM27LcPBuhO
9m1+l6b/zaijkKVWnzuJKdnbBHnSVshRR0e67y8NQ+8vtUAQMhkHpyKFD8DYsh21/q5fUu+wNd5n
fCm//qUpP+rc1ndHswA3k1AQKjCB/LgvE7KS1llVxq8jAYUkSxB9O8jFDedJQXT6NOwVkzCvkjaR
W1Ja3qaicdQBIfZKsy9n4FDxRLaFmm5VYTRb9BhUNaM2uynk3N7Ic6hs52UrlidDxNefqhst04mi
K8KnliHnN/+dn8Y7k0aKbiOuEIZiio9LIFUZ5jkZh+R1iLorJNLiTthI+2vU1K7PqsCbujq9biGM
oQnpXaFMuO+EJdxWZ8CWVJKym0YUn0arQy2cmCqCz7i/M4d7u7C+TMFU3gfoG34njLE/rtz44FWF
rpOqWrbGQPLjt2CIqMkaYgBepWDwxAymcCjMhzaNWRaBBN0aozI6oeQXB/xJtMKQAN9B8L02U/uY
C0M/rBvHXlbPUjOiTcwPykACVdGxtxNkPjgBSlKzHZqzKspDTJF0J6xggbNgIoJCZh/rYZYd1W92
xO18nVDFvaiJhUinrc9x5tc76uDJfdbXlAgZTNtufPr1N8dn+tNngP6HiVyx+OIMYXz4ndRDpjdW
kOevqa7LHkra4RI3sE2gcx+Yh4hlJintiYdOJj/bc3CnteGbX82Km8iKvk01Ozivfwqb0i7kHmAP
OspK7FZx1yU3jEb+obSaF6J+xwuJcq/VZptIqi8J7h0BVVAexd14qfHerrXK2kV83ntbC8hOTyWN
JHpdvUzyl8g8EN2QkppIXgBUg9xWHb20sLvK6kNldBufHr2aaOJE+DVa/raXIbqSRtWhm8mxx5cm
0wV1r70fxKHbEU7hNEG+ND/YYs23epY7k2ZIhGdkoFIw6FyBfcgvWpJzEXbaFVHpgKfR0vDG9E56
lKa08mhRXKFfLC6V8b5t52jPljOgTm9g6s7ykjTbPnURgivurD6wTELi2QyvndGd7KomM4YBGei0
Q1MxuUpZRjszgtZNTLKGky28d0OvicSt8kvW7PbJMoroRBOrcNpE0/ci9MfjZE1vY9QpdB1ycfSX
5FBfyV/DrgJ1QR3TAU4/XpSkQfgV+YctDLmR0W6rsxLBIkfBQwbus5RCNX2pwPW96RBxchr7GnhV
nD4aWk124pL0qljU3NAM4Y0RpyacmrPWv9Ggb69SFggOGJEDTLFhtwTcPyL0P/o1NeJi+mKlUnDB
qFZtxwB6dI20zokn2BHUxuWTvvzBIe2QBFpeBH75BUbRa40PfC8K/RKAsHardd24N6F2DvBPr5QI
SeWoZ1/zrj5rBvTz1gquB/KcroFyuo3IbkkoKN7MgOnOuKS2bz7lYjacidbDKZeVy1EXyt0kwt1k
lcn1wB4TttbU7vmpUt8ewoGomhAnLXq9vRFR+geDyXxbZvYmZrY+oXifzkFHqWq27OY6IGfrN6tc
86eVtmkIXdWZIExboDf8MDb1JCBy1mndq0FMiZuEEyubDF+WZXeMK6wKriyr4oRstgqZ4aUTBwBP
SG/3QgIAd0Y0f83GSN+lCWDzWAdw/Ymqh+mAybIPSbxUqNg5McVdkESIGQTkGnuW4Iw3w0mMfCBl
xDccRcUmHQyT5YlgAhOfDdOF3HxK0nyvIvq8BRFQEFSXd2cYJPo2LsTbSs3BNbIjI0M96CM9IGVs
k5es6VMP6xgjaxeyNOe1hizSt3hilB3mAbyhQVScBqBayZIrmTd1d9fFinDn/j6j83UY8zHeyDkI
pXDOX0cLpZEx9u0u8GkoJcsp7NfRZR/30zky9Ot2Luv3df3/+YFO1qy0sq8FWDHEYO2Hw/++LzL+
/dfymP/c58dH/Ld393/v//FW1P84323vf3nP3Wtx+Tl7bT7e6Ydn5x38+Q69z+3nHw42eRu10033
Wk+3r02Xtv8mrS33/J/e+I/X9Vnup/L1X398/pZFuRc1bR19bf/486ZFm8+pqLCz/Q/LbXmFP29e
/gv/+uPxtc6K/O8e8/q5af/1h2SKfyLxUG3UHkIxMAQyFUGlW29S/7l0u2XTYJyXhW7wSnlRtyFE
OP2fLCo01Ku6KaucRX/8oyEic7lF+SdrKDYqy8gkZF0z//j3f/9P0Nz7d/f34LkfV2RsJ+FL2LbJ
G2Qvr2kf6QKWgGsRkb+2Dwz7q4UxTI1uZjGM/LBQGP3lg/kbyJ26TKrfbQ46hWgBlsdgo6XaePQ+
/rh9/DxLai/GsFokW4U+g2P2UCRFpUZkI7i1/K1p5AMSzEqeznZuPTMvHNJMTp2ozz5lZnZE3Kg7
9dAM3tAiroJuATc1sB0rjx4iS74vU41UXgP3ZspmqQRp5HWQuWoEcITgAS6JiZor4MoMDWmnUk/X
opfq61//R80f9+rv/1EdLprMWpe9xMfVRWikTLmJZe8Z7vdjS4S3ihiMjbfeoIhzE5GmLhzlr5qc
vjHJ7MuxvgaZnrmtn5cbALvbwM/2oZy9ZVp2kaaAaBYFCeoofYNuK3MnI6JAWSBVLprBqTPxBKa5
OCrLxK8dqPgdekNr3DnQlE3RAigOknMaM6rJ6kaQa3aUFLnY2mb8GBlad0zn0EqRnGToDEJVdrUU
Qm8tZsp6Nu9U4223PalVgwnGyE5w45tB+0ycG1CGoNqH4GbyCO1UgAOMoTrexxbdStafC1c7ehMx
/M6SmFGDLyBsVKgijphmIOjVdSIHb0aiNA6hEHdlN3nKMPYu/y3Lm7TkpagK0n3s/nNf6bGbGenw
Prj9MLb9lbxoLjPKx5MS+w1GLppt/EI/zDhyrZUqPVgouqFkOaLy72M1+WTjXMSJjxwM7YBDpnTn
koqje321QEnrwZsNqKKSWTh+1+5EGtIqVUl4TiDA1lQL/EFRPCUajmVIc1OvrOeRFEFSVyi6y8RD
IxLJXN8IdnVJ6kqdtsHWmm7EUy+ntHOD6E2HvuuWkUY6HKkIcKU57ytk/jX6mg2lVdIkCOpS6+o5
JV5LKwqL+AOSqSw2FaGenDKlfOyG/DorOPHMkbIgqstIJJ8aPb/2m6nZom8h4GMi6UMRC6pPouvV
XuiIc8YM0n3Tu20Py5M7IPXlW9RyGV2CZd/IAnWcP7E3CwlGJxTEM7X0fmySNwtsGl/UbWZzxvzm
N/U3XxNCdltYIDKBIX0owTWa2nUTyMt9pJY4zWToBDCRJuiQrAuVu1ZLnn/9gh8Kbu8/Ysui6qdZ
Op1l68OJAUGzQSbOK9J/P5WGcT1bSMqpa8C0yLunMsovKWqHTmR1z1iwGicq+IbNQkk2XW4dmGbf
GrEJqmDfdy+/fm9/d84ieQbIzWC6lAT5sP5Se1dApeQkLNl7U7mwcVLTZuKtMZM1OBNM3e0Ko3dz
4Or/65dd6mRo/iwabOrH/a5dg6ZKB8naZ3r6NurWvVwyHiDgfGuqzt8EY0LOmHX/6xcV8o9rwvWL
0OnlMk0u09RPcxRLPMUe+OHu5Vb0CNuu8DRgyBtSPAtU5s1SpI7WJwAqHvzGvE9iLXWqUelBWMlv
QtinrJ/7hULN6E92IBuXU4WvyPXlhIgdniYVNumcuGfymLIdbyR1ydFOvNTIrrUGk086RVgFpZsc
pWze81FPZgA50ig2Fa+7ScfQcFLN2Mbl0HJuXhukYHumQd42kaUH1JONE6gswQuW+8DKaD6ZeQBy
DsGsa86+UxUq3hCr/trKD2CGUXh2w5VN79khWIhOVWV+auk+JjrvbEiwwCfkOjAsJrZLkf5t7PQT
eKfEi6O2d8ts3FgoSp2STM2I8usy8KTjfAHqYFPIWg/whq+trLaSYaFBGw0dycJ0r/bFQyeW+zK1
EuI+sYdnzqmkXna6yL7XaKh4vs2Hq1cqwUjEu1bL7AA7HfFttXD+t7IF7aTOUqfoOhnfS4BGvc5+
V+RStB+375wSliwL+KPADyzDxufz4w/AV/wUtV89ks6jQEdRt3HeX3UTyjaotIXb2zeWPKIkEuVZ
VX1CBlrzPA+z5KRofaZRQ9u9SXsaY0t4uONb8p4KZeekWdxts5iJiLWKqw8DktsMoa3cBReFIh66
GNwRjS+IFduOAd1ruziHK93btMs7Sjr61wgzjDtlszs1meLq1hB4WdqC8sPP7gtyl2hsMYME4TbM
pjf8tkcc/7Kn6faXQsYzNRBaS1x61IuSXU67U+j4nWFdfkukRocEOd2PpS+RI4Y9ntMJMGdUzneq
HF6ken5rVWQQGGNNyFVBT70UyrPdpcNW0Uz2vrnpoBIlKzym0Yql1p07lljsizHVCN+Fnr6V8rzb
hr30RIUQdGo47axMfWjm4sWnvuPWjf5UE7/hZGl0F8fkllQB7gcis2LfvLDSpHSNRrqs5u4wZn7k
9a15w+s2eADtfUCLsM0saBLhcKdS5aWXR+0ki/CBkVM7xZ1HwRu8JB+V9tgOaUNPuL/NK/1tqiJU
9HW5JdYO231px55h8r79OLwJWVi7pg5o30jENrGB86WzwmORfoy+wuw0jx6flZdOBVJHSefTi2ZK
J6p9kAIWXyjuxzHjTOaxUK6hIdAzxZOPALGd0mV1Kraa8Cm9x70zi9DyrLA6doHRwwMs6bXNUe4m
ce1VMTEqIzJJzgZOCaTBIae/FoGkUlkCqhlegoRNa5AoBMiSCV4uk7MaLVX2sN1YGpxpqsjPkw6p
aQTAOAfpXaxXC7/ygItccatkAoRPZEjWVfu0UhFhQlc09V2ocTJMuebJbDRZ5NLzztJ9BZeXs5vO
oDLZN3ZgwC2U+rugqWy3FDUegxCQuVBBPJkSlffkJBpl/px3R1K7FtK6buxKX3vUK/3SkKtk04hQ
YhhCRQUAk0G2YhRUAmUnh3iu9cnTi+ghh1ARC0IWCXFUnSItH0alMr3ZTmkTjoWKPR2DRKbUey1h
LoVlgspOMlFED44UYBqw8okRZQpDt5/NqyIqT3OoXk19tykl6XNWjDcsWh1mG9OJVEqV9YhyRPj9
S6/kt4G8wBlrmQpLPdKHkQ9KzwpVZ7VSgJXf5p10R+URXXbOEAuvfd9EoZvG0U2MDA0n2XDbgBp2
u04itkqi41Q3oWMIftWkyO2hgc0uOpUXlZ+NMyJSxc9PUOIQnzEqM0Rnu6oqXmq1aJwmUohPziaq
a8gSSLRWP9vt0Q+7bxWjzaEe+B3bY7NrdP8yraq73NIPN9vBDs/lpJI/IeVnGYIdOXReaYaPSda/
Vma1JL34e0Y2EqlPnVG90AO+txvlU6Idk2o+VpNCAJVdxIQum7HT1nnszubwRKHT61qfRXe70xPa
p2M78yGYtRP3S2JGVzgl/IY6pRSmpPbnhAAbitLjXUr908lM1UUjSZJs0fcwOu1tLlnKFb3p2Zt6
8peDBGhiMoqdpGjJFgifZ6bpRZ/79wP05mEs5sseso9TKqjwibpFb/dI1RUlTB0VDihS2WVp+2Qr
zCYSyWY3pWTnexMHiGOL6kYLDGmLCQ7dTbiXxjbzQK/47BtBdE+kCylGyQzc8vzy8GANTcPuo7+t
QoWePz9mUtJsp9LaB9POb2D2L20f/Cv03mJEP0sRb1M1gGMoiz+Y7G8Oc55pTjmSDgU6oyTbz092
jUWUUhumG7HIkkHhfvaj+7qxW3eYGDRD8qMDWWbT1TkAkCBjhDuBFpzOMcy92qD3SkJBVPrtvoRt
tmkTGVdwVXgEFplw9gn9i6w6dYbhgaqh7jQw9V17JvpdHCLiTVjBS7to5LtK7OmLFH3iV76AVUCI
odF47Br7ZoTc5QR28tCU9U4bBV+/jBT2hk4UEtcm2yVVZG7UcCq8sKxqt+xx2oErkSlxkQiIjANx
pYN1/bm0tRdM4UpJ4dcqmDfRBp10Iz+W/4+9M1uOU8vW9RNRQd9cnkzIXqnGsiXrhpC1JPq+n09/
vom9l1zeVVFRlyfiRKyFgYRMlJAwxz/+xojeDN0f8+itMEl8LxqFVPV5/NojA9j2eZ36tTWdILU/
EeLyFhbJgSghyohQ+ZbZ2DA6WuVT69NthD1wGFTzeWxpNnF7kSlCt6kDHtw7xASNnp9NlJFZfho8
5yNNdXVjuS0HOlZPk2coG7DEYCrja2XEz2H03OnnnDRY+EhmRSvQ22s1aqs+1g/rvhORs37C462D
HLLMOS6oHkODSbMgb1pb0WTQ1qLpKbYh3rbo1TdjqgAd0E05tIP4qgw5TMsxPpRenuP6nW7obpOX
lX1Yo50ggs2mg7ZoT5WA+NqoVqA3phaoZncS3OPAIlQ4dq57nlvvAy/xeYsfIT+1KP8Wk6hDJDNh
YE30NdYp1/A80dLpe6+Qgxs6z1BJrGelvU8T9QHubksiS0/ahiK87UQrYlO2RfEds+I9ES9wJXAE
sUd3Dqwasrfiae8xaeinYXkte/tumhSihkARjko9P/dOdOnh14/luPNKJd5WFiEPC442s0qu71ST
rMKAJ9BMYfo8BnJ/QDCS1We9L49mqzQnhcq1M3ehbal7VYk7WQASPSsnFk4E+LUVhJ/Z1j3DVbGr
DGNGDUNzdiALM8dHluarjtEdf+4AAw9funXucxJJgKKAhuerwzhtZhzST6Mb7TF/d/e25dYnI1fJ
K2wYf/eiui5zJk4wiMQpLZJ06+VCk98l7p697uyHfN7D5MC63DtHbuFu8hx3Cpy6uHeW31ryLHZl
2/enJNR5ckwwwGIHVUWWahCO9BvkbLDBDL+cdJSkvX6TElbATf8rlziPXTMzNn2EQ+EQMRqxRizn
FZw5Vb0/45K9azoNEqpCKEOb3E2iMGhBlO+Wlt848X2dUHuIJboLQzjpBV0Hz4nvpqr7WnbZlyZL
zsVQvbfTjDEZbq6u/uoO9ot5whj3maZSDy+tetfz6E7vVVqNJIrADfDot5GM7mY342DzXB++zkP+
zhjqPDZymGLGfqoKHn2AYRBmN+1ChqmyQC7Pez5FJIUV1F7xQt23nCx1WE6TMZQ4yhM4Rlx3gaAc
imavl+ZxVPLxVNfw6PDiG5SmJEJyDgNrqL7ZjIROmB1UfMlHLYMFFBX8RJWkSvxuccPTOinpcpxU
BBWMu8NdqHDJkvSxN/MJBpdZN6dWzTyxTQoIQLSRHtOsf+t6xirr2V3n1mslEZbmJwukPhwTh3gf
akV5itOwOK1z8MfhwzV2EdDv23at92jrretbhYB5UmA2axPF06rfybhAVEjKYeiG+1ICGmqa4foT
PlIwHUzIW1uvtC56H331jCHZL7bH8arWIZl5upUq/TSMvE/uAr4T9ROF64gpCz8COqIM4pIqJkCW
odsWqcFWUfHxQlX8l7lMxxXDxPfVxYAU/UGnbN1Ko2CjbSDa4ZmqjeGRqqiBLW5QlzIeJHyd+2Yw
2ZQnIV9P26cfowkgh1vw+zymHiRt/oBeV+geztomEgWDG4aY6FHx5XJCfogLPoKN/ZHJx7qE/tYi
MazTbW3X1Qbn6AMmodpmLbnFyHtriY1r69gfa70gVFh+XBIaXzVtCTwXQZCE8FaYi/zIx0bNXxpB
1zfNVpp8+taF2Yc5C3zQ8yNUMV5piU9SUDlGOc0TVY2DpFcfUt0FY4MEc3QWhKE0XryKp6sda+V2
4H4YDCEx1Ym2xW0RS6Sy3o69JnzN9mJ47XdhPyY8nhnCYQ316vbhF9x8DumCBq01soOTD6+FvcCf
HPVjDkR+0ZNLDtHVL0J9M2LntI1tfTo44Kn9a1dRQckrBsNM228kjmkLPSiIINRAD9q+qAPLmn2z
hYsSqbhhrKfSJVBoC4sxP84Wv/FBwopTFXv8WfN977R/hTaIQDktZ1wJGK+PABV22j1hJ7B3FhAO
zAG/YSSCdq4JwTCy6dya2FsTMkCB2ppBZTBoAnMvffzxaFErHJSt9HfziBfpeYB2EaynJ+ZOgxay
38Jcfuk5EcEoym86xjObFGRwsqrb1IOpnKli8pVwehDmPG1IQeDnkRlXxXDvVcSZW1hMfJ7nPigJ
fbMZ6ca251txUlAMrIK+J0Nyr4RgvetVl6G6KzQVjdDM6GRCm8/Sh6BTZ2IotgIhWcvFA0sfkjSI
I/0HdROH7iOMBLp48jWqtoYL6og9+noCjFiW1BKJcQrrvm3Nt7wGG0LEBQNBfU8U9Yo3K+7sKbRp
j3YvX2mSNuj94BkDVJLXwzinJH5Znk403Kv+xxL4YDmFxHEVAXe1U2F5jlga9tmXYp6vaQU6P2JE
uCHQ1d0MKhlUGE1jqlZoNznMoRKwYWPxoAgEF/xm7jmvK7hdAsaBbE9HFCGINEF4kHaWGNwN+qEQ
BeOFKQ2QeC8b8tqSg9bnvbQsADYqrOPQTxDHl/QlMkFhNOWCp1oGcac6IUZ8IK44Q62R8ziO4YJN
WhyUSgV1dXR3XpFAojbL/uCFX+IOIkYcCn609MIov8qhKkg5qbJdDntAmtAdtWQ5tor1HNF6oCog
sboksTXKiLTMxmM2IMqFBP5RqF97eQFbMcAacdwvCcwx/P0oj0s+JAM301r1fqqdPSnYQGopsJKw
khRcCMiCCw/8wtoSCLD2ZFCDfgCvcJon9zHJ9WsuLOmGqgcMoLoc03qnHhjuwJJZrzGokJM/p8ZO
CxviO6F0BerQ3HedSSVQZR+q4E5Lk9zgVrlRkwIq32KBhmn6WddNxQewV4tmr+tIFmb6swX+fttJ
QWecIatWY04d7mlvUDxvJIobZpe+WR7iMXpSUd9sUQQpfo4xgDd2EkdjFByN7tEOyTVc+D3zF3bv
TZ212yWJz5ZWl1Ql6KJTE4CURNyDwj0FvZDQwB9otRXRSEiVh//KlDxgtPnaNgignc4PTcINl+ji
TVVJilxUbFSHUeJMmYNZSrjHAhKd0aGokmPVHFpVb/wZU3Rz2kd1XR3pFDwlZn+vdhOiLUyZdHRN
gNg9Xbem2mtlzPn4hj8og7EogmBpf281tFJRvny1hXPQCud1dJW3tsecoNVQp+iM4BoDvQHDwiRN
gKJQpbfUN9gWPtV5nG2TZX5xrEnZdGN2HI38khUadU2pkVaSj1g3290VitrB6vXHpi0R7SVXtcmv
xpLcD5WaBHmREKuS2pswb/FoVyNMEuwf2pDjVkmxmLiE0IxqGqQ516Ojlj7WSyPPIutZo7m+m7rm
qnhmsweyTc+FSD1fUXnW9ThacKFW53lhmGL394kJnrlJhsMiCgiJlvEeCr1BQQ3LJwBnjjehUYnT
OkE3NCBg+3u59YA1m2o6KV3lnttGa/eGEj20HAGS1HzZIh90t+OsLOdOWPg9ZI1vcF8iCAflm8zz
KjaL3aqE3rDsxeEtDNFqkw3oJfXCKC8hDVmBFxe9OidQAQvQX2L4WE7q3p5ypCCKgQAgywyuCDmL
6llHg8TcOskyhY4pz+4g7xf9tE7CgfjxpssYrcWZ8XPd+oIgXxfMfw6iFJywhYSbRsYXSKDJpfaj
ZmpwRFeySsdCcxwOONUFaL1laYwciseRhY8MH1Tx1N6EZYqw7++J5dUJkvIBgm/VlGdM+k5ra+D/
ExMkveE/EBO4XNCH/Htewv/JX3+8Fq+/cxl+7vKLluCa/+AJjekgrGcM1FwHhsEvWoLrwliAoelQ
RNgaU9pPv2gJBrQEJA8ONGnDtG3HA3j/xUsw1H9w88QDz7LBhlUDwch/wUvQ/kT4eRvMpjgMCOW6
avzZfUu1Wjc7w1QOfdF7cAXmFEmId1ZAQg51tCMAC+SuiYA7OqqQGU9qGDNh9h+6w//yMGDbO/Ro
4CvQ3/rnRoPQunahe6QcCE2sASh0FwH78MPp1L+8suf3kRI/3tVKMBCVte1VautYh27326n7F8wJ
jZPxT01qvg2M1+h+6YYHncDi1P/e8HNNLO690QgPsl3th7mJJERTKOHJMhod7vTVM0Yzd3biPedL
q/AU7AF4C/hxZFLtOwPK75SgiPsPh4UTzP86MAdqi2bRFnQh1qvyNP7WiZwp5hrNQePljEu5KdSh
2ptpc6tJm+nCsTwCJEzQd3rrp1YA4DjLrPHo1olVavDaQmlGEw0LZBwgKZZGgLGLNuftxXH22RyS
ZYWm5mB5BYWwjtPs35O8dlo/xqzVr+ECcmes6HqS6norcGM9JcryFDZFfZ5Dqi8jUaqbSOY22JX6
rjSufTLvregBHGDYevNE6Yb3hSIm5Rhp5YcXUnubRqdumzANur47OE1+E2rA17ZqAEq3WX+jFt1f
48wISBBFwJ8NVJuKL27VhjtleQshxKP6qXYzQ5foFI5Tv3cdIihowiMgOmpuUCUjDXYIaLtGaa5O
+pe3ZHdmOsXnPMs9bFHRnxtNvpxLfXpEZUd26zDYQeedVfDUVNfLS64CeWheKoH6g4vt6QWxbUoP
qfTtsSNkfXHNnU62WZgfsV1HdM5hZQXNFLUA/LGbjRF77708IVIHPyVPhWUv+7nHNwpZM23uNPIz
Af196swTpJ7eT3pUCSOmIs1C8GehMBiB7ABj78MpxV3lRXeNYWxTk+JpHpv79EuZNz8mR3q7YGqM
z7Xnt9CcbrNuwZcyAc4B5evo428trDxRjY4XoIF9hzkSwREMVdER7IxWvxNk3ThlFmEhZX3RDNve
61p6HIc4xSWeBKQ6pvlQAP3qkrWyNEOgwLrEtLv5YWvqLnTuNOG8RA5mZYxZAOzj8MmbE9TW2gwS
Yaj3/dxfnSx/10wcdPsCLXlbCNmvowRSgf380vmu1V8STfoSlEtym6o/IvJUtpnlO/j9qTGD8kKd
1b2RTe8zrSarJum+62QqauFAzq3zfOe4ZNyH5XwzwJ/YuTxm78yiFLBtYq6KJd7PbQursbDfFjA/
7OK1flst00du6ya8IWSV+SBpKrYd+t3QFFBPon5nJJHjI2+1bsoQQRXJQH7S0C6k/8cgKjdO1WBY
fiyRNMViYiLgxHFYzqoSGvucFH1Mwja1MmN2XqDs+rEkhOQU+tzzbca3dtRZuzaq+9O6aoxaapx1
eZ30Q/lV8/T8t03W9Zncf93jc9913efiOtdas9ininUYuqQ8lXQIBc0D8ykKY7zF5Dq6vEzknKkL
TKcXbH9jeK5BLzEnBPey5P17Q23CeLyCkeOvL68TvI9j9Bhycy4ZRIp8pe22VCSiIHf8ufLndN0q
8bBPE5Nh/twJ1BOPtb8nwh5cg9wSuetvR0KPPT7Akgn6DgjebLT05xF+HhuceBfe/3oI69plPfj1
7Z117TrbrIfLLaTc4ueBwwE5LrCD3geDVnyncHkqkfZjyhAX6CY/nsjql20bNSS3RS4GSSEkaHU/
YXSJ5qf127mdTvE8PkLw/asYbkeybL7Ztn4pC8gNUzniMCa+mcbw0c/Ql/IKHQ3xO7Iyh+mwDMXB
EB0OSGj3jgo39g2YhXvN2/YQqtEDSfN6gNkE4LmTPqSUw4icb8NMhQvX9Pd65Hr7sRxe8hwflCE2
KLJbwna9HCvpqLb3ECKvMSnIl7J8gR2MDowOaZ/idcf9GyzCq9/70QEtsalfDVLEUE3OW4hP+TYm
M90r1WRfjfVVmcMY3D0/muMiHmEd7kOle0OWFYgETlyLNf62sKqM23NzX4qekAASKPw6JtMbhhEG
Ox5sL1wHEdYtdeQvIvcddH5hTxGrTmpHjppH4mROfySb6RIkixs4lJrS9vQWD4F3+urW92a4tWNk
xmiKxa7/K3Mi+2Indu1jS5X6OunGAX5WPLS8aktSiAhaV8Lpw7BrNhUI/I7wWmfDOHpBw4JLu63x
OCv1djcqdGd4wHVzTFykiA6TLv2g4YzukuEv5A3vphA/iJ35ailtiduq0xx0xTt4GY+6aErqW+KA
8E+OOmerDjBizA/Ge0BSmOpVfVNuxpjWd5ONr92MvYDTDho5m0kV2DbPUbXFdZm0AuQup7mT1v5W
Bu4G22MUGk/SQtsUNjE1zQg7Ixz8Lr9zVWpYXYMwV9fxR1KNp4JYe6tt/tLcetotkRvUzW0zx88J
Htm+jhP20WlA/p0hcKbEeLKHV6g3OoI5q9gkeEEflEr5og1Gux/NYm8AR25Qp/zQi+bdnmcd8lzT
BJgSlSAUee9X9VmzZ/xPIGCadCOFAq1OgIpaOnxGGEX1Vk1DHDm4AvTG2HWOQVPCOiyWfkE9hW9I
dVCFavpc2LckKC07IvEw57MxESSKTNP1M3Iryqgldvyuz5S7itEM5gjvwuHyoj0qdmkodmDBL0ml
Ct+kzt5E8X2eFG/8xI+jZd8nmVMAdlh0nfGRd6Q1fIk1SdU+2ta1GnEwtQJ37h+KcKCz0+qv7Vgf
DIibgVJjhpK46KUTOBiqK02dxBx49W0qwFMbojcNnQcUQd6ZR507Knp+SdroTo0dfnviYbSNh6UY
n6dQ4l/ujCIuTHcKchg4EZhQaMfMiqCUztVBQW2Ownym4sWiy26IxlOE8eG5VJeRjmmhMfK0RDUw
0g9wC/Vlbjo4OF79ZpZZv5mcpocEAPeoSXiKwfucPGyLvHE0/GFfOje2Ud/ifI3vDqFem2H2kGbD
rpmPgOonwOY712nuOnRMm1nBuHrJvs94DpCh963NuDV50spHIQ0ONaaYlrs5wXogWtz7sO0CSxsf
K3dEGZMQiNGCNW9dxXtwQorskB4uGsohmB3gIoDHDkKDfqid8QlbHosYAoBSo0UiEufoBZpdX8I+
pAl9wVr35EQ+lJDkEM/LhUgFmueKeilzJCSC3mkrHnTkaYGrI5VB7vFSG1mzGUztWwqwsZlM49ER
Z1cCqkkY36hq/rik9rs7q6/LDKQbfgU1OkEGusJrgHhZfYm8AuoSxlQQ2/4qp+KpqsFf1eTgnWnm
4zpROLFv4Kh3pRNvwmRd5gKegW1QwC9UU/KVdd3Pl3FwZyxlk5Vd1Y9IStVDPurP61ZhXbRBPcw9
vOOouyoMYvaIDGXjxwX8DDVlB6xfosj2los+mxsBt+mq11ZAxwHnPXi+m8z2CgFrFmCirfk1YuDm
Ow1yJrUJIUUDlsHC+nAOY9UsRNU0ThAnJWHJ4bGoO+fGoHl3M2mM9CqhzTvcBuik5/oW/WcLBEQw
oqY8kh/BXyiPxFR7EZCRCbJlO3x9+KYGnoGWrRWjXw+Wxff0EfWivJ2NismMBtQcx1fchCAf41XH
iV/wB3Hn8GZwFuMGPCgT/EuEFH91X9x4tf4OLZFumTK/KLXh5+SBUiKFl7Sf3SNxKHcwB22y2jDy
sjK/Iazp6hZZEqhG/aEoNt59xnwSfXQ76YbBQ6/HbxY3DZox+c0PNUXvrovqCGfwSDTWcJqs9sac
tO4azTjk5rQnnaIrLvVS+LGrdOxLEwCn/nRfF0W6w0EP13i9qiCi0ZFxmzHc1tZ4XFoniApJuSDY
YzAb79g39YC5AuknM34XZZhduzRuaGU3P5IqOmED259BLbOTR0ITxMTlas6uedIcwjmK7CO2OUYv
2xvdyMcUXFmZsKrrhPMvtrxyCG49NfibbixyNjUgyqp3vrsWZyVvZ/ol9jJe9VY9jpl64LmEMt0t
b/NMI4yIsfDWtMrQFwKMkZAWnAOWxS86lFregiKrd6drLieePr1Psg1dgLKVtviWe2Bs1iGdIoqh
npGL6WQL4F7YX10j+eFF83RIQje7OAjSChrIx5Dum1vNdxDxSDvgsphO62SUc1htLtp2ne0GjY7y
+hLtRZeHFBUdfLBatijXuTS2YeZ/Lq8rzbqtc5hfbBmvr68tzXX5X67s4ChmhsAphZS3bR/zbdsd
BjLrHMSi9t8vrpu0co917nPfdbfPxXXu861cc+FeBa7JmIwPWt+A+7el9O5x7cYqKm3yde5z8m/X
uaU5MGiUXdw/tmkk6dSu8FYyRf1zi3UzAkwb2A5yj3VSNEX3c+7ne32+TQJh4NeWZnwuwtE8NjTe
VYc8bLn7b69HuHppwbo2c+3x1xGty+v7DcPw0rq0Phkq0Tev5GdmDQZ7wTqbj90xj/SvuVAZFYTp
bayUuWzz5E+2hTVHFWm3k4JCss+w4NMp8Y4pKjU6G+O4KR039BvkSwGBSXdxGt0ns2wTCq7qAX5u
bBcV4vmquFkGugZmX3S7xg3zG7fo2h1UCnT7chEPJ/p2SlxQtVrkW2JPftE641uKOIhcOUrpHPOQ
QDbK8fKyhwMArXaER29g795uhNp+cXDPjs30MIwtFtFxkl/quI23GD3ueg0zYDF1eNq0KvQbrycy
wlraCw5dGJ2rerxbIJpDrbgs4+krhTgu2aUiLuuc2+oMEiosP9dFTb6Kf/mpY/Bw7Jrk12aR0MTF
sJd2l2kafBVj3xBGeBHW96SwSatMqgzuAzVBl8EDqo3Qd6GkBoQv0aa19dOYh/BU5ITOzbFLI0TI
TaNBAjfhdV5NRbnRqVROUdkYZz26y3mw8R3xhpTzUnNTzRfupvPFiorHRrcc7sts0UbKdMmUados
GeToLrfBgRxYgo6bgzDMyTdHb+sb4bo5YzfCOiB+vaEg1HfhUKP/75qDG5u0GVT8TMb+EEKDPgmo
4xt0wcXenpPXsKEl06fJc+vZWB66FWyr3FUv69w6MaZFvXiWKrZ6jtYEgRI8FtThnIJREKblr1sR
z1fuQGZy6SJjnZuiJOeZplLZuo6/aM6bRzl/cay2PeEpEyhyaZBXCvUFOKWJIOBzXewArcwwFMfp
oS4Z9WLval7WC2udc8cp2qUWPQl6ZgsDxx7bnsE+QJIw6Eb1xh6y45PwTJ0WwXYmM4a2KS+tr9tT
bWCWeSDpnEEfzllgtlMQqZU4WjUV5VL12IzB4HcsBWsJfiSY2hTKZZ3LI2gPiZGUgVfUN0lxcfqk
OySDpdBCIToMB7nmSQw4dduTgGE1LXAUx+xCBz27GE4P83LvwXzbrWsjZWl92drdKpWbXkh/+bXl
uvk6cdxzag+Ppmdlu2HJ+pMxFp5vLjyJE3my4sLst678Dnt50a8TbUiqrSA3lWdrTSFopTBUCfxc
Jwp2pBUjIJZ/zuLitciqvdzglf9tfWGQu1TpAOfytw3X2fXd1tfXRUdNsAvKDPqgcp/PFz4/dV33
uej10ILNgSHv57rPD62NrsBX/Qk9GgqnNk6y3w4dv0tKANPb/XZ8n5/4eXjNeuT5CHIW0gvA4pg/
duKC88yUcCi59PnZfxzeH4vrxn8cxrrvuh2BGG/50GAwGxb7yMyJgTFw9rTq7Es2wDeHdAXloe99
k5b2XQXgfEC6+1zlpnJN8c3eRlKLxSg9wRoJpawXZ7ClO3ENK1zb1PlNbZV6K+BTwnW3Br/ELx2J
oa5fAB8JuBf2gVF9vPTiNkqfIBPvkR0Ygd5mbzrj3MBFm8BNikrXrFxS7fh1mhF4LO1e+AxWF7+4
5T6pcszJROcG0zSLk5no6h67WK5gXdubg/s9LBf1xqbDGVPX7EE3KEeNOdmyqB85CPq1HcNBy0vd
naLdRZDEbkRYvhTq4j6N8WvdE6LSztqtk2wIi20PSjvelyP32b5Phu1C8QTXcGyRDmbfY2iMVEVi
IkcHIGkaDEz8urdVNyiRjmBMiaDo5/Tam+P3LnTvCku1dzR/ozjrzqlGWNhonXMinwXnKOB+HgZh
pQGpuhPCGvwvFWwGvoQIa7cVbh2KAjuoQulCEx6rER25Czz0nUCnsWk8E7sCCLSNOuHpamUPOrIF
EHRkhH3U0i1XK8uvsSmcW1aVVT+BBs9bDVUO/tA2PtCd+mNqupdetSDp4zqGVMLYJfWzSK3oC6aP
eyK37B0Xyc008fivzPQOFWqyc9oZOlF4HekTb/gpm6f8IGaTJKNE2Qy93d6rXh+0GRyIYVTKQ5iH
09kSxGUlt0pvd/tUDU+VZ9qkbi4CfYEeA0AP9bV/SUObjM0R947eS0498OWxGnGRJear2wJ+WbtY
0SB41pV9S3fU3FQFfGKzE7txrK0HLY0kBxFzvsq+mZRJuwlVwobqgq4tyc9+HsbuuUmmdx1LvT0T
I2CcvaAznYYA7AyShIcQJixge3UhfN7RkhbIUKeCMFYC7MuWANIvVhyOou0QrzQbMDLlvl7i64AK
5mjDfSa0yMb6ZqjJr1vSDxNDwVvVrBDackWBtBmAfBNN9mjYeco47eIcbxyUJj+o+tAu2CIgalI/
NoV7zDS7/9mW+68av/8PichJelGR6P37Zu1NAveG/+o6+b1h+2u//+nYuv/QVFPT1rYorVcbX5df
HVtP+4eN8PCnTvz3Vq1qoD7GwUSa7vxTq1ajdYvwW0c+aBMu9d+0anW6xf+rCyhdADkyG6G7iSHc
P3cBEydprKzusmM+VuAPU/8ymPbVo3O7Ncs5PLma7nOZiH0xZ+6BjN5jNC80SHqplsVMbGPisE1v
8I4MEIpNTyB+66ujrdSvueykEKP1jp7Iw9aKRLKsQHYx4bA0VnTBuqW+zZ2U9FGc+XYd7IMN7GnM
c/YLqGUQK+PVSJ/VBWKMzmBKzNAS1dbJ9wyI801vfNDAEDv8v87mVORn645HpwjUunspmogG1dAQ
OpAOhg93PR7eMPWMt71rfrFLmHAtpqlgLDHFjMh3QOziAGFsPw+4OXhqi8M2t5ODrVXebZqNUL7R
V+GlCaSuhPk1U6zsbrYQo5hi7OD203YRubpAIonelFbzTtAuDSxWDOJkm/B7bOAT5lVjfHXCKPF7
TU3gimNblTpiCtoRel2RFEcTc9EEJ4kanDtVFHqGtbFB3qgeQKoHv00cDq7pCE814oMb0oWFetzf
6BmFiIclFUOnm6WDflNl9R4V13SXx/Q2bQfKeZplX1z1xzxWxzEux3dSXbaiC79P5gCvzxPzVtHC
Yb+kDXHdk0/MqSAztkOpM7syGVP/VoauieJ4eYQXtey9ruWNKqBiBaeNKhxDP7XGs8uj8k44nNAa
tcIepUB1FA1dQqHkF/QgtHR4Y7wCAbOq9tWIGY/JrZc+vloVPIE5ASPNz25owlCv6ZipvCE2xIB4
qocfaAgxbvHSamOgM8GPIDvBSmr3mFYpaOS1Eybb8dlxIxhFjEFGOfaiM5aeETr9mnRy7PS5uL66
breu+1eL6wuhHCLNjJXWJUUOnwo5kGrXMdUfn7G+X72+ss4ySvd2DaO0z89dD8NcR3NieGrk8O7z
KD4PxZIDwlAODT/XfW73+bHrunURLjt+w3L4ue7x+cK6GKVylLvO/nZ8P7dklGvJ4W4UZeCunxv+
NrtuuH6MYASNVX+9RWZQMeSRQ2456TSdcGThQlaV9ZHkH4LQMTQf5SDdksN1I5ofy+Jir6P6vycK
tgEXR5YDtkJQXpSbre/JdfNkaiR7751m+r7us64dXEoh1M4Cq0rzZE3dU6vm6Hp1HWDRSJvugG4+
VpobaN1lEHuy+SqrlbCfFFmMKhcjLlwyh1F39DQ5z7kzn0icEscWm6ygb6SFQAVPSzvYa/Uky3JF
Tjxkhhe8hiPdqOnl5k/SCWSPDt2AVK4z8uzGS+jAISsVjLVUW492oyzoIljul3Wul/Vih1DXg13X
GZxgWfUJPbXIq1OkwJnv8HOdEw8BOcXtaZZbLG341nqIGfPMOFCh2eda1pTxBEylxVm1M+X3Toy7
Uflp7bYXmnXY7u/CtA03dWchHpN17LrVOsHqkXBGuRNm0aCQU/asI4Tm5pm/TrAx9kZBrzX0Fkpk
ZzjosoztdP5f1AZ/tGbTa5F0GSzfMllqG02KWk9FwUvz/FtZ9/a+baZih3YRz6qqkJxPdSIJjqoe
5fh8WdLY3YP9PxaytK/kBKJJhwi29YAZ2UJv76ZRGOeCO/1psuJrfJdIAEEJew1Xhso6zkmFJWUZ
X3CcjAkDS41Th3+5OltakBuK7yISA9fhDceElCA7yaobo3yxDRUwg0yUCb8GNLLtbpLForKAeqgS
EunSIjsKvIkhff5aL6ao2aimC3wiN0vlRb/O/WjME95+wC35EbF9vEsI6+Lr4BSU3jT0OGXrt6Wp
jse6RzqpEkOvJfi/jxLbCT2OJBJKeiBysbT6LyNGVpms7pcZvulSTAez6mlA4rBmBJhycPErkbWv
DevbemGRtIoDnCzdW4k9NRKeEh1kEBin7W5dNJWu2y34XaFEXIqb3gNCnRyYvQpOK4DuwHtgXTmY
VyvBr0rCYJUExDIJjSH8zbF4AS6bJXBG/ASFC1gayqD8KZHwmgHOpkPwP+i5W55mK6XjiKVFdVql
JaZciRSXZOB2Gnfwb9Sg6Q3oh6ncZur66rTO/Vz5ubzuiKEVvav19T82Xxd1Ts8OOcft+tGOjq10
DYq//WOH397652xZ5F+7EKgMs5X/OZL189aPJ9yFleg9622EcQuuwn8fxG/bt6UUl0dlhHQAAvhG
aTqwUzlxVxT178VMor9/rFu3G0Ykh6YZ5yijdEXTt21I6VZGztUYmgDrNpznQmrzxf7RlNGPHmtT
Xy1gyECN0eZ2vBlStKbZmOT7VDxbphpQbufHfLb5AZkZ5hdAX7C3zD2MwvGAH7Hj17PNHpjoKz2k
tFkk9a7L84WujfakeO2RTikEObqdQsMgN9aireXUNBvLA6XKQy+thpBH8DcT3KGQJzlkpo/AOMFI
Xxs2gDGwG+wpsKHY43VQUZpqIj0WuXWxEpSUORQIJ6x8TTt5Ka5AsGYbonATH58DmzYsb1+hZLed
hlZDpD9PZVr5Spw6u8IJirZQbxwdMXTTd4+aucHr5Skm+Qg9qt0f8Kdc/MlsZmomF/I/4CWe89u4
UF6Kuvi/5J3XduRIdkW/CLNgImBeE0Ba+iJZJF+wWA4eCHjz9drImplutVrS0rNesumKzEYiI27c
e84+I1AE6fnx7B6bJDeDThplUHdrGrhjOtwQzguXnpmsrttxYNS4E4hI01oX4vTYeaeaRxxea+rL
OjrlPdw1HYxbSL/wlKRW7JsMWQMTbz2TOkSGRHOeEolBQOj6HBpNh6sYaRZ4fPKwGo/jddpNXwuD
CiwqJCMvy3nUeB3atMuOkYNrtMxjTDZyyzxNEi7CVHwq2tv5Ig9DnHS73PqRkpfACOULMoOMnqG6
RWisH8yye2PuFwVEGo5hygEzXzzvHBVle1JtXqBu0DyyNvNnZTLWmddM0cG0P+J1jC+J3sJZ5fak
FrMfFjmUN1XeflSvzlDYwVqow0TM2yahe+ts5une7CAY01vcEMzf4HUdFPwZy2Ou607I/s1Jo6iY
44OjMz91O/Vh6lkSeLeOOz0oBxF9NHhb1BTwwSk/jiANcXdLQQ/v67pGIAJpZuMqDsh39OGh2idv
tY5cMeu2Jclnp1+MdSxue27HPvU26rDHoaFgnFtvMAupzqJGVZF0+8QDJtjD2xMtrRYo+Zcl4cer
z7rChdnpNSBQsvOWsr9Bz36jqyG5xQR08FquoGXPEBJpFHvpGIxWSzsqHU8CP9GuMayPeV2WRxuj
SZtASyYrKNBdG5GlZzBH67lBXaXft1j5y+HsjNhYEJBSPq+yhRji8UqR0xVM3otHuydsxCyJ2WA8
GVnFIcUTCpip3ekSZxUYIi0gkBahXzzf5JODJ9H2wHHzX8/dG2b8YjTOq8ha3lIRKJtWt47DZB4T
2CJnp9ZIiHQQV1ZNgBakNfsirI363ll4jnI8dpVEsuci4ivpix0Hazoa4HEsnO96IdzA0o8IlJZX
T/YvtpV+zjZKo7nIgWZA0KfbdtegQ95pPcuKTHFXAiiMmXEUWrAsEm285r3M2ygk7/pgVPT747bJ
D8Sw2uAwvXXTHJrTQTKx8aOSM2AXx+KS5fe2keMiTBLXT9FJ+KrS/FkQ3dymGW/L+A25vH6CfPo2
NXUTuhMm0dQhoGVW7y55phL2V4hJJwmMqTeP9uxpn3PSFvsKd0W0ZmZQLjzvTHWWL5syRSI5+WWW
6HsZ56+SLLrQTHBVmOS++2QECnrPC4kTmXbwijbdox1TQeoyk6BndLuVOEU8+bYsCvQRRY9Ep7PP
qY1dN44hfep0oAalERIdYFz121wbCaQkELMnBSpCAn6phzFUhcP9iCfGHyFMBEi/mS7G7gPpBbtq
BsY/f25I1J2tQS7Dx+ZrGW64usIoCjt82VWmOpPg5Z0Y1JuEeh9ThJ3BEmPbEnnD//uQ3RtjX3AI
59LS3Kzw7uwXR1WBtsFJ5RT7qFN+xJIZ+TfXYkgqZjA7hKV9cGKdsaXQFqtW1io3qY2ttIuOq/JI
xoyQ92bWeNs6EDogygaasPmtHQxaA2uG4dnjqfewF0759JSszns1tmSEwZHZAXrNGXRgPu2b7M2g
sxYWUXF2qZ/WuMmpvwUBDgzfWNiJOEHmGkpmKiisxI8Y1/AaRV86LvoufmBUFV3oYro7uG6/0Hnk
O5MO69HKBn9CncFKhdPde0cicmqLhGO6Jj5Mrc3OyAA5ICcszc37pj1j2Nf/UimN2ZILvWNdNRHB
cRxNzOmWDCvSQArYAgiHQoqHB2ucsCjq5ffIYAf0aC4bbUVagiyzI4o9v4Zf4GTyMfa0E8OCgFFg
ewCYESB1TMnpxWhTdlBRDaIUuAso0Mt7nSjxaspvY/0pnoZbfRv9Mv1KUKe0/aUqWE508U5Qxusk
eRlsYALenAZZEb/ik0PYYE8jUr4nxRyhkQgTK0kUoiJdJCZnNjMMAfsNAfVS4VIuB2Sso0eKVDdA
TvhuwjMLBjH1vtekl8gh+VPvPHgxNZqzLejSfugAkA2bRqvNXGcnFkPtH5RbW0gZbFAZ+mNe8fbT
EqiledX9KCo0cGkh4C7I7/ZKVorQfrrliJA09p7mRpJQx2nInuXBaowjUog3Ylam0F0eJpNx4lzG
+KO5vbR8C6lOYkrk1a97tTOV2HPZR0hoiLJQLf+cGvFu9/RNWERmP1NRHq5AGLhTLgQ15z4TY15E
Dey4q+FOHfNNkL3lrsn68+rsru0hpTmevDup/LQqkivIvQffZ1XPSUXTJn5R5fojWVUe5gK2xGC7
b6utjCO85CNChfu65nVNYsPfZoPIH+ePvtrkx+6SHbsei8/8lBKiYcTVdxt1cZsdXPgCL0o7Lnr1
0TdaHsger2001gQWtnejm6WnLhnXoMyFAyljAdcBVxSWQv0Bk/RU6fnTMlUfzF6yY0p0zjIu7aFf
WkknLn5xsxJ1xVZymblb7kTLBm1knE5JiSqZhHgQjTz37DTxQRjuvprkrYWNi4gowmM9iTXetsHH
x+neyyPWD731yTpJw7Zbv9YVMgFsAlwjvfOLnvhmJP+7rpAWce35MbVy2xeTB0ar9dbDPJLD07XR
g1fM9yinpdW3xCNrlY+NU+xdgkXDsky+Dnj0ceqKL9Wgvy4Jc0M34QifAXUtausSW2dJVODpI8+Z
WHi4tfy0hS0p3Is5T9VlJjAKdHLz5jlsqlDXfmp9/ZOkWOovG9iISvAkJx0YlqREHlhEdwwLpvul
pNWheZFv14LTZ+KmJ+GehHLdoxsjb49c0kUpePsbaA/dqgdpmhlB4dbrw0AWdU9CwM5p3AU542pf
GpW8HC29/lB2GK+FdYJD8wAzkMl56SFwhQNVedCBwI2gFh0K+ENdH1FfR5DWBcojywpyNfodnvov
6SB+mSU+XfRykoVtmXGPpJhqM727oa6rc+PbFl81RHMeYr8AfEvg1K7gULonPGpeb4fYggeVu+eN
HRxp/K8v2XyYBudrHnlU1yYkCGzM1NPWjVFAKMIEeq7BeIWQJ1OygqxbXYtfKvLrUCS6LaZIQJQO
SWGaXL70YwdLZIY5LL32nWa4DdKEVM69yM3vjJxgWplreuot83VaGgR3ixcYLWJGqd8XhgDpb1Ts
ukCos4FNUYtv+1jdjciWsPu2FNZwj0NLNTcm7rshw1gfr+QtzHaMW3vBZLGhm8bmYTSTJ90TZeBm
JtvV3D/r8Y1tVOOZEc7gd3jaS9Pg6pua9B1v0ANA2hxeZpdr4s1I/YavXdSFRo9MP5eccCJp3zkd
ncBJIS0tdYcuMIGOsXyQUJdl2d8Cva7pjw8k96UkZUb3ZiLMvd27X5e5k7g+u1flTU+5Eq+NNVDx
9h4STC1/KgyEColaZAi2BpfuLvkogGz4YMrGIM+aQ217Ea2NwzJPT2kWuUeloT50G+eyDpkdIGMq
s3PnHpbc3OtWV50Gx2QIZ3COgUZ6aowxuxsGUN3dPIfbaqHUwmnOIg27o8uf7EntePPwSfnRRFKS
ssBQV/qMhBIXooDEGnqa+UPZmnPhEETmA81/pCEHDxGZX6pTC+LVdxJ10XJGB2Wk7F0svdeR3vVX
O2GMOlvu6g9sP7TWf1jFlwFGFi352D30bv6UmioN0by5YcnmEKj4Z6mG6aaJh2lXYRLO1IzKG8qF
q1wOX22RhpNRVbyKVbmvq/Q4Q0jXbMavdBNpYUFBoE/OXLAgQZuaWJQCLqfNqHBAGBt1V2GsdY7g
AvpgkUZKl/vYEcCh4H9wJ8tTNE/PZjY+tG7n+tGiZX5ByKUD5yGwdShleXeqEYQC/qE66k9TVh7X
ZLkQ4Emeq4hKtlagVIXtkEopmO52LVCGyZSU+bRIY3d1DhwrT6LHuKyPBWIgJ2Alx4lZDbBHHcoN
sXpnRLtIjmzWYGaOY+gNAGkaD+HJUPfPWdeZSHg49JSgqC+Q+E/MGhhTbP62eEuMhKHeLNmzYVsw
ipr+aXbSOIxHlDTdYNOLw5+347mOJNKR4sX2PjjnceiILYETu5fgrHcFN5RhKRiWVQO0SC7o50W5
MWfYAlUGRU9G/ujB3Cdz1m8KptWuIX86uple1BS/p9nR7XOkVwib9skgP/qiZv0oRo4YRIMhBv1c
YsL43GKgDnam49Aud6Qy0oTpMuEvdcaOVXhYkB2ONhYon3U6jrP93EYEkeG8hQLZ6+ZesvQrvXyP
45lSpXJf46gduMYV3RoPNLk1cHjWK/OcD6o5xB0oF2M9Ub8xPNL1BrDQh0XL2uheWyhfOwhL9e2K
Q42XCG5owmm21b61NCkMfbboe6Na50SC0Xvvlo3zRIAVNrlEnvtqVrQBl4g2hPgJlOt16eBglcmc
M04C+mVa0yeR3OU+0bPXtbmLURbf4garH9ICsfJKbR5W7WuFSpj9hEaOoxX7XjR7WejsH3Nl7PIy
c6EzMW8ep/KZhC200D1lqalXXzuLHvA6wzbI1x8cBVdp6mHF0EgtxWPCK0aPO2Off7AmSuhepwcx
oygdPPtRNNmvfCbPqhyfW21yQsdm5GH0ag14VwLpicfQ+uyiuTxoDWkEdsqBdLVshHJL+lxwMjsR
3/M0rOa5cuZD6pq3rR5lB+Z/ikqes2r6StOo3DOcfKUrCq9E9E/99ialH0luXKH5VSHOUx+nF3Dw
+bd1bLdbTaQ7A9LcrrYib59CZc4GLfWHRBxmbT2SojHses1Z9l7PnQlH2zjozgTOT7xOdow9S3ac
ypL1F+agLuw1wRvfxTeIAXA8WFAOEVLBApp/yHWYD8mCCdJt3qIZiXlVK89PLI/+VeT9Kgf4d6qR
H6tVGEe2TdJlClK8GZ7cc1v0IeHMAsQHyQ1pSdZtt+2O7qI96Axmd17zrejim9ZVz9ZIWF+KlWU3
KINWdP6o6+J5KmZurw7K/1o4XxszZwgpKkAQRki6JGfg9ZshaiOcm/aStJ5BxcZRMYYysot0NFfC
zghjHGB3zZx0pvpecYvwvvaABU9xQve4eGstS4WJMsi3RJ6xMzCNs1FZmt9UHoyCQYF3KKNz7Cwn
q3UorfUgi8UPNGDPbTHcF5opySOePysXXoKxuGDuLd/J+u6W9mSgxV1x1MovY/ctAx95wWb4UfZV
iCUtD0hxRCSlgw635x/UmNkXx2baKIfxAmOLFDkU81xuDuVTOBJPl0vJoS3F0hLTBdv1qDy3qejP
dVx3m/v2ziRGz2q6js5L9WB6DJ4ToS1B0k48NVZs5Y7unWfVxpGol+RQ6NaPPB6qvdEWP/qcEXgC
DzeAnsiQcYCKISgvdw6LJ4YFQAQFC1qg9Rp9SeTJ7VqX+3wLIUAfearxoWjGRB4AjCveQLsr3cgr
0vSkJRV56OBB8iLl1miWl6XvIp95fbFfWvfUp012FmMWeCVoaOK0mkMCAhruIRCCsTLSG6HddtnI
VKUt70XW3SwVzcPWyeuDQ+sY6Rvdl876WkeTDGfEUKfJbu9SyldZMB4fEAH12vQA9cU58o6ha9Dn
jx4UHpRNbRsOU4/Vp9T2TWZMO6zi/aE2vIe+0N8xjJN/k9QoXHD4WvZLkaK5KrrteJS5M7ikIWB9
OpR69cnJ6nYFvrVq7v3UeHczKbG0BbWPHqTG7Uin4LAAJYVZ291qNpmZs5dh9JH2uK9RpoB1uRtJ
SVuAD8jpZHbsm53lkZQ2mGwn4ntq429N6i9W8TANC9jBSKOexbIbEkrkhFolIr+RC7Yhugya9uRa
wOK3/C70pBSBkAdnRd9cf3Dplh4qMIXcUKie8FnepsJ+dpz2IN1+OLRL0QZqxETapNgphoTewHwD
sQkVEFk5gaWMx8pdLpjXFoAKznhKi/nWdEHpKkHrUaIy1LE2cIKkRJ/TEFnkI4rQT2ZTkPOxBSwz
yiYsKEae0oWe8HSm+rc28eIn1uZfThLRRPEY9MO/A9rIQSlEGJziRH5Iy/pmE23lfVzdVFivCYYt
TwbxwUeSKx+Y/MOzzsgszDKDqoFs8f1S0Kgem5z3YuVBphy/Jg0Xbe1zLjDsinDsZ5tOevJKJYKD
i5vaBIeYNEV6Wjtaqov2ETndPurE+Aa08aDp4/SQdqLwhd1r+0WvAbaOcQrCyhkOtZus50kjjZXx
wHBgF6f92c2fDncCA4ljrycj90eH3kEUsY+BUVrkdsVL/TJsFtGrQfNqq5RXL+Ufn18/ulor//ja
9Z/8NmT+YdC8fvSXn0mZYm8oG/23F/S3QxXOSLEHnPXlT7/m91/921/pFhY8l6UzN8syM9Hr32E3
ZAj9xx///S+drLr09ZRRpW0m5yg6jrkbU/D+2wV7fX6/f0/VGze6p3v7P/3aFtYbZ6b08NfffP38
9w9ef0Xnys9kisbw+qsTWk88sX//letPX3/ueuGunyZllfhOFS2/bbN/XFG0eMgeLeOSttpLNOJ+
kR69Sii2H4XZakGi2zAgCYqmebcxYQqNk8vIjjkTFYeihk3XNIygHDkUUzM/3tmWrQfubHqnzIJt
qAsC1oDSULENLwUrXNabgTDi7xz5yfep0WOyxU5hZi8s84gyJ4/xvdnvNGxzwbwAr7Or6sWDobtY
6Flk9lSM38ai0hGYlD2yt/xO17eRyYJve9EcUohRnlcL1Lzs+zbCaJeNejmoW2Wtn3lHLPbQyJvJ
FAcPLQkON8TNe63S7qxyZr0HGowoibStbuwznwbFbiqjB91iQc0cFAKWBDIeYQxzV4XlHILT6uG0
ZomsQNGuNXrvjNSsJiFDykKPjK9oYBZPQlFyO6cwmPCfMeguzcvUl9/WlstbM+KyFF4fHZ6mZ3Uv
PbZR/CeMaxxu2p1VzCc2tiO+wQONNKT0gI8tennLpMGSMDU/NucbpDm+Rc8WFJq+RVa0xNQQ7Y5P
bi+75R1ZDieHfh8R94DAK9uLuYvCdNqsBUK9loX9o0bKGozN8gMKQM8BUbBwW/VIvgh7oDGQijWu
b0lsPtcF5a1iJQtQQZK89XXQ6YJCWgO+G5JpB4KIgIPjlEOar4jz2bl4nCn8VvgLnntodMXvyy9R
lBpBu9AZEFZV+ANeVmClHDcGxzDAbwlvt2rDWzNtMAqRP5NkfYQ+m/kMe97XwtzRSHMYR7XfliAe
im8Lm1qI98LF7KfBGbInLENmkAr5paHF2cwkXpsOU/lyre5YxkAcI16QvaaRei558o131tfoUXWR
ZEa21uHc2a+TVfszvGFc5wUWjGXPdxkzeS3uxaG+71fvtVvVWeb9ZzmnD+vC1FIkw7s+w4AAGCnQ
8jjO/qp5shXGrz+pD/+GN7JF3PyVN2JKcCNbwquN4uQviZhJhK0+HWhOLQtDl3LUvLOTM1lIjeKh
0FF3pCJ6lqCvQq2skP6CEAVmQFcYRqUBTuHUtSZEDxIqIUsNF6PUvEcxo7JOnPI+50aone4LS0H8
vzxx469ZAcy5TJugA0ar0rLp+/9nJSIk7hYyvWLHmcgP1mywcRXtvN0MdnY3ZD2twQwcMGnA9xIf
zHmxYDn9zxfP+JuLR//DtsAAM0OjyvvPzyFt0syekzI9IdZY7nEpIoHFzUzlZ8DzdbRjXUzuPuJ0
oDWUDIN+tu/XpFL/S0iE9TfQGAg6whNAdFyIEH9h1+T1sogWy/lpgFENIq4Vp4G04Q6/dzB12du4
xvWhLuxn0vmaWzc35mNKs2VU4qSiTrsdsRLcUNATf+JOtzGCGfYrNPiJkUyhiDf/t2uhTnbiSyTk
2e1J/FMa+cnKYR7easykqyKqQZ0Yn7Y7jse5bg65Vzs31wcY1Q6envXtf778f3Pvko9EzpDjGK7u
Os728vwJSTPovZv0YwLw2CApZ+pUHWZevuAhdvZKAl7bgsvHZuJsOcKWMdWJCDrm+8VK2T6DQYjH
Y6lP4mjIcjxFIoG4HScgNFU0HkjKMY+DOX0ZotraX5/5/0nV/Pz/NWfL0k3u3/9eIv38kzDGrvv5
888Caev3v/qXQBoVtHQc3TG3jBIp/iyQ1v9hkStHbgwJAqj5tjzIf+mk7X/YrqHbhKlQN+jG9nb9
F9JK/INxHx4OeFfSRXMl/k86aVTXf1lWXdMDlsSyAKFG9/5LpIyzoK5KJlmdEsPRsNK36ozuRp1x
f/enXn+liGjPtWUqKOL65qRo6sLvti9ev3N90MoFHwPCmX9+cd6Yy398+/qN69eqgR4kuN9o5zj9
Tm4M3usYVI9jupTXz39/6FrtCeJ7z0gvso+FiHbVZOBn37i514+uD0NKXvtuGDJCIhrrPqMZQU+r
45R//XDCUrOG1w+bK+lXZBty0FJIV0BQ7O0mHc4JiKUGYoJvznEeCncbhdP8g9SEWsBOdv16mTik
zGUL1ZcYFniSES3F2axoVNjVJV2R/pZdswSpx96PuH2fJ/GnMQO1WGb10hqAWPrc+a7dk17zXi52
creY2VmShA4XcYWbrwnqBRwve6WK+14fHyaR5HBNJozSKJep9togxV1eMMzwkzEGMMv0TCeS6SgB
2KVbE7DvnT1KvCjQq+RNtdZlmWNqHxZDfEArYVtFetGs4XEuEHWLnqHRYQZ+uzenlzwZUdhAFxiw
haD4UXuzFF+RTj5302ZZpzRMU3ztJQN53yjLR4rV3O8cymehKbl3vS9ubIz7bDUpDA33rVpNiBqM
UGSUEZaue7g08UAbpasdEb1nIb4D5de4YPcTFPidxvir7w8ZBAqIAk9Tn70XcxVWKdYWUeA4jXQj
yK3R2NOBngLHo0RN1mY3uZpBDTXdMCz9UjqGOOppuzPd9D6PBrF3jELbxSmSXThZAdpOivLEvRWd
mo9CGL+ohW0G/SaN50I9WHnbPJr5WY640ZdC28ACxGLoDvO5cqJMXYBPV4Yx+Epbnzj2tfukq1Cw
uRDwC8jdPQ2auSU4Y7DmdzNVsU/XxdjPhsueE9nfpu232Att9/mtihqI++C2kPmuH+gj0r3ByOD6
Rlm/dNhGg8WcH/SKvlMqGQom6G18kYjvcQ/heLTI2ykcbpuIFI4qrczDUraHbiAbB5nu2RD5oS3p
I2s62S06raYZosF+alyFumIJS6Kz54TCwyYL9hiPDLBxF531MaWzPJ1WsiFVS8s81WhZRY+emZ8k
uQRkE1DWt/KLmY7fABRlIGjqx77XKx+N104bMPyyrGH8MpdTYkE8Jk7AiBT9aHrBvpN2T1U7Dcyv
mDTPeYtrTgaZ1vFG7I+VXQHWpTwLZ4QVuYLEQvLGM9qeipBa46Kvx0aIH6k5ND5mC4kUTr8xaBWg
AoWmORMgTzOy/sbdgcx7mNJQT22wlHENJou5AKhNutGLt8lKmGC2byP684soDlDHatwNzAbySlwM
9LuUSBNalcHY1TWyJhqlfmXSbTFd0ka0+JCSzFYQ84BIrOXkV6B/L9RjzbxOLctbN3kIVQXA3WV7
Yk0FlXuw4j6Awd+dSvFcGvZH7hCSYpAtj5qrKT9siFx+RQ2z86LR3Vn7iYwg5+cgHSR/ro0YiAFA
IEyBGijvviLHKY+OhVovnlZWKOxzWqVfIo8iqCvTnfJuSYbm5WFmQwcEJVaFN6xWh8Tz0KmYc4bi
iy6jMxk/muUUl+0bvUKJ/cvKjiwgB8yKdpDg7m6SikMffwTr+WEdJ+2QOFinIpDzBsw3C4viA3kJ
PwrJmorxakhnEM9pf7cUYgFL18anDuPd7MWvnSMRaS/pfFyN6oRXFsjPYu/XYmEaaBLbQxbCchgz
Jo0t9BeCpIJp1L+bOZ+VevwZa5u1ZbP2pgyPwLSWjAuj5GmJI+1gJqyco27Dk3BwoRRhvFlNBFhT
Vg9it4X9yqie9wFqXg7im0AJkHYQk23hxkPpa5UT7x2QEOE6NScbiIhPqj2hJc0UXehsjRXnZzkt
djhO7k8xs7yM9lIcF4/3uToNy5h/4NSmSGWnctvyTYpfWrnJHTQEdz3tpqhOY79Wv9x6G8tEI45I
YzjGEyl1ZbQ1Ydv2gEW/QM2S2A8SP05WAUqGsnJaDdbN4Ydq4vUYrdYr/KUxmHOD2BsQGQFqKDRZ
9Or222lawSeG4nNynCfChDmgRoPvGgbRNxIUjulquBoXztSlUY43a/ZtVaRWED0iL9EWZmh+jCPD
oTbDAGUMHawACxVFDvsOCve32Zs+52WvsPQghJnvy1ENCOa8M3SO7mJ59/p2plmqHDS6Gb23NWoF
NxnYZRI4VWVykBJmnOgrmvTWyim3ABmMLOmIU1dn5LKWD7+dMZLTpG5GYYkuEvW7PQRJ30L7uJBN
jvRyBjXXJtnjMme0IV/bcoyRrHPx1Npv2VsQA715PkcSUmwnPdRQzF/qBgyI1d5XyQSoO0+em5K9
aDWniG55yXC7YtGYiM6IxyosJ6tgkIkBKNMH89R9HYUi/2O5VYNioVmWg70WX10d+YVqhqAQqLFk
Wv2qPFsDTkbruUoaN6jYVOJuuV/y9bm1u36PCHC5GekxUzY0nF0t8RQbaZhpq7zkyXphnb5LbQZt
0mpeATDbh0W372hjQE+cD6jL7tHG4PYaQQKTW6r53Ua3Blb5hJX+6Mkm31W1ud/KF/jcqC7jEoOs
fudU8gvvnDfdJTWhUWo+tHlyBpM+/n6A4nPOOYeGjvmkpEubGUCwTOheipHxbJPUXZA1JtkqU30q
V4SVWJr0s5WYH2gYM7SggNGGygklk4xgzRm/KcWdl3gfY1KWocrr4xyT0hTR/WGtEw2e+lI+6yPq
viRa3nV3zEJaIQH2AprGTDcJ8HGrT5Vmw3kQVF9jrjEmBA39pOdMDJYu8+PMjk+pkscG6M/q1M0+
8n5EC3nE0gDhkyI18+cJxR31xHHStG+s+R3u0OY+7ke5jxuWfluj/2MTceTn0M4Cw6Pz3TZuzVks
4zalk2imywGR8mNF+npExuGp37W6HFe0uqzf2QSFtTVntFLV2BCo0T5ZXkoBjSa+oE9B4kaUOlYw
WVTVufVk4wIGtY6q9Ypb0ZMoPlX8zU6v9HNJYxV5Oe+8gy2n+1Qns2gbv+VbaatX1bNF7xtKTXo7
eel8dixzPEA7O8d2IvcTLMQrBGYRZusbS9/4SVbglm3Ub1qLGOjsYCMg+7xfT1b6ZUle4zZDRjug
crs+HWQD2woL6Mwjd6QYI2KsmjlI6CCds9b0K9tk4LkkKaldqPnLjatIeNEzx1n+bxcqaVLoUH16
uTyVHEpZ9zATb7V7rBg2YM4guCUDRSc1GCQlwRYNpl4ypEhPawzEWZEnd306Ms1IOydIIrQiSzpA
qLHM5lxGH6KLXrKVYrkTMOp5k9B2ecKS2B6nRH+1TLvb9zHDaXPzXRRRMIAH3OWO6BH6DeE6Ykzv
W/vNjTv9jIZyQuMoRtJO4/Vco4sPHZdU37TtDmuBKUgbujOJJVpfckvF1UeDvDlzf04p60Wi13dV
ZmiMfIuz11gvM/TuvMmf00ZjrKOs8TwQLEuX1f70Um1lgkmqjefyyutLhDh+UtTmvJ0M8nZWbzB4
4ljaS++NOjDZe2aG0NVO93mt7wtz/DnmkRYyRYjifPIXPQGGWFyuyblKf1aEY57i3lrOYjtEiFrb
Jza4zcJVLdmby0g1qjt+5eFr5DYCswm7W6cG05VygmrOH7VGNgfaC6F0MT9dSTRRwVyIok8hRu7w
T3hPdDGds9oepvh74bjLaY3Wcm8SVGNZxsb+Xg2k2nl8BC+IASNOWt9tZIfRCjjmRI/WKdQ7FQWY
WixqjiOCvscO1Ch93eCmbsDM/6Vhsd3bVoBIaLykafNlnJLiUA/OeNEA4S6ri22I2ctKOkuX9p9U
D69Aghhg2t1FojJjAIi8m8yvKVnOJGATkOsxIAMOIIB1ykPaFPOxk2DAKwdqnSoL8wxQ3Dk5NX4f
ew4L1vLfb2p8WY9mA7fBmxmMZ9tdSJMQ8pGo8wOMZxxucW3snfHDIczhBJfMolULvJNO7U0x9ywd
tobqy4NcEpcz7243o2vbc4mi3txCLZmTtR7q8qFMD5ysbtNoogkI4wDuPb1zJs5W/FwvMVlCWZ9c
hnK1CUfcSr4NbW5jSfMS5zV2LMR9m3njakmSzQWVZXZG5lIVjEuZvYOQHZbsFEecmevOe21Sg3rB
sAiD2m7zhdzJHQsPVDIbEaj5keSK2MpF3Wx6G1zWOPXa9VIgxJOTNGCdrW2QraskBIeSGhEPCHZk
TDkU/ER8lJXXEQWNvK5x0RIM2vn6gIqcCiyS1uNUAr5NtrMrkZz/fCjU8DrWHUAhTf7zS429MSGT
UYXXh8gGS1QV8XCjo4PZivRwtYxHNtLubDD7O1s5X9L65lNaKzKEzSk1aww8dIKfgpIQRDTqMGZ/
x0sTl3qcaEnYEFXgBTQAwLRm3PdfUxajcwRa8Zw2pfz9UT7Z6IgJ66zYh0gkkV0bxsA9kXkBTbHm
BG07smUQ4CLsp5ZjpWgevIphvG43znFt7AC6nHcet+/98XD9WpHhGoo14GPe9iNNjSzBzrIn6JHO
fiYk8kwIuimIBYgZbn0XNFf8ZXDlmagMNlAUc3eNFseHxNbZmT0nCvrGLAnhIjdKtEixRV6/TQaa
n0UwpCHqJfeNVP+pjiqy3tVAr6AER1KRDZlwM7vuI0ex5kwLCjHL9hBtu6SRUO1m1xyr7UHPaFb+
B3vn0SS3se35r/Ji9lDAm4mYTZftqm56iiI3CIqk4L3Hp59fnqKIVotX993ZTcTbZGTCFwpAZp7z
N+Vg7q0O6yKoGwxjlRWWFNr6usHs4l66tW2xiQi4wzsE6FS/6KpYh/pd2dsB6gxDs18S+3PYZaip
h+Z0XT0eKuR/msPKM3qOCijXazZdS3csKpx1UoW2UOambo5V2HgfkeIIMQLkG6DTu2CBayGW80qK
QtN/Rwv8rdN73a4PjPco/Q10nCSH2gCxpTS5Vi0A2tHs61ML2GxmUHpCSfTkac36GPPk7UjolXsr
M6BKp2Q48vRXJG6jj3P5BhxFiUSHGn2hzuIZyWd7HHSFCO6uIbmWuGy9t3XN0ED3MTSvedXL0HkV
Bgnf1RiIRqud8BQHp4qo4a5BHQpcOFIlbpZVu55RxDtUXq6OF4V3mc3EYDar6Nqan1a0p/wsGD6W
oCiwnwFUklofujo17/Djwd7BSqorAlbcrCjbTfDRdoOvz/cYqH/rh/xdDCr37Az6cpwt7xRPTM/C
uJrfrIA7EGr/HBaF8aVsqgtBgQ+LWVhv2hzymJPi64nLZnyZfKUqFs0v0Db9qgc+8KmVqWXVY2dE
YGe8TlVw7/RIJY56D7C6AMNb+FPwkNS/GxhHXNHVVJ4xzEAI0FfFdGwTxI4ADOwrsib3qcnMN6oN
cEIRhJEoYjyxuKV5bCcy8sxu921TNucsbNuHKZzDBzzR3zgTCpVx9sm0MdvTe/eQztY7N3A/+x/y
yAhe0CtG+7Z3jHexo92hCWHezzXJVZzRFxX/746rFjgnb+mCh7jK7Lu0641dC38uiArvNMYztmJY
epEVXE4eeg1xud67TjqdVoYjTEB87ZB34btqRcYtAoSOJaQ9PzZdtxys3h2RR5x+hxLYvXTK7kNc
+TYZjD+V7IZAKWf7dKbSCQuNckmy4hzpIBUsIEJhYEw4ffH5z0Z3vfgt+c5KS9/JIsZCy+VVkwcD
cS2KZRnGSzpBEs5NwNuDitKKFV6vgriIUO2DDs0cP+iO1rJmOziOfAYNvQKPFb3P1Je7HYPpHFkx
qmpjeUHtAbYrxGVm9dNtkSlB19p03/dzo5KPY32RQlc1Hxw9Ar75LlE9ThOjQlkt97Leoqe/dEzP
kE+OGSsgVo5UrNkxuHbXEDehiHGcFOYMcCnk8dV1mL+DG7eIKRJBuMigJ4RqfqvlBriHrDR+lZlO
xbTGK2LjNM9GeZ55UFzD+Go0PgAxZCmKEdQGqdYAgbZuV1UjAUMcdHahYRJuWcoUXwf+vHHOkRvq
g+HMzyMoMpx4YSAloeccudqr2YAfMkLYxpyuAWU0u99GPAWuC8B83wcrX+JXRcZ/OOTVmzhKL7Ex
jReOjj1fmL1zV4TdV4/ocWJiPWiFBg4CVfMSNTm+Rhg2UjivIjMKD2PoooWxTOEjT2ut3IP5RFbw
dA6aYib4a/zSBzME/wbuMiKQfl7tfILshI+mfVCrT030arC8V+low3mD05ajKnDvpd6bLEr/IKiV
nfi/wXgd6xjCY75iRLvU4/sMyC9ztuiw+Ipj4hAzaPkL7lqM+aBflojIIul5bFNQVNa3YQGujG1e
BREj/sw8/iWAQ9JsGZGeLuyPrTI1JrjI53E8zg1dtNfN4R3/UmZY50DT0zuii+AvsRoHnIrmd2CY
fMv9BRgSlDsMypti73UKaQtm7mg5d/bkP2RYiwDm934vswDqVf5QNMtESoOfH6wfnMm7pBkqCnP2
EpNwYnR4SOzrDpa/DkmIIC9wAZ3BDbKw9/2gvmHrekUTPzt5w/p2NsihM3jF5ichet0h+oXZcf0A
9JrQppYaL6sFfAggBV33ExQYCPYaNp9yF2w66QxwDkHz6BIrxVrq24xoczwFzcNMPmBntQV2VYFz
Ngs8q3SsPNd+fWF02nWxMARveu0tgf63hyYk/1Ibv40dYV81jC2nz2j8g4gy9e5NsSaYZOnmm67m
Z3cNrA0oZAScmTMkefSWiUBqAXkqJqLi8VuS+RpQcHq81cH3qi7eIefw6DEmHrseDIf6oxvYJA8Q
kOYqckFmm1/geaxHr/8Vv1Hs5QvvPamfXx27Mw7xYNsnjPMeJ49QSKB4s4SbXzQRImQDfrt0GQZG
JKEHp8cwMe0xHjF/IFqmZdh860e/nT8A2/PuNXRYlLih4UKWIFNN7HFsH5oRSsEyTOfMQveOZFp9
HIwY6mAawpR135gmCYFkhDigR9NhNVxsCBGi6JDAyIu6vRQd4PoiD19nqOcu2gDzqlVijt5Rh+sN
HNcu9wvIaXcCZ4gGzriD8L6zI1I9RWAFe9P6pgX9V8uMX5jgZEFpVqhWmh+j+FU8ROG9Eucjahjd
6QwPMCGbCGA5aKyhJQvPbXowCsvcGeBUUNEH996uDTdL56OCEpHWfnJa+4/5S0mW8C6Pykdt0Z0H
QLUfyvQLM9WY4F2PR3rG093ne3Q3mLLVr5YEf941IGpla9CJuvpdZ/OAeOvbBjIo8yVYd5FdXofk
EwYXvGkTzO3V/Q0o5ER4wDr2HQL9aYaqCMTnS525e72uliPMPlgEuBnSdVnGPiTM0sJrhtm3b83f
qjTFojiz3tu9+XsC/PfQTHp+F6/Vr2VBqBwlQtR7jPjaDi0ykzNYn4xoYrkY7wDONO1yxDgBQc3B
fhcmARL93vhQVNm7zB6wr0xXRUxj8AOA5hinS8yHovwcoTEPJ8AlItWuO4vMyc5o3ngERiZGPV1v
TUcXTMVdQocF+GCX1Oe1RG/a97Q3uh72b6GmfKiW4GOZ1UjzG3Fw6vmkd7H7wgxRXU4BfC8TVCGA
vmqClpIzgqdbxIygEE8FgQptj7efsUe3xJcOChC8nUy7HybixgGWGAdkRRIkHSExTwb2t3Rs+NIl
2u+d1p2cMMTUo0O/Ermtgzcb9gHkA/68I6xm7QsvOzhejMbsErRirJtMruHgeuZLq7iOiGDfNen7
hvnZndvWwCN0khVdZPwK6zY5MWe+X/0adRXnHsKqCuBlAHOqFkTD2p+m/MiY5mVn+oc2b5HmsGAG
uO0j/r81NwIX19r6w2zXM5k1rt+bPk4eChNhHAz3BR4z8bssY944XV2nJAPUuNyGgEOMmDU/hhrc
Ci3/hHsgg5Wk/0ASwdk1lonAe6Dfp5V2bRyk++x19HeWzQgk71/OMP3v6OALfF8q8EKHGlApnB4M
7Hjr2zZ2d71XWoB9LTKDDfjcPPjShxV3Zq3dxyhd70f1QnXEiEINZ5IA2U6skI6DU/OK0E90LqHe
kv4SHf0IO8WZOegydMyBdA99RH+PovQAEo+cQw0LJPc+Ed380lRle7TBlc3TvYeLwLuk8kgHIZRo
qUFiZH1Jlv6aLZXCATfAwIp7VydHhIrVwf/q4V1X6Lu89CDBpCpkBIO5gCIb61C9zBSfT0ZBSY+X
AdF7Z29r6du2gvDteNmbEWmrO30mYVfySu/7dQHgXpeIGpR4DLvd/M72qktRtDjuNPO8n2MykHGt
IzuNSzP243xUPR9INM6Dvb9byRtdkJk85h6CKGikXEDM2/tmLs6Mfn9rcodH08RCoRmNx4QE55SX
n+0vqZNbKKSPHzW8gLFPqOx7tO6RLECvEkgCPoZlhzHS7Lt3g9/9wTcGFLHu+fDNxiuGjCRW+Gac
jJHIa7wOCG8Hv1eEqDzFpkunlmiP/4JcLgZBKnRYjXaFKEivBEJCJSSyFZ4SF4HJ9rdl2ybaqvRI
mI5FgPkRKUmU0Ap65RF4Y1VNRM+EKEKzI4WDKqrondCzVRdLqbU82b5VIikFaim17C7bPKneDqeO
WalggqsEWAx1CN8aXqK7vZLFUydUhey7NW8XsZ3vyaGfbX47Hzwj/RAh9nCclZiM7DgpvGukDj6J
6oyc2lBSNEj8Dhg1mu/11UpOaKmVRzvqvxAUW86AqrJTU/nVuWR0fahT94u7ID0xfkiait4Qz9F4
iasXAMMvcKw/pigwfoqx8StjDxFTc3DOGuLEhIeYlQRoRxGdeFYtlS41tE/z0CNYHSohbsZP34tU
hK2lDeoAuWupxiKSLdVOKWMXDvFelLKr4vp8vRzPE8FuWZWrs0lNCtdMGxJGP84XKN1uNMwZOdMH
b8u3y7oda2v/bJufLbOV1rjXnRolXu4oFfJJ6ZF7SplcmrF6Trsfa6Umy2StNKWQA2zNn+37s0OB
XpwYt/FftCo5QqKNuJKSdRfFdmn/dKFVK3H3bX2ldkq2naQtq92G2Q+q8QBAp0srUvKDqoYiMC9V
WSWFk+wJkWn32+7PTiFNWMrWDcL4P0i0/4axoknoHMjgv0aivfg2/dfjtzn5Uj2Fon3f7TsUzdCt
XyBWuY6FGIPrMhf6odVp6MEvOlA0GBzonnimy6o/oWie2gmfEvYCcsYAdIOiGb9YZmDgQmgEMBxx
2/tPoGh+8AyJBvhMtw3HJ/LkGG5AwvevIMkmtXMEyMr0AY32Hak5yDxWPaynLJ+RIkOt4PZe3z4i
LuJyd8TZUBAvYBAnpPya2PliF8jJWs5DNbUzL6U73Qol5XEJTd8GG7x8KrB8uFg1QfygbOh5pVr6
wWgcpDqEZXtbL02wGg0SDJD5BatWqVRfbTWvmmKYjoIuk8LYgGc1TMz7pPjqS7hEYdYCVQh6TWpS
IMfEfNrQsHVNcIJnFlbcsG0V1pgEElXSrF9xJQT9vdy8wjbyw40CovoGqamAEFnU9Sz9inQX0nts
hTPQzw42WWYVUplVRyhFopqE27XjmnQPsqgOHZIskQ/DdVyIS48l8l2QjceMelVB4Ab8FI5g2UkO
E7+5VT2V7cvmN458eLAA+P6hkq+VNFPYOzC+tT9azWdEGSUlSdsOLMPiaOmMtGW1xyHERy4Ie416
/Mrk9ZWGPs/eJRKJtD26bvHwsk31iOTvePJLqIeexrijHZL+lM/juzBOT+j9Y+rhFwRMoTjgKfCC
uLeD8mpz0Os0ehXvgBu11xXJp6utakMB5ng0jM9hhveWpRFImezxaGFZe6ehU4eRLMxZDPrSvKvu
I3S/b39T6jaYMCCCuj4CD/pV/r9oXUnYdbbf9q/I7bl7hIYhrUxw91FUWWwohu63virxbQwBH9J/
DRepgdL6XtuWWfWEHOzWlm225rafLNMDpJTumnw8tMtQk8D784D/5jDPV8thieyShJfqbX2GeAH9
3HZOdPO5uK29ne8/X9bWAZCvElEL2VeKotW/35Bny1AtWU+aExyZPDw71e0WPLtNz5pzmWKeOKDN
JDuDcFDR/vCCQB2jQvVCSVH+aGb4RvA2/mjL6rZMs3Un+8ia20bbnnaynvDdJkBh9sQlfnLYZ8u2
04Mh43zPVktz22a7mrLHuApEFz6Y6iSy4mfbbcfToiE4thkB+B9Xte26Ldt+27Ys68yXresuPOHq
niDj/L5CoewYKwidVlHUXdUCT8XA8tJijg4p7FkVdGZ90ZboZToYxtF0m04/6AaqMYhfRMyfOcZ2
tGdNOVbmKaCBrEFSPCHwoE6O+KJ97oE/yjY/20+W3XaWbeRCbkfY2tvez5ZVxQxlotWVg3k8Ijn1
yT5MBUxvgvn1JYHkpd/aSe7O2EOqVU+qzqJi2bn6jD5fVQ9nRuOnXlk1JsJwW8opIFQOubpTho5I
jJSXVrqEJxtFsqms01XHsW0qzcG1jeOSOS8kjZf/NZfXGfhUQRpuh+O6dK8lv7el+5xuRgVra8vO
W3NLCU4KliHNGMo3BqSmw2SRuyNZVqlJ4VTBuCNuiOCTSr/eVvRIhCRMpu8GlZSUzORW/GxZn/Hd
beFMqXsiKW6piSim1PDC4pmUNYSLzrU9Ek9GjIEJoUr4LpjPHI0yefF849t+slSTx7pf0YoyAaWl
BeMHKYYx5OrrCCifGui7qnOTYrMqkhVGpqF/WFcfwNyO97qCwUthejozqDIlCuOg5DarW2V1a7xD
jE27RHozHWYfCqBtAFj0Jj5OpOQGMPh8w7dClsWV87tezoh3Jeb3VOuokq6lw+9FwPG+izBCzTq3
v0gt7UM0OirixSpdPKkCbDrwtcG9kPybMC0aMW+M7PVNq7A60Lq0nfzn8v8K9iaX/IUsHOTZcVQn
mF/XPIJ0GlqgjbLSBY1M2huElrpFcmNC2z/bRumdJJMeDAFiBCqnHhPuvNVA9lWHbIA3WSCRS2hP
IafM1WakIeAsPFloxxUqagrQ6i+IH6tMkDPb6/SWG1UhiQRpva09b+c4rbUeArSqDgniSndZrPcH
2O2Em9YkuOCLqR0SAJBgPz10w0vkG2dNiZQjxGbL6E1gVtLut4XSljVSwIOEYFCbIOKtiqzFrb2t
f7KRHETaea65R9PsQZ8regISAOM+CNMO4p/11jfQEJ61fgVRpvJlFgObWzETvgjryTobBYkrJMG2
zJpkzqR5S59JW/bctuk1ncSatLfNt21at7HvyAmi/KSYGFKsA1h/xC5o85RByqjVcPen6zHeA0eJ
ic3+2Tay9X9jmWxyO4vsgqz71yiI2sN2Oqlt1z6SkyegVQQ7+VFyt7af+6wpPzTTTs76ule90FYY
qhPampi8Vsx2KYw+PGLmgfO3dC2V9GbbhlKbvZx+bdtnW307bAKT+vxsoYfvnnJJ+stpZZt/ucwl
5EMEyDq6OiKfZsuTLgUeJBzqeVXa2AV/3+j56s5x+Cv/9fonB32+6ZP2rfrk2LMJI8TR0PCRQ/9t
vWy6JlV13xlfn5zj59Wfn2m76IwMAnjrFJgzN+PJMbZNnhxCNnreloVPdr+tf3IodNNIZhWXVMvM
J0X+o6kgwzbGAGfZYlu+7eDZuBrXa/5pWxSSKrmYTg6WS6qyZsh943aKamFyCPhrYah6kWJeiKYh
FgYmNwW0iQ8ZVVkoqxGcYza8bSk1/D+N/aK4S+m22h0C4mSy/snhzJJgmjnVcLqkKutvZ5J22q7v
ELlENXNQsbttd6k9OeZ2SXJ0Wc3f/Qbf6v5oFLN2GFvzV3lXtjdCmnaEPNn59l64Y6rinuotlK3I
b6APhUfRHd0p/tkwclDblhHQpMY6W+FDEwcIgc+DNzcgyAFG9ECiAD1JAbcZJ3CpFmvm6Ji9syr4
1g5OcpkDNZ/N1Ttjq+EZqlr1ZWsW8zGFpeXjlkS6sENvLP7EYIcIwmJpZLuHb8tgfw3pyHMopLDO
AcUYb0EowZYbEJOI74pr0i2AOg37UwzqCpI1jy0gq08YPQW9hWLXD79umcNvU/o1aWPYrHQUGhin
KwB0aB8RA1wlUEaiqYah4O2yJoVCow8n9OLf5/wWZDuvHUA2MHagutuLAQeIfAekLA2eTZthGPXn
3FVCERJhKGZnOjQuIvHBNBqX/6GPtst/fSv/G0E7DwWIf4rZ7aocG5Cvf4nY3fb5EbAzf9Ftyw8C
RRu3hCD63VxHAnZA+eCNOpDiAxXL+x6ws41fFJUTwQl4F7oP63wL2Lm/YIljBtiiOET7OMh/ErDj
Mv5KHYXI7PteABUVbDGqf8T//sJq1gtSUKG2aldAgwVeN0wHgFwTJf9Ruy2rZUKxqEnHJHXZ6m/r
5pA8aLssEPvUUbbjSVMK5GGA3/rAjkAQv+qzAXvyboJrMHr98clEvOs6xA5VBGubKcs09ja5vk1f
b3P4be67TZu3Zc/n9dtcWGqzBq+kHaaP44C9/Lby2Vknmy/+k9Xb8bddblfWaR6GOUrUdtumNLoP
QC2Dg5b394hcjqdOBSjLFSAX8d5M301ZSDJMlkrhud1f2hlpadR02AkRWiZ+DhhWtbcsykf6O+Od
1LcNpSnFtuVtc7XjkxP8bPWzZVFZ+ccucx9jnfmbi7HtdiSpWYH36OmNe4zVuHO2smbdSVUKkuYE
BX4U5hyyGvz694UD0W5QEJjGyy3b/sWfxUJKCa74kbkC+fDqu96tYde1NghXcrDNJbWRx69QDjyk
cUQHJA9hVdQQqQx6S9lQlknttp880qajWcCRjRfynC6yTFYXhnFtrBhCpjpJPiF1TbTSJZujzrlt
Z072Kxcy61FWbA+/NG8HVReI+PBsaC9kUsgM0OWV+jFJTCZjvB/yz6WizCwRJlIQk5kHymSwJEYE
Coam7eFgg4p+Rf4f1LRX5XF7lmq/IOMdgXA20NHZ9345323zmqGbB1DUU7uHk5ycwf4DGoSVkqhC
anoW4v3W6idhwyCLieuF0EK2ttWilgxR7qMpEztVuApeLE0Lz+OLoQpp5uvyYV1q/3ALOURonAWl
fb6Zb2CXyyvlJ/EIldE7S9BDoiFPAiO3KsDp2Vl4PRbEHzJSzowlVD9YSNVXgfmpYbbuFK+Qt3GO
5LUf5ec8mdj58IYYKxTFtKuYtgEu8MzipeYhA5qm7jm1Gfkctsv3jNTDJwFUjMxfZJ4jc8FtYgPQ
4Pu0KisQuuhiH9Cymh54NUGi2wxYJr9FQY/+kzCNnE0fGInOIG1Tg3zHoihBAGjQGyqX5jBPHmxk
gc9FCIAAlwREtK+zkqxrZnrIiDferk5qjTk/fKDbJNA2JKaW8oRW+Lft5KLkP7HhNAxhZ55lkfxD
238VHgnYl5dboCDLi1/rjrjgk7iBhBUkwNDpsMgSSE9CPQg959dAYUYne8U/txpPQkbYaAkoiRxM
O8/Pm0Gy1IJZjYEFHNvEGtK11vAVuY8/4w+WRGI2x2m4EG8NP0OyX2UsNEleSDVUGVWp+VBneZgi
dO1JiaC4Cl2rj4jmCRIV0fUKUAXMSXciAKnCOBLaWX4Eebamvwb1wV7jP2QRqs4ffUQ8D3E18Eh4
mtdd/LxgphmtjxLqkkVx1JsnTKjP+NF9qFEBPdw4OATWL8/dpmcdaXpz1mpYkARbJOIiRQm8h6dO
xafq3jDv9eJBrLy3XylN+b3iBo7D/HH22xAOuyFy2clOfrn8XE9SPo6UskAxyVwPq4VU3aJhxjp6
wH/t8OR5laejyrpgb4E4uLMkmrgFDYNBOxWxZZy2RbZdvGhwMGZeR0pOGDZbgYQ08EonIdiuTomA
4HRskEgQ9xuJ/9gqMi/Nm4eNtB2DAW21QilEa46woIT3pNB90FPgipT4XJfs3BFwXw3kf4+uo3vn
zuF0wdyp2qXFOO3aupwvsgxD1E9e1TP5HLBck8LNM8jXFdoEEySDvQXBhGgmveMcMQmQGm5tPKRk
mub71nuLrKd/55W+i6f32l3qoph5HPQGYIMqxhmlsECfC2B3CtwCfxB8tkLG3Nokq0IIXDGvd2Ts
XUmzyd8vxD0p1sVnkAXqFV+bhpxKtHoGHs4/gkq3gBA8jQCpMno8JiTycEtta0KQMw5wd8HwoOnu
LatxkSKKjA/OCPhuVYlNXX06pfAkf/ljmTSrtURGTqqyjeyyNWUZ+mPxyVzcq7RsOmxCY+owt6os
fXKcW5Vo2c7t+e65y6gd2w5xbDWdlamo2c3Ovd69rkww9sMAu8wGm70fVW6hcqCBTUjS702V+s3V
ULJXY6IOqB+ZTLXwVpX1fFRehojoAcdtiW+oILzMO/HnVgk9SdaqhbKm/lHTGDWD21Izu20faY6v
LTXt3Pa8TW7VgRZJEmbmOuJihhHWrZ2og2xHwr28uTMTp5zUAAVDK7UaPSWVLFLVWNI5qpaqmjQz
0fLb2rLh1rytLtQLdKvKTrm8MdsxZfuteVv97Gzptg+ewNWpH+onF/TkKm8b3o7hNdi2RaGv3EHo
9CusbummJ8YE0g5Ne9xHYY/Pl1omxfCjJs3Vp8uUjaW27SvNYW3iS+4QbWUrO/LoWKWqOy6hVtkY
6RWWSvW2dDvOdip6RH0Xkb7BsvjP822nl9q28ZMjbsd6donPdtm2mxO+FH5yNlXnY6jXVor1R+1Z
01KhUPDxKOmqTUzVtwFwr54UtlO0h9BZvspyXcK70MqfbvKsKRv+y2UV1DHUaDL9TrazZLywnVP2
u53lp+uHEQXtRgWeb1f844fKtcuyTqLWUt22kdWtpYgit4Xqp27bOCo4PjbnQAXLJ6LmcgelkJs3
SXTdU4F2LXMhYiE2MubDiDeziubDr3qMYfYcBeEhOkSeDPmkvRW3hW0JUTloGpOOSY0Lt/XIEtJH
ySHlINKW1beF0tYXTM8Msg+TSkPEKiFRTzqeqIoX2MPpuNM1pz80LbBYXyUzbMlrNCrFYatkx6i+
27ZkQAxyIZ5KiowqPTIYLYrGagBtq7HkIGNJkXQy45hH3m8Bdi5Qe5QhlX0JVC5GarGQHNUyOxk9
3Or984ZFC2RUlaoET6BSPYtkfbSrYaqwpaSGZmFolznJL4ASgNNUIQtdrdN2o9lBAveMN2YctMdc
j2acK2L/goo0ih8qJTWrYlBpqoR8VatSWKmaq0itIKuVpowZWkWRR25Gv2Djsl66FjvQiHwYPjbI
A4hGwI9ClrkqlQa4auFek17TVhJtlUq5mSr5Rk4GzRMceFbFkCykO4b7zOhMFd3qjPcVqTw+wfzH
apy1YfaktgH8ckkNqiRhonKGt0KlEBHFRlxWjUAkupdKjlIgnbeqLEXW88Vip8FxUdlTpdbFXAOt
0lPULufnGwv+U3aTNVJD07FWBOuqJby5FcqG/klTVsiypEGlA98HZ1+qjCz+lyNsUxuOsxVPO1m2
rZDarG4VDOjgDlf27/+v1LYCh7nv/7ksk2Yv2cKtfautw+t4xUIGSXxGK9sR5IGR/RL8AXuVwhZQ
jSi7SrB0a2rSZcaSBe9U79tIfHjbNFYJ9FBfUDTfNoLgdEqS/hDDpT8FeDl1Z0gl4wX5YW686fmQ
fgyEvzI3gWJZjxAvPK/CDK0eHqQYmmnn9YN/9vS5o1NQmFgpBkgeDCLwDxt10Dfy5bmhp7ZvWIFs
+qEeMYYY0Fi+5FaDKARAS0sxnGDdTZetibMK8jtbW2qyjWwtzTrU8/N/HrD9/8jFnDgnAnj/AIz8
kHRfQFMl5VNc5Pe9/pToc3/xYcw4BpFUIpoSS/0eZg3MX3xUKlHIIwxre67S4fszzAouEq199KxY
Y3qexWV8l+izzV9swJI6up/o9/n/oUSfQbz2ie6prcK/HrY+pm1xOMwruIan2pGmocfZ4MTuNWBa
cfbCfn6JkQByxu3ZaRDjIZWMwXSJioGxWvdlBMGl1JcDkiM6eL/p8cnt+4kM6zM109vlgBDFTcaA
RASF7a+XQ2TErM26cK6WY/r7BSozYIkvI5ZqLxFKD2qw9o5fgEka65cKN37LKHyZ/3f0rfrJ+f8K
Ev1+etvl7gaBBRz1GUgU18K140W1r+0cfqz8cXjrzOHZ7bvyitV5fphc/CfGun/omKic/s1vV7e6
ypEIK++//p//JSfnUeFZcRxX93T72W9v4ymOBtjfV0bLzucqXLKTC4OqAFpBfiUx32lpdF2RG6m8
9aKl6Ve3yC9ZlSLBQ17mZHXI00UxnmvF1K23N/df3hjjr9H428UZBMsA6eoAco1nz8nUZOOC7oR9
zUOECdKu+ejkTX1smtA4Fl2i3Q0dU8fIRnwGr5O9lhR4GUa5ckp9m1d4fzAkaqbZP/7zTZMswLOb
xtuAvoXjokDrq/f16fNL7L8rvDmxr/EY2qeoCWc8UOGulHhMQByK3jNyOVkm9onIuiBHnY8OlARE
F+ivklN2xhjFPFvdeHTzZrkuoOqOmo6oFcyr9KWOxyq2QghytW+tCn2ihfQrFgaJcZ3c+SsUVff1
UH0EZobzWWafk3VpENOLqk9uH7zHTNB+o2X1K16y7DEwyr3ep8ZrV0+PRBsYQAXLa8h9f3Sl3b4O
Kw2CWac8T1Pvo+aaH3SzDB7++W4ZiH4+e8RI6/iuq/sGDtG2gls/vVsprkpDHoX2lTSqDlOus/eu
Y+CAy22ELoun3TpjXJRUWED5Zfulgku3+3+9EMPgy4M2qMEL9exFi1L8o2PUeq/4BkwXjAIfCxxp
3qyYhhAueQtT/OTUS3e1Q/u+74v73tfmd/98M9Rv/euT4+qgysGDe4gW684z1Vws3VrNrQb7Oobx
H5p5tj1MaOYBl5ogeGUn6ZH/6N993v7+teWcrmkgiqobdAnPnlZ9TG2vN3P7aunOeW4rB0dH8y2e
UK8qpJ+OaaCv18JJX5i9wdBl9R7x60EuyrB+bXEf++ffb/79e+PqlunBbbZs/gj/2cOAN6oxrpph
Xausf6iyyXrAwOLRz8EJpXnwRveXL46HsXBReskOcx+sp8fyEazLet/hk7a38D55HJSPb7dgazb5
S464S/7G0iELVgv886bNwnu/rx6KtgPWCbHVMUZ0/bpxuPE3/uX36ZnQrPo+SU7SJBRPxXz+ZIem
YYahm9nXyYa2joFe+BJ5QFzV0KU+zSnzSYwuHxBrxp7Fye37HH2eQ7i4n8h3N286tEBhR2E4MOAU
gz8Smu1TiyZ7HZPzmLDdc0wNx6/oEOoxwpbI2x10LL1J16OxnCOhQ64Hw1CHUM0pRb3z33x+vZ88
qzb+IaRBeVw9/dnrkuWBOxd4nV2tzGnORGYLeOBc7lQO1bUZf4MAXx3++fF4Jup9u6OuSwrY8BiG
mM/fj7n226r1GuuK6fP8poii5VWdtK+MGhE4JOgCxDbQOYDV5V+lINBiu1+zpiz+Taf8rO+ho7dt
ks1IazJC8f7+ptZxX+EjVWsE1DLtmBj6W+LXCKe4aI7EczKfzClFF9SHOlhEmvWIXgQ9IfM3rMs6
jKvyaB9FbfS2NMb233Tazl+/qOraPJ/RGIM+eQCfS5/X2YqFseEhqhMUoIxz72A4OB5kI+wzEj7L
fhzSYse1PaLi3F2RFNrXRei/VP0K8oxkHxpystFoaVfMsIGoz8jujhHZvqC5ZqETnNqKx7gsHe+M
1twhYFQGEbkD8GGyY7qgZWgu4XU2BudhbvLoEW8Y44WPxNB56f1gP9vhaz1CAT7yg0PZ4arVov+H
Fp9+mmGPIlDJuC9DvP1UZPOxQSMFh6QgQ3w1MfdpWh0MDRtTO6r1VxN5vKq6/vNzxl+ovrTbl9hh
6OvRh/PiBrpluYz+/torlf6c2nNh2RciwKg/Oy6cw3g9VomrQbwuXloqbJ43+AqmGvG6lWvfVa6b
4gKL+t9d2GYAaVP6kQbrBzCYTFj1qlngIS7ZfaohJdAv5iXpp/TIsOtTYRf3a4rKWTzjJBPXs3VZ
UtdCqdB9PU8Yh+RZBlgWNZI9WNZdprJZpd+lp8mdUBzADQXBdJM/m0xLbEfLrlVJu1VgpSJunQrY
VIIk0p7T3Np3sHbu9NZS3ssgH47h2u6stUYlPx/Hw1Rb1TWJkX310Qu6TOjkDNPyopzWY5gPxdWE
uqTEd9GRSj0eoSm79s1s7QjJn/luJK/d3tJOjYVLRFJ+yOsMr9+4fFP5zhu+a/FZDYvafPyEQCry
w3H3NjYbPC5ggyMJpc272nXDl5nj4XyDolHPN/QlQS3mps0aH8ipT/eM/09NGncPBWz1u9qJPEwt
ERYUFRswbvVdhVYA/545E2AfCMOtuQ1wCi9kHbjsxYJGmzbmb56eqwd4yHfWOH/u6ITf5qDZyvQ3
yznjG5Ic8MjAsmNM5gcEBypA3/qHaowQ9TeczwOqQoe6Q39o1QhlVUZYnTovL7F205E9K0brgokh
bpp2nUAwHl8kg+U+dkF6WudqvJat8lMNvLcTTpfoWoVHpB175uqhe1nW5X1aJtPDnFpn09Fj0lvu
t3LGxrCLg+aQex2UMVi6R6RL070X99GrcTRwwiNfjTVT/CmDCm/7JZ6NyfjGM/nPJ4uBfD+8cbMx
ewjzUlk5huWhSeF9Z1X8DhlM73UMp2jnRww84GCfptntcSxqMJkv8z86t4veaGOIsyF6pRNmTIcx
zgOg5z2DWSeHHBT9mtXECXA8JXBaxi96bL9J8fr+b1MNoj0tH5t08q5hbNcnBqrDLgu96WDko7WP
lqV9N4wDqOYaZZZwZ/nd8sZXSqpVPL/QHHdnFYlzWGu93iMFV94bQdZCoNeMA+obZrOWBz13oPfH
pbWv2oHxjMF/g7A8aXCz9HmV8mmP92R9e8LbEhPxAkXdJqBmNOEfAWKI12qtviLPihUIUZNXk1+9
4Etm7ut4DU6RlWY7p9OXSzC4xr7rfkdzdnofWh/TEvnpLMEbEo1MPFZ8+1THdnpFn+ZRG/Lj1CzN
W5RUTpE9ha96hIXTpdP4fBTGPnC/JSViNoSv22OnxfhUZCPSo9F67XIPlZ00jY/umkavl7T5bFvz
/2XvvJbjVro0+0TogDe3BaBQjp5yvEFIogTvMoGEefpeqO6/zx8dMREz93PDQ/JIJFWsSrP3t9eS
JyGD/iSzGoBYSU8bJpqyQbDxD9w9G8I7p2b60w7S9YqO769mKwwSk6FHaBP8UOe3iiR4Kt4zh2dY
W9AMKtavdvomzIJnBd2kz/GGZjp/7UypH3qfgzdjk+JJtlW0uQ2BeL2FJDr8DWZDewD89VPW4/Bk
e7ibp+0X89nzpZ1WCSLV6pIKBHWhn+t68L4RM/4oDOx1nZM/uR017iwF+r36QfWQIlmfZw/1L6Qa
QCxeE467O2kbKABQO3uEjbomOvznGJTXQAMx18MWIM2tG7Svgutw4szeEAr0reCsut8NRwrAwRS9
DaN/7iug1MqvQHAU6YOZQzAzt/ZNX7CnuIF1Vtr2kTurFeN2Y+5d8+ozdMYImeiHyJkSaWQStGRv
uBuJbDwwtc5D6t4K3zitMn0og0W+WMGxpcuDGxZzEMXskpddJ2MhR66hnWm8t94JfHr2PhmWOhCT
/SLscrlpODO/wvz+k+loWvxtrbhG85OodrJe6r7How629esUVN2jRQAqKqniRS3DKADStRYVvH1Y
RL0djHT4tnBCO9AUFicxTcutUcF7vg4FrzeVWAA5nrTcjRe7QTW5YCq0Wmd9z26Lrjhd2zqC40x/
LLqg+lDZEM5GCaDO5k5NevIsJfPQajSeB0yL0WBPt1RK/0HbHoTy5+P9ckbT1z+aIzbZEsJFv0fB
u0TAyw1nEw7yor1tEkjjstjDOWB1AlNDa7mlT4CQ+Ao9+LkdBQ8ZiFlQBYWI9VK+Uxzzrlnjd/FQ
BR9p43YwgIIW/3A5x4BsIN6YiwW5GDh/Xy6MQrA4WVvFDmHKP2RKsqidLXVu0zSHOWvgzXaGXQOZ
zNwZ4H/ba9y51cKTxHzJNNyPrsNdIjBTFLpD5cSgwO24b+t3T1vqm4W8TwntBGJ0ig6yz9brtPXc
FvvlWUIBEjb0QPhPzq03tS+BMKjPagpAW5Y5yTL1XOMrwZ4vPOBpE2uKK3zYjVpzWQhCPplolgC5
yqM5zMH3Qa7fVV0IZLj2lMAV+LH39L9nq71B72pcMEBo8dpBT0/IsimO7ZcL357l51qaGQtkoV+r
DmbQtFA1Guz2byOtPPI1x7oxqf8CraN5gmkF93rsl2Mz+TdIvuKFc/jGtwuyOEidY92L/FpLe4gy
QzAC5xx7b2kvWs79xVpjBzLD0UWQTgaAYAYYKKbE8so9z+vC7dIaIzvQFDx5oPkLPBZtARpjgsy5
KVHiRChLZiHmyeEc1HH7t6nfgC4Tt8HXLs6y9NdCmXUoNjVfWIdpI5THwFs97uOKodluNx8E7pPo
IE2rDl9waefjeXUN/Wqq+jGYBE1Ba/0ogDvVhE9EvmoPi7QBpZTTo0xdQOtGFTAgEzyWsK4wPICf
gcsyHnxq4JFJLZXN3yyh/LQiqlaWxQwX3CllXC6G0IjKXpoi0gKknaVF4oVJt/IBNLxhHoZBc+L7
d0SeOSW9iw64cn4AKJlvZRoQauTJFW1m6WB4Vft8kDBvdn2xmhHlY7s65zxvfRpZbvWwsIMnFhB9
Xu++DsxXO7IzGvG8BX8o/v/NOzWfpW9/qNb97PuS666NJzYtxwjQyy8Y6wVXkiaPZk09q2Z0joGA
ecykOS4Di/ap2G66pR5bd+KiYo8/TA1E2HLVABQmjdH/sR3jwwpMXl0m0twUvr6xFOwd9u+un4ly
q+b7BHEcUV7BMt1lB2m4r0sDZi2FEBUNbf7hute9GLbkVp543YIbyPm7tGAflNn88r3pmyOrswc8
xS0WEitdk3GIc47bXGQHscm3hZdsLL22COf+Q/p9lTSLscUr3KJsQNpcB1lKthC3J0DkMM2NB5v2
e6hKjJWmv4D9P7aTMR79dzUzNy0W66vPf1eDX9s8rh/OUrnHIqc97QygzxxANpnqfurN+nMyyhOc
tN9OrIwBmrdevyloSqA4cBrbvX1qxFdtKqBFVwGTjY60QuF8mrWD07oSdVwaA47nmuE9fhmdTaPO
D8wBkqXZ4qB0Htdd+TYPY8/BuGJwrpfMxJcavxaCoPOKXyHP2helw1PHRx4b1hinlmZEPm55fQVl
Q4ojF0UV08O7DYu/YBmHfiNnwFf0LDn9ulEnJ6bPdSTxc9E9dqU9xhCzPNPweSjGt6nfKnhvpjpH
QVBgWbERNkiQToDn6mdg4vVRbcsJZhnnXtVz98icOHfQRhejPK0mBm26gxTFHbyeGvqmJpthwPf0
RY1yFDjbUpSxBoMFetKNxcxZlrhBGRTjwd2ehupRs6ofNN0/ml37ZrtwosZJCy2nJYUokinVR0Si
LOjc1CLOiP4xkMUU+cADp6H4w433ZLf5GAsbmqYS9lc2hmfOop/25nasSezcmddHnDvnyNa8F18r
ioSuLdNQznBst+G1buGBMVI1kPoEoR14B4Yrz00HpnJaWOU8/USC5s/qcMWwQCOzbH6DOmhjoMBT
bzUcKzN0LV1mvunAUKOmmdDeed0VKY8MG6t641bBcCiIIa9vQa+lbdJm1so65p6CCZNeKVFUsmkF
iHC8JkmrT0jxf2bmF8Lc0undr2WyLt57kQ5EU4ecjaDEIEDaDAp+diM1PxytEcee8tUQcsd/afrq
sfDn155DMOvHaHOnDH4rjaVSCcr0tH2gey0H19d+L+B7LeW8WQQVkeSkX2ZhfVp9012ticJ549WR
GApIU+ZxCao4NVyDmFTHybFj+5Gj2wBX/mW1z1udL9gfGcmoUCFqbjhvLfVdx+qwSzqEe7pfEHwY
o2wzearMz0rNMoa5SWpzqyENDrGxtvLW+dlhHo0fynQEeaj6lnEQDIEvn1ovQDbt9B4r7ZJ/25Jx
kI9+iocinYMsrG35Ypp8TS3t8/0HOTsp/wqpu+1BKeS3fDkIRJXdi8fGrbmtey+tylHBW7ACdaO+
OO4PRxj6wbG75WlVpxRA9MEqHZQVClHE7PEY89RFJV9Wj6bKmHQxuI7DJPNi5PQXTN8dS8UvsHQL
kGh7WX7WcCYXLeCk7OPE9CcLPnjYjkD7yK8gRRf2dPAHxC1t9mq7uJD6ypoO6ZqbsczcG0oEeWwM
B1aI980yRLgMicqEQR+2QZ+sfgrne22On1pQcTwZL/sWZtL5jTJpX6VV1CG3HCvpNuNWCKb7GBwd
I22qLiDLT16TfW31/q+RsTwj2uWQG3Addvxw9OvHjF0uNRvsAYH7rI1rf7TqKtwoT588d0MrpQev
887qlK26UQKd37IArTV3iy02A6pE1jaI2PHbjt2nKmOIYyfLMCqkOfSu08D+oOKpX0RqqSPtgjTK
1VSfjMxnAEgt+nFCYwQINK3CYcAK7s2FmSC1++MEvvHgut1NsQxfoG6ACQ2gHSrSbKbegfSyl/KR
r1M+3t/DkFA+koF5ttZ8A0n/r8/L0Z4JTjDIZLtdwY1K9w+Gyevi/uH9DZeSHnOly47bW1gZJpuA
7CLVmKh6yB97yyItNHZqvQCwPI/758T9c+uYf+Ztk586lJWPs6ntiFv94g159nh/4/zPe66V6uGS
rQJ7i//Fmt3vdm2p0+QuFJ1qnDvnPNNu9Hz40JuHW9Uzku5URMYN+gRDYcYIFnG9Hrt+gp6n1fBM
C0zoa0kms/Xg0007iNJs9A9uxUtEbnI+BuDhKpdfobFPFPefsi2hA1blGMpUvfjzKSB5yG5tV8de
0yivkJZk6BjyK5xfQ4eSzz9JtfI4OdUaUtp+EM58zBGuRjXNQxZOcqOeq30yuXyj4S8PVUZ9zGGb
qZzprSyzp6nO9cTu8iNf9omiTIYYndtcsGdEDnRpq2NRmogA1fouB+vnWkg34nryFy89OWB7x9Hu
NcYcnp425FHjUKVGg8LvtBeeOEtSyq++oW7StPJnUPiVUeQPs90mS0FFFLC3uu0r5byuFjt3xrG2
LS3MTLNDQQS7OaRMmxAVGneKHv516afx5kv8sdvUPjF2vT32Wd0lbFIL+l1ePGlZaK/OZJxsczYj
LtHIVfTFudbN9rlaXf5G9+LBM8f85vuDdhI98axlTXHPTocW5PqLXnnBSXC0OGyNQajWYTNJM0NF
Wl41V+k0T0x1slln9cwE/9qcqgrrkz6PS+KRnj2sPS9RNNEXvTDK89KVIIR8WAsjdEol84LpBdU9
65TKoJl3odcE8paWG1zF+Rt0Icb8XOCcsm3f3GF4coqyunX4deXguQ9zX+RHf9fMt5mJxJa8UeIO
z60uvRiyjfHi5K9VjUd+Tovsm5LNo98b+a+uP44+XvXCLbyoHxwLR9Oodtzrj04j+t7U43aolwEm
5FqLU+d9Kb2R5X1etge+V10Z3VEs7AMIbMVbXZ5rTFFXJ+9+i0HIJ7tG/74pH1rOyu5qOstHoLyv
m2kidhFGc+WfDg+5MVVMBPmCHhfXCiRg4dsuNxTbvS5tewT9GgHXzB7m9dncLI9X45zFtCRBP/QM
GRbSSEM6giAhHbG+9hzvRwbBrl3WfTO7hsTXUjsnz6u0mz+0b8FaIWLB2OLjCQ7HsW5uXUP9JCOz
PUKW/obb8if+6uLidv7rypTLjcDFF6N2jKuxQIV1qdFd+k37ogOyezUs68x124+6XYF7v3yaHZMs
o3IfqBRBPZYZI5ltykJtZUPSUD986HWlP9R2aTxIHXoo/djgCDJ2QwO/f/L+Z2bACg/+W7txerNd
+ZLbev42z5U8Ioqg/r5yBAhnyPlr24wvyNzHM1shOaKFudBo6mxgVOlixY1LCi1o7HbHSdMJsKaZ
6kibJZ7/bvSauNglZYwN33jXdms8cP05zbP7DtUnOA2iWSOvAylMWTTp5yE4+CY9cH5K+lrmrJ97
oKx2jQ43dypvfx6/5pvxXV++l3OKoomsO9nB6iZ1XfE7gMDJ6JGGnyPNI6vl6MmCpXMPjYU4WAWv
Rn5aFjmziZgZ5WRHJnUu3SpsuvyzsDo21TUy7faBdr59GAglHxvodJN4CriQHeZlha88VPlvC1Bh
vGnaeilhJ045uG1faubFNif3rGdfSUOtl/sbXkevm13+tjWfldRfiHDqlFru2dh7uvb+3n9lhKHb
y7ilbsCoc9ZddS79UWDBil48d+VcThr0UPuUNIHSzhdc3iGnsctmyOKq1N6U2+WB+CenTouUD653
Vga9oAWcgWpLLhjUT3zr5ra8NnSWZh0zA5IN49xYuXeALF0jE+YSQnT9bZ3d3zLznBAc1L6+Gu9M
EzmJMvqXWawqXFiu48VZ8DZl1KQUsiNoycJS5aGbCtD2NuuXtGZu/xNkcEtyxrNGCU/5TzPYy9mz
5VXbSPgiJ3Ijt3HOFaz7cMi6v46otCur/4kqXH+wJnvFE5QUPVe+1bXmpJ1EffH74Eu/ecVL4aUw
fLM/kz245Mb5iRewW7EaWR25ku059+zBcNvp0DdBH5Ya08V9W0Ix7VIytXmc1V4BvZ3bX1+k6yUf
sEXmAuAzr4ZYH8FQ65QiDnoVfLWUhve71t4W/H1UQBh6ydw48Cju+9mY0SdDFVZRoApq8aG4S57L
gsK6UbNEKZ7c5Zqqw2TH0+IMh03q1XGC4nwwS2bZ5wrJEuMbzWquF66d8CDK7dkyztq8yIQqf5K5
9mtPSwtz+jTE2kSwBAYIINognkodmL/t5kkD58twejsqOZPouzvd8DYKm5r1o0BenGi1eMBM05zr
BbP70qVJ3tcJLQU/zJvejc3lN6U55D9cnYTLMZT6opdx32Gs6lOnSNQgaIzWYS/5LNil8/4nCuL8
MV9eNsbBT1ulPxvkXBOSM5I2sf9YNLZ17swcZxF8aq2bJ4j0gja2AcDTFBmqshLXQtFE+aZ3V+Ui
AZ/8nFMdpNi2d/8MdjMdvaB6sbhnc/EpSbh231w2BsZlufUgyEyd9EcT6Ex8GwESIbxph6banEPH
uhRu/VLEqFyWlXs1X4xmSmViAeu7F/KS6dHof0mK4ScXG0CXw8Nr3NfMxro2mumncLU/TmbVMOpJ
UXLw+yjI85Ay5XAN2I9nrMc9qMi9iz709pEF4ktuNG8607xx5qY/5sbdolL57XERVAlmSa6hYtlP
REufZmy8U61bcdBaX9Ms+xEIi9S0tfYIqfwsWlcM611QsCpwW80JTtdVSjPVwoOC0IWkzFLHG/d2
KS3z0VvLr2Nu0fGoxGsppt/bMvJU/DsXnBYG2k4maqZr2vYeK8XRLymKFKijdHLCBSX8YgBkXJH7
7v31uAWqiGFLRV7WVFcu8O4y/w76vcRBRzqa7SosBe5EDVdbxCiTW+oJHWF2PNzyx8FYbwYliiMx
si/O0tYRk55fHTDPESA/bkMOh2bMRYgIG5fpxdp92TT7Y9UVo0q2b4KkbWPY5SjvTUuE1J1nJAk2
i8WOsTO0v0656pEQQx27q+0kFKcpeTCQaqdWQvOVNX4dPomI8fLw5afOeF+0jAvC2jLvIxMlVWVQ
BJq5j+OUwQCsKGTo/nGYMbU23Uuw+QnQ1PEkx1m/DL0a4t5el2elI53jIEnxC+FDUdAjpapNI24R
RMCM8m3hCo8ZJLLIzkUrR++LFcBl692gCknWoK6cCRxrzAlcnELwDBq2H142jl/KInee3Fw9TSrI
XkyZ4rybq/c69GmsilS4t7lmTUi1vkxMjX7yrHOIb/BqX2fOdqaXAYpuzgQteziTSRs4X1rf/+nW
XX/yV+80VKP31HcTVGmRg0QEuazXXCwak+uTIeunYlPXZrKWt4aW4aFux/ct03BE2q1/s6ec85VN
qjdIk22yg6T3OCj1jSwpOe3EB5PbUYOZElEEQXSXdv6KdoS+Ac+/yfhSp/MSS7uK4JQzpGhnb85W
/JlA6EZcmtuHplsencmfk9W0dpxh87vdFFeMUsqTpfk/iWyZKCAt/auZbWk4FhaYo0qimi3CqfIR
qFnLc8uB65K3VF7s4BuyJYwTZvZhLd03DLXGgeZaduJU+tvs+Nd0alKh3zS0jLZNJmPptTEQDYvW
rPGsZ72etF6z4JbguMIo6dFQcZ1XxbHdNaw+PjOoGgE+rjYPIXrotILpEim+0Ts6tc/Om37bg14l
IzoAp3P9m1WoU0Wa5Cz8HkcwEsY676zENOoZric7ND0kP5J573Ga6LNdSqEzYOfXYbvbkWfdR2MC
xDYhF/OLfjSTzuXw4rMWJ5ZfQ3l3GWHUpSB/2I7loXTXx6bWgrBihC3GJAM9uqfDtdgvmdEkrsVN
tBlQ35UicgpWN2YUmsOaorWitYjbJcDx2a9GMhXB6yTQGaUZI9oZkGxI2Wkoh+ahdeYsWdfqQlYn
i5XmNYeunWhL0g9n0No8BBmbbpqv3tEqzB+p4jeXE46ozaUnZ1CddVbO0C9oilLQrZyxPjPYGBzA
ntqLoArJGZqKYCRLeUoHLb9YMZPrek0/s1yG/Gs/DUhwOIp0dG5CnVxqrLaKeoGnVrYa1zo7bQaL
D2BkqDbiUcHm9tcgL6+VN55bJb4Lr2mR3tAbtPXZD9E6/10LOA0M2/xanEo/Tf52seuVG/qQZdEo
12TIhvomKqYw/cX2mAPMs7OmVdpbOiR+5USi8OgY2mRHXM8TYfvH09owW3r71o0L2EzPtIEKkf90
HfME3B13g/aktRxVLcHmTXoGHbI4aZNX0D3D2ZDPQbzSWRulRHvo9jxDc3gSlEEZ4dNG8hUGWbOB
67V005PV+dO5rLhQaVyLMpOWuEZOCafWXsnx8uIIQewkMs+OTViJF5+C8TMhqnedVNqhK8zHeka6
4I+c4EpzSBNjQAHw3VwaI6Y+09wQifMVyx/csn1210A/psL5O/hYw0ufyKBRnJCoZnRAin3bwG3T
BzPkDOtR1WNicy19cqSiP2rImymECLEuEaGd+puC3q8GLCpWt15t1dWPw2Zw/9wM5JsmZtGRLPlB
rFDvXbUMHEpkzuaFnCRVwxdv5aXia8DOGVM45ikznoYur5vMzagjlxE5ytkeJx458jQ7K4Bv3Usl
DtuudkrXjKZaMZ3JxZwyczxZwWByw9WMkIKEoPXA3RXSzHjwbAbOg4zY1Z6aZ+KeDsoqsIcZTRcj
1lyfZ0fn0JlK5vun4UZqYYxbe3vW8EDHFrew0DR7gg3eyFiKZERY9AbDQruUW5jeEuHC4wpq+SkO
pK9l6ErdfPKQIEVLiibJW0iQ5MpDDj9YR9Om7L4udHIYUkdY3qjXjKjgG/bKayV43AajTIHkB2G/
TLHUoKTz8IV65myHu+UuC67zEnxx8OUaU37iXDix9Zb//ub+ufsM0j//4/45rdb3OQ8LkzSjRDEY
7m93EtAdvFt6O5jr/u79k/c3g+eXoZQuqi7RiqQjonkH35fmPhB8B9//A8K/f/IOzB/Yu/bxcubF
75+UKc+zfKTJ3nge9++Z1QLJtVjp3jNU3LTbNcUWllR3VP79O+f3H+f+rt60zZnZAzYQZhH/efNf
Qy3/fOyB8IsLt/x9B3/fYb+bo7+KeR2OttM5iWbK5B9G+P0P6EPqcm3t/fA+VnX/aY1sY3L9/u79
zX3+zJvUTQ1FybGeYbDG3BEW+8M+8/Kvm2pFAclUPm3Vt6GymqOzfxRUZPd2SOn9/90/NSMGP8rM
frObsmEFzSpsPFV3LqiwjhThtwZd0lqcVEqbdWiyn+7mfN7/+h2W3IPzRe/wLm2L6snC4VjbcSP3
lN3/55v/X6CSTMPZw63/Z775QyFZJkTx71M8//2X/jXFA8E8cIIdXu4woPE/aPPA+Q/PC8yAKASf
/Nfwjv4frmEYrm4SDYWQtH/z/x7esdydd27qHn9A94lB2f8vjCTTvA+k/Ft0Ug88moQ2oWefFKrl
6P8rwy0MtxymIcsv5ogO2c5eethoyf15xWENH2NVO4nDONr9o/ubvWYidB0V+1r1Z2V83mdJ72/8
bpVbeH9X54QU6niiKm6EqZ1vuD9qWCR+9zHqlLk4VYibsTnUfps/ruxCeNvigcnGA5qk+cjk8BIK
9Ej89fKWLjS2FzPiUmkw9g6AfXGz4YYL/tAKahMtRlVY5cwx+riw1C7F6nc71sTQm7sLs2ByOIdh
l2gZXTQQVcLCgl5LBLtoa1duwdZ2MXANu4pLXy7truaacHR1uLrSNv0lCThG9Mpu3L/oyExHV6L3
cjdEX92u/DJ95F/+XQO2T8qZuxosTXtKlhr6tDELrFN+VoLJ3HkXiu2cCFMrgoOlV5Qm2S7rXT+m
8JDRhHla8JIZu6BsEmUbLr3+xzLfg11hVq7IzOSuNZNMjxygbxFI211Ync3prcaDBumE3ZNzwpg6
IvbN9UjEu7fouJc41NwSl9qAVA3Da1TsmrUR31pNBdLv1/NolAv+pv6CSBTDNNJ0w5xAmYOx2uVt
WV3ERazvSjes2tdhl7y5u+5t3sVv+a6AKwfvGV6IcWiZujgElXxiSIKJbKMvD6riJ/Z2nVyVVu/b
LpgrdtVcgXOu6V4RIG8/Jf3JYf6z0MU+N6neHQxid/MqaiZvdAdDXf3mzAQMfLiBTNahjRmnnJ0c
cFQVdAsbckqDTpSEOUahQA/My5mAy2VbXla/zU91X4+7b/k9ILh3SUftbCv/oaGOf+ahuXpDZ1zx
gP9BADQfphRpHtxfKwRA/1yoXQliUEqF3EtBiSAH7UyKRu4xwP3Lmq3KU8oUCD5IXeKDbNfz3K1F
zB7+snH+CbvSzN99zYtbWqShObDpDrU+Hppx1J50kweTjMXZ0dUPSrBrBDnKD2t/OaBZbeOZkuYs
kUbZ9Jkzja6FGpYcjEP7WdQvK/0NfgJ9fdpmewpzzfmiaPhEs+lc9HJuuKvoWaRIWmimEY6WJV5d
hmj4pXEcHXmd+WLmEXccSuPuiITT/qwJKn3kEHsH5zrZDRhCfzoY5FCB8JgH6sLZ1v4wSGUAQyzs
U16k21F2r1lPwYCYxCmwWqYmNAZiTJeMuYVqOC/YBaEEJo0XBf7Mby/XdgWmokyUdzR3V6S5+XRV
VPAONMQeO4yD40CUbyR5mRDmVaQJtuzZWuDVOqRNbNqhDY4e+tHUFQaTdtTY4EVkIwwHZGF5rw9x
61ZtOIvs2NdNqKCyhaYVnB1ugg+mUTxxkelirFyFNT8265dRahvDQ6IJNR/lnZa9Wfzxh5KWo677
P2jGneWMC5a0IT0B+3lpeCI3TaCuvQn8ONBQjHZ94kp+x2hEFeNQvE9xUw/OWfGlmOV0mCqu71kj
X1JjikYYX1mWc4PcujHUW4WEb9LqJG04qTbO86q27UlJ+V1T+bfSJnsnbWrwmxy6s0j9I0rMqHe6
X6J0D7T16uNW+zE37N3GS1tKC3QMZXRJgfU2hX6w070xMjZ/c6aKp6D/TKs1fTQh6BxmxOS0Jcm/
C2rV3By3PDJ1zaeVbbvhIIggkGFWU0u2FEVUNPY+R39vfhg1pg620jvatXHdNvfJKtI+6Vx8YtUk
f9mN1h27IPhTDPb3aSjF2WyLHKFk/2Ssu+xnQVmVm3qfMDVDOsAuIxjUFrpdl3G2STuu6/pzxWkT
ev12SpUnT3rTKXoC+YOVWdeZgQd2ouXWFZOJcWmmJlY1EGnVSaKXfhYmJe30VHp6l/QjHnS5ogEl
Avi440i3r95ij5SndFLJm/8575dREj50jKZbPqPS8LLhVHb156CK32Xrl9dU5dyzNOKO+frNGys/
FiukYcdfeAdEgO1sPwW9+oMhuGkRp6LWounwU8wKGnRB76/S57/r0jEeUdkPswzWYzHSKuZKHKp2
0+J2EcOZreVFt9+GruPAN391i/r76FXV21ygoQ8cdk17hh1T6/OfMWjUS1uq19RBIeYHy0qoL7jK
DeWjbegfBf5Zv3oo2/Sidzi6IEWJpdmiKTUuhkvksKe6XadZQG/Z0umZ8SiNSv1unG8Zszt7KubU
Scmq0jyulPMS+lBGSCTqqyVfJouclEuN4lCQhYlphBPF/mX4hFuD1Qszf1YJOsA3vWuIXOQ5C/NQ
nUguekePQTV7QW+KSH3HJQwf2kr2wMIAFgbBnBIJ6KuwJgQd5+7yxc2374VN7YVAXmTM+Ox4fnx0
ICAhAo0/RiY8cQiSGBwNb6aKWR4l3UfPWlpe/K48OAahByOXVEkKSdnQKL5bnllenb3N7WMxhMNK
kBWjUWT7ngIwNgyPxYo/ec6I4c1BHdOOOTNCbD138DrOWcuv1QO2MbUu1+TSq2AfmYiRpbo49lbG
niphffeOS8m9IaRFWY7OdJqw1z4RIKADIsZDzSXnopv1+S4UWbKgv4FSRM3gSLprjG4QpXaPXqd/
nXT13SKm166S7DyYtcNS5dDQKut3vnKnFs6jJpGp+2aVtD3jMKbLet63yOMn7dX11fPM04hA/FUH
ThTahdR+4zu17Fl7D/TyKbNU9rDJ8VEnnzlu8GiLYo3zgoSsXLfvVc+L1zaZ6MmycqUDI7+z6zjH
dhVptPhsZp5DC0voG9MUhNIm4i4Hls3sqcsKUrdUkjxJBJV+MDM2Bk60ej4SD5dH5fZnsciPdMNU
KFavuAjH+FOMnDPSrQVoPJSJg85wsDqDqLhPcz9rNgL4hJgoXNAKtw3j2dB39bxTf1mMpj9uXmUg
KtTTRzG3WzwGPkg8b6tuFcRL7p3pGObfNcP6zk9JsTnYWKsNLfu6t4hjL0ig8ljJBCPLFV3L2I2e
o+12ygsvL67F+gy0jmFGvW7TkBl5N5JNwwpGb84mJE0Uo2AX7DMNpGLFiXQ2qxdSgxcHJwzZ1OBY
Ncw+bwauZ26ESTvGkzSck1SWceJK8khIybzqBICj2bE/hR90JxdgCOAP/2Fy3nl+mnE3Y6NdXb3C
qdhQk218prcn48zmvdu1RwJf2Rgzld1yNDtZSs+vgcUMeDNh7xWa+SerLBk3hvthj+SEFwFYoq3m
85AtUdaS6iqZhzz2FRdUYh7RohEcBHMj44LHc+U+OhE4DdPaC2D9yiertz8WYkCHwsZhE6DkbCrn
o/XrMV49qd5H4v8U7tke7x8OqkUfXPJq3IcGQPcFz+XE4ZRx0PPIiyOayonAeN29EbGiiesV222m
rMuocYCn3O4VQ3yUbRjzeR3Q7I5m9Z/UnceS48q2nl9FoTkU8CZCVwN6W7arqqsniGoH74GEeXp9
mdz7VJ8d5w401AQBgCAIkjAr//Ub0pWFaF6LCM8tF4TGaaCCUo7gU6yX17SnYMdtHLFBs2maR00f
4T6VXrxzssWi/7MwMGjSs1t6DwZjjHWotQnILpVfyp27oLXISVi9iqZwr0uYEIG5vNWa3fEQ1uyz
MW4ik2DZrjr4o0maquuA4aUZlqgD1TBUu8tiZt+nFAw1j9MMtd5YbHJwHtvo3QuFyH0QC9wCAzif
bjCvLWQodHeaq0ucwj1mYtHkQnHsrD3EB8Yfntgx5ujelnyiqi7yMyaLFAV69VxNVrg1Yphk/Vie
e6Oi9ZAtwPdZu7c9dg4JxfTNp8kc3rskOJqx9z7jnrTWs9haD5UDQgkTHeUPgQRGsI6C1NqJOt6Q
5hdzpNdWW7I7HVJF7hOW6UQLp1nXbZfoW4xZ7Knt16RHk23gL19haqT7zuSxCm9kz63xR9IW9mNO
/7otAtpuS3W0+qmQhnbuCW7gITrFnUdPMxJIiGH6GDzYYQWDiM9IXghf/pkHXbObnIRkGe0JMl3/
GjtusU/in50meWdNO12WJT3ntHrpxC42WGM2vAdOIe4ZyuhLkFy9BsNMQUootSsxTRA0EJ19Ffxr
H3NKsPGUlb8jtAziyn+OvEA3EIM2y32NgAl838fwTJjmLp+WZLMEuwFebOk50KBR9OStGR1bN4Gc
MERb/nCUcZH/w3SBQEcNCDR0Zdq46F4i5GgHp4ajz0UK95Q035nzaAkI0RwuZaTBjMeQ7wDuRq4d
KKPtd0+EUFfS8cb+KFJnWyGzTFKt/Gmm0jPQ4NKum4YKt1zz53AlMwbeRmN2N83TJYqS+xYR+Zfe
JQp3cPj+NWkrJ2sS+Vozw2OuWXDfS51amd9lbXJ1bxa9RtufGyiDaFzrc3dfu+PzkMQ8IpM62kPc
uITZZB06Qj/Xc0WQ6ri8Q0B9mHQTdxpbmLsEhcmq6GwsyUtZWHUlfvMllyN9g0haRsbd/GgKWqel
nr8WXmvvXAb3k226u9aZAWA9cZxEDdHbdqY9wVjoSFzzjZBtyNPhOCKFNOlUGT86Epq5TovfKd34
uE2TqyHEvclgmyozw2sChgaMZ/ElyAz33NrgyXHGM36yvE1EXXApIa1schJmkYWFlJZVdK3r7lft
au4W4H7r5N5zQh70OrW0HMoxMq25BgEIyrpBLgdbdGxfWy9KtgH3gd1kuwhydfJMfULJe11fQyOo
0Alo64nezzbAFQK7x7fWbRPs0JFZaLr5HCMJx73LO80E324WolvjVKPE8rRuFXFs/G3iV5cYL90E
8w3PPauNznpoJxRzDGHwrIdJGG9ywc2kDgZnP5jZEylfZ9MG/RyTrtiCQfRrF6LqyphouekZhrvz
gEtXRnhnUhkyWW7mydebKxJ2X8wq+bWY7I7mLMNji4t/yr9T+X6YppOCOPSXaOTcLiuuNr0IYD+0
tX1H4LDB7QhLRPShJcVb40HD0T2+QhnR3K0b/Q3Gu5Ads1DQNXea9l7zvyQjKp409If1bAw0Bk0T
hS70HO5TdKnUMtQJ66Tm1KRGzTuUw8l3O1gm2iNy5JTc9BgfDjlpnMY4VXKiFrl5G2vdHOnOFbl5
quUkpnPC46iN71zXpUlrx9CK8+CBxPDwqD6tk4egJrUlfTE9Em3/Pgi9x0PayeH/TNICTEXfqLn/
tNiNLa02rTt68tj0gvZc531UemmgHGVBrSbEYtpmov2ltxiAUIIw9J5xvFRHrOYskdznlPk7tELQ
3dU6DUdSTvvomMsfrYgG8/YjWWlprw3TyHCoTv2T2w+CWsQi7HSIH3oaAivsJeCFyKY56P624cZz
Unagak4Zgao5GJ212qKnAECE3obJxh0R0lDN/hWYZHXRsBJ6NUJVFkRoLek4nCz5vmnqGIDyN9ko
aQ6tiDa0dv6OXpImY3D3IZB+rhQ8UThLsAVjrPugtei1Q90TlJHMBXLyua6kWqfvSs9Fqr571/hr
kmui3WV+8mVyJdyG3VvU4DMI+ledBDlrWDegpjMnvBw/J8pCmCIb30J85ja+HkGGqdwEHStaxh5z
lsMtgkjajnnU6JzQNJTtFrfOsijpDfklPDi5qGVYsQYD7AzleZxKJ7aMK/FouO9DFI0naLwlOa7J
ZZKuW0JO1Hq/yiJMexIhiWeLs676UlbA0hgskMZgTR4MnM9ZvyUN8N1I4cfS/8kmJ5edddoRmmzY
QIPCVBJGzy13Sc3RwsV+252nXTWVj2oVn5/iWbNOsdKWBmI4cCvH47rUY1A8clPnmUi6qPJOlpPB
w6rjYa18uz8nyuAbRyHy/tTKB0smVBhN1J+Uj3cjj2KYc9yG1XKrzQNO+PRZw7b6ghk8taodENmN
z3wEx7X3ZCa9zjCpLDFT96E77eL+NRhryvUg455OhgW9RBrK2Qgusrg/TCSHKy+1jmOmXUMM+vyW
yAstnKfVkvXlyiE5cT1WTbfG8PHd96rHKG73QhfObkiN58YK3kg9gTqPIWOSxvuqSR+SWUwMpZv+
GveEeSBU/ZlqzzZaoO1UxAHqQ/91dqKLRVLobqBaXwV0fSGC/Szglu5h0G4LwsJpIuV3uWY7uzRa
6QfExvApGDQcUjs0N65/0swi3UIteI18wuntHhQ1L3b9EAyMLyLBLTV/rmof9XXR/6akG46DQ1Wq
Za9JRoi5m3K/1OG2z8R4O5yCroTL6QzgXRuKXYBY6z6t2K2v+Yjjo+pqTTS3i2bMdmmLwjwfYclh
NjwN1s/eGtHeBYwnoL5w5No7LXaQV9zpubTKNazGcCNG9PLYW3xo+WtXeMvGgW0Fd44Bl0n7Ggmc
tqtGQsCD1KFVDYkjw7T26pXtMUvFa4DcWrQV9HtEI2ubb7bKu2Z46IZ43WnWS1NAOkVwSV659lZZ
5Rcis5a9DycKw0WxN7SQ0CWxChcH7se7CHD3sjxMVWghtm+Jkw8nsHuwDc0kON14R8+P8a9relsE
rOYxGl9xfmi/gGStXHPcZ8EyrAM02Qw788cpcrwNvPodJmjpugmMaesZw1fh+JR7DQBU737QsMm/
u2J4Lz0IIIYXf+8hNNKZ1YIVVscDNNZhWmlj+Z0f/M3M0y18j11Ag3HlobTGCuKnKMRzMkYIsMi0
jsKHJYTAimkUyDaqkR7WUQ4ssZow99i3ECWzwva5gw88g9MqgK7t3pfjIUQkToM81PdW5SFxssd0
3UbwEfIp+mVBVYAwh4g3iiW6Jh6XRlsOhokapBkY2enwyYwqv2D12GysLnhhhDCt5okhZk+NkHTf
wAq+jVNqbyJnglQMwkgrhEcJhLaHmUwSUI5OP1g+3ZA5fhEw41ad1wJUga+uuzI+F8ZD+wSvu8a3
f7xSgr8vlt/vXBgqDEgFQGizcadqvCK/SKXOYFi3Vy4tzi7HvkvnYsD+wHm3oSYcyuGpgpNHyTa9
6kZh7yLRfwuR7W80R88Z23OadWkMcpFS+FTaDj3mO4bTCeNwZ1NFsb1LoSLAOyJHyE+PbQmNjYw3
iJaNbEIV4Zdl5khDh+R6Ax/9leHEVy6ulWxl5N7Qb20Mi9ai8I6Wldf4dRfosIshfbIf6iLJN5ZH
IxdoKwaLsaAV+h+RX+mXEBIvw3PnHuUxvLY0FPTRG3SvWnRu0m+zjXo2rB1E2DOadYRHSZwbj0ao
f3XT7BvAdrkKI1g+Y32sfSM6c29FE93vKeK2cdu7Ww3OywqKibGJ8YocePbuIZc2q9lsv8Q0Vhia
/NQgPsLpgfMtJixbeXptOt1yd36u/XDsYoHnqv9uxw7112S8VglEQ+SmGYTB4gvS7ZiumgApCLMB
Qlng7ooQz9QZ2h/PRXwKerDkAKB75UJGvZ80iGjwqGP3Zcx680E/EIfcVZx5Yd3g9FR10TrT3I+y
q15gQiI8Q96UNXTMI785NA7On2XmCDJHysOwcGM38yjdlpG/hSoPRjZyBx9iAd1lvhAFc8cNC0Fv
wuDGtAY+G2iSweVdDHVRJA667ebVXGBUaGiWmgDCF1YKy+soCPjtQxNkbXGOreneVbMFRGvuaguj
09xILnYS4JWRYGCB6eLeQJYIHlJAnkquIosMBl0EGuT11ovn75HWLfs0nNA/CPcLheebHlsaMBY6
j4AOYRW3kJt7OHpFdE0wsdjqwdsQzukaBpXBNTO+xmENmuyd9NFiMIJUaI96+nm0oazPqG5MvP1S
+jEM+JyaoXL1UeXiraFzAG8LD3BPfCTVaDKuNZ66CYFAb+II0MDOLqpovAh9uO+K/JckwAp3rRyz
hQ0uRt+yAOYPk+OnFfenn7ay406j/BVcM90pBruaNA3F6cBNF/cPYLG5jA4EW96NM7TKoH0qMCDd
R866bXDiEe2wRzfZo51gEqooYDk3hz0szthIwl0XGpt62vqwrZPapLUyaOIMdzTa+zQmfGM5DomO
7AlMkjadHW5ofzY4+QCu2tVygpY+HfIwuxY5D54gqO/jicd4kBq+sS7HdjrVaOAzXZ+p8ImlmIKx
4fZam5tcZXD5WPMMM9GfrkfcRUqwslqPJY25hx3IoN5/bIDvt8tAezLJnsawd3e6VQQnyw0orGHW
99ip1+YAUlgsjEppZR09n0LI7aRCuSfXqtSqErWbjnJYz4uztfiEVhq49djRCCLC8Cq6xRK5fbCC
Uo/HLRYHPKY6Ut4i/GxdOVFzakLyA0MqNQvdEKvnHQY92RlOdn6eMtyI89T4VQ9YU88+13ZuU8DN
BuRh0LKfkQ59p4fTenIqZerPIkO9euVCT2vnEfxD/keeDIa+zYll3Nspev/Jaza+GWjrpU2zje95
M4B9kq1xhaGtJj/Knkqw86jEHhAWTTQ+6kWi7S3bLQ5p6GyLmTrzc2KVlIqdmQDlqln1CtTIXYim
H8FUXJxhui80SpK7Mq7f0SyVp1mX1Bd8S65aOXq7P9b1bncVxoL8dmbk5y59tJsQE43Sh175Fas5
+tH9cShfEZJYhPxi6gT9nCsBopy0zVZuTJ+WTMsi3eDjsEfZUYDNyFEELNM/fcuddDJXBtYym25E
2mEKbZ+W4NRJ2lqoWIhH1bp9GXYRAb0tWJ5FWqFZNz5osyzr7T6MVqbXco7JUl9NvIRwZBP34UIO
6/rE/1XNoKQ81o9kAiWDFZOhQwlXJpw7iugFvc5j2DIBG8iAChp2iRQ/4tA9SMNuFOHoLf+dQhX4
aDyNiCGsClbndy0gBGu/VZj6J1UqkMkkatGSWQ6WxznqoPLf4ZN8l+F4crqxRdA45JlbHzYINz3p
m6CbB8yT10Im6yq/ZwLGGM9E4Ljqj4iIljyRrgObo2s9d+PTvgb56HGRmCjJ62riidqWzrmxjHNP
CwiAkiy//eKQVRClC3hqUB9utspRTWTLgJ5BOS8XdfgUBkG5U58zFgUs+dGRt7wONtoutMbH3kcj
4nkDtXpYAfzaPQcrbIzgsPSUwxiEY95WZNXXTkawWvLU0FEeru3AW9apDBuSD/hTI19Viwho+j3G
iEcEQQzr2GITWjpZDygqi5Ul2SJBLPNvIL/vRbfQGYppPPkCUNgavrvm/JQuKb4ichTqOaQRwe6H
QauWp0iAebYJv4WohrOXN8mxBlZQFJxJJaSq2Uqen21ntQe6Bxt16HHzdXbzFjaxvFPkgMNriwRY
T2b9CMI9aKOo8znf0JwNduR6nit9xl7UPahdzsqrX82qiZ4lt8+mVdWc1MRU6Sqfy0JY3RoW5SPa
5W9xZO3dMfb3nZhlppB0zOcMMZA3Lxp8WHlzketa24UlShdio76x7Q0lNEL5O6Ra93WxDcxtEScq
X/n4UkLGORGB6p5g2q6rMbNu16Y6RDE3w8rFjx7vIoblbeF/D+fqJZfwSNfM0d6VUIpcCufkp5gK
sVU0u5D2IXzesEOEI4AH5GGpi+bT4f9m4z/Ew0YEYO7qyKdZQ9JvmZegc+4iO4ddwr9741Q6M+nK
1i5DdrUS43AURZGdUBEjeBnoh9fzV55gGgTwIt/XWfuo5Tvscp+twbcOQTbcGaXB8CEi35cxzWYC
a0H4BfM20R+oIAAjuXOZOa5DrchNuq3RvLJc4OvGwH9pxGG+4lc1a/GjBtdEGlw8+bX5Ne3ddzf3
75raCDaMKO09GmObX9u5EGuPtC8lE1jX+xOim3Pn1e/OYNHvgFCpIRpZFZ5M84zhGHTFtygwyVcX
uI7kNUF3cUjHFWRRWH62bxL7ZZjPVhNeK8IrKtMZN4k53KVj/q3qcm629nUginxF1M0P4PjuSYBV
Cozf2imen3I0fz31mB9Bb6cqPHqN1m88Xw83be5egekf/DS0Vt6j4YV4mts4a05uco/CkzSSui+3
/mxvLZOBMUUqhUqPPV1b/eCKXNBmUJSZSUhGjY76AKs4zNU66A90C8rz3DgICK3yOJfN8L3SHxwP
G5U4bGdaE7LFU1GjiiLa+KP+GtnafQBwgYVIlh3dsf9tBNT1TSwepwYNTldpKDrl9QfoPBzSFHpw
SUDZ6Pp7dRcJUGTgEyFvKNkUmcdmPkJDgFEw98a9kS8asr8yIBvU04//73zP/4+c1oHuLQiU/z1F
8+6X+Pj58W8Ezdtb/k6zNOz/pVuWC7HS9myU6Tjr/p1mKUmTf1MzTfiXPiWcbTs+AZc+dp5/UzMd
XoJbwevSPtbB4fr//O9/85/t/rH8P8qheEAC1Xf/9T8Nx/53z1ZHdw3PA4cwA8sKgCP+6QwKyDSJ
sq0toj/EKhUthlYt3Dn8GShyY/wPIbfRHC0we4s/hoHedZ/FzoUK21stZvsSVuhFhBNNO3pOdJfN
dktjAS1vtQMVXdZ9Sx1amW2Hudb0YTCAoofSbQea0JCxl9WiU/ZisHbIB6MEIfRe2iKctwGKW3gT
5UOIH9ze8Am4iaivZB1RAZYsbT2vyyVBAK8vJ0yr/EOb9ty4pubSOvYX34qMfQOzbme0erTWR+Ft
UxwF9F7TTwY0ph0xAt0rhpBfHGt4bWFGvFkQQq1yugv8sDsGyG2xOhknqRWBXW0397Fncndx4KA4
kfHD07C/CiFtcnF7xpmcHqzv+Cc0H3DciMdNYA7+ecBBa4VP8aNmk36RFQjPTP1tADhKjeUcOPmh
CqP6ncHpQ6LP16WO8V8SjUG1NJ586N+rpJU1kr48ZuO7Q1UMt8Tttg0eMTzbjacgwr9BvcNFU7ry
3QDamY/tsecMOADHUNG8DlQLPQkmWanA/yR7QE9V7/uK/jr9ojHZG7QkdlVj82PXv4fBOLWVDruv
R1ALX3a3WGW4C+yfrsYtFhMzmsqWex6zIMQNbu1CxZo7537U+2JbZvckdGGpXM4Tqvnxt9eN75NT
NActROKYIu0PSu7CAwrLFBnbpk1zGFpl3h0XaiMn05sVXgYl/AlyxZxKrGM6PYwhhmAN88Zj0L8r
O7LWel+cxFCk+wTW1Mqi44/AFYWY0IyHuh2zqzW3QGBtcHWR5Kw0LyNykWTDtSDq4yFKteSa0+9A
LwSpdUm1L324qXPUMQtBlzvASa4Dfx6AoFGhbTwzzx/oH51Dp+ov3jO0l+gQdRVeusNvpxXhla7B
9zKx6cGDFu7MNADh9GMaCLX+FtmYcsFOsvl5wvOiBxXVE7agWmRjNiOsO5Qe67GI2rNFGka1jNZb
Vvu7JPIOSetkmOaitcSb9pzCiViXIUJvwy7nlZ1EL4E7inUAx/Mu6HG/DAsd5hMS4LjjkRgak7i2
/IsjFf0+TnjGCC2bNm5j5QdYPTwsHH2FU77/wFEffNfkmh9zZzsLQKU8K9+o7ruLz+Nm3VlfrDwe
3puhfM6j8kXXNYKDBG4GBC52m2U6T2KMzq2h1cc5bj06f6HPuG9cIJRh+e9ErfahWfRIR/SZuR50
29rgHuKH4mBo2jGzLf2uTYaR2HnNg45QvJleUeE/AGBCfS3rZTC2HDjpzi/8S2ybxUHermAJFoha
omjR3vXcuPa6P/xqhrq6eDpEar/CxiclAAv/0viMQIbsHjOuNjq+sddE8/V9HFbvplOHZxxSJnTK
4ETYjDWn0Efhx8gFAzac/e5DaMYHl/C2Y1Lb+RWDG3DRkmZ+1MKXdXpNbJ0O6WhMibxtXKREYVt6
W8z9ALoh2uxbEYSbtBghB4XhK22w9MuAbULVkIUnzMReZwW4fKVr+y7qlge+Zz9b/BImXSk87pYV
GQqXOHfc2yRPU1R14bHzMB8o+cs1F5dXAxiVamCiY1s6z1mU2Jsi7ckVR/s5lBNt8J4uk+5+m7Xa
3vsR3Ag8fdd0Bdq1ZsAqNWSOnJpYcm6IZaTL57KaKy0XthId079fn2U0u1pWr38u3rZUK72WIAz6
Omz5x6x6aXJQqnST8aB2oTZR6/+xx4ER6Ak19ov/Yfoy2gmTd/KbVFanHETcZtEhE4orl9Wc2khN
Pt+TeZwRiMvZhkQkhqqfL32+53Oderd6gfQ0KBU0QtYz1T8SGLmL/3wEmjoutcHt49Re/pi9vU19
ym0W8e+Zyx19/b8O/o9dfx6Yevn2ilr5x/I/vqd6eSJwdD1JCdvnfj+361rxTDup3P3zo25f8POr
f75Fzf1zc7Xyj2/33x/Z7Z1/7F79BCAIpK9+HmFdC3PjdBiStKbGL632ryYM1Dpdqs3/7ZdXL6mV
aq4O7GOdO+2eW+B75Ajz9obbVpPtog1AWN5b0Chp1C18SOhc06o01lWEXteP0V40U/1YaEYFVwFF
VVrniE6mUiIbau3nS31r5ns31E7/WK8WHflmtYfPV2976RjsgpJ87pEUi1Vag1FNTdacR32bSrAs
wbMGNEvOalgF/7U8JwCwcZkgjvxcWYYYamfV2+0t6gX1PmS1xm7Sx/swSwLuAxJ+iwrpwAUKza2f
MLvcD86NDCBUCdBqrpXhzNbAYNqG4boxC1JclrskCCcgLq5idYnW6lZQm2RBgBUNRnVG2yKtAfjP
qIHLo98FyPjEL6/7xZ0c0gYZorlWA7sYHjDGIiezHHqoCd6S1X9c/NxOvY1/g/YOFHbgpYFOf32e
us472jXaZX36XsqItbYFeF4FC0Qz2xrfw8J9roB+N/DkMfWQUIVKIlaZxGoRh8i17fblYR73FiUO
AbWM8KHau7TA024dTsOwVs1yNekk0nJrmxeAeAe7kgrnv/vlupxTi3W/GHtg/6M2ufFZTUYEP6Cu
PM0rYeAazBO4xNEZjxBKNx8PG5BGNUHHsjLH0DsICSNO/5oMIGW1AbhbV3VFCzi0kj1+iA80U5Lz
bC0m2dZwvKfa37h5qB1yOgSas5RH5O4gSCUOr3RMq2wjForN3kLZ3ZgGmIbXWSct0lraoKmOaooI
u7Q1yXEY4ZG5onk3avfaUpHwOJPYE5ELBuyCuI4JCbAy6bogE1rH2A2PWFU4kkSiWDAEBnn2CJpg
+JR+EnxT8blqbnQRSVlWdcC3h+hzU8SrXAb0KbKNopUoQo6aC1xixBkTXEVtCVgG/Aec2U1/AKTO
1xQAMy4NAJuenIy9bxyb/Enl9uoSVfFUjm+YWwdEYCNiJeDKWQKVmVJ9jnJWLedLSWlAmacCc035
jzhN6BcH0s4WqeKAzC4j14JiKv6YRHPsQ6gs6ElopbHzHJuONh79vHv2ocvo8BMPKX38z+zrz1Ds
f6ybcZHfxBMNUF/eDQOPzFqNUASqQCBrBQ/Jr/THsotoe8v4jB4jcB0Qr9SC3r6O/KLk+fz1swf1
mMqGAWxqeU6pr6dOuEIhorf/Qb7ih0c7ZtyPtq8A7OILq7nPiVrXZ5q5hZH8FTEPqasyWZzxIwRs
WvOo5f61EtoLzk9912zUl1ankJr7nKjfQC3yNKFcTe1b1jbpAQjGJJdGTT4XYXi8I0+AXTXrD30y
OkQ8StzuNmvZU4Dri2OvFYPGlByZVJ3VcvKPxQqvz8KKwEYb56/w4sEY/5qbZca1WsTVrNlzWpz8
0aLRkI3mL6wFWum0Il0VmcRxhz4h5P/q8BU52FjJRd3wu4Y6gayOdFr1+6modjWn1n0u9nlJY6I1
jqFju/sBBZLIsLfRFmCwefTaszu45mqq03qTjibNmMgxuv3MM099IZtL2qkMXFx10ZHayyBwZURm
vjFRPnFl0ZcyNRrTdrsRCMb9ELcOEz7qKZmhVtGPHjYY+NHMsdJLlKRfxrFPtlFX51ujhbulDhYj
DVojobyh+6Z7UN/idilo+kaUAiYE9P7NiBXCefBA1CL4Uurs6K0i201x/kXly9/+aQlof54MuFak
J/u5xHBt3YaRvpnk2MjOPyYDBlwgQXlPTjQGg1rT47svW0mqqRThWHfKkWpGQUD/qPEPiR7Tnxpe
hzrQgJcJWWlyK4QSG7dgl4ZzSYZ82i/xmJ57AiH2Xlc/Nhn+n/YC/ZbiUCMy3q4wMRqGTavrkFd9
ejLCqzBRgGZ9iKGUG3WH4ZmJ4qocsdGQN4ve5lZmhzqwv1omAgKOQsajNnCH8ATHSEDz8XEx9Cmj
9X+lNxPIwEh10F6tNJEEiru8sAGIuwCwEYc9v22/jO7eYtiLO6zcO46icqwWYkwnP3dcKmvd6Bfi
kKA1Ie4opnht9ITe44O5KTqYgyqIF1ogSLgBZSHpjUtt6PpfacDq1SWNEcZ2/Zd44F6zLNFLGOYh
XAacxjr7+2JjZmZ2kXFGOecllA2Szn9KGvHiEBUFb7QMaffjLaJnS7dVB4agqdsPmXmpguq+BRfY
6gttT+133LHTGN9ynITnrT9iXAy9cyd8N8YMuQGCoPuhJqWm0Uvp9F92x7Xot7g1dfqzHzbJAbm/
bKmq/qmaU33VMDBortqDe/TEvedP6TaNYZKV3Eu25F33q9sGXL3HzP3w6Bjv+hSbMQHGK2h8HbBm
4Pkiv1tcQ8HUybZZNa686cqJwNflJABZNvnAbWZe3qq5fY2I2WWwDemTPgM/j5thtISH7JxBc7a8
ZEYfQPachXuLD+nmdnoUKsPaTqC1LloVIK8wipNKCldzvp+QqP25EuEqOoxuPheajhOI3NiUd1k1
9zlRm7mf71XLaq9ZUuJ2aPAHyvf+sZ2a1U032zqu+/v2XrWuSMdjUiIkLp0fmV4M+KvA5xirPtrA
9tWI+UifCRZfrgFOHE8IdZZDOuIsFWhg4JB0Wk9CaNq8g+oMs1ifaN8H36OxeF3qGTOgfPQ3wwS5
o8bNh1OucZFf12/RUOJ0YmyBLGyMQtAgt9hKruhEhZuonc5jkbc/wqmTyVjBt4rQolU1gynh8+Gt
7Q7yEkBqu9X0bDqNBInBDIp/GOl+8i37W2f5mOngQn3vxVF7DQ08PMosmT+8NrkQxeK+mGBfByCm
AVMfR3zDa069PlpY8UD6zE8ibMPnxhhe3GmZPrAvhUpThB4JPHV3V3YISyTk8hGb1VNphvoFI1C8
47oE6QmGdjjh8CKW8cY0ZB8dHLzdgPHMESPq8qWNlzu1V341TvXEsa/oLsZ74p4os+TH9b72Hqd2
8TzWLYofO8xocqN+0gfq+kqnDTEFy3tjoIAjmmk4NIiPXkfSfNSXmPtRW1ddYl3qrjEeGP1wQVCv
P/guDoidMmXS2/DRW0gSHGiJgK5xtAuYwhK42ddCa5e9N/XG3siH+KsTAjjKoxrmGOP41MX9zsv9
Rwc67O1w7QgyS4Ih04OIZuNSWjNiYblLAgsPYnLM15n2+KGaK1RLuGm9F3jZqF3GlY8jZmdZp87x
sudBTN/Uej1P0MtE4XRvzoV1Xdx+hAXAMRhxdedjOvICMlgdu6ktdobmRh/4ZKvvbjecTvBh3KMY
9eFLki1PaoeYtyBIQKN3F8815JzKj29/IObEL6aOwzJ6jXzbDfgiG/Teb38g5jFBbI7fFheiWWZC
Qjd1z3lZzPyi9rrEHgoxeYoNIQlG6rRTXxzjph+g0eaTjQHaOfazYKMOvzQoL00kQEnlro1Cn3Zz
U9vH2KuCxzQCYA1mq/xRDjaOmbH5NuG3t2OgHNGZbqfHaELvrLYYovKI6DD9qiV2urPntjnV3JAe
O80xuAaL6kcy2fvQSeav+DAG29hqFuo30FGkPGirOdHUfnAoQ16Qx+9UW+Y2jSz/ZARh9yCzu277
cZJqm46aeM8dkDDNcwrqhzJ+aGGXrdUnRUW1iXQRvneBh2C3LsYzjHTjHpi4WKtPQZhHt2ruv0Wz
yd8dmjzo/aK5x8kBW1d5tK63MGx3/G9L4xEaVhvppazAoXPiEW5bQERboWTuPvxO2vDkdn8p5kS/
cxDe3j5l4h4QpP5HjsHmpsQ54YLJQX3nda1z20UgUMBZ+UVtoNcD6eJ9m1z73gugkJIZpQ6F+J06
nb3vYnALnuled838fuEUNFIg/C7/kf91QJUB79EerSvqx+qa81kbIj6M7+Ca6ltPjS6Nl7X4DhlY
eEkSwtcaC7ZnoZ3VJxlLbcFcrvq7WrT6ZQhRt4VwhD6E/aY26OaJeC+9se96Y64vdod2oo96/a6C
IAzELCPf6vYnJTlQ5NjrT14U1zzbkPsUSymeFh91jjDc5qc0cMzdwf6AF6eRpsg+Gs7PMxki/lbg
Wvyq9dHTbW9B/Fz7lfMaajmW/fBdz56h2XecTAHnuh9++PxZatPMQh1Hx7l5cipbHPDywd4btfET
HHda5fLY0HKgxzHbD9sb002dNe0djiLjOcOVk54sfkF63jyoTbl6vgzwtF+BVrJdzyVxahY/vh+r
wKbyKbvvFhIuW+7VYlC7cntXezTm2TxQPEHgcK30Gc1Muyqp8n8WnJV6ILRvqYZKKNrkWhfdxUi1
z7hcTjhec3nZi32nfh7X9F+F3iavdtejC4sm42RiKHI/dRpWTaQ8UBm9qS0X6GKrQRjG4xQiYx1n
RL+9aM/T0AzPIwYQt997jvItxljzNy2tu40YeueK8jC+4OBNjyz04q/LkF3Vdwnq4KsuBuvFizUy
LomFOsEs0+8NTxtpT3PCGeKqfqCGkdyKnKr2UXRjdkQ9Ne8x4nCeEwHXSW0SutHOp131jaDISbKq
RuymteoS2gQcOEnXfzUK46w2Ban7v9SdyXakSpRlv4hctAZM3fFO7i5XL4UmLCka+s7AwODra6PM
ylU5qEENa6L14kWEwkVjdu3ec/b5ylIgC0OFXNmPywoxtG5Oog6DR7GQ4pW2jvtbVXJnh9L4VWDY
iaah6S+1ZxHKnBdZRBE5fFfBI2Qx77c2MIyNoW/cnMrED9O56Z7hs3oHl3T9+V6gIv6RIpy/MF/w
Dz28eRSZbN1+AsKUT+39HrOQ0PLY+ggJo9otItXnfKmTW9U3SPvWz/Pz5eeXKgmN+8DkYbLWpenn
r61//+dPOMl/xkD+PyGM/j8aaTueIxhC/99H2m8MGLM6+x9D7f/6S/811Pa9/7BdwfexPTcIbPAz
/z3UDpz/gFzHqDtEvBF47Bf/PeN2wv9wOThxrkDxS9asScj1/55xi//gu1F6gacNbBvr+P/LjJtJ
9ooX+j/wQ27Av48Yn+/Jx1gn5/8zuTEYRdM0c2Idh6V7FCHjNLeo8cxfUCz31H/Qb4AzQkvsDuXi
o/baFu5oHeAMAw+r1gP9vLqKJigSJ9u/J+Yvsmw9HX9iE5tWFkekTDuyQce7qjVee8y882i8IrJk
7sWxMYS4Xjql3ipzjkoxkiikn3wArYkKGMb0z8J+XQK8ZH1dJRufTcKCJ+an98U/3uL3NtYfsd+a
eye0mKAk+nNiXPwmvR4x8HReMupl324/8z75RhYH4JL+UtKKp8wWcOh7KwoEiWHGaf6X9TJyfQIF
EwLbEDj5I/iwgDyagvRIVh4ASXadbOJa3JraR6/UuMSTEuVYeLFA9JmiFrLc4LS49NAZhkF5bJeZ
fWyJ4BL+g7DmAbsUNwhHLOwhTuVZdV+5LmO4PPmTNN/K8I/jhS8gLq95FmKgJ+Xih2n2Qzfj9j1l
MRaqZG3PZOsXEkorA5+s6aEQlFWb7BqF5csdjGDbIOJCQEPnZ2uvXS8ysd1Ic/J3fUbLsnY/cmNK
9kueHRCLM2HL+PwcsMUObAZnWtRphBsrt0Ry4/f/NIXJpc3Euez4sSulUDAhqmXTyh5s1Uugj9gX
Rw8yMUKGBL5ncqSGzW6VOfxpp1Ed0P9i8szi8A2OiPVG9/OE7SCyu5UhN1XkwU1xjoMKgqBbCOsY
5HCKfXtToT3ogtS9jRycTswY+i0AT2rJ8GFerWrQT0kUdWAzt/VrO6OQDROKJSBZfBQ3AWWjAe50
IW4VTctTaoO/N5aHhnoSYAMPjfWpYlbPnxTSqrffPA6Ae0ET9C7TMjxpQVQct5+aOYmqgE52Xv6F
gfQypdZhSpo/1AjfKe3EPXwBju4xiRHS3eUlZ/MefW/tOYc6qC9y7ZfZVt0QkxTcBfiBsqX3ADlJ
noC6eGosCz1awjHPqOBkOZQ+5uQ2Jz2nUAhRd42yZAgjqud2lSM21vytNR73fMX+hZDwEjEWB399
1TyKKjokOUactfHx80VWWjGuDfr/lJsaFJJRsjr6fnSgwyoGdRHr09xmbr0emHX5K5MhfqPqApsS
mkS4cavhdxEEh2QomMdIcml6IAhRRXUKB8wkscQr//0Q+H4e2axPLiwvGRe6+VP61bskI5w41B0N
aZQbnYedvKGDOmEgEgaK758vFE2Q91AfesCH734IgD8NPjy9SEIj34D8m6eGwZCDXKqw9SPgJ9bW
qLprXslX4jeOVPo0vCmQdvkolru4zgGvVglJRrQ2wHMmJFaa/aPEGXVYcnEfiFzsh8K77zqQ3SLE
w9LmDz7p15t+ZRXQ5WMtpJ8+raZABOs7lH3LaeAwNiTmmpmmbmkekhpk0yYcWwSy80SkUTlJYgyN
5uirNTand2HLrN5AONbOXo7mretoNmcCc6YPN/I/P2dGNQKMaM+wnHGEScKtg4Y27rQBxDT9CtJe
7TkkP/9oH+VKOZwyQPh/AKvTvVy/xIxGgumpWH1DkwKjaQ3bejWSOn5A3obPpcU6VjA0P+kSFZz2
5+OPDhtQJ86duJ9xrbR3IcSmg2/gdzXqr6nCDgJO/SGZMixlLAVbST05+3a2bxvcUr2y6Q5Z3aNn
sdIYiAa3XVb4dz6jaVidOarBILgIBdHIq3BHD6cmEfKBzBpUCyYW39JfzqDMBQ/vPtDSv1va5EWm
uj6UlOcb7OU+KwJi02nGSOy6B8EAHtBb8Qe7foIRPcHKjnjkPIAcijphggYqTv+Z3yvda5/QE56T
erpoXTwjN4kPcV88Fo2U95qRyhNYcdjTUr7NsmHd6vpfP79K0p7UYSdbImd4n2rbAlnVu/cL3Olt
VxrJobEK66iYe6E/SbjqsUijJDSNyC4s92J1tMBHZOGykY9FcJlc7OEjx6EvpBb3qQQ6Bz0Z3s8E
+SPuQuedSwtFbx7Os9nqC6kRmAeL4arSzCFpi06qDNGMsmti2Bcx3esNPrMOPkQYBRimDkE+upsC
SPLR1zERjq4B4KU04mPvVOTxNTgHefB7EsAgl/RLkzwk6beLe++Mzqncz4BUd6lWD3JZApb8LuOx
Q2fh8U5dG518t3GO900XIJSs4OR5OFGxHog7gXNWumFw8CXk7loX72QDmReP7u7eELVzaQb49Grp
cSgEbka0p+HuaJ2KTZ8QaICn4k3MJZkNTq8BrsR4ai3aaFVaBndhl74Lr6pJsTKGDRAQvLbtJCh0
A2T4zRBs9BgOzzDb3Ljsb7DZbylS0JMiEe+A5WncFuRdkPzIpKQq/9Sk/W6HkHvaFcF5ylx1sqrw
JZss/KBUZKwTMPuWwCLQ2MASaNVJSfw3gJmf3+AS1qSQqcPi8EZusuIBAdEDKQLjc+3U4oCf6okw
Xho6+TDfi7CurytjKMvM/KlUZrYHJfuSQMwyDHD1QxF/9p7NSWUs2qu00GHlxfPoLHeW7453gV5U
ZGm6tYGfDV9yPkCbMlBqQw8gDQI9MyzhbFuV6gCYH1yTpF0/ukArADXop8npT75vPOScAR9dBlFA
pTp5pivjJMDGR3TL2nd6Okvc1UVJyjiLQ1kwvDSBIqu4KmCLz+WXocInxxDVrRByq7wREkrgz5e6
vagQbVjmxcy4fX31h1FEqQzdfZO4t4Vm9j4rbko7ySlwR4DGI39oEdRlLfE1agmSB2sgys3uwp03
BNu65ZGNR+eZW3S3pOJCdTo8GXO77IVlfIxZVUUWuUqvVeJeEfockgIHTDwV6ZZdaDmb8jldpAFX
byrv3bUfMFeM3u3effZMkeArlMYtJRPmasDF3wSfGKWSB4oIk5zwmNOUmx7QAeN2R+SPWNNXryOs
YiyCaB1JCFGvKiBksNeTTWI4wYQozTdz0HSvlcWJ1JLHZOL2MP2pkHrRK/K8jRHM3A7bd3VUOrk4
5t7yPGSZdRnWGJ3BbOx3UrkCR4lzOCw1IndNCOqQnQ0yIy+xGqpLni/XuB6Nu7a32+2Yhgvd0IJ9
HxjAxjHS9tC6dCvhx3lI98OLqU03crwB9y7PFyAvD4YUTT7JYeSW5VO9JkZ7xzwhn6J3pvowNXBr
SgJuH/VITEs+P45LKF+W1Na7znfUtSCj4y7FoWyUZ7o7Ofi2HEWqY3+y9G2cNhteMw11OkGFXdHN
fqAKw7ei0SBWaVZe/K76TRo9oYQG0bxLrryPAlVj8mkX9XhLKRF3c0+oXiVdYjfZIW+zcp7COfQw
CsFgNhoo+a2Xij1WguFA3SwPRu9jq1wSguc1KHemXhLjTELecuHYW7ufLYzafLui7uNH3QzvQ0+0
jUmU4asJqHezggv/eGPLq9cGr3KBjkH8lYEk6LXOiYkjgZNVvVvaX32OfqIGTXWuoEsQoEy2Tzw2
334lx7tkJpdYNKCj6757rYttAB//O5/kzWsqXJMs9G5jC/DYbRlh9wLaFAif3aPFPjtw0MmFekur
wjzFDhkPHuJ+UmnNA+4yg2VK2huY1cs1U39pXyHwn3yKJ8Y8DgmLQTaSb7deV9pkBClXFMmxfKcB
IC8uiLAdpce4H38w7hU+HCLoIjtPga6ES4GDvSbbTvnBR1rF56wU3uM80xRzSJEtmj4gpw//Q+F3
+r4J8y++S0zDCyqm7zfeFxEL9s1ZeUlZCMOec99ugaP+MXA27JbkKdEJqtGxBlxXpT0/hNmfLIvr
nifkAg9Avsu6hotYoytEjFJFJsKFfUlH+OCVwz8wDOlzUWiX0dD0XktCaytoLyczdiKX1/+0LM6V
ENJhTxIOjzGJbsSdxg9jGT+qFMtErIx/devkJ2GcUD2eklwR+lEV8oiWYdnzoI3bbDAIHk0mHEaA
Mdq4N67Mgi8522fPYn/z85hEv4AOf03W1hmAJk5drmhmCuNK9XVLipSTkV3AVA/6E5sEpizVZKfa
875TdMj7Phc+FkyUSgov2IFUuYwsH/SbmriOTA0vU9gWR8rfYAdbJ+QUnFzaDnkKsqGG7wxfUybh
sV/4zsx//3mxj43ENmVEhgK8ONzAAE+t/knmut3MwP226BpDGFY17CkyLhm8k93pJ9W4NagwIhEn
97oK1H38ixbEBLe1l8eKJsam14iM6zVnZpj9R8h0AwKi2ifJNcMKIlpIhmNRXuzyuni4tdmZYOGq
Jj3Fqf8xk0xbSb98rWPzZrgjz2KKKnNhQEREwgEU3yYNuWt5m/OzefDnm4m4UNjG4AAk7a66a0iO
Q45uTGz5U1VcQgwhZ1UsXOTY3xh5oR5hflK4WuDP6LY77fCXHI3uPNoFn74WX5JYZ8TzYxf59WBC
Q9fDZgqI/7PAgJJVBWWqF+qx0O0vK7WxSbYZ8fKkNmO9d0tA5CCNRgJlyVQDvUYox3GOaZajMtFH
4M0EHM3VA23DAHlRAyuVqQYhY8FvUpJIVJsNVFC1jRaa6ebQFdPFj6ebC1hu8pfwMSxzdR2b4sWo
ntDWp89k02TXzrUeTCNZ7tqxecIcQHZXmPRiIw33igPqUuUrmcmFdUo81i31aJCiow6BMB/mwXXP
hv/HbIb5jPAa+F/ecS/xf0EgmxSKpWLkt2I72SlRJqfKKLNTYE8cu+3k3CeG2M+9E4OyU5vUD5ud
XtrPYQ1cza2HGmQH+aEQZYA46dS+70egylYj63u7MUEWmoyOgBTIKFh3XJ9MU1bMSh+H2Wy22Lge
tY8wcJVLHZMgO/TkoxG9AGaklcrf1K59HptgOOeZAxXaokAM+pc5nMddMgDpEhDGIsi09s42vQyB
OOpzkCbHHtRdPnj5J1u1DTkPZ7tQU2SmiTqlAIlzToEnyxWvSYpooZgbYyPI+UShADZIvJL2pXVD
5dKV5V6HTkPYPY5m9AdvQpaUNSXvk8313rMFbNrviczFR70w+1rG8Q+y8Ze0Ue4BGt3RmToE4Zn7
tzPDv16psSZb1W9PFPKULgPxkLm4wn+pmYvXfJHCfnOYVFlh+GqH9VcxxcFxISNno62WprOipSK6
61A7kpN2X5+xfYCk7lX7lVr9M1cCT1o1ASU9Uwqmj/UCEJTth1ZC+ZEO951dz+9xgnmedw52a+dW
T5UTnMImmU+Gn5NQrt7gPSNWcUNSPdKGDAljOBvG9GNSr3fLgK26MdJNHwLm8PrhN1+iBf5n0bX+
c5o7EdqxvUGe3c7HGXv2CJ/dSpspDuXSLcsQebsj+OGEtpPAXVu4XNF5om0YC/lL+ISApYWbMExz
N4mfL09keDzrkdJzlnhk1Mfc54jAEBsQNdNG/L8cUAFxSEbdQqnclyKb9knh0R8cWla3IVt2RoE6
zh6HbUVzBZn/stpfmJhzmyrm5DT8RuurW8iVeCAY4n1EYbjxdcNWqGxJ9xzKTjnN92oK3AeWfu+h
rMS4sUo2SqHaR1w2wVmYvtraRkBF5umok232y07HEweq8rOak53rk13MFCe9VqGTUan3BSVil4D2
SJ2NlHRi6NX3N8uk/xLwY+E/if8g6SuxbIsKQNFMJ9XAoT7mw2MdLM4D5BXUKoFRYS6k7YErQB2X
nB9aZOiItDf3lDVWepQ8ch3RfyZi98lp/1YJp34rAY/sIr7vaLA+YEifDlMpB3Z/eDJmmHnXUFhw
Embl74bA/iqhquNGupY1ip+ZDR0hN4qaOufVqZp7u2D4hhHonAf1oXdU9cJsgfdfZHulXMgpQbPp
BvuMSWE3ht4LwKo4qu50wfXv0qdx/ZKK+rPzh+rRI6NupfGJZHWTICwNxpC9sbduaOx9dYfvBPN+
B4A6SZG5zQnZ62SJzZgKsE1hbQRBAxWNl1SEEAslYpHG4Alr2uzbGKeVGPtuKfe+U/OXzuxPmaiD
jD3oLbK+yQknTEt6yRIOEfxl55WrPJJMotAOtL907B4LTa+7yh4X9kHqHPKX6sC5essMLab49gi2
rqgVvfChDdIXiDXOZtXKoDQT/T+XiE4SmtMdoKqV5ovNuJ7tmxb2trC9g5oUcGYUBAFP4qaG8Mp7
/Jow3CFn/DUtXUBcmfFal2NI2Ql+xy4giJC+ySunfjmzgyjAu/oZRRNIEEAijvD2YwhoQ+fV+2RT
WGO4fvfojRjUG95UHbp5vJCuBDUF7/ambZZfdvaQplQKbfnBM/npMkKn/0hibyv6X0PqkoJlxW9h
nP8uNAbUwjDP7ayg26T+dmIDsAkNN3qoT4s9gxXPrSdvngjfgJUtwGmitSLPZ3143ZT2CqMpq2v5
KI5/pvn2lsxIecu0bukQuMjGKvvgkm2DCSh/dZv+hJ0Ih6tHcBHMmJUBTNOVodpOoa0De0QKjeT2
mXX+S9Ef3BSuICd9dLbDxA87VMu/0gguRbIAEmOfBBcUtBcRAHn2uDFuq45+X0r8Zt23CvS3b7S0
jWkfFC1L7TwDQ6sM72xZu95KCG0bkGh3dJOl7v6CV0bF0C+R1KD7ydUB4EY4CONQagbme3d+2B0t
1zvbLtF6LpBbldjFSuKAVWX5D01Bl2aULvOGYQJP6oHybMDtFsGjbxWMnxdO71bYn4nl5ghYHF2m
t9NY7BraLByms22YN/YWFbNs298JQ36xZNlewnC9Wv45nJZvIBaojZIh3Ju5OhO1/p24U38C9oOJ
ynnIzdk6WV3gk7mWR65ijQp85yL4LbzJSRSnCORgCP2NO2+6wZLYVFbyG5fZ+EGlgmLNr69e5h+m
eHrzqbm3rpGkNLyp7BqHSytboMJTq7rPIjbBgmAtuw0zLQdAR8E+4GcD2YZP2qPjPYe8Ady4MbJb
edJLA/c8h541JeCLTNe+TxC5XkiX2pNu9has3IgRmzFzWdMBfF4ZjEFtdacWnrhy7S54jgPXE2Wg
OVQzC5WOmQRLwgJ8a9x4o3pNQ60PXds/EMmxos/Ly0AmGgJfRv/NSGVWkoWzYbzRvXiUtNoi9mus
Oc02/B2ClKwtSGlybFNOn8SKvXMkk79y0XJu1YSsxd7iYNnGr6bjjitHy2tD1aiOkM5Iua+Ga+B4
l7BuH6nurK16MBZUQWTQdQfLpwvTExmx6cJghtnTnfqUgyf20/u6nZHfDEwGCAqYOXtGhC48ClhV
TVO9mAtSzSoM0JGUbrtJp8AAKUmHvWuMB6e5t3oW3hVzpFRDMEH5tJhDixiFeK/8vpIVlkLbcaNU
BBjAcgImukSc+nH5jG3zW9ntxJPPIYlzzDfLjTXERDWb5bRxeuRpVol89JrhNWRTHwnUSTwwU/3U
7sCHJcQTO3KPJp0xNc9fTuDyBaxofaqpDxB2hnt3ek/nmNvXJ4RiLfnJmWbQmbXkcScGF6Thvzhb
/s2F6z56eMo3Ya4fC2xXdNzYFNaulSswC/oZa4C51G7kSePF7z51y8bgLclHChdCYPLTnUbmQK5y
b9tf8Iq9M/STh7roT4Nuctyp1hC5NfO7uHPuQ7v95omosIyNcdsiMVhI9Tat4krKCXqRlPTYehle
pxEZ+ayW4QJ96jQNIaP9wNjSMV2iqpFveTg8iQ6RUtAxlKsGgJkeZAJflF91WZCaqMy3uVkJWhgN
IpURvTDKWVz8FsT04L/2nQmoLW6GnTCb/ihhUTtmfmCvqw+OEX4DtJk+SvOzScdx79APOM5djTdn
NqzjsowEsmriD7uTIiiqbIk7Kfx3p6tefHrOuzjs9fsEn0wvjDjj7LBU9ufUxN62XdJXa+zSTW4Z
xVFie9hnGQGAgPR3QlfVjbz7I2PJDTciiGaZHuvsY6SsJK6Y/DyDHuwiSiwbNM1i2ghLZZ4QIwXb
sEXpEjs4AMERciiL+RfsJ4M1kvOh9ZLHMftRW98lsbib085ipqvlvkVG3rn8S62aCUTQzd/ac9W+
EX+mlsjXqnXTqCmMhhYppX9X3VTHFUNU4yQ287uZspBZ0lE1sJQ9DZhvXDQfg7iRoVFPg21+zny4
PZEGzHD96U8lUtxElTk/isFHJcK61WmiqiRAME+odRgyyfuSMJFgPpuprR5nu6FVhcmP6IC9BDPA
6PVI3OOJlvoSick+JMzetlNSzSevb/dEMVd31qTeQwnMzLXf8ADNuJD9l3FpXokBeiYIZZe1/RFq
8DGpVsb9aBYPLbK4h5yy8I4gi+ekHc1z4NKXS8V477GsNo4wbsy+REucytBcxoFN1vSzE6qYFT7G
URo9Qv1RGyxMhGC7RR886Kp7oNRGrZo6p8BIrHswmcUha9mrquyt8KBnVHRNpBcDtigTCmB4Nwsb
zbZ3W6oLQCiO0OuBfo6ZEQws55VCXk+v3Gvvg3q6TQunbjZWEqVPouweRyjAMIW7D/U7q8zxWC/i
0wu97ADweN6aqnyebY/rBsXC5Zy+M0Zy7hRtyKChRWFhOtXEHE5oBbo55PSzgKmoSP6Nvdl+lFa2
z+ssicKxYEpRkZ1jcHuwp8bhS+FqdQ0ZMVRSmfspjuk7lO1dUBjWDnQP7fowhQDL2B8CX9kyHulS
9zUJsy2bGmtGgc8YbRsUlstCIM2my+GvU8kRb+mXh8FiqUu99dBBWt113lcs64/DsK7tcM0P4JGu
S2jLyJptViemAIwPqOF5MNPhO0dxHPnp6vOfIEXCq9jiU5jup/B7bPG558v8IhoelMSZUKRxqHQL
+285U8YWC+PJ1BBvXv5P5c7faZGEFwh3p0vE3EFSI91qaeoFQL+BwJJ5M1n+o5/4JzRWWF3o0Ibd
G/01bCzO8Oa3FgBYz7tlnEqZtVTOLYTz70zxn8K3QavUnnHqDN+J9FR8qapodp33ZFmso/0UvwZL
8KRXHMecmPalDTTpM8T0VhZBwNbK+FA5R4cF+9AI3WFb2wNAQIe7sdImQwD/OOC/RouMx7GtQJp9
aV/Rby+/Qms+6pVHNqXwzoli0KjCnA62/4J3SlnO1iGaPCLj734kfYnY5IVpww0oySNXcC/i+MEj
becwFsNxVJBKpgVRb2IB6NQBNr95eDDAfkW1R27vSMS1Cgubcdh0shbnfp4b/wA+7K9RvHctm7Mf
tHspnPulIBVZLU2E5oOZi/NI7/cDbnOPNU0tSPQCnRlRSNzmcfQe0KalH3qRSKRH1MhDSXityan+
ENTAGCpP74esvc/18sdoiK0w5+kPPxBRDY4yDql8Ak78FBJmlEyvDLz24DDaqxi8e9IPNnPhgS1y
OdB6cfxUVH5As7PZraM98E0dTZ+iO/D4XAV0Z6a1XRQP6ZOVJdegg2htObrdOp5/N6QoYSpiQO0s
LMG89e9xEOyYc0wHADKERVKTMGkND8NIAzutgQ2lCx7smFBrQUBEUI5IY/2Eg78Wm7xidW1KmPqi
C3b0gDa5LwK6Y3I6GtNC0W13t7FJPxj5iV2WfWIANJDZ+DcYjY+dZV8M03lSXUGRibkcnAbjMJte
kKqSl5CU7QoVLTJ5dBkx7MiSE6AwxyGC6QGu2eJ9q9mOjHmrBqf9KNLZO6/aJmpXHLSqn8ZdM5I8
bcxyr3giDhhZVOTgko9SfyJoiugEKjIRR74PlxW7AtjGsdnTNAnwS2bFBQvpRx8M16aeynNXqTud
kLNYDgJnhnXMLY5drtZIUMrmTJhWv1eZnDaW5d4rMos2gvnTVufQyNO6/1Qph6c0XLOtGK7E4qRh
EBB0zc4SKHZNHW4ILP5afzeb9NWV/q0zwjMHrx2tvU1iveV8clBmm1bQkZjE3nUR56TTox76N5PR
5pIaL80wTpeytV8gQRYVO7m8Wg6jCiLV6pPCz5n34inMKv0SI2AFZpgTqwCEtesITQoqUAhJA24w
IaRejAmd2cEyIuLEFPDr9rqA1NqtJbDt/8zysoij+XzDDcJQLPnqOFxvnZnUMJFFpfKC/aDHZ21R
JCVw2HcuctaNRYwSqY6e3FpFHkIQQtLUF4nczAgXuW2muwPPYexoqiwPRaKuPhzffZylWWTbzx6y
D4z9bGtNXF9jnAfMi2zrlFF2VRZgIaQaNY6HzVQ0N9NHWq453k9JuVzsWJ8L7snWC6Z9kNDBdurp
a5oZO3suzZg+QOC5WlbpfUeFE+yAx7R71yCAxrFq0o4K3jN5xAnlR1m4tLvkF1h+wJJlsXNy16Am
GkAVS+BsioiJ6ZzUwTWdQwBafhof1rd26/okGI3aBMOcx7eh9r7MntvgZav5g0PD3NHMlt6+GXuy
R8xRnOSuKKS6F9YllWZ1ygKJI6yAcRYTbF64hTzbZnJT5IZsg7j8684LkndT/0lb3muOak4+hocy
4YzstKN6FMaxRSR1bOyZRDmrPOYMYcaGAOAB3kXmlzG8UGeN18C1IeYtk0n/ySRAPKPiilKV5fzp
dozMwAKn7w0YjOzsZMcZxXcwR4O81biIqUm6Z9tZWzdkGznDcFZOcOhLhgqjxk7A+cMFTA6vN2/4
ZKhwC1Q8y3Mek8wtule11HNkzj5RQykxpXN/Nfv5Nay819ymXTjnwwFBQTT6NI1K0GMb4O5hY6fH
8XuYxcfM9IGYFOQ7U2Y9lVUu8OTSFwkz8Z0GpRURiNTsVNP9Q0ykjXV4W2sngjKxbHC1IEasAP+z
yeZXO9h1gcWsLoG/q8LlVGZiVzNeptKqF++ryPW8w6uPxZSJ1y4dtEv7i7zuGgJdw/sUO2X9UUCD
bOv8T42fVE6Jf3YEU6eQIlCzXfX0QXeciU8N5eLb3F17OY+fXoptg7AAZJYnarGQ/x7x4nvNldjs
i0tPng7zcx02j46y+4uNhzeW/ABu0oCHTBwOn6HuOST7wbFRPE6UXXLjzG3zJQ2YtQ3JXR6r14ms
xINy/uVB7p7N3zgnk8hUhnfyWoSborJXb0+pWATQchX2sk9ST17SrqCUsf5lGjo9g88Xy4xpHwj/
Q7nqkFWCvCBDAbfw0GuOCY1hh7Ewoz38k4zkDvTX5U5PJRKY0fswM3CxjG/NhCN3WrNJTd6vysqm
W2k/6vA+G2r7nX2CnzsXepM5CUyiBXtSGJDE7aOmKvAI7dwBEz7c0aLhvrYFvVgL0vUuCVnI0J0t
mzJ33obxM2ZkCJJGlodZq0eeouqA8S3y+/hSGpLi1F+btQya+pZowkWA1AFc1nG+2xQye/fbrWUM
1SshX7eBPvG+JkurZpvZpYzztokYdtmcX7kF3TPKqIc5nnE8EgS5qcqnWQTXsat/DT5xzCKU28Kz
UawUut6JjpLYFoyjZhSxQ1vODPCdKG4RXOGuKiJf/u7zkun0TNy5eef1nsfCgFdnXozHUYNig5DP
sBu/pW6cvYd4HW9/mW1t8tQ2rduXhxoPPo83YTUxVjE0YaRmSc56ODjbGCNHhVwT6Dahf1bHg22y
7s3ecfar5VRB6UOS6NFcVqypI4LDLUaE75EN/24JAjDgkI9VTnvXtet3/A4Fve34hhql2UxmOh/p
GvSyOpZpVx9/XNoFDsEOqCuFfX6yGrQv4XAze94JZyEZfe48RmuA4lFefVfp2B2wGfkbWY2sy1xu
R9JusjmoYzokSBsKcoqAOPfvQwqoYOmJpUFPBZGwpcGS8griFr7WeXtq/NCLklGwEnjGlaj2v3Ge
j3tO0tr8hQON6dyi0dI+eWoez9KXZDuW1lE2I/V9tYgta9uOUHjCBcmRPYIhRn8WjfnYRI03WpFX
Q1AVuXefDiMiRvpobKkc4AhW1jx2m1LzWFZDuWMExGlsoHJZmJvNOn9qSZ+gCRO/2v2XtRq3f/TA
ZTm3myUDONpnTEBTl2Jlbr140/od2olV81fDiMzcUhGqY/1d5qrYJc4qVV596TN9qm4WpLi0g3eq
SOBA37YarFcWpTTlCzlJUBANy8ZRw/PyM1AbERAmcKjvzE5HxRhDnEK5sscAmZ68cNh2btvdoYxq
tuSHZZFO39zs2bdWfjAwUOKVuv2PxLPuWpi1vX0kwg86A8bE7Y/Ykp3g5i5IyMJg5TPa44F+t77j
DbvSeqa5MrQvPwS/ESQfjuMe+cR0gzLXH+KYBvimHyaTJLOZNnqcnH4+Tix8epL8Miry50ni0WWG
Aw3Inwei4Vb197KmUGTj8ESzu9v/cDgNW7YbPFp4uOHuwuqkp4cYYYmLyPDUo4rb/8XdeSxJjqRJ
+lVW9rwogRnMQA57cc6CR0ZmxgWSFJwb6NPvh+jplarqnR7Z61xSKklEebgDMDP9VT+dj5pNAA10
26aB7G8H661Z8Km6IBmBgQVI4h9RfaoVD77VPCgMAYfKTn4QFjqNIzeHa+kEhlhC58AMozsIfg7d
0BzmAcu4cE8jXLDz1KXbBW7/oSuK5551ON/QG/IfXeOWV1JgUsh96MeaLLYKdos/pPsonL+uTgzG
NN7rYvc+rkPcnFvRRuro6erUx0VBatt6F2sRsZWVT0aEejf2gJq4be/kZACdxPK9XAIbOuz6SwMk
OWkYEMdVt1MRexiQk2ITqoyNl4avIZ/hpvh74vSMxIBOfPzSZPGFG45kuZ/PlzFLvrjwmBJh37sm
u44zunYfTZc0AcyiyfZ7eE4i/miP4fGh9eNPi/fN8aMBVweW4TxQR0dTvFkrfc6E/B1ZQ8AySywU
CpvYqjzlY/Yp4MjrRu3JNhZsMzM2kiGFHdgHabvU2LaNGN8cKZxjw0Mu8EDEp+juF0pnfGDWCLWl
Z218R4gtmtTqpY1n93su5WphhLMVz1wSJnKnrTT1N464n/1JTNu58O5YAJONsvsZyCtTfr9K1aEx
zTPW6ZEQlfcccBwgWMSg3ByLaIXIlaia85xfUZ4b7E7cfRZHmxdorm9LrED/V9YXt5uA5ychfuP8
24dzGFAQNufV6zwjokKGDp44OLB5mr/RFEI4gD7AY6X6BysIostiH2BU3+PWLjFlmmabshcGFUZx
QlhOWwbNiij+Ngz43LCdHmzNndCzRDPeEjtrhazWWsOScfKXj7uKGD/gPRlDL6PkzlLho8P33n9Q
kD9czx+/LNSLwl15iCZiEMZ68hpyJiji9qWqm+Ig/fktF8FwYNPxefQUoO4miw6zjsHFg+igERQ8
Z1eIy5oiY2Bz47GNMXl9tW2Fe6VZrxQ7tNOrmqN4Z6do45M7rqvD/DUWIISsJuJbaCIvHyzmD8Ds
GDYPeuG40lThl9KhssRNk5PDM8kdimdKrcjIfhTQ57HFzzdEv2D1sc610GNnDM64RovDAFRZUdFx
Ms16dafq8lHjba90ZxNH6iSpK7Bdhj+jyhHMoGk0i8J56RTngP0UwhxMxbCnunPFWp+SFfnS9tNP
BHLWfU3rsMuC/nED0hJJsawcmWRaiNUJZKZoWB9ykgiw6Pe0Uudddt8L3W/JQGIMS6Jn+p/Z9A2A
HmRz8DD70DLacbtRLFjsvIwz6p/iUI//iBH9haFJvOkv6aIAKCgl6cJBlRPkXv5Wbg5youdgPrU4
1NNfCyFs8DZQT0qajzEqabVJB65fMtvqgvGE8pW1GnJ2vwXIeMd//1r4on95McoRvpbK8TiKSL2+
2B/fnpMyWvGf/ysn6+dqkJoneO8IRlq1h3wusBxl9h3Y7xdOJDs4sgvY5aZGCqIrWxhg0R01qviW
q+itql4ybq2bl2TlbXVCIzU/13GW3bsoZSWFDKmaY9SnKdwDVi53noytB8V2klZSZHHQOBeTF3RC
tllHoNDDRGmYdIrErJUG6XzxSzZOYwZSWqjs2RgAj8FyX4dh8pvJ/Xd7sH0aQ+oYXy5WI5acnhue
eawNVWJrrF59mvWBSEC0xRNsP0Gl5Ok+Dvqcw/I66oq9vdLsf6KcZTNSrb8ZU3HgcrS+Vnh4HRpv
VxVlbKx7OTEsLGIqgPzaTj4vwVqsmpd7rCMkVOLonLr+cO6VOYd27T4Ap/ki27G4RbFVXROHg80c
ls9ETf0LMgSxgnYQ96XPdV63CY9JTQfV4Kwr5uI7DxSUpptyCm9BSv0nIkoeMTPn1O0cfJ3ej56H
CtMxlcBy6xzzPMTQVqU+8J1qYaqdB0fJo3SP8GOOmB/EobLsL7leCsDI/jOR9uWuQozemZqyrIZS
aLiwQDewZ61adPsdAEV0nXD7kpEoYcLI3LqhHP5kqRCXbOZlZiki4igK/6pCB7bmON28kocgoezp
DqegtS2UfoC3VH2fgCNt6CdYuvIbRoNko+P4xNRSfwswPZIprd+ScMpuFlNKXG2K6z7MwDYuLPRI
i1Uh5au0yDnlS/qV2MnJqymUxtVmcAiq5TN8snab1Plvp5byaBdcTORRZvzTWfsWeOZd5GJE+0QK
G0ml3ym3Lc4qLB7Xzqe71B1GxI71PyGt2HeONHRc1hW4S7/JG64Xb0ERZNpvTz2BvIgq793HV358
DThdFKMZRsbHP7Qpm9+5wzyfQhdVAvtZdlGGrsKeLNtmaSVbUk1jQYSN7hzrYHqGONCelMDmNlHE
HflvKsU/UDKIjn1PQZmjwCiZqViaq+auClx7Z2cpnNIaLXVhJ4ULhP5W7snypRuveIeKR7vwolPt
UpuZ+vON1uI1qo15LDbu2RVNe5BW+6uxYsnK3rECrNTONhvpfqha9cx+E1d1+JBTOLTt+7WfI5b0
2VQhcSje2AczhtDSxsy/s9syZSeuPMKL4/KM/7zaFH6QnkMFZqMPSe0NpdwK+EMPmf7dRMP4ycdJ
o4WJaP5EpcOZqa9Jah/ykOBL5htS2FRVMhZM0QIJzftR1Z58OahbGPUvnRXVd6A/mGOK6ZDUzngw
dUtssV+Q8qo2p+2BBxngU0a5CDkWngqiRMs+nFwaoOCQxaVzn7r2eCFWThEAkPrUaT80JsMZkcqc
qIrV1kzjePUCTKUMp9sDhtHk6LnLdyTeFrxsmh/tmU7V3E92OkKW+fcPZ/E31LIiAKpdpXyfR71N
LPZvC0XWChm6nV2dcBSAIiBPSNo6vdg0cd30CFw4SrNfgOhbEjM5lgE/qfC/TxCDtJ3c5GA9UAuW
78uSEAmzlt+oif/FS5RrEvbPSdmPlxi4ihSv8h3597XMb11EPjxQp0mkzh5CIZBmnwEeXi9KgvOO
K74o0l8hj3KVFc3WUEJ4ybVjPQ7puBP2U14ivcfIh9th8c1xaCfvzsWsllQ+tSyjIxC6mVehGVKv
y4YeqbOS/8UqKIgO/+2n8G3HDwLXV3bgBNr96yJYW1jpbXpTsI2VzZ2K9CMBvA2NQv5OC13edcUF
ouwt4hmIhtUck6lUTDQx5PH0GfG3159US/N3MH1jnIRrrmos/LoFmbB/f0ko5//xSpW0/UCCLQz+
5f0mhmiFFX10pyx1MUJRXrfrats9SX/clVFDQqYbf0xR+9QYv/1i3B/g2gAQu117pJ9v4/thcXWd
sqQkieKPqgg+l413LaAv3yDoNvs2Y6nXLc0KOpEgw8KCA0tZ68ugyJBpBqCbuqB9ehhbAHP0SkvO
FJ9Dd/o1LA/W7E9PdR3hgc7VKUoCl7QsVn/bIO9kHsYIlH16u5dTazPJ+3hr/rvm6CWHIu73/zxH
f/9r/B+XX233a/4rHv7jy/6ZpHf+CEAreYFSDgsHafX/m6QnZK81f+6TrRT++hf/ZMWLP5yV4e5L
HUjPcxS39D9z9P4fXFKebfM3thL2/ycrnqjOv1ytmkcYFiZi/h5wMoj1f95cyqYtC7RLkgUTdLB4
tu4W07FhD0CMpS0NKR28YTKyKEJNEb9aLQMliyzTpWM72Gdh8xphF+mjxt6lBgWzxEYDPt0YtEQM
cdPKCqWGOz1gkRDEA118e1N4DcG3tNWkD2JenEuo3bOwu+zcBG59dL7Q29Jeg66if7tQIb/0qLBm
KA4ww4udI+cUsduZX5pvoUi/t5xMnzols73qvPsSBOINftqbrBoOnIz9rzn+b2RoJqN5atHnNlrq
2Of1o18ac+8P+atfL3ezHrpjO0XdOaL3wrLtt0BLkqsZU/R4ImaPbjtE277pKdepide4loIIhwoH
k747RqilECjC175UP6wxfW+coDpWtj88NlQb1Y2pziYffJD5mwWQ2cXLSgLwkokDaQzqSaWT3pFR
SqhTI1BJEfiyyaaqOMxVZJ3pMH9NF+EdGh7Re43POlS4dYIoLY4tI1VsHBTbjUc/JBElR75z7eJ2
ioqk3M3UT26ryr4MVvSFaD/KUhu84umWOOdxvKa4W8bkRtAlvDQNoZYY7mjdHopeIQglNHhjvjR7
TjyvGsPXBuMXpDVG27hg+F1rmz0s2u1Ad86+5E2kOATLHzxxfA6dpPsPM66N87Wf05MZqWTrGyBy
nUGt8UkzVum4Md5UHLyab07z1hVz6FezwhuwYlZQR5gdJ7xvBWZJXONmv4LMMX/iN1u/AlHeourX
InuaCoYgKX9WTOg6RnePxswnW/J2ED2FWTtZRFjxqi7tm21NfCjxmWPRsINT6sMYUKelX97ohcKB
uuR7P0VtW2avfaGQi/lCeCcIWt38zNzGUVRotOQRZk3ziiPwvWYQ5WTGOHPySqzIvL1D8QmTBTJJ
6x7SuSZsmNGfhWfYGYTZLyO3Rs1Fl5AgABRJW3xIeqrBM6IpeVve5MSl1q7hjqCZaPGR4Ra7mFn8
i/ngfy/NmRjnNp2IrkY4HQ4LOnCJoVd5gmkiKSh2VKS3R8d6mJPsS7k8VKTeISFwjPFMfu/oZYKL
7jGdxTOWBYw+m3U2GQ/jd9f9UtMR99Jbn2nZTtcPdVlz9nyoLnVUOIBuk+FNypb4C+MX6+KMTCDa
GRuecqp0X8jqGKeyemu8DINd5x6nZCxPU8VH4DYl5X2ifSFOb24+x7CtbfyDCNP2CZ4asSFB2Xth
nli+5TGUcJ0nxYjHK4Ax5Xnmb2I2121r1cewpS/UwXaaZEhEYeVQs+7ieuHiKZgQ0rtqScFiVtQ3
K2w38RD729yZAgQuiB6GSWZdBSdnyXeuL9+F0U8EAzMoYph5xiW68VK8bfQ4r6fW2i+7F5/hjDe3
AUZX8ghhP1cHn490h6z/y62Ycaa+zcWi+WdGjvqQWW5whPSxxe/5ipUQs86EbzPMSecHCSUuU+ds
KjGU5CBrcicUwON3xsBZ5N+TISaYMqc/K7KiWxU1r1nHhj4kY7alY4NEeYvlhk+BrXOXaSh6k3XQ
2MIt0Z/Ub0oj8eqQJmVftZxmwEaL14IRxRxxmwGvAVqOs4PvDS95jjUwd+plv9p8abLz3ywXaOPi
C0oqyj3B0F+4qz5Fy+xjal7zA4PZxB3Q7tI7Rk31y6e9BvkND7ENOCrG0D7hbgKjeDJZLc9uB69B
Vtl3oAJ7+koPeBAdPF5IQLYRNMHX3ECtzB4qQ7UOhUncpxMUJ937NB1N17z1ir27/qOJMT7vUHmK
lgJYABXGx0xzrCgZOeoxBV9xWgGp79Jh7hTFvbMhXKw2eVS8+n25HEaHc5bDpVBWe+tchqvSnyjA
F1h07zIRUERAuckI0mOnqjo8ICPjv04wHOZVB341iX6lFgXWTE7oSfsZxcNdVDcE1Cx72Fmi2nf+
2jdvFfNuXElY3aSwmyhrz6yfx5aF3FFW0X1mO4C0iNod3MT/nQAruLkVM4KldL+uu8VbIzp5oOER
D6gT2vdT0hwdsjXQUhxKfNxc3LCYxtveGfJDIU3zKLGgdmVunaK2fso8VT94g5XcyjyiOGIN6kvY
rcHiPcGhGs4jf7m2IF0K0WZP9El4xNfbDdH25qgiC+cRAfDASZurRjRChPN/QlW7RJYM72YT40fu
5e9FpmQVC36IknLajUya7q7pSsZlGY8mw+1ZSkVlMvIRY+b+2lXTVzsK5kO26PUyOBVQobCQEJKA
I7JV67rV+3Dr0+5ezZPZU9Br7eeGrgPvQkqU+75y72O3TzfOREIhjL+z2g/bdP12JM5epvbbQLYL
Ls2CjoERgSqaJjv0wK0ZCybPwWKyC56Lns64I1szfmBiDF3Txgdsrj1wN7hbHzfjgstjqI3EbBXu
pwqglvajfZ0pHJKMIjcYnXBfia+5jIIjga976qLmQ9C+yc4ibRDQuTtHoMBbHjU235armIlyMt33
pU13rhv+8JVaMxaovM5qKUWVRb1R3gkbAHQcj+gZ9ezPEHEwxfQv3uQdmXVK4gIJRPNAf1ukD8VX
DLsSgY0g9wiSq6cp2lflRExgGHZZY0GdK0e59zvxm4VZCTHfp/1s4f/q70nKncjQUaWNXLcRRfvV
cbAUeDxts7C+dSKbD+oDyDqL70WYfQZqJjENbT+WMicuDaA0ZKCaDZIeG283sZp7Is93VM0fS8cN
LwLNfzMawk1zUG/8BDBt+rVL7GZfppM4mD5+DVR378xJfBgDLK+KN3eL4F3R2WLBVarV59rCrDNa
ld4kvtbnyX9oF9PeVUIf5lhe7Bj3HQ859iZA13kw7ONA9nuMzQJZlv70XTzbV9bCZJu6DMprihhu
1uzygfZrExC9KXvlB+OZRbHd5ITJH1o0FVDHc/A8++aHv6gXtw6HR9CQh7ZL/eeifCG2uIbzku6a
Mca/gt/cBL2+VazNBWvjc7k4NDVmJuAYlTtgZ4jdpkCREi95rFWDqpQtPFFRO1VbkwcKx9cWPfqW
Nc5Psp7LS1bd5gkQbs88qYuG149fxjr9BBZwVRW74ZVmTFAmczScwqihqdZezQtLaB9rEv+r238H
LGV5MaounyyLhb5ShFBcjWwKanhTN6VzDhmYbubKZtHW4StLIoHvMLSpRI6bfayx9tqR9M6Z8vKt
n5JQxT9OazEUxzvTLF/dSRPXLWeLMO0ontkrM1ss9KutZ/0aZtnBLkX39I8/CgD4laMNlWkV1mKj
XsknsidrKuw6sOjoumzkcbasee/gpDn0mE0+CYvbV+QhNdoFP0I8qR96Zv5PgxBDOgOLofnR1Uy7
5SRLVMEawaV2k/ugkIxOUem95ZaBQ1pQS90J2sRoZ7ueNlnGzMj59tn3KoJ4fG6bG6wmHzcocCjl
Dp9ysC44k1vA7zXzPKmeZkIhXj+GW2uBZjC2KURqEZ06jY9oGc0rogWtPV33Rte2h0q30vToCkVb
Y8Nfh7uwTN7yaEZClCPcX6uJTyxxyWEcae1NKvF5tBG5Y2IVuVyRKn31xcVlsLcclpJ4kCcjjy06
4hZE7ibtG0BQ17JojhOr1pnM9CcC6dMxAxUR1fFJ9y6mRt4hhqH5qWzpyOPA8VRGhJqFx6IXDPau
Z7HDyrmxlT/s07r3DnHirxRxvOuM9l+LqcwPY9J628VUzVEX0aFNgvkCgvF7zoNiVyhkwMLB2Za7
6tpz34BBnjZRudQHsm4K83wj9BZzSvol6VM2iBWN5jxYm32U2NZmIpGPScWsbJxsY0/Dz/S9A0D4
xF7EI8VgH/2svWnn1dXkizxPp3iw2KEMVn1rpfdaFkHz0CxMCGL9nc051doMePmo+0sWjN+7rHae
eNxcW8p7CLKNzpbcc7kJRNTeOE1NwsVh5UjnNFgSw73LudLLfhcx4VACmA2elezFTuVR6vnsszch
4bxOsxz/l3a5N2xOkwXjzF3X1Cff8g9WgV8xsYvTJLl1J5orYge/yJcIzq9DVd9xWIndpiPnG8FX
a9nF4aZIX3QsvhDVtndFlrnMSLwNg2JqaYborlwoGwqH/AWe4g2Y6LvvclhJJnK1ZUjZ1Wx+Rqy7
y4j/zgCv3g6e/IL1n2bs2o32y0R6oYvj7JQM3vtc0481TLI/myFa9lpFj5T0QrPL8dL4JnO3icsp
ws59+ybZSPDTRd2mkWl/S5ZhF42WdyZZkMOAeYaGvC6Dcq2qZy8bJb/rqDpgXh5oaYQ9gG0Uz8pP
zxspos8rgtW+nHD5QwsFvtzthMvSHWbxSMQEFOUWohOnnZjjbeV5+/GDINuHnzJwLduBZDJRZnxO
2Rhc2ymF/RDX7CitmfABnYc0X+38wBMnlOEd1Oj6GkTk50RhYIiqr76k9ikhCa6qyjtlVfRAc6h1
7jpzF9r9sHURsHdKQSgxgVfg/HcfmolDXyCqb2wPfuAfp9yE80PgAieqlpO31Ffb616jLMG2i22R
gnOL4GTWm22kmRGAU3/TGM6PIzfXZmp4XCQyZsUv4CKplprntBH7NBM8JDvCUVZE8rakTeAoMkDc
+J6KbeoZpvBS3nULdl3dfne93lxV3N85jX9J0p5tg3Tj+1L2457dYXMOYHZwvl78M4nNaYe0NBJv
Z0uNURpTJLs8gEyu1dxRtUlsKUpCrlBxF66meE+4517A2i7JxGzokuIe7YNPglzZjg3WL5xF32nN
wq4Xc51I7lh6sdY6WpMwz09pjyoC+1U3P/yWtsBw6ctTQbe3SwKdTQIvjnkyhCGXrlo6V1wOMmrB
txUt9ldZCroo4R6tcUt5yJjEwVFk16hC5VxL1T1GsseI3OZfq+QIKw9TTltVB5eBsP889517UrbH
lACvMaYOqAN2nDH5pMlzWDri1op99hK1l2nYY6bA4t9d8buGW3Zhwn6d6wiUX7tLhpERJ6N7L++C
48Jom30K6MSqE3dZk4uneybSYLPgwU/B74GBI/T/4KlxcM6ldr/BfFwxduqRqEZ0qsnHXlYFzt6A
VNtatnqBcUJTmGJLvtix2Mrpcx7b9rE301EIFLSWohpodL8wmNFT4CbvIRtwputYXJf522Cqbqsd
FvantArfNXkAks4RVcA5hwlNJHIDTfAHpGRsaj3+MbfutjaILLivzKona0fDOz5a7IN7p0sOi2Fr
yNFvXxURJoD+QXv9iyEc7+ZTehJshRgLdwZSgX4ER8HdTgJ+GzdMKjrOMj1bA8oRsvCis4LGPe+d
lub2a/ZQKoiRYdXGEEHgHS7Wj9ggS3VEsRy+QcA+/0iB+U6MeDsCZ3n0qFzbDU5CrJLTqytdDgfU
MRNgAuGRImdRZg//ZNLqwImSLt2FTZMD+3mcLIuRcPqdrodgK22kmLlKr6WLU7noKbJFX0NGq8NX
/JRrXUjx+eMUlzY9JUvOfchidlyiud9ps8sV7/PHUcLvQr4rO8a4+WRaQN0Tjrr9iLcnXp5GiWxj
VYxNO5C8M+nCogPBG6VNuWU3gX3F4OlZ9/11unAVNeGV45k+hIbbt2FXuGpoxB8dDN3cMl5ZnypM
aZuIpX/fkXDZuMT4z51R31Nr4HiPC0zFnJFLWRHnK85e/mIJ/aWFzrOFmbgGrvFrgfWJVqlyHlp4
g3YUnZbCfQlocdllIyyMKG/EKVLN6+x71HekxSO2zTXQ3MAV7Ip6l9QMEjk4wfmYqTYJyc9CgL+E
Xf6iGKJeZZo+GXe89eAcbm0XYanm4L1HJVmYfyO6AKKYnwsn+dw3Az8lR428q69dMvnXyiUjw1R0
PGDxuIRhnW/jQsQbVU8vycKEmGukSwMoaTOcE+hl1//egwchAuZb//ng4S75ESfRt/IvY4d/fNF/
jB18+YcSkgVPBa6Go+FQNzv+6sz//p9WYP+h8K8HmlOia9M2w6jtn4MH/w/hM64IXLwQWGCYLvxz
8KDEHy4zSUCLSnhM4RhX/K2U9t+W1K7/kz/P84AjCsfB0eIShOek6/xtngcUcjJN3omrFQoeOk11
F3L3XyqHdADRMTxo7cWG0AO3w9j7ivv4oW0AitJEcf/xO3rJOGzlwdOct+oJYs+XhppNMuj8Tk9s
qS2W0ANJsB9oxb9K2cEHsdQN+7WzXQQ8q6wMk4sc3X0/x8WVyKKm2adCAC8QjWaNU9hpyuZ5moav
NT30V88dnjsu/AfZls6nkGpS9tt2d5EeUbFqLB54rx87Y03PQLaSg+uutjIG0/Gm7WFUmXQ6EePq
HpQ07j0720JG0RM2p2E3z7iBE6glnDoBZbqmORU0bx4gVEGBm0T5gjkcMmeIHfxjrmliIoDwkdUT
jsiEFd59xI9kvRQ4NRzd2aDQVHvF/MuLbn64VTS+eIUasXYhFabrtKGR83uEn4h9FMKEl+oBSd1t
D0pOV4P5B6pl5+7n1B5e0KBOUeMHN5++CB4YWXFmMLlgFqN83TiOd+/PxJZE2GmG32l8A5f3gKkR
zKaZz4ISTZj106FWUflrFr136xG+X3xsxj2cqOMwZN6mwyjxUDFK340tGx+Agvh7k264ucZ9cW3y
JXJlE9SuKB9K2COZV7jozzMcmQQ0ZTddytjRW/B+Pr7UOLxPPc4IUfuYyN/lItCcg1RxSrRovuOn
O+PacR85Z4TXWEdPNG5nd4UHND+0vWeNm3HmcHmvmgg138lZKkatgSBR+aZp6IyN9Z4TRNkbw3AJ
ai5dPc1bVBhiUiy+29iun0e4vVvtAambyXNeJ6rIWO49SQIn6nBJCKYLEslrtsVjF0z4XfCDHD3a
/rDlPfSiHv/BMP9LTfRfLG1/G0tL5ubrqDHwbMaKhOP/dsP5nNAhzy3t9WNgMoSVCzB1uDkEyTei
T+46u8f47CQvOP7EuUy6rypMO7zYzGdEVIT7Pz2wHv/VYieFXP+PfzIm8IqUzahUgQynw5gnwV9H
j1aC4gxxLGKrHo8YvQpO+RpUF5lv7MGFOtsDGa+uYWO8zg0LYVtPYa2v7SDgDTjt5ypl2QnZRuNN
8x+RgilxK8LofVTjzaWtqFDF+NXjcyNokEavwQ+UAkCbVjBfB1bArdC+2iiRuccy9ckLdXrTm8Ha
DhxqO9yid27uYqxEsDQ9XxghQO+glbabSHbj2ak1yGqPeZ7R/fLgkYmAKED+aPbOzcCOBpanyJV7
jdna7Enq5wxUo+le2WfjhAXIl0XvbLbeME/iuxbM2GvUm9tMGhckP6c5H1MY8SjhnJVw78j6Rndg
ZLKtrFe7Tx0b4tLli5yt9zGI5me/dfa6td9wvatbhV/UlZZ6XNqQNlxSFDod/UMQDDuTrvm5bVxl
Ja7PyeYoOj5PtUxPsQFqHtGvQT/cdBaWRxvv+Jvouzk2af9JtC43dyK6LUH4YdcF8T2IEG5jD8AO
xL6bm5J4c4qvHHEi5N1S71VOzNcU4lsAs3xTkZg+Zn3/2XMnUhmGavt0JI5XkNa0OJBuIAismeJ4
Z7Gn2s9LcVUdO+EPZ1GbOcNT6fWgEEpwg2Du4rlq9342EzbDxKIbjG0fYLdwRd/UDGpPqcfGVww/
vWBEEUthDZqYDksBxU9imt/alneLdQr/u81BonfdNYbT2w0a/K7mAulN+5Wsr320XJtYQ+S6R05f
NN2Zxdpqi8RcDexlm673SKutE6EbvjycPw9xQtYZ1uQq/WP8WiFrjVrPBGiLW1hRm5yBJO03Ltz6
GBaaJCXNzwR3NHxBfgqwnkNT74R7n68TQbqoxH3+gfOsQLwHvn0ysUHSDFRykGFL37d8G5pZbw13
x9aeQ+/gtQghrUmJxwTmyjnjVK0SIxS+p9hNs0M6Mknwc7SGJgz8Gxm6h1YE4LL9T43mGsgDxuy+
E37TwZwwYIy2LQnhI+nFtWr1xQIUi+Pfw4xTp1iIguxZl1DSDEHkoAqOAUzAHUQwiCG9PxzJze9x
hb92Bk6+7zHMs1gBoBbOdzOwxxI182wpt99MtX5xJgGCtT/UBJjPnSN/kFKsIT7wc2ZJ+Ooo763S
OH0spzy2FlRrAu0Ipi2xWUaBXTM95gpNYs7K+5qZ+i6UdrBf9TdAW4zH3JrbIZYZxLV5IlKzQMue
B2bmCB6VEVTmdAUmZdiBR4VwQMCmxOVKMUlRQmvtWKWaqdUvNM+1JwLIFC7lT+xJun0pgJcGCQyR
Gesysnv1KRrm79B7UP2c6DFtAzb0jZ0ck3Z+nuhoOEIufg+ADnKt8eRplvY9tv1qP8TQHXGpvw1l
8KnryewLJvfHqbTUjph8cqxafbVThtgZk7c0X+QRAdfrv7QBZkYtHo1tBWyBJhiIPXi9yTE+jTaM
8V156ke8Z9Uas4hzSx/HWv2ok1zdOz+KRdIHQvlNz15dafF7TAquxS5kTBz/TDrSgcFq8yvJpMcu
zNIyJXk50DffJ/H24xnHjISbQbHJ6HBG1tMAD9oktJU2GE2Fbi5qbN8rCB4nCyYJrVlHHATvdUEu
t/UZFyxNCb1zkOQiUwtLHe7LD0qoVPNllu6yp+aSNoOxRBJ+1iFt2vSqeARf9D2nTO/wcUdyDCHZ
AL4U2Nulptjl1HZeexqImlZLVT8NLY0/asUNzMhjjSFtwMLhtvznr0L63T1FAQcBgfQUyvo+bIX/
GDC5evT9GQhgNHYbhQNgMzj9jcNjw2tD8Cici9u479gtcHGFTvbsztZV1avWELGFrYjAmKCet8Dk
AOZYhK2EGxBUdtxTWRcHTLPeral2TZPInZfCCiqjUt6Fc6qgXccWIrAFUN9Pz4W/2HSWMV2ee+/3
yFhgE5tsZU4l9hUi1i+XpzE4MLgxShCAdYPIO+iRf8GuJNySdCyxKWPec/roZxYQmWmyhPhLVX2l
bCG9tE7/VHmZgXuF9bnNtbwmPaFj4lXixukB3O5E15mtN6KD11lGpobzRbNWyVwzSc+dXW6cIr+g
a+EnX11p4B45uzvQmPG+HJTrNEQ3vOjRi4I7mpzYkGF7va2DHmRgw2L0UOK52cWdhNRiA4xseqU3
i0PwrCzmCrJUfU/mrrnDmKmwKI3fesN0oyEfD6TKEP2M1HxNfHNzeaYd/GFMN0RySJwO83joQtNR
iBCzQChmhI1DQsayuBkxSuoztdoUQqYc1ctwQnJNxyerSjzgzvxuzLA3q9VkylJT7gxL7EtOMlcv
i31q9AAMpCS9VESo3C0JK3vgWS6i6Zwijj9F6DfoPQ4ev89F3Tuc1smAmMl++OCZLqkM9oumxgrf
NDRP4qJwdYDTrz3aZYRHvn2vmVjvqVsMjsn6qO2Bw++R2OjB4lY6i37+4hRLfJN+OBwUk4sRchBr
Ouxyt/k/hJ3XbuTIlkW/iEAEgy5e01spZcrphShL7z2/fhazgZm+qjtVaEBQq6tLzEwy4sQ5e6/d
scUj8VqHIQp972eygPES05D40LCl0JdBjd1q6pb6h4zLtee58qFU8pXLiQ9ErP0cA9Heesc+qiTk
ExydbB8E1YemlM4+suAtWaPfYn6FNXYXI0aDGT3Mw/gxGTD3sxSJaNgGma0f2spAsY+TTCW/IqHK
QxhOgEbwoRiifhpDzAhNwmYwy+8BFATy5ph/Q800eMh4CDdc6EggC2/uFMe71M2NZ7Yuy5mQ6tfi
Jlh2D9bcoN4fDaYOYepi6su+uCkI8SpynmZMms/wQdkBx86iA4ZRMUW/Gi1C70iYUB+AOT4widIr
JBzmygsQY+M7/tC4xMLUAx75or1lSMJXWCGjXVhU+fn+hQnvjyKOF+12yAGMlNRz2NKc6bNz3DEj
mvgb1uaMBaGtapjNgN/RpfT6MNJy3iO+69etYxeXfw6QdeQCm0xBGS1S/o59uYyQcFUzcHWsZ9xh
uc+suVb4uUIQpuR5RGB/TSglfvuY1oBZStR4G7dM6JeXdM6zCaLHnKU/fd+hk4XYnj8Kxs0JQusY
uS1cJ2ApOurKfyi7WRBMt34IL4mwH/ViMQkrRtvNaJc7zBDfQk5I65i+4a6ohckcl8q7BI23w7z5
yeR0t8ZE09ActSHWMOeCTeZYX7kyLq8th01ATb/pHLwjcQ9gZkyncDer4eQuS3/rNTlt6BK6r4mD
XA/orxbCxTj47FuqOBe5mkHmgjYDArfc6fNBG9k3QPXNA0rYDkPlQ+0dJ5FUW5VQmje986yMKN56
UJEDQ38fO5MOWx39tKLiG0dci9zxysWtwrmhhx8Sl4wKxxpn8gC8Z6dDlbwNM3qQyfaI1hEumxyP
Mj939nU7wVPxO7nCiwX/yYZAFJhH1ffy0nfmNzlR5QSWxm1pmtuunMlSyWGJ5JGmAR/51aYPGRcY
gtrKRkbDvNaB29ObGIlD7wnnTcDOo7M96CX/Yr95rGwPQy6fFY0IQ3oYxPGD7EThHVO7KD7aBVIv
P2ewONeuehzHNzwTW/VUtI53mLJu3hej+YBN22a+eiDqDXuhzKpdVFN+sFeo03dXjuIh7bGkWbpy
YJKwtpvdfIwExTWZY1+qzKtfiCp4ab1p33VVShdvcC+KN2vLAd+E2o1gj0CmeuUGsYSma/3iU4lO
VZlIgGOwhIL6aM1y2BUdChATYMDRDrOnjk6zv4Qlmn2L2tBZngLtzDQZWAB0Vn3zk0Zd7G4i2NJy
z/A2pgdYNTlcinQgH7kINZHgtdFcpG1eiw5pIRf21R8RwUD9z/a4Bzkkmra4CmruXVJRWwfWrQXk
soqaOtzaFY+3yiLrI1XuC11WZmsMonJS+4IhuXhMK/iDj5NU4S60k+kmaORIt0pPZUSbKQTEu+be
5PwP/yWry/Ng62ST6fFsV5Z9he2Iomip5ogRdddhDMfUdwVwHE4ODDgYXFC7bzOh8DRMDXD8xFgP
sSfP9y9ztK0tK3n0Qym2dWzO264l7QfA0MHJOdTSOf+RmDxJQ8+vMKmtRjs0nu9JEEPd9PtmabtF
+O+pL3RKrUDzRjPs5UABN6FYvOEIBgF/EIRyz7iPxhi2P5PRcyUzTBhRetK0u9HQlcYq9AqQuejh
DzR/QeqSGUF/Mn8ELMUJjYUAjDWKXpOfbdyx+6r8OLnxrCS3UQDuUd2CS4Gp5gZm+QiC2r/4ZitR
UcqRWtQI0zOlfnLOPTa72oP1IsXsn0jQ0evBbBumn178fXZicIJGnj3TAJUHOXVyi04AbxIxFVXm
7qzc/3IPJgCIw5OVO3pjYb45dTbHiB5ePMM503gdkvwTlS6sh2RijsD0quCWXBPo4m+rBQojs7lm
SLAI1eYqOyf0HgI1Js9YdIBzqwQWpGZOn2t59kKTkeLS9DJG9dCP2I07nIT7qAui12DM7VNOYx0p
kghfWaXnC5LfH+StRO6LqFzoxRV2N0PmzhEGUL2u3UUIEE7xUzElDBVVfxZFykmlZm2cYsITZPVW
gOhiM4OrVDo97MMoM2+d57/0nNh36NRjMAWMMDBUGMck8Y73Fx2rhPALncM0Nq/Kq+ViD6N4k/LI
afhpoBa+lWU6I2HEXFESKHyeaWUQXWL+wEQVraiT00Pl94+zv51EPtw4fTHgQ4EhY9Q14HYn6mUX
Sz9zIJfg6isTFkSJ8wWMcHKtDecZEMSwrmxJBrYhdrLS1gWydPsznsPiEg0sS64FfpZ5PRtvncX7
mtJrg8TMPRc2DqhJHztbB1dgbSu6hMnFNWMkRR5ZEmM3lpvAa00qeF6SjEZ83wWfVAO+Gyn4eACQ
2h6amohet2nXYeoP14zUx7VlVtGD0cwNDme8MNAMAdQ1XrWB15xZ+CWa9dz7z8jUQbhaVn1IWdDZ
bcW4D2f5E5UCg5ABZVQYcUxKe2nsfUDXOSEF53RsfdquE1zFtHXP9y+ELrT7eRhe7N50z6TZMsck
BetwL0A8A4EdZD4U7Ug6lWz55WSSFSbMyAZQJQJdhqRUKQqF12aeh5+lzp9HtzoPuaHWrKhfAxQb
VA+M30x2qJ1uvW4N16yh6bGyesjbhk3vR8Qjk/e5j3aWsquDHz90TdJ81BB/61JcOznoD3l2ZQIN
p1TGWLJzKa+2Ee0EhsQDWwY6+okVtFqAfXObQlnsvafO1SjXF8Ms0Qkr24vUGS71Yx3axXmsms/o
bXi+Sa904PWs/RHyvr1oj+3i1Sdm/n6QZGLFubHLPrceDR3G+PRoM2xeVpuvg4SX3+CSXxVO8TVq
5p9F6AH0bD4Z47yaHQcBk4quhNDDJyDPCKscYr44duY9ojNnPTH2OkC8iYJGb/mQCf4Y+2MJzOtS
GP1Tiz4emFf+OYzIJ0pd/dVejnhZuk6XUnrMe4afGCTOdDUWswQ0lvmUnxuQDkyIOatblUm/CboC
chowEBbt7I5RzY6FptmlLOOwfdrgbEV2unZtuG+c40x8jiknQKBWHZXyBzRmQCgJU3cKJV4DGxdv
U+bgfstCgBzhDeBAMW18A0imY5WfDJiKe8+cOQqlfbyTTk3drD5OCDAfpyx96OmCXjTcNR0E5mVO
GS9M8OG3Zdqo65Sjze6g2hg6tzhU0MisE5ueiWxQVVvkz7BXPoYT/l9UEryP6kglON6anAfdqBeR
ttNuMmf6NZgO+B9Wpqbzip1cuIN9YASbUAz2CbERSrwsPtBLilF4sRAutH1KAm/V1bgvDJuI9drr
nXXv06gsI2RBA8eZsXTzTWwgBAw6lzwpDxmSGe45Jgyw68m8tUnaOYAppbcOgotk2FMDbQBjPF1M
Kp3otFVSBMehV5+9RMwPteU839M2ZhF8RFlk89Fi+lcG3b2WcPSD1YAUjPsN52H2LJHVB/S5hNXY
1QgAjjYXADNw/Unssu86tJc8OsO/3FxWFyMNjJeO4Y5TMNO+N1M6v/rM2OO5HBNyT/u0J8F3Bj9X
4yN2MBNmH52QbnjAu7RSNaWV5RQ/VB2dIND1O/iPLQ58wz3ZVUvEUFge9AxljC6oOIQBOuaskLep
0uHGyaBJUM3s0yVb3XVo2zgW/R367902A8S66UqG7YbzlgwkMJC7CpnYdPOnfqh2AQ4zKi8L/2fc
41dGMHS/+lhaCMRR/KyKryF4tjfdwlFn5ZhzBlGxf1VTnz+JOUBththUJZXmmClLNDmDRSszH7Z5
il+h7wOKKfO1LZGzBRYhQmOHucZHi3PiPv0MQM6I6ILeO/eK+9q1qupBtdFz43DQ1nN2K1qOuRpQ
1voe19hr76FOZs4OPt6Lvh6Mc1eQ63DvSHSKNdyNqba8eB5WJol3h4H5VxB8iiP0JC7W0ZVnjXS8
Z2CBwtXRobeUf9I9hR/LFz0uJ3xBAuitVAXfnIk5weZLOEYzLaSLgVAKW5bl2V2+QJ++piLA470U
LWQTPblFY+x0yjDe5NZp7159z2+zXSCbmOv2qnNcRtulJwDpg2x2iFXR9h6spJd0pdwxPpKB6q7a
GuSy1APR0HgCO3I2Dm0rn1AWhZtG/fKwoh9yt39TQe3RzbA4PVXuvB1ac1oBaHDPtElvPsYcsPdl
dWlMB3pjCWcjdt6EEaAzLMqY7sHoPzVD9In9/1tRtfolYeViXoLw16JKwLliNWu6NunroiAzWmCZ
c5wv7SNtIkkFJloqLrR2e/WJkInvCSR2dPaNPJkIczcWqFmkjAiZNLI5Ql4AvbSyYR93MHLUU7WJ
cUNBgMlQH6KCaBfIVzt2zH99RqxJWdgfKIFgczaACPre386p8K/oYOjPmNGJvxmXtfbm1wa1dRZr
xgbQUg6D7Xq3Ns7eakjDoSfM18r60XhQYOGMitscVxc9ROmuwqa/SwpVIFOnC6bm9gNgC3+nFqp7
Lwd1lmbxQWDVXyQtTDQ7lFTBOH9OK6fZKvuzKuChiRh3nItkHgggFJQMjtFF99k+Yxh4EoRuEnC1
U6bYOJAOn2emtJdZW7fA4a1OUzF+GirY0gm+m4qu2wWJ+w4kTvE5L83nAIc2Q20YC/PAxsJHZIDD
jZpbby2WTvvC0yEJaEUU7pPdtgsRjx7nCMUUctt1kKN+HQONjqMXxKsmUELjkfi8OA4/k70U7N2+
gmiP/QbTuTJOferWNOPIJNItFaaDRWAHQLz8Unapd9b+jNt1+a/smcxFCX+KrfziGEWyAVtZrMuZ
U4S14JTV9NhlHNLirthX9nSDp9ofAzzv1x63TOxMw43nMNrzqK8Zi4m15dkdOa9fKwPFOMh/6+h7
NE04E9UbRljl1bIn+tSYpsi0Abrt+k38yS5+TGEQM2uDshz76OJCUi/OQRcCkImz8TyCXML9ANN+
ES5WjADnekKIl81AtZyWxAcfp1wXI02zyCrdjHV2mSaZMLKZWLiWPNq6qpvHgVTEi5C/THxe97F2
ElPh66R79duofvGGT8Ixb04XMdpkGcGe533vU3BsNUqYVVir9mV0Kn2mmXMzpvkHIKP2OVBbGvh6
Y1sVbrnZpMUo418jC9WmrtTX3BSvTuBonPQ62ZFMjyhs0gZ2sACiRjuqRwu9V4vYbB/FwWNsdy+W
2R9jDh8AzDHDaG5zxzF++AE5NKEhETt2HCUqmzO50Vxbzra8l81OGgchyGEcGx6fUMgz5xvsMWSa
OoWFlyjPQFMMh9rvn1zyTJEAxFxJn/2QQgbMHggYg1or52En0QlvZCbeWoPSnOG7hxGEANoMEd4K
ahB2xrIrVxxIorR8M8rI5JGhdLEAwJcAGpyhugCQ8K8h4ULX+3dBYCD2JjKpdfC4bFDF9Qf0HZ8h
838YEF6vbJw0a6cKA0b7fLl/d/9izGB8egA4+VgHDwH5T4exDX9USiXEdkAEg2QyHBsoxghUlp9B
/wofhqZv963FPsG0NUZD6pC/WLilWCkqsIf7F2GST9Ghx/nnZ/48yV3dMiEhUy9+EIRHPFD6z8cg
yG5A8uKH//v5/TvyPR1qghp3o7sTkUE7pSu9+GTjYiCykhNaQcDDELHEVi7GGsredWvkxibG/bLj
78e91nfpQdEQ3gC27+mxJOKktfVmTkjmpEyQ+4oUAXQSU37lxcacq5oMLopfgQ98a3iF3ArTH14S
WpOXPiphAuhnBz3lerKi+GCyIvgt/T568beMd5bMG5RsXvoQQSReK995Q4tKbEcRfShE+Ssfoo9q
IDS2w4sjaE1WeuLwXNHKaSe1r1VE+722znJktJIpNI5FewLqx3h6+JHnXxyn/yoZ/nVBLQ+o5U3y
7uLU/ZRKMJ41+M06cC4ab8iWsx1Vm9Oh282D54Y5aoLEEW9zBYiMztlKcopzNUJRB52GgfM9tMN1
kYiv+UjkQ/jWyW/4AwpOUtapGEZ3m1eCqU0fZFsdJw/KzOFR9GjI8y4lhDoma0nHpiTT82BZxfho
1RA8LefLLNPT5GJcm2WGpMJzn1LQgGzF9QN5NDuOrV3vr2pBbw3aCeNobRxRyYUUq3SiQ7t78mmJ
I9D2iTRIuwfjMKZj+EnZpYtuhfogpmg0Wos+XktgITCgRcPwJfcCtvK8YdmtMGoCjYwgKnsNf6dI
l1Nhc0iMKcUK9y3t7WEV26rY9DPpyIbvoD7ech32RslkxPJ4G/W3ZATwC3ZjKaQLMB3SgSWhE9o2
O6ZW1MOZm27MDrY48zwOOerHDFibOm9emb39okvQsnP0Y0Tj6C7PRU1sImQ4KGOl+32O8OkVaZLu
Q294TsvkocjIw/P6CjSZKVaCfJudUyOnVC5PQcDhzPKmNfKbaVtV9qvHmAiGDC2eUKJ6Du2fOvmR
dC5T0yZYGnoK+EpXwgEpnEMW4KpQfo7TOW/X09AUW9G1J/70y9BXxDZ1FYrHSZPNBsZ4SK2X0IwW
iDuWRzj4tECFRTut/oSpcT8SWEKUT/XTdsWBsp3EAnKBB0IOWeFpxoc7MycwjtSjfJvN1bNZ29Uu
m2Hp+QySlOE+aXdgokC8I/1fUH59UG45Z/6Qo7p1Nd1Hy883Kg/brbBbhFfRT6z8fJBRh/4ZPb47
xptON8Gm9UXLJlljWMgfGxo8yhkdpvSgrNtEvDGU/ML7GpWPagScDVCS273F+yFaBvQdXrtx2WMK
2ihls5gmB6p6g8/HRxKx7cDhk+jbHMO2OXDmzJmy2QxhSpr2CRLTOR/Y7QscI1N8a5zlTIpCdF0S
5bShg8aGYxY4X1RTvzgAEVYNSXuxhZ8b11EirIaAkK7YIFvdkAOH8S6oGdBjyShHtorAJeGsjpJt
RWhLYtJsEuk6q2BcoqnbRsibtrG3kEuTp8KLLaD64CtnQ2/diLHO1BkLZyxnVpbT3wL89cA4NOcI
O5Pc4kD9wbL3rU2TVSTJJa1hFzAQFlhYyh9TTLgMcQ16PTtagir9UGjzQGCNWtdQCAH2xy+drBCu
7rLC+p4FKdOV6SvKpq8JKxrALgylIYKatMEHPvjirZpo+dDBWFWj+ohxKlxhtekkUul85yPUPgCN
uhKSgd/boRFnTfiuJGbYpd4EHdseI4eUkZkiXnhDsu/LtxrJy3poQ3C+c/OCKBlPOqmeJK0EJzvi
Q3UEQG0ACxzsPsVx8k2GGI1tFuO8nrY6GsK98PTrNJ4r5X8xWYk2LeOonTdaz4J2fejRXLY8Tr74
yAuywYBUm99L0GIdT12sTbxWyUihXsxvmc5+un1DsGtx9nvvGJT1lwy43WZWPaOGGTiDonUamjQj
agBNWUsUlNHfZJOFHOP96Cr4LDI/XiTZzM3LuCAIyvmBOuAtKPrh6LTer37WP6FGSLiIxm6oPfEX
isuidH0nTgO8wT9SuxrejPcO7FMVmfLitPRPHYFR0eR9Kp2yBUOK9CocArU3MUDSljBhY3T+NklH
4iiNa8JBf9O5dOatxIFmwBO2D6iO/qydk++oQ6ZnYXUi8NaETge1Q78jwgHGD92QWQLeQE8d66X9
5eio3bkh2QlxRD8/1VetumjpaKXr3gvd3UzU8hICZUjqMqItOKJkBPl2KFHN6fkvF4i6+Ld3z3G5
PI3S0BTinbSvx6dLUE7gn8jqAClW1FQTeYjvNzLgVNp6HTbDCLqGiSOpPOibnDUurOLhz5fxm8aY
t8kVQvI5Sjzu7+FM0uqgUCE9PKGmYUgxk0wROZsis98KnHX0cvkwS7jFUP7Tv8gbl9vjP7WNnoCN
q9E5i4Xt8k5tWQXaLVEHOye1jKQbxoVxFHlbe9AE5y2vOABdhEIGK9efX7O5fPbvfrO0WT+5c4Vj
2e+BLhIYCujxzGYEFVUERotTOxDj4Dfy0AYkbw5Ez8lmfM1n71fhzmRgWrfpXu1lmCJ8I/qVjaCN
SSih/wY3fAlLPadx3V9JTP+KRY4o9hkq158vW0G7eX/ZSnjCc01lccu8l6eChLYIDG6tk+pq+ivG
fBoW4UjB0AFavdXflASDDIANgZ41k57hmzNBWJoRul+R4YQqMR6InQ0SZu4G+Jm6a6ZDYtZPZVsC
aBfltqvR77nK2DM3RkQ+/8gGr9sPTczAgdHECpZuR2xtiFbOdQjya2LUE5j/GE1fKbzl659f8u93
p2fDbUSr57omQ8Z35J0ityrBO+2cOvrGq4YHeCVUta367nOjqASjmgawdONPtZOI3Z9/9++rG7/b
lbbmTGKbSIL5NP6NlPQx1ficHk9SwHufx2aHSLPbli5pEUvb9M+/7fflyrNdDcLSdsjrtt+vpU6r
zAq1pHOKTOPnUJQf0Hhjx6O7n8js11j6P//8+94jz1gfPdz7CmAY0mIsC+/e2qQiY7aMCvuU+D6J
REa8piTeywYYQdEtzY5lRBAVtP0D47ks6xyZl2K3LTyagMvIq6pdC3tc+XwXjWYlAVG54lQ1AD8q
sCElLFhzG9iPQUOIiEEn9y+v4PcF1HNsli/eMIssxPdLVx71/jTgqT2FMTwBehb5Pm7qm+y84DS6
ejxIMuUVgzBHc7kIqggZy0Z6bIsccfBQiIBAafyOqEVr0owznKtnlB/NqAxe5/yDb1fzXwht/+V2
1qZmtMvbzn7//j3XJgD+ubTNE60GGvw20w4bA9cBBeARwq7cwNmZUHd5QSb+sff8/9r2/7LmcSe7
jqIB7VrO+/3QpXnL78bzPS7ugSqH3y49lDt9nZylYprv1/10la1XrqwY7tCdslOP5Eei8ev/crfL
5e56twIvmDpwe8J2HFstV/uvh6sXESERxJSeUvJqOGGhHpoXzc+N+y/cz+UHTuU8cNSHhmsUf3my
3d8fbeC1ro2gzmVg8/uywqzLE3koTqUQX+gJlihH1PTZ9vaZIkYvYgSt7IwWqL+McEQMvhQ4ioFy
982NzAO5KfJbLd3D3BX2Y69OdO7XkcRwV8+oGQJojzuITvpxtORtJjFjX/qk2OtOnpO+6k+2jfvQ
7MW+tXOH1BlGbiWa2ocggoNNn2WFYQTSKyE6aG4dvY1AoGIzzJ571R66SudnhhLL0kAoVgnqBsOt
VaKalVMQEmFnIv0iqmR1B+1OMn+LRfBszl6zi5eI7kH6h4BgVm6UTeQG4yWITWc/jFWJKd64SNVP
b+OgDgas88HIkufaoHCjqL00/TAzF9MMOxtOVHEHkxJXvHfJ8du1QXLrGujRfZjLv9wu/2XD1gIj
lKnZ9jhA3Bezf90uecTpcYJ0cgoGyzvPiY2ZPfsWh40HhEWcAYaf62RCM7DgrabGbleYUl+70beP
2AgZLtNkBb+2as0u3Ws50CdAy8iwhHjKrrI/2DMBgTgUzL9cuP37E6+FyypLeaw95d3vxH9deJBC
DPWpAU93maiNxmQ2pl9dENjfsqx+84zplKa2e03IfsH6lDKTzrtbq3EHc3qQr0hoMuov1qxIXHy4
/HSfFerBelwz7FTHJFgSsGPMtpgBeqZ8e8snXaAtmTU0jLWk/qziAXm9NDLrrFIm+Q4y9ZMcy9u9
siLBTF+yG2IFFkY9YnY1I3rIzJbPVqaeiEYpN2n9vfYRPUMviZgUsmQeKjp4NTj3nfHmqXJBT8Aq
QofF66O6V7zDj5k/knSEG+xQtOi8bHP48ucNQP5u19GCPZpVRCoeYvPdFiaqJpxJ67FPqXfQNHse
GhdoAnI2/EUap3xAWCiNOEaCSWEVp7Ry5XoMEUUkugz2dfKX1V0uFft/LGoOuVM8NliIWNvgW/7n
ogbsnMFlPc0nPt7h6DZIKnDpj4CZH+ADIvt/AtRcrF3AcaRMlLtwRqmeuwzeIiD7ly6S4V8qXbms
o+8vCVeTEo6j2S3fF1DebKLJpnl4MsOIOLPBWdGjZ2DIvCEJJe0ZE3kdST/TlX7/RIQfhAfRE0YJ
t/MfsuX/vwP9Vu/z9ixaYynUUry+Z3RnuHPKxhfTyQ4kvkDcCTh4oZAyBiQvkw/NN02kr8w9N61j
yI3bcW3GUD4GSUrUawXiOAx9/p/O2lScdjlMRvF5Hue3v9xXv+9ODgXFcijB3MQB4f3RLFVhNDql
O5yM2oQ2XGNHygJxQR2rOacl3oEG7MAS0/iPvq8Pht5XBY82oVrhxYie1Uw85uDaH8Kgro91D+Kq
rr3skk4wYncjQt/nshqzNcvdQ6vb8oUVIjszscRwRMCq2bEMF0lDbAnhToCA9Rc/b3+KGfknPHl/
Z4g2Q2dV5noT5gjC7diiubgIq8OKqJTes1EWOs1eodS3Gpccn4rMsJq8gm1rVs2qxCx0tkNa2yjT
4EV67r5rADr20s0PNAsU8iBH7+Yih5dENuEjz3ROV3IAEmP7yBvJ6yosOz+PirHw/UvZTu2unwpr
fz+AFAz0UL+q9jLjlsQdkjuPUALzTb/NOtf8IMkxpRsSfMjM8kvacMQNIigukFKOODh/kdoxn3o1
e2t6L1fShtq103X68b6IxjQNzzAjX6aq+yKKGW+EsR1QWl0iaTw3ZosRZ0RLQb4A2LFPDPxjPAda
n5wa0OFyroz8+tdIXjXWIDhoJTsBzB7SMWUascdl/qGxyOr78031+81vS076+I21raCJLiXJvzaC
CIpViZoLzk6iOK0RgLLU0OWw9fAA74yKAQKwiD//zv/y9NtASx3LBZ7KA/u+3mwDYbb9SOaplyTt
ziisa9r1+hwbeXokRS0iPkTt2zaiS4MqK8PM849ewe4c7/LnazHfHXAsynRgreyEmMFs8dszlWP9
kFVNGECFdLByvfzCQ8QWbNOwRfa7x74BjDj0r1Cugfng15gJGj8COtEf4wQiKZzVOveGaxTl3yhE
aBybBPIidByNjNoJa/1mDp8U479NgTJ7DUB7ZyfNthjHv5KWvfftJYvX4ijHUbwWU3FGXfamf32e
Vsqk0kK0fQrHCoq+EUIOzGxxypqYvvb937EsytP9uyRP1005RUfIYfMpbnFCr+7fevcUm9TL0t2k
jI/jmMyn+5eIKh6J+0jhWdub+49so6B5SOtiFVTtfDLHhIFC2x4UQjiGIJXaJAkGisduOtbVzDAl
dtQpsmODBOdy/N9vBcoUI6DxjHNcneLQAy1PuH2mJ+MUFXfYZdOt66zxiZyC6rZShE1th1RlB7JU
DoD9mGvHln8Cr9f7XsnLBuKxapdvJ8xCDCRO+fLl/p1uIg6UIhd8xZ1MsarEU263mGXq+KX1LdzS
fhUcOIumh9Gx9qYnkNmM4UtFporJKoZirnqFPIfQGBIKI6t574Yfwiyw926FnY1ZAnpxw4mgk4Sv
d2fmP/Yr9IJY7mAw2CN+oG5iLFOmVnUzoq+yJdFXZdXDbIUU4HU07sj3A8HaFMEBjBuRcGhJTIYb
z/A95WsedpsGLcuWLCRGBSkDVjlZ4HfxBO1TVmlQmZ53cTO1offs70pL7u7l2TSUNysmiLUMEpBA
VhseWoxi96tkBn7Nmb0TwllHUCrIyWkTE/p2wt3A8YXJPBIhYhmM9mKoorvEiJ84XIAI7k1C1OqW
XhNk1pvvV+I1DoTeB2iHa0v7L3j+10nFMySMCtxn1JQw3ty72s+6khmbPlYxgtkiQYHlDA5os8Wu
w7ZlrIKB0ZVRg6pJ2xx7+4RdHrfWgXswgB0HrRJna74PCVEiT4njtLZBGjXNd7yzBzB78nWwErVK
qsDAA0pLfgKefUHlsqid7IudLMB3fBT7FpHrHucWYK+W8xNYMGaPvvOKYMzcws8L4Hrjh0y6Artl
ZDD/CT7SI3rEakUbSloA60N5NDMQ3Rz20ajP5rb169MEbYjRR5JX8nOe2R+tPPvsNQHC0i7EV4or
/mh2JM/3rn1QgcTKFxRHR2DxJz0sA+JqfkI4S+2cp9Z2qK3o0ITbgV8ad/V44zJXrYM9/p8OpSBF
1vOIbgXWNGAke74bU6dFljtW+tVE38UQhj3HpvS75GP3WMi5W+cG4TnegLyqT6NPKGGrfe9xG93d
xaRHtDerZ8JkwLf5XodfRTA7e93IdD+E6PsmAeQwj0NIUjx1K1wG3K+z+TSjjHkd0IivkigNESfx
r2nVXTHySFZb4aAbobsAoA1RS6jGW1RT9as+bnZZ5MWHphIXbRvENfb4nuMU8+KI4W9rGRNhO76v
ntEL8OvnmhTn1N0IW2xjI8Hs5XjQfdh5SSZh5FkcrckpXyAzBOuyrjqGJ1ZKFAgT1hxu2wEqkLtp
efIFllMEBOmBxEKNaChYtt4pQGwrkEDW4YVmSXi0YlahRvBA5KqDy6gSwMXAEDY9A6yrA8N08Fzq
p8Fjw3eZUOtCodDDWXAe9lPys0yQiqLtKy8iihZlCoaTFGHlRedPnFTaC63edEsDUq8rNyaTpADq
nBpFcPT6hirTASpLXbsmY8R6omLCsqKba952EvqnEeOJeMa4k60wQ7HGNJBuNn2raahY43Dm9Ycn
h9iISHjjLbbz6YaCKuQOmFf94JIAZYUegTSNfASYvao4zgLHSuJThA9+aeAOp74yLrGHnzhgSNaJ
z0U50pPLh9fE1D475TRt2jJ4REDsvSTJdzYGJqyNWhDInHo4SVaBiW0TMa8FZOxq936PEOqmARq/
0paXO1FNap2EeXoa0+CcjacpiVysJe3XdCJripDoYB2USbch/c4/F4X33IjR5i39GnbBUeOTgSSH
CG5C/E6MBbZW2KvByq6BO2fJh65R6xG31ZkA0fHQ9+WJKWN8Nmy2uFrbPh6QEl2ju8TAkoY9PhuE
QpUG+g9ZaGi3AggdCXV7P4mfrJxWX1vy4Bdlbm0MgScNZO1wjDJIhcGUfWDLXwJaEsS1saDRp5sO
QxL6tjU1Melf4dhvUobB+6BzVmNQDPdpalyiIrK85lziwSXtQe+NquRpFvaDjtWvJHA2kwKuii4A
l7Q92tsI1VQeMO9GOFucp4xyufIJGbDe/GoyV9AQzF3r2dTNafKI6p6PIS4hOEJ6YAI84Pwy9kGK
UQC32PzASJJGm/gf7s5rx3Fl27K/ctDv3KA3QN+HlkT5VNrKMi9Eltn0nsEg+fU9glnn5D67bzfu
fW0UQEiUqZREBiPWmnPMJSBJswz2CbblEFdMeYiWFq9EYOSXTr8zhW7dWLagVYNPcy87iyw4ZK1o
k0wr9KnZH6ah29We6SvmrAhrp072SLf0A9/rcRyKeV+3+XQiDAjPuXprmsLp1lC0FqQ7JNZ707Nk
FAo9hlCfMei5NeNsa8ViQjzxYDuW89wyVBJ/Xj0sc10dJNER26VzMZwQQbVPIuFv20g3Qr7JLHQ8
By/l3CvLSHodUokqb5myNz14dfObnQrvqwtvo3faAr9WTWjUJMdnVGrbVftbg4TdzYnzVnrwzJAR
JadAg7IfaTb5qvZMDk73wJLyJ1zdoz8SzmroO5upFAuj6SdyDtyHZf/oeQY8KXCoR1t4tyKPbyY1
7nuzn7/ONthJmNNXs9eDo9lBIVsspLYx9sStiAmJZooWEkPuwikjbdGjdEktjlVHAsGdCFprM/Rj
wqrZPZV5a+zq1n5e2zJisOBbEgbA3119syBe4/50r0PVXmwltp5iC5hNfiUyrjuZOZjtIYoxWo+D
jTBPTkeL/8UoG3lxq/qQxolxdUb3svjFz3bIgluELMiiwHMYlu6hnSxSzgkC3JLULc6pEe2S5VKB
lL2hL0NSbDfaic4zkBe9C8KcryMF0kApCILAnD3VgZ/cOdgnjNnwr23n7vzFcnZdJN9WZ/lAaqFP
uEHYLT0U0MHfOAEEmWAYtmszZGgIJRNjvmtbou4npK3hlFIjqilEh/Tz0bTq8kTMUrLzS+OxoTqS
iR+6s28RI9hdFJxSNCWbJGrI09Ex3NsV1nu3wfoulYURhyg+4Y6ILZl8R1o8HZvBekDRCrs/6xpE
AAIyP9F3qBtJOjdavwP+LJpDajpvaWRZd84CRR6//MnUiy/RJO09/VBjk5SYFzy8PqleDeR8us9B
0WxzG1p7BJoPzR4r0LyRzxUwtQsReSAU7Xk7zHZFsbg/Gth+TabmT9T2XsrZ1C/Fgl5FRjk5wYVD
e3scw9mzkhtykj249B5tH35IQwwYT0B8n6k/GiGmjOJMWbBkwezAm0wh2+fdWVI8ul+4GFvIW0+W
nzCADCS/LU5wT+nETRFQpnQEEVjS9mt7gm27onl0H1fASZx708M6D0U0vS8CK7ky37cYxpF0ay1x
Jhpn/k4DsYm6MEZTKDg4F3tn24M4IfLod7Hlj48a6F99ivW7QRCQF8QOlCHHzQ9V4t1nut0dtJKg
0GhBeAezAKFKn373wKSdJilwrAblU2fkXNBK7VmP7eaQWX3AcJ8hPnEkZvA0OgVT20AEBpRgkFLA
lTM+Rg3/1zTmn0erf27L6dU1ZPREtQg9VJOb9yMma8pDAGbmrEfMl/slgeesWvA2Yc0bl0va68u9
KQAPdKXUvs1WcY8TSRAt+WcEabdDW/XGeljbdeZwTTu6oy1M7GbIjVOXV8xvbI6NQpmqcID1Dc6j
0e3l1cIfenRb/zt0ABPn2KUd6JIt0Vye85rcB5uIE4wb0J3eRcA9cALEo7RTMRdt3JZALDg+n1rH
hMPcVI+osYnaJDyIVoB49K3Se5OcYMGCLUgUfQWN29afGoKdO0aTUxr72I8nkWFQj9Q1g6XWVCbn
zP7ithrzwapHktz0jbEbkKyd+6ZNT0k5P8TtQiCDvURf3AS1DRlSss7Gh3i0Oeey3rp5C1flDuk3
rGnzIbLs+8CZ8IBICxg+XuogLYIX30ouKfK+O9Ha1C/m7tHpm/5xHFFEjg0EQbV+WI9biSZ8KzsY
Lr1A+Ss8a3qaZGeA17aCV64+QejM6OEx+uznBiDBiD5215HHsAvkfFo01nmssF/tQNoXrdQxWJJT
ceCX+Tx1lUOPjtE2yvRtE6AOrboyflRIGbiCrBPzyQbQZE3PgFMZQ/LxqIiNzBVc/7nwv0aLAwDF
CJ7hqaMsVFwRTutuC0WUy7pqFwgT2xNHG+ZFYiMtwJwIMuwmzCryRSmcobmqplOpD1wnOxtEzQiW
G69xWAvmA0VrAbgo8uUQFBK6QVHbVy41M3wIlSfeVH9SyghCuiomgR1g1TUi+U66gSsimhxrv2JN
LRKcEfPkF5WwcBq84WpOSXueaLL4TvfA2yH+zUiWnkkXPwwBUo1JH7RDN88DQQ/6c0UPAJY03ipV
3lr65Ec10sMNcL5uYD9mVyzWDM2m+0IL/kVW863TcHXZzOBm0rZwPDoYRfsEhXqH19M4aIWuEp9h
IvSZ85qmeHDavujDSLmasOr3901LWkcVB/isDP/CQDIe8Ff7e5Pi1y4V/RsJtBZIsnGhm4Byh2Rw
NYbBx/6kI1+OHVYG7qzvAOHeaJZNXwsHC8q8L4vCZWo7hXDAkbfHTcV6q+pvcgBXbwzRmSzl+uK3
+fd4aDXi7iccHTZdsNqiH7Yikgb0syGyLZKticBOKUHdYOLsK6fvHi1g0VuyNb7PSTArtjvvlY6b
Pirxfpr0Xdx0KnYAUobLGA/WuUwdCma1I85Mh9OrU17Izo7vpjaRe0wAwaajVYIEHMyJS5OVjECA
MKiottQtsJtN8iS8zj2SFHiLEVzCQjb/9LrZuSt1/zr7+CJ6G09KO2fymCDL3Oma9c1GcRwSO4MA
wiIIfuT7O3rdq/QZGkyLy7qQ8mkFQTE30jnxg40BmW3FTCA1N27RnG7GNunuCDV+aVEtbvuhK8PG
dyMW7KkgNsYo7ighR7KertKZzj5riHMDAkygrAtR/OZQtdzu4mXmvQHT+In1OYenMsiW6W30y7Of
BzaBkVhNRQGDuwCfTP2eZOygDb041ncDQd0oiZP22rWN2BZde280Yv4s9mjKN40ed/c9QnQb15oH
mfbmCecCa51fHjzEPnLqb7Ljiav10JELGWCius+xCu2MGPVli6tiQ/TeayuslxEbMjajGdiJvfWy
CEwYDKItI//3UkvwoBVmeyf5P0+BdF61OvjGXGXT2n5xwFbLNJeixqHoKgw0RXbXEj+wrjK7an4v
lBaNa50qz9j3Bq1XCMD4glTVkhzWW2smTHgFUGrrlwGMC3t4Sz7k4hz1tjY/+9EbFMXv8YRnxvZI
UEjMAn+kwbJ/Mi0/xGZp7KJ+iPc4244x7ph8sXryWmDHJEFyh3Pwpy2YyHkUBgiQbp1NNOAIQjCN
W818yS1KYoYh3J+kMFTftMWK72DIs9rxjZegcDd97H61Rme8N9Pi1Oleccna8inuWHjZlg33JZoe
5WxrKLC0PIR77W/7tPFP6WBeehHPYS8t5200UifUZudEbqN1z1r0yiFfu/10ok9l7rQUj/E6g6sZ
XY2U7kWK6piPFCBoA8LojcQQ4xc8LLr3Z2JQj8KVidFbIAuQM+dqj2I18Vi/1pJhJ+itLz3H+iaJ
5+FkLeOEs0qrwkCfQ4aJdJ8O8mLOtEBHo729gyCVgAz407TLQGBjcKAqMWWE9HoOlfdo5tgcBTrj
qsbOQvikXmbPgavslT3CQdS+B7+1tR36t2ZradHAzDlyMcxkd7jGyI+KQKu3AovQsky/PBc430KO
ARXBKVFeQTWg9z+bLO0I0eRdOXO/awe4PDh+gps0hTy70pTbyUrG3YrvgioAO2lCth+bQ3OWJsXa
VTRJo5iYdIqXm5ychcKJp4PtdVRhWdb5VdMfbMm0OyhYTnEJckf0vBXG8s0w5qEZ19V5HPI3Mbgp
CaBA7TsXnDCJBf4pqYdHOQTWyeo9LimzvhZNqeSpfXo3X6EjxzvLqcZ9LMev0u6GvRwKIudzl9qn
53Vh4EsWepOyqAwSoU3S68f1ii8GSBJ1PZILMX9tLXxhHJPYUIHaTRDVibo2Tync4dHTSZAliXpq
TtVEy4z0CA3oyha46fSAxNPbeB2dUr0LJ2ESy8AgK3y3vyy6/rj4uXGTHYAQ0Wk4tqXk3GEh6qvF
TjFE3zsJNcHvBEdzC2TDd8Dx64HMzjbor+3iu4dCNRN1vHksoyRyelj+9E+sU4M9COgyaTrRgrHK
iNpvPIb5hQSNIU2Nay/bmykn96TNGMCppT8E5/qe/F7HpVoEXlridDllORj73mj8nen2zw35kU9F
l9kn0gEoJWrlQ3dzpWM/Onl8Jazth+6TCtuMdnvwESdQqPDFnoqv8dJyqTpVdD3qrn4oHFhuMsXN
F3FBwGB+QtI8P6UFeIt89pV+I73LnorWdy6uKIwdw8eD587gAmQbAyhniF4IO78yEx3ne2rIO6uD
4ZFBO31Es0qTrnXnjePKnrMxn+8tXG4Yh0n/wgdpPWo+g61t9v4xAjKzbUCcE1sOs5F+E0duqwIk
6kYQ9TUA6HKqmEZ4Twwsl1x82DIJy8n09rkhuK5pJuXqIHW/yvknScKQ64hGvmXmVNzIq3mLguqb
cCiazMVLT4juJ3NccJuifwTr0VxMZ/zJmj/ZYZqC9o36956r1c52zeraAyrZW7i2N5S1YSrE9lPn
OOHCwPlcMxjNiX92mDTtyc743rRz+ore4ItvNCGY3+6XQ70zzj/5lW9dhdCTOwD8RwNN2dUUtA98
yi1Hp1p+ybROsDaQ8oOK236Noq+siF5KKkZPhFNZuzTJ7wdR6HQy0nm/JAS5Mr0kdCAGz1pRTtey
aH7uGijpwTA7eLxbsYki6YC8oyaVuHH/iMfrVUWh3FnNVTNT/UCySCXO4OYF3aD2NXdEv2vzrv3q
KytCJJvpvm1r/VEa1Rf8dM3DXPd/VgIamSkJfs1JK/i8zKYi1C3arZ7xfuRysfcmS69jL4KMCZTW
3+LpQUBBqg9eEe0sL0MUTIltC4GEsWpN9naGNr92qKfPhC5RAJzN84JFBj8PMtkTSk4KXUGhbxKz
epbZ9DmqtWmfgNC9Roa8WKo04s7jyGybxVxZd/MNHd18MxnKdtpEvkMg5k+5iO2HceaNNzZ/WttK
ZrvFQBMaoPZzgmXz6MLbB2PB3bmJxLMenMgE0u+LOjnUXm18ikGIe6ZefiVa0TsUYCr2XW0Mn7y2
PDHx340ubvdNGOFV5niEUAMqUnszmvmrBHrymgTYwP3AD8lQIGMsv5YLMjICiU7eAH2KVbzvDpc6
IXcg4P/GAZJvVEs6w+8Avk644eGJf79+PYybcYP/nX9cr0O0lgd4IRfnZj74L8Vn9yfVYJOwWLmR
JD5VkFxoG+0GZhDpjvgvLDphwCgMHWA+gjfurtK/T+UzOnbyz7Nuh2r2YO/C8Bbevt5wlm3e/I1B
ON4UTqG5d87tKX1IH8ZX/4v1J9gbZr2NC1iQcs4Wjyh3sydCpYRD6yPMy73/faJdddRPxWV+kA/m
S/+1Q7SOzwRPlAf7aUvhOup3OMG0YS8kdPQj7lWUIDhI9FsylzMJZslLIpp9DxANtxSNStH4zREQ
4niIMmFjxSc0LrNm7eTL6obtrr75Ivkq63LiRHVD+tbW95yJwIbprAYaNPeOcVVfi3yUb3UDDEBM
Wn03I7l7EFJ/XeJq38ux+MyNDGVSHTPHTIvPVJK3TocEIXeSFm+5bX+2RpeKWcZ0M6suFoaPij/i
+XMXuhs8NvP+YZA7HJnnhxxwVfT84D3iq2wb6e6cfm7P66a1m/bcgvt8v+slGXXEBtdPZmbd2YPa
do7avjuvd9dbec+hIcryatBOO9P5umrJtaRyu2/NqT4HBDHRL+fW3+52dEeOizPuMt+qznVJxDgz
opatQb9sPxX+0/rIErnk+DgdFWKjrM5RZl09GoT79UHCUqpzOxIjrf4CKU3tL/ubyqMIhwenkkZ5
XjdxFpWc3Gw+9q23wNqoYZ9rdoFr2VD/Z19xvY6WqF2265/upA3rSnq629hosOGIBmp+XB/moej6
i96Y4lCDd1sc5/e7931avf8/f9uXkRJKwbrotvRJPy1Vm+w7z8TI1CcpGTmgYjaD1lZnVj7VucfW
WVTZckDHaDL0mAkOIRrVZqH/dbPui72uoKRXXzT1ra8b+rHUTtMgZzu5E7gbDYmEpTPqj04KZasb
6nOu/iNJe/9dO/j/axKwZSBJ+IsmZPc2vP3jV0VheL69lb/+438812JI/rF7y+vh7a9Q/t8v/A3l
D9w/bAR9ruMHFq0QVwnhf0P5AcP+gRoLYSrCdc90lYbmn1B+548AUrYP1RdXhwfV/QPKb/6B0t1U
yme8ljq+j/8WlN/y/iZdxliFHYCpD8bNwNSJc/135QexddVAy11DRpNGu4aSdVj5wIEEE7vthH+s
j5OIqkn/xXeox8MZPmdT/2UptYeCxidFRn3eZpIV7uh6e2YxyYaQuTycC4o/fiwfYkGDKl12kc1J
otJaFp2SHFzPnWYXxb4mciUxIKFPkLrpVLFmrsun3hVfLErcsc6MjDruLZlYlrT+A9puprr1ApCy
Y/ynTs4iM/iqd95zENSfsmW5SXv6gemceEtb7EU5X+xqPvvRdAR7SsPeEJsyQaIa0CXUzfypHtLv
VkbLfsF/zoq31fun3IH2AQHKCxuRkDjv1NsuKxCTTs7VGKlGEivul7LajFr1J1f9g25PF3Leqwac
Sy8exESUmFn0p3Hi6hPVf8qEJ6dF2mwG2/4EWWcnRf6qeTQKK4vPDKKZS0//uNRxvcmFytaIzR+L
YYczU1uqGeZTW+RcjFFVSETsFnladPCDnd9p3wZnfCHb7Q1G1ggPpqcrAMqy22JwyNGKYuieuk/Y
PoadLnfDgn2fCALc6ygLROzeaZ43bIzpFSkNSSBM0shIh13Hx835FnqtqTYGugwq7zAczKjCU5wc
c/3kZs3TUE1HVJn+1hD5dcmYv/sSuCVzubd2BhKlzcyeWM78rIuHHPOEEwuyRSgC8B77XEEeGWhx
28K/MBHeKh8sPCFNuxElRyiAM33v4GVA1aQSUhTpPlieipTi8Q99cql0FPI88CXMTT09zROkpZm1
YfDdz1OGPWDYjSDBeFoeEn5rEwzWQabjySHmHAZo650MOze2ygXfGYRBJUXySVjIPpJuoEfCLLzx
xpfat/FjF7SSFiffjx4FUqfv9z0/JpTWnEM5Mz7Dk0IvbAGvif2cWM+WMjPUYHt67OlDH52efsmI
ltsit2GbjNWX0m++5Ek+byr91fbyz0DgsMaMYDuA5b3mVfVjHjFFVncm/Cs/R4/Q2si5DddjJUmy
wlA/19J9ovpxquncbWbSAzqqUb1L8dWKowfX6W9mdfO0mBzt1HlavHratjXUWupApEmLkFjhDYSS
yzBJY2vR3bv72PRuau/wlJF042OkhttScULL+csKdTeMMPKHXyJHhpn7yOMX8oW3KFo/NQ0/kTm6
4RADqFlsVsgIGIZE5bN6VGsalK/UbB+LYUTnopMFCwn2ZzuiT6nmcRd0ySlyhmrfIbE6W6mJJUxJ
zNZbH/u01tjU5aZQV6p1I+wcPfR6hVS31GAcTrb/5feDiDo4enDpbgSNsH/e1lBj7EpBduj7Y395
uxI2qt1gtWlMW5wnORhHDsz3ezm4Dis00gwzuQmv0ZwisqDgDHobhGDIPvpkPPsi/eHp7sTwoVP5
6eNlb84Fy6kq2cL8DI5JVhMFFEAhYLYN7CAmben9lrRY1My5sf/YtT4j60wKQKm3/3h+ql60Pm3m
WkJiV8kqEwLa2fRTpl/WcigXD3Bgqi776z5dPbA+Zd1UMY6CGNa9etHHK9dnpcxJmSyoZCDdNs7r
vvd3IvyLR9YdY5o9xcHYUYvg6HbG+rkXCMbyKrVfZKlRrD80Ms/eGp+ALZQtIvYt5r+faOoam6BN
fZTGXvtg9BGe7GGyL+U4HlBqIHUZ6xc5z92dMBPzSAjIzV0ipnYDopGuqahAqFaLyeI9Xt6mZHyi
sx6YS04MgNbsEcNtHBr2N/I+7Os0jy8lII2wGkEYRN6iQbwo/DMTrfZIJelT72vgAyz9qjUNZZCs
8cICXOyQ4CJcvkwkLW78maz0aPnSkfIpHO3rgjx1s9BrPExTNtzQN1NY1+tzs/RvbY+ZRqPDegRc
/d2eqEsNDjWWpB/9TwTG48r18uOQam7YaICNNB+k6ix+ocvrn1w9qh/M0dvSqgyxNQoaQyI9o15+
ENFEw20a6s8EW4blnDyVWYJ+ukfUhNgrC3tP/zKSd3DIY9LisAUwKzXELvkpmqm7mcljx9G1l2Ww
bCAxg2isIL6w4G6JMBtyaLQbTuOGGIO4jE821f+Da0YXW51YmcOJlXSUm47rfZ80O2sM6In6ZB+S
ZU45Tm2WNKKV6ck9s4nyPCHmopMy9HIJfZuQnWZEIGP3PWeh543GqUDMDGFiwVvAzH8RmHUdSn6b
Tq0S1k2kpq/ZOmf9uD83OvgTMaPbq81la6rlxrqBpOCjyOEI7c6uWslMPcQ8SN+nRq1mYiDW5+5f
t9Z9H3dJ+HvVCNQOdY/3sKoKCSgKwYLukQwhROdHgwjMTaoZqG/Uo3ZTq4w/wsjLIbUoTKPLaCqE
sQW0mPO6cWjLL9v1JvJ8cMiW89l1Rz+cESycHWYFpj1WdKfj4byoTWqQ4/FxF9d+uY1ib9yWvouK
cdJEf36/mRgB8XbqviZtwjzz5ocdA8Dm84IK5PvkiORrAA9c6KCLvfkokaAPakFXz5hfgwxu4fq7
LqUaHMHZMnY2pXtokcuvv3KS0deqzQaN2/L7B15/ZaGWJL3arLfWfQXaNGfW6xBXYgk7hXXWulkP
hI+7661FLZ2GZiKhU/3umlq6rZtU3V33ARZh9gJHMN6Xbvtp/e1tY0l/Hxvk13Az1vovUdU7yN30
5qSn3/u4Gc4RSPtdzkqaAoD6WtVXtG4Gz4JpUUUJZ+4/963fN7R04+BMwzFaV7X/2mgQXc//2b7F
/drW2XDyB6n8Seo7XQ+39VZeAu/JIzR26/H2sfk4Bj8ORA++NzDc/jBqesknKvz7vKpJwlPD3bop
YpPfRRtz6HRqJwXShvGp/SV71mvvv937OarXCRGL6nRNKwIQzHzeffxwXqwRW/Rxpn78hpagTCE9
cVx/m3E9Z9/P3PfbTtb8oEPWh+sP8/ETrb/Y3/Z5JOBu24Js74+z1VWrZRBQ/GDr2bw+Aiodrm6i
vxrr4lWdwUPX8w2s9/vM47xLR688Me2joVoQWreeMuuplGAvfj+/PvYZsXHwetM+oILrwD0i2qXO
5Hj9dOgN2cH71hgO1GPvT1D76nggOtwR3i7AfnXWtaQ/e/+69bd9WgcNTWPujkvQX9S1cUj3XpGi
I04QfQXpcjDXgWNkpbPeqoLEoC7bfVt/QkMNGR+/aEnY0u9ftEkr9FgZQGV1Cq6nZE2Aqx7GMXST
DSj8UORjfKQHzXD6Ps7eAtlm72OuBVpnA5882q6npNsjQzf6IgnXn9gt4fW8v6ixjEfwXB15a6oK
0routkp1tq6byOeav+la2kG5QBgeqLMycGxevf7Sf7nf+662swtEYDNFakac9RdWm0YN3Pq6sxxp
3udDBhv2n8OzEzD/WO+ut9bNOm6v+yISv6OqDY4fw2URLRTn15Hz/Sbv/7WCXplt897eB+oiU6oP
4845vCh//QiThd4dnL16jEjbJVyfMRnMj47rzfUh5mG/X7vejU3dmxHAaN/HpkmS7xRfiTpQH2k0
+EjrrY/Nf7YPIiej6MdzYlpmv+//7ekTaxWwQMmf6/5ifR161otDGNfhLy/7L/z3ebK4u2XNdFd/
6/oKvfDeiODFfKZ21RR63L6G4dUNPxG/cDmqDE4fWkW/NyO8s/PHPgrpnGwmCfY6gcuHSRaXUkP5
ZLnqt1hfFs8YHDbrS9YXrzv/9jbr3b+8Jpi90KFiV6kPn3TWZyNBO7I+6/3t3p87NhPkQ59vA+su
pBv1t60bV/2974+Oi01fkwMFOyfDRI8q59zgjFy4urVQ29xmBnKH1O04GvlwRiGFUYmuSAqUCUcX
F3dDbZT8Hy+DlTHqDDWaruW5VnMDLWOWsFY/40RhGOOo/NLpthOuJcY5oYzoN/K61hqjxsQWWqZR
dcXR26Fp4qK4VuzWzXrXX0fe9T7qMVhhqpKaqlP9fbMO2+vNZrA4hPx5eCRDkXK4JX6WdMBD/m7O
G7Xx1BVgvWuvV4Ss+uR7FsQ9Fni0wxh5kKlXfG3Ref0s6671A60baPzuYSyLw4AWqsEKwIUrUbOE
VF0a/UCl2qurX6zmFhoXBpZ66hoIGhWpxIRQIPFTxr5EzVJmdRFdb/UDii0kn4saQJ1C/4qSwQ5F
6zAQq816y6DAa5MjexzU0Dupp663OtdGXRMtR6EG51QN7bk0OQQNNWKv96VdUFRC3GMPjl4fkSG0
Z09Np0D524yS0ZdhXOQCu4nJ4qKGm/dbuhOfE20jS2sheVl9Tv9fFWtUvVSOF3GXtSRDhcTuqOvs
+sHXDQGmggQYBHmNmlQgyOZz62pCUbOW17dtguadtlS5y3qWcUT1EAhguwecFGT/rBXiWYsfWqee
9uuBs9as6X4ynr6XrweTC7IdXdsgXk5rXVinnkW0vCobi7VibOrzoSLEhcANqrJqErbe4jfiuvCx
Uwd3Q6+4pX+hPsTHBvyvdwBFsP/Y5agjaMA1s8W7Q4nEdro9obqP67uRO1O//xfr3XWDfp8XGP1n
7Ed+uL5RsV671pvuVPLF21m+tbrROQ7wc0cgULE4JqRIr42EdbM2EoDt7SyK2kdiDfiB1we02mJx
MLRvawthPdr8oBTMFdRP5VQ2N5PBQlPWWG8mZt6qjGcmA+rgWzdAKNBQlVX8J8W+NsSGqit/NoHc
FVJBxGnTOYjldIZZRLjgx/0ybuUxp4Uddbk8Z9kgz7U/wikx2gRU57o3RRQWInv/Ac1tPEfBPJ5R
JY/n9e7/sS/D4xLIflvK62hW9X0LMvkGbJNmMWKwQqdQhA49yO1ov5RI8fAF0+FacEfopLclpgst
M0CE7lWELxL+Ba1cV5EPur88GOUTfH3vaAc42Jv2uekX/wIg92WxI3wmqRNvBsv9ahpzcpUQGbt6
0R8EkanXIj42kX/HdDu7E7NuXSaj3Riw/jIzxgpkzEOYGva28K0HdJ36q5/aUMNGJGn96D1lU6uq
MAM4Zd07y5xC5ZSNEcDPhZ7RnCLTRUXWSDiRlhtBZ1SzBXKq0lifdour3QmP5cfcZ+3R9aABaxIJ
TTD1aJf64lZFhgbhuCd2beaIJkyLnHohjmTLlwAiHecWe8s1SwXuAn3+LK3AwoqMNqPy6CMa2oRp
yNGN02DKeypbLd1zC82vuiXy9ldvlePeaYGWW8k6yS1xhmi01WPqnNulMeZtKzqClp3WOFcxiZ1a
FNlbh9y9W1GUFD5Zje+JIV0KO4DVY9cEryXxseq62zJ6CMN6+QJ0y9/jICJdEuX1xq502oUF6bA5
kMvE7FQZJO53Tqa36MYnrJFAh0wf0cPYiHEHHAkBsore1nz/zqq6au+1Bi5HajM2mTOUCh+dRntB
8DwcfC8NDUWhKS3xw0nrC2AWGVJqPYgC0oYt2ERDQhw5YXR2NP5EBVTVs7FF2dAoGuiLU5XTHRDC
DP/j/GnSzYQovYq4OOEDkEqIZs6E+FbbhDeIyoD7TmV9zvTvbk8Rtxp/NnFkbEixocJPg2uibWS5
4q5C37cJLGniZ9KpBBe0W12jw7OdDPuot5DxOpP+2NtcLGVV7Ba9Mnfl3Ld7nysF5j7CswYUDUXg
hCNFcFhMM1QMzcStZQq0TZC2a3229nlZL6TNxGLjMvXfW3MpT81izpg70bXI9OdYHIdxADquCtJa
9gsKLVBNpn1b3SBbvKef3HtlfWfhdaLUxH/cOIj9C0I4b5NG2wsUCbGxFiqrQdDMSP321+Co+aYF
pzFngQmXlRQuCPhUKWKu5gMARnMqD6mFfTWulMUC/KGl9GJRaoRW2we7iQN0W/X+faRj7dLcXLkO
sG83JVLD9nsz0SypDWt4t0z/t5puLzCy6/J/qtf8qJu5w1oxrDnOH/d2z//r5R9/1t0/7p73L//P
Zx5+1ar91f/9Sf/27sRC//4LVdfs3+6EawftUfzq5qdftCvf/5L4V62e+V998Hcf7mVu6MO9/SxT
XEcoO9Mfw7814lxTQa7+75Han3/1wz9eMZ4RuvjvLbz3V/5u4XneH57pWColG3AchB/6dL9beERu
Y5VGp2oHKG94wl9aePofCrmgezTxXMuHjPevFp7l/aFs7DpIMTAwKnn7v9PCM99bdH+hYtBCBOzl
2w6+H0z51go2/It5O55tSVc4Tk5SQ0jnm/WvUgFNwTPdMzZ3F4knMSzIidi0QryhqixPM9xkaYjb
uJ8T2z1J+kHYv8inAVtXVXkEEhTzbC9xrrneW5rhw570KqzdKUJpGa923OhQZMm8weZ4l7qXZmYh
Mutn0wIy3MWBRgexy0Ng/p/lG9S6JlwE4HixHBEIS1DrzVGC5uA6lbd7HSzQOFi7pW1PnT/huLS1
ktqFRn29km9enJRX25d7EqHoK0QTquViuUqgT4uXB7s4ae9LBD8bIyDTzYCpnatsFdM4IdxLDlVU
QXMz2p0NJSA0zGeRlOmOEWLc6/YIpN9aHia31iipunaI7YQgy4EYG2NGWN0MKP4nSwVmGUl5wLHe
bupY06nAkFbHcvQ5F46/d1KstoRlz8w5tqZ46+h/Qhka5vsswGJVmB79gwwq6SRDd27uOjmJjZd6
Gpj93FNXMppfigket+3I75TuZSqyfZIA4kcxCVxlnl6s0X8qSTnt66I+TQ69PtPp73wuFsaxbEy8
xqO86on2YpA2PQ89KRLy0YERPJJixni8gRmxqTqIAunnBZFUChK/1bWLbIJ7t17uRhF80r3mjcSk
zdjMYpNbHRRZbOna4J/Uo1YRY45PyPWr+m8yC+otKjhmkiVtHt2wb/DO5YZOY49hnIvTNBmQpCoE
sIlxzAf3LOOBqZvFLKp2iouvj3fmqH9J657Beib50ZyMep9Y7gbssrIFarjZ6oZLS24bhMUtze5/
s3cmy5EjWZb9lZTaIwVQzIvaGGATjUYbaBycGwhJp2MeFDPw9X3A8OiMCqmUklq2SC+CQSdpMwB9
+t695wKAg2avWe02MRr8BNgz8kbgU+AAX7Vm3niqtM1DF2fydYbX2haHFkUnB1wI451dlU/ELPg/
kXvlJMItcyF8vuNnm4c3VeTVRjPqzh/C9IgBH4e/ql8rTdzjxLmIDP9mSg0jhzcjzGzGhsmrrKL6
VKMEYykcdoqO1h0C8QoEK02bvG7WSuMSrqbhzlTS6L4hdj3PGH4S4bZNVaJfwkLeNVhNVqS8bXVk
RAjeLGirujJsuzCAMNK9oKXO92FQJmTB1D5XAk4zfGEqG1sMIsRm1cqlF6b0bVmfIvKKgmaB3/WD
XxLkw7CsXJP66zC2ih7pm1CPzbTpWpTWsrIfWiOXRzvuN+RoDk/RzRBQ8OqrkwtlW+JcW8Ev+Zm0
lENFKX6CeHsIgmnjFiiPNaMhVC0DPsKGmtHkXA/r0mmj18E8B5nV7twxVgBMNzpmdnsX9R6nzWtC
dWDS1uuoSXpbxGu4FA92nZBCh+68nl4KbfyasLRvo958kNa47zQYy7Ym0Vo6iA1TjPiocxmURZkP
tazwegdsBIJYPxkY1WYubrIgvNRttHFVUiz6UyBAStUu9GMze7CLEsp1ajEVZs6LeYsQGbK5YQ6X
OkBvE49DFKs7tXkHVG6SL/w+jl3uLyEAU6i+qyQZsOucI08TxsYOuq3dR1zKkibcKUswgRnWnx3b
ED/PDbJX6nkv2ZbcZ0M/UUUGV8z0AdCH7E5mjznaaaS3xfuE1MAnGy+8a0gfWNVl9FVV6pqcDx0p
HGkamW6fmO32WGaGZ9vV87sIXaZF5qE1ohAfELOnRAb2y1i26nNv7OecDcUCLA5LWsZRhPytau9z
B5Vo8ov503M2M8/OJyK7IRl8ETzAXhm9+mThuVJM9UZwbbMems8w1gcgciU8VWzuRFOVZFag6Hft
D2A4IbEWTuS7OhesVvd0DK++U3FlkvBsxpKY7w7jxMXaarihjq0C3biKgXtFdYwlmJx1i9YvWool
zxPTfmpDI0rZp1R4JSI39jCnPuWVmqz0qJI+Tp5pzuI70p1Rq2akXimoc+mUkiSgqWyjgIHodneU
efgk1R15TqehH7ZjVTkeoILQ71klAxBgl9xF82mgb5BVPtw19Nh9zVyD4fUbUlfgUoxrBOIL7WCE
qZfm6srSsJJOxSOCrcXHTLrEnLpvsGJI8PnlZu1rsnAP7Exemqka99punNGtwis/ZeqDkVkWVzgu
L23FVM4AHVG3EAgQgdNZCKmWrYphjysjXNZ4/M1APZNGugbSzrETP7MW4OpJ1XTLWJ9YnEjf9zXL
2pDLs74EbpVs43KkEpZhF6+jMKKDFSmSNTImebRYyGctiWpWdWx2hW4pJ0KnVklk9UQQdKyQvXow
VPcxbhT9riQd4Kx0Kl/YyuyVxNpFVbMz2TZqbfc42/KJzvCNHeC0CtOXqCTCeSTpwtU4LIFFbAbG
c3uGu6gOQLzloTL77N72kFHQOTd7rqvsbhX6crM8OUPUX1KHXSThAdKu6W3jOS9n3H80t+SmJsVq
6t3LrCvTJcBLcWcQk9HhYlnFo3Q2nGpvVT1cuxatZRNy/LuSgVnFgUnNMeBLEq03TzqtrhVWafjj
eXkyB9Mvy7TyO9r0PqQqSJHVF6hP1Ipj+cWEyvJwNzqLhR2ltVFvwPZptM6duyadlmlY9CMf9Vvd
OehCDOMaUoDEWdIjYkJVGwUTGt/S8dRc3QdTe48vLkdnAe2wVpjLqExINKs/2v1rLGLU+KPj55Lt
Rx7uzDHPTwTLr6NYhG/Shh0JDCrdqbideFuiJzx8pMrm4i0KcAPOLgt84rluM75YdQpyS+Y3LbVf
zI7WEwwci0mcGux0wtzXsi2Yp7ttt5lDPtBS0/rNGL+byjzQ5Aw/y0gjYd1Jt7rQD5ZEKd84vGMY
trSVLtynvmA7FjvWvbDAdNFY0XyLeLdVaIrnPKPusqzsPWFPBHAlX9mSnZopSfRUlP6aT+0zyKYZ
V3kU+mULenaW+yl02/twpBVLa/ZJujobOfTFXjMo6bFMaG7aTGaP5WgQsrVyRPWhBhKk5cI4tBE1
jWRU3s34Z/I4uhBxZx7Synyv+rhea/V8iZUl4zf0SK94nZA2e458QxR9I6zE8PWI3DODntmK2Xqz
m2ycSACsSUmfL1lM7w9/gnkJHO0XCd4EsUJhp3xw9jXlk1cPdrKvwKlkTjLi3XxJlwO1FsnG5nPe
U61k9442UiJxrYuHoN7kDUHxTMOrtROiKYtTMMZyGjm+4IIFdraZ7Q/muAjAh6zaDkBrUvGhKCM6
clENuCpVJpzizRCltW+UGHhMFh+03DX8fAm9Uk6FyiWaeNkKE1NxDaQ8aTbeEBN7bQKWoYwIlE3z
NaYZSsqM3MzCdQAmzKhgkN3d7AERdGNc4GQIX+0IBZCqjtVFvZZjXzy01D52RInuOqxjA81iUywX
9wRfx7zsGrqrqbLTxsxxsXXz3snbI9FFZDz0ePEzBcTxENCkNJATssrOOiioXtlxReqQzc31D7JE
Xih5qe2aHh1TT3QwRqBzV0wQpjQFdU0ZMcnX5S1t8RRDi+uOWtbjbNQVh7Ob99u2URBym9Ad8RP1
3dNoo9jjBaG/c0Yab1AUD71CB95AypGOerhv53Hwg0R0d5nyi2vMEn3V5W9mv6cRA1mpe67VZgNA
lCLVEA89IhYanphkBxwRK62q91Ov43bCx48rpA5WDtdVG3cjWpTZ2TSTA1VBsdMTji0wKVUn36Bx
mCj/qm43B6Qb6AqdOCuXBjl3wzN2Q6YUxXGyE/wKLa6ioEo+e4dqFOT+CYHRV6dDIUkMUrRkbp5V
Nhuk4nJFiRN/pEuLY8TS9sRun1WOvzIwmr01MB1fgkMdjtGUEwC9m/iIsnslN3ko8s430SBfJnP6
EjK9wv2qlooVltoo7pujAcSgkMWx0LAKlw2ZQWZSQ5NVUPao0UeYdrgkEvmWN/XesSbWvXOdxCiW
q3d2URern54Hpd6oCrpPIchOlMQADe2WfokkSsm95n24NQMAPnRZ4IUY/gxt1JuvVuVezTF8d5yQ
d7he12aNzVEt/Tp8D5RuDxbWMwFUhWxvbGM4ihT0X4Dqxe2ZfaHyYRoGToVEC3RpW/A0vtVYOyuI
PlztaZznNenrG1CjPyoCfTTLfYIZEq8Wr757Cyb3k+rzh91zDTFolisVDdaju/i6EX0lLC2OmrE3
AB7Scvmzg/Mc0qCOqudY6RH3DGgfm7PhhojgMvtqIqfIIlp0tKKSVZSkkl4qGS/sN0NEY9xVkuWX
ykDICexMy5nf56QWr4Qynkwruq+G+pzM4rWo6UMOg2f27R1Z4LtGCdYZWZoqjqQSsSFqTkGLl9Rh
3k0OR0tuxlBcSlV71pGjYbRlqJWaH2mPNrU8zgpaplimN8DUx6SqT5OtnEWQrRvrR1fhgEiBrDuB
Z2NlqWpjPSPzu3+tYQJvQEPfIlIHu4SrsrYPSoHrIjFOY228ybK6qY04IuR/6LDsKQpFob0Ox/TN
dE3qPWl+EPx4T/1Lznk0Yugwus9RWnS9020aRF6lZT6tQZYCCgFrXAFv4SBD1YhZLcf+zQzrkgV4
xgLUYKqwz6Zj+XrV3+JYeOA98u+PpkDkDutyQ2ajG7F5z9mOCvmY4GLytQEhEnRt5HGDVykolkpx
h02Q4UXlocN+ceZu8BKu7QMr0vKeK4NzIyN5ywz6FlTHfqjebTK2CvBsQW9ZqxLLNx6hcyeG57Cv
gCb0azdI4PgSg2WYT5QVz3QvMsoods+IIM4pQdRhArWQWZ35iLg1qg+FApt9bAlw7/KUmCgl3utA
BEo6LkclVdX72Gy2yKCbfdtz0agiKgAmBXqZk1vPx5TBbwl7lyw1UjkSg1ww5GRb1v7uLtTbI835
E7bDxS9J36Gp8qM1KI9xKTZEv9Q7JTDORUsKDjtA+q44FtfETB0K6MpzanPddfN1TQpVafEEGId4
OufQPNrZqZH2i4uIb1eyiyBuGbRD17QcEi66b2V+yBKs2UqwAwrK9lWN3mvKuiX/K8jAAcICutfD
akvnijIu1B/ou3Yb+8FyjjWBi9Sqgs18dKR2/CBU8ENh1ltTxiUDq4XVgmzn6HmYJtDoI1u0FYDf
3VyVH1XcO3sGqb1Hg2/wtHzYRG5zrkLmJK2CnM5KDqONSDFo1A8cw9NNjU/SCaDBke1J1JV5M0Ln
yNJ37vUEDZ5qb+1JuVm9ckIx/CwaWjAYvTDTVjCEY3GyzYx1kWgUXD9ypeuRAT2JdNYS1nBOOFDN
LKDK3XA1FOkRlpbzEMNuSwMRMVpesDRxdKek2QbHaOWVcqDdxHFnak23jSrxppclRTR6r74l5Bi8
TVJmKOLVZaajq+RZle9lwIR+IFBltu9TV5Qkj8XtrYjTfeAmawz87SGj4+mbaoSGdKsO4KDiHuu9
vYgJrDT0M706FFrgIqgx2Ldrw888aSovsxcE44yqteKyodHqXOcpGJGh19ajLbAusuUox8cEAzDl
FmrHon3THOyQLYXNkKH2hsC2N7WqBA3WHqaIBhuhJK+hgfget5o3EH5QuA3uq1rXdlo9PJQxonXF
pDkZz2XFjuJX3nOCdrjcYLf0rxbWFhzVjxnWUy+s6w5xTsJV3GVXMmS2fiCExtqISrl0mSjArYkU
gzobv9xE4KDjsxMiYHeHm5011V6Ba6Ah0DfsEijOXGgiTJ3abJ+a5m4arbs6ysg4BkBrGIFCH4X2
Rq5N/XXsfpb6MPqES+HwxmOlO/pRdoaz10K09y5S8lJ01AX5eN9WNCqzCuZDUp/tsdwyuTNWw9iP
a6lgIpWfJjEXnMHJz3m0bC9lQwfJWvu0A/Mrt7ViM2QBlCLHTg59pT7WbrNTlQqTaBeeWzW86DEy
enjmq8C1c8+YJCXegEq3GztPI+6SWXGCqt/4jBuM3E7S38dleJw19LuiXk5RHXygTXBaWZUKUjZl
X4gb9vA1ky/uOMMeMmUPmUr7skjaS1bqt04paQ5MyluhCN3PbZJIerRJrlws0qpyRJSlB+hzY9WS
nrUQKVQ93Zp5r3r2tg7a57IJl9BUhLFuAh407T1D6Ch9czqjRSiYiq+joXZ/gk55smY6UlYSpl5u
9vOWhuou6PNdYLPvUGJsvzbolLsQS1pFDD0FGfzFwqb4ZdTlRT3hTmIvg/sM0WZby0+i5sGPcSgv
W6aLuzg+7eVL2FSCTIbM3CDvPOsjYvAYLD62AWqL0mImGjW/v6sXsdEwYD1x4ZhhkaOHHrPX8U2H
3uf3lzzKCLc1hHUnJkbRBCbwm9aF6yB0TvWGaybgpGWyRcNqnyxiiBAyHw0Zsp1k3txVhRqRi6yK
P0RXxiLxwQyM0qhdvG9/6LH0kGgRujBsNhJtZ0zxhPMB+Uw1E3+a59P2W76Krfe3zHVoKWqcaQ8A
gsu9Fe278pJrEg10k9aHYHDZinw/+rfmtDIWMlzpZj49eRSly+N+K8C+v/tWgP3tZ1Sh/phUYteY
fIh9LkvSt0geGWoUqSKi70MbWtwVlvj9JSKhBI6V9aIvRr9xEUREeemS/Lx8a3/LvOSikHAWFVfc
sv4UwryX39pFeMeHvowTOAa8wDZGzRNVpO1pcWd4GoGVCJ/50nHWrAehLtGCv38kTAdZXFFtpcDC
g+3lz19U06LK/b//TKZc86eWS/u/fjGUDDBgVMOLqLi8hUg62UqWd//64taLuuf733EM9q0WJcxm
zgKncVuInwy57U65K5qw9RmGpliM5CMO5fxYhtTDPXqTcaCBLfPgkJP1vHdwfmRqP6+1DkyZ2gNs
rdsatXHu+FG6L7WE8qFrPOzKuIVcReHCk0JrCONLXrDwD1OnXrMAnjsKRI+0ETaeYhasp0N8bych
QenkYXuWSOF59NbXLJR2VxX9nj2Bed9N5J+2DsAVulLK+ChCCW6d6pYuJDZTw7lB6s98TaGrOMX5
E1yrgTE/IEQOykNi6J+xYGEZTToQkMxuWpBVKPBTGvR2BKFD3E3kALAIhFhuxEC4Y9CdjczFYDlH
aw0Cx6Yqis3sSCLrRj3ZtbSGvMomxxiwPWqlrvRmWMy0YVQU2mAkC3WCcBP0P6SSP6kjooyEfhCS
oW7IYXdouheZlb3Pgo7tUm3DW7B05kFbJen4UlLEifCDvW92rhQt3lhB5jK0gcJkDH5dVD+lKE+4
g0NDQJVlq6JPW9KeLxbY1lRr+xXeka9csR5rNtWZrA5ZNmV7fSppfRrI4mGyYDB+Ii4bRoG5ykFZ
WAZRltRkJs6o8dZM9l2S3tCW0G/Rh1PQGVe3rvaDS7BoPPmVLJ9pxrPfR2THVrJ4mgyuuHMJXafr
36CUnJeHrRyNUUkOa8UC4RjFyc+ixMxEB59B3PQKf5ckPCLbESQ/kljzYkDn5NcD9Df1ldzLiR5U
/RNc42vLKzQTGiOAAFZ6J5of0UQPuxSPdXtfouZf0ai0V8bUvCyvzjNoNxxTy4IjNbfvdh+eXYXi
vDR5lhGEBeqJtn9IQoedm7HKVfNWBdQ/M6dHhndoG1TqE3iybS9mdolx97MZWsor9rl0wFkrxb5S
DeXQtDeRjMHaVPOW65mzx8oHOg/URsSgxpJ5vRri/Cs1FmyK7EvMR6skBlWDY5vV0gTxHtS4o7Tp
Vgn30wrN+dBU9KC0boASMjXtSZmsAXqOpO5rTXb3UU3HYQuuAFingo5EB3GyQ0dknQu6mKVJPI/K
LCMrC5SfNYE0xcxLgBS6Wd46BkX6uyTVsteVtwcyBSNfBAwhgAW9Ktbgh631qHXJlimlcRSM4BK0
teBU6XkjoAGMII/f+JPl86jLGANVVLvocJqjRo5dDxiOa6XuF6X+AwgmVJ2A1yzrfpX102daA95S
snUo6nDbDhkIjKC+WYiAQgaiFDb6KSwqfCODRClGX3gVJ9ggadbtLLtU77I2+ZiIRdVEc4lhb9sp
jdB5JjE0L3v6gnhrYpco0pRBhMqniDYlXBWR/jZXDh+PC2DTcAm9lteg038OeV8DqqLnWjYF9LoC
ySnfLL+KYxsrZNr8FA0oRsd4tmJO0iDuOR3L59rWTuizBijp/bCuDahZ8plNlotABYNimBmgK4c6
2btB6DXkEaxwpt+YqBscpDR/3cFm54YUxLblWk/ShPzQntIZq6f8ocJ388nQYVWN+Uic+mDa5Qtk
R6CfOXKWmWzk+aXp5V4Yw6nVQsg94Fl1cqu8NO72ymBqu96KbklEEKhj1UuZyvDOUYxtGE7Uxork
wgn9rUzZbbliOzUWjREBeMHZ0c1+VSLiUwOHxfyQ2vCPa+tNUoJBIUH77aZ+UDlX6Vofjs3khsMG
uPCXKOdLJc+2KNeTQRtwXPjKyy+QmDMIlsHrcsDXkDu62CWvINzrxoL5goMQdcYlTW1fmZL3pg93
rlVueGqz31n04oieP08BnRiKBeGb0/gUlRWZvKlyzdPsvuo/lBAxrNNDgzHV/SQTw7PqUF8ZYIwC
01nrQNlns4NtUzm452zXD3Rll1oT2Jj4gvv5rGftpQBwUxTk92X66ftx8ddDsUhTcoHaDKN8eQXM
U67w4K00APkrY+FexxYmHQokKqJ02nRG9mRHo8vUNSSltpi+FBecnCMiVp5lj2jSZDOFRPZ0BQ2F
pVe1MS7XxdEtgqulpb4+DfU2N95d+rgryzQ/K65bA96ippZPiUy2TR0dzEJ5wOuIzJir4uieHbpJ
ekujKGwjrmCG/t5k050y2W+t4/xysg+1xN7C7OxWoH1oksRH3AfBoWTqXqs7Lq74nms6rKO6m4f6
jTYum0UnYRvZbgsutEoh35MwvyKmOIEdJj/DmFE+BfCfcmJCqUHuIzW8U13jRn7BS1XynuW8AGrL
fTwR2ose+21CB7eaFhE0UoqKMcwKSiHTM8RdSo8RwVozDnxXO1rGXVY9Jf1418dXEmk/1ZAaR5A8
PTTbjPOEhXaLq/OkshhoESMb4leqkjYxfPCUDHCNkC6NaTs8o1UyMROrErElwosWcymOThyvJ9V4
lejCmF5BZQ5av0Cd0NlTxi6RWYpqerasfiRd/9KkwDnI9TnpUY2hOokvQ1v8dBw6SKnRvTqZXDdt
8yEn4y2XxXORURZ08ZO0+h94bfFCFOOFWqPYsH+0WQDi0cuG9D1q9Y3LdAJeJ4OGov4w+TwDZ4S0
wEB/JNLCybR050yPYaK0l6RU76vRF6qEWEgiwSkLkMux0hQ++zbwRZxKJZgcyCCrqgP1Rwo2R4JZ
S+aU1SsNfR9hksrAq2UuqaXvrUQRELBQMBbTN1Yrj2rOvNjgjUFOkERMeJnfivBHo1gbdZIHPD4M
LxxWSiQkBzqvZ1NRSZaN9slovA99Cn94ujmT9k7TjGDBod8qLpoGPS8+l/M7KEPpNa3l0WKrvBxC
pDca1s1Q7X0fga+NLaZwgz7dmzaTNqeGfmMJTBIhbugQPgxxwykbUKF8lpJ7MZXngqum2mAhx4ZM
+HptvCAN2BkFBkXV0qZ9RMv4u9y325+wRt1VGypE0cNtZWk+FX1AoSK5ZKJzRrj/qRg8i4Z0sqbG
nq8M/uzmHD7FmkgyyxO16SLr0NCqIh5X7qQWP6XkTW3CMjXZWJ3VNIkPHZMSHcBeOc9MZEoGpGVw
c2PrVY2YC4TBeJzS4LlV+4PVOOlak80h6IBhJ0X1NcmCS4aYMc0Q0xCjHm7ylIBKd+ljMAppHcAv
eoKqyX7XG5zuKdJBYNwgVZoEwN+4K3JguEz4Pa0McX7TBsGgqA/bUjFf5BwPeyB8dOk05pN2/CLF
fOooIreBIxDJivRCCYRGYbJfEd7s6hmeDOUW+ZfqxCvSmXF301pTSZomInyiudp3CBoJIX0baVeQ
tcN1hQ/X2BRKdJUylGty+YLVkGysMjyVUfMq5oSoFkJvfAVhUuPqdELtcKuRnM2736Gcbts7pjee
zcSVYdChathVlI35oAW9vdWd8YlDoWYxOQtzQIuZlRfFTp4GFas38h2S5AoWMhm0a1jYRM3rk/Qp
1uB1F7xyLlF7HGOrYKLv0zQZpwrnCulIKUWejY9xIu1wMySF3FXhfkbguQrZEBIPwnh+YFyqtcZA
n8A6uxPCkNKMjxl9KxyMurrF/HE1K/2DtIrkXjX3bvoAbb+6dNp8GKMQGJpctSq2+rDFEzWyYOVJ
j90KIu3eqABPVKq5mqsErRTdvKrLqSMjgsLc8amlLTSI4tqWiw9EWPDw6+e2KRHemq9u9Wm1duMr
TRysVBFf83i+FjptupqZ5dSEwzVIL04ZHmZ6IrZCWwyy+UI0GzbZrPyq55mRUky6VTWPrlcKmAVm
90u45GRnwbQ1EvXJUN5AIn2pJGcMhYDxU6Cc0fv4ftbCGagx8cyKqq9jwEN4nZ8Nk8O6cCsmGOgJ
ICHnTlZsFCuyNl0V7nASPuBFWmDjguZgi2Y30uI1/WhnJVLisWdd5Zo4FX6ks4bwqVHbQG7ExUlT
NPKmLCCgxt1ao+HsysLeOvCNZxruDd6bjdP2H4VgLJNXweMw2q+aGJ9pRzx1hWCBk+6CXLYeRowO
JAT+1Go6sllHSVMztQkzixjjDoO4S0pFpXbb1OmGlTaEps8aymGaNefEwvIWQXX17bTftIW5ly69
+tBJ3ueMXVuXvw4A6LSge4M2uSnamrl8FUgKquHIQPw4jUwOMHdYF2aztl58WQXsPzycgdd1RK2D
E1qHM0Tm2T45MbaNfO41b2LJ3hFVAdbCoNCi1QnrNgLy3cPnI8Rc+xgmsuZTSHV5mOxY+8ItzK7O
NUjkFRR7KRrzja5EsHVz0hSiiOqsv7iFeOztn02S+8TwRR7V+kfVdq9WAoavzo+ZiXGw5b8ZydLK
xSm5DYL5Xlc7trmigbUgjDvG3bs0hsQARb4JwRey61Po+5F9kxzrcW2V+VMcdxDDdaD9Rq1jgZxH
ciy8oCt+ySLFyNuFoHlj68OYRjiKeWKt+1i7Roba4vsuuDRP1mv34ZQCHohkmkSLsbM1dWVCocQV
z5arIBYuYEubDk+OKY9YHOKt4xBSMxeTb8qnOGjkFv/3oyUUmNqcvxR8GdZ7URl+N0bNps46glB0
ZyvalslasdN0CP3Mtx7nMBCcrCezprOuBfG75Yh434v+1Cgm0/kRcX02It4n/mzyAZFv3QJDg2JO
nmWp94miD+uI9gpyyoJwmrrz4tFArpjtGOYEazzS/c5UdqLquwvsEgaISY9Cr2eGG1ZrXR1/fquP
/79Ye4Em/Q9ibWRBgIn+vVb7T4H3P8pf/0Bi1uUf/1Wy/cft/1RsW/8ERkdCoOFY7LA0QfL0b8U2
Ym5NsyHqq7r+p5j7N3RJd/5J8i4nFApqYv1sCzF3s0Ce/vM/+JVD5iVhZwB2SG7mV98KenTr5z+E
2Eje/21y4PLwf00xNFxVpeRG0ygImLD05ZX/NWyLDNNUiyYK+0Vkxs4zD3/RYOjCcKM2SHmZT6pG
AgsNZ5L2tYxzm/4RUONKnX8KNiiNGqxjttBhnuyG4TxUO6ZVrXzVaPK18fkvb/PvJ/+PosvPdAXa
5j//Qzj/3bPVLUvTyfxErb5Qsf76bAHVWRXDd57tqN5pkdNQBFVn1Ua6GhivRDLcN0B3uDiixtnB
Nb/aXB7JAJmWBojSfggaTT0dsTnHzzyka7LGjnHpYG609hOb74H0MFCTVNx4D0+2/rWwx1LW1yg4
LVEilGBkOnu0IM7L3U0WErnlZ/xFWg8bQ5afy9/0qcOACbE0D1ea7m6As6HOS//d2bSIkCr93mFK
uPxo+ZPlLmWlbZdngJlzs9zVYFZ3iJ3WKoM17v3PJyUNnFA8p+UJfj9hOWxK1VxbTFWWv4m5u5BS
JBgsduH8bUlXxoWqzhB6+Z71DSV9wBjR4KFTeIHpOnbU0/I3UW6haNjKiJvya8KdltTalVz+NORn
iUCCU/hOezLIOWEd8/CUeRJ8z3JrI3Z3ah68WY0kiIT7iAmQkDTSAnZZkttKg8bhtGXQgEjQPS53
J5JD1zc7Q+83y1+k8XCR/HXZTqm3POzQqr+EU6MPQIBjnKgbDPKwuEVacAc8xvfz4sGlZm/+fKnL
4zXKCLxZ27bYDApgm7xyQ4++/z/uTIRLScfuqFt/vwDux0AvTPb8dnl7lte+PPjyGgwlWbP8bJbv
l7cwWL7ndxRXAHMIRripPDUAYs8GICxE2pTomQFuC5AN0T4wfjg1SGm0+L4vzwkzK3KwoBx7KnQN
N2ALj5yNfy5/3Ggjxayzm9R6pRLrCgoIaU+/6ZKchb84LD8P5nrV94GfzG/MzbfL/TZUGWwHvJS7
W+5C8L3bMgcjfWZ5VpagOPh9U4TJHv0P8F7JOiY4NeD75Xdyudt1ZfDKuLcUr8Aq1tpHNes3OTdf
nsFysyHbWO4PTVfWKfa6Xk6b3oU+mvTle85GA/MJeVW2hxuaw/9eIMZX9ch/71FN1F16HRV2OyGT
aarit7TJ1xlKdNBn5yDPnofKSjAiwyBzTCJ17AMN5qOsNW8mZ67F0mlH4tiNMT5YB2DPJLfw6ReU
kHNLi1fR0IyB7iE9RmETr2n4JHbXzyO0LVbICaNoEaEE+pr+0dIEW+sDU0IVSYTVrJmN8w7SWcyT
8I9k1v/VOvr/kE+JgbwLdO/fr30PX8M/du85QsK4/vqrw+n3Lf9c9XAcaRqsQRxKf13xxD9NZC+6
CzTw2yfE9ftfmEFS0jTcaLZOm9PUiaT/veIZOJtck4VS123NZLep/29WPPNv0cYGqjvuaUlIV9Ey
qNbf1hBDsUaIRPaMr7PZUpUe2ZGvnXitPMn7bGdbjGI30r4LmPFIv7u178ZneGufAbkWJOK45Opt
yCSxlZe2OnTBlkMYkWrFZriOV+qO6XWu+JBpo6eUODNYP8EV9qUvNsW7TrsDXFdC+LkfPWk/5YGe
wd5FvfY/ZGP/PWX3j9dIgeBCabD535Jd/BcXFnrySRO5M+/U2X5mHneNunkrHf2cDMZnV3e/FAU9
WJXGP8xYu/7lgPhvVmnDXd7B/+IB4x02+KRsk/YMTYG/PToJlaNMQh131RNZ1+qv8lqfjMhT39pN
/guAI46e7pf9aFzLwDcQ1Xvpo7Jxju6jY3vzaYl5uWj1UbuXd+I9f5j36YWAtOYhZlJy6ZhLr+OH
6Z3ghIm2ziNJh3PiE6L4WT5H9/pZ3VbOV0ihgJV3fk6/UloJZ+MHGYIkb0Dh4TZHhvKzvaLVvure
5FP+1Dfekoear1BR0P5lE6IRdFSD7AEMvGruQbhu1J/YQvUdF1aH8T/NaDqmfv0oYel62qHZOneI
DN5K2Iar6DO58XI240vxCz4qqfeb+AizFw8TnYL30NkN990pWasEvX9Nu9zvUGmt2Z8jsfolDtjl
WtQ4ibJXubp/sPen5Qe4+aOh80cw275+wweQi3X95ECeY3WGGBCtwlsJa/gpoAeaXKbzbHtk9lle
7dzKS/oVEkiNFOFY3sztfCVVtHjJhxvCqBLyMQv9/fRavFubIWWGsTJ/Ie63j4RX9hoG/nWReGG4
66mT2Mei6iTZEESkge31tYcIriPUQB6srQv1Yqgbeoz2pX4bDtZHeQ5ObfkgHgd9hfCUrMs49KLW
c6/xVnnI74aH/0PeeSw3rmXb9otwA950CRB0IinKUx2ElJLgvcfX3wGozlHerFMvotqvwwA9CYLY
e68155j+Hta4f6vTJLfxXhDmCuv8DTOKuWpZRl9yR/mK1r4rt2jmAG2s+ncCsBik8FpFALpsj3P/
ushvw4cmOJoHdXQM3K26zbptnR2mjeoGaxWFLwMeCoer9OEdC/QKx+mlRhrhpGegna/BUT4qAHWI
InJoAk4SYhzG2lW0MW4GXMvRZjyYzxiqCcYbcyf5rC7g3YcTqjX1LF6xfGl3/s5gDmWslJAqiY3y
2Hro2BNgEKinGTcl9sFt9NbuKjs9y3cg6sxH/10/tfWhYWb47D2aF0KaOLQLu2ucVlspO/2Unvud
2KxT4MIYltd0xopt9t4D97SjbblNXki1i1Yw/Fo7Olq31tNUrnIsQIU9rGmA8+9YJZ/dSWVvHuTo
Icrt8kwk57lG3o2XCvxoCPB537/I84+m1k4L9RFhtJOsmzdCVJwE7eYap9K0JvAvd62LhgZkhTK9
oIS/IoudmmK40n9RO5+/oO5mayq20cqniIdlvd9Ex5G8qS2TIrj0J2wH7S44AomWVM6BmIxHrOcd
YA8bZEfnr33arh/JIzr2rXKNkddu5BUK3luAU/pmDGxtFz02r6OzHbfBI+YxNIHYMP2z0dDdWGkP
3lv9JaCnYMp77Lrd+AxaZY1f3rrQvRqGFZD7CjjXakBJZtcIFM9K+2hdumNzJeeJ8InreCc+i06K
J2Yl3klndAj/7/Pjn2sYc14Eqiz7JElimNNY2v1+boanbGq9Du1vllZk1rSRU+PZDOtvu/V/XNn9
20l4fhvNkg1LZLCT9T8WdhXGjlb0pHKrSf3D/BbWOGBvGD6nmn7mmDYsP0qG+L/nAv9w6icT9t9G
V1NS8ToDF1ENk9Ulw/jv307xSxWIXl1vJSF9VsaQxveQRdtioLmX6XSUJY1oGCtxveIp8jELSOYb
MjX6FCB+qbKSl1uMD7nnddsJ97CTJEzOWg2jJ3EnN3E7nAfK9DYhdDWC3xEEtxiqaxojJmYHqXCn
KSejpqxPzcApIyEw1MrVg6gk0TmblPJG7XHRUCbfx7oL1KN+kotWs3UjLGm2gWVIMry3cInuyIH3
XI5y7E3jVlaQ7Zv5Y6MZ7b2v1fLRSrJDGRWdk8aGsKpITSKts74ZDCKxRp+BzBOLK7LvHXyExE8N
MkV+kXlol2gW3EpHlojnVshThFTNXkxjaaOI084gcNPVyfJj9UUhUvdauweeW1izErFHLzDDb+fA
c4efveF0MOtfa5dpMv0dMS1tM7Ce5QJBfWXhT5Wq8KutSLWTezxtYS7eM29Xj2FXqqts0jtOVDgO
c00AczdutbK66FgibZHIzSHE3kMQvcKHNL/khwD2uB1lwQDZkpYm9uDc0XyJEr0wqRu1TE0XU7Yr
yLhulEg0jk1tHAlzpAoq9gx8hnoeZw2KLqjvvTWoJ6th9Y2e3IPJse06WViJjQa4ska52Ue3Si78
spBv7jNtetDkN5/PS589/UDv7G21Qmc8o9iJ9uAYCFpqN7muuXKoP7WhNtHmYKDw6EskOpOEOWpW
qlQqx7p+r03+vbj0h6WTaAZbAnZupeGjHODSFoKyUf3xedCLp2JI3oIzpY50XQ/13RBk95HnP5Bx
9BEB7F1NHMATKUG2Vj/P25T+iQsx11NIbq2G+skfJglFq8BXjNUt7vI+w4qlTbPRU5UdVU4RjkcR
tuDIPwWF9ghi9igQu2qrc5iDKe/zKBfIBVOFbZVX66iD5qLE1L6rtn8iwNQWTSJwhsI3XQGLKoc6
q8aHoZA/PGME0JMRL0ziNT3qjRC3uLn8tmKg0KmXmD6oYExRp45fYERbnLB3kgmFRuEU6EDa/r5Q
C6iIVIPRfhUt8jq4HpkIP5tniJ7gDsmnlfgubj1bCTSnz7AgI6ygDbVVb/VFzmoh1AHwlSOEiksE
ZETfSDR8BmMVVbuWZO6ZO+NJmFvIiaxEHN4TaI7PKHibhvupwxU7dI8msYDEK+5MghVV+PYoOlY1
HWICX+xuwOyfGpV+QHWobkKcamOgoa/EvySv4dMxaFStcoM3A9a3b5xw+UTUUndao9JFRK0LcVRC
J6Fn4zZK2znkEB+SJg3tAUnKHUHF3kbNfdwexIrSLyV13q8naV9w5qOKY9aO2cn+lnCNvdTWrKu9
wbOLggBqSQz3Iz4WfApoN+cLGpjyPgkr5myy1QQI4M1bryGjKRO02okkGB7Eq5I3E4jxYVD7eG/o
bxGmRvSJ802h+Zx19JtyRB6H5RYtsOLvrU7+xT8iOkxaRmval0AQlWA4/Qr5dNAknD4BmXr7oJU/
SSwWXFnuwvVtCIlzRQjmXd3bTBeZAhRb06mP+cWi4kTPy2bK6F3lx2krX6NiXTvVMTkOR+mN8Lf6
QGCZbjnW7YQIvbbj63jPf7+8AaQ5fOH4XqNwT2+Uk3ld5RcE3eKVoox6Dt7qG9Udjq248k75e3pg
yk6VnpX8C7+R/mIe6vtgqzpUJwyD8/zZKEAprjjTI3NMVXYUtRNk2w6hksZJvIVgJTE9nV0we6az
WMCQn5rGTrqYDhN8+tXVVapJUiJpacXTDCaIto7M4t28NT/MXfkZdtdgcuLIURtbJZzz0n2RZqc9
9YTQ2KixsHplMbMeO0bBfrI2xlP+wETevzVXwxPi+414DjdGZRsMYhkTDeUreZ2iTWab79NrhIh9
U85S6znRA8FhzJBHHu2h2UolSxW3O8gD7Mc9pZZBtGwzOkF0oQynSwcKlL7sjv2WkD+F2VWPVOUg
qTtCQuHXIZqfy4pHlFOcSzVUSFRvEIGWFGTRT8zzc2Hd67caHji+3qXk3HRI19BjTRcOGRI6HXlE
ZlcZTgWMzDaNBP85aTaFQzSheSIKE7k0jUniPF/kYqNIBFbYObnG8SoBToTh7iyjed1xccz4evWK
7BjEryYecIf0KWa+/L/GuQhXKVuZ/aHfDC3hODb6gZToVmHVUGdah5ecvcXs8hMer1IdqneEIPw8
9HSGtRiDqFslZ0vf41BiFaJnd323G6yrcOIUZp00ba9fhWLdbTksiBScNZ0+Zex746R+dLgg6KOL
lKP2VUc6IeUk5ozmg3EiqqqOTmZ40D9IWbtMT96Z9VN9rcBy0Ut9GCqH9/Zfmfq+ZDfFrvtgTZYR
yP6puOFJP6ZvSDoJPWue+0dEGyGMyhN/G+Lc8i3+HT2z80fyb+4DllrNyrzyD1DeyUiVI4duXUsL
EZktB/gjLkwMbKf4kYovP5QsHaAnW8Xac6rnDrhFvy34/Hs+r9gecS7wn2QKJeDIwe22eqgoldL5
Lzflo0RN2EcuMb901+HAfslzG9eBad7QoAxjsLzQjVYGC8lTDEPkRiI38ODtTVagZM/n/FIur1HG
Dj9QRiz9E7kA+DFSzMfxJmkPwruarcM7X9q2aEqsTclE7GSdR9wyyHOH47BDpEbJ23c5cqkuUjze
VMCv3GHf7ONj5DvMbJIPoCzRi2jdJDdetmVtq3s2VUQx2+XvCFKgjeUr4Aw5vsUXjivAVZjgKJej
JaUDxjmjfY/W6pY6e30TbDMqvaYTv4AR1G0mAyzA+jUtXZqE52bjpZiknFihbYF01ZblFUnoPT5B
1gwIim5KFuQE9x1RUXCwc2qe1slrBbyFtp5mBxdW5DCAkblic1+R0GrZ7TNldmXY4A7f1bb0Irny
Rn9MNhRzrpjyJ4aPXXIMXeUxo66wNm4OiHWm+z5dD7cl5ejb5MJ65tq40S6kQHuMOY2BY3EsTtwf
c495m55Qhr90L+rGfOU7XFjpmtk22Hcb9EA+yKibJHXoq+/y3BnOPtXdyibIPctd8eTdoUFtUBit
WAL2Dsvy5q4+C9fyoN2j7WxezIuVr16DHS14CilMEy4eEr+WxTaIhnvSQM0N3RNSg13rXV6nTwyh
zS3NBulmcPOTf6p+TcpqpMJ9jAm8PgtUfJluPRbvraMdOcOqD8oJ6cvB36rYFRTM8WsEUxjSRnFL
InfRoIq91S/q0bjPn2hWMMFEpAQIweOo07bVB0sDUBaHaie9QMqczizpTowwlEJYI4bvDaVlVNTk
dPBnRTBFyiUymtQpvD37PXXQbR1gMRTqunqh3Ktgqz2bJ63B4O4awgZYXCBsB8nld/ICl++Sxxdx
uMnVHeQzFqlgqD3iMo+UVVCIRJgNyaP4qMt3ZhUWsJrmRr0ED8JKwSHomhd5Y91LgQM/EJq7jxIM
iGJog8lDObcLZGd2f92E25AZgXUqTxWNMxWICL3vlfnVVY6y47Dzn6df6Wk5zQGQ3KevVFf6aCW9
Yr9nWmStx9t0A0nx4od7RXoPBDsyL35/DF/xm0FEnap9E6yi5mDSxkj0Iyf/doQvjlnioZU40oUv
DI4b01jn0S3nHwtOAnHD8Z4gr3XwS3oWLIcVQX9MrnNM9It0pgDSgbQ7J7vJLS9SgwJplV78V8Yl
TgaK8mbRljh25/wurFfar8b1AQ0+kw5mWg5x9RY7oF9FDGWcH32WglglpXXyOBSPvsks3I7pfzO2
AO6QXImz3TV6bXAVnfFUjpfhxfPuCQrDgkIOJUdshKyzcrBl06R59X1kt+Be18V7+Zi/5t6N+lSE
d9GtWRwsbatto6vGxFNww7chB0C96qAhIWbcR+dJwYG37p6lbeGqG/o29PUoiGzFTbNjedoe4fYH
FX4Lt/00NafJEAzDQFoB+2iv5r04nbz7bGusvWv72ZD7xSzgAT4TxFalcvij+CfE6o8GYV23+UW1
/buCCDM7fgMAXH4pbvtaUN/4Gvfpm6xcUjRGLOomdnt36NFvMwm/Z8wLLwRc3nbiRgt39IjW46va
OuUjZ3VoMBmvSm3sFB+qe6CxjCLK1nzCv0Smn3WmoPSmuOInVyRt0/u7gTozJdaBCLBVhC6LkJoH
merlQbuDY6QF2O4v6Sd6K/D+6adGzyi+TNaBwAdhbSIGMU5IjbrbTt95DIuj+KpSbknU924SWZyI
K9V/mehnVTEDlLrOQSDx1wtZ2PYqZ7qejh6B0wlToDKsWKivDdRFNa7LaCPJK/U4skB/yQgpPVbK
V139qgKnuuU7Id2AMe/tfFTxq+xcMUm4oAFDv0WGab43mnVFKmZszwpM5rgr9ZNsLFC3GhJQDv1H
fLQcx8EDGMgP41f/OkOk0ey9l5+sGkkuRFzvfdW6OzDQkEdp7qkla8/+gE+EUcgG3b2fjtidb9JN
yuzSQfzUn4gHvVbkEano5VwJO+EBEwU5qOtJXI2Sq36IO6aI4WZWUx/UY7ml4MfppVz7p+Sa7SLi
Aez6vUXRQ1nzoTzkNULPFSPF2dyUJ9M8iJvhs/s0TxyVAhCbh+kYHLNf1oN/bo4pnIJ3axc+EUnK
UeCtyqdhdMfsS5puR8z7CVBIm6gdMPMh6rFfhrkpaFNYLGXQ+HGgCzVoCoCTnenLtjqM4mGSZxfe
UEKlnVWxgWaIh95PpAPWPu6QxObYpUCzxXqs1gSSIrma710ulsctW8vTIDVwIkcMz0m5lQ5gliTE
N/Ojc2AZe2+8TfwGr1cUXGpRcnyNgJo5siIMOM80Jf59E7rzmi6+wqLKHzbQUiQnAh6wCkzb0KKz
Hwz8sdN6BqlI5PMZ8SW0IMpoJp/NaqjcqqnoQlLQtpMhWjO5W8VZWaDw7EjYa8mDn1pU46FMoJ4v
GGjKRpGICnrLcSVSjLI0vrJH/FMTNVcpBqlUtnV/L81pyGmWkBlHhV20mHA3NLaAVwLZSOTqHrel
CW3DfJMDlYFLKBx/VBwjwV7gV0AXZYsA1544UmeQCX9WwiEg2xsMqKrC/yHdOPQxSZEcXrmlBpO+
zBgK8zJv7kpmRybdU8uKzFU1AAZLBpXlWt0f1JZxvYgnCilmf8AOeBHmNLhOlLxjUCtXXZ06clWL
fdTGwS6brZw0su9wXO4xvR8MBiePcL5OER1pSugIl8yQ+9yDMuK9qtB79g3Rgl2O6wxLI9PwSXOT
2O1nJLJs5LvYP7C+vm0KoFKyOlESR0pAiETKSmRkUpE26s7vLaBSRmDDS3WDDk6N4d94xfBCmLG8
63rAFmmj33rRW9JW5BpY0if8bJZlnTmsuzGKNqIXMv4KG9ILkyvqGiYA8WyUNAvgSlNTrQVvuJt8
3GOZ9pK2LzV+zzmk/ZrN4ECpdyAFPpTal0T60gqz21MXEIQFE3agpmahKjMOUg1ZVBDQqYsZnyEd
pXU5qOiaTYGl7/QMaa7bNnNmSikGX5OnUUZiNWT6iRP0XbD1qOWV7fRYGkgN20io7VKAjOHrPR0G
v3+epaPMOVmdAneVLS+lAp1oK8gsax0WqSpBJgwj5LU1uTJiQXk6VCwoTgA44ywAuyUf2um5L4Xn
LgtO6GLWnYUppOry56ZhMbY8N420L9HcxRJZxkXP+p16WmgMLPmJbyAImjTiUXxoULRnQ7xty7UO
vhgZiVgy6oyT9cRZOcC66/MJjF+SVz/nWo/DkQUx2TahreTNY1YKCYMPMCOjt96rAQ6R967qTI3D
rj0YyCukIqWDAF3FUq9WIr1ULRXHGPkDMYw9YabjTd6hhi5YMsgBLZRoDjQLUQtKFfkudwFYDXJg
WNGRioIuMWQxg7FGLo0L3oAnIepZNhkQ7AzxCpPmPRpm4FbmbUaLelDa7LSw2VcyIQtzkshKjVDY
Q0uPFE4pichqOagTMG0AlJtUATQ4ys3WDEvkB1moQ9VnADD8h3ZQg42hbDrWpVGDEVgSxMvAMFVj
irSF8MELojcAH+ieJANEedPs5ATTsFKjnEqQbM2q19nCQ94JrHE0jXQQOUWuERqTW++1jqjQb/Pb
4mxa2SXsiUIrx7lMNppocaVVIDV3QJtrjrf+kfxifD+yzkrGGPUVRqMQcQrgB5S9smhAUka26OuC
W0j5BVQBZ7BKzsj8ZEqL3H2WIbXPmPGZjyT0YjiHpzdW+aSYLNFgflwNrL7sKW88IfWxMbo9dH10
M+m148kqSV+ZuMlz1tIDPLm1JgCKiuJRPhf0AQWR1Gkd5foKQzvKkwkcUYzN3iQRCeDdW5mwcs2D
9BHfI05+fitgyRVpYcj61bg8FZQZmsb7DHSwR12LIySK7HoE56InUbQu5tRcYuxgEe7NGrLUwES2
aK6ifvCl4kRfY1tglYBtU39aA437tHaQ+jPBz475iBybzKCjfZeb2i4ty3vRMk9DUaGE1em0NWK/
S6vqo0j21ii++X7KcDq7e4DJoyGpE4pNRnKNBbfGlL6qtOCY5KQ70UtgwsMSZ7y+6SP2X7KGt2GN
nj6DeQE2R75pWqoilTCvVc3+LsRRs0L2fxFxDGiJlm6VkrbvkGM3yq17v4pSN2lHBtYY+n097Rod
j0dUiYe8It4uEpO7oWuuHaS1VZlOTE9kcAA6c6I06y65ILwNXbseA4QrXXZAOnHuBwt1i9XWQC5Y
Skqzp8sY3AQnt60CbMAKIZOVHoubwGBNDC0TtkycGE5upY/50HNTQVmt6rsDZGnwmwMCss6Oa03a
lH2CQXEWyEFK3dSczVa6GVPu6JSTNMlPuPf0DbRu2BrJXiO0+W3S4EEBIttFonRJTeagSVM89kPC
Ilpv7geFCq7XG5eW49QeYR1QF90oao3XuEV8P9Br9VWWVR1xqbVXuHGpADEutooibMKCQp+SWAvS
c6ckxaEzw3uB7/9EQjfWpfglNuKAkThgtrjYp5WYblsv7tROPIiWgFNLwWnSRQrnqUqFOIQtCeAE
XsXGw4sVCm2+i0j7bSf8yCJQFNfLuu4cE8DRRUSc6T0kHV+2yLYFxabQ17FHCkBqKLM01Mc3NYYB
0g9pArMg3k0iWNTchKLdtGtTwCwZtDF4rFx3dKTOPYoNpw9GO56IJqtFfn/dm1wlYF028xFsLxJu
R7VJiT1Gj1mZGUt2wIdlbmSbqJe/+rKjjIsJr38gvEdbm/DbyzFi6VC3x1oOQjq7wXpSs+1oNvd1
ikhKaKodSe5bEjGpQVTapcdT6BQTnqzBOsXsIjv0jJtC90Dt4J2IaFoRgHNfEj+2KmvtWR4KzRbj
9Bp74mNfBfhvdfynofVsiD6Fvm5wNQWxYWjV6a7z9ReVxBmbbBlHIzqTJg0MbElFkz+bDXJJfsGp
r610nZqAOdesNTm5mwThEBTTfRXTgeDETsSCVPA3TtX+wYScia5e+sBYXh3VqN5Qx8cRoBYlsJLm
zq+B1BjvuhwSRpjpeyykX5B2wJoQerXy2EO5SjLEQH1NEpixhSrgTL2Gwz7wrzbKX0ZZMrLpHBJB
7aVOM9S6E7uwkAix7zJ4YLL06Imtf9NBxoGZSnnUa8GTROE9CvXWpUFD4LiJKojccKqhSCBQmiUe
DG46GmNPXcNvjCPZmCgwpOJoiMMcO3rxvDq3m3GaYPl0505xBVOmLx+0ymaqMnVfp726X7b+uDok
OcamnIVrGb+HdIbWklJq+94Mfr9YbjOrkWhs0X9dsoeXC9zHwXzCktZpwazNk2S8prmyr/Xsl5aD
HbOAtzidKIjf2RNa0FHhC3wWpRIL2Tnmy8GTu0ZURU0zYeU2h1V0wG53KlUnjYhuirgwJ5aLdiwu
QqoY7gSDfF9HI1Q0WcuNvQxz9/siy9CfNFdLGoy98PdFiLxAnbRyF9V6s0/mi1QmfVAr28Y1NPEu
7U2qYoqW3YpeL2+6VotvkjJWN0u3+7/S9j38fwo0l2fh+m/igH+LJD7mWfOW/R+U+b+e8y+JoCQS
OSyzWFJFSZIVUUV3+C9hvCTp/yNqaONFRbXAQ4u8018yQet/RFFEtC7r5l8Zxn/JBNX/UXRVQz8o
ixr6LlX6b2SCsiLNacO/ydhETUeQqMxic0SHyAXV/ytlKKY8loELB2d9rC+eVCn0EvJsm5UMxakg
7qYsN9woUQ5pa0brpAtfzdps9gQ+SVQVkaqUwaEVs86VJkRTGFlMWilJ0WhX2WzuiNKJABUjTRo7
TXYlJthMyKiHl8ZTrYE86bWzNfNjwXaY4kM8Nu/TlKxzIwKxEQbI0ivlGsTDLxxXG11Nm3MSj+IF
folDAAJgKzTowCPMlaZPQIhVVlUNAIa+kIAN35bT9ETbHIUGquf8y+/zdT9WsDbpmUutmrm4I1EM
JpjtfC/Z+DwNKy1n9yj0X5KEGQ5e0g+my0gatTnWXvW3EydVkSCNFZOjvd+9DQQzXNImX7dgf1lE
VtGNIRsHoQtU+gf4ZZj8+M7Uo6wMrfCjbM1D1iVojEAlrKDfMuHdiGa+yQcm1iG985S5gc0jho1c
MAJpMR2/AKROYFGKUREUaSbfXB3alpSOVYEI0NWFJFz7BQySlm4ap5fAieTxNkjcLBm0c5kxlS5i
an0wtWwWX9QdkYlNlXjbED+8agUsU1NMrVkv7muOgbUgaaQxq8mLVNGdKuXkTWoR9ilhgM3e0gCN
FfoEGomOXVRfrQinmT4pxH224OgtHHoFqeoA9NeRNLepAGS4IT3qDZCcj4VCDbfqFYzknT6pqitH
qci6yx+xryPdZkSAGW2O57IPKhrCyRcud4GOkKkyOu6CxlLpRbf9eoorlnUI+FMjZYKSoJ/ItWGr
aN16gIW1g43KAjDJvW0yFz4CfTgJCpjaaOqpE2EGVzJRc7PBlDahkbr8U47pZL1LftRu9Nh4zaaG
/lbAaN2NGC7FU1D6THaU4o21f+QITbYWRNprpcS4rRfwrgblBkjzHroBpc4q6hnhgdMn8pclBsUu
YP0uhglQ7IEVhKkp6wFmlqNUMpHzun9oiKTLf8VCk+6jjBq7zhi3URVtvCHZILDDQKatEeMIrLrs
LgievMBKDirZp3YDKJfPA6YoSqVVOwvky2EVDeHdAKZPD9D3q7+0csNym9VZdTaEPnMZizFwSHaQ
8v82UHEYrOpjqbODChIFQqBngNegPbXYSUOalpWVxZSgjLe08j4aTmBoqzC4VaPszgFV9UgDi9nL
p5ENR0WkI9dE1ChTEhAgtfcc6l0MNbymGUsWSutKGv07qyi2QpnTlqOwTPWtkkAGSzDeNXPYGQUx
AVUPFbPNGqfq5h5iaq6r0MLui/dwPWVp67TJll8NmuqAi1YsWZCjh34F9+Mwa0TPpLicgW3P0D7Y
4xmzc3qPcX/bNPmukkx+28boXIGuxpipu4FjtvK3wDxlgqJz+YBb4w3igpvX7bDV2jCisF+nts4S
lyDtNLaTLu93kRy8FFZwEnM43IFJXbfLOeTCGNqLmrSKYwLhRKIVMGuCDNHUGI/UbEBQTeeu9XrX
IpEHtMOLD0EICc2gQFLyznTSArwZFBnGHQJNJaGeJold48qq8GYq6V2cBG9aFp6zVNHOgoHXu/dq
cEX+eIna8RiwNl8niYRZL2oaykZ4JvyGRU5NF00nC1gOKE2OLdlC6mj3eOvBe7ZaAtE+kuN9A+AP
g0VHSy0LR6JQE7gIs2WQiFNiHva9ViVQGUVy2P+6aXkEgTgiFK3v53zfNz/xt+syNDxnnAqOURPs
QYycbb9sSb2C0kL/UGJvEwWKtJGxL+ylgXwxNPfFfrm6XMSVnq41X/1qlhyyck6dHGvrLKlkUTUx
VLQazhEVn94/10ATQSp1K1ivFjFi6s3MvnX0wJBtUzaEU0AZSpzEzg6Be9lLVpi5ZIUtm8tFXdCD
ntgN32Fh00zFynpyEOsZirVcXS6kZpCcLOgx/g6TcZEYRnuDMKJgPhNGU3WnhGQ2ph4ESnki6zxb
KXFuniZtIq04TLaj2p5F0M/75aLQfJncQPBgNSmxWUVkXqkdOK7ifaDpt7rvPzdeeqkHVJa+NAh0
pY9mY1o7BUEawa2Fn26rGDvnHAAXahKYiMa/B2pDFtJyGwUcfs0KtVDfPBKq7u9NzE9xPW79NNzq
cua7w2C+NVRtmznoKem1LypYiAlMPdpERn1e0s2GOcVsSScTER1kBXZuRchy9BBzgp78y+qw0hhj
DjQWzWzZBLikJKv6Dn9b8u/alIXddxSetERO+znALmXE4VZhtWp0cWUMFgN4nBo0PnPOuP4cr7qk
tsFyIactjuO9ejG04V6F47BPiU/WAQSHeoBdVxJvfLifKKy6V1ESyZhq9F0ITsgVSbqj1iAj1Kpn
8Q3EMCCQsCeWI2Dx+DZqB7N5ToRb3unn4o/bZMRnTt2jMUr7BvddCOd6n9bRYAPFhJU576VqDpNN
CZNd9s3PBXQfju95f/12EWGTnyf7wNDb/XIxNWPtjCF6mGjKhdFWycdDaUZClNrrQ7FJafIvmXJL
vOFyoXgheb2sPLN4SJbDYUkN9FV0WKUof8mj3NkEPHkipcbeHMMASnHwi9Quk1XifHgvDLgF/PZz
lcj2LN0u9wzGAIZvuSst54jTqasINjWWhNDlEct98P5ctatJdqIIRorZXy/cofhydJm66/JY5W8A
3ffLfL/F/H/7eanvt1musyx+NPuS4/Tvhyxby8t8P+7nrX4es9wG1H2tjqSBb9LIeP3jzv94dbnj
j9f8/qi/fazvG5Z99tvX+G1zeRXPbCdmIEM83ABqwd8xf4efl/7t4f/4Tf75/n986B+vvFw1UpVy
ttkSPc3EvFTqAEleFByILxt8txQJ1oKAsV3u8EYqEt+PIb8lhrk3P3y5SwPt1g785QPt3iA91PUn
FqomSE8G9X/cBO0V2EKJGxLcKdIDKwHcOTTo+Iycha4gJ/SXl6cu15cLKcDjWHmSM0idVG2LxCRY
pqYNq6KF6OcvoSJ3KGpZdESG0bXadRalHD11F1LiN6ZRZSBy/LA4GymIwgiSYT6fw835kFuufqcw
/1xfblwCtZetP56S90mz7QhyX+J6l4tqZjMuW3JM+0yNmAdYc+Lvdyp3OiMVl83OI7DAXt4+XW5d
Nn+7tTeVl0xjQkKxptyPlqWsiUK6fsc6B/g66MUku4bK6YRUwkIrFcuPYRe8+bLOOmj+ey0XzbxF
mihSthlEK4/JewZl04Lz7wIgOJDHIQNuJT5yjp0EZL1v6EAVZtE4Qe6vvXnfKM1H2gvUt+bXYmGa
fr+0VzsNxu6dHvYfU2/dwkk0V8v38GL93iv72P3OPF5uW3YD515jx/N+Pp88j5jdiC7tZy8WSxb5
knSdmqnmeBpa52pOOmam9NJJgDYKKirxannIguREBfpSDKSJkO1RT+Qfcq4VhaHcjOgkR0+5Gypw
bqhenQYZWzpnYg5zvKfcltkEhMDPKfPLBKws8cxxM5NLSL+j3PP9c3p6OJB6iL4ia5i9KchH/8px
Xn7P5WrWtr8iDAHAi3JwbHkUo+ua36WdR6glGlyoA5Yey/V4GtmU0m2Rx2OCfAvqsJQiqhs1Gl+I
Rw31t2TmhSfKsfBVBGn6/fsuv8QSQf3HD0Nk+Ce1aubjVuVoQWzxL6GHES3Bt2bnlU7AWFqwy5Zf
ZjmsfbFTSE5ATIHGcvk2y33LxTj/5D9Xl3u/D+j57/NPV5cH/+yYn+f+8VJN1g3MPeZMrWy/HGvL
h1muppAE8RjOf9Off+T3jVMIT030Z6rW/DP4QqtjA9S+H7y8LWtNxqBlc1j+at+bC690+TTM/P76
A8bLG/18ZL+ArjcwTxSs9uE76X3+bwSCJ0zr5W9C2QTGI0FwrzBQio0VdPH2O0F8efj3pjfvNcTf
YNeYPs0nhuVIXbZ+Ln5uGyfAQXga17T/7Z9vvOyA5aLpJIb8ZdNaZifL5venL6bhrEXHIYfT1rFd
5yMuiwHUhw22DjuU+m4uH0Slv23KRKTMe3yJGF+2fvb9z21G3rIyBygI9PCvBy9v+XP157nL1s/P
+HPHz+v98dwwe4RnVXMOY9csJ87WCKpsu1xf/nns8RgV8Xz/94cnQZRCitBD0ZwPi+U3/Tm2rOnN
F4RstxxjIe3Dkb8Sv0HQtkxlliPlnzeXl/g+VQ35WG/NInGWCPlonsEt55Ll6rK13PZzdblNnzN+
/6vHLQ/uvV+9VKEJ/ftv1C0H6PJRlxu/M+K/D+blVgvgFrS5v5/w26OWzT+vL0/6ftXv1/rPT/3t
fgBhc1rugzSJkb2cZpZhZNlaXvGfbvt5yHKvvMwCl82fi+X3+Ln6v+ydx3LkypZlvwhtkA5gytCC
Oklm5gTGVNDSAbgDX18LYL3H+27dNque9yDDQiVDAS7O2Xvt9dr6//6vf7Wx8DhAo+N3XC/WJ/7t
pf7pvr/91b+9UrwM+NpEw0jo9HrOggU9OmM7H7LlXP+8mAOngfm0zCefd67XPu+by5JTfL3droni
H89ch9v1j38+9S+PrFdJ4BhvLAfF2npEizWu+vNE+cvtj6vrefWXe9fb6/PX8+y//2eIrSEFlJvP
FiU9FsftT1PuiOF0H4o5px0X93voiuGhbym+heol15WzMeVgvjCcwDjSjU+HBluGP8ONanJ5clsH
5S9Nv28VDTbROsaLDaz+YbSxkNvR+IyjK93XHTm4ZoYkB1WFNoX3BPeYzBaHdIlawhueJ6Swftxn
5AOUV5KyKDdSJ9kkk4w3wViCPPCp1o1a7I11jPv7B/4YTsAZ3QzLpmouNa4bgJxU6f410a6z63oR
fs62f5ly16v/9PS/3bdO3et9H6/wT//v4xVUHl6FPBCwwNaPKXG9CFZq9uftcEFna0rnlMXW83e5
rZYD++POf3z8b/8dlgbeDuEDkO2XQW3972XgV9n9+swRW+De1u3j+sC0noL/fDWNIep5Rf3TSju0
ujWGCjkp9Ho9nr3UjdFgJD/96joYDT90/aoy10fj+zUvC3efyo7kXQmLHdchDUHvPAa9+yqb9MHq
xDWgt+pU43saZM33wHB2tiy9b97gPUXa/NnYhGktwzMx2GFxVFZQb+B8YcVL4R7PFbS0wUpMnC0o
+mjtojjyYL6WWU9dkzrjoTeGS/ddxAluuJiVIYKknpd4iCHZHyPV57tiAk6azj0mmmQBXxTyGJI1
sbG8/GIxzx6Z4r/mwp4huPjeFnnUqxiGb0jwAO8XJVpcx0bN5kJbTKEmVhTCb9pgqcBHeO1CX3Bi
aI3ZG2HJmMRUKYSDYNekWx0hw2wiihZTwzVvgMEaqxnah6SjJwl5qdz6l2GF965B/sI89gfRGH9K
Q0+70iCasUl454X3WgiUcD6Fubap/YcRUU4ywYX1ydikQrCTRKQMon0MyiVKICWGVfCtjgVhqD+c
sOrvhgkdStiaey/z9n4XCRIpq19T0Jw8Y8QQmWiNMhl/3pRXD21tErU5kXUQJsbZrP3g6OOrmKFr
ojIr3FMxQlUFfHYjIYy1KF/lLLK9HSGqiUkmoHJT7Ni2UTkHn9TWlTgWnXs2slHsS212e0VMVmbS
RAghr+2tJmm2CinuGBiHnACSkhDQrdNT8TQq51nVbXDxJuSNPjiKrpUv4RyhOPRjMraD8DnTPSIC
U6aPmTd8TZLskJfa+FKHmETmwPpi1FW48e0QWQFbnsuAZLCiibwfYjQPjaM2E2GTl6rDREnz1dsM
ChtC2L5PpVejDcjtbaNxk0M+klffAqIujOrbENxVE31zu+iBVeYGhXLLf0FO987uk12lW+AdkuMR
rGHEx9UUnXErlCQ0YOoafwh4eJvQRVdBLNe1dRTK4ybfLKN/4iyjHvWmra7w5g7UZIvq2g3xIXEt
4tkVOmyHsBGX5PYm/ebqWKMTgZuP1bFcMgWR2Ap6FaHVfZsd+asMPYkOGrAoVq1ZVr/8xkp+TI75
I2s0UYpjnuE4rfutqK0th5x110/Uyum3bNxOXcI5DZ5VYV19xfYEr+C+VvFVd5U8Ko95BbYuDNI6
PkzD79hPq4dc5b8Ci9Q/GTS7rKtpzvWkwnRYUYR6tgfzxyxA/jFSYONxYAkyDX3LkZzd2A3Df9e2
X4sMzUMaQpc2upTNYXYCaVcQ7IpNskccFjoImWo4dV3kfiWCvsYmmgv5XShaCdn0NVZQmOfevqJK
/G4EZDjWBmTicNyZ8mlqflatlzxmJnQFjIsaJX9HsQmPweh03RWFbE8Slfpm+4KDhBrxlKZwE4xF
KQiwcTTK/F7g3ksFkHm/RtJD8suXKXbLrSVhPdeRLjbGZG9CyYhhmxyzmYm7YOklkjiONbQJf5WU
2kqtDk00zdciqR79FoV7H+ud759ywV7TKt4wFRgUqoOq4/AzOuM5iHmNsDvWNnXPyvMOSFcf7aAQ
N116x/QnPEQXovVPMb/jbmqfa1TGPwGWN+gnVbUo44PE3JNcspEFX6Rh4avMRr3peDl0vK+2N76F
qjT2xTTttM3gzwLzofTKiyIOaecYMwaDpkyOgdvjMG45aweC3HjT3uuIYOLcRm/zYgImntcp5avL
egeNk0/C0Gxfgs5A05JFj3aU7uouIi176MGUzM2lK5YiuWnwJdTWbTCkR7dr9J0LQAmRimSGmJiX
yhjRLw2A6cp65qYduz9u7Ypji1WgT9INpuTgMDrQoFKiOHus2Ke+g1FTkqx6ahFQQIZyBxqanOVx
bYUIGCd16PlRJ5Sht1GDkyigybxvaNqkYdMdUyCIN9mALJuRnzNwwKRSUNjddzUStdl3acpqAsOC
8FvT0zO1O1pBsRn/MeL+ZzzDIe6dx1E5/smpkbG7xOhqFxFUgqWt8pL41pntF89EyFhNeX4ZiP50
pvdWNsZdAeGtaJLiVhkGBmnYqCeacljXYe/qzAWvzmDJ0HDjl2MEUAKsRd/JSxD73s1Avf+N8fEi
IPYS/cKBWk3uzeAwWNmog3eOnz9RXd72ZZ0eAE6XGMbC7ODkyffMqu+yoMY/IunY9V09YyWwb21j
JGUtI8qH4W2IIJ3b/kG2FGvD9JamuA0aV0wIMJmN4M7e2sImIagN7iITJ7/TzQhuR4tuldCPXuol
B6Jv+Fj1fCQMJbycrYZesOZ0vJjGS2Hx7caU6UlyEe7GSd8QgQe74j2K6OobMyJknbHGTuPhmE6v
oymQtRmPbZGnZ9sTCFidA405wqKdPcUjxFX2dA0Vp3gbhDvk/XRv9PCd7jYnaMQfqt3SOEa4RbzS
esmnpH8EoA5Qo7YPQaJOQ8E3VDG4AJ/NLpaJtJXMt665Ki3DpziN1alDCJyW8w5jNU40Pd6oErNa
FKpjZk5nFPlegbMvi72HSaQjwzjiPGaos12is4VzIHejl+8qO603TV/qXUTm0nac0+eBpBrgFYLV
dIumdYLLjXZLwm4H64T9tX2JrAd/Lu5yNSKv+O6Ecw6fbaS0BVbdSWYcpQJrp5cQrFslGW69dFoO
W/SAQzpcvNE2catfXOPrpHL/EDsouOwC4sSYym8zoRBt58xf9GQ8pLLla6hyjE5WjSyqMA6V3eAx
DrxvmPF3cKwvyoCKU2hD3jgIAY/pqF4DmRwtv2pPpLqThrrY2RPnFPkt1pYgGU6hQNW7oKnMFC+j
Nh4SIkt61k1NGG+RTM5PmbOnMlwkhnszx+adjw7+LlIt6iyaT3bGcr+b3hf0Bma25FdTzVft+BGq
LCZ3J7X2CVG4xKnU6XgPB3HbOM+oJIIbmXrGVvdMqIVYkHsdC8xmPjMr0QkeWk7BFK5gKb+OqC8w
cTTfAlIpw8G3MCUE+BSSP+WUf0NpgjyMusS1q/one3LCfeKN3lHHwQ9E5V8ILsh3CGKwDPlBv5dQ
UZGPec+J/1ay/6EdHeB/JvwHnV96Lb1b3/jux4jC04G9w2RcDDWrq1p6VRPscVmzbiFXCal2vq2r
PHlKR4kiffZPfoR8N0f/mU4Myq3dFtvJ8un6qnFjgaQAc2s7TnZSangNpuBPRyo9QWjwGUJQ32My
3Y6LjbqDKSyCnjALb6PQepL/PjSn1HgIbYxXk2AuDuzuZPsD0sMMHXGsxcmWoXdlc8GeAVeEF+Hs
jTFABrW7N75WymahXof1xU5pppfBidnQfU4ZHXzSuXT3Us7BVlCmupgdgXtmuC9K9XMe3D9RFRFF
jwQozZAPle5tXyTZdm7GY2aM4b7N6q0YYAdCnZxOKoruTIl0OW5P/tIrTOl3zumgDlXWYm9ODDyL
8FPACy0jEIOfI9UDePhzyDqIVVVxmOXUb/kiOe5DxSIc6bABy/bG6c2jzkr3sZy3iF5ohCbH0Ei+
VVN3R65Sd9dXE1KSpDOgn1j7DsC9SJrmrmcDjZ61ustTvXf7ZWuCAyubgu8l0uStdIAlNSJoOfqD
l0S024kVgI6ap8yfDkRKH9yxJ2WdwHmKsTLbFkJdi2rexbQlt5mwX6fW+uUT17ltvIzNArD4feM5
5aYoswPbhq9Ya8h6R3NAKiHUr1yRrKOYPq25PYYwV/SAkiD0d5r3f7ZnzGSIFs5V9jCYeDlBriWb
oCrfq9K/+ikFIA9p5yZchL+D5S1e/kWwHJ9IFpYXBcX+LizKZ0K+fnpQf77WQfjWktd9Q67dLwS1
UDUHC7WN3xy1w/FVuHddTnhx0flvEmUPDVJr18eiOM+VvU0qp9oYvQRGptElRS3Wyip7bXq3fJY9
XtASYqSeETtlqfFSZVO6l2Z/E9WLQTugil5Z85tIunZnasxKAb+l8DKOnFriVprmXaSHZC9YD3RT
3WwDhGmbmtodBtfRcO6Ug2GkRWuNt4yY24pQLANql7IL6xD74QR9GqNkgfOkEwMACZeFjq21IjOB
bD+/y4zdGD/azDd7w1f0YQqm3BzNl7WQqPwEsYoFRtqO97UXkZoXExeqWxncxEAbMSjjuMCCdC6Y
/c+dmo4qx8QY9016M/UUn4vgmptAa9Kh995KtktZTCu/RpW28bquAFfNXx9bRDBmjxQ/hZjQ0RbT
HRx3QcYvWGzUY6yD73tCdzURPgkjWYEbyvMJPEvKgmDTcsKWPytw1wk8GuGySx4DeSBE4aYoy+k4
yeyxJIlml4T6xEld77Io5a30/n0VARQKtGMsxOeN33TjY1aiio0QbyW+S+ekQ51mhh4YzLnnhOMI
3BMThpi38qxzAgQF11rxamYOwzyTlkqEcQj9hO5IkETnrn7SSr4G6VPi9q9Zv4Ck4xwnEYyJKhMn
fo0uhoQTZRsjjPnxUGNvc6kRWA34SHu8uk5tFgtC6JV49WRH3/vRgrCKgFZVBx+ir2dl+Xbo4Jtb
s2XdgxhEThexmMF4Ym9VvCOz+k/Bd4kPClJik+a/Icf/oH9/WN7iKRPDd48qF9rr4qXTimrY1B+9
Pga7nZU3QVR1WzV8tSO5H/3wmob72HMGYld77/IHLXZ+jqKYT+AHTzZbEFxdGU7eGPF0FDs3HvEu
C9Nlz74CUoRM7gb8hzeeHrMthWE0eKBqCVN7me3ha2nFoAT49u77ubszdbp0BGqfKkgld/kAkD7s
HAwtSw9WYNC3+qUGMd0Pbd3tpYV1Lm0BkVeOFe/8ISsugdV/gML+v774f8HghoAUghb7N3zsf+iL
73PwS3X5nwLjj//03wLj0P0/roOI2EPaG6LhDdHv/ktgbDrIiIXwAWibtrVKe/9F3vaXR3zLF8H/
IG87QE29BWDKu1v+b/D/JDBeZcx/FRhzh+OHuMIs3obl8HL/KTCm2BBUiIVbejX+BeU+4L0JTZCf
h0QrJK8EEm4aPRusR7W9HYznPCAVDoetJlCPHVPZq8sU4g2pDLegl5r35xaUI3nVLrlSBrUqd5Bn
1wUdAghoN9inRFWEkDiHxsQq7YyRixOy/6Fb4AqzhJtGNsQG9hlaUot44jDfu4DNSbArQ1jU8QgW
hBGRkDr/3AjvtfEQ+XVyWW+aKPhHiUp/vfZ5YbjQ8VN9nszFtBsCslqeaccWKVrr1VYh+M8Zefe1
kb+uQZfNhLBrvVjTLikZsR/zGJ3Wm3mJoaaYJQWFJRDz83nro+mSj7le+3xgqvDTkZe0Q7mB6bT7
k0g1w4BhLzibRUnuBRemNZSXbo7E0cvs3YpqCv8NbQphnYF5I1piJgQ0tvwe3wzKAvTYl6AMCX0K
Q9JccTTuFxxBwJZ/lEJAvIyry+dFZiGVQgOEHzuPGO4IC/O2Y4jAzvbs5pKK9NpGBCjKu1J4kOKk
DRYnJw0v61ipquCnaIAM0IaBaGoWX4uZwm+SUkQOMETgknyMSG9lVSeCGvFgdSFKgFJI7G+DwKBE
R6CDM9IAZRjdWKGej/WCZwrIElDd4EMJaInHRgJ6q9VEeTXvI762WJh7VppHM5nyk4F/xbclRvmG
IvTVmP44lVXdjmGRE+1b3iq54FzcS5c5wzWahl3W2z8o8FI+0NCAKlT9t63BTavro63j1c5tQ6Hx
xhghsqQFNApWHToPp6vQlKk6T7KYNvDf0S7j6OzngmINybLKdQj8reCkJOGCLe/Gg4MZi5JmDvDH
Y20AkM44UIqYiU1M8JWV6lr5kXt1BCFvbFMvga69q1mk4uAH8+v6WNgggMHbQt4gZpv1CSIT5PV1
xsHio98S6uLcWsu77mXyOhr2tO9SxNzLY8SWO7cihT9mk7mdmPOLiLPu0LvUGCgiz9dO8bGUSPk+
PKSh5BT5cx/vZ9arZ2WBi/Km4VZghZ43aygnYDiQ5kL+x32q+9Yl+V3ax/MG1Up5MezQPFIM26NG
xP8a1v1Z8uLIG5er652fF1Xi74ySWh0DYM/CNUU+6vLKWT9d1lv2IibNTdpH6DPZgNjozmkj7+AC
zl78whxJ7Bd5sRdIVnoxg3uak6V1BP5+XAUm0JG0KcgLjsc7Jw/1efBYYIV9524pliN5EpVrnQJg
nondn5sssHdjUH5f+3LKngjqJirzo3v/0Yldm1yN7wLwyOujSYr0vPlZBMV4dgfN8ny5UMW76/HL
gY8mw3DxAZWLI6iDoSpzlCzrXWHXwlOxQKJ1DiJ+hoQKnQlcB3yECXwHC1BYHZfUW3OY4mEru3Nu
Z8g/RfYz1/BJE7qQ5zUBd1qya9dr632aKPMsL3AoArwkKxBuCI3AIxLK9NiMIWycBiiXH4XvTgfa
Ri6OqPUtzWX8TnsJ2uH6TVJnB29Ii4WGPoJgwiBTR6vjFPp0ED0WxkxjQC8q0mo1BzbCBbxqZl8X
GycGN8tKnLHBXISSa5xub7biJKI9bsT5LM3KPKNRXVa97B28mF5VC88pTPYkgAJxz/oXZ54E0N1A
U0CuvoiILx1MJIgqg3IyHFHC5idzaa0geRa9E24VtoWbZXu/8eUMELIiegFrg5cav8iNgVXhscmu
vKOBRGKV4IiPTuQikxoWyc8qzlmvqTaAp5NSgqnJDGMtiGxlPQA+BTGyrp96c2gwpaG2QMNTnYWH
vXrz0fIclsmrIEiSdHt5U/o0AtOsV2ejy9XZrVwMGgWu9bh3prMNLM/2fXPnDZG7d2b56BdjdEb6
7RwR5E/ymyd/xxYZu20ZT6z0DWZR6HgeZ2oV+vlGWwnhrIH4Qwuv263PLCj8b3WDyW19di4K8tUj
iGgRhBK/zODqKTs9ek6/76YTK/vglJbKp2rLxiWYJmMLRfMNu6Nq9fghefj87OtX8SFTyOf4dpJJ
8PE1yGzc2CZ5Y+uXsl6sOjFPiyvF3B+qsrAaZwIK0+hUO6+BHkZ+qUmZLYXBSF2jMDk68uUAzWnv
zBNU7M7GaQNOgthFKgrn+U77Tn0UhrWXfTWgge6oa9TgwGy8zgP7JOw9mUU6CO7QlIjYM14fn3DM
c2Z1+mya+0Z7oBBDVgHmmDybPQPEUELCCTNFy0H7w9GEw9i2M1/4cjGjmKWAUUHuI7k+2YXQ+kIs
Imi2VrVLCU8my1OsK4K5oOkgVi7qt1XK+Hmx3ifn4dGMO/r5y2C3Xjj/vrbeNJchr8Try4bBx6CA
qk9wmB3Xsz82LUaD9ep6EYReuCnxS9x4bn/NYsAcjQkMQOhIndeLHgrkwZbRxxhUzgzpCWgmaroE
wBMGZGAO2vWu+X193XW8/XwbnzdnysSHatFnLsp+P9wgBQ1OUd7QHid1gbpfULxJzwXS0SvzvF5I
QKFbWfKN1GbsXi28qwe79/6UrL92OjGSCy3b7Vw1Gun5FyMSOfql5chM3Bg64ci5tJ6mH017V8Cx
CVjIfyhcVNQapwb315jAO1PxN+yUu4z/mAYEkEgfqDHtK0r2tcwPH9rBRRJerio+e7m6Sj3WRz4f
Rt4nh8E5fT62PnV9QkZz7USRz1lcDr4C7KIixrrlVrB8KdlQtOfPmx/XHJGfYAnfDK2Ird16X53H
GGjW77HxRD1esrY+uBWWcodPjHdOn92sMK8ZqNKrN4SnsTECyhklQPau+p2WOFCtxXRAq3neW2H4
+E9SpirtqCF9KqI+n/NP92HIwClsEBa/Pu/zAkN0d7RaqImLpGa9+Nv/X+/7VFQNmrKxYTjux6nX
NGWq7tezsO0EBmW4yMuCndwpzYA+aAzjkVlQa8JV8jmFft5cr42zm+BjXybX9fY6zX7eLJ12W47z
dO413aTKMvVunXLsZfLpxqU3ud5Wy3kECJsM0MW/sKa1rxcBadeQwtBoECGiFtfYcF0vtA/6cmJG
pmEPD7uxcMFEtk8oK7li43maBvgIcx1JCum4YCboBQO02Ql9mWjA7W7Wq5riJYYcw0JT+LeH/vKs
dMiQlGpSSD+eVe0Gs25O86rX/3SvrNfWi6E0JT3xRZzS5GLuUFZzlV1LWx7Xqx8el0TU5XG9Oq1q
ltUDsz5uSy8hEVyPxSWuE4rVqx/AWmUoH3/8r/d8/slokcKsf3G9T0s7OA1L1DB3/+1ZybT4EtZH
Pq6ur/7xRtanrrfT1udZ6+2PV/z8UybhhoBq6JhffB8y+9/+/ue7+Hjbnw9//vX/xX11ecn81uzG
PRuh0xxNk2Q/muIjt8WWvFTMbUdTTV8gQGAPSRXNf6J6SRqct72qGPTm6jVLgxFsRfOaN87IYhZE
UdWZ7sGK/AeZ6+YrW+E/LNHfez9pd3MC9q6djWpf2zzdqtHwlDbY6FQmL9qrzO0AafcswvnGTUAl
l5HnbKUU065Iw37f1/0Xp06ZaQIJ34IZ5UaM45dZBWo7tOabqMEn95aFn9e/xFV2ISW9IwEcqUW+
fExXswtQg9wXBhOf8Pe9mnJcITnbdtpAnAs0fjNZJZuxa4pDU/W/QVAgdNXQExJz/IYQPN0J4LgU
EiE7ZtCWaMq6XbeftPXdMaD0j3uATQML7YDWryDOwsdtX3K6HHOJJcrgeyuke6nrfmDoS+GR9hXu
rl9q+lGEWMocqGIjTYR9XCVv/Uj2rQ+jwCU9dlfVGpSjc3D65h7KUM9PBRdBxsMvUue3DSXLgx1R
kciQCMQdO7eh698MH7AqHHKxFDDKibmV/wrqZHrKdbR38r1HkflGNqVB2LzYJYXzI4+Kx5DSxOtY
/jCHcTew5LqfhgJbJWvdFiupk5oP7YSeoU6hvHCto8FSseNwhwag5/cZ2MLWBYl+qnMKuGZBjHTm
4PRkl33QHcFYpTDKLeLoTVe44SEM+ndzlslWd/Gr1Ahi8E1D+3AHHBRsH3eVRU4tkZ54bL2d7mB8
pU0CIs4J3jOO9HPGTL1x3XHem0n6ZdbWS+TbESsS43YWLEBLVquVJ6yD7iMEYRVEM+J5jyq2ngPV
uQenqDG/tu5T6gbPSGvvVIiKN4tBHBLcfT/IDBmiJmzWNnY0BRsw+dixUxEeDEVQSlwO1wrO1S9j
lFf+tWgXaPhL1dUkDTLASRf28ZwwTKasrVAfgdQiP9ZzYbTM5n2YdiY4r747mz6xpOM0EVtu5KfS
KO4a0CNacrxa5LRu3IY6cNturbqQO1dNHJzD7Oy17UMbDRVYSRfBjksQdU/M2rLICsDHnFTzZrgB
wyqNAlKfum3mUo4vAe1VVe/dBjNcZPRTLbKIPLu49oi9k1zEikTPydzTPY0OlZd/bR3vhye9J5dM
n6+NrN+aRdQzjYAHgxYhttJzd7BnNd6a5m0qUYb5Gn28a4P6m0YAjTQ/oqjTd2SSuWKgx5xbj6Ie
5AMMPZO+MspmcWFkvTEBvV/8L+R1mGH+1DX1qY21SwHL+EXJ+7VKo32R0OvC00rXIAB7GYv+kBd0
laYcoGM1yl9RUuDLcMNnz2/lsb0MmaRx5WLjaAX9B2QULtM/9D/SpTndvPNMVYtlHnmYBogAFAxX
WdiwCaPhN4tctHHaUXTP6dmWIGXJHacZig2olOG5DBLArB5W68jqdyLOv9e5yRwQgu5Jig56FyOf
j63wpqfuYzdVt8+T6A2XZbbpBEBgrzgmynxuaCOfiz7fJ74X7vrWveSm3z4aGkVTZuFW8cm6V30o
DxFj1BIRMOzSnj2uq9lF9/KuytRDPDpkuIqDqoMvaiB/ORTYk1HU/0qFjWrNIfJNpe/0TzaL9GYT
2TGBghxfe3J3byO7e6UJBpTMnKr9RB0/sV/HsfjTpBLWEwqoY03byTM4fJt3yhR8phE2p2vl38JI
H2dRf7ES1Fqyzn9R+o9p/uBvzFxIyYnrlM+lCPZhGG4DyxoeCv8qHZyjsi6eRmIQUakJ0G8xUcW0
lKAQwPFrsqbfJRbQ0FS/k97wXQftJpzVSw+Fk/pVwQlSPIfp+EKYOspVO99prF+Toe8rW/wYq31f
MNSkfkZHVdCDJheq9mG0afOPSnBAK2v8E1jVMU8W2FiI3bqaOfzSxr+hlDnf0X5h9xAk+Z4MCfpR
gJ2D3I0Q7ZRAlHKi9BqHxiChWoScDumPRpELXi/58eNB5UPPShh1JvqnY8BUVRyKcLgtHDPYOWEM
ISF1241ZWb+mKm4gO3x1XfL9vBqhVi3HH4PEAm+GDecFDqk0seSWRtzW/j76LVF4Te4fqUM1AKKk
GNy7WKbEuMRAsaeFZgZkvYd7FZYCeQmdYde7ncsIDldA+VrRa3aj4RuKrXPNbnjfKe8yCCHurCq5
7cyFYBO6JNEVwR31ZnKSSgSucRxWW5gR9k0KO6bFnMos3O7C3t1nfoqSNpuBM2fNTZv1xMNi0d0m
LBpv1Fg3N6nKHwWWa5S81EgS/e7arrnN+EWIen7tUIawZrR/2/VD7FGGcokJ2Gp3Yih8Fbl9ke9N
kr24s/Heh2l71tHQbax5BOykuzsy5G2WBcm9M1rIf8gD85r7srIegrlbMl4yeESG3s0UkjdxT0r4
5DIYJ2T+DqPz0rdopYaEeZkCwpNrOC803CF4pI352MTVcOiqzKHMYzy5tTXvygFg3AiQaehhyCa1
O97ojNi/JDQPcy8f8o4bfrocEPM1NcsHXZsUq/nJSnrpUzwxOrgFGCUfFgdJzWCkGw+BGRTMbBNG
RX7Pyq/fxL6Ptr27kDT5QDqKvNSjC/6bXl/TnWsXCTtJq/ZOg/XSSRZAFQSBhEipOqZ99NNK9Jdh
5ns0MiLpiwh2N/MYcDRQUCh9WMGOZCB5ztmLs7uZLp1tOCQhJv6waySccCtLtu5Y/ShqVUPL7BTW
nhFoMRhveCPvUTamFFFZAjqhvDcn6LS6gW7q+IcMlm3s1fFv9hwELrjxEL51RvUUNouZwE3h15tE
hqZnVdUHUiuKs41EmPAXM9zlNmq3QT2xy2Wi5qzrLIMRzgsoe5IqoF1YCLY1fWGz91zbMr8qhIUK
qVZpgCEXbnibLNuQuXzy2HVucxO0Q5DDknWaRys1rYuBTLqpjIvM4AdYXUMGqA/OYp7b5jEcEZF0
AbDwGBnuHDcIEdv6Qkk8aSPcgp3PjtD4avhU4CR7r03uTvWmpr1Ltal6iNPQv6fjrxGWfGc4oqXL
Yn7f9Fa4KwZt3Y0dckLTPIchMzimPs1MW+ndUKR0YNSOHrdzqu3pqSFh+cF3TDQDWF221MDTzZA2
GN+oTB5dkWV7azjaMaWvqqwvk8z/+B68XeRT/tYcqp915v5KDdZaaJ6NfczSiuBIU98rGr65+lKx
JDzYNQIfgrVPjTJxPyBMOKLpCBgQQ/NR9fqa5C2GQgB+AvVzUKhwxzLJ2Hgj4Hr2sJvSk3e5m3Ts
vTQhZiMFytCH5wt2hOSKHnRo6nYnHETo+ATd/75oCGnQW1E4iCHtVOxrOjfMHT8GURIbVDAqpzY6
Jk9G1wwOFgut5E8qb7PK2pfMrywjyZ0pmydHPBMtan2JOsjAsYKKFfioXnMipNtvcqRwPvT2q2uz
uIdV9FjG3lvj4OpMzUcrgJZct1W/0zCBtsjlInLD56caPeFGl6A9Tb7xKTHQ3C6am6wZjoW+jANU
Pc83KSbrp0EoEgxqVW59ffYHLONuCYuVRuemN/VPryKAekTSsiGrmidGZDKY3fwa+Mu+gFBD5SDJ
cyPwgMqQ34eYzhyiMkQ+DXhJDLgBkqQSoSfJF8w2qi++TCVCNT8tfzlEjG/L0hfsx4g+sVJAYHVr
U7b7bSdlD8E2QmeXD+d0Co91J7xt59MdBJ/THK2oLTaZj8G/wGnLLsdFSZoBYCdCXPDKRe01aIQz
5gbn3hyYtJCG7hqQjNs8JZQAjOz3gbF/4wzpfEhyYMw9MJq5D3aYMuHIdcO70P2XHHya21JVbwl6
CCyE1tG866QFgXLS71NV8uns8G0sIQSZ/sLrBwI6zCBis4TYIwt4DoW0ix84yOErDBSSAlAJNiLv
jOVTIqbysvuITJLRPCgJTKG+jGn6w0t9hD8d5HbkOypTf7qZWcnT3l7E4293mu/KfPkBRXPiN2Pb
5qJnL7tpr8L6JWiXnIMyfMOTdGj88fdQ6hc7iU81qTYs69+jPJlOcchiuQrFkykrQo/0lxyUtiiM
/tx7wwEW3rQlPcrLoSd5ASdkrV1Ek46+rWN1JlGrpQj0bs+w5hqFW2BugEulMY1mfCIwEOPaug4m
OlUhWn3p3TtaQzFwwry6SWZ87DmpjTMceH4yZzsV0z17FypBnnHpWZMyCoeUa/6LvfNYjlxJs/Sr
tPXeywB3yEVvQisGtdzASCYJreFQTz8fsmp62npszGb2syjWvXmTmYwIwPGLc75jdPplLlR5pUuR
KVq1duYtq6ZgWBUNDs6o+2Zv+xtpCMXtzOAxhAhhO9Yzp8QfqKz2rsrV3uzDmhsjkiuCEPtVYHtA
Fkcwe6LnIRqib2KzjvSH1YIP0sgX9YuDR3e3SUToPXD3DHYFX3AIQI56LPSy+I+BYAdxsP1OgEk7
zRaRLsQH+PEX4EOGflyTrUs+zci6GmAp7shijjfCZJjYNuVvNKPyiiIy5+Lpyyw60oz75BgEyw9g
9OTARw3A/2Kd1uJNhzjvebheqRFeVaceG9nfqULce2Z86yd8SsTMMkpF0Yc6lRggnk808jWiNiAr
0XPoBiArSn+nwtQ7RRMQWEdEdMhRiOSwNPcRqbYbulAqgEwvSOC8oAInha/lVMMjux6x6MLGRBkr
Fz/CohXjrWCktwTnlDa4m5DdTTTVcmVMJUorzzIvKRMGFKBku7jDp6rbd0+LdT6jqo0RA62yIXnB
zxFJ8z0ktWrVtTbql4mnc0dOfW+2V5NUjUywKBkdiIaufa5insoWsXvIKWbW/WemTzi/a3xNWWvU
1z4bydvRz/FkQ4AfTpnn8ByW8qvUFrRE6Do7QRvPPw34FNydCVlp26fprw+TZyVq4xS4QFhaBbY7
cnFs+WrA+TwVGUBgk0ni5G4yUZbgvx/GUjzr4dePmHo75vMAK3Cded6HsJ9d1+EppxZBeukie6Zb
ZE+0cjUngBvy9zfwHNcsv45R5V7tyqjBt4bmpZh6fhOVKsnIVA7EYYwl+VR4YmBfkWaQe+1dJFgK
Qh7keEjufIw9IY4PEzX1fuJHWFekRFFaIAD2SoDjl4A0dkok42bpUTEJBJh0zJobkpc0GuOr1ki0
HcPcJWKhSoc25Tduw1Xl3YG1xR8xoI30yfExZ/85bZtfFO2/i6bEzuPbvkDGTqcS8Bm3dfwSQQ/f
yNgjDhm+ti3eYJj5QGPs6caNvy3UsXY+20eioQHOUnf2syLIo1Y3Riue28lkS+xgQeoD6JkvOUl1
I60AhzGRb2YHI6UP412dHqAH1+sur554aN5gF713Qy7PHCQyL8pME3899IrXiFp93deS0FXoPysj
wu7kxnIbRhW1mf+gBvO9TDJiSZC/kNZeJU6yjpT7GDGAXnnkqNhIDLKA5WAY3TGPG1b2kN65NutT
ZBZ1Ozw5U/IU9/PDOMYkaUzHuEOP2ua7prnaqXwH3bkOSId26+8qotkYxF1rz1xeAn8FirJidndL
YzqDNObGpaANzVuVhp8yUIukDArVrPc6qX+TyF3y0OtTn3fezhbPHuLIyjZueg2fq4kRT5YBL9eu
nQ9Q7feST0sF1hbYnhFZj948P9XWmBzMd5YKKqNApCtdu0mf70DnxKQNFuXas5tNB0g8NpqP2XU/
HLAdy1tsmPmvbv0PpfVXUXwNbYA5hgVHbgTPrJHua1GvASn8om3dZ3P1G0bpY2aXT0WvZtxzCFnN
wv3yuZ73barfCwps0hQ4kpJ6QqnalZ9Z0hybxn0sYlZEVsagYDxaUwEPv3q07eTctMara7aPA+S4
aGRVXHrBvTeCwkbH8Zt66b0fvgzAnGQrLhFuV21k35XBVqlxxTkTeodkxF0bYWTtmr7O13brVxtp
1q8ivqvm+D0F+5yHV9U2SJkqZJ1h592UkvR0Hd0GJoIFoW7c3v61zbxdh9YyrJLqSsggasjKYYpE
pR1V286NT0H3CnL4EIVvMPbFMe8mYPq0gq6BAi0muvf/Q0N/munffor/C1EfceAeMaT/Z1HfmT9G
f6fTfw0W/9c3/UvU55n/8LmKJZhPx3b+S7S45/8DFZ2LQE9RLvwzP/x/Svr8f5goA03DIAnV+SdO
FJ1CF/3HvyvnH8RX+wSSm5bJwWk7/y+SPrUEW/8XYqjFJMt0pGcjN/QdU8r/lrmqHBU1II7DE+rm
pMhIBUpreJtsycWxrIKbwA8RExPXk7nWUw4EnUVuER2M8T4W2SkRw3gsuiXPrUmCneEuLg+/ZHvb
MfpzACyvmGKRa1HhS89GaqI0eYSJaG8XyvQGUQ+yQcRoA2bp41APP/irYlPPaCj/8yO5++fL+bdC
53dlXHTtf/w7Y5D//XXyTiHahsIqLdOQ/024OPKM4MT0lliY2SQWsSMuNM0P5KmSomAAL0OgkS+1
GxWWMP7FMgtLz+JwpRNK5+zA3vClCBSLLQM9eUP29gx5+JwsrGUHN5Gv9InT8tnpXFK2dPlYCOOL
vaR19/dLlkfIr30oBYGPysWhmZIDpgyI6m7F86ZIim3u9HiO0ewNZ8GYfUKacYjnvGZ3QuyDEUj8
nCDe+dmtz1RVNTk2IJH5eZ88QdAjRZd58gGa4TqhtVokNMsXhPbGCXyXe5zF/f/6ZXI+ACDmYYHo
jdWRL2loF+3N3y8Rii2CLn1Q+cva+u+XftERqSC4H+PS3AV2B3fUdPIECaF6Lw+VK3/AMbMitkKG
hk3XncKpfiuN2N8mi3wq0rxn6FGw4jh09ZUIQyQD/jWGg0n2g/bsk9I11j47m79Ni312V95n6Zie
ZiwNO0IkH5xF91IR136yHIBnsB3AGS7/ivwc5cd/fvn7a6JyNwzW3UOVF9E+Vu3duPyGlsuvDQcG
AmgMNgnmcmCNBGak6Pwhq/GbYeGSSpfiXw20b52IBrBPf/8Jmql5al9TUfc7hBOYoeyAJCnCbCBl
HaoQkQNbs4idrz/1p5bbYTMIvGReHDOfUzMxL139KVNqYAPUG3RMNDuTMu9pQpiiGHKXZ6G++A5P
Yxn11fbvl8qhP0IzFZ97AaAexQKO4Uq//P2lv1/CcOQ/5rOARKvuZ2wyrM60Fqe/Xyrv12QMv8nY
MhEY9IEmc1HsXBybi6o2Rhf1/myfYJY3G2uwcQ5S7MtmPscKYU1fKzydzSVjwb92YvnhOe90u8yN
IzZu0yI1EgYvo4qJny+VeCnBvNCvOcmxYwRDJ8NeoCqAEc2YIAiOWsAOoTuTOd57GPZa/8V3yBUI
ioRLFR1NRwl/ZNwUnYspdHbIX54QJqp1ZmdUbHc6N2O4e+lNpvN4X2Mxi8baO0ifMTz3xsFNCrES
2TigK6b5QGZAVlg64oYSXXbJDIxxSLgU1mQ4iUXwoS1NtloAXT5mVLPXi5hNNdxDo8EA26xJgSzH
8h4dDKhHMpQRGUHkcspXvt898nHJEy3Hkrqgx20Ef/jQTTamVNs6IQJahAdwOY2yRsZV7zydgM3z
x3XgtOe0LuONrLqXJia5fM7EadSHEcv7MfDGdaHd/qwH1gFRXD+GGFjObHirHgc3wNdn4hU8gm9J
MWw7eg+g1ZuFp2qTYkOHXb2rIVI7yS7PrW02IGHUrCOhGObyFnEV+3s06Jx4Zl284O8mPTnN5mMf
fpcTWul6+ZL5Dxwc0zFFEol0mfSnvwclD0wUDIRhBjUQ2nkEWOkyRssNrMuWpcNtXjwB7SKDhxiR
dVcC2Uw90ou7kXhC2yTmTFXZrWjRtZXUOEc/fF4WjKcxLc5OR6sUprj+UNylAVx22f8kJY5n7Hc7
TyaX1hwilmz+G/4TeHOmuTPC7AVxCEvJoVqh3iG210N6PdkYTFDoMadNnM8OmxaEEdWfolpIRsvp
08ACwavJPJRYlSbIBR2OwVLX7Me84GdyH62w+Ag6Dt8q3Py9zDHrLmm4MPuRgCINdrZ1Fs6nZexP
J+0OgFBaLuHGeRPOzE8p+22CS4brAW9R32bBRkcAiIC9Sem02NblSxCL5sA58eCql9YE6I8nk/Fc
WSEAmtnyQMSWksZ0xkS65ofZVoURbTvJQFXQ3mHmPSQ0iIgIDXcz19q+gtpgvGZiLQN5y9CDmbq7
GezUPsQV5mtt620mFAp8f5brZpKH2m26o6W5vAr1QGDTuCkWdnKk3q29nyT9ro2rH2eKrhYZEJuw
TZxNM9ZH3yzsG4cJGGu1et12utqkHibEiu9QU+deTSWirYqzjpzEmTq9aYIVRP6tkmSeewhnCEeS
uOYm/2tMQEqLNLhHp6ABgRkB2ZL9beWGZ2Wkx1qm/i5xMpKo0c2QtlMcWklqDJOorlpSkPEkmX5w
m7EJ2JRx/SpNJie2j5dSEVXTxJQvUd8wN4k6lhL0hGLEQ52LBKNl1s/HVDiHJERXRje+9ZjirIpI
m4cymG/wWqGIIAuBWSleP4p8BadwOwuf82gGRdrFGMZ9uujMRxnkawteV86PMYlnNy7BGBRC3Dus
WRkiOtcylycJgMgT2UY433iD+H+cCetWwgJ3+P1mh+bA7ePp4LIt15B8tplNwIbrc24hLFoPdfEe
G1Rmw8PIzbxySnrRyAvuBkfWj06V3VisJLqMzJLGQ4DbKJKvOcp2NEK3o3Ty50Lz16WvDmP1VeoM
uDOlzfKpae7mciIwEu3F3BvEo4U3c5VA9jBz7nN0icD49gJOz1n3H3Znv8QZ8dehlTJBjLksTSsV
G6Mzs3XFlKgk5q7FubktOz5+KNGK7aujdzULGcvwgb8wh7/UVGyvWXlrRw9B1w23Q+i910WLr3Je
YCYMVUosZb77lvkVWceFaLa6VdZeTt68dj33LZEkawZ6IIkod8y7iTX0XR4Ne6sM3qI492i3hqd6
SBJSe6zfjJ1nOcXtJfVwCfhUZNQ0GmI1JsnMZNDVuoVzTKo83LS/Iu0slkmQfrtg33m2eQy12hZF
DjkgtsrPsiUgaOiwMsToPQ9jSVyNnQb1PsygvueCElgHCMzCsLu4Ppvp6smSuTw4VX4xx/rGk7wx
cVKTENYevcE8mKM/kKTC1nZioDJ404tX5qjPtbUlpwdhSst1auPfcyoy0Sr4jn72p/Uq1upz8WbZ
zB0rRC2OVd50mYlgQbQF7lkP3lpKhBTWMecTuWxdwYEKgVDgs5E4TZq0Hte6nC6VG5AMFdOWYg9b
sULglKma/MZN1nWn38om//J8DzsptXvS/uFDfyxVf5/aGDUwjd5Z6GszuDQ7fCDGuvetnHnRc/u3
zguTA/DqzTgx2mPQ9wVbAVpiSkK7rXZ1Hayd0Lp3ZzYojOxB+BrmOkXZskpH/zYkdLec1bbXI/7Z
wAsIrsYjiaT6Z2RyVIfO/Tx6DoEF8kZ4w43npM2u7Bpv3UU+WBv9MWYetVT6NmVAM9zk08GSumbD
fuwFWil+5E3q4BEM8/bOLOGsIBi1N5mnh5VRGXofiGOhgxoNj4wpHNhEuJlON7Ih1WxiF61JUCuA
pNQ+kU0FuXsJmC0px5dxJBC4Cli9QdX3u/6rc4S7c+e8OfjjS1WQxT0SxKamYB9DNwBREK0XFqHb
HCGYkSGgigodfb5RLYIsldaEby7LPQp9Zp8dMuFJJtvBHA1WM92VHesh5FPeFR52wBT0UlijbUKY
urbt9qzm7KWuKzJOrW0QSjyshB1twSFfLLaqDGFlccZfsY5876fUn0Mrn3ne7BUb8Y1j699K9gzX
Rq5XPJIMw+fmSM35y3pv2IV5cVZDPqyE49/4ZXgW6f1Mmf3QUo6VqnE2RTw/mJLc04b4KscAch3Z
33PxXrEV3sQBZVAvHa7Dgejn6iFibi8y4xnvPZZWrzgaMsPyUCWvtWETXdujRQm9+VgkPRNaxuZR
B15ZGzMiK3gLkCOOvTmfee5X90F6NRkLhmlycSr1NZjIZBxl7HP0PfvKjm8CjDKsIZw72VnDdhjY
BJo1cq2I+smYcdvW4XFkN4lgw2fW4woaJ4Ly9nWlxxU6dNIJTeLAyJpaOCZHmQKYmLKa8FIP6aky
GO3GYb91FoitDBPeaoNCMvTIfMsIQrMH+BPm3ZBSjze8ZpulzKL4vTI2ZpRe2mdRyT8zaQdBuHRV
dq9PjC5Z+MWEv7Xk0sKdGUdSUdWM+7qK2je3DG/HBelUgorIKWJw4Tw0I0hKg+CyTYfjZutnPtmJ
lbyB1TbPBABCrsVlnt0WY/0ic2Jre1uw0g1tTnJGAzwxf7Q4YKBIydkL/L1ePNWsa9e+YY10duIh
CqBDjfXk7YXf5LvZzap101hPab28pZyFDjs9krEmmHQs8IrWJxo3J92vcG5LoRhI4+nf6La5krDU
rEeNXhfiwGcIWHSrTHlbsHdGUGKea+bgmcNot/G+g3C4d5MK/UbGKWFlMtum6TdxFZjVYkhlFmm+
BiQHCqsJMxzS+4J61yDg1Z7xf2XFIVQhZC6UOZlF5ia9GYl4Vn/lcGS1zTDT9DZe3F2zgj2SmBYc
/K+e4vchhqURSvPFb5iBTO1JR8N3xeL2KKaDryw2/oMdrFIWH8R0xiXxxktRYlpoJYbsW7fRxc/9
7zLA6KZpEcusJEsTbP8wIGwQKK98jj+cmGdXJ0eTyXjWTk9CUHNgEt3E7VEhztjmuUMQCvA3O7BZ
WDvTnSDTgAmAvTVbSB6RrWoiXZy9M8LQ8TjfJy3JzQoYOTea+L8m8CLsJ/FRyZgZtdGjYvZx+TO0
GtdeSgnv5th4lJ3G23RO912HOLEfx5qBRnMvnPC5UIzlEzC0bZo+VEX1oxz9I+lFLJSQW2NnudNH
j4iaMF2Xm374yLT3GEM670V6lQlOOBgD4PNL8kqF8+FSwRsDIvFidCEaBuINDPChtWgcMrdARlo/
8gdTNiUcYK2XvsGX2cI1xHcw4poxPIq8jkSbXdeNzrnsGEsPxRFzzMmcBEQJB1mOxVllhBfCQdxt
EaD+aWV41fRysPJIpS5IX6wi/GNJ4rBLUez80aStLU533H88ZTOiH0U4oL2kwrb9irgrx0s2SFpj
5BHVk4GsdufkEjlWApUs0tSAwXxd/pcfMz9mczEimoyKKt119jsTRC7XEVDnRDSjpiCZ9HyMjOgN
4R3PV1GeMw/bkccztsrY8o5lSsXA7UBZAGUsi/UG0jK3//JGppV89S49HNmN4bKkUhkdOC51ws8q
EBAtW29GjyvhS+b5bIwCRscEqlYn8uZq/gj/N2PKDgISgtGPYBZQjzaJzAqlaGTZd7bhl/DeOm/l
2FAFZG4cqe1fktLde3bw7Ct0yKPvPQGbYf/dBHBGCGsV4GfQJKDgoy1CjZnd1rP3JxCxsZ4ffDjV
OjHJ3gWEVQ+FszYSL6QKJbotFlCdUQARdHcwJMLMlsEjD8dvIDvBBoG0u7LcWtP/S3p5nhPhOI4H
LPuIIgZcOWnprYM2CNaLT5S5W01HXiHCGGvHZjui4p2FeZEdbBTug9bfVioHXeRULBV4wUijH4Ll
jgz7Nt/6VXKOAizJUxAxPpE8kABahBZxgiZOEr++VIP4HoaWZ2z3QWDwBm3coez6m8a21ul0wxnS
Y4220Y2sjDiHPHZboeMbc9amQe/z24aD1MG1GVGaiwEEoac+UpTE/W5Op+GX0iIS9YOd6CV3BvEO
1ifwdPic65Qw81agxfHPzTDvJsUbSJX/PJqY1yyoBx4PSp56KBkcPrsmVNmm4xCdA046Yl1WmGTY
PIAOJN7vl7qqv4Ireqi7IDxkaZCecrSItWhOumkPrV9e5CKvImtyPPjm/Kzq8TFo41sw4iB9nein
sqy9g8GGjaH9YGf1ixVZ90m7VrZ+KW3rtjVQMqBYGKkp3JH8Gzd97BR3Czks4CvkQ05KeQCboshJ
oAtCl6RmutZ5nReIIWQWvAd0N0LHjKrGs12QTRt1P2ZD9CrKZU7a/KhLDealuzWWe02VP3VTvJYu
vcQ80nH13fdcCjZFJllFdOV3nW7JW/e7p6aQgJkehUMgrFWK37abbrzQY9UutLVekm834DN48jbj
dzpXkBxRb/akHMOk+hxZpxLMyHZe5uqLgm09LPs43YZvtRMfJx27NNEaoFAf37V6USz9yj69uoCo
V5UZfkbKvwvoOOOyusWC+stS9rFcXrMYumeHQNYcxJHnsVkzyYJA2O5wRCdEx8usPNWFdyP9lTlG
w663uj+mNR4z3sVrZdyQyiyPKqmOZBojmGm8YNcUvrkjx48cTuhEiI6G3dgwOGO+TwdC5lRE5m6/
aaeYEWLizWi6zopsTdga01bGXc9UvxPHUPiPMb2Cqg2e0smLCFBIYWEEq4IXtMEnvnbySR/xymFC
a6tdaKTGbVhA/nJzCBlWubE7FB8eerdRstTMKJm9NOQuzRv+O6S5XTazUp0MLGVVWu8Rk55KF5hd
LFOm6UZ7DkDpAgfhA03n4RtH6wwHitTbkmjGaqA3d3Iyfco4oXo16Omug1W/EI8IuJDG25Q7I7Ze
PJuKRsAkYz2cXevUR9ot5q+sGsV24jJakQ6LcZtWYuf1qDTj2trB7Hptk8bbiPahDjK1cfIoexyN
EwcRqE6cbn+nT4e6LD/KLn/2G5b8hAr/sah11+I+c6Ibs0p4pwuIiVHXjxcvav50Ueivrdgy9+WE
FBG/mnsTUORTa82fYw6wJUgA8FgzF0LtTXf5bM1nfyBcPJfJTUWYOIJW8sImniGcoOx2b9EI0mKw
alohmHP3iNpIFVLhgOjInA7NIcvH7grNhVmaqVaRRjrlQU4yButGIt/dm9mvgnKx8bvCWmcTg8qO
0pLXzYa7RSuoqzGhnmbc7M+WXA/lkzR0sJlxTOA7BzqT98ndJPyADmR8GiLMwmQnE5OpgPmw/yAI
DC1uXfB91TBswiIoMIf0uOwTBOK5Zz/6MFzOcYihNUlOFdSmM1Uyx9ekrX3rNl9xPv6pGMucXHTq
bpXdZYWZ4MDpq10VGPbedZxhGyTuV2Pj3HG94KXw1NUN9dfI7Odcl/O0Zi/W7sYBrUzb8HCUvea4
V8nKa9rkpqZGcrA+npjEfxIwjAtFsgincZwvrZf/JJOdbQPFVEp6dAQWDuu1qLL7VpjWzWJitBhf
79LERHDE1duNWfUwNNzco6OOWJiHqyEIBCtETPj5+NmhR700hUfdG1YV1AMbIR2gISUM4zYapuM0
LsNKaHxQKlUn260hIyCiDVWcSnp7NU3qFgdVAewt8blr3fGg0UOv8ggAK/k26ySxpoepvBV9tIT4
Vvo+LgyiF+SRx0S9sY1jVFj2sWh+m1AMcPSDP0OdVPuknFlm+IKdnbi4Rh8jQntT7ETYw1Piu6Ke
b1BnPA9Slbd+dS3A8JKgRR2e7w2c4DgR0n47lKyavKitTmPfcIfe1l7WnYIMmS6L0wuj2XanPCQM
KHD+uHp6CCeS4afoppudN4OnB1aat1SM9r4e+ERdelC/GwHxxj91l1v3ldTPtMvBKfB++5kFJfTF
lV3FNQVwjUgFvzWJAyR5gf9biVmjWQ7vGB0B94yRZJCo/lj0ItjZs/cU+DieZFkO9+0Q/8TpgrfH
MuQj9gHuBFY5jhh4cUuafvtZpMrbL9vCTTyMNrIH/y1eBP9d0d0GY9USX8bjT03hWwgYi6hG634e
poIlSwSzw5YWvI34tWJLsAun13BOz13IEHWu3HdtqocWwXHko8BU2RRsB21DeYBmBZGXYQRyMBzz
94kyBnog2JKm2x+khzq8Hy5uxxwzsxNsTt5goerGLZ6m0baRU7R2zWjhaRxsmyxWDxTAOi5nGMxu
4G3MHAZHiuKNUCeId8N1gCaVe/XVPgkLw3AS1ATXd/Sc0nUv1U3KWuKhRevou4zAnaWbJP9xg1LY
Qg3iIqqJ2h9L8HOigd+VfRJsHMO6aVCBoQidv/O2REsFqE0F5bnw6zdrUCibA+YrOXJYkdqcidAJ
Le3c2cNUslyyZnQXicMizxTrJKUqj1AoeQp5Mkp6t8FPZQS/QWnmW5edHcmRE/O69BrM+TfNVbQn
LnLnOv7nWEnFdgaCpFXqTRLGydFtfiDxERYYowozJGJTRYTe1Q7umlxZF6MuHtIlgDudFLdn0hOZ
rj/CMcGmjDORaKLXOu8/y2iILinb7g0qe5urKd0p3q0+J2h+KiqGOx3hZcyWblPa5m3dBjAsHQOg
MigV1U24mvHl9ADG+PDGJ9f+SKP5Guc4vVi/6ZNpWxjbopVMEVMDOZPwbW3nEOaspVXb7sQI7rKb
cWJkVfmoRfxS6eHgW5i0GSxmm57UtCRnPJPoZW4/40oijtvapQHremckN/C9ZFT9GvUW393qbWP0
iHqArF5zoxrOXWdtkgbwcTQ4POmHehuk5SU3h3Yzx2V7jOraRMU1PAxp6BzTpy5L5y3WfvQCKj8j
UBx3nRGhsTSFvJ8SH7YN0rAMycsYN3JT/xVaTeVeSoPNjRF/UzZgs/Qgb0rUy2lNIE3MuHkVm1Qg
kHNp4Vzi9cRAcQ/8bj3MOCFYi6GTw3YTWkssciceuqxzeV/c8M5NM1wpvcmwMbFpTO+J8nBu57gi
4mh2H+ycp4Efz1drMSmNjl73luueLKLRioFCHbQg5FApw9e0u230b0Btfj/Lwr+2sBMKFXT82CXm
KwPemdRcbvelOz6qfqoPXcBYbghVe6sN8yufpgWBKG5bTX4pFf+FTGHGfFkX3dRVenAwvxjWUL8g
UF+bYSaxB5i3RZbuG+lecKkx3vZ/0uhzcHHIGdxNFeB/0kUNwMfWIRyoAbUJL3uSxSI8hfTqJbm7
NyN7G5EGvunKxNtYJKSePTR8+jVBfgWTjBIZeVfWqHffLos/ysnR62311JQ3KMmS1aD03p3Nek9K
GPbBJjvPubmpxBjtZtulKQoovVER8k553AAB/Aty0cVsOJu+9JhIxwL55vCAcRplxAirw8YRObXo
JGIVfrkTLjDiUyB7J/MNoSOM4SfYTwT6XWxA8rtkzC96kaADPqR75Fm9mZBKZZXuzyYpsXrJV9bj
GxTs9mhQG607EW9HJzIuaV5itEVOjqBVh1gqve489CKiJXX5pCbxwcjYOg35fO8MKcL1Yf6i2hCr
pvkkLTpZd8OyFVqyuw2w0/Tdw0aO1j61Eh5+k5nfq6W+wWkEg7QBED8k7tVhXB5MPPCSXmW3YwDU
QoCSr62tTJ0Du7XvpCGV1m0IlEwCmLcx7YcZzAhIPXlyW+s4WGyC+evbXVVkD3E73+H06W+1YEhh
uXycST1/sa68AVCR/MyucaTH42EGAC/iVVDgQNaeootR4WK3bfcraREBaC89OmBmrralefZhOKJl
NLcJWUoGo6IbnhpEsc7dreM0fHwmt3Ra3zQEa1qSs6IFosiQwEa/rss7GTE6cWPyAzIcv4c+qA5s
3VkaS6baxRiQZ8mdK8yCDNri1i7zctMirky65JKNZvroGqc5HrPL3y+CcNSLveiOmRpvooproUXD
QRELf8hOs43lMyHAaKqhDNLMx0Al2Bx55Xl2A6jv+NbcyvmIS5fdbTSrO9+oOTXZK6IaYBPR1sa5
G+23EF+5n0ULSCy8Lewkf80zPuuO5XsBBxgdn42OZNl0LvB9iYPrGaiZmm4bVoQn36Pgmnwv5WQG
W8jQpFg8Yyv8WE9KTy7GccKPmdThkDqJlqGXZ8t9bQN0HfoS1/IA8TjrwQa6KQwiCetsBJZvl+Ot
g2tun7aCLHI1bGvKQIq4n7GY2Vsyxxw0bmSSA5gOVSEASccmIcqcg200UaA0TIgsczijS5n3fpHv
Q9knVyIYH5DiM7Wee0GZ7DO46yyGX06Humfsh128bA7Be7VVOm21I49+G9TXv19w425jogl7W8VH
C0cOQ//I2INSoSXGhowuLGlecfiunKkv9kbAFKeO0HoXXnDVRqvuRuwflwiEQ6oYuao+oj8NumHl
ufNxtpV/UTmtQFE0mDbrpVg+lQ6109ixAZnCg1cUZFKjJ5jC+dwl2UtY2/ZFRnG4Z9MOzcHIPj3b
qtHWV8C/vBDezUQ4vByS15LF5pSlxrbu5WUcOZjKqj6KlwRn3KoS+WJyrBckPg93qWA9VnMf7TNz
ZPNWBXfhSOUdDr3HGhq1rso6D6eduoQ6dR/JbPr2Vr6W1kulKGsrgYGRSOEJ+9kl6byTdvh8gE/h
kcZTa8XuXUiP0EgPn6ACNy/qTBzssfpVafwHCIFHmJ/Tbiu3sbagoF0mKBa3wFxWe1LUmIbZX1nu
I7TJE6aYyM8MgXG0QYpShO7Rw4dSxDHTpc6/0fkcPiYsHhOSHyiLORmz5xo9+BXxlyTdVtrhLZsQ
OrrCO9L785Th4GcNu23msFjzIGFYWE670pXjus2TQyX50Fu6BTzSLNTihm/RobeTo7Pr5vBOsyBj
fIctDPg48kB4LiueYtdmAD4e6fYcznJHHjDODdg7mwbTyKrqFhyXucmUJ/f4xLIdfA9+UovpWz4d
WQOyrKY8EGx2AbvD8w7mnR/H1sEoNJkIU/HueE/KZDVk9OmlzGz2NQXTDebqPtkEqsg/8kzSbTMD
8jvs/n4RALtmG2P6CByaQC4ZIM2D6xn0Su2Racvi9xt4z6R9GkqfUTzrCHpkTX1rTLeYeP1Vkt2X
xDXAR4qAGXC3+haRxWqA2zpONL0Oej9vJILY9P4He+e13Da3pukbGqgQF4CpqT5gFknJVqLDCYqW
JeSccfXzLMiztyV7+/93u6rb1TUHZskKBLiwwhfegJOwiq9v0nwSsaOgLkT80IbKu9LqAdVb7LtT
StlMdcQ6N4vgvhNSBBhkOjIN4dowPFCYeYe9iVUTuk3uIW2l2hAl76GIwi1Ui6/uSG6f4Nbe9RAy
MnzDAKuNeFNrp1iLkg0J/Lh35cv8lSml0RqUd0E5ql29GDwaptpQr9CS/2YOO6MxgCYgkg9XjiZ0
AMaoMiLYCDoopT0ZBw2fMCdgDcinQIdlDYwqqtH0hfjR/PP5pcZCe9MoDiLS0gYw4onu3SGj9KlB
SJD/m7/lU44uO6nILqFtoQlwKLFz/C4nmlTsGRTi42ZD1LmecnfFpowyk3wBUwgAJLIQQO0NMj4p
ykKFu315OSVSYsuR6LNMie7tqm02GJ1ML99CCrNfzmjU/y+S+jfw1Lpqmb8USb061/X5kYX+hIDI
96Dqb3/5DVQt3Au0yr/pnb5CVdvGhaUKAVvHNmDpzBKl31DVpn7hgP2yHcFxpxumAQj4G6ra1C50
w3FdFZaccDVT/bdQ1fZbULWj2SpMSYtUy9FAGfLzx/NtmPmAk7X/5RqjwAVLKXZq1V/n1MI9zj87
KIyN4rCzhY7avwjvPg7/23/Kf4Jw/tkVdVU1KdkJAFQzzPu7KyaYeJlIeRS7fl17RreYHGyexLE3
aZP3XtC+TOF/eTnxkw/IhVxcamzdNB3r9Qf0G8WbqiKGI5mw/JBtVuzxhNXOWZTT6dfY7Z9cymFf
N1WLC0ItRhL3+7Hs7ERz84oCu2Ttxkn8TLvoGeY8leEvv76SvOlXUHimE+KhMMds5sAPT43NDlkV
ztmdp8DddR1gBHUgkiU0s78aP405/8O1hOaaju1S5tA0+am/e16cm6mZB3wqI0YopjPUk4O8feGI
w8AmxomoQrhBWL9qJF6JNL6zrw0fVSA9u/r1p3Z/die67uo8TUlceDO+dpc6SuP2xQ5B2A2MSdQ7
qQX6wwlzytNQDLJ88+SF/l/MoPkTvh1tAblB2I4O0gwaw6sRUKQqqa1Jmi3iLZHa4EaAC3be02wa
biuqEovMP0bZdIqcEuCgEp4rs9oUI8UfaNLGArzPfSTi+1+Pxs9vyzQIJ23bFIS4r29LVHmrY+dT
7BoTCKufWDuw2MaiMfBSUZ3ma6tetVXJNyK03eAvAHBNbsYYSBi55Z1jjfRKQIgI/y8oDD99TNBF
2J5sVWV7eX1fUxuBN8jTYqe0ZUVRQ8dxokV1baTA3JusCERtbL35VOh5+Rd7i6b9bIp8d2358+8m
q+MAcFXaBMF/y3jXq1ApUWmXmBMS0QqMk+oyFNGw64X4EoYPWeU1fzFbfrYJiO/u4M1TwSY+yLuM
O0AVK6a2OJxAXJ/p3EHQZkv49RyAAfPjaLuO6TjMS9s1dd1+MzlzL7WcNC9SUqliY5f2QeTxc6+C
WBvVTtuYZbql8oI920PbeBTYJf09cfpbgDu7BjE3gtfx4PA3kI4PrsfcMcgGh97dFLV6Kvxw6cbd
ta9Sazba2zzaDFb+YWCDc0OwaVqNPn43nBAPdrP8WPjblswACifvI3+/FdDasPfV+5y+kHE3jh6a
JiSHtXP0M1r1kmAZx/yS1dBjNNpr/NIQzLQ05gr+CB7xnFxQZHS3pikuJewq0IJdokF/DRAb44lm
VzYl8KViAl0qR6Bgw3v6XEvFJ4XJh8ucSBF1ZLGEa/2+sWmlqwHdV+omxkIE1JoweqBhsqmj6dSU
6s6sv8ZtdIajdohB4IIN3IRm3FAd7Na6Gz2j8fuM7M+znE+6yxTWMj5DmIGNqh8duRXLkaFUry8D
nfQLqLc96I+K3aEV0AXPSI9tKTlf1TVogZ7PpQ1i1w/dfdK0a6BvK5ohp3nzaMRwCCqMopSKTGwY
07PGNdElA5nFjte7VNj7cbzVQhRhVEBwCh/OmZApi9Cm6Sj4eTbzAF2hZplrdANTm8eSA9Md03zf
gsqdh9+zomeKIWs9V+5xC2Ak8/S5SsF2V8FzY+OvZEiLxBEtsShQDzT1Hl1ktc2Bj4p+LcYFk3rq
wu46cp8Gp8AqwOnhv3JOoBkFT4l9sXD3ZaC9o0yFO5fJnXjOdDMYDhN2OrlOd+u60y5NrUMQd/y9
C67hJkZoSFYEzq7FEGSA5bPwa9kNB5PsWF4im/rboJcTLWwJpdVTOJafQdmAP0nOxqQeMKYoKWTA
FS/EtR2rJ8ngVUzlOc7jsxal544KE95BAA3HHkuahZP7N0g6kfBW2m1E+xVON3PKh9TtYdcg620Y
wtXpciTUlp6K6TrJjx3odbxLgoMpknLlEV5M3NEyC9BsKEJlWZcRrTcgk5yO76ReAW1jvDsQIMbK
wx23ZXydP6XaWntv0SuDXSX2rKvjfPc2FneLQetu5bkblVRFw7NO3X0qy7NEMNJEOLoNKkiDBmrG
1A2ci9STnMq9PJwNVVwrLekMugS7SOPZhEQWW7P0lxinogdFKwMGfn0ZR+ODFqI+aw7cW5tQ0wa3
L2MY4VX4LqrewPwAZugb0bt5OpaW/0xDEXmVlHlQKclHQ/dv7CZDvMjm0vNW4oTJcy+Gk5uwVvId
2y068/0JIp+x0BT24tIraURP48bPKSkKNzg32NovzDhncbrxdhzvagTW8E1k2+rkUR+0dGoHphA4
luUw4EcXNeNJkw9qmfvqo0cfPbRvMJinj223twg5Bc82NZIFfBrOwApHiSJ+sKv4rJTmrgybzyjo
diNroGO6aH58dpSiWajqsBWA2xagjOjr4y+96GG+budfcNutX5Lvwns5OXLPbBRua4ATsjDgugGs
AOjNObSqcHapHaRVnPEwjM2xQGUMPZ7KNs3NVA0HlfLxKna9K7VlbFxIdNte3VnYBw6Vra+Aqg3S
Qs8C/QTh26qGK8dq4UoM+gkAIatL5MircN+iaSm2Faz0oQrSZaXRdQXuSLMDMficPv/Ku5os3zrS
fUwWBar2azrgTm72+0KvAYYF/d4wcDKS3H5KfRyTOcVsUGfhRqjKPWsr3EZC2YyKQh28qa/KEbie
E0gfzsK8CzoB4mMokMMpoofB75DJyEwgSAkDl2jqGlI9jd6AsRL9eFKlIsw8IefgRbTRszwO1DR5
tnyxU1SGhi2uaTIAso36FVGauwhpwE7VbnrPPYyom9DfovaAeRQ2wvIRjc2Hlm7tkMIQlZO/Tft8
5cDTU+hThUwoaItnTaMcqCVw8eox3uDFB9aMaR0MHW6K+Eq2wJrWVi7uStBEeDxFlxALMwh9E9De
sUCqsKWmZvjVQ4klAeW6cOOU6bHBMGVVldoXQRN55U0AgTU3RiS90WHfIw+1UnvmPDJT21IAGx2x
eQLkpqwdG2BOWEBwKajpLyrD39s9N28prEMTUl7no67XRhMIP8SK9HHaRZNGfVatx1WpOZBcM+TA
swwABBpQqxQjBRYyyCORX2WFNFTqCNud8al0mmt49GxunJmgt56g6lHWwSMCzmi7KBJgg60zFBvD
4mIdm3kZUYJwwm5t4RHz8uxyBFGWdKafM/NUV+27YWC6NGllIxWln9FRcdBlosPQTSgDVFBAgoTH
btvamT+81k3kg2Af7UzTVxZzTGTqwyOyHSRJbuQCWKXgHBu4VCVIZOdg3BYWEE/acwaUsUYBdUcs
60ldnvZpUNNh2TtS36hfRGZ+CznslKHitgTzdgdw80aXe7klrifVQg+gZon6vfHRzhq6oXILsqDl
gadK10FBEc/WkdooHovaOg2285QMLFvDUR/s3laRdqa9Zkz4Reeh26GLyVc8FTBpznAsSQ82ZpHu
STSblWH6+hIw0KZp26Pv6Naq8bP7RhThGpalRFCl1drkXEQSXOS7yT8i8ayxwgkMWtbyKgPAeGyz
kJLjnd443R0G8ezteX1Fh/NxTPsbzXb6L5HvUMKjeeOP4rOPwi6WBo3S30e5eew6o9iRfKPU1Icf
nbpTDymS4EfFsQ4oUnhbI48OetltS68Ir/wSUL4rwgLtJh9yXhIAKwnyx9DFD3Aqo3hLFVUNtZPk
KYkxdJEhSR5CjtKVGm5sxAcuxxIRMldNtmo5lWsmNBaRQ4bKQYpfRlkp6kqE5bga9XGdx+KyCqTS
hX6X9UJd2J/nnNxk2vdZvG5akJm1p4HTH1AgNdDgBBxVWfp7a6iQv8jpNosm3FqKs5N2vvBXMxRO
gxQrOuekhWN+2cTFCrOBaYmE53sVZ5AtYpG0dmr/YKbloTRbxOEECDjRjN06c8EeRmXzFc+C6xZi
A7XSZhMaobsdihT3BrNkUcS3Lh7HVnpyesiWhQwZKmTRFrFaA07wgE0FucDeogN7QJhn2Y/NwPGh
tr22aZALXEIdqgztiPh/toRLly9p2qrYrC67wfxoKtD/Rp+dHOVqAi2fxKRE34ZGGet/dM1dl8Kw
G3JQ9AYXdEvLBV5htcsw5gjoKDMv+tDJUIFiXo5ry8VhcKKfs7VHkEwqiFu/gn3XNsAVe2GliypS
rV0w4JBsj+UR/cF9jicVJ9Kwace6w5e4ehf3HQjYvED7iE651sS0gZAyI47tPtVo90osPkjMDuCR
4SSrzAljhOOyne0gv2jbCIiBQVjXKva7Naarrl+F2761dvBuvWXFCbNqAm9ciQLgqwIULvSJ/DTF
+9LVoAvBUlPAl1cXTbNtrDJcWyJ4NtBqYw0m2/mkQw6JJNMEiyxq2kGDb15OFbhvnzoB25m79bLs
Vi9NfTulAdR5Hx8C11gFnArbQfFX/qAHVy6oZMPzHxKvTDdjV3/B8dTbjD4OXMhOfs6TxkXwHEAk
BBFAvTjmAgosG/o1Eq/vNOLeseNwQ/YmNl7YXYmxfqChlsM4hGcYhEGOzR/wZp3YYEKZ2xl8AsSM
MF1rDbihTIJJhpSOpnfbrnUPFukDopxIoqLztHBGMgyFMNkKDfbvIjnLA/OlutRAa0N4IyT+iXKm
D2sdnzXzQ2fp+zFHhErIoCC2kYTSJuWQK6XsVRJnCYlNdOgh9jGbIOo02zlsjQPZdB+5s/pD0oyc
sGQzUdcUmyrt3w8uvn6qjUCuNnCnaCMvQZ7FxHjLeUwmw7nPM1QeQQHljn89h7qN5L04OhqTdRid
dIfgDVXcW/qhuf7UjHzuSi3PbkGbJTrnnn5CUYVWKyKMIlO7LRosSDApnyz2DjZBbOs8hAAmw9rJ
f67Oh46r6HmqEEPCrTxb+4n3Dhw6nSyYUORtubNKy3ajE9oh9vjsp1a80mRfl36mgw1z4KxNEtMN
0MoleqboROPcOxlEF0C52DYg93pBysLF10TRSkipPMZIJlutrLW0chQCB0QlWNkHr46+TLl6sqIK
R3cjPusm499PcHVT8jQoR9G+5InR9oPCQUay1TMGN0/e292AWKN1lzri2qVyWJigJ+F9doCWcnzd
gZhNJ4tzGoYiSMSoAGbQlndI6qVoVMT3hQrrhw5cskE/bqKlnR+MLjsqtplu/NKRPq/Zp9G8tiB7
FbYFo40+ttx5fYfU1JAjq0gE+0tI1eATjY0SatlEYKU6goP1UGflQJVpqWjcz3qzU2ZdLFN7maE+
VHsElqYDfZWVUyD0UqU8a3nbrSNwftck7JhsoUMlXzfUd6BocNR0SF9EOCKlL+y7MHF3CAboSy3t
bo3UxXkk0OC89LcQXg8IKu+s1mbgiexJ0DZpGD4rrosgSNvdxgi9LVEl2PtpfoX+MJlp3cFH1k/z
M2jD1Fsb2bRDsJl7kPtqlsvcQubHWDB9MMV4blPQe0UVQq6FVgLwlK7/nCUbybQbbOVatQi1hEqx
emIdal3C5JI3odf4o8jUFmeJKxlMMU4E4jJZBflxaJHCitxqQeMPJqN+FCVrAqUPFIOyo22PhwQA
DlpHSIxNe2XkL+OM35BvLesflt996fMHjCOWRQtTOmKOZEbwHmvyG0MXu7x1PhcdblOFNhy1iWB3
tMOzIVN0ILax6n2Yy2/zzWvyzClM5queUqiIOKS0UH9uRIZ+GX+pxCl1Xre9pPIs811sV0CzoJgq
rjGoJXEbDk6q3QxaKCjBDFdGxImpWEAy0f5O8we5YbRZ8TFR0Wdnt7EHDe4qvtBz2qaUJDpOUh8J
NAiCyfUQ01gYJQhkzv/SZ6erLJzUBcUznfQyNseDPJf1xsejKnuqOta0TOq7nJC9hTqKr4F7RLSG
EwDSS4MhJ2/jwCIzkFomE2YG8xe+Ea5Tf4ue1XJetbQKNfLa5GvRNBYaB6QREOAONE/lQoP1vc/a
+jOc5nIhN9riQxZ2X6uyu5VbiXyqwdTu4LudhyQ4R9ojWrdLv0aON0kythnl3WjgPO/mI0gyZoUs
QXQ1q8cfhlvLRkkxeCwhgGRUVSqh+5zq2J6xZUxyTDrvZpiGj/JjCkXWlNkUC6ztLcixYFV59rJw
2dY62SRAryx60FkdMETYaUyUHYeUk2vuDRhNCXu9gf7keZCvFW06lUr9DFz8tnTzzdQPKzdg+Q8E
6gs/oAtb5grwpfg50kZ/UdX6PlIpenXZx1FEktlC3iELPpYfPI8mVQ2kc5RlUCuXtHq2GkGiLaf2
/BJWsjgFoAXWYamGNfJxwU4k4noYmIJ1SYOJhsVa9EiiwlFaz4WF4D6xxgIgM/LfZc/E80Oyu8ZF
bAr+I2B2XAZwwZCRQNsiqgAlEdoaVY80qV4qHpBAzyC/wJ7pm47aibBkbs2s1Id0WytiG9YU54a5
fIbYtwuEA1L6FQx9Pji7usvgRDofk48Iqf4LxcN1WfUIvaLu2GoEfqmWfgTUdTWvh8YzeYQVmX1I
QgV0EkQ96vxTQy5UgrgmD0SnFU9n54Mh9J3TTEzxefnV9r3hgQmaU20PndzBSCBKR89dTs42Dkmy
1JnQMr3nvO9K/1lIy3U0Z9ZtT1okwDxVfXub9MN2BAO6Vij+L0YN/4UARHUhI2qLKuycafmyVJYM
7AwZkg1Nk8ITlOcjDZfFXCNNERw1EbhBBPzYK6RHUcBugPRjjAKDuewKn+JUwAOBHQNTc9LZSKnc
pQFoiLDAGYciJVZWOZXBYFsiQbysXIR4yzG8q0XpbvGCNoJsU8WJstJIkFUjvwkE0WTWgAfwarh1
vHfJ9tpFaIDj79ShubhAS+VrVnXa9Zx7ZpPAnRkKYFIzRI2dPlQN1m9RzynltcoyaQAF0XA9owRA
xHDtG3AOhvR5rtJATXHAAoershDE/qrjbCGGL62Aoy2jNDkfdoSKuEeA2gktUmPX0pEEAoUNmOOr
HQD4c2VJLvVMJk3kPME45C1ThAiLAAEiWRArkGakyc/YxS7WEQkxMiSI9zloxY3cSkbZCyhcekho
WX9A4f0ZyXoKiNDUcqoIoRE8R8X7dOQIiSYqSlP+sQa3Viik3h5yPyhlWLMYAOWEUVmQ5B3mnDkz
mNXz2RYLwujGFk8l5LOFLFZPsjSlIxqDp2qMuGf+jirDAgkwoM6QeirfBVVBQKIDG1uabXqucFOE
aBwoTns1r2X8GslRiwn/Xt5l/qCEXuOqsEz2ZpI8KrNAeXjoBjaZwlS2HcroN75W3kL7/+LSYNwm
5ZU2qp88i3C7oAmApMRnO0SY2AgMj5IDFsJybIRJdN2Xl3nmJ0s564f4toxRSlWAgSBukW3rbPyk
wJJbFHZ4Pbk34B0BPwVeczAS8tAGcfJ9e4WMIsVAr9JxZEv3ER9tD71IdQqSgmr86hk29glZsSE9
31o+npOmO7bL0k0/FiXU5QK5q4qP5TC1rCzZpFm3DJAvTKAeBdY7UGGXilp8mnzHXo42ua7X1Mfa
9IvLLLYVQFNRt7LGBKPqUL8a1K69G9X0IY27BT6Bww4FY6tQXFCmw23hBsrapny3DFUFRuVYwMLM
lepUT5tpsNCXRTsZWYHyqBkJArm5eUipPbSD3m7UDrFPUMCQoKCNoEKDZHXrGEjBtNayLBOoSBph
Q9QO7+rQUI86AlZBF+Cp4dCZKzyv2/lRf1+1sGLSsF72hNukR+cMTuvKcx4sEzeRtIYjViifkb+W
NVIUEqbCgXyoxh9SFDi3fQtKVfN6EOhW9j7rHR97JEu9FSUQldmRb/YNjGvR7HESLi8jpCh8HU/T
+cXT+Kr9lONWvWcuiG8vFvalTTQS/qsuzqZ+hmtjhzg9BG+xn18EOFasx5Bl8/38svbx/7OS7B3W
k6BFO0R5QOTgjdJTPwioF4uAnQYRhoYKIbudFwOqE7BBN3WSPNaqou/xCvqUFTQUkCXV1mjBBou8
l1ZE8iWMvU9uNbpr3SitPa7s37/M34sKIo+gjL+ESJeOuM5eMprmvkl7cz9/9ea/RgA7E9L6PkS4
+oAmEXJNKLQsFInx+ecLksJAE6FzInEFRQeGK3zqCBx07qEspnTtzlBijAqDsgcaarMLGOEx9o27
VKqR9QgBDMYwoAAfHtFg1PfzSxvExr6q5bqi4L/+5w8ijwslMRUNTXpzzS+U+/WXr9o4Roxpkj+x
e1mbVHWT1RqW71Gjo7lXqLd1rKm3eRn5mxhhdbzkBayczD7GeviAXnh5xJu+InEM0x26Cf6ep3Qr
mTXpoBZ3qqiO/Hi4FhoKE0acRJdu0oGPDjMMXh0obk5WGTcz5D4M1GItoiBcuy5qqY1m1RtcBy02
nRG5a0DBDRNK/pdCe/m+5xrz/4beQtZMHZRV72YOGGtux+/H4nYy0CAfTWggTk6dYv6eTRrWuNA2
TOXdEKv5zVReUxQb0cYIP5lqnrwLUbTAqM6gBITR2WIyY/hmcpzrVhGUv+WXVhZ8xSMX+1u7NkgB
NGM/f9XJp/Dd91Tkljrf/Oj0E+Q3TEpWvW5/UlQbGUA3Lg9oLfiH1FoM0vOvky/zVwjB3lE4Q2Kr
4AS3axVTIZE8RzTa1zFtw/38rflFleah81cFKt/IgxTJmk0vudTpM+jUJPdW8JkbvIk7Zrmew6+z
oAmNN27jdXSbeMFU8ZHjyETLa/LuRn2b99Ud9KMFVgTjzjFxi5CrGOURsW9wUd62ZnQs09pn+nlr
R8nAvg0A4EeN7+hYTrCe1HUzXNstOvqWQTkcQ09ED9hqEOiX8Sm+onj2oFDDEq9DqdSLZBtcVVW7
NMObVKKnu1iAekx1XEoTudHkXr4NkSzfGmYZaciJeQHeQQjpqOSU22TQrwMnWtNK1HdI4xU2Yv+e
UR/4XUFA16H3IN9KqJaFQ4bzrpU6b3GiIYQzDTlVcEUliMgey5Jrj1uzVbkFs2r3kDZb9jV8KgkJ
+VJ1UN3C4hn1E0xIQQqH5t6eVCRt5Ffzi2dW374KMZLcpK7DydlejnYxbpOsRAtMmj/Oen3zV/P3
cI3tfW+6pHqMaYU3UB4PQlilNQ4rC91zmrWuWCYWMPXnUWNYQ5sjeuzeF0H4MQlQDzMgG0B5GHea
3zzosc2TH1CuHlWEGYyEwkPvH73Q2etSPVs0XnEsXIsinfAvTVKeLMGwHh+NL55jbiP7UEfqLsiH
z25ZnCar+RAPRIzaaOx64lIyXz3ajzohvD8aD1YEK7cNpayjErxTM2oYtaJQ9zA/qzrOJh1OPyVB
eVMlKOn6erF+NgoFngwUtr7HuSAYdbHWbGBkWrxyhF0gBgVj3LXrj5GVfqmF84XERFIIUTpq/S9D
6Z1HE50Ou77NfIjC+WTRDxk2vhIgYmduVb3fEpc5LIkhMLZTTKwXjQS3rYNtEMiL+yboVxRZlkXn
b0I25CrCbMVDE0kz7OskYLergOknxqdq4k2qKXh2Bo65HjUFFHOA4VrpB7/wc3oazj1aUF8Mu/li
ZBp1r5swFuji+kRwlkX6jerOx16JjxManqVOM06n3ytQjUEFhGR2bPRjmocf2YWuYjWoLhWN9pRd
Flu9bd/rZYF28NCOuwkR1BRiyxo78pr6MAfclIdLenFQCW6GTEpw9HF1nAQVcFpRz5HeDS9VHlNp
V1muYtsdPAcyEUii+86edc4FEXUy9+s8t0GhLt+lXnWjqR3OeaRPc0Uvcv1nWQoa5oRKpcLiAIlv
dG+Pl266jKz+hBR3toByCEOOMkTjkUAaS4tER1fIW0yE7xa1Xb2Py35tiPgcuuqdQbBI7ZCc2Umh
HOBG5HTUBay5hASUoKUslITJGZ82ZbEzS3f/a7yNKSFmr6BgrkpWAKwJcUod8ZM3+KJ6mnyzrSlf
Gbm1y0ZylUKTcmJTtRjokdhF+oVIzyONQTE9hWc0l7vQs161erpwQfaua6JuChShtkhlZjAPpU+Z
ES/HxOgvfZ10lpBHloXr6yHCU7u1SC5bDDMIC0GMjM9C2snhe+WsVHuH606x6Kn25JHARrYEQK6f
UcBQlpiYUTpINhPbNSG/ZOIrR0TU1r8eFE0Cun4YFDCkmo3ICvjHt7g8HytrZBSSXZVqpxY4URWT
sspbCgfnSrMPU7/z3QqyWeusfn1t/SfX1lShc1GU1QDFvhHLrc0Ov7O+SHaF7HinHvkXF9KCk0WZ
QdGt61wfbwVoEaz8sOmABtL3e5mF0Ra9RTF4JBWHcgOuZWybqypxL/GO+CtYmvgBFOaqmmpbLjIH
qBfTNHwNS8sqqIimiJk2DncZNFLbu677BdswyaQki2H1GSM337oo9IGrAjJW9jHCJqBaQp5imtEd
aRNnk5MRgzU4GzKXm51b7Dw7o1N1TigVMic2pk5QhnDT57wOCW7fzxBEX5V5uywHNqV5XX6MRkQN
B5+kcMZpkCY80wgWKxsZEr0jkcdgBdI0B64/DYdY3iWeHfqyBm3OWZxcwcDYoZSRYBXT3Y5p8BRm
/btPrkAIkoSNOs9ZVP1tUtUYKQ4fdFlkDEV5aWXEt8E5n2g9VsZ4lwzB7tczQjN+AMcy2JamQ7i2
bVX8AFgtkPxVHEofu1DEltR7WoNRJfuVeJNK7mRmLVFRaXFJjaZD8WhMkdYV+rXWobowqDnHARVl
x0YzWEmK+oA6d7+r4Rkl8rwee+o5U5rY6T7wqZ9UbndrejSACy0/TrWbbjp1ekZsrGNza/KNKMfN
XGxG15SwBvGyNDj7tQIQTqNeHfLoZEMxCymSwdMggSZHUcGoIAlC1KVTEDUiHcliqm+UGSBEUXPj
CEUK+X0f0JiKNVS/0jz5aE9kxPS0zylcYKQs2mUxsvNUnv0ZvihRofx5kPAy91tb5SlBPmhDzUFB
ynEdZc1j6s7l+jTViRRgv/XhFuncc6tTbkyRIXMQUzIV3IsyH081hGhkawQWcp+pDwR61Kuo+JiU
5mK9OioUucAw8Kktt7mda+2Fkl+bEDyDQnmC/ZNQu/S1Ve5Zn7SOcM9D0a2JYhIsFVxZ7dcAWSAQ
Z3W/RSZCYAZRFhvaJagZoQtSnHWMDPc9sKklJvEnix/SIdj7ef/F7FG8wTHTM1t8EezLQoIEREir
oXLFDtHcz6jAselyq+UljrFPqPTctnHevRtFAjkK28MQDb+T4VmANVAuint8HFGWffiL6fqTE0Wz
dKGpMAEs13LebGB+C8bEVOp4Z8iPLE8D5B2QBy7cr0pzyNAzFAGGwSByoAzmsnknG2a5RNJh0GQs
yib5C/zuj4hv13A5JCzWkU5F8q0AeTOKXhTIFe0Sy/9UpNF7wudLWfpO4MGiRXzpScRZ3ncnCb1K
neTsqeUHw7H+Ymx+srkbOAYyOoZtAol8Cz3H86rzRJaHuyYYCpA3rCo0V6O6WIJskQQo/bEiVesm
61FU9F98IOfQIknFJH4MPIU0o8lWqefcq214r5vBiJ4WGLuwGP4Ciev+AJN3TZU9B4Q89lSG+RaH
S4Bt0gbvg92AcdBKoYsOsmIFHylaOh4SNS7/XUyJsNcWj+2QqYdA9/q9raJ7qvOHFKiPYxz26zZ0
0M6dQrxeZDUKKXG2XryGqLMiNFYDzMtb97SoaUmu1T4lecxyZVF02LL28fCQjlG+UidQsXqKN5gX
m6jEW+7JJRfS1Vu9ulPipFrPNXFfCTl9qmmnx8aKSp+77noKa8mHwmriXVJm+MW1YbBhWSwbkJUP
SISheuFei2CcruAPLuD0GZeoOOHvWIh9VLFsjBIFbR0++yZ0lQ9VUSerEPguM1hF0xKwrmLsZM1x
hopm1NQcV7kPaOCqnBHwbt93gg0Z8uSdG0jRIiPF08dQLvGufZ+1/rOVo3IpjB1yMtUurx0K2jny
gaXAjUpM5bF0i+IWzzaS05jdKh2bYVeF4VPTh/lL9PE/ih717cOszs15PdtI3LRPtF2e6jZp6v/4
Py88GvnT2ZHgHn0qyY36d3/p12/0Nw0sJCvou93zHzc138yv3iM5c8/t1ycsJ/QLgVEEIbpOri+E
DNAh9fjffqw4xoVpmmwn5NzwgXC5mC/43SD9q2H49Sd8Gc9f/86vPsHTPOqXX+FcadDRf3MUdOeC
o0TGQGzhsDAkaeDVKOgX0HkME4rGHzoKluVyz/8wzvhPTQX7QrdMYRvMKs1SDffNVNA090Jotm6z
cSC2MVPsuOAfNBVgkb1MzzeL9N9ZD86F6zqW9W0IyJRezwRNtS4sE14TFRJTkqoYpD9rEDQsZKAQ
/tZUgE2pQpFCqtFUNUbD5A2/Xw+uJGISgLH04EHOxjd/1iC4mkHK+FtjYDAToEAKupqQhNgU3swE
275QNSF3zm9s1Jf191+/HB7zFhseTiifHskrWq0sLPydMXjzDt+dDtgY8YixI3IM+K66+3YeuIyB
YyCHRCnDUU3x3zUG569pmKGJ21ThY/NqDAzu/++Nwpv3eDUK0sWJCJ8p7xjAV1+vBjLmC8EiUQ3q
lrpqq4S6f9ZyMKi8/fYoaBcmeQU2xhTzVEOeua+2BPeCQo3ONDBZe848SH/WIJAxvjyY3zgd9As2
BFNnT+BV5i6vB8ERF9TtGAamgv4y4P/1+8GbefzPSIncVPI//86O8OY9vlsLHH+wiW0LXTE0tn8Y
ARt3M5RWoOcbhIxyHP60tQAz+7eXgnmhu5SzXcs1LNVisr+eBpqmXTBNJAnctFguNjWKP2st6Bza
v7sYTPXCcaFRU0WWWz/n4OtR4ICEc+9AtlYthuCPXBCa9tuhknqhkTXQ3lARTSCXenM42OYFNHhS
i29RgqxX/WFzgTD2d7cFAkZqYDR4yCMtuSDejoJ1IWS2isSV7pou/dU/bRQ0DrbfXRGGeuGiCaJB
LWeHhGTOG746IzVWjObQ2LBwhkSlhFH6w+aCbATMN/Ubh6RzQbRMfvAvjgiXZNpG7INLcR4ZujxE
/6xRQCJCvDya3xgF+4KhJFXWdEonrlDfnBG2c8HWKZCxUYWMrP/A0JmE/3fTadO8cGzTdkmYNdVk
4b+JGh3rgnqDPEI4K42X0PrPmguaact6Pzf1n58LjAICRFLgRmMcdPaA1/uCpnFIEEsIaivMhPkk
/cNGAf/Y3z0jSKg5HW2SSCEc05rTpFe7I/uGQzpJwoaU00sR7s8aBR38wu/ujqa4MEz3n3ufTBNe
jYJ5oblk26RQyGLJuOlP2x11jvHfjZpkcUUWEWmZqY7N2mCj+X4UbHFh00wjppDeyf9OKvU38q1/
VPGXQZh8nev34VP9swr+v/qF/7cZ/PjzbzVrWZiWuI5Xv3g/Fk8v137JyeT//+NVpvV/Wbu23bZh
GPorxj4h6TrkYQOGFlvSLsmwdS32yNhqLNiRBslpmr/fkW2toR0gwCigT21zdExdSB4yciumnvwx
iqvtOP3H+wccD83Gik8VfznXypHLUa9rhfOe5op2qAF8rmlDOzqVTbpc+Y3Jx3eM58l5eAHYVwPc
K+hyYly81hFNGhGorQK0WZ0cuCLjyXPk99iCUuQbtJM8W2c0Y92p9mJsvDrKUWEjy2CPTgqXIxuj
8kbn+4aBf5ghi5GC36qaDuRURAq0ETInMHYUAjP7nOG9Wvvdhpu9U4el/L/A6rpg89nXoqTIX5V1
W04ZUWSo9UmR57C41hGn3TjTtqYnBV4UVLIF2MdNYty61mhY4DsSUnOC9bcwhabBKYKcDQ5eTNoe
+LLoSjJS2Pvx2dSFZWJgAOzz6hifvF0XkDISHNXf7F77kZm7XFtKe0nasNMDgVMK97Ikd6zJFKfm
6IMeOeULV6C23jl4+v/zuEudo3uMeBmoy+PE1HEnjvK2YSu7j4jl2N5r/OCbfszoKEMn2I5LQNu9
G0KHUF5M3JpmcIZMcJfMTI68UhtHg+gJnWVBJpCSXqkX4n4LdweEKpkc+JDNaffHl5q7deCH0mEK
/DvlvDpGrHBSQXUMKm4K8KV61TlzYwAPla4U4L+tqyJSzzvormJo65oyuyFn4Sn55uzqPWkGuKVq
uPehVyQISdal5hbHpXsJHM+6wo0Clmc1ENtCG6LUIGuntsNKOwRdOfB3ZYw/1i80SBP6ao2U94/S
Fipb+JFvCzVNOfufFm+WO7sQw/c+EkxpN8B4IQb4BPHgA6yvvFcspJiiuSHByfigXnlW2VfkpVP6
q6Eyzlw4U6ZX1xNIKVLYR+V28GwRqEWGK05wED5qZDaD5d3L7VLSTwS/Y7YN35oQE0OPlhhc+SY7
Sx51rQSL70n73BqvWeSGK7RDOVHM/WjRHbONQO1sXs8mF33mOaXpX7/fWH+KLZ3nPsbFtfAfea3I
ffoLAAD//w==</cx:binary>
              </cx:geoCache>
            </cx:geography>
          </cx:layoutPr>
        </cx:series>
        <cx:series layoutId="regionMap" hidden="1" uniqueId="{B75A3580-9A16-4E40-8C8B-18C46BFFF425}" formatIdx="2">
          <cx:tx>
            <cx:txData>
              <cx:f>_xlchart.v5.16</cx:f>
              <cx:v>Gross_revenue</cx:v>
            </cx:txData>
          </cx:tx>
          <cx:dataId val="2"/>
          <cx:layoutPr>
            <cx:geography cultureLanguage="en-US" cultureRegion="US" attribution="Powered by Bing">
              <cx:geoCache provider="{E9337A44-BEBE-4D9F-B70C-5C5E7DAFC167}">
                <cx:binary>1Htpb9y40u5fCfL5ykNKpEQenHmBIbV0qze37Xj7InS8aBe1b7/+VtuTidPjcyYvbnABAwNHLYli
iU/VU08VNf9+GP/1kD0d6k9jnhXNvx7G3z9HbVv+67ffmofoKT80Z3n8UKtGPbdnDyr/TT0/xw9P
vz3WhyEuwt90hMlvD9Ghbp/Gz//zb3ha+KTW6uHQxqrYd0/1dPHUdFnb/Jdr7176dHjM48KOm7aO
H1r8++dvh5/U8yepsi7/Gh8+f3oq2ridrqby6ffPP4z4/Om30+f+zYZPGZjZdo8w1mBnHBHLNBHT
LdMwLf3zp0wV4Z+XNcs6Q9jUGbOoZehEx/zb3NtDDuP/t9a92HZ4fKyfmgZe9eXf//SUH94LbpKf
Pz2ormiPaxvCMv/++UsRt0+Pny7bQ/vUfP4UN0q+3iDV8eW+XL6sxm8/ovM//z45AetzcuYNgKeL
+U+X/obfVtVt9EkeapXFxa9Ejp5RgxsWNRDFgA7DJ8jxM8woAdAMAuAiA66/es0rcj9v1/uYnY4/
QWv7MdH6Izt8PeS/Eib9DKKL6BBg8PfvMDHzjBFkGEeAdPojRD9hzPvY/DXwBJQ/1h8yhK6exgOE
9y/jPHxGTMPiOkOIH5f+x8Dh/MyAkxZhBBuIUU6+Tf0aOP9ozfuY/DnsBJGr2w+JyFINvzBGiH6G
LGJSixAEnEWJdYKIcUYRQiZGBsXUPA2TfzLmfTxeR53AsfzjQ8IhD1n8rOrilyoD60ynxLQMhAim
yOCQP94qA4z5mYkt3eKI6pZBDPZjmPycTe9j83bsCULyYyLkZqqOH39hzOjsjHJKsW5whEG3HYXZ
W3iYfkYYwKIzgxBLN6n5Izw/YdD72Pw18AQY92PmFu9J1eEvjRv9zCTsqJh1kyFI/Sdxw4wzQohh
gSh7F5ifMOh9YP4aeAKM9zEjZvl4iNQ3n/1/L3QIOTMYR5ZOMNOxzv5OZ+TMpNwwgdB0bkK9823u
16z/j+a8D8qfw04gWdofMs1sn/rDr+QwA5QWNYkJ1QkymfGitN5yGMYmYEJBHmPD0pGFjB8x+Wd7
3gfl27gTVLbXHxKVP+p4Vr+0siRnOjcgsUA4UERBAf+YWjDGZ8BrJuaEUNDQ1knm/wmD3sflr4En
wPxx/yGBgW6Nqg+Pv5DEjt0aDgL5T0WGzJPSBSNoChALso9pEQO/5J63Nf/PWPQ+NN9HnmAjdx8S
m038EMXhofhGKL8kwTCLWBxWHyNCuH6CDaNnoKW5xTnEjfFKdm+x+RmL3sfm+8gTbDbLD4nNWnVx
Ex9+KaWhM84wwpxb0DEjjEEmeZtpOD4DRcCQRamJqQ6S+ZtjvGb/nzLpfXTeDD2BZ/0xhdn2afh0
p+r02wr9gtDRz7jBdQODZqbHfAOr/xYdi56ZIBEIo7rOIbJOm9A/Y9H74HwfeYLN9u5Dhs7qUDS/
tFXGoIqE8pFDD5MR+qLA3iLDGahq6NlAY4YxSDqnyPyzPe/j8m3cCSqryw+JyiZuGtXV8a+LGBAC
UPNDU+w/NP85VP/Wsdah2MTY0I+bAz8mm3+26H1kvr/LCTabjykEzp+Kopmy/vBLm2cEQT4xzWO2
ZwgKnGM1+TZuYFuNGYxxy0IU9PPfOv8/a9X7GP04+gSn84+ZdTZxUTw1qj18c+RfkHbMM4Pw7yFy
7Cu/BYmTM8yZgWEPQH+F6dvcr6Lgp0x6H6E3Q0/g2Ww/JMVdx9BF+6UhZFhn0N2E5jLWoVPGTXRS
hVrsDOLLhD1pZFICLRu4/pbifsai98H5PvIEm+uPGTpHkeM/1c3T9G2FfkHsoDMMnWcOu8+mwaHh
eSrZoJtmMcDuz88G2EmP4Odseh+ft2NPENr6HzJ6Nod6yg7F46/D59gpOG7LUI4Qs6DxCe3/t9xm
mWcWgvAyOKF/33j+GXvex+b7yBNkNvaHQOa/f2Dyyi+v0fPDnf/br244bGgasHtDIL0cyet0w5PD
VzfMQDrHsA0NAuKE206+e/nPZr0P0snwH97k/9NHNf/5g5u/vlayD+3BefnM6c03N//96svrwodY
J0P/zAvvst7r2i0ff/8MYDDo2fz1+dTxIT9klGXx+LYr8WbM06Fpf/+sMXJmQW+HQr30KvuA9Ian
10vsDL41+GuD2zzyYXH8Muj3zwSfWZRb0Ee1wCFeqRTKheMlyIGgEBHnwLGMH78e+etbs3OVTaEq
/lqPP39/Krr8XMVF28Bo6M9+/lS+3ni0FhofGIpseBzwNuxO6TpYUT4cLuCLNrgf/59Ob6J4jkZt
OQXOTDovg+8khJbE+S6YolSYHMks6qxtk4yxYyZjLcjEBJ1wvs9IotvGSDySFYMdoTgUWluYfjdk
Xt6ZiWzqQ9vkmphT/atplZNNCryvIYH7fRofKiuK3GGIYqkIa1dKdaGd5d0oklyFcjAjtG602JmV
VsiqaJplO962HU3XKJ29sjP61TSEfsz02k7zKhC5VXTCyNWaZ0XkRlO/7ieeukgNtcgY2lBu6ram
F6msquTrpLeV1MjYyGYMRBE0lSzb7kKrA1Fz0ggr7k07yCmW3cRFaxhMBno3iSgK7Ila90obI3fK
sR2WdbaqNCLglspT4eBpYZCIrsdqgxunrpVfJqR4pCa9S7JcWjkqnXQun/sb2Md1KWmyVacSZsck
5bYeUYcnueVNWpJIU6tqEYQElng0I9ljuhhq7GR8MJyA9kqoMl+i/hB1/CntI1Hp1jrPUq8v8A6F
me5V5ixnMlTXtCrsskwX8IFitAnw2G5J0q3rru9kHEfneU0yR1fka0iidhfBlxnCSs1qoUJ0qV3m
EQ7duCGFNPJS1G3R+SzCzqQXfMuDEe2r7jlpd9AADW+GkSk7H9LUhg2chw5qUn8wO2lUbSRGHs9b
kndePlsXU1zqcsqJuauyfZrAhD1ObDPNBqeZrfC8yVprmbfahWYUWFYqfTQrmol+7moJ+xSVTLQh
9GIrv1C9CkWE8byI4sQQSRU0NraMfcNiJTMzQXZfZg+B4pmfWKVnFhkSeBh0u7G0ZhEz7UtcBA4v
amMfRVkH0OWTG09hsepNMLqoZqe5VqMyl3o2XbRGj21DDc0ysHBj62a5xmPt8CZgQjOqTowNtXU6
DasJDeG2gOav0wVT57TIvBxSVd4oEU9NarMs7OwyU8QNkJaKPiSzLNqsteeolLPVZTYjExGqGxat
Fl+npbps5rKwgzEclnrTuFpmNRLqFHNh8kmXOC0qN44EoiQXhaF1fpSTzE2ieWvSe2sg41XXh4IH
tRJzqE/LRMsE6zRkT7rmNeFQObmqdhYjvRyLkokur2qpW9Yaq9SlTUYlyrPBHlAerWPUHOLZvOma
CUltSKTFu3s96XfJZASCxUki0ra80FhI11m1t4aEbdMk6kSSZKmgPUrs3npKwzhZDnlvB3Ove5hY
hq214Vcti9y0mSKPz/mDlqbbyNAmrxjrhQ54O3oXAdNokzBoTQViMi5SkaZlLxjGmjRwYjrjRGbb
HCa1op15PhUoWiiiqOhVa7pDLIfWYmKu2ttkqlZJx6JF1ijRsfmhyBix487chEkZ2MVYlu4QtvuO
dk8pCrnU9JbILJ5si2qjDKwuFy2xRAb7LxfVxoDlIq0KRF90tZiNMBHtWtebbYiRXYTTtq360C5S
6qJ8XqRWwOxIzaljlUBAhIbMwWxe9G2y0Qw9koZZRk7Wdz6GZqgosdKkliNLdsMag3csx2JcJGEZ
Cy00Bzspqn1UWJPsWZaLLhFjR40NyYDaY25ook0iu8fGBSqtOxp0gQjzfDVoN5nexW7epTca0Ymg
cdTLaZgKOadkr/EqBPqbwtu0NQUfy0agtgCOMNVVhPhtNIzUKXBf2rPeM2+sq0NY6ds+jganT9U1
m0pr0fRUs6O0WNRD/ISVGvacF5EkM7vKey1widaySxUPIozzwTNUeB7M3cUY57MITaQcXLeDz4HH
cVdUdjomRHRzKzh7DnEc+ErvvpRtTvY0fmLt2HpmPohyoJWTaCP1EtLdznkumtm85WWyUSi70EZ0
0aLqkbAOwrHPW9ca2DrIIOXFU9f607jDqHFhB6H0w3IMpa6VvcPYqGTUeeGMUjfRDbtE26GJy12H
rS9FhOcNw80k5jLSPKO6KxCJVwnW1kbKNTdV82GsktKbcfRkzGpcJ9YznkNzmfFloU2VzUxjOZXY
KRLc7S0jU7Kad0aQzBckAA7V08Dpxk6HVUimRT0XXFRNrLx4oLuET1RQaxoFyrJBzDVrnIYKIySd
HEfrMhympa4htDPbQBgjze0060pb67RSRGiu1g2bDwEpEj8t02vTQsOWl3QZlnksaDmWF/kYL9KU
ZR4hwAZmgCSLQ7qpq2I/6JEp8wYNouOlEkWtZU6DyqeSF2hdpzqwf6wHQje7g1mbtT/RRLJcTzZV
YCYiYHrn0a7LRFaEMmmDxjWpMUkccLUy0PB1NugWJZV2bZi10xH+tbfC0WkrRj0r0UuX5iQRhSrO
NWr6OIR8G/P5Me27r8nUEa8hSSOqtphWQEp+EhqQx/NoVTB6OSV8tLUAlTbpIFV0Mx7sqa2uUAoS
R8vN3qHG7JQ4pmKMrMrWi/mqKlPN6drsvMwhF2pTY7q6QoEd4quo5LrkE9BZW47Jpm57kZiauRzr
PLWjJJpkmTZEzkmb2yN+1se69FhpbqwWLcLOMu0JGyKa21KkOSToasFnPC1SIxxkUZqgvgxkeQnI
RBFGaSSzlu0KrZglnm6bOszt1kxFEofphjaRnYN+Wk0WOg8nIxb63JNt22fT0ur1Q1A1oTCtztqE
PYoEaTTsUSvlEpH2EYd0XFf5ENs0yyNB4U2SK1XxUmJVP45Wp1yF1ReTVPdtafSLtIE0EhLDdFru
T6rNLuO2NmxgQ4YHZpdafhPFFXGtvhRoyko36gsiRjQCZ5ej5uja/DVuIiVxUmxrRU3I7i2WOCbX
eot1Vy9j0G9uz+vr8hwFmqdYboq4jSDJl5i4rGWFSPrM6cJgFkjND9GQ6EIHpScy1a0SPQ3t0sqB
4cvCH8q08soJpSKf8Z3WtQ2IuBqILQ0HwbJMF5MeSh5PEgKlkgEGXsOVKZRWStX1aJeNFXwPZzAB
KaJb9jQepFnowLQoF6EGGkTNyTUzKrRL8k2k8cs4bbWlEbe9beLJIdWQiblZ5Qmb/XaKe3ueezsf
aST4dD0D0Y9UgVBSg8sy5vYYh7LQEt2tVaK5TIEKtMZq2daVvmyDTaTycpsSdB/FpfInUPmC5gOX
CTHjaRVEtPJGDfmpVVxCa0C5Y8HiTBh1q3xrCpTPdVQipyyLxhnz6DHXsPLNrFZy7IKrmERXcTD2
Yurr3s7CNMwFI7VyWhVFggVx55vHP1SZre9qqP7z98tJ0Nh4mdYXxsDzTNSElX6VApnC2MQJLXhf
TcXGLCkZM4cNYyheLsP/3oFc2qFd1ZHShyxS+S9H7/1879zY65bkaWyJl7FZndWyzM1S/senvNwX
VFifpTl2mQRF1L+5m6Z5kYnvo1vQ8HbEslm8ufLm8LtRoWnMomJ1Zn8frWm6JsJQ6RIxEFOvz/3Z
t8RhBJVXOZgSQuB+qkzsfJ/t9Q1eHpWWHbi3ofHXiV/OwafCpgislMmGpIA7hZqqVcaCvrhCbYSZ
eLmgjh7wctRkVW6HAaSz7xfqGujGOnpZRoJc4rZtpYlncKmIpwnArI/Kf/kTJMVKgZj3cAagH6nu
zZ+Xc9wYIzssUl3kRTJ7bZct9IwVfqdVhZ9mYyvaKG5Bo+vZLFFRRW6WZ1/0I6BRDh7aNnHh83zM
fURp/np0co4QtkBJ33mTBbplpVe08AgvfDJloABpOcm2D8Hhj7Gj07SCeWqofqNCpzCHkn0cd0JX
YS9f5vn+ZzrOqAb857QvF5TJ3cyaqRfgvPA11Rd+OPeaGwzpOmZG4X8/3/cjdyelr6MkyP3OKqHi
zmHOl0E8Mi8iXCiXU8JTcJYqSCFW4HGG1dmG3teLF4PL41q/HJ381Kepc2eyAo9eUx6X/tGCrGlj
T6ua2k/1pPZfjhiE7OvPqOx1waIkts1mqvwakp1fk7LyX36+ngO/s4NOeOnyfHJnH1oO4jypwdFa
XyPuDeLCywYQWdFF7Qxuui6EtbkZ/UKEy8mt7MamXj85jbUYOplQ93z2bwbXa51MmGKcnDITU7Lm
gYPnZXDp9amfrzMmveCydug+E527NkUvO7uX7SS82W9sU9TO3XGyNZBzpcR5Wts3CZPrUabLm8Ky
b5jmmrvpAU50NkyYieCSQptDPeLc0dJLCGwvX98El20G7YMYKF1GTM5+vAQVvAfbsAcSYO/Bs8G3
nxu7EJWN/VkOdiv6wa4iW9V2yS/zOZURrMVkSHi74TauNqTYwbLMudfM54o+wPJMKXLmecnpbQY6
+n6cdgUfnDluF5HuV43TBo6aXKS5TSf73OHTrprPTWsZhM44L5FugsjZwtzBJmtDJwOlPpwPLkCC
A2cwZJWss3TR16J/LpiEnoWV2TiSCNtsuAE70nXHPDCDdKKeRJaJwTUhKSyTAV5rrkVjyI4LFjpw
AD85cct5OU9yjKBDINrcIbuo8NCw4pPMlQAQQBKYfMOgYH4wKCRcF7pAurnA933gwFlaynKwg9Cu
08uhrURlSNL4ceZaxRbE/3GycYszG1BQtzNxgT/STsLsqnE0046XZmhP0NHJbLSbIa9tutDh8RLc
QoSdLCbHrICfWhE2Drtku2rJ2C4LziFjOfAPuVGO7gHf6fs0E7Syg8yeWy+9niYZXxs7Q6BSBrJM
BLkoNjqW/SbyNXhTnzAxXEGFiSs5sK/oAXULCmvNvOgrOs9aAQvWP1WRLO5hdfLpOrgAVhRc32bR
oXNmN7rq7TiV09dFc4VcZwRmXatlXG9azeH5U6lsXVvm0rhIZfa1yDfJYLp5eo1rtw5HkVYbdNEJ
bsc2Evw5eACxSAGvWW7LTaSv2m3xJSvX2vKZQOBUw12/HLN9qy8sV+VLCoxRBtKSI3h0H412FbRO
bhg2SBya+cbz+GyA5UKtkwO4QEc1F1lLgmc7cbrLfps/lrGsr3GyZK2XG7KcHMApuTbLPW8An/IK
515Y7ZviDoa3tQj143qQXcNFWNuAOoYaO3fG8V7L7HLagT8CZJ28mX304MHF7hZ6Jfc4WfSyh+I9
k2njgCNl86J45pk9yrm5wKXMix3MnUzgkHb2DPCXRQxBCHdCC5GUG3CuMLIj6zglBWTZZTFvomt4
OXgkBEQEwFrNRTs5FTl6dGrISXPB8ed5U5BemJ2Ahxa12wwrorlABpP+rPVQy3cH8OSmXurY5to6
CjfglJllG6WkxIWT3VSDMSvW+NnLKhWpn7IvVXnFy4fOeIwq6fHcqeqlqpeoExY0tmoXHhkna63+
2gSQfWpB2aVRu7m+7kHc91kjCuzhYVrg7mAE570BEnBe5tU+nSoJXFEVdwi1MlPnerlhlzP2qxYL
DRAZMiUgvnExQWdl2UMtHmEPHhGpx5tCcHXdNE5YgxCzIfagF0hFDTGZukwA7p0he0keGBaTm9bL
bj7n92wHCOv1Ata1l4dYsl0rtnF0Qb3pASLYxALoCcIEaGGoFy10XRc53w3EORh7wyvFlEmg8nQ9
58CecARwWF7v986Ru4Fj78CVYA4P+90D8OoIRdHkwKDZL54p/HDAlHVxDX2mydVBjQkCbxryQxlJ
/VJ7qqFRdw+h0sRiekBu6ZSiqRckBU2+nVxyae6sTfRCTXHnGdAwyB3DBycES0Z/um1FtIU1gL4b
dDG8mdx22DZDJ9hN7qCL8AqYM14DcIXoYbWs7guYQOBmasneacF52ehObjbB5MA+QKUjxFpnpwzS
YrDAPvaOmYOEdu/EsjyyZnENZNnZUNx3Arp8SQRZK3Asj8Vrc8dSyKTg9doX0nrFs3avILlrbu8D
WNDG0Xcmtkno5EtugS4VeXJ/Ry61zdMYOOgBlq6zwYoJ2xBJEI7Hxyc30EkB2qXxcg4g8iVcBap+
md7IPc2Sam2V8mDdO7D62hdr34rhlgl+b+0h/QGOlgcLFB2GBzjwBhuiGrJIGos0c1tRQB6GxI4A
6GMmJDawA/a1L30ESIFvGMV5qYNH7hLLhmQ272dAFFwLbC1ELPM1FPbgDrVgAIcBywVSMl0eX1mi
hwN4HqQLSwai9as15C+2A5T4HqJ+hkzcuLNM19Y+h+dBPvBurHsow9YlPDgabLgdSMHw0E7baF+w
DyDBfzfJ9SgfYBHMy1ECLrBMdAMrDofw/vBa4PyQQnv/GKd0VTpRBi+J95BeqGlTdZ1d65cAo1pD
eg4urU3rgEcbwFEeT4CyYK2sDWQ/uocoy9fw2OQQFSsd8JN66GjTAmacPUhlTJQTGD1w8BlwFqhJ
YSRQJfRZXWDR5vYOBoNGycGleb4CqgyXxbyI1wA8kE92DTSIfYg82C9Zw5sBB9xCcqebO3gL4x7e
JowF5FBYWSpap9FcmMq6v6ubdQwJ9R7+QMdzkkCo4RW4fb6cQsfadxo4dOkALoUwiBsdCrpqIE8u
W4fYwJLgrLDnAwZYHqxwXtvGHvgfRo1HJzVHF9wsewazIPnDFFCKz4uuXpTBefMAYR1YHqBSzEtI
2VMKssGBqfmmd7R4CSpKW8PIyVyM7PLopcTJsKeDo68N5AXVEprGI4gF4g7n2TP04hmovfDCSmFF
p3m8hP5BBI3X7gvkzRY4tbqvtUpQOpzDEqh1fJ5Mshm8rpf5shdp6BSroFsee/rg9S23iQ5IijKR
uVWLqdtoFxY0AxcjLDHFfsmbNTQ/euiVRE0D99WdS3pzlUXxYjaghF+2lgubWhWSZXNe17I1r0rY
Psh05iRY0s2BXUKRLkoqgBrGI8npWHA5jNvQ+nI+VbdF7mWCxPcDAI+gGyBDzRCppmRMZdq2SyuY
18fFx8WLRHPj4fImy6Gz6IJsKh1Iq6xf6Zc6Xpv5DijKgrbE8DD6eIIOxrEJUErYEbmDdDrAY4Y4
kSTpRQ1ZbaycwFV8U6prujG5XwKIsCGCvSBwi2LLR4f0RzdgalPWx96w/BI2WMxsG9XuNJ2DMkeD
p6tNBO4KipisiI0MRwH5g3IFfC7CDVWOka+i/IlBrX8NqdX6kkBFCQ4cOgbEaWjD1g9omqODrSvg
EdD6D+CzkM5BZ4Pv5ouR28N5Tdzmrp9kAMqfCoy8jLrV7dQt0TJwAeiuWyTEHYkLObAoVhHbtvBz
P7ItRjIdRM9t03A8zwOSa+sL7Utdu+Bp6hb4CjxgRJJCT3t0O77JQQ6FdlxuSGxzJ/XUIGdgAaCV
Sc7QANOXsCkIFQaolVGiRxZ7BnI0dDX0KzAYKg7wLS9SdgP1DqRX0G5CLwW7KhIJfUcQ6ZAxmm6B
t1ktQBtkoFNACA+QoKSxGaeFHtr5unkYm+e8gM2/PezuFRQWs6W+foXvKxuC0vKCCMgY6o1VK1IG
0hgImfgGmUUAXfYMjecVdKTbgCysr7zGUPBHd5VuOskh7AWBUibml1ni0/Y69WBgCCWqG+cXc72C
pWDL/L5Uy9HyCbWT2ok6EbUyl3G2mtNdvNcc0JYOBedagLCtHXDAts6geFojECTGprlrIdxzDxIp
qNb2wlzAlkVmyk6TSJRbJpoHCDmVOBDEiSVgdzmXNBcJxCNsM4CQ43ZRLKHzNQp+A/2mCfrxoTSg
O/TQPkOasla8cFrIdRsgEwA3Il6bblRih9oiwzLfDBtoPsJmZ7NHsZzze9jcrXzYaYHdk8hF0EAE
6ZJrcg4F6h1iOpGcaseELbEB2rXmctJENwhNjjVs1G6ZcY7uKu3oQiOEci767pHxSJxXmhcRN9eg
HfvIovMWyaK7HmCnm/qJdpuC29RyNDZatYIzE1Te12oQdDsVbmDYBJi/EfF4O1Jd6q1sbNQ5DX8y
TWChu45KXHqJ8hlcgd2jRHaFiwyo2/ZttOPoABvq8Cpm7JXFIgT1bNqWckzkppJdXXDZuNH2RZjo
ULWJ8J5vIXCsC069/Cn8Mp1DwuMz7NCtCFol0NnVK2DGRQ+NAMi6uRaLrlgnBsgQT5PTYwhN+ouO
2OmqgDQoihutc3kugqtgAUX32LldZChbmZmPEquC/f8BNnv29KKBxjCxk8rLW4ikFommureAf6r7
fk4Ba6icIhvkvdYIXkt6EezNXBiPmSHz6+CeaEAZuaiZSC7DDfR36QXvQlF+ZSVsrC3LyhtgM/IS
z8LobaAxfB+s+UVbYalaloJb9oskGSArAsykX8Ye09dBC/wy+sA/4AqWgCcB1pmxqKw1bbc1bLTX
q6nfx/Q8HK7m7Jb0joomL4ruDDAAOroirkROKmGY8NHBGjey3mUPs2F3++JuuK8yKOVtyMDAkqtR
/F/GvnS5cZtr81beG+AUQYLbn6kaLhJFLZZlWVb7D8t22lzAnSAB8OrnoZMvnfSb6UwqbWszV+Dg
nGc5Qv16UKFKfS8ZD1iVjSaYuT+843f+UD0Yz/wMImb0Alb7AKPt+cGbT5A9pDSkIpCIF2WkHWsj
LHjUA2mD8OANEWMUfqn7tvB7QLRj0BjRGFiHbmdvVYJrJ3rup6/LRh6sQ47oFvFDRhAJ57BBevDm
bo9ZvFxZxARqy7yJMlyReTc6YWa/Qr0Q9n1UOElcdsiVUe8FS/42au5ZdzCnuh0N2ldvQzaImVjM
o/6WuaF7tJ8BskQGoGH9SC1UGImBUfvC501KNg2YdgB34FG9jV76HeqrON8Q5ChpaGv+UB0LBnCf
7TMk9N6Dtt+regcaw37M9v02ezamuC9DtmVlaAGYe0A0pd/YUe4t3TfjmkVmbIb1xdMHPz/kCGch
KX1tbz2QEIg3ogLDx+ShbcB1vpl+oWP4BMO92TUgf8L0W7/VeyAA2zYa7aTb0sO0I0Blz0/pyQrz
g/OgAVLwnYc2ave68uVTEU9alCMLNQ71p0R599DLUF6LqNrYIsiWu/0te52euR7qeVKG/TPFFY9x
xGNQLgcdegQe9NLHsvpCLlaGB4qdWmPfutEwPuFGj4GL6OHXQdn4TbEBtSW0eGihxECytW2Pov+K
iW3gIeafOu4bOyca7+ULoqj+DQxZtiW4yuauKBG/9y2FDsPv52jqX7viahchZjG59PSsOp84/kJ3
LvlE1uUOMXIEfdiVRdAg665rHc9M3f+G0gnLHzIEbV6LmLqF6GOQgQZKeP3dWhxXvMJsPrhRkyxR
VgfjbggGhpi5z6VfAVfBsWS72jZRzvuLHfBgOoi7AwkCclr3pT4U29pyg6lQ2+EFGoU2i2gVzLqf
RZ22B5mFqgqUDqg2F8IgX43+9EjdUB0NL8hAzNQ+tX29iSTfNVNsSH9wtoJgtpbPSDdRoas7M8JF
RUj1u8jxzgt5BNSv75q1ZoeSJCqwk9bH+g80QzuqzRtGgeEjxDn1FrSNKl8bHxOCR/kpj8VvoP5Q
NTU+c8Cb+NlzNaP2dCL+4tkJJBZ+cZucTdbE9Nj66bc1emfPHNSQb27knX0WL9M7AwoD+D0kHxbQ
k9CLmfJTL0jVTh8PTL2On1XX+SYUE4jj3lHD6fQB5sWnPfqIcVAXIOM4kD4ELQ4CyhgPgAMMwCh5
1PvVDjQT9EGAD6AAQoaAKA9FR6eF5b17ylkwbgUYjNjdIcl/WvpkDOpLgZFRbtLurX0cct/pIMbZ
Q/8EcMg75Q9U+KSJqxcXa5UIXCvwHD/9rWxIxHa1Ox1G0zIDXMZmCmVSfJtCDUiRuVYv+W0m28kI
rSUoLxpkTCifvf5bdwOk+sHLR2Ra2ram54mHGT15bUJGQMIdaKYlRuhgiTf7qVYG806cyIv7bdL8
bb9FeX/AlDQ38xN/sb/liKKgxDdtZgVYlSwZZ+WZTVCvWVtIBabvuAKoAj/rk9F+tyxcU3owLxL5
xLPj+MZ8ZG8G6t4sWjBEWp9sCszBdIhAErSgl1+69+69/fCOVjKgsgeu8QC5ANQCZv9UYUJPMph9
GSFV+V56Kz4iirN3MvcYHUVsAcfYWg+ye8yALyQ80clneuDvxXP30kVrVvaQXhszzvhD1vup6RPJ
Qjv93o8Us2UNBliSqmLTGM9uwf3v3DfLYImzPaABJzKcSIsogpuPDAABOC628zv3F3/G9MFWc5Bu
exnzWEKLEKzXMUYkyR6R3h69U9/7127TnphzXwCjbXQaLs3sQ7zxdPFO2Sv4qtwBr/pNfwLGdnsD
AWSv0faWvyCFKnGXsVunRaRzz5W3aZEDZD7C/vzinKw2BC7+YCKSM98D+OmXGwN1/LY+Wi/yNwPA
76t5aZ/T3UR956VI5BUj8XtfnuemB6B9o1niXK5Uw7l99EHxTHznlELdMAbaiSXaacKKjKGQnquQ
L2G/nf2pDbLXGpJF/4Hl8WxEhn5f9nZgJ0jOgG4w45GLNGZix72r02oHrmXnbCWAslqi9v96KMyV
CxoUckjd8TaZaM1A5zMDZwTeR02aA4HXDOpDgAH6es3ri30HHc+WrRRWrpYG1Oiq6jIGQJLlIlTw
4516/cyPpzSboXvQr1xv6oCv7NzX33/9+PoopyW2pJiVQ23ZIw78/e+ZMZBdJpJCB7HDNbv//Ue2
Pv16Le0EUvTctd48aIYiG+WwM+V/+ehPf/m1DasFV/Rja+2QtpuKjU9wa0L8N+QRiNo47cEWff3I
+nUfXw8tEPYk+nroOmwkkaM3zXaU+f7Hx+c/D/PHa16m9X9s4uvFr8/U1VDEWGo2Pz739fqPp78/
yutcD356h9HchEIGS9OPN1yTYydfz1uBvIx0nRd+beIvu/86bShCM9TKCtNqzJBAYk7XnTdHUEYB
/Fox3KJRm7nzAOj19a6c+9iynHwDZl/fGmZ/zGpwXkUJ7Goxr4RpyEfF00i8eOpQ/jGT7rSZW+EE
+cRgWwHnWNrt3L0UmfbuMn4cqfHqOXyrGugouQ4YTfOgqzVfcnMQgQnKwtM8CEYo8B+lURZAy9sE
ulcuwJrd7VwTAsR4ppt5JrE+QFbAUseLTQsy2Zy9VKKUgT1aO64GaPD0a/el9WGzxCblM7o/IQq2
5ZMQy75OkZ7pfdTMKixJbJReJClyy56dy/qeZchTgHIIFG+W6+20USJVLGugctWw8YYC9UrxkI/1
hhIHscvMzssbHD6JM/VQF5VaQuvhuSu0N91eHhuLbdLsXcwmuKAGdTMCjmc8LEPTBtCouGBJLSOy
J350JgIAdAGokzqvEnLRQLrNGVKzLGiHzkJxBHUkKgCwr1hFLO9blkGs11EAOq2YtWNenUTqfFdc
GiHrjN+gJDnqmXPPGCSsxrRsJfsgJMlE9dGIofZFsyAJyEfoV6fPvHHfQSM3+0k3522rL/k2L4pN
p8VLD2miZaGc5gZkurx5cVQJrpwkQ68SiEl2dQ2eZUkPsjAu4zCflTL8QgxQRzWJYmCEhgaiLL6p
OQsGYSMXQ7hPB6gaqfE8edvZvdp0Kf3WMaLJWrbEdvcZME9uveIyvY8Q/RGveiBG+U6RbVXSk/5C
ssiggeiAetS4ZmZJvnfl9D5megqygSLbwxo/QOSCK6Zs58AdMvjaYOX7fHH9lBOKl8HVeb1ph518
7LOOfiwMdFFqXWqu7nU3AAf1JqCpZgWdUfOdZE3t55O2F2MbSto2MeudrawBg1kTaiq68tRILMtS
U7u8L39r64Aajh5mtXjuXKyuilud38yj3M2sPEjogcLRkuGoDZ1f61V3Kkb929IZLOwNVwtnE/Vk
bdzkRNrdWC+vzF4QUgwCrcw4hJABaCG0gd9Q64N9ygJSQXlZDOXGM+l3jKSIEH5LhfvGlf2QgpVe
HEg1Fl0+Sznv56qIBruHcneus5DoR+VkT07eJDUxORArwB+mMC7yNtQAdCpvNnYluMzO4EaQFfTZ
nFzp95bx1n/opvfZs3resRaXS/YzFlm1NyySbkSPjXtKYfGa0z23itnXerlEuZWQXDsterqBwjc9
Qfy690r+nQjPCFMUD1VnP0NNPkCICfWt6rPjMltvdgP5gmyRR4MRW2qvj7RBB2uh2t9KVUcqNacH
prduwJYTxM8PpGfIPwblbWiWfqamKA9iulsEYa7XZWJVth0RE+x2rogLNbrXBFX9OThpwD2BVdx1
H4d0RJLRICGfP+m4PEHtXEDHgLIwTQsZlG25t+3xpZhQXdSG4D4UgIBhPJAdlduzqLtVpLa23FpO
nabdcsxNXF3rXthetyEaEJlC37mZAldpF8E0la9KkJc5h/zLGHi21TVUzEVuwZygTMBDKg/SUezM
0T5aLtnbhTGiotFPdV4hUxXZuf0+D91vKQfPY4GArBMzX/Swp4UT5E4WOEYaTLYzRsZcAWuzjDUl
BOOSqiLx3Om1XcB+WhpgTw2xJx6qFIiZLM551b9a3fjcN+KEa35aBiPukdDKqQRrqukvmQvQi3nX
VPTnelm2WtedC2oC+2iwMAzOovtpXXxS+WS2kvqZacMc0eZnNHhlkAZXQOR1FpQesX0DCtNAs2Yo
umzdtyjjgT5XH1rr5hBX809qA97qq36XUfbOELwDbubv7rCUO0iD5d5JUfIjfld92/odoxAjQgrn
8KdxKj55Yagz4Rj9Swa1OvUEIAisgpA9tJvanQvAg1MZlWN/Z7ITwcibB/NsAgnROihY6u9WbRjB
b2ggJDd9/q3i73a+YKrrhvBbpTcBqZcIQv3EqB+1dDhlsh9PUFevqlIA6qRVqGzSIU5FBbaG1zct
n97Rs6MLHWOlulasjg7hXFdVINpGw/Isngt7GZGdeg+QfRp+CuFcB96zUxCwG5FWdYkmHWertxQ0
MNN80QIx7zhAEBfaXtm1Z7MB9wUpbuPTVLzo0lN+Qd3d0KYsaKQxQlNtveiDjoxdbzBqJw4gZGBX
fTE+2jmP2nFKvDyQGcDazkL2VEFc4hAGBYGyrYNZAknnqD5zIGJRW5fQG6XVvGtoSwIxBqaZaNPB
MVPQTTpohiz1oDWRVUyYlR4zQI5eDdGnY6oPrwI6pY+AjOoaEO0MQJ+5p3pq0zCfJw9HC56kaaRC
pkMAtHfNZRr7cTNTffHtERCAayR6uiAgFlKGRar59kDKoIA4LBqn7oMwO/5rY+W/WZE+2k4NRZb/
0fn6z6f/+9rW+P+r0/KPF9fG2T+ehU//5/of9LH8z/Fpc/3lJ9HrbvVgjz9/aLWV/bm9H32dVyvX
n02efzKH/d6n+//hHPvlm/9/tjJjbf/7K1vZBez89//sxr8aQFe31h9/+Ie3zCH/C0Zog6BHN5xL
vxs6//CW4S0XVi8dZsE/Gtf9j7MMfVUNAl+b7aIXFLpFweD+h7MMpjNCLTTE+d39+T+n/7dbCSPd
P7jKoAb/2VSG1h+mTle7GY7LXFuI/9VU1g/ZNNSe18aaMwJ7yPJXleS2flUuN7Z62p6HUeeRMgcs
ww0AKeFJe9M25W7wCNlMlXMC6p3VZ7efr2677AvDursZyBUTdOhYMtBz/sjYW52yo9PqGwH7lVuC
jMKq32JlLB77xjmJEsSxJeR2RibjecBf+9Z1t2DVLoW03YR0qAWB4i85C5dWMAipsjirq1Olzzzk
bgtwzYRjq2eL8KtJv03L0RlWdwjUvgEsXwkzK4WKesTsM0EOEOuT9/q+AY/PvoAv/aaV9slrOISg
ACEa3hDAOcxv4X8DeFt+lkpCdjw6p65CPWlIcmZVFcNP8tusnHDw6tkvRmEgT6exZ9ZHI+MBM4Dp
aWLbD9OVU+y7HEPPqb8LpS7wi0VLnn1XFgIDb8AIgQ8FoeEU2pOzSv/TFelIW+CtuJprOtQ086PQ
gcPy6tg2NJ4alPAWFPG9vtOEOheDc9IKfV/oy7719LOX6rdcs2KzUecUbicBaXJNboM2biw2ROOo
toVdQfxefBLgKJ5WvEBDeinc6Qpv230CC1snYzpGTuueHFNua8mONivfiLXA0IfTZM1RkPmS6+nO
yHYe4xtagHk12HFSy5mWal/aYusNLBFekQwl6JmlPBYueDxSHDsS0IpBbT5tOOVh0TqQlYqtxVlC
au8kDD1oHfveq3HjaOqsL/aRqxe9Aivh0fzThHUNnpN2D0X2LrUJalYaiyYDAljDdER11C8uiSfs
uR2RcFSSAKLvQsLNO5urt8yqDpmI0Hrq3OVW3HGgwM3oEyNL9IEd1ztMUnGbRsNnC3unrPq0svyz
5/KyXsZOW269i0FNlyvptwPTP5Q+5T6pAhB7KAVRbLpIkxq266FLykxxgW+t8YdW7Be7A8pt5FDy
eYkkIMEXO56Qo9QglYl1ahfrZOS4gp3ck5zGWQZLRF59uhnn4D+h6pEm4B8GOcNyW8fk0lsxmjDD
llQkqSU/3M44um4kmbzaubqIjt5zkyWLIIHZMVhByrevfSjIj6UyzyMIk0xoVTD12Wc6ujYcHgCe
ZPXm6HJv0zGiuCu504RsDhqK8ccVtE8CMH1xt6bycwC7pUzUQU6ZwDpwRJGbmJjntSritGUQX6qb
XPqgnt1Qlsu5WNiRCb7pS4xVbXhibTSXcjv084VW03XQ6uO8hgP3XebLzYPFSJjAmuXFwC0Z7Opt
nL95iidcLDenX27rHZx0tdcqdqR5/bZemHU8kkxcnAJAcbvcRgVJKuiZGfqh9ZSQT4fSAmnv0Ngy
cGs0qDjFqJ+5IeAO3Riy3mXmgO0NoYfzYZ4TlS5QfmHdRwkt3GLFSDPePQL2BTEhpdPTpOXhOrYZ
k/v12KoMsUzM/FoQpNOLsS3L5lgWCAVTDrDLmsIlxVyf6mmDBOpTUhoVxV3MY4T1/WoQvlkHk4cM
oC+MW8qz0KhvHFfKnJ277HqMF3256XQ3wr+QdeNmsEpg+MOmNSeE6eXsDPKcW/Ja61bIm6ir5Vmb
1M0pxdZt4CtL2+LNzbSX2cseD6O0TnTQP/KhCwroXmYjK5DS2CfTkR+elT43lvA9q/xcPTrGtHo9
xV7LioirpM3sE4myTjunoj2YLUwUgmzg3Y37hSWVa5+oNV+XXj931O/l+tCKYdrZm+92yR71tkxg
Rol7ozrWPY5dYnqoHEMCV9qu9GB4Hc3hYZqWvdfx6zgum6Vy/DKV+wUTYf0HSShAzUQzMbyk7Wys
jOx7a/oYU3mWGJsDna69gSkGtQWY+SUaHCtegxW+zwMgLAxrYDurhDjzdQ3YVA5h1pYPHlY2Xi5Q
WtZvvO+fjfQ21fJqpiRHlik/jPz7WHi7TNqndUquMQGdBE95iXuHSTQamGOEFEUwZ+59mjqA2w1W
Go/e+8mKsSbm/qyDfqeY8whUPpvPOS/fOPZRNYhu3nTMpWP7wrQx1eq30hOYH/lhyE/rvmrDOX3N
OAKJrjGAl9ToK9e0E2nSOtK1/GFG2ezbJWiGXJnPiwFEPeuMMpEaN31DmXElszTQLf7ilv2b8vgc
WyX5KDM726GY8x2edgdzMmVgCDspEWIPLFdVVCilR6hzTObYCZa756pYVFzOY1jn/RhUE7vXUp69
lqm9aus9J+OrqVmwX6cujxjTsOg1MC9ineVa0FgSimcDmvJKv0qRzwkpxZQUNp1+f/T1mlpAPIma
72DCeixyuG2W0jaTOi1o8vXo64dGhz+eopkjDhv1bT2uBeCYSOUNiedkLzNVMpxNfgDAmia6h0y6
0ioIcq28MANvgILr64dQPUnqkvJNulgvxO2hzJrSJHWbjWwrGKZQXmQ8FYnrdSDOAD1P1dxvlF7c
iEPynapF5OYLQsikxz0srcTVIuD24VpLNFSLxDT6WAPgW7q74ydsdxsGn41qrKBUPAQM4UA46OAV
bkA9D69mPTZQ3UzauO9g4vr9x2RIvsfBLfHijCcnHyQcSBzsLujUXBWbSsvPDWy1EfKvG8QZlfW2
WF4MQ6sV9bn7NjTEhUVldpOimV4L6QawMuURejLCnOpAaWBDcdJW9GZLh8OeLpqg1myGcAPamINX
zBoM7KU0PiqNJXNjnVwKxjOfoesZ3Bh1x33qUC4vmOblgOCBKdCo6VJ70B8NKsBkA8CBRAdNa79V
es0f9DJC8QpoE2I4hD9poG+AAvXhaPYJxqmrMagro+2psiEbSV1IIYu3gsaaGPbUZmg182eviH/I
k9Gyo/tb6wUXaYC3/rc2zkEL6r9nySLrnYqLuYmFC70KSC7aOUjKhNiugc3k8kztJO2y/a93S/47
O/fQ0hpfPuIa6BjnEDSC+Wt2XpQY/SWc6PHkMKBQO0Gqa+OIawo9/pAHi6b2PdI36fTRv+wZPeZ+
PmM0MDF0Ex2cKXHt9cj+0mzCo2JqbOU0cZqRszK7BnJh2F+BySGsIb8qyvFLua559mnN0P5l9//V
68L10GbVdXAEaKSCNhp/371wHGmWadfGBkftgBDX5Hyj9d3W0y+MiIttFm9jiz4TUIHU+4EimCKf
zku1/ZcDWZtq/HTn0Q0C5RxyRW/9/fcDyczGy90xbeJ1zFlyvlhIiCpt7zr6g+qQj1T84jhASHuQ
mWSImmq6NAr4O8GiVyFP9mhcNDTqnJdfH9nahe6/j8yz0YLOIdbaaubvR9bBBrmUym1ib0LlpgMn
zs1HbSzqQAogdWjeHVE2vX/Nqm5EWVCpDySA12yEy6V80z35YeaIO19ZqWst52xr2NpLVy03jhXT
hCLTVsh+kFLatdo6vdyumY/tCWg8rDjHvFuLA51jglbyUudl4tb6GR7gGBIdqD/dsGr7IM/nSzkN
EaF3tPbY9FhzU3faNhMEBO54Af4TVxwiSpoidS4QMSBrtAeI+8aoNwdw9tlNy9QHW/QXW4JzhnHH
MQdoo6ZL2tWfvTdh8yW+wakHxz8HBnVm38Go8SsdeEyFsrNuJUh4MV/zoW38X9+FfxoelOiAe/EF
J+hw+tM4NaDQq1uDNjAGjRva6ucJrSvq6v0roZc3wofdr3dIzH+67/hym7UvoYt+NWszmr/NTEFc
lMSYmZmt9mNVPpX1xi7NW9mKy4j1duNS9qbQhASYXgrt4nxFlZ30FFgpyolqtnZkecpHCGva41LP
F8+D79wADOisg0FHHlzN6mwKdFdxjYfR2BfcBfbUQN83YcUSzWFBGJ6QAa7bFW63Qb8Ca7Zjirx3
LUYqjAQvrxNiyL0n9EA5y21GMVdb8JOUgI/rV3sEvT2hf8Awb2lZHZtiRteSdzcHsUbYFHroQQPj
NQsNp4sLBUmkFK61Kwlkk7SDL9OvM6OLpqGaMIrSY+pCLgKI4YPwCXaJ+Wr0q+g2e2iYvAkHBlko
5mdUfkj8zbtRrQKvNqosE5prtcWXf72tuTLvxLa0qlOtxpdhUh+zgSywAaja5xe4REArWlO2m3GN
M6s8Mh2uYZfejRatXuakpuogtfJTMzqIQ63QzaaN6qo3UqWJY4TcPMsODL+yYoWoPXP3bs/kvFaZ
SJT2Cj6qiEIY/FWetXYMUgthN09g2pcG1kqchyaQNtrZSZhwYMNg6JB5L1z9I3XpySFAJ3490v5h
zTPRjtxzCJqQGegV//dxtjha21N0dInXqnGtJCVuO7k5afeynnJjd3HzL9H2n6K+pSPTxRdwOGiB
tr7/l0VnMFThVFQh2DLUgSPq4fbfVnIcPDbyU0R3bGJQfHEeeqgZa/O7v+6kyHvGK12H4scF8yGs
EdhRtVwHybY9moasXNoj0/vLsiAlQW8GSfT9mLPPNbkfvGVfcjsqTGgkILgBwBN7mnFiqLZmg94d
BEKnQfMaOPrHdoAqtHx3beymn9nRRSJJ4TFYAzHaBtymzLjNJUL1MLAMeiAIWOrjaMN14EwXE/d/
SqF08dQe3t192+AwUQ465nLLPXpiHY2liUpgbI6Wc1mEBKc9X9eDtJD+9LZ9UqZ9bYGVwDUzu91z
B2DD9fylkGdmlkdPTFfiWHeIKfauXR7RUwemNfggRrVfkxpYeo/64oCNHSChs/ZL9uDCnuqPgCmM
AcUZQEVfzu0LmRzg6pAoThIZn24UnxaWC02hFCrYcZYsQWNo+PtZ4kLDucIZ6+50GJT9ubTujT1d
63GIwDfe9QbKANRCnqzQvAVmnxRiGkRwijLx14Mb7cP/YRig+RA6tCG9oNT6KaVrjI7LVtVNTCos
n009B21fwgLHUa4N+MIreHT0fVtpPCA57pEmi60Yux36bz1BygZbyjKfBlSXMyrSidqnibrJyG9W
u6AViBWvFeM8n8daXnItQ88O49C75TcPzFXXcCCB+qk0ixflsrdyJdYcA5dUNNOOFpD7A29srMmf
DMS8HsjDjJmPJHhNKqZBXqYUAmVE1X6ZP9p09DV93BcpfECI/DWCGfoHHCkkaZ1y4fi1kHxIeNa2
K2iYavLiufOFTFMI6dWmbl/X2thhZTJocmstfNMBkxlNUOcWsh3APnYnb32un1FXSkEDExjdmo2l
bA4z1JB+Zp0avsnIlNBhvNSz+FCT3K5JkDWuSIl590rIbE38g8dkasXNtnDGE9pfgO5/7IAMcved
WdoFJQMPf32jDQvd4X+e7y7yWCyVhBjuf8WxnoJaNOjUxDy3bjV0rOuC447+XE2RgDWirepjKni4
4mesRIMjk8YDMo9OAXgBwmlgxJpo0DItBhRzgKyQ7TLAmoNOgjUpIva7DSCFthD3IXFxAZQ68ryi
Gw1z77M3gicGX4a5K4rjpKF/02xveYHqAfVQ5SEdqtVHltqnHF1qKMC9EoqVvquOVq3DkcaSEne/
bAAhNsIfagv60GhExwrlTfDrikuG7AMLe9svH8a6KjS4rCU92GKJZs6OjYl6HH1pZKX2tYMJvE6m
zGRv6zmbi35biH4rF/3YTyht2LvmVEdFUfbhbxkkzbkzRIaNMDhUyZpxOFLfc4y/EZXrAldZX504
7KRWegceiKkzu/cVoUC7EnQFyLHu0VO31J8rHOLO8qFBivxb20MZUcsj4W1IxOdQlRsu6qON9me+
WpaPWo9MCPoAEaBjR6AVIGQ5pseaX8FD8bbo4BSEesjyFFpSKiDB6MFgQtM2otwtWZUonUJFpR+7
Ckhs6Zwmyd4m5ZxW1JoAr1vRJtDuG03RaAXhUAR9rCftmUgdGIFpoEh0B2haOV3WpbbAIBWzdcpS
sKt43hlqD413AbhomIpjAzh5lvYxH5kv8gWuJDYGbZqja0FF4zUMrshai8KN8vmBiOiriFXT1VXi
Y1XuLABnyIQGbska/iaA5HpaHg1QB2Qp32hRHkkzoerL3yjFUWkWQiXQ1xpeG5XCos+yvWVZ9xVp
qxt8ANOo0eFep0DgK8RxpHld/lT29mHNXEilbrSi9zID9ZkaEWHLx5xjzcGyPjd1os1lknvAET3Y
YSFKzRzI6LPNirVxXgFe7KOsjZFmJl2n9l8DHqTHms8VWA+lwPVEGKFABWjTwLmBSqhzTh76pQFD
DIxa7NZVoKEcpZx1mkdo3rMPXQOuvw64FX0tsbp1Ekn82AOtkTUoCMALozPfqgUMT75gSesRhZd5
O/dAnREXV5xw6dLvvw4f+K6ifwofjoVerJaNIPKVTvwlJ6mUWfYGtep4dNRHM+JCLhAopM/AuQB4
THTtuzNf3Kk+AMYERyNgjW/CFXteB9aYQ43hciTj3ANE3IrqUjHrK35+bcAx3vsSmeaArwj01Efp
rq44ecIq+uShx6BuQ4VdCTYcgAeJaHxkmjH7elsEstCMhM4I/mjiROF0RI8tOanY7DsY1qfp/7J3
HtuRG1ubfZee4y4gAEQEhp3e0LticYJVxRLhvcfT90aW3KXU0vrH3ROILFLMBBKIOOb79rnLFNly
IBALuSWxq8ZMXUSv1lJFQj6DkEhm9c4S1bey9qB7xKW5UlQX6oJaaFtQ2zTtcljd5IRWaxlinxXF
foBK5lHljtvpxavI1foPhOeounnAl/UlnO1jAQxxKBHzEkNIpz1vBYvTsuY8BoZ5Y1b1qqgxSGjC
gX54sc3xAUbYoUV9EFqnvli4UfImBSfi280OXM2mQtW2LIFel1573JHL89co79GyH3v6GmmMVYi/
tsQrgVhy1OiU3Bq1whNCJspdkSjnZvkjHvX+mvLykqIbtBMSMZ6WkN9pekR/8uAW0zuEoW1H3T6b
MLF71u5Ql4QjRfdgXkUVcidrGgBeoHPLUQNXCL/b7gmtx93yQLfqtxj8V4Dq3c+w9CcG9M+d7z83
wv+f7b3T3iZm+71K9xei6/+uk/8amHFBul7+n9+Irsy4dJiopH7OHSFf/p3oCh1eWvTiJeWA34aW
/Np3tyV4X03f3VoqUMuM5t/77rYN2dfSLjhXm6qchsD6P+i9UzX8FINaRKWMRTUp7Fmu67iL1ODP
qUgVsbKUonOObqo1xE7HQ0/XnMPIfUkdFR07gQFzkM67Pe9Us5ZMjTpKr/6qxsrcdn0TLTWARy2z
r42HdlbOmqeroClkGcEzpczrAjjY0Z67cSvsSJ7CCKN2cE2jbNzGAvpZ7HsOTjn1JZjoKXlGvA2d
ZlMiqzy1gb2Cnjpfg1CKx52RGXqVWpO7E8JOtpEPcSKxvmu4ijEuCJMMHhCPibtXIbhCZoeGqVAf
SW/Lxwby1kArXHQxjirXB+DY4jPqUrAj3uSs4tF09+iOcHg7CF1NaW7VFN45uSdoBmzrJHs71mX4
XJazPOtKT0QdAwHc7NxkaA7u4ii2NkmDEKy5D+XQXhk6RgevKFMWReIdCgKCKEE+VcQRAYSxjgbk
BgTZ461b3DJaqNi11JC2nplZFJDIwJzMH9dBV/ySu+oXH74fLfziFXRnhpIc5yqrCXEK6KGCjMVM
e391Y/UI14oOL7KPl6ZurpsekbCI7b2Kp5chE48UzO1NnoVfvLmKMcAkDkAziLnSbuvdPHz46Xjb
1ijk48THqpyYe6cPEdT3pVzXWXZIusg5E9aBSDG9W2DGDQQO3C0dVqvesb7QZ6UTl5v12k98hLnR
rpay2kGf3WWVUewcrzfxybrXrqV3ugr2sadZcfEolyEQyjGN4Q3WI66kRONQyiu50RMxTOB6T6WL
u7Wq6xqEYYEHrYwpC+RvhZk8oD4/qqZ8q3UXrSoK+jc+k+lXTWviUkBSfMSfdiOC6uTFibOWMsQ6
auZvlXHwqjJ4buK9yueNCPL3uMJtFI4P7EC5nmIEDhnWU3d8C3XBhiIRW2UO2m7Tuh0oxEyytA6t
1K8oprtdWvfJtvWsH0YVPXt0d73yqU419LQ047ws9c0Z46+OnqI14fq4rtzim+rTmL53AqlVUyuL
DANERiCoGE4JbhzfP2ObSBCjbUUiUWIuueFYOV/NMvplFnW2EQWaT7vE9Q6cEdgosrZyE88LTnDC
vjFkwTd6qO4x8e+MGBSil02vsS0OIsMGKNrNUC32libwHlTWH2zjF3cOTap47nsfpc4+yYMDmoQf
fgg1IUmnkAsq7ptBP6Zhb29fYBGXu5x3DQ6VEMNM8SPCUK1BqAzUiBov2hiqgh+WxOfeGdq1HRfF
xg/fE6vpViiCWD9KXG7CfnNiN972Pvld4dGjKhHqWUmxqV1cuODHSE0fCjn0ezmTvfRd9BJ28SaX
mN5GHuhQpC+l6XwtUnSYdXsOAEzTpqUsvR2K4ZpzQrRzbUX6IeaJa7W+ciNx49cqXgkXnx/oXcy+
PdCsdKj3IgEuq41jn6p7x/C2TjCsp6rDx+wgYxlxt4sZqXpoZu+iHxDQZtldpVqNbz96CoyQvFQM
14EXYxPL0SFnFapqq0eFMeTDB/3hcWWk1VfYdbRQrK1t1JSuyW7xH4T0v+sjbkNJuxFyijw5MVDM
NuoO0UgFlF7Xh98lmpLR6J+DB136IFT8ynh0BGU+9SPNY42xIKaPn6U8Om22LgIn3Joo8Nee2R8z
Pz2JvG63oxe8JgttjD2A29zRGrFR7a6jWX0d8ulhHBHd8lAOxzKgRzr49jXhYc7Z1M3G5ga1+5GI
h9r5VHrRWsyFf1BhcdGMR9hUUQUKJxoxfI9vw2QkG9PF92Go7050Xbv1j8QdgnWQQABQoIqLJs12
dSisPZ/a6M0pJIH4FndNupsSDI4yQK6c+bFx0BSrrMb0jnFewy0uptUAHHhVj0Z01UKtkKw+hySl
HJ/+KEaV4IiCfh3oOxFJcMaU3oiOcQdWqerXZQdfQnr63EGLEG1hkIIaPakG2D1305cY/Mxp3thR
lCJ6ibAQWvKkMgpNk2zS/ehyZ4BnxfVALTYQ29kMS3DNgBDoHxn7dproYToON3RoUMghcE6HMNi1
Fd5lNzfZzMY1fMqIfBPP/9hL6j50MTcF5q0prNOdyITxbbRScRjzgi0WGODWQzTbj+XXKFL6yhva
m7Eqqu3YjK9Gl5rHsXs12pwGuDbxW+fGOjSxYpUhmlKXOJPk8LYOAufMYsCinNt48Uh5XB8uRSNZ
8TwiZIqRlAG8bV+P7Sa13RddBC+VNNS26musge4ia3dztAx+Ue6iCcVO0tELFfZ+SKFoDhKvigiS
b2U0PMdFPb/M+tA4nt50Ni59kWzJ1g95EOPBZNTxrs1xuMr+oCndrJyxus37OQUecApsCAlOrq4l
dICgk+iLtH2ocw5JGR2GCProaHkvvQyfI0/vAhd7m/T2VAexkJb9VQ3ndGN1AZ/sjLFFIIZfhSy7
ymdX7V2fV4Wnxw7Ub4GfV5rtRfqevylnfrGcweD0SYaWWJzyZHpMckg7Le/RYCGBqRAZh6h3cA21
9bXEUp0m/nQ/ZfINFt/MPTkc58jyzm4wbMYC2XdtQqeoeZAhC++tsoOwHsuraMraq8aFWmEWhzL3
o80QoYTIKJyIcw48HEO78+HZJXf+tAOp2TyHJKZlULDmwsMcB6/YdJFnYhHC+Tz36bV1bnJYJ5kL
W8CfqXsCIT1qoiZdcEGjzjuYs/+L137JYtdZY/kpwXQkh7AFejum2dFKBmy8arpzb7uJGy+xqjdp
Jnj2QKlbA74VxWKGb7icYRcBI+uSaC+44QafZtvoOd9rHkQYE91rbxTNGpzrXnap3MyvymzfpsLJ
rkxf3xVEb+eUjsduGB2qCMlC/KrKHXx6IqAheYoNg6L4smtDbYXcxsSDU8wFVD62exU0/sbOmtfZ
sE04C+U1jYiY33yqgNzvzAwvZ9KwGbr7ogfDPqTfnCSDurFwL/MkMFmPSLSaqIkPypyPzBK6p1o8
rt2USDBypi9TZFcb1bTjKp+xg5lVY+BZHKEKMxlsFbQYN2oMt35n+Ws/1HSMIOCvvWo8zoMbbeM2
hEtV+EetZmg8M37Emck4R6JA3Bz6ONp86slkcIvawE/6zN54fdRdlQ2IgNa1sk0d4kdG0X3oUAes
M7vsV5YdfkuTcFgnRb1LIa2wL42UKGyk30g3uSO5QdPc/yIAv83dUz/2uIWbwbxO1dYPY7Xr87gA
bCReXbL0bS7dldbN+DPmSoxoMw2aSx033LX+qTHicrMYXd20O2RaXpW2gsUu2QInE5ACKtJxW4ew
kCxoErFrw6PrQDr45dbw4VAMmBbtduItVebDnJaH1q8fELkEa3fG3x83+DH5EOoGVY1lf2m6djpa
MTD1OPfTrWlLQolBbYy+Upuh8/qlX7tnvr3YSD5M/BPSQ/sXpEdkzIxLeE2JXfZ9HLcbYKL9tZrV
m5VV3zs/qDZ1HnyP5g5/BpULK9Y5zi3ULHE6nqeO7stEyrHORP9hNYFCVNIUW2WzKE+Doj8Gyo+w
zSHcJNT0nfFrXwz2zfAx2OW3KZS7qrDRQ0GqjlJ0emFnv1b0x7ukBdUQt6cyjRoWN42QINKnqvDW
LTSnOi53zVAqMHL4s/uuMzfU8B4o7Y4MucBxZKvi5DbjU9KXCAbLCih+6+TbetQ2WQdlqBr/BpDm
5KEpWN5dg3qe6mGytICSvJYQHIL2twiid06wsuyGQaJwHqfYskcJkyg/qh9aBVvX7CwMjznPCYMy
9GAeZdqfi+zHHHpLixUWBrNJzmSu6LOHoxsx4aEAjBcVzTuxEuw5/AMIlIrC6baozTduYqptPXUQ
K0f0eCKwVoUIYHbJpTEPhBujfrXtZV/suK39bOE+k7ZsVDRdBZNJvxW4fucXcj0M/vssh2I3sed0
Krchn2dyzWgD2NbGxvKB29m7JOzVjjEm2XoKQ4KvtL11wHC4c69Z4qh5J4VxTngAj7UtbsPOdYFn
IDsLQ6zJffyWNeifY6O8tvHQYaKXPTYfpFJNN5xjNsb7boqvjdDroN603B56+Gp2jAiw65lCjf2R
2uljX7GUSutah7D6eq+XuJi8bZqYt0GzMyNcmo7fXNG9JI2pbb0dhDz2U33lR/6Rlg8Aksp+CRTd
k6obir1MGUHBHjqThTH34izFbR8QSwSmONk5vpegNiO0WfMmcI13u9ibLaEsdUJYhklWbgtu5J3j
+xtk1/skMr7HA9wLagEB0kt2ONcmJiHZsbbdMmRFmMEJFgjJfDuFNMwKhxIonjOCWvZzC1JISCC2
TgKsbU2VraocD5iT6XjNdvpBW/UmbNQutkJvX8DcgtjnfY0c8cUy/fbRU8aDmaPMjMtD6njOOg6e
6Vayj9I82gWk7PlEblLRhyGb9+Z+IQj7krkp00qY5TcrYc6BjBJvJxuirHjONwD7GbFQJE+e6q8g
WdWHonOeDC8EYlBPu4mifWc+xcz6QJqwqNbqYhdaIcXzCFN2NndrT1eAPm2YslNLTS1yvxuN+1zG
dGIa8eq5WQyQvWbfI4yygagB3N0OA/xbNOvQahO56VN5ShIcQEy4wGQL+9FGIrTui69tY/jrIjL7
nRjehigszgVLQZRrvY9D8ajHEa22Uz452b6n5LqNJNyLmnpioxX6PCBHHWgMemBbL2hCrGTveRDC
ra0AuRTpNfKrBcdnQYj3jPotQBaoYWI79VztNZWXlWiGLYJTAZy8u/JciQMBNooMcd9ZvEf6ewtk
A6oAJQj/GDR3efI2tFN6JWg1ruchvlHm8KPLP8TgeZtioPRtdt3apz2OW2Jwt6NRrUfp5KiIB/jk
UM5yOVrbLAAehr1CycG/97Ezh2pc+MFQFivLWBkd7tlo3JK9GdvMALdAQ/4h9Wv/0DWg/1qySl2Z
pKcTE02mTm6KtL1qHXdmTaVG1YT5TmnzSQyVOmp7/pJBNDUSf53FLC6Fb10nGZjTlohHxkyK6QeD
fTTQi6KkvPGXuCTwyZvsNL9G0QEXSk8W66n5UvbeMwVluZLti6z0vLOleB+QFqNf5V52qqtBEzl0
DaNxJFUtVwTXWZk99SZLFFIcSFHgq4IsfhzDaljlIWWZdZwGjyk2f3Kx6bpFcb5q8ZZxO5niIZ+j
10SYzYMVZjAP8gFZJH3euDwq236lZ7m+br32kblLT7Otkcs2LGARtLYLjrrp+Kx/fnn5Ps5+JJ0u
jkbUxofKoKNPJ+Z0OVhS7yXP3P7yXRqI4lRZOdg2x78TAEOnTAFJC3PvhBgBzhdc9T4yFQ9Jhz3W
sY4XJrU76WjmbgJbPaR631J724dWxEqWdIdLMqlrB7h1MGJWk01/vwhqpmr4oAuYHENrgc6I8K5R
Al9DDdgQCcTBJr2z+n6iX9e574NxJ0O3+z6k5bFK6V70jZujM/Lk2uxkTYljQPIbMUKHAVCL4RW+
ehvU71KN0CFnChZux4pmoStlgdhaGQQUSyS3y+O6sMdRujyaKnRWpjnc2b66RtZCDDmh+omC8mi2
HUUgKyKlM2m7ttODbxRQYpptT4/jwXCrd5YiUNW2vHZ0dkqG9E0OA0AmY9gUBjrxJLgR6lzj4h1s
neznqDNXRQg1Gl5uVupsG3oA5E3zLQJuzkkgUY1T+sGTFg8pEsBNq0rQp8XZMmFbxoykoH0677Xr
Xvkl8xCkkTj7urQ8OJZMymnlV68Ur6WXPVQlI1cIEN+7ke7IUJyjIsOTIa1uH1cBdPaeoQV2urDT
Sj8DPAWmIlokY/W1NcHSUYWyqM8yfyO3aN7jrFSTacMkyR9nY0tIdo9jHhZI2zIgRvWvGcAKXIfB
asgyLDZDd0yjGP6avauhNicomWFMVrO/D9LkTDnhxrHF1TQZ1c7tnRJPDl7osQu7DYopoO+/H+w8
L0/28iuXf3NDH4qHPeZrPTOIYBizfouF+73MUnGS6EIabqX95Tu/yp6bTH+Peqom8ByazZzCMPiD
3e6YWrDIgE5KO3kqosQ+wVgZYc5D2KYqwxgKwBmv9oKiB1IAd/8CpO/Tedo0jmSlWt6WMc70Gmdy
v1lZM4UQ/q3tJ7Q1agj1PgrsfdAnb4Uz39cxIT+qgPJ0OWRJUHBRfv/e4oMyYxkeL2/xcpjyhS7y
83kWB4dy+rEgM2rt2NtVILIXmHvsLQx9Wr5qV/v1ddCIeF5f0PFkm8x80F8uD+PvGHhnwZZc/qQV
BL/99eW17SSiQBrorDtXvEhqAOS7nLGrOhz8l+tw+T4PaX0pMT24dvcdv/q5CymfDA2frtvV2Bkq
mEBONw4nCAGEU+RjJiRsOycZgzjieO1xiJJ2f8HTf4LcFzXkBsaEBet6gexf3nptp68VuxVbDKp5
j8kwneydA/2W9pD7xVYrlt8QVSWZeXffNj4gR/gQ1EezLIDgu3BVDEYH7arce6BTkZ/6yQFwU/QM
AmtZEzAdlocwnilLLaSWbGQOj2zAZUSxeTYjHyp+jZ2qH1G84yAbTmaA/bCtGb6SzROg/dCFv3J5
nTnA9uCmMwPg8OyeFFbGk2tAJzcaAR3Pkeaa4uJUHpYI47L+JqFoT17e3EAPWD7CkpI/VgfKYSGU
lJjD5avL4XLHmZHxMZs0oqc85DYTqFN9baZ465ZH5feDkBMLZqnUemoY3NGVywyPeFnsPf5nkFoA
3Moo7rjzbX+dN5jE4g6Vn47Q6hbHcoJTP5buL1nQCWSkqOipFOzMqetxVXGwFbJFt+WRVyrl27LS
3PP2qLCW19SN/AYMT8pq04LGbwjVSa6YlpP6eyYxReeRjW3DKAj8T8sN+WkaQRgZYKKDdmPU+QJi
XwYSBJWEt7Mc5uXWeO9kxy5rdYW9zFqyT518NvO4hRrM5y0W2s3PT4RqjhbGu9G7pIIy+l4NHvLI
JJ+vGqdtVm4Q1/vAnJ9H4aqNywjDydD2tbkcqijcdYaYdk0TvpguKd2op19/ZtXG3o2lPqqxcK9S
LJKIXM2tBpuzyahIXElNpSuNJBIcfiEfRmZJyAV9zc+sbLhqpP8xOC1rBlxIpx6mvZkgBhVD0OPa
z5Cj2jxoq7rMs5vesQ996jWHhmqo1WPcWxm+G15XLjUId+y87ZAsZ1WUG6pXj9QWqODWBEliedNm
TY8LkyAIHwINLDykpUbPt4Yzf/cYMlfFdge6wzn3DbSNObtGOkz5Irfya3/6KDorvJKioYZEwW01
h1MCmD4+6AB+5DJ6CRva5CxURmFds2SK677ugB1pGgpYFa9CuEiHrjIAq/TgoEmxVkobX6tAkU3F
VDkx5Gg/1xCva7/Cre7emx4QS2uEKjpR7XHN9LWr5mHrltwMzAd6j+rsLksYJjE1fbzvKmJsuuK6
BHghoyvLFeW580Iu5lS6G2mhUVpVIRgtG8/52hQQZv84KESt2DNnkG/+leiV3IXau6dwaxarfqrS
cwYZF8BJSwwCFaOL2Oo0aiF3EuKkG7QPl6+cGECAxSQD00yzsz3r9OdBMfGK4UQEZ536ZZxUtAnd
DApAAdB0CsTJcmzrdPmqWr69fPXHD8KmFKfRz8U6oWO6vvzADJE7ipJpXH/83uWvXH4Z6fNLQ319
V5mGPPWOwBBVxOgKL18isTUOkxNuUsMdTjUax+UX/jjUQ6F+fpvXktKkmyVrq7cJ0YC75i1ITj0j
esBcrk+Bb+rTaIpkBwjoUPvTBtcVqw0351CZwaqv2+8UVxz+gJWsM9y3gx/iEeKJ8Up7y1bA58Ly
GNjGCRyOcywXU/fEspkZgPyqdJBrFSTD2YLk4MQDBJeMYBIn7NFhwOC6NQBJuKwCK/R2725o8ngD
CGnTX6iurNFrvNoo0da2bndd0TxFyEcp03pfhkT769RmhBlPFeXW7ib3wx9piex/VCnj84aS1htS
syaTlxrmyU7SN2u4jsFAuOhsV72s9cYQ6ftoAr+0uWRp3bx7ip43djJvtJ9i79WZKIxHrhOD55qe
2bLFSnlAXcCOLA/no9I0vtCfLrMxybMzla0KZ1+FERPyGNxAMYPZLh3O2SL7kjYg9mwQhTliSLdj
xXNDd9U0JVfBpdyWx3e6CU9Mols6bOFTn71F+FtZ127tCTS0NrPbgklumzLzn/12ediLrcn0TtbB
8mgBeYDQQ7AwhwzUUqClVA52l7K2VeOq8/3+pHGXnJey7BL123b5oYyS5pc6SMBr9gT3Vyi20hlM
BzsDc6jEbWqMJ/r4d2OBFCYOcU/TY/NS7OfRcmPRzsKXPORPYGDClR8lwXouuANYKfeeN+L7heix
ZpDd7cwf66kuMsuRa8RImqYsqBiDa6u3ZuOcFYtiAEVIgCycy+kmSwSN/SeG14D3sMXdzALIE+wv
JBJsGRUkYHNRGfr+19ZaUInVtgDGNeqR6xN9K+kEqCzEs1rdpAXdHOMOJf2Jiapn6aX3lb9h7JC1
av38Ri5gjEghxfV+9EwoqXx0u2EffUO4sR27LUaznr3t3tc6YWaFvfUKxtWVln1G0LbAMFcZM8xQ
qVGN2HS636O82zCza+V45dZ1xBWFwIJU1bwe/H7fDQy3gh1NF+KK8rkjxpsUkX9/iBo+Vbd+H0tm
CebpJhmCcyOCl1paj5a88pX7o7ZvmHdLIUyQkA4U12ggH6vRi8+TIcfNIjhbzb1tnXnarfPlq8uh
swNxnjRrKa6at3IGbDIpOoWJMzPJVmRfhOsXq1imcDS9MKSzHq6yZQmg54A2b+jMPeyF+465dL97
Hi8WSFl7KA0vHsimUTOee6LuQbTeKhk7DMpUGLvBqcjhWHmHILG/hoQdq7SdBKkQfbglz6RWwYfZ
Ui091ctBhANlqRJKqyEQckcBekswopEtqlMXFPXJ8shjI5lrCgqECZeDUuoe7FO9K9tlolW0BHOT
tsuZIb/f5WzG6zQjiVFLxtH35UH7CsJv6S9yAsDYjk/8ffnheBs3WXqi4lou1t3yNF4itMzsQftQ
al5nVYz0JMrXccyzkodiodejb1M5z3Bi1ePJkMz5dWnQrVA5gLmYM0azJd66D12ADt68MCJHmKVR
JgfggxwyUp6T+WYv8XY7G48650xyY9nyLr9UZzQMQrSr4TLCqVmGNJGsQf28fDnGpc+oQXSXYMUb
HXxBAM7pZFFNtOguZzz+jB5pBuH/88mLlN2dx4BgT3QZpfglQrUbiH69U5DP/PF9brlHZtkyiqG9
kAR/f/l4+YrGHp1u1hbTq09Z4ui1ZLAj5AemS13+7fLV5WCI4qrg0Sc+8sYToYo6jCrc+un81XYa
aGdD/uL2VnRmL2CqRUqRqcgVTbqCobJ5172azLuE+bw0Cwl/ZWciD18OAQ6G1RQBnGykxW60HJi+
dZIB8vOc2vDpcnBDtdWgRCFsLGfYzEW+SQl5qATEYt0GBmUsK452UWk/pwbLItN7kN9ZahnzVJus
011vcAMQaxPqkm5E2CAaZPjLdeYf04ZJeEPrPV4kaP9fsNdG7fRvM9jRsuGi+L8r9pjsUkc/vv2v
X9k7F8Hez//nN8We+R9quJhNiR3cC/HmV0qOVv+RDD138d8Ky/wpyvtNr2f9xzRt/LlSIAxzUWf9
rtcTzn9csURF2pRKCobd/Y/0eosa78/GIQa5u47tINWz+dL8bAIOWANmXRYd7iSkzFVWR7dGDCGt
Katb+isga9GP7KPMYIqcjzmgE6C/CyB0cXnnlHMIMaG7MVr6obokz1VuncMzF8RcQbjyupyx6VZ/
3biVPtSor/ZeCCzjT9f7Vznpn6fIf/J0uabASUwDRmDp4gJ/HiFfVcHs9TNjd00+qjVdtF3CODvS
Gma65kL06xmUcuepH/BW03957c9m5p8v7mkXEivSIqTL/612rO2YGZmZ20L5CHe6L/ZVylJQT4xN
Zsdd0R+8LSXmvoQ+lm9j2Pvnc//b1+dj82ypuMcYc/rfrz+D6qWE7ADM1s2d7QwJ3gNymCUJz1Rg
UDk8VqBCzCjD0erSEf2X1/90/1zO3+bsHW5vZA6fjZtjz+6fulx8123DdVz3ON9zQEmTa61Mhz61
bcP3IHV5r3sNHm1CGpk5ewQneWYvhcXa+JdL8vfvCJff8nCht/10Rdox9H0bzw1VIQxPVjyG+JYp
sv/LiX9yrHLiruBxASjoIEDRnz3UTaBtuop+tx9nq9hMmpkSNenwS+nTQpctvJ0g92/mhpBZAEDt
BmO4UzXA8lRVgm63E+7TUcpzDG3lXxyHn8yAl7dmsT4IG2+QKZ3lCv1J3e9WvbBDTKP7pvqhfCSv
0gjfoWXRjVqmqmIJkj7Jwj9fkL9edpzCWA9dRMaYhz9762FRx1TmCqrC1L7Wue9BnTO9YvvPr/J3
V104wvOwonuOe/ER/+nUTE1R0koSTi0YNbzoJecpZMMgBcbl/fNL/d1V/PNLfbqP6PsHFTilbo+6
EudQigCvi3+UcQIVXTmU1u1wE4XT9T+/6mdrxuXD00pL19ZwZXFz/veHN4WJ1APVnD0gUkC5iK4O
XoY7icnzO0ijpIzeLUiA7hpexROVlng7VUicaMOsSkMlRC2uvR2QidGCEEjWFLOhO7GjH860hK4f
VtOYXFXuCCIb2cPWN6KPGsjt3vAFJZoRElIdfDSWnA9TclfrAqls4lJCmQTsMzKp9t7qjDencqPD
v5z5ckH/tBUtZw60TZmWhJEg/nLb6iaQgjZAu09xuu+sMboHIUbvM+CsaBXft3C/K8C5W9V7T03q
UIR0prsh79VmHN1+K/NHNNjVyjQ8upDKWpW6GGjCwCcLIhuMKzeL6LFwNfQy4bIXN+hncOSEq6rC
BDEL+wr3bsyshPcoQ+FGJx7E9CuaPASdcXdliPhfcAeW9de9i3Nm71oWKzKjz+bg2EtlMrtpuy8q
lW0XEBC+ul/wcBaYwZ7nuEjWc6eN9QAZ9JAvOgXD/Vi0x2YL7HeOjaug+JEn/Nc0vy5axA1NnK+g
SC3svDThsRbsZOcWaGUkzfBUPXmdf/DM77Ghw2fGfINaV+yTRtUxC4bVrO0zwCU+dXazzc6Zh5G4
M/iZE2f3Y6/vvaJ8Juu3Evr9uCEZTKKuRWtaDAqCd3KOZ/QudqgWoHB1Grr+PiiHZ6b0JCNpapF1
0aZwHk3TfdZu+ljHrnvwJGMOZN5t255qSpGf0oQcqXYMtUPEaW8KMbCPOtELqF9NC0m3DP3SAXWQ
6K5T/W0tS2YK9fFq8Z1NpSjXRsn4NCuAwgpMP1V4dfWd2kwyMw6oXZ4cqEDrwQB2P0TnpHGy3Vg+
VxGU+clJAXL16ckxkd0heYYA7NYCdoDxYBWKWrQHRsp9L1R95zpPssBBmVXuG5DEJ2fGKZ2FQNq8
8ZhZyHuQ2MtVq/kjdd89y4AxKLFbR3tmZttot2FPo5i9TcPpX+6qvy5ctO2IWlmKHZgC6tMKMjaB
2+FFbfcdfB/YWHvd4zlc0Fv+SLUpgFTup+iT/vnx/dtXxZgCu8NVy0bw3+sWozh67c1LM8Z8aezh
vivSj66WN+NsPNdO8iXx5Os/v+LfxD7axbKiMDd6nnQ+cypQmPe5kXbEXg7l7pxRNtMYP9YG8I76
m6v6GfPD2WwRjZaQQP75xf/64NJPE0t47kGYtD+7XILOxeXeF5yuKl7LWuziibGqzpwYJP/QTNuD
Mn4YA6W4f35dy/7LKskLO1IT59p4eT5/uhkj6LN24Do7HfZDnjCmnOHzToNpPCZ59C0jZ1i7PXaD
NJxvEJwxIyJPv8n+hR629W/v5q+7Pu9G4x+ipWHhmP/0qaP9mS1Zes1+HImCcBuvzKC8KEuwNGgY
venQWDeNMhkG4RS3CZqhFBnbNguHp0KKfO+m5uafr5D4u4+GeNgCpgxL1HI+MR6qihZp1KsGCj6K
7DQ1tqV0rF0f9S9lMH1gaZHojwrQLIjH2PfSL5ldPEzKNxlhYn1NRpSxyIrbU6hRpCadBVYab8iK
z3XTmsGTFYvrFhnDDaFIvyc/B3aXXVdz+BE6DP+l6OP/y2X+jEdha8SgpdSSEQK+dz/HtIFj/B/K
zqy3bWXNor+IAOfhVbMsWbLjKckL4QwmqzgVizN/fS8qaJy+ucEJ+kWQlMSxLan4DXuvbaB6dBoS
huZoX27apLtYASi0su8WB1MGvJfh47p3XAQf+Zgd5gaNWu4tH/yCbq0x/Xd7pnSB29AwP9wMSrUb
P2qi7Yw8NBjyfGeiHd9kSewQhxE+m3YVbGGezpDTUcbq6ByhT8NPyA+cuDAEuayOwEITfkeVSIu/
VF/ubzayXz8yuFXHCRyX42z58/9T6cUW9NEpHBqciQ1q9vSQMk0OUmMCcG+d+7bGh5C6x/QGeAQu
jBziQwoDLRUFf9+5BkFgNaukeEQeXEN65nczM5ic7PUgKyBuuC7k0sy2aCzb/JsRDi86zcO7vLSa
xS5J/YO1Cao8K5IlbYNVEPmzPRbPZCAXKG4QDonpfW4KWNwZ6Po8bpwNspunofJ//Pt7+lb1/Wdt
xBvg//w2fvucDW0+uEk1NfuEbTC650njjQDqUQXFsFFYm7acC+QsskL2rV6uI7ux10HgvfSyvf77
9+L96aSnAOcizSlkBb8ffeGE62byuoac4aDfD7iPTgAH37o42vq1NZ2F1wdrJcAH4AjgQMitazFW
GeYudYzc/DDzjZ9jXFZwXiNC5oDuBFGBRm02yJpZahxJ/MoIKNyz+SKirt4ZrvfHKHEVER9IQPll
PPNln3Fnyc0cgERKeyhIVpiV2yIUH3lJmGUc2NcWY97OK/zPhWJlE0ZoV1FhjvsMucLkmEfmphQU
TkjGtRlGuzEioEGYb44bvzN0e/Fhu9uWirZBW791LVBslip4Zplg6uRHaMn8L0i2/25vmBOZlutS
A/smI43/fNN7NoklseQ4XXBHhItXGwPzxwqgnfOXRuoPh6RPwe1GNMp81d8d4E2e+aVGx7nHh/Mh
FRDTQB04Oh/CAaFFqgB2F266dkv3+d/fPn8oefkZ4UVjYHVBN//eONdx0qkg9jieSw+/J1Ikcgnc
Y9Y2320nICkijDeB3bXQmRbhcYIStZjo5GPqelJsqo0Kwh8ueqz9rJCqYmiR20rsgOWmfzl2//BG
9022lqjiKC5obP/z1WgTrKyLERRnexKxiTxVjXxHsfUwGh5TWPHRABH+29VruTr99kln4meD5rMZ
zfm/X1GjnvgSwE7N3uq7Cz7bDWf/JmDZO/vBGblhuwZcoXZErxyYMoCODY/krvSbIcpwBFbuw+jo
dpOmBOAhAWHJLiY4rcOpNf5WAv13v8YL6XHpDHhdgOX/dp0VXdt7ac+ZNEBl3JgqYNGWQRDE0UGA
bSo//v2N88d3LC1SiHcVPtzv10Afp2WCOq/ZO+X90Nr3rsv/aoNc5HB2VjnvX7YaI2HWf3vD/gZL
WK5EPsQyl7crL4j7O1tJNlZSWa4iNmpu39AnPFoB3WGc4gJLR0IYMwIEEvrPbERC7YPNXEmvgXxv
0IfHpNGFReMDnO13i6N/nn31l0ul9adTwwpoHs2FbeX9fmogaMVh2WR8ogz3nVOlp5Fp5S5TzT19
489UUB33brjzEcWGwfSkSHqO3ZkkOm3PTMjyD5SKzl8+PO6fXi8qZF4putvwv1hEbdLHtoNxd48H
Qu7MYkqPRukd82aWm3GieG1avCcYqcwdXJVkQ+F4VDZDxE6GxcNEhitQ1ydnHH/isB6eOit5RLPX
XJLyRNTJfKpDstQ5acjurcnhwfm2FxSal5LrQiSt+zZkwyiiNLqf1WLr7CnhhDkRuepH/VtT35eK
DkGMTHiOTdu+56P3ee5yhK6ODF7tOvkx12Kb9Va6H8p0vM8tLmuI8tUZbUxTUwP8v9/fIeZ9KHcm
8MPgdyxmaoRi8kqfFDEi5JxZSKARM/6xknCSqvOeRdo9+ob+kMNfh9h/qLUirjpBZC5ctPD3IbaQ
FuN+HdR7f8yDgzQ78I5GHO/tmKCPsPKt46A1G8tiuMvBV7G1rz1Swpz/f09FL+WRC7BsI/7ryqBK
NbcqdGssBdNVu8Dn68w0t2JYopdS6514JesyVeTDunbzl7frn5pJ/nOmuTQxAbN89z8Pe3uOE4nM
v963wQQXKUn3dlh9kypJzkVS21thEDWTzDNJWwneclw7//7y/+GUiUxGfihnfcv1ot/GjVRKZRul
Xr3Pu7kAIQCOZS3DhqBeSQyrNv/6E9MK/aGXpKY0oyhAUYJb/LdyIwQ12yUzoPe8L6JvlU1C7qBa
/2FkaLMTrX7KgQBtrLGOng0PwD3Khx8Ojg54STGhemMcPUjjvZRmuu0KJAiDEEh0BwK2OhvvoVUj
P6vQrrdBKjase42XENUtcR0e1osmOxvZGLw2jJgaM1ZPdpq/NRP0nwD70ns7RjtnavJHPLxEl4Hx
4QpIMKhbjuKlBHGyFapIDoU9Om+Z637Dq+ltB3skq5ye6D6xli/kWvF7FhCT3K8XKOsnpjnGsxtT
RgaD9yoQvB4Zf4FaFPmCVXCNB8/s9eNsI+TvBueRxUb90n44FTGSAiPtW4iAabbkz565vh7sFaCk
54AO4hEEgXE/aLKOVVHSc4dpHH2SAaEtC+c+7WA0zJP12pSWAAHuRJ/jRpZ7XFiMiGzXvZZR/kol
0x21TObLaJsnT3XWXdtGX2mCsnuFBfEcYjRecYUsX8dJPpvEXGwKBMW7yGqnL4vfqCBM7N2tvJyz
g1AqtvjYkxYH/TR11ZMUAWBvNX83M+uxDPMvbSEMUh1dQZQUxKdubH+oiXRNJLAI4MOi6rYIzGf6
PXSZglU4Cokc6rPI9LSSFia5rehBCOROczdXiqq+y99aQ3Z7a3l0eypI55D0MLfYOGYgLlzZxaWt
qvYOaM/d7SkrVN5dG9r7vBTDWS43len2v+7dnoszFFu9jvcwnHcycxBBTmCfbvf+uQFM0G/VwEwu
9FSxA7vIZQ+YASC0CYyOi7B/SAC4JXFWndLRNJZ4iLY61YH+Ovr4qYAjtHcCpQkCcO7NRZFv8xza
UNYn89XAcHzFp2FXcX29PcPmb7qKHNJPOGeHSvtnyNTewz83NYAzQa1yCYoGhH6TLQQ5mvMGOTY1
rnJfxsxJDy0hr0PbYTkYYqRjGS0VmaM4iHgFdmmAiS63vPjJBelhTaX1ZqRVBb2RXsagTDaVMj61
yjI+jVX9iGWuJY+8NB4szew4EsROj4az8RIvfk4QUN6lTYOweHlYUOLfTzOGIALOdA8NBdlaNjxQ
JiAizdHjS9E9NNkmMOXJbtL4Ee8EIgRjzI+9quO1hYZ2J01fPrpVLx8ZMPXbcRIgMiaf8bvfpyfH
FP0pnhXaNfAzr/kk872qFFm1Jcx5XzZA0t22oLYK940/zq+TazHCSHrQTkY8v9oZ6C7Xih4L4Iqv
xdd8edJt0hxHOjGfjgr2Ne3LC2bW6cnH5q8Dq34hH7HGdJ+UzMgdufWrjhUdLfHVb4Rzvd2jdCXJ
M0RA2oidRSLbkovkgIWs52AX1NlXJw+9uyBs/TuCunze3+7KbePq0o9Fsma9pveetaT2quBlmVGu
7CwkItpLMPqXjvVkFiWBXP1DV6klVYEfO+rj6KVPS39jjmGwdzL+Y2y5OVbzQd0bk01wN2EHwGkt
DX2A7Xn82PZ99zUZ3c89bkFrLsurP9jOpWp4n1Q2MjNDF+19g7TL9VX6I/ULXG1u4jGDMOsljLbY
9k2zmIDa4mkuuscJzu4XMiLLbdOr8WiMRvPZG1+JjixeHeFuHWUwOC5lv4+LmqxbYK325H9l/zvu
Rj23h8ZIss8enplmed53qHJzhfa4HzlWHYzgL75rTGtomtOhS8leJOPrtZwE8c9z/rV0Yv569iTt
Sj+EgANeU7yoiSjIzBu6RycU9+n0qtzaeg51VF3DYnwhzCd+8QjXuMjW+H57lLsCQF1DHFoRV/Zm
KA1eDWavj1xkVkHix0/RcjMRZ8pcaHZPOSvQjZK2RtxOzu/McOmgbGt6iWIf8xyCG/Zt1fSSu162
zQPz24gjhCQI2Tx1Y2rdR674pJu+eWqXG2sxU4xVSK5eQtJZ1XuMnfF63A2lzY5qeSi7Vj6JkhDj
wfwaLRrsOhyDw+BHn0enhDI5+HwWbUgVhhscrCQT35qfvNDDoTcGIJlD6D7EfkA/ThJb3kCj1AmK
xjEL8XK2rCkGXWOJ6/2zZ4QIvVqij0eRwA8M6+l6u9fD5V1VpH95syF30+iwzxub7GEsVHr1c2Bn
SbIrei9iNIY0z1zkevBUQabVqOh8w8cIg7wcPWc0HyK8XCeH+VqmUhw8ARE+VqZOrgJr2DQy2g+E
THaZV+5Y0TaPtjAzTC9ucKrtUJ0KoGn3aPPS6+1iV7n8aQr9Y8PQdb7cbjz2BlYWmXsT483Zjept
mFj2EZfp+yzak5+2xVbWPyuj/+7HQCpz5mz8AKcIC36XpwR9YiHeVMG4FW6b4HNKko1XYkstq+LO
nvDS0kasPFeQIx7t0Z3+EFn2KcuIO+7yaZfM4qcx6b1WI2ZnknrLxuW7oO7roa1VQXiY7ZnlayzP
Tdq8tcS2x7b+Ifuzy3WcBmY9tu6XXvifTGPK8UN0j5Tzm3JEkhJgMV1NvZdsampIo3BJpW7f7Kl9
mDE4Mg655gE0mMWoVsXYsOpg5QXZW4j21J2970BU93CD96N9F/cYFTPjo+zFZbLDH3M7Lkream0k
MUVrQHa7zgEbm61aswrFrJlUAA26eZGIAitaAIgWqTHd5D9gRJ43Foa4TM9HZ8ofIfpCFMVmrobj
KF0M7KO1c8p53whjO/X2Pkv8jZezcgymhenzqBz2q1OgQQQplwlkMeGgbihZPX4sVVIrm9mpb/vh
7KuXLKv7tS+9T5LUt3XXkPhp9TFVgce8Ni7AXInwe2jl9UqIAsx33j6WUfzJn+Z6Y4yTtW8gB6wN
s1iGjMF6YBpHnNY1lwibwSe24HaKY9uQhungsHZL40qW3LuY/R30Wmtj6iWTw7G+lsq8MCrp1/hl
S9PeBDO9Z9TMP9JBGCz/bFxTvL+4JvVr3I4omLUOd/jL7u0McBKKkGpdK+fB1Ab+Xy8nahIoTW5/
trvwMjUIf3o8mdusyBWAJQnwPa0vQ2CUO3O09I5VFe4io8ctWtmEDNJHlFqJXdPb0WnyORLc4KfR
9mpThc6HUTomRq8Kz8scXbJ+fjQbMv06fAlECgIPsJFkZ2WbHLIYJzqDf3OdpAQH98LototKWvmE
hqV9dzemqVjPTrKvSbKxLfHSzkSCoQ29YxL4UTJKXtJSm674GUr54eD6J1C3JNKHymIV9HqXFbzG
bt+8+r3ztbYUAgON1fuTexUGy+gkWsJxkNaP6DBXwjb4BSsTAQNoMiXbExiVKsNhbQ4gD/s42c22
/46KI1m1NZG72ofVUnc9l13L35CSEpKi2JJS6OYbaY4kgAKZJZviqlXvbASbz5VVD6eu4rqk+uBY
2ALD2OIuw4FzbOrue8kFUKpJPBIwfO0lGu9OpMGmrEE3ZsM0nm73GmHi4sV8j50LP4t2CaZP1EmN
Dk7HgDaXOaNnKQU+2jWQgqSnqET8XJsQZLGGwxgymRmHstwQyqpPYZdoVAYN6vDKYwR/e7KTTn1S
bXJ2xgF/a9LVJ8vA2TQos96YUVafbPob8iwHZe+Rk8Ib4T+s3UmdAj/g9LRGaFsarf+oGYxXSFxv
33tajCUgB/md1YA4geISJ5/efVWKhlAo3dscV4kJLiVrTt4iGK6LRfahSXPtRXipsgyouza2TVx8
6xNVQj6BxVL0XXUihVedMslyISpJqDRiozulXjAdKqgnKcv2YrSHYxEmzHK4ZpIYKs27UPvlCr+b
sQmj7oBhZomVis21E9jN6XaD4xzmnx0doL1ux6YQR90SFnqsi5wc15T9f63D8iQ8400b2Peb5dHt
KVrwsygDuZ11gQW1Lk9zkZancJy/hh7FktMhLGMQBT8fPhymsRm+l1x+y3VD+q+lyBzm2yuPc8xn
vi2co1yS9DBInDD65qdsuWcNKZEraXvIyu5z2BM5zqP47nZTzQH419J6LXNiL02N5/32vMwjjsrb
3QHaGGO64FCXU3Kasiw93e5F6XwwhE8XRNxf41rDQah+H+jaxRek67dUNePu10M4EPmJt1S3dkn7
QklBl4f/LDeExEfJzWR4WN6qt7xKil9Ph60bAmmWejPMKi+JnQOO7DVIoIuuM+50nX1D0B5vWWaE
d07X55zj/cVZFNBp0OBMIzNLh2uq6YGNJ9c1K+Dtk7eOcbB4xVcYGbKDRQe3tQc3WM+5sSHsLrzP
mVjd5+OC+YpM2DqGsvmQQzmrmkDvkvTnHFrxiSGfBlQBBkqXR+nX5s6LPZprJ7ybjGheY6GBZcPu
wajpVSFafB86YyCumoN1MqMfAOV2Y5iO2wxm2zC05VpHVoqg3qjLO3gEETjd5e4s3KrBdYYnk4Rl
niVPHWV8v2jzb892y9/yaktCxWJUYWDOn00zPdyed9LS4kOx/GvT70IoxLenbze3L3+7Zw4OeIkI
UNrt4a//59ft7Z9WhkWCUGfo9a8nb39L3b7d291fjxezp71kv//zvY23b/72x7++E2/K3zx7Dn59
S//8xTROSY0Y3bfK7nHP3P7XzPAOhFJzmU5Ue1faY3t3u5cv9/55eLt3e+63v4eUI991Xflye/52
MyQgZdHO/u+Xgojk7eoxvd6emkVOzFhRfWvaklY5xLVRRIG7uT3852aWNNIVyPCcCCXu3pKv3Ggk
RSJ37ipivQ4kannraMAHQ9LJuTcN9x4NJfHesweOvJXFfiwsDIdjEK7MZRc4yokMcbf9GKXVrsfE
gixX+N+5EOFD4XDeZzo9OgXoxSDpnId2smC5xOV474d04oold1EwnNFNZO1dheFjQGBlZ8NPAunM
/ZwCKsNsyfx+Y2C4WQvzW0jrck0ZddBnPxXBFyq2dKM5yKFCzsG6KRyJzpWzx8/yn83Ygs+3HxGs
IPscAZPGafxWMbFfGT4ABKIHvkbBg2eZRMHV3+Ixye9iIIDbgIgwbECkjUlauk4PK4nBdF9U4pjq
2d+bkfdUtoiL4EUdaK0e5snZiQi8QQN0Aku0vXes9pzrvF2HkFDXEWo/x4/7VeYCNhhYAuOK2ei+
1Os+KBbgQf1NPA19/Sjc2F4peG1llDyQ8/xgy+oDLMa2KAwIYZP42fdWvE9bGo/QaTd9495JqFVr
T7JFGFFY0NgxLGLGwkRMUyEtXluj31pVFZ5BS30Zu2tnlp/irIYvn4QhaaFh9BD01TeIUek2C+sf
Kumejbaetp05kNJXjqdEpu+FhNCqA17ZRZbYYXjRqd4WdbcPqjI6JRptgqA2ssrBOHT2T7+MrUPa
v6TItz4lFuWMEvHZQJ+C8e849RVqJMc8RxGO6SySxEZ3FVipusBPLoTF5fki1Q988SOpw6XcWV5C
PrZX5Wt4a1igzT7YR4mGnZCZq3xKFhplzcVeZ4y1rOxiGDo5kMr5E41jdglc3MiuDk9FP2Iv9frh
0UF4Jgr1RvxzcwowtrPrAERiuXV1nwt18HrXPE6ZODB6ejX4Fk4eo4+VinvWgMRjbWcI57sqkPGh
sdU73W2/YYdT7ZPA7q8CbnxHyVcarOVV1ybY3AJ8a6w3EaTXbBSLgIawondnBFZsNdMB/kA809CQ
msqaCPCe15zi/hEdE5zuiNoAqcHJ1/5Lb0OTyKbVZORIXMyN7ArjOCOoh2BYuscCdvS5FIorETiK
y5QxsoV1DUt8yFFFpV8CiXEon8F4OVLrc8t8qAlRZoH50cRTYz0Ph/DzaKn8LvxGKr2+1vFexlqu
Z8++dAkThgYY4yEzq4tpof7oPYujP00xeE09YUFeA34/96JNmrlfByJ016AV0nUqqPc7Fri0FXAx
xZsDo3ZHHhwoq4rGKa0oUnVSkqoEFdIw8obphyDZuxoGxlglQTqqe/DsnCAuvkjEnOvYdRC3TDhm
HUguzPPYjfPQvuQ2a+GMsBJQsr63jisO5tx8XzRgytAUI/x26OuY6OfzR8kq2ajEF6NSHx2UurvO
moHAtYm/L0gC9YtZ4USMCj5G/PtobBdPcPo9JUhjLL16S8ldbVIRBffpgMcrd0QNNwk5p6fZSTP3
O6NzCjcKwTaXTjcG4DNOB11V8162ItvE9vBDiGp65ARECAMhbKXrEV9RJsn5G0j803PhHw26uQUr
fSKl+Jr4NQCRngLMMe1X1yjiXYGv5VhZ3eKXNKLD1McnmKbDBk5p+tSOzo/Yu6/UpZHscfDNO8sk
WD7MlRXdp5WzLqAnbixd8NFePkWDUw9YCa1rkGiauKiHNUVIuk/YBWzDKLuvl5thLVOX0VzZBnct
xOC9UetzExEB++vG5mxsnegjrlMKLJYQWxNDoKDfZJa6D+r0XJXIVDwh1wHrwIAVIMNB0J7ekHWn
BuH8iYZy3Ngh+4siiTWWrxIQRcFJtVST9t7TBANrJiu2gPunjDKEFjNsywAT61QaOy1wwIIsXI3l
u2tJa60cRdJKmNqb16YvfTI04XcUYwwZOEx32AkTZK6c1gZ+Q0ZEw8E1u/epnNNjEPd8rWJtxOB/
ua7YW56FDSCAPnR2sg7h4a7NoM1PwskqnIBi54uk+T4U/XfbBDeYUeyUJh48PZL+TPzdz8p2wAw7
+ymbfGah4WrUhjqjct73VLAPlp2sCBvWqw7pJtY8B3WNnj8LO3F3UpRvc0vSdcxSIxkKuWeXY/B2
w+hB3vshYeq1Q3mlp+cm5pTN05agFjf5wrARD3IKqjO3yaQdiR2ZgX6fyowkZXtftjZnFOkcu4iv
6XA8XvGxAiu9UqYOO9VhAscNJddFZgW7Rr4w8sZ8FO260rlGcxihrA1yRuo42wM1XIYEU7yJyGKL
oZweK8ynuyg31oHRkRzbnNopApXdhteMCjDJDf2oHfUdCBhvOpdUozFrPme1FPCMbey7Xb/zmJpt
qZMxYlcI4/SkQjhd1n3q0oVUJMoOwIBPAct0ErhcawMLdd4Nur/r09GGJGh0aw/187WJuLg4RNXM
Cfo5WadcYqkeeiWs7fRlYQl86lkgbWRWuuugLMt1xchrV7kI2LCfn0c04sc+yX4MVqLWjuXDHIoy
Fjy58y3PI3vvDpozllnXwdJzvG2DAa4GNGvmMtPR63R2ajT40Ra3plEQB7UKx28GyPhT3croPEZR
ssvRVKLGslm2jfhSA3R/F0YB5hkA7trqYvlQu/Sw8WRfragaQ9hblXx4hL41kz/g2YfEk/1CITbB
evujfcC5pcEifeq1UzypPNnk4EMe0CiUT2jjs10ID2BjdV90F6tnT8rufkzFFz5u9XOL1/eEzqRc
RfGH3cvis+j6+mQqY1yby0OUccWm9e0MuE81HgHkqU0dJLthHKwPQ+SnULVbHRGLWnvBZ5igwMlY
DSYp+YYOmN1riCcPe0NLT8AoyYulPNh2PZBENsxXh1/zypNuccxLSkjotQtRHnxwnX71xv6Yy7B/
VH6aXNiZXtoRbJcAaMkIykKOln+0XtuTXKHB5RXmR9ZeJSL+cz18YyDR3MMgZv2XI61cGFmyADuH
Jd/eSjEeTWjWfLpM7BtG158ky6wBBcy+QNTDbouyc6rNnDOSYAeqx22ZxOIAZYyjnTLlBpIw7e8i
7Lbe1Duo8BJrSwwTDW7cfrWd6uLbRXXxLMaFcdGOR6+Zj4Mk/1VgVsqmeUcsq//QS2/vkrkFxUUf
+nb45Llee5mkNrmCWP0O/pUNYoSra+wFR7R76R5GT3TOa2rYofxMptZIhSTY7VnRoVD2t6A1nWMk
AaA4jBGc0dn6A6yfGwkmZ9+0cpqUJj50z8WY/MRax0A0CIZtJmd/m5eEk5qVfyQYo9wlBFUg8fc7
4A4uF9x4ypknjCQbVbugBwXAHkVee05dS1jeoxCetzLjIoCaJd2dXTIRAU3kIjSZtr5wHWC1TXeY
dY6ROaW6SXN7k4c5sipOioEMW4dR1carTHXUmTeR/DS9EtLjnRwcC/jhkTKnYxHtylDn67ER6snK
i23jM1KuULfslV+AyowjoorRO14jxuMru26mTcDizTKbIyfSiPTD7xl89OmnkBwWE1l140U/LTfu
j73DZLhxvFU7CYq+AfCNTZe9VqCYdvCW3I1ZEL5ru929lRkTtOvaJPCDUO6Z7he5a8ySwBNfbUas
RzeMvibAAOBmb61Upg/JiFkk70LqJN8sKC4CJiqK7o6OVh9MxNogWcrzMN0hnKbxkwQDBamn94Cs
94gwUZz74zHONO5PcmV2QxllmyF7kLIOLroGwWGZ44vZEK6gjTdrZCsT6Ec51fEOENf3iVrxXFY0
ngzXzqGM522GHGfPCxMftEsSgAc8WMQGaLQfcVD6b5b8TrpcTGjdOJ0JvguPugRUg4SZi3qW3qeE
w6wtt3wpyrG5j9vM+tQPzwo0HsVZZ9yneOcvRctJwih/nyE4eSzSjvEQrJ37Pr94Ib1cEqKaDouE
TJqiaR9jKpiPKdfBxRATE2wP8arvoBoNjZ5EIMYL4J811IcZN9Fy07hJu9PwYleUjdElMh9Ze52L
yTwkusoOep6fVdrKMyuK6ZN257UxG/QanWT95Lmf62YOH283jO0OMrN/qspheWcCpXd1INbU7piB
kul5jiXhU77bf3J78y61068DY2Km1j0bmhRVWmBEzf3cxQV9gaE3qIH4tTrlYwW1cW0EJB3VQ8eO
fc6hTOVonyEQhUcqBsVULtYP9ky42g5ELvD60pm2gW+Wuy4t5NlJm22bhfOpZFC8FbZJiJ7JzNM0
etY5Huvm2kv31hQPjxm6kYElZS3H8Ix3dLyLEsTbQg0/RT3U7Ixmd1urcrzzaFgrIZpNn9bYaovE
2nRk+RE1zVjROmV5op5KT/BbWjuYls4TcQ+TU6Y77Sloc8Kjfo9TcLhGnED0KR+y1BGHlAUDE1CI
7o76zPKdU4Q0zN0oZbHxsYtfnWqC1Tf5cmfncbctO6nX6cQyyPK+oUU1jl6qwv1okZ21DHxvN4Ye
orUa+cWoShSPINC3PsKbZ/CqBUln0FmyzuzJ6wi/lHHy08C8+ZA7JKXRNR0RU1WrKXYGSkYCeOas
KEAlE+tTaVK4o5rA8qJNRtIySLcIZvgXngLDGftM7qZpZPaaLjt+ogM8j8iPuNm3A9UhNODPczPf
512F7N0hQXoMhGIpUn7GGNvylojENjWsb5NrUv9O+XDX0hPvpRXWG+kXj/bc6UvRi/Eax9Vpmsgc
mArH25WcQvtyyMxND/0J9VD6NjXQqp02b7aOgYAvDiWlkByClWIicfWS98j+qIPeeYuqAV2fn3+p
DPyh4xJewVxdrWPeYoPrH2msfU5vDH9D6tRIBhy9S4vhubCkvq8oKbxC7Du/JX6Kc/SIBYbpwD5r
e3HAY/9cpoDy48gmKSJYIkXa0N/Bh+uOEuT/qo3M+tKdzCL4GXY24s06hjXjTc+uX7jHjpDV0GwQ
KwAJJ2Kh5BVtW/qOEJ1Ah+ANqU3rEafhJ6xr5x++iwq3YjlO9wjH2gZcsa8IVmQ/gfAdM0ibALGH
6KExLARI1umKsjZDlIMIj7nWDK+sjIHlaZK1MmG912AzLJtK32Dt16ponyswPXEEvN2dKoQGabdW
6Ez3eTyTaKbIklWI3jO1Gcgxi0JQ6G7lfgBYxj8C+sRcEXPhPBiW1d+R5XAADr/NFpyEPTL/8ePu
XhfGl7EYvyc2s5CiS7p1OUPUVjNkzsqYrnMfRPfKIKjLqtpwg5qqYKHJErW2rF3pwJbler98dMt1
NhK85YyfZWVTpgR3dQtIOXBhY/t1zaU+SADRQOh1KKfENGyroRwPrYND3o9tJJeMZKgl0NepYd1W
bHMLYkBW2cL66Qwmtcz4aVLR8wA5RYkVXnI9T3fKzPaw8YNT4u0sC9b4bDQlYYEMv2wvag9GJGxy
v0pnDwa2YBuSt3eV1/5gHg5MxqmbFUbpYTuwZMuz6p01GQkmicNYy8BaQxW0gEUX9L95KryMCAmn
iz/VDJemkX1th3vhZPQtkRpl+wlYEpSBLEEO0RnuU1u+B7abkzjEvg9Gq7WpU+UduqWvNxis9a0A
GYW9lyRAXAseo3A8t5Ixek3lWARvqRGFjBdVua/NdNzUiiQ5AnyCHafhiRdrxNeg6U3M2rn2pXWH
/Q6iiGuCC5kQiWscRVCgZncN2N85u6hyjsVQPERBW51LONcMQbW+BAE1p9+OZw7heTXGWXTNBXMQ
wWxNyNpbAW15poLSvFkdxDJpc3RCW/4PZeex5LiWbNl/6TnKcIADZdb9BiRBLUIyImMCi1TQWuPr
ewF5uzLr2rOqfhNaCEoQ4rj73mtvJF5+hp++6zeVs5tUknxY5dhlDsclLatra00vgknZ3JGyCE1O
0o1s85Gamg3XA3C+BCbhNI0ngOpPcLowzMvRjDHd9J9trwnANmQz1DrtvcCVnhO4Wsnyzc/F1wDY
KFOO7HtN0b4biDZYK4QaxXVwRmJnby0j+t4bc6tL85N9hOXemAMYSIZ3ttL2vmpadvOipW9LI3vU
mJPVxFSeW/ZqMDEmFKvAWA8O85c0T+q13xTKqTYiFrJYC9eTnxEtEaU/mPNSZKUsX7wJUqbS0Syy
lYjGQjFc9OaDHsY6YiHyZvWHsamsYywasRZGxLdjl0xFg7SEOaoenUn/rKxI3YZqEB+HwiToPBeu
BnL/UGYR6TAVpxLWkY+Z91NAS3xUpTGihrDJnQQqvTN9jkzLGVb0HB0KagSqDrYRX58vrKlziJP+
S0N+yMlvxscis+B7l8U5wVmwjsycCeFEPWzXyLB6ki78nPVAmNAMGmP5zRO0aGTc8C33xp64x25l
GgP5MJ2jHw1b+ZpgJFbxtG5pOXI96Eb7NOh8PJj0Jv6RsiFhRVYbn5HjzRmDvW4h6aJD629k6REk
xbAlJpLGJ/UKZpvID7ZiQnuk7bftSCWCoXgqh8bBwErsF6l3OU0WXeGMoyiPPvEB615z2AM0sNR9
Ur3pltcfMfblu2ICoJwzfhokKUuSEEFUJAXnfdk4p+Um6Y3vBb01en9huaV5AYhpyh48u5DnoNK/
sqZUvyWVfDQ8NbgGY2lvRRBeLPJ5uL52MKlju9tmHvUPjjO+4JpsgcqB3Bcm4Vvk5Nepn1MTaIJF
xTwea/yXBjkrC6aE9NQsPRAkQQKp6leHDFihnpFpq5WctKa4ZLy35pIRQNJO0Hl8a1iutZX95iVk
NAW9HpMyIKHhOSCGYI2/RqSnp239qeV1/FLQEiI1EII7FK7ymrbVC4uq8TCoQOmnLLlnrJFGgjkO
nVNB5Boa17MI20iKACxuSGJSB8R1PdoY7EsPxnGjBcdK5SraDh61YWlgMK9jSgFIaxvhR8cSoMEZ
ydx2FrK7GVynxzrIIUMOhbodR+fDQri2Vk0f4/iA9wDrVgtkvdmXWq6fhtE3Vg61WBPRfovBItBo
6MW20qlpply9OJPgOmgVu5Rs59UYK3PYSkeCixPv6tyh1MFfznfsPV0TLzG3kdNqriw5yuEe0qEJ
Mu9CktteHaQDY2+giQKgD+94jd5JS66g6JX94G95H9TlSvQ05laG3mYMriSkrQOijLaaL5IdqWM0
e+RQH6ZCUiorlyiv9bWhymiji6k4NFkDtA6L18ZWPcI8qNvKwXxPOFYeAEBWLBWCQ4aC6pYWCrHs
VXdozbi+Oj6EK7Z/cuk5LgN9EEcjzRGbDB4gBLRwQXwNGtmu68QIz7EH+XnsGm1XZQlnqwy42HLi
tzuqSZB6ySpvNO3AteMajiwV1bJ4yH3SjzSavpPs4DZG3Ykvk2gK9kvXLwp1X8Ttha58ua7Kynz2
TIYTQaU95xlrFGDszqaLmQx1ofiaRUX2EFoQrAlU/2LTaFljBeIt4e9wszLV72q3b7ofTdHIl1JX
mwc7al6yGv0U9TAQSgBpdyMJfuSm2f3Ic/p7xkiQd4Ue1lAohcNpPHeEyx1qbSD8V5O7yRmKL1wG
MzSIWuTGZh4cWx2QnzOn4AYxmhLPz9P1QOSWL8rkoDBK90LtpQ6dpyCd2IlUqvMxJ9wTg/SIZDHV
yfnl+uFFjXHrCkCmASCCnFberZxvRpW8q7iuhgc5QE1Te1W+TqjGV0F/xyfnzDUuWI0+eRgLfdjX
Q/EzLeJybUdWaVL0IyiS4/DQO8K/VqqaMm54yjwqX1o31smgz0nigAQwoAcEW6lZ4Co+wFNKa+NQ
1sTMIZfMw6lg3V+hpY1Y1KKDI4BJNhR1Wq/g4/XjD2GIG+5kBdoh7WStQuTG6f4DjLTBijxvCAns
/Q0Qw9idCH3DQRXUe4nX6TlOp58F+3cIM/1FOq2+L6mjVzHH8qR26q0fOP1EFoEE6tTjfwzj/JJW
s7BF2sTTeZN3SquCKcsUnjE0xldNnP2K4XbegEaNI+exSfz81ps5qP6OvQ7HUE00u6deOgmqWKuT
g1rmz7qh0H7GmXOwq4oFDQFgmsWKSzi+/gra74lmf3Ps7GAjsQisxtz3ntEI32VvEx8Ql/GpNL3k
Uas54HOdiDhLD+mQ0c27kJhG80/DoDsEWnpmRkuNVXT71CH2qI0a7TEfFlOwsSnJEjoPpIJdW1W9
CM4Zm7rNNTeZryJKQuvW9EOUd2ibegZY0Jlz+oJt8+QrufroBIDfdpitkm8gVolAHNT6oe4e8iZJ
zoReKBSesXhHmIiBW1QIzBkzvFEvdv3FK6T9RY+anOkPF0VB+4fVocV0yfcBofrtZwbr2GWWKY+p
qD+oCNSTVnFNcELdVbGDW/2Ynxr05HwrnJzipAseevihuc1aDzQgHZL5xmZABXKjfYy4fj9gg3gU
OsFqMEKgaNaoiCLwd93ogAMt8RvVBoEDnt+z13LjN9TbytT3+6Rtd10XiwOA6ejJQxhnqqVrcV4k
TaibTiYNjP1o+j0tmfTYK9gCC0eHIxnSdvXT2jvzrWc4GInOxeuafSQeCxFgHeFjmrXarmY6eme2
jUzvkc4emTw3LUVwl5I8YFvFPQUwvcJvSId9r2AbukhfffUYaP4k+pFLoGU8mEAF4fyrPKtn61em
Qo9xz2LIbrzRHaFEbfI2veZTF7J+okQnWkS9qPT6SbJpnxsEymzXLHwLSto7pY1frB+rrRSjTkUr
1gaL0I5wmQskYTjNqDKZQzmchCPDe6hS8xOocb4LzO5ZU/xbFSC4beNs2HkmBN3Y42UqmTySfWCf
mNPDs476iD5J4u0z8q3w643dY4+7pMd38G5WND7jOHwUuA0ZlMAZ5pjE5eEdcP9tzVozv5MIEJue
S3yTdV1uIkNYV+lL9QKNaeNvFOZB74ksq5OZsMOLOFPfm6prEakF9knvkfe1oBx3idKlF4DeaLcN
o30N2Llp9sZ3xFTRjvYhJdXkW4ei9sXKIXT0K0En6zEU6jmIQB8UtmMcNR1IZZOb6DtrRvV6qn+z
kQq91rRwWA0Y5dqaGbdq0Q9P42jmJ6Xxfgy0g55CL5q2RYZQwVn6VRka06wIdGY3tK/Mqk7P9vjT
shSSjHQdZSdQGbGGcNfuymZ2HYSR/mpMfUAAXacfa6/TX0tBKOLyq1lwvYMWN26rpGv3ao4sPMmG
9DD2I2aB1P8YyZJ7TYonp3Dye6d5/lNPqJxWRdGj0wfKDfDBrgi8F7o647nWnQB5nmM9xpB/72KZ
RbQDcFUvWzv4Pl+CZDo3jmHRTonHlzin04bJ7FQRwsTCVein3sIS5TtV+T55jLAwFxRHvJndrqro
OTio2QALwEuPW0poAxF2NsvLyZEbdnXa2/hLkuxqjPggM51JLlnPndsBFtwy3UVRadT5VcvTn7Qa
7F2pqSgYtF4/sCLnkGCxsRpSBvweYWFculHyqs0wbSFe09UXxkhAntWvi7zvWN8pYu8I2dzIkOFo
jn3tPjJ7aFq7feKN/RyrytlMyEPclhixfYYMbVU1sXdG9t24TDUZsHqVeYOXvoNh23Std+p8Frxp
3f7k66RB6JOhMIatviUjdb4UC/2BSlc+UFa2WH6MU6oYhKQNeezKtxGc6UvpK9UL6zd/pSpJsDMK
1kd9Ro3dT810NQYaZc1ovbW62r4isaXEtdLxkdGOuIIkJQnHighGLQgvb8aPymzEZblROsGwBw8k
/Qv+xphsX5VOtwNZfOK7So6o9cSTZxzDto0fi9rTT146cE4TlDWmpb9M4rlxFO1NfEvq9moTi3kP
FM2/QRR5G0yn2CSGleNvC/pbW9X9LbWnMw5YzzmCvIkA6NI32GYjS9QJ4ytjYmIdazIyF6LBSY0n
rsp63ayNItQeWpl8Rg7aSxis+hs6qQCR3XPTUZFEpvC3ud5Vl6DObpbslBsFAyKgoKPHM0XVSfjK
sS745oGmvJmTaPeys0AoWt0XKgtxwDimn2jZ+fthEOnWGfDMVCTPuA46UBonsTQJYkZZ6xLCVW5y
vHO4zap7QFd8zbD7M5Fa8Dq1D2YTEHnvkfg+1e2PjgjysRD2ZpBkqUKqmEN7DeBx/qvvlOqpTRu5
MkaFGLc8s3e9Jrtfhsv/EdV09yO/fqY/6v89P+qfYeX/9a+/EmX+15POcd3/8oubzQjRx/ZHNT79
qNuk+X/R2fM9/3//+Rc59D+ASA34H384SucX+OuB8yf4P/9r/ZmEP/MKws+fKNJfj/qLRCqE/IfQ
bWHhLkU+akg8qH+xSIUm/wH3SsUJivtUMyxYB3+xSKX2DxW+D/QRFdqhTvP+nyxSXfuHoes2pnNc
wzqqLfE/YpH+zTGu8rbo0po2BwhOdk3OPvc/kC/NhAi6bNvhmvW6g/BF3RZM89AFFsPOLxB25XLI
gNOE9qYMDbjpJL4SXhsWu9Brn5Hrpi+pmnzz0/zcgZCGc55dQzOg84Y8gKYPYhXl6MnxI8Qyswu4
AhzIlNyjGnntbXu4ZdE43Jy5afzHF/HfAEqN2Tv8B9Nh/mBSdTTwz1KFVWr+jWUDKK2InaDtrj7z
/V3PKkFr5LdJVsY+aPzsnFtWsBFk0+4yZM/rtq3tc9UP4loE8kcTTMXJGbpbTuF00USS7fVWaeCi
d+aligtX7av2wQoDuXbgf+7FvGSvbC+5eLb3vYv7kKKXoGOrFS9Wih1FaDXcv6joTkxFmh1TnJ+0
XHvk0bY2kwNcJUOG4yPOO+ltH50gc7Trwaot2gyx75oDsl7apg+eotib5fpKNBCZYZYMToFrZIpP
eWsrz+ZU6FwGxg6XFNm1/36bmn/zSy/bFMnHzBExwJf8nT4hQyvATT02V38am22H1WzrdEQE+o3l
v3S+yqmRDrEySd5sqIQ7GmUfTd5/t6Vf70Kn1JAmF6yVydDrOuqeJm+Y9pg0A8toVw2V8QyKPH4S
CGHY0NorpRW2SM94Z+qMqiMxEWQUXXbyB9X1pT1l9L0npPdqz1W+8leBCR4div4MxfBprARA7q15
5C4HiAIll0JqIUeQWWEnN2aGG7XtmmiDt8VfjVovXnSLbelMDzamvjttCYR8yPEbkN6XWOS3sWuP
VhHG63DElRdoxlMc2kwIqQ/vWnMtjbY860QHoo/tj79vOiccjuNIw//ffx9/x7rwfVhSVy32cpNj
GBjFvx68FiuInq5Dfc2Mr7E/5Sc7nslJHeHKVYB0l/RjCguKzsvQyXAW6rqml7mlFpwoAuZumHFt
G0n4RpO5ekAt22xIElDv//59zjb6Pw9FyAqWsC2dIZA638y71R/nGEMdfFAefnZVNaU+RrFxyczU
cA3cPxumfs5/eLkFPvz313Ngo1gSiAjC1r8d+mRrYWCqgvy6YUYW3BTxo2yQUSoKujxRCXkdG9r/
oT45zyUHFFriGiwXDgxHbVZ+K9Un60kfWT40uppCQQc6WlpfI+BVSRMq9zxIsBMBetnlHjD32hmt
Sz4xiyk0eIbY6s3/wCddzlX/+oE41hDxSF2a5nw1+dcNaFFYBziFcHJL/YOQC2AAATv/YIuK05UP
lsuMVZcLejc7TJWzzpnoVE0gSFH/P4XIyDYdvIAGMyv6G86GdSEelptYInOgzj+gZURYJiamgOrk
n4YpgxLFTEgjaPHcCT6dlU39tsfqEnllf6QPnqKr7cRxUohAUcMSm0VlJVfVYsBGc956cxifMQk5
jsILriKa6aBNYmOfb1h7TzWnAJy3PvPuFTmEw0XpEywIDpBioQ0Q+NGCK6xSm5o2sFKpDWl1mvwl
GrZtj6JjjKe9byaIZ/OsXxWyya7/fr/9O3WLoSCMYS6PoL+xgFkLbuWPHVelQs8MwyM73F436K5X
gtyVR9uo3qlKOPF2EOT7yu43WjB+jxmS/9BTsUHM3X+WsSUAQUvzFiiReoh7xvKNZnlP0agwIZjv
29XrQVfG7yxnrzLWD4NmRh9Rbo8zxQ8VXjCOD2WCPL4yEs5EmSkRNnrWyimeZIlFNUFSj0eQ4kor
x4eooMc9xVO7AUClHPxMPPdaLEl5KInLmuwZya1me8XAopVJBDthZrqKkvX7YSJCQ5pZcvUNpn1e
9aWLB/yRcKLv0npkIj682bXRXFTxH/ArGgE1fz836FLnjADRkTqGq8qMy/hjE5uVHaoVPfFLk3ro
CpBGYWhpxUmtB7Vc+aHYJZNp75d/LDeD7XnKWpnvUykYLLe/HyM8suSmgvCcfz7NH3dhjS/K1fLk
v5+tq1PMhNbIYHd53uXfXhLxEn/cczLpDmch5iX2FJ3oS94lTrz0QIoMTpn5Df2+96+XXN5gADly
C5Lr/utv2MZ4B79ffHRivgzPatUDYpHNf/uZft/7r+cV31PfHo+/3sO8FZaffr/88uuv97T8+OtF
2yK9RWJDj4sEmsZWT/n8GZY7UJYCu11+XP6z3IzL5l9+pOm4iUva4BZ54R2qN7LBzorunUKBqcxA
m1m3l05w6uvIznEjpfC2FJrUhKxj750x/cRXGm/H5nVU+p9dzqC7jXV4MtNPdWhIXUUN38QEYQ9M
ToJ4+Iq9GaE4lDIUBRStw0AalFq8euCLolqLVyQu+Lupyt60kOVqbkAtaCHWVMLftVl64oJfrFqR
zEwAxdXh6awCkodXBV3nlV+yTIg97appfb4eh8eeUTCjuTnpmR5Lb7ZkBs2q9caDH48Yy7dlstVm
PbKtDs99NmNXOp4jtPGkqtEPVmfTGs+q7qbhUTLmq8kBfiMe4mqG38uou3ZzuRvqyoGvrdnGZvUg
Ou1GRPWIvA65htpkBdKABkVaq+xSDoMN/W0i2OFjBjqsCR9pGofvh0w+7LSak6uIFA4JQjb0msQh
GRTrCMt9lzsO7wroQ2riD0E+topjuElxabp1GDiIbMX7NMuLbf0Y69bV9+uAFhDDqSQfXVCI7b4i
1rPOKu1slD4kyzx+jz3spDXKdJEM3yMDYIysUMmY2lPkVxenRKJAuOLT5Es2cF3sSqeGsd4dlcx7
8ZwCIeVAmJOKTrvtvlm0j6oE+XEjkoZkJKbouvyI8U17OTCAZiyWGczKJph4UMxsRztP4MzjzEjL
KRlxLs6eNfNEZ888csU+xcjkUCgl4TayK9KdsCdQSK+naPgWlslTamXKBbiZO+aERRXWsPWFgtvD
Kmv8zexgqAb7tdec0VG3wKoNNIh+sUIQFlZ+s6etyOU9KEF3jzsTnf2hJcaTs3rGlm4mpGhDpM2j
JX8ztRGrm5RTcWy9MgfJV5PmZyv8wWmC9INJKYajKbfY+AjEsYkeKkvRcJ+CbZi04afVx8dkuEvG
6IAzcCrRUTJk9JShUz/TnjiCbiTHrGcaimDMjbTuK1CgMzlgCaPDp4br/IrW8Dkr42do2zDaawy7
0DBEP2orAJCeIk6QGe8DiS+3vpBMwhF7F7TKUQlWm4ZKb1Lz50AvtHXLfMjFU3tVgEG6eYRJJaxJ
0LJ8Z9uV0j86nnC7KHvRu2Kn2qG/qUHPrFpV5gw8EHuN2CVWjeTUGk3JdwZf9kormt5l6jsVKhFK
mUXjX3RXOg7xSvbqGRo61AolQZMKXE5Tq60J+lmg3l/h/fOPPXODLLK+dvR1OWFhWKnj+9gSYkoz
dNxnmn4cvRFNR6weU18z1tKiPxWaPpQUD+5LG7mBB6dXaTY6i40tJPst1TqRoSMRxaY/XrsXK0rQ
HgeuygmRnHhGVNOEnbG2W7LrhuiKf15DsiOxlRj1S9lRD4pJnIER97S4OJSHrEDJKvClOfkri61t
FDmvPdPXLdnYZ8SmmOW18gv7EBIksqP3OqFOKyMt6Bn2hE5OpfFFsdl+kNVjt0A0uZV5SOBsC4II
grzNRMe1klSsgGY9a6xQIZBk2b4jcnqtYebcRI79o68BrPIOs40SWifKoa9GkoIBZ0uHhjm50lbu
CqDyNaOCt86SzBQwRdHPd2hH7XBoXIbSJvXat1ROkDjBybzdqAjmT0bGeTKhKpoiGT0mjJw7bWTc
wiQiqlBzVUxLjFivdqZZxJvCA9zjwZvb0qBcDU1Ev72JP+IObRcbsjbNmJi0NyB6hyGGqFvB2cUw
EVc0YJE7Gw95qWiHAfzcKirM2u2nQWwC87GZNNvVYSMg8XFOmALaFbAtjKvJuBoSVd/RlganUSqn
7tZ3tnZKizXRbcZzqCY7dBYE1hPtC289Rbdapc+Zl7ACnYe81EV7D+viThgfcPrPdPVigi/1F0Oz
z0gccB83wcHuAns9euhs63B61kor58ORdablYth2+icHGHqxNnyNOXGiXq81BPrlLmBVPcWMqIqe
MfUwq8qTaDU4arYZq5ZIhYhfK8Ys8NeeVkU+fQGusAJsDLLcwc6i6OY7bqErShy3SKddS1zq1rIw
AecwQ9vUsFdhkJDmF/feSobKbiDOCurBMD7k9BxcNXQOvS5YQev6s5gbt6GHCL/Q6MaPefPSKrrC
2kQpN6lSWlsHvUbj0aSlMfFgRcNz1E37PA8uauf9aLP4h2BugRZ32BsT7DQhhneVxEn8PthGQtmD
lCgCA5xFeykxe29k3+bUVoRcG9mbCX0BXSGA386AYFBRNQVGeQiYFBJOywkGNoz8Rg73nvQM8a4Z
WBsdVfb0rh3lmtW5irGUeyw3y6/oK/ybagbDyTMA+C0Pmx8v2DDfbJ/X7qYJZNPQDvsCXtPOj/3o
JWzUn8tz1P14IdC2fSu5ns62AY1QY0shTBSP/DQ/R2Y/dinxeGYUg9OHQnQdmrw+J61O5jSmvS9d
igp3flPWhNTW4hr+qCkDyhovSXdtSohzREN5NVnJJ0qB6ruWipMZ1s07pKXMtYFKnGm79BdlVp45
apt+oHrcLndl06MBiSEMRbA/qd56Irjpjz8yzUIftjxbR75hnXzTLIzcCUzwm5rZzdEO8LEANdVf
SaZ9N+Z7qm0MCsIK3sdWrd1B9YNz3zbGxY+5ZBTSGT8mP3F7YZbfB2tWybZl+8ySB7kI8fUjNJR9
1wnxqLaeXC13U+WbLgv5FUUq3IEwq26jPwsp6qbc9moV3oHh3pd7GpO8RmmgvbU+xsrQYiifKrV/
DTaxQva8cDrlI5tH7aVRfbf9kGGVqUfPTlUpO20ctb3VmMqjLDXmwPNnkQGHjJrVX4fckZjn7ODW
WrlzNIn13XbkBlLB2y/LBgJy8sDlqnxLEPO7HAf9qYwRzRlWH8GT0KrPPIeqNj9rYeKIICzMeCpi
L9mbuez2WRuWT4kOy3i5i8Nq1w5s7xMyACouocgrdPT4hJdRcUs7N+6o556Xu/ot0ywg2fe8VG23
KgyUhOx3V2w5xIqZrfzEjPLXhrQVJr9ThlPJm2oSWoNiDyVLffJyBI3Ls/UdnMLWJhvF5zmMmozL
VozFuVZLSQYxGutATfNvvXwDo6J9YshQN2VXqecc2c9Vozv46w6ZckLmk3yNwqbd4KH10H0owRV7
i732UHR/c3Lqy158TZFvbaTs88soe/3S5fC3lpeYNR/scKopIgwbzXSBnFRf+pbxYxmN1lc0Ar/e
CgYjTvyoWu2mCi+iaGt0tTbX5FpPzl63X+7Fks9YN7zWNYecdl7uoDqR/TkqT8v7Mb1aXeMLV69x
IpuzUxs67IWp/uzIO//1hgKkJHnueFdmHBFzIcvZZI1hf1h8Wcs96ENUEFLS8sbJ0zgFI4qWBun5
Rz1gkJg/teH06ZqiU9wSyulT41iFG3DG+xKwVy7PASgJwQ1ijgffNgjrmE9Nc3H/xQxz7sq2nxq+
HuRx9QPCVPsIPhAvmkyCLxlT4+VVPB2dqJab+zBSQmqDcjp2Yea47EzjezTI3fI8jWKIVWmZ8aMx
VuRIc83dmqYSvXd+dlieJxhoJQSILR9r5t3H0Z4IZI84vFge4HHn88Q+CuuQQ+JxKgt50FBjbaPc
XLcQde45Qy4YBgB7bJzHhjqGp9LItSejBAgBJvKTgwd0iWd6Nztgta8GtDSs+QGqlpzpSxqviYZP
RDUpbLxA6z9EfVoeqCHcdBv6Gkeu54mrq0G9Ne3sdflnkdsMhsfCvPaG3VwHonB/PWsUT099r7Yv
UVWbB8by0s2hkn6aPYsb04dOWaXbVg3yg5Oo5atGg295+6rZgEdFJ3/BjzXcRBIaq+Vtdt3w0eD+
fW5rXYelSAbC8vcsICOhbvovxYiKbSJ2et8PhnafLLlf3mKuj/4GbqE449vVHwyfAM3lkWZsh6z1
EvsxjEwNzQbn6l//YNqvJW3wbg+N2IFGm3aqY8bvaig3y1MSPz5u7CmkcaBWMOZGYsEckyJNwU36
UGSiweZaioeiDvXz1PTKevnsQxEcaPNM9zwzqM8EWuRocKYvqLBXoh2nB8Yc7cqUXuwORaUdw0im
z4TXfPn1rmZBsocQ6aYSZYvKjLnA8o+amIrYt7LXbjJRzzkxNS5KgE8Sgpd326I7dcs6NPD2MdHG
J0uPWMuffm0djPprBPg153LPuhpBTbzmvFtUon3taYw+M+tNjoOeoDmfv8BEOWlc6D9sv2y3up6x
ywy5+WpXIeUp/1eEIoiNZxdrMUfdlt2OCE/5oUU7VQu+DR2XbtBn+FakVsESEe+NB/gvL5J2RZor
1rDI/CDFkeRf3SgxLZCDJzK9m9X5FmIR09jCYGas2XVcVdsnhzTwQ2Tp2PtUilUhxQ6VGYG0Tpus
WfnZt6iZntAPy0uOBVi1UfhmVLBcYr6a6CAftFBOrt6bhHzWvdyQdzsSR6Z8WHbBeAbnG5Wdnb/m
tnMIox5rg1fqs1p8X2XUgEAyrYulU1X7kpgfkEYuSUjds5LID9oYewyOxr3VAn+tkZ20x3uhgaTk
GK2NYnCDrmqPxORgBi0BFS03PsGwK4t+0vylZUei3yBuLD8OBlm9baedqqEMmKV76fH33/9+v+XO
y40uUhLY58cOLalpfgb7eX7m5QmWv09dxWssP/7+I6dxTL6WIVetjBRqJ8Lo0aCRyyoJOwazPueH
1eOF58rXg6kkbhdn98yS9F9CKiC0+dMut5t7GLynTLhYEKcJegDSWOtWFsdyvsHXw1q3gAw9ZnF/
FF4NBLAJ57BDoijsCRYpm2ibmJ/4Hkd8DgIHApSO1STzgpiKpOUiMESu3TGcb/Hbz3foRpKrY6Kw
jul8s/wUw+cbMXgO2jNq7rUBs+HYqODwFD4QkIP8uNyMTgmLyAlWTGO0rdM3bgCZ1w3L7j2s/fxk
wYOd4ba1hVxaGuUttfQzbvt6t2wejrIaalmPiC6uvJWpUDBEZfe6fDi6o8UxxQevFnPLMZ+Ojfwa
Y3M5kaHibTMrfBUdutO6bl7UCDBDHfOApq/YVkIF+hY14hyKXNkuf1v+m9Wzs1snbL4d49lcsg6Q
VqwyHNAsFPyCsNjljQV6hBusoIrLk5RPTPKVz5eG1r16qWP+rNfKQ5B6nQsZ5yqjcAOH565Yju7C
AamPtt3Wx2KEU5v7XHjzDD4E8lbv6MVBvKF7BdZ03j9+PbtRNflx+T0NBYzywSCJTTYH4UX7mpHh
HplE5vqcqhixqOBBmFpvTIOWQxSCTTUmCxA8yQbYrKvHVmbtTg0YpEZtgry7ts4mpEEsg7HlrZhC
MxApHGU7Vf09lOHWykt7n/uOc6RYlCjujoFKzK1wyLOtuoEmJJTBtWEPAps+s71iToIlk2bExamb
R2XwvvV1/T0iHgYWDH7vptSvEsPQrsrNWzKhUNGG/v4LdjQfVQvgiNC+9Fgxg6DFr/RQpALZ4ekj
Bi6r9PsUOubFS85gdKwHJS+D06QlrA+jwj60PPRS9x0ZRLUjt1VJyGYUGdLF+0BgsgjbnWdV+7o1
caJ7hBNpXTzCVOscV0dmg49yig6E5d4bg/izJtKTE+zF4mkaya0JR9+8GGaubyMd1sjY4sxgCGlt
vdzTj10r9KM3NCtnHGZAs0dpzKVh7YyKvkNNkN1sHItZSYPYj1lZFxAR1fHFl733EOcOKKgkyaGZ
JNOTQsj0itcpjlVLzzYOovCIntqiv1JO6AwF8vM00Y6BdC5jU1hbEMGcTiwDCVVb5smu1uNTNAc+
LzfpoD84tSooZ7WzPZ/AgojT3e+beGZF9ehK+ThATePwVXVs6DAo2I9K3t7NAC5bPDBsoCFiqWV9
VBUOeav7MOxYQPPUHgKdLGqrBrCQ2tE+0Cl03JKVP8d1BysriNlAmqh2vZ6f04aw6983uYlGYKrw
lylwnDyUzGAyR5KdTfvX++9rjoChgzPaFgCPENW1x+WGlhOQEOsOCGU4LLCopoluIRr07X8Hl+rg
gDBVMO6TwgGYDMOYICzjMAznGzSZiqtaw7sfMxOnW4NAHk4HllkEUnAGaAdD+oVeO+/nM3yfs6Hi
jN3RUHTikif10P9f6s5jOXIly7a/0tZz1IMWg56ElgySQT2BMcWF1g759b3gzEpmZpXVfW/4JjDI
yCQZANzP2XttNxmPFtKrJC48iA8+gyOH1yig4vZjITdVNCx45ecjKuVzu+iLfT//JHKRGYq18nPc
SsNP3FsZdOkaKWq6QDsIHGkqbopOfYD6ASXN578gF67q/Fjzf67xYYQNQlNYJbHAVGmTBS3XzAFn
yuemXFNLZ5XFdrkLQCkf5AL1Mu+VKnsMTD3ehBqp1nKRVTzHfEZsH5tyn5tgoorDwFwqyMUPvtHx
MoizZhEikl3wOHhsA3uiBWqMC3e+NJkTs0NjKpZWVg1LxXSG/QRGypmJg5rnpiWCQPh2dN0ojbo8
23WSt8sFLVB9M/XFk9lNFGpM9c4XBPUAIyiOvQZbUYw8L4K5B6sIgdyhnhul/K7kwma0jho+yj5+
Je2cQ66lHlXK+Vshf5Kk5h7yma6ryg6nWQuHIHlXWwsEUgc3dQSaJ/lo8rHVcneuCmqGNEL8W8pr
7YKuR7oOwh7fsGkOB4QuPt2APic7h/Rt3L3BPkFdyBSJh3bmcKvpOXr8j22vnX35bbrXISBACwFe
YWbQaSqvPLR1vk4NcODUCsRBtLqRIlOGLB367UMa6CS8z/eKfBzItT/2BTZfRE+QK6DzvWgFnPES
tcE5nrIYPkoNML9I8hO9Qg/UDh4oJYSIB5R02DqZKujuMhnTC/MhyZNqow6xexlsfdMyzX2nB5Ot
MnJSKUwLspPIZtj3lXKq6Emf2yGaYQYB+41gZztTAuDK4StUNZtoCCuoxPo5osX6kCEmPbqdka6S
a2h5w33eQBvN0RgUBq722KMhaIT0ljBOqQvMZs12nFHDfVXioxYK3hCCrCkQenY1uxJo08zq8wYZ
Aa5pJO2JHd5mfZJBsNQzwmmygJIypDPIItYNipf+TqfCux5ccjg7AtHvHMtiGqWpPnnz40aflPw2
q3OqxDaadZcoZd2jdVOD0ncovrxonomHqZqf1jHeEivpkpOGTgwrJCgIW0+Tk1MG2NdDV585nd5D
2sXfYGuUZ7lFLZ4hYMFDJY29ZNl4lvk8wF8ZFUd7I0rMXqMvRn2hZ9HzYFZrud8pO7oIeqjtbSOp
n+qs3hZFbN17ffFaj4G+8hKDmlIl7J0+IoDRJwtbllU/k6Go7ctIg7se5M1zgUtjNQQ5TaH5KAJ9
LO0p1LbSyzdNFkCHSTVwFCq2aECsY/3s2P6B4bz3pSKIl9EToISsSLaqKkJKOZsoQ1QtbhJcJBe5
MBoAszpD2H1cJSglykJ7FzBvKBpYD0Hrt0wMGHjg5xxvkWBT//WeKqG4T+QvRDus3mcaKe1aKUL9
NpjXMJNm6zAaCgACObeOJZJDk5jjXZjWypKg03EJzQDbIAYlftUN0NI0HhcdQREzidM/OBNPoLQd
a/xJlr5r8vR7ViNgb7E1P3ldQm8jaii2mZOy0g1EZ+R2dBvGDeDuZ1R2F1y9pNsFpaE+DW50aIaE
8Gk7qNACA6fPhw7epHWlnqzeNI1i8Z+AohVr9oBGDtDJgOnvHKagzMD2+YsUrsKw8ERzV1dZeyTK
0P9uJFB8mwYp0RoSCwEoVflU0+BogyK9mFOM6GswblA139OZ0h+i0BAPNgRLJwahPIp4Xw9tcwHz
dbWdMcPrLPKTvNMj2zWO0EuckVbXyDX81XjV5fdpnrZnQ6/PcktzEO0pakXnxqkWihGES8MHwrWD
vm8+O0O6raci+9J71Nn8Lg5uunR4rYZyPNEWpfZtGc6esCD9zpoXUzedMJ56xww+GTMWh+dfxZfM
i1Nxi/Zp2SKtgJdS96vIt8c74KPlvpuRcETArPwCsQjgmuyo+4w9/S43XnSKlQtSFOAtaeEXF/O1
AveCvnb7iu7KXg1NYx18LygePIwmll25b8FcSqBUWZ5oEAFtyTx7UyaWSutjHL+6qb12p3B69Yj1
XEdpmK0CFwxCqRbNRjFHcRVZxRO0mqKvQxBBp3Ds70pcDclG6fpgy/DMPRTAfniQha8IIIGbuyHm
k1b17toRa6o1PEs/UWWpmDgDXgR6qOqPll/92JRH6XDSJLUYKhaNX13tgYfzMJov6NmnLellSFbm
zaoeXrpaQ3Gn9381FhjzDj5c0HkpTK0I+VvsMcA1qQBbdpZcqFpmS7sO6JVGI3UTyruq/RUwPGPi
NA4JJaERQJdk3AWq69zDTprbMEW1MI2pfyAn0wrMv1TRfSloJj/n+ditEO9klzRglASHWFlkdUQf
Z0zilz6qN2gT40czGl7VpMADCTf+XW8gibh69R03Fq0ZH0DOVOwo/kBWbRLIMiXse8R0lEgtssQA
hzWH0bHtB38i7ChmRLBVHMBdgYMj3xi6nuwL7TWNggnCX4MFZ3JWmh2XTyVP9iw2Hzvb7q8Z93xu
YBuIlAD4+ehqe75EKNwtt1jXapKt2qYlDcS0rWPZiWtRpQ9aZYh1bExvqV7gv3d15jWNiO4bpdFW
ddspO0AB3TPXvCQ1gEtB+OalplW8hFyP/FxQ3xo9gMaBabrP04yoMufUS8N+MejwZ/l+qFTtAgBg
mwahuqlMSB8hKDCDUhKIELAxlt2bu7wjEZP3awFuL7HWoU5dxvDT5kJXmAljpw9LE/D2ush151qP
MKmbIrcJMDbo6VmFcxC4NvZUjyaYZniAoY29hkGcQDdXvoSaQo8uHpi7BqOyGnkif22GbxgN6cH2
Rnk2FLMADt5p4PPap0HR/YVbZNYpbpu3utZI58GzefDn+qbt1ta7+zoUZbBthKU99FjusRtn2n3O
y3PB0zRl5Jsbj9PkvMelRqB2QcKebetrgMjBnjC6fNnEeMmbicKcW1RiD67PXcSYfvaBcKEGK2RO
6GownpDKUFeICgfnrVqczdaDtWFihEWkvaZfXN6XNeAOVxT68sdfUOjpipCBBztrhpXrJc17E8VA
HmimWD1hHm4x/1ZU41olkbFXkxQEt08fF6rDyuis4T6cBuVGE91Wblk2kA3eKc25yQUSkAn+Es2t
leVExrdkKr7VlmZuMv7666CJcGA3znuPJBY+GUMxuGow2YWgkVFV02MzILzQ3Mh89brHnGz1k927
cB/9RjkTWJ7BPmlmKZF6bDCR/ljUxRaY3Hc6Gbd97CMsVAyGFtE0HJViPKWhFj9GyugcFeRzizCP
vcuYtN6Fu5JsDKGBp0Oz9X2wUnUJzXDa0aaKr2m2r+vGPdSj7RwCVbk2RsC3sGmokNr6dFPkyTm3
mIo1AxHZgLxCbEHptNHDSl/IyXSTteLop/q+7xvvmmoKApgoum0zZA/4TkhPWwSEFt6kPdMqMkyV
M/on5Vz5DLCqfh33jxkkrjPFC5d8NgcaCWkWT3UYbjNvnAERGiFtvVkSqdoU6yjnWmFV3oGPe0xU
3IxMqp70ITAWfp+vSYkqX+fO43sUVvnKjHt7DSKfEVpGA4GfJj2bZQ8fg/rCQelHgYEn/0qFF5tL
pN8RguJuEspjqxKA5LZ1QcRbPdAZYTeH3KxA0avU0oMsXOJ60m66BhSnHlXDXTJaX9Qys+cpfH+H
xD47mgztCe3TIsD7zVbgiOEn9x8DmFa8tNPwqz+PKJVhZ2OGwHRrLgv3DjaPQ3p3132ZKXI2vqg1
9aIUeZBGoFM39+99ZaXqU/uo+KQaN0XEq86nojQVwdLg+bcJSWc/WY1xNR26LDaByRcdt/SqR4S9
C7zBB7cXLGnhN+9ZTxOorbO/qNHQVdOc7NS7jJZ0O7qvQD6uUjMudhZAmiVeLxQAtpUezawY4dNg
yFPUtNg1rqbxu2+Ri01KPwHiH4ydGZqr0ilgSucqJRbq9bkgo5FirvdF5WWhhgFcPie+1E4Dabaz
vUukG2JbOmF3HIsowOMGmFQr6KfqLb0su3vNiiqgeZulcIUIZ/AE77AoeLECp+c/7KP6VlaFVjZn
/HjrVMVxsqiMLr/VSQla8l+g/6QxFeLH5j9lPAJ4FegbgrsyTuC9IMDFK8TjK6ti9Z4buB4WiaAz
appM/Mz6JKXiWQ4PWIFDsLKnDr+9FwIqLlWyVgyBLKrV66NRifqISerRKupxHyDA3zLiIPsZ6vVa
zdN6CeC3PtbuUB+ZK98oNposX/SPQ52eq6Q19oxNyBQzdcp8cWgcGWbxdmteQ1HFt0NrQblKlHMa
6smNm4BfVkYzPFP5grOQqiHIxHRrZqI5apG/19RMufVJXFsMHbdySjXsuU7oUebtkwg2QCOyG+Ea
6Y1STdpeWOGt3AX0Ejltpi/1Mh1vSj15CCLVeehUoSEv9Z67qLbvouq5G7YDpZP7OCooANuVvu2G
olmXZrJ2C+okjrYTYcENU06rzqiJLVEY6mTWVqdd8WbYdHzjwnqz7La6j0ue9k2W2V8wtS2NIgiu
yejoS0Ngowmit7jtvE1l2flOBGJ4FuiS4nzwlllmYrxXzOaaWHxhaX/sXC9oMMNbAaW/DKqT6edX
fhsUpWoRHlHCLILxiwDqnKnGG0xv8KOD7+8INhsOUZScRnz6l6J2nSVjmfpdICvu1CRHYufoxzbE
r+h1/CbisR2eMZ6A70ZPQYPJGZ4Zs8yhWvV9axLNjFX+jjlETl5Q7REKZdc7iwLGXDsIznIRkc0z
p8Z0Ky+A0mIK50EuCMoDEVsv+igbnvsMMVQVB/E2MkK8LbaHBUdRD35IsgWAgwE8GgoYDdDwLhWh
ekj8Xl9lWVO+Uam6FYb/oljAJpymY2jFoyBumb66rZve5G86EfbsCCLkVOR9gQslrDxMiWlLIfeP
mRfzlx2TBzHRqPGYCXSVsuAtpd34pZJRsTeZq0fZg+IlxVGlWhsHSLcFExoPIiB+RUJU3LIuj7qC
k5jwTTTkvWnsBaK9XGjaeWyYZhapUzE2mT35zE75TjJvG/r0rp1zfHCOnwJ7ADTQFojMMhrOAECp
u6HNFiXcEhB/nddwoyUYcE04ImfHpUdFEdO7hzKz9NLgrZnTwNrCKQ8pwxE0ooX/NA3EBz0xyc9x
t6T5BYHJunP0/oQ1VC2CSxBWyaNFlGCnqf0ZbgjdwKzRLnVgOvvKzV+0OtQu6FiO2PaqvdHa+aMD
GikfqpiGTBWso3EAEObG0ZdhPIh4Czjdf6j6sX/Anss0JPlGC0ucFXjUd8yAM/p7nr8afIXyAiwO
zD5xdXZ6Gq/gn7HpWwCjMGo4y7xxYFMX0D14eKQ7QeoBAwwWdpNQHDNIG4nU7GQldbxjDKQdh2Gg
fFaANHJ61XoIhbjAFcogpbkG4i8EKXVwLY0JrEabFK95GdDAcazvBm12O/fIZzYsRvGWt61yNz5k
VqGdKVOp54xWyxk5njj0tUIgXbXOKUu9glsf1xXYTGC1/rOgJryjg0e5j+k7NefbqMbGhNP9wRd6
e2cooKozuN4649BMrdX3VgG7RwKFdmw1FXEbXdO95WJYplIJ68M1ok00KpT/E0t/0m3kAsPopNc+
0yjVu803qIKPTolMp2ujiekr8DSa2uaGul6t6T5hkZ0LX788h5JMPlmHAV9oPNbjjjxxvDAUPRi9
qYGx0WcL/tCpAXOC5tluCvMidwG6ctd50cFRLwtqhrw100j117xWsRuXYGI7ZJanUbe+mpS0liAg
n7NqGg5+W/W3Edj3W80qQalhAaRz0yIiopscWy66/0FNn5jx3WBVgmkWtcmOfoyzEAgvd3TfDSof
AYGEenVxkEAIVw/OPXate0E9A0ej8ui0YjM1lrnBmkbimWKArmmjIwLn8h6eUrjJcdmT3wv3wktp
iowUJ/EkmztXC70t3kZ9paTFoz5Biw2m7LbCmbImBYdnrKs92lFU7cgiY8CgFWgZxnJHVwwxYh0B
EPGn4Jya3o9F5NXeARN2RppPXr6D+bePcqE0sPsifIGUXDxylIVKGaGoroj9tTunBVYJ1ihdlEFq
Qw9jHooAImLUPrjmHeFfoV2Lu3heVPASFBMFklPZK0FXdaVpx7BXk1ctR9oISrBb2+NEuiWjFUrd
BiHuPGvQ3OBxN7I439GL1tapC9qxHkr9EtUQBnD7iV2nUDYce6XfNuMAhplKKgae3D3kfehutKi6
trbjHilpu0cvCONVQ1YB2IwiA6nUFKdIyadrEz9gdk6BxETutsv6+gFpCBP5RuhLCF/fMhuZiTmG
0wo8QXmwUsQatttkO1TqBw/E7p2VvxOaE5zHTopBx/bSR9yYvvpodK04+wnSq6TSlb2iBffjpDg3
Q9HaD6Pgfo8win3Mqwlom5Z0pKlRo4ET9ZtXddMr/BG+wb4Rb+QmApGTXUxoxCkRLNQiDw/6oJmX
0gA4aGqTucyt8sVohHHb99/6Xmtvp4agrg5sNHEKunVmLrkBm11gpxoJMky9auWiLrFMsiliUjE3
Sa+qAHfaW240Ovm62q38Fr2oXfvOVpu/qiHpRDqeiEPfVc3a7+YGduSbx0EuhhuqPtVB0FotFiFy
nh1624Od6OpN1kdiVff5U6b31RKhsfFqV9Mumwz7jgAyF5HUvigM+5tJAO5iaOPhvneqE6MDb9dH
KnLbIokfaQd6N9EsJ3eN+gDhHu656ZlASQhHgO9GpTU8wNYlQBXMqR+jhTTKds7apMev59+iKmDK
EzU3adybJMOE3V6joHJwoHAYpu7do5uG3JGEoIPnTcReBCtgzb2dXO0EYQ7NWlcbywQ02dFQ1DNq
5mJNpdRedmOqngtQOecUvtUii3klakbQXIf2NVP06F53muZaMERWAv01t1X1MbL5VQRK/mNN7lM6
aBhTBg5NKMgnMV1djdQ7U0bpXmEyJpty7BA2aTXsVgBjMNp4ZADO32BGbWkhBuMbhdErmM/hGlVE
E3REsS91G8Fy22f1xWr0aBGTv7Ccms56BN+HrLywxQs/Eo2xKC7eW+E+1kFwF3Grb0Nror4Itamd
sJ/QZmHaLnx7Itd9cL/MLlk9dlBoh0G6T1U0T2qOeIdqnP9gNmindYhuTpgON8bMgA2jZnYOFOke
k2190FXNPySb1DCJe027fOWK1n8XVow2vrRfYE47m0LY33qHyq/WpihfdARYVaoq95SQy6U65ckr
wsXngObkMZ/4iJ7Z+N4WyBMKTwnueH4it0+w8aXIjahR0ipISbC5yoVCiPQimDznoPdZtZocbwKk
5EQnuYhaGhxVCJNvruCG6Cw1hTDBsm2/6zwi91VAsAw4skQZ2l1M/ZV+eueufZs2s6Eo64JOG/Jq
DRdkVMWo2TVybMTstvIzmrqd6OhnJQoTPJPCNlyjrRqT1haairWdKYvwr9RqmdS08arQYwpEZ3Ln
fsGDBk2JAhcAMDfb0g5o1jzSYPVaFJQhiVhzebgye/0jGvv/c1DC16LNxYxdCAge/hV5oJtYj//P
ryCG3zgJj3kkvn/7r6t4F9+bf7nuBynBtv/hOfiDSY/wdEQPkAg+QAmao/+DJwuUBAfOse7ZMAx+
cBIc7R+GZTqGbeiupnNFU7Qi/J//1tx/eIZuaZgKdQcLsO78v0ASUP/+5lJk1M+no9fTDJzWHrBN
SA2/uhRTULi51ifW98ooznLuPFSAystw8vDE4VTvESWvsgkupzyquor2cVSfC4DyaJomP47+u2vl
R8mT/921mvceBUUI0LGsjnLhpmlVUvr+5za3REVEOIs/9hFtjV/sY6fSnOxcDLzqp/r0uUhL79fN
yMyUIyMPr/IM7vY0O+F6DKhKsVmNubrue4hFul2Zz7ojvhGF2F8CSKZaGK4Lp443ydSPb1ZZMZia
Z8ozNtWLBY801ZnMlQSYjRDIj3LNLj3/COnKrmFGgTaT24mPyKSDVZ/wTFmbDjREURuEH7n4ZPC0
aEyVZESK3A7tlqRoX/1SJhEELGI0T/EUFqd0XoTwW3kg4Xj644DclAs7wuOclInSLORqufOCnjnw
/EHIJxR63MjFgmDsNoMxubgQ6w7jsu/ehPPaxLyC9h3IzlLbwiVsnoAeK7cC/xwFXF7PQ9kRYTwv
fCVh4VQjhX88y0L0QYvfLEM0XVJ/2hpC3GiUZW6CEp6tVkQow+bcRslGwJrWn5FdPlYZJkE1VK2O
LNW4IWZy6dhWc9+qqbjn50CuHuFhlPvkYr5X5hdOsJebNt60+/90kfyg1Op2BuE1e4hm9ESsqB2P
UvrxuZD7St0Zfjkg93Vm+fjjbw4GbIy7nYkk9FLjY7/ilrVQvoEHrQkLug7NqC26nncdTR2xrRLB
g1XTkb6APWUkXuF6H2J7nbtTca8PzNQsJQmfkxSoWT943bHM6WAXtCCXcd/ET3It/bnWYPD82Pe5
5hi6viOc0l5rAFqXmpNbW8pYbYhAgu0eI+A2yLxg12kjdY8ppBfY9Oj5BziIU90x7B9U9x7zXL3o
lCz+Fg79WlRh9gbmDI+SiarbEkywAiMxV74Y/Q2KbGuRlT74LkOlj8GXvtiUFOohnKJjVgHM3pDq
WtxUTg8A2KvLjTxQU8rWuG84AnIcZWNVfnXageJxijo2g7hVepVymDfzvENDUTiTQuJg8cbtyQ/0
c7POzfqOLqxmTNlxsoRBlysxtWOcg8pYCfSO6FmRmcidH8fjRvtil1m4czIrWhehgm6cuYC7tZSv
isiGM1o64yajAAV6MZ2eUBEwWK6iwM0XbkDQGzO7kUZ1Mt569AE/Frm54oro1z148RZFhWLaNzl1
SAcg5fq4RfAR3RVMwhY6yr2vUR/shphyk9WAUM4rINQ8LeSCp55/tObniNzM5MPkc5s/4MWf0Fs7
Nb4AAczgHNYmxEfHml4ClM32jHIDp3g1Jyt6zlyvX6tQDE8FuZfnCHPZx6ldPuFazornX16Ftx8Y
h//K2wybVS4a3k3a7HH/xDuYtgenBu+7bXo2iHpd/RPjoWVRG9qh+z2xo3QfwbqkSzorkpQSgZJA
P5Qu5Oqf23+e+sv2v6z+eW0zTgkzr8Fc0+1UH9squMfmOlyyKIofC1yxWZPhyx3JDp//zHIBLdvk
GZYlpxwXmtyVyW6hXHXnK0g58NfyvM/Lfl7xud/SJ/oV8oq//zeqvD5XeZ9fR7dGU9wV/V2kE2jm
20w2LVuU70HSHYIB1iGgrYiUDT/bBLVbvndHEQXJe5PRzia8y92Bl2meFCXbZ/S+4JVdh2DKbxVb
WPfEUJyD0WlfRssKd5Ntm2vNEe1L3jG3hr8ZXjKrCXZ1gAsCiggI1HoM3zq/GZeZqg6nLmcCkSW4
5eb9jUvEsppN/h5sEgFOLU37eX/rxQ5e+Fgn6z0J3zRxIRbXecG7quy6tjaJZWZ30Jl7EZcRXC5X
HAXRcKBgqQAbYMD/5tvn6n9++8CH8MQzDddghMNX8fexzRQbbmOruNVjLTHoUPDqioGdvZnqZC9x
DzNmKH3jvp1cXuUFc57Us8m+Fs1pakbjHlTh88gNS1WpiFcjSt1TbaikbZT1jzW5T3GzWwogwe6P
/fLcobWHZiHP+zwc29UtLU1+4//m4+Q+lfgsbMwol+gWE9LUn1RBrzapqR1kxRS8CDu+OPPNTf7p
bQUv6lmeqodMguSp3UT35+ephZM631AkzSwN7RlAX7HWEFqs4FMEdKEVU5kA8GIH3nNLbnoMObAE
WFNTkzTcoA1/rP1+9M/zlIHoC1QpH9d+HqVipx30Gja8m3vqSRmnXxdeqe1jw673f+z/PBc6sXqS
m7ZVnMSQ+TuCyEYSFv7Nx8l9FmJdvU8Hgqy5VH6w3P/nZZmn3iuJ3q+AAMJdT8cHXp7M3cHPvNgj
HvdIuP0XhOPnKQkQZMSJQM6vtJjfo3IhLK++1yLYi4qVP2rxEF+kBOTn1jTzZimmPepdFl+kHmQ+
Jrd03lSPP8/8v7oO8/8vn/L57wX8C3Lr939Bbs3Hfv/X5ZlWnjr7hFx5ZExReHZLRJ+DpRMM4ZjB
We6Ta58LkBEcCFIA/9rw47x/d3I4d1v+853s/E7nMpk7GQbEI4yGkFTmSc/vNzLxXYoe1obyLYrV
q5hq98514vjczMHr8o5mSPCV8Db3jqFPRKPtn/td9jc/93dT1C/nkI15CPGVABPvl/PlfhqfX1P/
Paqp2oh0QgjqZtrJ//k1+1ib96lTU5GsZVMAChsIq/I7Jg/Lhfy2yTV5Im9HvPMoN9qF3Pnx4SQa
50vEJupKKRgUVynZQHnnkVE9A8OywlDxy5FxKTdxvaZ3Akui3AKjYF0NHy1tNGRki1tvk6Co6UO1
TCvRXHqd5FOSGbOvZOUsY98e3jKGyevPM2yLNMVD07n23jGMZCE0m0HW5zbsx//8V7R+h2XJv+I8
2dV1SyUrj4Tu3/+KZTsWDs8g9xsmE83C2KDRmZATw4KaeKsrD3KDHPHeKpWHMrKLKx6qDkqp38TB
2bZrRoU/N0tf5T8c9/7HUY8ex50XjCuV9401VfoJFygBqiUsU2teM+Z9ck3u+zxalL6y/TxPrvVR
f6/lYKh7x2MOYurDhmI9CkiC9j4W8kDRegOTwn/uk6dMvGTpBnCgRHhpEYTJdRQIf3yMPFue6CUg
yv/z79j+1zvFIT/ThPVmWq7OnP7333GAVl9Rh9D4ZhH+uWzmHFoZRisXdhPxTZWrYmaj2WWwNkTU
kErPeXJXlfOHSaPOWE+RZeKmSMwbQgXAg4bN2RxbE/IxC7k/is107Y0asM/fD8ijg0dGTk2qi2g9
RUAHjWaEFoGnq0jPXiqC4fZWYTWXZi6LGfPavL8wbVLh5bkJ7JeL2SZg3jr9cdIL79ZxomPdl8aj
kYzu7XwMV+8vx5p5yzT7h6JIR7w7SrVv+jI+yrW4H3+spT/XPo9+rgW9A6WQBNHtf/7bwNbil88/
FBT5/tv//Pd8A7iOayM9c1WPcpCp/v7HCZ0Qcd6o1t8SkU+QbZ3S29ThSL/frW6JIOz2cutjl4NT
ekElfFzhtfWW6cf2fLY8jll/PPROTUqei7AoC4nyGb3il4+RB+S5kQ1eDFqhWPglEbhxMSmvECzv
ixKy0IICyQgBieAh43bQ8+qt98sAfkWuXlV0UvTAFP9clWpMUT+v9q4dGkQaJPpa6+P6Sjw20eqA
Yt7mTwwTBwdWfTL9ILl3jbDemkpp0DSvsq+mqm6roR9foo6UNboYGNxS27+VZ6S13VNPj1HjyO/s
/PUczFY9OfI721djubCA/G+kUkMe+Tyx0NtZD9blS1CfzZ03FB/VWbPywqvek8EWeS7R3XPF9ucZ
gC0S2tAk8MzzR2siu0v3/WjVzJtyX5Q62abyGPs5csYZ/NzOmandyRPlPsWL6TlpcXMnD3x+ViYn
rrluLrRGEQezCmmaujkBxAPz4XnNQUJyU8JiO8L6Xf+xX54hD85XylM/L7LmK+v5yp8fK8+Q++Vp
ejR8fKzc9cflv39s4xV/8852/+XLbum26VqWa1s2j3zjj6e9sCM1HuFYf50lEprm2CT/TRUzdJVp
Oqqo7Cg3QVeCPKjjCdYvc0JUexz+48TYDR1n+XG6PGmYT5Jnfp4uP1Juyo90S+uChzvbRLEYb0j9
K6Gq+PRCy6PcM/XGeJPI3U4Z+5ugV9EF8VLXF5/HqdoCXHHSZDtp0XjzcfjHp2hUkRZ1De2xCNZl
7cKz6shaP2nIbOkNz6ty0SgpqQbBWm6oOIROv5z8edo4HwlV1ztiHY3Kko+Tuz5W/TbiBeQYhAM1
aYFMMR83JWP2BbaB4iz3yYVFZYHG4XyO2zunUkUTb4eC1MzPc+Ra6IkfnyA3vdLyDn/zuDP/mPw7
QDxVk+kX83+eUDjqf3/cQUKMLa8UypekSdbQv5gWK0QVrbSiJZZ+frN8vktcCGs3LnoVXi4R8gRj
Id8pWN+rVTJNP86X++SVE9rIm+4rT5L5Uz8/6/fP//hHo9j5y+FLQKpYc5fNi865D1Wzuv0YM8wD
B6bgn3sCN0tuy/g0W5gH/i53CXypq6dgHWrMwtwC1rau+WTHR1RRFUoyjg7aYF3nC0wahh8XUHHl
AlRzadPkWzm2QUcDxRCtMgh4qudBVrWY67ViJ9W0of/Po7Ly/nlUVt7lUXU++Y9rtUTNHwviuMiQ
Gf4iRze7RX2cfyyUoPs2lUQryF3yINKgbh/r9V9EP+S3QBwIvvd0g58kI5oFayQW0nnkSNRgshz1
0bpUo9oe8QaWa6vxUdtgSK390HiZJjBoAXmK/tCGK14u4bWrjPCKoX2NZkS5yF0D1g4GsmW46kny
3dcEcq090eJ5UqJuaWmFR5/Jcy/OvFZaQbCgmpLuPw8MiWeeIdEt5Wmf++WHtCLvfjlArXBa0CZk
sEE3eTp2Na5kK2E0F5fFrarYXyG4Dy9jV+CZ0Gb6WVmOL35bXOzW7e+TMPybB6HzO4fadKiKqSak
ZktzaNsY9h81sLb3XdRC0/BlqKn0qwviMnO4BoN1Zpx2V1i43paOMP8yutA7TrHaXSnbNrsEwQca
QTbloisf7Hyq7uUGqtR2BdbT38jNUMuh3MTWndxq/by7dpH/F/nKLXgCpbyhtmp+1LnGkY5i3yuE
pVL6+qhVpSgdNyQWJcvP8wxZxfJaf00kB1qRgxyEZR4j5aQkmVaOuyCS/LrpjR7ZyXCbaHtZZyMt
rrK4Lxdlkt0GHeA1uUXI3oANzoHFJrsBcW1/nl8gyEEwI8yDGQ/GSq5l9uA+VGN9Iop7fJP7zTEx
Dx60hAfhln/uN3pkm2CJSUXQ4OD/3UjuD3zq/De1HdM2VNtzIddS3/z90eb+L2Xntdw20rXrK0IV
cjhljqJEiQo+QY1sGTlnXP3/oOkRbc3s+WofDAqrA62RiEb3Wm8oKN0OlZm9V0NnL1LXLbd10tyF
/YAaL2jq/oi6XX8Ud/Dxqi1OE3ec5yCxiMFTmHQuLCZHO8e49xwdrD43ueP4u1rqkqM1+RNbadI/
8mZBLCAIkr+spEcWELlhFPMRR2oj9YcF7Bc/duNOJSeIz3iakuGyB+pK7EiKUYb7hztHep+CwkPZ
Z90krjrzWzUKPlQqm4t08JP5OL16bheT+vrBni63NvjeMxkpcDSnHWXpsL2rz1lrblO33CRggl+0
0AfTmOvG1ogl7aU27YOrIufaxEN3Dmt3zxIYPefWCcma6MCPAofu82KP5QA2o633WRUrG9FROi0V
ItWT19djM4WnJwyO3PXtoC3O5rdQHKzFuftzrGgSI0wpX7pGW2+r3Bv2t8vY5sM+iZNNktTqRtO8
vMDi6+8h19jyKViBF9sa4D1Oo9ktEOMsjtoUiaaat84eq4ujiFhjfrW3kFRXQyiDZ/hsE0Oo4XxD
46TCIM+sy/dQQ2y5q3tzq6Umx6988N4SLZ38zYJhnw1J+qJM+nRTe4Z96nbww3BJZs5/07KKXBRa
0Sc9Sc0HDDUu5tQOmI5qJXjwdSpZKUUk8EfdzC16Zdi3fWc+ploWXOoMsD+cJR1hjykQGSPdx4Lv
7yCehmEecRvmBaBVQa7/925Bkylp/3E4Uqa10VLBU6nsHEzzSyG617oUiuKovSc+zwvS97Dvp4tk
Tz6WAxihW5sOjKKdqSTCr2PSOMZOntLj5ywx9ksoxiMGlM4QfWhXVlE/+hKq7iBQSYxOl8GQ56Dg
+rtbE0JmMt7oaroBIapfh8GEjlamXNlAK2nTukhZGIUDn9bBcTvvUUNU+sJ5KkxJXiJHQUV3CvNR
LzfRFf1KGOJvvlegmIHtJYSPoJxaWT+KKPLH7GnyIZ26xCUx2w1u8ta95wTfQzlJ94lJ0rmBBz4T
JbBhOoB8aZOnNmQXfh93a5MMKtfXWtuXeY1mQ4QH6Qjs33troiR6rtpWWiqqzytl8NyjOYLrio1I
fkNUG3v5xvzx59DI4u2jT0ONom0XQd93a7v0LSovrX9nT5cCsZqDjJmODz/vzjSKRJ6JXhF3NgBJ
3qtbqcQLHVUSxjitASlViuq55qOJ+ds8FBXxGrLBARS+j9rlWH8DiCM/hybbNCDz4O2nsMw7fW1F
froUYaXGwVKzO3d9HRy7/lyNkYQToScVr5bhNyfTK5VnP6rmtmZ8wHClmGhoxiPGQ8ExN5VX8RYT
TdTm9pxvgxPKVNbBi/SzPmTUOcWBTIHwM8sVckm3k9rtWCZ61YK80ZfzmuTK2RaLaBtrT5fVp4Z+
uCsCfQtfEhqqCrg2H6q9Nl28JK8oGHI3ZlHGaodV02eTuBPDxAgRiguYY7TGXYBKVN1BdnmNvVZd
uKoZltmvZgYnJBiH8Rh1nvvsDCffaoNX2TXc/YjQASIrhKqDYbyF1ftWhFmd7jGSRRW8DN/cyvwr
UgZr4ZkuUkd+llxqHx33uB2+ifZgald1+V/bLZaoXSChoyrKoT0mjUsRipqoqIaKjlvZ9NbWjPUG
586tVMnaEdvNbMXLT6boTXi7oK3xK3RlA+Z5gaWA6PXIfSCvP3WXhRoex2Dr5oV2DJ2wWHq9jrfA
qNlHkOaYyXYdCqjpJLHrm5gRkZm85I1LjiEo3nT4butQjetVNcr5W6Hqx4A3+6Ot+851+jgN+zId
1ZmFaGerpC8RMD0EBYrWN/iDluUhehaWthNt7ASUU4WLlYiGFF4u6jHuym686GQ1FzRNIM5wKudw
QLFx0QdSidwtBSzRZpgKFQzrgmHAH8NS4zXqOPnM/FxyHvThPJLcy+Y48kqLSAWrbWiN/yg7hTt1
FhP2wW3N03+/IRRjyhj8nj7D6cQGIoXxn2aYBqfKPzddVoJgZ5u2+TeA3+08Yf+FihGijDMtULhe
703XMPatlctzQIP63BBd1wGi63opjXwddkGMbbFfANpN42siOp9Cm+/mUhy5ENfGCkGq4qU4kJm4
U157wzbJHhweVYFfEHgGcQf59FJaTbC9td+gEN3fnWK8wETchjlydwnH6pyp6Qw8YnCJYH5YbTK+
4tHCMxUkEimucnh1UIudOeR47yKnuw6TRqs9JlA652LDw+5CXrmGElzrY6LtthP6UtG4Df6ynfoS
3j6Z9xR+8VNJ5PahQBYPtYaYBEz4O1GXTILuQZGi7gVbGjT4IYYfHClyDpI3YEsphclrpZV3QUWC
vxEJ4tSrvbPLu3Sm5HVxwgMMUXJV3vHWHgAkG8mmGkrqBVMohqlAmQ650iLK4Q4Fae0+ub99l70h
ubR5L++uX2bNzPuNlnDGFUPEpZ6++L6ZXZouk3e39ttY8ZnXh0YysuvnhdkQzKsR2ScOqdGZTDSa
t5UB+WzyLhQXhB2+jYk+7EXkdop970avIhBzfMtVt1qNQset7cvn9Cm2F//9ABkTavDLA6SpCMA5
gIy0KS335dQS9VGVuICvv9VYV+7Iy/lXIH9fDck84vCxMCojrSAGgu7/t27RUefGWwWGei8OmrVz
apD/OYsggm+6UF3bR8OXQyiIVuUou/35esiNIvkD7zXv0Ja2sRkU3B/dvjc6tJ0bb4Ghcrbo4Kpu
irB5CTj6QJtEf7weR+dk6J1ikT/UXuxUD3eizZzSBXhOUItzi7WIxkHHycQdwTZ1WHDguptVOo6T
jv5g+yP+hvxQiUrmQUZDZClOy27W+A+Uqudm5nWPYgTasxRwELbeihChSnvXTYkeESparM/gFXfr
WB8h8+tAmdkt3Zn5MNyNRU2eUfGRhfdwVZr7dpOaC9GFhOw3J7f1DWyaEZ6X52/QSGqRke+Vs29V
7WIkuXP2Irj48EOUczi1Za6tHiWxbbcixeEdGVBKj/17w1cpm0wXYeQm2jn03YtoDGTEYEJnb5uR
dT9CqRJLR5V546qF2LVWys7bY7BtbnElfajjvjoKyFqtpgjwOpNY27Ski4uUuA9RZFVHEd1GCMib
mPX5GWJE4PUDOHiQPbd1USx2qlL5x9r98aVZhFar+kdSVSK4LZlifRR9bvPjtliKu0I/tpVdmlh4
29hEhgjSUKvbcW4EDBMaHaYeGWAZO+7J90Hz6mUjfG4QIpsldZH9VST1PYw396dZv+O1boKCUPIl
5G/1R1Ur31K0ON68yPTmKQWPXa5yoFYn8gLSqtYxtNA5RN0u26ZK9GCjpI3Bw9QmOlL70fTZA7ay
NB3Aew85/lb11rfUXJ/Gq8xpj3wLHhDD1b9/3qDAcG2BEXjrqhXrJPlttDfl2D4i3QX3vCtJLTaG
hKD81OgoIDgXBcrWq7SzAmQ8DWOXy30w85saVblKNzDtlCNnJTYHrD7lQzicYgkjR0Bsh9v6Z/Hb
WLHfQ9tF7Bfa6lz7trS0FGCWXRDFT4x/VVy9eW8CyDutQrHH0J1qZ8m5tixKakhwWmdiRNbAka7L
MjomDTYXpqvn86iw1K1kZ7x0cffc55xc9+V0EeHtUhYycmOxv7014W3drbWhDMZnpaxw/LAA0er4
6KhUI+97Ktn3thSaHKlGa40EPIJWiKO2K78w5bno1qeBKBahoyt7FDIxB7IDdIq1VnPWYVyOO/TV
QMdGkEAbBfpVq+v6vDJc66WwjO/9aKQfeaTNLAcY32z0Bnwbyv49ksBSqE3lLgaS4ug0ZuUjdqAz
R1XNh7iyi8csbIIlGtXRSnRqQW2dXMlZiU7R5CkIb9QkJFFiZ7okx93e8AwO+N1kJTF28SVG0O6I
4m26yGGBV6uikpNlkFAO8WOKK7JuUkMRt6JRXHBlTvbXOwg82SxPKb7cxoiQ5dZc23ovQS+FczPr
9RKlwCB87bPeOblF4pza6a5QAwnibD5gckHYRVm/cUtPmnF6seaRC7m7sfvhVYXT6vTWS47nKTzH
vELhGAICRP3xeUxx0W0MNTyLiyddGhfOoETS+YyGer9XhvLbrV8r0V3ocPleiDZVrv6ysz5ko2B1
Q7/GPINKiZfD+EAy2jFVaFmdbN0pyoDo04Sv/JcRuScrK7wiXjWOZ2eP/Kc25UFEFBreb9HUx06D
kvM0MlOk5S2a+uCXRh8JSdx9nDXhfQNm7vq8FTFJ/55M6HW7LoDHadXuXR3AnpsnWHUp0rNhV/Oy
HKHuSlV7lpV0i4ag9Azltz8UWqzMumlUmHfIuRR+vhS9KLxUC7/KQRfnQAjER6tZHN8rNTo4E15a
XNquzdalG/76CUJPS9a1h914FdnaoR/Vc5NYUELRnkat1KTUq3R2dRYX6qXoF2fGsnbRJxHAlbKi
QuYHNcn7afN3bYwHFLlalVKq64W8wkyJs5kapff5xM53YN6fQn8rWm7Nt6G+YiT3ogPvh34ain4h
BMUcbsQGDxx1SY68Qk7YjD8qwGWTlJKVQJhVzLq+GDGeWlDURkhVcAJxqu/hA5YqUgETyEeLg50D
lf8ie1a5az37t3bUlkKszbJ35Om0My+fuRxrvzItme2iXNvlZ5F3CV3rVWld95qXUUmCwqEtsp3o
bL3aWVCIi9ciDDSzXoeBpS7Ep5nwTXeWKiGGY7vVqlWykJSmQ63YLY2DrFNZKS3FnHVIb7zz7D20
SuRdUAayNznc9pUcZMVxmCpcnKbXVSkFP6wY+2iW4OYRGqa0bnDS2oBCas/xaDczMSSMyLaAAvkW
dxJ/kdYHvKYm7f/IgQv7zOw3MINqapZsWYqtoTBmaMqX05gGrtNTnDz+Bql+ZrZFc69oUnVGViHa
5VUEP4l6x1m05ValsOjHzVqEomPUrK+zeknZIFtdS48IsqAWP8foFo8wOJ6fN2ArkgdN9tQl2Sgg
AZaGFoK4uIlR4Jgk/zVKUrVPPQvhMdVSq708XcQQEerQYH/13Cb/Nkd8Tj+Ub/+9+VYEuOOP35fF
ewj2DzhocNH/+H1VpVz5XaJ1b2qbJqvEU8KZ4O0KRqS4wz+Z13og1+cysMKtaENayzpetWaoA1So
xGBJLxobDBqPCQZkh6hFMNrNPA6jpnL6cteqsXpt6z/v/v/HdWq5qg0P6e+pbGkACJ75Ook1cSwW
oaeH0V4UJkUY6X34Wyh6b4Nvc+sMKZkvg2+hV+FXg1yBO5d7xTrYWZad7CHaIDbpP4oL+XqUFR1N
W5OAhY83OunJtLS5rsrFexkNEs4waQ2huFU3iIMlG9/WI84FmoYsRGv+QJmq4q/9w8RvaTI0Cne5
wpJs5lU+s/s4fUUqXVpKfq+sRZj21pOUWelDqlKMA513pzla8hrEWbXxpQaqgQjDcZyZnTscu7Ad
nrX0I0zG9BVv7XSv4e7JF5qPhmmA7iRkyJ3oHXS81vy0vASB3HOc4CcQHyYngbcSP8E11J2nzG7T
h8ZJi3PVGneJ52M5aYTBtgFYtyiRQaSkkcPCR8RiZkdF8M7D8RbYmfaoyaG2NQPFR58vLL/Z1rtU
W/77l4luo7z89/dfNadq/+/ff1JUpmqBBUHNStVtAY76zQ5vhMpcSA7mo2bPXuRZV2x9Vfkhgowe
0oWTfbc0UR79tnjwPU9fi0i0U1mzUJOfekUMm4bMOzCwTdfpeK2bOFynvo4imqU22KLiMLHVJpWn
ojDz+8xs5l4ZD2fRlGYwlFsJmScRig5ddR7NsgEwOE2yIOccUJG/iEhcJp0iyF1kVVogv1hUwVuy
Rhxss8Ydl8Imm02mP8fKMT4YgBFe+gBUgp0MF5B03rYILQjtbWvUExxqnKu6ZS/EQ3x95MWjHNTZ
WtfLvQfLGrUEL1mHDlaSOkWv6yWP9Mnvyoh/6/CnIWKGNc0Qg9PcfFc015znTg4/rvUailNOVOzr
z7tS9IiYQq9toxpufe9zB8D3NFDq5btaNu+/5AFupH+RGwiG2QiK7SCahSrALWVQq15BlQ2BBt+G
Yg4DRHr2Qvebztp/ElFTn2I9sy+J6iYPsuWfKDtJzyoCLHtZ1gP0FlHchqQUrE1SrVUHOvUMASc9
s1aHDxV/ED+SjUccKI3Hwu8yvCPDYi/aEjTtszoZ1sKVWHKlZlLRavdOrNo5uoJ/x+LuNgZnMXZn
04Vj351PklltlR4LqukQ55O8QKQ3vwgYhQBOiDvdb9D5zRyQ5kPOOI9U8m2ckcEAq6RwZHsAyV4J
DGOOpIGK3h2huMi1Z5xSPX+YEL27oTSCSQcico8lmmRfhoUF7OErO04e4ctHVYmZ5nSBxo1g0HAv
ArKBpJ3JLD9njTpuMTdN9JnosYJJekVXSNtOsxy+THu7xsQPrNa5ryyM8br4XkToEiTUL4JpNQox
WuWSwPVfjfCr2F783abnPnv53J4nUesf03L4ISycIzO3RYTKs3YJpfG3iJrbNaoSVb1Ekftbn1Cm
IPWKWGNujjvDD+WduKu7frzeiTZ4mNpM7mIA+k2MbLVh5zstU1zKbVaTxrPrvaLDU0zCOJ2hPKVu
7WIYtj2WYwfVduHjSYN7B519XErUPc9ZgiSWnvr1JTWQ6XI76hZoo3+EnCe/I+LD17mvYQAE4Uxv
Aw4dVVnOoJQnGCzHzSEpJJjsfvXTNWv7NXXQj9ZzJblksMTQiIGM9N8L6j+YuzZW6TKHRxZVFlO6
v8CrItP1066orItfY2UoXr1d3hTzuAvjnUhf9xJM1RxJ+Z149Ypeod0nemWMg669t7miVzX6baNm
+cO/zRcfJyb4KghjoyzVYZ8WPbiW2kca8E/6gNkAuecwDMP/msRCx7I76GpQ4e3XdJe8dEsUN8zu
onNobwC7YmV80vUgfxntYNz1FoZYIiRTKC9tTxtYJOk1PQsofVEXxxH5uxfDyObFUMTrxqgdTLt9
cwP3p1gbrYpo9WhgesxBcKhHhP0APD+GnWFsKk8u1l4dWhep1c4BVKmNZ0yiDX2xk5FefDMQfF0E
bHOPupaqe9/BZdnJzPY5qcxnkeX+HJpUaDuKoVbrIk8yDbWd/iXrcpwbsMc96ja05AXi1ks5zBoM
eHw2e83g2UeVEuxRqzv7XU3Gs8lD+S5rxYfl9+abliforiTu+AJrDUqkabYXXFp09jxq8xiH6bAo
GpIUslS3S7vw9VOaYowFMBgZ2DKX132Dp5DZ6dYG5Txn59hWstOkrN9aXSfv7aJAs9OEDOgEWbBu
+ty6y0NDQqAEBxYVWDAlwK45p2GGsFRg109VqXKWV9MOibFJgTrpldfAQvWhyjtcQsbxlf+T8jsb
gKM1FtaH0SUrvcn8nUfRZlN0/O+0ehqfhmwoHtK8eO9DTXlTPF1eVJ5S7KIKIqSCG4BoT/raWpdg
21Y9ks6oXWJxH9v+U9eceh7u7egge5dDlYYpVQVzilrRdx2laaSdmo+hsL1ZYzb5JXBjb6UakoZ7
Qeodbc9IEJErvJeoM587Z2w+pChcNQ2COmYWqpuBM80806LmjPC3ttIaud1boFlZEL181ZR+/oi7
LsulryXvKPqvlLys9xjaxXMryu09hX/rehGhyZGcPYiB2fbUoWAiU87ErZyE3IpB11tnmq7VY7qP
8Cz6/BhxZwcoY1gyuheq5FSLvpPLO1cO1B3KVOrKA7X4BOAx5YWjpx+a/9Yhf/s95Zw478tUflCL
Md1IoW5vdMRD7hEG59ErrOK98sq5mINx489GlbNLnujRquGrtzc0mNmYC6DFquAIlLkIO+HCjs1D
jjSI2H1MF23apYj2shkfQX7+arq1U5VEg4RRnatCikA+5foZ/8828SHiX8A44DXBaWluBnhDg7L3
nhqEY+7qxL5XJdRuRZOJ5WVFMfkkT022g5a5AQZ5LTqRXUqAk1EMEKGjDuTjzLVuydhqVH27hDN3
p8VjfTJrqX6chK28OCKNpbQxpgmGtmynrBbU6XDWqk51KjSteVQb77dhzQDSMnFe0FIcNjlpusTp
QPGq+IkfegPsmriIMIkG/n6GgUGi0CBXMu8ehwioueQrRZPUGd802cHFU7SNJg86MADEwqcJ7DLy
/X+/T8gz/LlBtyGM2KA8Ka3ycCqK/AWAU2hpMmZhql6of1KMWbHW5rtutNcmebeHYnqRj46zhrb5
K5r6btHUJ0bW02u9/2PkP+eJkYi2oiDx97/wOS+IJGwmyhSngdalnOI2HeUV5yBXLZhJ2xzuRIu4
DICi1lKIK+2XjsqMOQWIRDG+aPLCKdOdHxkwGaYyHQ84FluluxGRuOhVYGAciYSjggxUBALRbuat
g3Srn2JgCm4JDiCaq9YQuLtACx+CSYZVNIk7hCNbJNiRGL91kN0qV2mCB2uI2ZKejOq9N+1ah6TI
F2YkFcBOUuMReVd5z/4hmg2J+l6S533CRv1jrFX/UipttxpSV8ENKDLudF3zQQx71TbPOjT7eoQP
tNo4W3mSP0Z5uo4SM3sx0w6V0IbcoAhRwkfivzTqVdmn+cswYqoqKTsTB5w7bCCTBTkpFfx9ZvKY
d0Z255XLUamAjFaStGWzgAp2Agl2PYzjX4aKKewQtfWSzLR9aXL1jOJw8j1pKaH0GZQQoEHmJtao
pP/LCLKbWOlieL+GyKOsxrymqKEmCSpFY75Mcjl55l32A6KI+6Gqb03dVPcxzGJ946Jhx9Epx2DO
io37Ls6UXUimZAnpwniVc2nl90byHQPQXyP46eXdRDpbWiblqypHtdlPIrbgE+SXlHozj0vOymoO
yAXMaSDZHaZTE0QO8UXvgLzfARfJwiNFEMxqBM3Y9IUGyh2d+tNT9DvSzNF7CS94sqh2X+wcKwE2
pdHT0AbKwuV/5j4OnHqVAh0/Gj5q3H0NlGUIWn/v9ka2yezMPpJujFch5nsP/MUQZdAoKA9eYlYr
9uDjUSuw98rUTNt6sjS8Rj3vgLx3yJm75bGHfzAT7bpbjQvN7xk2LVw9dhy3YXJU4Fo8rWDSkPJp
tfFrWIT1MvYZP3m1Ry86v0JEFMo3D7mDZWza/qEOi/IuViJ37kHQe1dQHvEQGg9kOZuPdeSAjHLU
XYX9IT+sWrxEWXKXmJH5PYnjj1RCC80qivx/bX2NL8wClipH0XRVIZ0mGzp0tz+RIHWPAFncZMMF
tI5zLvVnW2tYeJHL2BktgmRRHBVvCeJzM1Oqm1PbFdpDrypIa9AejdGyHbqFDw9jruV9tBUHEREG
lfF7KHrNrN4XQf7gjDaujkqACC8ycue4jPDyJtvxpiXjQyBwuY69zQ2r+FmZ+V/aENsvEhTPedLh
9kDx52ddVzImefgX500+fPOt9FyhGPRYTu0+YPyFp2vDt/ZQhG526mRS7+JEn0WjvOomDWBx3hd5
AQpc/TFQc2NrxpaO1HGGvl5haOEaWxp2lhDHqVXaafkrmW51ygK0dHvAUcBjgyT33UHErpd1B683
GqoSPaJnf3aIIWZuMkUMRISyXyZ2f6l1814gCQX2EJZ7fJiaJEgDD35uxUhM2B1q+6p8tK26WFry
dBiSZRxhnKD/UQcwV1XP+GnZxTl0bekVQQFjHoWlcj9CVmf9V8jFfU5Hwu3XdH5z1+nmpGFfBu15
1Abv1Ohut7GCPj1V0ApmmWemr2UZ1NjjmclaKqv01bfMN6xdEWdE9P/RgTYrmgcntTeIJyDxM01K
B05/uopvqO7L9UuQbXTNTV6dLDf3VInLuQh7aXiEf3MKJ0GgtHTvLJydnryujjGw0dqFaPdw7gVU
Vzxp9bBIHYR65Thf6XXNFpyd/AHw+O+XW5tsYSmuZ6U2E0NuHSIEKdot4SxZi7SrhkWvJvGDU+Cy
yXZD5kUZtGsEg4uDVwzZFtHrZJeAXNhrPKAbLWwaNELQ0ZS91ga+jPXGkIT9OY4dd57baXWJkHed
9YrSvGJuGaFBN2h/qe5UA86zjzKvVsNV7N9Yo6DtBDNtcCcL38CbyRlFGNeqvyM4+6i12E/+bAFT
bEXFrK+oC2Cc/SBP1bQMmw130j4UfVR0rn3aRIr/7BM1uX/Oc6LSX7Rdql7ZA44+mUhkjr8RCEy4
sRrGDT7krIkjXXuWtNK7OAfqyjeyeXRkb8s23vsJU3Hru1nwRi5EYaHoo7vYibWdjLTNKglV69Eu
qWIHSLN8hOacp9/6USoFRsdqKp1tZczWNZuBXe8hl+QV7DcLNR7eELLeB05cHys5QoCPTB4mE5L3
E8gpEqjaTymv3zKKyy9WE+WLwm7Gk2Zh9D5qar7V3EZfRVhY71FKCVaxXyl7rVSCo1wXCEz3fvSi
dfEzOgDNByiXVRPp/l9DhG5Hbg7+PcQIVpoi9Tde2WoPlo+PSTGoxrvVfWPLDN0gTrXuGAiagtnn
3X6qT3YTX0F0gAj6dacrA0YIRjbO5MEw79uufitzB48KexhWFtKya30CYtW4bsuN5DwNcVcc4DUF
c7nWg9cmC4Gr8fXYiNAZ0UevvO5cunX90GXRozqNcjIt3mAjhijNFJK8I/Mp+d9To2tw3ePPEOWQ
kW4gqTEYLCrNAbn8T7DV0LQLCcmpk2iy8A3clFiAUyvQ9nHUQ7jwLGet5xUrgxxLeFg2zVNkIoQs
l233rfbyh5BvhzfLEdmMIrSu8aHbD1rrvdejArHfC/QLfhzXjYEUfWehfsZUXXvJa/w6GlTDlyLE
aKSZSxJP2rWX/60uRQP8v/fp5j/efaamkSBWQfAjCvsPhrfSjVCkzUJ66pxUAdukafOhGNuTjJD0
rupKdwVdMnvC0Y7SmZpYP3JwgV7NQ3wbO8Br3A7RHdsChgd5+pQXOM/lk3Tm5/AEGd7rR8cQXBFW
ncZOH21MbJIKZd/5laidjg2Q+jje12R8P8pawVkzi77VVavPgzpM7/WoVDcZ546NlynhZC/MHkzK
vG8JjGyPTbmY1CLQSBYUnMYIbkKdVoLcSIInywsRgKQ67yN49RR1FH+nFUT0fUZDNH7tm+aBcrH+
h6wMkLmvByUYJxoaBrKp8R8I9D93H6RvXB04ofWkUdpdRFhN5nhvI2vpj9EaoFi1t+UObqa4LRvK
kfV0ufak+uDMRWMXV1Qix8Gee4kBktQcjwLnIuAw4u4LJuZL2HXGgHpEbeoIROtoAzU4UPTU0zCp
Vdl02m2zV6TCOuC72C4rpDUuSJVgKT39wpP8gBiD8UNMSqSASVbYrGSNM7+YVEUej6Vvaxcrztnq
xydVzf0fTdfh6F7xlBReNjcHwDCw+/6yanN8xWy0msNlMc7ygL8JBrjmsQ51aQP/UN5GcuQfDeAC
K33spJ3j688+XtXLGJDNgRSdswcfGq6kZDKogRPHu7IbPlzgzbXOFwQ8HniPNrx0kWMsUR3+NYlE
eHCdxLG1+Jw0CKRAiVRXGavBdVI4/UvTsen6L7mq1D3JrkmJBADQutWdZIlVmR88j7X3l4JQ86HT
onA35qHDZpcsIwY++bLqe2+jTznIQpOzmVEMzjUHibzUbDpvXvLYWCBPLANzVczXvP1ZTTj3uqn7
VUk+ZWMboTU1o1Sc3Xt69JpYiYs8GlzdqlJfkDF070STuIjQSeIViffw8KVdr1R13qA5jCz3GXuB
YY/7R4lCEbKH4u52EW2Rh541/nCsUHbLuU1+TKMJcBy7eKtNpV3LBE+r2ql5UFtTvYjeoZGNQ+k8
emVfbdUk0l6i0VlRpDMf5d7yH0q/e8StUXvJ9MrZKPizLaRR1ZYSnnGrLC/TTUf+fSGeWsUe0o0z
2M01FL0JWq+uMqyNvP5pTEezHqD+ijSOSROhFCrHAvwnZvE/tMGSDpUzWEexwfWVVWDJxfG651Vt
E986vVXbBclptjOYBiw7OUQ9rfJBV7NV45TpLZAr8A956CePxhj+3j5y6utTI3mcxhtN4rzp6iEe
QPgnyFdfosZf6uInCpJ8y9bfXnRaK2/M0eAPkPh449W1fawjP7tItbcU58whbfJtQn543kVq8zj0
fr7ObfSYRaHQjRJkfiPdOUT8yl7S8D6XleEZ9NnTFQQD1ktbjJokr9gbW7vEbaSjjUHBwg3r4hWr
tHtvynW2Yb4zk9R46yIU/zX2ZafCxSPCkapqHXioG+MHps5ssCo/8FzWo+pnCtfhLc3OJIPxdPq8
kaSvLb93paAX8Az4bUxa1NabDLlPFBXAvkw1Iot06/R1SitKRmqgeCvR20KTLLLhHYfrdOCs7vLn
RL8/q5FTtqJDY2QB2muV9dYk5bKKa+V7kjXyzFGi8SFmkwQQ0LRXcdA5l6Run8SIMgk4sAbxpc7j
AleXNNgqcVOcmyn5JkZYCE/kRjtgl+3Bnpn0RoQWbydDppH9BKsPxR8415sh6UnLxLevscJL0gd3
mhoX9+LlkxExIb8XX+Op7xbVmvdb9DnPdfki/vfb35Gtf77/J7gNlR+FQt0/tZA0Q6okT+6Hp9HZ
lZLSNdsgAZPkOHqLSneI+voAMULcYcbHAQivkWARVq4Elqx1V02K7A/kFHj45Cb2hd7bVM/lp8iK
cLFgqVoPeh2uTDclK1wgXSNAxuGkcVOj250WENYCRI32Jivrs6U7z6kdqScRYTM509LwKcIY4l4x
U3fHul0uvNQy3mBc/7AAyj3gTCndRWOLdzgMs7vBkQpyEP2DX7cV5L/mh4FS7VtJZg3sQju8hFoT
zIMyvsdCrLvLQljogW1nd6VjuZtQ6art/9F2Zs2N48gW/kWM4L68itpl2ZbtKlfVC6O25r7v/PX3
I+Q2PZruuT1x474wCGQCkGWJAjLznFNxOk05Q27GtuyeB1We7pKw/abMyuNjmalIRXf+1nTIKhT8
1v1yzHql8d7tYyWS9qXX/BgreOBSPS14P3xt3StO9V3h256phfWqj7q3Aw6c7cyyaC+BWaC1Mqpf
k1Rbi7wSjNWBO/Z58GhF5aWXgugwDKF58jKwKOLCzycViigds88EJzTjqro/kNSWoXgC9+N8CXIP
ok1Nrk62NSLewEt0CRmMG80YSmQQPP2h4unk9l5pb+2eioIVqG1Ym9rYerI9+UGjDO67QsEM2vHQ
UXtWUXDgGbe5bL8GRobkkB3mq7KvEJ+a2mhnVrLi8gToXx0TocFKD7qfPnD4yi/7YNVqL12mO38Y
nXThULxvyM6vRwvEwoiaYtMo6Mungb2LdUQA86Ee9qYtHb0pzzbKCIo9qbuVTHX165S1yJJRF7fN
vZYTeNY8qAX1ezVFhz/auH+0Sbb+JuVEzMZyXN+Ddx+6oOaYUBYj0H44/AkLzMapA7aQ3A1w8V/E
pSxl5STFlPDNXbEkVW6Y2ogYzwoWvTWCP+iLL4NdPJZmVrxQVvuiVA6Si7Yif8ol5XPuK9a9GhX1
eTQqxLcgxi3SKOII9zuS2+xODn0I3AfEfqwUnbkqzPU7iQC0s5kCM/3am0SNi1autqIpjeaDXXA8
NNWuv2/NZlhBzZ591SUkZiu5DU6q054p07Spf4ZFTCBoAoc7GMJ/xUUwa+71b/3CGBPEJFwzu4g2
bGPf4JfP1p03fiIzkj2USfRplgC7R+uFb9LUK0fkujpUNHhSUxqe7giS/OJ3t7+kyLKeh8HaG4ke
hC6EWgT0dErQZ6M8i1t1g2Udiyn+QY4Rjx6GhIMTwkt2bYcw4q5GUJMrb8i6TUFk+TPbmHZD6T0/
a3PT1EzHlR2lPWTwM29DB1XXvqkl6F9MLTtdby295ZjEjst2+7k39vmBslXJDfr7Ao3aY1aPj+UY
GQ922uw4fW50R/uV99Cey1Hzo9eN7nFqUDRXc7vaVuHXqSK/G3HSGduo/qPXn3vb6j+hluLclR5a
UFaZAKuIW0AkEY90KPy8vYz+zqrg6/yYSm3xmM13lq48pjz0T6JLGLu8Tnd9jwifaFLclN5LSvUj
JiWc15bxUsVyd+hrEyH4uWkhYUjkLf4eSZn5Ardw/5S26JPOrSIHsRn6XbsZ5EG6m+YL1WRvdyj9
dbsuML8vXYvb4uuAKCa1wervIy2zPlHF+0fpFfZxKOvoYLeeAyR0SPehrvjnPgzrXVBp8T2pxHGr
FVr5MNmVtXFSqD363n90+GXe52menuAjbo4BX/99G+b2nQZT6lYd5elhKJt841H88dRO6AEkei+/
FMmlqgyqDuwpvcBrHe07vaoOke80D2PYhsS9kuqr6mVnueSbHifUFihZ/S2qWs2lUi991Ei77imk
kvdd0cZuCTv/RiGKekD9MYIKTpp/MtA4sC1N+W5ysFDlyvxtF+mzwh7CRTRQfuxR/oZcpPhDB1QW
8Cz86ne8QlTL80cjC9t9NTb3Nl+lXaza/W4wqJWRLZvYghmor7JR/1DNNPojM89UaUKwwJf50ST3
/NUKtMItO6V+gu6l3ZZJk9/N4l5ORE7Q86X6EYRROwv2xD/KfHCDvEp+ywHHLCdjT2LaerYFXpif
pkkzzip1JOvA6ZUvej+eiYHYJCodhUf2tpbNEl07Y9r0tlweCVNaCCf3v8FW8KAka8+JuDYvad1G
Jy30YfJLu/EezVOOL4bxI1IKH1hGM+6VAPEr02eLBGXRpR0z/6dDmdxKydLxaUz1ngrzSt5WWde+
Ep4gQYJHOG+c7TJPL2qP1FI71HtUIJKDNTnmQZmi/I7/Zbwb5cZ8cPTSWYf9TFc1RM5+VMPxLiso
xx9Cx3sxdL1+RLXmGINM7bV+pZWke/2hSc4hBHzoIFbNRhR3+byXa7NHWkmUfrUQm1MpYjeQWlH6
Vbf2qoXT9EWWu+xJ9nJCpo1xMqoucTW96w9tq/gbBDWyrwAxfpN1GR5LB2hHrgW/0GWheiNGzqOT
CjdUicOOjmweurAbdwMSMk++2iPwnrf1T9OpIPNsld8SKYtSDq1PpYy8lKLEX+2xKtZ5pjmP6XwB
YN+v1IgPqmdKqrQiEKSsp8oqNoFXOY/C0XFMfWdHaHcufTC7gW8xeLDMswi3xBjMR/s693WyxFR2
PlUNXT+9jpIfbOy8yM6STwAQzCD7505L7pzI+WbFmnMONc7XQf08aVroqpMKYa0Dyr1CC9mxlXMB
QMWd4Nem9ARSfCep1UPWJSOCkVwQYR7TbMvhONwXnBTWutmqr9CdfteqYfiD/NxEpfKsPht9qiSU
HevGyTc9sW8el4k/HaWEB7UuGZeB58heHqVonZQmukGRb+29WMogacz4virJFwphkvVkIxyiyYgJ
ow5au6mGIkdkagN8QHG+teXRusvLFvUUUnLPRm6le9G3XBSEk99calslrmZR/sVuBEbCun61675e
ZZYefu4gdUeR29AeYyfgiEotBPXcO7RfgQgASKC+ByLIXi17BGeac19pHAGJUD2n5JlWgLKHg+hT
Us1cdVMDqFiyHyMttH6Ti0IFwW08337yNXbJoSp/lyVE0Kg8nY66RIHRyoM7ORzn0EQp9WwE4y9S
HSZfezmgYJ1yoLlw2SYAHhypSu+gOdNMNx7samNSQ48UGQlJPw3v5GLIDqFQIS1kaY1Ih0pqz/Ge
Rqt/8k3/DDYaAWdUjgiwxO0OIZf8QjwNSLJUZuDYGmDjJrsmILXVJzMfo/NAXINQSFN9igsEO51Y
f+HzY75MI2ge4OB/IsStmS1mgYKVnOLWJYJZGwEQF4aorL37pvgpGmYQyJvc6uO1ZVXTYww11kpT
mgFkgjY9Xvtg+9ipiU3txewiDJwW4EiR4IChp+ij2JWNjA3wzJo2OFZ517bJ2x3aO/EG2kgDmq++
bsjD4nO95UnE5yqRuy2U+fAiGlBOSjLQ7lRxPKTLuPAxcA4tSCsNbpGzUZn8AKTRpSmlmK8/j0V2
sNZFmQbIUXhnDkZlWBfR19j5UY3raZ9HtgrBFMiuFr0jxRtgg5MzOFXK8Z6sk/Yoj6OBmnbgX5Ds
q3ajNSZ7iaNlqfoTaLRxDiE8UMG67gxZ52eayk2nUMHiRPrXDlDfOeh+oSxPorUdi61jE7gtwtg6
1l7NXmy+U2Loc66doi0uDTJQ5TBukUBrNoRNSVEUICF7KfnqISv6DTGBmRFFaj7zvFfcJvL8Z2pR
wo0eVd6DKfOhCOPvHK5IwLcVxfutwU/L3BSX3lGpqjUcogPg2jCpg2UijLVGTFN91OqnUK8BNsom
1CsebzCUCDAny06VHDxT7cFvKFKIXA3xAD02knU4SdpFXMpZNpXdVrtVfPmtr2rQF6sGtTwMSaVf
/XpFuSehZyJ0bjjbAu7hdWsp+rEJibQ4cFi/KIFZP/V1v5IhwX3RrW7jxLJ0mTfqXlsrrxoVq3cE
CLxr0yjS1I3GHqlgtYgquHZRwCig/99BwZSQi81/2l6UoxzQ92hqEWnuG324GDBpuKOTIFDkePYp
rqTPAUJSTz0ISb2t6hc0EauXnGqkQmuU+8KXqhdH6w23g6OaJyxNVFi8ndIRmvEa797IKaoCuuXd
Z5H5S5mm6NVPo+oQoka0Lh0/fjVBy2z0vg73wgoiAu7OQC+oXsGKzAQst7H0LNu6/MTvB2UsdA9W
B24xyM2VyUHzZEkTBYOdoe0NrUaAzZNNEFNxDWET1WPgwM1PKaEE9CtseU1cH+soK7si5+ddii2D
EEsAfydlohsxVnU6f1coRbu5jm0pOuPXnjjf7MwOr97mE5Xxwhp3xP70cSqvTcq0+MEaB3krnLM+
Ib+JBNnVitZUtqlaAmPXscPgrS0S2jvhrHWNuq4C27taE7Nu4bdIy71wlkOU+MqOlJD4E+IpkFwy
rPEOMZ69YTndQwf1/TYNp+LOjk9Un4QvEoqSity/SIrVvaTV8BkUlXPO9WzYlx3gTUkb+oe2gYIu
7BywQ1JoXvsa5Xs5wad27eogK7jXSTZ7cgHPbcSJmULz4Gj3dv8g5siqWRfOzMKdnQ1uamU9W7zQ
WlM+nZx8H+A3qLefGcGp70URIAeRa8ZDigb3PhzsY9OgzId4+qdWjv1X8MjqEV0LGK+dwUfotWm2
xNrHrbBSPFC75Aido7DmevWMfHD36Ie29rn9Xpepv1eDXF4XvVHBGGJW6xrc6q6OSHKiaQENEgrn
nbFBLevP22S+1ZW0VN0PDh9u9VRBC24kfOAbTx4gzM8mf96zo1PGOzj+Z41P28VL8qNoSUavP6Af
+iRa0ZRBgZr1P0Wr4o8Gvh2WpFvL4PNUwR1kD+ToxKxRM2lbj8qUdWRK2sPoyW8XXTpYUu8/LN1s
+NEA9fxPwmnpT2YJwGAkU3xjyP1InqW0xt3iLFyIR3DWgcesf1/O6zgwGpWifAIPvw37ZvxqT6a3
nhqKmkclk8+ySriL2um1DdcL+PcKCcRZBUVc0FV6u0s0w+brPatuW+ifCKvyfpfkqbMZOgAlNwbh
LKx9K/kfrIB9kF8x+5qoBLHX66x1ba+SeqJwrwVUTIBlnLIjdGFvl4itwjGZL+JuMSx+i+HG7x+4
LNNPFMSjATsvvIwTzcVnWekfuNxMtYz921f5t6str2BxuZm+9ufCvBvzzUrLNMuLuZlmcfnv3o+/
neY/rySGiVepdCPSmkH4tPwJon9p/u0Sf+uyGG7eiP9+quXPuJlqecP+q9VuXsF/NfY/vy9/O9V/
fqXQO1TsDrXchSCErV04fw3F5T+0P5hIRTEqS+y3Udd2q8dIb89TXdvXAR+G/eUKolNM9XGU6P1L
/2XVxUcm7zxtFsvHmf6v63OY4ejd6xG782XF66zXdZZ1P/b+X9e9rvjxLxGro8v4aJR9h1r2n+/+
8qpu+pbm7Qv92yHC8OGlL1MISzIvetMnDP+g7x+4/PdTUVPfrkcUflZ6NNb37RAgmUtFvCuaQTdT
BuhZTeUOVmq0DFcubW8t2XWu7pIaUb+6cthRzmbhOIyzeD3FK3eA1BHyzNFsWguz3210HcVSan5B
0ImubnKSU+mwCyzUQt2po2atdZJKLrg/lzQDpZezXNtVzE3ougk1NzB7UHqKW2OYYsldNN5U623g
0rVIwXlI5sJyXCffvbCWDjqUz26WpvGOnBTxKDnNn6jK3Otl1txDtpQ9SURf7gyneRQ24VXyzd06
ZjWsgYVnT8JNRUV0FRBsOQoX1ZPZImVsTZlVOCRFTg2XHimrZaJ/uLpqd4+WoXoEUf9iZWeEeUn1
fviZRgQus/vzRCXWiP43gmeijdhk4A6J82ZeDPq7i6lLuOQDLnn/NkyMFRfh57zPYpRxsM11wLtK
AaJFqyKyAOJWXIgSQlK6tD84xbZ9pvpy3H0YQ+Xpn+4feiFXTGx30OQemj44/FF5M+87JbTuxV2C
dkXXZe35pp8NUbhmf8pn6GbA0AR3XezD1vDnHMJDXAqOt7BAmd1u6RN3QWJ1e2CQv2/6xSRFbZ+q
YjKPwii6rKTfpvLYH0qlN6iZJE+IkJPBW4T4u1k5135hFP3ibrlQXmeeRHMSBHji1iaZ4lXR21gx
rNZDbx1qVYPmWTpsKQHo3DCaVGcFv179uCoVgiSIGkl8aimhJmxnDtvIyZvH3pebx0oprKPV2S+i
a+mHfuvFSBubswau4pJSjrw1db9zx3mk6LuuIWZaOsU6tuWP13WEQS6mL2le1TsB0xV38EBd3vC6
N9BdSPicYnW1Xe8FZlegd6GFpdqhWTvwcgbkcI9yo2kJvOZlWh+lUjK59yS5+pf7RtEq2RXuXlN1
w6lRVCSR6y5F7lt7w07HUuvYRDdARy8Xragh6ySaL7o+uNwir4Xdj2zg2B9cNcnrxXABxIa+YBXC
849wGjFrXQMojTKveQrmoggUIuVvaQ470KyksXgEpqJAGtynrnq4KfqJU4rPt6LTmtVCwb8aBEDW
+XttEJxGp8z0yRzNEUC+KU8hWVSIK6HFExcI2VN05ZruSpoHjyYI59mvIRt29aPUot/AelJDHVfU
l5mhYBs2VbQOoHoPXCoFM8pB0mjde051Kfqxuog+Ze5rAXUjOUSMdivawnwzzyBHD3Xr+YfOrPu7
Tja6O6cnQ7wS7QgW+pOt3udtPmTrq4HgE/UAg9X+CBC3IXGvdvAv+8V6maHNore5bvqCeT5Pvb/p
NuVQ2knqcGnt+E0q9MPvypuKaOVNLjEE5cMvzPVnhxTg6eoj2h9GXn9kei+UXZ+iJxeEH/y4EhnT
NAlfe0/Jd9ksNicuyfvdKETllrYwd318HXHTL5qcoLsdlf9f6r61pxWBT1BTDiDmVA+l83LJvPqt
qfvNqqVM5E4YRf91bAcax/Wnatosw4iqe+uuKBX3ynarAzgEBtVDBqhrYUgRsFJuJKv+qo1t6h+b
zOrvsijjYBrW5SGakvIQa4ktP/UGsQN5sDNX+FSzYywQCaNDZXRL1o045L3osgM1d9mM9tCD1Iqc
uo5qwlc8WNOenznlATCr+iDuUnRA1Slsz0u/inTbXaoacBfh6sgU1a6UoTB2Fi8biB+dy4WwHn8J
Vd/rUHLmzMBsDnUHqsr31URfPS855BIpGVZbXkBQZfVdV+vX1T70Z0lJdQy6eP2kHqYkLHfEqeVn
p00hqpQ885eKnEfQpv0Pu8l6twLU/+i9+4aaNd349taXimWSEj5lXyEF0NaQoyVOTTgp8/cafE39
1VyaIRFJKh3e+nKAVflQorAzj7gOFvP0wRzUKwN7Vc+WCh4zZS1mNIdgL1xuh8xzA60NYX1nhLDm
RrlOVMsazAdq1rONXUM0zL/O/GUG4ESUuPwemBG8HkadPJRVjPYvYoZbA5zLi/AVdC3/6it3k0Ga
htIHSa2klaXwkyQwAzWqB4BhYppzGbGswasmrAJtIKyWTaGDsIqxeUseUnY03alcj3lcnTz5qpr1
pIjXE4EvqZ9amsJazkpUwprmqMpUOgVNtQLLr9OudC+pHyAqAcEz3y2GpS+YrVRwKDszAq0g/MSl
h435agC78Wsiwzf1PUnUZYBY4mYmscQI2wmM0EwsnJe1k/lFUX1Vn0vKmjRLLzbmSDleaA7RV3BQ
yMHIX33eAJKFIVTDfat8LQ2FIqtifB7zHnyeFCdkwn3lq5XJFslP2Tv7ySQjgMgHdh4uZs2arDoM
xHv/2azeoMKNIUno+7B5PBi9bewUrwOZTX3WCv6w7i5UQ/81KKaDXxLtb+xoesnL3B1mYjTwc/m9
2iIb5c9egBbZO5tozAirE6slfwpTCquYElRefyesoS5/mDIbMxLFzGE3+S9SCgkZBiengt5qn2QI
xw+tHZhbxK7Mz9IU3ovf4cUjofDzUISWsQ1qA9JlHXaqflVNRrkT++QpCrWTbmXuzV4ZUCU78EmW
tZMRvVnf+oQlrKsPlnHg52d13aqT8Nlref0cz/KNWpLAoqPXx0bupf7+vUlS1D+Ly5RZB8DRxdmU
0LNjonxfK3b4JC4OBR5FTC2eaMFtoZ5LvTlpnY4ATDqmwy5t+46HLAMmvv9PVpo07qy/tcuhokMk
ppGPRdNaZ+Eyql5/b9rTbhmgmlO85wkKql4M8OTccBvo068+13Wn+KHI8+A6iQa940MwkvgUr8Ki
DB/Zds9YCV9xoWo6WVPb1G/1efpJsgt3QBXhWUrWcoRwSt7W/fPoV6ob9gjfir6Bits7qqJ+OTPf
q+gqcx2qoFQ+W3NXT3X6Nq5MdpFzs+DQ96QZX4RNuOsROFInBbLTyJ5+HFPvK9wh/cnx/f40egNV
6OJWXHi8SxK6Fu8Ot17lu0X4iKaXN365Em2ozsKNakzddc7FJ82j0XOX0WJeoxrfXsd1CtEuUutF
7it/d+Ni1jK/qL7zKTAqlFRaRz/anRRSOzjJ3IrL0hZ24SnMFlRZb56ibS6eV5NwJSExuooPz4hw
EnOIu2VJtAkkzf3L1YQnZ9QA1kEqE2W1Hh4sCAbX0aDEG9HsnIC+ThseOnuyVj0cFNsbg9cnvwLy
LYfb/nw4BkWqnKqsSkzkVJhksJ/VsejvfdVvKE5Kra3DyfICqX218qqpP4imuMSt/STrXXQnWmUU
KZfWGNYZAkIP+dxydN+/AMxchpSwcJzb1th7Yz2FrtM2sAw46XcF+HfowvEy8RVRIfsTw+eFBz3o
t3WYUqdUVi7lPf2lsuTgGSAAdZXes7hokdlQQWR4x2Tus2sKVadJQtxlbpKtbx8yXz2WuvM2QO0o
YTAQEhRdQNHSjTV10MbO/tTeZnddbv2x+AMNpLzLRN1udii7cnT9Lhj3ojk1RUsxmhm6oinZifaU
FZ/TOHlbDVakkvClaR20pImpusk1gjb2rFsGl2jEXxb5ayjWUSyb+8LcoIh4aesHDaAcXP04eLOD
8BJNcdFCM6KOJvfXN4aliXaLvg0MkxrBz5pio5Mzaj5SKTbJpgEee4PCx3XT19OWLDzU9XYYXOTQ
XkVjkf6bVYzVkeQRvolm+89iPOD+2/HCI4Cc9uqxrPC+vjAuc1AUDJcvRegOVP9bI4DDK66Q0FuZ
gHfOttRsQGb4EAkY/c+qifxjNNdYr4R3a4aWOwba8CguDayp58KrobVvxsfMBOSRRl66E68Jimkk
GYzq7tqySaPVkjGsYvF2vFvFq0v/wpoQEvswtp3H9vNbl8mxsSdX7YNwSoDexEV1pFwQbikKYJ+G
wE3COeE/9+Ry5BzNIftDmK5OldduktION8sYv8+T1dj5b/MIA2TG/4/zLGsP//vrabtJdjUDhrIy
MbS7vFZ3XaQah8bT2G8lXafdjSXTsPVKtLvE1KLjAAQYWUjtTnT1wnr1Ee4loJyN0jhgSeYhwlPM
LZrSgHrEuvQhfGrictyITmG+rijcB0BIG8BX1Sq0w/jtKV2M1PmsCl0b92hibFC/C3WXoIZ+DMvU
oHSbZ37j85OHxARtRzzfhZ1YzmhvirJp9m/7Gm8ID0T5pHu+IP6D3Sb2dsgbDa7jP/vk2YD+Hcic
Sr32ZzDvIJY8uyBL/qVTjeIgxosuMUDh47PmkwItyjxeGPoute9MdZS2UTqA5+iLO2olyrtJMYq7
v2oKg3AZYbU2qwlo7f/uK2ZKQv+7ZcKIVpnPhaRJrrjTKVq53mVzX5FIiP+9W/+zH3qwElXBBDPt
ZHPDjSWaKmW8UhZSMDvv40SXuFRB53+Q4U4oLUg8Ddq21D8rlg/4jPyyrqfUOA+6RgFz9KzN3V7a
xseRs7QrmkYJ9B6OJIkC5il/VRWC8ESBrLOwsqO/zjGxp3mMrODZB6z0yiXma6uzj0HhwkzRe9vl
hfVUeyZqkksTcMih8yE02Um1c7X6kJVdIlM37qAIHx4naFKMUWtPkKCNj57OpQ4lWLDLUF1bXcHD
a4jM+G6y3waIUeJia8l1qGiJ8YMRRxuLUpp1YZcJsc523OVKqF0KgFabtiBOphsGknpznyfpjVvk
Zn11EYaRCVYws2XHQh1/t76hHAkNaxdITY9yFMhnpW3s0M1fR7Bil2Y2jW0jnRVz2Dea5YQIaafj
MZbUP66eOmAtqtP13BVrLi8m8eH6jiiLKahhP4n+pHEat0TiY3edankxwixeYGQl1xeyTJe/Kk5s
HbJI9SFM4GCnzedJO5S6PaX+4LYkjvSrpVMZJ+puxXlRuFPzjSek9VefZYrFsPQt06D2E60mvqdo
3Q+fCaG9AqiUXpp8NHZ5qxf7Jq2SF5j8fqgUPv78V4chRPCi8gnLCCqgUQYno0HkJcgA5cDU1maZ
fmzqc1M4C6twXprCejM2NylPb6ixdvvW0M5pTD3Q4NlfqG9VvKOvQJcOiAeWr6qQRsI0kX4mtqud
hXc9NOu40vpT3vyR5IZ+DKB4OoEk5V9VSuhUggzNK0jE6EXHfDgREhLWcXYRd+JS1YCkrpbbthk2
2tHsfiJpZoKLnv3EdKJNEKkFCl0eo9GHrt2PuxQYNBdtUgJpP5QE7Cd+R9zOKDP7jyTR0xPVwAWh
zzBNTzUVUW5seYorBtV24mzCtg3ZW2WWpJ/Raga13o8gAGeF9LkJa9T44AReiwi582Y15K66TEgD
nAHgvXLqzL+0aTStlDz0XtuWciSly8dXrwyNldPU2atnITuY576DikItrSQDzG6rgWgibeAcFdRp
rzhtPYq8a1MRVA+w1XxoLlaBq/unY5PED12r50jezOhPraU8RqtChb2CY53Nme2E9BlV7CM5w1Pv
lxvRN1ByOa2v5nlI2uXKpppn0AF0bRxFrTZ2JRV76FPsTQxs96saR59rIAYXuSvVhz4tk5Xoz9JO
X6cyZeTOXNQL/JmtmfLFm8rmyBtQo1SSxl9Bt9Wr2ne8e2oBp6dCai6i31fTcpt4ukFgjEXCutm2
OuVEDTybr+E3LYiGX/3kI1fAY+3SFc20R/2k3Mt66j9xHKSG3szMX+E3tYH/RHhCbzZezAhamLed
NXyTIJ/QdFxDYZGAgXqXnxedQA2SzThayZlqPOshKyXJlXyDX7P3Oz8jVCr6wve7xXq9i4b83GaQ
Y4W+eQnYvR74LGr34gKIXb83Ig/VRpQDVzcG0Rwj71IUqX0QvosHPO9EwgxqTrvEf4LcL3tWqiTa
eDJl/3kNcCySisI1Oiv52QyRO+nj8M1HXWwzVfFHj3pOkfxHD8ETlUShm4YBaqK+BOAjg2pzB7tN
yrdIkoMHbz5w1IFjrQ0ZTrCriHIgDifWfAwRds8H3yCFxsmBM7RdO7NBWJ3E5kuTVOdRKipAIfOZ
5sOweW5ywMOprs7NLLWrdgR8tdIpnkYKEw+9LanbYSqkz0Swrh4aoJ9VOkI8ZEZAojLyw8rMt44K
+HdSz8oJZt3mCR7F8R7u872W8bJdOR/zrTGq/Vr4iosmJ9+hsFNOolW24QSmstvD514/crh0u6ki
Lekh5iaEcpuaOFyuER2Z6mb8ZKnZWkCgoUflOIycylqgnG3VUla2acpnAIpuEiid9Bx647iBdT83
QcpAiysugSnLR8mYL9SapzxFuKW2VleBFLQ/Up6NZApmi3CfMe1/d5v5iEBWwGHBvZbjcAnn5zVk
XwY5nMTgWA9wIfs9eU22XSQ9J+puUfcr0Qocrb3ov1X9FC5ZpA2nZAz01QQLx1o4CsMylbjz43oX
vU914xbbD5KjpHW4g3JFjdZNaqybxswejSLhoKnH0a5Sm2RdqyEnTTkBON/K6Izq1Y++SJ2t2skT
UgToUwvtatHXON3kDtJQX4Thb/vkeSwIP6Cpi48YklR177bjoKxF4nEhiL6mLT/kMQPUi7Ze338S
Wcur+cod/e/31/SmriFJd+WcbvPW3HZ5+8kO15Bfrgx1SM792HXBJpaAelrZvzXjGWWc9UTokq7Z
ida7azNjkav58t4vZhQt0S883v1Fvz4LJL37iyWFq/PNLCFgKiDH5JTMJS88c1N31bRa+sTdzJ95
VnMHGlvhY9jwEoLXfxvX2D2gIOHZx6V/HvrY2uRl/NFnmbGBeG1HNuoXegnmsSyN++v7IZqwXgGL
5g1Y/iKybFc30WVnFlmA96HXprDc9BHx/e75VblS1F7e1A1PNsEuUNTaLwrquwef0mJqWJWV4CCo
/TK903V4QoWXGGT5HewLM5X5vw9q6vj8lipRQgWlbz0D7lbEIxpSyDOv4sIczqLtI4+z7UZSiaJP
mn0+OoK63vC0sq6jhZmYsEJmkfgbtdcaxEPRb53M20HKRu1RXKams9ZWX/ubpa8CXkcKUfZXaSbr
HIuRau9n4TBxIVoN32pFzDsbPBgcZ+GwwIw1xKi/CYcP3W2nbKGzTV3Rt8xBTI66p9qyrnMIg5kp
zln12WrOS7Xv61EFlGynSe9vDew5fpJ67Q7L5KXD16DQWz58jrqHQQlKmFm0FVLD6qKpOThrS3+o
M1ToEYesLrOD6BIO4hJZH7uE6zyQYmXjOvBf51qm/9e5xrz54oSRcrTVYGWZxpuKTKTkKN4rXvum
a9PkkCKpk6MfWjlpnroudR67NJhjVGjJ9D76qp6M97VN4IpcfKa8eVvAcR5zjjK33st6YoQ8zy/6
Rn1wHgfmF622UF7DNHgd4tC6DD3bvTLWgoNoCuiOM1knUGj1WWB40sjxL5FyEg3hFMBMD5ZRfwln
3I/ox9vbxR1VU5UBGMxtkc5bKzXfHDFC+IBAfltqmWpeyiKIi+w2L0Zp8uDiVeD85jlkkFd3Pcuk
zpzZkr1s68sBRRbU6T8GaXdfTcl4El3iUsDqtEMPW4XMETcij1RaRPjJBsUDsWSVx3LQIwslYWS3
9+IoEYufOHErLnA4eutGUZSVOKaIPnEsEXdL3zLipk9MoJP1W8l23m4CAKCUDMEX9oE0DLCodajk
BCWGmU4MuOsbYVg+VhvDUKHI7BAX3ErgJ7fVnCCd4iLdAjOIt+WcTV2so6/+HBQqaEjphS44JWtz
UyYvmsJakHK8WpcyeVFOT5Y2uI69MVynmq3xxCcZbUOiW6CI0DT6PBUwdXkKjP52pxifvVb9hiBT
9iCMbaOuIMlTX8q0cp5GNdiJ7iBFiE/rweEOamh+HnK5PmRyEa+F1fBraeM7EXm0eQEP7ePrAtcp
B+tmAZKJHxYI7dreQmVK1Sswl+bOCGKXJmEX0UwNCvpGRXWTuDtC4Gnftd4YrmsjDH+UADkmFf5T
hOD0ba/mJqQWefxpkKrL/7D2Zc1x40qzv4gRJLi/9qreJbUWWy8Me8ZDcF9AEgR//U0UZbXs8Tkn
bsT3wiCqCmhZbpFAVVYmBQBA6YPsIrYvt5mQB+TfGwuH4DByvuRT4W4g7oKvlQvW+nwswA+jMSuD
BrvcLmQrIbwC3ttye7OHSSs3DYCSyHNBHOy3qTQ0CEyp56JPF3pRHwurxzTBl8nt47Ze9Fqfgi5e
1SNRRbdtCghWpy83N9nUFPPVJJEIIsfvS8zr1C0KxchCr2zWesfbRfaD2A81oEsf9hhopKM9gmhv
9fMWLYfDJD7FVF0ybrMu/D7EY3UGVzI7tcaGBqCGhsyzh+34bG+KLdnJQnedniMzwU7Y29zMMQQl
wWmHIusvi35a72b/ZdEYglhDKZLAXzJ0TukzBR1A3CjwtuOYvc1HFCqc6Mtv5w80Cn+B6BfwtNoJ
fBnbJOmIbPGvsb5ereHJ23wCIu98nhkauQKgKTikdtEgpVO2V5Gjgc80JjSjFI0PHuHGf1IeOtNB
WPMPJOyCZwvPT+TwrOg4pW17YDaAkNAvsq/4ncsFNzrzb6O7kM6XnuM27H1OZBnRUcQJpLmzSq0t
qZaqqHAqRkb7rcPzeTGAxOXSigF0HmaM0xcvpjfhg/sBfJFqmQtwOfpSVStUVNILoMfjzguUsWW+
qB4CK2xw8kEflh2CblmTh6lE3o+DYF9+m2R1rQG2Vad66FrwHgSK+TtHhqqA6gQ2kOgPav1N5pb2
S9aO51wF+V+ZnaGTEru3R/BrtugxRQQ3TPullcOZ8md/ivhY4z9GoIktWJboAl4FffYMXorinoAO
/dpEdevFVaJFAxh/IkBFxU1vP4Jja4Y5FLUNqCfUMDb2CPaqHny729ouh2VVOVDb1kiItEzmRWl+
t6JFFdCStChhKNDY6c+L9pbq1ylESwAtxjbF9OV9bDblEdoGOIFAnGwekkg98cZaMCF3AoYVvd0h
uza1qVkeaYmPdcgEQc+lnxoWfs2g7/cAekTjFUg+4uPksewitJBez3n5V8+BmOrC8E1NZrTKcdCa
I9zOHBYcIJ0QSLuNJ1I0UH3kU0EHIC5VnVtwQEZOUf70ZnTBgw2ZSwNHF5qNok2zYOB80C/k2FtV
44T0miqKS1GDS5R0zfsmHQGo+rej9QycJbQjRkZtnpENIb7F2hGntXNkNniITyNSVUUlTHF9z+9I
2y82IwrUpHe3igZlfuuyVyiFFn8h02cuk1BNZwv4piMa2EER9h5QDsm6zQ3g+Yw02Kqu37hm5x88
Fbn+CumSbFOCSBEoI2jMkzsxmH9I8O8B/RD0KnO03u1yhiZ2+pcBZr22gf5/7Ucwfdzs4MZZO3nG
X/8Q72k7S8IKyEYBLrIK9B551uKvVOckaWwGcbtA2diFoB1yF2FtjQvHKzpIxjb2q0Dlpe2QhERy
4Mzbvl4QyyZ4VkBpZYDvkIaO5/z3SY3lAJxXqhOSVBXob/XFAE8l4IXQz+imnzbtSCFTBkUYCdiT
6a0V2I1rK2iOqVDqgetLObprUVdgd9cjugDw7yQCm05tCYvevPSoFdMIlI7g4wCyD5LI8eFmSse2
OMjB/Eomunh9WO0Ck3XzTJG0fFe27g9I9PQHcH9CxqgfswHioFW/BBG6ixqTrJFv10byUCTdzeE0
duLiR5mbJvAy2XjEkclaN9MgF4S1tCS6b7Avh4fGFEN3dAFLGngLsuPNDPpeADjrvn+f0ApIbDeT
ecmYDykjowt9PJMNht9c30Zr1cTBKs1s9SQGjjyqGz4wE1guPtZgD/Us40DOSZomGiohtE7eAPRP
dxCtjpbkDfCqOXnK/4bOYvXkggv6CjmAqm3bflm1xqWR4BajyMpFd3ajSnNH67AWfzrClWpNXiZ6
ubfQ7wo2TPxEwHGk9ymr97QsRQAJCcI+o3mkUVKCiBJHzuZIqyFn1YPEvlGg0fKgN+pAD8+1BhzD
Js6eIzSzouCRgCYKSqR3El/knQ0a3RO6svFobuP6qQE5xsKUUGar8EuLkPCJIRckVmacjnd9XAJw
oXOqOE5byyThDVjxMCxYxe0F0AzZCS8l8LXUDpptDMdfpV1qLfOo+CWQ+xABiJpiY5YNVIB1Cc7Q
JbhIl+Zy5IDCYezOZCKnJ0BgY4aO3FAEObweRE40n2y3RSy3B0a36M9kN4UhIUkDzSz061vHtm/K
u5pHD9FkOKD+IkqruGAgsrLAkTpF6V8F3uUgV9EeLkLcQgsm23jQDl6QEdzNCKfbORTUleW671GW
gjz1KgxfedWpyy0FoAwHbQFRYtxR4oAciXBGCGGLdoUHrH1PjpwJ1Lwr6xUEGfner6oSD76QbZ2i
D891B12Dwk0gqBBN09Js/fS1k0G18Kci+tYEzVlKJOQX4/RW48CH32rVoYNkaH5kTvHiyqx86w38
16J/WT3jPFCseJmLh36okBBwXOsU8HG6U7Hf7xszlFDlZf/65Gp0Pn+yqz/Z4PW5VhXyLFX+hqL9
508e+uwlrQtzmZbOcJmScgMSM7BxT46xdSplfLMlvudhnzGQYbfBGhT/4RE9/8MedXRra8vUvM9A
aLb0RVN/cUX/qkHbmP8PqI1Q6Zyyb4ZlmK/x4Gcrhj/6+ziPjC36t9N9kqXiNHbptHbDqXryeQTC
aO5Y3yGk8f5jWPgxjCiOv/c2koC//RhqCv/1YyROUP3yY7TY2Jxs7JOX/Yi/50ZCvgJFiOIJVLDV
g93hsaJHTmjiAixf6avyTCbstsQqFHa/pSFN5xOwSjTs7HGejr5uXyz1VDQGoMccRMf+5CSrwebu
Naqs4gFHLQATOvcKPQH3OsQ6CQMRpAPZ2jjWqF/NdQWS4ysQRsWDF71PhyQY6omJi2yC05vHvnPe
L0LfZYC/e8YAdKkeeckwIbeS20icag/IeaDaY5k7EyyVK9J1cCxkF1ACmY5gg4WmnvkXmaEuCqkY
HUU6NRRVTkod68Z8wL4lWiZ1DT5MJZ32OGgGFbqwbhiwPwYZdAL6x93NAWkERJsf0Wps11UX3UGu
s1/ayJ/tqHiXZ+C+AsNEADJU4KzJC87rcEeFv4JNkOMNQC/rRdF6Bg5MkvNFFMlgWyVWa69I793S
RmgqBFsSdiexeLojLwOL26LT3qYDdqaXHVTXQRJ2mbj9xIilVo+UZz4RhS359Ojm05HmR+Sv8yAw
PEfWdmujkQywsEi6ap114FCiLeC8GyTjmNTQCdGbRSqV02WOdjobXb4ozd8uoTLUWtXY/Uru3aWO
YQOkkKg3ALtWdR5mryppa7T6wU7ctFkSgsmiyWd7oDTDWBCpN22/xVvM+YHtm8QzDLmXUTO206XL
GLpFZJ8g3QbbzRvruMLvJoAd6LRY5gU/xxZeXF0n0Wmh/PFLGEbxarQLtqfqjl/dT5MSr79FST/V
tcV9jhP8g4H/tN72ULgIEt9ZBSVHgVMLs0pbjA+Nwn8plTUGhjMblddG2/Afcse0r2DZWRt430Az
xe2PRo7zGinVsNzCdo5xNBFpHRvIvpSApnNxIG+Xu3sF2orHOOYOrUHmAdKiR15gDVrSRh4MeKSs
WBS8yqBg1fNrrZoG9DsAKjV2wq8ViPtB1hIspxHss8vGHqBpGEX+pnG8d2+GYzVNJdOf5usIcvpo
sFu70KRB70Drd7X+p4iZwNyvnOaIf4qYOctNl7dH8k66Mk5eVMcRzMFvfvPSXxMNuc8+z/1TMP2t
4amWHeWhTPxxWXqh8WTE6l93amTvNvlx91uckULLfRTtuBVlZh/4GIB0R39pgYN4VPWoru7Q2Ye6
VzlUDfHlbEH3beP08slOX+boZ7xMwQU6DZX0zHXt+UgQgcTkMAnODop13gqS8PaCbDfHn4bIJbBm
QfNubrucvFXHoZD9m8PS6+d44666wIbEl2HxC12KKn9C/6oPxONPE92B1y1cglM+X1ekl0nGOhWg
TfECUKD9Gp1wgN1z7/vNbKs4uX1C4Vfvn+C7wG5p1rhwyWKer2nGLdgzimssi51hgGUT3UvpoinG
dNNB5RNacgHbdZPZnE1d6TV4ER7MHhADXenFm1Y8CuScILPQQLdVR5CjEM7OQg/ZPAntxf1KQNxM
WVN0hhxptzDysP7a1ShHuqzghyIa6lfokc32VkGlCIJEzrrJ2uZrjb2qZVXVo11GYCsqFJDG2j7o
6eiAim/TG0iuXmOvf4HIRbWC9l52lSbSLXRHNqltStvo7v8mzqiQXihNcE2PI7eWoT2Bbl8/0dzt
NKjui8O4OigTmGWyZnlhLUeJJ0rNbehXrPsJJNghRHgMEORtWpFaWxK6mHz77FqV+ZgVY3afCPY3
mSkqSAJzWzqO+qKjzNDf2gXwMJXhXLHXLA+Wi4cA6vHulWwV56sRTY4Ptmu71xRCzSsfqOstRdAE
RyHdqQVgr2TTEwYP7K1zHiBgcQIQX7YGazd/BVy63UVDy9Zcp7582N3O/WyvcCx60/F/sssph/ps
Ey34yPtzVspgk7GhWlclL55BY2jfQZcyXPKoK54lb9G07Mf+wggxTKcISYka9JgUbNng8xkKeSZn
VqfTYwYSshhbJwmdrVURV+yJ9TJ5kH4n74bMC0yk4bxuX+NlmS+kFUc7x95arhDD3+QwKtBdHQo2
dvs5HLJ90JuBCBXQUw1YWKZ6PDtJ1b92K2905KtpiA6CU2O+oGFc95ph0oAMrPZClbSGuAJaWWhY
jFAwi115RWU6fAh670Rm/HbBUBQD5F5nLZYMoIJWQAjmjry+pd4iR3WbLMf57va6RXYkV4sEGRJo
AXx6DdPb9vbyjca1bur9FEA+TgoscE6QeZnf1TSRIQedgAzp6IDdHWdIS24GXWUr+rF7TKZo0/U8
vpCpNwPoHfP2b/KR6TbpZvt1UjdOzcHq5d8U//87KemBFgPbA360XgTIk/rjJUxjQD1qIe3mu2rj
g5Fit3kto656KrPoH0vvuhq/TRYBNpMn0Ana89D7dUjeWzAyVuJ0G8oMHWdWHjer0NhFju4sHu1g
uscopj7j4Y8j2y/Lhcy95hGQELZ0C84eAmapDWSl2yOI4Ia9FBDLCf1AXJBftlcGABPPUwMhDVU1
7feg4TthAW+7qADnBj8BhEIL+zuUd/gXj/lsmaHcNi85GJr20S/fl5QTAEu9dN+XREv5McZ3N+mE
/GJUbAA1I+4UevAW0DmQX0qBz6Q7qW1/jKvsCTSxIQhLl2NX8A1pg0VIq5w8HxQXDYiT1zRs+xZC
4dDaJKUw0gyrC+afPuwkLeYhgYGXcZZiL3gKSsgGL3DjRHj/LCDVMd98dv2XGBOAn/0wJfYm7u1+
xSc/2iVhqL74kLPuZVW/CKtKTzkYohcjdD2+UFiSZMYOHMHQ2XT8Rc2G8C7NWLTlaFZcoTHZWSey
xv91nU/9yq5y6H7QWHVOD1oRx1mPEBWCLqg3rW3T3wLL9HfkqnhHvPUAXXUXuvuw30xkn1xrjieK
ezK5GjAywo63arwjO5nI+T/tv62P7/inn+fX9ennDAnR8bG2ZO4mRFfbxjI8B1/In5cBRLaK9Ze+
zMD73sgApYsy/d7afpStgW1H/qftQTKiJ8wx9pRC6CX1oQqT4in976Vulo/l5ukpKH29sYBCuFZD
cCpXf4tEvQytIN+QjbQTejCfnmVuLuyBgRcbr1Lbia0dSqPmjBuTQe4sXBH0Jx8s889JY7+/gNP6
PWyGkemwsKv6E1hDvOfsZ9jUjf9a7dcwml5FMf6LPXz77QkHYygwXbrahSa93fgPiUicB6A9JfqH
8UWvzGPegdmCIoVjd3eeZwfgSmQ4lOj4dkpAdchbcN1SjDJcb9EKoOkYaixzjP4EsC+7nz7BXM3h
uYymI2gj7imalh1DPLfsuThkinE/+kCtOJFR3OXQwXwxa5QkIj+KTzQE1d+2LbrkakCR7looe6V0
j2uW2wxdT6Ja0HCaLPsOZMzm7M1HDiDMWJZ35KUlOQQ3TjTUS6ocnHy0ZAl6nbyPu5MbR6BFMUIk
K/iSUd5EX0RbACYOObgj5VL6uJ6giZfEGxpaGZcHZkKzaGh4+RSjbnR18jmVQgFtA8rn23QhGnMZ
+v3a6myoFMZp+DA2aFVjWi20lgNoJ/wOQON+APvDvyNk0B3aEa/63yKAnEJaXJc8/rCGj/P7akxs
6MNjz1KwNZA4SKl4toPrpGn3h9TYEJH+bJv9INUHyX7TggXWLQ1r6zYOqhIMrKaogzVHn4YomcxD
QtgQpoZLdzbdMDUfkwitQ1EfJhpR6MdEhnaEI4/RSp2y6tLn2QHyg/4V0GD/6jP2gjau9gSSWB+S
5U2wRn57XJOz843wpJCy6rSTTGWZnys/Z2ClxewscdM1WurbDU0PTGHhJNp+n2frSZDS2ALen9yT
yQwGbKpA/Lyln2Acgv7AoQe8IC+twVCDK002PJBJ1gY6iKSf3dGPAHXtZu8yzwQA5OdPBNIfqH4Z
j2TpzAKqT9P3KE2GHSXgBAhyt1PT13MCTyZ2d8aL9oGc9CVDNRai7yl/oC8Yzzq0ffw6XRR1veIe
A31zmQW7BO8BYHeDXRc2xZPL0vKpwD7JHrPxEjc2vuMuc5Yu4+KOnEBIT3c2iBKWNOFjOp5XBUhc
lb8OvCo92/aVQBMML6EVIL0T2HfAd581KCq3cky+gwb3m9dD3wdEI+Gu4FBj9PPcesNE8tNEVRvB
yk0BmilXhpmynash+JbRqDuUxS0NvRAPqAu7i6hu800A1gIJGaQvfZbYYDvNUcHItZKUlnLRdiBr
2Sf7r/GoGZ5Y2PJ+h9blERDWDEgFnfn7LQdY+0m9tBMUNG6OT8nCljKBvgSrZpngGT4MFbg0ZPQA
Fa/owbNQZcH2ONwOkLF9AEcAcv4eWr9kEB4pgkWpdT/23ybluukyD7mn6cN/RL700qWr2YFbvSTF
0hq0pNu00OzTn9AMDMnbHurd0YCmN32yw3PJg4xf3O1o2DJzxcEK+5zg5IFty7/D6FUxuFDQDovu
j2GNXo2AzB9h+hwzr0Z2+lCjd8TtQ2m1fgCj8pBJACcgTLbtpiw7QBcsPxSW4WwVUAgXLivA2Csr
uPYRUtcNc6uvLOFfEy7rH00KvbvMH/nCHgGBbnn1ow+br8rg5deiKVNI42T+VTH8MdcGzy8QqHj/
lMYaP3+K5yTpGnWwFvTHb41tvrPGQGlaHoDZIo6YT2ZoQ860Mn+y0SRNwRHEFiQ2wmCdI/d2hUhM
tXdRsoEwj+tcyRaLL510hkdp4XUQupAdbidwYd3iIX0FSKMwsUttrfZhvrwO3QTR0sq5d9Xo7W29
WfWA3dhYmUpRxp7EBcX2EWjXX42zeDwZbR2Zrp39KILg7yozjyZYTm43vmfNlvDnzS8xVRqql6Rr
3miPTLtl2iirAWLzIjJ3ZJdhcOF2AOxDPn3tY8gO3NK7lAbWdodB7Nzx4g11Hij5UsdQqoBUhLVK
UGeE5Fw6ne1ImEsKcMOXrGucJS/RrN6KOF+KyYw3U+I6ZwOI2/lihYwfQ+GshyJCeoscFCIht7Qs
8Ue2IduA/r+V6SYxhOl6cRkk6EI6Nxs3VSnw+2sqAwlIofbYNKovYM/1IVHpGvteDxnbNOHov9Yg
rzm4AdT7uNaOtorJX/YCFP6Tb5Rgwqp/1Mo23vRNkNXvNxb4cTMBQRDXQnWxtHLrpQm6bsV74Vyk
BW2BrE2KPQoGYHSIpnBdM6gipFZULvMa5DuxFqor9V0fAO0NIA/GpoWiXzqa1vo/x1AgXdIUbCdc
R98WoztefCvLLsRxyz7SkXOo+HTPjOlIMmRZytS99tEJk3wtw7dFH04/fP9tHvhQwHI/Om8tZBkW
ID7iV25HwUYFwNhI0BieWBom674R1ktl9N+KaoSaeQIePOzq/gLds70Y9SSD/ZwE8O14QkNPCmZN
w3yZxnGeBFnVeVJbIaEFuIkRDdkhaVxjmU8yXSLnlB3iaARJO3m6KFXvt+SaMhMJFLeY9vaIAlqp
2yorA43giQXhdWiBJccwAoOGUYj20XDSelnVgr+pQl58F71ei0F+G0TQ/UDL1D88cIMXP7fBwxyM
ziXzzQy6T4Lv8ZutT5my2Vo4gX9lqXhNong76foRXWSlQmBrOPrGaZzbKBdn7ri3qAL1KebDzQOu
9jTqTCjOdyqctgQJqkbolA8tMnozQkjDh0DJ8meb8MBAQaLUFExx48dcQh3RehT3H9dzW+zRg6w7
gn8D7Smmb6xuGZbBMZ/Akg7MjU7SlA5AgZXrgapMo6P1hSZF0HZa32xTGp4t463BsXufBGGNU7Jp
jPgdxqt5OMrCuyhZpOjcTUKkC0CclOgLOcBkFy1st+TbT9HYLa9alQ+nW7Dra2LvrL5+CoOQe7Ie
3aIFF/grCGLCk6hq1150yAfsQjt6rRmLzkrg3LIC/H7j2WAgm0PQczUt0iQy8HRRxQp4Ioga3J5P
I8trkFmv6cHUkd1RvXMu865YSR1MnihHBW5hCgAEUzEH//bwo9ULZlsgW0RbumY79DQ9YsxK9GXS
rUnEhzcXGaWVOkD1AZuhp5AG3qc4PlgVX1Ggm1hoD7Jr394xR862eQVb1XctZNocvijqAnITluXc
J9nU3LlJl+9K21WXCUKQ0IhLm68j5B59IzZ+BLK58yrmv3V+MS5pUuGlzZ3MLTCPhL262FhynlSY
3omeCE7Z3SFH5M2TIuDa7sNUrRkU+haF7lTwdKcCXeqxWSJpFZ5sR1rA1eijPbg2OOiv0HoAQsb3
OJyawFwi6gZ4c6R8Fh+TzSqRW+ijQd4Y5ZwLMMPjpchkc2IeFOoFKzyI74ACxUxata9C84FGnjbR
HXhL8rve0+0JeiotQo7SiLONWQN+50dt+b5KmOfdivXIpCZWECXr0sFBc8wYCAlvH4XaEn4aIGju
aLVRpXdRmoqzAKnCOghksqa/qEr/WZlJeYWSGzvSqI3C7lQ2PXj/4KNL2Jhy7QFxsU6r8N2GztWH
qDKC+W8RXbXlqZ7sC8XTnyLI48U65rJZ3xaSkbi3IVt8onWQHAb9hvJTJJlAqVJr/isrS/4RMvXv
3QHi3SICaz3Zhef6S6u12KGNy/GZpXzbqcD6mksLStZlq7YUlqGEnls42LfTwPb/admJGfXCk6Dh
omWLSJZ7m2CBrdHbd+gajNaFO3UbYiGjYYrc+qch10OiLDPbJlrfvJFEUsIs/4nxWngeoCm0Fxn+
lTR0OLLllRegEUF7U1dzRPIauEQ9NFNgD4Wm6achSgbJKau7bB7GSpqnuDZ+zCuh4nFO4/IbjWLh
uuehM1/8aZqeu1J0FwM6YuTjls3v2zw8k28EcvG+VTY4A/CJYNRoHrDBuotAsPKcGJMBTJHakK8Y
mPXogTCQ5vVu315VlyzJV09x8uQV/9T45m1lCqx7H5XDVRZlBlqufDh4mtwJsGH7LmVODS0d8EXN
IeimaWzXfaBRWuYMGMDE2tBwsIDhLrPwTCOaVGKDvkCCYDjQkJb0g/7Bz9InpWlP8qHNHg2dtS1r
7myxwRggd8Pr3Yje/TOFoCjDz9Cg2N0mdIUwt2gEAIJCL0KXvkjEvEhcNMPOBnR5AYaJEKXs2luk
TQg0c+04xoIZLofIlghXTj9F93VeRffolszvEsgbLUyKaRja7Mq6P5OXLhSs9mUYe/dzUNbi4dLi
OzCvm4VgSjLdLL67Tbp9Vqk/xkpBYRtmpbtCwxUwJGFssoOLX87HXqCQCdDaNP709h8Tla97H0nw
ujO3aZ8Pdx66ha4xd//m6VT8VZohKgd+9VyALu1PAVnrP4eqqucAvHiHu1rh0KVXyHFYevTBI7NI
PGjal1Zcn/zcsF+Z2ExRkbzWzdicxyQGTlub+1LybQbg+AbFKPv1Nul9iN16ikzWNFWH+c04shB/
Iwmv0N4HeaRPlz4C4I0PCiq/cLT63Up3kHn3zzjwJPYYrsgSMoZ9TlZV2ygvoYbnOiFkXXOxdgVL
n0WBrWDSxd3fFXJVBnOcfwTKWLWv0q9uh6RGDnw2Tto9jofYfu+tukWznZ4eQexmnj4FZvuMksew
TnPs9luNhfA0PkK0Dl6Xfn+mkW+CTWHqMrG0lAV8h/b2gXz3xjHa5Ru3AmJKT/2YHwZjuTFDMJgm
oLBGLgCN8IPuUclt0KrgD+SKun0AriicBQafmW+9fCJ/BG63FbPD6UATcz2xo+aWaXxq8kTtfd1W
0XRBeXb1HQ1jL8LfaTQcrQla22DhAD9jU8kjhVHEZMTVtutBFrsD+KhfBm7RoOKpjLk3IMrTapFY
pry3hqA+A/tiAM2K0qkn6wrfz1qLk/6cYcdZ+ABCQHCY585fvgjEgV5OfZuEZ8igbTuON/2yZfGw
AZNeu7pt9fQET+bdgUwSNH0bM7ABkkZ6VKTe+Bbl9Q7EO8YPy7WOEC6dvgowCyx99PtfwJtl3Lm9
OdyhvRSoTT3Jd9G3mJrNbhp5dZkip1xkquSnXHelZgng0RKSQPPow+4KtxSrQhb70gaX4o1kBrBQ
6PoYvQ92VbPckyPH12td5Q5q/CyCkmtvqlMDhrTX/p9aWv1rzMYYHLlgRQub0H4V4P/apJYcNxQE
1tb3OcxrnFfrLyfO72RTJg99Y/MrK2wA43MT9FVtmlxzUbVHPHG+knPivD6BovpUjl5+tFWWr6CM
C4FFPQx7vAEXdEuXyEjxCNMeNWbw+BDu1EI93pqMg/sdkLj8wVF+c86BH110Q2h+4e1orKqGlTsa
ZqhYQB1TPmeWPoIBZ7vgYIb5EqXNCGyFGex8HqQHdJ16S2yHFn0mxMtUxPxkGioEgS5gABCS7VZG
FcT7Sg91mNBhZtzwE/KV0ESLWxTDgMJagcqG72n4EWbp1QAWAzcagQqm9js6O8CwVVffQg85dZ0x
T81WAmnVB+cxLKsjOuK81UcEShJoAUilXHo6IupAKU8R0CSqvsXN+xoUYUBxDlxE4EjGA8l87FBM
W08NekDGqrEe0UpvPeYi3LTIUl4ookhSG4iDcFwgOwWeXT/1pgWeNmpHwY6NnmyhWmCuMJVmtHpN
pCPbtVPJqVjWnrEZB/crg6bWLgMd06LTzDDuFNUHGkKkxn52e/E+jEeVbBK0Kq/GRnh3dQnBMDqr
e/hX34lKJis6yJOXhnRavwU7nYwOSOqkC6pqdU4HquC0HDZJGxgAKRf9Xjh2cDCB2pqrY1kESq4R
FVaaQHYqnbVqTLYKGKB5pduE39dEpgiqhKuMY9vDcgDdeDFk92GGN9o4+Q9NVMIEDMFhZMHbzTSk
HiQRnEIu4y7v06XPC7FKjS7bzOM6njRneWLv5rEV4eXbVOWZlqgKL7tXY4/zoZ4MvN28fo4WW5DU
jfs8ORSxzI7Y7bxfpiAF2Of3Ma/q4VC0B7LTjC4KbdComkQ1Y599DTafhgiCwT56Ke3IYAuyudqB
//5qWQIUtb7RgNAd0ugoowJpx5PiOrnKfRoFYDIqufTCcJ/IYhvTDvQR/b3QpsE2m0Va9/6BIkpU
JFatgBJaa7QedlRolRQNOKRoKoeU7B7NWOGChmiJtc7/45N8u+nvE0BcWlThwz530Sk9NcWh05dk
tDHuFS+AGZqKA92Ru3L6EeTE9gjexo85MYWTnyLrqQafz++35DfaoVlDSivZOnmcrUg3fFfo7rAa
35MVa0156gHAP7l5nq1yk9mH0at+iCjrj5bs3y9x6vRHsnkB+PVcJz+Qc9IRPdgakEf7CCHPiA46
UDqDV60wHm5lqmnw+cFUzVfx0VnuoMxAJipT0cXoQFGpo2hEoTRx4t08ca5o/Vzrtvyva5H94xNv
a7Gfn0grs7K0D+jFxuMTD6MmQ+ctIXiDjyGOO+w57fBYuXmxnfg8JC8K4jxn7clxDXkamYh2eLXt
O5YCsUO2+TYAQGWXWtaebHQpvRr9zPqCNgOQlL7yDicI8HYJXz0bgN8HqfFad031vbSD1wBfhO+g
gp5vgCedb35xmdHov0AqY6/dpZ75P5b4P4+BBBi6vMDfvXZ71z02o+csiOih4DnftNCpndkhbB/K
LnVtuucO/+QXFjwlE7Nf/zQpClg7s0P8e9KY1vZrbDvJUZZovuwLY7ynS5f4ObQylzfLhETcvZfo
DXnGteirqdksy9raWgnOqJ601Kepeb80oqaK5iUHC1wd5qiTEvoTdE7vvom4tc0iEMGSzUGFctF2
fglq0LJeD+ip30W+yF+UMW3LhgHUqu2mnYU3u4yrd7sPxrZdA3zdi1vhDPlhv8X/aq8a9K9R9Wou
fOnqFSgvocms5mJZA9raYx+2T7f6WT6wZju4wbi81c8kSpjIwibB5lYU6534ax4744FMs50vqwgd
ZVRzm4woO3K7frp9dI8HzrZpuFrelmmj4fPS5FBWPi9NC5mgcr7vPbacLHQICm9CYjAHJOWc1563
NFpRoA9gjM6zB08otUNfy3OhbRTXsggKikCQbGmFeS4t8LGKBLsPGpr0oh8XbE/nlW6m25pNkm3x
vvEP5AQO7DF18/44oI1/NRY+dtx6IzPvPPDiq5WD0qw2BeCZvqtyBaouPaTtilvGqLXJKDuQzQtA
cABQ+IWcc5he10MpfHOzleyf27KGCj4vS5NCA8msVIoM5yhsg2jZAYzW5KRL97FsJHBUUDV2VWNn
uLu6w86O9jNBDBwEDWk/Q0MvGCQakVCauA3Ji142/L1kxyDGqWdAB/E2Gqdv/4+yL1uOG1e2/ZUd
+/kyLjgAIE/ccx5qnqXSYEt6YUiWzRkcwenr72KWukt2e3fHcTgYRCKBGlQkgcxca3kNtkSBZO0B
hOJY41FbTkY6o0PkK0jEJtWahvpgWcdjYxpC7esMfg6Cf7ut7n6xX2b+9CJD6kUz6apuhRBHu+1l
cG85LXuREGL1fB59y3Tczqs+dk8Q/G0OoPEAnHDIvVezPJIDhyrxPJfglC/7ojgq6IgsqEOsbWhM
vUHZuVyIsoug6Btkp3BE7QFSW9E3YT20hTm+2gClL6Bjq6Zls79GihixhxrCnXjmDi8Zc+pZlNjB
rVLCOVEHtgDAVkwdBiB2l47CAP+ybwFH0Zc7aYagVuRTCVRfd3dk6xqOKruhHe5KRAZXdmB0N34a
Wjdmxc71tKiNkUqiVtcY4coAYz4UgSHyGEhp7RBV2RKo5Qp0oSbUnfkO5OeXTvInOx0GpJZ2PBKb
X+3TtGCHNna52Ww++U92eoFkNMI9ADmXzl+GA72L/DHrLm/virchN5REqv1YpOvrtBZq6o+x281L
o+6PQiCh06Mm/6b18bgG0Cy6qxMPZb85FBv6ylNz0zGLr7KuAOPrqvTFdVEF0HXqm5eAPEkJ/UM7
apEkmYR+6B2SQTF2KWk9Lzzb/4HUGcq40+Stj96B0SsfHa2HZYhb46FkKt+byK6uRtfBohLkA7Mg
c5tvthXMjTHNfoCD+4vmg/PVM3oE9xF5PwmDsW3uALovsSc7x8pt513DzJfBabedMNMfTI47PXjl
C4o2IdAF9kOp61nYteM9s1S89p0y2ZWyTm4cNwwWptd2L6ikXw9Fkn5nQ/ik03j40nb9gN2nqQ6e
qZ0Drux8KVuZf5Ua4cDJ1W7GbSTdcF9WEZ8XQaxBgc3rfeSa431Tm/fg6eAv0GiGmpPvNAfohxV3
oGl7Izs+DKIybdkdFWjrzlUdopA6cheGB3AdCDCDk5Gp6FiaITb7tt2+VXwp4kh9Q3ENZLImB6sW
wxoYynAZW4m6BfhF3eY+AF4IOBSI1/Ps1oT2mjsrMrzjMb0hEzBcBjLTnWeHs97IN4HRxKtuKvrA
n9o4W24azRA27nb29Ny7dPhAC4x+fkutUPj5MbPC43VQmuOpP4QRSDz/nEghYbzAxRSvDCoRwYL6
Y2LykaFZzzK3+kZkb+PEx1kketg32UzxifLtQvx2OZIPHT61iz4Y9zVqXbXp7iBhM+MCLB55ap8u
NQsjpDEQHIhXVOMQKKs+AqDxhTrJJELzaNnth3+NCnekyQK+NyqXz4mOwsmrpzxyzDsLQbPDb+xt
qT7bY6t54mn94V+iAGhO7BX43Tx5fmzd9QHQVJdIlvLb+oPfFUmQgxTgBqWaBIKqZeBfaKoG3BO+
c4svJn9sIcm0aQDhXjWDbT6NuPEGWoZveISBPqVOjMOg+XgDlWoXRBkAJE8jkdPNH/tpZJ0jMBSI
4jKSHLgPEBiNtFFRcaNjiI7LP0bSazKJEkUayUOXPdUoPiIHrPSAvQiWWVA5d6gQj1f4Y3iHLonA
Nwzx6o1d2wXyAqENtXDNoEdtg17VtpJvkC5aDYUcA2ASwyU4usxvsQNkISpm4y98ZN3CszrrJu8C
Y92ObbMTZTMckGeH+LjMy7sSt3nA81r1jGXEg5+guHcW3o26AmNYIYtJVcR5rg2m5r97b6O2//Le
goJ9em+RYUBkd8J+EXQr7OtsXtths7uAs6YmquabHcG+asu4A46k3hZdknQzRFZBIUfhOreS5dKO
wBhwMQqkbZduHxozpLEVdq2NXPUQM5uHvY9vnYx1HuEZHfDDOKl49dNBaSZXdQCxc1n0a7uXameg
JOTYCd0f6YwOOs7BUOYLsbh2lKX/FtXMn2WV7Fd2HNhbVxbhnTtMkLYBVL+oPDkA4ll8JY/BsS3k
N+1HoH+6OfTYg12PW4l9Tet/ivFfTslphBOlAGQc8VXXh9j2g41uQHCXSxcYFD9dllNZcW3Xzcxs
UBnYoizoQXCUSDvJ+ERuPgPNKS8KROBa7DWiqGlOzeTWBsDyTcN/59bjyl8rlCJCxkrqxyrL1oBy
I6+HK29l8XBcZ1OzS4t5DN2Qr4kq2S6xBGTHjZE9M95/H2LPvUWiub8BmzYQ65O/bXpiXmuJzNU0
babVmvyHWH5MmyNuvBkzINtBrQ2G3ZWLmrE5sovRlra21CxYHG8vG9+pF4iN6FMTscxoG5cMmegS
6FKXCleDiLcz02z50lMeO3CqdsVDohUrwDNuP14R6jT7oEGcJh2t5gCQCeglMhBVHyDQ6VuroACo
PJd9t6J+Ohgyeo1FYa17ZWlgWHCIVNAe87rMAeVPORhkXNHPyBjl9YePLbSeF3WN7O/kTR1aBj34
L6G0kBRI3kJrXR9156OYEPpS8yaHRGOXoJofqXucYuXVrMD41sxchCb7GRmrqYfOXFTKbPNS3lzt
hWmB+uPSq+2FWaDQsMfKgOMxvq/pQsMlFB6bxME1R6ehe1/YaQyFM8TN6YAcVdohpPtHuwG/kAKv
P1k+jaT2mEQmNMvnNNd1DISEEIqfDlYm7aXTpyI9gR6sWTFwgZ8K07ePTD+aU7kXHchMZ2PY2XMR
D2oZYaUisQfx3cMYZHNyScg2eKqCfk/oLK8zVBF7xO4kBE2fq9XMgCrZzpsOdBYkvFFgUhAwYj/n
LcnajJWD8t3Ji0sHSuf1sCEfMjk8/2M0TXltkw818zzjzvzaI0yZL0wBQcmqQ8KoU9HHIUY0sgJe
Hu20d0sQDgXfL7aUesidVzJftZnxgyKQn4KUSRRB5ScEeXqDavYD9o6fo5m/BDdpsMuDRyMyvqAK
2j5aBvgBOzscoBQ/xMdySBW4l7RxBgjNmpdNaCHGkwYzMEaq9z5IlihSVKj9iCBcw/3wu47LtzwQ
zVM1IG9viJDdYcHjgnuyZvg75skWD60WLDgV0PwyWQo8XHE9cIXvIu6Gw+XUsLWxMyusqVRSAkk0
9dBBdKjMGkCL12M32EQWQHugw3hG4eUZYp3VvTsW3gFgwWpOdkODfDGvwvIm8e3x1uM91i/TgBBc
AcgY5XzvAF/84OaQ0+2YegzysZr1YOQ70GHojOzApsPVRk3d6XrOU2uVjygI71R9rEWQP3qogr2r
XX/OrCpEXcuiEip95H2TPyLyivLGQt+RY5CnJ1RJuTfUquLqvVflcJkEenWgVU1DXIfTnPm0ocWN
qNtSMx35uEAtkLOmZuMWSA8iwL2i5hD5NXZjlbuwpxcFV2i0RXbDnlMvMvHGrsxBb0G9rmijY9Ng
hUq9rLeqG4QMztSJpWs0K/jANplh2CPYlpMKgIxq12BxgFBSlvhH/Lb8I50ZXfEEvuxuY5k5H2dW
6bcIwA9ggjczbAwzKDNPZ3QIoAqw8yMcrs3f+V2H0QhyoWHX5v9+qutL/jLVL+/g+hq/+FGHrDu9
bc17P4TIsgGVkHxGp9cDiD/4IreLfgahhHR/7ZARKOnLPPtjCLWv3e4047VJZ7++QNogI2lKsBz+
/TRh+ecbo1ehd3IxXl+VjKIqnXwmHPM86gh7t+lNXIdQ8+JCpzSkKOKvUN4st4Yd5bcNpCE5UkEH
NTF20qEYOKpADL+YD5b9YevoLE5WBkSNjsN0BaA2WterSifASvw5lkbkMarlemkdr/aRAbs9prgT
0ateOwbQ63SiS07KDbEy12ErlkkRefPLK/45MaJUAG6Dw7uj1061wi65NOPFZSoaHOrnVHbhzWWq
VJvFMoyM8uLiGd7JBgnRGgwTeic007vLmUzbj7Pf2Mildx2Z4sLGODqoP8+uNjFNc52VOq62Eiyh
89jBFQ96N++uaCW4qUIwqVPT54l3py1IaHeJdRNOHiXk1TZhw9s5dZaO693liLdkZceOl0GdhlIg
QDyIfKFEVOla3bi2fQJNSvlejPxkCFa8O1qeQokTBYvrx/VBRim4mTzmb2XVP1JBOpWhB1MtOiIB
F/vVRB5kz8rxBijzGRuwIUh5fAsCPeccR7E84Ya0pBYdjBFszqndvLdDkCDT16Air/DKeu4KHywG
Mgv2VepM+/lSPDd/niWx+WGjszZ1xHMYDumM5Zl8vvQGa2Z694nWyZlznpzBey0OdTPuyQRxiOTc
oBD/xse9DKp5fTAnt7Y9hyBjuiUvOjRVvUnsvDtSq4/i5Fyp/GsuFZg0ppnJ1NfgrBCGFWyvtja3
q7kbs2RNLtSR6gygixwgHrLRnGEJOdGgcZLF9VUDqe110oOB+jpfYKfWVpo96rVMF284zkd374jm
TMPoI6EuooRSafFpdrMEDW98eQvXj5BgR9mB/et0NSm/uu09GR6u70xLP5qZoEkEJhVfGPnWovJn
hiHkp09VWj7KSC3QVZELHbwRHCC1WZuXT0WTytaD6F6W6fn1ZVmj3I1Rom79+knbqjV2zO2erl8c
AqTg/dfp9vruesW9mzx4prkuf0OvL6ao63BzaY6FswPDRjeBabqttCCSYORZ/xrXzYOVZslDDMnG
nWQMFbqTHXp2tpE3pxHrcBR/uvWqAZXR1s0K51GD6I6cmLDMeSNYdYxsbiwMnmczDQG++7Y3v3TN
oI7d1BKFN65QKwLm5NIz7yvRV7cuSK8aNzHvydSaoPYKsiDak61vg2KTRTmbXwZwK7jvzZWvtQkm
TpToYV3dxluaHJy4yQ5REXNGTRrg4cdiCLM/k6kdEUpM+7Za0+RAm2SH2FbfqZPerhGZe6Rwg5vL
qzd2h2qzSCxpMlcm3Yk5xYn86eDF8WueSPNArR7Lw7UvrRZ0IvhAo9EHZ1SqLKiTTDkkMmdO5fc7
aiZjYW9khGAdudBb6ICMY+M9GQwJjRevHNmG3gBoPdgu0D22kthTddFXFtnteXSkvi3G7t3vPO8J
0u7DEoqAwybo0Qy1sQDpFmo0Y887FFUGBT4gqJ/AU+iAEjdr9kUboXTNOl/MLRT4dFmCLwQxmvnH
jhsUaptLnd61Nj9B6mPfqmL2qVDPjmuIiZv2nYG3XQT+V8pfB0y96VrnDwWSbBtdQ+IHUVrvYXKg
1DbWgG9O/WIgyPkWcxRAJp3zI7HTmyYdrGcdNwP0QC11FnbUrt3S6nd+KRLEKRIG1kCnf0gGKOMq
CHR+m4ZDo9T5EWG4zBAMxk/UX/l2ip9GygBJmHDkkWuA2cJMAD5Lw/4LNCrA5Qz71a2b0OepJ5FG
REDt4iaAvSc3oCM+Zhsmt+tsUfzNJ6IDSB4PoPkGvMOYZcN7JkNUl3rWV8gOlyhKNLNN3TfJl7J1
DrIwwzfgedJ5gfLok5YWO+bmgNSaPURvf47sUohR0MhcBCjbtm22MOIYCaJApV/oTAUiuZx1v7H9
zi9gJsN9s0g/5dkMYQ97MINtPmX1Ljk2PtwbfBRbSq9deiWyZEtulICZ/JmjI2eaJS3rDdn7OJ2p
EYndU9EWxVqAfuCrlRUXPiuRuuYysd1qiyokiPOm+YXPCmtp2OMGBNqWZ3yZ/F3EyYBSQ5kCH3Lw
KFtFZy2n2vl5KDzwYJdh8h/a3TzWMz/S/t5LIDuCUpkkP2UjR8LF7BbUgTxhfoqgIWgv4rFfoIbK
31/d/IGHqyFI5bx3gObsUKix11nbPoSdpZZgKetXl+YIIjZHVHhLlmwfdGeOIHBND9RJh06CMAyg
rjO1aLY+MT9mc8zuY7bANoJVq1WDiJdrJTPizIL80KFzzepErZql9Sb2smpOTTogyAtizqA+OaWH
gs3JowaB2NyZpETI9ps5Lh7TgJ/n+N2r2CW0X4sW3JPh4BT3RmLuiZvBhzrpJgHWatlPFwU0+qIp
Ft3dlBDtvne6cc8g/rrEzVHuwzoI5407Ooc6ye0vDHTpF9o6rfIdWCiLRYCquSdy89PSOZgsWLtW
3gJUL97oiqlrCFeUiFmcG8aafRO07oIFSfSms2Ne2t5Lm4B2dWzGaMeyVN1PA6m/SnJo6FgoF7Kj
RGyTFPOI2hLvAQI+Ydh0b8iWdvPW8cLbxDVNiLmOYBm18xEiysmHL4cii4Yco1qYSJ62YOgF94fD
Fj2d2diqdkq7CBfg7NI7ndnhK296qLi7gAlNB5Bi6mBdo6B3zRsHSVmNO1GDZQT4/eW49nCfOZcS
qfWJL+3yxwibYVELBF3pb5mGbXyGstykwXXLPcZfUnDtQkyxe7HGns11EnfQ0gu6TSNaY8OQ6bzp
AAmfIy83Ppd9fyAObU+BvTPKuxdWppCDBP7C6OLsQQF6D+g2zoKqgGwobskPRqw/bNdeOlOM1ctO
VWAGcnCjBEQj29Fb9kWaHkRZvV7e8fRRRAGyL/LIQr2BYkH86GXFIc8N7yEG4dMOd5TpKuyGl8me
MjwtrDB0dkKCKuVn+4hExiw363KD219/xIK/P45cdNCHdvJ1YhXRrGQ9RAioR4bROGtKHq7zboCu
mQEdBNebglpT82qTSTpsUNtWndvpUINYH9kL2KhJHVdbXst6VfpWO6cqN6p3wx74LB3hb6m+7Wo3
ZDyuGWqHZynRtF6VrTy7OiO3Vi+Vxt0jMEzrRiXcWEbTWSCGjzOy/a4XhaWgz0Gt5DrGr2fnInWw
qkdZPFaVercRZXyPynqFQFz3YmZ+skD91HDSrovInpnXK5VKMbfUaMx8NzMPLjEiUKCY2hwROaxz
gh2Z6CCnKDKdIU0BLddihBAtildXsdRAK0+AOyriIhsIAKB/Y4sjAjn5yZtuv0pbz9bYsE3scNyS
C6NPtg4z8JQoE2igt3XgQEzHjN99XBWuJfhr4YXxwuQ8O3kJc/fhmNfLXisNrDfw4lDzfHfq7MeQ
t82DG0bN2vfzbBtkHEpp02TkMdpQXI9q/orQfrzw5agWkrnDBhSCVKNOB0+pculLbi2p2QG8dyc+
HBybr0WWoVx8aO5H5QPan0TZFjkNAAyh8HCGMsiHrZRHw4+3KhTL32lW+DYetVPnOKXipQrZAiWL
nXGP6Bq+hS4KigVh/xOkrjbI9Vp4hEHlCUSK1TlEMOZioyZ1oLq92dhzQ4IAoXVa6xEw8HbnWMXE
Te0ifFhBGuLaFCBQxPdqH2M7QIW0K7x5MjGMQ6r1i6ir4F7yJj20Q+LPidFb/GHXuZ0ecnuSZ0IE
fgku3xSihMUMl635Br4NjZp/K72VWgzgesEfIuVRe8/cCoRD0612CD982xCMxralw7vQBHm19pHI
wt5wfHEYlHl6PXyFXMyHnQoxwJF5sZP/qGJ/GRgjMAZNk2ycLgpXSHIgr+eOuC8iVw52G4BCkjTd
mEnWPJFH2ETOOoY43wyLrWx+oZ5vDNavf9sm4nnky4CS4a63sQSo4UJRQ/2MvlJdfW5SLyL+3Za+
/zLq/tL7y9ircztNVbqGXo/BuOsGJF0hhV7ue0QAVqoy7XuFkjDIHKvxPfdvir7zv9tj+cPmrvuo
UxM7y6D3D6gCry5jdFYYSzUAqUTXGxucah0bYY7Y07QG0tOCp5sOqTfac8Zer5jpK666AJnENish
7uMAed2JrIZA8aA/kNhXP2gyYG3eZo8Oqxl+p10FbprMXqUcxcVRUhZHgODVEmVP5ZdKmt8I2miI
b7htJe/XMSwaw4Xh82ct8Mck1BoqjMvVtenVfbmCPHK4SmUQHPgA6BXvv1L1e563kKYL/eHkOm53
sDQ2MlHpm691cnGw+3vWmzNkC0pUiOCSyLHCRFjYKQ4kQ5NNTT41qdduge2kXuwVrUfq/d3YRITI
XGQKBKqGOmGZgHUlBGitsnf3pWZYak72rhIgDBia51K7uf1DJ9K9gx7tAgy3QXYOgwnAoKMDmLq5
800BQ7wArYZzYxRQ/RsMmTwGaV4toSQ1HgH5SneiSMR6LHL71o4LPm+5CJ9bS91lae78ALAf9Y2e
fg/LP4bLUKN8o00sEPnjWQF+BA+hGC878Kb1UT3Qf6HLn+yWo8RaFtVFfcgbrOwW2O69UhBGugoS
ZUXYrLkOQYY7QpDo2mEWDgQ/jFsw2ICJqkDVPoIrs5JH3Z6azZB/NAl6iKfD597h5yb1xgzwsP84
Nh9Ro1OqbAFq2wOvpdp60wIL1YhQZHPLLDxSmw6Ti5+PahsnMjqYWHwSn0Gsu+8+z8Nb0fXOHRuT
E5Eh2Kqz1ygbjVfkNWTjd6D0glusbS9eZLYGG159Cq9p5frnXOCvuHipuhAr7db2EhFKFAj3Ffsa
2eCGw3Xtn1VYg48bN/8jMDLIQfltiKBLZx9HlIpDHLG275q8bua5qfqn2LNfW08m362ywfApD8XT
ElsllrwLD0KrfcAZBNkCXNNBDW6UbkCapDWjo28ar6nhO5cFZZuY2SGPw1daptEGwQXKdebabbKj
xZrn4DcIMHyxJDYv4vXSvZ8ejQqPion5i+xNrwHtmOxO586vrmSHTGeKB4NXzkDYO64Bmsm+SsiL
K9MN3zIfMGgJLrZTnIbdyQWAGqUGTfgWQxqAM3BvWDLy1z+PTMxovFWZ/VVhZXMEBZM6YtWrjtiB
xBveG19cO4r2dhytAisr79M0bm9FIlHQ0kEZtEfMZV75jG2o12h5cwgC9+XSywbxXgP8scfiCLsW
4RiQvESEjHzpAOK6Fe+UcUOtqPTE4t//+r//8/++9f8VfM9vUUYa5OpfSme3eaSa+r//Ldi//1Vc
zNv3//6347m2y7kDDgvugX1ECBf9317vkASHt/l/wgZ8Y1Ajsu6dOq/vG2sBAYLsPVZ+AGxaUCJ0
6zkb25tYFYCkv2uSATBcreU7UudIn6tvrbG47GODLkz2QKysE1phdZy3G5Sa8fQkxjBbu8QrB7lU
ZxYOZbS+qAwmUfNTGzjiU4hCmOsyI054vEA2JoNACJiJ6BAk/mcbOZdZumD4je8gT4zq2enAVdYf
7enQx021ynHTAyPTH71ppZ9App9teMuwYueZqFCP5LYXFxpLzjQB1BTY7O+/esf661cvhCPwy+Ic
OWjh/PzVgx4vN7paivumi4YNksABqqbMcZk5RvlcJUiaTMuJbgQOunSd6pY8BDBPgGozlIn93qtS
vrHLQvfTPB2baDbsXkOs2NhxXofPaVRZi9hOuqOEJOa+LMCTMSA39WUE6TO+XvE+uYJ/GjXekyvz
oTQSpMOBLjOzGm50GNs7x7FwzwWkQf7D79Kzf/1yHIaoL74dB6Uhggv+85fTuUnponRe3V8W6aLg
wOXnzhdkKPIzFGXbM6D6j3Q7jGplrOiWR83JC+Va6jwU0Cq2Qu8VMWC9FDxTYE3DjSlUNcQaOG+e
LF0d5bRGxEPxTsUs/8qNApJBRQfXIXf2tbwNjby6RaH9Cgl7fp9PbPoluG1Bd5D4e7KBMixZNwX4
H6mXBlRRv+ITLz+iZlCtrSIHuD07myM4FW9HqcDa7ytAHnsfnBl2l1Tz2geKMGzuoV3P73/xdczb
WlhbF8odvyztSWHO0tzbTZ0kPze2AdBJHYIeWP6yg+lE36vOyx6a6YBIYVHxGARgaGSRaGctoIe7
zCvUg6XNamWYY76kXhrddelldA7y3ptLvNEpLLa0nCb5RC7fNnK6K5vNijpKi4X/8ItwvJ9+EZwx
18R/DsVsCRiytKfL6dOdCncWawCVTHDP8YiCfBzrT50JemXCGUblF9OrrVdahDlG2x8C7vcnI/Sw
RDMqSEHGyZFUZS8qsSQee5GHpdPKK4pi1kxqbxGKAKG9U8YQl0nKPQ2iDmr+R9tlsoAl/rquXVTZ
DLabbmQ3mnvmuOaezpw+scuZigZUWyFRxDaOG2+v3X/xuRicSq//4d7z821/+jJBACUcJlzPAhGd
J37+MpOwYmaaMf9O9vWAVGzmzUzgF26tyPBQ9J2Zyzb11HPO+JLWuuRRVSFQep3TgeEWxLNIIxYu
sMdtsamRZ5jus9V0d/10AMjo2GpoucGBzND4QNDJDBFOC0Y1rxIT9K4Wy86ml0QzCrZQB8uMjw5k
ZyJECUDrbjhazeOiAJeN76VngTqXv/9WPPmXn5jtSMalaYFylzn2L98KVlROoJpU3DHI5R7tSTAD
1CYJStgmlVviRA1EHC/64hyJMV18ol7OIWhAdMlkA38egLEuqOSJWtmXA+rgetEs6io2wMWd1XMq
Bcw56DkghRzs+VQxGAdrqQv59epVC1SnSQbpxm4KDRV+DFKMyAg21NSTrXOBUAoH+y828iumUNPF
efIj21C7WGo7xnM10XvPZDA697gNQ1fECmIwdYlySz1RCY0tv4IMF/V+8vacuoZAruMdQm1NP4Hh
BT+nYhVb9bhRHIUqk53lvcA9AkFFsKZgxw/CfhfF+NydtbXX31sTgKQAEBmpW+yUptbU1w1QUEob
hOUgERYGCvTOnelvIe5dnHQTgWZ+bPy9m8mnVOnmjkw5Hl2LFDmMFTWpw0wBoWLm69//Riz+l0vH
g96GZ0JcwOMOduFT/6f70OAxPO4Gu7wLQ3OKOquvcV1Fb6pD0aHfC3aLzE+E8jwUAINfL3wrwIiB
/L7/XCCttIJuKlgypIgefh7pVS3DBmY4eJkRAeMKLhbRxRViUqCrpaYbjcuw0ON9G0qwigRqFU2K
eEVu5EfQxKLUdGpih9FsXDmx3EzNrAL5aOnyfkNNAI0+pqQmpJCXEUrNlq6NXzkhgiLfqpfRKJpP
0GugxbEyqqoLcAiBqnGbOoC6XaDXPAORBJTAzAv0Gmpz+Y1v80/Q6yLo66XuMn15CXqdAcAc1H1b
iXy2LKnPwvKCm6QF/rUHiOfZ1haUwhnLDqhQkA9mUG79sDCfwSrSrHBP9dfkFsfgPy+Q6+oaF/VO
LXYQZBdO83qd1g5GRICn4TRtofMAofjiUGtnRN0opBuHsg0fwLnuoD4H0bpK1tuhRkYAsAI5B/tF
9I7lk5plY+k/Ju1oLXyjT28UakM3Om+tLc3EG2QArzN1LAvuvKIHOBk6Wa3fzy2IxiE4DWyyOx3I
zqtmWNbc1nNTjB826iC/HqNsxuzLHG60hohVfeMGiKAoR2cvIIDfkTJkEzd73o/eM4oYxTyWQwj8
BORTZVOZmz5CwN60bBvvwM1e3Kje1b56BJghuWG4HZ4HbIygeQGBa563D8hzBZCzC/KHPBtryAQU
7Zqaokz1tm5ROE5NiDDbt3XNVrG28zMi7OYiZ6m8s8o8vWGlXJtDL+/I1Ed+s/Atf1zZk81yyhrK
HRd3v0vVySrUloK1EA0Cu2EqthQwCilDNtmaXqI2umUAhGOx5IK67dlQ5jmqOIJ6eb21/ar80VrJ
qx2PLjCvtT/HNt25LU27XjtpbaAeaARdA1CcqyLS+d3v5kmTbZ8V5RoBi3ZZtpDEU1FxV0xoFJRB
QiV5AqIoI4doY50qXFKw0YFDOIB8xYi7lBuVyMn3w5Ob54txyIfHOAFAwy2FiVwLduxY3ToAaOR4
kE7khjwtFgAW9buuaipk4Lq2S451nJfz2mTeGfyk4dp2iwiKM/lwSCxE51GSKO+FhUSByEP3DZiq
ZZoFzo9Ae/u2QUaGhqMcwDs7QRitUdA0rv7+Tmj/+rTEqsFhNsODQZimiXvKzzdChKHKxuqNFoLx
JkKsnY/0EkEGQDd164Xa3IAqDBERsrXQjgqb9mFsRAnBG7DkC1mY57hVWA90ZfYtx68SxWXO16sH
avgDJKr9aCMnihXiWdEgWcX+p/WWRKqiJwFbOoOEI4Rx50FdZ5d1hI3q47l2huSkw8a6pQ6GDMjt
338N5q/r0ulr4AzrhumfELTD/vQ8kH2POm+X6dNHTbv0JiQpLnkG5WOQeCEMYFsj+DKvF30a2Aun
t8tfbwY0okhR5E9Xf1iAzw6Zsnj+92/ZMX9Z50jTNV0XfzkXNw/nLztPIE1NCA1G8emyoB99WYEJ
PYheEBNOp6A82HaSden5bP2HmZ7xlYlSqr+aA/A2XszM1tELpDau3nXcyAWPSgWOpiWFOTPpRY8W
B5dLni6HsAZxMFIeC5WY4Z0RlB9nEEJwFp0GzEMFprMYprOrn4JE3j9sx2n/cI2EcDzTsQ12sLGw
hecwtH/+OXfD2EfVyJPN4APqxec2RFnaEVLbEgtNBJDkXTd2ENSdACedTm5R9FZ9uXr4hjMiP2T1
sy7wodpoAcoQ9T2knEIQTKd45gAFmof3nGXlrpt6qUmHAIngQfTBIXQYtKr+HK86ngAnbJpvrNv/
/W/AmqILP39cXLyuBEuIY0kJTNbPHxdQi2xAJivYXDBcdjG/RGQQ2/eOVqCQuASHSjUdkjGowQMO
ezsoYNpAUD1LBFgcA92CmI9JhK0Dy14P4HIOsV8AdPdT+9pPmDC3+odfM/5I9hQN+PRhOLPwSTzP
thDhcVz31ygWg6pvLqOwXqc6cXYacuFzVAqhgq3jwVOUeaDAQ+G5KysgJZ0+mpEdFUByBS5GJKAj
FT55LE8hdsTFyUTO4TFDXpTcVM7VPggRdqFmzkFLXccdA6ljhNVy3xQ7ZMzeUGwV/8iKExaNeCKp
wEZGynefJ6rhOSKD+s7x02aVsbI8NGkrd0gid+umcv4/Zeex5DaypeEnQgS82ZIgQc/ypdIGIakl
eO/x9PMhWd3U6HbcmNkgkBYosohMnPOb+QFuduDyKFffl3n61o9+zfPnPKqE0qNJMrEsL0oQsoCg
INlfANqf7SApDiq/bmUJD3UoUAXdeZZea3Q3LqKXqBbFqavmHeznb6JeVIlGcZj6yncVtv3r2xVE
ZbNM2Shjv+ryPPBE3W8Xs63W66a4Of5Wl/V5dmrlyjWGCr9JMURcyoD85alpnf1eJ/pIRl0sHmg9
AYv/vGusqHkntGXHY6dV7QMZFcQU5hgujgr8TDvNXdh+qnGKS5VwfaL4yOR1Un8U5cIugnUbKBG7
22mT+o2Jq9qcTGsElFlRzDZ7trrQOs+6fzX1kNJS1aW+smpa2cArxMjI3wT6UdKzX/cegyH/QgTb
4tGuJ+wXGUkiztq3FjbLYg5nmQjhdEQLOuMseuhpleyIjROAXhpFnZboG0JX4cPtSpkzbbNpmt3b
HBE73niOr1btRU2CUtwyTm3sfKM4irW5zVD41aOGv+V9UkuZIxeiZ+mJWfW59C9RGhxsQzaKNXRA
HClKf9ql8u06beDrJ6xb3kV3Mc9IWn/VIqR5EEU/tPWFtQOuc7kFcagC9DRSUz2JUYEdSLu65DsR
dyXqNBU6Arnui+gf6RHiHL4SuuKzmUb/q1Y00clGG45nTL9VQ11/QuhRf9JmpLDwk3A2rWmE+XqU
khWOLdmj6ALGQIPChhtppKrFRo311nN61ISb9Fs6pOl2nPVor0tq+ZbOPhsQK/0GArJxzbZQj7iO
jk9S339XKj/5Bi6KrUTeKhc7cJIru1NzJRpyc/zVV5b0GPlFcpqbNnXFBYiMH+0Fzlj00wWpPmTs
R74KcZHUfylKR0N9dUy9tBwcr9Gl8gvW2+tJrv2tmjZQSx3SOFJ7HOKK3ENHMHDN0yXeK4klw7Hm
IyPyKK/KMZKrtc9DzFeC/FG0KmbUuyZv/p4ohpIDngnj1dtUNf/DFTGai+108jOGGNHWVwnkiWKV
1/IVSuPu1rcd4WdjFVBs/Ub7IWazSkvyMNk11ryFK8+qNOpPmXYUbbeaHCZEBuLtdqu21OYH3lmw
WlnuXEt5v0JEBNpQw6JJPPbznpeYaEyyzhP30RWyftL0/POeB9O+AifOb/e8/Dts0TYoNuKqqQGC
fbYsMunLBZaDuG/izcPtvv7bPYtBYyP9xz0HSY1gP3m3a5uP20FKDK+rnX1Jbg4OWlcC7JB6thbi
dEq7GtgqOZEysoydI1psqYCtmKfYut16tpA6YsMOcG1bcCHLHAOI6q0f2e+JFmIkLepk5EXDkzi9
1Za9Kq+A2vm5lLhhxAKgJc9xU8HnqFF5YwuSPsO7TJ+rDEfKwXkUHQANaBsZKtVGFEs5UZ8YLDqK
ITiA2e4QDvlW1DU2yeIuWmOFOu2LPl1/DmPeJmzB5XQVuttqnz7LgdFeJ8X07j2yaur4M7tiJ+bq
5tY584nk/boqy6PoJ4bWwYgdmzw2e1GXj/JwmvT4Y67mbm9rVeoS2Y09vR2Ng5zk2TkYa3bqo+vn
5d5OCuyt5DxbpWE5/QznbZpbza8pnX/wBq2+2QXJhbj2czDhCN/Njc6LpdoGj6OPjkzeq9lXVbHJ
FTMIwCxvOq36LTY0hPjbOXsSVx6nwjjE8WjukQb0SttEXkidrWMbhz+1Qa1Ik0qIW5q2cY5YNbZ6
GSiw6bDMnpLKWcs+mAep2VQ6whwpKItvdiBfkNBe0p9EbeyRDzkGKBBGavGX1AU/Kpxdv5ijnKz1
YfKfG/QpXWwYZGgf8+e1YfGXhz+uG3WB/QgfAtpcGA5voIQhOCsgCv7X9bDohs9XNOXWmUoUzFE/
39ZogLh+ioVO3itsuKde+QYxb+X3avPhNFDtQ1TjdjKxjDdHNw9VtsxaO8ranjE60sZeueZRQi5H
jCQW6YfV9Ow7SnmwMJPeiAFZ7s1qbH+FWpJikDM0e2D69svsmA+ifTZjYrpKNVzCkvA87Eb8zpcr
ZU6A0JduvfCza/ejHCbbSq39r369vQ3U7H6jdnNxUGQiXJj8fbndCKjZlZTzwSW8EJxV8jfrYpkQ
4NKhiLr8bbbDaadCBd9mbdd9JOW0Eh0kDX4e3n3ZEfGl6smxMZ8Sl2oMyNsNu4aHAAzEyUQB0xUN
ktFsHZ6a752t6Z6NVKkXJqP0Xuh888s1kbir3Dm0U1K4IH7wSK5uH1eBsfoKvEvwZEo41PiLibAY
UccgfggkfbSzGXjjXNY7XEimt7nAZ2X5oJMMXQUEMLOzOUsOELxYXc0sSa8kq16rCQePCDzBrggS
bMNuiW+y3wbaCcSzTFKXixCMaFAC61kaMedcVtNaio2ncjnYKXu7SouljVg+I6enwf4RmmNzW1DL
LJq9At2ftRgkevWgdye2k2dRMsfOwXVjYBkuCtVjm6scYFCtLFAxr6kuSY9JUB4Vvw/eR6vgw4Hs
eYtF1rUCzEnOxo1oNbMgdSVSd3sRfARJ+istbfkiSsuMKiiK13yZEXk6hNWJXxoV1/2bLJ6G+E1C
CjmBPbVPndGzO+2rUd0NVndVlwa4bpDIfmuWxnLHQ9/cz2WMhx24LPvkG+rfp1No4rIzj38FytdB
DxD77vqMIJijJevQCtu1zRrpVZqsJ2vsGD21t7VLA9/kaa7l8Kxl8vWzcy6R8Bu7zL2VVeKFMDSr
FqebZbImx4dUjh/TyEmfSI0T8A+dn52Z0qZ2drZR24Z/M3GhRi9+dGWrbECiyxvwzhpKXGb8ngaS
uckkp8DYhmI1IMnuh0l5EsVRU3dg0NhFFb7xnM/lppjy5D0IazIZi6kXG+nkHbcE26tl/7M1TsfE
RbFp2ovWXra+6UVYX8VQKdjMmgxjIa3KB4Ivr+I6Wa5XB3FT2TI/lPF/vynRmhF9FDclofDJZiGp
PH+a5ZNAed7wnksxJwG+8nmTuYkFiC43GYHfkKGB5BNgXzpZQkzgPtGtk5gzWjoZWTa7VRtseKVf
A0uKn8GBzK8aaPekhR0sSvJQsEVDjV2UbEXba7Oc3EppOZ20oBgeRJvfOlf0uuyrKKmB/FwhLXkr
gap870ZLuYi2PMi+K6ER3VTDZRzmyY3ow/l2CblOV/w2/JPQBkdgtV7lzgQgZLk5vyvQLFBS+yha
c9b5lZLp5GlEK/7v/KZSkLZdIL+alpOuM/ncmnWyJzVWvMymFXuJJCuuKAap3J7t2v9iyWbEfzE+
pcGE2pholFsuVWiNc8gbqXgZk77Y5jEhetE6+Fp2aiaeaLexLTopdvoiumY5UuUE6tm4LxcNu6Hf
4PiQkn1nIgcFhgPo/7QemkuqYS2QJpnikl9vLkaFzy+gHE7jEIzFhGPD9lZZhQ5NVaM8xFmv7wk9
TFjCLXPIAEEyLftSD+F+nMGoI46YPyvOkF2qKLzIkiIVgEVnXtgUDTuhpdWImvboTyDO/KwqnkUd
RldfjUwFiLVURc6AafzyIjSJCSYF1oJaNDx9GT8qQKf8EHNHURQj1HIbJr38JGqUkL3eZKTJVrSF
UzI8EAa5dRc9hhHD664kkiSKNmFPhPv7p9kavyKV055EdSsBa+QftD+IYtBUOkwj6AKiKA5Drb5o
bZqexZWcGXpFxOoFZYkbFQfZcPHecPlHSR8GfZQ3mtz1G5401TZvC8sVA/tCkZ6Gn7e/tqmc2Z0g
mwPLY5Y51tRrksaeGk75s+hu5CRmVXlWP2/fDnTegYx3J8Fvag1fFD5+sMbZCWVvS9MeEmtBZkv2
4V4lzpLR2oLkG8+idKvCcIO04Th6EGo/h6PzrwEdn/o1Sgf7sBytTarDc5hAwT70sZ3dDn5jL4YL
/sHpCmRmsga5u3HMP/tpTjdsOwtjPycsI3dIAuVMPrs9gwTM3GRMwx/+XoSZ7+2y3v/XdjGepTnj
5S8ttmS5LLciRXTsWrj5wh39XhQiOvci1CHkZ5bO0BTpzPb79d4qxjbAMt3akce9TQbr2mjKL5ES
Nu0Qiba6Nj2REmbXdp4wInhq2YWKXn5svU4DesVBNjjbm4eSqrz2XdQ+OrpTPaZa+iaQMGUc2Fur
LJ1tx9JJSnY1mdAqIRkX3l1nK5Xq7BTy2pIkUViCAvq7i9DYSsawcpHCGTfTUCTTynLyB3QP470A
SN3qBEzKHNvGvZm74fkNQKQcUUA3ZZsPDSHlcNaB7OYQZ9D9015FKxZjGBzj65AmQ7AdA+J0pTSg
pqmohXwOE2ejkB170JbDhPrFQ5CV3ye1Tg6iJOrtTv0cKurEQTal0Z14absaGlrHEeLUx8lq+hcj
6ZpNW4XNdliKuqRYezMOorVoLfTYuVa1fhCNoqrse9fRZOVRlPDLQZ53yoojHuy/zyYr2yiozUec
stsnKTl3aj48Kov9+ZCRQnf8Vl6JNlFnBhI2VtFAQGjpL+qc5NzWnXrq4+xyH2hOo7wSxT8GarlB
WpxB8MEGwhTz55XEgDjL/V2h2nZ6ydknILqgEMIKrJ0k5eox9wfzP87Y4W8Vywf91RI9IpJGlGJh
IQAPGKreOIlSN0rGEWOMb6IkDkD+p3WM07mnZQNC3b0dPPXEU5fBYho/aqXl1x25fZOgur3M2IaG
cRoGKXwyQ0BSaY4H5Pymij8pRtba1UPTRgKVj08c4ro+ppomnUVpGuDRjoPyJkq1NfSnurBnLyVz
doqCEEfJ5ZD8c2ZETue1SfUheqRK9dlDFKc0XRt6GWNLqLdI0EICmrGsXTmoZV+GKnWu8tKQLQ2F
DpgVQVho+sXgXCEbf46A7fprLlXoOka67xeIgqbM+qOO+uWsNk/ZAlOweLTvmpIwiugg6oZFDEgC
C3sb1BSS/mg529w6m8a4NhM1Aiyd6xdxGJwRGzY8dLc9hkq80NMQ2gvQeVpadPiLo0ZITfQTrYAL
X3pc2XZCWSt3TCxRTPsohLUcBY39lWgQ5aVV8oMfYD7h34d4CeXOoD7fzwJpCt1yqZMCWvXE+b31
3m8sjBNmN9/DYag+CM6SDuHrv5B3VZ8qspGivsaDnrBZU+7kMao+Ql6TsrE03/qODQ8SnLxyL/X3
4TkuNccaaPZDq6JYM+Pj9M6LBALoy1m91IkzUSdaRb+hr8M/W21n+Bxb1H69doZQ9aRZgyTXhogk
ocR/AICyEVX3enFWmG1w7my98RwjmV/01D9LmHT8tZwAmRzECabwtxqrxsn3ZkXu8010cRcepFp5
SH3eISLxzYnTxpkx67GngQAJ36m5HESDNqvhwfl7hM1ferlRgSyMW8B4aLOrFmPrDXalvPBVSt6Q
BrkrimkD0tggbLMSxWZMeE1jpxDUkdqtNUndDkMcgx1iqAPCcVXxyztKraa8iInruCKwuhRDk4md
nFi7T4QXneDJfkBgbFOG6nhxFnJQMmIRKhuB28N6IpXtt7r2jmIYkoZJVq4VJ9XfJTMnWivlFTy3
Snuvy+ZjMrT0ISD++fIvgyRlkt28UM1zjq22JMUJeyU3CEBd8otxI3EyzC4rlrkzNdPYZpKaexMY
b+LjLL6iqDU6b1bL4iuKLX6q6zkLq8dpSvWDmjrSGhmo6YuMaNK674zsRMilfweTlut4JoheYalL
0M2c8YtjI9qL4FN20npJ9BKD/62XJsEFyRUzJBqS9O+6dBYzlG33eVlR/OOy9GrSodhW0qC45A+z
y/0Qa+jBlfL5XpMprOMrMFnrujbKk2jAXSS/QH7vTjLCvl/yjN8y68wrLmHmLpsqY5uQ+fzS142b
Lpil2MLEIChb+xSjBHsdeyzPb2AmRvp1nLymVfs5UvGz20jRIf1nZKVm2m2kQDthMfk4Fe0uwqvi
W5N7I4JVv2qcKFdV2ZuvBiodm6IfonNdScmxlkZ16xhm8UykhdyW1es/urlbiVFJMX104Ry9twTj
XVBl4SXUSa0qBvE7SLDJU9z44TrI0up7NNioPJA5S3xWVKlsvsyRU6HZ0oRX5CL7vV0XH2z6M7ca
dWJRGC+h9zTZX9lwgqntol+L0UkC6+0jzxRr7RdG9KC0vrqz7cTcFZpCkgj8PTa9w/ihmwU2Nqyt
iuR/dCwInWI4F79SipceCsG6xCNkpzhF8SKTqoLu6czrUg/Ll2Ea5GuLWyK/u+JF9DBGexfMU/og
qszaadaxbYd70X8OesOrMiV1RStB/PaCPNqjuJSossPRxWqnexSlNtQc+Eb4mIi5o6iWtiaeykjD
cjNmoBWAYMuvou9YZPUliwwY35GkYaYTZS+Eri59mhdftQiMtI6kz6G2bbC1M6SORim+Tv6Emmen
80+Bl8eXUv4uuksK2KTRZmMviugyWEU7fBRaV+1w1mu2ohofU7fV4wwuRabuCzWsNmLSXjIOBT/G
FzNvoeRp+h4MWfKUFDq+PTrg7sbq8acqep+lsGKtJpr8VLagjMKph+SVD8naDOpuh4qXRIJ0Kf8f
B9+mWq72rxMoAS6gcVugvrIoNrQw+9GzeI0VxMg6pTRWoj5Xxtktg0G7davz8bdurZ3+3s1ks7SX
2Sefp0hYgpNE/CtKWmfVWAp+Ce2sv8s47+boQb/JshNeTbMKV/PyEGV/0HsO3IyNKJqVQR6eQMFJ
FH3ttQ/M9i3Uav0yZkFCGpPJetOATNwhcRj3K5Oc/w/Y7K6s5gQnADYdY8VxvuoabnJYJ8pPiLX0
2zFppaPvVN0Rcre91aJSeownBN9CON5fjb67qGL8nCADNUT1X2WORcVotQMKrXgPl76TX6xy6vbI
WE+72G/aazZJqApjRfJGguhnFvfhr0DeGarGfVSK+mqn9ogbDb89aSGZxXGleDADukMbzri19rmx
idD+fJGXBwVv7+N3yWzQsiYmhl9kv0s02d9NUh24baNqr3nU2ruyIgghihOQsl0iJfGtiMmptlOd
JrkVh4BfaYb1mSsXsf6ayiPZci3PWV8ptkY8UjSLW2eLdPWuwkjx1mrWQbuziAjdxoaFxT4vDbEa
XMaWJtmTZlKwf1zuCnpPhm2c1N9aMwMiaWfLqFAurY5TRrtAkaZba+r4khf0inxrndPY90ixQ8ZY
Zq4tEiFYgmu3VkPB6dlQERwXU4WRrHlyi46qKLK2Kd7cNcgWLGPzcZg91fAxTVmuq/Tq6GHfBlVr
avaNXbY7f8pf8R4axxUsy+YsDny9n2exdrWaeTz92UN0C6G8rkjkpZ4oNiUmw3loYJq02Edmumqf
nbkFZ1T6VxZfzUIcxYy2VYD4qagU/cQhKOLvVgSyVJREoymhP9llwzZext+7ximxqDQmF3avE2et
Kr+oOZam97kbnFmPdmgcmshnxRPd/BjObYVWjismVjIePqsI9ngGy/p4v5hfYD9SScVDwgv5b9eH
wtEgcpTHG9H3fjFLTfaG3ZSne30XSNkB7eo3ceX73FGu2msCY8ptDuvZtxSooovdijhIEU4roYNL
9rSwyv6uTtPQaFeirGKV8c+pQSoN/RYkBzQpc2UAFqfbqejalqm0Clv8+ETLf5muTSNP9QNSC8sl
p2UeM+h4KxJlfZJsJEYcdaPENnszdHCdQXH2VcB/uSiaRmLx3hQWZ9lwgrcaDzdRr4y2tq9qmW0s
4KsvSgMVzGyAO4Ny1l8zogGiPsmccT+HI+RAMTm2PORIwBUSA2FDq5AKEIeyjZ1TvRxEsW2Naiv7
EMVF3VBVJKnJ8ZcrWZV1IlOxdY6t1jonaeN2jjYfWYR1YmNLg+lb/YbAF+tKkrPPFh1FixJh27j0
Dpex93px5vjK5zBRvI2tA+OgF2iufq/SxpsmVToBaUhtPTuLw6RHCFYtB3Em6iISRi446Hr9RwNS
4xAQl7Gicyz13iSXxeGPetFDDCVN7m9rtsu3K/7bxcRYpXa+E0BcInOEftPBn7byYo84LQdwXZ+H
UhgoptBK9mYgb2pRvPcZtEBey440eGpjxStDMSIMpetgb5VZ6g1hkL5FfvIoKCVz48f8W7S/93AA
o//3Hr5Ute40t8jDOiiIOl1L8KoN8pMqWxtdw2v3XmWlMeII9/J9RK0m3U4rqjP0mOwk6m+drUm2
3D7D0c7ouvYBrXmYLTqOHSOxE4d0X23tsKUqVtVktA+3yjJvPAB9i5ArdcVyaOo02vCOLbtimluD
YuEfk6CmPcuLjdPi7TRKk7xOU79b3+tiO7SsW7kQ3k33JkVBTnUlRorK39pFuWnQwvhjun/tOC53
IFrEQcxoKvZn3b3Ir46FXfSx8wpHmG0CAc11yLiMqzKYyvOIGyOZnaKSjxXcFFkLKYqWzm/Uzg3a
Gm4l3/JWVJq1uZiCTFrsJjXap9rQPFWRzLNEjay97SSES4Y6eVTtL6JN1IA4jXcWkcf1vc408PGI
cth0SmLUTyFYgafiSXQXh1Rz2LbLtnW7hqjTQzlGNCRsdmphDzslk8HAZFl6JhiXnhtiH7sQFYjK
L5SB/12bo2gRfcBytuCxe3Scl96iAe6ksi16DcmwLFUPhZH0zYufYfhrVFjhOXbwnBnR+KFkYNZr
I2vJQ1eY0qUBAIm8mQ5TBamejWPwgJAmBo0SDMyEV+fVkOnTXxDt15BQhmCVdgNYI80Bs6QjKJBG
3Yvkk8TrtRrpDgvpbTlN4r207LvgLhUbbZzGl7IBTB6ZKOsrdrK/zYTRKcEVH8HHjp9fmuUXf84Q
UW3Lo2ao5HGtKS3JDv1dFmfi0ERNsdMbDbGnIDib/xwIrcF9H3msZZGterLdfIjGe/0ffeexChds
27/OcR8aJnZ/wJNvI+a+14uze91c2tEpQjZ7uYM/rnSvEzeTzEgv27gQ/tPVzvXIq8wcoa3AaM4I
w2JUbwXadrSzZlPHM/j97NGxIHJKRWu/lLn6UGK/dJVJpL40nTKvZqtNj/2QOS+z3zUucReLz4BW
vRnMrcb2f6MuRWfx0p0lIDhiprivFXxjwm+i0UAq6Mnn58Ke+1QnRokNW8BPHe91jv4iZ0sGCiyD
KItTZNKHA4jWhfcxOq+Zj893Og4XUYLK+Zzl8nC9lUKdwJY9PtxKprXL5kJ+FCUnIUJiohuQa9Y7
+HNow0M7X8VBBQi7yX1NBqJAXV7pnw01iEosV2x708pGZ8LwX1oQVVkFPKF29xkqdAKucRB6eRph
Rv/PzJDjnU2ugb50MOGE7pTpG7THzIcW0M2DXljxbtItmGV9CbRkOWhERc4Z1vOqz9sIu1LqOi3w
tHoe2Z5SEn3jSFdXtRlBV8fe56HDNCmWxpMcTYObEdn6jgpPpZjfa5T2XDnJ1JMmldZl6kmriYYK
tjm+nfJHPxhwOOf2J4Qs25uatjhkmDUgAng/jYFnH0jrNvM6DtTi0Com3l2j5O+xdCDmDKHSNOry
JeyBgbPC13uCe+VLxgbHq7HCdkVrBrnwXA/ZG8HotF13w7yyu6h5KpekKioz88qwcHHsAwdTABhS
2Ip0uXxoFH++HZJ8+L34XZrNDKFfKTgSFYKXspz5cxH+VhQNf9SlS7/SzrGgFUOUud3wbDF2NXCg
MQzJeExZuLFCuYYVG8WPilHDhKma6nvTmy/OKGsvSTfqu8TS/W1a9v67BI1gBErzvZqRHM37qb3E
cqadR7Kd66oe8+sYhXLjBQFMtByUF3oYg79XmgSvyEb1H9TlwFtTdRkWIltMuH8DBpZNejPgGkOj
6MYS/ZPwdXwQc4hDaEaAwIMttFRwaaE+422OlKGuTV+1skRpk0Q6rlBd7EU9iHC/N8JLjI7DpahC
NF8b3yQSQfHeEC7FTG+BPmmYMN0bJNOozhLATavKUc7NG+uLFvhoLYe1dTQhFr8P3XdzqfbxgNp3
S3CQLEG1AsEc7BS4rihgDRLuqKZ0gjysb4YgI/GzNIg60WoovOYi1k4f4LDVGg3ClZTN1tVpQYjb
lh59l6f0qakq6aUE2rVrZl3dplUufckNaS06TDhsu12V6Ccx0s+B6gjrFWxGnjJFJr/7aQXRGimr
XaJdY9NQr0Qkh22QSTiI/FMnzuo4rNZLOGM7OVMPh5A3o34abf4xGSsORp2qF6d4EQWt4AGxygD9
7cfC+suqpy7ZsO9ONzoMPvc+qlrGB1rZr5rJtzzRIG7FB/uAhU+AyPziim1BxZe6Jnyb8Hy/9qUS
rEjoE3Cu58mzqsbaiG62T4rA1B3W3aX1/z3K6KPqtcN8SdLU/gFxov4BNgJSHxo+yWSSTvf6LspJ
FM+zzesg3URDksryiRDrXgwS9fy9iD60wxLisrQr2W4i7INtvsuG/EWI6sSOh+6A9VMKGuT7Fbt8
sxrJdHsHfJ0WhO2+wTFqBzJLuxpl8zmaT/QL6OFfWtD9ZLrgfNP5EwqA1iJNExq4OEU+hp53aUDR
0PbjNU8T2VVTBTBwY58nBVU1oUgV96oXyJF9FiVRv1SJXs4c+t4t8avmBYA/3Qyfy0n1H6XsCZAw
lJflMGPJ5MbVGG1FEbjoYqNcTV4Vzwhb2t2pUdrpaswZQpZk3ddQqua9aIyscdriwpxvRCt+t+Mx
y/HhEa11hqLXBI5LNIoqmBZAbfXpKkqGT4zBb04+rze56i5+0+lip9EDKHVTAOlrUbz7Vd+MbkR5
XPo0ldSuhae1bNkj3GhlerZtZDtVCSNTtrzzswSrh5eJ8XVaSqJKVtU3ZGLTs+jf8C/rYRPPqrP0
sIERPfahTgCfyRzIFIhsgBRTsdFRowv2WGwBR54+Zfo4ySa7Rz06k5eSXW5oeETWTmVju+K5+TjW
fQm4Uk3WUzbhtyf1uAR0X4LWcB6Sg8nD5tGC251OE9nWNLM8nej61rYcc6sX6ZcyLiVA+qa0DklP
7kjH7hECjh4dn4e7Akfxq02gW29RaFZUXUPjQh8v4kwygBtVJQKOqsnXGktDhn17uYgeO2viT6zS
hGKJnLEkD7KP23Hj665dqERxkwVJvrPGx8lZdkQO0r4B10cCYyoOmlrP61c1guWNfMaB3/+4Asb2
o0Bi76mUtWAf2NmH0wffwjhwPD9SnF3iS8S2eB1mlYz4L5pfjWhKPXNBM9jNuI/rkr8V/Rw7wqZY
N1YTclIPJUzEbYjsQeKDPq+Ul05TvjqKaq9kEGGu3vlEOyVrVWskiOQJ4M8QdOt+4NdDlCDHc6rF
tgvNEPnBcWTkz8kTrtQ5hABEImID6NmCeFqOjUumYzMMHeuynMbHEdjiKizac0c4PiBi/1di5EjM
Vlq7CQql2patlK0GHYCpmvZrdCUBOkUfitnN39qq8/Av3DezcdXKWj46DdhWFqd+40R1vlKi6Zff
fatz1Jd59/2JFDafRfOByqAXO/l7nwEmUcsOKm7xpIJWWw015vKq9B7kydqoK5aVqsV+LNS/pfkX
dL+2Gp9M7mCaN1rNT5ltgmvob7ABqgOQY95OMHtZ6XFPyECShrU65ykAK+OrGqkzgG/2lE5UhGs6
fEAm3ZQ5C+yUYTZVlcklMkFWzwF5OyPBo2AsOg+06DdpyPOXzv9VIaHrQUJ7lYiOsk+YL+VIACmL
FsGpMWXxmC1XVtQLeEz+krlClYnwAhDJ4WcaB/VFmTTM0NKXru+VV8069CAo15IfvijwQtwCZQN3
5BlAxFPfYy9+0efxUIQyTlxJdhlaPJ8UKDKbOeHLINHbexF40kMU7J2q3Vgq5ol+UWORow+PnRLV
bD7byotMRAf7vnsA+uHq9TSAQtYPSmFLKzmKMpB23bM1FyQsp2J2Oz+vD2E87OsObC5SS6Rmga9L
nbwbBjhmhZ4DfAXXhWw92f7IwkKlJE3UdrjF9bgyRL55sS1gzrjmhF1lem0XoZ0ZyWsTBGSI9MJu
nuEx6FgArRQ/Vw68ltvroZPYuvv1nhj2Sq/aCRSHfIidEH54VUXqppqq5tAlCKdfxWkF7y1d/dY2
qzIVeWH2XiN3+6Ik0AU6klFiFkU03yYI8AiKfXWVjfPgQfbIYTvr9Qqr9xEdjbk5hE6kbo1Ovspq
WR0Aks/8wiIbuxTej91mAmTSqdNP1ioTmszsPDbhoibPzmDF6hccTBVxhTxY+6WFB1Vq//WEn9NH
bPMCN1lVtMrV76ppPYd+t1LJ6e0DuKobK+5/lA1fT+jMD6VuIuBbot1MBr7IF5Hs3rnWaRKhH4zx
qhm+5NFcbdIOIHLd/cwsNEsA6lrIppblZpYi+9rX/j6bbenZR+DXn6KjonWvudEWW5RLPto8lTaW
3/DlIeyI+k9/ls2wJ4VPolppiucm6r8Gtd6iZBiZXmKSUCmHbuv3db7mfpNjlo2eE/GBZCWaLWpm
9Oeq4MNS0vAlG8jrqxWvLn7oJXG2nQko78ywOWVZgbRPUrwO5f+wdV5LjipdFn4iIvDmFuSlUvnq
7nNDtDskHpLEPv18UP9MTUzMDaFMkEoliTRrL6NHYs2GIaeSmCgy06ho5gdVxzfZ4CqRczPqxvDU
xMb31PSAajp51dlvRP0yDHuUi85FMzUBZp/b50JgciFV+68w6jokk9rS5b+49GThZGdEk3cFganJ
s6os44RDr0x6Z4cDcu11r3ohPlpbT8PAmtj6+uU99dzkIK0Rf+EEbqoMyrNpsEjI/fy7ksES9rk/
R153a1QR+u7shiKoCHwvG/9QU+6591AWZdKpe+X0oLnYkWCmhg5LCR1Pyq5/B9PPQjE43606QZEF
5PQo9OA0Fnie+N2l1ua/gYf/lRP8cMaS+E9rPFdUnsJUUC5mcp6i2YHOV5uBHwFDTyd2XgXVNdxs
irK9ZqNiDPYn+0B4hhn2a9KnVRgfCLonuKvyZs9+sMuageyMHHGqGLPrdhiEk12pjl6LUrpIh90S
Gu/w6ucILECWwtLVwl7JfzPL+XDG+bc0FTWw1L5Bxr42qBC9GRzRdv12hw/Ct46w0b1XFW/Yijv3
iek+VLKQpybpyqdyhoenpf2z6JfQ7stiX7Ko25kIszDFykj4Mka4tKUb9QbJyq0pLAyB/PwkSz+5
EUsT4/ZjpdclKJ1zzErtItLcuGSjhUIzrZZrneXjqcIE+QY13DoaQswPQ1omLGaRtUKPaQ/DSDAi
tSZj32S591SqJN0n8qHtkfXYwqWYSgAk3hksiauWnMMU899oZUFGKtepm9tQ4h0hnDfXCogLXET7
3nWnQXPJG6gy/11RtI+k5/S47ad4DPfQgKyZSCYs8vVvS8vOyWiH+rvWUhMNcjWdG8d2dkheu1Ax
XH6fHJQ+KbqW78iKFeRkuA/wVEn964X1nQmMZEWkWt8nt+/J8BU62ZoO+RngIt8TDFFChvXxO3g6
G7a8Hb4bQTyEJSyp74GDFZKz+PJ7UjNE4GPYfkdCNmGqjcVbolkXAgfNO/6TAYCEF++2ZiYW815p
qIim9Pui8iZCl2TD6U7UobUnJlnbvqQue+I4sYe7wsT13vG/XidfHiCcsVdmAto1QYnUsvCcB9ba
IErBk7ZI7U3lfGSjHQ0u7xKLoRwr72nEIxlTmD6xVhQUNx+oUdB+ExL03Mk2IhfK+EHXtY7glO6n
PxSUmPEGQeNfv1LTmQ8DfiI7mEJuRBqWFQ6GVTy2zuiFs8itfQ4EHFrOcDTrPCCTPBsPS3Mf8nY+
9V0W3xf+Fy1zb3AW34s0Fk8AqX2IJxVTltT0R6zQcfSrlifXnpmwazlHAAmw63DupjDFTlYfsj5C
zKAO1hqC2ldZhCI+f3THvj4HC0mrWDuSwdIs/9R9Tc5IvRxbUvn2cxN8QA7e9XLMEL5w/8cLjN+5
9QX/igs3hMBhtcDW9tx9nKdJGBcArZ3EB0fw8JBlSIZEjMeXMRZPrpbfzXXoTgqAK7fs5a7HO1TD
h42JWyB8ABDAizV2oj4ovVAvawqRTA8qi92XsQkA1Z3y0PVWE441oEYdJP4uJwAu7Kgs77u0cXez
L4cLRh3uQyaMjB/dAm+hAy4zbAbUiiX0o1dnt8pqIelatxlruv3gzNkVbUd7ZOHv8M4e8U1rTwaO
GULr4qviVsUcqvlte0tPEJtwTgNWNGmaASHPnrFXKq6PdSKKyM7eO9don5J5MkMQtX8Yvakwj2K+
VE44zEMTpl2iPbpN198nd9LCinL9QydGEeHZzD+uB5eU6I2qBubJlXwC7Ybc0EP8qSUOlJVDgLZn
GDjT43kZYkrr60Z+R9544Ccx3VVHtZEYxeCSxD6JqaX/gJH7cUi0Ihx8/dEG0Nlb7jyHhtIuKqjf
hXC9W6W0v3Lii5ocw3qwm7bad3P+p7Pg70hMxUnOeap7md2KYZxCLZu9cCJlQDHv4wrBtKK75YUg
73g/x6QHiQGldB/HhK5h3SE87a892ePVjqFvTU0apf3kRJ3gd9I3ZnnRxIAE1AIYnaf67M8DySB+
3d7wHLvrki2VBVXEIhLRJHIDsiwrMlG6VzkFJLpMLJ4MOXRHRLb7dNKQrLViOZVO0UGtbN5UVz9r
OoQ3DLa7o9d1PwxRmJElDZs7rODmC+zHpZ9QyS3J2U9ILVox0X5I8z120KzgE2Pe6ew+miAVFzRK
OtWr5Z+us+DKsSzYcVOgoSBnPVqmifShPvhRxJUdKm8A68CmaSrwhu7cR0ql032CZIhnUXco/OTD
w6xmPwUmaaai2C9T4rIZHviAhkEc3CTW98IrPggEmnYtkNkey1V9X6SwCWstwWjFbG7VhB9WFzNF
la5thR6WcActG7xIlZmKRJweweCKS471rqub7pU1/o2wS4WNefZkGYZ2bLiRwnh+KiBwjGUmnjv2
s4lDodnyqZsIdCWq7dix6tJkpc/OrrGS6Vg2rrHLINiEwsdONntMxOSwvOmGqIQhuXO8/DkNxNV1
fLlXWORSty71w4Ac77R4eoDiF5MTxnCkNENeHnqM35ferbHzyshiwE/9EM/6vvN8GSJXLg5x4DCS
xCLZ4/L0w8B3Z9/23fhqlMBCJeqb1jSJ+goCMkstjL/aOJt2hD++8lX5YCz+T+DP4iA0ki5ma+cV
cGQSQDnY+p4k0URiaGfGJTSfSXyk4DPoXCMNbiCkdiWjgSXFoXVwMG9xgoAdXquXtkDCZVEIDKj5
ywkGfTHZc6izkrZ7osEYf35hszBeRVY8a3G7RINuxA+is364NnX4ZWguWZ+LczUzXNsadK6aakbj
XT12mUhPr2Tv7gxS6KK2NXBEqmOkczE8pby7KLOC5DUVeDombRhjsHrUNfYsQ+vIz4OzwIKw65Jo
JNd5joN8OaDRJAwjR5DaLxo79anMIAIE7ZnIy/4yjWK4bI++Dolr95cygzqFpoaZ2gNuh99+nKvC
P/LlNher0JuLC951UEt9nzH7vWCJtFyykk1bgC4p2l7NVxQD+mI6thQYsaG5gl74IVD/XRiBvORt
9SH9EgClskd5WtKSLXKAqtkvZmyJ+/kyWj1e5l5HFq5rlGXoOLizmJV9HrQ1EK85TvNSXZhFKjZB
U7x3+vrDTWEFqCGpeX2glo6c3dKuIy2tU/ZSfnzZDixfWYem+d0Bdj/Emi4vSy/xyxqdo2Q4vEg9
h7uYsiwNW1m/Zbn63amq//ystkfbx5QuDt7nc7z4OL/04hivaZTbPmN75K/NNZqP73snm2riTXNw
p3i8uMk7oqaGgW5vYPXP7oKqbOBlH1aVVEbU6W1+Vmqh4L7sjDF/NrQgI82ef4zim4MNJU4QrOC7
Lo4jBqn1DbSPQ93dc43hAgvdKM3nuAxTPY6PS9Gexq7FWKEiFTFLz6NCl6ixWIMGO1mX7R1g5kFd
2FveKds15FVY/hJtDzsjbdj+xlaYKkiUWIUg/36rq4Ct1WiD1xBIdYHoYF4EGvOo8dCxtb/8pfgF
7uLzycZ4yA2m47M7pk0GFjGoqThv31VjTvVFroetuR1szDz4ma9f5f93OiaI/n9dPXpBd5hHAbhY
HY1mjAhb/sHmpI86G1e4vavZGIxU+Wloy4CiDhckDfnftZ9hlj6HMpDwM4XXQrnjMMD4O8x/BJkS
VAAnQ1O3uOjTc6GV2Lk/9sQEHvp0eK7i5pYzDlxwySYhrSl/YieXAJR3yLR6MmYX87HDGx44XPP3
Xi61EGI05YQkW17itqwYu5fyYIzJs0dVLC5fyV1/l7pvHYcVJtAdp7xMCTaRUprX2SDa5ogQwXvt
JfdwMPjwJcv6LdhkkMQPVAlCymE8a7Wbc+v4813MGLI5ntaxagJnDDBvaIfiEusCX26lsaxCjHXl
oznjBaM54ULVOdQmSFq+ZYZ5kNivOB5VTZNfgnr5w5dNPg2k1bM9VmRrmpnapZTIzFEF91Es1hFQ
uUE1FmVsIXaO7OpHvUTUOLCNikTRZGFfJPWjk1FxxsgK0/7qiNB+2VGFCbgKw2drwtmWjBvTX/Lv
sP7lNa4yOyISudp12tLecowzLKPWPhqG2YM3Sf9ckEv0THYmNWlnUb+nXBy9RZE9r+xXzxP1kVug
OsXg6B91FeOYkGk/+9huIuxpBxijorhrOvueLhj2TZGKn0mTvoMkRSRw2z+GRDxjiOr9LQV4GvOC
WWnuYxGzfKmSrA2lTmyb3bm/QOZ9sADGKE9X/Qmw5IXSIBqXvkVoBVqyq5MuP5s4zu+80l5OuJgu
x4XSwQ6WprVbNNXtWT7u6mbMjnq74h0BiFQF0qpE794h+hNXKIaXCj2JldXpj1hrXJTgFBPM17zR
61W8ku51y11eulH/oTrjezWqFndyBJNU+6nDkNWS+VmAD9BY7fBczp9FlpeIW/OZQWqv5rK4tmUz
Xp0VvZuh+o6WbE/BILV3oq/3IrCAVFHs7eK+2E9JlrzDFPwlCJp6sKWpvVm6oxGfoY97vy9hNjp1
eijk5P+Q4Ncy8OHWd/F8BfhMdoWNndJABfmEI//Ox8n9ZxeMVuTlnvHIDsA6yybtjh3as9fUVqje
qYT/ldgHO0H2RxJIzHrasJ6DumjW7BH7FFiDeLbaGGhDE9XvovmLrUBKjTRtwkW6wSts4/iQpB6C
4XYhY2vJl0cghj+zqc7LLNTr2Cn/ucfYIq3gMxM0LY84gTMcbfXvgjd72WreObW0Ivxqf57ertw6
t/Z22C7/evZX3//7Ettpd4m3cR6zMu2cgHyi/lhDjT8f1iNxx1t7e7TNN0Oqc9HW/l8Pv85/Xb71
bYf/07e9ztY3G6raWXozheztCrzfqqphUl0f6h5LGODU/+61BpsFwXq+0KDs7slj+0/786mfRzFT
BtQc7ZDkor1sh2adZke7xnxsa9vd/N9t3KtZRQ7ZrZ7N5MUxdG4Hv7QiSETJy9bXlC6je2aPx61v
O+ho0/V0jG+fXaWbPyUMY19PUiQ3nm3c/D/7thNVt0jqO6vX8frin32Z1oWGMejnrz52nBFm9tZj
bRfGPvWb5Og0WI3XWuvc9cbW73EZpEx9k/opfeOjhIj8auradFliUe5dAoie63lh+5TMIRZv9Y8U
xsUxIwDyRGEE1TLqREL2doYZDLtBFmApcfXg1kN3s7Pi6DPHXknyZIm05MUZ5dgxZ8t/rbBsPWLu
8l7JwrsjP9T3GtsuhpXEfRjVlLHC1x/ySV0wQymvpPcKInUgcsOiWvZWYLiEnpT4x9XLT+FhO8kH
HbwC6D9USuo/8FurdmJ0q72+GE+Um3u2mD02jXU+RR3uhkdb1lR6dAyZDBOhHEvvXT4M+nvrjRBG
Vb6qKUCSCvKhiKBKrO9Z88fq+o6dMoTGPnE+ltFudiXauZcixaSgmepfYPnzdeuSidnfg6I8b63t
gFA4OXRIv3fb9Vuf6s33wBnkbWsNab1QYZoelJoDeGpK7OoyH18qEVfIYNNxryXj+LL1pTWLXchR
960VkMp5TdvyLzY0/7lgmbCqBpWEg7K+xnYozX/T0RHP28sEzZKedaILw68Lhp64B1uTxXnra7lv
b0qL70FHDX+ud/glJk/GUuqEeObzwfOTFZ5g2N76Eid9LisqqFuXUw+wbov69zaub13puMyR3hjm
cWtmc1e/zKDin69QEYFtQlTaOK8byRU66FPWZN4p6xhfsWz5b9Lt5yXdwvrciL999f/f64D4K+iQ
lnnYXu/rwsFIXyeqcexsyjHCwal+wDLQPlvT6p/TplO49W2HodbrB7UekkyDzmnOy+r5hDTnf058
XWzki3dqTP3pq2t7NBdx/fDV52flXz2QrH5kGoS+7LKH2qRkLAjr/Xz01edqChKBDC7bFRoVps/L
qqQtTpoJGUaZuI5njU0Yil6q9wQgaB+zZjhsTUPUJWkIPbprz+neRRyvJJ8VK1wvTkdRnjIhIFWv
zVH0DYnB8EywamLvJdx3Kyjgt9U2CPPatCmqn8wO5r4ae/d9quR4Ehortu1sMXX5Sclm3iU2WvlB
ud4llixK3Bx0TtcMgUla4b55Q8UWLBAfW8spjfx1rRNsrdSP3TfLdnBJUuXz1lX3CauJslluWxPG
lB2R4fijxedhZ05t8Oakg4YlWKrtnSDw3wyWRie9YlG3NWusXvBfY5GzXWwxXDyhYLhuJ2MYHW/f
TH7WQzTOFvdV0zzp64vmiuWuCoLqtl1ILDFrurknGYngwnDrG5l59qLDhSpgfx+kzYCIhilv2ia2
bW7yTS8G7lzLOGpALhJZrrmcvKI7CG8o4H4m6bHCLeQtGZ+bRpaHQCMYuhhX38vRfQUkcCj+Gv2+
hpX1ruUD6FShf+uTnNl9rsp3x5hm1vmMcoTGFKzFLe+6pMid8REt3gdtotgSxB/YQRPBMWH+HPT2
cWu1zSjfPOvM6JjuXbIsPVhBF880A+RbOVbUVSzeuwkkq2gpSSGjMU9GlXiRoCawonxeNMB02aeF
3R+AsVZszGc5X77OvVVFtlkmp8DcYT7qP7lrHsx2MIuTZWuPViW/9aZGFI/fzo+8aWw46gm8umDv
olnIIjOKx1HiNkgNTTwEcc2qf6pqeIrjVn8jyXBj3ITSDuLXElwrb1mr61rL5zMbsIvWw/ZIrGsM
t7YfkiopPruMKU4vmjW8ZF3xu3F969QRY3EXDv5wM0vca9mW31l7d799W9yHqTT+ErNxyIPOYbP0
2M1LyIK8ooatFHQJJw8DzJW/JSv/WlQyTMjGeLez7pxC5P1tlBjDaU8FMSYvpltfceatDrUBTltp
WbX3x6yh6J1+Y9HXHgcfIYNQgcCfPldP9lBLgAA3/S3FTz1Z3GPQGSs7v/J3sw5GWGWiJjjbB7TV
Yca6i/m8ZGP1NvbZqi4sxGVrFi1+o5Ambijv3ae4n6lD9WOLVsOanlJpr/qyrDvACs5OXYtHiKNV
J+KeCHEoXHkC9JN7e5WVszO3Xlj68+cXapAUKHaQoPaZRqGfolYRZqZKAW/c0DafSR18SRZGIIuh
9pDEZk3adwXrSzOad9NTeNaW1bPDbu19WHzjWXXmYTuH9Wlw7cnQDif3T8/g/G4LL3gtG+z5ich4
HxxrJkWbEOb13IQRHFgzqaZrS8dv8aUdQO7X1kCx+KUiiXdr4QfcvHRBfhBx47yruiVstyqP27k+
cPRnL5anz1Zjt89qXM62nuvYWpinvC2We7kelD5el0yZwDW0mr4bDoOvuXgZme59Mg2PPe9chiA6
eAZsndZ6JnOYY+a5vJamdO/6aHA2ntWyt9N0wLB2bW+ntgMFTGKehvvW+Hypsu0ciqo1MGo5itM4
lMCSnSAwzXekQDCEc9jWrNc/QBHA5dkr7ZmqBXQimpMyuXrx9eXci/nts7mdMWQzXFInv5fF8N2u
s/pcgnjdh6H9zwEHTG9Prlwb/Z8Tox5MDyZv5etaZXmGFXaT0YYQyLEWWV8lVYBBk5lhGGDHyaOV
+9NBDIgpjUJPHrmTEAm4wzLf1gyjrW+7zica6HFr+q39hOIOlGF9/lf/0nbYF0lXw5cxkSzlYmMn
5ligOOVQZaqCYIzEciwaishrX2ozemIElEDncNVb6VTvTdyK+9YKgjleqZUkkq8nR5VpR210MzbS
Vf+mu5X54JL7AWNEQXrhihZaKpvj160hJDUm/OqX29Y0FFQOxHjFcWs2c5Wd4zGAObw+ExvP8nEZ
088/vHW5zhylskhetpZTjkCsI54oWzMl+33v2isQvT5duE5zQYvhhluzMD3nSSLB3Vrb+1OJeSrc
Uj5t771ceV6Tk2nkaa7veyUWzabR7LdmQ7g8P82KtJvtvbklNkgZRlBra3u1NB6eigaIl8IypTXH
qPRIazt5cSkWACTPLWO1XXcn3aUylBD++e5N9RxmSeL9hEB8lTwik477qXOWf8EtPmaQ0B9Nj1yE
orx4JeebqZ6lYUhGZ3OHwVGcmtqNL8paxDWOtfREHbI61Zh4Pppl9lFgz/ZHzd6LPZPX7vnNn6qs
XSKX8+liNIQa+xnsG7Cf9M+ZQnwHgs/GwEj87F5MVQYTJ0mulEiP2bS8uUtlhdhxQt9oCvdBLX29
hGVr8PPmTh2K8nE7aK5bPIKGYpEd//RweIyGHAW6P7bU05J2gHAF9RwNnY7HZo+KJVDTFbL8cpZd
+4vYTO3sGOX85vQtP7vpySAP/oPctd/V4kcU6HHubuKDcMXfti/zxzRL8a0tPO2ATF//aJzMYNGq
DoZvuu/CPVISK75ZyzIeLC3N9r5WXBMt+M1yXb/YMv1rp/WvfhI25Z3WOxkwRqmy+QRnYTQ2yazA
gQnxQyCs/J+RIlExOz5UpJZipceNnbdTsDMF5aUWIsBLXR9B5DNKfoSeqyoj/AV3YqoExrd2SYKT
E1D5hPhe7FuBPabtQVYa4cJ33RDfnH98VN/3sTJeLL27IERvQ6pQyUGvQcQc7C4BXibwXp21ufSs
x2n6xyTxxHquleuf5rLH/nCCoCwjcEbtZGjU1dA0tQe08yb2ILF1+Q3VQ78XIGA7/JXcXeVWa47s
cmZ6xGLTTX60pS9fF5NJmy7z0aNwD7nbEyCmHDR7ErcpyH7PFaGL04h3LlGL/y7IYBplBqQBJl3k
DEI9U7w1jk7riEviVKDyaePvkkq3PmB+/hqdrPnXxgWTWtDftO9bxN8CsL5uMIcYVR/qmNSdSe4b
X/TaSJ9aWCpbazu0jjIOCOcBx9YrtkPcmDBdpuAaI1Z5wUbFgPaXneBG7DOyGB4Hw9ZfZ0qr+8Ck
1r01HYwU72WGF/x6coBd+DpaiLEnd7htXRbqg6OXuu2u83PjNRgsBcsTAtHa2roMy8HwTRX5ZXvC
OvucLWZm1i7pqTbi1e2z6V/nGEqrnTbPW4tMqmRf+DEROuvJiZ0N9Wp12VqBafSvqVbAEPCwpN/6
TDJCzkNQuahoeMJ2YFFy4NYgXnR9QuJr8z5vcx02Alewqs6eepPqw3pSWw/TCPCnIRo4b1cAdY+X
uMYF6uslE7+4YL6af77nMh3rKA3m1zkD7pgdw3ztYqLRKikuRSmY6WqV/esqF19p1k4vnnBfivFP
QybuG5hmNFvORDRJZb01U/Nb5BhNbOeAaPUIc8rgBGPUfnMN8gy1IRj327WVZSaXlpiaaDs76lR6
iF93jrH9xHzfQIaRc3kJBCsIpGjpy3bAHKXet3lc7/P/6TPntAyTNsC82zXTlzmZYHnFAd7f9rEQ
qfXq1731mi8agz6clvPWzLSgPxsL9JDtEmN0rVcmsNkr08/rq44y8oRL68ldn94m8gDdPcYQHW1b
q/Xey3bIs47Rrhuns5dk3ovCG/0+ZRoycxMCWm0nqKNJpDluF4MIime85NjTxKqKYP12ez6gaQ+x
+T+vJ/t/61KL9yj7IUYRm/KCls4k4q7rP5tbn7LlThrMZ1uLENP6uLQQ7D6bZsyzlvIYQ9x43Lom
a6Gc12c6sR5t8rr1zUt8MSpujK0llTaclCNrruCPbofBnR8byCEPn12oIEm0GoPQ8qr0yfO5zRXe
We5s2iG1XSrF1pi8bIdAF0e9tpb71ppiv7un0j/WZpHm0dKtKLBsvXA7W6fM8oVjAp11eXb46rOC
/G+g60x6Q9M9Gymqsr8e2aJTp79sB35HOHgMVKu/+mJ7fJepPt1w9NFfhiTObtJwv39dkLNPwXmj
645ffT5xZWr6fNFuGDGswEYociZ3vplp9qSmoLwzB5Z3SuiXARHEZWsRlOnq4fYwKMSLoWx1/l99
29Ocrv4lVZzsjKYtIflU3vN28CUooYcgAIU6fY2uQdKlFiPHXY5G9VVmcfMa5w3wWpClx62vTCuw
ygyKuajqJprbWA/57cfn7WLbIqO1xqXYsqH/NDpxWAXD7D7pU/kql+ZFARQ+4PcqX+sck1tbaHGk
Iwcl62G8er098AFwUkCf2lFIhSlluPJVn2X22GX+eTu5dZEzZgDed8HZmMfmPtvT1ZVi4PscrffO
HptLMMkeVtCclA8yafZVs9f0sdl1nSd3hpMsEI/i7mBrlvcw5Eg0siHO1/ixPTlu3zorrtHDD7e4
GR6cIcGxXVCTQpfwK+6zgyMwPMgddjo1K4CgMdrTlLp/Fr+CwSbP+pCgnNAEnG59MHeKNUjUsfqo
AvKFzDJcYAlHU6ohJI2ZzbdqH/wY1PU2HHRdGy8wJt4N6aXHhAkBgFuHkg5JeRjMq77gNacMzaK4
gDrJ147FZH6w72Kwgb2wayz9XvbFmTBq7db2DfLYYfTP5YAAzrLes27M2P757JNhe5aD8F+X0jEu
MxVt8A4FmGjVYVnNCs1UqE8k6eJOTPl2Jg0gaIY8VAtzJJvhB314NkQXPK0mfDMiBndubXSPiXWz
u0w/aASjhHX6sSzLGxWhXaqM5lC7yr8OJWkwAAE8/DrMIw7wrtVeMS37BsNiIoVODYfGE+S4mmZ8
H6o/vIy4YLdihfg+j5FnW1Rua824laxVS2fSn62CVx7bcrk6GM4mApJIqRG5mJto8ub81BmjvMg+
lnviI8dd53nJrfDlstOV+S2ZyA+AMdXvkwWJhr40zw70j+fWtN+1LG1PJW6NN2wS4ZUwp+yLzlO3
pq5BScwR/dYSR0k7DzeIBKdeYsioZB5VsjkG5RScK2tudwXrBrZWtggt0rQiOfQnp10ZgUlv7O3R
zQ8QhH9h1fRzDRM92VTJIz6tIYIO10e4s4Hg8btxOw26Xq7U1eCITwJ0Lbwk2LH3FrO95aK20X+1
uTmjq7PldYRocNZWwMPqnrcVtbEuq1mi8DPqqYMUAmOWKscyIh2V/m6WPwdXuxcFOl/MUaIie4a9
/O/iW+2F+pvOTJhLPNf0y1y3xouNwsPmZ0+515VjDv/GayOrEumtr9rkkkysMEqD+3cW5PIUfYPd
3rj+epsSyMob8KTw0neCellg5mCobivlUbjzL9/W/dvk5yoCClQCKPST7EC2GrUl1zsngyARIkFM
Y1SEltVyRUq+IQSoojFL/3RlQ0p2ap+Yy4ccxgr2VvLAB/qvLIiImYDhqT4QyqFa5wlgxAwz2GW7
OOteA79DY+Z3pL/pVn0WknEw0+xoGYcuanowAVk94Wmq34Y0NW5qPXg2gZUeIsyiCoWZxHu7h6kn
DJMdiub1jL1Ot0/y3I8gZR3SOvmjUXnAiSHFUQgo4/fgjM2HwtacSfvUV8TYeT6aJjOhBqJPyFMD
lscPSQeRZ3lmR6Ii6p5tY9+JNS9D0gDei0wX/HnPWSnUuxlx8eMUALBLs5+pCicvGKswfaoWhlKs
9/Dw7ew2wbwMic1iVcGmsM91NDy2ArxeiuTgBqv7bDv8Sfy4xKDMgt7omwUkBruCeBgfxUJUo4lg
PuwNpEzq74hoMIX2u+8C6HzS9UCdvdCulB5hNF3v9bqHodxrBLAYuoZ9JH4xSRJTWGj817mdXybh
djegxjJa+hlTtFI9ol5+AWnuQgc/+XMwm7BAzdg5e65/0eIhuGh57F+clafTZv3Pzg9uTcowa3ca
w1jRtqcFhyUiVP8ZIaIe277/h+wDC02wm+y1Jp8fRrKKbh7gcb0KiJPCfC08/wr/YWaVPcV8guM/
E7t20I0E+lKW7U2rj8OuRkRRZi1AhUpsqm6Nc2r9tg6d3FVHqOs1pLjAgXTDZHBAzHzxKopSZo3n
Ftaxr43T+6A8tbHLs+zYzMo+DrINvhfBG1qmXlfx78WVOzTvzKXBSpHRfqfWEFVOmVzMKSEfsdW7
HTv14DRAPDs68EDhnVCS0mI2bz2Ce8+pAT10e8ea8SGYnPGpGPEo8mhhJpPvlZ28VaXmXr8O7Vh7
n02Xlf/ZlUjEiPm6OzFrx2B04DH6JUTPNggOcRIHkQhwXzMY+iK2zKGpJ9yKsW1dF5lRNmX18aeo
zH2V5PNFX7Bvwijq2ciSv86aEIVU54Zv8fZjZHfGRLweVvMcu5qMm25L9TwOar6rbB25aQVNop5l
ylK3lcWxSTxdRIXH1wgn7Kwp9h/9ULDycNKPvDDxOfwvxs5qSW5kbddXpAgxnBZDo7vdhhOFxzMW
M+vq/0dfeY169Z7ZsU4ykgQlpbISXjCLJ8sY7cOYR8y/l8B372evg4fWavG+6Z5Tp0kuIdODS+o7
0c4oIADAxo6ulm0+64EBe8MbaVHYPQ4grljfi/eDUj/PGFSysMfkrFsEzrTsJBgwe9mRhioMLNG0
Fq8rEJh/B0rHflGPtmnhYZdhhEhq+SVIjTHzWpZZ8GtwkD1fNgKUWd/rPrauGG7BkcAM1INjHfSg
saZgmJhx+hzL0sgdgtJnGmpxbczpSQ3nEWqHb+9GVGm205JEpmDa9iYvy0xdgGZOmMIr6ZCenDXQ
RZ5ZXEFknIYJRgpwpYfO7J6VFv+n3IyTnY6J5rwVzFy4EPgt8Gd7Z5hyOAWz+zCmmsZQsMsePbbm
LnFTvc3AjT7jtQHasPgRDlH6Wc1xifHaP93Cp3HLKoGzLBXUs85MJ6VBOZ6r3Usw8RcGwMpTdr7U
RgMce7VSQgWwpw9SYKpz8yKnwbXyNaqD/JzFJV322Dk7DLuBh7ClAAiumLcFimmRU9h8F/bWpMu7
HzQovTVAAfzXhkPScD0kR/z7mAXWUzKHbyFScIiPHias5XaOM0JwX/BGALR3icbbRf83VbZpX/9i
XtNe2yE71mPN3ySowMTB0lpNIAm18Djr+uyE34q8NL4gIY8i5/hJTwLrlA7Kp5lFgIXeqh4rczEe
iL+rnXGKvTFkt37nxbN3DiPrIWYrbZvqyCq1ao7wnwFi3L66pj7daWn8OqrMUsMqQEYxhDK8mDRV
Pro2ScP1gAK93RQggqzuDjYb3mC5SvsmHJFOv7rB0V6A7bpIYysTEwGTflpbcPV52je7IrW9J1gA
zqM6vc4g+J4MwAh2HjSHKk6+lAwMkK+MgFaWbKZKck71jDFfmQHQVJRj0rkh4ycjBf5i7fKgM7ZV
WfQn2BHFa2fWzWmELbKVpJ44DXjj2sIvVGnuGS7ze9rO3ull8OdkK9OxiNP5ivDHUz8D9jZdO3kM
kHJ5DBqtZmcYKUynd9K9VdvVsYQGbgSwM5QEibmM21uYGu6AVLATsslYBBtnHrM9s+hHg3UOevFd
lj12IWCxH7n9imlZe84WzEy54OpCEBZn03mMFtxobUzqGWBEuCBJJZj06E1RDH8f/50l+VI9Wz67
+lIGPFevhU63yYqUUICejQ5yWqurYOcfJhwhT1b4GjcgBfyXsQnSQwCd124NuEXD+IJQOeqGeN7d
dDUEIyS4ocxkwuDGDkrei+CGFHR+Ckly/GNym+ACLsua9wxWuROJyhdtVXDJThJNZlaQYGHx84a6
AO3rtjoKQqVynBZIIWPZ7FL0wK2DBq8Hf5Mo2rKOQG4AFmvPrso3R8l3iRrgkPun2Q+gmJcH1yxn
lNiKT7S1RJ33AlWUzHHOpuwkNSOn5ckgixj8Pr5dTiK1tFCdNraTpTu5ywStaTZgET5bXP2OQaMe
RWHE8baQ3IczGM6f3fL+RjNyTjlq1LIHLEEiz1+iMVNktrQwvpNkllXHsFR0/GeWe8rBfQZ4Z5zk
knIbOC+HUTUgTtJXe68s/5Tj0jGAY768xtsblkzBS+U+uy7WQhpd88ZS745IreDJBOjjhv2V1gDt
lh3qcUrHvarXPwQPLMEAjLqr4dexnorkSFYNNmZElZPSx7vNXja9bzivUA2+9zAX914T8kZtJEQP
bdK8yLu3E/dxYN3nMNcG3bo1ROjtMXRne6u4pA7TvzZEs219aWCHdSDUTbCT1yVvQ2IlHp/JRqLS
CqxQ99lX7jZe0ecXfB090GcSXQKICLQN5Vjh9U7fMiQzQARgzlgNYwT6LipHOzhSgER2jfxyi85p
DxrKjk5yvbFpWKNudnGbfJlH/SJP7vaUoJZuCiuddvKs5akkbcH8v9UQX1kwAPJO5AiJSd6tOUha
AiPFMaTpQiCaiD4O3Sd58bemKY9mbQ1SUrPyuanAsO/kUchN6n3N82mDQt+ygs4o16r+aBfbEOQu
b8/XzJ1+BnhlHDJGA7S6F63KW5i24SGfITq3+vRJX7oO+dvOYts5zsEMEhg7vo0KnRMl3AY9ISvJ
i//nwu/uQaLYXkF210P9VvP29lCTwaG0N/SddAHy/94hN36yAWSNn1K4vLeHe4NTvPtq3oEqPj5B
g228IoI1OTcHI8y1eR+74Xely9T9+oTpBC+640LpXjsXtX/KMLE8yL30fvWY2rN6QKOxn7dNFt61
g64A81j6oeWzliMl9q95XlfOCAeEyU5aQh+nB4YwTF2WhqCPSDuZcKzX5rNUsKuZCqa+HZBgO0kL
HjtrOE25xbSk2ufOgPGRu4Ar//W6dpGe/RCssJcbwBUWQMra9ub43tUXAKNR2PUib0P3tnTL0pIk
ueYVrP4sPZKlz87ed6oBzEr65AQKfaTUl2D9Wt810VtUyufKG05eY26lJdwOwVbgqLy1DRsE0hcy
YW+OKHSf1y98bcuSJ8lgaYVq3x8aQHrH0IkOUmZKY5ca6/Efm6Ck5a1J7HaMpG/RD+WS/JB3a7Zl
Zdu/ux5s5djgT81zAFdukwKPKVJAbr0Nwnn549A9iKaBzkR10g/4ULBPz7hA3vhg6xiDOo/53D47
jA2YH97prFjMaoHHdvKcA0oZ6u5qLVjVeSyf88HtDqY5M5RodHWnBgVrNz0CMxs2eA/CO5jyxS7S
nId6F0Tlo4N58fri5aqSvH1Oa1oy12by4ZBiSNtTj/2gNEYJ6qW7lpieQF8yYzhP8vTlJAV4xgnM
Cs2u96HVb+UrgdVOrkTf5Q6u8TW3EFGSecuEa/AeUt03W7gUIQ+si5X0zDo41JB4wTeMif456oG7
I2Oyl2csgbz2eBmeIJTLHHlK/8gn/eLFRnZQ5/GamCUCZV53kk5Go9du4eyWqOfuwiK4/QMY7Z+Q
8rOznFDevMTo6duFDWNHw5/z4D1hFufeMMt+Yr/4eJ4dcmkRa2egaqpz5rj1/vR21Hb9BPF+fYpl
5tCTJsvfTOZm1s63oAsJqQRewFdwyQYjcQ/5UanC3hqUEwNdlFGz9jcdMxlsgdetjpPrnCeAOezn
HqFHolEc2dsMx7Db6Oo2i4q0oGDPTddunTBc6ofaSIyDnF/uy7ej8dzqj7ORtwfVNJ7lra6vVmJ5
1/2MjSnajEWB0j8U8t8TtLXjUOS/X9K3gR3T0xJHGqYPYPz3WmbnsPPbfLhHkN08AU2rLsLaGaKu
utAWfpVhlt3er7yJtY9ZXwx/0H+l0DPNyat3FgRpZDEcA4eTgo/ApQffoRC4L3lk8makWQcqa48W
8GC/wDfk785cKqw9+vombw166e/Xh7CWSkyq/P9PxVhthL10v3b1cjOSvI3F17TEbplzhO0HA1qE
GWSgq3T2ScVjUarIZW9DLonisMmndouyr/0bVn/7o5T7fDfKuB1b5u4WWMAdG4LYY/BHL+NXNkdY
upbPZC6Qg9kGk/kdrRXWk8M+ORVNGKp7qX6L+ss/aAQYpAvS2zhOWqqM6NZgzZvmjC0HDaVIDZjY
MgiTn7MGN5SkpN+NZW93X84jTJz7sUDXrSfeAE8/2OxSzVv0egs2of5w5UbM+qK7unqWYZkM6iQm
we3Uy7BQkmwEoXkdQABZK0uVNSmxNVhf45q3XuPDsVH+uUOogz6MPlM6zg4gQH6StHx5PPGEafxS
frv5udSKTaQM6rthpLzCW8ubfwQQ7c/SXCOUdAFNL+8g7DokN6Sl/HNUjr51VYBympNbpruPVJAA
psg6hfvACRGCh5SuBescUAokWOtJcvB/Dlqdn293v7TkG9lj/WZu45lbY5ZcT8879k/+/u4kdqsl
0Y9pOeh21ne1Pl7g41GKxsZGa79qM1Kz0q+sowc59p/y1ipSehtnS3QN5H2sSYnJcf961nfTGakt
FT9c6p/yPpz1w5WCpcPHaK7uQhh9yyeOhzN7FdV8m6vKBy8BSymQM6ERMXlfltnWYM2bMzxBod9R
p2oNordK0t3Kydeq70ok6psBCCG24G8tWj4W+U7Wj2X9qP41bz1Mvjup9095/+up/DlfyP1FDNpv
3Lk4tDGsXcbC8se1BreZ7Jp+t1bxT9U/5N3mE8tpb1eQ83yoc7vCkHh3mjL8Ujsv3ErXIHNQia3/
0dKHrEmJrQOytfKHvA9Jqef3CAb0P7UaSYSksCHy8XGy987wVprwLSq5kp5ZymZanVXZQfeKl7V7
B0wFbXxNK/NCI5e09PyMhQJWlKzMcm9LR35gtfNWugdW/5FkbVAG/k1Xu3UatsoagvQuRTlDwkT8
bfdP3e3aFByZ9K911maw5n1oLpKU0jFoUpYsXJhegzqbu87R03kr898EgAHLRcn4GrRDdLh98fJQ
1uDWra5peVz/mpSC9dOVZMBCyu/uW9IfziB5c5aAndASPqO1s78NrG/l8n7WIxu8Spi8ZWeLhRFj
WSF5N3Ncq8mxEsjAYE1K7EM96UTXvHc/XEo+HDJ4lbKfjXtQgU81VApcA6QGK+WGBpJj+eMqccRr
X6Tr8rMky07yZMqkz7PTrDqbJnOsk3zs6xu9ffvvFjPfDRXWqhKT1xsVPSt6t0q3Ra7cQfTEiCNk
UnS0sofZK9mOQc1Fmx7kE72tU0oLGGc9br7Kh/x7VatWgz3W2WydNGwO5nl2TpAIhiUOaU2CumG3
crOmfStQ0D8LrU256A47s4UBGR3yuvJh6VpwNHX/Kpxtiw2ASEW7Rp6qvJc6g8qkV8VrGcMzET65
vrzguUV0p72tZ354/PJQ372i29T19tRlziLR22cesTk5e+a0l6csl10DuYE1KQ/2Q95tViclH8mc
a00pXn+SHob61sZab4ONIVZxQe6/dUU8Hg2EAPc6jFmSUM8QIC3O+ExSaunsnRkOMj1LqecB89ST
BO+mOniJtOyoLedQkzq7L4O63UitucvGkzKX5k7tM0B6w1BsmohPXQIvc82t7QHw1MAU3aWJe1Cj
0Mr3SAZhuMzMfs+qJKjhyTk3etA8wslirxnRWIjnmYN7Uazepf74uiDaPwXIwH6Cf1PvUI0bUeUg
KXkZgkdZwvZEPaICEdtV+in2HJQFze5+itFCcIAtHHT29o+e5c9PadX8hO946k2tfBtzE1et1P+e
lwzJa3zgL36gghTPmtfem60fHqv17Oz6ARsOWos6zjBsgqauv9QzmF6m5OVnXU3tLYo6wKsiZLvU
YrEFMFlKnnOrQr9JVXcVEsEoQ5XguDFirB7GpYSlJMwEBhwFwkQ7NoVdPsxTUj1ITIKsKBx0z/Ic
YWEW4a0iDnZlhfyQPw3fTDbPjq26SPllamVgR4ISx25ZAN64PjO3uIhRvVYhfBo+RqIqCoa7NivA
BHntwHy4KdwLSA221zwW21tUv6Z+ip6GJYDoEj35avIdWU3lLFllhkk3uouochUInxkWuzVO8NSg
hv2kshP6lCqatp3GMWAGQUFse0CrUptnmWMpiofsZhqG7kFLOu9xXoI6A7Zn07ZgV1NjLQj1LN1q
pYMr2sDujDlhNjeOOrow/l9TEs0PtxRoDpR/HdrcenwVWd4jKjPRtgrbDbqnxt7RLHM3TU2Oxhtg
+sLQzIvtAHUG1qrtdFtP2g1W8Mhg4ABeemF5V0G1u2uWYE3SPo9JwRrqgLSRDTet1C/5bKbGVjMN
7SJBMQX/ySz6StlOHix3L0xZbEbU4LX3AYy69th/S4b8q8FWOrhw6P58WyZ8ZpCJoBWKCpWYfv6L
7c4vYZ7o36YmAa2AIM5rMGbArtHBepw19pKtKbGulZv3F72P21OaxsUDr0CD8t+qn5pRoXFlqXmv
Gv1rjWrQvRslj4NdNVBflfpT3LNx5CD2uJekFLAV+hn59Xxfj5se447NtFSPtRRTvhgs13IcO9hk
OQq0W/qM3buDrfy7k87mVU5VN6b24HjhCXIYTp0ZsmgH/nCq3XoHbZD8CsM5uZ23Nub2senafa4i
a7P1sVjug+wFo8KZRfuiYa5sm1eIFs0nuOf9A0vHZ0lhtNt+wrQOMlQ2Ita01JA8xyg/HpS4r6qL
HheugQC1of2wYrFEFRh0d+in9Xf1wLJymaJ2IgUOShZnZDAT0Gw8Ct1U2iNim9pWkvJ4slRd/qoc
MGHL87HHEaBLtQz04qM9/rr9nDTJ/aNd1HDOlueH6jSIvGzy8KenzYyDiXKKRCWoghmG+5qW1ja2
SEi+y5RiKekgd+yGR4AzIPCCYQOuC0uFsqJT0uuvdR2Ep94eAjTew+p7WR6kPB7C+pDqqDZVs+Kw
YK24uIWzHnhugii465ZgSNA9cQ3/+K6g71PsZN4C3473UBjiazlmeBgugcQkz2SWjWWDjaJarEUN
foP/UlEOudVej+5GzAH/l0NSdwBfoWrHj6dpuwKR2+fxoVRZDdx+uDupLReZilJv7tJ24VGw7Wha
LQxYFCnvoyXIEZi4l+Tk+ygWRv4AeV2NWVxfiksV5fLNWkliOOhd+ePr2Efm4NhlVSUsKw9PjElR
Ls6bBRQfZSkp/XCoJOXCLaqjJwch8NuhcrV3R2S6ue9KABofC5a7msoYsuPzXNhfU+xJQS7Nbnpt
pyq9umME4ERDebPL2GdU2a3YJ0WovahlONy5ev1HHmrqy2AX6ose1g8dHewDe9MwXRAd5N+vN9D/
cupWv9pAS97cjFOxmVPep6gZvEWV8gU+cvAohWYZ3PtFbD9JGUjhfQqh7lO+1Bzrt2TQzFfNj4rP
WnKWKvznZC9q00C/fAjrdLrrAy29H5cAcT992JhJTdRu5g19Nmi8JSl1IJqykeO7f6nJgHupy9ol
zKX0LfNqdLQ1o91K0uib4WTgmrorTQtF/I1tdf0nbKyQLrJGfR9BqHxremwRVPh6x4Vf+QYUrNzZ
mW+eRiwzn0p7fAVC032zyh+z27hfLMVtL1kZIZ1k6923ZgZIoTpW/oSIDlq6Yf8rcOz2G5AtfTfH
uIjbjf+qAT5Dw7YdwHsSi8N2P2MNC1/4P1nQIn8XfsjTLQdUbDbflYNX7/FrK1GYc4rXTLHsS5N2
E5rbffGqw5j+hPX7RgoVYGyvIDC+wORV7yXL9hv2F9yhPEpyRE3irHlTspVkHbvm08wunaTkjN2g
3qtovekwoq/BNINLKKzQuNZoxUCLrn1U2Oz8nkX3uNuBxUPWE2nZfeUPzkVK+tb39qY2WLQ73E5m
n54HwZjorVerfgvHJ7pI0olUG5hC1F8laWNEhA+k7t9JclamHy7/+Q+Smvrsif46fzJi8D3+GJzC
aFCe06xV7yMfGnHoY1c15NUTQJ89shP9c+m1n5O4Va+AFYZnXW/5VGJU5avEvZMKko8u4qFU6uxB
siQwUTmKbAgMdadjuFrgHpvZwbNUj6GjPeXmc9MUB7dzKwwL6z0y5uXVnpziGnWQ5Rax4PKqqARN
V7nIzKrTLvZ6RMftqHkMNQcr8Ml6RSEs/aZalbdHN7M8SRKODpB6vXgrzRFJSqMHS7BU0/rJ36Dp
B6omH3FXVluA4lX6DRR1doSO7xx09j6+2ZZxzV3FejHDzLkvEwuAxVKtndS/JtCSZ/7atHuGdRpu
RMTcJZi11N+ygteA3/1P3lpFYpbS/lX1unb8p+P1FgBMZ8eP9Tg3D6NSAZcuXKTvQHWZ/BP9lav+
Z3Mc7LfGGdEHyvXiLgsNG2XjKgURN8xf+sp9lqqjkd7VkeF9rZtc3bl1bN2npYcBS12jloIu7Gfo
SD8VxK/2cbF1gQ3dqSUflTvGPzoNgJhluM2jZ3bBRbGd5BilofqCqkq9kdM781e19JqfHftGwIjM
GB3GyTixZluiultaz56N5jifu4OwpZZvkqwuUMZFo+qupE+9s8tw1/t6fKkRJ/9dcKsjxeWaC48E
8DMy/jt1DtR4J+UhuMc7OVvsuGTaFXTCyjHPt6QU656WjAc+7ehWM9D0Z8tMrKNqD3C311NYjnm1
gZdfnNBS9qlW6NhSDc7JAu97xuumudMM0znYSTY9Tfi47PpWbT7zNapAf1znO2PnZ7R5lF+N9+oO
CUPSsbAOzy92W5g/4SQiFmnSz9P6+GizxIGkEsz7uqrqh1hv65NpVMMlclsLd1+/xJagc9DHAqxK
xwczUy+RxfJ7/1scjJ+TyFT+UkBa3i6U5RpScYX155QOP0JFcb5qdpOhdqzNL6GNNjhDlOARCrV7
zBZRcVXx02ufxtaR5YD00YUKBMa5sVg/oyOz/Tn8Rgf8HfKh8qce4IMMOokRNoPwJHDNvzKUkfWu
fw2w5mjaT30HZhmd4ubVa5kTdn2lPYLb6IDn4LAE78rZsbjm+yddN/CgGp1F0kBNcYvTuuwqMcep
2QJEAuG+S5B1wb/mk+YM3mueel+1KVbuzd7zeAbI99ZhWl8k2Rkoz+VO3J31uEeYSmNcdu5KoG5F
43qfAwjpm2oI1fu+Kv3PUT1/061Af5DUvCDAHd16lKqe5lwjzfKfJBX2wbFNy/STWej+Z39mL7Gw
mpfScJzP/nH0M+dbzF/lsR3V9ui0Q/C90I/1UNvfSxBZWOZU9WkIhuIrNnfb3orcT8wj7zB5KB5q
X0E8P4C80fWhtrnlLQVRwY4zzroLk2U8InY08REhvGZExl9id2ghphY6Qfd5rdAYtbGr7M46DFgK
PnRLQMOYdg3eyDtJSgEbtsVDM+O2hWX1FbATVw66CnQDhqMb1u6KB2MJbKR4r65i3OdONX9iFeBr
V0bT9ylagB4tfA50oJDcS/Wv8TxM38c6srbjkh8t+f9d30Vyaa3vuz7nAZ62bQIXwbf/nH/N/7fz
/3d9ua5eDTC3PXNv5la8HZiwP5fDVD/rjqkf7SUPuYz6WQpyJr+3PKmCUGTzXC55H47lnxM5K8U7
xjr/iRJYC9vSqxr1QMvIfuep2Ed7uXlYq0nhGHvepq7hGwTlo5K1FoRJOF+jVg/B3uFb3/Xo2Oyy
USseJRhN3lfRv+kbran2epiod0EFEY9OShIotKt37RJI0jYUSPe3dFbteqZraD3+p1Ty16QcIXlo
213zCEDbmnU705pO6fTm0X0seVw/euw/UCTzviXwmWhUZX72fLik+uh8muze+2EgQMdqoTc8Wq6L
4WiC3kqRqhG7r7CJIR6fm1I5GLo3f0GRYTh2nFUET9+gZZ3lGmEGnK+vWuseJ2zvwe80NrqWc2Ne
8ajz1D6DG7FwHTCMg96040WvQzS7F8MdcdS5metYYQE5l8mXFEjQo9W9dwFZwUTvnbOZmiXiOq3/
nDmJ8oxAdLfTTx42Ysk8o+lioB2DCLljbhiCwIuJx/qoVFl/ZPKHLL7xqzLb70iMDF+iGCf4pGv7
x6jptZMat9nZH1PzIQx0PDGUcn5Lw/QXoMPsFweH2MFfFNNEHQvr32f8ZI7G2AUPVdE0z8USGCrD
w7BALnGpYOgLFakBsmG15YOWwotHMlndD17RPUh9qYbB0x7TyAkDNMRpksWTHcg8XrJ98hwg1oGv
WpM+ITqEQYSFMZrRqeMBH7T6wQq65FhBrblPMkgVxmjOd44Lshh2vH11siE6F0gZXz0zss4sexQX
b5qHS1aN41lRo/KaGQXGPn4f3SWNj8TT4Lh3STnh9VqzSBJ1iX+I21bFgUGtD65XjBBdEV1GAKp/
Yn+i3Kex0z37qD2hGwx2kB4HNFDV9y9zh9UP5s7ja2Qhj9yZm74LWZQKCvVzwx70NhxV4210XbS8
0T39gvdMv6miabz38aFCgjpPd9UURihhoR/HfxOEDz+d/0gad+/jR/aV3esGXZto4drP0QtY0l+R
rc5/KInxBwu/0MutgIXywNUPWcufsz+Yx345gxvj3wEOrMTiYWRCZU+IdAIx+aMAl6h35g8PrAFT
wGy4oo06PtUYqS9q/DOia/W9Z00dUsh8AcyMylPWaAjJIN43PsSotTAoH0+5qUSvvuI5D44Gm1aM
4EOzh3Jn+cOpT4fpq2kzd9K04NUt+FK0KS+QDVDHrxEAwH1QDv1JjtLj5Fwbg3bJHW3YsZZYXGAE
xUxVF2Sw5WHI4bebW5Y5IYgoVST2LtNeSiTzY8lafcxEn5ALrOeRvKpy4aGxgbfNcAx8sMoWK8dW
6d46DCwvo69myFfwSDL0tlm3HGB6LEkU7bz91Bb4XC5J3ZwgLZlWcZakn9baBnZivMHkAZKc7TAp
WAI9D/F7Ks2pvI5eUuFgQUyCtY7EJA+ncWo3OhClIQeN9T8cNyMYVUJQ/69zS/LdpR18BM6MhDbv
8tZD5PpjVM6XLP3aTGH4Sp/rb4rYsc66D7eiz40X1XP8ozGEynbOec2OV8RPdlWcJCUHmYb30naZ
d29ZygnpovnB6xoohW3efulHp9oYgxP8aAPlFUKR96epaYfcpTtAB3wbaLkeUQFR3i6Lf7GY8Yg6
SPxHFdUxfztN+3Wxu98mVlfes859VRFxv4coUN3nWhUekDOdN4mpVvdrgZQywPpdz8SSp2idrdq9
AZHBuXk5gxwiFddkb4/Oxhlq9iz/vsiHUytjAl9I999SMKoIZi4XWU8gyXRQT2x+xZedOyjOXTcG
GBBhHYrji9KHUEh058lEyfEptZfeVytAGJihe8uD6YulUuqeHJYK7h0V45JYRer/llzycOoe7qMl
kDwgmNoeXzR2QZbStUDqSV5Vq9nBHHAFkGRrG/k+QhZm18UTy/tV/UcEccEr1PqbFkzQ3/pyenNK
Ju311Pgv+Zz3O6Bi/bPexahhOmP26BqIqsSIuN1PVj+cClC1KDhGYPaxrTpbqYcmyNKLD44aPeSp
Wh0y5rpPKlq7rBiwep1atcLCepF95u7CLWve7pfERgHFmk3zO56iX/0mtX+Wln9RWcgMUMKB15TU
CUPpz0XZ2sj3scjAhkb3a5y8Oz/Pi59GE/9QTFap6S0B0IMasqweNywTqQULSc9szobPfj00aJoz
gZDS0QnLa5hBBZTSHAvPO7+fm42UxmmY4XmJppyUTq2dPtSK+T1ZzsSOR/6Y1tWLlMWmy5oTQkuM
yaPHslWVhxgnIeKBNUePEpNAzYJvs65W5zVLYrihhrsYH5/bUWup6mTOMWYjaiN5ThMiN+k28E4R
B92u9dbrqEN235iFffFnnbpzjCsVTKSXMfFKtoh8Nk+0VLt6bqddVXhUcNYj7ZjOSMVIgQSji2rQ
Vlnq1IoyVYf1GM1XfpZzibLd36d5V8VyYjhkcvL1bD02Hdvemcrd7bxS7Kcxl3hXc7YVZYsdlrkz
bA8i2HJ6ZaihCMJgfXegFNwuKTcYZqp/8Ezz7ZZnyB2sF5+8hCboO516bsJ294+/aa39+7zan1mA
bsPtHpanILF3N7vc3O2epOR20a7MHmOEXaGKH63WVa/FUk0q+GbNMo9EpUSCSR6/RE23Q7ph+MNj
R+he6YYDow3s1MbmvkmialtjYBFEUM2CJv9hFc2Ehh6Yxl4926E/Hx2v+wtY7rRLEVZUo5+9nmAd
adr4UXjog3lDdw7T9s86870DY6ari4RpVOnRTrOnRcrW+2krWGTH3Uap6cgRmjWRw3c91hgb3K3c
OnljnnmChPfZbHpv0/PZoesxvdZ+Bbi4+6wFIyeD5ocidvLQq82dE8O/rEA9saCzT1ndKkz9R1gM
dwq7nlOBJeKEBEO5bPgVCpsOCXzfEzxipqleco0U7bluE+VJjZnylvgZPVX+1WQsgr3ckjWMPTSp
NLm/5WmYuGzmYsjO61EBK3m7rEZyCd9U5UkK4KD9aGcYV1XbQ+WcX5rqpUnN4WlgINQ6NVroOVPy
YQYygnhZzI0En5USkxUccrA9qDoHZYd23IxQTU0PvKGVPvTaiAPYEkyp/1wP8Piz4uoEgwXqn6Bg
tXgLx2w86AVaY5KXo8BwnHFZY8H0P3ndzEACSVP9WOGiV7iW/5gtAXIUXulUT62NXFPaooszMoZ5
mpcgSo3y5E7OtJEkPYjxFKNGAWGouWWt+Y1tfoms1rhIlqtUOrpk44xdaFPsJU8CQ/d1tonQbJQq
7wpQzDOm5nZhybb0gv3dqcjPcmHJ88NhY3utsWunmh3r5SalMErU/GrZCBAuWRbL6g+Oo+yGIIyf
i3JfQAh+ajUtembP/NcYVf550Ix7hMjTuxGzqicJ3Bmtf2StrMOal059jokbyvyJqsQKlEbfwPO6
uyRWYj2x2G/dju0iez8XPu5HYdvgouUyafNTPIZmq3SPtzQOSdWhLlJzC86X8rC09OsyeI4b93H2
GB30c8VeUdWZT56XKI9WdA2WhBHFv4PRqr91rFpeJjNdpoXwfXD/A5ix1hsTVI7Sma5XTuSohY13
RfSE4V33UBbT7tai5jIKwBq3G1SRm8eizoJnk0WyZz0uXko/GK9STQKGZPoGW6DyJEmpq6GyvrMq
kONylOTBqEihJCT3zOHGracG3lOaG94TutzzxTC674FfoxKy5OtO1uMkFW/82IX5L9VQwDyzcx/e
Sw1Gfk9qpBnXaKb9FVPUnpTAs58gizpPOIhVey108TIYZ+dJCrQWcU+1ZHNGklKAYIr5UKUMGHHe
UFCODVu2kg1j20f0v0lv3a11Q9ZOMTNrnGOqV/HBnUBMIGcZPpewIXbYsyR7w0EZbeu0lX8wPAPl
cPRbnpF6jp7NtoEbaiSsH4ysh7pGiqnQ4mUiAWOXGbcs3Dz1eWS0UQbY4SmYhfiLUp+P8PDv2JJE
X+9L3uLlh7eGB/5usVbxMYe+SAy75oz960u7sIS6BcIoMQkGAUouAZNagJOSiXRtd/R0drzHGMGX
YnoNb8CrBeetMuyuv6r6zDJLyyx2IT6sAWNkqA6SzoT10JvZF3MhHnULk6ZebgFvIphHtvCPrAph
N9QgWRRAd/cigV6144zBUb3ob/wd1VPvZ5ToaGA0ObKPUtz3MwxRicbIziD5n8RscyCcz6YdKnu3
J+ZOWJAk6IzErs0WojzFWzFiL9dlVeaI9gl2BzDMoC+Ye2UyFCh23V9TZ/7poxaRFtVxxP5rZ2kv
Ab6Ol6Lrvzo81muEHdih1czv4WR6+3FB1SacpvCu9DjZXn7v+rQlJm+APaxwbwY8KwWXtKva6bs6
CcxTi1HbxTaK8mwzSUiquN4oanccTPtzyq+2rBGGPqQOlTdME9BqxuQugvSzYu3iGhLz/7F1HsuR
Ml20fSIiMEkCU6CcquS9JoRaBu9dwtPfhf4b8d3BnSikbrXURUHmyXP2XnszpVWb4trZ3qy/z0qg
DbsWLAj77mRc9ZAt4lYy6LIaSHx5oS7/z4XBosx1k14PQtExAk0rI/r9NNzaxP4SZaLtLPtSz526
6hM5/++DJVJ1FZnblSuXj9Iw2yssv+2VV7VAx/8+rVxvMnZ/n/5Fr/599vchd6IWtZMHDWPTztdb
HEtjtRh0KDr+vzdW4znVKS0BAWwe0e1l/n34e8H/fTmWFmQZg9zMaPMwrZtG8e9y1H+e079Ph5WG
V1U6S/jfO/N3n/735d9nnjETb4WBl8W7hhPIB2uT/f33wR5FchiFfc437f3fffD3Id2+nBlx7Ne0
v/z9URPZhDvELtXIX6zB9JdoILWJ93eq64fC6DvSR60KD9jmGvvfp85ozqccyBcmea7pxodoBTEG
fx/+vsxSKMRGqv12lJTzmWDIwV97ZyIVRcvU2XHr0CKma6jV4scl0boJ+dSh7racYkw9OtD7+fYK
9WQ0G1iXeoTc2JrAOaz0C6PznVlO+Ebz67JuEx9GGYPStUkuEi3MdRyNAfP23p+X8qY02CIqr7VD
D8rqWW+HgCWjYYROZ7FpxxO4ge1ou+r3uO/N4zqTICRdMmmd16Ebqr1gCIOKfZzIYunjfToQRCkq
X5tK5iPIBEM2XBaN7FaYhgwWY9F2kTYQCzOZe9j/4OnWZ0sUp6pp6N8RSZT24r2dWzILl2IPfind
2Rj96mG8JHGn+2yOOJOTug57DBnJeAH8ip4kY6Sr6Yxe44ymCl6qAChbup/bLSN6sFDh0qJgOB2s
jTmTb+z2YQOionfpNU7qt3e4MO7kEZXCv18n7xIveRakBGxFVabDNSWiNDVoV0864Fsrg45PaGY7
/WYRjmwdJVWgVts9RLButGY4DmbCRYBDlwrJlRYJXvF+Fuhi5hfP3VqXBEFSj/XfDlv3trYYBuwY
R56q/GBpC0ZgDb3/OGsHKoo1YP74QfGc7NwF/36jyRw2ETIdd6X2FHhzXPBoyDd54XHlLcfcvVcg
kI5MPPULYlrSM1wSGPSKN7rBpYtnfowBBruxq5O1NQqYU7ieEu13iMiW6dT1dgeZmRyui2T9sfnL
oOrZKFsO2ZoT3dTm+NWW0JFMHtHAmCfCmpaZeWPikJijZyKkIXqp854EXIlPDAd3WNBOsASm8DXX
i0AOG1IE1rKvzOE1Yr8Iobz65DKTD1oywnH5XbL1UpgQ6xSgylkgetnXY6vty7iP7heI62vr/msK
UvViPf5cJm0/uBwEZ2MKtwJwklZyRiu3t73kW4PD6teKbGJDrW9eS8OCBqSh/ThEJMI1stKTZdDJ
8zL9HuKCG1hLEUbJ9LQY7p4gXOQjCVIsTehMWzkhaflX3hrjfm3VGC5J0ew19yXRqsq3szLadUVF
f2aq9rbU6sua8APngc5gahi3scoG0JTLadQ/Ofkngbc4027sHvucqNaOvC76+TvpNe/GMIFnAZDk
WoQeD9MLilwL2FGWBKR4lj7VoBGs8Fd9j8BUf1hU6WdOcrSFpvsTyC6ZiRdAYq1AJAnmq6A+avWw
ykhfcSGG6sZ4NKzY5u+W19ibPqO47YA61d/Z+raaOfC1IvlCnFuGvflMhOLzhF6SqQu01PnsgUzd
ZhuDGt2QXptaRoeWGSJgGZm/tG9AmMj3bLZvasXQvvAuwuTbSmO+tnSqf9b0bDeROjw0/SVaRwJk
q+VAPK8kXbZKjss/krPpVz/l1fhhjATK68NyJzIq/3HdcL01jUCi0Rn0CVboCsjkiGYYsGHMPRF0
9QgQLPucuEh+1xAKrFnaqVEUWYkw2mA4cO31sHBo+BMpcLaafVfa0T3ZhsOO0U4WqNZ5lqoMrWpk
IdDA0BbFGxn3RWh4DLz7bkj9vi9f0Ytichw4Q6s8JS8J9absCBLecmJRRqtdrxUvwPzvQae5fv86
SQh0bZrju59Pbmp+11r+XabmV99ahAV2kPl1zlB0uA/VPC57t2RYkBpo2d0CHVGyxG8GXVBVAvub
l/pRz9qbdmtUVcs2iP2xeofohZn/cIJUtp+ED/eu2ylNbnbn5nZKMj+tJd2STajbxupUG2wKJRoh
CbwP1gurpoyDzDh1ZXrrIMTwm6K+KfP6t7ScU9vKzz7l4KXEXeIWZSj04ohQhX5QNJDXMkf46t35
aiDNLAZVHbYo0HejlUHkmac8lBpp9KY2LL5mVyqMLO3LhWyURBNC9NTaCUKlzMGRh0V1T8S8MYYu
xYEuwMFe6WQm1XOl9L0g1XvvJhL9MJqV1OY20+o3T6+zqymIE3djiD1MVgJtvHhZ1qEI4c88Jd36
VSv5atbL/SQDs5TtXsbqegXNmUvIcz35k4aU1zUYa7fu4QzWJhM10Z/yKEKmLQ9zqoVuStb9+5I2
H15cPMlmvCiJplGfX5KhOPZocHLFPZEN/R4kG2ia6ZIADkTQBhitK+wwbziBa11odTyfUOXt4tj2
9UwTd4EZBx8aaADZFbH9sQzqg2zq0ncK7bl3AdkMqfnel/nXDE7PatU7/rIfZLvoYq3DOqWnUZRP
CzbyoNDrh2YEXp7CYZpyFNVcj0dBiNihZgyA5s+id9SvBwaQwNT6UzyO92QakSHo0h+fB+enFz1o
CnZYMraJeq8EyF8Ayr4mZiIv9QpsU3Exh+o+B83jG+ts74TnHZT0Tu9lD6AP2tCpVvYAbz9HLL8g
j0jI0SSN/UwoRn2DbxgJnwM23eSJbCI6O3SFB/tLL4dLrs9vI/8pjn6vKSIMSJ/Fi9dpZ1a+R8Rl
jT+ODpc+vjFIpq9t8zBk81HV0b4/9nO177ksLBKc/JkdKp/ZXkr9P4MCdpqblC7VcSBPTe8JFlPe
Ja9hfY5Wzjyl2s8pT+/sRj9FQYRyjj6tUt2rHIeL6Q13o1sE5DncN0P8YZecG7GQEd0wF+8Onnr4
pPUUMJoh5UEQ/blybzARABtfUTZ0xkxFo3aupSMwHg+Cc8bJ47RclzdEj3bUAalOr4rHZXyVA03l
tXCVD4fntshU77cOREBdIDiyyviplsVPM6jOL4diDltvJDES02GX6KdJ9x4ciyJySSBnV/F0tnqq
7GaMPsaB524dzb0E5u3007VF9w5ySh6CuJNawTS0jUCJop0CufsKgxChU0wLzaJ32E0WF9nhMhJ5
srKgG2U4mo6H4d91/Smby7B87EsYUVOu6XvTgtnQd+kDAfBDBNueDY5K8t771tU4XgxAZJzG7KMb
DU+aWMBueuOHGCCNL1qK7mX86HpvH08gRfuUjGIv98KCFkHHgKNAGB9WusbDQxHWiixoYzoCo66X
dKzzY7lO7omQyVcnBd7DDj5OzbcxUBsvM49nDV8nSy9Cq0mYm2EoZtwubfpgsPyEuJNQNZHfs6bt
JU7rX0JGE18YI2Ml6znqXYJKqn8G5Dp37XBJGCSCRalLPmd1PcbtWVIsxkN1M3kMDckXAXV1jYHo
hVr7xWVoEdjxlhVhqq/F5gSQu5O6cT22GrmEuTtuCYPs5pIAqayHo9q+5mbL0zEHslv1W3sqFcV4
kfvCpQaTBbqNOP2d6GcPZ7veCFm2gvem5me7nneGaSsKK0IzUge2gxzvtFk1p1TL76yYgpxM2sq0
q4NFZ6pt15mCNpkOmLStXpYhDaFnmcT/4FvBTs3R7CVGyxPATaP90vT7TOv8FElLkQw8MK28KRsw
ZiDuhV+gtj2udtyFPURMb86CbLWvu9FDmzr+2NoVUcuXlGDWiiY0wEe0d3mzw8p4l01C7PWqfQey
cDVWK8TnekM0f7SC4GrlGZj16+S5EQ6VEBoolyaB3+oxdWedgplEgl65B0RLNtGQzhxkEnOPXHCF
2J/ZCAJymhcy26W5F9byZOry0mY8gQlXOBeESjCV/LGdaAqLAeJwuUsMeUil+ljVFcqZ5wJFqk8u
SLsrDa4TUeI3ODGQjayc1yVepWHZWvD2qwaZb9O2BdBD3sz+rBl7SeCR79nao6jFfgJwuy1StQ8H
FSvUgoD6sNHlSP/IWdg06ww68H1KrH+m1JZ9ZE7AkrGQQjTkeFoU4O2oCG2Pu7/W8A5QmBCbmOBf
ocYf0gRGUm79WnKofKlo99tQk1g3aSHa4AVN/T51dROqnBPmpJz6msdd4tjmJw2XHzKUm/OUM7U2
GdwvRBXlpvEAsK8MkcpgoLSMUM9re/sHu5QecWiaDPbd/CBsuLSGUkfHmFzqgKwJQM310FOGt8xo
wVEPZy3lbqs74fdF85wVFXYkeQUYM1xr6ud58Ej1pUnhyyI5zCSOQ+1cbyQS9kZ8L4b31ZRrFiJk
a7hNx3unmt+dfv6CJHpclyWQpvFRq9SGljyD6MV8EanOhk8yVwFzEL0Rj1Pu3I+9iy0jK68nd2SA
0uoMsr33zB5ItC+tp2h4GIUOqhuGKAliJO7oThSqpLoubHERhuTRjQfynJhjdLpz23DqmOpqDpNU
vyNw5NmcSMX0xmofJ8tDEtkTWkDnnoEKAS5ZBLN5fXO9B1dqiETMjcVXDioYhowCmwITfF0cZmYd
LlBsiTn3p25k3pActKa6ropnsHkew87oyD0ZdE1i7VRmcBKbDL7VTKudZkorcK/6GGAnTT+0C2SD
eyOak8rZza3+phUFo5bRPEQK5p6KCMMrwKC1zhjE0/CVtEjvbetEfdFXBQXG7Pg2VSWnr/lWz09U
0jbU4YKUqtQLjHqS/BryEApPCyK0uVVrGYHrZt+Lk7wlzCmXZSwDbYINmHnmcnKW11qkxS4yD4Vg
IF3hQ8WDGu8kOTC1GN/yKt461Jz8o4x3zZNdwIbArKQz6LSSV6cdMkyki8yflWL3tkn13jczJcck
B8aEPePhhJBoz/FgKH83ERkZedLcDHGytwgS2XuLOje5+a/QMOwmGeT3jTfUDl8okp4ZiNd7DY2K
3/LE7zzN4Wzo8SjNc39TLXsPCvCy0G5Hz9WGUR5DZ6uxBbY4EQqmWlmP96+I6IWk6XcdFRfd0YCa
Zw3JQpHN6CntjwmADR/RkuN3tfk9W2CnimdDOtUhro0Px9COzqron3ioeazmu65BncLr/oY380lF
Pe9bM7lZQQ5D9s3zgDRYKATrbZcQ4Xqn2E15FDEcVp9IYpB+T7/kW95EHhHLKWuUQdB5OTkvnqHO
SweMBM4cWfJWdzt14rPizQKJcp/mnnnQtsjlpFkuha1DfU+rcZ+mnNN0av+mmV94RpGBIKrflkO5
6+LlwL9jCj7GgG+TE7FCz7lhaiEJWIcXjKSRP7cR6qFvT722rvVKb/vJKUeqTYSp9orijOhqrBPn
Ivc4prJERRYFL88mIlt6vW2HvOZdl+ZHa6ClKtFM0LB9qLl4fjVb91qR0zIU1tvE3NKI5ykk/Wfj
qXjxJbHFU7zKo1FQoIuYUD5WJyoASHucYV0Tdms7WgiNIQnTsLrzkvi++WHhjZj8zDgrVTLdF4KT
muzw02QzsShCf0s6ghoWsyYPan4CQFrs0XDdZc50YayA0U8rbkQRDyGHwMu8kVsX69H4jCv30xn7
l17nxsztF7IvHk1ZhSImp5AIYCjgBMkuV33H04KtC4X4sbf0t3Gw/2nORF8ZpVtvkV2X6TRjMvZ/
Z00tHBPTqR1v8hYOOAsAMrgN3my8R9vh1dXiywqpEKT2JTflSuOu/2patW8d7aUgkth3EmsO5prC
W7dRM0TcLVQxY1V7WMWF7tuiuKqj4V8lsFAk4wqUEvlTNz46hThbpewDUxupqSrk9zqAapVpWii2
fN7RM3ZYwYmiz+qvpEyOgCuuujTZ67n9nbgdfaqOKSBJqkQppgdzaW5ySaBo1xanZiIyddSbHarw
z9zokYuaJHTb6S7LGTxnA/q3qAIcbO/4L5zH5NZJK0TC86XSDPhO0kh8TI/RbD1EAxaKKPpdK+3J
JEpIyTp50vIPmImVvZqBFuuosWbzZoE9FlqD8eWMw8n00sd6ZrKOA/B7iLaLnRQfizG95hW+atIW
oF/VvOZ0vlny+brOkOdF8SclxCfBqonv1NPebpaPsdl8eTobuVZ6KALXGva4idqO2nzrVKoDU7wk
tBZas3pqEgBv0k1IPjybRIq8ry5lQZxSbT+U7iyYoGvvazxf9BaEtFddmyzhwnEPQ127QTkDuauG
XTqnb2nRieC3tZsv2yr+RU2D1tKs70tojYNTsrjIjrQlewCPd16reReRH4/KCa+20ZzxGT2a2oQ4
HecvLovjMoMlTMgGzTKdpt5YTdyNaM5XYYU6M1UYXDFekGoO9GBYVUZSYprv19g546D8lKL9KNb1
doLzxVhNXvOEvMocWps2hl5Vo8F044PZZYEzjwiONdKisvUG89IV1Nr10NrWzgZvwP5jkEdZBK7J
0zWt+nQk0wGKPjJw5Y5A1nlRjeU9KIfmjUM/xbeo6LiLq2ureBlFHhKgetclw1syMQLfbsF1IWIK
YYm+jyU3Cv6Jm7WIDnTE3yJnuKFzexsByueUgA+taI0dKUTnQpSPQ2K+l0oKDnoJZS1+KteD8iQG
NsYqffyTCsQ6TRmax82R09gjodpvzZB9cfp9wgU6nMDmk6m8RiG+lze7uXRN9E55gB4joUSJaNRf
NAY5nUHYyrjY+c4tzSMqI9p62WJRMrQx+ZDapXYa7Yaz5qsq6e2uo7MnL7sKa1vOnOmVty9XUDSr
KPJj1V1XtcaAgB+wc3Pti3Ovv+CFEGnkHtWq4ZssQVYSkhUrN76a0plDI+QEZvta0GQ2scWLfVj6
0rjSCiZYLU4EJhEOBzU30bFnGIdl8doT9rjU7xYymJRhlQ/a0gONd/L+8Pfl//4MDH3Gc9kXUehg
4QDE35jsVQNh405Zk2WwpT+pN1ekwLgJsJCOWoLWW061gyUdk9OHpI9sCPSnjjVqR17PfjUoVEcR
0ekDYs/R5mUtuv4wUaF3M3vY1NGATIdH8oU/x6HYnF3sPqs2n4QxeQcn+nXI7AyWwvhER8Ze0yN3
y3QRk3NcvGsjQNXaorSXs/ETVS4PDRV2GUX/rEyMAS0iNwQbIDwLiLNe8Zoky5LbXqXzVrIl2jlx
0PBFzlfimV9Tj3x7YRGOxugEiRlAOh2rwTNfvRzot71vFu263X5duk1gLIl8aoZ877kv8PPAHlYk
S6xVMC3ZZdXlQ9ncNpmY/KyYH6uY6XPhuqeuEbQ0ndvcxE3uuN+dsoH4x+3dYhf32TY68LSStqHq
zkKP56DvLJ4IjxR4XGVX5GNUYRu3ihn+EFJczzzW1qmaBIE6Nqe3oxUnAtgEyg5dQiQwnAYmam45
EBrjbpfZzW2XTW+q3IIWVTYdIqv8ndO1vx4gbcS0t3Wbk7IVe2ywi8V8wLJ2XqK/pYtz7cW/Zm8x
k+3IQ3M5cDapW7E8Zo/l/BJZKXQhlzNaEluxj8XaVwMsB1WrwPUyzs6OPfvMVA9ZqhuvucdqDTuW
0y0tFlWSD2WkZzHSfZGTuOGM/ST18rUv3WKndSJFaBG/wRjBwu6aB9xMeoDQg2VwEx06xA7ROaRJ
NQZb23M3mZjVTd5jc5u2rhrBkHaeHwgy5V+ZZ4tZ2F535eeKk7+caVVGE8MVECpY3Jm4z4PiDKeR
u+RWhRvkUho4mqYnowAIqFsgX6a6QVZFw8puvvOshf1Szcdioc9sFLZ3MsVpKIfRX2IGU/1K88lx
8s+RJh+7Ta35FaKHvqiTU5xNWwFtvttYXHy6lTG4E9Xd6WXJYMW0/9Xb6Cn6aOmwBEauUbsOl56e
JTLZ7irGGjhSjNxHkruyqml2jjq+k+lmwl8XoFFpdl5lQ0lfGHvILbFmbOn4pes4My/jhoGMkB+6
BEoF5Z2vuny8b8lMD3vijTYg/5m+/HVst0Ex0rdREDWMmbYmtVRzyqYW4gc7QtKKKGjHVL8eZn1f
UlP6i4NzOl1JLBf6rdcI6yD0sd1DiDytbeb4Mq92iUlgyxqzOcSx6M8z/fbcReCe5epFVohM9eGZ
qRnvf7Ui/aEjG6V9dlXUtNU5t8KpzSTRK9MeFgMUibZKL4PD/LTtaNo3ltIwxcKDLLxytw4Wm/Hc
v4Ho2VX2Vn/WWOPW6WTnrKRFWr9UcrWOjlmjZhb1ciX6bSbUIachfgMNn5N31LUFeeJ4N3Yi4bbQ
ZoEBu6cRyIPGMUvaL2XRlYFjVFEAcqVCy4nrtckCItsqAFDbI3lbKH5FvvAIW0VnB0KILU+hvdgi
ex0k1zYyBnnM0hwBE489Np+XTvKKW5tfiZ+ITkwsWdYYyUh3erU9G2FxXl5AfapzXN/rtFC4oyo/
4l3ZJXkP7rvvOO7xu41m2RM0MjF1pspymPXspNvUQRZPR8HBnXjhkojVUVQHhsUWjJi9N13XCeEt
eGU/dSmGh9KMdlO2vFozrsvJmZ77CK8nMqDuUBFEwxI93Kp05Zu0X0FKEG2d+F9jyTF03PEqZoZK
49AzAaPEC21z2XzDb+YSLdndpI8a4dMuDpjJJXajwpjQNuhpTTp0JmEjIwmbFXeyHYFb40HC9d9c
i2VguVGVeQJUUq+UFTb3nGiMbxXbn7r5O6n1G/QM4RaAwu32bu2lDhknog8dfQLf4l8LU+71AgcF
I0PoNT0mE/oe2jzdzMyYJSk+WTLt+kR79zrh7kajI3AtzetrJn/Orlhd0vEEMx3GXoFuUOlwzsHc
S8XKufYA2EcEMDHykG37lFnRciUjndkGRx9RIclx4lrtNVjw6JAfB63Q9517B+OCwlBfXiZlHNde
pyusuudhYiIi5yEw46oP1OwZFIrFyv8+vk764b2QjMisX3NK71xO+xyC2RWnSSE14jgwKgbQiadR
sx87fOO3MXkkWk2YNeFO4dxr3109vVsxuV5FdJ2PaCvF+D27NPSbjBY86sqngaYAeW8e3N9K0vyw
nqeI42EGvWGHQedT29xribOclUN0QZll95pooOfbC7fc2tR+jRQlNCbOfM7GxO+b6ke35n/DpFOx
yPlosPYcNuj2XBf/0G6QXgn9lHkvJ2PT6R54RRl3VZLRfrGLQwICF7FhmGvZsdQJdO4i667tveyq
7rm3rTaMucj+0njIAxmCG61n75Jhnm8ad2ehng1dJUjbGD+Xpb5lh82ogi1fNNjnurpCB9Lsl2wz
7A6cOwhtQyC/Nt8ZJiuOCtmjqXtRkLS0XpPaTvmMxkkR1+NtJXHmal/02ucPLT4yfdVBO4mbqWfM
tqrqy3E2NovgaNT1COsm3hVDXw+xt/a36fbBpvtWoqS9+vsjWbREGdF5aHLJq+23CJpIHUvkj2hy
TdZSgtVdzYPi301L2LSsw1FjPGVjmnEf6K89eInQME0niK2jK6UditV7jdNE4HKjp1335bzrIg4y
5YwPIvM7VbenVvVPk9OsBzOz0t3UFTcKyRizY6ZzVle0Bx4ego3dMYcjrJjVMomjhGONxaUPpoLu
8M7q+vFmatyHouKCVmvhl43R3Qze0JDhvXfZ9N0GJsvAeAPq2G0XLTT5aTMOifo3jwYUcYexfDYa
L5ZEWdj0H00LyQVHF6VQufM657ZkIhY2q+gDitZdhHVwYsQKM2cL2ph/sm4JIzkNxBde5d2o9oC/
US5GN94aX8eSswrHsn1uNkkwazn9GGO+MsgfoMhRPyy5wKMc986wuvt2zGnDyPilWJh/CvalGIJ0
py2/ivzgLLKMm9S2pnCoynivFSQjtIb769hoNMvhRQ1T5AswyIGz6IHTL6zP1votlHvsLGKys19H
coOuZfHVKry1ujNQ+2mEGFVLfJ6t5rnLEVMM3Fxm/4SP4+x1KHziKNlFaQfFYzR9xxNfm+OEQhw6
Se+ZVhCZzsVEeV0wf9lNsTx5SH6uMCo+G1vMeNxoTNtrLoAjvvsCsyU+oprm615FLlCbrHjyJHNq
0yGjCBbIlayX28liemCL6D25Q4HCqhJE87obTaT7U3e9jHlxQJZxWqbolrgQrC/0InJDIdVx+Jnx
sryWlf3TrepaiPGWKhVscXLOI76Du1NDENTvczFyd2/VGXOUW5klgnK2L+mcWMfWHk6GIge9VI/a
shrXI1ogEx3wvk6PZUeJO3jWj5lbo1/J/lWrh5U+V85mwHUzcWa2iJ46NzkPzNLouX2aYhguBmGx
WeIue20YvLBf68ATCXdLel9AZghi1vq6O4BVOqGZZCvPdRN/f/NRSOLEImWROK39xPb4mYv839Al
K3e/eZhb3heREl5I3vperv1HbNGEzLLNTp8xQbPIeDJrNw4EiDI6DExsbS7z1E17hE+ssFfZkD3z
/j84/7qm88KYfgFtWpr+vaf72syxyo5/VK8eetP5aYrh1V36R6YQUWBmGpx8h+AsD6JUG3EcEMam
3mGOqpEaLAWSbCIPXH8s15Yjv87U2YmsM6C0f0Y0u0FboRPbplnVgD2fk1oRErtzmpQE/nC1WMvB
4Qmq4vpQsnBHUnuzxvQXuFlF57lVh1pH1ob9Pel+Kqd/JWeKbnRV37Zib0TsnKzp0JW9Yykm6MfV
PzN30aar3eimSOp00ZDLgO+02eJntAWBXWR8O+YPA013l6zetUKSFlYGaASk12mro+n1kitlr4af
pcl1U2ukVlrlReJWy6u2PAyLre+QzdlUF3MwVvJgzCqGNta0RLC0DyY/GMIaj38urjoOpTGOTtId
E4zXXjuwwh+WJvtJ6naDTg0nq9J43aRyCkkXh/KWQ9iWgbbML8aaeGc6G4HqyR537dTYKad6Spru
zhoJggBTzX8jDecSratLtxy/t30tc45CLePyIF10gqus/AJT7x75N9A/1TCxUgwxFOFOKKcO7aA1
u7m5HVbdOFfltJ8rLQ7bnKKs6Y91ZVC30hNOq5R3T1U7N1mv05IFKEraaqc3w1XsEtwe68QuoDgy
PK3feYWGXXl6K1S366aeEmCI7zSDon+u6u+YgV6bEUbpxVoaaov5KYf2VujDsfSKZTcY1LvFkEv6
QRZmoQIiSzTfDbH1rxHn2GLVJCfQYRz266FxqIWNzX3yfshI+aT5JVr3hQnKQREDh6flbHEoTWLK
CBWbtxhWbpNZv03nEbWHcWriotwbtAdkKe+U6W1SHsrRpiVIcUHr2nTma6/SJxSWlKNwqOxhwqhR
yZtqtR4jK3sQrCl71xkPebcevMa4itjJMYsGY82AjGjKXZbRjSSxM0s732yVFSKj5Cs3pthp0MX0
JV1zvNxpnRyWydg7w0BVQrPRI7PAb7TiIlT3HWXTd94zq8hW32gfinYceWiw/EX1m5nI71TZP+NU
w+s3Q0svmgPwe+ZlC2CFllO7TP7RkmVg31QdzTPt1qrXp8R2XjJHHXXTOrUJpao2mBfwO9g9BBqd
kQ3R7t3Rv/waQtu1esOGARpi8sTebtlh9flfV4ENzP8JS5DDlp9o6t5Lh05cMdSva+SF3bKKQzIY
zx45rG3rvSfjpohPk4s2I6RAaEcKRKkudknuaW3S4C7dZx2K2xjVtwCPJpRX02M70YsZYsywtSOv
MY4RaBc1DyVGBt9bl0s1emG62qQo8S1MTC4WnBTGrO7edrsHyy4/u56sMk13YO0jSNOnJ0/QXrY8
bAW2+zgPBgWbHbLkMoGGkYAMVzznBHRiNwEvZlvdZ6WPoYZKtSU1VKXmrTQcMkPhBmb03McmOm5b
HnOB17XKbV8kFd50rD5Ra9+3Vn9jd8oNmDVy7Ca0ztda664YZb+r0PTMLspHNZzNkWlwzDil074g
ORD1SG/VnzsIkuhSTYe3dmZeXhQG51LnRAuetTE1Gva19TAa40up0wKDirQ50g8axu7ekxQlFIoz
bpVtDAhPKgU7occLzQGq36j/aF1jP3biMjoOPJSGZMicNRughVPT0ByH67kRw7VRp+M1DYiVsd6s
HZGPzH6vNepU9qJ5yISWP3Cs3j7/+4O6x/8Ip4htU0awIKMkNoLO1vvD//1rvlFT045Yw/b274+Q
AzCHsMX7fz8km+OMddxVO3vtm//D2HltN45k6fpVetX1QQ+8mTXVF/QURZGUTeUNllJSwnsTAJ7+
fAhlpSqz+8w6NxDCIGgEBiL2/s0tcZjqFrjYXaki3iGrDOxdbypP3X10mHulGJhueLfh6nMgAumw
9IWu7GU/wNbDZaiwr59HlQe4JbsQQiVpa96ZrGvspl2CsLOQcfmrLo3cpYaoz0n2QLtrBO0SE9C2
EnEyh/7Hgb3dxTVzcfVbvcnaACkdQULrr/5aZaNiYV6TJ9VvPqtTrNVuAhBGclBZnxYj1lOhdWYv
sin1yj/HeHreVz7AqaIU7ZUs2l6RzB5w0zoa4u7eq4P0oFfEEvNAdDw5WveCB8IyhX7TLnNnOAqV
yVdeOtZeswwA6+1lMU69eAuxwVx9DBz44hqvQoJm88vWKapzifbRVb6U65VPZF3Mo3wlEWHZOPlu
QECC7qKrsh3baWUpixHM06Pw9IesUngfqnoyKq25k+NoXEkoo66u5UBWDqivyj1/I1vb2FqOYHph
1aTFRR6stKo3Sc1PC6msMFx2doHWhciapWwG0VxceMFoV+PBzCw+98miKQR1RVLrc5ykGQf2A/mW
IIW+aVsjOhFiDzeFGNIzKfgZOVCWFyTqnFURRP1tgqTmqkFV4W6sK3vpw765Z+1VLwNhp48t0Td+
d5Z4Cif07JzUcr7kg5UvUqUrvpp1+Y6pLHTJOn9y+zh7Hcoc2mBsvOUTQPbULb63AyuKjJwKGY5i
2aslE8eknv2BFc2iviZaBSQ3Q4XGtGPgB1gTs9zp6T0V25BcyDuJiIPRTtVbWjsXB4T/t0jEz24e
1i8qewJWb433rJO7XSRxOm6iMsAaxdOqC2by6GqmDlPQbLgs64KkhFI5KSx++qq6yAYt0BwmCb9c
y6JsqCOCQ3GQKix3GOqjXxkMaxuI2UoW23mAwtHddT+4KOr9fA28ngvg0+TRLFEV4XKqHXWjGBoq
xHMfOb5HTnA7VFb/8VZlQ9743TZvyGnJLnL8QVHB+fch+f6iAs8GI3039Ql2kaRAT7gFZbuusmIs
QcvwyM9MWbfKEN8hYhAta81qv2apcqNbpQjIEV8m1w+/V5n1AsDbexK27mKB3EKbFU5KVMWrDkpe
GAdHF+6GzWvP7z/TyYsb/Rfh91+sAimX0FrDHuAfNCXTJXdK+3mw9WIZBGK69bSo2Hh2htxO1vRX
oPvdLa7N/glb02ZlVIn6CKIwRjApPFdqcptPun5jlBlCC4YtSE2QC+ySsLrhxiFRFBTJTcLWaWug
tXBMEjPddhUqKWlOgitLxHhMLKPdGjmogtwk+d+ZWnbUulHfomwTHDVPt7f8UJzrJIEIUDDh8iu7
ygGdbEuo/TvDisMLqxGWdJpjvwbpFboS9lvLPnzRtMF4K7tG1qQQlfmr69A3v3U1oDnfqnh8b/vW
YvbtkjvQU/E13mdb4aNtitoy4QxZR8Bz21elCNcCu9BVWatk/XxxyfQGZ+XYn9Z6NImLPGAv6ywN
5CQ2sqjN/bQeJm5glNa2ZGrDuDsmlo2qT7DXo2r4uC6MCSq7ul9fkQR/m3DzQ6iKSD9Y/3Nbesje
wFNiN+juClxUwFgKyMDwEi4GqsIrQDvDWtaJwvUvrO7B6KO4SU6IfrLOEcZKjMgzyZII/ewGibKd
LMmB4Kd5uxj3PODMjCEPlmn5GDfzG/qsA89Zk8q19X33sx/5j5WOtN1JVpWemyPpVu+KGgv1IU3b
laoL0BUEUNqNEpv877CDDNewEeFjKlNCLEtvTg6PBYAAcyWxyWT5UW6qGgE+4rgfPWUR4XxCTfPh
cwjZUFhBe7JJqaM57SIDI5qT5o/qTgbucyXlTXBj/j8qA8tWd4pGiF9eKDvKg2yAh0o6eL54mkrg
44ln74N5A1qFtXHTE/85BVkFrAXVwK9EDRuSPFZx1kuEKqwJPk7RkXA0nPw91wvvEgUQb7yKeLqs
zxzvDrkP9c6bl7tVBS1GCTv658WhKFGFskbcpv0xr9ayvgvZEYmufCKL4yBONGCvGpO6zCwsZ7VQ
KIfG4W5ayNN2xLk0H3qkzC3lIKvqOKFVlj9OZe1ne+9BXEsz5ftv9bL4W52lu9o+q5K1cImh4ns1
HkJ9/HFQ1eYSdXzWyQQvnoWO9UWLIR+oZVJ+JWn3Zpml/aI4+WOrae3etA1z62pxuPYyA9UPNOAf
zUIjfQbDI9dd5tNAQ5epTqMnHC8xNWbCBJWhrBtjPLiobPljbKxAhTP/5cPNWFXZ+1gi6tk1+pfA
alQQpIXLjl0oV+Jpp2s9sqIqqfuFKoxg52c5W+sWaperZy+lpz3jT67cIphdHHIdmcHImQAkDN2m
ysr0qVdJoo1Kqm0UKFxfbX/JANm6e+rroLzSqjrdqBDE9kUXZI/uOO4JRuYvmjAKWE++f8jCPr71
zeC7fLlJd/kPVkNxcoqsv/EDsgzDfMH8PkBQktOKwQbmdmBukZP8FiNJepQHIx+6Y2V2wGstF4kD
hV16BUDyaOiROSxkH7ic8ykwbThw5uFH8ecQsntWlk9Zlha7z6FTA1iwqfTtuqugBgzDtEe3xbuR
pTyBgOb0yN7LYlyDYgGeuhduc+OQEGz3DREQ0GFqtCwqpX4ae/KqcW5Wz85E3joa0ualSLMnYB7i
FYvmY8d69L3pbShZeYCDfTEtCheawEJhIz+Ho70Afks2gJBxA3Om22fwxFt4yrO4XOFUKMzpWrmI
sJbeyuJnQ5IqGT7I4Cx7wt2n6FHpsRE3EKS+du2w8jZNCcRXDHazD43uSpbkQXax5n6yWM3sIlME
xMta5xINqrLPXXhdGSx1duk9Igo65KtVNDfLPrXiq8s0JSZaWxZ9eKy+sqVXrj4u0bV0WeuBdfro
zP/pRsNZwqot5wJhiEF+vsbH9cLPau4sXqMBUnAYylZsli047NsgyfJbf95yRGoNVudnndt07Soh
BAZ0B0k4mCv6uVZd97rS4/oaLssTe2LrXoVWhd6YfS4bB0nZGDy5w414LRstVO1X4EDKnVqCE2x7
o9zmDnjXtDWCh8gvnHXZI46gxwM8KuidmOf0UN2GzL6fUlA2XhEo7xvya/573rMkNerWus8Yaw1A
NrkeLCNclXEKgQikwB3RzPXAWGfDMqy7qfYJnDo6O0xIduzNEXU3zDZeyFbHINM5to5/TXoegdEo
Sm/Kxq5vHBBrpNDr6FvlZFd1HluPtVE6cCoC5ECmLHoqFQIIcwfn1yvJpTYE1d3wG3iRjyttZqxl
OTb6mdwSEXenSu9FCkMJAc/oEvs+ulFaW5AiSZ2tGG39EPOMAA6TdWS04+Ka+a3djpnq3Jh8P2sn
SYxLkWJ/F6mKcz/MkkXo8S6qynS3TedP4yKbPRg6Z9SOpDpTApeobs1VOQj+YzkfPvq1tVngbaH8
uEK2tOOIQ7IwfSwIIbeT416DSOxubaML70obzYoIobe1LMoDHUzH7m5Z2c8sIISHPjvIOjpoJuFA
IiBi73udiTNtHxzsPK2PIhTZOsnS9lGP4lf5r9aM75ElwreYe5Vg+ojRxXyNi1TRwZyvSR1iCnVs
No+TMacPhP9u5h/X5F6qLXQ3+3FNZYNLSdL8AKXKO2jt6B1IeZLfEjoJiSrOg03Cs6HGDZumXDb9
fsoi2FgpXbRJhyrrMCkw4fHhqrto+PSoPOOjPgaIMCws1eWYzxWfhzaNMAAG9Xo/QaRddwOO6000
GNdFrifryIqVJ0jyJ8Fd+GZF/dlshPEEbyEnLd78W1c/605y6WqGw7n0oh9dfxvVnFQ81osqIYz4
ote58aD6dXkf9H8rRP2L1tv6R4vm/a3l92tKrxTbpvYBoUxVj7N4ow48Y2H8kxBVzbU8TTQEAaL5
UHoxCpPuSUW361An835NnuZo0Cp4qv5aK8sow9dXk0HI2huVq9wKDlBGzG1KqviKrLxyJeshvhM8
lZVaNrjoIs+9Sfp5+UL26myts3ayQyNr5ak8VK5Frszp4kWJcsaP/rJl1IKvnVeHh5F5/hzw09il
A4E5Lavys59r+VmesQp9bEmmXn3WD36g7VyDxL289Ne+oE1/9G3R7l2gcdAhO+wGR3mwEPrkPsrM
tVNlaJe0HdxvefrZpxlJd/zeRzbbqoVYS4+xTATMMLhXEH8/5HmrEp+eT3UFxJc8k4cm4NkFPClc
fNb1ujtWx89yYk/JJs7QMZMXQ3FEqem3cQhXkqRpGpvpyiVH9rcxWDg5y3wcVPA1JVwt5Pp6Lzoj
ZJCfAzXMz1U6OnDEfWPljXr294Zd2yPg91lbGoazItNqrOSF8oC0cn5udvXcU1Y0AnyYzZJjC08j
w2nmaSLdeMQMoVrIIlSmYtsYKC3Jom5CGVXgal7LYmRHKx6Q+n3p6fo5ycx7WS0itFtbEw+5eMzH
p0Yj1csWwtnLVsVSTzhpTheMss27Jp8+hvZSszuIuCvRU+IiMh7jGl0h9qPz29JS1AQLSzFuBL5K
T7qPM8m/v1tzfrcsw8INmaTh6fPdyiET3m3WINBcwdLfSiX0jMfFpi0CcNGzWPqHOvqsp/5ZrJoQ
JpoHhEa2yoZpSJnZZTlV8+dUS/OdLI1ZdWCqhOKTamsvZq0LLTCKzmi7DauGePZ6aJwRKFOYLX2E
Cm4KlkJYJ/kW6Yca+SzZ++NCxwjBTlfu7OsRnS2lic7gzQK2FuKS4H9xjYD8oVMG90nVefnRG2Ad
ed656pOHZq7OPXg2dUI6ve0S92lojXhJID66lq2tHeOJMSaPgQZ6ujWx2BmE4j7VkMY2eR0PG3mV
rgvCkV0c33hK6j1O8bV8SVfp1WuUXskAzi/lxzGJ3DpXtrI4JuPzhO8sGlZNed8E/lq+pNeSG9Mm
nK+7PtUfTVhjSeQe29Qg46GqkIsxsjrilO0cRWWRe4k12wcXat6NY2oiN/SzeVDAMHxeMk3TyCSK
xL7Fo9WwYJ2E/V0Qdv0dRkuEDlPAoX5AEckbDGTE+PLZQ+v8BxEb6VH2x/Wk2Ro9REtZrOcB5yzu
PJa8RtSZtURTxNt6hrVtu7E+DTl8exYAQO1rhV+rikhmZ9jBW3jpwr54w8MpAycYzF4DJmzbqXUh
+ov4wbKbb56h5G+JrwN/sasvhm5V6xZlwmuikfaxnLQKDyTP+Ror1Up2rVzyfLpQ3dspxRtuVCOe
JFYtbqfS6xfy9WxIimlvVy9+CVRRqQYWY0piHRpIlesist0ngANH2bWN9efeVeEg6rbGmyKiIz9D
4Ytq6bCP+uszJOyhPj5DkbGmkp+hhjX0EOXVN+C7/cavEnOTqsm0AxyQrXSEPR5ksa+TfKWHqv5g
ts2P1skLjL8V1USvdiSNsg1sZ/IkhhI/qvikr9RRrW8Aw4t9pSXNDtlkdESVKF056OZ9Gcf+CQi0
+d1tDk2qTO9txTSBCHkMoZyrJ8+vbxrimUWH4IIw8heRVeEWvawM+btUlNdE5rCMms9+K3aIPGMz
bLZL9gH0rioxwo7ABtpvM/sm1Yy1PyjRNWkjd5kSd13L+srVwQJBdM6vDatYF63AMiLouMLwIoxf
vMH9GEDsDcfEVUub7fUcR702TbCgc6mKA1A8RT1+NPZ1qK3rukeRYG6QXWSr1+vFgQQCKvoxCSqU
wDZpHVhHk/jm0Z4Pshimwj5MmEvKkqyXPbSM/BFJHwdl6jyG+j5fKwo8jkIr24S43iylADtM14cS
of+7KAAw2WjgLKQQujM1D7bnJnek08OP+jJ1lp2mN19R24Bt3r+hNs4zDPjLJShNfxcgHbR1wzS/
SwRJjlZR+zdDqEsEoLsXFdWmFTKO2g3SqTigdWm0GSqleaxV7SGoE4GkDkZZY+49WTEeKrHmJNdd
WQk8QIwR1f4xOLPHgIydBxdo5eLa0Fv7Ys0HUwe3aBWXMY7sWVGsOwLBPMD/A2tZm0m91yeWFZ/9
u6aJNmrLlk3Wycv6EBT+GHXZVhZlgxrV78jWW1ef3RyQVE5TZCfIm/Ylrfzm5PbK8rMDyjIszeLx
9XOYxnCqbTtB6pMXyYaui4ZVkoY+lAsGknVamw+YXUfZXhb7wrc3eVSChlDxxvEC68llS3cQHiAA
WWzGMVyjVKPuZNFJioeWdNcZMpV/B0N907Sd9VSOAQQ271YbYvNI6gIJ/kD9DgxL3cZ1yZZG1slD
FOXNNZwraMv0VafC2PhTXe7bPn8GCwz13PP1laa68a0Yc+ts6t86YgsQZ7Cr2CNjBuV1bizqIrlV
zUhdqWSH1rLuo8Evn41R1w6yhJSidfbyb7K7rIksTd2zaP37OHFaqKAiWmVdO30PkbRtngM4VB9j
sLkArl1Nz5Bf3GXtkZmOSf1r8wQUofd691ny/Y+SnKsGVC4+2/pfSj+vk5Pcz57yOnJO4k4X5Krn
CfBnz4/Xm9tmwZ3/cJ03BKAfA7EPxJgcYTYmRyvxb7ts7HfIsSTHz3p59lFXDSTMBMgGun9W5zUz
/UKWm6l/TQOA+fgzHP3MKo7yTB6aakRTRU87DMT+avA1NRr+VjadaFeoQXYVC3woP4b5HKFvlHGt
xbN23zy+PMixWBT0iz/+8V//+p/X4b+D9+JcpGNQ5P+ArXgu0NNq/vzD1v74R/lRvX/78w8HdKNn
e6arG6oKidTSbNpfX26jPKC39n9ytQ39eCi9VzXWLfvr4A/wFeatV7+qq1Z9sMB1P4wQ0DiXmzXi
Yt5w0u0EpjjQi2d/XjKH8zI6mxfU0MzuPUJ/V4lca+d63/OAAV4ru8iDm1XuMq/B+1YLJRIeCxVM
AtJNECfmTT1Zxschm7Qbk6n1itww3zVqSeYNqPxyq2hBt/jsJxvIuWGgWURIJpcRQVEr31W5K45W
ng1HeWb8PJt7oJySs4wDdxqyNTn6urZvo664lBFQWt8c/1bycnVvhd64+d+/ecv7/Zt3TMO2Tdez
DNfRDdf99ZuPrBEcXxA5bzU2rkdbz4ob0anpDe4W8zns7Yb8xlxTra0RZzJgGwPSIfPhR3Vce8gG
Vo1/VEhurjJTtRC8GZqLFzk1EgrUDb5tASdV+xBW31/lsqtfq7TucJ8JHyvg+qeIbPijqj+mSds9
GJCmbhOw3LLW7dr4qPlQDGUx1UiqDIaCeP58jQX3YB2kTQ15v7MewVqky8nJ04NszYvkb+MP5d/G
Vwx1L7oaoqWv4Xrq+y1iHU1/JPr8v3/RnvFvX7StqdznjulqUL5M89cvunNzlwVrkL8TERHoxfD9
yW84yDy+VAspC4h9qOXJ7/izWRTIojZ5fvXRL2w6mMLoiF6F5lRfE9aBD5tww2X22GGaOVf27owf
lqe+b86njv6jV2nZ733FuqsKSm+PZpWx7t12emnbxdgQD58wiNmomd7tu8x07y1fO8v2jF0OEXO9
hMnp2zc18sbLpnenF79J7gdizPfMAb8NmAI/uFU9A6DhckjRLZ2s4dw7TnjdifIoS4gEjucf9f0Z
n2cU+Poy9xe9gfIjMBdj5ZufXbi0NfOPS3XFrFcT65NdEYPyCJEOQcI+Gm5Vv7ofB03D4K0nluS2
82cJlC+Osx47S31WUf/fARayP4r2GN3kcFjvDBeToKiwMgxTufo/jTpfXhtoIchb479+mf4aOR2+
FuVYR0HY/lb81/a9uHnJ3pv/ma/62etfvxa56Megq5f25ZfCOm+jdrx07/V4+950afvX7Dv3/P9t
/Me7HOV+LN///OMF2Suio3iqRq/tHz+a5tlaN2ydm/fn/D6/wo/m+SP8+ccNOmPhP1YvSdG+/IcL
31+a9s8/FM/+p2UbnuXommlYlmkzM4l32aSp5j9V03Y9Fe8Nhz88DvJ50D//ML1/8oiwPZpVXbVU
h/mqgWczN1n/RPFCNRwucw1dNbQ//voSfjyCPr70//xIwlXX+eUXy5TI/eXYBpRfDUFT8gK//mJN
zyXOPTj6tQEETS2v5CFtyf8u0eLfRqqjb2Ejl1dKiXJ9n+hYY3yWZWXL43XRK7lNhADdzrGGVcqu
46rPwAwXLJqSRVqDcSR/j1CP2Q1Y4mEOkiyI3iIEm0TDZgiVk5TblAchCPHuIqP39gkaVbO+ZlA3
Vb6TopuybOGrDTMRpc0gC/aVB9V0md3mvR4spzB7xPENHSbjVp3Xjnl/M5TadIVqy9oeNWvv96dE
IexOmBd52Kp8aILpPlNFdy2Q6VaEvvaSCP2+MSk3IKO1lRMgBRSY7kVE8YGJvIPYYRSLpCwOEELb
lc9/bz34iLZqUD2CsSpwaEZoMMyrVwP56IVuO2c4QV8qN7lFEO0yqu1TaqE2wHYZ9mGKTh3gSewU
tGarRJGORaR/XcGhWraR9x0D5Qx518WAoBAVLvIOZXv0unjlZuJokpZdK5P1VGXjiZjURTOir1Zp
p6tUZJe8xGdax3hmUm9tVZl9Ar/2+LYgHKULkO1ikQ3xBGq2PbZh84R63ZUJsXEc8nAB6Aj1c4HA
UxPwUM4InW8da5gWVdEDzstvEUTTlr7UAorh2RvXYZt/LQO+1cFhu53Yqb8wtImdSv1MOPDeH6s7
0ppnt3EeeCA8Nu6s6SZinIXso6f5fO8xaP7qoiuo3RJDT0yo3kN5EKKOV0x/b1VLkhL+zptrYhCH
41IK8yq1CdcJ8Qrh7RXXWMgWXQsreBuSnYDfe+U31hW+sptBgfTP8nDl+T6RWHsP0BrdKy0khplb
/rowq++6zvJ2VCdYfrOuWnDxHP2Uttq7lfLfSsv7rBcgt3PyIWFofSfggMyTfYjbADyl0w5Qc+FV
T3xoBaUCkhB8l07HjVeHXyNRgahyipFFa2ugsIFCDltOIbxvEHvSVS3qU55/EQC3WY9G9VLjfkAD
vLiDP6rzVUEkQtTFhLvV+1hTe5v5firVghWuewm0EfEbtQmXkEGJXO1zoZySyVz1mX2lOPZJR1xx
ib4WHKdI2YoCD8cmGd/Qd7xJUekG8R2fOhdSUpsY4NFwr+617FIju4jqUfJYQ8AnbHTTdmyhO3Vc
B0jML0TWDQul1N/MVj2TvHNaDXIV1nlLcKQ7y9ATcMXQ5AZH27hl+WAJ+61D9m6VZLit975YhHV6
B7l22lhJvPem4cT6DSVMIJYr3YiulF4sqwq5ja4xz/h7luik+GhfVLssSJ4qEAzLLoFKQlROHY2t
pkfH2gW6l7Brm6mQZs6dbOMKCScifQT8REhzmdlI46VFLJZtCTPsTvQu/2RnZibjHTVaR2vCxqNL
bAXGa3BpB+Mwpeoh7OCIKicVlVzIvNB10nL8zgs8Z5F5VlDKXSQkAgkc79U+W/tNfYdb8TfO0XEU
9g7xUI8YDO93X0Z9sjH8+DrCSi/0V9gyiH7OVs+fp8HZih03WFX0TNFANWHuWJaxykaklpI8PjWa
2+MB9T1ulV3g3eRefd/W6q0XlMmyRYUEjTTj3IUEUJx0QQzzYhvRI6iZjdKgClSxWhCKwO20ECAE
x1tw4ClPCW6v+Gs/2wISZf7euKTFpzYpkY4aDnYKuCTmZtYtCGZOK95VC4WXcTcE7qlJo3cfnTJE
HMVty6qGN9neawU8FHPUk5WH2ibO5fYaLuT8u/JBS/WvjVHcqmX/dYDkACQpvzF1qO8tdF4++Qr+
0xmJib3AnnftdNmLMkD2AYbU6+ZDkVZXDQnGJYp9lYazU5+qtz4PAaIX3zU9vxcCmlYUfx+C/BAP
00bRseXsAp4mbWvaS8xPnciD9s9qUkPRJ65QtyU4U0U2HxBlvS5/UBled514rfpaukgMdYfvKsv7
bltNS1wpYuYKUG2xa71OozmQGnUZJIqOngsdwMqZ/6aJ+HI7mTdRDwWAGHsSm0jRqu+Or6NADDo9
nMwO1Qbn2tcRVhvEgUwt9MVsOkcEeAa1XptmX/GeyqWaQdjW05dQoPkdsALEZAUFQ8PY4/1zNjO/
4DtTeA6WbEI67ypC6UNvsU9J8ws5oncwmsfJBpfj9QNwQFI07lCc+4roy/zrGnAXID4NGzgM3ycs
2nuB2oLf+jAd4a4K1GoN5avdxO4iabxd5YIOCJC7SRBPXbJeuXFz/7XHlGfZaDAh8ulbqwePwxDd
4layLPoYPVZQHrvIhkbQOOqX3CeKTMa+XSjuuB8qo0Dtr9/rFQt+ROPGkOXEDI51mORzBSCZLbaq
Nd1qWTeSsO13BWrhNfKpC6LyRzUf3FXcJlsR27tSaJvKcp6GoUZii7vd00tt27hknYIY7POgPwcC
RaWgMb5lRn3pAUsGUbz1si95qO6ccXj3hhYJc+eYCuOh1Ky7fNDQ9Bi659hh94R42lUzGcuuQ7O+
UJrbKhhh6QplD6VHQz1+OYDeNQr91pzCg+tBF4XobOjwFb3aPmt6DUeJTm5+70ngSPJiCh31tCh+
LCduRDVGq8vODg2S7yvHKpnvALcpIAa2BRs9BI9UuMAW901fgPv0WxSMJ0xG3bT6YhEjXkDlwT1F
5c7N/dG/ZkmByo7K0407BA7oNsjTnV2aV7ZqXvU2b7iMpgdvyA61QAgdebJIQ+gznuy3MGGXDFJh
FQvlm4fay7K0TmAjvb1IDHIfqOk2VfoVToS6Lcp46zbGtk+gUKlqglNfUKWwsBD/jix91SECs0Ac
BEFTfuJIQ74YZnyfj0w5dV29o/IBobN6MBK46DGQyUWepvjysh7yCzQ5CY8UPT/XsHQfgflbpfsQ
9VAFcFZ4ShI7XFth/ay76Wm0i3IVFPEtDtrveV6rawU5igFhwlU9InnpXvkRFP4IXFGrzMzvbPhG
/hYJhUC9KY1vEwKkpkjv4UNC6HzObpDQYy2gIUNdp8yImdncuyZyeGmmPikKwqRGz53gqwEaZlyi
FqSrSnZsBnQLtYf0yYx5ZZpDiy6e6BFbzJaZ0d9pLgI53tnw1K/Cct+asODn0wicAl0dKSVM1VFG
1oviwffCgdyIem6cEpXyKcEkIpwReGisqMJcKcmgL1BMOenhrkPvvFPx1hmS4Dk1km9xFbxUyXQD
QvW21eMbDfyHM9p4B2Yqip0EO5psReYRBJOuoWcTDo9EqVtusupuco2vOTiGwrI8uKXpXZfa1whw
GYtm8ItlhFh2LM6iCJ4s1OTXWMQdrMpg3kXQlelvpeTmvUJccaHYSMl4cbPKo+GLFaNVm7Xl2Wdh
zUeB8jjadQvtkodQGJzIPwg0MraevrPS5C3XtBaGOdEBh4eWO77Gdr5UZ7XQmvDHxh0nNvbWgRW5
YmZoqlgFAa5xUwn/PmqcdklMolz4YXRUPcJZU2gZpIYuhRGYQHuY4JDXvvUVdEm8FuUt1crJK/T+
S2CG9zas3IWSo4ptjZCqzaZ4SrQCgHn1mjfmLVktWENp+DK4AhuI/o34xLs+2StW2t8iMGiLUuW7
Iu5324HxW6QdUCAP1WmQRzvN7xACJR5PrF+r/YOtWz56i/XXLmhc1h31JoIXXizLJo7hIzhf9Dg7
+FX1PYRliRxo+lXoZHU1d9cOLOgnPbloXemhLgZls0XaFHjhUVOTk6f1DgJS9rc2Be+fOx0CCvMD
DxVA8V50hJUDUeMfbWd7VAL1LbIePP47xCNdhGWwKsI3bsuEO4DB1DUHeAaRH6Lq6MmN7vDKhHOL
dsLCA/db6ssEFRcwkGu/QAy9iOIE4ePqImKA/gZ8ql2ogdiNHwYzvx+DgMc/qEdUlbwM8YBk5veH
KskugL4HFgSburOsRWUN+8hFhbvo9NMUOifhqycd3YLVWDX7toJQC1QN1GW26fXuGjnoO70WhOH6
YtdNkAxV7xW4+G0DzGtXd4jPCO1RLYmolvG1EtvMLyo/MLd3VzZKqWmD/MYkMojR+r4nuraD1/c2
NtoFq+ptPZBqTpDLCWc/psp71DWfDF3jxmsjQrWE+NgJZvMyabXHxAnnzM0WusuAHCiKQ052GPz7
WMABtNN5VWt2s50TD8BILCyc67qmDjcRpqdLoxh2BvnRpedBePaffQHElTAPOnPgd1ERU21tBcGD
VODo+ld2dm2IzCH27eB5ED66fr8shHMzCz4EZYfMXPre6eoWZt11rqOP0L9Hof8WTOKL51jfutB+
DEzW2557xf77bJbO9yopLz5MppUTQU0MSx8ZIsJQXmEtNes11vO9pg04pJ8GjeclduNbYPz9AgUr
zeh2QANdfsXoF3aoiK8jO4cIUJBPr8qrNratZZKzqfXUqiaMmb5kFaicKRzwcxzC57A+mQmMZlQl
MRLGqLyNklt9MqBpjuF77JqbLrgHBLnU7fVrJ7A5GczI2eWwz7Emza7kIZFhBnkatz7MEVuL1rII
GX4bltzrw5SN2S5HkzWYbT262ZYGGWCcRIJTGFVi3+Z9hbRv+SavS+FjLsq6ClZeqxPCkJWoj+Mo
gnLM2rJRu/usG0q928bKEGLa25Uf78mdgx49UmIjgvbpADmqfvHnOnkQ/NLAITQzTjcugPOK/0vd
eS05jmRp+lXmBdAGLW7WbKnJ0DIzeAPLiMyA1sIBPP1+7qyuyKrt7rG5HLNKFggiQBBwcfycX6AW
iF4inmSxj/KjNDCJSDnzzXp0HkWtb4MuRlXCtdNi12fd0ygtfNzMx2YLjbnlkowRSXZ0BPQjmaDJ
4ZwiNJD0wD//+WtL+bscp8P9wsEepZd3QG3Vhs+Xqc2gmIoTuPnwYNFoA+W54tgQIzW1KV8qLSqR
atg3BkpvZS6yZa1+Vt5p9gLLk5952VR/7c1+stBr8Q26bC75uHVLNzmo75vgJazDToZ132AWnNSd
u9ylRINU6eTzRt1rdVfQVqo3XW+QdZHPXz0T9RdqS+27NAf1Xr1YORn0bgCWZwebHm9d9eDBb/Bg
1a35ag3qk3YSrD6DfKGwzq1QF2mOLfenjyqTaJt0x+w07/2EBlWXx5f7a5ceeXvNtnZFEDq0OlIg
EKgjKwb9WCF+bs6PDLDlyZYvRep6+yXCXyVqeKyQ1Evqzh0CeKR2ZEX/r1/82zWoTS+34M6asXk5
8vL0YFwSQ4+WuZlk44CXV52GVqtgqULHfszzLLnc3Il0H/KFX73GN71wRq7trx3qcvOa+LZK9lhG
dzsrLo0FU6X4rA2Fvv26w3SRk+lJWyXZqtTFV/p4DzFl3KlrQZ39LncXfVfrzrisMae67oEf7y6H
yn6l/lKd8d/uw/N0QYwkzjaqJYxpTi4BALe6bnNyvYMdoqjxZyeTB7jNwgE2YXEdzQfVgidYbweq
vutlaLalR1oq9GVP+7ff61b5MYztGmo1CmDqu7/a3pLeILFfERpWbnu8tCR591VLUm+/9lWevZUj
kmNijxV6jdjFXg6tTqMhquPVy1dv/a2JXjbV5yBGxCGQeRB5sy9/0sfOXnvtu3J3eaplE+FcH7XH
rx6ufp76E7VPvY1kK9RHUH59xm3ykp36DI2Nf96Pr7//exNU79VTU1uXv1HvL5t/+1y9/du+S7MF
eyh1cuWPQRuT1HFuH6O6G1a5eTAovIIhdd3L/TEDycg2ARbBgUyhXfsOQsTqiUN687aud1cu/YMH
8Sus/GtZMl7Q/+pF9lD61kG0w5Uz4rBErvGhLK6qTpZmA4Q9EEDT24MFBbButOGgzVN/Ui9VUPWn
1mhdfa3ee7mPll2NhN3GqzysY8wQVeKSWmDmNtIaRh7/rzfR8at3wjefsrxejrn7jLR4fCXkSwjz
EXqz2jTdColeuTmYbXtIWn0vrElEu8Bxoyv1QYSoxxplGlT3GaEL2X3USyCnja+3X/sma+IWq48v
m+ojXzX7r+P/w+dfZ04mrzqg85JCi59aQJF/fvtvp7tsevJyftt7+erfdnxd4NdZ/tW+r29Xn6J/
eC7DFjVPq3O2f/vw6+8vX2fK4eBvp18QBtjVSf9yOd3Xzfnbcb9d6tdpkGnFAcJkLfX1VSmNC03i
t7jMcS7PBvJWv21OCSV3s5iDwxCiRfZn+QWNF+g/8kXtU1uqLqPedlO2G0Jd2+sDNAUSxdRlGumV
pl5mtTPKLFKOMG63JM2ZRuI/vfl+e58VtbsmUUUQqsZ9ZYSmXgLVAJSDXID2yq6yjAdVmXGKP60B
dSa4rdOxqFHWduMCBosyh0WeltgBrfz0NF1qOqgBySkyG6ODnfnIv+hUhMoujnVg70xFFEirE1Jo
K4AVLkrUWKnnkA64X9IyTb3XS7zT1ds5aM+ymLw1KKKeTNlp1RaRxF7ES0umEml96VePXSEV/VVb
6kg7QTDeYKLcQZBsulP959bf9rWt7rEKFQiEN1SwekP88SIikOmXfSlAz6yo1vpir9QBox2gFtEQ
S8rnmZDmOaktgxtz2VL7EmHSBhxk0+c5xZa07Yh+HcevT9MSsKmesHrvtuZrWFXhVpXXVLUtoTKS
r9QT/qq+zXWbrVldkzGWcV0jX9QWza68bH3ts2T8yNrnI1XT+6UCd9lWD3osyan1foCMA0GhMrv7
qshdLBov71V8uRB6lX1zUMW4BJsE5jkZvswFFRHGZOl+mDS/xqSut+oJwgHD1e7riaqdKOKQmyVW
Bd7IHViQtt5jNHHU0rg52fLZXizv1PtoxoKyKfIXPLObE9X/SlzVFdzE2X1TLpjKzvHr5V/tIwNz
0JLO2MeG1Z1m6fWoXvqSNECH5sz2a9/cRKgToCzNEiW0MaBCNGZJ3uHw1EdykM5WdDCkDalYrp5T
pB6R2hwYQkIT+XeotbT1r6ejHszX04lbg0Wqh5WAegRfL54cnL7eXjpl71bbbM5+qcegHtC/elTK
VBJPofoQke5SD6V2g51dF+5e9bTLI1I9zwdnCFxfUBKJveY0yoz67OHvFuKutU6hdp1kdI6cLjwp
olCKCVn9EVJJ2Ap57yID58lceWmq95fNIPJG1JVYP6tbqMv7eLnfcku9NbAuO8Idh2dMb0lSOPW4
d3xTA6TqO0jmB2ipyg516UuVmxxdBKSG2qc07Rb+tLZ4+ghEMzLEmmGu9RwhSFC62WFCUZr6JYlm
9ekiR4qwnDSphIBdGW2rsTFMrOTL11u1pfY5mkbhgQBCtbRY3gYk0OvT/xwR8VwV/PdXAMRfMRT/
Z/P0f5//67Nq/+vmaff8H4/83wSv0G0fJMK/h1fc/Gjn/Ef58y/Qissf/QGt8BzgEwCLXVLUuk6K
FPzEH9AKL/iHjfwvuAuJncB55k9khRX8A/yXYXg+6Ak3MGwwen8gKyzvH/jYkJB1Hc/2dE+3/mfI
ir/gKlj2AuCgVkpmSQ8CaCqASf4K9hvStogBk9doz26GcaEyYzPaeDpdDCJpNVEYy/LQobgZAMgH
5HTKM8+HyEGlYXZ/BnFxjeGitcLAffvbrfwXSETjr0hEdXEgQXzdMfmZPiCUv15cnwfkBxeXdU8H
3dIjmWeNlG2dXtzNPcGqXbSvsw3LsRj3RgFzvXaxkPnPFyGfwm9wSHURoE9My7Yd1zZMU//bRUAf
Gxsnng5z38BfGmd9hUwCnsXYomJd8UxJfFVE1m3Yur/eU6inW/h3MHm/AbaHM0rl2A6Mp8oj6E97
Fj0+zgO1np/z/mxrpKqCjmvW8I9b/3cX7vz/l26AzAl8CzQnTzr4G2hmGEhcjLPXU9/GMCKAsO3l
JFQt65CH1P1SAtG1XyRXXpzq0JdaZ6Oj/e0ubwl8AKndci8mgcy3vNf4uUszLpL5ADPRlrcPsMX9
Dam8l9HQnyczZhAO0IkcwzduknVIi/7Kk+VFUjgPfTCKQz3inTA12T7SB3hPAxJ5ZuMnB9Sq0ac9
4L9hg/KAMKpbaJnOlSwu5dlCPf7RtBEKRpBOSvRhqhmnAodDhA1xnUOQa2nQbWcVk91MSbuFMCyA
TiBJbYzzjhIF4PMZ+6LIKY/2UD9FESzrKaqxMucYqqU8mRJp2czx115iHrKWH5+TT1xNeX32UEYl
b00xeSz2aUGk1i8OWraBOLlD3GwsR95JeXSLBZ+bwnIkudkvQ0JGLaLSXqN+0NmkJ4wsuqo9a2to
erChzIzKaf49KgH+omSPMnxot3DUok88LNOjKDA1HBBY3ZshnuLC/l7JFH8jG3hI7WiF6QjZ50CK
9qb1WVBGhUl25bn1R66jtWulPrK2GH+vYueOP5/BIFIxbsyGhV9BTm9JyrVr1cuOWh4s4QbOv3ag
Uk6vAuXopSbxwFLfN24cAHHJWaWm7r4MkAgNA+D83dlAOCX272xbg7TRzfueJB9+zf7aqWUhGkEx
JGTNX66nUVzWQLuAxVyjFKJfeinEpk8NVl7n8yV0h8h3niFXVCiKim+dm56dEkXV0t9oQXZu9RHB
WMsjBR88DxZoE8yd17Vndyv4QKs50g8zJ8GOFilOaPXoUU+ryUrBCWVn9Ulh8JhGIXaTA82p4ZkH
yNYOC/zmLlvMLfSLFdX+FoMmMD2l6F5sHXmKObVftSjDjBovx7EcD5lNdstHzbZvuHdeTbdulvjT
q6PrKc1fTNtfuZoTQwAjpQKqjhV1m+wyP9giKdNRX7vLBVD/Fs+bdZvgQidVZUKDhlgS3ggDkcve
RoQxB2JspfAQRGUwLNf+Rv0CwMHIIpfzky3gf4N2osqG8BfFu+Seake2WUb7U7jIRrcQM1LxLBAs
XSMOuBKQ2vC/ctdLV+6NmmGp1brsEfpRHGJkrMUeQBwxoBHZInoDbRimKKaYE/Rtz98ETngzYtpO
IcXGjCVrtkMlG8boRVug/hNSycW4znDpRVsIDsCIrZwJX24NE/tuSRAQ6SaOj7aEfQgvUyqGx0TC
PtCQK13y19QxnJMprHcTYMyqmecMbabqpW1dlAbEr2jAjbnONeuYCvFazg7EC2Q48QlB6kSv6q00
IAZvReulmiUo3hUvfYHzIwYf9RY/UGRgoWihPswj9VneqGG80p1u1RVmttPtMKfIVMH1Q/M2GWlK
PGYcp1BMl4Mf6LkRFxLzLtJebd3/AHRED7T96xbRbqLjtQdY3QmGV3TikJKE5bZSz6YeaB9VgCUK
DOcNRZnKSvdNByKnHugkwPSCVR7xBbFbUy+pob8b9jtmo4DS8tnc+vSdgeUTQzXdOb0bPRSm057p
187o2uqJDD0Ds0BoZpnwaZvix3ZijJD5Qd/mqqc8LdbJwTcoreQRv64MlzUY/J7RjbPHItsXBbCF
kmdUmeknjEfZTF3acc9NqasCPxW0ZauXBYq7DQt9EdnZsICiqC8iSqFHTydnsEx8aNpkn+sJiLnm
DsF/B6FGHjtzg7mNRPS4mB3emQtdY+zwIQp+pCI+VU30XTWRRTCa5Xr02UmblpxqbLIgTG6MOKUk
jzGGDiuvLs9B3mY7YWSfJvXrTd0xeQzphAK+Cf1vNPI7gPwIemF600WZgdsB99dyC64XZYjgLszG
cW2TiFgV+iaQcwUe8JveMD8iGBHYJsEZlW3fQn1iVdp5xW/ghmJXzYc9okbC/gbtdGJWCI+qYYYz
k3cSZZ9aGOso2oBdt0h+VEv33icAwQKz3UBEf1KtyAoYVuxo+WHF2V3b+luEJzAAN3mcjWzgOOXl
a3sprmfTAC3RAPpzq3nlDwt+bC1tu00ZyRBPPKP1na+nKNu1o/sGOe0zMBlUCjlEV+2yKQrXWOkz
7jANbrvqs7qQ2QlKwjHO102KSi40zPCEdZ9fMBQvebLWA+6p1ssToQaF58urK795xhJzNWR3hQVw
kml1NWKImY7h86jzVJxC1jlqa2RuYEjWHWbDWk4cwdjsekxtcBJg3kmbdGNoy51hlzicp+lPIKo0
4rp56bi3IaSqtTdQ8aWMSvRhYmDI1Oei7Ap3zFrrkzRHCbyNmrENm8FuCCixxd2uI99DCjRJ0aiz
dnbovIz8+s3oF2cVB8CSkU5gTJM8ExwLMA/KyluIMphMeoIgZvrWo5CH8oJFh++yz6we3mrbuy8c
5Jer/nrGxhRvNaKgNPssp2cS5sjGNuFZm2hcs1fL0Pl6rLCfZ6plGoROHU0hq0AGMnMpjiXiMTFR
y0beMwuX7jFpJVCLyK/eZg1FNmiV5nbRCaQb6uIVa0rYpX90C+5pYpp7j9EGiW1u7iUEMQDAjk2x
KQPGsbqjWfR+u5lZRm/RZK6tENqItYtjunkkmqexX/DcPE106Cyyby2sHpIakSJb96TpCFoFY9Ac
0MTYdF2Pk3VLQxpCbVvl7Tp0shsEoNAG/MmiBHG4nK4yhACZyCdjdImhw2BP39BUpEfKYdWI+W1Z
zd1pK2kOzGjXWPyheet2AIOseGE84150g55taiyPVpUR4v7kwacqiK8sh0tIp1M8sUhXXVZyvaIU
eaCehCBsO05me/PPyNcHWVUMkCmWbG9kXTDi034FdlaQyZwO2QI1dITzsgbrg60F0ADKmZGtvWIN
/On5TK1OQPupMAcm2PhkvbFTEjBk5I5zaX7vW6BWS7HSvegBuThUzvR2BlvFID3Z3Q6/2Wd0ZBfM
f/iRZRUdQOQeO5NRGawGivA61PfZBjvM/cxiBtARmzzaGvgRl4IXiVWdNGPx0Q3Do9lg8t4kdHPL
476mDurYG3+0lltzeOvkwI4A1hWyP97angaE5cRrBgV6JaWoQfxsF7sBMj1RJvAZk2Kzv+sJ9FZh
Hn9icsJCZcSGLsPnQxcCPHJxP7T5OU3L+1p7z6ekwQMsuKtSNY9WqAJLmBnQF9vNzvmQ+5uyYh7S
2p76H0LkaYXGdjHYqJV4a93GjDoyaKudVejYfhEiZtVZNb9gtCuqjJuionC6ND/AUGzplDeeHFRV
PAdo416FQYn5lgvAhWowTg3E9GUMogbxFLOLFfJID6HV82eZQdyTtWcT3rt8lMPQvQQtUHCsx/yV
VfrPdZHcT2V3TnHgdc396E23U/xi1QY6sIQZJIBwCdFLBDG77EPFvp7bm9uQorBvaVfFSAxe2011
YDyoV36Sf+o17V4G3HmXvWFwy6Q9EkK6enhKENZOjOwchy3jpVug34fOa4q4DmT8ub33Fxwlh5n5
z2elnaZdDfKpB/5EiLrI4X/JskPUABliPiLa8CU6HYO6kQG2Rao37pxzVjCR2rP7lAdUhBCUIQTI
z15nI8rdosgn1+5YBQn/eUiC56m0GCN79wpR7bOaHXFwov27w20hklNDCM6Cgvp66tzbdn5O8Ote
Vd7ykwBl48koPi/CZ7BmBIP89knE10E03o8ybghQBAeYSKeq0k+eEMsQ5j3HzkD88IMgcXBMVl2T
+SAIaFBgxZNCBv9R4vwwy19DwiCxVCjP5Cha7OHN/1Jt33NFsk/CJCDZzxF5srGJlYElEMWUQ/dU
NO2NV8r5Ba1J6ODfZbzAIv4591l0jwnxsOVmm0LeG18gpq2ZE4Su8b3qzxk18bV6zEv8kA2zy5Ok
gt068X0EOkmzEYCi6LxphvJsdlwrVaJ9ImWUuiSodnX3oWMdOiNTgMbVp1wibcipMKA9CRCrl3Ys
5+HGtg/6zGWhLoraR3E/Cv9aGLApkBj1U0Kk2Rx+EWqebdcddt1Iyd3JP3sLB4JxnLdzK9e5AmXK
JEIBjCXfKdGmRxFn9lH017VeJDd1jf5ZzYMA/LRrXIQgNa15sxLnpdf9H3EQ3HqYuOUu/asyOkzZ
3PwnQMxxn9Jyd3cofmCSPT4niwtUOxbjnmy2XPzpcpWSVADHQ7FehJQX2JL3R2fFK22gU2s3CDIE
6XgcMgdgdCzXKwcUkG1El0WnRJ0hXUCYR0Bo1Mlr5oTfIRPAZ67Hja8RWphu+OIyQa4CT5tYfzFJ
LtgfVQWF+sa2EFEz532dGPDOg2FDVhv8kqEFBxys7so8+BxDbwaDBdYzc4CqviNB2iNGSq8ZonA3
jWCRpqG8ZrK+jnwisW7Jj2YEQDuQFkQhnk6rpIQuUhkzfHgekmznEtXbjCD7dBcPKb/on+iM1cmR
pKLeq8nSwq0LN1VFklkvC2n4s4DuRCJr5nfk4ymzSMCK+zKPKylhj/AzBsK3blJXp6+XWlbAQAFT
iBAmKvh1VCUbhgZ2CjwGCs85UF6Kd3YzviBlUJ/URYQmwcqhlX+rdg6hGdNTQQmZsvyWj8kdFRT4
FpjUnUYCsZPngLeKLFQHMmQ8id1ktUS96AYGxbkPAPPPXZdDIOkAklEQD/WRpgA7uomCXBQiYttM
v59GHfJ18NfJFLBHgSbUPvVWbX3tu0CBvnZ+HfNv9/3trNgxk6kiU/PHzyvUjxxRp0JDSlZ+1InU
5XUeNsV9n6WXD9SnoZ6DcporsoZa212pk2PtbiNa+3VTgp8VolFHdKnmk0EVPrZcDZF4vbDTraHw
Sq2sZFm45nVXmSxlqfeR5z6Q/W92CgIUhJ25F7irNX05nPT4PPRev+NeilM4RPA4u3BC1yJ3T4Nn
4w7l+r0Luc13TmqnemkaMDpWlGorJ7K0E1mwiFUcItQAj/CgyVP/pLYYTr1TUutrc+qNg2N0930d
2rtqjjDMbGvzFJOQQV5zfDDnAJKFywqza5uPjNC3DllwHKMxWIMpYPXlFVvXKJqtkRfVSujpnn7L
D9RZihQadcfQLQ9g6PAJhirhlrjtJnaNil5gv+SaG/wc5i0+dae2RdA9Sn2kr4H5GWZdgD2Dn2Cn
yc1YsZQ/Bs4CSQWawL7BhxfSr4xBIEAFWP308a0D8HUdl3hCcyNP9FUcHbOEAKJj1Tk6z2k2PkCJ
91YwzW81P++gkQe3oV5tveQl0qOTyDGstMIhZUDzURI0FnBhvrabtfgmc8V10iXZJkdktwszuG82
rs2+AQpxXFjSoJ5hZhFimc4i1YOiu0lPHqwhul80QJ1aNRzwJ30a/Cy7EtRzmej8cmdZ/i9ztj/8
0rPXWqN55J2Kn0E3jFRr+w9MLsZphIiBYjARYr2vkv7eSYfbDjgJY+B0jT82yxWXgbdxxKYe0LKh
THBT9mIzdhWLUktM0MB/5sY8PnZdZ20tO8R3svC2TcwlI95y8nMP5gFq45MjrHUPzLnNrepuKryG
oZoIcI68Q9GildLXRnYo0mDfu12JsKaXkdvxUJJp40ckDV2Clsy+0p3WRzcMhlBkD9iqdWm5Fv6T
02cgwIsZl4SRCRqpROoE1LV9KIFLgBCSAKsJuHK+HQvNOHjp3G1EA+0BpSM8DRAM96O3pkHJye7G
KwCkMBJHCwXRvN10NaBxsrer0BrPhg0XQSOLK4InhPcQxCM+NsVokLcVYO8tf9vXvo79UXOoLYhZ
hcsisw77n1wB6xUjDPaZVV85qJ+Uo8tqJMFBjJSGv9LmvY0xSRboSMjECHsEICQLkIhLlPTPeHNX
t9niXY/9pgxrIvys+kE+jrojjmOjjul3AEHSGvFzGbr6g6Uhwjzm2WZq3MMveC4boW+HEOsiqDA7
tDj5qibZkk6Nd+j2X8XIU96O5K5pQPAvWrwKmybZmdK3FctsT1QYQnQ9tD3HOPsOCsptZN/pKOCW
ndT56KBs9JZ4dfv4njTCixsCzbQYLBD7vK/c4KYwvOcwJCXS+mBLjeSu08T8rHX6OwtXUipuirxV
9c2IhxhBpwFNzIlcliHWOXrn6yoZ/WMZNO85QDNDBBgdzBCmSKHeen2QwpbF3LFvMWiLpiMrlXdS
Q+8xqLLRsK60HK94LIfdW1v6ibcRdRIDg2YTCxG/C69RmWecQQiDqudDV2Q/AIaTkO0imi2UTNe4
BfA5rnr8oUjMCrhx8El84vJD23jfZhxs70zHx7h8XOMT2B2bqvlVQKYb5Zp3QbkQz/TrqlimbRgk
DYQEXIngzN+3Vt0emkF6AsXPfV3cBCl2vPMgc4+BcSfG8WZOxXBaGLjxk2vXJL7pqOAmndQ/+uiL
LWFtghdeku2AM1U3YldMbuEYO90+zHT9uszT+MYU8xGR0ATTyexeSI4anWDYVm7cXj1Yo+08QaIt
V6mLqlMc3us95ptDlOfbfnZfkaV+mUp891i9VN241QZYtqZ4RabqnkhuE0hUWeI486r090vS/QiX
G6dIn5vK3jPUPSdCrMeF3F8VfvMo7q09x/zWo28UN86hd61TMFanwqQ+PUL3cwhIsipCjstqnupC
ABFrVuF86BFOh5tOhYM1YkGtL4aiY9ZY4fruZjG9ez1kiYM31Np3poe8iz8squ6IpN7OGNH4A0b1
RPHNVKwbI8dlKlk3fr4XDbGKPXyk8URuogGU2hfBNVpK77bMZWhkGEmtUynRNn0GvCS8XToTt6D6
uXeNc1mYd9S2IPT0cKSL94AKoSObtBGlOxQXJAq7sraQCDciwtF2LK77umK2fEOzAo8f7T6p2zvf
tm7iJnueNYYNXLdu0nFjj+Z7bBIGQ+86lLrxKiLzAb2wXdTz6K0IX1/XaVC/Jizv4uR26pqrLI2o
AwwHe+zxrxVrFMIPyWJ+N6b63sijazMRaKOQP3Bwhdtgw0JBH6WMvHjw9Py6jYjVeqbYFGwFNMHF
AH2exaSpbGARXe49Wqy5ViP9Ml+mVRJP27RtXzXduirIR5S2/SofjTxV4gl0VfKVT2bMbG9S/7ud
6WtW7OgEt+Nb6LsfU+M9dxs7GBiTJ+8l53EMU/0204fEsmx948UJ43enc7EgiTZh7lDxihMINd4R
58QTemOnwBg2RpZD/bbFDTn4lY2+kU8KfJj6ozadp3msNhap09xvtlkcbWz0OcmnPM6Pc5SzZtTx
JCPjaSMIvcrHaI+u1aNWUKFgWOqhATYsVa8WvEU3ghs/54xsaAMjwf+jXKJTX937JHVQFzk6aXPW
UuTrrFj70TGS9SmZJdsv7M1iQBCicn9jac6+vekn8xrzOObAFIYNTkmPkzP/Iif2jVBl09T1R5tc
+SnNsGS6WpM/OM6VkW1tSBBov0nBDD3orpYFe1jXyPBWyvyHmQSHJ5yYFbY4YPFiwSrCMCw3vHt7
LvGiZilJUrS4Biibkh1xrlzSaxKJotGZhX3Vp763LdFygQC1md1u2TgJjrJT86ueurXbd2CcjAiO
jrHF4su5mpB4T+uS0aCEZ+FqtfT1e++y5t3tmPVLtHYPyHgmzKlbr74ujGlrkOX2Md6OK+966sRn
PGJQVQJC6RAmWOHNwDLKid6ERlsTi0FhlfBgCgSwGYBohe8sG33o2/XgxR30j+aoeemLhWXjqinM
fTHZLC/ist5o2MWvijZ/tYXlXbkGmeNUeyTD/eBqFo5iORO9O5GjNTOe/IzSaGo8zgRJMvOSbcA/
kFBmORhjdjgP4pBqOnzYDJH0MP0wjPAVh+Fk39fj2wCEeUd+aVrBbzlXFFDjiUea3FfV8qaDqIHz
zpxez+O1LVCf1JixcTbQqurbaNJGRFp8Q5sR9LjlOqh6Caw9SLcxud6YeFJtQjG8zXG8A5JHUQsv
m/UC8GFdJtpLlNvck7x50cb5xk3il0LvN/jpTvgD46oMMP8KwaQ9QN51MZt3WUjexNOjmhJesqUM
kqzsZfwMAvIqG4da16ry4+cGXp3AlckmJwcHzl6Ir4n1XI+s1FywFs4wuEunBr8G+4BX6Ns43BmI
5fnGe7NQeeXfDC6CeH09YGyftWLnOuOTTvV95ddiZ/TOihovWTFkGhDOx/QQR0xdgCDjz3zmbvOP
z3AuWtuE9y167MxyFJ8RIqSB6HyFy+nl2XDRAvxg7Mf4RztquCFcTmvGNaMRYBF5SEDtairU11Xo
vspTDFDbM5Q1ZihdM6cjkpdvTavcWMnLAouY80aIDpj8Xx6MPeZ+iH1IQqgRkuKYKeaWr0s2rJPs
2UdWHgfJmtxZUGY7gwmphoVbs42e4VZty8/4VwdYWNFyrHpYqf0EqUYzoMVMwkJ/F5itaivLitX/
a8q7rCqA4+xbjcaIN1/A38tDasPbyW3ZHQO+C5LYTTt2B6va4ZBs2neMQ2uDjB3ya5/ywsp+xiCa
M6SJeKhTk9zcuOv5CyO9QnYU6nRACgfe4bSvoVjJI+T31TEgMbxN5bU60FWxmwzPVhIc5JfX7bCt
5Q+gcG1l05Fa8gT7X55OXpf8WjTDSXyiyiB/O+donH3Eakv+dezrdy2VbKMgY8LH0tFH3h758+Qt
/OdPDbgqnEE2EXmzZmExAWUgobBWTTaiTpgeprQ29nVUwGYPEDHb8piKer/uvussW+yKbAaHdtnl
8CTS93qCawCnywJsY81+bZDHIkPRxN5O7or4GGraQR4CkXazDKxQdBRRjfxDnkrXyF0je+2SdJ/b
9l1UJYL4tCiOCarbfLmTR8hrKqtf8e0/LwpfcjjYNnQuBw82T7LfbsSYMlJDA+kM9XXydK4YDpzG
ahF7SefHYDmIuCB6SaH5VNdF+12vKGL5ZYmNHYnFFpJnb1HVK9N0hVFwA9ufSkdkJZ8ewbZFr4KF
bKwWza33caRrTPczYmhUaOo+/WS6fdYmmmvhNDtkYJ6j1Ayu9EI/DFTMTWFSDk512hK5aL2kKfox
DghhOCGJaH/WQXeYJqrZS6UnuzILkfJwmoPTGsBD0mtItCkJPSYb84HVwnsxQlA1Pe9OwSDshoY6
FrdMkiTLZFHEbp5teASUIbxu03YzZFm7K4/lgp1IER/xHH6CMfUcLtDj4emzbkJUukOtpKvGB/kP
20VzW0uYmISCdYCGzLRbduPO8PAmXJhE1iKOP3Uo4LvE+9CCHj68M3/rwxYZBYcUtZ6Q+UbjcOtY
pPqtFl7gkr5ZaO6vXUh3OQsGgSzXWJ9np3/KIuKhxSHJ7ppUm6yZOcMeWcbpR28qnSPU1nbdptLs
uSFL6dbEnniOPKt0t4+QEL0k8Tbapi2Ka03WKw1ZgSFhhz2BTT0msTC7sJND0OKRRI6V5k1SeC7m
+x7rVAyVq5soJ7B1ZclM70FQdGX2YbdJt60iVo+m4PrLX5VfUay18jfwE1sd8z+KLgYJXBSv9IIC
kpno2VoPt01ffytro7wWdpZiVZmsWsveLQaFlt7HfNQe9Kc6J6dNMe0cVpA60fyAZ0mRoorw3Wos
1jqqOEnsfCg9cgdlTKLbBNe36kNrv4S4YQQ503BAUmUW895yq3JnTuOVXoNirlv9qkUWmo8Say1k
MdMxq2uVws+PRcVlKuQVDhVwdWsB/m/cJQgsr1BpT/aGLEMLQ1pTV09RSJCqGrrvxdMG/85ta2Cb
a0/hAAUb6XFvTKSXVLYpC/y8bVl3HmSTr5F+YT3upDunuXZnxzrOGk91GP21yIgbNd8/4BAvbjyi
Jcoqzp3unYJKe13C6QPSrbFNgnSnvrqZwF/gh5VsJ7OM16MdlUed+NopG/SOMH1PJ6u6/clSUK4r
PXCMdFZgbhIOVpY36ZKITRf5VwUOn+S+3Nd88ts1ag3mdsid3RgQtyzJHdD3eZ/M/KWHbZqjE1GB
CHu2JDJDMEansJEmzVBIhn3pNM9FSao5FvDBzTk8IWyUb8R4xKgw2yTfHAg/q4bshitZKaUR4/U+
fRBxVtsZjeI9mIYrZH1xsjW/6wbFiVjk16wDUV2e0EIfRHlvxdUH9e54BfImQK6jPg1hcz90Md65
6aef3wQBoREqf/Z6xhtU9YVwoG1rxfQC1gUnUZcxwMAcFMICYZneXwfG0YjIEyIbwi8pYQNLSN+l
nCoLigolVVRcD0HeGlHhsyusG4N438uBiPSC8Aj3ihQIGZ7jTENBrK8yWT22XSFNaAn08uQ04Okp
y0WqaNDm1OUIP84ZARMOyVQM5Dvdru6dxXnEhGdPsYfCDR14qBHVHqxXJKduUBjd65Qcs7G6Ht1m
y3Sw01OXmo8Ysl3oURGohnKFFHkW3k/6gBUk+jQLSkPr0iIqk18iqERjYvstr6tzlztPGfLELEVB
8ci6u6BYtvQl2SE6cIHiKaucfBcW+i9ZP/t/3J3Jct1It51fxS8AB4BEOz19R/KQPCRFThCSKKLv
ezz9/TJl+1apHPWHp56oJEpF4gDIzL3XXo0i5iwD+zA/9GwLeBNgxXfhHDCnpUezonTjxeR/0GCq
mf0Ugr+JwTsTKfiBQucqKt6Fwo/etTEqVi1DbbNP3F1GDBqgLunovb6xAw78bvF7QnHpQPXpLQrb
90jCQPYAkyeO7AaDDTgykFBuxgJGVPAJm6ma6ElEuk6ikCM7hFhJyswnBDHBUNUoiKr291rosBB6
OBFOMx7GPstXVp35lxzX48o2L1Y6PC2MvoEOeUGcgWY9lg/JCqTXa95sy7pEVFqK56r16xNDtk1c
9tOKVDl/VSZ2diTkinhU+wM1+8+qb3/oCTNkgYM02E63jgcegW/RX4RrA58jNWYkcuAUBWYDqW4Y
N3B6OoKpEDBjqM2NlGOmvqF7sHpv5zKTyhnONWH7mk7+PrG5c43LTNvtvorEu/0mT43t96L60sbH
uDwW+OGnmeTFypFfFjt3i2kgmuU1byXTM40I4YsNcJNqgFDTNpBGwuJDTuwcOWSfGN5s5zn+kkNB
x6teW3Mku9EHrKHfGGbeXoDgeB1XziPvzVOBtb+uWRSucnbWwxKpSv9bMy7fxokNqEyYfdZ+xCZs
VOGGKOv9v/OChfRv/W9/V0loNhzDoTERnDwC3vnfCc2NyUKDA9sdggoOxdyroSiTX1zGC/x9yaCB
HHrIW2BEiwjyZPGl6QEHX89NKjSm7pIepSNhht0XfUmuEjmW6Qb34KsmmYzkLALa+u5R/ckOJvm6
Zx/cE2RlobM3o865mwUdDkZ+SdbTvw2MI305wKulksLHZZ0Y7f9AiLb/SSf//bGFaxt8dl/emJ//
bWwLjQt9ZlJ3B9q0Q8bGMS3Gne9CHtU4mldLc5dWX+WMQw8mhLg5eAZiTgQ4q6RMWBB0crACKFdK
+HezpPlEMAG2TJa+KEK+160swBb/h1fjzzB4u97m7qlTFIBtnUIoGDKONTPKnwlSYyFAQcZj/UuW
TZF8T1PJB5oEz+M3114SHIoCKCioceaszfexoXqRO1zuEOcCtfKITCw+YGZS/arj5aHRMus/3DTx
d0/a328LH9QU+D/4DHf/uGlYQqbuoIkWPZKAAFcFt4UZpStLIjXLnZrnzmQspsiUih7B1OVYWsBx
8mihYbm4pU9Aua29DIV2H9bmTpFjlpHSi0QBjk9nLmnjsnPatdw5h1cIV+BHYNL332w2S7yQNM+Q
mBZJkhtwRTosafPYDROHanRsMFIhy4rsz+Tr3xeL+893RuCKaaHC8GAy/kOCEPZ1ipAtbA9EvJk7
DPG1gHR2N+KYyMmqg5gRw9xmr9BNMoBbLz4rkp4meJRxLkngkk2Ot9GDXS0XUbtbNr/D4rDV5cOx
raBYqoJhqudHHMb2pTxUQiv/mD3uTOH7t4Lo9LVrALfAgWD/0c5BPjIj8jE5kYUrHkdQ5mgrMlS9
iGlbvFrLE35nMKmSCYZHNh1cvSD1cFY8JDw9COdtq6PjEbjjyLPNigx/b8fWsZRELC8cqrWRMQYS
wEcxLfjeb2B/ph9YjJ3jcH5JoSYsLu4j6nRlXFVRkKc1fHKeuJn4G3jcAGDWsYaJtfn3J2Lq7j83
MBdXOcQ0uucLx9X/kIXYvSaqbB6bQ1Lm7JAUq/vOS6aNacHZKcZ7Z3HEqutcjtK6PznomjfNEH1x
Jlc9xGazC19m+fLh8ARVuC7OkZ/feXborHGukuL84o2cMsAF5le/N6XWILOvX7VDnWzRcH3Xx+XT
jcMPuGe7sY1vpp99eSkbR649g7NwoDYEm0lWWSqV123p3iVW/7HkyAznOuB5OO+15HFaAdiQNkTY
fczZNne1l6CLSBCs+vHBd6dtt3RnDaPtXTpgD9MU9rkwRvtsQ3clVCs/NIxJIr71ZcinU+APDV8p
jCPRaJs4rx9asLqDmLKUwqs1AooYHTY53NlNNQI3Znq+ZWtDvFF+SA6+WzuAnWx4khmm6Gyig4Fu
i0+54zfkryhOj9NkXxkB2p3H3mRbHA2KSaX+3qSQE432qA/hl7RN0RKxKsz2UxWUYV5dHY0JZlP0
mOjIlSGJWw0ZbEvQXGRfHOLE7SbN0S+DF3bKD9ma0kWLNYGG0SrKum+jb38L9GqT2j2U3iFAOuI3
e2DIS71QcfkYMdIaDxgxle+SGETFv7a0iDLNTr+sYXqs8/xs6pFDkygz1LCtHxf/cy7C17DJDoqp
2kXfy7D/oZnye0X0EL5FUCeSCKxGJ9pNbTukvClLxMRO78utltKJxnVxaRz3lmoweCWrS1acbdaa
kgySrSGVX7wsOnqhjY3Pb35bL/uOYmDR6XlPH9nUhxgOqQeI4EZAHZJAZ0WMnVKyxy3CLddmmy87
Zk9w763q1hvw+et2gIvDBVDJbok/0XdtLx69oPwWyF3IXfjhele/xrX5TS3wqKmijV1Mj1EywACo
QgQwtXmtkikglYQevwV4CJnoxV7z5oXj1RYkk5v0PSt7TPY2PblHNuXRzyn/DJ+2yHD1p6kun6q4
vM5SN4GTw6qjPfZbDn89yEZiAoObBni+CQyyykWNTZfcvToN4GQwgAIWyntD0h9Ljf8xmY5RPF76
8DtIv6ap1zaKzobRcHowM8qEd64cGP5JJ2LiOaDFLRUkCelLmi9b0ltGGEIMrpmMv/RpaZx76Gm2
VmJjmsbXxByP8+yNh9L0AXrcHE/uZQiwLHSBLPr0qSwGzhPdt/dY411tesujluJVSxwXA0BvvIzz
8sNOZ9wQcOES6XDRIrRgCyKWzn3xoprtqMl1hAEgTjF8Tx2LtMatOuAtopjiLiZULmrx9TDFQKaJ
721Ib2G0Tt5xh1/p5PT5pvQniZJ2dKoWg7tOEnsgaRYHF98ARQyS1uJzvEp4Els8cYMTrLKTSKt6
h3PwaVliZ9PgR7eatOXOBDXfR4MGkaUojnk3m6fFX+6iwkq3SGBwRTUqvh3xG/mS7hdC2SB0favm
Goscuw53o91+TSZftTUwhtI0xAlKmji5bvu/fsfY0EjxTNBM/XExHJP49uhQ6Ri6RI64EZ6+nPzu
dcS+EnwJKso413ZOBc9vO4ZBfRfvcUeZ4CvW2tl0mzOUh+lQB4t2jt3EPTXLl/pDK7+ifoeijiEo
oX3cvTnZco7bEAC9uwXy+sGyXP8c9AtmfwXBc7VP9mJIrJhY8g0WtTajqVk/h21519P/HMpxuQ9d
NzlkSYbbZNZDN8/q/JxphbYukYivgRHtczSQi5i1ZBLJq1RXIdyWjyHarzKAwxKUBU5RfsxIxZvx
HaYNxeCKEKPcG/A0maMj3pLMd+r0kgWJv7ZjfpxexudC17tDlYHTY1dVbYUBj7eFIXj28te6h15n
2uExdRvnXMkiJDBK+HRTO+0Rmz1aYdcdcOfbuwaQSkrdyaBlevUTcpxjcltM81OMSbpNcOU4W3XX
nKfI+FlDTt/lU9mfowovERgyWIQ5JIJNg3F0sQQ6O6CE59G03HUSMjZkL37GDe81jYcYkZ0OnSVA
dJQ7BMrSQwqRnMf50e7m+6JluUS+cTU1WgsQE/iDWpscpuewWIyTF58WLqBfwgJgKDD2kJyGfWtk
p7Cfu72eO3TJtTRAsDW3BckQq2FhiEJsmXEtYDidINgnx6QM4B6jXAAjNFKsTjhXEJmcPHZqDp6E
dHv5PUKovAd8vXGpdbuYLi+6j2GIU6wAgdKMxauC0qxojZNiAJOzwD5UdjCztGLdtCGwuhsdlISr
7DoQ4HT4Ch34OvDFLmrXKqQ2A3r1J06TL6QAv6jqIh/mcsOcbI/hhr8Ou/bbEMJ29Bj3weTOPryZ
bWqZyI6Wega7BGhPLDyAg62iRmfTFO8jBFUzXoFjk/7Aie6s6NmFiUeeSyHNuK5hMSJaGx3tHn7U
Tl2lIkxLiGgJ8usUbSA1noyI0B+rhmRCvb70xI/F7U3VSc3M8TGGubQiiqhnSQnQerozYBoDwBv3
jeVRHp+KQ474BVZ/w97Pp0hAKZ6WAPQ3b9OPUVKDdWjnlOkESNY5acYJzHSKLwEDHWETo0QS2pAE
xIggg3LBzhnUfAxJ84EYu84cvlM1Qs0ps0sbgN10iBBFyhyuqrHRzU4JuOKq7/k5HdTntIZ0pvU1
rRVfUSKZJaz01Yfi9g8RnTumQLhNwVNPx73Rj7eli4djkacpov7orsnGcqe3O6XZUgRhzFjzdaPT
iw7w7LcupmaSSPklqhBOSQvOmQv623pasHB08pPRoXxNSqlBxQdy0ur7Rvdvob0wqzSvdLdoQ5zx
ZsPczbP4a6kz1iojqF67pROIg+OgHWjmj8GDodLp9dacaxKWrEMxOwhN7INqoF3JNu5b9wG2xMOY
twIHT1hcndscM4WmST2grx2Jj73qGfhNHs5IInDN6THb8KvNkonnTAKalVTXYCLgr/TaP49RT9Ei
LrYJb4pOf2hRvvDfeASrnF3iHxiErhMdS9g6AEUzp5MIRMpABhUVAbdDNFIXyzdiiQRYJGXkKiGa
giJ6XCmwZQroT9whe3P9bp/EzTekaYTvcJPnLh03ekLgV8JFt7hVQFexJqqnAg/TtYNgQGAXi0Q3
/2g1bddm2pv6ASEm6IrHLQqsShO7vUnRjsX+wG5bv8naU+EHgUUlUtvhRtbnbd08k0ADLgMvfIMP
8TZJaOsjrbzEjVatvdF9ymZxX2sd2XiwoIMGpnPb+Dc9jCHVMr91fG6dr1cIZ5J7ktw8CPLgkr19
G+0sWofTm26A6ZgutwPPJncV2njCNjP/0AB9xvjb/QTcgs8/ShFYXson5PzyBr/cDk7sXzopRY2l
FCnQBZdmMadTLaLGtyAW784bwk8tvMNTbgVa/aKL4KsiWh7eZLovke9scDeiJh+X61hwrcSE4zEV
4S1qDeUDnmuY/nPPyynbxlr4wyjYY2WVyoG9dWb3Yxnrj0M5++96nmNQjVhArtvOiB4dLz9gEPsr
DdKjIQGQHOSX6k0n+qD5HEBOhbxGTMxuFbGlm8RfOi7RhzlU0H3kSxmcFhKscmFCF3MsnUbjMGos
HT+w7I2mjZtoEIgb+9ra2xFsXTElXwoR8WA6hFrQrl2AwI3F0F19WYvwfR6MZy/1vnuTfw8GtZX1
EtG/W33wAsm14g5ItV8ZfhS2hUKyTzHNXs6pbNh/72UhD5rEpQ9/Sr97YfSriJwaNLpCSd0Xm8AN
iCI1dnNEJw9JnO2wRTeBUfQkRopqsa/KngZHau5aDUrjULs7KVqR/bhsSeyZ9pqajB+S4vEMf2Yu
Z1oFqa9PxPc4nREMSoWH6o+qiFM7jCrEM12GSbh/U8IppcAw5EtVz9pLYUJNQk6tADiFW5uyanZb
RCndiPoGQwV4pfj8jxR+ueRTWWORrgULNQWIPPQ4oOdTGv0eACh9jo7OcRXA/sKjCCqt7Dos01vH
7W7Uj41jU/dS2WMGaaF9fnTIRV+6fV5iBW3APTniVAMZy/GY4sTZKZ6jgqPlpbccHoZ9TqzwaFim
vRatm+0Sx6Efg/iPSFe7HxbnqSNkBv9ssEiNfDPUQz9nucum9KBj1wQrrYF4Tr+GnsypWETFwZp2
FaEJKz12iHIWG7PjKSpFLLHsnESFv0VOOxHnujYKGv18pNtTl2Al7LhjUL9bkY4+ncWtTdZDOxWc
ruxISU6zWFuo9l0AWr2lOEhHa1sH89WYDQgYqC76Bbt3UenuqpwREiHWOCmB6IhtlN3TGnUbpJ5a
8aAGnKrJNTFkroRLpGfKnB30vcnLd9Fpu7Bc7tuRhapUt4HLvNKup34nfvT+dPO1dtp0FgK1eCqs
Y6KT+IHBa4kMYtfl7qUqINDOLkB+NeviWAY/rDICe9BNlL7BQdl0zL0235nWaxba+jofcfNXiI8d
Wmj+Wq+4gE2fXB/twcQW2swjgXQa/E83Vc7UxLlfkxiWkEfVVEqJodIsK+VJtNRHdrSbT869GrnN
M2ed183vi29cEn15xCCeAGOPiqP1U8lSKDa1n7wr2AqlKOdq1P9wg+Vhgrc9lu4Ni9xXK8NIP3Vu
YzDcNaW992T/2gNVwBpDsyV9HYJQK7e5VHnJcbNTI5bl4lU/qen4NYxamGC0mAL5xCWEcxIpWs47
dfIlVXNte6bHTDN3UoGoVlcq5p1Vt2evMKEupS9WyEcpk/ro93DoArx2ZXlXd2zPasnlciKjhhpy
UNQPP1zHKEHA9Xqfza+ZRe/e8XKJ5Brb+mfRsy41LdoNDjsnJlofoUSOPReuq+5D+5BHspeGPzSC
U9QI8/dI2miInXDXjtRE9Yt2wfz5WU161TOEasGsPgF0bhjm43927F1mE617Y9DEySJrpFJnZyJ3
Sc63teM05clKDuOxNvs1WMO3LhgfgcMYOKQhwSW43rM8KgAM9TZoTVxt1bpQGILGgIWRD98QfBLz
ZfdJ1syQNtONmlyoAVZnfw+87llpiXykzSsNUqO9YKiN7fcMkLi8Yp0LpYFsq4J6GOyRa7UADfGn
xkZ3ljyKFAiqznC00Imc+A1idlQFClSdlksoX8iqp3eWtXQv8FOgBz1qTXH1PantZeMlKvhit9RM
hMXDeIDtTSGET7E88Twon0i5s6usx3Av3uRY10i9IN4QEvuSlZZB6anuchJZbyN1pzcB+CipovHi
LoT6hqnOXLLVOMXSVUi1g0829obhl5z1xYTfYUtyXw3JXn0v5TW4VExSk6a+0fh/FRqS6ElzcRhM
SQOSwuJc7uPs+sB2+4ywbIUBTbBOFN48hQaEU2YScuoC/8xZ61R7q6An/QftYT12y06OMKGaMfPy
eCx5c0Xe/K2lucV08wXpA4MLsAwY9eYdoZff1BqqDWPcuVODYMUtt2E5b4nUkI7g2YeUxDkTdlaZ
F16VkNaTAnyp5nW1zwyQAhWTv0dbQpkhV6Y34PaNjcxCH6x2ip6BtjFP25RCaUpMeTNe1YhjyTEl
qJznOXrpfxFm56wmi7MncO/R5XwUtNQrH+gCfwbGS0X2JdziI87Ha+zPyC1DYm1obix3Vwu4x0o/
ST4D4C5RvKu8LS6zNBPI3bTYVdPeQg9QWvQN8mWdY2r7TqJTsmxhRhZv5rbbKVWhrOdiaYUgcuSv
UoGoaCO2yHeZlQAZ1wy1oU+h1tQOwi3XDqqgbREHwMYJb61cWIx9TvZkPZoh8zJdm8edhdh5rKyD
CMsvRRiAYs/MtMBJXoTd5qNpNANGeX6Nl54CJXQ+0MIc5C1jp/umk2kk25lYamutlmhFl+pYDr/l
rpdU/Ra2f0FzFIrVOGWfEoMce2pIpeDm/HgN8dLByYH32kuRButofWSdXgH99uhEicU+jo4Xr9VH
iAaiX3y85euSzAQ7elYTDPVuTl5wU74WKTJrzkjYv114IOboI630fp3a5oc/0y5lrKu4BE/3wuVp
0hic1Sa3WxkG0YZUJnrVsNUcyMBoWizU5rQQJCwZ9dNMxA8dL81fz2PxK/SxvU1qF0JiXgtVrKCE
uhYFeZFe9CXvqPxpkWjoyKSiozUZiUhMOrfMDdOzCu/C9FKAIC+2NOGXML9OY4oleZN/kn57Jyun
JaVEo7bdZUmMqrjg3WGs8qobwDABGtHcGMeVubzVPQJcF6DDkYWEbVoG/h3LWe0ZrdSlJwmEphT9
5Aodyzloph2w+JbLpdFjmP5bFk9lM/X407ceWK6Bw1LjAJOW0zKvqTZSJBV0u2G+kc4XwESMd6TC
IW+6XzoDDw0bk7U5sJHkX1BHAXcD99gbPngKHZglBbd2N2zgksmQhHSBjTH8dJJkL193tSemScyP
65Odmoc4Oqr/zGWkRAmmykw98qDy2z+9EglEn18SK4rWnlcEJ2aa67HWnI3EwJVlgRfbO/qoe2VV
YEhRfDSD8pY2YqmcGlKtn0i4CDiAeVd5RswhmdIXWXtZLvNQcrjupzGVnu0NLD73Ba/8Chr3iwIT
FI6htXMIE8h8VuYYDWGG2HRi5yz1QEPKNur5ET20cE9RRp5JxJuzcNg4phfu2tticXSnKcqs3OuR
a3zNFgZIqYb0tLbt54gJOMkty2HqeAeKgoNd9wdjV6aHXtq85G55p/UWHiTO/N0bSRCSFUidQi/x
ueeEupIXRJBcFV8ilLqeN3AULOi6fIw015IY0NERAcNX62xggy8DYMiIfUgENcd13DFUwHewJ/u8
2Mjpu+6CPg6Uu9h4v3ZsyRJZyUvwGKM61HRGrg/pD/Lwl2qgu6V9FqJ/HcaJJB2eT5pm8V45oQWM
SwjVhI2Ef/Y4RbTnkG9HGgzXSX8RC3ecM50S0FlWliupvhKoh132Psf5dzNii2A6N6zHRWevg7Jl
upAzNEQ6cb21KohcY+ac40CfodRZj7lkfGTjcF83JhHOZnxveXCwSOwAGJPkqSqkeCdeBaf6ajtw
tISzY5GMBvpGfrOx0f1goygXnePRedrhxaFIWdc++3Gw/HIpbOHmoHop3IJENTV1XfJveY0aw25w
AWpcvt9EnhkrFGJX6mwVeShy4NLNIe1pG7D6rSz7NtlCsRhaY/ieEOPcx1yy23wIIuh4lBTH8iSX
MzHlvBM7DEBqm2+qWdqXZulbBaDwqGuqkjdlrhKn9R3+3M/y3KzhoAPc92ccqpCRyxY+YTrkGizz
Nsx+lv2b2kLVflYkH7FDUyAquJTWW+bH+yAGH3CGqV5NTXPnMnvd0eZ/aJG9NfLqMap/DV7/vaqZ
q3sJzywzKdliWHXryUWAKdJLa0lyEhuNsgqhGK9WuPmBv37I7q4I/YMXk78FUUcUDiBPSFzUxRwi
aQ/QgtfAX95ZlX/WtGCfG+kPZcqRa+xwuYSm0RCsGkn6CAPv5ndUYIGgAvPYziX65WIKoDgd4xKR
0hB/g3EIuDetFMxZMeoheNHb+4MbH5QxlGJ6jTXunZwDijggh3/kmhmMo9NfUJ6ojII+WFl1+ksZ
C9kOJ4pfig0n8FufWL+SNnuRBkby2NTLBJFG2Xx6ZXsHifJTjetg++3ntnpbPOogXHcqvF2kbwMo
p+QMDR1sy5bJbiQXX9OVNySaRzUANlwmdgA0K8v3r3gBPgTQ/baIMthqQzjvXfAs26dporwnIBN+
qpSbDa50sKI6zCXFr7fyOyf1zfVSaL8UOExiMnLiaQCe6tdMSCCy2jx3g7zoVdF4cKyluc4QwpNh
PoeoqN8NkN+IXON9YjA6rO3BWeetUcpB/FMfwZ6Vd5+XG14PA8i8qy7AhBfJVUK9cFC1n+rdSu0+
zoPt4jHTzJzYRjPiov9qID5CzBYYNEHRjfeTle6JwHgzTLZk2KY/IkmpjYyGNAeTESl1iGi8J4+e
9hQP1VtnePWG8c7ad7p7uGYQ4aWVmOzScLNOd+j9LFL93iXmO+QZ1gEa4KeE18v2hkdz/pvI2kmn
MTVG7Xvz0ya5btPbn5lNvJ0m7SRkZyPR0ZgTsGjxYxCTiyyRli3jr10pn5VUEAtqSEJi3tzrd1G5
QBUQ9GeWXZ9w62QbLdzvckEkOdQ0E12NrKIVAS5tqbTcJX6vHxLiaLe5/KCRrAC6/kE7OE1ebIOJ
aDHPaB+Vf1e6cFzH3g7evEcHaOLdx7iVNMUasFtErOVA2+Fgm/82gaxkoJvp3CQ6vpTuZ6E136Wj
lewZGXy8oGk51Fl9lZ4iZWxfFkAPQGRqxslieuo/Y1v6DRUhOkx2crY79pUrYVs35X2Yycv3tcuk
a/q2TtEQt9KNDieRfB8IaLrtGRDzu0JZjImdI2qJNNCblxKcH+FpDA0wFht5C2cSeLjk4cmTZB68
ngUDFEgwtFoiK14zXU3VFYVSNp5q5S7SXU/2YAp7AqMgRxlfLyv/KSR+Ku+yVy13eeWd3Ipx3eL8
zMcamQwUXT3/mqVbnGt9mvH0KB+PsJ10FzHeBHxgGODwHvI0NEAmZjY1iXA9z9Sqn5DwcaAzxpN/
bVKiTag0VrWsrORtVhWxhNNVfz25LHrlViT/9Yw7HGxxSmbVAXbYK6A8Ts/E1dAwcYKjOUo7nPf6
KYEkUSWYsmlStwmyLbStndMP0zV8oEt+twnvAbJyKLjxqeFOLLLU9iR8j9flg0MsqWJ5Lj2M66b2
ntRJMsDywe5Ip5Rnvp9UVCK8ou8OhoX5kp+sIMSzjS2qvyPH7l3uNerst4PlXkA82sITteadtGLr
oeOszDD+CvDBWNl6fDYqvA3jovrWlc+zsG/KQUoWvY5YPrLCP6PAk/aDWLEvYfjW3ett9F5p4rN6
tHapVdqbpuKByqpCHTaahxp0nndQIr1AlqoSvTDvW8wSVtYwHJNiPCKTeoCi/9qO/rRCXX8rxqco
Z5KMJOJWm6ZgkJiwdaUfqr4lfktb58Eqbu2XsiFXQqEOhgEYYNsoG81Q/GZB/v+b8wxn8y9Eqc0/
cp5/jf/jvWzSvxkRC/U//W8jYuN/erZBFKRnGXAfPRe32P82InYd3dIdi6xt/vMXJ2KCnHVmxbau
O64hPGij/8eJ2NKxL/YFUnCIWLYPq/L/yYn4T6adZztCFvzC1m3fc5w/fHYNGNuDrofUpKQhP8CW
6Z4CYvgSQtdg0y9oOjEunCHi4PHyxZ4QHhY55/rLTfu/WQ5Lv+O/kmPlVXi+oXObuBdAiH/niA6t
ruEXZiCAyfwayjMZoJDDlmE27u0FFGDOmzsa7PUQoecIDW0b2t3XPFXRPgLlAshCCfjvl2T+Pfra
trgkS7dMPJBdy/SF98eNaTRhotPXi6M5VwPceY1pcb9gQpS5n3mX6NdsIsSqbLu9EOEPywaV6G3H
2Rjg8bAun4KCuPW+GPu9sKGLpRkgoOsv6brQAeVdXRv3lSBf0y27cOvharwp3eagje1hJDLspIXT
y79/IuNPAh+fyIbWx6SLF8ozrD9ucq3p7VS2DaoMfyHaz52MLdm7zbZC0SUq3zqYUljSEhZ4MCqL
FANGjGKNrXp18abiFpdkHRem9xaYBDD+h2v70zNZXhsvOkYfQi4S+b7/lSTctV3SjBCCjsSGPgWj
A0SjZ8dSd2Zsi6m3Wz8q17Oo37H77E6ZzVFvjjVxKBFKekxZHnLtIdTn/3hd/3gxHYNFyFVZBK7z
oP7g4Sa6RkoXTTPZFNAqC3ctdPwaoOIgmEM81Nkd+YAdNrMIyGGZjK+I+EGki3qCmwnPOadJ+vdb
ZcvH9Le14to6vFjThhVs+aYnL/kvfOq5NfDT45g5iAQE0U4C7UxptNVNT7vzs7h5zoK71BThYz1m
xGcaznbGnxSilxPv8magGwiq6b6wcG8pB63fDFNmnRDhHolb0N+akSTTIWjuFpEtAJD4qNipdXPm
yaAv1E9WD4PKSJo7Y3pIPNs+TlqJ1rUyF8Yl2pbEP7HFpfIHkg/4cZo/7dqyvFitSzhm1R5tUb5H
KOxWkzyws8Q4CK29F2Oj7cqyme+bYuPN81ecUMYxfOqZrGJfBSUGPUs/TVvHb5Ap+tDMxoJ82dn0
bv9+e8GK/rFOQNDgVxise93XTeuPG1zkqPAR8vYHk9mdY+YoFMPgXMMKPpuJaI4kZmIWUHvDdQqw
tius5bykwMUJ6LPWw3RyOvjqhaGFZ6ihv5rcnXczlJ/N3H+OUclnh4zKNHQJzlHg/qzqBO+1ePa5
v+aGXYke1NWq96BLMa8kciObzHYPx8k9QQi6pp55I+RuOEatq99rDb+o36WyG+ic/jr4Tr0W0ezA
SjQibEf4JYt8gj298jji97jtnfLstsUTj7G/z7ppOrSdbdwGq5gfo+ABBXZ/LbrcQNazGDfixdYp
sYMPDE+Ybs66tuXlwSUh3DhmSd/e5cke90kCyZFO0Ny1NQ4rZXGsiuRoAcLedX6V3pn2jxlwbDOR
lXtnYjO7WyjGjhxwsGQAxVjc+KCaTXqgkbAuzhhukgtpmt2FAFpyxWswQ3xT17kZho958jbjTk/U
HIB1ZCzzuWgGbEswTNPm+R728tWza20zVDBsiHz2sZirm6Nll+4p02lbjLIyjhzsyabTc0Bzay7P
hvTNcKK4vQDPwnBc5pMWWRNk0mqX5b04pG3wvRiGF68qvZN6Rk4WNes6EgaGMYDZQujvNuQr7MOk
cdlo25ekK48ih4APAXHragB+nKrSuyZ+hKR4zrtcXMi8jB8DbYgf9QSnl1Kv0cSW9R5vOeO5J9Wc
ndnDN3yydrQv4cWu+Ix4Hs33o8bbYsI4W/XZfDFh66G6tepHn6zgYykafd9X3UfchVBiJ6MA2u1B
XTBI8lN7Im7AG9di5pRPtDDfegOBZxTuycWSv7RMNw/BGEkbnmDnQ7hZR6XBNutNT8RuFydsKMh2
1KOQgR4xZ0sPW7aApXwccKe6lkWsXwN87uI4iY/13H+fGgQVfa5N16HLX33cm5a+E4fFmMSTpdfa
Q0xWrfqTsPRbsUzcZKP0H+YZ4Bdh08nOlmMf+u6D+sUOm/hInHZE8c3XmA97v/8itfkcHe5/W/W1
CDE4fSrziNwsF7it/GMCI+KN7RVwF3L6x1yOwSHkho8omMLHLF+8I4skQnLMH+eazbQR0XRnNc5e
fcnSiyhEfnlqRQ4jwfcwjMey6jnF43cfppa+ZoPRntQvemIDkM7LvS7/BYLw/pB5GJuICgxcOFf1
S0cWyQl1y0/1p7zxIEWy09F3sje3A06acZQ9q18mrP69xS12M5v2qu0xRIZYhJLG7QjRZZRyWqa6
uvrZCMY5+RjqFe6WA3a5aFVxSnrhvxoxc3Q0C+OzgMxIYu1rVeTuATnMDPqaQCFx2n7b9bRcOHDA
b2vTfkVUKv64QV29I7VZx84nsZHxSzfzEutDC75nvxo2GLlX5i7MAwxMIJVABDSnn1nZ+1ecrDLX
/PCINr4OGJH082vvdGfL6Zm4Rc3BSWgZi3A4zB2IdeDbmwSR1Bmy5nFiXWAsY63sfsyOdmajMhw7
exvn9gURmr+K3QYyugXmHwLbrWevIZenRnOb5czpwxHjiiFJjaNexV8mW9vOr0aLnYvRagawvmlM
D6rCXkUTwNNlhDcFj1GWf3SixxWQzRevLjrfpvfuS62L0KOM4ERkE+hVgt3YbL4knYPb/9zWVycq
HmN9vAWT5mzH0PegpUuOsIHFQEa4xhYa6V0Wxf3vu5lZi3ZcCmwObBNcPmVKEydvdt93V73D9KCG
VKH2pwWzzdvMu9y03zxdk1l0/8XdmXQ3rmzZ+b94jme0AYRX2QP2rfomdSdYykwleiDQBLpf7w+8
r17Wu1WuWvbQEy6SkiiJBAJxztn72xLP/TycJfh1QAjjs3+bWQMtoQ7ZzznPsnXHDOyM6jQM4x9u
6847N2nvtI32QA8sErjpNu4sIdCpAR1YigM9CCCmOFh4eYGPKJ+f6ZO6F+w4kpGKQ+owWllzHOTW
lIlxqvHoWW0DidQqznx+D0GUDOcu8h98NWOYYE6yrafMWKOIOng5PgTDCtaarfC+DOkou0Eo2Ggg
BcC1jpQqiUhqjstxzXjuu2mUDftVEAwpLbCh1NU5JeeD7+riy+hY5y5GFe5GyHbL+c7S/bmsUuN9
ng8TJsbNYMcTLdc8OziJups10wgKsnzv12Wyw55wmodpF2f9e1LRLAnI3jWxai4zZgzvE8LwGKhs
ZxlvkY4QrY3VXure30xeND8E9WPjpdYpbJMFRTQqfr09IxAKuLD28zkYm+wYTzRCxgE8ulkE4kQ6
6BUENxK+eDhmdeGdVIB9U0VcWScMiXCe2AcUxm7sCBgTyEVOc9tD+Y3KtPphBhU+uEGlB0era53b
1Z0pv2JGrqcwdL6xqfGOmdd8JWllrGtTOEejk/eWZkLjAUvZlqJAwJ6ngHN8Z3wS7mydEaJwOQ4A
nc12RqpjNzYPjQ6LVV8K9xP7rfpI/PiNzHbv5LQNtnBXJRscqgZCDMch2iNqkAmfGtEscLHcA1rb
Z0cTUFndA8RBg1+2kESMlhzdTDxYaVHtDblRijlILRl/MGsJkKEi7gz8sDne/niji9pHpeW1ipRx
wm0HXmfC3NSRRXeVBTr5qLB2sXzp+7phGSCNHs8MV//AjQ9ekn7U8WRcmVZBM+SdBZ18TzQiKi0k
IiiwsQzJVAMGZo9a6945SKe+zxt8PCNY89ZQx6pX/aEfv/D1VNehChjQhM0vNQcMeyMu4Kmn0OvX
RyutjV1A/NshrxznxEWtxHXf0SO3WpSLEbzMOPP9TduyFOpwfLfhhDKr41/IkqLYZLBDjnbK0bS8
RgcwDi+8Ve85go6ORlYv59Shvo06JqKYhYfMoyXXce2JpNwxCLqA5NyGoTIuZJ5Bp2hoGCJY3XKY
2JsOqUoqvhDGzA9xt7UT3z/amB72DXSO3J2Ck0bQsYqTAOIuvQp4zYxHZZ+/wEpGYx1sI9XU52FJ
rYydl0YvcwGmiaOu3sN5ULuOObatkUMkc4jDqUZHU9bOinWj2QUiSF/1ZP5qGP6iifTTpwZ3hW4n
57PvjXk9M1TZWQbwwRj3ELLVXp2RiDsvOa29DdQHLk1dCujXZ2/qFOnBiEfcz8tDTXrxhSsLbzE+
7rjjGtV72fisi+KYGXLb14O4BiVADgWXZ5VPIryyTbUBB2XFNwvqmzGk/RdyhyO9h2vQ4NK2CStm
vl+Ksx1I7ywBg6NotMnfszhBeAYEhziT4znhNyULDgO9AlS5fEXdfkqrc9NLOu1kIpEkgo+mgTW6
AbWu1mXRAQfxGajCEjO2bmPz0Ah/YuPJd8OgzF3iFX80FGRnJg/R5XbvdkNufLwZTF8z86jQm9cm
fjuJJxGxgnu6fQsszdNYdwZx1fKX39nJpjenO8NLnZMwhP3nTZnz6dV9jVW99+eVT/lFK3qVbjyz
yu8D2u5mnU47w7yjOV09uvXDmAvxgKQRpWaonszc9g41HRziRyb1dHtOo69ZR00f7FvlAI0zF0HF
FDdPFbLLoOvqh9uj0LKtkwgYq98eRgdiJbsdhzHCNFEkWxF4yDvKxnnMhO08TllSEcSBLj2eJ41q
r0uPtTPF61FY452JolubUf0c8Tu4bDz5VhCdqqkucJ7w5zSNVV8Cmb1a4eBfrA7fkDv4CFhVtDOj
2HrqMst8ioW1RgFRP+ABgtU6mFRgdrSlNcW4QS+nT1BubQWs046qS8D6u/akV60If7u3WmmeiBYx
TwP0QdQFy2Nf0QX2yYzbBIhqUgqkszEFjCMLomgxAc4n14ieHB00+9kZcVHFsGh7NnZ6GOfT7Ybk
Rc0E4x+P42mKOd/GeWvzPnPJnMRXYrUTiNiD8GvmybX3mCvYw2QyVWf25UzAIIEXhZIbfiIlYSpq
9tDy7uyQSA878b4Z5szpgDF1w77hOBIjjowmyLc6Ki62zr81lfgeNmYEQ7I5mDIVvFpCxIKZ8MFG
j+aQ3sk5uWsaypHOfmGHd0gtfTeiPl1N5PYhzUYqNTj5peMqEHiDsUqn8Q9cJtm6ttN3g7hNazah
oqTJiygpvRrn6LBHg23hrgmGTDgF5Q9vdj/92T8MQf9qlDFSsvmjMOFyCjJm1tELYfMJpJ602oOw
pAIMGOQOLWFPLRQzt3tkc/IeL1eY3B322JxbRnkbVR9sKz1GUKmb+CFjALvvQna4dhsBMAWkFMI3
Yq2ILoY7HQfAPG3dn8zW/Kz0E/t81O81My58+qSeNL51TJ3QXnv9eOixkezzHtRqvtBcays5J2bV
rM1Af7mGT+Kul32OGdNg0w/e7Up0RwZfgNmhhUW5ONJqW089YG16Sid/WS5vN3ilRBML6FXyq535
P1Pd7mtHHC2khVvX9R6BeCI5JOfTrnCRGaUKiJ8xdwOaE+xxcBxBXB1SYTwZDoEdVd3727HKv49S
s4lf2jsFUpEseINcYmxDESAJaEe5EdMsme2jIKrAcMJEjJFGUA5VhfUr5K3GKlJuZmPJLAHlTDRE
/Zl9OKkqHpRZ1OuoHgvEcfGqVHP3k4XjnmWImDjHlveBgRGzHHzCQYvq14Biax2mnr2zRum9RcK5
k7V3hM0r6YAK6wTWm/A2GTuvQqpvjV6EzooS2JUhE1E5pBcb/WhbK/8x85fdV9mgJKvUOx/J1cjD
t6buE6xq9afQAFGQOc37dvCStejzcJ3EGcMa1hCK9uzsMtAD4YGybPKd+M7IJT4Wu7nrstzftZ3x
1rP8lAlVezr1wVaR67IjnLmBW0CGStiE8aHLDbmfTVBWdxrt9r71lXpMEjqGDYAeDeLFFb5PUS7I
RbDgWlZhcemBIlAsvZpWZ17MwVEbDuFFE1PzJv6rbUw1LiFPeVOvLcPs4Td3f5Q0jlZD0J4qe4x3
rHusX5557ywsRKLlHkpDPATpsYeZ8KlMNBNz5LtwX+R0SM3yj5q91D7rg0dzBr4R2glKMQvhL34l
CJHS2yGI6rY5JgvTB0OQ4npT5LFXdfKMTHtjIGu88Kkh2YLsfiZP1d8GGS1l7OEbX8/i7Gac/dCh
snpn9X6H4p7rRmTYr3LhDLFRuFQZgdgZUoRF5vcYiCF8rdJyV6npzZcOLvHIHgjTIXA9iJuKXBZQ
GdaQPUKlZ90awYBbM6wIvJMJrgkItuDt0GKiI4zq+75q7zKjUATU8/VsYk+bmGFIWVQfhrYm2K5k
zkhvAkQsbucK7H6kRudkoSs/CfRHsGvm18AL1GlpXc+gVrnbWolCTYIvLunUH4HGJTyaL1Updwaa
9YJVKLBOiiH7KVbUlMp3N3n9PZjz7ykNCoRL4ViuetsLTrfHREIhLE0wJy7AerWg5m+8+d/oeveW
Ift//HK4BDz//u7Bl+1uGuLnwF7yxoZ13YsPP0PyRMqELbbCcHfFVGYHEmzkoVm+gc7Uaa4CvFUe
GELZ5JsOHuXpdtNj+9tNP2NqcMdcj2zWLmGuk2NuAKUS9wQF1Dud9I8gmi+ZBIBdFg7hfqr4nIoR
FbLTYllBOHCa7fu2IFWAWhdMZgaMxRLxsItIoX0K6wKEeYgl0hqiR3/ftGHxnPj9a2MGzv6WVG96
qLVGFNMIc+zzZBFdu1dy8J91w1hF9sG7ORbViwynClAGAUoR0NZ+OBqVyE6DE0x38ZTUG883WmSC
ipgwzJ91n59Ck6yVqCNIaWg1nYypPM54l+lod4W9MkasI4Fjw8+L3OeRhYsACPBX808+bJ8l2/CO
uDywwNkpcFkFkHvo5B1J084+l0JRKMKjmrkaN21FBTi5m54ol3WcL8PsPKruvRSlTFWVZ9Iv9pIj
eWOYpeS7UE47WEXXZru1gzn7JoqiOYeEj6Bda8tNy7zskuXlnWMB41IyuGmJg2PeRf2jNKBUMH7o
fuA32fuYRvq5c599P672nAIl+Pi4fKvK8FyWqfGpQ7p3xAT2d2MR53dcoimUZL9VbMY/I0WPRyfr
yh/djz7CkoTz86sAlNMDfLNZY+5zSOGXMkrrFf69Q+224ntROhhhO4/P1aSRnuv4CRECnUFNk5eC
2t9UUZsdbWNwNn7hzkScy3k/lywdk5M7XFu6ltbcvIFtme7NetzT4mhPbYnzsYu1gGcS5fQDSekz
hDYufmMAc20lRhkiU5y6hXmeiqOoSSeJ/PI+s3oLfbc4RTQU2KPI6exRwU1OFT83XajxqCuMTozj
dNH5d53tkGBWIDZuXA1ZcSpfYmoEbFJUwdHip0yDvoJf3q0FZq+NZmf+OEbQqz2QE03FdcgQP5qg
nY5kzo9dd4eH1xpHA3K0ScCQc2P2L1g6ONW7RvX+dWiAYaRlgoQeWQA21DPTyerImgnSO9WPdiE+
M3hGsYtkAc7L+JACJVnbMRcpa4QvJvSTbrkYtxFA9TGYf7Z1QSBhiITSoLkKMAF/kDAZ4DZNvEsb
GAr+mLRXJ8CalkLdRmyHZhFf2UHr6SOOO7boYPPubm0p6Tl7xkbiyTI/QZmqXVlVXMK64JtQeFZi
FTunPCEXcFJqp22bY2zERJRF81syIQ+xp+GZT2s6ilIuZMse2BriiZW/WHHBn9v7LDLnncUBxhKB
CQCH9pzRHW4rvh+d8bvskIj2jJHqydQYT7sLbU7vMlofvi7uS69tHuO51HSgo+5qFNiPXC5pzYBR
25s+JjncyVKalyjrth5v72lKym/5HAznXggIsqm4Qyj0HpVG9aDr8OLHyN6cQQALHBnZZJO4l0Qh
rjNbYB2O2vuZ1jZR1vbGHXSym2HWnrtEP80io5Pu/aydcYvqMsXfa7DZTt1p2zrol0JYBLI2AvbH
xVYPjr8XSC7RiXY/zGGKQTB7yabtx+rQH6BCJPi9Rg0xu7+5i/wtRIGhDry9MzXOxlQq3t46B+j1
xSbs8PzIqDw0/lAe+wwgZkJg8GHKeDtc10V8FvgfzevEouyF3f1k981p6rPnaEQ2mk7KhgVkbUSN
0nKcpIecSFVXMg4sSRUpbVuQ1pPs4onCM6ahN8B12c8t5T+tYvXOas8u3Ex3MxGaf3TzcUpAzDlu
cicMZs1skhZ2TROa96T2scVl8vQQtyyHTtMZl7QxeFE7ehg8mgHQ+K6BG1oH3WJ/tShCyA4bOS5m
3j82tuIcV4E+60q+DqOsSbEgqMBqSufVd6cNCw8/pDpvE4da9kxUUvuMb/2rd3KxU3lqnEr9lIyB
/kaw8DcICDgryrncxxYfsZu71l41c0zOYEyAHPP5iTDLRysVzr4i6ns9mGZ/BzFwpQiJDKEhXLA/
+0c5Vm+ulcaLBQYNcgkOMFdot6aijTgIjeyR+AEHwRpqJNtJw70ZYzCK1v3oHxLq/3Pbxdh25CTO
FXvGsKNxBIGm21Ph1lfPMPVpjOmaepV1xYjyRiaKPrBWvTGqALlaVnW7G5ethdUw8LWDlv6SzdFn
B6pYy2lApdsNgG/kQqfTUUbjBAJAz6X35KLEPSk4c3s3mQAXJuriLDeJzYrcRPocAoDZKRP1nWYs
dUKae5VkBb0MRU4IUArY0KjPdFKLc4RMFUGn8SsPUR61OlQvjhv090aW7b3gw/Qm76VFqvUy0/TH
r0vscd9d/dxqLp4G0jPgH7XmFImoxwVAUid2k/LuAAowz8MjswlpnJ0LlG3nOMoxJBDMAOYeoNBo
2BSIxXjFEzoDs8KjmHtCwwSJki+R1vkOOrh7EmYeHCFiFBFO4MRKSVfyM1ASN1IGTgbuNtgLTkkG
NyikZbESLQsGf+B4KlumAvjarN3YRzT94NYi/zYi9Ff0hZqhDpuD0m29CXtvJPh1tFfgxfV2tsPI
5oqohjvcptYuzRnE92X3ajvJcCiHMJ2YaDNiyokZuaI9nSVLcobzvKmb9r5bbm7LTs4ZjA4lO/jj
PUNL9up1F5R3/jKmdkervXrjvR158SFIWeHTElHPhDPgPl7u+YnxlVUU3RA+xGHILWajEjF/k/Nc
WF5F1bcXN833AdvYM/YIb6vmLD/GaUGlAAimbHwqUOm8lk3OZdI1kWS7YcqVOxLXoRvTw1CY1wxM
hGzL4iyx3x4R4hFYE6p560gMqxNr8z6v5s/Yd1CmB4V81lZyLbvG/AghuILqFOXWnK0HEJp6XRQE
MAjeSIwKdbl3m8o4LVpvlO3xJhvkWZVeuUzN/TdJOBT7/ZNvOtELQB0aduN0jjwNCCXFC4DI58cU
u81+Cqtha8T2OWZu9DGaEUjSTqwatqR3lorCqzti4K69fuvSQDn1bPXwaFnfswFwcFIwPWATWgZ0
/wptNMw2bTo7+96xvVVRt/IFBeRext16YO96GQkjMPrCPgHRqe9rs7qnRY/bxFafSAW/vEj/8Kqy
IgS6nV4U7WlaCy+JcpIDzrJidTsebkcG9CUUl2a3xWtVbWziY495JDjPo4QjvsU92dRLpg9igbZ0
m8eSynSKwaOaztSta1plzKH+6OPOWltcN+C/ls0lSq0XBuDmJi+Z5/TUbjs6W5R9jDuR57dPfVYA
FKvoVKQAT1d9U41vUDS/jBaneQoEYc8+036dNbvWcrbn/W0RdiqmSknAns4bux8DspRr0bTmfurr
ajOVTDab1Db2Gl3xdW79txjqx0tpSvcaO/ZbVj9ivoyeBVj9F9kgeidyzoKSAWp2kmZzcgdF3hLi
DS5fy42DrOnPe/ME6f/2MJ4Wr22CerzwOi4JhP4eHRzQ8zrT+cLI5KYsh3eryfLNiATDXXK/9C1y
zMzNf72bMdY+DtOVZnN1ut14S6Uml7Lrds/UyWLr6WiAc8rDXA2IpApAYBFDUPhkgP15v0wEIT6N
k3pIFPJjmADsKQfr7zcySHyocPXZ6mrz2Dr6Z9YRAwU8jheAeVSeuiUh63YPJ4FgDRfvqb/Eh/Q0
zcBzLHfH5W4S2fyhPqtRTEDrhrkyCBIuWqd5ubk9/H3j4XVEq8ysNvEy8HXLC9xe8M+X+sdzjStB
zxGGVlCAgYbI8nDrjcPb7duy23O3F8jMir/j9if85QUzhTgLMeNbTY/0VImBDwINbn368/HyZBRj
9xgQZWBVcdp1kJclES9L1tfyjt/u/X4YxgYbVWx8f3n+9vb/5bnfD3//vMOYh0DUf7wyTm38zkEJ
Q3z5AOPfn+LtsUEaCuiSNjpx8JsMLhP3RHK8i/MGCwFA7QJBhsz2wxBIWofPt28w3O8SCf9x9EeF
+Nsq/v66/lxydNx+RQjlm8kwX7nds+Kg3Zpp9+P3U7fng+XbbvdaGbT7ya+Ov1/u9vyfr1mNNP5c
hX6OiJkOLA+1fdqKv9+7Pbx9QcPeWOWZduGjPkuGn8dOxXRwe5FvpcEZBYGpPbEvQtPskGa1HBfx
7Rj7/bHm2a5fTqrbmTQmGoLoctMvN66YMqYkSUxi7DCewMWMJ5v2PE09Hv6+uT1XxDOVoUHXPOvI
be7IPtve/pEo5SS53Ux+E22hz47IRYLyVaY9Uif0ArnHABmdCywedE0gapys2flCQbxOaPdJE1dt
4e8d6aHYCl6MQAPpDcU+LcqRS7TYIY7+WSTxq1WWT+DEgNKNgJ+5GNA6NxBmW8gOpj0bNPsceJT4
VmatJyo80kD61zyx7ws7DXb2lP0MJPUOg/BXUfELi26ZLHJOG2X1HkzOsS9bd12GcbRvHefqcrgR
5oRQLyJcmC7om117952dRpfIjXbxvDSbk/ASZiI++fyBq2EFYvw7vThm5QxGVwjAMhXyyfCCaDJW
hAdP2y6k+z/VLt3NbhvnOeB7dtrHUDjX0HWblaOv4zIb1h0UBpHC8pZnd2rDNd26vquZkUIO9lr9
7ubNAx2zvQ5fLVy/m3gKfijvvRMQp6pOHtso+8FqvWEIyP8Twds0SK5J6+nHDFvIcMEi2gxmgwlT
QaS8V3vA9EEcQVukeKW6HwE0mNUkfZjcFvMC4kjAn01McGKbYoHLeIIFMPZ0uU40dhYjJMuLHtAV
8vofdVJDPte5hZdjPFaILVImN31BbRmGD0nAPDGa2MqXbrjyFWZ/uXFyl8QN7m8YydjQNfqj2xmL
RN6eKd0gG/d58JznpNA5vHMtldgJptjRiDTO/XaKAV/kzM+l9VEB0pWUWU7BFl814a7tw8ekuyur
ydlWRQZkQ0OsZV+z6Rzog/MubwNM/mXEIBCfnOtY+xCxzWqsa9KLXLqStp1cZeM8T50t16Ho9Bpt
xBMtqiv/O+bnCZoNYqp05xO1PTbSgr0zA/0Q5Rtn5y+r2wBIYH7aMuBmg390Iw4uy7LJWXCZYTjx
fu6xDgptfqeAaDllbQu2XWTBiymjakNffjXuwk69T51T0pNOvicKPBCa6A0KSfxKno9HrLCeJt/7
GYpw4w0ncAUgujreY91gygqhSzBEKcJ9MwLsQOS1NlHuACwCYdTF3fhq59rejYYxbdkl2/syLs1N
U1f9IY1GuXbjzn0ZIZoWg1meZxmjBigK72Uu8fowVd/NS9lweyqCXNBA03wyywkXyOjJbVvPH3Zo
e9di7vyjn954XrQL5sgmQskbF4tMXDNBD80dc0UEnV74MqIuPkqKxFVVl5ygTuLTPPAs5D54mMMl
ItVV5aMryvk5Jg69asBEGFPIjsfksJFo/NC1oFdyGKPRmWj7l3Gc0rtepa9cKPqX2003nsaxNZ9T
eEchr5TWzs86cCQ1Vji8+G5Dt9+MuBTOX9DU9MkmG+chWcIFhmLnqNBmrcrlwffn5TQxkqcoxm/r
Ohesvqug9/pzTSrD2YU7gWf2yekc/2m0EhKc5v7B1DZg1OYH1BXJlyZ61QCg74XbwS0DZ38MrMxh
1WgQ21TWuAEljtNQNvvKbYmMo7LrST06I/z+ZL+T7VLaiPT9xoTtojtc/PQNsjMxaOXQbMOWuDd7
IOGu6ODqYNuyAsnWSbEtzM1rLQL36tmTey1t5IojuoadMCbBmQzGny52TtvfXxPGZ11cy32se3DO
hojGLe0quIfGuzP24up0AQYrqHKkQiWboiDtAKcEWfVJt6jVi3iLPvxrygFEGvT2OtrzcdgVr2I4
T3Mrnz3M9biA3wtrGi7ArNQ1Naynm+qmbuhKJpV5iubm0At+/X+uLLYWx8A/CbcDVFcgmnFzWMK0
/2q1mHs7lYnvqENmBdlh6Bl6d0VokBsBuhLR4vNYtM2mARjsLeKOUZDI8p//Cfa/c3sEQcCCalqe
ZTIIvEHK/412XIZxp1ME/dDakTuF2r73I1YAuPcJUL7gI7fZnyMIIAi06uM7V0ZraRcWeRwVhITa
IXiGxuF5EZuavVXc90H00jFcPlKumneLCvTWjfov/upFcP2XNy7AGYZ7Ah2+i+r9nxXvuBlyJ60w
52WyE9vcIygs6sM7C6LkFvEC5KqedKKFndiLKd5TNmUfs3Ow3Ox7MkyXsHXl57gl5zP+LmzzraKZ
Q/PH+0Kg4rmsX2yB6cY8tBUpXkWSzKf/4u//d+YG3nVp4yIIpODfuAnO/827PrUpnhlLVCx1JHPg
Za42SdfyT3gNQ7bJPKLKKNdInvrdnPvfbkwyy72mney2lV25W7T9lyEAfJo2QKyDb3LpgNSp+uDM
e0hHpfajqoZ1W8TwMVP3zu1y/SeR/P9b5xaCTZjq//1//cuP8X9EX9V/4Nz63ny22ec/Obf+/KG/
O7ek9zfHoitKqeYJ08MA8g/nlmW6fzMJ+cAcDBTYCWw8GiXd2Ph//jfX+ZtpOnCyFyOLG7gOX2ox
Hy9fMv+vnFq2/xcoPGcsJi3LdSQdDOHxp/3zeZA72jCnMGbY0rvdiCCGbtP1VkT+pZz8f3zuttX+
sxT9XZr+Ry/duDF+jajSjbuxUGbtbt9U1QLw4e0ne5fBCzZzd1IFcMT8EcRBdc7lrNe+PexrMruy
DlZlPLwR2GMfy3nwtz0R8nh7rY/CsI+8FtZgL9cU6c07XkwfxJuqybH7ZJ5YbpmxjF4iVo7QPX1U
7DZOP+8HqV7CIP6mNDTWBt5EZziMr2I8j7V+8BTyvaYC4jo0FTu8sr/maf8WIDHN80YQR9qAVpHo
tdWAUA6g9i4OGQ0qksWthpXanCJzExUMp8XnMCB0c8MR3Zso12oiBNozB5MBgfFRCOq7oiPFRTvs
c7Xz06KkgAO2Kvk9K+3Y2PxHNlAY767SCJA7kU65CgNf35tVSGZZwixGAFZ0JxJ/U6v1Nu3OTwOq
08yFV6nY+qXRAVKaPrpG/2twY+Idh/I5M7Hga82kldjbYoc9Kca7hfQif4v4oLZ+cMrc0N5UzhAc
xrKHPcdsf6U8g1i+obwr0fyuJEabMhnzfTn9RKgqd30gK1Qgbs42LLr4XvAmo0Ku0Q7X2755KYX4
Cc7KhIJidtcpMUewYvlDE9f0tztkveWABFm+96n1PIvK27muQhpRPM4q+OjpWkMKpwAoo5qsSJR9
IIj8GJlZexwzg6kYCqGaTZ8jnR9sZKftgNiNxq37R8rOkOxAlUIwfUM5UaHopEByzYb+tk/IYIwr
L4WLaPgR6m3rDmkTdg7kn6lLby1TEm8jgFO6fSN4ydqUnz0as22pYnvHLBnLUhcSyPOj6vtyk3qf
BomMO6BoapMIuZqaDKlZz0DO5YQE4NeUTHXZ7yaVuleFFJsySMHwWuw9EwJYZjaKp8KDT+GAyS06
56iTAWn/APA0EtVbWfnqoG0w0rrvB+YUxlHAbWGQt3Vr0ixtYnjGCfxthBkOC427cryJU2BsTqpu
CN3ChMLRVqHsrgj0LoSZcukgly2a2ZznxoFAIqRULvp1q/a/500BWUAzTaQG7V3/Ke3yLxN00jr2
jrpUqAW8SZ0M97P0IQP4beJte9J95eAd22n+mfZjuHW6R5fOJxtYrsBZHjxaGQq6CEZsnG1Na/w+
5/1HPBLs6mWUhrhgPgM1pUi9KOsc53VxPiJE57MyKIG3KeB9+X201POyvsIMc4kVJznJ78srgv7x
0Gn4RtRmpNW69GHGUJ27MPnF1A1xnbGdZZTuK+ax22SQa0MAaxti/KzD1tXOC7iBlyYrw4MBROyW
Hf/njU/CReG+J8WkN2kCaLoRj1mHShkub7322hniog7ME6od7HbJg8+cZMCbh4jBPIPg0WtmEKex
4pzwCdDcNGWAVkBfUyd76QoCdzm7XGNGl8UnZj0ZUGUcoqoK23LPtUEOT/JOFxX1XkfUVIpvbz21
OB8K4rgTtqO23nnO4K0WaOslpeTmf/k5R717dQoMaEnIoQFIFjEerOPxoc6ZH/hR6x/8wknWfvY6
GXREIl8xe5IU0X7w3a9N5KneYQyy9GACEVilIniqkALuohxz5QBjztMzsmvn3mRQtkp7MdOBCaat
4YWcYnM7PaKwKO/Deolj2yizRhJopx+u7E+FclDp4cRamUwe0w4ZBITzYVUE1MvBDAp5/lKFdxC9
pn8w+kgtXfcPFVJy6WtDhn3NcJNplNqoCehGXHgPLgopOuPrpLGAsw+aVPeMppvTJE+W0Ot6or1N
dwfX/Gx81y5KtlmRuGq7yLDzMGF724O2UoF8KEM6P4SIMINgcEnJgGwTQR+1CA2kYl73GpYW9jR7
jruNowkDndJwt5xa46yHCxMlQN3pT7swjyHTpGa247UlUJLryviqh/4bCxLPpv1OautSxdVP9mb3
XAxIHQ7A9MYsukzxHyVea7hvFwl5bdMMv5IlzLAsmq9YQOSAEcilEpNzOOlTm8VEKLXqgH5iU1mQ
sTrR/UrHblwC2jZd4GPP8NS30rO2mZ+AbzYSvRF4W1nb8nFLesovBC0gU2OPEX8fHduOwrtgXmHU
KBMkG18y1ugHGYLa2AMSPMbVNXat78NoPzXTdMGXq49xP5UXeP1dFIG6sPM3q3PR6GVOv+9KUrRh
Vj4EYflak5+4ArLOuYMqxJth0iO/mnFxFcTdIcWuKyhcFAvhsHFwom2rbvS3YfElkxKBDmqFnhpq
bc7uWWacy2UwfjApNPdh43yGdbh2Na8d+fqXkrRSbDe5VJ2YL3ObPE7FW2BH1okLkO+ChyajOdoy
vv/l5aO/CxB2qN7uydxteJs8/4mX3Nc6Y9EbTLiRGLvoK0UXZj3GpdcxYX0SRWcRLxZgJE2oHvhm
xE91PZ2D7mlQ7DIYP2x6JX1C5xBvmJxPq1p78Sqp+js9yXajLOur7uVWujbTY6G+FTUaxP/N3pn1
1o2k2favFPqdBc5BAt0XuGeeNFqyZb8QsiVxnoIzf32voF1lW1md2d3PDWQe8EiyxMMhGPF9e6/d
J8UbzCuapQBSWqZ0wNJUBx+6W98006bJe5atMbZISQHGxp/A7AIhsKHR2IXZvvHqBmAzA1uYozhF
hLJDrgm8Id4SIukTcdPfMo+ETIzEbOMXICoshuNtQ8uREOPnoA0QPJaN2PXW8BqeNBDDB1IV/U05
a59NJLqIh0V3Zq7gUpa1wUdJH+uGYbWbeoQmlKX1VwO111F65FppbnrR9PyMaeSGWtawxrnvo43R
twKi0KbLaSLYtISmMG8pmgCzbBHQNJysVY/BlATtaqNPSbWi+cTz24kSavH1a9cxYFh0lDYiFs6G
sYyw3smIrmvH4kKpsVrblpbsW5GXVy2qaMMoxKpzdS6gkXQgrAOvYgLORHmaseigD/EL2kHK0+bE
/CofjmKKCZTJfNS4YzBdBiEtRayDYaeZ3EaaSXrM5OxRe4cUVAW0udRU6eorf5gp6uL52ul6YW6a
oUA8hwiwhM0BRcUCqFZH7U66htz3SXRPSy69EI5sEonKhAHr2xXXAHOQ7FjPerqtw4DLs+hfRJO+
zIn+tZHiQxChe6iQtq/SrvtSR7O3nTrPOckEMNbE8x3x0vSoVXFyWJrfMrAeMEhTsIKUu66MlRP0
L/aIga4lDINBvVn1GS+SpTLPsGHrxuUZYNA3kKQO8TcxFSCr3buV9pDnXnXnJOsYVCFCEloL8PZ3
ONquaiolG6CoCTU2DNqWR/T2bIWk44lxR4xqva4bIZE+xtoZ7yOKtyG/cQp92DsCjwkKRWjvM3P6
cNZ6aMDOTSnlNXDMEOeZXR70DNhjwXNND8pdpKjDbUDuXlKiEp9LBVDQIjwFWt6v9crg5i2ROKYR
MxsLMhX0a4jji4pBT8J+B63uVffT+twkVn1etjpzuIGJYaBBG5k2isFajWKABBg5FokTwydtyrU9
cqiL7XTOdSS4sZ24PZAK2R0HHps0+rJin+g9bg6qfmOeWkfhqWm78FV4KVM5snP0tUY/eTIQISR9
5exI2sQcMAUHHhQX2YgWf+MEjSuY7yawuIcxDQSlOXGiSm6t0rEm8rYX91lPPrAP+esYJLX+kazq
28SwEWRO7RbNTLQlcmE7GcCvMO2eu2pMrurAu8oZSDqjvDQ4+29HaP6WMUWXznI/A9kkHMUOgkM6
lg91M6N9rOoPjkLW64U4mPl9o3vz7azPVEfmvN55FHeJNC6LfWy6Lmz6QOwGb05Onat90PMhXges
LHYFcmsz041PhNmAEQC20+fD9WAW5U0xXMJgIAPBY3IKIoF5gnqZh+jHy7uveWn2LQ6ZcQS66DHK
9TwWww7+HKCfdEC6yVf1SmzykvGsUi0mF0k9GchFSk71P9/3lHSOrqnWDyZMIBoFNTbG8A06G8u1
Weua0/JCqhWUWqs3z2ENIxzn59olpZBmRE132fdztamrIPnlfVujjbTmrdtM9clItZpUTp61h5hs
eqkEtMs3lpfYqhE/h92hs0mPOzOQEy+QpGsx5gPNVNWwzVFR0M5Sm30eetvOaD5RpyxPduYVv7zg
Mv/xtUnT7mqbClLXQEnrwiJEHBWUp+V3LC86AzsLELH/+aXvf0DWycroI20zqs7y8hcCEKrpatn8
+UUfbDlMTfpfTVycFg0uc61gWi+b0g/nY2hccnwrdDNVr85vzX9sBqqnWafxCMVdu2lVG5eFhzZv
22Z09yP1g1T1JX2shhwuGr+k7BjYpuuwZcWv+MmLMLkMHCCOXdRtIoNDv7xo6ii5l7R2IqjDMzNG
xOe71Ew4S+rULFsjxljCaUkQ4an9XVNtqQb/oq6udKefoXqJp44RfGupdr+r1N1l1c3lgRA4HJq+
fuC5QHaiZSIXKDJO8PLelOifmJ/MoCuQVODbO7U1bs1ly5Zpd3BEB8p4kIjFeVm2Mlol29YcP/fq
RwN907bEa8YG6Mrl4lu2Yk8R2PqxwMiSZOl6udpC5jrGdvngnCR1IaLdSAQGtFh94kWm3fkO1VGk
WGgkDBcDOn315cWhJIusi+b60ASnARsTtVK+NM+i3PgsQ1dp8ehoPQHLpBNVJ09dQfRCq9PytrAr
uR1RIzie3u78qb2rW1iB1GW4MpOl1/99U72fMNpvUj83UIihVfBDjWuhUZvL++VleTtrKAYdWfiF
YiGgyle9dn3uLiziAsisXDgaS4ZtFORPUeQqKt4iD1Cfavks431XGumJoi1RZ1NBo3NlKnEDAwLJ
lqgb9m7nnpYEGqGRYiNjHzeTZycMJea9Y2PHBSVGbA2lcGAy6iXlRiHfPjFwq3KtLy/c0z+2Jrfl
s/x8v3xbX77o9+mwJZr4+ee/Q2Srz6Ta8HvaziTG/N1vm+lTHBv9lWhYPlttc91937RrP2MUJ6Rt
+WLSR8QpwHtc//KTPchemni8LFvLD/a0nSCJcdmEOpeEmWCXdtz8sLxbVDLLlm/Jp7prxXZ5J1NK
bVs91AsyuCpnU2lFvEnK3lwt8pnlZ2B5/FDT/HzrGgjVXUaVwWORCh+Aa3L5rmWRHJLC6v9+bJfD
6nsc/uVQLy+DOug/3777EWCBzqEvGNEddS9SZuIypK+PxiyU7kFQ8GSZbec3ZcTgORo15IUwRG+y
qDqE03FlLpsIssgSSdydP96Wk0Ne5yKfWAanRTbhLZuUcWu4qzwT2vJOW85mp07aL5sza6GTJ1lJ
x8QkoYxgkOQRzmvpF/YhtZPvaiKLdtG20vRPPPqwi/xz95e3sZIaLVvLS1TVn2fYsFsSLqmuKCFR
z5DFNfzP9wFNgb3XafvvH0cNnssWvNzt2JvxgTIxtiNHV+GI//gmCugRijwEHQDtrPAman9qfOEG
Qmi5bI6aVa6paZOwpAbfRQqyyEOWt2MoWYHmcdKd2uw5Gowe75DsGLd5sXjqMzapzcHQrs0ItdHv
F6F664adUvRw4hzqb/g57Ntfru9ls40phaaDi/FM/VxlRVjnDOP8y88tV7beKum5Zu1+ufiXn/n5
N2oDFRiB5tF6+VochdxPxcgMNra9Hzu4/JPGrdwZ+yjOEE8nhoZWOWqeRD39YnWTR2rr3dvlG1Za
iv9FI4X0Q/77d9V8+YaZSdLVbJdOxc93mw///+Fvb6X829WH3cOf/uT+tbx+zl+b9z/0229v/t/y
7R+dkN/ebAsO+XTXvcrp/rXpsu978uMn/7vf/Nvr8lsepur1P/7tGclMsYmbVsbf2l8bLEL4tEP+
66YMs77i9Vsbf+v+xT/7CdQTNI4NuqiWS6NFBSn/A6hn/V2YiPd1LuGFtkcD5R9tGZOGjUP+MB1E
UwjaiL+0Zf7u05jD5uc4AlKfb/xP2jS0dN93K4WlZpImjhnh6Lr5DhxHj9v14e72B5npBxTWVGPD
+mKTiIWfuSB4rm2fWu0tlda9p+OJrsq53RYdIog0AVxZeBAqY63x4OQXn6rSvoEo8eD1XnoKiyo4
9/Xb2GWX3mNdr8o1cZnhkcOSpZwtIul9sqWpZ/khZQtAXohcSptCPpx5DK+S2L9H6pWswAxwGZF2
V/lavK4s8dyM6aPwzbuM9vFKD4crW5P5StzqWwef6saEQkLReAQXz05KMPhAMgPLeCbDDyONAlOM
jwHrgbUZ23f+dE8j4UESSqDNxQNa+rdIuteuk3ztBv+mcSMML8FlbItTqrPuMyB0Vy0Voo51+7rq
5dMcVQ9RUN73pMY0GZpdfUSX03ZESImPthXdIq566yU771L4ykqIrSErprHkMAvXvHMr5ywd42Kq
JJo0ZJ9DIZ/sEtpdtEO8sw+CZgvG6Lr1JXVqe49M87r3k6esD/ahMZjrdG5o9hQvFumzUnrHWOew
BU1JRhL/JAkcKveIY0JVVxPk9lrudGWS4rJyXc6qnTLhsHFQ4IfV8URhqawsKrjZQbfJg0KvMwLI
3qKoP9qjS2hp+y2Q/Lu4xyWMQYHswvwcFzmV04CYHXe5UrSmpiv0xcAInaAc2aVRprNIDDE6uZST
UvtuFtnM6TQP6hcnNgbH5WyjHHmxq0+Qv9ETZVa7rUfvE+bSiRw5uiGMm3dNWJ+cGroxEi0CSYjX
RFl9dIZ6M9CRgW3LRK0ZrtH5ogWaCxJIZLNZmKrg6B7TBuJoIODpsEJ8a6wZ60MCFTYOr2PBpcP/
e0DvDm2Zxli3pfgkW68/+1n4LcjATSsEbyJ4dsXhVWhRHST+DAuOguyAS4nyBGxN63krQ0y3Wm98
M+U3oFnavdnQn4Gpw8KwIjgzIunGJdYoOJGjme6kgHTtj7CwpbWyGpi9gyOOPeD+qC8o1XOzBL6P
VCnqt3PNgnrW3yqBGtqYrLu8556RgJ3rMfzExPw6jTm/cGtz3bnrY0lx2QiZEEOSQSqXbWxV6kai
3nrVLoTdv54wTB3N7BvApjXL0R5vgnnvt2hvwnt96FoEzOLaLAFIeawtusx/DVDtxfl9ZVpbQsL2
ma2/uYFLb9NUN16dHrOIwlXuONfjBPfaTy3EYxwVaZafnOEAhn8V2Cl3gv4JucGJaxSTgYEDxJYX
e+ASEX0JtyTnXIUFIsZ5CJ8MynWbtnQppNTQm2Qjn4bENVbakXUoVtWMW0zjpkNZvq+r/ILZD2+l
9SB8SYu3Sg+hMZ/m9CtBGLvUy9cmtftVx17oRvhmSxV8TBJH/BDP4w715K2HlmoN6ZFObF+Nqyin
rlXmx5p+KG+CMwKmdJtFfB95xlfLAPDG2Igcqg6eCgnOp+MUCls8mNKCKWR3W75DhxOD4Cquab5k
LuOphQAXtP9A9XlA0iqaJ4GZiQ4ZTVvG2n3UTBeP0TN1RbIeqluc6pxYvLu7Oh/w9aQ5McTMvJO2
PuYVA0shVMMT4oRJCGwV1rB3yfmq9MjdETVxTwIksPkQSV/eJBVawwHhoIQphACYe7ZTfJ9YXANH
rtZUup7N0n8zSYiGDZ9tmojcWtgC+EWqAO2VdvYabdy3oXWbRvNJsgLdWjUfyI8+Ng3DUSpKc03U
yiUeFJWqK5tN3eC3JyJlJ5O44GGQXmF1whyde4gmzzrJtys/tj5odrsdW81eezNaRKTkG50IHIuA
YiAsRbnrIweoHGewt52GjixRMz3hDCsEoI965xxKmplrw1nVV3ouhxVpFlDQ865hMVkyvOV0qQQx
i4RaFPshaFm6pP22N9D69Sltbppmt4Zl7mzrRss5FVpQXMwq+JaaYh0aBFhEVfLSFdkHa+Bspc7T
0ALvnlXYVllJf19P1dcqZclSNM5Dz8N3TVIet17mQRgyw/XCA1RjSdiYd7Rnk03ot/ciiz7osnsZ
u/FRupm58tqWwcINaeS9LFf56B/aFAF0InuyAentDUoyQJm/EuVNbMU7L4d2k2KrgETiAbVSDyyg
XjH1I3a01NDQ9g3t68BXGSZO/NXqq5txap9FV7xFgKqTuftc1lwGhpG94A6N17nVkk1q5nuMiqDM
evsYQBRbez7u40yP0Pf49XlsAiwUzr5mtJ+CDkUqKUyB6V4jmLgaqF8FCQkReoA9sI4gO9KiZXLE
c2rWX1mgfvRmeoHQ5+6oxU+Ewdaf424WK4BTHHyDkChrxG4lXO7luZeShxMG4Ia817nwmF8k+bM+
pJ9kpeO0L1bxyHMy5WbTMa7Y1Oe9YPzSBsQQwV6j/hQ+I1ohwbO6OMPnqC2zjZSE+QREta7k2Oq0
PhhsfCTJfse/Fm1b7IymONC+QAxKaVCjdbkWodESGMLgMwjtoelRPkqPlB3kanc9UW81INAdwFWi
RkawEn3Dk1gHF7vOEEMCwwPPSZRrz4cYKKPRcBvC/WSLVWZcEydLj4ZaRo6kbLU8Drl5rFXJjCNT
s68khsuhYYqLGRC1UHuYp/YJcgeAnRK1PPkAK+nYd6wD0YLrES0+npSRdeW0pZq/MW3QnOqDNvBZ
Iv/KUunvaZnpm4iW2KUBT1dq0bWausSVCf6v0VY0uq6x3DwtV45vlSVXgEr6nk4R5uqtAMZD5zPz
d3bhqsRoZNxSa26GPvgUJ/khsx0ifK6p5aRcSDaYGirHmxHCkUlhddMmgvOvBxD+sYqWLR61uHj1
BgMLn+NWu1oPntvOobHfR1ssrzCKkcOKj+Q2ldtUY5oFBt7xUVKX6Ondqk92rWHfc8jx9NJdP1PT
+vFST2V7lkNPu2mSBVOmrTv2/skymr3XVsaBGfjnqHZ5SijXRpMvk+PhJBE0b5GLfILLSfZmo34b
PA7xHAon2XlVRTc6kDNMzYaX7+/1Zs4wiUCnMas5OEUAjJLEHjedpX/wPAq61cTCFzkybAyxa8G5
buPOUJhPlq9Oh4+SbgkL2WU1q1469RLsprDBB21/JRSgBapD7cKtkZO7E2Vaskqic5p7N3gbYGMs
xUtPIkWm4rbG+nr2ac3ttHbneoN5mFmEjo19beQRGNXYdcCABcRo2nVioOHp/H0OoIEmEBimQu3L
kq085tmjI/1sRxgi36iVQaNVVo2lLDq3RniaOpJKe3U+w5A7Cell3PhE8ErcnMU19RV9W5hYDd3J
QKnjEitB8XQt8WIyaW/CS9BmF42i7t6KLPfkZRTKfNvaRq49HlxsobIoPgRII8ci+NDMqJcgAXwD
zdtfIiCZl/mOoOXrqrbwzmSec+KvPLrRl8oLXRJqHaw/fQaEIEEaLblgvAbjZEsKg7FeNmG0MMVx
s7flHSQNikUdNCr8nh+S3B1OiTJZLluZWDmFCEkEFdU5KenQjab4TAWk26ANhmfcuU9Cd6HagF/5
Honu6hax8j/fm2Nobt0ieslV6joyBqFUN2rTTu01EY7MHQP+jiaJQje0wMVuF/lnwJjxhmkOfh98
9PsyNy/o1LUz0LTqpAJll3fmELOc8kPEX6PXV5vey2B3qZdG/fD3t0P10YqDYAdEW6CmqUhzVCAw
hJ3G1hwAicDr7hU/k7WhYBKQKmqYG0RihZnQRmAUXpMv4YCmhTJWK8rYsoXzCKIV2jYa03xt+RFM
65Qt5xMaH3u7fMVS/8gtCBMWEr5ZB+jMsJyrQJHP0Badq1GXn1MJysfDVnI9BIr6B9/wPCh6Gv0F
tCbMwmd7+IBcVbtuc+dcDOa4qq0hO9eiMxB7Y/uDZ0SOjXrrzNE1ggqCbAbmZtWgmw9ZnBiXZoaK
PPQZCG/FfMsALGPIs4Yv1RzuBRF/d4SYAV9Lx895J/KPGFycbaZIcmnhMD3H5WgpylxEpMEv9YXb
7yLivxVdflvGRdv8x78ZfxBlUwtwAY+7LheL51vvwOOZr5mzXcru0BJftzcDgpOitzglLdYimrCT
zGosaFkxieJEqPD0+t/8fdvAlul6urD0d9UCKsfm5LdVd6Bx+uiQXSgFk0kWglacvjDZNxuQFx0u
oMCYv4cxfBe8/ovP/keQOB+dhEzXtA0fRu27P83kHzc/yIRDNrFOVAvGpvMfxmwyVqE9AQzXD3rU
hP9X/6Jy9t+rfxm+6Vm/XCB/UCVfSjy18XPxmyz5x7/6Uf/yvL97nDKfUdmzheu4P+tfPqpk26Pw
ZBKlYPAdSlM/6l8WsmTTM0Hley7CYtMn7uCHLNnkF/q2x2LTNH1qZ/+z+pehqzvmF7W+gb/ANi3b
QB9t2MIxqbT9yqePJzl0ZWzIY+H0zSaOGn/vyemhnlPWySypXdOFIB6l/n7Cd+LQA92ZmVeB49no
UT1fAYHYTQJju4+exDOcaV/UVyOTlDsZ5I80xlCyDAaqRU/b+lnb0ErzPOAkamU3Rkdis+jEtmh6
iNFzTfk5s+t810iirOJKqzedBLYmP3k3rLrSvZANSjIcK1X5RCITVJKECXzRAXfrNR/DNCUILRAX
Zcffjag9QCkohRKFDg/4hVeAEPAlO1HnzzUus4NrywdZNzxIQz5rqTPH76lzs9Yy92HvrIJaEckL
rXttKTSAs64OoIDDrejAZlbatEtyQeG+yJ6rXNUfqgm044Qru0ZfNY31yBNArljcK+bPjZyag24A
Rh19EnHQ4wF7G18aJloGxiL8dSFEX5dlcmlau7Qca1Xex3NjWOEmJJoAOLAkZRHCbBGTSUXLDhSP
S7ReyLI78ewvU+pYh1+u6H8x7KgC7bsLxLYZc6Bwo2Q3rT9kKkBn7uGrVsfK8h8o81N5UC+Z1zB7
dRuUimQDrucMLXTHTtnUuGZVPV0O5p/vyztFPdcqfhJLpxzM4C/wxPx+rZpklY9hmlbHZc0bV8Vn
Cy6kPJRad8vS7JEk9VesiH91BNQt8PstYgvLNDAPeLiTqGP//meZuhhzwzToiKHrotcpgiZwlZBA
okRu29ak3KnRTE2GGdae6tZrSIv2lGGJ0PJc7Pjzxz8/Du+NQepACBtfgeFyw3qYVH7fo0Q3myEv
CBW3Ixb/SUGFoKGbj1Cn3Y8lD0GtY4no2hmi4CQ9I3SaiRVLT7DVwFhbrrkOB/+1H5HduO5s7P0y
2y+/yg1SOsimuW6C5MOf77T1rtK+7LRDfgPFfo8n2fvUGHRIAxXShJ0m4HgXN9OhTZCLtL0GI5sa
1kYXwHSsof7sGqys65D7kNxE1Ku+Xm6l+VK7GEUtgvRoWZd3LlFIUVw/wrOiPkpttIw2gZkSwFAn
X9sSZBfFn/RERZpYZW36CksfDZo6EGb8QrpySypXOaxQJdybXs0Slgr4X3zid9EU6hP7wuGTMlPw
scG9u17HNKQyllLtB+BxtLQlywogRTg8Rt5sXizfg6NqK6alnZwMaqBrTWMJms3AB/A0hLvKGqm7
9TkmaZSGunR2MSmV8Ug92hzBKas6chJcdwFlG7diEPCrDgdfFjz7ldHBX6/TkwNAdVc43XNNdupB
aigOSx31PDXCOLS3NjKmP//YxrssHj42jRRPCBtDMq/i3f1CoryYCGBIjqq0U7Lm5pDPN/hKvmpd
0O3rtwIJbWGSCzQ2U0M5G8KG3IoGoazfSOhK7rkl35eQb4r8f75v1r/aN/aPOqvjUdE3382iJD17
q5UuiNrpoMtUnOasfCo9iuN14z5UmrBWs+Zsl8eB2esOi2jy+VRDwso6Uj57dHnqNu/ML42Ivtrz
lG7b0L3jsmw2XV97GK6R4BmzfHNsnQQ+82H2p5NTnD3Pua1DQx40c9C3ZSLzjZflt03S2xvqREj/
qvxE+MKX2A7cqz//2MYfhzCHtYlhgGxxfRVj9fuAQXD5EIdulRxnN8AymCW3djP7TNVbJLdzfMfk
fUPU8n5orbMf8GamDco6NrpPchsUeEwz5S926d1zZbFpEY1l6Exl8De+t0fZsUbLOvLjYxT43Kv6
fEN11t7LXMVKCfsYIeI4hL1+Nn3P2bRC0poYAKahWPmLPVG34S/j+3fDGK1Em0BA3f6D4Y/wGFeT
GrdpS7SSY780MJ8JZwu7XZwMwxoeE0CxKISKGK1D+hZlGVUsQCqoZCC911YrHjOPtUgERnPnUB0s
XfMv9tF6v/BZTG3kCPkuTz5GE3U0fzEldm7WSLccGUoa55r1qH8iMxN9bvlRgxz1BcnaTC7gWcR1
cKiir0L1pZzB1K+dOL9mQvmSJkjrveoldfzkw0gRRKcg3CdefgvgJITSRD229O1i6815D2FNe+ww
Ya/LyWyuspHZnieVMQeB6l8c/XePBXX0DZ8oKZ4MApft+zuyB3cU104bH3V70sAjtVTf+ukce2rV
2QAJstqR24jE8tYAR1hmXbINiEE5OU0JkEAMp6E4iDTR/uKecd7NNtSOmTxlcbF6eAax8/1+yPvQ
7cs5EBBHE38v2gnWelImPOunB6xjePuTdIBUOt97NFbVAYwwL8dUyyW1DwKhMbfwYBMFZrAx0I6O
H8NHtMSRJaRBLFuzwy2vTEDZDQ7peid6l/DN2AParrmHOIu7B2skJ6SbgT6WeUUYE7kd2dS+jMh2
tqQBEIxsd5fBNsGwOPldRxb5bkJdiUAG3FttQkPzy0FeIq99Cfp8PqNIvi5oit0UPeexTQ+1U7XP
dIGvRvPEoabiGGUHH4FWR0N6j8uLwJ2SvsRiGAzYkbs/P/lLUNi7W8/hYvZ9wQrJ1913wzHT1WCY
haYdbKYfmKzJv0W8v5pnPnhGQNutlfd3gWoSekFf7Ooaxwvy1mrnGsShGqG5bySlYT8dHbpM1sah
93g7QUKYaJ0dZVm8lpZd71w7/BRkfnPgfvbWoY/xhH6QvRr8IT56rR2ihg18yqsYwXppf66CB0HM
MisnjPtZtpOz/wSgi3gPCfuXblVwnHqrJO3BZtpBjnmGDYu5kxofxjPWh3XVDW8DgmHgC7j6QqZz
GxfxFX0xm/VTI59pad3gM57W0mO9YIlyRWBHSF/DqtETgKMKAxkdrLo9GB7uycrV+g2i9y8OSN47
8BU37HG7qmW5g+yc0EAdqbY6/vfl/39ZdHj/LOcm8HSuf52VG3NV9/0J0v2iLZuMo6Rh2V+3BVyz
oNAP1QjUZDKmfeJgeh5QWNUeBUSd4Dk3S1NAkeVdhMBjC7PjCm9/hruBrnrRNO32zy+hP+R/qT3k
Oc58AxsvA/i7SVasmVxEWhN/nwsj1P6QA73elqiyZ8/jiHObkWo07YagBO8hmf+EdfllipkmYzQA
VlCFB3sWE2G2LMD+Yu+oF7x7tlAnEp7J0oHAxj9UbSaa6I0Nr+roSdOGWq/TROqGL1ki0l2ASmNd
jcN0ps9HJlYeWzhwDvmcmKjL1EMvqsPNn++Q9X1F//s955FsJXQgoEp6o9zQvz5KMllpZl+bqNet
jAQzq0nv4USFG3z6RV9oT3wLBkhcXEJQ2Pu8evUz6GckwRnJoIPvseS3zlNT1Sg/DLMXne3ylekM
0EE4lps4gA0RxdYtDqJxS44Xeb+q85b13BW9MUNZwdzaIVyFbbbtkUPcSkGXLOeuPnIqr5KxeSmr
Mrlyk7I6EIR0S8Il9zkMgZPgSJJWFnrr2e+tvSvjrzKJiJZxaqCflL23fsIs2PEpbyfiFuxIf4p8
9rMHrtbY3jd9AnZBiI2sTrZFG7EuQvAI/KrEL5udY2Pcge9x77tESpWEGa/zELSNGeTxqUrweFnl
TDe6b9443c26TnoLmpD3Ykn8qJiSlRw8WbeeitaK5v5An4tIAc85l2FM6FhkJw+m95mDHV1ZhL0G
SPqxqkXzJmzTdO2ygOYh5xHdB+dkG2QEFAYCDGLT2Ee/wF24d0Nz45mVPPNA/aKJYb6z4BzbgpKE
M0/ZOscQgaacykU44QcyyuyzMLTxHMP0XQ0EMK1YNhWnubc/54VNbEagRMBiAx8GqvjojeccSPaq
5ul78DuXJ1ZHILkfBdG+lIH7NEN+tc29xFp2bHPzjehj877LEvD/00AdaNJIlbGn1Yj6sKO6tXcH
y948MQhe52DAr4zEOZIFFVzDck1XbYGuOxkHzqTX70wf+r0V4NaVQEC2lfAHmt9jvQYxG93SWKo3
lg2plvrontWNuW9N7moqouQx2Um1seAObaJSfAwN3d1MVXHdDPB6Y9dKiNcZSRF33M9eO6vOf4EA
GqnNxh28b7j7AOSKIb1QAyIfos4gBSajfGDZnO/cLiXQxyHUzICgvwt6ruWoKNujK4eXQfTdPtRI
p/Ac+H0k8oVEWVc3FC+u6MiHm1g0Z2tM8wM8z0f8bfA41T3t0hbpa6NdNSymcOlilMoqEOx+Q1lo
aNyNbMTetOUVCqToKlX+dDNJd1jXtY1hkDQYQt9Y2VVOFwj9lmn17U4UI/PUbqRvXHbaJhkJLM+C
PDyNOcEenfoTrriIrNTv9No4R3jdAlwf3yfdsgh2id/NG2xDNNyh3lPLN/YsccxjiWVsE0i6oRoQ
wYqMnS3Od1LUhTXuQeZ5O2ounwJsXFuQ7uk6pZd7m2WQeuaGx5flfSz7Or6TtGxWXZoZu6DU+yvf
mIyPVsANGZmPIDlhajXoWREuQVtlwrTRItJjwXbivnKbfRqEwaXD++7Cad9lFuonAmR6As6vmANV
SR4c6MTP9JjtGx8QDYKHb70+uCv44A5WZz+8Emqnab/dGJnwVDge+mNhMAVjlbxLLez7fRTWGx/v
K6Pyvrai8Nqcvrm5sZlgTV9BQdYwjZRYoWxsmFpSOBcdBjaLQSPcx3P/YOfmISqT5NKPFhgQjUe5
r0eHFnVgVrj6pTfGq8AdiPYpIhxnY7chdXL8WMp82Bu9J7cQvcaPXtWm2yCZH1PDvDB/1A5RXsgb
bJL1Jg3j4FPUzh+hP/sICn3javbwUkUwsjozdvZYVKyPlSACAqBOfyYsSZc8DYlOyNbcVruqcYqL
a8kQ2GJqf6L56G4sAMBnqJiWUkbon+sAs1tC+FPjz/aepTvHyaM+YdjNIU7dhtgV3IJQrL+VZFlB
/bc1DgZyAYo+9zI0/A9g63ESTVB8DSf5UkE53zNTa5lKXk90WplosPSv5ydbMvTUXU/OmkFpInjN
e6oGuu2/mGAGdjgGuyMy9f4mnvFRwgG/w3nocvXRn2KZzQqnCA+dPxqbYrLJNSsOEBIf8mGUcBnK
dmPHVsF63Kr26XAlghtOZXbE5PFV+KNDgdKojlnHONRrvYWqUX8ymMjAn2xoUMbRVV7g6o5NFUFw
pyInViUapg10upGxvunXMmkaiIIj3GZig+XwXJT2xxYi1lWaEOfUYwPdVTat+xTZKJVxSPP8Vjya
yVqPvWCbAuzeAs0nss74gmOQsWqgX4lKcG9OEt9foVfwNs2jZamEJbhfmunmp8r0T/jtuMT7sQFX
MBTwzs5zksg7fNUlXVzrRA60sW+7/oPM3WSXhRZ8AV+6u8lIxs1cuvfInI2biHI4IsBuTZciIx6n
nZGKSf1o+CWY/RBtgKaDXh3I3vBcPwDbkGFwrdadQ9E1KG1/3RX1ROCWfMwgtwU4i5+y7rnNKd6w
YlFCkPR6jMB8g+qYD3GOpCR36L/LTO4YLwbIvUnMrDLBT+hcAFMkJH8iMYvjAaID/bA10UQ81XgI
1nlpfYjemEYaMAemra+TEJpo5XYocu/S9IcCOfHBrstgxRWL9M58mn1hqD44vI4It0lbb42cKSBd
Z3Ln/bJlGdm1B79Iz5X3QGgJbKoJmb3WGPQOedzqOkKABIyHWoICPMGJvLbyTp51usgujf5tEJlY
UKYKelEDlGBIxX9ydV7LbStdt30iVCE3cEuCmZSoHG5QkmUj526kp/8H6FPl7+yLzdqWaUoige7V
a805prH1Z+8lG/0fbFBAEGxC6wqaXCqtFZbzaBVl4XSah67daT28hyxGspU6LucYBaEjGu9ze+HR
okgp+j+dxOSczdpjbrfxpiuYoUz4aoIcA3Qt+uzYdo5JwBc6XpHOBzv3qx3eBzR4FUGIXlFlK4No
sQOolFcvGT4H7W0sXOaUoFg0Na0bLyQ6bxl4sI5DrycGIPGpDJ02fCFsAjmgRi72vrN4rhnZ6HOh
pXvJU6JoM3LLISllSa6wCC9jnXlnDfXOzeSXnkAnZScep+Jeo/+94uRH26ndVlrebCcPAtuIt2Hq
3NcIn+6m6cBKGHP4IBr/mBV4sV2paWtwLdlqGqOtkjViIMWYhtpp2yL9TG3niZI6MBG/nhX+9Qha
+nbqZ0UbJv/GOlSq7zoCQdDTjJk66wOgAmf2MEfomyF15tCmawpHGc7Vnm3gMORetAKrCJ7YKkkn
QXy71kLKNjM7tSRRBsUsSIGba4zu2OTbqSTfIlMhub2Js7dMHSkUDp0R+3Ov90H9NiC3ZD/N4Bjk
bM1gVp+H+d2E5rjJIugGtlX1UEggFqB0kOgip596sEbat+6PYdev6dCSRIOkbBNq6VbzKCdC+CxT
Vm1yT/8gem3bZN2wydtulybwUOmw1isii9exOZ51f9TW86C927Li456+ONszKW48xJQct/Px4C1p
JnEGT1eVJhGeVvcSc4CjrMBzRNne95Cvorj+NlwLXUcBrIRNjgZMfOlLWnYpYE7LxhLexMWmTX1Y
q+6phTyWzBFcjFG7J13Pn8HEaUtKNVzMdQbIgmiDzFmPRXgdQtKQiIVCtpkTLDMbKPro/KNji++t
aEfub4gocDVycFKxOOdLM8ivza9kiVOciB2QWXVutfyXWU4nPzpPro3UEKEIFz3ZwlRudzJqJdt1
q6PL/s68/NEVxVPtEl/a1y+SfsNqpq2BDJlDul3etRkijxKtkx+x8Pm0ZVZhzu0yNOmvTJpBMZT0
JtQLYrmErAzbCKww42ii+Qc3A7z52UEreyg8fx+zFARuBjoEE7S50oEY7No6fqrxca+m0GkvjAC5
JZpRCwh7/KQ4YssmFS9wY//FTXS2Tqxb/2x4N1OnV2LnTIqSUmWxPv2z693++PfhZpMRiwOuv/3v
EPYb6Tlft5dyi4F97PbEv46/23Nuf54anTh5jnG3P/194iJEwJaln//+8fYS/77LkHnRvAgZw72h
wTGqCP+oGzjiNy/hv1c2JXnjm/992akzAxrx6JWXX+PfM//+y7/f7H9eJfLNp3JOYQ6afYK2azEB
6U6iU8in8PiXX/P2Qv/5+W5f+5+X+fec/7xx/31r/r7O8rKRAl/b0YyaELo7HNdtAqgPTtf190yF
932KOmAQ45efqz21qtqNGnj72kMHTNa32k3EAyJTryZGpVLbpsT6oJzth6vlUeCnxfBexIpI0+Sr
z8oLttPk0NWOvi7AENiZFQAxex3k6HKpK2+jywySEp7bjTH2b1Fc+hdR5EGjDyGIEAJDLCbEq6Ro
ilWZ1d0KPOpVn7OW0kpbwF7xEYxHea6YvSPTIqm7KK6WfxhdL9sQAdNvOYCQUBGDNYC896eL/egR
rAG+EM7AWeLty9ZGs+7b49Y7zCX1uTbOX22SP2RjvImGfm3oiMQhFKwbun1wBlhNcVlfcicdDrlB
sGg76Ke0tR5aqO6BE1aAo8ezRMtbJ/hvqn4WwGEA6dieVDtXtLvYdp9DrpWLPqFuctJq09l9vPO0
qzLBq/BbB6XV56uhBkLlW/uIzL/HaNNyYgMMYIfrRhMk2oa8aV2oMd0k45LMiGuuPyW0ugHQiF9e
r4igtkBwdKAs3OHgcqkg9fzJqdlMi3dDkn5kODWMb4FyNg3lBeGEBfJFA7pRqhZQb0Ld04dBRXp4
MTb+veYdEKdf6Gt86Ua/q3QVAOQhV6zjHBQPpDcJ+ZJaxHLFfrFNWt49y58+asO/OkyTdigV6eQS
LtsP+GgoFYF2qjShR5s91FZYodz2xR4CxtXOWVBR9J5AJ217t70bSic/lOHAHMsiwhRCr9tTiDQi
q/hpaadbaXdGRVfcexWpTs2d0MPkbE8WIFquemw5XrMLC3tExZkF4zyl/Fs4tCyg26QeQ1LI9ZfM
BKXizVqynwugD2XDJMe1SUGAZW7QewiNwduVxPDM7tQePEXLI2aSOfllIMolqVCxB04aaCBP11KU
dtSLBM+BipqMLiAtNwwc5ND72kh+srEst4Vu/RDfE+/GaTD2hnS9u5j4X6PnJ0ZnMgemIIZpUvWV
X627FEwTSubKd6Rt09AQv7scgQtJ0FzLyEuRfTtY/ON0kw8QxPyFIat4ZxpSYpPxVPpcWB7a5Ccx
/tikCh74R/FKAo4IClVtpsr97MktPbXiO52f2nnO983s0cC3usvkYYpK2s1MZiZpsPMXuEIIU8lw
n5fhcxbZP0yR7BameiymQ+ZoR0if/JBFHu574Wnr2AZSX0douv3Qsdbl7AMfzar3UZVc+lbiUTMD
9o2AQFupCfkAaymT5uwcGtUmbpkIwENkI17ow1PTnky7MsDTf5OMSQKHsbEKRAytmZGvnIs3RGvF
esxpJDGme+667GEZD0xqGNm13WRrJd1zhhjVcb51C5MzXZ5rO6NriYsoXguLcMR8Ku2Vro9yg6T0
vs0Jd4RLVfLRIiVuGmKVFKQRD9bxynBAQogEzYg5FGpj1fLdyOKTFMa4U9b8o6c4aIrpCVPGLvkD
QMJYj6N77JXfbVxhIMUeh/Uw5tQQqf1q4FsNqfN3uBdI6NHEtEU1qFZynvahBbiY5iInqnxdWjT4
OSbHq2YyaM+ZebEhWhGys4ySE1jS4+ySJkOUYTAuw+fIbB99YpxXLBivuWMV2yx59XVMJCZ++04n
RgOt5IWgLeK6THDpPl1Uuz84U/KsJVq7ZqYYBaKBQ+hpOAraHycB3kJy2yJTmoMyJZ9dKyyxUUX/
nNK2wLn2p9C8B0/qXGihDV8I2kHy2BVNs80bhIXVlD8UWXGZHFPfMCywhPEjLewmnZTnImre/Kmo
VmmEGkANxXM96+EuLVIv0AZ64H4IjnWc6y06/Xwrqpl6Btlya9NMQMLvGnybbOqqK4q16EKyLBDr
17rumE5Yw1eIbAJUiJFhWJwYXc/RK3DD32YzAQlbWk/z7B7TkrKjy03xaMl4K6w1uePNxmmEdQZ+
uIpb7btLWR8G8a61JQcWrFCXnuTZleO8CkORHf056eBoLDPE2gEkPOq0K4HSzc4zdHxLqEopw5t1
KJidxWGrdlrpvcbRmJwavfhwKfQaqZtbEyoYGhbaZcPoPs/zsDdCy10BTqHObFC9aOkaJo6N7H/g
PFswJ63Sca8Tm+jmMudAH37FdoxdzwK9pfLqkijnU9HA3foSuOEkiAwJ33tDJqfMNxFg81xFCPuM
JR8Az5LPnhLhONAX9hKuzNh3gNubBEwjyAPoa27dkvOGl0zkf6qu3PbiKEOgbHMYVwFlfoN2fpUh
bT0PYNtXxlBFBJrKR9Olp9HY+XOntpqLpthi9eSoSj593kPGTE3j1C6+s6TrzKOs5HPtc673FJks
qiYkxXJ74nNtKn62qqO+OAEBgXEebIntTksRaHqf7x0Z/SFQ8YBQhYg/koYg+DHZnjuYm5GEz67T
TcRYYzJ/DAv4w2ycejydRkwOFfk6GOhW9gi3Xj+4qNYDIC9d4GTJS0gjc418nqzdZLya9vRclj1N
YYJ1tpVON4/le1jcHE0PciWyjloHM2BJ2GpdALtOYRN0RcZyv9yk4M7zDd9xCom8Yd6Ka0oHe+RF
+yyNC95YcJzK0KhpJjPBNxo5m8KhA0KzgpSkYVUypjs30e8yyW3CuIW3Sc062dATekxV6e2UUU+B
GJ/myip/6IvnDYggZBYgORjQvkVZ9KZsDPJp2lEcGc1JGxmjl/UhnB1qoDbfOSTl3eeSVcfVxImb
6MepAMYMcWYdp1Jf1NnmnTZAwg4jmJFjb75H8MA9OIKFvee0Q6Ouqz+LDsinWdV3EAHTu0a4hxZS
EoxSf9h2Qi+xlALBSvcSy8cx4ODmBl6hC1wO6WWKyY6c9OlxxCqbZdqma9udi3eK40zMJvEJxBxy
xYZARN4eQxEjqzESkkQNtRZxPnltvzb+8DhV3WsTM85uYvcNaJG51eZ7ZYcYyUx50bH/ruxCXpDw
nXS8cFqH96cd4CPJ+N7l9l8zcL9Lnb7gZifX2lv6nV33Fiosk9WEQn60jTUriR40nMe4RoxxLYlT
BugIh9Yo+yMeiWqUz8wJ8DJpfhHQ93+cjatsi0WyieKpkeTPAWwK+pQfR5EIPWvtGX2gvenHnpLL
n5dSvLkL9Tq+OMXwiNGE3mdFP5LJu6Hdj9J/Kha7yM3nQeuWpjRpMNEmremm/P2i6hmvt4iDTFEx
WMpHWImaVrPF1tZLZDKjUpGmrdCCm0xkYPPLuSoDZVcAD3wO83s3FiBxff14exAR9kE7pnRK5fD3
wQ3nKiByCUvg4n8Ry0MHR0cQxgzzDe94pdQ7Sr8QAJkwj0OuUSzi2wkkdojT4L7IJGZOoOXzB+rc
TWYpsTcyzLX12KJAs6rzDU9ze7iBa27/x3blcnSwvb8wG9igztikfxE9cqEk3SA2oRwYohpDJHeV
4RzsBal049cMt9/w35+hZopgWjCKUSEsdXJUGmJClTAaFzDSDYBUJpwfiO7DhLLC+vNmLmE1tIQg
y4WH2/csrRhyyb9vn9B964rQh4iIBYWWdUrEVzmDVpq1J1sR1N19MGgGP3SzqCwP44jibTQ1lAXW
Yr7DH+Hh68Gs6JbO2l3CVCKh15tbaBhB9IBtbboRbQ8TUwPshLy/XJdNagdlwsVY6r0kMO7/J9mQ
SZYf57sbk+cvH2oGw5sQfX3wQzHtaAft//7lcn7ng2RQOH7PnkUebroQef7CemTBb8Kw++EGdro9
pGwVZETaDIEWmNENa1SkaYDa9y51CzSotUwDqjjIfBF8oxvaKMObBQVWB/XXpnNwM9IkE9X2oHnm
RwbA9OAl2R4tt3MUWfTVuAvalES+CNbR9h/1hX52YChBqQxkdD3leA/SBcFze8bt/25cmNarmaRI
P0aNzdAz1gD1WktvTfTja5fXjHIwvhlLB8eMyXtRL5Vrgaaa5Qd73Acr4K9yAA/tIaLpc2ypwkQu
kC3x9fqfqOLLcz885N4pC/VXIv+YZoY9XV79deZci//GvJqj9UZ0/avTJ91ahph5C/cxTPrttPhZ
YAMeqIl/VxF182fkqPeGxIrFFhUzRijvhTY8oMB87Xq8/qH2MrpUIKL/0nvs6rPREIjcfAvb/kJ8
+TC2OBn9GnIymqVD4ZUnjSb/2lvsdKZpFSdLImCnNJsZaDHqKygZWZUq/G3TGZMwh7rlS/8eOvpR
DB1UfCgBwdy+nhNwuiNz6Xj7u/88NcmXi+/2kre/1hWOpXa03/7zvB7g0QJRW0rW5VvMneNt9ca+
VFnBVKgscHMS4bpm1PCncaBI5KhdGj95XwyZQUu3qagn7UVQAaywVMtj3+qBp52KNPROrdKQnZIW
MYYEzTAXBKLo3YcgsxFZmKuuseRqiPhAwM1BSggfbQKG17mjbQkF4Qyrs7pZ/FXnMdpYUNHU4rV4
4pYz9D+qr+Q9PqikHIeNU7UXg8Xj7ArSxBJQmlkcTH6fPhJLThTyRHFTVlkKUi7FhAtm14m5rdql
dxflJXOMWn43yDx3FZLPxiwAulXmXquaZ479gpqu2TmQplaOhCSLRjkAmQIsThlPRtqMe1uRFuvA
BhEeNcbEdr2zQK+2/n6Mm+46zvmuAXdxBP5waHFDBg6u0F3qjfuYIwulIorrGJH5jk4kZ31p/BEC
DHRG+GWXMUlKrfQdvBQtGnveCPZ8sk11w+uPosq+jCSXW9ybv7rcuwi3e5BNfnVl9GNDaDzpgOGi
6Fyzlb8MmbnTs845EIK1HnSK36nbScfrDxxnX4rWM5kNM6gziukHjsBrY1rRtlkGAV0l7rg7gI3E
6A2MSK4Ky9t6Mv5Ou+Gd1Z5fsTrYlslZIo6fbVBNwkHkxLx/zkfSgDLuM4npGj74wMxlVjskX7+1
H85Zwzn13GfDjYYNIlQR4J14xnEij44NalKT+QIEEn/A7oa7br6EZYdsrbWOzDELcu5FR2wPNOon
m8NK4ZjGzijeLNf+JcACcusy+2CuNm0WLbRkGkt817y2wmTRUtXJWjFEUn1Y75K2uNLqpcrlcG7F
m0Ez98SVnstxrraOBkhWwwxt68lVs4xPIuWvQ9RfU8QATs6BEma7H4RhRBSL39C6zgISPjeavZw0
N03mnqbavZ+tGx+h25pkY9JAGp8jgyEwIIQfzZphdTXaqWyAyHlEOxXjh51RrsbWcAVc9NC69Cqk
86gP/Vuc9+9lHF+EM+5TevZOWvsQkIpPT6A/m/t6ZWncFvZQnYH0fPHpZ7hDogc3j39Ra81rp4wP
5FydWeh15ko/bledlTv8Hg37t2IkzwL9NeYI2jpnYHairjMs47UhO7nGHnAWxfQNX+EPFGgKYgfT
TKtzdxpXq/tBA/PdG+6n+SxVB1F0WSjnpvo16Tgyx/g3tE2aZ6EzrKMxvQMN8ZHBlCd0m5lF179O
vjlyJkoRC4D2b3OoqI0lVgjcP7guk02qC5rslXUHvf9Vem4MuJRTe5jr22Z5HfQiLUV9BBRnzE6W
1z4ZHq6HjmkirZMCmkinr9DqLDJAQa2nr31or8xu8Qvk5ny2hMWQnh8863QItvbwnDay3pEny6if
UFQlP2Sul4z+3xIvyzaKbbUwCpp9feif2hHUTEvsmebcx6PV7IzSpA3a0KNAQ24QyxgMxnhnEW0C
w52PTGW7vm3O7shgg8P1fRyZx3G6rxfbkN28tDR53cg5y4nelVjWLBMLfhTGBx1gvMtMitaa/WvQ
keGYaUMilhETkKqofXX17HXp49ANq4bO67iABlXFBESj9YuTh9WKCzA1KGD5xfZa6+25Sxed8CEd
ugdlaV+h7z3yDhO8MC756NcpYukp6g107UDF4VFT8l5l4bGKYEmYdL4Gk9Ss4ZUGkyX0P4ifS0X2
jS+yR/C1T72c32oQyyvfyEmWK85tzgBE4+PpHfSPBg0sAwYVB7jceiD7Dfu69L9xE3TrBHgzTGdr
2yU6ihoHwFCZdLvSqlC5dkhJviK0dGTHh5/zoPcbg58j566MtauDWRqEH4KaBV9ifdOaOM0OFiU7
rH9JORKPpq3TunM5ZfyuFTK0FkzLLhXOTpPda5y4L0wtaKIpOshJPvyWFYCX3vAe9CTaqeYj1BfU
udDv9EK7pMb8y0v81zFagqMZYVTWJpQO+RZh+QrpFHeFX/+K4pRWYB2y8bTNtvdCY9vR2F9POJ5t
u3tnmGSvh9Sr91gVsHn1Pbo2U6d6GKeDafY/wJ4r1DzztXV1oibiQg+QzdAsL//otEXZXPuHCJIm
y10K8bzZckx+nrtfWoLtSBG9tzKlPBl9yEWEoH+bF09Fa2AcaxC1kfqosDJQAhf91xSJ5JL4LWHa
4BfIzvXvI7qpK2bJ3wZDgT3uJxBtBdSXmLXE1hhEIEwoAg2nWzBrvJ8pbtcFUZXvZ5Ooq5k+qy6m
Juhj/c5fZPR6HR4jz7nzRtd+aqYn3Noo9SrkFQZqPMKtU+YUAN0LHd3P0l5Swv0VUtQQl9XxFg94
RVQ47GbYXHuLg9hGZKTs5RYw6rBGvl65nC91XTcYP3d/MmPY5z6ypyQjuSE2zRoYNc+fW6RV2I/l
MZGevR29GuS54ZNBktdPEp//Ore7fke5mRBMpWhAyyw5lc700DDPO/u2FGc3acwt3hK4441TnY0C
Bm9kmBf46t9RL+ZziI/iMDITG3zRnNXy4FUJHBeDjxfvnns0F9/JNOanaqRFrtdzeUosDohZtnSW
UEse21z528WGOeWFsad/du+mqOduD56aKWaJdmocf5c5YjomnYUmiLZ+5AJ0mRSbqGErUgGyjv4Y
W8nd7cGYUO5pPkpze756DO5diNiLKxHR58qQ/jlcIuByd8RZmBbxvkf1S8CUfR7ZDNd1SBijXY3T
elQEpFGr9k/iUMf6/OQ5QEZy3TFPriJ8PZRMv3q4PM/SGIstrgiqxDQ1d17KJRdJR3uwqpdIVeJ6
+4MbGdPWWGb4FfAMSDaDzW2ApMA2UXRnXTffxYRPrzKXaqbWYRn4krfHhRV2Bgz1u7PJXbfM1j3n
M84qo02AV3Td2oWTDCsK8Y8ILZAbI7I5FWobN8MWkdMJXttisDfzQGS3aXLck+nsroaelJzJh2TY
FJJX6xkMzxVTfoKfWjKe7kZvN1j19MSrBCaA8olN/T5LG4NYEaNChtePa3dwec0dQQbGGUwxOj8T
7igH0JoPGXIScxKODDFBXJPS92FvHUiI7VYx5USeGulJjaSgA9GEKfMoZyumEWgQ5E7PHBMdQ4xZ
u4ytowIvpnZ3Fco75DEy4DazWVIJzBghcDleA3Ml2siGnSnBLL629Gjr8pbtapdGvFbTV+w66YEM
Q32BeAATJTmpCYLKzuqoFcUxyu1r1acHg8YfFZTW4V569XTOHjdDr6rtBKpntx7IAFwPlsKfxwa6
sb10Y9jRdMB+cInGRlzilICaWbb39Uz8eleU25Ew56zXfnx7sNGSFkScL/KWKudAUPBGoNfh6Bpm
JwDRPoPpsID3zgozq297mu7mvnwi1TNj5glEpuoij9RGDoIV22aJqSURpA22UbLxiikC52b/ycKh
3Uu6eUicxjuRhqflv9lh903FsA4bv3mLEYkx1oxbkAnkljzXUzLdewPZoj3rv1V7RPLFH1pePVbA
YEYjChGyZCi8YFGzucb0PCHfJ+TSre0llxABFCGEMONtqcji86LvPO0Q1FrwCZKpmi9p8isvHf/A
2I0Gqtt1LFITydElMswkxFKsuc4lKxtOxC2W7MinCdZmRxqvHVqtVC695oUZrzMjc99wyaRXsh/e
m5DyI1ZqX0Yc2OYhJbeiKzZ9YZ+mUS2WaX/EcDysXENW+yizIqoZGe+tkZN1WhAprYpoazZDeLRc
OGU96RePFiGVqf0TZn5MDY7iemS0egrT+KqcXjuEzKRlZDREf5f4lGLjdKPVEeCEACvvi01Bj3C5
xkkHJU9gNS+I90nC8CrZMKbRO8Sqbg865iuC3hj29OBLjPwaN4W7L/0uouYwknPp1BoUPXHPfvii
j/UHt5B+iDW0nt7c+gdhRCvEndq9aVavJlMo8MLyu0zT4aic5BFV8eI2Gc9Tal9clXicgqkvunJ4
bbN2NbsDqhNmHqNLc9YlVSCuCId1UyYk8/zZ9K2ireicOx37gF1zojJhdK6YIodYKdMj1xfZ1HF9
dQheHomVCDpR4z4v7YOakdJEBH33Nv5x5+TV2ppMhJCphPOWo4iwHFIM6cti6C7tb2M2tG0Jo42B
isw3yVgHoS/JGKCzcHvHilL2myy5J3yzCztsofNL7ex1na5d7YkTRFl0kS2wscqmRMwNuH4ZlRUK
c9yfiWAevryUZ6fnzgeRp8Cf3TzAN7OfPkhoJFzga6h0ML0dZ947KPrvavvx9qxWtig0fTytYAoQ
e5fUIH0MMwkqAIkUXkgYjUSIYHo7Mbg+cQxkheipRw5gB8y6saEml+lF6MxNGhfhCIDjNYSc6VL5
IJ5I79Vj2Wxv1kw90r6jqXjmrM/MbI73zF5OmZFRbOKmqbJvmFH6HpTK4wx1aEMO+XdpI2JF0hL/
9dobvb0dBga4ZYGEKeQOqBPUVbDniJ7dsDoAmlpQAhjAMWki09NsEj/yT6sesHkjG91UU7aiDpR8
NpjnIkH4YqutOWE+pzYvmVt1v44aQt7hMQfoosD1ZsaqwwGrXDSzSf5sN+AawwyrMT2TvV33VwVt
aZV3/PM4ZPodEufZ+aEihoJniowD7W1JzZyGfB47/CBy4DmSwE7AAwPR0jjtqokQZF/7Y/XQEYum
LNb9zIQmw0DdYg1BZ7WekRhpjfnDerpY2LKrUdOLM4fSIvOT75E1BN7GSCEGk6TDtCebxvoSBuvR
AvusYipqvcama7LOx8yPkTNyLzj3RDrxIZnOY8NFMvFTgcGDR4KnvE6nD6k4i5Egw26V8GHbtb6J
p5TCSENl1hF0yzvDMHIJeqa460a4hSMKDxqcO4G40CpyDyp7/H3bT+ZGHPKoPEzptTedX3HN0eGG
Qr2171oLTRBPHaklCUl7j2c+O6PSNJyaJXZoRChkZmd3ZnpvGxa48XosTqmfGvsWA0Gn5LgtYg65
nkk57+WDBiNJgqE07H2j63dz53aXFhT3pWLmXjAzPYisHA9LDezmQ3PNLRbNZLI/VDTY154yUh/N
FsNfvtEss79mcpnwzAGzNmjPw5juS+V+dFGbn24PWq8+45iMI8JSAOlUyZkkYz0kFxl5tcEh5FTO
4i0eNOSzDrDsadQT0oJxgrOOPjJs73ezqT/WjnS3rCXOCfrOCTEK9dBImA1H/H3jNZ9+TsJS0xkP
8UIglKTxDi6b5HJR6QvRIVb2uyYYJqZyef9orx2dCWeaHR5nmyYov+V59A8Me/zdcuafRinIIOc4
Kb29aHIgWYIZK1oEBneNHuSD3h6mDMfTTXZrqN5aGyZ0BMWnR2HQr3zKhGE5qZktmdDgHHEuMvrj
RowOlZ68pz1K0EzgZqB+fHCy+k6MEZayOWhx93SFQG3aJlxLg3ZXUckgcaBoyt3syZZOiQznNw47
L3AtBNgGp/WVQDvEz1ZPUB2bDdykV1l7LccgyqUIdU/ZNa8tlfG6GVmDbgsR7ZUKuILlr+qO7Rj8
qcPN/j0vwD1fCc7+SXIvG+5+wVyC2T3FbbNqxoTDrVUeCsHUn85avxHFfaGDLBnCqdnrUCKoFNGL
mDaKjmSi3vNZjVXXvxkahuuQssyGC0Opz8hY1muZt0dcL6htexCwt/fJdd81coGZfOGZN3EM3X7g
eh7nVUS1pQ/Ry0whGFC6stfDQDEA8CcM0YloUQzrTOP3NBHJyz0ZaCQabnqFWMIbQorWkUYmrjo6
Ctyrie5gTyxTegYsWKbBUpMh95GyV1Q9DB1gSClPHKqMMV5Sx8dWxN+L+V92+XdRcjUhpEXsbWiB
OS22c69/igz5OnFZ4VGCpPL/LkG9Zeid4vkmRuHZAELJipVNrI/lti2bu8yf2B9h+xrxOy76LigH
jGhQIShLeBLUrt1UAFE1w5aM6kz/rWNgp1vmBfAkWXuhc0FL6tzhQut6WgtwMOsE5acTITJBHwD7
kLb32sPqYhSPnOPvtAiDoDAQzC3rVd9te0QRaPZZn7uJA1/G020yKhlZsooJM/32u+lya6ljI7FW
Bad4ZBIVLbh0CjTbPYulT8nSPm/DeqFcZMW1FuqSsMistOJbGqrBRsxvU+vFZi5tZv3zvgi7OHBo
n6+05XP8uyaqgQiobNj6Q/pN7Aj5ohZmmdwIErO3TkRlrqQz+Ot85G73pnvOJIQwMYVaFfRt34Cy
NbhFqmibi2h6K/Ac6gMQx8pSvxMaOvtmdPSrVxF8MD5FfmV+0qhA8VzO8zmx3XTvWHO7jjCrBxoN
qkrX82PVVIfEMdXFGvtD0XP48w3bvPTUOEU+o7OuCKn3XZ/7JISQUiLfRNvP5VyDPFg1IucFhzxI
2q5hvlt+OyW5ETek7XKFtIb6Jf3pxTTLy8LiHSpwIOGNwsy+q7f2gd43hxxlMNajzzwsV4+jNyxS
VIn6shLcGLwhi4qVEwYic+44O/I+ZzUdxcJfde3sbVkPuU9QHYhNHSffsQifq6x5KGf7XU7xD7nz
+3iADI6XTa3oaqwRzfR8pOKpoby2iGBbW8nS2c8pd+3lJmpGvhF5xRT3zmKFLOr7CAw+Vl8u75qy
A9+tXM0TzTcy3cAktUR2i/1tww452+rmCdNcuiIpPif0AcJYeupPZut912DAMtvHHWgeYiPBniXr
X2Hncc1ycenKeR495uR2scbPXPpARcuGJXpCBDyXbL5ez6VNBiD/x7XrYqZeRbO/X+5dM+1mwJs4
dTTveZQsdy3w2ZWmyTulUyuqpZwYrXC7hGaBLLoPa24GvcQt3dHqdiL7rkKHt7r95G2PSzt1p/vG
055Ub2uM47G/UUXUs39nLt7gaWYjsAT2TemzyMV4rUZx12Rc/jcQ1e12iVJ/hUHioqGdprfI5xth
QlAK6rRTL3xoxPEYNl7d5cvcDwCVySbEWMLqgL82KAB/VAbQ9cm+IwOId8EWLQuYHv5J7LncLV/X
SYBeUbp6Qd4jFUIy1BJiR9uOiel0sYdQBbfvtTy3Y4EDj7SqohpmzgLnrgWYW5OErZVKLjiili49
m05cdqTlWnB9Tdohpca0xGWxrRUXhYenKXcJQaVaWg5e+bdZWMc287CPLZwsEMH7XNBRDKNFYOfy
a88+6ShTcXI8+FTxcrYvtPmSVc4vp+akEhbszzEtaBHX/i7XdHdD5fPaA0DXWg53XP2rPMcycLPm
ejJkgG4uncKx3IQZgSYdR/Eip0QQnh8I4EcMdzBkaIP11JjEDyJvWyC07dKuiBG4cRRYtk0ujgpP
+rzDokG6Z4P7LMO1UTafFZ/cJs38lw5jjZFoD//H3ZksN45s2faLcA2do5kSBDuR6ilFaAJThBTo
O0fjAL6+Fpi3rt3KsqoavNkbRFpGZIZIgoC7n3P2XjvtACilpc/U1B4oGSFvkT+l74025YN23Yut
hrd+rbIK6d71ozXjoGCb9nTG5Yl6zPB2b4sl/aXMlYNtO/vBX6jYco61LS4ODEjyECPxR2O5IClZ
4Jbe7kd14yPVo827/XNbu/HS0WgwULBP9WHsq5lzI1/ZZFkvXttk9+5sfxflLzBm0w/GoPrsnnHR
IcQv0PTiZD5aeTqfWkNCmY1IzRNu1gTIGvKHjN5DUGQNTRjHBV1U+szAa++FcU5QkXS65UfsMAoj
D8J9Z/AEHW1gnMqfrvkwJ1tf5ohw5o4Rv96DjHcdtUXSE+rKiC7awopluvOrZ6GJ4uHHrTEyWmn9
5TB23aPBe7zLXIRss5BHO1XtTs4PHR2vBd2Sl0VvfmXIY4MtBx2Osx9jXINLA08DZoSRpoQNE+K0
662BPTbmAIS5AdxtUi27qe0fwR5hapnz4tmwUN6AoaVpDnfkaJtDdumo4AOLJl6l6dXjRLX4vCDg
HNCT/IX0+f816hzWiQ3l4n9O1bh8gvT99xiOf/6NfwIFHecfvuUIKJgmRAZL+GBJ/jNQw/iHDgIB
g7jrmA72fuNfQEHb/YctPAgJrq8DNQRu8S+goA1rULhkX4AT8yEpwBr8zxj2x7+wAaSR/M/AiL8x
r0DouCDa+EEwXXzHcP5GTendTNf6SQNMN2/EZj3OGYwitgiUzd/GSX4Mr9ox3i6s3EdcQf92of75
Zv4LHpQP+F9oC54LbFEIzwAoAlLxhkH6N0pOXQlSzXXuf2uaSNkIFgL71D3ydNqxePLxknvON7L6
/8eXXRE3//ayaODEKFNeVv4YsKGWD2QBwRMLZprh3Z2AVlL+Hy/5d2TR3z/o3xBbOMJl5I28Ilqq
YXkyXOSeYYz6PYUh/fa/fzx0CP/t5TwDZhuaG1N30dH9HRLZFVqD3JBUaBZUAM6sZcBWVqkcJ6nK
azm95klo1ZwRHB9cNPGd2cUvFTlzrlgRvzk+FfQUGcm2KBl8nxROBqqqbepgkaUAPWFhsuz0Ybe4
+nvkjsaGcC99N5dYGWk5sg9vJr54dGJuRU9zdcZYZb/PGezSUQG9lKmHiCYHGzwiFscgmWPpsi3u
uWrr3Lxs47hFi4pxSz/atflM5vSaHzFtpmnGLbJQNVhOeU9qJexWRH2w499znz1bS6er5VHeabP7
MrlF9HKBLU2N0aQHpRY9jFwdOiMtI4Pu18GRn908cedZLLs4p+tqvoLrDVRFgoRdiFWG4wb0wC6u
IhVciFOVkFBp9r+tmoNQtDDdqKxvUVISNO0H7YOrmptt13UXTaj32VRu4BKuu1kypnkdDYncYByu
aJg73RQHCwrfwvkFt5T4hBl83DLaLepfdZ06Np2mkR860RQMxWogktpunjVaXzXcCwf6w9aqD23+
m5n2t6Xx9/B38/TiYHRMfpQZ52RBEBphVMtTbdT7RhVzKAcVhVy2g9bOPyqNAKu8hIq4MEFuqPwL
DLKpQdRVnYa2XX+4dIOzlAHeMH/ny3RNHHy3MTofOV1nlSZBgVZjrNCE5u7yjfP5GjdfoME/h64t
GH+vh6Ks0zCBBXOelbCLm48I16LmOjuzYqpnOeNVNOW3rkgV7/tiu/6c0pqu+iwe5vrRaTkQ551N
IbjAGBX0rTi0MAV/xuDVwDfAIF2tkb11Hdpmd17SiPCREofioBEIgH02Z/BIZ6bsuGoeRm/l4JVC
rbo5Th4aUWDs3xrclT3i8MAu9TWKDoaJMjA2pn+69VhXdgxqEq0/5xYpimQf9kjr5Q/ahoix6+7L
r9FMaok7hUOen8qc/1tbrG+9gHdfkNAbmYsTEOuGmJyEkNbjjbQ2kKSlWspAHxGr6pl5KfAHIevL
AwIrOLd01ZNvyGdIQZxJDLKuMx/znEaXytIRphZackT4AI/coFfacv+0ea9II6AmpIFwIzEmeSu5
ZfgLY7u/fdG+x6LTRp+gbx75WTDEetb4iIuh4GI2NPt59X5rJOrCEfkJ+/9ft29lkt8boRoxMmdE
3Fg8ASwhoSQmUr23vWdA1wWeFD4dNHIUyUsOgU8sOEec/LjeN9NcveZklc6mIEii6D8MYPUBsICw
rhm022usq+bLeTOauHEnFN8wEL8LDTP6nOgErSIPV8uda7rZcSBbdNNYTjjm8hHBGeCLobvAYbhq
lcQCPnD5bneenudb1t1qHQxQD/MYFmlLWkQWhamM4lCsT1yNHjtw9/Qedv6IlQO7EqY228wOI22U
wWyw/6LdhkTC05nHYgN77rs0+hdTZfe5aQQrzSQw1n9Y+E4IWWeNt6Xc+Y66ji7XuBPyw10d6q4/
4KRz4k3mz9BtY2JLNNQc41s0SpPDFurrElAdjenJDlg/AyPGJxUN5XG9nbwaptRsspjFfYomPr0W
1ptsTXune+QCitJ5EoRUZw4PZJIzWa5n+mVIgiKdR5wmBfAVlvzbcoQKYO5WcwgK8EEMgOILnO1l
xIcigUh3eJEstr8R3tobUm9BPngs/pOCAxk9e/SsNtDLIaSY3xKiwsby/cNiOc+JxQiTN9ZP/CGZ
5U+pDUlkVPtBVlfNzOWOFu6alSJvf39a+p1w63ffVNd2nK/SX/vP0QODNWzbEOWDOJuu62gL0cPL
sLQhiyqqboWRpeZ9onFljZHlh0zFta3CMW5ctE8WfCP6DoK7kbWMCZX1pIiEN/TyqfTbP/7ibkd8
+LG5Psc23+gycbk6Ld/ZIwIYnRFkQA+fNjk6YFsrT9HSXQadS1FOfDsDE5iEy4qy1A0mjTUIfBaX
NUHeBkliEytnZYLNbiDn6SILjV3TR4hG1/SbMSdrZ5a+Fv0DLJp2oauWY0Vl/dR8PlrsZR1zuvnY
+ZLp1XydITvzJqn4cRhsStx6AFuW2wc0NIS37ZCcbjc8aLgPTEe4ummz+ksIL5L+hME+mtZi73b9
T3bkOChJtJYZX7gfzVGod+WTa3cXtvaPxIp/yBzTeeraWDmX/AwVeU2UCg0/pQ80EQXTk500yOLX
YjhNkK2rGqPMeqNI6N0YcmlhofbgIFQaRqtuRan8ySOo51A3DPj7JkL753ZP2VxR3/sgajzp7I1E
YG4kucdI5BwYqnySZKkH5qQe7Zo4j6i7tJXQCPxh0Vt3vqQvLoxSn2ytHpCaJi/s0Xd8hREh0DV1
OHpMT10bXPo7W5jLJs/qCsWU/6ePq32J2XCLcKXZGpWOlJWPADwL8b5ARrXQHdJ4Yk8eUlvk0fPV
J9Ikw94dsspq+6Yp4TmRhLhNsVHN3Z1UrwvCIt3NH3oT/1jhtMvWm7wfsoVMOpi+tUmwHbTuiFMD
16sLpjPo464IdcGPYlP96sQSNqX9iOKCRN1+Ouf8qnuU13PUHxpzNN9RTREiUO6LkWNNlA13KuuH
u8xBDdOK3cjs+bxoEJzsAR5KmoJWUeKn43IrtzX5TEw3PpSBzL7GyZM0Hc30ZTiOTgsJLvYfFjk9
IdjAHT2glo76EblXXAUjmbZBUVSMWCw+VFJ5XM7CKeEO5a/jQtPcxBDApBhMbJ0P7MgLewWC9k0y
aDqLNrSH1obhUBM2NS2xvRoigGeo/kiOlxX4TICZyz0BxP5lz2Q15b32ofUgqdE6cjXm8ZC6QU1j
iKGY8jYsfM/a6B2lT6s9Mxn/INBCPDftXNhJ3GtxsyU0aYZXsHgHjUwuc2kfLOVUd92Sv8Uai8+I
pCO0lixsmLSJUT8QVwgyymi2qNfQBELy5FhGql9rlOBUmUsdRk/9XtyGAEtL0n4T4J+EF8z9+Irj
2aYNt8p5x5qbSPc2/DrNFnu6tBX9lO6L1U7dOeN0ji0Gnf2EJ8lTAyK/oaaTHX1i7Z42f72JlADx
cRYHe34wteXsT+kHYqV0dYtjY7cKED5JwtmgxoNtQf3ADxfvMkJRiUBHVtA3Bwf+5GFpsMP5erOO
1hIkiD0aaopQovLs19lKn63ELbduP8YnaRKVJ3uAVpZPSoVRc/xBaSv30+Td2/T/qpSuFntv1tIz
STOGBsI9ggn5FXk2dCqNmD8gWsYyfY0uD1WUGM0lhRfNAsyhgER5BMl41JK40Q+9WT9XBWo74r1/
dzyaNHe+EKnhgx2T3zbWVhqKMP0yEl4Roy5bnxPvNpv7KGSQnovpa9FHI5yqAmcbI37ackQ0r0tu
q/kpBzze/O2OYqFIXS/leYkuKV38rT/tIlfim1oDwOezoRpybYaKnrZtAiKlU7VWEgZprvDYshhj
9aRFj4X4igu+7M6psxC/wQVFcxHiVkmDDo/TVIs0nElaD600/ZX3YxFOZUoFkqEX9MEl+WJhRNSi
crO9PNpEVQ+ouAUH75KdFQ4G83/N1K+pBRw7Nolko/oK/KIFWaLEZ1mOJJbVR0y742OZziwDAqVs
HO0jtvBdtg4fLNX/mSQbsZryX1RFSEpNemlNa3MWLsHVWHQZmyZmR0e2zW0MG9Qi5x58867SzbdV
yBj0BmPbGzzZqO8hTGmBldDWTW8DjSR/bnQc0WuHHTJGsveNdthINH0Qv1qs6xnrUW+Sm5azKpZj
tq2FRRQn833iktnbjszbymBY2/aTbd87tfgaKFiZ6DF8ZNy9DufZ9G2XmDDzT2WTAyUFR1togumm
NfleHZt8g8lpjyjE8uCWVkiH8r1wxme3ofVs1O6qIE6OsQf/uDCj/kkm83Z0DRUmbsY8aPgj5BSF
oiFhsZ6zK0lWCXxrpY6cUe8F7W+zgBxDSna9M8yxves4WiBy0fS2p9jMs5AzpYNqkWDFrBsoNixu
aWfAckAEojMjeo3daGfJCVFB5/3oc0Nspa29pI37bDYjabxa2e0La9WqgQhHa8KpmbEcKi8OsXPT
7aPs4I8ivVgieokuyIvEcwccEZEBrglsdIQvoXOvBd3ykb9L/FZWg4fDElQd+d0vd+mTraE5O+Uj
VSGSrd0yume1GfeW/Y4CrUc67r/g3+mPnKyY301OhAZp5aP6Lku4EmcOwuV+nHiufeU/QManIqdl
QEYkoNROVgw/PG+HVfcVlQKshOmXLQu8loyohyK+zzA2HisaqlHhKBiU06+Vr8miyHNmoL0JVVRR
u3uMxbi63O69CgGvOVvXjv1jr7BBe7ZklOBMVHFdT3bp+rhlUh0IG9+COPY2t1Ek1Sa3p495hzxl
nNFC249qvdMKG9+TIHipNdH5ip1KqBil4XcUxSlTAWoMPdWsE1K946Jx1od0Oe/4qpI63tKBOFSe
jrXMhaPT0W+o8lAjRgFQmot3X18Ovpff1aq59AV+aN+ZCbPhzJeCDErsBfZUsmtwrRFCaf2sjCaU
BrSnkdGAqyUfikzB9LfUl5PNqWbTiPaTGELqgslAGWafiAk7D6CaFm+CMsUALMrLJ31pv/N5BhLF
NfQlpv0k02fWf+5f+oUHp6t+6jOG/royjnPdPNWp9tlg3GMETfFV4soeZzLVRhLoHI45zFH95x4W
5vbBqB2EAlJ+kT4HegTc0casoNdAo94tMH+gSJKXW9fPg6CSjXqCGVfVTmbF3UavbBXMNsp3Xual
sukc5qt3PwpHAO5bh5HzOXIxG1U6KvI3bXKr/eKIZE2evyceGKwYSmOAkUVYVuTpIcUntYX80Wb4
LrvmeSyTF7eK3m7DRqdoKdmTysEVxKLqaneWLrRtmZAUmIr6HeymuQXVV+8iLzTpR21axbSQcShp
R95y14AvLWLeAVf3PEnrqUvti+VI2Es6aOisMXZDYU1H2+bdFI53sIV99he0U8w/LlpEJyXja+NU
az02eDN3aCTXOVcJTkqz9zYVytbNy11ZtFe9on8yIe6KVjEnLiF7Gzflo7NKGAy6SeHcUN71oJi2
Awd7sCUsglGDvrUdH3trknSH1jGd7rw5HJLgrWlBKQnkc+3BwTehH3G6MIk/zIhdAF4Of5zEabfZ
/jYWrxpms2YXc0ZaJ87gOpHfFdCvZclcsTWiU4EYaoNGuijz6uDUJG/Tfb4imPR3a32HaEmGc/tu
0sFAPoe4v2J5g6a2h/nIdH6VibYN4Xo8jslcJOci4/gz29qp1s3nQnU/3IrYRyxCWTCW833uEig5
ToBarNTZz2vGZIKpYDCMKlBdN2/nlCVsJc2S+wiXLMmZBU0jUTQT3rA0wSNAS/Awlyun1King2bJ
AB0mrvOisd6HzD0PaON3+IWrvY3k967OJ3TLjK0tvdGOo8ieMeqWx9oUT1ZrWXcVh6BoXepzUMN6
VO9Q3XY8czAjmBkbCATo/FpxXAathn/C0hHjzIv1K+lAi3bNg+liFLNWqYI/zyjhldyZrmvzOPsX
5ELyOKjiOJrmQ9HW4m4C12DHrdrfgmZKIDZyTGg44VjBnfHXXu0MfhEoyrQsoWryfTZs0SUcdSPX
p52mJ1u1tO/1QojlAKHRQ2AH3YUS3ljlEabjcZJzo0diDXF6dFZw06s0ZoGPg04mHJiHSan3KAPo
5pg6Vr45Od1kWLVrEbWpbutidgU1Lo++QafY6ei6yjomXBTH7GiWRShtWq2teAfGbIUmLBnpyK+m
1H4WEI5ww02YaHN2hUL4aIO4gCbDKwPrGwdKb9cwL4zz2Ubzlvr7ys1kMLL2GkkkoFD4b55Algud
kA4zwvFQePmu9CQwVPtUzPLOAZOeaHQNO58dU001J5Z8m9Fp48pUu5seirtmY8w5A8RVh2jrmkPO
y7ybR2JT7fX+6gcr3ZPshMK2bBnWcecUGhPQufvtkOd7wqP2huvhkhZV2MVpss1lTGn005GGOsdb
Ku5pP0l5rEuQFr2i+YiHjWfFKP7cBtV5kg07ITiWg3tDpWlwz3NzT3d0fL+I9KApWPDOpGZfCkt7
GDO5c6bpXFXGqvUz80e70X5VzCLj3N2aevPpS7xHCrkZY8GaZMYPR/tjLgyGYRnhNUIoisg18TGZ
QWaxRoYKLi4rwJcF8qCLISE6rNInPgqnrEE9QdU8azYFhL8YImj9/KuaWN9nv8321RVCcogyi4RV
octN67aAEFb9Q45zeGL+F1irfqhzy7PwE9pzgvsP4j32w3XUbVba600YRd6cCCChJOESAZ1yyYXY
SIdOkA9hTm9jRZcWDen6k3US1ztvxmIBWjc3899Kkc0HC+UpnT+Xzs/2dFEujobDIGH2v+6iKfSA
gGCqjYZgFBSR8Jmkrk3Ahd54rdoHZTLdpNjrMfDXV9XDOI0l4wAAO+/IsNaztUmWsOE8KI0GdK8f
8csE5Vi+al8iQla+9G6A6MUN5kTA5Ux3fWMhgdLsnRiTXUue0mC3n604zjJHYtpSknci+uVE6S5C
JcvhaufbIIR8RCZuajA4drx3a7LuSIJgzjovm6o3zqCHNx2o1LLjeVd8Cq+Wn7kkigCaL9JcEQ+b
Lqzl+EXWGeIvo7h3oNSLPObgnnVzWD9PztlyZiR25qSFvSg5IrrseT2uy8bpznETMfQdjFetgWXt
ASEEccSF1MjrEclTjM9QyNqgMwB4UM+t9wixnd22nx5JeXzh2hMn1M8G3R/cmPcs9s7MCZ46g8VO
aQR7MjVeTPk55XMTqKY+OCkfTU71J43B93SyXhfNflU54KleXTRmjpvc8lGpNBCfueM/MTu+2Fr1
05b8Qa7JO78bwP8LgHQa1CRHa56LBoZox2aZLwKHAcIT+lg/buqaJvXPJfcCsqf6t6UhpuslOoab
BnB+Kw3jA6Qql8U2yX1hv7spVdyalXwoQd+1KCggDP0lo5ApNXDhBgX1lY4LaE96KMqrEspAPCWX
VXxhUNbCRpq2JaKrQNjPtWP7L1ZEQkBKEYhKLqgiEIlT5+V72XDmFoxZnEw6wdibGLKPM49k4EfR
uNd16W2UV7rIbTP1BGP5gKn4w8wQ+qTWQ0d/KcxsDxqdMz1SSBJSKdAVlvSaTOeSd5gP5s59X4Tz
Q3fGdGuWHJ2SpFYhIMRkFU7cdN5jRuWuxwOHTtiIN3lFsipQbkVeEdNFsEeOdHq2SzRo7Pk83XeC
ZT/FEb8piXK9SfOWGT1O77oN9Lj6xRgtDzknHb0ZiyjynBn0u9mQ0xD1/pMq93r5rUb/V+WBEcHm
A9C9/TmNrBY91svRe9XkxOtlKFAKn1wOEaPY4WBEUIVeeAEuY6aJ2UxPeS1se+sgIgnYm8eqsAxU
oOWTtybRDRkL5JTUJ2+VWvsDxxLXcF9HI35G7ksDdSSSd25OtwNLi+4F5sVY3OFf6qpMoql2H0kI
r88oSponRz+Olv5WKugtndSdk5jS92xoY0R6ZH3ks7XTanKia2Z1JDk5V9EqmzzgR9oC6R62enRX
cnaxGTG1bWMeZJk/I6do7x1vONaoP/dLF2d72OcZ0DWkPtZrMk9fnYa4GhT/fMdhT94JnFraVPrI
LhjBRFTzw7Swm3Q1m26MqtCMHFYqrpnn1iiDRuLvxLXU0viIiCQ+aO8tQBM8IUeIyydE6VDJ1nPq
bS+E/40413xGAcBuMDn3sWDLhix0b2k0gBF6amEhLq3l4eITMCu0xn29qRbllEBZwCmaRh2z0Ykx
os6Xd1voUSxUm05FT71AkNaiuLvdugCaKPH1QsBgWvP7bhnzSvtToCjc2pZ/1kvvUUelvi3z8R7k
KH4t1FMu8iwY4ePHKh7zRkRwt+eceuWPJfneUbnJ1KCv3DZ/hjgJvYhuItRDIKRNbW2jGTXuejeM
pIH563us11y/Nl+2vUfroq0pLVi0gjar621d1c4mmWmEol5yGsa9CDcOU4po6SbcSnCd4gVYcNR7
TpASS3UyM//TV4xJUQqFDUHohyznBJC5pJ7oBqa9Ghj3NrLpdxRj9DTYLxaNRTgACw26IkQohwKs
wAJIdzhBSBv6C7vy0g2MvuEm7bhC2ajmkwElZFtVyxaUO8+gVS6cT3iTJvWGCRb20MOQ8VepELUX
4D1dC71J/5MaUGz8xHdPo3syeueL4DtCobtY36AKsLaJ20/3t39DqWxsuVENBvpTuiNIAI4sAYvo
TRHV6mwRfUzAoU2GykZxOg4aNHFbbW6umCrzo5Ef3OnJ1HhmM5JqN3HSNQRCznD5PVbr2Hg30+iO
eWVxMkaNJ5noutVpYjzgAEQdrsY4oNewTTKCaiL2x4PUpkeiQmDX+mX60OvFd2Gzy0yOBLzM8dGJ
zOJHm1l7qft7q7B/gpaenhYxU0qmjwmdmV28ZF+V7jImNT2mNgaZWEP0gbfJZdxvAfUrP2YVD7Sy
C06N7qVKttjR/I3m9Nm9v9pg2mXEqpG27xXpLKFHMQViCxIXjo3sx8w755lEvCkktV0T+1sMqpBq
PVz8gs6C2Vro/9om3bu181sxgBdmwTPbANQUOMErlZHnULePat3QEE9ajdTZ8DIcT1ZG+EUqQSGm
85+hJ8KpxzeILuJxpI7YiBQoTtXuaf1/RU160frK2BaWTustQc9X+sw10hhFrxtH7zHw5Q933LlW
j/J+ea1bhN6T2337zOW3GsxOm35v0yOdZECPkjwbOSAzWt3aWYpU0BUwpczlpOf1wpui3K9onRtp
e26qhCFSOXbHtsnvy6aF0GfCrxc5ydAWAywjGj+h1VWv00Ar1s8Ba8juCmK7PqoUYSUn1tVxB1nO
XwMxLP0UdcD4aYzdu/m8qpLjec/pZu2CT+PZbuwEFh6ARzu6mpRnmK8EEaHJq2HLaMvG53EMnO1j
xK9aVvdMx0+Ro4P8dSEax5V3wdfc3zWl8Vn0SBknUPV7xd0IoZKzHGLJJazdUe5LjeGnXeVnK5//
mAxEtgNg2pNJb2lv59WPKmHY6eNrZfGCn5pMu5EogDs01ccurqO9I3pOR6a5nzKNm29ZOuZE5OYY
8ch4V8MmqlQKtzxetRMGolKXRulcqZdGJ03PEWyhHGxQQjLr89ylfXZtSNgtssjaf1QmAlmHeGim
LnjpNCvf9dn4kNvKODVLSRpCboYVKORDSj0Ut0BiCEkAUhAblB1+0p1u/6jZxU+WAfgVZfryr381
dW4wAxuuTn/YdnZt1d3/9VeZH/Kfbv9v28vF+nH7Can+mkXmpkCsQGUBALi3ATFLvkf68fxYAtnS
nZVFVz1uBJzZy2uVevKhUMSgGlVs7alsygCOk48CZfGffJ6AwGqMGfpE4x8Mf5drVQweMn7wQQ5+
PjtLLXG6+hHxA9wslfmr6t3v/GmONeOY9qR8NHP00HTqLk/85ZHPkJ70Bh9WJhDApgNpy6P/oJtN
g/82DufYJDEvZXpMqkqOAOZbCNaxUrddhG05831e78VgQ19QO0dgjfLCP2OXOlair3dZ0/zMk7yn
k6B+ZqURlFM0XnSMuXvlgQok4wFru29dYmmD+y74Di28fVOjhh1z/QqFe5rfleW091OuSAklZWOW
Yry0Nbg78JiHpqbWMzkylVm1S33rTqZRzskaqltZy52W19fJRJiRRSUoEpsTpDXxDZbDe1/D2Mmb
lxl8VGiY/aMjQQ4rh8TCqJN39KQA6i24WfpiFCdtJWolRm4fycBDgY11k9/WLAg9qO/6D61FDumi
ePdr/Oqpu1Miavh6T8D36JS2JHhld3q5PulwV3DFTukzxIf7UbnuJqFzGBqEYp2Y4h9bnekyBrUd
0nRKHxVvsxKLbKw7SPqgFyYImAm4Ud7Oda3uflg4QcVdf2/pJmTAxYdvPhHj1jFWo/sghisqnYzC
eyaryGyONAAxUur+QUEVpyIFKzZ/z9As3xFUbLD8ncgGmY5Vh/YjTZg2txVmtVnQy6tGbJiObw67
vOJmR621aQtAIkOXMPpq8jiENmFuBo3nP2+aryWx3F2TeM9No+hMNExx25nRdLbKkMZEZHf2JOA1
SOc0E/eAc1v9MTNFeACuBJ/ZnbvUfzJLvAk1/yZNBllRap+FK+6YvW1pDNGMBDqzdpbekeXBZR6q
V25icW/PhIv2ssAFnSz2i/PoaenwNKTgUsyYhqVuZFugTBURNpEDrkO5xwqwk+aWoFKZbp0kelQe
ldG9wIBWe+EWNM0oyA+yL707bMMggDvNP42QUo4tMOWTEnwMbv/yGPtQ5Gu97qhBfPPsDNGyn3LT
umRR4xG/Mor7OmLCniWXrrWje/RQRMyYmf7oGlEVElBZHRamPShckLz3GL6fDfqQW2GI8ZkO7LBV
mtCeLVweo8YBzovL6aW3Ga1LrU9fW5uMXE22+uvgtzNuSre8ItkBUejWHIBJ98V82k9HI6KgsnnC
AqeK5JuijMEZmss3CDjc4SJt3mIIfsGkD9Vb3zJEasg6ejM8jN5kr+RvumyKgPZl9oZqvggI8kje
bgZOw8jjt2hmvtRzSL1OFSKCIvO9KwsTDfmuca/Iq+oAq6p8xGMd4g836XAjj/IkisTbb7NkMe/B
ZuvhlP4YCkKAGsVsPfI1Rout9phkQhxTp1P3UWyP932fKmjQjXUeEuaY65/3rSJbyS9H5lSuuHRG
f4eZ7mAMjvfW5961V+giq+UXUMN0CzSUngguo7D04p/Z0uN9SyTj47hzt84Er9GpsmlXK2DH3QAt
3xv5IrSpJuwKZzvzynmXSonneHTssK2ZjUrdmC8m5xIaI7kV5n35qc3LGXRH/Zg5GYyP5l4pq94X
be4+LrxjLXPOVZyd/KwtnkvBcswEuKT36rOejRW6KN5/lOMSyJUZsRExEbQblBI2VvFV5NgDPJE0
wLVQpomDLsAdL8IemZ6oyDsh2sEhIofnPs7uelkv+7ZTTGtE/ggr6jBIlZ2mVfMVLSzy48g8meC0
c1R7KuiXU9S6Dp6JlJMdxyk2gf6j0uvlwJCtC8tZfnlRRsMN9+m6aseEhkPjGSSZCxBUGimYja51
LVOSAMCqYHFnEcEQf24lW4OTtEz9nP0SI8RCCNYgEDDp8iQWbgrCeOAdYLn2i1HnrvKAGwnHuWQc
NimaIIhY83BnwFfYVLSAH9w6OzP5uoP/CZcu8upd46X4/Ao5Hbj91mywB22cWkSs2BTHlOa5Czuh
msEv2iC9AlEk4jA4DjX9VG3xQRgh5gUqh4zBop1dO8doH+N5gg5EU4xlm0SQusUaYaEdTd+WZVye
Y9oImODQtlSWHl26RCWBhRV7IGrghCQOjhuJYVFSsJTEMsiHFoTkRE+AD7kA/CMPzl0Mk07dxdON
/L4jDmpWg30uyFMPSSvxTvZIfvKQJiVQkhlbg7bWZeYDU0GEqpb1rmXN91zIa4KQmTsLa1zDsHwS
hrV6Kkr8NCMp86xahyIWNC1rerV4Vs961NEUyGaY0b56QGgxuSzHPtirE3t/FM5OUgVYo97rifnI
rPtYRIYKaspkqzs7ovQw3QfYufW2SxjYDI1ZnrRk1Fn1h/OEvAx/EfTBzKvbMyez+3iJxt3A/cZo
PQfekdSvlHUGaiNyNiZ/OvWTLendj2BRbEjacz/sqEyKk3A1GaoZJV4d/9R0H9k7LeP9PLSP87TG
qGHPObCH/jBNyqDE8tbmz0G68t43MRnbXZHtqtYr9iT6tKEfrdZKJz4NXsnm2cinzqICHjkQgEJX
9FArsnOWaWIWG+lnTjbwpNzx7Lr9Dk63BMjnPNwKR67kRpaOtk/a5eAWEAgLgYJgFHs0qc6T5kgM
yoMowoHPswMjfREuctyiGp0w16mjW91EGa7F90tpNuduobzQrBmyhGPT1iEmgNMOLVdVohsfs+zN
iqPilC/gcXXTufOd/+DsPHYb16Is+i89J8AcBj1RIhVtWbIle0I4MufMr+/F6gb6PZVho3tSMCqJ
Ii9vOGfvtWuoD1rtqGF4r2UDVZLYI7+3UJs1Nl3OQrUXS1sva6Tt2NIfBH1IIXT6vT+/tNNP7mgh
S9PKgWJ1UmmLRIcnVuoVwQMGoR3EkwlzrFEr1S2StdIP4jaY/uDPT3JKmz+1JjRwX0PA3ZtYb45t
bWvyfARixDjdBOMMlah5bK8dcveztyjWwUK6T6/mS/tu7Yg9VX0swiuBwi8MrIX6xHFBPRYMBHXZ
HXGoua8K/rXuWBW2hZZQmE1lFRB/6sq3ZtKz165yO3REJ7bTpf7Ob9xlJ51/ioxe4ryRzZInGXvW
YXw2QhhCc0R22j1hN+QFl4/GLliNe0FcCc5Tie8NAycb/DsSlawzLULxzVjLh1CZK6foTTdWarYY
IRXY/aKIFulHfo4otBV7I78D4awfvSfCpavirc33TAgT4YN1hFZmupWqJUgVRV40GFQxPO5RRifA
HFMKdgvLtIOcE0O8CoEW2Uhh5IfiLYMk4STx3jTOgvDOV0ect1Ieo3qOtIcaU/dRrBGW1LQiX0Gj
9gcVmVY5zze5XUTn5MSuWwUxAMECuSJzxxEPSbNOn8In4QUpAaUkbA/LzG60pfKkvsXyVhZnCpR2
/7PeK4/WBrB07DQJ2mPHo5k4a7dw3xLQ7bPwpX1N2ply9BfmPV9umKvvvd1diJAGV3BunqQVaRJI
bfckIeSwtE6sakiIbE6c0hK5SHtQjRnQ6hgVxix9JEwJNYlwDmHQYMJsl229cOvDeFd1C1AvKf0c
Gj6UK2dg8rtwDnHw1DnYX7IVzR4hXNLd2kI749kMm3SXPEl32jnt5qp+bGQnRuG7Vzdw49oGVt3K
OolH4ywPC5mBI6wJQGF7eW02eANGasPhXNglW3NP4ZiD5Dlcx/00AjxOHIPjXWjYtav0s9wXz8Kx
J7lspdjJelyq20eEk0ti1vgyF5CtCGqoJr9XbHlfCQA5iAfpo6fcP4M4jc3hDrZ7/YId4sIEnCjr
LF9Kgd2pNkqMmkX1YK19xNfV3FgPyUxU1uGjKc4bTrL9xqDIzKu6aM7FKj1wDkdLMMA43vhPJJFZ
+oInUtFiKRfVTp6FG+/UPwp2eNDsYG08lum9FqxJZ3a9xUU6yvfumr1pBNfxUgPJ+Cy3yZxpsKJY
Qm115QFxQgn6DHjlWm5dFJuXZkXG+8OEV0fHNqsdf4p8m/mH/jXelHvjPrdfe39e7RQ7X6LKLRZY
lS/RC4aQk3FE45Jdp5xhUMpLNVqR9ekTAPEVfgGeQTxRFTNEiAdRua8daUvRp3thKlPe6PNNgnoU
4DbV7xhZ3kHhxqDUdNKT9aZFc2yZj8KclgnAoXO9NTvkDo70Vr2IE55tbi2FfbEWmzkqUGvez81r
sTZPEqCnd1h6i9Ju7pLT5OhBikvElxOd4s4RztSKwppHSjlIPMNnea+u4SuUm2Jp2NpxNGblJYfg
euKcOH7BSKxjJ9mJJ+VoHf1wTRnMXY8UkA/cIQ7r0KfNWfUmEIBns91Il7SJ9I2/ye70a7cyXtxd
ufXs1Mm/qpXvzsM3PNVDM7PIQqd7wn8+y9VZI87czKFPt22Mh/gI3S5YtcIsfqRufxWVOU5NdaFN
ZuxF5WCSRoyMtK778sQ9ZJiwYUmcGR/oOAciT8xDh7QG+zgz0BnPQsFaw6ABMTkAJUGaR4AYJHQC
tdbc+Vn+5L8KBl6jefXOibVf1gPZmjOasfGMTDdHuicZBe0IyU/bZheUPGwGE/EG09I0aR9m5l1+
xB9uZgCA6O1shc4GvooAGnmdvqw27iOJlSow5fIBQWQ/3gsnmb7jQ/iInlugFDyLExvfp7QfHIx3
qkPPtJ4z6757B3OfQypciMt6J5z6e2s33gk0Udkx7K2dp+3dzw5M4I5oQirAdETPrIjgJtKrdjbu
jWfvxJLwbKyVD2FXObx/IYd6CgYJfrS575RP5QYxUIBSdC7eWUvMDHP/Wf/ytsjEPZqvM5lU4Tng
XToSIBAZwAADZ4FNI9faVB46BUJ8eJkXlrU0TyVxPV+itxQ24QvcIPdBWkt3RfMa7pILeDCqduTF
Tfnnc05tyGTA2XRczl3MVDa4TsF8KHa2uq6KhbdOhlX4ZdWEX8zMhdaxZKqk+Mxp9ArWwtMWvFlE
/wKheU7WVe7QUkJTYTDO18KeFiwq62GhIJahAeKMRz+1RXmWLsms7+b+0kCafVSGmbyqn6y9JNr5
FhOkZswKu9/ptsVrIt0J12hZO2zd5fvg09uH2cL8ENu1zpx6D6cC7UKzMBIbnTCbIPU9deotPc6E
r1g8gqUburmczvvtlFu6zA7ps3Vljy7tCgF6NkzGhfBKnR85rvuhHSJArvcRqZzuiJ5lVr9ZIjo9
BMb70mVaWAhH/eS1R73fjNt4UdnV3MMAZBd7MvHe0ot8Hq4JTaM3Sj/+xtwCV1GX1bP/lA/L6p1X
DuhWvVXehAfu7koiz2bBDTO6O27EWMxhtATnyHcs6xh2s0Zay7TRCBkVeEq80zPlIgYb3Vz2ay3a
QTF3JHtEpHGtnRrlrjkDbap/uCDW+gVcP3FL0K+xb79q2HnUvmRqQXb6VCEYnLePwvPInW6XZFWT
bwRZkX7TMh0egE2mW1JiOfvPip3vqG+qdWxgXaJsGeZwgN7dtSLMLeD9D6HmCAQrPJLpiH+xBsWD
Z4ubt8WgOCwJQvFyp7vTmp3u27gx4OV+EQtLZpQGp21PT147QlpXhNPAfiOYa0/lsUMm/wZsHgc+
To97GNhIalDWGiiT4SoueTHh8tmmk0C9IzICcMJ9kq+ldOGLcxpWyB+abVxDvp4N6UZ+4O8bBBzh
NmiXRDu0WwLFJ21lBHF8Rh9J91dKugLuzpk90I/sFMLsUVf3db2ozDMHSaHZs2HLP8uH2gJ+6bhs
Q1/CZC0dmaCQP8nBI0XB9KG6C+5SPJWbrlh6p+YSFTZARd4Y2jUzEm7WhAWs8ndYuz6L/pN21yv4
VFacilEG6I6XwXDYUJxjO4cKKTh4r+aLvGeSiD/DY/tiULtzSCV5yXbF2t802/pZfchje6AjjKb0
BNCPZDmyVeb+SBDuIl8WhmO91IltoihKthlhAukdsSVYAH24InfeeMo+8peJQoN7E82Dydb8k+QP
7B7pF96uRP3EWzZc8S5iw4p1GEZo57EwztkzkqN8V4JC2VAmPad20GyrE91O9yLAANyPX9lOP2XX
0Jy7jnn22H5t0ic8qHOlnvd48/a5tsh5WFhH9HnBy8pTYrAdC2leokCZx4/s4+r01SPAltLovqeu
d+E6MYdiHmD52kTouiFFPNBxc/OL1h6F++SEU6aHiMhrxqkDqegbYs/xk4WtwBixBYJKjdLdihd0
K6eKU8cGvoNGr/1gOkQ7cfvI2daO2h4dffg0rFz2qG8MfAG4yoZ9K4YfYnzn6UtQLMrPZgfImFeG
5QlVHYL8JzjbRFQ57FsWyRHmcrnQVtkmXkHi2Zu7HC+YyS54DuXxjp2D98I7E2/bbJNjgVFtkq3y
kz4SoL6a/LYRCvYlfBESP1HTSdpGOxhwo7fU1alTqNAwkfKv4HjQ8cxPtH+9F4kJix1VuMBYkm4j
046fXIkY249n4SXvX8Ts2JKCd6Xq7IEhXLGDCmwkCgip2Z4R5N2r5Ac9NDkZK2zra3Bg7H3EmfXB
w2BVjdjGc6BZw3LaJ+f+0Qxm7QvJxOUGrhdV9o9Bm2lnDC10JyVyYu5LWn6r4kJGLlzqB8J+OLUH
1dZn4ycTPbQyiYF+5AXNUI6vIMEdPRuRrcn8uSGZdpe9tubM28Zn75BzhLLYKzUIdj4pBDyob/Rn
OIiyYTWX2GSsHYplwH2IxTfBffrAZUv34guUqTPFDD4WdxRnhGe8PkA82YuL22zBwxW28Qu1Ow4K
8WflbhGQTF32s/fBbEzsD4qq+mBeMOy+hV+lE9LSW+dL9d3dmZg1Xc587JFn2d56wMtIXS/fdZuk
mkMzXPofSUgPi/OQQxgh71G5CZesUYyXhtiAab1urpQ+6mJOaDOHhoV3pz4Iz8lKfBeHFRRCiL7C
fcR8iPCTW16/Ev2hvpcw8bGEL+pxDrCoW/vtArLyu7utLl65DRHzruWdsDA2CTY3f1GA6zDXMMGf
LSJLet5QbvYXEnoBWvkGH4iBVmLh9ivNto7lsX5EzHkxQXvgf0T4ybuKInQ17HwAyMvwi9lPihcE
3pMdS4HPm322+ZwtAtsm9Nms8vWlOfrKLv7QrozOh+DVtUl1dxd9sLC2xkHCX/hBbwHRhTU+AbLO
loaCFH6mvgg70Skwyi8tECYLZn99S+tk4ZMogNBnGa6rjY8F/l46TZPNJBLjDGespft8OsSadBhs
6nneYXiUrtdCoi2/oOxD0xbPOQtj8RKjZZ/3K/XAwOEh+Ud5639ifzUfIHcGX+G5fWcREE7SKn1O
z0NiE0epH127Xxsn5iheCuODrttO2Q0bCD/GM+FwsGFGcnDm/XPtLRqgHqSGKuzS5v6aHbH7iXKc
4zra2/BT5YjBzkgFrDvz99irxAdmeW/WY7fYh3hgztkhe0WObpEgN0cYQBad++CdfN6nmXuJPxnD
7ZUt9ABAai4egzumI5kpB8vZjHZXdaku2nN1YXr0H0iPnAX3xaq7cHZV9+lOWhnbdXQUl8a15G0r
EJRmKyZPJkvtmb31Y/vSOXRjLvkjAjXCVtGRblq20qvhyoEdTGW1y9FJFotqJdLyo9n3ZG0YTW/l
sSBB15uDcWTK6M7mdei31qI9uO9dfwmrlZDYmmhnhMKw6s9rxzgQss7Rb3L4cIjrsDHOxOfpBeoB
b23zL3IMZGdUVwk7gIYYDsez+YuZrW2HQ37HLIjm0NoMXGxplw/apre5A+JOWVY0BB/xGPszEoUp
SRDVl1EXYqGkuXWYts94Cd9StmX+sl+KHyQGRNWSCfwiMJFPwoVZ7hj7/LW6YqeQOXhKR+Ex0Oae
Vre8So1qG4igOyuG+U5rZvPnJ4iyLQ7U3FpUpNUsjJJXGvE+hqaXKcU6o69JeDNdNwlI9hLYd7QN
/vx+hAgrieqCoWJF20pqydUqWcfxPLkQJjFMKWN8FWKlWhm1xvfWK0Em0TXlR88Ep6tSOytC3CUB
ey9UyihEu+Y+EsPCjslqXPh5i9V54GXopl9CZDfzhs4GHu9RQQZX7VSpZ7vUZ//zS2+W+0bNdTvS
/XjTE+Or1iobyriMi431aX1mldXuLNjmMOWzjCIs+oRlkgucVP78oo9EnAueTXOBIiYCYwIZy4Dt
g29eEFmWjp+zMUf3iAWRwrOK9xQlByXagURDLTwL0b1HxaLLPRPRgIT1uTx0qvwhR1DB03DCVZtH
l++7CQCvoWVqFlnBmYtYpmZu4e4uvOFTyd09YHiZLazXYB67hrpc8aqI+I95EI0qO+iVE6LaRpbH
/mhUpA+MWC2ozNA4c/MntboMKurV6efA7EELBtWHEIZnCwJ62VcPtTBGzJHqPOvj107PKaEOlyEX
FLtWgZa2+koajPto8JxckA8KB0+Q/A+ppJ4M4uJmhgzcn7xPEmAUsoXco0tzZ9nV5lPejNoq8lAD
uf342I3yHY+DDQwRrdSJ8g9TgIJktM0COPO7KZOJabk+jj6fGMdyV6V9tW5wWTHPxPGapDYmrd7p
xME/lAKmE8wYg+0Wjd2KXjCfWF4wM4y9GVv9tk3ZZBLmvFKAetEGGlXbsuR34qIVIvkMdxYgzgDi
7uIfvYyN9qV2pYJIhLcuauKVFrNdmAK4MLAfwsLnNCyZ8//4X8TPd+QaEED/JteYiJcMTbdU3Jl8
6A3QRe9jOW0Fs3Q6FT5EZoEpaFkvZNKjqoQ0lqSwSzXc5Ao4SDKkH3/++L/5LtOnW5IimjodIvUG
2mP0Wl9rmVGC6+q+3F5diJVH6SCkiiFMAiUyfah2iXilf/5cCezQX19bkhXDMjWaW6o8Xdg/yDli
BYtV7qWSTgvxHCVOsVK3A6O7H3S88KOImj4p99jw9rqFnpN2MifbTFmrVrf55VKm7/jffKP1x3/+
h6aaPAFJJheDgDqLK7p5AlKkiQPy0NJxRbAIYSGAhRA+ffDVjnDnA+yjPzkBYRi+Pd2z9pHciZFM
u1XWesMvw8H45lpksFmKYqqabN1eixa4kixkAb1yiL5MDyzwE1YgHvJXHy+aK5jqL09C+W4Aylg8
DCwmoq7qN08iomM35rlAMnpKuc/okkdD0dBJstNqRhCZ0+03pPolzwkqT1K7wola9GztkQPgMok3
CukBSIxD0gA5wEDH5y5p/CM3WmG7xXFVlk8mGpB8QJlaJzzenLQSpJWUdVNCjoplYNbHnx/qd89U
VhQDi6w5Ua9uxvXgqQQURF7lmAkLITFqUHKK7peX588gvR05isy7o4nwtwxD/vcg7nE6D7Ull05b
amfYNMc2MbadQfG75o3JKcEaXXoc8xYcg8UPnbnuQ22P/wM8YRcfdZ8RFVf5fUd4hEmGLz5oU/20
6olZkr/ERbkfBwAauV7YYuXei43/lZVJufr5Zsl/0bN4AxRZ12TRMiXInNMQ+cfLaGkqvG9Z4Thg
sTX1jAxaAWTChlbLkPBMxzJIHBi/6x7akziVlc1VWsZPngSK1Y8gjOj9J1ntn2ZUwvmDuaB40ArG
zrt3EzC7P1/ut3OHotK4m5hjsv7nz/9xuUpl6ZkRcLmMrHkjQbXBcDUfJ+yUlLSPES31ydP/0mvb
UKF26SGAoyYzi02x/u1avnt7FCZuUUVRjzD0Zgh4CEskwRxKJ9LonhhFNCwm2sjgUxMq5ML2NN6n
uqXF7tHG6Pzk4+eb8e3rq1iarIpw3nQG4s2zw2/y32OwR1C0KCWZInMbIBIdHk3omDNZyWbV9Obh
y4oAgkwPp5VPoUldacLJ9NjksLH3n+Q28aQR+8/rUPqsjYiCq7fP4xx2T8wpmwxWYsrPre++wYnY
YqOkYBq2m4myVE8Yqp+/mPT9nTV1g9VYVs2/5iU0qAwgsXSqbKs1lNh1BVcgqrVVD2qG0JZoPUrW
OqZwHkJ++fnTv1sXGWET8UwEuKfcrAlq76qNmrAmDBOnR6A00U3I8rYLbckzHkMtpUDS1b985+9m
LVWEmKTC94Fkd4OTi0j5boe4K52x51kiuHnRzezl52/222fcfDOoxzI+UQYsIr/9qJe2aia/TL7f
jkleBkmxeC9oct+OSSuE1SLXvBSFtFI6WgADs4jVM8C0LD0Sg03hSw2WWtHs8cscMTXRjEc/HMe7
2C22QdnuWxF/qClLRNnFdKkMKgb+4L8EubeqJ5QoSW4DLLDhEQ4JldEJGOUZD3ngvk3AMdNFpfHz
jZOmV/nfs70iipqpQNUULST7N2uKquWNIgALcjzE6bOaZXymkiUuI4ICJM5rZlTxI+5uWg7gbjyh
oGuSs/XNgb//fCnWd1cCgJXNqiZLxu2kU+iGaA65UjhF+iV4NNt9mfq1UUv0cQcyKmt3qwCs8JXt
z5/79+4E1aSJsM7QQeKbf+7QPyZey5PqsYzigiwWf2HIvJMVN3ue5S1+NCbdKTby50+cRvzNPef7
mZqBcV5T1NvdsVUFwUjCAO4wFbBuiDKbrew1L8On/8fnqLIo8YCZzdXpm//jmxFXgLmsNDLHpHYz
usQlAdAOCveXvaapfPd9/vE5N5stQYl1IjP5HJAUtWCpCzTfnPL1mdAjC5Aylb7iQxxka3Lqeubt
/FkN10YRnvn61Brapl0J1qS5UhLyvPWlpPjiKmQnNBsJeyYzkzQGlRIUWZmBU6gAbhqPmhGxjdjv
c5EIBBl5C4BvFL3QfRrLRFTheicPRLIsuxzzQ2WtFZW3GttVlvgJKd906EivyuaWpyKAz+qln43v
+MyFdceBEs9khzySXn7evLemiLwg8oliLlJlBlDktTMWHE9ptU0IYys2nyUDpQTYxxxzU1cvsjUy
JOmMj3Fjev5zl+giwlXoOlqvHoFlf4kw8RaRSwfb0ExqmKNkrEpNu5LXGY73HJoL26XCmlk0wFsd
u00YIR4we/8pGMezF9z9PFKkbxYmNpSGxmQgogzTbndLcTwKCse0jBhigACy353aOD0qnXwyS+uN
akQ7E4foiJ3nYiXhfWX5KpCmDqv/Lgu0zZCqJ8zrV00qlpKfP45C/CLpRFzKSk00eyzb4+BT2Cl0
8PveU9nqpCL6bjPHlGj35P2UFf5qIzpia6NLpfpPWUvrVAAIqlhvcdedNMKqxro5yQCdqxZOd5jS
EEmsQ1n4SxUbYa3yD8I4mCt9s/A7vJzhMZHVHV6So1y3JyxzXvkRDulaUaSPwZNsV4DIrVLoUEr5
tUklO+9pPQbcdpcQXjUIYkpNSwDQiCvwLMyn65TVLlpURnPydenjz79r9V2VVUfUt4uqhVAhI+er
Y2sDTNzRaAs2pfhaha3j9sxpknpV5HSNz2ITB+l+9OV7T1PvvAg2hF8+CmO2x+0Cc8f3H/0uei4J
ft3VPkwe1xMe6rTaq43xQfQ41XyzvGTYEe+jloSaFCzx2GQPnEEZUxOP/pcR8s1CIVvQUik+aagy
jZvJxE2glsrlgDoaDFnmlcOmhlw61y3qkEmprYBffwQI2JFklMhZRB57VPU0QV2lc365lmk5v5lA
FdlQwU1YsDys2yMKVZa27fIkc8CBIE/fRIIQTEY1MgzRyzW61G4Q3otzIe9ee6N+lzLxVJUoa3zf
VJdZm9NNNAVv3dX9L4uY9PepQ+GEJuq6LJlQMW/n9tIbWsFvdIKIsQxQ78pNpLI0XhCXe1u3L5/d
ZIROaMixUxlwtnyhWzfEo/yyqE1w5NtbBN+W9cw0ie9jx/Lvub8eIpIvhga8rPkIESCx8f8lwvIP
NwRTx6wP+2GbxogTFYJ6J5pGPXnO1dZCVhyDMRf1dy3ZxtgJKMv39/D+xn3mCsifMJbIajSXLZSz
blkvRl24V9qY7xLUMsQ52FpqRiBEo8+wbMS/LJ7fzVScj4htFTVqG7J8sw+rojqPIzxVEFqbQy1b
tN7LVxhUszYuz0WXnuNmQPqjjMBistefR97fO2h1Wk0lAyS0YWnazT4zanPcTVKIHcWk3YRfadEP
w5lq3SrQi10nJw+jgHjo5w/9Zkyxawd3bRhsjBRRv/nGeZVljdc2sZNFSD7REuZR9TrqDdCP8E5z
0UmneOT61yQ0jqioP37++D9bwH+/baqo8LVlSZV0XbvdmHlBnKdqXBBWp9UqvcWW0aHLSO+I4h3V
uzDWjy3mANrbGj1pAbRFR3WiaNVZL5qXslHOzfTH5LPfDRVe/rw3qZhkr8PwoDR7MH6bMMOib5S/
Pa2/pwkunEMHm3ZN4/KnKe0f+59Co26tNwkXjuneV3ADj+ZHiAkfBOUvp4PvBoZC0U/nNrET0m4+
ykcq7Jq1FTlRBNfAwOHhGXaiNXsDnTeWMU6UtXX5+cH8vWHm60FMV4CcT5PN7bZLzQFrCibZJsx3
kZW/ZoN0BsmwEHPp8c8tj9xkqcrGL+Px7+2rKnIkV8Rps84H37wEWkURo3aNyBGaZjPELflz0V2g
i7ufv5703T3VRMpdCrEr3NabKYxtVx8E/N+Ol2pHveUMT472VHBjqcyeC0HZRaq8CkVtZcIWUCtm
2VLBadUM6wBRIJAq0igUsqYE97eR9c0kxD2QRPbvpizqnAj/PbR6Qe7J4MP2W+IDGgP/pGg9c4C7
q4N627TPEjmCMz2EESX9NtS0aaW9fR+nqc/QgISx0tx8NgsIuTF+HTmWBlxCxehHBQTWgmhkzOtZ
t65hus0waIJrgESSEp3MN0BVnBCLOCWzda07ku0U7P8Ab00JI6DJS61IeI/7JIJYw0pAMjyvPQUz
SS4XOOMQheRNunKr9CFWMZH3E0HmD3SsnmIzPdwk+MTiydF2/sMyEApzqXXAi/78dYB4FuwkoE+Y
yCm1goPrupe60jZ/wlTGTJxM8cRDm0oxh30MkiN4o66H8q0H7idkrQOIy5rLUvEK4HmVT8eAXwbc
9JL+dWNNayrNSKal3g64MYTh6qtMdEMnvLghejlfW+rDJilRoxUAUVyt2WQpJBJMUx+4c5ZKXt3/
fBHfvlxEDtC+sGT4/zcTSaIWbB68LHbwdCKp4muLkXQ2jfqXQ9s39UZGsKVz7mVS16n1/XsE43ZT
0rxIY6dTaDqhTTQbkB3M01XRbthCnWEeoAcHl1ErGiFr8q50211njr9dyN87lalCL9EmMil+cvf/
fSFjKGIjBs3qSBXci4ZfFn1pV95rlAxXbbJy/omlKbTDZIRPzLf/+w3nLqgs6KopircVOV4DvY18
ZrMhcj+m+12iL0tK95fJWv77kEwRjJmRPgPle/n2re2rKJXGjBlDj2gxWHD+Z3Eeo84yjtFA4ojO
nBUqtRO0ujXrakY55HmSSoeVTAIRe2mU5hA5R4st79S+C1TrksDMkV3CBnrkgZWEwOn3afi72YYY
ClWi7fBNWcbUSxOEXxuh7Gw2AnHcQp6/civnJMXvBvHXWf/b+yQrsO7AXph/dW5ibpKhU/1yhv5O
kBqQyFH+2lA2BQlpoqyJg7cmflMBv3QCuKqOHalebIIUAczPA8OY3oDb6YAHRZNXlRTCSW7WOauR
ATx5ReRgMsalA+jfBPwAgZLMqShA+4VJKqure5/dBFuCo2VWtmg+G6Z6TtDWZJ+9h3UlSFqnYrsU
skCCmiZaceSX1iJoqOu1vWa5+6GWz2ZPMSNnMIhK/qrW0ZOl1Kckz16tXtzlgOqJ8MLLVD6XprYs
PAKjsFG+UqqmBGmdR6l4UKA1kVk1gYc/g4xmu28myjKT9R0e44dWAQGTG+XWbxTwFuT0kPfoGgbA
U/2SBhxzGfYiitNeBGsp73yGw4zoUVg7L39+NvSEbFnucl5QUfGzt1D8bVVVv332BhVW5j+8fbdb
+9KtppJCwspWlJsU2JIZtZuOJudieiHKrkMf5A+OJhHe3RPwxZ0OLekclulr6JXvjV+tR1E9CwG7
zLpjwi7K4gSL435Uy45tqTWPSv89fJMskCONjyhBH+5xeDkZLLJo4kwZsY4yWtA/WgaXmWvVvFXQ
PU5zsWLwRyIEfPBSOW6dFidB5j3UFf0sQ/hlGfhugyGJKsdIDN7WdIz796wYG00fBgBEHKGWZlKf
Pni9uyGsT/KKx6wcXsUcrY4bH61s+OWMI3+zBElMhtOmmWatcrvflyXeahX7tjO60ge4tiuw/ydD
8peFlZ7C/KWRFEdxhk99MpZpCHf8q5gZu8xVXs22PqUFQD0zp+uXT5Uqu+oRUMhuuqLeg6XKqk9+
Ga9/fle/m12paUk6+332Y38du1toq33pZZnThSjajHRdNNR3ku5URul6zKON2BkrxcehhUpzSLk4
dCSzTmxOcY06wvCxzvh3ZHG+h716TUzxY4QFF5qPUjK8RpX4y5nq28crSbQl6cVwprtdfVXBCoPS
rDIHO92h0LsS0dCTV+dbUQyOHputNO6XQ+jZg6n9miv0zcaaz54qz7KkWczV/x5bTHldXakFY4vw
lDkx7gwwdcdbY2vZQhPCE876jT+KH3ksflCnXkFss9POPWhyc8KaP4tqExkz8GlFTPc/P8nvDrtc
HMcZhT0YJ7ebWTchNg3gPE9yrLMruLHVMGrXUGO69Hxjxvl0J6bUljxNO+ietVF77+mXK/jmXMWT
ES3F1DlgmbfbwNxQgzpJqS4VQ3uank+nW45XATGvr6rVnsikfsoSfddH5oHEXQudRxYqVwIGP2rD
O5IfeU2B7AskzeIp/uXt/GY5lhRUNZaisib91Z1v4VsS3VikKKEbztXZp6YV57hiAAVecTSb9Ldm
8HeDRSFmS9YkGUnJ7UTEyHAzuRpTh+rAqiTXrYRnMoO8ush1/xT6A7/Z//I6T8/4ZuWlXy9qikIH
WpWtaYb6x8E9H7u+FF2KVziWLyM6xh5vuFHvvSz9rfBtfPe0//lZN+PNEsIoVNWpUGbBx6oCF4Op
BKmLE44UvBZ9BoDNRNaoKrYvFocxzwxMOObWHCxeWn2BZf08EX0T1Vh59PPKfFiLmXoBVJ/QySed
BNxSPNr5lHbbGeK6EvIzllgfhL5SU6yFIrE1tnlTnv+Qj5FoJrQfYfPln2oqOaQmO6HWgl0Jx3Xl
S+siNZZp1t4NwYcnG0urSlHSGRsTDzYlF5nQvzobbLGwtnnZHqwE6Isw2OVYEdtcnCMAPo2A1RQD
aNzuk3ZYKw0utaL5CsP63FZcpZce+hSCSeKOJy2mUyJbRBplmLTngQHCJiaSN38j4H7Ki81UC+aL
K16JsnmOKp3swWYmDMowB6Rt9YtWJCRHgUizKvCj/SFcWnyVlYpKEjeeutHRBBmhV6ySHqW0mLzm
SLOoLFbkYNXb0RtiWKgp64hekOSTMQLBC9iqQiqnaXnBhjcYJyitFjv0OoSbdQebDlBUN4QERDTR
Q5OwSVQsFTBILMb8FxN1H1kirATt4PeGb0MWQjJOBXtGCMOVeMyeGAfFTokFMoX8CEYPjw6jfjTT
I6jzhZKzHzPEfl2lLIUa1LgIv3BLdpAVfVrYg4ygOpuuOQVafrZBdvTK9ChUNVoKF82TiqU9e69M
6SLH+BbTKHsK+zUsw5mhg7ulcXAxgCO5OSZvIMWW7/ga/1fk7kVCrRrAAYqvrWphPQ2JXi+O1mBs
TX3ARMpFTvMAkHQbfautRHAPXX/XBc01M7x+kTaD/fN0+e37IxmGxOSgIFu5ObDqRVXUg86EJFfu
otSZkYmzHHISL1AJqYO+bEZry1f8ZR78bpNC/YPTK2IKtEo3H6v5AwwVj6zkmvaPJFqHNEqo56e/
zETfLkcaO0yFji1tROvmc1TEQcDrrdTpBstpugZPFCT4BLcu1ZQMOd0sD/yjVcr7gFicQvp9p/Dd
jM+iaujcY6qwtwdHK0+KJO80Ogp4OOICxel/kXaeu5EkWZp9lUb99x7XAphuYEMLRgRFkEzmHweT
ZLo0V2Yun36PM3tnqrJzqwYYdINFJmVEuDC797vntOTfe8294Z/PBAXY9PmLMJruufivY4zYK5CI
N3oDINmn+IhO9kap5jYzUWr57jEUJh0sB1hyiIimh5y5EEbBKSjDXZQX72Wk7ts4OsAVPwZjB0wB
21TnIDhvC6r5EaKQiAFi0bersXSvVgsGLuNy2Y5zjzDXlmYDrTQe50knfXy1immHZZnQt7c08ByL
WCfI/27KjGBOxwA+Xi/c4sl9Xd01fkmG3WZoQFfT6/xqlpDBmP8aspWfuk9spTKBWrkawWeldw28
Jci9rES+hrhcf3TsYq4bFhy9lRElFGq69OSzSMVVkIJToAolhadWZtohGW/AOBoghHOsxCg/sBAQ
UFd59cEgFWBSHTb30IHlJxjRRzZKA2VfqwHx6Ejm36tUBN4hYELbgENB79Hr3IPUGaLMm2jRDszY
dunTlFXQN8QcEmfmMwn5BTNW8M/PwV/dL12LLXpA3o1DdT5Hf3e/THTpiCLrCuiH9JjMR+Hmx7HX
t5mBruZ/9at+3qJ1FbzhEuTjLvYgKRbwhQtq7GASl73S/uJh/XKV7LKvIpdCHI3t3B8fl16bVVnb
DY8r28kYm15UrOOh3Mzr9tQYXwxE5xOT7OCG/+Jh/mrVQ5WGkhRLLfZhPy2R3YZYQZFzeRlo+0JA
F4KRF6XOXhwcjYrXl4///In99W90qOTPYtN/qzYApybdAsdw16QNA2DNFarMqxGOz2XefCjuIVCd
1n/+Kz8vHT+vs+Z8LLVO0srez+GfSVZQ/TEo7NIhj5c2ksOOjCPDlgGiUb1ZTMp9kLCZcMH1+YPv
X/FXE4gZWSM0/dzqK5kxV3caNyrJsCtzpkKxIk2mbTASbXC0EuoE5hFPOMeM0BuFrpChuGnvVp67
nDArR2Gllp7P+dYzlYZrgNr2sYOju+JcOSYJfCmatxKZ8EOTMxinYMKJwNqVwnwcgvq20IpxEVKJ
JdC8ilUMTTjQspWJP4HabM/U8Tx9XkugSQQAkYSVS3afxRKO/0vqQ51wgOP9+bP6y6OWY9aiFURr
mgzqH4/afghxpcWB2PV19ZGPeImppITTHnzd2bTXql2lzDtOf1XI/NUBBA+IQiYFXfvfdgay08a4
Ml2xg1D9kU68fMEkX8dcvYo5gzE01R3cn+ufP9hf3f3pPJF41+c3n6vr31159KDJCCRDPsy4hZTg
apYBOa351t+UziH1jUte1td5ffLnv/dXV7zf/d6f98/pZOdd6eiCweZh62OYhzMkz71pPDdl90PJ
/P+VAAe/qFBjIXYJibEt5arwU6lc9T5CD6RMO6tI74eh61cJsfWIaqzZ5AqNS/XdQeZG92najnrM
LLsPM4O6ocELHYbSWzhyZ0XveQn9yHWHSxpZd7AqBxECOLVyQn6a8R65zGJJG1he6LykZCTXpkks
b0C7J2EMxingHGd6VC1Ikyl74NoIuxfy1CYu9qxpGYtm2kQyrY257flzuMT1Ux3tE2N3wTkrmUaq
NfYbBvjrBTsvCsYla32tuKLZkIyEUHcOjW3UOTjulMSmhxiSKNW6cPqXbrJ7JHBsewzlbIl7nUM3
guTcA7/EacItWMGYyJaRCUM4s4Y7O48P87q5bqxnnxXxIDk2UCqso3h4tqMJDZa6pmV7RvdQrb1M
Ow6Zs+7BzyZa/F2bmnHtxOqAY1adnSbGFsXwK4bev7jF/OqkCWYBNY0HztafQ515XklylxV19Yrd
VWk9d+AolG4/O5VzpOH7rFCU/cWV3vzVwRuQyWAawqNV/PPxxP4ywlvIBcLNvbMJ8J7YbWiuDLms
IeEmsx3KmFtwMgl2bpiiNBTheUjSdBel4qFpaWtWJm1fgbXDTL8XYfWFvD1yq26a0RLZERYvvIQW
oDrYrHXeMQJsONAg/vwc/MWkgM2MBTkPk8sNtcqfzotIG3MylTnMo1BsyE8x4a5T8R4a42wLHhX+
LZzqDPVpI/z1TIuR7QUBweyxpEIeMYioBWrbtVyFVfGAVY/8FqNOW6wFTOLCb0fpkT911iZ0LeDx
FcRLpSGgyPVZDa3jfU26ePfnD+qzvvTTPZHVvmPMiymf8s98xPzuiha4oy+UaeW7ATN9TVEdlJp/
VaXbLRtz2BhBWK1KATpcmMY1hq/AHr5gvDfCDaKKbJtkbAOgVvqx/xfXoV8FMQht0zqaVwnevxVm
o8GZqrDjYlv58U2b5K9aXt/FJYPRjs0gssJx0sDxls5wBf54iQd1cmh9LbqQnaeS3lO/EXHxoTJe
KCj1xNzEx4itwOv5EW3hH5HWkPaxte9/8Zzqv7iCko0gKkDAjcbOz11NPQ0jl7KRIJ/dIFLKmPdr
Ry4boX7A/ExGhGd3mMpk38eHoAc9UKbZdAp02A19/K6PtXmhgUZ3O4cYZIWzn7OtSb0Z42s0cbqM
+Tf8kMW6L9QFOircE8yKQUWNo3A5W5yk01YpXFW8nZxsI9Rxx0/uuVgBqCxKb5dngY1tt2Av5VuH
0sSQY8XUhefOF9yU+ABADUhfToGi62auafjBnOL9s6ytmKxhoK31uiJ5qln3vpM8F8SQFlZrG4u+
Yq3ka/5NFrx5PZdgN23fI0dfhQ6rmaLbEWRb1e5XiKUfURgdhgj2U5Q6q8gq7+b7Sec9osH8Oi8K
VW49y6a5Gm37btLr6/i4S0yD7j8/2NLVNWbN3/fdPqgUDfL4CLW+W0VJ//0U6tY54G4Q2Wm2pVrI
SHpTo0wJvDt0yGwfIQJyie1gflVqN+Uzd3TUvxbl+PYXx8KvDgUCaZZOaIVN7c9dtZFmQi6VJXZD
WuZgIa0FeN97Eclhy36O5ycJ7jpbQ+I5X7+Ys8mE8RfJkl8sWhgQ9MmZO/Md/ecCL7rruhbzAi0o
efn6vHpyPRDDXVDz3BAn3QVjvZ6YI10ksJb/6iz+xdWfUgk9Hcq4rBB/rr4X9NjbXiTFLmuRSFZF
urNLGGYeoPuVVTNeVTKMdOM7Dw7nwEaEMfBQuQurEu9zrPytWaTnsK3NvTXOCsAuAEKIl0t39l07
hCdomSuESdfERxzK2mLLqoY1YdP8uIv9xx+WRfKf/8nHb2WFeDWK1U8f/nP18H+uf2M462+nh831
P+dv/a8v/eM3/vNaCv7/p1+y/SjPr+JD/vxFf/ix/AX/+gtXr+r1Dx+sC7I141370Yz3H7LN1eef
EH2U81f+Tz/5t4/Pn3Idq49//Pb6zssAkZjR5zf1278+NY9XGiYdsN8d9/Nv+Nen54fwj994LE2U
UNL68eN+9z0fr1L94zfN1//uEyUMbG+O1TEaw22m//jxKefvrh4QIvPms2PeD/72t6JsVPyP3yyq
YLJsP9/V/27NAwSEEH1OJN/87f893Nsfd7MfrxUP/18f/61oxW2ZFEr+4ze2evNt7fe3vYARUf7n
EGmi4s5t4afbnlkWdLd9UqmiQp9ci8VEt3NCB+24B+JO5JiD7DER9Q3Y/+0YxzCJY4B6+QSHi1kV
L867dYRQBwk0M5B5SCWSlXS06+GTUh/21qjBzIVBcBx5jUGnQjv7WLkWUWkBWvet782IdZie1cdE
P193tYA5NyBaOQbUJTnns6Z11K1I/tKtmk0InlZsmrg+Wxkg/FzkjKM7CpSZHOO11fpnYX7poXEp
hzSrhF+7cEvnttIAHLWZk65cS540MfqbRsN0wXd2SwfJ8LIHdJZ3AvR3Zr4XgwOam1UVeYRYT3q8
eea5KO2vRjOyOi4ZTE8niK2p/spd4jbMQ4o9sjgIGN/j1MMN5yq2rkr/0qlZreZ6VIuKtT8iiyHt
aWzJtyGpi+OHTnQgK6mZ+QHu4Cbx3wKhr0yHRLrehWJFww6gSu1Avkmd+zSr+XOrR7Li/c2EepEK
297uu5WQUi4mMVrrvLJp2I/wj7F39cyYxRBJxw87127SiBS+Y20zzOFmMW2Twdj0qQ1nMa962gGw
mQoWafldhgbGmep9LYwJFjeGknJ68uMgPYRjfXBbBAtGVHZrSs30NnQmPOvcWLZNPCw9l9A680PL
cR7FG0z/XXTJuclwdXXhSs1evHRrmfHWmZy3wAx3eByfiwiSTOluo9Z5yzxsPJqqLqwdV+HU3Hqt
Aotm3zB5hM8XeKGb0bBn2wf1enBXJfDviRUp9Cz/vlf2C5IB8hIlks8bU7XvFQiNTLXPbZjejOYE
nMfzd660JAOA5lpI+8aGaY/EjxnfsWHJmnyofNz4XmxzKGT3plW9h12wtRnx6rh9LKwRD2IpiMGD
Xh+GPJrl89GxD8a1T3BtpRh12/i4Ibo6imbP1YODRs/WxzfL+RhbFvwDiHZ8yyzOI1tfZzS8FnmG
LIDB5JOs7Go/EslZhD0cJr9MQfGExgYtjbmRTN4v/BImXpyKTSLDGP96CtVkpJ9N6k9l2JMMRuD6
+qjMQR1VMlwHgK87eL9LS8KQHiMn3BM++TIpSrb+6MDyk8A9mXLxU80++uZw6joL2pYmYAkiypq8
lKJKBLmUBgo4ltg86lpLS58Xsw5jbyvbNljrLYfvGMqr9Nt4H8f1SM+h/2rAaKB4B0UD/l7N7HXs
lieZscLQogANlPFILnd2q2Mhs9JD3U/TTaolNySfyVgb7rQ1uukl7gLoTF1zUygbmE04LF0NSpiy
7UuZsVTwMKozkdfi20y0NfabeIOg/Y79j74z3rG1BHvF6OPKMAcXpDL16jIOAdlk7rFQ84Ouhlu/
SHuoELh7+YJdJOpwp7n+Flh0wCyToa30VvpLBmTghmc1M82GNV0ttjZWECNiA31RDfXDMPrZxdV1
5vsCoJieM3eRuprPWTh00uzYK2dmmIVYorwvmRYYZybxEKSnGytIML470ZtUWbel+frUE0nblT1P
LI0qBh4iEoicFcGSkjBqYYkmQJCaHEXpL9oOUouK4EANZvWSt56zgRUPN6RiO1YC5h3e7EkkV4eS
+mQ06drtO3gTBvA5m1YS62LDW1Ijv+k1lmbuRGWgioDOatlR845dXaHznN5RRjfr2nC7ddUFp1R1
Ht9tIvdMwfH3ur3MOj3mYuk+KdvyVoILTVczxCvNbDOouLkvI2MfZQF0lwo2XNC7+Yp74VESSFxq
VVxf3MbYyah4tGQM2ybwthbu22M5SigsyVduoCSbp/A+6cWC1Npwh494FU/U2DN3aJjvougyTQkj
aFMhnlRRvNKuO5Ht6C+Gzw3FD8I3kTJFr2Pl9YsGMWD8TUsL8j5ywrPmgDInnPBoyvRJNJpFCzI5
MnU2sCmXyTbQEccLvbr4HAam21GBaWCHsK3csdcYV3FXmGvJVN7GhFnuD1G+aUOM31pNBSiJXzRK
z7dj6h/iUbc3RPpAfAa+2LIKfom9tjwbXvTUjerQB4kHawD0VpX6mO4M3N3K1O6diaxkE+kXI6jv
Y9p7y8CVPUkdCUCn8e4pjhWHQfGnIpM0yC7h/jL8hs6hRL5RavqtX4uBmotPJHeoxbYKplWZMgGp
km74ElfGiRuapMBlJYexui1KhMNjZhtMXYTyiMd2Q5R/wEEXyi04eXmJyz0hHygzMkNlGZbnPHVe
WzDxe+HPUyaqeXF6dmZxYegrlq4CimF/00YyvoTReDajaoJwCjFFOuU37jXu8+TZj6N5zdmVHKnw
kak3g4eOVuLCZPQJ4fhbZ4XBIaapsuJY2k3+tHGh4ZoT6RT63ttGhwSFBmdB7eJLGkOaN6r03Ad6
degPrpq6LeD5cba0ZjeRBBJTjUhxQY/3WndfdMwqmnlw8cHzrKxgoBFr1OKAYgtJLJYwP7VPsagB
e1bE0Jt4POtFwGii1mhXnRN6OY7qJfUAGdo1M4oNwxsrJlwtntgIbc7kIJPOPeYCp1hbepnVLNqK
dikI8QAMdwM8MI0lt6w9kG/zNDT91i21bchRtW8m7oEk1JKzm+e7usNWOgUsM7idMEfiHqnYszp5
EWXcLrOyetGDvD2b85tRR2VI990IN0MFs68jZrB2OGkrUZlL1wZdT/vOWAKHT5ejzz6yKQXPTGBC
hq5Evs2N9GumdVxI0PlwX8qBBvqtu6ywCq+tLAafxgSnBld82zNruOUxxBDPnoA8SPV1DFS50gPZ
bRuvvkZUz+9TdQxosa6HBjhoCSUIhZMRrZsMZRBT0rTw3Si72GI7Yp/eFwW8S3ewoAGyFNF13Chd
Si1mHLSDKcqTMauXG081Rwqer3EE7NaI59c4y6tjnT4kTX4Mo0xf2Hi+9mbEoekxLrF2q/yD5RDM
/qhmgCLzw0XW8GRQneCmOZnPDUAbcPuOWlma1m6U4lRB3dY0GN4VXh9Ghg96UXffTbtYGR5u0iL+
YgsAja6gD0lpjjVWCckf2aHG6qsb1qwrwx1sn5Z0XF9tWrNqVlkh31LfinYMWVc7s8XULcZdgu0R
knx/yvszherxqEOguJsPmSrLnbuhu+9rjQjnlOHxcxnCcjFUrcNwPAQcbEu7TdwDw3vcmLv8vrVc
2sSsbgnuRDgRWOojrt32FX6P1vC07ZhRF479mW3CVGFTpKvMl3e6R9RVmE15UUA7J6Ol2TNZV2Ze
rxjmIrpClVySQ60RLcIyMnJGMZwAzVmZq2BteBDByVWqreuW1lK2rschUH1TUZkdBzeYuVt8GcNH
+trGQlSRLr4E7lcRK28VVkzLeaIulrEcvgCeuhmF+eJYXAlUj6SAEGzHicIArh6B7xy5SXftZIDP
LLDSVdwKBl0cDH+4lKLQKWx4XzvsiAbz0ch00kuk8lVndFTFGFZCoLUfWLpoAq54EtxnRffqlnLP
BERKjzs8aVXxoQt7V9dPtRF88xrobEW7bU1zn/X+t7AvP2Kw5k7yEvgtKR0oxR3bjacmcGD4vnaJ
s9citSUcvE9wI7M2vWg6yi54TRTqLsPQ75pYX0UeNEWVaSeLRUQL6tK3xLIZEfPGVKgTf1lrckud
nByI2ip3enLoOGtlaq50CwYthdaVMU0723LuLRnCDvG8b047rfxI3QyyeuALtXyJvLUyqztf0MiX
dC6S5KNj4Q2bRz6H0to0bayWcRseM1zNpoK7pXoGcIvWOIGbd+qn+YvMKnv0nWBHXPWg0v4e4c2N
j9pkVdjGQ2k0R2kym5MYgQPrlzutRXtxdCk8+QeO7O/oatdRBL4tqzYVctNFB9SetPmmysGNAJjz
m+pBldFz39xFwL05Yq8qunVSKJeGv56m6Fhb9odr30rLwnfLL6wtSNQd+45gQjUdHR3YENSW86ea
caL597KhhkIpT73HPV4bsRXYDw253mVnIE7WUIL5A2EAvYc1B/lwofnhWvRusyxqfT5BADhBSff6
lTsmRy9J9mUZsCFGXjNWyY5AN1DDch9Zg1rUekmX2kZIDDZoMpOTwHr4VtqgXH1nUWTBUzeYawR2
L4OUXyjN3UDTGxhzkU0Hz7yV2T3+bfNcadVmdIY3LRj3k/+VkvxzGMfE1cS1aDFNZfKrtIezxuo6
EdNN3ACYGOId04PfrFG/Rb19chsWLGSnfRcRu+mND8XgX92xsLZaZH7xouzkjtYuNdq9YF5ajeuW
JQ4L+rVfAgHvyXRVhrd2ivzqdPkuvlQNN9cprGAHWuMK1XiOPWPPjoyYiAb7Py0r8M6Vz9mQqk3Y
3GqmuJUhR0plsjzU56K1RzhDDsFFHBzWlF4J3Jyd3tGOcBu7y9LpAbLcM7HLCWne1q15YASPKGi2
bsvsFINjq4Cu63V0L0XPk6GGB+GPV38SN56Ewpy1m1SZG6d1MAfRT5qqi16P89iFWOYl4ki/Ptce
5Di2YW6SrFzNuaE08NwRwdOo+cYkbzhyLHihyUub6XdA773RQC3uMrfo2Peu1n6RGYLCLlt2nfzQ
Lftoa8UpwNqUTsOZR3oD5G03kPrXDZSLnnXWRv/s2PVHNlwbQ9zWuqBqYB4iunu63DY4ZFjfLWB8
vVcRfhPLuA3c6FHz5D6B/R+ImQjKkYaxgLXbJhWg/3TuqbkQt80AIBjlTFRkUH3t8aWL089LZoGq
QOZw/DX93vXjVx2+fyiIFrZvZZSsddd6EKUkNlJ+0/FijRrdxI4Um7mNs/yCKG6jw5azJdstIfa+
ndyVRTZvGB/5W78bTngHaXFG9Qf+8NVT9VPEBW7KXEYk3GuTu++4yiKOf/+xE/ajbsj3QGnfIoWx
wcM9CgO7DIKb1MD+179FaM70lOr/fLBETvpSptWr8lm8xfZZUD0mf/HFCa+FNJje1+FLdvYeX/bJ
Lqtj1ZH3G3rimegwG2BP8q60CGoZmAx7Tjmv1p+LgfpUhoV8yGA8ePiTlf8o6EBKLTgPLCaKyvnS
I4bgmraMqu7cYneq8pdWS18LXhNsTQ9tGa/TQL8Z7RJncFCQq0Soo7NHd9oHLhj4PdBKa9WwDqoC
EOVw62bNkiTJVkI5obeBfsLCDGiQrwwf0jTep/hwI3M8tQ6HtjusnfaW6BleN/5EaIQpWyITOnWe
7LyuXuPXooagSTJQX70zhcaLb7IaoTgG5zJhVmJMnpK6gjee02LL2vi9MfHKdvYFrqXNth1JQD44
i5HVUs0Yp+EXLsTQ7L7m6opzRi2dAFe7NryLPH2q4ibdRnBGFlkKKjvs78ai4eqWadeG2+YiFNVp
bMxDrVsbximepoqjeqT5VyT6phnjfWm4ZxXcVWl9lzkWQPCqeJEW4XJs8Zk7MaNBejWj5j/q931A
0cmqN4nbPAdDeVdbTU3hC3qqsMeFleNNtkdADVrf7yJtR0UOywjpypbqhJ5SIhyqXm01Jb8apXtn
ZDjAjHOR5BehxN7V9K2h+guEwotgtnCeqDYytkZDvXKyR7svHwu3Oo5If1orXY1GtExlAQR4uuI3
fLDn+eV6PFUTbMo+NLGG1ilh2ZQtUekg5G5XYl7o1SjhSraBtrtTXExcEPamW24p56yiaAnf4KYW
6ktsbYnIsAez7x2rv2284kuMtyopjilOOpPdn44aaeyZNA3ggllfjLxlmWwfJccIs+Kb2gkPadx8
0bv0Wi3ixoYTjQNh8E6UHs9TMp/2pXwCfcVgv/zqu9GJBTArLVw4CH+QEd05DXbX+WcVOgRhqhTF
6A4IIbQ7010Jr3xHcIh09/PAxxG1Y+HEq5I3q96xP3R2tFHYfpemdyiktcIWuTaD8TkzesbCrS1j
67FRHAezW/t6/RFlrlyM9OpQDjw3Ncxwa1rnU8gSp7t1XY/nTavAYg1imSJX9QYEA7xedVu+dG73
FJjqq5A53jdnW+X5toUKk1T3ZpWCm9WpqUHrPBXje25H3xPov0rPX0PPILrb2NkqsNr7MGMrbE+k
KUJp9vMacWmkqIALvnpkF+XaLSt6C/K65j0w9HBnmOrgp6m3SId6YoVVPqjmYQqXjsJqkMMLM722
WJmD3GU245SzMJtK9kJG+Eqctp82BU69ObnJIUB1c6qBRtPfrhkODw1MlEHROys26A+p/VU6/YWd
KwsmWMe+N+L22HtM3ZQy43LVTV+abkYyldUWjNnacYuLrrkvap5lGUDfErp6z+R4GNqPqEZY0nRP
Oaq6lZVrJodsvu2tgHPDoG4KBjFfaWl9bELqCqiOjUXDrn7lofG1XfPc2v2C9CDdBdmdSo7lQ44j
QmVYd7ykw0oGMV8TCUaRvmNVV47rvnZ33kR1uyxZY6Wsj2iuI3UhoBUrc0f+o1u3Gkqtieuna7Ay
cgq5sa04uAXGOo+xcamTU0JMhS08hKkoXAQOZtV2nPWnxrhnB4DBolPAzINc+TQT5MNQmsjBgOys
HRlhcwPcIuPoyo7g2xTTLK5l2uzbjpJ5lFtLr4mxuflxgrNvBKxXM0DmBrehUZvb3rZu3d6+yKbE
TGlpT3WAcERG0XXCxWyHxVPokIR1VEYAfGhBXqva3qVVNmzzvATFbhqsm8l6EdRYkC6I164BMjzr
5VOLMXWFYO7ZZEhqkxQDxI1s0djuF0ezWP6w1cObFwMmjbS1Xd87Mya3qfDOmG3HrAtwRBHNJkzJ
fso3C6RWcwax84NtXUueIcZQKLOrMzgkL0DBUO8Z1rUey/yNJgODc2e7nZat7T02cz8a/+yu8HgJ
Mcjppoa2givamOFlddwbxs5ZCc09nChgM14Q8adokC29OOr3UZm+MjjIGSzavUMYnPVbZe+z3HCg
hdV7K6/9VaTpaxWW4006th6vBsD+QPpYmFLs0z3L0wjd1VKTjbONPfacA4eSxSj/goyFzRrKA6g2
RAuzc8XRKdHwtLgVuon570BiN+LPa1zFTc29jZvhu/BJDzrPoizZAZTTMrceIb0+lTFK2MTRHuR8
JDcNbRHlQ5weDWDxeemb69bHfxy5FDcKvKeNt4kzDrZmIogYcnsSLaIiNA2DIPvY3KapdQWN+RSj
WbBvCbYcvaq4VGDtM4ND1ulgX8iwfxkN/x0ir0vP1c3jGr0b+LDJ3k9l/sHY7ioHpN8aDFyMDmj5
bCieyHYDOnJGgMD2sVL1N25xJ71HyGpgnF7YTS8XkWxOJfma3noztoFp305+9U1AS259rV5RWJ5R
VOk2C+U9+2vGhlX+1Hpz6bAypgUGdHjA1nte0Q/LrZjJfs1ao/dInF3uV+tCeCs91rZ2xLA3L4Hg
BEahvR9oOtiatu0H79rZ3UtIKIzZrAXzdHvbdXBIGY9h4lKPQzzMLRtUfZ2ce781FjQMdyYG2LAf
3tlW0bpq81c3K1YZYLlFnxv4bbLixQi6vT/1q1437vs0edd7fOMjM5up9Q3YEDbVjLVWMbzpg7OD
aPNkJWxKPA8nsXzUe+4+QfOmlc9WZ8f7kDuvVK5c2pzJlKRxtlOw23A0xiqiLussDJ/dRZ2lB4e7
YhpaLp4j7ZsX6QeZVvcOdHaKIIu4G840uZ5dqoWLCQhoHDd3CVW/3r+nh7Kq9XCja0QOx6l5iIb8
aor2YoQhK4+YiOXsggkxDCidxKfWsUtkJpd6dbE2I7WsNES45UArxG32FKffQWnssgH/OKMdXlIs
mgACY+map7rLXyPW9wxwOHd91m+HrgYF3/PDDKY++o+cgRsnVF8YpLoorWnXscgfwEVnbvo+Fh8R
DicY5BAiFOV0zzl6wjhpQHtMqKGWNYG0H9tzYwQBD2Tcoc18ZShr5rN5WBmSdlXpxP3dzn+QJK9t
r3q1BrZagT6xjsk56CaQuE1/inrkY6KRR4Kpw1ZU1YeWNIeRnmIzmWe7jO8S5b0EXfAYuvl2cvJs
IcoEjV7PYqQhXqyJW1+zm4Vo1FNU01JMu239iPD2knqz0LyJd+6UE/Mfyg+Gr/dMw952xbhODBgY
Mbx+TxkI7QLiT1rGbI/t4hgLda87fL4hotr/eO/zQ23+8Kd/++nDn77t8zt+/LxEbrPRovWEZFwK
9yFJS2OjTzyFTc1Uf2iI4hCUXcHwcgTRy5ruC6zUDK37SG7mN5/v/feb/8G/DTRP8gUGUbC7SbZn
TqE8jDFRbWIBWK6Lojr4U1j+ePP5YeB5au9Nj43edjiWSDkdcr3kB/iDF62cGG2XHlb5tCTrxL5k
/nPtQfjIJ+d3K+Ghnfp8d1LGBYTvsAkhHXODFoM4fL7RElTbP96TIQdr6O6snCifXqFUc1r+3s8/
88e72fxbPj+usPVRsAsXXkVUlCVcQ96pbA6t0f/rzee/fX74+QnPjzpe9//6tJzf83CCLrlf9Iye
+UC+Pj9dFU/20Ck6mkl1oINWHZQNPtLWGQuJsrg+0E6tD5/v/febz38TGmzsoP3mV90tUyTvea5X
e7chTR762Q2Av37HdMq3ifbN2fII9zkqVusET/HK3mXByFaU4luOwKvzYTT4Zv/BeGzPLpU3Pvue
XJb1sTLGcUU0fT1OXCYtpwhXYmA8MMuMcB/5xaVLqvHQ2OPOaHQurmN3zpqBYKzj4ZDl/BmciokW
boLsllE8Oc86UNVDxyYgnZwS5wwyC1N243oqmfCL3L2Ww7r16oM1+PYhaPvx7A/TvZ/22cG0Q3WM
y+hAsO5bk8b1rivCjL31IpV9cZZ1BVjLrgOuqO6RLkO5oDi/Lp1u79VduBykwa+Zs3PE3Hn5hUg3
EZ1L1qQetypfk+dyFCtXSEHlw8Qw1uuQBA15ZoroZJSkRqbS3VfmVO5Zhy8e3TDPTzpDN1GhrHNn
WtZ5VBFnP+qfUHMvk1V990SWrPmW9iycbCUK+4TO2N1yYN8mavD3UAXCmwxhMoCbVagNX42AMgpj
6B/SVOJEyG+RTjRfWsgAHv9NfbJSdjnyrGYB5d+44UodyFcmT9GEWgyaagy9Xqbke9miweqaCXE1
1cW0wwmkXF4Vh9TrktTdtM4ygarC88RZ1650l4aTMyFfjKuclgrltmIyhk1nNEjLlOmdyBx7J2qk
/5e6M9luHMm27K/UDyAf+mZKAmwlUaJ6TWxJLjn6xtADX1/bFC+rVtWb1BvWJFakp0eEXCJBs3vP
3ucYp9XVjKXHKEsuN+6BkP1fixHByopt40o6nyuTIlUmeX248MHEUbVcabPjKsEcoIyMhutmUi53
QLqbpQL6StVXwu6JdmWT442hexQ9e/6wn92Yn8ow96Qiy5ZPoqC4y0fzjc87/cCYDtvLEunqh8hG
iaQJC5WSnRy/K6l4ZeXStaLfX/vn//79f5zSS8J5IJfmo0A60MtdbMqpfEXr8T24601dQknGWf1o
oyPK7PZOJO4p0ygLn8lazp+utH70IaPCJb7F9UKiQp6n2XhK+5iWMtt4qS0kKcTXPzxT1X8iS2TF
cZ3WcTiXhRXamn7j9JwUDXe6qVnAHCgmlOgAGyulYoFzXiZ3Q1IweraIv3lURKU6tUK1N77atXkY
8x45kY7grhddFCQUfrmCc6qnBVcZQzTVaWJviVCyQTHGp4DPKm32H6Y0Zp80LffS6BoGWieutxtr
VtKD3nmZxHTrL/m7cke3LhdP3e3ujZLojEF54IHVNseSOYiEQ4nOlHU21EtzKb3bnjXqaIVjQFdM
m6ePSH/DYmBsNXpgKlaV9+jWmz+T5BDmlfrH0DT70iuDaKqtMdSMM53tqtXb+utwt9tIwy53Tjxf
RcqTf4EKzpxYtc1RMujeizHGQeOkO82s5/OUr/52Lse3wbWu9npdE142SRvfD5pZ3GQBmY1iFlvT
zDfNWJ+1FPlJo90RU5x5EKICXCl6l6P2Kggms76r2O3miCKd9VMI3k752F591eebXR3njif+U9BX
TIe96nmhBBFY+EZKo4wGx33wjeTY9Nkf27ifRnDq1GdnUfvUkJP4yPF17BaPqx9q76qpg2PLhuRe
mxMPUSsrNTD2s1HvLJdGuzUWeehwzyMDkl1WxCBhOfFtKJb97Jg3OrRS3pnHgUXYXCHg6fqAspSq
2RozVl6LS46VYh2w6pVohr5iN5xu6/jscYojM0gPTlHmlIDOs7m1SvnjxfaX5wlng2J7rw8WM8ks
eFy6dIbeNfGkVo5xlvHnmBjm6+AwcHG6U+l58TEdZitccu3V0O4k57OmJoFit/K7kAaP6fFUI4wl
r87FX0eu2Bb3AYez0QTIXGKyYlpqwBXrm5aeDVrj8i38IafYbiVK3W86Sz8vDis700vryG0Huttm
JhHp0n1mfs+kvsGdKByuZQEb8vjb7ygs9qqKqBqXHzzzVn2ZGSdszMU/eO4qD9x2q2vbNc8kpr5G
O/sh02zZIDGjuYjQXeMDz137vuSbRTJ1Y1YmcT1u/OwDqCNr0kUBqh6zs77ffepONewk4+XetSmh
VJqtnvC6kcxDJF2Wj1KQC8xzy7lxPhON2myHGyU/7ksTG867cIwfmawXNy3NY4WsKMrmDntGOWza
JNCjddJ5b/fMCjF2HmeGHsnSUAlK/pAqWWHjk6bltE5oSpooRA+Rq/kksOVDwdUz0syWj1+Qyqj1
lijQuj/mWO2pYF+ftDU78kRKTrFR3Tl1n+5j3XhMHM7MZkmDF9keKpYHeUh6EFVRVD+zllOrm9E0
RO44Z6RLn5RDRKcWN6Aid3ZMoQ9PXCZjXUsLk8p+OYkfeWb7MSx6sHeb9oGxbHBAeHhJWUq1TnIt
cjqfLDYVUaDHV3bWByZD/l1Muw+v6EY/ZhhkNwTDSDs3HFx8hxLBuqjpd5ynk2UNf125vpRTNfLv
dk9IeW4GsWQvxXBJ7O47nscnSfaAgxp28kkXUSt02ujEPVMWfydjyfSZhnSeNvZ+5GwMiGx8tRpA
AWZfbgvS/amZAG84lE7RbPa7WQ++9Z5M5jhoE+cf/Y+QGn8ErznYle2DHpFxLAvGE0onmbqSUjSE
ufzJtm0ftNHiG+KsxT9V5xGv83MrZDFmnlM+d3f5zL4pTzT/NoG+uV0KDemP7W31VaB9LdP8AFqx
sCq2tIPudUMY+5R99pU+nbyKWU3DD9Hrbk2CSdTjjJhbx2LvDOR09KkVkZT5VzEM9M11wt10NlGu
cW2Kale6WRt6PV99rqUZ0YO4PE3166w56fmfX1G/vLbqFpA8QZ+s20ofhq0gHHZ2W8lHVdx0825o
5es//5PMyb61jemwiMnecclmuagOf0vMxiJPzr9/5zJEPoxOFi1OIk6A1EQ4f/92bRk4l5TQhFZF
3+FKdf3vr//+xRtFvcuq4Y3/1R/0KSGjoRfnLiYakai/S32uLj2d1AvzVN6C1VFv1uoMKUUDrdYG
m0rgZtn0rotrynObyBzoOvQc9sLevH4sMCY8tmR15uF+Tiovi/gB3TT86c+t+ovUxLRLHO3195fy
hCY0kiV0p/SOnR+nrkyPUkO815nBwY+7HWnm7vz7l3ESOsWUtLJ4wXAwMUiEXotJWlSZfpoKm04Z
xiBhMZuMqkYqSBeHrgqqS4TQiGFV/IYsKydK+eLmjMCpPpMtQafGI5DXdfmFIBpFbp4fhtS/G9qZ
5WJJKYwt6VPO9bw7E3fUw6ElKlCmvHwcnSReGs/p2YrrlK8x+8O1ldcDKdLzxPVkW80sLrIWHtCY
GZi4Huspe2nOzBaac68PJDowJdGcg7pxDXJ5HhtdhkwXUFHEgzyb8+Tv6z6+6TNOR0NJd2DldObW
6GL1dIlZhPz+opdVIS8phuApYv5G99rIR8TEqjKhYdJmtvP7H0yZuEnnVM9WfR7VNyGeWRgMXXor
42A4tqke/n7tGeOn8+/f9SmfrUPGIapb2kslyvShHXmnGe0fCBgwPna+hZm2+3r0jn2tzzudcrjE
xh4mG84z2jog7eMLSPX5zWQFH0q/vWmqzt+s+uiqj+0P6TIB66STK5VMzHbA/eQbvVunobhlrd2E
vr+ryQnFmkNSymea5M7w/SKG7Jkmuq7Yw6etnu7sB/sqJs56SyD3aeJ+WGP3kpUEoTW925UNkctx
pVbQ7BiYe1n2D+f030IiSP7//0IxWBh7QPb+49/gwH+hGB4VavA/tp8MvNPq/4AZ/vMf/U+YwfP/
hSJP9/BI6gafELAD/2YZLEUp4FFSnViw9Ar8+l8sw7+Q4ilywbJc2+R3/W+2wfyXDhuD9MJxFfoP
oPPvr/H/BW7Ah/tf4AZHd3Qb0xVrbAzK/xeoOKRmXrVZypGUt9LeEEo7IYen0jZ9Nkyv7TR217Ej
utTO4xgmtuEwu+YNQokXZ1J/T5lhUO9son93nnwQnibCYA1Y72nGyaqB1e1ECPLGd0vb0JukB3+y
rCA/sOYEf2bauy0bHWyadnIzEWMNKSpnpfoY5Hqkt5X1vIjCZx5gaTtjHSjhJKDlLLkFiBoj5Ip9
zt8tJyS7JRJE/+Aa6R6yGKeCHTLrItg1c7Dzqtg5U6mzcUH0c5OibIMvdANXUkcBhOuxFukJy+BM
Jd0kt1YbE9Ns0ignZL4TPcsWrMh38BW7Di3AI8MlJnKj5R5kvh5SVNqhTA38ZBgxLEnnU5nycCUC
+hwkHPqrImtvNGc/zH56bmbT3S7B1L1rFuH/rrX2cZYFO0YJ9p3oWdUJXi8nd6q+23xhv1330Gy1
aey7fKCYxsC4gIee1WnavRU0NCqn+kuvPAUZI3wrldYeH+sRZ5V3HmoPg8dkfbUdxXY+CeKjER8x
ljlPgaTvtE6pmDRbe1eVFD9g0TsQvY9pvuVaR6annpfPdexuSuvZCZzgTBmKgXxoulp6BhVcEFxy
9cK/9ZhOjB7tqG55hW0hrKR19mVabOrUA47bTELsrYg9nVof7Zy7DGcQC6Z32ahCzkHzPLpJv7OG
RYbogp2boqFoJEnooxrFjehaQEeBrsBKpl1b2e3DWhuvVbOC27Tey1x7/dZycowrzCGvE0nSYgRk
oSFwObq1O20DYpDRMslk6/b1dk2F84ImZtNjBz2abXxlW27tpPK6ywaRX1nd68JVhSoSz5WZ5uGS
uOt5yQF25955aD0r54RPv2vgHtapm54aLSi2HURmpBUJqt8xc8O1mTjxMNFnEBRbO9oVGN3SYI7K
5t7OM47V1ntTGs0nzEFGB86IBGlUdZKEVYBpR/c1YQMxZYvD8ECvwtorLp5LkTXnOAaVsTtufBbt
ZYJesRuf3FhvzlxJrj5b9XToHzkhr6elTSKCVxyJDJZXnbBOqTY5B+lZnnI1HRq0x/SOsxu0ZXuT
Eq9D5GFbx2Q1jlkhh6iH1Gam1TMhcIbuTGXkg6zxnf5+HK/fmVavJw/FCi+g8tFlyWYW6fJQx+K7
HPwyNIHK+blWvvrArnaJDMQmK9n/Gynt1pJth2+bMzGQajpoCH7Opjgb2oe3BE8ybeUlZxKYsc3m
B5VMgx+SCr/Rgm6KaqODshi64JS3+TOJw63mkJBZCpa+v1Nfa7jM5lxcuJDcwZKda3fOzjPFBlt6
GIhRZiaTVT9Q15YRiVQz7RB2nMTcDPt8zJKom832Mq0zyga5C6wqeWrNl4puZVZqmKJ0Q/XeelQ1
kwKZDc27F+h+eAR599M0/E06QrheJcCa6pKLZbm4mPnAv8aGbuBhSLcJXpV9Jtmq+DnVeIYr7+Y4
RRTZB2Jf+Jz+F5oGUAcM2q3tD9eykdMpS120RdNSbad4sCI21NyN0Zry/TE/cNTa20ISMNeT4btz
c+aOsUl4rchx51LE3NvtD7hsEdHKZIS9riUMHfzyPlzG3D9PrfZcZMLcpRZEA3JVEopqRFMvDG+S
WLtfk4zJ5pyMEfUtf+1AvLRWUhJ6o/Yl1Vx7X7+Si0rvFp9C4EwKJoiESvnWMhxYyqusfsqiH565
YzOipQbHDpyDbmeUm+I4M3JQcn/a9nE2sv+lQVgTTFQmR0eSNhYzWzE/TLiRh97yIxplPJPevGmN
ZN31nXzFgZhv07F1Q65PYVBVb21OpNf3MNNKe36umA6Ey9yzcnXETWJwSpz06s/qy9NQ07KsVdOf
0ojLrUmmHNx3jDgcZtuaDgjkVyw8C2OP0sQiiUEwlAoabBA9Ab0YAzEp1ihP9Jdm4XLN5ZWV/5pj
ZKS/c8eXfpiD5Cj93LuxbXblzHC0zYSarHX10+ABtVUrDw6rdYh5x1PJY362WYqWC3GrVzuNn5du
pjirCbhzIFRqlunLmUvoHsunsNztyqO1ynczXr/8hBbWtj26sz1eu2Vgbe08+Lqd3sepYYRBP5Kb
c+Gnl5o/REdKrU1SHnE0Yeza0lLlz+qEb99aguQTVarBzsjjZttaxlaz8uBUGHQcBHbQRWtREtjX
b/3RWS89B2w1KaHWvsq+1hUscDI4Tq52pPGk26MvZ3Aol1PcOdVdaaOkIya3MtHOyqh0TZML5gBm
WGVqZAvYwRwlEh7z/iBXAzSrfbV6NzmYPcMcowJ2yKbqE8v7du4DBg1r7nDhWp0QIpBXCS8wTGA8
YL0uwPp277pZ/DyX2qGcIZcT9gTdan8vnpfcrllibQrL4eHT/11K3yA0d9Dr8s3wpuZajvFrLdc/
lYXjZ+15zZRLGjq1010w/RaadcygXYSmnXDuvvsuYJksYiCLRlF5AJNbr/PcfeCt5SNBmWMutG6T
8vxWuSTzXvAHsFrfeAiAArJKS9+W/MiARhwAYPLIxHi2syvMto4b96/5aD/66fzQVUbyNpoGfZES
6j4bHGR62jOPpU3Dt+TVM+LvxB6ZZuZ5d+elQxsFnGC2MfcP2tncOgT0Kx7tdMKSXNBQAnUzYEQk
QA2OIN5md/kwF2xORlrZYZDduLFpf46Ex8PJm8S5d407n7pirsPKq+323ieDmDfRiM9EX6ejzrCD
zC3p1TouPJK2q/00eu3raJNw7I14ZC5BIBVIj+RBkpSHdSmMiDyVvW28OT8Nzny1y3G8tcaW5NCq
NQc3PsSrSH6kJrE5uG32mAuCXiMM0lEMlnPJcNtsHbt28Y2aycGSjEnzyf5bs/YXVkH3yPLD0OPG
S7zmKGeSBw5JxFU28X5K2FrlqSH27WKw8DNW3vlDf+NW17xkKSGT5hRgs2Qqy4vYCazxz1xDdLjy
mvqdvmUA1x0ROEYF2Se+VfqWqWZzHHpr2LmCoC15vPjMJOUzjdE6ZdIf+KE4Yd0aBOrmNHlys3t1
zhrLdUeLsrv3ksrZBqV85rN357ZxzmKJhfOgO9eh6e65vYu69T98VHCcd9fgcfU6SzV0Vbcpx1We
1T1Bj9Xe2ikiBj78t3Zfa2FTWWsIm2KgefaziDEM2WEP/6ZTWX9ZbTlEdkjjwQDc+7QWrd2rPTnt
N/7Ld2E26ZvOym87Lg0fcOrCvzoTymDK5eP6ZfazLqxiGBmdoU7UlRmAnbMm7+K+stJb4U10hTY1
F99kfV8661HznK8uqOprZY1wnMMtzyOeIL4FQmPLG3fy04vBy3IzDyQV3enNmQx/UzqcSiklayLQ
4vZH9PwciTG7F3+0z5Sh4ZnQ/uK/SM7SJ9+V6RlLOHdmsta5hBi93Ca4S96lMGGPq1Wk96S/yjjV
XnxMm5zj0B1wf75Q5JMcqc78bnw6GeCxl0Mt5ldZdwCw2rIl6xi8M7a/FRhQjpnn6QfVKTGn9ovw
fYxduvl3YvyvrCF96BFsOVlpXu24JnxbpENz1xzOVcecRG9Ix5hm+jJ2aXXi6rFu9HoEKVX/zO8/
ONntcEpsWuSZ0DFvnsVjM2lduNZ5sOGOlRXrudOTlwrJ9NYe528MG8QRTSYmhSRSP/nixdU19q+N
RXNBHE///IXn8zHRmwetN8kWk7uBFDuig/CpWHPvamMkZZC2t7M5xJFoiOXYAxPR379A3c2ndJze
jZotjZ2SALUoU+C9wTBxaaPRradTHrsBClWz3K44SJg1xWsIJCML3vPsXcXESCZv0PLIJns16Irc
Db280zoPJs+ZYVmoD99Sr4RcsBvOsTd0W4eRKzdOStIsfVhOpl8sp4mzZWSxV+PY7H71ctaicsjY
3hQk1gFGGM8uWdj5KXe6Nd7FKjlYkl0N+yV5kBg42AIN/pHjySq9K8vXyEu+3HzMb/pveNqY+0NG
DHZwCHwiSBdGd6YsPT4KzbFv5vG0ML3d570bHGOUIreGJpJdlWeUAfnZxfd00vFJFsV0D22UJ+x2
XAvCV7Cqc26n13wq9oaEbKGUjyhYnl2N0tsDjvwEeqI/apmA/Mm0PCoqN8GSllFhsI7v2qSVZOAr
nY51/60ySdDU/UTROeuVibdkl3XJKauU5d3qH9csCLZa7L9nrLmWFieQXhVvQ+HRM+ju+8a4AX/8
Shyguby0X7X2NiEnLPuAi6g0xq2Z8aFFJ8pl6Jf3Pg92q06eZCpAoWmZCWNXnHz1ZEv0hfjLeORi
cs6rjDDHXUGqSJQ1+WmID0df9hO34jYZ6Z+Zg+nAAm3fLb44kUHlaLwyuRy4A7Lgy9zDAD1cJK62
i3Hu2+7snYRzM5aTfbIG+Tlm6wCC7Fy1bsr4zzZ65IgyP6fJC5jRJwzcPe/d+2rIX4XVwHf1IE6z
fme73hBysP/9F9XrbBxkgytKUBjXNXxwNJYRCeRwjre+mjGdt6LmfZy0iL7k2IvtBLOxZbC5nIa8
nLgFMT5QY2pBb+dRADux71/2S2kdqIRyT+0UFPs81y7jRGTYqewjkQjWYiXDx9jkz9SNRJCMwhzD
lIIEUpDDIw+eh3SwOOOUHCJLYabh2HIdiayJIPBUXlI7b89sjjfLpZkz49h0lnYaFEYPFy2OWv+t
DVx628CjQFAN5Je2Jd6AzCHNvTlcSsKlv3/+kgYJbj3+Ezcr52RbzD4zDm+ngBaEvcO/r2kY0lJG
Xmx1gzj3op5phCUeYaTfC7e/mEPab4dpWsJa4xzFWebJkHWJLNqbdnrc9CRz4j+chlrO9THZo8TZ
66bzjAQQFdeoXSuxhae5Gr6RQ7+Dp48ejgq/uNNXkgMx/btbPl5fdJf9t+Ymt7FXfAPMGht/rGyy
a3tN56xs5gX7qQJqx7Pz5pQP894ecYrqungmFpSEg7H8TOTp5Vw+muaPuwYv5Zyid1CBegQExP8J
L1gLOAee+5L1NTURjE1nrT4OKANEMhvnzOu/DGkcqoQj02p6+97077PY+BiMsKsG52gP+nvPDPDE
QnZD+ZC36bHLgqYDAWEISDJrCC3jM2AisXEkWFq3OFGcc7dpFzkjh/tpNBnc3g1LEHyYTMp8lGdD
OewmJmOxjyWh89kZdctIzXS/q52FFgtqz8O4Z0qfW9Oln1E8pnoG0SP8/ZyW2Q02Mcrr2i4mv0At
ytg1p9qOHPTa9iLItTrG9zSjtyxadQdgMsLrEgsuFbMkdf0xqi1DXiZ+V+bUzzq752h1m40snTXs
5hrTbj7O2wJ1baTZcXLxOvJTPul5GENzCIVKnOU1SVGNjeom4AYseVkfWvz9zVrc5wTWeoJrkrvu
Zk7iQ6oybVoxX5rnxOv3EwG/MmlfApWAK5LivguKDsj8w0y0eqP/puXWfE/W4hkU8t2uGYUQq+N9
TQ99cyKS9dP0vBxM1gO2kMSTiOQl2jjzvspxACzhSlBoYzfVp94irJXuo1S5vqToVf+ovqErGjzL
Hj6Xaj4gfAjIPnd3psoHllzjPNeJqLS7xVbC50LNmQUUseb+kdrffpZ8q5B2kj3OcTlEuWXxA2rf
coKJEwHFrj/aqEE2hmx2tjfsKYh7SFSikcqnzzoxbse57zcVS+ZCTCF7u6NHGDLWq2+/laRPSUkW
vXMSUPlEKyuAf6oKSh1X2Ei40lYpSy5VZz3T7ptaJX+6S9xmT+nYPAJtQxL0wY5GbdyD7pX3SB83
D1U6/rhmiejdcF9jgp41uRoMs9uWACgDplNKIDRVyVCbiGhDVFRXmVGbx3xMiFToUacypTzUyFAS
M2178qYYJ0LzN4Fav2If+7MSTM0IqJa2G60xoK8/vbAxPAQEWVOVaMUec6ul1peGKWIl8joSfR2J
wHpEYXUisSvR2FFlZDOVlnWIzQ7EZ2eVo8WO9m2oYC0B21Elbbmo3NkmY1OuCcdApXEdYrkoD48L
Md2Y8FZAYoQI0XstnaeJW8BErLfgYV4Q8+2I+1rEfmHQ9yUx4MRTQIVzSAguW/xAyQrnKjWs6dY3
mdiQ6ehKgIpk8UDE2FFZY0ztV7I1e12lkHuVRy4IJsOOfzEGvk+OdvldS2ujte2t1ZJlpj6BCLHK
NxcEnWsCzz3BZ0EAulZJ6IxINNYd9osqJZ1zLmNNxnW++FnsY6XS1Kg4uN0QsF7s/UzcuiV2bav8
daaS2HiMoLmriySirVn3BcJVTb5U/NkB8O8DXlMwwqUE/yBWI1XaO1a5b4dG2ZhGX8gPHrcjnu8u
tSKc3ITfMCFspEqQtypLzubysVLpckHMPLee89w/BQ7zj5p/fGUG3VeawTB0/tvYOdeoPHimlG/Z
kLB8p5KHsLqwgI2QsWU50xZian/RyN/BCCEOZKo9UMQFFJyFYLz6raxxxfCFVE2UWuA0FYnvgztc
5VraRwirhBnH1inzJbIn9RMZrh1ozrbARn9El3kr8i7hVl7sYGyqiOjOpRwFB1OGOZVMmx3GEt6g
dIQRMZrA6HTraGBYoS56/iIp+VFR+N2mydlLUvhqwVDFKKFmlvaEfBCtCKuJ5GA3ctyPOiiNxMuT
gUruNdpYsPDxrtPgaUw9G9hv8onnKxKgJcFBAEXRAYoTAAqJTEUOpCAEmWIJVDXq0VZ8wQxoECvi
QKuyT1cxCLOiEUqwBI2XPqQApIKvmAVT0QszFAMww6qoBkvxDaV3KsEdiDSmGzCQ59jguzzdoUX8
rIo/UlESfsKGoO0Uhq9n524xwHU9ZzpmxFx2heIutKLdGYrEEKnJGcNgLmnZEavtAX5KcV9mel0z
UimUX/fHWDL8lOnITR2cI1FgRwvh0Y7tcOdc1uGP3lj2dlqxtUiez7aTGDsY5DqcxvFpMfVgo2nX
tcHo0nmMJHSFkiQwJbnyCJtAJrnCTVIFnvC5aB9MBaNQGdWFgQJULEgVoL176P6nRiEsmGNf8x6J
uQPdMvLQwmNh7lO4Fx3+hdYwskEKicE5YbLNBpPp4WUaBc4sCqEZ8vGrhanpFVxjQ9mMCreZFHij
Q+D4CsUZFJTjhQUxIS6Tx14hO76CdzKF8TQK6GkV2oNtG8hH4T6WAn9sCCBHoUAEmXilAAfRVYVH
DF4oV+AQouy/lUKJKp5VroKLRiijROFGafaqgO17O3Y3irMBNIqjoUi7iFwakqB6SyTkhQMuWqDG
I/TKTIQTSPFnqIGhavOZgl55zOn/BnMsrYser+BXRGC0wqrvyIPuykI+Iy7rdpYjiq2zFFzypibU
SvHZKHpqUhzVqIiqZin2pmKsckVbyfGFaf8QTsNPpmAsoKwJOItqCbwJ4Fo22NYKvuWCcUnFcwG3
vFWK8HJBvWaPL0p/8D3k2jNT/RYkLLU/TAAxX5FigWLGGuCxWlFkGqKHHbcKlQktFWdmK+KsVeyZ
8qltWIoj9oJKA0+jo5w3PsAagR0DR9O2ax8FI51UcW1sw0ENQd2gqB804T12IHAcCxj9A8UxxszB
G8DDeI8HipuzFEEXKJYOA8R1+aXrFGfXAdwl/OYcAK9cvgFwbz3F5cFS4KhUqF4aGUHG4dvek1m+
I4360U49r9jiHexp7wL8pYB/zH9hJZqFYZhHqzxwIKoZgrlrxHHmti9f3ZnNYaJowgCscMU+FyQl
txTGXdY+14cHohOvbBcR0lhhC5yoBcPflW/JCLToz9CLOhijC85Y8tpLrU+LEKiZl9+lEc5x8FAr
BtIwm60XTDcmcKStKMlydB9ahwBJl+NVyyMPnFKCVXYKrwSz5JRn71LAywEAU3OzMCZfEUBsFE94
bt8aYE3172rJbQOtnjmx7nvrTYJ2srHgsjWfDD5bU3vaCxDQuLxIgNDAXO4n3b0GNG72Yu+u45sJ
PspPMgAmNZdq7wCXdmR+7JSnjxUtdJmbPCI3MyeTFii14CHV9up+oq/UsStytVluLUWypiCtPmhr
CuI6M+joQV5n0NcSBNYChS3sJ75rIe/SY6q30cA+hD6MizMNF/XzorjxmJXZhf/knZ5vdXBbAXY7
Kf52VSSuO3DXnieYDxhdTRwEyK6l2F1TUbyt4nmpct82ivCdF/mAHfOViAjf7o5PAPNquv5G6wnu
gAgTs4pakGHW2e+ZYogRFT50wUMFWiyJ2rf+snOTYl9xLN5M0nlJB3PnOvoJtdqtbAcUyeDKs+KW
g+khUxyzRhEn8T/Y5gLIeQZ2ZqtItBP6uQGDtsChdcVFNwDSM6C0rYjpDnQaWkxpXeyLBKrOgKtr
RVkniree0xdmz8R7DUhsz4TJdoGz3TthfzDYwn0xmiHBoCgYs4MexFRrmYeaWzLh7onHoz3cx8Df
Pa8RzVhuU6DwFDgcHdCTmXHwBhpfgccJxqhc084hMS6Ay30gcwFsrgkjFIo+L8DQBUPgHiydx+5+
Vpw6D8Ubs04jzJeP6oXfA7TXBVMPPtMwp0/g7iPYe2t5bwU5sxYcvlBYPHg8i/a3CVw+A5vnhs3j
SuqvhiLq9eVvpQj7GdR+4S2/MYibb2rF4U+wvxw9bsDOjyagfqmIfVs8mUwfFCGOyB+1dXpXAfiz
vn7v8BcYivxPUAB4058KnU7F2tPW1rDl4KLxRPV77WtFIDCUShDlP3fKLMAw4rvq3SdkbpGmmUcX
BQF7zI+Vs6ISEyAosBEV5DJ5rhAX5E7+wM75OJXrNl9YtJKvCKrsoo97DWO9mwwhS6pdGhRfpi7P
q2s9VmgSUnQJjGEoJwuXIf9skSm0SBVK3vVa1dwMyBbMZnqfeqLosU2cO/eoLCnvV1awVs3uOyYL
K3M+gMp66yNySIC1+Yw5wmU/m5ZxX/MzgZv95mvdSAiGpCNaVT7rbNKIuBLrLu+z+Yn90o9Y/DsZ
m3ddkX8UDcs4LzvQoHuTIp3wkU9YSChWZBSt1fykyClaJBUOsgqLN5WLvMJVFouUnSlSiwK5RVWa
pwLNEdtriFIeJrzBXh10GA5aDJ1hY+MhoEsbSAciqCPLFL2fLhZCjclsT/2K1qI0GD/zeenHp07k
N5A5TwyXHltl5ljZiNQkQmOUHT3qDk1B6Kg8Fp+3J2qPAcWHuOKaJx+/jUtGkS4aEFf5QGzEIMVJ
X72Ls5iSBzjhl6BaEInyYhEoRUR8b4iWSktMI6lyjmgC+4inPCSiYmhFRk0oQ8mCqqRWzpL4YiMw
IYX+hJw1GhGbeLUD/IjqpEd5Uij1ifdoZdPRQYhCTAZm3nxzlCmlRJlioE5BcMl/QtlUnPayjvZt
tpj3gSa/LKQr5PL2CRIWwRa1W9e7Mu8+SiQtWHLhDMTG8rzXxf8QqFxmlC41ahdXOV76Lr9S0rPO
zxMCmGnYjehgpq57SzB5eIMRlehikl9vjL0plEdmQShjMwVnLbJvlGmGZmpwAeQzMxKaVIsPuecB
VfZsNsjFYPnFUMksrmQZjcYmS9a9yDkj8cSIXDLF69TAFyj3DZkbIFl0OFJ5cSr70VCenNEzntlu
3QaVuSEdcOKOg8OqePmf1J1Zd6NKm6V/EWcxBAHcSmiWLNvyfMPKdDqZ55lf3w/kqc9fn+7qVdV3
dZEsCQ0pWUBEvO/ezxYzYacHtdOD3FEpPxQgeDJQPNXM5DHFPXPer5HHPZA9jjNCuLlKQD6km+x8
42GYwlew1DeJitxhGkF3gHI54NeZBxQBmFECCtSAgqQmfs//bzzKBxWQUFAGl2AmC1UzY2j+D1Oh
3dCdh24YOGeShR+dIDuy7Nh7Qfisp/q26fIXa11p08XUAn/lDYJ1SAA+hXgDJaD/PD9pSMvXdiYh
BeGXPpORLBBJgMEf2mBrBWujd5M8u9lISrBWu3Hq/CT/qmRWaz6qYJewBLrTzGHyZiKTAM1U4xIz
pnYXmfWWvIVdDcJJCooiSkWRm8kOCbc6BeYa5FOvpXiDR4aDGQZldVcHOJSnAonq6+uoWJcRtgq8
5h0IsYN461qK2ONTN4XuAG7KBjslwnd/LmUCo4qAUlFtPUggVdTcEbdbP0vnmRbN3veSL0/YF29m
W40S855a/5g8+egBv+qBYNkZFRyYWPwH+kqpE3cEl8W8iQw5AFotIK2Mbppr0iHHA3/UYkBlaLjE
ZmLUWluZhUB3ZnJFwLm4BgHHnXldYiZ3DSC85kumD9JLzmwvuj8SV/hV2g0Qrkgtj3hIHJ3LI6qJ
izkG+4b5xDH7O+rnv6Xa/C/gqf/rrOv/QRJQHbWm8f+SgN5/ZVk9Jt2P7H+nWf/9wv8QgIq/pKNL
4disyQljc4Bj/4cCVP3LnGNOeVgHL83g8i8FqND/Ype0VUQlGjmzJrLN/6BbO39ZKD+lRV3cIBKc
5Kf/hgJUg539DwWojTLIMJATEFVBpug/k6SS1CCkplDH/ZAUtz7qpw2H+E2MTHe8YF3U0tkC67lm
iUqLWqV8besCxTDKsDpLTPKIreSxQPVdg3+alk7U1FQbGQofdYffcsUkL1Em3XDOrfqhd/R6kwIv
docAuAsB2uvgzNLBXqEyxzDa8s9gBegbw+PQE2jlIPbzUK574aQQNTnO7xUHW9tQUJvNMSh3ZWJ6
94QuV114qGImcibWsaknG5DVktyIRAbrGBKxW88xiyJu7d1oCYA5sf/qGPQTEsVsj60DUq3qZXRq
6+Y5Ch7DiJFqdCBhcnLtyZN8D4gCAI9T0+T3f/e1BFakkcQ4lusEHdZZEGpDFWKgs54k0L9pxlmy
D3dpl6AUgJy1RcpDjzfjYoi/kal0hJ3Qoz/hTqzWaJ8PdPv1CiZZ+Jt+ewlkQXmWM8+IJPjZ0hQ6
qy5BX9oFgmQ7/WJB1V45kR0dQlFfYuPSzxon1peHLOiY5mROz/x3IhhRAIgcgEKzZGvLw6Sr/aZy
YuRawYgmz4GaJbtL6IvmpMmfdVDHZ4Nx21AM6yKthAExqttNVRTxrkqg46gSvhIgHRIn6hnjM/t5
xhJ0MrG4K5RGWFiQMa9EZio7gxqL0CmeB8PYrBFllBRogtrNJ6plqBeeJOXIruonXDj2njib2DZZ
USvNp6flP6qB+tUwyWvrWCmr7nnVKUfLBQPSrZu6uWB/V6jX+lcUfNbeCgP9zqF2OOTi3dLSBoJq
cR4Kh4onrXWH5AWifQ0qFJPNrFMZn1AMQKQhASaKe+c0Tszu+rg6JL6Nab3FkelQhZY5YIVaBOlm
TIzVNsMXs8Lhi2uVFefa9kl0iaXo9qmtD/sWMQh1t97clXClktyls0JxPmWeq1k4DzPli7Cweh0P
5HRWPg/5vvHY2NugV6xDhJu20qP2nNUsFIBEFFtVJtp5zhdDjshx4iX84SyFsCwp/Pu286dNT6ue
LOeucqPO+iDrCzvPQIUggRC6qYFWradGfRswf687HWW3GMqLapW/+szjJUN9c2QOnaT2PlKlP6dq
dpsCbU41ZAZl+4LGowWOj+WDqqsqfAPjzamSW00z2NWZtbptXYFVIXm9wsG7oz5wyX+EEzkq3TBg
vNFvZNKkez/rHxzF3qpauW8Rfrn1mPq7JPSe/F75mu0ZUD96ZgoUvLVI31llfBtlUG7ShpwzpIa/
04o6UY3iN5g8g+MFa59qbW3MKWfTbkDgVJqxzoB+r8esPvFhjQf+yj/DqD9itUI1xQVpk+iM8lbO
2sEprwYR8ZVWnfGVGa60Zvq9kzanJn52YmDJOLrAptLMk1P6EH9oQ/cr7qkKTkM7G49t1I0qgj7Y
JBuu39j4WjA0E+RMolIp1vqmjWYlyCYYphkz8A4Xdiop6dtEpdBQJaAkjnt3LMVPQybTUStREACz
2PXWzEzwmmRr6s5Ths4abk5oIi/QrC2aPmQtOW0/kNchwZpuG/rtmkLPVs1RKBv4s4oBcRWKOGWl
CWvXY0Ku0Wv4GDxBqmXP9CFQx6XlrnBOcVvuwMXAZ+P6YIJxR4C2r/TJDb1ZoWeXb6bdk4qSGCXU
LtZeqkHyXkFGEWl327Zj+kHxiZmsZlb7dohfuhCOfT/nBWNS7Ddw3keSeZHrmfXLJLjQ9c1TY8px
zfwLZNbE5WJKg1NXah66xvQ66uLB6nSgsBDMC78gVTgan4vE6FchDtfHtykxUFd77US7+DB2DdgM
y1wPauyiIQPKY1BuYe1kEGp7pjJswigEfx7dTWODbaH18wtcVuk25mc5X64d4E605oFgpdangjBV
z1JvB5CR47dSoVU3wptpbtla9kdFevDezV8i1R7xadB89SIFD6TmSjmNqzIHiNAY5ASE2WuDso3J
IW5eV/UJHzG0iiqVtA/eHn3PT7ULWVQZAaxSUbtFoe393EZi6bUzUpXVU4R4Rm9culC/MZu9xCYX
jLGiKmNUIUDZJtpqNgjr1kSUgRDh4k3xo56PHAqNjl6lMm4GayBTwNkYy7LdK+BsWLtqNCQk7qzM
d4uamtbUjltzXKswsty8bMg5SuN1npOUEDV3Tec9lBUtoFRHRuNwEOHFzB3tnUAuNKtESpDt3MKb
07tDo/bjMdA1PBoS9VFi31h2ISe2qHGbc61lQCIy4YbZGoXFUJwIjH6uzW2ivfgb+0DgypiJh/R8
IkynQ6YHMG+LhwHYF5xDSrN0NdeBF350qmleZpxS1MZ8FRPoY5VYyYouP25d4y51sr1Sx9Pa0DR6
eA5NyUXD5/T9p92V0boiLibyfvij9YzCz8a5UW18Mx1YTLPAKMfPWLF9tzF8GjZTvyOvhC5p/Nk7
1qGVqVyX5ms42p8wQzRsby+1DQyILpomepqn0+hGZX1VojMXBW+tWQ7Kyejq8QGxdwPfaC+KoKut
SAN7WSwPYcIga3UN5O9SrFu6CYxtI6woekzMNnZJ4R3C7mBWJT5kpZcre6x/Dis7xfShxDI46pV9
1oqS6Yjwt60e+WdYkNe8617ikcZaONgXFrqgDQ3jkiPM2NFMFPSOdcBV+WvVAjGpuLqx2Ld2oVY/
O07FWnyMf+lDaW8HxQDo1D1PUUVNXos1HPINSzBLP/nU2zi4Z6OBgp4L5UXfMl8pExcI3WMWUlMq
y19KJ7cAGAaX5RpOXkoDif2EBhz5DqInTx03MkDLYwQcfShctrONnrkVpU+sNrh5Vq2MqFREHU3n
7Nm31d7YM7L7m5wF4XHZEBuQrtoEwX0c0/9e9QpBBl6ZHDy/H47URf99s+yTg9f/eYADgCmn7IBY
tEl5BKv198Y27QJpHqes4m/HuskBm8b5kazvGR0w3+fkTA4dJT+yiGuYHGo1J2KBdS9obnlhPh6i
4pay8Ft3YaWArRiaY4065s8mRkL759bygFn00l2+CNI8jOnf1JwAWM5xJPa3Flq9W/bbM1JnubVs
lmfUbflpRkyxv3cttxbyzp/3XG4uT9YK9AOnYoyLQ1T+nCJpHPMOTJLqHKSlx7tCie/g9prGOvVC
QRwZT7CmUd0RoHSwTOH8DcOxp4ybf/6LmZPjtbDFB8as9QK4qWYuT7Wwc5aby87vzT/2LXidf+zz
SEmkV1HRKOSt/m8vtekJrCOUBVy3uJAHgUIOO71XuDFsFq5NIXsLAPp8X1jmS1KMACLmX/D7Z/03
INDyMydDVU3M9nkSStKXNE68DdVp9qlYC/a1cNzvFy+3/vGGVYxKQNIg3hizL+V7A4KpOOrzZtkX
0l5zKysZV8tHWN4qXo6x5Q3/3PQ9+arDedgM45QdW6UkxmC+FU8jWKKkQVuG7vjXoiZ1kkBzp77n
bJUZ3fORbO4jWPqDr9URnNfIwHyz/Gy+X/LqP7eXv30kuZrngLpcNRs4yv/wifQBgPX815dh8fem
by5xkaoHfRIxlN2h4hstN3105kfsxjuzJHC2sprX5TRaNpYV8SsU8xmVgYkky5ZFjVY45npyOHWM
jJNoRHF9XO4ut9T5ruiiEnX1fJPeQMxKtNl4mQVdqcjfFXDipzwkIIy24H6M6+qe3ZBUiurJ1I5Z
xaVEb8aPuvSAVE3Do1afxVjFj3Zo7kB8vlVelRwthdDvkqn0liyWaltYXrQJm2OfieIpywH/xnb6
kBkFHTiafrtgJvnkaMfm6yWLOYkRJJ/mmYeuUMc3wXL9ySSxkwjPgfzEeBjtuxYFK1QcmC2WcQTU
fVe2Ce6M0ACbVeFn0AZmEX6swIqmV452OT71rUEaN1FHdzpooV0pQVw1FkvrwpAx+slxhSoEeLM5
uHR09FM7dO+dnmH6LZAyBT50lijRDbf0x/iItfA3Z/iTYKA/AF6fW+phsG9VNdkiGARAQZopUVn3
DcrilSelfxiVUVwcvOhwKCsU5qQV6QYzQq2C9NYTV0PGrY6YaQLqzIwCMXM6X5X7+Zgbu4qhZbn5
vfMfz1kedWZw1vfz8lq+Y4mf7SfOZXksKaXkKjM/bULes80HTBQ5R9pkw7TS5s1y98+GZQk64Jhx
vhUFysZAm2XxpUT3DC1iiJkktA4Wfs5ApXPuB3XqtssbUWot/rxlFZOGEVfTgKUGqiDvvzzmZVnp
djOwYtlXzkt8dSTmeX5hO2++3+L7blab9OxHWHl1SMwfs9cg2Y9+vYln9lmRzCSz5eb3JkFYv0Ms
NnvxgB2i1Ae5PB//ON+OeN0AAMWc5cu+7we+78qKHihwFb/YtTAtvx/w4/EH6S0qFxLebtkUdSHW
GvO8VTH/vZa/S1RY4S7yIC+GKr+hkOKcQJXfWgvibN7IBX62/K5+mjuw7ubfXZ/HJUDZr3j3B1Dm
is4IymZscwPIAx1skFHU3B3Lc9tZDItyVT/2UaHvbSZO5nyBYV6eH5dbTsFP/I99QtfIGeqJ7QBO
7wFw5Gtk8/Dr9MtXRiJbWjKMNt70QO00hCZImzJkEtmPF32+EqNJYzPf6mbNbqIAS8axdRSyGHdm
BwFpGPxNxamxYpGDPnH5BNNyQcznz7Z8wKqf0ZyZGrjL/455xtzmhXFnVEp5jBKF3lX3MUZ9e+zb
cVcUqk5oEQOkLkO6uLb9QNc/P9bL+BjFfnNa7g8JxKQ1eO8IYIsfJojfU/yE/jQiq66Ggx1/odsC
HDdvosYR6b6dxwE1VUAN+lBUCOFJjv28b9mQloTmAQKPq80H2/K65YHWRF++SpbxAwQY40AbV0T0
pBxb//as+Y2+/8fl/1pe/p/us0kmAjA8f77vJy6v+973fff7bb4/3ve+qORk9XxqZrUVkanwr3de
nmzRDWPStnz279cEiR3sJ43ogO+/0/IUBSAx10ikle3siJjGtjsWnS+3UPeuOni7Yz5aIQ0uiPTT
PKCR354fKV4F+V5QPTkuO5GOP/dNE2xFhFZ9IufImjGDOaALV1RkdanLIbMcuctx8r0ZLPuuQiqF
5CdCtt4/REZUHW0r6Y4hlgbaRBDfyWWiLZflNOqaeRwuIovBRJs/z/Ih1Kq79brM8FKBXA0JDJWK
VWOjKyzXtmlS2akWHvkKedU0RwhM4SEQFcYIpfeiQzrPQMNRu9dIHwnXDNnoCWOanvN7MIoT+ddP
ZkPkKLgwIgZ3YZP+xitf/n+kZP4P6gcYgB2gN/znSIinr+FH/e+xln+/4u9GgGP8Zao2huk/3AbD
+kZBaKr8SxroUlQoEAsM4l+NAEP+JSjyO7aGlg0LtElk6t+NAN38yzZMkwaAqtqW7ajyv9MIMIX5
j/hZTdMpn9qOpQOskIZYUBH/Fu+sNorSlXmOfJhSOvl/3a3sCK0EOUfosCUv0qEJqnsFibQUJ5xp
RGLs4Ekx0R3xFD0pzoY35ZSQ7K1pV4+Gmf5Aew54S7X2RT5tAxVUnJhjCZzgoTDtW99oZzQ4bhVM
5trrghY3rHiOFZmvY1Wvz6ZR/QDd4ipwG0rwAEOIVkSzEEtpRy3CSNMW3r6yky0Oodcpwwgqguwc
FzZxa6UJGr8mIH2gBAesfN06Q7hSSnSvLYawrJ52vR1vTSIA9bbxXX9icaB8Ro7jb4lPpApcWci8
9RVOTN0lRX6VIDveTBYoGFqFUBSKjR1Pu1ZrX1I6HBMdPr5YtmPMeKodeg69ReEUaQr9fWBjfTjo
LJQpaLXp1vbqj9LWoBqJM8xeWn56wJqLvwftU+isWsVKzBoBF5XpKe8VPoAOGZ9LlX5hvFJPVgSS
ab5HJVe/LLe0ShLPObtyLaFR6uLvnOUh/lsABHwLUZODqw2nWjEkXmjiOelAKdfMzP17VLf+fV4q
uyzvpzMsyGhTJQ2LdbNU7/0JurmdIuFc7sLkKu+BGsVq6GwNfQwQfoTiyepq/Qg+EGgf7YlLl3uv
vpcpV0Q81D79kMoCuQ/XZYMWSbkWen7rjJ+pM1h7DwwTzoFEIgfwc+xxqb4jo5N9alWi2uFXjkLQ
1dDkqC9MMbQlw8wNxEW6Bt0gs8CXc3iTohTb5z6zrHM1Iu5UhuJk0qU40+ut3IT3ccOkC+6Hygrv
wj7B0Nsm9qoJ4E1R5wNW3mfEiajKRc5xkfUYBrvRZ+3JeNDcssoUD5p61zlcTbXqWVVyNuqHb0ze
bbmjm4zqfd7dz8OH1kfyuUvt1eLtValNnQy1Q1Ej6+htKtCNjaqJ87c23oa8pg9hNC/gp7qfUZ/i
EJuEeOgQPhyhRQ0oZdV+PdD5P40c05bi00KQFJzsobijbCrmtlC+UVUfxi5ulCddkmktqd5JtcfJ
X+k33CzjL4LtDn5ftLhzM2+lYap5z3tO8cTZVbFAOmIP8jGgUvqheRplbS23b2NkFhtftYJt3Uui
NbNuOiQRgv+S3/kB5XRHeKttftiTfyi62PvZ6c0ayujVGZr+ubbyaR8Eg7K1a6N+mxMQcLnqVxMi
9QpyGBEPigkyZuz9F9Ti+AoQw23swfFZbRvoT0xf3S6POj0wqBZDeEQvax8X7fhq1drrGCv5fS0M
ln5VHR9sz2R5Vtfdr/SHQn3jERq2AVugPCVp59zVA94XX5POLhlCGxKAHq4R2hZPgURuEPFfJ7Wm
bEqaMPiqq/ooO/0ZqPiFlZT/I1Uw21W+mO5zTR0vQYyFW08BjNqcbKeyMJhk24gIk8QZbrnSD7eM
Snprggfp66zbRvP+PgBS0zD+bpZnoMRxKGugNAf/scYBNT7EFaGNpmj6SxaGx+9d/Jbga9XwFEqJ
93rIile1MNLdZOfKZrk7jjp1swAeJWTkU9V3yStkhKuXx/WDObXx8whZRcb9hyzt6YKmLHuih3sX
0mq6LvdAEPiuHiRIYzgnhhFBD1cgeBXp6J/HMFZfU9V37co0n8ahb+8r03nBTI2SQSZImPTkockz
RHskBgomwxvsNOkFxmlyUWISvow22tpYjIBlDkZ48vQnwULymIckquUAIm+FkBCqEq/8CpxdW0bd
uSstkiuUwqG9EWeXrKyrK7+fAnKmC3bW6GXoBPMXXyj1Tcm09NQyXLrUq4qtVZA3VUjj6lNo/0Xw
7NVOVOUTlpwmD4nlj68KDcojjV9Cmee7bj43Vqu21A9VLVD5cVRRR4lfBQvfkzURUjamqf3WO9SZ
VA6vVdhD9EDomr8BsjAsokYmTPJJCC9JK5rfncL5pEvtWvRp9yIVKEZqqKWHqvPQ8jjkVApf8dBo
mrMVhURgr7GYwnUlGP2xJseQoJ+7MrNp9QBJd7u28vaSeviLxaqGsnoTkmeY3Xl54UAradN14Fv+
kY8cPVtmQuRJMr7pnoNCX/jhLVXz9sEm0jQUanAre0JlTE8WexqnyVmPmnNc2t09JjqF0zxqXytT
2UKGypgZtuHzUFc9qPOsPhRliFqoKuNNqPKNlkezcGXFCjOCdDr4vtrS+rGq6d6U7QNoZjy8y775
Lq6AHHac+oKxuLnY82a5RZmF4bIzg00zIMejtNydllt45Pw19B3NTQMPI6TP6AuVVGFsqEF9h1TA
Q10v3Agx4Yp06fI+AQ5oxSQvqSqRAF2Ll1SgJWeZxTAok2OIoIDOSZqgEhCC48feG37qkFxLc9cp
3w2p9Yc49PdBorYHiOxI9yIG9t5kllNZ3rkgVUrLmuhOPxZxdY+cIX1QuMqCy4u1rSK/NBQVCIqV
fJeqlHNivQZfFxcw40P11nthBMnd0/akHErXsitnm1ODNYzy3XfSHZQEfTN0cb8nFfQnF2ECfErF
ufojFmhUf6+lFUeXTgw/AFHTSijatWUyPrRzhnYx3sIOTwZR0gKaT8N/S2sPCQgLAevTGqMnavNc
UeM1UW7aqq6GBw0kMzfK3x4d0ratVMoiKnTURrtXCKtYGXr3yxjGA2tPUCgo2ZHNkkyWi6jc25GF
SUDUb5NDbEGEVbpSE31rScK3+rDw4DhFLt33T7+mRsjZ+oJgmdKssUEQQ2fYTzdO6LwYpf6ppcql
sdQ7RSW8uBXvdhHses1+gACNzi3poddYmI3KtF2HoXz22/qFuuiuBrG+K1usLsX4FSNXWZmkNrfN
8Gp6xWeHrmHtoK1jqmEZveaqo+pixKNsFTz4U46Zaav2arfxOu8jBwe0yn4RCcnB3JAbW9HM9lvE
DWql7bBibTGH0iJNTLJwQ/9TjyH4qqn5ACYVc/snipG3SZgujdhdNlbYUsP07LGMKmfl4GRqr3mj
3jwrfsxbxwGNyfmk/qaZg4n2xaPdVuiwT30T4aZy9Du0C5NyrBA7cDThlqOJ390PJCzbVTpysJL9
Zig/CFF5UH31gLbMjRSqn1a+j7kSI9MZiCgzgCYoBW6xFj5u0NYwuyZEGHAIOrozVv+kh1PqTnBp
XCMqUccQ8u3Y8pOqFiIbnVOyig6lboL8xZY19HDfpCFRI2D+FiXCZ0haDmM9bKmivJa+6LAw1Wfm
TzgzgSwGHtVJbbjTs95xE0HVEJp44AFjc1SPvrNjXWunoKFJ3x5k0kkvuTVPu0O8TJvUf0OhnN0l
TveOb/oE5uIzQ4a6q1FuqJyPblP1EX9GY5/q07mnAYa7lhPRUbU1CzFrDfr7XhthlRhRnK0b2+tn
vTo+9PY2xukpVXEPZbZa0TQukCRW2pZDPVi15AC6k6++qLlxF8+s8MExqA6TtzaVBkq+hO9d2/7a
oco0OTpOxrp7qVPjHfZTttI08x1o6J3ReqCcbPwrIwATwTliKOVnV4T9qm6JkZXP4PM+LFv7Gdm/
GAHuvQobuVHgqQR2Agnyt52OPwXkWZ1+4FrN0grFQXsfk4bEOElWvQI7xLBfyG756vCVjmF5FsVX
jY+IrBIg81lwMNFXzs7Az8AMH/BZkwNpFj9I/8pBoowMXyNmGMYiOPsfMuJYZhzY2eawz4PgwoT5
Teu7V781H2sp7+zCeUgwXWDrnT3hwzsmUEKQ6qMolRNTI+phVfAr0AzwSxyAeBg8MmXqbddGhM4V
8kry9amdqFuYK9KrNpi6YVjX9+Qjc1JWBPwmk9kiFuWe0t8rWnQfFeLDVMEYMf5KBbJBPkz5tqvb
OZl4X3YGvC5ARmrkRlV633Ue9c7JAj1BEaVK06svkSlQranoxqyUNvBd1ONuQU4keHt8jtNXi74B
8EB5qiVK7QhLmeetmTTglptkvDf68FonOiwSrbu3ISuhzEWg3B5yxSIGptMQgNVA0Ibw0pagtptG
I9s2hMMpSnU/lnN0Xv4jz2R7EBaaj0xVzDvW+9gqybWtWrLHhWR9rNn8DRwgWxcReYA66+Deqryn
MK9+x2MNfarDYGwkW08I+9N/jG52a9wwRoVPcW68kp5L67suFBeILPEHdbplllWT+8AhlTntsJ/0
7ErZ/1ULBFScSieaLxzR+yMmqVz8dsHeUfpLXUbqo5I80ZFAdmsWwiUXh550BxqFAGCfMFsmX8Po
lk54FGMAJkrSGyi7yNwBgScxS8iXoIGobRLeQCxEtO1me47qWaeYX+2k8E3rJjiMRudvCjW5Kkqv
u6VpX/verjE5p1sZOWgbROW4BSkCrs2lH9H+8CErqz2wTjyYSMURf+B0xS/0TtYINeaUVXxWq3iA
aRoDaAJZ5GDCRV1N/kM6buFXlW81gVENKOyRhf8tTsMOf778oRtGv/Zzrn0fpqILiMJi2jc262bJ
j78qDWKQ8tB6QC23ZVlLwmxlP8qUh/zKeFF1QpdQ1CP1qCRmaPsK6eph9LjAW4l6qVul2xB2Yp8c
BdCa6mJuIDcNX9gqK0bluca4Sw8idCsnfKNtlOCB6i99pv4ORoMQqCbM9gUJzButFCysfWdbzzX6
au5dQJ+lNPh9f9mJbPQ11icUa/Pz+pQqt0TJ+n88b3k4UikVekO5W15aAVPIQ4oR/3jL5UHVY0Yo
BvW8vOWyqy87dygx6Ew2A61n+NlJtTD7R2nOZblHIWmS/57fRSOFpKz/ClIms82IFk3n2nIgcbMm
Iqk55HVzFU2FyloHktV0xOjKNzPsfsbF9GVF41dp4NIkY9itIaEZff810UFZ5XnwxCB2SoN16TRQ
NlLmCia+/dUk9K8RtlNsB25VaJd8DLHv/Jqm3NomeOqxSqCpK3AFhhkC69ZQ1xam4HVtFxpXTuqm
8bzpRiqjy60p8exV15fWWm+tdt/2c1oyDy6boGnS7dSbz2UMhKbTwx9pAAEEGt2+60XJctVaJUM7
AJQEpR/l0K9UAS9Zm9udpd4ODNdzV2e5X7DGPxYtNs/kIccHsqsjWrtZnc85YcR0YZM4xjIBfWMy
O5v09DURU7CdLMJkyonEhSyIPgh6B/Rh+DqOA0P7s9H/dUtS/2Mq5XMSD4BTbLLOD2NfoE6Ibsnc
kqmxrCBy0iU1OPXW6P5L0vunOk5dKGwXx6w+oYU9WzPBH6OxPtyl6Bbi9Nwb+JUVUnM0CF3RdDE0
WtAwbs++Um4EVDi9Vd0wp6hMoiSJ9gmwKY9jg0UKpsGZuII7ti70DZw4gtXCh4VcNIKilNamcZSP
Eq3fqreyu3BwfhWjfQiJ2ZmnCCZeYTTEruUkD61mgunHeVM+4HK4FBlwIYgf9A7J/VA+GpAK1P6Y
4pcbE71w2QYf2qRejLLhHJnARxct8W9q1VBsUO/tzCndgBRh3dsbbX/nDDiByLAgeWk71eIE00zm
EHqU4izUCBdMhQ6lJOTe1q+6F13jmeswRK2kF9fvOhbUKyWM+ZoWR3BWJk/EqKxEnhxNVlF28jSO
goWh7r1qSrfDrcP6YiCj/CqsCrBK0vz0bLo2VeSZblgk93p0IGpFWwmiYOJi7noqR3u06xNO+Rla
j0qIVLxucPK7ggv/amDWYtr5Qc+GWSDaFQfEB5uBsDMkpecy9Z7zQqquKuJrhEwSn8l1FJm9q8T7
6Hk3GKezzzU45tF9a2LjaOrCWgdmQMSZrR2nttmlGflXcR0h4EtfvdbeDJphrpMwoMIahE+F2LXE
c6w67JgUqQoOfRzmBcmRTPexQWMKrCTghVqMz4HJxVt0le8q5XtA2YEsJlJbEAVV9afILbKMSJqI
wugzylPbpXBLZXLsXb2/IEr4GFBsHw3iqACUVWAAij0kwQC+JWIzVFC/xtFo70LB7BFi50C0PXQA
5zWKTfzsbfsU4VS3JPmAIuvfyoTU4ib56mX9qgkSauPps4G1u8LnmSPTtLgyeP0hnW6JXumuo7Zz
eiBMBlV5tq3YgYScH4OxRfPbmic1xFUZPqaWevURxmXN+ND5hXLQmjch6r3SvBJSdzSCYtMj2FYT
8RhlCONUS7vrNYQBSRnWa/iLvyvFwAvpbfIyuuYlHaTUuyRera0mYyRitMQE132VE6aX6N7Qytck
F4WbFZic1Ewa215yRTPNZtv1wdnpPP+9LfJPTcYHo1bOg2gRUL/YnIgA+X6jvCnXhU3wpzOQm8dU
RGr1razVV2FGJ8hdN9KJ3TrpGaPj01SCmaysW4pbHgjdD0R16LpDBIu5Ab+iidv3QDjBrpjETy+S
eKsw265TM39Cv3xLp+J3wIVCn8rfhVKuVa95SGamj6UR0u6hCc1+TuHw0+OioGnpb+J3L01bHCE7
0nItPlq82Vyn3Fpk+brIqf13Wp5ue0ihVoxaFTaN/l6JIdo70/RU29otmfPkxIaz6zlX+4fEtj8K
GDbrOsSr27fILi2qZnCi98743KYItn1S3bN5qgqT9PccNq/qLeJMz3iuGAJaX7sKBzWhCtJBG7Nt
PlnbMWQpGE3+haFvS7XtAfo9EYefOkNY4bVwG/V3Q7trmb2RPn6Xw1RsBv8BH/yjFEzKplmxTtnD
JCi0j+9F3iOKDZXrAOOqNg30dOISanBrQsO6lZFEADEeTDxZVHxtqtPae686jwGad98O9Y3F3FCd
4R59qUP5Tfi68OD+F2HntRyrsmXRLyICm8BrQVFGqpK3L4Qs3kNivr4HtePGvn3idPSLQiqprCBZ
udacY/JpQ+70sE9DsN+KiIJnqaa79SMeivrRzd3ag/1NKR8Heh8TM7iUoGgryhzeQvyWLpgq3K4E
tKZh20rdJ33STqPghxLEYru0rJ4gvw5WXtw6yZdEHHEyMaVtLEt5zZP8zcACxtbK9Z0le24jBBPj
01hWGndLbi4nUp9z6Ne/FB9PRQKahbRBP+1V9mjObSOgqoyzS7dd0XWQfBr7D8R3szq92II3pRNr
6im45ulIcZnMlpOusS8SGRmfOo8lwYJyxHBFbzydadcuRq4bxrWvZfFtMmqfue2wyLvNbaT1nPcw
ieeK5M5c5wNsUzrY63a7AtakVpF2LUgu8AjTOvPfP8iyTLAM0A5RJhQ2ERKCIeMNRo61n7l2eMIW
LQDRJ2B37xOJRcw2nsKYBoccf6lxn4f8wRpkFSA/9cMRpCfHFtpIYwTBBgaE49VR/AGgEnXkfAxb
bORs+n6tUajImxyiQOb7qOb5AWwPAXoPLqi6/lk4hFZ0YIZnKzxZw/A0kvNUdGpzXoh73fcwxEEY
XOn5AuNasNFepRbFMFu0XKlLO5pPqrOJJWFmhHgsBN8Gca4zOizXdClde1u0j2JMn7FUQTbLwpUm
xgrZgEKf5IcwkDs6I8mwhdSunZw6NHdw23KotJsJORrraO9PIddWOZX03XUAmAsp5lx/iLaCxczY
KxADBsmWNGwGIlhCaXBHdNpAUdd9jFU8jm5tJRbbZO7X1it0mj52gjG3tQ30dODE6FW6toUH4L4s
EOuMsf8aGlSzk4kwxbGiGzt37zqdLmlvPPTN9FIb7llGzDLyRnmlY2upJdzKuCr3hUKLUsBV1Esu
aEkyfybxvE8WCC1s834XsZBXJNmzMufzZkDjsIO4EIyoPuivEzCXfNK2tzmFVpgnyEpDf0P8wCU7
T74nB4h1YfOPi7Nsu+DqiDT7fiO6XgaxThSrOWyrnhcgYxW7KtoPf3GHLd7JCBS94w8uh7hGEOxG
l7iqm8LYNaa0AsBCX5Q3T2hNSH1aFD8aFkjj+fw7xf1XASq+T2xqVxdZe6gJNpDkfZZAQbR+eNZc
9k9Dd0MsLP/eK8BHDXCi8UapYsPHpgLdZHA3eZs92VCcNrFPsTSYZ1s005Uka8zLo0q7jjHKoIIM
42e1Ju+rGSN3y4StoEH+YS4CUAkheXYoT+VkIrdwcF/3axjT0gUsz8iHVmYoMyh8reQNK9OjmtUn
O2LNcys2aFk8H2y3/jB1xklxdOiLiSaW/HFqZK2CfZOW6htUTE9AJ+YgaQizknEaWKI+lJm6gB4n
yqDqfkqlsQKlM9DY9b9a/az1zKVFYtPMS5LP+mrqCnl0JJA67M5WeiMKnO3Z7PwMnUP/n7kezPSN
oqwrQGEygh6hSM9FUDRFu5GyEDBt1BURQ86wTuDqxCfeRpgRcYFtoG24WhsDpBhUBK+Qtzr7jg3t
YxyOH3DtbILrHSSnDpw51XhDezvvwn5AeDW1711Of0tLoCjFk5lttaHj4qRBrQBuTJ6UFzusfIaC
Db1OAjnFJk11iLFMU7Y6cmqgRlW972xkN3UrKEFzZ18vCNJA9/qFxOMuxPdoquxgbMJSB5KAIC0I
PxVAqGWXfjeMzLyxTB9tKIIbnU6A14KF2oBZanlmnYmALxlzAeDr3i2cyZvJoDCGlLJ1bSfxtHZ5
jhQFI80AaWp0xsQTpTP7gzp9DTY3WVjmHXADnjMdIyYvPo0xbp3uewvHiB0jM4jJeHEB4IPUQeII
tVXDmTEXpL/WOrm0tNzv584N/VkjZLBuyn6rO6Lwx0RdRQUUk9ZLaBt35hRho0/oEjqa47t2+VYR
MusOzwigSz9GEbfPZahdkXimlXYTACOjtn20a90mHkmdj8WSn1kegoSxPhCMnDOZyZOxT22FsIfI
VIPQkEZAOCGdfYE0C+n9T8Lmj/BlLrSuFbRVxZK9UcYiP2TzfB2P3bgv8iXf5qYgeZhLXFq2qMbh
8g8Me9IxPkHzrnEcQC3JXGZ0uXqIcg1jtkMZIsDIY9fwJvICdspATBxS4aDsKBHMdgockoG4wPSt
lwo25EunvFatfUzQEAd1jcOyugL9OHlqREMFJKS2NWdg+zKX4CAzjFSyIql67udP5O3LKVelz/Qs
99XinrCgxWtwcIdDNjGk5cSIVBLT0+y6DJOHcBgpPBxe2YwouTEtoKmagsUzC1Kmk5u+He7ZxwaD
qrpbLWVSC8KcGNCy2i3JsdPLW5JFJ6pXZ9goTn4/ysh9CZH3ArmvLeWb7hyUb2IzJRFCxDNtAJ3f
hLpDgGAqkx3P9xHLmlUTAFqP7MybzJo4PVl+AuDzqy6NcHHarLGK0W9nOiJmlJ6tUj9yCb2vbXGQ
dgnbtydlE9rIqsum3gwFdijuRbPN/kL/U+6toUAuG6fOFnsP0x7slZWOn81aOznMIyNb+yyVqLsa
auWmQehIuOaTM6vM3MM8w3EC5TAPat4SZqIoPrAtIYYM1NsS0Q5BGnHIGt1DcrR4qVrczsNybdhJ
7jPc2aiofnHYMeowpo2GOp2rAyEY2FIihkvsmFobx1UWPxhOaXhNhGs+T2qATCEWQeLan0iou5dx
P7DtiNlySuMpCZtgWYEdJkPHg9RQZaNK3S70/AO1gyIflsttrpxNpS93HHcnI1POiApQfkztWV8k
fQn2cIh3kuZoLcpHE6dPzisN/atceR7N+WBUbPfGyBKe7nLpUX+MEcRC3+XPWYknjV4QE4fhQ2Xz
JWoUQsgb7qSEkOxm/CcXY6JydQpswgKoJNPoF6k7jN9KI5iXukHcsuyhSd7JOdKRPpMgleHbI/pQ
OPSRnHPsrrEwa/igXsanAg/SWclsVJgWIigjo7U2vAFbT3ZzTXKEWoQ0Kk6EL7zRHWQn0gOeFLqX
6QOE694BAEBmB5MP80wGlzeCue0csbeLAvo8w2UFH7GEdKTTyeZyeyUZ0nl1Jz9FZSoby2xK35Cv
rO0180ntW+scIrZsgmQLQ3W2hTucip0TSn9s432o4OWbMurfbJA7Nwfw0VDGDglbKpryjVFi8c3q
0mdP53qw+MOtlrFiW8D6W0nj2xIu1+eQbB+jJNInjYqrqdZkgJ8Q7lxT7E27+8X2Rpsr+zWr1oFC
To0nyUsVTXIEQowuogQZYX7OyXjjWgrSYTS7M2JjJ5FPfZU+kIqFjH5Mj+EyPs28G13273Py0Vt9
vQVLBM5M1f1Y2CWw/DLfVrPKoS7H9d+U3vdGIUgCvcaEP9xC6fVL/mts94uHzAQFUi8AkWRlQ3aq
MDqt0Z6qqB7DcNojm3gbGL+DbGAhchvYD2m8p5JW7cXe50jgN1DIfhlUPa/CcZXdnUnXFqHq8Gxr
02klGweEBUI6koUKo60AWEzM+2zorJz6laur36EoqWip/alvnUcpdrE0BGle4+08N2fXXdElSYwm
Gs9qSBMX/rDe7Zys+87ABLP5pALOcfHeDY15hSPJxSebBY2thEQ16A89FEymKgwKVaLt4/CFwVQb
0Kzgf9NDq6vgR2Rd3ZJpMvsmHQ0vmYp34dg9NgYuS048se67x5TruDfk6a4uZLdVuGJaE/vJmmAF
UD3dD6M4mJsGwitcERtJn66c3ZzsRwPTDJPtkWEXHU3TE5IDjodmZSDcdddeCbuh02G6D0qcw8SX
3TfSLjZROW4qXcz9bjYMxM8d+GtLV3ZVQrGpac+LqnyThmYeu7o6tKqLjeMa8MxEtl4XwfStUkG/
M3oQxo/I0+62Spe7aMCdjjw3hDpwnpYNpwg7rg4+lDHiNp/Fgv+xwUBZSLibgIUco1a9xInUTSN6
4I1d9WI5qvoqOuu+NazPyspeowJkqJnOasCqJu17iwbrznCz9AppVMMkh4KzKnvrJAoWyAycMm0m
4Go2BD6cwYepfsk67AXhKjJWreaz6mRzLGqgIuFw29dGz8JAiVmtkTF1q0D4gpsQRRZIAiSSc4f/
rWnMTank53CGNqbJeb7RbAKFor49hkmrHsSi3tA4oIedLjuiu9OGxZiImGZPjDABNQnIvJ4OPTQE
QlgiaMPrl+sqScPvuGDENjX1lnTlHb7XfEeuXO2rurIdmmlcAb+7yQrPCsAi+HMcBo5Mz/MsHrQq
NO7NvDq4I5C3KdIeEmZR+2lNwcGDe6wsoYEiK4+SwT7eDfek2DqGo0l70ugQWqZcgixUFbgNo3bU
DecjrWk7wtLLg7kAnGxlYgOnnl0L4EzNxIydFTVIh7Wb7arJs7asQfdO/9Hl0H9iVppSKIU/t3TI
SN7YZQZpLVoOKYGNMMSI0u0O6EBUlpJ3XKk1ToZSCZi9tyRfMgbiO2BsiXrbNdjLwhEOJthZaTXa
DfTL7Vh8hqqVPedhfpfkxqeVi21fFwrNWIze5GNmjUve8nifcyigqO1beJjr7leBcCW++7Z/UZrB
3SaIukM7hvpb6eADuC6rdfstooLC1LU79oEgpXqc8bokRbOG+NdEB9YpdlNl/DKmCquvgbSvIEZo
Wnec3wm2+LOZJG91xXW5oF2dKNgp8y47FhzUe8MxjyrKpIPRUFuP1UrF29rkiKHNWN6xXwYQ7zxR
p9lWrZhiJP1rqLfJ1s36t05vQy+khedRIf+MbQ3uvCtjKAWkR7sJTbumpEAmYB0aoB0UCsfrMg5w
LRGS5GrLi9VL14uSBFdRmTKGsK9qFht75eHJRn1Rqe59G/SnGsGla9Y2sVkltT9U/WORuD3hP2Km
52QZPsm388ZmccIcFh5nC/QOIPynUrdI9alMtLO6QbLWopSBGrPyoSVpgIzMHy3q9p5UFoRS9m3V
quZOuIsV5PgDPIQrz1lCCTgu5fMw8rmZBkij3IaCqULAgN05EaQ+PqpSLvvGxwoMH4JbSCm3iK7J
wkPskiMpAzO+ciHvcZbjibp8Rz8Fseb/f5t+MVD9/cOLk+/vw9SUQp5o4r680tISQsT6iJe/qf/4
pdaf6eM7M7SM/zxjmNVo8C4/J3PMry53+K9v/z7+n99YLDa6c/g/X8WfF/nnGbnedcv2v2+JzDD1
7cYc8itBatSf13h59j8v5PJs+sVH9veJMZ9SQlyescnE0v75/P48+OXWy5e/70m1sS5sJQfpwZXv
Efyoo1N01QHgoX7oyc37YxG7fHexiP3jNmdZsPlcbGSX36SIrOiqrQazv/eJ1pX6720d8NMJ1vH+
cvufR7j89s+d/+1+l1//fRhLWWU9WqR5mqCPTnabplE3RDd/X0ijK0wgLo/1X99WHcfq9u+jlfi8
An2ynkgmYGsuM3UOnEG94SwsiX1bnUKrjSdev/zjtr8/Xr4re/vaBqgL//g/d718d7n/5bvLg/z9
kYzAnr1P2dNu+c/z/P27f9x2+TG/uHj+/s3fx7rc9m93IYgNGHNnxR4dkN3fO/x5u5efLy+L7KF0
8f7xMH/+6N8e9nKfbHGPbjfUO1EJ3NglZZlmKvA51x/tMGGMtn75x4/q1Bs56eL/69ejGqSLE6Tu
2nFRSW+53Onvl3/cRt4LLvvJtLy/z/CPp/l733881b/9neYSeISq8z+vFn0hFujjcrn5cgezHpkB
/uNB/+v3/3iSy4///LXiFvV+JrvtXz+Cf3td//owlz/8+1ovf3O5LUZBth1t42dIVtu8hAoYa4zQ
NuXYM/rQCqPtb6N+TII/y8VoPCtWl4fLKdbrp8u6UK1GxDitqgNENTvmCk73oQBimwEpGNmyCUNZ
L2IZGD/to8d1sGP6217NyJCurPU7unWtyRabEGepZdaO93zWM1pnqlM8qqR97IH777JJPsK0puWo
0NIkGp4xIpwf1AtRUIfyptOqE2EtKMsGauaumG/nWn6bYQhmHD2BkfbsPZjD0gOEIJnPs6+SFkXL
Tw13haZ+u/n0qNVuFsQNoohiqhAXtdZm1sJkqxdUSVF2KtYknjZRK9wzdXwNCbY4RescpgIDO87F
udDQAjDEhpAsSgQBlMJM0eutCSfhrm4GuOGzDbBxUe9MB/bdQnalIdiuTvYLpQlbmx7iw9hR6OhO
FwXkflCJMQOXBVt9PlO/Yq/CTu8GYybxptqsbEMF9PXaj8HUgtB/eTLM/FDW9QmVLrSPznxrxuYI
ZCRf8eEk3HFtp0K5xq1M2zOm7caOvSJbA9D2cE1Xgj1GShtQUavOj2C9qgZTgLA3k2Bs+OysHiCE
E8ePETPEpQbDrIRkqtRszDtnviGo4pdU9ILIOveNmTrjUeleRzMG4STncdaUbK2uJ7zcQGAljs4c
xCWwlfilkb8p4A5PVakIJrJ9diFMaKXu973O+FsBJJKYsJZHk3Z63Y3mltr4mVpyCrpGraBvd992
cltEDO3RBXJfQSt5ZyjzfK+Tz0hsj0Jlni+eHWbvnQRpzvi+2NcKDYJ6gLbtLNq4M2EBOWg0trrJ
G4/QNe4z525K3HbvdLxoYFLrDKlSjmrJP7oOjNiGQ8g2bOPAy2BswLnU6+zsY+W3DwHqttNpPYL0
VPQngkt/GGFTJneMBxrzHUpreK704avBL+jht7U9ZIByM81I5WKS1DxTJQksxF3DmGL0W7whZtdN
fo58yzAzZbdkACAEuPO1IcsMR+9fwiRDzE+sBJo1iXpQ4wXzXAIlmV/2kLRwrs/HdrDQ0SlBAY/q
btb6zdI4n2TJm5tIjT5mqQREKaz4XOoyzTjRT4jJUsfK5cbfyqp8raaYvva0vLoNKSnC3GvKj+1C
R9QTIzkYmlqsEMW7pSfTzJhzEl7k44yxOVbd68Gh+q4UOq9kfG3gF3xlDUE5S0NhTOMR3KbzHK8V
tJWC0G9zYOamLOmFKNX1soakjT0k8kTTbqKJ7kTB9HVQP6zGpOwhemo7tA9d1jwhps89l06lcOs3
rZdnZmiECBh9kPfyuVJDwzO7lM54qBY0aST7DRKMNm5EmEc/M+5I7XhvmWu0V6PdC+IWMIs2Jra1
PGeP1BWN6sMNPhqwsbaqNuw1A8Flns8vkSs/wqhpmRpX3+nyuugZNDHUoWoSM7vXnxwwwBL3wVWZ
9FowXrlaoArpfvQTEay0qwiMtL0Ua+lGhPpvmaOnVsVbOlpndJkvMgeEp/NnhTaeDBX9Xb+Y6VYi
aenr7jpEH0JrCkRzHAuSMst4P38KEhLC/DErh3dtKJkL9fOtmSpQ4vEMCjqJmCRYu00GYQ3uaa0c
aLC2ox9xTHhtNaCOSz9AaKL/qRHCYLM41BMWLGxaZE2yR4xVanYbv09XXRl10BYQj1Gj9NsRk7W3
jpDFVPhGCY2oVOg45PkrEau5r7kEXXUt7YiuK15qC7jYyqzIgUz5UTYuvmhVGjIgvFVU9ttOyZ9F
qt/JaW1Ov0jB1LdJoPN3CCIS/btSsu8i0b+6xqDL0aJyV0n1GOwCxwwIJodYGi/RENI4a4BZPEev
GiqFqUDXCXz6QU2bc9Nhsi/n63qg0dnRsNLBZnuxHrgd1ju1J3hgUgR9TVC9zK1A/kLdN+yIfWs0
HWDgxvxHykwA+21A0Vu9iAhhOrRM1UmrxDyUVxB5aWwZ9oFAnI8uIW9vMm9jJy98U833sQbyKgr7
3h9GojOEMx57JuuRIC6y4aq7HYwUXfsoM18ozG4Q983oGyD/hIby5TQM+EI57QwSRMx5RKNERCZT
70dTW3Z2X5Aja+o7axlPWVw+lZMamFqOED1GHjI3+VticZgp1aurVulRelHsbKy6uUcD/FhY+fO8
kP8KHv0xbpevaoKXUqGroTVciCYQ0XRaHN8G7+ppHVJWTcCpq5HRVB2T1IqhjDA7EkFQqCRiNyYK
7hKUam9M7d8Jsn4U9XA9CXjr6ojANYf/kr9lE8dE2neBPlAbGPIaMp2Xz/jc1JamVlbrt4nS+kbL
+UmYhJXv2XWjPsyZ9SWjQGJfEQEdWe9zP71HHTNBO0cS6hBjATvsrStATtnJk9FMb4TI/KQMaWVk
7BZYl4NZPDJfZSKnVvc1rtIhUZiOZ4Tj8HmQ04UgpVoSuc00wqcKDK+mG310TneIBmw5dDe3pUMQ
69jbP53ZLaDJGJwPPRKG0mT8pCK3UEh1aUoCqMPVI9SXdxmhH7BLRmuLKWo3CffwtpI/aZA5h2pi
TI9JLfIAhlTggbk2KzoBcAP75RBBu2nr+1VH3QAe2tR2dgWBTS0wHqnj68CLOqj1C+EdzUad82e3
Va5Y+R6SFpjTMNh89NFZIxaysvRdn477qQqDbt/RQu74WFgkkEokWK42I2PC93hmMDjY9TlxVvVC
T/hFNwt/cq+JpHrIB9DLDIUwqXD2kpP4k+fTscpGywPw84Iq5Fp3+9vByT17GO/qPnq3CsQEA8Rk
Lx3zN9t10R9g9vS6haaWYdIbXjg2MqII4SZSNrTEkYD43jqGes0puTMhHhxcnMlVccYbgNoGMxCe
GU6X4UX0tOWWHERgF1U3OUjGDS4fPk0TPadRRI+EMZFmhXGl6AG0NO7wlNCI37cxUxUEPTauBTwG
6M7LSF4h3YoBeYTv2GB8llxI/0UT2B2xqq176sGA+w2oPULn8XwxWjfIDmJy/1JkqFPJ8yPAaQEb
LQ0+ZDLUPNvGQVCgsvIH3XY3HR52+ixMVosH9NTkRmSImdBQb6yuTe57CbdM9I9c4Kgk79xvdRqG
aw34JyAla+8QzKiYM7s5d3hH87uZZygb2ji8tx2oWekw1UhmfotkjjijbctUBKJmQ+y2wslDEdag
CWwixmfM+hCkEilWQIQ5OEv+ArzBrbmCD7JGB05tPI+cnpXkYpgAyq92MhpvJjflcGmSe43lx+8G
zrUwzBgTNteEQv2SKkp7XGNcnhlPYeecEZx8ahOqlKXtKL0xCYWJEzDuPQ1RcyUoFiOabARGnilB
NmlrnYiNf6bWfnaEUUMLIhhq0acvulIMWxyitRyXS42Y/cwZPiLiuFJb3ClRSntcNEi3iYqpR0+0
9G4tWTBtAnm7gRdiewKafholvyTowGq1Kq3dMHcH8jiNT1Y1bjXdmiisQJ8lNvtgMdxiQ2XYq2S3
Br1xZq6ftMTKHWO2m6ZZmGIuEB7Q5Rod820NthoKok92yo1nQZf0Y42Jv81Bo/zqof6RVNkhFEwH
k7i/qs0z3GDTc2PExHlBIbpYEYK7zPFcTDnpYp3awX0slOGH0Y7hmkTMw8+qgc3jlAbzVm97Gd2m
0jQRkTRvU5seh3K5X4wVNVW/N6aCWtVFNKZW8VNtIhmd6vDJGRHQNmpE3YkpH60sBnAHLYcKQgBx
CuOVZS9Bjyal9ZEOBTk040yOodAD05gfdRXzUsoZGPMJE8MZrZKzHwtBiZ/DzmWPGGsCJQjpCNOR
uc9TTsD9pihGKKRrqrU5mudoKk4zVuZ1k6RTjnWnLrNegGugH5R8kYSQdFckXQl1YgxAKJZZmYE0
2Y6xSIHyUR18oPOzs3p3Ryh3WcbCphhXRty9ydj41IUyB6EuH1SiheeekLE5ygkeb6kIIUyTTK4A
L6MwiThDMgoq+PwJkr4qM34NxhUbMQ0/DLUv6yaEUEv3Zl29S1DXE8Nh+xn01o3icpTYlv5hOc5P
wnwJq2B1MPRxL2fokZmu3TeWi3RKA+zjGljnsgpymKVvkwT4HwKs/eRkDMb12dMQRdqadKgD0trT
XCQ8iDteU60BC9tfKQgUmwrRX5fXT2lenmJVHGXbEGS7hgGBIaGZT3yByFfLX+pvqm450wp4rc3v
GUlSXSypz8AKn1g33Nnl+GZ341dS9PuFobbQtXf0nZZfEz1ItG8Dt77F1reMDAQ4eGrzgayJu4Fh
6GZOi5PEsaQwo4Qq6r6lFvoT9E+PYX8/mERcuGzdN2XrQDQDmMNQ6ZST9mpqTD4h9GzFMmHUUO2b
ml2HBCzhQ4C9dc3xSZfKk+oSpBjF8z0ON+mDNrgrQpjNMg0PbLVeHffeodeOyKSAp8sc2ev7lAJ7
DQyx8SWR3OvPo3VENrYhEmvX27BBa1zP+VODA/SopiG87c5r69jYTqnGTkwieMNvQH6ZLug8ryxB
RO4dPr8oWbbugPe0tLdjo76uUGqnHUAQTfOumsKgkjmml8YekFT1XzEM49kyDtQXeMIpMODVW1SV
7L7GGzU7UElbB2VVnsjERSEjyZbqxJZ6X8H34b6WjYEGz0mJVo9f4z7ezjOGZEWCyE9dHdHV/FKZ
Sb4NidkEQ7IpZVlsOlwtImW0Zw6vWcmEPWTa6RN1i8RMtGhhAFg7LQh/197zZ+kqvhLZ0zStwQkV
gtZ6pOSQovdcp6s3DAFKRELu0ay+69Am2jOuz30UB0ZmJZhep6s60z8BQRB4kJJ+ShOcZshXMs5P
GSq2QKlcl7SU9SKi2OwNScHAm9mdyzlwc9yqcxKh9ewbJl+Qu5QqJDUyBDAu602Kyc7PQ3ohSfJd
hfm1aqNpYgtmsa23atLvun08Vf3Goc7etJX+PRqYOvInjdn1DuHbu42axV4m+iducciM+rtiBhTY
Vf6d5lh9RzkGjR6flwihKszQDPw683t1uWljd2/fTlxNORXPOJU/Ej0MdEv+gmQ5hy4+L/I3T5rd
bgtpP7vadDW3CkqOhl18ZZCH25roypj+2UyvMlcHeEorPK7n69wCs5cn5RAkCBgFw+ZNXY/PnKOo
QbQakctIkGMbzTvuR0jPEPkZeTxarj7hQVX8hOnfs6mjHRmb8K6Pv92JBCPjBf3Mo10MVJtQVyx0
FuCuwmSDqANFElpKm90CBS/nJprdqtk1rQiMN1Xo+D+M56kYFD7Q9r7iw6MpaNwpeTb7vWm8Srgf
WjRK2IcJEsncja6xEDxGi9hrq+6NmNIVJQk0HcGIwx4WkyL+roHIlr7C9SgJKomju/qHhTeMEPM1
xvUUy7vcZKcmWh3dztggIVBf47YDxqtXZysfHyd0CsEcJ7cp8VCGi47MYSZrMob12QSCkabwnI0H
7QMp9YeNc7lTOTAz69mOxQMkJx9//il2l13WY0Eh2rprOVug3iMa2XeG+jr01qdiIwnhfR0wVQW4
cWnGpFz/7SUxNqouD81wzhpx6lgAXJNIwrbX3sJ18+oo0fXSotXQqutMF2RNye6rbqZVK/CcDw1a
hhi51ghQR1XBrRchRwtVzFBW7n5RcVNZTJCrsP8sTXlXx8MCH8BiTzM82Ll5hciCYBAFE0uE1N5h
YskLU8jdK9IfCgCNoYzek2RVfcVFvE+t7NjiLVYz6zt2WvpUbbuigLUomJKdPtfnTGRg4wC31nLC
T6LW26ayPjKtO7Y6k1iXkPk0w3+b9sZnHJZ3bWKRNIAiigRaaAjdMl6XCvSbTCDdSMBfjMZ92Cu4
M8LfpVQe9dWzhmPnUcneJRoHa9GJyFbBHo862s6i9o1e+7KH/qC7yQNEnOhQldl3H64fdpy/z5p8
yUqsKqWB07hbYe/JeJ6z8VSlyQMWig9KiA91lTnblQysen4fauJSHHVNCy3cDHp5ZXqLbiNvHi6d
ymk3sWT6xkxrVk30I6p1ugnxu4slaJ2pXhd5dIUK+r5wRnNjq8rbEo3XakNIkluedJZwoCi7vqqQ
GIw6qpp+m4zJa5K3pvfbWPWXZeSfYV0D3NOru0IB70YODN4W3DEh5g9BjFM5bkNsr4KOXp5p9ZWR
k5fMFKS00ZCUqF/mEQtTrIUvaYoqFuKy5Gi0r5IFcrpaI6ZXqmgnmnL0VK9fJiKA7CQLlsi+Ig/m
Q5jNO9LxG1mEzjbhOOUMecHtQHbw4LtldSIaLtrpbeqRHBRtbWjbRrqclbA8lrlcdo1lbK0B0g+X
PGVLKrWjc3ahopR7S6IwX/XUk4PFbn1TteHeTzbNGzBN7Mqp6DiKy5ORP0OQ8eO8um3j/jWWaF/X
Q3CZG31TUh4FkeBAoZd/xu63oyP+Gtr9mc7tTdiFZDWE+sjqpG2ttL7KzeKhj/W3YoKlXfUxZe1Y
7xx3AcHcc2EskwfUC1yHVZoyNI/rPbuxh34uXglS/mL3+zg6fX+w8YMY5RL6EARerfq6rcM3yoPh
EMeUKCGN+mvFMbctOipSZawMFBN0dvKWgavMBiVDA+p5VgjXqJUze82XqaC3uwx20NZJ6aO0GNnT
I8TBUENn3MyzfdmSsKcwIOABYFgpX+x7wRzKRzMJnf20KOeaXfkhKjKamARWyWRk00gYjzF3ilen
iO5rstznrtCIhETL3JBgxSTCZqPmwNcsQm0HqbU5WIqDHB+4socDrLhX5g5NDWQOsmn58c9tJIal
nJeMb3w7JyK2LWuda1VvsY0vKiK5ySUop1fHTE4MfoZA2HiqGtKhKhtKuerY74I+soaBemMbg7Ln
/QSLRqE6mCGdPq3w2No8L3nb7SQVejtyDZMtDcikf6in6oOwXod2D1efRRkPpibdnR3+2vYM7CVn
NNTQN166RiKXREXQ4U1RhrnHwkRpL0btBzcwJw0VdhGGn0YK0ZwWkeNDVTJdLPKxigSrFSxLTnPE
ObI2zxVEm87eDu2v2NUxv5ibdGYRJm3iYCzJtWrSsepd/cXNzgNSBDzCp2Z9umSdwBhCaxCIvo+u
8+yYEDGccm/iv/HknF4vqrgv6ps6BcOAsoZcNhzuGJkObW3S0rRv8DBuWptg4ImcCzOC5GXld+k6
OnCVgrbh1F6ZajTigjA4I0gS2w5qfxwkusf/oe7MdltH0i39KoW6bhY4k9FA3UjUbFny7O0bwtPm
TAbnIJ++PzoPKrMTBw2cy75Iw05v2ZbEIWL9a32rjmjsqiYsaxjdOK2tQznY30J32L3BT8EnXi+N
GLob9ivDky1HluWtzIngHQipS5MOr5TgsRxSKbFGq/g9JnN77rJuFyFv6w47ZSsS3GAnICykqjYi
1l+TyTuL6DcuqPSkN0sWgQ2nTPySy2P6UIzPoUUsZfDZo8UR9tiK6LfqwGdSkb32Rcremb5ayKpq
lya68ZIJrtZZB6QuQ2KBBuXsjORETxVklcG+ZY/96OrFS0vP/EZrCBjQDPbqRHT7Uu2xSxYrXIoj
kzeROmZP39soh4hU+DSRPQn+zjmzEiLNEgDorLm3ysmyHc4gHmWeLGZhW91332cCicWIVBkODFco
8CAotzDeOsUeTrMgLJW0B2eua0AwHR4N6qiZd9UkiyH9rKhBgHzxlaX1tRHluM+nJV2Ukxkx7UNX
dD3WHQZT7Yz45HnZe4/Ix92mAj5eo5jlVXyI0mFZQJu/HJf8K2pltONfN1e9wLM0mtjbltFT+Faj
sBBc0li7djcEBwgNEqiMcmh6LEbuQjAvQOYQO3tdE7vhdtAWBE3Ry40onYY1P2MPdxj9Q1+j+CVz
PzIv44ARVkSTTEz3CMu7lWqy/q6mlJOizpa3ZqwoK03PkQNXoUe3AYiKPoSsyVoKVPmwlBxzR4hr
G+xAn+jnjrE7iVIuYp7pkbFJzqWtX4S0rZ2t9/V2mKrDXKcENLJyEy9taHPEzSGK7PY0ordnPpGG
NFPPLnhnVPQnpma8/yXU2BlFFvx4eswrZHX2rdDm8Rc21rAtdatZj3WZ3HQe89OaFl9gA0o7NRzF
MMCABXbYPdlAvNIxuSmdZf1Zdc5pBuSfcSXNk+q5dGdrT+Ys5RJWTUe7XWZC4HJXvUH9xOhlNEbY
NBVXPbKaDdgUiKdtnpg3Fh0nGtss13kucmJjnlGGa99elxTUr5xRkpvlFG2lv5ySF5iyCNATp7CV
N87atm0LF119Q772pXN5bUOjc6HsZXhoOO2DQj03Ls+4dviVZkbATEUulzVGMq4/vDjCMbCCFzc+
ouQpqu50JBSOKAbdvCubOGuhPIJE2IT8bkNOW6vmEmosqyyPWc/G9XGCp9Gwt9m4r3St0DZmb5c7
hsVW7JRbgQ0zjmkG7ut3uiq6+8IMN0M6vYBjuJGDN0BNSCv8lEQrqDskBg9AgHYl/pH22y6gvztO
9CEttw88vz9GzFARDoUpGgAWyOau/DK7nJdoSq/DktT1Q/8Z2Km/J6dEyzJFBqsOD2pg1vW+L09N
yZHshKSmOJEgs8izPXVcblRpHjyTZCfLCodjzpbGl4qcd938Paj5qy/rOyHTjePU17l19SOlKOjQ
4TvePR5tmy6B7scQslSgJJfMnBWPq43D7ciM2SU/lcbDpo21X6KhjLE3Gn3N9Q5Lga15m3z2P+OM
MrmYsdcaZyxrjZm1yMSKlX3tzqy4VhZqygJu24fUCqejSxRnRRk4geaexWxUqa0mNdolkodOy/Vt
419NW2NhqE/PgwJQ1eqowqp56gYmIu5I7i4qWzBAArwOpRz89dE5brtfucuIzPptDsnVZ7fPJpi7
4jCoF9tkO9CTV1vFQmPNvm8qJ75EFamEymJssBS7tvh5q+EX8Ag83eE562nDs/uv0UfQlykS/BBp
jx2iQGXmgprQEgR+aj0NIdvDFO49pdjju8bWvYm9CXJYYh+KNL3TbAmExoFu482yWtFZgsI5sOeD
Gof4L8tv3Ro/ukFnxeKOe4Nrzy4r6Rqv8g8S5SGPJVyi+eyMTa+55xmlHFXkihrp5LvYAuM510Gm
pftChy3UhNa1bkV6rPAlrymKjXiRVxSDnTiOyrVRk7WJu3G8lUSz7AYjiwKdFffvNK1duMOmrIKt
FaGSBCYqhTG+3E5p1d6QLEP1F6m86rP8Slu8IF2cPpi6CNdxjfQaVw6EvhrhhABdfynddVJon2jt
4xsdl0xfsbFr9u3QMmabVfnpefBBPUpTsqalPI1kTmro8y6CandJlg8O6luhCe/487/IqXwODsqD
zFyebes/Ai5Q+wKD+CrDAoFAlG19TUAWbIYpkDXX4VAaj2mfpBwH+ksr4zEwTJPaV2vvu2TG7Fm8
REkMVKZB067aYtw0IRuZYgRGDKpaVfWhVu3j4Ml5ZxJA2gzAlBTFZsyOmc7BAql3nDykiH0iSh2d
1WQMFAMZjWusi8uenVdWbaym7W8H6d/nJS9oOZNXlUZz2wlaRrIEJCWPxwCv0e60rsf00oQTIj8y
I4nCj7E3YJJ6jOXT3ni23NrD3fEm6zLcxYqAdQW6rPEuBROxgAg7dmKc86HUtgMjVgP4d1ABLUsJ
bYXuQDSc4oqmV9uiqIGHhbdAyc6Ry16FbRk+WAkvVsvQYwz80EJKFjnqm0suMDbPvxpWc1f3GTKM
C4ljYv5pc1+K8o6dANnMcLimIanxxLGGoCuLaKvl4N9qw//tOQPZw+5Z0eNDgovlhjfhsG2npWZ+
/rKpiW0s6Kzpb4+Ows1c5J+1gqShe0vRq4brv5yi02jJpybDTNFxcJnto8rak2hw+JDT3OAzfzIy
uAaesD/toSEnbxmg5ahhW4eUcZtUnOXMXzaAtg8Cy89RpurJmInwRVJj2l7xAnj2F9yAXR9ra5Ii
+VaFfhqMaf4IIYK5qUeSHxs5drrpMlhMDyg1+hVfcaBwVVmHlBb2FCVpQ3MGPJbvsGXQCxVeZMuA
2EOLyAx6yND0aB2fppeidL6bWZ1t8AasUoM4jE8EkukPc10NQ1C7zWxyWtmyOmOOcnHTmEh31hLY
HKx97XQHA2JSX6gHbZqNc48XyJQOt4FkD5eCNlZhfZuZBc4YVoRWUV/azxk3A143SpSKGtNT48en
jlkamtu7aXfdDf5Prva0dGtdJ4IWjrKwY46W5C6v4PJFXOurZtfaxsEdcm7lAJI3uSHf6J0gWqeI
K5nad+T075mdfXQQlTn6zd1Y875QF7YmB5Vt3bkFV4sImVLspWkpEzSLPJ9ZgQSxSbGhMDCxdXiZ
BzzLGJ+4wkKYT594/++9j4a8ZBChFyDTIvq3ghK8kW2VE32rVt23pvdN4cQL1UQPTCGgkKZaxIve
MXcmXVaHbAdsY3HvMEfVyFy7NngjPaZ8qS/mmi2/ztTZC62TrI0PIxzBLJX4xJZpVtlFGF9yH1hY
KQ+DcmkMPE7WtPM4g0rcewUX7tDVXq0++d2YJLFhWatdBah5DEnPN9+l174IGaFGl9WltrdGyJ2T
azoFJ2Jf2MNZAZQgOzsyPNn0foKlTrflNmKhWksv3zhLzIWLz5dnfjPQ9DfxLM4KS1pQGvYn/Q13
hIXjIwyho3Lmn0D5WQIIY+Fe3LiAArOyLnbd5OgbbHMOqwuIjaW7M0YV3bSdrLdRW9+TA9voTsXp
n9lHQPHQpOqloAz0AG11HVd4gmTpdwxxjdBCd7BKSvdCcIq2i4rD8pZNGJV/2jQSgYjFCWVjrVpw
/r6TGBvllY+xbK4WhWcKqAN/RhKM5GgDH7V83aD5uQBzVzXj8nUywdDzrOwmdes7GnTI6irJxEox
xFAFZWZTvqs7DUCJvHSzbkBtHrakJsCrZSzKZLuvSlAf1K1RpQ15p1MlJVHzOYFfTbNoXW502R0j
P6WgSafYA8eRAYBxA7/mJWGzSPnOBjAuSwDK5jWDRT8AiK+IgV6dAlYQkZYE2mS+u119sfVuX4ic
wiyD9W5OSyJ6kKWty7yCtT1eu8j6kPYpsrhqqmT0GIf9FngcKtuBWDmIb2/q3hG/7Np/ZoKyU2XE
rCQ7WWxK44hlhIrMi5eqSzxiqaZ82uyNg4zyYmsgD7iFe1UmYTjkqWYna50GGwu0WWO+tAreTY1g
6hRgVjqa7kTp3paz9RBa6b3NNWXre/2OlpGdkMYx5E5u++m6rxiQuSCT0hQ1kghcSkTCrJUVYKPk
Kz9isSPxxbTwjPWuOCQVqOrB2Hpdx6oEsVFQVbGSWn5jq+aL3qyvrGVWQTmhUd/ndd9z0kxEYapX
fPdfiXK++6GiNMoMLD2XO11TzMsmQIY1u3Y3/kCSZWBPgAzxTLtY1fwYO95z6qm9bloHQpl1oHXm
TTJqC14Wj07PDdFpydre/MZLval1yQ2jbdaDsLcOpWadPn5gWb/m2YdtLYCD7ICoe0ckzOT9q17m
UAQN6AOiTsaTqBrcSOJX3GNtZ9J5o4FJWGG06zHOqhun8B/IWiFwF/6T3gw3fVhdflD+/6Mm5P+P
ygpMuMn6zzP8VP87+q6C9+79H99ll3TT7Xvx/e9/XuKk+mtXwX894L+6CnydZmJb6Lqpe1QU0wj4
Z2mx/S/f8Ey+i4pl6tZfS4uNfwnGv9QAGN4fjcb/6Sqw/H9ZAsyKb1vgjj3D9/8nXQU2Pcyyyqeo
Kg9f//6nY2OuMXzTcTwD/6K5VCD/Q36+31NY2P77n8b/CkctGuLScai5zdnf2dMlFMg5MA+Z1EfO
h9XTLel/+INxL0UF3VmwPRta/7UWPl5N26Y6doywb9pMTSLUTFh8gUBupuJpuOZV4WB2VcTUPG/e
lxTxwlC8kwYSoxx8ToqROO4cAmu1ALOxkBWHOb2tSOUukiEXZv0Xt+d445X4ZNpHEugYwuJ9YZhk
PcDkG21vbv7y7l3/eO7/YAZ3rRK6l/79T/O/eUmwLgiHV8W0EIbokv7rSyJ6vwmNUdiHWfMEbcWJ
tY7IVbOzY9iraTuM38z+mQ1t1Gzd6lG8N+fsTTNYjaeS7jES6/sOozkOp5JnE90IqeNtSsVqqRwj
948XIxLu6+S58vD//tsN3r6/vaG+ZTk+Gq3DCNHntu//3399GDOphNJZcysIXwtWCmtpFXco61gv
OlHtWGVdyvGlTLylYxjmVu3ViLWN/1Kl2rgzGnBhsBhcxBZsQV5lbtxxQm/PNi4zMpQ6JzBbupeL
+mOQtKRYJiOQZdVDRB7LlQObP2ccXZCRNMz5LjG4vZZa812g06wkDgbgX/kGitRpGiL2tPM5G5FY
Y+W/AlB58mRnky41DuzQ8Ju4ByNLk5PrXyP2Zuw0exbuInuab6BBzHttMA+FxvUt8eel1h1zrMRB
JlSQJfFan+0PVm+kAdzhc6LnrUbTKXjceowvvmY0mzbSmpWBJXfldl8mSiSqO4npNJzgODCXjs1i
D/zhpR6xi2F0xDFHxtjVnmXN8n0wtc+uJwYRo7Ff4rxHfYJAow/AabsQ61TU6zc1QCBE5gFfve4d
Jtt9LM0OepvCu9/xQ5j01GvCGXd2UX6yB0hX5jjsvLTE8zUZ79n0CL+ayKuy333GwT79ZWHdXRPH
R16WtHM3EMKzoj1lBRStHKju7G5EmEN0bGxsIjb3pqRoz7U9W+T10NEZ0u2IV7zPMFSQ28lUz2y+
+6F5lU7DewlsGi1QKWaFJilBP2AJfCpAe62Ljs2fA26Bhb1vQeTrUUu5z4UG/v+6v8u0Bx/40D5v
AIykxPBn9n3UlR8LD9QecoETQzzCxbyNk/Jdc6GXFN3IhFrH9z1XZIt9Yu2TnH4VwxM7YETLunyW
k/3WdO2Hl3MTx93g+QrPXFd+tWlyZ6LYgGBJgOF2TET64cWt5S86UDQbIx5qYr6eGdBHfo+oFJ7k
TMBT6farlyT0/prnWp+bdUVDcgJRm5wKy2xpRDtPMu3Q4fzDhPEn7ODTQY/hL6BVZ91wmYZ+F5vd
zbKP6ABF+GqEGt18euadJQY4+MVTa6DNRbp61wxns6wSMqpA5oa3BTQT2W1Yziw/VMSk2J88PJbE
CbS4P+CNRLmuYkIB9oufeY+AxI62Nt8Q29U3sUqLIE4jfV+Cu+gLtnBJdZ+67TuB9l8xOGY7WoqO
6e8r4/6tA8deYmCpaE+HzbxvDQMbi2Dfr2vkCEXIhdV9nCtEHC//aH3/N8iAt4apeWlb71oby7UJ
FjDwACy3SlyTwXlNeT+NNL5kYXLK6nTXNfWTmupjjQHNc5zP0OEJlPY7nuRm5xlEfMvw3k/lORUa
1L0orTAx3+d2s+kYawPHEIhtISUvBMZ3RWR8l5x5KyLzuH3s/KmHHeTqTFVSd5FFdWYU5lw1RL1C
pjhI3vRi3HskOqCO8TNQIrlqTLBqc+sCJ5haQYZOxXA3sfdPVHaXutMtroK99ETACheSurPMSHMS
E0LQgdpCFsusFSgVOlIq89BSIZySolrl4YfpFDdQkx/EBLXFndSTzF0zmEM20eGoX//4vRmU3dCt
thjy9tGcvueZFyzn99QiGzecSjjED7TNb/AdbMCjwFeNMCRXmF4H9c3uh4KekKizZmHqM67oP3fL
N1LhveKTZ0slPswuvI/cPKAdz1olYbu2fP/NV9ZN5J9Ciu9bindClpvzYcL2hnghMJuEO4IxapMI
HYWLae2oIWbpSwOxGbY4aNG9k9ipt70bP4ajY6Bg9wfT5JJJRF6sW1wFho1/STSHsjNeLGzLaZMH
mefdul5FGKI5ZYnz2uVcwvzZBqr3Duw7CepE3cwJPINSNJsSK2jM3jyg/QCXQA8QrO+8x7bB9+MY
CDfTnILa8cH9cntbO4AKuH89W8Ab6AyCrlyaI5kY65LL5jmM1dX1aPeOSu/ZaAk7AXSIE6aS1FB/
WS3YuA61veQT9n9YuQtyKMu3GKjeS1tQaO1zD/Q7yomsN1NFULXzEvR1FGAgybmEaLg6i5+xzkK0
m9mfzMNvZfV3LsYtFRX4eJR+xG057iFeUY6D2SdKVLOtrEFuzcm5RB2uHqouDlXeP9IcMzLEnri+
cO+ZaL1wMuOzqJsB0mGFnR7bn2c5OOFbxtGYRKUWvsBXP1shuC9sVeVWRfrOsl1GnPq58BI4KyZW
SqawgPrZZAhBvyTs+904+Q8pGCnN916hUoDWLEQcvKUyeZ8KJB7Xsd4dFiLpQvPWMJWENhgkmXTl
htIUpncmHLCeQ1F2Lo2NPEHdity1oB8JBB6o2q652tD9Y7ZMWANCPBlAFi6xiZ8BKLM8u2Win7o2
+pp9/bFWA3QoaqPgY1HV3LJ7QbQYer0KdDpdgtGtvhMdeTs30BlAXGyKKd1Fhjh0Uc3b01nhxnce
uyiJbgYKcxWggabwrro98mbb4xfGHVLt5oTrxXzCT1TubC1ieIpG1Hve44i+mUX+0SQeRPaH3g/k
L8daAW6B/Elr09y9564776AX+Oetk6fnMexfZqbCXIsLl0rum7GzH3LlBB5z1l/LS4fHn6oc3g+q
Nl+juv+aKQbiUNJfR8Bujlaif9jeS2QUD4UHeKPvjE1bGa9eY9KoYgNbs/OvoRzQPFltdwmMfyXq
E5v269gPbzY3REwG0BdDrMTlxHQzpzK6rqtnP0Lqt/Lb2K0P/eTea+Z4SWUDiyN7ZPl51Hr1CO3L
QdpjNhHO4mBgNedRDOuAIS7PjtsjE5tqVeRTflh+reXaWzMTD37qfrepYpSpvGfpgQ3mGRLm2IyZ
jeH81p3qiyYa/nAbwyaO5pBBQtf4yVYJkV/74WMeCpCYWd/uMArQtQajRqITOER3umLyDp3CXjmM
xR3kHyobV74xmZu6lBQBTlQCeP2xH4290my1tvIJrp4DrbUcE2/dNcmRQkfgolRY7UkCYM9qqq10
7SXZl2xsWXQniNDX3MP1o+EhInFhEl00LXrAqA5uijxwMLTfZABAjc6nSMhkB5PZ1qffpcZpxCE+
4eXGwF484cNiraBBjoht/zHNSFmVKDp91yOTZvqD0a/hT5ab0AG+V0Wc/nSdsC7p96IU30kEq6Kc
9Wjtp7zw2ci0bTJnE1BMM644D0tsDs0tETD9viyx+BhRwuSWtF8mNBgVJUlM1K12LY0UxsRBRa0f
aDRYtmFjBdJ3qSs1IYDqMuVNHPUDDjSMNNiJp4GZXRnZgZuHxZmuhwdChpQHzzTYDnF86nNT27UO
p4dW02fuzgBQ8qVDlZQMOX1raVatwIiiClCTOCwf9KWy9c8vfz4zKGpt3KWxdfkmijsD6aXP9eeb
fzzAuuZow6yMaIP880f8fDYtLbHeoF3rBaxeQVINphrtyrR2MaO3g9Z71MwOSVwfYwkAXTPpe9OW
A+bng7n8zp8f9POlpMC2TFOE1gXMoIaGhPPPp5nOEGwMJaKv/0stxIgytsJ1yVB346Um6TbTOBQN
GQ/L8+pdQpP7AY8+PY5SREduHw8ek5I+ncJHm4qM6ufHLz/m57OfXxER6MxWPz87X0L7vm2ooA25
MGF2grswuS2ZjIJqJ1WPN0kbefDLxk1dRKD1U6M8iEbXmdJTJYZDZ75NxbJjshy5szAL+Ik9nzhk
4kujGfGFUgBacQDzch1oy02OvLteeqhv4zDKN2o0G1pPhOCsnB9GxU1BhZ1570VRHjRpD2LWgbnC
Qpq57DgxPXIrQKya7dw5ppEczSIzli4SPO7eINdeYVgbCParosI3g0e4Zt2+OMGzVL9ksbZxh+qN
9QjJ8EgkN0ncPHcAtlkllpua6prJKOqz3lnzVWOOYvgFjoF5ElvqnmiANvj9rYNiS1PRL/SFz7mZ
swOlUHtuD+Gx17Y5HvdDUmD5tTVp38dGehRTT8+Mg7XHbbk+lJJbRVcwkmxjJ3+buSH5qYVsKYfm
RHmJpBp2sDZ11NxBQSeJbjTexhibB9sw1Xmc2UzpxdRuu740Ti5SR+w2ACOIAsMgcw7s8e1DO4Tp
HXMuYtmcMiw1yo+hu5kzTOSVzQ2s1QoCngYrsbSO2qdoYogQM0INDG+Zp8RD/up50R0YHyw8WaoY
bQzRIxiU31bN9XtscfmrpoPvE1p0PI+/6qxQGOa8+cwh4gc+WTE241G0d6GlDq7nn0YKRk/A1oWT
3k8dESS23HiSmFO1UkwX2x2uGdThXdZHH07VTQdZ2R+58pbRzJBtlNvWYFyT9LYLu+RWszBChrBV
gt50j9NcT4+aqxlBVg5cLXPz3hHCf4w0AuR40Iv1Ig+yq0eonSiY8akVGIgwsWItU9+8Ycps3gy6
fcV9Tz2NMLKNM3fmEzzPaybHYp/0CqaXJq9ChLdjauR7srqU7RK7AWNWHVmXh/PsXf2gLPv0vjEs
cZPk7h7xeBWzNbmfJvLLRIOM4yjt18RtXN7EDMHcsfxDrCIKIt3I3JSCu6pev4asRhYKpgWcPRUH
KEIbm6TVrcSPsaKpzz640HmZ912jMdP3WruMqwTzwLw1cS0/Gi3Cw2y7Z3yu0YXZK9GT3Kx2aoiO
CaS0bVyEXx14t3tixUFaDt5uiimkwDnHC2bMv4ZGZXu4BjCKq0NfIoWDVjk5HLlN62413YK6PBzj
mMSANyrYq3H5EtKBee+R6DCozjuNki2oXiSB9DggBuR4lnPRKUKV8Va8wkD6ynC8dRR6ie+qOyrx
oIU5VKvVdubs9Zl9vOFIJ+ha0yJHim2OLupuoPO2byhhJy/4zfQ/vuAugKZnPQ+ClYyaUeDHqblr
OHLjOiqORkSjbj9bByNut5KSUWofMfawlljowsmbRR3BfR0xNOlwJhPyu4P3d4tBbdigxZVsQOhV
m3PiwdpJ+hPPzqIixp7hkOViK9Ki3CUp8H7fRHrpqO5DW4nwyZ3sMetPtGmUzZ2TFNeEJY2xDn1b
7dwJzBblLaBhVamfYm26sJ5Ot1VT+odwic734qLrcuBenWt05Ey34CuoOMFzymFjCjp5hXuLtZOr
TEOaWtfDo9275ZOjja/dYOjn5qVutOSxJ7aO6wf63c/8hgVjoTv30DlJG0ZQIUsbSrIJrZ8wIgui
qmGRPWZBYcGdBO1FIFz5zFyoyAbcVJ+wfASeAzNAdmRbWYlIqNUBg/gnQgvw5pyB7REKnMpTsZd6
D3GpK28g/jZmesb4Ey1WDfBMYu138lRUEpdcTlNB1ep3aJYrv+XgxFw60g0GWl8cveXDz2cJvh+m
CEcNRChbo+VT1dywBQ65O8ZLX1a6H6cBN6mQ0ybU0ZK0Rgl6BzRy3XD+kW3wutCOV//GHj5tWp1O
8hS9mE4I2MhJRmHLyugr6/jHpwuxDEWhzgFlHfxy1EMaonOLrizsn3Q/dOiLVByobD7agg18VzBU
zR1aW+PWDmKvJ329zDB//tfPh6kVz6pH6sCAOAIYTcz5OHgm8e6fT7OKomZ9wNRaOIyQlg8/nxHp
m9kHYnL74+tuypNgaVYMfrri7abDWrAUe5fsw1nh2xmoS4XXAr1q/fONPokowVUpDRTLwqV2B8rP
gboFetXQJLH8v/Bn6fLnt13u/RsAeW9c5l3ckoLQyn8e+/MDfj787f/9+aWupwXQ9iYFeBuxB/3z
IbXHejYqadT581//fNfwdR7yl08NiWTrxFFBIR1/8V++8+fXvuZi1G1JKf79Gfz8m7/9ChoqJFvg
mGjR8mTiOnQZxCoA4v/5BX97xH/3U/78J4bizE06fSuX1SIXQly/tsL1ViXWvNZcIARtFack/Ph2
bfu87KPgSabYiSIPOt9CGPr58EO/QTylm/vna3/5Dj0HSHdhTmEiIVmwPUUBL3fouYtO2kNeYlYV
BfP75QjgvPoUSD40mkwQoTnEqyNjDb4RNWzwQ0w1hM3zB9HNx2Lp+9GsIp5OedsgCjBYQAKgi56+
kzdVzhCqR/B/1bg1MXBG4bk35bEsPOpRBurw4skBjwMlbsVRtEpy1unO8GRTp0SLlnxIEo/qBgnR
ExOUJa6VEb27+HFWxpDdosT+bvqgxSkGU4Mqxz7xgEkmB7bdr1SQ4YZ3/DVW7w+3XbLcmg4/ptHe
e4PnPzOlTme512r1CUgGw49UCqAJaBOPPoNV001nq9J+w9WNuMc8lKP9lGbjY1xPEoeIf/2ZIIAT
RuHNx0/YjwGWqY4IoXxp7G9fLchYf7gUpArMgmQ1CpBOw1wQx923XWrr2FInL85OhUZWwYjezOU5
a4wraJkFknLynDRkgUhtRz8GHeu/FMuP6itnHUXlA4yg06gENUUFJWtElxz7Yjr9M1UeVGzd2Xn9
TIDp3qlwT1a2vesS7aul/zsQbXJh/PvgG/NTVg1qb1DsRhSmuukaMNZac8xZu2VZmB1lF0bMwqd7
GbkYcrGyVxPLoppUfzyyQQ7bdtW61rmmviNIXDw8XNTIlFDp3VAjBPuc3YDIn5TlM1Ad561/alhs
YUjwBYlGGCT1TN0y1yQsIyz/SbTed/XTROsK9r9tyiCNmpC3SSOupsKD0Ye3tTPuxUDwvARt1OHs
Tsxb3U9hPuAg8Srx4CmMwOfawbzaDeeaIgQ3mQLRvQ1jayNvap+jqG8AfGS7KrKfZfoszfRFYetA
hO2tnS/Tk0ZlxkaMBI8REe59E5yk78qPyir4k1uxGbiQ7KzUYvbfQ7Qea9fZcvTgpTZrODShwKfF
MGkZea17yRCisCj1saWj9pbBWUh/7NbGzbCKlo2MW1Uh2Pyvhng13mqAnu3eAjXJIrpk5JBRSjQz
pSdShB1PTOwF2anDgxfr6V5oCWWVs//l9TmlPrD9TQX5I6wLDsbwDqiiXBUlFAUkxUffgnDoOeFT
Unm7Um+f2ZQd2Eu4q2LgvbMpv6VCwrkmFk9YKge+QDOfqjj/prY0o0elysVvf9TrxTt+FFkO232m
+4FY4FurWy7QHhXM2eIWRlFdm3m5nj2KIEg7qMBDvzdfaLtDlCw8hKA8YSLRYgsm2CwXn162p9W0
IFcO1BqEsZzr0+jxuokoe52EfugV5FIH1XTmJZClhs+1fIP6nW3N5VyTbsGm5Sgd43b5j+AnYBSW
rgic1oYsXLrVnOaRA54rjRtzaDVQsLKFQ1Mh2dU5KkMzc3OsIEPZjYrXSocvmIBUqEBIITFUQULf
NdMbl0iZGd0WjAq4m3keK4ToBif9RH9eoE8aZqqIOzcN4AjFv1rknlNbZbRq+RZhVNWoAMwRJcQ0
fTR+9togj2ysAie11dQPYU70BTbpBZwrcpP2WiiCAvPIeeV6CHbum1nh1qyXF9JIB+ZfToHP12Cq
FT4M9vTWOuKzQQ/h3TDe/F3UKBPkb0hRjPrumEM2WXafiGrjjbh2Qjd6WgbSTLso7Ojibue7+a4Z
62QD5oEYTEZ2Zax9BRKcJb2RzRTAOgUh8pGqKD/GsVQU9kp0y9PvvCTwgaLWjeWg5Hm7vAbZHdvs
B5Xl8gsda906+rWjpG8zuPWnWcftLiXWgafj0DJIa/KCQ9C0mfnZvwdqtYraOTkDlTSLYI/hNQXZ
d8CJEwVmn7jrktYrvMCfZpzeZHn12Sx6ujnQwymRCk9nX0RrZwBcL0G07Tx3L1QnD6E5fdacQQ2y
swYEeEiQbrop+RWq30qbJKRYK4CJSDsS412Ngp+Mg05HOtXd3xmSwVbKxQfLCL7Ly30MlG3Pzgn6
MZsZ4JA+GJY5LrKtjQa76hPnV2IwNU6zTys3cX/lM4pgStOViMa7ufE/M66hUnOevMw44V6jGdgw
L1pB/WNv2O9d25Oq7PMG6iZ/Exa+oNSg/oSle0kzKmxd0MorX3UBZzuvvgt8lSVCWv+8FfYjgzW5
phSNwqJ64oCAG7gthHbvc1piYoX63QHjotMHBgvE4aDT9rn2jS02RzdgstM7muImGnEOqPo5yy95
JeZgmselRWKNrck89z1hACW9Tdbf6vAXNrKHpWr1Z6EvQYWURdL/oe68diPHtmz7K41+Z116A3Q3
cCOC4eWVklIvhDKlpPeeX99jb2VVZBXqnNsHuC9dhiAZPsQg915rzjHrhcGBThq4bPj/S2KaxzLn
v/8Qj/leVnMTh1H3X//xp63Nw/99/LcfZfNvVw/bx396z/9FyhwNaQZqmv8jP+vfKXNOb0X71v6q
zfn5kJ/aHM/8zXI9x7FUF6GKp2toKcaPtvvPf1c0Vf9NtUx0IK6JmsK0EIkUZdNF//nvpvqbKv5B
mONB2pCKnpaRDTcZ9m+epxJQgVLLdjXb1P4VbY6mqkJ984s6R+UFDPpcuCqpXei2jRDpVylKHXRu
loScQLUAQ1uSkRdpoilwuhE7LwEOZHvYmDaqnTb39XCKmTDie5lKYJoWI+TeoVzoL3SJWjvODnJf
Ku4j14a4r4+XzVLP10PXWHt5YxG8xoFZHWjIgQkTUyK5Zoi1pu+Nw1BjA/999+U2uS9bhC3gcnPH
KGxXGempccg8IhalHjF+h77FbyxX4q9DXmpb2giQjZTDIsqrqQqxxxA9SVcCTntReC3wRJC1UEb+
QpN/33jkbaxz9bEIYWYgjduMkRKdMj2efNu2fwxdX9OAHiLz3ORUUvvGJP6ZqaBckHsGhsDNnhkF
YPQwJkEw4PtGi0i7VnxHQYGA2FV2TNuYbGScU3i96viXzakyXpc2JDhmmcg0wj5rYSpYZUt/lbVM
PLQ2OFZkuyF9LaajXEDBIFnSzRlzmN05Cxwslp7lrRM9aY5yoSwa5nW5aql9tcdo5pdA/HC5Qfu7
vA35Xhbx/uSaXPA+um2rjneeIOxSkfh1Ifd1EICmkVl3kdTBvkZTbckJCyV/u8yYoaMKySLfVLjo
0llG60+9sUVEyQKfx0Yrk2E/dUvDRF1wqLsMn+gQPUxeDPhpsuLjom5jrZmOpPjUR2ZuMwKYI1gC
obwkfZ4SEsXqBSKbaQ0pRt/2rCZjf4xzUvQco9xPJPkNolqxJFiOE8LQempQRkmTVG2R0hAfRFBK
xGk5Zui/eOrRZBi7KmthDgti8zhqFt1MtM9e6Z4TlzjPoIR3Jxd6n6t71SVjVeyKEXhsybi5Skqh
/QmTID/KRRD/vlbO1gCI4T5YzGeH2ePG5lcVL4DcaK3b7sGwD5nXQ1YL4j3ZNNXeA+jqBSXhS3aG
l5nxNKVKRpdpib+bgl97jNwE/YPu/fAApqyTOMQVuSzasfq8d5WHM1gZcU+zRRHOpVmIHYz9kJgB
325/Z/YBwmvHQUIw6N9JT5o5RMXQSnN6NOndyBwf/wNqcHwkFXiLvEL/SsdpXEXi67Bnl98Smg0B
YeZroBFNjEhV3f/lswON5/sApL7rgoZYjxGzfifaHI1YyDX527QkK1muBjSk1b6w9sANc2PwDnTr
3puhjrYK8u0Wd7veud56bD2okBGTrbaeGEXPauEvCO+oMo1w+Ab6vnYfWZugrx6Rns0cYo59dJrh
S6bYM9EYXrSNinqXpjFOKKaGOv7nVpR2RrofR8ZxrVrbZIaR2bvQzuD4HRit6yEZ0ejqAWpS216P
E5MGt2CsF8xB4zMFwtXFBXtTD0y1HKBYDf2Co2nqmAwLzhSd2KzySaOrH75B9OyOTYj6Wm+8bKtM
4bdw5gAtB8zrWWfH+yF29ymWL6ayseC8ttauw0Kr8f0dDbFguvFzTe5zRw3MnE0KpzgbuHXbHOua
/FqG/WHOsJEJVETplVQ76GhxOyBTN1CyqZo5+G7DrPDzLWHT3dcDKndxDpK7HI8WuYnqbTNkb1o/
jUcKeeMxdbPhyBDPTLC2IjUv9w50W8Z06IPlsfC5apJtWfb2sMf6xQUhLV8BjzKxMMj9ST1iNkL9
0NPeFJip0dx0kEjodnjTEWfidUSE9FZX+/mYhtomNtxbTyOYVn6VDKuHGRsmFuYQLU74xdbvFjyM
8LHoQOYRlbWsmVfy/CvPb0WknibTTj7Py24kmiwAC1dOQ7izCvxplzKuVNB7kOgGZh5QblySz1AJ
AnIONxUCDio9oynTjboQLd5MDrLUBDiAbo877Ov9UZG8abFmAMpZ08jZ571HhRi8IZ4itTmSBMJR
ITYDvX8HTtv7JEFW61m8FLpqTntQl+fU0PwyzjO8sWp6AhXZ84Oj9Vofp4QR5kquyoUjdn6u6S3R
LaLg1YTM3yYbklwEOJFuBa1LSs0CLWXkJ4rm+WnW+vzUj6CVYTkWKCWs0ScMBfmXiD5m3oAngKa2
F4oTCqLE5FgznTJyCEjoFI8hR9GWatN90fabujNKv3bdu2Js9rSL9V0ugpuNBPa7Q8HK08W1QO7D
9QmzP1PrVT5ynm9dZ95pqnVwCnU6WvVAeb7jF78LvOqmyEbnENvZ1YDXaz+O00JzjxjQOaHDHZgB
6QIz6hDDCjEGaQcXd9sSmOGu5l4nZs3Diar1qp58eDobDW7ZFnGWAqpf/H3yRoUMLtbkImIgtDOc
iToy0kIa+W3Y308iRds2rzsab/sehinyzM7IAJVvMgDDR7koqHxsyXV5AmtRHmMx7CGU6OcCDzml
nCpPDha8WidQARDLWwvP5rRAFSr7aKbxJneq8UwnlfMXQU+pTrpx22j3SclkgfCHNz0SNWLKj1U2
PMdh+Ta3DN6MscGRofSwZ2Z1N9FHQBH4kFeehqXFUDctko44qPxgGp8ykc0c2H2yTsfnOc0oUvbB
mfhO2gVR47ue+EkrnF8iNG6NVT/ng/2IISulnAK20o1mEjUqv6U4CF0SdvMcX3UBJkydrgbTR5BS
Vdysrdh7yjXs2OMy723DgJxg/KAfdl3OZI32BMhNg1tuOi1enhqPllsICNxYkoATdP1kD7GFRPTJ
6SaQ2YzxjBnHPMVNUL+RgSzUuUYTcFZpF22Zzbw6ZVdT5CGdkPGTPywAkOKC9oOzUKMl6USMGPdZ
jU00w5WxKfEoAu0X14G3qmxhZNLLO3QlovGu9pGOpJ1+W0f2F/CuR16ZFJDqJohH5OSduPrg/kFr
h5ojmEhXQp6/Zbja+8iv2o0zos6cwIHGOnPBKqZqNy2T9tRyTXIH9YdtgvlEovOdNEB7SwL1pmko
3AYLmLwlYPQ32e+agKiQqfGoaRl4GPIadyF5jl0xaBuQ9hh0JjS6OYKVshTIhpYfnQaUhql5Qlpa
BgF2Fav5Kyqwl3ketbsB2s+6ItyUaOmVzSzyNE+vtVVGJ91qDh6RT5zT2nJlOc4NfIfiYI4zX68X
vLmldTQ7spMcB+9fmSNmMW7tnL5qiigYtQUY5j53qGUglJ0sEFUTWUT4FVbVlFxNNgLNgIEDtSO6
8HMXfsHEDVpxFpiFAtBGh+eIq+oWmpG+Rm5pbLOJjs3ixLs4Kr4OpQLuKuGSl0R+4eBnbBwr26CR
gi2rDK9u30EwiNSn0SJvJLHvoTEQdlW6X9MZhoZjmddF5JFffUXvu8eFnya+M5XjVY/Fr+iHjVPN
aFkNt9tqi/c1c8crxeOdDo99eJfa8SmyAVRwpgPBGTU62pboi+ka66xq1f2CyUOgm287gyTjMsV2
a47cfZrwQlpx++rw/5hgCJ8b36pQty8JeOMlqDCpJufOIqnLwJG7qVAAG6Ox7Et9uAMYgbIWKV7S
6JSBLO+9DRtOhCbFG1K2UxI1A6Is1QlpKkzQwL4ZCLHnVwzQIcsJNlJAfHVOHe+qHiMGNp11oFnY
HigFqoEzb6IwoFMt6Fko8fLhAYvFu6JUu4oO70pt3a2RJT70j+cQ1mYY9bzt0e0pQCiIAPnD4ACN
vpUO5We4E1811cy+wSt4G9CEjEyXt67WvzSexhyKCvy6K5LtHFrOBoBzNFf5QSPsauWJKJSqxiXH
JZvp2jAlCalhY8MUy6pIMpV3uCzknS6bhXwkiOOfAS5/uVne8V/fl8fNlUfS5jSLOE9GR7INY4gr
rjYFNbNlMcuRi/iPNbk5GunvN9uMGbe651w1Aan36cJgT651tlodgKbTlbGvlJw5g9wtF7m41+Wu
l31yzbZbRm//8ObL0ySl9fPF5gcK9PnnC8snVxUrhN6vomPlXV3u+MsLXJ5nSAMxXDRtco7lo+VN
JSPnXZB1OFIGj5zb+jn5I8CkD9p4Q0YDaPtLnMjfZXzIfeUsZvdy9e/uQ2+aoFVFgAyQel/u9pf7
fgaJXN6DvPkvcSifCSSf9/zbd9Z7FAJTt5jWvzxd5qrdNh2Tu8psDGJmR+dWc8NxW6AGPQ4tU/vL
whajLrlZkxSH1BLxdizHWgNEIya+f9z+uf33t5l/3EveP20iGHg0CUcHrD9jct4d9psY2YdG5Zip
MB7udLyRqwttCwydNVItOAMEMwYlzUrWLos41H/dVIGuZZxM95d7yDX8ounabidgrH9+gHz83+3j
F0M/8/L0l/uonndXVSVUCsXQjhFB0seoKT6wbCAZqRR396+XMf8XVR4N29Odf1Z5fJ65lBbhr6XH
n4/5WXrktEp90cDFZ6k8l2NQ+fu99Khp3OR4GLk814SpdKk8Wr+pGuJuj39VUbDEmfaz8khR0vM8
hxKia1CaxMr3r1QehUfs17Kjq1rMFw3AM7rJ6xi8hV/LjtqiY2bx6vHaqF+ijg4l8BplW0zoieEa
rX75Zv7Gb2fY/49XE7f/YkGke6rSPOTVgisADAhSn0rqGFQE7izUKcRDPJfpKbwyduVjzBTspfLj
j3AXH8wtQwTi9tx1dMajfabJdqAJXuLugl7hd6Vfnv75W9Vs9S/2OlHcdfm76YZhehZ/vL9UZGet
BQ+VmdqV03IxqGrimgux8EaDIgYsmfY4hBHkpg4wq1E8OpTjDko+D4ST1Jzf5ZxXriWhx7B54ooZ
6ZZGUEixrOjqpARYsxi0JdkGSAhkxVAJKfgasOLXeQIRRe5D8QU31p6rTZ2IjnVM3mNQ10Rouuiv
ZWVGLj4LqMUyoLTS6OXLEi4RNxG/fIupjtwexBlHbuJVvMWnOW7lycC2qBKBJ42ZL/9esJBrXFWh
BjiJvQ2X8lpWkeUixzu5q6xwf9nVaGLuumAFWvEloYsU9UpZw4Qpjweq76vU7yYYs/JMZDmjvi9q
5KfiVMgokaLNZ+lG7lBlPccc6MFnTM1HzJo7Yxi2pYkCysT/d1QSZt9yzRNrcrNtzoS46werxamU
A4dGfhFRm5SLWqxpk1JtRjVmrszs/xjgczk6hUlC62W7hILqZ1PwXGf1vqtVfUcfnfJKwyx5sdQr
Ne6CrdzVLQpwf5c2gR+48VdXrdtj2KU/3CGpfcYY7VHukovLplYnLxakjpVSdzQfxeeX14OkE4HO
8pPLv4rbhGcHv/ru8inlWjAQH7uSqyq6TDiFycPlE+qpQsVBbtNAAFutGv17xbTQD0SVyZ0qDtLL
h5VrGh55mva6L4uYsiAp1+K6JGnEXA7uBK8QL/OTvC2LgxDVrLEa9JaGrQKZaxJdhqgQxQ5P76BH
9eXT56Yh6pA4NkRR3RLtikuNR7dUfT8K37vYLw8Y/uIuNBCO+ZBYUCqvsrAdZAS6kckEJbbFCDSF
igM3orYoLHcpfrqaMpAsc42jw2pYzOQQi5QBWauWNerRdNZpWSyffQ952F46I8PS3xFxAmtOvMvP
47VKHI5a+aYglrpbBPlX8t2Uf661y6L6pQgftOSJxeVi7YeZgyaAXnyUtRS5KRcAprrjZfMvd8nM
iuoB0ln43fy91JkjFLAkYz2raJydjblXlqbkrdTEf1aqLptFgJvCQwCzMUl52LQZ0kDDCHSSxcUT
2tri+FXWv1yeXq6JYMB9n8FME/dCF8WvbpphNwkR1ijGU1RT6881uW+WQ6eiic11KhLH5M6FFICV
VXuZ/3nzL/fs1A9lUPJDIkrKqRiVyrXJxNPyIlfnsMDqIFflAl3LW8QlQxh4mU9fbpCPri87L88m
76O4AC4ReyUb+c2norwlv2/bHBFFKfp9H+GGrrnOkhMonA+hJU5RCNm9vSAqjfKjyVqd/ORyoRs0
MbxQRacrxoymjY3sZ8Xu8/ZIh9PaGM/lDLjDTowz0glf1vo+7yvvJbcFu/3zm5Sb8ga577MA+Mtj
CqXPd/OYnbRGd3aGqmx/qSj+5WkuT62PBm1DVG7v1AvgYXjdOhJzIXekbqhlzpvcSsQuVRyvhFnZ
YNnZHEXuo1y7LP66L5+4qNDKjHdAgBF2iUgueZ9iiX7M4sP/7WPlwy634LHncZdtufbXl/rzWwp7
golQXBizjk4WYlzJ2cwfxAXXoFfjTFW2Vwr1xQwAHINNRp0nFqO46mH3EUExEFl2gw6fuaaaRSKB
goghRiGhEkqwGU3yB+XCtdR7I8kBuIrr0GVBEvGvm/KGIq4/SP2p/Fm8jipsLAXWKmB9jOeLsctF
XjDSbCPs0d6Lg18udFFsvGz+sk9c9Zq0ZrYje1UJhUhkx3xZxdjSVQO9i8CEkHViHZjDmgeXuJht
2nSvfB0DWnQVAA053bFNPFHBtUXNB0rdw4N5Y6Zp+vmaJIYUR0f+gmqTEvmU5g7qChQzscXX0zSp
P1u1sy/iuPP1ribwQ1wvh7wdGbKJ1UjjxCQX9NNJibdxq7lzuZ3GOdhXw3f53ViGUpRgbarl0OrX
mfhG5LdEeQUJrtPeJN6CA7BtAVKP1o8+MeoTsd+40ty3uo1C5lbh3kvbGbPVptfK8GiGX2Cn4MMW
DRp81c3Rc+j0rYcquKfQWGOdZJ84HAzdJO5lIntm1SqY40bMfRqXkLZ2WgBW6Z2teU8dY126Gimk
2VPZaCmzRBLQrTA61FaoHzUxL5KLBfKVB/9+P3TzntqxC5WOEGF9eazzABXfTHlkrO7RwIAp1Jxm
g7BczOOdu8RshL96Ig9CFFHk4pcU1j/2EXCBRy2DfhuJ7qRcfB4BcjW2U0FiHQf8ux0XWUe5diJH
X6vt0mwaut9jMOII0kEBEo1zGNwxvOkmC8nUmDJe1hm32r1zgw572lWqNXBBzbUf7aQSFCZb37K/
LK/SHq4rua8wBm232O6uKM33atJui8ygjeQqA9Jp1sgFwesZ0UcD29Accz7BzxrIL9ueyskOmpMs
n3gRXVFxX5dTx2A1BCD/sUve4/M58n5gSEZTC0Oj6I604iIk5cDU4xEKy9UeOSWoUdpfjtkzIlKl
Ulje9SIflmuTuHLJtcsN8n6fDyGh4j1LcCPIfQ7gnJ3bmFu7KojEFQt1KUy+PrHKwQ48eSlymmc0
xeQ+RzG5uWrOw6xZB7lL3hiFdLvlGkFm4XqoETJnPVx5x1X9ZgzcQ9FbtxQHzc8yk6lHh6wJxh3O
Fqo6sqBD3s9H6IIEloRcucvKNWWjGgLoI+pElxsum+MNlWj8bVrmD9NqGH1X2XAAkAzj7DR3uM52
YbLtjJNGSdL14YR8EBJ6RUA5hnR9127sx+yaacc9sZQezrDNkN/PoJknKrw0RFd6cKrt42ISD37f
jucmho+yqpJNEmJteur1twGfUJTuMtdPddimT2ZyoyWEaeMoOJUJYKhdp/ObQbdxcod2Rb6EV5yL
5Lqezj0+csrRHl3sU6ccaCHb1l2orkZIavEhJekBn2gzbemVE0p6LM7umvDrEczGd4COhM78QDHQ
dIDxaOi9YqW1+PwPnXOwkmStzjc4k/P0mXxFI1nhAP9CeEn9TSOnJoH08dhHPn0jQGc9SP4VMNpO
2VL+hIvrqGRCHQD1hshEcSGbNy6hgl+a5LZVv2VXKNpXZ+tYvbmr5HpaVfxE1/F6ORpHa528zud2
k/wA6vpG/X7wy41yS/scx/r0ih5t7R70d+2u8MdD+oJP+KneuJtpT608ukEMsCeLdBXfOr6NM/2W
SWezUg/uJr/S9tW3mIlld027uKv8lFSheBsohxZP8hmyYdVvNUbY9FKUVbD51q6Mm4K8kuURfKPp
p3fKdfgxv0dP1Y/yXJ8nZv5rIi9eCmtlM83+0oEBudYf2xdz80FyzOnQvwYH3lW8W3bxmjfMmPRY
3h4Nsmx2iPJm01dDuh3gYzbEYRkE1vt2/dIl+zi6H0NfF22UrV3vqRwjMMjyHaTUlUdI0wN2ITr0
6rtZ3kXRev4aki2i+jbmkXkz5fh/12O/xyxgkD7o4Kv10aDQ/kxaYh79ShOK99fmdHbuPD5WcUA0
+WBPyId9IuIP2rjBYS8q91CbZ58z5MLB8YWQyuAc7b07fVNcEabw2sE/eNfPtHXylsiffYgVa9rM
D8j1bW/bTfvOIwDxkIjUqXvy2oo3ozqpy/Zrl4OVvyvSfVVej1v1e6X4RM3DlQHiyv8oAuZvzjtK
pGFcl9YJO5eDF5Sh8Lg2bjBtp0/1vD5Zj4OyUk7aFgfqswXigDMgQA6OpDMgCHXjfB2K9UxY3qsH
uZF2Ca2Gk2nuh9f50avOurlXz4y97rJX7UNFIw3H+JsHYf44vKkclfVZK9eMfnYFHS9UmQf8cOh+
o2k9w3MHPxmt9Odi1w0bLHjOk/1tuMtvIUAdSD1V0WVjVj7z81eGgxtsxgc6a+ht+3coeB8ePx/N
R7iNcmdC41UiCsUuQatnnY1M+tfalXE07oqZrovv5fuRxtmHegWD9nt2i159PR3jR/0lfE8f6Tah
0ujRe67o+F+nz/VzeVLvqA6E28jvT3Q/aE/uUWUvL9nBvH6a760HZW/cJh9A+3A7GCB4NuoPSP72
ERemTxeQEw1A3t1wp+/Nk3pIsT086dFmeGN2nB7azbQyfeWF5FlnS6rAqt/0jzFIVuwXa2YFYHRx
SNbahtyjlFM2E4i74TU/AE7XPT4iXqSVeoYluwufTQ2RRfiA1F0oqn1MSMNKZ/Y7rjC4b919ced9
RZT9RNtls+zT13xn+Qrpvu4N/jK19UmR2uH1OYIMHje2uSY05szPDdfUtbEPaaw+cxyeaWgRNOhT
khjxk2Mp2S3XBF2509baTXffg314Zua5L/YLP9QsXbu33V490Ewami2KexRdqJFUdOQbTON+f+hO
+NnSjY7/niM13ANfCSk+Y3PkZ33rvaAlmKdVSXaPscX/Y3Dk66v62tkH1trlOKThsOp3oZ+u613y
lVSP5gtzL6wBIc/oba1n8ogI/ahIFjgTTnCoz8E2P9pPEKLdHVFstHLXNw5A7lNdbau9wTUFvt0G
4gflSMjpif9BIPHZezNv0y/hVbiLvhXa2rqeshxOZ0XFSl4X0fdQ8JGrBqeNfBDuTm0+qqbTQB8O
ri8R8TIG3hRzo34cgaug0Mdj4b7YicvYem/adPKNquo3sq80iEmRXJN9JLmGzLsr9p+rnkp0TpIN
p5QI2p3sOmVydvOPHy1bUXVLOgZQqQR8jb3G49aeXGEEKhwmVJEHIeGPRSIEEIqBiEeuyRvatnpV
4B5SR3LhY4yNeQwXAmDTFJ4NlSt3VEjBXUzOlHKVFvsCuquqNw6kBxNMtpS9ByW2eWg/EdBOiF4F
7ivboAaBdpvtwOEmB+fLnKZoBBqP4bRa5JRCXfRucq2LxKTgst1QdKQvrJ4ICMg2aNTR9Qg5kSoW
QEQYA4u1yz7NG8Zd3uC5VAeSgDn44T+D0sQpQwWo0JDLJZqyC8Ib8L7q0XXg6q/sQjug4Gp3Uo0m
F11qXePzIoNXVBcui1DOAv/Yp48R39KAuf2PBopcayqXU+5lpyks/U7cRL5Ul9l6T7rkYu5lObgT
JUG5JgWT5DSre2RMa83WHjLVCLauR2mqguolrBnVCX1bfWpUDU+Mwfm4f5rqeTyM8UjTffJgWf6u
4lRd4b5MoTWAneiBQ6LcPKLvo/ncNZzVgfxkQKmOdj/Em8lCTiI31REmsctQyRuCRydsVdo5E57J
aNEeqwZPPz0A9DJiQdfX2BkI1sJF/IUb03rO4eOQTAZ1Yy1llGZqDAhg3GrjCtmgVINdFpd9w6DO
Bz04S/0gqHAQCWZfIoY060e1ba8dZj2GE9j7QYhGZYlO6K+xKwAe+EXH/Fk8vhSTdX14tSy62KpS
msTkCGMpBmHmvhFn1vrb3OHdXo3ItbdlazwPrasxc2OhImUo1LEn648sCFlWvfTPLptuV4Lbgmmu
CAel/PNqYmoPcwEehSCPr/HUugSYuRR5alF0/lyIGrJVNewM0bgB22FIUkPu/ZTyygqrVPR9brvq
lH9yC/9/WwH+UZvtf+4X+JPRoP0vaSf4Kb//04aPfqKb7/qPZr7/aPvs05Tw857/0xt/ojYf5wrU
5huZzsUmbuG8fO9+ba5ppqvSxPrHVoBDRrRaGf/ZDPD5oJ8dOdf5DaWPYTguSBqdjtfPdpyn/YYG
zrLZ7dqeRubspR+ni5vYT2Shw5OZ9AR/cQLYjuPyEFuXz/iv9OMAOP4VSklHz6Ehp6qe6ViG4/FS
vzbJYjs2E4CYEd70Ly3Zeoc5QPo5t0uyfpnNpl0PuUkgPCEvq9ppCDlSbWJjauIxzTR+t6fqxwJh
eG9FTb1W5rjx8cGsxxjlZjvkRzdrvV3fdasBqsVcmYRR6EwV8pg4B9RGlZZYT+p6crXvoTE6D1Nt
nRdlIovIcpb7sV1cpEWmxslcDW4tMBrepEe7vM4AKde4kZpmJltl6ZCItRkF2JcRu/qBIvKqGnQy
SVLKWEz4tTF59mZEfqkbEg2eAbZAAQQWVM3elAZpqRbFISmOlnVuk+zJncPlBNYBlqFOcYfZjE4M
sz2HL6N9JJWSRNOiaG71nLGxBUQCAukhDzourGMWrROD4EOgE8cx6/VzR7XztiN/6Jo8SIRcuBCt
eSBNkOFe6iXNM741oqkmdKaFQS6TURFS3FPpPIBZ8hcn8d02qK/lorP1g4v7yMcTxXvg28iAls0U
qfZpjl5wUBLDzxND2blFowmW0T29xuTa4vXaBky/pY2nqqHzGc9wYjSSOCDI4lirwpYkJOh6hAAP
foUHay4WbZ+a80czzgfcJKOftcrWcbNyZ5fTjTl18zrTmdI56XTbZAMTpJGWzFB2SL/x2raJCSGB
8TghEN5xAVsTh36jm/QBqvYxH51VqkzFCWUP+vMmyciQL0RqTokI3bvhrKo3hfFlUdvez8sMAJNF
8EkJVIhLk8tfUFnlVpI/x4AzXCJBNmVYnSbFeVED7ZRiSL1TRnq8kdkxHgaQcmvrgUhJc18DK0Kw
AXZa77PqFHvkSNYlk408TtDkejhFbbvKNvqstFcpXL3OAMSHSWDTTRiSCZzLz8VkZ58LPhqBMdnD
EGfntILk1zYlmJzqhvyLr0FAusAU5GtLr4nzc6kCwAva57UbA99RDN+IqHMUel/elkOHU6NV3Y0F
Ib+NEfulaX0Vqto9+Ly1Hi0dDHyML4YeX6WpsW1D5L96b6D9U8bH2plxTdb5QUlTkhmN0v2WFqQa
Fsk5r+z2fm7J8408cjyxcRu1jsVGSz5sN7qClf7NpDhGqhw2TaUYhpu60W4VwH4Y16Z5gyMgggNd
4be142CjTtfhaHvYzOM7rUVSOaGXA3ugfXdzEAAK2WFkBgZXCCn3kGqajUMQF80Akg4X87wgRWzX
pYlYhVz64YDstVzHqDJxehBBCvVvmxKVc3YZ6OALjWDLWyUisZRA0xyn7XAch9hfFv271aSPOKeU
rUd0F/BLldTYyn1OBhfJI9DJdWSSNZ1EhF/WC/xZArrNImw2c1XeqmOyJcUDp0oJa69MmQ2AGJeW
4V2YQ6yAGTbjRYlzCj7xGl0mf3eimCPI/Bsu0V9IlIX8yAUZLiwf0UbV6urMnXSj2jja+E03yidY
udoqr7u9VdP+Ccyyp2lJbmg01S1Zdc21kd9NYCuiigRMXDvrMQWkWeOERpL6rYm+OqY9bT/sXMdJ
oL8XSs7oGBnhbdcV5ASJXOS2fpndJfEzl+J9tqQlzifAf0GJnpB4WFCozGKsIlpu1SL7UYfjQ21D
njeJtaopmNTE2bkBs2CGSOA2m+TQGxEsH2oiQGa+YVM8oC1lLtmNP5oCQyrRwt+7DNFi1QSiXD8x
V0DkDjXYXg3gYOhqFLveI4mwyJNbXNLTKok0E9v2A8iLH8Ng8CgTNlOswayDtHlbLMtOGevbzHuM
XEorGD6fPYwEiJgD6nz6vuZ4m9v+2q7aL3FWvxZTfEsIXbcObVJTbAUnQbXg0Qzc/hXXcHysCA13
SVhdGwNZsCCNuFTpAfkQ4RoCl7M2o0XdFMOxW+a14GECqXkvPqIRxnlEtrw+q9d2B90nm4xTkruk
Nk6HKIevYM7GLoksIPzZQNRMpUJaVJHN2QSl6kH2mmUBEezh/F7F6gG2zVcxAiedwXgJU/S1XR0/
T6p2HUU9YWYvlTqmft2E+qY10RTmMfyEOnboEZFFEZcJQ/eArE8gn9B5iB432uVhKYYfYOPqgBqM
ESBhQQlE5RTcAU2pJSrpKnruvuqS8sYDBebb2XLUxgjMIPxjFHOED+I05bfubaeoJL4tEsjNa+IN
cWXp8XCjzIU/VA1YRcG/SoSNiNdCZcw0NR0gprlvcRxfoR8EKUd684ZzyxelaR/AZejkAQNfsJqT
2yTKteHQNPSYO1nHoJ4WvyJ2ADy+FYDRWfZjAQdT191gmw3qaVGwiyf8Pqo0H6i08ibjH3FrveFV
n2jWmV9qvdNpTIFu9AammbA2194L3vf7OazNqx5GMkYPujxK/MCpx2159tau083IdQNHzKnwli+z
gznHmyDKzPaNN7ogKocnWwWnb4CU4Aq01bMUmSoZG0zwY33+Wo+GsqnSudkokNwymhir1tBeGUbA
WkqenTjhb9ZwVStqGHiEmn2lKVNd8/YQyxqQEbB5MspIz46hTodYQ2DdiXP42M9fMO5qm5G05jB/
56e6HJSIiHHPJDmRP/Gc6wxlamfnNWOBFg9/fK+cLChGK3coPkYjO3j13GOARn0c2OpLG1j3KuwI
7EImyTB3QW1Q67EpG/W5RYYQo6gQ3sWpd0gpWmznXPVYYqwGfcMN+H4SY0I14LrBqSvRPvqcSynG
QhTCa0OL/CqOOPFguYrq/JvuZTedZVypDUEcnfUatk/TEJz0WNsVju5bJods7z4G6Z4O3Zchm22/
9+hO2oARunTNgU7bsFiRSnblNLTjx+ZtQTuAUevWy8x7rQ6vdLd81/FXtTXOsw47OfPQ3qqetdnF
3s0hptYKbmxlz9G4rdQl2g2qMewWxumnuHC/Ff0PygP9rmx1bCsjuvcQBzuk+BmfeE8kHUlyGy10
XtoiuGpD692G6biZAucjzq6rcVCuugUWaZlQBCaw7yuz02BjqHxjEYF7TWXtR0sJqWAWtzNx9Gsl
cF5jktkLGWTWd1chMTMYTkDA8i1R4fP0m4gGUsvQjwN2rQOyxNG12Mud0+DqGrovdqIcXTGuVGtm
ne+mEd5aJBVRJMq3dRQD50MQH7XNNqRktSS6udZICys5g5cKcSxKtI3zF6VKb5elP+dF4CvuviTn
SSO9GgXuahqXk9VmD04CCvS/uXqv5ca1aMn2ixABb15haUVSFKWSXhByBe8t8fU9wH3ure4TsbdK
lCgCWGauaXJmIvB26yWya1aBaZlpcx3uSDeY+hZo6wy89G0hMbI6p+EGQmzgQoa8mWNZ5ZY15Fh6
K5AsaPhlC8a+JgNGnhAJ2HWl49+aSBGWqMuGsfSWt+gNhiPkVWgOIcAY9Kr8YWX9MY2ELyM2nzUJ
CvVSIodL1gAGIs2F5WQ7kr6BkcfcLNkVZNFkK7r2IrVl7UxpT59qd6SNSaLXjekf9Ra+6nLbZhg6
NUEDHGEgW1c4B4s6BcUhkrVNO1p+CE3scG1fitf+qkHQwQ41K1bp8a1mDparzgTm6fpr85EGevzm
8TppSAKYQ6789+5/v5AZeyRf10/79+XxJ/9eGnLsh9I92fyvn/9fl3+8+XFj/+s9kO3tFXkoIdyD
GhmtJy7ECdv9z7fYfdKP/y7VQK5sKlOMsx7utGq40hZQ+48Pfnz512D272f6ir3593JolXjt5NLC
8I40vflZPK7xeNcDpvPvrf/9TN2J+KmEyWALurXD6dHmtBQD2kFJGLvao6fp8cPHex5ftJUNaV67
sDv9ZaUBIev9//z9v5cjfI4OVM4x1Bwrdda/30iVju4PI/SgzJzXqnbc0I8koRLsPn5GIpH+p7xX
nGxOkNW8dxdU6UHk/4cB+QcPGYToXFJSKYagmZAuOXbqE6fVoh2JJ9L0Znok13FKEQbs7R3iL/P7
dFGupLdPgCYnZ9zjuUR2dysCssf12/KGR7r2DX/TruGVWAuXvuIXYHg2isTmQReClJZToiCHTpHf
9GTBq2Ivb8MRsodL/mKelXmxvyk9yZXf3tGXswsH/TTRHukRmfzhl/1LrDLAa4rC4gf5rWRfkZY1
NsknfGZU2MUi0APEf8H78W3/XWoOfY8FohuqW40f85pAsmOOFlf56o5kZCGADZQ3TAmgDz8fbCQE
7fC1fgEyOhIgo0HkUgWQIZO/Qj0zcKQd82Dtj3lRVVAZwQw7qerplHqLyDnnJ/O8YC1oqQ76wRcR
xI0IZuMTDKfPUe9Xz/T8tvmBr9qhXMUhl3gry39WhWgRkjlYAoUjXyUwIpQtfyGwXnRaofmYcd4S
9+i7JCiCXCShtqFgS8g6ORzJZQuwAmyNSYC5oZuR0HonQ2GVcao76gvEWOrL/JyKN+Hz3MGlHlIU
0aB22ufX4gMDnZ+pdGzgrb2W1+YSO4Kt+dQaCM2iDTSbOLm2YReflv/HsE4UlyA5DOkEE8JdDmrY
tfRdj1pABNOjTBMxRPM0UFHTo1r3qdrlpvXuf9RT7X0TmKLfgSqqe/8DX4zwQRr4EMm2dnmbHfkE
oA/aKHve1R6YD5q7CQ8hinfODRCPjemeMwf9xVWKcP1apa7gqOfwx9yivuv2G/U9fDG3WmQH+jk5
6lv9p/zi34m11r7RVP6V3KQmCH+Ewe/f1NRlqdL740HjbON+MQDKxqJy/hEjyL5bRV3dX/FcvhWO
fuZUhGscHl2P+gzBqJt8hO/f1s08m2dx9JDRLbxZRSRkZ1VuRg1KO5NEgmHf8BHIyu1Apf0KSiqv
ujW/2QdS3sjMu4r7UT2douc/dDZJ0NU4e2i8pZOBSCucAnBNzWh32BXyeOj90azpzA7I30B6vlPX
u4UH7elXeX5OwCI5v5Sl2y+q4UblpqfEE7g6xfXbS+oOmivtF/oZ7dUXucxxkL/DeQyihKOMbA5F
IIq5AAkaZNou5QmtqkN9QkiBwtltmmyIMLA4wbJP6H3i6XN33guJv61uPcmkDwlN7//5KQkNP9oV
ZLh7cinPoKVEyW+U1O0Y3mi3LG5z43PTUxM0vwWy0QGNHRuaG8vJnZ36tTsQocjWqxqQZyHX4yzf
LLbvY3qYffqsfTrAkqfh2J76a69gQu4n8zirrPHXZDNvGyf2f9Vtu2lI1aNhQmHL+2+l/GZOYDk5
MapNx1f79o3E7wZl1RdyPpzfZU+Jl1uBHQO6Z9XNjsJTSEOdPaOjjQliOzOZrLI9nWnRbh3M7ncr
8evplnlZaNnlqS6PYHUNchyASPfiTvtGbwpk2Xa50BsabhCoX/TN3GyTp/gMMIVifHWc7eiDJEnq
LG+JB1+xn30kXraD/SahmGZXFxwmRq4KahQ6iguMO7bxBRYn88Tjggz73kcAp5Xd4umjqs/yZfhL
SYNRaQV/cJZmgwqEXngt7Z9PleU0n91T8kxvMKIBFJbbD/kHpiJResXTJZVFwxpAQ2JqV6olmm3h
AQ/m5UBpy1I/xx+tc8v+2PQ+7FuW/bHQ7O2YfxPxlCr2FzRlOkJ+rvCE4kF2C935rRlcE8yEMMbg
abeLYZOJgsn3FJPcdFbRuN8qaNFYlBzla/qFHXiRYabzMGGJR2n6yGKpAkbFi3bI+t1v8Z/hMgWj
cWJ0ln3jVNCM2+0X0gcL5VZHLlFt8HPCeHotoXG6H9TxvTpKTFHnpH+y0S21YLGJxuFf8CixVjOk
Igf2SOKJ5bOyob51o5m+3KnmoYft/DklXyP5Me2raKpHDvpylTcz9ShnurhX64lxVb44LDkC4RXd
U07GOEzRtvposcPw96FT4jYB8nsc9P78dcdTFVHTdUn/YKCdde5J1VSfxW6xYVxBjeNHgSqPhXKM
fQSI17VXd44wvBbBiKRy5iW4eKn8TOIyf/mg37T6jC75lVbP0zO3KP62Vx54fegjpgeOO3Qe2G/b
1LTDbedPkbs89Rtwa4//o2m7fMExuo88v7tBtgv5B0xMXvYEpbUTXspzdatuEQoT6gZBAkaCqvVU
UTOjqzXIv0Uo58zfRT0huEw92ucOMsTietiMIeYHAsSRRFUuFQIZeYxb8cvJgBl5QwZBEhzO8yly
6hPrnOMt3DW26IleBLuuk/6Yf/XOh8mxaTmjfJZQx15pAg4o6tnrrEI1dZG+Sh9YfOZJX/JvsTMw
57n1bRTOLNO5AZYAXvhrb/mLdkp2W3jzSt8H3qB1cJLaO70J3ALIgrPqGRtPaeT1YKvCy7JNfjWq
xGkHB4DxRG3WHsXX+MWCNpo18JS9EHh/9W/ijY36G7twckU7Zd98pG7jYDyxGSgkyY72ZewniOoj
24/2w6e+q7dsgz/RZ/gh7BGm2yOFSjnaNh2I28EuVN256YjH7fwsf0b7BEeHDIgTGt7DMLkYJ3c2
/DZ28tdzb6MGxPDAmWWNT0xOdzOlgCF0oORjEhWODEid3Zd1mTbBSNbIrvdACJLUwzp2/ozM432b
f6KnvWDr4DfwuwAsATvfPNd7AVtI0ECFF2WI8HWpPqCbxOFZSSehYC/O6pjvVc4vIQNJ6erhYaRi
qvhSsTGGq2FCdHyNSf3CYW6LIo2enqjT7K/u08SXnjPHcH6hhnOEzd4VAzCtB+FqWfYdoY/CA4oo
oQxE3sGH0n34aE+xn1rnemN4QeiTzXJDHy4Th1X+rLhJa1fedJlP4XSKmq8cjpTvRnhp88iZfxSi
SVmxjtAjl9Rpkd5MaEmPztIAh0mD0OhrSrcN2Jlvnsr8jNIOFaE5EDa98ZmbLI5hW9OU39GP/qLW
uYcqAC2YGpEb4KgrKU6NiizNER4yA0L5LaMW4UBsXhAmoilu6ihVhUcgd6hPALJgA8GBD45zQ4P3
KXWpcCtf2DbOExxpySggZQAeYg/MXHEpTebWx11pbhnH70xibIujysY7YXlicAu74bdxmht0Q5JT
1xgOFxcUh7oeMR7PMP1qz41+IB9fagiS4kF638serV169uG16zKXPuixczJSyfKN3gU8a1TJ2GMI
9V5go+uc9gqjKaTvv+qvUG9AC/xOgWLiRrxDoYqr8Uaj0VZE3g4Ga09G/IX7WWyyK3bxLGksYXgb
PJLEbb8jVZK1ZKDtmRR05Op3bIVTdX6CFWPHI3YAOA00Ev6OPO1pageFD0g6Lbcyu1Wed7N6IqWy
5Mc28YXnMH2KZodixYfxJ1RdU32aUSsgBfwD0/p/44HtyzlSMk/lngPOhLraMtr5SSDw2Hfptr7i
upB+FOlQUG3Kf7BaK+tcwjRNjPGa7ejCZj/fwbrwLI39ok4bLTrQzS87+vG+Qy91AH92qLLzvEc0
fuU99XsaovJ9TA+GekBZuCjdD0g1BckTcYvgTgzixM5szunlT1o4w1N7vt+qyZtkX6yex8ZrsgDh
aNThxVuXbARQUtyBjpMGL9JR6a534TWc3yHlq6D+xGcAQ/fRI/KS2m89GWZc8NiuoMt8XlCdty3f
sHyEvnAw7kE0nHBQl30RVKx57USi0dgNnAIiLsbaw+E0x3AdPZYSdBCQwr5Q1NnRyGtOW+0LZoh4
Ouc+sNCKij5B2OASmEmbEfKw4qIjLwumKHzJU7/EGoCrgFJzdV8UrJkMcwPsHdVXC/+AmO8Noi3l
PEgn3BnOxx60P1CsX/N3Qu2BlGwL7yqNUAF6uBngjLx6iSNKW4Jfa6iFwkjoqQzNiSJtNAapgW1z
wF0prV9mqFlvjGLfRC5asPPwlzhhws5eyYWoAOlKG6QgNTpFcyaN5Ldbpq5YA9/yQ4u+rEPZ4cl7
neGWUQCKU8421qmkGmYFlGMy4MjfdfycbktjI/m6tKvTA5JwqxPGOUIXkFPdL1Hj5/GBdHRpEbce
MtAuYUc3+P0ZTW6QUGsbt6OLo4OPyH9pfukpZt6YgOULbxDeXn2X0aTJYjgXWQCzO5zho0C5ZB9j
B5GuM86t6CPnypEtyU6tfk0f0C9aX7UA4JB4h1NJ1pxfOdzAQXMfNuJZ83SKXwc14izHiZ3rHZnv
+y/GRhwQs/AnxeeYpnQs5oGabCBCz4Wb5veFH1sbHQmyt1byivgnhDH7lyMJTGO1TeYXbhqbk9Od
SXcPuRCOIhwmbN2SX2bBHV84Hjif7P7EvjF3CiVs/yTx623ckA/38Tv6K0xTWHTkkZ6iz+yzP3zU
28r+qH+Uzfz2DYuq/m4JTv9Tq1hwG00N4v0Ew3Q/MglvBj4NS/SVtEBnt2di2U1yLC5pDT0U3F2w
NNjRp3BNI3cGq2pbn4o7nmbdS79xuwwH5VroZF8AxAkuGL7mZm7br/ENW1q6zSVh7UFhZc8oXCNU
51FNooqMl8rX8lQcsx0PZPdXbbMmD+A6BZGJi+ZYX6ngY26I9LJdeSrrzfQ8/wwwV7Yk2kdkqzao
a2gkI1jVgKm7DxgkkCwOK5++PpsYakb3jJXZrQNKVoJX0Iqq28Q8ZNRzz7HbTMf1IJmv7C2uROQe
NDfMWHUZAjZcxv01yOVgsw7llc3Ljsx9auXkC7DptKwMtoz7NG2AcVME30oHpMZYZfffxKt/YJ+H
FcvwjNAtdg2Cdj65qL/iDfqUesNVCoKGc+8O2Q/02cVvcikuxr4KDA/3Tj8+7icaT+m36C0H1BPW
sBknv4Z87xQOpzJ9X4xdJ/s8FOhiPq5wTZRKSSHgFq8F0+Gm4FBZb+kfYnLDl0Zb26Bv3djCVwYD
7bcBpPAie3g6GMjSN7GZpFXnM0urPxGpSm+4l7rTv8P4o5Iu8E/ilhk3gvZErmRVpbSXxIdcFDjq
ncFJKEg50jeJowQeatFb6cdgNgkJXFCzMWmIpSJsJx/6ewfHCwU+7J9gZ0ecJs16+TVGH9z1bZ58
gnY0UqrSNd/pIHTNwIDuSaJC7CnZqdVPSfFXsq03Lt5PvsWK5jhGmTHap70HLC+OPPFF8NGGxYVf
tEN/jgx7eJ6ecuRmtmEb23izqnKuwo34rpP70M8og3e/LKBtGPAMNC0lDiZrcORlO7rZZ3uAqqV+
0eJA+Ea6J1WcAuACkjW+dR4p4oB+JfMCIfpBL/235lsLpgPE5Hu00tCQoiYDwsOGrycy7fjiRL1z
bY23SoS30PmEkAyVMU6dwneBo424EC5I6Az6C79p7ewz/AulinWoWF41FDF2llwnxIR0iIgAd78k
lmv0ZO0P9fhn+uQ84zIrWBdfqH9/q/8WPcUP8k3EbKrwt+4oqjrZR359qRwlOnQXvJHhQ+e4hmte
3vckXgtasTYgLkgz9vixZAe6XwirYoc9C6k64irir7IPrGd8833hEWFSF3UHcpjyu/yeIqJEZuYp
egI0OKC5I++RA0mXA1AR2SeY4Hgur/gCxQfqaC8G1TBWauOQASGBQaYHO20nZJ/9Ndnxm7ZB7iMs
eLxnAT8V5b3AGlo72OFrPooLuWYvPXRIuWqbwrihgTup54pczRs539oADWPP+KFmty9ezf40t8/M
+hFdp3rYZ6gzlCerxRPIvyoOgoYcXAqkvObdxkG8/1lZovSdaByg3tSWL/4jI2MBwVn/eVLCfQGz
8lTfLOMyd3t99UP15Ix4HvD6zUuGEEj8g5bDKOy5xkDGPwj/lidW/Te5EUsN5k0HRt3w2tDFoB2I
8df8iA2rXegnOoYV3u9q0z0b4d6EjproCsbpd/J0uPCQeb/h8RItkbAEDxg621V3BQn1W9iTPnf6
t/6Nf9aM2wY09nNTPldknEFC6++DsCHwemLdQzec0TXuEL29jZifpfZww7AaJyINs/wUIZbnqDJL
HoDGnCMWlcuQviZqYzPHWHXc38RvN6kPoWOiudb0yod9EVxCfwWEZzgBrl4TuvIe/p6CaNOe34Qn
jiG0irAwIE4o/OBE1Z4MvT1Zm0DOnhKEB0Z/3qwD8sEdQc5thBTCbM5KomhORNBhCTkM03tYwOKI
ub0Sq9fXgqhGp7Xli9Ea3/C1MGvxaq7idfVh9PBLw/fhFn8TuuAXk8vFQCY+ZsnYyOmewGL/m9du
+J6oV1zMlKQfNSF6YJYvrNv8p5CCkffAlb7sJ4pORzpK0itJDbbWE157vu2i4x1ikmkjcUq/gXyf
vySK2A4SmtSTJD8LtoT29kwPzByIqju+iQDJicLouACp/yJSpsw8ITl1pic8MchJ49CoH0HtTQ3n
ON1U7w4No41f7bPJlK/+CpbsQMKjIVuDA2q+493n5IUlh+w/oRAuhUTOCh9BZw5eoTaE7JJzABiL
spHS0wBqyi7s7i/CN3hUme6Qcoe3dPI02PAD3BKQESnCSmSVficNvWaAZ7dol27/CFdyopiMIIt3
pJS4LSZIDcbpNyKd81flUGxoq698MLu4VVMaMKIAUzJCpGxHkBS+36ej8laeMo+z7Z1hE9M3pA5Y
ay8mGZrMJd0liF+zbb4nH1m0xTRwN8Vt/uKTMCsaATudg4gQDieo2OYXnaDWMVHFqA7KF2SOMgbu
I75OTwlSMWQcX0Mk8nj6Y5qdDMisSjBYV6yWzMgQW1zpZboWtLqA0zo0zvQaswh5fx0dahb1Fy1y
1nXes5FJVoMEezKPLHAyTSaHT1WTUUTLd4PtKnCxMo9AfQ1HwG5MnkV/i0VJKRCzV60FzhxQaqMY
SvyavfBeEju0FqiZJ2s+885sjBrFJW8mJURYDVuAcY7x+BqPv5sGFwd9U/HuwUXbhz/go1D5jkiO
am9UZ+gCsd5RzehBx6C8SoYpgVoVDscP2h30aFOr8NRtOmVfaG8Cpp97FkK3bAOaK/I2mMX7unhQ
4aTWTjcanCE2wdXEqiyp/XrMg+qI/QntPO4oFlyBk4ClcsUxUelwIVlRbbh77pVP5htFYj2TT2d2
GxKkzTo2PG+v3LgglozxqDEp8wu/LVo6HNwSXk7Z43tCruomzo4qvaRa7qjjhsJ6xfaOf+r5h0Ed
pnf+nOus4YrLQPeE5zAK7BlWnojnguNTGZkRV1AQN8Algj4LNjUMGPCatZ5jjGfOQkac8VKFDWOU
ii4N6rhBNQ0JCNIDaSDZQ1xcM4ukKD9YnXwmIlece6GwqcQ/PHVOsrHJXkn784LbJ7MObQ1ywfwK
XrojlpKTj5CajgGNaqbmEqJU6yphznhWosEwWz1HJpVznlFFkV4goSHZfCDjx6fwAMx6P0LE57G2
Wlzm0OXuuUemCKvAUgo1LNxF6K65S4nywyocnug79sEnjNVGFP6qpO2PZrSRVvFDnzwJqcrB9NZF
a3q69Ie1wktSrrK2fvZ/V+YKVr/lFpB8Jqehgr+nPu4SntQK8k3eKqRAMjYh9kf1g2A4gEqQ4efy
HPzl9b7sGFb+nsr4OqE0ZkFCwlpOXKaRx2HRKx53xSbiN7yF6ZiCOaY0vD42TyvPSD2gJwGL7ToE
3CPqojz/Urt8HE/OH3G/LIJ1kuhqHlyE0SghMYHEoLYQr+Ub8d4dwh3BBlqFGCMek+WAMvf9OH1w
4fFKlUAgYvK5Lo/Df0t35QN10jzaE9NDXjgjalbVq6Gd2BWaumXLF8q+17YDVQFNtFWKwCLqdtRN
XT5s3RhQxbAZNHdoKNa9GHuUNXto8hKfDcI1eCPTzhPymOhJIBanBw0aWhsB27B4S3FpgEmu9QNg
oHi/7rhuZUeyNki4L6E/U9W1XOlFz/ckT4SMZMKVNc/FQ1DPAlBO726c096hb6oyzjzPxFLCH9wY
y4Fp4L0ICqxrcUAC2GF4GLUV+krGHXeHtQqs8zb9am0AbpRR5i54H9MgmXD22AspBcNujWMMYlK5
8QcxPPHWgXod64OpnKG6LoJGCrgSNXdEW7sEig22OkVAaz+tu88g7OOuuO3lQGGDbZHRODvsWWT9
eXimQBq1zroXoQR8odmIrEfde3GD2wJKh9a0mbZNy49KV4k/xbVZ0GEfa7GH5zgPPoy2okWfF707
5fZ5sVzMiTVcxv49BSZG62uVbwv1CKRNpBtOtzv52PPxi39HNU7cUhq3FA/EWIaSluaL2htzzG3S
0cLeM7orL3ncFcEFBW+ywS8PpY2BSLDg0mKWrzqa68BGewuIjuwRPIFwXOrtY/jtwiODU6KMR/TZ
3NR5+98IY0sh/gVTyfhksAy0Tka3aemZr/MWrBtPdhc8poS9yPhoiN0WEDxQdXLas/pKDo/R6CCg
yzZoe7AKwRQYsisLHgNWdpu48Jk6BoqqtRJ7YHVyAJ8MLBaI162GWh3ZH6/mvmnoZCvCQUsPioqj
sS4ONmRn17Xtk5P74fmYV5ZlSN1OXfOTUINYX80l5JkInFiMyY6BJczjlnj+FRCEeCBAViiKSObb
UbXGpuAjE3XXFrdl2XP5dRGMpDKdkfmc4aYEcRKoZDmJymwqF3Lp0aMEF91Y28N4pxe7cQKspwNL
aCGDBXpO9D9sRmsff4NSLZ7X9Ur7H0Gqub3rflp+ED2wyAhwiYFVorZqesksR50P4hx6jfAmgvF8
bDuTxvtxHWmFEVDQ6aWkwpmJa6F0QOHcmjVWbhMt6BoQFd464LqrUpGyHO01JnbAlgPvosIIegqV
XBAB+1G5AOlvXsizgeSwzL2EIrRUkiG6GHkYsA3W/aM6Ddq7slsDvzvDBFINB37AVDd0bjUEFS4a
K2xJKMxeGVFRPoLsSsncyy47oMKGwLvTbZBJUrpNa36t61q5MJckWuFfbil7Ngms0WQKcdlyn501
IEqKxBT3ttDTQIrACgprHTcaj3bYYVm2sP6E+HRbgu+HjNlyQmrk40ZTg6J3swgGerdSdyxDngIK
WgJoAUedDdpCgeLoH4S7Tbq14qc+AgDuRyKbx+vTgFYKdhqITLhdq7UTF8QKZkz9hUvL2szmc1F5
HWOKe2P9MdpL3blgENeVNGxBlqOpivqUCBUnxO57FJSU6InKXtTsx3h/p3F8/DP2L2vVi1QCTfUJ
PoKTw6nO/iPlRAsY0GSFxJ6jfpJGQDVFCWo6wxkg8lqEbN2RlFSZBPcndqBGrg8ny4Cr3CmjG4eR
WTmsdop4k7nnV5j21eeIt91F+OK1GW/5qCh+QdNeq7fMGid5KXLa74TsGS7n4r4+Be+s6pXaudBp
lse6BmW8jwFbG1BHbVZPmn0vgP18JyPC5WEOYefxyVScOLdzjlOEUlmNFP3vqwFZz+ycTNoWSwJA
eUHFpvRZNoN2YVsCTg+71wZDvwpr7uSVUdjrE6/rv1nw1EBC5cLW7ROMncuCitPnmQcC7MCuEDp3
aVxdDKQetjPgfXRgYyKWYa9om2jaCHdfJHUeQVR7YXam3KvHvbpsSOQw3EJ5CfG4MCwPY8Rmrc/5
O2uGLcWdYYmWcZ1s3sRixhhhOZiiSAzEfMukYXkKQCu6w/nI2zCX3SeAEAwU552gbXn7EEzEzfjL
qByAWUNCVjphxobk2JrgjPHN3Uh0cBu4GFfl7CNZxkvGEOeM3SLOxKhnKjiaRdp+LTIwrfxVEdGY
A2b8iAiqu7bkpPNkl+qrAJZM+1r9PT4KFyRDZgmgAHwSK4N5ip5RObL6o8kRhy17hnxarnw+gwmg
JIMnxtMb3xj5M7lRgnXi1fX4BnlC+hNkUe5oK8wA1VpF3oK0IJnM4dySYQrxyBEqEiQ0JWYLRv1O
RevDEjEe2kqeEjV0c9IXODOY62uhLakWjZqe8vEY2KaBS3BoIfJpoxQPSZ+eFiRg6BTqjZ0GIVqk
pKNboHlAPleEI1hXLw91zYfaptVIwMigFnVKtdjSsPaR9rRRFP1dhhScNSU22VacYgrdAk0tSOeW
ntBmE2x3xriLhjCCFVyW2UmTAnGOiBGH+Ed06Zicdvc2O9WJLsC0zIx0k3qb9Cl3orAzaKyYsVy9
qnhj/AIFC4HU2kFrrmQ+xqL9tEglTKsgRo26+CZeimAwvBS/JorMcpsBmranHmqwzJCus6lU/oMG
6PHnoa7f/TAz4afhw9oMEnBLEa+P3xUFncczmZtybQsqZbQYCqhhduh3MWTDeEDQHGbe//+LHC0A
MR+v+7Vfc5Br9BFX5cp2beSMsvj/+6J0gaZVHCXTvcHdEJ//vSFFm8G80xb+4DF6fGnHO3QA/14/
vhuhTaCbudg+eI0SQ4Mb6/Ft/uBeFKo6Dcpy2Qsr+Z6QtdBZqJBelIbBHknA+7t9CHnM427NlVep
fchAPL59/PC/P1z/GmRn/z/vfPywzsLt2BKD9R25ntYACfm48uPLg30qe9zO49vHD7W6ebNEKomz
QrdSVIgNcSUnXb0O7OPLg/3qf/3s8YvHz+Qh3iipngSKMR0Qt5T8coxoJ1+a2ptSArk4gqIka14h
54KMH8ZFt6e+IUfd5IqjpjkoT6f4rENq6iiEGVXQCfVtIjOzABbTzDW9nZIZKOe/XY6AVyiEXzRv
53gEza4Krd6bGo3CyAKmLSWFlhowZtRjGZ1KAaCMAhGMVK+NdHFHzrM2IasxOjqbVg2gRmTs7oNp
C/fpXPccyKOoOfAG1WCa74RE+VM7r92EppohtmkuyKiZX0V3bTUSglorlS8ipZCEcF1MismPzCYN
NLmmEEKSRG31y12Wzo14rwJFBfjaTBB8z7gndzCHgdbqFYTwA6zTa36uggomhsA7UTnSqnF47sBV
1mStzCwPj3UxbNGiERMJCo28bdxwHqgamsRaljZuunwiD1WrnkVzn1fMjHR097sSzvx2KAHsGQc4
/1si8uZnHgQOaMRKHJ1sW1RTTE+FjGo9hxC9h4ZDVSF2pZSoUKAqs0CZ7jcQ29TjaLrTSH7UEpEF
mECEFBIRRlElr5WIjLnpJPpEgTYlfq4MA5KVBQxSRZbZJEGIJHJImWj4GCsGrW0mlczrq2IRO5Qz
3qZo6XhSM7xCdLTNH/QHDkAzRxD/ih0r8Z/mHgoElnHkGEOlBnmVIvFT+5qEzvWsoAVS5ziPcUkB
ZiBZpYfUoxZyO2KyTGDa0oiWpqE8Fo18ldeoi1aIrUkKEagXHbQGyCPrhIIJu2YUjECMp/dq4I4F
IQMUKJiHAeasJ5GzyxjiXTlDbaYmgD3rOHs3erxRUfuyUks7RAMHHLIk8PYn0ZukExmCYx62gnzf
D/E4uw10nntLQadeFFvgbFrl5tLq3ktV6EVTmR9pB5uqaTx07agcS7m+LNMAQopCLy0oyx5NvT+N
rAAlGAW44hM47SbTbcwgl6PoMpWnDkriN+SixkVDzVMx98VcbtOk6uEq0tDCrREhF9qjYSB0kzX9
hx5pECRMDVgVNq+DOPRlkBLOveSeuDmasOsiIs5JjJFsjvEDd9sEtzy9bamq/jQC7lyEgFMP7Sco
urJ0zMQAzFB05XZIkOY2oMCaQNKmy70AqTTRvJcO71kiUAVa+sxPJc7fu/pjRMa0mVoa+2j7eIJb
Ud4pKENHVY73fw8/NUWnnSObjt0YRcH9pWgMf1Ql69DWzYF+mn5P38o+D6W/yr2jgaYmccYRQK0B
QFKv7TUNxikhHWW2q9cXUgOL13Ov0zzbda28KwFH0Oa3NUcDFJt8J0iq09xpc73b0SEF1UOo/YhF
BUdRpQehlHMStN1tasuPSc9paRtgRlNgyWKl06lriZ4m5PLBiO9fZlYnrpzEnhnT8jbRotIgDDbj
f6vWBkK5zZTUtDTrtNqUFliPdpmSfco5YvVQOiwhzd4TUfEKWgQGYjR0wDaasRUG/C1NrkRfjoxd
UY8cLEZ4dzPILB2ahreSKCxbhMDvFzWON2mt7VkixVceykezBLzeV/NNKojjBtrc9InK2tSRNozb
d8TkNqrZC/slAaYhrA2S9bxEvmJ2t7uYz1tFVA4NU0PKEfR3BM8FmrC/2kR8Q8cVkgYWXpEk3Z9m
6rtTlBIIJdpy0lTlDZGBjszHkmzbRMEnrEhEtfeemHBVuagz8GbtOG8rSQc3GFNFXjlfJMWtFNp0
oOm/3ul/3d0jdQqS0IIbCraGVekJ6afqMCS1chma9CWULCgu6i7byimUXpX41If1wYoWZS9Tz9Kz
RH7p7yNFHaBYXStI+8n4mO/Wz3wfkk0xJX/vMRyyshLfKjdaqTkq80NIlvFg1dUxbO55kNJ0TPeA
+JmvEAkxpJ5lwvkm1nVyyKT4tdRH4jwqGfdcOkrCgtk0x8kXMiP2pKJ+ZZWiVSbUR72AWKsbJ/xm
S8u9pBOoAkbaVRVaL180He7h+jedw0PayQpw2iJ3lhq3s5oSdOSIdvOMskujUgZCSUffD+H40kNf
t43o0KHwsKZI6B2O2jQ5Jlnjq0bxtzMk+gOk75AmdZpAJwgUlSTzNF1+64to8mJVm4NprHW/MEa4
D+8ctaqs+9pEeGRAhleI+as0ImscdfeLYEQUxZRx8QqzcK2qQrtFtvqDPCv4tpiWAaEQfxLl4SDX
xXmalve56k9t0ZEjyGZls4jjQU3qCMHmGG4gfbqqZA1PKVrDuVQFgoxIdNFHBkw1GpLsyIQ49K/T
Gf1/2DuT5riRLUv/lbK3bqTB4XAMi7chYx5JiqQobWAUKWGe4Zh+fX+IzH56nYtqK7NalfUGFqFM
SowB7tfvPec7VrC3xj7jaEGEc7cwFsk8ZLPtrOwZ+891mMYTLOmLQVj72p1zXBAU9HVV1+yoaOdF
QgclMYrPIinXWaLW1O/2e2DifebL/lTYgla56+1jKvRdHiLrcCJ9Mib/SWBDDovGZ2TiFQi4V0bZ
Jruqb198R7C0G3QVhcNhaw69j3im2iw9jVSGcLC0scK9Y9LSTAuXCJthPfmblGQ8ulZITTpyb+7K
jt6cV3PPmEJvbXdJV036M67HMS1+Ydy/07wX79X8Vje9R8hFQLhgz+t3cLzMsx+fp+jqqRxtg/42
2SNiVnK4DOs4zcmxq5uR9KDRRDf8GSqHwjxsutfIeBoUevTUb+tNkPSf8WQHX3wmS2YZk8MC+OIc
hv1H2LrB1thLVe1gkjsYAUfaAHO5r3NK+lTkx6jJ7UeVth+i67eNRblRezTBG29+iwOEGDUuYRLZ
uY2/u227tsO5WyvRM24WpPwSPnsR43mScXTSJK0YXiI3gwCgN7gccjiGd6XiwJtG8n4sSwIBI/db
Ey9IT/2NDefJ8SxibxaiRLUduE/XhJOoU+Vnx1HMxKEVS4/JLJfownKfoIObspEXaWHwVTToyf9k
PNhK/M9OvW7qk4qt+eqCtD4DJqCtP1Gw0CHwIkJ8iKa6StE5J3KqjgrEziqNCN0ZkjlgbUp/eGWQ
nJpAow5KiIFxFC3XUUF4GMxyN7hg4FeckdQREnm7cSfxVTrpdSbb6ywysGSyYp/0UG8mGNItiyVn
nGjuTYX/kDp8lIAiUDVZ8g7WAXNOc6hWjnikY9Zl4BXjjkzs2SzOBSQqOuAdvTqnUkQ1t4ek7+vX
FtnipmK+Dt3hyXEa2hd2xUeWUdD1JlP6WhS0hhu7wLxXfukSzXFYYbjD0bWPtWXtbd9/aGsz3umk
XerEgs6Z2/bPHE2rbYsNGzkwT3Mv69ZZqr5PPnK3yG6OAyZjmpbie2PX17yUS07NTJI8N4+TTmsO
j7y5yoEh6CSUpEa+KZxx2gDAVPixKSMMVibwmauhpA8SJPb3ktp3LXPzZ94UzOzNIUcS0kTHuN4R
vLC0VEOWMckXPGBcmw1a7IM+9+5lmeN3Y5ksBpwW0sMrG7TP0sy8c93T2S0tmLXxYkNA8FkIJY5j
MBP524udBRxix3laDvNSFSBdT0NzM9ozckYEYRyoSc1r0kcd+8k20gzX08UWWZawjGZnkiczSLeC
tC66ZnFw76tx7wzYjzyij+88aAjEkfUR+1VKT4r8FVvMkvJk68lswvo9ha+e6tGbprD0klK8hW+Z
iwU/oahfOe6cnlqfdko9FOx5lhlcJtKW8QswPiH96wXeNRhTW4gH4LUlnWp6fnaYz+ux9XDKS1gQ
thtukAEm2yog8DnqyiM+xp/15MYHfy5jOiftd+1U+9koWloO2bCZS3EIGpTbhFMRGEkbrQh5saYH
f5bMwrt2Zn02Zw6GyqRfTWwLIi20GUZiqk1ZtG+GEU9svb1PzZI0+2ZCjs4pgpZTjOq/m6Hu439p
u4th9eHZM5OrZQ/GM8ddyd75MTdtfW+3x96J6dh4zBq18QRDbR8QT8P5gammGbB9Zx1T9MK9cBha
Fan8GNLIQdccm3eJnReMHWb0W91bH4yvtB0UxyePVU61OzJ1agwUIBbJjRwYSGT7lMP9wa0a1pY6
OrRM+o3GDLZpDVsyg6lF0Je7Nea8uOsGtZxCzR7wsUQ4GTIz1JTO8HP5XCTuEzHkezfv5IM99Pue
9kgfBvE5mgyk7X5dX/h+spwmcl4lCkQgdRrltmN8WjgLjp6I38aYbdWMuBv5tnBDU8JiHxqLTSPK
TYvstRUso5MTOndVaHv8D823kiSrdTc1381BNQwVY25Rcg1VNL+J2ASxzKhw7hnLe/4QIP9n1B9M
08yAuv4exbVYyzFkSInWvK2Q/0c1048oAqxZ5ulljOUXwx36relPLnOP+c77MYTIryeyE9cx8TIU
D022bmBVztPrPE9YyHwawLrML0XbvsxRsTOyMPySqa9t33+MCbGqAHnAUNLmILWLhBCL3q0F5qwd
c9whKEgEeSLS9A4kqp+j5iSF+b2ZQTLk0j+60AbufOVATU36p9bP+8fUHH7KARuJp3CF9LGv7lo3
Tb+oOHtzhteqLNXnbH8p4vQRSmm91wVpI2kyLkNnJkGtT7s1tc8jG9KabtSvvvYhtfrM8uDW9Oz0
M2TXWpF7KVA0wm95N2YmC8IhFX7Ce2ag4VuL9CsLVr/RSYBSsmB9r/r4Iy6zz8oNa7q69UMjAn0q
0FL27Kru7H36rSnWzoIGibv59V17YryY2oCryZsEt6Lc1pK8X2vdZLH1IJp+56bEeEEi3wCUs+61
GE99H8q9FUoK/ug85yWc1N5ldFHNuxG6xv04TdgONOCI2Nnn1tJzWYyJAzhdf+oqGuK6XkXDTDFl
VVc8vowuau7dqLbfCt//KXOj3CS6/VE4fOIWsYbbaXauMhN0pBN30xpURS5nu8rDSmMbuAF1UWPR
RzA+2pBAfHxbfOrcPna0akcXrUdKVObYR4AZuT3vjHQKLr1ffcaMKbsu/6UCCLPawYPaIGBmpQl8
893IkROJEOjrBItYxQzjDNthStP8KAQuqMDbTG1d7hu7ZHm1OcoFffRVt+3b2M/zNVMPPtELdylh
jluYHwXaRaBKsB05RdJL9/k7jKx97MiC2kRDq/8Mzfnvhr39j8x9t6BI/ae571fA12Xx73y4v37k
/4QvCecP2wHcJh3PUZa0/y18ySIT3lHKcU1B3DpVxW/am/OH5fDffCktCwabz+/wF+3NFkv6kk2M
k+fYIH9M/79CexO+8/fcd46//ArKIuZE0ty0/pYylLZ6Tgftxw/EsN8yYm4ZQ7BisJAM027Kwk1Q
6tdI1guIy+vu7SZ98YCVh6z29F0gFf2GMt4eeQutMSB6YoQOwXBPPtzSfm6XRqYcBEp2wltX+E8Y
YlfRQsPcnYXaOtwupauRIOcJY6KyYVlg6XPoVq27SGJcyxxn64wwTPIw4jZO+2FdtXm60xINpLQ/
kswIHmoogYiP/FciODAGM+90AvfB8VdNOEwPuq7jR/bWfdDZlP2ed7La/Kx02uyLXv6IMWxQexhH
Tvwgkoyh2NTCAyx5S4wnnojT/0IXuBE/HWt8hRIC97tkdemLaqsydUl7UniNiPF137afwRh8mJGE
Bpx5EzoyTCJx7gwYKkf0L2Q2I5XTG7ZhBQGPi99Dm5TZ+5CHzbEOAC83dlPch7waIznc4l7kkktB
X4pwhX89grTxPKY0uG5B2wVQJOxaOH/qMDymc9utZj0tAylB1Unq3+01+I7j7IC+YF3ywvn+9uJM
/rU7A6DVuh8YDdJ0eR5kckoI0zxOE4qbqfQwcjepC6WE4GxtWtfYbiiPsaSIZiSugMaSGcIGyNuI
WqQ3IayL3iHfwoAjs8QjxJ2zDwOv3RZkygDc6wDhKu2QXju4zTGYJbAcahk+ZG9j5ZQyDI7EXvr/
/tb/7ZP4/emUcQpOudG/pM3MD33cjqQIKEUeWR1Nd0Pocxlpma+9Uv00OeqCzRhITnJQmd1Csxxm
Uofbo9+X0SA6wMpKhAkTE3b++cPtcntBf3t6C9tuiBdm6gs8LTIqFusbXfTPh/NoPQwZJLNYWN/s
ZUI3L+kHt0e/n96yf2aaHzuPFsztk75l/9we/b7cvgy3p/OEi0yotkdPCuD2djO6t4jtWxj77Q9v
3w5mJW8yJ1i7XWI4bm/d78vvP5ORC606+ZNkyxykPFAucSi4ZXmJhdFxY9xm8wA9rFqg2ss47gaw
/U2xvd3nf0YAtiljTeUyi7eWBK1GchSG6QD39N+eYzhypu7RbtthXnsLrTeyNdioJkMyCoS460t7
FRseVldqc4QHYj6o5XJ7ertYPo5FO6wWLuC3BPOlEMGWk2K6C6uOVjYl018p07coJK8hhZrSHBFQ
MXZHghG+euW41qUF8xza0oEMvWfoavkG9iM5QLdfymZuHmcHc1nwbn8glrf8dpH/enR7iu5IULAw
N3eXJKrlB6ygJfWa9hgbBOHQkITTLiyPTs5g1TCNEAlFOfO6uZiGMR0IyUOkZo9vcd74TFUjAJ3z
C+8sh6vQpgAJFjJzv9CaiYVn1Y7UW9V24bFxbc4pDDNvv2K9fNpRzpR+dKx8OVLD5Fze4T5O8vrN
Nf16Pw21Iy4wMp+nqZu5o01Q9PNj69cL6sGu1rpvL8k8/ugaWvFy0QbQS4tDaOTLTofdIPiMfZHt
mckBOUAjYgXNF8IyY/jh+tW0653vDRJJj/+eEya7mof8EZWn32SHOEdRRngw9hP+jzruIASXSE8H
CrF2ys6V5xZbbxy/gTBaiTH9Ftqlv5c0p1ZtTpU/VihXreWrMI5X2XCEFdr8FkwiWJcit1CI6Uts
leGmTLz0YBXAB+I+bsl/8dHqwctaN5xSEKz11zQqTlk15ywRfXyyOd4j489VmJ81cSCmRQM9VmRa
pHa8nzrrLOrxixe1nHXVAgjJ0XsPiSbQTLO/KW/c1Wo4zgl5HJVXgiodo/bop9Pr2GC/nRKjoblT
fKYSfsfo6Q/DDO3DXAl3LT3G/mPbkjnSPwYeUhbL71/iGcNFlUyYNr1uH04DCdcjnZAqA3zi0IeU
MpFHt1X5vkhxStC+CzNCB4o8Z/BJC6BVVYIfy+4O01QejcV9WBY1CowRWVOrU1DpbUCPjIKdNv21
pKWODJI2moTtNza0DryROUGvIOlqqeEjJB4OU11KArsI8pYShqOXpz8nMZvb0J+edTZds8YZnjNb
WutZGpuulC6K6k5uzOVsRld75QtLI9YPqk1d8ZeS+PXQzbA7+eARZhepcSF2lx8OP6Mpcy5eZjCb
CCoNaAfdeEXnLXUTgTyZ5kxSEd8zG4dCApYioTmE0FUdZeeZm5m+k2E0DB9Ir70LBw9fVQ4/rVfp
+GVIGkz2NqjKEC2U62lx9ioFmQHGJbuIiZvaqRjwCX4veInZxooG696D/QdrJ9LH0jeru7mw9iUo
UtOMP9MQieqQY6iPXOOsibAWE3kLPfv5rhu5gfoi+taCikP7SYOur2qxN4qBngQ5gFbqGGd+mU/X
xsvaWwJdH0RVe/4UhXxwc3gElXtOM95TCHZESLTfPCaFweifB9pMtst9m1o1VKckvAwy8nZW5gKY
51aNUu7OKIpcBDX61OZCvcwuc88JsoqlQmPvFNVLOsGCVAZqEYIVHNvAc2nCx0uSejVEA/YRO3ot
Hf8js7DQEVaJs8tUxoX+qs7LZOtODvekQKISDWa2VqQ9mHrSDz4n43XPiZjKYPgIl3gbJs/Jbs4Q
/XT7yBFfh9ZEC2fY30aHjQZwGqEgL10MiGM07F9p46rHonlupohGaziuXYIPQX8504q6lPkaoe+O
DbWslSBRApXm68rbNQRwPVip/4Vf9CGOQ33fwpw8JzKCDxLuyV76mUzyba5CrMy1eZJm4K1tE5BG
CM8zjuyLFtSWvYMursu1cdfkpnHOg6G987L4aMr6V1WyRTS9CRk8Ay+QIPW7k+ih5tyit9u4P0YV
XBODcdFo1ueYadu67CPnfkzFqdPjhWlijCwgfbTc9KkxsV62CNnQxMo2umZd3JA2DiDNxawWKvxj
Q9qjGxWL3DJF2td4KHNZ+pGmerRJ6grkXT+2X4d01qvqGpfphIQa58xkT2LntNlWcro8e0q+K/Ud
3UxwbIKaONQI77nJXd/VmEKQAj0MLqWMaWN0E1TeRfuj1/Ry3dl4n2nFRbp4i8KYSny2mePSKReu
/5XJAmEaMQCy2UaoHxGioivzaIzpMl72XVzl9Sedim7PGwFCNblWWCT9ymgeyBdFD3gfuYk6Zyi1
nbliOzIWaR7ZZIz6AdLKLPQP/YirU4KCsdixj5NAph4H+sJeyrxLP8Ce1/ciiI2Vhd5WF9N8Pyw9
39yMyx3gRo45kIpScpSDJcczYoAJwGCpT27Pb49ukp3b02FJRJkMSrJFJ3S7UJtWfz66PWVLLDZD
W7yOdkX5nRfJmou6o7da0EGjiPodCve3p6Ue1T4ckRhR70l2k1U9T1+kbCB9JRUptUMbH11NB6qq
caYYSylR9ajc/T7FyuFoYibIJxuL7EWW5rQx/BZn7mKzrkXVbHQWfYRCtkAHuMwG+Qm3SzIyMkSP
1iz4PGytNekKrk0qhNXG1l2+wP4LSdZUtlyEIoUwjuLTTapUTP17GhoTYWf5Ph56Ovk2Eidw+ohI
rX6Xm0tcB44b0tkmSHpcYlNhZJP58vUiwc3zrM8JzRxkqyUFVcSV2vfmQS/xar8v3ZKxZ4W5uxzr
zs5y6LldqiULM69gZpFmDLb3pntb6unOVhPYlOW5nwXThng5plOEeOE0L3mxy0O5hI0lmmiu21Ox
pJ4FG3up7Ie0QzRrLQ9Zu6D6mRSGetguCQVAaAnPAa/7RcH2DbIUjEhqCu4yk2yQHkSPndvPdhgg
XvYeCHHny824kOFi/KkjCbRiKN0jJFuMTJVZ3AVdMkJe5RJE3c85c7BGKnc6GAPJfaLhfDRH2h9W
WS+MbRSY8CUpn4TzEYcTdv+JJIMc3de9Wr4iUVzW5DXmzlX0044OdLQuIucdEYs61T1cMii9l8Kv
OJrm0gKLhknKcYZ2gybhfVz8zENbPp3YGqovRo1rxWi+CjRUz45n4BytcAJyGiduRxUQPQMnPYCL
vRN2/2vKgvLcic66a7OKLJblvGiSgQfRuOeWhjZ6jZj6XQdHUX+apd42iTryzfNYV1kyHYI3uCtL
kiBjR6FVMKLxbPnT45hhxXPKCx+EvyszlTzY4qdsm/Ri1/ukmCXMj8pZyQLL7cAWj5bZyTd569J8
9pFv1xXop2SG9C2c4B6CoF615Tg+5hp3GYrCcz/knP/5whBVt0h7agvzqjuumVbkR8QmzX5sPKyZ
dnPxp7i96HJEPguqmkCyODm3TuRtzKH5qSaaBn4YbN37rp67c9cS+TRO9kMbe+VRZoyHEoOTTN7y
qysJXdZnCQ59vsvU9yCNzPnYduUe8Zf5PLnAU1XGwMsp28/amvGoWylWAdrhwKMILYIFuprinrtc
TA+D7765nv0Q6VHspxlz0aDUYzJG0cZLx/fGD78bxSQfuqnuL4Vd3RduYZwVQSFbX9ufdHKzbWkD
HZo4Yz0CqWU/VOMqp2rZUj5caCJnx0L11HMeOmZSryfXgY1CG/9OgKBkZfOqey0Fo7X70HHjK6kN
JzVp+5JYxtHUSCjtMf/oJFnFEyq7u8hLkovlAaQpdDY+pnVY7Ho26YELp+bp5I7WwaSiWPdFR8xW
I8S+yaBcJxxPSj7XTI0M9jQ2Gz0E1ipqkcJ3vCI8oS129oSxYhR5PuBtfpuYCr5gmdm2M+1lMw14
pQ0glZQDq0XTYYeI4ys6ALxGaXdiUGGkwaMdmk81XZodf22xrkNscl5W8M1cdNpliqEfa49Ix/Rq
xS0S8yA4AdGWJNTZB1e0tPhHwukKtIq3RxxR8Hcxdlox+CzQrtKcLyhTOfcgDB4mHyjFfDYiRjRT
9tQnKBdFYCbH3qcHZJQIddmMxKGc+o3NfPzsI3Cknw8yJJnWAXrEtVkjXrZAsts5wpUUZc6TQCnx
tU4VAKryI/MycwtVPQTPhDkUDVo34JsW/Us0BuaTWXzTHfcXI25o1bl56R1UYqyuSOWbH8JEoGw7
DW1834TAaeWofdrcv7N6TU1Gsu21zcL86qFSu2Ttj8EMs/uRQcs+6tzwuZrDg5HV3r5u+CuypPwc
xCnrcQqGBUnmpFv3myxsSmRvChfBJO6ipu6OZOe+I/SUJ18nNLw1QeaJUHyqWVAxrm31TpXGp67c
aaNtJNNm4bymTbkYFJIvuvObi4gUkGb8hbeFtp3bp1DR1zBCNVxEknO8x4U+usF86IoGAU0+HWwT
5viso3nVeeLBjofwrBWG3LLNHyJpXtiNvrWBaA6IqR+J+hDnmOl/1OEPRPSGM6HL0VjYdCEaYPH4
K0ZMyK7/wkKT7cVkIV8cPirSJ89T6I+rjqRUuJKdu93PPuiFxK1glg7WwfIivcm8FoCt6UHDYo3k
G/OW2hx2m747x60lrnHqC7y3Pa4L20X1kYOnMhyILEC9G8yRzXWcB/20dFNHaByJ+9E5mLFaB1S+
aMFt1CTZlPHyHS7xEv2wB9Pkduh3YRmJwyh+UGIg3SvQqJpK3eVJBLDLQadXaGQbBX740YjHbVGX
Oz9zfyaU7S821b2uOUVGhoGwQIG2z+vdVEzvpFoDinIWGkaPkdBmDM22YgUv6Tn3FcJBJ7v0aake
Ka/7+6FJEakOS8CNOeJ7tfxfZJGA5XI67E9eBGbdUS45XQEot5ICWyOTrbHUT/OEnCUaMBGMlgeu
hbn+GMdgTZnJ388ETCHKpAaA+ovUo7Eut1LM7KDmFQoPui7b1y7zSCVuSnHwlXypWaftTmOrKDXu
jCrEla1DkmvN8tSHMfyjAZ83CaSHgGK96+hbqwC4tDOrM9JQQiwCY5XGiNJDnX2MzeSv8ql/cjvr
NXOs7igN++gnujtEGcO2fG5ALWfV3lMJ7jNTj4y73u1hjo5DBmylmjCcgfnOrz1WQhH69tkHPTLZ
lkfNGTUrUyBmdP1jYZbNWbSXqi9dCl+iYhlRT19C6W7TNhl2tKLsO8t3CYUklgMWbhZdMkXt7dpz
SqJC/FkzoW4ENndd5b8aMyGekKHsu2pIm02rfK2WoXPsMED0xuB5nlJJW5PhcQrY/Oy7Lg0H30Qp
hy7adI1oP1P+3MeEbZxT6wsnqV/9bI4EzcOT5cSIM6u0fvnEcwpmKvthLtYmMPdVmMIQiLySyW9H
o0MzE1xXdjwemWZv/KYhB0l4xUtjmuNVy+Dq2O9dkuivtk7Y2WYo0p3XfiBvjsQdq+TF6CI6UYVS
x6JFDG3a/WPdmNO9oQqPFcYOtirF1mdXDU3OVjzhVaC8zP1TyIBuynxqxHpBeRlc3KCsj7kJzqC3
UWyxz5hnDkfsh2NWksJISFOpM+MUKhPNOMO/XS6GXUXq/aZYvrASTFJqjziwqvFs+62xTYvqzay9
5lQOSXR0+e3JMynvNREQaJYrUGlz8J6HVfUycSPGvcciq/zxyagHWA9G+CUJit3QKr5jBfMPkSxk
odYrtwqpV+x3+MrzwcbmzdEnN0N137HRrCNkFIwsbAhaQy93g1/0KKvw1bLNG6ugk9Y5Xv6Vls4t
uoGZjbSkmPfkdJcy16a7rsSzhHeLtxB6qsewhuNDrQ9x8lQS6bIu+EfvCVy1sDtSoaZ1efGwbWWN
OjZpg169zrJ9l2aPwiCYzB/4AFy/w8kawgfptc8GwBH73psMiMOWfR+FEeCzUWwH2zd2fW1hlRkK
WJwtOcB9NCaMglyx75zyw1IURaL3um1gqODiLK6ZrBbhjqpowxyed2RuQWzO3oI06au9Kj3Oa2XT
rOhB9it3wNYWFUaxvb3RApe6XASnRh0gdgjMows/XXA869mJ5iLe2Ent7TonPwUx7jVhEt1RVSy3
g6LV9d1AWnFfeOWzmSUwh0NpHJLQZ8ZudecyH7712SxYZRGyBKNNRzHXM9QV2qinoU3fbHIUgMHM
RLznCGrrKf/R5SlMQbT+YPXMjH5kweREFqfYWeh3tFchmjfQsYcSB3llZCQyS3ufupW5VyZDJ1Jx
2ZPDo9cFGQpRxP1GWl46EP2SV7atxpiDoQqfAnqb5wJJczy8xUU8nLwUE70TYD9GGeIcMtfnkFYa
T8TduqBBFgZZ0yf8dQ3xt9LOr6qq0o09AMjyQkrIOsfHg9DOPVuxU5x52Z6OjaudON+U0v4+WJ51
bvINvXxz5FDf08BnLRik8zV3jeJSa7O8JNJ6qsKxgaSI1XXizLpG348CaxqeiuUy+u06K/QTqRH0
RMekudb2a+X6+mgroMIcHqyTgbYePmyJbB0bCNoEgTXRTwfEMuLBiozxCwEDfNeRNK7iEWGUsIUF
ai707zF8LApp4htj0wbGxsCyn5t4G3vUrj5r132tg+SQ5uDnWu7fshx/2H0d7yw+1EsREpeVTzHM
VO3hKxBEPiT6YxiV/ZjwNfTZkr/0QYW3z7wYYSkunHnh07kc6hxYGf1McZ7t7VK1V5Jts01Todwu
gLTQIKyPQ4jAqQvt9OgUlI2Kxm02+frsNavakGwGHE3vlhysIlXNEsQD7TkzurM/cmKh4/TgodFF
ct7A1khOuinqM4IhqDCDhctFPg/KIkkKT4CREJEcegEJzVB3Vm7tp9d06q+zG/YHTBTbNvUHVEVl
vM8XyVO8eHntMsJIA6RMTGC3uhTgJYvn/Zgz4iFrK16LspBr5SASKXKf+7p3fsVJ89NMYJX6ZDxE
k3sYyBe7lB1QpiFpNSi8Wq9VM18aiVxzJrIKJZUuyYjOjO00jt3Wztjq8QK5myHHsIv6o0J3Vm29
2hVoJEP9mqvmBE1f7iWql7t5ctGQ5AKceDZEkBi7J9PT1T0hV/yuI2V65ennKvC9Ew3c51Cwl2RB
waw3JuSa5PO9a9yVbY0ZfFJyz5mbL4fm9DYpvc0VvV3yD+B6WjlEt9p7ROyNXFMtcnjDIOi6hd9d
aDpKaPl/ynAsjwjfySxT5S5O0AOabDKtbr8WTvkNDxDZtdPwrjWVrTcm69vr0F6ttnJ2vw4RbD+6
n9luEABzPHCNRMYYjN2uc/CKtCfc9EY9swSC8Yl8Jrcug6dD2dnPVXokvG58sxX7ztDY6FmUXjLG
Ifhzdv1z+Hd79Lc/CwP9HNWYUenm0uzNl15StUxjdVuudUATpozs+9nrUdcunTLD1xkrARo05NT0
hQoT5r27aBBuz5MWsWmSh3uah+ZhIn0CFxX8dkJuKN9tUiaTxekX2zhTPDN8DDX8vy4CI3Cb23fL
GJ8aCpRPE61MHSNNMPP3XHqatiwM+eaaNEgVQkbHh2HplJmZ794FIS7vdrEpkumVr9A5CUh63QAR
kwuGqkvQddCiadUc2snu1/bIlztninUM0oaTsrIeuVlQazv1q5qBW2o7jipY7rhkCN7DR7wkZ5m+
RxvDEVV1nLhD3CiFSSs1oAY5w9NcjIbuYtXzZ3Zea/ZR5Ib+i0iMCn9y3t7h94GsuFj2iESzoTig
Cr+9ktvFX340W5p8v//MkFZC3Fb58rc5dCCpklJOI2oMhsPtld8elVUx/tvT239wqylZNZJJEsdD
quDF8Xl75P3r0e1ptLxXpWU9z7jKo5oo4LwiG56FPVtPKgoOw3LxC+KUM2moVb84BG8Xxe61n9GA
kcDaH4gmAkLsLA9xYzFYWy63p7NFMZokpU++AlozL52ObTib1AG8GcvvNi89Tfr5iwwjvYkUUlbn
JYo0xLeHAJGBGXCF2Iu2bWW+iUka62hpmhoml/TWL6UGaYnfUK9E2kQb0nZwhS7W0NujdHkUFZna
tF1yvf0Rg0Tio9zXbnk55WJ4vF26qidNoYc00C/3z00pEzreIS8nFLhGRVyyU//oPZpmhROi7lxc
tr8vvcSEYolm20cpqhHVYxi4dYQZDoq1L5N0Z/QObUQ6mfFoP9g4Nja3iMv/LxKjQzX9PxJBLUm3
8z9LBL2QJhv9x/07i0VcvP9fYrE/f/QvsZir/rCVteR7cl61FgXYP/7jr2hQz/5D0s61TVPYju3Z
kgjSJaQ2+uc/pPOH8kjxpD9NK5Uf46f+EotJ+Qf/q/CQrZLnKTih/lfEYlJYFtGfZTYhcdt//vMf
yiaU1JKSL7RjecKU7hId+vH+FBdh+89/iP9FNVXnTYblhAa+jQarelHeFGxN6v6isvRjIt3oMUwG
4gCx+pgdk0BZmfKpIEKK48HMLgHIJh0K56kyan89txYaf2Tcp2HCQj/MtnqAQOCF1aKgDjdhWCRf
SqMB+BIP+anVVfVVNosF/x7N9Pw90EUBfXaoL1ZH4FI6s9dCqqbQiYX7WPszHjEVwEJJNRp5xLrI
AOSTZ4Ep6CyBdYLAv6PTE0cikIetrKhWm2okzqyc2vGj841z5NHoTnOAO3bhZLuZ+MZtjw3nzeRQ
QJLS+C3GQmbUnVpXTdZtk9wpvyKRYo+OsArIjD0xD/XLSMMNDdBUnTVi8hekCuhxK441lVc5d0xi
o5eCnh82zm2W03Jux/IyzY9TEJF/5NXvvutzEoG3hMgA0HusvFPikHTVcPKF5FaVnbgw5PzqVxFj
UAcC6pzjG8v/WvnojQa8Wa9m11CtUc8k/vxcOrlcGwqesONAsQZyRNPP3pu0x5B71CBZMhgHNUr1
qIp2xTw86bTH0WR9GVyLSBM2/sIULWpWmkZGiVVM+6/mMXk0fVU8hHp8I8Zp2ORj1tMOTZB/N5r+
0DYdwh5XP9Q9XxS7cexpr439U9H01LQ6gd9A1OPW/9+MnUdz28q6RX8RqhAaacqcJEpU1gRlWzaA
Rs7d+PVvgXdwq169wRscln0syyIJor+w99o8Bdu7GEHukgTXbOknynXfLoz1PrBPnZ9i3hCtfI+G
AGfsXD4ZAQRQAZgA9tkPnyNOLVmIA+tn85qGUQ6By3ntOAjbLZ5IhVTjGthIQnw3qo9hPYar1rXV
vsZatHN5c2BaJns8YSyRQ7M95qoBJyOZ5ZWFJvRGNsOhzzjbiYlNztZk/Ks683dtmKgm48Z5No1T
PEbO0ULmcqGLqY+Kb0pBiOYK6zdkfHsg1yZt8s3opMbOiGS47z14jHIMnSeHmesqHDHUIOz5bnHU
XerlwZ97CokRtgGl4NnM0DNkCd6gzjlh1gCCAL4z9+2HIFX2A1mMxabLcZMT6vuSwdlMubJOQaRx
Vku2cSKSTykUDI+4L6KQwDVbNLhrj5EcqDJSv/gx2C2aKU7hhpzeWmj1JGOQtIXh+ydjNHn7caoa
UDY3CatEFJv6vdQ2eGNecuCLM/kH0fKeApqWkZz3tKQI6bUHl2xgfFtDuX6dVDmc0cH8piTMj20z
4zL1eppjCfTPbANcacYeGVyLUvGGBfHcNLX/5JtEtBTW8vQ1kInSqdrFQs7EljZ03y8Xax0BMqlK
T2w6q862esyCczplHyZuoKewsl+8GORt5DgPdhxgRouqM6X9Bq0Nonk8nJ8Fwi2/7UpAMQFL6Nr7
cPuYzFH8DDsrn5+R8ekjTRgXdyrPZVQnO8cALpKUVY4WJvIIO87qjZRILAaTfZG5bLvYGPJBE9wm
2oq91ZQr+9FJ07sKAc5d+S1E02wqZEIns1l36s2gkO0FA//KlhZrizY4MgzfUotQYwSphvkxv5eq
rK++gChiwcjtsADgNw4/SYFPUY5DEJBu8WVFwHo8EWGxN6qvFFWQNv3d0Dj1Q4wplKmIUrc6tZZS
u04uPpr5VRMkFN2B5a+90vUov4uBdry1n0VmXmnzymsw+c/znBnrtiIXj6Z+fGxAzhS0Ur8nzEQ0
1Me4lu8xGZbboCDpvSR0SkqQFZG7GqwsPY4+wJkO1dQ2b1MaowShYGobEkeO8duV1cRAy76y/NuJ
xBkePBOsjszbCh9CXV28FhuwHj5MzZ3fQtGZ2Fc8ZsU2MVPzsSP1GNwh7VesxgEtEluYmCaWsZmI
Tm0H8K7xf2FoDN+dCFG/aK0FAEL0Tg1ZbZALBkZSR3qFwQjGdMGyzdBOfFM9zQwkv6U7iavvGDiV
nXPResNb5W87O0LKZbGqty0JOrcf/sk0HHYGntRV1lXJxaXjZAU+4/4lWvncBNlnnlovcaqMc0BU
Gl1PhrrlTz1G1yGxgzdpGJ+FP5zr2odlmiFTzmx0J3aCpwK5DnvFwuekpYt8tBPSXDQmkHnS39jx
vjUrXubCRbKD+hIeY7dcoCiaYWvap6Q7zRkYkLB9DnFZCueHyX/43sSNi1E2fkrpRgD/B8mL1Blj
LJ3elJk1+7Llv1Kif0mW2CSCEa06BPnT2ckhbcpPVIiwNLKiOtUZLluQFgXJOYYktKUm3LKV9t5L
7EM3uxXqMPRiZVeovWdVZD4748G0fH/ntz6optE1L2FTEzhj9ME+mPGw+NhujnFpTgjnhLVqdYm8
yWAMnlXet21hB2e0/DZhymH6aD3Ny46tFZ57E1xD8QSPurIwbkT4P1ntuHtOanCIuRFupsb+Z+M/
KYbMetfW2RzL8F3n043CCKkLer1Gd+FWZN1bPIZ0b705kNDUGNs6C34lQtPdGBP6y5NhOeHGa2ri
1MI6e7CFdf7PQeIjqkqCgFNR+iDEGDwf2oVEOwy9TQ3QW3CiQZokgn1TmDP9ne1fdmO6z9lkkq5H
MOTFziALyoaTOhFNvBJdibqpH+6j+uqV1gKIcsCxPtj0nTQT7SF3uurc2g4zrSJmgp6R1BDlwYGP
+6qMpj9efsujOTo3CtZZb2HxBgVj3bIcblc/hmenqaC/oj/tXLQZvnONB2He+v6RgVZ8FlZ6anVV
HeusxytcGecR0+LOSjwgzl3doSCNziE3oAsJ3MOiPUOE2HbeBfHbCakVHkI4KSs/z/82c0NVYJTJ
epieG7pnCK2dusXm8NJ3hvvaWtC3e89cl1Zj7sgK3jMb7y+F/M4d0GxBr39a5iKkDKBgTEAhJ2kg
H7A7D6u+a2t+niwu9xoJwmoMwK/xPhPIExffk/DQm5O0U08xObiZbT6m5MOD6GqxImrsy7zTC8Ly
KwjjjltjNeD/7I2YNQWxSHMQbkZM19fRGyge5XSJdGORKxAxmmldsRFBA+xztJMLQet/UdRFu2pR
1SVgdToITsduCtonxzA+pippsc++YMquXuT+Xkbg+fPwK99kUVo7s1kybQmC/CQbY4Clo4z5yXKz
P76k7BA20DhR+w8ol9Mlgxxh0Myy2A+/SvdmJGK6ikj8ckXC7Gk+mEHTrU1Lds8WSDDV98xs85yE
Ms+6EP7TY2E/56P+57hOcukj4GQlBmqsmqmzDlNiNGVZMECBejqkBEWWVg1QoJX9U0GppQS+KLxc
T9SsxaXgVVyz7iTgSTB/Qg6TrU2DoeroxKTq+N57YcOZN7LZPBSVO69RwZECN5r9OcNISbsLby+v
4oMOSM7tBlBAdvTqG20KRdeEcyOna0Lttirb+VjWQ7Seez7zPT+RZxuvdN12FLSfflPzHTYwLJpr
LRifxdNzaKfNMatPEF3YdGYooRBWkFhmn6qlwm6kZ20oZOBltAhtIm9Ut0LU7wne7YxIWkgeBWdn
Pd8yAsZNcnIfKlJ4VKzUUxWXaCNS69gp4RwNFW5DohEhkFGEt1PVbccuwxufgwUoOXIjwwHpUCLK
SnVdrVifi8d+mdJ5ypv3dF0YPA0HZUtioMQLlpnQcqLghvkoWimO92KIn5doF7WEztUvXTpAvo4G
+zoDPIumObz4GcpTYu/TfWvXL77C5J1aqSRiNn9mXi0f+PNT7qHq9bIKaV5mk/jmzu3WYje0KoWG
7r4UZVjkFe6QuOIlYXFJ5nR4xgn9LStsxa1R5pdmkM1xLM1y4xtpxp4UCiY90Tb00S8FXkO0qB06
h0ERSuGN2VY2Mf+Uyt2X1gkgzlU6BLnI/dDV0RbxbDXdHJQzjy3b7vsfsv8CcTGhui1qjRQYvlTo
Frc4NPjscjtOPIhBFUKbNWIpEL4U29B2SzLkbJireg6PhkPhO6TU1EaLbjktqoMquCrBzaT7xLEP
fh88lEQw4xMl8c1ibRaQ+butIAzZVFgufcDKc00YNeqfHzAw60LO1LzP/gjb5APp1OPKr5ENy4xN
aik8GGvIg1g6sSQIQybxHPfYbI3ilIcj1khyjrHV2o9VbUko+k1CZIlhcwkkdgMmR35KLDvYxoOc
I5bbAG/dtsvfpQfCoWPfvOlnloJ9A4M6iSUd1DQdvNYSIB3jR8al5atVl59hSwVc4XyOKRg3tuJe
H2mVnIVSL2j3xn3Vm6B+InzCgnKlJ6V+Y+a1fyiG9HXu0JKmiC12ru+hwoFXtfFfao/5O/p47qLZ
UHCAQ+0evajd+4Yx7nOpP9CtWAxKEWuQTDsBteSybG0MtJMzos/LHmpdf6TMnbn8sK4GpZMSVKUX
ifS8HgV6dVlF3i7oYChMM5qLJs0+h5DwpjH0Ung0c7dDV/Lg2kZ5cidA8U1U+Ttiz+OTUNm5tBGO
WY37Y7GZ2qqIkNZq2USVaW4cFHASztXOAd1ZwR/sNveGO0Ukso764kVrbDvTaP2rqF+2o0xYm4Ko
0C7rkzwPVy5cuktP88lKSPDkCraAg5fCyZ34qOFwQAqujXjXwtbZ1BkcxywDdVUlMI20jRA9AVbY
dXV5gDVEIivzSgawNoWd5T1kVlo9GMJhzEm1ItLI3FliIBykc/+kjlpD3qu29hTbex317cHbw76J
ybjmuO+5b+8i0fzyXP2nm489fedh7pCJ1yNp4VVZhg9NZBzBfXSHdrFUDL6jbpatPN5DPZ113dGW
99yEa+h2pT1HDyoav+lc+YIcaeEc9B9Yxb1jbbv9U1s9sR0k/ivprxHn0R7VFNyomteFodV+WChq
eXiZpxG1nMdn0XX7fGe2mbUxY0VMZTf/DeRsbVSDzEshWCylDi65bVivOMmdSwpjcZ/6dbPO6E05
Pcob+2sgIXZ/JRaYNN4+TvYeAShhUHTHtnxUlS0uiL3yY0oQdgMjmDWo5XfQpDUCVCvk8EPhQ/pm
JBnii5zYsQ6dqnZL69Hsa5R2aHWKJHpP4CkNJmvMWIbDxnKodgAJwCoDXREWe2QR2SMdQb8fQmj9
dU7QW5DOQG41dmPPscnFXo5A1drmJQrlG6IqdakXhLLODrMm+wqY4rnIIatIyBCeXhWdA0sA/NoD
fcde9mXw1CvzVufGMs95z9BZrUx8qMchJiqHfR031cTKN6HMmg/0/LVF2C3H5bxvIndA6zFxf2lR
6Pq0mUWZTEdjDp6torOeAA+NOIkHeDFPtVXsrK4PocsWLlZjLzhaDhaPQeCjLo1F0TOtC9tTu6xm
SOULI+RjjCXGehhoh8H/TJ95b8AcDWYGBuXvHtjCi8jTT3AvxTmOku/7iSXxCUZdiSF9WVxXs/E2
MoiZLa99STLuL07roBaZzVUy9ORaeQ2ySMSicf3sxH2OQ9VJNtrfTA7BIRV0JxYhgLPS0b5OJlEn
SFtiUhIrpAGTicgbSeUB1Za1qFVWNCLmITS4qDmrH+3l2SrDMema8faEcur3TuITUKr3vqLeiydL
H6aoJ98uppxrpM2syYr/ebOvn/LcO5iO0d0UJaBNrpU71F/SqDboe5kdOdCmApUzmxJQ0Ur5T4rW
fHATd+uik0B3gNxTWiV5EMpmiNGZyaO3FQRvHxulEXijPY+gDieTcezSOSN51sEYmoX9LlYNa/mq
Mg5NMJAsM/Hzt5l5HIv2gI6mZD8AqFdmstoIwC0POWuofY0FcRVrpdehEuL3ADi/EcfanbpPq2N5
YjHVXHEnv7JGITVOwnZu4cIFlRE+mNVPwBpVKZwsbQdGMjHDr8Tg1QqYz6wp9mKMNXP71BXWzZwh
iToD3QyVzfTUfAdirojWAi3Y4okTUVRdisJwb7hRNgjIPpKxd75j4zOKjOGcOu4pRLt79GyfOKAg
X5xu09XrxJFBbrsXMjAPOcJn2JjQBtmXMowpzGdDIsWrU7B+kzUeZT4xzXWC7KUc2BvPZcVds1bA
vblmq2VY60zdzU1bhpkB+zOJKnE7SwJUKwEawDfL9y57Vh5WJel6fyB1TafR8MurwISGBPU1jTP/
KqZjzAz9wgYPjfYUHVz4EKwM4bv5IYzW2SOGYyxYyRZBgCnRhm9ToMVdVzLHlBoZAK6mDAR2HBMW
YlBbl4OOUdlFwboeQTrafRfv3BrPx31iMc4EtxUTDDkjJYqJgX6/HWPYNagsM0TKFbg1PuozVF+G
QMlTZehb5dCN5x5eFjWM7zqkUuZ8fpxE8Gd0q/Alk1b4UgsmBIrZBKLiyTM0xEAjXEbO4DwKD6mD
iYUqiJqXBMOGQXH3MMXZRwe/8cTtElgvc4Zn5iPrShFkMc2qOCpqPcb6iKEq7RxKdBUGC4KTtnRM
8FwBKbYp9sFkf9lMzQmZ9Lb4uNMPz68PQda+N+6fcYQFyIQj2Iym+c/LoD9Zy/gjiKmcExUefeCf
p6puHu/7dUZ3ORro6sWb0VZSfaljrsUjpU58jM0sOYQJrKlkrLpLlIPhzyubiWtje0doWkCSB+vk
YldmFtwKwAyyZZe2avGiUR9xVkibXcTdCAOwFnUP6eXIVsnEXvyWRvkrMOxVMmfxHs/hiROHODyD
W7K9GGd75WuiONAD55xHGHLWTexPexn7j/5iPsZxpAa0zJ1kbJzlNwOZu5OFCroPD+aPShkNLlxa
e3Gf9Kn7YjJCIcGcGNVGGVtRcZscsJNS3INdbpm4GnyRUUpzsW2TVRqY67bBs9uN5pUKBBXkspj0
O4G+ajAI6eiM6uAORDj0HF9+ByiTzbFNVCrKpdkbrkNMVa3Qvrsy1IyNIEU51XQa4ng6KcR8AS8b
s9sWT0GbPNFWbNrGNfZOIR7NOISVKb3HDgPefpqbZxHZNLw51gyjABF//zmz0Zt5vi49do4wx3R4
/cPqDSLngxQxyBbishAQqwMlNTfXimQ/KwVwGZvYuf7c0btep5uT1PO0L3R2vGOP7w/xgqasUAHr
huHgNGXdtkBoXvfRDn/LR9UCQKkqgiu6+FJAVznd0b+Om//zq2HeDvFAcp8IfOY0JRKJHi14pv39
pJo/gIg4RdF6GNlFtuHXHH0mi7PEnn1xqCDAu4aPv2Z5iNm4r+JE25gXyhqrL9ozRmDDRiyXyP2B
kS/mCfYvCCKQlqJVyvYRyOE7mlcre9pWyfS7T8J2B33vxacOWlPudQDcl72EqI7ChNaG8I6mAWB3
bVm802V2K0Eg4bkoMYux7vYG78R0sNrBFGhPc1FcdKCcPaUunB0uXjhINFloxrIJiRwVhlGGv+Mm
/6nEvIfh8DrL/G9kGjv80MAQZhYZnJIe18pRL755y4mJaUvM9zsC2hbs8FE2fLsJQ8o6xAM85sTD
GE+dCrAv1AA/A9ticIM6W5tqQHihOsZuvBFN+WY6s9gMpkl6uieGU6CeuHI5Aiv3YVh0Hdj+CiSA
EWK3ATWJrOc98wkunjh+H8Vov1UzpPQk8w8uN4Gj3/jDLq6raDfX+i3MHRziy45k7qr27JTLv/V4
sVKN8ioYsq+g6jfSoPpw/c441Zb7ijCMlFLDd05mqd/tSXlbM+2JSQ8g1JdBvM+MiXv2EItP7dmg
xUyUFxExwYsdnomVNtc16xN6GW8RfyHh7wocNJariu1Qxc6qYU4PDO40LQ+6w8pFq3n7z3W5CA00
c0aomd4bapeHVvuvRfjj9u9tmtwMnQA9G5pffmgRONuG0LFK7xoUsIfnIfunTL0RYa83HlCZlRHi
17JFcGQsbKy6rvewZZI71leC8LPSt08Gfzmxy2XgyHsMBdVfDuO1k1YURVyUOVmihJWg7954fyhT
Qs/Zhh3+kNQQlykXNyaO63zxXKGA/BXY9beZwlAGUjtmFMDei+qe5lh9s47mVoA6cce44dMo6w/E
uwmmPojYRnQxO0Tg47A01Taa3+4F5TuGKcYySKoRYm2QYqDWxG0KspOrm5wmawDFXoRvWZuQjxW8
JXzpyU8sAG2IJNzFNKaiGiQswRGFeoybxjmy3RhOdwOcvquW8GxZ+4GKd2ZC1jT7pGSizZJ57fUE
9gaXCYXRtsHdu3J19YzxBj88myTCUe0i3NCwEsaV7ZI5jpndLTlHaXzDXcM0AhrQ+u4LMhD0cITr
9CVm/ET5goAn5NiJIb5tErCvq2pRPDHSME8+DuRaE2XfDUQlLdbC8lAnCHIBGnD/KXn2C45fO8Wx
ncUhad1wH9MQWV4/HRydrwEciwPgkBr0CmeUKQXUi1oxRbONg0/OIxSPnSdDnDmQqlZQLGmTnPCn
SIyOaJ0Fc17YE00+oy/mA0jIJE1lGD6knv9JQUy0aNRc77bIoQ5SKmzXOsQtUP+7BRFj3hebCVoM
Cd7f1QiH74YXdigxUemEWo4Ihk9h3ZBhos3LiGtHUU8ywxswlTsV6AqkQgVUs53ykS17Sn0UVghR
MdDv9fLXohhEV9Dw7nTGMxUCWUF5dDW5/9yPu/vDnS8uFhUdJqanxkzOyk54fgtJ/m5n7Jz8pXFd
brGRQ0GMLQJREnmU1djQq9j0hWiQYJDi+hCnJuJ1T+KZj3ZZXFEtNID0KPqqIQbhx7cI41Mthmvd
z+AZs8UqV+lfwVRv45Q9Gh4UmubllF5+8vuvpvzXmEY24Q8kuKvK+GSBSY58WbyrZ8yqkLUJRazx
YoBsO9eUM4xngwjCQgdmuyUFF9F54d84r7DG9s0NrS8S1TyGm2EOLAEsRI0zqt5QWci/5fhh+8Wv
ISawM9XTkhRC+VvYOPms0PkdLtUJpGfEz2unZKkWCJCklKenrCIoKPLH8tgSpyFsy9lj4Hx3Xc4M
bucVAdsZ8/gQnXKbi2JV1I3Y5gEYPRcJ7SYPI46uHMhYYozhKbfsf41wj/hQGUmjtb2f2wywgFt3
vxzTeEX8f02WKyUgsjGOvUNjiVuHDmfvwwtd130Gg5B7APFf+jp0BJhHEnGfx3Ky9vbCad71KGMu
7/Yx69UZ65p7Fmay1U4rbk5bkM0HL41iV114J3uEANNrPE5XKttnurVgE7htuy1CjzTNtPznIudf
0StvQlO4gNLyj4BPUjPUmtJRP4DOOPQfmOvs49xBpcNPsATpjKBczb8dUQKQELCncKeL9kAp5HaK
opeWFnCVBV17ZSLaRiktSxccIrSHqzCv1Wka1D7PG+6Cy2DO8UFbZK+NNIZ1mSTP3CcixoqMMVw2
25hdrBrvY2GBah6AnGw7Yv1kT3AFw9viqSpM8rg9Y9+Ce8L80OWH2Ep9wA4kodqGsRsKl4ikoNuh
CGJcUARfaR4Q9GBRxPj6ikutO7cpyrUSxc2QTtc+RgRAYZK3w69Ilr9N3uKVF2hNlOHQbdBvYN0c
m+/Ss78JhMwdqNlm7RgrU0JHQ8JSLVg9JzCmo3IxONOwd+uSznpdAjw3xltlg0nO0bmh7JWhiS0O
8M6W8xHFdKYMDgN/JCnDeQ8noQ/W8GNaxqGzYPg6NVqYJl/Dv3afYBmQ7e5n7d4qfLmKwTn7LGwP
HQHR2RhZCBL/RhWZipirjy695Lr1ckDC1b+2ivLPsGS80hVHu0uyb8T4IZZGfAOIa0UpdrPj/g1r
zFYoVjHQYtGJiuicokRdebMCeprWR6dDLs4TiHemx4BM4AtkuGxvWIACQwhJDxDKVKtIeO9cBGsx
MxBKOhLVCIDpRUzS7rKZj8Limk55fLCRJo9Id0j9IAWPoJSUvJpl6mzGvxwK1mWd8scLs3Bj8ptJ
+iT+xnqf93hDxmhg1Gi23g7GHB/w4hi6HsmNgQWaTk8xk6aXtpXxEQkWAudMdI+DHMnixRGbYRYP
rR/G9+5TMPgFrdRDP1v9ZgTFs59SxnUD0Sas1K4WDbZbeFBIYatzg5KHoCLBnFb6k+yBOjd/onZi
NgHbZZ+GIZokE7pr5Jb7iMEQdyuqFFNu8vkhwNkShdiX/FmflcItLXwNv4q8FCVQbTkC2Zgtqk3V
Rni3AkBMvev3B9vx/44PkEdT5n9tEZGCJIQFClqyLMfOiJdSAC2F8mq3r46Pi3GY0CikSoplf4Xy
B/XH1uxgMVgMuSryLLysfEZcEez8bAlZBCGdFsEhEwbHUbZl+EgH5c7Dmq0MbfzA0rHXE/tGnPBZ
Kc4YyejWUOhU6R6XXHyG5/HpK28DQxA8MIEFzciCJAVOC9AZXovDTcMQLJu6rPiNOUKvzOUHc+uQ
mGCtL3YZiUPaNc06TeyfgHlwA3rBVeU2TrLXvG6sswZm4zQG/d1I2G5jUCRzzPlIZpCDAUMkMkrK
lpS9uLnR5XFImzmw93TeWkJv8nTQR/BD5q7trK0LDDoppnKNx+0ZNobcOOn422/dl7kHiciYf1PX
8og1K3AKhqasjZg7rlHtHk3whQH+FALCwJhoMztgtAtRytg7GREbIV000sLpdirjtYut6Wa0i+mC
q6POXCBMEPHBwOylMCyouOXRVWa9RmdJ4o9v61XckWDdsdnxah9WkISLOgMCMaWEgnSjw2kBqc1r
NCb4doL5u0nHcVVFTc/QS3161UOMaYv9jfidT06zCSbf3A0pn/OiGr8Q/xTLji6CThfC+MGln7eA
g/greDfVrS3VQKWnkCEt32XyMIg0FTZ1gcqpr3KfUdBROkb97BXlk8z78MT+hkyxSP+rzEQdnNJ7
cIIQJsfAOoJedePYCQdvVglQ/Mk1I34xAmZ3GJDnFfl4icuAREnsJauSq7VuatJPjIpFM3uLTYyz
sGWQsqqnYhsb8VdrP5d9Ob/VxX7mihITpfVk29YulWRTdSAymE6iidf+RNCIGV7QjYHHr1u1LUgc
G0vvs8z1sA467AymeokLSXPv2sladSnb3WK5GkjvwVpok/CE0m7q561pytcBykvA+qgQoHEjZKKB
hfM4km85OsQdEg3adK4PRGRO9wy6JjmzpnqYEB6uGpAgJMJb58CLPpKwijZD7+9krNKzJwjjKdyE
oNmUGaqHMGaInbWk/p/hLEH8JktETyRPiSTbost6IuHgGvmY+i2LyyYQbYS4rzGgV6Wnop2Sx7bW
X0QPD+IPzAgWAnX5VsNFWZlj+J2K0N4lIZbNJNfI4KxlDEkwxExrUY49nwnUYCMg0XQ4xY7c1g0U
RGZdNudyyCqMej59j4hmovCANJ7HzDlBZJymcvkkKmpo7n2E+tzZao05jP259t4C3++PZHvUBB/d
0494+M9vAe2vPA2l/46EMzRZTHpx+BYF2dl3ctv94Y5v++9v/x//r2CKscIJT65iLjZ3otwdJjdK
E8iuos8krsjaBW3wYtISZhXYjaHFb7fI/+8Gifuv7vL/+6/++/C//t/9t//9G//XXxNC0SykLiwH
QSiXkzY2BPU2uSahDLaxBcLSrHqUeTqaNwYpt1kCaKdM2jcxiZ94AVGkkkQaCBb+SjTBuQygMdee
We4EcuS1x1eJEZlpDz2IWgkNUX0K7JGBoGbtOvRMC6dRXrjy9txi7R0gC/QqYaKukwFMLCnEpgRB
skJRyqaSMYfLqnYlhvQc8+c6QXeMjmU9zAeGbdH3t5VZ4YPI/3HPVOvK5DY3dNrdek2/dwWmKdsC
iOtAX4w6CGUTUyRLcpd0fEqoYcXwHTBAZH+BGHCPkbcplfONq/pJx5G/h9BN62gfjGH6bdeeBb2k
31g9S1DPZy6kQU1lybUNpcPM0EH8CENuZXsQdZaK0ouM96H4Z0Itfpmsr97SfzEvJZvZjN7ipodh
7ei90/X1qcoyuRoUupq5xZ3ZBqQgD2IXTXT2k6p+Zi0fqF04Bs3uHT00c+mZW4EO8kfKhW1AR7RK
LNJcUmu4FSDGRuOGisjZ8KTeptbb06WnfIXZrm07/dMxoFhJnaqdCsfiYLfBK7wTskinSW+sgUwZ
+uWrMxdfwTC9qILCwYRXxkchJMChhkQtYGNisXf26Ty7J8dp3NM4BO5JVMFrblgDNS8dnSqI2WZc
pDa+0sFOte1jPoAFbEJ/wFq55Jz3P3gjI9btfMOqw8xZKckg6zlmAtv4fXuu1NVmVw34bTuQssFB
g/sEc5euwnKbqOJ51sNLEgYd63V73LQj7jTDUv7JKyAoBbogf9ctSZ1i3ZKljFOnMAf3nUMVLZil
F0QkgxjkhhLaxyAheEADt+izYjqIpccbK1Da9YiPPsY1vw0rXgsrLuyz8OcPGsXV3BNBHodTcqij
9oRDE8034Iv784fcQhYOIxRlErEIvXDWHp138QGu+smF8Uoi0K8keRcRKqDArE1kCQyWGUrfYDYg
BmD8dP9GBBY5Hs/JmBg5J2S89cwMxqT1iLhFfUz2iFxAMcQ36yA69QaMREyfhyYZx8Oo8a65pmZp
RQplUWG1J0Qgf5SlPFXFwL87MtPHLBXDasbhe/KxNjJYzGEBMCnEeLijyPtqE3pB4RMbGkz4RGvK
tzxTK1CMgWt99Iq0DyeMfnW1dSFobN/n/tdc5p+qHdE0ElzsT9GXEyURW2w5vIxwvczZTE5DUtDV
sDITjkDyjA2xG6JPC2vqznfgwDap/srqWrPxZx41QsvHSRnxxpJX8FK5zV9ctfs2yeRtQMiwMolz
l1O+n8AL3sqEzdYw5+9+4IcPRk69Tvuw9dlIsZoO5LXI5ME0omRnVCJ5kL0XHlWZmuTEnoZ6EpdK
YY4eAIcBWyW+E6MDGu/kag0W7cwvz86zSzn/KtEX6ca/KUY5MRvHGlHHrtMg0pcuavJhZtpE8rQB
mwf2jnLDQu01yJlzLEyJdbdsHao6/C1xH6DmIlEWI6o+2cvl17uM6sOOlz0ugYiwXj7D7aa+z5hu
mVSkxFISUhaV3WMSe+ytavkha1Ifw8UKiJuiIXEHczjnNlFY5USGjGsRsCpjdMCDx9ZBq22OeWU9
63AhL7oxt39O2WTESh2m6uQMavrPQ1gD1iG4I97WaftQWjCrLDYRgYMoKG+OmPflKepBf8Zm/TwS
JgVLbTrdH4YagYprLl70IHpXmfJW+A7qlQ8mceuM6qcwQRsEIVLnhugsSqYKN2vvZP1G2PFrWVAo
4pwA+MfA+uQN0EzF8jBXIyPCns3i3Zxo2en7XPO1RTdyqnn2APpwaXraHzvNSoarCwa1DGislnua
Z8JLCHBGTql4F61apVwah7Bx2HmO7UOAvumrrtng1QjNykh9tMsGG0odMT1T9oNcKjmOkKiuY4f6
3R8Ew8DUeEevWMxR+oTIuF9D3IPz6WdiN3Vex6mp2AOYhNaQ4zBA+ByS82z808zr6STE2euw94cQ
FlblbLV/g3pbrvP/4e48dh3Huiz9KoWeM0Ee8vCQQFUN5P2VrgszIcLSe8+n74/K/CsiblZFdk0b
CQihvI6SeNzea31LkvZl9Qarivm+b2kU6zpiLNk74UNslZivzWSLIiNjX9aeU66+crP80VPy81Cb
T74VTB+0PD+6qh++pSZe6Wsvp+BDldLTnsAw0MEhNrR3wADRtXsVAQkVk+w3XUQFf8QyMAU0UV1R
hO9F634we1l9Het3CutrkulXv7FsTku9XFmZ+d2b+Xr44QH4VU609jrB2RCS5MrEi7IyAA9Q8/a+
xROJ1X4D3XBEBujnU3YeFRLRypjcJzVLwN28cj4a/b4p6mujy0e7DNuVrPx4XzvOxknLF2pUNK6S
2S2QThuUcZ9kdLWGMHjOKoMyOsitkKY+I4OZTZXRJ5FU/lF6qCmbxsSvWlNCkD6ikjjPn3I0cgVx
dOiLa53jbPnYIxu1sIR+cRqHIFf6vc9FAPiMne1CZo/22DYnz5jW5WhkhygElYuXcFyOJfFIlm5g
iuJztANV4OymBivGb66ZnDI/2uZxb30XZbB3KiTfHN7tTdjzRrmtKR/IBTD2TIWECaGweMLzxTkX
T9M36e+MSSt2EzvclfLJj/UDiWOmNa6VRKo9VLQVlW2fRJtvxxw8YxeY07W12wAUVUAJmHLb2bH1
W4NcGvlynZ39Mqa7GlFM7SodeEnSGh9qMYWbMBbqoOY2xf0h5Ux4IPMgaIpzFkfFOa1Ce+0UVFf/
fEohf1s31rg02auM1tRfnSZ4H4x4vFKHDk9biMfI8eTKdDv0VCVZxolWzjYR0oDjANu1JhXz3UC2
1dAQ5e3Zzb5R9Xs1h6P4cn7PCyo3VmxYpzLWXmQr3DV1gAzA+XcDmg1L5PhKO6jjjDqhh7RQS0va
wa1Hu4kta0HiRYzINZkOdQDJokMPYCY9Vt8xvjpPPdEtO5Cp5OLB5twLdyBULjPW9ZzygnmDLbGw
qCUVmGZyJuOdlmbO2vG0ZPmTz/H6pzPw3zDvXfMQ/hYOwZke/8YwKPEzCmyDQmEexLb4s2GwDbwk
LBoAi7aoMfFMhK13jX4IRePeeLs2LbWpQ2yZZCJSt1nb1kigmU7nf8owpbCVQsyejGGCoiV67WqH
DW6aiENIlN8O+UqaLh2bMMy+MP+yQplJIJZ5pRJCfcmSgM0GDTlk7xwn9nOTuIB+3dY4mjE6/NwQ
gF9BWq2pJwU7UXgfkszsz5CAo71ozQcQ8P75x4OTEqUOnx5jf0lfy2Kf1KGA06GgTfTX6mJd6MZj
q1zvH95GS/79bXRMg36XpRzy38QM8f/Jd9kHGCIm0fi7pldfQTEZH9oq6paxGQEliDWbCkcXvp/e
F2ON5kcl5ooyvvmI2lEiB0lm9FViPtJ/rR9A+mzQLGBgIXAGV5gePDFwMeO06lkfa20fu2ByKMld
hziygcsl9Tq37S+JUc3QyDC4CWyISC6Cj0mVoCkapvTVADy8snKLwqkFxwv5p3dRRrt3hrE8Igm9
NgKfHpwncsewaCpqMa+ORf/897ebie327e3mmg5bQGFjk1Vq9q/+9D5lZuvlAbqAXSu81ZCl3dr2
6m3R57zcSIxsJSWBPRVIsU5HykroScQ9sO3NNtxTHr54UM3gHsINGZNqdzewRbIpYbNIF2Qf9LWv
skj9B2cNfGV8SYfwMujku3kxWkbNSz9oUdQ9ab11RMPz+9fG3/1vX5zNC7SRC0NYePPiiFFqs25C
9m7fCTn0WeWmz83wY1DUWCD9vGQo8UHQvbI2ZlkPEOxC7fOMgPW6nE1wlRQ7KyLuL3NottI/Jfln
bPWXypX9SlUppW5uK8KScsQrdGwfIEQlP/2L9JOLEmZzGdsoW2giJjKcKdLWx+wd4IVq42wR/wwH
XLnGZcrrbOX7uvrgFek+tejGZYP+qjfRh1B04Qu7m3ab4IDZWaoVjwlC8AVaJISY/WgjUdfeUfWx
n7BKxIs2CuFyc+YADOUaREuZSLYTe2+bKwNb2lEEIF7FRMy24Tyx6B2QlrfLvkxmLrAdXDjMMiF4
eCmraPCOdZm962q7+9bR7PKs5mPejiMad6SgQj42HToGUotJr5ON9USCG+VpAk0PDgfqlWZgJE1L
5Hyq7ez35ZA/GNUkvzG17qh+ekfbHjDUwgFcNK3jP0ckK0Mkk/YFmx2OCy3dYboMWSeoQQYb1u1q
Q6hP0PSbeirqD9jeEI7Xe8Yu/t3ebU4iwuVidSxHfVW8z5TtAscdX9BiWYcokOmuMatxKxukmF0k
FMqqxlwnbDMCLzc+/P4uNP8+E0mlDKlMV+i6Mt6OMBo8oWbiyd25FEx3OtJlk9LmWXXvkk5cQzXH
hfmVvaaYKI6JEeeU/GJ/h4SeE79DpGg19xxDXXxOJXVei97dlrigm6OPoLdTAuwnyDBLQpVgis+q
+qlxFqqp02U6UoOsK2dt5jCgGi/4gLAN0QbVUULEprPe8J0J5ONdSq/yH172vE79uo6hpsD1ZpuW
IrTJeDOxaJJ8wFaoYDepHNjeKB7EGPpLO9HCiy/bYwqud5f52XMOmX1hdXr7zInmQevh141V3V5r
C49lpwTdH+mfNS+x52KliUwGz3LRof72iU20+lkIOQ2fDNx/C1PDAehH0QuDqFi59MTiqr7YZnAQ
uYQZWsebZPBmvmApYd6ncgPbpab/tZpoZ/3DW2DYf//oIRJY0rXxe1B9NOAM/Dy5qk6HI12Vwa4T
RfcwEtN7biv4R6l4b6umuU2+HRxKP/yiLLQbVli860NvVRHTubGVTkEudYsPSfzQdMZTMsaomFNh
PqfKnyPRwPGyiBwlwZLv3PCDh0zh2vXd53LQ9Z0oR3xumqW/mpECbG0z0uoIv8qYPzSmh3yfNnaQ
J68ZjbeHKazeaX4TLkl9jA41KSBPrjp4XlY8t1SEVmU6FLu2za9JofcPFS3k0+CPhN/UHTJTooCL
EXW4tF/rMZIPjbCsB+bL94kVAu0UBrcp0IhH9EPmCdbARZSt5GiYYg/pIbvjKlpOviVhY03FA8Gg
0Qpax/muLcESsK9B5C46fXCQh5TTI5SoRxBC+bEtq0fTbJzTgCDqMeUwWLgTimP0kmQT9EdC3PGc
NFm4dVqJm2Jytu3kQqwpaRX0esiU59ykAexHsxudfDDfWvcaglRsin5hoUAHKHkSstYQLSF/GZCW
bah/fFUjucG4qYkUd8ps2beJd01S44GKAzE9XVLBTEdJXGd+RUwsxnndSMvV4CjEd4YWb0IRZ1c9
bHdITpHvhZzLwXhT6zR88nKCPjqi6SYMbo7DkoHjrY3SEFuLALkqeWVzxf4voaJHnsU2qj9Lo6Dy
NZHN60/dB12Z9XYKEKHgjGTv12JwJPwT2U/EuaGagu9lIq7oNs8Gkq0HKE7o5nCYOghzFsAaq2uV
tJCXFKDAYaTgEo4G5OouQwuoUFuMof6Mzzy/JVB8lz2ZpE7g2ezVJ+cVpdjCVJz7UJjap7QdafAU
nvby+5nFEO7fpxYlSHIyHMuwbNd6s0UODI3CUKe0Ld3UYTmbCB+IUySzEf4hCEvra8ch+jErIm81
GnWyLpQFCj8wPnaZIjF9oHCnRXAlctcdrrUmgn3rsqylgfssXSfcVSALNp3qjR3Y3XdNpi+HYoR1
nMMJa0YN6V7Z1QTbJc3F9TTSIB1YluI6BHFwndt9NzakeCsModYAdO29R3Pe0UW0dToYmWnT8XM+
5ZRBZQmrkBmfbUDTy0724PSwSkNVTmmb5/DMCIf7RNucSrWTn9sgKFD3cz+G0lAXkTTl0rRDKPI9
ST2jgXU7HZt3aS/UtY/DtYnbbPbpbdLgkMLd+aLGeh+6qG8N7SrEZ8oX3U7L6Zbn0WZiE3FR7HBZ
Sfoe4B4s1smOVj0T8pq8pRqlpE2GB2jjnWn71wb221bjCEZrbtzDvQBxPfvgpTqaNmU94EzTLqVi
s0js3n3FRnuOxxI6hXXLJjRXbLzNQzBzEdNGlTvs8zPyyTXXFjbsxVRm5kOcsTVHmHRCh7k07vg9
jF5VgjKGLFYFlo0QT2Tss6htVkIgrkbvIp8jnDdUvsg47jy0mFGcT6SnxOUlRA8yga0gyRYzHipJ
qJzpF5f0g4VL+LVReeIoFF7F+x37v0L9bL/ll0/pt/rf55/6khe0N/2g+c9fn9Z/Pve/5atPzadf
nqyzmatza79V4+O3GgX3f/47v+iv7/x//eK/fbv/ln+i88z8vZ/G5Hwtf/3k/BL+4/+cwyz7VufN
r2CeP3/qLzCP4/5hOaapJF0W04DC8wPM46o/BH3X2Vajm5JtHH/rLzCP5f5hOqSrgcmHvyOkYmT/
K8XN/IOIWlO6BmGQxLwp+b8B8/Bnfp1DaOwohhy1XzySUCSNN0cDM4jdtLEyHdKrlgdkHRSqq8xj
blE5WI81PMejTerRN2+gAwZyRiWOuSBxLFAohVDaf1e04omaD+xce7E8u3Re+wLh0Xd/RI/9aVJm
p33tqHlUi2gCKTaZEyKOoejm2GvHsel35oOi2w/MIqmfKqnQM+uyrl9Dkc1uzroI2t1QYkXcBf4c
CYo3ovO+SFDltDtt4QMPDLrkIdYcqLxerxHs1mH0p1wB9jY4ta5bkgKbAdJjmQrGAuN56ZlbO3Hw
sIi28/BpRsIPV0jgs4+646AGb5Qf26sqARtINIB0532Gzyq+hWtofBMjLjfWFQ0C8RD4dJ6Dcmjs
JQLDllRRZCr2aUwg3gQPbWYJKtv9XD+o+WsR3YR9AECB8myUyND4lDIXBvuA2F0inetEV4uypxG2
7xFDVFsgPo8EyWULAlTp5OS5outnjqLQNqiH4s/MUa2JeNdNgnPjd3OJmCVAsL+2rAQP0xQMw4IY
P9f7kKV1HW50j7PCoiZBwVyOISHbxH1Sje9c5FkLy2ZJv7ZToPoXs3dK82mYbCP4gt/I+kJ7J/nC
QjNT0OOyjlcRTuZw00hL8quk2Xy0Azhoa5PI1UsKL5wum2c+E0BMOoohM8LEI0XkZgtTmEJqP1BK
swSzoJ3AoTPwHiINAdbItFx66qVV8DM2WVc0w81tRYKcmyMyqRJi1CFsVLxUf0G7EbWYUQuSpayp
sYvrNNTUckN7FARelDWEFPriLQqHOsrHTQCUGyNFSHkMMkKpOd+l6k2WQXfqYw6R4CPxw+RuOixU
yP6TVkTIseWYYhkcUQXb2FasopicYpXZHWyJ1q17tehYpZ1t5PQlwKEk0Uh61+vUv/hFO4pdFNap
2NjCrvVLgfXmKbIKFsE+lhQnk7lgctbwjqnXTGqu2I0l5fiDx4xiWkt0lKQsUiwv+FQwXGNWvNjo
9tZiLKO1zWn4EHPgfV9Y6fjUKdN8pNhCAJhHlgsCvf6qq9EHfpFHKBqlfDAKHafM0CTh18QS8bNW
1f22z0SwlaIPP5fIjbeDJuQRYnixy2vLgwORZltRDJQ2NN7mybFRn0x6Vq1Z+M2jRZX5HPqlvpwy
1iqs99rKDbXhmbQmgWyL7IJUleo0BHq8dcE6rXzqlAevtJAVS79/skufvX4jx2Ua0ZT2W1Psdc+X
r/pYcpQJ3FBe6sn8Rudj/IQQs7rAcLRuOdj+W99BY8kMI7sVWefzftTBsg+6+ubkfvu5S4xi3+qh
iQtQr0N89io4O8nANwLBxjHQG+8pzIU7s4xiwJoMlaQN4o1JzvoudmYWIlnmZADhzcI7UpHyrdn+
yc+9EOdebkSPCTPkQzVF2cdssNBug4m8QudXW4ps3lpJ1Wyg3DprovWqXV2Jeme1RXZzTWaXkMbu
GXpTt+009CrwsuW145T/SYS0o8o2L15R9zVo4SKa/RngsURFwFAjH8dPpCfMDSiApAytK4IP6rEy
sNJLjHVoFUSR/j3Vo+ypatN6TqkM3IVNXcjGl5kSgl5P2ju9mOpz06mkXvYjTKWFHsQFfPpE3dzO
SzfjOPgrYaZq5VOtXhMw5a4jZGh0ljsTU41OLoeIGOat0QyPk10CZfFMA+2Dh3ChGQsCRHzhLEXS
A+5KHcgXtdQWHAHAP4etgicup+xLa5ADnSqd6VZvg6cur+xLNcj6QgMuJ9KawqmYU13oDg97UTTa
xoojbVMEpnkoQwP7DtXclYNi/6xFImG1IojPafyWn3XVKvOk+lL1FuHHyJNOuhmNm7QqaDQJs9j2
Tk70R4glyVF2dXGqhnh7BBwvXp2M56AlcVMIAqvKaRi2eDABEeepSWBgijpAS+BBDhpYhwSAvRVa
6pyko/Pq1G0ENzWSxyYgHwSYlL4VUz/cvFSvLrwH5GoSNxJBM8vzravrGIUKw9714yTWrudgv8b9
tsjFVGx0Yv5WWWXRncWivC9FjjYBWPqFmhfdL4RThyBOPci+tKoa5s314FMbQFtu7Ca78850abvN
aEJdY0FwtgMjGoDN5G3LArCMZ+nxmRxt8TXx++oiMU+yAZA9wKOcE40OIb/AbbrSUvquEGeGvRZT
T6MtHy3bCGizqVo+8XHs9pg3JUqCNiO8zTROmo49CiSb+06p1MY24YgHzUMGwIKJ08mNQNE1jXXw
NBqJDG8m0YbeU9KwWgBFGzclJMPvgaX7R4Ca8UZDfPXoOKONCKM11lFfWyujo8FF/rsJc47Y+HSc
geGpGx3aaapWUdf2D46WFGuNdLYLB6BqO3lRvAYTAtcDFx+CP5OKZqiydapP7UYSuoq90AyHXeib
3RJ4YXTo6oIAGTcBYG1wRgzCMFkNLqoS0ja4HVqwxosp6aejj4xwXnA5EpPXjeyyy9eUQqZ9G6EA
sidOVqpJIpDkEVEKBiMjtbJxQyOtpuDscg+HFWbBiH6/nZE8UER6uw36dF5A+vw4st6tDIi9HMIM
7tJ0Fr2jblnG0eQiMpJNtI6oTS8LUr9O4di2jzhZtSWc72w3GTln0zFsNgg4+djLaZZyMM3UJs19
5dZYiF1v4Jhmt1vgUADtrDGuP+VVUa4ivbMILBlMa5EMyFiXWlkEt84mXgD9PcItD4n5u6LNJ0jo
U3GxEsQHm9iyhFpFsJLEpo7rGr9/aIEm0gEHt5vAsB25o9XQTydqRoR3DeTuNM+DNYFBY39Z0fSu
iv7Mop7ksNIDNnH0eBK87CXwu01EywPRFuQ/MI3FovJbDYtHS4jNZ47/lpiy/78PLyQyW79Fi777
VAfcwE3+Swb1Xz/21+nFIIOag4a0belw5pCW+i+sqEEGtaKoCc1TcKb4cXDRdRxeynCEbfD408FF
/sFOEHvPfN5HC83V/evodv2zXsqp78+j3F/Pf24P3kuGP8qqFkcfaol0tXTb0Cmdva19ANUvWw3/
5y1GlMUMCeOY2DrUFjoW6BY6eGoiCHcE/CGYn1ubEZTper7JeyM91IVTkvrg7nBN62hi4u8/HQP/
m6sT5i+nqvvVua7hKl13Kc8I+abo60tqZCporBvdNwKlcuucuLOuz9HkPkyMG0bORyDv9hzgM0ci
0z5VtoFgyq9ZU1InXN9dmB5i24AIj5M3oeGmW0hlF0T1Q+uFGwjoaD/tbmnm3ud/uPxfa9Z/Xb6p
6xx2bGXz+fPyfmqGVX4T91VuWHhAhuJDNeXRpZyoC8P7L5bFZBHqaQTuNdDZgPcfRpy81wYmamqr
4GQGVngSfnIoGye7KNg/DtWzxmmMF7eoyDLTnFWWsr+AnlPtu65+FIrgBc83kEynqL4LXZ1SLbn9
w2ua3/JfbxhFL9nQHdfh/Mxx+9fXJAiWyFh1TDZf+ACqGtVpxw5/o/f+vhWAYjDzyVPM/YEVgdYS
oRzaQRrBeCJBod+GTvly70kqSCvobo2L5TyLMESfFsXWow1NEHUSDA7Xb9a/v/R50Pz90hk7FiOK
UWW+uZuyIvNav3DFzSicpW5r0eNIZkUK7z1JiVKFjh8csxnQFY4xySHJ8LGol6g1NlJqHasHBPm8
oiEy+NOwMducRI4Yfjwb5WXJSziybzprhNAsEZ+Qx1RlAesmpNG814/wqeC3qxo1DElBB8pNyYZ7
o13YKGpw1+AkMI16WDcpQoQyJBsg7kkNIzkPBkpfIHkzH9DT6MvEArs1eVNwK8BIlh6QjZbssX05
+pcwsDH9zQ8x62NHMVXaQbusYv08DmW4l6AMNtBFcIeSMdb7+fjRzW0SY/rwXafl7ZkKf7Jmqhi2
te7NEV5GtLH0pnu4/4uMy2scUTbWZ7YGJGRSokpvnxsutAnkgH1vU7yLn+3JqpbVEBtrzbCaxRhV
5X6o9Yrk8eLraAMISMP6PfZVDMaDY90Co9jJlDyW33/eb1jJ8/BTwp5rRraQBr2jNzUZuHvozaBQ
3iA2nTrVzs2piloAfklSwK09xRyyWGef7Vi/BCEVarbXWDZ9IiuBlxvnALdLi6KEosJ0QsxyI3/F
j9F2Ab6aVlPlkuKQue/+4bJ/7TL/ddkuEzMVJa7cfTPCKNOraJCVcZsknjbdDh4pojyYiiwpYafO
psxExAdPTomjnOxsYewOtfipdj/pri7wq4Tfnbk12FMa29fp7EkO0rVZZtNqDEC1/f5y7423NxMC
gGuTjT1FMGppb0ZV57qET+GxvaVEnV4RMCyBNH3EAnUK2hw/gpOx9ckcerfWyQAPfTL86CWMnWb/
+wsxZwnG3y7E1SkR6FwNRO5fZyZsZpTWdT4levRPMBOtU/UuCegc5KFJwVsjS6L7EOeZ9QS05eyL
wV02OCwe7m/lWHPEHPvkAknAWiEDXgLWIHh1X5QZ26LaQP4Vaad7DyXIcOIOqdqLsHvsYiu/ZGRr
9p7h4ivFHFcpMms1gv4OWpS8v6PGfv9S3wgR7reISRgSWwqDxsnfZjJhablb6p5+q4fwi0Uy97Gn
Oone21SrJJKPYx1/t3PnpmlUNwpvSD5Gtnk2Rhj0IjSnTRE17ZYsdfKKFCXqJtU7XBnDdnIzbVVq
GMt/f8H23xdyetbWvGbwn5Jv5TMghnW61p243SE1AibQlkkaoUz7pRgbRSgoIr0yoUXdqliuWxrS
QFwja1+bYtVyojewdIDTGL5Ip3NO5P7EuMjyjyjjCODSaWwhSon3gYge+on2iLA7c+9YaCJ8Z6cH
Jl6UHEZoxl/YAY88gDVDWFnU7JF1E7+dodJTm47pSS8Y3H5+VGJ4jHUxQ8RgGDtRZey0AX5v3G2y
yQGt63R7VgXnIRqmZqVn4prVvvyuRdgiw8K4aa06mFHrH/LIeDJc30SqolULQ+TWQdb4KbN0OHs2
GnViwtbW/KJEZXab37/v1jxXvBkTSjAkdIPqocuE8uuYiPCxcPh2jZvrFsmEH7Z7HANyMCZVYUTT
bLKq3K5fhuwvTuM4YWHoR6IuQf11GsyiVOeY29aEoDvG1spI6m4BYElrwJWr+yhby2DlO/l4LPyX
tps52Y67KXDbrmwEPWSqsjfMRuvJz2wXBWhEdTmznykNo/UUx8lsgWTnhY5PzuvPAl0r5cMd0ezJ
U1eSa+U2Fr0mjsIwRrCKR6pYpzJ29yKnDfT7d+pNAf8+pJRpAfbXLd4vqb95p4BHICbxLOM2FNk7
WK6QU9rgfZxwI9ZYmlcO9J2F11fl0gvT9ChHzAjI6clXG8gH8RIaeMV4zkw1/nlg+h+36PbbbQud
fuY0Dg66IXF4vr2ytPHRn8RjfUNjB3QP59nVlTAH3PjFo/R6qpR2QhmMHAgpNVUNJGEcTOXCsQtC
bO4IbpN0XDlWkiQfzTxXjpVTOer00+i5pOLlQNU9Dt3WXA6nLRxu4juKuA2giJpUEgHM9ua73mZd
1PrJWEyFbe1i1XyCK9nv8aRm2gSvLZHlGkqTvxwSQnrKyaWej7zcohhC05ub3wSwo3cFUSNhAZMg
gAQbusHGUHmFviaWGPbdYmOm+rDqJZUBg2SvOP4UxWN7QttdJEzN7D04x+biNU4NYwMxh058UaQb
l8LLMnDx2NY+/CAJEmUNDwNqLkDBf1BiCNf6tWdMPgSfAwPKnCWVUC2ceTH6aWs/ObGr6Br7N43q
0yXVJmzPWqKWEl7VMtdOUpZfQ29oNhhinX0ThQfXzILnhvLLnjyhZBmoz85Aeu4czkr0n5omUu4o
V7H13itVORRgG3rw0rdqMF6fk5oYT+qWHrGtvX7JaUFANY+vOlagpoQP7A0vTWfrZ1QVEXlPeqfB
nEgafRtE1ZewtbcprsGByGUZPPadsJ/SRjvEJkJPEQnCIwhm7PDwOAzpBXjX9kyo9IbulcFeFdUd
FVl9xYoTHduIismQPCocxCvsdeegs92dTeEoQoV/KO4pwg7FQ70qdIDUloDOpHoEtfFw+vNfor0N
czirR0or/CwPrguihjnBVRLlms6Zruac7qqIeS1oM9FnIfm1mDNg/Vg80mTwboix7PaUzVmxTRm9
M3rSYyPoGUOF5Waak2XRMHCnzWmzAW2iZM6f9eck2nLOpFVzOi2/ljjBe2LtnF3LjY5DTQI61Odk
W0qP8GbJuq2QULf39Ns5B9em4dKV2nhyC4OM3HpdE5Kzq7y5MOkUPqSbNrqMcOMXg+faa5O4XRAv
4y6rAl6ntC4I60/Ik8OHZIklEldPGJSESEJn6UziDRFd0zuZs30HQn5Twn4j0RPi3NeXtCM41ibc
dlW15MfD+r/ho7MYy4xeuM1fCR/yMLCM2nnqS1yeene5Jxl0TfQRzuknVDTBJkKIewMZuGDNMPAc
2Feslu+rKJiuYd4TapuGqwr8HRRVIhGKOt+VMWnYkgBka05CHuZM5KojHbkiJpnEhQnREMnJmgO8
DSLszpSkKifEK9O+mNaAf1J0U4QkJKN9LRgqu6Fwm3Ox4vxD7nEWnNBIf8N06lBLqKNzYmDBYGOP
DsGr64s3hz0nFXiitK32juGkR/Ko15QzSkQBrLdu6Y7EKvbp2aPE2MLqXOiWM9xUbeN1Ftqyy3hZ
Nu3wB+ce6ukgewjDAMKhpAWj+nROrG5tuvucwvxpr0jtvPTJ9zxhgA1E6e3oql1crtljy5X79XAe
Tc9ftRJ/J+3VHKQNO3AmZNiammkfG7trt33lYi2NKwK3J79+sJKpWUwIi9fRnMmNENRf59IqVoEF
WcPRh1eLn6Leq2eUBjTn3aDx+rtpV9SgiHA46NekafQrkar9NdrT+aT63/Am1XPgeDvHiKPuylA1
Ei0Orf4ALUie0jl13EO7IdW0C5uBuMekK7cJytCFJzW59B2AmLYyi7Wo3C8j4V9JZ34cPEfbdtHM
hR0a8uDVVOswpMkyNSefuZaEdDVHpbvzg5rj00uHohBnO3XElhWjSU6+jikS5qnpm72GBTKHhUIw
hPUMovNcVZ4PncaEf+5W3c4IqlfwMXMUhDgS0TJdaBGjgbRxMKE91bhtP+MN/Dp6mtrCwET83Ljd
acLQyGYMuJRRDcdCvhCSQi7UBNInBUZvuZO63vcyfhQ+wLUKL56qLn7gBTu/SL0tpEAawhiW1k5X
4iCpI3sd1F1+6GmqkEajrm0+fCzBXSXlEDxZsbXGIQwm2pzeU1ovN2RaA9okYXdVdip/JoCgwBbG
9GU8ME8Fq7aIdjWhANREag8eAaxpG8F8YyMgNTpaWUGnfQsaw9y3lXc1Mfsvare1EJaKFy2YBhJS
kKqNoYSn0HKkO/z0T07vPN8OIs0OnGbLQzdjqTgWFX8+FaSM3M+55cGJ3AdmZXpjM15JZs6kr38k
jEk0BwsP/sISIEt+KGf2wf0hGLSzAOKyGWZ2WFvK6qcHAPT63E5SmcX9MTDLrpUjvno6SW2Wyb7I
nu2uMTIEwrR4wGEyHrxCLTSarTBiwmXJcncIeoxfgizIyNdG1Ebdpz//dxCeAlvE23s2XXXnP81R
dW2YCiomEuZEmdaHFDq44kiPJxDj7+KeBXZ/+JES1iTBF4JPYHUlCWlsbk0nKtdH4GvJi2/5L0CO
qq3TzVyTLE3WkQMIMxlxDppB4K7Mbs4SzRgsU9XhIp7GJ5hEdKpECoubkKV2kPvuvxLD7rFhb55O
s3du0uho0x6AJ2MRHtjV2auAk8Xm4F+u8WkGCP54Wo2atevqaEmqGZCu+YG1uDjcn97/5fdAh5AZ
8RXYipvK0OqlCQezGmiMJyBSyGjwlypB1tYz2ZOshDUnEO4K1t+0ze38GasDJki/rQm5GNEPRtVK
c5pjVeZ09cjvKOxz3wMDN3WwJpXq4AI5dr9oCAbAslsi77dsfd2Uvb5KenJm+yi/JO5z01ThxkeG
vNZE8qnH7zH1mESZKzFTdzRsMSLDtphBLgWpD4EEqToCzayJ7lr0ZcobRb3i0Ff6d83VPrnQI0JN
MTwDTrjxnE0TzQAlhHc05ld+RwgFWxwCUEeAEzkuqJK1P7GMckcUWKaFm342xzVTnbKN8OecnO4E
Yvt+Vk9wfGlPtgzjVeA1lDNBHdCfUkiGzfpIaWiXzQzAJO1dIiTHiaE2P7B87V2/qrf3/xXNtLv7
993/df9/P773z5/9H7/84zfIgOJg02kBXJ1f/2ZaM6UufvyZotShlY/D8affTX4e3yNKCH5GplDD
jTz98cuLeVeE5/RbBbBmQoTJq8iZnqZl3DV8IhNnvftvuH/lx8/dL+X+NMbWx55/7p2NGtY5MoOS
bNhEESMkdyRsPI0DkpM3X6PI22qDiQ16ApYm6PGBQvDgLtwfJiFwUUW6uZRRw4Q/GhsxdgQNGQ4R
5q4BRlQSZh5JpR91O3ZWsQtllVo5xbBCfAmIJod6E8hD1uETj3uJDyKTLiFITfDUOw4j+f7l+0PL
OeiAXzdeirKA4AbD3Frev8Iq+H+pO48dx7Ut2/5K4fb3Bb1pVKPkvRQ+IjtERBp6bzbJr3+DjHNP
5M2qV8BrPiAhkBSpSEkUufdac45pHoYoOlYRgUjzfvOm+WFeTc3M2AkTMuP0IvN2E63T5xJsHKoG
SuSCvuSF5gMYySfciek84KN2dgDpFpEjmn0aN4ijK26enlDIuUlA2znpaO6iV196D2ZqOijESB1E
rIGHcV7MUrQMy3qmtc0b5gegJdi6owkSl0/+2bYk2cRTuQPMD27e/bU0r868SxtBXbz42sf5e++v
bfNx895/vEzvo3Z1a4drjFRG/Ju2RhFBm05PHGMO+JC4f/Rhamw0egAMgNI+PXw9ZKVl/b5xMM3f
n/5jdT6uqcPst1fwh8ABi/z3y/5PhzAcgLxFivUqaKl1fO6dIj76a3HUe/4XX0dCQwHmwC3HNMjW
CjRv5znhv/7zX7t9/VERwg39Wp2X/thv7oZ9bfvtjc/P/HGIdEmpGfWzqxe3ivJpA2l6eot9i/Oh
QAPGx4Qsu24elGkRxUaKxWT6ZIq4y1LSgGyAaLa5m7+zr290XkWz7MRor4CCLT6X581fu85L8xdN
5IBPlvd8QNepeJOBE49bHXpgp2iM+yXi1jW0xVXJRHyGeoKgN8f1fAb0oxbVr/10JXHnS4dVMTtS
J5htT3YI3sd0H9cMnjINOOb8UNWONkHr/7Xumb5YCvyTAFGtAnaUyQyDk2t+0WAiKZqaiv1V846J
AORkimoTKgT2zJ/q/L1UDHw3Wpk/Fszq9t40gsGd3WBaeUrCZj1/gH98/PO2376iYj5NPz/1r0Uv
Ljhtwrb95rT+dyIz6GKZIfqBnATzsSVy0C3t7K7FzDTxooFgmf096I0YQKOr3xSk/aJ2oPcU9tYi
82PZTz1MI5YxzIA2WBdNU287F/B0zlASivFYEeuun/tSK1/Mm0ADdHKyO081fQyBA1QFH199jiS+
DdQPVNvGpczRziOl3mvNpY2V6uimxh1x9RqCagbMBM2Zw8UAg7VGn7HgnkeXqC4rGFildQ7b4HGs
hM0QwXiMZBlt0Zx+5FysiCOJlEUoyQwTZMct+9D9VmJevSAVs7GF695eGcRxTsutLeWbGzjWptMI
UG8c9Y1UH1giMvzMUM79priiGNpUbQagQ/H6TSaZ0AtjeA/H/lsmuvwI4UhQxGXyRIdJY2zgWqCs
MD/rMXYdcMb9Hj3995EGMDHR8K/BSfo3pV4HWFEyo7qL/OEZiam9HzIbJ306bJS6dXeeSbaKrbj3
iE7De7smB4+omacO0NGa5nCyUofCX+lD7qyjVJrvWkfBTFdHf1sToC35MVz9nGpVGCTdpgzzsxsp
L+ZgmNxiPXcZpgi7+Ngv2eC0YPyz7zOAuysIxEiyaEcd9MYFqYTRbwX7JISSEVkdtrL4znCV9BHQ
u86wyPjokWI+Q6pD3pwfc0L9NiCegdVjl2wtfEnN2AHsImdEDjG3wgi/SU0i8JLv4zvC4EvnFuYx
9LgPen28oTv0K82pU8ZKai0VXBtLswQ6hGTfCHBRONmzEzMX0x97vFzvE2Vg4WuttiPUPdnaCF+a
vj3FRDYsTLUubxoAPrA56japkc6XuQNSWvSHQXiY1fPu2g1tubPVfrgPg2pnYhcWttneaU1PCUUf
6FGmTnzEDVRzqkVM9LjRCce+jIZHbnREEzPKwCUHybZt8JJH8artCO9IuuLZ72yVOPVwX3ZeglOZ
GqJikupSeTG2YxQrx16Kb+0OAN4dWmL3lARpu0CZiY1I/YBAL+ET0k4Yan9YoGsFu2GV5l63zC3e
JjJ9NUdwuSiwTzgMj3Kn/pFir7tErvpM/4YRLDP0jarKNb/u/AJkf6MMMl3qaZUd1cp+CApdO6Xv
Iy3n58b90IrhfiDV4k4NjW96afQ3v/fMQz4MZ1p46cW04Q0yVun2VU4A05DXz1UPmU0r43OiVdGp
VvrvWUWNym8D6zwIeNGtpI/kKg30nax9RIe1lkrUr2eUclbnz1J30A+V/R5RBEBXnaTlKZvFDjsy
wEzmv1l17NTRRYAX8b/jA0Z2buDdHsanqEiqx4m74oFhi/WNb/lIPlNyJ3M4vqGZUCqmK6oS0r5t
wYZF6C+3FY7lLU2bfslgc0pU9ZUT1KZ8myf0D8ps8I8uIPbMhMVHbNSiislYJVrXODaj+9J3WnJC
N0mEjIYxQhmpEQ7KCDYTTAMWLAw4WapFO7XUYbnbSzByGO/T6HWQ/M+Z7WOeqppXkSMX1rrEO8P+
/zk02WtQ2Bt2QTanYd0RSlscyx7xFtKDB42ED85skN7eWOAIYVRGL/7DTUb1khXOBbFqvR9s8ab0
VXFpsMuDhtKWBWYYrFEQHmi7fteU/NHt68fGhz7kE75DLtY5SovXXFQXy6z6rQJVjXCSN6UhPiVH
SrOO3IqoR9qPqv5TQYuuutW7+qp52XgWgVhX1b5A+PcYDt9CNMf7vDO+Sa21dsAc7xsz+mXG0O77
hL4JQPUiSXEjMpd9rOlQ44waqn063EOCUdZdb4GXIMDlQXZUGGHVkZZp1Vssg/hlIvGE2Xln2yct
ibTHQHdWPe2Ak4kEbEHnwSbiGu704HTKcfCVPdDBTWcOL6MBaZjUt+ZidllENi2Bwa79oMDrhW7X
UOgP+lUfdc5WeMwAB2GjBaQeBQGYxIRQnjIFY5iJI6xpiwetdihp6cU1aFEvO9ClTun4kcuhunMo
17WafGAoZ60l3YM+kcOrXsfEpyanWo+CBxdv41YNovJQzulxmQyehO51d7ZCIWwkAIaYzPauG76H
gM0/RG2Vq6KEi9PEnLRUIzOm0RJ8r03QRtX5khpQXNwN+PmXTlJP0YpTWGlCNaEd77oGpPm8xdN9
+ON99jOO3GQH6Rx9ZG5tlT47OYYpdiOZ5ksYF5iJPX4wRQ4qs+DvGFFHnGfUtxuJD2tRtmlMaTiO
ngZYXRXRjsvBSaNrg0SP0xoHu3QrHrCs9kQQH6oQ2x/nBKEV2rGtuTHYFvbDglQ9y8T+PZm5/CF8
F0plE8A4XbYRQK6HDAJAxaCSoRdwh6TB3NEOiB7aZjcyhrrZVrM96ApZoL0j7DWE0oZbryEektgC
Imz8wo4unwszOsSKFSIUScL7OiFWDPH2Vsmj8QY6+F0PhvxcEya2qOlTH5o7ov+Go1UasP8QyNB2
YSpv2NtyyoPsjZR7GFVRzdp3uYUlIgg4fUUzkvarL3PdNw4OllfGSvKd4jzuECzbCwe41tmIXMRD
8A1dOD+XSt75xRt/ctxLPoXNoI6vgUUqxKAEhFqLrqZzrw/IcSmZenwyS2jpT01OKKoCUXOVVp4N
JzR+8ZPGo6OnQYyRWr2prIHSnEJvt/ACeIKo30ElJ6+GkTx1oMcyjRKrC4gSGIO0GA/0j7GZaYjL
jJjsZ//aV1Q/I4v/RCR0exnizpb64GwpC1NcAd2vWO8078gvststH6SepvJNz8B1Wqb/06/ozOX0
me76XjCsbMh8dW89QQErLUseSMUqV11IUh0+O9yHXcRZMYxXddSjg8tcWTZ2fR1VEhosv38OmTVT
QR7DR4/0G9/3zGVpDuMWJtPSAUUKYelHSIT1Vun4uTYIiNaRXV9ETDB1P+g4hQz7RTF+MarDY05Q
EwS9jNOlLX7SzLk3W035oYuQQrJrvXD3KtZkLqxAZ2h3RWI/BWM6voOP8kAGjEBR9ZIxYxc7RyO2
Kjh8pdgCFwPcakp3X/sHbqEgCcrswy6KtRvW8uCF6ggGFv9DCtLoNPqBe4IQdgWTx7ge9cg6TNpw
V8fMNCrG0iem4q0b23einkZeXrJrPUy4sercYfurPhMJSXily6YW+QZSc7GRAF2hrreUhS28EalE
ADFBNfArW2+un3xzgjRFF26VJ0jDmBZ7/6g0MPPiWCoTltJdSl+/OVnq3Ey8rB4eFnqh4ZGW4I5S
NnUVY3wrJ0JaycWgph0DC48yXI57bIG2zTuUrX4foZkByWQ1u1LUAk5QnOxpVnF0T8MuYbAfJASK
Ka52mt3+AQTiRfRU2AK2gdLAHbYVhEiucyt6dyCJVnnr06RYJSo3FJumatZ3uB0Z0+NW0neF3f8o
TfXaD5tC4lCBR07QaOzeUIFeQZI4K3Kf9vE48Y5TKLupad/KKH8rVEKOWujB2PIx+YwTZJXu25Z8
Y2Vi1kVoIhqk62p6Hw2i27skNKz62RUU6Ue8MRD3XGPc96rcW9zbrhpwNGJPGFV0DnlVTv9u1TRg
DNGGT6YSX1MDgETvMWyysHSEJKCu48amuqSb/OgNgK2JdckCnQTG+JtZDPbPrPbeDcKUdaW/x9Vx
Jcj2DVCFe7Xd4iVzY/XQaEa61op6YLxJgk8ZmeYOuOARfBIZryFSvwDc9Znkvi3x0WAPRZde0GId
guk1U3LRlhoh3a762AHx0GGN0GkbnUMTmLS+FOceNMAaI4F5THKQQ9GAdg5xYbpVik7bqgYZkKht
f1EbJ18p48Min5gfLizhwhp2I0SZXHpnhkf1wdGtLXTn8aKEqA2q/tYROu6nb6Uh1ZsWuMVCJd1p
Zeb5eCUjDmKmXnlrR1DH10kmUBt96w3NjZT2dh8D4csN3EGJcVYbWJw9NMSzFnR3CTDjOLdAeHkJ
WDJUUxuMPgcCD4C1I0jfzvJMP0yARIgAJbpAJBtoNU0OE+V9Dw04D7piVU2D8Vj0l49Op3/Tov2f
5SUEmSwdEBYXOdTfVSdfGjSoT50zcayJvgMYB5pCzQdawCO8vyBczec4MtkVMbDFXobyFzLEbaCW
HAsuCAVJQn9Uo10dYg9GIHUsW4JqIX+tkOEoDI7y+GChHrW8VL0PFv5z4IgTXZr8QpiFwN8IrAiY
GoLoaOWX3O/nhxix67lMhxcZ2+2OkV96GlMgFhj3KGMEoMAjlEgJbDdihdMd05vHmmS7Jn6tKwOp
pAsr0bMKDCHoRtZSMgeZ2045oFI8C/o58srnv0oDU1KcHxNUx8Y+PrEfthLkpiO86FPGfITEJS1d
xRP1OHadH3T8d1wM2iNOwbsyjtWjH1nAPKPhiBuFL1wxxRky6TgnJq3UXuBzHH4yv4YpNZgfWp8l
q4j8v50McnXBnOiYmOYrDT5n78SBiyBX+ZGPhUQblBEcY5j1sW2Dhm5FsSvIXqQjJsixEa23UrQG
la4BZC/DwIah198ZVULIgCzjReKm5Z4SsEZcB6tB0RvoCEhuFTa2ityI83Wd5d2STAu5ZUZMbhw/
LtwZRXLMcgXubjrerCQVQGCGBViLmrQfrJqqS04r+gTUV+u6a3c0IvQXM/+hkIFqwyU7NczG9ozD
Xzhn6mOt3zdUNe7i2L2IgipNoyjppg2ICR/wduERxV+qo+7xfcO4M11xpL6wqI0ow0KoA9WH42kp
HgRM3wk2IwSIZeC16VKj8nrQIpj+XVIznkfWtSHPpwF8G75gCI3PZkWCpenjyKfAFa6TwHa3ARDt
JTpMSTYy48wC1e+RFxsMj5/YUA47q7ZQu1WatxBTgQQX448ixG7UF/5N87trMOWh942KRBne8pH7
LqzVgoCikNkibAbtkBlTZglJDjtMzjpGogSdHNmCdH3LS5rk5bYBUrWE85quhR71q3yABNFo98YQ
/cwlPVa/zvptTB7hyU1jd2fSKFtmjfpL1Ip+tut0PZJWfpVS1kB1wsPIWbrsK6fdZZODEdtkfQUy
pl7g6syR6gUtL4SQCs5hS+kPue3KG6Zn0jKnFCJ5hV34VBTijBUUzrcNmb51FUBV6nAmtdZYNOSO
nW0/uYqyIqV4mpD4pRld0rF9GdtgAyRd+yE7e/IoaeD4WwLGuSS6jRU+dhWZQkZnX8paK7+5abep
jOS7prk+83HtoTRFuIs9VBTYuMMFsIr0riVswW0mjJwovDVkm5qReeFSrMhuyC/1vVfxa0iKYM1g
rF5EDYxom9oDRG+XBHgiPJgySMCetDxrosak3Z21vkQUlWtr27O8XVV4BrUsGueyImKzUQZm61MP
J1LV6OAXzBFoX9JpLyooq4gvxxCxY6HLR90ceIe0+WkYeNq6j/BiNPEBE3m9IUEZnmXrAQtWWzoY
WBhA5oX075R3lxGUWVZ8xnHx2sWxOLSmFt2rOs0Qwn6NaoBbgCXBcZi8KEZi8Xv1M1A3/gexBx1t
xnufy8UlENmvdIAXrjMld2KCT+rATddDh+CybjOu+2NCgBlTPbBOuAm7JDxAZIkJ9ZTRyRmuBB8R
zwsNEXShSmhy/SSizF3HTkjGaephjadJv2g8rTk4OT37OjXsQ9wMDNPiVts0eajScDI2/KIzhJL8
UMHgN564asS7xF1lQKVX2qMSA3MJUDclACT7gOgCLrOSKIFlYwfFNu/KBxLeHETgZ50W/g6dN9kd
5EJ81teU+h7OxnitCne4DuDclhWA182YeS9DUREJozlELRGqd9XljbtReBK1/TqXYBJbGksz0NRd
/KbniUoPF0FQvmz4uY1GTxOxU1a1H7dbUf0MK3Jb+1Aat6zrfpC8cHQTwPp1pKDUx36JDdJ8MGtC
kMvcRDZRDowOcveuI4NoHxcVc1a996iSFr9423d6GT6lma+takqmS50clEVWmAyOugljMkk4Ak/5
1qi4vR0/VlZa2qSrVIewDm7OumotGMDB2PRT+HGBiHtljdm4EYFXkmeXU/6zGVnrepHca2ry5HTh
vdv7xt73w34N1h6Rp9KlG8UFgJ+nJgH0dnssaCIoFwPq+MEs9J8tEouTSmhpr0ZksrioJ0Kl4nRz
4TVHqSBGgGwPlCmERY0hhs6yJc0Prw4DjA6NY12Y5yAmozSKvSvI+Y1j5+a7LM4aoYYnPaWOlEa4
T8xo/BGTRrAk2ZfzqYLb04awj9Q2/zmL4b3e+cig4r0sqFWRNmgS+6jwJknCGeurBara1J7Mvpe/
Rp2AamZMiOMMgMfqBwOu8NqMBG/rVZ+QAZDfOiuk2Jgn+iaCiLOJ+TUvqTYvCSavzrl0TiYu03vq
tuRkE8K0YjT11ERluKXdjHogNJ0TgqM3LPDVsfTxSLQ2wX0VQGrw6UkDAbgm8crBDatV1snyrOWg
pGiSovzoda1CZ9ult+/6weNASwKpLvqQLFeXUWmZK1TFpKYo6mlMCuPsIYvucaoYwwNsdBClQUU8
TVSZy7n0GPklRuTmpsU9VXoxxBujiV5LJsOnyBLP5K74hEGODDtiWErhJF50BXZmmp6ZVP2DdO8L
O7KP80MiDM65OgUl5+koN42fAXNUhMOo5xaSLMYhujBKzk9ZbPUvMbE2RM+uMzXA3pDF7mNhuA8J
P4SjDzLJqt3pVx1TjOsTSlxgPa8o4eqrVjgY4JWEa/xacSi7Ckw2tpv8Kt2OCI1i5EZWF2c9TpUj
TZZmP5DBCv4maA4mmn81FqeS7LMnQkTiuwr0Q7nNwjx+4u6snjJiWQEebA2hRYQ5ShJC1YGWDUEb
Z1etlmKMa9y/iYOIo4LcM9UW1OqeKYrYKbKAlgatvgzofyhOFe6IiAxEcCw7rvaxLh6yhjWtNVdD
o7rnIY33Ig9tJPdVecAA9y0sW2etphW/KKcEkOwQmBf22kIyqIU61IO4yqhhBRp+VQ23NZCv3RCl
OZcg1duhEEEuNKTUlsg1XXZWlq2YjFiAEcsHpdb7rVSDTRPo9n1mQ4tv0OrljnpJs/hbM04Kmq6o
7zNY/JkkmSFirnYscpNcjIxCIanXzbEUwTbvNeVKngI4UC6OxsgQfNDVmx7w9jM6lFNgTbqBF2oB
qbBJ2GNEvEWjWx0cKiwBxlmwghpoD/EhZGdtM6cYN3ZeZSSlPsPx6neBBwy/AQ1BYTU8e1kcLP2k
a06J4xcLr2/TSxV/uKSpho6WvkdcTRc68hUcP9BC40auM02PNqYacTWywnwFCa5YCKnqr2ZHcTgm
AipPvENSi0e9aIpL7XPdsg2gu2WlrggoG++qHraF1//KaMqvu4DZBSWf4WYFXnSFywmGOXutlKIm
cWwskeYpyGjCsUMjmzXnNgMu25nMHzRnocrOPGM6Ms+k/XxPyWvc584grjT7HyAbqkvKddWlBwqs
EBJIMeiBe467GMrUPgLo82piJwQuTWiY99S94wchfhEwm2/pGXZLcO/qvSziU09l5JwopFU7fsjZ
FoXByYr1K9CR/Aq+Jr0k9dPnitZxXiDJXooQwZ5lZPZR6AhWRSaNdWgYfMhMzh5DTXKSYHw/6Q3x
sl0LH1JWo72bDReaZASl1cwoaRXlmNyRN0aWcyonlJ7mi/wkh+illVTyFFW5AcVh8ECabNKXYmkX
akUlStvNM0XeAqrfCAd13fD9TpnUjtkgsLXsrRbCrrcVPO1BSPGuj/qb6TPj9L27KlDh+ddMyzwH
qoPUknXs5eShJAic+LKWjGnUFepQ+2yN5fuYRt2mn4IFgFRaG6OK3/zpemLbHmj4Rtz5dRehTx96
qLW2WDGMtAHel2sm1Xczlpa+gdiWknSfcmo7FjW3femi2TMKgoqnEWvGsBhJTLQoWm4OFLsc2OSD
u8gaqIxdnR8VYVF84j5cqjWaLCzzRIsfSxNGWl1MTPIOvxnvCU0iEdtOS0HO79VnwnFpjsjvFDDj
3UB2NHEOqbNUi4rcjBA5v64BwyukeiyUMboyTy6YCgAvcQKTXkRW5JhFfQqujak+UtDvqHRTY92B
bRkejciI7nwuWT74/06xhwdZm+yhhA66MnXZFdPwLIRhOmonigsYjSJBiyQnntOrWnQ5WGgGNdAe
bZ13ioQ3NTTsNTplXukUPy09NvaCcfElk6D5QmMVi9D6Bi7Htom3s1u94cLUOkd1unjCsGh3Ct+b
KLVlRbAigz+yRaoorHZablO/S4+Y5hNctCR29xiDFiio3RNNrEPul9FthsZaPaXeuomaQ4Hcgp6m
dSmcJiROFLYzRJUXz/rW+1bzzJf1FEoHVENYgcfTW9QFVs+8c0K4Bob21On5h6GV8uI5Wy11a+bP
TIAKz2X8YaX3sPHoc1bbzGyLN82GUZSGD6kGSVq0VnMb83RvlNEyN4NkOXfmQJtJ9A7S2ZHhwben
hWBhS029aEZ0tIfH1kCAPuSJywUyGa550CPQsuSb6ei8SeLDtVzfCWZKp8T4EMhxt+SorGhKlNw2
W3tFB9NfDokVHJtc4cqhxt5zGjRrJ8A9ksEvXGTlCDe+CqmG+CiYk9HwV/UAxiNLKcE28tgOnbw9
+oiVjiZxWWn0zNCpJM0NtpIZV8q6tcad4+m0SoSl7wnCe0Iq3R9do5fHgU4R8CD90Mq4PFcIVrau
M36QiQvwFg7KcV7KzSI7yliF0V8R8AUE4uAbPMxLBA3iDBUDtaSkPtukXFpknWwbE51ApXrDEngR
ETehj3K6ze8l9iE6yXzNWRcgSyTDbZHbGX6FeFQfh8qvlqWNjb3yHbDlxJGeK9r3s70so736MEbf
EWJdS7BbbzXzlcBV34rebu910NlHWxLD0siCWBoBiy6eTAUhxcA6H88ayUJ3evQNWaL50Bjx1hhc
eBdKqyzTI7hImEq5Rrp08ysP09eAkf+W9gNVXdTr3JRHe8PY9kDLjPEXKUeh378aCsh7NXD6lUui
4gKZ9/usjwCQSXlahuV5NCQZm76GulwSegf9qwCa2D0GMOdOIuBKSRnqveU/EqHVW6Cm+KUS/bAw
TX7GlWJNepXm2BnGc6r298jz3JUf5d8jAsO2qidWg2aqB3M0z4So5au6wb3rGu0qgpF4cJ3uWNEu
OrpeeipaP17JAhuvkTPq1kkLWxVufqBn/OTjez8wTLJIra2fqZ5ydwDquPiUyFbaJSQQdRNOwuVM
gIEilrSBuAcfuMBHt0bf7WzqlOpJKHWxHLKAXnLx2CZOufYdrhKZ4mE8pzu1jLKBbO4WilXdUzCv
XJWyoiRjBaJItK5T+K9tnJt3YWgl6FPNfXRGA+k96XVJM56rPWQyFCmhnVAbzYZ3pOHlTjEPvhDW
mVIWw35NwN1UtCcnsX8SBLOT3De3KZ0XErXI+7ScENclNd3RNLkPDPkOYRURtkgQsoDCc9ntdAlE
VaQfGF3ybZeHRGaSo4GzpN7VpBLWltzG5Hd8l7s6r8hpl+19rlVXJ5DVqjJFspIt9U/AEtYijDt9
BW5OZaStqdeya8jhxracEtpHSW2Bncjm+lIUC62AmyQ9ZnmAR1eDm5XrnZuQwV5bNmk9PnSV1k6T
c5+13/tIpS7pxXt9sJ9KlRZJaceEJxsRbnESVdcNNJkFfQssgrm2shxXPTNBuas8tToUZvXm68pF
y+v01pjaRg+lf4YVfxsAhVGoTbwVF8LhEPgY6pVMoR9G/4n536R5lBdhALmpxvp+9hM0hvqIwDPf
N0SXXwwjeoiqvNuNmfXcGHbC1NoecKmIH6bkTpEGcbkWU95I70lsenSdgAKr+ilrmne/AjQedsMk
IDU/jc//TxTGxzzl379DF2f6xve/iYyrh/96/I9fefUf54fN4/+65/9HSEfdALP2m8HyvyEdn5r3
4B9/QR73P/7zH38d8C8eiuL+U8HL6GBwV0EzGrjn5M+6+c9/CFU1/qmQleLi2DdcRzFApfwLiqL9
k/4SjWBLca2JWQKX5S+ao27/kzGnghIdP7TtTCiVPyAo/xsURePW+W++Wf5rYCb1CRkAblpzLf0P
D35OjSdgeDOcLVUEZBP5eClmb8Vvi5bdosCfbRefi3/uYCQ0ehfEmss6HtNlbmOwovDAeDFvthmp
VaklXYZ2IKfa3Dj5AwWCbBC3wFblrmpxdlZ4DAzPcAApjL/6XIS3jMksoe4D+RjMQjY5JLWlMEbS
tQFWUaBAM0Y9hFqpbEHURm+BoEWuRjZ9URnuCgObUix7BjIt9hXbRRNtqFNAsRWvUjSEtPkReC7n
d+KkJL9c50WBOWt8mBcBfSfd0RlziV+qqdH/FIR5zk/NV/PPj+K3l5mf+u1TmveaN4L0JLVtJMs7
CqaZ+2SGQMdrda/zoteCPzKM4NH82yUxb48n/fMfoXtf2wzZgOWfd0yISPxrEdRdjBtmOnJ+aj78
a3Xe9vVnsvnAef2/LX79pfmg+eGPbV+v64dYZAY6ePsGcvxBcfDfzEvdtDovfT1Rx8pf27728004
iIw+2PvrkK+n50Pm1SAh+E4Jqcb+TztjpaJSNj/z2yt+bp0PN32bvzMvMsvqxjL4/M/+8X/6+nvz
a/3xp+ZVfBS0iDUDtcLf74deEJ/+vM5UDdIg/rTFp0Uh+zIqSINArk/PQjKpgMlcOySMIz5dFp87
fvkR5l0+X2NenE0K89Nfq789/emPaGlDHT4X573+eLl59f/+9PwnfvtfcjdkKAfkUJIDnaHhnYwg
s0Fk3rP0xaTBBnoCllHtiEaY1nHu/rXTvPu8OgJMO8j7+dB5w9crAfPioHmdhBuSgf5+mHeEZIy8
/+sYh0kHZkANZUQgrnohykOjZtjHzK/F1suqQ6pq5WF+vqeOvSpQJVKhY+ZgqrG+6qhHQmsR3Qpl
ZWqa5l4Fe3rwnHbqytUne+jExm4EfeuwR2xCg33hTDL5z0V1MhmYfJoQzSdPwufivJWE1qMR+Ui5
pn3mh/nAeb+v1d9ect44Pz3v+HXcvM3T4g7cNLbW0h+JdqQF/MGcnVxErzqOba5zpUiMhYXfduEl
zTdnMsjND/pskMvnSzvcLnK54RmSblE1S2OKKZNTYJlBA4cMPoo/Q4litXzMYQWufnM7TLPJtB72
f+jr/9DcZxZMXUCE3QL3UXaA05FRuC7JyBSV/mKQfM19AnRhUJX61g9kz7iIhwSs74Ze0CNSY4nW
wa+Vg9d5j6B07+oQTTmE4ObQhJWOXLsMV/MqAQGM2HgXWgddEFnseKBsCsc3xGJLzwTHrBUWALMn
o59dle6Ux7NpwhInf/ts6t277hAgmtZ+eQwzZJRuXcVL3K/cIRTd2/Tq+OAlDiG+FKLnOPjPMHph
1+hUy/pQO5Wxs7WWMiDBqND4gjWuSeoFk8clmS7Bn76WefFrY9gptFeCkV4YloIvC8DX6ryEM07d
6KlB4hI/pPkhDrBi2Zm6d+1kYsRbCl1n/1oqVGusyipWopD8BIa0hrHo18S7Kx2os/ZGUoT8PBH1
fz8b55Ns3lYmBDrbnZGsEpvY5jxPts70K2D2UmPqgeWLgPJf6/MSmsqePwbmdOfoyUrYXX+IC3v6
hvUiXmQZqYHhvB44PEWnkG9Fat0yM+zGWNdeW6KIpU/YOlKoS3w3xLnMi8TguG2t7YNxpPxTGQdS
JMuFX4Aj9SH9O0HmgjlRnc+Hst2jBKCs3EaIVLBeIBrHwxM6WbUgnwRFONNsmFT+RuB+6zGqL7Em
Ajfqwp063NXRZnjA2KsH+/qhRw+1bT0EOIswW47PyU78yoOtT3pGusSWx6kY/wijRXwD7FL4r/S4
C0zqym5oX9ff9eJSEskBgDRYKQFaVW1JBzVca/XaJMFtsHeZQ1z1xVdu6rAujR+t9076Ai8dVeRA
LtWMouGqeSYXrxJrJXhP9RN0kSw5OP2xdQiE2hCfhBfLyl+DYZ+OPzVtHUHfLIJDCL3L33cI4QkG
cwB2LTuK0NJ4gmBhIAXXj53/Yv+0iv1gPhExlLekxu2q6Jxbz4G+LZMTHQoHb/WAgI2k7HOl7Atl
51RMjNfIGYxgSz7Y2DarQt/WfJyawMloLLAOJuFZLQEn7IWz1Mel+NUX9cKGpyzbV6SeZL3xih5y
WBjW2SZQlqI9Dc49DH/ZvuD/wvJ7K5ofVrelcH60MRkTzdxtzfBAWZsY1AytGA7uKb6HIML04Mf3
Nn0gA5vFxe8OlrMjs8Vzdvq7pPKX5VvyCot4r8WntN532AeUS+Au645oZFIbH0P9eSTa8Tb42//D
3nktN65l2faLWA1vXuHoSdFIlPTCkIUj4f3X3wHoVOnc7K7u6PeOzGCAFA1osLH3WnOOSdO5NFF7
WtW3dLOF5+IJnXwnLORvJEMi87U9i7/Smd2wWLha4IZXKzXnWMOap2iNXKPdgwEXH6tt6MikjrA8
v3qpjHlz2WvLTp5nwRL3ulp8VVhabms/3RqIY8NFevU0OJbSezSgFmCYrNGtbQTzQNgfmlujmAfD
qtAf4noNUKMZOC7QA90ipHvfqf+klFuf39Ga5j2fdzRY8Psj3hv5kJTxmb87jGEzfqZdsALU4Msu
PXOlmQ/ZWv3mmFXUz2BwkTQDMzOqlciq7pDEy2ywZWH8wPic4ClBtVnx65R0EtGW0czF0C3nNtxf
nmzMMVqrnQ1II0086hLUBlXTTiLsNm6CZhAqoYGQcCF2jrDJjurMFZWzeVsNwkJBQby8V4srMsyS
dgjZ1e64+q82ejtYZeFkmoX+QNkMcW+53Wv3SD8cobzp3tRDJQE6n1E93oyy2Mjr5rxN5PxIGBd1
tQSrClRC/IpetRm72lktEHXBaaVje98QMCqcJerd6N+Tbajvw2cVxNkw15rVWCfHz/hiyhRzNld/
fhcfspGwHh4HuooDlWeO2iJaYgbHoYsM1MNVpxPXcEc0uZZ8p1FxH2ICWLEtkmco2zXYl9kmKt6r
+xwFrRWJ59rYVzdKvAtoZQNki8+M9vwjgivVlXcINOFX65ybTetarIKrmxGA+RKPHvN5hFaIvhGh
6YWdPtNPNhk4YThpjoD+G8vvbB4Ftnlz+MxJuLD1rbmT1/d5ApTbhYaHQcGoLauiesQHJtudjrYQ
wzHaJbepHlk4yRi61vWzKj/n9UJHcrmojxjdgcVBUGK/iHAfDccG8eSQiAGkz437BpCERuqk7T9m
lxLRRjiXzTUQD2jKgpdKJ6RCRMSYDMViu2najSZ4wXsd7gb82fVy9nbj68orAd3VvAx3jWUWdP0i
O3xMLvcttvm9cp651XAMQm/ACJG/kr1C6RPgmgVjRxVdARZ9PpdvW7EjIoOC59onGz17RFmRG65O
Ae92aCCYg0o4ALsXsboKFiGq/W1RPZgXxK/mR/qkr2/KoluQ/HWiApfR+z8M61ixkKd0F3Mkvc1J
icLSRmjYnWN55kTPgrwi7D2kTdmYC/yj/DAI2zID4MIQry2K5USCzc7YeevhrAyrvj+0LErLN4Lf
KjRdjR3gOVf5kjHvWCpSosIGCKKkpzOWtX5YGQYco8omV7C+uTrtw/rkR99t/9IoLB9IRQiDC4x+
QMhbyd83hFMJXBE8SMTQvm/GURigwSAD2mjdomFkCVeYUMIcWcFGnK3LeM4nhCumAE5OXbAD4mzd
IDPkSIysgW3Raj6JWo6sffAcKmuePV6zoAlAODYWMvrgrNn5vD2mJbwvZ6hcMrputZWwznZgPeed
Vb2LcCLmQUHVzzmjstBsbSXZiP88MnwL54OQvOxCULH2QEjPUjnIsTd4kZOs6UAWrvx6XVRjT8HW
XX5puhu3tvCZMRw8+ecotIUTokuq8BbeLw6G4NJhE74uTIJ/H5UH4zNb+Ft/+1Vcatw0u6gihBpT
EFVWGxLUI1dmLuQoSz1CVLavC0JOLAK/bdEKPPX4YX1lbv1RepqzDARLepB3yUJ6QKqCESN+JKGW
Iya5RBfYOuLdKi7qkZ4rYGqy2LvMvZ41AgJQ3N623LVNvbJZapAi5nLqXB8AbzcSzk04RPMKihOK
OmTYuuV3dkDetKWnTtV4fusix7TuwYKoz/S1nGf70O1wfgkENR1ZLqVY4QbIzF7vhivFaewb3wQN
AMVrkh0QEwwvovNOo94egAa5KI3Ey5Iad/t69W15gyR1oaMK3M0+hCdcm01olW+IHd37Kj0gDD0I
j/4qxg7IKcHCZHeNdk1lpY+0ZNmreXgwXrDT8Dfxco8xydm0P9hrF4E5bvUAaA5xtahcmLbZ3BZa
kRMeSgQ3CM342FHfj78zbhAexbPk281Jeip3iZN4zYNKAoDVPMRrzZYBfltejQCTD80msnRT7pqH
Ynmdv85Sa9gMm3wne9jqSX/jqhm4Ww7v+8DBxtWusYpzdeWcYXkDE4Q+OXGP1JpZrHQ2qhe8VEuV
KMK33iVGYfVavnWb+65DdWzBP3eSDdrDTUAv0Cv5HGN75t4cundWbUXbqw1tyiHScnvzTA/j2EO1
1GianeNddp49h0cqz2/R2bSis24J3/lT66JMsVAUxVb14l9I81Qd8wzgXtMZAhwu75UF3MzjrHFh
JOOnwyeM1+WGmt7mF4vhiDG8fRiOBW40O1vGu9mCYNuNes4c3bnaCZa/xA49/WXGYysn2GqFPbzA
nbU7a2YzQkEpo6/yMpMX6JY5ubzceVdzf86kZHlb83N4is7Vpv2Od8a82eRvN2Y9VL6ehe/n+y48
9u71O3hJPu8LgU+CMUZdq+t6SzsXGwTj5wmklmR79avwGB7IQ9EYW6ySgyq0zsJXQrqcLXR2/4gI
rrPO5nv9WgGbd+N1fiCw8E15LF76HQMhA6TyVrxEH4rd7kYU1ylex2vpEV3rQ35QHsGz2nyoc2nL
pT04pDtZ7+TOM/p4pQ2LhISDjb7Q7HQVPI8/usXs0qG0wkQxOsat/BUKVr1FBcONnXU/iItkzylx
lX/xW00fYRwsh3XklY+w2hljqgsqqnTL2Sn+mn731SXaB5gqOLtwFDnd+s73RQZbZVXaCmF9SF61
YNFz53gOv9BuVxf+xsFEJLMmrg3WKHw0isXDELZoM4vg9e59eI9OsyvhS/a1BZ7jYaNQyFwkIYGg
9sfZuwA3imFU9WDrXzl0kwdtBSNkSRz4ot91n8ULPWogfR6/9+TcMiX/oH1InOXTbD94iHkXNBfr
SFyUmExxVT7Hc3Sny3DZuZyLm9wDJ7eabeUtmkRXP96/MG2rpROYnxiV6RCChMGk9BBfDJ2Wmxcc
+iOew/2wqftDvC3WTCmII+ZYEV7Qv7jN4vrwFR5aPmqSwgAaDU7LVHkV7cPDcOmmAXAaJZAiM6jk
8FEe0y8fGTCdaUt9p2PFf5q56PRCToPvLeoSW3mqlonTjUg+463a5yvzHajNbGa3RxgYxhtbxUvw
rG6aPY139nogQM8uj/A36sLme29O+oU00n2MnWqY3w/j/OBVfM9f2cUocwjBzr+afjMAVrWa94Gv
cVSNjIPxiOEILKJ7GZZ6FwJnYfWr3n1vFszwWGse5R0Ji5bPWIGYxy32jKWcJl+H+xaVSflIaiCn
1n275XONF4JNU2dd+5a4l1YBRyhTIFt8FZY3ZLYbxBFLDnxUF6adubmTLDqGG21u7oU5bLxFVTnq
2b8UXub01KtImeXg9RfvgZO56rwLOKd1B6wIVsoJL9qz313uAvjkeOk8VmOXnDPOu/45vFStrX5i
at8bnLsjz9wll2xNBMA6KG3zKMHz0d2aABmabQ9MB6nD8KN97BYyw3OxRBXrzNbiCSPYnBkqzzx/
MBz1yJyi/TLGd++vmnU6Hxb1V8M4sbgvSju3xUXkRafwEB/UdeK1R69ARniR+AnEVof47rHhyDxw
zF6fqC3yBSpfMuz20BWe+rf+LXvA1Hu876oNXp6d/gH86ayfxH1xs4fldYWxaGccwIg40ct75MyO
3brhcJYX4z+tQ8CMuNzWnqS32wMJPBGaH8KfS6tq7NmzcFug+omZQqEdsp6NYMuZRngqrxuj8pgX
r7QVKTvI8yxMyZvrIfLEHdNMfrXSoylaN7qOVtouoYaslKU5OEnkSfhi9C+hD1EjHIhO41uEqKqf
q7NJY3qFUaBH13pOj+aFnXj350zwyfj1Jh5F3DCx0iQdD8yN9dFUdpu4EBMhYrr4uQ0LEpBtjVoB
9SdjbChMW+JYopq2fqpRhliDto8OrEIoQk0wiuliglH8Xp22/L41LFRQij1Voab9MYTbqsag47S6
eIrboSOkqrVykEdLGY+FWJX6UsQOmjThupy9NhRzRNCRtFTcvJHQ8gmpDymZzwi8fjhrF6Iep+it
/L1ETX5ejNGt0wVLFw0tEcp4iBfFWMqbtsoSUcYgt46Ek3lVRmNVX7yNfYWiRCQ6bcYVSSmkIDFc
3sp0mYD/kkKDCqbx6BsFsmUfDm2bJARs5iq4jhG8NUT0k3o5fygUaoMhNtiVON7UAT9fBQFapqqP
38VKo/pCpHcUMKPOOp8GFdQ4JuV3u4tv2z7TmAaNe0xVi46AEOEAUWPa+dUV7WA3pDtJlhlw8xlE
YIPgxOLGwMk+yT6cTzXFPq7rtPP7u62OLLNKH9sj02bdwQNMQyVjNB27dVONd6rrTlv4BGnWtXm+
vl+RzEQy5e/pog/rfCUVFMp/b8vwoS2KwMfh0TeUVMS2oIsP/6yZIGjj1ek2IaNw1bSswKY66HSR
wVyW3GkT7MehIjPFm+qyP7VaaYCAIuUhl2SKzxZhdsvQEkId68bKcP+vLRXg289t0x/+uDrdb3pY
jGsB3kvSv2KxotBdfsVC+SV0Brp+nQEgrjlUBc4zlZiuxUqSVjTVb1XG++ooUq7IHi1WuYg2NEqH
3f26bGufdLBaZiRSqIpnYxcHwWv+sxUb5npIAlLLhu4hFTBbudecKuM9r/VmLcr1vkZC6TUzLV8N
EoS3nKo634b2pEu40X6uTX8wBUN3Qp+a/d9unB73c33abDrXTPRsLRPuvoKWyGmFInLlY4+G5oWm
ilnfuD3dPF0k9CpXqKzhwIx3na7+/jUvr1RcgWT9cfvPs8h1UQz275+0NjkYNSKKFP2QjYYXLdyY
pxmadEHRPvYxVYYGQaqi8fFyDF7hqq1mSkP+kNi9pDe1mKemsvz927Tlj5QaA4cuQLrxAbKWg1ec
/jRd5NKML00pbwTV4R10pjtND6J6DSFKnNqI4+t1+o17/jzV760/16cHTA+dnjTSY07D0+bv8/3c
c7rx9+G/j/l5+j/v3ql+4hVFc/rjIdMLtnpR2G1BTfv3aX7v9+ee/e36f7lnvy+dw8zFtBPReR4/
t+kp/7b3f3t3P5vTI6+/n/HfXulnc7rDzxs0a9aZKAqVn69j2pN/+5lMr6yX4T+/vL+98u/7/OPN
TK/1n/bg9yWG16FSHmnTveAkgyU3Dv5oif66+OO2P65O9/vjNnoA1LX+eBpxQnT93n3a+r3P9BTp
xD/6vc/vn/+r2/58mekp/njan/vo8nCs6Ld59fj+jAkX5Ud9Os/LaFWNLc16PN9Of/3jqj51OBmf
k587GlMXdbr7z+Z0/5Rak2So+KDGF/jjKaar08Xv0/zc5Xdv/u3j/tixf/s00/1+X2l6vt/burEL
Nglq/k9/VEHi/R8iZQ1D/m9DmZwvyJJvxdffJUg/j/lLgaSr/0BeRICaNqbKm+Rs/EuBxJ+IcWVm
oE2xSEiJ/ilAks1/4LyWVN2UFbxPssiD/ilAMv5BFhN8dp5PMmRJkP83AiRFR+X0N24/TD6YmiJ5
1II4JiYgiPr/8eJx1AQR0J580eDQdgzYoIPIGtTQjFWrBtcV1vzS9ZU+tGQ4t8yEZiM4JcyThdi0
hKbl1JH8kmaFKt4Bc48O3kgBMoEfyuljPV+rEdhWTyBcyc0IfFo3SeAKRtpYIOZIRUulal3eC/sW
k/xapnCg/Vd48kzz1EqDSYIhOTSoXkHxEIAGBESPIObBh7Zr1f6+DDPJZpKorsF9JgHlLJVgOaiT
6VecQphTSsq6Bm+RdjRL4aR8Vjp1l2a8LZFU3Pr2qsyggWHtnHdE1jrEKkKnDfSnXgYxFwfXHdj3
Ge03EE2gfXT3WoDeGK4Cg546vyJYOKUR1XYfRfesxhHXXAM6IHS2kkGZZzoi2kJUQalDWjLu3dKo
hWGhC1XuKWWM79Z/1TC0noywTq3Y2FzJllvdh55mLPLs9Eq9SGf9W9GtZ1Ex0lAjZqVdTl9k8IWX
gYKwkaQmGTLqidi2zEX+Ep+uvv4SZl6Bg4ye9LKtysAtFPFrAI5uE22wE2+SaJtQOroeJqt0J/2x
KMPXOnVDf0ZDM8bFlCLZJW+2qlwNULpZZeRX3QVLqzx+Q99jEKItZ3RvCtiamZ/RhYALy/csVU93
wqQcYl1ZgA7+OoAX1Bj+pzqLA4qlhJmi3z8UjXRQY8J3TTMOnLZm4Rw2qeXtg1jCctO2juDH3z3V
nBvtuUag0ium921Ns+muaOfrlaW0XjIRL4t+rWbhMEY8fYopulg1hxISa1oG9/P+EPBCmgw9gvRO
KioYZWpJOiQjhEjWN3jctuKVCNmgS05NWIV2eBUMG7GD3bUZRb84aazeL5cxS0aJdkva3zeq8F5k
94csj1cdZwvLv4KgjSK+lLj3X03tumT5sYPwNqTxkqz6Q0xMTa42EUXl9FTHdwDGye0JOyLlhuEO
3yoDVONcIbw5d322qIUeaTft7+w6Rh/vO/nqXnUaovGVd95QjQFJg0GW9lY2RhPcG4liaj6QzySA
naXyKvszAizofheEktpNBVXnzjFuZU23SNtW8bRcX9SgWm1z1nbLRohJZQQUJMJzmsvJLbN1OHxW
JvTLMPLP5NlT4Yf+bwXC/TsyUM8G65K4YUzM4h7GF/NkKLt1oYMSM041EbV7rbhv7oI214fshM++
Os4Aq5lNTqegCJ6werpdG37TtbiSi7bEkgock7oMbpx8X2oEveEiRPlAP16saF8btGS2+o2WxA2k
XNphJK1uWWsJJqGY5T3Cuhjrri8jLIzugM31PKdLX46VDIaauIBdmL0XN/X6oO7kGwY9U57tdAYd
LxvHNvCDVP+urEeu4qVvmT/4QnO8h5hzJNYNjR5Rbu6xWFWrMpFtkbknVok0o5XZlm6r5Ye8v3Ub
eehwKlVjbbPqfTeQydwlpEWZ30dOkdgzOjW3o5GbyuIeCqD4+9K7xjLswLoCmh0Ie7MZTA+6V5vX
TGzD4ISbacDin5zKKkD4Vd2/YRaJ82pgatwH4ocersj6FFft6VpGmIhkS0gUS4S0Z4oPei5SKu/b
XdMf8Kmtq0REZyFDJsAS7RhXAS1+Q06mpD4BfTuFPmKHhhQKW62v2o9dK+oacZloPY23O8tULORk
StJ7Bu6Ly5wdkPOKmmMtFWupJauzmg2fTdxBOe49ue9wvaBD1eBRWY1qzGWoBUg1woPeld0cAX3j
pPAGGZUKbS0BMF8i9Xf0+1MxDvyS2OG4FunhpLeEaF+BfvaQhmuFRD46/ZFp82uJN3AEKMz3kA8R
LQBZUeeoWDoGHcbR3gwHB/8ehJqr1Fh3ufyWIA3QSR1owPX5bB3eSnXuN9LDLFGpgpHgC98JY3QA
+HsdEDdIXicvN9P0aJG0w66KxGQxK9Kt3PXC2hgtx3wUTuvTLQlyE35KIl/MeojmsqKb6x778kI2
tW0aCZNmP3KDYqT5Vyzlpr0oxl2ZtvLhO8DiOiJZSbCu2o6iTPGzlyyEu3Vcg7wqqQAPmbRCe0bH
6mczB1VsVE+qOZpbNPmcCoQZzepg0YuaBJhAOnQyIrgbrq8gpmuql/Jq2koknPrKjHJ1FamCkw7N
9x2Go0cqRW5J0XNz49YxseWWs/wrSO22hF558MlQGQ31kCx6aeUjv1qKN/hftY7xczZs846W3P9N
Qov+L+H6/zAJhY8uohv/j38qzf+TCH75+Rakf5+C/vWIf6rgRZFJqMw/UZGZOI569n+p4PV/UOkS
1VF8bui/U1AF4bxAjJsOlI9QGkkkl+avKagi/sMcU+PwUKmqOc5P/zdTUF2UmM3+fQ5K6hCCevYL
nxFae9n4cw4qXvNaRf+4E/uoWcRJSiR46BPyOJawsvAGU/YWYCmaLrKQvqzmB0dMUuXqhs9FcqfN
6SIq6f+Ss2LYvzECiF6BPP0rWiDtIrR0yS0YjZxEiY8VueliCj4Ix3rd326b4SrzUXgmU61vyj+Y
dOXTljQpO5XCQHmgX6mnj7VQkhnGWui4ec3x8gMQ0W0lvQw5FeZgrDHmY7URYfpCS4MHEHKUnqp8
15k4z8wAYYphMASXU8VxmnJrRA55lXHf4ni3k7HOKZp3CulVLTh1ohEXYOpLakTvZqKVDgJhKqVj
4bQfa6azhilCLpWU2LlpSjhQAAvdLD/Pjv1YgZ3p7JNPUbbuzaUuYfzJhXQpS+QvxSVZreqoWe0G
k7LutFlOFV5pLPbKyIti6qaLn6XBWG6atsIQRu618vKxjDxdiGNVWWjDfYc5dRGiWfQjZLwxiSZx
52OUvYaLDt4SxXVabuNw9kZ+5RokgyWMtWyJonY2Vrd9ytx8Pt1S8ZXT/R7mTowk7XeVLY518llH
xVwetd2/F/6Ief692o91AAd6yKEba/GTlP5XXv+rrJ+2pKmir1wtc5RvTns+Xejj1em22UBxu2Nu
akVjp+BnfT52D/x4LgFBPQ3Ij6wGYAmTMTop+UHeUMwW6bg9MnsHhEbnUHCUDkGnnVYeBIqqsRA/
E9ZT0c6ATkUL6Z6hhHnjHJrPTjkCv7o+smXWcxOv4BPdmgFGh+b1wr5q0Dwwu9DWpb6OxS0msOQ5
/hYdrLmXdBuE6BbdkfoYL5vAwWhvl8Ne7k5K9pmqnhEviDBHTAXsskfd6IjViil6a+eAcO0S79fd
olW06Jvl8C4Qh2KNdUTq70dWRjotNDQJAkKdtSYsY2QimmdyQiqcgdMj/hMAMPVKSVztK3rAT3Xl
XJOPnceK/hhUI1rYmOq1J1J18B7ysUGOUGN7UOy6c0KF8xhAOd5rhYFygcjlBkUOxWVnQQAsyKQx
37PPu0v7FWbwmRb408yEsuRWm+rUkKCKU8PxESbUcyW3CUGNJWatoBwt8gUOY//6yO3ZS4fc5S1e
4rBez3b3zlYUK3thjQTFiRx51gU4J6XeihQbZAQaEGR9qxKfaDPvwwcgb6xQ+i9E8m3xEd1haLBM
trR4mSIF+WCNEVdHyul8uhUaSGLQTVt4IyF+nDve3HLX0YNRbIAMvoTu2sIi2q2TB+lRvrBYFlXG
EHpQFl358kAAAgvk7HRdDcumcAmwkg0cKJ7GsXnMjAWoBpYylBEFpilIBk7aJknopkNCfEyeUPXt
I0QIpFvUa7N4gaGlL3r6lXyLNUtdYnCAhjgGI1LzQSo9YXCYabaA3IgIyh3AVInpGGd5M3vWAps3
w89WeVO+ujNZHP5aW2XLammg2AyJ6XBY8t8+09JDBkJ4Q/RB652pQhg5960kM1IslKd4TQ+B9Vl9
iNMT8oen7kF6Ne6L4rkgNd20+bE1GyPb8aXW39ptpSCNSC2zdPlBqTcP1CYFh1xfV4hYNdt/LdZu
uBQ0Nz2DGQ35JuzOcJjokqklutUBNeTwba7wTJeW5Bmky9ig3b7Nj+Asr8sv5VNeqW/hp4lvnba+
q518F8ejilB3eIQA2TV05ojxWmcPpTzvKvqnVzJjbGiiPQ5tmwAeZZ8srstm35MsxukALQAqyzfp
7Z4yr12gmmEmnYVu8JmXXgu50vlstjXWiG1Gg+qibAIibO5es2VB40JsK105dtDfXp9Rw0bubduO
uUpWvq6c4pxvq2EdmowZ9K0WxjeYnf5JGNykcuXquZRfGDuupGfQk9E+lTur66MauGwUG7DB0ls/
oNaga8wZDJnkGXt6P7jFC0oAeRF9Vv5cQz5L2zw9isikiCR7G860Xt/TL5MhFATBAhs9daGGIQo0
4XP/qG7wyjIstnPfVZat1/H+G1t9DF+oZ7ReOme0bF8bIEjL7CFCPIla6ArJBRwcUrKdgAr6fF0B
zEiqBX3ijxylMy2tmctXz7GXnDvqBxyJIUonq9vUT1fwj4Uj9FbfInXxoK+T9CxAdMKi3q1VdDjx
IuFEx7gjrm7niB9l4fgz13/DRRKQl1S4AZiDCtso0j1Xo4MdH+7b6J0qkvnhHyFqqntdYQCRvwwp
9iTVCuBUds9p8xjl21icm6dZDpXS42mugFpZks82+uy17FkDotctN8WHeKqer3BeLL1/QGXb+I7/
1AqsE8HLxxZ4LqK+SKlM7/NKfOozyLmHstvrwjcpy/XNQczO4BHe3auy1m5wKL7u0QKvgSxazPWf
sxCNPmxtSz9hoWhepfKrZJDl6M3xlOiezCGUofFFFgWuRLuDw3MVn8Dyzo1rMlvhvoxDhg9Lx7ei
kTvBN+Pcrq9Bc8FvdY8Ag1np923Jv8bqvGvn8sYY/4U5c7NV8OH3yI0QjioH//YcK1tpl7C7lT1s
26VNBBxZpLhE+M0KuXdj5Y2uwv+A2RgBW7gvk8oJay/hox0jKDwpdcXgIS3WsxC79hYnBbtXJKBp
nfC+hDEJRmbYs7Nivawc5Cq+9QhdlEV8xDDmKOVBR2QpZuv4xVzJq+iorfuFspP3w/76aKz4RSNL
Xc+e9crNGWJikGaCnT2zCywUi3I/C51A9BJ5l5WYMyJ35N+Eu0Q6kXGkqCsxsa9HYOnn1AMV6Zmc
HjAxeWHG0v8prHaEEbbKtschs07c2HuqUnIPHMQewYcCXUNadGiAZStNHaWwDZBVIdBQH9xpuNaO
JhoJstZRqbxX/qiAsWfILGeLTrVp10fRPBddkGESKtDoTGpBrW7FBjyPY9y2GgCaxKYq6N9Ql7t+
bYEQorSXHRmIHsenaq37Hm23wezWMpfZV5o7xePsQcnnombfOPWCIDasMV7mK4wPUmSzGVAK6udk
c2fSWirtNnfBbsfafAZsA8lp7gJiNeMnvV3AI0ipjqE7+1Au2dZ8uRtWcuDWnmjsdbDuZjuyK1AL
XSB8sUtHad2gDtx0c+NduaTo1m/kCzv9OJxW3zPdIVLNXJLYMK9qhzAvx5zLbvJaHUiQOwyu/zAT
V/Wy3Ldr+SVfHNCkJ1/Fa7erBtfYZzwHkvu1skjmWkqCixO1W/CXzzCurucitQXRNtZ8RhT0qIfq
iNlODaWlkYKxCAFct8vEcJv4SX7IEQiy2JXcBCgBiru58G6+CJe6vBARVTw2sdMc7t4tdspTv2au
xF7MmbOrY8jCXECjsrptwaZHB2V9O8ACvRSPfP68WEhZ5QBbtdhx4qAhbafL8tyeUYXxi82cIfOo
FQ63XbLSn8TH4Wv00oSLe7IdHosVy4A2w3dgCZLrf9QP2ZtCtgWnVlQr/IacMdPqaunxIjjWS/80
O+uf/HCKufgoVBcztNUnUZ6LHbNtm0WEJlzw4ZJjILAnbyLrmScsAWFGYWtRNMc2mKvpXMWPAGTD
E03Epd61sTaFzY9UoGRKrzp5jQ6VgiTFK2sXcwBy9NoV4mOouXWD5N8qKSDdvUrz5Dfw/tg2xDe3
zPfpJ+dpc3RRefJTYUlgoD4HdzYneqRaNqYNUYFVVb6vHoX3O0jiZ3jeghcnnsjUs7PLcptBSR28
e8vs9qE5FsdC2hID1xzldG7Gy/glbIk24VefQ+rENuPB7PvgzecyfhJeoNc4YmwTHeIDZqmqA5pA
PokN6xEnwyxc1Shm9wNKbybqmpuhWjwq1ZJI1uTmGoLDDz56JZz8uov31wt7VPctB7OdIBEHyYB/
qPJYNpnfKtNzUiFwMCmHuCXu4KRn7919UX/mJEa2z7fCxiFZL3uK27DJ9y2pY/N7hjGjHf1UyWSt
CkaXVTH6rViWGSt19GDJoxsrq5cRPdHVdKGPjq3ZLGJpWbwSk9VQ/jHr1VDXf21Nt00XvsJfTSQd
aCkKZIBQNdZZjQa4ukZOUUotWRtxzmx/lI0Eo79v2mpHlcC0NRL+b1Y0/uWmlNE8xsXdmUIouNOf
O1WuEoxE/+bRkOpqR9VAWVfqQo8MO49nz3nhN0AxmSmqJUXX2ahlqMcXlEaBQijzUQP0xjKCCK+5
VQtl6IHkYz6FRMFpf9qcLKg9QWa29IB8Lq3ghVz8r/QrlNYxh/+WJRqJ6nBAfLsq5ggq6GdRn8Sl
XJfoyB1sC0ybWaWgqFsma6hSyrLRVwZh3++aaBlkEFCftWY7ulCISoUX4CJXW9I3qUR0JsgwC0fw
toEY09kzFH7anCdVtF29JVXKlk7aSd4Cm0mj9czwUKLTs5B09/6VXPoHLBjMRZGx8hrMPy8GTpUN
6sZt/SK9sEAa1rz7HRo7nA92tdAs89AHTu0pL/U2f2XViZAduSuIjBAJj+EyHwM031xyFM8v/kp4
EF+1U/U+6x3/C4ksH7Tyks711iMTj+8epeRNdSVi376az+iBRWp2O6rvNHiI13WJDo2Do7qjU9W9
J15C5gj6LzvbVBuFvFSOwu+ZZFfP8KS+yGB+jZj3vegHxUHMiOOh30WfTIpZ6UG8v76UX+lrTvwz
YcTwtvS5uObDQxHMeoeH4T4kh525m/RUnBoQPJyQMLwyum7kd4nz3wFXDCxe5sPbOzE2zGIDj687
q6x+dA4kCyxMK5+8QUveQesgKDHBeVNyTrOETzjvZH9gMVb2VbToQBFaIBzpC5Jp1yOQZJkEL+iY
O+XzFYK/XWESkKBA4hi6weG2Ws/f8KvMIjt5jyAltG5zgXAMw7S5zNyPzu4Yx8LN9Qy5346X2nIQ
rHh79YreLb1wJcNisGRW9fPqHbeF8smzkk6CTylZVLhjbfMdOt/sVAUu0SkxEk44bUcYyPFWwYmk
c34/sn6W19RRxLXIwHKK9vieCFRUBydt3cjgewUqrB8FAmtQeEPOxaNxuxAeInJWI6SUlaPk3TiR
P6LxEh2sn2vQp4eEdJGcOXx+RG2dkfiEm0kZ9dJaa8tzJHMMtuZWWOIH7xb1Y7QnRkS/5CtU1mRi
7NPX4BTTw6Qn/Ak84nBtXGTc/iPwHJ84Dz5zt3nvUPTyLdN/YWmp4dr8RHafsaIixJ1fMDnL1LuZ
Up+kJVklF76NfE4I/B6ZtvGCaBWwInS3LasXWmS1vwhflcwzWQjEjMGpB6hVPDI5P2R3t/QdvnZY
ZTfEZyoq3RhCj2ol8UIRqXdZVYk52NKUY035iRMnKsARcHWoa/tKS8aN3vQty4G78d0ptKZBMi9n
rN0/mPyxPNXm2XIslomWWmOPd1VWKCMyalx2KaHNguzbuKPsZx0p+Hb7OtCHfAvw9RAZyHmiZCfm
o8aQaSmn0tKr39T3+0LHHUPRg+rk/yPqPJYa17Yw/ESqUg5TKzgnjI1hoiK1cs56+vuJM7iTU31o
Gmxrh7XWn9Du4NYX3PL0VXvzxMe4RZbCmAn9kbRZYAgEdwGxLFhQrdBLKW/5u4KlDib46O9FZ67c
8UsqHWk/4VLFvKWxm49lFX2Yv0wRVAYwLAwo+GxDBkA88O7KVEB40nxrXyyS8Dm38INhFSuzo301
0zVLT2HsLfrIJwRjcRW+l5i8Jg4i5rbb9xcELsjKiKh4K+VNXHNI8roYTmz160AcsuDFl+HDkmxG
GToqFEow7S0pmUxiIeaKvySUNB9T6XV8aMMRAjjSAlAjHSbvv4b5V+ohus8+zJ0Y2mq2Fhj7BNFu
OFo00yR3ffmmJ7LUj3jWZ4/Z6dbxGdoCwZLzW/ZhvUzaCfXMgIeWZKfpNU1efU6mtwB7J1S89TqA
bD4uYxaOUD0+YYyLyyho48EXPJnoPBv6w0vBoUfjwNCBOQGyggruen8pdvDvbxPJ4Qj+VzM0Zd0e
wdQru/6BdV04gYLbCRfncYYVbXrZtM7CnYVdtb5CdXOXXboXJmkLL3q6I5EIOdjK4cHUi5vI1whJ
oVRwuXLqL8M1TkzQor3yxt5t0fQdy7N+mS7IGdEPonvID2gOOJ1RR3iKw2paftw1Kl94jqjyp/ty
UqA1uvHk2XLCW3dMzWtENCsnrMlm/OLWaDB+gautAK51nLz74p4ch4vxQWqjZaeBI/6O6gatQZfs
hS8MSIl7EkGiwl1WklSHWNkbkaRRRlgXnyoGYzrEgP22EH7/Pm8ejOqK155DwHx3RNEO23W2KrQ9
fbaP/qopsdtE92pz+FgGkPouLDbIN2rZRayhq41TTTtxWjPCMn+5agnxi6a1kD71eM8NxSnKwoqG
owGEmK3a1+FF/m15zDe2G1QFDKgYiTO7i4F+Zc8H3RtcfqGqOijp0HziHJJgnjutwlOBDxcmABhU
s61X+Sf66hIk4IkFQfacPoYjO40DG4VO3PFTV5F0TOO7SG6DYpMuu1WcckItzHIqtnSofFaCcqda
gOo/b9i1AnqvtSq89MtBr9Df8tr5vNVbM2zYF3pxSFumk8qHNroGRpuZW87bCoU8MoDRM7Mzkjzz
BxEJ0ikt8SQYLZmrS6+guWTYTxr3nlt3tkj29rZcdJcxJ0sFccBmOa5YYiH/s9G+yPlg+MkD9/tj
iKQPXXS0IwoLcB3PSKTuS2GEZAa9jYq1vOySyrUsFJVxitemV/R1DcnG3XDk2qgrF3EH6hw9R+XA
8bsaXP0BdT+khpL3S1wu+M+v1NwWY7ae7vIk3rkUGQoiG+p/imsTbNG/eZF24aFganEPrqgNfzTK
/1O/71H/vI3onajago11lpbZryN9x5dg34AKF8SkrtmjKhcsuRJr5iK+vhLvaETGmFEc/3r4pfYC
AG0Bh2zkj9aLGtj1WfqaepfB5Pw18lFQzl3b10Wj9kD7Nzhz4PjXhoNkGUcndIvFFh0Loormru+y
T5QMrv5RFY4ewi1Y1X8D/Q4njDfNG/5Z9QZ/dMkLbWCdfCuM32WxadYBciyOX5VleeeSnFVPvPHB
+lhY8/H+UovjI4oaDTuRrDwKn1zpya6x1Z15LJ8SuU3/dINu25vNe9sORKkQk7FmYpPwDG1/lzAI
40vqMlgVGVmS6PEvO9HzfxjYOGGE9yt3Tl06FXrF++AGj4wdQIGH/TQnFQwwzc72yG/1f4R2UJOl
/BhtxYyUSq3mO1fybjzI/zh1sYeMYIefgz2rrL3lP6qLoWCOAJ2VsCoP07WFW/WLIzInOMydkjlQ
vJsBP4ZfVD67+FK9BBtW6zcv0q+8pj0wLC3LMw+52vlbldJtrSVHmbb9w3xUJ9Ud9xE6tHwR9uNZ
yvJkqNP941q2Ujt9le+UXrDGaEp26UE6a/Nlmkg34JuURX7zwhlVKxtZ8khkFNCWaUuZ4eNObR7C
kr7HayFpFQdau/7L+mJzChlFHotF/pERlRirVXMcHv4uP7N7m/v4NsUOGwplZf7zkb7Oh/rW3DkU
Y+YnzG9eI8oEV96q7/OX9TY36+me4DGOGsrVVDJmTuH0zUVD+e8fEOUSQavvzW+qkyXFmTjpeBu+
ZJQPr9oVda55S2Re8ipluR0wS2VNvvVIfwg1oSk7J8fxKj413Dm2KXZ+h3yvGu7og52sCmLMIG8j
gaDY32LSeQwuZGOEG4zYz0VOBY5Q54HvnsveOUSusrG8/GLtx834MjylNVZiHEk0S6cJ5SPP+sxI
HKAi9Hga9cpHPYqGjKIdt+IvbNf7G2dks5wbq/QL1+up31C+BwiklpmzWa0aujFOPqrJ0sUtmxWu
Iq48kKu4ZkwwvKIwWSwOWpehvmI65uwRkYklTDHuJw/qXmKtM3NbpB68JNQwexOmWm7zCxLFNnon
tRz5DLF90xmoTu4lB2vCLIppA66itiBvUsmlQCzd4Vvaoc34GF77xtOQvTxHG2fNJXkZRpmHPDA/
0/VRmL4UEIQ+sKvYotPdJXsAgS2NBWaHnETH9IQnxRJloJP0vrQazbvIpJVDH10gTW7rCJ/+ZniO
/0TeHryuY/VEgtN9tw88261hk14JUuvyFWw67WHuxS8GV3joqm/Crsap8WV8DLWLNwOji+IHibbJ
q2Kar9OQkSe1SOY9DCtkvM4ZNDU8cBc5EzGxWDE3wHiwvkZbPuAZsNgrjB9aaIsH5j7QseYD7udr
81Y9AyZKQFAU48a02FJUjEle1OSj5x2RZ/qMhhtxluQiTywdZvMHJunfmwYJ3LV94bGRWUG6CYO3
1WL1IjkTI3KOkQ1J08JPaxv/lAeghx+4WbDWgNikTXRR5iNkpoZlYUNyq8x7g9V3482sfNpgGEDk
oILsTVzQjrBWNxiwiDl6MFioNhPFb6KM7OCZMh9TsQ9wVfTENfozJymQDEoThCUqDawdaTtp8aZz
emr1ZShVXMzvAakTW4INhUUP3s9HTu2Ubod+7weHSDY12OKlOgV7Aw8HV/bKXcbmoVTmIgmOWAx4
xWf30L7aQwwJKXOCT5FRcr0cvxiKTKvsX/tuYikROGB9+rrZNfvwCMYa/FNe47X12uwGu6fhnz7U
fwvFLMLceMFGQ2LtN5rpsdP6bfLiC5eZtr9aMM7Z39XiZYawhCwR/dTTz/ejvAKQRGfOYR0TFOHv
zGSHtFhTDyrjHuxHolXa29LsAWxGy511l75Q4OUm7h9rQEsFkbLhEKoomOsZMm2yhZ1G1AQwUY1D
7joP1vJSR4CJEt1CnibP+kWlKNeW32o9lR4nHQciWTE6DQ47zGZGx/ykOPZP+rSqsWHYYojlYvQH
ggX0zQb4zt9xfMixiw13uXXVtHWUPrRNfZMsbzIpYFbxd5ivlivLSTbZJ0rzgBQbnLRAg9MzAMdg
MZQG/dzQuGCyzV48xR4WFOIx+JA5x6jusQgC4eLpUQEn1yhxZhQ44BWo7K+kUjH/JHAl87jO3O4Y
nmONUMKt4WKKTaZlzyRmzZF94u1SGcdPquWsPOQjGFGxoUazPo17ptj5I/kJdJelnh0wunLNdyYB
BtYbtF6MmRDBHoIT8Gn7GuOYbJBise5f6eEBFK33GttsBibxW5Wc2NL4GWCJL/wO3+Y7l5yM5QwX
Ur+xKDY+Zn+5vrnhMt3hcO1vw0n9za4VJc7W+C70VQW32SNByfcPLc3BWnsqDmsi54ZlJyUeWD/R
bVHutrWTTx6LdjmrefiUva9ORTg2/JFPMGFDWrXfXKCKHf9Md/KNMZKiTCuOWL2Jj8EdzwLHkQwy
NVPbVMPKIvdPwKAKrpnTsdNY18IqvEdec0vQV0tu0uzNfBN+QEKtLuW9KDZQYgEXQBzI0moLSKRb
Kb5Mw8OKSdKlduagoNjgpXjdV8KcZ60z3nGABVnr2Fwdp2OO5F/YMDpiLVDZlU5/Zy474WNGwXQz
LhjOash/uR7Vh+LVXvOmFF4p4Nxi93e40nXM3PZAkDWEGDvu3ZZa7BY85hsk8k75wL285QUCQwBl
bZbMJCi+rU2GToRoFaTKQD5JxhN+uxBSwg/9hBHvLuGTiu36GUE2iO/V8lqjzzG1fZtYWV/BfH3d
TxcAcwCjofMI92BkSbmBytnFmwfY+MHkwgXGenbAlHfpImyzc/WavnCpW6iX95ikrJUfAKOYfrRe
KVsAB2yMN8lNVM/4AJ51wit9O/3138Q3yJIphfe2es/X8Q43EZepjvLJsLv9YP5f7hbVumTL+/oj
d31X2Lb36MbbUaHMuqAcyjbcRhAMOK41OzwSVXnMcf9c8JR4Qeii0GbRUNulr6iGAeFfWWQceHLl
aTflaXJwnyGX4q3W4oN86It3kRHGQ18sWNbD6I65l5J8G9tGu7g0lL+5sq8T12QmBFbGFc1nT7mD
sHnahPRXLZiLh0W1xvEyOEbikdgWm1ujPEqBExrbrlyHSKrV9TyCZXiwyDL8F3CHwvz6D38YZVzx
7TR3reSNUCZmiuSfnKQjF0s97YC++PSMPzwu1mCrrxIDPHqlvJO+c8u+xtzOfwGEr/x4VszyEHYN
nHVM32mU3pp9/VuLLBGu9JVxIGmR9IIXE0OF1lEIIQNZYrRVrYAA4Y33TP1eeTq8R+ifZNgNb8Tf
OcZRP0MTsqGhvoAdjnja/GixS/YweLdtABSih4j3+r7/nL5JClZoRP+Bc2zbUz2uoHOP8XoYHkF3
khQXC4wwcfNr8ISkTZDF1TgaaxFsRKS2VQE613PnKJ1DuUHArNnSza6mr+iNpuIvoNCBCdEAnrjd
Dh8Nfrj8Ze4xvwqv5R1LusgTtpwOmOPE67o4WIU3D2RQrSSXbVA58PLlV4ilv9LLBN78beK+bEOL
uKe/AtNbYkeQir7x+xAMv8nMrI7NGzZhdyBFfHVuwrv+Mr4HmFRtZW2NI+E3AVnRT+dwUzCIuwvB
trWtNdjinTgSjozmhr/TuFLfghuHgi4uRDRNdctuaVJO5nHYgDOUum3FK/Y/3ogXaT18J5cW8E24
dNjXwrq7K+8qIE90S1WnvJtfE5YqDH/23SvgyQxbHtHI2sSP8JWf0V7rq/il7pOzxXutcXV3qPDg
o4yP+aNeKxiKgSsxaGAuegNkRsjgu7Df5KfsZLfwg2UX3ESGzbZ5BvLBsic7fH7SVidMGDbkqlGD
/RrDqr1XDIXskF/Ea4xuKgfeLb7PN7gBOVUtJzimNVg/9WS3rKovi39jHf6lfKAY/a9xK+PghLsA
NnqDJA6sDHALb8pNf6ebjt1Es18q5JGLFyLACgrJnYHlvj1lZ/0kODzS+KNkY+0jr34pr9ZWu2Ao
dyFh6AtnfLju0EL28ka7mJbbPqM3ti7meU5+TU+DA7o4jXsxcuG9MJan7Lw60M/XUW/LZAatcPBD
Wc+YhcH8i8LhUS5vontrP/qTzrsFvv1ZRrY4yx1AKWcn3AvaCoJ/RLservK7uklf9MA9aP+qcM/+
0jcYi0XVluf8wywmDFyhWXfaCnoHRDeWL8Qbpg6AiMhQroq81c+UmEn1au1EKNqr5eqpDqxLxP33
InKMT/2Lr3XSSvnliGChSO8xdBoq+7f6KDskXnYRFRHOb5ehdWOQmolUZvh0Nkc271Als5fOtlrM
DrEhZImIr/UV3qcA5EZHTaZf/En1XiqvPUXS7EryGlc4S1uJ39WBnwRZ1lRssbPrx3DTYb6wEVDR
ohTaq3s/dLTP7jV7jfesT8BrbLwEJtsQMW/tUdglr90WFhX+BqD8dI0v8iGcnGFLpY5s6MhL5Mak
QQw35hsQdpXY+VF6Z677O1JVHYJHflgoYoFjjh/+tLXO1We4ZWvNzFOfcELAbdCjICE4CFz30Ofc
0jr7MGLhwz3qZ0MLPjhYYHJuj88KdJfp1C54wOgQDjqpv3bLAP6Dm+41SXbmFWLZFZrrtX2v3kSn
po5OvfKTExtXkJj0RZaPcuYG4abR8fBaqRU0NAbhxHITbHoMKnu6UmUbF/ziMOsoKI/r6/Ta3LTL
sK/XabKN8NGjsn3Uaw6Yc0c+3N56TYOtfhIhkHAzM/6Yv4VoHTiQYvbxaHPyCR6cR8YsVL1TaCvm
GqsJh5PgWRvO+ADrrh/xw7rTlLbYUXLZ3APaIMovN3C63ZOs+Tx0DOpaJsZ81VothvgA4v8iBDvP
+JWGoeVBBuuUpsnFKuEUU3PQ1lS237iY5k8ARD/tJ50qLpnxyfrwb9iSciSK9bbNnBA7VZpLfGqH
fV6eYnGjf+vfibzi0An5EA+G4WjJBhg9etJTdU91Ag5xdYAr8WxQ7OJXdBl+UGMUN0QRJ4WNSXTO
p3DhpsuUcxa8V3BYFBaXSj9FDOt0aIeNlb9E6XVQNn7oVUCtFKa/FfjfGzVExP36gWtsxrSJ2co9
+B4TV/YZc9hsH1ZjahLcsyFAt5LsMVl39VuCDwytnupUjNMk2LIbVlldMF0Gd2V4BdaEaAxC1LHY
t2s7/eBnTZRVfJ2jpSfpY2e8kwdUroevKN/i1gohe6/pNj5uNNRKDpSwHMgzZmka79nNuKzD5QIO
btOm/cXbHNvaVdEv2IL22rwlUFSDTVgcTMzEmH6oZDBvivQYwcwIVpx8ArA+JD58JZBafRNScCiZ
ZeBNstCUuDzIuW8qN+SuQiZ1jRmaD0Ryno0tAaGwehQFGuqBexpYGiUObiKbYXoJiD0YdxUkCIzd
Oo+KhBecpU/JhzJKFpVAIdpvUWNKXCqAEdTW8vLx4x2RnMthmwn7fry2xUuUnOXsmKFWKSCyEyPp
zMJDGLZDjxf8zgTtAoMsACZ2Y39U0q9J36kmZLHHZDKuyYlNWGiI1EIUCSqPl2EIJTtlt+yakcdZ
yeOYY7h6B0tY+5DqSFeZNn7v6CRkMzx8qi/WBXpSh4sn0YIA1sVGEFYURnnpScVnoG6b8aAhG0oe
HMxIXvq7/tVf/oD9P6vp/+P8f/8rKZzqeiYJ/3EB/r4vNINlOlLDh4MeMOqkFZLP4g9rTcZ+dvna
5JN6a7TGpfcza0uwgJt1DMbihp1QCgzl9BmbkijAk+TvT0aZd7thkrRtVR9MgSR3HCT50t9fynMO
YbNltP33NWnO+Wtr+eu//7fwiTNRqq3bxQAji/GpFcfoRxoWrv3f1+rlL6rFGePvP9Nij/H3p///
xd/3/fdPTHXxHhGivnV6FXjr75uy1MSk9O+Pf9+KGpDGJJaTXa+l9TnotyMWuo06QVTp/I3Ci5X0
yFzXQ1N4ftCuSQS05fhPEqljFJi70T3ppmMdTNfRb1oHL5dFL6poZz2PztjDf1pK9qKowqcs9q2n
pirm/8AbUYKcUIjdmv3a+ecxx6A1LCQMCNOnL+AZaMTpSDJ0bidBP67ntgm8LC5o8pggWDlQI1nb
zqTEomMIEi2NadAmd/BEUyU+CVHyzHosf/qI+hTFCVefzr2pL5pRAnLGTYYWKo2Gz0Is5D0RPPCu
g81kqi5PheA5PiNN7L1GwvWxaxmNDpeslaW9pYE+oJj4MUWweFPxSgN8Mmkcs54+UIU0q3Sm4Oh6
PVv5UNKEgMIojYAsI/idGmyLpieteeqgNTYDF2HSMGwexHGbFuGzjwmTgp064iTjAw90VlkSCoPJ
XxR3Hh8IJpuIB6F8VxAvrapbaREkr1mNIdP1Pbnl8m8jQmfWQxj+jeTNM3h5GQ6iLc/GT5xpn7nF
PCONsJ4otMTRDJgJown3pWZ8E8OmUA2gvV6RCEAVXA48QSyR7AlDTsd6JtCJ7Vytp/zHHAlcGhqw
t+gFA+e2gS2GsBK604Q5nDoPjlYt/zy08NIJHxGJTC9+kUB4QvAroQC3NUWbDkZY5ARAzUzimjTb
NdrXOG20XNjNyETJ+oqJ59YUtxmhuEsR3rRR1j19kUTJMvtHlAuDwRrCujEiZ5sTbWeBBfSIHiKJ
mUPdRjE+k5mLoJKzJs0/owq1hXSKywqSQmFCWphbOvLE+AgNo13Lvv5lhfNxklOGUqYE81gk+j2C
XpvwjgKV2aYc6uMJXRyslsLfaKFJ0ctW2xpKhzR8HDftNMPmDi3mwWCKil48KlaiKw24nQ7VFkUU
5MiEwyw203/1ENb7ksjaeWYmYkaY95JUO3IZhxgDziogT0rtanxwBJb/1Cz4ifWa0VrK3ZZIjKhk
lmzLDE2uhP4wmxNBE3jIkkAh437XvAsmd0HJBK1qAYhqVRdcudM5DOT0U6syRl11/DQimUKOSB1i
LG9iQkvQCzlz5R5UVWRuGMRcbbFi3To1YOxXJppTc5TFZaadJbp/ecBBM0a03DOMkAMTy+gAdm4K
+zv/NwhJd5ASTm5VVhyrq6jIoyxa6xZQd0dJE/vBuPaRRxOXhbm1rMIzFHPY8+Qlky+ucaEWfVp4
k4YKlQ+gr5geZh3LrJ+ZggdDqG5MGYr/TDh1F1GoZA1VX14m1yH4jJpxJ2FqAxHRZBCi4qepmURh
A0NEyfCTpT0QaRQ8iRfCqIAY61UhJ2vExp0d1ZjRyZ2ae405sU1gqgZ9zvC/nnHWnbvkrZ7nh5pc
xhJoqgVDHJMJ8nPHCg6xcU0FhlgFwGdEdmmWTOLVULP2XMi0MMn4LRri+zjyrAvNwrqOuE9o2V9N
QW+/80OZRzspZ1Nl5Cioj1xHaBr+UYAmAJdYhGyb5XBwtfplzAT1PWHcKCtglQaz4CDsvRQl9kAR
IY86F06Ds3TSRx9pZ+IDnyp7pQkNWJEzqHUPQDoGyBJ8WCLRVF0tqV2ZhKDtC2IY3biicmglhaD7
qqi9XJjOcju5sm4ETmL6tD21ciPZNIf8zszQGAuDkgERfjfXyG+M8JxLgXwSZfzH5e5e1OyTbi7c
dsQtWDaYT4RBE56ykgZUA7SfNTz2xIRhO92cMZQlP5fzTRb8F8EPwCkqIdnBRaxabR+SnIcFOyC5
hV8CJmrmU0wYU/oZGm0dhQJZnO2mGQdX0NO7NS5yBR2LSzP0t6JBOTzoX6mOq2KrW2ttHHpbF5nB
Z26oG7KT+FBLZDkLEfVK0rkroJojU04cU6Vf6gZGWnKgr+egu0YlvgpWaD1U0u+YNDOnYJvBlGuI
hyYnywlY5TD97CZA3wPiPOQx/p6m1wfwDXOxyW1uo4fYvUxD82iKl+Ul7nwjZFFh2LVWJn8lxfgT
C1P6iCwlxHuevDQ5AqOp82kAxoHjIVlMRsyWrZgWU+tZHcV0DvDR60IHBVq0G2nCiSAMfK/vtXPi
U40amlq4Vj1vOyksib9Nr3g7TBuU6qvBJOBAlWfs82eIDfOAUXs2+RDtU2aMxqR5WdIgEOGHjHQ4
XexIWX3OA5a8ETe9My1j6oZCXI14ppbYYlLaw10RSkzgaobL5dybZMQz+5J9ERCi1d5SkaFBZh5m
tOMkysGeKIaGFFBz3pRlH++KESWlFqRukVNCWhnSvphElFWp+d2qRz7u+XRhJD3i697TwkA8GaAs
BIjAXWWqE8+or4pUCm6oiYCERC/bscrUo9Hp/XpuWKy1GX4Z1oQCMQXDFOBiwxypph4Xab0p10EO
hQ8nl9M0MjMudtbUg8V24PuRodoyR78X1ghlEqFonMDQ4k0E0C6NqRf5EOTrUH6TTKbLAuvbbRmo
FTGJ9Agn71baYD9iZoCcA5aXrZrd5Dx+CFWAczsHctA1A3N4mhExl50uQPSSNzG6JS6TrDbemkST
H2RUTAo5y6pRboSOAeYkJii22uKHT5yW3bTedFMbnlNnfvtpdhvlFgO2rm/2Q7BVRvAAWY+GvSZj
UqBbNPV9xhSqJnfSyrNPzfdDLMlA8Yv4MoamscMj7T6xAlmslDVUdyUu7yhbGb2CNMY+XntYPzA7
p2arC/CnTFefWQaQJUBiiw2cINqIGRZxbRiFVNKPkmiPoq4kbJtFfCGmQ4SZgdPTvzhaj0t6Kank
/UJdCJuX2TC2ERmRUgSpQZaqtVnh+58FaH6UgKzPZqjovlo3xRo/zIT8tLiU6PWMYAzwoMxkzxIk
4dzx+p1WC+pTMdUnXwjfp9EMNzrxnLND0LF6VVtxE0xMkzLZmteV0bt9Df9HbEC2Vfy9x7GJt340
79RmuFRpQaSWEq7DiOmVFMLiL+IKGVLUIVZcWiChTt2QWqDpuaYj6xQM0rQ1OqYvdVw4idBbnlgC
0qch7tvqUReymAwR4FVNR8goSv+0of0m+5ZvCy7QoKc99R0fWHn3s9ncVgdrbNXbLOvobiWMQZCk
zRQn6/kRxpHqoQCfN5a0KyPAHJK+bFmatcMQErgTV8JKMuAKGXK9jTSm9GMjEzQwX8ogQ3A7ISXF
Wt4w2wluLZnP82zAuxqOo8UtMYD9NJW+GMrAhhy6h6Io8Zbs1AtEhFGuEVxCqK8kHnXUjoorCnhi
oPbFVKMythMOQeqoBi9ljAeJHOLnAlXRJOXNU6v2w7DK4ZBZ2ChYtCuWVq778SPXjnIZHRqkwq5g
kByZT5ilRMZbKGm3Nh0zu+O18jHFsAkzvFloCF6nwPyKtF7bKJNieU3evkhtHxwylaMsn5J3LRF+
k5YPVGNOamn9NtTK97qCYixkzTOTI3ANsThFfqVBAh4J7UkbJ9PxDG1bPoVIE2hKcKetlJuYYUkZ
9eegZLYnravAJE2eBA+rpXKq8vmAsdKPMWQ+KscvP2Gy4yeT5lKMeXlbTifFICg7FFTMo2EpeKpU
QjkuGap1dL0c/lZ1FS0QlTYqMCRfmL0xESyWUeGprsD/QrCJzwhDjIDas0EhQsb8Qx0zxIpmhFtT
3EiupVX7SszcojHfC5l7eEiFdSIxOyryBKZQw/BtIiGuRlrwKgKaDVHzno1xY4fKAG9ySIy1BjEf
d/BepoWW+72ucH+0oYzIhHjXVTvBnRNx03RIBx5dTandKIKqUUcqB8y3OM+xLbQ57/TaVmigByRl
oYRriq4hDh36CJrihK+n79PqzQq2RqFO+mUHVsvTKOxOIwwgFRtXwp3Ipotmnm8mTkTbsVUE/SIZ
FfOuxkvEaSfAmxgz4CETkEKhS4XCnM0ulxY+A5jEjo310pSHOvXCqVsmbnAF2TxwnMrMscJhqxTy
OvRrYOUpbK/MFO4CniClmgkbxecBClLNDGTsPpIuT2ydHD2qecFuWvHgT6C1opbBgmTcOEGW1vSr
Tje0k7TrIAKIxdMjDrqNtdgmGqGUelkg8IGx2XGsjYc3TRJUkqclaLXWopdtHoi7x71cwrc6q3lu
7bVi3lSpuuQtaeFa0cdr30t03jXFjK/EjEIr84ThGMkZQnCc/aVYllic1KUQcpoj6zxzzMAC37W+
zLqrmUbFe0noL3EgH3nj88psaNgwu0HD3lcnQySKVkmSdaPxCXUZhx/Rz45qJC/yCHu8V1qoJROf
r7g8dx8+qSL5e9m30jdR9xkzCu0+bhedYoYNUjrh25tVwjptNbA+EdxltJhN8yjVFmCDKGDCQ5c5
X1MKp5oAi1Hb1VOb7C2zYXWYKrBOHaDygdJq0lYERL7GPVGIw6AYGM6+FCk0hiBsv0MRTkXNcKBq
aXoscPVRbR3RQNufD3y6JcMZL+gg7LQRgLdQ0FzoFaqtaRrrDbcAAuhagacLH1Gv9OEYkhRdWtqw
jDLQeMuQ4iLZ71x9VCCsYquzxesTAbc653TbWKkrsMlFvzTXHRyXGuKjVqg6oqr638TRq1nhdMg6
Im7iqSbWvoF9NFia76i+P5yaJNz0/XycRTnZ5ya8v3EmN6trGyK5fLiDfuRqsX9NasjXwizvlQXe
0XARXqlZ89BTAwhOdPThbQ4CcYchyKNXFchcfYOHuw8TiOcZblRhhhUzArnnWrZX8g6hVAt3esJ6
fsgET9HQNUwPJdWRoorzaMdkLJsN10HAqh/mQvRIP/YduuA3qBmlWMvfc3ULZaK9l1Pf4IEiMLVJ
HJFJy0U8EF2x7lqXMgzDcqo2TZI6lST4N7FGITKDC/PGUil9S3V81eet0qCtEJRoT1l4ZWIyQ7YY
1rko/+OgJFunqmwjp7sjdVliB2SO36jCqm4V4DU5tbXcLFw9smhoTes1nzQ2oc5CNQALB3r4s8xh
gzjL+J6jCE4IxPeuEel2SMdGQdXyEOv6MGm82RBGdVXmo0dgDziH0OLHrn+ZwQsSh5KZFD5MJK4b
g/whtoApw4IeTU9joHNJ9eZDFmnrSq/x1adfoC1FgrUTW3geaRd+tiJDoRjPgLggt0EeKKtiQMqm
qsi9Ir238SX0IqL6XhMmvpIUiKf45MrQ3MUvRR9ucw2m0eqnpCbWCE8U6HzkfaZD8hMaUX6ZoerL
BVBZsfSxGi2cRA1XDgE5LlC1B0YgYyod/Dkyb1oNIDIAXk0MvwIlkk5GQdy7hoyq6aFqJiUGarMi
fpmlFH7R2/xoPlta0l9zCwNBUWl+uN/eM53Zi9YGVFnnourqDeNMbQxGvJqjd1VU4WVtu4ELNVIR
8zYdYzWOhkMGw4XMkNFsZSdSsmqtBRQxBl4NtTJ4XF1AEyoZcwNpcbnUf/lyXJJtD+vKpzqZ/JpU
qKbfhGoqeaPJ8ZZPEqkK1j3HbtpW0r/DCvDJH0/RmL6bUjOsZz1rDtWomuBdguTokVhAyKk++0Fd
L22GXdTa7E66Ou8ti+TnmLqlmGuSMyT/yEGHgaxsqaugJI1JNKXX0qroDbNRgOqJKE7rnlxeWK+P
7WRrpnUzjcAi996H9V81dzPPHX2qCDIpKmSphXJT2/9xd17LkSNZmn6VsboetEGLte01W4YWDAZl
kryBUWRCa4d8+v3grK7Iyqna7bndC8Lg0EQAjuPn/IL+L9fMepkG5cZRVGUDRlUvoT/5bprxnSPH
M9D35YNaozrS2eusNvd1kdtbB+SBkTrtxlcIQl2YnIaf0wtlKnwEoiQ1KuDJM9TrUDfkLps7xWyj
hRKghYXd+dYgttgHhfkRZYp3E8XlGenBdtXrxrD2kKCiB4bxkuUE8qa9smNr7VfquhuREDa9XJyM
9x7gSUbHv2BEWIHtxeLPaag6+N8Qj1q5kwFIv6OeEcZvdVk4Z5d0NKOG8crunCcP8F0G1Q/Oizmu
rBKTLQQbe/x7GbkpN05bfwYk3lZFDVaiLzGU8kBiTCXJ+son7J6z9oWaIermGMlVHwbOtvfHkzsM
xpXvUCO1/JFAriI4cBQQxT4uz1ejTo+hkb8KploHyjooC6dtX4JAeYoLHL5Sm1FyWObP+jhlW91K
Dr7fqIuxh35otDPIUohlNsLjV3o60kIj2Ww051pxkWIIsD1ygtBaN6+t0h7qZqSaNPWQOuwavYIG
YUR60mbZaXB5sOhrllaUU9ufSEcMfOEWseal23hWpKx07qoyqB92a90ZTWa9eAoYKzcuX2N7eFOF
ctJr+8i39tzzyz6VvoXDmpHiKNOAWGl4B7PUXMf588CoGFMwdGQU0Az5Mekh8sdA37Oezl9Ay+JD
MlwxHuH7bFcfaZATkEoFYOkL+tez4Vjf9mImVM06w4NnFfGN3DyoHHekUD0PIrp+XDLwR5tcbjRP
Ls1MagXL9tes3P0v1192n7oa2POl7bhUGPuNpvQ/OGUIRwIl9GieyDk5kZaZdQcz9dKUc3KZXHvZ
+JdlvzTldj5qM2X3odUIgKKuuvKyIdv7SYnCwzj/i1+zcqlsT8bAKiVD7UP3invGJyiQzxOeLhi3
l7Yy+f9qmzPPFh5N9Oxkk7VNJgVNR7XB0IVU5j5NxMR/qYid6WcYF4zu1h8M1HJcqqdZV1n7EAP0
/YRZ7tJzCWlkU1TT7yuSeRPHNqk84FZz2UFuJpvo4gG468ODXBRZprkfdBcmW6smJvxldHvkdnKN
nBRZzckZdN7FkQFx284hdMXzZcjVQscEttA/RlO3AAx7HexWG6xAhIrYgcABla1ZrcipKOb7Kd/i
qqT6ayJDKmIKNF094ilR2GIvJ/ogAESERT2Bb5xAiKA64xTic1DAWuSuRfYz1qJDwgfcrKmYhU1D
uRD3kgSxsW00i0HHs1BUPj+csiknmdSKbp263taBWBZaB71BrumCHL9Fv8y/pz1Z+ct+qdSiHlt7
7yOOtknkEeSxy2C26w2V7sC/E2E096/zfZ1FHvZrG7lqEFRStD6HFfrHRSXzhV4uT6746dh/u/py
hNKNmw2mn7vLtj+ds4jcbZTUh1QjAEYzi+7PzRBSsLx4GQbefW8CXNQ1eHbOKI4JqWfkpFDP6Nyc
YpgSkbp8S0yt2jqVT1WgCHdOMuY7O4zro9L2VJUS6vgi2HZht4pFulMCcCtVgZQXEitL31Peulr9
YZthhjUChfg6JdSviVwYcVqMslEqUGwcfDJqlrrPyNPLjQEFGDSIOq/Z+NQ+FCRCV42oSbx5DwRg
xSnp6dK8SgU6q6q4Ryb+sgw6NGUbivVdXgP8xFd+YWIvcdWg4ZFn37sgUlZ1CQaKWGCJP8S5JUW3
hC4PusguHoRNAaEKUQbRQFJ0ZMmWBN3UuwV8xSg1g101aPe6k98Q3jaLIVUBIkTxNuUTvO1srcZp
Bw0ejXGZ6kfAqVz4XEV7TrWCjxlOvKdBo7DUUsHUDMp07YwGTwNv3xXDiIQspK1YAUtsTeXEq4Uo
jgNWGd2PEaCkWyr1uaC26OOb5E/pAlFYIDSa+LSCBHOUuHKWuqcdirBvgZ/6gNFxMQhcCCCq431L
gFUK6iDLIIhgELUgenLM2SblrW2TdF3nzbvqrJM0xSoN4UB4UMm5qRhsx1YJhjqEr+uDBtUprh1M
69WxjDc9aSHPNiTTzFHbWjbY8bAAGFDcdAlwQyetvsEywO/IReekFkFwVbnkSbUksvgENhOCHPQP
ilkMu8ph7BBQg02wKT44vXKiTlB34qFSiYtxN7kTORomYxOhnDuc+kQ79oZrgR/DVke4xbUijGrd
W/4NnuLveTXnbbkchUeY5IiuXClxi2RgDjEm8fMfThodcLqHOB5UynWYk0Pjc4amUKRwT1L9FKAy
Yqhdvagb0gEVEJixDHAkT7RnVRjf7UTZ5gHkCna9Jh3ACxNO50yx7zu7Hs7kHvWAYC2xQIDZCIVv
HfRoKpIhuD6oI6ypJNlpLqOg3FMOjn+fmJ11K1L9h6XD4o/Sx4AABUZ9Dm7XfOkaFbkUMX0Lt0qg
MUyY9HhrJjOu1xZoyCL6Z5W9snIrxnqigMRnYHlYxvRqRoZjFLLNQIlzStpAYJvcUZeUsfRVkTgf
QYeeb0F6y/dxown7aF31CLf55HXXfubv1STakcx81CvT31XcIcUzFFKdhfWoFeKYZh4YOJdO1Mx6
aHWmte2M0N2K0r9uwqjem2ZOP1Jke1IC1yokrKHpXjBLflVLriArAcFm/m1ZaOcmHBj6cb87ZdXN
cstGO35qia1c1xE8Ab0hhaeEGmgacFhJBAw8tvznMAJUPeUqmjphRtAJB1iE/nUxYQ2n8n6gHqF8
MFwDUaHucg+Cb9AeTBB2PcSepkZSie58bfSo8ZVKFoCpzar3zCZt0KCQuDRsxPdM8G0aqT3ALwmO
q5PZ32eiBmUYA5Th3gJgFqFyIqZHwE8DdDvmB+FEwdlp+SYHlIVMMwrWg6G9urGngobJwV/qyeNo
Ru2mSRiGa6FjYYDkfwhSaC2a46dEB941tFxX1cbnSJTIB04G7Fm/5e0eug5YzHjldWSmrADQVNf7
a2sa9FXpiB718Z6yZf9QNY0KtjT8rhutgVGLYayFBeZ30HSNGJ6DUiUG49LOTMTe8xY1nOm0yQR6
JxgeKt0Nl6gv9cYXIEZJfZhDU21yNCop44OEHcbikAc9uso2aFKAHJtJwQyqjyFVoAaUJSCN7cbK
dugXGwdLCW+KlEgUvW7ee6p3az92xU4E6k01gQujWPXYTimkpu62b5ppobvkPsZSg16oBua+d9uP
GKVUEm355xAjSdjXIUrbnfqkqFXDXUfGW7FQykTB+aBaLsS21lnjZU4KvzBI8BhOekWWD7JFNdwP
QgcPbkZki5XlpJfTQQCuSa0gu55BZjy5TtFFx6ScslWdoYitdzeKKgHokbkqYqz5xsqpN60A/98P
U7Ifa35ob2pOZhAhTlN2mNAqw4uTgAFJh+EmIW+/70sKK5kLjWuIDUjDhbdTh+SlB/DqDMNLalNM
V+34up0U8NEjVAtbh8Kk1sYisIDCjzirtXWc7qv12Ge3aanRp+beW5k3JPMFFF+7fkpcNQIzg3w3
Ra18ilARtfkyZ4rzac+vqq1TwkmyY93zApGzI9qbhndfrU69OpaI5vDfxzDeNRVKtptBQa7CB81r
LA2orlftwOVkFUAEVEA5XLbvbcTtKDNDg5qXyRWTizZe5ZgPxWwd4IXWc5SibBjXarvH/Qrg1TzR
+gQyRZA/hkoY7sOs9vajOTyHCkIVTW6Me41oD3gJk1qxgpWVASeIwUEdkgoz9wp7MH3OHvqNvhlm
cyTVYVxQMY50m0LbqLPIp5zof8zJ5tclzjs0UURhbiUXdEInnBvmK3d77UFJUkR+nF5dunDLwUV+
ywZxKPMx3xA+YoTdj4nYu7rLLIV0nHjs3FhqnoIASe1tcjQRs/rFCMD+ax44TxnSy4np8ijo80Q2
Q8Ulg86AbWmKut0n/mtgtsP0dVFG0/TTSozNbTg/4YnJ90DEGOXavC0MLhlEVDrSJcU8kXO/LOtc
HLxbG4JRrcckJ+eRkyIdoQIDoy6RWKegbRnQSSeXy0RatbSRFSxUKs44/1Hs3GqzMquUSA2SgDFL
rm6GBg+lbp7Ezuy2JNvR7KE2VWRjvNTY2kqHldfk4FHhzL5qWX3XCVfb2Q6KRe48mVKAvIqo0kWv
9rNSFWKx+7aEdVYX1nXoFHQQtq7vx7Yw9nKuVhV9X/Z2QTKDVGwwa8RWhjHHYhZDDlryGuSczVB3
aZtAuMLoWFqVtheNq+3BsXchov9WhZqJngD6DcoQEnyqmeMuNO4oi+AOpbnVJoxdRNmal6knzmOs
ly0oG+AJ5haIbAcKlB0HYe5SR5O7MeJ62fINxcoS9IGj01XO0sloXXqz2dasJ5b6qCmUAEpLqnVj
Y+oLo2MsQx3zXPp+tNEy/AZALyj9SkQKvsWMK+REusVovQ+YfsJK+A+ZXCeP3GWdkhCpazdHC12D
vqTwQUPVC6vzeIgjEM5MyK/uCjFpm4H66H6aJ/L+y6ZBSjHNSOZwuwME9ObfgMjt94k3oKHighVY
TJ4CAjdlQKSHBqDSflO0IF4qAl5vFhK+PICyOcZwyotxwnu6ce8No38pSzh13TRjJeMpbjC2H94N
6PH0+86uH8rDf2Zm14SmUIaTjhjh5O1I7iC+GfDlJWeN+GSCXvwqWTmww9TX6TNkABGTJlwBr0bP
ceU9VO/KQ3GgNKUCUgWpPceCaC7HBMQLGE3OMXycXpAX+xxuqFj4j+FDBtZj44wonC6yH4gozi/l
sCHtSQWxhJdEKWC8MswVRRDUrWOEI6mGP+ez4BgSJGs69ekePem6R+h13WIz2S3DbqveTTfio6A5
Ahu8MgFDIHFEDfBF5/XVlgBzxDOnsqnFAf/CWfQOMhpFwgw2OMAb+xi9a4xioKfigccTSPoJH9ID
3CkRr4ic62EDI0Q316H1ARgGsZoSodEH7eUWAatVdMagxL6CZgzQ4kEhU6qsoZ3Hs9CUexw/grN+
BJ2GcMFqNi4HqkPp9bPkc5Yu7Hv70zrp98qrsffvyccT6zXQsQy0d/FbPxIz0K3oL/G38cb/HOCG
f+vRwBab4KhFeCVfgcvq6bRtBpJrs1oqVLGAkx8Rn51KBt1XxTPPAQz4ieoEVaNjeojfYVyWSP6v
sIkPahgFMGLBW0DsReChxXg4ooS1AB6HUFR/JhKj3wAS790eQVtshvcAy9W7755YixGo/HGE5+1W
fAy3ZrX1nHsl3fwk134mIgmK/D/yNjsXUS6af/6Gc89vf9ZAd1VLJZywcARSkWO3bNZ/vN1FQGf+
+Zv2n2U19HFqaBA11X2pAFlZJT+UQ7FN3tt9cIfKKe4ZhM3+OXKWY7Yhregc3evpgyeEuBaMXjpr
u4z27FzsEzbtlHTWSY2DTeju/PyMZmdfoqG6NJSN4unU2IkbNjqQv2cUTUAGPk0/UPdbZ+vsBRWO
azig2/Kpu43vsofySZBxWOjL+nu8R7H2OX0zIbhsulO659sPDlPlgYVYvzU2IxWJjXNLZwbWYAts
Bjo18Gl4+wbEpnGj9wtzyduxQOYNZOlkwo4ST841MswD2eyj3a28dv297j7th+yIHG/4A2IChAbn
Bwwoa1rYB0ZpSwTTXuJ3wJDqJ3lr4K/9PYWFh4ofHaoNWsWs4a1Gr0EB1g+UbAdh1j9atzyygvLj
HWCz6hsQC/dUrE8QJeDqkhtOuX97IFEvTkSQvU3fweqvlVvjCRXMtbcKvk/vNsRuYxM9pLNOo/7s
Gqvo2O7Ubbgx8Ya4Ml+bcgF9agX1XtwiAwjgOftWoCwC6wVk0wq4M+RI3lMHNsB7vFpEu9xCrvWK
N2y8mSUAHgx18R1hsshZER0sMaBfbhGzROyTCnYIgfDQzsSLAzwF5NRX2h3FSi0k0jmSIkddfFZv
4LEFxncal0QZS6Xaosiw418M1sZZ+8yyXbUd3hiCc6lUqDbWvnoZD94L48oNkdua2HyLmw9JN4QW
Ti/WK0hCEKKrfbxxv8zFPob/gXbeXz35s7j/1wux+/znbyCu5gff1lXNtB3b83Tzzw8+QvYNiC69
P+lud4KzFC7nPobH69HxnvUZYXoVodb1Cm0GZBNEo0cYSc2s+D1jlf8fryFGCP/lYjTTBPGMaZfq
/PoWWrEY7Nrr+lOkkyvkT6i7MF/h54SacwPDhu/HEp4ddiaMq4KbUtwEFHChWT7CH4lu5OX8t4zX
Nt+L01v2vfmf814fRTnH/6H4X39uNl9t7vhsDfGnxioXuJzdtt/r8e5706bs+vXbzFv+uyv/TZsK
z8Q/4u9dKv53HU1F/vYnnwq5y79sKlQ8JzAiA43rEH8aJo/CHzYV5j9cnhDVcjR9tinDQiIvahH+
8zfDwaiCNJyrovqv2YQ/v/3H70YVhvYPQ4eh4TmGq1me5v53fCo02+C/+dPT4dE9G5rnujytPCXG
L300XmdNMyR2f3SNtF1F1Zxbnyc4Mkx7DUT1Xp8GoJ0kEeckfI3/Q8OEwPf3ubkZTem3XNjBmqqQ
B6lr9mjwARR+uTXA9MoaFMC+/AzmiO3LSWDO715ity+rQrlGqRLU/yGvqAPqTUExPoRFR+whTQlU
YLj1s6pPRz0U/loG7ZeJRq4bs+05kicRyGxnZt/Afjqrdk4sE5rm+9ARDGZsmaG2KpRoAw0Vd+nx
ICd6JYZpMQ2YXYDX+tesnnofUQKbJWjyOWSfVwNb6H/fEvF+cpxpEo/LuGsJe/W4Ur/umDum1TYx
6btcG+NYeRe/VvfY8TQUiFREY7FStkZGAMJmLHBpQj3hY5ArYYyfxFVSCLHPYQjg4DPPBv1sJyJn
5UQB84waRWWqCz9vMbAvSDnI0tJlotnzvx/IGlcy/xrkVdGCIOu0lPqj4RyoOl0MbNGdx4BXViBR
2/NiucFlq77Wn6zeIAwtWrHGX+dunF1xyRE0ezmn/TEXtQb42F9Wq9EA0R5sXbZWBu3Bd/GpTaS7
rtxQtvVuvpE/rboc/adj5sZ8a0dQV8CZMtRX5uu4nL38Wv3HQnmMrzPJ2cuWcses3JQjA+RESTAl
ShkQyTnFFPresFJCMzkrF8pJNaWv+BFCbp73uEyyP5pWpYBGLuKvLS7LL9taDQmDotxks/3ukLvc
+Uba837Ny8WXiTM/K1/r5cK/bP90KDkbVX28Tizj4bKLnPs6zq+H+Om8/2U29j6NrEd37HKxvx4p
tUd0WToCl5/2/usz/Xtnvlz0T//3T8e+rJdzcvLT6p9m5arIhotqpsaaAlxBTg268+XxlnN/u+zr
vfh1NXyEfPvLQinrK9+oUboN/3KGsilqdaVIp12zHmyCVx9pLt40uc9l618OK1fY0y1axRZGFP8y
ZJdzF1d22fxlWWFCqrmCyEde5NdZualcddlTOrvLQ8plsmnJpIVsZ/IYchYsL0f+v5/9clx5GssM
HyiVIWQ1X4+eVHb3LGe7OOzUVdwwHFd7Z2PMvjy2BW1w/Boat2Bs5EI5cVMdw4yvVXIruVREPaG1
Q6rlCi9PKNhCibuDXDWpsY14wHxUlbxmcfPTYXQIBkgja6A5pD3S17EUA4mSA6A3nyFXYS3HFOa4
AgautIf3qDZf/KkUYIPqqzzMdGQrkG1JZ8C5GAYgnZ9w4xZA6uEwK/D3xpJaWO9GhzItSuwAqSeh
ydtme8MJPoypQ6yR7w4ihOjd+nXlrH66yq9/YzSJrsfZF7edP2nd3I938xdONv92WTNv/NMm8x5y
3689/qLpyRLvL4f+Nw5DGQovGhMRsvmUnvzYyjN9zcql8jBkEFEMkyf42yvJ1Ggfzo7HP18NPlXr
Uh/vSvklU2fwgYQdyDkx/yuXZb9uc1l92eayrKxsMAuX9l8dVpdYDLn35RD/vdPIw17OcjmMXObF
yQuVAlztZ4956Tavz1/Ti++8bPIFP2uxOpPZ+eLJbbuwgeLy06xcBTKVL6Tc55cjymYmv5By9deW
cqdpPqic+1p/aX8dMzQheSsWjAcNAqdTKCdLL62Dpr6CLcJqcMJdtEc7X8tguQxtP2watSc9R0QK
769ZFm6Cdq9voEljzqjhsHwH5DUtXTwOYUyXqMqGzjCnML3NXGtoPI80pkDxuFQ7hEPdV8MMEACO
9knzaivuDoZetuvdCpsGH+S96dyNJMuxnlAoezbVRzx15rLjTqwi4+TawXQOKn/TlIOLWgqsuTSq
HlRHMUG+Ns9ppGBz1ESbUQPvWEykg3s0wGLseALrW+Pl3saLPG9lgWK0EgbL+Fu2KfmBLiXXZMMu
a6rwI/ELn5CYREIDb93y+1VoJuusHJpVB99znTvmtkyqs69EP5IcjQFGHLCIbPvIEAGsc08xsUmS
tzFFOtAC5HKIiMiXru3sU139lhkJRM6oPKo4+RTE7svRdu67vojJ3q69kPpIVVQefrckskyBclzX
R3e2NilLO0A67q3LC+QT2iLkl1RBnUDSPUb99Fyk0ZsjJgPK54va3LdBea5MRAOqbZGBsi+duZ8D
mj2B1ATgiqRIEmG6armgclofFSAHEC2S6Ha6rey23us6hUVDILjYusVr0Q9IXAtSGVnhI2oRGre6
8Zl2HklsP+weU0TE3CQc7zLyfHlUvViWPyxbF3m98TbIgn2sl4e4HH5gF0vWviJBZJVVy29RirUm
mlktjLQonrrRToysTcb6GlIEZEI61Uo18rXJ8DZrMfxxM8QVncr7iDUEVfRGJ/0HvhY8WLDEf5JK
mKO/dOEtYHn0x6MIqT788ZZlKTaar25M6k8rY2GnACNiMrzrNuLfsidA+D1CZqEe33RtOd22z+49
ePpu40QjAOZG+a6EW9AD5ToN1afCm4pN7QPHDyjeNZNxBsOJ2cg6sEoHYWGS1cJCmVuD6dmV4awZ
iQqXmAFOuWkARkmbXRUjkRbFEVIsLvXgEHo1DDIHz6Fg1VtZhWmnQG6+/UGpZljicgr+ObnpwC+u
xrGxbiztEKJgkXj+qTQEapyBj9soMMeh/FRs6HYwRNZpVpJUK1BjEa2295ryR16ZZ9xVNcRLeRxW
YR1gXDVFJaoG5yoGMGbB08WBgwwDZZCM8jsZ/syPIoTc5uxXysjGhIBw5QbQcrpJuysnUAimZnMc
HwGcuH8R03BrC7xymwhiW6vjtTbvMZa4DIcqcmhFc879oHxxLUQYNYqWDsRQ3o8mySBS4uPTxPFt
S7RPEjh1D7YW9jNJ7SpRSXGSwtlXxagd9Dj2F/w/+DoF2sdggbT0e1KtVjCW5yG3d+MApa5OPegw
LhXjIW1vS94qFHCyjq89hsOWFmVnYO9o3BqeuchG93HCL3EFBXnOEOIg6BgBFBrLfNDboTpWwLwg
CLnbaWLMGoHyHOsSXZnCYkBGCF0lQXOtutgLhdZmMNLz0DP86xJgowWAg1BpkcKZxm3XJ8UOyvpV
15JEEkHdrEooQ1PcvZk1jP6hz6nf8+IvCqxeId9eIQWAcITiIw4EXFlPUDzmQX0ELgrYRhjm0a+o
gHvjq0EwYhuQO8EnpwvFLejdag4QdbW1CsAtN2a11txDwtO4s2BWtBa0SYsuwarLaBG26bdCHRew
bLBt48qWhtlcVz1QYrsTFfq46qwAho8vxrjPQnRI06OwUvLjXlHB+j51/ve8CK8jXBnseLj38+rc
+KW1cYV3SJUKsoKGO5VQDAW0sHgodIWHwiefrCppuBGGcY8UgLmcIm9HOWjW0hnGc0+S7sqIULhL
6HTDME3WIrNchLmQZrCdci18tEdmx/UgxUWpGk6+YT9nXoyeVYKmbIZ1RVFML8sx1+8qp3zi7cMp
oIZ01nsq0tW0hAdKu0d/f0ygcwVYh8fYGg1YjuA5m3eLIQseI17TTWu8aQV+U70YAANWmL+ReLof
fI86WRfC9BbhrovJ7GvgwpNAe9BaoOzC646q9eqlfg7PINx6Ar5M5oMO0Ors3oBEh2wkQGElB2IY
wu+zPWHdo0LYdchStzd2VSmHnheMNw0NtZhyDtapkNtKKhSZd9BHiH2k991VYN9206Ato5J3svcb
MEKVou8GJK9acaqGpF5S0p5D1ta9CjBgTMQ3/I6TBZ9G1ae7EyJ5ZYBQoIbbYAjoIfHuI6po2WWy
NBMD/6M6jlZE0rsaPnULpumckPodYzO+TQJrSW+HQOE4moeogIXBiwd1jHpHD3hqYUbxNZVtVBAg
NXSzTrtjbsbOf5psJNPNwXsadQzjzBRHACjeC3hcb3VrHTodSHqfoLSeJ/b3rE4hvA1jtOBNgUfO
SICyp36fD+hBQDLGp9s56DbIFiq+VJwGjxpxWOGTrkUIJNn6S+WiJujVIGYcl0V1qbrb0VFKTAsK
SPLYgE0dEVFroxxn2Y9DN65tLQOxP4D5QyEyDfiFnYbiQ+hNx8o1BaP15iFvzRpNxgkVKiM8JS4y
DN0IZqvSIn/RuDObhGKSkcc39R2MjOEETXbtxIPYF7wbTuL3azoSlBa7t64lne6bWE7a/hnYB1Wt
QIdlm6hIsIh8VZO+6JNo3EatCRMqjp7goKf7KcZZvDXfzQ4CqjYFe9UN5ycDI0AdZP402qeipoJk
RhO1/vHoz3e61LpTkQMrH0t6vh7t0xL5Bxg+2De40WepRfiHmQQKTZQiTK6aBczaWelZ8ZSF3pWb
Ns4fXBJELf3x3g68ddho/XWOvzcuAXq7Mvv81IYq1kZGiQOXWtw3RA4VePOlEOLsGVV9FXSzbqJe
3li2/qTX6qHwN4PdIjIF1Qt+d9ksWzRFqwQTe+3IRvxsxu1gYfYyZcEx0rv3sudUauziXwqMz7Gc
fd351VHTwzsgoh3PqFj3cfiZDE92T3lQH36kPfXEylF0oHTarsl7tIdMKpexmbWrzG4QNvxhjHQg
KiRbLHHMR9cLMRFRw5PfuTBwXAWHUKcDzwtXAQVjvJqiJAdsRgitojUIPQirUdVstqDUUgijoPyN
XRtiPNjiR8oZKc7UMVB2KJ1mZahgCYf1BCtmSx+3yjTPv7bz+M41u4/WiXgAKERELjcuxMwgbgER
WV57qEIUpfyK+lS5zdMx2nnoJwQAaq1eOwhvyonnq0WKnFWpA8j0itLYMHyg5vraF5Vx02hz15nm
ycYe0Mhtuw9Y53Qm4YI77qMv7z4AHy8Z1m0KOOljYOKk6GV3g5lTy8upKhnqnd5nqDSq+b3Vtp8B
1JyFWqJU6ITPaQzQ3h1CHXYPnhqR3m5DxECmioprEcbhgXLIKSENPUwK+gUaovCoMtEZ2qs4KY98
Bwm3bJfbDXGrLTwPjg7PrQljxDQac1NVHiI1DSrSVY+thfraifFVQd0BfAgC3kZxl3kuIuACUcHc
CiA6Y9Kk6lDYVB8+MWigaaV2+g1iJ+c04GMcGsquTZz4uow7lHU/a1c/1b1uwxhxKKNTJSXeHhJy
3VP8fUQCBYA8lUbTw9DStSae0Vk92DHJmKTocgrQwb0LlR2eXovbhcbLBwkZihaRya2m95AqfP2k
lByjEEg3Bz7E+Fixjasu9ldCQwge5DMS2WpyiATUJKeeVn0wXvt1qK7zIP0WtlOwyWuIki3jH518
xaMoDqYO4ZXXi+hAw+Ih7Ul3DGKihhW+tWP0oAaFvcz9/ocutKMD3n2njd0PO3gkHZ+s+2b80WeD
8WSFACMSEDcEltCoe81BzbNo2mt7GWu6tw1M/6A0wbEUiAJ6LYpErnKdef27NzbJNZkjDBMMc68N
zXUD+HFRT8EuICu8JUf/ZhUUkXsxgZZWQWX708bx2u+lC2QR3YdQjT46HcpeZUJ4Rk7IRLW03YWp
+KwzH/+0YTi42ElElY4au81HoXS8D0CfMJPRF6y9a8tpNiaS566HGnLjB7dIRj0VOkLnmvtoNp13
1TFIxsJofKj9il+1fdQCtBY0v4OWrianTm2O9NI4oYIQcmtsT/XiqTB1fNH7owIWYkQwBpAzIMwk
mk6FAscpERpsSd3UN7XHT4Z9Ty0S5ayC+jyXU5WeK3DIiufA3J0X9UO3q4c0uf5ahtIOvKaiz3aX
vQJ4gcusHsJ1OR9Jrugm4w1ezgB8HZXjcLpvqvsmNftzr/Ub4IQUM/M+vOqnpAOOG8dcSPColF2g
wA6d0P9vgV52YrgaYDOavFWkCE6dNgS3Yp6MqX9b9ws3zwrExXvrLCekI2eC6EQkChfpa1kOXwyJ
GuCX6h/L2glpJ92M9E2FSFvhgm7O5gnCw17pVGdeCp0uX9TrIdP18zRPSM2WW3eEqCibqJcZ57h2
opse9IxcdFne2Oa3iPB3Lxe5CqqWaTlMywztsNVlW0P39V0TYHQgN/lphQHXn/DlssTSgXtHY4Eg
33xiucIHOk40ZiwZnGKDOF+kXBklao5g33gvF1lZCaoDk6E+CONbcoUFHIOz0LTotq8GZNMrdPg1
41od4/Q4DJZ5lhN3mhH2wrbWl2Xp2OUbv4EklahKjAYdaZejoQCqsxLrDBjM+tq3xctwKqAVjCEe
J3nuAiDyUwRrJgt+71e7LqZqXRdYRpdyfVhaOpHRcIaQeTOBicM/DV3sqGpNvLAT5caKDsHcMBje
fE0YWr20cTiBakw5A57qzXLIDT4Of2w3JJ23RYdsNh5iX0ct7EOQRWckdtpTWYzLrydqKnG3G0IU
ydOsuSmIvm5NxQ2w9izuS+RqDnIzObGrQr/y3bzcyqbcVnMBkFgVJtJyL7lMRzkLR77kOm2HYeGp
gXdOc8M7BwkXbBjtawDO9yyX607W3digFcDsAnWWm/ntuCsdPbyWWzAKPKuRZpC24fkrxkiAV/fs
Mxhr51zm+NFoIco6jLGcs1yhibjZqSW8XdmUK9D0M08VpqFGnAiFwD8U6yYzwIpFI5FbZx0v24YV
ICovaRy0NKt47Y44ak+Kj2hxbrmImiHRZDg+PDdHYGRpeGTfoN9Gt+08MUUjduSUcMQaBvXq/+/i
v+m5VN7/vvq/K/o/l/6/dvi99u+p/9Asx9FM1zQc6u6/1/09+x+2qduarTua5+j2DMj4ve5vGv+w
1BlyaRquh6LCjBb4P9yd15LbShZlvwgdCSAT5rXoXRmWUUkvCJVUgvdAwnz9LPB2t9R3ojtiXucF
QVKmWCSQyHPO3mv/c+4vxT9shABqUQUgClj+1b9UD/9UpCCY+K8KFdP1Fw3KnxoV37YV434kCb6w
XAAm/Pkf4qwpp84u3NhDGpp+GcGrdE2kNi0BTX3tkx0ZJG8ethbwj+2ZngvhDZUipXCyvhuJTe55
PWU7XF+XkJbqufK+RfUEUwJLdhq/xosircp+TVMf75mo/hwhvzUolySJov2kjb2bxosmaN6MtFFO
mOnPsZ7EfT+8Bo1ID3mRIhQcyLQRwn6a3OpstONxqmDNxyF5ck5hDDunCPxjOnjPskJD2nQA+NN8
Z4WNdw4bF56XHg8Kw+zW7inBVEA1FTb2hjsrXTzTRaOUunAWM+dL5CcCZ0BuIdZfLCLhfI9oY504
WDOCStpPdeF8uk6GXDjSn9wcss3cqHPsd+NBeu1rPc7h1s1adGI4H/CC2cZJymmP7fvrENvGfYw/
Ww80pNUQ7ILCHF9TIFqVLS+W7PMP23dODOj3YTkv/MlCHExyYVFkYPnPU6wqpZXAsfCO8F3ENtRL
e0CBUK0rEjeMAGJW9YAUuoiZONU+ewzNdMieWHWbyqWbPljWHTKcGbi8vZfZYeqAG9ZmuxvVnroD
USRRPX5axWsvmj4cI7POMEMEFn/ide2xuJe6RxhL3srYFN9k075OILs2fSB3bRbldEEV+a456wj+
f7yARF4PFmYBX7v5bhpSYmPSxw5jybF3WOLN+drnZn3kfpo404Lo9ZJdFrsnO9pYlkY2QeOUtAGN
slPKX7ZdnOxg6E6F0ZyT0YCRNnhb5416NdzN/njJRsMlQzj6kAMdz8YSR6mpY7tQ3UtV5ttCxeM+
Lj8N3t6qD0W6TcfcgLvffy1cYhXiGYSV7gb8AoE6WPAxh1pws3bhcyU2XdaRbeF6Vq0NkFbRPHF/
FiVQeleithRh8BO26LC3U8RUaejF+HCIYejMuFtVhvukCk38H9JthBTK3KIB+VaIaNxnsruw00eJ
i2zWLgeWXaM8KCzzJ4hHNGQRueIlL6eHKmzDJyfZ29rHE9Ng5eUEIyVbrrklvyvDnk8T/WhtWMEh
t6qnptH2BVijPifmL8bK2YUmIakBBTDGxiBfoi1a6ifZ0AUdihNX3LjGfnDKZdUfKr8pKJ/jL71T
MUBJ8UBEbs4wovxhjG2zw1zzNZyQSLpetngM7OgIIt8CgwgbLzg3RpWsQ/YlnHXTV9vLPcojk9gh
ZTwMuXS5tKHyMZ5KInHIPbHutST0URaX3KRv4jkOcUW+s3Uq2SL5gzwjvc4l5y0AUpLSc6ZPvVdd
DRI5+ygcLXc0dLAhDlmIQz5976iLAlffh6MigOdbnJFzjWAHyrF3bQYWLnOipzrDHWCkflIYoRYH
n14nxTfgUfF+SELEzbm9ZkeWbUTZPmXW/EsGWB3S/BTGetP7xDJBgvtkfHRwSkNBfauCdQDiA1n5
D963tw5T91CVtNPI6m02HkBChW79NNPtLgda72VPxdvFX0cqsTQgNabNNV/g7G1GEb3mLNqAgrol
obNEi4rPfaHETKtrU0rQMDTOiBMe03vjGta0k4siPkDOeQDapUlLd37oKEKLZCbhJnDIXVZ9BbU7
7dmvdiTj4KiLmDc/Nu0iTM3SikYKNV4HgIzewGpgjrZP5IPjY0ROUujuugzJGQvSZDMZ0davZ1Ji
8/dqXjB0jqoheGBcFZAGZD2fW6sY4PbNxFtPeDBhtoxpgFg1BHwrJ4/pVPPNGTl/5MhvWXfoNdvZ
/ZJ/jv6AhZhSk+IEUD+mtCgup7Mf28O6j4sf5eifReCm9/grgYWbnbEWGih20B9ifCI0QiBS0+mm
x5tbCMktxSTG+Jx9C47qGNV3JRCJtT18pi7sE/r46AJiO3zjnksGefw4N368Fp3ZrJNpOicJ7sCs
yD+kY7waIjiZQ7s2Q0UjPLSIJTD0l3rsIc/gDjOT4Jg12LEK3zpFWRs++7m+1rpQ23kEwWLLhevU
1/Z2jDRjrdF9ngIwTl5pJGsXG+MD9jL9NtlecOxp8q5ai9prmECmtJU5sWuX+T12ymJlM13dMLci
L8oFUlnK+TFIm47amH5U0HL6KEGab+JOj2gHSk52Ut3pQpy7koZFELr+0ZMxQ48mJReqUjbeWCK5
QWHQ1PZrgFBWR9J0tS9j0hSmMF8Ln71p3epF2NA3K79NuqOm0ne0msEvEYmqndwCIEg4QkCjrPdG
AmqN7NWbyLswdP0qxGQCYgIs6eqR8DNserTcLM5wWJjgH/jcmpnuk9Jldi9hwA01M5LBaS5xX51z
J5QnyDSksFvt2Wm5TNQIbmEgDMUJ7fu58oejBVYCYyX4oDgPN1a81wGONsfozM3oQ4/mzl5jxih2
shoJbKtKY+uZw3qEm8kdeSYdvoyeYkHeZCsLuHU1EfBQHv06xgUW46VlmubvzD4mc5NOnA+y5K5O
qu7AOAsKMf3j0Yf32nhDdxdZ3qWvpEWYkxGTtxPZNpEPcfgCBROAI5XTzgkqvRqisdw3veaWS1Na
OTQfFydxlOBtlhWJOKBeamxy51xhPMi0onFUksA2NJgc8Y8+tDHbAB+IrVHvwjAznr0YzLroPDTi
DOtuLqhzT7LpVIfMMbNJrOqxdlmA0JlFCXY08ChJ/wxwdkVfwCKt0WU4pDOaYmE4qTXopHYdRN0M
cLeqj33j/cTKRjCCdaAQqo+3V2+PZEs4u7sMUcVYbLJWP48AUY9ej/GtLl2S5RZfTGU5kLmiBHoC
p9nRqexvCVPZu6QA3WpX9l3DIrYX2ISV6Kfj7TBnvbmhhfAdtgDSS6V//MGJEPnybWMzBz6IHylX
c78PMC06owm3KyLw3o19WoE9M/PE8qpd13rIJWu58BNSl/tAqjRIGNDsIjSmjdl1Hx178Dtgpsyl
lzc5FgOxJpbDJDaIwUD0ZMeNOiUaqH1tcnhKYUuYg9G8BmmX0jdFl+QtOiU8geekRGN9exZW3tma
l0hgmxNxivv6eHtkLVap26PfBxRVfBixv+/NoUGRxoGu9z8fTRYNxDjc0ICOT5G3mNtIUQ1EcsJG
nR4060nRe4TnFSnJuAmpIOUCHu7Yv25NWT3e3u6AtHgXYVK7abBuiq7bwb4JuH4/d0LChMLA+TIu
6iJ4W2iFqjBjMrJc9mNM4ERz0974MM2Spmh2N0GPvCljbg9bycebimwkLpHzTZhfTG3WuPPRVmqc
WNPq9jBTLcOMufaYUPwLVIJ8CAbdX8cbeMSU5ePsQKUtLFJxaiRynJ/l8fbo98H2kfE1i+FPihyH
KMyveR6g8i8OO1tLRLbL4fa0mdJPUZFO8PultAL7LqFbsRVEkHv7LP7Std0+q9ZSZ2WhAbNeigaR
dKSgEQUzTWtvTgruUlZ0uh3a5VHr/aoXW1U00Kugfq/uUmA9wAhrTdwAKb5sdvaARdFK//vgN+lw
FJmL8cifX3OjMo5MuI0jgCvOOebaqxoTw8yIFu8nB0/jqhFO+wkLDonZPNTzLmrdvXFTaRuLXns5
eL8fgRmCIj1bpIka3dcucuvj7eCaBcul59QMLDVrH5Q2VnXgoMkiB3fi/h75QwjUYIYwi0n8CoWN
FLXlD/Vysds1aSNdDcZE0svBv5KNpMSXORvyZfVwliWiWX7a7ZE5eYiOb891F77F3gD7e/mObt/F
7YvSqZ1vncJ9xjeIHS5IWHJqxycW23R2t2/mb+dvOwzUVC15Jb//wPWpsrR/sHoglavbiTyyahCb
MtXtvmFD4N0+EO7j//yobp+XPy5iqRw6woFy4q+P4PZb3n5feo9Lk/NfvznLdrH1muiQT3pd6QZ8
iLDJufc0PZRC7t3OfDKpiF0JZF1ZxNZUtg8+fCa3PgyBgWhn03XJdprKV6OAUZV4GMGtecY17HWf
5Md5HgNXtELTe5OmLLBgDRkMYb1JsZuTEdOll9+H0Qfy4WKabBVWeImq35lR2DXlXrgQgK1YXZko
E4jkX2qjvrfC4LFxqN2MiBs9JvGQceadAXNVtvJaduVzLbfcMdH4yJnA85TNO1T67ewXF0IzkqL4
YbrmmwjJdQcVTuU3xF9y8ZZE6UTCSfUObPwdPjahJzaXgJknwA6LbF9KAlsbggBoUQ1jfo4he97l
WCjYWthf+pbKs2H3fsduZ9u7AHfFTN5zmPUL54qtj6tfkgoNUNh0l84evH2YRa+1OaF2YaMqGGit
wDS4B1Nwfw1Fd+g9t9iZtrUyp/HRz72XxM5xLKXxyfsw6BNspjzfgxMerqr32H15+thKecmaH6P1
5M3XKmMyFkQG7IE8PUdq/KAgyTHrATnoQ8wzErN/KKnWPa+mEwF40QnckJ6DwTfWPCeheiiyx8lL
f8LPnJFMRSygWfi97dmsGJMYAUelZ0+NxEy6eq+S6uo1TNwo9ayAtATPITKs7B5TN1+6cySfyXyR
p+SXHu4cuz59EeNb4JI23oXOZWKT0TWMaNhCwq9u1hF75rULXNfLuNdB22BGwL7KA2Yxd2jAyPmR
6fdW6ZfW8b5pPoSZVuJdT6zDne8o4nbIJ8rFtc7QbICc3VTNTMIONbVOMJEmQ/skA2acDsHsKGRg
2mfxWz/apKhZr1MQlHADyfbK1WfTgFDtbfzyVsSYo+3p6epNRH6aHBkrJjsu+F9tTBo3SoFoXTH3
sEaFUibbtAqOdQ+LyazxkiWKiVEl2mteQSee9ti4wxXuoY/ZSq+JP6HQSZ1LNuG4RDh3doNxbxP8
0uXTKZX9NtUpJEQ5/ih68x6P/evcuM+p6X/1nR7fM9fRjOrvIGycYlXtMQfIATIS6gVl54496a5x
+veyzK+8S6TuPkJDM6FJTuRWILMMuMUCXhZLJCzvAFjrMXXJxjH4GsLhccwkG8d0I/amBmpqa8fd
xhiCbanB50nghXbuP8Zj+z5PwdEF6EYUUvvewM7AD5weOgsede4R6Dc3IbZZ+uUnK65hNs/G16ZI
fVIMS24Fh56ixy1bdxt4DsVtrb8LJqXYxJHLWZD7u5nlwOlN0kqy7hErsocXdh0hiMR7z17ZgAvj
FOYLUgPCSWrcwlECZtJqSFGA8cmPd8ndoy3X5Ho49W07AeomhgQ4AsqgbsT4K2BaE0PKRP9XVqt4
pZ3q3ZPAWyuNstI0P7vJb9dRqe8rtljEfAZQATJirXvQ+ysARutBRtMqja8TosBTny+ZV3qH9pEe
UR75ewFzi7xU45gMtXEWVniOBKibcBDJYwXTCFmGDdnVvaKIJNtVE9/p2ib6/9HdJpPzi50FEooe
UhLXqGuF5nHM3wDrPFEXz2dTxufSx1JsOP0vu/cJJ6tpSDT2d+YY5Ds04msRE+syz/LUu5ZJLChS
JI8Yl97+KbPGBUQ0jxsvHMjMAEdI6llsexfApKTzotKRMzkuMqnv/IT/uxIF5J2geI3j6bEt6Mbm
qa13opMmUIXsjbtGyylFI3Aqzi2pPQfDHZCViKufYOZE23gBOJavZtdw7rtMPQifWAWEUjHZfHCm
iJWCMRQe8oi2QJcDDAy8Xwm5LBvKELVqjZg0AjeGpaRMAPPVe0vH+syyto5Hvk0A479oe0zbBpY5
sgYssUHwjMi0J8u2/hVlw6qzgwWy33xGdFHu6uGXh3qbgf7ZEwgCQpk9xZFO12h9sRfl4gzc4UHW
2U9uMeeWhQxccMmeo3vvtffJLV2v7JHYMV8x7M3FIUl+pszINsPcD2cHqeCYsCfrIdhYrdfSvdom
LaFEGbc0LqQWpDZG3GoJiUnBWdKWNEJUpqiP/UfklPFaGawy7GpjyKODxTJIwGE9Gx9QGNW6mhD6
AaJkPYivTapIky8GBHCgH1d9j76Jn2Rm7mNGYY0ecwkKl4O91hI2zKUMxpUp5bdmdMmg0z1AgFzt
xfzZeFzyyDC2fpkPd7bZqZXHWys7NB8W/fPV0MJrKaOvpaiJv+rWfk2ooB6KB3tup6dABc4dwzAS
TcdQbOZ4hIZrP8h+Zv5fQ8RNLSQQAvCytpxrmyAhHbw0AZu9t+2a8bLjfUS+uhhUYfAfciJ85EuR
zjFVQ+rSLGVBC3v9GCCf6ZtqP8QBMfD5eD+FWgJjtX/G87CDNDqdpT2QRDuhlYuOaZ4167ElK4dV
AnoZ2G4zIyplLkNmqpu8a+WJhvcqRGAmlUnQF1egubUzd6tcsijt9KXsLy0QOwQKLQk/AFFWuodu
Efs9armZDhwIqAInfYxe+nHSu9GcxZE2GdpF4SO8gNK1jhvnKY6tR+BHxGXKLyn97bt2qS1uBxfY
Y42aZm8W1YtkYRvWMGyR0HR4xxOaQ1UfgrkLFOC6hXMYp9z8w1/5GFSnYJBi5wYWmsfeWRbDcW/Y
2YXb3CqNev8+9pVzh6PjOdEfcXcKrFptOrZEhGXBtAxs+7XpyJWoJtBCbvrdDxB0MIto9lOmv87m
+MG+aWOG2TeRkq6RZt5TAErf1uxbmvjJzng/rTv8HCPincLxbOQE5+QunJVAfldqqo5dAUI+VIdZ
UF7FXfbZI4IvawTpHblWyk4+Kkt+zHQ81lWHIH2UlJo9Z52HtsKKyb6BYFoTdA2cje9kgbOAVXVD
du9Gj6Eri4C4h6TqTiYywxk+Z13jc6lzEDQ2khL/EDjlsLWypCa3aWklDflbY1rlpndR0mSdfXBs
UKGZ6sF6FM4xcuSDazIGzT3G0iXsrHUbl9VDhyBTpIhWqAZIpdUZO5Qmrc+R4yPaJVSPhgphgGRB
aV2sBVGRVResfb7HvCIOrnfMcVMJ//tQFZskgbIGHHbxCXGJQz5YGua9SXITaJ+ZpoXflC955jbU
V+T+RabdHrspE8DEwqo73p4LQhloNVF1vWUtMMbm1kfIybQ63p7/PsRVxHKhWOmNwsU/YZLLa+J7
KGn8o7LnfzCgBx/jW80GhKaK4uTYLD+oGAnJc6Zxy4aHn7C89PuggSGtApKtVkuQ1jEZVdbutQSM
I5JLMudfPVoZmyoDH/QbXVJ0RWmSdj5Dl4vhZ/xFMLnBS3qmDkeIjgM1ZnyezbDY3V4XztfEAvQS
585wtPtxoJPDRnCegHIMYdkcx7olixNBERALnrrOgiosIW3TLKuP8dLkiERN7F7FdgYMcgKBEcxP
XJA+5S7tEbUc6Nz8ecg6EcObmmFgLYX9zYo7BvbV7DJ2anH2ogar2aoxGMArc1gI1ccZNVgSOwaM
VwrnJOkGWlscbo9+v1aK4bEbiEVtXHPR1FGBhwH+ZN+BOfvX898vFk20LlVm7kUy8NXOQL5ShxSS
haA1j1XE3T1gWNQohED4ubsjWM3uWBce2oI6SWi1JYpIdaZbRsK/cwy3PVb13B5vj+Ty9PZo+Ru1
5XWo8l25bjtEnl306NluclRdrznx+8Q7Cgu2HQIyubpxfW6En2oh/OCLDQ8uk0+9EHuCdJBENg4A
NdwGTf/yGgR+/tryyBwBEIjeocFZ9J+mbY9Q0IH9eLDjjjJAn5XWH7cnt5dlV3SHlG+sE4U43g7N
vx/97Skb3naTVjYJoMu7MsrR5pRdAzJsj2JhEt0Ot5eJlQgOY/nUt7Mi18iJ0l2VJfemjHiaLW/2
9o6BdNG5c2zCCJb3KKfZPDrL4fb0dnDqLiGy/ZpW3Ilz5GdHEN63n//Hm1jeDhkxbk6SJ+/j9icT
J0KMmXgVDSnxFN6LrJsHX08V+ZVVSM11V9Z4atDJAWWqMxK+UXglGODV5DrMOOxg75F72VTyfs6J
wstLWtoGgiwUYB2SUJXAmk6+p2P2wR4I5CDS58kist4s40+litey4yyBE7pI9og7x33ApAcF6kwE
Ec3T8sQ2n1rCYHio4zYH9jLVWxvZc0dF042FAlzHf9egcP8FsZB6czcHMmZzEp5o+ja8cmhi8xV8
66eR8Rs4mvD2MIH2MmGpYVLKmavdYwjVk0VVPBsGDB0ks/Ff3In/b0EP9k2I8d+1Hvvvw/c4/g/Q
w1//5F+kBwXOAfGGYjj3p9zDdMQ/LOlIU5oeNRsgnH/LPSzrH5ZtwrlSZDFIBwjEv+UepvcPn125
R79D3PAQ5v+T3MP+T7UHshT8lqhEHcsRyEekt2Ag/lB7CMfP5kSF1rOoEghbE20Ug3Ateu/mJY1T
40tWzOgMmQabXY8aecZ5ZvnNxI6u8nfanN8AK5gIJ4thI2NhrulejawM+bpL8RAILnIGY2azg0wb
rJCTYBDrusPQ2zkzUBVeB4/dPyPyl7jytqKL9y5G1iPFHDTNIBvWBmk7nW9UG9eCqtibIUs6AslN
OLT7yRydbwikoztYvehkfZIaPW+w93HHlHAqBpeqPuAerkmhBMzAMNIB4l9GI5N+r3+qQ2wsM8r4
RVKyGDthliF23cyt81oTS2z5LeXLuJcMZjbEHahTyOIw9uF+TmwShkIXu4N7V412eTJlAhnTUc1K
xLiqAojcbEQ0OSZykA+tHn60DQm1UyV3TVL1uxz1+G4wnI9OTV/oNTb3Q+g+WbKpHnS3pOtNYNrq
NH+aUJUcvNYlvi/BGEPElLoOzNJl7XZfWi/4VVfkNjmpn9NWQPcrZFZtYvagNbiDdEjbveX300aY
bcEcGg23Hvp7JcML21ba8y7pUpkjj2U5/irLIUX5aLwbsXhsS2u+5mrEwpQyuSziZtu5Dh37WlYX
xMd0IqtsyRIVv4goHEjBFD+SznfuGzejaBoJDKO71u3reX6pRxeLUxfhRilRYuYhmdF/6Kv+KWT6
Eyq1QFH+kC3dTmTH8VwuDsHo0fQW2s0fJ3I+S5kYQes8F+w6UxH0e2X3ahON9LQCpUHW4TLY8HOj
PEu+CVWgkchLFAeSu2pktQ8akTraPhPs3VDuBli7T24xqnU7a/uRIbHjhy9mSb00T15IpK1+QpKp
dzP+Y5za/dYyi3g30C/K8JoeKhyRvtEBgZ/GFR1Md+c1zBxw8MRQqcjw0D6q7KTYCKNt78ucTLEJ
H6aT0eaFPPmDvIfvrp7bLy2UbH9233TWq2tUmSgoh29WXhAPSWTExg+X3BS7fEjM6Qp8t1vZPVMF
2kjWS5MRcFnY6CSdLvef//cHbomFAPNbKMYnLkFDsggBnRFSKun95ydeeQ42QFEVzy5YlnU0dS4D
A2pvHdkXoP8rP1BfoP6GDyhQ00qfEiKWaJ9/64RhIIWpUBFP7A6qvvmhevCaQA2LvU3E3plBGEpi
6xLjBAHkYsFKXQ5hHcYrMyR7rq0GdjH43VZNQIOaPAq8ziU2h9Yjr+8jLGR6zCqNx89AspDFj3XE
mETEbrSePaoO5ssDkutXC5TuiU+pOBuWvfMwDjGvJyQjrMdH/KpvoRwRVIN1ZiiJVgVxM0q3mJ3o
7FZfB2TaWVYVuxz06E5657aiHCcEAWeDP5JD5FVfY9F6j84g2VCCghSz/bNw+vPQWObeZXEjhzPe
5Yy+VnWRlG9TOJwloRh0PtxNJ2kHQme8u03OIyp1NJ4C5U1YEhE2Efw14KqNo9ImaSOS+F6h/Qrn
noFPDOKNatcmYCiyhkMeE3eiS2fbQFjF7ui/u6r/Uc6wWiM7OFfyFZJ4/Kykxp2FhCBrk5B0rRSv
c3TtPMNbzeA6VsaQ+BuBTGqf+/0uYSDedkVzJtwRZURmAOQlzTBNZnWqHPPVKeaHHt3VVrTpuJ5G
AqqyNh4wHnvpPo5JMkJghrpqnk6C0AnGD/SVq6om2ymV9324dptpOBkRo5FOc0nPuppONYGOWHrA
0DgVOqKwP0ijXAXQ/BlPi3GLs8Y7Fjbwu9CkkzDTLH2mD7qvNHPjaQovWqt8x4X+k12OxVyZuqe3
/BiMTPqjiNp2T5/Cov5aoxMXF86rlUeMsGXN6blWdMoTUZ16FhMLm81lGKZiO5mgnxmkb2tCox7G
6cmOcvkYIEwByYcvMyY4pSd0B4udW11uB7eo6BpTEE38ZndhQaOsyBU9bdVdZBZM63nAv27BxhU9
UhqzcvZcBOm+J5TWn1S7M4KCoPDBGvekANAHScL0aLdkJ1mhvZOzbNfT7HJ7Sml2DtwdGXGjfm9/
9E007P/3MrBQr/5YBcCZeTbBtkxywJrZrqX+JheFOdQ2Jikj18yhIBoTc7wnHjfcvtNyCh6LkThB
wcidnprCxIgY24gWSWMPVJSAqEkaQPfK+yJSxqbusmlLU8WBNV+9iUBgxKtxTDdS+wQaVkx6AO+V
4K/uCzbt7MGzk8mlfghKRvo02LqVRTd7X1qo8kqlq1M20TgyhXrIUo/OdwRgFQkUk+KgODupd+dx
fT53IZESM23eLbe9gyHBwP/vz4hZ0f/1IVlUjAJ8AappC37pfy6VVqhxWmuXFIisUYSymKRQFrV/
57uJv0Ywc5h92TyltYcjaQBL6vY+Nq1VZCBGZUFpNyL1pxOhswo7LEtQXug3fLwVIytzPOhw/DmH
Qj3HxGxELKj9eG4VRneF6KAwnJ3RoA7Cnd0djQ4faGTjzPSqd7Qp6bqex/4wKK52I8TMMnSTdfYZ
0Gwcdxc9iM51NyhnV1wW5hnxD3VQ23ab3CI+W9rFpwOj4RSFmDsjyyTrswo0KkXLWTUWoQ1hca6j
kclxQ5aKjAL+/zFONgogb0Gb3Ao+xtwO97mQObkwct2XY0bVS3GbudYFkzFxxAZSAWWTpY1ujkDw
zrAW8yd7xsrE+U5wwBKsmnF/zuSuM1wS2sYu33Z2ChO9MNSpnsSbzqNvuopRsJL7ZiG7hLoWnhYq
C94UfIRqUie6Z6uInv6WXjUiU6lwVZJDc2wAaycVXqiZRe7k+EhmQ21r0k7RqsVmJy9DgZLHm3IB
S2Fi76rS8BSHfL0dQiJEJ1nCIolpsuEbtRCEtn6VXoDvwZgss2JVhgPTvTD9WXKR7erpGtN13kqX
RBBhG+3VSkR/zmrnhWBUkp/ys1l4u7Ku8nM/u+Hj7bAfdf/rf5+1znJS/r6/365s+HOuQG3AVMBz
Ubz/uaMa0AEb5AEF1zYY/bWv0Z/SCkeE2lntXkjrrWryvWHM41Ur+Bn+dJFqCzGtXNnxXH8Xgb0z
iixFCpdRKVgjuS1WaW0jOljnfEBnZsxXY2qT44gzZ5c23hNuoOmrV7REHPoiula5C0nWF/FOdoAR
a6pexVCc6r/xV76H3gm503ipS9Z7G4Palm53drbC3r+jQRXseBsfCHAxJKoUQTkJCl1rX/T4VNAr
O48BUzKn6JnddFJcFfkqFBp8aU4j3nysxLM7m/vBRgXGbtk5K8jCXDmPCcE26zLI3J2rgH3HvbH9
3x+86f8dE7msqS6AP9OyXAgDf19Th7yJG7j56soekTsmkaoPsfnUzoDAG/hHO5aod0BxhC/qkR5f
P4+UK8xCam3KQ665jA1fFbu07Tv2vkQAT0G+0JzBVlRuVW8YAZrrLjFpDPjzRfgkjqFPb1iTABl4
xHkCW4svbp18YXYk92V7jnIM5W5VblvaXIfBwnvmhf22c3JQJ637MUVML7ji5xcX+WQz2v6hssVp
Boh11uQtmmTA04dJ5m3FjnFtefm4Npn93GdwHOCDaHEy4nZriIkKxy+BLnSFdybXlQE16sHDksDL
pPY+CePo3QApS4DzF2302AN6uZ36NLrQGArhIkTyRZi0bex0dk55i3qMjQQXyZEgD01LMKe+srCn
MTIZdhZJOIYgVqc1MalWCflntXp3Bk65gVpngzSQsZhHZ1uWRFoNuYP4n6zyU3mwTHrA2HWMPb3V
9tGUA94Hv2kY4mb5ZWiQFkXRArJwGMBl/TWexdboGIPXXe3cY6Ry10ksIAKr+L23Wy6JFi9wmX5Y
ZBF+91KLHj185FoF3j5nTziwFV+mLj91i0aVQT9e9Wxd5CC4zb6Ru9vqKqPi0ePiOzMcukdk+JDh
OXwgUbzZelFWQjRez/BAUL8Ph1ogvSt9c1W6pYmiiRwTg3yVhFFpFTkHUTThm50yFnSmeHqK6+jY
EGGDXY02GCTy12H0D2nWgMsfkd0SZ2euEP/DrtEEpXQGTO3Ecx+7CtVynjzUNVWO1UVbS/kjYT5c
VWG+w0Vtn9pxycPU/WkgKpgsImbSZu+ucXWF2ypuxNInS19sSE+xEWF+D8E7tQhAbk/Rj+7cPPlh
l3kJg4NdHJcUZa9FIrPn15wzfOwS3wK7JUDrQwdNe8qJPgXt4HbIZSbGZBc+XO8vS9N/ddKw9/n7
+ukvFhrf9JgsLQ2bv1WkaHVy1Cq6viqHG98IIGJdqd49tnRU7llwr7PDsqaagjFHajxb0ULJrlu4
X8NY76aghkOcONwtqe7I12xOdiIhcQaPRl48SQsPPMNbx+rmJ2El0T7GN06zIbJeyQmVq9hDQu5p
whGIvH3pEk/tRMs96bYts1FS38VZOxyiYOKbCPvhwUuDn9rTV5HZ/ksYAuzla77XaYCp0kyabUAD
BVJF421UVeLk1t64Y4dLoJCPBojCOdu2qA9IBnaCfWDiESDZfWa/F3RQk91tY0zeyZg97z6oSyzR
JH8BSasLfnBYPKjePhmE5VA6IS1TRdh/dauZgW46vzhmrTdZKKINKjKyyKsnXXSKhkwZvdrg2fdp
vIwEgbe/5MGz4y9/W8zGZSQr8ODLNiN+AdVJHbC6CTd80oyK/w9z57XkNtLl+VeZF8AEvLkcFr0v
sqxuECpJDe89nn5/SKqbUn093bERe7ER3RnIkwmwRANknvM3B9eRoW7K2j50oUZ3cHRPrIJeKxOC
vz+o0d7ED3nT+noy9wY5BEltfUsyL714DTZJgIq9naVhaJ1n69TROhyKeFRjSAC2aXAs4F7kfw2W
A5cabF5NDmFVOQDfAoOFbpA2Gy1iQ0eNktU8XlbLOG5XKQuZWWIl7lEtMrxjZDglvhzWK0xcwGrW
+HsjyUpeo5Neghb15NTN5VU5KNzjsDZA8W28ZJlq7FL1SZb9AqvcFltWt6E4lIXGojF9HCV9CjZJ
h75540xm8oGNH7JZ8tUpinphA4lYxw7e6JgrvPqhl8wKDPSot1Ygy9AGnWWxwx62cvct5ahH3oe5
UUXfOsoiV4zIopWRad42wFzjZKJPiv3YZJVSJN8U/cQC1P2KazzeTVAN9p7SxRsEUzQSiu7OhQB+
DOxgm8HbeI4V44OEjXIopl5dODvHwxi6iLUtkGj1KU6xGfQooC/N4CWpJPVUyZV2dn3NegCqCQ2+
ktOZKyc2H6ETXWyA89T42X7r0R9u2X2YhW0+hi/AZr0tsmjjsl/XoZY9BtL3oEZXBYCUDWQfFi+A
epS+W8OeK3IGgXuMkxVZxIIiTpytoo59F4+BF+T7UM2veVZGnmbO4WpBkOb521cJhfsxQUR7ANZC
pj7ceOT7cy9rVs1UPMnlp1ajMpJlWvBuA7EsykM9etl+9CYGAgZuihbauyGhymXVQ01JIFh6ih8c
ZRBNj50H3FzCAdPTJVxbjXx4iVy+duylfDDab0U/8OWJKIWC2kgfBu7i+wTlhbWevud9AkzBtKy1
Ghp7ALDZGVuOkcJFH59zvbw2WHktY6eQlpnhxIexoWbvuKQn26BnCydVw9Zrwtc0UI2FzZYLCS8n
WSUpJtqpN9n9qor/lmBPDfqvtc6YY5FzKL+Tp1CPvofaE+igCOEFf1w6Vmyu9BaToBr7lcCr7ad1
ytrowmplI6Wjsrd1/5kKm7SgIBOHdbmGWRiSBsO218xRg2/YGyB4r7vrRLKrpVJOgkKh0l6UfJnI
RraQ68qfxyh/4bVTumeYQFBT2hSfF6+t58BE8B6aVKESAyNcS6E4j2ecyl2na+d10V29LI4Pqo1/
pdYO2ySZ1EmmJeFgfK3jvNyweb+OLkpqUBvDVQr24YiWVewMq7wJv8UhgpZybMt7FZbRKMFY6Cw0
GrIMA0xzcPcSIN1jN0HPnLxAiUHX2fvKCgJQivZupdYaEeN3oPjqWk6GfuMoLBKiOjRBP1ndEWv7
L1Ri64UMfHHWAlekhuDwpjlnfizlNpSb7ghhvSLXpAG28kZU6JXhVR/Sk1f66gw0Lvc0PaJ6VppL
x3kBq56+2eTO52CF0L70m2ptstW/PSn/nxSEftMBf8oS/vtdDVxwW+9S4fPr/zz91x9Z+V+H6/Lp
88zfVMX/P5ERl3UW//97cel/4q9V9DuVWJzxZ21Jdf4bqrBtwkfG+xgG8J9sYqpH/63rsiI7KlA9
sg+UkH6SiS2UwnWb6RblHs1QJp7xTzKxwZAhO4xqmqXz/dD/b6pLmvX7Rmb6e3DGMnQF6jJ/tv1Z
RNy2WrCzbCF+jFX9R9kP5KPg0h3bJo7noJHHrwEWBRG8dliik/QOcIrHMqzCDeWcdpWVwCD9rn/0
fGQ+mgYFF8cwsis0xuoROD2M/Ti/isZrwEk1cULCE0G2q1fk+qEx7DMsbNyR63ayNiNbv71Nluxh
2+hYBIyjSBzF+VILWszicwDscXa4N6T5s4Pt1z7+imzLHyoeZfhr/+ccEYMAKu0BKIqOOJVM00tp
Jc1S96QOKlKhvMWWcjSKkmp71O8GpWneh7JP521vkLv1ongb8QNeeUYdXHUZV7DCUtuFNabmLJWz
8pCobnHQazdfIx/5fA+JuGjuscIGF1sYzlbEpcCs9l3ziIUWCLW4yPtdOjVVhBaC6PJNi/E8Sv4j
TvaxmHVZzg1PzBbNrZ/1EWPiQoD1NyU197Ul5rNXn85K0x7TB6QgrbIC10z66NHrgLfrcAYfcONN
dlLbGNnMp369iwYPR57Ph26QJDs9l1jNPWhWhFeh3aFSxN5fHI0dNoozu6rC3TQqBmrWmKvUqKkp
4oM3K6OyeA9GV8ViofXAkHj2G47aXuLk746bQ18AC4MMTH/0e57X3UB+HzEN5yEt9Wpnh43+AlLp
wery4r1XzXRt8cReimldID9m6CddrNDsfjmd4qL+IGmev8qtxrDmqaQEWxDg51vXDUhzm64Ett01
WzjroBJmun0iGePyA8lbvhEFnpjUYUBBZQ4ajDRkGXd+o+i7e7zxU0DAqvcoQqJpxtE56XHUzoOk
+3kNnwXULPP6BNZr2O3hn3T7Vjba/ZggeioBuJp9GhBT7rEqAI+q+WBTAExau0rT/ZVSFa+i14x6
TTJtGvjc96WYIcwarF0cg5RFtEwjDfHnzLRMML4wkAO/nSlGcHlYkFRH/hfDh4towIeuSkuyjvij
15cmV+pdmQaPBduq761SHQfZT77Cj0KqNXe85wERjHmQWeoJ1/BxBfMr2blhl+9wGuxZpKJh5cm5
1D37deOWC1dNpKM/rRnRL1DIpg3B+dawUtqnMajfe2g6kmxglyT6nMV9IGid4Pyd/bv/89xpIpYf
7iKEyIw8LGov7P7tBYbWTy3/oItodJXPmbW5vrjHAnfcO6GkHRKymZdSjxtEX6XbSW4Qgu8JSAEM
marvnWbEvho6/dSB0okI2i+H/lDp+8HJUeortZ8j3TQzRAuR1Y/v9ouB9D48YjTGbJidMjy4Q9hw
34O05h8pCPlHw2PLxO1W92ZIpeqr2zwS/D/Hk0pG9l3ZDq1fr0Q6rSrj4WKRDCG1dms6NV951YCK
YBEpt9hocXeM3HKfTaHeS9I92Me3+0m1X2Ja+vtF3dsFMq89FR7qKewLSXqAHh4Brx/ckd4tFDXV
Muys9kF0Y+rfZ4dUwn3uPQ6fvFomEqZQGr9p1DYR3h711j10oeo8+L2RfLOBKUvx+CFPdGipSaID
9g1MACIsngr/PsEI51nOhuKX9cD5lo/9tfCNO+9veQbdJMegqYpp87+ha+rnh2zGljWrQU79oLjU
rGve8T3kYmVPpoVdgcV+aVUk9bNExgqugQ6hpUZJeJVP73ljo9PMpvrkNXxQSmtkG/Qn9Vk5DYqY
75HWt/rU345dYByg6WwSvYzsTRqGH/EI7REK2Sofva+Ryjc0bov+MacuJnqi6dpNbDbJ062TB3vZ
H4Nz7XfSk1EjZiM7TrMXg3nidSgLleVGdAE4zyqTnbAF8ekUx4a01caB5X8sh69jXJw9Pwm/K3Lw
hgAAyCYz0JZpEFnU5Mgd+oB58y6Uz0gLWasyJoHkVi3+pMmI6ZErp8+gfOGSs6VeDfGEbG/UaKt2
yBD4batfpIbGsif2UmK55JbCqdvGx2T09qInptlVXMzjnJceKku/3KZtGoVtja9qyTkjGYNCRiit
nDqwngECnczSaz9cD98fvl0AU4py3LEZRxkh6bMP99iR/1ooSWXNxzhn+VNH5vGfvzSUnD5/aSzL
UQyqGLZhoimjTMX9X+ASVqj2SVaV3vfOArQTt2V0oRIyPmreIgpVwJNFCwFkrIuzSWVjObgUfbSw
T57kPKn3Vtp4VNDDfqcVMd+AET027ifSjrUoPmfYKMyLrEWj7a8BcSRiYp7ofordz/008HeT7zFW
mCqKatYmDtR0kQe6ccj1SNogHuKCidNbjIaxpEWRXH8brOZKskb/o0QSIK8071vjUwVC/04z9p0f
aVtjciXsSnnKikx9nyUCDL0pejsUUbOmCquCjb1NnyaKuKN2pBmCJt53ZO7WhSpXm9wl5eyEWoxv
gOa82Vl9GpTM/RFIsM7aIt8AbMYc0enkY6ySxcENtnqo2oRunUCsE4d9XJzC3IzgDzNPhAbg1ECr
Qx5zEL94NBgffRE5+1rjtzZmib+oslZbuKEcPaISFT3KeS0TY1VQ6ln0qLVS9MiWOlmxfUQib4qJ
ebpUSOvEbmvozn+ei3K6tG3C4e0e0vs2OVijttF4y9H76NQ108MOUTrtOULqMOlNMvBTo8MsWLgx
5bZ0eu7fB8SRiFERhl7+d8OUwNVZr/rS/NN5terhAodA7dcx7so9+JwfsHaUY283xouFJo+necET
oqTd1QdMlYSGdAEgi0amo3kPSu0rHyYS665nq6/WmBhLv/XiDYJq8pWHyzcxQY3iH7lhVFfS9MVG
H3R5mUua9Fo2NpoBnfLhuF6I+oLTnagn53uePuNcDMQrCvsrb1SThxS5JWjio3cA3+kfBpMq9RzM
0aarVO/I0ti/omxwRr9WPqA66F+VTHLWoYVFjxgUTYud+VAq8kH07jMKKAwwMTnrr2uIGdRy3Ns1
6tDTZ52akMhwC8B8JHoRdxKHYabYWwmnTVh698P+DDNaWlkNsjuF0UgvbgsFlG0cHBHfll6oc6cs
VXkaiFGz7OeSZUtXP0qlC5qcK2Oa1aYoGvzbbev3uxYgyWk76Tj4qCmOyb7297uW60d9AJU0/RGp
TnvOVAQTu9CtPvLI37VRCUA2OqKyXfqz1kPkprbUZ7uhmlSH0t6PbdgzgdbjP4q9xlI83eyIjGI1
+PE2QO7eWQIRH5ajhY+TCdhn8c9//rQb/6WiqvPnT9paOpxIBdwl/4rf//whTrDfNXv3O1CaQ+Gk
2UsP4LeJbe2t0pDYSTvPnpuapr+FMjvWti3YULBhfioyFIIRnHrTbC2AhKNhYD913Sb7HmtVedZs
SXq0DO96OztPraVe+/5KXBvZrsdKPugBPKzuS9ADwPaSvNrJpTrg8D0d3vq19fMoMigvL0klYhKd
NdIiQ5Oa/GQWticfvk1l+ICfQdeBMG42kW2gAtK3kb0LYsu6NWFfAfEX/S6E9jrmqjJrE6gn4umn
A5EM6tp+0xW4Gr2akc7K8vLKb+i7mFDy60YMU6JKMsYWCA+AMBXSLO8xSjTUieCjVv6k18QtzqAi
/TyCC1ym1PsWcmv+2tUH4M+hJl0TC9AjHGb/II5EM7npABm1m+WngWD0kn+BgZifsLbTx8+eV5N5
8miWiY7b7x+/olFIcPrQpIRnlyYyrw1IAuRM+kRGtCMYLqjw0yDZhv2q6i+NqSsGYqlehKo53KZ5
VeduULEAId5hG6bIG2jCGDE/hlLkPkal7+zQrn9pM9t91MfOfYRnQmLeo9bXxpkVPshpByvJDKEx
TWeIiaPnvXKvNnbiDBHH8HS6qgiknm6Lq4qeOENcNVF89eF+FX/AViI04JqKecHkMOxVS6hlxlZB
CUN/uB1OfXEkms72DSyxWf9TiOGwCcc5/t3GuoHV/m/VdWGyeMc1TL9CEl+6QnWOfAYUik83ETUA
lJAHhvo9ztFbDtwiOqHwfUGwNwbW6UUn0bSDEp3CACPPLLfzpYiJueJoEpVDltYBizOdcR/oC/S6
Wn94+xQfoCgd8+76KRxNr656ITo8g49QDj0xQzQVgnozNdZgbvz1Z92OtDZaUNyXbq9+H63Ik6/V
etIZ//2MtPKig8f+5h6/v5gEDYlqpbQTgyIe6EBXfbuMyeXDiRk7jPtG4eF3638+FBNcQZr5fPjL
ab6WFVCnP19s6tcoWszNXHLmDZTIg0me/CCO0ORDCq8/QKq5Br131SYZvyIDP2jjGrA0/HpoZ2rm
23sxYpKG3IvuQH5qWXfIrUchvnbgzrrnSlVeR6fyLmSg+qOVWTLy2KP8HidOBUQSoW+Up9OnPFZ3
Is5mGhECuJvrxA+Ud9W8DGpbvplkqTY5ftYUOzn7b66qpMU4/+enx8QH+P3pYWiwUhRDsxSAt8aU
OP51yS4Bfbey2NK+eagImkCHsCQIonYdJXY+u/WdwPfPVYFCWh/W2foWtMF6HfqxXFA8AvPm+5p/
HuXRxAuPdbo4pY4U9wHxVh26SEexXkedI+XpAFTZDE8iJhqUDs1VFQCuFwPGNIrqr7dqcecCofHP
/2LV/M8HpgOYDgSSofLU5A7++z85zDIl6lo1+U6ah++06eI30TQIKUUdaHRoXDvRy0LVl+e+iuoB
OWZsfqcpv4x04bpHef4WqgcZfKcO6YJFt46E2F+TEWt0bnOqPEr2A37Vte82OI1xp1axngyUvj4q
oDMfgfOy4oNz4Fipg4gHIfh01RZBrxADFtt+VKcmH81ymcCxAalEV8yLalhGsmnigjXF0KcDpjL4
G7tMqdwqnbETR/dGxEzfT5c8lFDCm+ZZahEjiD8diubTeb8MG1E3rAGUbcfA1T9f/9Npf3epomIR
QHHt76Y6NZjvmPdoN8q9tM+sVNqLI/C9L21kSKtP8X6ado9pSCXMQPtMizEy5/fzP83rdG8yCcel
/tNAlhVY5ooLVl7azG3+WuppfwXFFU2SgmuHzKHfGPpu4sPtSMqFu9HZeVVUgjqqiYtBu4+CcpZo
gXGbdz+DfOOj68rD6h66nyau6etQj6/ks2XAfGkDsL/uXmrVeNemZH/Umyg6p/pXswWoRdqkWLnk
as89UpKlaRdfkEUb5/FQsqdqCmvvQ/iAL+6a7w6pKZHoMGMfAgluHdde7aI18Kx6nYb+vIsL96S6
4zq3rZw6dIVVb1y/J25WvIAMzvcUbQeyzHSbwEdoMQJufZubNMDbmxHzyWm0K9EL2CdBhidI2nRn
rQ/LzSCb4yoHGnTtMpL4qRVb32XnPbQpJMaFQhFGCsaLXYxU2kO7IdOuTWuYZrzkOrwyMyyltYgZ
uPZhf4O59HSCCFHeaJYIHTdzD7XYixhwPe3RyTF1ETPaHjpyR1IPvamiezCdkLw42nXl/HaP742+
RRGBvNegFCQveDaIRozenwX3gYinKUXpYHsPdeIi90fI/ZXuMTEbf9mfl4chjpkYKxVvHFm51A6y
yGIlc+tPI4MC0txT3MM9dF/wKH+z/hHz7suhT5e7n8tbEP98NV3p/H9ZHn2CKrM6AqpkmNN/qm1Q
WZxuyb8khrQyrkoQh9U3vfQ2qol/WJy7EKSK8EdfOoDYDCBK+9uh57zWKJluuVPK3zzJfcq4i78o
viYv3N5wdpVjVQeW9Do68hlo16jwd1YzgZ9RmDwggeg8mYm6hDlkv+Hyk65bSzcXveU7bxjWfM2h
85xjsN2PnuO9k9Z//Ofny1QD/fREnaySdXxqdEXGA/lTEkxxIlvtVTn9hnkQNNqwNy8u8kJj5Jtn
0QP9rgJyipWHWBqQW0jM7BEQTH4Qo6BoSqzWAE66jqUvoyL0HyJ3dHf9gNq+OMq17tTKI4moKU7F
0yzR9eRQNMZQzc1xkLedZ7gUJUx3W0htuaujWl61+Pie/KBnkUEW4sn2C++hcXJ91gBkf4Dpgu08
SgTe3jNpyKRKO3EkYiP4sE1juat76D5NzMUxArEQEZTK6VpBgDjqEBTPLDuNJT41KRZRhfRSA2zG
hc9FWGzq6pryKgEvPYkeQG40jusXB5DQuSnGR1ag4fqfPyblcxmZ76TDF5LlgazgYKB8Tla6kiL3
eWlIH/gF4P6SSl80uEKIHtCAb40p0IRn/kyHtE4AtiuQ0zXGNuljYITpY9l4yQl5DvhYhes91K5n
ngMbFi0S6VSVvxqd5GL0ybWwvUhJiTWUEuDj3V/DCPhMbZaY4noiLgXls6cgiBup42OTg4WN8P7Z
NS5WaVlYj8vYNdVLHCY+ErRt9xV3Obglmf6HHXerFG+Rr2qHXoFnON51CMd62aIxvJMjq160QI/m
upnhA/FXiWgs+FM1BbXQv2JoWVwcx9D2okQ0AOI9xErxtycFTQ1zejoBEUONsh/Xley+OUyvgrEL
kLd8iH59BUMqkP7vuoe8yOoLklXNAUzyEcZbfREhfhTDovC1aCG6Cuy5JWkUDwPCAkY0NKbyB8SW
7Iy0rvPYa/a141f1VprVuGwQXeVX1Zhvhd9AyXHCa5/48ansJkuLKd4mfbBAFDbepO4AGTWKUWCV
EMrVh3hp1p10uDe+bP7slnWP3GJLjv3qT8BS8tg/G9XVtR0EOgChKB3qmxhnShETUyapm51f+coq
ghYwK8OseVW/lRZyY3JdDIekwKlSdCUp75elNiBDXAbaa8kDcta1qXf8eU7mFfpF8XxzBe+mONpa
oT/E/DO+VeZhxJzmC5KgoO2kdt+WTXY1B9IbMgrDxWAMcyOQ9K3V1cMz4Id1Qs3li0b1ZSGBwt1k
TRC8hcAQxPzEVyx+nXBJRRdlyunk91TjHkoit3n451/gf6zD+cnZMIkcDTiJBS/n0zocPUm7c524
+4gVsP8Ug/qDaAw7OTqIrG5Qe+gPkqGxnp7syg5KFh4rB7GA+1wRl3P1OY8ogrU21ieKUcjL0Oit
p8JN4nWvVjFGiXQb2NS7Es3wmegiX8wv1A33otdVrvV0GaTSfLqNarydfmifxECGPsbMLijnF7bj
Au+KF02toTZnBzaOyDCDRNeNca0r7STc93qevzVzydGSt0jz03088nsQk+SobeeOHekbPQ2eUzs9
jnVfgvUGfeF4mN3h9APZQATTwl5xY3b3olcBKD2XCFku0gqrNrtIyjPKdCB9/sIC/V3tT1Hlz7tC
PhoLmjj7QcdW7Vt18JfnteF10DCaMvuwK/bWGqzME2B781SMPrptiRwuRaxrcqTvSxn5WZvn930e
Fkfdzo3dfdFp9c4mKTdrrF5ZeQi9v7ZetwhbdfwaOkk172Tb2+uZO2y1Id14klqeU8NkoQCu1vKD
6ixCtR5C9zAqZXaPiQFjxEBEjtuD63JmgaryrEwyZQkbiE36ZFe6o4wDkta3ETBvwfeIrufl6F+Z
Exvwdiiiplmp7sMvE8Qh/MF5HIZQoqYL1VNzmz2dDTgf0Uo3MnctSMmZLrn5Ve/9YF1FNrvoIZUv
XmnWs3S0oHwglbwMq8zfi8Zl4h53ZjS4AoiP95g4sqfR/zWmQcKGOfN0nyWmUrtE5lRGut3PK5nS
MN44klTI4QNmCKjrmdjIGNMO0Z22mCbupZWrAB2aQniGZycpwRxk6olQBY4R/ToEfwLVDc+q1bEc
Y7usgbd9L5ATXOueViyb3Bze/cDfIe9YPLlwLSnHatiHTNP4YIxZiu7fsUtd7dKW+kXEQSl1i3Kw
vI3oquw8J1UZA74EwDK0ybJoFxpIUbaD7z/VU9OisAzq6nqL+GiJeXGfo+lTGid0g/Kdb9Q7tW9K
PgIaSeezif0u3I6KWV4r35O3ZYjwnBj1xxbUiTzkG4kF3RzfkuAIfAgB3B4Ibp1GzUUdZWdGIsH9
6Ioa6oTu/jDN4hWsQfnaVZ0xl6eTCl+C8+OZ4TLGDiqdqWXEBlYcWil72VsjgY94EIcaAmarPCz7
GbWFAlFsWNBUBycDqjqSV7mHXr4tJWtRc0tbKsEG+LOVKMjJoGCxNxi2NmipVxZ3mCSMTnxwMXW5
klqH80hKyXNTYxHVUj/XRxsm+mT24uu1s1cMaSN6wg5GHNlyBnEtM482jOYgsxEDkgcX4fHpgWgH
Q7uu1eBdPA8NLDB+Doh+MvbzccjV3afnZgC+tmt6A0nTIGftkGCA5WTdo5UhLuWVavAcOxTg6yjx
3/XM/G4hv/6tz4ZtaycuONXuUYpGUL8RHdgM7lE0dmEmE65+IVutod0GJMlwcf1T3gLcyza3Aalx
1GNetCsck+W9O4w0dqLsRdeu47EBc0K/rMxqjZPm+TZvCt1GRZ+fh3w7RczjK3YWl0Ju7BTAgZ8r
fqjjmya3V9EoJL2A411MiHdXNyzieWdGJZplTPAyPzvkSvsseo2btlfMzD6MGIcEBfObZT45SonG
KcJqbgMPWtxjjYmnEU/KpZdUJuYnf861ImvaW7c/eCXppMoFO2Pu5Ri+9zg/iKCYLKdtuCnD9BgB
nN8A0InfBs1Z1xDCQdd38blpwg8RDgM9WkVJ3SxFt+WLjhyNH5wwP7GfHDTwRby2rWwLugEOs2LH
b1GPSBGWox0y5x7bcTNTvmQSDsJZzo0gxZbsnKfok5LZLr+6EfAIYFXeI5g04CRah+lv33ZLfWiD
ee9K9U40kWrCf7z3e2nE0rSDbNZOcxIx7KF5sYtgq+yU3IKQEavwfUMpPVuOlDxUpRR8r8cHCxnB
b9Te+4fJ3veUhZVJxbvhGRbF1kuf9I9iZqAiI9s59rOBaQMqlG68dVB1/P1ano0VHfpMZ6sbMe5A
IaRYikO9j7RiJg57PVjliLptZN2GDTdZHvLJVI7ZbizPLJ6R0KjnZtwhHE8C9RmyaY3JaWTivoko
aDbYvJF+hSbDNOokHeuxiREjRi0oJZvKTPH+mCZXCbc0XekltMXpQuNL903L+lF0Uz4wK9ZNhO/Q
xtRTzG0dB9Sc21XeDCb0nhqV9SWczJkCjKmuY4U3hOEq+GpUbbaVbB92mvKA0roSR9axwCF30TmZ
iord5OBj5cPXqpZ3TalJXyJV31Ak8Z7MyrfPozYsyAqEFe6/0TucyOSgSqH/lMlYWhiNDi8s1VM4
xvGwy4xJITXZi0ahDns7Et1GsZI9Rn0/R0VMcuHQKficsETyhqWSTvq7PYXHqaEiUe901DPyWW2b
FBoTW4KprDdoQHT+STRIawYbyD5f7yFxNEolhuRBpqylJKnnga4NXxLVOQGQip5qKyh2Iu5N8VCW
TlI0XPu21HYdUKp56UUuHB8/O5Loz47iSLbK7Bi3w8/RYeqKmBh1kE7bd245vukVHpDqIBtHzeyr
QzlR1qS8Kj7aUnoYczN5H7ymXFZq0uIxVKhXBLC+qqwJn4Hxrn2nLo/ZEJZHcYT6PWbcPLUeyOjx
OUk2w2LENkPKrJ5Rcjsmdh8QJ2N1gtCuNaQrMSBitysgQn61WKKtdEwRoJaiDDkGJ3CPYAkK5CpF
d0Aa9NaFWok8j5SjSNG7WyQwh12dd9gGKFZ0HvO2I08u86eTxpiZTd9gRWeF80gJDEoPocaS2CjI
nE7aob93WZx3S5gQ+DR8dW24k6jsaU+ymgXvrab3D0kK0luvY3PZF7W+y2K52qFSE6ygR+SPwGi0
h7EwSdOjb7Hilxsjz6K/pAEOSNrUE6EAH8pTbOHvZzYQ1FIDiAJvC8OJHxULRGJ4Y8viYOemf1G6
dlzVpiUvgZo3734SA/MzmyclaK19LscZKpZF+15bMQKtTdAfAtUcr7WqH5CEbt7VFL+gPlAB9Uyn
g6uCJJOGj4UUrgSggsSRvRUgCtFYfurcumIA5UQwFvc5MEX8eWqwBZIa/arq4bKN2/o15ve5w8bO
g+jt16+h1uXLDg+T2ygfpTI5jlp7MSqn2PBp6FXr2LWdU4jjVjjIhwyHLiByGfwWTDkOmQmuYOqJ
kGjS9H3oTSEK6p5HycnhcWJFF6XBvFChUbpFVb2oiYH3cFJaO9GN1f5rPXQG5D0GUxcOilyEF9Gz
pYVn9c1VTkw0yotiruWmua+GDuprbuftDJ7Oz74IBl3vzoqyihf3iWLgU7exUGdzK7Rk/7qemPZ3
c//umnVBbVruGp91CGK3jeoFa60MIOGR8IoWMevmB5yxEtQVXgezMb9PchyIeEH+Icl5KoJYeq8c
FJ1GTUOoavq2tp087IY4pz6AXcZSGeRo7fZk43slTXZGDkyi5C7yxTPwXPak/EnEAz/4GU+V+GSw
Trqo7dc6Cfxz0ZMOzfO+RAeqOOL66b0YLlRjPWUPVg328FKSFxITJHPyM1L0/hQMobI3xwYzi8Cr
PrCxmvVgBr8kkom4bGhnWwWx3YvZh+Ht2jbCuJ6a5Nfeq7SNjq74suI7/j5iEiyurSGJgzrXiLGu
pFvHXAPsnk5/VRfraz/D7oSScziTQjD6Ap0vGoHLFxB+cXQf+DTvU1dMLgLMO5Gd9tCT5qL3C3y6
3v01VBb0ICbHHI9qrLqMbOjXVTHU73a5zNom+lKZGtBkfNsAc9jRF5JvD/i9DOSotRFsTVEsxLQk
qzEPMron18RZN9UkeRZgtrnrO6vcBXJU4Xj7Z7edYpEt4d0uhkX/NvH3OSKWZ303y6ISG/LpvE+T
/boM1qWBGLCSZbMg0vgWqI7y1FThNz830oM+9crBNh6izhjXteRqMyngkeWj+gVRTyT6eHsMTJ5g
yt5TgTZ2qkVg+rfkn+2QEQ2r4PWW2bufcOuHkrerpsnymMtzftL+VsJajTpk47N3HH8eTTEJ5ek/
dC1/AJzi7Ccbwj3ZCGcvuvcmg4i5q5Uf98inWUjCGQ9jHXfAD7ELKLPqEk2YxQGMFzDLGq/RqYtz
k87iEn1yB9bIk1naKXg46R3enD0rtNF5CLJYOUhKJCPU5aTvcVFu/cg1vw+99aKZXveSeiY+SGWl
7sLEQsAnKOR5FQ+AVfNE2uLJCXLexcYgRSntZOrtz6ZHGW/WsWtZQf/1zmKglrr6JDdL0UFxBOq+
NZQ4Czf1tnJwUak9JNk9Ofqh1DDmnfiPNvB/BLJNDU6K2BX443jwKRluy7FLVqPd5Rcgoz7q23r2
Eff4CU4nsUaCJO+Yb3Klh3MnNYZTYwLw13p9oaC55ruT/rk01h9FuxRI9KCwYQ4nRXA0J7SlAl1q
yMbsUZfwh1f1VP2oR+nk15H7rNSBvjJknfVrpJTPuo2YR2rmX3rLeB7lJLtY8EIvsvV/+DqvJcd1
pFs/ESPoza28d1Uq0zeMtvTe8+nPR6intXeff+aiEUQiAUnVEglkrlzLZqNQaPFadMWAVMKFRK3M
SZigVQFVQbqy1t45LYNHUfIfSlS9I4lMEZJV1SvN8fqdPEbjmaNhD9FCn37Xs709RsWPpC1IpVOv
eI1dqdjy1ivk4tTk1a/DAIkUXKrBXGu10n1SYmMuvMIikOao9qHjcYcU3Fh/GlTGitclUcEXlT3q
DSIQE2VKtzv15vi7yYDd7annpMzlP3bH7kOCSSGVFwXHpvnT+ekzQLqBBqsCJX9kXAOUc9ZhX/hv
bPXkRd77yebRtSt7Hvt8CNEdlTCF9DVG9WNyNiKNystKdvYE0+jW4E4KJSqPYjSo3Q8SBdaJW2nw
xjH4lPdWc3ksBBzAgxbvJiYqmjlzuzq5opM0fzy3E+AcXYT4u6jfF7amC8ntlubxaRJ2wItdQZS/
RoaOA19Y3/Sy8dfAaL8iEwmsF4XOYpvF43cA3eOmkavknBX8UIpMI0U8QPsZRZXzYyAVrg4ZYKJC
q04NEf4vQWqkcxkR4ZvrTgdBCQg0Wpjp3iF4sc5RirmS7ZDnMkDgRTza7sJ0BzBWBRj43DHCm2ic
Jt5CDJmcHr2gIn5uSltzjKOHgy0Z41oLW3SjasQh4H+VjGiKL9O4KpXNM3E5OB/tGK7GynPf4NPw
911FsZ8ejc5boA7OSk0t+CamrtO5sKfVcFCL0VKDUT7V7ZOYasTtrJEJlxH4yG9abDycTDtXDzk0
IjMxJ/PMGJqu1KOKeFJxYGsydnp56LLBUVZDbqHkzd1ppoXw6nIqDKqDHGZUC4ohOE0gjZv8NfFf
kAy5svDiREVht6zOSoOoCLIjV9HLDK8+/9suqx2a48KmxjE0xvhqvlo93AR/4Z81hF2Y+mDoDoSq
7pmcQK7PYYjsorpsGzL9lpoE7/0YP+yJ3KtLM8uQFZns//YX9rbMstcSJmjJ1Fw40BrQ/dOVmgD7
V2NqqKSIJEY/SOMmK0ZuTH82nbCwaYexK/bCZFuw64uvbOnuajKv2yKHoIS0V/f+X7d3YkCtjZ95
pfjsi/61n3xuD5uoU4g9I2RUmR8ETbpPIuAt2l8w11lT1w+6M/FRNkJxqB69ihScsGuRwxe7HHm2
yWb62rLPLzlveKp2l/wkoPhQp+onkaXPSJW+lG5rXGH6grDAoRZe2E2bjRxH85yAltMu1aw1d53s
uDu+egS6/9TTVIoVz+NoqDcCgMx+Q7pABs+3nAIcUZOTh3K5Gju1XwhbYkEaPYZNtZxoMIDMqJey
L42XMLbyheGUxZo/r/FC0FzeF6aGpk0u6S/C5c+EHpgtR+UQ6KwjJ68kWpajagVXdepFJffELAlf
Q6kbZ1Vl7VpzJGyX1r17EnQUhpdQLA/tHmiMXRrH9b71ID0e8/o4TDBJ0ajTwSsyrA+3a6utMIXT
Ac2fGpOg1hwkbkTijNQqWm0SFfDe4CzSrFF2mtsfH10RP0Q64hjkJizNU0ixHFVuqLYNn3LhQrbY
uy+iAWr7rvVmQbmHQ919pKB5oGuIBk7dxmXHoufSFz2qIW/38nzF7mqA1IDBLHCceTg20mM1LZji
zlaI6EVQSC+a2qov4/e+k81yLg2ZPDN1KJH6ujNWTumgfxS+paCIfskuNUSOUX94fg5fYWr+MANI
zNQw4XgdRJDqt7p5kpWwukLyUl4Vv3mYUpjpHx51X1snMSjcpkm2C6u1PeQbToBAGynTtg8WrPzl
AjrMF7mUM2h6vRHQ4wRHEcMPz0IZx0WvadX8HzOFk+F5PyJ4Xec9YbVbWWnXRNeHj1HmqE/4CFWN
qUsdx5eYm9cFVeeHl1ITU7NrygFgnRENexq+jCOyK09b6qX+lsx1QXlprUNAG49ILoC5hm2WB2EV
7N3e9PeiKxpEH2DeB4qMBmDOVlgYFUQ5/JW4hGB8RBVqmi5m1ivyzvmmrsxiE/stNCuFT120brU/
vEkgTlfbb3IsA9Iotepcu0238xQeT25nAvlspS+kJtofaqhChq5ck1iWd4mXNN66aQ2gDQEoDBtu
9yOxOjZUbTNetE7ulmqZaveWypIE9oOLkcravacXTT0x1lEJJcbkyXMay8tIeYz9//PEmDJh0//M
050YlL8f+fMqyiukTFIyagO6paD/EQQxvPwl0+DTyibQFdx1M52YYGhCg5wE+rcO9BYM5ol6kcYy
23dRga4n2NAvBXuzfNS+Nd70Xy4Ty2jbIDoB/0XjahpQNH9uKpyYyo4fTVn52i4war6ghcWjcFob
ropz70nBm48E0VrtlGyj1JGEUJIVsenVjV1YJMauQn7ycdWb2caVOn8DEdMET5pcnqPi6jnN13OZ
Oj83PLFdn/WFZn54lgpLRhT1696J3Y8+UWZ+qidfeUzVSxVdsZ3J7fmVP9PF5MY3Q+sI/ZhwbF/d
0gdCFzXyCrad9lUKo57IOdldMQpVNHWihCO01HIh+rKreddo0c2g7PkV/gICwbI+7p8rVRZ1BNm0
MP7IVWnlvnSj5pCQHUdvKJTmuehWFv/5U9PapgZtz3T5cJyukDV4Q0FmXAv7sylG7womEAqEvHzj
tl/9KqeYAxUnP9jyttCqOPFrbqIOZviInFZ9IO/1IESrS+pPUWn1V5Szh2sfl2yJAHAIk2iMvoBx
rGrOokcEu78+RsUEv2Sv0MJ09lyjdLh9x0W/e64R6PawRwfpTZgSbiUnJe8Ab00l2hQOWPt2KuOu
p+bZTSQ0XGDuXnui0lsMUG8h1yt9quoWfdEg3RaB7S8QGmaBv1f9Rz8MvFuh6jZEAUayUQB3LxRL
kt90FXiMWSvt2vVq5Q3e3AJIVG/sClL2W6gwpZkH5frST4NsBc9Lcvct+EdjJD8WvpnG9zAt1K3p
l1CodXJ8b43IP5ipVs4eXZ/qMdXJ7qJXSGCMnQKtY1Tyin0ZasVeXD0bKbBJkYh+SC4LntzJs/Ka
Yh/WNVxpOSKlptS8ug5CBolXd/egCqtd2dtonU7d0DRi6JpgmSvkpL9nPhQZrj5pgk2jVi/ZB6h4
UCwyje7eBbZxhOrjezr1UsIdpzAc3sRYDTXS2QlyuLWZGHmudhk8fy/GECAyroUlIZ7EWJbn1s1F
NluMOSlPvDr9KYZ63Y/u6DpXXhgMSDxvUivRX4VfOjSzsCQiKl7b6vQFaXZ7ASUM3BmNmd7dbthG
RmZdqOLI7qNfv8uZU53EmA3tKcxyfXQQg/zMk3nilCEaIsyE5DRb6OyoN6KbtcQJ0r6XV3qokPfP
7T08V8Ex/3czDItW7pSDMI9NmROh1sffbqFCXRvUGovGC9RqIXzggcBnrMdxE6vl9XdXTBTjYnbY
hDJafihmEJFxdrnZyTu2A8SceGQDtTJi7aBByDyXSKYvaldz+K+ajF0BE/Xs4WQH4L3lkeBip47H
ZzNOVHNqqMdIwapbZeqJQWGPBuLfVO475bobdZTOpuFUgV1g9nQifh4s4RGdNjTSrxap9hUpX/DE
nRItst6MD6LxPeDr7aMOQLR2UyePoaRIb8FgTTwpf3zEpSSFycHij51ZQ39GBLeFktnLd4UeVm9B
MQm5OYZHPIZuqRY3FCrCi+ihG7oYtXZ4YffCUSODAKuAQqMssoWrkiAPRkmb7lj61S+iieA38Rah
g4z2nK1OioRRhqipzndunlhk2j2ZvNmjr5TO2U/s8ZDoqn4V69g5D/BUu4zTelkY1CdjcAHG8xLC
RCHciHpA/UuYHvYRbrXMh1hKvAlha+2McuvWa5Z+q2Qrxel0dk3cI6PRq84eCpsRRNzHejqclVMj
7BLUIL4ia0fhqhcdAlf8pR62p5uY9cdX2BN7QIhb5Xvf5MHwxXUhmlAy+aMPrHrTNw7CZNRcCjvC
uuMHZPH1xpCLZuXoqLOxUfEPehEioFYU+rpJ2vY2WEl385WNb9f6VVjYoagb4pxo+YyOG8+h5pfJ
KRnVVvKs9qYDrrwonP8fowCCKAoL0NESk/0k+tkCeEbvb4hQZyyAbiXqVWviiIJPk4IibhRKEth3
/6swVoHdvKAYQvKFCSmku9fMrPdizGS/f3ak4V2MeYRrj6qKxGNTB+rNbo03eAR/qG6GVGfhmS+5
uaqk2qnnLHeXHFc66tOYGVcWKpRZvRGura2Na0hkKm4WjCaj6xz+rKMOUP+zThixX+0CSrorRT1r
08momE5Leaq9KGGnHUXPk2tiQXXfLaWMw5ITuOVp8heD2eQvV8bf/sRvu6UYdLWxPFkDvI2JD2gp
hiJxtHsbkngjmuVdrt94SOk3aCSMWTg42bYufeOWKqp3HvJgIwaFm4/+zqLyCMc/ZxndS0YR4VXM
UXOtWY/RYCAKwIrCq1fKm+2q4VH0XCmzd/b0wvrk8dcLi64XhoeoDO6m2Srn0oCyU0Ze4w0am18o
FY4/fe01k7SYingqwhVbHT/rwENVbdQAH/GYWRWlMe6jzCWwJnEIykCuXgML4sjOso03N082HqzU
RdEnL9XUlB7qd44EQibN4uQFEZLqhLzsQfSEh1VU1sxx9HorZjktQLxycL7BiouOZ2fB+wpavAGp
ZXVbqrTzmRr50QnOSXWbWO0ZREQvz0rRBq7jHRX5U3g8TJTERifRL8gygYyT98pkEnZz5HCShkUP
xWjTnjOt4ggSR8XnWKE+WsjKsKsqzX3vylc7UfPPsZPdTdfWiGIGUUEMMqZ0J4K40fckpNOdPL9l
U6O7NWofo59vhU1TFAK+HIMa27tRZpndXIKwoDvADYox4ZVDwEH5SHE0ulY7a1NjpPDodQbCv8JW
KZF2huRDO1u+deXgou6epkJr9BPcwGrFvmAmpudA+PnBJ3N+0RT+/BjNyDiIRrIdQl3iMmsLLjPd
GyC7q6r506nqm9/u5HsNdqD/6ULyve3JzG51N/zOfeNnD4kScc8RFUzXD/gFZ+0LhdgIjtqy+zWF
P1xRNemX0ToryZOLb4MJI2lSJ8bL4EcO9J2WeQi1StkF8FxNcHfvChXGDjUacFrGQusr69OPE3ul
APNcK1MX9SMAbabxbmuutQ1bBR3ziCR75kMVEo+utjFiSXuHv/JO6adxUWFbfB3JrgpzFfkhigIp
SpWTl6e5ziJpE/1/TtLyKJ0bI9qgPcHpXPG/mb6hLvK61vg1DN7ZSz24OUGYcq781GVQNa1uGHBV
ugdhLhVq9IYSEvcmiIuPNEJqNe87kwRzH7yRiXnM7lWVMKKVNJfYRjWEZMwnoRiYVcAJreJ88D61
wb+4HZg8idvomTB+AdURdliIlAU/jCm46fmfxbjqQrQ5/VQx2WiMqE5nvcvRRVeW4C0PsksApeXE
eGwVFaboKbtddoSAhlYLjyCao1ceL3uR5i5R41yNNjoSIjlOFd68I8vzVlONsB9ySCuFm0aNEtV5
ZXrWYVi5DoPxIZaFmTtBtweCStFtlnbjFp9VDE8Y0nBwqk6v3Y4u/4KO2GdVcUcdi5lYdMwluEVB
B2yr4ZvRyuEA3HZ4CdGs2OTkJjO0LWx/k1KZdRgN8ghRUztrufZ1yk3qtj7VLaUlMLDvCa4qKHI9
bFlwrJH5Rk+TrYPetiv2w9FWMgdpX+bopVRd4rwGxSCdIbw8iF6k6ePrxEUzDdnI5+yR9q2nsAU1
TxQSHrKSPH3QUFfqgp3m25X5H4ntfM9bQ/rhutWcZAVCkzUbHbsrh+/wv8TQhHTGG5w+wQQwKoDm
9u2yC/ryZZT6AYqzAiqQqdtSMX5xJn1ARakJb2ugNVMKSZZod7inXLVBrQGt4kZ+C/qOTpegMq1B
PiHGJD/vj75eUDzLoF9FeETKD/QEokNEqceK1yWpFWk1krucL8Yi0c95IysPEJjaF79SeUjgdSCp
ZrHBXQhwmNL2q5RD/7tSVvlG0w0wb71mfpYZIdeq+sqvuF/GPmX+3Fp/qa4/UCOK6hgcG6W2qDTE
9kJo2yWlt3aioawGQKa4xJHLbDCtXTE1f4//w/U5XxPKeM++mP7olkhHeEWqXu2GuFGfR+1XSwYW
YsnZRBhhF3B+AKD3z4Ej+V9VL4UruNWd17KgEh8kjHwmPK6gwlNHMOOV1V4KK2SZZTPelYnhXqEC
a9e+47Nj7mv3Kmxdk0pzvsvaqk3lSR2z5XsYw4uU5mOxboA8fwyl+dXOiugCwbj9kiba2ucGwWkV
vl7Iy0Eic98zl01PkAgUQ3NwVWDlyHcDY3D8bmEMJCBTsB+3GpDERvbVbAPuRrr5Hb+hnH3TXYsm
LU6tSsitueX7mPf9TDWN6GhMXcmRZoWdBXeomKyL0Vo3Ya4R7dhGeYKIE3uFd57xLsUSGsLj0yTb
MX5RLu2cxKAwiW6ddXsdJoZ733dIY3WRvdS7RvkkInZEMcV4UVPFO6LM+Rr1toUEbRtOIAdeHHbp
FcIPzlKdumDsyk3pphEls3QpGJF2kksmHOKx4K4FuXdSfOL6kvGZZv67jHTDa1Wl6gqsWLaspqoA
zZ2QtFbpo4AoGa82yYmTnof3uIPEWK27fiWV2qExIANqJ4Qn7LWIBA5htB8mDCgsX952jOUI9ACj
wi+sEbFmA3gVvW5Q4elIgFzahXMFJJzvwNmZF5+MP9/bqv+uNAXHizT54uqhv2Rvz/ZGteVTkyMr
ITxy2P6kLPxeE7WaVzb5eHcE1WGVFhztDnRaFcoEnTSezCI4uCVMrFao+KDFomZnwNb/0en2vOMx
dG8ssz11ObzOHn+IjzY23CU7UXWtlUMJjzPxEcjYvNmoAHHJWn8ZF3zNA5WSb0vXpFMIsnPX5zxm
+P0br0hcI2RY5PlVj/1wk2iSdESH4Hcjx/CZw5WyfdrRfUTjuK8h6e9UKhD6/lMas3MDxvmXm0SL
0pTj72lARM8sATtRGxqt2oZzotzL3d4ceWFZTcxbnavuRAXtfbNydRWqxvBL81xkezr5S6VmCKsN
nnMwDCRbpahsZgjhlm+BloY7KJOGueiWvmmuwayQpZtG1QimFD9xjRX4tPKNxG22sBTL3gzTqKkS
MDL1guDONMpmiOrqmv8JieDE2wjmFZWN6CpWyhtqELKqewWmM7wOyDKJOaqmphs3z8xz0/dfAXQ1
v1x7q8t19ZNkMCLekZLfTcqcltWgp8dEIbhv+Em6RtDAvcrAJeeDb2RfI7vcUDtZ/0oKY9sRaPkS
+qiuILo2XiOkkdaBlCACm/uIbMgReuJuo961KVVrU1L700RVdprNLeBHYkbyWx3HFmACJ+MbB1dB
TInwuodR42I4IIAh+V8ZiDxNMP52J6WvgEaVYFtYdbmHRagipjWgTDMPIQPei0YMPbumGgCqsuGT
+8ecNKaqQikcacPjIzuVU1OBOVkoJfzJcIFmJ+JLQNjEsFLZ0T9GAs507NjxEaNUtdwdThJ1v81s
nsWPxsg8dkddvUJEGrzqNNAVLsCMtFI/ITJzt43olmFoww4JYHVykY0RFc7IbUm+KMGejHiZzcTl
4CnT5ZhW68xtT48RaN+DfdtCv78Sl//w9+3zQIDlCqf8KiA68j7KSKqTUwRSNnWD2qs2msbNQXFb
711uVG1B0GTciFGe1FCvZ013FKMk1WFUk+QXYyiKl2lJ1BGlN7Fk0Iz1THTFkh3Zr4XoemxvHkuK
LqwdawMhwI3QXq1qolUeZXKQx8nB7GkTV3BNjzujK3vYwP+t2Srm/VcbGxYUa+ojGR4dyoN7nSeU
rWutfUEuzb7Y1NjF6Hkfnna971XEV8FMCA/Ot/YlnlCJNZFYMlT/mYo0KWwlZtvNhF+/0zWSstyf
o3XnN/axnK5QCfl9JWwclX6P/uX3f40CSkDQcVoli72jC8tuFKnWru6p84Qhispl29F1fS4udX1k
1yEuHw7Cl2SeOvPttnpMFbZSzBeX/5hEusTa5YqBBBzCZhQKSOUmaAHqIinmXcbE86jZUNhWlsB0
itQh+fhnYIgs70SR/1y4Pe1OBPcv9wvg9oSq7ZkYrnX1CKq42z/9pFANdlUwfPSGYW1rtA1WViX3
OzVy+l1rIJMzE/3RjgfUzTJXXz7H9TxlXLgK48P/0Vd1TwUXCAgUNq5ZKJ8pghu/eplZLmU4+JHk
CLoXhJ8+hN1F4dIYhr5SIRBgmxernndN0Fa5pDbMdnzZ60VZmRLbDl+rNqQeZVgEe8iAx6I296As
H95iCptL5xzlr6JD7o9ZnSGtHFJcR2ETjRaDLQbCy11F9l3KCqspeDpVL8+6KtUJ8kQOv6xU2rVd
RMmwN9xdLamvuawW1ziP3qj+Gz5gdoA1clX4uXyv7yW6nffKbTWukYpp7wLr/PvaRHDNT7zxTPm8
PQ9NFI06LVc5X0HgBWTpZ6k11kEN4v41KEFo+jKnpyB0+1e2ushesANfiFGpyuJjNTrfxGBcaApb
pD24hLiZB2O5UjTvrA0tiEa9cI6iSRqS3DOEgOt1Kznh7NF/josrq2g2aICqu6aJ5AZJrMBd5CnR
VSdEhNFoiVWgCSE1e9G3JqO4+stmx6jGzYhMshHTIDpRdfA+thYc6tbyzg3ie4/GsKBx7sOxWP01
QMEA/GOFLc+eA8T3vHOip+GR78v8L7tY0/WzlwFGka3o9abakVUjkDzVBolqn1Hpsq2hZ9Rq/afs
R9gNDmmUoj0LifDZavg9TY8rm+qh53LCJtb84ytMf62u+t5eMYtqo/djJFFlDqWIgcaoEyVhTiVC
M5Cm67Js29rRdElfXKUw2M60ODioPrJHkeVqJ6jV9JOujh7cTsNCaaX8ZA4uBNFKkKIuJIUpoPtp
VGf/0LXOrBr5ooBV5tOVQ/A+qHyNUr1NlqKLBEu2gGKm2IIbDt81JfypTtAmMRgZN34l1h0f90KC
8VIgIP0OltHZmS00k8LJ64uS21Whgm5gfX7W8Rw8ZLUXzr3vHkvS0VfbNMmn8Z0Q5ioxSuiCkU4R
k1Sds5z05QF9yNPPIjKji4A0sEeprlio4IkvT6QDGPS/LJnyGUZtdAEsXD3wEv99ncfrVMbHc42u
p1iMMvJdkw5gCgg0+/tSdgdzDoAeaNjUUNlYL9Ix5j6R5g3lilITHhIKVg/iqhbGcTQ5nE9SRQ8n
MR5Uav3b/+ElJkQJGXUo6IDm/rWIGH5MCi0/OjQ7pHXtfeQ01RrhlVcCvNLe13ujPIrLoEs9Kqww
DvwguWlQ1ADaz2rB2FHoyPcgcImGhK60D4iOzLL01Ds/attF7ZzYYz4TSUeRfvy/k5JiCEDA7/Sk
pPmruivTnY4aU1xQoFqoE5q05Hz+oMd79P8MV3Indac/3T6AP3wmOPMUWJqqRRz1864won2vhLW3
fjLs1drweIHQIMty+tN9rADPUg+pT4IUKoekq/JpGoZ2FU1pqs0x1H3g9mjRzFEXlbaBhRBOmzba
Na1iHcFEj4oRyZXnT5vDPXhRRRaJ12kpMZBZpYuKFBnGp02WzQ8nGuu9WEnYua8uKvDjlBExU6OG
/SJZ5eP1hKm00R109eYm5oQWBbdtrW4DzliQKuQ94D7uV63rtOxQi3CWQqTS8MJdSCuXaA4Lh8H1
FlIe9jtvmpgLJ3HpeiQeldCuls/dWPnvvZoY+N8btv/tUkVVPQPQ1az6loPPCL7Ba7zy7AJnhgV6
aszu4g1Gv2t4zBsA07AVmfVGBFbfip4VleU51ZTibDnFj94oQFX/MQmPQdVikCRjvhkMKKKjNpeO
sN8GM9dvh/d4pJyyb9z61iOptoxzyT06datsdKWKdwisEHizR2+tZXV5kXSjW4RJkNzHERFZvTXs
t7jp273UyOCjSJDYwDRpvKRPDnmxR4fZOaiuxyAUzr8HhYeqDuFBV/2ZzMFYjo3wkk2JxTAIrZNt
tkvRE43EXWAXa/WPdvCicG7VQbfOnaKiYsE1F5UZ67vKo9gcOTqkf4fRfm2lkkNrqu5rA0whKe2L
E5wsw4ig5aSJeBpfayiVE9uqz6L3sHvOjrOgdCABMU61dtUX9KiMnfCQ4zi+2pBiz0hdGxvd8mSE
eSUdSEJV+uvn6nICQWuXkjh/2rIqlpajFicLsYxYsCmaYU1anU80vSljavo0qre572ezx1twZBQ9
HVN51atx8OYmjCFHv27Xz/fcmFp6yQif/vvTdT1CR1UCaH5628IdfvzHp3ua/nzC5zsIdZuUSOiZ
m8dLQpkwAVXYPjxfM7Qs2OhSMnDPV20DyV1SCvf7E4oFyyD9/Qkff63At6Fgnj7dY23V8Njv8OmE
t1hffMIKerfnm+ymT5jUj/+/x5+lQ1u+jPrfn07Mli1jJ3k2qKjpDyFmZ0n6JVRLY/dc3iLtOOtL
KVwAwytewB1N9a5yfszNxr6RKnupkKz7pPgG7sPUBWCpuMV7hlRTbkoJonmOvnRGJB5qKztzYzJe
UpWInD+63GWCiKxnrKsHSdG+ikHRFIAxNNTHHv5lS9F8TQB0JfKhXeg3BzuPfjz9HYX4Ic98Npy2
vGg0ib1eMdHnJ32/qEJbuflept4g7jrYfS0dw6k3FFa380P+tGJQuJkuUgLstn34SXFxax86Chsq
6mkN0ah13i+T1sr/YXOjauWYVnV+vMoQVsT8XXUmXkbMqvUAtRYzT3ai2ytDdQLc/OiJWX0NzVRh
FtDE/nm/vopC66jYF2EKIXzYQCaRzZ/vFy73X5kcU406TYrr0D9aavV4p8IE5/4kZh/5ZPv4QMKm
fUZe2zz+JID987UcJsD4tS+9c9TcFJU2SaGAdfCCs7gy4oTSqa7MN6JrGTEM+4UKAiHQ63Dxl7cT
yf22pNrxuYDwEA2v4KbD71d4ms0oDynG/88rPAfiovn9KhlFKPD6sx+SW7irZT9ZAmUmtM2mA9Uw
SaOk3ou2bOchGR+dfk/W2SbdXhYnx0HCopf9+qqBLliQzzFfEeb25q2W9h9G1fkzpdeGb2FWH0u7
dX85I7kaSGLYE7ZkldmaeZOCO/Ap2f9u6crP2vKkDz9xbFjTmvSuUtezSOC9vVK6xNFU0+QTb1dZ
m35r7S2UsrZOapfbXuKbq2WWkMdh56W43/lxDQegWnkzq0SrsOWvtTbZipFec6aKo5Rc8kxtk+Hw
sFqaM+t5ECxBVKT8F9T8LyM1W9XE+yWEDBuF7Qk6WVM6W7mmUaXfCnih1kGVb4NSCYiZOt5ZdsCD
gC+WIAZt43mkJvVxrEz5FsrVXdhtL9IW4VjWO+7uCjWV2iLNLekTPKuyclQXwbNpet8dM7WBDLnT
/S0/DWUpzJwQ9x3ye6/h1Rh9mzIwM64h5XWos1yxTSQIScY33ne9Hu+rKq+pUZ4uRxXWCttQdp3i
ZcQXUf2z23w5Dmlyd0zSZ02PaIVtmfE9l5C7MDPwHaLbNpRchZn8S/RGqbZhrneOYiacL8YN9vo5
nNU8i6fGTjcgS+pX0emifA2jfn0Vc5NwvOteIJ9Ej08CQ7TrhwfhGneAABtC9VvCB9Jrwvlzy08h
l9EgqwJi9TRarwRzGe295RgEv22o6KGcxtEEoLBB2E84hr36n+HJESHEfOcOGXjjP/bcmAINrRxx
Ix3fIlRwgFUX8XuLQhuyDDz5RVfLiXkisuntPEBa7+wB3mSjCC+Uq49vjbEQTkrqxGctb/kes4Kt
htQzmQo7gWlKbBuk8yUXlMA0OijcHDtrtI9idCT/DQ7Juw+gq64GKtwlWrHvumIHiCoHJeF4JmXt
mK1MMBYrMcnIUTofmoDDA8o3e1QV3JU3VUyKJhR6SU6APlI8SSkJowaWkOgoVDCjV5YvIWGtIWrU
axNpJSzYQbTM+AuvxGA32O6ZPOOjJ0xl03nzNB74CU3THVLae6U2yHj1OQlI6FrvUuOFHBNYiUCw
s0V9VALB/Esxqm8wOwD7CaYycd3KL5FeGGvTHaeauR72RIlHttOY1VRZjaIkwYivlUX5lDKl0ZUG
ES+gS99Nt8hnUZLJd6RoSbXoqkogW3c2HcxdW0caJzxJHizh+M3uVczRjC9l95342uKxUpFG27xr
9a8R0s2Ursv6S1MT9arjIDlqckbmLuq9TSBb7tm3tGxhK1HyHpjSj8SyjJ9xf32sgxjZVUIC57Mx
uhrwVStdHVgfFu44op7Vx/cRubHXAJ2O17ZCoSuy0pswhZU+ohjegKyeBgvkTlcZ4fSlGOXeGCG3
2AERnUYR3YS2YP9ci3zcFNWK6oMYt5wkWTYWXzLpM3Wa9nVAUrmAWPu9MWwF+AUamqKr5Ya1Mv2m
gFK9rt45iSGxFfWUT0zOWuKuSHy0LwpizzdKqx7m3kz8fZpN6OjJK874zVE+0q8HuTH2HXrGM92Q
uuPET7GQK79DMXLsj8ImGqAI/TGemjGszQVSW7hMMzooldFDnUZEX5Uhkn0OC5sYhaYP9FRq7uUq
DudNN7qnyvSsY51Z/XzQRvsrIbid17vjWz4irJG5FQq5oR58ePqI5kdsf5UoaF6k6ogGUquEl5T0
DWW9qvU1DYd3BVEQj8zGzHfTDlxjF1yejVW7x4qNzp5ixsKeRbYTbUfJ9GfCJQ6s385eABu2LqfH
yKS0aWYSqpsVRl3x+xd9TherIvl/rJ3XkuQ6smW/iGbU4jW0Fikr64VWIotaa379XUTUqcjOOadv
98y80AiHA2RGRpCA+/a9+XgCIx0uFURzu7EDyiOqA9oh/lEi3HkSlQM1LSA9PmxOVBUMTvBDNpvg
JKoDpr568vy/GCdm0Y1+aytlcJZHSgWkikS8a0TOg290zoNdAR+xTWgTsQwyQR9ocuqF6BM2065X
vVOPZ9GKjSjaVB2Mcj7ifOncdKsLZML9MZwmy1zVXo2oeyH/aT74aN9AJ52wMdFq80HNRvsaW8Bc
6BOWykT71qWefRFnFWyaYRQuNQpAjgqobLsswzlyv+WLkqW/z4SNMqvmcejzORiK4KvT/dLMrPxi
5Wa6tShwWwqz6wV7x2p0kr08rZD0gcog6YKv4Sj/oGS/vfpRk50GbbBmwr9KNagiMqs7wXmXXF1V
fxd2w8ld1gGFCW0NvzPHLg7CzrMVKfU+abahkXhfQp3k/HQ7UifF6xgKtrVocnfGn7vrOrtfZtNd
wDCzLxrr9921LKXmnequKqhUwqLL3gtLORORzb6MYWYszKhHnrh2in2RQcLZdUH0PLZAFIjTZO9U
g8+jutfPjaYmi2bSLCXMjjjLdHY/JI00rM02Ojhm89EufHVZf/F0239uW32vxKb6xe0LeMjQYT0W
SkN5vOxmSzVxrddejc9uYCs/Ecd9ABWXvGoef1ZXZtI+1MbuCDsFlaO6X72Bld96LKN/Km7+Fck0
/VkuUaS1c4LvWlDLp84bg4nM1P0aSd5SuEKHhNKWk1dPGdXfq1ZvvJ1MKfsZ9qh+rioDP+JBbyGF
R+18i+iPtdVCZ8MGI5pPZEGvY1rWs24c4q9GHnzPk8r9TiThlEHQ8V6o41Lmse/PnPYI6UkWzhoT
+hsqRmaUfqz0LCnfHV++IHLXfNfa4H1sfWMjmU63klGEeXQB72X5I3QR2WNbFmxAB1dZCVs76uWZ
wrFNmnXZzQMaSW/uxDphDJT/hix48NPQOeeBAYp5OqMSv1o0cRYsaxs6kaUP4xj/AWdfqiSleb2y
bzSK6OHWW7vUJYV2HSwjC/Ii0t0N8/w15GbjU70NEfP7UCwuwz6oV7HdSrNQiqWza3fqPh4AykVw
NH5rwxfwx9b3uGzcOZToypF/mHnUoYOel1NHM/xIqEP+FppduPRK9gHmAEQllzvo1aLQ+j7qORUZ
jf8l76J2FdihvJVyQ36wQx8pr8mjb80njRrM5yDVvQ28rTbgPbN8bhLlUThASYT0d1gAOauqcq1K
AWSPKvkioJjA66ovFpjsjRQn+apEoMdqIv8FJQZ1G+tOt7R72fhqDs0isNLh1S17fWOr6LkIeyl/
r/sgfmuQ2Vs3wI/WihOYX+MkMb5qNhGFPpatddF08dsQfxd9ETXOK7bV2gYpnfF10KqFsCsGG9Ww
SlRiXr3/QkB5Iy5BfMdaBFKw1swYfV7DR4KOvcRenOVT824THbpf/h8une7o1FM0+uLT2B6k/Q59
ATTloPgThzIEp1wEufbBliZdduYmwjWZAjSi/jjHUwe6ETZs4MbPT3a1puTW9+rjJ7vrZemxAfHf
RuYwr6hanndd95oaVXktpspFGw6f/R8TVe/VFdGgm4ksW0kQiapYiW2trw/KIkfp8Oplhras9R7C
k9ZxVrmm50eHnd6Gqth+L9f8P0mLu1vPdPJ9kvntpoJ99Wi4MOrUUU4GQ0JdMYKj+uKHFZwAbuk9
JkoLc2/IYjRU5RMwgOxcmpq8MpXWnaWp4bKxvn0W8rCBI4GdqWmmZ2ETZ27sGDsqg06ipTmhB5VR
4hfHioRUEHfp+WYLywRpx0SOF/4wyI8Ug3u7eiwBsLr6ULDX8+cAoLur6DXiulhYAbKtoqlFdnfI
h+x7VibyY6WXzQmyxUPsubApq2FARtdAZX1q6rrSzdI8dG+9QTeudSdyH8ieek+12iyElz2yfil1
1vEy1YoAv+CaGYyRPGEHKapf6vVLoJfzaNCgybaIFI562yxFs6mjn9TGDxc7aaNryt7TqGNAoo6u
LXOzqOG9ZFCCilhGxmQjQ1K6tkyjeihtosB6HBybiS04qo3g2PLyF33i4HV1uWxUv1yapjLGAKGb
i26Y8toDQbJNAzc5i4OiF9FCLkyEBrUsvdmCekyoVvJ81FlN4IyTs7CJMyo4y43ckOC821zJdxew
vSgzkIf5uGzjntzIxMGTOE2yCylqWse0L4yDzq5tGh5QzrOjau6vIN7xwrDfw8L9pTa9/JKU0ggs
qfLP6LXbG3jrA7gWTf3UKdTv5lpevChhHpDfKNp3sLyGpjm/tDJ8Cp/SUtZ5Qw3m7VAnFgx1bXIt
ogyp2X+1t1PnJxuxDZRwmlls+L8Kw6vUkwOemZIMeVzqAAuO2agpYCPDd8Q+BlhdhmEvzu4HCHqT
tRI1VFEju+dMB591CFWP02molU+tSob4LsAn7KpEnb6w3Zz/+Ineu3NfKsUylhFRl6hGWyOCO4A2
MoNXVZEkuANlYxtWXvDqR8m3wHSqMy/u4FWfsuBx9eK5Vk9oOEEGnSFjUak7UobdXDjF7GBBflGl
QRSWd8rAa2PsqCyC8ld7NkNdWSTRUJ0hGY43ilwk4Bc081CEcbzyy155sCgSm3eUk7x1o/VAkH0C
8rP8Imk1c6lkD1yWIb6ulXPKHesHveINkhSKfFDgqt2ltuRtxkIez7mfDosBgdmXrmOXnH/hmZMc
dCMnBRBW3YwAlxwtgLfGB28qk3IaSiFnoi0OQPJCEA7NiHZm9FePmEO4C5/bGNFWJRhbu/ZtqPTk
6k+U5ErfZYc+Lc7CFE4mEAjGMezqtTCJQ6erzZlYwUyMudvFmTpxld9seNxc/8wPNdj6NqGcEKdL
oups+2l2EP7yGEgr1xgrgFiaszYIbO3HIix2ddY5hOAb/2hXmrYCExdd0IixF2xchsdsMGoSxlox
vXNzRLM0b2E31J3pka7sYWyBxCCZ2EKUso5WwhgqqV3cTm0P5myXaNqwlwcVCJrCfjrzmuqx7WKQ
4LpLsDqRkzUq9RAj9rm+HZKy2KZTZDKEkXE1OmV8ySURyla9J13OkrkpV8UX9J19eEIJLbYQk1LN
mbJUHtbutImaASxctl0B1ZibWWvLHmbGBPhoCynYsQFHh29qWn7jzqiXkA5hnLQvf9waC3Sh3VMx
k/nabze3Ml3E5HBzmE3YxWzm5Aau5aMbqxATnMAYH6K6LtdSbJPcjwb1MTDN8urzBDdr3yjmrkpR
QAsjwa50YvXRMlN1k3kGlfyTs43o0GNKac/kqudJNlfAum2EqyLX8a6RgGuLpm7VCJE6hbrpLFJC
0AbJj4kPs6bhGNFL7rHraUbV/FKHLIb59yvfohEqCb9Wfkppy5orhgCdWMXMJswVzrxyzTYDMVzw
NMsqSoqrJFX6vGooNS/DFo6mJiF0SBLgG0Xkx8xviFuE9sYrM/sX+blntw+Ltzwx8rklFfqDBkpu
VcOjejTDSNs2Q6JtkCNqT2JGqH5SSLlc2Mzb3v9WZqxOeXdNsePbjEUCemeaUW+dfD5MJIU6sKit
2OP83S7ok42MWLHzE0Lbo7HxKVIMM71P0QEakmUC/xDs6ZKWJ9egzrPnoimes05TT4Pbps/cZQa4
0SAiM3WOUgbVna2VO9FrNVUIf6fRbkQvWY8CdifXXIlewrDGqiLW3VfNCQxNAf5di9/sQD4YkzaM
abE98VznS6qbE91o0JycsAKY2Sou2/OagrCoaGeVZtXv48r1pPy9jOMegAiUWHLevVHa4Rxcqfx9
qJtqWMZZrM0+dXxqmmXFboviSGEfgwzuEAdpx2TUnYNfE4aGFJ9Na2iwwy+C/icrMgiZ++4XzIcv
CL37X5wEnmDqirpzGPfGpqIuh1oXOz8nJIQX0Gyba1MfnDmvNz726dBQYLA3FRseuV5D9l0YM9Rq
EfweIjLThsv7awxmge7ph66q3CfX66YfilojmEkzaZ1yWTYGUiSTM+oN5nrUdOg2pqbfOPA4I1J9
m8rKnebkS82zGDqyK36A8GhuTa5m3XRzlj7BKmY/QV2kN0aLPGbjmWlSr702CY+fasG+ofdnQJJ7
FDkCSAeMRR4N3bucK48pWcZvbgtRvWqZzgvKcsMcLeTkUW7kYAnx9N5JLHgC/QHO1nDMtj1IHJhP
FCmb12W7Y6lhg2enV7H0eC0ZdrzIIjd9TKbDQGaBTMNVWGTXOzjWuJXpOvq+6RxVJTNG9NQpn5ZN
N1kAEerkhegvByLCWQtfcdW4x5C4/LzQe3uW+vJTZFF9ZULJsB5IP61MNy3ngllIEAeFUwFsneWz
tMiBtcpjhdZYrL5YOn+eHaln0ZIJoYO8fkLrtroocA7vyiwtF15qGW9Dm/20EiO55k4lnaCHJult
dPyO0N+YopFXssnV98Rvfhp8Zm+8XBo0SYEFhFoTzGFsvkSD150yipiWgW2DJHYspEyVrtqWHuXW
LnyTA5pGyCDJ44Ffy1dl5AGJPgtKhHXrrUyUCljUQyns8I/RSknZREoobQgAfh9KiM0THQLyAj70
37UsMESmam696oPurpGgSddmkTdX38yPsTuoyMNpbP3L5Idcw+xC0Nm/WGFx7SQ/3PZ9YO4h8YYR
cjoY8dnLv2WFX3szr6NeNAvaX526kjV53QeF88XP3G5Za3K5t9lAnD1ucR42LLI0GBxWqKHr53Js
vHlHLJJqoSKEKdrxo1ndRBZln/JZU5rxmzJJ30KeAqeoled8o4ZVJtuvPly73207gFmlo+CMF0q4
NkuYUVzZ6F4dE7hWqfvtD88Y1qVXkLhrtKc21R2q9KSrZ6abWodsYbAgHRkidV7XiH93iW+vIzjJ
91lf9RvTlnbumKVLZXD2Y1y1M5mgB4GYpl+1gWauMrf54ltpfVZzO5hV6RB8h5fpYhuF9Z7z44HK
GW1eaNBXjlTXO6hfdw71zSccJpF5KhRO6QAuPQIG0nt+eBUHCMqUvRTBSj+ZIkmCViyxjSW5HeXY
WYNylLv8S2/nl8JMicZn5RPl4/EZYmf5OZOUF1gKrZMa5tVxMMpLFwLlyZMw3AfOeyg36UGGdMIJ
+2HrWTCgAO/P9IN0chsqFX0zeetAZazBpkPNNDWlwTxPka0HU227U2PWFK5LgNp0KQwWpdz4e9Vp
jkrd2HDWT4jDCZjoO5yxRPgZ5T4YqQH6AmEXB4qxwNMLF9F2/Oori/500brDc4/m07mIw+dayaoT
gVZ+SWNHhq+r2hfZTsMZRRbJugzanzaZkCvyzdqx7y1KG3U/mLPayA6cXUUnpPHdFV0E4Mpj9J2w
Ph6dYgxbJ4jy2a0dqFY/Gyo1BlSXtsu8t4uXQgubJfKk+Vo0Tc3k9eMo8Mt6I/VvTj7Mu5oyUKJs
Wrq/nVrsWveuTqXffAJV7CNPfyAVLM39DjlM39ml1XAphtA42wmo1q5e6o72k31dMZPD+nunG+1l
rBPSThk0n2XwNpb8DkNJnQ9NWP3q9MfOtmD5iXznUJBmmsFC1S76iOKZJkQiPpAad4OAHwEnfs6X
BCbPSzqdkYa+JGpcUMSJSXS2GYVSXcezUjRlVU9OklJ+j0D1ZOixPZWR3PIOghZKNK3AG4+DTbCM
99wTmM/uIWmyOWUQ5lOeycksACZA4rz/qHk3Ts040njr+ua3v5O8Ex6iw+H1sNUGrv5HWc+CKXsI
4l+Fm9u7voD70W7QHaLqJtkEOhVW1GdSmVzCTcaWe1hpuVacR7u0KLaUG2I43sWpi2yTsVTfpzZ5
OZ+f/4Z3CMm5DCoFCA/HM6TM2dINAvmhGSML9adOfsrja1myAJ1klK9tG4abVi/Lbeg59XkIpuSL
E5dvqpse5YJfehT320YBzkSUS5ublpZctMbQN407yhuw0ijMZ2q8VAyr2ComswHunl4ZXUFmmnUp
VctLVS7NdztPHpUB+aYqk2XkhKRlZ4T5L3Z5J59n4ZvXcoedH2VQNAXNphzqk81PaR2pdrfuDXu4
yJbtLeCAVl9lEpSqmYS/UvNIJgvoOD/mi9nX1pvlw3NatEr1QIKpWRVxnYF1KcFGE8ZizVVdskpv
5mllRd+LrJ/7WRm/y36JCEIaxM8m0MBVC/XJfhw1WFoMsLy+0ynk9IejWuv2k+04Co/sFVGu4lvg
G5R32nKxc/XOAk/YvStexIPStoDiG5UJEL4J91ARh0siN8Mpccx81hrG91DJvSdKEYeNAnHqGtJT
55k9OlSRqfcDGgsAhGkyPAyJ3lH2U8qrMm2bV3hRd8IjMOtxksdJrmpXZeumrzay5cVbOCHMrUL+
4cD/MiL1V5tnqCecRQCR/7LpCboPajAcUsK+sz5w3CdD1wkHlf1uwp50GgzBRQ9asK/jYwBQj4qa
sl6WBvLhHp/lwkSJdcvLRXppwtGf2a1N+nvqrRobxRlDf5LliYvUzVgU1bxISyAVmt5226Yhej3a
SvrmxNZ7B9L0Ujihfsk0/2cwPXNJZc1ycNRz6vhgWHBkc4u417Du2yh98NQpcp011Q8T8qwkaJR3
djnvhRxYzwXUT0tFid7socwX5D2dSzIdwCzDpEruaOOakirB71Epi7EEs+S7pXMRjo5jAs0PSWLf
bbnUm0R/ebBMswi3mLjSxb7NfZssNhHXac592xFsljx/aWd5epS8CgGCMYb4qdXiA6iLrxaAyWOg
GcvMrx6hoA7m6qgexsrZ6wlxXMuxlWOeRzClD76yMOq63zhxpW7RIRnO+XQINulAyAWUQbDJPSdY
6GajvpoDfPpl3/+iGG70O3bs0Fo9l8TbZ1XtZMsOgiQel7E37sggzH1dMhDwyrWNPABiiwtTIVbj
WRs3ktI5X3l+r0r8xXdUaGBsRGA0OR8OI8Wq80QjHR2aWr/ojIgIvTxYlNQ1TTuL6uYRsqBkI2z3
A1Vhf7lUttotO6vTZqxGjjqpgle76gjDWHrwMrFRLtrE0C6R4zsrn+JsNzHWZKTGAwVG6cYzULzp
1ALGn6A+dqWWPMKowLoa9UOwV3q/FTYlAfoCuyxwUMm+sBWw3hWVMNQ4ycTZD57GKhm1iW+yJA07
X8/GHXhsPh2XDEZAUf+hAXvEQjD6IlWkHTqKcJctBMybpOjtq4zsqmypLZsezQQobhMrDdjj+EEz
j70kOIAZTrfBSMDCBuaxKKxRXWi+40Lu0j14RMMdwySFP4aSeaxBKLrUq12lzMuurKWnamlkI0aT
VZMHevfZRAgAoV+fRV5cl8+orxFEj/Qnvj8mGJ05DO/pxW4mhevm2aIY+ULkM7kdCvLSiwKGsOUw
eYmOsKjcU53/EA0EaOUlCdNoYVnleIFhyplpSt2TZdHGy80mG+ZajW0d/CsuooPdgn42gEhOlrwL
o7lspCyApaY89I5VHJom/n0WQ7UAQzc0jJBeA1IWPrdTnkR8r2K5XcW8CY+l4aB4Lhv5OlEcl6pK
DnwNnG1TW8Tv0/FolCYvgCS81oUU8fPnscgK1kKBF4ZuhE0oISkN6ypstZ0RaKygLQ1tlW1S5ZKk
I6oL6m89ymm6yIrh1EAHdJFhNphrru9dfe56TWguJlvYwZrvjRcbMNGBH13VKQt4BXVe066+d3I1
Wdeh/tb6bXT0258EwctT3Az5yrFd2GICFIgqF9JNcQanMjQ54vR+qK1TX/QDoVPkR3pTNhGasOCr
luI3F1aUrwbyFjNDl+oXnvfKvA5d77GwSxT0wtI9mzJfiiCCtCeI9maDZrLaGLxapqY4dJB6UAXp
ZH02E11qT9w67RZSF6sXrXoIBDkT5e7I8/AB37ibZMJxW6rCSF+MFJWw61WnUB/CeoJgSRwKX2FZ
4JvNSvFk7UbgVNYNIrG9Cr/QROEk/Dp0reCLNg9RBo9AHnrxorEUfVcH1Os7gLmeFN+sHthOz+Q+
yZ5gflwCk5Su00LdbSrlVYud4lAmgXtrGnmSzMOhC1cQuKCxkra9tERUVlrHwHQfKj37QekEGLG0
63b81oJZR6bqamQReDknHteG4wK4KqUXH22rh25I5npTVk/eMJRPWWJfcsiET7knlU+O1hnzdhga
nrA0bVtx16QowoVbuycjy7tjmw/uKQ3Nn/Bzhq9eEpbbQPZzCje86NWMiE0Shww2ojeijhqMPKky
0etKCFelkfQo27r8wPtjI8y91SJT52cgm9hoApAcfcgbyGAaGgp61EOYz0YcQeCtwh1ORZX5nFTE
vgGayQt7ahqDrKzzjNe7FFnGc0KVEpBQJV6KsarTemsYvpvlbWwDcpi3vQbDL86s8KpVNroePGlM
FbV9AGk79V+iqSIeuoSZX14J57QDk65DO3rrlb0oJXTj5+vb2L53FxD+yGvhrFFMsSh92731Iv/X
LCzK7DfCWQ46QE/tlIYV1x19aa7XdbQGN7oxLKc9t95grZJgzA92tM+I0D2h9tUqcvc0VdI8JWX/
Qn7OOWYwC2xgeIBdX+u7c1PHW0ranb2lSbCxCFutfCtGKrNuplbropMOUsGVczWAujTV92RHdnaH
CrjwT8sgXrB/DtY29DKJlXYs8QLyxHIYI1tH7iJR+h9pbrTf8txXEazXjDN16eEmgDeqJh12aYzo
uZGRCjOdVN0RU2/nodN7ryWh45UGz8FK9CoVsh91EaMuMvVmOpC+KmsvXmBrL823qki8jepnkJZ3
hO3CxCwXlVSUa5DLvLdsbxx2DjIVxjI0rL9O4+lUV5JCnX9w+HCqJ0q+iqZqL894QOjdezH58yha
HhYSNEAvGt+2qxsjRDS1JKPTz6E3PIhWOKbZqQCdJ1pgrIyDhkLPLJgY08cSkie77+E7n2ZFOFVb
Texai9CUtPPgyr8PurS1JEoO72YW/PkudgFTTk53e6zDuegPgTn/1JF5oTxDZ3JY352FC/EI9jom
XPN/Lue2bBiNUlGeESZYUd89vNmj6S7G2ukOg5LKR1kl3NWoAAdD9sj+ANlEMCkKiUMxyQqJs1gz
Jh4MBHtHC0UhYVP+nMXZlGRukQ3+1CGcRS+svYh+TDOLYWgxe/AoQGSxHAFR32atiC0DeyIp1cxA
Mi+iYUx3WRX8PlAbmO6IfKc7cXbvuPvdOz75/Qcu9+mBm0F4L+a/jxPNu8/9Sv+By6ep7mP/8S7/
8Wr3O7i7fJq+8qS/bv8fr3Sf5u7yaZq7y3/3efzjNP/+SmKY+DyUdkDf0Q8ehOl+G/fmP17iH13u
HZ8+8v9+qvuf8Wmqv7vTTy5/d7VPtv+Pd/qPU/37O7U9v2R1qGWIKQ8s7YLpZygO/6b9oSuqfEal
5Ahvo27tRo+yj+3bgA/D/vYKwiimus3yv/nfr3q/a7lDhWZ57/k40/823/92fTYzbL07PWR1fr/i
bdbPn8NH6//rdW9X/PiXiKvXw3gxiq5d3f/a+119st2bn2/0H4eIjg+3fp9C9MTTv/yTTXT8B7b/
wOW/n8p2SqhzS+3bIBnBvpHaiSERsNk+/nMQPdEwFDtVuwizsIizSgy4+5puGe5Fd0kCaevEyLJp
nfeQaY0+9yqD2qrakK5ZEEOgVvdP7IIhsp1acU4lYQu+ZeoXY8ZAN3dk33+JfmF34YlajSWMWMIm
DlUPW4apAwKrIds/QBd9htQjPhe2FG8720GIu6PO1zaj2wGGyviYpzCQTl5aFKEkJ3oDSwLO5smH
m010q5H+3gKgInLWQC0jpsr9njrnXJWXN0cXVslFZQQ2PMkG9SXZiMQOO3twmIiprvwILVcbvhuD
+vmuOOsEDcjbh1T3TM0hsIpzocTFWVEabe3pBdB1MbrVqmHjFiAbPoy2egdgctq8QS7IjGJgZebI
Ehn19T6XmNrvtIqgpre/zRckRXMI0xha3r8uKdzSvuuPKguLm5s+skWz1I0jlz1FzOgFeWbgHZqo
9Uh9jjkl6rfzm1mm/mocurXB/20PKNc7+BV8KDPXYJAwCr97dwFOxJEcfZd0DagKOy8oOk1h+sis
bV5Y/q3hKIEDGmay58BxIbgieHUbIYz3YZI1RnOSHvXyw5ibZzWUyy5O0v3ngaMy+NsmlK6f5hJN
IzOPRLqNrVIZHgTmCK2NcuedgibxTuIMsJeHbmvprV0gs+S16b13CL/OGaPjSGXp5HofeZtIax9s
O4qJmwb6ThxGQmc7lJH1nThDMG3YJlIyE53JHzfRdHXdSyk4YURGcTRis9KsdWTgZaiN+RCPNYV6
aiVJOQlri5jcEkytNhcdt97JXZx1o0zIW/UOwvfuQcbJXEk5lB7gNX773nsjxX9EZEglYPsvndqY
6Rtdtb/d7SZ4QhU+rTQjy+PKa9Fzv5iDhiGoug4Kk+mu/9zXrZlSqkepob0UN2FYnsonUiYwbNnu
ThyMLLPT2e14t3aRiTWjJoRo4eSbgGxB+HpA+W6MO+nDBHqREzCIu1i6TXgb9GHCsofrVYKhYaHC
jL7Xp0MY5s1eNMXZ/fDJRp0etLFsxOb3jv9qgvuw2zXU3lllUNulbHzK/pCwRUQBWU0uvuynl9BI
2V2FCEqIDuJtERrUiNRmcKTDS2vvKAVAnFK0wZ7+NlqG/4TQgrwSdtBjzu4+4u5bCmFLMY0Ye/f5
1My9nmoMp96OcvQmNSmZjNyAyU0Po8cAgNrWtggayHzDXotW2wgPCrgc9tyOf7EmGHuaUV2Xm3EJ
pMqCwn+Ck7QTnKQZAPXkY26SepxOhbGeesTZ3UcMqfqV1SPfdHcV5r9rBgKicp8plseT29bDdXSM
i14n3VPBhnuX62q5HMo4/ebpBiklAFaEzgZI3qYUlBy5XwoD4GpUQL8W1rU7k+phK8DGAoUsDnVl
u3PDcJLl3SZgyylVdcsE/NZcdNzgya7jhmvN5qv/AfTs1W20hXnx+82xoYq7CmDMReDK3TmF4+zY
uerpTJyKA1zsBhCCCk37m7WkCrovVGOl3T0hO3WR4Zx8yBshEzsdxHC7qAMAloQFcrPqYQxNIVSX
R69GNieoTmUO77M4E4d8SKi2TXVQHW71uyP6cxZ7gBxgctbXwlnWNOSgIx9O1Nqqzn0av4SuY0E+
HAM5leIB3ZC/bCGprLPo8Kezf7InffoS/5kjap8IW+aH2smjI9z/0bEprUXlEPqE1Ou3SXSORTeC
J6mUfAsJ7UEe7aGbCZ+qA0FN3hNl+NSJqA+c5kraugrW4jRujHc7ULP1B5u4VPgrhxf8IM4lQqZ9
ryUQ3enOLpkOvanASHlvizN0gtElMavNZ7vUOru/s/WG7+4kRJ/QdJ98brMKq2iLMeLQDpSezEVP
UQzyhqxya5jKRdf9/KUm3uzLANnN2NefiXrUZpO/eF4qo6DegeuXsxcFCfmz0ZmPYkSY2/GxzFk0
5jrRWrPhQaNTcr33U9/di7Oky78Onm2uRKsbCnfvVUCSebn/5RL+ObvbOmCmqOG4qE9MvfeO22Ax
j5jx0+VqqnUWaZ1MnPj/Mu7u/HtsIKNCYQUr2Q+ydTHq3lWSS1joCyf+QvTuzeh15Rfi2o6hk/q1
vfAxtqL6zWkjUjph6z/4oc0z0wilvVmb8f7TPA2kX3u/K+G74Ut8UOTK2nZSTvwJ2oFZjXjOIUBe
Yjg2sAKu2hDoJVgEs3wNI8lZxrB1zSwC5SRMk2gJ71hzaKYDybqPh7tNuCiysoxKW9re7WLAvSnc
hC3NNXMzRg5abf8ypZGPH69wH6+FpCPqJLm4hkEhVIy4gwUr+Vo0YzlPTk4SnwDYRvm8SVGz8HzU
tnythuerR4FL0YJ+BqlWR+L8Xw4Zer3ovRpwe89EV9gp8FiL09xLUIEtCKt9MLpFZi61LgTl5lTN
KlAiZSo58B/FodEhkEDr/ipaXgEBzt2jm9w6PAJr/MuDVRP4RwV5b6VIqwVpR+9YCpKkoo5ZtrtZ
vxRGqDP94yAIkeLJSRj/2ec+5u5TTbRLoiMMNW8jg9WDQSjXnuEKiVwlf24rlOj+avzVU0iFtEqp
jqIYZnruaV62DKFymIvH4P2pmA0w4/pTx912e45OHfrgEkifHqvicJ/q3nEfdp/q7pwh2ES8Nkl5
rtfjI7X+/cwm474bI/Ri1MTyyLVSUhRbblPMK7hK/EZ96KdOiDHseaOAzBa+vWQa+6Ca9G4zrS1I
qwR7u1SDs+gNcv4jaQKNuWhaZOZPutdPQkLyYzksW+pjKpB0QBYmuXM70xZuY/rbFKGLQ2LBwsWe
KI8W4hRi8aGa2RnITspQy1U9pH01KzT5t+ut/z5UnHXBxMEwsFcRTaLsVDP1gPAiKXuwqTY+ubWm
PA0kPedaZOlbUFPKk19aNmz3novidA5VmKx3c3PKvhpIvm4NrfhRjLLNdnWygWn0AIE15Xac8rDi
oHuKvg3q+odoNVPOVvgGlO78re805324OBPzKplUbmHpivd91BXUr7OeUvgcznoJYEbY/oe082hy
YwfW7C+qiPJmS+/ZvlvaVEi6Unnv69fPASiJunr3zSxGC0QhkQApNlkFk3m+XiNbs/V8bztXhXIp
ydNdT22P2twYlMuxybTDLIu0IcCpEHKCC2n4o0m0F7A+DkHW/7ySLn94G0n0kRdqvSN6pz7oKmDJ
32qDUnJQVouoOHIsEh6lqZWqhE3G0Zmt5gLB/0ufUDrXNplzyqgTepz91C289Ri18mjZTnC8VWXz
fZQ5B3e9+v02pr7hoHwO0qUVld85Si2fOYGqnhUl/cxZf38yRU1TrXFHyCRSVsKjrPQKUcFuBfp8
fpD+WjUjRDySIiUbFctuHvWWrXvRXXby/VQj4Ait79sLuGl2znKL3H6jLJcDWyULO/GKo3QmimDe
6xOZQvL1UYhQ95PLsSTgaqc33rumNs6OQnisrDoBUOW5JStHVivPaRaqmTjnPFDU9599+l4zzkoG
Z9yvPOP93odJbPyg6/5DGMK0jJz0a0YMzrUQBUeY2jXUM2s9CvXSu002ZGaBTkKCyo+sykK6hGb0
PBKdeLib5BU5o6PN5sx9HM4O3YOfg/z9/XI3T51cc3/0iHUVb0EWo2NCUM/D7eAr7dFi7VlCG9Db
oz7WO3sIpp2rtS14Wkypbhtkrci6vJTWWx/Z3W44RCQUt2rW4Uz8c9cW/9GhUMn5TCJlp3UsIWSR
9oFP1JWoN6qi34yku/xsvjv+ZZtFj87uvJ+dZbNppPpWIy7/76Gt1HMztD3/NWxJ6svOmOA3wgVJ
VwmKMx9a5w08aU1EOu2g+NDcV6DIzhugs/rcxEgGOmOaf+T+VK7dgPRyltiAnmt14RSqtvJEZD5S
0PnREpGb8kraZgLRCSsWLbIofl/JKpg0mj0rBcsziAdvMexV5swnuNTdgxZm/YOuWf5qGFC8udts
tQrOTelvpWkg6RLKrEC6GpM77qVRFjFgiK1NQIfgXHcP98J+jlu/eCA602GpaJHEWTS1R8A9L1jF
tnrOLKLZSDFdxeA1dyWn1W9dwyfUxBaSw0KJmfxfsqv9rj2aojq0RLCSIeyfZKvthl+GyZsusisR
sNes1qsH2eaa5bYz7fRJtkVKuyACJ33RPM17HZAfhvDi2cpLBCnvgYDN5lj4RKSKWgba4HbVeSki
BFrf7GXDaAX1g1e73Q6SFvMR4Xxv6EJlr2pmh+AFbtKXOLZg0wUEptx95eiIyFVJGN5639rCmnAM
xdDWShD4G28I4RCkQXGVhWohDTW3COjKKoLGPxuasgFNo6rB5u6ci1YkJ4ZVmJSg536PkoxacQ1C
3VsPXYlA0O8G2cMa2LWLFQcYk6lsbEjbe17H3ucaqjECTqkKAT1kudAKlljLe/3ejHAhwEtZn9q2
2jUmycthMm8Lzv+hPAX9g2/ofN/ElZGcYzQAr5wp/7TEfjGIXR/+QNJBNPRlW5PBQDApu8VrX0nJ
0489OIEAaPeD1zoPkyjIykUFuGZ3LNUi5yHMLOfB0nxn246Js7jbTE3RTmQ4HaVJdpW+YGwWba6H
xCgymmzUgiC6vczddn8ZryfjuIdNc/RCp9+TmE1yelrO7zZT7lVmduxHiqoLjYq0ffNx7JXmOTGd
baDqM7EmfXBMiTBdRrJqOsk67YJmJ1ujavwS++Konuic14pvr/SCrQL4ngUhohUMXTVajqpWHW1l
dY4roii10DvLqlYT8ank77kRdheeVOmtE/oskIchNaylV2lYyqKuieeX1dwB2KkjuG1WfG3tskBp
ARzQvimdfMtN13jmsIE7OSCBfyIb/DZA/K8wAselg9T39S9fE04AWiz45ikq70wfVyTveqtWnY1j
Lwp5JYsIKaqjU4V+BQOdFoVwq0VvJC3ATapJ3TwZXhu/D0nrxS9l3rXvpdp917po4zpV9VgOqv5C
WjrhkXXDTDEKjZeRaI9VYA3+VrZGJut9VEsMAjBwnlD+PiY+YVKJcK7ZQ3wgBfwgG2X/uPqWuqyG
pCUs409BrUC4Ft5KCdh/BiyvWpa6SvmpPcmC5CvVCp8Gqy+fSOac2UtSgV3OfpIu3ZTlam6agFF/
+7d9sTVCy7rojv7dzxAkGwctvQ4Fd0qmk9DxiUa8dqKQDWOe2/tgzF5bu/plEh3y3C3PtR0vb/6d
HRzicD53ElEq4PPy6l60/2GbMuv/5XfvFsd8/wulHVdmGiTESvsQdyaTjGGRc6o3oQ4xiEJe9SXn
JAtZ/6uZWNBoF0b+SdpvI8guf/ndbX/4lLA6NvwevmtqpTPJ4IX/eKV7F3n197vJTfaGRqZ1i//V
UY54H1v6GaFirSvuKpC60QhYDi5Uab61SbmxBFta1kGbRAQPE9B4tw2jgYbRH3XRsZNG2ede1K4T
H8pyUB4JHLSe+yb/phTWcJI1tlz1DWsza9XzvXlGOGQXJcV4yjtXQyWHTI3JjnX0TXP9Km2y6HML
yKWrF2tZLZWZ2N2qn/fs2fL97+rwjWjoiAw1rUMrsMg3pjd15yRpPPJUouCgCPIrg7JxTYBQONcB
MehBeJVXls7TptA66Mj/bkBljN1j33qXdnvOYjAUwkVLfzQDB0lyjKxwQ+AQo85tTrFRkCU39Daw
9K0nDgz8bynCJMesTYujM8aPkWll2/i3Sdoruw7Lxd+XIxntWPmgb71l+x9Ov0eTtv99yNL3fo3e
lsGWICd3rQ1efm7SqAe0QKZBSY7JIrL78HtOmCdJRD/4y3wYsLHeZ61oV77mpteigCQI3E/fTXal
XW3maCu778olqfsehw/tfApNwrM3dUgqkdM44+oPo7yUhREQoN63hk+4FjHbxHbr8+nePIG47xad
z8eEbvKXe0MEHhaNNTQv1ax44mnL7RgcqayRKWEem2L+JGuyGEpTfGmGeq03U/EkbWoECKaeXX7c
mHxEszmqjdayzRQm8Cf6dlaMbnm3ZVnrLqaeYPX7QGPy1dcQML+NSjrYgTS5eCHHkLbcgy3rp2O8
kTYmR9Gy0qN2B2fkWpQTEh/ILD31nj2e4WaeY1EjTb56mqDwb4CmzStZlQV7+N8JlI/ZncQtbSzv
6nPiLTtJU0u29RayQb+sAUOTJzxORJL5SDOOpX5NiY43yzm6tKIm7Xpom0fmDgdZc9XZJEpRn6qt
g+TWQhpvRaPqV19HKszoIM1JWzioxsWc4kWT1fHa9pTqEpUWp7OgeXepoxkX/t8uAc+O9trbHKCo
vRn+M5XaMgOGQjJ3bx5yMyq+hBWJqy5UKmBHirJO5so5mRBKDl6jmluHTZGHnnzIFQgW9d0qoq+c
cNU/nHiLokaw4T5Tbx2y5x46T7eXRRVgs7vOWxTMzU9d6x1kq60kEO/Tia84WqP2TiUWcp8icbMy
9No+kTb/HaRCSAKFhqS3MN2Lu82G0b4r1I58czykXRmnsodl/asbuZv/P8P916tKm3iHrLv0dUCk
fC2OL1tRdOLkVRYkG61iAn5Pd5P0CPRJ23S6yh9U+Eqb7C+rJII+Ee9u7WXtPi5ZMjkskG1ButSh
I6xcyCxnL1WfkizqfAZl710bTtimJq92ha5Gl3xoyf61DPuR3SCUpzwfuBI6pAtkMazPo9U9Dwnf
YGVsltbAGSer/OONr/oHalVeTl6mr+vKJFVGkFV1w6KQV6KQLrOgs3Zi1zqasx+zXk5X7mhgrsew
/0qyyqEirfI9AG60Jb+831WRHx+aVv1q8R3b5a4DfqdwireRBKSt587TWlabse3XCDXlW1n15yFe
qZYR72XV0wX8CqGL48St8i2AZEW6EeitSlWVM/rPxDXn4Ncq1dVfRy3/Wa3FfquseonngyLrf7bK
avZQmuspUL/38+xBfrVVVIdSk1jfNk+Ijh5YwdgaiiX8Z1aZ0qtnWZNFFmYCZKF/jwcjz9ajs9dt
NvrZNjBIh1GN25WYrJMYUw0cApFoJhtMPTdvrfzUTFKUhHdaW/q61AfYs7+bvcoyypUc8TYsmbWL
KfeVdYtUzLJP++JgJRk6gcjFrmbiz7+qFhAG3fuszIO1nrUwOnS1mz8bifEVEc9sWwYBcTpdUJxl
4fpjexrcq6xMTVV1q3ujoQTa0qqRWBq7atgBNHzz84pkQq/WF57uKJdWCIZwGhBc8xTakqUZf9jL
Kg/MxeACn4zajn0D3GQvCLT9fu5RuuT4Iv7U6TAqbcv90g4BD7qkhBPfk5fRDW0PM6LwvoAJ+qKV
ff1sGlNyYKqkrUE8D18Spsep4X0x2anjpLZUiYXVtSdzdr/LfqwDeHyTdvI4kvHIeURn8tyNrBuS
TB2fTc3WPpNRinYnISJ7uXSURcZSKHRKHlNiNSmLqCLtU20rBMJzx4U0XM7OufTslVyEurGQa8uD
pea36rVJYvVaNP6nOgq0vazJQjbGib8YyI073+2GrpunrjTmCqlKtfHe7NmYz7YfTYteRVRwBjK3
9vTR3cpqplivqDovUWNFE0Nga0wtDvnU9PAkr5I5zJqFvAwCN2kW9ybVbVm01BqR4XT5w/HnJbJ/
C7O1PWiO83iKRRGwC5OvamP4cAq728oG1Ld8pE+i4t02czIOyzps+FsPRA/Jy1Bgd2IhaiEeOKdb
IUg+t/rNqePITUPrCyCWiJmWUdENPDeN5WfooDEKl1phqxg911nftUK7pyFcnqd6bOzaTNdf1d7/
2Qr6Lj5MA8pwzBPcBbl0wdfZSbZ1bJo/IOzvm7hjkw9IA8tHf283TvEgN/JTvZoXapCHR1kNtDBc
VypoMjdxXptxRh8pmT/bvltu0nZk89Fz6g9hLyp9+kzKLFhWvsIc7ywrIqQOhTpGH6abADP2mpdu
ggKZRf13aXazIdyWxriwsp3NGu0AuRtSs7gy/12dlHEQ8oU03y5v7iHhVkiHA8/93eevcW7eGvIC
+eI+ZuA5jw55ENs6d4aTEhQDgvdIWVmDdu3QMjcR88UmWxN1HE6yKOr8RRkDZ5s0se2fpQ00CDE0
elkvZA+CTCK2p8WoVT4nO43znxLxV7S+yUkq02GT/E7m4g/ozAvZakXxp6JRu93cajpZDaJHFLac
BJV2RJbeb0eZBQbSxybA7AvL2CQBbdkzoSmZhNQthxhbpU7sTQnPDNq1rqmrIGh/lCVb+UpaoRNI
3guZFb/E3vm/IvveDT8bpAD8zSYIGX81uLlD8ut9GOktVeJvwvH/Hv+/hrnbbvLxv3vkFmQVfru8
m0i8m0jIQ0vv+3u1Qv0pMHNjoSlNtWKPoXhAYSx/cMQV8QUkMNlXaZHFHKIiVw+284erl7YT66Hd
rcvvEcZqyriN+d1a9pRDm67aXyb2sqTJzPoQxQvLZBs5CuPNHFuBt9B4rp5Ld1hrsir7ZWVacJyp
mhs1IG2cNL++O0VEhN7fmXx18n0dbvhzv703eG3XHxs2HW9vw1SFCJiyQsjZeczYduo8Nkp1q3If
08Yzz8S9HGSbKkzF4ADqMCZmR6IqG9qyG9a15nkrPWYevmQF5y8a2oUatHPz4Y96tYH3nOQo3BW6
R9Rs7u3E/rV7qC5nx012btRZl9YqUp6vGUegWqMSogPZ4BLPpnWRV25QG/ugbZ9vfrJLMKT/5H4+
7zL+GWx808PhJ7FrGyNa2GJU6XcfSsSFTk5ZHG4vqcHKiMjKWg3itHHou4AUvLLcySpa5wgBW6Qi
yaqbgfqou2cEA9wj+hLOrfirKhukrffiaFNOYQx5kNg/Ix7SBfo29SMac/VjFHPmZZY6GV/DVPMx
U5Bn8qdNOvMUbFfpAK1DVqWf7NvGzD1MNphvff8ar2nCdls25GJrqJ4fzaL/WXidcxyYNJACD2mJ
ZKpfDUKyvEIIARynFTdFvYFdDnMCzGClVcFKjvDHpRxWessWH4IIPzSkkWYV8SjEN5HELDM04dvY
O5EyzSbbYKGWXg6ZurrVyUJ1TzevyQsgWNjh1z9aLNmpEP2hnrP8Jk+QaXjKfMWsfeU4k1XI/IrC
SkoFGWZO/QD66NohGcvoFJHnCn3eOMRZugnY49zFDmlVc1lZB85s7V1gDk+KMZBlDRV5Ycx9u2EB
NX1O2EUg/3T60AOYCHxD2k2d9jd7btfzzT5k+h926T8TTnLzN9NOOaOqCJJlBJ80VNWlFuq6acLy
uC2n6DAL7d3BQVpAQ0Bv0wixXYOFy45fVLiSrQFo1pNvJzygRN8qn+wHVYl2nfBF+sA9uIH/BsJ0
fmzs3lg0NdQeWHALiN3GF0PrkMcI+gicuUmKq97oizT2kksflekzikvXCpr4J8Ks8o0dNAqANa/8
5JHJzP5RSbIfGu0c+KOamJ1J0azPoKsREKoQARrc+mYK7BBAESf59VmrFfbSMsKzpbP0kQ2yKovS
IY/dD1DkCULBfLk7yitFIJ2L4dt9eGmWg9xtQxh97pxP6VjMm9poAm1TzTZJiwrLtRVCpNWS+2jD
NEo0WXFSncbO4C6eeXG6YQMpW/yPXsRSxQfDM1a3QeR4Nycz6d81xah3sRFHl3thF0RRD9PybgGP
FF3gWKKVMEfWC1uSwV7a7i7yqindeelrmrK6N2iTSzd2TYOt1WfkHYoXuxnlZVET2QG9aWWk5p/v
wnDYiuvK7otbJ8Mh8Kf+4KnOz0LaZFU23Kt/uMSVki7+qP8eRpl9c+kjq7WUrffO/+tYjnhhpS3D
HZrNe9Ae8zYanXBRC4RWC9kfFIBbrkrFM4556IHekqitBGjUOeF8ZzlZEZu9fj2pqFzSRy34o0yz
fpQu4AciyEoIMAVBae3G1HGYPdbKp2HQ9mTOQeNWw5HDL8EuF/Zqrr4bCaSOKA71S9mahybsNoPS
H+LGKr6GmdvwlDSU1yg2q9XYKMODrVrR1oGtcXSRnlh26VQibacDv2/bL1njxK9GqTgPBYnEObi3
V5/zmJciOMgmWYB+IKRZbdANxJt5xWPTmAs0d79VaAW/JIjbolyhLGXNQszoxRn5kblJt5qYa68c
Y2ErUfIchF3/nIxZvHIzv92mmd0/q0URn7kDvslGWYyB/9lltniSNXAczrYxyd2MVbaFlgzmisE8
J/w52Nyk3ZaN4PPUtRz4zQVzGAHx6SFkE3MiqpBP1k6rb6sUGlAUKQMP4V9KPFIYR0sbwM4W8aX3
hqopvyDz4oBYZhdAyUJOmcbkQUZaEWV4rdoseZBBWKKtETXZFsTxtVFTdTG1zDocqy05LkzUBbH6
5ZNTmMUTc2mSJfI538qqbDAK8oTj2LlIU2P19UlvnZebv+gUKEIuNWDRk059nC4Hs/0ae0F3lC6c
ZLjXdraX9w6a2i5VbpKnRjMXicMkOCmj3gIVnPp7L1OucR0oLJYI/LwgWdZfsqHh/F9NSVrxQXlu
DYecBTSK6q3vawYfot8sKyvkiEw8TFM9gW0cI/sjarKQjYXwuLv9321Tjwrf2JDcmyjrwnahE7Km
dsGNrKc4c4/jGFZXNEqqJSqt2bf/t0fGGOO/x+i0Ck0Sowh2VZK2z82kfPi8x1MhanXehbt5GLWl
opjNs1GM7XOSfuhmmjxJi4XGCEqG1rCRbdHkORdzhJMUNO1jGuuENVfmhbUpytxZ338deGSHlhJ/
tI5nbBrPiPZFotqXjpuBPbj+seYxV5Ouy+U4e8raLQmARPXdBYc5I7Y0t/rrBHrpVtV7W3/tet/5
o3pvlc7/1Tdn728H8zab9fYkC0+FfMBDtwDl+Msmr9QO4gVbwT6nILkI8JwyZHVVyJKrm7ET0aRx
5+wy25gPcwkdW0LZOxSQeCY5L702K7up7wjVz/Xok1oZS6Cf4VcCJwkHi9xX3YmRSCyJwUl6wK5G
dLEGRb8kEGRIbuJncsqCcn1rtOPW2duB+h6S0sBRj/9WNNwiPHvutj0CNqvCm42XKjSbI8cf/UJW
deDgD1GTINJTK93SMN41veyeZVsNYCFRqvAia1o5lUv3Mkfcyh9g4LjHKVGSJQEAyItM9nTuq9lY
IrcUfnUMZ8NMyXrv2xKqiA4hy56U8K0UgmDCQfZMhDBJPUJ0kj2ZWkdf58ra5JNjvQ/DUG77ZB0G
oL9nIobrf6IKncOp1ZQ3ux++1ladXGVN1d+arlVfCanrHjlcO6dpgfJ353OSqafBUlb1fMi2hALb
a+L0PjLy4/dVbeczUfbKvCuJutZTtoZUUVjhCHPq99WYQcpgMTBsZIMstDK1b34OwI8j0LDlvX/a
cIiC/FHXQIDww42To6I1uh0r43pKLl6n6twxU+0JUvOwTMrG5UOfg0Xj1CY4LmNclm5QHO2uqtzb
ZeaXxVFzLbagnRIio/KtM6Bzs+FWIDU0EgY+8ZQqjAFZnK4dnnVfaIZnZvwt9f0lW4/djyzuH0xg
VJ/miR+MaVTlQ+sl5a4fbPYItUy/GHGlrkKNA3uY3V9kp8ndl1CIvjvWkC1CNa9f8x6h9drx+0Ud
oADO+WAPUZTfXDOZ9a5N7O6FPQmhNUZsu2ytizDgkMf8JhudIvCe+WBkkyyQO39Dv9s7y5phN+7S
cAcizsTQoIv/cyzZWCmz+++xIgRPTEPzzqboLMeK9ZcgzcyV3HbrrS5F3Shqf+7X/VHvR8VdZh3E
oUbMrVsd9scMD2YHK8J6SbXY2VR9nqxbMdfu4xr0rcIduBdVdTTmC7vWnPtSU7RSfx6TR9lRDuZY
5R4Fj4FnHu0IBFVka2XeUY6lGuN/v1LwWgYRjx4j8G9FoLcWoaNhEm26vukWssXrq5/NsnrzUbNG
2xPnsb93jktWFgH8oIU2GdxGa2LcjrqNthlhrJwFptxfhckX2HM11KYIWSYub95ZRHCtosWHGUSe
6mqfLDUkzLjt/M0QFNNnY4Y99cvcVZB2pVl1/tP8L285SC729P7lLc1hHP/jFbCNR9Xtd6ycrG0C
jf7FnIJvvV1P34CEPCkAiN5MPbZIrrJUMjdrlj/dPC+kB5jFzdB7ZHP6YUlAe/duxNq4NDiBPzOb
hLyqKm1xlvWOuPFBcKG84RtTa2S7CvNHHpQXdGXcT4Neo3ZUsavtsJ+6reHsHJymU0597+nruRia
F8DmA1y5ZvxW1Ia48Zg/2BjaQh1edLk3v/QEtsAnUYnxEp+aVRPu8R92NNTOrVmqL4ELC3awrJ/+
EUJRd/+7Xfj3wt938Jfjyw/03/731w0Y5y9/+X7+7f8f48v3X4v370zFeuQA5cXwrO+h0Q3fOijQ
c5KiD+MuyKSLAP5b+Y4tA/0b+un/jLHpHIDc9kw4LWsHPSje+K4/fYbXBoqtVt4dHeZxJeyIF0+f
IfIszd/2nES7m134z67Z79g9aRcZgivHxkzqepFmin2sBsNBwKPXV7JFFrLhXpVXdWPQ5a/mIu4O
XTiOu7t90gaLnbJQfUbWGS5Tluifyr55dTlV/QFvN1MceGPdPOxGNGqWIxiWTVp6NWg/CvS06pOs
yitZKAPH5YHZNpBQeCQppGiVc3uWRVJ67TkShaz61mgtQby0q7utNjv2sWU9UOZ4Y5jBvJD9ZBfZ
MJVQZcnprMH7O+qnfjaQequD18K1olM/ONrNPsUgTsbURk5TRZGEtYF56QfwL0maHSqnQ0U9JZpr
6+Woe8NuV05s9JI355CKPBuCf5fPz2PE8sYrWG450zPqIPOzi3YBKaU94ovCRtrNhLArE47IJs3P
1h9Ibpue29EDgUtYBuRjr66WweiSUZDqF9lqRyLPiiixtWaE83MHiEushplMtktDNbyPOJzeNbiE
P9LkwYFkGCxsm/iIWeQJgtVfdynzFr0g7KBXu886GW7DFuW58AICSiwxjQEpX0hc4051QiIDNMBu
alUeZG1ka+Qqr6pr01fj7VrhGbuy9JTPbCQQiBx+soaygNTziszEc52XY7Gt+4kpM0C9JYeT49ki
bSuHBQXpx+i/+k2xHMvJhHdbKutAzaJDog3zU2PFIGcBy+1G1fLWbhs2G3dEMVZTgvGtTQTwsc3D
vR5349vkxtqCBWCODgOtc5XwREEAz8yiEZWSiifG7wIRyJ9V1kfxQfEqePSwgC6kQfWvjdMtmYtw
ahJr3DaSAE0cUSXPHuhdn6/i0eC/ZDiCrlkQS8wW/NouG/2jVISGeJN4Vw7c6qNJdAnaUEpPvmQY
bhi8XVQt2RG56+qPsmByfzVUDZRhALvsZgc7YCrlQ0Pk9mORkpgS6TPY7V9dzKga2DcMP+6mGUjn
TjXY0L4PwzkpwjY8GW9dG8CUy3Tu8pXmI4RcE4xzTmbdeAfFXwVq+15YenBxgXkupFlNdBQ0TPtD
g2rJeb+7QYKduKmEDcWVootwZTXf10ntKasurlkjFbm5mXstu7pJkN+KDKkThKFBYNuEolwKIiu3
qoEOm9V00zULepvsG835DKJ5U5pB8b0Y2o+i1sY301GHtaLHzQmFt+FUtEW1GvSufemrzF9xRB7t
Gi2a39hfIIwmqEm+GLTpLXS7zwqxJqQJUlMDi/lNNjybeWu+qMRO8eed33KUeR7C2XuSTpX4ypDz
oC2cCNKynndbRR2TTWXC7yP3ZXw1eu+k8Nz9YrtwMI2R4JwoQnWSlEy4dOPQfqkmUugKJ3UfR8hi
x0EjDmAiUvtLxeab4TnlO+T9dBc4QbRtWqv9JI6MpAMqvTBwp7w/1L2uP+tR9dax77oN2AvY1QL8
2nqa9iIijjZJ7UQHRH9JggRmtUTsS/86Kj8qXZn+IaCUux/54k+h50Q7o4yMndv46mMbwPYGPDb/
Q/wQAC3lWx24KXE3jf4QOMhWN72D5CyhDnnRxEdPEKRl4U+zeiL2J9tMIrTibrtduUCm3ZYv1K3F
Eo6hxkfsGCZG5/c4fDY2QqjIq1VlPh6C2WFr8e9LWZeFbprjQSWN5H86qa2icuwcDOPBiitGIYAx
JEYIVIJKkJkRaf0lqCPrsazH/iH2vsSmgax6moX5KZj8J9nmeK31GJa9uqtzYlIHUgriZWKF5rov
bI0zLFEPoMwuuTUXYN9w90wYj6W7zSoof1Opa7u55kiaZHaHebDGiU8zE/+NgGXfPTRNRNi/Olxk
DeBt91DaLjvMeaKvpU0WgqeAVoF2QciEoaSt9fWPTFPaw83D+tCz4MAOxQxLtCd3qyDWAu0YEf9Y
6c4jp/fxNVU9RGZC9zEzKucxz6z2gKZ2tJDVwBn1K2qKbOH17vyl0YbDqBPponjJvGsV09ww6VA/
EYAI/lTZN6PyyM5T/zg6VXJwLd1bBH7wwywTMeUTGtbWs10xN2k5N1uMEJRf9SROV41fNbx+ihAA
UYJnp2HC4jikrKtZ7R67UG04sS36qy/kCkDETs9dR5TgZCrZRxAg2+w4gOpsG7oAed6Ppd8kX1Hx
CxZ9ZiLsMYBUS9xGRwwiJjTD6bMXcLFoYXWx89ix8beeRsIPSRvXNm3VkI1B4MHOznXj2DPp3Qc9
H6OrinuEarc7cx6SM+nf3IrsMbkitchjkVXA4yTETKqgnJ+RN1PZHkGQbXRcC/bKqH2gn5CQcciP
2gFk24ZO9Y+pTvsyFxB+3yJjuJuROMjCaWH3mvM628jjRl3NojqoyZDWk5XXBPUHEUgoQxgF8GHD
qT/KdMFaKPiYVLs4gRJJl9Irdcj5NlIX2RHRCeTLyk1zsKh601+sxq/5Tds1UqiV8uaGHkmRHrsT
hd4/W4GyVKdTaF36tIzQrBnzg46E0jejzP+xVCv+pGqEL0axi66sZnPumqYzgbI2qIssqC9SrkcH
2u/YblUaC3Vo+qsr0shkJq3MuCUWsweH3z+5Ih1XmoYkgM6S9vrBc9PyeSZ38YDIdL+o6qTfjcTE
bZBHUq9JG0XwK7SLrBEpS2CKKCAXttsEPjFPyMCM15Ux6AulzOwncCz6Yhpt/3PfVVdUINxgwaPW
FkBbXvUc5QmZI1UebXKj4Ek5GIlCcFSKpqseOyRmtM6ZbSpjXgUkXDFP7E63atX7+qa1ADK5HEvz
Z4jjjZtoqnpQkwadLTCji1T3q7MsMnF4U/PJjzdjku+g15gn2ahmJvQR9sjWlYWYR+oSFdKaQXxJ
jWxjK6DvJ+LA+BkX5kPce8ZDWPTVhQRDqK6/TI24aiFM+uPkHO/2MVHMpd305UaLkgBONIKdu9tw
3BGJ3Zms21ByYCRHu1NTDz+0ZoatP4bF9+zSDG77XUmsbmG61fTs1rPH/9QcDqxsvdXQFl+ZAdio
aHCE3Kt5yEkYKXayem+4VTm8SrwmP/9lH81OXcVwtVfS7V4UBVsYZv4gLaable5qnLRuqZtevh79
g6oH/ZMsQpeP1td7dS+rkMo1iL+QeMamf1L4Fj6Bucy3geuiLi96SRs0TbLXtdg7SL+hJfElmf3N
rYNwK/Qw3zSzP61kr6E2+6e6Vt+QJC1O0jS6aM32TXyRnYjdK1AbCXclJxQXbWAjbtJQrjTqgc1Y
sPzcPfVPSpAFG9M2ggPbytqTNoN3lR6j03xld0t9blS33tdWM2z8Fq1gtYj3TVFaBiIvun+pWvL9
O886QSUB4YqWwMoyBaQKacIVGNh6z76l+2HzcIlKx3wLIy0+DcSgLUvfdj+MsOFWqNYxq+zCerP8
/0PYeTU5bmRt+q9MzPUiFi5hNvbbC3oWWSTLmxtEt7oE7z1+/T5ISl2t0oRmLjDIk5mgukgAmee8
BvuT1AmWTQ5iXtOceF+nhnYEnxZuoyjqz3nTFGvURtV7svXW0qzr6LksQw19mRRdemt8VzCE+K3u
on0RGwbvNmfcht7kwSvh0AY8nN1s1NndkI23PIT1k/HNE4mzbCZ3OpRxZz+FibUOiok4+itbbUI3
VWTG8JbpZKU7ZF09MhG4kBuUQObpYw4sLCiG4twWU3XnBf03Ob1wdGuVCmTZdarXcZjekmw29q4L
1Lwthu5k2Ha2DnDbfRSlJqCwZuG32sI9Wm55qn4fdr31OyIHT8KK87cwz8ulWmv6fTaM/kZesWfr
cb2ijW7rSUl7zKcGK38sh0EA7dfCbyLobvVYZxPFFTNQFT80Kl7jb7P3jKEHzpsVGnwfvWUcjTQw
H4IeGEaf2G+9AZRFQX1gb6Ii/aD6CbtIBAqmQs0w9MquKDo/M9sDT452KVF0oFrb5Zh995wyxIDK
c5aVVuk736XZdwliSX2PazL5GjDUjbkNFSzCZe8Qs0MLgGQvZa9RQmq3oRbi7ScOiqs7KzSL/e9J
sOblr30vW63BtCtVjyKsk/OomNlMVRseZ4RZkev7qrbGJ/b6xY2vR8FaAsv+Gg/nuASi/TVesF74
T3E5XhmKiopkKnZqEvmb1NUCLOiN6CnoDGXbxugf2F4UP/W6UtxYOuaXsjfXEoV9x8gbae51XR03
9SG5nbS5iNPU3yXcw1S65KbvkSn4RH/IGPVOyvE/0R/KYCY3MiYBIrKjFtQFasChtoHQsYtD260z
GZSRlUh/Kx2e7LVuYXlSvDU4Xj9Xs4A+SUAUzuahyYeIN20OqlFmCsyxNU/yTJ/PEPQ/D8qU3MjQ
ZzzPrGbb/5wlOyiI/zHVa8Qvs/Rg+lFNtbnTNS06t2lsr3LoPitRoLIuY/LgQ23Y6YWLqxUknnNd
dS0LXLh/8LzMZTfFHf/Cn1NwB9u6ZescruPktTwP0mQzE1d+CSqqZ63sCbxDK+pQWXVmXu0qhG4X
iVsHGG7OnxDzCfLa8jrX2fMnmEVnr1JPI+9ktO6dNWkw7bSh+uEaH0UeDd9FkRlL/gzpmdKyuAkw
CNvo2O2eAy0WeKTV9lpJXXaWWpc9W2oHO6fU290wNzNRIb0cO9WN7EXMoQPKFPTHUQ2zZ9Gm727U
Wyc43dmzGbGV5666aQJ+NmrCp9aTWryB4UPeKDCjU6S46QPMobOMCyfPQWhAGp5wVHqz+2I1ulb2
jO27eSj68I/pXorEWIiK+smwkv843QfU8mZN+XU6IuzmwbddfWmnBmgMI/SWsUu2JzZG9gJOG73U
7auLqNFTU9XKxU8opKdO9NIagXNDiqfB06aIXwZ2rRvVrkFL8Z0sXMWqt/ro4TBnVMFpaHBnH9CH
3tUjFkmKP3arJijE8xRavxcJ7hRlcgc1mSX2TMKAr7GIrPzkGOZwlE670o93DvF7x45D/GnR+zNU
lXgW9mnkAWGt2n2VlPcR6tTqFk5A80sT75h2j1XUfdmq+SmIKxiGnpuuDNNEAXE+pGn7niCXsh+7
EuPAsYnSs4bi+DKy7XYjm3KcOneko04RsTKy6wWqoVq5RgIKrzPGx8EjixAZ9SsOhCUV8lGsQCPN
CQUEt9HkTm4HXmrPokkWsYibV9Ow1BtvcJSlnOX7ertMBTbRsld9HZH3eyXREh7TBCc1ON4Nq/co
XY21V9zUoWqtSGsGmy7hDY7GQGfBY2QHZpvX0xyh7hpA7hH8EFmSjup/HNTp3phlclasvZ1F01e8
39EoW5J9jJ6cJgaZhVfqR1qD1POsHxEwBNLG9vRgZNjQDoPpH0wBnw2piHCt2HDuRZXjVzSRbqaa
jj6i+N7zFKY06CNtiW3CdvAKew932zrVoVuu3DHRXytdnOUHmWGwi+FCYg3Hi7RQJ6AGuRed5ZlV
lz8UJbApBP4lXlaNi4E97uIpqc/doLDh7FTRHTur7o/yrM2iP87sXigHNQQqzoDP8JehuKP31962
m3VVrILEZEzZLG6DdOdiZXUtm/V8QbelHr3KzmKGi+ThYkyc5FEWv2zF/MZSKbuVXfgHZCsdf4ut
7GQJklyvVYaucpMOlJODWPcvmNiJFUZNQJtC2Owy5s1n5N3XiqpTLsal8BovPb3edVRvF3LE54Qk
RFrKtYcSlOafFwlT/lOcEJGf+WNkXM6KO8dcuTF25LLjl6vzgeY5jNTijq1E+1Rnzm04diBB5paj
pU+KGron2bLr/IeXzpocY9o92Ti64zVZTEcxNwvwzIvSdHqgE8xUEa1Z6r7b3bT11D3FXTAuU3zy
9nIuGW+sJSNz2sm5g8oDe+wDc3v9b9BQGPE6XBPkXIci16Y11GQje/vYE0AfZ3+9EgvOKrWwUOz6
4tmzot2k6va7ZSrWKgH8AHkoKB7hD16ucVQ5VjH7+aM6ZM29Y+rfZFxeJxxr1DndZrpYGdzrrpmc
96E1NZ62TXUOwtg9WbqwSENoaAg26bCqB2wlSyfoL7Aw+4sy0/MrXpOT6gI5+xkXughWFC4FKzRG
yA5faJhVZCiwzCG/UBUXYdfxnGFWcpCx1IyjBU9MsSr3TQT4W2MVvy5dfdzHFDYf+3y6a6oen6CG
XOBo192jZUNGxCHg2M+tayhAzaRCc1a2IvhqeJkn/UE2Ry/K1n4SjBsvBoPotK21ySRzRw28dlHM
p5jHb8yqC+YlDLF2Zvdo4HqLVRMFgHBmHK42xdvUnW6ywlbeGh6pImVFztZ6h8govy4QkW9N6u4w
UcufeEnUBxRiZ4dd4mgE/TbieqNqD6LP8mA1XoKy1A4hy+yDAU/GacmQ6zy0F6IfqvtMydxdMEbD
doiS8THVh99I/Vu/RRbPEfQSXvLCTDYOyIsbkunhBQlc5GSs2PrNye4tdWi/NzoWv7ZnJSdXAxRQ
16BeFTs1D2gj1AuPdQ+POZry4MW9eZgTM8D95+Avp66MGm2ZbqgPo/k49zdCi5fuvNVkeb/EkMA7
kr82nVVvq+EqVBR71aaNfcLBu2XPE3G3BEW56wzDBl9Dhy9qAKOdGCAp8rDeySAVLefaLYIAsolr
dYsBpa5Vq6F3ohrWdI93rtjOxlJYeI1NytN4+MDcpcKmIZrufZcNJyIrJ9mSE6geqqth3qqqStGm
LGzbZZnU1UUO8XiH7adcsxYGasD3Yj74OuIbfha7e9k0Oj85BeoOxvMFyj1p/epZoL7gLyDO36v8
J78FfhxjlxTmDyrclbWaYjFQoMqyt70p2LNb8k+JG+KHRO7lIfBLZcGN37x3ZfLHFXVqIH9esUY3
a+tOmbrGKlTfmVqMpkVVea8IMX9UllFdApgE2D26zzI8GirplXRyt848qrCNrdBD7ZHd9oTpuy74
rol36OOuBrDcNzhT1a9ZupL/HybHfrAMtrzQ6ey8gIudDL82cbdUFhShrGU6Thgt9WZ1jBQIp5tx
Pu1mKyB5qLXSxjuEMQUCKM1CBj/HGCj3bkWRqsswI+0onYE1fdxlDYWqiHtyIcBoPo12olMHmuAB
+7m/7qvGeW6s+ReUv2As5p78Pvz92gK0uatZ7a0Cs81fxjJteLR62d73lHDleF63UUpw17qLU1fa
8aby+m7LTzZ/zRA9aefErQkFZhUXMfafCNHeCd+OF1ibTd9akKS8wdLkTo/jhPKpD1vxp1SjPJOC
i1dVxmsPG21Wud7mc1wX9ekytFJjmeHN17dZfxnnQ1I65NH94qNN0QCRLRk3/BAWaTmyFkV/+TrM
TaryXIhXOeoz3IwscISep7vPjrIggRXZABjl1eTn1WqngXc1svhb0ftrk0fDKakHfK7aMbzPwPIs
dQsU6lgBYOiDvHzXtOYZ08vwIzOohuotT11X22atVrAFNP0b3akxlVLEhzEGxqtbjgEZnHR41Pt4
WGVFaV46JGA2eh3Vt60Oo0TvzZnQ2XerT7x8Fwzt0ilcKHoUzKiw9EF9K7tr+KA4w/QfNRvEbUk6
GCmePMYmLr+bWgsfHQ0YV6YU5N5jHfM3jCb5tsPmpgWP9wozTw6PyLPs464OllXd5zueUsgu1pG5
CuYHrjw0TVQE13YsqqxaGDVM8n//63//v//72/B//I/8QirFz7N/ZW16ycOsqf/n36b6738V1/D+
B01bY7XpICfpOKamO7at0//bt/sQ0OH//Fv7X2OB6gYpwOZ7g0IL2K38rhir7q5X8idpPm5kYFey
SVgbaWUedeqzHMWqNWHTxsrT17KPYuZmyIPotBbvmPgDCFh118+HIorbm5+jxLwj/xlSfctE/VVt
l4UfDc8J+giTR1patsCgQnoIn4Mmae+zyYE0yhhf8epTJEx235d//mNY9t/+GLbm6LprOJquOYbq
/PWPoQOumzq2JN+nqm42mtmmG5M1yJ50WfIU9fnZMSP1W+akJPJbEZI3DaJz4CbKQnYUjvmEhqv3
AK01uulSd1zHQ4mdW9U8YHKJNeKUBPddEyX7azOYU9QyT62S+Nu2SoTBSZC0cP1+9shc9ohueNxj
ifWZ2ZZnumLYt59z5azPi/4ymPnyc+WIz7g3AJtEog7KGpCBQ5GN/sGG0Zxf24GBXSJ/ra3steYh
n+MQYguuM1w547M7idLMWmJu7v+XX6uu//3n6hq2ZgjdnjdpjmH99RuqVa1GNxsScaeE5aZPVReX
GnRmHBfiHttZ9j9YcJ0ir+qOReNCBu/y5tWu9fBgJF12F4oou9MSXCaT3jX3MnY9dDAM/KDA+HIe
J2OIqKbskbt2K5vtaGV3faE7JOuSZjPKD/e8guJhXnZrqAcecgvQYWPTyJrFUCno/+JGT+0f5Dap
OKdexrZWHN2kgG/xy2mDsO0umryLp9agqqOMv3ifiB33pnWchjLeDr0RnvMo0dfAE/u7iDtiheFf
/Oh3pELYDXrPStFDZRom5S0Jgu+KCshZ0Z0jusbTI5yf+8rUmt0EAId0WhtfdHJqF3kGJ+MHF0AB
8GcobxDTi5r02XSnwblOKEofBmAK/vBzftNBX/NI94QKd2M+C4tNVl7G39i+Q4C1EfPx1dJemqLH
T1YX0Evns9iekASXp/UUutegbAJoNm+a30VMjdFfggmO57RTsnabAKisPPjxznRGZU8RLUYpWamN
peYESM1D1j4ite4dE6XpDuQ1IVrTknHLr1ir/XIKeHaN6vd08zkmd1kcrGTb0q3vkenXWy9v9qFa
BE+B2hYrQY73mE+mc3KpQy6NOanaprNxYSJeAVnlG6pU5h7jZ+pwXktdrLLGKxxcIsAHz8cKzoEy
OAPGx84ln1cDa5GdgDyjc1/BKxfeVCzNKh0XoxphszQPNhqXcl4WvoMlbo6T26snUHl/HLIMoxP2
VPaW/dCkL+ouVU+RBvwLefCNHGdpH+rYBGe7iZ3bMcMCfPCs4N3tYRfEo2BZ29XiYg/ohbm5Eb5X
XQ7BxXMScBim8kA542R2nvfE3r9buNENtYjxpHiV6q87PAopnwFXcsvibCjg05E+xaI5ncqDjGVg
BtFU1IozO+KnvkCjoGKn46/ZSpBAAEO4GxHD9deFYHGgZNTf5Tw5RZ65QQRhI+Ff83mtyUF4POFm
WSdBwh82AsO0NicvWNksy9Zao3fJGnXyE2j6/CC8yjrXtm6dxwjU1j+/OUzj65vDMHRVM11NNUwN
prD51+fSUHlp4/e2+DZ43tqY9fq1+UCGp2V7yZlARM0DA/VnsHSGYFVRhv0lJke3oJAOca6YqFrM
s2VbngUD8uXqlFLkmAwk7Jp2Q5Y1Yatixacq4LEnD92QRfgyyHPo+6qK4AujZNuvXNgrfneQc2T8
OgSoyhO6ST7KLbWmLnKRwZsyMFT+57+TXE78ZblhWLbhOsJyXE03HevLG1aUES66ilV8U8woW9pk
H7Z5WeBhCWDmrRMopaGf9pw7TnsgbwlPfo47EYp8aiGmczIp3sUX5o++sEb8UFkns5yob4Q+qC9R
WSxkPPCMcEfWrdjIppZhRQlS4JHskHE0g6G6XrbUChZ+jZqeJhGkm0TXegT+k3CjO77Dsze2X3pk
dOIZfPklnvpLs2jzd3+MnXWPAc0+Qd/vJVTzK5A1QhPzGsc1u31JyFtKQOmX8RlxCUx1QyVCL+AQ
Vk7+MNe/VkUWmhvZVMYmP8N+3MXkVQoEfnWYxEGX76M2Lx4wYiaT39Qf46ho63/+tpy/rYd419oU
XATfl9BJl//1V12VNSYAwgi+dUGL47CWv0xW7d1FaWmf+rzqF41o+7ehDahT+64FK9bRntBi2WC9
3L+Jbki2TquHW2GmzboOQFQY4BgO2nxwqOAcZFOeyVggdGoCOMdHepxdWO8gHaJy25R47l4QpcOW
dODh0pdqcfS0sT8WmDI8NaM4B1U0nRG/yZ9cXXyQV29uZSuYk2FNEdQH2UzbsF9Wrt3vq3lm6bMl
8CfD3sreEHzy2kireuO7enoTzNAmsHbtsZt5K9asUd4um7qvj6DDgPTJiOz7HFX2OnLVTvHqZzWK
Rm3U/+Chb811pFS3qMOQQ7vnPVbs4qhm056obJVjlaFG3M1D68bf2R4kwNod7VsbybAJ99Xcvs0r
81TlYtyXc4fslXGtsez/8sXLL/bX21QnFyY01TZU0xaa9nUh3CN53PWub7yPul+tcqsAuSmU/nqI
+cGjeuE+51VkbdhSRLdW6Vh36YTAq42Qn2xRb03OojOBHbLVms2LunXumeEiq8FvjD2SWfKAJlF2
cmye/X5jKixG8bZ2UDdiSz+cOpbE+3/+Uf/tUa0LQ+XnbKgwLg3D0L4sIWNTlI6hRdq7rXkvuL7n
tw1PmV8OQ48KHLw6jYXcZC9SRIxvQSf0KzPz3EuZ6vkmZhuJYQ9alyLLvZvSCa0bFajGrkum6dbr
hmpTYAF8gebUL3pjbA5FqJHzNYt6B7gXNEoyrR0v9fYmOLEbeVaoUXc9y36e/afez9jnOAo48X95
pf3t5teFa+mOZjqGcNkkfn2lsYCbcod93XuUph9ZdiYN7N0OUWSdwhkzInEgQk/jFco6YvUZk2dx
6+hHDSOn64QSLZSFPI2mGaxqlONGXkAOlh0opsy7bO8wUhwd/4AUdzDZy2AM0PRw+tsrzFieqkM9
SwKNCS5vXU99G2KiDnAEDpJen22plzHHbBzZb69DQBddm8Y8xEfbY4Gm6YjcaJ1dqjp91B1h3khT
Gxxvs4uvimYnEGuF6ENTHuTYPI2vY1Nw5c5ClEG785Vh00d6Da3UabVFO5S3ILKd90BNsEF3AH2x
E7fZxIpXs/Hdd6u3myUIeVQstN65VAmin/rcgagNacc8yM4gOPxzMXmIO84d2cgar/FGTKdFkN+2
gzqnIeiIpuLFBHj3z7eJLe+DvzwDLNY0LgBK23YAuxlfMwNIIyYamqnv1gBCuaxDkiyo2K8jpbef
S9PrV6KurV0wN5UerLBqNNmt7OXVjUss2cexEOIxY4kpw6MFRoeX23dUJ+3nVgNn4OSmupSdro7d
h8etwmHudfK7oO8fccEpT6IU9q3wQ33ZouD7HTg1zB1jfJ3qAnQZ7hz7LPSLx0qpXuSATsnqhdWO
zR2ygvEh8KdknXiD8q0JF3JArmfuqnCD8eAVmYsfucerf740vm2P7AOsR1Yxxm4wFFyvJMHPSS3S
S37P94uczlbVovpunA/QTP6IVZlZ3ckDkhy/xuTgz7lK1NXXcZ8xPUKRhzXFX6719fqlDfqE7aRO
lfbBttVTAPfgLTGwsYlLrN7zWrFf+wh98tp+6xq4WkmnVqgCedabXWI7DTWOBXwHfgEjC8S0iEPj
AwJfZ9alywa0lRMoiK5b7ruCAhOCFAm3ieFjSwytPIKmVY39gYVHHzy7efPg6GAs9Lx+dgGi305m
4zwAmzLWvYuIWIjr7cPoVx12avjrREgkLFm4gGQe2rMci5s8ZeFK8WBHMtbXKLpU+ZQsZO/1kDdL
042mu4SN41EMmrHVfwpySF2NLzIbn2IeGDZPWyx/L58hOeHL/C/NL5drYY6tSqFbCzlXynl8Xi/F
2upGLbDOye1m3fW5cRGF1pBI52ON+WyYY7JXLVz9evbP43K0qTeuSi3Hm7HUloRVy1M/956M1jKv
HeRAtaMrkdiy15lHy7Ni8AFBMC6mFjEZgO0n1mKgddXoTh5yr4E074XpckZtXGONMKe9nc2w1Hlc
Ox/UpoVHEevnz6mR3SonfWqXfTTqa1R0nkzHHe9sdaqXWt/VW9mUhyHT2kXfOem+a4rpTsa0FBiq
ArlGtmS8GF3MiYrx9jOEgzw67W10yQzRXET24WmUJOsE5xyzKMZX7KM+qGv5F1fRzPtBC07NaA+v
orQMUBuoBOHE8euoPuZJA4XvNKYF+G+Yadi3G2m5TPyTh4TWvasqw0PtR2QbKE1t/W4aHvRyNI4z
z81xu6wkP4nXEHgKEGmM7XLFgfTAy0mLH3TeEei/j3dsl4sHPOTbtaX1+lo2RzcO77KxXMrWdcRY
akvT1/GLr+cUo08uAQEpu9oYnmkcQr1j9ddnO+wI7Z0wrb7eyw55SHrghRtXGLNmUl8t5GjZ09jq
bZAU5b3mItJcNqK/jW1HO3ktwBfAiuX3BKGrFPnAlzxNs22Gbt9OqHnxhMXUnRzwHuq+fRPYtRKi
egZ/wG3M28FxBnJP43CGapmeAJ0vriM0VjIHJTaPnyPkML/IcOuyGhCwpuqwWK4csggBFtiDGOa/
WVIdNB+x8iClmViNt8+y3lijClCi4EhCxx689LuBUEsZW8MPDHEAsGLdeN9NPjIsaWPtvEgdefY6
9nVIwj3nWvZvFsVLieK/ZFk67nkfpygjvLQwijCDGxCaq/M/Du7c/IwVqcnXOBP6NiCp3EVAzfAV
S7ilZKinlY2+mwrgLypz+xyovJYlM30ak3s7LfVj0fNXnooeZWHUAd8nZ6bGaMpwSlVSeiamFbrJ
JhWE8bJotPIdfgool8DN4Wy07RsUUCvJyvcJMPnWq6diK5uJflMMHjCkYSx302jWGzkZ6cFlDp/q
pVcUZIS8eFzLeFCHuybSxFMxqd1N0ptiJS+jVfZJTUgXelkPRb1F3zARlgkrzRveTOxyF6UtjXCm
8Q7D8HcZ13wwwuCIpYD+8BoPh2AerjeKunMxhlvLUYUqzmZtUVoEaXtrWIWCMmQ/vI2igWpeLmJ8
vZZ97IgnS23txdDU02vj1zGuQuH4TUQ+/OhK/2FE2Q5ksg/YT/k9h4MXkdA5l+zYgwXl1E2fp9VH
7Kd3ytAZd5MfZjBzxXDJgGcvAeZ7mzjWZw1ZpfV2o97krPWGoF57UbKo0Ok7u0LJvIWhwUSr+JNu
4sxHjT160wPVZYdVVsqt12vK7WCjNxXr5UGGPuPyTO29nn8UC84vHWZgKOuJD9tWuM1T2YzPThIi
D2Mq3tOYGQnIWVe5uHnh37HDcRYGVAEqfsQsv89OQg/uKIUdI9XoD8agmWe18cUZX4p4lv9ay5A8
pAA6sAMZ2htKXmSwW5YMrqoFT30MsBOIRQxaoQ2fUISwz3FX8ryi0/Li4cE3PvIyDJ8KVa9W2Lvg
reMOze0wHwo9QkYgq3aqlzW3qmNzmM9kpxxWmkaxFJDF1jL2ZVyZDNgrWo+QQ7RjpavToXfTEqOW
OnqcBsqtPkX+jxB/hsb0PjoRhAsPiSPqev609kEmXSdBFCs3UaItBJDcg60jUKrBfOoQRjS6nWI2
l2sT9XLzONaokCzstQmv66nJEMqvCm6TSKTVUwkhbY0BVbB1fKt8ygxkE3mq27iS0NRLE8NKJ0dc
cW6Gtm3vAjSLl7LptF15wwIzujZR7nMP8N/AucyD08lSb/XC/5Hoj148qd+AHP8WAQV8G+rSW/iV
sB+TSq9XuWMFd7DM8k3UD+rtoJQDSf5RvUlGvqTEKpDywDdmaal6e4HJGe9U/re3tLE5Qf4SK78a
NTbZ3Q9NC/rfuTWUKkl+j1jZLWIk+J/LcAzWVQEU9Xcn09NVbCXcAWpkuce+1HfY+XEDFKb1nJWZ
cVN443iZW2VT8Jfyg+wJtGmyUDRjQixTTZ9s3wR66yvVjex1tQxtP/TTgV7Tq3dDj5qaO21kk+pk
tO1J6K2nMUuf0D0yF2mrxEc3r4Ozrmu/8zDsXsIgzXcFfI61hQDii5+7Gmm/QkX9g163C4560OT3
TcYTRPgIqMxhuzSrA6xZ+UDtXhp0VdfFUKtb2cuPBTX1pErAAXHJvl9VwGGeTeTaznZv/vK5kM/S
tZxjtMNGxwbQUrv6HmerHAhsiTVUbIUnH0m/lVOl9Quy3C8wYPh9Rv2Syqr73Zk8AEHzJAHHYTsE
AkvqeVLggAgysM99mYLkOsly+qVTFc53v08RQrCj+t6fPynVg18/CbBV/ZJV/oul+MpHWna/fBLs
0d2kWAuepQI04lz0laVgeajSZvNfNnlzriOXReFr9Zcymm6qFokzgC5/z/O0mVcEigpu344CA4HJ
Nj7oVaY/p3r0NvlRfUZgTn8OjBikZF09DiVLn370VnIQnF/sc4H0XqcEzXgTmaBXZHMG5m1ROzP4
4riEMyj9Cg0MYyeviBQh1fwipkg3945hdI6xOrlo7MpvyP6Epzz3sl2QoOfPag2BCTGFR99N8kUQ
saXMwwEWYzrgwJRYj3KEP7ygLdY9yP4Aews+uznJVqjxKkpHNbkZ3eDZqV0LYQ6D3bhqbb3KUGbA
mnOEwwgNZW7WShbt4jiKwLXQdJNyQMbRtXeyaTYWDMSi0Q+BMz7wIH7WHSu7t+Muu4/ZcoD4o5LR
FdwLSz/i5g2z9CB7QSa0t//8DWrG18rDXAl1XVWQq7Fgo4gv6azI5mlS1k7PDm8YtyQIJ4Pq7cSD
0UsRYWowbY5uW6GaB6vK+FHxb4XQ5VFotkZx8bLvuupE90WVx/clZsl7JxYNZcQIArOLZqWKAO62
VkNlPeZF96p2vJjb1GjOfu2g6lFM+0TRu9ep66fdJIALBoiQvZYGCg8TKbCTZeLEAg75Oh0aQrN3
am6dfr5a0cLEdB2rvO2xwXgegQHL6XUx5TcFVXSMnhhWTlqC6UhaHVNQji/OH5/punV8cNzMXMpR
vkA4TuPpeJDXQHuHoua4UpxoWA5kAi86SmaXApF/n8fb6TPkCrAXxoA4mIzJg4fly8ZExfU6Fdlg
7WiW1ouKWevRx8dvlxspumLz2WfsP5398zg7cv+4nvvz7MtV4tAVWyC61FrVu7pTvG0UhOGSDdo0
79KmOy0Nko1ou3z1GfO1dlp1rWas5TTZ0Zl6uTRTu9t+xmzhIMw16uVG9NMP8MbIMNaa4M7z1b0w
SGNNokcRuQ6de3TG86WVBe2b3olHcEoBRE1lTQCijOqUJ6Ps6vd//n3/reBvGOwRKKtZsJ1J28r+
X/ApmcUmJ9Sb4A1BlDC+sexdbWSPEImaD8tpt2KstXfVd8Qy0G3jXKLdvq+CydpCKs+POSrrixyA
2gIkDz/y+aAgH7+yYhCHsqnXzemf/5ONr1UTw3aFbZDctAzHdEzxJXFmaaofBlSl3qdxWEXuVAMR
4WAmBd7Ctt3s2CbHi171/oipg42VNL5pCz01uzc7qw9QyIA1a1B5KCNA0knT/s0HF75IRare9mhT
PShjerZStX8rKr4gHeuSXRqsoOcWfqbfjk1FanMw8XHOE17yluto2PPRI8/kQQ4EqdDjjxTm/wWq
YThfHkz8wx3bQqzXsk2qotQZ/1o8gq0NEiObZe4tHpgiKfMj9Rl/Nozm1J4Pqe7nR6+A20wCe/8l
LptyxOdYGUtEjiZoYuIpN1/ky7jP5ufc3IUgAnsmQnvU7O8NRLQPgXDfAKiTA6nNESMA2xcbx6zp
nYfAOFwOMLQvMmR6xbDnSTqhgUqnvEivYhdUO6G5Q/ZsuFeLske04SKinEsqHb9Nv2pRB5knyIso
XhksgE/4B3kRmEzjKcaiTHaKuo3XXtGbslBySMgRsuQExhDPB3nW1Ga+QM63XX/pyFI0wRdyoMWt
stQ1BEurtrCRbYunZWCE3aOdWOOJP8h9m3aoSM2HcniDmRM/XPstUqMskuuj7APEomdZc8wTvFWs
skEz1A80vAEM9Zho5R9nMiYP8dz7ZbCMyd66Me298FFB6Se/OKhuS/JhTO6EVhTkxf88yM7JQVh9
k5tjcZDtz241QjqXosFAkdbF11WZlI0xv3m1+aCCX4m0Nj0583sYGE18OzXZub++hgFjbzAFbcEp
zL2zawxSj9n/5+y8duTGsm37K416Z19uegKnD3BJhs9Ib/VCyGTSe8+vv4PM6lYpVZDOuYCQCIZX
BGObteYck04iqor1Sfoqk2/0brvett4ryub6AN1zYqGyzOV/96qiJ2nd1/581TgbZdcadSQb2TxD
aiUIMAXt9tKg+MH9VNpXGAStq/VwUCbpRRmo4qsY/S/6Ucmvsrz9TI6tegm9XLtcLxm+xg6QNAaj
KjW2iTMinPWGmH0+cQVNtVkPv/9ZH1HDD/1+lUzzwelEAo6jHaQzQiCgX0pubUPZkM7rdd//hEYQ
ukEZpUeqx8kJVhRJc8ul9U8j+VPhrBfpWqVbGJxXcRemF3GQQ1qyynxj8TV4dVzWmwycA/QCuMMU
uUYMVt1bUBVwGoY+v2vaJX59UuTN+2HTdTc28TSKqvmFq+c1pZeq7Mk9486hPXSXeTxfUPxJzwE9
PPCauuX4raY+jaNibDq9mXfrYUEInaPNU3JVhU3wWLNiEXaqPaXz1GOM/eFRRn+dYcZgudnG1AWU
5gu/5uOEuO/JN4p6Vwxsf4oiLCEnRrfrHSCKTY4Z+sb1GNn9SS8LULWjXX7J35/AKiXLyxFOnQDY
KNfdpM3O+kCkYjdUStqH3g9KKCaAS5MclXRkKcf1DnoF+1ii6NJb5HaWbpL5Wn8/2GxafVhg7Jzr
7WL2+Dx6APoQWSUYpVgyq3s/UrRHrUGatdwcWwmqYYP9SjbUxsYK9fG4iFjxF4E4k0LpVK1ks1H2
chNI02oACMrkEDZlhv/Tbk9jEfxpDFDG/hv9hPKGrK3psq4q2lNIMF8abd6IqJWu8PVPt5NNXalE
Q7pPcmW8VaD53XTaxXrbek0tzBJ1Umi46yG1ixtN04wj2X3hoYlUdZvIonie8ma7fhbG2PVu2M7N
ZZZWtPAmXX//eAH+enle5C9C5UdN+ot8GMOxutMJFlofmYsE1Fapo31vECpJWmBv7HEKP+EJeP8i
FB+Y22DBglTJhLiS0yp3jRoDvtSDVsw1GJpNhR8LE2Vlv1+Y1gsk1rxf+M9Nk/z/c5+fX4LnyZuu
XpYF319CChT9N9Oy8vOsTAKSKiNy1UzVsD/OyroetHZmdOODps3WVZJ2V8REVC+iI4exhwWyWw9z
8BBGrVAwq+kMukNHCXIaPL8IpD7h4zFLNwe8hhlNipFe//uSpJk2q4wp3q2X3m+tjN+0JsFh/Lht
XVZWtCUNkyBWJETqxz0Pe4emKoVGxGM9AHiE7irXqtibGtDH9dL36+y/uW69n11ckU7pTFJGVwo2
SXqIKE4f+7mi8pja/rFXysOUz7G6Ixje3E4dM8/7MSkoW7i5sDfG9KXv2tRTm9o8VjbgSr25i00p
ZVVm5IcojDKGZw7jqf9Gyp+4xjKjYi6Lvq33ogKQbVSLxKz1sPbvTSQtTyWyym3fWLVxmY55BdMs
Kp+UjvVHE7bkDC6HUVl4gerX90E2azf8/ljzLQKdySThp7BJdgzZ6VmJn+5CiEFXA13eC9Mft+vR
lHT21Xqp7iwZmhW5bYkJ5thZr5SM7AVSk3/4fuf18VSptvLy0Pf7ro9NO2bj9cp+JN06ClTcmKrw
d0EkV6xVhvKJErCJEqBMj+v/JLbtWzqXGsXbqH/o25wKL/8jAy6+i3d5hOyUm/pLmUWfw3jOvkZz
/KLVhcayf/Q5QS0UoIQQ3i93iJgnHiK9YqgbbCRzy3Lp/eK6hlKmhG9WTF3jaipv4vvCqhZd6bvf
l1KQMGH748LazZ2Wba1org6sx6172sQ3qhqpn0vdTyDzBeqlqoblZVA1TELLDV04X5b8sB5sOQ8O
ZlT322pgwGnir+vttJ7DzZwSfa618pIB4A8bleX/ZZqyrhiEXX5W7PgJN1EPPk7RjzRyJW+9nk/d
jYmhfV6YnbuhM5udWdrScwgkZb1DSk7RRhnU+gjHO77PIwo0yxPKgVa71jRbZ1yq6lVT9rRklhs6
n4YvxCTpRvEb/zRnWeUZmW5fxwNOCviXj01dNGCyyuBBZ29QBmJ66k2zvJhqDU7PlE9PNizibRup
OYp8bo1KAJ4SEUOX66013hpTy5+g+YyXNXh+tiTcK4nmeTcFEtCdLpqf2rhLXJmYldP6INMONh2I
sHupGaRrMyexdH1h/BUH0w57b30Q4X6p1/qWcQCd1ZzrGAbIPM0IO5pl1xTF6sP3Q/KI/jysSr8+
UVr66+F6a1RTclgf2y4pPlEVUNLN6D3aGo1/PfSPUdDrf15k6uuXHOTKPwrswtLmp9vWR0i+vlET
Q0YTckhy39efq7GpQUMANkOoSsk+oUHTK8YhLRYEml/K5BeZ8amcfP0uma3b9+tT26DqhpLYIon+
htX063p9w5LEzRqM55hj0uusLVsnXKQm0kQsSBZa2pUxV8MlOllyB2LwrX2HsAYI7MbMW/P4fpFc
FPO4Hvs0Y3bEO8JiYZIFuqKd8wlcYlMRCfN+XVUZ50iepeNfxDXLdYG4mZC0+wwWLF9RufVx9KUe
glsz9qPXfqh2JOIWoVNmXzKCqGOn7K7YGeuhUyQx5IRgfm0m/8qoreELKS/f5roQL8qsjdCnAKmN
lL0daOTgXH3TBF2XsoPAKGUzD8k+3Mbeosi1XFzvtF5q1JZMIsvK3PU6qS54oBTyHNn6HHQQoh2c
yLf15u+PswYirkKS2Te9n42ODU4bT2MSbCSj0i7Z48q4JoU45HbcndFtgSPTw+ZOClkrW3Pdf4JI
duUHqBUdyQvyvj+POVa/qKjHc7D8WQ+DIBOncEb5s9zYTkQgGGpWOH09mgjQ+EOxD5tISTaaHcQs
RDBNKjz9NaSu/hiEzbNYcsDWP/biWO2C7EwQuXRar1rvaoTAB314mt73+5ohCXdCD/dpXOueokzB
lZK1MylJxkQCWqqd21juN2Sw5/fkLyl4PNXgizoigWlYQzt9UnoJ+JivxZgspDehPdgRkL31mepA
/PlMxRIEqhqSsjOkWj9T2ir0KDxby0HKMvScDXMKQGyoom1jSgt/n1vMVIvxu5ED6aKEpGoSt3su
ZBfjcikWVXYRlHW7L0i6e78U/ue6D7cWQTNsZCzjqAPko01tFPfNcjE0ZPko6fxZD9c/umrlxub9
ThD0dIVAB+5qJYZwC1FG1z2Ix9RS0yckP8rR0rrGUwwstXAZIFCFVAd0VcuurVQl73O5Ae5W6Q12
Zx2rILQf67RzU0MbyeLAIpEP/bRdD9F9HUgs0+/JkIlpF3e8DJTnjtxQPmpW30XU+J8IB4/crFhA
WJJab/M0yi/Av6JlBu+6q+agvxH2PLlhiEtaTmk+qEuFKVhqTe0QaQcrr5++X7VesqpB86IlNU8m
WEYkmXVB8rXFph+6M0Qz3VWWw/W69c9csnJx8LYRRWgBgYNMc1NTAHMF/TCArSWW/fV4Xo7HJkDF
tB4zi//7OMjqJ03OYUvl8rOMfjir5fyNDSJwyFz/YpUIDcJEM27RChvb0Cqjk2FmwbmzloaT1NYP
XZFDWYAg+9p9SdOkeMsVNKR1rVgPEsMewoG0PQdDrRwLM0t2adVVt+w6QUlkVfqlJ9hxfZToy6tg
YrRCuOe7DK27X1f+FP1HexJdQs02FZmysK3rqszp9GPNixpl2Fty6X/Vi8VmP6vBKaPWhwfmTWmC
5kuWzJtnvQOnHBPk7SbReVKIYBMN9lVJF9FVp4wHEneIlqt8lRVZcRnFdXPobE81y2iXlUV4G+a3
adJeFWqgHWVJV49UCwgOKcrUjfoOBYyGKYNdk+YV8gRdakxlhg6eDqcmLMlt9yQ0SfPaCU4Ydbt2
h/2EcrJaY6lpQ+ITxNFYxDemjHsKcPGzIoA45epz/IpyVr2eiwdCz2yUPpByFfqbJBRZ+YUsfLHL
6u5BsmcCcQIamHi69T3d1MwdGuKIzPiOogf0aGVorvSJxCe/x44UQSs+SbJJyx0Sp5OTB7rNUKZ6
g08OkhWmrq+LYovVTd4OfqpuZ/1rpyn5oafUsjGpj7s6wMwtFXAy3OuStbfeHfw5Svd4PtHKzOiG
Er1wQMFatk9WlxTxlpuCHk+iwwrOKmeUo/luAE4cS6QETiFzPjZS2BVKYm7QMUkbhHfldlItxUnC
gdZ90laeDPiLhAGYJdKgfE4K0HC9kVebPPBzR5KqzMsCpbyNUQMiKVDOwJKVc4sXLBFRB/k/dCGp
jEcEx/aJpDwA2w1GMnqG4V2CadJNR4WSI/lhiBCr+gDvzYO7SDM/bg8zvHSgAKVjjFQM4rn7msmV
eoF85ksQqjszZM1kVEWcO34/VUeq4UEbZBeZqj2OsaEeg1Y2vUQHE8uqJXBjYbdkFBoNPZZ7dnXZ
Babx7KJikJ5C4KIdjow69su7UCvvdb3NjnpEq9rXTpSvr8AvGc+MvYfQIkScfGsrzM+FasRPtZTu
hDkMhCdFjVvQjrzRENP1teakoYn6oQwJGiOpTU762On7vj13xnFGBrFZqJFbwmPPXWrN57BAoCKZ
dMWxsF2UPmmmMs61rTlq+rGs4sci84ezP1GUTWAzWKL2992k3FjsRx2GZOsAHhP4sDLeibjuLtc/
igmhb6xyot7CGtEVpIWTOjVI5VTzoqQbezWgRPEmIwQTbxJ3itjWHfzZaeVzUFn6IzZNxwrDU0UV
+yhl0niY7P4lw6d81pQRbbTK10jGOqB0lQBbdvSIG9FPen2NEd+fLWU3spL1MsV0I0n9Kg/VRokU
ppdpHM9ynl23eBdJQUdfixkbDMOktl6SdwRuZ+GGgoW9SwOz8ID1esYYfDYUtf/NsCZ+rBkwqmEF
UHWhIwbHovCT6ZLKml0k+NG+ZWCcjpDmjBP6EY/07JgomhQKEBEVvpPjUnUoHvrkPacEOSsWfkHd
cn89yNrih83/+m5IowYMatuC1ufqaP5LR2hEcq70nN7fbNbE0B66mtji4rW3wsVCM7XerNmJY8Tw
KazRelOl5GvXtuNFN9jzodCsXSWbrKApYu1ZqYxHQl2RP7WRuRVhBU17hqHX9eEziiT5spnDy6Qx
BVKDPjpnnZLuOvIH9M26GSeg70kqIt9Ryvg+6qo7xlR7E5RDRo5Tqu9qWX2KUuLtYg1WlWYksLKW
cnfc2R0fF+iVrjLkjQj6Q5Y1ihvqcu9OgahJKDIxtSyHtWGkm2YwTwFGJGj3mZONZOCBJ3yz2yjc
6VH7ouQzQLmyuC0szT4qgTgOkXQHESl+TDiHHGHZX7ICRJo6dfIJlYi2zwOGs0JK453uK/UpDjb1
orLtujd90q44O/Fk1elmGqBm1n7SXShy26LwtEHVy+Wprbr2nGaE0BpB0blQWhMnka2IqoW4Bhkv
0U2IyGdspvnt19//h4Y3379JU42x3pJ1BWmM/aG9NmcdRssxiV+tTGk2dmIEh7z0cYk11o0alcnJ
GIWxQVpNTjr5Bd14lKZGP2VjvUHsDBdvCM/qKNcXehaWYBfFs0me6rVqSQeCdHqp1R7xBhFShLbT
Q+wQOVWT9i5rMKzScVBdzrn/qZM7ZSv5jMHYYh58ZMCnugOR+ev/q/hpPcGvbvntocTXFNO0Pqwn
CliYZqUH+bfclMfrvrZLApR8bXDpqNw1ocKGpKSerSy/xLIqwhvdin/jBRI/FtvW35tu6pjiqRkS
NPTRBwDvLjft2s6/ITpUnooJNSUJRWYvYcdrTYmSS8juitctfc4irdfLN9JZzF3IepY0nuRCyEly
TNDYdFE/wQxgZv/1x6T8NCQsjWEELIwLKv3Wj01iIZnNiCd4/iaK9CvRYu0F0o4UxFkWIGEFV7J2
rpWkPqMC2bE9Cw7hJMYN9W600UNhbSNd+QIdvzuPJLbCJ5mkUwpwIJ5y2RuGXrmYB7Ipf/22xYc6
5noqw7rXbEsR9tIo/aDdEAl7TURP5reoZiyQE/2z3Q2KR/odpAo/qA65aaCfmdtHPdxQ2T9A8FY/
FdZ4YF7H8UsYHiuUcriU+tKhNGsfG3NKndgCkA9R3xWcVqyTLXEfVULeTGGxB1Ike20TnITVeyyG
okujyTxCPIzDGMyNR1nV2g0WhcChTYF9ZIRWkhC0sKbTJ18a8605gAQOaWSfKrSlm8r3wYEEUX9h
GhPNHnrM+Jn5PXRF3DhVPH3JNRqfIXZJN5GmbjMFo7ktdCtkk1r0XhP3FVbJyd4GnboNC72+UYc2
A0CQmpuR8Kitr2kxyxWbpaweDJT+5hYznFp5tRa0rl+yqrXjz7gGw6b6Immafq5SFp+SRIassEiv
rPD6O2YcTRTK/Ht8dPZh0KK3jkUhlqZ1YT1OBziw5b5sWqTGlGR2LCfEEZBrBLn2q6ySLevHpHT2
hDsVbXgwlkacxl6cCMaImMNQOzRDMG4GOFqubej5nQ0afG/33asOzy9jxaOIvcAtd102LGOvUCex
+ZMR1R796cJWymQfVoNwpl6LZkopuatXqTuRv32tmhLZphVAxUG2w9yhrSHdRPlzrqFuIA5BZCdC
H1k45sILhjeI19ldU2jGXuub2W2pT8u6uIayvmTtYDUs5rb5zaz8wS30fiprsDNMavM27LcPBuhO
9m1+l6b/zaijkKVWnzuJKdnbBHnSVshRR0e67y8NQ+8vtUAQMhkHpyKFD8DYsh21/q5fUu+wNd5n
fCm//qUpP+rc1ndHswA3k1AQKjCB/LgvE7KS1llVxq8jAYUkSxB9O8jFDedJQXT6NOwVkzCvkjaR
W1Ja3qaicdQBIfZKsy9n4FDxRLaFmm5VYTRb9BhUNaM2uynk3N7Ic6hs52UrlidDxNefqhst04mi
K8KnliHnN/+dn8Y7k0aKbiOuEIZiio9LIFUZ5jkZh+R1iLorJNLiTthI+2vU1K7PqsCbujq9biGM
oQnpXaFMuO+EJdxWZ8CWVJKym0YUn0arQy2cmCqCz7i/M4d7u7C+TMFU3gfoG34njLE/rtz44FWF
rpOqWrbGQPLjt2CIqMkaYgBepWDwxAymcCjMhzaNWRaBBN0aozI6oeQXB/xJtMKQAN9B8L02U/uY
C0M/rBvHXlbPUjOiTcwPykACVdGxtxNkPjgBSlKzHZqzKspDTJF0J6xggbNgIoJCZh/rYZYd1W92
xO18nVDFvaiJhUinrc9x5tc76uDJfdbXlAgZTNtufPr1N8dn+tNngP6HiVyx+OIMYXz4ndRDpjdW
kOevqa7LHkra4RI3sE2gcx+Yh4hlJintiYdOJj/bc3CnteGbX82Km8iKvk01Ozivfwqb0i7kHmAP
OspK7FZx1yU3jEb+obSaF6J+xwuJcq/VZptIqi8J7h0BVVAexd14qfHerrXK2kV83ntbC8hOTyWN
JHpdvUzyl8g8EN2QkppIXgBUg9xWHb20sLvK6kNldBufHr2aaOJE+DVa/raXIbqSRtWhm8mxx5cm
0wV1r70fxKHbEU7hNEG+ND/YYs23epY7k2ZIhGdkoFIw6FyBfcgvWpJzEXbaFVHpgKfR0vDG9E56
lKa08mhRXKFfLC6V8b5t52jPljOgTm9g6s7ykjTbPnURgivurD6wTELi2QyvndGd7KomM4YBGei0
Q1MxuUpZRjszgtZNTLKGky28d0OvicSt8kvW7PbJMoroRBOrcNpE0/ci9MfjZE1vY9QpdB1ycfSX
5FBfyV/DrgJ1QR3TAU4/XpSkQfgV+YctDLmR0W6rsxLBIkfBQwbus5RCNX2pwPW96RBxchr7GnhV
nD4aWk124pL0qljU3NAM4Y0RpyacmrPWv9Ggb69SFggOGJEDTLFhtwTcPyL0P/o1NeJi+mKlUnDB
qFZtxwB6dI20zokn2BHUxuWTvvzBIe2QBFpeBH75BUbRa40PfC8K/RKAsHardd24N6F2DvBPr5QI
SeWoZ1/zrj5rBvTz1gquB/KcroFyuo3IbkkoKN7MgOnOuKS2bz7lYjacidbDKZeVy1EXyt0kwt1k
lcn1wB4TttbU7vmpUt8ewoGomhAnLXq9vRFR+geDyXxbZvYmZrY+oXifzkFHqWq27OY6IGfrN6tc
86eVtmkIXdWZIExboDf8MDb1JCBy1mndq0FMiZuEEyubDF+WZXeMK6wKriyr4oRstgqZ4aUTBwBP
SG/3QgIAd0Y0f83GSN+lCWDzWAdw/Ymqh+mAybIPSbxUqNg5McVdkESIGQTkGnuW4Iw3w0mMfCBl
xDccRcUmHQyT5YlgAhOfDdOF3HxK0nyvIvq8BRFQEFSXd2cYJPo2LsTbSs3BNbIjI0M96CM9IGVs
k5es6VMP6xgjaxeyNOe1hizSt3hilB3mAbyhQVScBqBayZIrmTd1d9fFinDn/j6j83UY8zHeyDkI
pXDOX0cLpZEx9u0u8GkoJcsp7NfRZR/30zky9Ot2Luv3df3/+YFO1qy0sq8FWDHEYO2Hw/++LzL+
/dfymP/c58dH/Ld393/v//FW1P84323vf3nP3Wtx+Tl7bT7e6Ydn5x38+Q69z+3nHw42eRu10033
Wk+3r02Xtv8mrS33/J/e+I/X9Vnup/L1X398/pZFuRc1bR19bf/486ZFm8+pqLCz/Q/LbXmFP29e
/gv/+uPxtc6K/O8e8/q5af/1h2SKfyLxUG3UHkIxMAQyFUGlW29S/7l0u2XTYJyXhW7wSnlRtyFE
OP2fLCo01Ku6KaucRX/8oyEic7lF+SdrKDYqy8gkZF0z//j3f/9P0Nz7d/f34LkfV2RsJ+FL2LbJ
G2Qvr2kf6QKWgGsRkb+2Dwz7q4UxTI1uZjGM/LBQGP3lg/kbyJ26TKrfbQ46hWgBlsdgo6XaePQ+
/rh9/DxLai/GsFokW4U+g2P2UCRFpUZkI7i1/K1p5AMSzEqeznZuPTMvHNJMTp2ozz5lZnZE3Kg7
9dAM3tAiroJuATc1sB0rjx4iS74vU41UXgP3ZspmqQRp5HWQuWoEcITgAS6JiZor4MoMDWmnUk/X
opfq61//R80f9+rv/1EdLprMWpe9xMfVRWikTLmJZe8Z7vdjS4S3ihiMjbfeoIhzE5GmLhzlr5qc
vjHJ7MuxvgaZnrmtn5cbALvbwM/2oZy9ZVp2kaaAaBYFCeoofYNuK3MnI6JAWSBVLprBqTPxBKa5
OCrLxK8dqPgdekNr3DnQlE3RAigOknMaM6rJ6kaQa3aUFLnY2mb8GBlad0zn0EqRnGToDEJVdrUU
Qm8tZsp6Nu9U4223PalVgwnGyE5w45tB+0ycG1CGoNqH4GbyCO1UgAOMoTrexxbdStafC1c7ehMx
/M6SmFGDLyBsVKgijphmIOjVdSIHb0aiNA6hEHdlN3nKMPYu/y3Lm7TkpagK0n3s/nNf6bGbGenw
Prj9MLb9lbxoLjPKx5MS+w1GLppt/EI/zDhyrZUqPVgouqFkOaLy72M1+WTjXMSJjxwM7YBDpnTn
koqje321QEnrwZsNqKKSWTh+1+5EGtIqVUl4TiDA1lQL/EFRPCUajmVIc1OvrOeRFEFSVyi6y8RD
IxLJXN8IdnVJ6kqdtsHWmm7EUy+ntHOD6E2HvuuWkUY6HKkIcKU57ytk/jX6mg2lVdIkCOpS6+o5
JV5LKwqL+AOSqSw2FaGenDKlfOyG/DorOPHMkbIgqstIJJ8aPb/2m6nZom8h4GMi6UMRC6pPouvV
XuiIc8YM0n3Tu20Py5M7IPXlW9RyGV2CZd/IAnWcP7E3CwlGJxTEM7X0fmySNwtsGl/UbWZzxvzm
N/U3XxNCdltYIDKBIX0owTWa2nUTyMt9pJY4zWToBDCRJuiQrAuVu1ZLnn/9gh8Kbu8/Ysui6qdZ
Op1l68OJAUGzQSbOK9J/P5WGcT1bSMqpa8C0yLunMsovKWqHTmR1z1iwGicq+IbNQkk2XW4dmGbf
GrEJqmDfdy+/fm9/d84ieQbIzWC6lAT5sP5Se1dApeQkLNl7U7mwcVLTZuKtMZM1OBNM3e0Ko3dz
4Or/65dd6mRo/iwabOrH/a5dg6ZKB8naZ3r6NurWvVwyHiDgfGuqzt8EY0LOmHX/6xcV8o9rwvWL
0OnlMk0u09RPcxRLPMUe+OHu5Vb0CNuu8DRgyBtSPAtU5s1SpI7WJwAqHvzGvE9iLXWqUelBWMlv
QtinrJ/7hULN6E92IBuXU4WvyPXlhIgdniYVNumcuGfymLIdbyR1ydFOvNTIrrUGk086RVgFpZsc
pWze81FPZgA50ig2Fa+7ScfQcFLN2Mbl0HJuXhukYHumQd42kaUH1JONE6gswQuW+8DKaD6ZeQBy
DsGsa86+UxUq3hCr/trKD2CGUXh2w5VN79khWIhOVWV+auk+JjrvbEiwwCfkOjAsJrZLkf5t7PQT
eKfEi6O2d8ts3FgoSp2STM2I8usy8KTjfAHqYFPIWg/whq+trLaSYaFBGw0dycJ0r/bFQyeW+zK1
EuI+sYdnzqmkXna6yL7XaKh4vs2Hq1cqwUjEu1bL7AA7HfFttXD+t7IF7aTOUqfoOhnfS4BGvc5+
V+RStB+375wSliwL+KPADyzDxufz4w/AV/wUtV89ks6jQEdRt3HeX3UTyjaotIXb2zeWPKIkEuVZ
VX1CBlrzPA+z5KRofaZRQ9u9SXsaY0t4uONb8p4KZeekWdxts5iJiLWKqw8DktsMoa3cBReFIh66
GNwRjS+IFduOAd1ruziHK93btMs7Sjr61wgzjDtlszs1meLq1hB4WdqC8sPP7gtyl2hsMYME4TbM
pjf8tkcc/7Kn6faXQsYzNRBaS1x61IuSXU67U+j4nWFdfkukRocEOd2PpS+RI4Y9ntMJMGdUzneq
HF6ken5rVWQQGGNNyFVBT70UyrPdpcNW0Uz2vrnpoBIlKzym0Yql1p07lljsizHVCN+Fnr6V8rzb
hr30RIUQdGo47axMfWjm4sWnvuPWjf5UE7/hZGl0F8fkllQB7gcis2LfvLDSpHSNRrqs5u4wZn7k
9a15w+s2eADtfUCLsM0saBLhcKdS5aWXR+0ki/CBkVM7xZ1HwRu8JB+V9tgOaUNPuL/NK/1tqiJU
9HW5JdYO231px55h8r79OLwJWVi7pg5o30jENrGB86WzwmORfoy+wuw0jx6flZdOBVJHSefTi2ZK
J6p9kAIWXyjuxzHjTOaxUK6hIdAzxZOPALGd0mV1Kraa8Cm9x70zi9DyrLA6doHRwwMs6bXNUe4m
ce1VMTEqIzJJzgZOCaTBIae/FoGkUlkCqhlegoRNa5AoBMiSCV4uk7MaLVX2sN1YGpxpqsjPkw6p
aQTAOAfpXaxXC7/ygItccatkAoRPZEjWVfu0UhFhQlc09V2ocTJMuebJbDRZ5NLzztJ9BZeXs5vO
oDLZN3ZgwC2U+rugqWy3FDUegxCQuVBBPJkSlffkJBpl/px3R1K7FtK6buxKX3vUK/3SkKtk04hQ
YhhCRQUAk0G2YhRUAmUnh3iu9cnTi+ghh1ARC0IWCXFUnSItH0alMr3ZTmkTjoWKPR2DRKbUey1h
LoVlgspOMlFED44UYBqw8okRZQpDt5/NqyIqT3OoXk19tykl6XNWjDcsWh1mG9OJVEqV9YhyRPj9
S6/kt4G8wBlrmQpLPdKHkQ9KzwpVZ7VSgJXf5p10R+URXXbOEAuvfd9EoZvG0U2MDA0n2XDbgBp2
u04itkqi41Q3oWMIftWkyO2hgc0uOpUXlZ+NMyJSxc9PUOIQnzEqM0Rnu6oqXmq1aJwmUohPziaq
a8gSSLRWP9vt0Q+7bxWjzaEe+B3bY7NrdP8yraq73NIPN9vBDs/lpJI/IeVnGYIdOXReaYaPSda/
Vma1JL34e0Y2EqlPnVG90AO+txvlU6Idk2o+VpNCAJVdxIQum7HT1nnszubwRKHT61qfRXe70xPa
p2M78yGYtRP3S2JGVzgl/IY6pRSmpPbnhAAbitLjXUr908lM1UUjSZJs0fcwOu1tLlnKFb3p2Zt6
8peDBGhiMoqdpGjJFgifZ6bpRZ/79wP05mEs5sseso9TKqjwibpFb/dI1RUlTB0VDihS2WVp+2Qr
zCYSyWY3pWTnexMHiGOL6kYLDGmLCQ7dTbiXxjbzQK/47BtBdE+kCylGyQzc8vzy8GANTcPuo7+t
QoWePz9mUtJsp9LaB9POb2D2L20f/Cv03mJEP0sRb1M1gGMoiz+Y7G8Oc55pTjmSDgU6oyTbz092
jUWUUhumG7HIkkHhfvaj+7qxW3eYGDRD8qMDWWbT1TkAkCBjhDuBFpzOMcy92qD3SkJBVPrtvoRt
tmkTGVdwVXgEFplw9gn9i6w6dYbhgaqh7jQw9V17JvpdHCLiTVjBS7to5LtK7OmLFH3iV76AVUCI
odF47Br7ZoTc5QR28tCU9U4bBV+/jBT2hk4UEtcm2yVVZG7UcCq8sKxqt+xx2oErkSlxkQiIjANx
pYN1/bm0tRdM4UpJ4dcqmDfRBp10Iz+W/4+9M1uOU8vW9RNRQd9cnkzIXqnGsiXrhpC1JPq+n09/
vom9l1zeVVFRlyfiRKyFgYRMlJAwxz/+xojeDN0f8+itMEl8LxqFVPV5/NojA9j2eZ36tTWdILU/
EeLyFhbJgSghyohQ+ZbZ2DA6WuVT69NthD1wGFTzeWxpNnF7kSlCt6kDHtw7xASNnp9NlJFZfho8
5yNNdXVjuS0HOlZPk2coG7DEYCrja2XEz2H03OnnnDRY+EhmRSvQ22s1aqs+1g/rvhORs37C462D
HLLMOS6oHkODSbMgb1pb0WTQ1qLpKbYh3rbo1TdjqgAd0E05tIP4qgw5TMsxPpRenuP6nW7obpOX
lX1Yo50ggs2mg7ZoT5WA+NqoVqA3phaoZncS3OPAIlQ4dq57nlvvAy/xeYsfIT+1KP8Wk6hDJDNh
YE30NdYp1/A80dLpe6+Qgxs6z1BJrGelvU8T9QHubksiS0/ahiK87UQrYlO2RfEds+I9ES9wJXAE
sUd3Dqwasrfiae8xaeinYXkte/tumhSihkARjko9P/dOdOnh14/luPNKJd5WFiEPC442s0qu71ST
rMKAJ9BMYfo8BnJ/QDCS1We9L49mqzQnhcq1M3ehbal7VYk7WQASPSsnFk4E+LUVhJ/Z1j3DVbGr
DGNGDUNzdiALM8dHluarjtEdf+4AAw9funXucxJJgKKAhuerwzhtZhzST6Mb7TF/d/e25dYnI1fJ
K2wYf/eiui5zJk4wiMQpLZJ06+VCk98l7p697uyHfN7D5MC63DtHbuFu8hx3Cpy6uHeW31ryLHZl
2/enJNR5ckwwwGIHVUWWahCO9BvkbLDBDL+cdJSkvX6TElbATf8rlziPXTMzNn2EQ+EQMRqxRizn
FZw5Vb0/45K9azoNEqpCKEOb3E2iMGhBlO+Wlt848X2dUHuIJboLQzjpBV0Hz4nvpqr7WnbZlyZL
zsVQvbfTjDEZbq6u/uoO9ot5whj3maZSDy+tetfz6E7vVVqNJIrADfDot5GM7mY342DzXB++zkP+
zhjqPDZymGLGfqoKHn2AYRBmN+1ChqmyQC7Pez5FJIUV1F7xQt23nCx1WE6TMZQ4yhM4Rlx3gaAc
imavl+ZxVPLxVNfw6PDiG5SmJEJyDgNrqL7ZjIROmB1UfMlHLYMFFBX8RJWkSvxuccPTOinpcpxU
BBWMu8NdqHDJkvSxN/MJBpdZN6dWzTyxTQoIQLSRHtOsf+t6xirr2V3n1mslEZbmJwukPhwTh3gf
akV5itOwOK1z8MfhwzV2EdDv23at92jrretbhYB5UmA2axPF06rfybhAVEjKYeiG+1ICGmqa4foT
PlIwHUzIW1uvtC56H331jCHZL7bH8arWIZl5upUq/TSMvE/uAr4T9ROF64gpCz8COqIM4pIqJkCW
odsWqcFWUfHxQlX8l7lMxxXDxPfVxYAU/UGnbN1Ko2CjbSDa4ZmqjeGRqqiBLW5QlzIeJHyd+2Yw
2ZQnIV9P26cfowkgh1vw+zymHiRt/oBeV+geztomEgWDG4aY6FHx5XJCfogLPoKN/ZHJx7qE/tYi
MazTbW3X1Qbn6AMmodpmLbnFyHtriY1r69gfa70gVFh+XBIaXzVtCTwXQZCE8FaYi/zIx0bNXxpB
1zfNVpp8+taF2Yc5C3zQ8yNUMV5piU9SUDlGOc0TVY2DpFcfUt0FY4MEc3QWhKE0XryKp6sda+V2
4H4YDCEx1Ym2xW0RS6Sy3o69JnzN9mJ47XdhPyY8nhnCYQ316vbhF9x8DumCBq01soOTD6+FvcCf
HPVjDkR+0ZNLDtHVL0J9M2LntI1tfTo44Kn9a1dRQckrBsNM228kjmkLPSiIINRAD9q+qAPLmn2z
hYsSqbhhrKfSJVBoC4sxP84Wv/FBwopTFXv8WfN977R/hTaIQDktZ1wJGK+PABV22j1hJ7B3FhAO
zAG/YSSCdq4JwTCy6dya2FsTMkCB2ppBZTBoAnMvffzxaFErHJSt9HfziBfpeYB2EaynJ+ZOgxay
38Jcfuk5EcEoym86xjObFGRwsqrb1IOpnKli8pVwehDmPG1IQeDnkRlXxXDvVcSZW1hMfJ7nPigJ
fbMZ6ca251txUlAMrIK+J0Nyr4RgvetVl6G6KzQVjdDM6GRCm8/Sh6BTZ2IotgIhWcvFA0sfkjSI
I/0HdROH7iOMBLp48jWqtoYL6og9+noCjFiW1BKJcQrrvm3Nt7wGG0LEBQNBfU8U9Yo3K+7sKbRp
j3YvX2mSNuj94BkDVJLXwzinJH5Znk403Kv+xxL4YDmFxHEVAXe1U2F5jlga9tmXYp6vaQU6P2JE
uCHQ1d0MKhlUGE1jqlZoNznMoRKwYWPxoAgEF/xm7jmvK7hdAsaBbE9HFCGINEF4kHaWGNwN+qEQ
BeOFKQ2QeC8b8tqSg9bnvbQsADYqrOPQTxDHl/QlMkFhNOWCp1oGcac6IUZ8IK44Q62R8ziO4YJN
WhyUSgV1dXR3XpFAojbL/uCFX+IOIkYcCn609MIov8qhKkg5qbJdDntAmtAdtWQ5tor1HNF6oCog
sboksTXKiLTMxmM2IMqFBP5RqF97eQFbMcAacdwvCcwx/P0oj0s+JAM301r1fqqdPSnYQGopsJKw
khRcCMiCCw/8wtoSCLD2ZFCDfgCvcJon9zHJ9WsuLOmGqgcMoLoc03qnHhjuwJJZrzGokJM/p8ZO
CxviO6F0BerQ3HedSSVQZR+q4E5Lk9zgVrlRkwIq32KBhmn6WddNxQewV4tmr+tIFmb6swX+fttJ
QWecIatWY04d7mlvUDxvJIobZpe+WR7iMXpSUd9sUQQpfo4xgDd2EkdjFByN7tEOyTVc+D3zF3bv
TZ212yWJz5ZWl1Ql6KJTE4CURNyDwj0FvZDQwB9otRXRSEiVh//KlDxgtPnaNgignc4PTcINl+ji
TVVJilxUbFSHUeJMmYNZSrjHAhKd0aGokmPVHFpVb/wZU3Rz2kd1XR3pFDwlZn+vdhOiLUyZdHRN
gNg9Xbem2mtlzPn4hj8og7EogmBpf281tFJRvny1hXPQCud1dJW3tsecoNVQp+iM4BoDvQHDwiRN
gKJQpbfUN9gWPtV5nG2TZX5xrEnZdGN2HI38khUadU2pkVaSj1g3290VitrB6vXHpi0R7SVXtcmv
xpLcD5WaBHmREKuS2pswb/FoVyNMEuwf2pDjVkmxmLiE0IxqGqQ516Ojlj7WSyPPIutZo7m+m7rm
qnhmsweyTc+FSD1fUXnW9ThacKFW53lhmGL394kJnrlJhsMiCgiJlvEeCr1BQQ3LJwBnjjehUYnT
OkE3NCBg+3u59YA1m2o6KV3lnttGa/eGEj20HAGS1HzZIh90t+OsLOdOWPg9ZI1vcF8iCAflm8zz
KjaL3aqE3rDsxeEtDNFqkw3oJfXCKC8hDVmBFxe9OidQAQvQX2L4WE7q3p5ypCCKgQAgywyuCDmL
6llHg8TcOskyhY4pz+4g7xf9tE7CgfjxpssYrcWZ8XPd+oIgXxfMfw6iFJywhYSbRsYXSKDJpfaj
ZmpwRFeySsdCcxwOONUFaL1laYwciseRhY8MH1Tx1N6EZYqw7++J5dUJkvIBgm/VlGdM+k5ra+D/
ExMkveE/EBO4XNCH/Htewv/JX3+8Fq+/cxl+7vKLluCa/+AJjekgrGcM1FwHhsEvWoLrwliAoelQ
RNgaU9pPv2gJBrQEJA8ONGnDtG3HA3j/xUsw1H9w88QDz7LBhlUDwch/wUvQ/kT4eRvMpjgMCOW6
avzZfUu1Wjc7w1QOfdF7cAXmFEmId1ZAQg51tCMAC+SuiYA7OqqQGU9qGDNh9h+6w//yMGDbO/Ro
4CvQ3/rnRoPQunahe6QcCE2sASh0FwH78MPp1L+8suf3kRI/3tVKMBCVte1VautYh27326n7F8wJ
jZPxT01qvg2M1+h+6YYHncDi1P/e8HNNLO690QgPsl3th7mJJERTKOHJMhod7vTVM0Yzd3biPedL
q/AU7AF4C/hxZFLtOwPK75SgiPsPh4UTzP86MAdqi2bRFnQh1qvyNP7WiZwp5hrNQePljEu5KdSh
2ptpc6tJm+nCsTwCJEzQd3rrp1YA4DjLrPHo1olVavDaQmlGEw0LZBwgKZZGgLGLNuftxXH22RyS
ZYWm5mB5BYWwjtPs35O8dlo/xqzVr+ECcmes6HqS6norcGM9JcryFDZFfZ5Dqi8jUaqbSOY22JX6
rjSufTLvregBHGDYevNE6Yb3hSIm5Rhp5YcXUnubRqdumzANur47OE1+E2rA17ZqAEq3WX+jFt1f
48wISBBFwJ8NVJuKL27VhjtleQshxKP6qXYzQ5foFI5Tv3cdIihowiMgOmpuUCUjDXYIaLtGaa5O
+pe3ZHdmOsXnPMs9bFHRnxtNvpxLfXpEZUd26zDYQeedVfDUVNfLS64CeWheKoH6g4vt6QWxbUoP
qfTtsSNkfXHNnU62WZgfsV1HdM5hZQXNFLUA/LGbjRF77708IVIHPyVPhWUv+7nHNwpZM23uNPIz
Af196swTpJ7eT3pUCSOmIs1C8GehMBiB7ABj78MpxV3lRXeNYWxTk+JpHpv79EuZNz8mR3q7YGqM
z7Xnt9CcbrNuwZcyAc4B5evo428trDxRjY4XoIF9hzkSwREMVdER7IxWvxNk3ThlFmEhZX3RDNve
61p6HIc4xSWeBKQ6pvlQAP3qkrWyNEOgwLrEtLv5YWvqLnTuNOG8RA5mZYxZAOzj8MmbE9TW2gwS
Yaj3/dxfnSx/10wcdPsCLXlbCNmvowRSgf380vmu1V8STfoSlEtym6o/IvJUtpnlO/j9qTGD8kKd
1b2RTe8zrSarJum+62QqauFAzq3zfOe4ZNyH5XwzwJ/YuTxm78yiFLBtYq6KJd7PbQursbDfFjA/
7OK1flst00du6ya8IWSV+SBpKrYd+t3QFFBPon5nJJHjI2+1bsoQQRXJQH7S0C6k/8cgKjdO1WBY
fiyRNMViYiLgxHFYzqoSGvucFH1Mwja1MmN2XqDs+rEkhOQU+tzzbca3dtRZuzaq+9O6aoxaapx1
eZ30Q/lV8/T8t03W9Zncf93jc9913efiOtdas9ininUYuqQ8lXQIBc0D8ykKY7zF5Dq6vEzknKkL
TKcXbH9jeK5BLzEnBPey5P17Q23CeLyCkeOvL68TvI9j9Bhycy4ZRIp8pe22VCSiIHf8ufLndN0q
8bBPE5Nh/twJ1BOPtb8nwh5cg9wSuetvR0KPPT7Akgn6DgjebLT05xF+HhuceBfe/3oI69plPfj1
7Z117TrbrIfLLaTc4ueBwwE5LrCD3geDVnyncHkqkfZjyhAX6CY/nsjql20bNSS3RS4GSSEkaHU/
YXSJ5qf127mdTvE8PkLw/asYbkeybL7Ztn4pC8gNUzniMCa+mcbw0c/Ql/IKHQ3xO7Iyh+mwDMXB
EB0OSGj3jgo39g2YhXvN2/YQqtEDSfN6gNkE4LmTPqSUw4icb8NMhQvX9Pd65Hr7sRxe8hwflCE2
KLJbwna9HCvpqLb3ECKvMSnIl7J8gR2MDowOaZ/idcf9GyzCq9/70QEtsalfDVLEUE3OW4hP+TYm
M90r1WRfjfVVmcMY3D0/muMiHmEd7kOle0OWFYgETlyLNf62sKqM23NzX4qekAASKPw6JtMbhhEG
Ox5sL1wHEdYtdeQvIvcddH5hTxGrTmpHjppH4mROfySb6RIkixs4lJrS9vQWD4F3+urW92a4tWNk
xmiKxa7/K3Mi+2Indu1jS5X6OunGAX5WPLS8aktSiAhaV8Lpw7BrNhUI/I7wWmfDOHpBw4JLu63x
OCv1djcqdGd4wHVzTFykiA6TLv2g4YzukuEv5A3vphA/iJ35ailtiduq0xx0xTt4GY+6aErqW+KA
8E+OOmerDjBizA/Ge0BSmOpVfVNuxpjWd5ONr92MvYDTDho5m0kV2DbPUbXFdZm0AuQup7mT1v5W
Bu4G22MUGk/SQtsUNjE1zQg7Ixz8Lr9zVWpYXYMwV9fxR1KNp4JYe6tt/tLcetotkRvUzW0zx88J
Htm+jhP20WlA/p0hcKbEeLKHV6g3OoI5q9gkeEEflEr5og1Gux/NYm8AR25Qp/zQi+bdnmcd8lzT
BJgSlSAUee9X9VmzZ/xPIGCadCOFAq1OgIpaOnxGGEX1Vk1DHDm4AvTG2HWOQVPCOiyWfkE9hW9I
dVCFavpc2LckKC07IvEw57MxESSKTNP1M3Iryqgldvyuz5S7itEM5gjvwuHyoj0qdmkodmDBL0ml
Ct+kzt5E8X2eFG/8xI+jZd8nmVMAdlh0nfGRd6Q1fIk1SdU+2ta1GnEwtQJ37h+KcKCz0+qv7Vgf
DIibgVJjhpK46KUTOBiqK02dxBx49W0qwFMbojcNnQcUQd6ZR507Knp+SdroTo0dfnviYbSNh6UY
n6dQ4l/ujCIuTHcKchg4EZhQaMfMiqCUztVBQW2Ownym4sWiy26IxlOE8eG5VJeRjmmhMfK0RDUw
0g9wC/Vlbjo4OF79ZpZZv5mcpocEAPeoSXiKwfucPGyLvHE0/GFfOje2Ud/ifI3vDqFem2H2kGbD
rpmPgOonwOY712nuOnRMm1nBuHrJvs94DpCh963NuDV50spHIQ0ONaaYlrs5wXogWtz7sO0CSxsf
K3dEGZMQiNGCNW9dxXtwQorskB4uGsohmB3gIoDHDkKDfqid8QlbHosYAoBSo0UiEufoBZpdX8I+
pAl9wVr35EQ+lJDkEM/LhUgFmueKeilzJCSC3mkrHnTkaYGrI5VB7vFSG1mzGUztWwqwsZlM49ER
Z1cCqkkY36hq/rik9rs7q6/LDKQbfgU1OkEGusJrgHhZfYm8AuoSxlQQ2/4qp+KpqsFf1eTgnWnm
4zpROLFv4Kh3pRNvwmRd5gKegW1QwC9UU/KVdd3Pl3FwZyxlk5Vd1Y9IStVDPurP61ZhXbRBPcw9
vOOouyoMYvaIDGXjxwX8DDVlB6xfosj2los+mxsBt+mq11ZAxwHnPXi+m8z2CgFrFmCirfk1YuDm
Ow1yJrUJIUUDlsHC+nAOY9UsRNU0ThAnJWHJ4bGoO+fGoHl3M2mM9CqhzTvcBuik5/oW/WcLBEQw
oqY8kh/BXyiPxFR7EZCRCbJlO3x9+KYGnoGWrRWjXw+Wxff0EfWivJ2NismMBtQcx1fchCAf41XH
iV/wB3Hn8GZwFuMGPCgT/EuEFH91X9x4tf4OLZFumTK/KLXh5+SBUiKFl7Sf3SNxKHcwB22y2jDy
sjK/Iazp6hZZEqhG/aEoNt59xnwSfXQ76YbBQ6/HbxY3DZox+c0PNUXvrovqCGfwSDTWcJqs9sac
tO4azTjk5rQnnaIrLvVS+LGrdOxLEwCn/nRfF0W6w0EP13i9qiCi0ZFxmzHc1tZ4XFoniApJuSDY
YzAb79g39YC5AuknM34XZZhduzRuaGU3P5IqOmED259BLbOTR0ITxMTlas6uedIcwjmK7CO2OUYv
2xvdyMcUXFmZsKrrhPMvtrxyCG49NfibbixyNjUgyqp3vrsWZyVvZ/ol9jJe9VY9jpl64LmEMt0t
b/NMI4yIsfDWtMrQFwKMkZAWnAOWxS86lFregiKrd6drLieePr1Psg1dgLKVtviWe2Bs1iGdIoqh
npGL6WQL4F7YX10j+eFF83RIQje7OAjSChrIx5Dum1vNdxDxSDvgsphO62SUc1htLtp2ne0GjY7y
+hLtRZeHFBUdfLBatijXuTS2YeZ/Lq8rzbqtc5hfbBmvr68tzXX5X67s4ChmhsAphZS3bR/zbdsd
BjLrHMSi9t8vrpu0co917nPfdbfPxXXu861cc+FeBa7JmIwPWt+A+7el9O5x7cYqKm3yde5z8m/X
uaU5MGiUXdw/tmkk6dSu8FYyRf1zi3UzAkwb2A5yj3VSNEX3c+7ne32+TQJh4NeWZnwuwtE8NjTe
VYc8bLn7b69HuHppwbo2c+3x1xGty+v7DcPw0rq0Phkq0Tev5GdmDQZ7wTqbj90xj/SvuVAZFYTp
bayUuWzz5E+2hTVHFWm3k4JCss+w4NMp8Y4pKjU6G+O4KR039BvkSwGBSXdxGt0ns2wTCq7qAX5u
bBcV4vmquFkGugZmX3S7xg3zG7fo2h1UCnT7chEPJ/p2SlxQtVrkW2JPftE641uKOIhcOUrpHPOQ
QDbK8fKyhwMArXaER29g795uhNp+cXDPjs30MIwtFtFxkl/quI23GD3ueg0zYDF1eNq0KvQbrycy
wlraCw5dGJ2rerxbIJpDrbgs4+krhTgu2aUiLuuc2+oMEiosP9dFTb6Kf/mpY/Bw7Jrk12aR0MTF
sJd2l2kafBVj3xBGeBHW96SwSatMqgzuAzVBl8EDqo3Qd6GkBoQv0aa19dOYh/BU5ITOzbFLI0TI
TaNBAjfhdV5NRbnRqVROUdkYZz26y3mw8R3xhpTzUnNTzRfupvPFiorHRrcc7sts0UbKdMmUados
GeToLrfBgRxYgo6bgzDMyTdHb+sb4bo5YzfCOiB+vaEg1HfhUKP/75qDG5u0GVT8TMb+EEKDPgmo
4xt0wcXenpPXsKEl06fJc+vZWB66FWyr3FUv69w6MaZFvXiWKrZ6jtYEgRI8FtThnIJREKblr1sR
z1fuQGZy6SJjnZuiJOeZplLZuo6/aM6bRzl/cay2PeEpEyhyaZBXCvUFOKWJIOBzXewArcwwFMfp
oS4Z9WLval7WC2udc8cp2qUWPQl6ZgsDxx7bnsE+QJIw6Eb1xh6y45PwTJ0WwXYmM4a2KS+tr9tT
bWCWeSDpnEEfzllgtlMQqZU4WjUV5VL12IzB4HcsBWsJfiSY2hTKZZ3LI2gPiZGUgVfUN0lxcfqk
OySDpdBCIToMB7nmSQw4dduTgGE1LXAUx+xCBz27GE4P83LvwXzbrWsjZWl92drdKpWbXkh/+bXl
uvk6cdxzag+Ppmdlu2HJ+pMxFp5vLjyJE3my4sLst678Dnt50a8TbUiqrSA3lWdrTSFopTBUCfxc
Jwp2pBUjIJZ/zuLitciqvdzglf9tfWGQu1TpAOfytw3X2fXd1tfXRUdNsAvKDPqgcp/PFz4/dV33
uej10ILNgSHv57rPD62NrsBX/Qk9GgqnNk6y3w4dv0tKANPb/XZ8n5/4eXjNeuT5CHIW0gvA4pg/
duKC88yUcCi59PnZfxzeH4vrxn8cxrrvuh2BGG/50GAwGxb7yMyJgTFw9rTq7Es2wDeHdAXloe99
k5b2XQXgfEC6+1zlpnJN8c3eRlKLxSg9wRoJpawXZ7ClO3ENK1zb1PlNbZV6K+BTwnW3Br/ELx2J
oa5fAB8JuBf2gVF9vPTiNkqfIBPvkR0Ygd5mbzrj3MBFm8BNikrXrFxS7fh1mhF4LO1e+AxWF7+4
5T6pcszJROcG0zSLk5no6h67WK5gXdubg/s9LBf1xqbDGVPX7EE3KEeNOdmyqB85CPq1HcNBy0vd
naLdRZDEbkRYvhTq4j6N8WvdE6LSztqtk2wIi20PSjvelyP32b5Phu1C8QTXcGyRDmbfY2iMVEVi
IkcHIGkaDEz8urdVNyiRjmBMiaDo5/Tam+P3LnTvCku1dzR/ozjrzqlGWNhonXMinwXnKOB+HgZh
pQGpuhPCGvwvFWwGvoQIa7cVbh2KAjuoQulCEx6rER25Czz0nUCnsWk8E7sCCLSNOuHpamUPOrIF
EHRkhH3U0i1XK8uvsSmcW1aVVT+BBs9bDVUO/tA2PtCd+mNqupdetSDp4zqGVMLYJfWzSK3oC6aP
eyK37B0Xyc008fivzPQOFWqyc9oZOlF4HekTb/gpm6f8IGaTJKNE2Qy93d6rXh+0GRyIYVTKQ5iH
09kSxGUlt0pvd/tUDU+VZ9qkbi4CfYEeA0AP9bV/SUObjM0R947eS0498OWxGnGRJear2wJ+WbtY
0SB41pV9S3fU3FQFfGKzE7txrK0HLY0kBxFzvsq+mZRJuwlVwobqgq4tyc9+HsbuuUmmdx1LvT0T
I2CcvaAznYYA7AyShIcQJixge3UhfN7RkhbIUKeCMFYC7MuWANIvVhyOou0QrzQbMDLlvl7i64AK
5mjDfSa0yMb6ZqjJr1vSDxNDwVvVrBDackWBtBmAfBNN9mjYeco47eIcbxyUJj+o+tAu2CIgalI/
NoV7zDS7/9mW+68av/8PichJelGR6P37Zu1NAveG/+o6+b1h+2u//+nYuv/QVFPT1rYorVcbX5df
HVtP+4eN8PCnTvz3Vq1qoD7GwUSa7vxTq1ajdYvwW0c+aBMu9d+0anW6xf+rCyhdADkyG6G7iSHc
P3cBEydprKzusmM+VuAPU/8ymPbVo3O7Ncs5PLma7nOZiH0xZ+6BjN5jNC80SHqplsVMbGPisE1v
8I4MEIpNTyB+66ujrdSvueykEKP1jp7Iw9aKRLKsQHYx4bA0VnTBuqW+zZ2U9FGc+XYd7IMN7GnM
c/YLqGUQK+PVSJ/VBWKMzmBKzNAS1dbJ9wyI801vfNDAEDv8v87mVORn645HpwjUunspmogG1dAQ
OpAOhg93PR7eMPWMt71rfrFLmHAtpqlgLDHFjMh3QOziAGFsPw+4OXhqi8M2t5ODrVXebZqNUL7R
V+GlCaSuhPk1U6zsbrYQo5hi7OD203YRubpAIonelFbzTtAuDSxWDOJkm/B7bOAT5lVjfHXCKPF7
TU3gimNblTpiCtoRel2RFEcTc9EEJ4kanDtVFHqGtbFB3qgeQKoHv00cDq7pCE814oMb0oWFetzf
6BmFiIclFUOnm6WDflNl9R4V13SXx/Q2bQfKeZplX1z1xzxWxzEux3dSXbaiC79P5gCvzxPzVtHC
Yb+kDXHdk0/MqSAztkOpM7syGVP/VoauieJ4eYQXtey9ruWNKqBiBaeNKhxDP7XGs8uj8k44nNAa
tcIepUB1FA1dQqHkF/QgtHR4Y7wCAbOq9tWIGY/JrZc+vloVPIE5ASPNz25owlCv6ZipvCE2xIB4
qocfaAgxbvHSamOgM8GPIDvBSmr3mFYpaOS1Eybb8dlxIxhFjEFGOfaiM5aeETr9mnRy7PS5uL66
breu+1eL6wuhHCLNjJXWJUUOnwo5kGrXMdUfn7G+X72+ss4ySvd2DaO0z89dD8NcR3NieGrk8O7z
KD4PxZIDwlAODT/XfW73+bHrunURLjt+w3L4ue7x+cK6GKVylLvO/nZ8P7dklGvJ4W4UZeCunxv+
NrtuuH6MYASNVX+9RWZQMeSRQ2456TSdcGThQlaV9ZHkH4LQMTQf5SDdksN1I5ofy+Jir6P6vycK
tgEXR5YDtkJQXpSbre/JdfNkaiR7751m+r7us64dXEoh1M4Cq0rzZE3dU6vm6Hp1HWDRSJvugG4+
VpobaN1lEHuy+SqrlbCfFFmMKhcjLlwyh1F39DQ5z7kzn0icEscWm6ygb6SFQAVPSzvYa/Uky3JF
Tjxkhhe8hiPdqOnl5k/SCWSPDt2AVK4z8uzGS+jAISsVjLVUW492oyzoIljul3Wul/Vih1DXg13X
GZxgWfUJPbXIq1OkwJnv8HOdEw8BOcXtaZZbLG341nqIGfPMOFCh2eda1pTxBEylxVm1M+X3Toy7
Uflp7bYXmnXY7u/CtA03dWchHpN17LrVOsHqkXBGuRNm0aCQU/asI4Tm5pm/TrAx9kZBrzX0Fkpk
ZzjosoztdP5f1AZ/tGbTa5F0GSzfMllqG02KWk9FwUvz/FtZ9/a+baZih3YRz6qqkJxPdSIJjqoe
5fh8WdLY3YP9PxaytK/kBKJJhwi29YAZ2UJv76ZRGOeCO/1psuJrfJdIAEEJew1Xhso6zkmFJWUZ
X3CcjAkDS41Th3+5OltakBuK7yISA9fhDceElCA7yaobo3yxDRUwg0yUCb8GNLLtbpLForKAeqgS
EunSIjsKvIkhff5aL6ao2aimC3wiN0vlRb/O/WjME95+wC35EbF9vEsI6+Lr4BSU3jT0OGXrt6Wp
jse6RzqpEkOvJfi/jxLbCT2OJBJKeiBysbT6LyNGVpms7pcZvulSTAez6mlA4rBmBJhycPErkbWv
DevbemGRtIoDnCzdW4k9NRKeEh1kEBin7W5dNJWu2y34XaFEXIqb3gNCnRyYvQpOK4DuwHtgXTmY
VyvBr0rCYJUExDIJjSH8zbF4AS6bJXBG/ASFC1gayqD8KZHwmgHOpkPwP+i5W55mK6XjiKVFdVql
JaZciRSXZOB2Gnfwb9Sg6Q3oh6ncZur66rTO/Vz5ubzuiKEVvav19T82Xxd1Ts8OOcft+tGOjq10
DYq//WOH397652xZ5F+7EKgMs5X/OZL189aPJ9yFleg9622EcQuuwn8fxG/bt6UUl0dlhHQAAvhG
aTqwUzlxVxT178VMor9/rFu3G0Ykh6YZ5yijdEXTt21I6VZGztUYmgDrNpznQmrzxf7RlNGPHmtT
Xy1gyECN0eZ2vBlStKbZmOT7VDxbphpQbufHfLb5AZkZ5hdAX7C3zD2MwvGAH7Hj17PNHpjoKz2k
tFkk9a7L84WujfakeO2RTikEObqdQsMgN9aireXUNBvLA6XKQy+thpBH8DcT3KGQJzlkpo/AOMFI
Xxs2gDGwG+wpsKHY43VQUZpqIj0WuXWxEpSUORQIJ6x8TTt5Ka5AsGYbonATH58DmzYsb1+hZLed
hlZDpD9PZVr5Spw6u8IJirZQbxwdMXTTd4+aucHr5Skm+Qg9qt0f8Kdc/MlsZmomF/I/4CWe89u4
UF6Kuvi/5J3XduRIdkW/CLNgImBeE0Ba+iJZJF+wWA4eCHjz9drImplutVrS0rNesumKzEYiI27c
e84+I1AE6fnx7B6bJDeDThplUHdrGrhjOtwQzguXnpmsrttxYNS4E4hI01oX4vTYeaeaRxxea+rL
OjrlPdw1HYxbSL/wlKRW7JsMWQMTbz2TOkSGRHOeEolBQOj6HBpNh6sYaRZ4fPKwGo/jddpNXwuD
CiwqJCMvy3nUeB3atMuOkYNrtMxjTDZyyzxNEi7CVHwq2tv5Ig9DnHS73PqRkpfACOULMoOMnqG6
RWisH8yye2PuFwVEGo5hygEzXzzvHBVle1JtXqBu0DyyNvNnZTLWmddM0cG0P+J1jC+J3sJZ5fak
FrMfFjmUN1XeflSvzlDYwVqow0TM2yahe+ts5une7CAY01vcEMzf4HUdFPwZy2Ou607I/s1Jo6iY
44OjMz91O/Vh6lkSeLeOOz0oBxF9NHhb1BTwwSk/jiANcXdLQQ/v67pGIAJpZuMqDsh39OGh2idv
tY5cMeu2Jclnp1+MdSxue27HPvU26rDHoaFgnFtvMAupzqJGVZF0+8QDJtjD2xMtrRYo+Zcl4cer
z7rChdnpNSBQsvOWsr9Bz36jqyG5xQR08FquoGXPEBJpFHvpGIxWSzsqHU8CP9GuMayPeV2WRxuj
SZtASyYrKNBdG5GlZzBH67lBXaXft1j5y+HsjNhYEJBSPq+yhRji8UqR0xVM3otHuydsxCyJ2WA8
GVnFIcUTCpip3ekSZxUYIi0gkBahXzzf5JODJ9H2wHHzX8/dG2b8YjTOq8ha3lIRKJtWt47DZB4T
2CJnp9ZIiHQQV1ZNgBakNfsirI363ll4jnI8dpVEsuci4ivpix0Hazoa4HEsnO96IdzA0o8IlJZX
T/YvtpV+zjZKo7nIgWZA0KfbdtegQ95pPcuKTHFXAiiMmXEUWrAsEm285r3M2ygk7/pgVPT747bJ
D8Sw2uAwvXXTHJrTQTKx8aOSM2AXx+KS5fe2keMiTBLXT9FJ+KrS/FkQ3dymGW/L+A25vH6CfPo2
NXUTuhMm0dQhoGVW7y55phL2V4hJJwmMqTeP9uxpn3PSFvsKd0W0ZmZQLjzvTHWWL5syRSI5+WWW
6HsZ56+SLLrQTHBVmOS++2QECnrPC4kTmXbwijbdox1TQeoyk6BndLuVOEU8+bYsCvQRRY9Ep7PP
qY1dN44hfep0oAalERIdYFz121wbCaQkELMnBSpCAn6phzFUhcP9iCfGHyFMBEi/mS7G7gPpBbtq
BsY/f25I1J2tQS7Dx+ZrGW64usIoCjt82VWmOpPg5Z0Y1JuEeh9ThJ3BEmPbEnnD//uQ3RtjX3AI
59LS3Kzw7uwXR1WBtsFJ5RT7qFN+xJIZ+TfXYkgqZjA7hKV9cGKdsaXQFqtW1io3qY2ttIuOq/JI
xoyQ92bWeNs6EDogygaasPmtHQxaA2uG4dnjqfewF0759JSszns1tmSEwZHZAXrNGXRgPu2b7M2g
sxYWUXF2qZ/WuMmpvwUBDgzfWNiJOEHmGkpmKiisxI8Y1/AaRV86LvoufmBUFV3oYro7uG6/0Hnk
O5MO69HKBn9CncFKhdPde0cicmqLhGO6Jj5Mrc3OyAA5ICcszc37pj1j2Nf/UimN2ZILvWNdNRHB
cRxNzOmWDCvSQArYAgiHQoqHB2ucsCjq5ffIYAf0aC4bbUVagiyzI4o9v4Zf4GTyMfa0E8OCgFFg
ewCYESB1TMnpxWhTdlBRDaIUuAso0Mt7nSjxaspvY/0pnoZbfRv9Mv1KUKe0/aUqWE508U5Qxusk
eRlsYALenAZZEb/ik0PYYE8jUr4nxRyhkQgTK0kUoiJdJCZnNjMMAfsNAfVS4VIuB2Sso0eKVDdA
TvhuwjMLBjH1vtekl8gh+VPvPHgxNZqzLejSfugAkA2bRqvNXGcnFkPtH5RbW0gZbFAZ+mNe8fbT
EqiledX9KCo0cGkh4C7I7/ZKVorQfrrliJA09p7mRpJQx2nInuXBaowjUog3Ylam0F0eJpNx4lzG
+KO5vbR8C6lOYkrk1a97tTOV2HPZR0hoiLJQLf+cGvFu9/RNWERmP1NRHq5AGLhTLgQ15z4TY15E
Dey4q+FOHfNNkL3lrsn68+rsru0hpTmevDup/LQqkivIvQffZ1XPSUXTJn5R5fojWVUe5gK2xGC7
b6utjCO85CNChfu65nVNYsPfZoPIH+ePvtrkx+6SHbsei8/8lBKiYcTVdxt1cZsdXPgCL0o7Lnr1
0TdaHsger2001gQWtnejm6WnLhnXoMyFAyljAdcBVxSWQv0Bk/RU6fnTMlUfzF6yY0p0zjIu7aFf
WkknLn5xsxJ1xVZymblb7kTLBm1knE5JiSqZhHgQjTz37DTxQRjuvprkrYWNi4gowmM9iTXetsHH
x+neyyPWD731yTpJw7Zbv9YVMgFsAlwjvfOLnvhmJP+7rpAWce35MbVy2xeTB0ar9dbDPJLD07XR
g1fM9yinpdW3xCNrlY+NU+xdgkXDsky+Dnj0ceqKL9Wgvy4Jc0M34QifAXUtausSW2dJVODpI8+Z
WHi4tfy0hS0p3Is5T9VlJjAKdHLz5jlsqlDXfmp9/ZOkWOovG9iISvAkJx0YlqREHlhEdwwLpvul
pNWheZFv14LTZ+KmJ+GehHLdoxsjb49c0kUpePsbaA/dqgdpmhlB4dbrw0AWdU9CwM5p3AU542pf
GpW8HC29/lB2GK+FdYJD8wAzkMl56SFwhQNVedCBwI2gFh0K+ENdH1FfR5DWBcojywpyNfodnvov
6SB+mSU+XfRykoVtmXGPpJhqM727oa6rc+PbFl81RHMeYr8AfEvg1K7gULonPGpeb4fYggeVu+eN
HRxp/K8v2XyYBudrHnlU1yYkCGzM1NPWjVFAKMIEeq7BeIWQJ1OygqxbXYtfKvLrUCS6LaZIQJQO
SWGaXL70YwdLZIY5LL32nWa4DdKEVM69yM3vjJxgWplreuot83VaGgR3ixcYLWJGqd8XhgDpb1Ts
ukCos4FNUYtv+1jdjciWsPu2FNZwj0NLNTcm7rshw1gfr+QtzHaMW3vBZLGhm8bmYTSTJ90TZeBm
JtvV3D/r8Y1tVOOZEc7gd3jaS9Pg6pua9B1v0ANA2hxeZpdr4s1I/YavXdSFRo9MP5eccCJp3zkd
ncBJIS0tdYcuMIGOsXyQUJdl2d8Cva7pjw8k96UkZUb3ZiLMvd27X5e5k7g+u1flTU+5Eq+NNVDx
9h4STC1/KgyEColaZAi2BpfuLvkogGz4YMrGIM+aQ217Ea2NwzJPT2kWuUeloT50G+eyDpkdIGMq
s3PnHpbc3OtWV50Gx2QIZ3COgUZ6aowxuxsGUN3dPIfbaqHUwmnOIg27o8uf7EntePPwSfnRRFKS
ssBQV/qMhBIXooDEGnqa+UPZmnPhEETmA81/pCEHDxGZX6pTC+LVdxJ10XJGB2Wk7F0svdeR3vVX
O2GMOlvu6g9sP7TWf1jFlwFGFi352D30bv6UmioN0by5YcnmEKj4Z6mG6aaJh2lXYRLO1IzKG8qF
q1wOX22RhpNRVbyKVbmvq/Q4Q0jXbMavdBNpYUFBoE/OXLAgQZuaWJQCLqfNqHBAGBt1V2GsdY7g
AvpgkUZKl/vYEcCh4H9wJ8tTNE/PZjY+tG7n+tGiZX5ByKUD5yGwdShleXeqEYQC/qE66k9TVh7X
ZLkQ4Emeq4hKtlagVIXtkEopmO52LVCGyZSU+bRIY3d1DhwrT6LHuKyPBWIgJ2Alx4lZDbBHHcoN
sXpnRLtIjmzWYGaOY+gNAGkaD+HJUPfPWdeZSHg49JSgqC+Q+E/MGhhTbP62eEuMhKHeLNmzYVsw
ipr+aXbSOIxHlDTdYNOLw5+347mOJNKR4sX2PjjnceiILYETu5fgrHcFN5RhKRiWVQO0SC7o50W5
MWfYAlUGRU9G/ujB3Cdz1m8KptWuIX86uple1BS/p9nR7XOkVwib9skgP/qiZv0oRo4YRIMhBv1c
YsL43GKgDnam49Aud6Qy0oTpMuEvdcaOVXhYkB2ONhYon3U6jrP93EYEkeG8hQLZ6+ZesvQrvXyP
45lSpXJf46gduMYV3RoPNLk1cHjWK/OcD6o5xB0oF2M9Ub8xPNL1BrDQh0XL2uheWyhfOwhL9e2K
Q42XCG5owmm21b61NCkMfbboe6Na50SC0Xvvlo3zRIAVNrlEnvtqVrQBl4g2hPgJlOt16eBglcmc
M04C+mVa0yeR3OU+0bPXtbmLURbf4garH9ICsfJKbR5W7WuFSpj9hEaOoxX7XjR7WejsH3Nl7PIy
c6EzMW8ep/KZhC200D1lqalXXzuLHvA6wzbI1x8cBVdp6mHF0EgtxWPCK0aPO2Off7AmSuhepwcx
oygdPPtRNNmvfCbPqhyfW21yQsdm5GH0ag14VwLpicfQ+uyiuTxoDWkEdsqBdLVshHJL+lxwMjsR
3/M0rOa5cuZD6pq3rR5lB+Z/ikqes2r6StOo3DOcfKUrCq9E9E/99ialH0luXKH5VSHOUx+nF3Dw
+bd1bLdbTaQ7A9LcrrYib59CZc4GLfWHRBxmbT2SojHses1Z9l7PnQlH2zjozgTOT7xOdow9S3ac
ypL1F+agLuw1wRvfxTeIAXA8WFAOEVLBApp/yHWYD8mCCdJt3qIZiXlVK89PLI/+VeT9Kgf4d6qR
H6tVGEe2TdJlClK8GZ7cc1v0IeHMAsQHyQ1pSdZtt+2O7qI96Axmd17zrejim9ZVz9ZIWF+KlWU3
KINWdP6o6+J5KmZurw7K/1o4XxszZwgpKkAQRki6JGfg9ZshaiOcm/aStJ5BxcZRMYYysot0NFfC
zghjHGB3zZx0pvpecYvwvvaABU9xQve4eGstS4WJMsi3RJ6xMzCNs1FZmt9UHoyCQYF3KKNz7Cwn
q3UorfUgi8UPNGDPbTHcF5opySOePysXXoKxuGDuLd/J+u6W9mSgxV1x1MovY/ctAx95wWb4UfZV
iCUtD0hxRCSlgw635x/UmNkXx2baKIfxAmOLFDkU81xuDuVTOBJPl0vJoS3F0hLTBdv1qDy3qejP
dVx3m/v2ziRGz2q6js5L9WB6DJ4ToS1B0k48NVZs5Y7unWfVxpGol+RQ6NaPPB6qvdEWP/qcEXgC
DzeAnsiQcYCKISgvdw6LJ4YFQAQFC1qg9Rp9SeTJ7VqX+3wLIUAfearxoWjGRB4AjCveQLsr3cgr
0vSkJRV56OBB8iLl1miWl6XvIp95fbFfWvfUp012FmMWeCVoaOK0mkMCAhruIRCCsTLSG6HddtnI
VKUt70XW3SwVzcPWyeuDQ+sY6Rvdl876WkeTDGfEUKfJbu9SyldZMB4fEAH12vQA9cU58o6ha9Dn
jx4UHpRNbRsOU4/Vp9T2TWZMO6zi/aE2vIe+0N8xjJN/k9QoXHD4WvZLkaK5KrrteJS5M7ikIWB9
OpR69cnJ6nYFvrVq7v3UeHczKbG0BbWPHqTG7Uin4LAAJYVZ291qNpmZs5dh9JH2uK9RpoB1uRtJ
SVuAD8jpZHbsm53lkZQ2mGwn4ntq429N6i9W8TANC9jBSKOexbIbEkrkhFolIr+RC7Yhugya9uRa
wOK3/C70pBSBkAdnRd9cf3Dplh4qMIXcUKie8FnepsJ+dpz2IN1+OLRL0QZqxETapNgphoTewHwD
sQkVEFk5gaWMx8pdLpjXFoAKznhKi/nWdEHpKkHrUaIy1LE2cIKkRJ/TEFnkI4rQT2ZTkPOxBSwz
yiYsKEae0oWe8HSm+rc28eIn1uZfThLRRPEY9MO/A9rIQSlEGJziRH5Iy/pmE23lfVzdVFivCYYt
TwbxwUeSKx+Y/MOzzsgszDKDqoFs8f1S0Kgem5z3YuVBphy/Jg0Xbe1zLjDsinDsZ5tOevJKJYKD
i5vaBIeYNEV6Wjtaqov2ETndPurE+Aa08aDp4/SQdqLwhd1r+0WvAbaOcQrCyhkOtZus50kjjZXx
wHBgF6f92c2fDncCA4ljrycj90eH3kEUsY+BUVrkdsVL/TJsFtGrQfNqq5RXL+Ufn18/ulor//ja
9Z/8NmT+YdC8fvSXn0mZYm8oG/23F/S3QxXOSLEHnPXlT7/m91/921/pFhY8l6UzN8syM9Hr32E3
ZAj9xx///S+drLr09ZRRpW0m5yg6jrkbU/D+2wV7fX6/f0/VGze6p3v7P/3aFtYbZ6b08NfffP38
9w9ef0Xnys9kisbw+qsTWk88sX//letPX3/ueuGunyZllfhOFS2/bbN/XFG0eMgeLeOSttpLNOJ+
kR69Sii2H4XZakGi2zAgCYqmebcxYQqNk8vIjjkTFYeihk3XNIygHDkUUzM/3tmWrQfubHqnzIJt
qAsC1oDSULENLwUrXNabgTDi7xz5yfep0WOyxU5hZi8s84gyJ4/xvdnvNGxzwbwAr7Or6sWDobtY
6Flk9lSM38ai0hGYlD2yt/xO17eRyYJve9EcUohRnlcL1Lzs+zbCaJeNejmoW2Wtn3lHLPbQyJvJ
FAcPLQkON8TNe63S7qxyZr0HGowoibStbuwznwbFbiqjB91iQc0cFAKWBDIeYQxzV4XlHILT6uG0
ZomsQNGuNXrvjNSsJiFDykKPjK9oYBZPQlFyO6cwmPCfMeguzcvUl9/WlstbM+KyFF4fHZ6mZ3Uv
PbZR/CeMaxxu2p1VzCc2tiO+wQONNKT0gI8tennLpMGSMDU/NucbpDm+Rc8WFJq+RVa0xNQQ7Y5P
bi+75R1ZDieHfh8R94DAK9uLuYvCdNqsBUK9loX9o0bKGozN8gMKQM8BUbBwW/VIvgh7oDGQijWu
b0lsPtcF5a1iJQtQQZK89XXQ6YJCWgO+G5JpB4KIgIPjlEOar4jz2bl4nCn8VvgLnntodMXvyy9R
lBpBu9AZEFZV+ANeVmClHDcGxzDAbwlvt2rDWzNtMAqRP5NkfYQ+m/kMe97XwtzRSHMYR7XfliAe
im8Lm1qI98LF7KfBGbInLENmkAr5paHF2cwkXpsOU/lyre5YxkAcI16QvaaRei558o131tfoUXWR
ZEa21uHc2a+TVfszvGFc5wUWjGXPdxkzeS3uxaG+71fvtVvVWeb9ZzmnD+vC1FIkw7s+w4AAGCnQ
8jjO/qp5shXGrz+pD/+GN7JF3PyVN2JKcCNbwquN4uQviZhJhK0+HWhOLQtDl3LUvLOTM1lIjeKh
0FF3pCJ6lqCvQq2skP6CEAVmQFcYRqUBTuHUtSZEDxIqIUsNF6PUvEcxo7JOnPI+50aone4LS0H8
vzxx469ZAcy5TJugA0ar0rLp+/9nJSIk7hYyvWLHmcgP1mywcRXtvN0MdnY3ZD2twQwcMGnA9xIf
zHmxYDn9zxfP+JuLR//DtsAAM0OjyvvPzyFt0syekzI9IdZY7nEpIoHFzUzlZ8DzdbRjXUzuPuJ0
oDWUDIN+tu/XpFL/S0iE9TfQGAg6whNAdFyIEH9h1+T1sogWy/lpgFENIq4Vp4G04Q6/dzB12du4
xvWhLuxn0vmaWzc35mNKs2VU4qSiTrsdsRLcUNATf+JOtzGCGfYrNPiJkUyhiDf/t2uhTnbiSyTk
2e1J/FMa+cnKYR7easykqyKqQZ0Yn7Y7jse5bg65Vzs31wcY1Q6envXtf778f3Pvko9EzpDjGK7u
Os728vwJSTPovZv0YwLw2CApZ+pUHWZevuAhdvZKAl7bgsvHZuJsOcKWMdWJCDrm+8VK2T6DQYjH
Y6lP4mjIcjxFIoG4HScgNFU0HkjKMY+DOX0ZotraX5/5/0nV/Pz/NWfL0k3u3/9eIv38kzDGrvv5
888Caev3v/qXQBoVtHQc3TG3jBIp/iyQ1v9hkStHbgwJAqj5tjzIf+mk7X/YrqHbhKlQN+jG9nb9
F9JK/INxHx4OeFfSRXMl/k86aVTXf1lWXdMDlsSyAKFG9/5LpIyzoK5KJlmdEsPRsNK36ozuRp1x
f/enXn+liGjPtWUqKOL65qRo6sLvti9ev3N90MoFHwPCmX9+cd6Yy398+/qN69eqgR4kuN9o5zj9
Tm4M3usYVI9jupTXz39/6FrtCeJ7z0gvso+FiHbVZOBn37i514+uD0NKXvtuGDJCIhrrPqMZQU+r
45R//XDCUrOG1w+bK+lXZBty0FJIV0BQ7O0mHc4JiKUGYoJvznEeCncbhdP8g9SEWsBOdv16mTik
zGUL1ZcYFniSES3F2axoVNjVJV2R/pZdswSpx96PuH2fJ/GnMQO1WGb10hqAWPrc+a7dk17zXi52
creY2VmShA4XcYWbrwnqBRwve6WK+14fHyaR5HBNJozSKJep9togxV1eMMzwkzEGMMv0TCeS6SgB
2KVbE7DvnT1KvCjQq+RNtdZlmWNqHxZDfEArYVtFetGs4XEuEHWLnqHRYQZ+uzenlzwZUdhAFxiw
haD4UXuzFF+RTj5302ZZpzRMU3ztJQN53yjLR4rV3O8cymehKbl3vS9ubIz7bDUpDA33rVpNiBqM
UGSUEZaue7g08UAbpasdEb1nIb4D5de4YPcTFPidxvir7w8ZBAqIAk9Tn70XcxVWKdYWUeA4jXQj
yK3R2NOBngLHo0RN1mY3uZpBDTXdMCz9UjqGOOppuzPd9D6PBrF3jELbxSmSXThZAdpOivLEvRWd
mo9CGL+ohW0G/SaN50I9WHnbPJr5WY640ZdC28ACxGLoDvO5cqJMXYBPV4Yx+Epbnzj2tfukq1Cw
uRDwC8jdPQ2auSU4Y7DmdzNVsU/XxdjPhsueE9nfpu232Att9/mtihqI++C2kPmuH+gj0r3ByOD6
Rlm/dNhGg8WcH/SKvlMqGQom6G18kYjvcQ/heLTI2ykcbpuIFI4qrczDUraHbiAbB5nu2RD5oS3p
I2s62S06raYZosF+alyFumIJS6Kz54TCwyYL9hiPDLBxF531MaWzPJ1WsiFVS8s81WhZRY+emZ8k
uQRkE1DWt/KLmY7fABRlIGjqx77XKx+N104bMPyyrGH8MpdTYkE8Jk7AiBT9aHrBvpN2T1U7Dcyv
mDTPeYtrTgaZ1vFG7I+VXQHWpTwLZ4QVuYLEQvLGM9qeipBa46Kvx0aIH6k5ND5mC4kUTr8xaBWg
AoWmORMgTzOy/sbdgcx7mNJQT22wlHENJou5AKhNutGLt8lKmGC2byP684soDlDHatwNzAbySlwM
9LuUSBNalcHY1TWyJhqlfmXSbTFd0ka0+JCSzFYQ84BIrOXkV6B/L9RjzbxOLctbN3kIVQXA3WV7
Yk0FlXuw4j6Awd+dSvFcGvZH7hCSYpAtj5qrKT9siFx+RQ2z86LR3Vn7iYwg5+cgHSR/ro0YiAFA
IEyBGijvviLHKY+OhVovnlZWKOxzWqVfIo8iqCvTnfJuSYbm5WFmQwcEJVaFN6xWh8Tz0KmYc4bi
iy6jMxk/muUUl+0bvUKJ/cvKjiwgB8yKdpDg7m6SikMffwTr+WEdJ+2QOFinIpDzBsw3C4viA3kJ
PwrJmorxakhnEM9pf7cUYgFL18anDuPd7MWvnSMRaS/pfFyN6oRXFsjPYu/XYmEaaBLbQxbCchgz
Jo0t9BeCpIJp1L+bOZ+VevwZa5u1ZbP2pgyPwLSWjAuj5GmJI+1gJqyco27Dk3BwoRRhvFlNBFhT
Vg9it4X9yqie9wFqXg7im0AJkHYQk23hxkPpa5UT7x2QEOE6NScbiIhPqj2hJc0UXehsjRXnZzkt
djhO7k8xs7yM9lIcF4/3uToNy5h/4NSmSGWnctvyTYpfWrnJHTQEdz3tpqhOY79Wv9x6G8tEI45I
YzjGEyl1ZbQ1Ydv2gEW/QM2S2A8SP05WAUqGsnJaDdbN4Ydq4vUYrdYr/KUxmHOD2BsQGQFqKDRZ
9Or222lawSeG4nNynCfChDmgRoPvGgbRNxIUjulquBoXztSlUY43a/ZtVaRWED0iL9EWZmh+jCPD
oTbDAGUMHawACxVFDvsOCve32Zs+52WvsPQghJnvy1ENCOa8M3SO7mJ59/p2plmqHDS6Gb23NWoF
NxnYZRI4VWVykBJmnOgrmvTWyim3ABmMLOmIU1dn5LKWD7+dMZLTpG5GYYkuEvW7PQRJ30L7uJBN
jvRyBjXXJtnjMme0IV/bcoyRrHPx1Npv2VsQA715PkcSUmwnPdRQzF/qBgyI1d5XyQSoO0+em5K9
aDWniG55yXC7YtGYiM6IxyosJ6tgkIkBKNMH89R9HYUi/2O5VYNioVmWg70WX10d+YVqhqAQqLFk
Wv2qPFsDTkbruUoaN6jYVOJuuV/y9bm1u36PCHC5GekxUzY0nF0t8RQbaZhpq7zkyXphnb5LbQZt
0mpeATDbh0W372hjQE+cD6jL7tHG4PYaQQKTW6r53Ua3Blb5hJX+6Mkm31W1ud/KF/jcqC7jEoOs
fudU8gvvnDfdJTWhUWo+tHlyBpM+/n6A4nPOOYeGjvmkpEubGUCwTOheipHxbJPUXZA1JtkqU30q
V4SVWJr0s5WYH2gYM7SggNGGygklk4xgzRm/KcWdl3gfY1KWocrr4xyT0hTR/WGtEw2e+lI+6yPq
viRa3nV3zEJaIQH2AprGTDcJ8HGrT5Vmw3kQVF9jrjEmBA39pOdMDJYu8+PMjk+pkscG6M/q1M0+
8n5EC3nE0gDhkyI18+cJxR31xHHStG+s+R3u0OY+7ke5jxuWfluj/2MTceTn0M4Cw6Pz3TZuzVks
4zalk2imywGR8mNF+npExuGp37W6HFe0uqzf2QSFtTVntFLV2BCo0T5ZXkoBjSa+oE9B4kaUOlYw
WVTVufVk4wIGtY6q9Ypb0ZMoPlX8zU6v9HNJYxV5Oe+8gy2n+1Qns2gbv+VbaatX1bNF7xtKTXo7
eel8dixzPEA7O8d2IvcTLMQrBGYRZusbS9/4SVbglm3Ub1qLGOjsYCMg+7xfT1b6ZUle4zZDRjug
crs+HWQD2woL6Mwjd6QYI2KsmjlI6CCds9b0K9tk4LkkKaldqPnLjatIeNEzx1n+bxcqaVLoUH16
uTyVHEpZ9zATb7V7rBg2YM4guCUDRSc1GCQlwRYNpl4ypEhPawzEWZEnd306Ms1IOydIIrQiSzpA
qLHM5lxGH6KLXrKVYrkTMOp5k9B2ecKS2B6nRH+1TLvb9zHDaXPzXRRRMIAH3OWO6BH6DeE6Ykzv
W/vNjTv9jIZyQuMoRtJO4/Vco4sPHZdU37TtDmuBKUgbujOJJVpfckvF1UeDvDlzf04p60Wi13dV
ZmiMfIuz11gvM/TuvMmf00ZjrKOs8TwQLEuX1f70Um1lgkmqjefyyutLhDh+UtTmvJ0M8nZWbzB4
4ljaS++NOjDZe2aG0NVO93mt7wtz/DnmkRYyRYjifPIXPQGGWFyuyblKf1aEY57i3lrOYjtEiFrb
Jza4zcJVLdmby0g1qjt+5eFr5DYCswm7W6cG05VygmrOH7VGNgfaC6F0MT9dSTRRwVyIok8hRu7w
T3hPdDGds9oepvh74bjLaY3Wcm8SVGNZxsb+Xg2k2nl8BC+IASNOWt9tZIfRCjjmRI/WKdQ7FQWY
WixqjiOCvscO1Ch93eCmbsDM/6Vhsd3bVoBIaLykafNlnJLiUA/OeNEA4S6ri22I2ctKOkuX9p9U
D69Aghhg2t1FojJjAIi8m8yvKVnOJGATkOsxIAMOIIB1ykPaFPOxk2DAKwdqnSoL8wxQ3Dk5NX4f
ew4L1vLfb2p8WY9mA7fBmxmMZ9tdSJMQ8pGo8wOMZxxucW3snfHDIczhBJfMolULvJNO7U0x9ywd
tobqy4NcEpcz7243o2vbc4mi3txCLZmTtR7q8qFMD5ysbtNoogkI4wDuPb1zJs5W/FwvMVlCWZ9c
hnK1CUfcSr4NbW5jSfMS5zV2LMR9m3njakmSzQWVZXZG5lIVjEuZvYOQHZbsFEecmevOe21Sg3rB
sAiD2m7zhdzJHQsPVDIbEaj5keSK2MpF3Wx6G1zWOPXa9VIgxJOTNGCdrW2QraskBIeSGhEPCHZk
TDkU/ER8lJXXEQWNvK5x0RIM2vn6gIqcCiyS1uNUAr5NtrMrkZz/fCjU8DrWHUAhTf7zS429MSGT
UYXXh8gGS1QV8XCjo4PZivRwtYxHNtLubDD7O1s5X9L65lNaKzKEzSk1aww8dIKfgpIQRDTqMGZ/
x0sTl3qcaEnYEFXgBTQAwLRm3PdfUxajcwRa8Zw2pfz9UT7Z6IgJ66zYh0gkkV0bxsA9kXkBTbHm
BG07smUQ4CLsp5ZjpWgevIphvG43znFt7AC6nHcet+/98XD9WpHhGoo14GPe9iNNjSzBzrIn6JHO
fiYk8kwIuimIBYgZbn0XNFf8ZXDlmagMNlAUc3eNFseHxNbZmT0nCvrGLAnhIjdKtEixRV6/TQaa
n0UwpCHqJfeNVP+pjiqy3tVAr6AER1KRDZlwM7vuI0ex5kwLCjHL9hBtu6SRUO1m1xyr7UHPaFb+
B3vn0SS3se35r/Ji9lDAm4mYTZftqm56iiI3CIqk4L3Hp59fnqKIVotX993ZTcTbZGTCFwpAZp7z
N+Vg7q0O6yKoGwxjlRWWFNr6usHs4l66tW2xiQi4wzsE6FS/6KpYh/pd2dsB6gxDs18S+3PYZaip
h+Z0XT0eKuR/msPKM3qOCijXazZdS3csKpx1UoW2UOambo5V2HgfkeIIMQLkG6DTu2CBayGW80qK
QtN/Rwv8rdN73a4PjPco/Q10nCSH2gCxpTS5Vi0A2tHs61ML2GxmUHpCSfTkac36GPPk7UjolXsr
M6BKp2Q48vRXJG6jj3P5BhxFiUSHGn2hzuIZyWd7HHSFCO6uIbmWuGy9t3XN0ED3MTSvedXL0HkV
Bgnf1RiIRqud8BQHp4qo4a5BHQpcOFIlbpZVu55RxDtUXq6OF4V3mc3EYDar6Nqan1a0p/wsGD6W
oCiwnwFUklofujo17/Djwd7BSqorAlbcrCjbTfDRdoOvz/cYqH/rh/xdDCr37Az6cpwt7xRPTM/C
uJrfrIA7EGr/HBaF8aVsqgtBgQ+LWVhv2hzymJPi64nLZnyZfKUqFs0v0Db9qgc+8KmVqWXVY2dE
YGe8TlVw7/RIJY56D7C6AMNb+FPwkNS/GxhHXNHVVJ4xzEAI0FfFdGwTxI4ADOwrsib3qcnMN6oN
cEIRhJEoYjyxuKV5bCcy8sxu921TNucsbNuHKZzDBzzR3zgTCpVx9sm0MdvTe/eQztY7N3A/+x/y
yAhe0CtG+7Z3jHexo92hCWHezzXJVZzRFxX/746rFjgnb+mCh7jK7Lu0641dC38uiArvNMYztmJY
epEVXE4eeg1xud67TjqdVoYjTEB87ZB34btqRcYtAoSOJaQ9PzZdtxys3h2RR5x+hxLYvXTK7kNc
+TYZjD+V7IZAKWf7dKbSCQuNckmy4hzpIBUsIEJhYEw4ffH5z0Z3vfgt+c5KS9/JIsZCy+VVkwcD
cS2KZRnGSzpBEs5NwNuDitKKFV6vgriIUO2DDs0cP+iO1rJmOziOfAYNvQKPFb3P1Je7HYPpHFkx
qmpjeUHtAbYrxGVm9dNtkSlB19p03/dzo5KPY32RQlc1Hxw9Ar75LlE9ThOjQlkt97Leoqe/dEzP
kE+OGSsgVo5UrNkxuHbXEDehiHGcFOYMcCnk8dV1mL+DG7eIKRJBuMigJ4RqfqvlBriHrDR+lZlO
xbTGK2LjNM9GeZ55UFzD+Go0PgAxZCmKEdQGqdYAgbZuV1UjAUMcdHahYRJuWcoUXwf+vHHOkRvq
g+HMzyMoMpx4YSAloeccudqr2YAfMkLYxpyuAWU0u99GPAWuC8B83wcrX+JXRcZ/OOTVmzhKL7Ex
jReOjj1fmL1zV4TdV4/ocWJiPWiFBg4CVfMSNTm+Rhg2UjivIjMKD2PoooWxTOEjT2ut3IP5RFbw
dA6aYib4a/zSBzME/wbuMiKQfl7tfILshI+mfVCrT030arC8V+low3mD05ajKnDvpd6bLEr/IKiV
nfi/wXgd6xjCY75iRLvU4/sMyC9ztuiw+Ipj4hAzaPkL7lqM+aBflojIIul5bFNQVNa3YQGujG1e
BREj/sw8/iWAQ9JsGZGeLuyPrTI1JrjI53E8zg1dtNfN4R3/UmZY50DT0zuii+AvsRoHnIrmd2CY
fMv9BRgSlDsMypti73UKaQtm7mg5d/bkP2RYiwDm934vswDqVf5QNMtESoOfH6wfnMm7pBkqCnP2
EpNwYnR4SOzrDpa/DkmIIC9wAZ3BDbKw9/2gvmHrekUTPzt5w/p2NsihM3jF5ichet0h+oXZcf0A
9JrQppYaL6sFfAggBV33ExQYCPYaNp9yF2w66QxwDkHz6BIrxVrq24xoczwFzcNMPmBntQV2VYFz
Ngs8q3SsPNd+fWF02nWxMARveu0tgf63hyYk/1Ibv40dYV81jC2nz2j8g4gy9e5NsSaYZOnmm67m
Z3cNrA0oZAScmTMkefSWiUBqAXkqJqLi8VuS+RpQcHq81cH3qi7eIefw6DEmHrseDIf6oxvYJA8Q
kOYqckFmm1/geaxHr/8Vv1Hs5QvvPamfXx27Mw7xYNsnjPMeJ49QSKB4s4SbXzQRImQDfrt0GQZG
JKEHp8cwMe0xHjF/IFqmZdh860e/nT8A2/PuNXRYlLih4UKWIFNN7HFsH5oRSsEyTOfMQveOZFp9
HIwY6mAawpR135gmCYFkhDigR9NhNVxsCBGi6JDAyIu6vRQd4PoiD19nqOcu2gDzqlVijt5Rh+sN
HNcu9wvIaXcCZ4gGzriD8L6zI1I9RWAFe9P6pgX9V8uMX5jgZEFpVqhWmh+j+FU8ROG9Eucjahjd
6QwPMCGbCGA5aKyhJQvPbXowCsvcGeBUUNEH996uDTdL56OCEpHWfnJa+4/5S0mW8C6Pykdt0Z0H
QLUfyvQLM9WY4F2PR3rG093ne3Q3mLLVr5YEf941IGpla9CJuvpdZ/OAeOvbBjIo8yVYd5FdXofk
EwYXvGkTzO3V/Q0o5ER4wDr2HQL9aYaqCMTnS525e72uliPMPlgEuBnSdVnGPiTM0sJrhtm3b83f
qjTFojiz3tu9+XsC/PfQTHp+F6/Vr2VBqBwlQtR7jPjaDi0ykzNYn4xoYrkY7wDONO1yxDgBQc3B
fhcmARL93vhQVNm7zB6wr0xXRUxj8AOA5hinS8yHovwcoTEPJ8AlItWuO4vMyc5o3ngERiZGPV1v
TUcXTMVdQocF+GCX1Oe1RG/a97Q3uh72b6GmfKiW4GOZ1UjzG3Fw6vmkd7H7wgxRXU4BfC8TVCGA
vmqClpIzgqdbxIygEE8FgQptj7efsUe3xJcOChC8nUy7HybixgGWGAdkRRIkHSExTwb2t3Rs+NIl
2u+d1p2cMMTUo0O/Ermtgzcb9gHkA/68I6xm7QsvOzhejMbsErRirJtMruHgeuZLq7iOiGDfNen7
hvnZndvWwCN0khVdZPwK6zY5MWe+X/0adRXnHsKqCuBlAHOqFkTD2p+m/MiY5mVn+oc2b5HmsGAG
uO0j/r81NwIX19r6w2zXM5k1rt+bPk4eChNhHAz3BR4z8bssY944XV2nJAPUuNyGgEOMmDU/hhrc
Ci3/hHsgg5Wk/0ASwdk1lonAe6Dfp5V2bRyk++x19HeWzQgk71/OMP3v6OALfF8q8EKHGlApnB4M
7Hjr2zZ2d71XWoB9LTKDDfjcPPjShxV3Zq3dxyhd70f1QnXEiEINZ5IA2U6skI6DU/OK0E90LqHe
kv4SHf0IO8WZOegydMyBdA99RH+PovQAEo+cQw0LJPc+Ed380lRle7TBlc3TvYeLwLuk8kgHIZRo
qUFiZH1Jlv6aLZXCATfAwIp7VydHhIrVwf/q4V1X6Lu89CDBpCpkBIO5gCIb61C9zBSfT0ZBSY+X
AdF7Z29r6du2gvDteNmbEWmrO30mYVfySu/7dQHgXpeIGpR4DLvd/M72qktRtDjuNPO8n2MykHGt
IzuNSzP243xUPR9INM6Dvb9byRtdkJk85h6CKGikXEDM2/tmLs6Mfn9rcodH08RCoRmNx4QE55SX
n+0vqZNbKKSPHzW8gLFPqOx7tO6RLECvEkgCPoZlhzHS7Lt3g9/9wTcGFLHu+fDNxiuGjCRW+Gac
jJHIa7wOCG8Hv1eEqDzFpkunlmiP/4JcLgZBKnRYjXaFKEivBEJCJSSyFZ4SF4HJ9rdl2ybaqvRI
mI5FgPkRKUmU0Ap65RF4Y1VNRM+EKEKzI4WDKqrondCzVRdLqbU82b5VIikFaim17C7bPKneDqeO
WalggqsEWAx1CN8aXqK7vZLFUydUhey7NW8XsZ3vyaGfbX47Hzwj/RAh9nCclZiM7DgpvGukDj6J
6oyc2lBSNEj8Dhg1mu/11UpOaKmVRzvqvxAUW86AqrJTU/nVuWR0fahT94u7ID0xfkiait4Qz9F4
iasXAMMvcKw/pigwfoqx8StjDxFTc3DOGuLEhIeYlQRoRxGdeFYtlS41tE/z0CNYHSohbsZP34tU
hK2lDeoAuWupxiKSLdVOKWMXDvFelLKr4vp8vRzPE8FuWZWrs0lNCtdMGxJGP84XKN1uNMwZOdMH
b8u3y7oda2v/bJufLbOV1rjXnRolXu4oFfJJ6ZF7SplcmrF6Trsfa6Umy2StNKWQA2zNn+37s0OB
XpwYt/FftCo5QqKNuJKSdRfFdmn/dKFVK3H3bX2ldkq2naQtq92G2Q+q8QBAp0srUvKDqoYiMC9V
WSWFk+wJkWn32+7PTiFNWMrWDcL4P0i0/4axoknoHMjgv0aivfg2/dfjtzn5Uj2Fon3f7TsUzdCt
XyBWuY6FGIPrMhf6odVp6MEvOlA0GBzonnimy6o/oWie2gmfEvYCcsYAdIOiGb9YZmDgQmgEMBxx
2/tPoGh+8AyJBvhMtw3HJ/LkGG5AwvevIMkmtXMEyMr0AY32Hak5yDxWPaynLJ+RIkOt4PZe3z4i
LuJyd8TZUBAvYBAnpPya2PliF8jJWs5DNbUzL6U73Qol5XEJTd8GG7x8KrB8uFg1QfygbOh5pVr6
wWgcpDqEZXtbL02wGg0SDJD5BatWqVRfbTWvmmKYjoIuk8LYgGc1TMz7pPjqS7hEYdYCVQh6TWpS
IMfEfNrQsHVNcIJnFlbcsG0V1pgEElXSrF9xJQT9vdy8wjbyw40CovoGqamAEFnU9Sz9inQX0nts
hTPQzw42WWYVUplVRyhFopqE27XjmnQPsqgOHZIskQ/DdVyIS48l8l2QjceMelVB4Ab8FI5g2UkO
E7+5VT2V7cvmN458eLAA+P6hkq+VNFPYOzC+tT9azWdEGSUlSdsOLMPiaOmMtGW1xyHERy4Ie416
/Mrk9ZWGPs/eJRKJtD26bvHwsk31iOTvePJLqIeexrijHZL+lM/juzBOT+j9Y+rhFwRMoTjgKfCC
uLeD8mpz0Os0ehXvgBu11xXJp6utakMB5ng0jM9hhveWpRFImezxaGFZe6ehU4eRLMxZDPrSvKvu
I3S/b39T6jaYMCCCuj4CD/pV/r9oXUnYdbbf9q/I7bl7hIYhrUxw91FUWWwohu63virxbQwBH9J/
DRepgdL6XtuWWfWEHOzWlm225rafLNMDpJTumnw8tMtQk8D784D/5jDPV8thieyShJfqbX2GeAH9
3HZOdPO5uK29ne8/X9bWAZCvElEL2VeKotW/35Bny1AtWU+aExyZPDw71e0WPLtNz5pzmWKeOKDN
JDuDcFDR/vCCQB2jQvVCSVH+aGb4RvA2/mjL6rZMs3Un+8ia20bbnnaynvDdJkBh9sQlfnLYZ8u2
04Mh43zPVktz22a7mrLHuApEFz6Y6iSy4mfbbcfToiE4thkB+B9Xte26Ldt+27Ys68yXresuPOHq
niDj/L5CoewYKwidVlHUXdUCT8XA8tJijg4p7FkVdGZ90ZboZToYxtF0m04/6AaqMYhfRMyfOcZ2
tGdNOVbmKaCBrEFSPCHwoE6O+KJ97oE/yjY/20+W3XaWbeRCbkfY2tvez5ZVxQxlotWVg3k8Ijn1
yT5MBUxvgvn1JYHkpd/aSe7O2EOqVU+qzqJi2bn6jD5fVQ9nRuOnXlk1JsJwW8opIFQOubpTho5I
jJSXVrqEJxtFsqms01XHsW0qzcG1jeOSOS8kjZf/NZfXGfhUQRpuh+O6dK8lv7el+5xuRgVra8vO
W3NLCU4KliHNGMo3BqSmw2SRuyNZVqlJ4VTBuCNuiOCTSr/eVvRIhCRMpu8GlZSUzORW/GxZn/Hd
beFMqXsiKW6piSim1PDC4pmUNYSLzrU9Ek9GjIEJoUr4LpjPHI0yefF849t+slSTx7pf0YoyAaWl
BeMHKYYx5OrrCCifGui7qnOTYrMqkhVGpqF/WFcfwNyO97qCwUthejozqDIlCuOg5DarW2V1a7xD
jE27RHozHWYfCqBtAFj0Jj5OpOQGMPh8w7dClsWV87tezoh3Jeb3VOuokq6lw+9FwPG+izBCzTq3
v0gt7UM0OirixSpdPKkCbDrwtcG9kPybMC0aMW+M7PVNq7A60Lq0nfzn8v8K9iaX/IUsHOTZcVQn
mF/XPIJ0GlqgjbLSBY1M2huElrpFcmNC2z/bRumdJJMeDAFiBCqnHhPuvNVA9lWHbIA3WSCRS2hP
IafM1WakIeAsPFloxxUqagrQ6i+IH6tMkDPb6/SWG1UhiQRpva09b+c4rbUeArSqDgniSndZrPcH
2O2Em9YkuOCLqR0SAJBgPz10w0vkG2dNiZQjxGbL6E1gVtLut4XSljVSwIOEYFCbIOKtiqzFrb2t
f7KRHETaea65R9PsQZ8regISAOM+CNMO4p/11jfQEJ61fgVRpvJlFgObWzETvgjryTobBYkrJMG2
zJpkzqR5S59JW/bctuk1ncSatLfNt21at7HvyAmi/KSYGFKsA1h/xC5o85RByqjVcPen6zHeA0eJ
ic3+2Tay9X9jmWxyO4vsgqz71yiI2sN2Oqlt1z6SkyegVQQ7+VFyt7af+6wpPzTTTs76ule90FYY
qhPampi8Vsx2KYw+PGLmgfO3dC2V9GbbhlKbvZx+bdtnW307bAKT+vxsoYfvnnJJ+stpZZt/ucwl
5EMEyDq6OiKfZsuTLgUeJBzqeVXa2AV/3+j56s5x+Cv/9fonB32+6ZP2rfrk2LMJI8TR0PCRQ/9t
vWy6JlV13xlfn5zj59Wfn2m76IwMAnjrFJgzN+PJMbZNnhxCNnreloVPdr+tf3IodNNIZhWXVMvM
J0X+o6kgwzbGAGfZYlu+7eDZuBrXa/5pWxSSKrmYTg6WS6qyZsh943aKamFyCPhrYah6kWJeiKYh
FgYmNwW0iQ8ZVVkoqxGcYza8bSk1/D+N/aK4S+m22h0C4mSy/snhzJJgmjnVcLqkKutvZ5J22q7v
ELlENXNQsbttd6k9OeZ2SXJ0Wc3f/Qbf6v5oFLN2GFvzV3lXtjdCmnaEPNn59l64Y6rinuotlK3I
b6APhUfRHd0p/tkwclDblhHQpMY6W+FDEwcIgc+DNzcgyAFG9ECiAD1JAbcZJ3CpFmvm6Ji9syr4
1g5OcpkDNZ/N1Ttjq+EZqlr1ZWsW8zGFpeXjlkS6sENvLP7EYIcIwmJpZLuHb8tgfw3pyHMopLDO
AcUYb0EowZYbEJOI74pr0i2AOg37UwzqCpI1jy0gq08YPQW9hWLXD79umcNvU/o1aWPYrHQUGhin
KwB0aB8RA1wlUEaiqYah4O2yJoVCow8n9OLf5/wWZDuvHUA2MHagutuLAQeIfAekLA2eTZthGPXn
3FVCERJhKGZnOjQuIvHBNBqX/6GPtst/fSv/G0E7DwWIf4rZ7aocG5Cvf4nY3fb5EbAzf9Ftyw8C
RRu3hCD63VxHAnZA+eCNOpDiAxXL+x6ws41fFJUTwQl4F7oP63wL2Lm/YIljBtiiOET7OMh/ErDj
Mv5KHYXI7PteABUVbDGqf8T//sJq1gtSUKG2aldAgwVeN0wHgFwTJf9Ruy2rZUKxqEnHJHXZ6m/r
5pA8aLssEPvUUbbjSVMK5GGA3/rAjkAQv+qzAXvyboJrMHr98clEvOs6xA5VBGubKcs09ja5vk1f
b3P4be67TZu3Zc/n9dtcWGqzBq+kHaaP44C9/Lby2Vknmy/+k9Xb8bddblfWaR6GOUrUdtumNLoP
QC2Dg5b394hcjqdOBSjLFSAX8d5M301ZSDJMlkrhud1f2hlpadR02AkRWiZ+DhhWtbcsykf6O+Od
1LcNpSnFtuVtc7XjkxP8bPWzZVFZ+ccucx9jnfmbi7HtdiSpWYH36OmNe4zVuHO2smbdSVUKkuYE
BX4U5hyyGvz694UD0W5QEJjGyy3b/sWfxUJKCa74kbkC+fDqu96tYde1NghXcrDNJbWRx69QDjyk
cUQHJA9hVdQQqQx6S9lQlknttp880qajWcCRjRfynC6yTFYXhnFtrBhCpjpJPiF1TbTSJZujzrlt
Z072Kxcy61FWbA+/NG8HVReI+PBsaC9kUsgM0OWV+jFJTCZjvB/yz6WizCwRJlIQk5kHymSwJEYE
Coam7eFgg4p+Rf4f1LRX5XF7lmq/IOMdgXA20NHZ9345323zmqGbB1DUU7uHk5ycwf4DGoSVkqhC
anoW4v3W6idhwyCLieuF0EK2ttWilgxR7qMpEztVuApeLE0Lz+OLoQpp5uvyYV1q/3ALOURonAWl
fb6Zb2CXyyvlJ/EIldE7S9BDoiFPAiO3KsDp2Vl4PRbEHzJSzowlVD9YSNVXgfmpYbbuFK+Qt3GO
5LUf5ec8mdj58IYYKxTFtKuYtgEu8MzipeYhA5qm7jm1Gfkctsv3jNTDJwFUjMxfZJ4jc8FtYgPQ
4Pu0KisQuuhiH9Cymh54NUGi2wxYJr9FQY/+kzCNnE0fGInOIG1Tg3zHoihBAGjQGyqX5jBPHmxk
gc9FCIAAlwREtK+zkqxrZnrIiDferk5qjTk/fKDbJNA2JKaW8oRW+Lft5KLkP7HhNAxhZ55lkfxD
238VHgnYl5dboCDLi1/rjrjgk7iBhBUkwNDpsMgSSE9CPQg959dAYUYne8U/txpPQkbYaAkoiRxM
O8/Pm0Gy1IJZjYEFHNvEGtK11vAVuY8/4w+WRGI2x2m4EG8NP0OyX2UsNEleSDVUGVWp+VBneZgi
dO1JiaC4Cl2rj4jmCRIV0fUKUAXMSXciAKnCOBLaWX4Eebamvwb1wV7jP2QRqs4ffUQ8D3E18Eh4
mtdd/LxgphmtjxLqkkVx1JsnTKjP+NF9qFEBPdw4OATWL8/dpmcdaXpz1mpYkARbJOIiRQm8h6dO
xafq3jDv9eJBrLy3XylN+b3iBo7D/HH22xAOuyFy2clOfrn8XE9SPo6UskAxyVwPq4VU3aJhxjp6
wH/t8OR5laejyrpgb4E4uLMkmrgFDYNBOxWxZZy2RbZdvGhwMGZeR0pOGDZbgYQ08EonIdiuTomA
4HRskEgQ9xuJ/9gqMi/Nm4eNtB2DAW21QilEa46woIT3pNB90FPgipT4XJfs3BFwXw3kf4+uo3vn
zuF0wdyp2qXFOO3aupwvsgxD1E9e1TP5HLBck8LNM8jXFdoEEySDvQXBhGgmveMcMQmQGm5tPKRk
mub71nuLrKd/55W+i6f32l3qoph5HPQGYIMqxhmlsECfC2B3CtwCfxB8tkLG3Nokq0IIXDGvd2Ts
XUmzyd8vxD0p1sVnkAXqFV+bhpxKtHoGHs4/gkq3gBA8jQCpMno8JiTycEtta0KQMw5wd8HwoOnu
LatxkSKKjA/OCPhuVYlNXX06pfAkf/ljmTSrtURGTqqyjeyyNWUZ+mPxyVzcq7RsOmxCY+owt6os
fXKcW5Vo2c7t+e65y6gd2w5xbDWdlamo2c3Ovd69rkww9sMAu8wGm70fVW6hcqCBTUjS702V+s3V
ULJXY6IOqB+ZTLXwVpX1fFRehojoAcdtiW+oILzMO/HnVgk9SdaqhbKm/lHTGDWD21Izu20faY6v
LTXt3Pa8TW7VgRZJEmbmOuJihhHWrZ2og2xHwr28uTMTp5zUAAVDK7UaPSWVLFLVWNI5qpaqmjQz
0fLb2rLh1rytLtQLdKvKTrm8MdsxZfuteVv97Gzptg+ewNWpH+onF/TkKm8b3o7hNdi2RaGv3EHo
9CusbummJ8YE0g5Ne9xHYY/Pl1omxfCjJs3Vp8uUjaW27SvNYW3iS+4QbWUrO/LoWKWqOy6hVtkY
6RWWSvW2dDvOdip6RH0Xkb7BsvjP822nl9q28ZMjbsd6donPdtm2mxO+FH5yNlXnY6jXVor1R+1Z
01KhUPDxKOmqTUzVtwFwr54UtlO0h9BZvspyXcK70MqfbvKsKRv+y2UV1DHUaDL9TrazZLywnVP2
u53lp+uHEQXtRgWeb1f844fKtcuyTqLWUt22kdWtpYgit4Xqp27bOCo4PjbnQAXLJ6LmcgelkJs3
SXTdU4F2LXMhYiE2MubDiDeziubDr3qMYfYcBeEhOkSeDPmkvRW3hW0JUTloGpOOSY0Lt/XIEtJH
ySHlINKW1beF0tYXTM8Msg+TSkPEKiFRTzqeqIoX2MPpuNM1pz80LbBYXyUzbMlrNCrFYatkx6i+
27ZkQAxyIZ5KiowqPTIYLYrGagBtq7HkIGNJkXQy45hH3m8Bdi5Qe5QhlX0JVC5GarGQHNUyOxk9
3Or984ZFC2RUlaoET6BSPYtkfbSrYaqwpaSGZmFolznJL4ASgNNUIQtdrdN2o9lBAveMN2YctMdc
j2acK2L/goo0ih8qJTWrYlBpqoR8VatSWKmaq0itIKuVpowZWkWRR25Gv2Djsl66FjvQiHwYPjbI
A4hGwI9ClrkqlQa4auFek17TVhJtlUq5mSr5Rk4GzRMceFbFkCykO4b7zOhMFd3qjPcVqTw+wfzH
apy1YfaktgH8ckkNqiRhonKGt0KlEBHFRlxWjUAkupdKjlIgnbeqLEXW88Vip8FxUdlTpdbFXAOt
0lPULufnGwv+U3aTNVJD07FWBOuqJby5FcqG/klTVsiypEGlA98HZ1+qjCz+lyNsUxuOsxVPO1m2
rZDarG4VDOjgDlf27/+v1LYCh7nv/7ksk2Yv2cKtfautw+t4xUIGSXxGK9sR5IGR/RL8AXuVwhZQ
jSi7SrB0a2rSZcaSBe9U79tIfHjbNFYJ9FBfUDTfNoLgdEqS/hDDpT8FeDl1Z0gl4wX5YW686fmQ
fgyEvzI3gWJZjxAvPK/CDK0eHqQYmmnn9YN/9vS5o1NQmFgpBkgeDCLwDxt10Dfy5bmhp7ZvWIFs
+qEeMYYY0Fi+5FaDKARAS0sxnGDdTZetibMK8jtbW2qyjWwtzTrU8/N/HrD9/8jFnDgnAnj/AIz8
kHRfQFMl5VNc5Pe9/pToc3/xYcw4BpFUIpoSS/0eZg3MX3xUKlHIIwxre67S4fszzAouEq199KxY
Y3qexWV8l+izzV9swJI6up/o9/n/oUSfQbz2ie6prcK/HrY+pm1xOMwruIan2pGmocfZ4MTuNWBa
cfbCfn6JkQByxu3ZaRDjIZWMwXSJioGxWvdlBMGl1JcDkiM6eL/p8cnt+4kM6zM109vlgBDFTcaA
RASF7a+XQ2TErM26cK6WY/r7BSozYIkvI5ZqLxFKD2qw9o5fgEka65cKN37LKHyZ/3f0rfrJ+f8K
Ev1+etvl7gaBBRz1GUgU18K140W1r+0cfqz8cXjrzOHZ7bvyitV5fphc/CfGun/omKic/s1vV7e6
ypEIK++//p//JSfnUeFZcRxX93T72W9v4ymOBtjfV0bLzucqXLKTC4OqAFpBfiUx32lpdF2RG6m8
9aKl6Ve3yC9ZlSLBQ17mZHXI00UxnmvF1K23N/df3hjjr9H428UZBMsA6eoAco1nz8nUZOOC7oR9
zUOECdKu+ejkTX1smtA4Fl2i3Q0dU8fIRnwGr5O9lhR4GUa5ckp9m1d4fzAkaqbZP/7zTZMswLOb
xtuAvoXjokDrq/f16fNL7L8rvDmxr/EY2qeoCWc8UOGulHhMQByK3jNyOVkm9onIuiBHnY8OlARE
F+ivklN2xhjFPFvdeHTzZrkuoOqOmo6oFcyr9KWOxyq2QghytW+tCn2ihfQrFgaJcZ3c+SsUVff1
UH0EZobzWWafk3VpENOLqk9uH7zHTNB+o2X1K16y7DEwyr3ep8ZrV0+PRBsYQAXLa8h9f3Sl3b4O
Kw2CWac8T1Pvo+aaH3SzDB7++W4ZiH4+e8RI6/iuq/sGDtG2gls/vVsprkpDHoX2lTSqDlOus/eu
Y+CAy22ELoun3TpjXJRUWED5Zfulgku3+3+9EMPgy4M2qMEL9exFi1L8o2PUeq/4BkwXjAIfCxxp
3qyYhhAueQtT/OTUS3e1Q/u+74v73tfmd/98M9Rv/euT4+qgysGDe4gW684z1Vws3VrNrQb7Oobx
H5p5tj1MaOYBl5ogeGUn6ZH/6N993v7+teWcrmkgiqobdAnPnlZ9TG2vN3P7aunOeW4rB0dH8y2e
UK8qpJ+OaaCv18JJX5i9wdBl9R7x60EuyrB+bXEf++ffb/79e+PqlunBbbZs/gj/2cOAN6oxrpph
Xausf6iyyXrAwOLRz8EJpXnwRveXL46HsXBReskOcx+sp8fyEazLet/hk7a38D55HJSPb7dgazb5
S464S/7G0iELVgv886bNwnu/rx6KtgPWCbHVMUZ0/bpxuPE3/uX36ZnQrPo+SU7SJBRPxXz+ZIem
YYahm9nXyYa2joFe+BJ5QFzV0KU+zSnzSYwuHxBrxp7Fye37HH2eQ7i4n8h3N286tEBhR2E4MOAU
gz8Smu1TiyZ7HZPzmLDdc0wNx6/oEOoxwpbI2x10LL1J16OxnCOhQ64Hw1CHUM0pRb3z33x+vZ88
qzb+IaRBeVw9/dnrkuWBOxd4nV2tzGnORGYLeOBc7lQO1bUZf4MAXx3++fF4Jup9u6OuSwrY8BiG
mM/fj7n226r1GuuK6fP8poii5VWdtK+MGhE4JOgCxDbQOYDV5V+lINBiu1+zpiz+Taf8rO+ho7dt
ks1IazJC8f7+ptZxX+EjVWsE1DLtmBj6W+LXCKe4aI7EczKfzClFF9SHOlhEmvWIXgQ9IfM3rMs6
jKvyaB9FbfS2NMb233Tazl+/qOraPJ/RGIM+eQCfS5/X2YqFseEhqhMUoIxz72A4OB5kI+wzEj7L
fhzSYse1PaLi3F2RFNrXRei/VP0K8oxkHxpystFoaVfMsIGoz8jujhHZvqC5ZqETnNqKx7gsHe+M
1twhYFQGEbkD8GGyY7qgZWgu4XU2BudhbvLoEW8Y44WPxNB56f1gP9vhaz1CAT7yg0PZ4arVov+H
Fp9+mmGPIlDJuC9DvP1UZPOxQSMFh6QgQ3w1MfdpWh0MDRtTO6r1VxN5vKq6/vNzxl+ovrTbl9hh
6OvRh/PiBrpluYz+/torlf6c2nNh2RciwKg/Oy6cw3g9VomrQbwuXloqbJ43+AqmGvG6lWvfVa6b
4gKL+t9d2GYAaVP6kQbrBzCYTFj1qlngIS7ZfaohJdAv5iXpp/TIsOtTYRf3a4rKWTzjJBPXs3VZ
UtdCqdB9PU8Yh+RZBlgWNZI9WNZdprJZpd+lp8mdUBzADQXBdJM/m0xLbEfLrlVJu1VgpSJunQrY
VIIk0p7T3Np3sHbu9NZS3ssgH47h2u6stUYlPx/Hw1Rb1TWJkX310Qu6TOjkDNPyopzWY5gPxdWE
uqTEd9GRSj0eoSm79s1s7QjJn/luJK/d3tJOjYVLRFJ+yOsMr9+4fFP5zhu+a/FZDYvafPyEQCry
w3H3NjYbPC5ggyMJpc272nXDl5nj4XyDolHPN/QlQS3mps0aH8ipT/eM/09NGncPBWz1u9qJPEwt
ERYUFRswbvVdhVYA/545E2AfCMOtuQ1wCi9kHbjsxYJGmzbmb56eqwd4yHfWOH/u6ITf5qDZyvQ3
yznjG5Ic8MjAsmNM5gcEBypA3/qHaowQ9TeczwOqQoe6Q39o1QhlVUZYnTovL7F205E9K0brgokh
bpp2nUAwHl8kg+U+dkF6WudqvJat8lMNvLcTTpfoWoVHpB175uqhe1nW5X1aJtPDnFpn09Fj0lvu
t3LGxrCLg+aQex2UMVi6R6RL070X99GrcTRwwiNfjTVT/CmDCm/7JZ6NyfjGM/nPJ4uBfD+8cbMx
ewjzUlk5huWhSeF9Z1X8DhlM73UMp2jnRww84GCfptntcSxqMJkv8z86t4veaGOIsyF6pRNmTIcx
zgOg5z2DWSeHHBT9mtXECXA8JXBaxi96bL9J8fr+b1MNoj0tH5t08q5hbNcnBqrDLgu96WDko7WP
lqV9N4wDqOYaZZZwZ/nd8sZXSqpVPL/QHHdnFYlzWGu93iMFV94bQdZCoNeMA+obZrOWBz13oPfH
pbWv2oHxjMF/g7A8aXCz9HmV8mmP92R9e8LbEhPxAkXdJqBmNOEfAWKI12qtviLPihUIUZNXk1+9
4Etm7ut4DU6RlWY7p9OXSzC4xr7rfkdzdnofWh/TEvnpLMEbEo1MPFZ8+1THdnpFn+ZRG/Lj1CzN
W5RUTpE9ha96hIXTpdP4fBTGPnC/JSViNoSv22OnxfhUZCPSo9F67XIPlZ00jY/umkavl7T5bFvz
/2XvvJbjVro0+0TogDe3BaBQjp5yvEFIogTvMoGEefpeqO6/zx8dMREz93PDQ/JIJFWsSrP3t9eS
JyGD/iSzGoBYSU8bJpqyQbDxD9w9G8I7p2b60w7S9YqO769mKwwSk6FHaBP8UOe3iiR4Kt4zh2dY
W9AMKtavdvomzIJnBd2kz/GGZjp/7UypH3qfgzdjk+JJtlW0uQ2BeL2FJDr8DWZDewD89VPW4/Bk
e7ibp+0X89nzpZ1WCSLV6pIKBHWhn+t68L4RM/4oDOx1nZM/uR017iwF+r36QfWQIlmfZw/1L6Qa
QCxeE467O2kbKABQO3uEjbomOvznGJTXQAMx18MWIM2tG7Svgutw4szeEAr0reCsut8NRwrAwRS9
DaN/7iug1MqvQHAU6YOZQzAzt/ZNX7CnuIF1Vtr2kTurFeN2Y+5d8+ozdMYImeiHyJkSaWQStGRv
uBuJbDwwtc5D6t4K3zitMn0og0W+WMGxpcuDGxZzEMXskpddJ2MhR66hnWm8t94JfHr2PhmWOhCT
/SLscrlpODO/wvz+k+loWvxtrbhG85OodrJe6r7How629esUVN2jRQAqKqniRS3DKADStRYVvH1Y
RL0djHT4tnBCO9AUFicxTcutUcF7vg4FrzeVWAA5nrTcjRe7QTW5YCq0Wmd9z26Lrjhd2zqC40x/
LLqg+lDZEM5GCaDO5k5NevIsJfPQajSeB0yL0WBPt1RK/0HbHoTy5+P9ckbT1z+aIzbZEsJFv0fB
u0TAyw1nEw7yor1tEkjjstjDOWB1AlNDa7mlT4CQ+Ao9+LkdBQ8ZiFlQBYWI9VK+Uxzzrlnjd/FQ
BR9p43YwgIIW/3A5x4BsIN6YiwW5GDh/Xy6MQrA4WVvFDmHKP2RKsqidLXVu0zSHOWvgzXaGXQOZ
zNwZ4H/ba9y51cKTxHzJNNyPrsNdIjBTFLpD5cSgwO24b+t3T1vqm4W8TwntBGJ0ig6yz9brtPXc
FvvlWUIBEjb0QPhPzq03tS+BMKjPagpAW5Y5yTL1XOMrwZ4vPOBpE2uKK3zYjVpzWQhCPplolgC5
yqM5zMH3Qa7fVV0IZLj2lMAV+LH39L9nq71B72pcMEBo8dpBT0/IsimO7ZcL357l51qaGQtkoV+r
DmbQtFA1Guz2byOtPPI1x7oxqf8CraN5gmkF93rsl2Mz+TdIvuKFc/jGtwuyOEidY92L/FpLe4gy
QzAC5xx7b2kvWs79xVpjBzLD0UWQTgaAYAYYKKbE8so9z+vC7dIaIzvQFDx5oPkLPBZtARpjgsy5
KVHiRChLZiHmyeEc1HH7t6nfgC4Tt8HXLs6y9NdCmXUoNjVfWIdpI5THwFs97uOKodluNx8E7pPo
IE2rDl9waefjeXUN/Wqq+jGYBE1Ba/0ogDvVhE9EvmoPi7QBpZTTo0xdQOtGFTAgEzyWsK4wPICf
gcsyHnxq4JFJLZXN3yyh/LQiqlaWxQwX3CllXC6G0IjKXpoi0gKknaVF4oVJt/IBNLxhHoZBc+L7
d0SeOSW9iw64cn4AKJlvZRoQauTJFW1m6WB4Vft8kDBvdn2xmhHlY7s65zxvfRpZbvWwsIMnFhB9
Xu++DsxXO7IzGvG8BX8o/v/NOzWfpW9/qNb97PuS666NJzYtxwjQyy8Y6wVXkiaPZk09q2Z0joGA
ecykOS4Di/ap2G66pR5bd+KiYo8/TA1E2HLVABQmjdH/sR3jwwpMXl0m0twUvr6xFOwd9u+un4ly
q+b7BHEcUV7BMt1lB2m4r0sDZi2FEBUNbf7hute9GLbkVp543YIbyPm7tGAflNn88r3pmyOrswc8
xS0WEitdk3GIc47bXGQHscm3hZdsLL22COf+Q/p9lTSLscUr3KJsQNpcB1lKthC3J0DkMM2NB5v2
e6hKjJWmv4D9P7aTMR79dzUzNy0W66vPf1eDX9s8rh/OUrnHIqc97QygzxxANpnqfurN+nMyyhOc
tN9OrIwBmrdevyloSqA4cBrbvX1qxFdtKqBFVwGTjY60QuF8mrWD07oSdVwaA47nmuE9fhmdTaPO
D8wBkqXZ4qB0Htdd+TYPY8/BuGJwrpfMxJcavxaCoPOKXyHP2helw1PHRx4b1hinlmZEPm55fQVl
Q4ojF0UV08O7DYu/YBmHfiNnwFf0LDn9ulEnJ6bPdSTxc9E9dqU9xhCzPNPweSjGt6nfKnhvpjpH
QVBgWbERNkiQToDn6mdg4vVRbcsJZhnnXtVz98icOHfQRhejPK0mBm26gxTFHbyeGvqmJpthwPf0
RY1yFDjbUpSxBoMFetKNxcxZlrhBGRTjwd2ehupRs6ofNN0/ml37ZrtwosZJCy2nJYUokinVR0Si
LOjc1CLOiP4xkMUU+cADp6H4w433ZLf5GAsbmqYS9lc2hmfOop/25nasSezcmddHnDvnyNa8F18r
ioSuLdNQznBst+G1buGBMVI1kPoEoR14B4Yrz00HpnJaWOU8/USC5s/qcMWwQCOzbH6DOmhjoMBT
bzUcKzN0LV1mvunAUKOmmdDeed0VKY8MG6t641bBcCiIIa9vQa+lbdJm1so65p6CCZNeKVFUsmkF
iHC8JkmrT0jxf2bmF8Lc0undr2WyLt57kQ5EU4ecjaDEIEDaDAp+diM1PxytEcee8tUQcsd/afrq
sfDn155DMOvHaHOnDH4rjaVSCcr0tH2gey0H19d+L+B7LeW8WQQVkeSkX2ZhfVp9012ticJ549WR
GApIU+ZxCao4NVyDmFTHybFj+5Gj2wBX/mW1z1udL9gfGcmoUCFqbjhvLfVdx+qwSzqEe7pfEHwY
o2wzearMz0rNMoa5SWpzqyENDrGxtvLW+dlhHo0fynQEeaj6lnEQDIEvn1ovQDbt9B4r7ZJ/25Jx
kI9+iocinYMsrG35Ypp8TS3t8/0HOTsp/wqpu+1BKeS3fDkIRJXdi8fGrbmtey+tylHBW7ACdaO+
OO4PRxj6wbG75WlVpxRA9MEqHZQVClHE7PEY89RFJV9Wj6bKmHQxuI7DJPNi5PQXTN8dS8UvsHQL
kGh7WX7WcCYXLeCk7OPE9CcLPnjYjkD7yK8gRRf2dPAHxC1t9mq7uJD6ypoO6ZqbsczcG0oEeWwM
B1aI980yRLgMicqEQR+2QZ+sfgrne22On1pQcTwZL/sWZtL5jTJpX6VV1CG3HCvpNuNWCKb7GBwd
I22qLiDLT16TfW31/q+RsTwj2uWQG3Addvxw9OvHjF0uNRvsAYH7rI1rf7TqKtwoT588d0MrpQev
887qlK26UQKd37IArTV3iy02A6pE1jaI2PHbjt2nKmOIYyfLMCqkOfSu08D+oOKpX0RqqSPtgjTK
1VSfjMxnAEgt+nFCYwQINK3CYcAK7s2FmSC1++MEvvHgut1NsQxfoG6ACQ2gHSrSbKbegfSyl/KR
r1M+3t/DkFA+koF5ttZ8A0n/r8/L0Z4JTjDIZLtdwY1K9w+Gyevi/uH9DZeSHnOly47bW1gZJpuA
7CLVmKh6yB97yyItNHZqvQCwPI/758T9c+uYf+Ztk586lJWPs6ntiFv94g159nh/4/zPe66V6uGS
rQJ7i//Fmt3vdm2p0+QuFJ1qnDvnPNNu9Hz40JuHW9Uzku5URMYN+gRDYcYIFnG9Hrt+gp6n1fBM
C0zoa0kms/Xg0007iNJs9A9uxUtEbnI+BuDhKpdfobFPFPefsi2hA1blGMpUvfjzKSB5yG5tV8de
0yivkJZk6BjyK5xfQ4eSzz9JtfI4OdUaUtp+EM58zBGuRjXNQxZOcqOeq30yuXyj4S8PVUZ9zGGb
qZzprSyzp6nO9cTu8iNf9omiTIYYndtcsGdEDnRpq2NRmogA1fouB+vnWkg34nryFy89OWB7x9Hu
NcYcnp425FHjUKVGg8LvtBeeOEtSyq++oW7StPJnUPiVUeQPs90mS0FFFLC3uu0r5byuFjt3xrG2
LS3MTLNDQQS7OaRMmxAVGneKHv516afx5kv8sdvUPjF2vT32Wd0lbFIL+l1ePGlZaK/OZJxsczYj
LtHIVfTFudbN9rlaXf5G9+LBM8f85vuDdhI98axlTXHPTocW5PqLXnnBSXC0OGyNQajWYTNJM0NF
Wl41V+k0T0x1slln9cwE/9qcqgrrkz6PS+KRnj2sPS9RNNEXvTDK89KVIIR8WAsjdEol84LpBdU9
65TKoJl3odcE8paWG1zF+Rt0Icb8XOCcsm3f3GF4coqyunX4deXguQ9zX+RHf9fMt5mJxJa8UeIO
z60uvRiyjfHi5K9VjUd+Tovsm5LNo98b+a+uP44+XvXCLbyoHxwLR9Oodtzrj04j+t7U43aolwEm
5FqLU+d9Kb2R5X1etge+V10Z3VEs7AMIbMVbXZ5rTFFXJ+9+i0HIJ7tG/74pH1rOyu5qOstHoLyv
m2kidhFGc+WfDg+5MVVMBPmCHhfXCiRg4dsuNxTbvS5tewT9GgHXzB7m9dncLI9X45zFtCRBP/QM
GRbSSEM6giAhHbG+9hzvRwbBrl3WfTO7hsTXUjsnz6u0mz+0b8FaIWLB2OLjCQ7HsW5uXUP9JCOz
PUKW/obb8if+6uLidv7rypTLjcDFF6N2jKuxQIV1qdFd+k37ogOyezUs68x124+6XYF7v3yaHZMs
o3IfqBRBPZYZI5ltykJtZUPSUD986HWlP9R2aTxIHXoo/djgCDJ2QwO/f/L+Z2bACg/+W7txerNd
+ZLbev42z5U8Ioqg/r5yBAhnyPlr24wvyNzHM1shOaKFudBo6mxgVOlixY1LCi1o7HbHSdMJsKaZ
6kibJZ7/bvSauNglZYwN33jXdms8cP05zbP7DtUnOA2iWSOvAylMWTTp5yE4+CY9cH5K+lrmrJ97
oKx2jQ43dypvfx6/5pvxXV++l3OKoomsO9nB6iZ1XfE7gMDJ6JGGnyPNI6vl6MmCpXMPjYU4WAWv
Rn5aFjmziZgZ5WRHJnUu3SpsuvyzsDo21TUy7faBdr59GAglHxvodJN4CriQHeZlha88VPlvC1Bh
vGnaeilhJ045uG1faubFNif3rGdfSUOtl/sbXkevm13+tjWfldRfiHDqlFru2dh7uvb+3n9lhKHb
y7ilbsCoc9ZddS79UWDBil48d+VcThr0UPuUNIHSzhdc3iGnsctmyOKq1N6U2+WB+CenTouUD653
Vga9oAWcgWpLLhjUT3zr5ra8NnSWZh0zA5IN49xYuXeALF0jE+YSQnT9bZ3d3zLznBAc1L6+Gu9M
EzmJMvqXWawqXFiu48VZ8DZl1KQUsiNoycJS5aGbCtD2NuuXtGZu/xNkcEtyxrNGCU/5TzPYy9mz
5VXbSPgiJ3Ijt3HOFaz7cMi6v46otCur/4kqXH+wJnvFE5QUPVe+1bXmpJ1EffH74Eu/ecVL4aUw
fLM/kz245Mb5iRewW7EaWR25ku059+zBcNvp0DdBH5Ya08V9W0Ix7VIytXmc1V4BvZ3bX1+k6yUf
sEXmAuAzr4ZYH8FQ65QiDnoVfLWUhve71t4W/H1UQBh6ydw48Cju+9mY0SdDFVZRoApq8aG4S57L
gsK6UbNEKZ7c5Zqqw2TH0+IMh03q1XGC4nwwS2bZ5wrJEuMbzWquF66d8CDK7dkyztq8yIQqf5K5
9mtPSwtz+jTE2kSwBAYIINognkodmL/t5kkD58twejsqOZPouzvd8DYKm5r1o0BenGi1eMBM05zr
BbP70qVJ3tcJLQU/zJvejc3lN6U55D9cnYTLMZT6opdx32Gs6lOnSNQgaIzWYS/5LNil8/4nCuL8
MV9eNsbBT1ulPxvkXBOSM5I2sf9YNLZ17swcZxF8aq2bJ4j0gja2AcDTFBmqshLXQtFE+aZ3V+Ui
AZ/8nFMdpNi2d/8MdjMdvaB6sbhnc/EpSbh231w2BsZlufUgyEyd9EcT6Ex8GwESIbxph6banEPH
uhRu/VLEqFyWlXs1X4xmSmViAeu7F/KS6dHof0mK4ScXG0CXw8Nr3NfMxro2mumncLU/TmbVMOpJ
UXLw+yjI85Ay5XAN2I9nrMc9qMi9iz709pEF4ktuNG8607xx5qY/5sbdolL57XERVAlmSa6hYtlP
REufZmy8U61bcdBaX9Ms+xEIi9S0tfYIqfwsWlcM611QsCpwW80JTtdVSjPVwoOC0IWkzFLHG/d2
KS3z0VvLr2Nu0fGoxGsppt/bMvJU/DsXnBYG2k4maqZr2vYeK8XRLymKFKijdHLCBSX8YgBkXJH7
7v31uAWqiGFLRV7WVFcu8O4y/w76vcRBRzqa7SosBe5EDVdbxCiTW+oJHWF2PNzyx8FYbwYliiMx
si/O0tYRk55fHTDPESA/bkMOh2bMRYgIG5fpxdp92TT7Y9UVo0q2b4KkbWPY5SjvTUuE1J1nJAk2
i8WOsTO0v0656pEQQx27q+0kFKcpeTCQaqdWQvOVNX4dPomI8fLw5afOeF+0jAvC2jLvIxMlVWVQ
BJq5j+OUwQCsKGTo/nGYMbU23Uuw+QnQ1PEkx1m/DL0a4t5el2elI53jIEnxC+FDUdAjpapNI24R
RMCM8m3hCo8ZJLLIzkUrR++LFcBl692gCknWoK6cCRxrzAlcnELwDBq2H142jl/KInee3Fw9TSrI
XkyZ4rybq/c69GmsilS4t7lmTUi1vkxMjX7yrHOIb/BqX2fOdqaXAYpuzgQteziTSRs4X1rf/+nW
XX/yV+80VKP31HcTVGmRg0QEuazXXCwak+uTIeunYlPXZrKWt4aW4aFux/ct03BE2q1/s6ec85VN
qjdIk22yg6T3OCj1jSwpOe3EB5PbUYOZElEEQXSXdv6KdoS+Ac+/yfhSp/MSS7uK4JQzpGhnb85W
/JlA6EZcmtuHplsencmfk9W0dpxh87vdFFeMUsqTpfk/iWyZKCAt/auZbWk4FhaYo0qimi3CqfIR
qFnLc8uB65K3VF7s4BuyJYwTZvZhLd03DLXGgeZaduJU+tvs+Nd0alKh3zS0jLZNJmPptTEQDYvW
rPGsZ72etF6z4JbguMIo6dFQcZ1XxbHdNaw+PjOoGgE+rjYPIXrotILpEim+0Ts6tc/Om37bg14l
IzoAp3P9m1WoU0Wa5Cz8HkcwEsY676zENOoZric7ND0kP5J573Ga6LNdSqEzYOfXYbvbkWfdR2MC
xDYhF/OLfjSTzuXw4rMWJ5ZfQ3l3GWHUpSB/2I7loXTXx6bWgrBihC3GJAM9uqfDtdgvmdEkrsVN
tBlQ35UicgpWN2YUmsOaorWitYjbJcDx2a9GMhXB6yTQGaUZI9oZkGxI2Wkoh+ahdeYsWdfqQlYn
i5XmNYeunWhL0g9n0No8BBmbbpqv3tEqzB+p4jeXE46ozaUnZ1CddVbO0C9oilLQrZyxPjPYGBzA
ntqLoArJGZqKYCRLeUoHLb9YMZPrek0/s1yG/Gs/DUhwOIp0dG5CnVxqrLaKeoGnVrYa1zo7bQaL
D2BkqDbiUcHm9tcgL6+VN55bJb4Lr2mR3tAbtPXZD9E6/10LOA0M2/xanEo/Tf52seuVG/qQZdEo
12TIhvomKqYw/cX2mAPMs7OmVdpbOiR+5USi8OgY2mRHXM8TYfvH09owW3r71o0L2EzPtIEKkf90
HfME3B13g/aktRxVLcHmTXoGHbI4aZNX0D3D2ZDPQbzSWRulRHvo9jxDc3gSlEEZ4dNG8hUGWbOB
67V005PV+dO5rLhQaVyLMpOWuEZOCafWXsnx8uIIQewkMs+OTViJF5+C8TMhqnedVNqhK8zHeka6
4I+c4EpzSBNjQAHw3VwaI6Y+09wQifMVyx/csn1210A/psL5O/hYw0ufyKBRnJCoZnRAin3bwG3T
BzPkDOtR1WNicy19cqSiP2rImymECLEuEaGd+puC3q8GLCpWt15t1dWPw2Zw/9wM5JsmZtGRLPlB
rFDvXbUMHEpkzuaFnCRVwxdv5aXia8DOGVM45ikznoYur5vMzagjlxE5ytkeJx458jQ7K4Bv3Usl
DtuudkrXjKZaMZ3JxZwyczxZwWByw9WMkIKEoPXA3RXSzHjwbAbOg4zY1Z6aZ+KeDsoqsIcZTRcj
1lyfZ0fn0JlK5vun4UZqYYxbe3vW8EDHFrew0DR7gg3eyFiKZERY9AbDQruUW5jeEuHC4wpq+SkO
pK9l6ErdfPKQIEVLiibJW0iQ5MpDDj9YR9Om7L4udHIYUkdY3qjXjKjgG/bKayV43AajTIHkB2G/
TLHUoKTz8IV65myHu+UuC67zEnxx8OUaU37iXDix9Zb//ub+ufsM0j//4/45rdb3OQ8LkzSjRDEY
7m93EtAdvFt6O5jr/u79k/c3g+eXoZQuqi7RiqQjonkH35fmPhB8B9//A8K/f/IOzB/Yu/bxcubF
75+UKc+zfKTJ3nge9++Z1QLJtVjp3jNU3LTbNcUWllR3VP79O+f3H+f+rt60zZnZAzYQZhH/efNf
Qy3/fOyB8IsLt/x9B3/fYb+bo7+KeR2OttM5iWbK5B9G+P0P6EPqcm3t/fA+VnX/aY1sY3L9/u79
zX3+zJvUTQ1FybGeYbDG3BEW+8M+8/Kvm2pFAclUPm3Vt6GymqOzfxRUZPd2SOn9/90/NSMGP8rM
frObsmEFzSpsPFV3LqiwjhThtwZd0lqcVEqbdWiyn+7mfN7/+h2W3IPzRe/wLm2L6snC4VjbcSP3
lN3/55v/X6CSTMPZw63/Z775QyFZJkTx71M8//2X/jXFA8E8cIIdXu4woPE/aPPA+Q/PC8yAKASf
/Nfwjv4frmEYrm4SDYWQtH/z/x7esdydd27qHn9A94lB2f8vjCTTvA+k/Ft0Ug88moQ2oWefFKrl
6P8rwy0MtxymIcsv5ogO2c5eethoyf15xWENH2NVO4nDONr9o/ubvWYidB0V+1r1Z2V83mdJ72/8
bpVbeH9X54QU6niiKm6EqZ1vuD9qWCR+9zHqlLk4VYibsTnUfps/ruxCeNvigcnGA5qk+cjk8BIK
9Ej89fKWLjS2FzPiUmkw9g6AfXGz4YYL/tAKahMtRlVY5cwx+riw1C7F6nc71sTQm7sLs2ByOIdh
l2gZXTQQVcLCgl5LBLtoa1duwdZ2MXANu4pLXy7truaacHR1uLrSNv0lCThG9Mpu3L/oyExHV6L3
cjdEX92u/DJ95F/+XQO2T8qZuxosTXtKlhr6tDELrFN+VoLJ3HkXiu2cCFMrgoOlV5Qm2S7rXT+m
8JDRhHla8JIZu6BsEmUbLr3+xzLfg11hVq7IzOSuNZNMjxygbxFI211Ync3prcaDBumE3ZNzwpg6
IvbN9UjEu7fouJc41NwSl9qAVA3Da1TsmrUR31pNBdLv1/NolAv+pv6CSBTDNNJ0w5xAmYOx2uVt
WV3ERazvSjes2tdhl7y5u+5t3sVv+a6AKwfvGV6IcWiZujgElXxiSIKJbKMvD6riJ/Z2nVyVVu/b
LpgrdtVcgXOu6V4RIG8/Jf3JYf6z0MU+N6neHQxid/MqaiZvdAdDXf3mzAQMfLiBTNahjRmnnJ0c
cFQVdAsbckqDTpSEOUahQA/My5mAy2VbXla/zU91X4+7b/k9ILh3SUftbCv/oaGOf+ahuXpDZ1zx
gP9BADQfphRpHtxfKwRA/1yoXQliUEqF3EtBiSAH7UyKRu4xwP3Lmq3KU8oUCD5IXeKDbNfz3K1F
zB7+snH+CbvSzN99zYtbWqShObDpDrU+Hppx1J50kweTjMXZ0dUPSrBrBDnKD2t/OaBZbeOZkuYs
kUbZ9Jkzja6FGpYcjEP7WdQvK/0NfgJ9fdpmewpzzfmiaPhEs+lc9HJuuKvoWaRIWmimEY6WJV5d
hmj4pXEcHXmd+WLmEXccSuPuiITT/qwJKn3kEHsH5zrZDRhCfzoY5FCB8JgH6sLZ1v4wSGUAQyzs
U16k21F2r1lPwYCYxCmwWqYmNAZiTJeMuYVqOC/YBaEEJo0XBf7Mby/XdgWmokyUdzR3V6S5+XRV
VPAONMQeO4yD40CUbyR5mRDmVaQJtuzZWuDVOqRNbNqhDY4e+tHUFQaTdtTY4EVkIwwHZGF5rw9x
61ZtOIvs2NdNqKCyhaYVnB1ugg+mUTxxkelirFyFNT8265dRahvDQ6IJNR/lnZa9Wfzxh5KWo677
P2jGneWMC5a0IT0B+3lpeCI3TaCuvQn8ONBQjHZ94kp+x2hEFeNQvE9xUw/OWfGlmOV0mCqu71kj
X1JjikYYX1mWc4PcujHUW4WEb9LqJG04qTbO86q27UlJ+V1T+bfSJnsnbWrwmxy6s0j9I0rMqHe6
X6J0D7T16uNW+zE37N3GS1tKC3QMZXRJgfU2hX6w070xMjZ/c6aKp6D/TKs1fTQh6BxmxOS0Jcm/
C2rV3By3PDJ1zaeVbbvhIIggkGFWU0u2FEVUNPY+R39vfhg1pg620jvatXHdNvfJKtI+6Vx8YtUk
f9mN1h27IPhTDPb3aSjF2WyLHKFk/2Ssu+xnQVmVm3qfMDVDOsAuIxjUFrpdl3G2STuu6/pzxWkT
ev12SpUnT3rTKXoC+YOVWdeZgQd2ouXWFZOJcWmmJlY1EGnVSaKXfhYmJe30VHp6l/QjHnS5ogEl
Avi440i3r95ij5SndFLJm/8575dREj50jKZbPqPS8LLhVHb156CK32Xrl9dU5dyzNOKO+frNGys/
FiukYcdfeAdEgO1sPwW9+oMhuGkRp6LWounwU8wKGnRB76/S57/r0jEeUdkPswzWYzHSKuZKHKp2
0+J2EcOZreVFt9+GruPAN391i/r76FXV21ygoQ8cdk17hh1T6/OfMWjUS1uq19RBIeYHy0qoL7jK
DeWjbegfBf5Zv3oo2/Sidzi6IEWJpdmiKTUuhkvksKe6XadZQG/Z0umZ8SiNSv1unG8Zszt7KubU
Scmq0jyulPMS+lBGSCTqqyVfJouclEuN4lCQhYlphBPF/mX4hFuD1Qszf1YJOsA3vWuIXOQ5C/NQ
nUguekePQTV7QW+KSH3HJQwf2kr2wMIAFgbBnBIJ6KuwJgQd5+7yxc2374VN7YVAXmTM+Ox4fnx0
ICAhAo0/RiY8cQiSGBwNb6aKWR4l3UfPWlpe/K48OAahByOXVEkKSdnQKL5bnllenb3N7WMxhMNK
kBWjUWT7ngIwNgyPxYo/ec6I4c1BHdOOOTNCbD138DrOWcuv1QO2MbUu1+TSq2AfmYiRpbo49lbG
niphffeOS8m9IaRFWY7OdJqw1z4RIKADIsZDzSXnopv1+S4UWbKgv4FSRM3gSLprjG4QpXaPXqd/
nXT13SKm166S7DyYtcNS5dDQKut3vnKnFs6jJpGp+2aVtD3jMKbLet63yOMn7dX11fPM04hA/FUH
ThTahdR+4zu17Fl7D/TyKbNU9rDJ8VEnnzlu8GiLYo3zgoSsXLfvVc+L1zaZ6MmycqUDI7+z6zjH
dhVptPhsZp5DC0voG9MUhNIm4i4Hls3sqcsKUrdUkjxJBJV+MDM2Bk60ej4SD5dH5fZnsciPdMNU
KFavuAjH+FOMnDPSrQVoPJSJg85wsDqDqLhPcz9rNgL4hJgoXNAKtw3j2dB39bxTf1mMpj9uXmUg
KtTTRzG3WzwGPkg8b6tuFcRL7p3pGObfNcP6zk9JsTnYWKsNLfu6t4hjL0ig8ljJBCPLFV3L2I2e
o+12ygsvL67F+gy0jmFGvW7TkBl5N5JNwwpGb84mJE0Uo2AX7DMNpGLFiXQ2qxdSgxcHJwzZ1OBY
Ncw+bwauZ26ESTvGkzSck1SWceJK8khIybzqBICj2bE/hR90JxdgCOAP/2Fy3nl+mnE3Y6NdXb3C
qdhQk218prcn48zmvdu1RwJf2Rgzld1yNDtZSs+vgcUMeDNh7xWa+SerLBk3hvthj+SEFwFYoq3m
85AtUdaS6iqZhzz2FRdUYh7RohEcBHMj44LHc+U+OhE4DdPaC2D9yiertz8WYkCHwsZhE6DkbCrn
o/XrMV49qd5H4v8U7tke7x8OqkUfXPJq3IcGQPcFz+XE4ZRx0PPIiyOayonAeN29EbGiiesV222m
rMuocYCn3O4VQ3yUbRjzeR3Q7I5m9Z/UnceS48q2nl9FoTkU8CZCVwN6W7arqqsniGoH74GEeXp9
mdz7VJ8d5w401AQBgCAIkjAr//Ub0pWFaF6LCM8tF4TGaaCCUo7gU6yX17SnYMdtHLFBs2maR00f
4T6VXrxzssWi/7MwMGjSs1t6DwZjjHWotQnILpVfyp27oLXISVi9iqZwr0uYEIG5vNWa3fEQ1uyz
MW4ik2DZrjr4o0maquuA4aUZlqgD1TBUu8tiZt+nFAw1j9MMtd5YbHJwHtvo3QuFyH0QC9wCAzif
bjCvLWQodHeaq0ucwj1mYtHkQnHsrD3EB8Yfntgx5ujelnyiqi7yMyaLFAV69VxNVrg1Yphk/Vie
e6Oi9ZAtwPdZu7c9dg4JxfTNp8kc3rskOJqx9z7jnrTWs9haD5UDQgkTHeUPgQRGsI6C1NqJOt6Q
5hdzpNdWW7I7HVJF7hOW6UQLp1nXbZfoW4xZ7Knt16RHk23gL19haqT7zuSxCm9kz63xR9IW9mNO
/7otAtpuS3W0+qmQhnbuCW7gITrFnUdPMxJIiGH6GDzYYQWDiM9IXghf/pkHXbObnIRkGe0JMl3/
GjtusU/in50meWdNO12WJT3ntHrpxC42WGM2vAdOIe4ZyuhLkFy9BsNMQUootSsxTRA0EJ19Ffxr
H3NKsPGUlb8jtAziyn+OvEA3EIM2y32NgAl838fwTJjmLp+WZLMEuwFebOk50KBR9OStGR1bN4Gc
MERb/nCUcZH/w3SBQEcNCDR0Zdq46F4i5GgHp4ajz0UK95Q035nzaAkI0RwuZaTBjMeQ7wDuRq4d
KKPtd0+EUFfS8cb+KFJnWyGzTFKt/Gmm0jPQ4NKum4YKt1zz53AlMwbeRmN2N83TJYqS+xYR+Zfe
JQp3cPj+NWkrJ2sS+Vozw2OuWXDfS51amd9lbXJ1bxa9RtufGyiDaFzrc3dfu+PzkMQ8IpM62kPc
uITZZB06Qj/Xc0WQ6ri8Q0B9mHQTdxpbmLsEhcmq6GwsyUtZWHUlfvMllyN9g0haRsbd/GgKWqel
nr8WXmvvXAb3k226u9aZAWA9cZxEDdHbdqY9wVjoSFzzjZBtyNPhOCKFNOlUGT86Epq5TovfKd34
uE2TqyHEvclgmyozw2sChgaMZ/ElyAz33NrgyXHGM36yvE1EXXApIa1schJmkYWFlJZVdK3r7lft
au4W4H7r5N5zQh70OrW0HMoxMq25BgEIyrpBLgdbdGxfWy9KtgH3gd1kuwhydfJMfULJe11fQyOo
0Alo64nezzbAFQK7x7fWbRPs0JFZaLr5HCMJx73LO80E324WolvjVKPE8rRuFXFs/G3iV5cYL90E
8w3PPauNznpoJxRzDGHwrIdJGG9ywc2kDgZnP5jZEylfZ9MG/RyTrtiCQfRrF6LqyphouekZhrvz
gEtXRnhnUhkyWW7mydebKxJ2X8wq+bWY7I7mLMNji4t/yr9T+X6YppOCOPSXaOTcLiuuNr0IYD+0
tX1H4LDB7QhLRPShJcVb40HD0T2+QhnR3K0b/Q3Gu5Ads1DQNXea9l7zvyQjKp409If1bAw0Bk0T
hS70HO5TdKnUMtQJ66Tm1KRGzTuUw8l3O1gm2iNy5JTc9BgfDjlpnMY4VXKiFrl5G2vdHOnOFbl5
quUkpnPC46iN71zXpUlrx9CK8+CBxPDwqD6tk4egJrUlfTE9Em3/Pgi9x0PayeH/TNICTEXfqLn/
tNiNLa02rTt68tj0gvZc531UemmgHGVBrSbEYtpmov2ltxiAUIIw9J5xvFRHrOYskdznlPk7tELQ
3dU6DUdSTvvomMsfrYgG8/YjWWlprw3TyHCoTv2T2w+CWsQi7HSIH3oaAivsJeCFyKY56P624cZz
Unagak4Zgao5GJ212qKnAECE3obJxh0R0lDN/hWYZHXRsBJ6NUJVFkRoLek4nCz5vmnqGIDyN9ko
aQ6tiDa0dv6OXpImY3D3IZB+rhQ8UThLsAVjrPugtei1Q90TlJHMBXLyua6kWqfvSs9Fqr571/hr
kmui3WV+8mVyJdyG3VvU4DMI+ledBDlrWDegpjMnvBw/J8pCmCIb30J85ja+HkGGqdwEHStaxh5z
lsMtgkjajnnU6JzQNJTtFrfOsijpDfklPDi5qGVYsQYD7AzleZxKJ7aMK/FouO9DFI0naLwlOa7J
ZZKuW0JO1Hq/yiJMexIhiWeLs676UlbA0hgskMZgTR4MnM9ZvyUN8N1I4cfS/8kmJ5edddoRmmzY
QIPCVBJGzy13Sc3RwsV+252nXTWVj2oVn5/iWbNOsdKWBmI4cCvH47rUY1A8clPnmUi6qPJOlpPB
w6rjYa18uz8nyuAbRyHy/tTKB0smVBhN1J+Uj3cjj2KYc9yG1XKrzQNO+PRZw7b6ghk8taodENmN
z3wEx7X3ZCa9zjCpLDFT96E77eL+NRhryvUg455OhgW9RBrK2Qgusrg/TCSHKy+1jmOmXUMM+vyW
yAstnKfVkvXlyiE5cT1WTbfG8PHd96rHKG73QhfObkiN58YK3kg9gTqPIWOSxvuqSR+SWUwMpZv+
GveEeSBU/ZlqzzZaoO1UxAHqQ/91dqKLRVLobqBaXwV0fSGC/Szglu5h0G4LwsJpIuV3uWY7uzRa
6QfExvApGDQcUjs0N65/0swi3UIteI18wuntHhQ1L3b9EAyMLyLBLTV/rmof9XXR/6akG46DQ1Wq
Za9JRoi5m3K/1OG2z8R4O5yCroTL6QzgXRuKXYBY6z6t2K2v+Yjjo+pqTTS3i2bMdmmLwjwfYclh
NjwN1s/eGtHeBYwnoL5w5No7LXaQV9zpubTKNazGcCNG9PLYW3xo+WtXeMvGgW0Fd44Bl0n7Ggmc
tqtGQsCD1KFVDYkjw7T26pXtMUvFa4DcWrQV9HtEI2ubb7bKu2Z46IZ43WnWS1NAOkVwSV659lZZ
5Rcis5a9DycKw0WxN7SQ0CWxChcH7se7CHD3sjxMVWghtm+Jkw8nsHuwDc0kON14R8+P8a9relsE
rOYxGl9xfmi/gGStXHPcZ8EyrAM02Qw788cpcrwNvPodJmjpugmMaesZw1fh+JR7DQBU737QsMm/
u2J4Lz0IIIYXf+8hNNKZ1YIVVscDNNZhWmlj+Z0f/M3M0y18j11Ag3HlobTGCuKnKMRzMkYIsMi0
jsKHJYTAimkUyDaqkR7WUQ4ssZow99i3ECWzwva5gw88g9MqgK7t3pfjIUQkToM81PdW5SFxssd0
3UbwEfIp+mVBVYAwh4g3iiW6Jh6XRlsOhokapBkY2enwyYwqv2D12GysLnhhhDCt5okhZk+NkHTf
wAq+jVNqbyJnglQMwkgrhEcJhLaHmUwSUI5OP1g+3ZA5fhEw41ad1wJUga+uuzI+F8ZD+wSvu8a3
f7xSgr8vlt/vXBgqDEgFQGizcadqvCK/SKXOYFi3Vy4tzi7HvkvnYsD+wHm3oSYcyuGpgpNHyTa9
6kZh7yLRfwuR7W80R88Z23OadWkMcpFS+FTaDj3mO4bTCeNwZ1NFsb1LoSLAOyJHyE+PbQmNjYw3
iJaNbEIV4Zdl5khDh+R6Ax/9leHEVy6ulWxl5N7Qb20Mi9ai8I6Wldf4dRfosIshfbIf6iLJN5ZH
IxdoKwaLsaAV+h+RX+mXEBIvw3PnHuUxvLY0FPTRG3SvWnRu0m+zjXo2rB1E2DOadYRHSZwbj0ao
f3XT7BvAdrkKI1g+Y32sfSM6c29FE93vKeK2cdu7Ww3OywqKibGJ8YocePbuIZc2q9lsv8Q0Vhia
/NQgPsLpgfMtJixbeXptOt1yd36u/XDsYoHnqv9uxw7112S8VglEQ+SmGYTB4gvS7ZiumgApCLMB
Qlng7ooQz9QZ2h/PRXwKerDkAKB75UJGvZ80iGjwqGP3Zcx680E/EIfcVZx5Yd3g9FR10TrT3I+y
q15gQiI8Q96UNXTMI785NA7On2XmCDJHysOwcGM38yjdlpG/hSoPRjZyBx9iAd1lvhAFc8cNC0Fv
wuDGtAY+G2iSweVdDHVRJA667ebVXGBUaGiWmgDCF1YKy+soCPjtQxNkbXGOreneVbMFRGvuaguj
09xILnYS4JWRYGCB6eLeQJYIHlJAnkquIosMBl0EGuT11ovn75HWLfs0nNA/CPcLheebHlsaMBY6
j4AOYRW3kJt7OHpFdE0wsdjqwdsQzukaBpXBNTO+xmENmuyd9NFiMIJUaI96+nm0oazPqG5MvP1S
+jEM+JyaoXL1UeXiraFzAG8LD3BPfCTVaDKuNZ66CYFAb+II0MDOLqpovAh9uO+K/JckwAp3rRyz
hQ0uRt+yAOYPk+OnFfenn7ay406j/BVcM90pBruaNA3F6cBNF/cPYLG5jA4EW96NM7TKoH0qMCDd
R866bXDiEe2wRzfZo51gEqooYDk3hz0szthIwl0XGpt62vqwrZPapLUyaOIMdzTa+zQmfGM5DomO
7AlMkjadHW5ofzY4+QCu2tVygpY+HfIwuxY5D54gqO/jicd4kBq+sS7HdjrVaOAzXZ+p8ImlmIKx
4fZam5tcZXD5WPMMM9GfrkfcRUqwslqPJY25hx3IoN5/bIDvt8tAezLJnsawd3e6VQQnyw0orGHW
99ip1+YAUlgsjEppZR09n0LI7aRCuSfXqtSqErWbjnJYz4uztfiEVhq49djRCCLC8Cq6xRK5fbCC
Uo/HLRYHPKY6Ut4i/GxdOVFzakLyA0MqNQvdEKvnHQY92RlOdn6eMtyI89T4VQ9YU88+13ZuU8DN
BuRh0LKfkQ59p4fTenIqZerPIkO9euVCT2vnEfxD/keeDIa+zYll3Nspev/Jaza+GWjrpU2zje95
M4B9kq1xhaGtJj/Knkqw86jEHhAWTTQ+6kWi7S3bLQ5p6GyLmTrzc2KVlIqdmQDlqln1CtTIXYim
H8FUXJxhui80SpK7Mq7f0SyVp1mX1Bd8S65aOXq7P9b1bncVxoL8dmbk5y59tJsQE43Sh175Fas5
+tH9cShfEZJYhPxi6gT9nCsBopy0zVZuTJ+WTMsi3eDjsEfZUYDNyFEELNM/fcuddDJXBtYym25E
2mEKbZ+W4NRJ2lqoWIhH1bp9GXYRAb0tWJ5FWqFZNz5osyzr7T6MVqbXco7JUl9NvIRwZBP34UIO
6/rE/1XNoKQ81o9kAiWDFZOhQwlXJpw7iugFvc5j2DIBG8iAChp2iRQ/4tA9SMNuFOHoLf+dQhX4
aDyNiCGsClbndy0gBGu/VZj6J1UqkMkkatGSWQ6WxznqoPLf4ZN8l+F4crqxRdA45JlbHzYINz3p
m6CbB8yT10Im6yq/ZwLGGM9E4Ljqj4iIljyRrgObo2s9d+PTvgb56HGRmCjJ62riidqWzrmxjHNP
CwiAkiy//eKQVRClC3hqUB9utspRTWTLgJ5BOS8XdfgUBkG5U58zFgUs+dGRt7wONtoutMbH3kcj
4nkDtXpYAfzaPQcrbIzgsPSUwxiEY95WZNXXTkawWvLU0FEeru3AW9apDBuSD/hTI19Viwho+j3G
iEcEQQzr2GITWjpZDygqi5Ul2SJBLPNvIL/vRbfQGYppPPkCUNgavrvm/JQuKb4ichTqOaQRwe6H
QauWp0iAebYJv4WohrOXN8mxBlZQFJxJJaSq2Uqen21ntQe6Bxt16HHzdXbzFjaxvFPkgMNriwRY
T2b9CMI9aKOo8znf0JwNduR6nit9xl7UPahdzsqrX82qiZ4lt8+mVdWc1MRU6Sqfy0JY3RoW5SPa
5W9xZO3dMfb3nZhlppB0zOcMMZA3Lxp8WHlzketa24UlShdio76x7Q0lNEL5O6Ra93WxDcxtEScq
X/n4UkLGORGB6p5g2q6rMbNu16Y6RDE3w8rFjx7vIoblbeF/D+fqJZfwSNfM0d6VUIpcCufkp5gK
sVU0u5D2IXzesEOEI4AH5GGpi+bT4f9m4z/Ew0YEYO7qyKdZQ9JvmZegc+4iO4ddwr9741Q6M+nK
1i5DdrUS43AURZGdUBEjeBnoh9fzV55gGgTwIt/XWfuo5Tvscp+twbcOQTbcGaXB8CEi35cxzWYC
a0H4BfM20R+oIAAjuXOZOa5DrchNuq3RvLJc4OvGwH9pxGG+4lc1a/GjBtdEGlw8+bX5Ne3ddzf3
75raCDaMKO09GmObX9u5EGuPtC8lE1jX+xOim3Pn1e/OYNHvgFCpIRpZFZ5M84zhGHTFtygwyVcX
uI7kNUF3cUjHFWRRWH62bxL7ZZjPVhNeK8IrKtMZN4k53KVj/q3qcm629nUginxF1M0P4PjuSYBV
Cozf2imen3I0fz31mB9Bb6cqPHqN1m88Xw83be5egekf/DS0Vt6j4YV4mts4a05uco/CkzSSui+3
/mxvLZOBMUUqhUqPPV1b/eCKXNBmUJSZSUhGjY76AKs4zNU66A90C8rz3DgICK3yOJfN8L3SHxwP
G5U4bGdaE7LFU1GjiiLa+KP+GtnafQBwgYVIlh3dsf9tBNT1TSwepwYNTldpKDrl9QfoPBzSFHpw
SUDZ6Pp7dRcJUGTgEyFvKNkUmcdmPkJDgFEw98a9kS8asr8yIBvU04//73zP/4+c1oHuLQiU/z1F
8+6X+Pj58W8Ezdtb/k6zNOz/pVuWC7HS9myU6Tjr/p1mKUmTf1MzTfiXPiWcbTs+AZc+dp5/UzMd
XoJbwevSPtbB4fr//O9/85/t/rH8P8qheEAC1Xf/9T8Nx/53z1ZHdw3PA4cwA8sKgCP+6QwKyDSJ
sq0toj/EKhUthlYt3Dn8GShyY/wPIbfRHC0we4s/hoHedZ/FzoUK21stZvsSVuhFhBNNO3pOdJfN
dktjAS1vtQMVXdZ9Sx1amW2Hudb0YTCAoofSbQea0JCxl9WiU/ZisHbIB6MEIfRe2iKctwGKW3gT
5UOIH9ze8Am4iaivZB1RAZYsbT2vyyVBAK8vJ0yr/EOb9ty4pubSOvYX34qMfQOzbme0erTWR+Ft
UxwF9F7TTwY0ph0xAt0rhpBfHGt4bWFGvFkQQq1yugv8sDsGyG2xOhknqRWBXW0397Fncndx4KA4
kfHD07C/CiFtcnF7xpmcHqzv+Cc0H3DciMdNYA7+ecBBa4VP8aNmk36RFQjPTP1tADhKjeUcOPmh
CqP6ncHpQ6LP16WO8V8SjUG1NJ586N+rpJU1kr48ZuO7Q1UMt8Tttg0eMTzbjacgwr9BvcNFU7ry
3QDamY/tsecMOADHUNG8DlQLPQkmWanA/yR7QE9V7/uK/jr9ojHZG7QkdlVj82PXv4fBOLWVDruv
R1ALX3a3WGW4C+yfrsYtFhMzmsqWex6zIMQNbu1CxZo7537U+2JbZvckdGGpXM4Tqvnxt9eN75NT
NActROKYIu0PSu7CAwrLFBnbpk1zGFpl3h0XaiMn05sVXgYl/AlyxZxKrGM6PYwhhmAN88Zj0L8r
O7LWel+cxFCk+wTW1Mqi44/AFYWY0IyHuh2zqzW3QGBtcHWR5Kw0LyNykWTDtSDq4yFKteSa0+9A
LwSpdUm1L324qXPUMQtBlzvASa4Dfx6AoFGhbTwzzx/oH51Dp+ov3jO0l+gQdRVeusNvpxXhla7B
9zKx6cGDFu7MNADh9GMaCLX+FtmYcsFOsvl5wvOiBxXVE7agWmRjNiOsO5Qe67GI2rNFGka1jNZb
Vvu7JPIOSetkmOaitcSb9pzCiViXIUJvwy7nlZ1EL4E7inUAx/Mu6HG/DAsd5hMS4LjjkRgak7i2
/IsjFf0+TnjGCC2bNm5j5QdYPTwsHH2FU77/wFEffNfkmh9zZzsLQKU8K9+o7ruLz+Nm3VlfrDwe
3puhfM6j8kXXNYKDBG4GBC52m2U6T2KMzq2h1cc5bj06f6HPuG9cIJRh+e9ErfahWfRIR/SZuR50
29rgHuKH4mBo2jGzLf2uTYaR2HnNg45QvJleUeE/AGBCfS3rZTC2HDjpzi/8S2ybxUHermAJFoha
omjR3vXcuPa6P/xqhrq6eDpEar/CxiclAAv/0viMQIbsHjOuNjq+sddE8/V9HFbvplOHZxxSJnTK
4ETYjDWn0Efhx8gFAzac/e5DaMYHl/C2Y1Lb+RWDG3DRkmZ+1MKXdXpNbJ0O6WhMibxtXKREYVt6
W8z9ALoh2uxbEYSbtBghB4XhK22w9MuAbULVkIUnzMReZwW4fKVr+y7qlge+Zz9b/BImXSk87pYV
GQqXOHfc2yRPU1R14bHzMB8o+cs1F5dXAxiVamCiY1s6z1mU2Jsi7ckVR/s5lBNt8J4uk+5+m7Xa
3vsR3Ag8fdd0Bdq1ZsAqNWSOnJpYcm6IZaTL57KaKy0XthId079fn2U0u1pWr38u3rZUK72WIAz6
Omz5x6x6aXJQqnST8aB2oTZR6/+xx4ER6Ak19ov/Yfoy2gmTd/KbVFanHETcZtEhE4orl9Wc2khN
Pt+TeZwRiMvZhkQkhqqfL32+53Oderd6gfQ0KBU0QtYz1T8SGLmL/3wEmjoutcHt49Re/pi9vU19
ym0W8e+Zyx19/b8O/o9dfx6Yevn2ilr5x/I/vqd6eSJwdD1JCdvnfj+361rxTDup3P3zo25f8POr
f75Fzf1zc7Xyj2/33x/Z7Z1/7F79BCAIpK9+HmFdC3PjdBiStKbGL632ryYM1Dpdqs3/7ZdXL6mV
aq4O7GOdO+2eW+B75Ajz9obbVpPtog1AWN5b0Chp1C18SOhc06o01lWEXteP0V40U/1YaEYFVwFF
VVrniE6mUiIbau3nS31r5ns31E7/WK8WHflmtYfPV2976RjsgpJ87pEUi1Vag1FNTdacR32bSrAs
wbMGNEvOalgF/7U8JwCwcZkgjvxcWYYYamfV2+0t6gX1PmS1xm7Sx/swSwLuAxJ+iwrpwAUKza2f
MLvcD86NDCBUCdBqrpXhzNbAYNqG4boxC1JclrskCCcgLq5idYnW6lZQm2RBgBUNRnVG2yKtAfjP
qIHLo98FyPjEL6/7xZ0c0gYZorlWA7sYHjDGIiezHHqoCd6S1X9c/NxOvY1/g/YOFHbgpYFOf32e
us472jXaZX36XsqItbYFeF4FC0Qz2xrfw8J9roB+N/DkMfWQUIVKIlaZxGoRh8i17fblYR73FiUO
AbWM8KHau7TA024dTsOwVs1yNekk0nJrmxeAeAe7kgrnv/vlupxTi3W/GHtg/6M2ufFZTUYEP6Cu
PM0rYeAazBO4xNEZjxBKNx8PG5BGNUHHsjLH0DsICSNO/5oMIGW1AbhbV3VFCzi0kj1+iA80U5Lz
bC0m2dZwvKfa37h5qB1yOgSas5RH5O4gSCUOr3RMq2wjForN3kLZ3ZgGmIbXWSct0lraoKmOaooI
u7Q1yXEY4ZG5onk3avfaUpHwOJPYE5ELBuyCuI4JCbAy6bogE1rH2A2PWFU4kkSiWDAEBnn2CJpg
+JR+EnxT8blqbnQRSVlWdcC3h+hzU8SrXAb0KbKNopUoQo6aC1xixBkTXEVtCVgG/Aec2U1/AKTO
1xQAMy4NAJuenIy9bxyb/Enl9uoSVfFUjm+YWwdEYCNiJeDKWQKVmVJ9jnJWLedLSWlAmacCc035
jzhN6BcH0s4WqeKAzC4j14JiKv6YRHPsQ6gs6ElopbHzHJuONh79vHv2ocvo8BMPKX38z+zrz1Ds
f6ybcZHfxBMNUF/eDQOPzFqNUASqQCBrBQ/Jr/THsotoe8v4jB4jcB0Qr9SC3r6O/KLk+fz1swf1
mMqGAWxqeU6pr6dOuEIhorf/Qb7ih0c7ZtyPtq8A7OILq7nPiVrXZ5q5hZH8FTEPqasyWZzxIwRs
WvOo5f61EtoLzk9912zUl1ankJr7nKjfQC3yNKFcTe1b1jbpAQjGJJdGTT4XYXi8I0+AXTXrD30y
OkQ8StzuNmvZU4Dri2OvFYPGlByZVJ3VcvKPxQqvz8KKwEYb56/w4sEY/5qbZca1WsTVrNlzWpz8
0aLRkI3mL6wFWum0Il0VmcRxhz4h5P/q8BU52FjJRd3wu4Y6gayOdFr1+6modjWn1n0u9nlJY6I1
jqFju/sBBZLIsLfRFmCwefTaszu45mqq03qTjibNmMgxuv3MM099IZtL2qkMXFx10ZHayyBwZURm
vjFRPnFl0ZcyNRrTdrsRCMb9ELcOEz7qKZmhVtGPHjYY+NHMsdJLlKRfxrFPtlFX51ujhbulDhYj
DVojobyh+6Z7UN/idilo+kaUAiYE9P7NiBXCefBA1CL4Uurs6K0i201x/kXly9/+aQlof54MuFak
J/u5xHBt3YaRvpnk2MjOPyYDBlwgQXlPTjQGg1rT47svW0mqqRThWHfKkWpGQUD/qPEPiR7Tnxpe
hzrQgJcJWWlyK4QSG7dgl4ZzSYZ82i/xmJ57AiH2Xlc/Nhn+n/YC/ZbiUCMy3q4wMRqGTavrkFd9
ejLCqzBRgGZ9iKGUG3WH4ZmJ4qocsdGQN4ve5lZmhzqwv1omAgKOQsajNnCH8ATHSEDz8XEx9Cmj
9X+lNxPIwEh10F6tNJEEiru8sAGIuwCwEYc9v22/jO7eYtiLO6zcO46icqwWYkwnP3dcKmvd6Bfi
kKA1Ie4opnht9ITe44O5KTqYgyqIF1ogSLgBZSHpjUtt6PpfacDq1SWNEcZ2/Zd44F6zLNFLGOYh
XAacxjr7+2JjZmZ2kXFGOecllA2Szn9KGvHiEBUFb7QMaffjLaJnS7dVB4agqdsPmXmpguq+BRfY
6gttT+133LHTGN9ynITnrT9iXAy9cyd8N8YMuQGCoPuhJqWm0Uvp9F92x7Xot7g1dfqzHzbJAbm/
bKmq/qmaU33VMDBortqDe/TEvedP6TaNYZKV3Eu25F33q9sGXL3HzP3w6Bjv+hSbMQHGK2h8HbBm
4Pkiv1tcQ8HUybZZNa686cqJwNflJABZNvnAbWZe3qq5fY2I2WWwDemTPgM/j5thtISH7JxBc7a8
ZEYfQPachXuLD+nmdnoUKsPaTqC1LloVIK8wipNKCldzvp+QqP25EuEqOoxuPheajhOI3NiUd1k1
9zlRm7mf71XLaq9ZUuJ2aPAHyvf+sZ2a1U032zqu+/v2XrWuSMdjUiIkLp0fmV4M+KvA5xirPtrA
9tWI+UifCRZfrgFOHE8IdZZDOuIsFWhg4JB0Wk9CaNq8g+oMs1ifaN8H36OxeF3qGTOgfPQ3wwS5
o8bNh1OucZFf12/RUOJ0YmyBLGyMQtAgt9hKruhEhZuonc5jkbc/wqmTyVjBt4rQolU1gynh8+Gt
7Q7yEkBqu9X0bDqNBInBDIp/GOl+8i37W2f5mOngQn3vxVF7DQ08PMosmT+8NrkQxeK+mGBfByCm
AVMfR3zDa069PlpY8UD6zE8ibMPnxhhe3GmZPrAvhUpThB4JPHV3V3YISyTk8hGb1VNphvoFI1C8
47oE6QmGdjjh8CKW8cY0ZB8dHLzdgPHMESPq8qWNlzu1V341TvXEsa/oLsZ74p4os+TH9b72Hqd2
8TzWLYofO8xocqN+0gfq+kqnDTEFy3tjoIAjmmk4NIiPXkfSfNSXmPtRW1ddYl3qrjEeGP1wQVCv
P/guDoidMmXS2/DRW0gSHGiJgK5xtAuYwhK42ddCa5e9N/XG3siH+KsTAjjKoxrmGOP41MX9zsv9
Rwc67O1w7QgyS4Ih04OIZuNSWjNiYblLAgsPYnLM15n2+KGaK1RLuGm9F3jZqF3GlY8jZmdZp87x
sudBTN/Uej1P0MtE4XRvzoV1Xdx+hAXAMRhxdedjOvICMlgdu6ktdobmRh/4ZKvvbjecTvBh3KMY
9eFLki1PaoeYtyBIQKN3F8815JzKj29/IObEL6aOwzJ6jXzbDfgiG/Teb38g5jFBbI7fFheiWWZC
Qjd1z3lZzPyi9rrEHgoxeYoNIQlG6rRTXxzjph+g0eaTjQHaOfazYKMOvzQoL00kQEnlro1Cn3Zz
U9vH2KuCxzQCYA1mq/xRDjaOmbH5NuG3t2OgHNGZbqfHaELvrLYYovKI6DD9qiV2urPntjnV3JAe
O80xuAaL6kcy2fvQSeav+DAG29hqFuo30FGkPGirOdHUfnAoQ16Qx+9UW+Y2jSz/ZARh9yCzu277
cZJqm46aeM8dkDDNcwrqhzJ+aGGXrdUnRUW1iXQRvneBh2C3LsYzjHTjHpi4WKtPQZhHt2ruv0Wz
yd8dmjzo/aK5x8kBW1d5tK63MGx3/G9L4xEaVhvppazAoXPiEW5bQERboWTuPvxO2vDkdn8p5kS/
cxDe3j5l4h4QpP5HjsHmpsQ54YLJQX3nda1z20UgUMBZ+UVtoNcD6eJ9m1z73gugkJIZpQ6F+J06
nb3vYnALnuled838fuEUNFIg/C7/kf91QJUB79EerSvqx+qa81kbIj6M7+Ca6ltPjS6Nl7X4DhlY
eEkSwtcaC7ZnoZ3VJxlLbcFcrvq7WrT6ZQhRt4VwhD6E/aY26OaJeC+9se96Y64vdod2oo96/a6C
IAzELCPf6vYnJTlQ5NjrT14U1zzbkPsUSymeFh91jjDc5qc0cMzdwf6AF6eRpsg+Gs7PMxki/lbg
Wvyq9dHTbW9B/Fz7lfMaajmW/fBdz56h2XecTAHnuh9++PxZatPMQh1Hx7l5cipbHPDywd4btfET
HHda5fLY0HKgxzHbD9sb002dNe0djiLjOcOVk54sfkF63jyoTbl6vgzwtF+BVrJdzyVxahY/vh+r
wKbyKbvvFhIuW+7VYlC7cntXezTm2TxQPEHgcK30Gc1Muyqp8n8WnJV6ILRvqYZKKNrkWhfdxUi1
z7hcTjhec3nZi32nfh7X9F+F3iavdtejC4sm42RiKHI/dRpWTaQ8UBm9qS0X6GKrQRjG4xQiYx1n
RL+9aM/T0AzPIwYQt997jvItxljzNy2tu40YeueK8jC+4OBNjyz04q/LkF3Vdwnq4KsuBuvFizUy
LomFOsEs0+8NTxtpT3PCGeKqfqCGkdyKnKr2UXRjdkQ9Ne8x4nCeEwHXSW0SutHOp131jaDISbKq
RuymteoS2gQcOEnXfzUK46w2Ban7v9SdyXakSpRlv4hctAZM3fFO7i5XL4UmLCka+s7AwODra6PM
ylU5qEENa6L14kWEwkVjdu3ec/b5ylIgC0OFXNmPywoxtG5Oog6DR7GQ4pW2jvtbVXJnh9L4VWDY
iaah6S+1ZxHKnBdZRBE5fFfBI2Qx77c2MIyNoW/cnMrED9O56Z7hs3oHl3T9+V6gIv6RIpy/MF/w
Dz28eRSZbN1+AsKUT+39HrOQ0PLY+ggJo9otItXnfKmTW9U3SPvWz/Pz5eeXKgmN+8DkYbLWpenn
r61//+dPOMl/xkD+PyGM/j8aaTueIxhC/99H2m8MGLM6+x9D7f/6S/811Pa9/7BdwfexPTcIbPAz
/z3UDpz/gFzHqDtEvBF47Bf/PeN2wv9wOThxrkDxS9asScj1/55xi//gu1F6gacNbBvr+P/LjJtJ
9ooX+j/wQ27Av48Yn+/Jx1gn5/8zuTEYRdM0c2Idh6V7FCHjNLeo8cxfUCz31H/Qb4AzQkvsDuXi
o/baFu5oHeAMAw+r1gP9vLqKJigSJ9u/J+Yvsmw9HX9iE5tWFkekTDuyQce7qjVee8y882i8IrJk
7sWxMYS4Xjql3ipzjkoxkiikn3wArYkKGMb0z8J+XQK8ZH1dJRufTcKCJ+an98U/3uL3NtYfsd+a
eye0mKAk+nNiXPwmvR4x8HReMupl324/8z75RhYH4JL+UtKKp8wWcOh7KwoEiWHGaf6X9TJyfQIF
EwLbEDj5I/iwgDyagvRIVh4ASXadbOJa3JraR6/UuMSTEuVYeLFA9JmiFrLc4LS49NAZhkF5bJeZ
fWyJ4BL+g7DmAbsUNwhHLOwhTuVZdV+5LmO4PPmTNN/K8I/jhS8gLq95FmKgJ+Xih2n2Qzfj9j1l
MRaqZG3PZOsXEkorA5+s6aEQlFWb7BqF5csdjGDbIOJCQEPnZ2uvXS8ysd1Ic/J3fUbLsnY/cmNK
9kueHRCLM2HL+PwcsMUObAZnWtRphBsrt0Ry4/f/NIXJpc3Euez4sSulUDAhqmXTyh5s1Uugj9gX
Rw8yMUKGBL5ncqSGzW6VOfxpp1Ed0P9i8szi8A2OiPVG9/OE7SCyu5UhN1XkwU1xjoMKgqBbCOsY
5HCKfXtToT3ogtS9jRycTswY+i0AT2rJ8GFerWrQT0kUdWAzt/VrO6OQDROKJSBZfBQ3AWWjAe50
IW4VTctTaoO/N5aHhnoSYAMPjfWpYlbPnxTSqrffPA6Ae0ET9C7TMjxpQVQct5+aOYmqgE52Xv6F
gfQypdZhSpo/1AjfKe3EPXwBju4xiRHS3eUlZ/MefW/tOYc6qC9y7ZfZVt0QkxTcBfiBsqX3ADlJ
noC6eGosCz1awjHPqOBkOZQ+5uQ2Jz2nUAhRd42yZAgjqud2lSM21vytNR73fMX+hZDwEjEWB399
1TyKKjokOUactfHx80VWWjGuDfr/lJsaFJJRsjr6fnSgwyoGdRHr09xmbr0emHX5K5MhfqPqApsS
mkS4cavhdxEEh2QomMdIcml6IAhRRXUKB8wkscQr//0Q+H4e2axPLiwvGRe6+VP61bskI5w41B0N
aZQbnYedvKGDOmEgEgaK758vFE2Q91AfesCH734IgD8NPjy9SEIj34D8m6eGwZCDXKqw9SPgJ9bW
qLprXslX4jeOVPo0vCmQdvkolru4zgGvVglJRrQ2wHMmJFaa/aPEGXVYcnEfiFzsh8K77zqQ3SLE
w9LmDz7p15t+ZRXQ5WMtpJ8+raZABOs7lH3LaeAwNiTmmpmmbmkekhpk0yYcWwSy80SkUTlJYgyN
5uirNTand2HLrN5AONbOXo7mretoNmcCc6YPN/I/P2dGNQKMaM+wnHGEScKtg4Y27rQBxDT9CtJe
7TkkP/9oH+VKOZwyQPh/AKvTvVy/xIxGgumpWH1DkwKjaQ3bejWSOn5A3obPpcU6VjA0P+kSFZz2
5+OPDhtQJ86duJ9xrbR3IcSmg2/gdzXqr6nCDgJO/SGZMixlLAVbST05+3a2bxvcUr2y6Q5Z3aNn
sdIYiAa3XVb4dz6jaVidOarBILgIBdHIq3BHD6cmEfKBzBpUCyYW39JfzqDMBQ/vPtDSv1va5EWm
uj6UlOcb7OU+KwJi02nGSOy6B8EAHtBb8Qe7foIRPcHKjnjkPIAcijphggYqTv+Z3yvda5/QE56T
erpoXTwjN4kPcV88Fo2U95qRyhNYcdjTUr7NsmHd6vpfP79K0p7UYSdbImd4n2rbAlnVu/cL3Olt
VxrJobEK66iYe6E/SbjqsUijJDSNyC4s92J1tMBHZOGykY9FcJlc7OEjx6EvpBb3qQQ6Bz0Z3s8E
+SPuQuedSwtFbx7Os9nqC6kRmAeL4arSzCFpi06qDNGMsmti2Bcx3esNPrMOPkQYBRimDkE+upsC
SPLR1zERjq4B4KU04mPvVOTxNTgHefB7EsAgl/RLkzwk6beLe++Mzqncz4BUd6lWD3JZApb8LuOx
Q2fh8U5dG518t3GO900XIJSs4OR5OFGxHog7gXNWumFw8CXk7loX72QDmReP7u7eELVzaQb49Grp
cSgEbka0p+HuaJ2KTZ8QaICn4k3MJZkNTq8BrsR4ai3aaFVaBndhl74Lr6pJsTKGDRAQvLbtJCh0
A2T4zRBs9BgOzzDb3Ljsb7DZbylS0JMiEe+A5WncFuRdkPzIpKQq/9Sk/W6HkHvaFcF5ylx1sqrw
JZss/KBUZKwTMPuWwCLQ2MASaNVJSfw3gJmf3+AS1qSQqcPi8EZusuIBAdEDKQLjc+3U4oCf6okw
Xho6+TDfi7CurytjKMvM/KlUZrYHJfuSQMwyDHD1QxF/9p7NSWUs2qu00GHlxfPoLHeW7453gV5U
ZGm6tYGfDV9yPkCbMlBqQw8gDQI9MyzhbFuV6gCYH1yTpF0/ukArADXop8npT75vPOScAR9dBlFA
pTp5pivjJMDGR3TL2nd6Okvc1UVJyjiLQ1kwvDSBIqu4KmCLz+WXocInxxDVrRByq7wREkrgz5e6
vagQbVjmxcy4fX31h1FEqQzdfZO4t4Vm9j4rbko7ySlwR4DGI39oEdRlLfE1agmSB2sgys3uwp03
BNu65ZGNR+eZW3S3pOJCdTo8GXO77IVlfIxZVUUWuUqvVeJeEfockgIHTDwV6ZZdaDmb8jldpAFX
byrv3bUfMFeM3u3effZMkeArlMYtJRPmasDF3wSfGKWSB4oIk5zwmNOUmx7QAeN2R+SPWNNXryOs
YiyCaB1JCFGvKiBksNeTTWI4wYQozTdz0HSvlcWJ1JLHZOL2MP2pkHrRK/K8jRHM3A7bd3VUOrk4
5t7yPGSZdRnWGJ3BbOx3UrkCR4lzOCw1IndNCOqQnQ0yIy+xGqpLni/XuB6Nu7a32+2Yhgvd0IJ9
HxjAxjHS9tC6dCvhx3lI98OLqU03crwB9y7PFyAvD4YUTT7JYeSW5VO9JkZ7xzwhn6J3pvowNXBr
SgJuH/VITEs+P45LKF+W1Na7znfUtSCj4y7FoWyUZ7o7Ofi2HEWqY3+y9G2cNhteMw11OkGFXdHN
fqAKw7ei0SBWaVZe/K76TRo9oYQG0bxLrryPAlVj8mkX9XhLKRF3c0+oXiVdYjfZIW+zcp7COfQw
CsFgNhoo+a2Xij1WguFA3SwPRu9jq1wSguc1KHemXhLjTELecuHYW7ufLYzafLui7uNH3QzvQ0+0
jUmU4asJqHezggv/eGPLq9cGr3KBjkH8lYEk6LXOiYkjgZNVvVvaX32OfqIGTXWuoEsQoEy2Tzw2
334lx7tkJpdYNKCj6757rYttAB//O5/kzWsqXJMs9G5jC/DYbRlh9wLaFAif3aPFPjtw0MmFekur
wjzFDhkPHuJ+UmnNA+4yg2VK2huY1cs1U39pXyHwn3yKJ8Y8DgmLQTaSb7deV9pkBClXFMmxfKcB
IC8uiLAdpce4H38w7hU+HCLoIjtPga6ES4GDvSbbTvnBR1rF56wU3uM80xRzSJEtmj4gpw//Q+F3
+r4J8y++S0zDCyqm7zfeFxEL9s1ZeUlZCMOec99ugaP+MXA27JbkKdEJqtGxBlxXpT0/hNmfLIvr
nifkAg9Avsu6hotYoytEjFJFJsKFfUlH+OCVwz8wDOlzUWiX0dD0XktCaytoLyczdiKX1/+0LM6V
ENJhTxIOjzGJbsSdxg9jGT+qFMtErIx/devkJ2GcUD2eklwR+lEV8oiWYdnzoI3bbDAIHk0mHEaA
Mdq4N67Mgi8522fPYn/z85hEv4AOf03W1hmAJk5drmhmCuNK9XVLipSTkV3AVA/6E5sEpizVZKfa
875TdMj7Phc+FkyUSgov2IFUuYwsH/SbmriOTA0vU9gWR8rfYAdbJ+QUnFzaDnkKsqGG7wxfUybh
sV/4zsx//3mxj43ENmVEhgK8ONzAAE+t/knmut3MwP226BpDGFY17CkyLhm8k93pJ9W4NagwIhEn
97oK1H38ixbEBLe1l8eKJsam14iM6zVnZpj9R8h0AwKi2ifJNcMKIlpIhmNRXuzyuni4tdmZYOGq
Jj3Fqf8xk0xbSb98rWPzZrgjz2KKKnNhQEREwgEU3yYNuWt5m/OzefDnm4m4UNjG4AAk7a66a0iO
Q45uTGz5U1VcQgwhZ1UsXOTY3xh5oR5hflK4WuDP6LY77fCXHI3uPNoFn74WX5JYZ8TzYxf59WBC
Q9fDZgqI/7PAgJJVBWWqF+qx0O0vK7WxSbYZ8fKkNmO9d0tA5CCNRgJlyVQDvUYox3GOaZajMtFH
4M0EHM3VA23DAHlRAyuVqQYhY8FvUpJIVJsNVFC1jRaa6ebQFdPFj6ebC1hu8pfwMSxzdR2b4sWo
ntDWp89k02TXzrUeTCNZ7tqxecIcQHZXmPRiIw33igPqUuUrmcmFdUo81i31aJCiow6BMB/mwXXP
hv/HbIb5jPAa+F/ecS/xf0EgmxSKpWLkt2I72SlRJqfKKLNTYE8cu+3k3CeG2M+9E4OyU5vUD5ud
XtrPYQ1cza2HGmQH+aEQZYA46dS+70egylYj63u7MUEWmoyOgBTIKFh3XJ9MU1bMSh+H2Wy22Lge
tY8wcJVLHZMgO/TkoxG9AGaklcrf1K59HptgOOeZAxXaokAM+pc5nMddMgDpEhDGIsi09s42vQyB
OOpzkCbHHtRdPnj5J1u1DTkPZ7tQU2SmiTqlAIlzToEnyxWvSYpooZgbYyPI+UShADZIvJL2pXVD
5dKV5V6HTkPYPY5m9AdvQpaUNSXvk8313rMFbNrviczFR70w+1rG8Q+y8Ze0Ue4BGt3RmToE4Zn7
tzPDv16psSZb1W9PFPKULgPxkLm4wn+pmYvXfJHCfnOYVFlh+GqH9VcxxcFxISNno62WprOipSK6
61A7kpN2X5+xfYCk7lX7lVr9M1cCT1o1ASU9Uwqmj/UCEJTth1ZC+ZEO951dz+9xgnmedw52a+dW
T5UTnMImmU+Gn5NQrt7gPSNWcUNSPdKGDAljOBvG9GNSr3fLgK26MdJNHwLm8PrhN1+iBf5n0bX+
c5o7EdqxvUGe3c7HGXv2CJ/dSpspDuXSLcsQebsj+OGEtpPAXVu4XNF5om0YC/lL+ISApYWbMExz
N4mfL09keDzrkdJzlnhk1Mfc54jAEBsQNdNG/L8cUAFxSEbdQqnclyKb9knh0R8cWla3IVt2RoE6
zh6HbUVzBZn/stpfmJhzmyrm5DT8RuurW8iVeCAY4n1EYbjxdcNWqGxJ9xzKTjnN92oK3AeWfu+h
rMS4sUo2SqHaR1w2wVmYvtraRkBF5umok232y07HEweq8rOak53rk13MFCe9VqGTUan3BSVil4D2
SJ2NlHRi6NX3N8uk/xLwY+E/if8g6SuxbIsKQNFMJ9XAoT7mw2MdLM4D5BXUKoFRYS6k7YErQB2X
nB9aZOiItDf3lDVWepQ8ch3RfyZi98lp/1YJp34rAY/sIr7vaLA+YEifDlMpB3Z/eDJmmHnXUFhw
Embl74bA/iqhquNGupY1ip+ZDR0hN4qaOufVqZp7u2D4hhHonAf1oXdU9cJsgfdfZHulXMgpQbPp
BvuMSWE3ht4LwKo4qu50wfXv0qdx/ZKK+rPzh+rRI6NupfGJZHWTICwNxpC9sbduaOx9dYfvBPN+
B4A6SZG5zQnZ62SJzZgKsE1hbQRBAxWNl1SEEAslYpHG4Alr2uzbGKeVGPtuKfe+U/OXzuxPmaiD
jD3oLbK+yQknTEt6yRIOEfxl55WrPJJMotAOtL907B4LTa+7yh4X9kHqHPKX6sC5essMLab49gi2
rqgVvfChDdIXiDXOZtXKoDQT/T+XiE4SmtMdoKqV5ovNuJ7tmxb2trC9g5oUcGYUBAFP4qaG8Mp7
/Jow3CFn/DUtXUBcmfFal2NI2Ql+xy4giJC+ySunfjmzgyjAu/oZRRNIEEAijvD2YwhoQ+fV+2RT
WGO4fvfojRjUG95UHbp5vJCuBDUF7/ambZZfdvaQplQKbfnBM/npMkKn/0hibyv6X0PqkoJlxW9h
nP8uNAbUwjDP7ayg26T+dmIDsAkNN3qoT4s9gxXPrSdvngjfgJUtwGmitSLPZ3143ZT2CqMpq2v5
KI5/pvn2lsxIecu0bukQuMjGKvvgkm2DCSh/dZv+hJ0Ih6tHcBHMmJUBTNOVodpOoa0De0QKjeT2
mXX+S9Ef3BSuICd9dLbDxA87VMu/0gguRbIAEmOfBBcUtBcRAHn2uDFuq45+X0r8Zt23CvS3b7S0
jWkfFC1L7TwDQ6sM72xZu95KCG0bkGh3dJOl7v6CV0bF0C+R1KD7ydUB4EY4CONQagbme3d+2B0t
1zvbLtF6LpBbldjFSuKAVWX5D01Bl2aULvOGYQJP6oHybMDtFsGjbxWMnxdO71bYn4nl5ghYHF2m
t9NY7BraLByms22YN/YWFbNs298JQ36xZNlewnC9Wv45nJZvIBaojZIh3Ju5OhO1/p24U38C9oOJ
ynnIzdk6WV3gk7mWR65ijQp85yL4LbzJSRSnCORgCP2NO2+6wZLYVFbyG5fZ+EGlgmLNr69e5h+m
eHrzqbm3rpGkNLyp7BqHSytboMJTq7rPIjbBgmAtuw0zLQdAR8E+4GcD2YZP2qPjPYe8Ady4MbJb
edJLA/c8h541JeCLTNe+TxC5XkiX2pNu9has3IgRmzFzWdMBfF4ZjEFtdacWnrhy7S54jgPXE2Wg
OVQzC5WOmQRLwgJ8a9x4o3pNQ60PXds/EMmxos/Ly0AmGgJfRv/NSGVWkoWzYbzRvXiUtNoi9mus
Oc02/B2ClKwtSGlybFNOn8SKvXMkk79y0XJu1YSsxd7iYNnGr6bjjitHy2tD1aiOkM5Iua+Ga+B4
l7BuH6nurK16MBZUQWTQdQfLpwvTExmx6cJghtnTnfqUgyf20/u6nZHfDEwGCAqYOXtGhC48ClhV
TVO9mAtSzSoM0JGUbrtJp8AAKUmHvWuMB6e5t3oW3hVzpFRDMEH5tJhDixiFeK/8vpIVlkLbcaNU
BBjAcgImukSc+nH5jG3zW9ntxJPPIYlzzDfLjTXERDWb5bRxeuRpVol89JrhNWRTHwnUSTwwU/3U
7sCHJcQTO3KPJp0xNc9fTuDyBaxofaqpDxB2hnt3ek/nmNvXJ4RiLfnJmWbQmbXkcScGF6Thvzhb
/s2F6z56eMo3Ya4fC2xXdNzYFNaulSswC/oZa4C51G7kSePF7z51y8bgLclHChdCYPLTnUbmQK5y
b9tf8Iq9M/STh7roT4Nuctyp1hC5NfO7uHPuQ7v95omosIyNcdsiMVhI9Tat4krKCXqRlPTYehle
pxEZ+ayW4QJ96jQNIaP9wNjSMV2iqpFveTg8iQ6RUtAxlKsGgJkeZAJflF91WZCaqMy3uVkJWhgN
IpURvTDKWVz8FsT04L/2nQmoLW6GnTCb/ihhUTtmfmCvqw+OEX4DtJk+SvOzScdx79APOM5djTdn
NqzjsowEsmriD7uTIiiqbIk7Kfx3p6tefHrOuzjs9fsEn0wvjDjj7LBU9ufUxN62XdJXa+zSTW4Z
xVFie9hnGQGAgPR3QlfVjbz7I2PJDTciiGaZHuvsY6SsJK6Y/DyDHuwiSiwbNM1i2ghLZZ4QIwXb
sEXpEjs4AMERciiL+RfsJ4M1kvOh9ZLHMftRW98lsbib085ipqvlvkVG3rn8S62aCUTQzd/ac9W+
EX+mlsjXqnXTqCmMhhYppX9X3VTHFUNU4yQ287uZspBZ0lE1sJQ9DZhvXDQfg7iRoVFPg21+zny4
PZEGzHD96U8lUtxElTk/isFHJcK61WmiqiRAME+odRgyyfuSMJFgPpuprR5nu6FVhcmP6IC9BDPA
6PVI3OOJlvoSick+JMzetlNSzSevb/dEMVd31qTeQwnMzLXf8ADNuJD9l3FpXokBeiYIZZe1/RFq
8DGpVsb9aBYPLbK4h5yy8I4gi+ekHc1z4NKXS8V477GsNo4wbsy+REucytBcxoFN1vSzE6qYFT7G
URo9Qv1RGyxMhGC7RR886Kp7oNRGrZo6p8BIrHswmcUha9mrquyt8KBnVHRNpBcDtigTCmB4Nwsb
zbZ3W6oLQCiO0OuBfo6ZEQws55VCXk+v3Gvvg3q6TQunbjZWEqVPouweRyjAMIW7D/U7q8zxWC/i
0wu97ADweN6aqnyebY/rBsXC5Zy+M0Zy7hRtyKChRWFhOtXEHE5oBbo55PSzgKmoSP6Nvdl+lFa2
z+ssicKxYEpRkZ1jcHuwp8bhS+FqdQ0ZMVRSmfspjuk7lO1dUBjWDnQP7fowhQDL2B8CX9kyHulS
9zUJsy2bGmtGgc8YbRsUlstCIM2my+GvU8kRb+mXh8FiqUu99dBBWt113lcs64/DsK7tcM0P4JGu
S2jLyJptViemAIwPqOF5MNPhO0dxHPnp6vOfIEXCq9jiU5jup/B7bPG558v8IhoelMSZUKRxqHQL
+285U8YWC+PJ1BBvXv5P5c7faZGEFwh3p0vE3EFSI91qaeoFQL+BwJJ5M1n+o5/4JzRWWF3o0Ibd
G/01bCzO8Oa3FgBYz7tlnEqZtVTOLYTz70zxn8K3QavUnnHqDN+J9FR8qapodp33ZFmso/0UvwZL
8KRXHMecmPalDTTpM8T0VhZBwNbK+FA5R4cF+9AI3WFb2wNAQIe7sdImQwD/OOC/RouMx7GtQJp9
aV/Rby+/Qms+6pVHNqXwzoli0KjCnA62/4J3SlnO1iGaPCLj734kfYnY5IVpww0oySNXcC/i+MEj
becwFsNxVJBKpgVRb2IB6NQBNr95eDDAfkW1R27vSMS1Cgubcdh0shbnfp4b/wA+7K9RvHctm7Mf
tHspnPulIBVZLU2E5oOZi/NI7/cDbnOPNU0tSPQCnRlRSNzmcfQe0KalH3qRSKRH1MhDSXityan+
ENTAGCpP74esvc/18sdoiK0w5+kPPxBRDY4yDql8Ak78FBJmlEyvDLz24DDaqxi8e9IPNnPhgS1y
OdB6cfxUVH5As7PZraM98E0dTZ+iO/D4XAV0Z6a1XRQP6ZOVJdegg2htObrdOp5/N6QoYSpiQO0s
LMG89e9xEOyYc0wHADKERVKTMGkND8NIAzutgQ2lCx7smFBrQUBEUI5IY/2Eg78Wm7xidW1KmPqi
C3b0gDa5LwK6Y3I6GtNC0W13t7FJPxj5iV2WfWIANJDZ+DcYjY+dZV8M03lSXUGRibkcnAbjMJte
kKqSl5CU7QoVLTJ5dBkx7MiSE6AwxyGC6QGu2eJ9q9mOjHmrBqf9KNLZO6/aJmpXHLSqn8ZdM5I8
bcxyr3giDhhZVOTgko9SfyJoiugEKjIRR74PlxW7AtjGsdnTNAnwS2bFBQvpRx8M16aeynNXqTud
kLNYDgJnhnXMLY5drtZIUMrmTJhWv1eZnDaW5d4rMos2gvnTVufQyNO6/1Qph6c0XLOtGK7E4qRh
EBB0zc4SKHZNHW4ILP5afzeb9NWV/q0zwjMHrx2tvU1iveV8clBmm1bQkZjE3nUR56TTox76N5PR
5pIaL80wTpeytV8gQRYVO7m8Wg6jCiLV6pPCz5n34inMKv0SI2AFZpgTqwCEtesITQoqUAhJA24w
IaRejAmd2cEyIuLEFPDr9rqA1NqtJbDt/8zysoij+XzDDcJQLPnqOFxvnZnUMJFFpfKC/aDHZ21R
JCVw2HcuctaNRYwSqY6e3FpFHkIQQtLUF4nczAgXuW2muwPPYexoqiwPRaKuPhzffZylWWTbzx6y
D4z9bGtNXF9jnAfMi2zrlFF2VRZgIaQaNY6HzVQ0N9NHWq453k9JuVzsWJ8L7snWC6Z9kNDBdurp
a5oZO3suzZg+QOC5WlbpfUeFE+yAx7R71yCAxrFq0o4K3jN5xAnlR1m4tLvkF1h+wJJlsXNy16Am
GkAVS+BsioiJ6ZzUwTWdQwBafhof1rd26/okGI3aBMOcx7eh9r7MntvgZav5g0PD3NHMlt6+GXuy
R8xRnOSuKKS6F9YllWZ1ygKJI6yAcRYTbF64hTzbZnJT5IZsg7j8684LkndT/0lb3muOak4+hocy
4YzstKN6FMaxRSR1bOyZRDmrPOYMYcaGAOAB3kXmlzG8UGeN18C1IeYtk0n/ySRAPKPiilKV5fzp
dozMwAKn7w0YjOzsZMcZxXcwR4O81biIqUm6Z9tZWzdkGznDcFZOcOhLhgqjxk7A+cMFTA6vN2/4
ZKhwC1Q8y3Mek8wtule11HNkzj5RQykxpXN/Nfv5Nay819ymXTjnwwFBQTT6NI1K0GMb4O5hY6fH
8XuYxcfM9IGYFOQ7U2Y9lVUu8OTSFwkz8Z0GpRURiNTsVNP9Q0ykjXV4W2sngjKxbHC1IEasAP+z
yeZXO9h1gcWsLoG/q8LlVGZiVzNeptKqF++ryPW8w6uPxZSJ1y4dtEv7i7zuGgJdw/sUO2X9UUCD
bOv8T42fVE6Jf3YEU6eQIlCzXfX0QXeciU8N5eLb3F17OY+fXoptg7AAZJYnarGQ/x7x4nvNldjs
i0tPng7zcx02j46y+4uNhzeW/ABu0oCHTBwOn6HuOST7wbFRPE6UXXLjzG3zJQ2YtQ3JXR6r14ms
xINy/uVB7p7N3zgnk8hUhnfyWoSborJXb0+pWATQchX2sk9ST17SrqCUsf5lGjo9g88Xy4xpHwj/
Q7nqkFWCvCBDAbfw0GuOCY1hh7Ewoz38k4zkDvTX5U5PJRKY0fswM3CxjG/NhCN3WrNJTd6vysqm
W2k/6vA+G2r7nX2CnzsXepM5CUyiBXtSGJDE7aOmKvAI7dwBEz7c0aLhvrYFvVgL0vUuCVnI0J0t
mzJ33obxM2ZkCJJGlodZq0eeouqA8S3y+/hSGpLi1F+btQya+pZowkWA1AFc1nG+2xQye/fbrWUM
1SshX7eBPvG+JkurZpvZpYzztokYdtmcX7kF3TPKqIc5nnE8EgS5qcqnWQTXsat/DT5xzCKU28Kz
UawUut6JjpLYFoyjZhSxQ1vODPCdKG4RXOGuKiJf/u7zkun0TNy5eef1nsfCgFdnXozHUYNig5DP
sBu/pW6cvYd4HW9/mW1t8tQ2rduXhxoPPo83YTUxVjE0YaRmSc56ODjbGCNHhVwT6Dahf1bHg22y
7s3ecfar5VRB6UOS6NFcVqypI4LDLUaE75EN/24JAjDgkI9VTnvXtet3/A4Fve34hhql2UxmOh/p
GvSyOpZpVx9/XNoFDsEOqCuFfX6yGrQv4XAze94JZyEZfe48RmuA4lFefVfp2B2wGfkbWY2sy1xu
R9JusjmoYzokSBsKcoqAOPfvQwqoYOmJpUFPBZGwpcGS8griFr7WeXtq/NCLklGwEnjGlaj2v3Ge
j3tO0tr8hQON6dyi0dI+eWoez9KXZDuW1lE2I/V9tYgta9uOUHjCBcmRPYIhRn8WjfnYRI03WpFX
Q1AVuXefDiMiRvpobKkc4AhW1jx2m1LzWFZDuWMExGlsoHJZmJvNOn9qSZ+gCRO/2v2XtRq3f/TA
ZTm3myUDONpnTEBTl2Jlbr140/od2olV81fDiMzcUhGqY/1d5qrYJc4qVV596TN9qm4WpLi0g3eq
SOBA37YarFcWpTTlCzlJUBANy8ZRw/PyM1AbERAmcKjvzE5HxRhDnEK5sscAmZ68cNh2btvdoYxq
tuSHZZFO39zs2bdWfjAwUOKVuv2PxLPuWpi1vX0kwg86A8bE7Y/Ykp3g5i5IyMJg5TPa44F+t77j
DbvSeqa5MrQvPwS/ESQfjuMe+cR0gzLXH+KYBvimHyaTJLOZNnqcnH4+Tix8epL8Miry50ni0WWG
Aw3Inwei4Vb197KmUGTj8ESzu9v/cDgNW7YbPFp4uOHuwuqkp4cYYYmLyPDUo4rb/8XdeSxJjqRJ
+lVW9rwogRnMQA57cc6CR0ZmxgWSFJwb6NPvh+jplarqnR7Z61xSKklEebgDMDP9VT+dj5pNAA10
26aB7G8H661Z8Km6IBmBgQVI4h9RfaoVD77VPCgMAYfKTn4QFjqNIzeHa+kEhlhC58AMozsIfg7d
0BzmAcu4cE8jXLDz1KXbBW7/oSuK5551ON/QG/IfXeOWV1JgUsh96MeaLLYKdos/pPsonL+uTgzG
NN7rYvc+rkPcnFvRRuro6erUx0VBatt6F2sRsZWVT0aEejf2gJq4be/kZACdxPK9XAIbOuz6SwMk
OWkYEMdVt1MRexiQk2ITqoyNl4avIZ/hpvh74vSMxIBOfPzSZPGFG45kuZ/PlzFLvrjwmBJh37sm
u44zunYfTZc0AcyiyfZ7eE4i/miP4fGh9eNPi/fN8aMBVweW4TxQR0dTvFkrfc6E/B1ZQ8AySywU
CpvYqjzlY/Yp4MjrRu3JNhZsMzM2kiGFHdgHabvU2LaNGN8cKZxjw0Mu8EDEp+juF0pnfGDWCLWl
Z218R4gtmtTqpY1n93su5WphhLMVz1wSJnKnrTT1N464n/1JTNu58O5YAJONsvsZyCtTfr9K1aEx
zTPW6ZEQlfcccBwgWMSg3ByLaIXIlaia85xfUZ4b7E7cfRZHmxdorm9LrED/V9YXt5uA5ychfuP8
24dzGFAQNufV6zwjokKGDp44OLB5mr/RFEI4gD7AY6X6BysIostiH2BU3+PWLjFlmmabshcGFUZx
QlhOWwbNiij+Ngz43LCdHmzNndCzRDPeEjtrhazWWsOScfKXj7uKGD/gPRlDL6PkzlLho8P33n9Q
kD9czx+/LNSLwl15iCZiEMZ68hpyJiji9qWqm+Ig/fktF8FwYNPxefQUoO4miw6zjsHFg+igERQ8
Z1eIy5oiY2Bz47GNMXl9tW2Fe6VZrxQ7tNOrmqN4Z6do45M7rqvD/DUWIISsJuJbaCIvHyzmD8Ds
GDYPeuG40lThl9KhssRNk5PDM8kdimdKrcjIfhTQ57HFzzdEv2D1sc610GNnDM64RovDAFRZUdFx
Ms16dafq8lHjba90ZxNH6iSpK7Bdhj+jyhHMoGk0i8J56RTngP0UwhxMxbCnunPFWp+SFfnS9tNP
BHLWfU3rsMuC/nED0hJJsawcmWRaiNUJZKZoWB9ykgiw6Pe0Uudddt8L3W/JQGIMS6Jn+p/Z9A2A
HmRz8DD70DLacbtRLFjsvIwz6p/iUI//iBH9haFJvOkv6aIAKCgl6cJBlRPkXv5Wbg5youdgPrU4
1NNfCyFs8DZQT0qajzEqabVJB65fMtvqgvGE8pW1GnJ2vwXIeMd//1r4on95McoRvpbK8TiKSL2+
2B/fnpMyWvGf/ysn6+dqkJoneO8IRlq1h3wusBxl9h3Y7xdOJDs4sgvY5aZGCqIrWxhg0R01qviW
q+itql4ybq2bl2TlbXVCIzU/13GW3bsoZSWFDKmaY9SnKdwDVi53noytB8V2klZSZHHQOBeTF3RC
tllHoNDDRGmYdIrErJUG6XzxSzZOYwZSWqjs2RgAj8FyX4dh8pvJ/Xd7sH0aQ+oYXy5WI5acnhue
eawNVWJrrF59mvWBSEC0xRNsP0Gl5Ok+Dvqcw/I66oq9vdLsf6KcZTNSrb8ZU3HgcrS+Vnh4HRpv
VxVlbKx7OTEsLGIqgPzaTj4vwVqsmpd7rCMkVOLonLr+cO6VOYd27T4Ap/ki27G4RbFVXROHg80c
ls9ETf0LMgSxgnYQ96XPdV63CY9JTQfV4Kwr5uI7DxSUpptyCm9BSv0nIkoeMTPn1O0cfJ3ej56H
CtMxlcBy6xzzPMTQVqU+8J1qYaqdB0fJo3SP8GOOmB/EobLsL7leCsDI/jOR9uWuQozemZqyrIZS
aLiwQDewZ61adPsdAEV0nXD7kpEoYcLI3LqhHP5kqRCXbOZlZiki4igK/6pCB7bmON28kocgoezp
DqegtS2UfoC3VH2fgCNt6CdYuvIbRoNko+P4xNRSfwswPZIprd+ScMpuFlNKXG2K6z7MwDYuLPRI
i1Uh5au0yDnlS/qV2MnJqymUxtVmcAiq5TN8snab1Plvp5byaBdcTORRZvzTWfsWeOZd5GJE+0QK
G0ml3ym3Lc4qLB7Xzqe71B1GxI71PyGt2HeONHRc1hW4S7/JG64Xb0ERZNpvTz2BvIgq793HV358
DThdFKMZRsbHP7Qpm9+5wzyfQhdVAvtZdlGGrsKeLNtmaSVbUk1jQYSN7hzrYHqGONCelMDmNlHE
HflvKsU/UDKIjn1PQZmjwCiZqViaq+auClx7Z2cpnNIaLXVhJ4ULhP5W7snypRuveIeKR7vwolPt
UpuZ+vON1uI1qo15LDbu2RVNe5BW+6uxYsnK3rECrNTONhvpfqha9cx+E1d1+JBTOLTt+7WfI5b0
2VQhcSje2AczhtDSxsy/s9syZSeuPMKL4/KM/7zaFH6QnkMFZqMPSe0NpdwK+EMPmf7dRMP4ycdJ
o4WJaP5EpcOZqa9Jah/ykOBL5htS2FRVMhZM0QIJzftR1Z58OahbGPUvnRXVd6A/mGOK6ZDUzngw
dUtssV+Q8qo2p+2BBxngU0a5CDkWngqiRMs+nFwaoOCQxaVzn7r2eCFWThEAkPrUaT80JsMZkcqc
qIrV1kzjePUCTKUMp9sDhtHk6LnLdyTeFrxsmh/tmU7V3E92OkKW+fcPZ/E31LIiAKpdpXyfR71N
LPZvC0XWChm6nV2dcBSAIiBPSNo6vdg0cd30CFw4SrNfgOhbEjM5lgE/qfC/TxCDtJ3c5GA9UAuW
78uSEAmzlt+oif/FS5RrEvbPSdmPlxi4ihSv8h3597XMb11EPjxQp0mkzh5CIZBmnwEeXi9KgvOO
K74o0l8hj3KVFc3WUEJ4ybVjPQ7puBP2U14ivcfIh9th8c1xaCfvzsWsllQ+tSyjIxC6mVehGVKv
y4YeqbOS/8UqKIgO/+2n8G3HDwLXV3bgBNr96yJYW1jpbXpTsI2VzZ2K9CMBvA2NQv5OC13edcUF
ouwt4hmIhtUck6lUTDQx5PH0GfG3159US/N3MH1jnIRrrmos/LoFmbB/f0ko5//xSpW0/UCCLQz+
5f0mhmiFFX10pyx1MUJRXrfrats9SX/clVFDQqYbf0xR+9QYv/1i3B/g2gAQu117pJ9v4/thcXWd
sqQkieKPqgg+l413LaAv3yDoNvs2Y6nXLc0KOpEgw8KCA0tZ68ugyJBpBqCbuqB9ehhbAHP0SkvO
FJ9Dd/o1LA/W7E9PdR3hgc7VKUoCl7QsVn/bIO9kHsYIlH16u5dTazPJ+3hr/rvm6CWHIu73/zxH
f/9r/B+XX233a/4rHv7jy/6ZpHf+CEAreYFSDgsHafX/m6QnZK81f+6TrRT++hf/ZMWLP5yV4e5L
HUjPcxS39D9z9P4fXFKebfM3thL2/ycrnqjOv1ytmkcYFiZi/h5wMoj1f95cyqYtC7RLkgUTdLB4
tu4W07FhD0CMpS0NKR28YTKyKEJNEb9aLQMliyzTpWM72Gdh8xphF+mjxt6lBgWzxEYDPt0YtEQM
cdPKCqWGOz1gkRDEA118e1N4DcG3tNWkD2JenEuo3bOwu+zcBG59dL7Q29Jeg66if7tQIb/0qLBm
KA4ww4udI+cUsduZX5pvoUi/t5xMnzols73qvPsSBOINftqbrBoOnIz9rzn+b2RoJqN5atHnNlrq
2Of1o18ac+8P+atfL3ezHrpjO0XdOaL3wrLtt0BLkqsZU/R4ImaPbjtE277pKdepide4loIIhwoH
k747RqilECjC175UP6wxfW+coDpWtj88NlQb1Y2pziYffJD5mwWQ2cXLSgLwkokDaQzqSaWT3pFR
SqhTI1BJEfiyyaaqOMxVZJ3pMH9NF+EdGh7Re43POlS4dYIoLY4tI1VsHBTbjUc/JBElR75z7eJ2
ioqk3M3UT26ryr4MVvSFaD/KUhu84umWOOdxvKa4W8bkRtAlvDQNoZYY7mjdHopeIQglNHhjvjR7
TjyvGsPXBuMXpDVG27hg+F1rmz0s2u1Ad86+5E2kOATLHzxxfA6dpPsPM66N87Wf05MZqWTrGyBy
nUGt8UkzVum4Md5UHLyab07z1hVz6FezwhuwYlZQR5gdJ7xvBWZJXONmv4LMMX/iN1u/AlHeourX
InuaCoYgKX9WTOg6RnePxswnW/J2ED2FWTtZRFjxqi7tm21NfCjxmWPRsINT6sMYUKelX97ohcKB
uuR7P0VtW2avfaGQi/lCeCcIWt38zNzGUVRotOQRZk3ziiPwvWYQ5WTGOHPySqzIvL1D8QmTBTJJ
6x7SuSZsmNGfhWfYGYTZLyO3Rs1Fl5AgABRJW3xIeqrBM6IpeVve5MSl1q7hjqCZaPGR4Ra7mFn8
i/ngfy/NmRjnNp2IrkY4HQ4LOnCJoVd5gmkiKSh2VKS3R8d6mJPsS7k8VKTeISFwjPFMfu/oZYKL
7jGdxTOWBYw+m3U2GQ/jd9f9UtMR99Jbn2nZTtcPdVlz9nyoLnVUOIBuk+FNypb4C+MX6+KMTCDa
GRuecqp0X8jqGKeyemu8DINd5x6nZCxPU8VH4DYl5X2ifSFOb24+x7CtbfyDCNP2CZ4asSFB2Xth
nli+5TGUcJ0nxYjHK4Ax5Xnmb2I2121r1cewpS/UwXaaZEhEYeVQs+7ieuHiKZgQ0rtqScFiVtQ3
K2w38RD729yZAgQuiB6GSWZdBSdnyXeuL9+F0U8EAzMoYph5xiW68VK8bfQ4r6fW2i+7F5/hjDe3
AUZX8ghhP1cHn490h6z/y62Ycaa+zcWi+WdGjvqQWW5whPSxxe/5ipUQs86EbzPMSecHCSUuU+ds
KjGU5CBrcicUwON3xsBZ5N+TISaYMqc/K7KiWxU1r1nHhj4kY7alY4NEeYvlhk+BrXOXaSh6k3XQ
2MIt0Z/Ub0oj8eqQJmVftZxmwEaL14IRxRxxmwGvAVqOs4PvDS95jjUwd+plv9p8abLz3ywXaOPi
C0oqyj3B0F+4qz5Fy+xjal7zA4PZxB3Q7tI7Rk31y6e9BvkND7ENOCrG0D7hbgKjeDJZLc9uB69B
Vtl3oAJ7+koPeBAdPF5IQLYRNMHX3ECtzB4qQ7UOhUncpxMUJ937NB1N17z1ir27/qOJMT7vUHmK
lgJYABXGx0xzrCgZOeoxBV9xWgGp79Jh7hTFvbMhXKw2eVS8+n25HEaHc5bDpVBWe+tchqvSnyjA
F1h07zIRUERAuckI0mOnqjo8ICPjv04wHOZVB341iX6lFgXWTE7oSfsZxcNdVDcE1Cx72Fmi2nf+
2jdvFfNuXElY3aSwmyhrz6yfx5aF3FFW0X1mO4C0iNod3MT/nQAruLkVM4KldL+uu8VbIzp5oOER
D6gT2vdT0hwdsjXQUhxKfNxc3LCYxtveGfJDIU3zKLGgdmVunaK2fso8VT94g5XcyjyiOGIN6kvY
rcHiPcGhGs4jf7m2IF0K0WZP9El4xNfbDdH25qgiC+cRAfDASZurRjRChPN/QlW7RJYM72YT40fu
5e9FpmQVC36IknLajUya7q7pSsZlGY8mw+1ZSkVlMvIRY+b+2lXTVzsK5kO26PUyOBVQobCQEJKA
I7JV67rV+3Dr0+5ezZPZU9Br7eeGrgPvQkqU+75y72O3TzfOREIhjL+z2g/bdP12JM5epvbbQLYL
Ls2CjoERgSqaJjv0wK0ZCybPwWKyC56Lns64I1szfmBiDF3Txgdsrj1wN7hbHzfjgstjqI3EbBXu
pwqglvajfZ0pHJKMIjcYnXBfia+5jIIjga976qLmQ9C+yc4ibRDQuTtHoMBbHjU235armIlyMt33
pU13rhv+8JVaMxaovM5qKUWVRb1R3gkbAHQcj+gZ9ezPEHEwxfQv3uQdmXVK4gIJRPNAf1ukD8VX
DLsSgY0g9wiSq6cp2lflRExgGHZZY0GdK0e59zvxm4VZCTHfp/1s4f/q70nKncjQUaWNXLcRRfvV
cbAUeDxts7C+dSKbD+oDyDqL70WYfQZqJjENbT+WMicuDaA0ZKCaDZIeG283sZp7Is93VM0fS8cN
LwLNfzMawk1zUG/8BDBt+rVL7GZfppM4mD5+DVR378xJfBgDLK+KN3eL4F3R2WLBVarV59rCrDNa
ld4kvtbnyX9oF9PeVUIf5lhe7Bj3HQ859iZA13kw7ONA9nuMzQJZlv70XTzbV9bCZJu6DMprihhu
1uzygfZrExC9KXvlB+OZRbHd5ITJH1o0FVDHc/A8++aHv6gXtw6HR9CQh7ZL/eeifCG2uIbzku6a
Mca/gt/cBL2+VazNBWvjc7k4NDVmJuAYlTtgZ4jdpkCREi95rFWDqpQtPFFRO1VbkwcKx9cWPfqW
Nc5Psp7LS1bd5gkQbs88qYuG149fxjr9BBZwVRW74ZVmTFAmczScwqihqdZezQtLaB9rEv+r238H
LGV5MaounyyLhb5ShFBcjWwKanhTN6VzDhmYbubKZtHW4StLIoHvMLSpRI6bfayx9tqR9M6Z8vKt
n5JQxT9OazEUxzvTLF/dSRPXLWeLMO0ontkrM1ss9KutZ/0aZtnBLkX39I8/CgD4laMNlWkV1mKj
XsknsidrKuw6sOjoumzkcbasee/gpDn0mE0+CYvbV+QhNdoFP0I8qR96Zv5PgxBDOgOLofnR1Uy7
5SRLVMEawaV2k/ugkIxOUem95ZaBQ1pQS90J2sRoZ7ueNlnGzMj59tn3KoJ4fG6bG6wmHzcocCjl
Dp9ysC44k1vA7zXzPKmeZkIhXj+GW2uBZjC2KURqEZ06jY9oGc0rogWtPV33Rte2h0q30vToCkVb
Y8Nfh7uwTN7yaEZClCPcX6uJTyxxyWEcae1NKvF5tBG5Y2IVuVyRKn31xcVlsLcclpJ4kCcjjy06
4hZE7ibtG0BQ17JojhOr1pnM9CcC6dMxAxUR1fFJ9y6mRt4hhqH5qWzpyOPA8VRGhJqFx6IXDPau
Z7HDyrmxlT/s07r3DnHirxRxvOuM9l+LqcwPY9J628VUzVEX0aFNgvkCgvF7zoNiVyhkwMLB2Za7
6tpz34BBnjZRudQHsm4K83wj9BZzSvol6VM2iBWN5jxYm32U2NZmIpGPScWsbJxsY0/Dz/S9A0D4
xF7EI8VgH/2svWnn1dXkizxPp3iw2KEMVn1rpfdaFkHz0CxMCGL9nc051doMePmo+0sWjN+7rHae
eNxcW8p7CLKNzpbcc7kJRNTeOE1NwsVh5UjnNFgSw73LudLLfhcx4VACmA2elezFTuVR6vnsszch
4bxOsxz/l3a5N2xOkwXjzF3X1Cff8g9WgV8xsYvTJLl1J5orYge/yJcIzq9DVd9xWIndpiPnG8FX
a9nF4aZIX3QsvhDVtndFlrnMSLwNg2JqaYborlwoGwqH/AWe4g2Y6LvvclhJJnK1ZUjZ1Wx+Rqy7
y4j/zgCv3g6e/IL1n2bs2o32y0R6oYvj7JQM3vtc0481TLI/myFa9lpFj5T0QrPL8dL4JnO3icsp
ws59+ybZSPDTRd2mkWl/S5ZhF42WdyZZkMOAeYaGvC6Dcq2qZy8bJb/rqDpgXh5oaYQ9gG0Uz8pP
zxspos8rgtW+nHD5QwsFvtzthMvSHWbxSMQEFOUWohOnnZjjbeV5+/GDINuHnzJwLduBZDJRZnxO
2Rhc2ymF/RDX7CitmfABnYc0X+38wBMnlOEd1Oj6GkTk50RhYIiqr76k9ikhCa6qyjtlVfRAc6h1
7jpzF9r9sHURsHdKQSgxgVfg/HcfmolDXyCqb2wPfuAfp9yE80PgAieqlpO31Ffb616jLMG2i22R
gnOL4GTWm22kmRGAU3/TGM6PIzfXZmp4XCQyZsUv4CKplprntBH7NBM8JDvCUVZE8rakTeAoMkDc
+J6KbeoZpvBS3nULdl3dfne93lxV3N85jX9J0p5tg3Tj+1L2457dYXMOYHZwvl78M4nNaYe0NBJv
Z0uNURpTJLs8gEyu1dxRtUlsKUpCrlBxF66meE+4517A2i7JxGzokuIe7YNPglzZjg3WL5xF32nN
wq4Xc51I7lh6sdY6WpMwz09pjyoC+1U3P/yWtsBw6ctTQbe3SwKdTQIvjnkyhCGXrlo6V1wOMmrB
txUt9ldZCroo4R6tcUt5yJjEwVFk16hC5VxL1T1GsseI3OZfq+QIKw9TTltVB5eBsP889517UrbH
lACvMaYOqAN2nDH5pMlzWDri1op99hK1l2nYY6bA4t9d8buGW3Zhwn6d6wiUX7tLhpERJ6N7L++C
48Jom30K6MSqE3dZk4uneybSYLPgwU/B74GBI/T/4KlxcM6ldr/BfFwxduqRqEZ0qsnHXlYFzt6A
VNtatnqBcUJTmGJLvtix2Mrpcx7b9rE301EIFLSWohpodL8wmNFT4CbvIRtwputYXJf522Cqbqsd
FvantArfNXkAks4RVcA5hwlNJHIDTfAHpGRsaj3+MbfutjaILLivzKona0fDOz5a7IN7p0sOi2Fr
yNFvXxURJoD+QXv9iyEc7+ZTehJshRgLdwZSgX4ER8HdTgJ+GzdMKjrOMj1bA8oRsvCis4LGPe+d
lub2a/ZQKoiRYdXGEEHgHS7Wj9ggS3VEsRy+QcA+/0iB+U6MeDsCZ3n0qFzbDU5CrJLTqytdDgfU
MRNgAuGRImdRZg//ZNLqwImSLt2FTZMD+3mcLIuRcPqdrodgK22kmLlKr6WLU7noKbJFX0NGq8NX
/JRrXUjx+eMUlzY9JUvOfchidlyiud9ps8sV7/PHUcLvQr4rO8a4+WRaQN0Tjrr9iLcnXp5GiWxj
VYxNO5C8M+nCogPBG6VNuWU3gX3F4OlZ9/11unAVNeGV45k+hIbbt2FXuGpoxB8dDN3cMl5ZnypM
aZuIpX/fkXDZuMT4z51R31Nr4HiPC0zFnJFLWRHnK85e/mIJ/aWFzrOFmbgGrvFrgfWJVqlyHlp4
g3YUnZbCfQlocdllIyyMKG/EKVLN6+x71HekxSO2zTXQ3MAV7Ip6l9QMEjk4wfmYqTYJyc9CgL+E
Xf6iGKJeZZo+GXe89eAcbm0XYanm4L1HJVmYfyO6AKKYnwsn+dw3Az8lR428q69dMvnXyiUjw1R0
PGDxuIRhnW/jQsQbVU8vycKEmGukSwMoaTOcE+hl1//egwchAuZb//ng4S75ESfRt/IvY4d/fNF/
jB18+YcSkgVPBa6Go+FQNzv+6sz//p9WYP+h8K8HmlOia9M2w6jtn4MH/w/hM64IXLwQWGCYLvxz
8KDEHy4zSUCLSnhM4RhX/K2U9t+W1K7/kz/P84AjCsfB0eIShOek6/xtngcUcjJN3omrFQoeOk11
F3L3XyqHdADRMTxo7cWG0AO3w9j7ivv4oW0AitJEcf/xO3rJOGzlwdOct+oJYs+XhppNMuj8Tk9s
qS2W0ANJsB9oxb9K2cEHsdQN+7WzXQQ8q6wMk4sc3X0/x8WVyKKm2adCAC8QjWaNU9hpyuZ5moav
NT30V88dnjsu/AfZls6nkGpS9tt2d5EeUbFqLB54rx87Y03PQLaSg+uutjIG0/Gm7WFUmXQ6EePq
HpQ07j0720JG0RM2p2E3z7iBE6glnDoBZbqmORU0bx4gVEGBm0T5gjkcMmeIHfxjrmliIoDwkdUT
jsiEFd59xI9kvRQ4NRzd2aDQVHvF/MuLbn64VTS+eIUasXYhFabrtKGR83uEn4h9FMKEl+oBSd1t
D0pOV4P5B6pl5+7n1B5e0KBOUeMHN5++CB4YWXFmMLlgFqN83TiOd+/PxJZE2GmG32l8A5f3gKkR
zKaZz4ISTZj106FWUflrFr136xG+X3xsxj2cqOMwZN6mwyjxUDFK340tGx+Agvh7k264ucZ9cW3y
JXJlE9SuKB9K2COZV7jozzMcmQQ0ZTddytjRW/B+Pr7UOLxPPc4IUfuYyN/lItCcg1RxSrRovuOn
O+PacR85Z4TXWEdPNG5nd4UHND+0vWeNm3HmcHmvmgg138lZKkatgSBR+aZp6IyN9Z4TRNkbw3AJ
ai5dPc1bVBhiUiy+29iun0e4vVvtAambyXNeJ6rIWO49SQIn6nBJCKYLEslrtsVjF0z4XfCDHD3a
/rDlPfSiHv/BMP9LTfRfLG1/G0tL5ubrqDHwbMaKhOP/dsP5nNAhzy3t9WNgMoSVCzB1uDkEyTei
T+46u8f47CQvOP7EuUy6rypMO7zYzGdEVIT7Pz2wHv/VYieFXP+PfzIm8IqUzahUgQynw5gnwV9H
j1aC4gxxLGKrHo8YvQpO+RpUF5lv7MGFOtsDGa+uYWO8zg0LYVtPYa2v7SDgDTjt5ypl2QnZRuNN
8x+RgilxK8LofVTjzaWtqFDF+NXjcyNokEavwQ+UAkCbVjBfB1bArdC+2iiRuccy9ckLdXrTm8Ha
DhxqO9yid27uYqxEsDQ9XxghQO+glbabSHbj2ak1yGqPeZ7R/fLgkYmAKED+aPbOzcCOBpanyJV7
jdna7Enq5wxUo+le2WfjhAXIl0XvbLbeME/iuxbM2GvUm9tMGhckP6c5H1MY8SjhnJVw78j6Rndg
ZLKtrFe7Tx0b4tLli5yt9zGI5me/dfa6td9wvatbhV/UlZZ6XNqQNlxSFDod/UMQDDuTrvm5bVxl
Ja7PyeYoOj5PtUxPsQFqHtGvQT/cdBaWRxvv+Jvouzk2af9JtC43dyK6LUH4YdcF8T2IEG5jD8AO
xL6bm5J4c4qvHHEi5N1S71VOzNcU4lsAs3xTkZg+Zn3/2XMnUhmGavt0JI5XkNa0OJBuIAismeJ4
Z7Gn2s9LcVUdO+EPZ1GbOcNT6fWgEEpwg2Du4rlq9342EzbDxKIbjG0fYLdwRd/UDGpPqcfGVww/
vWBEEUthDZqYDksBxU9imt/alneLdQr/u81BonfdNYbT2w0a/K7mAulN+5Wsr320XJtYQ+S6R05f
NN2Zxdpqi8RcDexlm673SKutE6EbvjycPw9xQtYZ1uQq/WP8WiFrjVrPBGiLW1hRm5yBJO03Ltz6
GBaaJCXNzwR3NHxBfgqwnkNT74R7n68TQbqoxH3+gfOsQLwHvn0ysUHSDFRykGFL37d8G5pZbw13
x9aeQ+/gtQghrUmJxwTmyjnjVK0SIxS+p9hNs0M6Mknwc7SGJgz8Gxm6h1YE4LL9T43mGsgDxuy+
E37TwZwwYIy2LQnhI+nFtWr1xQIUi+Pfw4xTp1iIguxZl1DSDEHkoAqOAUzAHUQwiCG9PxzJze9x
hb92Bk6+7zHMs1gBoBbOdzOwxxI182wpt99MtX5xJgGCtT/UBJjPnSN/kFKsIT7wc2ZJ+Ooo763S
OH0spzy2FlRrAu0Ipi2xWUaBXTM95gpNYs7K+5qZ+i6UdrBf9TdAW4zH3JrbIZYZxLV5IlKzQMue
B2bmCB6VEVTmdAUmZdiBR4VwQMCmxOVKMUlRQmvtWKWaqdUvNM+1JwLIFC7lT+xJun0pgJcGCQyR
Gesysnv1KRrm79B7UP2c6DFtAzb0jZ0ck3Z+nuhoOEIufg+ADnKt8eRplvY9tv1qP8TQHXGpvw1l
8KnryewLJvfHqbTUjph8cqxafbVThtgZk7c0X+QRAdfrv7QBZkYtHo1tBWyBJhiIPXi9yTE+jTaM
8V156ke8Z9Uas4hzSx/HWv2ok1zdOz+KRdIHQvlNz15dafF7TAquxS5kTBz/TDrSgcFq8yvJpMcu
zNIyJXk50DffJ/H24xnHjISbQbHJ6HBG1tMAD9oktJU2GE2Fbi5qbN8rCB4nCyYJrVlHHATvdUEu
t/UZFyxNCb1zkOQiUwtLHe7LD0qoVPNllu6yp+aSNoOxRBJ+1iFt2vSqeARf9D2nTO/wcUdyDCHZ
AL4U2Nulptjl1HZeexqImlZLVT8NLY0/asUNzMhjjSFtwMLhtvznr0L63T1FAQcBgfQUyvo+bIX/
GDC5evT9GQhgNHYbhQNgMzj9jcNjw2tD8Cici9u479gtcHGFTvbsztZV1avWELGFrYjAmKCet8Dk
AOZYhK2EGxBUdtxTWRcHTLPeral2TZPInZfCCiqjUt6Fc6qgXccWIrAFUN9Pz4W/2HSWMV2ee+/3
yFhgE5tsZU4l9hUi1i+XpzE4MLgxShCAdYPIO+iRf8GuJNySdCyxKWPec/roZxYQmWmyhPhLVX2l
bCG9tE7/VHmZgXuF9bnNtbwmPaFj4lXixukB3O5E15mtN6KD11lGpobzRbNWyVwzSc+dXW6cIr+g
a+EnX11p4B45uzvQmPG+HJTrNEQ3vOjRi4I7mpzYkGF7va2DHmRgw2L0UOK52cWdhNRiA4xseqU3
i0PwrCzmCrJUfU/mrrnDmKmwKI3fesN0oyEfD6TKEP2M1HxNfHNzeaYd/GFMN0RySJwO83joQtNR
iBCzQChmhI1DQsayuBkxSuoztdoUQqYc1ctwQnJNxyerSjzgzvxuzLA3q9VkylJT7gxL7EtOMlcv
i31q9AAMpCS9VESo3C0JK3vgWS6i6Zwijj9F6DfoPQ4ev89F3Tuc1smAmMl++OCZLqkM9oumxgrf
NDRP4qJwdYDTrz3aZYRHvn2vmVjvqVsMjsn6qO2Bw++R2OjB4lY6i37+4hRLfJN+OBwUk4sRchBr
Ouxyt/k/hJ3XbuTIlkW/iEAEgy5e01spZcrphShL7z2/fhazgZm+qjtVaEBQq6tLzEwy4sQ5e6/d
scUj8VqHIQp972eygPES05D40LCl0JdBjd1q6pb6h4zLtee58qFU8pXLiQ9ErP0cA9Heesc+qiTk
ExydbB8E1YemlM4+suAtWaPfYn6FNXYXI0aDGT3Mw/gxGTD3sxSJaNgGma0f2spAsY+TTCW/IqHK
QxhOgEbwoRiifhpDzAhNwmYwy+8BFATy5ph/Q800eMh4CDdc6EggC2/uFMe71M2NZ7Yuy5mQ6tfi
Jlh2D9bcoN4fDaYOYepi6su+uCkI8SpynmZMms/wQdkBx86iA4ZRMUW/Gi1C70iYUB+AOT4widIr
JBzmygsQY+M7/tC4xMLUAx75or1lSMJXWCGjXVhU+fn+hQnvjyKOF+12yAGMlNRz2NKc6bNz3DEj
mvgb1uaMBaGtapjNgN/RpfT6MNJy3iO+69etYxeXfw6QdeQCm0xBGS1S/o59uYyQcFUzcHWsZ9xh
uc+suVb4uUIQpuR5RGB/TSglfvuY1oBZStR4G7dM6JeXdM6zCaLHnKU/fd+hk4XYnj8Kxs0JQusY
uS1cJ2ApOurKfyi7WRBMt34IL4mwH/ViMQkrRtvNaJc7zBDfQk5I65i+4a6ohckcl8q7BI23w7z5
yeR0t8ZE09ActSHWMOeCTeZYX7kyLq8th01ATb/pHLwjcQ9gZkyncDer4eQuS3/rNTlt6BK6r4mD
XA/orxbCxTj47FuqOBe5mkHmgjYDArfc6fNBG9k3QPXNA0rYDkPlQ+0dJ5FUW5VQmje986yMKN56
UJEDQ38fO5MOWx39tKLiG0dci9zxysWtwrmhhx8Sl4wKxxpn8gC8Z6dDlbwNM3qQyfaI1hEumxyP
Mj939nU7wVPxO7nCiwX/yYZAFJhH1ffy0nfmNzlR5QSWxm1pmtuunMlSyWGJ5JGmAR/51aYPGRcY
gtrKRkbDvNaB29ObGIlD7wnnTcDOo7M96CX/Yr95rGwPQy6fFY0IQ3oYxPGD7EThHVO7KD7aBVIv
P2ewONeuehzHNzwTW/VUtI53mLJu3hej+YBN22a+eiDqDXuhzKpdVFN+sFeo03dXjuIh7bGkWbpy
YJKwtpvdfIwExTWZY1+qzKtfiCp4ab1p33VVShdvcC+KN2vLAd+E2o1gj0CmeuUGsYSma/3iU4lO
VZlIgGOwhIL6aM1y2BUdChATYMDRDrOnjk6zv4Qlmn2L2tBZngLtzDQZWAB0Vn3zk0Zd7G4i2NJy
z/A2pgdYNTlcinQgH7kINZHgtdFcpG1eiw5pIRf21R8RwUD9z/a4Bzkkmra4CmruXVJRWwfWrQXk
soqaOtzaFY+3yiLrI1XuC11WZmsMonJS+4IhuXhMK/iDj5NU4S60k+kmaORIt0pPZUSbKQTEu+be
5PwP/yWry/Ng62ST6fFsV5Z9he2Iomip5ogRdddhDMfUdwVwHE4ODDgYXFC7bzOh8DRMDXD8xFgP
sSfP9y9ztK0tK3n0Qym2dWzO264l7QfA0MHJOdTSOf+RmDxJQ8+vMKmtRjs0nu9JEEPd9PtmabtF
+O+pL3RKrUDzRjPs5UABN6FYvOEIBgF/EIRyz7iPxhi2P5PRcyUzTBhRetK0u9HQlcYq9AqQuejh
DzR/QeqSGUF/Mn8ELMUJjYUAjDWKXpOfbdyx+6r8OLnxrCS3UQDuUd2CS4Gp5gZm+QiC2r/4ZitR
UcqRWtQI0zOlfnLOPTa72oP1IsXsn0jQ0evBbBumn178fXZicIJGnj3TAJUHOXVyi04AbxIxFVXm
7qzc/3IPJgCIw5OVO3pjYb45dTbHiB5ePMM503gdkvwTlS6sh2RijsD0quCWXBPo4m+rBQojs7lm
SLAI1eYqOyf0HgI1Js9YdIBzqwQWpGZOn2t59kKTkeLS9DJG9dCP2I07nIT7qAui12DM7VNOYx0p
kghfWaXnC5LfH+StRO6LqFzoxRV2N0PmzhEGUL2u3UUIEE7xUzElDBVVfxZFykmlZm2cYsITZPVW
gOhiM4OrVDo97MMoM2+d57/0nNh36NRjMAWMMDBUGMck8Y73Fx2rhPALncM0Nq/Kq+ViD6N4k/LI
afhpoBa+lWU6I2HEXFESKHyeaWUQXWL+wEQVraiT00Pl94+zv51EPtw4fTHgQ4EhY9Q14HYn6mUX
Sz9zIJfg6isTFkSJ8wWMcHKtDecZEMSwrmxJBrYhdrLS1gWydPsznsPiEg0sS64FfpZ5PRtvncX7
mtJrg8TMPRc2DqhJHztbB1dgbSu6hMnFNWMkRR5ZEmM3lpvAa00qeF6SjEZ83wWfVAO+Gyn4eACQ
2h6amohet2nXYeoP14zUx7VlVtGD0cwNDme8MNAMAdQ1XrWB15xZ+CWa9dz7z8jUQbhaVn1IWdDZ
bcW4D2f5E5UCg5ABZVQYcUxKe2nsfUDXOSEF53RsfdquE1zFtHXP9y+ELrT7eRhe7N50z6TZMsck
BetwL0A8A4EdZD4U7Ug6lWz55WSSFSbMyAZQJQJdhqRUKQqF12aeh5+lzp9HtzoPuaHWrKhfAxQb
VA+M30x2qJ1uvW4N16yh6bGyesjbhk3vR8Qjk/e5j3aWsquDHz90TdJ81BB/61JcOznoD3l2ZQIN
p1TGWLJzKa+2Ee0EhsQDWwY6+okVtFqAfXObQlnsvafO1SjXF8Ms0Qkr24vUGS71Yx3axXmsms/o
bXi+Sa904PWs/RHyvr1oj+3i1Sdm/n6QZGLFubHLPrceDR3G+PRoM2xeVpuvg4SX3+CSXxVO8TVq
5p9F6AH0bD4Z47yaHQcBk4quhNDDJyDPCKscYr44duY9ojNnPTH2OkC8iYJGb/mQCf4Y+2MJzOtS
GP1Tiz4emFf+OYzIJ0pd/dVejnhZuk6XUnrMe4afGCTOdDUWswQ0lvmUnxuQDkyIOatblUm/CboC
chowEBbt7I5RzY6FptmlLOOwfdrgbEV2unZtuG+c40x8jiknQKBWHZXyBzRmQCgJU3cKJV4DGxdv
U+bgfstCgBzhDeBAMW18A0imY5WfDJiKe8+cOQqlfbyTTk3drD5OCDAfpyx96OmCXjTcNR0E5mVO
GS9M8OG3Zdqo65Sjze6g2hg6tzhU0MisE5ueiWxQVVvkz7BXPoYT/l9UEryP6kglON6anAfdqBeR
ttNuMmf6NZgO+B9Wpqbzip1cuIN9YASbUAz2CbERSrwsPtBLilF4sRAutH1KAm/V1bgvDJuI9drr
nXXv06gsI2RBA8eZsXTzTWwgBAw6lzwpDxmSGe45Jgyw68m8tUnaOYAppbcOgotk2FMDbQBjPF1M
Kp3otFVSBMehV5+9RMwPteU839M2ZhF8RFlk89Fi+lcG3b2WcPSD1YAUjPsN52H2LJHVB/S5hNXY
1QgAjjYXADNw/Unssu86tJc8OsO/3FxWFyMNjJeO4Y5TMNO+N1M6v/rM2OO5HBNyT/u0J8F3Bj9X
4yN2MBNmH52QbnjAu7RSNaWV5RQ/VB2dIND1O/iPLQ58wz3ZVUvEUFge9AxljC6oOIQBOuaskLep
0uHGyaBJUM3s0yVb3XVo2zgW/R367902A8S66UqG7YbzlgwkMJC7CpnYdPOnfqh2AQ4zKi8L/2fc
41dGMHS/+lhaCMRR/KyKryF4tjfdwlFn5ZhzBlGxf1VTnz+JOUBththUJZXmmClLNDmDRSszH7Z5
il+h7wOKKfO1LZGzBRYhQmOHucZHi3PiPv0MQM6I6ILeO/eK+9q1qupBtdFz43DQ1nN2K1qOuRpQ
1voe19hr76FOZs4OPt6Lvh6Mc1eQ63DvSHSKNdyNqba8eB5WJol3h4H5VxB8iiP0JC7W0ZVnjXS8
Z2CBwtXRobeUf9I9hR/LFz0uJ3xBAuitVAXfnIk5weZLOEYzLaSLgVAKW5bl2V2+QJ++piLA470U
LWQTPblFY+x0yjDe5NZp7159z2+zXSCbmOv2qnNcRtulJwDpg2x2iFXR9h6spJd0pdwxPpKB6q7a
GuSy1APR0HgCO3I2Dm0rn1AWhZtG/fKwoh9yt39TQe3RzbA4PVXuvB1ac1oBaHDPtElvPsYcsPdl
dWlMB3pjCWcjdt6EEaAzLMqY7sHoPzVD9In9/1tRtfolYeViXoLw16JKwLliNWu6NunroiAzWmCZ
c5wv7SNtIkkFJloqLrR2e/WJkInvCSR2dPaNPJkIczcWqFmkjAiZNLI5Ql4AvbSyYR93MHLUU7WJ
cUNBgMlQH6KCaBfIVzt2zH99RqxJWdgfKIFgczaACPre386p8K/oYOjPmNGJvxmXtfbm1wa1dRZr
xgbQUg6D7Xq3Ns7eakjDoSfM18r60XhQYOGMitscVxc9ROmuwqa/SwpVIFOnC6bm9gNgC3+nFqp7
Lwd1lmbxQWDVXyQtTDQ7lFTBOH9OK6fZKvuzKuChiRh3nItkHgggFJQMjtFF99k+Yxh4EoRuEnC1
U6bYOJAOn2emtJdZW7fA4a1OUzF+GirY0gm+m4qu2wWJ+w4kTvE5L83nAIc2Q20YC/PAxsJHZIDD
jZpbby2WTvvC0yEJaEUU7pPdtgsRjx7nCMUUctt1kKN+HQONjqMXxKsmUELjkfi8OA4/k70U7N2+
gmiP/QbTuTJOferWNOPIJNItFaaDRWAHQLz8Unapd9b+jNt1+a/smcxFCX+KrfziGEWyAVtZrMuZ
U4S14JTV9NhlHNLirthX9nSDp9ofAzzv1x63TOxMw43nMNrzqK8Zi4m15dkdOa9fKwPFOMh/6+h7
NE04E9UbRljl1bIn+tSYpsi0Abrt+k38yS5+TGEQM2uDshz76OJCUi/OQRcCkImz8TyCXML9ANN+
ES5WjADnekKIl81AtZyWxAcfp1wXI02zyCrdjHV2mSaZMLKZWLiWPNq6qpvHgVTEi5C/THxe97F2
ElPh66R79duofvGGT8Ixb04XMdpkGcGe533vU3BsNUqYVVir9mV0Kn2mmXMzpvkHIKP2OVBbGvh6
Y1sVbrnZpMUo418jC9WmrtTX3BSvTuBonPQ62ZFMjyhs0gZ2sACiRjuqRwu9V4vYbB/FwWNsdy+W
2R9jDh8AzDHDaG5zxzF++AE5NKEhETt2HCUqmzO50Vxbzra8l81OGgchyGEcGx6fUMgz5xvsMWSa
OoWFlyjPQFMMh9rvn1zyTJEAxFxJn/2QQgbMHggYg1or52En0QlvZCbeWoPSnOG7hxGEANoMEd4K
ahB2xrIrVxxIorR8M8rI5JGhdLEAwJcAGpyhugCQ8K8h4ULX+3dBYCD2JjKpdfC4bFDF9Qf0HZ8h
838YEF6vbJw0a6cKA0b7fLl/d/9izGB8egA4+VgHDwH5T4exDX9USiXEdkAEg2QyHBsoxghUlp9B
/wofhqZv963FPsG0NUZD6pC/WLilWCkqsIf7F2GST9Ghx/nnZ/48yV3dMiEhUy9+EIRHPFD6z8cg
yG5A8uKH//v5/TvyPR1qghp3o7sTkUE7pSu9+GTjYiCykhNaQcDDELHEVi7GGsredWvkxibG/bLj
78e91nfpQdEQ3gC27+mxJOKktfVmTkjmpEyQ+4oUAXQSU37lxcacq5oMLopfgQ98a3iF3ArTH14S
WpOXPiphAuhnBz3lerKi+GCyIvgt/T568beMd5bMG5RsXvoQQSReK995Q4tKbEcRfShE+Ssfoo9q
IDS2w4sjaE1WeuLwXNHKaSe1r1VE+722znJktJIpNI5FewLqx3h6+JHnXxyn/yoZ/nVBLQ+o5U3y
7uLU/ZRKMJ41+M06cC4ab8iWsx1Vm9Oh282D54Y5aoLEEW9zBYiMztlKcopzNUJRB52GgfM9tMN1
kYiv+UjkQ/jWyW/4AwpOUtapGEZ3m1eCqU0fZFsdJw/KzOFR9GjI8y4lhDoma0nHpiTT82BZxfho
1RA8LefLLNPT5GJcm2WGpMJzn1LQgGzF9QN5NDuOrV3vr2pBbw3aCeNobRxRyYUUq3SiQ7t78mmJ
I9D2iTRIuwfjMKZj+EnZpYtuhfogpmg0Wos+XktgITCgRcPwJfcCtvK8YdmtMGoCjYwgKnsNf6dI
l1Nhc0iMKcUK9y3t7WEV26rY9DPpyIbvoD7ech32RslkxPJ4G/W3ZATwC3ZjKaQLMB3SgSWhE9o2
O6ZW1MOZm27MDrY48zwOOerHDFibOm9emb39okvQsnP0Y0Tj6C7PRU1sImQ4KGOl+32O8OkVaZLu
Q294TsvkocjIw/P6CjSZKVaCfJudUyOnVC5PQcDhzPKmNfKbaVtV9qvHmAiGDC2eUKJ6Du2fOvmR
dC5T0yZYGnoK+EpXwgEpnEMW4KpQfo7TOW/X09AUW9G1J/70y9BXxDZ1FYrHSZPNBsZ4SK2X0IwW
iDuWRzj4tECFRTut/oSpcT8SWEKUT/XTdsWBsp3EAnKBB0IOWeFpxoc7MycwjtSjfJvN1bNZ29Uu
m2Hp+QySlOE+aXdgokC8I/1fUH59UG45Z/6Qo7p1Nd1Hy883Kg/brbBbhFfRT6z8fJBRh/4ZPb47
xptON8Gm9UXLJlljWMgfGxo8yhkdpvSgrNtEvDGU/ML7GpWPagScDVCS273F+yFaBvQdXrtx2WMK
2ihls5gmB6p6g8/HRxKx7cDhk+jbHMO2OXDmzJmy2QxhSpr2CRLTOR/Y7QscI1N8a5zlTIpCdF0S
5bShg8aGYxY4X1RTvzgAEVYNSXuxhZ8b11EirIaAkK7YIFvdkAOH8S6oGdBjyShHtorAJeGsjpJt
RWhLYtJsEuk6q2BcoqnbRsibtrG3kEuTp8KLLaD64CtnQ2/diLHO1BkLZyxnVpbT3wL89cA4NOcI
O5Pc4kD9wbL3rU2TVSTJJa1hFzAQFlhYyh9TTLgMcQ16PTtagir9UGjzQGCNWtdQCAH2xy+drBCu
7rLC+p4FKdOV6SvKpq8JKxrALgylIYKatMEHPvjirZpo+dDBWFWj+ohxKlxhtekkUul85yPUPgCN
uhKSgd/boRFnTfiuJGbYpd4EHdseI4eUkZkiXnhDsu/LtxrJy3poQ3C+c/OCKBlPOqmeJK0EJzvi
Q3UEQG0ACxzsPsVx8k2GGI1tFuO8nrY6GsK98PTrNJ4r5X8xWYk2LeOonTdaz4J2fejRXLY8Tr74
yAuywYBUm99L0GIdT12sTbxWyUihXsxvmc5+un1DsGtx9nvvGJT1lwy43WZWPaOGGTiDonUamjQj
agBNWUsUlNHfZJOFHOP96Cr4LDI/XiTZzM3LuCAIyvmBOuAtKPrh6LTer37WP6FGSLiIxm6oPfEX
isuidH0nTgO8wT9SuxrejPcO7FMVmfLitPRPHYFR0eR9Kp2yBUOK9CocArU3MUDSljBhY3T+NklH
4iiNa8JBf9O5dOatxIFmwBO2D6iO/qydk++oQ6ZnYXUi8NaETge1Q78jwgHGD92QWQLeQE8d66X9
5eio3bkh2QlxRD8/1VetumjpaKXr3gvd3UzU8hICZUjqMqItOKJkBPl2KFHN6fkvF4i6+Ld3z3G5
PI3S0BTinbSvx6dLUE7gn8jqAClW1FQTeYjvNzLgVNp6HTbDCLqGiSOpPOibnDUurOLhz5fxm8aY
t8kVQvI5Sjzu7+FM0uqgUCE9PKGmYUgxk0wROZsis98KnHX0cvkwS7jFUP7Tv8gbl9vjP7WNnoCN
q9E5i4Xt8k5tWQXaLVEHOye1jKQbxoVxFHlbe9AE5y2vOABdhEIGK9efX7O5fPbvfrO0WT+5c4Vj
2e+BLhIYCujxzGYEFVUERotTOxDj4Dfy0AYkbw5Ez8lmfM1n71fhzmRgWrfpXu1lmCJ8I/qVjaCN
SSih/wY3fAlLPadx3V9JTP+KRY4o9hkq158vW0G7eX/ZSnjCc01lccu8l6eChLYIDG6tk+pq+ivG
fBoW4UjB0AFavdXflASDDIANgZ41k57hmzNBWJoRul+R4YQqMR6InQ0SZu4G+Jm6a6ZDYtZPZVsC
aBfltqvR77nK2DM3RkQ+/8gGr9sPTczAgdHECpZuR2xtiFbOdQjya2LUE5j/GE1fKbzl659f8u93
p2fDbUSr57omQ8Z35J0ityrBO+2cOvrGq4YHeCVUta367nOjqASjmgawdONPtZOI3Z9/9++rG7/b
lbbmTGKbSIL5NP6NlPQx1ficHk9SwHufx2aHSLPbli5pEUvb9M+/7fflyrNdDcLSdsjrtt+vpU6r
zAq1pHOKTOPnUJQf0Hhjx6O7n8js11j6P//8+94jz1gfPdz7CmAY0mIsC+/e2qQiY7aMCvuU+D6J
REa8piTeywYYQdEtzY5lRBAVtP0D47ks6xyZl2K3LTyagMvIq6pdC3tc+XwXjWYlAVG54lQ1AD8q
sCElLFhzG9iPQUOIiEEn9y+v4PcF1HNsli/eMIssxPdLVx71/jTgqT2FMTwBehb5Pm7qm+y84DS6
ejxIMuUVgzBHc7kIqggZy0Z6bIsccfBQiIBAafyOqEVr0owznKtnlB/NqAxe5/yDb1fzXwht/+V2
1qZmtMvbzn7//j3XJgD+ubTNE60GGvw20w4bA9cBBeARwq7cwNmZUHd5QSb+sff8/9r2/7LmcSe7
jqIB7VrO+/3QpXnL78bzPS7ugSqH3y49lDt9nZylYprv1/10la1XrqwY7tCdslOP5Eei8ev/crfL
5e56twIvmDpwe8J2HFstV/uvh6sXESERxJSeUvJqOGGhHpoXzc+N+y/cz+UHTuU8cNSHhmsUf3my
3d8fbeC1ro2gzmVg8/uywqzLE3koTqUQX+gJlihH1PTZ9vaZIkYvYgSt7IwWqL+McEQMvhQ4ioFy
982NzAO5KfJbLd3D3BX2Y69OdO7XkcRwV8+oGQJojzuITvpxtORtJjFjX/qk2OtOnpO+6k+2jfvQ
7MW+tXOH1BlGbiWa2ocggoNNn2WFYQTSKyE6aG4dvY1AoGIzzJ571R66SudnhhLL0kAoVgnqBsOt
VaKalVMQEmFnIv0iqmR1B+1OMn+LRfBszl6zi5eI7kH6h4BgVm6UTeQG4yWITWc/jFWJKd64SNVP
b+OgDgas88HIkufaoHCjqL00/TAzF9MMOxtOVHEHkxJXvHfJ8du1QXLrGujRfZjLv9wu/2XD1gIj
lKnZ9jhA3Bezf90uecTpcYJ0cgoGyzvPiY2ZPfsWh40HhEWcAYaf62RCM7DgrabGbleYUl+70beP
2AgZLtNkBb+2as0u3Ws50CdAy8iwhHjKrrI/2DMBgTgUzL9cuP37E6+FyypLeaw95d3vxH9deJBC
DPWpAU93maiNxmQ2pl9dENjfsqx+84zplKa2e03IfsH6lDKTzrtbq3EHc3qQr0hoMuov1qxIXHy4
/HSfFerBelwz7FTHJFgSsGPMtpgBeqZ8e8snXaAtmTU0jLWk/qziAXm9NDLrrFIm+Q4y9ZMcy9u9
siLBTF+yG2IFFkY9YnY1I3rIzJbPVqaeiEYpN2n9vfYRPUMviZgUsmQeKjp4NTj3nfHmqXJBT8Aq
QofF66O6V7zDj5k/knSEG+xQtOi8bHP48ucNQP5u19GCPZpVRCoeYvPdFiaqJpxJ67FPqXfQNHse
GhdoAnI2/EUap3xAWCiNOEaCSWEVp7Ry5XoMEUUkugz2dfKX1V0uFft/LGoOuVM8NliIWNvgW/7n
ogbsnMFlPc0nPt7h6DZIKnDpj4CZH+ADIvt/AtRcrF3AcaRMlLtwRqmeuwzeIiD7ly6S4V8qXbms
o+8vCVeTEo6j2S3fF1DebKLJpnl4MsOIOLPBWdGjZ2DIvCEJJe0ZE3kdST/TlX7/RIQfhAfRE0YJ
t/MfsuX/vwP9Vu/z9ixaYynUUry+Z3RnuHPKxhfTyQ4kvkDcCTh4oZAyBiQvkw/NN02kr8w9N61j
yI3bcW3GUD4GSUrUawXiOAx9/p/O2lScdjlMRvF5Hue3v9xXv+9ODgXFcijB3MQB4f3RLFVhNDql
O5yM2oQ2XGNHygJxQR2rOacl3oEG7MAS0/iPvq8Pht5XBY82oVrhxYie1Uw85uDaH8Kgro91D+Kq
rr3skk4wYncjQt/nshqzNcvdQ6vb8oUVIjszscRwRMCq2bEMF0lDbAnhToCA9Rc/b3+KGfknPHl/
Z4g2Q2dV5noT5gjC7diiubgIq8OKqJTes1EWOs1eodS3Gpccn4rMsJq8gm1rVs2qxCx0tkNa2yjT
4EV67r5rADr20s0PNAsU8iBH7+Yih5dENuEjz3ROV3IAEmP7yBvJ6yosOz+PirHw/UvZTu2unwpr
fz+AFAz0UL+q9jLjlsQdkjuPUALzTb/NOtf8IMkxpRsSfMjM8kvacMQNIigukFKOODh/kdoxn3o1
e2t6L1fShtq103X68b6IxjQNzzAjX6aq+yKKGW+EsR1QWl0iaTw3ZosRZ0RLQb4A2LFPDPxjPAda
n5wa0OFyroz8+tdIXjXWIDhoJTsBzB7SMWUascdl/qGxyOr78031+81vS076+I21raCJLiXJvzaC
CIpViZoLzk6iOK0RgLLU0OWw9fAA74yKAQKwiD//zv/y9NtASx3LBZ7KA/u+3mwDYbb9SOaplyTt
ziisa9r1+hwbeXokRS0iPkTt2zaiS4MqK8PM849ewe4c7/LnazHfHXAsynRgreyEmMFs8dszlWP9
kFVNGECFdLByvfzCQ8QWbNOwRfa7x74BjDj0r1Cugfng15gJGj8COtEf4wQiKZzVOveGaxTl3yhE
aBybBPIidByNjNoJa/1mDp8U479NgTJ7DUB7ZyfNthjHv5KWvfftJYvX4ijHUbwWU3FGXfamf32e
Vsqk0kK0fQrHCoq+EUIOzGxxypqYvvb937EsytP9uyRP1005RUfIYfMpbnFCr+7fevcUm9TL0t2k
jI/jmMyn+5eIKh6J+0jhWdub+49so6B5SOtiFVTtfDLHhIFC2x4UQjiGIJXaJAkGisduOtbVzDAl
dtQpsmODBOdy/N9vBcoUI6DxjHNcneLQAy1PuH2mJ+MUFXfYZdOt66zxiZyC6rZShE1th1RlB7JU
DoD9mGvHln8Cr9f7XsnLBuKxapdvJ8xCDCRO+fLl/p1uIg6UIhd8xZ1MsarEU263mGXq+KX1LdzS
fhUcOIumh9Gx9qYnkNmM4UtFporJKoZirnqFPIfQGBIKI6t574Yfwiyw926FnY1ZAnpxw4mgk4Sv
d2fmP/Yr9IJY7mAw2CN+oG5iLFOmVnUzoq+yJdFXZdXDbIUU4HU07sj3A8HaFMEBjBuRcGhJTIYb
z/A95WsedpsGLcuWLCRGBSkDVjlZ4HfxBO1TVmlQmZ53cTO1offs70pL7u7l2TSUNysmiLUMEpBA
VhseWoxi96tkBn7Nmb0TwllHUCrIyWkTE/p2wt3A8YXJPBIhYhmM9mKoorvEiJ84XIAI7k1C1OqW
XhNk1pvvV+I1DoTeB2iHa0v7L3j+10nFMySMCtxn1JQw3ty72s+6khmbPlYxgtkiQYHlDA5os8Wu
w7ZlrIKB0ZVRg6pJ2xx7+4RdHrfWgXswgB0HrRJna74PCVEiT4njtLZBGjXNd7yzBzB78nWwErVK
qsDAA0pLfgKefUHlsqid7IudLMB3fBT7FpHrHucWYK+W8xNYMGaPvvOKYMzcws8L4Hrjh0y6Artl
ZDD/CT7SI3rEakUbSloA60N5NDMQ3Rz20ajP5rb169MEbYjRR5JX8nOe2R+tPPvsNQHC0i7EV4or
/mh2JM/3rn1QgcTKFxRHR2DxJz0sA+JqfkI4S+2cp9Z2qK3o0ITbgV8ad/V44zJXrYM9/p8OpSBF
1vOIbgXWNGAke74bU6dFljtW+tVE38UQhj3HpvS75GP3WMi5W+cG4TnegLyqT6NPKGGrfe9xG93d
xaRHtDerZ8JkwLf5XodfRTA7e93IdD+E6PsmAeQwj0NIUjx1K1wG3K+z+TSjjHkd0IivkigNESfx
r2nVXTHySFZb4aAbobsAoA1RS6jGW1RT9as+bnZZ5MWHphIXbRvENfb4nuMU8+KI4W9rGRNhO76v
ntEL8OvnmhTn1N0IW2xjI8Hs5XjQfdh5SSZh5FkcrckpXyAzBOuyrjqGJ1ZKFAgT1hxu2wEqkLtp
efIFllMEBOmBxEKNaChYtt4pQGwrkEDW4YVmSXi0YlahRvBA5KqDy6gSwMXAEDY9A6yrA8N08Fzq
p8Fjw3eZUOtCodDDWXAe9lPys0yQiqLtKy8iihZlCoaTFGHlRedPnFTaC63edEsDUq8rNyaTpADq
nBpFcPT6hirTASpLXbsmY8R6omLCsqKba952EvqnEeOJeMa4k60wQ7HGNJBuNn2raahY43Dm9Ycn
h9iISHjjLbbz6YaCKuQOmFf94JIAZYUegTSNfASYvao4zgLHSuJThA9+aeAOp74yLrGHnzhgSNaJ
z0U50pPLh9fE1D475TRt2jJ4REDsvSTJdzYGJqyNWhDInHo4SVaBiW0TMa8FZOxq936PEOqmARq/
0paXO1FNap2EeXoa0+CcjacpiVysJe3XdCJripDoYB2USbch/c4/F4X33IjR5i39GnbBUeOTgSSH
CG5C/E6MBbZW2KvByq6BO2fJh65R6xG31ZkA0fHQ9+WJKWN8Nmy2uFrbPh6QEl2ju8TAkoY9PhuE
QpUG+g9ZaGi3AggdCXV7P4mfrJxWX1vy4Bdlbm0MgScNZO1wjDJIhcGUfWDLXwJaEsS1saDRp5sO
QxL6tjU1Melf4dhvUobB+6BzVmNQDPdpalyiIrK85lziwSXtQe+NquRpFvaDjtWvJHA2kwKuii4A
l7Q92tsI1VQeMO9GOFucp4xyufIJGbDe/GoyV9AQzF3r2dTNafKI6p6PIS4hOEJ6YAI84Pwy9kGK
UQC32PzASJJGm/gf7s5rx3Fl27K/ctDv3KA3QN+HlkT5VNrKMi9Eltn0nsEg+fU9glnn5D67bzfu
fW0UQEiUqZREBiPWmnPMJSBJswz2CbblEFdMeYiWFq9EYOSXTr8zhW7dWLagVYNPcy87iyw4ZK1o
k0wr9KnZH6ah29We6SvmrAhrp072SLf0A9/rcRyKeV+3+XQiDAjPuXprmsLp1lC0FqQ7JNZ707Nk
FAo9hlCfMei5NeNsa8ViQjzxYDuW89wyVBJ/Xj0sc10dJNER26VzMZwQQbVPIuFv20g3Qr7JLHQ8
By/l3CvLSHodUokqb5myNz14dfObnQrvqwtvo3faAr9WTWjUJMdnVGrbVftbg4TdzYnzVnrwzJAR
JadAg7IfaTb5qvZMDk73wJLyJ1zdoz8SzmroO5upFAuj6SdyDtyHZf/oeQY8KXCoR1t4tyKPbyY1
7nuzn7/ONthJmNNXs9eDo9lBIVsspLYx9sStiAmJZooWEkPuwikjbdGjdEktjlVHAsGdCFprM/Rj
wqrZPZV5a+zq1n5e2zJisOBbEgbA3119syBe4/50r0PVXmwltp5iC5hNfiUyrjuZOZjtIYoxWo+D
jTBPTkeL/8UoG3lxq/qQxolxdUb3svjFz3bIgluELMiiwHMYlu6hnSxSzgkC3JLULc6pEe2S5VKB
lL2hL0NSbDfaic4zkBe9C8KcryMF0kApCILAnD3VgZ/cOdgnjNnwr23n7vzFcnZdJN9WZ/lAaqFP
uEHYLT0U0MHfOAEEmWAYtmszZGgIJRNjvmtbou4npK3hlFIjqilEh/Tz0bTq8kTMUrLzS+OxoTqS
iR+6s28RI9hdFJxSNCWbJGrI09Ex3NsV1nu3wfoulYURhyg+4Y6ILZl8R1o8HZvBekDRCrs/6xpE
AAIyP9F3qBtJOjdavwP+LJpDajpvaWRZd84CRR6//MnUiy/RJO09/VBjk5SYFzy8PqleDeR8us9B
0WxzG1p7BJoPzR4r0LyRzxUwtQsReSAU7Xk7zHZFsbg/Gth+TabmT9T2XsrZ1C/Fgl5FRjk5wYVD
e3scw9mzkhtykj249B5tH35IQwwYT0B8n6k/GiGmjOJMWbBkwezAm0wh2+fdWVI8ul+4GFvIW0+W
nzCADCS/LU5wT+nETRFQpnQEEVjS9mt7gm27onl0H1fASZx708M6D0U0vS8CK7ky37cYxpF0ay1x
Jhpn/k4DsYm6MEZTKDg4F3tn24M4IfLod7Hlj48a6F99ivW7QRCQF8QOlCHHzQ9V4t1nut0dtJKg
0GhBeAezAKFKn373wKSdJilwrAblU2fkXNBK7VmP7eaQWX3AcJ8hPnEkZvA0OgVT20AEBpRgkFLA
lTM+Rg3/1zTmn0erf27L6dU1ZPREtQg9VJOb9yMma8pDAGbmrEfMl/slgeesWvA2Yc0bl0va68u9
KQAPdKXUvs1WcY8TSRAt+WcEabdDW/XGeljbdeZwTTu6oy1M7GbIjVOXV8xvbI6NQpmqcID1Dc6j
0e3l1cIfenRb/zt0ABPn2KUd6JIt0Vye85rcB5uIE4wb0J3eRcA9cALEo7RTMRdt3JZALDg+n1rH
hMPcVI+osYnaJDyIVoB49K3Se5OcYMGCLUgUfQWN29afGoKdO0aTUxr72I8nkWFQj9Q1g6XWVCbn
zP7ithrzwapHktz0jbEbkKyd+6ZNT0k5P8TtQiCDvURf3AS1DRlSss7Gh3i0Oeey3rp5C1flDuk3
rGnzIbLs+8CZ8IBICxg+XuogLYIX30ouKfK+O9Ha1C/m7tHpm/5xHFFEjg0EQbV+WI9biSZ8KzsY
Lr1A+Ss8a3qaZGeA17aCV64+QejM6OEx+uznBiDBiD5215HHsAvkfFo01nmssF/tQNoXrdQxWJJT
ceCX+Tx1lUOPjtE2yvRtE6AOrboyflRIGbiCrBPzyQbQZE3PgFMZQ/LxqIiNzBVc/7nwv0aLAwDF
CJ7hqaMsVFwRTutuC0WUy7pqFwgT2xNHG+ZFYiMtwJwIMuwmzCryRSmcobmqplOpD1wnOxtEzQiW
G69xWAvmA0VrAbgo8uUQFBK6QVHbVy41M3wIlSfeVH9SyghCuiomgR1g1TUi+U66gSsimhxrv2JN
LRKcEfPkF5WwcBq84WpOSXueaLL4TvfA2yH+zUiWnkkXPwwBUo1JH7RDN88DQQ/6c0UPAJY03ipV
3lr65Ec10sMNcL5uYD9mVyzWDM2m+0IL/kVW863TcHXZzOBm0rZwPDoYRfsEhXqH19M4aIWuEp9h
IvSZ85qmeHDavujDSLmasOr3901LWkcVB/isDP/CQDIe8Ff7e5Pi1y4V/RsJtBZIsnGhm4Byh2Rw
NYbBx/6kI1+OHVYG7qzvAOHeaJZNXwsHC8q8L4vCZWo7hXDAkbfHTcV6q+pvcgBXbwzRmSzl+uK3
+fd4aDXi7iccHTZdsNqiH7Yikgb0syGyLZKticBOKUHdYOLsK6fvHi1g0VuyNb7PSTArtjvvlY6b
Pirxfpr0Xdx0KnYAUobLGA/WuUwdCma1I85Mh9OrU17Izo7vpjaRe0wAwaajVYIEHMyJS5OVjECA
MKiottQtsJtN8iS8zj2SFHiLEVzCQjb/9LrZuSt1/zr7+CJ6G09KO2fymCDL3Oma9c1GcRwSO4MA
wiIIfuT7O3rdq/QZGkyLy7qQ8mkFQTE30jnxg40BmW3FTCA1N27RnG7GNunuCDV+aVEtbvuhK8PG
dyMW7KkgNsYo7ighR7KertKZzj5riHMDAkygrAtR/OZQtdzu4mXmvQHT+In1OYenMsiW6W30y7Of
BzaBkVhNRQGDuwCfTP2eZOygDb041ncDQd0oiZP22rWN2BZde280Yv4s9mjKN40ed/c9QnQb15oH
mfbmCecCa51fHjzEPnLqb7Ljiav10JELGWCius+xCu2MGPVli6tiQ/TeayuslxEbMjajGdiJvfWy
CEwYDKItI//3UkvwoBVmeyf5P0+BdF61OvjGXGXT2n5xwFbLNJeixqHoKgw0RXbXEj+wrjK7an4v
lBaNa50qz9j3Bq1XCMD4glTVkhzWW2smTHgFUGrrlwGMC3t4Sz7k4hz1tjY/+9EbFMXv8YRnxvZI
UEjMAn+kwbJ/Mi0/xGZp7KJ+iPc4244x7ph8sXryWmDHJEFyh3Pwpy2YyHkUBgiQbp1NNOAIQjCN
W818yS1KYoYh3J+kMFTftMWK72DIs9rxjZegcDd97H61Rme8N9Pi1Oleccna8inuWHjZlg33JZoe
5WxrKLC0PIR77W/7tPFP6WBeehHPYS8t5200UifUZudEbqN1z1r0yiFfu/10ok9l7rQUj/E6g6sZ
XY2U7kWK6piPFCBoA8LojcQQ4xc8LLr3Z2JQj8KVidFbIAuQM+dqj2I18Vi/1pJhJ+itLz3H+iaJ
5+FkLeOEs0qrwkCfQ4aJdJ8O8mLOtEBHo729gyCVgAz407TLQGBjcKAqMWWE9HoOlfdo5tgcBTrj
qsbOQvikXmbPgavslT3CQdS+B7+1tR36t2ZradHAzDlyMcxkd7jGyI+KQKu3AovQsky/PBc430KO
ARXBKVFeQTWg9z+bLO0I0eRdOXO/awe4PDh+gps0hTy70pTbyUrG3YrvgioAO2lCth+bQ3OWJsXa
VTRJo5iYdIqXm5ychcKJp4PtdVRhWdb5VdMfbMm0OyhYTnEJckf0vBXG8s0w5qEZ19V5HPI3Mbgp
CaBA7TsXnDCJBf4pqYdHOQTWyeo9LimzvhZNqeSpfXo3X6EjxzvLqcZ9LMev0u6GvRwKIudzl9qn
53Vh4EsWepOyqAwSoU3S68f1ii8GSBJ1PZILMX9tLXxhHJPYUIHaTRDVibo2Tync4dHTSZAliXpq
TtVEy4z0CA3oyha46fSAxNPbeB2dUr0LJ2ESy8AgK3y3vyy6/rj4uXGTHYAQ0Wk4tqXk3GEh6qvF
TjFE3zsJNcHvBEdzC2TDd8Dx64HMzjbor+3iu4dCNRN1vHksoyRyelj+9E+sU4M9COgyaTrRgrHK
iNpvPIb5hQSNIU2Nay/bmykn96TNGMCppT8E5/qe/F7HpVoEXlridDllORj73mj8nen2zw35kU9F
l9kn0gEoJWrlQ3dzpWM/Onl8Jazth+6TCtuMdnvwESdQqPDFnoqv8dJyqTpVdD3qrn4oHFhuMsXN
F3FBwGB+QtI8P6UFeIt89pV+I73LnorWdy6uKIwdw8eD587gAmQbAyhniF4IO78yEx3ne2rIO6uD
4ZFBO31Es0qTrnXnjePKnrMxn+8tXG4Yh0n/wgdpPWo+g61t9v4xAjKzbUCcE1sOs5F+E0duqwIk
6kYQ9TUA6HKqmEZ4Twwsl1x82DIJy8n09rkhuK5pJuXqIHW/yvknScKQ64hGvmXmVNzIq3mLguqb
cCiazMVLT4juJ3NccJuifwTr0VxMZ/zJmj/ZYZqC9o36956r1c52zeraAyrZW7i2N5S1YSrE9lPn
OOHCwPlcMxjNiX92mDTtyc743rRz+ore4ItvNCGY3+6XQ70zzj/5lW9dhdCTOwD8RwNN2dUUtA98
yi1Hp1p+ybROsDaQ8oOK236Noq+siF5KKkZPhFNZuzTJ7wdR6HQy0nm/JAS5Mr0kdCAGz1pRTtey
aH7uGijpwTA7eLxbsYki6YC8oyaVuHH/iMfrVUWh3FnNVTNT/UCySCXO4OYF3aD2NXdEv2vzrv3q
KytCJJvpvm1r/VEa1Rf8dM3DXPd/VgIamSkJfs1JK/i8zKYi1C3arZ7xfuRysfcmS69jL4KMCZTW
3+LpQUBBqg9eEe0sL0MUTIltC4GEsWpN9naGNr92qKfPhC5RAJzN84JFBj8PMtkTSk4KXUGhbxKz
epbZ9DmqtWmfgNC9Roa8WKo04s7jyGybxVxZd/MNHd18MxnKdtpEvkMg5k+5iO2HceaNNzZ/WttK
ZrvFQBMaoPZzgmXz6MLbB2PB3bmJxLMenMgE0u+LOjnUXm18ikGIe6ZefiVa0TsUYCr2XW0Mn7y2
PDHx340ubvdNGOFV5niEUAMqUnszmvmrBHrymgTYwP3AD8lQIGMsv5YLMjICiU7eAH2KVbzvDpc6
IXcg4P/GAZJvVEs6w+8Avk644eGJf79+PYybcYP/nX9cr0O0lgd4IRfnZj74L8Vn9yfVYJOwWLmR
JD5VkFxoG+0GZhDpjvgvLDphwCgMHWA+gjfurtK/T+UzOnbyz7Nuh2r2YO/C8Bbevt5wlm3e/I1B
ON4UTqG5d87tKX1IH8ZX/4v1J9gbZr2NC1iQcs4Wjyh3sydCpYRD6yPMy73/faJdddRPxWV+kA/m
S/+1Q7SOzwRPlAf7aUvhOup3OMG0YS8kdPQj7lWUIDhI9FsylzMJZslLIpp9DxANtxSNStH4zREQ
4niIMmFjxSc0LrNm7eTL6obtrr75Ivkq63LiRHVD+tbW95yJwIbprAYaNPeOcVVfi3yUb3UDDEBM
Wn03I7l7EFJ/XeJq38ux+MyNDGVSHTPHTIvPVJK3TocEIXeSFm+5bX+2RpeKWcZ0M6suFoaPij/i
+XMXuhs8NvP+YZA7HJnnhxxwVfT84D3iq2wb6e6cfm7P66a1m/bcgvt8v+slGXXEBtdPZmbd2YPa
do7avjuvd9dbec+hIcryatBOO9P5umrJtaRyu2/NqT4HBDHRL+fW3+52dEeOizPuMt+qznVJxDgz
opatQb9sPxX+0/rIErnk+DgdFWKjrM5RZl09GoT79UHCUqpzOxIjrf4CKU3tL/ubyqMIhwenkkZ5
XjdxFpWc3Gw+9q23wNqoYZ9rdoFr2VD/Z19xvY6WqF2265/upA3rSnq629hosOGIBmp+XB/moej6
i96Y4lCDd1sc5/e7931avf8/f9uXkRJKwbrotvRJPy1Vm+w7z8TI1CcpGTmgYjaD1lZnVj7VucfW
WVTZckDHaDL0mAkOIRrVZqH/dbPui72uoKRXXzT1ra8b+rHUTtMgZzu5E7gbDYmEpTPqj04KZasb
6nOu/iNJe/9dO/j/axKwZSBJ+IsmZPc2vP3jV0VheL69lb/+438812JI/rF7y+vh7a9Q/t8v/A3l
D9w/bAR9ruMHFq0QVwnhf0P5AcP+gRoLYSrCdc90lYbmn1B+548AUrYP1RdXhwfV/QPKb/6B0t1U
yme8ljq+j/8WlN/y/iZdxliFHYCpD8bNwNSJc/135QexddVAy11DRpNGu4aSdVj5wIEEE7vthH+s
j5OIqkn/xXeox8MZPmdT/2UptYeCxidFRn3eZpIV7uh6e2YxyYaQuTycC4o/fiwfYkGDKl12kc1J
otJaFp2SHFzPnWYXxb4mciUxIKFPkLrpVLFmrsun3hVfLErcsc6MjDruLZlYlrT+A9puprr1ApCy
Y/ynTs4iM/iqd95zENSfsmW5SXv6gemceEtb7EU5X+xqPvvRdAR7SsPeEJsyQaIa0CXUzfypHtLv
VkbLfsF/zoq31fun3IH2AQHKCxuRkDjv1NsuKxCTTs7VGKlGEivul7LajFr1J1f9g25PF3Leqwac
Sy8exESUmFn0p3Hi6hPVf8qEJ6dF2mwG2/4EWWcnRf6qeTQKK4vPDKKZS0//uNRxvcmFytaIzR+L
YYczU1uqGeZTW+RcjFFVSETsFnladPCDnd9p3wZnfCHb7Q1G1ggPpqcrAMqy22JwyNGKYuieuk/Y
PoadLnfDgn2fCALc6ygLROzeaZ43bIzpFSkNSSBM0shIh13Hx835FnqtqTYGugwq7zAczKjCU5wc
c/3kZs3TUE1HVJn+1hD5dcmYv/sSuCVzubd2BhKlzcyeWM78rIuHHPOEEwuyRSgC8B77XEEeGWhx
28K/MBHeKh8sPCFNuxElRyiAM33v4GVA1aQSUhTpPlieipTi8Q99cql0FPI88CXMTT09zROkpZm1
YfDdz1OGPWDYjSDBeFoeEn5rEwzWQabjySHmHAZo650MOze2ygXfGYRBJUXySVjIPpJuoEfCLLzx
xpfat/FjF7SSFiffjx4FUqfv9z0/JpTWnEM5Mz7Dk0IvbAGvif2cWM+WMjPUYHt67OlDH52efsmI
ltsit2GbjNWX0m++5Ek+byr91fbyz0DgsMaMYDuA5b3mVfVjHjFFVncm/Cs/R4/Q2si5DddjJUmy
wlA/19J9ovpxquncbWbSAzqqUb1L8dWKowfX6W9mdfO0mBzt1HlavHratjXUWupApEmLkFjhDYSS
yzBJY2vR3bv72PRuau/wlJF042OkhttScULL+csKdTeMMPKHXyJHhpn7yOMX8oW3KFo/NQ0/kTm6
4RADqFlsVsgIGIZE5bN6VGsalK/UbB+LYUTnopMFCwn2ZzuiT6nmcRd0ySlyhmrfIbE6W6mJJUxJ
zNZbH/u01tjU5aZQV6p1I+wcPfR6hVS31GAcTrb/5feDiDo4enDpbgSNsH/e1lBj7EpBduj7Y395
uxI2qt1gtWlMW5wnORhHDsz3ezm4Dis00gwzuQmv0ZwisqDgDHobhGDIPvpkPPsi/eHp7sTwoVP5
6eNlb84Fy6kq2cL8DI5JVhMFFEAhYLYN7CAmben9lrRY1My5sf/YtT4j60wKQKm3/3h+ql60Pm3m
WkJiV8kqEwLa2fRTpl/WcigXD3Bgqi776z5dPbA+Zd1UMY6CGNa9etHHK9dnpcxJmSyoZCDdNs7r
vvd3IvyLR9YdY5o9xcHYUYvg6HbG+rkXCMbyKrVfZKlRrD80Ms/eGp+ALZQtIvYt5r+faOoam6BN
fZTGXvtg9BGe7GGyL+U4HlBqIHUZ6xc5z92dMBPzSAjIzV0ipnYDopGuqahAqFaLyeI9Xt6mZHyi
sx6YS04MgNbsEcNtHBr2N/I+7Os0jy8lII2wGkEYRN6iQbwo/DMTrfZIJelT72vgAyz9qjUNZZCs
8cICXOyQ4CJcvkwkLW78maz0aPnSkfIpHO3rgjx1s9BrPExTNtzQN1NY1+tzs/RvbY+ZRqPDegRc
/d2eqEsNDjWWpB/9TwTG48r18uOQam7YaICNNB+k6ix+ocvrn1w9qh/M0dvSqgyxNQoaQyI9o15+
ENFEw20a6s8EW4blnDyVWYJ+ukfUhNgrC3tP/zKSd3DIY9LisAUwKzXELvkpmqm7mcljx9G1l2Ww
bCAxg2isIL6w4G6JMBtyaLQbTuOGGIO4jE821f+Da0YXW51YmcOJlXSUm47rfZ80O2sM6In6ZB+S
ZU45Tm2WNKKV6ck9s4nyPCHmopMy9HIJfZuQnWZEIGP3PWeh543GqUDMDGFiwVvAzH8RmHUdSn6b
Tq0S1k2kpq/ZOmf9uD83OvgTMaPbq81la6rlxrqBpOCjyOEI7c6uWslMPcQ8SN+nRq1mYiDW5+5f
t9Z9H3dJ+HvVCNQOdY/3sKoKCSgKwYLukQwhROdHgwjMTaoZqG/Uo3ZTq4w/wsjLIbUoTKPLaCqE
sQW0mPO6cWjLL9v1JvJ8cMiW89l1Rz+cESycHWYFpj1WdKfj4byoTWqQ4/FxF9d+uY1ib9yWvouK
cdJEf36/mRgB8XbqviZtwjzz5ocdA8Dm84IK5PvkiORrAA9c6KCLvfkokaAPakFXz5hfgwxu4fq7
LqUaHMHZMnY2pXtokcuvv3KS0deqzQaN2/L7B15/ZaGWJL3arLfWfQXaNGfW6xBXYgk7hXXWulkP
hI+7661FLZ2GZiKhU/3umlq6rZtU3V33ARZh9gJHMN6Xbvtp/e1tY0l/Hxvk13Az1vovUdU7yN30
5qSn3/u4Gc4RSPtdzkqaAoD6WtVXtG4Gz4JpUUUJZ+4/963fN7R04+BMwzFaV7X/2mgQXc//2b7F
/drW2XDyB6n8Seo7XQ+39VZeAu/JIzR26/H2sfk4Bj8ORA++NzDc/jBqesknKvz7vKpJwlPD3bop
YpPfRRtz6HRqJwXShvGp/SV71mvvv937OarXCRGL6nRNKwIQzHzeffxwXqwRW/Rxpn78hpagTCE9
cVx/m3E9Z9/P3PfbTtb8oEPWh+sP8/ETrb/Y3/Z5JOBu24Js74+z1VWrZRBQ/GDr2bw+Aiodrm6i
vxrr4lWdwUPX8w2s9/vM47xLR688Me2joVoQWreeMuuplGAvfj+/PvYZsXHwetM+oILrwD0i2qXO
5Hj9dOgN2cH71hgO1GPvT1D76nggOtwR3i7AfnXWtaQ/e/+69bd9WgcNTWPujkvQX9S1cUj3XpGi
I04QfQXpcjDXgWNkpbPeqoLEoC7bfVt/QkMNGR+/aEnY0u9ftEkr9FgZQGV1Cq6nZE2Aqx7GMXST
DSj8UORjfKQHzXD6Ps7eAtlm72OuBVpnA5882q6npNsjQzf6IgnXn9gt4fW8v6ixjEfwXB15a6oK
0routkp1tq6byOeav+la2kG5QBgeqLMycGxevf7Sf7nf+662swtEYDNFakac9RdWm0YN3Pq6sxxp
3udDBhv2n8OzEzD/WO+ut9bNOm6v+yISv6OqDY4fw2URLRTn15Hz/Sbv/7WCXplt897eB+oiU6oP
4845vCh//QiThd4dnL16jEjbJVyfMRnMj47rzfUh5mG/X7vejU3dmxHAaN/HpkmS7xRfiTpQH2k0
+EjrrY/Nf7YPIiej6MdzYlpmv+//7ekTaxWwQMmf6/5ifR161otDGNfhLy/7L/z3ebK4u2XNdFd/
6/oKvfDeiODFfKZ21RR63L6G4dUNPxG/cDmqDE4fWkW/NyO8s/PHPgrpnGwmCfY6gcuHSRaXUkP5
ZLnqt1hfFs8YHDbrS9YXrzv/9jbr3b+8Jpi90KFiV6kPn3TWZyNBO7I+6/3t3p87NhPkQ59vA+su
pBv1t60bV/2974+Oi01fkwMFOyfDRI8q59zgjFy4urVQ29xmBnKH1O04GvlwRiGFUYmuSAqUCUcX
F3dDbZT8Hy+DlTHqDDWaruW5VnMDLWOWsFY/40RhGOOo/NLpthOuJcY5oYzoN/K61hqjxsQWWqZR
dcXR26Fp4qK4VuzWzXrXX0fe9T7qMVhhqpKaqlP9fbMO2+vNZrA4hPx5eCRDkXK4JX6WdMBD/m7O
G7Xx1BVgvWuvV4Ss+uR7FsQ9Fni0wxh5kKlXfG3Ref0s6671A60baPzuYSyLw4AWqsEKwIUrUbOE
VF0a/UCl2qurX6zmFhoXBpZ66hoIGhWpxIRQIPFTxr5EzVJmdRFdb/UDii0kn4saQJ1C/4qSwQ5F
6zAQq816y6DAa5MjexzU0Dupp663OtdGXRMtR6EG51QN7bk0OQQNNWKv96VdUFRC3GMPjl4fkSG0
Z09Np0D524yS0ZdhXOQCu4nJ4qKGm/dbuhOfE20jS2sheVl9Tv9fFWtUvVSOF3GXtSRDhcTuqOvs
+sHXDQGmggQYBHmNmlQgyOZz62pCUbOW17dtguadtlS5y3qWcUT1EAhguwecFGT/rBXiWYsfWqee
9uuBs9as6X4ynr6XrweTC7IdXdsgXk5rXVinnkW0vCobi7VibOrzoSLEhcANqrJqErbe4jfiuvCx
Uwd3Q6+4pX+hPsTHBvyvdwBFsP/Y5agjaMA1s8W7Q4nEdro9obqP67uRO1O//xfr3XWDfp8XGP1n
7Ed+uL5RsV671pvuVPLF21m+tbrROQ7wc0cgULE4JqRIr42EdbM2EoDt7SyK2kdiDfiB1we02mJx
MLRvawthPdr8oBTMFdRP5VQ2N5PBQlPWWG8mZt6qjGcmA+rgWzdAKNBQlVX8J8W+NsSGqit/NoHc
FVJBxGnTOYjldIZZRLjgx/0ybuUxp4Uddbk8Z9kgz7U/wikx2gRU57o3RRQWInv/Ac1tPEfBPJ5R
JY/n9e7/sS/D4xLIflvK62hW9X0LMvkGbJNmMWKwQqdQhA49yO1ov5RI8fAF0+FacEfopLclpgst
M0CE7lWELxL+Ba1cV5EPur88GOUTfH3vaAc42Jv2uekX/wIg92WxI3wmqRNvBsv9ahpzcpUQGbt6
0R8EkanXIj42kX/HdDu7E7NuXSaj3Riw/jIzxgpkzEOYGva28K0HdJ36q5/aUMNGJGn96D1lU6uq
MAM4Zd07y5xC5ZSNEcDPhZ7RnCLTRUXWSDiRlhtBZ1SzBXKq0lifdour3QmP5cfcZ+3R9aABaxIJ
TTD1aJf64lZFhgbhuCd2beaIJkyLnHohjmTLlwAiHecWe8s1SwXuAn3+LK3AwoqMNqPy6CMa2oRp
yNGN02DKeypbLd1zC82vuiXy9ldvlePeaYGWW8k6yS1xhmi01WPqnNulMeZtKzqClp3WOFcxiZ1a
FNlbh9y9W1GUFD5Zje+JIV0KO4DVY9cEryXxseq62zJ6CMN6+QJ0y9/jICJdEuX1xq502oUF6bA5
kMvE7FQZJO53Tqa36MYnrJFAh0wf0cPYiHEHHAkBsore1nz/zqq6au+1Bi5HajM2mTOUCh+dRntB
8DwcfC8NDUWhKS3xw0nrC2AWGVJqPYgC0oYt2ERDQhw5YXR2NP5EBVTVs7FF2dAoGuiLU5XTHRDC
DP/j/GnSzYQovYq4OOEDkEqIZs6E+FbbhDeIyoD7TmV9zvTvbk8Rtxp/NnFkbEixocJPg2uibWS5
4q5C37cJLGniZ9KpBBe0W12jw7OdDPuot5DxOpP+2NtcLGVV7Ba9Mnfl3Ld7nysF5j7CswYUDUXg
hCNFcFhMM1QMzcStZQq0TZC2a3229nlZL6TNxGLjMvXfW3MpT81izpg70bXI9OdYHIdxADquCtJa
9gsKLVBNpn1b3SBbvKef3HtlfWfhdaLUxH/cOIj9C0I4b5NG2wsUCbGxFiqrQdDMSP321+Co+aYF
pzFngQmXlRQuCPhUKWKu5gMARnMqD6mFfTWulMUC/KGl9GJRaoRW2we7iQN0W/X+faRj7dLcXLkO
sG83JVLD9nsz0SypDWt4t0z/t5puLzCy6/J/qtf8qJu5w1oxrDnOH/d2z//r5R9/1t0/7p73L//P
Zx5+1ar91f/9Sf/27sRC//4LVdfs3+6EawftUfzq5qdftCvf/5L4V62e+V998Hcf7mVu6MO9/SxT
XEcoO9Mfw7814lxTQa7+75Han3/1wz9eMZ4RuvjvLbz3V/5u4XneH57pWColG3AchB/6dL9beERu
Y5VGp2oHKG94wl9aePofCrmgezTxXMuHjPevFp7l/aFs7DpIMTAwKnn7v9PCM99bdH+hYtBCBOzl
2w6+H0z51go2/It5O55tSVc4Tk5SQ0jnm/WvUgFNwTPdMzZ3F4knMSzIidi0QryhqixPM9xkaYjb
uJ8T2z1J+kHYv8inAVtXVXkEEhTzbC9xrrneW5rhw570KqzdKUJpGa923OhQZMm8weZ4l7qXZmYh
Mutn0wIy3MWBRgexy0Ng/p/lG9S6JlwE4HixHBEIS1DrzVGC5uA6lbd7HSzQOFi7pW1PnT/huLS1
ktqFRn29km9enJRX25d7EqHoK0QTquViuUqgT4uXB7s4ae9LBD8bIyDTzYCpnatsFdM4IdxLDlVU
QXMz2p0NJSA0zGeRlOmOEWLc6/YIpN9aHia31iipunaI7YQgy4EYG2NGWN0MKP4nSwVmGUl5wLHe
bupY06nAkFbHcvQ5F46/d1KstoRlz8w5tqZ46+h/Qhka5vsswGJVmB79gwwq6SRDd27uOjmJjZd6
Gpj93FNXMppfigket+3I75TuZSqyfZIA4kcxCVxlnl6s0X8qSTnt66I+TQ69PtPp73wuFsaxbEy8
xqO86on2YpA2PQ89KRLy0YERPJJixni8gRmxqTqIAunnBZFUChK/1bWLbIJ7t17uRhF80r3mjcSk
zdjMYpNbHRRZbOna4J/Uo1YRY45PyPWr+m8yC+otKjhmkiVtHt2wb/DO5YZOY49hnIvTNBmQpCoE
sIlxzAf3LOOBqZvFLKp2iouvj3fmqH9J657Beib50ZyMep9Y7gbssrIFarjZ6oZLS24bhMUtze5/
s3cmy5EjWZb9lZTaIwVQzIvaGGATjUYbaBycGwhJp2MeFDPw9X3A8OiMCqmUklq2SC+CQSdpMwB9
+t695wKAg2avWe02MRr8BNgz8kbgU+AAX7Vm3niqtM1DF2fydYbX2haHFkUnB1wI451dlU/ELPg/
kXvlJMItcyF8vuNnm4c3VeTVRjPqzh/C9IgBH4e/ql8rTdzjxLmIDP9mSg0jhzcjzGzGhsmrrKL6
VKMEYykcdoqO1h0C8QoEK02bvG7WSuMSrqbhzlTS6L4hdj3PGH4S4bZNVaJfwkLeNVhNVqS8bXVk
RAjeLGirujJsuzCAMNK9oKXO92FQJmTB1D5XAk4zfGEqG1sMIsRm1cqlF6b0bVmfIvKKgmaB3/WD
XxLkw7CsXJP66zC2ih7pm1CPzbTpWpTWsrIfWiOXRzvuN+RoDk/RzRBQ8OqrkwtlW+JcW8Ev+Zm0
lENFKX6CeHsIgmnjFiiPNaMhVC0DPsKGmtHkXA/r0mmj18E8B5nV7twxVgBMNzpmdnsX9R6nzWtC
dWDS1uuoSXpbxGu4FA92nZBCh+68nl4KbfyasLRvo958kNa47zQYy7Ym0Vo6iA1TjPiocxmURZkP
tazwegdsBIJYPxkY1WYubrIgvNRttHFVUiz6UyBAStUu9GMze7CLEsp1ajEVZs6LeYsQGbK5YQ6X
OkBvE49DFKs7tXkHVG6SL/w+jl3uLyEAU6i+qyQZsOucI08TxsYOuq3dR1zKkibcKUswgRnWnx3b
ED/PDbJX6nkv2ZbcZ0M/UUUGV8z0AdCH7E5mjznaaaS3xfuE1MAnGy+8a0gfWNVl9FVV6pqcDx0p
HGkamW6fmO32WGaGZ9vV87sIXaZF5qE1ohAfELOnRAb2y1i26nNv7OecDcUCLA5LWsZRhPytau9z
B5Vo8ov503M2M8/OJyK7IRl8ETzAXhm9+mThuVJM9UZwbbMems8w1gcgciU8VWzuRFOVZFag6Hft
D2A4IbEWTuS7OhesVvd0DK++U3FlkvBsxpKY7w7jxMXaarihjq0C3biKgXtFdYwlmJx1i9YvWool
zxPTfmpDI0rZp1R4JSI39jCnPuWVmqz0qJI+Tp5pzuI70p1Rq2akXimoc+mUkiSgqWyjgIHodneU
efgk1R15TqehH7ZjVTkeoILQ71klAxBgl9xF82mgb5BVPtw19Nh9zVyD4fUbUlfgUoxrBOIL7WCE
qZfm6srSsJJOxSOCrcXHTLrEnLpvsGJI8PnlZu1rsnAP7Exemqka99punNGtwis/ZeqDkVkWVzgu
L23FVM4AHVG3EAgQgdNZCKmWrYphjysjXNZ4/M1APZNGugbSzrETP7MW4OpJ1XTLWJ9YnEjf9zXL
2pDLs74EbpVs43KkEpZhF6+jMKKDFSmSNTImebRYyGctiWpWdWx2hW4pJ0KnVklk9UQQdKyQvXow
VPcxbhT9riQd4Kx0Kl/YyuyVxNpFVbMz2TZqbfc42/KJzvCNHeC0CtOXqCTCeSTpwtU4LIFFbAbG
c3uGu6gOQLzloTL77N72kFHQOTd7rqvsbhX6crM8OUPUX1KHXSThAdKu6W3jOS9n3H80t+SmJsVq
6t3LrCvTJcBLcWcQk9HhYlnFo3Q2nGpvVT1cuxatZRNy/LuSgVnFgUnNMeBLEq03TzqtrhVWafjj
eXkyB9Mvy7TyO9r0PqQqSJHVF6hP1Ipj+cWEyvJwNzqLhR2ltVFvwPZptM6duyadlmlY9CMf9Vvd
OehCDOMaUoDEWdIjYkJVGwUTGt/S8dRc3QdTe48vLkdnAe2wVpjLqExINKs/2v1rLGLU+KPj55Lt
Rx7uzDHPTwTLr6NYhG/Shh0JDCrdqbideFuiJzx8pMrm4i0KcAPOLgt84rluM75YdQpyS+Y3LbVf
zI7WEwwci0mcGux0wtzXsi2Yp7ttt5lDPtBS0/rNGL+byjzQ5Aw/y0gjYd1Jt7rQD5ZEKd84vGMY
trSVLtynvmA7FjvWvbDAdNFY0XyLeLdVaIrnPKPusqzsPWFPBHAlX9mSnZopSfRUlP6aT+0zyKYZ
V3kU+mULenaW+yl02/twpBVLa/ZJujobOfTFXjMo6bFMaG7aTGaP5WgQsrVyRPWhBhKk5cI4tBE1
jWRU3s34Z/I4uhBxZx7Synyv+rhea/V8iZUl4zf0SK94nZA2e458QxR9I6zE8PWI3DODntmK2Xqz
m2ycSACsSUmfL1lM7w9/gnkJHO0XCd4EsUJhp3xw9jXlk1cPdrKvwKlkTjLi3XxJlwO1FsnG5nPe
U61k9442UiJxrYuHoN7kDUHxTMOrtROiKYtTMMZyGjm+4IIFdraZ7Q/muAjAh6zaDkBrUvGhKCM6
clENuCpVJpzizRCltW+UGHhMFh+03DX8fAm9Uk6FyiWaeNkKE1NxDaQ8aTbeEBN7bQKWoYwIlE3z
NaYZSsqM3MzCdQAmzKhgkN3d7AERdGNc4GQIX+0IBZCqjtVFvZZjXzy01D52RInuOqxjA81iUywX
9wRfx7zsGrqrqbLTxsxxsXXz3snbI9FFZDz0ePEzBcTxENCkNJATssrOOiioXtlxReqQzc31D7JE
Xih5qe2aHh1TT3QwRqBzV0wQpjQFdU0ZMcnX5S1t8RRDi+uOWtbjbNQVh7Ob99u2URBym9Ad8RP1
3dNoo9jjBaG/c0Yab1AUD71CB95AypGOerhv53Hwg0R0d5nyi2vMEn3V5W9mv6cRA1mpe67VZgNA
lCLVEA89IhYanphkBxwRK62q91Ov43bCx48rpA5WDtdVG3cjWpTZ2TSTA1VBsdMTji0wKVUn36Bx
mCj/qm43B6Qb6AqdOCuXBjl3wzN2Q6YUxXGyE/wKLa6ioEo+e4dqFOT+CYHRV6dDIUkMUrRkbp5V
Nhuk4nJFiRN/pEuLY8TS9sRun1WOvzIwmr01MB1fgkMdjtGUEwC9m/iIsnslN3ko8s430SBfJnP6
EjK9wv2qlooVltoo7pujAcSgkMWx0LAKlw2ZQWZSQ5NVUPao0UeYdrgkEvmWN/XesSbWvXOdxCiW
q3d2URern54Hpd6oCrpPIchOlMQADe2WfokkSsm95n24NQMAPnRZ4IUY/gxt1JuvVuVezTF8d5yQ
d7he12aNzVEt/Tp8D5RuDxbWMwFUhWxvbGM4ihT0X4Dqxe2ZfaHyYRoGToVEC3RpW/A0vtVYOyuI
PlztaZznNenrG1CjPyoCfTTLfYIZEq8Wr757Cyb3k+rzh91zDTFolisVDdaju/i6EX0lLC2OmrE3
AB7Scvmzg/Mc0qCOqudY6RH3DGgfm7PhhojgMvtqIqfIIlp0tKKSVZSkkl4qGS/sN0NEY9xVkuWX
ykDICexMy5nf56QWr4Qynkwruq+G+pzM4rWo6UMOg2f27R1Z4LtGCdYZWZoqjqQSsSFqTkGLl9Rh
3k0OR0tuxlBcSlV71pGjYbRlqJWaH2mPNrU8zgpaplimN8DUx6SqT5OtnEWQrRvrR1fhgEiBrDuB
Z2NlqWpjPSPzu3+tYQJvQEPfIlIHu4SrsrYPSoHrIjFOY228ybK6qY04IuR/6LDsKQpFob0Ox/TN
dE3qPWl+EPx4T/1Lznk0Yugwus9RWnS9020aRF6lZT6tQZYCCgFrXAFv4SBD1YhZLcf+zQzrkgV4
xgLUYKqwz6Zj+XrV3+JYeOA98u+PpkDkDutyQ2ajG7F5z9mOCvmY4GLytQEhEnRt5HGDVykolkpx
h02Q4UXlocN+ceZu8BKu7QMr0vKeK4NzIyN5ywz6FlTHfqjebTK2CvBsQW9ZqxLLNx6hcyeG57Cv
gCb0azdI4PgSg2WYT5QVz3QvMsoods+IIM4pQdRhArWQWZ35iLg1qg+FApt9bAlw7/KUmCgl3utA
BEo6LkclVdX72Gy2yKCbfdtz0agiKgAmBXqZk1vPx5TBbwl7lyw1UjkSg1ww5GRb1v7uLtTbI835
E7bDxS9J36Gp8qM1KI9xKTZEv9Q7JTDORUsKDjtA+q44FtfETB0K6MpzanPddfN1TQpVafEEGId4
OufQPNrZqZH2i4uIb1eyiyBuGbRD17QcEi66b2V+yBKs2UqwAwrK9lWN3mvKuiX/K8jAAcICutfD
akvnijIu1B/ou3Yb+8FyjjWBi9Sqgs18dKR2/CBU8ENh1ltTxiUDq4XVgmzn6HmYJtDoI1u0FYDf
3VyVH1XcO3sGqb1Hg2/wtHzYRG5zrkLmJK2CnM5KDqONSDFo1A8cw9NNjU/SCaDBke1J1JV5M0Ln
yNJ37vUEDZ5qb+1JuVm9ckIx/CwaWjAYvTDTVjCEY3GyzYx1kWgUXD9ypeuRAT2JdNYS1nBOOFDN
LKDK3XA1FOkRlpbzEMNuSwMRMVpesDRxdKek2QbHaOWVcqDdxHFnak23jSrxppclRTR6r74l5Bi8
TVJmKOLVZaajq+RZle9lwIR+IFBltu9TV5Qkj8XtrYjTfeAmawz87SGj4+mbaoSGdKsO4KDiHuu9
vYgJrDT0M706FFrgIqgx2Ldrw888aSovsxcE44yqteKyodHqXOcpGJGh19ajLbAusuUox8cEAzDl
FmrHon3THOyQLYXNkKH2hsC2N7WqBA3WHqaIBhuhJK+hgfget5o3EH5QuA3uq1rXdlo9PJQxonXF
pDkZz2XFjuJX3nOCdrjcYLf0rxbWFhzVjxnWUy+s6w5xTsJV3GVXMmS2fiCExtqISrl0mSjArYkU
gzobv9xE4KDjsxMiYHeHm5011V6Ba6Ah0DfsEijOXGgiTJ3abJ+a5m4arbs6ysg4BkBrGIFCH4X2
Rq5N/XXsfpb6MPqES+HwxmOlO/pRdoaz10K09y5S8lJ01AX5eN9WNCqzCuZDUp/tsdwyuTNWw9iP
a6lgIpWfJjEXnMHJz3m0bC9lQwfJWvu0A/Mrt7ViM2QBlCLHTg59pT7WbrNTlQqTaBeeWzW86DEy
enjmq8C1c8+YJCXegEq3GztPI+6SWXGCqt/4jBuM3E7S38dleJw19LuiXk5RHXygTXBaWZUKUjZl
X4gb9vA1ky/uOMMeMmUPmUr7skjaS1bqt04paQ5MyluhCN3PbZJIerRJrlws0qpyRJSlB+hzY9WS
nrUQKVQ93Zp5r3r2tg7a57IJl9BUhLFuAh407T1D6Ch9czqjRSiYiq+joXZ/gk55smY6UlYSpl5u
9vOWhuou6PNdYLPvUGJsvzbolLsQS1pFDD0FGfzFwqb4ZdTlRT3hTmIvg/sM0WZby0+i5sGPcSgv
W6aLuzg+7eVL2FSCTIbM3CDvPOsjYvAYLD62AWqL0mImGjW/v6sXsdEwYD1x4ZhhkaOHHrPX8U2H
3uf3lzzKCLc1hHUnJkbRBCbwm9aF6yB0TvWGaybgpGWyRcNqnyxiiBAyHw0Zsp1k3txVhRqRi6yK
P0RXxiLxwQyM0qhdvG9/6LH0kGgRujBsNhJtZ0zxhPMB+Uw1E3+a59P2W76Krfe3zHVoKWqcaQ8A
gsu9Fe278pJrEg10k9aHYHDZinw/+rfmtDIWMlzpZj49eRSly+N+K8C+v/tWgP3tZ1Sh/phUYteY
fIh9LkvSt0geGWoUqSKi70MbWtwVlvj9JSKhBI6V9aIvRr9xEUREeemS/Lx8a3/LvOSikHAWFVfc
sv4UwryX39pFeMeHvowTOAa8wDZGzRNVpO1pcWd4GoGVCJ/50nHWrAehLtGCv38kTAdZXFFtpcDC
g+3lz19U06LK/b//TKZc86eWS/u/fjGUDDBgVMOLqLi8hUg62UqWd//64taLuuf733EM9q0WJcxm
zgKncVuInwy57U65K5qw9RmGpliM5CMO5fxYhtTDPXqTcaCBLfPgkJP1vHdwfmRqP6+1DkyZ2gNs
rdsatXHu+FG6L7WE8qFrPOzKuIVcReHCk0JrCONLXrDwD1OnXrMAnjsKRI+0ETaeYhasp0N8bych
QenkYXuWSOF59NbXLJR2VxX9nj2Bed9N5J+2DsAVulLK+ChCCW6d6pYuJDZTw7lB6s98TaGrOMX5
E1yrgTE/IEQOykNi6J+xYGEZTToQkMxuWpBVKPBTGvR2BKFD3E3kALAIhFhuxEC4Y9CdjczFYDlH
aw0Cx6Yqis3sSCLrRj3ZtbSGvMomxxiwPWqlrvRmWMy0YVQU2mAkC3WCcBP0P6SSP6kjooyEfhCS
oW7IYXdouheZlb3Pgo7tUm3DW7B05kFbJen4UlLEifCDvW92rhQt3lhB5jK0gcJkDH5dVD+lKE+4
g0NDQJVlq6JPW9KeLxbY1lRr+xXeka9csR5rNtWZrA5ZNmV7fSppfRrI4mGyYDB+Ii4bRoG5ykFZ
WAZRltRkJs6o8dZM9l2S3tCW0G/Rh1PQGVe3rvaDS7BoPPmVLJ9pxrPfR2THVrJ4mgyuuHMJXafr
36CUnJeHrRyNUUkOa8UC4RjFyc+ixMxEB59B3PQKf5ckPCLbESQ/kljzYkDn5NcD9Df1ldzLiR5U
/RNc42vLKzQTGiOAAFZ6J5of0UQPuxSPdXtfouZf0ai0V8bUvCyvzjNoNxxTy4IjNbfvdh+eXYXi
vDR5lhGEBeqJtn9IQoedm7HKVfNWBdQ/M6dHhndoG1TqE3iybS9mdolx97MZWsor9rl0wFkrxb5S
DeXQtDeRjMHaVPOW65mzx8oHOg/URsSgxpJ5vRri/Cs1FmyK7EvMR6skBlWDY5vV0gTxHtS4o7Tp
Vgn30wrN+dBU9KC0boASMjXtSZmsAXqOpO5rTXb3UU3HYQuuAFingo5EB3GyQ0dknQu6mKVJPI/K
LCMrC5SfNYE0xcxLgBS6Wd46BkX6uyTVsteVtwcyBSNfBAwhgAW9Ktbgh631qHXJlimlcRSM4BK0
teBU6XkjoAGMII/f+JPl86jLGANVVLvocJqjRo5dDxiOa6XuF6X+AwgmVJ2A1yzrfpX102daA95S
snUo6nDbDhkIjKC+WYiAQgaiFDb6KSwqfCODRClGX3gVJ9ggadbtLLtU77I2+ZiIRdVEc4lhb9sp
jdB5JjE0L3v6gnhrYpco0pRBhMqniDYlXBWR/jZXDh+PC2DTcAm9lteg038OeV8DqqLnWjYF9LoC
ySnfLL+KYxsrZNr8FA0oRsd4tmJO0iDuOR3L59rWTuizBijp/bCuDahZ8plNlotABYNimBmgK4c6
2btB6DXkEaxwpt+YqBscpDR/3cFm54YUxLblWk/ShPzQntIZq6f8ocJ388nQYVWN+Uic+mDa5Qtk
R6CfOXKWmWzk+aXp5V4Yw6nVQsg94Fl1cqu8NO72ymBqu96KbklEEKhj1UuZyvDOUYxtGE7Uxork
wgn9rUzZbbliOzUWjREBeMHZ0c1+VSLiUwOHxfyQ2vCPa+tNUoJBIUH77aZ+UDlX6Vofjs3khsMG
uPCXKOdLJc+2KNeTQRtwXPjKyy+QmDMIlsHrcsDXkDu62CWvINzrxoL5goMQdcYlTW1fmZL3pg93
rlVueGqz31n04oieP08BnRiKBeGb0/gUlRWZvKlyzdPsvuo/lBAxrNNDgzHV/SQTw7PqUF8ZYIwC
01nrQNlns4NtUzm452zXD3Rll1oT2Jj4gvv5rGftpQBwUxTk92X66ftx8ddDsUhTcoHaDKN8eQXM
U67w4K00APkrY+FexxYmHQokKqJ02nRG9mRHo8vUNSSltpi+FBecnCMiVp5lj2jSZDOFRPZ0BQ2F
pVe1MS7XxdEtgqulpb4+DfU2N95d+rgryzQ/K65bA96ippZPiUy2TR0dzEJ5wOuIzJir4uieHbpJ
ekujKGwjrmCG/t5k050y2W+t4/xysg+1xN7C7OxWoH1oksRH3AfBoWTqXqs7Lq74nms6rKO6m4f6
jTYum0UnYRvZbgsutEoh35MwvyKmOIEdJj/DmFE+BfCfcmJCqUHuIzW8U13jRn7BS1XynuW8AGrL
fTwR2ose+21CB7eaFhE0UoqKMcwKSiHTM8RdSo8RwVozDnxXO1rGXVY9Jf1418dXEmk/1ZAaR5A8
PTTbjPOEhXaLq/OkshhoESMb4leqkjYxfPCUDHCNkC6NaTs8o1UyMROrErElwosWcymOThyvJ9V4
lejCmF5BZQ5av0Cd0NlTxi6RWYpqerasfiRd/9KkwDnI9TnpUY2hOokvQ1v8dBw6SKnRvTqZXDdt
8yEn4y2XxXORURZ08ZO0+h94bfFCFOOFWqPYsH+0WQDi0cuG9D1q9Y3LdAJeJ4OGov4w+TwDZ4S0
wEB/JNLCybR050yPYaK0l6RU76vRF6qEWEgiwSkLkMux0hQ++zbwRZxKJZgcyCCrqgP1Rwo2R4JZ
S+aU1SsNfR9hksrAq2UuqaXvrUQRELBQMBbTN1Yrj2rOvNjgjUFOkERMeJnfivBHo1gbdZIHPD4M
LxxWSiQkBzqvZ1NRSZaN9slovA99Cn94ujmT9k7TjGDBod8qLpoGPS8+l/M7KEPpNa3l0WKrvBxC
pDca1s1Q7X0fga+NLaZwgz7dmzaTNqeGfmMJTBIhbugQPgxxwykbUKF8lpJ7MZXngqum2mAhx4ZM
+HptvCAN2BkFBkXV0qZ9RMv4u9y325+wRt1VGypE0cNtZWk+FX1AoSK5ZKJzRrj/qRg8i4Z0sqbG
nq8M/uzmHD7FmkgyyxO16SLr0NCqIh5X7qQWP6XkTW3CMjXZWJ3VNIkPHZMSHcBeOc9MZEoGpGVw
c2PrVY2YC4TBeJzS4LlV+4PVOOlak80h6IBhJ0X1NcmCS4aYMc0Q0xCjHm7ylIBKd+ljMAppHcAv
eoKqyX7XG5zuKdJBYNwgVZoEwN+4K3JguEz4Pa0McX7TBsGgqA/bUjFf5BwPeyB8dOk05pN2/CLF
fOooIreBIxDJivRCCYRGYbJfEd7s6hmeDOUW+ZfqxCvSmXF301pTSZomInyiudp3CBoJIX0baVeQ
tcN1hQ/X2BRKdJUylGty+YLVkGysMjyVUfMq5oSoFkJvfAVhUuPqdELtcKuRnM2736Gcbts7pjee
zcSVYdChathVlI35oAW9vdWd8YlDoWYxOQtzQIuZlRfFTp4GFas38h2S5AoWMhm0a1jYRM3rk/Qp
1uB1F7xyLlF7HGOrYKLv0zQZpwrnCulIKUWejY9xIu1wMySF3FXhfkbguQrZEBIPwnh+YFyqtcZA
n8A6uxPCkNKMjxl9KxyMurrF/HE1K/2DtIrkXjX3bvoAbb+6dNp8GKMQGJpctSq2+rDFEzWyYOVJ
j90KIu3eqABPVKq5mqsErRTdvKrLqSMjgsLc8amlLTSI4tqWiw9EWPDw6+e2KRHemq9u9Wm1duMr
TRysVBFf83i+FjptupqZ5dSEwzVIL04ZHmZ6IrZCWwyy+UI0GzbZrPyq55mRUky6VTWPrlcKmAVm
90u45GRnwbQ1EvXJUN5AIn2pJGcMhYDxU6Cc0fv4ftbCGagx8cyKqq9jwEN4nZ8Nk8O6cCsmGOgJ
ICHnTlZsFCuyNl0V7nASPuBFWmDjguZgi2Y30uI1/WhnJVLisWdd5Zo4FX6ks4bwqVHbQG7ExUlT
NPKmLCCgxt1ao+HsysLeOvCNZxruDd6bjdP2H4VgLJNXweMw2q+aGJ9pRzx1hWCBk+6CXLYeRowO
JAT+1Go6sllHSVMztQkzixjjDoO4S0pFpXbb1OmGlTaEps8aymGaNefEwvIWQXX17bTftIW5ly69
+tBJ3ueMXVuXvw4A6LSge4M2uSnamrl8FUgKquHIQPw4jUwOMHdYF2aztl58WQXsPzycgdd1RK2D
E1qHM0Tm2T45MbaNfO41b2LJ3hFVAdbCoNCi1QnrNgLy3cPnI8Rc+xgmsuZTSHV5mOxY+8ItzK7O
NUjkFRR7KRrzja5EsHVz0hSiiOqsv7iFeOztn02S+8TwRR7V+kfVdq9WAoavzo+ZiXGw5b8ZydLK
xSm5DYL5Xlc7trmigbUgjDvG3bs0hsQARb4JwRey61Po+5F9kxzrcW2V+VMcdxDDdaD9Rq1jgZxH
ciy8oCt+ySLFyNuFoHlj68OYRjiKeWKt+1i7Roba4vsuuDRP1mv34ZQCHohkmkSLsbM1dWVCocQV
z5arIBYuYEubDk+OKY9YHOKt4xBSMxeTb8qnOGjkFv/3oyUUmNqcvxR8GdZ7URl+N0bNps46glB0
ZyvalslasdN0CP3Mtx7nMBCcrCezprOuBfG75Yh434v+1Cgm0/kRcX02It4n/mzyAZFv3QJDg2JO
nmWp94miD+uI9gpyyoJwmrrz4tFArpjtGOYEazzS/c5UdqLquwvsEgaISY9Cr2eGG1ZrXR1/fquP
/79Ye4Em/Q9ibWRBgIn+vVb7T4H3P8pf/0Bi1uUf/1Wy/cft/1RsW/8ERkdCoOFY7LA0QfL0b8U2
Ym5NsyHqq7r+p5j7N3RJd/5J8i4nFApqYv1sCzF3s0Ce/vM/+JVD5iVhZwB2SG7mV98KenTr5z+E
2Eje/21y4PLwf00xNFxVpeRG0ygImLD05ZX/NWyLDNNUiyYK+0Vkxs4zD3/RYOjCcKM2SHmZT6pG
AgsNZ5L2tYxzm/4RUONKnX8KNiiNGqxjttBhnuyG4TxUO6ZVrXzVaPK18fkvb/PvJ/+PosvPdAXa
5j//Qzj/3bPVLUvTyfxErb5Qsf76bAHVWRXDd57tqN5pkdNQBFVn1Ua6GhivRDLcN0B3uDiixtnB
Nb/aXB7JAJmWBojSfggaTT0dsTnHzzyka7LGjnHpYG609hOb74H0MFCTVNx4D0+2/rWwx1LW1yg4
LVEilGBkOnu0IM7L3U0WErnlZ/xFWg8bQ5afy9/0qcOACbE0D1ea7m6As6HOS//d2bSIkCr93mFK
uPxo+ZPlLmWlbZdngJlzs9zVYFZ3iJ3WKoM17v3PJyUNnFA8p+UJfj9hOWxK1VxbTFWWv4m5u5BS
JBgsduH8bUlXxoWqzhB6+Z71DSV9wBjR4KFTeIHpOnbU0/I3UW6haNjKiJvya8KdltTalVz+NORn
iUCCU/hOezLIOWEd8/CUeRJ8z3JrI3Z3ah68WY0kiIT7iAmQkDTSAnZZkttKg8bhtGXQgEjQPS53
J5JD1zc7Q+83y1+k8XCR/HXZTqm3POzQqr+EU6MPQIBjnKgbDPKwuEVacAc8xvfz4sGlZm/+fKnL
4zXKCLxZ27bYDApgm7xyQ4++/z/uTIRLScfuqFt/vwDux0AvTPb8dnl7lte+PPjyGgwlWbP8bJbv
l7cwWL7ndxRXAHMIRripPDUAYs8GICxE2pTomQFuC5AN0T4wfjg1SGm0+L4vzwkzK3KwoBx7KnQN
N2ALj5yNfy5/3Ggjxayzm9R6pRLrCgoIaU+/6ZKchb84LD8P5nrV94GfzG/MzbfL/TZUGWwHvJS7
W+5C8L3bMgcjfWZ5VpagOPh9U4TJHv0P8F7JOiY4NeD75Xdyudt1ZfDKuLcUr8Aq1tpHNes3OTdf
nsFysyHbWO4PTVfWKfa6Xk6b3oU+mvTle85GA/MJeVW2hxuaw/9eIMZX9ch/71FN1F16HRV2OyGT
aarit7TJ1xlKdNBn5yDPnofKSjAiwyBzTCJ17AMN5qOsNW8mZ67F0mlH4tiNMT5YB2DPJLfw6ReU
kHNLi1fR0IyB7iE9RmETr2n4JHbXzyO0LVbICaNoEaEE+pr+0dIEW+sDU0IVSYTVrJmN8w7SWcyT
8I9k1v/VOvr/kE+JgbwLdO/fr30PX8M/du85QsK4/vqrw+n3Lf9c9XAcaRqsQRxKf13xxD9NZC+6
CzTw2yfE9ftfmEFS0jTcaLZOm9PUiaT/veIZOJtck4VS123NZLep/29WPPNv0cYGqjvuaUlIV9Ey
qNbf1hBDsUaIRPaMr7PZUpUe2ZGvnXitPMn7bGdbjGI30r4LmPFIv7u178ZneGufAbkWJOK45Opt
yCSxlZe2OnTBlkMYkWrFZriOV+qO6XWu+JBpo6eUODNYP8EV9qUvNsW7TrsDXFdC+LkfPWk/5YGe
wd5FvfY/ZGP/PWX3j9dIgeBCabD535Jd/BcXFnrySRO5M+/U2X5mHneNunkrHf2cDMZnV3e/FAU9
WJXGP8xYu/7lgPhvVmnDXd7B/+IB4x02+KRsk/YMTYG/PToJlaNMQh131RNZ1+qv8lqfjMhT39pN
/guAI46e7pf9aFzLwDcQ1Xvpo7Jxju6jY3vzaYl5uWj1UbuXd+I9f5j36YWAtOYhZlJy6ZhLr+OH
6Z3ghIm2ziNJh3PiE6L4WT5H9/pZ3VbOV0ihgJV3fk6/UloJZ+MHGYIkb0Dh4TZHhvKzvaLVvure
5FP+1Dfekoear1BR0P5lE6IRdFSD7AEMvGruQbhu1J/YQvUdF1aH8T/NaDqmfv0oYel62qHZOneI
DN5K2Iar6DO58XI240vxCz4qqfeb+AizFw8TnYL30NkN990pWasEvX9Nu9zvUGmt2Z8jsfolDtjl
WtQ4ibJXubp/sPen5Qe4+aOh80cw275+wweQi3X95ECeY3WGGBCtwlsJa/gpoAeaXKbzbHtk9lle
7dzKS/oVEkiNFOFY3sztfCVVtHjJhxvCqBLyMQv9/fRavFubIWWGsTJ/Ie63j4RX9hoG/nWReGG4
66mT2Mei6iTZEESkge31tYcIriPUQB6srQv1Yqgbeoz2pX4bDtZHeQ5ObfkgHgd9hfCUrMs49KLW
c6/xVnnI74aH/0PeeSw3rmXb9otwA950CRB0IinKUx2ElJLgvcfX3wGozlHerFMvotqvwwA9CYLY
e68155j+Hta4f6vTJLfxXhDmCuv8DTOKuWpZRl9yR/mK1r4rt2jmAG2s+ncCsBik8FpFALpsj3P/
ushvw4cmOJoHdXQM3K26zbptnR2mjeoGaxWFLwMeCoer9OEdC/QKx+mlRhrhpGegna/BUT4qAHWI
InJoAk4SYhzG2lW0MW4GXMvRZjyYzxiqCcYbcyf5rC7g3YcTqjX1LF6xfGl3/s5gDmWslJAqiY3y
2Hro2BNgEKinGTcl9sFt9NbuKjs9y3cg6sxH/10/tfWhYWb47D2aF0KaOLQLu2ucVlspO/2Unvud
2KxT4MIYltd0xopt9t4D97SjbblNXki1i1Yw/Fo7Olq31tNUrnIsQIU9rGmA8+9YJZ/dSWVvHuTo
Icrt8kwk57lG3o2XCvxoCPB537/I84+m1k4L9RFhtJOsmzdCVJwE7eYap9K0JvAvd62LhgZkhTK9
oIS/IoudmmK40n9RO5+/oO5mayq20cqniIdlvd9Ex5G8qS2TIrj0J2wH7S44AomWVM6BmIxHrOcd
YA8bZEfnr33arh/JIzr2rXKNkddu5BUK3luAU/pmDGxtFz02r6OzHbfBI+YxNIHYMP2z0dDdWGkP
3lv9JaCnYMp77Lrd+AxaZY1f3rrQvRqGFZD7CjjXakBJZtcIFM9K+2hdumNzJeeJ8InreCc+i06K
J2Yl3klndAj/7/Pjn2sYc14Eqiz7JElimNNY2v1+boanbGq9Du1vllZk1rSRU+PZDOtvu/V/XNn9
20l4fhvNkg1LZLCT9T8WdhXGjlb0pHKrSf3D/BbWOGBvGD6nmn7mmDYsP0qG+L/nAv9w6icT9t9G
V1NS8ToDF1ENk9Ulw/jv307xSxWIXl1vJSF9VsaQxveQRdtioLmX6XSUJY1oGCtxveIp8jELSOYb
MjX6FCB+qbKSl1uMD7nnddsJ97CTJEzOWg2jJ3EnN3E7nAfK9DYhdDWC3xEEtxiqaxojJmYHqXCn
KSejpqxPzcApIyEw1MrVg6gk0TmblPJG7XHRUCbfx7oL1KN+kotWs3UjLGm2gWVIMry3cInuyIH3
XI5y7E3jVlaQ7Zv5Y6MZ7b2v1fLRSrJDGRWdk8aGsKpITSKts74ZDCKxRp+BzBOLK7LvHXyExE8N
MkV+kXlol2gW3EpHlojnVshThFTNXkxjaaOI084gcNPVyfJj9UUhUvdauweeW1izErFHLzDDb+fA
c4efveF0MOtfa5dpMv0dMS1tM7Ce5QJBfWXhT5Wq8KutSLWTezxtYS7eM29Xj2FXqqts0jtOVDgO
c00AczdutbK66FgibZHIzSHE3kMQvcKHNL/khwD2uB1lwQDZkpYm9uDc0XyJEr0wqRu1TE0XU7Yr
yLhulEg0jk1tHAlzpAoq9gx8hnoeZw2KLqjvvTWoJ6th9Y2e3IPJse06WViJjQa4ska52Ue3Si78
spBv7jNtetDkN5/PS589/UDv7G21Qmc8o9iJ9uAYCFpqN7muuXKoP7WhNtHmYKDw6EskOpOEOWpW
qlQqx7p+r03+vbj0h6WTaAZbAnZupeGjHODSFoKyUf3xedCLp2JI3oIzpY50XQ/13RBk95HnP5Bx
9BEB7F1NHMATKUG2Vj/P25T+iQsx11NIbq2G+skfJglFq8BXjNUt7vI+w4qlTbPRU5UdVU4RjkcR
tuDIPwWF9ghi9igQu2qrc5iDKe/zKBfIBVOFbZVX66iD5qLE1L6rtn8iwNQWTSJwhsI3XQGLKoc6
q8aHoZA/PGME0JMRL0ziNT3qjRC3uLn8tmKg0KmXmD6oYExRp45fYERbnLB3kgmFRuEU6EDa/r5Q
C6iIVIPRfhUt8jq4HpkIP5tniJ7gDsmnlfgubj1bCTSnz7AgI6ygDbVVb/VFzmoh1AHwlSOEiksE
ZETfSDR8BmMVVbuWZO6ZO+NJmFvIiaxEHN4TaI7PKHibhvupwxU7dI8msYDEK+5MghVV+PYoOlY1
HWICX+xuwOyfGpV+QHWobkKcamOgoa/EvySv4dMxaFStcoM3A9a3b5xw+UTUUndao9JFRK0LcVRC
J6Fn4zZK2znkEB+SJg3tAUnKHUHF3kbNfdwexIrSLyV13q8naV9w5qOKY9aO2cn+lnCNvdTWrKu9
wbOLggBqSQz3Iz4WfApoN+cLGpjyPgkr5myy1QQI4M1bryGjKRO02okkGB7Eq5I3E4jxYVD7eG/o
bxGmRvSJ802h+Zx19JtyRB6H5RYtsOLvrU7+xT8iOkxaRmval0AQlWA4/Qr5dNAknD4BmXr7oJU/
SSwWXFnuwvVtCIlzRQjmXd3bTBeZAhRb06mP+cWi4kTPy2bK6F3lx2krX6NiXTvVMTkOR+mN8Lf6
QGCZbjnW7YQIvbbj63jPf7+8AaQ5fOH4XqNwT2+Uk3ld5RcE3eKVoox6Dt7qG9Udjq248k75e3pg
yk6VnpX8C7+R/mIe6vtgqzpUJwyD8/zZKEAprjjTI3NMVXYUtRNk2w6hksZJvIVgJTE9nV0we6az
WMCQn5rGTrqYDhN8+tXVVapJUiJpacXTDCaIto7M4t28NT/MXfkZdtdgcuLIURtbJZzz0n2RZqc9
9YTQ2KixsHplMbMeO0bBfrI2xlP+wETevzVXwxPi+414DjdGZRsMYhkTDeUreZ2iTWab79NrhIh9
U85S6znRA8FhzJBHHu2h2UolSxW3O8gD7Mc9pZZBtGwzOkF0oQynSwcKlL7sjv2WkD+F2VWPVOUg
qTtCQuHXIZqfy4pHlFOcSzVUSFRvEIGWFGTRT8zzc2Hd67caHji+3qXk3HRI19BjTRcOGRI6HXlE
ZlcZTgWMzDaNBP85aTaFQzSheSIKE7k0jUniPF/kYqNIBFbYObnG8SoBToTh7iyjed1xccz4evWK
7BjEryYecIf0KWa+/L/GuQhXKVuZ/aHfDC3hODb6gZToVmHVUGdah5ecvcXs8hMer1IdqneEIPw8
9HSGtRiDqFslZ0vf41BiFaJnd323G6yrcOIUZp00ba9fhWLdbTksiBScNZ0+Zex746R+dLgg6KOL
lKP2VUc6IeUk5ozmg3EiqqqOTmZ40D9IWbtMT96Z9VN9rcBy0Ut9GCqH9/Zfmfq+ZDfFrvtgTZYR
yP6puOFJP6ZvSDoJPWue+0dEGyGMyhN/G+Lc8i3+HT2z80fyb+4DllrNyrzyD1DeyUiVI4duXUsL
EZktB/gjLkwMbKf4kYovP5QsHaAnW8Xac6rnDrhFvy34/Hs+r9gecS7wn2QKJeDIwe22eqgoldL5
Lzflo0RN2EcuMb901+HAfslzG9eBad7QoAxjsLzQjVYGC8lTDEPkRiI38ODtTVagZM/n/FIur1HG
Dj9QRiz9E7kA+DFSzMfxJmkPwruarcM7X9q2aEqsTclE7GSdR9wyyHOH47BDpEbJ23c5cqkuUjze
VMCv3GHf7ONj5DvMbJIPoCzRi2jdJDdetmVtq3s2VUQx2+XvCFKgjeUr4Aw5vsUXjivAVZjgKJej
JaUDxjmjfY/W6pY6e30TbDMqvaYTv4AR1G0mAyzA+jUtXZqE52bjpZiknFihbYF01ZblFUnoPT5B
1gwIim5KFuQE9x1RUXCwc2qe1slrBbyFtp5mBxdW5DCAkblic1+R0GrZ7TNldmXY4A7f1bb0Irny
Rn9MNhRzrpjyJ4aPXXIMXeUxo66wNm4OiHWm+z5dD7cl5ejb5MJ65tq40S6kQHuMOY2BY3EsTtwf
c495m55Qhr90L+rGfOU7XFjpmtk22Hcb9EA+yKibJHXoq+/y3BnOPtXdyibIPctd8eTdoUFtUBit
WAL2Dsvy5q4+C9fyoN2j7WxezIuVr16DHS14CilMEy4eEr+WxTaIhnvSQM0N3RNSg13rXV6nTwyh
zS3NBulmcPOTf6p+TcpqpMJ9jAm8PgtUfJluPRbvraMdOcOqD8oJ6cvB36rYFRTM8WsEUxjSRnFL
InfRoIq91S/q0bjPn2hWMMFEpAQIweOo07bVB0sDUBaHaie9QMqczizpTowwlEJYI4bvDaVlVNTk
dPBnRTBFyiUymtQpvD37PXXQbR1gMRTqunqh3Ktgqz2bJ63B4O4awgZYXCBsB8nld/ICl++Sxxdx
uMnVHeQzFqlgqD3iMo+UVVCIRJgNyaP4qMt3ZhUWsJrmRr0ED8JKwSHomhd5Y91LgQM/EJq7jxIM
iGJog8lDObcLZGd2f92E25AZgXUqTxWNMxWICL3vlfnVVY6y47Dzn6df6Wk5zQGQ3KevVFf6aCW9
Yr9nWmStx9t0A0nx4od7RXoPBDsyL35/DF/xm0FEnap9E6yi5mDSxkj0Iyf/doQvjlnioZU40oUv
DI4b01jn0S3nHwtOAnHD8Z4gr3XwS3oWLIcVQX9MrnNM9It0pgDSgbQ7J7vJLS9SgwJplV78V8Yl
TgaK8mbRljh25/wurFfar8b1AQ0+kw5mWg5x9RY7oF9FDGWcH32WglglpXXyOBSPvsks3I7pfzO2
AO6QXImz3TV6bXAVnfFUjpfhxfPuCQrDgkIOJUdshKyzcrBl06R59X1kt+Be18V7+Zi/5t6N+lSE
d9GtWRwsbatto6vGxFNww7chB0C96qAhIWbcR+dJwYG37p6lbeGqG/o29PUoiGzFTbNjedoe4fYH
FX4Lt/00NafJEAzDQFoB+2iv5r04nbz7bGusvWv72ZD7xSzgAT4TxFalcvij+CfE6o8GYV23+UW1
/buCCDM7fgMAXH4pbvtaUN/4Gvfpm6xcUjRGLOomdnt36NFvMwm/Z8wLLwRc3nbiRgt39IjW46va
OuUjZ3VoMBmvSm3sFB+qe6CxjCLK1nzCv0Smn3WmoPSmuOInVyRt0/u7gTozJdaBCLBVhC6LkJoH
merlQbuDY6QF2O4v6Sd6K/D+6adGzyi+TNaBwAdhbSIGMU5IjbrbTt95DIuj+KpSbknU924SWZyI
K9V/mehnVTEDlLrOQSDx1wtZ2PYqZ7qejh6B0wlToDKsWKivDdRFNa7LaCPJK/U4skB/yQgpPVbK
V139qgKnuuU7Id2AMe/tfFTxq+xcMUm4oAFDv0WGab43mnVFKmZszwpM5rgr9ZNsLFC3GhJQDv1H
fLQcx8EDGMgP41f/OkOk0ey9l5+sGkkuRFzvfdW6OzDQkEdp7qkla8/+gE+EUcgG3b2fjtidb9JN
yuzSQfzUn4gHvVbkEano5VwJO+EBEwU5qOtJXI2Sq36IO6aI4WZWUx/UY7ml4MfppVz7p+Sa7SLi
Aez6vUXRQ1nzoTzkNULPFSPF2dyUJ9M8iJvhs/s0TxyVAhCbh+kYHLNf1oN/bo4pnIJ3axc+EUnK
UeCtyqdhdMfsS5puR8z7CVBIm6gdMPMh6rFfhrkpaFNYLGXQ+HGgCzVoCoCTnenLtjqM4mGSZxfe
UEKlnVWxgWaIh95PpAPWPu6QxObYpUCzxXqs1gSSIrma710ulsctW8vTIDVwIkcMz0m5lQ5gliTE
N/Ojc2AZe2+8TfwGr1cUXGpRcnyNgJo5siIMOM80Jf59E7rzmi6+wqLKHzbQUiQnAh6wCkzb0KKz
Hwz8sdN6BqlI5PMZ8SW0IMpoJp/NaqjcqqnoQlLQtpMhWjO5W8VZWaDw7EjYa8mDn1pU46FMoJ4v
GGjKRpGICnrLcSVSjLI0vrJH/FMTNVcpBqlUtnV/L81pyGmWkBlHhV20mHA3NLaAVwLZSOTqHrel
CW3DfJMDlYFLKBx/VBwjwV7gV0AXZYsA1544UmeQCX9WwiEg2xsMqKrC/yHdOPQxSZEcXrmlBpO+
zBgK8zJv7kpmRybdU8uKzFU1AAZLBpXlWt0f1JZxvYgnCilmf8AOeBHmNLhOlLxjUCtXXZ06clWL
fdTGwS6brZw0su9wXO4xvR8MBiePcL5OER1pSugIl8yQ+9yDMuK9qtB79g3Rgl2O6wxLI9PwSXOT
2O1nJLJs5LvYP7C+vm0KoFKyOlESR0pAiETKSmRkUpE26s7vLaBSRmDDS3WDDk6N4d94xfBCmLG8
63rAFmmj33rRW9JW5BpY0if8bJZlnTmsuzGKNqIXMv4KG9ILkyvqGiYA8WyUNAvgSlNTrQVvuJt8
3GOZ9pK2LzV+zzmk/ZrN4ECpdyAFPpTal0T60gqz21MXEIQFE3agpmahKjMOUg1ZVBDQqYsZnyEd
pXU5qOiaTYGl7/QMaa7bNnNmSikGX5OnUUZiNWT6iRP0XbD1qOWV7fRYGkgN20io7VKAjOHrPR0G
v3+epaPMOVmdAneVLS+lAp1oK8gsax0WqSpBJgwj5LU1uTJiQXk6VCwoTgA44ywAuyUf2um5L4Xn
LgtO6GLWnYUppOry56ZhMbY8N420L9HcxRJZxkXP+p16WmgMLPmJbyAImjTiUXxoULRnQ7xty7UO
vhgZiVgy6oyT9cRZOcC66/MJjF+SVz/nWo/DkQUx2TahreTNY1YKCYMPMCOjt96rAQ6R967qTI3D
rj0YyCukIqWDAF3FUq9WIr1ULRXHGPkDMYw9YabjTd6hhi5YMsgBLZRoDjQLUQtKFfkudwFYDXJg
WNGRioIuMWQxg7FGLo0L3oAnIepZNhkQ7AzxCpPmPRpm4FbmbUaLelDa7LSw2VcyIQtzkshKjVDY
Q0uPFE4pichqOagTMG0AlJtUATQ4ys3WDEvkB1moQ9VnADD8h3ZQg42hbDrWpVGDEVgSxMvAMFVj
irSF8MELojcAH+ieJANEedPs5ATTsFKjnEqQbM2q19nCQ94JrHE0jXQQOUWuERqTW++1jqjQb/Pb
4mxa2SXsiUIrx7lMNppocaVVIDV3QJtrjrf+kfxifD+yzkrGGPUVRqMQcQrgB5S9smhAUka26OuC
W0j5BVQBZ7BKzsj8ZEqL3H2WIbXPmPGZjyT0YjiHpzdW+aSYLNFgflwNrL7sKW88IfWxMbo9dH10
M+m148kqSV+ZuMlz1tIDPLm1JgCKiuJRPhf0AQWR1Gkd5foKQzvKkwkcUYzN3iQRCeDdW5mwcs2D
9BHfI05+fitgyRVpYcj61bg8FZQZmsb7DHSwR12LIySK7HoE56InUbQu5tRcYuxgEe7NGrLUwES2
aK6ifvCl4kRfY1tglYBtU39aA437tHaQ+jPBz475iBybzKCjfZeb2i4ty3vRMk9DUaGE1em0NWK/
S6vqo0j21ii++X7KcDq7e4DJoyGpE4pNRnKNBbfGlL6qtOCY5KQ70UtgwsMSZ7y+6SP2X7KGt2GN
nj6DeQE2R75pWqoilTCvVc3+LsRRs0L2fxFxDGiJlm6VkrbvkGM3yq17v4pSN2lHBtYY+n097Rod
j0dUiYe8It4uEpO7oWuuHaS1VZlOTE9kcAA6c6I06y65ILwNXbseA4QrXXZAOnHuBwt1i9XWQC5Y
Skqzp8sY3AQnt60CbMAKIZOVHoubwGBNDC0TtkycGE5upY/50HNTQVmt6rsDZGnwmwMCss6Oa03a
lH2CQXEWyEFK3dSczVa6GVPu6JSTNMlPuPf0DbRu2BrJXiO0+W3S4EEBIttFonRJTeagSVM89kPC
Ilpv7geFCq7XG5eW49QeYR1QF90oao3XuEV8P9Br9VWWVR1xqbVXuHGpADEutooibMKCQp+SWAvS
c6ckxaEzw3uB7/9EQjfWpfglNuKAkThgtrjYp5WYblsv7tROPIiWgFNLwWnSRQrnqUqFOIQtCeAE
XsXGw4sVCm2+i0j7bSf8yCJQFNfLuu4cE8DRRUSc6T0kHV+2yLYFxabQ17FHCkBqKLM01Mc3NYYB
0g9pArMg3k0iWNTchKLdtGtTwCwZtDF4rFx3dKTOPYoNpw9GO56IJqtFfn/dm1wlYF028xFsLxJu
R7VJiT1Gj1mZGUt2wIdlbmSbqJe/+rKjjIsJr38gvEdbm/DbyzFi6VC3x1oOQjq7wXpSs+1oNvd1
ikhKaKodSe5bEjGpQVTapcdT6BQTnqzBOsXsIjv0jJtC90Dt4J2IaFoRgHNfEj+2KmvtWR4KzRbj
9Bp74mNfBfhvdfynofVsiD6Fvm5wNQWxYWjV6a7z9ReVxBmbbBlHIzqTJg0MbElFkz+bDXJJfsGp
r610nZqAOdesNTm5mwThEBTTfRXTgeDETsSCVPA3TtX+wYScia5e+sBYXh3VqN5Qx8cRoBYlsJLm
zq+B1BjvuhwSRpjpeyykX5B2wJoQerXy2EO5SjLEQH1NEpixhSrgTL2Gwz7wrzbKX0ZZMrLpHBJB
7aVOM9S6E7uwkAix7zJ4YLL06Imtf9NBxoGZSnnUa8GTROE9CvXWpUFD4LiJKojccKqhSCBQmiUe
DG46GmNPXcNvjCPZmCgwpOJoiMMcO3rxvDq3m3GaYPl0505xBVOmLx+0ymaqMnVfp726X7b+uDok
OcamnIVrGb+HdIbWklJq+94Mfr9YbjOrkWhs0X9dsoeXC9zHwXzCktZpwazNk2S8prmyr/Xsl5aD
HbOAtzidKIjf2RNa0FHhC3wWpRIL2Tnmy8GTu0ZURU0zYeU2h1V0wG53KlUnjYhuirgwJ5aLdiwu
QqoY7gSDfF9HI1Q0WcuNvQxz9/siy9CfNFdLGoy98PdFiLxAnbRyF9V6s0/mi1QmfVAr28Y1NPEu
7U2qYoqW3YpeL2+6VotvkjJWN0u3+7/S9j38fwo0l2fh+m/igH+LJD7mWfOW/R+U+b+e8y+JoCQS
OSyzWFJFSZIVUUV3+C9hvCTp/yNqaONFRbXAQ4u8018yQet/RFFEtC7r5l8Zxn/JBNX/UXRVQz8o
ixr6LlX6b2SCsiLNacO/ydhETUeQqMxic0SHyAXV/ytlKKY8loELB2d9rC+eVCn0EvJsm5UMxakg
7qYsN9woUQ5pa0brpAtfzdps9gQ+SVQVkaqUwaEVs86VJkRTGFlMWilJ0WhX2WzuiNKJABUjTRo7
TXYlJthMyKiHl8ZTrYE86bWzNfNjwXaY4kM8Nu/TlKxzIwKxEQbI0ivlGsTDLxxXG11Nm3MSj+IF
folDAAJgKzTowCPMlaZPQIhVVlUNAIa+kIAN35bT9ETbHIUGquf8y+/zdT9WsDbpmUutmrm4I1EM
JpjtfC/Z+DwNKy1n9yj0X5KEGQ5e0g+my0gatTnWXvW3EydVkSCNFZOjvd+9DQQzXNImX7dgf1lE
VtGNIRsHoQtU+gf4ZZj8+M7Uo6wMrfCjbM1D1iVojEAlrKDfMuHdiGa+yQcm1iG985S5gc0jho1c
MAJpMR2/AKROYFGKUREUaSbfXB3alpSOVYEI0NWFJFz7BQySlm4ap5fAieTxNkjcLBm0c5kxlS5i
an0wtWwWX9QdkYlNlXjbED+8agUsU1NMrVkv7muOgbUgaaQxq8mLVNGdKuXkTWoR9ilhgM3e0gCN
FfoEGomOXVRfrQinmT4pxH224OgtHHoFqeoA9NeRNLepAGS4IT3qDZCcj4VCDbfqFYzknT6pqitH
qci6yx+xryPdZkSAGW2O57IPKhrCyRcud4GOkKkyOu6CxlLpRbf9eoorlnUI+FMjZYKSoJ/ItWGr
aN16gIW1g43KAjDJvW0yFz4CfTgJCpjaaOqpE2EGVzJRc7PBlDahkbr8U47pZL1LftRu9Nh4zaaG
/lbAaN2NGC7FU1D6THaU4o21f+QITbYWRNprpcS4rRfwrgblBkjzHroBpc4q6hnhgdMn8pclBsUu
YP0uhglQ7IEVhKkp6wFmlqNUMpHzun9oiKTLf8VCk+6jjBq7zhi3URVtvCHZILDDQKatEeMIrLrs
LgievMBKDirZp3YDKJfPA6YoSqVVOwvky2EVDeHdAKZPD9D3q7+0csNym9VZdTaEPnMZizFwSHaQ
8v82UHEYrOpjqbODChIFQqBngNegPbXYSUOalpWVxZSgjLe08j4aTmBoqzC4VaPszgFV9UgDi9nL
p5ENR0WkI9dE1ChTEhAgtfcc6l0MNbymGUsWSutKGv07qyi2QpnTlqOwTPWtkkAGSzDeNXPYGQUx
AVUPFbPNGqfq5h5iaq6r0MLui/dwPWVp67TJll8NmuqAi1YsWZCjh34F9+Mwa0TPpLicgW3P0D7Y
4xmzc3qPcX/bNPmukkx+28boXIGuxpipu4FjtvK3wDxlgqJz+YBb4w3igpvX7bDV2jCisF+nts4S
lyDtNLaTLu93kRy8FFZwEnM43IFJXbfLOeTCGNqLmrSKYwLhRKIVMGuCDNHUGI/UbEBQTeeu9XrX
IpEHtMOLD0EICc2gQFLyznTSArwZFBnGHQJNJaGeJold48qq8GYq6V2cBG9aFp6zVNHOgoHXu/dq
cEX+eIna8RiwNl8niYRZL2oaykZ4JvyGRU5NF00nC1gOKE2OLdlC6mj3eOvBe7ZaAtE+kuN9A+AP
g0VHSy0LR6JQE7gIs2WQiFNiHva9ViVQGUVy2P+6aXkEgTgiFK3v53zfNz/xt+syNDxnnAqOURPs
QYycbb9sSb2C0kL/UGJvEwWKtJGxL+ylgXwxNPfFfrm6XMSVnq41X/1qlhyyck6dHGvrLKlkUTUx
VLQazhEVn94/10ATQSp1K1ivFjFi6s3MvnX0wJBtUzaEU0AZSpzEzg6Be9lLVpi5ZIUtm8tFXdCD
ntgN32Fh00zFynpyEOsZirVcXS6kZpCcLOgx/g6TcZEYRnuDMKJgPhNGU3WnhGQ2ph4ESnki6zxb
KXFuniZtIq04TLaj2p5F0M/75aLQfJncQPBgNSmxWUVkXqkdOK7ifaDpt7rvPzdeeqkHVJa+NAh0
pY9mY1o7BUEawa2Fn26rGDvnHAAXahKYiMa/B2pDFtJyGwUcfs0KtVDfPBKq7u9NzE9xPW79NNzq
cua7w2C+NVRtmznoKem1LypYiAlMPdpERn1e0s2GOcVsSScTER1kBXZuRchy9BBzgp78y+qw0hhj
DjQWzWzZBLikJKv6Dn9b8u/alIXddxSetERO+znALmXE4VZhtWp0cWUMFgN4nBo0PnPOuP4cr7qk
tsFyIactjuO9ejG04V6F47BPiU/WAQSHeoBdVxJvfLifKKy6V1ESyZhq9F0ITsgVSbqj1iAj1Kpn
8Q3EMCCQsCeWI2Dx+DZqB7N5ToRb3unn4o/bZMRnTt2jMUr7BvddCOd6n9bRYAPFhJU576VqDpNN
CZNd9s3PBXQfju95f/12EWGTnyf7wNDb/XIxNWPtjCF6mGjKhdFWycdDaUZClNrrQ7FJafIvmXJL
vOFyoXgheb2sPLN4SJbDYUkN9FV0WKUof8mj3NkEPHkipcbeHMMASnHwi9Quk1XifHgvDLgF/PZz
lcj2LN0u9wzGAIZvuSst54jTqasINjWWhNDlEct98P5ctatJdqIIRorZXy/cofhydJm66/JY5W8A
3ffLfL/F/H/7eanvt1musyx+NPuS4/Tvhyxby8t8P+7nrX4es9wG1H2tjqSBb9LIeP3jzv94dbnj
j9f8/qi/fazvG5Z99tvX+G1zeRXPbCdmIEM83ABqwd8xf4efl/7t4f/4Tf75/n986B+vvFw1UpVy
ttkSPc3EvFTqAEleFByILxt8txQJ1oKAsV3u8EYqEt+PIb8lhrk3P3y5SwPt1g785QPt3iA91PUn
FqomSE8G9X/cBO0V2EKJGxLcKdIDKwHcOTTo+Iycha4gJ/SXl6cu15cLKcDjWHmSM0idVG2LxCRY
pqYNq6KF6OcvoSJ3KGpZdESG0bXadRalHD11F1LiN6ZRZSBy/LA4GymIwgiSYT6fw835kFuufqcw
/1xfblwCtZetP56S90mz7QhyX+J6l4tqZjMuW3JM+0yNmAdYc+Lvdyp3OiMVl83OI7DAXt4+XW5d
Nn+7tTeVl0xjQkKxptyPlqWsiUK6fsc6B/g66MUku4bK6YRUwkIrFcuPYRe8+bLOOmj+ey0XzbxF
mihSthlEK4/JewZl04Lz7wIgOJDHIQNuJT5yjp0EZL1v6EAVZtE4Qe6vvXnfKM1H2gvUt+bXYmGa
fr+0VzsNxu6dHvYfU2/dwkk0V8v38GL93iv72P3OPF5uW3YD515jx/N+Pp88j5jdiC7tZy8WSxb5
knSdmqnmeBpa52pOOmam9NJJgDYKKirxannIguREBfpSDKSJkO1RT+Qfcq4VhaHcjOgkR0+5Gypw
bqhenQYZWzpnYg5zvKfcltkEhMDPKfPLBKws8cxxM5NLSL+j3PP9c3p6OJB6iL4ia5i9KchH/8px
Xn7P5WrWtr8iDAHAi3JwbHkUo+ua36WdR6glGlyoA5Yey/V4GtmU0m2Rx2OCfAvqsJQiqhs1Gl+I
Rw31t2TmhSfKsfBVBGn6/fsuv8QSQf3HD0Nk+Ce1aubjVuVoQWzxL6GHES3Bt2bnlU7AWFqwy5Zf
ZjmsfbFTSE5ATIHGcvk2y33LxTj/5D9Xl3u/D+j57/NPV5cH/+yYn+f+8VJN1g3MPeZMrWy/HGvL
h1muppAE8RjOf9Off+T3jVMIT030Z6rW/DP4QqtjA9S+H7y8LWtNxqBlc1j+at+bC690+TTM/P76
A8bLG/18ZL+ArjcwTxSs9uE76X3+bwSCJ0zr5W9C2QTGI0FwrzBQio0VdPH2O0F8efj3pjfvNcTf
YNeYPs0nhuVIXbZ+Ln5uGyfAQXga17T/7Z9vvOyA5aLpJIb8ZdNaZifL5venL6bhrEXHIYfT1rFd
5yMuiwHUhw22DjuU+m4uH0Slv23KRKTMe3yJGF+2fvb9z21G3rIyBygI9PCvBy9v+XP157nL1s/P
+HPHz+v98dwwe4RnVXMOY9csJ87WCKpsu1xf/nns8RgV8Xz/94cnQZRCitBD0ZwPi+U3/Tm2rOnN
F4RstxxjIe3Dkb8Sv0HQtkxlliPlnzeXl/g+VQ35WG/NInGWCPlonsEt55Ll6rK13PZzdblNnzN+
/6vHLQ/uvV+9VKEJ/ftv1C0H6PJRlxu/M+K/D+blVgvgFrS5v5/w26OWzT+vL0/6ftXv1/rPT/3t
fgBhc1rugzSJkb2cZpZhZNlaXvGfbvt5yHKvvMwCl82fi+X3+Ln6v+ydx3LkypZlvwhtkA5gytCC
Oklm5gTGVNDSAbgDX18LYL3H+27dNque9yDDQiVDAS7O2Xvt9dr6//6vf7Wx8DhAo+N3XC/WJ/7t
pf7pvr/91b+9UrwM+NpEw0jo9HrOggU9OmM7H7LlXP+8mAOngfm0zCefd67XPu+by5JTfL3droni
H89ch9v1j38+9S+PrFdJ4BhvLAfF2npEizWu+vNE+cvtj6vrefWXe9fb6/PX8+y//2eIrSEFlJvP
FiU9FsftT1PuiOF0H4o5px0X93voiuGhbym+heol15WzMeVgvjCcwDjSjU+HBluGP8ONanJ5clsH
5S9Nv28VDTbROsaLDaz+YbSxkNvR+IyjK93XHTm4ZoYkB1WFNoX3BPeYzBaHdIlawhueJ6Swftxn
5AOUV5KyKDdSJ9kkk4w3wViCPPCp1o1a7I11jPv7B/4YTsAZ3QzLpmouNa4bgJxU6f410a6z63oR
fs62f5ly16v/9PS/3bdO3et9H6/wT//v4xVUHl6FPBCwwNaPKXG9CFZq9uftcEFna0rnlMXW83e5
rZYD++POf3z8b/8dlgbeDuEDkO2XQW3972XgV9n9+swRW+De1u3j+sC0noL/fDWNIep5Rf3TSju0
ujWGCjkp9Ho9nr3UjdFgJD/96joYDT90/aoy10fj+zUvC3efyo7kXQmLHdchDUHvPAa9+yqb9MHq
xDWgt+pU43saZM33wHB2tiy9b97gPUXa/NnYhGktwzMx2GFxVFZQb+B8YcVL4R7PFbS0wUpMnC0o
+mjtojjyYL6WWU9dkzrjoTeGS/ddxAluuJiVIYKknpd4iCHZHyPV57tiAk6azj0mmmQBXxTyGJI1
sbG8/GIxzx6Z4r/mwp4huPjeFnnUqxiGb0jwAO8XJVpcx0bN5kJbTKEmVhTCb9pgqcBHeO1CX3Bi
aI3ZG2HJmMRUKYSDYNekWx0hw2wiihZTwzVvgMEaqxnah6SjJwl5qdz6l2GF965B/sI89gfRGH9K
Q0+70iCasUl454X3WgiUcD6Fubap/YcRUU4ywYX1ydikQrCTRKQMon0MyiVKICWGVfCtjgVhqD+c
sOrvhgkdStiaey/z9n4XCRIpq19T0Jw8Y8QQmWiNMhl/3pRXD21tErU5kXUQJsbZrP3g6OOrmKFr
ojIr3FMxQlUFfHYjIYy1KF/lLLK9HSGqiUkmoHJT7Ni2UTkHn9TWlTgWnXs2slHsS212e0VMVmbS
RAghr+2tJmm2CinuGBiHnACSkhDQrdNT8TQq51nVbXDxJuSNPjiKrpUv4RyhOPRjMraD8DnTPSIC
U6aPmTd8TZLskJfa+FKHmETmwPpi1FW48e0QWQFbnsuAZLCiibwfYjQPjaM2E2GTl6rDREnz1dsM
ChtC2L5PpVejDcjtbaNxk0M+klffAqIujOrbENxVE31zu+iBVeYGhXLLf0FO987uk12lW+AdkuMR
rGHEx9UUnXErlCQ0YOoafwh4eJvQRVdBLNe1dRTK4ybfLKN/4iyjHvWmra7w5g7UZIvq2g3xIXEt
4tkVOmyHsBGX5PYm/ebqWKMTgZuP1bFcMgWR2Ap6FaHVfZsd+asMPYkOGrAoVq1ZVr/8xkp+TI75
I2s0UYpjnuE4rfutqK0th5x110/Uyum3bNxOXcI5DZ5VYV19xfYEr+C+VvFVd5U8Ko95BbYuDNI6
PkzD79hPq4dc5b8Ci9Q/GTS7rKtpzvWkwnRYUYR6tgfzxyxA/jFSYONxYAkyDX3LkZzd2A3Df9e2
X4sMzUMaQpc2upTNYXYCaVcQ7IpNskccFjoImWo4dV3kfiWCvsYmmgv5XShaCdn0NVZQmOfevqJK
/G4EZDjWBmTicNyZ8mlqflatlzxmJnQFjIsaJX9HsQmPweh03RWFbE8Slfpm+4KDhBrxlKZwE4xF
KQiwcTTK/F7g3ksFkHm/RtJD8suXKXbLrSVhPdeRLjbGZG9CyYhhmxyzmYm7YOklkjiONbQJf5WU
2kqtDk00zdciqR79FoV7H+ud759ywV7TKt4wFRgUqoOq4/AzOuM5iHmNsDvWNnXPyvMOSFcf7aAQ
N116x/QnPEQXovVPMb/jbmqfa1TGPwGWN+gnVbUo44PE3JNcspEFX6Rh4avMRr3peDl0vK+2N76F
qjT2xTTttM3gzwLzofTKiyIOaecYMwaDpkyOgdvjMG45aweC3HjT3uuIYOLcRm/zYgImntcp5avL
egeNk0/C0Gxfgs5A05JFj3aU7uouIi176MGUzM2lK5YiuWnwJdTWbTCkR7dr9J0LQAmRimSGmJiX
yhjRLw2A6cp65qYduz9u7Ypji1WgT9INpuTgMDrQoFKiOHus2Ke+g1FTkqx6ahFQQIZyBxqanOVx
bYUIGCd16PlRJ5Sht1GDkyigybxvaNqkYdMdUyCIN9mALJuRnzNwwKRSUNjddzUStdl3acpqAsOC
8FvT0zO1O1pBsRn/MeL+ZzzDIe6dx1E5/smpkbG7xOhqFxFUgqWt8pL41pntF89EyFhNeX4ZiP50
pvdWNsZdAeGtaJLiVhkGBmnYqCeacljXYe/qzAWvzmDJ0HDjl2MEUAKsRd/JSxD73s1Avf+N8fEi
IPYS/cKBWk3uzeAwWNmog3eOnz9RXd72ZZ0eAE6XGMbC7ODkyffMqu+yoMY/IunY9V09YyWwb21j
JGUtI8qH4W2IIJ3b/kG2FGvD9JamuA0aV0wIMJmN4M7e2sImIagN7iITJ7/TzQhuR4tuldCPXuol
B6Jv+Fj1fCQMJbycrYZesOZ0vJjGS2Hx7caU6UlyEe7GSd8QgQe74j2K6OobMyJknbHGTuPhmE6v
oymQtRmPbZGnZ9sTCFidA405wqKdPcUjxFX2dA0Vp3gbhDvk/XRv9PCd7jYnaMQfqt3SOEa4RbzS
esmnpH8EoA5Qo7YPQaJOQ8E3VDG4AJ/NLpaJtJXMt665Ki3DpziN1alDCJyW8w5jNU40Pd6oErNa
FKpjZk5nFPlegbMvi72HSaQjwzjiPGaos12is4VzIHejl+8qO603TV/qXUTm0nac0+eBpBrgFYLV
dIumdYLLjXZLwm4H64T9tX2JrAd/Lu5yNSKv+O6Ecw6fbaS0BVbdSWYcpQJrp5cQrFslGW69dFoO
W/SAQzpcvNE2catfXOPrpHL/EDsouOwC4sSYym8zoRBt58xf9GQ8pLLla6hyjE5WjSyqMA6V3eAx
DrxvmPF3cKwvyoCKU2hD3jgIAY/pqF4DmRwtv2pPpLqThrrY2RPnFPkt1pYgGU6hQNW7oKnMFC+j
Nh4SIkt61k1NGG+RTM5PmbOnMlwkhnszx+adjw7+LlIt6iyaT3bGcr+b3hf0Bma25FdTzVft+BGq
LCZ3J7X2CVG4xKnU6XgPB3HbOM+oJIIbmXrGVvdMqIVYkHsdC8xmPjMr0QkeWk7BFK5gKb+OqC8w
cTTfAlIpw8G3MCUE+BSSP+WUf0NpgjyMusS1q/one3LCfeKN3lHHwQ9E5V8ILsh3CGKwDPlBv5dQ
UZGPec+J/1ay/6EdHeB/JvwHnV96Lb1b3/jux4jC04G9w2RcDDWrq1p6VRPscVmzbiFXCal2vq2r
PHlKR4kiffZPfoR8N0f/mU4Myq3dFtvJ8un6qnFjgaQAc2s7TnZSangNpuBPRyo9QWjwGUJQ32My
3Y6LjbqDKSyCnjALb6PQepL/PjSn1HgIbYxXk2AuDuzuZPsD0sMMHXGsxcmWoXdlc8GeAVeEF+Hs
jTFABrW7N75WymahXof1xU5pppfBidnQfU4ZHXzSuXT3Us7BVlCmupgdgXtmuC9K9XMe3D9RFRFF
jwQozZAPle5tXyTZdm7GY2aM4b7N6q0YYAdCnZxOKoruTIl0OW5P/tIrTOl3zumgDlXWYm9ODDyL
8FPACy0jEIOfI9UDePhzyDqIVVVxmOXUb/kiOe5DxSIc6bABy/bG6c2jzkr3sZy3iF5ohCbH0Ei+
VVN3R65Sd9dXE1KSpDOgn1j7DsC9SJrmrmcDjZ61ustTvXf7ZWuCAyubgu8l0uStdIAlNSJoOfqD
l0S024kVgI6ap8yfDkRKH9yxJ2WdwHmKsTLbFkJdi2rexbQlt5mwX6fW+uUT17ltvIzNArD4feM5
5aYoswPbhq9Ya8h6R3NAKiHUr1yRrKOYPq25PYYwV/SAkiD0d5r3f7ZnzGSIFs5V9jCYeDlBriWb
oCrfq9K/+ikFIA9p5yZchL+D5S1e/kWwHJ9IFpYXBcX+LizKZ0K+fnpQf77WQfjWktd9Q67dLwS1
UDUHC7WN3xy1w/FVuHddTnhx0flvEmUPDVJr18eiOM+VvU0qp9oYvQRGptElRS3Wyip7bXq3fJY9
XtASYqSeETtlqfFSZVO6l2Z/E9WLQTugil5Z85tIunZnasxKAb+l8DKOnFriVprmXaSHZC9YD3RT
3WwDhGmbmtodBtfRcO6Ug2GkRWuNt4yY24pQLANql7IL6xD74QR9GqNkgfOkEwMACZeFjq21IjOB
bD+/y4zdGD/azDd7w1f0YQqm3BzNl7WQqPwEsYoFRtqO97UXkZoXExeqWxncxEAbMSjjuMCCdC6Y
/c+dmo4qx8QY9016M/UUn4vgmptAa9Kh995KtktZTCu/RpW28bquAFfNXx9bRDBmjxQ/hZjQ0RbT
HRx3QcYvWGzUY6yD73tCdzURPgkjWYEbyvMJPEvKgmDTcsKWPytw1wk8GuGySx4DeSBE4aYoy+k4
yeyxJIlml4T6xEld77Io5a30/n0VARQKtGMsxOeN33TjY1aiio0QbyW+S+ekQ51mhh4YzLnnhOMI
3BMThpi38qxzAgQF11rxamYOwzyTlkqEcQj9hO5IkETnrn7SSr4G6VPi9q9Zv4Ck4xwnEYyJKhMn
fo0uhoQTZRsjjPnxUGNvc6kRWA34SHu8uk5tFgtC6JV49WRH3/vRgrCKgFZVBx+ir2dl+Xbo4Jtb
s2XdgxhEThexmMF4Ym9VvCOz+k/Bd4kPClJik+a/Icf/oH9/WN7iKRPDd48qF9rr4qXTimrY1B+9
Pga7nZU3QVR1WzV8tSO5H/3wmob72HMGYld77/IHLXZ+jqKYT+AHTzZbEFxdGU7eGPF0FDs3HvEu
C9Nlz74CUoRM7gb8hzeeHrMthWE0eKBqCVN7me3ha2nFoAT49u77ubszdbp0BGqfKkgld/kAkD7s
HAwtSw9WYNC3+qUGMd0Pbd3tpYV1Lm0BkVeOFe/8ISsugdV/gML+v774f8HghoAUghb7N3zsf+iL
73PwS3X5nwLjj//03wLj0P0/roOI2EPaG6LhDdHv/ktgbDrIiIXwAWibtrVKe/9F3vaXR3zLF8H/
IG87QE29BWDKu1v+b/D/JDBeZcx/FRhzh+OHuMIs3obl8HL/KTCm2BBUiIVbejX+BeU+4L0JTZCf
h0QrJK8EEm4aPRusR7W9HYznPCAVDoetJlCPHVPZq8sU4g2pDLegl5r35xaUI3nVLrlSBrUqd5Bn
1wUdAghoN9inRFWEkDiHxsQq7YyRixOy/6Fb4AqzhJtGNsQG9hlaUot44jDfu4DNSbArQ1jU8QgW
hBGRkDr/3AjvtfEQ+XVyWW+aKPhHiUp/vfZ5YbjQ8VN9nszFtBsCslqeaccWKVrr1VYh+M8Zefe1
kb+uQZfNhLBrvVjTLikZsR/zGJ3Wm3mJoaaYJQWFJRDz83nro+mSj7le+3xgqvDTkZe0Q7mB6bT7
k0g1w4BhLzibRUnuBRemNZSXbo7E0cvs3YpqCv8NbQphnYF5I1piJgQ0tvwe3wzKAvTYl6AMCX0K
Q9JccTTuFxxBwJZ/lEJAvIyry+dFZiGVQgOEHzuPGO4IC/O2Y4jAzvbs5pKK9NpGBCjKu1J4kOKk
DRYnJw0v61ipquCnaIAM0IaBaGoWX4uZwm+SUkQOMETgknyMSG9lVSeCGvFgdSFKgFJI7G+DwKBE
R6CDM9IAZRjdWKGej/WCZwrIElDd4EMJaInHRgJ6q9VEeTXvI762WJh7VppHM5nyk4F/xbclRvmG
IvTVmP44lVXdjmGRE+1b3iq54FzcS5c5wzWahl3W2z8o8FI+0NCAKlT9t63BTavro63j1c5tQ6Hx
xhghsqQFNApWHToPp6vQlKk6T7KYNvDf0S7j6OzngmINybLKdQj8reCkJOGCLe/Gg4MZi5JmDvDH
Y20AkM44UIqYiU1M8JWV6lr5kXt1BCFvbFMvga69q1mk4uAH8+v6WNgggMHbQt4gZpv1CSIT5PV1
xsHio98S6uLcWsu77mXyOhr2tO9SxNzLY8SWO7cihT9mk7mdmPOLiLPu0LvUGCgiz9dO8bGUSPk+
PKSh5BT5cx/vZ9arZ2WBi/Km4VZghZ43aygnYDiQ5kL+x32q+9Yl+V3ax/MG1Up5MezQPFIM26NG
xP8a1v1Z8uLIG5er652fF1Xi74ySWh0DYM/CNUU+6vLKWT9d1lv2IibNTdpH6DPZgNjozmkj7+AC
zl78whxJ7Bd5sRdIVnoxg3uak6V1BP5+XAUm0JG0KcgLjsc7Jw/1efBYYIV9524pliN5EpVrnQJg
nondn5sssHdjUH5f+3LKngjqJirzo3v/0Yldm1yN7wLwyOujSYr0vPlZBMV4dgfN8ny5UMW76/HL
gY8mw3DxAZWLI6iDoSpzlCzrXWHXwlOxQKJ1DiJ+hoQKnQlcB3yECXwHC1BYHZfUW3OY4mEru3Nu
Z8g/RfYz1/BJE7qQ5zUBd1qya9dr632aKPMsL3AoArwkKxBuCI3AIxLK9NiMIWycBiiXH4XvTgfa
Ri6OqPUtzWX8TnsJ2uH6TVJnB29Ii4WGPoJgwiBTR6vjFPp0ED0WxkxjQC8q0mo1BzbCBbxqZl8X
GycGN8tKnLHBXISSa5xub7biJKI9bsT5LM3KPKNRXVa97B28mF5VC88pTPYkgAJxz/oXZ54E0N1A
U0CuvoiILx1MJIgqg3IyHFHC5idzaa0geRa9E24VtoWbZXu/8eUMELIiegFrg5cav8iNgVXhscmu
vKOBRGKV4IiPTuQikxoWyc8qzlmvqTaAp5NSgqnJDGMtiGxlPQA+BTGyrp96c2gwpaG2QMNTnYWH
vXrz0fIclsmrIEiSdHt5U/o0AtOsV2ejy9XZrVwMGgWu9bh3prMNLM/2fXPnDZG7d2b56BdjdEb6
7RwR5E/ymyd/xxYZu20ZT6z0DWZR6HgeZ2oV+vlGWwnhrIH4Qwuv263PLCj8b3WDyW19di4K8tUj
iGgRhBK/zODqKTs9ek6/76YTK/vglJbKp2rLxiWYJmMLRfMNu6Nq9fghefj87OtX8SFTyOf4dpJJ
8PE1yGzc2CZ5Y+uXsl6sOjFPiyvF3B+qsrAaZwIK0+hUO6+BHkZ+qUmZLYXBSF2jMDk68uUAzWnv
zBNU7M7GaQNOgthFKgrn+U77Tn0UhrWXfTWgge6oa9TgwGy8zgP7JOw9mUU6CO7QlIjYM14fn3DM
c2Z1+mya+0Z7oBBDVgHmmDybPQPEUELCCTNFy0H7w9GEw9i2M1/4cjGjmKWAUUHuI7k+2YXQ+kIs
Imi2VrVLCU8my1OsK4K5oOkgVi7qt1XK+Hmx3ifn4dGMO/r5y2C3Xjj/vrbeNJchr8Try4bBx6CA
qk9wmB3Xsz82LUaD9ep6EYReuCnxS9x4bn/NYsAcjQkMQOhIndeLHgrkwZbRxxhUzgzpCWgmaroE
wBMGZGAO2vWu+X193XW8/XwbnzdnysSHatFnLsp+P9wgBQ1OUd7QHid1gbpfULxJzwXS0SvzvF5I
QKFbWfKN1GbsXi28qwe79/6UrL92OjGSCy3b7Vw1Gun5FyMSOfql5chM3Bg64ci5tJ6mH017V8Cx
CVjIfyhcVNQapwb315jAO1PxN+yUu4z/mAYEkEgfqDHtK0r2tcwPH9rBRRJerio+e7m6Sj3WRz4f
Rt4nh8E5fT62PnV9QkZz7USRz1lcDr4C7KIixrrlVrB8KdlQtOfPmx/XHJGfYAnfDK2Ird16X53H
GGjW77HxRD1esrY+uBWWcodPjHdOn92sMK8ZqNKrN4SnsTECyhklQPau+p2WOFCtxXRAq3neW2H4
+E9SpirtqCF9KqI+n/NP92HIwClsEBa/Pu/zAkN0d7RaqImLpGa9+Nv/X+/7VFQNmrKxYTjux6nX
NGWq7tezsO0EBmW4yMuCndwpzYA+aAzjkVlQa8JV8jmFft5cr42zm+BjXybX9fY6zX7eLJ12W47z
dO413aTKMvVunXLsZfLpxqU3ud5Wy3kECJsM0MW/sKa1rxcBadeQwtBoECGiFtfYcF0vtA/6cmJG
pmEPD7uxcMFEtk8oK7li43maBvgIcx1JCum4YCboBQO02Ql9mWjA7W7Wq5riJYYcw0JT+LeH/vKs
dMiQlGpSSD+eVe0Gs25O86rX/3SvrNfWi6E0JT3xRZzS5GLuUFZzlV1LWx7Xqx8el0TU5XG9Oq1q
ltUDsz5uSy8hEVyPxSWuE4rVqx/AWmUoH3/8r/d8/slokcKsf3G9T0s7OA1L1DB3/+1ZybT4EtZH
Pq6ur/7xRtanrrfT1udZ6+2PV/z8UybhhoBq6JhffB8y+9/+/ue7+Hjbnw9//vX/xX11ecn81uzG
PRuh0xxNk2Q/muIjt8WWvFTMbUdTTV8gQGAPSRXNf6J6SRqct72qGPTm6jVLgxFsRfOaN87IYhZE
UdWZ7sGK/AeZ6+YrW+E/LNHfez9pd3MC9q6djWpf2zzdqtHwlDbY6FQmL9qrzO0AafcswvnGTUAl
l5HnbKUU065Iw37f1/0Xp06ZaQIJ34IZ5UaM45dZBWo7tOabqMEn95aFn9e/xFV2ISW9IwEcqUW+
fExXswtQg9wXBhOf8Pe9mnJcITnbdtpAnAs0fjNZJZuxa4pDU/W/QVAgdNXQExJz/IYQPN0J4LgU
EiE7ZtCWaMq6XbeftPXdMaD0j3uATQML7YDWryDOwsdtX3K6HHOJJcrgeyuke6nrfmDoS+GR9hXu
rl9q+lGEWMocqGIjTYR9XCVv/Uj2rQ+jwCU9dlfVGpSjc3D65h7KUM9PBRdBxsMvUue3DSXLgx1R
kciQCMQdO7eh698MH7AqHHKxFDDKibmV/wrqZHrKdbR38r1HkflGNqVB2LzYJYXzI4+Kx5DSxOtY
/jCHcTew5LqfhgJbJWvdFiupk5oP7YSeoU6hvHCto8FSseNwhwag5/cZ2MLWBYl+qnMKuGZBjHTm
4PRkl33QHcFYpTDKLeLoTVe44SEM+ndzlslWd/Gr1Ahi8E1D+3AHHBRsH3eVRU4tkZ54bL2d7mB8
pU0CIs4J3jOO9HPGTL1x3XHem0n6ZdbWS+TbESsS43YWLEBLVquVJ6yD7iMEYRVEM+J5jyq2ngPV
uQenqDG/tu5T6gbPSGvvVIiKN4tBHBLcfT/IDBmiJmzWNnY0BRsw+dixUxEeDEVQSlwO1wrO1S9j
lFf+tWgXaPhL1dUkDTLASRf28ZwwTKasrVAfgdQiP9ZzYbTM5n2YdiY4r747mz6xpOM0EVtu5KfS
KO4a0CNacrxa5LRu3IY6cNturbqQO1dNHJzD7Oy17UMbDRVYSRfBjksQdU/M2rLICsDHnFTzZrgB
wyqNAlKfum3mUo4vAe1VVe/dBjNcZPRTLbKIPLu49oi9k1zEikTPydzTPY0OlZd/bR3vhye9J5dM
n6+NrN+aRdQzjYAHgxYhttJzd7BnNd6a5m0qUYb5Gn28a4P6m0YAjTQ/oqjTd2SSuWKgx5xbj6Ie
5AMMPZO+MspmcWFkvTEBvV/8L+R1mGH+1DX1qY21SwHL+EXJ+7VKo32R0OvC00rXIAB7GYv+kBd0
laYcoGM1yl9RUuDLcMNnz2/lsb0MmaRx5WLjaAX9B2QULtM/9D/SpTndvPNMVYtlHnmYBogAFAxX
WdiwCaPhN4tctHHaUXTP6dmWIGXJHacZig2olOG5DBLArB5W68jqdyLOv9e5yRwQgu5Jig56FyOf
j63wpqfuYzdVt8+T6A2XZbbpBEBgrzgmynxuaCOfiz7fJ74X7vrWveSm3z4aGkVTZuFW8cm6V30o
DxFj1BIRMOzSnj2uq9lF9/KuytRDPDpkuIqDqoMvaiB/ORTYk1HU/0qFjWrNIfJNpe/0TzaL9GYT
2TGBghxfe3J3byO7e6UJBpTMnKr9RB0/sV/HsfjTpBLWEwqoY03byTM4fJt3yhR8phE2p2vl38JI
H2dRf7ES1Fqyzn9R+o9p/uBvzFxIyYnrlM+lCPZhGG4DyxoeCv8qHZyjsi6eRmIQUakJ0G8xUcW0
lKAQwPFrsqbfJRbQ0FS/k97wXQftJpzVSw+Fk/pVwQlSPIfp+EKYOspVO99prF+Toe8rW/wYq31f
MNSkfkZHVdCDJheq9mG0afOPSnBAK2v8E1jVMU8W2FiI3bqaOfzSxr+hlDnf0X5h9xAk+Z4MCfpR
gJ2D3I0Q7ZRAlHKi9BqHxiChWoScDumPRpELXi/58eNB5UPPShh1JvqnY8BUVRyKcLgtHDPYOWEM
ISF1241ZWb+mKm4gO3x1XfL9vBqhVi3HH4PEAm+GDecFDqk0seSWRtzW/j76LVF4Te4fqUM1AKKk
GNy7WKbEuMRAsaeFZgZkvYd7FZYCeQmdYde7ncsIDldA+VrRa3aj4RuKrXPNbnjfKe8yCCHurCq5
7cyFYBO6JNEVwR31ZnKSSgSucRxWW5gR9k0KO6bFnMos3O7C3t1nfoqSNpuBM2fNTZv1xMNi0d0m
LBpv1Fg3N6nKHwWWa5S81EgS/e7arrnN+EWIen7tUIawZrR/2/VD7FGGcokJ2Gp3Yih8Fbl9ke9N
kr24s/Heh2l71tHQbax5BOykuzsy5G2WBcm9M1rIf8gD85r7srIegrlbMl4yeESG3s0UkjdxT0r4
5DIYJ2T+DqPz0rdopYaEeZkCwpNrOC803CF4pI352MTVcOiqzKHMYzy5tTXvygFg3AiQaehhyCa1
O97ojNi/JDQPcy8f8o4bfrocEPM1NcsHXZsUq/nJSnrpUzwxOrgFGCUfFgdJzWCkGw+BGRTMbBNG
RX7Pyq/fxL6Ptr27kDT5QDqKvNSjC/6bXl/TnWsXCTtJq/ZOg/XSSRZAFQSBhEipOqZ99NNK9Jdh
5ns0MiLpiwh2N/MYcDRQUCh9WMGOZCB5ztmLs7uZLp1tOCQhJv6waySccCtLtu5Y/ShqVUPL7BTW
nhFoMRhveCPvUTamFFFZAjqhvDcn6LS6gW7q+IcMlm3s1fFv9hwELrjxEL51RvUUNouZwE3h15tE
hqZnVdUHUiuKs41EmPAXM9zlNmq3QT2xy2Wi5qzrLIMRzgsoe5IqoF1YCLY1fWGz91zbMr8qhIUK
qVZpgCEXbnibLNuQuXzy2HVucxO0Q5DDknWaRys1rYuBTLqpjIvM4AdYXUMGqA/OYp7b5jEcEZF0
AbDwGBnuHDcIEdv6Qkk8aSPcgp3PjtD4avhU4CR7r03uTvWmpr1Ltal6iNPQv6fjrxGWfGc4oqXL
Yn7f9Fa4KwZt3Y0dckLTPIchMzimPs1MW+ndUKR0YNSOHrdzqu3pqSFh+cF3TDQDWF221MDTzZA2
GN+oTB5dkWV7azjaMaWvqqwvk8z/+B68XeRT/tYcqp915v5KDdZaaJ6NfczSiuBIU98rGr65+lKx
JDzYNQIfgrVPjTJxPyBMOKLpCBgQQ/NR9fqa5C2GQgB+AvVzUKhwxzLJ2Hgj4Hr2sJvSk3e5m3Ts
vTQhZiMFytCH5wt2hOSKHnRo6nYnHETo+ATd/75oCGnQW1E4iCHtVOxrOjfMHT8GURIbVDAqpzY6
Jk9G1wwOFgut5E8qb7PK2pfMrywjyZ0pmydHPBMtan2JOsjAsYKKFfioXnMipNtvcqRwPvT2q2uz
uIdV9FjG3lvj4OpMzUcrgJZct1W/0zCBtsjlInLD56caPeFGl6A9Tb7xKTHQ3C6am6wZjoW+jANU
Pc83KSbrp0EoEgxqVW59ffYHLONuCYuVRuemN/VPryKAekTSsiGrmidGZDKY3fwa+Mu+gFBD5SDJ
cyPwgMqQ34eYzhyiMkQ+DXhJDLgBkqQSoSfJF8w2qi++TCVCNT8tfzlEjG/L0hfsx4g+sVJAYHVr
U7b7bSdlD8E2QmeXD+d0Co91J7xt59MdBJ/THK2oLTaZj8G/wGnLLsdFSZoBYCdCXPDKRe01aIQz
5gbn3hyYtJCG7hqQjNs8JZQAjOz3gbF/4wzpfEhyYMw9MJq5D3aYMuHIdcO70P2XHHya21JVbwl6
CCyE1tG866QFgXLS71NV8uns8G0sIQSZ/sLrBwI6zCBis4TYIwt4DoW0ix84yOErDBSSAlAJNiLv
jOVTIqbysvuITJLRPCgJTKG+jGn6w0t9hD8d5HbkOypTf7qZWcnT3l7E4293mu/KfPkBRXPiN2Pb
5qJnL7tpr8L6JWiXnIMyfMOTdGj88fdQ6hc7iU81qTYs69+jPJlOcchiuQrFkykrQo/0lxyUtiiM
/tx7wwEW3rQlPcrLoSd5ASdkrV1Ek46+rWN1JlGrpQj0bs+w5hqFW2BugEulMY1mfCIwEOPaug4m
OlUhWn3p3TtaQzFwwry6SWZ87DmpjTMceH4yZzsV0z17FypBnnHpWZMyCoeUa/6LvfNYjlxJs/Sr
tPXeywB3yEVvQisGtdzASCYJreFQTz8fsmp62npszGb2syjWvXmTmYwIwPGLc75jdPplLlR5pUuR
KVq1duYtq6ZgWBUNDs6o+2Zv+xtpCMXtzOAxhAhhO9Yzp8QfqKz2rsrV3uzDmhsjkiuCEPtVYHtA
Fkcwe6LnIRqib2KzjvSH1YIP0sgX9YuDR3e3SUToPXD3DHYFX3AIQI56LPSy+I+BYAdxsP1OgEk7
zRaRLsQH+PEX4EOGflyTrUs+zci6GmAp7shijjfCZJjYNuVvNKPyiiIy5+Lpyyw60oz75BgEyw9g
9OTARw3A/2Kd1uJNhzjvebheqRFeVaceG9nfqULce2Z86yd8SsTMMkpF0Yc6lRggnk808jWiNiAr
0XPoBiArSn+nwtQ7RRMQWEdEdMhRiOSwNPcRqbYbulAqgEwvSOC8oAInha/lVMMjux6x6MLGRBkr
Fz/CohXjrWCktwTnlDa4m5DdTTTVcmVMJUorzzIvKRMGFKBku7jDp6rbd0+LdT6jqo0RA62yIXnB
zxFJ8z0ktWrVtTbql4mnc0dOfW+2V5NUjUywKBkdiIaufa5insoWsXvIKWbW/WemTzi/a3xNWWvU
1z4bydvRz/FkQ4AfTpnn8ByW8qvUFrRE6Do7QRvPPw34FNydCVlp26fprw+TZyVq4xS4QFhaBbY7
cnFs+WrA+TwVGUBgk0ni5G4yUZbgvx/GUjzr4dePmHo75vMAK3Cded6HsJ9d1+EppxZBeukie6Zb
ZE+0cjUngBvy9zfwHNcsv45R5V7tyqjBt4bmpZh6fhOVKsnIVA7EYYwl+VR4YmBfkWaQe+1dJFgK
Qh7keEjufIw9IY4PEzX1fuJHWFekRFFaIAD2SoDjl4A0dkok42bpUTEJBJh0zJobkpc0GuOr1ki0
HcPcJWKhSoc25Tduw1Xl3YG1xR8xoI30yfExZ/85bZtfFO2/i6bEzuPbvkDGTqcS8Bm3dfwSQQ/f
yNgjDhm+ti3eYJj5QGPs6caNvy3UsXY+20eioQHOUnf2syLIo1Y3Riue28lkS+xgQeoD6JkvOUl1
I60AhzGRb2YHI6UP412dHqAH1+sur554aN5gF713Qy7PHCQyL8pME3899IrXiFp93deS0FXoPysj
wu7kxnIbRhW1mf+gBvO9TDJiSZC/kNZeJU6yjpT7GDGAXnnkqNhIDLKA5WAY3TGPG1b2kN65NutT
ZBZ1Ozw5U/IU9/PDOMYkaUzHuEOP2ua7prnaqXwH3bkOSId26+8qotkYxF1rz1xeAn8FirJidndL
YzqDNObGpaANzVuVhp8yUIukDArVrPc6qX+TyF3y0OtTn3fezhbPHuLIyjZueg2fq4kRT5YBL9eu
nQ9Q7feST0sF1hbYnhFZj948P9XWmBzMd5YKKqNApCtdu0mf70DnxKQNFuXas5tNB0g8NpqP2XU/
HLAdy1tsmPmvbv0PpfVXUXwNbYA5hgVHbgTPrJHua1GvASn8om3dZ3P1G0bpY2aXT0WvZtxzCFnN
wv3yuZ73barfCwps0hQ4kpJ6QqnalZ9Z0hybxn0sYlZEVsagYDxaUwEPv3q07eTctMara7aPA+S4
aGRVXHrBvTeCwkbH8Zt66b0fvgzAnGQrLhFuV21k35XBVqlxxTkTeodkxF0bYWTtmr7O13brVxtp
1q8ivqvm+D0F+5yHV9U2SJkqZJ1h592UkvR0Hd0GJoIFoW7c3v61zbxdh9YyrJLqSsggasjKYYpE
pR1V286NT0H3CnL4EIVvMPbFMe8mYPq0gq6BAi0muvf/Q0N/munffor/C1EfceAeMaT/Z1HfmT9G
f6fTfw0W/9c3/UvU55n/8LmKJZhPx3b+S7S45/8DFZ2LQE9RLvwzP/x/Svr8f5goA03DIAnV+SdO
FJ1CF/3HvyvnH8RX+wSSm5bJwWk7/y+SPrUEW/8XYqjFJMt0pGcjN/QdU8r/lrmqHBU1II7DE+rm
pMhIBUpreJtsycWxrIKbwA8RExPXk7nWUw4EnUVuER2M8T4W2SkRw3gsuiXPrUmCneEuLg+/ZHvb
MfpzACyvmGKRa1HhS89GaqI0eYSJaG8XyvQGUQ+yQcRoA2bp41APP/irYlPPaCj/8yO5++fL+bdC
53dlXHTtf/w7Y5D//XXyTiHahsIqLdOQ/024OPKM4MT0lliY2SQWsSMuNM0P5KmSomAAL0OgkS+1
GxWWMP7FMgtLz+JwpRNK5+zA3vClCBSLLQM9eUP29gx5+JwsrGUHN5Gv9InT8tnpXFK2dPlYCOOL
vaR19/dLlkfIr30oBYGPysWhmZIDpgyI6m7F86ZIim3u9HiO0ewNZ8GYfUKacYjnvGZ3QuyDEUj8
nCDe+dmtz1RVNTk2IJH5eZ88QdAjRZd58gGa4TqhtVokNMsXhPbGCXyXe5zF/f/6ZXI+ACDmYYHo
jdWRL2loF+3N3y8Rii2CLn1Q+cva+u+XftERqSC4H+PS3AV2B3fUdPIECaF6Lw+VK3/AMbMitkKG
hk3XncKpfiuN2N8mi3wq0rxn6FGw4jh09ZUIQyQD/jWGg0n2g/bsk9I11j47m79Ni312V95n6Zie
ZiwNO0IkH5xF91IR136yHIBnsB3AGS7/ivwc5cd/fvn7a6JyNwzW3UOVF9E+Vu3duPyGlsuvDQcG
AmgMNgnmcmCNBGak6Pwhq/GbYeGSSpfiXw20b52IBrBPf/8Jmql5al9TUfc7hBOYoeyAJCnCbCBl
HaoQkQNbs4idrz/1p5bbYTMIvGReHDOfUzMxL139KVNqYAPUG3RMNDuTMu9pQpiiGHKXZ6G++A5P
Yxn11fbvl8qhP0IzFZ97AaAexQKO4Uq//P2lv1/CcOQ/5rOARKvuZ2wyrM60Fqe/Xyrv12QMv8nY
MhEY9IEmc1HsXBybi6o2Rhf1/myfYJY3G2uwcQ5S7MtmPscKYU1fKzydzSVjwb92YvnhOe90u8yN
IzZu0yI1EgYvo4qJny+VeCnBvNCvOcmxYwRDJ8NeoCqAEc2YIAiOWsAOoTuTOd57GPZa/8V3yBUI
ioRLFR1NRwl/ZNwUnYspdHbIX54QJqp1ZmdUbHc6N2O4e+lNpvN4X2Mxi8baO0ifMTz3xsFNCrES
2TigK6b5QGZAVlg64oYSXXbJDIxxSLgU1mQ4iUXwoS1NtloAXT5mVLPXi5hNNdxDo8EA26xJgSzH
8h4dDKhHMpQRGUHkcspXvt898nHJEy3Hkrqgx20Ef/jQTTamVNs6IQJahAdwOY2yRsZV7zydgM3z
x3XgtOe0LuONrLqXJia5fM7EadSHEcv7MfDGdaHd/qwH1gFRXD+GGFjObHirHgc3wNdn4hU8gm9J
MWw7eg+g1ZuFp2qTYkOHXb2rIVI7yS7PrW02IGHUrCOhGObyFnEV+3s06Jx4Zl284O8mPTnN5mMf
fpcTWul6+ZL5Dxwc0zFFEol0mfSnvwclD0wUDIRhBjUQ2nkEWOkyRssNrMuWpcNtXjwB7SKDhxiR
dVcC2Uw90ou7kXhC2yTmTFXZrWjRtZXUOEc/fF4WjKcxLc5OR6sUprj+UNylAVx22f8kJY5n7Hc7
TyaX1hwilmz+G/4TeHOmuTPC7AVxCEvJoVqh3iG210N6PdkYTFDoMadNnM8OmxaEEdWfolpIRsvp
08ACwavJPJRYlSbIBR2OwVLX7Me84GdyH62w+Ag6Dt8q3Py9zDHrLmm4MPuRgCINdrZ1Fs6nZexP
J+0OgFBaLuHGeRPOzE8p+22CS4brAW9R32bBRkcAiIC9Sem02NblSxCL5sA58eCql9YE6I8nk/Fc
WSEAmtnyQMSWksZ0xkS65ofZVoURbTvJQFXQ3mHmPSQ0iIgIDXcz19q+gtpgvGZiLQN5y9CDmbq7
GezUPsQV5mtt620mFAp8f5brZpKH2m26o6W5vAr1QGDTuCkWdnKk3q29nyT9ro2rH2eKrhYZEJuw
TZxNM9ZH3yzsG4cJGGu1et12utqkHibEiu9QU+deTSWirYqzjpzEmTq9aYIVRP6tkmSeewhnCEeS
uOYm/2tMQEqLNLhHp6ABgRkB2ZL9beWGZ2Wkx1qm/i5xMpKo0c2QtlMcWklqDJOorlpSkPEkmX5w
m7EJ2JRx/SpNJie2j5dSEVXTxJQvUd8wN4k6lhL0hGLEQ52LBKNl1s/HVDiHJERXRje+9ZjirIpI
m4cymG/wWqGIIAuBWSleP4p8BadwOwuf82gGRdrFGMZ9uujMRxnkawteV86PMYlnNy7BGBRC3Dus
WRkiOtcylycJgMgT2UY433iD+H+cCetWwgJ3+P1mh+bA7ePp4LIt15B8tplNwIbrc24hLFoPdfEe
G1Rmw8PIzbxySnrRyAvuBkfWj06V3VisJLqMzJLGQ4DbKJKvOcp2NEK3o3Ty50Lz16WvDmP1VeoM
uDOlzfKpae7mciIwEu3F3BvEo4U3c5VA9jBz7nN0icD49gJOz1n3H3Znv8QZ8dehlTJBjLksTSsV
G6Mzs3XFlKgk5q7FubktOz5+KNGK7aujdzULGcvwgb8wh7/UVGyvWXlrRw9B1w23Q+i910WLr3Je
YCYMVUosZb77lvkVWceFaLa6VdZeTt68dj33LZEkawZ6IIkod8y7iTX0XR4Ne6sM3qI492i3hqd6
SBJSe6zfjJ1nOcXtJfVwCfhUZNQ0GmI1JsnMZNDVuoVzTKo83LS/Iu0slkmQfrtg33m2eQy12hZF
DjkgtsrPsiUgaOiwMsToPQ9jSVyNnQb1PsygvueCElgHCMzCsLu4Ppvp6smSuTw4VX4xx/rGk7wx
cVKTENYevcE8mKM/kKTC1nZioDJ404tX5qjPtbUlpwdhSst1auPfcyoy0Sr4jn72p/Uq1upz8WbZ
zB0rRC2OVd50mYlgQbQF7lkP3lpKhBTWMecTuWxdwYEKgVDgs5E4TZq0Hte6nC6VG5AMFdOWYg9b
sULglKma/MZN1nWn38om//J8DzsptXvS/uFDfyxVf5/aGDUwjd5Z6GszuDQ7fCDGuvetnHnRc/u3
zguTA/DqzTgx2mPQ9wVbAVpiSkK7rXZ1Hayd0Lp3ZzYojOxB+BrmOkXZskpH/zYkdLec1bbXI/7Z
wAsIrsYjiaT6Z2RyVIfO/Tx6DoEF8kZ4w43npM2u7Bpv3UU+WBv9MWYetVT6NmVAM9zk08GSumbD
fuwFWil+5E3q4BEM8/bOLOGsIBi1N5mnh5VRGXofiGOhgxoNj4wpHNhEuJlON7Ih1WxiF61JUCuA
pNQ+kU0FuXsJmC0px5dxJBC4Cli9QdX3u/6rc4S7c+e8OfjjS1WQxT0SxKamYB9DNwBREK0XFqHb
HCGYkSGgigodfb5RLYIsldaEby7LPQp9Zp8dMuFJJtvBHA1WM92VHesh5FPeFR52wBT0UlijbUKY
urbt9qzm7KWuKzJOrW0QSjyshB1twSFfLLaqDGFlccZfsY5876fUn0Mrn3ne7BUb8Y1j699K9gzX
Rq5XPJIMw+fmSM35y3pv2IV5cVZDPqyE49/4ZXgW6f1Mmf3QUo6VqnE2RTw/mJLc04b4KscAch3Z
33PxXrEV3sQBZVAvHa7Dgejn6iFibi8y4xnvPZZWrzgaMsPyUCWvtWETXdujRQm9+VgkPRNaxuZR
B15ZGzMiK3gLkCOOvTmfee5X90F6NRkLhmlycSr1NZjIZBxl7HP0PfvKjm8CjDKsIZw72VnDdhjY
BJo1cq2I+smYcdvW4XFkN4lgw2fW4woaJ4Ly9nWlxxU6dNIJTeLAyJpaOCZHmQKYmLKa8FIP6aky
GO3GYb91FoitDBPeaoNCMvTIfMsIQrMH+BPm3ZBSjze8ZpulzKL4vTI2ZpRe2mdRyT8zaQdBuHRV
dq9PjC5Z+MWEv7Xk0sKdGUdSUdWM+7qK2je3DG/HBelUgorIKWJw4Tw0I0hKg+CyTYfjZutnPtmJ
lbyB1TbPBABCrsVlnt0WY/0ic2Jre1uw0g1tTnJGAzwxf7Q4YKBIydkL/L1ePNWsa9e+YY10duIh
CqBDjfXk7YXf5LvZzap101hPab28pZyFDjs9krEmmHQs8IrWJxo3J92vcG5LoRhI4+nf6La5krDU
rEeNXhfiwGcIWHSrTHlbsHdGUGKea+bgmcNot/G+g3C4d5MK/UbGKWFlMtum6TdxFZjVYkhlFmm+
BiQHCqsJMxzS+4J61yDg1Z7xf2XFIVQhZC6UOZlF5ia9GYl4Vn/lcGS1zTDT9DZe3F2zgj2SmBYc
/K+e4vchhqURSvPFb5iBTO1JR8N3xeL2KKaDryw2/oMdrFIWH8R0xiXxxktRYlpoJYbsW7fRxc/9
7zLA6KZpEcusJEsTbP8wIGwQKK98jj+cmGdXJ0eTyXjWTk9CUHNgEt3E7VEhztjmuUMQCvA3O7BZ
WDvTnSDTgAmAvTVbSB6RrWoiXZy9M8LQ8TjfJy3JzQoYOTea+L8m8CLsJ/FRyZgZtdGjYvZx+TO0
GtdeSgnv5th4lJ3G23RO912HOLEfx5qBRnMvnPC5UIzlEzC0bZo+VEX1oxz9I+lFLJSQW2NnudNH
j4iaMF2Xm374yLT3GEM670V6lQlOOBgD4PNL8kqF8+FSwRsDIvFidCEaBuINDPChtWgcMrdARlo/
8gdTNiUcYK2XvsGX2cI1xHcw4poxPIq8jkSbXdeNzrnsGEsPxRFzzMmcBEQJB1mOxVllhBfCQdxt
EaD+aWV41fRysPJIpS5IX6wi/GNJ4rBLUez80aStLU533H88ZTOiH0U4oL2kwrb9irgrx0s2SFpj
5BHVk4GsdufkEjlWApUs0tSAwXxd/pcfMz9mczEimoyKKt119jsTRC7XEVDnRDSjpiCZ9HyMjOgN
4R3PV1GeMw/bkccztsrY8o5lSsXA7UBZAGUsi/UG0jK3//JGppV89S49HNmN4bKkUhkdOC51ws8q
EBAtW29GjyvhS+b5bIwCRscEqlYn8uZq/gj/N2PKDgISgtGPYBZQjzaJzAqlaGTZd7bhl/DeOm/l
2FAFZG4cqe1fktLde3bw7Ct0yKPvPQGbYf/dBHBGCGsV4GfQJKDgoy1CjZnd1rP3JxCxsZ4ffDjV
OjHJ3gWEVQ+FszYSL6QKJbotFlCdUQARdHcwJMLMlsEjD8dvIDvBBoG0u7LcWtP/S3p5nhPhOI4H
LPuIIgZcOWnprYM2CNaLT5S5W01HXiHCGGvHZjui4p2FeZEdbBTug9bfVioHXeRULBV4wUijH4Ll
jgz7Nt/6VXKOAizJUxAxPpE8kABahBZxgiZOEr++VIP4HoaWZ2z3QWDwBm3coez6m8a21ul0wxnS
Y4220Y2sjDiHPHZboeMbc9amQe/z24aD1MG1GVGaiwEEoac+UpTE/W5Op+GX0iIS9YOd6CV3BvEO
1ifwdPic65Qw81agxfHPzTDvJsUbSJX/PJqY1yyoBx4PSp56KBkcPrsmVNmm4xCdA046Yl1WmGTY
PIAOJN7vl7qqv4Ireqi7IDxkaZCecrSItWhOumkPrV9e5CKvImtyPPjm/Kzq8TFo41sw4iB9nein
sqy9g8GGjaH9YGf1ixVZ90m7VrZ+KW3rtjVQMqBYGKkp3JH8Gzd97BR3Czks4CvkQ05KeQCboshJ
oAtCl6RmutZ5nReIIWQWvAd0N0LHjKrGs12QTRt1P2ZD9CrKZU7a/KhLDealuzWWe02VP3VTvJYu
vcQ80nH13fdcCjZFJllFdOV3nW7JW/e7p6aQgJkehUMgrFWK37abbrzQY9UutLVekm834DN48jbj
dzpXkBxRb/akHMOk+hxZpxLMyHZe5uqLgm09LPs43YZvtRMfJx27NNEaoFAf37V6USz9yj69uoCo
V5UZfkbKvwvoOOOyusWC+stS9rFcXrMYumeHQNYcxJHnsVkzyYJA2O5wRCdEx8usPNWFdyP9lTlG
w663uj+mNR4z3sVrZdyQyiyPKqmOZBojmGm8YNcUvrkjx48cTuhEiI6G3dgwOGO+TwdC5lRE5m6/
aaeYEWLizWi6zopsTdga01bGXc9UvxPHUPiPMb2Cqg2e0smLCFBIYWEEq4IXtMEnvnbySR/xymFC
a6tdaKTGbVhA/nJzCBlWubE7FB8eerdRstTMKJm9NOQuzRv+O6S5XTazUp0MLGVVWu8Rk55KF5hd
LFOm6UZ7DkDpAgfhA03n4RtH6wwHitTbkmjGaqA3d3Iyfco4oXo16Omug1W/EI8IuJDG25Q7I7Ze
PJuKRsAkYz2cXevUR9ot5q+sGsV24jJakQ6LcZtWYuf1qDTj2trB7Hptk8bbiPahDjK1cfIoexyN
EwcRqE6cbn+nT4e6LD/KLn/2G5b8hAr/sah11+I+c6Ibs0p4pwuIiVHXjxcvav50Ueivrdgy9+WE
FBG/mnsTUORTa82fYw6wJUgA8FgzF0LtTXf5bM1nfyBcPJfJTUWYOIJW8sImniGcoOx2b9EI0mKw
alohmHP3iNpIFVLhgOjInA7NIcvH7grNhVmaqVaRRjrlQU4yButGIt/dm9mvgnKx8bvCWmcTg8qO
0pLXzYa7RSuoqzGhnmbc7M+WXA/lkzR0sJlxTOA7BzqT98ndJPyADmR8GiLMwmQnE5OpgPmw/yAI
DC1uXfB91TBswiIoMIf0uOwTBOK5Zz/6MFzOcYihNUlOFdSmM1Uyx9ekrX3rNl9xPv6pGMucXHTq
bpXdZYWZ4MDpq10VGPbedZxhGyTuV2Pj3HG94KXw1NUN9dfI7Odcl/O0Zi/W7sYBrUzb8HCUvea4
V8nKa9rkpqZGcrA+npjEfxIwjAtFsgincZwvrZf/JJOdbQPFVEp6dAQWDuu1qLL7VpjWzWJitBhf
79LERHDE1duNWfUwNNzco6OOWJiHqyEIBCtETPj5+NmhR700hUfdG1YV1AMbIR2gISUM4zYapuM0
LsNKaHxQKlUn260hIyCiDVWcSnp7NU3qFgdVAewt8blr3fGg0UOv8ggAK/k26ySxpoepvBV9tIT4
Vvo+LgyiF+SRx0S9sY1jVFj2sWh+m1AMcPSDP0OdVPuknFlm+IKdnbi4Rh8jQntT7ETYw1Piu6Ke
b1BnPA9Slbd+dS3A8JKgRR2e7w2c4DgR0n47lKyavKitTmPfcIfe1l7WnYIMmS6L0wuj2XanPCQM
KHD+uHp6CCeS4afoppudN4OnB1aat1SM9r4e+ERdelC/GwHxxj91l1v3ldTPtMvBKfB++5kFJfTF
lV3FNQVwjUgFvzWJAyR5gf9biVmjWQ7vGB0B94yRZJCo/lj0ItjZs/cU+DieZFkO9+0Q/8TpgrfH
MuQj9gHuBFY5jhh4cUuafvtZpMrbL9vCTTyMNrIH/y1eBP9d0d0GY9USX8bjT03hWwgYi6hG634e
poIlSwSzw5YWvI34tWJLsAun13BOz13IEHWu3HdtqocWwXHko8BU2RRsB21DeYBmBZGXYQRyMBzz
94kyBnog2JKm2x+khzq8Hy5uxxwzsxNsTt5goerGLZ6m0baRU7R2zWjhaRxsmyxWDxTAOi5nGMxu
4G3MHAZHiuKNUCeId8N1gCaVe/XVPgkLw3AS1ATXd/Sc0nUv1U3KWuKhRevou4zAnaWbJP9xg1LY
Qg3iIqqJ2h9L8HOigd+VfRJsHMO6aVCBoQidv/O2REsFqE0F5bnw6zdrUCibA+YrOXJYkdqcidAJ
Le3c2cNUslyyZnQXicMizxTrJKUqj1AoeQp5Mkp6t8FPZQS/QWnmW5edHcmRE/O69BrM+TfNVbQn
LnLnOv7nWEnFdgaCpFXqTRLGydFtfiDxERYYowozJGJTRYTe1Q7umlxZF6MuHtIlgDudFLdn0hOZ
rj/CMcGmjDORaKLXOu8/y2iILinb7g0qe5urKd0p3q0+J2h+KiqGOx3hZcyWblPa5m3dBjAsHQOg
MigV1U24mvHl9ADG+PDGJ9f+SKP5Guc4vVi/6ZNpWxjbopVMEVMDOZPwbW3nEOaspVXb7sQI7rKb
cWJkVfmoRfxS6eHgW5i0GSxmm57UtCRnPJPoZW4/40oijtvapQHremckN/C9ZFT9GvUW393qbWP0
iHqArF5zoxrOXWdtkgbwcTQ4POmHehuk5SU3h3Yzx2V7jOraRMU1PAxp6BzTpy5L5y3WfvQCKj8j
UBx3nRGhsTSFvJ8SH7YN0rAMycsYN3JT/xVaTeVeSoPNjRF/UzZgs/Qgb0rUy2lNIE3MuHkVm1Qg
kHNp4Vzi9cRAcQ/8bj3MOCFYi6GTw3YTWkssciceuqxzeV/c8M5NM1wpvcmwMbFpTO+J8nBu57gi
4mh2H+ycp4Efz1drMSmNjl73luueLKLRioFCHbQg5FApw9e0u230b0Btfj/Lwr+2sBMKFXT82CXm
KwPemdRcbvelOz6qfqoPXcBYbghVe6sN8yufpgWBKG5bTX4pFf+FTGHGfFkX3dRVenAwvxjWUL8g
UF+bYSaxB5i3RZbuG+lecKkx3vZ/0uhzcHHIGdxNFeB/0kUNwMfWIRyoAbUJL3uSxSI8hfTqJbm7
NyN7G5EGvunKxNtYJKSePTR8+jVBfgWTjBIZeVfWqHffLos/ysnR62311JQ3KMmS1aD03p3Nek9K
GPbBJjvPubmpxBjtZtulKQoovVER8k553AAB/Aty0cVsOJu+9JhIxwL55vCAcRplxAirw8YRObXo
JGIVfrkTLjDiUyB7J/MNoSOM4SfYTwT6XWxA8rtkzC96kaADPqR75Fm9mZBKZZXuzyYpsXrJV9bj
GxTs9mhQG607EW9HJzIuaV5itEVOjqBVh1gqve489CKiJXX5pCbxwcjYOg35fO8MKcL1Yf6i2hCr
pvkkLTpZd8OyFVqyuw2w0/Tdw0aO1j61Eh5+k5nfq6W+wWkEg7QBED8k7tVhXB5MPPCSXmW3YwDU
QoCSr62tTJ0Du7XvpCGV1m0IlEwCmLcx7YcZzAhIPXlyW+s4WGyC+evbXVVkD3E73+H06W+1YEhh
uXycST1/sa68AVCR/MyucaTH42EGAC/iVVDgQNaeootR4WK3bfcraREBaC89OmBmrralefZhOKJl
NLcJWUoGo6IbnhpEsc7dreM0fHwmt3Ra3zQEa1qSs6IFosiQwEa/rss7GTE6cWPyAzIcv4c+qA5s
3VkaS6baxRiQZ8mdK8yCDNri1i7zctMirky65JKNZvroGqc5HrPL3y+CcNSLveiOmRpvooproUXD
QRELf8hOs43lMyHAaKqhDNLMx0Al2Bx55Xl2A6jv+NbcyvmIS5fdbTSrO9+oOTXZK6IaYBPR1sa5
G+23EF+5n0ULSCy8Lewkf80zPuuO5XsBBxgdn42OZNl0LvB9iYPrGaiZmm4bVoQn36Pgmnwv5WQG
W8jQpFg8Yyv8WE9KTy7GccKPmdThkDqJlqGXZ8t9bQN0HfoS1/IA8TjrwQa6KQwiCetsBJZvl+Ot
g2tun7aCLHI1bGvKQIq4n7GY2Vsyxxw0bmSSA5gOVSEASccmIcqcg200UaA0TIgsczijS5n3fpHv
Q9knVyIYH5DiM7Wee0GZ7DO46yyGX06Humfsh128bA7Be7VVOm21I49+G9TXv19w425jogl7W8VH
C0cOQ//I2INSoSXGhowuLGlecfiunKkv9kbAFKeO0HoXXnDVRqvuRuwflwiEQ6oYuao+oj8NumHl
ufNxtpV/UTmtQFE0mDbrpVg+lQ6109ixAZnCg1cUZFKjJ5jC+dwl2UtY2/ZFRnG4Z9MOzcHIPj3b
qtHWV8C/vBDezUQ4vByS15LF5pSlxrbu5WUcOZjKqj6KlwRn3KoS+WJyrBckPg93qWA9VnMf7TNz
ZPNWBXfhSOUdDr3HGhq1rso6D6eduoQ6dR/JbPr2Vr6W1kulKGsrgYGRSOEJ+9kl6byTdvh8gE/h
kcZTa8XuXUiP0EgPn6ACNy/qTBzssfpVafwHCIFHmJ/Tbiu3sbagoF0mKBa3wFxWe1LUmIbZX1nu
I7TJE6aYyM8MgXG0QYpShO7Rw4dSxDHTpc6/0fkcPiYsHhOSHyiLORmz5xo9+BXxlyTdVtrhLZsQ
OrrCO9L785Th4GcNu23msFjzIGFYWE670pXjus2TQyX50Fu6BTzSLNTihm/RobeTo7Pr5vBOsyBj
fIctDPg48kB4LiueYtdmAD4e6fYcznJHHjDODdg7mwbTyKrqFhyXucmUJ/f4xLIdfA9+UovpWz4d
WQOyrKY8EGx2AbvD8w7mnR/H1sEoNJkIU/HueE/KZDVk9OmlzGz2NQXTDebqPtkEqsg/8kzSbTMD
8jvs/n4RALtmG2P6CByaQC4ZIM2D6xn0Su2Racvi9xt4z6R9GkqfUTzrCHpkTX1rTLeYeP1Vkt2X
xDXAR4qAGXC3+haRxWqA2zpONL0Oej9vJILY9P4He+e13Da3pukbGqgQF4CpqT5gFknJVqLDCYqW
JeSccfXzLMiztyV7+/93u6rb1TUHZskKBLiwwhfegJOwiq9v0nwSsaOgLkT80IbKu9LqAdVb7LtT
StlMdcQ6N4vgvhNSBBhkOjIN4dowPFCYeYe9iVUTuk3uIW2l2hAl76GIwi1Ui6/uSG6f4Nbe9RAy
MnzDAKuNeFNrp1iLkg0J/Lh35cv8lSml0RqUd0E5ql29GDwaptpQr9CS/2YOO6MxgCYgkg9XjiZ0
AMaoMiLYCDoopT0ZBw2fMCdgDcinQIdlDYwqqtH0hfjR/PP5pcZCe9MoDiLS0gYw4onu3SGj9KlB
SJD/m7/lU44uO6nILqFtoQlwKLFz/C4nmlTsGRTi42ZD1LmecnfFpowyk3wBUwgAJLIQQO0NMj4p
ykKFu315OSVSYsuR6LNMie7tqm02GJ1ML99CCrNfzmjU/y+S+jfw1Lpqmb8USb061/X5kYX+hIDI
96Dqb3/5DVQt3Au0yr/pnb5CVdvGhaUKAVvHNmDpzBKl31DVpn7hgP2yHcFxpxumAQj4G6ra1C50
w3FdFZaccDVT/bdQ1fZbULWj2SpMSYtUy9FAGfLzx/NtmPmAk7X/5RqjwAVLKXZq1V/n1MI9zj87
KIyN4rCzhY7avwjvPg7/23/Kf4Jw/tkVdVU1KdkJAFQzzPu7KyaYeJlIeRS7fl17RreYHGyexLE3
aZP3XtC+TOF/eTnxkw/IhVxcamzdNB3r9Qf0G8WbqiKGI5mw/JBtVuzxhNXOWZTT6dfY7Z9cymFf
N1WLC0ItRhL3+7Hs7ERz84oCu2Ttxkn8TLvoGeY8leEvv76SvOlXUHimE+KhMMds5sAPT43NDlkV
ztmdp8DddR1gBHUgkiU0s78aP405/8O1hOaaju1S5tA0+am/e16cm6mZB3wqI0YopjPUk4O8feGI
w8AmxomoQrhBWL9qJF6JNL6zrw0fVSA9u/r1p3Z/die67uo8TUlceDO+dpc6SuP2xQ5B2A2MSdQ7
qQX6wwlzytNQDLJ88+SF/l/MoPkTvh1tAblB2I4O0gwaw6sRUKQqqa1Jmi3iLZHa4EaAC3be02wa
biuqEovMP0bZdIqcEuCgEp4rs9oUI8UfaNLGArzPfSTi+1+Pxs9vyzQIJ23bFIS4r29LVHmrY+dT
7BoTCKufWDuw2MaiMfBSUZ3ma6tetVXJNyK03eAvAHBNbsYYSBi55Z1jjfRKQIgI/y8oDD99TNBF
2J5sVWV7eX1fUxuBN8jTYqe0ZUVRQ8dxokV1baTA3JusCERtbL35VOh5+Rd7i6b9bIp8d2358+8m
q+MAcFXaBMF/y3jXq1ApUWmXmBMS0QqMk+oyFNGw64X4EoYPWeU1fzFbfrYJiO/u4M1TwSY+yLuM
O0AVK6a2OJxAXJ/p3EHQZkv49RyAAfPjaLuO6TjMS9s1dd1+MzlzL7WcNC9SUqliY5f2QeTxc6+C
WBvVTtuYZbql8oI920PbeBTYJf09cfpbgDu7BjE3gtfx4PA3kI4PrsfcMcgGh97dFLV6Kvxw6cbd
ta9Sazba2zzaDFb+YWCDc0OwaVqNPn43nBAPdrP8WPjblswACifvI3+/FdDasPfV+5y+kHE3jh6a
JiSHtXP0M1r1kmAZx/yS1dBjNNpr/NIQzLQ05gr+CB7xnFxQZHS3pikuJewq0IJdokF/DRAb44lm
VzYl8KViAl0qR6Bgw3v6XEvFJ4XJh8ucSBF1ZLGEa/2+sWmlqwHdV+omxkIE1JoweqBhsqmj6dSU
6s6sv8ZtdIajdohB4IIN3IRm3FAd7Na6Gz2j8fuM7M+znE+6yxTWMj5DmIGNqh8duRXLkaFUry8D
nfQLqLc96I+K3aEV0AXPSI9tKTlf1TVogZ7PpQ1i1w/dfdK0a6BvK5ohp3nzaMRwCCqMopSKTGwY
07PGNdElA5nFjte7VNj7cbzVQhRhVEBwCh/OmZApi9Cm6Sj4eTbzAF2hZplrdANTm8eSA9Md03zf
gsqdh9+zomeKIWs9V+5xC2Ak8/S5SsF2V8FzY+OvZEiLxBEtsShQDzT1Hl1ktc2Bj4p+LcYFk3rq
wu46cp8Gp8AqwOnhv3JOoBkFT4l9sXD3ZaC9o0yFO5fJnXjOdDMYDhN2OrlOd+u60y5NrUMQd/y9
C67hJkZoSFYEzq7FEGSA5bPwa9kNB5PsWF4im/rboJcTLWwJpdVTOJafQdmAP0nOxqQeMKYoKWTA
FS/EtR2rJ8ngVUzlOc7jsxal544KE95BAA3HHkuahZP7N0g6kfBW2m1E+xVON3PKh9TtYdcg620Y
wtXpciTUlp6K6TrJjx3odbxLgoMpknLlEV5M3NEyC9BsKEJlWZcRrTcgk5yO76ReAW1jvDsQIMbK
wx23ZXydP6XaWntv0SuDXSX2rKvjfPc2FneLQetu5bkblVRFw7NO3X0qy7NEMNJEOLoNKkiDBmrG
1A2ci9STnMq9PJwNVVwrLekMugS7SOPZhEQWW7P0lxinogdFKwMGfn0ZR+ODFqI+aw7cW5tQ0wa3
L2MY4VX4LqrewPwAZugb0bt5OpaW/0xDEXmVlHlQKclHQ/dv7CZDvMjm0vNW4oTJcy+Gk5uwVvId
2y068/0JIp+x0BT24tIraURP48bPKSkKNzg32NovzDhncbrxdhzvagTW8E1k2+rkUR+0dGoHphA4
luUw4EcXNeNJkw9qmfvqo0cfPbRvMJinj223twg5Bc82NZIFfBrOwApHiSJ+sKv4rJTmrgybzyjo
diNroGO6aH58dpSiWajqsBWA2xagjOjr4y+96GG+budfcNutX5Lvwns5OXLPbBRua4ATsjDgugGs
AOjNObSqcHapHaRVnPEwjM2xQGUMPZ7KNs3NVA0HlfLxKna9K7VlbFxIdNte3VnYBw6Vra+Aqg3S
Qs8C/QTh26qGK8dq4UoM+gkAIatL5MircN+iaSm2Faz0oQrSZaXRdQXuSLMDMficPv/Ku5os3zrS
fUwWBar2azrgTm72+0KvAYYF/d4wcDKS3H5KfRyTOcVsUGfhRqjKPWsr3EZC2YyKQh28qa/KEbie
E0gfzsK8CzoB4mMokMMpoofB75DJyEwgSAkDl2jqGlI9jd6AsRL9eFKlIsw8IefgRbTRszwO1DR5
tnyxU1SGhi2uaTIAso36FVGauwhpwE7VbnrPPYyom9DfovaAeRQ2wvIRjc2Hlm7tkMIQlZO/Tft8
5cDTU+hThUwoaItnTaMcqCVw8eox3uDFB9aMaR0MHW6K+Eq2wJrWVi7uStBEeDxFlxALMwh9E9De
sUCqsKWmZvjVQ4klAeW6cOOU6bHBMGVVldoXQRN55U0AgTU3RiS90WHfIw+1UnvmPDJT21IAGx2x
eQLkpqwdG2BOWEBwKajpLyrD39s9N28prEMTUl7no67XRhMIP8SK9HHaRZNGfVatx1WpOZBcM+TA
swwABBpQqxQjBRYyyCORX2WFNFTqCNud8al0mmt49GxunJmgt56g6lHWwSMCzmi7KBJgg60zFBvD
4mIdm3kZUYJwwm5t4RHz8uxyBFGWdKafM/NUV+27YWC6NGllIxWln9FRcdBlosPQTSgDVFBAgoTH
btvamT+81k3kg2Af7UzTVxZzTGTqwyOyHSRJbuQCWKXgHBu4VCVIZOdg3BYWEE/acwaUsUYBdUcs
60ldnvZpUNNh2TtS36hfRGZ+CznslKHitgTzdgdw80aXe7klrifVQg+gZon6vfHRzhq6oXILsqDl
gadK10FBEc/WkdooHovaOg2285QMLFvDUR/s3laRdqa9Zkz4Reeh26GLyVc8FTBpznAsSQ82ZpHu
STSblWH6+hIw0KZp26Pv6Naq8bP7RhThGpalRFCl1drkXEQSXOS7yT8i8ayxwgkMWtbyKgPAeGyz
kJLjnd443R0G8ezteX1Fh/NxTPsbzXb6L5HvUMKjeeOP4rOPwi6WBo3S30e5eew6o9iRfKPU1Icf
nbpTDymS4EfFsQ4oUnhbI48OetltS68Ir/wSUL4rwgLtJh9yXhIAKwnyx9DFD3Aqo3hLFVUNtZPk
KYkxdJEhSR5CjtKVGm5sxAcuxxIRMldNtmo5lWsmNBaRQ4bKQYpfRlkp6kqE5bga9XGdx+KyCqTS
hX6X9UJd2J/nnNxk2vdZvG5akJm1p4HTH1AgNdDgBBxVWfp7a6iQv8jpNosm3FqKs5N2vvBXMxRO
gxQrOuekhWN+2cTFCrOBaYmE53sVZ5AtYpG0dmr/YKbloTRbxOEECDjRjN06c8EeRmXzFc+C6xZi
A7XSZhMaobsdihT3BrNkUcS3Lh7HVnpyesiWhQwZKmTRFrFaA07wgE0FucDeogN7QJhn2Y/NwPGh
tr22aZALXEIdqgztiPh/toRLly9p2qrYrC67wfxoKtD/Rp+dHOVqAi2fxKRE34ZGGet/dM1dl8Kw
G3JQ9AYXdEvLBV5htcsw5gjoKDMv+tDJUIFiXo5ry8VhcKKfs7VHkEwqiFu/gn3XNsAVe2GliypS
rV0w4JBsj+UR/cF9jicVJ9Kwace6w5e4ehf3HQjYvED7iE651sS0gZAyI47tPtVo90osPkjMDuCR
4SSrzAljhOOyne0gv2jbCIiBQVjXKva7Naarrl+F2761dvBuvWXFCbNqAm9ciQLgqwIULvSJ/DTF
+9LVoAvBUlPAl1cXTbNtrDJcWyJ4NtBqYw0m2/mkQw6JJNMEiyxq2kGDb15OFbhvnzoB25m79bLs
Vi9NfTulAdR5Hx8C11gFnArbQfFX/qAHVy6oZMPzHxKvTDdjV3/B8dTbjD4OXMhOfs6TxkXwHEAk
BBFAvTjmAgosG/o1Eq/vNOLeseNwQ/YmNl7YXYmxfqChlsM4hGcYhEGOzR/wZp3YYEKZ2xl8AsSM
MF1rDbihTIJJhpSOpnfbrnUPFukDopxIoqLztHBGMgyFMNkKDfbvIjnLA/OlutRAa0N4IyT+iXKm
D2sdnzXzQ2fp+zFHhErIoCC2kYTSJuWQK6XsVRJnCYlNdOgh9jGbIOo02zlsjQPZdB+5s/pD0oyc
sGQzUdcUmyrt3w8uvn6qjUCuNnCnaCMvQZ7FxHjLeUwmw7nPM1QeQQHljn89h7qN5L04OhqTdRid
dIfgDVXcW/qhuf7UjHzuSi3PbkGbJTrnnn5CUYVWKyKMIlO7LRosSDApnyz2DjZBbOs8hAAmw9rJ
f67Oh46r6HmqEEPCrTxb+4n3Dhw6nSyYUORtubNKy3ajE9oh9vjsp1a80mRfl36mgw1z4KxNEtMN
0MoleqboROPcOxlEF0C52DYg93pBysLF10TRSkipPMZIJlutrLW0chQCB0QlWNkHr46+TLl6sqIK
R3cjPusm499PcHVT8jQoR9G+5InR9oPCQUay1TMGN0/e292AWKN1lzri2qVyWJigJ+F9doCWcnzd
gZhNJ4tzGoYiSMSoAGbQlndI6qVoVMT3hQrrhw5cskE/bqKlnR+MLjsqtplu/NKRPq/Zp9G8tiB7
FbYFo40+ttx5fYfU1JAjq0gE+0tI1eATjY0SatlEYKU6goP1UGflQJVpqWjcz3qzU2ZdLFN7maE+
VHsElqYDfZWVUyD0UqU8a3nbrSNwftck7JhsoUMlXzfUd6BocNR0SF9EOCKlL+y7MHF3CAboSy3t
bo3UxXkk0OC89LcQXg8IKu+s1mbgiexJ0DZpGD4rrosgSNvdxgi9LVEl2PtpfoX+MJlp3cFH1k/z
M2jD1Fsb2bRDsJl7kPtqlsvcQubHWDB9MMV4blPQe0UVQq6FVgLwlK7/nCUbybQbbOVatQi1hEqx
emIdal3C5JI3odf4o8jUFmeJKxlMMU4E4jJZBflxaJHCitxqQeMPJqN+FCVrAqUPFIOyo22PhwQA
DlpHSIxNe2XkL+OM35BvLesflt996fMHjCOWRQtTOmKOZEbwHmvyG0MXu7x1PhcdblOFNhy1iWB3
tMOzIVN0ILax6n2Yy2/zzWvyzClM5queUqiIOKS0UH9uRIZ+GX+pxCl1Xre9pPIs811sV0CzoJgq
rjGoJXEbDk6q3QxaKCjBDFdGxImpWEAy0f5O8we5YbRZ8TFR0Wdnt7EHDe4qvtBz2qaUJDpOUh8J
NAiCyfUQ01gYJQhkzv/SZ6erLJzUBcUznfQyNseDPJf1xsejKnuqOta0TOq7nJC9hTqKr4F7RLSG
EwDSS4MhJ2/jwCIzkFomE2YG8xe+Ea5Tf4ue1XJetbQKNfLa5GvRNBYaB6QREOAONE/lQoP1vc/a
+jOc5nIhN9riQxZ2X6uyu5VbiXyqwdTu4LudhyQ4R9ojWrdLv0aON0kythnl3WjgPO/mI0gyZoUs
QXQ1q8cfhlvLRkkxeCwhgGRUVSqh+5zq2J6xZUxyTDrvZpiGj/JjCkXWlNkUC6ztLcixYFV59rJw
2dY62SRAryx60FkdMETYaUyUHYeUk2vuDRhNCXu9gf7keZCvFW06lUr9DFz8tnTzzdQPKzdg+Q8E
6gs/oAtb5grwpfg50kZ/UdX6PlIpenXZx1FEktlC3iELPpYfPI8mVQ2kc5RlUCuXtHq2GkGiLaf2
/BJWsjgFoAXWYamGNfJxwU4k4noYmIJ1SYOJhsVa9EiiwlFaz4WF4D6xxgIgM/LfZc/E80Oyu8ZF
bAr+I2B2XAZwwZCRQNsiqgAlEdoaVY80qV4qHpBAzyC/wJ7pm47aibBkbs2s1Id0WytiG9YU54a5
fIbYtwuEA1L6FQx9Pji7usvgRDofk48Iqf4LxcN1WfUIvaLu2GoEfqmWfgTUdTWvh8YzeYQVmX1I
QgV0EkQ96vxTQy5UgrgmD0SnFU9n54Mh9J3TTEzxefnV9r3hgQmaU20PndzBSCBKR89dTs42Dkmy
1JnQMr3nvO9K/1lIy3U0Z9ZtT1okwDxVfXub9MN2BAO6Vij+L0YN/4UARHUhI2qLKuycafmyVJYM
7AwZkg1Nk8ITlOcjDZfFXCNNERw1EbhBBPzYK6RHUcBugPRjjAKDuewKn+JUwAOBHQNTc9LZSKnc
pQFoiLDAGYciJVZWOZXBYFsiQbysXIR4yzG8q0XpbvGCNoJsU8WJstJIkFUjvwkE0WTWgAfwarh1
vHfJ9tpFaIDj79ShubhAS+VrVnXa9Zx7ZpPAnRkKYFIzRI2dPlQN1m9RzynltcoyaQAF0XA9owRA
xHDtG3AOhvR5rtJATXHAAoershDE/qrjbCGGL62Aoy2jNDkfdoSKuEeA2gktUmPX0pEEAoUNmOOr
HQD4c2VJLvVMJk3kPME45C1ThAiLAAEiWRArkGakyc/YxS7WEQkxMiSI9zloxY3cSkbZCyhcekho
WX9A4f0ZyXoKiNDUcqoIoRE8R8X7dOQIiSYqSlP+sQa3Viik3h5yPyhlWLMYAOWEUVmQ5B3mnDkz
mNXz2RYLwujGFk8l5LOFLFZPsjSlIxqDp2qMuGf+jirDAgkwoM6QeirfBVVBQKIDG1uabXqucFOE
aBwoTns1r2X8GslRiwn/Xt5l/qCEXuOqsEz2ZpI8KrNAeXjoBjaZwlS2HcroN75W3kL7/+LSYNwm
5ZU2qp88i3C7oAmApMRnO0SY2AgMj5IDFsJybIRJdN2Xl3nmJ0s564f4toxRSlWAgSBukW3rbPyk
wJJbFHZ4Pbk34B0BPwVeczAS8tAGcfJ9e4WMIsVAr9JxZEv3ER9tD71IdQqSgmr86hk29glZsSE9
31o+npOmO7bL0k0/FiXU5QK5q4qP5TC1rCzZpFm3DJAvTKAeBdY7UGGXilp8mnzHXo42ua7X1Mfa
9IvLLLYVQFNRt7LGBKPqUL8a1K69G9X0IY27BT6Bww4FY6tQXFCmw23hBsrapny3DFUFRuVYwMLM
lepUT5tpsNCXRTsZWYHyqBkJArm5eUipPbSD3m7UDrFPUMCQoKCNoEKDZHXrGEjBtNayLBOoSBph
Q9QO7+rQUI86AlZBF+Cp4dCZKzyv2/lRf1+1sGLSsF72hNukR+cMTuvKcx4sEzeRtIYjViifkb+W
NVIUEqbCgXyoxh9SFDi3fQtKVfN6EOhW9j7rHR97JEu9FSUQldmRb/YNjGvR7HESLi8jpCh8HU/T
+cXT+Kr9lONWvWcuiG8vFvalTTQS/qsuzqZ+hmtjhzg9BG+xn18EOFasx5Bl8/38svbx/7OS7B3W
k6BFO0R5QOTgjdJTPwioF4uAnQYRhoYKIbudFwOqE7BBN3WSPNaqou/xCvqUFTQUkCXV1mjBBou8
l1ZE8iWMvU9uNbpr3SitPa7s37/M34sKIo+gjL+ESJeOuM5eMprmvkl7cz9/9ea/RgA7E9L6PkS4
+oAmEXJNKLQsFInx+ecLksJAE6FzInEFRQeGK3zqCBx07qEspnTtzlBijAqDsgcaarMLGOEx9o27
VKqR9QgBDMYwoAAfHtFg1PfzSxvExr6q5bqi4L/+5w8ijwslMRUNTXpzzS+U+/WXr9o4Roxpkj+x
e1mbVHWT1RqW71Gjo7lXqLd1rKm3eRn5mxhhdbzkBayczD7GeviAXnh5xJu+InEM0x26Cf6ep3Qr
mTXpoBZ3qqiO/Hi4FhoKE0acRJdu0oGPDjMMXh0obk5WGTcz5D4M1GItoiBcuy5qqY1m1RtcBy02
nRG5a0DBDRNK/pdCe/m+5xrz/4beQtZMHZRV72YOGGtux+/H4nYy0CAfTWggTk6dYv6eTRrWuNA2
TOXdEKv5zVReUxQb0cYIP5lqnrwLUbTAqM6gBITR2WIyY/hmcpzrVhGUv+WXVhZ8xSMX+1u7NkgB
NGM/f9XJp/Dd91Tkljrf/Oj0E+Q3TEpWvW5/UlQbGUA3Lg9oLfiH1FoM0vOvky/zVwjB3lE4Q2Kr
4AS3axVTIZE8RzTa1zFtw/38rflFleah81cFKt/IgxTJmk0vudTpM+jUJPdW8JkbvIk7Zrmew6+z
oAmNN27jdXSbeMFU8ZHjyETLa/LuRn2b99Ud9KMFVgTjzjFxi5CrGOURsW9wUd62ZnQs09pn+nlr
R8nAvg0A4EeN7+hYTrCe1HUzXNstOvqWQTkcQ09ED9hqEOiX8Sm+onj2oFDDEq9DqdSLZBtcVVW7
NMObVKKnu1iAekx1XEoTudHkXr4NkSzfGmYZaciJeQHeQQjpqOSU22TQrwMnWtNK1HdI4xU2Yv+e
UR/4XUFA16H3IN9KqJaFQ4bzrpU6b3GiIYQzDTlVcEUliMgey5Jrj1uzVbkFs2r3kDZb9jV8KgkJ
+VJ1UN3C4hn1E0xIQQqH5t6eVCRt5Ffzi2dW374KMZLcpK7DydlejnYxbpOsRAtMmj/Oen3zV/P3
cI3tfW+6pHqMaYU3UB4PQlilNQ4rC91zmrWuWCYWMPXnUWNYQ5sjeuzeF0H4MQlQDzMgG0B5GHea
3zzosc2TH1CuHlWEGYyEwkPvH73Q2etSPVs0XnEsXIsinfAvTVKeLMGwHh+NL55jbiP7UEfqLsiH
z25ZnCar+RAPRIzaaOx64lIyXz3ajzohvD8aD1YEK7cNpayjErxTM2oYtaJQ9zA/qzrOJh1OPyVB
eVMlKOn6erF+NgoFngwUtr7HuSAYdbHWbGBkWrxyhF0gBgVj3LXrj5GVfqmF84XERFIIUTpq/S9D
6Z1HE50Ou77NfIjC+WTRDxk2vhIgYmduVb3fEpc5LIkhMLZTTKwXjQS3rYNtEMiL+yboVxRZlkXn
b0I25CrCbMVDE0kz7OskYLergOknxqdq4k2qKXh2Bo65HjUFFHOA4VrpB7/wc3oazj1aUF8Mu/li
ZBp1r5swFuji+kRwlkX6jerOx16JjxManqVOM06n3ytQjUEFhGR2bPRjmocf2YWuYjWoLhWN9pRd
Flu9bd/rZYF28NCOuwkR1BRiyxo78pr6MAfclIdLenFQCW6GTEpw9HF1nAQVcFpRz5HeDS9VHlNp
V1muYtsdPAcyEUii+86edc4FEXUy9+s8t0GhLt+lXnWjqR3OeaRPc0Uvcv1nWQoa5oRKpcLiAIlv
dG+Pl266jKz+hBR3toByCEOOMkTjkUAaS4tER1fIW0yE7xa1Xb2Py35tiPgcuuqdQbBI7ZCc2Umh
HOBG5HTUBay5hASUoKUslITJGZ82ZbEzS3f/a7yNKSFmr6BgrkpWAKwJcUod8ZM3+KJ6mnyzrSlf
Gbm1y0ZylUKTcmJTtRjokdhF+oVIzyONQTE9hWc0l7vQs161erpwQfaua6JuChShtkhlZjAPpU+Z
ES/HxOgvfZ10lpBHloXr6yHCU7u1SC5bDDMIC0GMjM9C2snhe+WsVHuH606x6Kn25JHARrYEQK6f
UcBQlpiYUTpINhPbNSG/ZOIrR0TU1r8eFE0Cun4YFDCkmo3ICvjHt7g8HytrZBSSXZVqpxY4URWT
sspbCgfnSrMPU7/z3QqyWeusfn1t/SfX1lShc1GU1QDFvhHLrc0Ov7O+SHaF7HinHvkXF9KCk0WZ
QdGt61wfbwVoEaz8sOmABtL3e5mF0Ra9RTF4JBWHcgOuZWybqypxL/GO+CtYmvgBFOaqmmpbLjIH
qBfTNHwNS8sqqIimiJk2DncZNFLbu677BdswyaQki2H1GSM337oo9IGrAjJW9jHCJqBaQp5imtEd
aRNnk5MRgzU4GzKXm51b7Dw7o1N1TigVMic2pk5QhnDT57wOCW7fzxBEX5V5uywHNqV5XX6MRkQN
B5+kcMZpkCY80wgWKxsZEr0jkcdgBdI0B64/DYdY3iWeHfqyBm3OWZxcwcDYoZSRYBXT3Y5p8BRm
/btPrkAIkoSNOs9ZVP1tUtUYKQ4fdFlkDEV5aWXEt8E5n2g9VsZ4lwzB7tczQjN+AMcy2JamQ7i2
bVX8AFgtkPxVHEofu1DEltR7WoNRJfuVeJNK7mRmLVFRaXFJjaZD8WhMkdYV+rXWobowqDnHARVl
x0YzWEmK+oA6d7+r4Rkl8rwee+o5U5rY6T7wqZ9UbndrejSACy0/TrWbbjp1ekZsrGNza/KNKMfN
XGxG15SwBvGyNDj7tQIQTqNeHfLoZEMxCymSwdMggSZHUcGoIAlC1KVTEDUiHcliqm+UGSBEUXPj
CEUK+X0f0JiKNVS/0jz5aE9kxPS0zylcYKQs2mUxsvNUnv0ZvihRofx5kPAy91tb5SlBPmhDzUFB
ynEdZc1j6s7l+jTViRRgv/XhFuncc6tTbkyRIXMQUzIV3IsyH081hGhkawQWcp+pDwR61Kuo+JiU
5mK9OioUucAw8Kktt7mda+2Fkl+bEDyDQnmC/ZNQu/S1Ve5Zn7SOcM9D0a2JYhIsFVxZ7dcAWSAQ
Z3W/RSZCYAZRFhvaJagZoQtSnHWMDPc9sKklJvEnix/SIdj7ef/F7FG8wTHTM1t8EezLQoIEREir
oXLFDtHcz6jAselyq+UljrFPqPTctnHevRtFAjkK28MQDb+T4VmANVAuint8HFGWffiL6fqTE0Wz
dKGpMAEs13LebGB+C8bEVOp4Z8iPLE8D5B2QBy7cr0pzyNAzFAGGwSByoAzmsnknG2a5RNJh0GQs
yib5C/zuj4hv13A5JCzWkU5F8q0AeTOKXhTIFe0Sy/9UpNF7wudLWfpO4MGiRXzpScRZ3ncnCb1K
neTsqeUHw7H+Ymx+srkbOAYyOoZtAol8Cz3H86rzRJaHuyYYCpA3rCo0V6O6WIJskQQo/bEiVesm
61FU9F98IOfQIknFJH4MPIU0o8lWqefcq214r5vBiJ4WGLuwGP4Ciev+AJN3TZU9B4Q89lSG+RaH
S4Bt0gbvg92AcdBKoYsOsmIFHylaOh4SNS7/XUyJsNcWj+2QqYdA9/q9raJ7qvOHFKiPYxz26zZ0
0M6dQrxeZDUKKXG2XryGqLMiNFYDzMtb97SoaUmu1T4lecxyZVF02LL28fCQjlG+UidQsXqKN5gX
m6jEW+7JJRfS1Vu9ulPipFrPNXFfCTl9qmmnx8aKSp+77noKa8mHwmriXVJm+MW1YbBhWSwbkJUP
SISheuFei2CcruAPLuD0GZeoOOHvWIh9VLFsjBIFbR0++yZ0lQ9VUSerEPguM1hF0xKwrmLsZM1x
hopm1NQcV7kPaOCqnBHwbt93gg0Z8uSdG0jRIiPF08dQLvGufZ+1/rOVo3IpjB1yMtUurx0K2jny
gaXAjUpM5bF0i+IWzzaS05jdKh2bYVeF4VPTh/lL9PE/ih717cOszs15PdtI3LRPtF2e6jZp6v/4
Py88GvnT2ZHgHn0qyY36d3/p12/0Nw0sJCvou93zHzc138yv3iM5c8/t1ycsJ/QLgVEEIbpOri+E
DNAh9fjffqw4xoVpmmwn5NzwgXC5mC/43SD9q2H49Sd8Gc9f/86vPsHTPOqXX+FcadDRf3MUdOeC
o0TGQGzhsDAkaeDVKOgX0HkME4rGHzoKluVyz/8wzvhPTQX7QrdMYRvMKs1SDffNVNA090Jotm6z
cSC2MVPsuOAfNBVgkb1MzzeL9N9ZD86F6zqW9W0IyJRezwRNtS4sE14TFRJTkqoYpD9rEDQsZKAQ
/tZUgE2pQpFCqtFUNUbD5A2/Xw+uJGISgLH04EHOxjd/1iC4mkHK+FtjYDAToEAKupqQhNgU3swE
275QNSF3zm9s1Jf191+/HB7zFhseTiifHskrWq0sLPydMXjzDt+dDtgY8YixI3IM+K66+3YeuIyB
YyCHRCnDUU3x3zUG569pmKGJ21ThY/NqDAzu/++Nwpv3eDUK0sWJCJ8p7xjAV1+vBjLmC8EiUQ3q
lrpqq4S6f9ZyMKi8/fYoaBcmeQU2xhTzVEOeua+2BPeCQo3ONDBZe848SH/WIJAxvjyY3zgd9As2
BFNnT+BV5i6vB8ERF9TtGAamgv4y4P/1+8GbefzPSIncVPI//86O8OY9vlsLHH+wiW0LXTE0tn8Y
ARt3M5RWoOcbhIxyHP60tQAz+7eXgnmhu5SzXcs1LNVisr+eBpqmXTBNJAnctFguNjWKP2st6Bza
v7sYTPXCcaFRU0WWWz/n4OtR4ICEc+9AtlYthuCPXBCa9tuhknqhkTXQ3lARTSCXenM42OYFNHhS
i29RgqxX/WFzgTD2d7cFAkZqYDR4yCMtuSDejoJ1IWS2isSV7pou/dU/bRQ0DrbfXRGGeuGiCaJB
LWeHhGTOG746IzVWjObQ2LBwhkSlhFH6w+aCbATMN/Ubh6RzQbRMfvAvjgiXZNpG7INLcR4ZujxE
/6xRQCJCvDya3xgF+4KhJFXWdEonrlDfnBG2c8HWKZCxUYWMrP/A0JmE/3fTadO8cGzTdkmYNdVk
4b+JGh3rgnqDPEI4K42X0PrPmguaact6Pzf1n58LjAICRFLgRmMcdPaA1/uCpnFIEEsIaivMhPkk
/cNGAf/Y3z0jSKg5HW2SSCEc05rTpFe7I/uGQzpJwoaU00sR7s8aBR38wu/ujqa4MEz3n3ufTBNe
jYJ5oblk26RQyGLJuOlP2x11jvHfjZpkcUUWEWmZqY7N2mCj+X4UbHFh00wjppDeyf9OKvU38q1/
VPGXQZh8nev34VP9swr+v/qF/7cZ/PjzbzVrWZiWuI5Xv3g/Fk8v137JyeT//+NVpvV/Wbu23bZh
GPorxj4h6TrkYQOGFlvSLsmwdS32yNhqLNiRBslpmr/fkW2toR0gwCigT21zdExdSB4yciumnvwx
iqvtOP3H+wccD83Gik8VfznXypHLUa9rhfOe5op2qAF8rmlDOzqVTbpc+Y3Jx3eM58l5eAHYVwPc
K+hyYly81hFNGhGorQK0WZ0cuCLjyXPk99iCUuQbtJM8W2c0Y92p9mJsvDrKUWEjy2CPTgqXIxuj
8kbn+4aBf5ghi5GC36qaDuRURAq0ETInMHYUAjP7nOG9Wvvdhpu9U4el/L/A6rpg89nXoqTIX5V1
W04ZUWSo9UmR57C41hGn3TjTtqYnBV4UVLIF2MdNYty61mhY4DsSUnOC9bcwhabBKYKcDQ5eTNoe
+LLoSjJS2Pvx2dSFZWJgAOzz6hifvF0XkDISHNXf7F77kZm7XFtKe0nasNMDgVMK97Ikd6zJFKfm
6IMeOeULV6C23jl4+v/zuEudo3uMeBmoy+PE1HEnjvK2YSu7j4jl2N5r/OCbfszoKEMn2I5LQNu9
G0KHUF5M3JpmcIZMcJfMTI68UhtHg+gJnWVBJpCSXqkX4n4LdweEKpkc+JDNaffHl5q7deCH0mEK
/DvlvDpGrHBSQXUMKm4K8KV61TlzYwAPla4U4L+tqyJSzzvormJo65oyuyFn4Sn55uzqPWkGuKVq
uPehVyQISdal5hbHpXsJHM+6wo0Clmc1ENtCG6LUIGuntsNKOwRdOfB3ZYw/1i80SBP6ao2U94/S
Fipb+JFvCzVNOfufFm+WO7sQw/c+EkxpN8B4IQb4BPHgA6yvvFcspJiiuSHByfigXnlW2VfkpVP6
q6Eyzlw4U6ZX1xNIKVLYR+V28GwRqEWGK05wED5qZDaD5d3L7VLSTwS/Y7YN35oQE0OPlhhc+SY7
Sx51rQSL70n73BqvWeSGK7RDOVHM/WjRHbONQO1sXs8mF33mOaXpX7/fWH+KLZ3nPsbFtfAfea3I
ffoLAAD//w==</cx:binary>
              </cx:geoCache>
            </cx:geography>
          </cx:layoutPr>
        </cx:series>
        <cx:series layoutId="regionMap" hidden="1" uniqueId="{C358F5F8-9011-4609-B940-6B0A9E04EC31}" formatIdx="3">
          <cx:tx>
            <cx:txData>
              <cx:f>_xlchart.v5.18</cx:f>
              <cx:v>rank</cx:v>
            </cx:txData>
          </cx:tx>
          <cx:dataId val="3"/>
          <cx:layoutPr>
            <cx:geography cultureLanguage="en-US" cultureRegion="US" attribution="Powered by Bing">
              <cx:geoCache provider="{E9337A44-BEBE-4D9F-B70C-5C5E7DAFC167}">
                <cx:binary>1Htpb9y40u5fCfL5ykNKpEQenHmBIbV0qze37Xj7InS8aBe1b7/+VtuTidPjcyYvbnABAwNHLYli
iU/VU08VNf9+GP/1kD0d6k9jnhXNvx7G3z9HbVv+67ffmofoKT80Z3n8UKtGPbdnDyr/TT0/xw9P
vz3WhyEuwt90hMlvD9Ghbp/Gz//zb3ha+KTW6uHQxqrYd0/1dPHUdFnb/Jdr7176dHjM48KOm7aO
H1r8++dvh5/U8yepsi7/Gh8+f3oq2ridrqby6ffPP4z4/Om30+f+zYZPGZjZdo8w1mBnHBHLNBHT
LdMwLf3zp0wV4Z+XNcs6Q9jUGbOoZehEx/zb3NtDDuP/t9a92HZ4fKyfmgZe9eXf//SUH94LbpKf
Pz2ormiPaxvCMv/++UsRt0+Pny7bQ/vUfP4UN0q+3iDV8eW+XL6sxm8/ovM//z45AetzcuYNgKeL
+U+X/obfVtVt9EkeapXFxa9Ejp5RgxsWNRDFgA7DJ8jxM8woAdAMAuAiA66/es0rcj9v1/uYnY4/
QWv7MdH6Izt8PeS/Eib9DKKL6BBg8PfvMDHzjBFkGEeAdPojRD9hzPvY/DXwBJQ/1h8yhK6exgOE
9y/jPHxGTMPiOkOIH5f+x8Dh/MyAkxZhBBuIUU6+Tf0aOP9ozfuY/DnsBJGr2w+JyFINvzBGiH6G
LGJSixAEnEWJdYKIcUYRQiZGBsXUPA2TfzLmfTxeR53AsfzjQ8IhD1n8rOrilyoD60ynxLQMhAim
yOCQP94qA4z5mYkt3eKI6pZBDPZjmPycTe9j83bsCULyYyLkZqqOH39hzOjsjHJKsW5whEG3HYXZ
W3iYfkYYwKIzgxBLN6n5Izw/YdD72Pw18AQY92PmFu9J1eEvjRv9zCTsqJh1kyFI/Sdxw4wzQohh
gSh7F5ifMOh9YP4aeAKM9zEjZvl4iNQ3n/1/L3QIOTMYR5ZOMNOxzv5OZ+TMpNwwgdB0bkK9823u
16z/j+a8D8qfw04gWdofMs1sn/rDr+QwA5QWNYkJ1QkymfGitN5yGMYmYEJBHmPD0pGFjB8x+Wd7
3gfl27gTVLbXHxKVP+p4Vr+0siRnOjcgsUA4UERBAf+YWjDGZ8BrJuaEUNDQ1knm/wmD3sflr4En
wPxx/yGBgW6Nqg+Pv5DEjt0aDgL5T0WGzJPSBSNoChALso9pEQO/5J63Nf/PWPQ+NN9HnmAjdx8S
m038EMXhofhGKL8kwTCLWBxWHyNCuH6CDaNnoKW5xTnEjfFKdm+x+RmL3sfm+8gTbDbLD4nNWnVx
Ex9+KaWhM84wwpxb0DEjjEEmeZtpOD4DRcCQRamJqQ6S+ZtjvGb/nzLpfXTeDD2BZ/0xhdn2afh0
p+r02wr9gtDRz7jBdQODZqbHfAOr/xYdi56ZIBEIo7rOIbJOm9A/Y9H74HwfeYLN9u5Dhs7qUDS/
tFXGoIqE8pFDD5MR+qLA3iLDGahq6NlAY4YxSDqnyPyzPe/j8m3cCSqryw+JyiZuGtXV8a+LGBAC
UPNDU+w/NP85VP/Wsdah2MTY0I+bAz8mm3+26H1kvr/LCTabjykEzp+Kopmy/vBLm2cEQT4xzWO2
ZwgKnGM1+TZuYFuNGYxxy0IU9PPfOv8/a9X7GP04+gSn84+ZdTZxUTw1qj18c+RfkHbMM4Pw7yFy
7Cu/BYmTM8yZgWEPQH+F6dvcr6Lgp0x6H6E3Q0/g2Ww/JMVdx9BF+6UhZFhn0N2E5jLWoVPGTXRS
hVrsDOLLhD1pZFICLRu4/pbifsai98H5PvIEm+uPGTpHkeM/1c3T9G2FfkHsoDMMnWcOu8+mwaHh
eSrZoJtmMcDuz88G2EmP4Odseh+ft2NPENr6HzJ6Nod6yg7F46/D59gpOG7LUI4Qs6DxCe3/t9xm
mWcWgvAyOKF/33j+GXvex+b7yBNkNvaHQOa/f2Dyyi+v0fPDnf/br244bGgasHtDIL0cyet0w5PD
VzfMQDrHsA0NAuKE206+e/nPZr0P0snwH97k/9NHNf/5g5u/vlayD+3BefnM6c03N//96svrwodY
J0P/zAvvst7r2i0ff/8MYDDo2fz1+dTxIT9klGXx+LYr8WbM06Fpf/+sMXJmQW+HQr30KvuA9Ian
10vsDL41+GuD2zzyYXH8Muj3zwSfWZRb0Ee1wCFeqRTKheMlyIGgEBHnwLGMH78e+etbs3OVTaEq
/lqPP39/Krr8XMVF28Bo6M9+/lS+3ni0FhofGIpseBzwNuxO6TpYUT4cLuCLNrgf/59Ob6J4jkZt
OQXOTDovg+8khJbE+S6YolSYHMks6qxtk4yxYyZjLcjEBJ1wvs9IotvGSDySFYMdoTgUWluYfjdk
Xt6ZiWzqQ9vkmphT/atplZNNCryvIYH7fRofKiuK3GGIYqkIa1dKdaGd5d0oklyFcjAjtG602JmV
VsiqaJplO962HU3XKJ29sjP61TSEfsz02k7zKhC5VXTCyNWaZ0XkRlO/7ieeukgNtcgY2lBu6ram
F6msquTrpLeV1MjYyGYMRBE0lSzb7kKrA1Fz0ggr7k07yCmW3cRFaxhMBno3iSgK7Ila90obI3fK
sR2WdbaqNCLglspT4eBpYZCIrsdqgxunrpVfJqR4pCa9S7JcWjkqnXQun/sb2Md1KWmyVacSZsck
5bYeUYcnueVNWpJIU6tqEYQElng0I9ljuhhq7GR8MJyA9kqoMl+i/hB1/CntI1Hp1jrPUq8v8A6F
me5V5ixnMlTXtCrsskwX8IFitAnw2G5J0q3rru9kHEfneU0yR1fka0iidhfBlxnCSs1qoUJ0qV3m
EQ7duCGFNPJS1G3R+SzCzqQXfMuDEe2r7jlpd9AADW+GkSk7H9LUhg2chw5qUn8wO2lUbSRGHs9b
kndePlsXU1zqcsqJuauyfZrAhD1ObDPNBqeZrfC8yVprmbfahWYUWFYqfTQrmol+7moJ+xSVTLQh
9GIrv1C9CkWE8byI4sQQSRU0NraMfcNiJTMzQXZfZg+B4pmfWKVnFhkSeBh0u7G0ZhEz7UtcBA4v
amMfRVkH0OWTG09hsepNMLqoZqe5VqMyl3o2XbRGj21DDc0ysHBj62a5xmPt8CZgQjOqTowNtXU6
DasJDeG2gOav0wVT57TIvBxSVd4oEU9NarMs7OwyU8QNkJaKPiSzLNqsteeolLPVZTYjExGqGxat
Fl+npbps5rKwgzEclnrTuFpmNRLqFHNh8kmXOC0qN44EoiQXhaF1fpSTzE2ieWvSe2sg41XXh4IH
tRJzqE/LRMsE6zRkT7rmNeFQObmqdhYjvRyLkokur2qpW9Yaq9SlTUYlyrPBHlAerWPUHOLZvOma
CUltSKTFu3s96XfJZASCxUki0ra80FhI11m1t4aEbdMk6kSSZKmgPUrs3npKwzhZDnlvB3Ove5hY
hq214Vcti9y0mSKPz/mDlqbbyNAmrxjrhQ54O3oXAdNokzBoTQViMi5SkaZlLxjGmjRwYjrjRGbb
HCa1op15PhUoWiiiqOhVa7pDLIfWYmKu2ttkqlZJx6JF1ijRsfmhyBix487chEkZ2MVYlu4QtvuO
dk8pCrnU9JbILJ5si2qjDKwuFy2xRAb7LxfVxoDlIq0KRF90tZiNMBHtWtebbYiRXYTTtq360C5S
6qJ8XqRWwOxIzaljlUBAhIbMwWxe9G2y0Qw9koZZRk7Wdz6GZqgosdKkliNLdsMag3csx2JcJGEZ
Cy00Bzspqn1UWJPsWZaLLhFjR40NyYDaY25ook0iu8fGBSqtOxp0gQjzfDVoN5nexW7epTca0Ymg
cdTLaZgKOadkr/EqBPqbwtu0NQUfy0agtgCOMNVVhPhtNIzUKXBf2rPeM2+sq0NY6ds+jganT9U1
m0pr0fRUs6O0WNRD/ISVGvacF5EkM7vKey1widaySxUPIozzwTNUeB7M3cUY57MITaQcXLeDz4HH
cVdUdjomRHRzKzh7DnEc+ErvvpRtTvY0fmLt2HpmPohyoJWTaCP1EtLdznkumtm85WWyUSi70EZ0
0aLqkbAOwrHPW9ca2DrIIOXFU9f607jDqHFhB6H0w3IMpa6VvcPYqGTUeeGMUjfRDbtE26GJy12H
rS9FhOcNw80k5jLSPKO6KxCJVwnW1kbKNTdV82GsktKbcfRkzGpcJ9YznkNzmfFloU2VzUxjOZXY
KRLc7S0jU7Kad0aQzBckAA7V08Dpxk6HVUimRT0XXFRNrLx4oLuET1RQaxoFyrJBzDVrnIYKIySd
HEfrMhympa4htDPbQBgjze0060pb67RSRGiu1g2bDwEpEj8t02vTQsOWl3QZlnksaDmWF/kYL9KU
ZR4hwAZmgCSLQ7qpq2I/6JEp8wYNouOlEkWtZU6DyqeSF2hdpzqwf6wHQje7g1mbtT/RRLJcTzZV
YCYiYHrn0a7LRFaEMmmDxjWpMUkccLUy0PB1NugWJZV2bZi10xH+tbfC0WkrRj0r0UuX5iQRhSrO
NWr6OIR8G/P5Me27r8nUEa8hSSOqtphWQEp+EhqQx/NoVTB6OSV8tLUAlTbpIFV0Mx7sqa2uUAoS
R8vN3qHG7JQ4pmKMrMrWi/mqKlPN6drsvMwhF2pTY7q6QoEd4quo5LrkE9BZW47Jpm57kZiauRzr
PLWjJJpkmTZEzkmb2yN+1se69FhpbqwWLcLOMu0JGyKa21KkOSToasFnPC1SIxxkUZqgvgxkeQnI
RBFGaSSzlu0KrZglnm6bOszt1kxFEofphjaRnYN+Wk0WOg8nIxb63JNt22fT0ur1Q1A1oTCtztqE
PYoEaTTsUSvlEpH2EYd0XFf5ENs0yyNB4U2SK1XxUmJVP45Wp1yF1ReTVPdtafSLtIE0EhLDdFru
T6rNLuO2NmxgQ4YHZpdafhPFFXGtvhRoyko36gsiRjQCZ5ej5uja/DVuIiVxUmxrRU3I7i2WOCbX
eot1Vy9j0G9uz+vr8hwFmqdYboq4jSDJl5i4rGWFSPrM6cJgFkjND9GQ6EIHpScy1a0SPQ3t0sqB
4cvCH8q08soJpSKf8Z3WtQ2IuBqILQ0HwbJMF5MeSh5PEgKlkgEGXsOVKZRWStX1aJeNFXwPZzAB
KaJb9jQepFnowLQoF6EGGkTNyTUzKrRL8k2k8cs4bbWlEbe9beLJIdWQiblZ5Qmb/XaKe3ueezsf
aST4dD0D0Y9UgVBSg8sy5vYYh7LQEt2tVaK5TIEKtMZq2daVvmyDTaTycpsSdB/FpfInUPmC5gOX
CTHjaRVEtPJGDfmpVVxCa0C5Y8HiTBh1q3xrCpTPdVQipyyLxhnz6DHXsPLNrFZy7IKrmERXcTD2
Yurr3s7CNMwFI7VyWhVFggVx55vHP1SZre9qqP7z98tJ0Nh4mdYXxsDzTNSElX6VApnC2MQJLXhf
TcXGLCkZM4cNYyheLsP/3oFc2qFd1ZHShyxS+S9H7/1879zY65bkaWyJl7FZndWyzM1S/senvNwX
VFifpTl2mQRF1L+5m6Z5kYnvo1vQ8HbEslm8ufLm8LtRoWnMomJ1Zn8frWm6JsJQ6RIxEFOvz/3Z
t8RhBJVXOZgSQuB+qkzsfJ/t9Q1eHpWWHbi3ofHXiV/OwafCpgislMmGpIA7hZqqVcaCvrhCbYSZ
eLmgjh7wctRkVW6HAaSz7xfqGujGOnpZRoJc4rZtpYlncKmIpwnArI/Kf/kTJMVKgZj3cAagH6nu
zZ+Xc9wYIzssUl3kRTJ7bZct9IwVfqdVhZ9mYyvaKG5Bo+vZLFFRRW6WZ1/0I6BRDh7aNnHh83zM
fURp/np0co4QtkBJ33mTBbplpVe08AgvfDJloABpOcm2D8Hhj7Gj07SCeWqofqNCpzCHkn0cd0JX
YS9f5vn+ZzrOqAb857QvF5TJ3cyaqRfgvPA11Rd+OPeaGwzpOmZG4X8/3/cjdyelr6MkyP3OKqHi
zmHOl0E8Mi8iXCiXU8JTcJYqSCFW4HGG1dmG3teLF4PL41q/HJ381Kepc2eyAo9eUx6X/tGCrGlj
T6ua2k/1pPZfjhiE7OvPqOx1waIkts1mqvwakp1fk7LyX36+ngO/s4NOeOnyfHJnH1oO4jypwdFa
XyPuDeLCywYQWdFF7Qxuui6EtbkZ/UKEy8mt7MamXj85jbUYOplQ93z2bwbXa51MmGKcnDITU7Lm
gYPnZXDp9amfrzMmveCydug+E527NkUvO7uX7SS82W9sU9TO3XGyNZBzpcR5Wts3CZPrUabLm8Ky
b5jmmrvpAU50NkyYieCSQptDPeLc0dJLCGwvX98El20G7YMYKF1GTM5+vAQVvAfbsAcSYO/Bs8G3
nxu7EJWN/VkOdiv6wa4iW9V2yS/zOZURrMVkSHi74TauNqTYwbLMudfM54o+wPJMKXLmecnpbQY6
+n6cdgUfnDluF5HuV43TBo6aXKS5TSf73OHTrprPTWsZhM44L5FugsjZwtzBJmtDJwOlPpwPLkCC
A2cwZJWss3TR16J/LpiEnoWV2TiSCNtsuAE70nXHPDCDdKKeRJaJwTUhKSyTAV5rrkVjyI4LFjpw
AD85cct5OU9yjKBDINrcIbuo8NCw4pPMlQAQQBKYfMOgYH4wKCRcF7pAurnA933gwFlaynKwg9Cu
08uhrURlSNL4ceZaxRbE/3GycYszG1BQtzNxgT/STsLsqnE0046XZmhP0NHJbLSbIa9tutDh8RLc
QoSdLCbHrICfWhE2Drtku2rJ2C4LziFjOfAPuVGO7gHf6fs0E7Syg8yeWy+9niYZXxs7Q6BSBrJM
BLkoNjqW/SbyNXhTnzAxXEGFiSs5sK/oAXULCmvNvOgrOs9aAQvWP1WRLO5hdfLpOrgAVhRc32bR
oXNmN7rq7TiV09dFc4VcZwRmXatlXG9azeH5U6lsXVvm0rhIZfa1yDfJYLp5eo1rtw5HkVYbdNEJ
bsc2Evw5eACxSAGvWW7LTaSv2m3xJSvX2vKZQOBUw12/HLN9qy8sV+VLCoxRBtKSI3h0H412FbRO
bhg2SBya+cbz+GyA5UKtkwO4QEc1F1lLgmc7cbrLfps/lrGsr3GyZK2XG7KcHMApuTbLPW8An/IK
515Y7ZviDoa3tQj143qQXcNFWNuAOoYaO3fG8V7L7HLagT8CZJ28mX304MHF7hZ6Jfc4WfSyh+I9
k2njgCNl86J45pk9yrm5wKXMix3MnUzgkHb2DPCXRQxBCHdCC5GUG3CuMLIj6zglBWTZZTFvomt4
OXgkBEQEwFrNRTs5FTl6dGrISXPB8ed5U5BemJ2Ahxa12wwrorlABpP+rPVQy3cH8OSmXurY5to6
CjfglJllG6WkxIWT3VSDMSvW+NnLKhWpn7IvVXnFy4fOeIwq6fHcqeqlqpeoExY0tmoXHhkna63+
2gSQfWpB2aVRu7m+7kHc91kjCuzhYVrg7mAE570BEnBe5tU+nSoJXFEVdwi1MlPnerlhlzP2qxYL
DRAZMiUgvnExQWdl2UMtHmEPHhGpx5tCcHXdNE5YgxCzIfagF0hFDTGZukwA7p0he0keGBaTm9bL
bj7n92wHCOv1Ata1l4dYsl0rtnF0Qb3pASLYxALoCcIEaGGoFy10XRc53w3EORh7wyvFlEmg8nQ9
58CecARwWF7v986Ru4Fj78CVYA4P+90D8OoIRdHkwKDZL54p/HDAlHVxDX2mydVBjQkCbxryQxlJ
/VJ7qqFRdw+h0sRiekBu6ZSiqRckBU2+nVxyae6sTfRCTXHnGdAwyB3DBycES0Z/um1FtIU1gL4b
dDG8mdx22DZDJ9hN7qCL8AqYM14DcIXoYbWs7guYQOBmasneacF52ehObjbB5MA+QKUjxFpnpwzS
YrDAPvaOmYOEdu/EsjyyZnENZNnZUNx3Arp8SQRZK3Asj8Vrc8dSyKTg9doX0nrFs3avILlrbu8D
WNDG0Xcmtkno5EtugS4VeXJ/Ry61zdMYOOgBlq6zwYoJ2xBJEI7Hxyc30EkB2qXxcg4g8iVcBap+
md7IPc2Sam2V8mDdO7D62hdr34rhlgl+b+0h/QGOlgcLFB2GBzjwBhuiGrJIGos0c1tRQB6GxI4A
6GMmJDawA/a1L30ESIFvGMV5qYNH7hLLhmQ272dAFFwLbC1ELPM1FPbgDrVgAIcBywVSMl0eX1mi
hwN4HqQLSwai9as15C+2A5T4HqJ+hkzcuLNM19Y+h+dBPvBurHsow9YlPDgabLgdSMHw0E7baF+w
DyDBfzfJ9SgfYBHMy1ECLrBMdAMrDofw/vBa4PyQQnv/GKd0VTpRBi+J95BeqGlTdZ1d65cAo1pD
eg4urU3rgEcbwFEeT4CyYK2sDWQ/uocoy9fw2OQQFSsd8JN66GjTAmacPUhlTJQTGD1w8BlwFqhJ
YSRQJfRZXWDR5vYOBoNGycGleb4CqgyXxbyI1wA8kE92DTSIfYg82C9Zw5sBB9xCcqebO3gL4x7e
JowF5FBYWSpap9FcmMq6v6ubdQwJ9R7+QMdzkkCo4RW4fb6cQsfadxo4dOkALoUwiBsdCrpqIE8u
W4fYwJLgrLDnAwZYHqxwXtvGHvgfRo1HJzVHF9wsewazIPnDFFCKz4uuXpTBefMAYR1YHqBSzEtI
2VMKssGBqfmmd7R4CSpKW8PIyVyM7PLopcTJsKeDo68N5AXVEprGI4gF4g7n2TP04hmovfDCSmFF
p3m8hP5BBI3X7gvkzRY4tbqvtUpQOpzDEqh1fJ5Mshm8rpf5shdp6BSroFsee/rg9S23iQ5IijKR
uVWLqdtoFxY0AxcjLDHFfsmbNTQ/euiVRE0D99WdS3pzlUXxYjaghF+2lgubWhWSZXNe17I1r0rY
Psh05iRY0s2BXUKRLkoqgBrGI8npWHA5jNvQ+nI+VbdF7mWCxPcDAI+gGyBDzRCppmRMZdq2SyuY
18fFx8WLRHPj4fImy6Gz6IJsKh1Iq6xf6Zc6Xpv5DijKgrbE8DD6eIIOxrEJUErYEbmDdDrAY4Y4
kSTpRQ1ZbaycwFV8U6prujG5XwKIsCGCvSBwi2LLR4f0RzdgalPWx96w/BI2WMxsG9XuNJ2DMkeD
p6tNBO4KipisiI0MRwH5g3IFfC7CDVWOka+i/IlBrX8NqdX6kkBFCQ4cOgbEaWjD1g9omqODrSvg
EdD6D+CzkM5BZ4Pv5ouR28N5Tdzmrp9kAMqfCoy8jLrV7dQt0TJwAeiuWyTEHYkLObAoVhHbtvBz
P7ItRjIdRM9t03A8zwOSa+sL7Utdu+Bp6hb4CjxgRJJCT3t0O77JQQ6FdlxuSGxzJ/XUIGdgAaCV
Sc7QANOXsCkIFQaolVGiRxZ7BnI0dDX0KzAYKg7wLS9SdgP1DqRX0G5CLwW7KhIJfUcQ6ZAxmm6B
t1ktQBtkoFNACA+QoKSxGaeFHtr5unkYm+e8gM2/PezuFRQWs6W+foXvKxuC0vKCCMgY6o1VK1IG
0hgImfgGmUUAXfYMjecVdKTbgCysr7zGUPBHd5VuOskh7AWBUibml1ni0/Y69WBgCCWqG+cXc72C
pWDL/L5Uy9HyCbWT2ok6EbUyl3G2mtNdvNcc0JYOBedagLCtHXDAts6geFojECTGprlrIdxzDxIp
qNb2wlzAlkVmyk6TSJRbJpoHCDmVOBDEiSVgdzmXNBcJxCNsM4CQ43ZRLKHzNQp+A/2mCfrxoTSg
O/TQPkOasla8cFrIdRsgEwA3Il6bblRih9oiwzLfDBtoPsJmZ7NHsZzze9jcrXzYaYHdk8hF0EAE
6ZJrcg4F6h1iOpGcaseELbEB2rXmctJENwhNjjVs1G6ZcY7uKu3oQiOEci767pHxSJxXmhcRN9eg
HfvIovMWyaK7HmCnm/qJdpuC29RyNDZatYIzE1Te12oQdDsVbmDYBJi/EfF4O1Jd6q1sbNQ5DX8y
TWChu45KXHqJ8hlcgd2jRHaFiwyo2/ZttOPoABvq8Cpm7JXFIgT1bNqWckzkppJdXXDZuNH2RZjo
ULWJ8J5vIXCsC069/Cn8Mp1DwuMz7NCtCFol0NnVK2DGRQ+NAMi6uRaLrlgnBsgQT5PTYwhN+ouO
2OmqgDQoihutc3kugqtgAUX32LldZChbmZmPEquC/f8BNnv29KKBxjCxk8rLW4ikFommureAf6r7
fk4Ba6icIhvkvdYIXkt6EezNXBiPmSHz6+CeaEAZuaiZSC7DDfR36QXvQlF+ZSVsrC3LyhtgM/IS
z8LobaAxfB+s+UVbYalaloJb9oskGSArAsykX8Ye09dBC/wy+sA/4AqWgCcB1pmxqKw1bbc1bLTX
q6nfx/Q8HK7m7Jb0joomL4ruDDAAOroirkROKmGY8NHBGjey3mUPs2F3++JuuK8yKOVtyMDAkqtR
/F/GvnS5cZtr81beG+AUQYLbn6kaLhJFLZZlWVb7D8t22lzAnSAB8OrnoZMvnfSb6UwqbWszV+Dg
nGc5Qv16UKFKfS8ZD1iVjSaYuT+843f+UD0Yz/wMImb0Alb7AKPt+cGbT5A9pDSkIpCIF2WkHWsj
LHjUA2mD8OANEWMUfqn7tvB7QLRj0BjRGFiHbmdvVYJrJ3rup6/LRh6sQ47oFvFDRhAJ57BBevDm
bo9ZvFxZxARqy7yJMlyReTc6YWa/Qr0Q9n1UOElcdsiVUe8FS/42au5ZdzCnuh0N2ldvQzaImVjM
o/6WuaF7tJ8BskQGoGH9SC1UGImBUfvC501KNg2YdgB34FG9jV76HeqrON8Q5ChpaGv+UB0LBnCf
7TMk9N6Dtt+regcaw37M9v02ezamuC9DtmVlaAGYe0A0pd/YUe4t3TfjmkVmbIb1xdMHPz/kCGch
KX1tbz2QEIg3ogLDx+ShbcB1vpl+oWP4BMO92TUgf8L0W7/VeyAA2zYa7aTb0sO0I0Blz0/pyQrz
g/OgAVLwnYc2ave68uVTEU9alCMLNQ71p0R599DLUF6LqNrYIsiWu/0te52euR7qeVKG/TPFFY9x
xGNQLgcdegQe9NLHsvpCLlaGB4qdWmPfutEwPuFGj4GL6OHXQdn4TbEBtSW0eGihxECytW2Pov+K
iW3gIeafOu4bOyca7+ULoqj+DQxZtiW4yuauKBG/9y2FDsPv52jqX7viahchZjG59PSsOp84/kJ3
LvlE1uUOMXIEfdiVRdAg665rHc9M3f+G0gnLHzIEbV6LmLqF6GOQgQZKeP3dWhxXvMJsPrhRkyxR
VgfjbggGhpi5z6VfAVfBsWS72jZRzvuLHfBgOoi7AwkCclr3pT4U29pyg6lQ2+EFGoU2i2gVzLqf
RZ22B5mFqgqUDqg2F8IgX43+9EjdUB0NL8hAzNQ+tX29iSTfNVNsSH9wtoJgtpbPSDdRoas7M8JF
RUj1u8jxzgt5BNSv75q1ZoeSJCqwk9bH+g80QzuqzRtGgeEjxDn1FrSNKl8bHxOCR/kpj8VvoP5Q
NTU+c8Cb+NlzNaP2dCL+4tkJJBZ+cZucTdbE9Nj66bc1emfPHNSQb27knX0WL9M7AwoD+D0kHxbQ
k9CLmfJTL0jVTh8PTL2On1XX+SYUE4jj3lHD6fQB5sWnPfqIcVAXIOM4kD4ELQ4CyhgPgAMMwCh5
1PvVDjQT9EGAD6AAQoaAKA9FR6eF5b17ylkwbgUYjNjdIcl/WvpkDOpLgZFRbtLurX0cct/pIMbZ
Q/8EcMg75Q9U+KSJqxcXa5UIXCvwHD/9rWxIxHa1Ox1G0zIDXMZmCmVSfJtCDUiRuVYv+W0m28kI
rSUoLxpkTCifvf5bdwOk+sHLR2Ra2ram54mHGT15bUJGQMIdaKYlRuhgiTf7qVYG806cyIv7bdL8
bb9FeX/AlDQ38xN/sb/liKKgxDdtZgVYlSwZZ+WZTVCvWVtIBabvuAKoAj/rk9F+tyxcU3owLxL5
xLPj+MZ8ZG8G6t4sWjBEWp9sCszBdIhAErSgl1+69+69/fCOVjKgsgeu8QC5ANQCZv9UYUJPMph9
GSFV+V56Kz4iirN3MvcYHUVsAcfYWg+ye8yALyQ80clneuDvxXP30kVrVvaQXhszzvhD1vup6RPJ
Qjv93o8Us2UNBliSqmLTGM9uwf3v3DfLYImzPaABJzKcSIsogpuPDAABOC628zv3F3/G9MFWc5Bu
exnzWEKLEKzXMUYkyR6R3h69U9/7127TnphzXwCjbXQaLs3sQ7zxdPFO2Sv4qtwBr/pNfwLGdnsD
AWSv0faWvyCFKnGXsVunRaRzz5W3aZEDZD7C/vzinKw2BC7+YCKSM98D+OmXGwN1/LY+Wi/yNwPA
76t5aZ/T3UR956VI5BUj8XtfnuemB6B9o1niXK5Uw7l99EHxTHznlELdMAbaiSXaacKKjKGQnquQ
L2G/nf2pDbLXGpJF/4Hl8WxEhn5f9nZgJ0jOgG4w45GLNGZix72r02oHrmXnbCWAslqi9v96KMyV
CxoUckjd8TaZaM1A5zMDZwTeR02aA4HXDOpDgAH6es3ri30HHc+WrRRWrpYG1Oiq6jIGQJLlIlTw
4516/cyPpzSboXvQr1xv6oCv7NzX33/9+PoopyW2pJiVQ23ZIw78/e+ZMZBdJpJCB7HDNbv//Ue2
Pv16Le0EUvTctd48aIYiG+WwM+V/+ehPf/m1DasFV/Rja+2QtpuKjU9wa0L8N+QRiNo47cEWff3I
+nUfXw8tEPYk+nroOmwkkaM3zXaU+f7Hx+c/D/PHa16m9X9s4uvFr8/U1VDEWGo2Pz739fqPp78/
yutcD356h9HchEIGS9OPN1yTYydfz1uBvIx0nRd+beIvu/86bShCM9TKCtNqzJBAYk7XnTdHUEYB
/Fox3KJRm7nzAOj19a6c+9iynHwDZl/fGmZ/zGpwXkUJ7Goxr4RpyEfF00i8eOpQ/jGT7rSZW+EE
+cRgWwHnWNrt3L0UmfbuMn4cqfHqOXyrGugouQ4YTfOgqzVfcnMQgQnKwtM8CEYo8B+lURZAy9sE
ulcuwJrd7VwTAsR4ppt5JrE+QFbAUseLTQsy2Zy9VKKUgT1aO64GaPD0a/el9WGzxCblM7o/IQq2
5ZMQy75OkZ7pfdTMKixJbJReJClyy56dy/qeZchTgHIIFG+W6+20USJVLGugctWw8YYC9UrxkI/1
hhIHscvMzssbHD6JM/VQF5VaQuvhuSu0N91eHhuLbdLsXcwmuKAGdTMCjmc8LEPTBtCouGBJLSOy
J350JgIAdAGokzqvEnLRQLrNGVKzLGiHzkJxBHUkKgCwr1hFLO9blkGs11EAOq2YtWNenUTqfFdc
GiHrjN+gJDnqmXPPGCSsxrRsJfsgJMlE9dGIofZFsyAJyEfoV6fPvHHfQSM3+0k3522rL/k2L4pN
p8VLD2miZaGc5gZkurx5cVQJrpwkQ68SiEl2dQ2eZUkPsjAu4zCflTL8QgxQRzWJYmCEhgaiLL6p
OQsGYSMXQ7hPB6gaqfE8edvZvdp0Kf3WMaLJWrbEdvcZME9uveIyvY8Q/RGveiBG+U6RbVXSk/5C
ssiggeiAetS4ZmZJvnfl9D5megqygSLbwxo/QOSCK6Zs58AdMvjaYOX7fHH9lBOKl8HVeb1ph518
7LOOfiwMdFFqXWqu7nU3AAf1JqCpZgWdUfOdZE3t55O2F2MbSto2MeudrawBg1kTaiq68tRILMtS
U7u8L39r64Aajh5mtXjuXKyuilud38yj3M2sPEjogcLRkuGoDZ1f61V3Kkb929IZLOwNVwtnE/Vk
bdzkRNrdWC+vzF4QUgwCrcw4hJABaCG0gd9Q64N9ygJSQXlZDOXGM+l3jKSIEH5LhfvGlf2QgpVe
HEg1Fl0+Sznv56qIBruHcneus5DoR+VkT07eJDUxORArwB+mMC7yNtQAdCpvNnYluMzO4EaQFfTZ
nFzp95bx1n/opvfZs3resRaXS/YzFlm1NyySbkSPjXtKYfGa0z23itnXerlEuZWQXDsterqBwjc9
Qfy690r+nQjPCFMUD1VnP0NNPkCICfWt6rPjMltvdgP5gmyRR4MRW2qvj7RBB2uh2t9KVUcqNacH
prduwJYTxM8PpGfIPwblbWiWfqamKA9iulsEYa7XZWJVth0RE+x2rogLNbrXBFX9OThpwD2BVdx1
H4d0RJLRICGfP+m4PEHtXEDHgLIwTQsZlG25t+3xpZhQXdSG4D4UgIBhPJAdlduzqLtVpLa23FpO
nabdcsxNXF3rXthetyEaEJlC37mZAldpF8E0la9KkJc5h/zLGHi21TVUzEVuwZygTMBDKg/SUezM
0T5aLtnbhTGiotFPdV4hUxXZuf0+D91vKQfPY4GArBMzX/Swp4UT5E4WOEYaTLYzRsZcAWuzjDUl
BOOSqiLx3Om1XcB+WhpgTw2xJx6qFIiZLM551b9a3fjcN+KEa35aBiPukdDKqQRrqukvmQvQi3nX
VPTnelm2WtedC2oC+2iwMAzOovtpXXxS+WS2kvqZacMc0eZnNHhlkAZXQOR1FpQesX0DCtNAs2Yo
umzdtyjjgT5XH1rr5hBX809qA97qq36XUfbOELwDbubv7rCUO0iD5d5JUfIjfld92/odoxAjQgrn
8KdxKj55Yagz4Rj9Swa1OvUEIAisgpA9tJvanQvAg1MZlWN/Z7ITwcibB/NsAgnROihY6u9WbRjB
b2ggJDd9/q3i73a+YKrrhvBbpTcBqZcIQv3EqB+1dDhlsh9PUFevqlIA6qRVqGzSIU5FBbaG1zct
n97Rs6MLHWOlulasjg7hXFdVINpGw/Isngt7GZGdeg+QfRp+CuFcB96zUxCwG5FWdYkmHWertxQ0
MNN80QIx7zhAEBfaXtm1Z7MB9wUpbuPTVLzo0lN+Qd3d0KYsaKQxQlNtveiDjoxdbzBqJw4gZGBX
fTE+2jmP2nFKvDyQGcDazkL2VEFc4hAGBYGyrYNZAknnqD5zIGJRW5fQG6XVvGtoSwIxBqaZaNPB
MVPQTTpohiz1oDWRVUyYlR4zQI5eDdGnY6oPrwI6pY+AjOoaEO0MQJ+5p3pq0zCfJw9HC56kaaRC
pkMAtHfNZRr7cTNTffHtERCAayR6uiAgFlKGRar59kDKoIA4LBqn7oMwO/5rY+W/WZE+2k4NRZb/
0fn6z6f/+9rW+P+r0/KPF9fG2T+ehU//5/of9LH8z/Fpc/3lJ9HrbvVgjz9/aLWV/bm9H32dVyvX
n02efzKH/d6n+//hHPvlm/9/tjJjbf/7K1vZBez89//sxr8aQFe31h9/+Ie3zCH/C0Zog6BHN5xL
vxs6//CW4S0XVi8dZsE/Gtf9j7MMfVUNAl+b7aIXFLpFweD+h7MMpjNCLTTE+d39+T+n/7dbCSPd
P7jKoAb/2VSG1h+mTle7GY7LXFuI/9VU1g/ZNNSe18aaMwJ7yPJXleS2flUuN7Z62p6HUeeRMgcs
ww0AKeFJe9M25W7wCNlMlXMC6p3VZ7efr2677AvDursZyBUTdOhYMtBz/sjYW52yo9PqGwH7lVuC
jMKq32JlLB77xjmJEsSxJeR2RibjecBf+9Z1t2DVLoW03YR0qAWB4i85C5dWMAipsjirq1Olzzzk
bgtwzYRjq2eL8KtJv03L0RlWdwjUvgEsXwkzK4WKesTsM0EOEOuT9/q+AY/PvoAv/aaV9slrOISg
ACEa3hDAOcxv4X8DeFt+lkpCdjw6p65CPWlIcmZVFcNP8tusnHDw6tkvRmEgT6exZ9ZHI+MBM4Dp
aWLbD9OVU+y7HEPPqb8LpS7wi0VLnn1XFgIDb8AIgQ8FoeEU2pOzSv/TFelIW+CtuJprOtQ086PQ
gcPy6tg2NJ4alPAWFPG9vtOEOheDc9IKfV/oy7719LOX6rdcs2KzUecUbicBaXJNboM2biw2ROOo
toVdQfxefBLgKJ5WvEBDeinc6Qpv230CC1snYzpGTuueHFNua8mONivfiLXA0IfTZM1RkPmS6+nO
yHYe4xtagHk12HFSy5mWal/aYusNLBFekQwl6JmlPBYueDxSHDsS0IpBbT5tOOVh0TqQlYqtxVlC
au8kDD1oHfveq3HjaOqsL/aRqxe9Aivh0fzThHUNnpN2D0X2LrUJalYaiyYDAljDdER11C8uiSfs
uR2RcFSSAKLvQsLNO5urt8yqDpmI0Hrq3OVW3HGgwM3oEyNL9IEd1ztMUnGbRsNnC3unrPq0svyz
5/KyXsZOW269i0FNlyvptwPTP5Q+5T6pAhB7KAVRbLpIkxq266FLykxxgW+t8YdW7Be7A8pt5FDy
eYkkIMEXO56Qo9QglYl1ahfrZOS4gp3ck5zGWQZLRF59uhnn4D+h6pEm4B8GOcNyW8fk0lsxmjDD
llQkqSU/3M44um4kmbzaubqIjt5zkyWLIIHZMVhByrevfSjIj6UyzyMIk0xoVTD12Wc6ujYcHgCe
ZPXm6HJv0zGiuCu504RsDhqK8ccVtE8CMH1xt6bycwC7pUzUQU6ZwDpwRJGbmJjntSritGUQX6qb
XPqgnt1Qlsu5WNiRCb7pS4xVbXhibTSXcjv084VW03XQ6uO8hgP3XebLzYPFSJjAmuXFwC0Z7Opt
nL95iidcLDenX27rHZx0tdcqdqR5/bZemHU8kkxcnAJAcbvcRgVJKuiZGfqh9ZSQT4fSAmnv0Ngy
cGs0qDjFqJ+5IeAO3Riy3mXmgO0NoYfzYZ4TlS5QfmHdRwkt3GLFSDPePQL2BTEhpdPTpOXhOrYZ
k/v12KoMsUzM/FoQpNOLsS3L5lgWCAVTDrDLmsIlxVyf6mmDBOpTUhoVxV3MY4T1/WoQvlkHk4cM
oC+MW8qz0KhvHFfKnJ277HqMF3256XQ3wr+QdeNmsEpg+MOmNSeE6eXsDPKcW/Ja61bIm6ir5Vmb
1M0pxdZt4CtL2+LNzbSX2cseD6O0TnTQP/KhCwroXmYjK5DS2CfTkR+elT43lvA9q/xcPTrGtHo9
xV7LioirpM3sE4myTjunoj2YLUwUgmzg3Y37hSWVa5+oNV+XXj931O/l+tCKYdrZm+92yR71tkxg
Rol7ozrWPY5dYnqoHEMCV9qu9GB4Hc3hYZqWvdfx6zgum6Vy/DKV+wUTYf0HSShAzUQzMbyk7Wys
jOx7a/oYU3mWGJsDna69gSkGtQWY+SUaHCtegxW+zwMgLAxrYDurhDjzdQ3YVA5h1pYPHlY2Xi5Q
WtZvvO+fjfQ21fJqpiRHlik/jPz7WHi7TNqndUquMQGdBE95iXuHSTQamGOEFEUwZ+59mjqA2w1W
Go/e+8mKsSbm/qyDfqeY8whUPpvPOS/fOPZRNYhu3nTMpWP7wrQx1eq30hOYH/lhyE/rvmrDOX3N
OAKJrjGAl9ToK9e0E2nSOtK1/GFG2ezbJWiGXJnPiwFEPeuMMpEaN31DmXElszTQLf7ilv2b8vgc
WyX5KDM726GY8x2edgdzMmVgCDspEWIPLFdVVCilR6hzTObYCZa756pYVFzOY1jn/RhUE7vXUp69
lqm9aus9J+OrqVmwX6cujxjTsOg1MC9ineVa0FgSimcDmvJKv0qRzwkpxZQUNp1+f/T1mlpAPIma
72DCeixyuG2W0jaTOi1o8vXo64dGhz+eopkjDhv1bT2uBeCYSOUNiedkLzNVMpxNfgDAmia6h0y6
0ioIcq28MANvgILr64dQPUnqkvJNulgvxO2hzJrSJHWbjWwrGKZQXmQ8FYnrdSDOAD1P1dxvlF7c
iEPynapF5OYLQsikxz0srcTVIuD24VpLNFSLxDT6WAPgW7q74ydsdxsGn41qrKBUPAQM4UA46OAV
bkA9D69mPTZQ3UzauO9g4vr9x2RIvsfBLfHijCcnHyQcSBzsLujUXBWbSsvPDWy1EfKvG8QZlfW2
WF4MQ6sV9bn7NjTEhUVldpOimV4L6QawMuURejLCnOpAaWBDcdJW9GZLh8OeLpqg1myGcAPamINX
zBoM7KU0PiqNJXNjnVwKxjOfoesZ3Bh1x33qUC4vmOblgOCBKdCo6VJ70B8NKsBkA8CBRAdNa79V
es0f9DJC8QpoE2I4hD9poG+AAvXhaPYJxqmrMagro+2psiEbSV1IIYu3gsaaGPbUZmg182eviH/I
k9Gyo/tb6wUXaYC3/rc2zkEL6r9nySLrnYqLuYmFC70KSC7aOUjKhNiugc3k8kztJO2y/a93S/47
O/fQ0hpfPuIa6BjnEDSC+Wt2XpQY/SWc6PHkMKBQO0Gqa+OIawo9/pAHi6b2PdI36fTRv+wZPeZ+
PmM0MDF0Ex2cKXHt9cj+0mzCo2JqbOU0cZqRszK7BnJh2F+BySGsIb8qyvFLua559mnN0P5l9//V
68L10GbVdXAEaKSCNhp/371wHGmWadfGBkftgBDX5Hyj9d3W0y+MiIttFm9jiz4TUIHU+4EimCKf
zku1/ZcDWZtq/HTn0Q0C5RxyRW/9/fcDyczGy90xbeJ1zFlyvlhIiCpt7zr6g+qQj1T84jhASHuQ
mWSImmq6NAr4O8GiVyFP9mhcNDTqnJdfH9nahe6/j8yz0YLOIdbaaubvR9bBBrmUym1ib0LlpgMn
zs1HbSzqQAogdWjeHVE2vX/Nqm5EWVCpDySA12yEy6V80z35YeaIO19ZqWst52xr2NpLVy03jhXT
hCLTVsh+kFLatdo6vdyumY/tCWg8rDjHvFuLA51jglbyUudl4tb6GR7gGBIdqD/dsGr7IM/nSzkN
EaF3tPbY9FhzU3faNhMEBO54Af4TVxwiSpoidS4QMSBrtAeI+8aoNwdw9tlNy9QHW/QXW4JzhnHH
MQdoo6ZL2tWfvTdh8yW+wakHxz8HBnVm38Go8SsdeEyFsrNuJUh4MV/zoW38X9+FfxoelOiAe/EF
J+hw+tM4NaDQq1uDNjAGjRva6ucJrSvq6v0roZc3wofdr3dIzH+67/hym7UvoYt+NWszmr/NTEFc
lMSYmZmt9mNVPpX1xi7NW9mKy4j1duNS9qbQhASYXgrt4nxFlZ30FFgpyolqtnZkecpHCGva41LP
F8+D79wADOisg0FHHlzN6mwKdFdxjYfR2BfcBfbUQN83YcUSzWFBGJ6QAa7bFW63Qb8Ca7Zjirx3
LUYqjAQvrxNiyL0n9EA5y21GMVdb8JOUgI/rV3sEvT2hf8Awb2lZHZtiRteSdzcHsUbYFHroQQPj
NQsNp4sLBUmkFK61Kwlkk7SDL9OvM6OLpqGaMIrSY+pCLgKI4YPwCXaJ+Wr0q+g2e2iYvAkHBlko
5mdUfkj8zbtRrQKvNqosE5prtcWXf72tuTLvxLa0qlOtxpdhUh+zgSywAaja5xe4REArWlO2m3GN
M6s8Mh2uYZfejRatXuakpuogtfJTMzqIQ63QzaaN6qo3UqWJY4TcPMsODL+yYoWoPXP3bs/kvFaZ
SJT2Cj6qiEIY/FWetXYMUgthN09g2pcG1kqchyaQNtrZSZhwYMNg6JB5L1z9I3XpySFAJ3490v5h
zTPRjtxzCJqQGegV//dxtjha21N0dInXqnGtJCVuO7k5afeynnJjd3HzL9H2n6K+pSPTxRdwOGiB
tr7/l0VnMFThVFQh2DLUgSPq4fbfVnIcPDbyU0R3bGJQfHEeeqgZa/O7v+6kyHvGK12H4scF8yGs
EdhRtVwHybY9moasXNoj0/vLsiAlQW8GSfT9mLPPNbkfvGVfcjsqTGgkILgBwBN7mnFiqLZmg94d
BEKnQfMaOPrHdoAqtHx3beymn9nRRSJJ4TFYAzHaBtymzLjNJUL1MLAMeiAIWOrjaMN14EwXE/d/
SqF08dQe3t192+AwUQ465nLLPXpiHY2liUpgbI6Wc1mEBKc9X9eDtJD+9LZ9UqZ9bYGVwDUzu91z
B2DD9fylkGdmlkdPTFfiWHeIKfauXR7RUwemNfggRrVfkxpYeo/64oCNHSChs/ZL9uDCnuqPgCmM
AcUZQEVfzu0LmRzg6pAoThIZn24UnxaWC02hFCrYcZYsQWNo+PtZ4kLDucIZ6+50GJT9ubTujT1d
63GIwDfe9QbKANRCnqzQvAVmnxRiGkRwijLx14Mb7cP/YRig+RA6tCG9oNT6KaVrjI7LVtVNTCos
n009B21fwgLHUa4N+MIreHT0fVtpPCA57pEmi60Yux36bz1BygZbyjKfBlSXMyrSidqnibrJyG9W
u6AViBWvFeM8n8daXnItQ88O49C75TcPzFXXcCCB+qk0ixflsrdyJdYcA5dUNNOOFpD7A29srMmf
DMS8HsjDjJmPJHhNKqZBXqYUAmVE1X6ZP9p09DV93BcpfECI/DWCGfoHHCkkaZ1y4fi1kHxIeNa2
K2iYavLiufOFTFMI6dWmbl/X2thhZTJocmstfNMBkxlNUOcWsh3APnYnb32un1FXSkEDExjdmo2l
bA4z1JB+Zp0avsnIlNBhvNSz+FCT3K5JkDWuSIl590rIbE38g8dkasXNtnDGE9pfgO5/7IAMcved
WdoFJQMPf32jDQvd4X+e7y7yWCyVhBjuf8WxnoJaNOjUxDy3bjV0rOuC447+XE2RgDWirepjKni4
4mesRIMjk8YDMo9OAXgBwmlgxJpo0DItBhRzgKyQ7TLAmoNOgjUpIva7DSCFthD3IXFxAZQ68ryi
Gw1z77M3gicGX4a5K4rjpKF/02xveYHqAfVQ5SEdqtVHltqnHF1qKMC9EoqVvquOVq3DkcaSEne/
bAAhNsIfagv60GhExwrlTfDrikuG7AMLe9svH8a6KjS4rCU92GKJZs6OjYl6HH1pZKX2tYMJvE6m
zGRv6zmbi35biH4rF/3YTyht2LvmVEdFUfbhbxkkzbkzRIaNMDhUyZpxOFLfc4y/EZXrAldZX504
7KRWegceiKkzu/cVoUC7EnQFyLHu0VO31J8rHOLO8qFBivxb20MZUcsj4W1IxOdQlRsu6qON9me+
WpaPWo9MCPoAEaBjR6AVIGQ5pseaX8FD8bbo4BSEesjyFFpSKiDB6MFgQtM2otwtWZUonUJFpR+7
Ckhs6Zwmyd4m5ZxW1JoAr1vRJtDuG03RaAXhUAR9rCftmUgdGIFpoEh0B2haOV3WpbbAIBWzdcpS
sKt43hlqD413AbhomIpjAzh5lvYxH5kv8gWuJDYGbZqja0FF4zUMrshai8KN8vmBiOiriFXT1VXi
Y1XuLABnyIQGbska/iaA5HpaHg1QB2Qp32hRHkkzoerL3yjFUWkWQiXQ1xpeG5XCos+yvWVZ9xVp
qxt8ANOo0eFep0DgK8RxpHld/lT29mHNXEilbrSi9zID9ZkaEWHLx5xjzcGyPjd1os1lknvAET3Y
YSFKzRzI6LPNirVxXgFe7KOsjZFmJl2n9l8DHqTHms8VWA+lwPVEGKFABWjTwLmBSqhzTh76pQFD
DIxa7NZVoKEcpZx1mkdo3rMPXQOuvw64FX0tsbp1Ekn82AOtkTUoCMALozPfqgUMT75gSesRhZd5
O/dAnREXV5xw6dLvvw4f+K6ifwofjoVerJaNIPKVTvwlJ6mUWfYGtep4dNRHM+JCLhAopM/AuQB4
THTtuzNf3Kk+AMYERyNgjW/CFXteB9aYQ43hciTj3ANE3IrqUjHrK35+bcAx3vsSmeaArwj01Efp
rq44ecIq+uShx6BuQ4VdCTYcgAeJaHxkmjH7elsEstCMhM4I/mjiROF0RI8tOanY7DsY1qfp/7J3
HtuRG1ubfZee4y4gAEQEhp3e0LticYJVxRLhvcfT90aW3KXU0vrH3ROILFLMBBKIOOb79rnLFNly
IBALuSWxq8ZMXUSv1lJFQj6DkEhm9c4S1bey9qB7xKW5UlQX6oJaaFtQ2zTtcljd5IRWaxlinxXF
foBK5lHljtvpxavI1foPhOeounnAl/UlnO1jAQxxKBHzEkNIpz1vBYvTsuY8BoZ5Y1b1qqgxSGjC
gX54sc3xAUbYoUV9EFqnvli4UfImBSfi280OXM2mQtW2LIFel1573JHL89co79GyH3v6GmmMVYi/
tsQrgVhy1OiU3Bq1whNCJspdkSjnZvkjHvX+mvLykqIbtBMSMZ6WkN9pekR/8uAW0zuEoW1H3T6b
MLF71u5Ql4QjRfdgXkUVcidrGgBeoHPLUQNXCL/b7gmtx93yQLfqtxj8V4Dq3c+w9CcG9M+d7z83
wv+f7b3T3iZm+71K9xei6/+uk/8amHFBul7+n9+Irsy4dJiopH7OHSFf/p3oCh1eWvTiJeWA34aW
/Np3tyV4X03f3VoqUMuM5t/77rYN2dfSLjhXm6qchsD6P+i9UzX8FINaRKWMRTUp7Fmu67iL1ODP
qUgVsbKUonOObqo1xE7HQ0/XnMPIfUkdFR07gQFzkM67Pe9Us5ZMjTpKr/6qxsrcdn0TLTWARy2z
r42HdlbOmqeroClkGcEzpczrAjjY0Z67cSvsSJ7CCKN2cE2jbNzGAvpZ7HsOTjn1JZjoKXlGvA2d
ZlMiqzy1gb2Cnjpfg1CKx52RGXqVWpO7E8JOtpEPcSKxvmu4ijEuCJMMHhCPibtXIbhCZoeGqVAf
SW/Lxwby1kArXHQxjirXB+DY4jPqUrAj3uSs4tF09+iOcHg7CF1NaW7VFN45uSdoBmzrJHs71mX4
XJazPOtKT0QdAwHc7NxkaA7u4ii2NkmDEKy5D+XQXhk6RgevKFMWReIdCgKCKEE+VcQRAYSxjgbk
BgTZ461b3DJaqNi11JC2nplZFJDIwJzMH9dBV/ySu+oXH74fLfziFXRnhpIc5yqrCXEK6KGCjMVM
e391Y/UI14oOL7KPl6ZurpsekbCI7b2Kp5chE48UzO1NnoVfvLmKMcAkDkAziLnSbuvdPHz46Xjb
1ijk48THqpyYe6cPEdT3pVzXWXZIusg5E9aBSDG9W2DGDQQO3C0dVqvesb7QZ6UTl5v12k98hLnR
rpay2kGf3WWVUewcrzfxybrXrqV3ugr2sadZcfEolyEQyjGN4Q3WI66kRONQyiu50RMxTOB6T6WL
u7Wq6xqEYYEHrYwpC+RvhZk8oD4/qqZ8q3UXrSoK+jc+k+lXTWviUkBSfMSfdiOC6uTFibOWMsQ6
auZvlXHwqjJ4buK9yueNCPL3uMJtFI4P7EC5nmIEDhnWU3d8C3XBhiIRW2UO2m7Tuh0oxEyytA6t
1K8oprtdWvfJtvWsH0YVPXt0d73yqU419LQ047ws9c0Z46+OnqI14fq4rtzim+rTmL53AqlVUyuL
DANERiCoGE4JbhzfP2ObSBCjbUUiUWIuueFYOV/NMvplFnW2EQWaT7vE9Q6cEdgosrZyE88LTnDC
vjFkwTd6qO4x8e+MGBSil02vsS0OIsMGKNrNUC32libwHlTWH2zjF3cOTap47nsfpc4+yYMDmoQf
fgg1IUmnkAsq7ptBP6Zhb29fYBGXu5x3DQ6VEMNM8SPCUK1BqAzUiBov2hiqgh+WxOfeGdq1HRfF
xg/fE6vpViiCWD9KXG7CfnNiN972Pvld4dGjKhHqWUmxqV1cuODHSE0fCjn0ezmTvfRd9BJ28SaX
mN5GHuhQpC+l6XwtUnSYdXsOAEzTpqUsvR2K4ZpzQrRzbUX6IeaJa7W+ciNx49cqXgkXnx/oXcy+
PdCsdKj3IgEuq41jn6p7x/C2TjCsp6rDx+wgYxlxt4sZqXpoZu+iHxDQZtldpVqNbz96CoyQvFQM
14EXYxPL0SFnFapqq0eFMeTDB/3hcWWk1VfYdbRQrK1t1JSuyW7xH4T0v+sjbkNJuxFyijw5MVDM
NuoO0UgFlF7Xh98lmpLR6J+DB136IFT8ynh0BGU+9SPNY42xIKaPn6U8Om22LgIn3Joo8Nee2R8z
Pz2JvG63oxe8JgttjD2A29zRGrFR7a6jWX0d8ulhHBHd8lAOxzKgRzr49jXhYc7Z1M3G5ga1+5GI
h9r5VHrRWsyFf1BhcdGMR9hUUQUKJxoxfI9vw2QkG9PF92Go7050Xbv1j8QdgnWQQABQoIqLJs12
dSisPZ/a6M0pJIH4FndNupsSDI4yQK6c+bFx0BSrrMb0jnFewy0uptUAHHhVj0Z01UKtkKw+hySl
HJ/+KEaV4IiCfh3oOxFJcMaU3oiOcQdWqerXZQdfQnr63EGLEG1hkIIaPakG2D1305cY/Mxp3thR
lCJ6ibAQWvKkMgpNk2zS/ehyZ4BnxfVALTYQ29kMS3DNgBDoHxn7dproYToON3RoUMghcE6HMNi1
Fd5lNzfZzMY1fMqIfBPP/9hL6j50MTcF5q0prNOdyITxbbRScRjzgi0WGODWQzTbj+XXKFL6yhva
m7Eqqu3YjK9Gl5rHsXs12pwGuDbxW+fGOjSxYpUhmlKXOJPk8LYOAufMYsCinNt48Uh5XB8uRSNZ
8TwiZIqRlAG8bV+P7Sa13RddBC+VNNS26musge4ia3dztAx+Ue6iCcVO0tELFfZ+SKFoDhKvigiS
b2U0PMdFPb/M+tA4nt50Ni59kWzJ1g95EOPBZNTxrs1xuMr+oCndrJyxus37OQUecApsCAlOrq4l
dICgk+iLtH2ocw5JGR2GCProaHkvvQyfI0/vAhd7m/T2VAexkJb9VQ3ndGN1AZ/sjLFFIIZfhSy7
ymdX7V2fV4Wnxw7Ub4GfV5rtRfqevylnfrGcweD0SYaWWJzyZHpMckg7Le/RYCGBqRAZh6h3cA21
9bXEUp0m/nQ/ZfINFt/MPTkc58jyzm4wbMYC2XdtQqeoeZAhC++tsoOwHsuraMraq8aFWmEWhzL3
o80QoYTIKJyIcw48HEO78+HZJXf+tAOp2TyHJKZlULDmwsMcB6/YdJFnYhHC+Tz36bV1bnJYJ5kL
W8CfqXsCIT1qoiZdcEGjzjuYs/+L137JYtdZY/kpwXQkh7AFejum2dFKBmy8arpzb7uJGy+xqjdp
Jnj2QKlbA74VxWKGb7icYRcBI+uSaC+44QafZtvoOd9rHkQYE91rbxTNGpzrXnap3MyvymzfpsLJ
rkxf3xVEb+eUjsduGB2qCMlC/KrKHXx6IqAheYoNg6L4smtDbYXcxsSDU8wFVD62exU0/sbOmtfZ
sE04C+U1jYiY33yqgNzvzAwvZ9KwGbr7ogfDPqTfnCSDurFwL/MkMFmPSLSaqIkPypyPzBK6p1o8
rt2USDBypi9TZFcb1bTjKp+xg5lVY+BZHKEKMxlsFbQYN2oMt35n+Ws/1HSMIOCvvWo8zoMbbeM2
hEtV+EetZmg8M37Emck4R6JA3Bz6ONp86slkcIvawE/6zN54fdRdlQ2IgNa1sk0d4kdG0X3oUAes
M7vsV5YdfkuTcFgnRb1LIa2wL42UKGyk30g3uSO5QdPc/yIAv83dUz/2uIWbwbxO1dYPY7Xr87gA
bCReXbL0bS7dldbN+DPmSoxoMw2aSx033LX+qTHicrMYXd20O2RaXpW2gsUu2QInE5ACKtJxW4ew
kCxoErFrw6PrQDr45dbw4VAMmBbtduItVebDnJaH1q8fELkEa3fG3x83+DH5EOoGVY1lf2m6djpa
MTD1OPfTrWlLQolBbYy+Upuh8/qlX7tnvr3YSD5M/BPSQ/sXpEdkzIxLeE2JXfZ9HLcbYKL9tZrV
m5VV3zs/qDZ1HnyP5g5/BpULK9Y5zi3ULHE6nqeO7stEyrHORP9hNYFCVNIUW2WzKE+Doj8Gyo+w
zSHcJNT0nfFrXwz2zfAx2OW3KZS7qrDRQ0GqjlJ0emFnv1b0x7ukBdUQt6cyjRoWN42QINKnqvDW
LTSnOi53zVAqMHL4s/uuMzfU8B4o7Y4MucBxZKvi5DbjU9KXCAbLCih+6+TbetQ2WQdlqBr/BpDm
5KEpWN5dg3qe6mGytICSvJYQHIL2twiid06wsuyGQaJwHqfYskcJkyg/qh9aBVvX7CwMjznPCYMy
9GAeZdqfi+zHHHpLixUWBrNJzmSu6LOHoxsx4aEAjBcVzTuxEuw5/AMIlIrC6baozTduYqptPXUQ
K0f0eCKwVoUIYHbJpTEPhBujfrXtZV/suK39bOE+k7ZsVDRdBZNJvxW4fucXcj0M/vssh2I3sed0
Krchn2dyzWgD2NbGxvKB29m7JOzVjjEm2XoKQ4KvtL11wHC4c69Z4qh5J4VxTngAj7UtbsPOdYFn
IDsLQ6zJffyWNeifY6O8tvHQYaKXPTYfpFJNN5xjNsb7boqvjdDroN603B56+Gp2jAiw65lCjf2R
2uljX7GUSutah7D6eq+XuJi8bZqYt0GzMyNcmo7fXNG9JI2pbb0dhDz2U33lR/6Rlg8Aksp+CRTd
k6obir1MGUHBHjqThTH34izFbR8QSwSmONk5vpegNiO0WfMmcI13u9ibLaEsdUJYhklWbgtu5J3j
+xtk1/skMr7HA9wLagEB0kt2ONcmJiHZsbbdMmRFmMEJFgjJfDuFNMwKhxIonjOCWvZzC1JISCC2
TgKsbU2VraocD5iT6XjNdvpBW/UmbNQutkJvX8DcgtjnfY0c8cUy/fbRU8aDmaPMjMtD6njOOg6e
6Vayj9I82gWk7PlEblLRhyGb9+Z+IQj7krkp00qY5TcrYc6BjBJvJxuirHjONwD7GbFQJE+e6q8g
WdWHonOeDC8EYlBPu4mifWc+xcz6QJqwqNbqYhdaIcXzCFN2NndrT1eAPm2YslNLTS1yvxuN+1zG
dGIa8eq5WQyQvWbfI4yygagB3N0OA/xbNOvQahO56VN5ShIcQEy4wGQL+9FGIrTui69tY/jrIjL7
nRjehigszgVLQZRrvY9D8ajHEa22Uz452b6n5LqNJNyLmnpioxX6PCBHHWgMemBbL2hCrGTveRDC
ra0AuRTpNfKrBcdnQYj3jPotQBaoYWI79VztNZWXlWiGLYJTAZy8u/JciQMBNooMcd9ZvEf6ewtk
A6oAJQj/GDR3efI2tFN6JWg1ruchvlHm8KPLP8TgeZtioPRtdt3apz2OW2Jwt6NRrUfp5KiIB/jk
UM5yOVrbLAAehr1CycG/97Ezh2pc+MFQFivLWBkd7tlo3JK9GdvMALdAQ/4h9Wv/0DWg/1qySl2Z
pKcTE02mTm6KtL1qHXdmTaVG1YT5TmnzSQyVOmp7/pJBNDUSf53FLC6Fb10nGZjTlohHxkyK6QeD
fTTQi6KkvPGXuCTwyZvsNL9G0QEXSk8W66n5UvbeMwVluZLti6z0vLOleB+QFqNf5V52qqtBEzl0
DaNxJFUtVwTXWZk99SZLFFIcSFHgq4IsfhzDaljlIWWZdZwGjyk2f3Kx6bpFcb5q8ZZxO5niIZ+j
10SYzYMVZjAP8gFZJH3euDwq236lZ7m+br32kblLT7Otkcs2LGARtLYLjrrp+Kx/fnn5Ps5+JJ0u
jkbUxofKoKNPJ+Z0OVhS7yXP3P7yXRqI4lRZOdg2x78TAEOnTAFJC3PvhBgBzhdc9T4yFQ9Jhz3W
sY4XJrU76WjmbgJbPaR631J724dWxEqWdIdLMqlrB7h1MGJWk01/vwhqpmr4oAuYHENrgc6I8K5R
Al9DDdgQCcTBJr2z+n6iX9e574NxJ0O3+z6k5bFK6V70jZujM/Lk2uxkTYljQPIbMUKHAVCL4RW+
ehvU71KN0CFnChZux4pmoStlgdhaGQQUSyS3y+O6sMdRujyaKnRWpjnc2b66RtZCDDmh+omC8mi2
HUUgKyKlM2m7ttODbxRQYpptT4/jwXCrd5YiUNW2vHZ0dkqG9E0OA0AmY9gUBjrxJLgR6lzj4h1s
neznqDNXRQg1Gl5uVupsG3oA5E3zLQJuzkkgUY1T+sGTFg8pEsBNq0rQp8XZMmFbxoykoH0677Xr
Xvkl8xCkkTj7urQ8OJZMymnlV68Ur6WXPVQlI1cIEN+7ke7IUJyjIsOTIa1uH1cBdPaeoQV2urDT
Sj8DPAWmIlokY/W1NcHSUYWyqM8yfyO3aN7jrFSTacMkyR9nY0tIdo9jHhZI2zIgRvWvGcAKXIfB
asgyLDZDd0yjGP6avauhNicomWFMVrO/D9LkTDnhxrHF1TQZ1c7tnRJPDl7osQu7DYopoO+/H+w8
L0/28iuXf3NDH4qHPeZrPTOIYBizfouF+73MUnGS6EIabqX95Tu/yp6bTH+Peqom8ByazZzCMPiD
3e6YWrDIgE5KO3kqosQ+wVgZYc5D2KYqwxgKwBmv9oKiB1IAd/8CpO/Tedo0jmSlWt6WMc70Gmdy
v1lZM4UQ/q3tJ7Q1agj1PgrsfdAnb4Uz39cxIT+qgPJ0OWRJUHBRfv/e4oMyYxkeL2/xcpjyhS7y
83kWB4dy+rEgM2rt2NtVILIXmHvsLQx9Wr5qV/v1ddCIeF5f0PFkm8x80F8uD+PvGHhnwZZc/qQV
BL/99eW17SSiQBrorDtXvEhqAOS7nLGrOhz8l+tw+T4PaX0pMT24dvcdv/q5CymfDA2frtvV2Bkq
mEBONw4nCAGEU+RjJiRsOycZgzjieO1xiJJ2f8HTf4LcFzXkBsaEBet6gexf3nptp68VuxVbDKp5
j8kwneydA/2W9pD7xVYrlt8QVSWZeXffNj4gR/gQ1EezLIDgu3BVDEYH7arce6BTkZ/6yQFwU/QM
AmtZEzAdlocwnilLLaSWbGQOj2zAZUSxeTYjHyp+jZ2qH1G84yAbTmaA/bCtGb6SzROg/dCFv3J5
nTnA9uCmMwPg8OyeFFbGk2tAJzcaAR3Pkeaa4uJUHpYI47L+JqFoT17e3EAPWD7CkpI/VgfKYSGU
lJjD5avL4XLHmZHxMZs0oqc85DYTqFN9baZ465ZH5feDkBMLZqnUemoY3NGVywyPeFnsPf5nkFoA
3Moo7rjzbX+dN5jE4g6Vn47Q6hbHcoJTP5buL1nQCWSkqOipFOzMqetxVXGwFbJFt+WRVyrl27LS
3PP2qLCW19SN/AYMT8pq04LGbwjVSa6YlpP6eyYxReeRjW3DKAj8T8sN+WkaQRgZYKKDdmPU+QJi
XwYSBJWEt7Mc5uXWeO9kxy5rdYW9zFqyT518NvO4hRrM5y0W2s3PT4RqjhbGu9G7pIIy+l4NHvLI
JJ+vGqdtVm4Q1/vAnJ9H4aqNywjDydD2tbkcqijcdYaYdk0TvpguKd2op19/ZtXG3o2lPqqxcK9S
LJKIXM2tBpuzyahIXElNpSuNJBIcfiEfRmZJyAV9zc+sbLhqpP8xOC1rBlxIpx6mvZkgBhVD0OPa
z5Cj2jxoq7rMs5vesQ996jWHhmqo1WPcWxm+G15XLjUId+y87ZAsZ1WUG6pXj9QWqODWBEliedNm
TY8LkyAIHwINLDykpUbPt4Yzf/cYMlfFdge6wzn3DbSNObtGOkz5Irfya3/6KDorvJKioYZEwW01
h1MCmD4+6AB+5DJ6CRva5CxURmFds2SK677ugB1pGgpYFa9CuEiHrjIAq/TgoEmxVkobX6tAkU3F
VDkx5Gg/1xCva7/Cre7emx4QS2uEKjpR7XHN9LWr5mHrltwMzAd6j+rsLksYJjE1fbzvKmJsuuK6
BHghoyvLFeW580Iu5lS6G2mhUVpVIRgtG8/52hQQZv84KESt2DNnkG/+leiV3IXau6dwaxarfqrS
cwYZF8BJSwwCFaOL2Oo0aiF3EuKkG7QPl6+cGECAxSQD00yzsz3r9OdBMfGK4UQEZ536ZZxUtAnd
DApAAdB0CsTJcmzrdPmqWr69fPXHD8KmFKfRz8U6oWO6vvzADJE7ipJpXH/83uWvXH4Z6fNLQ319
V5mGPPWOwBBVxOgKL18isTUOkxNuUsMdTjUax+UX/jjUQ6F+fpvXktKkmyVrq7cJ0YC75i1ITj0j
esBcrk+Bb+rTaIpkBwjoUPvTBtcVqw0351CZwaqv2+8UVxz+gJWsM9y3gx/iEeKJ8Up7y1bA58Ly
GNjGCRyOcywXU/fEspkZgPyqdJBrFSTD2YLk4MQDBJeMYBIn7NFhwOC6NQBJuKwCK/R2725o8ngD
CGnTX6iurNFrvNoo0da2bndd0TxFyEcp03pfhkT769RmhBlPFeXW7ib3wx9piex/VCnj84aS1htS
syaTlxrmyU7SN2u4jsFAuOhsV72s9cYQ6ftoAr+0uWRp3bx7ip43djJvtJ9i79WZKIxHrhOD55qe
2bLFSnlAXcCOLA/no9I0vtCfLrMxybMzla0KZ1+FERPyGNxAMYPZLh3O2SL7kjYg9mwQhTliSLdj
xXNDd9U0JVfBpdyWx3e6CU9Mols6bOFTn71F+FtZ127tCTS0NrPbgklumzLzn/12ediLrcn0TtbB
8mgBeYDQQ7AwhwzUUqClVA52l7K2VeOq8/3+pHGXnJey7BL123b5oYyS5pc6SMBr9gT3Vyi20hlM
BzsDc6jEbWqMJ/r4d2OBFCYOcU/TY/NS7OfRcmPRzsKXPORPYGDClR8lwXouuANYKfeeN+L7heix
ZpDd7cwf66kuMsuRa8RImqYsqBiDa6u3ZuOcFYtiAEVIgCycy+kmSwSN/SeG14D3sMXdzALIE+wv
JBJsGRUkYHNRGfr+19ZaUInVtgDGNeqR6xN9K+kEqCzEs1rdpAXdHOMOJf2Jiapn6aX3lb9h7JC1
av38Ri5gjEghxfV+9EwoqXx0u2EffUO4sR27LUaznr3t3tc6YWaFvfUKxtWVln1G0LbAMFcZM8xQ
qVGN2HS636O82zCza+V45dZ1xBWFwIJU1bwe/H7fDQy3gh1NF+KK8rkjxpsUkX9/iBo+Vbd+H0tm
CebpJhmCcyOCl1paj5a88pX7o7ZvmHdLIUyQkA4U12ggH6vRi8+TIcfNIjhbzb1tnXnarfPlq8uh
swNxnjRrKa6at3IGbDIpOoWJMzPJVmRfhOsXq1imcDS9MKSzHq6yZQmg54A2b+jMPeyF+465dL97
Hi8WSFl7KA0vHsimUTOee6LuQbTeKhk7DMpUGLvBqcjhWHmHILG/hoQdq7SdBKkQfbglz6RWwYfZ
Ui091ctBhANlqRJKqyEQckcBekswopEtqlMXFPXJ8shjI5lrCgqECZeDUuoe7FO9K9tlolW0BHOT
tsuZIb/f5WzG6zQjiVFLxtH35UH7CsJv6S9yAsDYjk/8ffnheBs3WXqi4lou1t3yNF4itMzsQftQ
al5nVYz0JMrXccyzkodiodejb1M5z3Bi1ePJkMz5dWnQrVA5gLmYM0azJd66D12ADt68MCJHmKVR
JgfggxwyUp6T+WYv8XY7G48650xyY9nyLr9UZzQMQrSr4TLCqVmGNJGsQf28fDnGpc+oQXSXYMUb
HXxBAM7pZFFNtOguZzz+jB5pBuH/88mLlN2dx4BgT3QZpfglQrUbiH69U5DP/PF9brlHZtkyiqG9
kAR/f/l4+YrGHp1u1hbTq09Z4ui1ZLAj5AemS13+7fLV5WCI4qrg0Sc+8sYToYo6jCrc+un81XYa
aGdD/uL2VnRmL2CqRUqRqcgVTbqCobJ5172azLuE+bw0Cwl/ZWciD18OAQ6G1RQBnGykxW60HJi+
dZIB8vOc2vDpcnBDtdWgRCFsLGfYzEW+SQl5qATEYt0GBmUsK452UWk/pwbLItN7kN9ZahnzVJus
011vcAMQaxPqkm5E2CAaZPjLdeYf04ZJeEPrPV4kaP9fsNdG7fRvM9jRsuGi+L8r9pjsUkc/vv2v
X9k7F8Hez//nN8We+R9quJhNiR3cC/HmV0qOVv+RDD138d8Ky/wpyvtNr2f9xzRt/LlSIAxzUWf9
rtcTzn9csURF2pRKCobd/Y/0eosa78/GIQa5u47tINWz+dL8bAIOWANmXRYd7iSkzFVWR7dGDCGt
Katb+isga9GP7KPMYIqcjzmgE6C/CyB0cXnnlHMIMaG7MVr6obokz1VuncMzF8RcQbjyupyx6VZ/
3biVPtSor/ZeCCzjT9f7Vznpn6fIf/J0uabASUwDRmDp4gJ/HiFfVcHs9TNjd00+qjVdtF3CODvS
Gma65kL06xmUcuepH/BW03957c9m5p8v7mkXEivSIqTL/612rO2YGZmZ20L5CHe6L/ZVylJQT4xN
Zsdd0R+8LSXmvoQ+lm9j2Pvnc//b1+dj82ypuMcYc/rfrz+D6qWE7ADM1s2d7QwJ3gNymCUJz1Rg
UDk8VqBCzCjD0erSEf2X1/90/1zO3+bsHW5vZA6fjZtjz+6fulx8123DdVz3ON9zQEmTa61Mhz61
bcP3IHV5r3sNHm1CGpk5ewQneWYvhcXa+JdL8vfvCJff8nCht/10Rdox9H0bzw1VIQxPVjyG+JYp
sv/LiX9yrHLiruBxASjoIEDRnz3UTaBtuop+tx9nq9hMmpkSNenwS+nTQpctvJ0g92/mhpBZAEDt
BmO4UzXA8lRVgm63E+7TUcpzDG3lXxyHn8yAl7dmsT4IG2+QKZ3lCv1J3e9WvbBDTKP7pvqhfCSv
0gjfoWXRjVqmqmIJkj7Jwj9fkL9edpzCWA9dRMaYhz9762FRx1TmCqrC1L7Wue9BnTO9YvvPr/J3
V104wvOwonuOe/ER/+nUTE1R0koSTi0YNbzoJecpZMMgBcbl/fNL/d1V/PNLfbqP6PsHFTilbo+6
EudQigCvi3+UcQIVXTmU1u1wE4XT9T+/6mdrxuXD00pL19ZwZXFz/veHN4WJ1APVnD0gUkC5iK4O
XoY7icnzO0ijpIzeLUiA7hpexROVlng7VUicaMOsSkMlRC2uvR2QidGCEEjWFLOhO7GjH860hK4f
VtOYXFXuCCIb2cPWN6KPGsjt3vAFJZoRElIdfDSWnA9TclfrAqls4lJCmQTsMzKp9t7qjDencqPD
v5z5ckH/tBUtZw60TZmWhJEg/nLb6iaQgjZAu09xuu+sMboHIUbvM+CsaBXft3C/K8C5W9V7T03q
UIR0prsh79VmHN1+K/NHNNjVyjQ8upDKWpW6GGjCwCcLIhuMKzeL6LFwNfQy4bIXN+hncOSEq6rC
BDEL+wr3bsyshPcoQ+FGJx7E9CuaPASdcXdliPhfcAeW9de9i3Nm71oWKzKjz+bg2EtlMrtpuy8q
lW0XEBC+ul/wcBaYwZ7nuEjWc6eN9QAZ9JAvOgXD/Vi0x2YL7HeOjaug+JEn/Nc0vy5axA1NnK+g
SC3svDThsRbsZOcWaGUkzfBUPXmdf/DM77Ghw2fGfINaV+yTRtUxC4bVrO0zwCU+dXazzc6Zh5G4
M/iZE2f3Y6/vvaJ8Juu3Evr9uCEZTKKuRWtaDAqCd3KOZ/QudqgWoHB1Grr+PiiHZ6b0JCNpapF1
0aZwHk3TfdZu+ljHrnvwJGMOZN5t255qSpGf0oQcqXYMtUPEaW8KMbCPOtELqF9NC0m3DP3SAXWQ
6K5T/W0tS2YK9fFq8Z1NpSjXRsn4NCuAwgpMP1V4dfWd2kwyMw6oXZ4cqEDrwQB2P0TnpHGy3Vg+
VxGU+clJAXL16ckxkd0heYYA7NYCdoDxYBWKWrQHRsp9L1R95zpPssBBmVXuG5DEJ2fGKZ2FQNq8
8ZhZyHuQ2MtVq/kjdd89y4AxKLFbR3tmZttot2FPo5i9TcPpX+6qvy5ctO2IWlmKHZgC6tMKMjaB
2+FFbfcdfB/YWHvd4zlc0Fv+SLUpgFTup+iT/vnx/dtXxZgCu8NVy0bw3+sWozh67c1LM8Z8aezh
vivSj66WN+NsPNdO8iXx5Os/v+LfxD7axbKiMDd6nnQ+cypQmPe5kXbEXg7l7pxRNtMYP9YG8I76
m6v6GfPD2WwRjZaQQP75xf/64NJPE0t47kGYtD+7XILOxeXeF5yuKl7LWuziibGqzpwYJP/QTNuD
Mn4YA6W4f35dy/7LKskLO1IT59p4eT5/uhkj6LN24Do7HfZDnjCmnOHzToNpPCZ59C0jZ1i7PXaD
NJxvEJwxIyJPv8n+hR629W/v5q+7Pu9G4x+ipWHhmP/0qaP9mS1Zes1+HImCcBuvzKC8KEuwNGgY
venQWDeNMhkG4RS3CZqhFBnbNguHp0KKfO+m5uafr5D4u4+GeNgCpgxL1HI+MR6qihZp1KsGCj6K
7DQ1tqV0rF0f9S9lMH1gaZHojwrQLIjH2PfSL5ldPEzKNxlhYn1NRpSxyIrbU6hRpCadBVYab8iK
z3XTmsGTFYvrFhnDDaFIvyc/B3aXXVdz+BE6DP+l6OP/y2X+jEdha8SgpdSSEQK+dz/HtIFj/B/K
zqy3bWXNor+IAOfhVbMsWbLjKckL4QwmqzgVizN/fS8qaJy+ucEJ+kWQlMSxLan4DXuvbaB6dBoS
huZoX27apLtYASi0su8WB1MGvJfh47p3XAQf+Zgd5gaNWu4tH/yCbq0x/Xd7pnSB29AwP9wMSrUb
P2qi7Yw8NBjyfGeiHd9kSewQhxE+m3YVbGGezpDTUcbq6ByhT8NPyA+cuDAEuayOwEITfkeVSIu/
VF/ubzayXz8yuFXHCRyX42z58/9T6cUW9NEpHBqciQ1q9vSQMk0OUmMCcG+d+7bGh5C6x/QGeAQu
jBziQwoDLRUFf9+5BkFgNaukeEQeXEN65nczM5ic7PUgKyBuuC7k0sy2aCzb/JsRDi86zcO7vLSa
xS5J/YO1Cao8K5IlbYNVEPmzPRbPZCAXKG4QDonpfW4KWNwZ6Po8bpwNspunofJ//Pt7+lb1/Wdt
xBvg//w2fvucDW0+uEk1NfuEbTC650njjQDqUQXFsFFYm7acC+QsskL2rV6uI7ux10HgvfSyvf77
9+L96aSnAOcizSlkBb8ffeGE62byuoac4aDfD7iPTgAH37o42vq1NZ2F1wdrJcAH4AjgQMitazFW
GeYudYzc/DDzjZ9jXFZwXiNC5oDuBFGBRm02yJpZahxJ/MoIKNyz+SKirt4ZrvfHKHEVER9IQPll
PPNln3Fnyc0cgERKeyhIVpiV2yIUH3lJmGUc2NcWY97OK/zPhWJlE0ZoV1FhjvsMucLkmEfmphQU
TkjGtRlGuzEioEGYb44bvzN0e/Fhu9uWirZBW791LVBslip4Zplg6uRHaMn8L0i2/25vmBOZlutS
A/smI43/fNN7NoklseQ4XXBHhItXGwPzxwqgnfOXRuoPh6RPwe1GNMp81d8d4E2e+aVGx7nHh/Mh
FRDTQB04Oh/CAaFFqgB2F266dkv3+d/fPn8oefkZ4UVjYHVBN//eONdx0qkg9jieSw+/J1Ikcgnc
Y9Y2320nICkijDeB3bXQmRbhcYIStZjo5GPqelJsqo0Kwh8ueqz9rJCqYmiR20rsgOWmfzl2//BG
9022lqjiKC5obP/z1WgTrKyLERRnexKxiTxVjXxHsfUwGh5TWPHRABH+29VruTr99kln4meD5rMZ
zfm/X1GjnvgSwE7N3uq7Cz7bDWf/JmDZO/vBGblhuwZcoXZErxyYMoCODY/krvSbIcpwBFbuw+jo
dpOmBOAhAWHJLiY4rcOpNf5WAv13v8YL6XHpDHhdgOX/dp0VXdt7ac+ZNEBl3JgqYNGWQRDE0UGA
bSo//v2N88d3LC1SiHcVPtzv10Afp2WCOq/ZO+X90Nr3rsv/aoNc5HB2VjnvX7YaI2HWf3vD/gZL
WK5EPsQyl7crL4j7O1tJNlZSWa4iNmpu39AnPFoB3WGc4gJLR0IYMwIEEvrPbERC7YPNXEmvgXxv
0IfHpNGFReMDnO13i6N/nn31l0ul9adTwwpoHs2FbeX9fmogaMVh2WR8ogz3nVOlp5Fp5S5TzT19
489UUB33brjzEcWGwfSkSHqO3ZkkOm3PTMjyD5SKzl8+PO6fXi8qZF4putvwv1hEbdLHtoNxd48H
Qu7MYkqPRukd82aWm3GieG1avCcYqcwdXJVkQ+F4VDZDxE6GxcNEhitQ1ydnHH/isB6eOit5RLPX
XJLyRNTJfKpDstQ5acjurcnhwfm2FxSal5LrQiSt+zZkwyiiNLqf1WLr7CnhhDkRuepH/VtT35eK
DkGMTHiOTdu+56P3ee5yhK6ODF7tOvkx12Kb9Va6H8p0vM8tLmuI8tUZbUxTUwP8v9/fIeZ9KHcm
8MPgdyxmaoRi8kqfFDEi5JxZSKARM/6xknCSqvOeRdo9+ob+kMNfh9h/qLUirjpBZC5ctPD3IbaQ
FuN+HdR7f8yDgzQ78I5GHO/tmKCPsPKt46A1G8tiuMvBV7G1rz1Swpz/f09FL+WRC7BsI/7ryqBK
NbcqdGssBdNVu8Dn68w0t2JYopdS6514JesyVeTDunbzl7frn5pJ/nOmuTQxAbN89z8Pe3uOE4nM
v963wQQXKUn3dlh9kypJzkVS21thEDWTzDNJWwneclw7//7y/+GUiUxGfihnfcv1ot/GjVRKZRul
Xr3Pu7kAIQCOZS3DhqBeSQyrNv/6E9MK/aGXpKY0oyhAUYJb/LdyIwQ12yUzoPe8L6JvlU1C7qBa
/2FkaLMTrX7KgQBtrLGOng0PwD3Khx8Ojg54STGhemMcPUjjvZRmuu0KJAiDEEh0BwK2OhvvoVUj
P6vQrrdBKjase42XENUtcR0e1osmOxvZGLw2jJgaM1ZPdpq/NRP0nwD70ns7RjtnavJHPLxEl4Hx
4QpIMKhbjuKlBHGyFapIDoU9Om+Z637Dq+ltB3skq5ye6D6xli/kWvF7FhCT3K8XKOsnpjnGsxtT
RgaD9yoQvB4Zf4FaFPmCVXCNB8/s9eNsI+TvBueRxUb90n44FTGSAiPtW4iAabbkz565vh7sFaCk
54AO4hEEgXE/aLKOVVHSc4dpHH2SAaEtC+c+7WA0zJP12pSWAAHuRJ/jRpZ7XFiMiGzXvZZR/kol
0x21TObLaJsnT3XWXdtGX2mCsnuFBfEcYjRecYUsX8dJPpvEXGwKBMW7yGqnL4vfqCBM7N2tvJyz
g1AqtvjYkxYH/TR11ZMUAWBvNX83M+uxDPMvbSEMUh1dQZQUxKdubH+oiXRNJLAI4MOi6rYIzGf6
PXSZglU4Cokc6rPI9LSSFia5rehBCOROczdXiqq+y99aQ3Z7a3l0eypI55D0MLfYOGYgLlzZxaWt
qvYOaM/d7SkrVN5dG9r7vBTDWS43len2v+7dnoszFFu9jvcwnHcycxBBTmCfbvf+uQFM0G/VwEwu
9FSxA7vIZQ+YASC0CYyOi7B/SAC4JXFWndLRNJZ4iLY61YH+Ovr4qYAjtHcCpQkCcO7NRZFv8xza
UNYn89XAcHzFp2FXcX29PcPmb7qKHNJPOGeHSvtnyNTewz83NYAzQa1yCYoGhH6TLQQ5mvMGOTY1
rnJfxsxJDy0hr0PbYTkYYqRjGS0VmaM4iHgFdmmAiS63vPjJBelhTaX1ZqRVBb2RXsagTDaVMj61
yjI+jVX9iGWuJY+8NB4szew4EsROj4az8RIvfk4QUN6lTYOweHlYUOLfTzOGIALOdA8NBdlaNjxQ
JiAizdHjS9E9NNkmMOXJbtL4Ee8EIgRjzI+9quO1hYZ2J01fPrpVLx8ZMPXbcRIgMiaf8bvfpyfH
FP0pnhXaNfAzr/kk872qFFm1Jcx5XzZA0t22oLYK940/zq+TazHCSHrQTkY8v9oZ6C7Xih4L4Iqv
xdd8edJt0hxHOjGfjgr2Ne3LC2bW6cnH5q8Dq34hH7HGdJ+UzMgdufWrjhUdLfHVb4Rzvd2jdCXJ
M0RA2oidRSLbkovkgIWs52AX1NlXJw+9uyBs/TuCunze3+7KbePq0o9Fsma9pveetaT2quBlmVGu
7CwkItpLMPqXjvVkFiWBXP1DV6klVYEfO+rj6KVPS39jjmGwdzL+Y2y5OVbzQd0bk01wN2EHwGkt
DX2A7Xn82PZ99zUZ3c89bkFrLsurP9jOpWp4n1Q2MjNDF+19g7TL9VX6I/ULXG1u4jGDMOsljLbY
9k2zmIDa4mkuuscJzu4XMiLLbdOr8WiMRvPZG1+JjixeHeFuHWUwOC5lv4+LmqxbYK325H9l/zvu
Rj23h8ZIss8enplmed53qHJzhfa4HzlWHYzgL75rTGtomtOhS8leJOPrtZwE8c9z/rV0Yv569iTt
Sj+EgANeU7yoiSjIzBu6RycU9+n0qtzaeg51VF3DYnwhzCd+8QjXuMjW+H57lLsCQF1DHFoRV/Zm
KA1eDWavj1xkVkHix0/RcjMRZ8pcaHZPOSvQjZK2RtxOzu/McOmgbGt6iWIf8xyCG/Zt1fSSu162
zQPz24gjhCQI2Tx1Y2rdR674pJu+eWqXG2sxU4xVSK5eQtJZ1XuMnfF63A2lzY5qeSi7Vj6JkhDj
wfwaLRrsOhyDw+BHn0enhDI5+HwWbUgVhhscrCQT35qfvNDDoTcGIJlD6D7EfkA/ThJb3kCj1AmK
xjEL8XK2rCkGXWOJ6/2zZ4QIvVqij0eRwA8M6+l6u9fD5V1VpH95syF30+iwzxub7GEsVHr1c2Bn
SbIrei9iNIY0z1zkevBUQabVqOh8w8cIg7wcPWc0HyK8XCeH+VqmUhw8ARE+VqZOrgJr2DQy2g+E
THaZV+5Y0TaPtjAzTC9ucKrtUJ0KoGn3aPPS6+1iV7n8aQr9Y8PQdb7cbjz2BlYWmXsT483Zjept
mFj2EZfp+yzak5+2xVbWPyuj/+7HQCpz5mz8AKcIC36XpwR9YiHeVMG4FW6b4HNKko1XYkstq+LO
nvDS0kasPFeQIx7t0Z3+EFn2KcuIO+7yaZfM4qcx6b1WI2ZnknrLxuW7oO7roa1VQXiY7ZnlayzP
Tdq8tcS2x7b+Ifuzy3WcBmY9tu6XXvifTGPK8UN0j5Tzm3JEkhJgMV1NvZdsampIo3BJpW7f7Kl9
mDE4Mg655gE0mMWoVsXYsOpg5QXZW4j21J2970BU93CD96N9F/cYFTPjo+zFZbLDH3M7Lkream0k
MUVrQHa7zgEbm61aswrFrJlUAA26eZGIAitaAIgWqTHd5D9gRJ43Foa4TM9HZ8ofIfpCFMVmrobj
KF0M7KO1c8p53whjO/X2Pkv8jZezcgymhenzqBz2q1OgQQQplwlkMeGgbihZPX4sVVIrm9mpb/vh
7KuXLKv7tS+9T5LUt3XXkPhp9TFVgce8Ni7AXInwe2jl9UqIAsx33j6WUfzJn+Z6Y4yTtW8gB6wN
s1iGjMF6YBpHnNY1lwibwSe24HaKY9uQhungsHZL40qW3LuY/R30Wmtj6iWTw7G+lsq8MCrp1/hl
S9PeBDO9Z9TMP9JBGCz/bFxTvL+4JvVr3I4omLUOd/jL7u0McBKKkGpdK+fB1Ab+Xy8nahIoTW5/
trvwMjUIf3o8mdusyBWAJQnwPa0vQ2CUO3O09I5VFe4io8ctWtmEDNJHlFqJXdPb0WnyORLc4KfR
9mpThc6HUTomRq8Kz8scXbJ+fjQbMv06fAlECgIPsJFkZ2WbHLIYJzqDf3OdpAQH98LototKWvmE
hqV9dzemqVjPTrKvSbKxLfHSzkSCoQ29YxL4UTJKXtJSm674GUr54eD6J1C3JNKHymIV9HqXFbzG
bt+8+r3ztbYUAgON1fuTexUGy+gkWsJxkNaP6DBXwjb4BSsTAQNoMiXbExiVKsNhbQ4gD/s42c22
/46KI1m1NZG72ofVUnc9l13L35CSEpKi2JJS6OYbaY4kgAKZJZviqlXvbASbz5VVD6eu4rqk+uBY
2ALD2OIuw4FzbOrue8kFUKpJPBIwfO0lGu9OpMGmrEE3ZsM0nm73GmHi4sV8j50LP4t2CaZP1EmN
Dk7HgDaXOaNnKQU+2jWQgqSnqET8XJsQZLGGwxgymRmHstwQyqpPYZdoVAYN6vDKYwR/e7KTTn1S
bXJ2xgF/a9LVJ8vA2TQos96YUVafbPob8iwHZe+Rk8Ib4T+s3UmdAj/g9LRGaFsarf+oGYxXSFxv
33tajCUgB/md1YA4geISJ5/efVWKhlAo3dscV4kJLiVrTt4iGK6LRfahSXPtRXipsgyouza2TVx8
6xNVQj6BxVL0XXUihVedMslyISpJqDRiozulXjAdKqgnKcv2YrSHYxEmzHK4ZpIYKs27UPvlCr+b
sQmj7oBhZomVis21E9jN6XaD4xzmnx0doL1ux6YQR90SFnqsi5wc15T9f63D8iQ8400b2Peb5dHt
KVrwsygDuZ11gQW1Lk9zkZancJy/hh7FktMhLGMQBT8fPhymsRm+l1x+y3VD+q+lyBzm2yuPc8xn
vi2co1yS9DBInDD65qdsuWcNKZEraXvIyu5z2BM5zqP47nZTzQH419J6LXNiL02N5/32vMwjjsrb
3QHaGGO64FCXU3Kasiw93e5F6XwwhE8XRNxf41rDQah+H+jaxRek67dUNePu10M4EPmJt1S3dkn7
QklBl4f/LDeExEfJzWR4WN6qt7xKil9Ph60bAmmWejPMKi+JnQOO7DVIoIuuM+50nX1D0B5vWWaE
d07X55zj/cVZFNBp0OBMIzNLh2uq6YGNJ9c1K+Dtk7eOcbB4xVcYGbKDRQe3tQc3WM+5sSHsLrzP
mVjd5+OC+YpM2DqGsvmQQzmrmkDvkvTnHFrxiSGfBlQBBkqXR+nX5s6LPZprJ7ybjGheY6GBZcPu
wajpVSFafB86YyCumoN1MqMfAOV2Y5iO2wxm2zC05VpHVoqg3qjLO3gEETjd5e4s3KrBdYYnk4Rl
niVPHWV8v2jzb892y9/yaktCxWJUYWDOn00zPdyed9LS4kOx/GvT70IoxLenbze3L3+7Zw4OeIkI
UNrt4a//59ft7Z9WhkWCUGfo9a8nb39L3b7d291fjxezp71kv//zvY23b/72x7++E2/K3zx7Dn59
S//8xTROSY0Y3bfK7nHP3P7XzPAOhFJzmU5Ue1faY3t3u5cv9/55eLt3e+63v4eUI991Xflye/52
MyQgZdHO/u+Xgojk7eoxvd6emkVOzFhRfWvaklY5xLVRRIG7uT3852aWNNIVyPCcCCXu3pKv3Ggk
RSJ37ipivQ4kannraMAHQ9LJuTcN9x4NJfHesweOvJXFfiwsDIdjEK7MZRc4yokMcbf9GKXVrsfE
gixX+N+5EOFD4XDeZzo9OgXoxSDpnId2smC5xOV474d04oold1EwnNFNZO1dheFjQGBlZ8NPAunM
/ZwCKsNsyfx+Y2C4WQvzW0jrck0ZddBnPxXBFyq2dKM5yKFCzsG6KRyJzpWzx8/yn83Ygs+3HxGs
IPscAZPGafxWMbFfGT4ABKIHvkbBg2eZRMHV3+Ixye9iIIDbgIgwbECkjUlauk4PK4nBdF9U4pjq
2d+bkfdUtoiL4EUdaK0e5snZiQi8QQN0Aku0vXes9pzrvF2HkFDXEWo/x4/7VeYCNhhYAuOK2ei+
1Os+KBbgQf1NPA19/Sjc2F4peG1llDyQ8/xgy+oDLMa2KAwIYZP42fdWvE9bGo/QaTd9495JqFVr
T7JFGFFY0NgxLGLGwkRMUyEtXluj31pVFZ5BS30Zu2tnlp/irIYvn4QhaaFh9BD01TeIUek2C+sf
Kumejbaetp05kNJXjqdEpu+FhNCqA17ZRZbYYXjRqd4WdbcPqjI6JRptgqA2ssrBOHT2T7+MrUPa
v6TItz4lFuWMEvHZQJ+C8e849RVqJMc8RxGO6SySxEZ3FVipusBPLoTF5fki1Q988SOpw6XcWV5C
PrZX5Wt4a1igzT7YR4mGnZCZq3xKFhplzcVeZ4y1rOxiGDo5kMr5E41jdglc3MiuDk9FP2Iv9frh
0UF4Jgr1RvxzcwowtrPrAERiuXV1nwt18HrXPE6ZODB6ejX4Fk4eo4+VinvWgMRjbWcI57sqkPGh
sdU73W2/YYdT7ZPA7q8CbnxHyVcarOVV1ybY3AJ8a6w3EaTXbBSLgIawondnBFZsNdMB/kA809CQ
msqaCPCe15zi/hEdE5zuiNoAqcHJ1/5Lb0OTyKbVZORIXMyN7ArjOCOoh2BYuscCdvS5FIorETiK
y5QxsoV1DUt8yFFFpV8CiXEon8F4OVLrc8t8qAlRZoH50cRTYz0Ph/DzaKn8LvxGKr2+1vFexlqu
Z8++dAkThgYY4yEzq4tpof7oPYujP00xeE09YUFeA34/96JNmrlfByJ016AV0nUqqPc7Fri0FXAx
xZsDo3ZHHhwoq4rGKa0oUnVSkqoEFdIw8obphyDZuxoGxlglQTqqe/DsnCAuvkjEnOvYdRC3TDhm
HUguzPPYjfPQvuQ2a+GMsBJQsr63jisO5tx8XzRgytAUI/x26OuY6OfzR8kq2ajEF6NSHx2UurvO
moHAtYm/L0gC9YtZ4USMCj5G/PtobBdPcPo9JUhjLL16S8ldbVIRBffpgMcrd0QNNwk5p6fZSTP3
O6NzCjcKwTaXTjcG4DNOB11V8162ItvE9vBDiGp65ARECAMhbKXrEV9RJsn5G0j803PhHw26uQUr
fSKl+Jr4NQCRngLMMe1X1yjiXYGv5VhZ3eKXNKLD1McnmKbDBk5p+tSOzo/Yu6/UpZHscfDNO8sk
WD7MlRXdp5WzLqAnbixd8NFePkWDUw9YCa1rkGiauKiHNUVIuk/YBWzDKLuvl5thLVOX0VzZBnct
xOC9UetzExEB++vG5mxsnegjrlMKLJYQWxNDoKDfZJa6D+r0XJXIVDwh1wHrwIAVIMNB0J7ekHWn
BuH8iYZy3Ngh+4siiTWWrxIQRcFJtVST9t7TBANrJiu2gPunjDKEFjNsywAT61QaOy1wwIIsXI3l
u2tJa60cRdJKmNqb16YvfTI04XcUYwwZOEx32AkTZK6c1gZ+Q0ZEw8E1u/epnNNjEPd8rWJtxOB/
ua7YW56FDSCAPnR2sg7h4a7NoM1PwskqnIBi54uk+T4U/XfbBDeYUeyUJh48PZL+TPzdz8p2wAw7
+ymbfGah4WrUhjqjct73VLAPlp2sCBvWqw7pJtY8B3WNnj8LO3F3UpRvc0vSdcxSIxkKuWeXY/B2
w+hB3vshYeq1Q3mlp+cm5pTN05agFjf5wrARD3IKqjO3yaQdiR2ZgX6fyowkZXtftjZnFOkcu4iv
6XA8XvGxAiu9UqYOO9VhAscNJddFZgW7Rr4w8sZ8FO260rlGcxihrA1yRuo42wM1XIYEU7yJyGKL
oZweK8ynuyg31oHRkRzbnNopApXdhteMCjDJDf2oHfUdCBhvOpdUozFrPme1FPCMbey7Xb/zmJpt
qZMxYlcI4/SkQjhd1n3q0oVUJMoOwIBPAct0ErhcawMLdd4Nur/r09GGJGh0aw/187WJuLg4RNXM
Cfo5WadcYqkeeiWs7fRlYQl86lkgbWRWuuugLMt1xchrV7kI2LCfn0c04sc+yX4MVqLWjuXDHIoy
Fjy58y3PI3vvDpozllnXwdJzvG2DAa4GNGvmMtPR63R2ajT40Ra3plEQB7UKx28GyPhT3croPEZR
ssvRVKLGslm2jfhSA3R/F0YB5hkA7trqYvlQu/Sw8WRfragaQ9hblXx4hL41kz/g2YfEk/1CITbB
evujfcC5pcEifeq1UzypPNnk4EMe0CiUT2jjs10ID2BjdV90F6tnT8rufkzFFz5u9XOL1/eEzqRc
RfGH3cvis+j6+mQqY1yby0OUccWm9e0MuE81HgHkqU0dJLthHKwPQ+SnULVbHRGLWnvBZ5igwMlY
DSYp+YYOmN1riCcPe0NLT8AoyYulPNh2PZBENsxXh1/zypNuccxLSkjotQtRHnxwnX71xv6Yy7B/
VH6aXNiZXtoRbJcAaMkIykKOln+0XtuTXKHB5RXmR9ZeJSL+cz18YyDR3MMgZv2XI61cGFmyADuH
Jd/eSjEeTWjWfLpM7BtG158ky6wBBcy+QNTDbouyc6rNnDOSYAeqx22ZxOIAZYyjnTLlBpIw7e8i
7Lbe1Duo8BJrSwwTDW7cfrWd6uLbRXXxLMaFcdGOR6+Zj4Mk/1VgVsqmeUcsq//QS2/vkrkFxUUf
+nb45Llee5mkNrmCWP0O/pUNYoSra+wFR7R76R5GT3TOa2rYofxMptZIhSTY7VnRoVD2t6A1nWMk
AaA4jBGc0dn6A6yfGwkmZ9+0cpqUJj50z8WY/MRax0A0CIZtJmd/m5eEk5qVfyQYo9wlBFUg8fc7
4A4uF9x4ypknjCQbVbugBwXAHkVee05dS1jeoxCetzLjIoCaJd2dXTIRAU3kIjSZtr5wHWC1TXeY
dY6ROaW6SXN7k4c5sipOioEMW4dR1carTHXUmTeR/DS9EtLjnRwcC/jhkTKnYxHtylDn67ER6snK
i23jM1KuULfslV+AyowjoorRO14jxuMru26mTcDizTKbIyfSiPTD7xl89OmnkBwWE1l140U/LTfu
j73DZLhxvFU7CYq+AfCNTZe9VqCYdvCW3I1ZEL5ru929lRkTtOvaJPCDUO6Z7he5a8ySwBNfbUas
RzeMvibAAOBmb61Upg/JiFkk70LqJN8sKC4CJiqK7o6OVh9MxNogWcrzMN0hnKbxkwQDBamn94Cs
94gwUZz74zHONO5PcmV2QxllmyF7kLIOLroGwWGZ44vZEK6gjTdrZCsT6Ec51fEOENf3iVrxXFY0
ngzXzqGM522GHGfPCxMftEsSgAc8WMQGaLQfcVD6b5b8TrpcTGjdOJ0JvguPugRUg4SZi3qW3qeE
w6wtt3wpyrG5j9vM+tQPzwo0HsVZZ9yneOcvRctJwih/nyE4eSzSjvEQrJ37Pr94Ib1cEqKaDouE
TJqiaR9jKpiPKdfBxRATE2wP8arvoBoNjZ5EIMYL4J811IcZN9Fy07hJu9PwYleUjdElMh9Ze52L
yTwkusoOep6fVdrKMyuK6ZN257UxG/QanWT95Lmf62YOH283jO0OMrN/qspheWcCpXd1INbU7piB
kul5jiXhU77bf3J78y61068DY2Km1j0bmhRVWmBEzf3cxQV9gaE3qIH4tTrlYwW1cW0EJB3VQ8eO
fc6hTOVonyEQhUcqBsVULtYP9ky42g5ELvD60pm2gW+Wuy4t5NlJm22bhfOpZFC8FbZJiJ7JzNM0
etY5Huvm2kv31hQPjxm6kYElZS3H8Ix3dLyLEsTbQg0/RT3U7Ixmd1urcrzzaFgrIZpNn9bYaovE
2nRk+RE1zVjROmV5op5KT/BbWjuYls4TcQ+TU6Y77Sloc8Kjfo9TcLhGnED0KR+y1BGHlAUDE1CI
7o76zPKdU4Q0zN0oZbHxsYtfnWqC1Tf5cmfncbctO6nX6cQyyPK+oUU1jl6qwv1okZ21DHxvN4Ye
orUa+cWoShSPINC3PsKbZ/CqBUln0FmyzuzJ6wi/lHHy08C8+ZA7JKXRNR0RU1WrKXYGSkYCeOas
KEAlE+tTaVK4o5rA8qJNRtIySLcIZvgXngLDGftM7qZpZPaaLjt+ogM8j8iPuNm3A9UhNODPczPf
512F7N0hQXoMhGIpUn7GGNvylojENjWsb5NrUv9O+XDX0hPvpRXWG+kXj/bc6UvRi/Eax9Vpmsgc
mArH25WcQvtyyMxND/0J9VD6NjXQqp02b7aOgYAvDiWlkByClWIicfWS98j+qIPeeYuqAV2fn3+p
DPyh4xJewVxdrWPeYoPrH2msfU5vDH9D6tRIBhy9S4vhubCkvq8oKbxC7Du/JX6Kc/SIBYbpwD5r
e3HAY/9cpoDy48gmKSJYIkXa0N/Bh+uOEuT/qo3M+tKdzCL4GXY24s06hjXjTc+uX7jHjpDV0GwQ
KwAJJ2Kh5BVtW/qOEJ1Ah+ANqU3rEafhJ6xr5x++iwq3YjlO9wjH2gZcsa8IVmQ/gfAdM0ibALGH
6KExLARI1umKsjZDlIMIj7nWDK+sjIHlaZK1MmG912AzLJtK32Dt16ponyswPXEEvN2dKoQGabdW
6Ez3eTyTaKbIklWI3jO1Gcgxi0JQ6G7lfgBYxj8C+sRcEXPhPBiW1d+R5XAADr/NFpyEPTL/8ePu
XhfGl7EYvyc2s5CiS7p1OUPUVjNkzsqYrnMfRPfKIKjLqtpwg5qqYKHJErW2rF3pwJbler98dMt1
NhK85YyfZWVTpgR3dQtIOXBhY/t1zaU+SADRQOh1KKfENGyroRwPrYND3o9tJJeMZKgl0NepYd1W
bHMLYkBW2cL66Qwmtcz4aVLR8wA5RYkVXnI9T3fKzPaw8YNT4u0sC9b4bDQlYYEMv2wvag9GJGxy
v0pnDwa2YBuSt3eV1/5gHg5MxqmbFUbpYTuwZMuz6p01GQkmicNYy8BaQxW0gEUX9L95KryMCAmn
iz/VDJemkX1th3vhZPQtkRpl+wlYEpSBLEEO0RnuU1u+B7abkzjEvg9Gq7WpU+UduqWvNxis9a0A
GYW9lyRAXAseo3A8t5Ixek3lWARvqRGFjBdVua/NdNzUiiQ5AnyCHafhiRdrxNeg6U3M2rn2pXWH
/Q6iiGuCC5kQiWscRVCgZncN2N85u6hyjsVQPERBW51LONcMQbW+BAE1p9+OZw7heTXGWXTNBXMQ
wWxNyNpbAW15poLSvFkdxDJpc3RCW/4PZeex5LiWbNl/6TnKcIADZdb9BiRBLUIyImMCi1TQWuPr
ewF5uzLr2rOqfhNaCEoQ4rj73mtvJF5+hp++6zeVs5tUknxY5dhlDsclLatra00vgknZ3JGyCE1O
0o1s85Gamg3XA3C+BCbhNI0ngOpPcLowzMvRjDHd9J9trwnANmQz1DrtvcCVnhO4Wsnyzc/F1wDY
KFOO7HtN0b4biDZYK4QaxXVwRmJnby0j+t4bc6tL85N9hOXemAMYSIZ3ttL2vmpadvOipW9LI3vU
mJPVxFSeW/ZqMDEmFKvAWA8O85c0T+q13xTKqTYiFrJYC9eTnxEtEaU/mPNSZKUsX7wJUqbS0Syy
lYjGQjFc9OaDHsY6YiHyZvWHsamsYywasRZGxLdjl0xFg7SEOaoenUn/rKxI3YZqEB+HwiToPBeu
BnL/UGYR6TAVpxLWkY+Z91NAS3xUpTGihrDJnQQqvTN9jkzLGVb0HB0KagSqDrYRX58vrKlziJP+
S0N+yMlvxscis+B7l8U5wVmwjsycCeFEPWzXyLB6ki78nPVAmNAMGmP5zRO0aGTc8C33xp64x25l
GgP5MJ2jHw1b+ZpgJFbxtG5pOXI96Eb7NOh8PJj0Jv6RsiFhRVYbn5HjzRmDvW4h6aJD629k6REk
xbAlJpLGJ/UKZpvID7ZiQnuk7bftSCWCoXgqh8bBwErsF6l3OU0WXeGMoyiPPvEB615z2AM0sNR9
Ur3pltcfMfblu2ICoJwzfhokKUuSEEFUJAXnfdk4p+Um6Y3vBb01en9huaV5AYhpyh48u5DnoNK/
sqZUvyWVfDQ8NbgGY2lvRRBeLPJ5uL52MKlju9tmHvUPjjO+4JpsgcqB3Bcm4Vvk5Nepn1MTaIJF
xTwea/yXBjkrC6aE9NQsPRAkQQKp6leHDFihnpFpq5WctKa4ZLy35pIRQNJO0Hl8a1iutZX95iVk
NAW9HpMyIKHhOSCGYI2/RqSnp239qeV1/FLQEiI1EII7FK7ymrbVC4uq8TCoQOmnLLlnrJFGgjkO
nVNB5Boa17MI20iKACxuSGJSB8R1PdoY7EsPxnGjBcdK5SraDh61YWlgMK9jSgFIaxvhR8cSoMEZ
ydx2FrK7GVynxzrIIUMOhbodR+fDQri2Vk0f4/iA9wDrVgtkvdmXWq6fhtE3Vg61WBPRfovBItBo
6MW20qlpply9OJPgOmgVu5Rs59UYK3PYSkeCixPv6tyh1MFfznfsPV0TLzG3kdNqriw5yuEe0qEJ
Mu9CktteHaQDY2+giQKgD+94jd5JS66g6JX94G95H9TlSvQ05laG3mYMriSkrQOijLaaL5IdqWM0
e+RQH6ZCUiorlyiv9bWhymiji6k4NFkDtA6L18ZWPcI8qNvKwXxPOFYeAEBWLBWCQ4aC6pYWCrHs
VXdozbi+Oj6EK7Z/cuk5LgN9EEcjzRGbDB4gBLRwQXwNGtmu68QIz7EH+XnsGm1XZQlnqwy42HLi
tzuqSZB6ySpvNO3AteMajiwV1bJ4yH3SjzSavpPs4DZG3Ykvk2gK9kvXLwp1X8Ttha58ua7Kynz2
TIYTQaU95xlrFGDszqaLmQx1ofiaRUX2EFoQrAlU/2LTaFljBeIt4e9wszLV72q3b7ofTdHIl1JX
mwc7al6yGv0U9TAQSgBpdyMJfuSm2f3Ic/p7xkiQd4Ue1lAohcNpPHeEyx1qbSD8V5O7yRmKL1wG
MzSIWuTGZh4cWx2QnzOn4AYxmhLPz9P1QOSWL8rkoDBK90LtpQ6dpyCd2IlUqvMxJ9wTg/SIZDHV
yfnl+uFFjXHrCkCmASCCnFberZxvRpW8q7iuhgc5QE1Te1W+TqjGV0F/xyfnzDUuWI0+eRgLfdjX
Q/EzLeJybUdWaVL0IyiS4/DQO8K/VqqaMm54yjwqX1o31smgz0nigAQwoAcEW6lZ4Co+wFNKa+NQ
1sTMIZfMw6lg3V+hpY1Y1KKDI4BJNhR1Wq/g4/XjD2GIG+5kBdoh7WStQuTG6f4DjLTBijxvCAns
/Q0Qw9idCH3DQRXUe4nX6TlOp58F+3cIM/1FOq2+L6mjVzHH8qR26q0fOP1EFoEE6tTjfwzj/JJW
s7BF2sTTeZN3SquCKcsUnjE0xldNnP2K4XbegEaNI+exSfz81ps5qP6OvQ7HUE00u6deOgmqWKuT
g1rmz7qh0H7GmXOwq4oFDQFgmsWKSzi+/gra74lmf3Ps7GAjsQisxtz3ntEI32VvEx8Ql/GpNL3k
Uas54HOdiDhLD+mQ0c27kJhG80/DoDsEWnpmRkuNVXT71CH2qI0a7TEfFlOwsSnJEjoPpIJdW1W9
CM4Zm7rNNTeZryJKQuvW9EOUd2ibegZY0Jlz+oJt8+QrufroBIDfdpitkm8gVolAHNT6oe4e8iZJ
zoReKBSesXhHmIiBW1QIzBkzvFEvdv3FK6T9RY+anOkPF0VB+4fVocV0yfcBofrtZwbr2GWWKY+p
qD+oCNSTVnFNcELdVbGDW/2Ynxr05HwrnJzipAseevihuc1aDzQgHZL5xmZABXKjfYy4fj9gg3gU
OsFqMEKgaNaoiCLwd93ogAMt8RvVBoEDnt+z13LjN9TbytT3+6Rtd10XiwOA6ejJQxhnqqVrcV4k
TaibTiYNjP1o+j0tmfTYK9gCC0eHIxnSdvXT2jvzrWc4GInOxeuafSQeCxFgHeFjmrXarmY6eme2
jUzvkc4emTw3LUVwl5I8YFvFPQUwvcJvSId9r2AbukhfffUYaP4k+pFLoGU8mEAF4fyrPKtn61em
Qo9xz2LIbrzRHaFEbfI2veZTF7J+okQnWkS9qPT6SbJpnxsEymzXLHwLSto7pY1frB+rrRSjTkUr
1gaL0I5wmQskYTjNqDKZQzmchCPDe6hS8xOocb4LzO5ZU/xbFSC4beNs2HkmBN3Y42UqmTySfWCf
mNPDs476iD5J4u0z8q3w643dY4+7pMd38G5WND7jOHwUuA0ZlMAZ5pjE5eEdcP9tzVozv5MIEJue
S3yTdV1uIkNYV+lL9QKNaeNvFOZB74ksq5OZsMOLOFPfm6prEakF9knvkfe1oBx3idKlF4DeaLcN
o30N2Llp9sZ3xFTRjvYhJdXkW4ei9sXKIXT0K0En6zEU6jmIQB8UtmMcNR1IZZOb6DtrRvV6qn+z
kQq91rRwWA0Y5dqaGbdq0Q9P42jmJ6Xxfgy0g55CL5q2RYZQwVn6VRka06wIdGY3tK/Mqk7P9vjT
shSSjHQdZSdQGbGGcNfuymZ2HYSR/mpMfUAAXacfa6/TX0tBKOLyq1lwvYMWN26rpGv3ao4sPMmG
9DD2I2aB1P8YyZJ7TYonp3Dye6d5/lNPqJxWRdGj0wfKDfDBrgi8F7o647nWnQB5nmM9xpB/72KZ
RbQDcFUvWzv4Pl+CZDo3jmHRTonHlzin04bJ7FQRwsTCVein3sIS5TtV+T55jLAwFxRHvJndrqro
OTio2QALwEuPW0poAxF2NsvLyZEbdnXa2/hLkuxqjPggM51JLlnPndsBFtwy3UVRadT5VcvTn7Qa
7F2pqSgYtF4/sCLnkGCxsRpSBvweYWFculHyqs0wbSFe09UXxkhAntWvi7zvWN8pYu8I2dzIkOFo
jn3tPjJ7aFq7feKN/RyrytlMyEPclhixfYYMbVU1sXdG9t24TDUZsHqVeYOXvoNh23Std+p8Frxp
3f7k66RB6JOhMIatviUjdb4UC/2BSlc+UFa2WH6MU6oYhKQNeezKtxGc6UvpK9UL6zd/pSpJsDMK
1kd9Ro3dT810NQYaZc1ovbW62r4isaXEtdLxkdGOuIIkJQnHighGLQgvb8aPymzEZblROsGwBw8k
/Qv+xphsX5VOtwNZfOK7So6o9cSTZxzDto0fi9rTT146cE4TlDWmpb9M4rlxFO1NfEvq9moTi3kP
FM2/QRR5G0yn2CSGleNvC/pbW9X9LbWnMw5YzzmCvIkA6NI32GYjS9QJ4ytjYmIdazIyF6LBSY0n
rsp63ayNItQeWpl8Rg7aSxis+hs6qQCR3XPTUZFEpvC3ud5Vl6DObpbslBsFAyKgoKPHM0XVSfjK
sS745oGmvJmTaPeys0AoWt0XKgtxwDimn2jZ+fthEOnWGfDMVCTPuA46UBonsTQJYkZZ6xLCVW5y
vHO4zap7QFd8zbD7M5Fa8Dq1D2YTEHnvkfg+1e2PjgjysRD2ZpBkqUKqmEN7DeBx/qvvlOqpTRu5
MkaFGLc8s3e9Jrtfhsv/EdV09yO/fqY/6v89P+qfYeX/9a+/EmX+15POcd3/8oubzQjRx/ZHNT79
qNuk+X/R2fM9/3//+Rc59D+ASA34H384SucX+OuB8yf4P/9r/ZmEP/MKws+fKNJfj/qLRCqE/IfQ
bWHhLkU+akg8qH+xSIUm/wH3SsUJivtUMyxYB3+xSKX2DxW+D/QRFdqhTvP+nyxSXfuHoes2pnNc
wzqqLfE/YpH+zTGu8rbo0po2BwhOdk3OPvc/kC/NhAi6bNvhmvW6g/BF3RZM89AFFsPOLxB25XLI
gNOE9qYMDbjpJL4SXhsWu9Brn5Hrpi+pmnzz0/zcgZCGc55dQzOg84Y8gKYPYhXl6MnxI8Qyswu4
AhzIlNyjGnntbXu4ZdE43Jy5afzHF/HfAEqN2Tv8B9Nh/mBSdTTwz1KFVWr+jWUDKK2InaDtrj7z
/V3PKkFr5LdJVsY+aPzsnFtWsBFk0+4yZM/rtq3tc9UP4loE8kcTTMXJGbpbTuF00USS7fVWaeCi
d+aligtX7av2wQoDuXbgf+7FvGSvbC+5eLb3vYv7kKKXoGOrFS9Wih1FaDXcv6joTkxFmh1TnJ+0
XHvk0bY2kwNcJUOG4yPOO+ltH50gc7Trwaot2gyx75oDsl7apg+eotib5fpKNBCZYZYMToFrZIpP
eWsrz+ZU6FwGxg6XFNm1/36bmn/zSy/bFMnHzBExwJf8nT4hQyvATT02V38am22H1WzrdEQE+o3l
v3S+yqmRDrEySd5sqIQ7GmUfTd5/t6Vf70Kn1JAmF6yVydDrOuqeJm+Y9pg0A8toVw2V8QyKPH4S
CGHY0NorpRW2SM94Z+qMqiMxEWQUXXbyB9X1pT1l9L0npPdqz1W+8leBCR4div4MxfBprARA7q15
5C4HiAIll0JqIUeQWWEnN2aGG7XtmmiDt8VfjVovXnSLbelMDzamvjttCYR8yPEbkN6XWOS3sWuP
VhHG63DElRdoxlMc2kwIqQ/vWnMtjbY860QHoo/tj79vOiccjuNIw//ffx9/x7rwfVhSVy32cpNj
GBjFvx68FiuInq5Dfc2Mr7E/5Sc7nslJHeHKVYB0l/RjCguKzsvQyXAW6rqml7mlFpwoAuZumHFt
G0n4RpO5ekAt22xIElDv//59zjb6Pw9FyAqWsC2dIZA638y71R/nGEMdfFAefnZVNaU+RrFxyczU
cA3cPxumfs5/eLkFPvz313Ngo1gSiAjC1r8d+mRrYWCqgvy6YUYW3BTxo2yQUSoKujxRCXkdG9r/
oT45zyUHFFriGiwXDgxHbVZ+K9Un60kfWT40uppCQQc6WlpfI+BVSRMq9zxIsBMBetnlHjD32hmt
Sz4xiyk0eIbY6s3/wCddzlX/+oE41hDxSF2a5nw1+dcNaFFYBziFcHJL/YOQC2AAATv/YIuK05UP
lsuMVZcLejc7TJWzzpnoVE0gSFH/P4XIyDYdvIAGMyv6G86GdSEelptYInOgzj+gZURYJiamgOrk
n4YpgxLFTEgjaPHcCT6dlU39tsfqEnllf6QPnqKr7cRxUohAUcMSm0VlJVfVYsBGc956cxifMQk5
jsILriKa6aBNYmOfb1h7TzWnAJy3PvPuFTmEw0XpEywIDpBioQ0Q+NGCK6xSm5o2sFKpDWl1mvwl
GrZtj6JjjKe9byaIZ/OsXxWyya7/fr/9O3WLoSCMYS6PoL+xgFkLbuWPHVelQs8MwyM73F436K5X
gtyVR9uo3qlKOPF2EOT7yu43WjB+jxmS/9BTsUHM3X+WsSUAQUvzFiiReoh7xvKNZnlP0agwIZjv
29XrQVfG7yxnrzLWD4NmRh9Rbo8zxQ8VXjCOD2WCPL4yEs5EmSkRNnrWyimeZIlFNUFSj0eQ4kor
x4eooMc9xVO7AUClHPxMPPdaLEl5KInLmuwZya1me8XAopVJBDthZrqKkvX7YSJCQ5pZcvUNpn1e
9aWLB/yRcKLv0npkIj682bXRXFTxH/ArGgE1fz836FLnjADRkTqGq8qMy/hjE5uVHaoVPfFLk3ro
CpBGYWhpxUmtB7Vc+aHYJZNp75d/LDeD7XnKWpnvUykYLLe/HyM8suSmgvCcfz7NH3dhjS/K1fLk
v5+tq1PMhNbIYHd53uXfXhLxEn/cczLpDmch5iX2FJ3oS94lTrz0QIoMTpn5Df2+96+XXN5gADly
C5Lr/utv2MZ4B79ffHRivgzPatUDYpHNf/uZft/7r+cV31PfHo+/3sO8FZaffr/88uuv97T8+OtF
2yK9RWJDj4sEmsZWT/n8GZY7UJYCu11+XP6z3IzL5l9+pOm4iUva4BZ54R2qN7LBzorunUKBqcxA
m1m3l05w6uvIznEjpfC2FJrUhKxj750x/cRXGm/H5nVU+p9dzqC7jXV4MtNPdWhIXUUN38QEYQ9M
ToJ4+Iq9GaE4lDIUBRStw0AalFq8euCLolqLVyQu+Lupyt60kOVqbkAtaCHWVMLftVl64oJfrFqR
zEwAxdXh6awCkodXBV3nlV+yTIg97appfb4eh8eeUTCjuTnpmR5Lb7ZkBs2q9caDH48Yy7dlstVm
PbKtDs99NmNXOp4jtPGkqtEPVmfTGs+q7qbhUTLmq8kBfiMe4mqG38uou3ZzuRvqyoGvrdnGZvUg
Ou1GRPWIvA65htpkBdKABkVaq+xSDoMN/W0i2OFjBjqsCR9pGofvh0w+7LSak6uIFA4JQjb0msQh
GRTrCMt9lzsO7wroQ2riD0E+topjuElxabp1GDiIbMX7NMuLbf0Y69bV9+uAFhDDqSQfXVCI7b4i
1rPOKu1slD4kyzx+jz3spDXKdJEM3yMDYIysUMmY2lPkVxenRKJAuOLT5Es2cF3sSqeGsd4dlcx7
8ZwCIeVAmJOKTrvtvlm0j6oE+XEjkoZkJKbouvyI8U17OTCAZiyWGczKJph4UMxsRztP4MzjzEjL
KRlxLs6eNfNEZ888csU+xcjkUCgl4TayK9KdsCdQSK+naPgWlslTamXKBbiZO+aERRXWsPWFgtvD
Kmv8zexgqAb7tdec0VG3wKoNNIh+sUIQFlZ+s6etyOU9KEF3jzsTnf2hJcaTs3rGlm4mpGhDpM2j
JX8ztRGrm5RTcWy9MgfJV5PmZyv8wWmC9INJKYajKbfY+AjEsYkeKkvRcJ+CbZi04afVx8dkuEvG
6IAzcCrRUTJk9JShUz/TnjiCbiTHrGcaimDMjbTuK1CgMzlgCaPDp4br/IrW8Dkr42do2zDaawy7
0DBEP2orAJCeIk6QGe8DiS+3vpBMwhF7F7TKUQlWm4ZKb1Lz50AvtHXLfMjFU3tVgEG6eYRJJaxJ
0LJ8Z9uV0j86nnC7KHvRu2Kn2qG/qUHPrFpV5gw8EHuN2CVWjeTUGk3JdwZf9kormt5l6jsVKhFK
mUXjX3RXOg7xSvbqGRo61AolQZMKXE5Tq60J+lmg3l/h/fOPPXODLLK+dvR1OWFhWKnj+9gSYkoz
dNxnmn4cvRFNR6weU18z1tKiPxWaPpQUD+5LG7mBB6dXaTY6i40tJPst1TqRoSMRxaY/XrsXK0rQ
HgeuygmRnHhGVNOEnbG2W7LrhuiKf15DsiOxlRj1S9lRD4pJnIER97S4OJSHrEDJKvClOfkri61t
FDmvPdPXLdnYZ8SmmOW18gv7EBIksqP3OqFOKyMt6Bn2hE5OpfFFsdl+kNVjt0A0uZV5SOBsC4II
grzNRMe1klSsgGY9a6xQIZBk2b4jcnqtYebcRI79o68BrPIOs40SWifKoa9GkoIBZ0uHhjm50lbu
CqDyNaOCt86SzBQwRdHPd2hH7XBoXIbSJvXat1ROkDjBybzdqAjmT0bGeTKhKpoiGT0mjJw7bWTc
wiQiqlBzVUxLjFivdqZZxJvCA9zjwZvb0qBcDU1Ev72JP+IObRcbsjbNmJi0NyB6hyGGqFvB2cUw
EVc0YJE7Gw95qWiHAfzcKirM2u2nQWwC87GZNNvVYSMg8XFOmALaFbAtjKvJuBoSVd/RlganUSqn
7tZ3tnZKizXRbcZzqCY7dBYE1hPtC289Rbdapc+Zl7ACnYe81EV7D+viThgfcPrPdPVigi/1F0Oz
z0gccB83wcHuAns9euhs63B61kor58ORdablYth2+icHGHqxNnyNOXGiXq81BPrlLmBVPcWMqIqe
MfUwq8qTaDU4arYZq5ZIhYhfK8Ys8NeeVkU+fQGusAJsDLLcwc6i6OY7bqErShy3SKddS1zq1rIw
AecwQ9vUsFdhkJDmF/feSobKbiDOCurBMD7k9BxcNXQOvS5YQev6s5gbt6GHCL/Q6MaPefPSKrrC
2kQpN6lSWlsHvUbj0aSlMfFgRcNz1E37PA8uauf9aLP4h2BugRZ32BsT7DQhhneVxEn8PthGQtmD
lCgCA5xFeykxe29k3+bUVoRcG9mbCX0BXSGA386AYFBRNQVGeQiYFBJOywkGNoz8Rg73nvQM8a4Z
WBsdVfb0rh3lmtW5irGUeyw3y6/oK/ybagbDyTMA+C0Pmx8v2DDfbJ/X7qYJZNPQDvsCXtPOj/3o
JWzUn8tz1P14IdC2fSu5ns62AY1QY0shTBSP/DQ/R2Y/dinxeGYUg9OHQnQdmrw+J61O5jSmvS9d
igp3flPWhNTW4hr+qCkDyhovSXdtSohzREN5NVnJJ0qB6ruWipMZ1s07pKXMtYFKnGm79BdlVp45
apt+oHrcLndl06MBiSEMRbA/qd56Irjpjz8yzUIftjxbR75hnXzTLIzcCUzwm5rZzdEO8LEANdVf
SaZ9N+Z7qm0MCsIK3sdWrd1B9YNz3zbGxY+5ZBTSGT8mP3F7YZbfB2tWybZl+8ySB7kI8fUjNJR9
1wnxqLaeXC13U+WbLgv5FUUq3IEwq26jPwsp6qbc9moV3oHh3pd7GpO8RmmgvbU+xsrQYiifKrV/
DTaxQva8cDrlI5tH7aVRfbf9kGGVqUfPTlUpO20ctb3VmMqjLDXmwPNnkQGHjJrVX4fckZjn7ODW
WrlzNIn13XbkBlLB2y/LBgJy8sDlqnxLEPO7HAf9qYwRzRlWH8GT0KrPPIeqNj9rYeKIICzMeCpi
L9mbuez2WRuWT4kOy3i5i8Nq1w5s7xMyACouocgrdPT4hJdRcUs7N+6o556Xu/ot0ywg2fe8VG23
KgyUhOx3V2w5xIqZrfzEjPLXhrQVJr9ThlPJm2oSWoNiDyVLffJyBI3Ls/UdnMLWJhvF5zmMmozL
VozFuVZLSQYxGutATfNvvXwDo6J9YshQN2VXqecc2c9Vozv46w6ZckLmk3yNwqbd4KH10H0owRV7
i732UHR/c3Lqy158TZFvbaTs88soe/3S5fC3lpeYNR/scKopIgwbzXSBnFRf+pbxYxmN1lc0Ar/e
CgYjTvyoWu2mCi+iaGt0tTbX5FpPzl63X+7Fks9YN7zWNYecdl7uoDqR/TkqT8v7Mb1aXeMLV69x
IpuzUxs67IWp/uzIO//1hgKkJHnueFdmHBFzIcvZZI1hf1h8Wcs96ENUEFLS8sbJ0zgFI4qWBun5
Rz1gkJg/teH06ZqiU9wSyulT41iFG3DG+xKwVy7PASgJwQ1ijgffNgjrmE9Nc3H/xQxz7sq2nxq+
HuRx9QPCVPsIPhAvmkyCLxlT4+VVPB2dqJab+zBSQmqDcjp2Yea47EzjezTI3fI8jWKIVWmZ8aMx
VuRIc83dmqYSvXd+dlieJxhoJQSILR9r5t3H0Z4IZI84vFge4HHn88Q+CuuQQ+JxKgt50FBjbaPc
XLcQde45Qy4YBgB7bJzHhjqGp9LItSejBAgBJvKTgwd0iWd6Nztgta8GtDSs+QGqlpzpSxqviYZP
RDUpbLxA6z9EfVoeqCHcdBv6Gkeu54mrq0G9Ne3sdflnkdsMhsfCvPaG3VwHonB/PWsUT099r7Yv
UVWbB8by0s2hkn6aPYsb04dOWaXbVg3yg5Oo5atGg295+6rZgEdFJ3/BjzXcRBIaq+Vtdt3w0eD+
fW5rXYelSAbC8vcsICOhbvovxYiKbSJ2et8PhnafLLlf3mKuj/4GbqE449vVHwyfAM3lkWZsh6z1
EvsxjEwNzQbn6l//YNqvJW3wbg+N2IFGm3aqY8bvaig3y1MSPz5u7CmkcaBWMOZGYsEckyJNwU36
UGSiweZaioeiDvXz1PTKevnsQxEcaPNM9zwzqM8EWuRocKYvqLBXoh2nB8Yc7cqUXuwORaUdw0im
z4TXfPn1rmZBsocQ6aYSZYvKjLnA8o+amIrYt7LXbjJRzzkxNS5KgE8Sgpd326I7dcs6NPD2MdHG
J0uPWMuffm0djPprBPg153LPuhpBTbzmvFtUon3taYw+M+tNjoOeoDmfv8BEOWlc6D9sv2y3up6x
ywy5+WpXIeUp/1eEIoiNZxdrMUfdlt2OCE/5oUU7VQu+DR2XbtBn+FakVsESEe+NB/gvL5J2RZor
1rDI/CDFkeRf3SgxLZCDJzK9m9X5FmIR09jCYGas2XVcVdsnhzTwQ2Tp2PtUilUhxQ6VGYG0Tpus
WfnZt6iZntAPy0uOBVi1UfhmVLBcYr6a6CAftFBOrt6bhHzWvdyQdzsSR6Z8WHbBeAbnG5Wdnb/m
tnMIox5rg1fqs1p8X2XUgEAyrYulU1X7kpgfkEYuSUjds5LID9oYewyOxr3VAn+tkZ20x3uhgaTk
GK2NYnCDrmqPxORgBi0BFS03PsGwK4t+0vylZUei3yBuLD8OBlm9baedqqEMmKV76fH33/9+v+XO
y40uUhLY58cOLalpfgb7eX7m5QmWv09dxWssP/7+I6dxTL6WIVetjBRqJ8Lo0aCRyyoJOwazPueH
1eOF58rXg6kkbhdn98yS9F9CKiC0+dMut5t7GLynTLhYEKcJegDSWOtWFsdyvsHXw1q3gAw9ZnF/
FF4NBLAJ57BDoijsCRYpm2ibmJ/4Hkd8DgIHApSO1STzgpiKpOUiMESu3TGcb/Hbz3foRpKrY6Kw
jul8s/wUw+cbMXgO2jNq7rUBs+HYqODwFD4QkIP8uNyMTgmLyAlWTGO0rdM3bgCZ1w3L7j2s/fxk
wYOd4ba1hVxaGuUttfQzbvt6t2wejrIaalmPiC6uvJWpUDBEZfe6fDi6o8UxxQevFnPLMZ+Ojfwa
Y3M5kaHibTMrfBUdutO6bl7UCDBDHfOApq/YVkIF+hY14hyKXNkuf1v+m9Wzs1snbL4d49lcsg6Q
VqwyHNAsFPyCsNjljQV6hBusoIrLk5RPTPKVz5eG1r16qWP+rNfKQ5B6nQsZ5yqjcAOH565Yju7C
AamPtt3Wx2KEU5v7XHjzDD4E8lbv6MVBvKF7BdZ03j9+PbtRNflx+T0NBYzywSCJTTYH4UX7mpHh
HplE5vqcqhixqOBBmFpvTIOWQxSCTTUmCxA8yQbYrKvHVmbtTg0YpEZtgry7ts4mpEEsg7HlrZhC
MxApHGU7Vf09lOHWykt7n/uOc6RYlCjujoFKzK1wyLOtuoEmJJTBtWEPAps+s71iToIlk2bExamb
R2XwvvV1/T0iHgYWDH7vptSvEsPQrsrNWzKhUNGG/v4LdjQfVQvgiNC+9Fgxg6DFr/RQpALZ4ekj
Bi6r9PsUOubFS85gdKwHJS+D06QlrA+jwj60PPRS9x0ZRLUjt1VJyGYUGdLF+0BgsgjbnWdV+7o1
caJ7hBNpXTzCVOscV0dmg49yig6E5d4bg/izJtKTE+zF4mkaya0JR9+8GGaubyMd1sjY4sxgCGlt
vdzTj10r9KM3NCtnHGZAs0dpzKVh7YyKvkNNkN1sHItZSYPYj1lZFxAR1fHFl733EOcOKKgkyaGZ
JNOTQsj0itcpjlVLzzYOovCIntqiv1JO6AwF8vM00Y6BdC5jU1hbEMGcTiwDCVVb5smu1uNTNAc+
LzfpoD84tSooZ7WzPZ/AgojT3e+beGZF9ehK+ThATePwVXVs6DAo2I9K3t7NAC5bPDBsoCFiqWV9
VBUOeav7MOxYQPPUHgKdLGqrBrCQ2tE+0Cl03JKVP8d1BysriNlAmqh2vZ6f04aw6983uYlGYKrw
lylwnDyUzGAyR5KdTfvX++9rjoChgzPaFgCPENW1x+WGlhOQEOsOCGU4LLCopoluIRr07X8Hl+rg
gDBVMO6TwgGYDMOYICzjMAznGzSZiqtaw7sfMxOnW4NAHk4HllkEUnAGaAdD+oVeO+/nM3yfs6Hi
jN3RUHTikif10P9f6s5jOXIly7a/0tZz1IMWg56ElgySQT2BMcWF1g759b3gzEpmZpXVfW/4JjDI
yCQZANzP2XttNxmPFtKrJC48iA8+gyOH1yig4vZjITdVNCx45ecjKuVzu+iLfT//JHKRGYq18nPc
SsNP3FsZdOkaKWq6QDsIHGkqbopOfYD6ASXN578gF67q/Fjzf67xYYQNQlNYJbHAVGmTBS3XzAFn
yuemXFNLZ5XFdrkLQCkf5AL1Mu+VKnsMTD3ehBqp1nKRVTzHfEZsH5tyn5tgoorDwFwqyMUPvtHx
MoizZhEikl3wOHhsA3uiBWqMC3e+NJkTs0NjKpZWVg1LxXSG/QRGypmJg5rnpiWCQPh2dN0ojbo8
23WSt8sFLVB9M/XFk9lNFGpM9c4XBPUAIyiOvQZbUYw8L4K5B6sIgdyhnhul/K7kwma0jho+yj5+
Je2cQ66lHlXK+Vshf5Kk5h7yma6ryg6nWQuHIHlXWwsEUgc3dQSaJ/lo8rHVcneuCmqGNEL8W8pr
7YKuR7oOwh7fsGkOB4QuPt2APic7h/Rt3L3BPkFdyBSJh3bmcKvpOXr8j22vnX35bbrXISBACwFe
YWbQaSqvPLR1vk4NcODUCsRBtLqRIlOGLB367UMa6CS8z/eKfBzItT/2BTZfRE+QK6DzvWgFnPES
tcE5nrIYPkoNML9I8hO9Qg/UDh4oJYSIB5R02DqZKujuMhnTC/MhyZNqow6xexlsfdMyzX2nB5Ot
MnJSKUwLspPIZtj3lXKq6Emf2yGaYQYB+41gZztTAuDK4StUNZtoCCuoxPo5osX6kCEmPbqdka6S
a2h5w33eQBvN0RgUBq722KMhaIT0ljBOqQvMZs12nFHDfVXioxYK3hCCrCkQenY1uxJo08zq8wYZ
Aa5pJO2JHd5mfZJBsNQzwmmygJIypDPIItYNipf+TqfCux5ccjg7AtHvHMtiGqWpPnnz40aflPw2
q3OqxDaadZcoZd2jdVOD0ncovrxonomHqZqf1jHeEivpkpOGTgwrJCgIW0+Tk1MG2NdDV585nd5D
2sXfYGuUZ7lFLZ4hYMFDJY29ZNl4lvk8wF8ZFUd7I0rMXqMvRn2hZ9HzYFZrud8pO7oIeqjtbSOp
n+qs3hZFbN17ffFaj4G+8hKDmlIl7J0+IoDRJwtbllU/k6Go7ctIg7se5M1zgUtjNQQ5TaH5KAJ9
LO0p1LbSyzdNFkCHSTVwFCq2aECsY/3s2P6B4bz3pSKIl9EToISsSLaqKkJKOZsoQ1QtbhJcJBe5
MBoAszpD2H1cJSglykJ7FzBvKBpYD0Hrt0wMGHjg5xxvkWBT//WeKqG4T+QvRDus3mcaKe1aKUL9
NpjXMJNm6zAaCgACObeOJZJDk5jjXZjWypKg03EJzQDbIAYlftUN0NI0HhcdQREzidM/OBNPoLQd
a/xJlr5r8vR7ViNgb7E1P3ldQm8jaii2mZOy0g1EZ+R2dBvGDeDuZ1R2F1y9pNsFpaE+DW50aIaE
8Gk7qNACA6fPhw7epHWlnqzeNI1i8Z+AohVr9oBGDtDJgOnvHKagzMD2+YsUrsKw8ERzV1dZeyTK
0P9uJFB8mwYp0RoSCwEoVflU0+BogyK9mFOM6GswblA139OZ0h+i0BAPNgRLJwahPIp4Xw9tcwHz
dbWdMcPrLPKTvNMj2zWO0EuckVbXyDX81XjV5fdpnrZnQ6/PcktzEO0pakXnxqkWihGES8MHwrWD
vm8+O0O6raci+9J71Nn8Lg5uunR4rYZyPNEWpfZtGc6esCD9zpoXUzedMJ56xww+GTMWh+dfxZfM
i1Nxi/Zp2SKtgJdS96vIt8c74KPlvpuRcETArPwCsQjgmuyo+4w9/S43XnSKlQtSFOAtaeEXF/O1
AveCvnb7iu7KXg1NYx18LygePIwmll25b8FcSqBUWZ5oEAFtyTx7UyaWSutjHL+6qb12p3B69Yj1
XEdpmK0CFwxCqRbNRjFHcRVZxRO0mqKvQxBBp3Ds70pcDclG6fpgy/DMPRTAfniQha8IIIGbuyHm
k1b17toRa6o1PEs/UWWpmDgDXgR6qOqPll/92JRH6XDSJLUYKhaNX13tgYfzMJov6NmnLellSFbm
zaoeXrpaQ3Gn9381FhjzDj5c0HkpTK0I+VvsMcA1qQBbdpZcqFpmS7sO6JVGI3UTyruq/RUwPGPi
NA4JJaERQJdk3AWq69zDTprbMEW1MI2pfyAn0wrMv1TRfSloJj/n+ditEO9klzRglASHWFlkdUQf
Z0zilz6qN2gT40czGl7VpMADCTf+XW8gibh69R03Fq0ZH0DOVOwo/kBWbRLIMiXse8R0lEgtssQA
hzWH0bHtB38i7ChmRLBVHMBdgYMj3xi6nuwL7TWNggnCX4MFZ3JWmh2XTyVP9iw2Hzvb7q8Z93xu
YBuIlAD4+ehqe75EKNwtt1jXapKt2qYlDcS0rWPZiWtRpQ9aZYh1bExvqV7gv3d15jWNiO4bpdFW
ddspO0AB3TPXvCQ1gEtB+OalplW8hFyP/FxQ3xo9gMaBabrP04yoMufUS8N+MejwZ/l+qFTtAgBg
mwahuqlMSB8hKDCDUhKIELAxlt2bu7wjEZP3awFuL7HWoU5dxvDT5kJXmAljpw9LE/D2ush151qP
MKmbIrcJMDbo6VmFcxC4NvZUjyaYZniAoY29hkGcQDdXvoSaQo8uHpi7BqOyGnkif22GbxgN6cH2
Rnk2FLMADt5p4PPap0HR/YVbZNYpbpu3utZI58GzefDn+qbt1ta7+zoUZbBthKU99FjusRtn2n3O
y3PB0zRl5Jsbj9PkvMelRqB2QcKebetrgMjBnjC6fNnEeMmbicKcW1RiD67PXcSYfvaBcKEGK2RO
6GownpDKUFeICgfnrVqczdaDtWFihEWkvaZfXN6XNeAOVxT68sdfUOjpipCBBztrhpXrJc17E8VA
HmimWD1hHm4x/1ZU41olkbFXkxQEt08fF6rDyuis4T6cBuVGE91Wblk2kA3eKc25yQUSkAn+Es2t
leVExrdkKr7VlmZuMv7666CJcGA3znuPJBY+GUMxuGow2YWgkVFV02MzILzQ3Mh89brHnGz1k927
cB/9RjkTWJ7BPmlmKZF6bDCR/ljUxRaY3Hc6Gbd97CMsVAyGFtE0HJViPKWhFj9GyugcFeRzizCP
vcuYtN6Fu5JsDKGBp0Oz9X2wUnUJzXDa0aaKr2m2r+vGPdSj7RwCVbk2RsC3sGmokNr6dFPkyTm3
mIo1AxHZgLxCbEHptNHDSl/IyXSTteLop/q+7xvvmmoKApgoum0zZA/4TkhPWwSEFt6kPdMqMkyV
M/on5Vz5DLCqfh33jxkkrjPFC5d8NgcaCWkWT3UYbjNvnAERGiFtvVkSqdoU6yjnWmFV3oGPe0xU
3IxMqp70ITAWfp+vSYkqX+fO43sUVvnKjHt7DSKfEVpGA4GfJj2bZQ8fg/rCQelHgYEn/0qFF5tL
pN8RguJuEspjqxKA5LZ1QcRbPdAZYTeH3KxA0avU0oMsXOJ60m66BhSnHlXDXTJaX9Qys+cpfH+H
xD47mgztCe3TIsD7zVbgiOEn9x8DmFa8tNPwqz+PKJVhZ2OGwHRrLgv3DjaPQ3p3132ZKXI2vqg1
9aIUeZBGoFM39+99ZaXqU/uo+KQaN0XEq86nojQVwdLg+bcJSWc/WY1xNR26LDaByRcdt/SqR4S9
C7zBB7cXLGnhN+9ZTxOorbO/qNHQVdOc7NS7jJZ0O7qvQD6uUjMudhZAmiVeLxQAtpUezawY4dNg
yFPUtNg1rqbxu2+Ri01KPwHiH4ydGZqr0ilgSucqJRbq9bkgo5FirvdF5WWhhgFcPie+1E4Dabaz
vUukG2JbOmF3HIsowOMGmFQr6KfqLb0su3vNiiqgeZulcIUIZ/AE77AoeLECp+c/7KP6VlaFVjZn
/HjrVMVxsqiMLr/VSQla8l+g/6QxFeLH5j9lPAJ4FegbgrsyTuC9IMDFK8TjK6ti9Z4buB4WiaAz
appM/Mz6JKXiWQ4PWIFDsLKnDr+9FwIqLlWyVgyBLKrV66NRifqISerRKupxHyDA3zLiIPsZ6vVa
zdN6CeC3PtbuUB+ZK98oNposX/SPQ52eq6Q19oxNyBQzdcp8cWgcGWbxdmteQ1HFt0NrQblKlHMa
6smNm4BfVkYzPFP5grOQqiHIxHRrZqI5apG/19RMufVJXFsMHbdySjXsuU7oUebtkwg2QCOyG+Ea
6Y1STdpeWOGt3AX0Ejltpi/1Mh1vSj15CCLVeehUoSEv9Z67qLbvouq5G7YDpZP7OCooANuVvu2G
olmXZrJ2C+okjrYTYcENU06rzqiJLVEY6mTWVqdd8WbYdHzjwnqz7La6j0ue9k2W2V8wtS2NIgiu
yejoS0Ngowmit7jtvE1l2flOBGJ4FuiS4nzwlllmYrxXzOaaWHxhaX/sXC9oMMNbAaW/DKqT6edX
fhsUpWoRHlHCLILxiwDqnKnGG0xv8KOD7+8INhsOUZScRnz6l6J2nSVjmfpdICvu1CRHYufoxzbE
r+h1/CbisR2eMZ6A70ZPQYPJGZ4Zs8yhWvV9axLNjFX+jjlETl5Q7REKZdc7iwLGXDsIznIRkc0z
p8Z0Ky+A0mIK50EuCMoDEVsv+igbnvsMMVQVB/E2MkK8LbaHBUdRD35IsgWAgwE8GgoYDdDwLhWh
ekj8Xl9lWVO+Uam6FYb/oljAJpymY2jFoyBumb66rZve5G86EfbsCCLkVOR9gQslrDxMiWlLIfeP
mRfzlx2TBzHRqPGYCXSVsuAtpd34pZJRsTeZq0fZg+IlxVGlWhsHSLcFExoPIiB+RUJU3LIuj7qC
k5jwTTTkvWnsBaK9XGjaeWyYZhapUzE2mT35zE75TjJvG/r0rp1zfHCOnwJ7ADTQFojMMhrOAECp
u6HNFiXcEhB/nddwoyUYcE04ImfHpUdFEdO7hzKz9NLgrZnTwNrCKQ8pwxE0ooX/NA3EBz0xyc9x
t6T5BYHJunP0/oQ1VC2CSxBWyaNFlGCnqf0ZbgjdwKzRLnVgOvvKzV+0OtQu6FiO2PaqvdHa+aMD
GikfqpiGTBWso3EAEObG0ZdhPIh4Czjdf6j6sX/Anss0JPlGC0ucFXjUd8yAM/p7nr8afIXyAiwO
zD5xdXZ6Gq/gn7HpWwCjMGo4y7xxYFMX0D14eKQ7QeoBAwwWdpNQHDNIG4nU7GQldbxjDKQdh2Gg
fFaANHJ61XoIhbjAFcogpbkG4i8EKXVwLY0JrEabFK95GdDAcazvBm12O/fIZzYsRvGWt61yNz5k
VqGdKVOp54xWyxk5njj0tUIgXbXOKUu9glsf1xXYTGC1/rOgJryjg0e5j+k7NefbqMbGhNP9wRd6
e2cooKozuN4649BMrdX3VgG7RwKFdmw1FXEbXdO95WJYplIJ68M1ok00KpT/E0t/0m3kAsPopNc+
0yjVu803qIKPTolMp2ujiekr8DSa2uaGul6t6T5hkZ0LX788h5JMPlmHAV9oPNbjjjxxvDAUPRi9
qYGx0WcL/tCpAXOC5tluCvMidwG6ctd50cFRLwtqhrw100j117xWsRuXYGI7ZJanUbe+mpS0liAg
n7NqGg5+W/W3Edj3W80qQalhAaRz0yIiopscWy66/0FNn5jx3WBVgmkWtcmOfoyzEAgvd3TfDSof
AYGEenVxkEAIVw/OPXate0E9A0ej8ui0YjM1lrnBmkbimWKArmmjIwLn8h6eUrjJcdmT3wv3wktp
iowUJ/EkmztXC70t3kZ9paTFoz5Biw2m7LbCmbImBYdnrKs92lFU7cgiY8CgFWgZxnJHVwwxYh0B
EPGn4Jya3o9F5NXeARN2RppPXr6D+bePcqE0sPsifIGUXDxylIVKGaGoroj9tTunBVYJ1ihdlEFq
Qw9jHooAImLUPrjmHeFfoV2Lu3heVPASFBMFklPZK0FXdaVpx7BXk1ctR9oISrBb2+NEuiWjFUrd
BiHuPGvQ3OBxN7I439GL1tapC9qxHkr9EtUQBnD7iV2nUDYce6XfNuMAhplKKgae3D3kfehutKi6
trbjHilpu0cvCONVQ1YB2IwiA6nUFKdIyadrEz9gdk6BxETutsv6+gFpCBP5RuhLCF/fMhuZiTmG
0wo8QXmwUsQatttkO1TqBw/E7p2VvxOaE5zHTopBx/bSR9yYvvpodK04+wnSq6TSlb2iBffjpDg3
Q9HaD6Pgfo8win3Mqwlom5Z0pKlRo4ET9ZtXddMr/BG+wb4Rb+QmApGTXUxoxCkRLNQiDw/6oJmX
0gA4aGqTucyt8sVohHHb99/6Xmtvp4agrg5sNHEKunVmLrkBm11gpxoJMky9auWiLrFMsiliUjE3
Sa+qAHfaW240Ovm62q38Fr2oXfvOVpu/qiHpRDqeiEPfVc3a7+YGduSbx0EuhhuqPtVB0FotFiFy
nh1624Od6OpN1kdiVff5U6b31RKhsfFqV9Mumwz7jgAyF5HUvigM+5tJAO5iaOPhvneqE6MDb9dH
KnLbIokfaQd6N9EsJ3eN+gDhHu656ZlASQhHgO9GpTU8wNYlQBXMqR+jhTTKds7apMev59+iKmDK
EzU3adybJMOE3V6joHJwoHAYpu7do5uG3JGEoIPnTcReBCtgzb2dXO0EYQ7NWlcbywQ02dFQ1DNq
5mJNpdRedmOqngtQOecUvtUii3klakbQXIf2NVP06F53muZaMERWAv01t1X1MbL5VQRK/mNN7lM6
aBhTBg5NKMgnMV1djdQ7U0bpXmEyJpty7BA2aTXsVgBjMNp4ZADO32BGbWkhBuMbhdErmM/hGlVE
E3REsS91G8Fy22f1xWr0aBGTv7Ccms56BN+HrLywxQs/Eo2xKC7eW+E+1kFwF3Grb0Nror4Itamd
sJ/QZmHaLnx7Itd9cL/MLlk9dlBoh0G6T1U0T2qOeIdqnP9gNmindYhuTpgON8bMgA2jZnYOFOke
k2190FXNPySb1DCJe027fOWK1n8XVow2vrRfYE47m0LY33qHyq/WpihfdARYVaoq95SQy6U65ckr
wsXngObkMZ/4iJ7Z+N4WyBMKTwnueH4it0+w8aXIjahR0ipISbC5yoVCiPQimDznoPdZtZocbwKk
5EQnuYhaGhxVCJNvruCG6Cw1hTDBsm2/6zwi91VAsAw4skQZ2l1M/ZV+eueufZs2s6Eo64JOG/Jq
DRdkVMWo2TVybMTstvIzmrqd6OhnJQoTPJPCNlyjrRqT1haairWdKYvwr9RqmdS08arQYwpEZ3Ln
fsGDBk2JAhcAMDfb0g5o1jzSYPVaFJQhiVhzebgye/0jGvv/c1DC16LNxYxdCAge/hV5oJtYj//P
ryCG3zgJj3kkvn/7r6t4F9+bf7nuBynBtv/hOfiDSY/wdEQPkAg+QAmao/+DJwuUBAfOse7ZMAx+
cBIc7R+GZTqGbeiupnNFU7Qi/J//1tx/eIZuaZgKdQcLsO78v0ASUP/+5lJk1M+no9fTDJzWHrBN
SA2/uhRTULi51ifW98ooznLuPFSAystw8vDE4VTvESWvsgkupzyquor2cVSfC4DyaJomP47+u2vl
R8mT/921mvceBUUI0LGsjnLhpmlVUvr+5za3REVEOIs/9hFtjV/sY6fSnOxcDLzqp/r0uUhL79fN
yMyUIyMPr/IM7vY0O+F6DKhKsVmNubrue4hFul2Zz7ojvhGF2F8CSKZaGK4Lp443ydSPb1ZZMZia
Z8ozNtWLBY801ZnMlQSYjRDIj3LNLj3/COnKrmFGgTaT24mPyKSDVZ/wTFmbDjREURuEH7n4ZPC0
aEyVZESK3A7tlqRoX/1SJhEELGI0T/EUFqd0XoTwW3kg4Xj644DclAs7wuOclInSLORqufOCnjnw
/EHIJxR63MjFgmDsNoMxubgQ6w7jsu/ehPPaxLyC9h3IzlLbwiVsnoAeK7cC/xwFXF7PQ9kRYTwv
fCVh4VQjhX88y0L0QYvfLEM0XVJ/2hpC3GiUZW6CEp6tVkQow+bcRslGwJrWn5FdPlYZJkE1VK2O
LNW4IWZy6dhWc9+qqbjn50CuHuFhlPvkYr5X5hdOsJebNt60+/90kfyg1Op2BuE1e4hm9ESsqB2P
UvrxuZD7St0Zfjkg93Vm+fjjbw4GbIy7nYkk9FLjY7/ilrVQvoEHrQkLug7NqC26nncdTR2xrRLB
g1XTkb6APWUkXuF6H2J7nbtTca8PzNQsJQmfkxSoWT943bHM6WAXtCCXcd/ET3It/bnWYPD82Pe5
5hi6viOc0l5rAFqXmpNbW8pYbYhAgu0eI+A2yLxg12kjdY8ppBfY9Oj5BziIU90x7B9U9x7zXL3o
lCz+Fg79WlRh9gbmDI+SiarbEkywAiMxV74Y/Q2KbGuRlT74LkOlj8GXvtiUFOohnKJjVgHM3pDq
WtxUTg8A2KvLjTxQU8rWuG84AnIcZWNVfnXageJxijo2g7hVepVymDfzvENDUTiTQuJg8cbtyQ/0
c7POzfqOLqxmTNlxsoRBlysxtWOcg8pYCfSO6FmRmcidH8fjRvtil1m4czIrWhehgm6cuYC7tZSv
isiGM1o64yajAAV6MZ2eUBEwWK6iwM0XbkDQGzO7kUZ1Mt569AE/Frm54oro1z148RZFhWLaNzl1
SAcg5fq4RfAR3RVMwhY6yr2vUR/shphyk9WAUM4rINQ8LeSCp55/tObniNzM5MPkc5s/4MWf0Fs7
Nb4AAczgHNYmxEfHml4ClM32jHIDp3g1Jyt6zlyvX6tQDE8FuZfnCHPZx6ldPuFazornX16Ftx8Y
h//K2wybVS4a3k3a7HH/xDuYtgenBu+7bXo2iHpd/RPjoWVRG9qh+z2xo3QfwbqkSzorkpQSgZJA
P5Qu5Oqf23+e+sv2v6z+eW0zTgkzr8Fc0+1UH9squMfmOlyyKIofC1yxWZPhyx3JDp//zHIBLdvk
GZYlpxwXmtyVyW6hXHXnK0g58NfyvM/Lfl7xud/SJ/oV8oq//zeqvD5XeZ9fR7dGU9wV/V2kE2jm
20w2LVuU70HSHYIB1iGgrYiUDT/bBLVbvndHEQXJe5PRzia8y92Bl2meFCXbZ/S+4JVdh2DKbxVb
WPfEUJyD0WlfRssKd5Ntm2vNEe1L3jG3hr8ZXjKrCXZ1gAsCiggI1HoM3zq/GZeZqg6nLmcCkSW4
5eb9jUvEsppN/h5sEgFOLU37eX/rxQ5e+Fgn6z0J3zRxIRbXecG7quy6tjaJZWZ30Jl7EZcRXC5X
HAXRcKBgqQAbYMD/5tvn6n9++8CH8MQzDddghMNX8fexzRQbbmOruNVjLTHoUPDqioGdvZnqZC9x
DzNmKH3jvp1cXuUFc57Us8m+Fs1pakbjHlTh88gNS1WpiFcjSt1TbaikbZT1jzW5T3GzWwogwe6P
/fLcobWHZiHP+zwc29UtLU1+4//m4+Q+lfgsbMwol+gWE9LUn1RBrzapqR1kxRS8CDu+OPPNTf7p
bQUv6lmeqodMguSp3UT35+ephZM631AkzSwN7RlAX7HWEFqs4FMEdKEVU5kA8GIH3nNLbnoMObAE
WFNTkzTcoA1/rP1+9M/zlIHoC1QpH9d+HqVipx30Gja8m3vqSRmnXxdeqe1jw673f+z/PBc6sXqS
m7ZVnMSQ+TuCyEYSFv7Nx8l9FmJdvU8Hgqy5VH6w3P/nZZmn3iuJ3q+AAMJdT8cHXp7M3cHPvNgj
HvdIuP0XhOPnKQkQZMSJQM6vtJjfo3IhLK++1yLYi4qVP2rxEF+kBOTn1jTzZimmPepdFl+kHmQ+
Jrd03lSPP8/8v7oO8/8vn/L57wX8C3Lr939Bbs3Hfv/X5ZlWnjr7hFx5ZExReHZLRJ+DpRMM4ZjB
We6Ta58LkBEcCFIA/9rw47x/d3I4d1v+853s/E7nMpk7GQbEI4yGkFTmSc/vNzLxXYoe1obyLYrV
q5hq98514vjczMHr8o5mSPCV8Db3jqFPRKPtn/td9jc/93dT1C/nkI15CPGVABPvl/PlfhqfX1P/
Paqp2oh0QgjqZtrJ//k1+1ib96lTU5GsZVMAChsIq/I7Jg/Lhfy2yTV5Im9HvPMoN9qF3Pnx4SQa
50vEJupKKRgUVynZQHnnkVE9A8OywlDxy5FxKTdxvaZ3Akui3AKjYF0NHy1tNGRki1tvk6Co6UO1
TCvRXHqd5FOSGbOvZOUsY98e3jKGyevPM2yLNMVD07n23jGMZCE0m0HW5zbsx//8V7R+h2XJv+I8
2dV1SyUrj4Tu3/+KZTsWDs8g9xsmE83C2KDRmZATw4KaeKsrD3KDHPHeKpWHMrKLKx6qDkqp38TB
2bZrRoU/N0tf5T8c9/7HUY8ex50XjCuV9401VfoJFygBqiUsU2teM+Z9ck3u+zxalL6y/TxPrvVR
f6/lYKh7x2MOYurDhmI9CkiC9j4W8kDRegOTwn/uk6dMvGTpBnCgRHhpEYTJdRQIf3yMPFue6CUg
yv/z79j+1zvFIT/ThPVmWq7OnP7333GAVl9Rh9D4ZhH+uWzmHFoZRisXdhPxTZWrYmaj2WWwNkTU
kErPeXJXlfOHSaPOWE+RZeKmSMwbQgXAg4bN2RxbE/IxC7k/is107Y0asM/fD8ijg0dGTk2qi2g9
RUAHjWaEFoGnq0jPXiqC4fZWYTWXZi6LGfPavL8wbVLh5bkJ7JeL2SZg3jr9cdIL79ZxomPdl8aj
kYzu7XwMV+8vx5p5yzT7h6JIR7w7SrVv+jI+yrW4H3+spT/XPo9+rgW9A6WQBNHtf/7bwNbil88/
FBT5/tv//Pd8A7iOayM9c1WPcpCp/v7HCZ0Qcd6o1t8SkU+QbZ3S29ThSL/frW6JIOz2cutjl4NT
ekElfFzhtfWW6cf2fLY8jll/PPROTUqei7AoC4nyGb3il4+RB+S5kQ1eDFqhWPglEbhxMSmvECzv
ixKy0IICyQgBieAh43bQ8+qt98sAfkWuXlV0UvTAFP9clWpMUT+v9q4dGkQaJPpa6+P6Sjw20eqA
Yt7mTwwTBwdWfTL9ILl3jbDemkpp0DSvsq+mqm6roR9foo6UNboYGNxS27+VZ6S13VNPj1HjyO/s
/PUczFY9OfI721djubCA/G+kUkMe+Tyx0NtZD9blS1CfzZ03FB/VWbPywqvek8EWeS7R3XPF9ucZ
gC0S2tAk8MzzR2siu0v3/WjVzJtyX5Q62abyGPs5csYZ/NzOmandyRPlPsWL6TlpcXMnD3x+ViYn
rrluLrRGEQezCmmaujkBxAPz4XnNQUJyU8JiO8L6Xf+xX54hD85XylM/L7LmK+v5yp8fK8+Q++Vp
ejR8fKzc9cflv39s4xV/8852/+XLbum26VqWa1s2j3zjj6e9sCM1HuFYf50lEprm2CT/TRUzdJVp
Oqqo7Cg3QVeCPKjjCdYvc0JUexz+48TYDR1n+XG6PGmYT5Jnfp4uP1Juyo90S+uChzvbRLEYb0j9
K6Gq+PRCy6PcM/XGeJPI3U4Z+5ugV9EF8VLXF5/HqdoCXHHSZDtp0XjzcfjHp2hUkRZ1De2xCNZl
7cKz6shaP2nIbOkNz6ty0SgpqQbBWm6oOIROv5z8edo4HwlV1ztiHY3Kko+Tuz5W/TbiBeQYhAM1
aYFMMR83JWP2BbaB4iz3yYVFZYHG4XyO2zunUkUTb4eC1MzPc+Ra6IkfnyA3vdLyDn/zuDP/mPw7
QDxVk+kX83+eUDjqf3/cQUKMLa8UypekSdbQv5gWK0QVrbSiJZZ+frN8vktcCGs3LnoVXi4R8gRj
Id8pWN+rVTJNP86X++SVE9rIm+4rT5L5Uz8/6/fP//hHo9j5y+FLQKpYc5fNi865D1Wzuv0YM8wD
B6bgn3sCN0tuy/g0W5gH/i53CXypq6dgHWrMwtwC1rau+WTHR1RRFUoyjg7aYF3nC0wahh8XUHHl
AlRzadPkWzm2QUcDxRCtMgh4qudBVrWY67ViJ9W0of/Po7Ly/nlUVt7lUXU++Y9rtUTNHwviuMiQ
Gf4iRze7RX2cfyyUoPs2lUQryF3yINKgbh/r9V9EP+S3QBwIvvd0g58kI5oFayQW0nnkSNRgshz1
0bpUo9oe8QaWa6vxUdtgSK390HiZJjBoAXmK/tCGK14u4bWrjPCKoX2NZkS5yF0D1g4GsmW46kny
3dcEcq090eJ5UqJuaWmFR5/Jcy/OvFZaQbCgmpLuPw8MiWeeIdEt5Wmf++WHtCLvfjlArXBa0CZk
sEE3eTp2Na5kK2E0F5fFrarYXyG4Dy9jV+CZ0Gb6WVmOL35bXOzW7e+TMPybB6HzO4fadKiKqSak
ZktzaNsY9h81sLb3XdRC0/BlqKn0qwviMnO4BoN1Zpx2V1i43paOMP8yutA7TrHaXSnbNrsEwQca
QTbloisf7Hyq7uUGqtR2BdbT38jNUMuh3MTWndxq/by7dpH/F/nKLXgCpbyhtmp+1LnGkY5i3yuE
pVL6+qhVpSgdNyQWJcvP8wxZxfJaf00kB1qRgxyEZR4j5aQkmVaOuyCS/LrpjR7ZyXCbaHtZZyMt
rrK4Lxdlkt0GHeA1uUXI3oANzoHFJrsBcW1/nl8gyEEwI8yDGQ/GSq5l9uA+VGN9Iop7fJP7zTEx
Dx60hAfhln/uN3pkm2CJSUXQ4OD/3UjuD3zq/De1HdM2VNtzIddS3/z90eb+L2Xntdw20rXrK0IV
cjhljqJEiQo+QY1sGTlnXP3/oOkRbc3s+WofDAqrA62RiEb3Wm8oKN0OlZm9V0NnL1LXLbd10tyF
/YAaL2jq/oi6XX8Ud/Dxqi1OE3ec5yCxiMFTmHQuLCZHO8e49xwdrD43ueP4u1rqkqM1+RNbadI/
8mZBLCAIkr+spEcWELlhFPMRR2oj9YcF7Bc/duNOJSeIz3iakuGyB+pK7EiKUYb7hztHep+CwkPZ
Z90krjrzWzUKPlQqm4t08JP5OL16bheT+vrBni63NvjeMxkpcDSnHWXpsL2rz1lrblO33CRggl+0
0AfTmOvG1ogl7aU27YOrIufaxEN3Dmt3zxIYPefWCcma6MCPAofu82KP5QA2o633WRUrG9FROi0V
ItWT19djM4WnJwyO3PXtoC3O5rdQHKzFuftzrGgSI0wpX7pGW2+r3Bv2t8vY5sM+iZNNktTqRtO8
vMDi6+8h19jyKViBF9sa4D1Oo9ktEOMsjtoUiaaat84eq4ujiFhjfrW3kFRXQyiDZ/hsE0Oo4XxD
46TCIM+sy/dQQ2y5q3tzq6Umx6988N4SLZ38zYJhnw1J+qJM+nRTe4Z96nbww3BJZs5/07KKXBRa
0Sc9Sc0HDDUu5tQOmI5qJXjwdSpZKUUk8EfdzC16Zdi3fWc+ploWXOoMsD+cJR1hjykQGSPdx4Lv
7yCehmEecRvmBaBVQa7/925Bkylp/3E4Uqa10VLBU6nsHEzzSyG617oUiuKovSc+zwvS97Dvp4tk
Tz6WAxihW5sOjKKdqSTCr2PSOMZOntLj5ywx9ksoxiMGlM4QfWhXVlE/+hKq7iBQSYxOl8GQ56Dg
+rtbE0JmMt7oaroBIapfh8GEjlamXNlAK2nTukhZGIUDn9bBcTvvUUNU+sJ5KkxJXiJHQUV3CvNR
LzfRFf1KGOJvvlegmIHtJYSPoJxaWT+KKPLH7GnyIZ26xCUx2w1u8ta95wTfQzlJ94lJ0rmBBz4T
JbBhOoB8aZOnNmQXfh93a5MMKtfXWtuXeY1mQ4QH6Qjs33troiR6rtpWWiqqzytl8NyjOYLrio1I
fkNUG3v5xvzx59DI4u2jT0ONom0XQd93a7v0LSovrX9nT5cCsZqDjJmODz/vzjSKRJ6JXhF3NgBJ
3qtbqcQLHVUSxjitASlViuq55qOJ+ds8FBXxGrLBARS+j9rlWH8DiCM/hybbNCDz4O2nsMw7fW1F
froUYaXGwVKzO3d9HRy7/lyNkYQToScVr5bhNyfTK5VnP6rmtmZ8wHClmGhoxiPGQ8ExN5VX8RYT
TdTm9pxvgxPKVNbBi/SzPmTUOcWBTIHwM8sVckm3k9rtWCZ61YK80ZfzmuTK2RaLaBtrT5fVp4Z+
uCsCfQtfEhqqCrg2H6q9Nl28JK8oGHI3ZlHGaodV02eTuBPDxAgRiguYY7TGXYBKVN1BdnmNvVZd
uKoZltmvZgYnJBiH8Rh1nvvsDCffaoNX2TXc/YjQASIrhKqDYbyF1ftWhFmd7jGSRRW8DN/cyvwr
UgZr4ZkuUkd+llxqHx33uB2+ifZgald1+V/bLZaoXSChoyrKoT0mjUsRipqoqIaKjlvZ9NbWjPUG
586tVMnaEdvNbMXLT6boTXi7oK3xK3RlA+Z5gaWA6PXIfSCvP3WXhRoex2Dr5oV2DJ2wWHq9jrfA
qNlHkOaYyXYdCqjpJLHrm5gRkZm85I1LjiEo3nT4butQjetVNcr5W6Hqx4A3+6Ot+851+jgN+zId
1ZmFaGerpC8RMD0EBYrWN/iDluUhehaWthNt7ASUU4WLlYiGFF4u6jHuym686GQ1FzRNIM5wKudw
QLFx0QdSidwtBSzRZpgKFQzrgmHAH8NS4zXqOPnM/FxyHvThPJLcy+Y48kqLSAWrbWiN/yg7hTt1
FhP2wW3N03+/IRRjyhj8nj7D6cQGIoXxn2aYBqfKPzddVoJgZ5u2+TeA3+08Yf+FihGijDMtULhe
703XMPatlctzQIP63BBd1wGi63opjXwddkGMbbFfANpN42siOp9Cm+/mUhy5ENfGCkGq4qU4kJm4
U157wzbJHhweVYFfEHgGcQf59FJaTbC9td+gEN3fnWK8wETchjlydwnH6pyp6Qw8YnCJYH5YbTK+
4tHCMxUkEimucnh1UIudOeR47yKnuw6TRqs9JlA652LDw+5CXrmGElzrY6LtthP6UtG4Df6ynfoS
3j6Z9xR+8VNJ5PahQBYPtYaYBEz4O1GXTILuQZGi7gVbGjT4IYYfHClyDpI3YEsphclrpZV3QUWC
vxEJ4tSrvbPLu3Sm5HVxwgMMUXJV3vHWHgAkG8mmGkrqBVMohqlAmQ650iLK4Q4Fae0+ub99l70h
ubR5L++uX2bNzPuNlnDGFUPEpZ6++L6ZXZouk3e39ttY8ZnXh0YysuvnhdkQzKsR2ScOqdGZTDSa
t5UB+WzyLhQXhB2+jYk+7EXkdop970avIhBzfMtVt1qNQset7cvn9Cm2F//9ABkTavDLA6SpCMA5
gIy0KS335dQS9VGVuICvv9VYV+7Iy/lXIH9fDck84vCxMCojrSAGgu7/t27RUefGWwWGei8OmrVz
apD/OYsggm+6UF3bR8OXQyiIVuUou/35esiNIvkD7zXv0Ja2sRkU3B/dvjc6tJ0bb4Ghcrbo4Kpu
irB5CTj6QJtEf7weR+dk6J1ikT/UXuxUD3eizZzSBXhOUItzi7WIxkHHycQdwTZ1WHDguptVOo6T
jv5g+yP+hvxQiUrmQUZDZClOy27W+A+Uqudm5nWPYgTasxRwELbeihChSnvXTYkeESparM/gFXfr
WB8h8+tAmdkt3Zn5MNyNRU2eUfGRhfdwVZr7dpOaC9GFhOw3J7f1DWyaEZ6X52/QSGqRke+Vs29V
7WIkuXP2Irj48EOUczi1Za6tHiWxbbcixeEdGVBKj/17w1cpm0wXYeQm2jn03YtoDGTEYEJnb5uR
dT9CqRJLR5V546qF2LVWys7bY7BtbnElfajjvjoKyFqtpgjwOpNY27Ski4uUuA9RZFVHEd1GCMib
mPX5GWJE4PUDOHiQPbd1USx2qlL5x9r98aVZhFar+kdSVSK4LZlifRR9bvPjtliKu0I/tpVdmlh4
29hEhgjSUKvbcW4EDBMaHaYeGWAZO+7J90Hz6mUjfG4QIpsldZH9VST1PYw396dZv+O1boKCUPIl
5G/1R1Ur31K0ON68yPTmKQWPXa5yoFYn8gLSqtYxtNA5RN0u26ZK9GCjpI3Bw9QmOlL70fTZA7ay
NB3Aew85/lb11rfUXJ/Gq8xpj3wLHhDD1b9/3qDAcG2BEXjrqhXrJPlttDfl2D4i3QX3vCtJLTaG
hKD81OgoIDgXBcrWq7SzAmQ8DWOXy30w85saVblKNzDtlCNnJTYHrD7lQzicYgkjR0Bsh9v6Z/Hb
WLHfQ9tF7Bfa6lz7trS0FGCWXRDFT4x/VVy9eW8CyDutQrHH0J1qZ8m5tixKakhwWmdiRNbAka7L
MjomDTYXpqvn86iw1K1kZ7x0cffc55xc9+V0EeHtUhYycmOxv7014W3drbWhDMZnpaxw/LAA0er4
6KhUI+97Ktn3thSaHKlGa40EPIJWiKO2K78w5bno1qeBKBahoyt7FDIxB7IDdIq1VnPWYVyOO/TV
QMdGkEAbBfpVq+v6vDJc66WwjO/9aKQfeaTNLAcY32z0Bnwbyv49ksBSqE3lLgaS4ug0ZuUjdqAz
R1XNh7iyi8csbIIlGtXRSnRqQW2dXMlZiU7R5CkIb9QkJFFiZ7okx93e8AwO+N1kJTF28SVG0O6I
4m26yGGBV6uikpNlkFAO8WOKK7JuUkMRt6JRXHBlTvbXOwg82SxPKb7cxoiQ5dZc23ovQS+FczPr
9RKlwCB87bPeOblF4pza6a5QAwnibD5gckHYRVm/cUtPmnF6seaRC7m7sfvhVYXT6vTWS47nKTzH
vELhGAICRP3xeUxx0W0MNTyLiyddGhfOoETS+YyGer9XhvLbrV8r0V3ocPleiDZVrv6ysz5ko2B1
Q7/GPINKiZfD+EAy2jFVaFmdbN0pyoDo04Sv/JcRuScrK7wiXjWOZ2eP/Kc25UFEFBreb9HUx06D
kvM0MlOk5S2a+uCXRh8JSdx9nDXhfQNm7vq8FTFJ/55M6HW7LoDHadXuXR3AnpsnWHUp0rNhV/Oy
HKHuSlV7lpV0i4ag9Azltz8UWqzMumlUmHfIuRR+vhS9KLxUC7/KQRfnQAjER6tZHN8rNTo4E15a
XNquzdalG/76CUJPS9a1h914FdnaoR/Vc5NYUELRnkat1KTUq3R2dRYX6qXoF2fGsnbRJxHAlbKi
QuYHNcn7afN3bYwHFLlalVKq64W8wkyJs5kapff5xM53YN6fQn8rWm7Nt6G+YiT3ogPvh34ain4h
BMUcbsQGDxx1SY68Qk7YjD8qwGWTlJKVQJhVzLq+GDGeWlDURkhVcAJxqu/hA5YqUgETyEeLg50D
lf8ie1a5az37t3bUlkKszbJ35Om0My+fuRxrvzItme2iXNvlZ5F3CV3rVWld95qXUUmCwqEtsp3o
bL3aWVCIi9ciDDSzXoeBpS7Ep5nwTXeWKiGGY7vVqlWykJSmQ63YLY2DrFNZKS3FnHVIb7zz7D20
SuRdUAayNznc9pUcZMVxmCpcnKbXVSkFP6wY+2iW4OYRGqa0bnDS2oBCas/xaDczMSSMyLaAAvkW
dxJ/kdYHvKYm7f/IgQv7zOw3MINqapZsWYqtoTBmaMqX05gGrtNTnDz+Bql+ZrZFc69oUnVGViHa
5VUEP4l6x1m05ValsOjHzVqEomPUrK+zeknZIFtdS48IsqAWP8foFo8wOJ6fN2ArkgdN9tQl2Sgg
AZaGFoK4uIlR4Jgk/zVKUrVPPQvhMdVSq708XcQQEerQYH/13Cb/Nkd8Tj+Ub/+9+VYEuOOP35fF
ewj2DzhocNH/+H1VpVz5XaJ1b2qbJqvEU8KZ4O0KRqS4wz+Z13og1+cysMKtaENayzpetWaoA1So
xGBJLxobDBqPCQZkh6hFMNrNPA6jpnL6cteqsXpt6z/v/v/HdWq5qg0P6e+pbGkACJ75Ook1cSwW
oaeH0V4UJkUY6X34Wyh6b4Nvc+sMKZkvg2+hV+FXg1yBO5d7xTrYWZad7CHaIDbpP4oL+XqUFR1N
W5OAhY83OunJtLS5rsrFexkNEs4waQ2huFU3iIMlG9/WI84FmoYsRGv+QJmq4q/9w8RvaTI0Cne5
wpJs5lU+s/s4fUUqXVpKfq+sRZj21pOUWelDqlKMA513pzla8hrEWbXxpQaqgQjDcZyZnTscu7Ad
nrX0I0zG9BVv7XSv4e7JF5qPhmmA7iRkyJ3oHXS81vy0vASB3HOc4CcQHyYngbcSP8E11J2nzG7T
h8ZJi3PVGneJ52M5aYTBtgFYtyiRQaSkkcPCR8RiZkdF8M7D8RbYmfaoyaG2NQPFR58vLL/Z1rtU
W/77l4luo7z89/dfNadq/+/ff1JUpmqBBUHNStVtAY76zQ5vhMpcSA7mo2bPXuRZV2x9Vfkhgowe
0oWTfbc0UR79tnjwPU9fi0i0U1mzUJOfekUMm4bMOzCwTdfpeK2bOFynvo4imqU22KLiMLHVJpWn
ojDz+8xs5l4ZD2fRlGYwlFsJmScRig5ddR7NsgEwOE2yIOccUJG/iEhcJp0iyF1kVVogv1hUwVuy
Rhxss8Ydl8Imm02mP8fKMT4YgBFe+gBUgp0MF5B03rYILQjtbWvUExxqnKu6ZS/EQ3x95MWjHNTZ
WtfLvQfLGrUEL1mHDlaSOkWv6yWP9Mnvyoh/6/CnIWKGNc0Qg9PcfFc015znTg4/rvUailNOVOzr
z7tS9IiYQq9toxpufe9zB8D3NFDq5btaNu+/5AFupH+RGwiG2QiK7SCahSrALWVQq15BlQ2BBt+G
Yg4DRHr2Qvebztp/ElFTn2I9sy+J6iYPsuWfKDtJzyoCLHtZ1gP0FlHchqQUrE1SrVUHOvUMASc9
s1aHDxV/ED+SjUccKI3Hwu8yvCPDYi/aEjTtszoZ1sKVWHKlZlLRavdOrNo5uoJ/x+LuNgZnMXZn
04Vj351PklltlR4LqukQ55O8QKQ3vwgYhQBOiDvdb9D5zRyQ5kPOOI9U8m2ckcEAq6RwZHsAyV4J
DGOOpIGK3h2huMi1Z5xSPX+YEL27oTSCSQcico8lmmRfhoUF7OErO04e4ctHVYmZ5nSBxo1g0HAv
ArKBpJ3JLD9njTpuMTdN9JnosYJJekVXSNtOsxy+THu7xsQPrNa5ryyM8br4XkToEiTUL4JpNQox
WuWSwPVfjfCr2F783abnPnv53J4nUesf03L4ISycIzO3RYTKs3YJpfG3iJrbNaoSVb1Ekftbn1Cm
IPWKWGNujjvDD+WduKu7frzeiTZ4mNpM7mIA+k2MbLVh5zstU1zKbVaTxrPrvaLDU0zCOJ2hPKVu
7WIYtj2WYwfVduHjSYN7B519XErUPc9ZgiSWnvr1JTWQ6XI76hZoo3+EnCe/I+LD17mvYQAE4Uxv
Aw4dVVnOoJQnGCzHzSEpJJjsfvXTNWv7NXXQj9ZzJblksMTQiIGM9N8L6j+YuzZW6TKHRxZVFlO6
v8CrItP1066orItfY2UoXr1d3hTzuAvjnUhf9xJM1RxJ+Z149Ypeod0nemWMg669t7miVzX6baNm
+cO/zRcfJyb4KghjoyzVYZ8WPbiW2kca8E/6gNkAuecwDMP/msRCx7I76GpQ4e3XdJe8dEsUN8zu
onNobwC7YmV80vUgfxntYNz1FoZYIiRTKC9tTxtYJOk1PQsofVEXxxH5uxfDyObFUMTrxqgdTLt9
cwP3p1gbrYpo9WhgesxBcKhHhP0APD+GnWFsKk8u1l4dWhep1c4BVKmNZ0yiDX2xk5FefDMQfF0E
bHOPupaqe9/BZdnJzPY5qcxnkeX+HJpUaDuKoVbrIk8yDbWd/iXrcpwbsMc96ja05AXi1ks5zBoM
eHw2e83g2UeVEuxRqzv7XU3Gs8lD+S5rxYfl9+abliforiTu+AJrDUqkabYXXFp09jxq8xiH6bAo
GpIUslS3S7vw9VOaYowFMBgZ2DKX132Dp5DZ6dYG5Txn59hWstOkrN9aXSfv7aJAs9OEDOgEWbBu
+ty6y0NDQqAEBxYVWDAlwK45p2GGsFRg109VqXKWV9MOibFJgTrpldfAQvWhyjtcQsbxlf+T8jsb
gKM1FtaH0SUrvcn8nUfRZlN0/O+0ehqfhmwoHtK8eO9DTXlTPF1eVJ5S7KIKIqSCG4BoT/raWpdg
21Y9ks6oXWJxH9v+U9eceh7u7egge5dDlYYpVQVzilrRdx2laaSdmo+hsL1ZYzb5JXBjb6UakoZ7
Qeodbc9IEJErvJeoM587Z2w+pChcNQ2COmYWqpuBM80806LmjPC3ttIaud1boFlZEL181ZR+/oi7
LsulryXvKPqvlLys9xjaxXMryu09hX/rehGhyZGcPYiB2fbUoWAiU87ErZyE3IpB11tnmq7VY7qP
8Cz6/BhxZwcoY1gyuheq5FSLvpPLO1cO1B3KVOrKA7X4BOAx5YWjpx+a/9Yhf/s95Zw478tUflCL
Md1IoW5vdMRD7hEG59ErrOK98sq5mINx489GlbNLnujRquGrtzc0mNmYC6DFquAIlLkIO+HCjs1D
jjSI2H1MF23apYj2shkfQX7+arq1U5VEg4RRnatCikA+5foZ/8828SHiX8A44DXBaWluBnhDg7L3
nhqEY+7qxL5XJdRuRZOJ5WVFMfkkT022g5a5AQZ5LTqRXUqAk1EMEKGjDuTjzLVuydhqVH27hDN3
p8VjfTJrqX6chK28OCKNpbQxpgmGtmynrBbU6XDWqk51KjSteVQb77dhzQDSMnFe0FIcNjlpusTp
QPGq+IkfegPsmriIMIkG/n6GgUGi0CBXMu8ehwioueQrRZPUGd802cHFU7SNJg86MADEwqcJ7DLy
/X+/T8gz/LlBtyGM2KA8Ka3ycCqK/AWAU2hpMmZhql6of1KMWbHW5rtutNcmebeHYnqRj46zhrb5
K5r6btHUJ0bW02u9/2PkP+eJkYi2oiDx97/wOS+IJGwmyhSngdalnOI2HeUV5yBXLZhJ2xzuRIu4
DICi1lKIK+2XjsqMOQWIRDG+aPLCKdOdHxkwGaYyHQ84FluluxGRuOhVYGAciYSjggxUBALRbuat
g3Srn2JgCm4JDiCaq9YQuLtACx+CSYZVNIk7hCNbJNiRGL91kN0qV2mCB2uI2ZKejOq9N+1ah6TI
F2YkFcBOUuMReVd5z/4hmg2J+l6S533CRv1jrFX/UipttxpSV8ENKDLudF3zQQx71TbPOjT7eoQP
tNo4W3mSP0Z5uo4SM3sx0w6V0IbcoAhRwkfivzTqVdmn+cswYqoqKTsTB5w7bCCTBTkpFfx9ZvKY
d0Z255XLUamAjFaStGWzgAp2Agl2PYzjX4aKKewQtfWSzLR9aXL1jOJw8j1pKaH0GZQQoEHmJtao
pP/LCLKbWOlieL+GyKOsxrymqKEmCSpFY75Mcjl55l32A6KI+6Gqb03dVPcxzGJ946Jhx9Epx2DO
io37Ls6UXUimZAnpwniVc2nl90byHQPQXyP46eXdRDpbWiblqypHtdlPIrbgE+SXlHozj0vOymoO
yAXMaSDZHaZTE0QO8UXvgLzfARfJwiNFEMxqBM3Y9IUGyh2d+tNT9DvSzNF7CS94sqh2X+wcKwE2
pdHT0AbKwuV/5j4OnHqVAh0/Gj5q3H0NlGUIWn/v9ka2yezMPpJujFch5nsP/MUQZdAoKA9eYlYr
9uDjUSuw98rUTNt6sjS8Rj3vgLx3yJm75bGHfzAT7bpbjQvN7xk2LVw9dhy3YXJU4Fo8rWDSkPJp
tfFrWIT1MvYZP3m1Ry86v0JEFMo3D7mDZWza/qEOi/IuViJ37kHQe1dQHvEQGg9kOZuPdeSAjHLU
XYX9IT+sWrxEWXKXmJH5PYnjj1RCC80qivx/bX2NL8wClipH0XRVIZ0mGzp0tz+RIHWPAFncZMMF
tI5zLvVnW2tYeJHL2BktgmRRHBVvCeJzM1Oqm1PbFdpDrypIa9AejdGyHbqFDw9jruV9tBUHEREG
lfF7KHrNrN4XQf7gjDaujkqACC8ycue4jPDyJtvxpiXjQyBwuY69zQ2r+FmZ+V/aENsvEhTPedLh
9kDx52ddVzImefgX500+fPOt9FyhGPRYTu0+YPyFp2vDt/ZQhG526mRS7+JEn0WjvOomDWBx3hd5
AQpc/TFQc2NrxpaO1HGGvl5haOEaWxp2lhDHqVXaafkrmW51ygK0dHvAUcBjgyT33UHErpd1B683
GqoSPaJnf3aIIWZuMkUMRISyXyZ2f6l1814gCQX2EJZ7fJiaJEgDD35uxUhM2B1q+6p8tK26WFry
dBiSZRxhnKD/UQcwV1XP+GnZxTl0bekVQQFjHoWlcj9CVmf9V8jFfU5Hwu3XdH5z1+nmpGFfBu15
1Abv1Ohut7GCPj1V0ApmmWemr2UZ1NjjmclaKqv01bfMN6xdEWdE9P/RgTYrmgcntTeIJyDxM01K
B05/uopvqO7L9UuQbXTNTV6dLDf3VInLuQh7aXiEf3MKJ0GgtHTvLJydnryujjGw0dqFaPdw7gVU
Vzxp9bBIHYR65Thf6XXNFpyd/AHw+O+XW5tsYSmuZ6U2E0NuHSIEKdot4SxZi7SrhkWvJvGDU+Cy
yXZD5kUZtGsEg4uDVwzZFtHrZJeAXNhrPKAbLWwaNELQ0ZS91ga+jPXGkIT9OY4dd57baXWJkHed
9YrSvGJuGaFBN2h/qe5UA86zjzKvVsNV7N9Yo6DtBDNtcCcL38CbyRlFGNeqvyM4+6i12E/+bAFT
bEXFrK+oC2Cc/SBP1bQMmw130j4UfVR0rn3aRIr/7BM1uX/Oc6LSX7Rdql7ZA44+mUhkjr8RCEy4
sRrGDT7krIkjXXuWtNK7OAfqyjeyeXRkb8s23vsJU3Hru1nwRi5EYaHoo7vYibWdjLTNKglV69Eu
qWIHSLN8hOacp9/6USoFRsdqKp1tZczWNZuBXe8hl+QV7DcLNR7eELLeB05cHys5QoCPTB4mE5L3
E8gpEqjaTymv3zKKyy9WE+WLwm7Gk2Zh9D5qar7V3EZfRVhY71FKCVaxXyl7rVSCo1wXCEz3fvSi
dfEzOgDNByiXVRPp/l9DhG5Hbg7+PcQIVpoi9Tde2WoPlo+PSTGoxrvVfWPLDN0gTrXuGAiagtnn
3X6qT3YTX0F0gAj6dacrA0YIRjbO5MEw79uufitzB48KexhWFtKya30CYtW4bsuN5DwNcVcc4DUF
c7nWg9cmC4Gr8fXYiNAZ0UevvO5cunX90GXRozqNcjIt3mAjhijNFJK8I/Mp+d9To2tw3ePPEOWQ
kW4gqTEYLCrNAbn8T7DV0LQLCcmpk2iy8A3clFiAUyvQ9nHUQ7jwLGet5xUrgxxLeFg2zVNkIoQs
l233rfbyh5BvhzfLEdmMIrSu8aHbD1rrvdejArHfC/QLfhzXjYEUfWehfsZUXXvJa/w6GlTDlyLE
aKSZSxJP2rWX/60uRQP8v/fp5j/efaamkSBWQfAjCvsPhrfSjVCkzUJ66pxUAdukafOhGNuTjJD0
rupKdwVdMnvC0Y7SmZpYP3JwgV7NQ3wbO8Br3A7RHdsChgd5+pQXOM/lk3Tm5/AEGd7rR8cQXBFW
ncZOH21MbJIKZd/5laidjg2Q+jje12R8P8pawVkzi77VVavPgzpM7/WoVDcZ546NlynhZC/MHkzK
vG8JjGyPTbmY1CLQSBYUnMYIbkKdVoLcSIInywsRgKQ67yN49RR1FH+nFUT0fUZDNH7tm+aBcrH+
h6wMkLmvByUYJxoaBrKp8R8I9D93H6RvXB04ofWkUdpdRFhN5nhvI2vpj9EaoFi1t+UObqa4LRvK
kfV0ufak+uDMRWMXV1Qix8Gee4kBktQcjwLnIuAw4u4LJuZL2HXGgHpEbeoIROtoAzU4UPTU0zCp
Vdl02m2zV6TCOuC72C4rpDUuSJVgKT39wpP8gBiD8UNMSqSASVbYrGSNM7+YVEUej6Vvaxcrztnq
xydVzf0fTdfh6F7xlBReNjcHwDCw+/6yanN8xWy0msNlMc7ygL8JBrjmsQ51aQP/UN5GcuQfDeAC
K33spJ3j688+XtXLGJDNgRSdswcfGq6kZDKogRPHu7IbPlzgzbXOFwQ8HniPNrx0kWMsUR3+NYlE
eHCdxLG1+Jw0CKRAiVRXGavBdVI4/UvTsen6L7mq1D3JrkmJBADQutWdZIlVmR88j7X3l4JQ86HT
onA35qHDZpcsIwY++bLqe2+jTznIQpOzmVEMzjUHibzUbDpvXvLYWCBPLANzVczXvP1ZTTj3uqn7
VUk+ZWMboTU1o1Sc3Xt69JpYiYs8GlzdqlJfkDF070STuIjQSeIViffw8KVdr1R13qA5jCz3GXuB
YY/7R4lCEbKH4u52EW2Rh541/nCsUHbLuU1+TKMJcBy7eKtNpV3LBE+r2ql5UFtTvYjeoZGNQ+k8
emVfbdUk0l6i0VlRpDMf5d7yH0q/e8StUXvJ9MrZKPizLaRR1ZYSnnGrLC/TTUf+fSGeWsUe0o0z
2M01FL0JWq+uMqyNvP5pTEezHqD+ijSOSROhFCrHAvwnZvE/tMGSDpUzWEexwfWVVWDJxfG651Vt
E986vVXbBclptjOYBiw7OUQ9rfJBV7NV45TpLZAr8A956CePxhj+3j5y6utTI3mcxhtN4rzp6iEe
QPgnyFdfosZf6uInCpJ8y9bfXnRaK2/M0eAPkPh449W1fawjP7tItbcU58whbfJtQn543kVq8zj0
fr7ObfSYRaHQjRJkfiPdOUT8yl7S8D6XleEZ9NnTFQQD1ktbjJokr9gbW7vEbaSjjUHBwg3r4hWr
tHtvynW2Yb4zk9R46yIU/zX2ZafCxSPCkapqHXioG+MHps5ssCo/8FzWo+pnCtfhLc3OJIPxdPq8
kaSvLb93paAX8Az4bUxa1NabDLlPFBXAvkw1Iot06/R1SitKRmqgeCvR20KTLLLhHYfrdOCs7vLn
RL8/q5FTtqJDY2QB2muV9dYk5bKKa+V7kjXyzFGi8SFmkwQQ0LRXcdA5l6Run8SIMgk4sAbxpc7j
AleXNNgqcVOcmyn5JkZYCE/kRjtgl+3Bnpn0RoQWbydDppH9BKsPxR8415sh6UnLxLevscJL0gd3
mhoX9+LlkxExIb8XX+Op7xbVmvdb9DnPdfki/vfb35Gtf77/J7gNlR+FQt0/tZA0Q6okT+6Hp9HZ
lZLSNdsgAZPkOHqLSneI+voAMULcYcbHAQivkWARVq4Elqx1V02K7A/kFHj45Cb2hd7bVM/lp8iK
cLFgqVoPeh2uTDclK1wgXSNAxuGkcVOj250WENYCRI32Jivrs6U7z6kdqScRYTM509LwKcIY4l4x
U3fHul0uvNQy3mBc/7AAyj3gTCndRWOLdzgMs7vBkQpyEP2DX7cV5L/mh4FS7VtJZg3sQju8hFoT
zIMyvsdCrLvLQljogW1nd6VjuZtQ6art/9F2Zs2N48gW/kWM4L68itpl2ZbtKlfVC6O25r7v/PX3
I+Q2PZruuT1x474wCGQCkGWJAjLznFNxOk05Q27GtuyeB1We7pKw/abMyuNjmalIRXf+1nTIKhT8
1v1yzHql8d7tYyWS9qXX/BgreOBSPS14P3xt3StO9V3h256phfWqj7q3Aw6c7cyyaC+BWaC1Mqpf
k1Rbi7wSjNWBO/Z58GhF5aWXgugwDKF58jKwKOLCzycViigds88EJzTjqro/kNSWoXgC9+N8CXIP
ok1Nrk62NSLewEt0CRmMG80YSmQQPP2h4unk9l5pb+2eioIVqG1Ym9rYerI9+UGjDO67QsEM2vHQ
UXtWUXDgGbe5bL8GRobkkB3mq7KvEJ+a2mhnVrLi8gToXx0TocFKD7qfPnD4yi/7YNVqL12mO38Y
nXThULxvyM6vRwvEwoiaYtMo6Mungb2LdUQA86Ee9qYtHb0pzzbKCIo9qbuVTHX165S1yJJRF7fN
vZYTeNY8qAX1ezVFhz/auH+0Sbb+JuVEzMZyXN+Ddx+6oOaYUBYj0H44/AkLzMapA7aQ3A1w8V/E
pSxl5STFlPDNXbEkVW6Y2ogYzwoWvTWCP+iLL4NdPJZmVrxQVvuiVA6Si7Yif8ol5XPuK9a9GhX1
eTQqxLcgxi3SKOII9zuS2+xODn0I3AfEfqwUnbkqzPU7iQC0s5kCM/3am0SNi1autqIpjeaDXXA8
NNWuv2/NZlhBzZ591SUkZiu5DU6q054p07Spf4ZFTCBoAoc7GMJ/xUUwa+71b/3CGBPEJFwzu4g2
bGPf4JfP1p03fiIzkj2USfRplgC7R+uFb9LUK0fkujpUNHhSUxqe7giS/OJ3t7+kyLKeh8HaG4ke
hC6EWgT0dErQZ6M8i1t1g2Udiyn+QY4Rjx6GhIMTwkt2bYcw4q5GUJMrb8i6TUFk+TPbmHZD6T0/
a3PT1EzHlR2lPWTwM29DB1XXvqkl6F9MLTtdby295ZjEjst2+7k39vmBslXJDfr7Ao3aY1aPj+UY
GQ922uw4fW50R/uV99Cey1Hzo9eN7nFqUDRXc7vaVuHXqSK/G3HSGduo/qPXn3vb6j+hluLclR5a
UFaZAKuIW0AkEY90KPy8vYz+zqrg6/yYSm3xmM13lq48pjz0T6JLGLu8Tnd9jwifaFLclN5LSvUj
JiWc15bxUsVyd+hrEyH4uWkhYUjkLf4eSZn5Ardw/5S26JPOrSIHsRn6XbsZ5EG6m+YL1WRvdyj9
dbsuML8vXYvb4uuAKCa1wervIy2zPlHF+0fpFfZxKOvoYLeeAyR0SPehrvjnPgzrXVBp8T2pxHGr
FVr5MNmVtXFSqD363n90+GXe52menuAjbo4BX/99G+b2nQZT6lYd5elhKJt841H88dRO6AEkei+/
FMmlqgyqDuwpvcBrHe07vaoOke80D2PYhsS9kuqr6mVnueSbHifUFihZ/S2qWs2lUi991Ei77imk
kvdd0cZuCTv/RiGKekD9MYIKTpp/MtA4sC1N+W5ysFDlyvxtF+mzwh7CRTRQfuxR/oZcpPhDB1QW
8Cz86ne8QlTL80cjC9t9NTb3Nl+lXaza/W4wqJWRLZvYghmor7JR/1DNNPojM89UaUKwwJf50ST3
/NUKtMItO6V+gu6l3ZZJk9/N4l5ORE7Q86X6EYRROwv2xD/KfHCDvEp+ywHHLCdjT2LaerYFXpif
pkkzzip1JOvA6ZUvej+eiYHYJCodhUf2tpbNEl07Y9r0tlweCVNaCCf3v8FW8KAka8+JuDYvad1G
Jy30YfJLu/EezVOOL4bxI1IKH1hGM+6VAPEr02eLBGXRpR0z/6dDmdxKydLxaUz1ngrzSt5WWde+
Ep4gQYJHOG+c7TJPL2qP1FI71HtUIJKDNTnmQZmi/I7/Zbwb5cZ8cPTSWYf9TFc1RM5+VMPxLiso
xx9Cx3sxdL1+RLXmGINM7bV+pZWke/2hSc4hBHzoIFbNRhR3+byXa7NHWkmUfrUQm1MpYjeQWlH6
Vbf2qoXT9EWWu+xJ9nJCpo1xMqoucTW96w9tq/gbBDWyrwAxfpN1GR5LB2hHrgW/0GWheiNGzqOT
CjdUicOOjmweurAbdwMSMk++2iPwnrf1T9OpIPNsld8SKYtSDq1PpYy8lKLEX+2xKtZ5pjmP6XwB
YN+v1IgPqmdKqrQiEKSsp8oqNoFXOY/C0XFMfWdHaHcufTC7gW8xeLDMswi3xBjMR/s693WyxFR2
PlUNXT+9jpIfbOy8yM6STwAQzCD7505L7pzI+WbFmnMONc7XQf08aVroqpMKYa0Dyr1CC9mxlXMB
QMWd4Nem9ARSfCep1UPWJSOCkVwQYR7TbMvhONwXnBTWutmqr9CdfteqYfiD/NxEpfKsPht9qiSU
HevGyTc9sW8el4k/HaWEB7UuGZeB58heHqVonZQmukGRb+29WMogacz4virJFwphkvVkIxyiyYgJ
ow5au6mGIkdkagN8QHG+teXRusvLFvUUUnLPRm6le9G3XBSEk99calslrmZR/sVuBEbCun61675e
ZZYefu4gdUeR29AeYyfgiEotBPXcO7RfgQgASKC+ByLIXi17BGeac19pHAGJUD2n5JlWgLKHg+hT
Us1cdVMDqFiyHyMttH6Ti0IFwW08337yNXbJoSp/lyVE0Kg8nY66RIHRyoM7ORzn0EQp9WwE4y9S
HSZfezmgYJ1yoLlw2SYAHhypSu+gOdNMNx7samNSQ48UGQlJPw3v5GLIDqFQIS1kaY1Ih0pqz/Ge
Rqt/8k3/DDYaAWdUjgiwxO0OIZf8QjwNSLJUZuDYGmDjJrsmILXVJzMfo/NAXINQSFN9igsEO51Y
f+HzY75MI2ge4OB/IsStmS1mgYKVnOLWJYJZGwEQF4aorL37pvgpGmYQyJvc6uO1ZVXTYww11kpT
mgFkgjY9Xvtg+9ipiU3txewiDJwW4EiR4IChp+ij2JWNjA3wzJo2OFZ517bJ2x3aO/EG2kgDmq++
bsjD4nO95UnE5yqRuy2U+fAiGlBOSjLQ7lRxPKTLuPAxcA4tSCsNbpGzUZn8AKTRpSmlmK8/j0V2
sNZFmQbIUXhnDkZlWBfR19j5UY3raZ9HtgrBFMiuFr0jxRtgg5MzOFXK8Z6sk/Yoj6OBmnbgX5Ds
q3ajNSZ7iaNlqfoTaLRxDiE8UMG67gxZ52eayk2nUMHiRPrXDlDfOeh+oSxPorUdi61jE7gtwtg6
1l7NXmy+U2Loc66doi0uDTJQ5TBukUBrNoRNSVEUICF7KfnqISv6DTGBmRFFaj7zvFfcJvL8Z2pR
wo0eVd6DKfOhCOPvHK5IwLcVxfutwU/L3BSX3lGpqjUcogPg2jCpg2UijLVGTFN91OqnUK8BNsom
1CsebzCUCDAny06VHDxT7cFvKFKIXA3xAD02knU4SdpFXMpZNpXdVrtVfPmtr2rQF6sGtTwMSaVf
/XpFuSehZyJ0bjjbAu7hdWsp+rEJibQ4cFi/KIFZP/V1v5IhwX3RrW7jxLJ0mTfqXlsrrxoVq3cE
CLxr0yjS1I3GHqlgtYgquHZRwCig/99BwZSQi81/2l6UoxzQ92hqEWnuG324GDBpuKOTIFDkePYp
rqTPAUJSTz0ISb2t6hc0EauXnGqkQmuU+8KXqhdH6w23g6OaJyxNVFi8ndIRmvEa797IKaoCuuXd
Z5H5S5mm6NVPo+oQoka0Lh0/fjVBy2z0vg73wgoiAu7OQC+oXsGKzAQst7H0LNu6/MTvB2UsdA9W
B24xyM2VyUHzZEkTBYOdoe0NrUaAzZNNEFNxDWET1WPgwM1PKaEE9CtseU1cH+soK7si5+ddii2D
EEsAfydlohsxVnU6f1coRbu5jm0pOuPXnjjf7MwOr97mE5Xxwhp3xP70cSqvTcq0+MEaB3krnLM+
Ib+JBNnVitZUtqlaAmPXscPgrS0S2jvhrHWNuq4C27taE7Nu4bdIy71wlkOU+MqOlJD4E+IpkFwy
rPEOMZ69YTndQwf1/TYNp+LOjk9Un4QvEoqSity/SIrVvaTV8BkUlXPO9WzYlx3gTUkb+oe2gYIu
7BywQ1JoXvsa5Xs5wad27eogK7jXSTZ7cgHPbcSJmULz4Gj3dv8g5siqWRfOzMKdnQ1uamU9W7zQ
WlM+nZx8H+A3qLefGcGp70URIAeRa8ZDigb3PhzsY9OgzId4+qdWjv1X8MjqEV0LGK+dwUfotWm2
xNrHrbBSPFC75Aido7DmevWMfHD36Ie29rn9Xpepv1eDXF4XvVHBGGJW6xrc6q6OSHKiaQENEgrn
nbFBLevP22S+1ZW0VN0PDh9u9VRBC24kfOAbTx4gzM8mf96zo1PGOzj+Z41P28VL8qNoSUavP6Af
+iRa0ZRBgZr1P0Wr4o8Gvh2WpFvL4PNUwR1kD+ToxKxRM2lbj8qUdWRK2sPoyW8XXTpYUu8/LN1s
+NEA9fxPwmnpT2YJwGAkU3xjyP1InqW0xt3iLFyIR3DWgcesf1/O6zgwGpWifAIPvw37ZvxqT6a3
nhqKmkclk8+ySriL2um1DdcL+PcKCcRZBUVc0FV6u0s0w+brPatuW+ifCKvyfpfkqbMZOgAlNwbh
LKx9K/kfrIB9kF8x+5qoBLHX66x1ba+SeqJwrwVUTIBlnLIjdGFvl4itwjGZL+JuMSx+i+HG7x+4
LNNPFMSjATsvvIwTzcVnWekfuNxMtYz921f5t6str2BxuZm+9ufCvBvzzUrLNMuLuZlmcfnv3o+/
neY/rySGiVepdCPSmkH4tPwJon9p/u0Sf+uyGG7eiP9+quXPuJlqecP+q9VuXsF/NfY/vy9/O9V/
fqXQO1TsDrXchSCErV04fw3F5T+0P5hIRTEqS+y3Udd2q8dIb89TXdvXAR+G/eUKolNM9XGU6P1L
/2XVxUcm7zxtFsvHmf6v63OY4ejd6xG782XF66zXdZZ1P/b+X9e9rvjxLxGro8v4aJR9h1r2n+/+
8qpu+pbm7Qv92yHC8OGlL1MISzIvetMnDP+g7x+4/PdTUVPfrkcUflZ6NNb37RAgmUtFvCuaQTdT
BuhZTeUOVmq0DFcubW8t2XWu7pIaUb+6cthRzmbhOIyzeD3FK3eA1BHyzNFsWguz3210HcVSan5B
0ImubnKSU+mwCyzUQt2po2atdZJKLrg/lzQDpZezXNtVzE3ougk1NzB7UHqKW2OYYsldNN5U623g
0rVIwXlI5sJyXCffvbCWDjqUz26WpvGOnBTxKDnNn6jK3Otl1txDtpQ9SURf7gyneRQ24VXyzd06
ZjWsgYVnT8JNRUV0FRBsOQoX1ZPZImVsTZlVOCRFTg2XHimrZaJ/uLpqd4+WoXoEUf9iZWeEeUn1
fviZRgQus/vzRCXWiP43gmeijdhk4A6J82ZeDPq7i6lLuOQDLnn/NkyMFRfh57zPYpRxsM11wLtK
AaJFqyKyAOJWXIgSQlK6tD84xbZ9pvpy3H0YQ+Xpn+4feiFXTGx30OQemj44/FF5M+87JbTuxV2C
dkXXZe35pp8NUbhmf8pn6GbA0AR3XezD1vDnHMJDXAqOt7BAmd1u6RN3QWJ1e2CQv2/6xSRFbZ+q
YjKPwii6rKTfpvLYH0qlN6iZJE+IkJPBW4T4u1k5135hFP3ibrlQXmeeRHMSBHji1iaZ4lXR21gx
rNZDbx1qVYPmWTpsKQHo3DCaVGcFv179uCoVgiSIGkl8aimhJmxnDtvIyZvH3pebx0oprKPV2S+i
a+mHfuvFSBubswau4pJSjrw1db9zx3mk6LuuIWZaOsU6tuWP13WEQS6mL2le1TsB0xV38EBd3vC6
N9BdSPicYnW1Xe8FZlegd6GFpdqhWTvwcgbkcI9yo2kJvOZlWh+lUjK59yS5+pf7RtEq2RXuXlN1
w6lRVCSR6y5F7lt7w07HUuvYRDdARy8Xragh6ySaL7o+uNwir4Xdj2zg2B9cNcnrxXABxIa+YBXC
849wGjFrXQMojTKveQrmoggUIuVvaQ470KyksXgEpqJAGtynrnq4KfqJU4rPt6LTmtVCwb8aBEDW
+XttEJxGp8z0yRzNEUC+KU8hWVSIK6HFExcI2VN05ZruSpoHjyYI59mvIRt29aPUot/AelJDHVfU
l5mhYBs2VbQOoHoPXCoFM8pB0mjde051Kfqxuog+Ze5rAXUjOUSMdivawnwzzyBHD3Xr+YfOrPu7
Tja6O6cnQ7wS7QgW+pOt3udtPmTrq4HgE/UAg9X+CBC3IXGvdvAv+8V6maHNore5bvqCeT5Pvb/p
NuVQ2knqcGnt+E0q9MPvypuKaOVNLjEE5cMvzPVnhxTg6eoj2h9GXn9kei+UXZ+iJxeEH/y4EhnT
NAlfe0/Jd9ksNicuyfvdKETllrYwd318HXHTL5qcoLsdlf9f6r61pxWBT1BTDiDmVA+l83LJvPqt
qfvNqqVM5E4YRf91bAcax/Wnatosw4iqe+uuKBX3ynarAzgEBtVDBqhrYUgRsFJuJKv+qo1t6h+b
zOrvsijjYBrW5SGakvIQa4ktP/UGsQN5sDNX+FSzYywQCaNDZXRL1o045L3osgM1d9mM9tCD1Iqc
uo5qwlc8WNOenznlATCr+iDuUnRA1Slsz0u/inTbXaoacBfh6sgU1a6UoTB2Fi8biB+dy4WwHn8J
Vd/rUHLmzMBsDnUHqsr31URfPS855BIpGVZbXkBQZfVdV+vX1T70Z0lJdQy6eP2kHqYkLHfEqeVn
p00hqpQ885eKnEfQpv0Pu8l6twLU/+i9+4aaNd349taXimWSEj5lXyEF0NaQoyVOTTgp8/cafE39
1VyaIRFJKh3e+nKAVflQorAzj7gOFvP0wRzUKwN7Vc+WCh4zZS1mNIdgL1xuh8xzA60NYX1nhLDm
RrlOVMsazAdq1rONXUM0zL/O/GUG4ESUuPwemBG8HkadPJRVjPYvYoZbA5zLi/AVdC3/6it3k0Ga
htIHSa2klaXwkyQwAzWqB4BhYppzGbGswasmrAJtIKyWTaGDsIqxeUseUnY03alcj3lcnTz5qpr1
pIjXE4EvqZ9amsJazkpUwprmqMpUOgVNtQLLr9OudC+pHyAqAcEz3y2GpS+YrVRwKDszAq0g/MSl
h435agC78Wsiwzf1PUnUZYBY4mYmscQI2wmM0EwsnJe1k/lFUX1Vn0vKmjRLLzbmSDleaA7RV3BQ
yMHIX33eAJKFIVTDfat8LQ2FIqtifB7zHnyeFCdkwn3lq5XJFslP2Tv7ySQjgMgHdh4uZs2arDoM
xHv/2azeoMKNIUno+7B5PBi9bewUrwOZTX3WCv6w7i5UQ/81KKaDXxLtb+xoesnL3B1mYjTwc/m9
2iIb5c9egBbZO5tozAirE6slfwpTCquYElRefyesoS5/mDIbMxLFzGE3+S9SCgkZBiengt5qn2QI
xw+tHZhbxK7Mz9IU3ovf4cUjofDzUISWsQ1qA9JlHXaqflVNRrkT++QpCrWTbmXuzV4ZUCU78EmW
tZMRvVnf+oQlrKsPlnHg52d13aqT8Nlref0cz/KNWpLAoqPXx0bupf7+vUlS1D+Ly5RZB8DRxdmU
0LNjonxfK3b4JC4OBR5FTC2eaMFtoZ5LvTlpnY4ATDqmwy5t+46HLAMmvv9PVpo07qy/tcuhokMk
ppGPRdNaZ+Eyql5/b9rTbhmgmlO85wkKql4M8OTccBvo068+13Wn+KHI8+A6iQa940MwkvgUr8Ki
DB/Zds9YCV9xoWo6WVPb1G/1efpJsgt3QBXhWUrWcoRwSt7W/fPoV6ob9gjfir6Bits7qqJ+OTPf
q+gqcx2qoFQ+W3NXT3X6Nq5MdpFzs+DQ96QZX4RNuOsROFInBbLTyJ5+HFPvK9wh/cnx/f40egNV
6OJWXHi8SxK6Fu8Ot17lu0X4iKaXN365Em2ozsKNakzddc7FJ82j0XOX0WJeoxrfXsd1CtEuUutF
7it/d+Ni1jK/qL7zKTAqlFRaRz/anRRSOzjJ3IrL0hZ24SnMFlRZb56ibS6eV5NwJSExuooPz4hw
EnOIu2VJtAkkzf3L1YQnZ9QA1kEqE2W1Hh4sCAbX0aDEG9HsnIC+ThseOnuyVj0cFNsbg9cnvwLy
LYfb/nw4BkWqnKqsSkzkVJhksJ/VsejvfdVvKE5Kra3DyfICqX218qqpP4imuMSt/STrXXQnWmUU
KZfWGNYZAkIP+dxydN+/AMxchpSwcJzb1th7Yz2FrtM2sAw46XcF+HfowvEy8RVRIfsTw+eFBz3o
t3WYUqdUVi7lPf2lsuTgGSAAdZXes7hokdlQQWR4x2Tus2sKVadJQtxlbpKtbx8yXz2WuvM2QO0o
YTAQEhRdQNHSjTV10MbO/tTeZnddbv2x+AMNpLzLRN1udii7cnT9Lhj3ojk1RUsxmhm6oinZifaU
FZ/TOHlbDVakkvClaR20pImpusk1gjb2rFsGl2jEXxb5ayjWUSyb+8LcoIh4aesHDaAcXP04eLOD
8BJNcdFCM6KOJvfXN4aliXaLvg0MkxrBz5pio5Mzaj5SKTbJpgEee4PCx3XT19OWLDzU9XYYXOTQ
XkVjkf6bVYzVkeQRvolm+89iPOD+2/HCI4Cc9uqxrPC+vjAuc1AUDJcvRegOVP9bI4DDK66Q0FuZ
gHfOttRsQGb4EAkY/c+qifxjNNdYr4R3a4aWOwba8CguDayp58KrobVvxsfMBOSRRl66E68Jimkk
GYzq7tqySaPVkjGsYvF2vFvFq0v/wpoQEvswtp3H9vNbl8mxsSdX7YNwSoDexEV1pFwQbikKYJ+G
wE3COeE/9+Ry5BzNIftDmK5OldduktION8sYv8+T1dj5b/MIA2TG/4/zLGsP//vrabtJdjUDhrIy
MbS7vFZ3XaQah8bT2G8lXafdjSXTsPVKtLvE1KLjAAQYWUjtTnT1wnr1Ee4loJyN0jhgSeYhwlPM
LZrSgHrEuvQhfGrictyITmG+rijcB0BIG8BX1Sq0w/jtKV2M1PmsCl0b92hibFC/C3WXoIZ+DMvU
oHSbZ37j85OHxARtRzzfhZ1YzmhvirJp9m/7Gm8ID0T5pHu+IP6D3Sb2dsgbDa7jP/vk2YD+Hcic
Sr32ZzDvIJY8uyBL/qVTjeIgxosuMUDh47PmkwItyjxeGPoute9MdZS2UTqA5+iLO2olyrtJMYq7
v2oKg3AZYbU2qwlo7f/uK2ZKQv+7ZcKIVpnPhaRJrrjTKVq53mVzX5FIiP+9W/+zH3qwElXBBDPt
ZHPDjSWaKmW8UhZSMDvv40SXuFRB53+Q4U4oLUg8Ddq21D8rlg/4jPyyrqfUOA+6RgFz9KzN3V7a
xseRs7QrmkYJ9B6OJIkC5il/VRWC8ESBrLOwsqO/zjGxp3mMrODZB6z0yiXma6uzj0HhwkzRe9vl
hfVUeyZqkksTcMih8yE02Um1c7X6kJVdIlM37qAIHx4naFKMUWtPkKCNj57OpQ4lWLDLUF1bXcHD
a4jM+G6y3waIUeJia8l1qGiJ8YMRRxuLUpp1YZcJsc523OVKqF0KgFabtiBOphsGknpznyfpjVvk
Zn11EYaRCVYws2XHQh1/t76hHAkNaxdITY9yFMhnpW3s0M1fR7Bil2Y2jW0jnRVz2Dea5YQIaafj
MZbUP66eOmAtqtP13BVrLi8m8eH6jiiLKahhP4n+pHEat0TiY3edankxwixeYGQl1xeyTJe/Kk5s
HbJI9SFM4GCnzedJO5S6PaX+4LYkjvSrpVMZJ+puxXlRuFPzjSek9VefZYrFsPQt06D2E60mvqdo
3Q+fCaG9AqiUXpp8NHZ5qxf7Jq2SF5j8fqgUPv78V4chRPCi8gnLCCqgUQYno0HkJcgA5cDU1maZ
fmzqc1M4C6twXprCejM2NylPb6ixdvvW0M5pTD3Q4NlfqG9VvKOvQJcOiAeWr6qQRsI0kX4mtqud
hXc9NOu40vpT3vyR5IZ+DKB4OoEk5V9VSuhUggzNK0jE6EXHfDgREhLWcXYRd+JS1YCkrpbbthk2
2tHsfiJpZoKLnv3EdKJNEKkFCl0eo9GHrt2PuxQYNBdtUgJpP5QE7Cd+R9zOKDP7jyTR0xPVwAWh
zzBNTzUVUW5seYorBtV24mzCtg3ZW2WWpJ/Raga13o8gAGeF9LkJa9T44AReiwi582Y15K66TEgD
nAHgvXLqzL+0aTStlDz0XtuWciSly8dXrwyNldPU2atnITuY576DikItrSQDzG6rgWgibeAcFdRp
rzhtPYq8a1MRVA+w1XxoLlaBq/unY5PED12r50jezOhPraU8RqtChb2CY53Nme2E9BlV7CM5w1Pv
lxvRN1ByOa2v5nlI2uXKpppn0AF0bRxFrTZ2JRV76FPsTQxs96saR59rIAYXuSvVhz4tk5Xoz9JO
X6cyZeTOXNQL/JmtmfLFm8rmyBtQo1SSxl9Bt9Wr2ne8e2oBp6dCai6i31fTcpt4ukFgjEXCutm2
OuVEDTybr+E3LYiGX/3kI1fAY+3SFc20R/2k3Mt66j9xHKSG3szMX+E3tYH/RHhCbzZezAhamLed
NXyTIJ/QdFxDYZGAgXqXnxedQA2SzThayZlqPOshKyXJlXyDX7P3Oz8jVCr6wve7xXq9i4b83GaQ
Y4W+eQnYvR74LGr34gKIXb83Ig/VRpQDVzcG0Rwj71IUqX0QvosHPO9EwgxqTrvEf4LcL3tWqiTa
eDJl/3kNcCySisI1Oiv52QyRO+nj8M1HXWwzVfFHj3pOkfxHD8ETlUShm4YBaqK+BOAjg2pzB7tN
yrdIkoMHbz5w1IFjrQ0ZTrCriHIgDifWfAwRds8H3yCFxsmBM7RdO7NBWJ3E5kuTVOdRKipAIfOZ
5sOweW5ywMOprs7NLLWrdgR8tdIpnkYKEw+9LanbYSqkz0Swrh4aoJ9VOkI8ZEZAojLyw8rMt44K
+HdSz8oJZt3mCR7F8R7u872W8bJdOR/zrTGq/Vr4iosmJ9+hsFNOolW24QSmstvD514/crh0u6ki
Lekh5iaEcpuaOFyuER2Z6mb8ZKnZWkCgoUflOIycylqgnG3VUla2acpnAIpuEiid9Bx647iBdT83
QcpAiysugSnLR8mYL9SapzxFuKW2VleBFLQ/Up6NZApmi3CfMe1/d5v5iEBWwGHBvZbjcAnn5zVk
XwY5nMTgWA9wIfs9eU22XSQ9J+puUfcr0Qocrb3ov1X9FC5ZpA2nZAz01QQLx1o4CsMylbjz43oX
vU914xbbD5KjpHW4g3JFjdZNaqybxswejSLhoKnH0a5Sm2RdqyEnTTkBON/K6Izq1Y++SJ2t2skT
UgToUwvtatHXON3kDtJQX4Thb/vkeSwIP6Cpi48YklR177bjoKxF4nEhiL6mLT/kMQPUi7Ze338S
Wcur+cod/e/31/SmriFJd+WcbvPW3HZ5+8kO15Bfrgx1SM792HXBJpaAelrZvzXjGWWc9UTokq7Z
ida7azNjkav58t4vZhQt0S883v1Fvz4LJL37iyWFq/PNLCFgKiDH5JTMJS88c1N31bRa+sTdzJ95
VnMHGlvhY9jwEoLXfxvX2D2gIOHZx6V/HvrY2uRl/NFnmbGBeG1HNuoXegnmsSyN++v7IZqwXgGL
5g1Y/iKybFc30WVnFlmA96HXprDc9BHx/e75VblS1F7e1A1PNsEuUNTaLwrquwef0mJqWJWV4CCo
/TK903V4QoWXGGT5HewLM5X5vw9q6vj8lipRQgWlbz0D7lbEIxpSyDOv4sIczqLtI4+z7UZSiaJP
mn0+OoK63vC0sq6jhZmYsEJmkfgbtdcaxEPRb53M20HKRu1RXKams9ZWX/ubpa8CXkcKUfZXaSbr
HIuRau9n4TBxIVoN32pFzDsbPBgcZ+GwwIw1xKi/CYcP3W2nbKGzTV3Rt8xBTI66p9qyrnMIg5kp
zln12WrOS7Xv61EFlGynSe9vDew5fpJ67Q7L5KXD16DQWz58jrqHQQlKmFm0FVLD6qKpOThrS3+o
M1ToEYesLrOD6BIO4hJZH7uE6zyQYmXjOvBf51qm/9e5xrz54oSRcrTVYGWZxpuKTKTkKN4rXvum
a9PkkCKpk6MfWjlpnroudR67NJhjVGjJ9D76qp6M97VN4IpcfKa8eVvAcR5zjjK33st6YoQ8zy/6
Rn1wHgfmF622UF7DNHgd4tC6DD3bvTLWgoNoCuiOM1knUGj1WWB40sjxL5FyEg3hFMBMD5ZRfwln
3I/ox9vbxR1VU5UBGMxtkc5bKzXfHDFC+IBAfltqmWpeyiKIi+w2L0Zp8uDiVeD85jlkkFd3Pcuk
zpzZkr1s68sBRRbU6T8GaXdfTcl4El3iUsDqtEMPW4XMETcij1RaRPjJBsUDsWSVx3LQIwslYWS3
9+IoEYufOHErLnA4eutGUZSVOKaIPnEsEXdL3zLipk9MoJP1W8l23m4CAKCUDMEX9oE0DLCodajk
BCWGmU4MuOsbYVg+VhvDUKHI7BAX3ErgJ7fVnCCd4iLdAjOIt+WcTV2so6/+HBQqaEjphS44JWtz
UyYvmsJakHK8WpcyeVFOT5Y2uI69MVynmq3xxCcZbUOiW6CI0DT6PBUwdXkKjP52pxifvVb9hiBT
9iCMbaOuIMlTX8q0cp5GNdiJ7iBFiE/rweEOamh+HnK5PmRyEa+F1fBraeM7EXm0eQEP7ePrAtcp
B+tmAZKJHxYI7dreQmVK1Sswl+bOCGKXJmEX0UwNCvpGRXWTuDtC4Gnftd4YrmsjDH+UADkmFf5T
hOD0ba/mJqQWefxpkKrL/7D2Zc1x40qzv4gRJLi/9qreJbUWWy8Me8ZDcF9AEgR//U0UZbXs8Tkn
bsT3wiCqCmhZbpFAVVYmBQBA6YPsIrYvt5mQB+TfGwuH4DByvuRT4W4g7oKvlQvW+nwswA+jMSuD
BrvcLmQrIbwC3ttye7OHSSs3DYCSyHNBHOy3qTQ0CEyp56JPF3pRHwurxzTBl8nt47Ze9Fqfgi5e
1SNRRbdtCghWpy83N9nUFPPVJJEIIsfvS8zr1C0KxchCr2zWesfbRfaD2A81oEsf9hhopKM9gmhv
9fMWLYfDJD7FVF0ybrMu/D7EY3UGVzI7tcaGBqCGhsyzh+34bG+KLdnJQnedniMzwU7Y29zMMQQl
wWmHIusvi35a72b/ZdEYglhDKZLAXzJ0TukzBR1A3CjwtuOYvc1HFCqc6Mtv5w80Cn+B6BfwtNoJ
fBnbJOmIbPGvsb5ereHJ23wCIu98nhkauQKgKTikdtEgpVO2V5Gjgc80JjSjFI0PHuHGf1IeOtNB
WPMPJOyCZwvPT+TwrOg4pW17YDaAkNAvsq/4ncsFNzrzb6O7kM6XnuM27H1OZBnRUcQJpLmzSq0t
qZaqqHAqRkb7rcPzeTGAxOXSigF0HmaM0xcvpjfhg/sBfJFqmQtwOfpSVStUVNILoMfjzguUsWW+
qB4CK2xw8kEflh2CblmTh6lE3o+DYF9+m2R1rQG2Vad66FrwHgSK+TtHhqqA6gQ2kOgPav1N5pb2
S9aO51wF+V+ZnaGTEru3R/BrtugxRQQ3TPullcOZ8md/ivhY4z9GoIktWJboAl4FffYMXorinoAO
/dpEdevFVaJFAxh/IkBFxU1vP4Jja4Y5FLUNqCfUMDb2CPaqHny729ouh2VVOVDb1kiItEzmRWl+
t6JFFdCStChhKNDY6c+L9pbq1ylESwAtxjbF9OV9bDblEdoGOIFAnGwekkg98cZaMCF3AoYVvd0h
uza1qVkeaYmPdcgEQc+lnxoWfs2g7/cAekTjFUg+4uPksewitJBez3n5V8+BmOrC8E1NZrTKcdCa
I9zOHBYcIJ0QSLuNJ1I0UH3kU0EHIC5VnVtwQEZOUf70ZnTBgw2ZSwNHF5qNok2zYOB80C/k2FtV
44T0miqKS1GDS5R0zfsmHQGo+rej9QycJbQjRkZtnpENIb7F2hGntXNkNniITyNSVUUlTHF9z+9I
2y82IwrUpHe3igZlfuuyVyiFFn8h02cuk1BNZwv4piMa2EER9h5QDsm6zQ3g+Yw02Kqu37hm5x88
Fbn+CumSbFOCSBEoI2jMkzsxmH9I8O8B/RD0KnO03u1yhiZ2+pcBZr22gf5/7Ucwfdzs4MZZO3nG
X/8Q72k7S8IKyEYBLrIK9B551uKvVOckaWwGcbtA2diFoB1yF2FtjQvHKzpIxjb2q0Dlpe2QhERy
4Mzbvl4QyyZ4VkBpZYDvkIaO5/z3SY3lAJxXqhOSVBXob/XFAE8l4IXQz+imnzbtSCFTBkUYCdiT
6a0V2I1rK2iOqVDqgetLObprUVdgd9cjugDw7yQCm05tCYvevPSoFdMIlI7g4wCyD5LI8eFmSse2
OMjB/Eomunh9WO0Ck3XzTJG0fFe27g9I9PQHcH9CxqgfswHioFW/BBG6ixqTrJFv10byUCTdzeE0
duLiR5mbJvAy2XjEkclaN9MgF4S1tCS6b7Avh4fGFEN3dAFLGngLsuPNDPpeADjrvn+f0ApIbDeT
ecmYDykjowt9PJMNht9c30Zr1cTBKs1s9SQGjjyqGz4wE1guPtZgD/Us40DOSZomGiohtE7eAPRP
dxCtjpbkDfCqOXnK/4bOYvXkggv6CjmAqm3bflm1xqWR4BajyMpFd3ajSnNH67AWfzrClWpNXiZ6
ubfQ7wo2TPxEwHGk9ymr97QsRQAJCcI+o3mkUVKCiBJHzuZIqyFn1YPEvlGg0fKgN+pAD8+1BhzD
Js6eIzSzouCRgCYKSqR3El/knQ0a3RO6svFobuP6qQE5xsKUUGar8EuLkPCJIRckVmacjnd9XAJw
oXOqOE5byyThDVjxMCxYxe0F0AzZCS8l8LXUDpptDMdfpV1qLfOo+CWQ+xABiJpiY5YNVIB1Cc7Q
JbhIl+Zy5IDCYezOZCKnJ0BgY4aO3FAEObweRE40n2y3RSy3B0a36M9kN4UhIUkDzSz061vHtm/K
u5pHD9FkOKD+IkqruGAgsrLAkTpF6V8F3uUgV9EeLkLcQgsm23jQDl6QEdzNCKfbORTUleW671GW
gjz1KgxfedWpyy0FoAwHbQFRYtxR4oAciXBGCGGLdoUHrH1PjpwJ1Lwr6xUEGfner6oSD76QbZ2i
D891B12Dwk0gqBBN09Js/fS1k0G18Kci+tYEzVlKJOQX4/RW48CH32rVoYNkaH5kTvHiyqx86w38
16J/WT3jPFCseJmLh36okBBwXOsU8HG6U7Hf7xszlFDlZf/65Gp0Pn+yqz/Z4PW5VhXyLFX+hqL9
508e+uwlrQtzmZbOcJmScgMSM7BxT46xdSplfLMlvudhnzGQYbfBGhT/4RE9/8MedXRra8vUvM9A
aLb0RVN/cUX/qkHbmP8PqI1Q6Zyyb4ZlmK/x4Gcrhj/6+ziPjC36t9N9kqXiNHbptHbDqXryeQTC
aO5Y3yGk8f5jWPgxjCiOv/c2koC//RhqCv/1YyROUP3yY7TY2Jxs7JOX/Yi/50ZCvgJFiOIJVLDV
g93hsaJHTmjiAixf6avyTCbstsQqFHa/pSFN5xOwSjTs7HGejr5uXyz1VDQGoMccRMf+5CSrwebu
Naqs4gFHLQATOvcKPQH3OsQ6CQMRpAPZ2jjWqF/NdQWS4ysQRsWDF71PhyQY6omJi2yC05vHvnPe
L0LfZYC/e8YAdKkeeckwIbeS20icag/IeaDaY5k7EyyVK9J1cCxkF1ACmY5gg4WmnvkXmaEuCqkY
HUU6NRRVTkod68Z8wL4lWiZ1DT5MJZ32OGgGFbqwbhiwPwYZdAL6x93NAWkERJsf0Wps11UX3UGu
s1/ayJ/tqHiXZ+C+AsNEADJU4KzJC87rcEeFv4JNkOMNQC/rRdF6Bg5MkvNFFMlgWyVWa69I793S
RmgqBFsSdiexeLojLwOL26LT3qYDdqaXHVTXQRJ2mbj9xIilVo+UZz4RhS359Ojm05HmR+Sv8yAw
PEfWdmujkQywsEi6ap114FCiLeC8GyTjmNTQCdGbRSqV02WOdjobXb4ozd8uoTLUWtXY/Uru3aWO
YQOkkKg3ALtWdR5mryppa7T6wU7ctFkSgsmiyWd7oDTDWBCpN22/xVvM+YHtm8QzDLmXUTO206XL
GLpFZJ8g3QbbzRvruMLvJoAd6LRY5gU/xxZeXF0n0Wmh/PFLGEbxarQLtqfqjl/dT5MSr79FST/V
tcV9jhP8g4H/tN72ULgIEt9ZBSVHgVMLs0pbjA+Nwn8plTUGhjMblddG2/Afcse0r2DZWRt430Az
xe2PRo7zGinVsNzCdo5xNBFpHRvIvpSApnNxIG+Xu3sF2orHOOYOrUHmAdKiR15gDVrSRh4MeKSs
WBS8yqBg1fNrrZoG9DsAKjV2wq8ViPtB1hIspxHss8vGHqBpGEX+pnG8d2+GYzVNJdOf5usIcvpo
sFu70KRB70Drd7X+p4iZwNyvnOaIf4qYOctNl7dH8k66Mk5eVMcRzMFvfvPSXxMNuc8+z/1TMP2t
4amWHeWhTPxxWXqh8WTE6l93amTvNvlx91uckULLfRTtuBVlZh/4GIB0R39pgYN4VPWoru7Q2Ye6
VzlUDfHlbEH3beP08slOX+boZ7xMwQU6DZX0zHXt+UgQgcTkMAnODop13gqS8PaCbDfHn4bIJbBm
QfNubrucvFXHoZD9m8PS6+d44666wIbEl2HxC12KKn9C/6oPxONPE92B1y1cglM+X1ekl0nGOhWg
TfECUKD9Gp1wgN1z7/vNbKs4uX1C4Vfvn+C7wG5p1rhwyWKer2nGLdgzimssi51hgGUT3UvpoinG
dNNB5RNacgHbdZPZnE1d6TV4ER7MHhADXenFm1Y8CuScILPQQLdVR5CjEM7OQg/ZPAntxf1KQNxM
WVN0hhxptzDysP7a1ShHuqzghyIa6lfokc32VkGlCIJEzrrJ2uZrjb2qZVXVo11GYCsqFJDG2j7o
6eiAim/TG0iuXmOvf4HIRbWC9l52lSbSLXRHNqltStvo7v8mzqiQXihNcE2PI7eWoT2Bbl8/0dzt
NKjui8O4OigTmGWyZnlhLUeJJ0rNbehXrPsJJNghRHgMEORtWpFaWxK6mHz77FqV+ZgVY3afCPY3
mSkqSAJzWzqO+qKjzNDf2gXwMJXhXLHXLA+Wi4cA6vHulWwV56sRTY4Ptmu71xRCzSsfqOstRdAE
RyHdqQVgr2TTEwYP7K1zHiBgcQIQX7YGazd/BVy63UVDy9Zcp7582N3O/WyvcCx60/F/sssph/ps
Ey34yPtzVspgk7GhWlclL55BY2jfQZcyXPKoK54lb9G07Mf+wggxTKcISYka9JgUbNng8xkKeSZn
VqfTYwYSshhbJwmdrVURV+yJ9TJ5kH4n74bMC0yk4bxuX+NlmS+kFUc7x95arhDD3+QwKtBdHQo2
dvs5HLJ90JuBCBXQUw1YWKZ6PDtJ1b92K2905KtpiA6CU2O+oGFc95ph0oAMrPZClbSGuAJaWWhY
jFAwi115RWU6fAh670Rm/HbBUBQD5F5nLZYMoIJWQAjmjry+pd4iR3WbLMf57va6RXYkV4sEGRJo
AXx6DdPb9vbyjca1bur9FEA+TgoscE6QeZnf1TSRIQedgAzp6IDdHWdIS24GXWUr+rF7TKZo0/U8
vpCpNwPoHfP2b/KR6TbpZvt1UjdOzcHq5d8U//87KemBFgPbA360XgTIk/rjJUxjQD1qIe3mu2rj
g5Fit3kto656KrPoH0vvuhq/TRYBNpMn0Ana89D7dUjeWzAyVuJ0G8oMHWdWHjer0NhFju4sHu1g
uscopj7j4Y8j2y/Lhcy95hGQELZ0C84eAmapDWSl2yOI4Ia9FBDLCf1AXJBftlcGABPPUwMhDVU1
7feg4TthAW+7qADnBj8BhEIL+zuUd/gXj/lsmaHcNi85GJr20S/fl5QTAEu9dN+XREv5McZ3N+mE
/GJUbAA1I+4UevAW0DmQX0qBz6Q7qW1/jKvsCTSxIQhLl2NX8A1pg0VIq5w8HxQXDYiT1zRs+xZC
4dDaJKUw0gyrC+afPuwkLeYhgYGXcZZiL3gKSsgGL3DjRHj/LCDVMd98dv2XGBOAn/0wJfYm7u1+
xSc/2iVhqL74kLPuZVW/CKtKTzkYohcjdD2+UFiSZMYOHMHQ2XT8Rc2G8C7NWLTlaFZcoTHZWSey
xv91nU/9yq5y6H7QWHVOD1oRx1mPEBWCLqg3rW3T3wLL9HfkqnhHvPUAXXUXuvuw30xkn1xrjieK
ezK5GjAywo63arwjO5nI+T/tv62P7/inn+fX9ennDAnR8bG2ZO4mRFfbxjI8B1/In5cBRLaK9Ze+
zMD73sgApYsy/d7afpStgW1H/qftQTKiJ8wx9pRC6CX1oQqT4in976Vulo/l5ukpKH29sYBCuFZD
cCpXf4tEvQytIN+QjbQTejCfnmVuLuyBgRcbr1Lbia0dSqPmjBuTQe4sXBH0Jx8s889JY7+/gNP6
PWyGkemwsKv6E1hDvOfsZ9jUjf9a7dcwml5FMf6LPXz77QkHYygwXbrahSa93fgPiUicB6A9JfqH
8UWvzGPegdmCIoVjd3eeZwfgSmQ4lOj4dkpAdchbcN1SjDJcb9EKoOkYaixzjP4EsC+7nz7BXM3h
uYymI2gj7imalh1DPLfsuThkinE/+kCtOJFR3OXQwXwxa5QkIj+KTzQE1d+2LbrkakCR7looe6V0
j2uW2wxdT6Ja0HCaLPsOZMzm7M1HDiDMWJZ35KUlOQQ3TjTUS6ocnHy0ZAl6nbyPu5MbR6BFMUIk
K/iSUd5EX0RbACYOObgj5VL6uJ6giZfEGxpaGZcHZkKzaGh4+RSjbnR18jmVQgFtA8rn23QhGnMZ
+v3a6myoFMZp+DA2aFVjWi20lgNoJ/wOQON+APvDvyNk0B3aEa/63yKAnEJaXJc8/rCGj/P7akxs
6MNjz1KwNZA4SKl4toPrpGn3h9TYEJH+bJv9INUHyX7TggXWLQ1r6zYOqhIMrKaogzVHn4YomcxD
QtgQpoZLdzbdMDUfkwitQ1EfJhpR6MdEhnaEI4/RSp2y6tLn2QHyg/4V0GD/6jP2gjau9gSSWB+S
5U2wRn57XJOz843wpJCy6rSTTGWZnys/Z2ClxewscdM1WurbDU0PTGHhJNp+n2frSZDS2ALen9yT
yQwGbKpA/Lyln2Acgv7AoQe8IC+twVCDK002PJBJ1gY6iKSf3dGPAHXtZu8yzwQA5OdPBNIfqH4Z
j2TpzAKqT9P3KE2GHSXgBAhyt1PT13MCTyZ2d8aL9oGc9CVDNRai7yl/oC8Yzzq0ffw6XRR1veIe
A31zmQW7BO8BYHeDXRc2xZPL0vKpwD7JHrPxEjc2vuMuc5Yu4+KOnEBIT3c2iBKWNOFjOp5XBUhc
lb8OvCo92/aVQBMML6EVIL0T2HfAd581KCq3cky+gwb3m9dD3wdEI+Gu4FBj9PPcesNE8tNEVRvB
yk0BmilXhpmynash+JbRqDuUxS0NvRAPqAu7i6hu800A1gIJGaQvfZbYYDvNUcHItZKUlnLRdiBr
2Sf7r/GoGZ5Y2PJ+h9blERDWDEgFnfn7LQdY+0m9tBMUNG6OT8nCljKBvgSrZpngGT4MFbg0ZPQA
Fa/owbNQZcH2ONwOkLF9AEcAcv4eWr9kEB4pgkWpdT/23ybluukyD7mn6cN/RL700qWr2YFbvSTF
0hq0pNu00OzTn9AMDMnbHurd0YCmN32yw3PJg4xf3O1o2DJzxcEK+5zg5IFty7/D6FUxuFDQDovu
j2GNXo2AzB9h+hwzr0Z2+lCjd8TtQ2m1fgCj8pBJACcgTLbtpiw7QBcsPxSW4WwVUAgXLivA2Csr
uPYRUtcNc6uvLOFfEy7rH00KvbvMH/nCHgGBbnn1ow+br8rg5deiKVNI42T+VTH8MdcGzy8QqHj/
lMYaP3+K5yTpGnWwFvTHb41tvrPGQGlaHoDZIo6YT2ZoQ860Mn+y0SRNwRHEFiQ2wmCdI/d2hUhM
tXdRsoEwj+tcyRaLL510hkdp4XUQupAdbidwYd3iIX0FSKMwsUttrfZhvrwO3QTR0sq5d9Xo7W29
WfWA3dhYmUpRxp7EBcX2EWjXX42zeDwZbR2Zrp39KILg7yozjyZYTm43vmfNlvDnzS8xVRqql6Rr
3miPTLtl2iirAWLzIjJ3ZJdhcOF2AOxDPn3tY8gO3NK7lAbWdodB7Nzx4g11Hij5UsdQqoBUhLVK
UGeE5Fw6ne1ImEsKcMOXrGucJS/RrN6KOF+KyYw3U+I6ZwOI2/lihYwfQ+GshyJCeoscFCIht7Qs
8Ue2IduA/r+V6SYxhOl6cRkk6EI6Nxs3VSnw+2sqAwlIofbYNKovYM/1IVHpGvteDxnbNOHov9Yg
rzm4AdT7uNaOtorJX/YCFP6Tb5Rgwqp/1Mo23vRNkNXvNxb4cTMBQRDXQnWxtHLrpQm6bsV74Vyk
BW2BrE2KPQoGYHSIpnBdM6gipFZULvMa5DuxFqor9V0fAO0NIA/GpoWiXzqa1vo/x1AgXdIUbCdc
R98WoztefCvLLsRxyz7SkXOo+HTPjOlIMmRZytS99tEJk3wtw7dFH04/fP9tHvhQwHI/Om8tZBkW
ID7iV25HwUYFwNhI0BieWBom674R1ktl9N+KaoSaeQIePOzq/gLds70Y9SSD/ZwE8O14QkNPCmZN
w3yZxnGeBFnVeVJbIaEFuIkRDdkhaVxjmU8yXSLnlB3iaARJO3m6KFXvt+SaMhMJFLeY9vaIAlqp
2yorA43giQXhdWiBJccwAoOGUYj20XDSelnVgr+pQl58F71ei0F+G0TQ/UDL1D88cIMXP7fBwxyM
ziXzzQy6T4Lv8ZutT5my2Vo4gX9lqXhNong76foRXWSlQmBrOPrGaZzbKBdn7ri3qAL1KebDzQOu
9jTqTCjOdyqctgQJqkbolA8tMnozQkjDh0DJ8meb8MBAQaLUFExx48dcQh3RehT3H9dzW+zRg6w7
gn8D7Smmb6xuGZbBMZ/Akg7MjU7SlA5AgZXrgapMo6P1hSZF0HZa32xTGp4t463BsXufBGGNU7Jp
jPgdxqt5OMrCuyhZpOjcTUKkC0CclOgLOcBkFy1st+TbT9HYLa9alQ+nW7Dra2LvrL5+CoOQe7Ie
3aIFF/grCGLCk6hq1150yAfsQjt6rRmLzkrg3LIC/H7j2WAgm0PQczUt0iQy8HRRxQp4Ioga3J5P
I8trkFmv6cHUkd1RvXMu865YSR1MnihHBW5hCgAEUzEH//bwo9ULZlsgW0RbumY79DQ9YsxK9GXS
rUnEhzcXGaWVOkD1AZuhp5AG3qc4PlgVX1Ggm1hoD7Jr394xR862eQVb1XctZNocvijqAnITluXc
J9nU3LlJl+9K21WXCUKQ0IhLm68j5B59IzZ+BLK58yrmv3V+MS5pUuGlzZ3MLTCPhL262FhynlSY
3omeCE7Z3SFH5M2TIuDa7sNUrRkU+haF7lTwdKcCXeqxWSJpFZ5sR1rA1eijPbg2OOiv0HoAQsb3
OJyawFwi6gZ4c6R8Fh+TzSqRW+ijQd4Y5ZwLMMPjpchkc2IeFOoFKzyI74ACxUxata9C84FGnjbR
HXhL8rve0+0JeiotQo7SiLONWQN+50dt+b5KmOfdivXIpCZWECXr0sFBc8wYCAlvH4XaEn4aIGju
aLVRpXdRmoqzAKnCOghksqa/qEr/WZlJeYWSGzvSqI3C7lQ2PXj/4KNL2Jhy7QFxsU6r8N2GztWH
qDKC+W8RXbXlqZ7sC8XTnyLI48U65rJZ3xaSkbi3IVt8onWQHAb9hvJTJJlAqVJr/isrS/4RMvXv
3QHi3SICaz3Zhef6S6u12KGNy/GZpXzbqcD6mksLStZlq7YUlqGEnls42LfTwPb/admJGfXCk6Dh
omWLSJZ7m2CBrdHbd+gajNaFO3UbYiGjYYrc+qch10OiLDPbJlrfvJFEUsIs/4nxWngeoCm0Fxn+
lTR0OLLllRegEUF7U1dzRPIauEQ9NFNgD4Wm6achSgbJKau7bB7GSpqnuDZ+zCuh4nFO4/IbjWLh
uuehM1/8aZqeu1J0FwM6YuTjls3v2zw8k28EcvG+VTY4A/CJYNRoHrDBuotAsPKcGJMBTJHakK8Y
mPXogTCQ5vVu315VlyzJV09x8uQV/9T45m1lCqx7H5XDVRZlBlqufDh4mtwJsGH7LmVODS0d8EXN
IeimaWzXfaBRWuYMGMDE2tBwsIDhLrPwTCOaVGKDvkCCYDjQkJb0g/7Bz9InpWlP8qHNHg2dtS1r
7myxwRggd8Pr3Yje/TOFoCjDz9Cg2N0mdIUwt2gEAIJCL0KXvkjEvEhcNMPOBnR5AYaJEKXs2luk
TQg0c+04xoIZLofIlghXTj9F93VeRffolszvEsgbLUyKaRja7Mq6P5OXLhSs9mUYe/dzUNbi4dLi
OzCvm4VgSjLdLL67Tbp9Vqk/xkpBYRtmpbtCwxUwJGFssoOLX87HXqCQCdDaNP709h8Tla97H0nw
ujO3aZ8Pdx66ha4xd//m6VT8VZohKgd+9VyALu1PAVnrP4eqqucAvHiHu1rh0KVXyHFYevTBI7NI
PGjal1Zcn/zcsF+Z2ExRkbzWzdicxyQGTlub+1LybQbg+AbFKPv1Nul9iN16ikzWNFWH+c04shB/
Iwmv0N4HeaRPlz4C4I0PCiq/cLT63Up3kHn3zzjwJPYYrsgSMoZ9TlZV2ygvoYbnOiFkXXOxdgVL
n0WBrWDSxd3fFXJVBnOcfwTKWLWv0q9uh6RGDnw2Tto9jofYfu+tukWznZ4eQexmnj4FZvuMksew
TnPs9luNhfA0PkK0Dl6Xfn+mkW+CTWHqMrG0lAV8h/b2gXz3xjHa5Ru3AmJKT/2YHwZjuTFDMJgm
oLBGLgCN8IPuUclt0KrgD+SKun0AriicBQafmW+9fCJ/BG63FbPD6UATcz2xo+aWaXxq8kTtfd1W
0XRBeXb1HQ1jL8LfaTQcrQla22DhAD9jU8kjhVHEZMTVtutBFrsD+KhfBm7RoOKpjLk3IMrTapFY
pry3hqA+A/tiAM2K0qkn6wrfz1qLk/6cYcdZ+ABCQHCY585fvgjEgV5OfZuEZ8igbTuON/2yZfGw
AZNeu7pt9fQET+bdgUwSNH0bM7ABkkZ6VKTe+Bbl9Q7EO8YPy7WOEC6dvgowCyx99PtfwJtl3Lm9
OdyhvRSoTT3Jd9G3mJrNbhp5dZkip1xkquSnXHelZgng0RKSQPPow+4KtxSrQhb70gaX4o1kBrBQ
6PoYvQ92VbPckyPH12td5Q5q/CyCkmtvqlMDhrTX/p9aWv1rzMYYHLlgRQub0H4V4P/apJYcNxQE
1tb3OcxrnFfrLyfO72RTJg99Y/MrK2wA43MT9FVtmlxzUbVHPHG+knPivD6BovpUjl5+tFWWr6CM
C4FFPQx7vAEXdEuXyEjxCNMeNWbw+BDu1EI93pqMg/sdkLj8wVF+c86BH110Q2h+4e1orKqGlTsa
ZqhYQB1TPmeWPoIBZ7vgYIb5EqXNCGyFGex8HqQHdJ16S2yHFn0mxMtUxPxkGioEgS5gABCS7VZG
FcT7Sg91mNBhZtzwE/KV0ESLWxTDgMJagcqG72n4EWbp1QAWAzcagQqm9js6O8CwVVffQg85dZ0x
T81WAmnVB+cxLKsjOuK81UcEShJoAUilXHo6IupAKU8R0CSqvsXN+xoUYUBxDlxE4EjGA8l87FBM
W08NekDGqrEe0UpvPeYi3LTIUl4ookhSG4iDcFwgOwWeXT/1pgWeNmpHwY6NnmyhWmCuMJVmtHpN
pCPbtVPJqVjWnrEZB/crg6bWLgMd06LTzDDuFNUHGkKkxn52e/E+jEeVbBK0Kq/GRnh3dQnBMDqr
e/hX34lKJis6yJOXhnRavwU7nYwOSOqkC6pqdU4HquC0HDZJGxgAKRf9Xjh2cDCB2pqrY1kESq4R
FVaaQHYqnbVqTLYKGKB5pduE39dEpgiqhKuMY9vDcgDdeDFk92GGN9o4+Q9NVMIEDMFhZMHbzTSk
HiQRnEIu4y7v06XPC7FKjS7bzOM6njRneWLv5rEV4eXbVOWZlqgKL7tXY4/zoZ4MvN28fo4WW5DU
jfs8ORSxzI7Y7bxfpiAF2Of3Ma/q4VC0B7LTjC4KbdComkQ1Y599DTafhgiCwT56Ke3IYAuyudqB
//5qWQIUtb7RgNAd0ugoowJpx5PiOrnKfRoFYDIqufTCcJ/IYhvTDvQR/b3QpsE2m0Va9/6BIkpU
JFatgBJaa7QedlRolRQNOKRoKoeU7B7NWOGChmiJtc7/45N8u+nvE0BcWlThwz530Sk9NcWh05dk
tDHuFS+AGZqKA92Ru3L6EeTE9gjexo85MYWTnyLrqQafz++35DfaoVlDSivZOnmcrUg3fFfo7rAa
35MVa0156gHAP7l5nq1yk9mH0at+iCjrj5bs3y9x6vRHsnkB+PVcJz+Qc9IRPdgakEf7CCHPiA46
UDqDV60wHm5lqmnw+cFUzVfx0VnuoMxAJipT0cXoQFGpo2hEoTRx4t08ca5o/Vzrtvyva5H94xNv
a7Gfn0grs7K0D+jFxuMTD6MmQ+ctIXiDjyGOO+w57fBYuXmxnfg8JC8K4jxn7clxDXkamYh2eLXt
O5YCsUO2+TYAQGWXWtaebHQpvRr9zPqCNgOQlL7yDicI8HYJXz0bgN8HqfFad031vbSD1wBfhO+g
gp5vgCedb35xmdHov0AqY6/dpZ75P5b4P4+BBBi6vMDfvXZ71z02o+csiOih4DnftNCpndkhbB/K
LnVtuucO/+QXFjwlE7Nf/zQpClg7s0P8e9KY1vZrbDvJUZZovuwLY7ynS5f4ObQylzfLhETcvZfo
DXnGteirqdksy9raWgnOqJ601Kepeb80oqaK5iUHC1wd5qiTEvoTdE7vvom4tc0iEMGSzUGFctF2
fglq0LJeD+ip30W+yF+UMW3LhgHUqu2mnYU3u4yrd7sPxrZdA3zdi1vhDPlhv8X/aq8a9K9R9Wou
fOnqFSgvocms5mJZA9raYx+2T7f6WT6wZju4wbi81c8kSpjIwibB5lYU6534ax4744FMs50vqwgd
ZVRzm4woO3K7frp9dI8HzrZpuFrelmmj4fPS5FBWPi9NC5mgcr7vPbacLHQICm9CYjAHJOWc1563
NFpRoA9gjM6zB08otUNfy3OhbRTXsggKikCQbGmFeS4t8LGKBLsPGpr0oh8XbE/nlW6m25pNkm3x
vvEP5AQO7DF18/44oI1/NRY+dtx6IzPvPPDiq5WD0qw2BeCZvqtyBaouPaTtilvGqLXJKDuQzQtA
cABQ+IWcc5he10MpfHOzleyf27KGCj4vS5NCA8msVIoM5yhsg2jZAYzW5KRL97FsJHBUUDV2VWNn
uLu6w86O9jNBDBwEDWk/Q0MvGCQakVCauA3Ji142/L1kxyDGqWdAB/E2Gqdv/4+yL1uOG1e2/ZUd
+/kyLjgAIE/ccx5qnqXSYEt6YUiWzRkcwenr72KWukt2e3fHcTgYRCKBGlQkgcxca3kNtkSBZO0B
hOJY41FbTkY6o0PkK0jEJtWahvpgWcdjYxpC7esMfg6Cf7ut7n6xX2b+9CJD6kUz6apuhRBHu+1l
cG85LXuREGL1fB59y3Tczqs+dk8Q/G0OoPEAnHDIvVezPJIDhyrxPJfglC/7ojgq6IgsqEOsbWhM
vUHZuVyIsoug6Btkp3BE7QFSW9E3YT20hTm+2gClL6Bjq6Zls79GihixhxrCnXjmDi8Zc+pZlNjB
rVLCOVEHtgDAVkwdBiB2l47CAP+ybwFH0Zc7aYagVuRTCVRfd3dk6xqOKruhHe5KRAZXdmB0N34a
Wjdmxc71tKiNkUqiVtcY4coAYz4UgSHyGEhp7RBV2RKo5Qp0oSbUnfkO5OeXTvInOx0GpJZ2PBKb
X+3TtGCHNna52Ww++U92eoFkNMI9ADmXzl+GA72L/DHrLm/virchN5REqv1YpOvrtBZq6o+x281L
o+6PQiCh06Mm/6b18bgG0Cy6qxMPZb85FBv6ylNz0zGLr7KuAOPrqvTFdVEF0HXqm5eAPEkJ/UM7
apEkmYR+6B2SQTF2KWk9Lzzb/4HUGcq40+Stj96B0SsfHa2HZYhb46FkKt+byK6uRtfBohLkA7Mg
c5tvthXMjTHNfoCD+4vmg/PVM3oE9xF5PwmDsW3uALovsSc7x8pt513DzJfBabedMNMfTI47PXjl
C4o2IdAF9kOp61nYteM9s1S89p0y2ZWyTm4cNwwWptd2L6ikXw9Fkn5nQ/ik03j40nb9gN2nqQ6e
qZ0Drux8KVuZf5Ua4cDJ1W7GbSTdcF9WEZ8XQaxBgc3rfeSa431Tm/fg6eAv0GiGmpPvNAfohxV3
oGl7Izs+DKIybdkdFWjrzlUdopA6cheGB3AdCDCDk5Gp6FiaITb7tt2+VXwp4kh9Q3ENZLImB6sW
wxoYynAZW4m6BfhF3eY+AF4IOBSI1/Ps1oT2mjsrMrzjMb0hEzBcBjLTnWeHs97IN4HRxKtuKvrA
n9o4W24azRA27nb29Ny7dPhAC4x+fkutUPj5MbPC43VQmuOpP4QRSDz/nEghYbzAxRSvDCoRwYL6
Y2LykaFZzzK3+kZkb+PEx1kketg32UzxifLtQvx2OZIPHT61iz4Y9zVqXbXp7iBhM+MCLB55ap8u
NQsjpDEQHIhXVOMQKKs+AqDxhTrJJELzaNnth3+NCnekyQK+NyqXz4mOwsmrpzxyzDsLQbPDb+xt
qT7bY6t54mn94V+iAGhO7BX43Tx5fmzd9QHQVJdIlvLb+oPfFUmQgxTgBqWaBIKqZeBfaKoG3BO+
c4svJn9sIcm0aQDhXjWDbT6NuPEGWoZveISBPqVOjMOg+XgDlWoXRBkAJE8jkdPNH/tpZJ0jMBSI
4jKSHLgPEBiNtFFRcaNjiI7LP0bSazKJEkUayUOXPdUoPiIHrPSAvQiWWVA5d6gQj1f4Y3iHLonA
Nwzx6o1d2wXyAqENtXDNoEdtg17VtpJvkC5aDYUcA2ASwyU4usxvsQNkISpm4y98ZN3CszrrJu8C
Y92ObbMTZTMckGeH+LjMy7sSt3nA81r1jGXEg5+guHcW3o26AmNYIYtJVcR5rg2m5r97b6O2//Le
goJ9em+RYUBkd8J+EXQr7OtsXtths7uAs6YmquabHcG+asu4A46k3hZdknQzRFZBIUfhOreS5dKO
wBhwMQqkbZduHxozpLEVdq2NXPUQM5uHvY9vnYx1HuEZHfDDOKl49dNBaSZXdQCxc1n0a7uXameg
JOTYCd0f6YwOOs7BUOYLsbh2lKX/FtXMn2WV7Fd2HNhbVxbhnTtMkLYBVL+oPDkA4ll8JY/BsS3k
N+1HoH+6OfTYg12PW4l9Tet/ivFfTslphBOlAGQc8VXXh9j2g41uQHCXSxcYFD9dllNZcW3Xzcxs
UBnYoizoQXCUSDvJ+ERuPgPNKS8KROBa7DWiqGlOzeTWBsDyTcN/59bjyl8rlCJCxkrqxyrL1oBy
I6+HK29l8XBcZ1OzS4t5DN2Qr4kq2S6xBGTHjZE9M95/H2LPvUWiub8BmzYQ65O/bXpiXmuJzNU0
babVmvyHWH5MmyNuvBkzINtBrQ2G3ZWLmrE5sovRlra21CxYHG8vG9+pF4iN6FMTscxoG5cMmegS
6FKXCleDiLcz02z50lMeO3CqdsVDohUrwDNuP14R6jT7oEGcJh2t5gCQCeglMhBVHyDQ6VuroACo
PJd9t6J+Ohgyeo1FYa17ZWlgWHCIVNAe87rMAeVPORhkXNHPyBjl9YePLbSeF3WN7O/kTR1aBj34
L6G0kBRI3kJrXR9156OYEPpS8yaHRGOXoJofqXucYuXVrMD41sxchCb7GRmrqYfOXFTKbPNS3lzt
hWmB+uPSq+2FWaDQsMfKgOMxvq/pQsMlFB6bxME1R6ehe1/YaQyFM8TN6YAcVdohpPtHuwG/kAKv
P1k+jaT2mEQmNMvnNNd1DISEEIqfDlYm7aXTpyI9gR6sWTFwgZ8K07ePTD+aU7kXHchMZ2PY2XMR
D2oZYaUisQfx3cMYZHNyScg2eKqCfk/oLK8zVBF7xO4kBE2fq9XMgCrZzpsOdBYkvFFgUhAwYj/n
LcnajJWD8t3Ji0sHSuf1sCEfMjk8/2M0TXltkw818zzjzvzaI0yZL0wBQcmqQ8KoU9HHIUY0sgJe
Hu20d0sQDgXfL7aUesidVzJftZnxgyKQn4KUSRRB5ScEeXqDavYD9o6fo5m/BDdpsMuDRyMyvqAK
2j5aBvgBOzscoBQ/xMdySBW4l7RxBgjNmpdNaCHGkwYzMEaq9z5IlihSVKj9iCBcw/3wu47LtzwQ
zVM1IG9viJDdYcHjgnuyZvg75skWD60WLDgV0PwyWQo8XHE9cIXvIu6Gw+XUsLWxMyusqVRSAkk0
9dBBdKjMGkCL12M32EQWQHugw3hG4eUZYp3VvTsW3gFgwWpOdkODfDGvwvIm8e3x1uM91i/TgBBc
AcgY5XzvAF/84OaQ0+2YegzysZr1YOQ70GHojOzApsPVRk3d6XrOU2uVjygI71R9rEWQP3qogr2r
XX/OrCpEXcuiEip95H2TPyLyivLGQt+RY5CnJ1RJuTfUquLqvVflcJkEenWgVU1DXIfTnPm0ocWN
qNtSMx35uEAtkLOmZuMWSA8iwL2i5hD5NXZjlbuwpxcFV2i0RXbDnlMvMvHGrsxBb0G9rmijY9Ng
hUq9rLeqG4QMztSJpWs0K/jANplh2CPYlpMKgIxq12BxgFBSlvhH/Lb8I50ZXfEEvuxuY5k5H2dW
6bcIwA9ggjczbAwzKDNPZ3QIoAqw8yMcrs3f+V2H0QhyoWHX5v9+qutL/jLVL+/g+hq/+FGHrDu9
bc17P4TIsgGVkHxGp9cDiD/4IreLfgahhHR/7ZARKOnLPPtjCLWv3e4047VJZ7++QNogI2lKsBz+
/TRh+ecbo1ehd3IxXl+VjKIqnXwmHPM86gh7t+lNXIdQ8+JCpzSkKOKvUN4st4Yd5bcNpCE5UkEH
NTF20qEYOKpADL+YD5b9YevoLE5WBkSNjsN0BaA2WterSifASvw5lkbkMarlemkdr/aRAbs9prgT
0ateOwbQ63SiS07KDbEy12ErlkkRefPLK/45MaJUAG6Dw7uj1061wi65NOPFZSoaHOrnVHbhzWWq
VJvFMoyM8uLiGd7JBgnRGgwTeic007vLmUzbj7Pf2Mildx2Z4sLGODqoP8+uNjFNc52VOq62Eiyh
89jBFQ96N++uaCW4qUIwqVPT54l3py1IaHeJdRNOHiXk1TZhw9s5dZaO693liLdkZceOl0GdhlIg
QDyIfKFEVOla3bi2fQJNSvlejPxkCFa8O1qeQokTBYvrx/VBRim4mTzmb2XVP1JBOpWhB1MtOiIB
F/vVRB5kz8rxBijzGRuwIUh5fAsCPeccR7E84Ya0pBYdjBFszqndvLdDkCDT16Air/DKeu4KHywG
Mgv2VepM+/lSPDd/niWx+WGjszZ1xHMYDumM5Zl8vvQGa2Z694nWyZlznpzBey0OdTPuyQRxiOTc
oBD/xse9DKp5fTAnt7Y9hyBjuiUvOjRVvUnsvDtSq4/i5Fyp/GsuFZg0ppnJ1NfgrBCGFWyvtja3
q7kbs2RNLtSR6gygixwgHrLRnGEJOdGgcZLF9VUDqe110oOB+jpfYKfWVpo96rVMF284zkd374jm
TMPoI6EuooRSafFpdrMEDW98eQvXj5BgR9mB/et0NSm/uu09GR6u70xLP5qZoEkEJhVfGPnWovJn
hiHkp09VWj7KSC3QVZELHbwRHCC1WZuXT0WTytaD6F6W6fn1ZVmj3I1Rom79+knbqjV2zO2erl8c
AqTg/dfp9vruesW9mzx4prkuf0OvL6ao63BzaY6FswPDRjeBabqttCCSYORZ/xrXzYOVZslDDMnG
nWQMFbqTHXp2tpE3pxHrcBR/uvWqAZXR1s0K51GD6I6cmLDMeSNYdYxsbiwMnmczDQG++7Y3v3TN
oI7d1BKFN65QKwLm5NIz7yvRV7cuSK8aNzHvydSaoPYKsiDak61vg2KTRTmbXwZwK7jvzZWvtQkm
TpToYV3dxluaHJy4yQ5REXNGTRrg4cdiCLM/k6kdEUpM+7Za0+RAm2SH2FbfqZPerhGZe6Rwg5vL
qzd2h2qzSCxpMlcm3Yk5xYn86eDF8WueSPNArR7Lw7UvrRZ0IvhAo9EHZ1SqLKiTTDkkMmdO5fc7
aiZjYW9khGAdudBb6ICMY+M9GQwJjRevHNmG3gBoPdgu0D22kthTddFXFtnteXSkvi3G7t3vPO8J
0u7DEoqAwybo0Qy1sQDpFmo0Y887FFUGBT4gqJ/AU+iAEjdr9kUboXTNOl/MLRT4dFmCLwQxmvnH
jhsUaptLnd61Nj9B6mPfqmL2qVDPjmuIiZv2nYG3XQT+V8pfB0y96VrnDwWSbBtdQ+IHUVrvYXKg
1DbWgG9O/WIgyPkWcxRAJp3zI7HTmyYdrGcdNwP0QC11FnbUrt3S6nd+KRLEKRIG1kCnf0gGKOMq
CHR+m4ZDo9T5EWG4zBAMxk/UX/l2ip9GygBJmHDkkWuA2cJMAD5Lw/4LNCrA5Qz71a2b0OepJ5FG
REDt4iaAvSc3oCM+Zhsmt+tsUfzNJ6IDSB4PoPkGvMOYZcN7JkNUl3rWV8gOlyhKNLNN3TfJl7J1
DrIwwzfgedJ5gfLok5YWO+bmgNSaPURvf47sUohR0MhcBCjbtm22MOIYCaJApV/oTAUiuZx1v7H9
zi9gJsN9s0g/5dkMYQ97MINtPmX1Ljk2PtwbfBRbSq9deiWyZEtulICZ/JmjI2eaJS3rDdn7OJ2p
EYndU9EWxVqAfuCrlRUXPiuRuuYysd1qiyokiPOm+YXPCmtp2OMGBNqWZ3yZ/F3EyYBSQ5kCH3Lw
KFtFZy2n2vl5KDzwYJdh8h/a3TzWMz/S/t5LIDuCUpkkP2UjR8LF7BbUgTxhfoqgIWgv4rFfoIbK
31/d/IGHqyFI5bx3gObsUKix11nbPoSdpZZgKetXl+YIIjZHVHhLlmwfdGeOIHBND9RJh06CMAyg
rjO1aLY+MT9mc8zuY7bANoJVq1WDiJdrJTPizIL80KFzzepErZql9Sb2smpOTTogyAtizqA+OaWH
gs3JowaB2NyZpETI9ps5Lh7TgJ/n+N2r2CW0X4sW3JPh4BT3RmLuiZvBhzrpJgHWatlPFwU0+qIp
Ft3dlBDtvne6cc8g/rrEzVHuwzoI5407Ooc6ye0vDHTpF9o6rfIdWCiLRYCquSdy89PSOZgsWLtW
3gJUL97oiqlrCFeUiFmcG8aafRO07oIFSfSms2Ne2t5Lm4B2dWzGaMeyVN1PA6m/SnJo6FgoF7Kj
RGyTFPOI2hLvAQI+Ydh0b8iWdvPW8cLbxDVNiLmOYBm18xEiysmHL4cii4Yco1qYSJ62YOgF94fD
Fj2d2diqdkq7CBfg7NI7ndnhK296qLi7gAlNB5Bi6mBdo6B3zRsHSVmNO1GDZQT4/eW49nCfOZcS
qfWJL+3yxwibYVELBF3pb5mGbXyGstykwXXLPcZfUnDtQkyxe7HGns11EnfQ0gu6TSNaY8OQ6bzp
AAmfIy83Ppd9fyAObU+BvTPKuxdWppCDBP7C6OLsQQF6D+g2zoKqgGwobskPRqw/bNdeOlOM1ctO
VWAGcnCjBEQj29Fb9kWaHkRZvV7e8fRRRAGyL/LIQr2BYkH86GXFIc8N7yEG4dMOd5TpKuyGl8me
MjwtrDB0dkKCKuVn+4hExiw363KD219/xIK/P45cdNCHdvJ1YhXRrGQ9RAioR4bROGtKHq7zboCu
mQEdBNebglpT82qTSTpsUNtWndvpUINYH9kL2KhJHVdbXst6VfpWO6cqN6p3wx74LB3hb6m+7Wo3
ZDyuGWqHZynRtF6VrTy7OiO3Vi+Vxt0jMEzrRiXcWEbTWSCGjzOy/a4XhaWgz0Gt5DrGr2fnInWw
qkdZPFaVercRZXyPynqFQFz3YmZ+skD91HDSrovInpnXK5VKMbfUaMx8NzMPLjEiUKCY2hwROaxz
gh2Z6CCnKDKdIU0BLddihBAtildXsdRAK0+AOyriIhsIAKB/Y4sjAjn5yZtuv0pbz9bYsE3scNyS
C6NPtg4z8JQoE2igt3XgQEzHjN99XBWuJfhr4YXxwuQ8O3kJc/fhmNfLXisNrDfw4lDzfHfq7MeQ
t82DG0bN2vfzbBtkHEpp02TkMdpQXI9q/orQfrzw5agWkrnDBhSCVKNOB0+pculLbi2p2QG8dyc+
HBybr0WWoVx8aO5H5QPan0TZFjkNAAyh8HCGMsiHrZRHw4+3KhTL32lW+DYetVPnOKXipQrZAiWL
nXGP6Bq+hS4KigVh/xOkrjbI9Vp4hEHlCUSK1TlEMOZioyZ1oLq92dhzQ4IAoXVa6xEw8HbnWMXE
Te0ifFhBGuLaFCBQxPdqH2M7QIW0K7x5MjGMQ6r1i6ir4F7yJj20Q+LPidFb/GHXuZ0ecnuSZ0IE
fgku3xSihMUMl635Br4NjZp/K72VWgzgesEfIuVRe8/cCoRD0612CD982xCMxralw7vQBHm19pHI
wt5wfHEYlHl6PXyFXMyHnQoxwJF5sZP/qGJ/GRgjMAZNk2ycLgpXSHIgr+eOuC8iVw52G4BCkjTd
mEnWPJFH2ETOOoY43wyLrWx+oZ5vDNavf9sm4nnky4CS4a63sQSo4UJRQ/2MvlJdfW5SLyL+3Za+
/zLq/tL7y9ircztNVbqGXo/BuOsGJF0hhV7ue0QAVqoy7XuFkjDIHKvxPfdvir7zv9tj+cPmrvuo
UxM7y6D3D6gCry5jdFYYSzUAqUTXGxucah0bYY7Y07QG0tOCp5sOqTfac8Zer5jpK666AJnENish
7uMAed2JrIZA8aA/kNhXP2gyYG3eZo8Oqxl+p10FbprMXqUcxcVRUhZHgODVEmVP5ZdKmt8I2miI
b7htJe/XMSwaw4Xh82ct8Mck1BoqjMvVtenVfbmCPHK4SmUQHPgA6BXvv1L1e563kKYL/eHkOm53
sDQ2MlHpm691cnGw+3vWmzNkC0pUiOCSyLHCRFjYKQ4kQ5NNTT41qdduge2kXuwVrUfq/d3YRITI
XGQKBKqGOmGZgHUlBGitsnf3pWZYak72rhIgDBia51K7uf1DJ9K9gx7tAgy3QXYOgwnAoKMDmLq5
800BQ7wArYZzYxRQ/RsMmTwGaV4toSQ1HgH5SneiSMR6LHL71o4LPm+5CJ9bS91lae78ALAf9Y2e
fg/LP4bLUKN8o00sEPnjWQF+BA+hGC878Kb1UT3Qf6HLn+yWo8RaFtVFfcgbrOwW2O69UhBGugoS
ZUXYrLkOQYY7QpDo2mEWDgQ/jFsw2ICJqkDVPoIrs5JH3Z6azZB/NAl6iKfD597h5yb1xgzwsP84
Nh9Ro1OqbAFq2wOvpdp60wIL1YhQZHPLLDxSmw6Ti5+PahsnMjqYWHwSn0Gsu+8+z8Nb0fXOHRuT
E5Eh2Kqz1ygbjVfkNWTjd6D0glusbS9eZLYGG159Cq9p5frnXOCvuHipuhAr7db2EhFKFAj3Ffsa
2eCGw3Xtn1VYg48bN/8jMDLIQfltiKBLZx9HlIpDHLG275q8bua5qfqn2LNfW08m362ywfApD8XT
ElsllrwLD0KrfcAZBNkCXNNBDW6UbkCapDWjo28ar6nhO5cFZZuY2SGPw1daptEGwQXKdebabbKj
xZrn4DcIMHyxJDYv4vXSvZ8ejQqPion5i+xNrwHtmOxO586vrmSHTGeKB4NXzkDYO64Bmsm+SsiL
K9MN3zIfMGgJLrZTnIbdyQWAGqUGTfgWQxqAM3BvWDLy1z+PTMxovFWZ/VVhZXMEBZM6YtWrjtiB
xBveG19cO4r2dhytAisr79M0bm9FIlHQ0kEZtEfMZV75jG2o12h5cwgC9+XSywbxXgP8scfiCLsW
4RiQvESEjHzpAOK6Fe+UcUOtqPTE4t//+r//8/++9f8VfM9vUUYa5OpfSme3eaSa+r//Ldi//1Vc
zNv3//6347m2y7kDDgvugX1ECBf9317vkASHt/l/wgZ8Y1Ajsu6dOq/vG2sBAYLsPVZ+AGxaUCJ0
6zkb25tYFYCkv2uSATBcreU7UudIn6tvrbG47GODLkz2QKysE1phdZy3G5Sa8fQkxjBbu8QrB7lU
ZxYOZbS+qAwmUfNTGzjiU4hCmOsyI054vEA2JoNACJiJ6BAk/mcbOZdZumD4je8gT4zq2enAVdYf
7enQx021ynHTAyPTH71ppZ9App9teMuwYueZqFCP5LYXFxpLzjQB1BTY7O+/esf661cvhCPwy+Ic
OWjh/PzVgx4vN7paivumi4YNksABqqbMcZk5RvlcJUiaTMuJbgQOunSd6pY8BDBPgGozlIn93qtS
vrHLQvfTPB2baDbsXkOs2NhxXofPaVRZi9hOuqOEJOa+LMCTMSA39WUE6TO+XvE+uYJ/GjXekyvz
oTQSpMOBLjOzGm50GNs7x7FwzwWkQf7D79Kzf/1yHIaoL74dB6Uhggv+85fTuUnponRe3V8W6aLg
wOXnzhdkKPIzFGXbM6D6j3Q7jGplrOiWR83JC+Va6jwU0Cq2Qu8VMWC9FDxTYE3DjSlUNcQaOG+e
LF0d5bRGxEPxTsUs/8qNApJBRQfXIXf2tbwNjby6RaH9Cgl7fp9PbPoluG1Bd5D4e7KBMixZNwX4
H6mXBlRRv+ITLz+iZlCtrSIHuD07myM4FW9HqcDa7ytAHnsfnBl2l1Tz2geKMGzuoV3P73/xdczb
WlhbF8odvyztSWHO0tzbTZ0kPze2AdBJHYIeWP6yg+lE36vOyx6a6YBIYVHxGARgaGSRaGctoIe7
zCvUg6XNamWYY76kXhrddelldA7y3ptLvNEpLLa0nCb5RC7fNnK6K5vNijpKi4X/8ItwvJ9+EZwx
18R/DsVsCRiytKfL6dOdCncWawCVTHDP8YiCfBzrT50JemXCGUblF9OrrVdahDlG2x8C7vcnI/Sw
RDMqSEHGyZFUZS8qsSQee5GHpdPKK4pi1kxqbxGKAKG9U8YQl0nKPQ2iDmr+R9tlsoAl/rquXVTZ
DLabbmQ3mnvmuOaezpw+scuZigZUWyFRxDaOG2+v3X/xuRicSq//4d7z821/+jJBACUcJlzPAhGd
J37+MpOwYmaaMf9O9vWAVGzmzUzgF26tyPBQ9J2Zyzb11HPO+JLWuuRRVSFQep3TgeEWxLNIIxYu
sMdtsamRZ5jus9V0d/10AMjo2GpoucGBzND4QNDJDBFOC0Y1rxIT9K4Wy86ml0QzCrZQB8uMjw5k
ZyJECUDrbjhazeOiAJeN76VngTqXv/9WPPmXn5jtSMalaYFylzn2L98KVlROoJpU3DHI5R7tSTAD
1CYJStgmlVviRA1EHC/64hyJMV18ol7OIWhAdMlkA38egLEuqOSJWtmXA+rgetEs6io2wMWd1XMq
Bcw56DkghRzs+VQxGAdrqQv59epVC1SnSQbpxm4KDRV+DFKMyAg21NSTrXOBUAoH+y828iumUNPF
efIj21C7WGo7xnM10XvPZDA697gNQ1fECmIwdYlySz1RCY0tv4IMF/V+8vacuoZAruMdQm1NP4Hh
BT+nYhVb9bhRHIUqk53lvcA9AkFFsKZgxw/CfhfF+NydtbXX31sTgKQAEBmpW+yUptbU1w1QUEob
hOUgERYGCvTOnelvIe5dnHQTgWZ+bPy9m8mnVOnmjkw5Hl2LFDmMFTWpw0wBoWLm69//Riz+l0vH
g96GZ0JcwOMOduFT/6f70OAxPO4Gu7wLQ3OKOquvcV1Fb6pD0aHfC3aLzE+E8jwUAINfL3wrwIiB
/L7/XCCttIJuKlgypIgefh7pVS3DBmY4eJkRAeMKLhbRxRViUqCrpaYbjcuw0ON9G0qwigRqFU2K
eEVu5EfQxKLUdGpih9FsXDmx3EzNrAL5aOnyfkNNAI0+pqQmpJCXEUrNlq6NXzkhgiLfqpfRKJpP
0GugxbEyqqoLcAiBqnGbOoC6XaDXPAORBJTAzAv0Gmpz+Y1v80/Q6yLo66XuMn15CXqdAcAc1H1b
iXy2LKnPwvKCm6QF/rUHiOfZ1haUwhnLDqhQkA9mUG79sDCfwSrSrHBP9dfkFsfgPy+Q6+oaF/VO
LXYQZBdO83qd1g5GRICn4TRtofMAofjiUGtnRN0opBuHsg0fwLnuoD4H0bpK1tuhRkYAsAI5B/tF
9I7lk5plY+k/Ju1oLXyjT28UakM3Om+tLc3EG2QArzN1LAvuvKIHOBk6Wa3fzy2IxiE4DWyyOx3I
zqtmWNbc1nNTjB826iC/HqNsxuzLHG60hohVfeMGiKAoR2cvIIDfkTJkEzd73o/eM4oYxTyWQwj8
BORTZVOZmz5CwN60bBvvwM1e3Kje1b56BJghuWG4HZ4HbIygeQGBa563D8hzBZCzC/KHPBtryAQU
7Zqaokz1tm5ROE5NiDDbt3XNVrG28zMi7OYiZ6m8s8o8vWGlXJtDL+/I1Ed+s/Atf1zZk81yyhrK
HRd3v0vVySrUloK1EA0Cu2EqthQwCilDNtmaXqI2umUAhGOx5IK67dlQ5jmqOIJ6eb21/ar80VrJ
qx2PLjCvtT/HNt25LU27XjtpbaAeaARdA1CcqyLS+d3v5kmTbZ8V5RoBi3ZZtpDEU1FxV0xoFJRB
QiV5AqIoI4doY50qXFKw0YFDOIB8xYi7lBuVyMn3w5Ob54txyIfHOAFAwy2FiVwLduxY3ToAaOR4
kE7khjwtFgAW9buuaipk4Lq2S451nJfz2mTeGfyk4dp2iwiKM/lwSCxE51GSKO+FhUSByEP3DZiq
ZZoFzo9Ae/u2QUaGhqMcwDs7QRitUdA0rv7+Tmj/+rTEqsFhNsODQZimiXvKzzdChKHKxuqNFoLx
JkKsnY/0EkEGQDd164Xa3IAqDBERsrXQjgqb9mFsRAnBG7DkC1mY57hVWA90ZfYtx68SxWXO16sH
avgDJKr9aCMnihXiWdEgWcX+p/WWRKqiJwFbOoOEI4Rx50FdZ5d1hI3q47l2huSkw8a6pQ6GDMjt
338N5q/r0ulr4AzrhumfELTD/vQ8kH2POm+X6dNHTbv0JiQpLnkG5WOQeCEMYFsj+DKvF30a2Aun
t8tfbwY0okhR5E9Xf1iAzw6Zsnj+92/ZMX9Z50jTNV0XfzkXNw/nLztPIE1NCA1G8emyoB99WYEJ
PYheEBNOp6A82HaSden5bP2HmZ7xlYlSqr+aA/A2XszM1tELpDau3nXcyAWPSgWOpiWFOTPpRY8W
B5dLni6HsAZxMFIeC5WY4Z0RlB9nEEJwFp0GzEMFprMYprOrn4JE3j9sx2n/cI2EcDzTsQ12sLGw
hecwtH/+OXfD2EfVyJPN4APqxec2RFnaEVLbEgtNBJDkXTd2ENSdACedTm5R9FZ9uXr4hjMiP2T1
sy7wodpoAcoQ9T2knEIQTKd45gAFmof3nGXlrpt6qUmHAIngQfTBIXQYtKr+HK86ngAnbJpvrNv/
/W/AmqILP39cXLyuBEuIY0kJTNbPHxdQi2xAJivYXDBcdjG/RGQQ2/eOVqCQuASHSjUdkjGowQMO
ezsoYNpAUD1LBFgcA92CmI9JhK0Dy14P4HIOsV8AdPdT+9pPmDC3+odfM/5I9hQN+PRhOLPwSTzP
thDhcVz31ygWg6pvLqOwXqc6cXYacuFzVAqhgq3jwVOUeaDAQ+G5KysgJZ0+mpEdFUByBS5GJKAj
FT55LE8hdsTFyUTO4TFDXpTcVM7VPggRdqFmzkFLXccdA6ljhNVy3xQ7ZMzeUGwV/8iKExaNeCKp
wEZGynefJ6rhOSKD+s7x02aVsbI8NGkrd0gid+umcv4/Zeex5DaypeEnQgS82ZIgQc/ypdIGIakl
eO/x9PMhWd3U6HbcmNkgkBYosohMnPOb+QFuduDyKFffl3n61o9+zfPnPKqE0qNJMrEsL0oQsoCg
INlfANqf7SApDiq/bmUJD3UoUAXdeZZea3Q3LqKXqBbFqavmHeznb6JeVIlGcZj6yncVtv3r2xVE
ZbNM2Shjv+ryPPBE3W8Xs63W66a4Of5Wl/V5dmrlyjWGCr9JMURcyoD85alpnf1eJ/pIRl0sHmg9
AYv/vGusqHkntGXHY6dV7QMZFcQU5hgujgr8TDvNXdh+qnGKS5VwfaL4yOR1Un8U5cIugnUbKBG7
22mT+o2Jq9qcTGsElFlRzDZ7trrQOs+6fzX1kNJS1aW+smpa2cArxMjI3wT6UdKzX/cegyH/QgTb
4tGuJ+wXGUkiztq3FjbLYg5nmQjhdEQLOuMseuhpleyIjROAXhpFnZboG0JX4cPtSpkzbbNpmt3b
HBE73niOr1btRU2CUtwyTm3sfKM4irW5zVD41aOGv+V9UkuZIxeiZ+mJWfW59C9RGhxsQzaKNXRA
HClKf9ql8u06beDrJ6xb3kV3Mc9IWn/VIqR5EEU/tPWFtQOuc7kFcagC9DRSUz2JUYEdSLu65DsR
dyXqNBU6Arnui+gf6RHiHL4SuuKzmUb/q1Y00clGG45nTL9VQ11/QuhRf9JmpLDwk3A2rWmE+XqU
khWOLdmj6ALGQIPChhtppKrFRo311nN61ISb9Fs6pOl2nPVor0tq+ZbOPhsQK/0GArJxzbZQj7iO
jk9S339XKj/5Bi6KrUTeKhc7cJIru1NzJRpyc/zVV5b0GPlFcpqbNnXFBYiMH+0Fzlj00wWpPmTs
R74KcZHUfylKR0N9dUy9tBwcr9Gl8gvW2+tJrv2tmjZQSx3SOFJ7HOKK3ENHMHDN0yXeK4klw7Hm
IyPyKK/KMZKrtc9DzFeC/FG0KmbUuyZv/p4ohpIDngnj1dtUNf/DFTGai+108jOGGNHWVwnkiWKV
1/IVSuPu1rcd4WdjFVBs/Ub7IWazSkvyMNk11ryFK8+qNOpPmXYUbbeaHCZEBuLtdqu21OYH3lmw
WlnuXEt5v0JEBNpQw6JJPPbznpeYaEyyzhP30RWyftL0/POeB9O+AifOb/e8/Dts0TYoNuKqqQGC
fbYsMunLBZaDuG/izcPtvv7bPYtBYyP9xz0HSY1gP3m3a5uP20FKDK+rnX1Jbg4OWlcC7JB6thbi
dEq7GtgqOZEysoydI1psqYCtmKfYut16tpA6YsMOcG1bcCHLHAOI6q0f2e+JFmIkLepk5EXDkzi9
1Za9Kq+A2vm5lLhhxAKgJc9xU8HnqFF5YwuSPsO7TJ+rDEfKwXkUHQANaBsZKtVGFEs5UZ8YLDqK
ITiA2e4QDvlW1DU2yeIuWmOFOu2LPl1/DmPeJmzB5XQVuttqnz7LgdFeJ8X07j2yaur4M7tiJ+bq
5tY584nk/boqy6PoJ4bWwYgdmzw2e1GXj/JwmvT4Y67mbm9rVeoS2Y09vR2Ng5zk2TkYa3bqo+vn
5d5OCuyt5DxbpWE5/QznbZpbza8pnX/wBq2+2QXJhbj2czDhCN/Njc6LpdoGj6OPjkzeq9lXVbHJ
FTMIwCxvOq36LTY0hPjbOXsSVx6nwjjE8WjukQb0SttEXkidrWMbhz+1Qa1Ik0qIW5q2cY5YNbZ6
GSiw6bDMnpLKWcs+mAep2VQ6whwpKItvdiBfkNBe0p9EbeyRDzkGKBBGavGX1AU/Kpxdv5ijnKz1
YfKfG/QpXWwYZGgf8+e1YfGXhz+uG3WB/QgfAtpcGA5voIQhOCsgCv7X9bDohs9XNOXWmUoUzFE/
39ZogLh+ioVO3itsuKde+QYxb+X3avPhNFDtQ1TjdjKxjDdHNw9VtsxaO8ranjE60sZeueZRQi5H
jCQW6YfV9Ow7SnmwMJPeiAFZ7s1qbH+FWpJikDM0e2D69svsmA+ifTZjYrpKNVzCkvA87Eb8zpcr
ZU6A0JduvfCza/ejHCbbSq39r369vQ3U7H6jdnNxUGQiXJj8fbndCKjZlZTzwSW8EJxV8jfrYpkQ
4NKhiLr8bbbDaadCBd9mbdd9JOW0Eh0kDX4e3n3ZEfGl6smxMZ8Sl2oMyNsNu4aHAAzEyUQB0xUN
ktFsHZ6a752t6Z6NVKkXJqP0Xuh888s1kbir3Dm0U1K4IH7wSK5uH1eBsfoKvEvwZEo41PiLibAY
UccgfggkfbSzGXjjXNY7XEimt7nAZ2X5oJMMXQUEMLOzOUsOELxYXc0sSa8kq16rCQePCDzBrggS
bMNuiW+y3wbaCcSzTFKXixCMaFAC61kaMedcVtNaio2ncjnYKXu7SouljVg+I6enwf4RmmNzW1DL
LJq9At2ftRgkevWgdye2k2dRMsfOwXVjYBkuCtVjm6scYFCtLFAxr6kuSY9JUB4Vvw/eR6vgw4Hs
eYtF1rUCzEnOxo1oNbMgdSVSd3sRfARJ+istbfkiSsuMKiiK13yZEXk6hNWJXxoV1/2bLJ6G+E1C
CjmBPbVPndGzO+2rUd0NVndVlwa4bpDIfmuWxnLHQ9/cz2WMhx24LPvkG+rfp1No4rIzj38FytdB
DxD77vqMIJijJevQCtu1zRrpVZqsJ2vsGD21t7VLA9/kaa7l8Kxl8vWzcy6R8Bu7zL2VVeKFMDSr
FqebZbImx4dUjh/TyEmfSI0T8A+dn52Z0qZ2drZR24Z/M3GhRi9+dGWrbECiyxvwzhpKXGb8ngaS
uckkp8DYhmI1IMnuh0l5EsVRU3dg0NhFFb7xnM/lppjy5D0IazIZi6kXG+nkHbcE26tl/7M1TsfE
RbFp2ovWXra+6UVYX8VQKdjMmgxjIa3KB4Ivr+I6Wa5XB3FT2TI/lPF/vynRmhF9FDclofDJZiGp
PH+a5ZNAed7wnksxJwG+8nmTuYkFiC43GYHfkKGB5BNgXzpZQkzgPtGtk5gzWjoZWTa7VRtseKVf
A0uKn8GBzK8aaPekhR0sSvJQsEVDjV2UbEXba7Oc3EppOZ20oBgeRJvfOlf0uuyrKKmB/FwhLXkr
gap870ZLuYi2PMi+K6ER3VTDZRzmyY3ow/l2CblOV/w2/JPQBkdgtV7lzgQgZLk5vyvQLFBS+yha
c9b5lZLp5GlEK/7v/KZSkLZdIL+alpOuM/ncmnWyJzVWvMymFXuJJCuuKAap3J7t2v9iyWbEfzE+
pcGE2pholFsuVWiNc8gbqXgZk77Y5jEhetE6+Fp2aiaeaLexLTopdvoiumY5UuUE6tm4LxcNu6Hf
4PiQkn1nIgcFhgPo/7QemkuqYS2QJpnikl9vLkaFzy+gHE7jEIzFhGPD9lZZhQ5NVaM8xFmv7wk9
TFjCLXPIAEEyLftSD+F+nMGoI46YPyvOkF2qKLzIkiIVgEVnXtgUDTuhpdWImvboTyDO/KwqnkUd
RldfjUwFiLVURc6AafzyIjSJCSYF1oJaNDx9GT8qQKf8EHNHURQj1HIbJr38JGqUkL3eZKTJVrSF
UzI8EAa5dRc9hhHD664kkiSKNmFPhPv7p9kavyKV055EdSsBa+QftD+IYtBUOkwj6AKiKA5Drb5o
bZqexZWcGXpFxOoFZYkbFQfZcPHecPlHSR8GfZQ3mtz1G5401TZvC8sVA/tCkZ6Gn7e/tqmc2Z0g
mwPLY5Y51tRrksaeGk75s+hu5CRmVXlWP2/fDnTegYx3J8Fvag1fFD5+sMbZCWVvS9MeEmtBZkv2
4V4lzpLR2oLkG8+idKvCcIO04Th6EGo/h6PzrwEdn/o1Sgf7sBytTarDc5hAwT70sZ3dDn5jL4YL
/sHpCmRmsga5u3HMP/tpTjdsOwtjPycsI3dIAuVMPrs9gwTM3GRMwx/+XoSZ7+2y3v/XdjGepTnj
5S8ttmS5LLciRXTsWrj5wh39XhQiOvci1CHkZ5bO0BTpzPb79d4qxjbAMt3akce9TQbr2mjKL5ES
Nu0Qiba6Nj2REmbXdp4wInhq2YWKXn5svU4DesVBNjjbm4eSqrz2XdQ+OrpTPaZa+iaQMGUc2Fur
LJ1tx9JJSnY1mdAqIRkX3l1nK5Xq7BTy2pIkUViCAvq7i9DYSsawcpHCGTfTUCTTynLyB3QP470A
SN3qBEzKHNvGvZm74fkNQKQcUUA3ZZsPDSHlcNaB7OYQZ9D9015FKxZjGBzj65AmQ7AdA+J0pTSg
pqmohXwOE2ejkB170JbDhPrFQ5CV3ye1Tg6iJOrtTv0cKurEQTal0Z14absaGlrHEeLUx8lq+hcj
6ZpNW4XNdliKuqRYezMOorVoLfTYuVa1fhCNoqrse9fRZOVRlPDLQZ53yoojHuy/zyYr2yiozUec
stsnKTl3aj48Kov9+ZCRQnf8Vl6JNlFnBhI2VtFAQGjpL+qc5NzWnXrq4+xyH2hOo7wSxT8GarlB
WpxB8MEGwhTz55XEgDjL/V2h2nZ6ydknILqgEMIKrJ0k5eox9wfzP87Y4W8Vywf91RI9IpJGlGJh
IQAPGKreOIlSN0rGEWOMb6IkDkD+p3WM07mnZQNC3b0dPPXEU5fBYho/aqXl1x25fZOgur3M2IaG
cRoGKXwyQ0BSaY4H5Pymij8pRtba1UPTRgKVj08c4ro+ppomnUVpGuDRjoPyJkq1NfSnurBnLyVz
doqCEEfJ5ZD8c2ZETue1SfUheqRK9dlDFKc0XRt6GWNLqLdI0EICmrGsXTmoZV+GKnWu8tKQLQ2F
DpgVQVho+sXgXCEbf46A7fprLlXoOka67xeIgqbM+qOO+uWsNk/ZAlOweLTvmpIwiugg6oZFDEgC
C3sb1BSS/mg529w6m8a4NhM1Aiyd6xdxGJwRGzY8dLc9hkq80NMQ2gvQeVpadPiLo0ZITfQTrYAL
X3pc2XZCWSt3TCxRTPsohLUcBY39lWgQ5aVV8oMfYD7h34d4CeXOoD7fzwJpCt1yqZMCWvXE+b31
3m8sjBNmN9/DYag+CM6SDuHrv5B3VZ8qspGivsaDnrBZU+7kMao+Ql6TsrE03/qODQ8SnLxyL/X3
4TkuNccaaPZDq6JYM+Pj9M6LBALoy1m91IkzUSdaRb+hr8M/W21n+Bxb1H69doZQ9aRZgyTXhogk
ocR/AICyEVX3enFWmG1w7my98RwjmV/01D9LmHT8tZwAmRzECabwtxqrxsn3ZkXu8010cRcepFp5
SH3eISLxzYnTxpkx67GngQAJ36m5HESDNqvhwfl7hM1ferlRgSyMW8B4aLOrFmPrDXalvPBVSt6Q
BrkrimkD0tggbLMSxWZMeE1jpxDUkdqtNUndDkMcgx1iqAPCcVXxyztKraa8iInruCKwuhRDk4md
nFi7T4QXneDJfkBgbFOG6nhxFnJQMmIRKhuB28N6IpXtt7r2jmIYkoZJVq4VJ9XfJTMnWivlFTy3
Snuvy+ZjMrT0ISD++fIvgyRlkt28UM1zjq22JMUJeyU3CEBd8otxI3EyzC4rlrkzNdPYZpKaexMY
b+LjLL6iqDU6b1bL4iuKLX6q6zkLq8dpSvWDmjrSGhmo6YuMaNK674zsRMilfweTlut4JoheYalL
0M2c8YtjI9qL4FN20npJ9BKD/62XJsEFyRUzJBqS9O+6dBYzlG33eVlR/OOy9GrSodhW0qC45A+z
y/0Qa+jBlfL5XpMprOMrMFnrujbKk2jAXSS/QH7vTjLCvl/yjN8y68wrLmHmLpsqY5uQ+fzS142b
Lpil2MLEIChb+xSjBHsdeyzPb2AmRvp1nLymVfs5UvGz20jRIf1nZKVm2m2kQDthMfk4Fe0uwqvi
W5N7I4JVv2qcKFdV2ZuvBiodm6IfonNdScmxlkZ16xhm8UykhdyW1es/urlbiVFJMX104Ry9twTj
XVBl4SXUSa0qBvE7SLDJU9z44TrI0up7NNioPJA5S3xWVKlsvsyRU6HZ0oRX5CL7vV0XH2z6M7ca
dWJRGC+h9zTZX9lwgqntol+L0UkC6+0jzxRr7RdG9KC0vrqz7cTcFZpCkgj8PTa9w/ihmwU2Nqyt
iuR/dCwInWI4F79SipceCsG6xCNkpzhF8SKTqoLu6czrUg/Ll2Ea5GuLWyK/u+JF9DBGexfMU/og
qszaadaxbYd70X8OesOrMiV1RStB/PaCPNqjuJSossPRxWqnexSlNtQc+Eb4mIi5o6iWtiaeykjD
cjNmoBWAYMuvou9YZPUliwwY35GkYaYTZS+Eri59mhdftQiMtI6kz6G2bbC1M6SORim+Tv6Emmen
80+Bl8eXUv4uuksK2KTRZmMviugyWEU7fBRaV+1w1mu2ohofU7fV4wwuRabuCzWsNmLSXjIOBT/G
FzNvoeRp+h4MWfKUFDq+PTrg7sbq8acqep+lsGKtJpr8VLagjMKph+SVD8naDOpuh4qXRIJ0Kf8f
B9+mWq72rxMoAS6gcVugvrIoNrQw+9GzeI0VxMg6pTRWoj5Xxtktg0G7davz8bdurZ3+3s1ks7SX
2Sefp0hYgpNE/CtKWmfVWAp+Ce2sv8s47+boQb/JshNeTbMKV/PyEGV/0HsO3IyNKJqVQR6eQMFJ
FH3ttQ/M9i3Uav0yZkFCGpPJetOATNwhcRj3K5Oc/w/Y7K6s5gQnADYdY8VxvuoabnJYJ8pPiLX0
2zFppaPvVN0Rcre91aJSeownBN9CON5fjb67qGL8nCADNUT1X2WORcVotQMKrXgPl76TX6xy6vbI
WE+72G/aazZJqApjRfJGguhnFvfhr0DeGarGfVSK+mqn9ogbDb89aSGZxXGleDADukMbzri19rmx
idD+fJGXBwVv7+N3yWzQsiYmhl9kv0s02d9NUh24baNqr3nU2ruyIgghihOQsl0iJfGtiMmptlOd
JrkVh4BfaYb1mSsXsf6ayiPZci3PWV8ptkY8UjSLW2eLdPWuwkjx1mrWQbuziAjdxoaFxT4vDbEa
XMaWJtmTZlKwf1zuCnpPhm2c1N9aMwMiaWfLqFAurY5TRrtAkaZba+r4khf0inxrndPY90ixQ8ZY
Zq4tEiFYgmu3VkPB6dlQERwXU4WRrHlyi46qKLK2Kd7cNcgWLGPzcZg91fAxTVmuq/Tq6GHfBlVr
avaNXbY7f8pf8R4axxUsy+YsDny9n2exdrWaeTz92UN0C6G8rkjkpZ4oNiUmw3loYJq02Edmumqf
nbkFZ1T6VxZfzUIcxYy2VYD4qagU/cQhKOLvVgSyVJREoymhP9llwzZext+7ximxqDQmF3avE2et
Kr+oOZam97kbnFmPdmgcmshnxRPd/BjObYVWjismVjIePqsI9ngGy/p4v5hfYD9SScVDwgv5b9eH
wtEgcpTHG9H3fjFLTfaG3ZSne30XSNkB7eo3ceX73FGu2msCY8ptDuvZtxSooovdijhIEU4roYNL
9rSwyv6uTtPQaFeirGKV8c+pQSoN/RYkBzQpc2UAFqfbqejalqm0Clv8+ETLf5muTSNP9QNSC8sl
p2UeM+h4KxJlfZJsJEYcdaPENnszdHCdQXH2VcB/uSiaRmLx3hQWZ9lwgrcaDzdRr4y2tq9qmW0s
4KsvSgMVzGyAO4Ny1l8zogGiPsmccT+HI+RAMTm2PORIwBUSA2FDq5AKEIeyjZ1TvRxEsW2Naiv7
EMVF3VBVJKnJ8ZcrWZV1IlOxdY6t1jonaeN2jjYfWYR1YmNLg+lb/YbAF+tKkrPPFh1FixJh27j0
Dpex93px5vjK5zBRvI2tA+OgF2iufq/SxpsmVToBaUhtPTuLw6RHCFYtB3Em6iISRi446Hr9RwNS
4xAQl7Gicyz13iSXxeGPetFDDCVN7m9rtsu3K/7bxcRYpXa+E0BcInOEftPBn7byYo84LQdwXZ+H
UhgoptBK9mYgb2pRvPcZtEBey440eGpjxStDMSIMpetgb5VZ6g1hkL5FfvIoKCVz48f8W7S/93AA
o//3Hr5Ute40t8jDOiiIOl1L8KoN8pMqWxtdw2v3XmWlMeII9/J9RK0m3U4rqjP0mOwk6m+drUm2
3D7D0c7ouvYBrXmYLTqOHSOxE4d0X23tsKUqVtVktA+3yjJvPAB9i5ArdcVyaOo02vCOLbtimluD
YuEfk6CmPcuLjdPi7TRKk7xOU79b3+tiO7SsW7kQ3k33JkVBTnUlRorK39pFuWnQwvhjun/tOC53
IFrEQcxoKvZn3b3Ir46FXfSx8wpHmG0CAc11yLiMqzKYyvOIGyOZnaKSjxXcFFkLKYqWzm/Uzg3a
Gm4l3/JWVJq1uZiCTFrsJjXap9rQPFWRzLNEjay97SSES4Y6eVTtL6JN1IA4jXcWkcf1vc408PGI
cth0SmLUTyFYgafiSXQXh1Rz2LbLtnW7hqjTQzlGNCRsdmphDzslk8HAZFl6JhiXnhtiH7sQFYjK
L5SB/12bo2gRfcBytuCxe3Scl96iAe6ksi16DcmwLFUPhZH0zYufYfhrVFjhOXbwnBnR+KFkYNZr
I2vJQ1eY0qUBAIm8mQ5TBamejWPwgJAmBo0SDMyEV+fVkOnTXxDt15BQhmCVdgNYI80Bs6QjKJBG
3Yvkk8TrtRrpDgvpbTlN4r207LvgLhUbbZzGl7IBTB6ZKOsrdrK/zYTRKcEVH8HHjp9fmuUXf84Q
UW3Lo2ao5HGtKS3JDv1dFmfi0ERNsdMbDbGnIDib/xwIrcF9H3msZZGterLdfIjGe/0ffeexChds
27/OcR8aJnZ/wJNvI+a+14uze91c2tEpQjZ7uYM/rnSvEzeTzEgv27gQ/tPVzvXIq8wcoa3AaM4I
w2JUbwXadrSzZlPHM/j97NGxIHJKRWu/lLn6UGK/dJVJpL40nTKvZqtNj/2QOS+z3zUucReLz4BW
vRnMrcb2f6MuRWfx0p0lIDhiprivFXxjwm+i0UAq6Mnn58Ke+1QnRokNW8BPHe91jv4iZ0sGCiyD
KItTZNKHA4jWhfcxOq+Zj893Og4XUYLK+Zzl8nC9lUKdwJY9PtxKprXL5kJ+FCUnIUJiohuQa9Y7
+HNow0M7X8VBBQi7yX1NBqJAXV7pnw01iEosV2x708pGZ8LwX1oQVVkFPKF29xkqdAKucRB6eRph
Rv/PzJDjnU2ugb50MOGE7pTpG7THzIcW0M2DXljxbtItmGV9CbRkOWhERc4Z1vOqz9sIu1LqOi3w
tHoe2Z5SEn3jSFdXtRlBV8fe56HDNCmWxpMcTYObEdn6jgpPpZjfa5T2XDnJ1JMmldZl6kmriYYK
tjm+nfJHPxhwOOf2J4Qs25uatjhkmDUgAng/jYFnH0jrNvM6DtTi0Com3l2j5O+xdCDmDKHSNOry
JeyBgbPC13uCe+VLxgbHq7HCdkVrBrnwXA/ZG8HotF13w7yyu6h5KpekKioz88qwcHHsAwdTABhS
2Ip0uXxoFH++HZJ8+L34XZrNDKFfKTgSFYKXspz5cxH+VhQNf9SlS7/SzrGgFUOUud3wbDF2NXCg
MQzJeExZuLFCuYYVG8WPilHDhKma6nvTmy/OKGsvSTfqu8TS/W1a9v67BI1gBErzvZqRHM37qb3E
cqadR7Kd66oe8+sYhXLjBQFMtByUF3oYg79XmgSvyEb1H9TlwFtTdRkWIltMuH8DBpZNejPgGkOj
6MYS/ZPwdXwQc4hDaEaAwIMttFRwaaE+422OlKGuTV+1skRpk0Q6rlBd7EU9iHC/N8JLjI7DpahC
NF8b3yQSQfHeEC7FTG+BPmmYMN0bJNOozhLATavKUc7NG+uLFvhoLYe1dTQhFr8P3XdzqfbxgNp3
S3CQLEG1AsEc7BS4rihgDRLuqKZ0gjysb4YgI/GzNIg60WoovOYi1k4f4LDVGg3ClZTN1tVpQYjb
lh59l6f0qakq6aUE2rVrZl3dplUufckNaS06TDhsu12V6Ccx0s+B6gjrFWxGnjJFJr/7aQXRGimr
XaJdY9NQr0Qkh22QSTiI/FMnzuo4rNZLOGM7OVMPh5A3o34abf4xGSsORp2qF6d4EQWt4AGxygD9
7cfC+suqpy7ZsO9ONzoMPvc+qlrGB1rZr5rJtzzRIG7FB/uAhU+AyPziim1BxZe6Jnyb8Hy/9qUS
rEjoE3Cu58mzqsbaiG62T4rA1B3W3aX1/z3K6KPqtcN8SdLU/gFxov4BNgJSHxo+yWSSTvf6LspJ
FM+zzesg3URDksryiRDrXgwS9fy9iD60wxLisrQr2W4i7INtvsuG/EWI6sSOh+6A9VMKGuT7Fbt8
sxrJdHsHfJ0WhO2+wTFqBzJLuxpl8zmaT/QL6OFfWtD9ZLrgfNP5EwqA1iJNExq4OEU+hp53aUDR
0PbjNU8T2VVTBTBwY58nBVU1oUgV96oXyJF9FiVRv1SJXs4c+t4t8avmBYA/3Qyfy0n1H6XsCZAw
lJflMGPJ5MbVGG1FEbjoYqNcTV4Vzwhb2t2pUdrpaswZQpZk3ddQqua9aIyscdriwpxvRCt+t+Mx
y/HhEa11hqLXBI5LNIoqmBZAbfXpKkqGT4zBb04+rze56i5+0+lip9EDKHVTAOlrUbz7Vd+MbkR5
XPo0ldSuhae1bNkj3GhlerZtZDtVCSNTtrzzswSrh5eJ8XVaSqJKVtU3ZGLTs+jf8C/rYRPPqrP0
sIERPfahTgCfyRzIFIhsgBRTsdFRowv2WGwBR54+Zfo4ySa7Rz06k5eSXW5oeETWTmVju+K5+TjW
fQm4Uk3WUzbhtyf1uAR0X4LWcB6Sg8nD5tGC251OE9nWNLM8nej61rYcc6sX6ZcyLiVA+qa0DklP
7kjH7hECjh4dn4e7Akfxq02gW29RaFZUXUPjQh8v4kwygBtVJQKOqsnXGktDhn17uYgeO2viT6zS
hGKJnLEkD7KP23Hj665dqERxkwVJvrPGx8lZdkQO0r4B10cCYyoOmlrP61c1guWNfMaB3/+4Asb2
o0Bi76mUtWAf2NmH0wffwjhwPD9SnF3iS8S2eB1mlYz4L5pfjWhKPXNBM9jNuI/rkr8V/Rw7wqZY
N1YTclIPJUzEbYjsQeKDPq+Ul05TvjqKaq9kEGGu3vlEOyVrVWskiOQJ4M8QdOt+4NdDlCDHc6rF
tgvNEPnBcWTkz8kTrtQ5hABEImID6NmCeFqOjUumYzMMHeuynMbHEdjiKizac0c4PiBi/1di5EjM
Vlq7CQql2patlK0GHYCpmvZrdCUBOkUfitnN39qq8/Av3DezcdXKWj46DdhWFqd+40R1vlKi6Zff
fatz1Jd59/2JFDafRfOByqAXO/l7nwEmUcsOKm7xpIJWWw015vKq9B7kydqoK5aVqsV+LNS/pfkX
dL+2Gp9M7mCaN1rNT5ltgmvob7ABqgOQY95OMHtZ6XFPyECShrU65ykAK+OrGqkzgG/2lE5UhGs6
fEAm3ZQ5C+yUYTZVlcklMkFWzwF5OyPBo2AsOg+06DdpyPOXzv9VIaHrQUJ7lYiOsk+YL+VIACmL
FsGpMWXxmC1XVtQLeEz+krlClYnwAhDJ4WcaB/VFmTTM0NKXru+VV8069CAo15IfvijwQtwCZQN3
5BlAxFPfYy9+0efxUIQyTlxJdhlaPJ8UKDKbOeHLINHbexF40kMU7J2q3Vgq5ol+UWORow+PnRLV
bD7byotMRAf7vnsA+uHq9TSAQtYPSmFLKzmKMpB23bM1FyQsp2J2Oz+vD2E87OsObC5SS6Rmga9L
nbwbBjhmhZ4DfAXXhWw92f7IwkKlJE3UdrjF9bgyRL55sS1gzrjmhF1lem0XoZ0ZyWsTBGSI9MJu
nuEx6FgArRQ/Vw68ltvroZPYuvv1nhj2Sq/aCRSHfIidEH54VUXqppqq5tAlCKdfxWkF7y1d/dY2
qzIVeWH2XiN3+6Ik0AU6klFiFkU03yYI8AiKfXWVjfPgQfbIYTvr9Qqr9xEdjbk5hE6kbo1Ovspq
WR0Aks/8wiIbuxTej91mAmTSqdNP1ioTmszsPDbhoibPzmDF6hccTBVxhTxY+6WFB1Vq//WEn9NH
bPMCN1lVtMrV76ppPYd+t1LJ6e0DuKobK+5/lA1fT+jMD6VuIuBbot1MBr7IF5Hs3rnWaRKhH4zx
qhm+5NFcbdIOIHLd/cwsNEsA6lrIppblZpYi+9rX/j6bbenZR+DXn6KjonWvudEWW5RLPto8lTaW
3/DlIeyI+k9/ls2wJ4VPolppiucm6r8Gtd6iZBiZXmKSUCmHbuv3db7mfpNjlo2eE/GBZCWaLWpm
9Oeq4MNS0vAlG8jrqxWvLn7oJXG2nQko78ywOWVZgbRPUrwO5f+wdV5LjipdFn4iIvDmFuSlUvnq
7nNDtDskHpLEPv18UP9MTUzMDaFMkEoliTRrL6NHYs2GIaeSmCgy06ho5gdVxzfZ4CqRczPqxvDU
xMb31PSAajp51dlvRP0yDHuUi85FMzUBZp/b50JgciFV+68w6jokk9rS5b+49GThZGdEk3cFganJ
s6os44RDr0x6Z4cDcu11r3ohPlpbT8PAmtj6+uU99dzkIK0Rf+EEbqoMyrNpsEjI/fy7ksES9rk/
R153a1QR+u7shiKoCHwvG/9QU+6591AWZdKpe+X0oLnYkWCmhg5LCR1Pyq5/B9PPQjE43606QZEF
5PQo9OA0Fnie+N2l1ua/gYf/lRP8cMaS+E9rPFdUnsJUUC5mcp6i2YHOV5uBHwFDTyd2XgXVNdxs
irK9ZqNiDPYn+0B4hhn2a9KnVRgfCLonuKvyZs9+sMuageyMHHGqGLPrdhiEk12pjl6LUrpIh90S
Gu/w6ucILECWwtLVwl7JfzPL+XDG+bc0FTWw1L5Bxr42qBC9GRzRdv12hw/Ct46w0b1XFW/Yijv3
iek+VLKQpybpyqdyhoenpf2z6JfQ7stiX7Ko25kIszDFykj4Mka4tKUb9QbJyq0pLAyB/PwkSz+5
EUsT4/ZjpdclKJ1zzErtItLcuGSjhUIzrZZrneXjqcIE+QY13DoaQswPQ1omLGaRtUKPaQ/DSDAi
tSZj32S591SqJN0n8qHtkfXYwqWYSgAk3hksiauWnMMU899oZUFGKtepm9tQ4h0hnDfXCogLXET7
3nWnQXPJG6gy/11RtI+k5/S47ad4DPfQgKyZSCYs8vVvS8vOyWiH+rvWUhMNcjWdG8d2dkheu1Ax
XH6fHJQ+KbqW78iKFeRkuA/wVEn964X1nQmMZEWkWt8nt+/J8BU62ZoO+RngIt8TDFFChvXxO3g6
G7a8Hb4bQTyEJSyp74GDFZKz+PJ7UjNE4GPYfkdCNmGqjcVbolkXAgfNO/6TAYCEF++2ZiYW815p
qIim9Pui8iZCl2TD6U7UobUnJlnbvqQue+I4sYe7wsT13vG/XidfHiCcsVdmAto1QYnUsvCcB9ba
IErBk7ZI7U3lfGSjHQ0u7xKLoRwr72nEIxlTmD6xVhQUNx+oUdB+ExL03Mk2IhfK+EHXtY7glO6n
PxSUmPEGQeNfv1LTmQ8DfiI7mEJuRBqWFQ6GVTy2zuiFs8itfQ4EHFrOcDTrPCCTPBsPS3Mf8nY+
9V0W3xf+Fy1zb3AW34s0Fk8AqX2IJxVTltT0R6zQcfSrlifXnpmwazlHAAmw63DupjDFTlYfsj5C
zKAO1hqC2ldZhCI+f3THvj4HC0mrWDuSwdIs/9R9Tc5IvRxbUvn2cxN8QA7e9XLMEL5w/8cLjN+5
9QX/igs3hMBhtcDW9tx9nKdJGBcArZ3EB0fw8JBlSIZEjMeXMRZPrpbfzXXoTgqAK7fs5a7HO1TD
h42JWyB8ABDAizV2oj4ovVAvawqRTA8qi92XsQkA1Z3y0PVWE441oEYdJP4uJwAu7Kgs77u0cXez
L4cLRh3uQyaMjB/dAm+hAy4zbAbUiiX0o1dnt8pqIelatxlruv3gzNkVbUd7ZOHv8M4e8U1rTwaO
GULr4qviVsUcqvlte0tPEJtwTgNWNGmaASHPnrFXKq6PdSKKyM7eO9don5J5MkMQtX8Yvakwj2K+
VE44zEMTpl2iPbpN198nd9LCinL9QydGEeHZzD+uB5eU6I2qBubJlXwC7Ybc0EP8qSUOlJVDgLZn
GDjT43kZYkrr60Z+R9544Ccx3VVHtZEYxeCSxD6JqaX/gJH7cUi0Ihx8/dEG0Nlb7jyHhtIuKqjf
hXC9W6W0v3Lii5ocw3qwm7bad3P+p7Pg70hMxUnOeap7md2KYZxCLZu9cCJlQDHv4wrBtKK75YUg
73g/x6QHiQGldB/HhK5h3SE87a892ePVjqFvTU0apf3kRJ3gd9I3ZnnRxIAE1AIYnaf67M8DySB+
3d7wHLvrki2VBVXEIhLRJHIDsiwrMlG6VzkFJLpMLJ4MOXRHRLb7dNKQrLViOZVO0UGtbN5UVz9r
OoQ3DLa7o9d1PwxRmJElDZs7rODmC+zHpZ9QyS3J2U9ILVox0X5I8z120KzgE2Pe6ew+miAVFzRK
OtWr5Z+us+DKsSzYcVOgoSBnPVqmifShPvhRxJUdKm8A68CmaSrwhu7cR0ql032CZIhnUXco/OTD
w6xmPwUmaaai2C9T4rIZHviAhkEc3CTW98IrPggEmnYtkNkey1V9X6SwCWstwWjFbG7VhB9WFzNF
la5thR6WcActG7xIlZmKRJweweCKS471rqub7pU1/o2wS4WNefZkGYZ2bLiRwnh+KiBwjGUmnjv2
s4lDodnyqZsIdCWq7dix6tJkpc/OrrGS6Vg2rrHLINiEwsdONntMxOSwvOmGqIQhuXO8/DkNxNV1
fLlXWORSty71w4Ac77R4eoDiF5MTxnCkNENeHnqM35ferbHzyshiwE/9EM/6vvN8GSJXLg5x4DCS
xCLZ4/L0w8B3Z9/23fhqlMBCJeqb1jSJ+goCMkstjL/aOJt2hD++8lX5YCz+T+DP4iA0ki5ma+cV
cGQSQDnY+p4k0URiaGfGJTSfSXyk4DPoXCMNbiCkdiWjgSXFoXVwMG9xgoAdXquXtkDCZVEIDKj5
ywkGfTHZc6izkrZ7osEYf35hszBeRVY8a3G7RINuxA+is364NnX4ZWguWZ+LczUzXNsadK6aakbj
XT12mUhPr2Tv7gxS6KK2NXBEqmOkczE8pby7KLOC5DUVeDombRhjsHrUNfYsQ+vIz4OzwIKw65Jo
JNd5joN8OaDRJAwjR5DaLxo79anMIAIE7ZnIy/4yjWK4bI++Dolr95cygzqFpoaZ2gNuh99+nKvC
P/LlNher0JuLC951UEt9nzH7vWCJtFyykk1bgC4p2l7NVxQD+mI6thQYsaG5gl74IVD/XRiBvORt
9SH9EgClskd5WtKSLXKAqtkvZmyJ+/kyWj1e5l5HFq5rlGXoOLizmJV9HrQ1EK85TvNSXZhFKjZB
U7x3+vrDTWEFqCGpeX2glo6c3dKuIy2tU/ZSfnzZDixfWYem+d0Bdj/Emi4vSy/xyxqdo2Q4vEg9
h7uYsiwNW1m/Zbn63amq//ystkfbx5QuDt7nc7z4OL/04hivaZTbPmN75K/NNZqP73snm2riTXNw
p3i8uMk7oqaGgW5vYPXP7oKqbOBlH1aVVEbU6W1+Vmqh4L7sjDF/NrQgI82ef4zim4MNJU4QrOC7
Lo4jBqn1DbSPQ93dc43hAgvdKM3nuAxTPY6PS9Gexq7FWKEiFTFLz6NCl6ixWIMGO1mX7R1g5kFd
2FveKds15FVY/hJtDzsjbdj+xlaYKkiUWIUg/36rq4Ct1WiD1xBIdYHoYF4EGvOo8dCxtb/8pfgF
7uLzycZ4yA2m47M7pk0GFjGoqThv31VjTvVFroetuR1szDz4ma9f5f93OiaI/n9dPXpBd5hHAbhY
HY1mjAhb/sHmpI86G1e4vavZGIxU+Wloy4CiDhckDfnftZ9hlj6HMpDwM4XXQrnjMMD4O8x/BJkS
VAAnQ1O3uOjTc6GV2Lk/9sQEHvp0eK7i5pYzDlxwySYhrSl/YieXAJR3yLR6MmYX87HDGx44XPP3
Xi61EGI05YQkW17itqwYu5fyYIzJs0dVLC5fyV1/l7pvHYcVJtAdp7xMCTaRUprX2SDa5ogQwXvt
JfdwMPjwJcv6LdhkkMQPVAlCymE8a7Wbc+v4813MGLI5ntaxagJnDDBvaIfiEusCX26lsaxCjHXl
oznjBaM54ULVOdQmSFq+ZYZ5kNivOB5VTZNfgnr5w5dNPg2k1bM9VmRrmpnapZTIzFEF91Es1hFQ
uUE1FmVsIXaO7OpHvUTUOLCNikTRZGFfJPWjk1FxxsgK0/7qiNB+2VGFCbgKw2drwtmWjBvTX/Lv
sP7lNa4yOyISudp12tLecowzLKPWPhqG2YM3Sf9ckEv0THYmNWlnUb+nXBy9RZE9r+xXzxP1kVug
OsXg6B91FeOYkGk/+9huIuxpBxijorhrOvueLhj2TZGKn0mTvoMkRSRw2z+GRDxjiOr9LQV4GvOC
WWnuYxGzfKmSrA2lTmyb3bm/QOZ9sADGKE9X/Qmw5IXSIBqXvkVoBVqyq5MuP5s4zu+80l5OuJgu
x4XSwQ6WprVbNNXtWT7u6mbMjnq74h0BiFQF0qpE794h+hNXKIaXCj2JldXpj1hrXJTgFBPM17zR
61W8ku51y11eulH/oTrjezWqFndyBJNU+6nDkNWS+VmAD9BY7fBczp9FlpeIW/OZQWqv5rK4tmUz
Xp0VvZuh+o6WbE/BILV3oq/3IrCAVFHs7eK+2E9JlrzDFPwlCJp6sKWpvVm6oxGfoY97vy9hNjp1
eijk5P+Q4Ncy8OHWd/F8BfhMdoWNndJABfmEI//Ox8n9ZxeMVuTlnvHIDsA6yybtjh3as9fUVqje
qYT/ldgHO0H2RxJIzHrasJ6DumjW7BH7FFiDeLbaGGhDE9XvovmLrUBKjTRtwkW6wSts4/iQpB6C
4XYhY2vJl0cghj+zqc7LLNTr2Cn/ucfYIq3gMxM0LY84gTMcbfXvgjd72WreObW0Ivxqf57ertw6
t/Z22C7/evZX3//7Ettpd4m3cR6zMu2cgHyi/lhDjT8f1iNxx1t7e7TNN0Oqc9HW/l8Pv85/Xb71
bYf/07e9ztY3G6raWXozheztCrzfqqphUl0f6h5LGODU/+61BpsFwXq+0KDs7slj+0/786mfRzFT
BtQc7ZDkor1sh2adZke7xnxsa9vd/N9t3KtZRQ7ZrZ7N5MUxdG4Hv7QiSETJy9bXlC6je2aPx61v
O+ho0/V0jG+fXaWbPyUMY19PUiQ3nm3c/D/7thNVt0jqO6vX8frin32Z1oWGMejnrz52nBFm9tZj
bRfGPvWb5Og0WI3XWuvc9cbW73EZpEx9k/opfeOjhIj8auradFliUe5dAoie63lh+5TMIRZv9Y8U
xsUxIwDyRGEE1TLqREL2doYZDLtBFmApcfXg1kN3s7Pi6DPHXknyZIm05MUZ5dgxZ8t/rbBsPWLu
8l7JwrsjP9T3GtsuhpXEfRjVlLHC1x/ySV0wQymvpPcKInUgcsOiWvZWYLiEnpT4x9XLT+FhO8kH
HbwC6D9USuo/8FurdmJ0q72+GE+Um3u2mD02jXU+RR3uhkdb1lR6dAyZDBOhHEvvXT4M+nvrjRBG
Vb6qKUCSCvKhiKBKrO9Z88fq+o6dMoTGPnE+ltFudiXauZcixaSgmepfYPnzdeuSidnfg6I8b63t
gFA4OXRIv3fb9Vuf6s33wBnkbWsNab1QYZoelJoDeGpK7OoyH18qEVfIYNNxryXj+LL1pTWLXchR
960VkMp5TdvyLzY0/7lgmbCqBpWEg7K+xnYozX/T0RHP28sEzZKedaILw68Lhp64B1uTxXnra7lv
b0qL70FHDX+ud/glJk/GUuqEeObzwfOTFZ5g2N76Eid9LisqqFuXUw+wbov69zaub13puMyR3hjm
cWtmc1e/zKDin69QEYFtQlTaOK8byRU66FPWZN4p6xhfsWz5b9Lt5yXdwvrciL999f/f64D4K+iQ
lnnYXu/rwsFIXyeqcexsyjHCwal+wDLQPlvT6p/TplO49W2HodbrB7UekkyDzmnOy+r5hDTnf058
XWzki3dqTP3pq2t7NBdx/fDV52flXz2QrH5kGoS+7LKH2qRkLAjr/Xz01edqChKBDC7bFRoVps/L
qqQtTpoJGUaZuI5njU0Yil6q9wQgaB+zZjhsTUPUJWkIPbprz+neRRyvJJ8VK1wvTkdRnjIhIFWv
zVH0DYnB8EywamLvJdx3Kyjgt9U2CPPatCmqn8wO5r4ae/d9quR4Ehortu1sMXX5Sclm3iU2WvlB
ud4llixK3Bx0TtcMgUla4b55Q8UWLBAfW8spjfx1rRNsrdSP3TfLdnBJUuXz1lX3CauJslluWxPG
lB2R4fijxedhZ05t8Oakg4YlWKrtnSDw3wyWRie9YlG3NWusXvBfY5GzXWwxXDyhYLhuJ2MYHW/f
TH7WQzTOFvdV0zzp64vmiuWuCoLqtl1ILDFrurknGYngwnDrG5l59qLDhSpgfx+kzYCIhilv2ia2
bW7yTS8G7lzLOGpALhJZrrmcvKI7CG8o4H4m6bHCLeQtGZ+bRpaHQCMYuhhX38vRfQUkcCj+Gv2+
hpX1ruUD6FShf+uTnNl9rsp3x5hm1vmMcoTGFKzFLe+6pMid8REt3gdtotgSxB/YQRPBMWH+HPT2
cWu1zSjfPOvM6JjuXbIsPVhBF880A+RbOVbUVSzeuwkkq2gpSSGjMU9GlXiRoCawonxeNMB02aeF
3R+AsVZszGc5X77OvVVFtlkmp8DcYT7qP7lrHsx2MIuTZWuPViW/9aZGFI/fzo+8aWw46gm8umDv
olnIIjOKx1HiNkgNTTwEcc2qf6pqeIrjVn8jyXBj3ITSDuLXElwrb1mr61rL5zMbsIvWw/ZIrGsM
t7YfkiopPruMKU4vmjW8ZF3xu3F969QRY3EXDv5wM0vca9mW31l7d799W9yHqTT+ErNxyIPOYbP0
2M1LyIK8ooatFHQJJw8DzJW/JSv/WlQyTMjGeLez7pxC5P1tlBjDaU8FMSYvpltfceatDrUBTltp
WbX3x6yh6J1+Y9HXHgcfIYNQgcCfPldP9lBLgAA3/S3FTz1Z3GPQGSs7v/J3sw5GWGWiJjjbB7TV
Yca6i/m8ZGP1NvbZqi4sxGVrFi1+o5Ambijv3ae4n6lD9WOLVsOanlJpr/qyrDvACs5OXYtHiKNV
J+KeCHEoXHkC9JN7e5WVszO3Xlj68+cXapAUKHaQoPaZRqGfolYRZqZKAW/c0DafSR18SRZGIIuh
9pDEZk3adwXrSzOad9NTeNaW1bPDbu19WHzjWXXmYTuH9Wlw7cnQDif3T8/g/G4LL3gtG+z5ich4
HxxrJkWbEOb13IQRHFgzqaZrS8dv8aUdQO7X1kCx+KUiiXdr4QfcvHRBfhBx47yruiVstyqP27k+
cPRnL5anz1Zjt89qXM62nuvYWpinvC2We7kelD5el0yZwDW0mr4bDoOvuXgZme59Mg2PPe9chiA6
eAZsndZ6JnOYY+a5vJamdO/6aHA2ntWyt9N0wLB2bW+ntgMFTGKehvvW+Hypsu0ciqo1MGo5itM4
lMCSnSAwzXekQDCEc9jWrNc/QBHA5dkr7ZmqBXQimpMyuXrx9eXci/nts7mdMWQzXFInv5fF8N2u
s/pcgnjdh6H9zwEHTG9Prlwb/Z8Tox5MDyZv5etaZXmGFXaT0YYQyLEWWV8lVYBBk5lhGGDHyaOV
+9NBDIgpjUJPHrmTEAm4wzLf1gyjrW+7zica6HFr+q39hOIOlGF9/lf/0nbYF0lXw5cxkSzlYmMn
5ligOOVQZaqCYIzEciwaishrX2ozemIElEDncNVb6VTvTdyK+9YKgjleqZUkkq8nR5VpR210MzbS
Vf+mu5X54JL7AWNEQXrhihZaKpvj160hJDUm/OqX29Y0FFQOxHjFcWs2c5Wd4zGAObw+ExvP8nEZ
088/vHW5zhylskhetpZTjkCsI54oWzMl+33v2isQvT5duE5zQYvhhluzMD3nSSLB3Vrb+1OJeSrc
Uj5t771ceV6Tk2nkaa7veyUWzabR7LdmQ7g8P82KtJvtvbklNkgZRlBra3u1NB6eigaIl8IypTXH
qPRIazt5cSkWACTPLWO1XXcn3aUylBD++e5N9RxmSeL9hEB8lTwik477qXOWf8EtPmaQ0B9Nj1yE
orx4JeebqZ6lYUhGZ3OHwVGcmtqNL8paxDWOtfREHbI61Zh4Pppl9lFgz/ZHzd6LPZPX7vnNn6qs
XSKX8+liNIQa+xnsG7Cf9M+ZQnwHgs/GwEj87F5MVQYTJ0mulEiP2bS8uUtlhdhxQt9oCvdBLX29
hGVr8PPmTh2K8nE7aK5bPIKGYpEd//RweIyGHAW6P7bU05J2gHAF9RwNnY7HZo+KJVDTFbL8cpZd
+4vYTO3sGOX85vQtP7vpySAP/oPctd/V4kcU6HHubuKDcMXfti/zxzRL8a0tPO2ATF//aJzMYNGq
DoZvuu/CPVISK75ZyzIeLC3N9r5WXBMt+M1yXb/YMv1rp/WvfhI25Z3WOxkwRqmy+QRnYTQ2yazA
gQnxQyCs/J+RIlExOz5UpJZipceNnbdTsDMF5aUWIsBLXR9B5DNKfoSeqyoj/AV3YqoExrd2SYKT
E1D5hPhe7FuBPabtQVYa4cJ33RDfnH98VN/3sTJeLL27IERvQ6pQyUGvQcQc7C4BXibwXp21ufSs
x2n6xyTxxHquleuf5rLH/nCCoCwjcEbtZGjU1dA0tQe08yb2ILF1+Q3VQ78XIGA7/JXcXeVWa47s
cmZ6xGLTTX60pS9fF5NJmy7z0aNwD7nbEyCmHDR7ErcpyH7PFaGL04h3LlGL/y7IYBplBqQBJl3k
DEI9U7w1jk7riEviVKDyaePvkkq3PmB+/hqdrPnXxgWTWtDftO9bxN8CsL5uMIcYVR/qmNSdSe4b
X/TaSJ9aWCpbazu0jjIOCOcBx9YrtkPcmDBdpuAaI1Z5wUbFgPaXneBG7DOyGB4Hw9ZfZ0qr+8Ck
1r01HYwU72WGF/x6coBd+DpaiLEnd7htXRbqg6OXuu2u83PjNRgsBcsTAtHa2roMy8HwTRX5ZXvC
OvucLWZm1i7pqTbi1e2z6V/nGEqrnTbPW4tMqmRf+DEROuvJiZ0N9Wp12VqBafSvqVbAEPCwpN/6
TDJCzkNQuahoeMJ2YFFy4NYgXnR9QuJr8z5vcx02Alewqs6eepPqw3pSWw/TCPCnIRo4b1cAdY+X
uMYF6uslE7+4YL6af77nMh3rKA3m1zkD7pgdw3ztYqLRKikuRSmY6WqV/esqF19p1k4vnnBfivFP
QybuG5hmNFvORDRJZb01U/Nb5BhNbOeAaPUIc8rgBGPUfnMN8gy1IRj327WVZSaXlpiaaDs76lR6
iF93jrH9xHzfQIaRc3kJBCsIpGjpy3bAHKXet3lc7/P/6TPntAyTNsC82zXTlzmZYHnFAd7f9rEQ
qfXq1731mi8agz6clvPWzLSgPxsL9JDtEmN0rVcmsNkr08/rq44y8oRL68ldn94m8gDdPcYQHW1b
q/Xey3bIs47Rrhuns5dk3ovCG/0+ZRoycxMCWm0nqKNJpDluF4MIime85NjTxKqKYP12ez6gaQ+x
+T+vJ/t/61KL9yj7IUYRm/KCls4k4q7rP5tbn7LlThrMZ1uLENP6uLQQ7D6bZsyzlvIYQ9x43Lom
a6Gc12c6sR5t8rr1zUt8MSpujK0llTaclCNrruCPbofBnR8byCEPn12oIEm0GoPQ8qr0yfO5zRXe
We5s2iG1XSrF1pi8bIdAF0e9tpb71ppiv7un0j/WZpHm0dKtKLBsvXA7W6fM8oVjAp11eXb46rOC
/G+g60x6Q9M9Gymqsr8e2aJTp79sB35HOHgMVKu/+mJ7fJepPt1w9NFfhiTObtJwv39dkLNPwXmj
645ffT5xZWr6fNFuGDGswEYociZ3vplp9qSmoLwzB5Z3SuiXARHEZWsRlOnq4fYwKMSLoWx1/l99
29Ocrv4lVZzsjKYtIflU3vN28CUooYcgAIU6fY2uQdKlFiPHXY5G9VVmcfMa5w3wWpClx62vTCuw
ygyKuajqJprbWA/57cfn7WLbIqO1xqXYsqH/NDpxWAXD7D7pU/kql+ZFARQ+4PcqX+sck1tbaHGk
Iwcl62G8er098AFwUkCf2lFIhSlluPJVn2X22GX+eTu5dZEzZgDed8HZmMfmPtvT1ZVi4PscrffO
HptLMMkeVtCclA8yafZVs9f0sdl1nSd3hpMsEI/i7mBrlvcw5Eg0siHO1/ixPTlu3zorrtHDD7e4
GR6cIcGxXVCTQpfwK+6zgyMwPMgddjo1K4CgMdrTlLp/Fr+CwSbP+pCgnNAEnG59MHeKNUjUsfqo
AvKFzDJcYAlHU6ohJI2ZzbdqH/wY1PU2HHRdGy8wJt4N6aXHhAkBgFuHkg5JeRjMq77gNacMzaK4
gDrJ147FZH6w72Kwgb2wayz9XvbFmTBq7db2DfLYYfTP5YAAzrLes27M2P757JNhe5aD8F+X0jEu
MxVt8A4FmGjVYVnNCs1UqE8k6eJOTPl2Jg0gaIY8VAtzJJvhB314NkQXPK0mfDMiBndubXSPiXWz
u0w/aASjhHX6sSzLGxWhXaqM5lC7yr8OJWkwAAE8/DrMIw7wrtVeMS37BsNiIoVODYfGE+S4mmZ8
H6o/vIy4YLdihfg+j5FnW1Rua824laxVS2fSn62CVx7bcrk6GM4mApJIqRG5mJto8ub81BmjvMg+
lnviI8dd53nJrfDlstOV+S2ZyA+AMdXvkwWJhr40zw70j+fWtN+1LG1PJW6NN2wS4ZUwp+yLzlO3
pq5BScwR/dYSR0k7DzeIBKdeYsioZB5VsjkG5RScK2tudwXrBrZWtggt0rQiOfQnp10ZgUlv7O3R
zQ8QhH9h1fRzDRM92VTJIz6tIYIO10e4s4Hg8btxOw26Xq7U1eCITwJ0Lbwk2LH3FrO95aK20X+1
uTmjq7PldYRocNZWwMPqnrcVtbEuq1mi8DPqqYMUAmOWKscyIh2V/m6WPwdXuxcFOl/MUaIie4a9
/O/iW+2F+pvOTJhLPNf0y1y3xouNwsPmZ0+515VjDv/GayOrEumtr9rkkkysMEqD+3cW5PIUfYPd
3rj+epsSyMob8KTw0neCellg5mCobivlUbjzL9/W/dvk5yoCClQCKPST7EC2GrUl1zsngyARIkFM
Y1SEltVyRUq+IQSoojFL/3RlQ0p2ap+Yy4ccxgr2VvLAB/qvLIiImYDhqT4QyqFa5wlgxAwz2GW7
OOteA79DY+Z3pL/pVn0WknEw0+xoGYcuanowAVk94Wmq34Y0NW5qPXg2gZUeIsyiCoWZxHu7h6kn
DJMdiub1jL1Ot0/y3I8gZR3SOvmjUXnAiSHFUQgo4/fgjM2HwtacSfvUV8TYeT6aJjOhBqJPyFMD
lscPSQeRZ3lmR6Ii6p5tY9+JNS9D0gDei0wX/HnPWSnUuxlx8eMUALBLs5+pCicvGKswfaoWhlKs
9/Dw7ew2wbwMic1iVcGmsM91NDy2ArxeiuTgBqv7bDv8Sfy4xKDMgt7omwUkBruCeBgfxUJUo4lg
PuwNpEzq74hoMIX2u+8C6HzS9UCdvdCulB5hNF3v9bqHodxrBLAYuoZ9JH4xSRJTWGj817mdXybh
djegxjJa+hlTtFI9ol5+AWnuQgc/+XMwm7BAzdg5e65/0eIhuGh57F+clafTZv3Pzg9uTcowa3ca
w1jRtqcFhyUiVP8ZIaIe277/h+wDC02wm+y1Jp8fRrKKbh7gcb0KiJPCfC08/wr/YWaVPcV8guM/
E7t20I0E+lKW7U2rj8OuRkRRZi1AhUpsqm6Nc2r9tg6d3FVHqOs1pLjAgXTDZHBAzHzxKopSZo3n
Ftaxr43T+6A8tbHLs+zYzMo+DrINvhfBG1qmXlfx78WVOzTvzKXBSpHRfqfWEFVOmVzMKSEfsdW7
HTv14DRAPDs68EDhnVCS0mI2bz2Ce8+pAT10e8ea8SGYnPGpGPEo8mhhJpPvlZ28VaXmXr8O7Vh7
n02Xlf/ZlUjEiPm6OzFrx2B04DH6JUTPNggOcRIHkQhwXzMY+iK2zKGpJ9yKsW1dF5lRNmX18aeo
zH2V5PNFX7Bvwijq2ciSv86aEIVU54Zv8fZjZHfGRLweVvMcu5qMm25L9TwOar6rbB25aQVNop5l
ylK3lcWxSTxdRIXH1wgn7Kwp9h/9ULDycNKPvDDxOfwvxs5qSW5kbddXpAgxnBZDo7vdhhOFxzMW
M+vq/0dfeY169Z7ZsU4ykgQlpbISXjCLJ8sY7cOYR8y/l8B372evg4fWavG+6Z5Tp0kuIdODS+o7
0c4oIADAxo6ulm0+64EBe8MbaVHYPQ4grljfi/eDUj/PGFSysMfkrFsEzrTsJBgwe9mRhioMLNG0
Fq8rEJh/B0rHflGPtmnhYZdhhEhq+SVIjTHzWpZZ8GtwkD1fNgKUWd/rPrauGG7BkcAM1INjHfSg
saZgmJhx+hzL0sgdgtJnGmpxbczpSQ3nEWqHb+9GVGm205JEpmDa9iYvy0xdgGZOmMIr6ZCenDXQ
RZ5ZXEFknIYJRgpwpYfO7J6VFv+n3IyTnY6J5rwVzFy4EPgt8Gd7Z5hyOAWz+zCmmsZQsMsePbbm
LnFTvc3AjT7jtQHasPgRDlH6Wc1xifHaP93Cp3HLKoGzLBXUs85MJ6VBOZ6r3Usw8RcGwMpTdr7U
RgMce7VSQgWwpw9SYKpz8yKnwbXyNaqD/JzFJV322Dk7DLuBh7ClAAiumLcFimmRU9h8F/bWpMu7
HzQovTVAAfzXhkPScD0kR/z7mAXWUzKHbyFScIiPHias5XaOM0JwX/BGALR3icbbRf83VbZpX/9i
XtNe2yE71mPN3ySowMTB0lpNIAm18Djr+uyE34q8NL4gIY8i5/hJTwLrlA7Kp5lFgIXeqh4rczEe
iL+rnXGKvTFkt37nxbN3DiPrIWYrbZvqyCq1ao7wnwFi3L66pj7daWn8OqrMUsMqQEYxhDK8mDRV
Pro2ScP1gAK93RQggqzuDjYb3mC5SvsmHJFOv7rB0V6A7bpIYysTEwGTflpbcPV52je7IrW9J1gA
zqM6vc4g+J4MwAh2HjSHKk6+lAwMkK+MgFaWbKZKck71jDFfmQHQVJRj0rkh4ycjBf5i7fKgM7ZV
WfQn2BHFa2fWzWmELbKVpJ44DXjj2sIvVGnuGS7ze9rO3ull8OdkK9OxiNP5ivDHUz8D9jZdO3kM
kHJ5DBqtZmcYKUynd9K9VdvVsYQGbgSwM5QEibmM21uYGu6AVLATsslYBBtnHrM9s+hHg3UOevFd
lj12IWCxH7n9imlZe84WzEy54OpCEBZn03mMFtxobUzqGWBEuCBJJZj06E1RDH8f/50l+VI9Wz67
+lIGPFevhU63yYqUUICejQ5yWqurYOcfJhwhT1b4GjcgBfyXsQnSQwCd124NuEXD+IJQOeqGeN7d
dDUEIyS4ocxkwuDGDkrei+CGFHR+Ckly/GNym+ACLsua9wxWuROJyhdtVXDJThJNZlaQYGHx84a6
AO3rtjoKQqVynBZIIWPZ7FL0wK2DBq8Hf5Mo2rKOQG4AFmvPrso3R8l3iRrgkPun2Q+gmJcH1yxn
lNiKT7S1RJ33AlWUzHHOpuwkNSOn5ckgixj8Pr5dTiK1tFCdNraTpTu5ywStaTZgET5bXP2OQaMe
RWHE8baQ3IczGM6f3fL+RjNyTjlq1LIHLEEiz1+iMVNktrQwvpNkllXHsFR0/GeWe8rBfQZ4Z5zk
knIbOC+HUTUgTtJXe68s/5Tj0jGAY768xtsblkzBS+U+uy7WQhpd88ZS745IreDJBOjjhv2V1gDt
lh3qcUrHvarXPwQPLMEAjLqr4dexnorkSFYNNmZElZPSx7vNXja9bzivUA2+9zAX914T8kZtJEQP
bdK8yLu3E/dxYN3nMNcG3bo1ROjtMXRne6u4pA7TvzZEs219aWCHdSDUTbCT1yVvQ2IlHp/JRqLS
CqxQ99lX7jZe0ecXfB090GcSXQKICLQN5Vjh9U7fMiQzQARgzlgNYwT6LipHOzhSgER2jfxyi85p
DxrKjk5yvbFpWKNudnGbfJlH/SJP7vaUoJZuCiuddvKs5akkbcH8v9UQX1kwAPJO5AiJSd6tOUha
AiPFMaTpQiCaiD4O3Sd58bemKY9mbQ1SUrPyuanAsO/kUchN6n3N82mDQt+ygs4o16r+aBfbEOQu
b8/XzJ1+BnhlHDJGA7S6F63KW5i24SGfITq3+vRJX7oO+dvOYts5zsEMEhg7vo0KnRMl3AY9ISvJ
i//nwu/uQaLYXkF210P9VvP29lCTwaG0N/SddAHy/94hN36yAWSNn1K4vLeHe4NTvPtq3oEqPj5B
g228IoI1OTcHI8y1eR+74Xely9T9+oTpBC+640LpXjsXtX/KMLE8yL30fvWY2rN6QKOxn7dNFt61
g64A81j6oeWzliMl9q95XlfOCAeEyU5aQh+nB4YwTF2WhqCPSDuZcKzX5rNUsKuZCqa+HZBgO0kL
HjtrOE25xbSk2ufOgPGRu4Ar//W6dpGe/RCssJcbwBUWQMra9ub43tUXAKNR2PUib0P3tnTL0pIk
ueYVrP4sPZKlz87ed6oBzEr65AQKfaTUl2D9Wt810VtUyufKG05eY26lJdwOwVbgqLy1DRsE0hcy
YW+OKHSf1y98bcuSJ8lgaYVq3x8aQHrH0IkOUmZKY5ca6/Efm6Ck5a1J7HaMpG/RD+WS/JB3a7Zl
Zdu/ux5s5djgT81zAFdukwKPKVJAbr0Nwnn549A9iKaBzkR10g/4ULBPz7hA3vhg6xiDOo/53D47
jA2YH97prFjMaoHHdvKcA0oZ6u5qLVjVeSyf88HtDqY5M5RodHWnBgVrNz0CMxs2eA/CO5jyxS7S
nId6F0Tlo4N58fri5aqSvH1Oa1oy12by4ZBiSNtTj/2gNEYJ6qW7lpieQF8yYzhP8vTlJAV4xgnM
Cs2u96HVb+UrgdVOrkTf5Q6u8TW3EFGSecuEa/AeUt03W7gUIQ+si5X0zDo41JB4wTeMif456oG7
I2Oyl2csgbz2eBmeIJTLHHlK/8gn/eLFRnZQ5/GamCUCZV53kk5Go9du4eyWqOfuwiK4/QMY7Z+Q
8rOznFDevMTo6duFDWNHw5/z4D1hFufeMMt+Yr/4eJ4dcmkRa2egaqpz5rj1/vR21Hb9BPF+fYpl
5tCTJsvfTOZm1s63oAsJqQRewFdwyQYjcQ/5UanC3hqUEwNdlFGz9jcdMxlsgdetjpPrnCeAOezn
HqFHolEc2dsMx7Db6Oo2i4q0oGDPTddunTBc6ofaSIyDnF/uy7ej8dzqj7ORtwfVNJ7lra6vVmJ5
1/2MjSnajEWB0j8U8t8TtLXjUOS/X9K3gR3T0xJHGqYPYPz3WmbnsPPbfLhHkN08AU2rLsLaGaKu
utAWfpVhlt3er7yJtY9ZXwx/0H+l0DPNyat3FgRpZDEcA4eTgo/ApQffoRC4L3lk8makWQcqa48W
8GC/wDfk785cKqw9+vombw166e/Xh7CWSkyq/P9PxVhthL10v3b1cjOSvI3F17TEbplzhO0HA1qE
GWSgq3T2ScVjUarIZW9DLonisMmndouyr/0bVn/7o5T7fDfKuB1b5u4WWMAdG4LYY/BHL+NXNkdY
upbPZC6Qg9kGk/kdrRXWk8M+ORVNGKp7qX6L+ss/aAQYpAvS2zhOWqqM6NZgzZvmjC0HDaVIDZjY
MgiTn7MGN5SkpN+NZW93X84jTJz7sUDXrSfeAE8/2OxSzVv0egs2of5w5UbM+qK7unqWYZkM6iQm
we3Uy7BQkmwEoXkdQABZK0uVNSmxNVhf45q3XuPDsVH+uUOogz6MPlM6zg4gQH6StHx5PPGEafxS
frv5udSKTaQM6rthpLzCW8ubfwQQ7c/SXCOUdAFNL+8g7DokN6Sl/HNUjr51VYBympNbpruPVJAA
psg6hfvACRGCh5SuBescUAokWOtJcvB/Dlqdn293v7TkG9lj/WZu45lbY5ZcT8879k/+/u4kdqsl
0Y9pOeh21ne1Pl7g41GKxsZGa79qM1Kz0q+sowc59p/y1ipSehtnS3QN5H2sSYnJcf961nfTGakt
FT9c6p/yPpz1w5WCpcPHaK7uQhh9yyeOhzN7FdV8m6vKBy8BSymQM6ERMXlfltnWYM2bMzxBod9R
p2oNordK0t3Kydeq70ok6psBCCG24G8tWj4W+U7Wj2X9qP41bz1Mvjup9095/+up/DlfyP1FDNpv
3Lk4tDGsXcbC8se1BreZ7Jp+t1bxT9U/5N3mE8tpb1eQ83yoc7vCkHh3mjL8Ujsv3ErXIHNQia3/
0dKHrEmJrQOytfKHvA9Jqef3CAb0P7UaSYSksCHy8XGy987wVprwLSq5kp5ZymZanVXZQfeKl7V7
B0wFbXxNK/NCI5e09PyMhQJWlKzMcm9LR35gtfNWugdW/5FkbVAG/k1Xu3UatsoagvQuRTlDwkT8
bfdP3e3aFByZ9K911maw5n1oLpKU0jFoUpYsXJhegzqbu87R03kr898EgAHLRcn4GrRDdLh98fJQ
1uDWra5peVz/mpSC9dOVZMBCyu/uW9IfziB5c5aAndASPqO1s78NrG/l8n7WIxu8Spi8ZWeLhRFj
WSF5N3Ncq8mxEsjAYE1K7EM96UTXvHc/XEo+HDJ4lbKfjXtQgU81VApcA6QGK+WGBpJj+eMqccRr
X6Tr8rMky07yZMqkz7PTrDqbJnOsk3zs6xu9ffvvFjPfDRXWqhKT1xsVPSt6t0q3Ra7cQfTEiCNk
UnS0sofZK9mOQc1Fmx7kE72tU0oLGGc9br7Kh/x7VatWgz3W2WydNGwO5nl2TpAIhiUOaU2CumG3
crOmfStQ0D8LrU256A47s4UBGR3yuvJh6VpwNHX/Kpxtiw2ASEW7Rp6qvJc6g8qkV8VrGcMzET65
vrzguUV0p72tZ354/PJQ372i29T19tRlziLR22cesTk5e+a0l6csl10DuYE1KQ/2Q95tViclH8mc
a00pXn+SHob61sZab4ONIVZxQe6/dUU8Hg2EAPc6jFmSUM8QIC3O+ExSaunsnRkOMj1LqecB89ST
BO+mOniJtOyoLedQkzq7L4O63UitucvGkzKX5k7tM0B6w1BsmohPXQIvc82t7QHw1MAU3aWJe1Cj
0Mr3SAZhuMzMfs+qJKjhyTk3etA8wslirxnRWIjnmYN7Uazepf74uiDaPwXIwH6Cf1PvUI0bUeUg
KXkZgkdZwvZEPaICEdtV+in2HJQFze5+itFCcIAtHHT29o+e5c9PadX8hO946k2tfBtzE1et1P+e
lwzJa3zgL36gghTPmtfem60fHqv17Oz6ARsOWos6zjBsgqauv9QzmF6m5OVnXU3tLYo6wKsiZLvU
YrEFMFlKnnOrQr9JVXcVEsEoQ5XguDFirB7GpYSlJMwEBhwFwkQ7NoVdPsxTUj1ITIKsKBx0z/Ic
YWEW4a0iDnZlhfyQPw3fTDbPjq26SPllamVgR4ISx25ZAN64PjO3uIhRvVYhfBo+RqIqCoa7NivA
BHntwHy4KdwLSA221zwW21tUv6Z+ip6GJYDoEj35avIdWU3lLFllhkk3uouochUInxkWuzVO8NSg
hv2kshP6lCqatp3GMWAGQUFse0CrUptnmWMpiofsZhqG7kFLOu9xXoI6A7Zn07ZgV1NjLQj1LN1q
pYMr2sDujDlhNjeOOrow/l9TEs0PtxRoDpR/HdrcenwVWd4jKjPRtgrbDbqnxt7RLHM3TU2Oxhtg
+sLQzIvtAHUG1qrtdFtP2g1W8Mhg4ABeemF5V0G1u2uWYE3SPo9JwRrqgLSRDTet1C/5bKbGVjMN
7SJBMQX/ySz6StlOHix3L0xZbEbU4LX3AYy69th/S4b8q8FWOrhw6P58WyZ8ZpCJoBWKCpWYfv6L
7c4vYZ7o36YmAa2AIM5rMGbArtHBepw19pKtKbGulZv3F72P21OaxsUDr0CD8t+qn5pRoXFlqXmv
Gv1rjWrQvRslj4NdNVBflfpT3LNx5CD2uJekFLAV+hn59Xxfj5se447NtFSPtRRTvhgs13IcO9hk
OQq0W/qM3buDrfy7k87mVU5VN6b24HjhCXIYTp0ZsmgH/nCq3XoHbZD8CsM5uZ23Nub2senafa4i
a7P1sVjug+wFo8KZRfuiYa5sm1eIFs0nuOf9A0vHZ0lhtNt+wrQOMlQ2Ita01JA8xyg/HpS4r6qL
HheugQC1of2wYrFEFRh0d+in9Xf1wLJymaJ2IgUOShZnZDAT0Gw8Ct1U2iNim9pWkvJ4slRd/qoc
MGHL87HHEaBLtQz04qM9/rr9nDTJ/aNd1HDOlueH6jSIvGzy8KenzYyDiXKKRCWoghmG+5qW1ja2
SEi+y5RiKekgd+yGR4AzIPCCYQOuC0uFsqJT0uuvdR2Ep94eAjTew+p7WR6kPB7C+pDqqDZVs+Kw
YK24uIWzHnhugii465ZgSNA9cQ3/+K6g71PsZN4C3473UBjiazlmeBgugcQkz2SWjWWDjaJarEUN
foP/UlEOudVej+5GzAH/l0NSdwBfoWrHj6dpuwKR2+fxoVRZDdx+uDupLReZilJv7tJ24VGw7Wha
LQxYFCnvoyXIEZi4l+Tk+ygWRv4AeV2NWVxfiksV5fLNWkliOOhd+ePr2Efm4NhlVSUsKw9PjElR
Ls6bBRQfZSkp/XCoJOXCLaqjJwch8NuhcrV3R2S6ue9KABofC5a7msoYsuPzXNhfU+xJQS7Nbnpt
pyq9umME4ERDebPL2GdU2a3YJ0WovahlONy5ev1HHmrqy2AX6ose1g8dHewDe9MwXRAd5N+vN9D/
cupWv9pAS97cjFOxmVPep6gZvEWV8gU+cvAohWYZ3PtFbD9JGUjhfQqh7lO+1Bzrt2TQzFfNj4rP
WnKWKvznZC9q00C/fAjrdLrrAy29H5cAcT992JhJTdRu5g19Nmi8JSl1IJqykeO7f6nJgHupy9ol
zKX0LfNqdLQ1o91K0uib4WTgmrorTQtF/I1tdf0nbKyQLrJGfR9BqHxremwRVPh6x4Vf+QYUrNzZ
mW+eRiwzn0p7fAVC032zyh+z27hfLMVtL1kZIZ1k6923ZgZIoTpW/oSIDlq6Yf8rcOz2G5AtfTfH
uIjbjf+qAT5Dw7YdwHsSi8N2P2MNC1/4P1nQIn8XfsjTLQdUbDbflYNX7/FrK1GYc4rXTLHsS5N2
E5rbffGqw5j+hPX7RgoVYGyvIDC+wORV7yXL9hv2F9yhPEpyRE3irHlTspVkHbvm08wunaTkjN2g
3qtovekwoq/BNINLKKzQuNZoxUCLrn1U2Oz8nkX3uNuBxUPWE2nZfeUPzkVK+tb39qY2WLQ73E5m
n54HwZjorVerfgvHJ7pI0olUG5hC1F8laWNEhA+k7t9JclamHy7/+Q+Smvrsif46fzJi8D3+GJzC
aFCe06xV7yMfGnHoY1c15NUTQJ89shP9c+m1n5O4Va+AFYZnXW/5VGJU5avEvZMKko8u4qFU6uxB
siQwUTmKbAgMdadjuFrgHpvZwbNUj6GjPeXmc9MUB7dzKwwL6z0y5uXVnpziGnWQ5Rax4PKqqARN
V7nIzKrTLvZ6RMftqHkMNQcr8Ml6RSEs/aZalbdHN7M8SRKODpB6vXgrzRFJSqMHS7BU0/rJ36Dp
B6omH3FXVluA4lX6DRR1doSO7xx09j6+2ZZxzV3FejHDzLkvEwuAxVKtndS/JtCSZ/7atHuGdRpu
RMTcJZi11N+ygteA3/1P3lpFYpbS/lX1unb8p+P1FgBMZ8eP9Tg3D6NSAZcuXKTvQHWZ/BP9lav+
Z3Mc7LfGGdEHyvXiLgsNG2XjKgURN8xf+sp9lqqjkd7VkeF9rZtc3bl1bN2npYcBS12jloIu7Gfo
SD8VxK/2cbF1gQ3dqSUflTvGPzoNgJhluM2jZ3bBRbGd5BilofqCqkq9kdM781e19JqfHftGwIjM
GB3GyTixZluiultaz56N5jifu4OwpZZvkqwuUMZFo+qupE+9s8tw1/t6fKkRJ/9dcKsjxeWaC48E
8DMy/jt1DtR4J+UhuMc7OVvsuGTaFXTCyjHPt6QU656WjAc+7ehWM9D0Z8tMrKNqD3C311NYjnm1
gZdfnNBS9qlW6NhSDc7JAu97xuumudMM0znYSTY9Tfi47PpWbT7zNapAf1znO2PnZ7R5lF+N9+oO
CUPSsbAOzy92W5g/4SQiFmnSz9P6+GizxIGkEsz7uqrqh1hv65NpVMMlclsLd1+/xJagc9DHAqxK
xwczUy+RxfJ7/1scjJ+TyFT+UkBa3i6U5RpScYX155QOP0JFcb5qdpOhdqzNL6GNNjhDlOARCrV7
zBZRcVXx02ufxtaR5YD00YUKBMa5sVg/oyOz/Tn8Rgf8HfKh8qce4IMMOokRNoPwJHDNvzKUkfWu
fw2w5mjaT30HZhmd4ubVa5kTdn2lPYLb6IDn4LAE78rZsbjm+yddN/CgGp1F0kBNcYvTuuwqMcep
2QJEAuG+S5B1wb/mk+YM3mueel+1KVbuzd7zeAbI99ZhWl8k2Rkoz+VO3J31uEeYSmNcdu5KoG5F
43qfAwjpm2oI1fu+Kv3PUT1/061Af5DUvCDAHd16lKqe5lwjzfKfJBX2wbFNy/STWej+Z39mL7Gw
mpfScJzP/nH0M+dbzF/lsR3V9ui0Q/C90I/1UNvfSxBZWOZU9WkIhuIrNnfb3orcT8wj7zB5KB5q
X0E8P4C80fWhtrnlLQVRwY4zzroLk2U8InY08REhvGZExl9id2ghphY6Qfd5rdAYtbGr7M46DFgK
PnRLQMOYdg3eyDtJSgEbtsVDM+O2hWX1FbATVw66CnQDhqMb1u6KB2MJbKR4r65i3OdONX9iFeBr
V0bT9ylagB4tfA50oJDcS/Wv8TxM38c6srbjkh8t+f9d30Vyaa3vuz7nAZ62bQIXwbf/nH/N/7fz
/3d9ua5eDTC3PXNv5la8HZiwP5fDVD/rjqkf7SUPuYz6WQpyJr+3PKmCUGTzXC55H47lnxM5K8U7
xjr/iRJYC9vSqxr1QMvIfuep2Ed7uXlYq0nhGHvepq7hGwTlo5K1FoRJOF+jVg/B3uFb3/Xo2Oyy
USseJRhN3lfRv+kbran2epiod0EFEY9OShIotKt37RJI0jYUSPe3dFbteqZraD3+p1Ty16QcIXlo
213zCEDbmnU705pO6fTm0X0seVw/euw/UCTzviXwmWhUZX72fLik+uh8muze+2EgQMdqoTc8Wq6L
4WiC3kqRqhG7r7CJIR6fm1I5GLo3f0GRYTh2nFUET9+gZZ3lGmEGnK+vWuseJ2zvwe80NrqWc2Ne
8ajz1D6DG7FwHTCMg96040WvQzS7F8MdcdS5metYYQE5l8mXFEjQo9W9dwFZwUTvnbOZmiXiOq3/
nDmJ8oxAdLfTTx42Ysk8o+lioB2DCLljbhiCwIuJx/qoVFl/ZPKHLL7xqzLb70iMDF+iGCf4pGv7
x6jptZMat9nZH1PzIQx0PDGUcn5Lw/QXoMPsFweH2MFfFNNEHQvr32f8ZI7G2AUPVdE0z8USGCrD
w7BALnGpYOgLFakBsmG15YOWwotHMlndD17RPUh9qYbB0x7TyAkDNMRpksWTHcg8XrJ98hwg1oGv
WpM+ITqEQYSFMZrRqeMBH7T6wQq65FhBrblPMkgVxmjOd44Lshh2vH11siE6F0gZXz0zss4sexQX
b5qHS1aN41lRo/KaGQXGPn4f3SWNj8TT4Lh3STnh9VqzSBJ1iX+I21bFgUGtD65XjBBdEV1GAKp/
Yn+i3Kex0z37qD2hGwx2kB4HNFDV9y9zh9UP5s7ja2Qhj9yZm74LWZQKCvVzwx70NhxV4210XbS8
0T39gvdMv6miabz38aFCgjpPd9UURihhoR/HfxOEDz+d/0gad+/jR/aV3esGXZto4drP0QtY0l+R
rc5/KInxBwu/0MutgIXywNUPWcufsz+Yx345gxvj3wEOrMTiYWRCZU+IdAIx+aMAl6h35g8PrAFT
wGy4oo06PtUYqS9q/DOia/W9Z00dUsh8AcyMylPWaAjJIN43PsSotTAoH0+5qUSvvuI5D44Gm1aM
4EOzh3Jn+cOpT4fpq2kzd9K04NUt+FK0KS+QDVDHrxEAwH1QDv1JjtLj5Fwbg3bJHW3YsZZYXGAE
xUxVF2Sw5WHI4bebW5Y5IYgoVST2LtNeSiTzY8lafcxEn5ALrOeRvKpy4aGxgbfNcAx8sMoWK8dW
6d46DCwvo69myFfwSDL0tlm3HGB6LEkU7bz91Bb4XC5J3ZwgLZlWcZakn9baBnZivMHkAZKc7TAp
WAI9D/F7Ks2pvI5eUuFgQUyCtY7EJA+ncWo3OhClIQeN9T8cNyMYVUJQ/69zS/LdpR18BM6MhDbv
8tZD5PpjVM6XLP3aTGH4Sp/rb4rYsc66D7eiz40X1XP8ozGEynbOec2OV8RPdlWcJCUHmYb30naZ
d29ZygnpovnB6xoohW3efulHp9oYgxP8aAPlFUKR96epaYfcpTtAB3wbaLkeUQFR3i6Lf7GY8Yg6
SPxHFdUxfztN+3Wxu98mVlfes859VRFxv4coUN3nWhUekDOdN4mpVvdrgZQywPpdz8SSp2idrdq9
AZHBuXk5gxwiFddkb4/Oxhlq9iz/vsiHUytjAl9I999SMKoIZi4XWU8gyXRQT2x+xZedOyjOXTcG
GBBhHYrji9KHUEh058lEyfEptZfeVytAGJihe8uD6YulUuqeHJYK7h0V45JYRer/llzycOoe7qMl
kDwgmNoeXzR2QZbStUDqSV5Vq9nBHHAFkGRrG/k+QhZm18UTy/tV/UcEccEr1PqbFkzQ3/pyenNK
Ju311Pgv+Zz3O6Bi/bPexahhOmP26BqIqsSIuN1PVj+cClC1KDhGYPaxrTpbqYcmyNKLD44aPeSp
Wh0y5rpPKlq7rBiwep1atcLCepF95u7CLWve7pfERgHFmk3zO56iX/0mtX+Wln9RWcgMUMKB15TU
CUPpz0XZ2sj3scjAhkb3a5y8Oz/Pi59GE/9QTFap6S0B0IMasqweNywTqQULSc9szobPfj00aJoz
gZDS0QnLa5hBBZTSHAvPO7+fm42UxmmY4XmJppyUTq2dPtSK+T1ZzsSOR/6Y1tWLlMWmy5oTQkuM
yaPHslWVhxgnIeKBNUePEpNAzYJvs65W5zVLYrihhrsYH5/bUWup6mTOMWYjaiN5ThMiN+k28E4R
B92u9dbrqEN235iFffFnnbpzjCsVTKSXMfFKtoh8Nk+0VLt6bqddVXhUcNYj7ZjOSMVIgQSji2rQ
Vlnq1IoyVYf1GM1XfpZzibLd36d5V8VyYjhkcvL1bD02Hdvemcrd7bxS7Kcxl3hXc7YVZYsdlrkz
bA8i2HJ6ZaihCMJgfXegFNwuKTcYZqp/8Ezz7ZZnyB2sF5+8hCboO516bsJ294+/aa39+7zan1mA
bsPtHpanILF3N7vc3O2epOR20a7MHmOEXaGKH63WVa/FUk0q+GbNMo9EpUSCSR6/RE23Q7ph+MNj
R+he6YYDow3s1MbmvkmialtjYBFEUM2CJv9hFc2Ehh6Yxl4926E/Hx2v+wtY7rRLEVZUo5+9nmAd
adr4UXjog3lDdw7T9s86870DY6ari4RpVOnRTrOnRcrW+2krWGTH3Uap6cgRmjWRw3c91hgb3K3c
OnljnnmChPfZbHpv0/PZoesxvdZ+Bbi4+6wFIyeD5ocidvLQq82dE8O/rEA9saCzT1ndKkz9R1gM
dwq7nlOBJeKEBEO5bPgVCpsOCXzfEzxipqleco0U7bluE+VJjZnylvgZPVX+1WQsgr3ckjWMPTSp
NLm/5WmYuGzmYsjO61EBK3m7rEZyCd9U5UkK4KD9aGcYV1XbQ+WcX5rqpUnN4WlgINQ6NVroOVPy
YQYygnhZzI0En5USkxUccrA9qDoHZYd23IxQTU0PvKGVPvTaiAPYEkyp/1wP8Piz4uoEgwXqn6Bg
tXgLx2w86AVaY5KXo8BwnHFZY8H0P3ndzEACSVP9WOGiV7iW/5gtAXIUXulUT62NXFPaooszMoZ5
mpcgSo3y5E7OtJEkPYjxFKNGAWGouWWt+Y1tfoms1rhIlqtUOrpk44xdaFPsJU8CQ/d1tonQbJQq
7wpQzDOm5nZhybb0gv3dqcjPcmHJ88NhY3utsWunmh3r5SalMErU/GrZCBAuWRbL6g+Oo+yGIIyf
i3JfQAh+ajUtembP/NcYVf550Ix7hMjTuxGzqicJ3Bmtf2StrMOal059jokbyvyJqsQKlEbfwPO6
uyRWYj2x2G/dju0iez8XPu5HYdvgouUyafNTPIZmq3SPtzQOSdWhLlJzC86X8rC09OsyeI4b93H2
GB30c8VeUdWZT56XKI9WdA2WhBHFv4PRqr91rFpeJjNdpoXwfXD/A5ix1hsTVI7Sma5XTuSohY13
RfSE4V33UBbT7tai5jIKwBq3G1SRm8eizoJnk0WyZz0uXko/GK9STQKGZPoGW6DyJEmpq6GyvrMq
kONylOTBqEihJCT3zOHGracG3lOaG94TutzzxTC674FfoxKy5OtO1uMkFW/82IX5L9VQwDyzcx/e
Sw1Gfk9qpBnXaKb9FVPUnpTAs58gizpPOIhVey108TIYZ+dJCrQWcU+1ZHNGklKAYIr5UKUMGHHe
UFCODVu2kg1j20f0v0lv3a11Q9ZOMTNrnGOqV/HBnUBMIGcZPpewIXbYsyR7w0EZbeu0lX8wPAPl
cPRbnpF6jp7NtoEbaiSsH4ysh7pGiqnQ4mUiAWOXGbcs3Dz1eWS0UQbY4SmYhfiLUp+P8PDv2JJE
X+9L3uLlh7eGB/5usVbxMYe+SAy75oz960u7sIS6BcIoMQkGAUouAZNagJOSiXRtd/R0drzHGMGX
YnoNb8CrBeetMuyuv6r6zDJLyyx2IT6sAWNkqA6SzoT10JvZF3MhHnULk6ZebgFvIphHtvCPrAph
N9QgWRRAd/cigV6144zBUb3ob/wd1VPvZ5ToaGA0ObKPUtz3MwxRicbIziD5n8RscyCcz6YdKnu3
J+ZOWJAk6IzErs0WojzFWzFiL9dlVeaI9gl2BzDMoC+Ye2UyFCh23V9TZ/7poxaRFtVxxP5rZ2kv
Ab6Ol6Lrvzo81muEHdih1czv4WR6+3FB1SacpvCu9DjZXn7v+rQlJm+APaxwbwY8KwWXtKva6bs6
CcxTi1HbxTaK8mwzSUiquN4oanccTPtzyq+2rBGGPqQOlTdME9BqxuQugvSzYu3iGhLz/7F1HsuR
Ml20fSIiMEkCU6CcquS9JoRaBu9dwtPfhf4b8d3BnSikbrXURUHmyXP2XnszpVWb4trZ3qy/z0qg
DbsWLAj77mRc9ZAt4lYy6LIaSHx5oS7/z4XBosx1k14PQtExAk0rI/r9NNzaxP4SZaLtLPtSz526
6hM5/++DJVJ1FZnblSuXj9Iw2yssv+2VV7VAx/8+rVxvMnZ/n/5Fr/599vchd6IWtZMHDWPTztdb
HEtjtRh0KDr+vzdW4znVKS0BAWwe0e1l/n34e8H/fTmWFmQZg9zMaPMwrZtG8e9y1H+e079Ph5WG
V1U6S/jfO/N3n/735d9nnjETb4WBl8W7hhPIB2uT/f33wR5FchiFfc437f3fffD3Id2+nBlx7Ne0
v/z9URPZhDvELtXIX6zB9JdoILWJ93eq64fC6DvSR60KD9jmGvvfp85ozqccyBcmea7pxodoBTEG
fx/+vsxSKMRGqv12lJTzmWDIwV97ZyIVRcvU2XHr0CKma6jV4scl0boJ+dSh7racYkw9OtD7+fYK
9WQ0G1iXeoTc2JrAOaz0C6PznVlO+Ebz67JuEx9GGYPStUkuEi3MdRyNAfP23p+X8qY02CIqr7VD
D8rqWW+HgCWjYYROZ7FpxxO4ge1ou+r3uO/N4zqTICRdMmmd16Ebqr1gCIOKfZzIYunjfToQRCkq
X5tK5iPIBEM2XBaN7FaYhgwWY9F2kTYQCzOZe9j/4OnWZ0sUp6pp6N8RSZT24r2dWzILl2IPfind
2Rj96mG8JHGn+2yOOJOTug57DBnJeAH8ip4kY6Sr6Yxe44ymCl6qAChbup/bLSN6sFDh0qJgOB2s
jTmTb+z2YQOionfpNU7qt3e4MO7kEZXCv18n7xIveRakBGxFVabDNSWiNDVoV0864Fsrg45PaGY7
/WYRjmwdJVWgVts9RLButGY4DmbCRYBDlwrJlRYJXvF+Fuhi5hfP3VqXBEFSj/XfDlv3trYYBuwY
R56q/GBpC0ZgDb3/OGsHKoo1YP74QfGc7NwF/36jyRw2ETIdd6X2FHhzXPBoyDd54XHlLcfcvVcg
kI5MPPULYlrSM1wSGPSKN7rBpYtnfowBBruxq5O1NQqYU7ieEu13iMiW6dT1dgeZmRyui2T9sfnL
oOrZKFsO2ZoT3dTm+NWW0JFMHtHAmCfCmpaZeWPikJijZyKkIXqp854EXIlPDAd3WNBOsASm8DXX
i0AOG1IE1rKvzOE1Yr8Iobz65DKTD1oywnH5XbL1UpgQ6xSgylkgetnXY6vty7iP7heI62vr/msK
UvViPf5cJm0/uBwEZ2MKtwJwklZyRiu3t73kW4PD6teKbGJDrW9eS8OCBqSh/ThEJMI1stKTZdDJ
8zL9HuKCG1hLEUbJ9LQY7p4gXOQjCVIsTehMWzkhaflX3hrjfm3VGC5J0ew19yXRqsq3szLadUVF
f2aq9rbU6sua8APngc5gahi3scoG0JTLadQ/Ofkngbc4027sHvucqNaOvC76+TvpNe/GMIFnAZDk
WoQeD9MLilwL2FGWBKR4lj7VoBGs8Fd9j8BUf1hU6WdOcrSFpvsTyC6ZiRdAYq1AJAnmq6A+avWw
ykhfcSGG6sZ4NKzY5u+W19ibPqO47YA61d/Z+raaOfC1IvlCnFuGvflMhOLzhF6SqQu01PnsgUzd
ZhuDGt2QXptaRoeWGSJgGZm/tG9AmMj3bLZvasXQvvAuwuTbSmO+tnSqf9b0bDeROjw0/SVaRwJk
q+VAPK8kXbZKjss/krPpVz/l1fhhjATK68NyJzIq/3HdcL01jUCi0Rn0CVboCsjkiGYYsGHMPRF0
9QgQLPucuEh+1xAKrFnaqVEUWYkw2mA4cO31sHBo+BMpcLaafVfa0T3ZhsOO0U4WqNZ5lqoMrWpk
IdDA0BbFGxn3RWh4DLz7bkj9vi9f0Ytichw4Q6s8JS8J9absCBLecmJRRqtdrxUvwPzvQae5fv86
SQh0bZrju59Pbmp+11r+XabmV99ahAV2kPl1zlB0uA/VPC57t2RYkBpo2d0CHVGyxG8GXVBVAvub
l/pRz9qbdmtUVcs2iP2xeofohZn/cIJUtp+ED/eu2ylNbnbn5nZKMj+tJd2STajbxupUG2wKJRoh
CbwP1gurpoyDzDh1ZXrrIMTwm6K+KfP6t7ScU9vKzz7l4KXEXeIWZSj04ohQhX5QNJDXMkf46t35
aiDNLAZVHbYo0HejlUHkmac8lBpp9KY2LL5mVyqMLO3LhWyURBNC9NTaCUKlzMGRh0V1T8S8MYYu
xYEuwMFe6WQm1XOl9L0g1XvvJhL9MJqV1OY20+o3T6+zqymIE3djiD1MVgJtvHhZ1qEI4c88Jd36
VSv5atbL/SQDs5TtXsbqegXNmUvIcz35k4aU1zUYa7fu4QzWJhM10Z/yKEKmLQ9zqoVuStb9+5I2
H15cPMlmvCiJplGfX5KhOPZocHLFPZEN/R4kG2ia6ZIADkTQBhitK+wwbziBa11odTyfUOXt4tj2
9UwTd4EZBx8aaADZFbH9sQzqg2zq0ncK7bl3AdkMqfnel/nXDE7PatU7/rIfZLvoYq3DOqWnUZRP
CzbyoNDrh2YEXp7CYZpyFNVcj0dBiNihZgyA5s+id9SvBwaQwNT6UzyO92QakSHo0h+fB+enFz1o
CnZYMraJeq8EyF8Ayr4mZiIv9QpsU3Exh+o+B83jG+ts74TnHZT0Tu9lD6AP2tCpVvYAbz9HLL8g
j0jI0SSN/UwoRn2DbxgJnwM23eSJbCI6O3SFB/tLL4dLrs9vI/8pjn6vKSIMSJ/Fi9dpZ1a+R8Rl
jT+ODpc+vjFIpq9t8zBk81HV0b4/9nO177ksLBKc/JkdKp/ZXkr9P4MCdpqblC7VcSBPTe8JFlPe
Ja9hfY5Wzjyl2s8pT+/sRj9FQYRyjj6tUt2rHIeL6Q13o1sE5DncN0P8YZecG7GQEd0wF+8Onnr4
pPUUMJoh5UEQ/blybzARABtfUTZ0xkxFo3aupSMwHg+Cc8bJ47RclzdEj3bUAalOr4rHZXyVA03l
tXCVD4fntshU77cOREBdIDiyyviplsVPM6jOL4diDltvJDES02GX6KdJ9x4ciyJySSBnV/F0tnqq
7GaMPsaB524dzb0E5u3007VF9w5ySh6CuJNawTS0jUCJop0CufsKgxChU0wLzaJ32E0WF9nhMhJ5
srKgG2U4mo6H4d91/Smby7B87EsYUVOu6XvTgtnQd+kDAfBDBNueDY5K8t771tU4XgxAZJzG7KMb
DU+aWMBueuOHGCCNL1qK7mX86HpvH08gRfuUjGIv98KCFkHHgKNAGB9WusbDQxHWiixoYzoCo66X
dKzzY7lO7omQyVcnBd7DDj5OzbcxUBsvM49nDV8nSy9Cq0mYm2EoZtwubfpgsPyEuJNQNZHfs6bt
JU7rX0JGE18YI2Ml6znqXYJKqn8G5Dp37XBJGCSCRalLPmd1PcbtWVIsxkN1M3kMDckXAXV1jYHo
hVr7xWVoEdjxlhVhqq/F5gSQu5O6cT22GrmEuTtuCYPs5pIAqayHo9q+5mbL0zEHslv1W3sqFcV4
kfvCpQaTBbqNOP2d6GcPZ7veCFm2gvem5me7nneGaSsKK0IzUge2gxzvtFk1p1TL76yYgpxM2sq0
q4NFZ6pt15mCNpkOmLStXpYhDaFnmcT/4FvBTs3R7CVGyxPATaP90vT7TOv8FElLkQw8MK28KRsw
ZiDuhV+gtj2udtyFPURMb86CbLWvu9FDmzr+2NoVUcuXlGDWiiY0wEe0d3mzw8p4l01C7PWqfQey
cDVWK8TnekM0f7SC4GrlGZj16+S5EQ6VEBoolyaB3+oxdWedgplEgl65B0RLNtGQzhxkEnOPXHCF
2J/ZCAJymhcy26W5F9byZOry0mY8gQlXOBeESjCV/LGdaAqLAeJwuUsMeUil+ljVFcqZ5wJFqk8u
SLsrDa4TUeI3ODGQjayc1yVepWHZWvD2qwaZb9O2BdBD3sz+rBl7SeCR79nao6jFfgJwuy1StQ8H
FSvUgoD6sNHlSP/IWdg06ww68H1KrH+m1JZ9ZE7AkrGQQjTkeFoU4O2oCG2Pu7/W8A5QmBCbmOBf
ocYf0gRGUm79WnKofKlo99tQk1g3aSHa4AVN/T51dROqnBPmpJz6msdd4tjmJw2XHzKUm/OUM7U2
GdwvRBXlpvEAsK8MkcpgoLSMUM9re/sHu5QecWiaDPbd/CBsuLSGUkfHmFzqgKwJQM310FOGt8xo
wVEPZy3lbqs74fdF85wVFXYkeQUYM1xr6ud58Ej1pUnhyyI5zCSOQ+1cbyQS9kZ8L4b31ZRrFiJk
a7hNx3unmt+dfv6CJHpclyWQpvFRq9SGljyD6MV8EanOhk8yVwFzEL0Rj1Pu3I+9iy0jK68nd2SA
0uoMsr33zB5ItC+tp2h4GIUOqhuGKAliJO7oThSqpLoubHERhuTRjQfynJhjdLpz23DqmOpqDpNU
vyNw5NmcSMX0xmofJ8tDEtkTWkDnnoEKAS5ZBLN5fXO9B1dqiETMjcVXDioYhowCmwITfF0cZmYd
LlBsiTn3p25k3pActKa6ropnsHkew87oyD0ZdE1i7VRmcBKbDL7VTKudZkorcK/6GGAnTT+0C2SD
eyOak8rZza3+phUFo5bRPEQK5p6KCMMrwKC1zhjE0/CVtEjvbetEfdFXBQXG7Pg2VSWnr/lWz09U
0jbU4YKUqtQLjHqS/BryEApPCyK0uVVrGYHrZt+Lk7wlzCmXZSwDbYINmHnmcnKW11qkxS4yD4Vg
IF3hQ8WDGu8kOTC1GN/yKt461Jz8o4x3zZNdwIbArKQz6LSSV6cdMkyki8yflWL3tkn13jczJcck
B8aEPePhhJBoz/FgKH83ERkZedLcDHGytwgS2XuLOje5+a/QMOwmGeT3jTfUDl8okp4ZiNd7DY2K
3/LE7zzN4Wzo8SjNc39TLXsPCvCy0G5Hz9WGUR5DZ6uxBbY4EQqmWlmP96+I6IWk6XcdFRfd0YCa
Zw3JQpHN6CntjwmADR/RkuN3tfk9W2CnimdDOtUhro0Px9COzqron3ioeazmu65BncLr/oY380lF
Pe9bM7lZQQ5D9s3zgDRYKATrbZcQ4Xqn2E15FDEcVp9IYpB+T7/kW95EHhHLKWuUQdB5OTkvnqHO
SweMBM4cWfJWdzt14rPizQKJcp/mnnnQtsjlpFkuha1DfU+rcZ+mnNN0av+mmV94RpGBIKrflkO5
6+LlwL9jCj7GgG+TE7FCz7lhaiEJWIcXjKSRP7cR6qFvT722rvVKb/vJKUeqTYSp9orijOhqrBPn
Ivc4prJERRYFL88mIlt6vW2HvOZdl+ZHa6ClKtFM0LB9qLl4fjVb91qR0zIU1tvE3NKI5ykk/Wfj
qXjxJbHFU7zKo1FQoIuYUD5WJyoASHucYV0Tdms7WgiNIQnTsLrzkvi++WHhjZj8zDgrVTLdF4KT
muzw02QzsShCf0s6ghoWsyYPan4CQFrs0XDdZc50YayA0U8rbkQRDyGHwMu8kVsX69H4jCv30xn7
l17nxsztF7IvHk1ZhSImp5AIYCjgBMkuV33H04KtC4X4sbf0t3Gw/2nORF8ZpVtvkV2X6TRjMvZ/
Z00tHBPTqR1v8hYOOAsAMrgN3my8R9vh1dXiywqpEKT2JTflSuOu/2patW8d7aUgkth3EmsO5prC
W7dRM0TcLVQxY1V7WMWF7tuiuKqj4V8lsFAk4wqUEvlTNz46hThbpewDUxupqSrk9zqAapVpWii2
fN7RM3ZYwYmiz+qvpEyOgCuuujTZ67n9nbgdfaqOKSBJqkQppgdzaW5ySaBo1xanZiIyddSbHarw
z9zokYuaJHTb6S7LGTxnA/q3qAIcbO/4L5zH5NZJK0TC86XSDPhO0kh8TI/RbD1EAxaKKPpdK+3J
JEpIyTp50vIPmImVvZqBFuuosWbzZoE9FlqD8eWMw8n00sd6ZrKOA/B7iLaLnRQfizG95hW+atIW
oF/VvOZ0vlny+brOkOdF8SclxCfBqonv1NPebpaPsdl8eTobuVZ6KALXGva4idqO2nzrVKoDU7wk
tBZas3pqEgBv0k1IPjybRIq8ry5lQZxSbT+U7iyYoGvvazxf9BaEtFddmyzhwnEPQ127QTkDuauG
XTqnb2nRieC3tZsv2yr+RU2D1tKs70tojYNTsrjIjrQlewCPd16reReRH4/KCa+20ZzxGT2a2oQ4
HecvLovjMoMlTMgGzTKdpt5YTdyNaM5XYYU6M1UYXDFekGoO9GBYVUZSYprv19g546D8lKL9KNb1
doLzxVhNXvOEvMocWps2hl5Vo8F044PZZYEzjwiONdKisvUG89IV1Nr10NrWzgZvwP5jkEdZBK7J
0zWt+nQk0wGKPjJw5Y5A1nlRjeU9KIfmjUM/xbeo6LiLq2ureBlFHhKgetclw1syMQLfbsF1IWIK
YYm+jyU3Cv6Jm7WIDnTE3yJnuKFzexsByueUgA+taI0dKUTnQpSPQ2K+l0oKDnoJZS1+KteD8iQG
NsYqffyTCsQ6TRmax82R09gjodpvzZB9cfp9wgU6nMDmk6m8RiG+lze7uXRN9E55gB4joUSJaNRf
NAY5nUHYyrjY+c4tzSMqI9p62WJRMrQx+ZDapXYa7Yaz5qsq6e2uo7MnL7sKa1vOnOmVty9XUDSr
KPJj1V1XtcaAgB+wc3Pti3Ovv+CFEGnkHtWq4ZssQVYSkhUrN76a0plDI+QEZvta0GQ2scWLfVj6
0rjSCiZYLU4EJhEOBzU30bFnGIdl8doT9rjU7xYymJRhlQ/a0gONd/L+8Pfl//4MDH3Gc9kXUehg
4QDE35jsVQNh405Zk2WwpT+pN1ekwLgJsJCOWoLWW061gyUdk9OHpI9sCPSnjjVqR17PfjUoVEcR
0ekDYs/R5mUtuv4wUaF3M3vY1NGATIdH8oU/x6HYnF3sPqs2n4QxeQcn+nXI7AyWwvhER8Ze0yN3
y3QRk3NcvGsjQNXaorSXs/ETVS4PDRV2GUX/rEyMAS0iNwQbIDwLiLNe8Zoky5LbXqXzVrIl2jlx
0PBFzlfimV9Tj3x7YRGOxugEiRlAOh2rwTNfvRzot71vFu263X5duk1gLIl8aoZ877kv8PPAHlYk
S6xVMC3ZZdXlQ9ncNpmY/KyYH6uY6XPhuqeuEbQ0ndvcxE3uuN+dsoH4x+3dYhf32TY68LSStqHq
zkKP56DvLJ4IjxR4XGVX5GNUYRu3ihn+EFJczzzW1qmaBIE6Nqe3oxUnAtgEyg5dQiQwnAYmam45
EBrjbpfZzW2XTW+q3IIWVTYdIqv8ndO1vx4gbcS0t3Wbk7IVe2ywi8V8wLJ2XqK/pYtz7cW/Zm8x
k+3IQ3M5cDapW7E8Zo/l/BJZKXQhlzNaEluxj8XaVwMsB1WrwPUyzs6OPfvMVA9ZqhuvucdqDTuW
0y0tFlWSD2WkZzHSfZGTuOGM/ST18rUv3WKndSJFaBG/wRjBwu6aB9xMeoDQg2VwEx06xA7ROaRJ
NQZb23M3mZjVTd5jc5u2rhrBkHaeHwgy5V+ZZ4tZ2F535eeKk7+caVVGE8MVECpY3Jm4z4PiDKeR
u+RWhRvkUho4mqYnowAIqFsgX6a6QVZFw8puvvOshf1Szcdioc9sFLZ3MsVpKIfRX2IGU/1K88lx
8s+RJh+7Ta35FaKHvqiTU5xNWwFtvttYXHy6lTG4E9Xd6WXJYMW0/9Xb6Cn6aOmwBEauUbsOl56e
JTLZ7irGGjhSjNxHkruyqml2jjq+k+lmwl8XoFFpdl5lQ0lfGHvILbFmbOn4pes4My/jhoGMkB+6
BEoF5Z2vuny8b8lMD3vijTYg/5m+/HVst0Ex0rdREDWMmbYmtVRzyqYW4gc7QtKKKGjHVL8eZn1f
UlP6i4NzOl1JLBf6rdcI6yD0sd1DiDytbeb4Mq92iUlgyxqzOcSx6M8z/fbcReCe5epFVohM9eGZ
qRnvf7Ui/aEjG6V9dlXUtNU5t8KpzSTRK9MeFgMUibZKL4PD/LTtaNo3ltIwxcKDLLxytw4Wm/Hc
v4Ho2VX2Vn/WWOPW6WTnrKRFWr9UcrWOjlmjZhb1ciX6bSbUIachfgMNn5N31LUFeeJ4N3Yi4bbQ
ZoEBu6cRyIPGMUvaL2XRlYFjVFEAcqVCy4nrtckCItsqAFDbI3lbKH5FvvAIW0VnB0KILU+hvdgi
ex0k1zYyBnnM0hwBE489Np+XTvKKW5tfiZ+ITkwsWdYYyUh3erU9G2FxXl5AfapzXN/rtFC4oyo/
4l3ZJXkP7rvvOO7xu41m2RM0MjF1pspymPXspNvUQRZPR8HBnXjhkojVUVQHhsUWjJi9N13XCeEt
eGU/dSmGh9KMdlO2vFozrsvJmZ77CK8nMqDuUBFEwxI93Kp05Zu0X0FKEG2d+F9jyTF03PEqZoZK
49AzAaPEC21z2XzDb+YSLdndpI8a4dMuDpjJJXajwpjQNuhpTTp0JmEjIwmbFXeyHYFb40HC9d9c
i2VguVGVeQJUUq+UFTb3nGiMbxXbn7r5O6n1G/QM4RaAwu32bu2lDhknog8dfQLf4l8LU+71AgcF
I0PoNT0mE/oe2jzdzMyYJSk+WTLt+kR79zrh7kajI3AtzetrJn/Orlhd0vEEMx3GXoFuUOlwzsHc
S8XKufYA2EcEMDHykG37lFnRciUjndkGRx9RIclx4lrtNVjw6JAfB63Q9517B+OCwlBfXiZlHNde
pyusuudhYiIi5yEw46oP1OwZFIrFyv8+vk764b2QjMisX3NK71xO+xyC2RWnSSE14jgwKgbQiadR
sx87fOO3MXkkWk2YNeFO4dxr3109vVsxuV5FdJ2PaCvF+D27NPSbjBY86sqngaYAeW8e3N9K0vyw
nqeI42EGvWGHQedT29xribOclUN0QZll95pooOfbC7fc2tR+jRQlNCbOfM7GxO+b6ke35n/DpFOx
yPlosPYcNuj2XBf/0G6QXgn9lHkvJ2PT6R54RRl3VZLRfrGLQwICF7FhmGvZsdQJdO4i667tveyq
7rm3rTaMucj+0njIAxmCG61n75Jhnm8ad2ehng1dJUjbGD+Xpb5lh82ogi1fNNjnurpCB9Lsl2wz
7A6cOwhtQyC/Nt8ZJiuOCtmjqXtRkLS0XpPaTvmMxkkR1+NtJXHmal/02ucPLT4yfdVBO4mbqWfM
tqrqy3E2NovgaNT1COsm3hVDXw+xt/a36fbBpvtWoqS9+vsjWbREGdF5aHLJq+23CJpIHUvkj2hy
TdZSgtVdzYPi301L2LSsw1FjPGVjmnEf6K89eInQME0niK2jK6UditV7jdNE4HKjp1335bzrIg4y
5YwPIvM7VbenVvVPk9OsBzOz0t3UFTcKyRizY6ZzVle0Bx4ego3dMYcjrJjVMomjhGONxaUPpoLu
8M7q+vFmatyHouKCVmvhl43R3Qze0JDhvXfZ9N0GJsvAeAPq2G0XLTT5aTMOifo3jwYUcYexfDYa
L5ZEWdj0H00LyQVHF6VQufM657ZkIhY2q+gDitZdhHVwYsQKM2cL2ph/sm4JIzkNxBde5d2o9oC/
US5GN94aX8eSswrHsn1uNkkwazn9GGO+MsgfoMhRPyy5wKMc986wuvt2zGnDyPilWJh/CvalGIJ0
py2/ivzgLLKMm9S2pnCoynivFSQjtIb769hoNMvhRQ1T5AswyIGz6IHTL6zP1votlHvsLGKys19H
coOuZfHVKry1ujNQ+2mEGFVLfJ6t5rnLEVMM3Fxm/4SP4+x1KHziKNlFaQfFYzR9xxNfm+OEQhw6
Se+ZVhCZzsVEeV0wf9lNsTx5SH6uMCo+G1vMeNxoTNtrLoAjvvsCsyU+oprm615FLlCbrHjyJHNq
0yGjCBbIlayX28liemCL6D25Q4HCqhJE87obTaT7U3e9jHlxQJZxWqbolrgQrC/0InJDIdVx+Jnx
sryWlf3TrepaiPGWKhVscXLOI76Du1NDENTvczFyd2/VGXOUW5klgnK2L+mcWMfWHk6GIge9VI/a
shrXI1ogEx3wvk6PZUeJO3jWj5lbo1/J/lWrh5U+V85mwHUzcWa2iJ46NzkPzNLouX2aYhguBmGx
WeIue20YvLBf68ATCXdLel9AZghi1vq6O4BVOqGZZCvPdRN/f/NRSOLEImWROK39xPb4mYv839Al
K3e/eZhb3heREl5I3vperv1HbNGEzLLNTp8xQbPIeDJrNw4EiDI6DExsbS7z1E17hE+ssFfZkD3z
/j84/7qm88KYfgFtWpr+vaf72syxyo5/VK8eetP5aYrh1V36R6YQUWBmGpx8h+AsD6JUG3EcEMam
3mGOqpEaLAWSbCIPXH8s15Yjv87U2YmsM6C0f0Y0u0FboRPbplnVgD2fk1oRErtzmpQE/nC1WMvB
4Qmq4vpQsnBHUnuzxvQXuFlF57lVh1pH1ob9Pel+Kqd/JWeKbnRV37Zib0TsnKzp0JW9Yykm6MfV
PzN30aar3eimSOp00ZDLgO+02eJntAWBXWR8O+YPA013l6zetUKSFlYGaASk12mro+n1kitlr4af
pcl1U2ukVlrlReJWy6u2PAyLre+QzdlUF3MwVvJgzCqGNta0RLC0DyY/GMIaj38urjoOpTGOTtId
E4zXXjuwwh+WJvtJ6naDTg0nq9J43aRyCkkXh/KWQ9iWgbbML8aaeGc6G4HqyR537dTYKad6Spru
zhoJggBTzX8jDecSratLtxy/t30tc45CLePyIF10gqus/AJT7x75N9A/1TCxUgwxFOFOKKcO7aA1
u7m5HVbdOFfltJ8rLQ7bnKKs6Y91ZVC30hNOq5R3T1U7N1mv05IFKEraaqc3w1XsEtwe68QuoDgy
PK3feYWGXXl6K1S366aeEmCI7zSDon+u6u+YgV6bEUbpxVoaaov5KYf2VujDsfSKZTcY1LvFkEv6
QRZmoQIiSzTfDbH1rxHn2GLVJCfQYRz266FxqIWNzX3yfshI+aT5JVr3hQnKQREDh6flbHEoTWLK
CBWbtxhWbpNZv03nEbWHcWriotwbtAdkKe+U6W1SHsrRpiVIcUHr2nTma6/SJxSWlKNwqOxhwqhR
yZtqtR4jK3sQrCl71xkPebcevMa4itjJMYsGY82AjGjKXZbRjSSxM0s732yVFSKj5Cs3pthp0MX0
JV1zvNxpnRyWydg7w0BVQrPRI7PAb7TiIlT3HWXTd94zq8hW32gfinYceWiw/EX1m5nI71TZP+NU
w+s3Q0svmgPwe+ZlC2CFllO7TP7RkmVg31QdzTPt1qrXp8R2XjJHHXXTOrUJpao2mBfwO9g9BBqd
kQ3R7t3Rv/waQtu1esOGARpi8sTebtlh9flfV4ENzP8JS5DDlp9o6t5Lh05cMdSva+SF3bKKQzIY
zx45rG3rvSfjpohPk4s2I6RAaEcKRKkudknuaW3S4C7dZx2K2xjVtwCPJpRX02M70YsZYsywtSOv
MY4RaBc1DyVGBt9bl0s1emG62qQo8S1MTC4WnBTGrO7edrsHyy4/u56sMk13YO0jSNOnJ0/QXrY8
bAW2+zgPBgWbHbLkMoGGkYAMVzznBHRiNwEvZlvdZ6WPoYZKtSU1VKXmrTQcMkPhBmb03McmOm5b
HnOB17XKbV8kFd50rD5Ra9+3Vn9jd8oNmDVy7Ca0ztda664YZb+r0PTMLspHNZzNkWlwzDil074g
ORD1SG/VnzsIkuhSTYe3dmZeXhQG51LnRAuetTE1Gva19TAa40up0wKDirQ50g8axu7ekxQlFIoz
bpVtDAhPKgU7occLzQGq36j/aF1jP3biMjoOPJSGZMicNRughVPT0ByH67kRw7VRp+M1DYiVsd6s
HZGPzH6vNepU9qJ5yISWP3Cs3j7/+4O6x/8Ip4htU0awIKMkNoLO1vvD//1rvlFT045Yw/b274+Q
AzCHsMX7fz8km+OMddxVO3vtm//D2HltN45k6fpVetX1QQ+8mTXVF/QURZGUTeUNllJSwnsTAJ7+
fAhlpSqz+8w6NxDCIGgEBiL2/s0tcZjqFrjYXaki3iGrDOxdbypP3X10mHulGJhueLfh6nMgAumw
9IWu7GU/wNbDZaiwr59HlQe4JbsQQiVpa96ZrGvspl2CsLOQcfmrLo3cpYaoz0n2QLtrBO0SE9C2
EnEyh/7Hgb3dxTVzcfVbvcnaACkdQULrr/5aZaNiYV6TJ9VvPqtTrNVuAhBGclBZnxYj1lOhdWYv
sin1yj/HeHreVz7AqaIU7ZUs2l6RzB5w0zoa4u7eq4P0oFfEEvNAdDw5WveCB8IyhX7TLnNnOAqV
yVdeOtZeswwA6+1lMU69eAuxwVx9DBz44hqvQoJm88vWKapzifbRVb6U65VPZF3Mo3wlEWHZOPlu
QECC7qKrsh3baWUpixHM06Pw9IesUngfqnoyKq25k+NoXEkoo66u5UBWDqivyj1/I1vb2FqOYHph
1aTFRR6stKo3Sc1PC6msMFx2doHWhciapWwG0VxceMFoV+PBzCw+98miKQR1RVLrc5ykGQf2A/mW
IIW+aVsjOhFiDzeFGNIzKfgZOVCWFyTqnFURRP1tgqTmqkFV4W6sK3vpw765Z+1VLwNhp48t0Td+
d5Z4Cif07JzUcr7kg5UvUqUrvpp1+Y6pLHTJOn9y+zh7Hcoc2mBsvOUTQPbULb63AyuKjJwKGY5i
2aslE8eknv2BFc2iviZaBSQ3Q4XGtGPgB1gTs9zp6T0V25BcyDuJiIPRTtVbWjsXB4T/t0jEz24e
1i8qewJWb433rJO7XSRxOm6iMsAaxdOqC2by6GqmDlPQbLgs64KkhFI5KSx++qq6yAYt0BwmCb9c
y6JsqCOCQ3GQKix3GOqjXxkMaxuI2UoW23mAwtHddT+4KOr9fA28ngvg0+TRLFEV4XKqHXWjGBoq
xHMfOb5HTnA7VFb/8VZlQ9743TZvyGnJLnL8QVHB+fch+f6iAs8GI3039Ql2kaRAT7gFZbuusmIs
QcvwyM9MWbfKEN8hYhAta81qv2apcqNbpQjIEV8m1w+/V5n1AsDbexK27mKB3EKbFU5KVMWrDkpe
GAdHF+6GzWvP7z/TyYsb/Rfh91+sAimX0FrDHuAfNCXTJXdK+3mw9WIZBGK69bSo2Hh2htxO1vRX
oPvdLa7N/glb02ZlVIn6CKIwRjApPFdqcptPun5jlBlCC4YtSE2QC+ySsLrhxiFRFBTJTcLWaWug
tXBMEjPddhUqKWlOgitLxHhMLKPdGjmogtwk+d+ZWnbUulHfomwTHDVPt7f8UJzrJIEIUDDh8iu7
ygGdbEuo/TvDisMLqxGWdJpjvwbpFboS9lvLPnzRtMF4K7tG1qQQlfmr69A3v3U1oDnfqnh8b/vW
YvbtkjvQU/E13mdb4aNtitoy4QxZR8Bz21elCNcCu9BVWatk/XxxyfQGZ+XYn9Z6NImLPGAv6ywN
5CQ2sqjN/bQeJm5glNa2ZGrDuDsmlo2qT7DXo2r4uC6MCSq7ul9fkQR/m3DzQ6iKSD9Y/3Nbesje
wFNiN+juClxUwFgKyMDwEi4GqsIrQDvDWtaJwvUvrO7B6KO4SU6IfrLOEcZKjMgzyZII/ewGibKd
LMmB4Kd5uxj3PODMjCEPlmn5GDfzG/qsA89Zk8q19X33sx/5j5WOtN1JVpWemyPpVu+KGgv1IU3b
laoL0BUEUNqNEpv877CDDNewEeFjKlNCLEtvTg6PBYAAcyWxyWT5UW6qGgE+4rgfPWUR4XxCTfPh
cwjZUFhBe7JJqaM57SIDI5qT5o/qTgbucyXlTXBj/j8qA8tWd4pGiF9eKDvKg2yAh0o6eL54mkrg
44ln74N5A1qFtXHTE/85BVkFrAXVwK9EDRuSPFZx1kuEKqwJPk7RkXA0nPw91wvvEgUQb7yKeLqs
zxzvDrkP9c6bl7tVBS1GCTv658WhKFGFskbcpv0xr9ayvgvZEYmufCKL4yBONGCvGpO6zCwsZ7VQ
KIfG4W5ayNN2xLk0H3qkzC3lIKvqOKFVlj9OZe1ne+9BXEsz5ftv9bL4W52lu9o+q5K1cImh4ns1
HkJ9/HFQ1eYSdXzWyQQvnoWO9UWLIR+oZVJ+JWn3Zpml/aI4+WOrae3etA1z62pxuPYyA9UPNOAf
zUIjfQbDI9dd5tNAQ5epTqMnHC8xNWbCBJWhrBtjPLiobPljbKxAhTP/5cPNWFXZ+1gi6tk1+pfA
alQQpIXLjl0oV+Jpp2s9sqIqqfuFKoxg52c5W+sWaperZy+lpz3jT67cIphdHHIdmcHImQAkDN2m
ysr0qVdJoo1Kqm0UKFxfbX/JANm6e+rroLzSqjrdqBDE9kUXZI/uOO4JRuYvmjAKWE++f8jCPr71
zeC7fLlJd/kPVkNxcoqsv/EDsgzDfMH8PkBQktOKwQbmdmBukZP8FiNJepQHIx+6Y2V2wGstF4kD
hV16BUDyaOiROSxkH7ic8ykwbThw5uFH8ecQsntWlk9Zlha7z6FTA1iwqfTtuqugBgzDtEe3xbuR
pTyBgOb0yN7LYlyDYgGeuhduc+OQEGz3DREQ0GFqtCwqpX4ae/KqcW5Wz85E3joa0ualSLMnYB7i
FYvmY8d69L3pbShZeYCDfTEtCheawEJhIz+Ho70Afks2gJBxA3Om22fwxFt4yrO4XOFUKMzpWrmI
sJbeyuJnQ5IqGT7I4Cx7wt2n6FHpsRE3EKS+du2w8jZNCcRXDHazD43uSpbkQXax5n6yWM3sIlME
xMta5xINqrLPXXhdGSx1duk9Igo65KtVNDfLPrXiq8s0JSZaWxZ9eKy+sqVXrj4u0bV0WeuBdfro
zP/pRsNZwqot5wJhiEF+vsbH9cLPau4sXqMBUnAYylZsli047NsgyfJbf95yRGoNVudnndt07Soh
BAZ0B0k4mCv6uVZd97rS4/oaLssTe2LrXoVWhd6YfS4bB0nZGDy5w414LRstVO1X4EDKnVqCE2x7
o9zmDnjXtDWCh8gvnHXZI46gxwM8KuidmOf0UN2GzL6fUlA2XhEo7xvya/573rMkNerWus8Yaw1A
NrkeLCNclXEKgQikwB3RzPXAWGfDMqy7qfYJnDo6O0xIduzNEXU3zDZeyFbHINM5to5/TXoegdEo
Sm/Kxq5vHBBrpNDr6FvlZFd1HluPtVE6cCoC5ECmLHoqFQIIcwfn1yvJpTYE1d3wG3iRjyttZqxl
OTb6mdwSEXenSu9FCkMJAc/oEvs+ulFaW5AiSZ2tGG39EPOMAA6TdWS04+Ka+a3djpnq3Jh8P2sn
SYxLkWJ/F6mKcz/MkkXo8S6qynS3TedP4yKbPRg6Z9SOpDpTApeobs1VOQj+YzkfPvq1tVngbaH8
uEK2tOOIQ7IwfSwIIbeT416DSOxubaML70obzYoIobe1LMoDHUzH7m5Z2c8sIISHPjvIOjpoJuFA
IiBi73udiTNtHxzsPK2PIhTZOsnS9lGP4lf5r9aM75ElwreYe5Vg+ojRxXyNi1TRwZyvSR1iCnVs
No+TMacPhP9u5h/X5F6qLXQ3+3FNZYNLSdL8AKXKO2jt6B1IeZLfEjoJiSrOg03Cs6HGDZumXDb9
fsoi2FgpXbRJhyrrMCkw4fHhqrto+PSoPOOjPgaIMCws1eWYzxWfhzaNMAAG9Xo/QaRddwOO6000
GNdFrifryIqVJ0jyJ8Fd+GZF/dlshPEEbyEnLd78W1c/605y6WqGw7n0oh9dfxvVnFQ81osqIYz4
ote58aD6dXkf9H8rRP2L1tv6R4vm/a3l92tKrxTbpvYBoUxVj7N4ow48Y2H8kxBVzbU8TTQEAaL5
UHoxCpPuSUW361An835NnuZo0Cp4qv5aK8sow9dXk0HI2huVq9wKDlBGzG1KqviKrLxyJeshvhM8
lZVaNrjoIs+9Sfp5+UL26myts3ayQyNr5ak8VK5Frszp4kWJcsaP/rJl1IKvnVeHh5F5/hzw09il
A4E5Lavys59r+VmesQp9bEmmXn3WD36g7VyDxL289Ne+oE1/9G3R7l2gcdAhO+wGR3mwEPrkPsrM
tVNlaJe0HdxvefrZpxlJd/zeRzbbqoVYS4+xTATMMLhXEH8/5HmrEp+eT3UFxJc8k4cm4NkFPClc
fNb1ujtWx89yYk/JJs7QMZMXQ3FEqem3cQhXkqRpGpvpyiVH9rcxWDg5y3wcVPA1JVwt5Pp6Lzoj
ZJCfAzXMz1U6OnDEfWPljXr294Zd2yPg91lbGoazItNqrOSF8oC0cn5udvXcU1Y0AnyYzZJjC08j
w2nmaSLdeMQMoVrIIlSmYtsYKC3Jom5CGVXgal7LYmRHKx6Q+n3p6fo5ycx7WS0itFtbEw+5eMzH
p0Yj1csWwtnLVsVSTzhpTheMss27Jp8+hvZSszuIuCvRU+IiMh7jGl0h9qPz29JS1AQLSzFuBL5K
T7qPM8m/v1tzfrcsw8INmaTh6fPdyiET3m3WINBcwdLfSiX0jMfFpi0CcNGzWPqHOvqsp/5ZrJoQ
JpoHhEa2yoZpSJnZZTlV8+dUS/OdLI1ZdWCqhOKTamsvZq0LLTCKzmi7DauGePZ6aJwRKFOYLX2E
Cm4KlkJYJ/kW6Yca+SzZ++NCxwjBTlfu7OsRnS2lic7gzQK2FuKS4H9xjYD8oVMG90nVefnRG2Ad
ed656pOHZq7OPXg2dUI6ve0S92lojXhJID66lq2tHeOJMSaPgQZ6ujWx2BmE4j7VkMY2eR0PG3mV
rgvCkV0c33hK6j1O8bV8SVfp1WuUXskAzi/lxzGJ3DpXtrI4JuPzhO8sGlZNed8E/lq+pNeSG9Mm
nK+7PtUfTVhjSeQe29Qg46GqkIsxsjrilO0cRWWRe4k12wcXat6NY2oiN/SzeVDAMHxeMk3TyCSK
xL7Fo9WwYJ2E/V0Qdv0dRkuEDlPAoX5AEckbDGTE+PLZQ+v8BxEb6VH2x/Wk2Ro9REtZrOcB5yzu
PJa8RtSZtURTxNt6hrVtu7E+DTl8exYAQO1rhV+rikhmZ9jBW3jpwr54w8MpAycYzF4DJmzbqXUh
+ov4wbKbb56h5G+JrwN/sasvhm5V6xZlwmuikfaxnLQKDyTP+Ror1Up2rVzyfLpQ3dspxRtuVCOe
JFYtbqfS6xfy9WxIimlvVy9+CVRRqQYWY0piHRpIlesist0ngANH2bWN9efeVeEg6rbGmyKiIz9D
4Ytq6bCP+uszJOyhPj5DkbGmkp+hhjX0EOXVN+C7/cavEnOTqsm0AxyQrXSEPR5ksa+TfKWHqv5g
ts2P1skLjL8V1USvdiSNsg1sZ/IkhhI/qvikr9RRrW8Aw4t9pSXNDtlkdESVKF056OZ9Gcf+CQi0
+d1tDk2qTO9txTSBCHkMoZyrJ8+vbxrimUWH4IIw8heRVeEWvawM+btUlNdE5rCMms9+K3aIPGMz
bLZL9gH0rioxwo7ABtpvM/sm1Yy1PyjRNWkjd5kSd13L+srVwQJBdM6vDatYF63AMiLouMLwIoxf
vMH9GEDsDcfEVUub7fUcR702TbCgc6mKA1A8RT1+NPZ1qK3rukeRYG6QXWSr1+vFgQQCKvoxCSqU
wDZpHVhHk/jm0Z4Pshimwj5MmEvKkqyXPbSM/BFJHwdl6jyG+j5fKwo8jkIr24S43iylADtM14cS
of+7KAAw2WjgLKQQujM1D7bnJnek08OP+jJ1lp2mN19R24Bt3r+hNs4zDPjLJShNfxcgHbR1wzS/
SwRJjlZR+zdDqEsEoLsXFdWmFTKO2g3SqTigdWm0GSqleaxV7SGoE4GkDkZZY+49WTEeKrHmJNdd
WQk8QIwR1f4xOLPHgIydBxdo5eLa0Fv7Ys0HUwe3aBWXMY7sWVGsOwLBPMD/A2tZm0m91yeWFZ/9
u6aJNmrLlk3Wycv6EBT+GHXZVhZlgxrV78jWW1ef3RyQVE5TZCfIm/Ylrfzm5PbK8rMDyjIszeLx
9XOYxnCqbTtB6pMXyYaui4ZVkoY+lAsGknVamw+YXUfZXhb7wrc3eVSChlDxxvEC68llS3cQHiAA
WWzGMVyjVKPuZNFJioeWdNcZMpV/B0N907Sd9VSOAQQ271YbYvNI6gIJ/kD9DgxL3cZ1yZZG1slD
FOXNNZwraMv0VafC2PhTXe7bPn8GCwz13PP1laa68a0Yc+ts6t86YgsQZ7Cr2CNjBuV1bizqIrlV
zUhdqWSH1rLuo8Evn41R1w6yhJSidfbyb7K7rIksTd2zaP37OHFaqKAiWmVdO30PkbRtngM4VB9j
sLkArl1Nz5Bf3GXtkZmOSf1r8wQUofd691ny/Y+SnKsGVC4+2/pfSj+vk5Pcz57yOnJO4k4X5Krn
CfBnz4/Xm9tmwZ3/cJ03BKAfA7EPxJgcYTYmRyvxb7ts7HfIsSTHz3p59lFXDSTMBMgGun9W5zUz
/UKWm6l/TQOA+fgzHP3MKo7yTB6aakRTRU87DMT+avA1NRr+VjadaFeoQXYVC3woP4b5HKFvlHGt
xbN23zy+PMixWBT0iz/+8V//+p/X4b+D9+JcpGNQ5P+ArXgu0NNq/vzD1v74R/lRvX/78w8HdKNn
e6arG6oKidTSbNpfX26jPKC39n9ytQ39eCi9VzXWLfvr4A/wFeatV7+qq1Z9sMB1P4wQ0DiXmzXi
Yt5w0u0EpjjQi2d/XjKH8zI6mxfU0MzuPUJ/V4lca+d63/OAAV4ru8iDm1XuMq/B+1YLJRIeCxVM
AtJNECfmTT1Zxschm7Qbk6n1itww3zVqSeYNqPxyq2hBt/jsJxvIuWGgWURIJpcRQVEr31W5K45W
ng1HeWb8PJt7oJySs4wDdxqyNTn6urZvo664lBFQWt8c/1bycnVvhd64+d+/ecv7/Zt3TMO2Tdez
DNfRDdf99ZuPrBEcXxA5bzU2rkdbz4ob0anpDe4W8zns7Yb8xlxTra0RZzJgGwPSIfPhR3Vce8gG
Vo1/VEhurjJTtRC8GZqLFzk1EgrUDb5tASdV+xBW31/lsqtfq7TucJ8JHyvg+qeIbPijqj+mSds9
GJCmbhOw3LLW7dr4qPlQDGUx1UiqDIaCeP58jQX3YB2kTQ15v7MewVqky8nJ04NszYvkb+MP5d/G
Vwx1L7oaoqWv4Xrq+y1iHU1/JPr8v3/RnvFvX7StqdznjulqUL5M89cvunNzlwVrkL8TERHoxfD9
yW84yDy+VAspC4h9qOXJ7/izWRTIojZ5fvXRL2w6mMLoiF6F5lRfE9aBD5tww2X22GGaOVf27owf
lqe+b86njv6jV2nZ733FuqsKSm+PZpWx7t12emnbxdgQD58wiNmomd7tu8x07y1fO8v2jF0OEXO9
hMnp2zc18sbLpnenF79J7gdizPfMAb8NmAI/uFU9A6DhckjRLZ2s4dw7TnjdifIoS4gEjucf9f0Z
n2cU+Poy9xe9gfIjMBdj5ZufXbi0NfOPS3XFrFcT65NdEYPyCJEOQcI+Gm5Vv7ofB03D4K0nluS2
82cJlC+Osx47S31WUf/fARayP4r2GN3kcFjvDBeToKiwMgxTufo/jTpfXhtoIchb479+mf4aOR2+
FuVYR0HY/lb81/a9uHnJ3pv/ma/62etfvxa56Megq5f25ZfCOm+jdrx07/V4+950afvX7Dv3/P9t
/Me7HOV+LN///OMF2Suio3iqRq/tHz+a5tlaN2ydm/fn/D6/wo/m+SP8+ccNOmPhP1YvSdG+/IcL
31+a9s8/FM/+p2UbnuXommlYlmkzM4l32aSp5j9V03Y9Fe8Nhz88DvJ50D//ML1/8oiwPZpVXbVU
h/mqgWczN1n/RPFCNRwucw1dNbQ//voSfjyCPr70//xIwlXX+eUXy5TI/eXYBpRfDUFT8gK//mJN
zyXOPTj6tQEETS2v5CFtyf8u0eLfRqqjb2Ejl1dKiXJ9n+hYY3yWZWXL43XRK7lNhADdzrGGVcqu
46rPwAwXLJqSRVqDcSR/j1CP2Q1Y4mEOkiyI3iIEm0TDZgiVk5TblAchCPHuIqP39gkaVbO+ZlA3
Vb6TopuybOGrDTMRpc0gC/aVB9V0md3mvR4spzB7xPENHSbjVp3Xjnl/M5TadIVqy9oeNWvv96dE
IexOmBd52Kp8aILpPlNFdy2Q6VaEvvaSCP2+MSk3IKO1lRMgBRSY7kVE8YGJvIPYYRSLpCwOEELb
lc9/bz34iLZqUD2CsSpwaEZoMMyrVwP56IVuO2c4QV8qN7lFEO0yqu1TaqE2wHYZ9mGKTh3gSewU
tGarRJGORaR/XcGhWraR9x0D5Qx518WAoBAVLvIOZXv0unjlZuJokpZdK5P1VGXjiZjURTOir1Zp
p6tUZJe8xGdax3hmUm9tVZl9Ar/2+LYgHKULkO1ikQ3xBGq2PbZh84R63ZUJsXEc8nAB6Aj1c4HA
UxPwUM4InW8da5gWVdEDzstvEUTTlr7UAorh2RvXYZt/LQO+1cFhu53Yqb8wtImdSv1MOPDeH6s7
0ppnt3EeeCA8Nu6s6SZinIXso6f5fO8xaP7qoiuo3RJDT0yo3kN5EKKOV0x/b1VLkhL+zptrYhCH
41IK8yq1CdcJ8Qrh7RXXWMgWXQsreBuSnYDfe+U31hW+sptBgfTP8nDl+T6RWHsP0BrdKy0khplb
/rowq++6zvJ2VCdYfrOuWnDxHP2Uttq7lfLfSsv7rBcgt3PyIWFofSfggMyTfYjbADyl0w5Qc+FV
T3xoBaUCkhB8l07HjVeHXyNRgahyipFFa2ugsIFCDltOIbxvEHvSVS3qU55/EQC3WY9G9VLjfkAD
vLiDP6rzVUEkQtTFhLvV+1hTe5v5firVghWuewm0EfEbtQmXkEGJXO1zoZySyVz1mX2lOPZJR1xx
ib4WHKdI2YoCD8cmGd/Qd7xJUekG8R2fOhdSUpsY4NFwr+617FIju4jqUfJYQ8AnbHTTdmyhO3Vc
B0jML0TWDQul1N/MVj2TvHNaDXIV1nlLcKQ7y9ATcMXQ5AZH27hl+WAJ+61D9m6VZLit975YhHV6
B7l22lhJvPem4cT6DSVMIJYr3YiulF4sqwq5ja4xz/h7luik+GhfVLssSJ4qEAzLLoFKQlROHY2t
pkfH2gW6l7Brm6mQZs6dbOMKCScifQT8REhzmdlI46VFLJZtCTPsTvQu/2RnZibjHTVaR2vCxqNL
bAXGa3BpB+Mwpeoh7OCIKicVlVzIvNB10nL8zgs8Z5F5VlDKXSQkAgkc79U+W/tNfYdb8TfO0XEU
9g7xUI8YDO93X0Z9sjH8+DrCSi/0V9gyiH7OVs+fp8HZih03WFX0TNFANWHuWJaxykaklpI8PjWa
2+MB9T1ulV3g3eRefd/W6q0XlMmyRYUEjTTj3IUEUJx0QQzzYhvRI6iZjdKgClSxWhCKwO20ECAE
x1tw4ClPCW6v+Gs/2wISZf7euKTFpzYpkY4aDnYKuCTmZtYtCGZOK95VC4WXcTcE7qlJo3cfnTJE
HMVty6qGN9neawU8FHPUk5WH2ibO5fYaLuT8u/JBS/WvjVHcqmX/dYDkACQpvzF1qO8tdF4++Qr+
0xmJib3AnnftdNmLMkD2AYbU6+ZDkVZXDQnGJYp9lYazU5+qtz4PAaIX3zU9vxcCmlYUfx+C/BAP
00bRseXsAp4mbWvaS8xPnciD9s9qUkPRJ65QtyU4U0U2HxBlvS5/UBled514rfpaukgMdYfvKsv7
bltNS1wpYuYKUG2xa71OozmQGnUZJIqOngsdwMqZ/6aJ+HI7mTdRDwWAGHsSm0jRqu+Or6NADDo9
nMwO1Qbn2tcRVhvEgUwt9MVsOkcEeAa1XptmX/GeyqWaQdjW05dQoPkdsALEZAUFQ8PY4/1zNjO/
4DtTeA6WbEI67ypC6UNvsU9J8ws5oncwmsfJBpfj9QNwQFI07lCc+4roy/zrGnAXID4NGzgM3ycs
2nuB2oLf+jAd4a4K1GoN5avdxO4iabxd5YIOCJC7SRBPXbJeuXFz/7XHlGfZaDAh8ulbqwePwxDd
4layLPoYPVZQHrvIhkbQOOqX3CeKTMa+XSjuuB8qo0Dtr9/rFQt+ROPGkOXEDI51mORzBSCZLbaq
Nd1qWTeSsO13BWrhNfKpC6LyRzUf3FXcJlsR27tSaJvKcp6GoUZii7vd00tt27hknYIY7POgPwcC
RaWgMb5lRn3pAUsGUbz1si95qO6ccXj3hhYJc+eYCuOh1Ky7fNDQ9Bi659hh94R42lUzGcuuQ7O+
UJrbKhhh6QplD6VHQz1+OYDeNQr91pzCg+tBF4XobOjwFb3aPmt6DUeJTm5+70ngSPJiCh31tCh+
LCduRDVGq8vODg2S7yvHKpnvALcpIAa2BRs9BI9UuMAW901fgPv0WxSMJ0xG3bT6YhEjXkDlwT1F
5c7N/dG/ZkmByo7K0407BA7oNsjTnV2aV7ZqXvU2b7iMpgdvyA61QAgdebJIQ+gznuy3MGGXDFJh
FQvlm4fay7K0TmAjvb1IDHIfqOk2VfoVToS6Lcp46zbGtk+gUKlqglNfUKWwsBD/jix91SECs0Ac
BEFTfuJIQ74YZnyfj0w5dV29o/IBobN6MBK46DGQyUWepvjysh7yCzQ5CY8UPT/XsHQfgflbpfsQ
9VAFcFZ4ShI7XFth/ay76Wm0i3IVFPEtDtrveV6rawU5igFhwlU9InnpXvkRFP4IXFGrzMzvbPhG
/hYJhUC9KY1vEwKkpkjv4UNC6HzObpDQYy2gIUNdp8yImdncuyZyeGmmPikKwqRGz53gqwEaZlyi
FqSrSnZsBnQLtYf0yYx5ZZpDiy6e6BFbzJaZ0d9pLgI53tnw1K/Cct+asODn0wicAl0dKSVM1VFG
1oviwffCgdyIem6cEpXyKcEkIpwReGisqMJcKcmgL1BMOenhrkPvvFPx1hmS4Dk1km9xFbxUyXQD
QvW21eMbDfyHM9p4B2Yqip0EO5psReYRBJOuoWcTDo9EqVtusupuco2vOTiGwrI8uKXpXZfa1whw
GYtm8ItlhFh2LM6iCJ4s1OTXWMQdrMpg3kXQlelvpeTmvUJccaHYSMl4cbPKo+GLFaNVm7Xl2Wdh
zUeB8jjadQvtkodQGJzIPwg0MraevrPS5C3XtBaGOdEBh4eWO77Gdr5UZ7XQmvDHxh0nNvbWgRW5
YmZoqlgFAa5xUwn/PmqcdklMolz4YXRUPcJZU2gZpIYuhRGYQHuY4JDXvvUVdEm8FuUt1crJK/T+
S2CG9zas3IWSo4ptjZCqzaZ4SrQCgHn1mjfmLVktWENp+DK4AhuI/o34xLs+2StW2t8iMGiLUuW7
Iu5324HxW6QdUCAP1WmQRzvN7xACJR5PrF+r/YOtWz56i/XXLmhc1h31JoIXXizLJo7hIzhf9Dg7
+FX1PYRliRxo+lXoZHU1d9cOLOgnPbloXemhLgZls0XaFHjhUVOTk6f1DgJS9rc2Be+fOx0CCvMD
DxVA8V50hJUDUeMfbWd7VAL1LbIePP47xCNdhGWwKsI3bsuEO4DB1DUHeAaRH6Lq6MmN7vDKhHOL
dsLCA/db6ssEFRcwkGu/QAy9iOIE4ePqImKA/gZ8ql2ogdiNHwYzvx+DgMc/qEdUlbwM8YBk5veH
KskugL4HFgSburOsRWUN+8hFhbvo9NMUOifhqycd3YLVWDX7toJQC1QN1GW26fXuGjnoO70WhOH6
YtdNkAxV7xW4+G0DzGtXd4jPCO1RLYmolvG1EtvMLyo/MLd3VzZKqWmD/MYkMojR+r4nuraD1/c2
NtoFq+ptPZBqTpDLCWc/psp71DWfDF3jxmsjQrWE+NgJZvMyabXHxAnnzM0WusuAHCiKQ052GPz7
WMABtNN5VWt2s50TD8BILCyc67qmDjcRpqdLoxh2BvnRpedBePaffQHElTAPOnPgd1ERU21tBcGD
VODo+ld2dm2IzCH27eB5ED66fr8shHMzCz4EZYfMXPre6eoWZt11rqOP0L9Hof8WTOKL51jfutB+
DEzW2557xf77bJbO9yopLz5MppUTQU0MSx8ZIsJQXmEtNes11vO9pg04pJ8GjeclduNbYPz9AgUr
zeh2QANdfsXoF3aoiK8jO4cIUJBPr8qrNratZZKzqfXUqiaMmb5kFaicKRzwcxzC57A+mQmMZlQl
MRLGqLyNklt9MqBpjuF77JqbLrgHBLnU7fVrJ7A5GczI2eWwz7Emza7kIZFhBnkatz7MEVuL1rII
GX4bltzrw5SN2S5HkzWYbT262ZYGGWCcRIJTGFVi3+Z9hbRv+SavS+FjLsq6ClZeqxPCkJWoj+Mo
gnLM2rJRu/usG0q928bKEGLa25Uf78mdgx49UmIjgvbpADmqfvHnOnkQ/NLAITQzTjcugPOK/0vd
eS05jmRp+lXmBdAGLW7WbKnJ0DIzeAPLiMyA1sIBPP1+7qyuyKrt7rG5HLNKFggiQBBwcfycX6AW
iF4inmSxj/KjNDCJSDnzzXp0HkWtb4MuRlXCtdNi12fd0ygtfNzMx2YLjbnlkowRSXZ0BPQjmaDJ
4ZwiNJD0wD//+WtL+bscp8P9wsEepZd3QG3Vhs+Xqc2gmIoTuPnwYNFoA+W54tgQIzW1KV8qLSqR
atg3BkpvZS6yZa1+Vt5p9gLLk5952VR/7c1+stBr8Q26bC75uHVLNzmo75vgJazDToZ132AWnNSd
u9ylRINU6eTzRt1rdVfQVqo3XW+QdZHPXz0T9RdqS+27NAf1Xr1YORn0bgCWZwebHm9d9eDBb/Bg
1a35ag3qk3YSrD6DfKGwzq1QF2mOLfenjyqTaJt0x+w07/2EBlWXx5f7a5ceeXvNtnZFEDq0OlIg
EKgjKwb9WCF+bs6PDLDlyZYvRep6+yXCXyVqeKyQ1Evqzh0CeKR2ZEX/r1/82zWoTS+34M6asXk5
8vL0YFwSQ4+WuZlk44CXV52GVqtgqULHfszzLLnc3Il0H/KFX73GN71wRq7trx3qcvOa+LZK9lhG
dzsrLo0FU6X4rA2Fvv26w3SRk+lJWyXZqtTFV/p4DzFl3KlrQZ39LncXfVfrzrisMae67oEf7y6H
yn6l/lKd8d/uw/N0QYwkzjaqJYxpTi4BALe6bnNyvYMdoqjxZyeTB7jNwgE2YXEdzQfVgidYbweq
vutlaLalR1oq9GVP+7ff61b5MYztGmo1CmDqu7/a3pLeILFfERpWbnu8tCR591VLUm+/9lWevZUj
kmNijxV6jdjFXg6tTqMhquPVy1dv/a2JXjbV5yBGxCGQeRB5sy9/0sfOXnvtu3J3eaplE+FcH7XH
rx6ufp76E7VPvY1kK9RHUH59xm3ykp36DI2Nf96Pr7//exNU79VTU1uXv1HvL5t/+1y9/du+S7MF
eyh1cuWPQRuT1HFuH6O6G1a5eTAovIIhdd3L/TEDycg2ARbBgUyhXfsOQsTqiUN687aud1cu/YMH
8Sus/GtZMl7Q/+pF9lD61kG0w5Uz4rBErvGhLK6qTpZmA4Q9EEDT24MFBbButOGgzVN/Ui9VUPWn
1mhdfa3ee7mPll2NhN3GqzysY8wQVeKSWmDmNtIaRh7/rzfR8at3wjefsrxejrn7jLR4fCXkSwjz
EXqz2jTdColeuTmYbXtIWn0vrElEu8Bxoyv1QYSoxxplGlT3GaEL2X3USyCnja+3X/sma+IWq48v
m+ojXzX7r+P/w+dfZ04mrzqg85JCi59aQJF/fvtvp7tsevJyftt7+erfdnxd4NdZ/tW+r29Xn6J/
eC7DFjVPq3O2f/vw6+8vX2fK4eBvp18QBtjVSf9yOd3Xzfnbcb9d6tdpkGnFAcJkLfX1VSmNC03i
t7jMcS7PBvJWv21OCSV3s5iDwxCiRfZn+QWNF+g/8kXtU1uqLqPedlO2G0Jd2+sDNAUSxdRlGumV
pl5mtTPKLFKOMG63JM2ZRuI/vfl+e58VtbsmUUUQqsZ9ZYSmXgLVAJSDXID2yq6yjAdVmXGKP60B
dSa4rdOxqFHWduMCBosyh0WeltgBrfz0NF1qOqgBySkyG6ODnfnIv+hUhMoujnVg70xFFEirE1Jo
K4AVLkrUWKnnkA64X9IyTb3XS7zT1ds5aM+ymLw1KKKeTNlp1RaRxF7ES0umEml96VePXSEV/VVb
6kg7QTDeYKLcQZBsulP959bf9rWt7rEKFQiEN1SwekP88SIikOmXfSlAz6yo1vpir9QBox2gFtEQ
S8rnmZDmOaktgxtz2VL7EmHSBhxk0+c5xZa07Yh+HcevT9MSsKmesHrvtuZrWFXhVpXXVLUtoTKS
r9QT/qq+zXWbrVldkzGWcV0jX9QWza68bH3ts2T8yNrnI1XT+6UCd9lWD3osyan1foCMA0GhMrv7
qshdLBov71V8uRB6lX1zUMW4BJsE5jkZvswFFRHGZOl+mDS/xqSut+oJwgHD1e7riaqdKOKQmyVW
Bd7IHViQtt5jNHHU0rg52fLZXizv1PtoxoKyKfIXPLObE9X/SlzVFdzE2X1TLpjKzvHr5V/tIwNz
0JLO2MeG1Z1m6fWoXvqSNECH5sz2a9/cRKgToCzNEiW0MaBCNGZJ3uHw1EdykM5WdDCkDalYrp5T
pB6R2hwYQkIT+XeotbT1r6ejHszX04lbg0Wqh5WAegRfL54cnL7eXjpl71bbbM5+qcegHtC/elTK
VBJPofoQke5SD6V2g51dF+5e9bTLI1I9zwdnCFxfUBKJveY0yoz67OHvFuKutU6hdp1kdI6cLjwp
olCKCVn9EVJJ2Ap57yID58lceWmq95fNIPJG1JVYP6tbqMv7eLnfcku9NbAuO8Idh2dMb0lSOPW4
d3xTA6TqO0jmB2ipyg516UuVmxxdBKSG2qc07Rb+tLZ4+ghEMzLEmmGu9RwhSFC62WFCUZr6JYlm
9ekiR4qwnDSphIBdGW2rsTFMrOTL11u1pfY5mkbhgQBCtbRY3gYk0OvT/xwR8VwV/PdXAMRfMRT/
Z/P0f5//67Nq/+vmaff8H4/83wSv0G0fJMK/h1fc/Gjn/Ef58y/Qissf/QGt8BzgEwCLXVLUuk6K
FPzEH9AKL/iHjfwvuAuJncB55k9khRX8A/yXYXg+6Ak3MGwwen8gKyzvH/jYkJB1Hc/2dE+3/mfI
ir/gKlj2AuCgVkpmSQ8CaCqASf4K9hvStogBk9doz26GcaEyYzPaeDpdDCJpNVEYy/LQobgZAMgH
5HTKM8+HyEGlYXZ/BnFxjeGitcLAffvbrfwXSETjr0hEdXEgQXzdMfmZPiCUv15cnwfkBxeXdU8H
3dIjmWeNlG2dXtzNPcGqXbSvsw3LsRj3RgFzvXaxkPnPFyGfwm9wSHURoE9My7Yd1zZMU//bRUAf
Gxsnng5z38BfGmd9hUwCnsXYomJd8UxJfFVE1m3Yur/eU6inW/h3MHm/AbaHM0rl2A6Mp8oj6E97
Fj0+zgO1np/z/mxrpKqCjmvW8I9b/3cX7vz/l26AzAl8CzQnTzr4G2hmGEhcjLPXU9/GMCKAsO3l
JFQt65CH1P1SAtG1XyRXXpzq0JdaZ6Oj/e0ubwl8AKndci8mgcy3vNf4uUszLpL5ADPRlrcPsMX9
Dam8l9HQnyczZhAO0IkcwzduknVIi/7Kk+VFUjgPfTCKQz3inTA12T7SB3hPAxJ5ZuMnB9Sq0ac9
4L9hg/KAMKpbaJnOlSwu5dlCPf7RtBEKRpBOSvRhqhmnAodDhA1xnUOQa2nQbWcVk91MSbuFMCyA
TiBJbYzzjhIF4PMZ+6LIKY/2UD9FESzrKaqxMucYqqU8mRJp2czx115iHrKWH5+TT1xNeX32UEYl
b00xeSz2aUGk1i8OWraBOLlD3GwsR95JeXSLBZ+bwnIkudkvQ0JGLaLSXqN+0NmkJ4wsuqo9a2to
erChzIzKaf49KgH+omSPMnxot3DUok88LNOjKDA1HBBY3ZshnuLC/l7JFH8jG3hI7WiF6QjZ50CK
9qb1WVBGhUl25bn1R66jtWulPrK2GH+vYueOP5/BIFIxbsyGhV9BTm9JyrVr1cuOWh4s4QbOv3ag
Uk6vAuXopSbxwFLfN24cAHHJWaWm7r4MkAgNA+D83dlAOCX272xbg7TRzfueJB9+zf7aqWUhGkEx
JGTNX66nUVzWQLuAxVyjFKJfeinEpk8NVl7n8yV0h8h3niFXVCiKim+dm56dEkXV0t9oQXZu9RHB
WMsjBR88DxZoE8yd17Vndyv4QKs50g8zJ8GOFilOaPXoUU+ryUrBCWVn9Ulh8JhGIXaTA82p4ZkH
yNYOC/zmLlvMLfSLFdX+FoMmMD2l6F5sHXmKObVftSjDjBovx7EcD5lNdstHzbZvuHdeTbdulvjT
q6PrKc1fTNtfuZoTQwAjpQKqjhV1m+wyP9giKdNRX7vLBVD/Fs+bdZvgQidVZUKDhlgS3ggDkcve
RoQxB2JspfAQRGUwLNf+Rv0CwMHIIpfzky3gf4N2osqG8BfFu+Seake2WUb7U7jIRrcQM1LxLBAs
XSMOuBKQ2vC/ctdLV+6NmmGp1brsEfpRHGJkrMUeQBwxoBHZInoDbRimKKaYE/Rtz98ETngzYtpO
IcXGjCVrtkMlG8boRVug/hNSycW4znDpRVsIDsCIrZwJX24NE/tuSRAQ6SaOj7aEfQgvUyqGx0TC
PtCQK13y19QxnJMprHcTYMyqmecMbabqpW1dlAbEr2jAjbnONeuYCvFazg7EC2Q48QlB6kSv6q00
IAZvReulmiUo3hUvfYHzIwYf9RY/UGRgoWihPswj9VneqGG80p1u1RVmttPtMKfIVMH1Q/M2GWlK
PGYcp1BMl4Mf6LkRFxLzLtJebd3/AHRED7T96xbRbqLjtQdY3QmGV3TikJKE5bZSz6YeaB9VgCUK
DOcNRZnKSvdNByKnHugkwPSCVR7xBbFbUy+pob8b9jtmo4DS8tnc+vSdgeUTQzXdOb0bPRSm057p
187o2uqJDD0Ds0BoZpnwaZvix3ZijJD5Qd/mqqc8LdbJwTcoreQRv64MlzUY/J7RjbPHItsXBbCF
kmdUmeknjEfZTF3acc9NqasCPxW0ZauXBYq7DQt9EdnZsICiqC8iSqFHTydnsEx8aNpkn+sJiLnm
DsF/B6FGHjtzg7mNRPS4mB3emQtdY+zwIQp+pCI+VU30XTWRRTCa5Xr02UmblpxqbLIgTG6MOKUk
jzGGDiuvLs9B3mY7YWSfJvXrTd0xeQzphAK+Cf1vNPI7gPwIemF600WZgdsB99dyC64XZYjgLszG
cW2TiFgV+iaQcwUe8JveMD8iGBHYJsEZlW3fQn1iVdp5xW/ghmJXzYc9okbC/gbtdGJWCI+qYYYz
k3cSZZ9aGOso2oBdt0h+VEv33icAwQKz3UBEf1KtyAoYVuxo+WHF2V3b+luEJzAAN3mcjWzgOOXl
a3sprmfTAC3RAPpzq3nlDwt+bC1tu00ZyRBPPKP1na+nKNu1o/sGOe0zMBlUCjlEV+2yKQrXWOkz
7jANbrvqs7qQ2QlKwjHO102KSi40zPCEdZ9fMBQvebLWA+6p1ssToQaF58urK795xhJzNWR3hQVw
kml1NWKImY7h86jzVJxC1jlqa2RuYEjWHWbDWk4cwdjsekxtcBJg3kmbdGNoy51hlzicp+lPIKo0
4rp56bi3IaSqtTdQ8aWMSvRhYmDI1Oei7Ap3zFrrkzRHCbyNmrENm8FuCCixxd2uI99DCjRJ0aiz
dnbovIz8+s3oF2cVB8CSkU5gTJM8ExwLMA/KyluIMphMeoIgZvrWo5CH8oJFh++yz6we3mrbuy8c
5Jer/nrGxhRvNaKgNPssp2cS5sjGNuFZm2hcs1fL0Pl6rLCfZ6plGoROHU0hq0AGMnMpjiXiMTFR
y0beMwuX7jFpJVCLyK/eZg1FNmiV5nbRCaQb6uIVa0rYpX90C+5pYpp7j9EGiW1u7iUEMQDAjk2x
KQPGsbqjWfR+u5lZRm/RZK6tENqItYtjunkkmqexX/DcPE106Cyyby2sHpIakSJb96TpCFoFY9Ac
0MTYdF2Pk3VLQxpCbVvl7Tp0shsEoNAG/MmiBHG4nK4yhACZyCdjdImhw2BP39BUpEfKYdWI+W1Z
zd1pK2kOzGjXWPyheet2AIOseGE84150g55taiyPVpUR4v7kwacqiK8sh0tIp1M8sUhXXVZyvaIU
eaCehCBsO05me/PPyNcHWVUMkCmWbG9kXTDi034FdlaQyZwO2QI1dITzsgbrg60F0ADKmZGtvWIN
/On5TK1OQPupMAcm2PhkvbFTEjBk5I5zaX7vW6BWS7HSvegBuThUzvR2BlvFID3Z3Q6/2Wd0ZBfM
f/iRZRUdQOQeO5NRGawGivA61PfZBjvM/cxiBtARmzzaGvgRl4IXiVWdNGPx0Q3Do9lg8t4kdHPL
476mDurYG3+0lltzeOvkwI4A1hWyP97angaE5cRrBgV6JaWoQfxsF7sBMj1RJvAZk2Kzv+sJ9FZh
Hn9icsJCZcSGLsPnQxcCPHJxP7T5OU3L+1p7z6ekwQMsuKtSNY9WqAJLmBnQF9vNzvmQ+5uyYh7S
2p76H0LkaYXGdjHYqJV4a93GjDoyaKudVejYfhEiZtVZNb9gtCuqjJuionC6ND/AUGzplDeeHFRV
PAdo416FQYn5lgvAhWowTg3E9GUMogbxFLOLFfJID6HV82eZQdyTtWcT3rt8lMPQvQQtUHCsx/yV
VfrPdZHcT2V3TnHgdc396E23U/xi1QY6sIQZJIBwCdFLBDG77EPFvp7bm9uQorBvaVfFSAxe2011
YDyoV36Sf+o17V4G3HmXvWFwy6Q9EkK6enhKENZOjOwchy3jpVug34fOa4q4DmT8ub33Fxwlh5n5
z2elnaZdDfKpB/5EiLrI4X/JskPUABliPiLa8CU6HYO6kQG2Rao37pxzVjCR2rP7lAdUhBCUIQTI
z15nI8rdosgn1+5YBQn/eUiC56m0GCN79wpR7bOaHXFwov27w20hklNDCM6Cgvp66tzbdn5O8Ote
Vd7ykwBl48koPi/CZ7BmBIP89knE10E03o8ybghQBAeYSKeq0k+eEMsQ5j3HzkD88IMgcXBMVl2T
+SAIaFBgxZNCBv9R4vwwy19DwiCxVCjP5Cha7OHN/1Jt33NFsk/CJCDZzxF5srGJlYElEMWUQ/dU
NO2NV8r5Ba1J6ODfZbzAIv4591l0jwnxsOVmm0LeG18gpq2ZE4Su8b3qzxk18bV6zEv8kA2zy5Ok
gt068X0EOkmzEYCi6LxphvJsdlwrVaJ9ImWUuiSodnX3oWMdOiNTgMbVp1wibcipMKA9CRCrl3Ys
5+HGtg/6zGWhLoraR3E/Cv9aGLApkBj1U0Kk2Rx+EWqebdcddt1Iyd3JP3sLB4JxnLdzK9e5AmXK
JEIBjCXfKdGmRxFn9lH017VeJDd1jf5ZzYMA/LRrXIQgNa15sxLnpdf9H3EQ3HqYuOUu/asyOkzZ
3PwnQMxxn9Jyd3cofmCSPT4niwtUOxbjnmy2XPzpcpWSVADHQ7FehJQX2JL3R2fFK22gU2s3CDIE
6XgcMgdgdCzXKwcUkG1El0WnRJ0hXUCYR0Bo1Mlr5oTfIRPAZ67Hja8RWphu+OIyQa4CT5tYfzFJ
LtgfVQWF+sa2EFEz532dGPDOg2FDVhv8kqEFBxys7so8+BxDbwaDBdYzc4CqviNB2iNGSq8ZonA3
jWCRpqG8ZrK+jnwisW7Jj2YEQDuQFkQhnk6rpIQuUhkzfHgekmznEtXbjCD7dBcPKb/on+iM1cmR
pKLeq8nSwq0LN1VFklkvC2n4s4DuRCJr5nfk4ymzSMCK+zKPKylhj/AzBsK3blJXp6+XWlbAQAFT
iBAmKvh1VCUbhgZ2CjwGCs85UF6Kd3YzviBlUJ/URYQmwcqhlX+rdg6hGdNTQQmZsvyWj8kdFRT4
FpjUnUYCsZPngLeKLFQHMmQ8id1ktUS96AYGxbkPAPPPXZdDIOkAklEQD/WRpgA7uomCXBQiYttM
v59GHfJ18NfJFLBHgSbUPvVWbX3tu0CBvnZ+HfNv9/3trNgxk6kiU/PHzyvUjxxRp0JDSlZ+1InU
5XUeNsV9n6WXD9SnoZ6DcporsoZa212pk2PtbiNa+3VTgp8VolFHdKnmk0EVPrZcDZF4vbDTraHw
Sq2sZFm45nVXmSxlqfeR5z6Q/W92CgIUhJ25F7irNX05nPT4PPRev+NeilM4RPA4u3BC1yJ3T4Nn
4w7l+r0Luc13TmqnemkaMDpWlGorJ7K0E1mwiFUcItQAj/CgyVP/pLYYTr1TUutrc+qNg2N0930d
2rtqjjDMbGvzFJOQQV5zfDDnAJKFywqza5uPjNC3DllwHKMxWIMpYPXlFVvXKJqtkRfVSujpnn7L
D9RZihQadcfQLQ9g6PAJhirhlrjtJnaNil5gv+SaG/wc5i0+dae2RdA9Sn2kr4H5GWZdgD2Dn2Cn
yc1YsZQ/Bs4CSQWawL7BhxfSr4xBIEAFWP308a0D8HUdl3hCcyNP9FUcHbOEAKJj1Tk6z2k2PkCJ
91YwzW81P++gkQe3oV5tveQl0qOTyDGstMIhZUDzURI0FnBhvrabtfgmc8V10iXZJkdktwszuG82
rs2+AQpxXFjSoJ5hZhFimc4i1YOiu0lPHqwhul80QJ1aNRzwJ30a/Cy7EtRzmej8cmdZ/i9ztj/8
0rPXWqN55J2Kn0E3jFRr+w9MLsZphIiBYjARYr2vkv7eSYfbDjgJY+B0jT82yxWXgbdxxKYe0LKh
THBT9mIzdhWLUktM0MB/5sY8PnZdZ20tO8R3svC2TcwlI95y8nMP5gFq45MjrHUPzLnNrepuKryG
oZoIcI68Q9GildLXRnYo0mDfu12JsKaXkdvxUJJp40ckDV2Clsy+0p3WRzcMhlBkD9iqdWm5Fv6T
02cgwIsZl4SRCRqpROoE1LV9KIFLgBCSAKsJuHK+HQvNOHjp3G1EA+0BpSM8DRAM96O3pkHJye7G
KwCkMBJHCwXRvN10NaBxsrer0BrPhg0XQSOLK4InhPcQxCM+NsVokLcVYO8tf9vXvo79UXOoLYhZ
hcsisw77n1wB6xUjDPaZVV85qJ+Uo8tqJMFBjJSGv9LmvY0xSRboSMjECHsEICQLkIhLlPTPeHNX
t9niXY/9pgxrIvys+kE+jrojjmOjjul3AEHSGvFzGbr6g6Uhwjzm2WZq3MMveC4boW+HEOsiqDA7
tDj5qibZkk6Nd+j2X8XIU96O5K5pQPAvWrwKmybZmdK3FctsT1QYQnQ9tD3HOPsOCsptZN/pKOCW
ndT56KBs9JZ4dfv4njTCixsCzbQYLBD7vK/c4KYwvOcwJCXS+mBLjeSu08T8rHX6OwtXUipuirxV
9c2IhxhBpwFNzIlcliHWOXrn6yoZ/WMZNO85QDNDBBgdzBCmSKHeen2QwpbF3LFvMWiLpiMrlXdS
Q+8xqLLRsK60HK94LIfdW1v6ibcRdRIDg2YTCxG/C69RmWecQQiDqudDV2Q/AIaTkO0imi2UTNe4
BfA5rnr8oUjMCrhx8El84vJD23jfZhxs70zHx7h8XOMT2B2bqvlVQKYb5Zp3QbkQz/TrqlimbRgk
DYQEXIngzN+3Vt0emkF6AsXPfV3cBCl2vPMgc4+BcSfG8WZOxXBaGLjxk2vXJL7pqOAmndQ/+uiL
LWFtghdeku2AM1U3YldMbuEYO90+zHT9uszT+MYU8xGR0ATTyexeSI4anWDYVm7cXj1Yo+08QaIt
V6mLqlMc3us95ptDlOfbfnZfkaV+mUp891i9VN241QZYtqZ4RabqnkhuE0hUWeI486r090vS/QiX
G6dIn5vK3jPUPSdCrMeF3F8VfvMo7q09x/zWo28UN86hd61TMFanwqQ+PUL3cwhIsipCjstqnupC
ABFrVuF86BFOh5tOhYM1YkGtL4aiY9ZY4fruZjG9ez1kiYM31Np3poe8iz8squ6IpN7OGNH4A0b1
RPHNVKwbI8dlKlk3fr4XDbGKPXyk8URuogGU2hfBNVpK77bMZWhkGEmtUynRNn0GvCS8XToTt6D6
uXeNc1mYd9S2IPT0cKSL94AKoSObtBGlOxQXJAq7sraQCDciwtF2LK77umK2fEOzAo8f7T6p2zvf
tm7iJnueNYYNXLdu0nFjj+Z7bBIGQ+86lLrxKiLzAb2wXdTz6K0IX1/XaVC/Jizv4uR26pqrLI2o
AwwHe+zxrxVrFMIPyWJ+N6b63sijazMRaKOQP3Bwhdtgw0JBH6WMvHjw9Py6jYjVeqbYFGwFNMHF
AH2exaSpbGARXe49Wqy5ViP9Ml+mVRJP27RtXzXduirIR5S2/SofjTxV4gl0VfKVT2bMbG9S/7ud
6WtW7OgEt+Nb6LsfU+M9dxs7GBiTJ+8l53EMU/0204fEsmx948UJ43enc7EgiTZh7lDxihMINd4R
58QTemOnwBg2RpZD/bbFDTn4lY2+kU8KfJj6ozadp3msNhap09xvtlkcbWz0OcmnPM6Pc5SzZtTx
JCPjaSMIvcrHaI+u1aNWUKFgWOqhATYsVa8WvEU3ghs/54xsaAMjwf+jXKJTX937JHVQFzk6aXPW
UuTrrFj70TGS9SmZJdsv7M1iQBCicn9jac6+vekn8xrzOObAFIYNTkmPkzP/Iif2jVBl09T1R5tc
+SnNsGS6WpM/OM6VkW1tSBBov0nBDD3orpYFe1jXyPBWyvyHmQSHJ5yYFbY4YPFiwSrCMCw3vHt7
LvGiZilJUrS4Biibkh1xrlzSaxKJotGZhX3Vp763LdFygQC1md1u2TgJjrJT86ueurXbd2CcjAiO
jrHF4su5mpB4T+uS0aCEZ+FqtfT1e++y5t3tmPVLtHYPyHgmzKlbr74ujGlrkOX2Md6OK+966sRn
PGJQVQJC6RAmWOHNwDLKid6ERlsTi0FhlfBgCgSwGYBohe8sG33o2/XgxR30j+aoeemLhWXjqinM
fTHZLC/ist5o2MWvijZ/tYXlXbkGmeNUeyTD/eBqFo5iORO9O5GjNTOe/IzSaGo8zgRJMvOSbcA/
kFBmORhjdjgP4pBqOnzYDJH0MP0wjPAVh+Fk39fj2wCEeUd+aVrBbzlXFFDjiUea3FfV8qaDqIHz
zpxez+O1LVCf1JixcTbQqurbaNJGRFp8Q5sR9LjlOqh6Caw9SLcxud6YeFJtQjG8zXG8A5JHUQsv
m/UC8GFdJtpLlNvck7x50cb5xk3il0LvN/jpTvgD46oMMP8KwaQ9QN51MZt3WUjexNOjmhJesqUM
kqzsZfwMAvIqG4da16ry4+cGXp3AlckmJwcHzl6Ir4n1XI+s1FywFs4wuEunBr8G+4BX6Ns43BmI
5fnGe7NQeeXfDC6CeH09YGyftWLnOuOTTvV95ddiZ/TOihovWTFkGhDOx/QQR0xdgCDjz3zmbvOP
z3AuWtuE9y167MxyFJ8RIqSB6HyFy+nl2XDRAvxg7Mf4RztquCFcTmvGNaMRYBF5SEDtairU11Xo
vspTDFDbM5Q1ZihdM6cjkpdvTavcWMnLAouY80aIDpj8Xx6MPeZ+iH1IQqgRkuKYKeaWr0s2rJPs
2UdWHgfJmtxZUGY7gwmphoVbs42e4VZty8/4VwdYWNFyrHpYqf0EqUYzoMVMwkJ/F5itaivLitX/
a8q7rCqA4+xbjcaIN1/A38tDasPbyW3ZHQO+C5LYTTt2B6va4ZBs2neMQ2uDjB3ya5/ywsp+xiCa
M6SJeKhTk9zcuOv5CyO9QnYU6nRACgfe4bSvoVjJI+T31TEgMbxN5bU60FWxmwzPVhIc5JfX7bCt
5Q+gcG1l05Fa8gT7X55OXpf8WjTDSXyiyiB/O+donH3Eakv+dezrdy2VbKMgY8LH0tFH3h758+Qt
/OdPDbgqnEE2EXmzZmExAWUgobBWTTaiTpgeprQ29nVUwGYPEDHb8piKer/uvussW+yKbAaHdtnl
8CTS93qCawCnywJsY81+bZDHIkPRxN5O7or4GGraQR4CkXazDKxQdBRRjfxDnkrXyF0je+2SdJ/b
9l1UJYL4tCiOCarbfLmTR8hrKqtf8e0/LwpfcjjYNnQuBw82T7LfbsSYMlJDA+kM9XXydK4YDpzG
ahF7SefHYDmIuCB6SaH5VNdF+12vKGL5ZYmNHYnFFpJnb1HVK9N0hVFwA9ufSkdkJZ8ewbZFr4KF
bKwWza33caRrTPczYmhUaOo+/WS6fdYmmmvhNDtkYJ6j1Ayu9EI/DFTMTWFSDk512hK5aL2kKfox
DghhOCGJaH/WQXeYJqrZS6UnuzILkfJwmoPTGsBD0mtItCkJPSYb84HVwnsxQlA1Pe9OwSDshoY6
FrdMkiTLZFHEbp5teASUIbxu03YzZFm7K4/lgp1IER/xHH6CMfUcLtDj4emzbkJUukOtpKvGB/kP
20VzW0uYmISCdYCGzLRbduPO8PAmXJhE1iKOP3Uo4LvE+9CCHj68M3/rwxYZBYcUtZ6Q+UbjcOtY
pPqtFl7gkr5ZaO6vXUh3OQsGgSzXWJ9np3/KIuKhxSHJ7ppUm6yZOcMeWcbpR28qnSPU1nbdptLs
uSFL6dbEnniOPKt0t4+QEL0k8Tbapi2Ka03WKw1ZgSFhhz2BTT0msTC7sJND0OKRRI6V5k1SeC7m
+x7rVAyVq5soJ7B1ZclM70FQdGX2YbdJt60iVo+m4PrLX5VfUay18jfwE1sd8z+KLgYJXBSv9IIC
kpno2VoPt01ffytro7wWdpZiVZmsWsveLQaFlt7HfNQe9Kc6J6dNMe0cVpA60fyAZ0mRoorw3Wos
1jqqOEnsfCg9cgdlTKLbBNe36kNrv4S4YQQ503BAUmUW895yq3JnTuOVXoNirlv9qkUWmo8Say1k
MdMxq2uVws+PRcVlKuQVDhVwdWsB/m/cJQgsr1BpT/aGLEMLQ1pTV09RSJCqGrrvxdMG/85ta2Cb
a0/hAAUb6XFvTKSXVLYpC/y8bVl3HmSTr5F+YT3upDunuXZnxzrOGk91GP21yIgbNd8/4BAvbjyi
Jcoqzp3unYJKe13C6QPSrbFNgnSnvrqZwF/gh5VsJ7OM16MdlUed+NopG/SOMH1PJ6u6/clSUK4r
PXCMdFZgbhIOVpY36ZKITRf5VwUOn+S+3Nd88ts1ag3mdsid3RgQtyzJHdD3eZ/M/KWHbZqjE1GB
CHu2JDJDMEansJEmzVBIhn3pNM9FSao5FvDBzTk8IWyUb8R4xKgw2yTfHAg/q4bshitZKaUR4/U+
fRBxVtsZjeI9mIYrZH1xsjW/6wbFiVjk16wDUV2e0EIfRHlvxdUH9e54BfImQK6jPg1hcz90Md65
6aef3wQBoREqf/Z6xhtU9YVwoG1rxfQC1gUnUZcxwMAcFMICYZneXwfG0YjIEyIbwi8pYQNLSN+l
nCoLigolVVRcD0HeGlHhsyusG4N438uBiPSC8Aj3ihQIGZ7jTENBrK8yWT22XSFNaAn08uQ04Okp
y0WqaNDm1OUIP84ZARMOyVQM5Dvdru6dxXnEhGdPsYfCDR14qBHVHqxXJKduUBjd65Qcs7G6Ht1m
y3Sw01OXmo8Ysl3oURGohnKFFHkW3k/6gBUk+jQLSkPr0iIqk18iqERjYvstr6tzlztPGfLELEVB
8ci6u6BYtvQl2SE6cIHiKaucfBcW+i9ZP/t/3J3Jct1It51fxS8AB4BEOz19R/KQPCRFThCSKKLv
ezz9/TJl+1apHPWHp56oJEpF4gDIzL3XXo0i5iwD+zA/9GwLeBNgxXfhHDCnpUezonTjxeR/0GCq
mf0Ugr+JwTsTKfiBQucqKt6Fwo/etTEqVi1DbbNP3F1GDBqgLunovb6xAw78bvF7QnHpQPXpLQrb
90jCQPYAkyeO7AaDDTgykFBuxgJGVPAJm6ma6ElEuk6ikCM7hFhJyswnBDHBUNUoiKr291rosBB6
OBFOMx7GPstXVp35lxzX48o2L1Y6PC2MvoEOeUGcgWY9lg/JCqTXa95sy7pEVFqK56r16xNDtk1c
9tOKVDl/VSZ2diTkinhU+wM1+8+qb3/oCTNkgYM02E63jgcegW/RX4RrA58jNWYkcuAUBWYDqW4Y
N3B6OoKpEDBjqM2NlGOmvqF7sHpv5zKTyhnONWH7mk7+PrG5c43LTNvtvorEu/0mT43t96L60sbH
uDwW+OGnmeTFypFfFjt3i2kgmuU1byXTM40I4YsNcJNqgFDTNpBGwuJDTuwcOWSfGN5s5zn+kkNB
x6teW3Mku9EHrKHfGGbeXoDgeB1XziPvzVOBtb+uWRSucnbWwxKpSv9bMy7fxokNqEyYfdZ+xCZs
VOGGKOv9v/OChfRv/W9/V0loNhzDoTERnDwC3vnfCc2NyUKDA9sdggoOxdyroSiTX1zGC/x9yaCB
HHrIW2BEiwjyZPGl6QEHX89NKjSm7pIepSNhht0XfUmuEjmW6Qb34KsmmYzkLALa+u5R/ckOJvm6
Zx/cE2RlobM3o865mwUdDkZ+SdbTvw2MI305wKulksLHZZ0Y7f9AiLb/SSf//bGFaxt8dl/emJ//
bWwLjQt9ZlJ3B9q0Q8bGMS3Gne9CHtU4mldLc5dWX+WMQw8mhLg5eAZiTgQ4q6RMWBB0crACKFdK
+HezpPlEMAG2TJa+KEK+160swBb/h1fjzzB4u97m7qlTFIBtnUIoGDKONTPKnwlSYyFAQcZj/UuW
TZF8T1PJB5oEz+M3114SHIoCKCioceaszfexoXqRO1zuEOcCtfKITCw+YGZS/arj5aHRMus/3DTx
d0/a328LH9QU+D/4DHf/uGlYQqbuoIkWPZKAAFcFt4UZpStLIjXLnZrnzmQspsiUih7B1OVYWsBx
8mihYbm4pU9Aua29DIV2H9bmTpFjlpHSi0QBjk9nLmnjsnPatdw5h1cIV+BHYNL332w2S7yQNM+Q
mBZJkhtwRTosafPYDROHanRsMFIhy4rsz+Tr3xeL+893RuCKaaHC8GAy/kOCEPZ1ipAtbA9EvJk7
DPG1gHR2N+KYyMmqg5gRw9xmr9BNMoBbLz4rkp4meJRxLkngkk2Ot9GDXS0XUbtbNr/D4rDV5cOx
raBYqoJhqudHHMb2pTxUQiv/mD3uTOH7t4Lo9LVrALfAgWD/0c5BPjIj8jE5kYUrHkdQ5mgrMlS9
iGlbvFrLE35nMKmSCYZHNh1cvSD1cFY8JDw9COdtq6PjEbjjyLPNigx/b8fWsZRELC8cqrWRMQYS
wEcxLfjeb2B/ph9YjJ3jcH5JoSYsLu4j6nRlXFVRkKc1fHKeuJn4G3jcAGDWsYaJtfn3J2Lq7j83
MBdXOcQ0uucLx9X/kIXYvSaqbB6bQ1Lm7JAUq/vOS6aNacHZKcZ7Z3HEqutcjtK6PznomjfNEH1x
Jlc9xGazC19m+fLh8ARVuC7OkZ/feXborHGukuL84o2cMsAF5le/N6XWILOvX7VDnWzRcH3Xx+XT
jcMPuGe7sY1vpp99eSkbR649g7NwoDYEm0lWWSqV123p3iVW/7HkyAznOuB5OO+15HFaAdiQNkTY
fczZNne1l6CLSBCs+vHBd6dtt3RnDaPtXTpgD9MU9rkwRvtsQ3clVCs/NIxJIr71ZcinU+APDV8p
jCPRaJs4rx9asLqDmLKUwqs1AooYHTY53NlNNQI3Znq+ZWtDvFF+SA6+WzuAnWx4khmm6Gyig4Fu
i0+54zfkryhOj9NkXxkB2p3H3mRbHA2KSaX+3qSQE432qA/hl7RN0RKxKsz2UxWUYV5dHY0JZlP0
mOjIlSGJWw0ZbEvQXGRfHOLE7SbN0S+DF3bKD9ma0kWLNYGG0SrKum+jb38L9GqT2j2U3iFAOuI3
e2DIS71QcfkYMdIaDxgxle+SGETFv7a0iDLNTr+sYXqs8/xs6pFDkygz1LCtHxf/cy7C17DJDoqp
2kXfy7D/oZnye0X0EL5FUCeSCKxGJ9pNbTukvClLxMRO78utltKJxnVxaRz3lmoweCWrS1acbdaa
kgySrSGVX7wsOnqhjY3Pb35bL/uOYmDR6XlPH9nUhxgOqQeI4EZAHZJAZ0WMnVKyxy3CLddmmy87
Zk9w763q1hvw+et2gIvDBVDJbok/0XdtLx69oPwWyF3IXfjhele/xrX5TS3wqKmijV1Mj1EywACo
QgQwtXmtkikglYQevwV4CJnoxV7z5oXj1RYkk5v0PSt7TPY2PblHNuXRzyn/DJ+2yHD1p6kun6q4
vM5SN4GTw6qjPfZbDn89yEZiAoObBni+CQyyykWNTZfcvToN4GQwgAIWyntD0h9Ljf8xmY5RPF76
8DtIv6ap1zaKzobRcHowM8qEd64cGP5JJ2LiOaDFLRUkCelLmi9b0ltGGEIMrpmMv/RpaZx76Gm2
VmJjmsbXxByP8+yNh9L0AXrcHE/uZQiwLHSBLPr0qSwGzhPdt/dY411tesujluJVSxwXA0BvvIzz
8sNOZ9wQcOES6XDRIrRgCyKWzn3xoprtqMl1hAEgTjF8Tx2LtMatOuAtopjiLiZULmrx9TDFQKaJ
721Ib2G0Tt5xh1/p5PT5pvQniZJ2dKoWg7tOEnsgaRYHF98ARQyS1uJzvEp4Els8cYMTrLKTSKt6
h3PwaVliZ9PgR7eatOXOBDXfR4MGkaUojnk3m6fFX+6iwkq3SGBwRTUqvh3xG/mS7hdC2SB0favm
Goscuw53o91+TSZftTUwhtI0xAlKmji5bvu/fsfY0EjxTNBM/XExHJP49uhQ6Ri6RI64EZ6+nPzu
dcS+EnwJKso413ZOBc9vO4ZBfRfvcUeZ4CvW2tl0mzOUh+lQB4t2jt3EPTXLl/pDK7+ifoeijiEo
oX3cvTnZco7bEAC9uwXy+sGyXP8c9AtmfwXBc7VP9mJIrJhY8g0WtTajqVk/h21519P/HMpxuQ9d
NzlkSYbbZNZDN8/q/JxphbYukYivgRHtczSQi5i1ZBLJq1RXIdyWjyHarzKAwxKUBU5RfsxIxZvx
HaYNxeCKEKPcG/A0maMj3pLMd+r0kgWJv7ZjfpxexudC17tDlYHTY1dVbYUBj7eFIXj28te6h15n
2uExdRvnXMkiJDBK+HRTO+0Rmz1aYdcdcOfbuwaQSkrdyaBlevUTcpxjcltM81OMSbpNcOU4W3XX
nKfI+FlDTt/lU9mfowovERgyWIQ5JIJNg3F0sQQ6O6CE59G03HUSMjZkL37GDe81jYcYkZ0OnSVA
dJQ7BMrSQwqRnMf50e7m+6JluUS+cTU1WgsQE/iDWpscpuewWIyTF58WLqBfwgJgKDD2kJyGfWtk
p7Cfu72eO3TJtTRAsDW3BckQq2FhiEJsmXEtYDidINgnx6QM4B6jXAAjNFKsTjhXEJmcPHZqDp6E
dHv5PUKovAd8vXGpdbuYLi+6j2GIU6wAgdKMxauC0qxojZNiAJOzwD5UdjCztGLdtCGwuhsdlISr
7DoQ4HT4Ch34OvDFLmrXKqQ2A3r1J06TL6QAv6jqIh/mcsOcbI/hhr8Ou/bbEMJ29Bj3weTOPryZ
bWqZyI6Wega7BGhPLDyAg62iRmfTFO8jBFUzXoFjk/7Aie6s6NmFiUeeSyHNuK5hMSJaGx3tHn7U
Tl2lIkxLiGgJ8usUbSA1noyI0B+rhmRCvb70xI/F7U3VSc3M8TGGubQiiqhnSQnQerozYBoDwBv3
jeVRHp+KQ474BVZ/w97Pp0hAKZ6WAPQ3b9OPUVKDdWjnlOkESNY5acYJzHSKLwEDHWETo0QS2pAE
xIggg3LBzhnUfAxJ84EYu84cvlM1Qs0ps0sbgN10iBBFyhyuqrHRzU4JuOKq7/k5HdTntIZ0pvU1
rRVfUSKZJaz01Yfi9g8RnTumQLhNwVNPx73Rj7eli4djkacpov7orsnGcqe3O6XZUgRhzFjzdaPT
iw7w7LcupmaSSPklqhBOSQvOmQv623pasHB08pPRoXxNSqlBxQdy0ur7Rvdvob0wqzSvdLdoQ5zx
ZsPczbP4a6kz1iojqF67pROIg+OgHWjmj8GDodLp9dacaxKWrEMxOwhN7INqoF3JNu5b9wG2xMOY
twIHT1hcndscM4WmST2grx2Jj73qGfhNHs5IInDN6THb8KvNkonnTAKalVTXYCLgr/TaP49RT9Ei
LrYJb4pOf2hRvvDfeASrnF3iHxiErhMdS9g6AEUzp5MIRMpABhUVAbdDNFIXyzdiiQRYJGXkKiGa
giJ6XCmwZQroT9whe3P9bp/EzTekaYTvcJPnLh03ekLgV8JFt7hVQFexJqqnAg/TtYNgQGAXi0Q3
/2g1bddm2pv6ASEm6IrHLQqsShO7vUnRjsX+wG5bv8naU+EHgUUlUtvhRtbnbd08k0ADLgMvfIMP
8TZJaOsjrbzEjVatvdF9ymZxX2sd2XiwoIMGpnPb+Dc9jCHVMr91fG6dr1cIZ5J7ktw8CPLgkr19
G+0sWofTm26A6ZgutwPPJncV2njCNjP/0AB9xvjb/QTcgs8/ShFYXson5PzyBr/cDk7sXzopRY2l
FCnQBZdmMadTLaLGtyAW784bwk8tvMNTbgVa/aKL4KsiWh7eZLovke9scDeiJh+X61hwrcSE4zEV
4S1qDeUDnmuY/nPPyynbxlr4wyjYY2WVyoG9dWb3Yxnrj0M5++96nmNQjVhArtvOiB4dLz9gEPsr
DdKjIQGQHOSX6k0n+qD5HEBOhbxGTMxuFbGlm8RfOi7RhzlU0H3kSxmcFhKscmFCF3MsnUbjMGos
HT+w7I2mjZtoEIgb+9ra2xFsXTElXwoR8WA6hFrQrl2AwI3F0F19WYvwfR6MZy/1vnuTfw8GtZX1
EtG/W33wAsm14g5ItV8ZfhS2hUKyTzHNXs6pbNh/72UhD5rEpQ9/Sr97YfSriJwaNLpCSd0Xm8AN
iCI1dnNEJw9JnO2wRTeBUfQkRopqsa/KngZHau5aDUrjULs7KVqR/bhsSeyZ9pqajB+S4vEMf2Yu
Z1oFqa9PxPc4nREMSoWH6o+qiFM7jCrEM12GSbh/U8IppcAw5EtVz9pLYUJNQk6tADiFW5uyanZb
RCndiPoGQwV4pfj8jxR+ueRTWWORrgULNQWIPPQ4oOdTGv0eACh9jo7OcRXA/sKjCCqt7Dos01vH
7W7Uj41jU/dS2WMGaaF9fnTIRV+6fV5iBW3APTniVAMZy/GY4sTZKZ6jgqPlpbccHoZ9TqzwaFim
vRatm+0Sx6Efg/iPSFe7HxbnqSNkBv9ssEiNfDPUQz9nucum9KBj1wQrrYF4Tr+GnsypWETFwZp2
FaEJKz12iHIWG7PjKSpFLLHsnESFv0VOOxHnujYKGv18pNtTl2Al7LhjUL9bkY4+ncWtTdZDOxWc
ruxISU6zWFuo9l0AWr2lOEhHa1sH89WYDQgYqC76Bbt3UenuqpwREiHWOCmB6IhtlN3TGnUbpJ5a
8aAGnKrJNTFkroRLpGfKnB30vcnLd9Fpu7Bc7tuRhapUt4HLvNKup34nfvT+dPO1dtp0FgK1eCqs
Y6KT+IHBa4kMYtfl7qUqINDOLkB+NeviWAY/rDICe9BNlL7BQdl0zL0235nWaxba+jofcfNXiI8d
Wmj+Wq+4gE2fXB/twcQW2swjgXQa/E83Vc7UxLlfkxiWkEfVVEqJodIsK+VJtNRHdrSbT869GrnN
M2ed183vi29cEn15xCCeAGOPiqP1U8lSKDa1n7wr2AqlKOdq1P9wg+Vhgrc9lu4Ni9xXK8NIP3Vu
YzDcNaW992T/2gNVwBpDsyV9HYJQK7e5VHnJcbNTI5bl4lU/qen4NYxamGC0mAL5xCWEcxIpWs47
dfIlVXNte6bHTDN3UoGoVlcq5p1Vt2evMKEupS9WyEcpk/ro93DoArx2ZXlXd2zPasnlciKjhhpy
UNQPP1zHKEHA9Xqfza+ZRe/e8XKJ5Brb+mfRsy41LdoNDjsnJlofoUSOPReuq+5D+5BHspeGPzSC
U9QI8/dI2miInXDXjtRE9Yt2wfz5WU161TOEasGsPgF0bhjm43927F1mE617Y9DEySJrpFJnZyJ3
Sc63teM05clKDuOxNvs1WMO3LhgfgcMYOKQhwSW43rM8KgAM9TZoTVxt1bpQGILGgIWRD98QfBLz
ZfdJ1syQNtONmlyoAVZnfw+87llpiXykzSsNUqO9YKiN7fcMkLi8Yp0LpYFsq4J6GOyRa7UADfGn
xkZ3ljyKFAiqznC00Imc+A1idlQFClSdlksoX8iqp3eWtXQv8FOgBz1qTXH1PantZeMlKvhit9RM
hMXDeIDtTSGET7E88Twon0i5s6usx3Av3uRY10i9IN4QEvuSlZZB6anuchJZbyN1pzcB+CipovHi
LoT6hqnOXLLVOMXSVUi1g0829obhl5z1xYTfYUtyXw3JXn0v5TW4VExSk6a+0fh/FRqS6ElzcRhM
SQOSwuJc7uPs+sB2+4ywbIUBTbBOFN48hQaEU2YScuoC/8xZ61R7q6An/QftYT12y06OMKGaMfPy
eCx5c0Xe/K2lucV08wXpA4MLsAwY9eYdoZff1BqqDWPcuVODYMUtt2E5b4nUkI7g2YeUxDkTdlaZ
F16VkNaTAnyp5nW1zwyQAhWTv0dbQpkhV6Y34PaNjcxCH6x2ip6BtjFP25RCaUpMeTNe1YhjyTEl
qJznOXrpfxFm56wmi7MncO/R5XwUtNQrH+gCfwbGS0X2JdziI87Ha+zPyC1DYm1obix3Vwu4x0o/
ST4D4C5RvKu8LS6zNBPI3bTYVdPeQg9QWvQN8mWdY2r7TqJTsmxhRhZv5rbbKVWhrOdiaYUgcuSv
UoGoaCO2yHeZlQAZ1wy1oU+h1tQOwi3XDqqgbREHwMYJb61cWIx9TvZkPZoh8zJdm8edhdh5rKyD
CMsvRRiAYs/MtMBJXoTd5qNpNANGeX6Nl54CJXQ+0MIc5C1jp/umk2kk25lYamutlmhFl+pYDr/l
rpdU/Ra2f0FzFIrVOGWfEoMce2pIpeDm/HgN8dLByYH32kuRButofWSdXgH99uhEicU+jo4Xr9VH
iAaiX3y85euSzAQ7elYTDPVuTl5wU74WKTJrzkjYv114IOboI630fp3a5oc/0y5lrKu4BE/3wuVp
0hic1Sa3WxkG0YZUJnrVsNUcyMBoWizU5rQQJCwZ9dNMxA8dL81fz2PxK/SxvU1qF0JiXgtVrKCE
uhYFeZFe9CXvqPxpkWjoyKSiozUZiUhMOrfMDdOzCu/C9FKAIC+2NOGXML9OY4oleZN/kn57Jyun
JaVEo7bdZUmMqrjg3WGs8qobwDABGtHcGMeVubzVPQJcF6DDkYWEbVoG/h3LWe0ZrdSlJwmEphT9
5Aodyzloph2w+JbLpdFjmP5bFk9lM/X407ceWK6Bw1LjAJOW0zKvqTZSJBV0u2G+kc4XwESMd6TC
IW+6XzoDDw0bk7U5sJHkX1BHAXcD99gbPngKHZglBbd2N2zgksmQhHSBjTH8dJJkL193tSemScyP
65Odmoc4Oqr/zGWkRAmmykw98qDy2z+9EglEn18SK4rWnlcEJ2aa67HWnI3EwJVlgRfbO/qoe2VV
YEhRfDSD8pY2YqmcGlKtn0i4CDiAeVd5RswhmdIXWXtZLvNQcrjupzGVnu0NLD73Ba/8Chr3iwIT
FI6htXMIE8h8VuYYDWGG2HRi5yz1QEPKNur5ET20cE9RRp5JxJuzcNg4phfu2tticXSnKcqs3OuR
a3zNFgZIqYb0tLbt54gJOMkty2HqeAeKgoNd9wdjV6aHXtq85G55p/UWHiTO/N0bSRCSFUidQi/x
ueeEupIXRJBcFV8ilLqeN3AULOi6fIw015IY0NERAcNX62xggy8DYMiIfUgENcd13DFUwHewJ/u8
2Mjpu+6CPg6Uu9h4v3ZsyRJZyUvwGKM61HRGrg/pD/Lwl2qgu6V9FqJ/HcaJJB2eT5pm8V45oQWM
SwjVhI2Ef/Y4RbTnkG9HGgzXSX8RC3ecM50S0FlWliupvhKoh132Psf5dzNii2A6N6zHRWevg7Jl
upAzNEQ6cb21KohcY+ac40CfodRZj7lkfGTjcF83JhHOZnxveXCwSOwAGJPkqSqkeCdeBaf6ajtw
tISzY5GMBvpGfrOx0f1goygXnePRedrhxaFIWdc++3Gw/HIpbOHmoHop3IJENTV1XfJveY0aw25w
AWpcvt9EnhkrFGJX6mwVeShy4NLNIe1pG7D6rSz7NtlCsRhaY/ieEOPcx1yy23wIIuh4lBTH8iSX
MzHlvBM7DEBqm2+qWdqXZulbBaDwqGuqkjdlrhKn9R3+3M/y3KzhoAPc92ccqpCRyxY+YTrkGizz
Nsx+lv2b2kLVflYkH7FDUyAquJTWW+bH+yAGH3CGqV5NTXPnMnvd0eZ/aJG9NfLqMap/DV7/vaqZ
q3sJzywzKdliWHXryUWAKdJLa0lyEhuNsgqhGK9WuPmBv37I7q4I/YMXk78FUUcUDiBPSFzUxRwi
aQ/QgtfAX95ZlX/WtGCfG+kPZcqRa+xwuYSm0RCsGkn6CAPv5ndUYIGgAvPYziX65WIKoDgd4xKR
0hB/g3EIuDetFMxZMeoheNHb+4MbH5QxlGJ6jTXunZwDijggh3/kmhmMo9NfUJ6ojII+WFl1+ksZ
C9kOJ4pfig0n8FufWL+SNnuRBkby2NTLBJFG2Xx6ZXsHifJTjetg++3ntnpbPOogXHcqvF2kbwMo
p+QMDR1sy5bJbiQXX9OVNySaRzUANlwmdgA0K8v3r3gBPgTQ/baIMthqQzjvXfAs26dporwnIBN+
qpSbDa50sKI6zCXFr7fyOyf1zfVSaL8UOExiMnLiaQCe6tdMSCCy2jx3g7zoVdF4cKyluc4QwpNh
PoeoqN8NkN+IXON9YjA6rO3BWeetUcpB/FMfwZ6Vd5+XG14PA8i8qy7AhBfJVUK9cFC1n+rdSu0+
zoPt4jHTzJzYRjPiov9qID5CzBYYNEHRjfeTle6JwHgzTLZk2KY/IkmpjYyGNAeTESl1iGi8J4+e
9hQP1VtnePWG8c7ad7p7uGYQ4aWVmOzScLNOd+j9LFL93iXmO+QZ1gEa4KeE18v2hkdz/pvI2kmn
MTVG7Xvz0ya5btPbn5lNvJ0m7SRkZyPR0ZgTsGjxYxCTiyyRli3jr10pn5VUEAtqSEJi3tzrd1G5
QBUQ9GeWXZ9w62QbLdzvckEkOdQ0E12NrKIVAS5tqbTcJX6vHxLiaLe5/KCRrAC6/kE7OE1ebIOJ
aDHPaB+Vf1e6cFzH3g7evEcHaOLdx7iVNMUasFtErOVA2+Fgm/82gaxkoJvp3CQ6vpTuZ6E136Wj
lewZGXy8oGk51Fl9lZ4iZWxfFkAPQGRqxslieuo/Y1v6DRUhOkx2crY79pUrYVs35X2Yycv3tcuk
a/q2TtEQt9KNDieRfB8IaLrtGRDzu0JZjImdI2qJNNCblxKcH+FpDA0wFht5C2cSeLjk4cmTZB68
ngUDFEgwtFoiK14zXU3VFYVSNp5q5S7SXU/2YAp7AqMgRxlfLyv/KSR+Ku+yVy13eeWd3Ipx3eL8
zMcamQwUXT3/mqVbnGt9mvH0KB+PsJ10FzHeBHxgGODwHvI0NEAmZjY1iXA9z9Sqn5DwcaAzxpN/
bVKiTag0VrWsrORtVhWxhNNVfz25LHrlViT/9Yw7HGxxSmbVAXbYK6A8Ts/E1dAwcYKjOUo7nPf6
KYEkUSWYsmlStwmyLbStndMP0zV8oEt+twnvAbJyKLjxqeFOLLLU9iR8j9flg0MsqWJ5Lj2M66b2
ntRJMsDywe5Ip5Rnvp9UVCK8ou8OhoX5kp+sIMSzjS2qvyPH7l3uNerst4PlXkA82sITteadtGLr
oeOszDD+CvDBWNl6fDYqvA3jovrWlc+zsG/KQUoWvY5YPrLCP6PAk/aDWLEvYfjW3ett9F5p4rN6
tHapVdqbpuKByqpCHTaahxp0nndQIr1AlqoSvTDvW8wSVtYwHJNiPCKTeoCi/9qO/rRCXX8rxqco
Z5KMJOJWm6ZgkJiwdaUfqr4lfktb58Eqbu2XsiFXQqEOhgEYYNsoG81Q/GZB/v+b8wxn8y9Eqc0/
cp5/jf/jvWzSvxkRC/U//W8jYuN/erZBFKRnGXAfPRe32P82InYd3dIdi6xt/vMXJ2KCnHVmxbau
O64hPGij/8eJ2NKxL/YFUnCIWLYPq/L/yYn4T6adZztCFvzC1m3fc5w/fHYNGNuDrofUpKQhP8CW
6Z4CYvgSQtdg0y9oOjEunCHi4PHyxZ4QHhY55/rLTfu/WQ5Lv+O/kmPlVXi+oXObuBdAiH/niA6t
ruEXZiCAyfwayjMZoJDDlmE27u0FFGDOmzsa7PUQoecIDW0b2t3XPFXRPgLlAshCCfjvl2T+Pfra
trgkS7dMPJBdy/SF98eNaTRhotPXi6M5VwPceY1pcb9gQpS5n3mX6NdsIsSqbLu9EOEPywaV6G3H
2Rjg8bAun4KCuPW+GPu9sKGLpRkgoOsv6brQAeVdXRv3lSBf0y27cOvharwp3eagje1hJDLspIXT
y79/IuNPAh+fyIbWx6SLF8ozrD9ucq3p7VS2DaoMfyHaz52MLdm7zbZC0SUq3zqYUljSEhZ4MCqL
FANGjGKNrXp18abiFpdkHRem9xaYBDD+h2v70zNZXhsvOkYfQi4S+b7/lSTctV3SjBCCjsSGPgWj
A0SjZ8dSd2Zsi6m3Wz8q17Oo37H77E6ZzVFvjjVxKBFKekxZHnLtIdTn/3hd/3gxHYNFyFVZBK7z
oP7g4Sa6RkoXTTPZFNAqC3ctdPwaoOIgmEM81Nkd+YAdNrMIyGGZjK+I+EGki3qCmwnPOadJ+vdb
ZcvH9Le14to6vFjThhVs+aYnL/kvfOq5NfDT45g5iAQE0U4C7UxptNVNT7vzs7h5zoK71BThYz1m
xGcaznbGnxSilxPv8magGwiq6b6wcG8pB63fDFNmnRDhHolb0N+akSTTIWjuFpEtAJD4qNipdXPm
yaAv1E9WD4PKSJo7Y3pIPNs+TlqJ1rUyF8Yl2pbEP7HFpfIHkg/4cZo/7dqyvFitSzhm1R5tUb5H
KOxWkzyws8Q4CK29F2Oj7cqyme+bYuPN81ecUMYxfOqZrGJfBSUGPUs/TVvHb5Ap+tDMxoJ82dn0
bv9+e8GK/rFOQNDgVxise93XTeuPG1zkqPAR8vYHk9mdY+YoFMPgXMMKPpuJaI4kZmIWUHvDdQqw
tius5bykwMUJ6LPWw3RyOvjqhaGFZ6ihv5rcnXczlJ/N3H+OUclnh4zKNHQJzlHg/qzqBO+1ePa5
v+aGXYke1NWq96BLMa8kciObzHYPx8k9QQi6pp55I+RuOEatq99rDb+o36WyG+ic/jr4Tr0W0ezA
SjQibEf4JYt8gj298jji97jtnfLstsUTj7G/z7ppOrSdbdwGq5gfo+ABBXZ/LbrcQNazGDfixdYp
sYMPDE+Ybs66tuXlwSUh3DhmSd/e5cke90kCyZFO0Ny1NQ4rZXGsiuRoAcLedX6V3pn2jxlwbDOR
lXtnYjO7WyjGjhxwsGQAxVjc+KCaTXqgkbAuzhhukgtpmt2FAFpyxWswQ3xT17kZho958jbjTk/U
HIB1ZCzzuWgGbEswTNPm+R728tWza20zVDBsiHz2sZirm6Nll+4p02lbjLIyjhzsyabTc0Bzay7P
hvTNcKK4vQDPwnBc5pMWWRNk0mqX5b04pG3wvRiGF68qvZN6Rk4WNes6EgaGMYDZQujvNuQr7MOk
cdlo25ekK48ih4APAXHragB+nKrSuyZ+hKR4zrtcXMi8jB8DbYgf9QSnl1Kv0cSW9R5vOeO5J9Wc
ndnDN3yydrQv4cWu+Ix4Hs33o8bbYsI4W/XZfDFh66G6tepHn6zgYykafd9X3UfchVBiJ6MA2u1B
XTBI8lN7Im7AG9di5pRPtDDfegOBZxTuycWSv7RMNw/BGEkbnmDnQ7hZR6XBNutNT8RuFydsKMh2
1KOQgR4xZ0sPW7aApXwccKe6lkWsXwN87uI4iY/13H+fGgQVfa5N16HLX33cm5a+E4fFmMSTpdfa
Q0xWrfqTsPRbsUzcZKP0H+YZ4Bdh08nOlmMf+u6D+sUOm/hInHZE8c3XmA97v/8itfkcHe5/W/W1
CDE4fSrziNwsF7it/GMCI+KN7RVwF3L6x1yOwSHkho8omMLHLF+8I4skQnLMH+eazbQR0XRnNc5e
fcnSiyhEfnlqRQ4jwfcwjMey6jnF43cfppa+ZoPRntQvemIDkM7LvS7/BYLw/pB5GJuICgxcOFf1
S0cWyQl1y0/1p7zxIEWy09F3sje3A06acZQ9q18mrP69xS12M5v2qu0xRIZYhJLG7QjRZZRyWqa6
uvrZCMY5+RjqFe6WA3a5aFVxSnrhvxoxc3Q0C+OzgMxIYu1rVeTuATnMDPqaQCFx2n7b9bRcOHDA
b2vTfkVUKv64QV29I7VZx84nsZHxSzfzEutDC75nvxo2GLlX5i7MAwxMIJVABDSnn1nZ+1ecrDLX
/PCINr4OGJH082vvdGfL6Zm4Rc3BSWgZi3A4zB2IdeDbmwSR1Bmy5nFiXWAsY63sfsyOdmajMhw7
exvn9gURmr+K3QYyugXmHwLbrWevIZenRnOb5czpwxHjiiFJjaNexV8mW9vOr0aLnYvRagawvmlM
D6rCXkUTwNNlhDcFj1GWf3SixxWQzRevLjrfpvfuS62L0KOM4ERkE+hVgt3YbL4knYPb/9zWVycq
HmN9vAWT5mzH0PegpUuOsIHFQEa4xhYa6V0Wxf3vu5lZi3ZcCmwObBNcPmVKEydvdt93V73D9KCG
VKH2pwWzzdvMu9y03zxdk1l0/8XdmXQ3rmzZ+b94jme0AYRX2QP2rfomdSdYykwleiDQBLpf7w+8
r17Wu1WuWvbQEy6SkiiJBAJxztn72xLP/TycJfh1QAjjs3+bWQMtoQ7ZzznPsnXHDOyM6jQM4x9u
6847N2nvtI32QA8sErjpNu4sIdCpAR1YigM9CCCmOFh4eYGPKJ+f6ZO6F+w4kpGKQ+owWllzHOTW
lIlxqvHoWW0DidQqznx+D0GUDOcu8h98NWOYYE6yrafMWKOIOng5PgTDCtaarfC+DOkou0Eo2Ggg
BcC1jpQqiUhqjstxzXjuu2mUDftVEAwpLbCh1NU5JeeD7+riy+hY5y5GFe5GyHbL+c7S/bmsUuN9
ng8TJsbNYMcTLdc8OziJups10wgKsnzv12Wyw55wmodpF2f9e1LRLAnI3jWxai4zZgzvE8LwGKhs
ZxlvkY4QrY3VXure30xeND8E9WPjpdYpbJMFRTQqfr09IxAKuLD28zkYm+wYTzRCxgE8ulkE4kQ6
6BUENxK+eDhmdeGdVIB9U0VcWScMiXCe2AcUxm7sCBgTyEVOc9tD+Y3KtPphBhU+uEGlB0era53b
1Z0pv2JGrqcwdL6xqfGOmdd8JWllrGtTOEejk/eWZkLjAUvZlqJAwJ6ngHN8Z3wS7mydEaJwOQ4A
nc12RqpjNzYPjQ6LVV8K9xP7rfpI/PiNzHbv5LQNtnBXJRscqgZCDMch2iNqkAmfGtEscLHcA1rb
Z0cTUFndA8RBg1+2kESMlhzdTDxYaVHtDblRijlILRl/MGsJkKEi7gz8sDne/niji9pHpeW1ipRx
wm0HXmfC3NSRRXeVBTr5qLB2sXzp+7phGSCNHs8MV//AjQ9ekn7U8WRcmVZBM+SdBZ18TzQiKi0k
IiiwsQzJVAMGZo9a6945SKe+zxt8PCNY89ZQx6pX/aEfv/D1VNehChjQhM0vNQcMeyMu4Kmn0OvX
RyutjV1A/NshrxznxEWtxHXf0SO3WpSLEbzMOPP9TduyFOpwfLfhhDKr41/IkqLYZLBDjnbK0bS8
RgcwDi+8Ve85go6ORlYv59Shvo06JqKYhYfMoyXXce2JpNwxCLqA5NyGoTIuZJ5Bp2hoGCJY3XKY
2JsOqUoqvhDGzA9xt7UT3z/amB72DXSO3J2Ck0bQsYqTAOIuvQp4zYxHZZ+/wEpGYx1sI9XU52FJ
rYydl0YvcwGmiaOu3sN5ULuOObatkUMkc4jDqUZHU9bOinWj2QUiSF/1ZP5qGP6iifTTpwZ3hW4n
57PvjXk9M1TZWQbwwRj3ELLVXp2RiDsvOa29DdQHLk1dCujXZ2/qFOnBiEfcz8tDTXrxhSsLbzE+
7rjjGtV72fisi+KYGXLb14O4BiVADgWXZ5VPIryyTbUBB2XFNwvqmzGk/RdyhyO9h2vQ4NK2CStm
vl+Ksx1I7ywBg6NotMnfszhBeAYEhziT4znhNyULDgO9AlS5fEXdfkqrc9NLOu1kIpEkgo+mgTW6
AbWu1mXRAQfxGajCEjO2bmPz0Ah/YuPJd8OgzF3iFX80FGRnJg/R5XbvdkNufLwZTF8z86jQm9cm
fjuJJxGxgnu6fQsszdNYdwZx1fKX39nJpjenO8NLnZMwhP3nTZnz6dV9jVW99+eVT/lFK3qVbjyz
yu8D2u5mnU47w7yjOV09uvXDmAvxgKQRpWaonszc9g41HRziRyb1dHtOo69ZR00f7FvlAI0zF0HF
FDdPFbLLoOvqh9uj0LKtkwgYq98eRgdiJbsdhzHCNFEkWxF4yDvKxnnMhO08TllSEcSBLj2eJ41q
r0uPtTPF61FY452JolubUf0c8Tu4bDz5VhCdqqkucJ7w5zSNVV8Cmb1a4eBfrA7fkDv4CFhVtDOj
2HrqMst8ioW1RgFRP+ABgtU6mFRgdrSlNcW4QS+nT1BubQWs046qS8D6u/akV60If7u3WmmeiBYx
TwP0QdQFy2Nf0QX2yYzbBIhqUgqkszEFjCMLomgxAc4n14ieHB00+9kZcVHFsGh7NnZ6GOfT7Ybk
Rc0E4x+P42mKOd/GeWvzPnPJnMRXYrUTiNiD8GvmybX3mCvYw2QyVWf25UzAIIEXhZIbfiIlYSpq
9tDy7uyQSA878b4Z5szpgDF1w77hOBIjjowmyLc6Ki62zr81lfgeNmYEQ7I5mDIVvFpCxIKZ8MFG
j+aQ3sk5uWsaypHOfmGHd0gtfTeiPl1N5PYhzUYqNTj5peMqEHiDsUqn8Q9cJtm6ttN3g7hNazah
oqTJiygpvRrn6LBHg23hrgmGTDgF5Q9vdj/92T8MQf9qlDFSsvmjMOFyCjJm1tELYfMJpJ602oOw
pAIMGOQOLWFPLRQzt3tkc/IeL1eY3B322JxbRnkbVR9sKz1GUKmb+CFjALvvQna4dhsBMAWkFMI3
Yq2ILoY7HQfAPG3dn8zW/Kz0E/t81O81My58+qSeNL51TJ3QXnv9eOixkezzHtRqvtBcays5J2bV
rM1Af7mGT+Kul32OGdNg0w/e7Up0RwZfgNmhhUW5ONJqW089YG16Sid/WS5vN3ilRBML6FXyq535
P1Pd7mtHHC2khVvX9R6BeCI5JOfTrnCRGaUKiJ8xdwOaE+xxcBxBXB1SYTwZDoEdVd3727HKv49S
s4lf2jsFUpEseINcYmxDESAJaEe5EdMsme2jIKrAcMJEjJFGUA5VhfUr5K3GKlJuZmPJLAHlTDRE
/Zl9OKkqHpRZ1OuoHgvEcfGqVHP3k4XjnmWImDjHlveBgRGzHHzCQYvq14Biax2mnr2zRum9RcK5
k7V3hM0r6YAK6wTWm/A2GTuvQqpvjV6EzooS2JUhE1E5pBcb/WhbK/8x85fdV9mgJKvUOx/J1cjD
t6buE6xq9afQAFGQOc37dvCStejzcJ3EGcMa1hCK9uzsMtAD4YGybPKd+M7IJT4Wu7nrstzftZ3x
1rP8lAlVezr1wVaR67IjnLmBW0CGStiE8aHLDbmfTVBWdxrt9r71lXpMEjqGDYAeDeLFFb5PUS7I
RbDgWlZhcemBIlAsvZpWZ17MwVEbDuFFE1PzJv6rbUw1LiFPeVOvLcPs4Td3f5Q0jlZD0J4qe4x3
rHusX5557ywsRKLlHkpDPATpsYeZ8KlMNBNz5LtwX+R0SM3yj5q91D7rg0dzBr4R2glKMQvhL34l
CJHS2yGI6rY5JgvTB0OQ4npT5LFXdfKMTHtjIGu88Kkh2YLsfiZP1d8GGS1l7OEbX8/i7Gac/dCh
snpn9X6H4p7rRmTYr3LhDLFRuFQZgdgZUoRF5vcYiCF8rdJyV6npzZcOLvHIHgjTIXA9iJuKXBZQ
GdaQPUKlZ90awYBbM6wIvJMJrgkItuDt0GKiI4zq+75q7zKjUATU8/VsYk+bmGFIWVQfhrYm2K5k
zkhvAkQsbucK7H6kRudkoSs/CfRHsGvm18AL1GlpXc+gVrnbWolCTYIvLunUH4HGJTyaL1Updwaa
9YJVKLBOiiH7KVbUlMp3N3n9PZjz7ykNCoRL4ViuetsLTrfHREIhLE0wJy7AerWg5m+8+d/oeveW
Ift//HK4BDz//u7Bl+1uGuLnwF7yxoZ13YsPP0PyRMqELbbCcHfFVGYHEmzkoVm+gc7Uaa4CvFUe
GELZ5JsOHuXpdtNj+9tNP2NqcMdcj2zWLmGuk2NuAKUS9wQF1Dud9I8gmi+ZBIBdFg7hfqr4nIoR
FbLTYllBOHCa7fu2IFWAWhdMZgaMxRLxsItIoX0K6wKEeYgl0hqiR3/ftGHxnPj9a2MGzv6WVG96
qLVGFNMIc+zzZBFdu1dy8J91w1hF9sG7ORbViwynClAGAUoR0NZ+OBqVyE6DE0x38ZTUG883WmSC
ipgwzJ91n59Ck6yVqCNIaWg1nYypPM54l+lod4W9MkasI4Fjw8+L3OeRhYsACPBX808+bJ8l2/CO
uDywwNkpcFkFkHvo5B1J084+l0JRKMKjmrkaN21FBTi5m54ol3WcL8PsPKruvRSlTFWVZ9Iv9pIj
eWOYpeS7UE47WEXXZru1gzn7JoqiOYeEj6Bda8tNy7zskuXlnWMB41IyuGmJg2PeRf2jNKBUMH7o
fuA32fuYRvq5c599P672nAIl+Pi4fKvK8FyWqfGpQ7p3xAT2d2MR53dcoimUZL9VbMY/I0WPRyfr
yh/djz7CkoTz86sAlNMDfLNZY+5zSOGXMkrrFf69Q+224ntROhhhO4/P1aSRnuv4CRECnUFNk5eC
2t9UUZsdbWNwNn7hzkScy3k/lywdk5M7XFu6ltbcvIFtme7NetzT4mhPbYnzsYu1gGcS5fQDSekz
hDYufmMAc20lRhkiU5y6hXmeiqOoSSeJ/PI+s3oLfbc4RTQU2KPI6exRwU1OFT83XajxqCuMTozj
dNH5d53tkGBWIDZuXA1ZcSpfYmoEbFJUwdHip0yDvoJf3q0FZq+NZmf+OEbQqz2QE03FdcgQP5qg
nY5kzo9dd4eH1xpHA3K0ScCQc2P2L1g6ONW7RvX+dWiAYaRlgoQeWQA21DPTyerImgnSO9WPdiE+
M3hGsYtkAc7L+JACJVnbMRcpa4QvJvSTbrkYtxFA9TGYf7Z1QSBhiITSoLkKMAF/kDAZ4DZNvEsb
GAr+mLRXJ8CalkLdRmyHZhFf2UHr6SOOO7boYPPubm0p6Tl7xkbiyTI/QZmqXVlVXMK64JtQeFZi
FTunPCEXcFJqp22bY2zERJRF81syIQ+xp+GZT2s6ilIuZMse2BriiZW/WHHBn9v7LDLnncUBxhKB
CQCH9pzRHW4rvh+d8bvskIj2jJHqydQYT7sLbU7vMlofvi7uS69tHuO51HSgo+5qFNiPXC5pzYBR
25s+JjncyVKalyjrth5v72lKym/5HAznXggIsqm4Qyj0HpVG9aDr8OLHyN6cQQALHBnZZJO4l0Qh
rjNbYB2O2vuZ1jZR1vbGHXSym2HWnrtEP80io5Pu/aydcYvqMsXfa7DZTt1p2zrol0JYBLI2AvbH
xVYPjr8XSC7RiXY/zGGKQTB7yabtx+rQH6BCJPi9Rg0xu7+5i/wtRIGhDry9MzXOxlQq3t46B+j1
xSbs8PzIqDw0/lAe+wwgZkJg8GHKeDtc10V8FvgfzevEouyF3f1k981p6rPnaEQ2mk7KhgVkbUSN
0nKcpIecSFVXMg4sSRUpbVuQ1pPs4onCM6ahN8B12c8t5T+tYvXOas8u3Ex3MxGaf3TzcUpAzDlu
cicMZs1skhZ2TROa96T2scVl8vQQtyyHTtMZl7QxeFE7ehg8mgHQ+K6BG1oH3WJ/tShCyA4bOS5m
3j82tuIcV4E+60q+DqOsSbEgqMBqSufVd6cNCw8/pDpvE4da9kxUUvuMb/2rd3KxU3lqnEr9lIyB
/kaw8DcICDgryrncxxYfsZu71l41c0zOYEyAHPP5iTDLRysVzr4i6ns9mGZ/BzFwpQiJDKEhXLA/
+0c5Vm+ulcaLBQYNcgkOMFdot6aijTgIjeyR+AEHwRpqJNtJw70ZYzCK1v3oHxLq/3Pbxdh25CTO
FXvGsKNxBIGm21Ph1lfPMPVpjOmaepV1xYjyRiaKPrBWvTGqALlaVnW7G5ethdUw8LWDlv6SzdFn
B6pYy2lApdsNgG/kQqfTUUbjBAJAz6X35KLEPSk4c3s3mQAXJuriLDeJzYrcRPocAoDZKRP1nWYs
dUKae5VkBb0MRU4IUArY0KjPdFKLc4RMFUGn8SsPUR61OlQvjhv090aW7b3gw/Qm76VFqvUy0/TH
r0vscd9d/dxqLp4G0jPgH7XmFImoxwVAUid2k/LuAAowz8MjswlpnJ0LlG3nOMoxJBDMAOYeoNBo
2BSIxXjFEzoDs8KjmHtCwwSJki+R1vkOOrh7EmYeHCFiFBFO4MRKSVfyM1ASN1IGTgbuNtgLTkkG
NyikZbESLQsGf+B4KlumAvjarN3YRzT94NYi/zYi9Ff0hZqhDpuD0m29CXtvJPh1tFfgxfV2tsPI
5oqohjvcptYuzRnE92X3ajvJcCiHMJ2YaDNiyokZuaI9nSVLcobzvKmb9r5bbm7LTs4ZjA4lO/jj
PUNL9up1F5R3/jKmdkervXrjvR158SFIWeHTElHPhDPgPl7u+YnxlVUU3RA+xGHILWajEjF/k/Nc
WF5F1bcXN833AdvYM/YIb6vmLD/GaUGlAAimbHwqUOm8lk3OZdI1kWS7YcqVOxLXoRvTw1CY1wxM
hGzL4iyx3x4R4hFYE6p560gMqxNr8z6v5s/Yd1CmB4V81lZyLbvG/AghuILqFOXWnK0HEJp6XRQE
MAjeSIwKdbl3m8o4LVpvlO3xJhvkWZVeuUzN/TdJOBT7/ZNvOtELQB0aduN0jjwNCCXFC4DI58cU
u81+Cqtha8T2OWZu9DGaEUjSTqwatqR3lorCqzti4K69fuvSQDn1bPXwaFnfswFwcFIwPWATWgZ0
/wptNMw2bTo7+96xvVVRt/IFBeRext16YO96GQkjMPrCPgHRqe9rs7qnRY/bxFafSAW/vEj/8Kqy
IgS6nV4U7WlaCy+JcpIDzrJidTsebkcG9CUUl2a3xWtVbWziY495JDjPo4QjvsU92dRLpg9igbZ0
m8eSynSKwaOaztSta1plzKH+6OPOWltcN+C/ls0lSq0XBuDmJi+Z5/TUbjs6W5R9jDuR57dPfVYA
FKvoVKQAT1d9U41vUDS/jBaneQoEYc8+036dNbvWcrbn/W0RdiqmSknAns4bux8DspRr0bTmfurr
ajOVTDab1Db2Gl3xdW79txjqx0tpSvcaO/ZbVj9ivoyeBVj9F9kgeidyzoKSAWp2kmZzcgdF3hLi
DS5fy42DrOnPe/ME6f/2MJ4Wr22CerzwOi4JhP4eHRzQ8zrT+cLI5KYsh3eryfLNiATDXXK/9C1y
zMzNf72bMdY+DtOVZnN1ut14S6Uml7Lrds/UyWLr6WiAc8rDXA2IpApAYBFDUPhkgP15v0wEIT6N
k3pIFPJjmADsKQfr7zcySHyocPXZ6mrz2Dr6Z9YRAwU8jheAeVSeuiUh63YPJ4FgDRfvqb/Eh/Q0
zcBzLHfH5W4S2fyhPqtRTEDrhrkyCBIuWqd5ubk9/H3j4XVEq8ysNvEy8HXLC9xe8M+X+sdzjStB
zxGGVlCAgYbI8nDrjcPb7duy23O3F8jMir/j9if85QUzhTgLMeNbTY/0VImBDwINbn368/HyZBRj
9xgQZWBVcdp1kJclES9L1tfyjt/u/X4YxgYbVWx8f3n+9vb/5bnfD3//vMOYh0DUf7wyTm38zkEJ
Q3z5AOPfn+LtsUEaCuiSNjpx8JsMLhP3RHK8i/MGCwFA7QJBhsz2wxBIWofPt28w3O8SCf9x9EeF
+Nsq/v66/lxydNx+RQjlm8kwX7nds+Kg3Zpp9+P3U7fng+XbbvdaGbT7ya+Ov1/u9vyfr1mNNP5c
hX6OiJkOLA+1fdqKv9+7Pbx9QcPeWOWZduGjPkuGn8dOxXRwe5FvpcEZBYGpPbEvQtPskGa1HBfx
7Rj7/bHm2a5fTqrbmTQmGoLoctMvN66YMqYkSUxi7DCewMWMJ5v2PE09Hv6+uT1XxDOVoUHXPOvI
be7IPtve/pEo5SS53Ux+E22hz47IRYLyVaY9Uif0ArnHABmdCywedE0gapys2flCQbxOaPdJE1dt
4e8d6aHYCl6MQAPpDcU+LcqRS7TYIY7+WSTxq1WWT+DEgNKNgJ+5GNA6NxBmW8gOpj0bNPsceJT4
VmatJyo80kD61zyx7ws7DXb2lP0MJPUOg/BXUfELi26ZLHJOG2X1HkzOsS9bd12GcbRvHefqcrgR
5oRQLyJcmC7om117952dRpfIjXbxvDSbk/ASZiI++fyBq2EFYvw7vThm5QxGVwjAMhXyyfCCaDJW
hAdP2y6k+z/VLt3NbhvnOeB7dtrHUDjX0HWblaOv4zIb1h0UBpHC8pZnd2rDNd26vquZkUIO9lr9
7ubNAx2zvQ5fLVy/m3gKfijvvRMQp6pOHtso+8FqvWEIyP8Twds0SK5J6+nHDFvIcMEi2gxmgwlT
QaS8V3vA9EEcQVukeKW6HwE0mNUkfZjcFvMC4kjAn01McGKbYoHLeIIFMPZ0uU40dhYjJMuLHtAV
8vofdVJDPte5hZdjPFaILVImN31BbRmGD0nAPDGa2MqXbrjyFWZ/uXFyl8QN7m8YydjQNfqj2xmL
RN6eKd0gG/d58JznpNA5vHMtldgJptjRiDTO/XaKAV/kzM+l9VEB0pWUWU7BFl814a7tw8ekuyur
ydlWRQZkQ0OsZV+z6Rzog/MubwNM/mXEIBCfnOtY+xCxzWqsa9KLXLqStp1cZeM8T50t16Ho9Bpt
xBMtqiv/O+bnCZoNYqp05xO1PTbSgr0zA/0Q5Rtn5y+r2wBIYH7aMuBmg390Iw4uy7LJWXCZYTjx
fu6xDgptfqeAaDllbQu2XWTBiymjakNffjXuwk69T51T0pNOvicKPBCa6A0KSfxKno9HrLCeJt/7
GYpw4w0ncAUgujreY91gygqhSzBEKcJ9MwLsQOS1NlHuACwCYdTF3fhq59rejYYxbdkl2/syLs1N
U1f9IY1GuXbjzn0ZIZoWg1meZxmjBigK72Uu8fowVd/NS9lweyqCXNBA03wyywkXyOjJbVvPH3Zo
e9di7vyjn954XrQL5sgmQskbF4tMXDNBD80dc0UEnV74MqIuPkqKxFVVl5ygTuLTPPAs5D54mMMl
ItVV5aMryvk5Jg69asBEGFPIjsfksJFo/NC1oFdyGKPRmWj7l3Gc0rtepa9cKPqX2003nsaxNZ9T
eEchr5TWzs86cCQ1Vji8+G5Dt9+MuBTOX9DU9MkmG+chWcIFhmLnqNBmrcrlwffn5TQxkqcoxm/r
Ohesvqug9/pzTSrD2YU7gWf2yekc/2m0EhKc5v7B1DZg1OYH1BXJlyZ61QCg74XbwS0DZ38MrMxh
1WgQ21TWuAEljtNQNvvKbYmMo7LrST06I/z+ZL+T7VLaiPT9xoTtojtc/PQNsjMxaOXQbMOWuDd7
IOGu6ODqYNuyAsnWSbEtzM1rLQL36tmTey1t5IojuoadMCbBmQzGny52TtvfXxPGZ11cy32se3DO
hojGLe0quIfGuzP24up0AQYrqHKkQiWboiDtAKcEWfVJt6jVi3iLPvxrygFEGvT2OtrzcdgVr2I4
T3Mrnz3M9biA3wtrGi7ArNQ1Naynm+qmbuhKJpV5iubm0At+/X+uLLYWx8A/CbcDVFcgmnFzWMK0
/2q1mHs7lYnvqENmBdlh6Bl6d0VokBsBuhLR4vNYtM2mARjsLeKOUZDI8p//Cfa/c3sEQcCCalqe
ZTIIvEHK/412XIZxp1ME/dDakTuF2r73I1YAuPcJUL7gI7fZnyMIIAi06uM7V0ZraRcWeRwVhITa
IXiGxuF5EZuavVXc90H00jFcPlKumneLCvTWjfov/upFcP2XNy7AGYZ7Ah2+i+r9nxXvuBlyJ60w
52WyE9vcIygs6sM7C6LkFvEC5KqedKKFndiLKd5TNmUfs3Ow3Ox7MkyXsHXl57gl5zP+LmzzraKZ
Q/PH+0Kg4rmsX2yB6cY8tBUpXkWSzKf/4u//d+YG3nVp4yIIpODfuAnO/827PrUpnhlLVCx1JHPg
Za42SdfyT3gNQ7bJPKLKKNdInvrdnPvfbkwyy72mney2lV25W7T9lyEAfJo2QKyDb3LpgNSp+uDM
e0hHpfajqoZ1W8TwMVP3zu1y/SeR/P9b5xaCTZjq//1//cuP8X9EX9V/4Nz63ny22ec/Obf+/KG/
O7ek9zfHoitKqeYJ08MA8g/nlmW6fzMJ+cAcDBTYCWw8GiXd2Ph//jfX+ZtpOnCyFyOLG7gOX2ox
Hy9fMv+vnFq2/xcoPGcsJi3LdSQdDOHxp/3zeZA72jCnMGbY0rvdiCCGbtP1VkT+pZz8f3zuttX+
sxT9XZr+Ry/duDF+jajSjbuxUGbtbt9U1QLw4e0ne5fBCzZzd1IFcMT8EcRBdc7lrNe+PexrMruy
DlZlPLwR2GMfy3nwtz0R8nh7rY/CsI+8FtZgL9cU6c07XkwfxJuqybH7ZJ5YbpmxjF4iVo7QPX1U
7DZOP+8HqV7CIP6mNDTWBt5EZziMr2I8j7V+8BTyvaYC4jo0FTu8sr/maf8WIDHN80YQR9qAVpHo
tdWAUA6g9i4OGQ0qksWthpXanCJzExUMp8XnMCB0c8MR3Zso12oiBNozB5MBgfFRCOq7oiPFRTvs
c7Xz06KkgAO2Kvk9K+3Y2PxHNlAY767SCJA7kU65CgNf35tVSGZZwixGAFZ0JxJ/U6v1Nu3OTwOq
08yFV6nY+qXRAVKaPrpG/2twY+Idh/I5M7Hga82kldjbYoc9Kca7hfQif4v4oLZ+cMrc0N5UzhAc
xrKHPcdsf6U8g1i+obwr0fyuJEabMhnzfTn9RKgqd30gK1Qgbs42LLr4XvAmo0Ku0Q7X2755KYX4
Cc7KhIJidtcpMUewYvlDE9f0tztkveWABFm+96n1PIvK27muQhpRPM4q+OjpWkMKpwAoo5qsSJR9
IIj8GJlZexwzg6kYCqGaTZ8jnR9sZKftgNiNxq37R8rOkOxAlUIwfUM5UaHopEByzYb+tk/IYIwr
L4WLaPgR6m3rDmkTdg7kn6lLby1TEm8jgFO6fSN4ydqUnz0as22pYnvHLBnLUhcSyPOj6vtyk3qf
BomMO6BoapMIuZqaDKlZz0DO5YQE4NeUTHXZ7yaVuleFFJsySMHwWuw9EwJYZjaKp8KDT+GAyS06
56iTAWn/APA0EtVbWfnqoG0w0rrvB+YUxlHAbWGQt3Vr0ixtYnjGCfxthBkOC427cryJU2BsTqpu
CN3ChMLRVqHsrgj0LoSZcukgly2a2ZznxoFAIqRULvp1q/a/500BWUAzTaQG7V3/Ke3yLxN00jr2
jrpUqAW8SZ0M97P0IQP4beJte9J95eAd22n+mfZjuHW6R5fOJxtYrsBZHjxaGQq6CEZsnG1Na/w+
5/1HPBLs6mWUhrhgPgM1pUi9KOsc53VxPiJE57MyKIG3KeB9+X201POyvsIMc4kVJznJ78srgv7x
0Gn4RtRmpNW69GHGUJ27MPnF1A1xnbGdZZTuK+ax22SQa0MAaxti/KzD1tXOC7iBlyYrw4MBROyW
Hf/njU/CReG+J8WkN2kCaLoRj1mHShkub7322hniog7ME6od7HbJg8+cZMCbh4jBPIPg0WtmEKex
4pzwCdDcNGWAVkBfUyd76QoCdzm7XGNGl8UnZj0ZUGUcoqoK23LPtUEOT/JOFxX1XkfUVIpvbz21
OB8K4rgTtqO23nnO4K0WaOslpeTmf/k5R717dQoMaEnIoQFIFjEerOPxoc6ZH/hR6x/8wknWfvY6
GXREIl8xe5IU0X7w3a9N5KneYQyy9GACEVilIniqkALuohxz5QBjztMzsmvn3mRQtkp7MdOBCaat
4YWcYnM7PaKwKO/Deolj2yizRhJopx+u7E+FclDp4cRamUwe0w4ZBITzYVUE1MvBDAp5/lKFdxC9
pn8w+kgtXfcPFVJy6WtDhn3NcJNplNqoCehGXHgPLgopOuPrpLGAsw+aVPeMppvTJE+W0Ot6or1N
dwfX/Gx81y5KtlmRuGq7yLDzMGF724O2UoF8KEM6P4SIMINgcEnJgGwTQR+1CA2kYl73GpYW9jR7
jruNowkDndJwt5xa46yHCxMlQN3pT7swjyHTpGa247UlUJLryviqh/4bCxLPpv1OautSxdVP9mb3
XAxIHQ7A9MYsukzxHyVea7hvFwl5bdMMv5IlzLAsmq9YQOSAEcilEpNzOOlTm8VEKLXqgH5iU1mQ
sTrR/UrHblwC2jZd4GPP8NS30rO2mZ+AbzYSvRF4W1nb8nFLesovBC0gU2OPEX8fHduOwrtgXmHU
KBMkG18y1ugHGYLa2AMSPMbVNXat78NoPzXTdMGXq49xP5UXeP1dFIG6sPM3q3PR6GVOv+9KUrRh
Vj4EYflak5+4ArLOuYMqxJth0iO/mnFxFcTdIcWuKyhcFAvhsHFwom2rbvS3YfElkxKBDmqFnhpq
bc7uWWacy2UwfjApNPdh43yGdbh2Na8d+fqXkrRSbDe5VJ2YL3ObPE7FW2BH1okLkO+ChyajOdoy
vv/l5aO/CxB2qN7uydxteJs8/4mX3Nc6Y9EbTLiRGLvoK0UXZj3GpdcxYX0SRWcRLxZgJE2oHvhm
xE91PZ2D7mlQ7DIYP2x6JX1C5xBvmJxPq1p78Sqp+js9yXajLOur7uVWujbTY6G+FTUaxP/N3pn1
1o2k2favFPqdBc5BAt0XuGeeNFqyZb8QsiVxnoIzf32voF1lW1md2d3PDWQe8EiyxMMhGPF9e6/d
J8UbzCuapQBSWqZ0wNJUBx+6W98006bJe5atMbZISQHGxp/A7AIhsKHR2IXZvvHqBmAzA1uYozhF
hLJDrgm8Id4SIukTcdPfMo+ETIzEbOMXICoshuNtQ8uREOPnoA0QPJaN2PXW8BqeNBDDB1IV/U05
a59NJLqIh0V3Zq7gUpa1wUdJH+uGYbWbeoQmlKX1VwO111F65FppbnrR9PyMaeSGWtawxrnvo43R
twKi0KbLaSLYtISmMG8pmgCzbBHQNJysVY/BlATtaqNPSbWi+cTz24kSavH1a9cxYFh0lDYiFs6G
sYyw3smIrmvH4kKpsVrblpbsW5GXVy2qaMMoxKpzdS6gkXQgrAOvYgLORHmaseigD/EL2kHK0+bE
/CofjmKKCZTJfNS4YzBdBiEtRayDYaeZ3EaaSXrM5OxRe4cUVAW0udRU6eorf5gp6uL52ul6YW6a
oUA8hwiwhM0BRcUCqFZH7U66htz3SXRPSy69EI5sEonKhAHr2xXXAHOQ7FjPerqtw4DLs+hfRJO+
zIn+tZHiQxChe6iQtq/SrvtSR7O3nTrPOckEMNbE8x3x0vSoVXFyWJrfMrAeMEhTsIKUu66MlRP0
L/aIga4lDINBvVn1GS+SpTLPsGHrxuUZYNA3kKQO8TcxFSCr3buV9pDnXnXnJOsYVCFCEloL8PZ3
ONquaiolG6CoCTU2DNqWR/T2bIWk44lxR4xqva4bIZE+xtoZ7yOKtyG/cQp92DsCjwkKRWjvM3P6
cNZ6aMDOTSnlNXDMEOeZXR70DNhjwXNND8pdpKjDbUDuXlKiEp9LBVDQIjwFWt6v9crg5i2ROKYR
MxsLMhX0a4jji4pBT8J+B63uVffT+twkVn1etjpzuIGJYaBBG5k2isFajWKABBg5FokTwydtyrU9
cqiL7XTOdSS4sZ24PZAK2R0HHps0+rJin+g9bg6qfmOeWkfhqWm78FV4KVM5snP0tUY/eTIQISR9
5exI2sQcMAUHHhQX2YgWf+MEjSuY7yawuIcxDQSlOXGiSm6t0rEm8rYX91lPPrAP+esYJLX+kazq
28SwEWRO7RbNTLQlcmE7GcCvMO2eu2pMrurAu8oZSDqjvDQ4+29HaP6WMUWXznI/A9kkHMUOgkM6
lg91M6N9rOoPjkLW64U4mPl9o3vz7azPVEfmvN55FHeJNC6LfWy6Lmz6QOwGb05Onat90PMhXges
LHYFcmsz041PhNmAEQC20+fD9WAW5U0xXMJgIAPBY3IKIoF5gnqZh+jHy7uveWn2LQ6ZcQS66DHK
9TwWww7+HKCfdEC6yVf1SmzykvGsUi0mF0k9GchFSk71P9/3lHSOrqnWDyZMIBoFNTbG8A06G8u1
Weua0/JCqhWUWqs3z2ENIxzn59olpZBmRE132fdztamrIPnlfVujjbTmrdtM9clItZpUTp61h5hs
eqkEtMs3lpfYqhE/h92hs0mPOzOQEy+QpGsx5gPNVNWwzVFR0M5Sm30eetvOaD5RpyxPduYVv7zg
Mv/xtUnT7mqbClLXQEnrwiJEHBWUp+V3LC86AzsLELH/+aXvf0DWycroI20zqs7y8hcCEKrpatn8
+UUfbDlMTfpfTVycFg0uc61gWi+b0g/nY2hccnwrdDNVr85vzX9sBqqnWafxCMVdu2lVG5eFhzZv
22Z09yP1g1T1JX2shhwuGr+k7BjYpuuwZcWv+MmLMLkMHCCOXdRtIoNDv7xo6ii5l7R2IqjDMzNG
xOe71Ew4S+rULFsjxljCaUkQ4an9XVNtqQb/oq6udKefoXqJp44RfGupdr+r1N1l1c3lgRA4HJq+
fuC5QHaiZSIXKDJO8PLelOifmJ/MoCuQVODbO7U1bs1ly5Zpd3BEB8p4kIjFeVm2Mlol29YcP/fq
RwN907bEa8YG6Mrl4lu2Yk8R2PqxwMiSZOl6udpC5jrGdvngnCR1IaLdSAQGtFh94kWm3fkO1VGk
WGgkDBcDOn315cWhJIusi+b60ASnARsTtVK+NM+i3PgsQ1dp8ehoPQHLpBNVJ09dQfRCq9PytrAr
uR1RIzie3u78qb2rW1iB1GW4MpOl1/99U72fMNpvUj83UIihVfBDjWuhUZvL++VleTtrKAYdWfiF
YiGgyle9dn3uLiziAsisXDgaS4ZtFORPUeQqKt4iD1Cfavks431XGumJoi1RZ1NBo3NlKnEDAwLJ
lqgb9m7nnpYEGqGRYiNjHzeTZycMJea9Y2PHBSVGbA2lcGAy6iXlRiHfPjFwq3KtLy/c0z+2Jrfl
s/x8v3xbX77o9+mwJZr4+ee/Q2Srz6Ta8HvaziTG/N1vm+lTHBv9lWhYPlttc91937RrP2MUJ6Rt
+WLSR8QpwHtc//KTPchemni8LFvLD/a0nSCJcdmEOpeEmWCXdtz8sLxbVDLLlm/Jp7prxXZ5J1NK
bVs91AsyuCpnU2lFvEnK3lwt8pnlZ2B5/FDT/HzrGgjVXUaVwWORCh+Aa3L5rmWRHJLC6v9+bJfD
6nsc/uVQLy+DOug/3777EWCBzqEvGNEddS9SZuIypK+PxiyU7kFQ8GSZbec3ZcTgORo15IUwRG+y
qDqE03FlLpsIssgSSdydP96Wk0Ne5yKfWAanRTbhLZuUcWu4qzwT2vJOW85mp07aL5sza6GTJ1lJ
x8QkoYxgkOQRzmvpF/YhtZPvaiKLdtG20vRPPPqwi/xz95e3sZIaLVvLS1TVn2fYsFsSLqmuKCFR
z5DFNfzP9wFNgb3XafvvH0cNnssWvNzt2JvxgTIxtiNHV+GI//gmCugRijwEHQDtrPAman9qfOEG
Qmi5bI6aVa6paZOwpAbfRQqyyEOWt2MoWYHmcdKd2uw5Gowe75DsGLd5sXjqMzapzcHQrs0ItdHv
F6F664adUvRw4hzqb/g57Ntfru9ls40phaaDi/FM/VxlRVjnDOP8y88tV7beKum5Zu1+ufiXn/n5
N2oDFRiB5tF6+VochdxPxcgMNra9Hzu4/JPGrdwZ+yjOEE8nhoZWOWqeRD39YnWTR2rr3dvlG1Za
iv9FI4X0Q/77d9V8+YaZSdLVbJdOxc93mw///+Fvb6X829WH3cOf/uT+tbx+zl+b9z/0229v/t/y
7R+dkN/ebAsO+XTXvcrp/rXpsu978uMn/7vf/Nvr8lsepur1P/7tGclMsYmbVsbf2l8bLEL4tEP+
66YMs77i9Vsbf+v+xT/7CdQTNI4NuqiWS6NFBSn/A6hn/V2YiPd1LuGFtkcD5R9tGZOGjUP+MB1E
UwjaiL+0Zf7u05jD5uc4AlKfb/xP2jS0dN93K4WlZpImjhnh6Lr5DhxHj9v14e72B5npBxTWVGPD
+mKTiIWfuSB4rm2fWu0tlda9p+OJrsq53RYdIog0AVxZeBAqY63x4OQXn6rSvoEo8eD1XnoKiyo4
9/Xb2GWX3mNdr8o1cZnhkcOSpZwtIul9sqWpZ/khZQtAXohcSptCPpx5DK+S2L9H6pWswAxwGZF2
V/lavK4s8dyM6aPwzbuM9vFKD4crW5P5StzqWwef6saEQkLReAQXz05KMPhAMgPLeCbDDyONAlOM
jwHrgbUZ23f+dE8j4UESSqDNxQNa+rdIuteuk3ztBv+mcSMML8FlbItTqrPuMyB0Vy0Voo51+7rq
5dMcVQ9RUN73pMY0GZpdfUSX03ZESImPthXdIq566yU771L4ykqIrSErprHkMAvXvHMr5ywd42Kq
JJo0ZJ9DIZ/sEtpdtEO8sw+CZgvG6Lr1JXVqe49M87r3k6esD/ahMZjrdG5o9hQvFumzUnrHWOew
BU1JRhL/JAkcKveIY0JVVxPk9lrudGWS4rJyXc6qnTLhsHFQ4IfV8URhqawsKrjZQbfJg0KvMwLI
3qKoP9qjS2hp+y2Q/Lu4xyWMQYHswvwcFzmV04CYHXe5UrSmpiv0xcAInaAc2aVRprNIDDE6uZST
UvtuFtnM6TQP6hcnNgbH5WyjHHmxq0+Qv9ETZVa7rUfvE+bSiRw5uiGMm3dNWJ+cGroxEi0CSYjX
RFl9dIZ6M9CRgW3LRK0ZrtH5ogWaCxJIZLNZmKrg6B7TBuJoIODpsEJ8a6wZ60MCFTYOr2PBpcP/
e0DvDm2Zxli3pfgkW68/+1n4LcjATSsEbyJ4dsXhVWhRHST+DAuOguyAS4nyBGxN63krQ0y3Wm98
M+U3oFnavdnQn4Gpw8KwIjgzIunGJdYoOJGjme6kgHTtj7CwpbWyGpi9gyOOPeD+qC8o1XOzBL6P
VCnqt3PNgnrW3yqBGtqYrLu8556RgJ3rMfzExPw6jTm/cGtz3bnrY0lx2QiZEEOSQSqXbWxV6kai
3nrVLoTdv54wTB3N7BvApjXL0R5vgnnvt2hvwnt96FoEzOLaLAFIeawtusx/DVDtxfl9ZVpbQsL2
ma2/uYFLb9NUN16dHrOIwlXuONfjBPfaTy3EYxwVaZafnOEAhn8V2Cl3gv4JucGJaxSTgYEDxJYX
e+ASEX0JtyTnXIUFIsZ5CJ8MynWbtnQppNTQm2Qjn4bENVbakXUoVtWMW0zjpkNZvq+r/ILZD2+l
9SB8SYu3Sg+hMZ/m9CtBGLvUy9cmtftVx17oRvhmSxV8TBJH/BDP4w715K2HlmoN6ZFObF+Nqyin
rlXmx5p+KG+CMwKmdJtFfB95xlfLAPDG2Igcqg6eCgnOp+MUCls8mNKCKWR3W75DhxOD4Cquab5k
LuOphQAXtP9A9XlA0iqaJ4GZiQ4ZTVvG2n3UTBeP0TN1RbIeqluc6pxYvLu7Oh/w9aQ5McTMvJO2
PuYVA0shVMMT4oRJCGwV1rB3yfmq9MjdETVxTwIksPkQSV/eJBVawwHhoIQphACYe7ZTfJ9YXANH
rtZUup7N0n8zSYiGDZ9tmojcWtgC+EWqAO2VdvYabdy3oXWbRvNJsgLdWjUfyI8+Ng3DUSpKc03U
yiUeFJWqK5tN3eC3JyJlJ5O44GGQXmF1whyde4gmzzrJtys/tj5odrsdW81eezNaRKTkG50IHIuA
YiAsRbnrIweoHGewt52GjixRMz3hDCsEoI965xxKmplrw1nVV3ouhxVpFlDQ865hMVkyvOV0qQQx
i4RaFPshaFm6pP22N9D69Sltbppmt4Zl7mzrRss5FVpQXMwq+JaaYh0aBFhEVfLSFdkHa+Bspc7T
0ALvnlXYVllJf19P1dcqZclSNM5Dz8N3TVIet17mQRgyw/XCA1RjSdiYd7Rnk03ot/ciiz7osnsZ
u/FRupm58tqWwcINaeS9LFf56B/aFAF0InuyAentDUoyQJm/EuVNbMU7L4d2k2KrgETiAbVSDyyg
XjH1I3a01NDQ9g3t68BXGSZO/NXqq5txap9FV7xFgKqTuftc1lwGhpG94A6N17nVkk1q5nuMiqDM
evsYQBRbez7u40yP0Pf49XlsAiwUzr5mtJ+CDkUqKUyB6V4jmLgaqF8FCQkReoA9sI4gO9KiZXLE
c2rWX1mgfvRmeoHQ5+6oxU+Ewdaf424WK4BTHHyDkChrxG4lXO7luZeShxMG4Ia817nwmF8k+bM+
pJ9kpeO0L1bxyHMy5WbTMa7Y1Oe9YPzSBsQQwV6j/hQ+I1ohwbO6OMPnqC2zjZSE+QREta7k2Oq0
PhhsfCTJfse/Fm1b7IymONC+QAxKaVCjdbkWodESGMLgMwjtoelRPkqPlB3kanc9UW81INAdwFWi
RkawEn3Dk1gHF7vOEEMCwwPPSZRrz4cYKKPRcBvC/WSLVWZcEydLj4ZaRo6kbLU8Drl5rFXJjCNT
s68khsuhYYqLGRC1UHuYp/YJcgeAnRK1PPkAK+nYd6wD0YLrES0+npSRdeW0pZq/MW3QnOqDNvBZ
Iv/KUunvaZnpm4iW2KUBT1dq0bWausSVCf6v0VY0uq6x3DwtV45vlSVXgEr6nk4R5uqtAMZD5zPz
d3bhqsRoZNxSa26GPvgUJ/khsx0ifK6p5aRcSDaYGirHmxHCkUlhddMmgvOvBxD+sYqWLR61uHj1
BgMLn+NWu1oPntvOobHfR1ssrzCKkcOKj+Q2ldtUY5oFBt7xUVKX6Ondqk92rWHfc8jx9NJdP1PT
+vFST2V7lkNPu2mSBVOmrTv2/skymr3XVsaBGfjnqHZ5SijXRpMvk+PhJBE0b5GLfILLSfZmo34b
PA7xHAon2XlVRTc6kDNMzYaX7+/1Zs4wiUCnMas5OEUAjJLEHjedpX/wPAq61cTCFzkybAyxa8G5
buPOUJhPlq9Oh4+SbgkL2WU1q1469RLsprDBB21/JRSgBapD7cKtkZO7E2Vaskqic5p7N3gbYGMs
xUtPIkWm4rbG+nr2ac3ttHbneoN5mFmEjo19beQRGNXYdcCABcRo2nVioOHp/H0OoIEmEBimQu3L
kq085tmjI/1sRxgi36iVQaNVVo2lLDq3RniaOpJKe3U+w5A7Cell3PhE8ErcnMU19RV9W5hYDd3J
QKnjEitB8XQt8WIyaW/CS9BmF42i7t6KLPfkZRTKfNvaRq49HlxsobIoPgRII8ci+NDMqJcgAXwD
zdtfIiCZl/mOoOXrqrbwzmSec+KvPLrRl8oLXRJqHaw/fQaEIEEaLblgvAbjZEsKg7FeNmG0MMVx
s7flHSQNikUdNCr8nh+S3B1OiTJZLluZWDmFCEkEFdU5KenQjab4TAWk26ANhmfcuU9Cd6HagF/5
Honu6hax8j/fm2Nobt0ieslV6joyBqFUN2rTTu01EY7MHQP+jiaJQje0wMVuF/lnwJjxhmkOfh98
9PsyNy/o1LUz0LTqpAJll3fmELOc8kPEX6PXV5vey2B3qZdG/fD3t0P10YqDYAdEW6CmqUhzVCAw
hJ3G1hwAicDr7hU/k7WhYBKQKmqYG0RihZnQRmAUXpMv4YCmhTJWK8rYsoXzCKIV2jYa03xt+RFM
65Qt5xMaH3u7fMVS/8gtCBMWEr5ZB+jMsJyrQJHP0Badq1GXn1MJysfDVnI9BIr6B9/wPCh6Gv0F
tCbMwmd7+IBcVbtuc+dcDOa4qq0hO9eiMxB7Y/uDZ0SOjXrrzNE1ggqCbAbmZtWgmw9ZnBiXZoaK
PPQZCG/FfMsALGPIs4Yv1RzuBRF/d4SYAV9Lx895J/KPGFycbaZIcmnhMD3H5WgpylxEpMEv9YXb
7yLivxVdflvGRdv8x78ZfxBlUwtwAY+7LheL51vvwOOZr5mzXcru0BJftzcDgpOitzglLdYimrCT
zGosaFkxieJEqPD0+t/8fdvAlul6urD0d9UCKsfm5LdVd6Bx+uiQXSgFk0kWglacvjDZNxuQFx0u
oMCYv4cxfBe8/ovP/keQOB+dhEzXtA0fRu27P83kHzc/yIRDNrFOVAvGpvMfxmwyVqE9AQzXD3rU
hP9X/6Jy9t+rfxm+6Vm/XCB/UCVfSjy18XPxmyz5x7/6Uf/yvL97nDKfUdmzheu4P+tfPqpk26Pw
ZBKlYPAdSlM/6l8WsmTTM0Hley7CYtMn7uCHLNnkF/q2x2LTNH1qZ/+z+pehqzvmF7W+gb/ANi3b
QB9t2MIxqbT9yqePJzl0ZWzIY+H0zSaOGn/vyemhnlPWySypXdOFIB6l/n7Cd+LQA92ZmVeB49no
UT1fAYHYTQJju4+exDOcaV/UVyOTlDsZ5I80xlCyDAaqRU/b+lnb0ErzPOAkamU3Rkdis+jEtmh6
iNFzTfk5s+t810iirOJKqzedBLYmP3k3rLrSvZANSjIcK1X5RCITVJKECXzRAXfrNR/DNCUILRAX
Zcffjag9QCkohRKFDg/4hVeAEPAlO1HnzzUus4NrywdZNzxIQz5rqTPH76lzs9Yy92HvrIJaEckL
rXttKTSAs64OoIDDrejAZlbatEtyQeG+yJ6rXNUfqgm044Qru0ZfNY31yBNArljcK+bPjZyag24A
Rh19EnHQ4wF7G18aJloGxiL8dSFEX5dlcmlau7Qca1Xex3NjWOEmJJoAOLAkZRHCbBGTSUXLDhSP
S7ReyLI78ewvU+pYh1+u6H8x7KgC7bsLxLYZc6Bwo2Q3rT9kKkBn7uGrVsfK8h8o81N5UC+Z1zB7
dRuUimQDrucMLXTHTtnUuGZVPV0O5p/vyztFPdcqfhJLpxzM4C/wxPx+rZpklY9hmlbHZc0bV8Vn
Cy6kPJRad8vS7JEk9VesiH91BNQt8PstYgvLNDAPeLiTqGP//meZuhhzwzToiKHrotcpgiZwlZBA
okRu29ak3KnRTE2GGdae6tZrSIv2lGGJ0PJc7Pjzxz8/Du+NQepACBtfgeFyw3qYVH7fo0Q3myEv
CBW3Ixb/SUGFoKGbj1Cn3Y8lD0GtY4no2hmi4CQ9I3SaiRVLT7DVwFhbrrkOB/+1H5HduO5s7P0y
2y+/yg1SOsimuW6C5MOf77T1rtK+7LRDfgPFfo8n2fvUGHRIAxXShJ0m4HgXN9OhTZCLtL0GI5sa
1kYXwHSsof7sGqys65D7kNxE1Ku+Xm6l+VK7GEUtgvRoWZd3LlFIUVw/wrOiPkpttIw2gZkSwFAn
X9sSZBfFn/RERZpYZW36CksfDZo6EGb8QrpySypXOaxQJdybXs0Slgr4X3zid9EU6hP7wuGTMlPw
scG9u17HNKQyllLtB+BxtLQlywogRTg8Rt5sXizfg6NqK6alnZwMaqBrTWMJms3AB/A0hLvKGqm7
9TkmaZSGunR2MSmV8Ug92hzBKas6chJcdwFlG7diEPCrDgdfFjz7ldHBX6/TkwNAdVc43XNNdupB
aigOSx31PDXCOLS3NjKmP//YxrssHj42jRRPCBtDMq/i3f1CoryYCGBIjqq0U7Lm5pDPN/hKvmpd
0O3rtwIJbWGSCzQ2U0M5G8KG3IoGoazfSOhK7rkl35eQb4r8f75v1r/aN/aPOqvjUdE3382iJD17
q5UuiNrpoMtUnOasfCo9iuN14z5UmrBWs+Zsl8eB2esOi2jy+VRDwso6Uj57dHnqNu/ML42Ivtrz
lG7b0L3jsmw2XV97GK6R4BmzfHNsnQQ+82H2p5NTnD3Pua1DQx40c9C3ZSLzjZflt03S2xvqREj/
qvxE+MKX2A7cqz//2MYfhzCHtYlhgGxxfRVj9fuAQXD5EIdulRxnN8AymCW3djP7TNVbJLdzfMfk
fUPU8n5orbMf8GamDco6NrpPchsUeEwz5S926d1zZbFpEY1l6Exl8De+t0fZsUbLOvLjYxT43Kv6
fEN11t7LXMVKCfsYIeI4hL1+Nn3P2bRC0poYAKahWPmLPVG34S/j+3fDGK1Em0BA3f6D4Y/wGFeT
GrdpS7SSY780MJ8JZwu7XZwMwxoeE0CxKISKGK1D+hZlGVUsQCqoZCC911YrHjOPtUgERnPnUB0s
XfMv9tF6v/BZTG3kCPkuTz5GE3U0fzEldm7WSLccGUoa55r1qH8iMxN9bvlRgxz1BcnaTC7gWcR1
cKiir0L1pZzB1K+dOL9mQvmSJkjrveoldfzkw0gRRKcg3CdefgvgJITSRD229O1i6815D2FNe+ww
Ya/LyWyuspHZnieVMQeB6l8c/XePBXX0DZ8oKZ4MApft+zuyB3cU104bH3V70sAjtVTf+ukce2rV
2QAJstqR24jE8tYAR1hmXbINiEE5OU0JkEAMp6E4iDTR/uKecd7NNtSOmTxlcbF6eAax8/1+yPvQ
7cs5EBBHE38v2gnWelImPOunB6xjePuTdIBUOt97NFbVAYwwL8dUyyW1DwKhMbfwYBMFZrAx0I6O
H8NHtMSRJaRBLFuzwy2vTEDZDQ7peid6l/DN2AParrmHOIu7B2skJ6SbgT6WeUUYE7kd2dS+jMh2
tqQBEIxsd5fBNsGwOPldRxb5bkJdiUAG3FttQkPzy0FeIq99Cfp8PqNIvi5oit0UPeexTQ+1U7XP
dIGvRvPEoabiGGUHH4FWR0N6j8uLwJ2SvsRiGAzYkbs/P/lLUNi7W8/hYvZ9wQrJ1913wzHT1WCY
haYdbKYfmKzJv0W8v5pnPnhGQNutlfd3gWoSekFf7Ooaxwvy1mrnGsShGqG5bySlYT8dHbpM1sah
93g7QUKYaJ0dZVm8lpZd71w7/BRkfnPgfvbWoY/xhH6QvRr8IT56rR2ihg18yqsYwXppf66CB0HM
MisnjPtZtpOz/wSgi3gPCfuXblVwnHqrJO3BZtpBjnmGDYu5kxofxjPWh3XVDW8DgmHgC7j6QqZz
GxfxFX0xm/VTI59pad3gM57W0mO9YIlyRWBHSF/DqtETgKMKAxkdrLo9GB7uycrV+g2i9y8OSN47
8BU37HG7qmW5g+yc0EAdqbY6/vfl/39ZdHj/LOcm8HSuf52VG3NV9/0J0v2iLZuMo6Rh2V+3BVyz
oNAP1QjUZDKmfeJgeh5QWNUeBUSd4Dk3S1NAkeVdhMBjC7PjCm9/hruBrnrRNO32zy+hP+R/qT3k
Oc58AxsvA/i7SVasmVxEWhN/nwsj1P6QA73elqiyZ8/jiHObkWo07YagBO8hmf+EdfllipkmYzQA
VlCFB3sWE2G2LMD+Yu+oF7x7tlAnEp7J0oHAxj9UbSaa6I0Nr+roSdOGWq/TROqGL1ki0l2ASmNd
jcN0ps9HJlYeWzhwDvmcmKjL1EMvqsPNn++Q9X1F//s955FsJXQgoEp6o9zQvz5KMllpZl+bqNet
jAQzq0nv4USFG3z6RV9oT3wLBkhcXEJQ2Pu8evUz6GckwRnJoIPvseS3zlNT1Sg/DLMXne3ylekM
0EE4lps4gA0RxdYtDqJxS44Xeb+q85b13BW9MUNZwdzaIVyFbbbtkUPcSkGXLOeuPnIqr5KxeSmr
Mrlyk7I6EIR0S8Il9zkMgZPgSJJWFnrr2e+tvSvjrzKJiJZxaqCflL23fsIs2PEpbyfiFuxIf4p8
9rMHrtbY3jd9AnZBiI2sTrZFG7EuQvAI/KrEL5udY2Pcge9x77tESpWEGa/zELSNGeTxqUrweFnl
TDe6b9443c26TnoLmpD3Ykn8qJiSlRw8WbeeitaK5v5An4tIAc85l2FM6FhkJw+m95mDHV1ZhL0G
SPqxqkXzJmzTdO2ygOYh5xHdB+dkG2QEFAYCDGLT2Ee/wF24d0Nz45mVPPNA/aKJYb6z4BzbgpKE
M0/ZOscQgaacykU44QcyyuyzMLTxHMP0XQ0EMK1YNhWnubc/54VNbEagRMBiAx8GqvjojeccSPaq
5ul78DuXJ1ZHILkfBdG+lIH7NEN+tc29xFp2bHPzjehj877LEvD/00AdaNJIlbGn1Yj6sKO6tXcH
y948MQhe52DAr4zEOZIFFVzDck1XbYGuOxkHzqTX70wf+r0V4NaVQEC2lfAHmt9jvQYxG93SWKo3
lg2plvrontWNuW9N7moqouQx2Um1seAObaJSfAwN3d1MVXHdDPB6Y9dKiNcZSRF33M9eO6vOf4EA
GqnNxh28b7j7AOSKIb1QAyIfos4gBSajfGDZnO/cLiXQxyHUzICgvwt6ruWoKNujK4eXQfTdPtRI
p/Ac+H0k8oVEWVc3FC+u6MiHm1g0Z2tM8wM8z0f8bfA41T3t0hbpa6NdNSymcOlilMoqEOx+Q1lo
aNyNbMTetOUVCqToKlX+dDNJd1jXtY1hkDQYQt9Y2VVOFwj9lmn17U4UI/PUbqRvXHbaJhkJLM+C
PDyNOcEenfoTrriIrNTv9No4R3jdAlwf3yfdsgh2id/NG2xDNNyh3lPLN/YsccxjiWVsE0i6oRoQ
wYqMnS3Od1LUhTXuQeZ5O2ounwJsXFuQ7uk6pZd7m2WQeuaGx5flfSz7Or6TtGxWXZoZu6DU+yvf
mIyPVsANGZmPIDlhajXoWREuQVtlwrTRItJjwXbivnKbfRqEwaXD++7Cad9lFuonAmR6As6vmANV
SR4c6MTP9JjtGx8QDYKHb70+uCv44A5WZz+8Emqnab/dGJnwVDge+mNhMAVjlbxLLez7fRTWGx/v
K6Pyvrai8Nqcvrm5sZlgTV9BQdYwjZRYoWxsmFpSOBcdBjaLQSPcx3P/YOfmISqT5NKPFhgQjUe5
r0eHFnVgVrj6pTfGq8AdiPYpIhxnY7chdXL8WMp82Bu9J7cQvcaPXtWm2yCZH1PDvDB/1A5RXsgb
bJL1Jg3j4FPUzh+hP/sICn3javbwUkUwsjozdvZYVKyPlSACAqBOfyYsSZc8DYlOyNbcVruqcYqL
a8kQ2GJqf6L56G4sAMBnqJiWUkbon+sAs1tC+FPjz/aepTvHyaM+YdjNIU7dhtgV3IJQrL+VZFlB
/bc1DgZyAYo+9zI0/A9g63ESTVB8DSf5UkE53zNTa5lKXk90WplosPSv5ydbMvTUXU/OmkFpInjN
e6oGuu2/mGAGdjgGuyMy9f4mnvFRwgG/w3nocvXRn2KZzQqnCA+dPxqbYrLJNSsOEBIf8mGUcBnK
dmPHVsF63Kr26XAlghtOZXbE5PFV+KNDgdKojlnHONRrvYWqUX8ymMjAn2xoUMbRVV7g6o5NFUFw
pyInViUapg10upGxvunXMmkaiIIj3GZig+XwXJT2xxYi1lWaEOfUYwPdVTat+xTZKJVxSPP8Vjya
yVqPvWCbAuzeAs0nss74gmOQsWqgX4lKcG9OEt9foVfwNs2jZamEJbhfmunmp8r0T/jtuMT7sQFX
MBTwzs5zksg7fNUlXVzrRA60sW+7/oPM3WSXhRZ8AV+6u8lIxs1cuvfInI2biHI4IsBuTZciIx6n
nZGKSf1o+CWY/RBtgKaDXh3I3vBcPwDbkGFwrdadQ9E1KG1/3RX1ROCWfMwgtwU4i5+y7rnNKd6w
YlFCkPR6jMB8g+qYD3GOpCR36L/LTO4YLwbIvUnMrDLBT+hcAFMkJH8iMYvjAaID/bA10UQ81XgI
1nlpfYjemEYaMAemra+TEJpo5XYocu/S9IcCOfHBrstgxRWL9M58mn1hqD44vI4It0lbb42cKSBd
Z3Ln/bJlGdm1B79Iz5X3QGgJbKoJmb3WGPQOedzqOkKABIyHWoICPMGJvLbyTp51usgujf5tEJlY
UKYKelEDlGBIxX9ydV7LbStdt30iVCE3cEuCmZSoHG5QkmUj526kp/8H6FPl7+yLzdqWaUoige7V
a805prH1Z+8lG/0fbFBAEGxC6wqaXCqtFZbzaBVl4XSah67daT28hyxGspU6LucYBaEjGu9ze+HR
okgp+j+dxOSczdpjbrfxpiuYoUz4aoIcA3Qt+uzYdo5JwBc6XpHOBzv3qx3eBzR4FUGIXlFlK4No
sQOolFcvGT4H7W0sXOaUoFg0Na0bLyQ6bxl4sI5DrycGIPGpDJ02fCFsAjmgRi72vrN4rhnZ6HOh
pXvJU6JoM3LLISllSa6wCC9jnXlnDfXOzeSXnkAnZScep+Jeo/+94uRH26ndVlrebCcPAtuIt2Hq
3NcIn+6m6cBKGHP4IBr/mBV4sV2paWtwLdlqGqOtkjViIMWYhtpp2yL9TG3niZI6MBG/nhX+9Qha
+nbqZ0UbJv/GOlSq7zoCQdDTjJk66wOgAmf2MEfomyF15tCmawpHGc7Vnm3gMORetAKrCJ7YKkkn
QXy71kLKNjM7tSRRBsUsSIGba4zu2OTbqSTfIlMhub2Js7dMHSkUDp0R+3Ov90H9NiC3ZD/N4Bjk
bM1gVp+H+d2E5rjJIugGtlX1UEggFqB0kOgip596sEbat+6PYdev6dCSRIOkbBNq6VbzKCdC+CxT
Vm1yT/8gem3bZN2wydtulybwUOmw1isii9exOZ51f9TW86C927Li456+ONszKW48xJQct/Px4C1p
JnEGT1eVJhGeVvcSc4CjrMBzRNne95Cvorj+NlwLXUcBrIRNjgZMfOlLWnYpYE7LxhLexMWmTX1Y
q+6phTyWzBFcjFG7J13Pn8HEaUtKNVzMdQbIgmiDzFmPRXgdQtKQiIVCtpkTLDMbKPro/KNji++t
aEfub4gocDVycFKxOOdLM8ivza9kiVOciB2QWXVutfyXWU4nPzpPro3UEKEIFz3ZwlRudzJqJdt1
q6PL/s68/NEVxVPtEl/a1y+SfsNqpq2BDJlDul3etRkijxKtkx+x8Pm0ZVZhzu0yNOmvTJpBMZT0
JtQLYrmErAzbCKww42ii+Qc3A7z52UEreyg8fx+zFARuBjoEE7S50oEY7No6fqrxca+m0GkvjAC5
JZpRCwh7/KQ4YssmFS9wY//FTXS2Tqxb/2x4N1OnV2LnTIqSUmWxPv2z693++PfhZpMRiwOuv/3v
EPYb6Tlft5dyi4F97PbEv46/23Nuf54anTh5jnG3P/194iJEwJaln//+8fYS/77LkHnRvAgZw72h
wTGqCP+oGzjiNy/hv1c2JXnjm/992akzAxrx6JWXX+PfM//+y7/f7H9eJfLNp3JOYQ6afYK2azEB
6U6iU8in8PiXX/P2Qv/5+W5f+5+X+fec/7xx/31r/r7O8rKRAl/b0YyaELo7HNdtAqgPTtf190yF
932KOmAQ45efqz21qtqNGnj72kMHTNa32k3EAyJTryZGpVLbpsT6oJzth6vlUeCnxfBexIpI0+Sr
z8oLttPk0NWOvi7AENiZFQAxex3k6HKpK2+jywySEp7bjTH2b1Fc+hdR5EGjDyGIEAJDLCbEq6Ro
ilWZ1d0KPOpVn7OW0kpbwF7xEYxHea6YvSPTIqm7KK6WfxhdL9sQAdNvOYCQUBGDNYC896eL/egR
rAG+EM7AWeLty9ZGs+7b49Y7zCX1uTbOX22SP2RjvImGfm3oiMQhFKwbun1wBlhNcVlfcicdDrlB
sGg76Ke0tR5aqO6BE1aAo8ezRMtbJ/hvqn4WwGEA6dieVDtXtLvYdp9DrpWLPqFuctJq09l9vPO0
qzLBq/BbB6XV56uhBkLlW/uIzL/HaNNyYgMMYIfrRhMk2oa8aV2oMd0k45LMiGuuPyW0ugHQiF9e
r4igtkBwdKAs3OHgcqkg9fzJqdlMi3dDkn5kODWMb4FyNg3lBeGEBfJFA7pRqhZQb0Ld04dBRXp4
MTb+veYdEKdf6Gt86Ua/q3QVAOQhV6zjHBQPpDcJ+ZJaxHLFfrFNWt49y58+asO/OkyTdigV6eQS
LtsP+GgoFYF2qjShR5s91FZYodz2xR4CxtXOWVBR9J5AJ217t70bSic/lOHAHMsiwhRCr9tTiDQi
q/hpaadbaXdGRVfcexWpTs2d0MPkbE8WIFquemw5XrMLC3tExZkF4zyl/Fs4tCyg26QeQ1LI9ZfM
BKXizVqynwugD2XDJMe1SUGAZW7QewiNwduVxPDM7tQePEXLI2aSOfllIMolqVCxB04aaCBP11KU
dtSLBM+BipqMLiAtNwwc5ND72kh+srEst4Vu/RDfE+/GaTD2hnS9u5j4X6PnJ0ZnMgemIIZpUvWV
X627FEwTSubKd6Rt09AQv7scgQtJ0FzLyEuRfTtY/ON0kw8QxPyFIat4ZxpSYpPxVPpcWB7a5Ccx
/tikCh74R/FKAo4IClVtpsr97MktPbXiO52f2nnO983s0cC3usvkYYpK2s1MZiZpsPMXuEIIU8lw
n5fhcxbZP0yR7BameiymQ+ZoR0if/JBFHu574Wnr2AZSX0douv3Qsdbl7AMfzar3UZVc+lbiUTMD
9o2AQFupCfkAaymT5uwcGtUmbpkIwENkI17ow1PTnky7MsDTf5OMSQKHsbEKRAytmZGvnIs3RGvF
esxpJDGme+667GEZD0xqGNm13WRrJd1zhhjVcb51C5MzXZ5rO6NriYsoXguLcMR8Ku2Vro9yg6T0
vs0Jd4RLVfLRIiVuGmKVFKQRD9bxynBAQogEzYg5FGpj1fLdyOKTFMa4U9b8o6c4aIrpCVPGLvkD
QMJYj6N77JXfbVxhIMUeh/Uw5tQQqf1q4FsNqfN3uBdI6NHEtEU1qFZynvahBbiY5iInqnxdWjT4
OSbHq2YyaM+ZebEhWhGys4ySE1jS4+ySJkOUYTAuw+fIbB99YpxXLBivuWMV2yx59XVMJCZ++04n
RgOt5IWgLeK6THDpPl1Uuz84U/KsJVq7ZqYYBaKBQ+hpOAraHycB3kJy2yJTmoMyJZ9dKyyxUUX/
nNK2wLn2p9C8B0/qXGihDV8I2kHy2BVNs80bhIXVlD8UWXGZHFPfMCywhPEjLewmnZTnImre/Kmo
VmmEGkANxXM96+EuLVIv0AZ64H4IjnWc6y06/Xwrqpl6Btlya9NMQMLvGnybbOqqK4q16EKyLBDr
17rumE5Yw1eIbAJUiJFhWJwYXc/RK3DD32YzAQlbWk/z7B7TkrKjy03xaMl4K6w1uePNxmmEdQZ+
uIpb7btLWR8G8a61JQcWrFCXnuTZleO8CkORHf056eBoLDPE2gEkPOq0K4HSzc4zdHxLqEopw5t1
KJidxWGrdlrpvcbRmJwavfhwKfQaqZtbEyoYGhbaZcPoPs/zsDdCy10BTqHObFC9aOkaJo6N7H/g
PFswJ63Sca8Tm+jmMudAH37FdoxdzwK9pfLqkijnU9HA3foSuOEkiAwJ33tDJqfMNxFg81xFCPuM
JR8Az5LPnhLhONAX9hKuzNh3gNubBEwjyAPoa27dkvOGl0zkf6qu3PbiKEOgbHMYVwFlfoN2fpUh
bT0PYNtXxlBFBJrKR9Olp9HY+XOntpqLpthi9eSoSj593kPGTE3j1C6+s6TrzKOs5HPtc673FJks
qiYkxXJ74nNtKn62qqO+OAEBgXEebIntTksRaHqf7x0Z/SFQ8YBQhYg/koYg+DHZnjuYm5GEz67T
TcRYYzJ/DAv4w2ycejydRkwOFfk6GOhW9gi3Xj+4qNYDIC9d4GTJS0gjc418nqzdZLya9vRclj1N
YYJ1tpVON4/le1jcHE0PciWyjloHM2BJ2GpdALtOYRN0RcZyv9yk4M7zDd9xCom8Yd6Ka0oHe+RF
+yyNC95YcJzK0KhpJjPBNxo5m8KhA0KzgpSkYVUypjs30e8yyW3CuIW3Sc062dATekxV6e2UUU+B
GJ/myip/6IvnDYggZBYgORjQvkVZ9KZsDPJp2lEcGc1JGxmjl/UhnB1qoDbfOSTl3eeSVcfVxImb
6MepAMYMcWYdp1Jf1NnmnTZAwg4jmJFjb75H8MA9OIKFvee0Q6Ouqz+LDsinWdV3EAHTu0a4hxZS
EoxSf9h2Qi+xlALBSvcSy8cx4ODmBl6hC1wO6WWKyY6c9OlxxCqbZdqma9udi3eK40zMJvEJxBxy
xYZARN4eQxEjqzESkkQNtRZxPnltvzb+8DhV3WsTM85uYvcNaJG51eZ7ZYcYyUx50bH/ruxCXpDw
nXS8cFqH96cd4CPJ+N7l9l8zcL9Lnb7gZifX2lv6nV33Fiosk9WEQn60jTUriR40nMe4RoxxLYlT
BugIh9Yo+yMeiWqUz8wJ8DJpfhHQ93+cjatsi0WyieKpkeTPAWwK+pQfR5EIPWvtGX2gvenHnpLL
n5dSvLkL9Tq+OMXwiNGE3mdFP5LJu6Hdj9J/Kha7yM3nQeuWpjRpMNEmremm/P2i6hmvt4iDTFEx
WMpHWImaVrPF1tZLZDKjUpGmrdCCm0xkYPPLuSoDZVcAD3wO83s3FiBxff14exAR9kE7pnRK5fD3
wQ3nKiByCUvg4n8Ry0MHR0cQxgzzDe94pdQ7Sr8QAJkwj0OuUSzi2wkkdojT4L7IJGZOoOXzB+rc
TWYpsTcyzLX12KJAs6rzDU9ze7iBa27/x3blcnSwvb8wG9igztikfxE9cqEk3SA2oRwYohpDJHeV
4RzsBal049cMt9/w35+hZopgWjCKUSEsdXJUGmJClTAaFzDSDYBUJpwfiO7DhLLC+vNmLmE1tIQg
y4WH2/csrRhyyb9vn9B964rQh4iIBYWWdUrEVzmDVpq1J1sR1N19MGgGP3SzqCwP44jibTQ1lAXW
Yr7DH+Hh68Gs6JbO2l3CVCKh15tbaBhB9IBtbboRbQ8TUwPshLy/XJdNagdlwsVY6r0kMO7/J9mQ
SZYf57sbk+cvH2oGw5sQfX3wQzHtaAft//7lcn7ng2RQOH7PnkUebroQef7CemTBb8Kw++EGdro9
pGwVZETaDIEWmNENa1SkaYDa9y51CzSotUwDqjjIfBF8oxvaKMObBQVWB/XXpnNwM9IkE9X2oHnm
RwbA9OAl2R4tt3MUWfTVuAvalES+CNbR9h/1hX52YChBqQxkdD3leA/SBcFze8bt/25cmNarmaRI
P0aNzdAz1gD1WktvTfTja5fXjHIwvhlLB8eMyXtRL5Vrgaaa5Qd73Acr4K9yAA/tIaLpc2ypwkQu
kC3x9fqfqOLLcz885N4pC/VXIv+YZoY9XV79deZci//GvJqj9UZ0/avTJ91ahph5C/cxTPrttPhZ
YAMeqIl/VxF182fkqPeGxIrFFhUzRijvhTY8oMB87Xq8/qH2MrpUIKL/0nvs6rPREIjcfAvb/kJ8
+TC2OBn9GnIymqVD4ZUnjSb/2lvsdKZpFSdLImCnNJsZaDHqKygZWZUq/G3TGZMwh7rlS/8eOvpR
DB1UfCgBwdy+nhNwuiNz6Xj7u/88NcmXi+/2kre/1hWOpXa03/7zvB7g0QJRW0rW5VvMneNt9ca+
VFnBVKgscHMS4bpm1PCncaBI5KhdGj95XwyZQUu3qagn7UVQAaywVMtj3+qBp52KNPROrdKQnZIW
MYYEzTAXBKLo3YcgsxFZmKuuseRqiPhAwM1BSggfbQKG17mjbQkF4Qyrs7pZ/FXnMdpYUNHU4rV4
4pYz9D+qr+Q9PqikHIeNU7UXg8Xj7ArSxBJQmlkcTH6fPhJLThTyRHFTVlkKUi7FhAtm14m5rdql
dxflJXOMWn43yDx3FZLPxiwAulXmXquaZ479gpqu2TmQplaOhCSLRjkAmQIsThlPRtqMe1uRFuvA
BhEeNcbEdr2zQK+2/n6Mm+46zvmuAXdxBP5waHFDBg6u0F3qjfuYIwulIorrGJH5jk4kZ31p/BEC
DHRG+GWXMUlKrfQdvBQtGnveCPZ8sk11w+uPosq+jCSXW9ybv7rcuwi3e5BNfnVl9GNDaDzpgOGi
6Fyzlb8MmbnTs845EIK1HnSK36nbScfrDxxnX4rWM5kNM6gziukHjsBrY1rRtlkGAV0l7rg7gI3E
6A2MSK4Ky9t6Mv5Ou+Gd1Z5fsTrYlslZIo6fbVBNwkHkxLx/zkfSgDLuM4npGj74wMxlVjskX7+1
H85Zwzn13GfDjYYNIlQR4J14xnEij44NalKT+QIEEn/A7oa7br6EZYdsrbWOzDELcu5FR2wPNOon
m8NK4ZjGzijeLNf+JcACcusy+2CuNm0WLbRkGkt817y2wmTRUtXJWjFEUn1Y75K2uNLqpcrlcG7F
m0Ez98SVnstxrraOBkhWwwxt68lVs4xPIuWvQ9RfU8QATs6BEma7H4RhRBSL39C6zgISPjeavZw0
N03mnqbavZ+tGx+h25pkY9JAGp8jgyEwIIQfzZphdTXaqWyAyHlEOxXjh51RrsbWcAVc9NC69Cqk
86gP/Vuc9+9lHF+EM+5TevZOWvsQkIpPT6A/m/t6ZWncFvZQnYH0fPHpZ7hDogc3j39Ra81rp4wP
5FydWeh15ko/bledlTv8Hg37t2IkzwL9NeYI2jpnYHairjMs47UhO7nGHnAWxfQNX+EPFGgKYgfT
TKtzdxpXq/tBA/PdG+6n+SxVB1F0WSjnpvo16Tgyx/g3tE2aZ6EzrKMxvQMN8ZHBlCd0m5lF179O
vjlyJkoRC4D2b3OoqI0lVgjcP7guk02qC5rslXUHvf9Vem4MuJRTe5jr22Z5HfQiLUV9BBRnzE6W
1z4ZHq6HjmkirZMCmkinr9DqLDJAQa2nr31or8xu8Qvk5ny2hMWQnh8863QItvbwnDay3pEny6if
UFQlP2Sul4z+3xIvyzaKbbUwCpp9feif2hHUTEvsmebcx6PV7IzSpA3a0KNAQ24QyxgMxnhnEW0C
w52PTGW7vm3O7shgg8P1fRyZx3G6rxfbkN28tDR53cg5y4nelVjWLBMLfhTGBx1gvMtMitaa/WvQ
keGYaUMilhETkKqofXX17HXp49ANq4bO67iABlXFBESj9YuTh9WKCzA1KGD5xfZa6+25Sxed8CEd
ugdlaV+h7z3yDhO8MC756NcpYukp6g107UDF4VFT8l5l4bGKYEmYdL4Gk9Ss4ZUGkyX0P4ifS0X2
jS+yR/C1T72c32oQyyvfyEmWK85tzgBE4+PpHfSPBg0sAwYVB7jceiD7Dfu69L9xE3TrBHgzTGdr
2yU6ihoHwFCZdLvSqlC5dkhJviK0dGTHh5/zoPcbg58j566MtauDWRqEH4KaBV9ifdOaOM0OFiU7
rH9JORKPpq3TunM5ZfyuFTK0FkzLLhXOTpPda5y4L0wtaKIpOshJPvyWFYCX3vAe9CTaqeYj1BfU
udDv9EK7pMb8y0v81zFagqMZYVTWJpQO+RZh+QrpFHeFX/+K4pRWYB2y8bTNtvdCY9vR2F9POJ5t
u3tnmGSvh9Sr91gVsHn1Pbo2U6d6GKeDafY/wJ4r1DzztXV1oibiQg+QzdAsL//otEXZXPuHCJIm
y10K8bzZckx+nrtfWoLtSBG9tzKlPBl9yEWEoH+bF09Fa2AcaxC1kfqosDJQAhf91xSJ5JL4LWHa
4BfIzvXvI7qpK2bJ3wZDgT3uJxBtBdSXmLXE1hhEIEwoAg2nWzBrvJ8pbtcFUZXvZ5Ooq5k+qy6m
Juhj/c5fZPR6HR4jz7nzRtd+aqYn3Noo9SrkFQZqPMKtU+YUAN0LHd3P0l5Swv0VUtQQl9XxFg94
RVQ47GbYXHuLg9hGZKTs5RYw6rBGvl65nC91XTcYP3d/MmPY5z6ypyQjuSE2zRoYNc+fW6RV2I/l
MZGevR29GuS54ZNBktdPEp//Ore7fke5mRBMpWhAyyw5lc700DDPO/u2FGc3acwt3hK4441TnY0C
Bm9kmBf46t9RL+ZziI/iMDITG3zRnNXy4FUJHBeDjxfvnns0F9/JNOanaqRFrtdzeUosDohZtnSW
UEse21z528WGOeWFsad/du+mqOduD56aKWaJdmocf5c5YjomnYUmiLZ+5AJ0mRSbqGErUgGyjv4Y
W8nd7cGYUO5pPkpze756DO5diNiLKxHR58qQ/jlcIuByd8RZmBbxvkf1S8CUfR7ZDNd1SBijXY3T
elQEpFGr9k/iUMf6/OQ5QEZy3TFPriJ8PZRMv3q4PM/SGIstrgiqxDQ1d17KJRdJR3uwqpdIVeJ6
+4MbGdPWWGb4FfAMSDaDzW2ApMA2UXRnXTffxYRPrzKXaqbWYRn4krfHhRV2Bgz1u7PJXbfM1j3n
M84qo02AV3Td2oWTDCsK8Y8ILZAbI7I5FWobN8MWkdMJXttisDfzQGS3aXLck+nsroaelJzJh2TY
FJJX6xkMzxVTfoKfWjKe7kZvN1j19MSrBCaA8olN/T5LG4NYEaNChtePa3dwec0dQQbGGUwxOj8T
7igH0JoPGXIScxKODDFBXJPS92FvHUiI7VYx5USeGulJjaSgA9GEKfMoZyumEWgQ5E7PHBMdQ4xZ
u4ytowIvpnZ3Fco75DEy4DazWVIJzBghcDleA3Ml2siGnSnBLL629Gjr8pbtapdGvFbTV+w66YEM
Q32BeAATJTmpCYLKzuqoFcUxyu1r1acHg8YfFZTW4V569XTOHjdDr6rtBKpntx7IAFwPlsKfxwa6
sb10Y9jRdMB+cInGRlzilICaWbb39Uz8eleU25Ew56zXfnx7sNGSFkScL/KWKudAUPBGoNfh6Bpm
JwDRPoPpsID3zgozq297mu7mvnwi1TNj5glEpuoij9RGDoIV22aJqSURpA22UbLxiikC52b/ycKh
3Uu6eUicxjuRhqflv9lh903FsA4bv3mLEYkx1oxbkAnkljzXUzLdewPZoj3rv1V7RPLFH1pePVbA
YEYjChGyZCi8YFGzucb0PCHfJ+TSre0llxABFCGEMONtqcji86LvPO0Q1FrwCZKpmi9p8isvHf/A
2I0Gqtt1LFITydElMswkxFKsuc4lKxtOxC2W7MinCdZmRxqvHVqtVC695oUZrzMjc99wyaRXsh/e
m5DyI1ZqX0Yc2OYhJbeiKzZ9YZ+mUS2WaX/EcDysXENW+yizIqoZGe+tkZN1WhAprYpoazZDeLRc
OGU96RePFiGVqf0TZn5MDY7iemS0egrT+KqcXjuEzKRlZDREf5f4lGLjdKPVEeCEACvvi01Bj3C5
xkkHJU9gNS+I90nC8CrZMKbRO8Sqbg865iuC3hj29OBLjPwaN4W7L/0uouYwknPp1BoUPXHPfvii
j/UHt5B+iDW0nt7c+gdhRCvEndq9aVavJlMo8MLyu0zT4aic5BFV8eI2Gc9Tal9clXicgqkvunJ4
bbN2NbsDqhNmHqNLc9YlVSCuCId1UyYk8/zZ9K2ireicOx37gF1zojJhdK6YIodYKdMj1xfZ1HF9
dQheHomVCDpR4z4v7YOakdJEBH33Nv5x5+TV2ppMhJCphPOWo4iwHFIM6cti6C7tb2M2tG0Jo42B
isw3yVgHoS/JGKCzcHvHilL2myy5J3yzCztsofNL7ex1na5d7YkTRFl0kS2wscqmRMwNuH4ZlRUK
c9yfiWAevryUZ6fnzgeRp8Cf3TzAN7OfPkhoJFzga6h0ML0dZ947KPrvavvx9qxWtig0fTytYAoQ
e5fUIH0MMwkqAIkUXkgYjUSIYHo7Mbg+cQxkheipRw5gB8y6saEml+lF6MxNGhfhCIDjNYSc6VL5
IJ5I79Vj2Wxv1kw90r6jqXjmrM/MbI73zF5OmZFRbOKmqbJvmFH6HpTK4wx1aEMO+XdpI2JF0hL/
9dobvb0dBga4ZYGEKeQOqBPUVbDniJ7dsDoAmlpQAhjAMWki09NsEj/yT6sesHkjG91UU7aiDpR8
NpjnIkH4YqutOWE+pzYvmVt1v44aQt7hMQfoosD1ZsaqwwGrXDSzSf5sN+AawwyrMT2TvV33VwVt
aZV3/PM4ZPodEufZ+aEihoJniowD7W1JzZyGfB47/CBy4DmSwE7AAwPR0jjtqokQZF/7Y/XQEYum
LNb9zIQmw0DdYg1BZ7WekRhpjfnDerpY2LKrUdOLM4fSIvOT75E1BN7GSCEGk6TDtCebxvoSBuvR
AvusYipqvcama7LOx8yPkTNyLzj3RDrxIZnOY8NFMvFTgcGDR4KnvE6nD6k4i5Egw26V8GHbtb6J
p5TCSENl1hF0yzvDMHIJeqa460a4hSMKDxqcO4G40CpyDyp7/H3bT+ZGHPKoPEzptTedX3HN0eGG
Qr2171oLTRBPHaklCUl7j2c+O6PSNJyaJXZoRChkZmd3ZnpvGxa48XosTqmfGvsWA0Gn5LgtYg65
nkk57+WDBiNJgqE07H2j63dz53aXFhT3pWLmXjAzPYisHA9LDezmQ3PNLRbNZLI/VDTY154yUh/N
FsNfvtEss79mcpnwzAGzNmjPw5juS+V+dFGbn24PWq8+45iMI8JSAOlUyZkkYz0kFxl5tcEh5FTO
4i0eNOSzDrDsadQT0oJxgrOOPjJs73ezqT/WjnS3rCXOCfrOCTEK9dBImA1H/H3jNZ9+TsJS0xkP
8UIglKTxDi6b5HJR6QvRIVb2uyYYJqZyef9orx2dCWeaHR5nmyYov+V59A8Me/zdcuafRinIIOc4
Kb29aHIgWYIZK1oEBneNHuSD3h6mDMfTTXZrqN5aGyZ0BMWnR2HQr3zKhGE5qZktmdDgHHEuMvrj
RowOlZ68pz1K0EzgZqB+fHCy+k6MEZayOWhx93SFQG3aJlxLg3ZXUckgcaBoyt3syZZOiQznNw47
L3AtBNgGp/WVQDvEz1ZPUB2bDdykV1l7LccgyqUIdU/ZNa8tlfG6GVmDbgsR7ZUKuILlr+qO7Rj8
qcPN/j0vwD1fCc7+SXIvG+5+wVyC2T3FbbNqxoTDrVUeCsHUn85avxHFfaGDLBnCqdnrUCKoFNGL
mDaKjmSi3vNZjVXXvxkahuuQssyGC0Opz8hY1muZt0dcL6htexCwt/fJdd81coGZfOGZN3EM3X7g
eh7nVUS1pQ/Ry0whGFC6stfDQDEA8CcM0YloUQzrTOP3NBHJyz0ZaCQabnqFWMIbQorWkUYmrjo6
Ctyrie5gTyxTegYsWKbBUpMh95GyV1Q9DB1gSClPHKqMMV5Sx8dWxN+L+V92+XdRcjUhpEXsbWiB
OS22c69/igz5OnFZ4VGCpPL/LkG9Zeid4vkmRuHZAELJipVNrI/lti2bu8yf2B9h+xrxOy76LigH
jGhQIShLeBLUrt1UAFE1w5aM6kz/rWNgp1vmBfAkWXuhc0FL6tzhQut6WgtwMOsE5acTITJBHwD7
kLb32sPqYhSPnOPvtAiDoDAQzC3rVd9te0QRaPZZn7uJA1/G020yKhlZsooJM/32u+lya6ljI7FW
Bad4ZBIVLbh0CjTbPYulT8nSPm/DeqFcZMW1FuqSsMistOJbGqrBRsxvU+vFZi5tZv3zvgi7OHBo
n6+05XP8uyaqgQiobNj6Q/pN7Aj5ohZmmdwIErO3TkRlrqQz+Ot85G73pnvOJIQwMYVaFfRt34Cy
NbhFqmibi2h6K/Ac6gMQx8pSvxMaOvtmdPSrVxF8MD5FfmV+0qhA8VzO8zmx3XTvWHO7jjCrBxoN
qkrX82PVVIfEMdXFGvtD0XP48w3bvPTUOEU+o7OuCKn3XZ/7JISQUiLfRNvP5VyDPFg1IucFhzxI
2q5hvlt+OyW5ETek7XKFtIb6Jf3pxTTLy8LiHSpwIOGNwsy+q7f2gd43hxxlMNajzzwsV4+jNyxS
VIn6shLcGLwhi4qVEwYic+44O/I+ZzUdxcJfde3sbVkPuU9QHYhNHSffsQifq6x5KGf7XU7xD7nz
+3iADI6XTa3oaqwRzfR8pOKpoby2iGBbW8nS2c8pd+3lJmpGvhF5xRT3zmKFLOr7CAw+Vl8u75qy
A9+tXM0TzTcy3cAktUR2i/1tww452+rmCdNcuiIpPif0AcJYeupPZut912DAMtvHHWgeYiPBniXr
X2Hncc1ycenKeR495uR2scbPXPpARcuGJXpCBDyXbL5ez6VNBiD/x7XrYqZeRbO/X+5dM+1mwJs4
dTTveZQsdy3w2ZWmyTulUyuqpZwYrXC7hGaBLLoPa24GvcQt3dHqdiL7rkKHt7r95G2PSzt1p/vG
055Ub2uM47G/UUXUs39nLt7gaWYjsAT2TemzyMV4rUZx12Rc/jcQ1e12iVJ/hUHioqGdprfI5xth
QlAK6rRTL3xoxPEYNl7d5cvcDwCVySbEWMLqgL82KAB/VAbQ9cm+IwOId8EWLQuYHv5J7LncLV/X
SYBeUbp6Qd4jFUIy1BJiR9uOiel0sYdQBbfvtTy3Y4EDj7SqohpmzgLnrgWYW5OErZVKLjiili49
m05cdqTlWnB9Tdohpca0xGWxrRUXhYenKXcJQaVaWg5e+bdZWMc287CPLZwsEMH7XNBRDKNFYOfy
a88+6ShTcXI8+FTxcrYvtPmSVc4vp+akEhbszzEtaBHX/i7XdHdD5fPaA0DXWg53XP2rPMcycLPm
ejJkgG4uncKx3IQZgSYdR/Eip0QQnh8I4EcMdzBkaIP11JjEDyJvWyC07dKuiBG4cRRYtk0ujgpP
+rzDokG6Z4P7LMO1UTafFZ/cJs38lw5jjZFoD//H3ZksN45s2faLcA2do5kSBDuR6ilFaAJThBTo
O0fjAL6+Fpi3rt3KsqoavNkbRFpGZIZIgoC7n3P2XjvtACilpc/U1B4oGSFvkT+l74025YN23Yut
hrd+rbIK6d71ozXjoGCb9nTG5Yl6zPB2b4sl/aXMlYNtO/vBX6jYco61LS4ODEjyECPxR2O5IClZ
4Jbe7kd14yPVo827/XNbu/HS0WgwULBP9WHsq5lzI1/ZZFkvXttk9+5sfxflLzBm0w/GoPrsnnHR
IcQv0PTiZD5aeTqfWkNCmY1IzRNu1gTIGvKHjN5DUGQNTRjHBV1U+szAa++FcU5QkXS65UfsMAoj
D8J9Z/AEHW1gnMqfrvkwJ1tf5ohw5o4Rv96DjHcdtUXSE+rKiC7awopluvOrZ6GJ4uHHrTEyWmn9
5TB23aPBe7zLXIRss5BHO1XtTs4PHR2vBd2Sl0VvfmXIY4MtBx2Osx9jXINLA08DZoSRpoQNE+K0
662BPTbmAIS5AdxtUi27qe0fwR5hapnz4tmwUN6AoaVpDnfkaJtDdumo4AOLJl6l6dXjRLX4vCDg
HNCT/IX0+f816hzWiQ3l4n9O1bh8gvT99xiOf/6NfwIFHecfvuUIKJgmRAZL+GBJ/jNQw/iHDgIB
g7jrmA72fuNfQEHb/YctPAgJrq8DNQRu8S+goA1rULhkX4AT8yEpwBr8zxj2x7+wAaSR/M/AiL8x
r0DouCDa+EEwXXzHcP5GTendTNf6SQNMN2/EZj3OGYwitgiUzd/GSX4Mr9ox3i6s3EdcQf92of75
Zv4LHpQP+F9oC54LbFEIzwAoAlLxhkH6N0pOXQlSzXXuf2uaSNkIFgL71D3ydNqxePLxknvON7L6
/8eXXRE3//ayaODEKFNeVv4YsKGWD2QBwRMLZprh3Z2AVlL+Hy/5d2TR3z/o3xBbOMJl5I28Ilqq
YXkyXOSeYYz6PYUh/fa/fzx0CP/t5TwDZhuaG1N30dH9HRLZFVqD3JBUaBZUAM6sZcBWVqkcJ6nK
azm95klo1ZwRHB9cNPGd2cUvFTlzrlgRvzk+FfQUGcm2KBl8nxROBqqqbepgkaUAPWFhsuz0Ybe4
+nvkjsaGcC99N5dYGWk5sg9vJr54dGJuRU9zdcZYZb/PGezSUQG9lKmHiCYHGzwiFscgmWPpsi3u
uWrr3Lxs47hFi4pxSz/atflM5vSaHzFtpmnGLbJQNVhOeU9qJexWRH2w499znz1bS6er5VHeabP7
MrlF9HKBLU2N0aQHpRY9jFwdOiMtI4Pu18GRn908cedZLLs4p+tqvoLrDVRFgoRdiFWG4wb0wC6u
IhVciFOVkFBp9r+tmoNQtDDdqKxvUVISNO0H7YOrmptt13UXTaj32VRu4BKuu1kypnkdDYncYByu
aJg73RQHCwrfwvkFt5T4hBl83DLaLepfdZ06Np2mkR860RQMxWogktpunjVaXzXcCwf6w9aqD23+
m5n2t6Xx9/B38/TiYHRMfpQZ52RBEBphVMtTbdT7RhVzKAcVhVy2g9bOPyqNAKu8hIq4MEFuqPwL
DLKpQdRVnYa2XX+4dIOzlAHeMH/ny3RNHHy3MTofOV1nlSZBgVZjrNCE5u7yjfP5GjdfoME/h64t
GH+vh6Ks0zCBBXOelbCLm48I16LmOjuzYqpnOeNVNOW3rkgV7/tiu/6c0pqu+iwe5vrRaTkQ551N
IbjAGBX0rTi0MAV/xuDVwDfAIF2tkb11Hdpmd17SiPCREofioBEIgH02Z/BIZ6bsuGoeRm/l4JVC
rbo5Th4aUWDs3xrclT3i8MAu9TWKDoaJMjA2pn+69VhXdgxqEq0/5xYpimQf9kjr5Q/ahoix6+7L
r9FMaok7hUOen8qc/1tbrG+9gHdfkNAbmYsTEOuGmJyEkNbjjbQ2kKSlWspAHxGr6pl5KfAHIevL
AwIrOLd01ZNvyGdIQZxJDLKuMx/znEaXytIRphZackT4AI/coFfacv+0ea9II6AmpIFwIzEmeSu5
ZfgLY7u/fdG+x6LTRp+gbx75WTDEetb4iIuh4GI2NPt59X5rJOrCEfkJ+/9ft29lkt8boRoxMmdE
3Fg8ASwhoSQmUr23vWdA1wWeFD4dNHIUyUsOgU8sOEec/LjeN9NcveZklc6mIEii6D8MYPUBsICw
rhm022usq+bLeTOauHEnFN8wEL8LDTP6nOgErSIPV8uda7rZcSBbdNNYTjjm8hHBGeCLobvAYbhq
lcQCPnD5bneenudb1t1qHQxQD/MYFmlLWkQWhamM4lCsT1yNHjtw9/Qedv6IlQO7EqY228wOI22U
wWyw/6LdhkTC05nHYgN77rs0+hdTZfe5aQQrzSQw1n9Y+E4IWWeNt6Xc+Y66ji7XuBPyw10d6q4/
4KRz4k3mz9BtY2JLNNQc41s0SpPDFurrElAdjenJDlg/AyPGJxUN5XG9nbwaptRsspjFfYomPr0W
1ptsTXune+QCitJ5EoRUZw4PZJIzWa5n+mVIgiKdR5wmBfAVlvzbcoQKYO5WcwgK8EEMgOILnO1l
xIcigUh3eJEstr8R3tobUm9BPngs/pOCAxk9e/SsNtDLIaSY3xKiwsby/cNiOc+JxQiTN9ZP/CGZ
5U+pDUlkVPtBVlfNzOWOFu6alSJvf39a+p1w63ffVNd2nK/SX/vP0QODNWzbEOWDOJuu62gL0cPL
sLQhiyqqboWRpeZ9onFljZHlh0zFta3CMW5ctE8WfCP6DoK7kbWMCZX1pIiEN/TyqfTbP/7ibkd8
+LG5Psc23+gycbk6Ld/ZIwIYnRFkQA+fNjk6YFsrT9HSXQadS1FOfDsDE5iEy4qy1A0mjTUIfBaX
NUHeBkliEytnZYLNbiDn6SILjV3TR4hG1/SbMSdrZ5a+Fv0DLJp2oauWY0Vl/dR8PlrsZR1zuvnY
+ZLp1XydITvzJqn4cRhsStx6AFuW2wc0NIS37ZCcbjc8aLgPTEe4ummz+ksIL5L+hME+mtZi73b9
T3bkOChJtJYZX7gfzVGod+WTa3cXtvaPxIp/yBzTeeraWDmX/AwVeU2UCg0/pQ80EQXTk500yOLX
YjhNkK2rGqPMeqNI6N0YcmlhofbgIFQaRqtuRan8ySOo51A3DPj7JkL753ZP2VxR3/sgajzp7I1E
YG4kucdI5BwYqnySZKkH5qQe7Zo4j6i7tJXQCPxh0Vt3vqQvLoxSn2ytHpCaJi/s0Xd8hREh0DV1
OHpMT10bXPo7W5jLJs/qCsWU/6ePq32J2XCLcKXZGpWOlJWPADwL8b5ARrXQHdJ4Yk8eUlvk0fPV
J9Ikw94dsspq+6Yp4TmRhLhNsVHN3Z1UrwvCIt3NH3oT/1jhtMvWm7wfsoVMOpi+tUmwHbTuiFMD
16sLpjPo464IdcGPYlP96sQSNqX9iOKCRN1+Ouf8qnuU13PUHxpzNN9RTREiUO6LkWNNlA13KuuH
u8xBDdOK3cjs+bxoEJzsAR5KmoJWUeKn43IrtzX5TEw3PpSBzL7GyZM0Hc30ZTiOTgsJLvYfFjk9
IdjAHT2glo76EblXXAUjmbZBUVSMWCw+VFJ5XM7CKeEO5a/jQtPcxBDApBhMbJ0P7MgLewWC9k0y
aDqLNrSH1obhUBM2NS2xvRoigGeo/kiOlxX4TICZyz0BxP5lz2Q15b32ofUgqdE6cjXm8ZC6QU1j
iKGY8jYsfM/a6B2lT6s9Mxn/INBCPDftXNhJ3GtxsyU0aYZXsHgHjUwuc2kfLOVUd92Sv8Uai8+I
pCO0lixsmLSJUT8QVwgyymi2qNfQBELy5FhGql9rlOBUmUsdRk/9XtyGAEtL0n4T4J+EF8z9+Irj
2aYNt8p5x5qbSPc2/DrNFnu6tBX9lO6L1U7dOeN0ji0Gnf2EJ8lTAyK/oaaTHX1i7Z42f72JlADx
cRYHe34wteXsT+kHYqV0dYtjY7cKED5JwtmgxoNtQf3ADxfvMkJRiUBHVtA3Bwf+5GFpsMP5erOO
1hIkiD0aaopQovLs19lKn63ELbduP8YnaRKVJ3uAVpZPSoVRc/xBaSv30+Td2/T/qpSuFntv1tIz
STOGBsI9ggn5FXk2dCqNmD8gWsYyfY0uD1WUGM0lhRfNAsyhgER5BMl41JK40Q+9WT9XBWo74r1/
dzyaNHe+EKnhgx2T3zbWVhqKMP0yEl4Roy5bnxPvNpv7KGSQnovpa9FHI5yqAmcbI37ackQ0r0tu
q/kpBzze/O2OYqFIXS/leYkuKV38rT/tIlfim1oDwOezoRpybYaKnrZtAiKlU7VWEgZprvDYshhj
9aRFj4X4igu+7M6psxC/wQVFcxHiVkmDDo/TVIs0nElaD600/ZX3YxFOZUoFkqEX9MEl+WJhRNSi
crO9PNpEVQ+ouAUH75KdFQ4G83/N1K+pBRw7Nolko/oK/KIFWaLEZ1mOJJbVR0y742OZziwDAqVs
HO0jtvBdtg4fLNX/mSQbsZryX1RFSEpNemlNa3MWLsHVWHQZmyZmR0e2zW0MG9Qi5x58867SzbdV
yBj0BmPbGzzZqO8hTGmBldDWTW8DjSR/bnQc0WuHHTJGsveNdthINH0Qv1qs6xnrUW+Sm5azKpZj
tq2FRRQn833iktnbjszbymBY2/aTbd87tfgaKFiZ6DF8ZNy9DufZ9G2XmDDzT2WTAyUFR1togumm
NfleHZt8g8lpjyjE8uCWVkiH8r1wxme3ofVs1O6qIE6OsQf/uDCj/kkm83Z0DRUmbsY8aPgj5BSF
oiFhsZ6zK0lWCXxrpY6cUe8F7W+zgBxDSna9M8yxves4WiBy0fS2p9jMs5AzpYNqkWDFrBsoNixu
aWfAckAEojMjeo3daGfJCVFB5/3oc0Nspa29pI37bDYjabxa2e0La9WqgQhHa8KpmbEcKi8OsXPT
7aPs4I8ivVgieokuyIvEcwccEZEBrglsdIQvoXOvBd3ykb9L/FZWg4fDElQd+d0vd+mTraE5O+Uj
VSGSrd0yume1GfeW/Y4CrUc67r/g3+mPnKyY301OhAZp5aP6Lku4EmcOwuV+nHiufeU/QManIqdl
QEYkoNROVgw/PG+HVfcVlQKshOmXLQu8loyohyK+zzA2HisaqlHhKBiU06+Vr8miyHNmoL0JVVRR
u3uMxbi63O69CgGvOVvXjv1jr7BBe7ZklOBMVHFdT3bp+rhlUh0IG9+COPY2t1Ek1Sa3p495hzxl
nNFC249qvdMKG9+TIHipNdH5ip1KqBil4XcUxSlTAWoMPdWsE1K946Jx1od0Oe/4qpI63tKBOFSe
jrXMhaPT0W+o8lAjRgFQmot3X18Ovpff1aq59AV+aN+ZCbPhzJeCDErsBfZUsmtwrRFCaf2sjCaU
BrSnkdGAqyUfikzB9LfUl5PNqWbTiPaTGELqgslAGWafiAk7D6CaFm+CMsUALMrLJ31pv/N5BhLF
NfQlpv0k02fWf+5f+oUHp6t+6jOG/royjnPdPNWp9tlg3GMETfFV4soeZzLVRhLoHI45zFH95x4W
5vbBqB2EAlJ+kT4HegTc0casoNdAo94tMH+gSJKXW9fPg6CSjXqCGVfVTmbF3UavbBXMNsp3Xual
sukc5qt3PwpHAO5bh5HzOXIxG1U6KvI3bXKr/eKIZE2evyceGKwYSmOAkUVYVuTpIcUntYX80Wb4
LrvmeSyTF7eK3m7DRqdoKdmTysEVxKLqaneWLrRtmZAUmIr6HeymuQXVV+8iLzTpR21axbSQcShp
R95y14AvLWLeAVf3PEnrqUvti+VI2Es6aOisMXZDYU1H2+bdFI53sIV99he0U8w/LlpEJyXja+NU
az02eDN3aCTXOVcJTkqz9zYVytbNy11ZtFe9on8yIe6KVjEnLiF7Gzflo7NKGAy6SeHcUN71oJi2
Awd7sCUsglGDvrUdH3trknSH1jGd7rw5HJLgrWlBKQnkc+3BwTehH3G6MIk/zIhdAF4Of5zEabfZ
/jYWrxpms2YXc0ZaJ87gOpHfFdCvZclcsTWiU4EYaoNGuijz6uDUJG/Tfb4imPR3a32HaEmGc/tu
0sFAPoe4v2J5g6a2h/nIdH6VibYN4Xo8jslcJOci4/gz29qp1s3nQnU/3IrYRyxCWTCW833uEig5
ToBarNTZz2vGZIKpYDCMKlBdN2/nlCVsJc2S+wiXLMmZBU0jUTQT3rA0wSNAS/Awlyun1King2bJ
AB0mrvOisd6HzD0PaON3+IWrvY3k967OJ3TLjK0tvdGOo8ieMeqWx9oUT1ZrWXcVh6BoXepzUMN6
VO9Q3XY8czAjmBkbCATo/FpxXAathn/C0hHjzIv1K+lAi3bNg+liFLNWqYI/zyjhldyZrmvzOPsX
5ELyOKjiOJrmQ9HW4m4C12DHrdrfgmZKIDZyTGg44VjBnfHXXu0MfhEoyrQsoWryfTZs0SUcdSPX
p52mJ1u1tO/1QojlAKHRQ2AH3YUS3ljlEabjcZJzo0diDXF6dFZw06s0ZoGPg04mHJiHSan3KAPo
5pg6Vr45Od1kWLVrEbWpbutidgU1Lo++QafY6ei6yjomXBTH7GiWRShtWq2teAfGbIUmLBnpyK+m
1H4WEI5ww02YaHN2hUL4aIO4gCbDKwPrGwdKb9cwL4zz2Ubzlvr7ys1kMLL2GkkkoFD4b55Algud
kA4zwvFQePmu9CQwVPtUzPLOAZOeaHQNO58dU001J5Z8m9Fp48pUu5seirtmY8w5A8RVh2jrmkPO
y7ybR2JT7fX+6gcr3ZPshMK2bBnWcecUGhPQufvtkOd7wqP2huvhkhZV2MVpss1lTGn005GGOsdb
Ku5pP0l5rEuQFr2i+YiHjWfFKP7cBtV5kg07ITiWg3tDpWlwz3NzT3d0fL+I9KApWPDOpGZfCkt7
GDO5c6bpXFXGqvUz80e70X5VzCLj3N2aevPpS7xHCrkZY8GaZMYPR/tjLgyGYRnhNUIoisg18TGZ
QWaxRoYKLi4rwJcF8qCLISE6rNInPgqnrEE9QdU8azYFhL8YImj9/KuaWN9nv8321RVCcogyi4RV
octN67aAEFb9Q45zeGL+F1irfqhzy7PwE9pzgvsP4j32w3XUbVba600YRd6cCCChJOESAZ1yyYXY
SIdOkA9hTm9jRZcWDen6k3US1ztvxmIBWjc3899Kkc0HC+UpnT+Xzs/2dFEujobDIGH2v+6iKfSA
gGCqjYZgFBSR8Jmkrk3Ahd54rdoHZTLdpNjrMfDXV9XDOI0l4wAAO+/IsNaztUmWsOE8KI0GdK8f
8csE5Vi+al8iQla+9G6A6MUN5kTA5Ux3fWMhgdLsnRiTXUue0mC3n604zjJHYtpSknci+uVE6S5C
JcvhaufbIIR8RCZuajA4drx3a7LuSIJgzjovm6o3zqCHNx2o1LLjeVd8Cq+Wn7kkigCaL9JcEQ+b
Lqzl+EXWGeIvo7h3oNSLPObgnnVzWD9PztlyZiR25qSFvSg5IrrseT2uy8bpznETMfQdjFetgWXt
ASEEccSF1MjrEclTjM9QyNqgMwB4UM+t9wixnd22nx5JeXzh2hMn1M8G3R/cmPcs9s7MCZ46g8VO
aQR7MjVeTPk55XMTqKY+OCkfTU71J43B93SyXhfNflU54KleXTRmjpvc8lGpNBCfueM/MTu+2Fr1
05b8Qa7JO78bwP8LgHQa1CRHa56LBoZox2aZLwKHAcIT+lg/buqaJvXPJfcCsqf6t6UhpuslOoab
BnB+Kw3jA6Qql8U2yX1hv7spVdyalXwoQd+1KCggDP0lo5ApNXDhBgX1lY4LaE96KMqrEspAPCWX
VXxhUNbCRpq2JaKrQNjPtWP7L1ZEQkBKEYhKLqgiEIlT5+V72XDmFoxZnEw6wdibGLKPM49k4EfR
uNd16W2UV7rIbTP1BGP5gKn4w8wQ+qTWQ0d/KcxsDxqdMz1SSBJSKdAVlvSaTOeSd5gP5s59X4Tz
Q3fGdGuWHJ2SpFYhIMRkFU7cdN5jRuWuxwOHTtiIN3lFsipQbkVeEdNFsEeOdHq2SzRo7Pk83XeC
ZT/FEb8piXK9SfOWGT1O77oN9Lj6xRgtDzknHb0ZiyjynBn0u9mQ0xD1/pMq93r5rUb/V+WBEcHm
A9C9/TmNrBY91svRe9XkxOtlKFAKn1wOEaPY4WBEUIVeeAEuY6aJ2UxPeS1se+sgIgnYm8eqsAxU
oOWTtybRDRkL5JTUJ2+VWvsDxxLXcF9HI35G7ksDdSSSd25OtwNLi+4F5sVY3OFf6qpMoql2H0kI
r88oSponRz+Olv5WKugtndSdk5jS92xoY0R6ZH3ks7XTanKia2Z1JDk5V9EqmzzgR9oC6R62enRX
cnaxGTG1bWMeZJk/I6do7x1vONaoP/dLF2d72OcZ0DWkPtZrMk9fnYa4GhT/fMdhT94JnFraVPrI
LhjBRFTzw7Swm3Q1m26MqtCMHFYqrpnn1iiDRuLvxLXU0viIiCQ+aO8tQBM8IUeIyydE6VDJ1nPq
bS+E/40413xGAcBuMDn3sWDLhix0b2k0gBF6amEhLq3l4eITMCu0xn29qRbllEBZwCmaRh2z0Ykx
os6Xd1voUSxUm05FT71AkNaiuLvdugCaKPH1QsBgWvP7bhnzSvtToCjc2pZ/1kvvUUelvi3z8R7k
KH4t1FMu8iwY4ePHKh7zRkRwt+eceuWPJfneUbnJ1KCv3DZ/hjgJvYhuItRDIKRNbW2jGTXuejeM
pIH563us11y/Nl+2vUfroq0pLVi0gjar621d1c4mmWmEol5yGsa9CDcOU4po6SbcSnCd4gVYcNR7
TpASS3UyM//TV4xJUQqFDUHohyznBJC5pJ7oBqa9Ghj3NrLpdxRj9DTYLxaNRTgACw26IkQohwKs
wAJIdzhBSBv6C7vy0g2MvuEm7bhC2ajmkwElZFtVyxaUO8+gVS6cT3iTJvWGCRb20MOQ8VepELUX
4D1dC71J/5MaUGz8xHdPo3syeueL4DtCobtY36AKsLaJ20/3t39DqWxsuVENBvpTuiNIAI4sAYvo
TRHV6mwRfUzAoU2GykZxOg4aNHFbbW6umCrzo5Ef3OnJ1HhmM5JqN3HSNQRCznD5PVbr2Hg30+iO
eWVxMkaNJ5noutVpYjzgAEQdrsY4oNewTTKCaiL2x4PUpkeiQmDX+mX60OvFd2Gzy0yOBLzM8dGJ
zOJHm1l7qft7q7B/gpaenhYxU0qmjwmdmV28ZF+V7jImNT2mNgaZWEP0gbfJZdxvAfUrP2YVD7Sy
C06N7qVKttjR/I3m9Nm9v9pg2mXEqpG27xXpLKFHMQViCxIXjo3sx8w755lEvCkktV0T+1sMqpBq
PVz8gs6C2Vro/9om3bu181sxgBdmwTPbANQUOMErlZHnULePat3QEE9ajdTZ8DIcT1ZG+EUqQSGm
85+hJ8KpxzeILuJxpI7YiBQoTtXuaf1/RU160frK2BaWTustQc9X+sw10hhFrxtH7zHw5Q933LlW
j/J+ea1bhN6T2337zOW3GsxOm35v0yOdZECPkjwbOSAzWt3aWYpU0BUwpczlpOf1wpui3K9onRtp
e26qhCFSOXbHtsnvy6aF0GfCrxc5ydAWAywjGj+h1VWv00Ar1s8Ba8juCmK7PqoUYSUn1tVxB1nO
XwMxLP0UdcD4aYzdu/m8qpLjec/pZu2CT+PZbuwEFh6ARzu6mpRnmK8EEaHJq2HLaMvG53EMnO1j
xK9aVvdMx0+Ro4P8dSEax5V3wdfc3zWl8Vn0SBknUPV7xd0IoZKzHGLJJazdUe5LjeGnXeVnK5//
mAxEtgNg2pNJb2lv59WPKmHY6eNrZfGCn5pMu5EogDs01ccurqO9I3pOR6a5nzKNm29ZOuZE5OYY
8ch4V8MmqlQKtzxetRMGolKXRulcqZdGJ03PEWyhHGxQQjLr89ylfXZtSNgtssjaf1QmAlmHeGim
LnjpNCvf9dn4kNvKODVLSRpCboYVKORDSj0Ut0BiCEkAUhAblB1+0p1u/6jZxU+WAfgVZfryr381
dW4wAxuuTn/YdnZt1d3/9VeZH/Kfbv9v28vF+nH7Can+mkXmpkCsQGUBALi3ATFLvkf68fxYAtnS
nZVFVz1uBJzZy2uVevKhUMSgGlVs7alsygCOk48CZfGffJ6AwGqMGfpE4x8Mf5drVQweMn7wQQ5+
PjtLLXG6+hHxA9wslfmr6t3v/GmONeOY9qR8NHP00HTqLk/85ZHPkJ70Bh9WJhDApgNpy6P/oJtN
g/82DufYJDEvZXpMqkqOAOZbCNaxUrddhG05831e78VgQ19QO0dgjfLCP2OXOlair3dZ0/zMk7yn
k6B+ZqURlFM0XnSMuXvlgQok4wFru29dYmmD+y74Di28fVOjhh1z/QqFe5rfleW091OuSAklZWOW
Yry0Nbg78JiHpqbWMzkylVm1S33rTqZRzskaqltZy52W19fJRJiRRSUoEpsTpDXxDZbDe1/D2Mmb
lxl8VGiY/aMjQQ4rh8TCqJN39KQA6i24WfpiFCdtJWolRm4fycBDgY11k9/WLAg9qO/6D61FDumi
ePdr/Oqpu1Miavh6T8D36JS2JHhld3q5PulwV3DFTukzxIf7UbnuJqFzGBqEYp2Y4h9bnekyBrUd
0nRKHxVvsxKLbKw7SPqgFyYImAm4Ud7Oda3uflg4QcVdf2/pJmTAxYdvPhHj1jFWo/sghisqnYzC
eyaryGyONAAxUur+QUEVpyIFKzZ/z9As3xFUbLD8ncgGmY5Vh/YjTZg2txVmtVnQy6tGbJiObw67
vOJmR621aQtAIkOXMPpq8jiENmFuBo3nP2+aryWx3F2TeM9No+hMNExx25nRdLbKkMZEZHf2JOA1
SOc0E/eAc1v9MTNFeACuBJ/ZnbvUfzJLvAk1/yZNBllRap+FK+6YvW1pDNGMBDqzdpbekeXBZR6q
V25icW/PhIv2ssAFnSz2i/PoaenwNKTgUsyYhqVuZFugTBURNpEDrkO5xwqwk+aWoFKZbp0kelQe
ldG9wIBWe+EWNM0oyA+yL707bMMggDvNP42QUo4tMOWTEnwMbv/yGPtQ5Gu97qhBfPPsDNGyn3LT
umRR4xG/Mor7OmLCniWXrrWje/RQRMyYmf7oGlEVElBZHRamPShckLz3GL6fDfqQW2GI8ZkO7LBV
mtCeLVweo8YBzovL6aW3Ga1LrU9fW5uMXE22+uvgtzNuSre8ItkBUejWHIBJ98V82k9HI6KgsnnC
AqeK5JuijMEZmss3CDjc4SJt3mIIfsGkD9Vb3zJEasg6ejM8jN5kr+RvumyKgPZl9oZqvggI8kje
bgZOw8jjt2hmvtRzSL1OFSKCIvO9KwsTDfmuca/Iq+oAq6p8xGMd4g836XAjj/IkisTbb7NkMe/B
ZuvhlP4YCkKAGsVsPfI1Rout9phkQhxTp1P3UWyP932fKmjQjXUeEuaY65/3rSJbyS9H5lSuuHRG
f4eZ7mAMjvfW5961V+giq+UXUMN0CzSUngguo7D04p/Z0uN9SyTj47hzt84Er9GpsmlXK2DH3QAt
3xv5IrSpJuwKZzvzynmXSonneHTssK2ZjUrdmC8m5xIaI7kV5n35qc3LGXRH/Zg5GYyP5l4pq94X
be4+LrxjLXPOVZyd/KwtnkvBcswEuKT36rOejRW6KN5/lOMSyJUZsRExEbQblBI2VvFV5NgDPJE0
wLVQpomDLsAdL8IemZ6oyDsh2sEhIofnPs7uelkv+7ZTTGtE/ggr6jBIlZ2mVfMVLSzy48g8meC0
c1R7KuiXU9S6Dp6JlJMdxyk2gf6j0uvlwJCtC8tZfnlRRsMN9+m6aseEhkPjGSSZCxBUGimYja51
LVOSAMCqYHFnEcEQf24lW4OTtEz9nP0SI8RCCNYgEDDp8iQWbgrCeOAdYLn2i1HnrvKAGwnHuWQc
NimaIIhY83BnwFfYVLSAH9w6OzP5uoP/CZcu8upd46X4/Ao5Hbj91mywB22cWkSs2BTHlOa5Czuh
msEv2iC9AlEk4jA4DjX9VG3xQRgh5gUqh4zBop1dO8doH+N5gg5EU4xlm0SQusUaYaEdTd+WZVye
Y9oImODQtlSWHl26RCWBhRV7IGrghCQOjhuJYVFSsJTEMsiHFoTkRE+AD7kA/CMPzl0Mk07dxdON
/L4jDmpWg30uyFMPSSvxTvZIfvKQJiVQkhlbg7bWZeYDU0GEqpb1rmXN91zIa4KQmTsLa1zDsHwS
hrV6Kkr8NCMp86xahyIWNC1rerV4Vs961NEUyGaY0b56QGgxuSzHPtirE3t/FM5OUgVYo97rifnI
rPtYRIYKaspkqzs7ovQw3QfYufW2SxjYDI1ZnrRk1Fn1h/OEvAx/EfTBzKvbMyez+3iJxt3A/cZo
PQfekdSvlHUGaiNyNiZ/OvWTLendj2BRbEjacz/sqEyKk3A1GaoZJV4d/9R0H9k7LeP9PLSP87TG
qGHPObCH/jBNyqDE8tbmz0G68t43MRnbXZHtqtYr9iT6tKEfrdZKJz4NXsnm2cinzqICHjkQgEJX
9FArsnOWaWIWG+lnTjbwpNzx7Lr9Dk63BMjnPNwKR67kRpaOtk/a5eAWEAgLgYJgFHs0qc6T5kgM
yoMowoHPswMjfREuctyiGp0w16mjW91EGa7F90tpNuduobzQrBmyhGPT1iEmgNMOLVdVohsfs+zN
iqPilC/gcXXTufOd/+DsPHYb16Is+i89J8AcBj1RIhVtWbIle0I4MufMr+/F6gb6PZVho3tSMCqJ
Ii9vOGfvtWuoD1rtqGF4r2UDVZLYI7+3UJs1Nl3OQrUXS1sva6Tt2NIfBH1IIXT6vT+/tNNP7mgh
S9PKgWJ1UmmLRIcnVuoVwQMGoR3EkwlzrFEr1S2StdIP4jaY/uDPT3JKmz+1JjRwX0PA3ZtYb45t
bWvyfARixDjdBOMMlah5bK8dcveztyjWwUK6T6/mS/tu7Yg9VX0swiuBwi8MrIX6xHFBPRYMBHXZ
HXGoua8K/rXuWBW2hZZQmE1lFRB/6sq3ZtKz165yO3REJ7bTpf7Ob9xlJ51/ioxe4ryRzZInGXvW
YXw2QhhCc0R22j1hN+QFl4/GLliNe0FcCc5Tie8NAycb/DsSlawzLULxzVjLh1CZK6foTTdWarYY
IRXY/aKIFulHfo4otBV7I78D4awfvSfCpavirc33TAgT4YN1hFZmupWqJUgVRV40GFQxPO5RRifA
HFMKdgvLtIOcE0O8CoEW2Uhh5IfiLYMk4STx3jTOgvDOV0ect1Ieo3qOtIcaU/dRrBGW1LQiX0Gj
9gcVmVY5zze5XUTn5MSuWwUxAMECuSJzxxEPSbNOn8In4QUpAaUkbA/LzG60pfKkvsXyVhZnCpR2
/7PeK4/WBrB07DQJ2mPHo5k4a7dw3xLQ7bPwpX1N2ply9BfmPV9umKvvvd1diJAGV3BunqQVaRJI
bfckIeSwtE6sakiIbE6c0hK5SHtQjRnQ6hgVxix9JEwJNYlwDmHQYMJsl229cOvDeFd1C1AvKf0c
Gj6UK2dg8rtwDnHw1DnYX7IVzR4hXNLd2kI749kMm3SXPEl32jnt5qp+bGQnRuG7Vzdw49oGVt3K
OolH4ywPC5mBI6wJQGF7eW02eANGasPhXNglW3NP4ZiD5Dlcx/00AjxOHIPjXWjYtav0s9wXz8Kx
J7lspdjJelyq20eEk0ti1vgyF5CtCGqoJr9XbHlfCQA5iAfpo6fcP4M4jc3hDrZ7/YId4sIEnCjr
LF9Kgd2pNkqMmkX1YK19xNfV3FgPyUxU1uGjKc4bTrL9xqDIzKu6aM7FKj1wDkdLMMA43vhPJJFZ
+oInUtFiKRfVTp6FG+/UPwp2eNDsYG08lum9FqxJZ3a9xUU6yvfumr1pBNfxUgPJ+Cy3yZxpsKJY
Qm115QFxQgn6DHjlWm5dFJuXZkXG+8OEV0fHNqsdf4p8m/mH/jXelHvjPrdfe39e7RQ7X6LKLRZY
lS/RC4aQk3FE45Jdp5xhUMpLNVqR9ekTAPEVfgGeQTxRFTNEiAdRua8daUvRp3thKlPe6PNNgnoU
4DbV7xhZ3kHhxqDUdNKT9aZFc2yZj8KclgnAoXO9NTvkDo70Vr2IE55tbi2FfbEWmzkqUGvez81r
sTZPEqCnd1h6i9Ju7pLT5OhBikvElxOd4s4RztSKwppHSjlIPMNnea+u4SuUm2Jp2NpxNGblJYfg
euKcOH7BSKxjJ9mJJ+VoHf1wTRnMXY8UkA/cIQ7r0KfNWfUmEIBns91Il7SJ9I2/ye70a7cyXtxd
ufXs1Mm/qpXvzsM3PNVDM7PIQqd7wn8+y9VZI87czKFPt22Mh/gI3S5YtcIsfqRufxWVOU5NdaFN
ZuxF5WCSRoyMtK778sQ9ZJiwYUmcGR/oOAciT8xDh7QG+zgz0BnPQsFaw6ABMTkAJUGaR4AYJHQC
tdbc+Vn+5L8KBl6jefXOibVf1gPZmjOasfGMTDdHuicZBe0IyU/bZheUPGwGE/EG09I0aR9m5l1+
xB9uZgCA6O1shc4GvooAGnmdvqw27iOJlSow5fIBQWQ/3gsnmb7jQ/iInlugFDyLExvfp7QfHIx3
qkPPtJ4z6757B3OfQypciMt6J5z6e2s33gk0Udkx7K2dp+3dzw5M4I5oQirAdETPrIjgJtKrdjbu
jWfvxJLwbKyVD2FXObx/IYd6CgYJfrS575RP5QYxUIBSdC7eWUvMDHP/Wf/ytsjEPZqvM5lU4Tng
XToSIBAZwAADZ4FNI9faVB46BUJ8eJkXlrU0TyVxPV+itxQ24QvcIPdBWkt3RfMa7pILeDCqduTF
Tfnnc05tyGTA2XRczl3MVDa4TsF8KHa2uq6KhbdOhlX4ZdWEX8zMhdaxZKqk+Mxp9ArWwtMWvFlE
/wKheU7WVe7QUkJTYTDO18KeFiwq62GhIJahAeKMRz+1RXmWLsms7+b+0kCafVSGmbyqn6y9JNr5
FhOkZswKu9/ptsVrIt0J12hZO2zd5fvg09uH2cL8ENu1zpx6D6cC7UKzMBIbnTCbIPU9deotPc6E
r1g8gqUburmczvvtlFu6zA7ps3Vljy7tCgF6NkzGhfBKnR85rvuhHSJArvcRqZzuiJ5lVr9ZIjo9
BMb70mVaWAhH/eS1R73fjNt4UdnV3MMAZBd7MvHe0ot8Hq4JTaM3Sj/+xtwCV1GX1bP/lA/L6p1X
DuhWvVXehAfu7koiz2bBDTO6O27EWMxhtATnyHcs6xh2s0Zay7TRCBkVeEq80zPlIgYb3Vz2ay3a
QTF3JHtEpHGtnRrlrjkDbap/uCDW+gVcP3FL0K+xb79q2HnUvmRqQXb6VCEYnLePwvPInW6XZFWT
bwRZkX7TMh0egE2mW1JiOfvPip3vqG+qdWxgXaJsGeZwgN7dtSLMLeD9D6HmCAQrPJLpiH+xBsWD
Z4ubt8WgOCwJQvFyp7vTmp3u27gx4OV+EQtLZpQGp21PT147QlpXhNPAfiOYa0/lsUMm/wZsHgc+
To97GNhIalDWGiiT4SoueTHh8tmmk0C9IzICcMJ9kq+ldOGLcxpWyB+abVxDvp4N6UZ+4O8bBBzh
NmiXRDu0WwLFJ21lBHF8Rh9J91dKugLuzpk90I/sFMLsUVf3db2ozDMHSaHZs2HLP8uH2gJ+6bhs
Q1/CZC0dmaCQP8nBI0XB9KG6C+5SPJWbrlh6p+YSFTZARd4Y2jUzEm7WhAWs8ndYuz6L/pN21yv4
VFacilEG6I6XwXDYUJxjO4cKKTh4r+aLvGeSiD/DY/tiULtzSCV5yXbF2t802/pZfchje6AjjKb0
BNCPZDmyVeb+SBDuIl8WhmO91IltoihKthlhAukdsSVYAH24InfeeMo+8peJQoN7E82Dydb8k+QP
7B7pF96uRP3EWzZc8S5iw4p1GEZo57EwztkzkqN8V4JC2VAmPad20GyrE91O9yLAANyPX9lOP2XX
0Jy7jnn22H5t0ic8qHOlnvd48/a5tsh5WFhH9HnBy8pTYrAdC2leokCZx4/s4+r01SPAltLovqeu
d+E6MYdiHmD52kTouiFFPNBxc/OL1h6F++SEU6aHiMhrxqkDqegbYs/xk4WtwBixBYJKjdLdihd0
K6eKU8cGvoNGr/1gOkQ7cfvI2daO2h4dffg0rFz2qG8MfAG4yoZ9K4YfYnzn6UtQLMrPZgfImFeG
5QlVHYL8JzjbRFQ57FsWyRHmcrnQVtkmXkHi2Zu7HC+YyS54DuXxjp2D98I7E2/bbJNjgVFtkq3y
kz4SoL6a/LYRCvYlfBESP1HTSdpGOxhwo7fU1alTqNAwkfKv4HjQ8cxPtH+9F4kJix1VuMBYkm4j
046fXIkY249n4SXvX8Ts2JKCd6Xq7IEhXLGDCmwkCgip2Z4R5N2r5Ac9NDkZK2zra3Bg7H3EmfXB
w2BVjdjGc6BZw3LaJ+f+0Qxm7QvJxOUGrhdV9o9Bm2lnDC10JyVyYu5LWn6r4kJGLlzqB8J+OLUH
1dZn4ycTPbQyiYF+5AXNUI6vIMEdPRuRrcn8uSGZdpe9tubM28Zn75BzhLLYKzUIdj4pBDyob/Rn
OIiyYTWX2GSsHYplwH2IxTfBffrAZUv34guUqTPFDD4WdxRnhGe8PkA82YuL22zBwxW28Qu1Ow4K
8WflbhGQTF32s/fBbEzsD4qq+mBeMOy+hV+lE9LSW+dL9d3dmZg1Xc587JFn2d56wMtIXS/fdZuk
mkMzXPofSUgPi/OQQxgh71G5CZesUYyXhtiAab1urpQ+6mJOaDOHhoV3pz4Iz8lKfBeHFRRCiL7C
fcR8iPCTW16/Ev2hvpcw8bGEL+pxDrCoW/vtArLyu7utLl65DRHzruWdsDA2CTY3f1GA6zDXMMGf
LSJLet5QbvYXEnoBWvkGH4iBVmLh9ivNto7lsX5EzHkxQXvgf0T4ybuKInQ17HwAyMvwi9lPihcE
3pMdS4HPm322+ZwtAtsm9Nms8vWlOfrKLv7QrozOh+DVtUl1dxd9sLC2xkHCX/hBbwHRhTU+AbLO
loaCFH6mvgg70Skwyi8tECYLZn99S+tk4ZMogNBnGa6rjY8F/l46TZPNJBLjDGespft8OsSadBhs
6nneYXiUrtdCoi2/oOxD0xbPOQtj8RKjZZ/3K/XAwOEh+Ud5639ifzUfIHcGX+G5fWcREE7SKn1O
z0NiE0epH127Xxsn5iheCuODrttO2Q0bCD/GM+FwsGFGcnDm/XPtLRqgHqSGKuzS5v6aHbH7iXKc
4zra2/BT5YjBzkgFrDvz99irxAdmeW/WY7fYh3hgztkhe0WObpEgN0cYQBad++CdfN6nmXuJPxnD
7ZUt9ABAai4egzumI5kpB8vZjHZXdaku2nN1YXr0H0iPnAX3xaq7cHZV9+lOWhnbdXQUl8a15G0r
EJRmKyZPJkvtmb31Y/vSOXRjLvkjAjXCVtGRblq20qvhyoEdTGW1y9FJFotqJdLyo9n3ZG0YTW/l
sSBB15uDcWTK6M7mdei31qI9uO9dfwmrlZDYmmhnhMKw6s9rxzgQss7Rb3L4cIjrsDHOxOfpBeoB
b23zL3IMZGdUVwk7gIYYDsez+YuZrW2HQ37HLIjm0NoMXGxplw/apre5A+JOWVY0BB/xGPszEoUp
SRDVl1EXYqGkuXWYts94Cd9StmX+sl+KHyQGRNWSCfwiMJFPwoVZ7hj7/LW6YqeQOXhKR+Ex0Oae
Vre8So1qG4igOyuG+U5rZvPnJ4iyLQ7U3FpUpNUsjJJXGvE+hqaXKcU6o69JeDNdNwlI9hLYd7QN
/vx+hAgrieqCoWJF20pqydUqWcfxPLkQJjFMKWN8FWKlWhm1xvfWK0Em0TXlR88Ep6tSOytC3CUB
ey9UyihEu+Y+EsPCjslqXPh5i9V54GXopl9CZDfzhs4GHu9RQQZX7VSpZ7vUZ//zS2+W+0bNdTvS
/XjTE+Or1iobyriMi431aX1mldXuLNjmMOWzjCIs+oRlkgucVP78oo9EnAueTXOBIiYCYwIZy4Dt
g29eEFmWjp+zMUf3iAWRwrOK9xQlByXagURDLTwL0b1HxaLLPRPRgIT1uTx0qvwhR1DB03DCVZtH
l++7CQCvoWVqFlnBmYtYpmZu4e4uvOFTyd09YHiZLazXYB67hrpc8aqI+I95EI0qO+iVE6LaRpbH
/mhUpA+MWC2ozNA4c/MntboMKurV6efA7EELBtWHEIZnCwJ62VcPtTBGzJHqPOvj107PKaEOlyEX
FLtWgZa2+koajPto8JxckA8KB0+Q/A+ppJ4M4uJmhgzcn7xPEmAUsoXco0tzZ9nV5lPejNoq8lAD
uf342I3yHY+DDQwRrdSJ8g9TgIJktM0COPO7KZOJabk+jj6fGMdyV6V9tW5wWTHPxPGapDYmrd7p
xME/lAKmE8wYg+0Wjd2KXjCfWF4wM4y9GVv9tk3ZZBLmvFKAetEGGlXbsuR34qIVIvkMdxYgzgDi
7uIfvYyN9qV2pYJIhLcuauKVFrNdmAK4MLAfwsLnNCyZ8//4X8TPd+QaEED/JteYiJcMTbdU3Jl8
6A3QRe9jOW0Fs3Q6FT5EZoEpaFkvZNKjqoQ0lqSwSzXc5Ao4SDKkH3/++L/5LtOnW5IimjodIvUG
2mP0Wl9rmVGC6+q+3F5diJVH6SCkiiFMAiUyfah2iXilf/5cCezQX19bkhXDMjWaW6o8Xdg/yDli
BYtV7qWSTgvxHCVOsVK3A6O7H3S88KOImj4p99jw9rqFnpN2MifbTFmrVrf55VKm7/jffKP1x3/+
h6aaPAFJJheDgDqLK7p5AlKkiQPy0NJxRbAIYSGAhRA+ffDVjnDnA+yjPzkBYRi+Pd2z9pHciZFM
u1XWesMvw8H45lpksFmKYqqabN1eixa4kixkAb1yiL5MDyzwE1YgHvJXHy+aK5jqL09C+W4Aylg8
DCwmoq7qN08iomM35rlAMnpKuc/okkdD0dBJstNqRhCZ0+03pPolzwkqT1K7wola9GztkQPgMok3
CukBSIxD0gA5wEDH5y5p/CM3WmG7xXFVlk8mGpB8QJlaJzzenLQSpJWUdVNCjoplYNbHnx/qd89U
VhQDi6w5Ua9uxvXgqQQURF7lmAkLITFqUHKK7peX588gvR05isy7o4nwtwxD/vcg7nE6D7Ull05b
amfYNMc2MbadQfG75o3JKcEaXXoc8xYcg8UPnbnuQ22P/wM8YRcfdZ8RFVf5fUd4hEmGLz5oU/20
6olZkr/ERbkfBwAauV7YYuXei43/lZVJufr5Zsl/0bN4AxRZ12TRMiXInNMQ+cfLaGkqvG9Z4Thg
sTX1jAxaAWTChlbLkPBMxzJIHBi/6x7akziVlc1VWsZPngSK1Y8gjOj9J1ntn2ZUwvmDuaB40ArG
zrt3EzC7P1/ut3OHotK4m5hjsv7nz/9xuUpl6ZkRcLmMrHkjQbXBcDUfJ+yUlLSPES31ydP/0mvb
UKF26SGAoyYzi02x/u1avnt7FCZuUUVRjzD0Zgh4CEskwRxKJ9LonhhFNCwm2sjgUxMq5ML2NN6n
uqXF7tHG6Pzk4+eb8e3rq1iarIpw3nQG4s2zw2/y32OwR1C0KCWZInMbIBIdHk3omDNZyWbV9Obh
y4oAgkwPp5VPoUldacLJ9NjksLH3n+Q28aQR+8/rUPqsjYiCq7fP4xx2T8wpmwxWYsrPre++wYnY
YqOkYBq2m4myVE8Yqp+/mPT9nTV1g9VYVs2/5iU0qAwgsXSqbKs1lNh1BVcgqrVVD2qG0JZoPUrW
OqZwHkJ++fnTv1sXGWET8UwEuKfcrAlq76qNmrAmDBOnR6A00U3I8rYLbckzHkMtpUDS1b985+9m
LVWEmKTC94Fkd4OTi0j5boe4K52x51kiuHnRzezl52/222fcfDOoxzI+UQYsIr/9qJe2aia/TL7f
jkleBkmxeC9oct+OSSuE1SLXvBSFtFI6WgADs4jVM8C0LD0Sg03hSw2WWtHs8cscMTXRjEc/HMe7
2C22QdnuWxF/qClLRNnFdKkMKgb+4L8EubeqJ5QoSW4DLLDhEQ4JldEJGOUZD3ngvk3AMdNFpfHz
jZOmV/nfs70iipqpQNUULST7N2uKquWNIgALcjzE6bOaZXymkiUuI4ICJM5rZlTxI+5uWg7gbjyh
oGuSs/XNgb//fCnWd1cCgJXNqiZLxu2kU+iGaA65UjhF+iV4NNt9mfq1UUv0cQcyKmt3qwCs8JXt
z5/79+4E1aSJsM7QQeKbf+7QPyZey5PqsYzigiwWf2HIvJMVN3ue5S1+NCbdKTby50+cRvzNPef7
mZqBcV5T1NvdsVUFwUjCAO4wFbBuiDKbrew1L8On/8fnqLIo8YCZzdXpm//jmxFXgLmsNDLHpHYz
usQlAdAOCveXvaapfPd9/vE5N5stQYl1IjP5HJAUtWCpCzTfnPL1mdAjC5Aylb7iQxxka3Lqeubt
/FkN10YRnvn61Brapl0J1qS5UhLyvPWlpPjiKmQnNBsJeyYzkzQGlRIUWZmBU6gAbhqPmhGxjdjv
c5EIBBl5C4BvFL3QfRrLRFTheicPRLIsuxzzQ2WtFZW3GttVlvgJKd906EivyuaWpyKAz+qln43v
+MyFdceBEs9khzySXn7evLemiLwg8oliLlJlBlDktTMWHE9ptU0IYys2nyUDpQTYxxxzU1cvsjUy
JOmMj3Fjev5zl+giwlXoOlqvHoFlf4kw8RaRSwfb0ExqmKNkrEpNu5LXGY73HJoL26XCmlk0wFsd
u00YIR4we/8pGMezF9z9PFKkbxYmNpSGxmQgogzTbndLcTwKCse0jBhigACy353aOD0qnXwyS+uN
akQ7E4foiJ3nYiXhfWX5KpCmDqv/Lgu0zZCqJ8zrV00qlpKfP45C/CLpRFzKSk00eyzb4+BT2Cl0
8PveU9nqpCL6bjPHlGj35P2UFf5qIzpia6NLpfpPWUvrVAAIqlhvcdedNMKqxro5yQCdqxZOd5jS
EEmsQ1n4SxUbYa3yD8I4mCt9s/A7vJzhMZHVHV6So1y3JyxzXvkRDulaUaSPwZNsV4DIrVLoUEr5
tUklO+9pPQbcdpcQXjUIYkpNSwDQiCvwLMyn65TVLlpURnPydenjz79r9V2VVUfUt4uqhVAhI+er
Y2sDTNzRaAs2pfhaha3j9sxpknpV5HSNz2ITB+l+9OV7T1PvvAg2hF8+CmO2x+0Cc8f3H/0uei4J
ft3VPkwe1xMe6rTaq43xQfQ41XyzvGTYEe+jloSaFCzx2GQPnEEZUxOP/pcR8s1CIVvQUik+aagy
jZvJxE2glsrlgDoaDFnmlcOmhlw61y3qkEmprYBffwQI2JFklMhZRB57VPU0QV2lc365lmk5v5lA
FdlQwU1YsDys2yMKVZa27fIkc8CBIE/fRIIQTEY1MgzRyzW61G4Q3otzIe9ee6N+lzLxVJUoa3zf
VJdZm9NNNAVv3dX9L4uY9PepQ+GEJuq6LJlQMW/n9tIbWsFvdIKIsQxQ78pNpLI0XhCXe1u3L5/d
ZIROaMixUxlwtnyhWzfEo/yyqE1w5NtbBN+W9cw0ie9jx/Lvub8eIpIvhga8rPkIESCx8f8lwvIP
NwRTx6wP+2GbxogTFYJ6J5pGPXnO1dZCVhyDMRf1dy3ZxtgJKMv39/D+xn3mCsifMJbIajSXLZSz
blkvRl24V9qY7xLUMsQ52FpqRiBEo8+wbMS/LJ7fzVScj4htFTVqG7J8sw+rojqPIzxVEFqbQy1b
tN7LVxhUszYuz0WXnuNmQPqjjMBistefR97fO2h1Wk0lAyS0YWnazT4zanPcTVKIHcWk3YRfadEP
w5lq3SrQi10nJw+jgHjo5w/9Zkyxawd3bRhsjBRRv/nGeZVljdc2sZNFSD7REuZR9TrqDdCP8E5z
0UmneOT61yQ0jqioP37++D9bwH+/baqo8LVlSZV0XbvdmHlBnKdqXBBWp9UqvcWW0aHLSO+I4h3V
uzDWjy3mANrbGj1pAbRFR3WiaNVZL5qXslHOzfTH5LPfDRVe/rw3qZhkr8PwoDR7MH6bMMOib5S/
Pa2/pwkunEMHm3ZN4/KnKe0f+59Co26tNwkXjuneV3ADj+ZHiAkfBOUvp4PvBoZC0U/nNrET0m4+
ykcq7Jq1FTlRBNfAwOHhGXaiNXsDnTeWMU6UtXX5+cH8vWHm60FMV4CcT5PN7bZLzQFrCibZJsx3
kZW/ZoN0BsmwEHPp8c8tj9xkqcrGL+Px7+2rKnIkV8Rps84H37wEWkURo3aNyBGaZjPELflz0V2g
i7ufv5703T3VRMpdCrEr3NabKYxtVx8E/N+Ol2pHveUMT472VHBjqcyeC0HZRaq8CkVtZcIWUCtm
2VLBadUM6wBRIJAq0igUsqYE97eR9c0kxD2QRPbvpizqnAj/PbR6Qe7J4MP2W+IDGgP/pGg9c4C7
q4N627TPEjmCMz2EESX9NtS0aaW9fR+nqc/QgISx0tx8NgsIuTF+HTmWBlxCxehHBQTWgmhkzOtZ
t65hus0waIJrgESSEp3MN0BVnBCLOCWzda07ku0U7P8Ab00JI6DJS61IeI/7JIJYw0pAMjyvPQUz
SS4XOOMQheRNunKr9CFWMZH3E0HmD3SsnmIzPdwk+MTiydF2/sMyEApzqXXAi/78dYB4FuwkoE+Y
yCm1goPrupe60jZ/wlTGTJxM8cRDm0oxh30MkiN4o66H8q0H7idkrQOIy5rLUvEK4HmVT8eAXwbc
9JL+dWNNayrNSKal3g64MYTh6qtMdEMnvLghejlfW+rDJilRoxUAUVyt2WQpJBJMUx+4c5ZKXt3/
fBHfvlxEDtC+sGT4/zcTSaIWbB68LHbwdCKp4muLkXQ2jfqXQ9s39UZGsKVz7mVS16n1/XsE43ZT
0rxIY6dTaDqhTTQbkB3M01XRbthCnWEeoAcHl1ErGiFr8q50211njr9dyN87lalCL9EmMil+cvf/
fSFjKGIjBs3qSBXci4ZfFn1pV95rlAxXbbJy/omlKbTDZIRPzLf/+w3nLqgs6KopircVOV4DvY18
ZrMhcj+m+12iL0tK95fJWv77kEwRjJmRPgPle/n2re2rKJXGjBlDj2gxWHD+Z3Eeo84yjtFA4ojO
nBUqtRO0ujXrakY55HmSSoeVTAIRe2mU5hA5R4st79S+C1TrksDMkV3CBnrkgZWEwOn3afi72YYY
ClWi7fBNWcbUSxOEXxuh7Gw2AnHcQp6/civnJMXvBvHXWf/b+yQrsO7AXph/dW5ibpKhU/1yhv5O
kBqQyFH+2lA2BQlpoqyJg7cmflMBv3QCuKqOHalebIIUAczPA8OY3oDb6YAHRZNXlRTCSW7WOauR
ATx5ReRgMsalA+jfBPwAgZLMqShA+4VJKqure5/dBFuCo2VWtmg+G6Z6TtDWZJ+9h3UlSFqnYrsU
skCCmiZaceSX1iJoqOu1vWa5+6GWz2ZPMSNnMIhK/qrW0ZOl1Kckz16tXtzlgOqJ8MLLVD6XprYs
PAKjsFG+UqqmBGmdR6l4UKA1kVk1gYc/g4xmu28myjKT9R0e44dWAQGTG+XWbxTwFuT0kPfoGgbA
U/2SBhxzGfYiitNeBGsp73yGw4zoUVg7L39+NvSEbFnucl5QUfGzt1D8bVVVv332BhVW5j+8fbdb
+9KtppJCwspWlJsU2JIZtZuOJudieiHKrkMf5A+OJhHe3RPwxZ0OLekclulr6JXvjV+tR1E9CwG7
zLpjwi7K4gSL435Uy45tqTWPSv89fJMskCONjyhBH+5xeDkZLLJo4kwZsY4yWtA/WgaXmWvVvFXQ
PU5zsWLwRyIEfPBSOW6dFidB5j3UFf0sQ/hlGfhugyGJKsdIDN7WdIz796wYG00fBgBEHKGWZlKf
Pni9uyGsT/KKx6wcXsUcrY4bH61s+OWMI3+zBElMhtOmmWatcrvflyXeahX7tjO60ge4tiuw/ydD
8peFlZ7C/KWRFEdxhk99MpZpCHf8q5gZu8xVXs22PqUFQD0zp+uXT5Uqu+oRUMhuuqLeg6XKqk9+
Ga9/fle/m12paUk6+332Y38du1toq33pZZnThSjajHRdNNR3ku5URul6zKON2BkrxcehhUpzSLk4
dCSzTmxOcY06wvCxzvh3ZHG+h716TUzxY4QFF5qPUjK8RpX4y5nq28crSbQl6cVwprtdfVXBCoPS
rDIHO92h0LsS0dCTV+dbUQyOHputNO6XQ+jZg6n9miv0zcaaz54qz7KkWczV/x5bTHldXakFY4vw
lDkx7gwwdcdbY2vZQhPCE876jT+KH3ksflCnXkFss9POPWhyc8KaP4tqExkz8GlFTPc/P8nvDrtc
HMcZhT0YJ7ebWTchNg3gPE9yrLMruLHVMGrXUGO69Hxjxvl0J6bUljxNO+ietVF77+mXK/jmXMWT
ES3F1DlgmbfbwNxQgzpJqS4VQ3uank+nW45XATGvr6rVnsikfsoSfddH5oHEXQudRxYqVwIGP2rD
O5IfeU2B7AskzeIp/uXt/GY5lhRUNZaisib91Z1v4VsS3VikKKEbztXZp6YV57hiAAVecTSb9Ldm
8HeDRSFmS9YkGUnJ7UTEyHAzuRpTh+rAqiTXrYRnMoO8ush1/xT6A7/Z//I6T8/4ZuWlXy9qikIH
WpWtaYb6x8E9H7u+FF2KVziWLyM6xh5vuFHvvSz9rfBtfPe0//lZN+PNEsIoVNWpUGbBx6oCF4Op
BKmLE44UvBZ9BoDNRNaoKrYvFocxzwxMOObWHCxeWn2BZf08EX0T1Vh59PPKfFiLmXoBVJ/QySed
BNxSPNr5lHbbGeK6EvIzllgfhL5SU6yFIrE1tnlTnv+Qj5FoJrQfYfPln2oqOaQmO6HWgl0Jx3Xl
S+siNZZp1t4NwYcnG0urSlHSGRsTDzYlF5nQvzobbLGwtnnZHqwE6Isw2OVYEdtcnCMAPo2A1RQD
aNzuk3ZYKw0utaL5CsP63FZcpZce+hSCSeKOJy2mUyJbRBplmLTngQHCJiaSN38j4H7Ki81UC+aL
K16JsnmOKp3swWYmDMowB6Rt9YtWJCRHgUizKvCj/SFcWnyVlYpKEjeeutHRBBmhV6ySHqW0mLzm
SLOoLFbkYNXb0RtiWKgp64hekOSTMQLBC9iqQiqnaXnBhjcYJyitFjv0OoSbdQebDlBUN4QERDTR
Q5OwSVQsFTBILMb8FxN1H1kirATt4PeGb0MWQjJOBXtGCMOVeMyeGAfFTokFMoX8CEYPjw6jfjTT
I6jzhZKzHzPEfl2lLIUa1LgIv3BLdpAVfVrYg4ygOpuuOQVafrZBdvTK9ChUNVoKF82TiqU9e69M
6SLH+BbTKHsK+zUsw5mhg7ulcXAxgCO5OSZvIMWW7/ga/1fk7kVCrRrAAYqvrWphPQ2JXi+O1mBs
TX3ARMpFTvMAkHQbfautRHAPXX/XBc01M7x+kTaD/fN0+e37IxmGxOSgIFu5ObDqRVXUg86EJFfu
otSZkYmzHHISL1AJqYO+bEZry1f8ZR78bpNC/YPTK2IKtEo3H6v5AwwVj6zkmvaPJFqHNEqo56e/
zETfLkcaO0yFji1tROvmc1TEQcDrrdTpBstpugZPFCT4BLcu1ZQMOd0sD/yjVcr7gFicQvp9p/Dd
jM+iaujcY6qwtwdHK0+KJO80Ogp4OOICxel/kXaeu5EkWZp9lUb99x7XAphuYEMLRgRFkEzmHweT
ZLo0V2Yun36PM3tnqrJzqwYYdINFJmVEuDC797vntOTfe8294Z/PBAXY9PmLMJruufivY4zYK5CI
N3oDINmn+IhO9kap5jYzUWr57jEUJh0sB1hyiIimh5y5EEbBKSjDXZQX72Wk7ts4OsAVPwZjB0wB
21TnIDhvC6r5EaKQiAFi0bersXSvVgsGLuNy2Y5zjzDXlmYDrTQe50knfXy1immHZZnQt7c08ByL
WCfI/27KjGBOxwA+Xi/c4sl9Xd01fkmG3WZoQFfT6/xqlpDBmP8aspWfuk9spTKBWrkawWeldw28
Jci9rES+hrhcf3TsYq4bFhy9lRElFGq69OSzSMVVkIJToAolhadWZtohGW/AOBoghHOsxCg/sBAQ
UFd59cEgFWBSHTb30IHlJxjRRzZKA2VfqwHx6Ejm36tUBN4hYELbgENB79Hr3IPUGaLMm2jRDszY
dunTlFXQN8QcEmfmMwn5BTNW8M/PwV/dL12LLXpA3o1DdT5Hf3e/THTpiCLrCuiH9JjMR+Hmx7HX
t5mBruZ/9at+3qJ1FbzhEuTjLvYgKRbwhQtq7GASl73S/uJh/XKV7LKvIpdCHI3t3B8fl16bVVnb
DY8r28kYm15UrOOh3Mzr9tQYXwxE5xOT7OCG/+Jh/mrVQ5WGkhRLLfZhPy2R3YZYQZFzeRlo+0JA
F4KRF6XOXhwcjYrXl4///In99W90qOTPYtN/qzYApybdAsdw16QNA2DNFarMqxGOz2XefCjuIVCd
1n/+Kz8vHT+vs+Z8LLVO0srez+GfSVZQ/TEo7NIhj5c2ksOOjCPDlgGiUb1ZTMp9kLCZcMH1+YPv
X/FXE4gZWSM0/dzqK5kxV3caNyrJsCtzpkKxIk2mbTASbXC0EuoE5hFPOMeM0BuFrpChuGnvVp67
nDArR2Gllp7P+dYzlYZrgNr2sYOju+JcOSYJfCmatxKZ8EOTMxinYMKJwNqVwnwcgvq20IpxEVKJ
JdC8ilUMTTjQspWJP4HabM/U8Tx9XkugSQQAkYSVS3afxRKO/0vqQ51wgOP9+bP6y6OWY9aiFURr
mgzqH4/afghxpcWB2PV19ZGPeImppITTHnzd2bTXql2lzDtOf1XI/NUBBA+IQiYFXfvfdgay08a4
Ml2xg1D9kU68fMEkX8dcvYo5gzE01R3cn+ufP9hf3f3pPJF41+c3n6vr31159KDJCCRDPsy4hZTg
apYBOa351t+UziH1jUte1td5ffLnv/dXV7zf/d6f98/pZOdd6eiCweZh62OYhzMkz71pPDdl90PJ
/P+VAAe/qFBjIXYJibEt5arwU6lc9T5CD6RMO6tI74eh61cJsfWIaqzZ5AqNS/XdQeZG92najnrM
LLsPM4O6ocELHYbSWzhyZ0XveQn9yHWHSxpZd7AqBxECOLVyQn6a8R65zGJJG1he6LykZCTXpkks
b0C7J2EMxingHGd6VC1Ikyl74NoIuxfy1CYu9qxpGYtm2kQyrY257flzuMT1Ux3tE2N3wTkrmUaq
NfYbBvjrBTsvCsYla32tuKLZkIyEUHcOjW3UOTjulMSmhxiSKNW6cPqXbrJ7JHBsewzlbIl7nUM3
guTcA7/EacItWMGYyJaRCUM4s4Y7O48P87q5bqxnnxXxIDk2UCqso3h4tqMJDZa6pmV7RvdQrb1M
Ow6Zs+7BzyZa/F2bmnHtxOqAY1adnSbGFsXwK4bev7jF/OqkCWYBNY0HztafQ515XklylxV19Yrd
VWk9d+AolG4/O5VzpOH7rFCU/cWV3vzVwRuQyWAawqNV/PPxxP4ywlvIBcLNvbMJ8J7YbWiuDLms
IeEmsx3KmFtwMgl2bpiiNBTheUjSdBel4qFpaWtWJm1fgbXDTL8XYfWFvD1yq26a0RLZERYvvIQW
oDrYrHXeMQJsONAg/vwc/MWkgM2MBTkPk8sNtcqfzotIG3MylTnMo1BsyE8x4a5T8R4a42wLHhX+
LZzqDPVpI/z1TIuR7QUBweyxpEIeMYioBWrbtVyFVfGAVY/8FqNOW6wFTOLCb0fpkT911iZ0LeDx
FcRLpSGgyPVZDa3jfU26ePfnD+qzvvTTPZHVvmPMiymf8s98xPzuiha4oy+UaeW7ATN9TVEdlJp/
VaXbLRtz2BhBWK1KATpcmMY1hq/AHr5gvDfCDaKKbJtkbAOgVvqx/xfXoV8FMQht0zqaVwnevxVm
o8GZqrDjYlv58U2b5K9aXt/FJYPRjs0gssJx0sDxls5wBf54iQd1cmh9LbqQnaeS3lO/EXHxoTJe
KCj1xNzEx4itwOv5EW3hH5HWkPaxte9/8Zzqv7iCko0gKkDAjcbOz11NPQ0jl7KRIJ/dIFLKmPdr
Ry4boX7A/ExGhGd3mMpk38eHoAc9UKbZdAp02A19/K6PtXmhgUZ3O4cYZIWzn7OtSb0Z42s0cbqM
+Tf8kMW6L9QFOircE8yKQUWNo3A5W5yk01YpXFW8nZxsI9Rxx0/uuVgBqCxKb5dngY1tt2Av5VuH
0sSQY8XUhefOF9yU+ABADUhfToGi62auafjBnOL9s6ytmKxhoK31uiJ5qln3vpM8F8SQFlZrG4u+
Yq3ka/5NFrx5PZdgN23fI0dfhQ6rmaLbEWRb1e5XiKUfURgdhgj2U5Q6q8gq7+b7Sec9osH8Oi8K
VW49y6a5Gm37btLr6/i4S0yD7j8/2NLVNWbN3/fdPqgUDfL4CLW+W0VJ//0U6tY54G4Q2Wm2pVrI
SHpTo0wJvDt0yGwfIQJyie1gflVqN+Uzd3TUvxbl+PYXx8KvDgUCaZZOaIVN7c9dtZFmQi6VJXZD
WuZgIa0FeN97Eclhy36O5ycJ7jpbQ+I5X7+Ys8mE8RfJkl8sWhgQ9MmZO/Md/ecCL7rruhbzAi0o
efn6vHpyPRDDXVDz3BAn3QVjvZ6YI10ksJb/6iz+xdWfUgk9Hcq4rBB/rr4X9NjbXiTFLmuRSFZF
urNLGGYeoPuVVTNeVTKMdOM7Dw7nwEaEMfBQuQurEu9zrPytWaTnsK3NvTXOCsAuAEKIl0t39l07
hCdomSuESdfERxzK2mLLqoY1YdP8uIv9xx+WRfKf/8nHb2WFeDWK1U8f/nP18H+uf2M462+nh831
P+dv/a8v/eM3/vNaCv7/p1+y/SjPr+JD/vxFf/ix/AX/+gtXr+r1Dx+sC7I141370Yz3H7LN1eef
EH2U81f+Tz/5t4/Pn3Idq49//Pb6zssAkZjR5zf1278+NY9XGiYdsN8d9/Nv+Nen54fwj994LE2U
UNL68eN+9z0fr1L94zfN1//uEyUMbG+O1TEaw22m//jxKefvrh4QIvPms2PeD/72t6JsVPyP3yyq
YLJsP9/V/27NAwSEEH1OJN/87f893Nsfd7MfrxUP/18f/61oxW2ZFEr+4ze2evNt7fe3vYARUf7n
EGmi4s5t4afbnlkWdLd9UqmiQp9ci8VEt3NCB+24B+JO5JiD7DER9Q3Y/+0YxzCJY4B6+QSHi1kV
L867dYRQBwk0M5B5SCWSlXS06+GTUh/21qjBzIVBcBx5jUGnQjv7WLkWUWkBWvet782IdZie1cdE
P193tYA5NyBaOQbUJTnns6Z11K1I/tKtmk0InlZsmrg+Wxkg/FzkjKM7CpSZHOO11fpnYX7poXEp
hzSrhF+7cEvnttIAHLWZk65cS540MfqbRsN0wXd2SwfJ8LIHdJZ3AvR3Zr4XgwOam1UVeYRYT3q8
eea5KO2vRjOyOi4ZTE8niK2p/spd4jbMQ4o9sjgIGN/j1MMN5yq2rkr/0qlZreZ6VIuKtT8iiyHt
aWzJtyGpi+OHTnQgK6mZ+QHu4Cbx3wKhr0yHRLrehWJFww6gSu1Avkmd+zSr+XOrR7Li/c2EepEK
297uu5WQUi4mMVrrvLJp2I/wj7F39cyYxRBJxw87127SiBS+Y20zzOFmMW2Twdj0qQ1nMa962gGw
mQoWafldhgbGmep9LYwJFjeGknJ68uMgPYRjfXBbBAtGVHZrSs30NnQmPOvcWLZNPCw9l9A680PL
cR7FG0z/XXTJuclwdXXhSs1evHRrmfHWmZy3wAx3eByfiwiSTOluo9Z5yzxsPJqqLqwdV+HU3Hqt
Aotm3zB5hM8XeKGb0bBn2wf1enBXJfDviRUp9Cz/vlf2C5IB8hIlks8bU7XvFQiNTLXPbZjejOYE
nMfzd660JAOA5lpI+8aGaY/EjxnfsWHJmnyofNz4XmxzKGT3plW9h12wtRnx6rh9LKwRD2IpiMGD
Xh+GPJrl89GxD8a1T3BtpRh12/i4Ibo6imbP1YODRs/WxzfL+RhbFvwDiHZ8yyzOI1tfZzS8FnmG
LIDB5JOs7Go/EslZhD0cJr9MQfGExgYtjbmRTN4v/BImXpyKTSLDGP96CtVkpJ9N6k9l2JMMRuD6
+qjMQR1VMlwHgK87eL9LS8KQHiMn3BM++TIpSrb+6MDyk8A9mXLxU80++uZw6joL2pYmYAkiypq8
lKJKBLmUBgo4ltg86lpLS58Xsw5jbyvbNljrLYfvGMqr9Nt4H8f1SM+h/2rAaKB4B0UD/l7N7HXs
lieZscLQogANlPFILnd2q2Mhs9JD3U/TTaolNySfyVgb7rQ1uukl7gLoTF1zUygbmE04LF0NSpiy
7UuZsVTwMKozkdfi20y0NfabeIOg/Y79j74z3rG1BHvF6OPKMAcXpDL16jIOAdlk7rFQ84Ouhlu/
SHuoELh7+YJdJOpwp7n+Flh0wCyToa30VvpLBmTghmc1M82GNV0ttjZWECNiA31RDfXDMPrZxdV1
5vsCoJieM3eRuprPWTh00uzYK2dmmIVYorwvmRYYZybxEKSnGytIML470ZtUWbel+frUE0nblT1P
LI0qBh4iEoicFcGSkjBqYYkmQJCaHEXpL9oOUouK4EANZvWSt56zgRUPN6RiO1YC5h3e7EkkV4eS
+mQ06drtO3gTBvA5m1YS62LDW1Ijv+k1lmbuRGWgioDOatlR845dXaHznN5RRjfr2nC7ddUFp1R1
Ht9tIvdMwfH3ur3MOj3mYuk+KdvyVoILTVczxCvNbDOouLkvI2MfZQF0lwo2XNC7+Yp74VESSFxq
VVxf3MbYyah4tGQM2ybwthbu22M5SigsyVduoCSbp/A+6cWC1Npwh494FU/U2DN3aJjvougyTQkj
aFMhnlRRvNKuO5Ht6C+Gzw3FD8I3kTJFr2Pl9YsGMWD8TUsL8j5ywrPmgDInnPBoyvRJNJpFCzI5
MnU2sCmXyTbQEccLvbr4HAam21GBaWCHsK3csdcYV3FXmGvJVN7GhFnuD1G+aUOM31pNBSiJXzRK
z7dj6h/iUbc3RPpAfAa+2LIKfom9tjwbXvTUjerQB4kHawD0VpX6mO4M3N3K1O6diaxkE+kXI6jv
Y9p7y8CVPUkdCUCn8e4pjhWHQfGnIpM0yC7h/jL8hs6hRL5RavqtX4uBmotPJHeoxbYKplWZMgGp
km74ElfGiRuapMBlJYexui1KhMNjZhtMXYTyiMd2Q5R/wEEXyi04eXmJyz0hHygzMkNlGZbnPHVe
WzDxe+HPUyaqeXF6dmZxYegrlq4CimF/00YyvoTReDajaoJwCjFFOuU37jXu8+TZj6N5zdmVHKnw
kak3g4eOVuLCZPQJ4fhbZ4XBIaapsuJY2k3+tHGh4ZoT6RT63ttGhwSFBmdB7eJLGkOaN6r03Ad6
degPrpq6LeD5cba0ZjeRBBJTjUhxQY/3WndfdMwqmnlw8cHzrKxgoBFr1OKAYgtJLJYwP7VPsagB
e1bE0Jt4POtFwGii1mhXnRN6OY7qJfUAGdo1M4oNwxsrJlwtntgIbc7kIJPOPeYCp1hbepnVLNqK
dikI8QAMdwM8MI0lt6w9kG/zNDT91i21bchRtW8m7oEk1JKzm+e7usNWOgUsM7idMEfiHqnYszp5
EWXcLrOyetGDvD2b85tRR2VI990IN0MFs68jZrB2OGkrUZlL1wZdT/vOWAKHT5ejzz6yKQXPTGBC
hq5Evs2N9GumdVxI0PlwX8qBBvqtu6ywCq+tLAafxgSnBld82zNruOUxxBDPnoA8SPV1DFS50gPZ
bRuvvkZUz+9TdQxosa6HBjhoCSUIhZMRrZsMZRBT0rTw3Si72GI7Yp/eFwW8S3ewoAGyFNF13Chd
Si1mHLSDKcqTMauXG081Rwqer3EE7NaI59c4y6tjnT4kTX4Mo0xf2Hi+9mbEoekxLrF2q/yD5RDM
/qhmgCLzw0XW8GRQneCmOZnPDUAbcPuOWlma1m6U4lRB3dY0GN4VXh9Ghg96UXffTbtYGR5u0iL+
YgsAja6gD0lpjjVWCckf2aHG6qsb1qwrwx1sn5Z0XF9tWrNqVlkh31LfinYMWVc7s8XULcZdgu0R
knx/yvszherxqEOguJsPmSrLnbuhu+9rjQjnlOHxcxnCcjFUrcNwPAQcbEu7TdwDw3vcmLv8vrVc
2sSsbgnuRDgRWOojrt32FX6P1vC07ZhRF479mW3CVGFTpKvMl3e6R9RVmE15UUA7J6Ol2TNZV2Ze
rxjmIrpClVySQ60RLcIyMnJGMZwAzVmZq2BteBDByVWqreuW1lK2rschUH1TUZkdBzeYuVt8GcNH
+trGQlSRLr4E7lcRK28VVkzLeaIulrEcvgCeuhmF+eJYXAlUj6SAEGzHicIArh6B7xy5SXftZIDP
LLDSVdwKBl0cDH+4lKLQKWx4XzvsiAbz0ch00kuk8lVndFTFGFZCoLUfWLpoAq54EtxnRffqlnLP
BERKjzs8aVXxoQt7V9dPtRF88xrobEW7bU1zn/X+t7AvP2Kw5k7yEvgtKR0oxR3bjacmcGD4vnaJ
s9citSUcvE9wI7M2vWg6yi54TRTqLsPQ75pYX0UeNEWVaSeLRUQL6tK3xLIZEfPGVKgTf1lrckud
nByI2ip3enLoOGtlaq50CwYthdaVMU0723LuLRnCDvG8b047rfxI3QyyeuALtXyJvLUyqztf0MiX
dC6S5KNj4Q2bRz6H0to0bayWcRseM1zNpoK7pXoGcIvWOIGbd+qn+YvMKnv0nWBHXPWg0v4e4c2N
j9pkVdjGQ2k0R2kym5MYgQPrlzutRXtxdCk8+QeO7O/oatdRBL4tqzYVctNFB9SetPmmysGNAJjz
m+pBldFz39xFwL05Yq8qunVSKJeGv56m6Fhb9odr30rLwnfLL6wtSNQd+45gQjUdHR3YENSW86ea
caL597KhhkIpT73HPV4bsRXYDw253mVnIE7WUIL5A2EAvYc1B/lwofnhWvRusyxqfT5BADhBSff6
lTsmRy9J9mUZsCFGXjNWyY5AN1DDch9Zg1rUekmX2kZIDDZoMpOTwHr4VtqgXH1nUWTBUzeYawR2
L4OUXyjN3UDTGxhzkU0Hz7yV2T3+bfNcadVmdIY3LRj3k/+VkvxzGMfE1cS1aDFNZfKrtIezxuo6
EdNN3ACYGOId04PfrFG/Rb19chsWLGSnfRcRu+mND8XgX92xsLZaZH7xouzkjtYuNdq9YF5ajeuW
JQ4L+rVfAgHvyXRVhrd2ivzqdPkuvlQNN9cprGAHWuMK1XiOPWPPjoyYiAb7Py0r8M6Vz9mQqk3Y
3GqmuJUhR0plsjzU56K1RzhDDsFFHBzWlF4J3Jyd3tGOcBu7y9LpAbLcM7HLCWne1q15YASPKGi2
bsvsFINjq4Cu63V0L0XPk6GGB+GPV38SN56Ewpy1m1SZG6d1MAfRT5qqi16P89iFWOYl4ki/Ptce
5Di2YW6SrFzNuaE08NwRwdOo+cYkbzhyLHihyUub6XdA773RQC3uMrfo2Peu1n6RGYLCLlt2nfzQ
Lftoa8UpwNqUTsOZR3oD5G03kPrXDZSLnnXWRv/s2PVHNlwbQ9zWuqBqYB4iunu63DY4ZFjfLWB8
vVcRfhPLuA3c6FHz5D6B/R+ImQjKkYaxgLXbJhWg/3TuqbkQt80AIBjlTFRkUH3t8aWL089LZoGq
QOZw/DX93vXjVx2+fyiIFrZvZZSsddd6EKUkNlJ+0/FijRrdxI4Um7mNs/yCKG6jw5azJdstIfa+
ndyVRTZvGB/5W78bTngHaXFG9Qf+8NVT9VPEBW7KXEYk3GuTu++4yiKOf/+xE/ajbsj3QGnfIoWx
wcM9CgO7DIKb1MD+179FaM70lOr/fLBETvpSptWr8lm8xfZZUD0mf/HFCa+FNJje1+FLdvYeX/bJ
Lqtj1ZH3G3rimegwG2BP8q60CGoZmAx7Tjmv1p+LgfpUhoV8yGA8ePiTlf8o6EBKLTgPLCaKyvnS
I4bgmraMqu7cYneq8pdWS18LXhNsTQ9tGa/TQL8Z7RJncFCQq0Soo7NHd9oHLhj4PdBKa9WwDqoC
EOVw62bNkiTJVkI5obeBfsLCDGiQrwwf0jTep/hwI3M8tQ6HtjusnfaW6BleN/5EaIQpWyITOnWe
7LyuXuPXooagSTJQX70zhcaLb7IaoTgG5zJhVmJMnpK6gjee02LL2vi9MfHKdvYFrqXNth1JQD44
i5HVUs0Yp+EXLsTQ7L7m6opzRi2dAFe7NryLPH2q4ibdRnBGFlkKKjvs78ai4eqWadeG2+YiFNVp
bMxDrVsbximepoqjeqT5VyT6phnjfWm4ZxXcVWl9lzkWQPCqeJEW4XJs8Zk7MaNBejWj5j/q931A
0cmqN4nbPAdDeVdbTU3hC3qqsMeFleNNtkdADVrf7yJtR0UOywjpypbqhJ5SIhyqXm01Jb8apXtn
ZDjAjHOR5BehxN7V9K2h+guEwotgtnCeqDYytkZDvXKyR7svHwu3Oo5If1orXY1GtExlAQR4uuI3
fLDn+eV6PFUTbMo+NLGG1ilh2ZQtUekg5G5XYl7o1SjhSraBtrtTXExcEPamW24p56yiaAnf4KYW
6ktsbYnIsAez7x2rv2284kuMtyopjilOOpPdn44aaeyZNA3ggllfjLxlmWwfJccIs+Kb2gkPadx8
0bv0Wi3ixoYTjQNh8E6UHs9TMp/2pXwCfcVgv/zqu9GJBTArLVw4CH+QEd05DXbX+WcVOgRhqhTF
6A4IIbQ7010Jr3xHcIh09/PAxxG1Y+HEq5I3q96xP3R2tFHYfpemdyiktcIWuTaD8TkzesbCrS1j
67FRHAezW/t6/RFlrlyM9OpQDjw3Ncxwa1rnU8gSp7t1XY/nTavAYg1imSJX9QYEA7xedVu+dG73
FJjqq5A53jdnW+X5toUKk1T3ZpWCm9WpqUHrPBXje25H3xPov0rPX0PPILrb2NkqsNr7MGMrbE+k
KUJp9vMacWmkqIALvnpkF+XaLSt6C/K65j0w9HBnmOrgp6m3SId6YoVVPqjmYQqXjsJqkMMLM722
WJmD3GU245SzMJtK9kJG+Eqctp82BU69ObnJIUB1c6qBRtPfrhkODw1MlEHROys26A+p/VU6/YWd
KwsmWMe+N+L22HtM3ZQy43LVTV+abkYyldUWjNnacYuLrrkvap5lGUDfErp6z+R4GNqPqEZY0nRP
Oaq6lZVrJodsvu2tgHPDoG4KBjFfaWl9bELqCqiOjUXDrn7lofG1XfPc2v2C9CDdBdmdSo7lQ44j
QmVYd7ykw0oGMV8TCUaRvmNVV47rvnZ33kR1uyxZY6Wsj2iuI3UhoBUrc0f+o1u3Gkqtieuna7Ay
cgq5sa04uAXGOo+xcamTU0JMhS08hKkoXAQOZtV2nPWnxrhnB4DBolPAzINc+TQT5MNQmsjBgOys
HRlhcwPcIuPoyo7g2xTTLK5l2uzbjpJ5lFtLr4mxuflxgrNvBKxXM0DmBrehUZvb3rZu3d6+yKbE
TGlpT3WAcERG0XXCxWyHxVPokIR1VEYAfGhBXqva3qVVNmzzvATFbhqsm8l6EdRYkC6I164BMjzr
5VOLMXWFYO7ZZEhqkxQDxI1s0djuF0ezWP6w1cObFwMmjbS1Xd87Mya3qfDOmG3HrAtwRBHNJkzJ
fso3C6RWcwax84NtXUueIcZQKLOrMzgkL0DBUO8Z1rUey/yNJgODc2e7nZat7T02cz8a/+yu8HgJ
Mcjppoa2givamOFlddwbxs5ZCc09nChgM14Q8adokC29OOr3UZm+MjjIGSzavUMYnPVbZe+z3HCg
hdV7K6/9VaTpaxWW4006th6vBsD+QPpYmFLs0z3L0wjd1VKTjbONPfacA4eSxSj/goyFzRrKA6g2
RAuzc8XRKdHwtLgVuon570BiN+LPa1zFTc29jZvhu/BJDzrPoizZAZTTMrceIb0+lTFK2MTRHuR8
JDcNbRHlQ5weDWDxeemb69bHfxy5FDcKvKeNt4kzDrZmIogYcnsSLaIiNA2DIPvY3KapdQWN+RSj
WbBvCbYcvaq4VGDtM4ND1ulgX8iwfxkN/x0ir0vP1c3jGr0b+LDJ3k9l/sHY7ioHpN8aDFyMDmj5
bCieyHYDOnJGgMD2sVL1N25xJ71HyGpgnF7YTS8XkWxOJfma3noztoFp305+9U1AS259rV5RWJ5R
VOk2C+U9+2vGhlX+1Hpz6bAypgUGdHjA1nte0Q/LrZjJfs1ao/dInF3uV+tCeCs91rZ2xLA3L4Hg
BEahvR9oOtiatu0H79rZ3UtIKIzZrAXzdHvbdXBIGY9h4lKPQzzMLRtUfZ2ce781FjQMdyYG2LAf
3tlW0bpq81c3K1YZYLlFnxv4bbLixQi6vT/1q1437vs0edd7fOMjM5up9Q3YEDbVjLVWMbzpg7OD
aPNkJWxKPA8nsXzUe+4+QfOmlc9WZ8f7kDuvVK5c2pzJlKRxtlOw23A0xiqiLussDJ/dRZ2lB4e7
YhpaLp4j7ZsX6QeZVvcOdHaKIIu4G840uZ5dqoWLCQhoHDd3CVW/3r+nh7Kq9XCja0QOx6l5iIb8
aor2YoQhK4+YiOXsggkxDCidxKfWsUtkJpd6dbE2I7WsNES45UArxG32FKffQWnssgH/OKMdXlIs
mgACY+map7rLXyPW9wxwOHd91m+HrgYF3/PDDKY++o+cgRsnVF8YpLoorWnXscgfwEVnbvo+Fh8R
DicY5BAiFOV0zzl6wjhpQHtMqKGWNYG0H9tzYwQBD2Tcoc18ZShr5rN5WBmSdlXpxP3dzn+QJK9t
r3q1BrZagT6xjsk56CaQuE1/inrkY6KRR4Kpw1ZU1YeWNIeRnmIzmWe7jO8S5b0EXfAYuvl2cvJs
IcoEjV7PYqQhXqyJW1+zm4Vo1FNU01JMu239iPD2knqz0LyJd+6UE/Mfyg+Gr/dMw952xbhODBgY
Mbx+TxkI7QLiT1rGbI/t4hgLda87fL4hotr/eO/zQ23+8Kd/++nDn77t8zt+/LxEbrPRovWEZFwK
9yFJS2OjTzyFTc1Uf2iI4hCUXcHwcgTRy5ruC6zUDK37SG7mN5/v/feb/8G/DTRP8gUGUbC7SbZn
TqE8jDFRbWIBWK6Lojr4U1j+ePP5YeB5au9Nj43edjiWSDkdcr3kB/iDF62cGG2XHlb5tCTrxL5k
/nPtQfjIJ+d3K+Ghnfp8d1LGBYTvsAkhHXODFoM4fL7RElTbP96TIQdr6O6snCifXqFUc1r+3s8/
88e72fxbPj+usPVRsAsXXkVUlCVcQ96pbA6t0f/rzee/fX74+QnPjzpe9//6tJzf83CCLrlf9Iye
+UC+Pj9dFU/20Ck6mkl1oINWHZQNPtLWGQuJsrg+0E6tD5/v/febz38TGmzsoP3mV90tUyTvea5X
e7chTR762Q2Av37HdMq3ifbN2fII9zkqVusET/HK3mXByFaU4luOwKvzYTT4Zv/BeGzPLpU3Pvue
XJb1sTLGcUU0fT1OXCYtpwhXYmA8MMuMcB/5xaVLqvHQ2OPOaHQurmN3zpqBYKzj4ZDl/BmciokW
boLsllE8Oc86UNVDxyYgnZwS5wwyC1N243oqmfCL3L2Ww7r16oM1+PYhaPvx7A/TvZ/22cG0Q3WM
y+hAsO5bk8b1rivCjL31IpV9cZZ1BVjLrgOuqO6RLkO5oDi/Lp1u79VduBykwa+Zs3PE3Hn5hUg3
EZ1L1qQetypfk+dyFCtXSEHlw8Qw1uuQBA15ZoroZJSkRqbS3VfmVO5Zhy8e3TDPTzpDN1GhrHNn
WtZ5VBFnP+qfUHMvk1V990SWrPmW9iycbCUK+4TO2N1yYN8mavD3UAXCmwxhMoCbVagNX42AMgpj
6B/SVOJEyG+RTjRfWsgAHv9NfbJSdjnyrGYB5d+44UodyFcmT9GEWgyaagy9Xqbke9miweqaCXE1
1cW0wwmkXF4Vh9TrktTdtM4ygarC88RZ1650l4aTMyFfjKuclgrltmIyhk1nNEjLlOmdyBx7J2qk
/5e6M9luHMm27K/UDyAf+mZKAmwlUaJ6TWxJLjn6xtADX1/bFC+rVtWb1BvWJFakp0eEXCJBs3vP
3ucYp9XVjKXHKEsuN+6BkP1fixHByopt40o6nyuTIlUmeX248MHEUbVcabPjKsEcoIyMhutmUi53
QLqbpQL6StVXwu6JdmWT442hexQ9e/6wn92Yn8ow96Qiy5ZPoqC4y0fzjc87/cCYDtvLEunqh8hG
iaQJC5WSnRy/K6l4ZeXStaLfX/vn//79f5zSS8J5IJfmo0A60MtdbMqpfEXr8T24601dQknGWf1o
oyPK7PZOJO4p0ygLn8lazp+utH70IaPCJb7F9UKiQp6n2XhK+5iWMtt4qS0kKcTXPzxT1X8iS2TF
cZ3WcTiXhRXamn7j9JwUDXe6qVnAHCgmlOgAGyulYoFzXiZ3Q1IweraIv3lURKU6tUK1N77atXkY
8x45kY7grhddFCQUfrmCc6qnBVcZQzTVaWJviVCyQTHGp4DPKm32H6Y0Zp80LffS6BoGWieutxtr
VtKD3nmZxHTrL/m7cke3LhdP3e3ujZLojEF54IHVNseSOYiEQ4nOlHU21EtzKb3bnjXqaIVjQFdM
m6ePSH/DYmBsNXpgKlaV9+jWmz+T5BDmlfrH0DT70iuDaKqtMdSMM53tqtXb+utwt9tIwy53Tjxf
RcqTf4EKzpxYtc1RMujeizHGQeOkO82s5/OUr/52Lse3wbWu9npdE142SRvfD5pZ3GQBmY1iFlvT
zDfNWJ+1FPlJo90RU5x5EKICXCl6l6P2Kggms76r2O3miCKd9VMI3k752F591eebXR3njif+U9BX
TIe96nmhBBFY+EZKo4wGx33wjeTY9Nkf27ifRnDq1GdnUfvUkJP4yPF17BaPqx9q76qpg2PLhuRe
mxMPUSsrNTD2s1HvLJdGuzUWeehwzyMDkl1WxCBhOfFtKJb97Jg3OrRS3pnHgUXYXCHg6fqAspSq
2RozVl6LS46VYh2w6pVohr5iN5xu6/jscYojM0gPTlHmlIDOs7m1SvnjxfaX5wlng2J7rw8WM8ks
eFy6dIbeNfGkVo5xlvHnmBjm6+AwcHG6U+l58TEdZitccu3V0O4k57OmJoFit/K7kAaP6fFUI4wl
r87FX0eu2Bb3AYez0QTIXGKyYlpqwBXrm5aeDVrj8i38IafYbiVK3W86Sz8vDis700vryG0Huttm
JhHp0n1mfs+kvsGdKByuZQEb8vjb7ygs9qqKqBqXHzzzVn2ZGSdszMU/eO4qD9x2q2vbNc8kpr5G
O/sh02zZIDGjuYjQXeMDz137vuSbRTJ1Y1YmcT1u/OwDqCNr0kUBqh6zs77ffepONewk4+XetSmh
VJqtnvC6kcxDJF2Wj1KQC8xzy7lxPhON2myHGyU/7ksTG867cIwfmawXNy3NY4WsKMrmDntGOWza
JNCjddJ5b/fMCjF2HmeGHsnSUAlK/pAqWWHjk6bltE5oSpooRA+Rq/kksOVDwdUz0syWj1+Qyqj1
lijQuj/mWO2pYF+ftDU78kRKTrFR3Tl1n+5j3XhMHM7MZkmDF9keKpYHeUh6EFVRVD+zllOrm9E0
RO44Z6RLn5RDRKcWN6Aid3ZMoQ9PXCZjXUsLk8p+OYkfeWb7MSx6sHeb9oGxbHBAeHhJWUq1TnIt
cjqfLDYVUaDHV3bWByZD/l1Muw+v6EY/ZhhkNwTDSDs3HFx8hxLBuqjpd5ynk2UNf125vpRTNfLv
dk9IeW4GsWQvxXBJ7O47nscnSfaAgxp28kkXUSt02ujEPVMWfydjyfSZhnSeNvZ+5GwMiGx8tRpA
AWZfbgvS/amZAG84lE7RbPa7WQ++9Z5M5jhoE+cf/Y+QGn8ErznYle2DHpFxLAvGE0onmbqSUjSE
ufzJtm0ftNHiG+KsxT9V5xGv83MrZDFmnlM+d3f5zL4pTzT/NoG+uV0KDemP7W31VaB9LdP8AFqx
sCq2tIPudUMY+5R99pU+nbyKWU3DD9Hrbk2CSdTjjJhbx2LvDOR09KkVkZT5VzEM9M11wt10NlGu
cW2Kale6WRt6PV99rqUZ0YO4PE3166w56fmfX1G/vLbqFpA8QZ+s20ofhq0gHHZ2W8lHVdx0825o
5es//5PMyb61jemwiMnecclmuagOf0vMxiJPzr9/5zJEPoxOFi1OIk6A1EQ4f/92bRk4l5TQhFZF
3+FKdf3vr//+xRtFvcuq4Y3/1R/0KSGjoRfnLiYakai/S32uLj2d1AvzVN6C1VFv1uoMKUUDrdYG
m0rgZtn0rotrynObyBzoOvQc9sLevH4sMCY8tmR15uF+Tiovi/gB3TT86c+t+ovUxLRLHO3195fy
hCY0kiV0p/SOnR+nrkyPUkO815nBwY+7HWnm7vz7l3ESOsWUtLJ4wXAwMUiEXotJWlSZfpoKm04Z
xiBhMZuMqkYqSBeHrgqqS4TQiGFV/IYsKydK+eLmjMCpPpMtQafGI5DXdfmFIBpFbp4fhtS/G9qZ
5WJJKYwt6VPO9bw7E3fUw6ElKlCmvHwcnSReGs/p2YrrlK8x+8O1ldcDKdLzxPVkW80sLrIWHtCY
GZi4Huspe2nOzBaac68PJDowJdGcg7pxDXJ5HhtdhkwXUFHEgzyb8+Tv6z6+6TNOR0NJd2DldObW
6GL1dIlZhPz+opdVIS8phuApYv5G99rIR8TEqjKhYdJmtvP7H0yZuEnnVM9WfR7VNyGeWRgMXXor
42A4tqke/n7tGeOn8+/f9SmfrUPGIapb2kslyvShHXmnGe0fCBgwPna+hZm2+3r0jn2tzzudcrjE
xh4mG84z2jog7eMLSPX5zWQFH0q/vWmqzt+s+uiqj+0P6TIB66STK5VMzHbA/eQbvVunobhlrd2E
vr+ryQnFmkNSymea5M7w/SKG7Jkmuq7Yw6etnu7sB/sqJs56SyD3aeJ+WGP3kpUEoTW925UNkctx
pVbQ7BiYe1n2D+f030IiSP7//0IxWBh7QPb+49/gwH+hGB4VavA/tp8MvNPq/4AZ/vMf/U+YwfP/
hSJP9/BI6gafELAD/2YZLEUp4FFSnViw9Ar8+l8sw7+Q4ilywbJc2+R3/W+2wfyXDhuD9MJxFfoP
oPPvr/H/BW7Ah/tf4AZHd3Qb0xVrbAzK/xeoOKRmXrVZypGUt9LeEEo7IYen0jZ9Nkyv7TR217Ej
utTO4xgmtuEwu+YNQokXZ1J/T5lhUO9son93nnwQnibCYA1Y72nGyaqB1e1ECPLGd0vb0JukB3+y
rCA/sOYEf2bauy0bHWyadnIzEWMNKSpnpfoY5Hqkt5X1vIjCZx5gaTtjHSjhJKDlLLkFiBoj5Ip9
zt8tJyS7JRJE/+Aa6R6yGKeCHTLrItg1c7Dzqtg5U6mzcUH0c5OibIMvdANXUkcBhOuxFukJy+BM
Jd0kt1YbE9Ns0ignZL4TPcsWrMh38BW7Di3AI8MlJnKj5R5kvh5SVNqhTA38ZBgxLEnnU5nycCUC
+hwkHPqrImtvNGc/zH56bmbT3S7B1L1rFuH/rrX2cZYFO0YJ9p3oWdUJXi8nd6q+23xhv1330Gy1
aey7fKCYxsC4gIee1WnavRU0NCqn+kuvPAUZI3wrldYeH+sRZ5V3HmoPg8dkfbUdxXY+CeKjER8x
ljlPgaTvtE6pmDRbe1eVFD9g0TsQvY9pvuVaR6annpfPdexuSuvZCZzgTBmKgXxoulp6BhVcEFxy
9cK/9ZhOjB7tqG55hW0hrKR19mVabOrUA47bTELsrYg9nVof7Zy7DGcQC6Z32ahCzkHzPLpJv7OG
RYbogp2boqFoJEnooxrFjehaQEeBrsBKpl1b2e3DWhuvVbOC27Tey1x7/dZycowrzCGvE0nSYgRk
oSFwObq1O20DYpDRMslk6/b1dk2F84ImZtNjBz2abXxlW27tpPK6ywaRX1nd68JVhSoSz5WZ5uGS
uOt5yQF25955aD0r54RPv2vgHtapm54aLSi2HURmpBUJqt8xc8O1mTjxMNFnEBRbO9oVGN3SYI7K
5t7OM47V1ntTGs0nzEFGB86IBGlUdZKEVYBpR/c1YQMxZYvD8ECvwtorLp5LkTXnOAaVsTtufBbt
ZYJesRuf3FhvzlxJrj5b9XToHzkhr6elTSKCVxyJDJZXnbBOqTY5B+lZnnI1HRq0x/SOsxu0ZXuT
Eq9D5GFbx2Q1jlkhh6iH1Gam1TMhcIbuTGXkg6zxnf5+HK/fmVavJw/FCi+g8tFlyWYW6fJQx+K7
HPwyNIHK+blWvvrArnaJDMQmK9n/Gynt1pJth2+bMzGQajpoCH7Opjgb2oe3BE8ybeUlZxKYsc3m
B5VMgx+SCr/Rgm6KaqODshi64JS3+TOJw63mkJBZCpa+v1Nfa7jM5lxcuJDcwZKda3fOzjPFBlt6
GIhRZiaTVT9Q15YRiVQz7RB2nMTcDPt8zJKom832Mq0zyga5C6wqeWrNl4puZVZqmKJ0Q/XeelQ1
kwKZDc27F+h+eAR599M0/E06QrheJcCa6pKLZbm4mPnAv8aGbuBhSLcJXpV9Jtmq+DnVeIYr7+Y4
RRTZB2Jf+Jz+F5oGUAcM2q3tD9eykdMpS120RdNSbad4sCI21NyN0Zry/TE/cNTa20ISMNeT4btz
c+aOsUl4rchx51LE3NvtD7hsEdHKZIS9riUMHfzyPlzG3D9PrfZcZMLcpRZEA3JVEopqRFMvDG+S
WLtfk4zJ5pyMEfUtf+1AvLRWUhJ6o/Yl1Vx7X7+Si0rvFp9C4EwKJoiESvnWMhxYyqusfsqiH565
YzOipQbHDpyDbmeUm+I4M3JQcn/a9nE2sv+lQVgTTFQmR0eSNhYzWzE/TLiRh97yIxplPJPevGmN
ZN31nXzFgZhv07F1Q65PYVBVb21OpNf3MNNKe36umA6Ey9yzcnXETWJwSpz06s/qy9NQ07KsVdOf
0ojLrUmmHNx3jDgcZtuaDgjkVyw8C2OP0sQiiUEwlAoabBA9Ab0YAzEp1ihP9Jdm4XLN5ZWV/5pj
ZKS/c8eXfpiD5Cj93LuxbXblzHC0zYSarHX10+ABtVUrDw6rdYh5x1PJY362WYqWC3GrVzuNn5du
pjirCbhzIFRqlunLmUvoHsunsNztyqO1ynczXr/8hBbWtj26sz1eu2Vgbe08+Lqd3sepYYRBP5Kb
c+Gnl5o/REdKrU1SHnE0Yeza0lLlz+qEb99aguQTVarBzsjjZttaxlaz8uBUGHQcBHbQRWtREtjX
b/3RWS89B2w1KaHWvsq+1hUscDI4Tq52pPGk26MvZ3Aol1PcOdVdaaOkIya3MtHOyqh0TZML5gBm
WGVqZAvYwRwlEh7z/iBXAzSrfbV6NzmYPcMcowJ2yKbqE8v7du4DBg1r7nDhWp0QIpBXCS8wTGA8
YL0uwPp277pZ/DyX2qGcIZcT9gTdan8vnpfcrllibQrL4eHT/11K3yA0d9Dr8s3wpuZajvFrLdc/
lYXjZ+15zZRLGjq1010w/RaadcygXYSmnXDuvvsuYJksYiCLRlF5AJNbr/PcfeCt5SNBmWMutG6T
8vxWuSTzXvAHsFrfeAiAArJKS9+W/MiARhwAYPLIxHi2syvMto4b96/5aD/66fzQVUbyNpoGfZES
6j4bHGR62jOPpU3Dt+TVM+LvxB6ZZuZ5d+elQxsFnGC2MfcP2tncOgT0Kx7tdMKSXNBQAnUzYEQk
QA2OIN5md/kwF2xORlrZYZDduLFpf46Ex8PJm8S5d407n7pirsPKq+323ieDmDfRiM9EX6ejzrCD
zC3p1TouPJK2q/00eu3raJNw7I14ZC5BIBVIj+RBkpSHdSmMiDyVvW28OT8Nzny1y3G8tcaW5NCq
NQc3PsSrSH6kJrE5uG32mAuCXiMM0lEMlnPJcNtsHbt28Y2aycGSjEnzyf5bs/YXVkH3yPLD0OPG
S7zmKGeSBw5JxFU28X5K2FrlqSH27WKw8DNW3vlDf+NW17xkKSGT5hRgs2Qqy4vYCazxz1xDdLjy
mvqdvmUA1x0ROEYF2Se+VfqWqWZzHHpr2LmCoC15vPjMJOUzjdE6ZdIf+KE4Yd0aBOrmNHlys3t1
zhrLdUeLsrv3ksrZBqV85rN357ZxzmKJhfOgO9eh6e65vYu69T98VHCcd9fgcfU6SzV0Vbcpx1We
1T1Bj9Xe2ikiBj78t3Zfa2FTWWsIm2KgefaziDEM2WEP/6ZTWX9ZbTlEdkjjwQDc+7QWrd2rPTnt
N/7Ld2E26ZvOym87Lg0fcOrCvzoTymDK5eP6ZfazLqxiGBmdoU7UlRmAnbMm7+K+stJb4U10hTY1
F99kfV8661HznK8uqOprZY1wnMMtzyOeIL4FQmPLG3fy04vBy3IzDyQV3enNmQx/UzqcSiklayLQ
4vZH9PwciTG7F3+0z5Sh4ZnQ/uK/SM7SJ9+V6RlLOHdmsta5hBi93Ca4S96lMGGPq1Wk96S/yjjV
XnxMm5zj0B1wf75Q5JMcqc78bnw6GeCxl0Mt5ldZdwCw2rIl6xi8M7a/FRhQjpnn6QfVKTGn9ovw
fYxduvl3YvyvrCF96BFsOVlpXu24JnxbpENz1xzOVcecRG9Ix5hm+jJ2aXXi6rFu9HoEKVX/zO8/
ONntcEpsWuSZ0DFvnsVjM2lduNZ5sOGOlRXrudOTlwrJ9NYe528MG8QRTSYmhSRSP/nixdU19q+N
RXNBHE///IXn8zHRmwetN8kWk7uBFDuig/CpWHPvamMkZZC2t7M5xJFoiOXYAxPR379A3c2ndJze
jZotjZ2SALUoU+C9wTBxaaPRradTHrsBClWz3K44SJg1xWsIJCML3vPsXcXESCZv0PLIJns16Irc
Db280zoPJs+ZYVmoD99Sr4RcsBvOsTd0W4eRKzdOStIsfVhOpl8sp4mzZWSxV+PY7H71ctaicsjY
3hQk1gFGGM8uWdj5KXe6Nd7FKjlYkl0N+yV5kBg42AIN/pHjySq9K8vXyEu+3HzMb/pveNqY+0NG
DHZwCHwiSBdGd6YsPT4KzbFv5vG0ML3d570bHGOUIreGJpJdlWeUAfnZxfd00vFJFsV0D22UJ+x2
XAvCV7Cqc26n13wq9oaEbKGUjyhYnl2N0tsDjvwEeqI/apmA/Mm0PCoqN8GSllFhsI7v2qSVZOAr
nY51/60ySdDU/UTROeuVibdkl3XJKauU5d3qH9csCLZa7L9nrLmWFieQXhVvQ+HRM+ju+8a4AX/8
Shyguby0X7X2NiEnLPuAi6g0xq2Z8aFFJ8pl6Jf3Pg92q06eZCpAoWmZCWNXnHz1ZEv0hfjLeORi
cs6rjDDHXUGqSJQ1+WmID0df9hO34jYZ6Z+Zg+nAAm3fLb44kUHlaLwyuRy4A7Lgy9zDAD1cJK62
i3Hu2+7snYRzM5aTfbIG+Tlm6wCC7Fy1bsr4zzZ65IgyP6fJC5jRJwzcPe/d+2rIX4XVwHf1IE6z
fme73hBysP/9F9XrbBxkgytKUBjXNXxwNJYRCeRwjre+mjGdt6LmfZy0iL7k2IvtBLOxZbC5nIa8
nLgFMT5QY2pBb+dRADux71/2S2kdqIRyT+0UFPs81y7jRGTYqewjkQjWYiXDx9jkz9SNRJCMwhzD
lIIEUpDDIw+eh3SwOOOUHCJLYabh2HIdiayJIPBUXlI7b89sjjfLpZkz49h0lnYaFEYPFy2OWv+t
DVx628CjQFAN5Je2Jd6AzCHNvTlcSsKlv3/+kgYJbj3+Ezcr52RbzD4zDm+ngBaEvcO/r2kY0lJG
Xmx1gzj3op5phCUeYaTfC7e/mEPab4dpWsJa4xzFWebJkHWJLNqbdnrc9CRz4j+chlrO9THZo8TZ
66bzjAQQFdeoXSuxhae5Gr6RQ7+Dp48ejgq/uNNXkgMx/btbPl5fdJf9t+Ymt7FXfAPMGht/rGyy
a3tN56xs5gX7qQJqx7Pz5pQP894ecYrqungmFpSEg7H8TOTp5Vw+muaPuwYv5Zyid1CBegQExP8J
L1gLOAee+5L1NTURjE1nrT4OKANEMhvnzOu/DGkcqoQj02p6+97077PY+BiMsKsG52gP+nvPDPDE
QnZD+ZC36bHLgqYDAWEISDJrCC3jM2AisXEkWFq3OFGcc7dpFzkjh/tpNBnc3g1LEHyYTMp8lGdD
OewmJmOxjyWh89kZdctIzXS/q52FFgtqz8O4Z0qfW9Oln1E8pnoG0SP8/ZyW2Q02Mcrr2i4mv0At
ytg1p9qOHPTa9iLItTrG9zSjtyxadQdgMsLrEgsuFbMkdf0xqi1DXiZ+V+bUzzq752h1m40snTXs
5hrTbj7O2wJ1baTZcXLxOvJTPul5GENzCIVKnOU1SVGNjeom4AYseVkfWvz9zVrc5wTWeoJrkrvu
Zk7iQ6oybVoxX5rnxOv3EwG/MmlfApWAK5LivguKDsj8w0y0eqP/puXWfE/W4hkU8t2uGYUQq+N9
TQ99cyKS9dP0vBxM1gO2kMSTiOQl2jjzvspxACzhSlBoYzfVp94irJXuo1S5vqToVf+ovqErGjzL
Hj6Xaj4gfAjIPnd3psoHllzjPNeJqLS7xVbC50LNmQUUseb+kdrffpZ8q5B2kj3OcTlEuWXxA2rf
coKJEwHFrj/aqEE2hmx2tjfsKYh7SFSikcqnzzoxbse57zcVS+ZCTCF7u6NHGDLWq2+/laRPSUkW
vXMSUPlEKyuAf6oKSh1X2Ei40lYpSy5VZz3T7ptaJX+6S9xmT+nYPAJtQxL0wY5GbdyD7pX3SB83
D1U6/rhmiejdcF9jgp41uRoMs9uWACgDplNKIDRVyVCbiGhDVFRXmVGbx3xMiFToUacypTzUyFAS
M2178qYYJ0LzN4Fav2If+7MSTM0IqJa2G60xoK8/vbAxPAQEWVOVaMUec6ul1peGKWIl8joSfR2J
wHpEYXUisSvR2FFlZDOVlnWIzQ7EZ2eVo8WO9m2oYC0B21Elbbmo3NkmY1OuCcdApXEdYrkoD48L
Md2Y8FZAYoQI0XstnaeJW8BErLfgYV4Q8+2I+1rEfmHQ9yUx4MRTQIVzSAguW/xAyQrnKjWs6dY3
mdiQ6ehKgIpk8UDE2FFZY0ztV7I1e12lkHuVRy4IJsOOfzEGvk+OdvldS2ujte2t1ZJlpj6BCLHK
NxcEnWsCzz3BZ0EAulZJ6IxINNYd9osqJZ1zLmNNxnW++FnsY6XS1Kg4uN0QsF7s/UzcuiV2bav8
daaS2HiMoLmriySirVn3BcJVTb5U/NkB8O8DXlMwwqUE/yBWI1XaO1a5b4dG2ZhGX8gPHrcjnu8u
tSKc3ITfMCFspEqQtypLzubysVLpckHMPLee89w/BQ7zj5p/fGUG3VeawTB0/tvYOdeoPHimlG/Z
kLB8p5KHsLqwgI2QsWU50xZian/RyN/BCCEOZKo9UMQFFJyFYLz6raxxxfCFVE2UWuA0FYnvgztc
5VraRwirhBnH1inzJbIn9RMZrh1ozrbARn9El3kr8i7hVl7sYGyqiOjOpRwFB1OGOZVMmx3GEt6g
dIQRMZrA6HTraGBYoS56/iIp+VFR+N2mydlLUvhqwVDFKKFmlvaEfBCtCKuJ5GA3ctyPOiiNxMuT
gUruNdpYsPDxrtPgaUw9G9hv8onnKxKgJcFBAEXRAYoTAAqJTEUOpCAEmWIJVDXq0VZ8wQxoECvi
QKuyT1cxCLOiEUqwBI2XPqQApIKvmAVT0QszFAMww6qoBkvxDaV3KsEdiDSmGzCQ59jguzzdoUX8
rIo/UlESfsKGoO0Uhq9n524xwHU9ZzpmxFx2heIutKLdGYrEEKnJGcNgLmnZEavtAX5KcV9mel0z
UimUX/fHWDL8lOnITR2cI1FgRwvh0Y7tcOdc1uGP3lj2dlqxtUiez7aTGDsY5DqcxvFpMfVgo2nX
tcHo0nmMJHSFkiQwJbnyCJtAJrnCTVIFnvC5aB9MBaNQGdWFgQJULEgVoL176P6nRiEsmGNf8x6J
uQPdMvLQwmNh7lO4Fx3+hdYwskEKicE5YbLNBpPp4WUaBc4sCqEZ8vGrhanpFVxjQ9mMCreZFHij
Q+D4CsUZFJTjhQUxIS6Tx14hO76CdzKF8TQK6GkV2oNtG8hH4T6WAn9sCCBHoUAEmXilAAfRVYVH
DF4oV+AQouy/lUKJKp5VroKLRiijROFGafaqgO17O3Y3irMBNIqjoUi7iFwakqB6SyTkhQMuWqDG
I/TKTIQTSPFnqIGhavOZgl55zOn/BnMsrYser+BXRGC0wqrvyIPuykI+Iy7rdpYjiq2zFFzypibU
SvHZKHpqUhzVqIiqZin2pmKsckVbyfGFaf8QTsNPpmAsoKwJOItqCbwJ4Fo22NYKvuWCcUnFcwG3
vFWK8HJBvWaPL0p/8D3k2jNT/RYkLLU/TAAxX5FigWLGGuCxWlFkGqKHHbcKlQktFWdmK+KsVeyZ
8qltWIoj9oJKA0+jo5w3PsAagR0DR9O2ax8FI51UcW1sw0ENQd2gqB804T12IHAcCxj9A8UxxszB
G8DDeI8HipuzFEEXKJYOA8R1+aXrFGfXAdwl/OYcAK9cvgFwbz3F5cFS4KhUqF4aGUHG4dvek1m+
I4360U49r9jiHexp7wL8pYB/zH9hJZqFYZhHqzxwIKoZgrlrxHHmti9f3ZnNYaJowgCscMU+FyQl
txTGXdY+14cHohOvbBcR0lhhC5yoBcPflW/JCLToz9CLOhijC85Y8tpLrU+LEKiZl9+lEc5x8FAr
BtIwm60XTDcmcKStKMlydB9ahwBJl+NVyyMPnFKCVXYKrwSz5JRn71LAywEAU3OzMCZfEUBsFE94
bt8aYE3172rJbQOtnjmx7nvrTYJ2srHgsjWfDD5bU3vaCxDQuLxIgNDAXO4n3b0GNG72Yu+u45sJ
PspPMgAmNZdq7wCXdmR+7JSnjxUtdJmbPCI3MyeTFii14CHV9up+oq/UsStytVluLUWypiCtPmhr
CuI6M+joQV5n0NcSBNYChS3sJ75rIe/SY6q30cA+hD6MizMNF/XzorjxmJXZhf/knZ5vdXBbAXY7
Kf52VSSuO3DXnieYDxhdTRwEyK6l2F1TUbyt4nmpct82ivCdF/mAHfOViAjf7o5PAPNquv5G6wnu
gAgTs4pakGHW2e+ZYogRFT50wUMFWiyJ2rf+snOTYl9xLN5M0nlJB3PnOvoJtdqtbAcUyeDKs+KW
g+khUxyzRhEn8T/Y5gLIeQZ2ZqtItBP6uQGDtsChdcVFNwDSM6C0rYjpDnQaWkxpXeyLBKrOgKtr
RVkniree0xdmz8R7DUhsz4TJdoGz3TthfzDYwn0xmiHBoCgYs4MexFRrmYeaWzLh7onHoz3cx8Df
Pa8RzVhuU6DwFDgcHdCTmXHwBhpfgccJxqhc084hMS6Ay30gcwFsrgkjFIo+L8DQBUPgHiydx+5+
Vpw6D8Ubs04jzJeP6oXfA7TXBVMPPtMwp0/g7iPYe2t5bwU5sxYcvlBYPHg8i/a3CVw+A5vnhs3j
SuqvhiLq9eVvpQj7GdR+4S2/MYibb2rF4U+wvxw9bsDOjyagfqmIfVs8mUwfFCGOyB+1dXpXAfiz
vn7v8BcYivxPUAB4058KnU7F2tPW1rDl4KLxRPV77WtFIDCUShDlP3fKLMAw4rvq3SdkbpGmmUcX
BQF7zI+Vs6ISEyAosBEV5DJ5rhAX5E7+wM75OJXrNl9YtJKvCKrsoo97DWO9mwwhS6pdGhRfpi7P
q2s9VmgSUnQJjGEoJwuXIf9skSm0SBVK3vVa1dwMyBbMZnqfeqLosU2cO/eoLCnvV1awVs3uOyYL
K3M+gMp66yNySIC1+Yw5wmU/m5ZxX/MzgZv95mvdSAiGpCNaVT7rbNKIuBLrLu+z+Yn90o9Y/DsZ
m3ddkX8UDcs4LzvQoHuTIp3wkU9YSChWZBSt1fykyClaJBUOsgqLN5WLvMJVFouUnSlSiwK5RVWa
pwLNEdtriFIeJrzBXh10GA5aDJ1hY+MhoEsbSAciqCPLFL2fLhZCjclsT/2K1qI0GD/zeenHp07k
N5A5TwyXHltl5ljZiNQkQmOUHT3qDk1B6Kg8Fp+3J2qPAcWHuOKaJx+/jUtGkS4aEFf5QGzEIMVJ
X72Ls5iSBzjhl6BaEInyYhEoRUR8b4iWSktMI6lyjmgC+4inPCSiYmhFRk0oQ8mCqqRWzpL4YiMw
IYX+hJw1GhGbeLUD/IjqpEd5Uij1ifdoZdPRQYhCTAZm3nxzlCmlRJlioE5BcMl/QtlUnPayjvZt
tpj3gSa/LKQr5PL2CRIWwRa1W9e7Mu8+SiQtWHLhDMTG8rzXxf8QqFxmlC41ahdXOV76Lr9S0rPO
zxMCmGnYjehgpq57SzB5eIMRlehikl9vjL0plEdmQShjMwVnLbJvlGmGZmpwAeQzMxKaVIsPuecB
VfZsNsjFYPnFUMksrmQZjcYmS9a9yDkj8cSIXDLF69TAFyj3DZkbIFl0OFJ5cSr70VCenNEzntlu
3QaVuSEdcOKOg8OqePmf1J1Zd6NKm6V/EWcxBAHcSmiWLNvyfMPKdDqZ55lf3w/kqc9fn+7qVdV3
dZEsCQ0pWUBEvO/ezxYzYacHtdOD3FEpPxQgeDJQPNXM5DHFPXPer5HHPZA9jjNCuLlKQD6km+x8
42GYwlew1DeJitxhGkF3gHI54NeZBxQBmFECCtSAgqQmfs//bzzKBxWQUFAGl2AmC1UzY2j+D1Oh
3dCdh24YOGeShR+dIDuy7Nh7Qfisp/q26fIXa11p08XUAn/lDYJ1SAA+hXgDJaD/PD9pSMvXdiYh
BeGXPpORLBBJgMEf2mBrBWujd5M8u9lISrBWu3Hq/CT/qmRWaz6qYJewBLrTzGHyZiKTAM1U4xIz
pnYXmfWWvIVdDcJJCooiSkWRm8kOCbc6BeYa5FOvpXiDR4aDGQZldVcHOJSnAonq6+uoWJcRtgq8
5h0IsYN461qK2ONTN4XuAG7KBjslwnd/LmUCo4qAUlFtPUggVdTcEbdbP0vnmRbN3veSL0/YF29m
W40S855a/5g8+egBv+qBYNkZFRyYWPwH+kqpE3cEl8W8iQw5AFotIK2Mbppr0iHHA3/UYkBlaLjE
ZmLUWluZhUB3ZnJFwLm4BgHHnXldYiZ3DSC85kumD9JLzmwvuj8SV/hV2g0Qrkgtj3hIHJ3LI6qJ
izkG+4b5xDH7O+rnv6Xa/C/gqf/rrOv/QRJQHbWm8f+SgN5/ZVk9Jt2P7H+nWf/9wv8QgIq/pKNL
4disyQljc4Bj/4cCVP3LnGNOeVgHL83g8i8FqND/Ype0VUQlGjmzJrLN/6BbO39ZKD+lRV3cIBKc
5Kf/hgJUg539DwWojTLIMJATEFVBpug/k6SS1CCkplDH/ZAUtz7qpw2H+E2MTHe8YF3U0tkC67lm
iUqLWqV8besCxTDKsDpLTPKIreSxQPVdg3+alk7U1FQbGQofdYffcsUkL1Em3XDOrfqhd/R6kwIv
docAuAsB2uvgzNLBXqEyxzDa8s9gBegbw+PQE2jlIPbzUK574aQQNTnO7xUHW9tQUJvNMSh3ZWJ6
94QuV114qGImcibWsaknG5DVktyIRAbrGBKxW88xiyJu7d1oCYA5sf/qGPQTEsVsj60DUq3qZXRq
6+Y5Ch7DiJFqdCBhcnLtyZN8D4gCAI9T0+T3f/e1BFakkcQ4lusEHdZZEGpDFWKgs54k0L9pxlmy
D3dpl6AUgJy1RcpDjzfjYoi/kal0hJ3Qoz/hTqzWaJ8PdPv1CiZZ+Jt+ewlkQXmWM8+IJPjZ0hQ6
qy5BX9oFgmQ7/WJB1V45kR0dQlFfYuPSzxon1peHLOiY5mROz/x3IhhRAIgcgEKzZGvLw6Sr/aZy
YuRawYgmz4GaJbtL6IvmpMmfdVDHZ4Nx21AM6yKthAExqttNVRTxrkqg46gSvhIgHRIn6hnjM/t5
xhJ0MrG4K5RGWFiQMa9EZio7gxqL0CmeB8PYrBFllBRogtrNJ6plqBeeJOXIruonXDj2njib2DZZ
USvNp6flP6qB+tUwyWvrWCmr7nnVKUfLBQPSrZu6uWB/V6jX+lcUfNbeCgP9zqF2OOTi3dLSBoJq
cR4Kh4onrXWH5AWifQ0qFJPNrFMZn1AMQKQhASaKe+c0Tszu+rg6JL6Nab3FkelQhZY5YIVaBOlm
TIzVNsMXs8Lhi2uVFefa9kl0iaXo9qmtD/sWMQh1t97clXClktyls0JxPmWeq1k4DzPli7Cweh0P
5HRWPg/5vvHY2NugV6xDhJu20qP2nNUsFIBEFFtVJtp5zhdDjshx4iX84SyFsCwp/Pu286dNT6ue
LOeucqPO+iDrCzvPQIUggRC6qYFWradGfRswf687HWW3GMqLapW/+szjJUN9c2QOnaT2PlKlP6dq
dpsCbU41ZAZl+4LGowWOj+WDqqsqfAPjzamSW00z2NWZtbptXYFVIXm9wsG7oz5wyX+EEzkq3TBg
vNFvZNKkez/rHxzF3qpauW8Rfrn1mPq7JPSe/F75mu0ZUD96ZgoUvLVI31llfBtlUG7ShpwzpIa/
04o6UY3iN5g8g+MFa59qbW3MKWfTbkDgVJqxzoB+r8esPvFhjQf+yj/DqD9itUI1xQVpk+iM8lbO
2sEprwYR8ZVWnfGVGa60Zvq9kzanJn52YmDJOLrAptLMk1P6EH9oQ/cr7qkKTkM7G49t1I0qgj7Y
JBuu39j4WjA0E+RMolIp1vqmjWYlyCYYphkz8A4Xdiop6dtEpdBQJaAkjnt3LMVPQybTUStREACz
2PXWzEzwmmRr6s5Ths4abk5oIi/QrC2aPmQtOW0/kNchwZpuG/rtmkLPVs1RKBv4s4oBcRWKOGWl
CWvXY0Ku0Wv4GDxBqmXP9CFQx6XlrnBOcVvuwMXAZ+P6YIJxR4C2r/TJDb1ZoWeXb6bdk4qSGCXU
LtZeqkHyXkFGEWl327Zj+kHxiZmsZlb7dohfuhCOfT/nBWNS7Ddw3keSeZHrmfXLJLjQ9c1TY8px
zfwLZNbE5WJKg1NXah66xvQ66uLB6nSgsBDMC78gVTgan4vE6FchDtfHtykxUFd77US7+DB2DdgM
y1wPauyiIQPKY1BuYe1kEGp7pjJswigEfx7dTWODbaH18wtcVuk25mc5X64d4E605oFgpdangjBV
z1JvB5CR47dSoVU3wptpbtla9kdFevDezV8i1R7xadB89SIFD6TmSjmNqzIHiNAY5ASE2WuDso3J
IW5eV/UJHzG0iiqVtA/eHn3PT7ULWVQZAaxSUbtFoe393EZi6bUzUpXVU4R4Rm9culC/MZu9xCYX
jLGiKmNUIUDZJtpqNgjr1kSUgRDh4k3xo56PHAqNjl6lMm4GayBTwNkYy7LdK+BsWLtqNCQk7qzM
d4uamtbUjltzXKswsty8bMg5SuN1npOUEDV3Tec9lBUtoFRHRuNwEOHFzB3tnUAuNKtESpDt3MKb
07tDo/bjMdA1PBoS9VFi31h2ISe2qHGbc61lQCIy4YbZGoXFUJwIjH6uzW2ivfgb+0DgypiJh/R8
IkynQ6YHMG+LhwHYF5xDSrN0NdeBF350qmleZpxS1MZ8FRPoY5VYyYouP25d4y51sr1Sx9Pa0DR6
eA5NyUXD5/T9p92V0boiLibyfvij9YzCz8a5UW18Mx1YTLPAKMfPWLF9tzF8GjZTvyOvhC5p/Nk7
1qGVqVyX5ms42p8wQzRsby+1DQyILpomepqn0+hGZX1VojMXBW+tWQ7Kyejq8QGxdwPfaC+KoKut
SAN7WSwPYcIga3UN5O9SrFu6CYxtI6woekzMNnZJ4R3C7mBWJT5kpZcre6x/Dis7xfShxDI46pV9
1oqS6Yjwt60e+WdYkNe8617ikcZaONgXFrqgDQ3jkiPM2NFMFPSOdcBV+WvVAjGpuLqx2Ld2oVY/
O07FWnyMf+lDaW8HxQDo1D1PUUVNXos1HPINSzBLP/nU2zi4Z6OBgp4L5UXfMl8pExcI3WMWUlMq
y19KJ7cAGAaX5RpOXkoDif2EBhz5DqInTx03MkDLYwQcfShctrONnrkVpU+sNrh5Vq2MqFREHU3n
7Nm31d7YM7L7m5wF4XHZEBuQrtoEwX0c0/9e9QpBBl6ZHDy/H47URf99s+yTg9f/eYADgCmn7IBY
tEl5BKv198Y27QJpHqes4m/HuskBm8b5kazvGR0w3+fkTA4dJT+yiGuYHGo1J2KBdS9obnlhPh6i
4pay8Ft3YaWArRiaY4065s8mRkL759bygFn00l2+CNI8jOnf1JwAWM5xJPa3Flq9W/bbM1JnubVs
lmfUbflpRkyxv3cttxbyzp/3XG4uT9YK9AOnYoyLQ1T+nCJpHPMOTJLqHKSlx7tCie/g9prGOvVC
QRwZT7CmUd0RoHSwTOH8DcOxp4ybf/6LmZPjtbDFB8as9QK4qWYuT7Wwc5aby87vzT/2LXidf+zz
SEmkV1HRKOSt/m8vtekJrCOUBVy3uJAHgUIOO71XuDFsFq5NIXsLAPp8X1jmS1KMACLmX/D7Z/03
INDyMydDVU3M9nkSStKXNE68DdVp9qlYC/a1cNzvFy+3/vGGVYxKQNIg3hizL+V7A4KpOOrzZtkX
0l5zKysZV8tHWN4qXo6x5Q3/3PQ9+arDedgM45QdW6UkxmC+FU8jWKKkQVuG7vjXoiZ1kkBzp77n
bJUZ3fORbO4jWPqDr9URnNfIwHyz/Gy+X/LqP7eXv30kuZrngLpcNRs4yv/wifQBgPX815dh8fem
by5xkaoHfRIxlN2h4hstN3105kfsxjuzJHC2sprX5TRaNpYV8SsU8xmVgYkky5ZFjVY45npyOHWM
jJNoRHF9XO4ut9T5ruiiEnX1fJPeQMxKtNl4mQVdqcjfFXDipzwkIIy24H6M6+qe3ZBUiurJ1I5Z
xaVEb8aPuvSAVE3Do1afxVjFj3Zo7kB8vlVelRwthdDvkqn0liyWaltYXrQJm2OfieIpywH/xnb6
kBkFHTiafrtgJvnkaMfm6yWLOYkRJJ/mmYeuUMc3wXL9ySSxkwjPgfzEeBjtuxYFK1QcmC2WcQTU
fVe2Ce6M0ACbVeFn0AZmEX6swIqmV452OT71rUEaN1FHdzpooV0pQVw1FkvrwpAx+slxhSoEeLM5
uHR09FM7dO+dnmH6LZAyBT50lijRDbf0x/iItfA3Z/iTYKA/AF6fW+phsG9VNdkiGARAQZopUVn3
DcrilSelfxiVUVwcvOhwKCsU5qQV6QYzQq2C9NYTV0PGrY6YaQLqzIwCMXM6X5X7+Zgbu4qhZbn5
vfMfz1kedWZw1vfz8lq+Y4mf7SfOZXksKaXkKjM/bULes80HTBQ5R9pkw7TS5s1y98+GZQk64Jhx
vhUFysZAm2XxpUT3DC1iiJkktA4Wfs5ApXPuB3XqtssbUWot/rxlFZOGEVfTgKUGqiDvvzzmZVnp
djOwYtlXzkt8dSTmeX5hO2++3+L7blab9OxHWHl1SMwfs9cg2Y9+vYln9lmRzCSz5eb3JkFYv0Ms
NnvxgB2i1Ae5PB//ON+OeN0AAMWc5cu+7we+78qKHihwFb/YtTAtvx/w4/EH6S0qFxLebtkUdSHW
GvO8VTH/vZa/S1RY4S7yIC+GKr+hkOKcQJXfWgvibN7IBX62/K5+mjuw7ubfXZ/HJUDZr3j3B1Dm
is4IymZscwPIAx1skFHU3B3Lc9tZDItyVT/2UaHvbSZO5nyBYV6eH5dbTsFP/I99QtfIGeqJ7QBO
7wFw5Gtk8/Dr9MtXRiJbWjKMNt70QO00hCZImzJkEtmPF32+EqNJYzPf6mbNbqIAS8axdRSyGHdm
BwFpGPxNxamxYpGDPnH5BNNyQcznz7Z8wKqf0ZyZGrjL/455xtzmhXFnVEp5jBKF3lX3MUZ9e+zb
cVcUqk5oEQOkLkO6uLb9QNc/P9bL+BjFfnNa7g8JxKQ1eO8IYIsfJojfU/yE/jQiq66Ggx1/odsC
HDdvosYR6b6dxwE1VUAN+lBUCOFJjv28b9mQloTmAQKPq80H2/K65YHWRF++SpbxAwQY40AbV0T0
pBxb//as+Y2+/8fl/1pe/p/us0kmAjA8f77vJy6v+973fff7bb4/3ve+qORk9XxqZrUVkanwr3de
nmzRDWPStnz279cEiR3sJ43ogO+/0/IUBSAx10ikle3siJjGtjsWnS+3UPeuOni7Yz5aIQ0uiPTT
PKCR354fKV4F+V5QPTkuO5GOP/dNE2xFhFZ9IufImjGDOaALV1RkdanLIbMcuctx8r0ZLPuuQiqF
5CdCtt4/REZUHW0r6Y4hlgbaRBDfyWWiLZflNOqaeRwuIovBRJs/z/Ih1Kq79brM8FKBXA0JDJWK
VWOjKyzXtmlS2akWHvkKedU0RwhM4SEQFcYIpfeiQzrPQMNRu9dIHwnXDNnoCWOanvN7MIoT+ddP
ZkPkKLgwIgZ3YZP+xitf/n+kZP4P6gcYgB2gN/znSIinr+FH/e+xln+/4u9GgGP8Zao2huk/3AbD
+kZBaKr8SxroUlQoEAsM4l+NAEP+JSjyO7aGlg0LtElk6t+NAN38yzZMkwaAqtqW7ajyv9MIMIX5
j/hZTdMpn9qOpQOskIZYUBH/Fu+sNorSlXmOfJhSOvl/3a3sCK0EOUfosCUv0qEJqnsFibQUJ5xp
RGLs4Ekx0R3xFD0pzoY35ZSQ7K1pV4+Gmf5Aew54S7X2RT5tAxVUnJhjCZzgoTDtW99oZzQ4bhVM
5trrghY3rHiOFZmvY1Wvz6ZR/QDd4ipwG0rwAEOIVkSzEEtpRy3CSNMW3r6yky0Oodcpwwgqguwc
FzZxa6UJGr8mIH2gBAesfN06Q7hSSnSvLYawrJ52vR1vTSIA9bbxXX9icaB8Ro7jb4lPpApcWci8
9RVOTN0lRX6VIDveTBYoGFqFUBSKjR1Pu1ZrX1I6HBMdPr5YtmPMeKodeg69ReEUaQr9fWBjfTjo
LJQpaLXp1vbqj9LWoBqJM8xeWn56wJqLvwftU+isWsVKzBoBF5XpKe8VPoAOGZ9LlX5hvFJPVgSS
ab5HJVe/LLe0ShLPObtyLaFR6uLvnOUh/lsABHwLUZODqw2nWjEkXmjiOelAKdfMzP17VLf+fV4q
uyzvpzMsyGhTJQ2LdbNU7/0JurmdIuFc7sLkKu+BGsVq6GwNfQwQfoTiyepq/Qg+EGgf7YlLl3uv
vpcpV0Q81D79kMoCuQ/XZYMWSbkWen7rjJ+pM1h7DwwTzoFEIgfwc+xxqb4jo5N9alWi2uFXjkLQ
1dDkqC9MMbQlw8wNxEW6Bt0gs8CXc3iTohTb5z6zrHM1Iu5UhuJk0qU40+ut3IT3ccOkC+6Hygrv
wj7B0Nsm9qoJ4E1R5wNW3mfEiajKRc5xkfUYBrvRZ+3JeNDcssoUD5p61zlcTbXqWVVyNuqHb0ze
bbmjm4zqfd7dz8OH1kfyuUvt1eLtValNnQy1Q1Ej6+htKtCNjaqJ87c23oa8pg9hNC/gp7qfUZ/i
EJuEeOgQPhyhRQ0oZdV+PdD5P40c05bi00KQFJzsobijbCrmtlC+UVUfxi5ulCddkmktqd5JtcfJ
X+k33CzjL4LtDn5ftLhzM2+lYap5z3tO8cTZVbFAOmIP8jGgUvqheRplbS23b2NkFhtftYJt3Uui
NbNuOiQRgv+S3/kB5XRHeKttftiTfyi62PvZ6c0ayujVGZr+ubbyaR8Eg7K1a6N+mxMQcLnqVxMi
9QpyGBEPigkyZuz9F9Ti+AoQw23swfFZbRvoT0xf3S6POj0wqBZDeEQvax8X7fhq1drrGCv5fS0M
ln5VHR9sz2R5Vtfdr/SHQn3jERq2AVugPCVp59zVA94XX5POLhlCGxKAHq4R2hZPgURuEPFfJ7Wm
bEqaMPiqq/ooO/0ZqPiFlZT/I1Uw21W+mO5zTR0vQYyFW08BjNqcbKeyMJhk24gIk8QZbrnSD7eM
Snprggfp66zbRvP+PgBS0zD+bpZnoMRxKGugNAf/scYBNT7EFaGNpmj6SxaGx+9d/Jbga9XwFEqJ
93rIile1MNLdZOfKZrk7jjp1swAeJWTkU9V3yStkhKuXx/WDObXx8whZRcb9hyzt6YKmLHuih3sX
0mq6LvdAEPiuHiRIYzgnhhFBD1cgeBXp6J/HMFZfU9V37co0n8ahb+8r03nBTI2SQSZImPTkockz
RHskBgomwxvsNOkFxmlyUWISvow22tpYjIBlDkZ48vQnwULymIckquUAIm+FkBCqEq/8CpxdW0bd
uSstkiuUwqG9EWeXrKyrK7+fAnKmC3bW6GXoBPMXXyj1Tcm09NQyXLrUq4qtVZA3VUjj6lNo/0Xw
7NVOVOUTlpwmD4nlj68KDcojjV9Cmee7bj43Vqu21A9VLVD5cVRRR4lfBQvfkzURUjamqf3WO9SZ
VA6vVdhD9EDomr8BsjAsokYmTPJJCC9JK5rfncL5pEvtWvRp9yIVKEZqqKWHqvPQ8jjkVApf8dBo
mrMVhURgr7GYwnUlGP2xJseQoJ+7MrNp9QBJd7u28vaSeviLxaqGsnoTkmeY3Xl54UAradN14Fv+
kY8cPVtmQuRJMr7pnoNCX/jhLVXz9sEm0jQUanAre0JlTE8WexqnyVmPmnNc2t09JjqF0zxqXytT
2UKGypgZtuHzUFc9qPOsPhRliFqoKuNNqPKNlkezcGXFCjOCdDr4vtrS+rGq6d6U7QNoZjy8y775
Lq6AHHac+oKxuLnY82a5RZmF4bIzg00zIMejtNydllt45Pw19B3NTQMPI6TP6AuVVGFsqEF9h1TA
Q10v3Agx4Yp06fI+AQ5oxSQvqSqRAF2Ll1SgJWeZxTAok2OIoIDOSZqgEhCC48feG37qkFxLc9cp
3w2p9Yc49PdBorYHiOxI9yIG9t5kllNZ3rkgVUrLmuhOPxZxdY+cIX1QuMqCy4u1rSK/NBQVCIqV
fJeqlHNivQZfFxcw40P11nthBMnd0/akHErXsitnm1ODNYzy3XfSHZQEfTN0cb8nFfQnF2ECfErF
ufojFmhUf6+lFUeXTgw/AFHTSijatWUyPrRzhnYx3sIOTwZR0gKaT8N/S2sPCQgLAevTGqMnavNc
UeM1UW7aqq6GBw0kMzfK3x4d0ratVMoiKnTURrtXCKtYGXr3yxjGA2tPUCgo2ZHNkkyWi6jc25GF
SUDUb5NDbEGEVbpSE31rScK3+rDw4DhFLt33T7+mRsjZ+oJgmdKssUEQQ2fYTzdO6LwYpf6ppcql
sdQ7RSW8uBXvdhHses1+gACNzi3poddYmI3KtF2HoXz22/qFuuiuBrG+K1usLsX4FSNXWZmkNrfN
8Gp6xWeHrmHtoK1jqmEZveaqo+pixKNsFTz4U46Zaav2arfxOu8jBwe0yn4RCcnB3JAbW9HM9lvE
DWql7bBibTGH0iJNTLJwQ/9TjyH4qqn5ACYVc/snipG3SZgujdhdNlbYUsP07LGMKmfl4GRqr3mj
3jwrfsxbxwGNyfmk/qaZg4n2xaPdVuiwT30T4aZy9Du0C5NyrBA7cDThlqOJ390PJCzbVTpysJL9
Zig/CFF5UH31gLbMjRSqn1a+j7kSI9MZiCgzgCYoBW6xFj5u0NYwuyZEGHAIOrozVv+kh1PqTnBp
XCMqUccQ8u3Y8pOqFiIbnVOyig6lboL8xZY19HDfpCFRI2D+FiXCZ0haDmM9bKmivJa+6LAw1Wfm
TzgzgSwGHtVJbbjTs95xE0HVEJp44AFjc1SPvrNjXWunoKFJ3x5k0kkvuTVPu0O8TJvUf0OhnN0l
TveOb/oE5uIzQ4a6q1FuqJyPblP1EX9GY5/q07mnAYa7lhPRUbU1CzFrDfr7XhthlRhRnK0b2+tn
vTo+9PY2xukpVXEPZbZa0TQukCRW2pZDPVi15AC6k6++qLlxF8+s8MExqA6TtzaVBkq+hO9d2/7a
oco0OTpOxrp7qVPjHfZTttI08x1o6J3ReqCcbPwrIwATwTliKOVnV4T9qm6JkZXP4PM+LFv7Gdm/
GAHuvQobuVHgqQR2Agnyt52OPwXkWZ1+4FrN0grFQXsfk4bEOElWvQI7xLBfyG756vCVjmF5FsVX
jY+IrBIg81lwMNFXzs7Az8AMH/BZkwNpFj9I/8pBoowMXyNmGMYiOPsfMuJYZhzY2eawz4PgwoT5
Teu7V781H2sp7+zCeUgwXWDrnT3hwzsmUEKQ6qMolRNTI+phVfAr0AzwSxyAeBg8MmXqbddGhM4V
8kry9amdqFuYK9KrNpi6YVjX9+Qjc1JWBPwmk9kiFuWe0t8rWnQfFeLDVMEYMf5KBbJBPkz5tqvb
OZl4X3YGvC5ARmrkRlV633Ue9c7JAj1BEaVK06svkSlQranoxqyUNvBd1ONuQU4keHt8jtNXi74B
8EB5qiVK7QhLmeetmTTglptkvDf68FonOiwSrbu3ISuhzEWg3B5yxSIGptMQgNVA0Ibw0pagtptG
I9s2hMMpSnU/lnN0Xv4jz2R7EBaaj0xVzDvW+9gqybWtWrLHhWR9rNn8DRwgWxcReYA66+Deqryn
MK9+x2MNfarDYGwkW08I+9N/jG52a9wwRoVPcW68kp5L67suFBeILPEHdbplllWT+8AhlTntsJ/0
7ErZ/1ULBFScSieaLxzR+yMmqVz8dsHeUfpLXUbqo5I80ZFAdmsWwiUXh550BxqFAGCfMFsmX8Po
lk54FGMAJkrSGyi7yNwBgScxS8iXoIGobRLeQCxEtO1me47qWaeYX+2k8E3rJjiMRudvCjW5Kkqv
u6VpX/verjE5p1sZOWgbROW4BSkCrs2lH9H+8CErqz2wTjyYSMURf+B0xS/0TtYINeaUVXxWq3iA
aRoDaAJZ5GDCRV1N/kM6buFXlW81gVENKOyRhf8tTsMOf778oRtGv/Zzrn0fpqILiMJi2jc262bJ
j78qDWKQ8tB6QC23ZVlLwmxlP8qUh/zKeFF1QpdQ1CP1qCRmaPsK6eph9LjAW4l6qVul2xB2Yp8c
BdCa6mJuIDcNX9gqK0bluca4Sw8idCsnfKNtlOCB6i99pv4ORoMQqCbM9gUJzButFCysfWdbzzX6
au5dQJ+lNPh9f9mJbPQ11icUa/Pz+pQqt0TJ+n88b3k4UikVekO5W15aAVPIQ4oR/3jL5UHVY0Yo
BvW8vOWyqy87dygx6Ew2A61n+NlJtTD7R2nOZblHIWmS/57fRSOFpKz/ClIms82IFk3n2nIgcbMm
Iqk55HVzFU2FyloHktV0xOjKNzPsfsbF9GVF41dp4NIkY9itIaEZff810UFZ5XnwxCB2SoN16TRQ
NlLmCia+/dUk9K8RtlNsB25VaJd8DLHv/Jqm3NomeOqxSqCpK3AFhhkC69ZQ1xam4HVtFxpXTuqm
8bzpRiqjy60p8exV15fWWm+tdt/2c1oyDy6boGnS7dSbz2UMhKbTwx9pAAEEGt2+60XJctVaJUM7
AJQEpR/l0K9UAS9Zm9udpd4ODNdzV2e5X7DGPxYtNs/kIccHsqsjWrtZnc85YcR0YZM4xjIBfWMy
O5v09DURU7CdLMJkyonEhSyIPgh6B/Rh+DqOA0P7s9H/dUtS/2Mq5XMSD4BTbLLOD2NfoE6Ibsnc
kqmxrCBy0iU1OPXW6P5L0vunOk5dKGwXx6w+oYU9WzPBH6OxPtyl6Bbi9Nwb+JUVUnM0CF3RdDE0
WtAwbs++Um4EVDi9Vd0wp6hMoiSJ9gmwKY9jg0UKpsGZuII7ti70DZw4gtXCh4VcNIKilNamcZSP
Eq3fqreyu3BwfhWjfQiJ2ZmnCCZeYTTEruUkD61mgunHeVM+4HK4FBlwIYgf9A7J/VA+GpAK1P6Y
4pcbE71w2QYf2qRejLLhHJnARxct8W9q1VBsUO/tzCndgBRh3dsbbX/nDDiByLAgeWk71eIE00zm
EHqU4izUCBdMhQ6lJOTe1q+6F13jmeswRK2kF9fvOhbUKyWM+ZoWR3BWJk/EqKxEnhxNVlF28jSO
goWh7r1qSrfDrcP6YiCj/CqsCrBK0vz0bLo2VeSZblgk93p0IGpFWwmiYOJi7noqR3u06xNO+Rla
j0qIVLxucPK7ggv/amDWYtr5Qc+GWSDaFQfEB5uBsDMkpecy9Z7zQqquKuJrhEwSn8l1FJm9q8T7
6Hk3GKezzzU45tF9a2LjaOrCWgdmQMSZrR2nttmlGflXcR0h4EtfvdbeDJphrpMwoMIahE+F2LXE
c6w67JgUqQoOfRzmBcmRTPexQWMKrCTghVqMz4HJxVt0le8q5XtA2YEsJlJbEAVV9afILbKMSJqI
wugzylPbpXBLZXLsXb2/IEr4GFBsHw3iqACUVWAAij0kwQC+JWIzVFC/xtFo70LB7BFi50C0PXQA
5zWKTfzsbfsU4VS3JPmAIuvfyoTU4ib56mX9qgkSauPps4G1u8LnmSPTtLgyeP0hnW6JXumuo7Zz
eiBMBlV5tq3YgYScH4OxRfPbmic1xFUZPqaWevURxmXN+ND5hXLQmjch6r3SvBJSdzSCYtMj2FYT
8RhlCONUS7vrNYQBSRnWa/iLvyvFwAvpbfIyuuYlHaTUuyRera0mYyRitMQE132VE6aX6N7Qytck
F4WbFZic1Ewa215yRTPNZtv1wdnpPP+9LfJPTcYHo1bOg2gRUL/YnIgA+X6jvCnXhU3wpzOQm8dU
RGr1razVV2FGJ8hdN9KJ3TrpGaPj01SCmaysW4pbHgjdD0R16LpDBIu5Ab+iidv3QDjBrpjETy+S
eKsw265TM39Cv3xLp+J3wIVCn8rfhVKuVa95SGamj6UR0u6hCc1+TuHw0+OioGnpb+J3L01bHCE7
0nItPlq82Vyn3Fpk+brIqf13Wp5ue0ihVoxaFTaN/l6JIdo70/RU29otmfPkxIaz6zlX+4fEtj8K
GDbrOsSr27fILi2qZnCi98743KYItn1S3bN5qgqT9PccNq/qLeJMz3iuGAJaX7sKBzWhCtJBG7Nt
PlnbMWQpGE3+haFvS7XtAfo9EYefOkNY4bVwG/V3Q7trmb2RPn6Xw1RsBv8BH/yjFEzKplmxTtnD
JCi0j+9F3iOKDZXrAOOqNg30dOISanBrQsO6lZFEADEeTDxZVHxtqtPae686jwGad98O9Y3F3FCd
4R59qUP5Tfi68OD+F2HntRyrsmXRLyICm8BrQVFGqpK3L4Qs3kNivr4HtePGvn3idPSLQiqprCBZ
udacY/JpQ+70sE9DsN+KiIJnqaa79SMeivrRzd3ag/1NKR8Heh8TM7iUoGgryhzeQvyWLpgq3K4E
tKZh20rdJ33STqPghxLEYru0rJ4gvw5WXtw6yZdEHHEyMaVtLEt5zZP8zcACxtbK9Z0le24jBBPj
01hWGndLbi4nUp9z6Ne/FB9PRQKahbRBP+1V9mjObSOgqoyzS7dd0XWQfBr7D8R3szq92II3pRNr
6im45ulIcZnMlpOusS8SGRmfOo8lwYJyxHBFbzydadcuRq4bxrWvZfFtMmqfue2wyLvNbaT1nPcw
ieeK5M5c5wNsUzrY63a7AtakVpF2LUgu8AjTOvPfP8iyTLAM0A5RJhQ2ERKCIeMNRo61n7l2eMIW
LQDRJ2B37xOJRcw2nsKYBoccf6lxn4f8wRpkFSA/9cMRpCfHFtpIYwTBBgaE49VR/AGgEnXkfAxb
bORs+n6tUajImxyiQOb7qOb5AWwPAXoPLqi6/lk4hFZ0YIZnKzxZw/A0kvNUdGpzXoh73fcwxEEY
XOn5AuNasNFepRbFMFu0XKlLO5pPqrOJJWFmhHgsBN8Gca4zOizXdClde1u0j2JMn7FUQTbLwpUm
xgrZgEKf5IcwkDs6I8mwhdSunZw6NHdw23KotJsJORrraO9PIddWOZX03XUAmAsp5lx/iLaCxczY
KxADBsmWNGwGIlhCaXBHdNpAUdd9jFU8jm5tJRbbZO7X1it0mj52gjG3tQ30dODE6FW6toUH4L4s
EOuMsf8aGlSzk4kwxbGiGzt37zqdLmlvPPTN9FIb7llGzDLyRnmlY2upJdzKuCr3hUKLUsBV1Esu
aEkyfybxvE8WCC1s834XsZBXJNmzMufzZkDjsIO4EIyoPuivEzCXfNK2tzmFVpgnyEpDf0P8wCU7
T74nB4h1YfOPi7Nsu+DqiDT7fiO6XgaxThSrOWyrnhcgYxW7KtoPf3GHLd7JCBS94w8uh7hGEOxG
l7iqm8LYNaa0AsBCX5Q3T2hNSH1aFD8aFkjj+fw7xf1XASq+T2xqVxdZe6gJNpDkfZZAQbR+eNZc
9k9Dd0MsLP/eK8BHDXCi8UapYsPHpgLdZHA3eZs92VCcNrFPsTSYZ1s005Uka8zLo0q7jjHKoIIM
42e1Ju+rGSN3y4StoEH+YS4CUAkheXYoT+VkIrdwcF/3axjT0gUsz8iHVmYoMyh8reQNK9OjmtUn
O2LNcys2aFk8H2y3/jB1xklxdOiLiSaW/HFqZK2CfZOW6htUTE9AJ+YgaQizknEaWKI+lJm6gB4n
yqDqfkqlsQKlM9DY9b9a/az1zKVFYtPMS5LP+mrqCnl0JJA67M5WeiMKnO3Z7PwMnUP/n7kezPSN
oqwrQGEygh6hSM9FUDRFu5GyEDBt1BURQ86wTuDqxCfeRpgRcYFtoG24WhsDpBhUBK+Qtzr7jg3t
YxyOH3DtbILrHSSnDpw51XhDezvvwn5AeDW1711Of0tLoCjFk5lttaHj4qRBrQBuTJ6UFzusfIaC
Db1OAjnFJk11iLFMU7Y6cmqgRlW972xkN3UrKEFzZ18vCNJA9/qFxOMuxPdoquxgbMJSB5KAIC0I
PxVAqGWXfjeMzLyxTB9tKIIbnU6A14KF2oBZanlmnYmALxlzAeDr3i2cyZvJoDCGlLJ1bSfxtHZ5
jhQFI80AaWp0xsQTpTP7gzp9DTY3WVjmHXADnjMdIyYvPo0xbp3uewvHiB0jM4jJeHEB4IPUQeII
tVXDmTEXpL/WOrm0tNzv584N/VkjZLBuyn6rO6Lwx0RdRQUUk9ZLaBt35hRho0/oEjqa47t2+VYR
MusOzwigSz9GEbfPZahdkXimlXYTACOjtn20a90mHkmdj8WSn1kegoSxPhCMnDOZyZOxT22FsIfI
VIPQkEZAOCGdfYE0C+n9T8Lmj/BlLrSuFbRVxZK9UcYiP2TzfB2P3bgv8iXf5qYgeZhLXFq2qMbh
8g8Me9IxPkHzrnEcQC3JXGZ0uXqIcg1jtkMZIsDIY9fwJvICdspATBxS4aDsKBHMdgockoG4wPSt
lwo25EunvFatfUzQEAd1jcOyugL9OHlqREMFJKS2NWdg+zKX4CAzjFSyIql67udP5O3LKVelz/Qs
99XinrCgxWtwcIdDNjGk5cSIVBLT0+y6DJOHcBgpPBxe2YwouTEtoKmagsUzC1Kmk5u+He7ZxwaD
qrpbLWVSC8KcGNCy2i3JsdPLW5JFJ6pXZ9goTn4/ysh9CZH3ArmvLeWb7hyUb2IzJRFCxDNtAJ3f
hLpDgGAqkx3P9xHLmlUTAFqP7MybzJo4PVl+AuDzqy6NcHHarLGK0W9nOiJmlJ6tUj9yCb2vbXGQ
dgnbtydlE9rIqsum3gwFdijuRbPN/kL/U+6toUAuG6fOFnsP0x7slZWOn81aOznMIyNb+yyVqLsa
auWmQehIuOaTM6vM3MM8w3EC5TAPat4SZqIoPrAtIYYM1NsS0Q5BGnHIGt1DcrR4qVrczsNybdhJ
7jPc2aiofnHYMeowpo2GOp2rAyEY2FIihkvsmFobx1UWPxhOaXhNhGs+T2qATCEWQeLan0iou5dx
P7DtiNlySuMpCZtgWYEdJkPHg9RQZaNK3S70/AO1gyIflsttrpxNpS93HHcnI1POiApQfkztWV8k
fQn2cIh3kuZoLcpHE6dPzisN/atceR7N+WBUbPfGyBKe7nLpUX+MEcRC3+XPWYknjV4QE4fhQ2Xz
JWoUQsgb7qSEkOxm/CcXY6JydQpswgKoJNPoF6k7jN9KI5iXukHcsuyhSd7JOdKRPpMgleHbI/pQ
OPSRnHPsrrEwa/igXsanAg/SWclsVJgWIigjo7U2vAFbT3ZzTXKEWoQ0Kk6EL7zRHWQn0gOeFLqX
6QOE694BAEBmB5MP80wGlzeCue0csbeLAvo8w2UFH7GEdKTTyeZyeyUZ0nl1Jz9FZSoby2xK35Cv
rO0180ntW+scIrZsgmQLQ3W2hTucip0TSn9s432o4OWbMurfbJA7Nwfw0VDGDglbKpryjVFi8c3q
0mdP53qw+MOtlrFiW8D6W0nj2xIu1+eQbB+jJNInjYqrqdZkgJ8Q7lxT7E27+8X2Rpsr+zWr1oFC
To0nyUsVTXIEQowuogQZYX7OyXjjWgrSYTS7M2JjJ5FPfZU+kIqFjH5Mj+EyPs28G13273Py0Vt9
vQVLBM5M1f1Y2CWw/DLfVrPKoS7H9d+U3vdGIUgCvcaEP9xC6fVL/mts94uHzAQFUi8AkWRlQ3aq
MDqt0Z6qqB7DcNojm3gbGL+DbGAhchvYD2m8p5JW7cXe50jgN1DIfhlUPa/CcZXdnUnXFqHq8Gxr
02klGweEBUI6koUKo60AWEzM+2zorJz6laur36EoqWip/alvnUcpdrE0BGle4+08N2fXXdElSYwm
Gs9qSBMX/rDe7Zys+87ABLP5pALOcfHeDY15hSPJxSebBY2thEQ16A89FEymKgwKVaLt4/CFwVQb
0Kzgf9NDq6vgR2Rd3ZJpMvsmHQ0vmYp34dg9NgYuS048se67x5TruDfk6a4uZLdVuGJaE/vJmmAF
UD3dD6M4mJsGwitcERtJn66c3ZzsRwPTDJPtkWEXHU3TE5IDjodmZSDcdddeCbuh02G6D0qcw8SX
3TfSLjZROW4qXcz9bjYMxM8d+GtLV3ZVQrGpac+LqnyThmYeu7o6tKqLjeMa8MxEtl4XwfStUkG/
M3oQxo/I0+62Spe7aMCdjjw3hDpwnpYNpwg7rg4+lDHiNp/Fgv+xwUBZSLibgIUco1a9xInUTSN6
4I1d9WI5qvoqOuu+NazPyspeowJkqJnOasCqJu17iwbrznCz9AppVMMkh4KzKnvrJAoWyAycMm0m
4Go2BD6cwYepfsk67AXhKjJWreaz6mRzLGqgIuFw29dGz8JAiVmtkTF1q0D4gpsQRRZIAiSSc4f/
rWnMTank53CGNqbJeb7RbAKFor49hkmrHsSi3tA4oIedLjuiu9OGxZiImGZPjDABNQnIvJ4OPTQE
QlgiaMPrl+sqScPvuGDENjX1lnTlHb7XfEeuXO2rurIdmmlcAb+7yQrPCsAi+HMcBo5Mz/MsHrQq
NO7NvDq4I5C3KdIeEmZR+2lNwcGDe6wsoYEiK4+SwT7eDfek2DqGo0l70ugQWqZcgixUFbgNo3bU
DecjrWk7wtLLg7kAnGxlYgOnnl0L4EzNxIydFTVIh7Wb7arJs7asQfdO/9Hl0H9iVppSKIU/t3TI
SN7YZQZpLVoOKYGNMMSI0u0O6EBUlpJ3XKk1ToZSCZi9tyRfMgbiO2BsiXrbNdjLwhEOJthZaTXa
DfTL7Vh8hqqVPedhfpfkxqeVi21fFwrNWIze5GNmjUve8nifcyigqO1beJjr7leBcCW++7Z/UZrB
3SaIukM7hvpb6eADuC6rdfstooLC1LU79oEgpXqc8bokRbOG+NdEB9YpdlNl/DKmCquvgbSvIEZo
Wnec3wm2+LOZJG91xXW5oF2dKNgp8y47FhzUe8MxjyrKpIPRUFuP1UrF29rkiKHNWN6xXwYQ7zxR
p9lWrZhiJP1rqLfJ1s36t05vQy+khedRIf+MbQ3uvCtjKAWkR7sJTbumpEAmYB0aoB0UCsfrMg5w
LRGS5GrLi9VL14uSBFdRmTKGsK9qFht75eHJRn1Rqe59G/SnGsGla9Y2sVkltT9U/WORuD3hP2Km
52QZPsm388ZmccIcFh5nC/QOIPynUrdI9alMtLO6QbLWopSBGrPyoSVpgIzMHy3q9p5UFoRS9m3V
quZOuIsV5PgDPIQrz1lCCTgu5fMw8rmZBkij3IaCqULAgN05EaQ+PqpSLvvGxwoMH4JbSCm3iK7J
wkPskiMpAzO+ciHvcZbjibp8Rz8Fseb/f5t+MVD9/cOLk+/vw9SUQp5o4r680tISQsT6iJe/qf/4
pdaf6eM7M7SM/zxjmNVo8C4/J3PMry53+K9v/z7+n99YLDa6c/g/X8WfF/nnGbnedcv2v2+JzDD1
7cYc8itBatSf13h59j8v5PJs+sVH9veJMZ9SQlyescnE0v75/P48+OXWy5e/70m1sS5sJQfpwZXv
Efyoo1N01QHgoX7oyc37YxG7fHexiP3jNmdZsPlcbGSX36SIrOiqrQazv/eJ1pX6720d8NMJ1vH+
cvufR7j89s+d/+1+l1//fRhLWWU9WqR5mqCPTnabplE3RDd/X0ijK0wgLo/1X99WHcfq9u+jlfi8
An2ynkgmYGsuM3UOnEG94SwsiX1bnUKrjSdev/zjtr8/Xr4re/vaBqgL//g/d718d7n/5bvLg/z9
kYzAnr1P2dNu+c/z/P27f9x2+TG/uHj+/s3fx7rc9m93IYgNGHNnxR4dkN3fO/x5u5efLy+L7KF0
8f7xMH/+6N8e9nKfbHGPbjfUO1EJ3NglZZlmKvA51x/tMGGMtn75x4/q1Bs56eL/69ejGqSLE6Tu
2nFRSW+53Onvl3/cRt4LLvvJtLy/z/CPp/l733881b/9neYSeISq8z+vFn0hFujjcrn5cgezHpkB
/uNB/+v3/3iSy4///LXiFvV+JrvtXz+Cf3td//owlz/8+1ovf3O5LUZBth1t42dIVtu8hAoYa4zQ
NuXYM/rQCqPtb6N+TII/y8VoPCtWl4fLKdbrp8u6UK1GxDitqgNENTvmCk73oQBimwEpGNmyCUNZ
L2IZGD/to8d1sGP6217NyJCurPU7unWtyRabEGepZdaO93zWM1pnqlM8qqR97IH777JJPsK0puWo
0NIkGp4xIpwf1AtRUIfyptOqE2EtKMsGauaumG/nWn6bYQhmHD2BkfbsPZjD0gOEIJnPs6+SFkXL
Tw13haZ+u/n0qNVuFsQNoohiqhAXtdZm1sJkqxdUSVF2KtYknjZRK9wzdXwNCbY4RescpgIDO87F
udDQAjDEhpAsSgQBlMJM0eutCSfhrm4GuOGzDbBxUe9MB/bdQnalIdiuTvYLpQlbmx7iw9hR6OhO
FwXkflCJMQOXBVt9PlO/Yq/CTu8GYybxptqsbEMF9PXaj8HUgtB/eTLM/FDW9QmVLrSPznxrxuYI
ZCRf8eEk3HFtp0K5xq1M2zOm7caOvSJbA9D2cE1Xgj1GShtQUavOj2C9qgZTgLA3k2Bs+OysHiCE
E8ePETPEpQbDrIRkqtRszDtnviGo4pdU9ILIOveNmTrjUeleRzMG4STncdaUbK2uJ7zcQGAljs4c
xCWwlfilkb8p4A5PVakIJrJ9diFMaKXu973O+FsBJJKYsJZHk3Z63Y3mltr4mVpyCrpGraBvd992
cltEDO3RBXJfQSt5ZyjzfK+Tz0hsj0Jlni+eHWbvnQRpzvi+2NcKDYJ6gLbtLNq4M2EBOWg0trrJ
G4/QNe4z525K3HbvdLxoYFLrDKlSjmrJP7oOjNiGQ8g2bOPAy2BswLnU6+zsY+W3DwHqttNpPYL0
VPQngkt/GGFTJneMBxrzHUpreK704avBL+jht7U9ZIByM81I5WKS1DxTJQksxF3DmGL0W7whZtdN
fo58yzAzZbdkACAEuPO1IcsMR+9fwiRDzE+sBJo1iXpQ4wXzXAIlmV/2kLRwrs/HdrDQ0SlBAY/q
btb6zdI4n2TJm5tIjT5mqQREKaz4XOoyzTjRT4jJUsfK5cbfyqp8raaYvva0vLoNKSnC3GvKj+1C
R9QTIzkYmlqsEMW7pSfTzJhzEl7k44yxOVbd68Gh+q4UOq9kfG3gF3xlDUE5S0NhTOMR3KbzHK8V
tJWC0G9zYOamLOmFKNX1soakjT0k8kTTbqKJ7kTB9HVQP6zGpOwhemo7tA9d1jwhps89l06lcOs3
rZdnZmiECBh9kPfyuVJDwzO7lM54qBY0aST7DRKMNm5EmEc/M+5I7XhvmWu0V6PdC+IWMIs2Jra1
PGeP1BWN6sMNPhqwsbaqNuw1A8Flns8vkSs/wqhpmRpX3+nyuugZNDHUoWoSM7vXnxwwwBL3wVWZ
9FowXrlaoArpfvQTEay0qwiMtL0Ua+lGhPpvmaOnVsVbOlpndJkvMgeEp/NnhTaeDBX9Xb+Y6VYi
aenr7jpEH0JrCkRzHAuSMst4P38KEhLC/DErh3dtKJkL9fOtmSpQ4vEMCjqJmCRYu00GYQ3uaa0c
aLC2ox9xTHhtNaCOSz9AaKL/qRHCYLM41BMWLGxaZE2yR4xVanYbv09XXRl10BYQj1Gj9NsRk7W3
jpDFVPhGCY2oVOg45PkrEau5r7kEXXUt7YiuK15qC7jYyqzIgUz5UTYuvmhVGjIgvFVU9ttOyZ9F
qt/JaW1Ov0jB1LdJoPN3CCIS/btSsu8i0b+6xqDL0aJyV0n1GOwCxwwIJodYGi/RENI4a4BZPEev
GiqFqUDXCXz6QU2bc9Nhsi/n63qg0dnRsNLBZnuxHrgd1ju1J3hgUgR9TVC9zK1A/kLdN+yIfWs0
HWDgxvxHykwA+21A0Vu9iAhhOrRM1UmrxDyUVxB5aWwZ9oFAnI8uIW9vMm9jJy98U833sQbyKgr7
3h9GojOEMx57JuuRIC6y4aq7HYwUXfsoM18ozG4Q983oGyD/hIby5TQM+EI57QwSRMx5RKNERCZT
70dTW3Z2X5Aja+o7axlPWVw+lZMamFqOED1GHjI3+VticZgp1aurVulRelHsbKy6uUcD/FhY+fO8
kP8KHv0xbpevaoKXUqGroTVciCYQ0XRaHN8G7+ppHVJWTcCpq5HRVB2T1IqhjDA7EkFQqCRiNyYK
7hKUam9M7d8Jsn4U9XA9CXjr6ojANYf/kr9lE8dE2neBPlAbGPIaMp2Xz/jc1JamVlbrt4nS+kbL
+UmYhJXv2XWjPsyZ9SWjQGJfEQEdWe9zP71HHTNBO0cS6hBjATvsrStATtnJk9FMb4TI/KQMaWVk
7BZYl4NZPDJfZSKnVvc1rtIhUZiOZ4Tj8HmQ04UgpVoSuc00wqcKDK+mG310TneIBmw5dDe3pUMQ
69jbP53ZLaDJGJwPPRKG0mT8pCK3UEh1aUoCqMPVI9SXdxmhH7BLRmuLKWo3CffwtpI/aZA5h2pi
TI9JLfIAhlTggbk2KzoBcAP75RBBu2nr+1VH3QAe2tR2dgWBTS0wHqnj68CLOqj1C+EdzUad82e3
Va5Y+R6SFpjTMNh89NFZIxaysvRdn477qQqDbt/RQu74WFgkkEokWK42I2PC93hmMDjY9TlxVvVC
T/hFNwt/cq+JpHrIB9DLDIUwqXD2kpP4k+fTscpGywPw84Iq5Fp3+9vByT17GO/qPnq3CsQEA8Rk
Lx3zN9t10R9g9vS6haaWYdIbXjg2MqII4SZSNrTEkYD43jqGes0puTMhHhxcnMlVccYbgNoGMxCe
GU6X4UX0tOWWHERgF1U3OUjGDS4fPk0TPadRRI+EMZFmhXGl6AG0NO7wlNCI37cxUxUEPTauBTwG
6M7LSF4h3YoBeYTv2GB8llxI/0UT2B2xqq176sGA+w2oPULn8XwxWjfIDmJy/1JkqFPJ8yPAaQEb
LQ0+ZDLUPNvGQVCgsvIH3XY3HR52+ixMVosH9NTkRmSImdBQb6yuTe57CbdM9I9c4Kgk79xvdRqG
aw34JyAla+8QzKiYM7s5d3hH87uZZygb2ji8tx2oWekw1UhmfotkjjijbctUBKJmQ+y2wslDEdag
CWwixmfM+hCkEilWQIQ5OEv+ArzBrbmCD7JGB05tPI+cnpXkYpgAyq92MhpvJjflcGmSe43lx+8G
zrUwzBgTNteEQv2SKkp7XGNcnhlPYeecEZx8ahOqlKXtKL0xCYWJEzDuPQ1RcyUoFiOabARGnilB
NmlrnYiNf6bWfnaEUUMLIhhq0acvulIMWxyitRyXS42Y/cwZPiLiuFJb3ClRSntcNEi3iYqpR0+0
9G4tWTBtAnm7gRdiewKafholvyTowGq1Kq3dMHcH8jiNT1Y1bjXdmiisQJ8lNvtgMdxiQ2XYq2S3
Br1xZq6ftMTKHWO2m6ZZmGIuEB7Q5Rod820NthoKok92yo1nQZf0Y42Jv81Bo/zqof6RVNkhFEwH
k7i/qs0z3GDTc2PExHlBIbpYEYK7zPFcTDnpYp3awX0slOGH0Y7hmkTMw8+qgc3jlAbzVm97Gd2m
0jQRkTRvU5seh3K5X4wVNVW/N6aCWtVFNKZW8VNtIhmd6vDJGRHQNmpE3YkpH60sBnAHLYcKQgBx
CuOVZS9Bjyal9ZEOBTk040yOodAD05gfdRXzUsoZGPMJE8MZrZKzHwtBiZ/DzmWPGGsCJQjpCNOR
uc9TTsD9pihGKKRrqrU5mudoKk4zVuZ1k6RTjnWnLrNegGugH5R8kYSQdFckXQl1YgxAKJZZmYE0
2Y6xSIHyUR18oPOzs3p3Ryh3WcbCphhXRty9ydj41IUyB6EuH1SiheeekLE5ygkeb6kIIUyTTK4A
L6MwiThDMgoq+PwJkr4qM34NxhUbMQ0/DLUv6yaEUEv3Zl29S1DXE8Nh+xn01o3icpTYlv5hOc5P
wnwJq2B1MPRxL2fokZmu3TeWi3RKA+zjGljnsgpymKVvkwT4HwKs/eRkDMb12dMQRdqadKgD0trT
XCQ8iDteU60BC9tfKQgUmwrRX5fXT2lenmJVHGXbEGS7hgGBIaGZT3yByFfLX+pvqm450wp4rc3v
GUlSXSypz8AKn1g33Nnl+GZ341dS9PuFobbQtXf0nZZfEz1ItG8Dt77F1reMDAQ4eGrzgayJu4Fh
6GZOi5PEsaQwo4Qq6r6lFvoT9E+PYX8/mERcuGzdN2XrQDQDmMNQ6ZST9mpqTD4h9GzFMmHUUO2b
ml2HBCzhQ4C9dc3xSZfKk+oSpBjF8z0ON+mDNrgrQpjNMg0PbLVeHffeodeOyKSAp8sc2ev7lAJ7
DQyx8SWR3OvPo3VENrYhEmvX27BBa1zP+VODA/SopiG87c5r69jYTqnGTkwieMNvQH6ZLug8ryxB
RO4dPr8oWbbugPe0tLdjo76uUGqnHUAQTfOumsKgkjmml8YekFT1XzEM49kyDtQXeMIpMODVW1SV
7L7GGzU7UElbB2VVnsjERSEjyZbqxJZ6X8H34b6WjYEGz0mJVo9f4z7ezjOGZEWCyE9dHdHV/FKZ
Sb4NidkEQ7IpZVlsOlwtImW0Zw6vWcmEPWTa6RN1i8RMtGhhAFg7LQh/197zZ+kqvhLZ0zStwQkV
gtZ6pOSQovdcp6s3DAFKRELu0ay+69Am2jOuz30UB0ZmJZhep6s60z8BQRB4kJJ+ShOcZshXMs5P
GSq2QKlcl7SU9SKi2OwNScHAm9mdyzlwc9yqcxKh9ewbJl+Qu5QqJDUyBDAu602Kyc7PQ3ohSfJd
hfm1aqNpYgtmsa23atLvun08Vf3Goc7etJX+PRqYOvInjdn1DuHbu42axV4m+iducciM+rtiBhTY
Vf6d5lh9RzkGjR6flwihKszQDPw683t1uWljd2/fTlxNORXPOJU/Ej0MdEv+gmQ5hy4+L/I3T5rd
bgtpP7vadDW3CkqOhl18ZZCH25roypj+2UyvMlcHeEorPK7n69wCs5cn5RAkCBgFw+ZNXY/PnKOo
QbQakctIkGMbzTvuR0jPEPkZeTxarj7hQVX8hOnfs6mjHRmb8K6Pv92JBCPjBf3Mo10MVJtQVyx0
FuCuwmSDqANFElpKm90CBS/nJprdqtk1rQiMN1Xo+D+M56kYFD7Q9r7iw6MpaNwpeTb7vWm8Srgf
WjRK2IcJEsncja6xEDxGi9hrq+6NmNIVJQk0HcGIwx4WkyL+roHIlr7C9SgJKomju/qHhTeMEPM1
xvUUy7vcZKcmWh3dztggIVBf47YDxqtXZysfHyd0CsEcJ7cp8VCGi47MYSZrMob12QSCkabwnI0H
7QMp9YeNc7lTOTAz69mOxQMkJx9//il2l13WY0Eh2rprOVug3iMa2XeG+jr01qdiIwnhfR0wVQW4
cWnGpFz/7SUxNqouD81wzhpx6lgAXJNIwrbX3sJ18+oo0fXSotXQqutMF2RNye6rbqZVK/CcDw1a
hhi51ghQR1XBrRchRwtVzFBW7n5RcVNZTJCrsP8sTXlXx8MCH8BiTzM82Ll5hciCYBAFE0uE1N5h
YskLU8jdK9IfCgCNoYzek2RVfcVFvE+t7NjiLVYz6zt2WvpUbbuigLUomJKdPtfnTGRg4wC31nLC
T6LW26ayPjKtO7Y6k1iXkPk0w3+b9sZnHJZ3bWKRNIAiigRaaAjdMl6XCvSbTCDdSMBfjMZ92Cu4
M8LfpVQe9dWzhmPnUcneJRoHa9GJyFbBHo862s6i9o1e+7KH/qC7yQNEnOhQldl3H64fdpy/z5p8
yUqsKqWB07hbYe/JeJ6z8VSlyQMWig9KiA91lTnblQysen4fauJSHHVNCy3cDHp5ZXqLbiNvHi6d
ymk3sWT6xkxrVk30I6p1ugnxu4slaJ2pXhd5dIUK+r5wRnNjq8rbEo3XakNIkluedJZwoCi7vqqQ
GIw6qpp+m4zJa5K3pvfbWPWXZeSfYV0D3NOru0IB70YODN4W3DEh5g9BjFM5bkNsr4KOXp5p9ZWR
k5fMFKS00ZCUqF/mEQtTrIUvaYoqFuKy5Gi0r5IFcrpaI6ZXqmgnmnL0VK9fJiKA7CQLlsi+Ig/m
Q5jNO9LxG1mEzjbhOOUMecHtQHbw4LtldSIaLtrpbeqRHBRtbWjbRrqclbA8lrlcdo1lbK0B0g+X
PGVLKrWjc3ahopR7S6IwX/XUk4PFbn1TteHeTzbNGzBN7Mqp6DiKy5ORP0OQ8eO8um3j/jWWaF/X
Q3CZG31TUh4FkeBAoZd/xu63oyP+Gtr9mc7tTdiFZDWE+sjqpG2ttL7KzeKhj/W3YoKlXfUxZe1Y
7xx3AcHcc2EskwfUC1yHVZoyNI/rPbuxh34uXglS/mL3+zg6fX+w8YMY5RL6EARerfq6rcM3yoPh
EMeUKCGN+mvFMbctOipSZawMFBN0dvKWgavMBiVDA+p5VgjXqJUze82XqaC3uwx20NZJ6aO0GNnT
I8TBUENn3MyzfdmSsKcwIOABYFgpX+x7wRzKRzMJnf20KOeaXfkhKjKamARWyWRk00gYjzF3ilen
iO5rstznrtCIhETL3JBgxSTCZqPmwNcsQm0HqbU5WIqDHB+4socDrLhX5g5NDWQOsmn58c9tJIal
nJeMb3w7JyK2LWuda1VvsY0vKiK5ySUop1fHTE4MfoZA2HiqGtKhKhtKuerY74I+soaBemMbg7Ln
/QSLRqE6mCGdPq3w2No8L3nb7SQVejtyDZMtDcikf6in6oOwXod2D1efRRkPpibdnR3+2vYM7CVn
NNTQN166RiKXREXQ4U1RhrnHwkRpL0btBzcwJw0VdhGGn0YK0ZwWkeNDVTJdLPKxigSrFSxLTnPE
ObI2zxVEm87eDu2v2NUxv5ibdGYRJm3iYCzJtWrSsepd/cXNzgNSBDzCp2Z9umSdwBhCaxCIvo+u
8+yYEDGccm/iv/HknF4vqrgv6ps6BcOAsoZcNhzuGJkObW3S0rRv8DBuWptg4ImcCzOC5GXld+k6
OnCVgrbh1F6ZajTigjA4I0gS2w5qfxwkusf/oe7MdltH0i39KoW6bhY4k9FA3UjUbFny7O0bwtPm
TAbnIJ++PzoPKrMTBw2cy75Iw05v2ZbEIWL9a32rjmjsqiYsaxjdOK2tQznY30J32L3BT8EnXi+N
GLob9ivDky1HluWtzIngHQipS5MOr5TgsRxSKbFGq/g9JnN77rJuFyFv6w47ZSsS3GAnICykqjYi
1l+TyTuL6DcuqPSkN0sWgQ2nTPySy2P6UIzPoUUsZfDZo8UR9tiK6LfqwGdSkb32Rcremb5ayKpq
lya68ZIJrtZZB6QuQ2KBBuXsjORETxVklcG+ZY/96OrFS0vP/EZrCBjQDPbqRHT7Uu2xSxYrXIoj
kzeROmZP39soh4hU+DSRPQn+zjmzEiLNEgDorLm3ysmyHc4gHmWeLGZhW91332cCicWIVBkODFco
8CAotzDeOsUeTrMgLJW0B2eua0AwHR4N6qiZd9UkiyH9rKhBgHzxlaX1tRHluM+nJV2Ukxkx7UNX
dD3WHQZT7Yz45HnZe4/Ix92mAj5eo5jlVXyI0mFZQJu/HJf8K2pltONfN1e9wLM0mtjbltFT+Faj
sBBc0li7djcEBwgNEqiMcmh6LEbuQjAvQOYQO3tdE7vhdtAWBE3Ry40onYY1P2MPdxj9Q1+j+CVz
PzIv44ARVkSTTEz3CMu7lWqy/q6mlJOizpa3ZqwoK03PkQNXoUe3AYiKPoSsyVoKVPmwlBxzR4hr
G+xAn+jnjrE7iVIuYp7pkbFJzqWtX4S0rZ2t9/V2mKrDXKcENLJyEy9taHPEzSGK7PY0ordnPpGG
NFPPLnhnVPQnpma8/yXU2BlFFvx4eswrZHX2rdDm8Rc21rAtdatZj3WZ3HQe89OaFl9gA0o7NRzF
MMCABXbYPdlAvNIxuSmdZf1Zdc5pBuSfcSXNk+q5dGdrT+Ys5RJWTUe7XWZC4HJXvUH9xOhlNEbY
NBVXPbKaDdgUiKdtnpg3Fh0nGtss13kucmJjnlGGa99elxTUr5xRkpvlFG2lv5ySF5iyCNATp7CV
N87atm0LF119Q772pXN5bUOjc6HsZXhoOO2DQj03Ls+4dviVZkbATEUulzVGMq4/vDjCMbCCFzc+
ouQpqu50JBSOKAbdvCubOGuhPIJE2IT8bkNOW6vmEmosqyyPWc/G9XGCp9Gwt9m4r3St0DZmb5c7
hsVW7JRbgQ0zjmkG7ut3uiq6+8IMN0M6vYBjuJGDN0BNSCv8lEQrqDskBg9AgHYl/pH22y6gvztO
9CEttw88vz9GzFARDoUpGgAWyOau/DK7nJdoSq/DktT1Q/8Z2Km/J6dEyzJFBqsOD2pg1vW+L09N
yZHshKSmOJEgs8izPXVcblRpHjyTZCfLCodjzpbGl4qcd938Paj5qy/rOyHTjePU17l19SOlKOjQ
4TvePR5tmy6B7scQslSgJJfMnBWPq43D7ciM2SU/lcbDpo21X6KhjLE3Gn3N9Q5Lga15m3z2P+OM
MrmYsdcaZyxrjZm1yMSKlX3tzqy4VhZqygJu24fUCqejSxRnRRk4geaexWxUqa0mNdolkodOy/Vt
419NW2NhqE/PgwJQ1eqowqp56gYmIu5I7i4qWzBAArwOpRz89dE5brtfucuIzPptDsnVZ7fPJpi7
4jCoF9tkO9CTV1vFQmPNvm8qJ75EFamEymJssBS7tvh5q+EX8Ag83eE562nDs/uv0UfQlykS/BBp
jx2iQGXmgprQEgR+aj0NIdvDFO49pdjju8bWvYm9CXJYYh+KNL3TbAmExoFu482yWtFZgsI5sOeD
Gof4L8tv3Ro/ukFnxeKOe4Nrzy4r6Rqv8g8S5SGPJVyi+eyMTa+55xmlHFXkihrp5LvYAuM510Gm
pftChy3UhNa1bkV6rPAlrymKjXiRVxSDnTiOyrVRk7WJu3G8lUSz7AYjiwKdFffvNK1duMOmrIKt
FaGSBCYqhTG+3E5p1d6QLEP1F6m86rP8Slu8IF2cPpi6CNdxjfQaVw6EvhrhhABdfynddVJon2jt
4xsdl0xfsbFr9u3QMmabVfnpefBBPUpTsqalPI1kTmro8y6CandJlg8O6luhCe/487/IqXwODsqD
zFyebes/Ai5Q+wKD+CrDAoFAlG19TUAWbIYpkDXX4VAaj2mfpBwH+ksr4zEwTJPaV2vvu2TG7Fm8
REkMVKZB067aYtw0IRuZYgRGDKpaVfWhVu3j4Ml5ZxJA2gzAlBTFZsyOmc7BAql3nDykiH0iSh2d
1WQMFAMZjWusi8uenVdWbaym7W8H6d/nJS9oOZNXlUZz2wlaRrIEJCWPxwCv0e60rsf00oQTIj8y
I4nCj7E3YJJ6jOXT3ni23NrD3fEm6zLcxYqAdQW6rPEuBROxgAg7dmKc86HUtgMjVgP4d1ABLUsJ
bYXuQDSc4oqmV9uiqIGHhbdAyc6Ry16FbRk+WAkvVsvQYwz80EJKFjnqm0suMDbPvxpWc1f3GTKM
C4ljYv5pc1+K8o6dANnMcLimIanxxLGGoCuLaKvl4N9qw//tOQPZw+5Z0eNDgovlhjfhsG2npWZ+
/rKpiW0s6Kzpb4+Ows1c5J+1gqShe0vRq4brv5yi02jJpybDTNFxcJnto8rak2hw+JDT3OAzfzIy
uAaesD/toSEnbxmg5ahhW4eUcZtUnOXMXzaAtg8Cy89RpurJmInwRVJj2l7xAnj2F9yAXR9ra5Ii
+VaFfhqMaf4IIYK5qUeSHxs5drrpMlhMDyg1+hVfcaBwVVmHlBb2FCVpQ3MGPJbvsGXQCxVeZMuA
2EOLyAx6yND0aB2fppeidL6bWZ1t8AasUoM4jE8EkukPc10NQ1C7zWxyWtmyOmOOcnHTmEh31hLY
HKx97XQHA2JSX6gHbZqNc48XyJQOt4FkD5eCNlZhfZuZBc4YVoRWUV/azxk3A143SpSKGtNT48en
jlkamtu7aXfdDf5Prva0dGtdJ4IWjrKwY46W5C6v4PJFXOurZtfaxsEdcm7lAJI3uSHf6J0gWqeI
K5nad+T075mdfXQQlTn6zd1Y875QF7YmB5Vt3bkFV4sImVLspWkpEzSLPJ9ZgQSxSbGhMDCxdXiZ
BzzLGJ+4wkKYT594/++9j4a8ZBChFyDTIvq3ghK8kW2VE32rVt23pvdN4cQL1UQPTCGgkKZaxIve
MXcmXVaHbAdsY3HvMEfVyFy7NngjPaZ8qS/mmi2/ztTZC62TrI0PIxzBLJX4xJZpVtlFGF9yH1hY
KQ+DcmkMPE7WtPM4g0rcewUX7tDVXq0++d2YJLFhWatdBah5DEnPN9+l174IGaFGl9WltrdGyJ2T
azoFJ2Jf2MNZAZQgOzsyPNn0foKlTrflNmKhWksv3zhLzIWLz5dnfjPQ9DfxLM4KS1pQGvYn/Q13
hIXjIwyho3Lmn0D5WQIIY+Fe3LiAArOyLnbd5OgbbHMOqwuIjaW7M0YV3bSdrLdRW9+TA9voTsXp
n9lHQPHQpOqloAz0AG11HVd4gmTpdwxxjdBCd7BKSvdCcIq2i4rD8pZNGJV/2jQSgYjFCWVjrVpw
/r6TGBvllY+xbK4WhWcKqAN/RhKM5GgDH7V83aD5uQBzVzXj8nUywdDzrOwmdes7GnTI6irJxEox
xFAFZWZTvqs7DUCJvHSzbkBtHrakJsCrZSzKZLuvSlAf1K1RpQ15p1MlJVHzOYFfTbNoXW502R0j
P6WgSafYA8eRAYBxA7/mJWGzSPnOBjAuSwDK5jWDRT8AiK+IgV6dAlYQkZYE2mS+u119sfVuX4ic
wiyD9W5OSyJ6kKWty7yCtT1eu8j6kPYpsrhqqmT0GIf9FngcKtuBWDmIb2/q3hG/7Np/ZoKyU2XE
rCQ7WWxK44hlhIrMi5eqSzxiqaZ82uyNg4zyYmsgD7iFe1UmYTjkqWYna50GGwu0WWO+tAreTY1g
6hRgVjqa7kTp3paz9RBa6b3NNWXre/2OlpGdkMYx5E5u++m6rxiQuSCT0hQ1kghcSkTCrJUVYKPk
Kz9isSPxxbTwjPWuOCQVqOrB2Hpdx6oEsVFQVbGSWn5jq+aL3qyvrGVWQTmhUd/ndd9z0kxEYapX
fPdfiXK++6GiNMoMLD2XO11TzMsmQIY1u3Y3/kCSZWBPgAzxTLtY1fwYO95z6qm9bloHQpl1oHXm
TTJqC14Wj07PDdFpydre/MZLval1yQ2jbdaDsLcOpWadPn5gWb/m2YdtLYCD7ICoe0ckzOT9q17m
UAQN6AOiTsaTqBrcSOJX3GNtZ9J5o4FJWGG06zHOqhun8B/IWiFwF/6T3gw3fVhdflD+/6Mm5P+P
ygpMuMn6zzP8VP87+q6C9+79H99ll3TT7Xvx/e9/XuKk+mtXwX894L+6CnydZmJb6Lqpe1QU0wj4
Z2mx/S/f8Ey+i4pl6tZfS4uNfwnGv9QAGN4fjcb/6Sqw/H9ZAsyKb1vgjj3D9/8nXQU2Pcyyyqeo
Kg9f//6nY2OuMXzTcTwD/6K5VCD/Q36+31NY2P77n8b/CkctGuLScai5zdnf2dMlFMg5MA+Z1EfO
h9XTLel/+INxL0UF3VmwPRta/7UWPl5N26Y6doywb9pMTSLUTFh8gUBupuJpuOZV4WB2VcTUPG/e
lxTxwlC8kwYSoxx8ToqROO4cAmu1ALOxkBWHOb2tSOUukiEXZv0Xt+d445X4ZNpHEugYwuJ9YZhk
PcDkG21vbv7y7l3/eO7/YAZ3rRK6l/79T/O/eUmwLgiHV8W0EIbokv7rSyJ6vwmNUdiHWfMEbcWJ
tY7IVbOzY9iraTuM38z+mQ1t1Gzd6lG8N+fsTTNYjaeS7jES6/sOozkOp5JnE90IqeNtSsVqqRwj
948XIxLu6+S58vD//tsN3r6/vaG+ZTk+Gq3DCNHntu//3399GDOphNJZcysIXwtWCmtpFXco61gv
OlHtWGVdyvGlTLylYxjmVu3ViLWN/1Kl2rgzGnBhsBhcxBZsQV5lbtxxQm/PNi4zMpQ6JzBbupeL
+mOQtKRYJiOQZdVDRB7LlQObP2ccXZCRNMz5LjG4vZZa812g06wkDgbgX/kGitRpGiL2tPM5G5FY
Y+W/AlB58mRnky41DuzQ8Ju4ByNLk5PrXyP2Zuw0exbuInuab6BBzHttMA+FxvUt8eel1h1zrMRB
JlSQJfFan+0PVm+kAdzhc6LnrUbTKXjceowvvmY0mzbSmpWBJXfldl8mSiSqO4npNJzgODCXjs1i
D/zhpR6xi2F0xDFHxtjVnmXN8n0wtc+uJwYRo7Ff4rxHfYJAow/AabsQ61TU6zc1QCBE5gFfve4d
Jtt9LM0OepvCu9/xQ5j01GvCGXd2UX6yB0hX5jjsvLTE8zUZ79n0CL+ayKuy333GwT79ZWHdXRPH
R16WtHM3EMKzoj1lBRStHKju7G5EmEN0bGxsIjb3pqRoz7U9W+T10NEZ0u2IV7zPMFSQ28lUz2y+
+6F5lU7DewlsGi1QKWaFJilBP2AJfCpAe62Ljs2fA26Bhb1vQeTrUUu5z4UG/v+6v8u0Bx/40D5v
AIykxPBn9n3UlR8LD9QecoETQzzCxbyNk/Jdc6GXFN3IhFrH9z1XZIt9Yu2TnH4VwxM7YETLunyW
k/3WdO2Hl3MTx93g+QrPXFd+tWlyZ6LYgGBJgOF2TET64cWt5S86UDQbIx5qYr6eGdBHfo+oFJ7k
TMBT6farlyT0/prnWp+bdUVDcgJRm5wKy2xpRDtPMu3Q4fzDhPEn7ODTQY/hL6BVZ91wmYZ+F5vd
zbKP6ABF+GqEGt18euadJQY4+MVTa6DNRbp61wxns6wSMqpA5oa3BTQT2W1Yziw/VMSk2J88PJbE
CbS4P+CNRLmuYkIB9oufeY+AxI62Nt8Q29U3sUqLIE4jfV+Cu+gLtnBJdZ+67TuB9l8xOGY7WoqO
6e8r4/6tA8deYmCpaE+HzbxvDQMbi2Dfr2vkCEXIhdV9nCtEHC//aH3/N8iAt4apeWlb71oby7UJ
FjDwACy3SlyTwXlNeT+NNL5kYXLK6nTXNfWTmupjjQHNc5zP0OEJlPY7nuRm5xlEfMvw3k/lORUa
1L0orTAx3+d2s+kYawPHEIhtISUvBMZ3RWR8l5x5KyLzuH3s/KmHHeTqTFVSd5FFdWYU5lw1RL1C
pjhI3vRi3HskOqCO8TNQIrlqTLBqc+sCJ5haQYZOxXA3sfdPVHaXutMtroK99ETACheSurPMSHMS
E0LQgdpCFsusFSgVOlIq89BSIZySolrl4YfpFDdQkx/EBLXFndSTzF0zmEM20eGoX//4vRmU3dCt
thjy9tGcvueZFyzn99QiGzecSjjED7TNb/AdbMCjwFeNMCRXmF4H9c3uh4KekKizZmHqM67oP3fL
N1LhveKTZ0slPswuvI/cPKAdz1olYbu2fP/NV9ZN5J9Ciu9bindClpvzYcL2hnghMJuEO4IxapMI
HYWLae2oIWbpSwOxGbY4aNG9k9ipt70bP4ajY6Bg9wfT5JJJRF6sW1wFho1/STSHsjNeLGzLaZMH
mefdul5FGKI5ZYnz2uVcwvzZBqr3Duw7CepE3cwJPINSNJsSK2jM3jyg/QCXQA8QrO+8x7bB9+MY
CDfTnILa8cH9cntbO4AKuH89W8Ab6AyCrlyaI5kY65LL5jmM1dX1aPeOSu/ZaAk7AXSIE6aS1FB/
WS3YuA61veQT9n9YuQtyKMu3GKjeS1tQaO1zD/Q7yomsN1NFULXzEvR1FGAgybmEaLg6i5+xzkK0
m9mfzMNvZfV3LsYtFRX4eJR+xG057iFeUY6D2SdKVLOtrEFuzcm5RB2uHqouDlXeP9IcMzLEnri+
cO+ZaL1wMuOzqJsB0mGFnR7bn2c5OOFbxtGYRKUWvsBXP1shuC9sVeVWRfrOsl1GnPq58BI4KyZW
SqawgPrZZAhBvyTs+904+Q8pGCnN916hUoDWLEQcvKUyeZ8KJB7Xsd4dFiLpQvPWMJWENhgkmXTl
htIUpncmHLCeQ1F2Lo2NPEHdity1oB8JBB6o2q652tD9Y7ZMWANCPBlAFi6xiZ8BKLM8u2Win7o2
+pp9/bFWA3QoaqPgY1HV3LJ7QbQYer0KdDpdgtGtvhMdeTs30BlAXGyKKd1Fhjh0Uc3b01nhxnce
uyiJbgYKcxWggabwrro98mbb4xfGHVLt5oTrxXzCT1TubC1ieIpG1Hve44i+mUX+0SQeRPaH3g/k
L8daAW6B/Elr09y9564776AX+Oetk6fnMexfZqbCXIsLl0rum7GzH3LlBB5z1l/LS4fHn6oc3g+q
Nl+juv+aKQbiUNJfR8Bujlaif9jeS2QUD4UHeKPvjE1bGa9eY9KoYgNbs/OvoRzQPFltdwmMfyXq
E5v269gPbzY3REwG0BdDrMTlxHQzpzK6rqtnP0Lqt/Lb2K0P/eTea+Z4SWUDiyN7ZPl51Hr1CO3L
QdpjNhHO4mBgNedRDOuAIS7PjtsjE5tqVeRTflh+reXaWzMTD37qfrepYpSpvGfpgQ3mGRLm2IyZ
jeH81p3qiyYa/nAbwyaO5pBBQtf4yVYJkV/74WMeCpCYWd/uMArQtQajRqITOER3umLyDp3CXjmM
xR3kHyobV74xmZu6lBQBTlQCeP2xH4290my1tvIJrp4DrbUcE2/dNcmRQkfgolRY7UkCYM9qqq10
7SXZl2xsWXQniNDX3MP1o+EhInFhEl00LXrAqA5uijxwMLTfZABAjc6nSMhkB5PZ1qffpcZpxCE+
4eXGwF484cNiraBBjoht/zHNSFmVKDp91yOTZvqD0a/hT5ab0AG+V0Wc/nSdsC7p96IU30kEq6Kc
9Wjtp7zw2ci0bTJnE1BMM644D0tsDs0tETD9viyx+BhRwuSWtF8mNBgVJUlM1K12LY0UxsRBRa0f
aDRYtmFjBdJ3qSs1IYDqMuVNHPUDDjSMNNiJp4GZXRnZgZuHxZmuhwdChpQHzzTYDnF86nNT27UO
p4dW02fuzgBQ8qVDlZQMOX1raVatwIiiClCTOCwf9KWy9c8vfz4zKGpt3KWxdfkmijsD6aXP9eeb
fzzAuuZow6yMaIP880f8fDYtLbHeoF3rBaxeQVINphrtyrR2MaO3g9Z71MwOSVwfYwkAXTPpe9OW
A+bng7n8zp8f9POlpMC2TFOE1gXMoIaGhPPPp5nOEGwMJaKv/0stxIgytsJ1yVB346Um6TbTOBQN
GQ/L8+pdQpP7AY8+PY5SREduHw8ek5I+ncJHm4qM6ufHLz/m57OfXxER6MxWPz87X0L7vm2ooA25
MGF2grswuS2ZjIJqJ1WPN0kbefDLxk1dRKD1U6M8iEbXmdJTJYZDZ75NxbJjshy5szAL+Ik9nzhk
4kujGfGFUgBacQDzch1oy02OvLteeqhv4zDKN2o0G1pPhOCsnB9GxU1BhZ1570VRHjRpD2LWgbnC
Qpq57DgxPXIrQKya7dw5ppEczSIzli4SPO7eINdeYVgbCParosI3g0e4Zt2+OMGzVL9ksbZxh+qN
9QjJ8EgkN0ncPHcAtlkllpua6prJKOqz3lnzVWOOYvgFjoF5ElvqnmiANvj9rYNiS1PRL/SFz7mZ
swOlUHtuD+Gx17Y5HvdDUmD5tTVp38dGehRTT8+Mg7XHbbk+lJJbRVcwkmxjJ3+buSH5qYVsKYfm
RHmJpBp2sDZ11NxBQSeJbjTexhibB9sw1Xmc2UzpxdRuu740Ti5SR+w2ACOIAsMgcw7s8e1DO4Tp
HXMuYtmcMiw1yo+hu5kzTOSVzQ2s1QoCngYrsbSO2qdoYogQM0INDG+Zp8RD/up50R0YHyw8WaoY
bQzRIxiU31bN9XtscfmrpoPvE1p0PI+/6qxQGOa8+cwh4gc+WTE241G0d6GlDq7nn0YKRk/A1oWT
3k8dESS23HiSmFO1UkwX2x2uGdThXdZHH07VTQdZ2R+58pbRzJBtlNvWYFyT9LYLu+RWszBChrBV
gt50j9NcT4+aqxlBVg5cLXPz3hHCf4w0AuR40Iv1Ig+yq0eonSiY8akVGIgwsWItU9+8Ycps3gy6
fcV9Tz2NMLKNM3fmEzzPaybHYp/0CqaXJq9ChLdjauR7srqU7RK7AWNWHVmXh/PsXf2gLPv0vjEs
cZPk7h7xeBWzNbmfJvLLRIOM4yjt18RtXN7EDMHcsfxDrCIKIt3I3JSCu6pev4asRhYKpgWcPRUH
KEIbm6TVrcSPsaKpzz640HmZ912jMdP3WruMqwTzwLw1cS0/Gi3Cw2y7Z3yu0YXZK9GT3Kx2aoiO
CaS0bVyEXx14t3tixUFaDt5uiimkwDnHC2bMv4ZGZXu4BjCKq0NfIoWDVjk5HLlN62413YK6PBzj
mMSANyrYq3H5EtKBee+R6DCozjuNki2oXiSB9DggBuR4lnPRKUKV8Va8wkD6ynC8dRR6ie+qOyrx
oIU5VKvVdubs9Zl9vOFIJ+ha0yJHim2OLupuoPO2byhhJy/4zfQ/vuAugKZnPQ+ClYyaUeDHqblr
OHLjOiqORkSjbj9bByNut5KSUWofMfawlljowsmbRR3BfR0xNOlwJhPyu4P3d4tBbdigxZVsQOhV
m3PiwdpJ+hPPzqIixp7hkOViK9Ki3CUp8H7fRHrpqO5DW4nwyZ3sMetPtGmUzZ2TFNeEJY2xDn1b
7dwJzBblLaBhVamfYm26sJ5Ot1VT+odwic734qLrcuBenWt05Ey34CuoOMFzymFjCjp5hXuLtZOr
TEOaWtfDo9275ZOjja/dYOjn5qVutOSxJ7aO6wf63c/8hgVjoTv30DlJG0ZQIUsbSrIJrZ8wIgui
qmGRPWZBYcGdBO1FIFz5zFyoyAbcVJ+wfASeAzNAdmRbWYlIqNUBg/gnQgvw5pyB7REKnMpTsZd6
D3GpK28g/jZmesb4Ey1WDfBMYu138lRUEpdcTlNB1ep3aJYrv+XgxFw60g0GWl8cveXDz2cJvh+m
CEcNRChbo+VT1dywBQ65O8ZLX1a6H6cBN6mQ0ybU0ZK0Rgl6BzRy3XD+kW3wutCOV//GHj5tWp1O
8hS9mE4I2MhJRmHLyugr6/jHpwuxDEWhzgFlHfxy1EMaonOLrizsn3Q/dOiLVByobD7agg18VzBU
zR1aW+PWDmKvJ329zDB//tfPh6kVz6pH6sCAOAIYTcz5OHgm8e6fT7OKomZ9wNRaOIyQlg8/nxHp
m9kHYnL74+tuypNgaVYMfrri7abDWrAUe5fsw1nh2xmoS4XXAr1q/fONPokowVUpDRTLwqV2B8rP
gboFetXQJLH8v/Bn6fLnt13u/RsAeW9c5l3ckoLQyn8e+/MDfj787f/9+aWupwXQ9iYFeBuxB/3z
IbXHejYqadT581//fNfwdR7yl08NiWTrxFFBIR1/8V++8+fXvuZi1G1JKf79Gfz8m7/9ChoqJFvg
mGjR8mTiOnQZxCoA4v/5BX97xH/3U/78J4bizE06fSuX1SIXQly/tsL1ViXWvNZcIARtFack/Ph2
bfu87KPgSabYiSIPOt9CGPr58EO/QTylm/vna3/5Dj0HSHdhTmEiIVmwPUUBL3fouYtO2kNeYlYV
BfP75QjgvPoUSD40mkwQoTnEqyNjDb4RNWzwQ0w1hM3zB9HNx2Lp+9GsIp5OedsgCjBYQAKgi56+
kzdVzhCqR/B/1bg1MXBG4bk35bEsPOpRBurw4skBjwMlbsVRtEpy1unO8GRTp0SLlnxIEo/qBgnR
ExOUJa6VEb27+HFWxpDdosT+bvqgxSkGU4Mqxz7xgEkmB7bdr1SQ4YZ3/DVW7w+3XbLcmg4/ptHe
e4PnPzOlTme512r1CUgGw49UCqAJaBOPPoNV001nq9J+w9WNuMc8lKP9lGbjY1xPEoeIf/2ZIIAT
RuHNx0/YjwGWqY4IoXxp7G9fLchYf7gUpArMgmQ1CpBOw1wQx923XWrr2FInL85OhUZWwYjezOU5
a4wraJkFknLynDRkgUhtRz8GHeu/FMuP6itnHUXlA4yg06gENUUFJWtElxz7Yjr9M1UeVGzd2Xn9
TIDp3qlwT1a2vesS7aul/zsQbXJh/PvgG/NTVg1qb1DsRhSmuukaMNZac8xZu2VZmB1lF0bMwqd7
GbkYcrGyVxPLoppUfzyyQQ7bdtW61rmmviNIXDw8XNTIlFDp3VAjBPuc3YDIn5TlM1Ad561/alhs
YUjwBYlGGCT1TN0y1yQsIyz/SbTed/XTROsK9r9tyiCNmpC3SSOupsKD0Ye3tTPuxUDwvARt1OHs
Tsxb3U9hPuAg8Srx4CmMwOfawbzaDeeaIgQ3mQLRvQ1jayNvap+jqG8AfGS7KrKfZfoszfRFYetA
hO2tnS/Tk0ZlxkaMBI8REe59E5yk78qPyir4k1uxGbiQ7KzUYvbfQ7Qea9fZcvTgpTZrODShwKfF
MGkZea17yRCisCj1saWj9pbBWUh/7NbGzbCKlo2MW1Uh2Pyvhng13mqAnu3eAjXJIrpk5JBRSjQz
pSdShB1PTOwF2anDgxfr6V5oCWWVs//l9TmlPrD9TQX5I6wLDsbwDqiiXBUlFAUkxUffgnDoOeFT
Unm7Um+f2ZQd2Eu4q2LgvbMpv6VCwrkmFk9YKge+QDOfqjj/prY0o0elysVvf9TrxTt+FFkO232m
+4FY4FurWy7QHhXM2eIWRlFdm3m5nj2KIEg7qMBDvzdfaLtDlCw8hKA8YSLRYgsm2CwXn162p9W0
IFcO1BqEsZzr0+jxuokoe52EfugV5FIH1XTmJZClhs+1fIP6nW3N5VyTbsGm5Sgd43b5j+AnYBSW
rgic1oYsXLrVnOaRA54rjRtzaDVQsLKFQ1Mh2dU5KkMzc3OsIEPZjYrXSocvmIBUqEBIITFUQULf
NdMbl0iZGd0WjAq4m3keK4ToBif9RH9eoE8aZqqIOzcN4AjFv1rknlNbZbRq+RZhVNWoAMwRJcQ0
fTR+9togj2ysAie11dQPYU70BTbpBZwrcpP2WiiCAvPIeeV6CHbum1nh1qyXF9JIB+ZfToHP12Cq
FT4M9vTWOuKzQQ/h3TDe/F3UKBPkb0hRjPrumEM2WXafiGrjjbh2Qjd6WgbSTLso7Ojibue7+a4Z
62QD5oEYTEZ2Zax9BRKcJb2RzRTAOgUh8pGqKD/GsVQU9kp0y9PvvCTwgaLWjeWg5Hm7vAbZHdvs
B5Xl8gsda906+rWjpG8zuPWnWcftLiXWgafj0DJIa/KCQ9C0mfnZvwdqtYraOTkDlTSLYI/hNQXZ
d8CJEwVmn7jrktYrvMCfZpzeZHn12Sx6ujnQwymRCk9nX0RrZwBcL0G07Tx3L1QnD6E5fdacQQ2y
swYEeEiQbrop+RWq30qbJKRYK4CJSDsS412Ngp+Mg05HOtXd3xmSwVbKxQfLCL7Ly30MlG3Pzgn6
MZsZ4JA+GJY5LrKtjQa76hPnV2IwNU6zTys3cX/lM4pgStOViMa7ufE/M66hUnOevMw44V6jGdgw
L1pB/WNv2O9d25Oq7PMG6iZ/Exa+oNSg/oSle0kzKmxd0MorX3UBZzuvvgt8lSVCWv+8FfYjgzW5
phSNwqJ64oCAG7gthHbvc1piYoX63QHjotMHBgvE4aDT9rn2jS02RzdgstM7muImGnEOqPo5yy95
JeZgmselRWKNrck89z1hACW9Tdbf6vAXNrKHpWr1Z6EvQYWURdL/oe68diPHtmz7K41+Z116A3Q3
cCOC4eWVklIvhDKlpPeeX99jb2VVZBXqnNsHuC9dhiAZPsQg915rzjHrhcGBThq4bPj/S2KaxzLn
v/8Qj/leVnMTh1H3X//xp63Nw/99/LcfZfNvVw/bx396z/9FyhwNaQZqmv8jP+vfKXNOb0X71v6q
zfn5kJ/aHM/8zXI9x7FUF6GKp2toKcaPtvvPf1c0Vf9NtUx0IK6JmsK0EIkUZdNF//nvpvqbKv5B
mONB2pCKnpaRDTcZ9m+epxJQgVLLdjXb1P4VbY6mqkJ984s6R+UFDPpcuCqpXei2jRDpVylKHXRu
loScQLUAQ1uSkRdpoilwuhE7LwEOZHvYmDaqnTb39XCKmTDie5lKYJoWI+TeoVzoL3SJWjvODnJf
Ku4j14a4r4+XzVLP10PXWHt5YxG8xoFZHWjIgQkTUyK5Zoi1pu+Nw1BjA/999+U2uS9bhC3gcnPH
KGxXGempccg8IhalHjF+h77FbyxX4q9DXmpb2giQjZTDIsqrqQqxxxA9SVcCTntReC3wRJC1UEb+
QpN/33jkbaxz9bEIYWYgjduMkRKdMj2efNu2fwxdX9OAHiLz3ORUUvvGJP6ZqaBckHsGhsDNnhkF
YPQwJkEw4PtGi0i7VnxHQYGA2FV2TNuYbGScU3i96viXzakyXpc2JDhmmcg0wj5rYSpYZUt/lbVM
PLQ2OFZkuyF9LaajXEDBIFnSzRlzmN05Cxwslp7lrRM9aY5yoSwa5nW5aql9tcdo5pdA/HC5Qfu7
vA35Xhbx/uSaXPA+um2rjneeIOxSkfh1Ifd1EICmkVl3kdTBvkZTbckJCyV/u8yYoaMKySLfVLjo
0llG60+9sUVEyQKfx0Yrk2E/dUvDRF1wqLsMn+gQPUxeDPhpsuLjom5jrZmOpPjUR2ZuMwKYI1gC
obwkfZ4SEsXqBSKbaQ0pRt/2rCZjf4xzUvQco9xPJPkNolqxJFiOE8LQempQRkmTVG2R0hAfRFBK
xGk5Zui/eOrRZBi7KmthDgti8zhqFt1MtM9e6Z4TlzjPoIR3Jxd6n6t71SVjVeyKEXhsybi5Skqh
/QmTID/KRRD/vlbO1gCI4T5YzGeH2ePG5lcVL4DcaK3b7sGwD5nXQ1YL4j3ZNNXeA+jqBSXhS3aG
l5nxNKVKRpdpib+bgl97jNwE/YPu/fAApqyTOMQVuSzasfq8d5WHM1gZcU+zRRHOpVmIHYz9kJgB
325/Z/YBwmvHQUIw6N9JT5o5RMXQSnN6NOndyBwf/wNqcHwkFXiLvEL/SsdpXEXi67Bnl98Smg0B
YeZroBFNjEhV3f/lswON5/sApL7rgoZYjxGzfifaHI1YyDX527QkK1muBjSk1b6w9sANc2PwDnTr
3puhjrYK8u0Wd7veud56bD2okBGTrbaeGEXPauEvCO+oMo1w+Ab6vnYfWZugrx6Rns0cYo59dJrh
S6bYM9EYXrSNinqXpjFOKKaGOv7nVpR2RrofR8ZxrVrbZIaR2bvQzuD4HRit6yEZ0ejqAWpS216P
E5MGt2CsF8xB4zMFwtXFBXtTD0y1HKBYDf2Co2nqmAwLzhSd2KzySaOrH75B9OyOTYj6Wm+8bKtM
4bdw5gAtB8zrWWfH+yF29ymWL6ayseC8ttauw0Kr8f0dDbFguvFzTe5zRw3MnE0KpzgbuHXbHOua
/FqG/WHOsJEJVETplVQ76GhxOyBTN1CyqZo5+G7DrPDzLWHT3dcDKndxDpK7HI8WuYnqbTNkb1o/
jUcKeeMxdbPhyBDPTLC2IjUv9w50W8Z06IPlsfC5apJtWfb2sMf6xQUhLV8BjzKxMMj9ST1iNkL9
0NPeFJip0dx0kEjodnjTEWfidUSE9FZX+/mYhtomNtxbTyOYVn6VDKuHGRsmFuYQLU74xdbvFjyM
8LHoQOYRlbWsmVfy/CvPb0WknibTTj7Py24kmiwAC1dOQ7izCvxplzKuVNB7kOgGZh5QblySz1AJ
AnIONxUCDio9oynTjboQLd5MDrLUBDiAbo877Ov9UZG8abFmAMpZ08jZ571HhRi8IZ4itTmSBMJR
ITYDvX8HTtv7JEFW61m8FLpqTntQl+fU0PwyzjO8sWp6AhXZ84Oj9Vofp4QR5kquyoUjdn6u6S3R
LaLg1YTM3yYbklwEOJFuBa1LSs0CLWXkJ4rm+WnW+vzUj6CVYTkWKCWs0ScMBfmXiD5m3oAngKa2
F4oTCqLE5FgznTJyCEjoFI8hR9GWatN90fabujNKv3bdu2Js9rSL9V0ugpuNBPa7Q8HK08W1QO7D
9QmzP1PrVT5ynm9dZ95pqnVwCnU6WvVAeb7jF78LvOqmyEbnENvZ1YDXaz+O00JzjxjQOaHDHZgB
6QIz6hDDCjEGaQcXd9sSmOGu5l4nZs3Diar1qp58eDobDW7ZFnGWAqpf/H3yRoUMLtbkImIgtDOc
iToy0kIa+W3Y308iRds2rzsab/sehinyzM7IAJVvMgDDR7koqHxsyXV5AmtRHmMx7CGU6OcCDzml
nCpPDha8WidQARDLWwvP5rRAFSr7aKbxJneq8UwnlfMXQU+pTrpx22j3SclkgfCHNz0SNWLKj1U2
PMdh+Ta3DN6MscGRofSwZ2Z1N9FHQBH4kFeehqXFUDctko44qPxgGp8ykc0c2H2yTsfnOc0oUvbB
mfhO2gVR47ue+EkrnF8iNG6NVT/ng/2IISulnAK20o1mEjUqv6U4CF0SdvMcX3UBJkydrgbTR5BS
Vdysrdh7yjXs2OMy723DgJxg/KAfdl3OZI32BMhNg1tuOi1enhqPllsICNxYkoATdP1kD7GFRPTJ
6SaQ2YzxjBnHPMVNUL+RgSzUuUYTcFZpF22Zzbw6ZVdT5CGdkPGTPywAkOKC9oOzUKMl6USMGPdZ
jU00w5WxKfEoAu0X14G3qmxhZNLLO3QlovGu9pGOpJ1+W0f2F/CuR16ZFJDqJohH5OSduPrg/kFr
h5ojmEhXQp6/Zbja+8iv2o0zos6cwIHGOnPBKqZqNy2T9tRyTXIH9YdtgvlEovOdNEB7SwL1pmko
3AYLmLwlYPQ32e+agKiQqfGoaRl4GPIadyF5jl0xaBuQ9hh0JjS6OYKVshTIhpYfnQaUhql5Qlpa
BgF2Fav5Kyqwl3ketbsB2s+6ItyUaOmVzSzyNE+vtVVGJ91qDh6RT5zT2nJlOc4NfIfiYI4zX68X
vLmldTQ7spMcB+9fmSNmMW7tnL5qiigYtQUY5j53qGUglJ0sEFUTWUT4FVbVlFxNNgLNgIEDtSO6
8HMXfsHEDVpxFpiFAtBGh+eIq+oWmpG+Rm5pbLOJjs3ixLs4Kr4OpQLuKuGSl0R+4eBnbBwr26CR
gi2rDK9u30EwiNSn0SJvJLHvoTEQdlW6X9MZhoZjmddF5JFffUXvu8eFnya+M5XjVY/Fr+iHjVPN
aFkNt9tqi/c1c8crxeOdDo99eJfa8SmyAVRwpgPBGTU62pboi+ka66xq1f2CyUOgm287gyTjMsV2
a47cfZrwQlpx++rw/5hgCJ8b36pQty8JeOMlqDCpJufOIqnLwJG7qVAAG6Ox7Et9uAMYgbIWKV7S
6JSBLO+9DRtOhCbFG1K2UxI1A6Is1QlpKkzQwL4ZCLHnVwzQIcsJNlJAfHVOHe+qHiMGNp11oFnY
HigFqoEzb6IwoFMt6Fko8fLhAYvFu6JUu4oO70pt3a2RJT70j+cQ1mYY9bzt0e0pQCiIAPnD4ACN
vpUO5We4E1811cy+wSt4G9CEjEyXt67WvzSexhyKCvy6K5LtHFrOBoBzNFf5QSPsauWJKJSqxiXH
JZvp2jAlCalhY8MUy6pIMpV3uCzknS6bhXwkiOOfAS5/uVne8V/fl8fNlUfS5jSLOE9GR7INY4gr
rjYFNbNlMcuRi/iPNbk5GunvN9uMGbe651w1Aan36cJgT651tlodgKbTlbGvlJw5g9wtF7m41+Wu
l31yzbZbRm//8ObL0ySl9fPF5gcK9PnnC8snVxUrhN6vomPlXV3u+MsLXJ5nSAMxXDRtco7lo+VN
JSPnXZB1OFIGj5zb+jn5I8CkD9p4Q0YDaPtLnMjfZXzIfeUsZvdy9e/uQ2+aoFVFgAyQel/u9pf7
fgaJXN6DvPkvcSifCSSf9/zbd9Z7FAJTt5jWvzxd5qrdNh2Tu8psDGJmR+dWc8NxW6AGPQ4tU/vL
whajLrlZkxSH1BLxdizHWgNEIya+f9z+uf33t5l/3EveP20iGHg0CUcHrD9jct4d9psY2YdG5Zip
MB7udLyRqwttCwydNVItOAMEMwYlzUrWLos41H/dVIGuZZxM95d7yDX8ounabidgrH9+gHz83+3j
F0M/8/L0l/uonndXVSVUCsXQjhFB0seoKT6wbCAZqRR396+XMf8XVR4N29Odf1Z5fJ65lBbhr6XH
n4/5WXrktEp90cDFZ6k8l2NQ+fu99Khp3OR4GLk814SpdKk8Wr+pGuJuj39VUbDEmfaz8khR0vM8
hxKia1CaxMr3r1QehUfs17Kjq1rMFw3AM7rJ6xi8hV/LjtqiY2bx6vHaqF+ijg4l8BplW0zoieEa
rX75Zv7Gb2fY/49XE7f/YkGke6rSPOTVgisADAhSn0rqGFQE7izUKcRDPJfpKbwyduVjzBTspfLj
j3AXH8wtQwTi9tx1dMajfabJdqAJXuLugl7hd6Vfnv75W9Vs9S/2OlHcdfm76YZhehZ/vL9UZGet
BQ+VmdqV03IxqGrimgux8EaDIgYsmfY4hBHkpg4wq1E8OpTjDko+D4ST1Jzf5ZxXriWhx7B54ooZ
6ZZGUEixrOjqpARYsxi0JdkGSAhkxVAJKfgasOLXeQIRRe5D8QU31p6rTZ2IjnVM3mNQ10Rouuiv
ZWVGLj4LqMUyoLTS6OXLEi4RNxG/fIupjtwexBlHbuJVvMWnOW7lycC2qBKBJ42ZL/9esJBrXFWh
BjiJvQ2X8lpWkeUixzu5q6xwf9nVaGLuumAFWvEloYsU9UpZw4Qpjweq76vU7yYYs/JMZDmjvi9q
5KfiVMgokaLNZ+lG7lBlPccc6MFnTM1HzJo7Yxi2pYkCysT/d1QSZt9yzRNrcrNtzoS46werxamU
A4dGfhFRm5SLWqxpk1JtRjVmrszs/xjgczk6hUlC62W7hILqZ1PwXGf1vqtVfUcfnfJKwyx5sdQr
Ne6CrdzVLQpwf5c2gR+48VdXrdtj2KU/3CGpfcYY7VHukovLplYnLxakjpVSdzQfxeeX14OkE4HO
8pPLv4rbhGcHv/ru8inlWjAQH7uSqyq6TDiFycPlE+qpQsVBbtNAAFutGv17xbTQD0SVyZ0qDtLL
h5VrGh55mva6L4uYsiAp1+K6JGnEXA7uBK8QL/OTvC2LgxDVrLEa9JaGrQKZaxJdhqgQxQ5P76BH
9eXT56Yh6pA4NkRR3RLtikuNR7dUfT8K37vYLw8Y/uIuNBCO+ZBYUCqvsrAdZAS6kckEJbbFCDSF
igM3orYoLHcpfrqaMpAsc42jw2pYzOQQi5QBWauWNerRdNZpWSyffQ952F46I8PS3xFxAmtOvMvP
47VKHI5a+aYglrpbBPlX8t2Uf661y6L6pQgftOSJxeVi7YeZgyaAXnyUtRS5KRcAprrjZfMvd8nM
iuoB0ln43fy91JkjFLAkYz2raJydjblXlqbkrdTEf1aqLptFgJvCQwCzMUl52LQZ0kDDCHSSxcUT
2tri+FXWv1yeXq6JYMB9n8FME/dCF8WvbpphNwkR1ijGU1RT6881uW+WQ6eiic11KhLH5M6FFICV
VXuZ/3nzL/fs1A9lUPJDIkrKqRiVyrXJxNPyIlfnsMDqIFflAl3LW8QlQxh4mU9fbpCPri87L88m
76O4AC4ReyUb+c2norwlv2/bHBFFKfp9H+GGrrnOkhMonA+hJU5RCNm9vSAqjfKjyVqd/ORyoRs0
MbxQRacrxoymjY3sZ8Xu8/ZIh9PaGM/lDLjDTowz0glf1vo+7yvvJbcFu/3zm5Sb8ga577MA+Mtj
CqXPd/OYnbRGd3aGqmx/qSj+5WkuT62PBm1DVG7v1AvgYXjdOhJzIXekbqhlzpvcSsQuVRyvhFnZ
YNnZHEXuo1y7LP66L5+4qNDKjHdAgBF2iUgueZ9iiX7M4sP/7WPlwy634LHncZdtufbXl/rzWwp7
golQXBizjk4WYlzJ2cwfxAXXoFfjTFW2Vwr1xQwAHINNRp0nFqO46mH3EUExEFl2gw6fuaaaRSKB
goghRiGhEkqwGU3yB+XCtdR7I8kBuIrr0GVBEvGvm/KGIq4/SP2p/Fm8jipsLAXWKmB9jOeLsctF
XjDSbCPs0d6Lg18udFFsvGz+sk9c9Zq0ZrYje1UJhUhkx3xZxdjSVQO9i8CEkHViHZjDmgeXuJht
2nSvfB0DWnQVAA053bFNPFHBtUXNB0rdw4N5Y6Zp+vmaJIYUR0f+gmqTEvmU5g7qChQzscXX0zSp
P1u1sy/iuPP1ribwQ1wvh7wdGbKJ1UjjxCQX9NNJibdxq7lzuZ3GOdhXw3f53ViGUpRgbarl0OrX
mfhG5LdEeQUJrtPeJN6CA7BtAVKP1o8+MeoTsd+40ty3uo1C5lbh3kvbGbPVptfK8GiGX2Cn4MMW
DRp81c3Rc+j0rYcquKfQWGOdZJ84HAzdJO5lIntm1SqY40bMfRqXkLZ2WgBW6Z2teU8dY126Gimk
2VPZaCmzRBLQrTA61FaoHzUxL5KLBfKVB/9+P3TzntqxC5WOEGF9eazzABXfTHlkrO7RwIAp1Jxm
g7BczOOdu8RshL96Ig9CFFHk4pcU1j/2EXCBRy2DfhuJ7qRcfB4BcjW2U0FiHQf8ux0XWUe5diJH
X6vt0mwaut9jMOII0kEBEo1zGNwxvOkmC8nUmDJe1hm32r1zgw572lWqNXBBzbUf7aQSFCZb37K/
LK/SHq4rua8wBm232O6uKM33atJui8ygjeQqA9Jp1sgFwesZ0UcD29Accz7BzxrIL9ueyskOmpMs
n3gRXVFxX5dTx2A1BCD/sUve4/M58n5gSEZTC0Oj6I604iIk5cDU4xEKy9UeOSWoUdpfjtkzIlKl
Ulje9SIflmuTuHLJtcsN8n6fDyGh4j1LcCPIfQ7gnJ3bmFu7KojEFQt1KUy+PrHKwQ48eSlymmc0
xeQ+RzG5uWrOw6xZB7lL3hiFdLvlGkFm4XqoETJnPVx5x1X9ZgzcQ9FbtxQHzc8yk6lHh6wJxh3O
Fqo6sqBD3s9H6IIEloRcucvKNWWjGgLoI+pElxsum+MNlWj8bVrmD9NqGH1X2XAAkAzj7DR3uM52
YbLtjJNGSdL14YR8EBJ6RUA5hnR9127sx+yaacc9sZQezrDNkN/PoJknKrw0RFd6cKrt42ISD37f
jucmho+yqpJNEmJteur1twGfUJTuMtdPddimT2ZyoyWEaeMoOJUJYKhdp/ObQbdxcod2Rb6EV5yL
5Lqezj0+csrRHl3sU6ccaCHb1l2orkZIavEhJekBn2gzbemVE0p6LM7umvDrEczGd4COhM78QDHQ
dIDxaOi9YqW1+PwPnXOwkmStzjc4k/P0mXxFI1nhAP9CeEn9TSOnJoH08dhHPn0jQGc9SP4VMNpO
2VL+hIvrqGRCHQD1hshEcSGbNy6hgl+a5LZVv2VXKNpXZ+tYvbmr5HpaVfxE1/F6ORpHa528zud2
k/wA6vpG/X7wy41yS/scx/r0ih5t7R70d+2u8MdD+oJP+KneuJtpT608ukEMsCeLdBXfOr6NM/2W
SWezUg/uJr/S9tW3mIlld027uKv8lFSheBsohxZP8hmyYdVvNUbY9FKUVbD51q6Mm4K8kuURfKPp
p3fKdfgxv0dP1Y/yXJ8nZv5rIi9eCmtlM83+0oEBudYf2xdz80FyzOnQvwYH3lW8W3bxmjfMmPRY
3h4Nsmx2iPJm01dDuh3gYzbEYRkE1vt2/dIl+zi6H0NfF22UrV3vqRwjMMjyHaTUlUdI0wN2ITr0
6rtZ3kXRev4aki2i+jbmkXkz5fh/12O/xyxgkD7o4Kv10aDQ/kxaYh79ShOK99fmdHbuPD5WcUA0
+WBPyId9IuIP2rjBYS8q91CbZ58z5MLB8YWQyuAc7b07fVNcEabw2sE/eNfPtHXylsiffYgVa9rM
D8j1bW/bTfvOIwDxkIjUqXvy2oo3ozqpy/Zrl4OVvyvSfVVej1v1e6X4RM3DlQHiyv8oAuZvzjtK
pGFcl9YJO5eDF5Sh8Lg2bjBtp0/1vD5Zj4OyUk7aFgfqswXigDMgQA6OpDMgCHXjfB2K9UxY3qsH
uZF2Ca2Gk2nuh9f50avOurlXz4y97rJX7UNFIw3H+JsHYf44vKkclfVZK9eMfnYFHS9UmQf8cOh+
o2k9w3MHPxmt9Odi1w0bLHjOk/1tuMtvIUAdSD1V0WVjVj7z81eGgxtsxgc6a+ht+3coeB8ePx/N
R7iNcmdC41UiCsUuQatnnY1M+tfalXE07oqZrovv5fuRxtmHegWD9nt2i159PR3jR/0lfE8f6Tah
0ujRe67o+F+nz/VzeVLvqA6E28jvT3Q/aE/uUWUvL9nBvH6a760HZW/cJh9A+3A7GCB4NuoPSP72
ERemTxeQEw1A3t1wp+/Nk3pIsT086dFmeGN2nB7azbQyfeWF5FlnS6rAqt/0jzFIVuwXa2YFYHRx
SNbahtyjlFM2E4i74TU/AE7XPT4iXqSVeoYluwufTQ2RRfiA1F0oqn1MSMNKZ/Y7rjC4b919ced9
RZT9RNtls+zT13xn+Qrpvu4N/jK19UmR2uH1OYIMHje2uSY05szPDdfUtbEPaaw+cxyeaWgRNOhT
khjxk2Mp2S3XBF2509baTXffg314Zua5L/YLP9QsXbu33V490Ewami2KexRdqJFUdOQbTON+f+hO
+NnSjY7/niM13ANfCSk+Y3PkZ33rvaAlmKdVSXaPscX/Y3Dk66v62tkH1trlOKThsOp3oZ+u613y
lVSP5gtzL6wBIc/oba1n8ogI/ahIFjgTTnCoz8E2P9pPEKLdHVFstHLXNw5A7lNdbau9wTUFvt0G
4gflSMjpif9BIPHZezNv0y/hVbiLvhXa2rqeshxOZ0XFSl4X0fdQ8JGrBqeNfBDuTm0+qqbTQB8O
ri8R8TIG3hRzo34cgaug0Mdj4b7YicvYem/adPKNquo3sq80iEmRXJN9JLmGzLsr9p+rnkp0TpIN
p5QI2p3sOmVydvOPHy1bUXVLOgZQqQR8jb3G49aeXGEEKhwmVJEHIeGPRSIEEIqBiEeuyRvatnpV
4B5SR3LhY4yNeQwXAmDTFJ4NlSt3VEjBXUzOlHKVFvsCuquqNw6kBxNMtpS9ByW2eWg/EdBOiF4F
7ivboAaBdpvtwOEmB+fLnKZoBBqP4bRa5JRCXfRucq2LxKTgst1QdKQvrJ4ICMg2aNTR9Qg5kSoW
QEQYA4u1yz7NG8Zd3uC5VAeSgDn44T+D0sQpQwWo0JDLJZqyC8Ib8L7q0XXg6q/sQjug4Gp3Uo0m
F11qXePzIoNXVBcui1DOAv/Yp48R39KAuf2PBopcayqXU+5lpyks/U7cRL5Ul9l6T7rkYu5lObgT
JUG5JgWT5DSre2RMa83WHjLVCLauR2mqguolrBnVCX1bfWpUDU+Mwfm4f5rqeTyM8UjTffJgWf6u
4lRd4b5MoTWAneiBQ6LcPKLvo/ncNZzVgfxkQKmOdj/Em8lCTiI31REmsctQyRuCRydsVdo5E57J
aNEeqwZPPz0A9DJiQdfX2BkI1sJF/IUb03rO4eOQTAZ1Yy1llGZqDAhg3GrjCtmgVINdFpd9w6DO
Bz04S/0gqHAQCWZfIoY060e1ba8dZj2GE9j7QYhGZYlO6K+xKwAe+EXH/Fk8vhSTdX14tSy62KpS
msTkCGMpBmHmvhFn1vrb3OHdXo3ItbdlazwPrasxc2OhImUo1LEn648sCFlWvfTPLptuV4Lbgmmu
CAel/PNqYmoPcwEehSCPr/HUugSYuRR5alF0/lyIGrJVNewM0bgB22FIUkPu/ZTyygqrVPR9brvq
lH9yC/9/WwH+UZvtf+4X+JPRoP0vaSf4Kb//04aPfqKb7/qPZr7/aPvs05Tw857/0xt/ojYf5wrU
5huZzsUmbuG8fO9+ba5ppqvSxPrHVoBDRrRaGf/ZDPD5oJ8dOdf5DaWPYTguSBqdjtfPdpyn/YYG
zrLZ7dqeRubspR+ni5vYT2Shw5OZ9AR/cQLYjuPyEFuXz/iv9OMAOP4VSklHz6Ehp6qe6ViG4/FS
vzbJYjs2E4CYEd70Ly3Zeoc5QPo5t0uyfpnNpl0PuUkgPCEvq9ppCDlSbWJjauIxzTR+t6fqxwJh
eG9FTb1W5rjx8cGsxxjlZjvkRzdrvV3fdasBqsVcmYRR6EwV8pg4B9RGlZZYT+p6crXvoTE6D1Nt
nRdlIovIcpb7sV1cpEWmxslcDW4tMBrepEe7vM4AKde4kZpmJltl6ZCItRkF2JcRu/qBIvKqGnQy
SVLKWEz4tTF59mZEfqkbEg2eAbZAAQQWVM3elAZpqRbFISmOlnVuk+zJncPlBNYBlqFOcYfZjE4M
sz2HL6N9JJWSRNOiaG71nLGxBUQCAukhDzourGMWrROD4EOgE8cx6/VzR7XztiN/6Jo8SIRcuBCt
eSBNkOFe6iXNM741oqkmdKaFQS6TURFS3FPpPIBZ8hcn8d02qK/lorP1g4v7yMcTxXvg28iAls0U
qfZpjl5wUBLDzxND2blFowmW0T29xuTa4vXaBky/pY2nqqHzGc9wYjSSOCDI4lirwpYkJOh6hAAP
foUHay4WbZ+a80czzgfcJKOftcrWcbNyZ5fTjTl18zrTmdI56XTbZAMTpJGWzFB2SL/x2raJCSGB
8TghEN5xAVsTh36jm/QBqvYxH51VqkzFCWUP+vMmyciQL0RqTokI3bvhrKo3hfFlUdvez8sMAJNF
8EkJVIhLk8tfUFnlVpI/x4AzXCJBNmVYnSbFeVED7ZRiSL1TRnq8kdkxHgaQcmvrgUhJc18DK0Kw
AXZa77PqFHvkSNYlk408TtDkejhFbbvKNvqstFcpXL3OAMSHSWDTTRiSCZzLz8VkZ58LPhqBMdnD
EGfntILk1zYlmJzqhvyLr0FAusAU5GtLr4nzc6kCwAva57UbA99RDN+IqHMUel/elkOHU6NV3Y0F
Ib+NEfulaX0Vqto9+Ly1Hi0dDHyML4YeX6WpsW1D5L96b6D9U8bH2plxTdb5QUlTkhmN0v2WFqQa
Fsk5r+z2fm7J8408cjyxcRu1jsVGSz5sN7qClf7NpDhGqhw2TaUYhpu60W4VwH4Y16Z5gyMgggNd
4be142CjTtfhaHvYzOM7rUVSOaGXA3ugfXdzEAAK2WFkBgZXCCn3kGqajUMQF80Akg4X87wgRWzX
pYlYhVz64YDstVzHqDJxehBBCvVvmxKVc3YZ6OALjWDLWyUisZRA0xyn7XAch9hfFv271aSPOKeU
rUd0F/BLldTYyn1OBhfJI9DJdWSSNZ1EhF/WC/xZArrNImw2c1XeqmOyJcUDp0oJa69MmQ2AGJeW
4V2YQ6yAGTbjRYlzCj7xGl0mf3eimCPI/Bsu0V9IlIX8yAUZLiwf0UbV6urMnXSj2jja+E03yidY
udoqr7u9VdP+Ccyyp2lJbmg01S1Zdc21kd9NYCuiigRMXDvrMQWkWeOERpL6rYm+OqY9bT/sXMdJ
oL8XSs7oGBnhbdcV5ASJXOS2fpndJfEzl+J9tqQlzifAf0GJnpB4WFCozGKsIlpu1SL7UYfjQ21D
njeJtaopmNTE2bkBs2CGSOA2m+TQGxEsH2oiQGa+YVM8oC1lLtmNP5oCQyrRwt+7DNFi1QSiXD8x
V0DkDjXYXg3gYOhqFLveI4mwyJNbXNLTKok0E9v2A8iLH8Ng8CgTNlOswayDtHlbLMtOGevbzHuM
XEorGD6fPYwEiJgD6nz6vuZ4m9v+2q7aL3FWvxZTfEsIXbcObVJTbAUnQbXg0Qzc/hXXcHysCA13
SVhdGwNZsCCNuFTpAfkQ4RoCl7M2o0XdFMOxW+a14GECqXkvPqIRxnlEtrw+q9d2B90nm4xTkruk
Nk6HKIevYM7GLoksIPzZQNRMpUJaVJHN2QSl6kH2mmUBEezh/F7F6gG2zVcxAiedwXgJU/S1XR0/
T6p2HUU9YWYvlTqmft2E+qY10RTmMfyEOnboEZFFEZcJQ/eArE8gn9B5iB432uVhKYYfYOPqgBqM
ESBhQQlE5RTcAU2pJSrpKnruvuqS8sYDBebb2XLUxgjMIPxjFHOED+I05bfubaeoJL4tEsjNa+IN
cWXp8XCjzIU/VA1YRcG/SoSNiNdCZcw0NR0gprlvcRxfoR8EKUd684ZzyxelaR/AZejkAQNfsJqT
2yTKteHQNPSYO1nHoJ4WvyJ2ADy+FYDRWfZjAQdT191gmw3qaVGwiyf8Pqo0H6i08ibjH3FrveFV
n2jWmV9qvdNpTIFu9AammbA2194L3vf7OazNqx5GMkYPujxK/MCpx2159tau083IdQNHzKnwli+z
gznHmyDKzPaNN7ogKocnWwWnb4CU4Aq01bMUmSoZG0zwY33+Wo+GsqnSudkokNwymhir1tBeGUbA
WkqenTjhb9ZwVStqGHiEmn2lKVNd8/YQyxqQEbB5MspIz46hTodYQ2DdiXP42M9fMO5qm5G05jB/
56e6HJSIiHHPJDmRP/Gc6wxlamfnNWOBFg9/fK+cLChGK3coPkYjO3j13GOARn0c2OpLG1j3KuwI
7EImyTB3QW1Q67EpG/W5RYYQo6gQ3sWpd0gpWmznXPVYYqwGfcMN+H4SY0I14LrBqSvRPvqcSynG
QhTCa0OL/CqOOPFguYrq/JvuZTedZVypDUEcnfUatk/TEJz0WNsVju5bJods7z4G6Z4O3Zchm22/
9+hO2oARunTNgU7bsFiRSnblNLTjx+ZtQTuAUevWy8x7rQ6vdLd81/FXtTXOsw47OfPQ3qqetdnF
3s0hptYKbmxlz9G4rdQl2g2qMewWxumnuHC/Ff0PygP9rmx1bCsjuvcQBzuk+BmfeE8kHUlyGy10
XtoiuGpD692G6biZAucjzq6rcVCuugUWaZlQBCaw7yuz02BjqHxjEYF7TWXtR0sJqWAWtzNx9Gsl
cF5jktkLGWTWd1chMTMYTkDA8i1R4fP0m4gGUsvQjwN2rQOyxNG12Mud0+DqGrovdqIcXTGuVGtm
ne+mEd5aJBVRJMq3dRQD50MQH7XNNqRktSS6udZICys5g5cKcSxKtI3zF6VKb5elP+dF4CvuviTn
SSO9GgXuahqXk9VmD04CCvS/uXqv5ca1aMn2ixABb15haUVSFKWSXhByBe8t8fU9wH3ure4TsbdK
lCgCWGauaXJmIvB26yWya1aBaZlpcx3uSDeY+hZo6wy89G0hMbI6p+EGQmzgQoa8mWNZ5ZY15Fh6
K5AsaPhlC8a+JgNGnhAJ2HWl49+aSBGWqMuGsfSWt+gNhiPkVWgOIcAY9Kr8YWX9MY2ELyM2nzUJ
CvVSIodL1gAGIs2F5WQ7kr6BkcfcLNkVZNFkK7r2IrVl7UxpT59qd6SNSaLXjekf9Ra+6nLbZhg6
NUEDHGEgW1c4B4s6BcUhkrVNO1p+CE3scG1fitf+qkHQwQ41K1bp8a1mDparzgTm6fpr85EGevzm
8TppSAKYQ6789+5/v5AZeyRf10/79+XxJ/9eGnLsh9I92fyvn/9fl3+8+XFj/+s9kO3tFXkoIdyD
GhmtJy7ECdv9z7fYfdKP/y7VQK5sKlOMsx7utGq40hZQ+48Pfnz512D272f6ir3593JolXjt5NLC
8I40vflZPK7xeNcDpvPvrf/9TN2J+KmEyWALurXD6dHmtBQD2kFJGLvao6fp8cPHex5ftJUNaV67
sDv9ZaUBIev9//z9v5cjfI4OVM4x1Bwrdda/30iVju4PI/SgzJzXqnbc0I8koRLsPn5GIpH+p7xX
nGxOkNW8dxdU6UHk/4cB+QcPGYToXFJSKYagmZAuOXbqE6fVoh2JJ9L0Znok13FKEQbs7R3iL/P7
dFGupLdPgCYnZ9zjuUR2dysCssf12/KGR7r2DX/TruGVWAuXvuIXYHg2isTmQReClJZToiCHTpHf
9GTBq2Ivb8MRsodL/mKelXmxvyk9yZXf3tGXswsH/TTRHukRmfzhl/1LrDLAa4rC4gf5rWRfkZY1
NsknfGZU2MUi0APEf8H78W3/XWoOfY8FohuqW40f85pAsmOOFlf56o5kZCGADZQ3TAmgDz8fbCQE
7fC1fgEyOhIgo0HkUgWQIZO/Qj0zcKQd82Dtj3lRVVAZwQw7qerplHqLyDnnJ/O8YC1oqQ76wRcR
xI0IZuMTDKfPUe9Xz/T8tvmBr9qhXMUhl3gry39WhWgRkjlYAoUjXyUwIpQtfyGwXnRaofmYcd4S
9+i7JCiCXCShtqFgS8g6ORzJZQuwAmyNSYC5oZuR0HonQ2GVcao76gvEWOrL/JyKN+Hz3MGlHlIU
0aB22ufX4gMDnZ+pdGzgrb2W1+YSO4Kt+dQaCM2iDTSbOLm2YReflv/HsE4UlyA5DOkEE8JdDmrY
tfRdj1pABNOjTBMxRPM0UFHTo1r3qdrlpvXuf9RT7X0TmKLfgSqqe/8DX4zwQRr4EMm2dnmbHfkE
oA/aKHve1R6YD5q7CQ8hinfODRCPjemeMwf9xVWKcP1apa7gqOfwx9yivuv2G/U9fDG3WmQH+jk5
6lv9p/zi34m11r7RVP6V3KQmCH+Ewe/f1NRlqdL740HjbON+MQDKxqJy/hEjyL5bRV3dX/FcvhWO
fuZUhGscHl2P+gzBqJt8hO/f1s08m2dx9JDRLbxZRSRkZ1VuRg1KO5NEgmHf8BHIyu1Apf0KSiqv
ujW/2QdS3sjMu4r7UT2douc/dDZJ0NU4e2i8pZOBSCucAnBNzWh32BXyeOj90azpzA7I30B6vlPX
u4UH7elXeX5OwCI5v5Sl2y+q4UblpqfEE7g6xfXbS+oOmivtF/oZ7dUXucxxkL/DeQyihKOMbA5F
IIq5AAkaZNou5QmtqkN9QkiBwtltmmyIMLA4wbJP6H3i6XN33guJv61uPcmkDwlN7//5KQkNP9oV
ZLh7cinPoKVEyW+U1O0Y3mi3LG5z43PTUxM0vwWy0QGNHRuaG8vJnZ36tTsQocjWqxqQZyHX4yzf
LLbvY3qYffqsfTrAkqfh2J76a69gQu4n8zirrPHXZDNvGyf2f9Vtu2lI1aNhQmHL+2+l/GZOYDk5
MapNx1f79o3E7wZl1RdyPpzfZU+Jl1uBHQO6Z9XNjsJTSEOdPaOjjQliOzOZrLI9nWnRbh3M7ncr
8evplnlZaNnlqS6PYHUNchyASPfiTvtGbwpk2Xa50BsabhCoX/TN3GyTp/gMMIVifHWc7eiDJEnq
LG+JB1+xn30kXraD/SahmGZXFxwmRq4KahQ6iguMO7bxBRYn88Tjggz73kcAp5Xd4umjqs/yZfhL
SYNRaQV/cJZmgwqEXngt7Z9PleU0n91T8kxvMKIBFJbbD/kHpiJResXTJZVFwxpAQ2JqV6olmm3h
AQ/m5UBpy1I/xx+tc8v+2PQ+7FuW/bHQ7O2YfxPxlCr2FzRlOkJ+rvCE4kF2C935rRlcE8yEMMbg
abeLYZOJgsn3FJPcdFbRuN8qaNFYlBzla/qFHXiRYabzMGGJR2n6yGKpAkbFi3bI+t1v8Z/hMgWj
cWJ0ln3jVNCM2+0X0gcL5VZHLlFt8HPCeHotoXG6H9TxvTpKTFHnpH+y0S21YLGJxuFf8CixVjOk
Igf2SOKJ5bOyob51o5m+3KnmoYft/DklXyP5Me2raKpHDvpylTcz9ShnurhX64lxVb44LDkC4RXd
U07GOEzRtvposcPw96FT4jYB8nsc9P78dcdTFVHTdUn/YKCdde5J1VSfxW6xYVxBjeNHgSqPhXKM
fQSI17VXd44wvBbBiKRy5iW4eKn8TOIyf/mg37T6jC75lVbP0zO3KP62Vx54fegjpgeOO3Qe2G/b
1LTDbedPkbs89Rtwa4//o2m7fMExuo88v7tBtgv5B0xMXvYEpbUTXspzdatuEQoT6gZBAkaCqvVU
UTOjqzXIv0Uo58zfRT0huEw92ucOMsTietiMIeYHAsSRRFUuFQIZeYxb8cvJgBl5QwZBEhzO8yly
6hPrnOMt3DW26IleBLuuk/6Yf/XOh8mxaTmjfJZQx15pAg4o6tnrrEI1dZG+Sh9YfOZJX/JvsTMw
57n1bRTOLNO5AZYAXvhrb/mLdkp2W3jzSt8H3qB1cJLaO70J3ALIgrPqGRtPaeT1YKvCy7JNfjWq
xGkHB4DxRG3WHsXX+MWCNpo18JS9EHh/9W/ijY36G7twckU7Zd98pG7jYDyxGSgkyY72ZewniOoj
24/2w6e+q7dsgz/RZ/gh7BGm2yOFSjnaNh2I28EuVN256YjH7fwsf0b7BEeHDIgTGt7DMLkYJ3c2
/DZ28tdzb6MGxPDAmWWNT0xOdzOlgCF0oORjEhWODEid3Zd1mTbBSNbIrvdACJLUwzp2/ozM432b
f6KnvWDr4DfwuwAsATvfPNd7AVtI0ECFF2WI8HWpPqCbxOFZSSehYC/O6pjvVc4vIQNJ6erhYaRi
qvhSsTGGq2FCdHyNSf3CYW6LIo2enqjT7K/u08SXnjPHcH6hhnOEzd4VAzCtB+FqWfYdoY/CA4oo
oQxE3sGH0n34aE+xn1rnemN4QeiTzXJDHy4Th1X+rLhJa1fedJlP4XSKmq8cjpTvRnhp88iZfxSi
SVmxjtAjl9Rpkd5MaEmPztIAh0mD0OhrSrcN2Jlvnsr8jNIOFaE5EDa98ZmbLI5hW9OU39GP/qLW
uYcqAC2YGpEb4KgrKU6NiizNER4yA0L5LaMW4UBsXhAmoilu6ihVhUcgd6hPALJgA8GBD45zQ4P3
KXWpcCtf2DbOExxpySggZQAeYg/MXHEpTebWx11pbhnH70xibIujysY7YXlicAu74bdxmht0Q5JT
1xgOFxcUh7oeMR7PMP1qz41+IB9fagiS4kF638serV169uG16zKXPuixczJSyfKN3gU8a1TJ2GMI
9V5go+uc9gqjKaTvv+qvUG9AC/xOgWLiRrxDoYqr8Uaj0VZE3g4Ga09G/IX7WWyyK3bxLGksYXgb
PJLEbb8jVZK1ZKDtmRR05Op3bIVTdX6CFWPHI3YAOA00Ev6OPO1pageFD0g6Lbcyu1Wed7N6IqWy
5Mc28YXnMH2KZodixYfxJ1RdU32aUSsgBfwD0/p/44HtyzlSMk/lngPOhLraMtr5SSDw2Hfptr7i
upB+FOlQUG3Kf7BaK+tcwjRNjPGa7ejCZj/fwbrwLI39ok4bLTrQzS87+vG+Qy91AH92qLLzvEc0
fuU99XsaovJ9TA+GekBZuCjdD0g1BckTcYvgTgzixM5szunlT1o4w1N7vt+qyZtkX6yex8ZrsgDh
aNThxVuXbARQUtyBjpMGL9JR6a534TWc3yHlq6D+xGcAQ/fRI/KS2m89GWZc8NiuoMt8XlCdty3f
sHyEvnAw7kE0nHBQl30RVKx57USi0dgNnAIiLsbaw+E0x3AdPZYSdBCQwr5Q1NnRyGtOW+0LZoh4
Ouc+sNCKij5B2OASmEmbEfKw4qIjLwumKHzJU7/EGoCrgFJzdV8UrJkMcwPsHdVXC/+AmO8Noi3l
PEgn3BnOxx60P1CsX/N3Qu2BlGwL7yqNUAF6uBngjLx6iSNKW4Jfa6iFwkjoqQzNiSJtNAapgW1z
wF0prV9mqFlvjGLfRC5asPPwlzhhws5eyYWoAOlKG6QgNTpFcyaN5Ldbpq5YA9/yQ4u+rEPZ4cl7
neGWUQCKU8421qmkGmYFlGMy4MjfdfycbktjI/m6tKvTA5JwqxPGOUIXkFPdL1Hj5/GBdHRpEbce
MtAuYUc3+P0ZTW6QUGsbt6OLo4OPyH9pfukpZt6YgOULbxDeXn2X0aTJYjgXWQCzO5zho0C5ZB9j
B5GuM86t6CPnypEtyU6tfk0f0C9aX7UA4JB4h1NJ1pxfOdzAQXMfNuJZ83SKXwc14izHiZ3rHZnv
+y/GRhwQs/AnxeeYpnQs5oGabCBCz4Wb5veFH1sbHQmyt1byivgnhDH7lyMJTGO1TeYXbhqbk9Od
SXcPuRCOIhwmbN2SX2bBHV84Hjif7P7EvjF3CiVs/yTx623ckA/38Tv6K0xTWHTkkZ6iz+yzP3zU
28r+qH+Uzfz2DYuq/m4JTv9Tq1hwG00N4v0Ew3Q/MglvBj4NS/SVtEBnt2di2U1yLC5pDT0U3F2w
NNjRp3BNI3cGq2pbn4o7nmbdS79xuwwH5VroZF8AxAkuGL7mZm7br/ENW1q6zSVh7UFhZc8oXCNU
51FNooqMl8rX8lQcsx0PZPdXbbMmD+A6BZGJi+ZYX6ngY26I9LJdeSrrzfQ8/wwwV7Yk2kdkqzao
a2gkI1jVgKm7DxgkkCwOK5++PpsYakb3jJXZrQNKVoJX0Iqq28Q8ZNRzz7HbTMf1IJmv7C2uROQe
NDfMWHUZAjZcxv01yOVgsw7llc3Ljsx9auXkC7DptKwMtoz7NG2AcVME30oHpMZYZfffxKt/YJ+H
FcvwjNAtdg2Cdj65qL/iDfqUesNVCoKGc+8O2Q/02cVvcikuxr4KDA/3Tj8+7icaT+m36C0H1BPW
sBknv4Z87xQOpzJ9X4xdJ/s8FOhiPq5wTZRKSSHgFq8F0+Gm4FBZb+kfYnLDl0Zb26Bv3djCVwYD
7bcBpPAie3g6GMjSN7GZpFXnM0urPxGpSm+4l7rTv8P4o5Iu8E/ilhk3gvZErmRVpbSXxIdcFDjq
ncFJKEg50jeJowQeatFb6cdgNgkJXFCzMWmIpSJsJx/6ewfHCwU+7J9gZ0ecJs16+TVGH9z1bZ58
gnY0UqrSNd/pIHTNwIDuSaJC7CnZqdVPSfFXsq03Lt5PvsWK5jhGmTHap70HLC+OPPFF8NGGxYVf
tEN/jgx7eJ6ecuRmtmEb23izqnKuwo34rpP70M8og3e/LKBtGPAMNC0lDiZrcORlO7rZZ3uAqqV+
0eJA+Ea6J1WcAuACkjW+dR4p4oB+JfMCIfpBL/235lsLpgPE5Hu00tCQoiYDwsOGrycy7fjiRL1z
bY23SoS30PmEkAyVMU6dwneBo424EC5I6Az6C79p7ewz/AulinWoWF41FDF2llwnxIR0iIgAd78k
lmv0ZO0P9fhn+uQ84zIrWBdfqH9/q/8WPcUP8k3EbKrwt+4oqjrZR359qRwlOnQXvJHhQ+e4hmte
3vckXgtasTYgLkgz9vixZAe6XwirYoc9C6k64irir7IPrGd8833hEWFSF3UHcpjyu/yeIqJEZuYp
egI0OKC5I++RA0mXA1AR2SeY4Hgur/gCxQfqaC8G1TBWauOQASGBQaYHO20nZJ/9Ndnxm7ZB7iMs
eLxnAT8V5b3AGlo72OFrPooLuWYvPXRIuWqbwrihgTup54pczRs539oADWPP+KFmty9ezf40t8/M
+hFdp3rYZ6gzlCerxRPIvyoOgoYcXAqkvObdxkG8/1lZovSdaByg3tSWL/4jI2MBwVn/eVLCfQGz
8lTfLOMyd3t99UP15Ix4HvD6zUuGEEj8g5bDKOy5xkDGPwj/lidW/Te5EUsN5k0HRt3w2tDFoB2I
8df8iA2rXegnOoYV3u9q0z0b4d6EjproCsbpd/J0uPCQeb/h8RItkbAEDxg621V3BQn1W9iTPnf6
t/6Nf9aM2wY09nNTPldknEFC6++DsCHwemLdQzec0TXuEL29jZifpfZww7AaJyINs/wUIZbnqDJL
HoDGnCMWlcuQviZqYzPHWHXc38RvN6kPoWOiudb0yod9EVxCfwWEZzgBrl4TuvIe/p6CaNOe34Qn
jiG0irAwIE4o/OBE1Z4MvT1Zm0DOnhKEB0Z/3qwD8sEdQc5thBTCbM5KomhORNBhCTkM03tYwOKI
ub0Sq9fXgqhGp7Xli9Ea3/C1MGvxaq7idfVh9PBLw/fhFn8TuuAXk8vFQCY+ZsnYyOmewGL/m9du
+J6oV1zMlKQfNSF6YJYvrNv8p5CCkffAlb7sJ4pORzpK0itJDbbWE157vu2i4x1ikmkjcUq/gXyf
vySK2A4SmtSTJD8LtoT29kwPzByIqju+iQDJicLouACp/yJSpsw8ITl1pic8MchJ49CoH0HtTQ3n
ON1U7w4No41f7bPJlK/+CpbsQMKjIVuDA2q+493n5IUlh+w/oRAuhUTOCh9BZw5eoTaE7JJzABiL
spHS0wBqyi7s7i/CN3hUme6Qcoe3dPI02PAD3BKQESnCSmSVficNvWaAZ7dol27/CFdyopiMIIt3
pJS4LSZIDcbpNyKd81flUGxoq698MLu4VVMaMKIAUzJCpGxHkBS+36ej8laeMo+z7Z1hE9M3pA5Y
ay8mGZrMJd0liF+zbb4nH1m0xTRwN8Vt/uKTMCsaATudg4gQDieo2OYXnaDWMVHFqA7KF2SOMgbu
I75OTwlSMWQcX0Mk8nj6Y5qdDMisSjBYV6yWzMgQW1zpZboWtLqA0zo0zvQaswh5fx0dahb1Fy1y
1nXes5FJVoMEezKPLHAyTSaHT1WTUUTLd4PtKnCxMo9AfQ1HwG5MnkV/i0VJKRCzV60FzhxQaqMY
SvyavfBeEju0FqiZJ2s+885sjBrFJW8mJURYDVuAcY7x+BqPv5sGFwd9U/HuwUXbhz/go1D5jkiO
am9UZ+gCsd5RzehBx6C8SoYpgVoVDscP2h30aFOr8NRtOmVfaG8Cpp97FkK3bAOaK/I2mMX7unhQ
4aTWTjcanCE2wdXEqiyp/XrMg+qI/QntPO4oFlyBk4ClcsUxUelwIVlRbbh77pVP5htFYj2TT2d2
GxKkzTo2PG+v3LgglozxqDEp8wu/LVo6HNwSXk7Z43tCruomzo4qvaRa7qjjhsJ6xfaOf+r5h0Ed
pnf+nOus4YrLQPeE5zAK7BlWnojnguNTGZkRV1AQN8Algj4LNjUMGPCatZ5jjGfOQkac8VKFDWOU
ii4N6rhBNQ0JCNIDaSDZQ1xcM4ukKD9YnXwmIlece6GwqcQ/PHVOsrHJXkn784LbJ7MObQ1ywfwK
XrojlpKTj5CajgGNaqbmEqJU6yphznhWosEwWz1HJpVznlFFkV4goSHZfCDjx6fwAMx6P0LE57G2
Wlzm0OXuuUemCKvAUgo1LNxF6K65S4nywyocnug79sEnjNVGFP6qpO2PZrSRVvFDnzwJqcrB9NZF
a3q69Ie1wktSrrK2fvZ/V+YKVr/lFpB8Jqehgr+nPu4SntQK8k3eKqRAMjYh9kf1g2A4gEqQ4efy
HPzl9b7sGFb+nsr4OqE0ZkFCwlpOXKaRx2HRKx53xSbiN7yF6ZiCOaY0vD42TyvPSD2gJwGL7ToE
3CPqojz/Urt8HE/OH3G/LIJ1kuhqHlyE0SghMYHEoLYQr+Ub8d4dwh3BBlqFGCMek+WAMvf9OH1w
4fFKlUAgYvK5Lo/Df0t35QN10jzaE9NDXjgjalbVq6Gd2BWaumXLF8q+17YDVQFNtFWKwCLqdtRN
XT5s3RhQxbAZNHdoKNa9GHuUNXto8hKfDcI1eCPTzhPymOhJIBanBw0aWhsB27B4S3FpgEmu9QNg
oHi/7rhuZUeyNki4L6E/U9W1XOlFz/ckT4SMZMKVNc/FQ1DPAlBO726c096hb6oyzjzPxFLCH9wY
y4Fp4L0ICqxrcUAC2GF4GLUV+krGHXeHtQqs8zb9am0AbpRR5i54H9MgmXD22AspBcNujWMMYlK5
8QcxPPHWgXod64OpnKG6LoJGCrgSNXdEW7sEig22OkVAaz+tu88g7OOuuO3lQGGDbZHRODvsWWT9
eXimQBq1zroXoQR8odmIrEfde3GD2wJKh9a0mbZNy49KV4k/xbVZ0GEfa7GH5zgPPoy2okWfF707
5fZ5sVzMiTVcxv49BSZG62uVbwv1CKRNpBtOtzv52PPxi39HNU7cUhq3FA/EWIaSluaL2htzzG3S
0cLeM7orL3ncFcEFBW+ywS8PpY2BSLDg0mKWrzqa68BGewuIjuwRPIFwXOrtY/jtwiODU6KMR/TZ
3NR5+98IY0sh/gVTyfhksAy0Tka3aemZr/MWrBtPdhc8poS9yPhoiN0WEDxQdXLas/pKDo/R6CCg
yzZoe7AKwRQYsisLHgNWdpu48Jk6BoqqtRJ7YHVyAJ8MLBaI162GWh3ZH6/mvmnoZCvCQUsPioqj
sS4ONmRn17Xtk5P74fmYV5ZlSN1OXfOTUINYX80l5JkInFiMyY6BJczjlnj+FRCEeCBAViiKSObb
UbXGpuAjE3XXFrdl2XP5dRGMpDKdkfmc4aYEcRKoZDmJymwqF3Lp0aMEF91Y28N4pxe7cQKspwNL
aCGDBXpO9D9sRmsff4NSLZ7X9Ur7H0Gqub3rflp+ED2wyAhwiYFVorZqesksR50P4hx6jfAmgvF8
bDuTxvtxHWmFEVDQ6aWkwpmJa6F0QOHcmjVWbhMt6BoQFd464LqrUpGyHO01JnbAlgPvosIIegqV
XBAB+1G5AOlvXsizgeSwzL2EIrRUkiG6GHkYsA3W/aM6Ddq7slsDvzvDBFINB37AVDd0bjUEFS4a
K2xJKMxeGVFRPoLsSsncyy47oMKGwLvTbZBJUrpNa36t61q5MJckWuFfbil7Ngms0WQKcdlyn501
IEqKxBT3ttDTQIrACgprHTcaj3bYYVm2sP6E+HRbgu+HjNlyQmrk40ZTg6J3swgGerdSdyxDngIK
WgJoAUedDdpCgeLoH4S7Tbq14qc+AgDuRyKbx+vTgFYKdhqITLhdq7UTF8QKZkz9hUvL2szmc1F5
HWOKe2P9MdpL3blgENeVNGxBlqOpivqUCBUnxO57FJSU6InKXtTsx3h/p3F8/DP2L2vVi1QCTfUJ
PoKTw6nO/iPlRAsY0GSFxJ6jfpJGQDVFCWo6wxkg8lqEbN2RlFSZBPcndqBGrg8ny4Cr3CmjG4eR
WTmsdop4k7nnV5j21eeIt91F+OK1GW/5qCh+QdNeq7fMGid5KXLa74TsGS7n4r4+Be+s6pXaudBp
lse6BmW8jwFbG1BHbVZPmn0vgP18JyPC5WEOYefxyVScOLdzjlOEUlmNFP3vqwFZz+ycTNoWSwJA
eUHFpvRZNoN2YVsCTg+71wZDvwpr7uSVUdjrE6/rv1nw1EBC5cLW7ROMncuCitPnmQcC7MCuEDp3
aVxdDKQetjPgfXRgYyKWYa9om2jaCHdfJHUeQVR7YXam3KvHvbpsSOQw3EJ5CfG4MCwPY8Rmrc/5
O2uGLcWdYYmWcZ1s3sRixhhhOZiiSAzEfMukYXkKQCu6w/nI2zCX3SeAEAwU552gbXn7EEzEzfjL
qByAWUNCVjphxobk2JrgjPHN3Uh0cBu4GFfl7CNZxkvGEOeM3SLOxKhnKjiaRdp+LTIwrfxVEdGY
A2b8iAiqu7bkpPNkl+qrAJZM+1r9PT4KFyRDZgmgAHwSK4N5ip5RObL6o8kRhy17hnxarnw+gwmg
JIMnxtMb3xj5M7lRgnXi1fX4BnlC+hNkUe5oK8wA1VpF3oK0IJnM4dySYQrxyBEqEiQ0JWYLRv1O
RevDEjEe2kqeEjV0c9IXODOY62uhLakWjZqe8vEY2KaBS3BoIfJpoxQPSZ+eFiRg6BTqjZ0GIVqk
pKNboHlAPleEI1hXLw91zYfaptVIwMigFnVKtdjSsPaR9rRRFP1dhhScNSU22VacYgrdAk0tSOeW
ntBmE2x3xriLhjCCFVyW2UmTAnGOiBGH+Ed06Zicdvc2O9WJLsC0zIx0k3qb9Cl3orAzaKyYsVy9
qnhj/AIFC4HU2kFrrmQ+xqL9tEglTKsgRo26+CZeimAwvBS/JorMcpsBmranHmqwzJCus6lU/oMG
6PHnoa7f/TAz4afhw9oMEnBLEa+P3xUFncczmZtybQsqZbQYCqhhduh3MWTDeEDQHGbe//+LHC0A
MR+v+7Vfc5Br9BFX5cp2beSMsvj/+6J0gaZVHCXTvcHdEJ//vSFFm8G80xb+4DF6fGnHO3QA/14/
vhuhTaCbudg+eI0SQ4Mb6/Ft/uBeFKo6Dcpy2Qsr+Z6QtdBZqJBelIbBHknA+7t9CHnM427NlVep
fchAPL59/PC/P1z/GmRn/z/vfPywzsLt2BKD9R25ntYACfm48uPLg30qe9zO49vHD7W6ebNEKomz
QrdSVIgNcSUnXb0O7OPLg/3qf/3s8YvHz+Qh3iipngSKMR0Qt5T8coxoJ1+a2ptSArk4gqIka14h
54KMH8ZFt6e+IUfd5IqjpjkoT6f4rENq6iiEGVXQCfVtIjOzABbTzDW9nZIZKOe/XY6AVyiEXzRv
53gEza4Krd6bGo3CyAKmLSWFlhowZtRjGZ1KAaCMAhGMVK+NdHFHzrM2IasxOjqbVg2gRmTs7oNp
C/fpXPccyKOoOfAG1WCa74RE+VM7r92EppohtmkuyKiZX0V3bTUSglorlS8ipZCEcF1MismPzCYN
NLmmEEKSRG31y12Wzo14rwJFBfjaTBB8z7gndzCHgdbqFYTwA6zTa36uggomhsA7UTnSqnF47sBV
1mStzCwPj3UxbNGiERMJCo28bdxwHqgamsRaljZuunwiD1WrnkVzn1fMjHR097sSzvx2KAHsGQc4
/1si8uZnHgQOaMRKHJ1sW1RTTE+FjGo9hxC9h4ZDVSF2pZSoUKAqs0CZ7jcQ29TjaLrTSH7UEpEF
mECEFBIRRlElr5WIjLnpJPpEgTYlfq4MA5KVBQxSRZbZJEGIJHJImWj4GCsGrW0mlczrq2IRO5Qz
3qZo6XhSM7xCdLTNH/QHDkAzRxD/ih0r8Z/mHgoElnHkGEOlBnmVIvFT+5qEzvWsoAVS5ziPcUkB
ZiBZpYfUoxZyO2KyTGDa0oiWpqE8Fo18ldeoi1aIrUkKEagXHbQGyCPrhIIJu2YUjECMp/dq4I4F
IQMUKJiHAeasJ5GzyxjiXTlDbaYmgD3rOHs3erxRUfuyUks7RAMHHLIk8PYn0ZukExmCYx62gnzf
D/E4uw10nntLQadeFFvgbFrl5tLq3ktV6EVTmR9pB5uqaTx07agcS7m+LNMAQopCLy0oyx5NvT+N
rAAlGAW44hM47SbTbcwgl6PoMpWnDkriN+SixkVDzVMx98VcbtOk6uEq0tDCrREhF9qjYSB0kzX9
hx5pECRMDVgVNq+DOPRlkBLOveSeuDmasOsiIs5JjJFsjvEDd9sEtzy9bamq/jQC7lyEgFMP7Sco
urJ0zMQAzFB05XZIkOY2oMCaQNKmy70AqTTRvJcO71kiUAVa+sxPJc7fu/pjRMa0mVoa+2j7eIJb
Ud4pKENHVY73fw8/NUWnnSObjt0YRcH9pWgMf1Ql69DWzYF+mn5P38o+D6W/yr2jgaYmccYRQK0B
QFKv7TUNxikhHWW2q9cXUgOL13Ov0zzbda28KwFH0Oa3NUcDFJt8J0iq09xpc73b0SEF1UOo/YhF
BUdRpQehlHMStN1tasuPSc9paRtgRlNgyWKl06lriZ4m5PLBiO9fZlYnrpzEnhnT8jbRotIgDDbj
f6vWBkK5zZTUtDTrtNqUFliPdpmSfco5YvVQOiwhzd4TUfEKWgQGYjR0wDaasRUG/C1NrkRfjoxd
UY8cLEZ4dzPILB2ahreSKCxbhMDvFzWON2mt7VkixVceykezBLzeV/NNKojjBtrc9InK2tSRNozb
d8TkNqrZC/slAaYhrA2S9bxEvmJ2t7uYz1tFVA4NU0PKEfR3BM8FmrC/2kR8Q8cVkgYWXpEk3Z9m
6rtTlBIIJdpy0lTlDZGBjszHkmzbRMEnrEhEtfeemHBVuagz8GbtOG8rSQc3GFNFXjlfJMWtFNp0
oOm/3ul/3d0jdQqS0IIbCraGVekJ6afqMCS1chma9CWULCgu6i7byimUXpX41If1wYoWZS9Tz9Kz
RH7p7yNFHaBYXStI+8n4mO/Wz3wfkk0xJX/vMRyyshLfKjdaqTkq80NIlvFg1dUxbO55kNJ0TPeA
+JmvEAkxpJ5lwvkm1nVyyKT4tdRH4jwqGfdcOkrCgtk0x8kXMiP2pKJ+ZZWiVSbUR72AWKsbJ/xm
S8u9pBOoAkbaVRVaL180He7h+jedw0PayQpw2iJ3lhq3s5oSdOSIdvOMskujUgZCSUffD+H40kNf
t43o0KHwsKZI6B2O2jQ5Jlnjq0bxtzMk+gOk75AmdZpAJwgUlSTzNF1+64to8mJVm4NprHW/MEa4
D+8ctaqs+9pEeGRAhleI+as0ImscdfeLYEQUxZRx8QqzcK2qQrtFtvqDPCv4tpiWAaEQfxLl4SDX
xXmalve56k9t0ZEjyGZls4jjQU3qCMHmGG4gfbqqZA1PKVrDuVQFgoxIdNFHBkw1GpLsyIQ49K/T
Gf1/2DuT5riRLUv/lbK3bqTB4XAMi7chYx5JiqQobWAUKWGe4Zh+fX+IzH56nYtqK7NalfUGFqFM
SowB7tfvPec7VrC3xj7jaEGEc7cwFsk8ZLPtrOwZ+891mMYTLOmLQVj72p1zXBAU9HVV1+yoaOdF
QgclMYrPIinXWaLW1O/2e2DifebL/lTYgla56+1jKvRdHiLrcCJ9Mib/SWBDDovGZ2TiFQi4V0bZ
Jruqb198R7C0G3QVhcNhaw69j3im2iw9jVSGcLC0scK9Y9LSTAuXCJthPfmblGQ8ulZITTpyb+7K
jt6cV3PPmEJvbXdJV036M67HMS1+Ydy/07wX79X8Vje9R8hFQLhgz+t3cLzMsx+fp+jqqRxtg/42
2SNiVnK4DOs4zcmxq5uR9KDRRDf8GSqHwjxsutfIeBoUevTUb+tNkPSf8WQHX3wmS2YZk8MC+OIc
hv1H2LrB1thLVe1gkjsYAUfaAHO5r3NK+lTkx6jJ7UeVth+i67eNRblRezTBG29+iwOEGDUuYRLZ
uY2/u227tsO5WyvRM24WpPwSPnsR43mScXTSJK0YXiI3gwCgN7gccjiGd6XiwJtG8n4sSwIBI/db
Ey9IT/2NDefJ8SxibxaiRLUduE/XhJOoU+Vnx1HMxKEVS4/JLJfownKfoIObspEXaWHwVTToyf9k
PNhK/M9OvW7qk4qt+eqCtD4DJqCtP1Gw0CHwIkJ8iKa6StE5J3KqjgrEziqNCN0ZkjlgbUp/eGWQ
nJpAow5KiIFxFC3XUUF4GMxyN7hg4FeckdQREnm7cSfxVTrpdSbb6ywysGSyYp/0UG8mGNItiyVn
nGjuTYX/kDp8lIAiUDVZ8g7WAXNOc6hWjnikY9Zl4BXjjkzs2SzOBSQqOuAdvTqnUkQ1t4ek7+vX
FtnipmK+Dt3hyXEa2hd2xUeWUdD1JlP6WhS0hhu7wLxXfukSzXFYYbjD0bWPtWXtbd9/aGsz3umk
XerEgs6Z2/bPHE2rbYsNGzkwT3Mv69ZZqr5PPnK3yG6OAyZjmpbie2PX17yUS07NTJI8N4+TTmsO
j7y5yoEh6CSUpEa+KZxx2gDAVPixKSMMVibwmauhpA8SJPb3ktp3LXPzZ94UzOzNIUcS0kTHuN4R
vLC0VEOWMckXPGBcmw1a7IM+9+5lmeN3Y5ksBpwW0sMrG7TP0sy8c93T2S0tmLXxYkNA8FkIJY5j
MBP524udBRxix3laDvNSFSBdT0NzM9ozckYEYRyoSc1r0kcd+8k20gzX08UWWZawjGZnkiczSLeC
tC66ZnFw76tx7wzYjzyij+88aAjEkfUR+1VKT4r8FVvMkvJk68lswvo9ha+e6tGbprD0klK8hW+Z
iwU/oahfOe6cnlqfdko9FOx5lhlcJtKW8QswPiH96wXeNRhTW4gH4LUlnWp6fnaYz+ux9XDKS1gQ
thtukAEm2yog8DnqyiM+xp/15MYHfy5jOiftd+1U+9koWloO2bCZS3EIGpTbhFMRGEkbrQh5saYH
f5bMwrt2Zn02Zw6GyqRfTWwLIi20GUZiqk1ZtG+GEU9svb1PzZI0+2ZCjs4pgpZTjOq/m6Hu439p
u4th9eHZM5OrZQ/GM8ddyd75MTdtfW+3x96J6dh4zBq18QRDbR8QT8P5gammGbB9Zx1T9MK9cBha
Fan8GNLIQdccm3eJnReMHWb0W91bH4yvtB0UxyePVU61OzJ1agwUIBbJjRwYSGT7lMP9wa0a1pY6
OrRM+o3GDLZpDVsyg6lF0Je7Nea8uOsGtZxCzR7wsUQ4GTIz1JTO8HP5XCTuEzHkezfv5IM99Pue
9kgfBvE5mgyk7X5dX/h+spwmcl4lCkQgdRrltmN8WjgLjp6I38aYbdWMuBv5tnBDU8JiHxqLTSPK
TYvstRUso5MTOndVaHv8D823kiSrdTc1381BNQwVY25Rcg1VNL+J2ASxzKhw7hnLe/4QIP9n1B9M
08yAuv4exbVYyzFkSInWvK2Q/0c1048oAqxZ5ulljOUXwx36relPLnOP+c77MYTIryeyE9cx8TIU
D022bmBVztPrPE9YyHwawLrML0XbvsxRsTOyMPySqa9t33+MCbGqAHnAUNLmILWLhBCL3q0F5qwd
c9whKEgEeSLS9A4kqp+j5iSF+b2ZQTLk0j+60AbufOVATU36p9bP+8fUHH7KARuJp3CF9LGv7lo3
Tb+oOHtzhteqLNXnbH8p4vQRSmm91wVpI2kyLkNnJkGtT7s1tc8jG9KabtSvvvYhtfrM8uDW9Oz0
M2TXWpF7KVA0wm95N2YmC8IhFX7Ce2ag4VuL9CsLVr/RSYBSsmB9r/r4Iy6zz8oNa7q69UMjAn0q
0FL27Kru7H36rSnWzoIGibv59V17YryY2oCryZsEt6Lc1pK8X2vdZLH1IJp+56bEeEEi3wCUs+61
GE99H8q9FUoK/ug85yWc1N5ldFHNuxG6xv04TdgONOCI2Nnn1tJzWYyJAzhdf+oqGuK6XkXDTDFl
VVc8vowuau7dqLbfCt//KXOj3CS6/VE4fOIWsYbbaXauMhN0pBN30xpURS5nu8rDSmMbuAF1UWPR
RzA+2pBAfHxbfOrcPna0akcXrUdKVObYR4AZuT3vjHQKLr1ffcaMKbsu/6UCCLPawYPaIGBmpQl8
893IkROJEOjrBItYxQzjDNthStP8KAQuqMDbTG1d7hu7ZHm1OcoFffRVt+3b2M/zNVMPPtELdylh
jluYHwXaRaBKsB05RdJL9/k7jKx97MiC2kRDq/8Mzfnvhr39j8x9t6BI/ae571fA12Xx73y4v37k
/4QvCecP2wHcJh3PUZa0/y18ySIT3lHKcU1B3DpVxW/am/OH5fDffCktCwabz+/wF+3NFkv6kk2M
k+fYIH9M/79CexO+8/fcd46//ArKIuZE0ty0/pYylLZ6Tgftxw/EsN8yYm4ZQ7BisJAM027Kwk1Q
6tdI1guIy+vu7SZ98YCVh6z29F0gFf2GMt4eeQutMSB6YoQOwXBPPtzSfm6XRqYcBEp2wltX+E8Y
YlfRQsPcnYXaOtwupauRIOcJY6KyYVlg6XPoVq27SGJcyxxn64wwTPIw4jZO+2FdtXm60xINpLQ/
kswIHmoogYiP/FciODAGM+90AvfB8VdNOEwPuq7jR/bWfdDZlP2ed7La/Kx02uyLXv6IMWxQexhH
Tvwgkoyh2NTCAyx5S4wnnojT/0IXuBE/HWt8hRIC97tkdemLaqsydUl7UniNiPF137afwRh8mJGE
Bpx5EzoyTCJx7gwYKkf0L2Q2I5XTG7ZhBQGPi99Dm5TZ+5CHzbEOAC83dlPch7waIznc4l7kkktB
X4pwhX89grTxPKY0uG5B2wVQJOxaOH/qMDymc9utZj0tAylB1Unq3+01+I7j7IC+YF3ywvn+9uJM
/rU7A6DVuh8YDdJ0eR5kckoI0zxOE4qbqfQwcjepC6WE4GxtWtfYbiiPsaSIZiSugMaSGcIGyNuI
WqQ3IayL3iHfwoAjs8QjxJ2zDwOv3RZkygDc6wDhKu2QXju4zTGYJbAcahk+ZG9j5ZQyDI7EXvr/
/tb/7ZP4/emUcQpOudG/pM3MD33cjqQIKEUeWR1Nd0Pocxlpma+9Uv00OeqCzRhITnJQmd1Csxxm
Uofbo9+X0SA6wMpKhAkTE3b++cPtcntBf3t6C9tuiBdm6gs8LTIqFusbXfTPh/NoPQwZJLNYWN/s
ZUI3L+kHt0e/n96yf2aaHzuPFsztk75l/9we/b7cvgy3p/OEi0yotkdPCuD2djO6t4jtWxj77Q9v
3w5mJW8yJ1i7XWI4bm/d78vvP5ORC606+ZNkyxykPFAucSi4ZXmJhdFxY9xm8wA9rFqg2ss47gaw
/U2xvd3nf0YAtiljTeUyi7eWBK1GchSG6QD39N+eYzhypu7RbtthXnsLrTeyNdioJkMyCoS460t7
FRseVldqc4QHYj6o5XJ7ertYPo5FO6wWLuC3BPOlEMGWk2K6C6uOVjYl018p07coJK8hhZrSHBFQ
MXZHghG+euW41qUF8xza0oEMvWfoavkG9iM5QLdfymZuHmcHc1nwbn8glrf8dpH/enR7iu5IULAw
N3eXJKrlB6ygJfWa9hgbBOHQkITTLiyPTs5g1TCNEAlFOfO6uZiGMR0IyUOkZo9vcd74TFUjAJ3z
C+8sh6vQpgAJFjJzv9CaiYVn1Y7UW9V24bFxbc4pDDNvv2K9fNpRzpR+dKx8OVLD5Fze4T5O8vrN
Nf16Pw21Iy4wMp+nqZu5o01Q9PNj69cL6sGu1rpvL8k8/ugaWvFy0QbQS4tDaOTLTofdIPiMfZHt
mckBOUAjYgXNF8IyY/jh+tW0653vDRJJj/+eEya7mof8EZWn32SHOEdRRngw9hP+jzruIASXSE8H
CrF2ys6V5xZbbxy/gTBaiTH9Ftqlv5c0p1ZtTpU/VihXreWrMI5X2XCEFdr8FkwiWJcit1CI6Uts
leGmTLz0YBXAB+I+bsl/8dHqwctaN5xSEKz11zQqTlk15ywRfXyyOd4j489VmJ81cSCmRQM9VmRa
pHa8nzrrLOrxixe1nHXVAgjJ0XsPiSbQTLO/KW/c1Wo4zgl5HJVXgiodo/bop9Pr2GC/nRKjoblT
fKYSfsfo6Q/DDO3DXAl3LT3G/mPbkjnSPwYeUhbL71/iGcNFlUyYNr1uH04DCdcjnZAqA3zi0IeU
MpFHt1X5vkhxStC+CzNCB4o8Z/BJC6BVVYIfy+4O01QejcV9WBY1CowRWVOrU1DpbUCPjIKdNv21
pKWODJI2moTtNza0DryROUGvIOlqqeEjJB4OU11KArsI8pYShqOXpz8nMZvb0J+edTZds8YZnjNb
WutZGpuulC6K6k5uzOVsRld75QtLI9YPqk1d8ZeS+PXQzbA7+eARZhepcSF2lx8OP6Mpcy5eZjCb
CCoNaAfdeEXnLXUTgTyZ5kxSEd8zG4dCApYioTmE0FUdZeeZm5m+k2E0DB9Ir70LBw9fVQ4/rVfp
+GVIGkz2NqjKEC2U62lx9ioFmQHGJbuIiZvaqRjwCX4veInZxooG696D/QdrJ9LH0jeru7mw9iUo
UtOMP9MQieqQY6iPXOOsibAWE3kLPfv5rhu5gfoi+taCikP7SYOur2qxN4qBngQ5gFbqGGd+mU/X
xsvaWwJdH0RVe/4UhXxwc3gElXtOM95TCHZESLTfPCaFweifB9pMtst9m1o1VKckvAwy8nZW5gKY
51aNUu7OKIpcBDX61OZCvcwuc88JsoqlQmPvFNVLOsGCVAZqEYIVHNvAc2nCx0uSejVEA/YRO3ot
Hf8js7DQEVaJs8tUxoX+qs7LZOtODvekQKISDWa2VqQ9mHrSDz4n43XPiZjKYPgIl3gbJs/Jbs4Q
/XT7yBFfh9ZEC2fY30aHjQZwGqEgL10MiGM07F9p46rHonlupohGaziuXYIPQX8504q6lPkaoe+O
DbWslSBRApXm68rbNQRwPVip/4Vf9CGOQ33fwpw8JzKCDxLuyV76mUzyba5CrMy1eZJm4K1tE5BG
CM8zjuyLFtSWvYMursu1cdfkpnHOg6G987L4aMr6V1WyRTS9CRk8Ay+QIPW7k+ih5tyit9u4P0YV
XBODcdFo1ueYadu67CPnfkzFqdPjhWlijCwgfbTc9KkxsV62CNnQxMo2umZd3JA2DiDNxawWKvxj
Q9qjGxWL3DJF2td4KHNZ+pGmerRJ6grkXT+2X4d01qvqGpfphIQa58xkT2LntNlWcro8e0q+K/Ud
3UxwbIKaONQI77nJXd/VmEKQAj0MLqWMaWN0E1TeRfuj1/Ry3dl4n2nFRbp4i8KYSny2mePSKReu
/5XJAmEaMQCy2UaoHxGioivzaIzpMl72XVzl9Sedim7PGwFCNblWWCT9ymgeyBdFD3gfuYk6Zyi1
nbliOzIWaR7ZZIz6AdLKLPQP/YirU4KCsdixj5NAph4H+sJeyrxLP8Ce1/ciiI2Vhd5WF9N8Pyw9
39yMyx3gRo45kIpScpSDJcczYoAJwGCpT27Pb49ukp3b02FJRJkMSrJFJ3S7UJtWfz66PWVLLDZD
W7yOdkX5nRfJmou6o7da0EGjiPodCve3p6Ue1T4ckRhR70l2k1U9T1+kbCB9JRUptUMbH11NB6qq
caYYSylR9ajc/T7FyuFoYibIJxuL7EWW5rQx/BZn7mKzrkXVbHQWfYRCtkAHuMwG+Qm3SzIyMkSP
1iz4PGytNekKrk0qhNXG1l2+wP4LSdZUtlyEIoUwjuLTTapUTP17GhoTYWf5Ph56Ovk2Eidw+ohI
rX6Xm0tcB44b0tkmSHpcYlNhZJP58vUiwc3zrM8JzRxkqyUFVcSV2vfmQS/xar8v3ZKxZ4W5uxzr
zs5y6LldqiULM69gZpFmDLb3pntb6unOVhPYlOW5nwXThng5plOEeOE0L3mxy0O5hI0lmmiu21Ox
pJ4FG3up7Ie0QzRrLQ9Zu6D6mRSGetguCQVAaAnPAa/7RcH2DbIUjEhqCu4yk2yQHkSPndvPdhgg
XvYeCHHny824kOFi/KkjCbRiKN0jJFuMTJVZ3AVdMkJe5RJE3c85c7BGKnc6GAPJfaLhfDRH2h9W
WS+MbRSY8CUpn4TzEYcTdv+JJIMc3de9Wr4iUVzW5DXmzlX0044OdLQuIucdEYs61T1cMii9l8Kv
OJrm0gKLhknKcYZ2gybhfVz8zENbPp3YGqovRo1rxWi+CjRUz45n4BytcAJyGiduRxUQPQMnPYCL
vRN2/2vKgvLcic66a7OKLJblvGiSgQfRuOeWhjZ6jZj6XQdHUX+apd42iTryzfNYV1kyHYI3uCtL
kiBjR6FVMKLxbPnT45hhxXPKCx+EvyszlTzY4qdsm/Ri1/ukmCXMj8pZyQLL7cAWj5bZyTd569J8
9pFv1xXop2SG9C2c4B6CoF615Tg+5hp3GYrCcz/knP/5whBVt0h7agvzqjuumVbkR8QmzX5sPKyZ
dnPxp7i96HJEPguqmkCyODm3TuRtzKH5qSaaBn4YbN37rp67c9cS+TRO9kMbe+VRZoyHEoOTTN7y
qysJXdZnCQ59vsvU9yCNzPnYduUe8Zf5PLnAU1XGwMsp28/amvGoWylWAdrhwKMILYIFuprinrtc
TA+D7765nv0Q6VHspxlz0aDUYzJG0cZLx/fGD78bxSQfuqnuL4Vd3RduYZwVQSFbX9ufdHKzbWkD
HZo4Yz0CqWU/VOMqp2rZUj5caCJnx0L11HMeOmZSryfXgY1CG/9OgKBkZfOqey0Fo7X70HHjK6kN
JzVp+5JYxtHUSCjtMf/oJFnFEyq7u8hLkovlAaQpdDY+pnVY7Ho26YELp+bp5I7WwaSiWPdFR8xW
I8S+yaBcJxxPSj7XTI0M9jQ2Gz0E1ipqkcJ3vCI8oS129oSxYhR5PuBtfpuYCr5gmdm2M+1lMw14
pQ0glZQDq0XTYYeI4ys6ALxGaXdiUGGkwaMdmk81XZodf22xrkNscl5W8M1cdNpliqEfa49Ix/Rq
xS0S8yA4AdGWJNTZB1e0tPhHwukKtIq3RxxR8Hcxdlox+CzQrtKcLyhTOfcgDB4mHyjFfDYiRjRT
9tQnKBdFYCbH3qcHZJQIddmMxKGc+o3NfPzsI3Cknw8yJJnWAXrEtVkjXrZAsts5wpUUZc6TQCnx
tU4VAKryI/MycwtVPQTPhDkUDVo34JsW/Us0BuaTWXzTHfcXI25o1bl56R1UYqyuSOWbH8JEoGw7
DW1834TAaeWofdrcv7N6TU1Gsu21zcL86qFSu2Ttj8EMs/uRQcs+6tzwuZrDg5HV3r5u+CuypPwc
xCnrcQqGBUnmpFv3myxsSmRvChfBJO6ipu6OZOe+I/SUJ18nNLw1QeaJUHyqWVAxrm31TpXGp67c
aaNtJNNm4bymTbkYFJIvuvObi4gUkGb8hbeFtp3bp1DR1zBCNVxEknO8x4U+usF86IoGAU0+HWwT
5viso3nVeeLBjofwrBWG3LLNHyJpXtiNvrWBaA6IqR+J+hDnmOl/1OEPRPSGM6HL0VjYdCEaYPH4
K0ZMyK7/wkKT7cVkIV8cPirSJ89T6I+rjqRUuJKdu93PPuiFxK1glg7WwfIivcm8FoCt6UHDYo3k
G/OW2hx2m747x60lrnHqC7y3Pa4L20X1kYOnMhyILEC9G8yRzXWcB/20dFNHaByJ+9E5mLFaB1S+
aMFt1CTZlPHyHS7xEv2wB9Pkduh3YRmJwyh+UGIg3SvQqJpK3eVJBLDLQadXaGQbBX740YjHbVGX
Oz9zfyaU7S821b2uOUVGhoGwQIG2z+vdVEzvpFoDinIWGkaPkdBmDM22YgUv6Tn3FcJBJ7v0aake
Ka/7+6FJEakOS8CNOeJ7tfxfZJGA5XI67E9eBGbdUS45XQEot5ICWyOTrbHUT/OEnCUaMBGMlgeu
hbn+GMdgTZnJ388ETCHKpAaA+ovUo7Eut1LM7KDmFQoPui7b1y7zSCVuSnHwlXypWaftTmOrKDXu
jCrEla1DkmvN8tSHMfyjAZ83CaSHgGK96+hbqwC4tDOrM9JQQiwCY5XGiNJDnX2MzeSv8ql/cjvr
NXOs7igN++gnujtEGcO2fG5ALWfV3lMJ7jNTj4y73u1hjo5DBmylmjCcgfnOrz1WQhH69tkHPTLZ
lkfNGTUrUyBmdP1jYZbNWbSXqi9dCl+iYhlRT19C6W7TNhl2tKLsO8t3CYUklgMWbhZdMkXt7dpz
SqJC/FkzoW4ENndd5b8aMyGekKHsu2pIm02rfK2WoXPsMED0xuB5nlJJW5PhcQrY/Oy7Lg0H30Qp
hy7adI1oP1P+3MeEbZxT6wsnqV/9bI4EzcOT5cSIM6u0fvnEcwpmKvthLtYmMPdVmMIQiLySyW9H
o0MzE1xXdjwemWZv/KYhB0l4xUtjmuNVy+Dq2O9dkuivtk7Y2WYo0p3XfiBvjsQdq+TF6CI6UYVS
x6JFDG3a/WPdmNO9oQqPFcYOtirF1mdXDU3OVjzhVaC8zP1TyIBuynxqxHpBeRlc3KCsj7kJzqC3
UWyxz5hnDkfsh2NWksJISFOpM+MUKhPNOMO/XS6GXUXq/aZYvrASTFJqjziwqvFs+62xTYvqzay9
5lQOSXR0+e3JMynvNREQaJYrUGlz8J6HVfUycSPGvcciq/zxyagHWA9G+CUJit3QKr5jBfMPkSxk
odYrtwqpV+x3+MrzwcbmzdEnN0N137HRrCNkFIwsbAhaQy93g1/0KKvw1bLNG6ugk9Y5Xv6Vls4t
uoGZjbSkmPfkdJcy16a7rsSzhHeLtxB6qsewhuNDrQ9x8lQS6bIu+EfvCVy1sDtSoaZ1efGwbWWN
OjZpg169zrJ9l2aPwiCYzB/4AFy/w8kawgfptc8GwBH73psMiMOWfR+FEeCzUWwH2zd2fW1hlRkK
WJwtOcB9NCaMglyx75zyw1IURaL3um1gqODiLK6ZrBbhjqpowxyed2RuQWzO3oI06au9Kj3Oa2XT
rOhB9it3wNYWFUaxvb3RApe6XASnRh0gdgjMows/XXA869mJ5iLe2Ent7TonPwUx7jVhEt1RVSy3
g6LV9d1AWnFfeOWzmSUwh0NpHJLQZ8ZudecyH7712SxYZRGyBKNNRzHXM9QV2qinoU3fbHIUgMHM
RLznCGrrKf/R5SlMQbT+YPXMjH5kweREFqfYWeh3tFchmjfQsYcSB3llZCQyS3ufupW5VyZDJ1Jx
2ZPDo9cFGQpRxP1GWl46EP2SV7atxpiDoQqfAnqb5wJJczy8xUU8nLwUE70TYD9GGeIcMtfnkFYa
T8TduqBBFgZZ0yf8dQ3xt9LOr6qq0o09AMjyQkrIOsfHg9DOPVuxU5x52Z6OjaudON+U0v4+WJ51
bvINvXxz5FDf08BnLRik8zV3jeJSa7O8JNJ6qsKxgaSI1XXizLpG348CaxqeiuUy+u06K/QTqRH0
RMekudb2a+X6+mgroMIcHqyTgbYePmyJbB0bCNoEgTXRTwfEMuLBiozxCwEDfNeRNK7iEWGUsIUF
ai707zF8LApp4htj0wbGxsCyn5t4G3vUrj5r132tg+SQ5uDnWu7fshx/2H0d7yw+1EsREpeVTzHM
VO3hKxBEPiT6YxiV/ZjwNfTZkr/0QYW3z7wYYSkunHnh07kc6hxYGf1McZ7t7VK1V5Jts01Todwu
gLTQIKyPQ4jAqQvt9OgUlI2Kxm02+frsNavakGwGHE3vlhysIlXNEsQD7TkzurM/cmKh4/TgodFF
ct7A1khOuinqM4IhqDCDhctFPg/KIkkKT4CREJEcegEJzVB3Vm7tp9d06q+zG/YHTBTbNvUHVEVl
vM8XyVO8eHntMsJIA6RMTGC3uhTgJYvn/Zgz4iFrK16LspBr5SASKXKf+7p3fsVJ89NMYJX6ZDxE
k3sYyBe7lB1QpiFpNSi8Wq9VM18aiVxzJrIKJZUuyYjOjO00jt3Wztjq8QK5myHHsIv6o0J3Vm29
2hVoJEP9mqvmBE1f7iWql7t5ctGQ5AKceDZEkBi7J9PT1T0hV/yuI2V65ennKvC9Ew3c51Cwl2RB
waw3JuSa5PO9a9yVbY0ZfFJyz5mbL4fm9DYpvc0VvV3yD+B6WjlEt9p7ROyNXFMtcnjDIOi6hd9d
aDpKaPl/ynAsjwjfySxT5S5O0AOabDKtbr8WTvkNDxDZtdPwrjWVrTcm69vr0F6ttnJ2vw4RbD+6
n9luEABzPHCNRMYYjN2uc/CKtCfc9EY9swSC8Yl8Jrcug6dD2dnPVXokvG58sxX7ztDY6FmUXjLG
Ifhzdv1z+Hd79Lc/CwP9HNWYUenm0uzNl15StUxjdVuudUATpozs+9nrUdcunTLD1xkrARo05NT0
hQoT5r27aBBuz5MWsWmSh3uah+ZhIn0CFxX8dkJuKN9tUiaTxekX2zhTPDN8DDX8vy4CI3Cb23fL
GJ8aCpRPE61MHSNNMPP3XHqatiwM+eaaNEgVQkbHh2HplJmZ794FIS7vdrEpkumVr9A5CUh63QAR
kwuGqkvQddCiadUc2snu1/bIlztninUM0oaTsrIeuVlQazv1q5qBW2o7jipY7rhkCN7DR7wkZ5m+
RxvDEVV1nLhD3CiFSSs1oAY5w9NcjIbuYtXzZ3Zea/ZR5Ib+i0iMCn9y3t7h94GsuFj2iESzoTig
Cr+9ktvFX340W5p8v//MkFZC3Fb58rc5dCCpklJOI2oMhsPtld8elVUx/tvT239wqylZNZJJEsdD
quDF8Xl75P3r0e1ptLxXpWU9z7jKo5oo4LwiG56FPVtPKgoOw3LxC+KUM2moVb84BG8Xxe61n9GA
kcDaH4gmAkLsLA9xYzFYWy63p7NFMZokpU++AlozL52ObTib1AG8GcvvNi89Tfr5iwwjvYkUUlbn
JYo0xLeHAJGBGXCF2Iu2bWW+iUka62hpmhoml/TWL6UGaYnfUK9E2kQb0nZwhS7W0NujdHkUFZna
tF1yvf0Rg0Tio9zXbnk55WJ4vF26qidNoYc00C/3z00pEzreIS8nFLhGRVyyU//oPZpmhROi7lxc
tr8vvcSEYolm20cpqhHVYxi4dYQZDoq1L5N0Z/QObUQ6mfFoP9g4Nja3iMv/LxKjQzX9PxJBLUm3
8z9LBL2QJhv9x/07i0VcvP9fYrE/f/QvsZir/rCVteR7cl61FgXYP/7jr2hQz/5D0s61TVPYju3Z
kgjSJaQ2+uc/pPOH8kjxpD9NK5Uf46f+EotJ+Qf/q/CQrZLnKTih/lfEYlJYFtGfZTYhcdt//vMf
yiaU1JKSL7RjecKU7hId+vH+FBdh+89/iP9FNVXnTYblhAa+jQarelHeFGxN6v6isvRjIt3oMUwG
4gCx+pgdk0BZmfKpIEKK48HMLgHIJh0K56kyan89txYaf2Tcp2HCQj/MtnqAQOCF1aKgDjdhWCRf
SqMB+BIP+anVVfVVNosF/x7N9Pw90EUBfXaoL1ZH4FI6s9dCqqbQiYX7WPszHjEVwEJJNRp5xLrI
AOSTZ4Ep6CyBdYLAv6PTE0cikIetrKhWm2okzqyc2vGj841z5NHoTnOAO3bhZLuZ+MZtjw3nzeRQ
QJLS+C3GQmbUnVpXTdZtk9wpvyKRYo+OsArIjD0xD/XLSMMNDdBUnTVi8hekCuhxK441lVc5d0xi
o5eCnh82zm2W03Jux/IyzY9TEJF/5NXvvutzEoG3hMgA0HusvFPikHTVcPKF5FaVnbgw5PzqVxFj
UAcC6pzjG8v/WvnojQa8Wa9m11CtUc8k/vxcOrlcGwqesONAsQZyRNPP3pu0x5B71CBZMhgHNUr1
qIp2xTw86bTH0WR9GVyLSBM2/sIULWpWmkZGiVVM+6/mMXk0fVU8hHp8I8Zp2ORj1tMOTZB/N5r+
0DYdwh5XP9Q9XxS7cexpr439U9H01LQ6gd9A1OPW/9+MnUdz28q6RX8RqhAaacqcJEpU1gRlWzaA
Rs7d+PVvgXdwq169wRscln0syyIJor+w99o8Bdu7GEHukgTXbOknynXfLoz1PrBPnZ9i3hCtfI+G
AGfsXD4ZAQRQAZgA9tkPnyNOLVmIA+tn85qGUQ6By3ntOAjbLZ5IhVTjGthIQnw3qo9hPYar1rXV
vsZatHN5c2BaJns8YSyRQ7M95qoBJyOZ5ZWFJvRGNsOhzzjbiYlNztZk/Ks683dtmKgm48Z5No1T
PEbO0ULmcqGLqY+Kb0pBiOYK6zdkfHsg1yZt8s3opMbOiGS47z14jHIMnSeHmesqHDHUIOz5bnHU
XerlwZ97CokRtgGl4NnM0DNkCd6gzjlh1gCCAL4z9+2HIFX2A1mMxabLcZMT6vuSwdlMubJOQaRx
Vku2cSKSTykUDI+4L6KQwDVbNLhrj5EcqDJSv/gx2C2aKU7hhpzeWmj1JGOQtIXh+ydjNHn7caoa
UDY3CatEFJv6vdQ2eGNecuCLM/kH0fKeApqWkZz3tKQI6bUHl2xgfFtDuX6dVDmc0cH8piTMj20z
4zL1eppjCfTPbANcacYeGVyLUvGGBfHcNLX/5JtEtBTW8vQ1kInSqdrFQs7EljZ03y8Xax0BMqlK
T2w6q862esyCczplHyZuoKewsl+8GORt5DgPdhxgRouqM6X9Bq0Nonk8nJ8Fwi2/7UpAMQFL6Nr7
cPuYzFH8DDsrn5+R8ekjTRgXdyrPZVQnO8cALpKUVY4WJvIIO87qjZRILAaTfZG5bLvYGPJBE9wm
2oq91ZQr+9FJ07sKAc5d+S1E02wqZEIns1l36s2gkO0FA//KlhZrizY4MgzfUotQYwSphvkxv5eq
rK++gChiwcjtsADgNw4/SYFPUY5DEJBu8WVFwHo8EWGxN6qvFFWQNv3d0Dj1Q4wplKmIUrc6tZZS
u04uPpr5VRMkFN2B5a+90vUov4uBdry1n0VmXmnzymsw+c/znBnrtiIXj6Z+fGxAzhS0Ur8nzEQ0
1Me4lu8xGZbboCDpvSR0SkqQFZG7GqwsPY4+wJkO1dQ2b1MaowShYGobEkeO8duV1cRAy76y/NuJ
xBkePBOsjszbCh9CXV28FhuwHj5MzZ3fQtGZ2Fc8ZsU2MVPzsSP1GNwh7VesxgEtEluYmCaWsZmI
Tm0H8K7xf2FoDN+dCFG/aK0FAEL0Tg1ZbZALBkZSR3qFwQjGdMGyzdBOfFM9zQwkv6U7iavvGDiV
nXPResNb5W87O0LKZbGqty0JOrcf/sk0HHYGntRV1lXJxaXjZAU+4/4lWvncBNlnnlovcaqMc0BU
Gl1PhrrlTz1G1yGxgzdpGJ+FP5zr2odlmiFTzmx0J3aCpwK5DnvFwuekpYt8tBPSXDQmkHnS39jx
vjUrXubCRbKD+hIeY7dcoCiaYWvap6Q7zRkYkLB9DnFZCueHyX/43sSNi1E2fkrpRgD/B8mL1Blj
LJ3elJk1+7Llv1Kif0mW2CSCEa06BPnT2ckhbcpPVIiwNLKiOtUZLluQFgXJOYYktKUm3LKV9t5L
7EM3uxXqMPRiZVeovWdVZD4748G0fH/ntz6optE1L2FTEzhj9ME+mPGw+NhujnFpTgjnhLVqdYm8
yWAMnlXet21hB2e0/DZhymH6aD3Ny46tFZ57E1xD8QSPurIwbkT4P1ntuHtOanCIuRFupsb+Z+M/
KYbMetfW2RzL8F3n043CCKkLer1Gd+FWZN1bPIZ0b705kNDUGNs6C34lQtPdGBP6y5NhOeHGa2ri
1MI6e7CFdf7PQeIjqkqCgFNR+iDEGDwf2oVEOwy9TQ3QW3CiQZokgn1TmDP9ne1fdmO6z9lkkq5H
MOTFziALyoaTOhFNvBJdibqpH+6j+uqV1gKIcsCxPtj0nTQT7SF3uurc2g4zrSJmgp6R1BDlwYGP
+6qMpj9efsujOTo3CtZZb2HxBgVj3bIcblc/hmenqaC/oj/tXLQZvnONB2He+v6RgVZ8FlZ6anVV
HeusxytcGecR0+LOSjwgzl3doSCNziE3oAsJ3MOiPUOE2HbeBfHbCakVHkI4KSs/z/82c0NVYJTJ
epieG7pnCK2dusXm8NJ3hvvaWtC3e89cl1Zj7sgK3jMb7y+F/M4d0GxBr39a5iKkDKBgTEAhJ2kg
H7A7D6u+a2t+niwu9xoJwmoMwK/xPhPIExffk/DQm5O0U08xObiZbT6m5MOD6GqxImrsy7zTC8Ly
KwjjjltjNeD/7I2YNQWxSHMQbkZM19fRGyge5XSJdGORKxAxmmldsRFBA+xztJMLQet/UdRFu2pR
1SVgdToITsduCtonxzA+pippsc++YMquXuT+Xkbg+fPwK99kUVo7s1kybQmC/CQbY4Clo4z5yXKz
P76k7BA20DhR+w8ol9Mlgxxh0Myy2A+/SvdmJGK6ikj8ckXC7Gk+mEHTrU1Lds8WSDDV98xs85yE
Ms+6EP7TY2E/56P+57hOcukj4GQlBmqsmqmzDlNiNGVZMECBejqkBEWWVg1QoJX9U0GppQS+KLxc
T9SsxaXgVVyz7iTgSTB/Qg6TrU2DoeroxKTq+N57YcOZN7LZPBSVO69RwZECN5r9OcNISbsLby+v
4oMOSM7tBlBAdvTqG20KRdeEcyOna0Lttirb+VjWQ7Seez7zPT+RZxuvdN12FLSfflPzHTYwLJpr
LRifxdNzaKfNMatPEF3YdGYooRBWkFhmn6qlwm6kZ20oZOBltAhtIm9Ut0LU7wne7YxIWkgeBWdn
Pd8yAsZNcnIfKlJ4VKzUUxWXaCNS69gp4RwNFW5DohEhkFGEt1PVbccuwxufgwUoOXIjwwHpUCLK
SnVdrVifi8d+mdJ5ypv3dF0YPA0HZUtioMQLlpnQcqLghvkoWimO92KIn5doF7WEztUvXTpAvo4G
+zoDPIumObz4GcpTYu/TfWvXL77C5J1aqSRiNn9mXi0f+PNT7qHq9bIKaV5mk/jmzu3WYje0KoWG
7r4UZVjkFe6QuOIlYXFJ5nR4xgn9LStsxa1R5pdmkM1xLM1y4xtpxp4UCiY90Tb00S8FXkO0qB06
h0ERSuGN2VY2Mf+Uyt2X1gkgzlU6BLnI/dDV0RbxbDXdHJQzjy3b7vsfsv8CcTGhui1qjRQYvlTo
Frc4NPjscjtOPIhBFUKbNWIpEL4U29B2SzLkbJireg6PhkPhO6TU1EaLbjktqoMquCrBzaT7xLEP
fh88lEQw4xMl8c1ibRaQ+butIAzZVFgufcDKc00YNeqfHzAw60LO1LzP/gjb5APp1OPKr5ENy4xN
aik8GGvIg1g6sSQIQybxHPfYbI3ilIcj1khyjrHV2o9VbUko+k1CZIlhcwkkdgMmR35KLDvYxoOc
I5bbAG/dtsvfpQfCoWPfvOlnloJ9A4M6iSUd1DQdvNYSIB3jR8al5atVl59hSwVc4XyOKRg3tuJe
H2mVnIVSL2j3xn3Vm6B+InzCgnKlJ6V+Y+a1fyiG9HXu0JKmiC12ru+hwoFXtfFfao/5O/p47qLZ
UHCAQ+0evajd+4Yx7nOpP9CtWAxKEWuQTDsBteSybG0MtJMzos/LHmpdf6TMnbn8sK4GpZMSVKUX
ifS8HgV6dVlF3i7oYChMM5qLJs0+h5DwpjH0Ung0c7dDV/Lg2kZ5cidA8U1U+Ttiz+OTUNm5tBGO
WY37Y7GZ2qqIkNZq2USVaW4cFHASztXOAd1ZwR/sNveGO0Ukso764kVrbDvTaP2rqF+2o0xYm4Ko
0C7rkzwPVy5cuktP88lKSPDkCraAg5fCyZ34qOFwQAqujXjXwtbZ1BkcxywDdVUlMI20jRA9AVbY
dXV5gDVEIivzSgawNoWd5T1kVlo9GMJhzEm1ItLI3FliIBykc/+kjlpD3qu29hTbex317cHbw76J
ybjmuO+5b+8i0fzyXP2nm489fedh7pCJ1yNp4VVZhg9NZBzBfXSHdrFUDL6jbpatPN5DPZ113dGW
99yEa+h2pT1HDyoav+lc+YIcaeEc9B9Yxb1jbbv9U1s9sR0k/ivprxHn0R7VFNyomteFodV+WChq
eXiZpxG1nMdn0XX7fGe2mbUxY0VMZTf/DeRsbVSDzEshWCylDi65bVivOMmdSwpjcZ/6dbPO6E05
Pcob+2sgIXZ/JRaYNN4+TvYeAShhUHTHtnxUlS0uiL3yY0oQdgMjmDWo5XfQpDUCVCvk8EPhQ/pm
JBnii5zYsQ6dqnZL69Hsa5R2aHWKJHpP4CkNJmvMWIbDxnKodgAJwCoDXREWe2QR2SMdQb8fQmj9
dU7QW5DOQG41dmPPscnFXo5A1drmJQrlG6IqdakXhLLODrMm+wqY4rnIIatIyBCeXhWdA0sA/NoD
fcde9mXw1CvzVufGMs95z9BZrUx8qMchJiqHfR031cTKN6HMmg/0/LVF2C3H5bxvIndA6zFxf2lR
6Pq0mUWZTEdjDp6torOeAA+NOIkHeDFPtVXsrK4PocsWLlZjLzhaDhaPQeCjLo1F0TOtC9tTu6xm
SOULI+RjjCXGehhoh8H/TJ95b8AcDWYGBuXvHtjCi8jTT3AvxTmOku/7iSXxCUZdiSF9WVxXs/E2
MoiZLa99STLuL07roBaZzVUy9ORaeQ2ySMSicf3sxH2OQ9VJNtrfTA7BIRV0JxYhgLPS0b5OJlEn
SFtiUhIrpAGTicgbSeUB1Za1qFVWNCLmITS4qDmrH+3l2SrDMema8faEcur3TuITUKr3vqLeiydL
H6aoJ98uppxrpM2syYr/ebOvn/LcO5iO0d0UJaBNrpU71F/SqDboe5kdOdCmApUzmxJQ0Ur5T4rW
fHATd+uik0B3gNxTWiV5EMpmiNGZyaO3FQRvHxulEXijPY+gDieTcezSOSN51sEYmoX9LlYNa/mq
Mg5NMJAsM/Hzt5l5HIv2gI6mZD8AqFdmstoIwC0POWuofY0FcRVrpdehEuL3ADi/EcfanbpPq2N5
YjHVXHEnv7JGITVOwnZu4cIFlRE+mNVPwBpVKZwsbQdGMjHDr8Tg1QqYz6wp9mKMNXP71BXWzZwh
iToD3QyVzfTUfAdirojWAi3Y4okTUVRdisJwb7hRNgjIPpKxd75j4zOKjOGcOu4pRLt79GyfOKAg
X5xu09XrxJFBbrsXMjAPOcJn2JjQBtmXMowpzGdDIsWrU7B+kzUeZT4xzXWC7KUc2BvPZcVds1bA
vblmq2VY60zdzU1bhpkB+zOJKnE7SwJUKwEawDfL9y57Vh5WJel6fyB1TafR8MurwISGBPU1jTP/
KqZjzAz9wgYPjfYUHVz4EKwM4bv5IYzW2SOGYyxYyRZBgCnRhm9ToMVdVzLHlBoZAK6mDAR2HBMW
YlBbl4OOUdlFwboeQTrafRfv3BrPx31iMc4EtxUTDDkjJYqJgX6/HWPYNagsM0TKFbg1PuozVF+G
QMlTZehb5dCN5x5eFjWM7zqkUuZ8fpxE8Gd0q/Alk1b4UgsmBIrZBKLiyTM0xEAjXEbO4DwKD6mD
iYUqiJqXBMOGQXH3MMXZRwe/8cTtElgvc4Zn5iPrShFkMc2qOCpqPcb6iKEq7RxKdBUGC4KTtnRM
8FwBKbYp9sFkf9lMzQmZ9Lb4uNMPz68PQda+N+6fcYQFyIQj2Iym+c/LoD9Zy/gjiKmcExUefeCf
p6puHu/7dUZ3ORro6sWb0VZSfaljrsUjpU58jM0sOYQJrKlkrLpLlIPhzyubiWtje0doWkCSB+vk
YldmFtwKwAyyZZe2avGiUR9xVkibXcTdCAOwFnUP6eXIVsnEXvyWRvkrMOxVMmfxHs/hiROHODyD
W7K9GGd75WuiONAD55xHGHLWTexPexn7j/5iPsZxpAa0zJ1kbJzlNwOZu5OFCroPD+aPShkNLlxa
e3Gf9Kn7YjJCIcGcGNVGGVtRcZscsJNS3INdbpm4GnyRUUpzsW2TVRqY67bBs9uN5pUKBBXkspj0
O4G+ajAI6eiM6uAORDj0HF9+ByiTzbFNVCrKpdkbrkNMVa3Qvrsy1IyNIEU51XQa4ng6KcR8AS8b
s9sWT0GbPNFWbNrGNfZOIR7NOISVKb3HDgPefpqbZxHZNLw51gyjABF//zmz0Zt5vi49do4wx3R4
/cPqDSLngxQxyBbishAQqwMlNTfXimQ/KwVwGZvYuf7c0btep5uT1PO0L3R2vGOP7w/xgqasUAHr
huHgNGXdtkBoXvfRDn/LR9UCQKkqgiu6+FJAVznd0b+Om//zq2HeDvFAcp8IfOY0JRKJHi14pv39
pJo/gIg4RdF6GNlFtuHXHH0mi7PEnn1xqCDAu4aPv2Z5iNm4r+JE25gXyhqrL9ozRmDDRiyXyP2B
kS/mCfYvCCKQlqJVyvYRyOE7mlcre9pWyfS7T8J2B33vxacOWlPudQDcl72EqI7ChNaG8I6mAWB3
bVm802V2K0Eg4bkoMYux7vYG78R0sNrBFGhPc1FcdKCcPaUunB0uXjhINFloxrIJiRwVhlGGv+Mm
/6nEvIfh8DrL/G9kGjv80MAQZhYZnJIe18pRL755y4mJaUvM9zsC2hbs8FE2fLsJQ8o6xAM85sTD
GE+dCrAv1AA/A9ticIM6W5tqQHihOsZuvBFN+WY6s9gMpkl6uieGU6CeuHI5Aiv3YVh0Hdj+CiSA
EWK3ATWJrOc98wkunjh+H8Vov1UzpPQk8w8uN4Gj3/jDLq6raDfX+i3MHRziy45k7qr27JTLv/V4
sVKN8ioYsq+g6jfSoPpw/c441Zb7ijCMlFLDd05mqd/tSXlbM+2JSQ8g1JdBvM+MiXv2EItP7dmg
xUyUFxExwYsdnomVNtc16xN6GW8RfyHh7wocNJariu1Qxc6qYU4PDO40LQ+6w8pFq3n7z3W5CA00
c0aomd4bapeHVvuvRfjj9u9tmtwMnQA9G5pffmgRONuG0LFK7xoUsIfnIfunTL0RYa83HlCZlRHi
17JFcGQsbKy6rvewZZI71leC8LPSt08Gfzmxy2XgyHsMBdVfDuO1k1YURVyUOVmihJWg7954fyhT
Qs/Zhh3+kNQQlykXNyaO63zxXKGA/BXY9beZwlAGUjtmFMDei+qe5lh9s47mVoA6cce44dMo6w/E
uwmmPojYRnQxO0Tg47A01Taa3+4F5TuGKcYySKoRYm2QYqDWxG0KspOrm5wmawDFXoRvWZuQjxW8
JXzpyU8sAG2IJNzFNKaiGiQswRGFeoybxjmy3RhOdwOcvquW8GxZ+4GKd2ZC1jT7pGSizZJ57fUE
9gaXCYXRtsHdu3J19YzxBj88myTCUe0i3NCwEsaV7ZI5jpndLTlHaXzDXcM0AhrQ+u4LMhD0cITr
9CVm/ET5goAn5NiJIb5tErCvq2pRPDHSME8+DuRaE2XfDUQlLdbC8lAnCHIBGnD/KXn2C45fO8Wx
ncUhad1wH9MQWV4/HRydrwEciwPgkBr0CmeUKQXUi1oxRbONg0/OIxSPnSdDnDmQqlZQLGmTnPCn
SIyOaJ0Fc17YE00+oy/mA0jIJE1lGD6knv9JQUy0aNRc77bIoQ5SKmzXOsQtUP+7BRFj3hebCVoM
Cd7f1QiH74YXdigxUemEWo4Ihk9h3ZBhos3LiGtHUU8ywxswlTsV6AqkQgVUs53ykS17Sn0UVghR
MdDv9fLXohhEV9Dw7nTGMxUCWUF5dDW5/9yPu/vDnS8uFhUdJqanxkzOyk54fgtJ/m5n7Jz8pXFd
brGRQ0GMLQJREnmU1djQq9j0hWiQYJDi+hCnJuJ1T+KZj3ZZXFEtNID0KPqqIQbhx7cI41Mthmvd
z+AZs8UqV+lfwVRv45Q9Gh4UmubllF5+8vuvpvzXmEY24Q8kuKvK+GSBSY58WbyrZ8yqkLUJRazx
YoBsO9eUM4xngwjCQgdmuyUFF9F54d84r7DG9s0NrS8S1TyGm2EOLAEsRI0zqt5QWci/5fhh+8Wv
ISawM9XTkhRC+VvYOPms0PkdLtUJpGfEz2unZKkWCJCklKenrCIoKPLH8tgSpyFsy9lj4Hx3Xc4M
bucVAdsZ8/gQnXKbi2JV1I3Y5gEYPRcJ7SYPI46uHMhYYozhKbfsf41wj/hQGUmjtb2f2wywgFt3
vxzTeEX8f02WKyUgsjGOvUNjiVuHDmfvwwtd130Gg5B7APFf+jp0BJhHEnGfx3Ky9vbCad71KGMu
7/Yx69UZ65p7Fmay1U4rbk5bkM0HL41iV114J3uEANNrPE5XKttnurVgE7htuy1CjzTNtPznIudf
0StvQlO4gNLyj4BPUjPUmtJRP4DOOPQfmOvs49xBpcNPsATpjKBczb8dUQKQELCncKeL9kAp5HaK
opeWFnCVBV17ZSLaRiktSxccIrSHqzCv1Wka1D7PG+6Cy2DO8UFbZK+NNIZ1mSTP3CcixoqMMVw2
25hdrBrvY2GBah6AnGw7Yv1kT3AFw9viqSpM8rg9Y9+Ce8L80OWH2Ep9wA4kodqGsRsKl4ikoNuh
CGJcUARfaR4Q9GBRxPj6ikutO7cpyrUSxc2QTtc+RgRAYZK3w69Ilr9N3uKVF2hNlOHQbdBvYN0c
m+/Ss78JhMwdqNlm7RgrU0JHQ8JSLVg9JzCmo3IxONOwd+uSznpdAjw3xltlg0nO0bmh7JWhiS0O
8M6W8xHFdKYMDgN/JCnDeQ8noQ/W8GNaxqGzYPg6NVqYJl/Dv3afYBmQ7e5n7d4qfLmKwTn7LGwP
HQHR2RhZCBL/RhWZipirjy695Lr1ckDC1b+2ivLPsGS80hVHu0uyb8T4IZZGfAOIa0UpdrPj/g1r
zFYoVjHQYtGJiuicokRdebMCeprWR6dDLs4TiHemx4BM4AtkuGxvWIACQwhJDxDKVKtIeO9cBGsx
MxBKOhLVCIDpRUzS7rKZj8Limk55fLCRJo9Id0j9IAWPoJSUvJpl6mzGvxwK1mWd8scLs3Bj8ptJ
+iT+xnqf93hDxmhg1Gi23g7GHB/w4hi6HsmNgQWaTk8xk6aXtpXxEQkWAudMdI+DHMnixRGbYRYP
rR/G9+5TMPgFrdRDP1v9ZgTFs59SxnUD0Sas1K4WDbZbeFBIYatzg5KHoCLBnFb6k+yBOjd/onZi
NgHbZZ+GIZokE7pr5Jb7iMEQdyuqFFNu8vkhwNkShdiX/FmflcItLXwNv4q8FCVQbTkC2Zgtqk3V
Rni3AkBMvev3B9vx/44PkEdT5n9tEZGCJIQFClqyLMfOiJdSAC2F8mq3r46Pi3GY0CikSoplf4Xy
B/XH1uxgMVgMuSryLLysfEZcEez8bAlZBCGdFsEhEwbHUbZl+EgH5c7Dmq0MbfzA0rHXE/tGnPBZ
Kc4YyejWUOhU6R6XXHyG5/HpK28DQxA8MIEFzciCJAVOC9AZXovDTcMQLJu6rPiNOUKvzOUHc+uQ
mGCtL3YZiUPaNc06TeyfgHlwA3rBVeU2TrLXvG6sswZm4zQG/d1I2G5jUCRzzPlIZpCDAUMkMkrK
lpS9uLnR5XFImzmw93TeWkJv8nTQR/BD5q7trK0LDDoppnKNx+0ZNobcOOn422/dl7kHiciYf1PX
8og1K3AKhqasjZg7rlHtHk3whQH+FALCwJhoMztgtAtRytg7GREbIV000sLpdirjtYut6Wa0i+mC
q6POXCBMEPHBwOylMCyouOXRVWa9RmdJ4o9v61XckWDdsdnxah9WkISLOgMCMaWEgnSjw2kBqc1r
NCb4doL5u0nHcVVFTc/QS3161UOMaYv9jfidT06zCSbf3A0pn/OiGr8Q/xTLji6CThfC+MGln7eA
g/greDfVrS3VQKWnkCEt32XyMIg0FTZ1gcqpr3KfUdBROkb97BXlk8z78MT+hkyxSP+rzEQdnNJ7
cIIQJsfAOoJedePYCQdvVglQ/Mk1I34xAmZ3GJDnFfl4icuAREnsJauSq7VuatJPjIpFM3uLTYyz
sGWQsqqnYhsb8VdrP5d9Ob/VxX7mihITpfVk29YulWRTdSAymE6iidf+RNCIGV7QjYHHr1u1LUgc
G0vvs8z1sA467AymeokLSXPv2sladSnb3WK5GkjvwVpok/CE0m7q561pytcBykvA+qgQoHEjZKKB
hfM4km85OsQdEg3adK4PRGRO9wy6JjmzpnqYEB6uGpAgJMJb58CLPpKwijZD7+9krNKzJwjjKdyE
oNmUGaqHMGaInbWk/p/hLEH8JktETyRPiSTbost6IuHgGvmY+i2LyyYQbYS4rzGgV6Wnop2Sx7bW
X0QPD+IPzAgWAnX5VsNFWZlj+J2K0N4lIZbNJNfI4KxlDEkwxExrUY49nwnUYCMg0XQ4xY7c1g0U
RGZdNudyyCqMej59j4hmovCANJ7HzDlBZJymcvkkKmpo7n2E+tzZao05jP259t4C3++PZHvUBB/d
0494+M9vAe2vPA2l/46EMzRZTHpx+BYF2dl3ctv94Y5v++9v/x//r2CKscIJT65iLjZ3otwdJjdK
E8iuos8krsjaBW3wYtISZhXYjaHFb7fI/+8Gifuv7vL/+6/++/C//t/9t//9G//XXxNC0SykLiwH
QSiXkzY2BPU2uSahDLaxBcLSrHqUeTqaNwYpt1kCaKdM2jcxiZ94AVGkkkQaCBb+SjTBuQygMdee
We4EcuS1x1eJEZlpDz2IWgkNUX0K7JGBoGbtOvRMC6dRXrjy9txi7R0gC/QqYaKukwFMLCnEpgRB
skJRyqaSMYfLqnYlhvQc8+c6QXeMjmU9zAeGbdH3t5VZ4YPI/3HPVOvK5DY3dNrdek2/dwWmKdsC
iOtAX4w6CGUTUyRLcpd0fEqoYcXwHTBAZH+BGHCPkbcplfONq/pJx5G/h9BN62gfjGH6bdeeBb2k
31g9S1DPZy6kQU1lybUNpcPM0EH8CENuZXsQdZaK0ouM96H4Z0Itfpmsr97SfzEvJZvZjN7ipodh
7ei90/X1qcoyuRoUupq5xZ3ZBqQgD2IXTXT2k6p+Zi0fqF04Bs3uHT00c+mZW4EO8kfKhW1AR7RK
LNJcUmu4FSDGRuOGisjZ8KTeptbb06WnfIXZrm07/dMxoFhJnaqdCsfiYLfBK7wTskinSW+sgUwZ
+uWrMxdfwTC9qILCwYRXxkchJMChhkQtYGNisXf26Ty7J8dp3NM4BO5JVMFrblgDNS8dnSqI2WZc
pDa+0sFOte1jPoAFbEJ/wFq55Jz3P3gjI9btfMOqw8xZKckg6zlmAtv4fXuu1NVmVw34bTuQssFB
g/sEc5euwnKbqOJ51sNLEgYd63V73LQj7jTDUv7JKyAoBbogf9ctSZ1i3ZKljFOnMAf3nUMVLZil
F0QkgxjkhhLaxyAheEADt+izYjqIpccbK1Da9YiPPsY1vw0rXgsrLuyz8OcPGsXV3BNBHodTcqij
9oRDE8034Iv784fcQhYOIxRlErEIvXDWHp138QGu+smF8Uoi0K8keRcRKqDArE1kCQyWGUrfYDYg
BmD8dP9GBBY5Hs/JmBg5J2S89cwMxqT1iLhFfUz2iFxAMcQ36yA69QaMREyfhyYZx8Oo8a65pmZp
RQplUWG1J0Qgf5SlPFXFwL87MtPHLBXDasbhe/KxNjJYzGEBMCnEeLijyPtqE3pB4RMbGkz4RGvK
tzxTK1CMgWt99Iq0DyeMfnW1dSFobN/n/tdc5p+qHdE0ElzsT9GXEyURW2w5vIxwvczZTE5DUtDV
sDITjkDyjA2xG6JPC2vqznfgwDap/srqWrPxZx41QsvHSRnxxpJX8FK5zV9ctfs2yeRtQMiwMolz
l1O+n8AL3sqEzdYw5+9+4IcPRk69Tvuw9dlIsZoO5LXI5ME0omRnVCJ5kL0XHlWZmuTEnoZ6EpdK
YY4eAIcBWyW+E6MDGu/kag0W7cwvz86zSzn/KtEX6ca/KUY5MRvHGlHHrtMg0pcuavJhZtpE8rQB
mwf2jnLDQu01yJlzLEyJdbdsHao6/C1xH6DmIlEWI6o+2cvl17uM6sOOlz0ugYiwXj7D7aa+z5hu
mVSkxFISUhaV3WMSe+ytavkha1Ifw8UKiJuiIXEHczjnNlFY5USGjGsRsCpjdMCDx9ZBq22OeWU9
63AhL7oxt39O2WTESh2m6uQMavrPQ1gD1iG4I97WaftQWjCrLDYRgYMoKG+OmPflKepBf8Zm/TwS
JgVLbTrdH4YagYprLl70IHpXmfJW+A7qlQ8mceuM6qcwQRsEIVLnhugsSqYKN2vvZP1G2PFrWVAo
4pwA+MfA+uQN0EzF8jBXIyPCns3i3Zxo2en7XPO1RTdyqnn2APpwaXraHzvNSoarCwa1DGislnua
Z8JLCHBGTql4F61apVwah7Bx2HmO7UOAvumrrtng1QjNykh9tMsGG0odMT1T9oNcKjmOkKiuY4f6
3R8Ew8DUeEevWMxR+oTIuF9D3IPz6WdiN3Vex6mp2AOYhNaQ4zBA+ByS82z808zr6STE2euw94cQ
FlblbLV/g3pbrvP/4e48dh3Huiz9KoWeM0Ee8vCQQFUN5P2VrgszIcLSe8+n74/K/CsiblZFdk0b
CQihvI6SeNzea31LkvZl9Qarivm+b2kU6zpiLNk74UNslZivzWSLIiNjX9aeU66+crP80VPy81Cb
T74VTB+0PD+6qh++pSZe6Wsvp+BDldLTnsAw0MEhNrR3wADRtXsVAQkVk+w3XUQFf8QyMAU0UV1R
hO9F634we1l9Het3CutrkulXv7FsTku9XFmZ+d2b+Xr44QH4VU609jrB2RCS5MrEi7IyAA9Q8/a+
xROJ1X4D3XBEBujnU3YeFRLRypjcJzVLwN28cj4a/b4p6mujy0e7DNuVrPx4XzvOxknLF2pUNK6S
2S2QThuUcZ9kdLWGMHjOKoMyOsitkKY+I4OZTZXRJ5FU/lF6qCmbxsSvWlNCkD6ikjjPn3I0cgVx
dOiLa53jbPnYIxu1sIR+cRqHIFf6vc9FAPiMne1CZo/22DYnz5jW5WhkhygElYuXcFyOJfFIlm5g
iuJztANV4OymBivGb66ZnDI/2uZxb30XZbB3KiTfHN7tTdjzRrmtKR/IBTD2TIWECaGweMLzxTkX
T9M36e+MSSt2EzvclfLJj/UDiWOmNa6VRKo9VLQVlW2fRJtvxxw8YxeY07W12wAUVUAJmHLb2bH1
W4NcGvlynZ39Mqa7GlFM7SodeEnSGh9qMYWbMBbqoOY2xf0h5Ux4IPMgaIpzFkfFOa1Ce+0UVFf/
fEohf1s31rg02auM1tRfnSZ4H4x4vFKHDk9biMfI8eTKdDv0VCVZxolWzjYR0oDjANu1JhXz3UC2
1dAQ5e3Zzb5R9Xs1h6P4cn7PCyo3VmxYpzLWXmQr3DV1gAzA+XcDmg1L5PhKO6jjjDqhh7RQS0va
wa1Hu4kta0HiRYzINZkOdQDJokMPYCY9Vt8xvjpPPdEtO5Cp5OLB5twLdyBULjPW9ZzygnmDLbGw
qCUVmGZyJuOdlmbO2vG0ZPmTz/H6pzPw3zDvXfMQ/hYOwZke/8YwKPEzCmyDQmEexLb4s2GwDbwk
LBoAi7aoMfFMhK13jX4IRePeeLs2LbWpQ2yZZCJSt1nb1kigmU7nf8owpbCVQsyejGGCoiV67WqH
DW6aiENIlN8O+UqaLh2bMMy+MP+yQplJIJZ5pRJCfcmSgM0GDTlk7xwn9nOTuIB+3dY4mjE6/NwQ
gF9BWq2pJwU7UXgfkszsz5CAo71ozQcQ8P75x4OTEqUOnx5jf0lfy2Kf1KGA06GgTfTX6mJd6MZj
q1zvH95GS/79bXRMg36XpRzy38QM8f/Jd9kHGCIm0fi7pldfQTEZH9oq6paxGQEliDWbCkcXvp/e
F2ON5kcl5ooyvvmI2lEiB0lm9FViPtJ/rR9A+mzQLGBgIXAGV5gePDFwMeO06lkfa20fu2ByKMld
hziygcsl9Tq37S+JUc3QyDC4CWyISC6Cj0mVoCkapvTVADy8snKLwqkFxwv5p3dRRrt3hrE8Igm9
NgKfHpwncsewaCpqMa+ORf/897ebie327e3mmg5bQGFjk1Vq9q/+9D5lZuvlAbqAXSu81ZCl3dr2
6m3R57zcSIxsJSWBPRVIsU5HykroScQ9sO3NNtxTHr54UM3gHsINGZNqdzewRbIpYbNIF2Qf9LWv
skj9B2cNfGV8SYfwMujku3kxWkbNSz9oUdQ9ab11RMPz+9fG3/1vX5zNC7SRC0NYePPiiFFqs25C
9m7fCTn0WeWmz83wY1DUWCD9vGQo8UHQvbI2ZlkPEOxC7fOMgPW6nE1wlRQ7KyLuL3NottI/Jfln
bPWXypX9SlUppW5uK8KScsQrdGwfIEQlP/2L9JOLEmZzGdsoW2giJjKcKdLWx+wd4IVq42wR/wwH
XLnGZcrrbOX7uvrgFek+tejGZYP+qjfRh1B04Qu7m3ab4IDZWaoVjwlC8AVaJISY/WgjUdfeUfWx
n7BKxIs2CuFyc+YADOUaREuZSLYTe2+bKwNb2lEEIF7FRMy24Tyx6B2QlrfLvkxmLrAdXDjMMiF4
eCmraPCOdZm962q7+9bR7PKs5mPejiMad6SgQj42HToGUotJr5ON9USCG+VpAk0PDgfqlWZgJE1L
5Hyq7ez35ZA/GNUkvzG17qh+ekfbHjDUwgFcNK3jP0ckK0Mkk/YFmx2OCy3dYboMWSeoQQYb1u1q
Q6hP0PSbeirqD9jeEI7Xe8Yu/t3ebU4iwuVidSxHfVW8z5TtAscdX9BiWYcokOmuMatxKxukmF0k
FMqqxlwnbDMCLzc+/P4uNP8+E0mlDKlMV+i6Mt6OMBo8oWbiyd25FEx3OtJlk9LmWXXvkk5cQzXH
hfmVvaaYKI6JEeeU/GJ/h4SeE79DpGg19xxDXXxOJXVei97dlrigm6OPoLdTAuwnyDBLQpVgis+q
+qlxFqqp02U6UoOsK2dt5jCgGi/4gLAN0QbVUULEprPe8J0J5ONdSq/yH172vE79uo6hpsD1ZpuW
IrTJeDOxaJJ8wFaoYDepHNjeKB7EGPpLO9HCiy/bYwqud5f52XMOmX1hdXr7zInmQevh141V3V5r
C49lpwTdH+mfNS+x52KliUwGz3LRof72iU20+lkIOQ2fDNx/C1PDAehH0QuDqFi59MTiqr7YZnAQ
uYQZWsebZPBmvmApYd6ncgPbpab/tZpoZ/3DW2DYf//oIRJY0rXxe1B9NOAM/Dy5qk6HI12Vwa4T
RfcwEtN7biv4R6l4b6umuU2+HRxKP/yiLLQbVli860NvVRHTubGVTkEudYsPSfzQdMZTMsaomFNh
PqfKnyPRwPGyiBwlwZLv3PCDh0zh2vXd53LQ9Z0oR3xumqW/mpECbG0z0uoIv8qYPzSmh3yfNnaQ
J68ZjbeHKazeaX4TLkl9jA41KSBPrjp4XlY8t1SEVmU6FLu2za9JofcPFS3k0+CPhN/UHTJTooCL
EXW4tF/rMZIPjbCsB+bL94kVAu0UBrcp0IhH9EPmCdbARZSt5GiYYg/pIbvjKlpOviVhY03FA8Gg
0Qpax/muLcESsK9B5C46fXCQh5TTI5SoRxBC+bEtq0fTbJzTgCDqMeUwWLgTimP0kmQT9EdC3PGc
NFm4dVqJm2Jytu3kQqwpaRX0esiU59ykAexHsxudfDDfWvcaglRsin5hoUAHKHkSstYQLSF/GZCW
bah/fFUjucG4qYkUd8ps2beJd01S44GKAzE9XVLBTEdJXGd+RUwsxnndSMvV4CjEd4YWb0IRZ1c9
bHdITpHvhZzLwXhT6zR88nKCPjqi6SYMbo7DkoHjrY3SEFuLALkqeWVzxf4voaJHnsU2qj9Lo6Dy
NZHN60/dB12Z9XYKEKHgjGTv12JwJPwT2U/EuaGagu9lIq7oNs8Gkq0HKE7o5nCYOghzFsAaq2uV
tJCXFKDAYaTgEo4G5OouQwuoUFuMof6Mzzy/JVB8lz2ZpE7g2ezVJ+cVpdjCVJz7UJjap7QdafAU
nvby+5nFEO7fpxYlSHIyHMuwbNd6s0UODI3CUKe0Ld3UYTmbCB+IUySzEf4hCEvra8ch+jErIm81
GnWyLpQFCj8wPnaZIjF9oHCnRXAlctcdrrUmgn3rsqylgfssXSfcVSALNp3qjR3Y3XdNpi+HYoR1
nMMJa0YN6V7Z1QTbJc3F9TTSIB1YluI6BHFwndt9NzakeCsModYAdO29R3Pe0UW0dToYmWnT8XM+
5ZRBZQmrkBmfbUDTy0724PSwSkNVTmmb5/DMCIf7RNucSrWTn9sgKFD3cz+G0lAXkTTl0rRDKPI9
ST2jgXU7HZt3aS/UtY/DtYnbbPbpbdLgkMLd+aLGeh+6qG8N7SrEZ8oX3U7L6Zbn0WZiE3FR7HBZ
Sfoe4B4s1smOVj0T8pq8pRqlpE2GB2jjnWn71wb221bjCEZrbtzDvQBxPfvgpTqaNmU94EzTLqVi
s0js3n3FRnuOxxI6hXXLJjRXbLzNQzBzEdNGlTvs8zPyyTXXFjbsxVRm5kOcsTVHmHRCh7k07vg9
jF5VgjKGLFYFlo0QT2Tss6htVkIgrkbvIp8jnDdUvsg47jy0mFGcT6SnxOUlRA8yga0gyRYzHipJ
qJzpF5f0g4VL+LVReeIoFF7F+x37v0L9bL/ll0/pt/rf55/6khe0N/2g+c9fn9Z/Pve/5atPzadf
nqyzmatza79V4+O3GgX3f/47v+iv7/x//eK/fbv/ln+i88z8vZ/G5Hwtf/3k/BL+4/+cwyz7VufN
r2CeP3/qLzCP4/5hOaapJF0W04DC8wPM46o/BH3X2Vajm5JtHH/rLzCP5f5hOqSrgcmHvyOkYmT/
K8XN/IOIWlO6BmGQxLwp+b8B8/Bnfp1DaOwohhy1XzySUCSNN0cDM4jdtLEyHdKrlgdkHRSqq8xj
blE5WI81PMejTerRN2+gAwZyRiWOuSBxLFAohVDaf1e04omaD+xce7E8u3Re+wLh0Xd/RI/9aVJm
p33tqHlUi2gCKTaZEyKOoejm2GvHsel35oOi2w/MIqmfKqnQM+uyrl9Dkc1uzroI2t1QYkXcBf4c
CYo3ovO+SFDltDtt4QMPDLrkIdYcqLxerxHs1mH0p1wB9jY4ta5bkgKbAdJjmQrGAuN56ZlbO3Hw
sIi28/BpRsIPV0jgs4+646AGb5Qf26sqARtINIB0532Gzyq+hWtofBMjLjfWFQ0C8RD4dJ6Dcmjs
JQLDllRRZCr2aUwg3gQPbWYJKtv9XD+o+WsR3YR9AECB8myUyND4lDIXBvuA2F0inetEV4uypxG2
7xFDVFsgPo8EyWULAlTp5OS5outnjqLQNqiH4s/MUa2JeNdNgnPjd3OJmCVAsL+2rAQP0xQMw4IY
P9f7kKV1HW50j7PCoiZBwVyOISHbxH1Sje9c5FkLy2ZJv7ZToPoXs3dK82mYbCP4gt/I+kJ7J/nC
QjNT0OOyjlcRTuZw00hL8quk2Xy0Azhoa5PI1UsKL5wum2c+E0BMOoohM8LEI0XkZgtTmEJqP1BK
swSzoJ3AoTPwHiINAdbItFx66qVV8DM2WVc0w81tRYKcmyMyqRJi1CFsVLxUf0G7EbWYUQuSpayp
sYvrNNTUckN7FARelDWEFPriLQqHOsrHTQCUGyNFSHkMMkKpOd+l6k2WQXfqYw6R4CPxw+RuOixU
yP6TVkTIseWYYhkcUQXb2FasopicYpXZHWyJ1q17tehYpZ1t5PQlwKEk0Uh61+vUv/hFO4pdFNap
2NjCrvVLgfXmKbIKFsE+lhQnk7lgctbwjqnXTGqu2I0l5fiDx4xiWkt0lKQsUiwv+FQwXGNWvNjo
9tZiLKO1zWn4EHPgfV9Y6fjUKdN8pNhCAJhHlgsCvf6qq9EHfpFHKBqlfDAKHafM0CTh18QS8bNW
1f22z0SwlaIPP5fIjbeDJuQRYnixy2vLgwORZltRDJQ2NN7mybFRn0x6Vq1Z+M2jRZX5HPqlvpwy
1iqs99rKDbXhmbQmgWyL7IJUleo0BHq8dcE6rXzqlAevtJAVS79/skufvX4jx2Ua0ZT2W1Psdc+X
r/pYcpQJ3FBe6sn8Rudj/IQQs7rAcLRuOdj+W99BY8kMI7sVWefzftTBsg+6+ubkfvu5S4xi3+qh
iQtQr0N89io4O8nANwLBxjHQG+8pzIU7s4xiwJoMlaQN4o1JzvoudmYWIlnmZADhzcI7UpHyrdn+
yc+9EOdebkSPCTPkQzVF2cdssNBug4m8QudXW4ps3lpJ1Wyg3DprovWqXV2Jeme1RXZzTWaXkMbu
GXpTt+009CrwsuW145T/SYS0o8o2L15R9zVo4SKa/RngsURFwFAjH8dPpCfMDSiApAytK4IP6rEy
sNJLjHVoFUSR/j3Vo+ypatN6TqkM3IVNXcjGl5kSgl5P2ju9mOpz06mkXvYjTKWFHsQFfPpE3dzO
SzfjOPgrYaZq5VOtXhMw5a4jZGh0ljsTU41OLoeIGOat0QyPk10CZfFMA+2Dh3ChGQsCRHzhLEXS
A+5KHcgXtdQWHAHAP4etgicup+xLa5ADnSqd6VZvg6cur+xLNcj6QgMuJ9KawqmYU13oDg97UTTa
xoojbVMEpnkoQwP7DtXclYNi/6xFImG1IojPafyWn3XVKvOk+lL1FuHHyJNOuhmNm7QqaDQJs9j2
Tk70R4glyVF2dXGqhnh7BBwvXp2M56AlcVMIAqvKaRi2eDABEeepSWBgijpAS+BBDhpYhwSAvRVa
6pyko/Pq1G0ENzWSxyYgHwSYlL4VUz/cvFSvLrwH5GoSNxJBM8vzravrGIUKw9714yTWrudgv8b9
tsjFVGx0Yv5WWWXRncWivC9FjjYBWPqFmhfdL4RThyBOPci+tKoa5s314FMbQFtu7Ca78850abvN
aEJdY0FwtgMjGoDN5G3LArCMZ+nxmRxt8TXx++oiMU+yAZA9wKOcE40OIb/AbbrSUvquEGeGvRZT
T6MtHy3bCGizqVo+8XHs9pg3JUqCNiO8zTROmo49CiSb+06p1MY24YgHzUMGwIKJ08mNQNE1jXXw
NBqJDG8m0YbeU9KwWgBFGzclJMPvgaX7R4Ca8UZDfPXoOKONCKM11lFfWyujo8FF/rsJc47Y+HSc
geGpGx3aaapWUdf2D46WFGuNdLYLB6BqO3lRvAYTAtcDFx+CP5OKZqiydapP7UYSuoq90AyHXeib
3RJ4YXTo6oIAGTcBYG1wRgzCMFkNLqoS0ja4HVqwxosp6aejj4xwXnA5EpPXjeyyy9eUQqZ9G6EA
sidOVqpJIpDkEVEKBiMjtbJxQyOtpuDscg+HFWbBiH6/nZE8UER6uw36dF5A+vw4st6tDIi9HMIM
7tJ0Fr2jblnG0eQiMpJNtI6oTS8LUr9O4di2jzhZtSWc72w3GTln0zFsNgg4+djLaZZyMM3UJs19
5dZYiF1v4Jhmt1vgUADtrDGuP+VVUa4ivbMILBlMa5EMyFiXWlkEt84mXgD9PcItD4n5u6LNJ0jo
U3GxEsQHm9iyhFpFsJLEpo7rGr9/aIEm0gEHt5vAsB25o9XQTydqRoR3DeTuNM+DNYFBY39Z0fSu
iv7Mop7ksNIDNnH0eBK87CXwu01EywPRFuQ/MI3FovJbDYtHS4jNZ47/lpiy/78PLyQyW79Fi777
VAfcwE3+Swb1Xz/21+nFIIOag4a0belw5pCW+i+sqEEGtaKoCc1TcKb4cXDRdRxeynCEbfD408FF
/sFOEHvPfN5HC83V/evodv2zXsqp78+j3F/Pf24P3kuGP8qqFkcfaol0tXTb0Cmdva19ANUvWw3/
5y1GlMUMCeOY2DrUFjoW6BY6eGoiCHcE/CGYn1ubEZTper7JeyM91IVTkvrg7nBN62hi4u8/HQP/
m6sT5i+nqvvVua7hKl13Kc8I+abo60tqZCporBvdNwKlcuucuLOuz9HkPkyMG0bORyDv9hzgM0ci
0z5VtoFgyq9ZU1InXN9dmB5i24AIj5M3oeGmW0hlF0T1Q+uFGwjoaD/tbmnm3ud/uPxfa9Z/Xb6p
6xx2bGXz+fPyfmqGVX4T91VuWHhAhuJDNeXRpZyoC8P7L5bFZBHqaQTuNdDZgPcfRpy81wYmamqr
4GQGVngSfnIoGye7KNg/DtWzxmmMF7eoyDLTnFWWsr+AnlPtu65+FIrgBc83kEynqL4LXZ1SLbn9
w2ua3/JfbxhFL9nQHdfh/Mxx+9fXJAiWyFh1TDZf+ACqGtVpxw5/o/f+vhWAYjDzyVPM/YEVgdYS
oRzaQRrBeCJBod+GTvly70kqSCvobo2L5TyLMESfFsXWow1NEHUSDA7Xb9a/v/R50Pz90hk7FiOK
UWW+uZuyIvNav3DFzSicpW5r0eNIZkUK7z1JiVKFjh8csxnQFY4xySHJ8LGol6g1NlJqHasHBPm8
oiEy+NOwMducRI4Yfjwb5WXJSziybzprhNAsEZ+Qx1RlAesmpNG814/wqeC3qxo1DElBB8pNyYZ7
o13YKGpw1+AkMI16WDcpQoQyJBsg7kkNIzkPBkpfIHkzH9DT6MvEArs1eVNwK8BIlh6QjZbssX05
+pcwsDH9zQ8x62NHMVXaQbusYv08DmW4l6AMNtBFcIeSMdb7+fjRzW0SY/rwXafl7ZkKf7Jmqhi2
te7NEV5GtLH0pnu4/4uMy2scUTbWZ7YGJGRSokpvnxsutAnkgH1vU7yLn+3JqpbVEBtrzbCaxRhV
5X6o9Yrk8eLraAMISMP6PfZVDMaDY90Co9jJlDyW33/eb1jJ8/BTwp5rRraQBr2jNzUZuHvozaBQ
3iA2nTrVzs2piloAfklSwK09xRyyWGef7Vi/BCEVarbXWDZ9IiuBlxvnALdLi6KEosJ0QsxyI3/F
j9F2Ab6aVlPlkuKQue/+4bJ/7TL/ddkuEzMVJa7cfTPCKNOraJCVcZsknjbdDh4pojyYiiwpYafO
psxExAdPTomjnOxsYewOtfipdj/pri7wq4Tfnbk12FMa29fp7EkO0rVZZtNqDEC1/f5y7423NxMC
gGuTjT1FMGppb0ZV57qET+GxvaVEnV4RMCyBNH3EAnUK2hw/gpOx9ckcerfWyQAPfTL86CWMnWb/
+wsxZwnG3y7E1SkR6FwNRO5fZyZsZpTWdT4levRPMBOtU/UuCegc5KFJwVsjS6L7EOeZ9QS05eyL
wV02OCwe7m/lWHPEHPvkAknAWiEDXgLWIHh1X5QZ26LaQP4Vaad7DyXIcOIOqdqLsHvsYiu/ZGRr
9p7h4ivFHFcpMms1gv4OWpS8v6PGfv9S3wgR7reISRgSWwqDxsnfZjJhablb6p5+q4fwi0Uy97Gn
Oone21SrJJKPYx1/t3PnpmlUNwpvSD5Gtnk2Rhj0IjSnTRE17ZYsdfKKFCXqJtU7XBnDdnIzbVVq
GMt/f8H23xdyetbWvGbwn5Jv5TMghnW61p243SE1AibQlkkaoUz7pRgbRSgoIr0yoUXdqliuWxrS
QFwja1+bYtVyojewdIDTGL5Ip3NO5P7EuMjyjyjjCODSaWwhSon3gYge+on2iLA7c+9YaCJ8Z6cH
Jl6UHEZoxl/YAY88gDVDWFnU7JF1E7+dodJTm47pSS8Y3H5+VGJ4jHUxQ8RgGDtRZey0AX5v3G2y
yQGt63R7VgXnIRqmZqVn4prVvvyuRdgiw8K4aa06mFHrH/LIeDJc30SqolULQ+TWQdb4KbN0OHs2
GnViwtbW/KJEZXab37/v1jxXvBkTSjAkdIPqocuE8uuYiPCxcPh2jZvrFsmEH7Z7HANyMCZVYUTT
bLKq3K5fhuwvTuM4YWHoR6IuQf11GsyiVOeY29aEoDvG1spI6m4BYElrwJWr+yhby2DlO/l4LPyX
tps52Y67KXDbrmwEPWSqsjfMRuvJz2wXBWhEdTmznykNo/UUx8lsgWTnhY5PzuvPAl0r5cMd0ezJ
U1eSa+U2Fr0mjsIwRrCKR6pYpzJ29yKnDfT7d+pNAf8+pJRpAfbXLd4vqb95p4BHICbxLOM2FNk7
WK6QU9rgfZxwI9ZYmlcO9J2F11fl0gvT9ChHzAjI6clXG8gH8RIaeMV4zkw1/nlg+h+36PbbbQud
fuY0Dg66IXF4vr2ytPHRn8RjfUNjB3QP59nVlTAH3PjFo/R6qpR2QhmMHAgpNVUNJGEcTOXCsQtC
bO4IbpN0XDlWkiQfzTxXjpVTOer00+i5pOLlQNU9Dt3WXA6nLRxu4juKuA2giJpUEgHM9ua73mZd
1PrJWEyFbe1i1XyCK9nv8aRm2gSvLZHlGkqTvxwSQnrKyaWej7zcohhC05ub3wSwo3cFUSNhAZMg
gAQbusHGUHmFviaWGPbdYmOm+rDqJZUBg2SvOP4UxWN7QttdJEzN7D04x+biNU4NYwMxh058UaQb
l8LLMnDx2NY+/CAJEmUNDwNqLkDBf1BiCNf6tWdMPgSfAwPKnCWVUC2ceTH6aWs/ObGr6Br7N43q
0yXVJmzPWqKWEl7VMtdOUpZfQ29oNhhinX0ThQfXzILnhvLLnjyhZBmoz85Aeu4czkr0n5omUu4o
V7H13itVORRgG3rw0rdqMF6fk5oYT+qWHrGtvX7JaUFANY+vOlagpoQP7A0vTWfrZ1QVEXlPeqfB
nEgafRtE1ZewtbcprsGByGUZPPadsJ/SRjvEJkJPEQnCIwhm7PDwOAzpBXjX9kyo9IbulcFeFdUd
FVl9xYoTHduIismQPCocxCvsdeegs92dTeEoQoV/KO4pwg7FQ70qdIDUloDOpHoEtfFw+vNfor0N
czirR0or/CwPrguihjnBVRLlms6Zruac7qqIeS1oM9FnIfm1mDNg/Vg80mTwboix7PaUzVmxTRm9
M3rSYyPoGUOF5Waak2XRMHCnzWmzAW2iZM6f9eck2nLOpFVzOi2/ljjBe2LtnF3LjY5DTQI61Odk
W0qP8GbJuq2QULf39Ns5B9em4dKV2nhyC4OM3HpdE5Kzq7y5MOkUPqSbNrqMcOMXg+faa5O4XRAv
4y6rAl6ntC4I60/Ik8OHZIklEldPGJSESEJn6UziDRFd0zuZs30HQn5Twn4j0RPi3NeXtCM41ibc
dlW15MfD+r/ho7MYy4xeuM1fCR/yMLCM2nnqS1yeene5Jxl0TfQRzuknVDTBJkKIewMZuGDNMPAc
2Feslu+rKJiuYd4TapuGqwr8HRRVIhGKOt+VMWnYkgBka05CHuZM5KojHbkiJpnEhQnREMnJmgO8
DSLszpSkKifEK9O+mNaAf1J0U4QkJKN9LRgqu6Fwm3Ox4vxD7nEWnNBIf8N06lBLqKNzYmDBYGOP
DsGr64s3hz0nFXiitK32juGkR/Ko15QzSkQBrLdu6Y7EKvbp2aPE2MLqXOiWM9xUbeN1Ftqyy3hZ
Nu3wB+ce6ukgewjDAMKhpAWj+nROrG5tuvucwvxpr0jtvPTJ9zxhgA1E6e3oql1crtljy5X79XAe
Tc9ftRJ/J+3VHKQNO3AmZNiammkfG7trt33lYi2NKwK3J79+sJKpWUwIi9fRnMmNENRf59IqVoEF
WcPRh1eLn6Leq2eUBjTn3aDx+rtpV9SgiHA46NekafQrkar9NdrT+aT63/Am1XPgeDvHiKPuylA1
Ei0Orf4ALUie0jl13EO7IdW0C5uBuMekK7cJytCFJzW59B2AmLYyi7Wo3C8j4V9JZ34cPEfbdtHM
hR0a8uDVVOswpMkyNSefuZaEdDVHpbvzg5rj00uHohBnO3XElhWjSU6+jikS5qnpm72GBTKHhUIw
hPUMovNcVZ4PncaEf+5W3c4IqlfwMXMUhDgS0TJdaBGjgbRxMKE91bhtP+MN/Dp6mtrCwET83Ljd
acLQyGYMuJRRDcdCvhCSQi7UBNInBUZvuZO63vcyfhQ+wLUKL56qLn7gBTu/SL0tpEAawhiW1k5X
4iCpI3sd1F1+6GmqkEajrm0+fCzBXSXlEDxZsbXGIQwm2pzeU1ovN2RaA9okYXdVdip/JoCgwBbG
9GU8ME8Fq7aIdjWhANREag8eAaxpG8F8YyMgNTpaWUGnfQsaw9y3lXc1Mfsvare1EJaKFy2YBhJS
kKqNoYSn0HKkO/z0T07vPN8OIs0OnGbLQzdjqTgWFX8+FaSM3M+55cGJ3AdmZXpjM15JZs6kr38k
jEk0BwsP/sISIEt+KGf2wf0hGLSzAOKyGWZ2WFvK6qcHAPT63E5SmcX9MTDLrpUjvno6SW2Wyb7I
nu2uMTIEwrR4wGEyHrxCLTSarTBiwmXJcncIeoxfgizIyNdG1Ebdpz//dxCeAlvE23s2XXXnP81R
dW2YCiomEuZEmdaHFDq44kiPJxDj7+KeBXZ/+JES1iTBF4JPYHUlCWlsbk0nKtdH4GvJi2/5L0CO
qq3TzVyTLE3WkQMIMxlxDppB4K7Mbs4SzRgsU9XhIp7GJ5hEdKpECoubkKV2kPvuvxLD7rFhb55O
s3du0uho0x6AJ2MRHtjV2auAk8Xm4F+u8WkGCP54Wo2atevqaEmqGZCu+YG1uDjcn97/5fdAh5AZ
8RXYipvK0OqlCQezGmiMJyBSyGjwlypB1tYz2ZOshDUnEO4K1t+0ze38GasDJki/rQm5GNEPRtVK
c5pjVeZ09cjvKOxz3wMDN3WwJpXq4AI5dr9oCAbAslsi77dsfd2Uvb5KenJm+yi/JO5z01ThxkeG
vNZE8qnH7zH1mESZKzFTdzRsMSLDtphBLgWpD4EEqToCzayJ7lr0ZcobRb3i0Ff6d83VPrnQI0JN
MTwDTrjxnE0TzQAlhHc05ld+RwgFWxwCUEeAEzkuqJK1P7GMckcUWKaFm342xzVTnbKN8OecnO4E
Yvt+Vk9wfGlPtgzjVeA1lDNBHdCfUkiGzfpIaWiXzQzAJO1dIiTHiaE2P7B87V2/qrf3/xXNtLv7
993/df9/P773z5/9H7/84zfIgOJg02kBXJ1f/2ZaM6UufvyZotShlY/D8affTX4e3yNKCH5GplDD
jTz98cuLeVeE5/RbBbBmQoTJq8iZnqZl3DV8IhNnvftvuH/lx8/dL+X+NMbWx55/7p2NGtY5MoOS
bNhEESMkdyRsPI0DkpM3X6PI22qDiQ16ApYm6PGBQvDgLtwfJiFwUUW6uZRRw4Q/GhsxdgQNGQ4R
5q4BRlQSZh5JpR91O3ZWsQtllVo5xbBCfAmIJod6E8hD1uETj3uJDyKTLiFITfDUOw4j+f7l+0PL
OeiAXzdeirKA4AbD3Frev8Iq+H+pO48dx7Ut2/5K4fb3Bb1pVKPkvRQ+IjtERBp6bzbJr3+DjHNP
5M2qV8BrPiAhkBSpSEkUufdac45pHoYoOlYRgUjzfvOm+WFeTc3M2AkTMuP0IvN2E63T5xJsHKoG
SuSCvuSF5gMYySfciek84KN2dgDpFpEjmn0aN4ijK26enlDIuUlA2znpaO6iV196D2ZqOijESB1E
rIGHcV7MUrQMy3qmtc0b5gegJdi6owkSl0/+2bYk2cRTuQPMD27e/bU0r868SxtBXbz42sf5e++v
bfNx895/vEzvo3Z1a4drjFRG/Ju2RhFBm05PHGMO+JC4f/Rhamw0egAMgNI+PXw9ZKVl/b5xMM3f
n/5jdT6uqcPst1fwh8ABi/z3y/5PhzAcgLxFivUqaKl1fO6dIj76a3HUe/4XX0dCQwHmwC3HNMjW
CjRv5znhv/7zX7t9/VERwg39Wp2X/thv7oZ9bfvtjc/P/HGIdEmpGfWzqxe3ivJpA2l6eot9i/Oh
QAPGx4Qsu24elGkRxUaKxWT6ZIq4y1LSgGyAaLa5m7+zr290XkWz7MRor4CCLT6X581fu85L8xdN
5IBPlvd8QNepeJOBE49bHXpgp2iM+yXi1jW0xVXJRHyGeoKgN8f1fAb0oxbVr/10JXHnS4dVMTtS
J5htT3YI3sd0H9cMnjINOOb8UNWONkHr/7Xumb5YCvyTAFGtAnaUyQyDk2t+0WAiKZqaiv1V846J
AORkimoTKgT2zJ/q/L1UDHw3Wpk/Fszq9t40gsGd3WBaeUrCZj1/gH98/PO2376iYj5NPz/1r0Uv
Ljhtwrb95rT+dyIz6GKZIfqBnATzsSVy0C3t7K7FzDTxooFgmf096I0YQKOr3xSk/aJ2oPcU9tYi
82PZTz1MI5YxzIA2WBdNU287F/B0zlASivFYEeuun/tSK1/Mm0ADdHKyO081fQyBA1QFH199jiS+
DdQPVNvGpczRziOl3mvNpY2V6uimxh1x9RqCagbMBM2Zw8UAg7VGn7HgnkeXqC4rGFildQ7b4HGs
hM0QwXiMZBlt0Zx+5FysiCOJlEUoyQwTZMct+9D9VmJevSAVs7GF695eGcRxTsutLeWbGzjWptMI
UG8c9Y1UH1giMvzMUM79priiGNpUbQagQ/H6TSaZ0AtjeA/H/lsmuvwI4UhQxGXyRIdJY2zgWqCs
MD/rMXYdcMb9Hj3995EGMDHR8K/BSfo3pV4HWFEyo7qL/OEZiam9HzIbJ306bJS6dXeeSbaKrbj3
iE7De7smB4+omacO0NGa5nCyUofCX+lD7qyjVJrvWkfBTFdHf1sToC35MVz9nGpVGCTdpgzzsxsp
L+ZgmNxiPXcZpgi7+Ngv2eC0YPyz7zOAuysIxEiyaEcd9MYFqYTRbwX7JISSEVkdtrL4znCV9BHQ
u86wyPjokWI+Q6pD3pwfc0L9NiCegdVjl2wtfEnN2AHsImdEDjG3wgi/SU0i8JLv4zvC4EvnFuYx
9LgPen28oTv0K82pU8ZKai0VXBtLswQ6hGTfCHBRONmzEzMX0x97vFzvE2Vg4WuttiPUPdnaCF+a
vj3FRDYsTLUubxoAPrA56japkc6XuQNSWvSHQXiY1fPu2g1tubPVfrgPg2pnYhcWttneaU1PCUUf
6FGmTnzEDVRzqkVM9LjRCce+jIZHbnREEzPKwCUHybZt8JJH8artCO9IuuLZ72yVOPVwX3ZeglOZ
GqJikupSeTG2YxQrx16Kb+0OAN4dWmL3lARpu0CZiY1I/YBAL+ET0k4Yan9YoGsFu2GV5l63zC3e
JjJ9NUdwuSiwTzgMj3Kn/pFir7tErvpM/4YRLDP0jarKNb/u/AJkf6MMMl3qaZUd1cp+CApdO6Xv
Iy3n58b90IrhfiDV4k4NjW96afQ3v/fMQz4MZ1p46cW04Q0yVun2VU4A05DXz1UPmU0r43OiVdGp
VvrvWUWNym8D6zwIeNGtpI/kKg30nax9RIe1lkrUr2eUclbnz1J30A+V/R5RBEBXnaTlKZvFDjsy
wEzmv1l17NTRRYAX8b/jA0Z2buDdHsanqEiqx4m74oFhi/WNb/lIPlNyJ3M4vqGZUCqmK6oS0r5t
wYZF6C+3FY7lLU2bfslgc0pU9ZUT1KZ8myf0D8ps8I8uIPbMhMVHbNSiislYJVrXODaj+9J3WnJC
N0mEjIYxQhmpEQ7KCDYTTAMWLAw4WapFO7XUYbnbSzByGO/T6HWQ/M+Z7WOeqppXkSMX1rrEO8P+
/zk02WtQ2Bt2QTanYd0RSlscyx7xFtKDB42ED85skN7eWOAIYVRGL/7DTUb1khXOBbFqvR9s8ab0
VXFpsMuDhtKWBWYYrFEQHmi7fteU/NHt68fGhz7kE75DLtY5SovXXFQXy6z6rQJVjXCSN6UhPiVH
SrOO3IqoR9qPqv5TQYuuutW7+qp52XgWgVhX1b5A+PcYDt9CNMf7vDO+Sa21dsAc7xsz+mXG0O77
hL4JQPUiSXEjMpd9rOlQ44waqn063EOCUdZdb4GXIMDlQXZUGGHVkZZp1Vssg/hlIvGE2Xln2yct
ibTHQHdWPe2Ak4kEbEHnwSbiGu704HTKcfCVPdDBTWcOL6MBaZjUt+ZidllENi2Bwa79oMDrhW7X
UOgP+lUfdc5WeMwAB2GjBaQeBQGYxIRQnjIFY5iJI6xpiwetdihp6cU1aFEvO9ClTun4kcuhunMo
17WafGAoZ60l3YM+kcOrXsfEpyanWo+CBxdv41YNovJQzulxmQyehO51d7ZCIWwkAIaYzPauG76H
gM0/RG2Vq6KEi9PEnLRUIzOm0RJ8r03QRtX5khpQXNwN+PmXTlJP0YpTWGlCNaEd77oGpPm8xdN9
+ON99jOO3GQH6Rx9ZG5tlT47OYYpdiOZ5ksYF5iJPX4wRQ4qs+DvGFFHnGfUtxuJD2tRtmlMaTiO
ngZYXRXRjsvBSaNrg0SP0xoHu3QrHrCs9kQQH6oQ2x/nBKEV2rGtuTHYFvbDglQ9y8T+PZm5/CF8
F0plE8A4XbYRQK6HDAJAxaCSoRdwh6TB3NEOiB7aZjcyhrrZVrM96ApZoL0j7DWE0oZbryEektgC
Imz8wo4unwszOsSKFSIUScL7OiFWDPH2Vsmj8QY6+F0PhvxcEya2qOlTH5o7ov+Go1UasP8QyNB2
YSpv2NtyyoPsjZR7GFVRzdp3uYUlIgg4fUUzkvarL3PdNw4OllfGSvKd4jzuECzbCwe41tmIXMRD
8A1dOD+XSt75xRt/ctxLPoXNoI6vgUUqxKAEhFqLrqZzrw/IcSmZenwyS2jpT01OKKoCUXOVVp4N
JzR+8ZPGo6OnQYyRWr2prIHSnEJvt/ACeIKo30ElJ6+GkTx1oMcyjRKrC4gSGIO0GA/0j7GZaYjL
jJjsZ//aV1Q/I4v/RCR0exnizpb64GwpC1NcAd2vWO8078gvststH6SepvJNz8B1Wqb/06/ozOX0
me76XjCsbMh8dW89QQErLUseSMUqV11IUh0+O9yHXcRZMYxXddSjg8tcWTZ2fR1VEhosv38OmTVT
QR7DR4/0G9/3zGVpDuMWJtPSAUUKYelHSIT1Vun4uTYIiNaRXV9ETDB1P+g4hQz7RTF+MarDY05Q
EwS9jNOlLX7SzLk3W035oYuQQrJrvXD3KtZkLqxAZ2h3RWI/BWM6voOP8kAGjEBR9ZIxYxc7RyO2
Kjh8pdgCFwPcakp3X/sHbqEgCcrswy6KtRvW8uCF6ggGFv9DCtLoNPqBe4IQdgWTx7ge9cg6TNpw
V8fMNCrG0iem4q0b23einkZeXrJrPUy4sercYfurPhMJSXily6YW+QZSc7GRAF2hrreUhS28EalE
ADFBNfArW2+un3xzgjRFF26VJ0jDmBZ7/6g0MPPiWCoTltJdSl+/OVnq3Ey8rB4eFnqh4ZGW4I5S
NnUVY3wrJ0JaycWgph0DC48yXI57bIG2zTuUrX4foZkByWQ1u1LUAk5QnOxpVnF0T8MuYbAfJASK
Ka52mt3+AQTiRfRU2AK2gdLAHbYVhEiucyt6dyCJVnnr06RYJSo3FJumatZ3uB0Z0+NW0neF3f8o
TfXaD5tC4lCBR07QaOzeUIFeQZI4K3Kf9vE48Y5TKLupad/KKH8rVEKOWujB2PIx+YwTZJXu25Z8
Y2Vi1kVoIhqk62p6Hw2i27skNKz62RUU6Ue8MRD3XGPc96rcW9zbrhpwNGJPGFV0DnlVTv9u1TRg
DNGGT6YSX1MDgETvMWyysHSEJKCu48amuqSb/OgNgK2JdckCnQTG+JtZDPbPrPbeDcKUdaW/x9Vx
Jcj2DVCFe7Xd4iVzY/XQaEa61op6YLxJgk8ZmeYOuOARfBIZryFSvwDc9Znkvi3x0WAPRZde0GId
guk1U3LRlhoh3a762AHx0GGN0GkbnUMTmLS+FOceNMAaI4F5THKQQ9GAdg5xYbpVik7bqgYZkKht
f1EbJ18p48Min5gfLizhwhp2I0SZXHpnhkf1wdGtLXTn8aKEqA2q/tYROu6nb6Uh1ZsWuMVCJd1p
Zeb5eCUjDmKmXnlrR1DH10kmUBt96w3NjZT2dh8D4csN3EGJcVYbWJw9NMSzFnR3CTDjOLdAeHkJ
WDJUUxuMPgcCD4C1I0jfzvJMP0yARIgAJbpAJBtoNU0OE+V9Dw04D7piVU2D8Vj0l49Op3/Tov2f
5SUEmSwdEBYXOdTfVSdfGjSoT50zcayJvgMYB5pCzQdawCO8vyBczec4MtkVMbDFXobyFzLEbaCW
HAsuCAVJQn9Uo10dYg9GIHUsW4JqIX+tkOEoDI7y+GChHrW8VL0PFv5z4IgTXZr8QpiFwN8IrAiY
GoLoaOWX3O/nhxix67lMhxcZ2+2OkV96GlMgFhj3KGMEoMAjlEgJbDdihdMd05vHmmS7Jn6tKwOp
pAsr0bMKDCHoRtZSMgeZ2045oFI8C/o58srnv0oDU1KcHxNUx8Y+PrEfthLkpiO86FPGfITEJS1d
xRP1OHadH3T8d1wM2iNOwbsyjtWjH1nAPKPhiBuFL1wxxRky6TgnJq3UXuBzHH4yv4YpNZgfWp8l
q4j8v50McnXBnOiYmOYrDT5n78SBiyBX+ZGPhUQblBEcY5j1sW2Dhm5FsSvIXqQjJsixEa23UrQG
la4BZC/DwIah198ZVULIgCzjReKm5Z4SsEZcB6tB0RvoCEhuFTa2ityI83Wd5d2STAu5ZUZMbhw/
LtwZRXLMcgXubjrerCQVQGCGBViLmrQfrJqqS04r+gTUV+u6a3c0IvQXM/+hkIFqwyU7NczG9ozD
Xzhn6mOt3zdUNe7i2L2IgipNoyjppg2ICR/wduERxV+qo+7xfcO4M11xpL6wqI0ow0KoA9WH42kp
HgRM3wk2IwSIZeC16VKj8nrQIpj+XVIznkfWtSHPpwF8G75gCI3PZkWCpenjyKfAFa6TwHa3ARDt
JTpMSTYy48wC1e+RFxsMj5/YUA47q7ZQu1WatxBTgQQX448ixG7UF/5N87trMOWh942KRBne8pH7
LqzVgoCikNkibAbtkBlTZglJDjtMzjpGogSdHNmCdH3LS5rk5bYBUrWE85quhR71q3yABNFo98YQ
/cwlPVa/zvptTB7hyU1jd2fSKFtmjfpL1Ip+tut0PZJWfpVS1kB1wsPIWbrsK6fdZZODEdtkfQUy
pl7g6syR6gUtL4SQCs5hS+kPue3KG6Zn0jKnFCJ5hV34VBTijBUUzrcNmb51FUBV6nAmtdZYNOSO
nW0/uYqyIqV4mpD4pRld0rF9GdtgAyRd+yE7e/IoaeD4WwLGuSS6jRU+dhWZQkZnX8paK7+5abep
jOS7prk+83HtoTRFuIs9VBTYuMMFsIr0riVswW0mjJwovDVkm5qReeFSrMhuyC/1vVfxa0iKYM1g
rF5EDYxom9oDRG+XBHgiPJgySMCetDxrosak3Z21vkQUlWtr27O8XVV4BrUsGueyImKzUQZm61MP
J1LV6OAXzBFoX9JpLyooq4gvxxCxY6HLR90ceIe0+WkYeNq6j/BiNPEBE3m9IUEZnmXrAQtWWzoY
WBhA5oX075R3lxGUWVZ8xnHx2sWxOLSmFt2rOs0Qwn6NaoBbgCXBcZi8KEZi8Xv1M1A3/gexBx1t
xnufy8UlENmvdIAXrjMld2KCT+rATddDh+CybjOu+2NCgBlTPbBOuAm7JDxAZIkJ9ZTRyRmuBB8R
zwsNEXShSmhy/SSizF3HTkjGaephjadJv2g8rTk4OT37OjXsQ9wMDNPiVts0eajScDI2/KIzhJL8
UMHgN564asS7xF1lQKVX2qMSA3MJUDclACT7gOgCLrOSKIFlYwfFNu/KBxLeHETgZ50W/g6dN9kd
5EJ81teU+h7OxnitCne4DuDclhWA182YeS9DUREJozlELRGqd9XljbtReBK1/TqXYBJbGksz0NRd
/KbniUoPF0FQvmz4uY1GTxOxU1a1H7dbUf0MK3Jb+1Aat6zrfpC8cHQTwPp1pKDUx36JDdJ8MGtC
kMvcRDZRDowOcveuI4NoHxcVc1a996iSFr9423d6GT6lma+takqmS50clEVWmAyOugljMkk4Ak/5
1qi4vR0/VlZa2qSrVIewDm7OumotGMDB2PRT+HGBiHtljdm4EYFXkmeXU/6zGVnrepHca2ry5HTh
vdv7xt73w34N1h6Rp9KlG8UFgJ+nJgH0dnssaCIoFwPq+MEs9J8tEouTSmhpr0ZksrioJ0Kl4nRz
4TVHqSBGgGwPlCmERY0hhs6yJc0Prw4DjA6NY12Y5yAmozSKvSvI+Y1j5+a7LM4aoYYnPaWOlEa4
T8xo/BGTRrAk2ZfzqYLb04awj9Q2/zmL4b3e+cig4r0sqFWRNmgS+6jwJknCGeurBara1J7Mvpe/
Rp2AamZMiOMMgMfqBwOu8NqMBG/rVZ+QAZDfOiuk2Jgn+iaCiLOJ+TUvqTYvCSavzrl0TiYu03vq
tuRkE8K0YjT11ERluKXdjHogNJ0TgqM3LPDVsfTxSLQ2wX0VQGrw6UkDAbgm8crBDatV1snyrOWg
pGiSovzoda1CZ9ult+/6weNASwKpLvqQLFeXUWmZK1TFpKYo6mlMCuPsIYvucaoYwwNsdBClQUU8
TVSZy7n0GPklRuTmpsU9VXoxxBujiV5LJsOnyBLP5K74hEGODDtiWErhJF50BXZmmp6ZVP2DdO8L
O7KP80MiDM65OgUl5+koN42fAXNUhMOo5xaSLMYhujBKzk9ZbPUvMbE2RM+uMzXA3pDF7mNhuA8J
P4SjDzLJqt3pVx1TjOsTSlxgPa8o4eqrVjgY4JWEa/xacSi7Ckw2tpv8Kt2OCI1i5EZWF2c9TpUj
TZZmP5DBCv4maA4mmn81FqeS7LMnQkTiuwr0Q7nNwjx+4u6snjJiWQEebA2hRYQ5ShJC1YGWDUEb
Z1etlmKMa9y/iYOIo4LcM9UW1OqeKYrYKbKAlgatvgzofyhOFe6IiAxEcCw7rvaxLh6yhjWtNVdD
o7rnIY33Ig9tJPdVecAA9y0sW2etphW/KKcEkOwQmBf22kIyqIU61IO4yqhhBRp+VQ23NZCv3RCl
OZcg1duhEEEuNKTUlsg1XXZWlq2YjFiAEcsHpdb7rVSDTRPo9n1mQ4tv0OrljnpJs/hbM04Kmq6o
7zNY/JkkmSFirnYscpNcjIxCIanXzbEUwTbvNeVKngI4UC6OxsgQfNDVmx7w9jM6lFNgTbqBF2oB
qbBJ2GNEvEWjWx0cKiwBxlmwghpoD/EhZGdtM6cYN3ZeZSSlPsPx6neBBwy/AQ1BYTU8e1kcLP2k
a06J4xcLr2/TSxV/uKSpho6WvkdcTRc68hUcP9BC40auM02PNqYacTWywnwFCa5YCKnqr2ZHcTgm
AipPvENSi0e9aIpL7XPdsg2gu2WlrggoG++qHraF1//KaMqvu4DZBSWf4WYFXnSFywmGOXutlKIm
cWwskeYpyGjCsUMjmzXnNgMu25nMHzRnocrOPGM6Ms+k/XxPyWvc584grjT7HyAbqkvKddWlBwqs
EBJIMeiBe467GMrUPgLo82piJwQuTWiY99S94wchfhEwm2/pGXZLcO/qvSziU09l5JwopFU7fsjZ
FoXByYr1K9CR/Aq+Jr0k9dPnitZxXiDJXooQwZ5lZPZR6AhWRSaNdWgYfMhMzh5DTXKSYHw/6Q3x
sl0LH1JWo72bDReaZASl1cwoaRXlmNyRN0aWcyonlJ7mi/wkh+illVTyFFW5AcVh8ECabNKXYmkX
akUlStvNM0XeAqrfCAd13fD9TpnUjtkgsLXsrRbCrrcVPO1BSPGuj/qb6TPj9L27KlDh+ddMyzwH
qoPUknXs5eShJAic+LKWjGnUFepQ+2yN5fuYRt2mn4IFgFRaG6OK3/zpemLbHmj4Rtz5dRehTx96
qLW2WDGMtAHel2sm1Xczlpa+gdiWknSfcmo7FjW3femi2TMKgoqnEWvGsBhJTLQoWm4OFLsc2OSD
u8gaqIxdnR8VYVF84j5cqjWaLCzzRIsfSxNGWl1MTPIOvxnvCU0iEdtOS0HO79VnwnFpjsjvFDDj
3UB2NHEOqbNUi4rcjBA5v64BwyukeiyUMboyTy6YCgAvcQKTXkRW5JhFfQqujak+UtDvqHRTY92B
bRkejciI7nwuWT74/06xhwdZm+yhhA66MnXZFdPwLIRhOmonigsYjSJBiyQnntOrWnQ5WGgGNdAe
bZ13ioQ3NTTsNTplXukUPy09NvaCcfElk6D5QmMVi9D6Bi7Htom3s1u94cLUOkd1unjCsGh3Ct+b
KLVlRbAigz+yRaoorHZablO/S4+Y5hNctCR29xiDFiio3RNNrEPul9FthsZaPaXeuomaQ4Hcgp6m
dSmcJiROFLYzRJUXz/rW+1bzzJf1FEoHVENYgcfTW9QFVs+8c0K4Bob21On5h6GV8uI5Wy11a+bP
TIAKz2X8YaX3sPHoc1bbzGyLN82GUZSGD6kGSVq0VnMb83RvlNEyN4NkOXfmQJtJ9A7S2ZHhwben
hWBhS029aEZ0tIfH1kCAPuSJywUyGa550CPQsuSb6ei8SeLDtVzfCWZKp8T4EMhxt+SorGhKlNw2
W3tFB9NfDokVHJtc4cqhxt5zGjRrJ8A9ksEvXGTlCDe+CqmG+CiYk9HwV/UAxiNLKcE28tgOnbw9
+oiVjiZxWWn0zNCpJM0NtpIZV8q6tcad4+m0SoSl7wnCe0Iq3R9do5fHgU4R8CD90Mq4PFcIVrau
M36QiQvwFg7KcV7KzSI7yliF0V8R8AUE4uAbPMxLBA3iDBUDtaSkPtukXFpknWwbE51ApXrDEngR
ETehj3K6ze8l9iE6yXzNWRcgSyTDbZHbGX6FeFQfh8qvlqWNjb3yHbDlxJGeK9r3s70so736MEbf
EWJdS7BbbzXzlcBV34rebu910NlHWxLD0siCWBoBiy6eTAUhxcA6H88ayUJ3evQNWaL50Bjx1hhc
eBdKqyzTI7hImEq5Rrp08ysP09eAkf+W9gNVXdTr3JRHe8PY9kDLjPEXKUeh378aCsh7NXD6lUui
4gKZ9/usjwCQSXlahuV5NCQZm76GulwSegf9qwCa2D0GMOdOIuBKSRnqveU/EqHVW6Cm+KUS/bAw
TX7GlWJNepXm2BnGc6r298jz3JUf5d8jAsO2qidWg2aqB3M0z4So5au6wb3rGu0qgpF4cJ3uWNEu
OrpeeipaP17JAhuvkTPq1kkLWxVufqBn/OTjez8wTLJIra2fqZ5ydwDquPiUyFbaJSQQdRNOwuVM
gIEilrSBuAcfuMBHt0bf7WzqlOpJKHWxHLKAXnLx2CZOufYdrhKZ4mE8pzu1jLKBbO4WilXdUzCv
XJWyoiRjBaJItK5T+K9tnJt3YWgl6FPNfXRGA+k96XVJM56rPWQyFCmhnVAbzYZ3pOHlTjEPvhDW
mVIWw35NwN1UtCcnsX8SBLOT3De3KZ0XErXI+7ScENclNd3RNLkPDPkOYRURtkgQsoDCc9ntdAlE
VaQfGF3ybZeHRGaSo4GzpN7VpBLWltzG5Hd8l7s6r8hpl+19rlVXJ5DVqjJFspIt9U/AEtYijDt9
BW5OZaStqdeya8jhxracEtpHSW2Bncjm+lIUC62AmyQ9ZnmAR1eDm5XrnZuQwV5bNmk9PnSV1k6T
c5+13/tIpS7pxXt9sJ9KlRZJaceEJxsRbnESVdcNNJkFfQssgrm2shxXPTNBuas8tToUZvXm68pF
y+v01pjaRg+lf4YVfxsAhVGoTbwVF8LhEPgY6pVMoR9G/4n536R5lBdhALmpxvp+9hM0hvqIwDPf
N0SXXwwjeoiqvNuNmfXcGHbC1NoecKmIH6bkTpEGcbkWU95I70lsenSdgAKr+ilrmne/AjQedsMk
IDU/jc//TxTGxzzl379DF2f6xve/iYyrh/96/I9fefUf54fN4/+65/9HSEfdALP2m8HyvyEdn5r3
4B9/QR73P/7zH38d8C8eiuL+U8HL6GBwV0EzGrjn5M+6+c9/CFU1/qmQleLi2DdcRzFApfwLiqL9
k/4SjWBLca2JWQKX5S+ao27/kzGnghIdP7TtTCiVPyAo/xsURePW+W++Wf5rYCb1CRkAblpzLf0P
D35OjSdgeDOcLVUEZBP5eClmb8Vvi5bdosCfbRefi3/uYCQ0ehfEmss6HtNlbmOwovDAeDFvthmp
VaklXYZ2IKfa3Dj5AwWCbBC3wFblrmpxdlZ4DAzPcAApjL/6XIS3jMksoe4D+RjMQjY5JLWlMEbS
tQFWUaBAM0Y9hFqpbEHURm+BoEWuRjZ9URnuCgObUix7BjIt9hXbRRNtqFNAsRWvUjSEtPkReC7n
d+KkJL9c50WBOWt8mBcBfSfd0RlziV+qqdH/FIR5zk/NV/PPj+K3l5mf+u1TmveaN4L0JLVtJMs7
CqaZ+2SGQMdrda/zoteCPzKM4NH82yUxb48n/fMfoXtf2wzZgOWfd0yISPxrEdRdjBtmOnJ+aj78
a3Xe9vVnsvnAef2/LX79pfmg+eGPbV+v64dYZAY6ePsGcvxBcfDfzEvdtDovfT1Rx8pf27728004
iIw+2PvrkK+n50Pm1SAh+E4Jqcb+TztjpaJSNj/z2yt+bp0PN32bvzMvMsvqxjL4/M/+8X/6+nvz
a/3xp+ZVfBS0iDUDtcLf74deEJ/+vM5UDdIg/rTFp0Uh+zIqSINArk/PQjKpgMlcOySMIz5dFp87
fvkR5l0+X2NenE0K89Nfq789/emPaGlDHT4X573+eLl59f/+9PwnfvtfcjdkKAfkUJIDnaHhnYwg
s0Fk3rP0xaTBBnoCllHtiEaY1nHu/rXTvPu8OgJMO8j7+dB5w9crAfPioHmdhBuSgf5+mHeEZIy8
/+sYh0kHZkANZUQgrnohykOjZtjHzK/F1suqQ6pq5WF+vqeOvSpQJVKhY+ZgqrG+6qhHQmsR3Qpl
ZWqa5l4Fe3rwnHbqytUne+jExm4EfeuwR2xCg33hTDL5z0V1MhmYfJoQzSdPwufivJWE1qMR+Ui5
pn3mh/nAeb+v1d9ect44Pz3v+HXcvM3T4g7cNLbW0h+JdqQF/MGcnVxErzqOba5zpUiMhYXfduEl
zTdnMsjND/pskMvnSzvcLnK54RmSblE1S2OKKZNTYJlBA4cMPoo/Q4litXzMYQWufnM7TLPJtB72
f+jr/9DcZxZMXUCE3QL3UXaA05FRuC7JyBSV/mKQfM19AnRhUJX61g9kz7iIhwSs74Ze0CNSY4nW
wa+Vg9d5j6B07+oQTTmE4ObQhJWOXLsMV/MqAQGM2HgXWgddEFnseKBsCsc3xGJLzwTHrBUWALMn
o59dle6Ux7NpwhInf/ts6t277hAgmtZ+eQwzZJRuXcVL3K/cIRTd2/Tq+OAlDiG+FKLnOPjPMHph
1+hUy/pQO5Wxs7WWMiDBqND4gjWuSeoFk8clmS7Bn76WefFrY9gptFeCkV4YloIvC8DX6ryEM07d
6KlB4hI/pPkhDrBi2Zm6d+1kYsRbCl1n/1oqVGusyipWopD8BIa0hrHo18S7Kx2os/ZGUoT8PBH1
fz8b55Ns3lYmBDrbnZGsEpvY5jxPts70K2D2UmPqgeWLgPJf6/MSmsqePwbmdOfoyUrYXX+IC3v6
hvUiXmQZqYHhvB44PEWnkG9Fat0yM+zGWNdeW6KIpU/YOlKoS3w3xLnMi8TguG2t7YNxpPxTGQdS
JMuFX4Aj9SH9O0HmgjlRnc+Hst2jBKCs3EaIVLBeIBrHwxM6WbUgnwRFONNsmFT+RuB+6zGqL7Em
Ajfqwp063NXRZnjA2KsH+/qhRw+1bT0EOIswW47PyU78yoOtT3pGusSWx6kY/wijRXwD7FL4r/S4
C0zqym5oX9ff9eJSEskBgDRYKQFaVW1JBzVca/XaJMFtsHeZQ1z1xVdu6rAujR+t9076Ai8dVeRA
LtWMouGqeSYXrxJrJXhP9RN0kSw5OP2xdQiE2hCfhBfLyl+DYZ+OPzVtHUHfLIJDCL3L33cI4QkG
cwB2LTuK0NJ4gmBhIAXXj53/Yv+0iv1gPhExlLekxu2q6Jxbz4G+LZMTHQoHb/WAgI2k7HOl7Atl
51RMjNfIGYxgSz7Y2DarQt/WfJyawMloLLAOJuFZLQEn7IWz1Mel+NUX9cKGpyzbV6SeZL3xih5y
WBjW2SZQlqI9Dc49DH/ZvuD/wvJ7K5ofVrelcH60MRkTzdxtzfBAWZsY1AytGA7uKb6HIML04Mf3
Nn0gA5vFxe8OlrMjs8Vzdvq7pPKX5VvyCot4r8WntN532AeUS+Au645oZFIbH0P9eSTa8Tb42//D
3nktN65l2faLWA1vXuHoSdFIlPTCkIUj4f3X3wHoVOnc7K7u6PeOzGCAFA1osLH3WnOOSdO5NFF7
WtW3dLOF5+IJnXwnLORvJEMi87U9i7/Smd2wWLha4IZXKzXnWMOap2iNXKPdgwEXH6tt6MikjrA8
v3qpjHlz2WvLTp5nwRL3ulp8VVhabms/3RqIY8NFevU0OJbSezSgFmCYrNGtbQTzQNgfmlujmAfD
qtAf4noNUKMZOC7QA90ipHvfqf+klFuf39Ga5j2fdzRY8Psj3hv5kJTxmb87jGEzfqZdsALU4Msu
PXOlmQ/ZWv3mmFXUz2BwkTQDMzOqlciq7pDEy2ywZWH8wPic4ClBtVnx65R0EtGW0czF0C3nNtxf
nmzMMVqrnQ1II0086hLUBlXTTiLsNm6CZhAqoYGQcCF2jrDJjurMFZWzeVsNwkJBQby8V4srMsyS
dgjZ1e64+q82ejtYZeFkmoX+QNkMcW+53Wv3SD8cobzp3tRDJQE6n1E93oyy2Mjr5rxN5PxIGBd1
tQSrClRC/IpetRm72lktEHXBaaVje98QMCqcJerd6N+Tbajvw2cVxNkw15rVWCfHz/hiyhRzNld/
fhcfspGwHh4HuooDlWeO2iJaYgbHoYsM1MNVpxPXcEc0uZZ8p1FxH2ICWLEtkmco2zXYl9kmKt6r
+xwFrRWJ59rYVzdKvAtoZQNki8+M9vwjgivVlXcINOFX65ybTetarIKrmxGA+RKPHvN5hFaIvhGh
6YWdPtNPNhk4YThpjoD+G8vvbB4Ftnlz+MxJuLD1rbmT1/d5ApTbhYaHQcGoLauiesQHJtudjrYQ
wzHaJbepHlk4yRi61vWzKj/n9UJHcrmojxjdgcVBUGK/iHAfDccG8eSQiAGkz437BpCERuqk7T9m
lxLRRjiXzTUQD2jKgpdKJ6RCRMSYDMViu2najSZ4wXsd7gb82fVy9nbj68orAd3VvAx3jWUWdP0i
O3xMLvcttvm9cp651XAMQm/ACJG/kr1C6RPgmgVjRxVdARZ9PpdvW7EjIoOC59onGz17RFmRG65O
Ae92aCCYg0o4ALsXsboKFiGq/W1RPZgXxK/mR/qkr2/KoluQ/HWiApfR+z8M61ixkKd0F3Mkvc1J
icLSRmjYnWN55kTPgrwi7D2kTdmYC/yj/DAI2zID4MIQry2K5USCzc7YeevhrAyrvj+0LErLN4Lf
KjRdjR3gOVf5kjHvWCpSosIGCKKkpzOWtX5YGQYco8omV7C+uTrtw/rkR99t/9IoLB9IRQiDC4x+
QMhbyd83hFMJXBE8SMTQvm/GURigwSAD2mjdomFkCVeYUMIcWcFGnK3LeM4nhCumAE5OXbAD4mzd
IDPkSIysgW3Raj6JWo6sffAcKmuePV6zoAlAODYWMvrgrNn5vD2mJbwvZ6hcMrputZWwznZgPeed
Vb2LcCLmQUHVzzmjstBsbSXZiP88MnwL54OQvOxCULH2QEjPUjnIsTd4kZOs6UAWrvx6XVRjT8HW
XX5puhu3tvCZMRw8+ecotIUTokuq8BbeLw6G4NJhE74uTIJ/H5UH4zNb+Ft/+1Vcatw0u6gihBpT
EFVWGxLUI1dmLuQoSz1CVLavC0JOLAK/bdEKPPX4YX1lbv1RepqzDARLepB3yUJ6QKqCESN+JKGW
Iya5RBfYOuLdKi7qkZ4rYGqy2LvMvZ41AgJQ3N623LVNvbJZapAi5nLqXB8AbzcSzk04RPMKihOK
OmTYuuV3dkDetKWnTtV4fusix7TuwYKoz/S1nGf70O1wfgkENR1ZLqVY4QbIzF7vhivFaewb3wQN
AMVrkh0QEwwvovNOo94egAa5KI3Ey5Iad/t69W15gyR1oaMK3M0+hCdcm01olW+IHd37Kj0gDD0I
j/4qxg7IKcHCZHeNdk1lpY+0ZNmreXgwXrDT8Dfxco8xydm0P9hrF4E5bvUAaA5xtahcmLbZ3BZa
kRMeSgQ3CM342FHfj78zbhAexbPk281Jeip3iZN4zYNKAoDVPMRrzZYBfltejQCTD80msnRT7pqH
Ynmdv85Sa9gMm3wne9jqSX/jqhm4Ww7v+8DBxtWusYpzdeWcYXkDE4Q+OXGP1JpZrHQ2qhe8VEuV
KMK33iVGYfVavnWb+65DdWzBP3eSDdrDTUAv0Cv5HGN75t4cundWbUXbqw1tyiHScnvzTA/j2EO1
1GianeNddp49h0cqz2/R2bSis24J3/lT66JMsVAUxVb14l9I81Qd8wzgXtMZAhwu75UF3MzjrHFh
JOOnwyeM1+WGmt7mF4vhiDG8fRiOBW40O1vGu9mCYNuNes4c3bnaCZa/xA49/WXGYysn2GqFPbzA
nbU7a2YzQkEpo6/yMpMX6JY5ubzceVdzf86kZHlb83N4is7Vpv2Od8a82eRvN2Y9VL6ehe/n+y48
9u71O3hJPu8LgU+CMUZdq+t6SzsXGwTj5wmklmR79avwGB7IQ9EYW6ySgyq0zsJXQrqcLXR2/4gI
rrPO5nv9WgGbd+N1fiCw8E15LF76HQMhA6TyVrxEH4rd7kYU1ylex2vpEV3rQ35QHsGz2nyoc2nL
pT04pDtZ7+TOM/p4pQ2LhISDjb7Q7HQVPI8/usXs0qG0wkQxOsat/BUKVr1FBcONnXU/iItkzylx
lX/xW00fYRwsh3XklY+w2hljqgsqqnTL2Sn+mn731SXaB5gqOLtwFDnd+s73RQZbZVXaCmF9SF61
YNFz53gOv9BuVxf+xsFEJLMmrg3WKHw0isXDELZoM4vg9e59eI9OsyvhS/a1BZ7jYaNQyFwkIYGg
9sfZuwA3imFU9WDrXzl0kwdtBSNkSRz4ot91n8ULPWogfR6/9+TcMiX/oH1InOXTbD94iHkXNBfr
SFyUmExxVT7Hc3Sny3DZuZyLm9wDJ7eabeUtmkRXP96/MG2rpROYnxiV6RCChMGk9BBfDJ2Wmxcc
+iOew/2wqftDvC3WTCmII+ZYEV7Qv7jN4vrwFR5aPmqSwgAaDU7LVHkV7cPDcOmmAXAaJZAiM6jk
8FEe0y8fGTCdaUt9p2PFf5q56PRCToPvLeoSW3mqlonTjUg+463a5yvzHajNbGa3RxgYxhtbxUvw
rG6aPY139nogQM8uj/A36sLme29O+oU00n2MnWqY3w/j/OBVfM9f2cUocwjBzr+afjMAVrWa94Gv
cVSNjIPxiOEILKJ7GZZ6FwJnYfWr3n1vFszwWGse5R0Ji5bPWIGYxy32jKWcJl+H+xaVSflIaiCn
1n275XONF4JNU2dd+5a4l1YBRyhTIFt8FZY3ZLYbxBFLDnxUF6adubmTLDqGG21u7oU5bLxFVTnq
2b8UXub01KtImeXg9RfvgZO56rwLOKd1B6wIVsoJL9qz313uAvjkeOk8VmOXnDPOu/45vFStrX5i
at8bnLsjz9wll2xNBMA6KG3zKMHz0d2aABmabQ9MB6nD8KN97BYyw3OxRBXrzNbiCSPYnBkqzzx/
MBz1yJyi/TLGd++vmnU6Hxb1V8M4sbgvSju3xUXkRafwEB/UdeK1R69ARniR+AnEVof47rHhyDxw
zF6fqC3yBSpfMuz20BWe+rf+LXvA1Hu876oNXp6d/gH86ayfxH1xs4fldYWxaGccwIg40ct75MyO
3brhcJYX4z+tQ8CMuNzWnqS32wMJPBGaH8KfS6tq7NmzcFug+omZQqEdsp6NYMuZRngqrxuj8pgX
r7QVKTvI8yxMyZvrIfLEHdNMfrXSoylaN7qOVtouoYaslKU5OEnkSfhi9C+hD1EjHIhO41uEqKqf
q7NJY3qFUaBH13pOj+aFnXj350zwyfj1Jh5F3DCx0iQdD8yN9dFUdpu4EBMhYrr4uQ0LEpBtjVoB
9SdjbChMW+JYopq2fqpRhliDto8OrEIoQk0wiuliglH8Xp22/L41LFRQij1Voab9MYTbqsag47S6
eIrboSOkqrVykEdLGY+FWJX6UsQOmjThupy9NhRzRNCRtFTcvJHQ8gmpDymZzwi8fjhrF6Iep+it
/L1ETX5ejNGt0wVLFw0tEcp4iBfFWMqbtsoSUcYgt46Ek3lVRmNVX7yNfYWiRCQ6bcYVSSmkIDFc
3sp0mYD/kkKDCqbx6BsFsmUfDm2bJARs5iq4jhG8NUT0k3o5fygUaoMhNtiVON7UAT9fBQFapqqP
38VKo/pCpHcUMKPOOp8GFdQ4JuV3u4tv2z7TmAaNe0xVi46AEOEAUWPa+dUV7WA3pDtJlhlw8xlE
YIPgxOLGwMk+yT6cTzXFPq7rtPP7u62OLLNKH9sj02bdwQNMQyVjNB27dVONd6rrTlv4BGnWtXm+
vl+RzEQy5e/pog/rfCUVFMp/b8vwoS2KwMfh0TeUVMS2oIsP/6yZIGjj1ek2IaNw1bSswKY66HSR
wVyW3GkT7MehIjPFm+qyP7VaaYCAIuUhl2SKzxZhdsvQEkId68bKcP+vLRXg289t0x/+uDrdb3pY
jGsB3kvSv2KxotBdfsVC+SV0Brp+nQEgrjlUBc4zlZiuxUqSVjTVb1XG++ooUq7IHi1WuYg2NEqH
3f26bGufdLBaZiRSqIpnYxcHwWv+sxUb5npIAlLLhu4hFTBbudecKuM9r/VmLcr1vkZC6TUzLV8N
EoS3nKo634b2pEu40X6uTX8wBUN3Qp+a/d9unB73c33abDrXTPRsLRPuvoKWyGmFInLlY4+G5oWm
ilnfuD3dPF0k9CpXqKzhwIx3na7+/jUvr1RcgWT9cfvPs8h1UQz275+0NjkYNSKKFP2QjYYXLdyY
pxmadEHRPvYxVYYGQaqi8fFyDF7hqq1mSkP+kNi9pDe1mKemsvz927Tlj5QaA4cuQLrxAbKWg1ec
/jRd5NKML00pbwTV4R10pjtND6J6DSFKnNqI4+t1+o17/jzV760/16cHTA+dnjTSY07D0+bv8/3c
c7rx9+G/j/l5+j/v3ql+4hVFc/rjIdMLtnpR2G1BTfv3aX7v9+ee/e36f7lnvy+dw8zFtBPReR4/
t+kp/7b3f3t3P5vTI6+/n/HfXulnc7rDzxs0a9aZKAqVn69j2pN/+5lMr6yX4T+/vL+98u/7/OPN
TK/1n/bg9yWG16FSHmnTveAkgyU3Dv5oif66+OO2P65O9/vjNnoA1LX+eBpxQnT93n3a+r3P9BTp
xD/6vc/vn/+r2/58mekp/njan/vo8nCs6Ld59fj+jAkX5Ud9Os/LaFWNLc16PN9Of/3jqj51OBmf
k587GlMXdbr7z+Z0/5Rak2So+KDGF/jjKaar08Xv0/zc5Xdv/u3j/tixf/s00/1+X2l6vt/burEL
Nglq/k9/VEHi/R8iZQ1D/m9DmZwvyJJvxdffJUg/j/lLgaSr/0BeRICaNqbKm+Rs/EuBxJ+IcWVm
oE2xSEiJ/ilAks1/4LyWVN2UFbxPssiD/ilAMv5BFhN8dp5PMmRJkP83AiRFR+X0N24/TD6YmiJ5
1II4JiYgiPr/8eJx1AQR0J580eDQdgzYoIPIGtTQjFWrBtcV1vzS9ZU+tGQ4t8yEZiM4JcyThdi0
hKbl1JH8kmaFKt4Bc48O3kgBMoEfyuljPV+rEdhWTyBcyc0IfFo3SeAKRtpYIOZIRUulal3eC/sW
k/xapnCg/Vd48kzz1EqDSYIhOTSoXkHxEIAGBESPIObBh7Zr1f6+DDPJZpKorsF9JgHlLJVgOaiT
6VecQphTSsq6Bm+RdjRL4aR8Vjp1l2a8LZFU3Pr2qsyggWHtnHdE1jrEKkKnDfSnXgYxFwfXHdj3
Ge03EE2gfXT3WoDeGK4Cg546vyJYOKUR1XYfRfesxhHXXAM6IHS2kkGZZzoi2kJUQalDWjLu3dKo
hWGhC1XuKWWM79Z/1TC0noywTq3Y2FzJllvdh55mLPLs9Eq9SGf9W9GtZ1Ex0lAjZqVdTl9k8IWX
gYKwkaQmGTLqidi2zEX+Ep+uvv4SZl6Bg4ye9LKtysAtFPFrAI5uE22wE2+SaJtQOroeJqt0J/2x
KMPXOnVDf0ZDM8bFlCLZJW+2qlwNULpZZeRX3QVLqzx+Q99jEKItZ3RvCtiamZ/RhYALy/csVU93
wqQcYl1ZgA7+OoAX1Bj+pzqLA4qlhJmi3z8UjXRQY8J3TTMOnLZm4Rw2qeXtg1jCctO2juDH3z3V
nBvtuUag0ium921Ns+muaOfrlaW0XjIRL4t+rWbhMEY8fYopulg1hxISa1oG9/P+EPBCmgw9gvRO
KioYZWpJOiQjhEjWN3jctuKVCNmgS05NWIV2eBUMG7GD3bUZRb84aazeL5cxS0aJdkva3zeq8F5k
94csj1cdZwvLv4KgjSK+lLj3X03tumT5sYPwNqTxkqz6Q0xMTa42EUXl9FTHdwDGye0JOyLlhuEO
3yoDVONcIbw5d322qIUeaTft7+w6Rh/vO/nqXnUaovGVd95QjQFJg0GW9lY2RhPcG4liaj6QzySA
naXyKvszAizofheEktpNBVXnzjFuZU23SNtW8bRcX9SgWm1z1nbLRohJZQQUJMJzmsvJLbN1OHxW
JvTLMPLP5NlT4Yf+bwXC/TsyUM8G65K4YUzM4h7GF/NkKLt1oYMSM041EbV7rbhv7oI214fshM++
Os4Aq5lNTqegCJ6werpdG37TtbiSi7bEkgock7oMbpx8X2oEveEiRPlAP16saF8btGS2+o2WxA2k
XNphJK1uWWsJJqGY5T3Cuhjrri8jLIzugM31PKdLX46VDIaauIBdmL0XN/X6oO7kGwY9U57tdAYd
LxvHNvCDVP+urEeu4qVvmT/4QnO8h5hzJNYNjR5Rbu6xWFWrMpFtkbknVok0o5XZlm6r5Ye8v3Ub
eehwKlVjbbPqfTeQydwlpEWZ30dOkdgzOjW3o5GbyuIeCqD4+9K7xjLswLoCmh0Ie7MZTA+6V5vX
TGzD4ISbacDin5zKKkD4Vd2/YRaJ82pgatwH4ocersj6FFft6VpGmIhkS0gUS4S0Z4oPei5SKu/b
XdMf8Kmtq0REZyFDJsAS7RhXAS1+Q06mpD4BfTuFPmKHhhQKW62v2o9dK+oacZloPY23O8tULORk
StJ7Bu6Ly5wdkPOKmmMtFWupJauzmg2fTdxBOe49ue9wvaBD1eBRWY1qzGWoBUg1woPeld0cAX3j
pPAGGZUKbS0BMF8i9Xf0+1MxDvyS2OG4FunhpLeEaF+BfvaQhmuFRD46/ZFp82uJN3AEKMz3kA8R
LQBZUeeoWDoGHcbR3gwHB/8ehJqr1Fh3ufyWIA3QSR1owPX5bB3eSnXuN9LDLFGpgpHgC98JY3QA
+HsdEDdIXicvN9P0aJG0w66KxGQxK9Kt3PXC2hgtx3wUTuvTLQlyE35KIl/MeojmsqKb6x778kI2
tW0aCZNmP3KDYqT5Vyzlpr0oxl2ZtvLhO8DiOiJZSbCu2o6iTPGzlyyEu3Vcg7wqqQAPmbRCe0bH
6mczB1VsVE+qOZpbNPmcCoQZzepg0YuaBJhAOnQyIrgbrq8gpmuql/Jq2koknPrKjHJ1FamCkw7N
9x2Go0cqRW5J0XNz49YxseWWs/wrSO22hF558MlQGQ31kCx6aeUjv1qKN/hftY7xczZs846W3P9N
Qov+L+H6/zAJhY8uohv/j38qzf+TCH75+Rakf5+C/vWIf6rgRZFJqMw/UZGZOI569n+p4PV/UOkS
1VF8bui/U1AF4bxAjJsOlI9QGkkkl+avKagi/sMcU+PwUKmqOc5P/zdTUF2UmM3+fQ5K6hCCevYL
nxFae9n4cw4qXvNaRf+4E/uoWcRJSiR46BPyOJawsvAGU/YWYCmaLrKQvqzmB0dMUuXqhs9FcqfN
6SIq6f+Ss2LYvzECiF6BPP0rWiDtIrR0yS0YjZxEiY8VueliCj4Ix3rd326b4SrzUXgmU61vyj+Y
dOXTljQpO5XCQHmgX6mnj7VQkhnGWui4ec3x8gMQ0W0lvQw5FeZgrDHmY7URYfpCS4MHEHKUnqp8
15k4z8wAYYphMASXU8VxmnJrRA55lXHf4ni3k7HOKZp3CulVLTh1ohEXYOpLakTvZqKVDgJhKqVj
4bQfa6azhilCLpWU2LlpSjhQAAvdLD/Pjv1YgZ3p7JNPUbbuzaUuYfzJhXQpS+QvxSVZreqoWe0G
k7LutFlOFV5pLPbKyIti6qaLn6XBWG6atsIQRu618vKxjDxdiGNVWWjDfYc5dRGiWfQjZLwxiSZx
52OUvYaLDt4SxXVabuNw9kZ+5RokgyWMtWyJonY2Vrd9ytx8Pt1S8ZXT/R7mTowk7XeVLY518llH
xVwetd2/F/6Ief692o91AAd6yKEba/GTlP5XXv+rrJ+2pKmir1wtc5RvTns+Xejj1em22UBxu2Nu
akVjp+BnfT52D/x4LgFBPQ3Ij6wGYAmTMTop+UHeUMwW6bg9MnsHhEbnUHCUDkGnnVYeBIqqsRA/
E9ZT0c6ATkUL6Z6hhHnjHJrPTjkCv7o+smXWcxOv4BPdmgFGh+b1wr5q0Dwwu9DWpb6OxS0msOQ5
/hYdrLmXdBuE6BbdkfoYL5vAwWhvl8Ne7k5K9pmqnhEviDBHTAXsskfd6IjViil6a+eAcO0S79fd
olW06Jvl8C4Qh2KNdUTq70dWRjotNDQJAkKdtSYsY2QimmdyQiqcgdMj/hMAMPVKSVztK3rAT3Xl
XJOPnceK/hhUI1rYmOq1J1J18B7ysUGOUGN7UOy6c0KF8xhAOd5rhYFygcjlBkUOxWVnQQAsyKQx
37PPu0v7FWbwmRb408yEsuRWm+rUkKCKU8PxESbUcyW3CUGNJWatoBwt8gUOY//6yO3ZS4fc5S1e
4rBez3b3zlYUK3thjQTFiRx51gU4J6XeihQbZAQaEGR9qxKfaDPvwwcgb6xQ+i9E8m3xEd1haLBM
trR4mSIF+WCNEVdHyul8uhUaSGLQTVt4IyF+nDve3HLX0YNRbIAMvoTu2sIi2q2TB+lRvrBYFlXG
EHpQFl358kAAAgvk7HRdDcumcAmwkg0cKJ7GsXnMjAWoBpYylBEFpilIBk7aJknopkNCfEyeUPXt
I0QIpFvUa7N4gaGlL3r6lXyLNUtdYnCAhjgGI1LzQSo9YXCYabaA3IgIyh3AVInpGGd5M3vWAps3
w89WeVO+ujNZHP5aW2XLammg2AyJ6XBY8t8+09JDBkJ4Q/RB652pQhg5960kM1IslKd4TQ+B9Vl9
iNMT8oen7kF6Ne6L4rkgNd20+bE1GyPb8aXW39ptpSCNSC2zdPlBqTcP1CYFh1xfV4hYNdt/LdZu
uBQ0Nz2DGQ35JuzOcJjokqklutUBNeTwba7wTJeW5Bmky9ig3b7Nj+Asr8sv5VNeqW/hp4lvnba+
q518F8ejilB3eIQA2TV05ojxWmcPpTzvKvqnVzJjbGiiPQ5tmwAeZZ8srstm35MsxukALQAqyzfp
7Z4yr12gmmEmnYVu8JmXXgu50vlstjXWiG1Gg+qibAIibO5es2VB40JsK105dtDfXp9Rw0bubduO
uUpWvq6c4pxvq2EdmowZ9K0WxjeYnf5JGNykcuXquZRfGDuupGfQk9E+lTur66MauGwUG7DB0ls/
oNaga8wZDJnkGXt6P7jFC0oAeRF9Vv5cQz5L2zw9isikiCR7G860Xt/TL5MhFATBAhs9daGGIQo0
4XP/qG7wyjIstnPfVZat1/H+G1t9DF+oZ7ReOme0bF8bIEjL7CFCPIla6ArJBRwcUrKdgAr6fF0B
zEiqBX3ijxylMy2tmctXz7GXnDvqBxyJIUonq9vUT1fwj4Uj9FbfInXxoK+T9CxAdMKi3q1VdDjx
IuFEx7gjrm7niB9l4fgz13/DRRKQl1S4AZiDCtso0j1Xo4MdH+7b6J0qkvnhHyFqqntdYQCRvwwp
9iTVCuBUds9p8xjl21icm6dZDpXS42mugFpZks82+uy17FkDotctN8WHeKqer3BeLL1/QGXb+I7/
1AqsE8HLxxZ4LqK+SKlM7/NKfOozyLmHstvrwjcpy/XNQczO4BHe3auy1m5wKL7u0QKvgSxazPWf
sxCNPmxtSz9hoWhepfKrZJDl6M3xlOiezCGUofFFFgWuRLuDw3MVn8Dyzo1rMlvhvoxDhg9Lx7ei
kTvBN+Pcrq9Bc8FvdY8Ag1np923Jv8bqvGvn8sYY/4U5c7NV8OH3yI0QjioH//YcK1tpl7C7lT1s
26VNBBxZpLhE+M0KuXdj5Y2uwv+A2RgBW7gvk8oJay/hox0jKDwpdcXgIS3WsxC79hYnBbtXJKBp
nfC+hDEJRmbYs7Nivawc5Cq+9QhdlEV8xDDmKOVBR2QpZuv4xVzJq+iorfuFspP3w/76aKz4RSNL
Xc+e9crNGWJikGaCnT2zCywUi3I/C51A9BJ5l5WYMyJ35N+Eu0Q6kXGkqCsxsa9HYOnn1AMV6Zmc
HjAxeWHG0v8prHaEEbbKtschs07c2HuqUnIPHMQewYcCXUNadGiAZStNHaWwDZBVIdBQH9xpuNaO
JhoJstZRqbxX/qiAsWfILGeLTrVp10fRPBddkGESKtDoTGpBrW7FBjyPY9y2GgCaxKYq6N9Ql7t+
bYEQorSXHRmIHsenaq37Hm23wezWMpfZV5o7xePsQcnnombfOPWCIDasMV7mK4wPUmSzGVAK6udk
c2fSWirtNnfBbsfafAZsA8lp7gJiNeMnvV3AI0ipjqE7+1Au2dZ8uRtWcuDWnmjsdbDuZjuyK1AL
XSB8sUtHad2gDtx0c+NduaTo1m/kCzv9OJxW3zPdIVLNXJLYMK9qhzAvx5zLbvJaHUiQOwyu/zAT
V/Wy3Ldr+SVfHNCkJ1/Fa7erBtfYZzwHkvu1skjmWkqCixO1W/CXzzCurucitQXRNtZ8RhT0qIfq
iNlODaWlkYKxCAFct8vEcJv4SX7IEQiy2JXcBCgBiru58G6+CJe6vBARVTw2sdMc7t4tdspTv2au
xF7MmbOrY8jCXECjsrptwaZHB2V9O8ACvRSPfP68WEhZ5QBbtdhx4qAhbafL8tyeUYXxi82cIfOo
FQ63XbLSn8TH4Wv00oSLe7IdHosVy4A2w3dgCZLrf9QP2ZtCtgWnVlQr/IacMdPqaunxIjjWS/80
O+uf/HCKufgoVBcztNUnUZ6LHbNtm0WEJlzw4ZJjILAnbyLrmScsAWFGYWtRNMc2mKvpXMWPAGTD
E03Epd61sTaFzY9UoGRKrzp5jQ6VgiTFK2sXcwBy9NoV4mOouXWD5N8qKSDdvUrz5Dfw/tg2xDe3
zPfpJ+dpc3RRefJTYUlgoD4HdzYneqRaNqYNUYFVVb6vHoX3O0jiZ3jeghcnnsjUs7PLcptBSR28
e8vs9qE5FsdC2hID1xzldG7Gy/glbIk24VefQ+rENuPB7PvgzecyfhJeoNc4YmwTHeIDZqmqA5pA
PokN6xEnwyxc1Shm9wNKbybqmpuhWjwq1ZJI1uTmGoLDDz56JZz8uov31wt7VPctB7OdIBEHyYB/
qPJYNpnfKtNzUiFwMCmHuCXu4KRn7919UX/mJEa2z7fCxiFZL3uK27DJ9y2pY/N7hjGjHf1UyWSt
CkaXVTH6rViWGSt19GDJoxsrq5cRPdHVdKGPjq3ZLGJpWbwSk9VQ/jHr1VDXf21Nt00XvsJfTSQd
aCkKZIBQNdZZjQa4ukZOUUotWRtxzmx/lI0Eo79v2mpHlcC0NRL+b1Y0/uWmlNE8xsXdmUIouNOf
O1WuEoxE/+bRkOpqR9VAWVfqQo8MO49nz3nhN0AxmSmqJUXX2ahlqMcXlEaBQijzUQP0xjKCCK+5
VQtl6IHkYz6FRMFpf9qcLKg9QWa29IB8Lq3ghVz8r/QrlNYxh/+WJRqJ6nBAfLsq5ggq6GdRn8Sl
XJfoyB1sC0ybWaWgqFsma6hSyrLRVwZh3++aaBlkEFCftWY7ulCISoUX4CJXW9I3qUR0JsgwC0fw
toEY09kzFH7anCdVtF29JVXKlk7aSd4Cm0mj9czwUKLTs5B09/6VXPoHLBjMRZGx8hrMPy8GTpUN
6sZt/SK9sEAa1rz7HRo7nA92tdAs89AHTu0pL/U2f2XViZAduSuIjBAJj+EyHwM031xyFM8v/kp4
EF+1U/U+6x3/C4ksH7Tyks711iMTj+8epeRNdSVi376az+iBRWp2O6rvNHiI13WJDo2Do7qjU9W9
J15C5gj6LzvbVBuFvFSOwu+ZZFfP8KS+yGB+jZj3vegHxUHMiOOh30WfTIpZ6UG8v76UX+lrTvwz
YcTwtvS5uObDQxHMeoeH4T4kh525m/RUnBoQPJyQMLwyum7kd4nz3wFXDCxe5sPbOzE2zGIDj687
q6x+dA4kCyxMK5+8QUveQesgKDHBeVNyTrOETzjvZH9gMVb2VbToQBFaIBzpC5Jp1yOQZJkEL+iY
O+XzFYK/XWESkKBA4hi6weG2Ws/f8KvMIjt5jyAltG5zgXAMw7S5zNyPzu4Yx8LN9Qy5346X2nIQ
rHh79YreLb1wJcNisGRW9fPqHbeF8smzkk6CTylZVLhjbfMdOt/sVAUu0SkxEk44bUcYyPFWwYmk
c34/sn6W19RRxLXIwHKK9vieCFRUBydt3cjgewUqrB8FAmtQeEPOxaNxuxAeInJWI6SUlaPk3TiR
P6LxEh2sn2vQp4eEdJGcOXx+RG2dkfiEm0kZ9dJaa8tzJHMMtuZWWOIH7xb1Y7QnRkS/5CtU1mRi
7NPX4BTTw6Qn/Ak84nBtXGTc/iPwHJ84Dz5zt3nvUPTyLdN/YWmp4dr8RHafsaIixJ1fMDnL1LuZ
Up+kJVklF76NfE4I/B6ZtvGCaBWwInS3LasXWmS1vwhflcwzWQjEjMGpB6hVPDI5P2R3t/QdvnZY
ZTfEZyoq3RhCj2ol8UIRqXdZVYk52NKUY035iRMnKsARcHWoa/tKS8aN3vQty4G78d0ptKZBMi9n
rN0/mPyxPNXm2XIslomWWmOPd1VWKCMyalx2KaHNguzbuKPsZx0p+Hb7OtCHfAvw9RAZyHmiZCfm
o8aQaSmn0tKr39T3+0LHHUPRg+rk/yPqPJYa17Yw/ESqUg5TKzgnjI1hoiK1cs56+vuJM7iTU31o
Gmxrh7XWn9Du4NYX3PL0VXvzxMe4RZbCmAn9kbRZYAgEdwGxLFhQrdBLKW/5u4KlDib46O9FZ67c
8UsqHWk/4VLFvKWxm49lFX2Yv0wRVAYwLAwo+GxDBkA88O7KVEB40nxrXyyS8Dm38INhFSuzo301
0zVLT2HsLfrIJwRjcRW+l5i8Jg4i5rbb9xcELsjKiKh4K+VNXHNI8roYTmz160AcsuDFl+HDkmxG
GToqFEow7S0pmUxiIeaKvySUNB9T6XV8aMMRAjjSAlAjHSbvv4b5V+ohus8+zJ0Y2mq2Fhj7BNFu
OFo00yR3ffmmJ7LUj3jWZ4/Z6dbxGdoCwZLzW/ZhvUzaCfXMgIeWZKfpNU1efU6mtwB7J1S89TqA
bD4uYxaOUD0+YYyLyyho48EXPJnoPBv6w0vBoUfjwNCBOQGyggruen8pdvDvbxPJ4Qj+VzM0Zd0e
wdQru/6BdV04gYLbCRfncYYVbXrZtM7CnYVdtb5CdXOXXboXJmkLL3q6I5EIOdjK4cHUi5vI1whJ
oVRwuXLqL8M1TkzQor3yxt5t0fQdy7N+mS7IGdEPonvID2gOOJ1RR3iKw2paftw1Kl94jqjyp/ty
UqA1uvHk2XLCW3dMzWtENCsnrMlm/OLWaDB+gautAK51nLz74p4ch4vxQWqjZaeBI/6O6gatQZfs
hS8MSIl7EkGiwl1WklSHWNkbkaRRRlgXnyoGYzrEgP22EH7/Pm8ejOqK155DwHx3RNEO23W2KrQ9
fbaP/qopsdtE92pz+FgGkPouLDbIN2rZRayhq41TTTtxWjPCMn+5agnxi6a1kD71eM8NxSnKwoqG
owGEmK3a1+FF/m15zDe2G1QFDKgYiTO7i4F+Zc8H3RtcfqGqOijp0HziHJJgnjutwlOBDxcmABhU
s61X+Sf66hIk4IkFQfacPoYjO40DG4VO3PFTV5F0TOO7SG6DYpMuu1WcckItzHIqtnSofFaCcqda
gOo/b9i1AnqvtSq89MtBr9Df8tr5vNVbM2zYF3pxSFumk8qHNroGRpuZW87bCoU8MoDRM7Mzkjzz
BxEJ0ikt8SQYLZmrS6+guWTYTxr3nlt3tkj29rZcdJcxJ0sFccBmOa5YYiH/s9G+yPlg+MkD9/tj
iKQPXXS0IwoLcB3PSKTuS2GEZAa9jYq1vOySyrUsFJVxitemV/R1DcnG3XDk2qgrF3EH6hw9R+XA
8bsaXP0BdT+khpL3S1wu+M+v1NwWY7ae7vIk3rkUGQoiG+p/imsTbNG/eZF24aFganEPrqgNfzTK
/1O/71H/vI3onajago11lpbZryN9x5dg34AKF8SkrtmjKhcsuRJr5iK+vhLvaETGmFEc/3r4pfYC
AG0Bh2zkj9aLGtj1WfqaepfB5Pw18lFQzl3b10Wj9kD7Nzhz4PjXhoNkGUcndIvFFh0Loormru+y
T5QMrv5RFY4ewi1Y1X8D/Q4njDfNG/5Z9QZ/dMkLbWCdfCuM32WxadYBciyOX5VleeeSnFVPvPHB
+lhY8/H+UovjI4oaDTuRrDwKn1zpya6x1Z15LJ8SuU3/dINu25vNe9sORKkQk7FmYpPwDG1/lzAI
40vqMlgVGVmS6PEvO9HzfxjYOGGE9yt3Tl06FXrF++AGj4wdQIGH/TQnFQwwzc72yG/1f4R2UJOl
/BhtxYyUSq3mO1fybjzI/zh1sYeMYIefgz2rrL3lP6qLoWCOAJ2VsCoP07WFW/WLIzInOMydkjlQ
vJsBP4ZfVD67+FK9BBtW6zcv0q+8pj0wLC3LMw+52vlbldJtrSVHmbb9w3xUJ9Ud9xE6tHwR9uNZ
yvJkqNP941q2Ujt9le+UXrDGaEp26UE6a/Nlmkg34JuURX7zwhlVKxtZ8khkFNCWaUuZ4eNObR7C
kr7HayFpFQdau/7L+mJzChlFHotF/pERlRirVXMcHv4uP7N7m/v4NsUOGwplZf7zkb7Oh/rW3DkU
Y+YnzG9eI8oEV96q7/OX9TY36+me4DGOGsrVVDJmTuH0zUVD+e8fEOUSQavvzW+qkyXFmTjpeBu+
ZJQPr9oVda55S2Re8ipluR0wS2VNvvVIfwg1oSk7J8fxKj413Dm2KXZ+h3yvGu7og52sCmLMIG8j
gaDY32LSeQwuZGOEG4zYz0VOBY5Q54HvnsveOUSusrG8/GLtx834MjylNVZiHEk0S6cJ5SPP+sxI
HKAi9Hga9cpHPYqGjKIdt+IvbNf7G2dks5wbq/QL1+up31C+BwiklpmzWa0aujFOPqrJ0sUtmxWu
Iq48kKu4ZkwwvKIwWSwOWpehvmI65uwRkYklTDHuJw/qXmKtM3NbpB68JNQwexOmWm7zCxLFNnon
tRz5DLF90xmoTu4lB2vCLIppA66itiBvUsmlQCzd4Vvaoc34GF77xtOQvTxHG2fNJXkZRpmHPDA/
0/VRmL4UEIQ+sKvYotPdJXsAgS2NBWaHnETH9IQnxRJloJP0vrQazbvIpJVDH10gTW7rCJ/+ZniO
/0TeHryuY/VEgtN9tw88261hk14JUuvyFWw67WHuxS8GV3joqm/Crsap8WV8DLWLNwOji+IHibbJ
q2Kar9OQkSe1SOY9DCtkvM4ZNDU8cBc5EzGxWDE3wHiwvkZbPuAZsNgrjB9aaIsH5j7QseYD7udr
81Y9AyZKQFAU48a02FJUjEle1OSj5x2RZ/qMhhtxluQiTywdZvMHJunfmwYJ3LV94bGRWUG6CYO3
1WL1IjkTI3KOkQ1J08JPaxv/lAeghx+4WbDWgNikTXRR5iNkpoZlYUNyq8x7g9V3482sfNpgGEDk
oILsTVzQjrBWNxiwiDl6MFioNhPFb6KM7OCZMh9TsQ9wVfTENfozJymQDEoThCUqDawdaTtp8aZz
emr1ZShVXMzvAakTW4INhUUP3s9HTu2Ubod+7weHSDY12OKlOgV7Aw8HV/bKXcbmoVTmIgmOWAx4
xWf30L7aQwwJKXOCT5FRcr0cvxiKTKvsX/tuYikROGB9+rrZNfvwCMYa/FNe47X12uwGu6fhnz7U
fwvFLMLceMFGQ2LtN5rpsdP6bfLiC5eZtr9aMM7Z39XiZYawhCwR/dTTz/ejvAKQRGfOYR0TFOHv
zGSHtFhTDyrjHuxHolXa29LsAWxGy511l75Q4OUm7h9rQEsFkbLhEKoomOsZMm2yhZ1G1AQwUY1D
7joP1vJSR4CJEt1CnibP+kWlKNeW32o9lR4nHQciWTE6DQ47zGZGx/ykOPZP+rSqsWHYYojlYvQH
ggX0zQb4zt9xfMixiw13uXXVtHWUPrRNfZMsbzIpYFbxd5ivlivLSTbZJ0rzgBQbnLRAg9MzAMdg
MZQG/dzQuGCyzV48xR4WFOIx+JA5x6jusQgC4eLpUQEn1yhxZhQ44BWo7K+kUjH/JHAl87jO3O4Y
nmONUMKt4WKKTaZlzyRmzZF94u1SGcdPquWsPOQjGFGxoUazPo17ptj5I/kJdJelnh0wunLNdyYB
BtYbtF6MmRDBHoIT8Gn7GuOYbJBise5f6eEBFK33GttsBibxW5Wc2NL4GWCJL/wO3+Y7l5yM5QwX
Ur+xKDY+Zn+5vrnhMt3hcO1vw0n9za4VJc7W+C70VQW32SNByfcPLc3BWnsqDmsi54ZlJyUeWD/R
bVHutrWTTx6LdjmrefiUva9ORTg2/JFPMGFDWrXfXKCKHf9Md/KNMZKiTCuOWL2Jj8EdzwLHkQwy
NVPbVMPKIvdPwKAKrpnTsdNY18IqvEdec0vQV0tu0uzNfBN+QEKtLuW9KDZQYgEXQBzI0moLSKRb
Kb5Mw8OKSdKlduagoNjgpXjdV8KcZ60z3nGABVnr2Fwdp2OO5F/YMDpiLVDZlU5/Zy474WNGwXQz
LhjOash/uR7Vh+LVXvOmFF4p4Nxi93e40nXM3PZAkDWEGDvu3ZZa7BY85hsk8k75wL285QUCQwBl
bZbMJCi+rU2GToRoFaTKQD5JxhN+uxBSwg/9hBHvLuGTiu36GUE2iO/V8lqjzzG1fZtYWV/BfH3d
TxcAcwCjofMI92BkSbmBytnFmwfY+MHkwgXGenbAlHfpImyzc/WavnCpW6iX95ikrJUfAKOYfrRe
KVsAB2yMN8lNVM/4AJ51wit9O/3138Q3yJIphfe2es/X8Q43EZepjvLJsLv9YP5f7hbVumTL+/oj
d31X2Lb36MbbUaHMuqAcyjbcRhAMOK41OzwSVXnMcf9c8JR4Qeii0GbRUNulr6iGAeFfWWQceHLl
aTflaXJwnyGX4q3W4oN86It3kRHGQ18sWNbD6I65l5J8G9tGu7g0lL+5sq8T12QmBFbGFc1nT7mD
sHnahPRXLZiLh0W1xvEyOEbikdgWm1ujPEqBExrbrlyHSKrV9TyCZXiwyDL8F3CHwvz6D38YZVzx
7TR3reSNUCZmiuSfnKQjF0s97YC++PSMPzwu1mCrrxIDPHqlvJO+c8u+xtzOfwGEr/x4VszyEHYN
nHVM32mU3pp9/VuLLBGu9JVxIGmR9IIXE0OF1lEIIQNZYrRVrYAA4Y33TP1eeTq8R+ifZNgNb8Tf
OcZRP0MTsqGhvoAdjnja/GixS/YweLdtABSih4j3+r7/nL5JClZoRP+Bc2zbUz2uoHOP8XoYHkF3
khQXC4wwcfNr8ISkTZDF1TgaaxFsRKS2VQE613PnKJ1DuUHArNnSza6mr+iNpuIvoNCBCdEAnrjd
Dh8Nfrj8Ze4xvwqv5R1LusgTtpwOmOPE67o4WIU3D2RQrSSXbVA58PLlV4ilv9LLBN78beK+bEOL
uKe/AtNbYkeQir7x+xAMv8nMrI7NGzZhdyBFfHVuwrv+Mr4HmFRtZW2NI+E3AVnRT+dwUzCIuwvB
trWtNdjinTgSjozmhr/TuFLfghuHgi4uRDRNdctuaVJO5nHYgDOUum3FK/Y/3ogXaT18J5cW8E24
dNjXwrq7K+8qIE90S1WnvJtfE5YqDH/23SvgyQxbHtHI2sSP8JWf0V7rq/il7pOzxXutcXV3qPDg
o4yP+aNeKxiKgSsxaGAuegNkRsjgu7Df5KfsZLfwg2UX3ESGzbZ5BvLBsic7fH7SVidMGDbkqlGD
/RrDqr1XDIXskF/Ea4xuKgfeLb7PN7gBOVUtJzimNVg/9WS3rKovi39jHf6lfKAY/a9xK+PghLsA
NnqDJA6sDHALb8pNf6ebjt1Es18q5JGLFyLACgrJnYHlvj1lZ/0kODzS+KNkY+0jr34pr9ZWu2Ao
dyFh6AtnfLju0EL28ka7mJbbPqM3ti7meU5+TU+DA7o4jXsxcuG9MJan7Lw60M/XUW/LZAatcPBD
Wc+YhcH8i8LhUS5vontrP/qTzrsFvv1ZRrY4yx1AKWcn3AvaCoJ/RLservK7uklf9MA9aP+qcM/+
0jcYi0XVluf8wywmDFyhWXfaCnoHRDeWL8Qbpg6AiMhQroq81c+UmEn1au1EKNqr5eqpDqxLxP33
InKMT/2Lr3XSSvnliGChSO8xdBoq+7f6KDskXnYRFRHOb5ehdWOQmolUZvh0Nkc271Als5fOtlrM
DrEhZImIr/UV3qcA5EZHTaZf/En1XiqvPUXS7EryGlc4S1uJ39WBnwRZ1lRssbPrx3DTYb6wEVDR
ohTaq3s/dLTP7jV7jfesT8BrbLwEJtsQMW/tUdglr90WFhX+BqD8dI0v8iGcnGFLpY5s6MhL5Mak
QQw35hsQdpXY+VF6Z677O1JVHYJHflgoYoFjjh/+tLXO1We4ZWvNzFOfcELAbdCjICE4CFz30Ofc
0jr7MGLhwz3qZ0MLPjhYYHJuj88KdJfp1C54wOgQDjqpv3bLAP6Dm+41SXbmFWLZFZrrtX2v3kSn
po5OvfKTExtXkJj0RZaPcuYG4abR8fBaqRU0NAbhxHITbHoMKnu6UmUbF/ziMOsoKI/r6/Ta3LTL
sK/XabKN8NGjsn3Uaw6Yc0c+3N56TYOtfhIhkHAzM/6Yv4VoHTiQYvbxaHPyCR6cR8YsVL1TaCvm
GqsJh5PgWRvO+ADrrh/xw7rTlLbYUXLZ3APaIMovN3C63ZOs+Tx0DOpaJsZ81VothvgA4v8iBDvP
+JWGoeVBBuuUpsnFKuEUU3PQ1lS237iY5k8ARD/tJ50qLpnxyfrwb9iSciSK9bbNnBA7VZpLfGqH
fV6eYnGjf+vfibzi0An5EA+G4WjJBhg9etJTdU91Ag5xdYAr8WxQ7OJXdBl+UGMUN0QRJ4WNSXTO
p3DhpsuUcxa8V3BYFBaXSj9FDOt0aIeNlb9E6XVQNn7oVUCtFKa/FfjfGzVExP36gWtsxrSJ2co9
+B4TV/YZc9hsH1ZjahLcsyFAt5LsMVl39VuCDwytnupUjNMk2LIbVlldMF0Gd2V4BdaEaAxC1LHY
t2s7/eBnTZRVfJ2jpSfpY2e8kwdUroevKN/i1gohe6/pNj5uNNRKDpSwHMgzZmka79nNuKzD5QIO
btOm/cXbHNvaVdEv2IL22rwlUFSDTVgcTMzEmH6oZDBvivQYwcwIVpx8ArA+JD58JZBafRNScCiZ
ZeBNstCUuDzIuW8qN+SuQiZ1jRmaD0Ryno0tAaGwehQFGuqBexpYGiUObiKbYXoJiD0YdxUkCIzd
Oo+KhBecpU/JhzJKFpVAIdpvUWNKXCqAEdTW8vLx4x2RnMthmwn7fry2xUuUnOXsmKFWKSCyEyPp
zMJDGLZDjxf8zgTtAoMsACZ2Y39U0q9J36kmZLHHZDKuyYlNWGiI1EIUCSqPl2EIJTtlt+yakcdZ
yeOYY7h6B0tY+5DqSFeZNn7v6CRkMzx8qi/WBXpSh4sn0YIA1sVGEFYURnnpScVnoG6b8aAhG0oe
HMxIXvq7/tVf/oD9P6vp/+P8f/8rKZzqeiYJ/3EB/r4vNINlOlLDh4MeMOqkFZLP4g9rTcZ+dvna
5JN6a7TGpfcza0uwgJt1DMbihp1QCgzl9BmbkijAk+TvT0aZd7thkrRtVR9MgSR3HCT50t9fynMO
YbNltP33NWnO+Wtr+eu//7fwiTNRqq3bxQAji/GpFcfoRxoWrv3f1+rlL6rFGePvP9Nij/H3p///
xd/3/fdPTHXxHhGivnV6FXjr75uy1MSk9O+Pf9+KGpDGJJaTXa+l9TnotyMWuo06QVTp/I3Ci5X0
yFzXQ1N4ftCuSQS05fhPEqljFJi70T3ppmMdTNfRb1oHL5dFL6poZz2PztjDf1pK9qKowqcs9q2n
pirm/8AbUYKcUIjdmv3a+ecxx6A1LCQMCNOnL+AZaMTpSDJ0bidBP67ntgm8LC5o8pggWDlQI1nb
zqTEomMIEi2NadAmd/BEUyU+CVHyzHosf/qI+hTFCVefzr2pL5pRAnLGTYYWKo2Gz0Is5D0RPPCu
g81kqi5PheA5PiNN7L1GwvWxaxmNDpeslaW9pYE+oJj4MUWweFPxSgN8Mmkcs54+UIU0q3Sm4Oh6
PVv5UNKEgMIojYAsI/idGmyLpieteeqgNTYDF2HSMGwexHGbFuGzjwmTgp064iTjAw90VlkSCoPJ
XxR3Hh8IJpuIB6F8VxAvrapbaREkr1mNIdP1Pbnl8m8jQmfWQxj+jeTNM3h5GQ6iLc/GT5xpn7nF
PCONsJ4otMTRDJgJown3pWZ8E8OmUA2gvV6RCEAVXA48QSyR7AlDTsd6JtCJ7Vytp/zHHAlcGhqw
t+gFA+e2gS2GsBK604Q5nDoPjlYt/zy08NIJHxGJTC9+kUB4QvAroQC3NUWbDkZY5ARAzUzimjTb
NdrXOG20XNjNyETJ+oqJ59YUtxmhuEsR3rRR1j19kUTJMvtHlAuDwRrCujEiZ5sTbWeBBfSIHiKJ
mUPdRjE+k5mLoJKzJs0/owq1hXSKywqSQmFCWphbOvLE+AgNo13Lvv5lhfNxklOGUqYE81gk+j2C
XpvwjgKV2aYc6uMJXRyslsLfaKFJ0ctW2xpKhzR8HDftNMPmDi3mwWCKil48KlaiKw24nQ7VFkUU
5MiEwyw203/1ENb7ksjaeWYmYkaY95JUO3IZhxgDziogT0rtanxwBJb/1Cz4ifWa0VrK3ZZIjKhk
lmzLDE2uhP4wmxNBE3jIkkAh437XvAsmd0HJBK1qAYhqVRdcudM5DOT0U6syRl11/DQimUKOSB1i
LG9iQkvQCzlz5R5UVWRuGMRcbbFi3To1YOxXJppTc5TFZaadJbp/ecBBM0a03DOMkAMTy+gAdm4K
+zv/NwhJd5ASTm5VVhyrq6jIoyxa6xZQd0dJE/vBuPaRRxOXhbm1rMIzFHPY8+Qlky+ucaEWfVp4
k4YKlQ+gr5geZh3LrJ+ZggdDqG5MGYr/TDh1F1GoZA1VX14m1yH4jJpxJ2FqAxHRZBCi4qepmURh
A0NEyfCTpT0QaRQ8iRfCqIAY61UhJ2vExp0d1ZjRyZ2ae405sU1gqgZ9zvC/nnHWnbvkrZ7nh5pc
xhJoqgVDHJMJ8nPHCg6xcU0FhlgFwGdEdmmWTOLVULP2XMi0MMn4LRri+zjyrAvNwrqOuE9o2V9N
QW+/80OZRzspZ1Nl5Cioj1xHaBr+UYAmAJdYhGyb5XBwtfplzAT1PWHcKCtglQaz4CDsvRQl9kAR
IY86F06Ds3TSRx9pZ+IDnyp7pQkNWJEzqHUPQDoGyBJ8WCLRVF0tqV2ZhKDtC2IY3biicmglhaD7
qqi9XJjOcju5sm4ETmL6tD21ciPZNIf8zszQGAuDkgERfjfXyG+M8JxLgXwSZfzH5e5e1OyTbi7c
dsQtWDaYT4RBE56ykgZUA7SfNTz2xIRhO92cMZQlP5fzTRb8F8EPwCkqIdnBRaxabR+SnIcFOyC5
hV8CJmrmU0wYU/oZGm0dhQJZnO2mGQdX0NO7NS5yBR2LSzP0t6JBOTzoX6mOq2KrW2ttHHpbF5nB
Z26oG7KT+FBLZDkLEfVK0rkroJojU04cU6Vf6gZGWnKgr+egu0YlvgpWaD1U0u+YNDOnYJvBlGuI
hyYnywlY5TD97CZA3wPiPOQx/p6m1wfwDXOxyW1uo4fYvUxD82iKl+Ul7nwjZFFh2LVWJn8lxfgT
C1P6iCwlxHuevDQ5AqOp82kAxoHjIVlMRsyWrZgWU+tZHcV0DvDR60IHBVq0G2nCiSAMfK/vtXPi
U40amlq4Vj1vOyksib9Nr3g7TBuU6qvBJOBAlWfs82eIDfOAUXs2+RDtU2aMxqR5WdIgEOGHjHQ4
XexIWX3OA5a8ETe9My1j6oZCXI14ppbYYlLaw10RSkzgaobL5dybZMQz+5J9ERCi1d5SkaFBZh5m
tOMkysGeKIaGFFBz3pRlH++KESWlFqRukVNCWhnSvphElFWp+d2qRz7u+XRhJD3i697TwkA8GaAs
BIjAXWWqE8+or4pUCm6oiYCERC/bscrUo9Hp/XpuWKy1GX4Z1oQCMQXDFOBiwxypph4Xab0p10EO
hQ8nl9M0MjMudtbUg8V24PuRodoyR78X1ghlEqFonMDQ4k0E0C6NqRf5EOTrUH6TTKbLAuvbbRmo
FTGJ9Agn71baYD9iZoCcA5aXrZrd5Dx+CFWAczsHctA1A3N4mhExl50uQPSSNzG6JS6TrDbemkST
H2RUTAo5y6pRboSOAeYkJii22uKHT5yW3bTedFMbnlNnfvtpdhvlFgO2rm/2Q7BVRvAAWY+GvSZj
UqBbNPV9xhSqJnfSyrNPzfdDLMlA8Yv4MoamscMj7T6xAlmslDVUdyUu7yhbGb2CNMY+XntYPzA7
p2arC/CnTFefWQaQJUBiiw2cINqIGRZxbRiFVNKPkmiPoq4kbJtFfCGmQ4SZgdPTvzhaj0t6Kank
/UJdCJuX2TC2ERmRUgSpQZaqtVnh+58FaH6UgKzPZqjovlo3xRo/zIT8tLiU6PWMYAzwoMxkzxIk
4dzx+p1WC+pTMdUnXwjfp9EMNzrxnLND0LF6VVtxE0xMkzLZmteV0bt9Df9HbEC2Vfy9x7GJt340
79RmuFRpQaSWEq7DiOmVFMLiL+IKGVLUIVZcWiChTt2QWqDpuaYj6xQM0rQ1OqYvdVw4idBbnlgC
0qch7tvqUReymAwR4FVNR8goSv+0of0m+5ZvCy7QoKc99R0fWHn3s9ncVgdrbNXbLOvobiWMQZCk
zRQn6/kRxpHqoQCfN5a0KyPAHJK+bFmatcMQErgTV8JKMuAKGXK9jTSm9GMjEzQwX8ogQ3A7ISXF
Wt4w2wluLZnP82zAuxqOo8UtMYD9NJW+GMrAhhy6h6Io8Zbs1AtEhFGuEVxCqK8kHnXUjoorCnhi
oPbFVKMythMOQeqoBi9ljAeJHOLnAlXRJOXNU6v2w7DK4ZBZ2ChYtCuWVq778SPXjnIZHRqkwq5g
kByZT5ilRMZbKGm3Nh0zu+O18jHFsAkzvFloCF6nwPyKtF7bKJNieU3evkhtHxwylaMsn5J3LRF+
k5YPVGNOamn9NtTK97qCYixkzTOTI3ANsThFfqVBAh4J7UkbJ9PxDG1bPoVIE2hKcKetlJuYYUkZ
9eegZLYnravAJE2eBA+rpXKq8vmAsdKPMWQ+KscvP2Gy4yeT5lKMeXlbTifFICg7FFTMo2EpeKpU
QjkuGap1dL0c/lZ1FS0QlTYqMCRfmL0xESyWUeGprsD/QrCJzwhDjIDas0EhQsb8Qx0zxIpmhFtT
3EiupVX7SszcojHfC5l7eEiFdSIxOyryBKZQw/BtIiGuRlrwKgKaDVHzno1xY4fKAG9ySIy1BjEf
d/BepoWW+72ucH+0oYzIhHjXVTvBnRNx03RIBx5dTandKIKqUUcqB8y3OM+xLbQ57/TaVmigByRl
oYRriq4hDh36CJrihK+n79PqzQq2RqFO+mUHVsvTKOxOIwwgFRtXwp3Ipotmnm8mTkTbsVUE/SIZ
FfOuxkvEaSfAmxgz4CETkEKhS4XCnM0ulxY+A5jEjo310pSHOvXCqVsmbnAF2TxwnMrMscJhqxTy
OvRrYOUpbK/MFO4CniClmgkbxecBClLNDGTsPpIuT2ydHD2qecFuWvHgT6C1opbBgmTcOEGW1vSr
Tje0k7TrIAKIxdMjDrqNtdgmGqGUelkg8IGx2XGsjYc3TRJUkqclaLXWopdtHoi7x71cwrc6q3lu
7bVi3lSpuuQtaeFa0cdr30t03jXFjK/EjEIr84ThGMkZQnCc/aVYllic1KUQcpoj6zxzzMAC37W+
zLqrmUbFe0noL3EgH3nj88psaNgwu0HD3lcnQySKVkmSdaPxCXUZhx/Rz45qJC/yCHu8V1qoJROf
r7g8dx8+qSL5e9m30jdR9xkzCu0+bhedYoYNUjrh25tVwjptNbA+EdxltJhN8yjVFmCDKGDCQ5c5
X1MKp5oAi1Hb1VOb7C2zYXWYKrBOHaDygdJq0lYERL7GPVGIw6AYGM6+FCk0hiBsv0MRTkXNcKBq
aXoscPVRbR3RQNufD3y6JcMZL+gg7LQRgLdQ0FzoFaqtaRrrDbcAAuhagacLH1Gv9OEYkhRdWtqw
jDLQeMuQ4iLZ71x9VCCsYquzxesTAbc653TbWKkrsMlFvzTXHRyXGuKjVqg6oqr638TRq1nhdMg6
Im7iqSbWvoF9NFia76i+P5yaJNz0/XycRTnZ5ya8v3EmN6trGyK5fLiDfuRqsX9NasjXwizvlQXe
0XARXqlZ89BTAwhOdPThbQ4CcYchyKNXFchcfYOHuw8TiOcZblRhhhUzArnnWrZX8g6hVAt3esJ6
fsgET9HQNUwPJdWRoorzaMdkLJsN10HAqh/mQvRIP/YduuA3qBmlWMvfc3ULZaK9l1Pf4IEiMLVJ
HJFJy0U8EF2x7lqXMgzDcqo2TZI6lST4N7FGITKDC/PGUil9S3V81eet0qCtEJRoT1l4ZWIyQ7YY
1rko/+OgJFunqmwjp7sjdVliB2SO36jCqm4V4DU5tbXcLFw9smhoTes1nzQ2oc5CNQALB3r4s8xh
gzjL+J6jCE4IxPeuEel2SMdGQdXyEOv6MGm82RBGdVXmo0dgDziH0OLHrn+ZwQsSh5KZFD5MJK4b
g/whtoApw4IeTU9joHNJ9eZDFmnrSq/x1adfoC1FgrUTW3geaRd+tiJDoRjPgLggt0EeKKtiQMqm
qsi9Ir238SX0IqL6XhMmvpIUiKf45MrQ3MUvRR9ucw2m0eqnpCbWCE8U6HzkfaZD8hMaUX6ZoerL
BVBZsfSxGi2cRA1XDgE5LlC1B0YgYyod/Dkyb1oNIDIAXk0MvwIlkk5GQdy7hoyq6aFqJiUGarMi
fpmlFH7R2/xoPlta0l9zCwNBUWl+uN/eM53Zi9YGVFnnourqDeNMbQxGvJqjd1VU4WVtu4ELNVIR
8zYdYzWOhkMGw4XMkNFsZSdSsmqtBRQxBl4NtTJ4XF1AEyoZcwNpcbnUf/lyXJJtD+vKpzqZ/JpU
qKbfhGoqeaPJ8ZZPEqkK1j3HbtpW0r/DCvDJH0/RmL6bUjOsZz1rDtWomuBdguTokVhAyKk++0Fd
L22GXdTa7E66Ou8ti+TnmLqlmGuSMyT/yEGHgaxsqaugJI1JNKXX0qroDbNRgOqJKE7rnlxeWK+P
7WRrpnUzjcAi996H9V81dzPPHX2qCDIpKmSphXJT2/9xd17LkSNZmn6VsboetEGLte01W4YWDAZl
kryBUWRCa4d8+v3grK7Iyqna7bndC8Lg0EQAjuPn/IL+L9fMepkG5cZRVGUDRlUvoT/5bprxnSPH
M9D35YNaozrS2eusNvd1kdtbB+SBkTrtxlcIQl2YnIaf0wtlKnwEoiQ1KuDJM9TrUDfkLps7xWyj
hRKghYXd+dYgttgHhfkRZYp3E8XlGenBdtXrxrD2kKCiB4bxkuUE8qa9smNr7VfquhuREDa9XJyM
9x7gSUbHv2BEWIHtxeLPaag6+N8Qj1q5kwFIv6OeEcZvdVk4Z5d0NKOG8crunCcP8F0G1Q/Oizmu
rBKTLQQbe/x7GbkpN05bfwYk3lZFDVaiLzGU8kBiTCXJ+son7J6z9oWaIermGMlVHwbOtvfHkzsM
xpXvUCO1/JFAriI4cBQQxT4uz1ejTo+hkb8KploHyjooC6dtX4JAeYoLHL5Sm1FyWObP+jhlW91K
Dr7fqIuxh35otDPIUohlNsLjV3o60kIj2Ww051pxkWIIsD1ygtBaN6+t0h7qZqSaNPWQOuwavYIG
YUR60mbZaXB5sOhrllaUU9ufSEcMfOEWseal23hWpKx07qoyqB92a90ZTWa9eAoYKzcuX2N7eFOF
ctJr+8i39tzzyz6VvoXDmpHiKNOAWGl4B7PUXMf588CoGFMwdGQU0Az5Mekh8sdA37Oezl9Ay+JD
MlwxHuH7bFcfaZATkEoFYOkL+tez4Vjf9mImVM06w4NnFfGN3DyoHHekUD0PIrp+XDLwR5tcbjRP
Ls1MagXL9tes3P0v1192n7oa2POl7bhUGPuNpvQ/OGUIRwIl9GieyDk5kZaZdQcz9dKUc3KZXHvZ
+JdlvzTldj5qM2X3odUIgKKuuvKyIdv7SYnCwzj/i1+zcqlsT8bAKiVD7UP3invGJyiQzxOeLhi3
l7Yy+f9qmzPPFh5N9Oxkk7VNJgVNR7XB0IVU5j5NxMR/qYid6WcYF4zu1h8M1HJcqqdZV1n7EAP0
/YRZ7tJzCWlkU1TT7yuSeRPHNqk84FZz2UFuJpvo4gG468ODXBRZprkfdBcmW6smJvxldHvkdnKN
nBRZzckZdN7FkQFx284hdMXzZcjVQscEttA/RlO3AAx7HexWG6xAhIrYgcABla1ZrcipKOb7Kd/i
qqT6ayJDKmIKNF094ilR2GIvJ/ogAESERT2Bb5xAiKA64xTic1DAWuSuRfYz1qJDwgfcrKmYhU1D
uRD3kgSxsW00i0HHs1BUPj+csiknmdSKbp263taBWBZaB71BrumCHL9Fv8y/pz1Z+ct+qdSiHlt7
7yOOtknkEeSxy2C26w2V7sC/E2E096/zfZ1FHvZrG7lqEFRStD6HFfrHRSXzhV4uT6746dh/u/py
hNKNmw2mn7vLtj+ds4jcbZTUh1QjAEYzi+7PzRBSsLx4GQbefW8CXNQ1eHbOKI4JqWfkpFDP6Nyc
YpgSkbp8S0yt2jqVT1WgCHdOMuY7O4zro9L2VJUS6vgi2HZht4pFulMCcCtVgZQXEitL31Peulr9
YZthhjUChfg6JdSviVwYcVqMslEqUGwcfDJqlrrPyNPLjQEFGDSIOq/Z+NQ+FCRCV42oSbx5DwRg
xSnp6dK8SgU6q6q4Ryb+sgw6NGUbivVdXgP8xFd+YWIvcdWg4ZFn37sgUlZ1CQaKWGCJP8S5JUW3
hC4PusguHoRNAaEKUQbRQFJ0ZMmWBN3UuwV8xSg1g101aPe6k98Q3jaLIVUBIkTxNuUTvO1srcZp
Bw0ejXGZ6kfAqVz4XEV7TrWCjxlOvKdBo7DUUsHUDMp07YwGTwNv3xXDiIQspK1YAUtsTeXEq4Uo
jgNWGd2PEaCkWyr1uaC26OOb5E/pAlFYIDSa+LSCBHOUuHKWuqcdirBvgZ/6gNFxMQhcCCCq431L
gFUK6iDLIIhgELUgenLM2SblrW2TdF3nzbvqrJM0xSoN4UB4UMm5qRhsx1YJhjqEr+uDBtUprh1M
69WxjDc9aSHPNiTTzFHbWjbY8bAAGFDcdAlwQyetvsEywO/IReekFkFwVbnkSbUksvgENhOCHPQP
ilkMu8ph7BBQg02wKT44vXKiTlB34qFSiYtxN7kTORomYxOhnDuc+kQ79oZrgR/DVke4xbUijGrd
W/4NnuLveTXnbbkchUeY5IiuXClxi2RgDjEm8fMfThodcLqHOB5UynWYk0Pjc4amUKRwT1L9FKAy
Yqhdvagb0gEVEJixDHAkT7RnVRjf7UTZ5gHkCna9Jh3ACxNO50yx7zu7Hs7kHvWAYC2xQIDZCIVv
HfRoKpIhuD6oI6ypJNlpLqOg3FMOjn+fmJ11K1L9h6XD4o/Sx4AABUZ9Dm7XfOkaFbkUMX0Lt0qg
MUyY9HhrJjOu1xZoyCL6Z5W9snIrxnqigMRnYHlYxvRqRoZjFLLNQIlzStpAYJvcUZeUsfRVkTgf
QYeeb0F6y/dxown7aF31CLf55HXXfubv1STakcx81CvT31XcIcUzFFKdhfWoFeKYZh4YOJdO1Mx6
aHWmte2M0N2K0r9uwqjem2ZOP1Jke1IC1yokrKHpXjBLflVLriArAcFm/m1ZaOcmHBj6cb87ZdXN
cstGO35qia1c1xE8Ab0hhaeEGmgacFhJBAw8tvznMAJUPeUqmjphRtAJB1iE/nUxYQ2n8n6gHqF8
MFwDUaHucg+Cb9AeTBB2PcSepkZSie58bfSo8ZVKFoCpzar3zCZt0KCQuDRsxPdM8G0aqT3ALwmO
q5PZ32eiBmUYA5Th3gJgFqFyIqZHwE8DdDvmB+FEwdlp+SYHlIVMMwrWg6G9urGngobJwV/qyeNo
Ru2mSRiGa6FjYYDkfwhSaC2a46dEB941tFxX1cbnSJTIB04G7Fm/5e0eug5YzHjldWSmrADQVNf7
a2sa9FXpiB718Z6yZf9QNY0KtjT8rhutgVGLYayFBeZ30HSNGJ6DUiUG49LOTMTe8xY1nOm0yQR6
JxgeKt0Nl6gv9cYXIEZJfZhDU21yNCop44OEHcbikAc9uso2aFKAHJtJwQyqjyFVoAaUJSCN7cbK
dugXGwdLCW+KlEgUvW7ee6p3az92xU4E6k01gQujWPXYTimkpu62b5ppobvkPsZSg16oBua+d9uP
GKVUEm355xAjSdjXIUrbnfqkqFXDXUfGW7FQykTB+aBaLsS21lnjZU4KvzBI8BhOekWWD7JFNdwP
QgcPbkZki5XlpJfTQQCuSa0gu55BZjy5TtFFx6ScslWdoYitdzeKKgHokbkqYqz5xsqpN60A/98P
U7Ifa35ob2pOZhAhTlN2mNAqw4uTgAFJh+EmIW+/70sKK5kLjWuIDUjDhbdTh+SlB/DqDMNLalNM
V+34up0U8NEjVAtbh8Kk1sYisIDCjzirtXWc7qv12Ge3aanRp+beW5k3JPMFFF+7fkpcNQIzg3w3
Ra18ilARtfkyZ4rzac+vqq1TwkmyY93zApGzI9qbhndfrU69OpaI5vDfxzDeNRVKtptBQa7CB81r
LA2orlftwOVkFUAEVEA5XLbvbcTtKDNDg5qXyRWTizZe5ZgPxWwd4IXWc5SibBjXarvH/Qrg1TzR
+gQyRZA/hkoY7sOs9vajOTyHCkIVTW6Me41oD3gJk1qxgpWVASeIwUEdkgoz9wp7MH3OHvqNvhlm
cyTVYVxQMY50m0LbqLPIp5zof8zJ5tclzjs0UURhbiUXdEInnBvmK3d77UFJUkR+nF5dunDLwUV+
ywZxKPMx3xA+YoTdj4nYu7rLLIV0nHjs3FhqnoIASe1tcjQRs/rFCMD+ax44TxnSy4np8ijo80Q2
Q8Ulg86AbWmKut0n/mtgtsP0dVFG0/TTSozNbTg/4YnJ90DEGOXavC0MLhlEVDrSJcU8kXO/LOtc
HLxbG4JRrcckJ+eRkyIdoQIDoy6RWKegbRnQSSeXy0RatbSRFSxUKs44/1Hs3GqzMquUSA2SgDFL
rm6GBg+lbp7Ezuy2JNvR7KE2VWRjvNTY2kqHldfk4FHhzL5qWX3XCVfb2Q6KRe48mVKAvIqo0kWv
9rNSFWKx+7aEdVYX1nXoFHQQtq7vx7Yw9nKuVhV9X/Z2QTKDVGwwa8RWhjHHYhZDDlryGuSczVB3
aZtAuMLoWFqVtheNq+3BsXchov9WhZqJngD6DcoQEnyqmeMuNO4oi+AOpbnVJoxdRNmal6knzmOs
ly0oG+AJ5haIbAcKlB0HYe5SR5O7MeJ62fINxcoS9IGj01XO0sloXXqz2dasJ5b6qCmUAEpLqnVj
Y+oLo2MsQx3zXPp+tNEy/AZALyj9SkQKvsWMK+REusVovQ+YfsJK+A+ZXCeP3GWdkhCpazdHC12D
vqTwQUPVC6vzeIgjEM5MyK/uCjFpm4H66H6aJ/L+y6ZBSjHNSOZwuwME9ObfgMjt94k3oKHighVY
TJ4CAjdlQKSHBqDSflO0IF4qAl5vFhK+PICyOcZwyotxwnu6ce8No38pSzh13TRjJeMpbjC2H94N
6PH0+86uH8rDf2Zm14SmUIaTjhjh5O1I7iC+GfDlJWeN+GSCXvwqWTmww9TX6TNkABGTJlwBr0bP
ceU9VO/KQ3GgNKUCUgWpPceCaC7HBMQLGE3OMXycXpAX+xxuqFj4j+FDBtZj44wonC6yH4gozi/l
sCHtSQWxhJdEKWC8MswVRRDUrWOEI6mGP+ez4BgSJGs69ekePem6R+h13WIz2S3DbqveTTfio6A5
Ahu8MgFDIHFEDfBF5/XVlgBzxDOnsqnFAf/CWfQOMhpFwgw2OMAb+xi9a4xioKfigccTSPoJH9ID
3CkRr4ic62EDI0Q316H1ARgGsZoSodEH7eUWAatVdMagxL6CZgzQ4kEhU6qsoZ3Hs9CUexw/grN+
BJ2GcMFqNi4HqkPp9bPkc5Yu7Hv70zrp98qrsffvyccT6zXQsQy0d/FbPxIz0K3oL/G38cb/HOCG
f+vRwBab4KhFeCVfgcvq6bRtBpJrs1oqVLGAkx8Rn51KBt1XxTPPAQz4ieoEVaNjeojfYVyWSP6v
sIkPahgFMGLBW0DsReChxXg4ooS1AB6HUFR/JhKj3wAS790eQVtshvcAy9W7755YixGo/HGE5+1W
fAy3ZrX1nHsl3fwk134mIgmK/D/yNjsXUS6af/6Gc89vf9ZAd1VLJZywcARSkWO3bNZ/vN1FQGf+
+Zv2n2U19HFqaBA11X2pAFlZJT+UQ7FN3tt9cIfKKe4ZhM3+OXKWY7Yhregc3evpgyeEuBaMXjpr
u4z27FzsEzbtlHTWSY2DTeju/PyMZmdfoqG6NJSN4unU2IkbNjqQv2cUTUAGPk0/UPdbZ+vsBRWO
azig2/Kpu43vsofySZBxWOjL+nu8R7H2OX0zIbhsulO659sPDlPlgYVYvzU2IxWJjXNLZwbWYAts
Bjo18Gl4+wbEpnGj9wtzyduxQOYNZOlkwo4ST841MswD2eyj3a28dv297j7th+yIHG/4A2IChAbn
Bwwoa1rYB0ZpSwTTXuJ3wJDqJ3lr4K/9PYWFh4ofHaoNWsWs4a1Gr0EB1g+UbAdh1j9atzyygvLj
HWCz6hsQC/dUrE8QJeDqkhtOuX97IFEvTkSQvU3fweqvlVvjCRXMtbcKvk/vNsRuYxM9pLNOo/7s
Gqvo2O7Ubbgx8Ya4Ml+bcgF9agX1XtwiAwjgOftWoCwC6wVk0wq4M+RI3lMHNsB7vFpEu9xCrvWK
N2y8mSUAHgx18R1hsshZER0sMaBfbhGzROyTCnYIgfDQzsSLAzwF5NRX2h3FSi0k0jmSIkddfFZv
4LEFxncal0QZS6Xaosiw418M1sZZ+8yyXbUd3hiCc6lUqDbWvnoZD94L48oNkdua2HyLmw9JN4QW
Ti/WK0hCEKKrfbxxv8zFPob/gXbeXz35s7j/1wux+/znbyCu5gff1lXNtB3b83Tzzw8+QvYNiC69
P+lud4KzFC7nPobH69HxnvUZYXoVodb1Cm0GZBNEo0cYSc2s+D1jlf8fryFGCP/lYjTTBPGMaZfq
/PoWWrEY7Nrr+lOkkyvkT6i7MF/h54SacwPDhu/HEp4ddiaMq4KbUtwEFHChWT7CH4lu5OX8t4zX
Nt+L01v2vfmf814fRTnH/6H4X39uNl9t7vhsDfGnxioXuJzdtt/r8e5706bs+vXbzFv+uyv/TZsK
z8Q/4u9dKv53HU1F/vYnnwq5y79sKlQ8JzAiA43rEH8aJo/CHzYV5j9cnhDVcjR9tinDQiIvahH+
8zfDwaiCNJyrovqv2YQ/v/3H70YVhvYPQ4eh4TmGq1me5v53fCo02+C/+dPT4dE9G5rnujytPCXG
L300XmdNMyR2f3SNtF1F1Zxbnyc4Mkx7DUT1Xp8GoJ0kEeckfI3/Q8OEwPf3ubkZTem3XNjBmqqQ
B6lr9mjwARR+uTXA9MoaFMC+/AzmiO3LSWDO715ity+rQrlGqRLU/yGvqAPqTUExPoRFR+whTQlU
YLj1s6pPRz0U/loG7ZeJRq4bs+05kicRyGxnZt/Afjqrdk4sE5rm+9ARDGZsmaG2KpRoAw0Vd+nx
ICd6JYZpMQ2YXYDX+tesnnofUQKbJWjyOWSfVwNb6H/fEvF+cpxpEo/LuGsJe/W4Ur/umDum1TYx
6btcG+NYeRe/VvfY8TQUiFREY7FStkZGAMJmLHBpQj3hY5ArYYyfxFVSCLHPYQjg4DPPBv1sJyJn
5UQB84waRWWqCz9vMbAvSDnI0tJlotnzvx/IGlcy/xrkVdGCIOu0lPqj4RyoOl0MbNGdx4BXViBR
2/NiucFlq77Wn6zeIAwtWrHGX+dunF1xyRE0ezmn/TEXtQb42F9Wq9EA0R5sXbZWBu3Bd/GpTaS7
rtxQtvVuvpE/rboc/adj5sZ8a0dQV8CZMtRX5uu4nL38Wv3HQnmMrzPJ2cuWcses3JQjA+RESTAl
ShkQyTnFFPresFJCMzkrF8pJNaWv+BFCbp73uEyyP5pWpYBGLuKvLS7LL9taDQmDotxks/3ukLvc
+Uba837Ny8WXiTM/K1/r5cK/bP90KDkbVX28Tizj4bKLnPs6zq+H+Om8/2U29j6NrEd37HKxvx4p
tUd0WToCl5/2/usz/Xtnvlz0T//3T8e+rJdzcvLT6p9m5arIhotqpsaaAlxBTg268+XxlnN/u+zr
vfh1NXyEfPvLQinrK9+oUboN/3KGsilqdaVIp12zHmyCVx9pLt40uc9l618OK1fY0y1axRZGFP8y
ZJdzF1d22fxlWWFCqrmCyEde5NdZualcddlTOrvLQ8plsmnJpIVsZ/IYchYsL0f+v5/9clx5GssM
HyiVIWQ1X4+eVHb3LGe7OOzUVdwwHFd7Z2PMvjy2BW1w/Boat2Bs5EI5cVMdw4yvVXIruVREPaG1
Q6rlCi9PKNhCibuDXDWpsY14wHxUlbxmcfPTYXQIBkgja6A5pD3S17EUA4mSA6A3nyFXYS3HFOa4
AgautIf3qDZf/KkUYIPqqzzMdGQrkG1JZ8C5GAYgnZ9w4xZA6uEwK/D3xpJaWO9GhzItSuwAqSeh
ydtme8MJPoypQ6yR7w4ihOjd+nXlrH66yq9/YzSJrsfZF7edP2nd3I938xdONv92WTNv/NMm8x5y
3689/qLpyRLvL4f+Nw5DGQovGhMRsvmUnvzYyjN9zcql8jBkEFEMkyf42yvJ1Ggfzo7HP18NPlXr
Uh/vSvklU2fwgYQdyDkx/yuXZb9uc1l92eayrKxsMAuX9l8dVpdYDLn35RD/vdPIw17OcjmMXObF
yQuVAlztZ4956Tavz1/Ti++8bPIFP2uxOpPZ+eLJbbuwgeLy06xcBTKVL6Tc55cjymYmv5By9deW
cqdpPqic+1p/aX8dMzQheSsWjAcNAqdTKCdLL62Dpr6CLcJqcMJdtEc7X8tguQxtP2watSc9R0QK
769ZFm6Cdq9voEljzqjhsHwH5DUtXTwOYUyXqMqGzjCnML3NXGtoPI80pkDxuFQ7hEPdV8MMEACO
9knzaivuDoZetuvdCpsGH+S96dyNJMuxnlAoezbVRzx15rLjTqwi4+TawXQOKn/TlIOLWgqsuTSq
HlRHMUG+Ns9ppGBz1ESbUQPvWEykg3s0wGLseALrW+Pl3saLPG9lgWK0EgbL+Fu2KfmBLiXXZMMu
a6rwI/ELn5CYREIDb93y+1VoJuusHJpVB99znTvmtkyqs69EP5IcjQFGHLCIbPvIEAGsc08xsUmS
tzFFOtAC5HKIiMiXru3sU139lhkJRM6oPKo4+RTE7svRdu67vojJ3q69kPpIVVQefrckskyBclzX
R3e2NilLO0A67q3LC+QT2iLkl1RBnUDSPUb99Fyk0ZsjJgPK54va3LdBea5MRAOqbZGBsi+duZ8D
mj2B1ATgiqRIEmG6armgclofFSAHEC2S6Ha6rey23us6hUVDILjYusVr0Q9IXAtSGVnhI2oRGre6
8Zl2HklsP+weU0TE3CQc7zLyfHlUvViWPyxbF3m98TbIgn2sl4e4HH5gF0vWviJBZJVVy29RirUm
mlktjLQonrrRToysTcb6GlIEZEI61Uo18rXJ8DZrMfxxM8QVncr7iDUEVfRGJ/0HvhY8WLDEf5JK
mKO/dOEtYHn0x6MIqT788ZZlKTaar25M6k8rY2GnACNiMrzrNuLfsidA+D1CZqEe33RtOd22z+49
ePpu40QjAOZG+a6EW9AD5ToN1afCm4pN7QPHDyjeNZNxBsOJ2cg6sEoHYWGS1cJCmVuD6dmV4awZ
iQqXmAFOuWkARkmbXRUjkRbFEVIsLvXgEHo1DDIHz6Fg1VtZhWmnQG6+/UGpZljicgr+ObnpwC+u
xrGxbiztEKJgkXj+qTQEapyBj9soMMeh/FRs6HYwRNZpVpJUK1BjEa2295ryR16ZZ9xVNcRLeRxW
YR1gXDVFJaoG5yoGMGbB08WBgwwDZZCM8jsZ/syPIoTc5uxXysjGhIBw5QbQcrpJuysnUAimZnMc
HwGcuH8R03BrC7xymwhiW6vjtTbvMZa4DIcqcmhFc879oHxxLUQYNYqWDsRQ3o8mySBS4uPTxPFt
S7RPEjh1D7YW9jNJ7SpRSXGSwtlXxagd9Dj2F/w/+DoF2sdggbT0e1KtVjCW5yG3d+MApa5OPegw
LhXjIW1vS94qFHCyjq89hsOWFmVnYO9o3BqeuchG93HCL3EFBXnOEOIg6BgBFBrLfNDboTpWwLwg
CLnbaWLMGoHyHOsSXZnCYkBGCF0lQXOtutgLhdZmMNLz0DP86xJgowWAg1BpkcKZxm3XJ8UOyvpV
15JEEkHdrEooQ1PcvZk1jP6hz6nf8+IvCqxeId9eIQWAcITiIw4EXFlPUDzmQX0ELgrYRhjm0a+o
gHvjq0EwYhuQO8EnpwvFLejdag4QdbW1CsAtN2a11txDwtO4s2BWtBa0SYsuwarLaBG26bdCHRew
bLBt48qWhtlcVz1QYrsTFfq46qwAho8vxrjPQnRI06OwUvLjXlHB+j51/ve8CK8jXBnseLj38+rc
+KW1cYV3SJUKsoKGO5VQDAW0sHgodIWHwiefrCppuBGGcY8UgLmcIm9HOWjW0hnGc0+S7sqIULhL
6HTDME3WIrNchLmQZrCdci18tEdmx/UgxUWpGk6+YT9nXoyeVYKmbIZ1RVFML8sx1+8qp3zi7cMp
oIZ01nsq0tW0hAdKu0d/f0ygcwVYh8fYGg1YjuA5m3eLIQseI17TTWu8aQV+U70YAANWmL+ReLof
fI86WRfC9BbhrovJ7GvgwpNAe9BaoOzC646q9eqlfg7PINx6Ar5M5oMO0Ors3oBEh2wkQGElB2IY
wu+zPWHdo0LYdchStzd2VSmHnheMNw0NtZhyDtapkNtKKhSZd9BHiH2k991VYN9206Ato5J3svcb
MEKVou8GJK9acaqGpF5S0p5D1ta9CjBgTMQ3/I6TBZ9G1ae7EyJ5ZYBQoIbbYAjoIfHuI6po2WWy
NBMD/6M6jlZE0rsaPnULpumckPodYzO+TQJrSW+HQOE4moeogIXBiwd1jHpHD3hqYUbxNZVtVBAg
NXSzTrtjbsbOf5psJNPNwXsadQzjzBRHACjeC3hcb3VrHTodSHqfoLSeJ/b3rE4hvA1jtOBNgUfO
SICyp36fD+hBQDLGp9s56DbIFiq+VJwGjxpxWOGTrkUIJNn6S+WiJujVIGYcl0V1qbrb0VFKTAsK
SPLYgE0dEVFroxxn2Y9DN65tLQOxP4D5QyEyDfiFnYbiQ+hNx8o1BaP15iFvzRpNxgkVKiM8JS4y
DN0IZqvSIn/RuDObhGKSkcc39R2MjOEETXbtxIPYF7wbTuL3azoSlBa7t64lne6bWE7a/hnYB1Wt
QIdlm6hIsIh8VZO+6JNo3EatCRMqjp7goKf7KcZZvDXfzQ4CqjYFe9UN5ycDI0AdZP402qeipoJk
RhO1/vHoz3e61LpTkQMrH0t6vh7t0xL5Bxg+2De40WepRfiHmQQKTZQiTK6aBczaWelZ8ZSF3pWb
Ns4fXBJELf3x3g68ddho/XWOvzcuAXq7Mvv81IYq1kZGiQOXWtw3RA4VePOlEOLsGVV9FXSzbqJe
3li2/qTX6qHwN4PdIjIF1Qt+d9ksWzRFqwQTe+3IRvxsxu1gYfYyZcEx0rv3sudUauziXwqMz7Gc
fd351VHTwzsgoh3PqFj3cfiZDE92T3lQH36kPfXEylF0oHTarsl7tIdMKpexmbWrzG4QNvxhjHQg
KiRbLHHMR9cLMRFRw5PfuTBwXAWHUKcDzwtXAQVjvJqiJAdsRgitojUIPQirUdVstqDUUgijoPyN
XRtiPNjiR8oZKc7UMVB2KJ1mZahgCYf1BCtmSx+3yjTPv7bz+M41u4/WiXgAKERELjcuxMwgbgER
WV57qEIUpfyK+lS5zdMx2nnoJwQAaq1eOwhvyonnq0WKnFWpA8j0itLYMHyg5vraF5Vx02hz15nm
ycYe0Mhtuw9Y53Qm4YI77qMv7z4AHy8Z1m0KOOljYOKk6GV3g5lTy8upKhnqnd5nqDSq+b3Vtp8B
1JyFWqJU6ITPaQzQ3h1CHXYPnhqR3m5DxECmioprEcbhgXLIKSENPUwK+gUaovCoMtEZ2qs4KY98
Bwm3bJfbDXGrLTwPjg7PrQljxDQac1NVHiI1DSrSVY+thfraifFVQd0BfAgC3kZxl3kuIuACUcHc
CiA6Y9Kk6lDYVB8+MWigaaV2+g1iJ+c04GMcGsquTZz4uow7lHU/a1c/1b1uwxhxKKNTJSXeHhJy
3VP8fUQCBYA8lUbTw9DStSae0Vk92DHJmKTocgrQwb0LlR2eXovbhcbLBwkZihaRya2m95AqfP2k
lByjEEg3Bz7E+Fixjasu9ldCQwge5DMS2WpyiATUJKeeVn0wXvt1qK7zIP0WtlOwyWuIki3jH518
xaMoDqYO4ZXXi+hAw+Ih7Ul3DGKihhW+tWP0oAaFvcz9/ocutKMD3n2njd0PO3gkHZ+s+2b80WeD
8WSFACMSEDcEltCoe81BzbNo2mt7GWu6tw1M/6A0wbEUiAJ6LYpErnKdef27NzbJNZkjDBMMc68N
zXUD+HFRT8EuICu8JUf/ZhUUkXsxgZZWQWX708bx2u+lC2QR3YdQjT46HcpeZUJ4Rk7IRLW03YWp
+KwzH/+0YTi42ElElY4au81HoXS8D0CfMJPRF6y9a8tpNiaS566HGnLjB7dIRj0VOkLnmvtoNp13
1TFIxsJofKj9il+1fdQCtBY0v4OWrianTm2O9NI4oYIQcmtsT/XiqTB1fNH7owIWYkQwBpAzIMwk
mk6FAscpERpsSd3UN7XHT4Z9Ty0S5ayC+jyXU5WeK3DIiufA3J0X9UO3q4c0uf5ahtIOvKaiz3aX
vQJ4gcusHsJ1OR9Jrugm4w1ezgB8HZXjcLpvqvsmNftzr/Ub4IQUM/M+vOqnpAOOG8dcSPColF2g
wA6d0P9vgV52YrgaYDOavFWkCE6dNgS3Yp6MqX9b9ws3zwrExXvrLCekI2eC6EQkChfpa1kOXwyJ
GuCX6h/L2glpJ92M9E2FSFvhgm7O5gnCw17pVGdeCp0uX9TrIdP18zRPSM2WW3eEqCibqJcZ57h2
opse9IxcdFne2Oa3iPB3Lxe5CqqWaTlMywztsNVlW0P39V0TYHQgN/lphQHXn/DlssTSgXtHY4Eg
33xiucIHOk40ZiwZnGKDOF+kXBklao5g33gvF1lZCaoDk6E+CONbcoUFHIOz0LTotq8GZNMrdPg1
41od4/Q4DJZ5lhN3mhH2wrbWl2Xp2OUbv4EklahKjAYdaZejoQCqsxLrDBjM+tq3xctwKqAVjCEe
J3nuAiDyUwRrJgt+71e7LqZqXRdYRpdyfVhaOpHRcIaQeTOBicM/DV3sqGpNvLAT5caKDsHcMBje
fE0YWr20cTiBakw5A57qzXLIDT4Of2w3JJ23RYdsNh5iX0ct7EOQRWckdtpTWYzLrydqKnG3G0IU
ydOsuSmIvm5NxQ2w9izuS+RqDnIzObGrQr/y3bzcyqbcVnMBkFgVJtJyL7lMRzkLR77kOm2HYeGp
gXdOc8M7BwkXbBjtawDO9yyX607W3digFcDsAnWWm/ntuCsdPbyWWzAKPKuRZpC24fkrxkiAV/fs
Mxhr51zm+NFoIco6jLGcs1yhibjZqSW8XdmUK9D0M08VpqFGnAiFwD8U6yYzwIpFI5FbZx0v24YV
ICovaRy0NKt47Y44ak+Kj2hxbrmImiHRZDg+PDdHYGRpeGTfoN9Gt+08MUUjduSUcMQaBvXq/+/i
v+m5VN7/vvq/K/o/l/6/dvi99u+p/9Asx9FM1zQc6u6/1/09+x+2qduarTua5+j2DMj4ve5vGv+w
1BlyaRquh6LCjBb4P9yd15LbShZlvwgdCSAT5rXoXRmWUUkvCJVUgvdAwnz9LPB2t9R3ojtiXucF
QVKmWCSQyHPO3mv/c+4vxT9shABqUQUgClj+1b9UD/9UpCCY+K8KFdP1Fw3KnxoV37YV434kCb6w
XAAm/Pkf4qwpp84u3NhDGpp+GcGrdE2kNi0BTX3tkx0ZJG8ethbwj+2ZngvhDZUipXCyvhuJTe55
PWU7XF+XkJbqufK+RfUEUwJLdhq/xosircp+TVMf75mo/hwhvzUolySJov2kjb2bxosmaN6MtFFO
mOnPsZ7EfT+8Bo1ID3mRIhQcyLQRwn6a3OpstONxqmDNxyF5ck5hDDunCPxjOnjPskJD2nQA+NN8
Z4WNdw4bF56XHg8Kw+zW7inBVEA1FTb2hjsrXTzTRaOUunAWM+dL5CcCZ0BuIdZfLCLhfI9oY504
WDOCStpPdeF8uk6GXDjSn9wcss3cqHPsd+NBeu1rPc7h1s1adGI4H/CC2cZJymmP7fvrENvGfYw/
Ww80pNUQ7ILCHF9TIFqVLS+W7PMP23dODOj3YTkv/MlCHExyYVFkYPnPU6wqpZXAsfCO8F3ENtRL
e0CBUK0rEjeMAGJW9YAUuoiZONU+ewzNdMieWHWbyqWbPljWHTKcGbi8vZfZYeqAG9ZmuxvVnroD
USRRPX5axWsvmj4cI7POMEMEFn/ide2xuJe6RxhL3srYFN9k075OILs2fSB3bRbldEEV+a456wj+
f7yARF4PFmYBX7v5bhpSYmPSxw5jybF3WOLN+drnZn3kfpo404Lo9ZJdFrsnO9pYlkY2QeOUtAGN
slPKX7ZdnOxg6E6F0ZyT0YCRNnhb5416NdzN/njJRsMlQzj6kAMdz8YSR6mpY7tQ3UtV5ttCxeM+
Lj8N3t6qD0W6TcfcgLvffy1cYhXiGYSV7gb8AoE6WPAxh1pws3bhcyU2XdaRbeF6Vq0NkFbRPHF/
FiVQeleithRh8BO26LC3U8RUaejF+HCIYejMuFtVhvukCk38H9JthBTK3KIB+VaIaNxnsruw00eJ
i2zWLgeWXaM8KCzzJ4hHNGQRueIlL6eHKmzDJyfZ29rHE9Ng5eUEIyVbrrklvyvDnk8T/WhtWMEh
t6qnptH2BVijPifmL8bK2YUmIakBBTDGxiBfoi1a6ifZ0AUdihNX3LjGfnDKZdUfKr8pKJ/jL71T
MUBJ8UBEbs4wovxhjG2zw1zzNZyQSLpetngM7OgIIt8CgwgbLzg3RpWsQ/YlnHXTV9vLPcojk9gh
ZTwMuXS5tKHyMZ5KInHIPbHutST0URaX3KRv4jkOcUW+s3Uq2SL5gzwjvc4l5y0AUpLSc6ZPvVdd
DRI5+ygcLXc0dLAhDlmIQz5976iLAlffh6MigOdbnJFzjWAHyrF3bQYWLnOipzrDHWCkflIYoRYH
n14nxTfgUfF+SELEzbm9ZkeWbUTZPmXW/EsGWB3S/BTGetP7xDJBgvtkfHRwSkNBfauCdQDiA1n5
D963tw5T91CVtNPI6m02HkBChW79NNPtLgda72VPxdvFX0cqsTQgNabNNV/g7G1GEb3mLNqAgrol
obNEi4rPfaHETKtrU0rQMDTOiBMe03vjGta0k4siPkDOeQDapUlLd37oKEKLZCbhJnDIXVZ9BbU7
7dmvdiTj4KiLmDc/Nu0iTM3SikYKNV4HgIzewGpgjrZP5IPjY0ROUujuugzJGQvSZDMZ0davZ1Ji
8/dqXjB0jqoheGBcFZAGZD2fW6sY4PbNxFtPeDBhtoxpgFg1BHwrJ4/pVPPNGTl/5MhvWXfoNdvZ
/ZJ/jv6AhZhSk+IEUD+mtCgup7Mf28O6j4sf5eifReCm9/grgYWbnbEWGih20B9ifCI0QiBS0+mm
x5tbCMktxSTG+Jx9C47qGNV3JRCJtT18pi7sE/r46AJiO3zjnksGefw4N368Fp3ZrJNpOicJ7sCs
yD+kY7waIjiZQ7s2Q0UjPLSIJTD0l3rsIc/gDjOT4Jg12LEK3zpFWRs++7m+1rpQ23kEwWLLhevU
1/Z2jDRjrdF9ngIwTl5pJGsXG+MD9jL9NtlecOxp8q5ai9prmECmtJU5sWuX+T12ymJlM13dMLci
L8oFUlnK+TFIm47amH5U0HL6KEGab+JOj2gHSk52Ut3pQpy7koZFELr+0ZMxQ48mJReqUjbeWCK5
QWHQ1PZrgFBWR9J0tS9j0hSmMF8Ln71p3epF2NA3K79NuqOm0ne0msEvEYmqndwCIEg4QkCjrPdG
AmqN7NWbyLswdP0qxGQCYgIs6eqR8DNserTcLM5wWJjgH/jcmpnuk9Jldi9hwA01M5LBaS5xX51z
J5QnyDSksFvt2Wm5TNQIbmEgDMUJ7fu58oejBVYCYyX4oDgPN1a81wGONsfozM3oQ4/mzl5jxih2
shoJbKtKY+uZw3qEm8kdeSYdvoyeYkHeZCsLuHU1EfBQHv06xgUW46VlmubvzD4mc5NOnA+y5K5O
qu7AOAsKMf3j0Yf32nhDdxdZ3qWvpEWYkxGTtxPZNpEPcfgCBROAI5XTzgkqvRqisdw3veaWS1Na
OTQfFydxlOBtlhWJOKBeamxy51xhPMi0onFUksA2NJgc8Y8+tDHbAB+IrVHvwjAznr0YzLroPDTi
DOtuLqhzT7LpVIfMMbNJrOqxdlmA0JlFCXY08ChJ/wxwdkVfwCKt0WU4pDOaYmE4qTXopHYdRN0M
cLeqj33j/cTKRjCCdaAQqo+3V2+PZEs4u7sMUcVYbLJWP48AUY9ej/GtLl2S5RZfTGU5kLmiBHoC
p9nRqexvCVPZu6QA3WpX9l3DIrYX2ISV6Kfj7TBnvbmhhfAdtgDSS6V//MGJEPnybWMzBz6IHylX
c78PMC06owm3KyLw3o19WoE9M/PE8qpd13rIJWu58BNSl/tAqjRIGNDsIjSmjdl1Hx178Dtgpsyl
lzc5FgOxJpbDJDaIwUD0ZMeNOiUaqH1tcnhKYUuYg9G8BmmX0jdFl+QtOiU8geekRGN9exZW3tma
l0hgmxNxivv6eHtkLVap26PfBxRVfBixv+/NoUGRxoGu9z8fTRYNxDjc0ICOT5G3mNtIUQ1EcsJG
nR4060nRe4TnFSnJuAmpIOUCHu7Yv25NWT3e3u6AtHgXYVK7abBuiq7bwb4JuH4/d0LChMLA+TIu
6iJ4W2iFqjBjMrJc9mNM4ERz0974MM2Spmh2N0GPvCljbg9bycebimwkLpHzTZhfTG3WuPPRVmqc
WNPq9jBTLcOMufaYUPwLVIJ8CAbdX8cbeMSU5ePsQKUtLFJxaiRynJ/l8fbo98H2kfE1i+FPihyH
KMyveR6g8i8OO1tLRLbL4fa0mdJPUZFO8PultAL7LqFbsRVEkHv7LP7Std0+q9ZSZ2WhAbNeigaR
dKSgEQUzTWtvTgruUlZ0uh3a5VHr/aoXW1U00Kugfq/uUmA9wAhrTdwAKb5sdvaARdFK//vgN+lw
FJmL8cifX3OjMo5MuI0jgCvOOebaqxoTw8yIFu8nB0/jqhFO+wkLDonZPNTzLmrdvXFTaRuLXns5
eL8fgRmCIj1bpIka3dcucuvj7eCaBcul59QMLDVrH5Q2VnXgoMkiB3fi/h75QwjUYIYwi0n8CoWN
FLXlD/Vysds1aSNdDcZE0svBv5KNpMSXORvyZfVwliWiWX7a7ZE5eYiOb891F77F3gD7e/mObt/F
7YvSqZ1vncJ9xjeIHS5IWHJqxycW23R2t2/mb+dvOwzUVC15Jb//wPWpsrR/sHoglavbiTyyahCb
MtXtvmFD4N0+EO7j//yobp+XPy5iqRw6woFy4q+P4PZb3n5feo9Lk/NfvznLdrH1muiQT3pd6QZ8
iLDJufc0PZRC7t3OfDKpiF0JZF1ZxNZUtg8+fCa3PgyBgWhn03XJdprKV6OAUZV4GMGtecY17HWf
5Md5HgNXtELTe5OmLLBgDRkMYb1JsZuTEdOll9+H0Qfy4WKabBVWeImq35lR2DXlXrgQgK1YXZko
E4jkX2qjvrfC4LFxqN2MiBs9JvGQceadAXNVtvJaduVzLbfcMdH4yJnA85TNO1T67ewXF0IzkqL4
YbrmmwjJdQcVTuU3xF9y8ZZE6UTCSfUObPwdPjahJzaXgJknwA6LbF9KAlsbggBoUQ1jfo4he97l
WCjYWthf+pbKs2H3fsduZ9u7AHfFTN5zmPUL54qtj6tfkgoNUNh0l84evH2YRa+1OaF2YaMqGGit
wDS4B1Nwfw1Fd+g9t9iZtrUyp/HRz72XxM5xLKXxyfsw6BNspjzfgxMerqr32H15+thKecmaH6P1
5M3XKmMyFkQG7IE8PUdq/KAgyTHrATnoQ8wzErN/KKnWPa+mEwF40QnckJ6DwTfWPCeheiiyx8lL
f8LPnJFMRSygWfi97dmsGJMYAUelZ0+NxEy6eq+S6uo1TNwo9ayAtATPITKs7B5TN1+6cySfyXyR
p+SXHu4cuz59EeNb4JI23oXOZWKT0TWMaNhCwq9u1hF75rULXNfLuNdB22BGwL7KA2Yxd2jAyPmR
6fdW6ZfW8b5pPoSZVuJdT6zDne8o4nbIJ8rFtc7QbICc3VTNTMIONbVOMJEmQ/skA2acDsHsKGRg
2mfxWz/apKhZr1MQlHADyfbK1WfTgFDtbfzyVsSYo+3p6epNRH6aHBkrJjsu+F9tTBo3SoFoXTH3
sEaFUibbtAqOdQ+LyazxkiWKiVEl2mteQSee9ti4wxXuoY/ZSq+JP6HQSZ1LNuG4RDh3doNxbxP8
0uXTKZX9NtUpJEQ5/ih68x6P/evcuM+p6X/1nR7fM9fRjOrvIGycYlXtMQfIATIS6gVl54496a5x
+veyzK+8S6TuPkJDM6FJTuRWILMMuMUCXhZLJCzvAFjrMXXJxjH4GsLhccwkG8d0I/amBmpqa8fd
xhiCbanB50nghXbuP8Zj+z5PwdEF6EYUUvvewM7AD5weOgsede4R6Dc3IbZZ+uUnK65hNs/G16ZI
fVIMS24Fh56ixy1bdxt4DsVtrb8LJqXYxJHLWZD7u5nlwOlN0kqy7hErsocXdh0hiMR7z17ZgAvj
FOYLUgPCSWrcwlECZtJqSFGA8cmPd8ndoy3X5Ho49W07AeomhgQ4AsqgbsT4K2BaE0PKRP9XVqt4
pZ3q3ZPAWyuNstI0P7vJb9dRqe8rtljEfAZQATJirXvQ+ysARutBRtMqja8TosBTny+ZV3qH9pEe
UR75ewFzi7xU45gMtXEWVniOBKibcBDJYwXTCFmGDdnVvaKIJNtVE9/p2ib6/9HdJpPzi50FEooe
UhLXqGuF5nHM3wDrPFEXz2dTxufSx1JsOP0vu/cJJ6tpSDT2d+YY5Ds04msRE+syz/LUu5ZJLChS
JI8Yl97+KbPGBUQ0jxsvHMjMAEdI6llsexfApKTzotKRMzkuMqnv/IT/uxIF5J2geI3j6bEt6Mbm
qa13opMmUIXsjbtGyylFI3Aqzi2pPQfDHZCViKufYOZE23gBOJavZtdw7rtMPQifWAWEUjHZfHCm
iJWCMRQe8oi2QJcDDAy8Xwm5LBvKELVqjZg0AjeGpaRMAPPVe0vH+syyto5Hvk0A479oe0zbBpY5
sgYssUHwjMi0J8u2/hVlw6qzgwWy33xGdFHu6uGXh3qbgf7ZEwgCQpk9xZFO12h9sRfl4gzc4UHW
2U9uMeeWhQxccMmeo3vvtffJLV2v7JHYMV8x7M3FIUl+pszINsPcD2cHqeCYsCfrIdhYrdfSvdom
LaFEGbc0LqQWpDZG3GoJiUnBWdKWNEJUpqiP/UfklPFaGawy7GpjyKODxTJIwGE9Gx9QGNW6mhD6
AaJkPYivTapIky8GBHCgH1d9j76Jn2Rm7mNGYY0ecwkKl4O91hI2zKUMxpUp5bdmdMmg0z1AgFzt
xfzZeFzyyDC2fpkPd7bZqZXHWys7NB8W/fPV0MJrKaOvpaiJv+rWfk2ooB6KB3tup6dABc4dwzAS
TcdQbOZ4hIZrP8h+Zv5fQ8RNLSQQAvCytpxrmyAhHbw0AZu9t+2a8bLjfUS+uhhUYfAfciJ85EuR
zjFVQ+rSLGVBC3v9GCCf6ZtqP8QBMfD5eD+FWgJjtX/G87CDNDqdpT2QRDuhlYuOaZ4167ElK4dV
AnoZ2G4zIyplLkNmqpu8a+WJhvcqRGAmlUnQF1egubUzd6tcsijt9KXsLy0QOwQKLQk/AFFWuodu
Efs9armZDhwIqAInfYxe+nHSu9GcxZE2GdpF4SO8gNK1jhvnKY6tR+BHxGXKLyn97bt2qS1uBxfY
Y42aZm8W1YtkYRvWMGyR0HR4xxOaQ1UfgrkLFOC6hXMYp9z8w1/5GFSnYJBi5wYWmsfeWRbDcW/Y
2YXb3CqNev8+9pVzh6PjOdEfcXcKrFptOrZEhGXBtAxs+7XpyJWoJtBCbvrdDxB0MIto9lOmv87m
+MG+aWOG2TeRkq6RZt5TAErf1uxbmvjJzng/rTv8HCPincLxbOQE5+QunJVAfldqqo5dAUI+VIdZ
UF7FXfbZI4IvawTpHblWyk4+Kkt+zHQ81lWHIH2UlJo9Z52HtsKKyb6BYFoTdA2cje9kgbOAVXVD
du9Gj6Eri4C4h6TqTiYywxk+Z13jc6lzEDQ2khL/EDjlsLWypCa3aWklDflbY1rlpndR0mSdfXBs
UKGZ6sF6FM4xcuSDazIGzT3G0iXsrHUbl9VDhyBTpIhWqAZIpdUZO5Qmrc+R4yPaJVSPhgphgGRB
aV2sBVGRVResfb7HvCIOrnfMcVMJ//tQFZskgbIGHHbxCXGJQz5YGua9SXITaJ+ZpoXflC955jbU
V+T+RabdHrspE8DEwqo73p4LQhloNVF1vWUtMMbm1kfIybQ63p7/PsRVxHKhWOmNwsU/YZLLa+J7
KGn8o7LnfzCgBx/jW80GhKaK4uTYLD+oGAnJc6Zxy4aHn7C89PuggSGtApKtVkuQ1jEZVdbutQSM
I5JLMudfPVoZmyoDH/QbXVJ0RWmSdj5Dl4vhZ/xFMLnBS3qmDkeIjgM1ZnyezbDY3V4XztfEAvQS
585wtPtxoJPDRnCegHIMYdkcx7olixNBERALnrrOgiosIW3TLKuP8dLkiERN7F7FdgYMcgKBEcxP
XJA+5S7tEbUc6Nz8ecg6EcObmmFgLYX9zYo7BvbV7DJ2anH2ogar2aoxGMArc1gI1ccZNVgSOwaM
VwrnJOkGWlscbo9+v1aK4bEbiEVtXHPR1FGBhwH+ZN+BOfvX898vFk20LlVm7kUy8NXOQL5ShxSS
haA1j1XE3T1gWNQohED4ubsjWM3uWBce2oI6SWi1JYpIdaZbRsK/cwy3PVb13B5vj+Ty9PZo+Ru1
5XWo8l25bjtEnl306NluclRdrznx+8Q7Cgu2HQIyubpxfW6En2oh/OCLDQ8uk0+9EHuCdJBENg4A
NdwGTf/yGgR+/tryyBwBEIjeocFZ9J+mbY9Q0IH9eLDjjjJAn5XWH7cnt5dlV3SHlG+sE4U43g7N
vx/97Skb3naTVjYJoMu7MsrR5pRdAzJsj2JhEt0Ot5eJlQgOY/nUt7Mi18iJ0l2VJfemjHiaLW/2
9o6BdNG5c2zCCJb3KKfZPDrL4fb0dnDqLiGy/ZpW3Ilz5GdHEN63n//Hm1jeDhkxbk6SJ+/j9icT
J0KMmXgVDSnxFN6LrJsHX08V+ZVVSM11V9Z4atDJAWWqMxK+UXglGODV5DrMOOxg75F72VTyfs6J
wstLWtoGgiwUYB2SUJXAmk6+p2P2wR4I5CDS58kist4s40+litey4yyBE7pI9og7x33ApAcF6kwE
Ec3T8sQ2n1rCYHio4zYH9jLVWxvZc0dF042FAlzHf9egcP8FsZB6czcHMmZzEp5o+ja8cmhi8xV8
66eR8Rs4mvD2MIH2MmGpYVLKmavdYwjVk0VVPBsGDB0ks/Ff3In/b0EP9k2I8d+1Hvvvw/c4/g/Q
w1//5F+kBwXOAfGGYjj3p9zDdMQ/LOlIU5oeNRsgnH/LPSzrH5ZtwrlSZDFIBwjEv+UepvcPn125
R79D3PAQ5v+T3MP+T7UHshT8lqhEHcsRyEekt2Ag/lB7CMfP5kSF1rOoEghbE20Ug3Ateu/mJY1T
40tWzOgMmQabXY8aecZ5ZvnNxI6u8nfanN8AK5gIJ4thI2NhrulejawM+bpL8RAILnIGY2azg0wb
rJCTYBDrusPQ2zkzUBVeB4/dPyPyl7jytqKL9y5G1iPFHDTNIBvWBmk7nW9UG9eCqtibIUs6AslN
OLT7yRydbwikoztYvehkfZIaPW+w93HHlHAqBpeqPuAerkmhBMzAMNIB4l9GI5N+r3+qQ2wsM8r4
RVKyGDthliF23cyt81oTS2z5LeXLuJcMZjbEHahTyOIw9uF+TmwShkIXu4N7V412eTJlAhnTUc1K
xLiqAojcbEQ0OSZykA+tHn60DQm1UyV3TVL1uxz1+G4wnI9OTV/oNTb3Q+g+WbKpHnS3pOtNYNrq
NH+aUJUcvNYlvi/BGEPElLoOzNJl7XZfWi/4VVfkNjmpn9NWQPcrZFZtYvagNbiDdEjbveX300aY
bcEcGg23Hvp7JcML21ba8y7pUpkjj2U5/irLIUX5aLwbsXhsS2u+5mrEwpQyuSziZtu5Dh37WlYX
xMd0IqtsyRIVv4goHEjBFD+SznfuGzejaBoJDKO71u3reX6pRxeLUxfhRilRYuYhmdF/6Kv+KWT6
Eyq1QFH+kC3dTmTH8VwuDsHo0fQW2s0fJ3I+S5kYQes8F+w6UxH0e2X3ahON9LQCpUHW4TLY8HOj
PEu+CVWgkchLFAeSu2pktQ8akTraPhPs3VDuBli7T24xqnU7a/uRIbHjhy9mSb00T15IpK1+QpKp
dzP+Y5za/dYyi3g30C/K8JoeKhyRvtEBgZ/GFR1Md+c1zBxw8MRQqcjw0D6q7KTYCKNt78ucTLEJ
H6aT0eaFPPmDvIfvrp7bLy2UbH9233TWq2tUmSgoh29WXhAPSWTExg+X3BS7fEjM6Qp8t1vZPVMF
2kjWS5MRcFnY6CSdLvef//cHbomFAPNbKMYnLkFDsggBnRFSKun95ydeeQ42QFEVzy5YlnU0dS4D
A2pvHdkXoP8rP1BfoP6GDyhQ00qfEiKWaJ9/64RhIIWpUBFP7A6qvvmhevCaQA2LvU3E3plBGEpi
6xLjBAHkYsFKXQ5hHcYrMyR7rq0GdjH43VZNQIOaPAq8ziU2h9Yjr+8jLGR6zCqNx89AspDFj3XE
mETEbrSePaoO5ssDkutXC5TuiU+pOBuWvfMwDjGvJyQjrMdH/KpvoRwRVIN1ZiiJVgVxM0q3mJ3o
7FZfB2TaWVYVuxz06E5657aiHCcEAWeDP5JD5FVfY9F6j84g2VCCghSz/bNw+vPQWObeZXEjhzPe
5Yy+VnWRlG9TOJwloRh0PtxNJ2kHQme8u03OIyp1NJ4C5U1YEhE2Efw14KqNo9ImaSOS+F6h/Qrn
noFPDOKNatcmYCiyhkMeE3eiS2fbQFjF7ui/u6r/Uc6wWiM7OFfyFZJ4/Kykxp2FhCBrk5B0rRSv
c3TtPMNbzeA6VsaQ+BuBTGqf+/0uYSDedkVzJtwRZURmAOQlzTBNZnWqHPPVKeaHHt3VVrTpuJ5G
AqqyNh4wHnvpPo5JMkJghrpqnk6C0AnGD/SVq6om2ymV9324dptpOBkRo5FOc0nPuppONYGOWHrA
0DgVOqKwP0ijXAXQ/BlPi3GLs8Y7Fjbwu9CkkzDTLH2mD7qvNHPjaQovWqt8x4X+k12OxVyZuqe3
/BiMTPqjiNp2T5/Cov5aoxMXF86rlUeMsGXN6blWdMoTUZ16FhMLm81lGKZiO5mgnxmkb2tCox7G
6cmOcvkYIEwByYcvMyY4pSd0B4udW11uB7eo6BpTEE38ZndhQaOsyBU9bdVdZBZM63nAv27BxhU9
UhqzcvZcBOm+J5TWn1S7M4KCoPDBGvekANAHScL0aLdkJ1mhvZOzbNfT7HJ7Sml2DtwdGXGjfm9/
9E007P/3MrBQr/5YBcCZeTbBtkxywJrZrqX+JheFOdQ2Jikj18yhIBoTc7wnHjfcvtNyCh6LkThB
wcidnprCxIgY24gWSWMPVJSAqEkaQPfK+yJSxqbusmlLU8WBNV+9iUBgxKtxTDdS+wQaVkx6AO+V
4K/uCzbt7MGzk8mlfghKRvo02LqVRTd7X1qo8kqlq1M20TgyhXrIUo/OdwRgFQkUk+KgODupd+dx
fT53IZESM23eLbe9gyHBwP/vz4hZ0f/1IVlUjAJ8AappC37pfy6VVqhxWmuXFIisUYSymKRQFrV/
57uJv0Ywc5h92TyltYcjaQBL6vY+Nq1VZCBGZUFpNyL1pxOhswo7LEtQXug3fLwVIytzPOhw/DmH
Qj3HxGxELKj9eG4VRneF6KAwnJ3RoA7Cnd0djQ4faGTjzPSqd7Qp6bqex/4wKK52I8TMMnSTdfYZ
0Gwcdxc9iM51NyhnV1wW5hnxD3VQ23ab3CI+W9rFpwOj4RSFmDsjyyTrswo0KkXLWTUWoQ1hca6j
kclxQ5aKjAL+/zFONgogb0Gb3Ao+xtwO97mQObkwct2XY0bVS3GbudYFkzFxxAZSAWWTpY1ujkDw
zrAW8yd7xsrE+U5wwBKsmnF/zuSuM1wS2sYu33Z2ChO9MNSpnsSbzqNvuopRsJL7ZiG7hLoWnhYq
C94UfIRqUie6Z6uInv6WXjUiU6lwVZJDc2wAaycVXqiZRe7k+EhmQ21r0k7RqsVmJy9DgZLHm3IB
S2Fi76rS8BSHfL0dQiJEJ1nCIolpsuEbtRCEtn6VXoDvwZgss2JVhgPTvTD9WXKR7erpGtN13kqX
RBBhG+3VSkR/zmrnhWBUkp/ys1l4u7Ku8nM/u+Hj7bAfdf/rf5+1znJS/r6/365s+HOuQG3AVMBz
Ubz/uaMa0AEb5AEF1zYY/bWv0Z/SCkeE2lntXkjrrWryvWHM41Ur+Bn+dJFqCzGtXNnxXH8Xgb0z
iixFCpdRKVgjuS1WaW0jOljnfEBnZsxXY2qT44gzZ5c23hNuoOmrV7REHPoiula5C0nWF/FOdoAR
a6pexVCc6r/xV76H3gm503ipS9Z7G4Palm53drbC3r+jQRXseBsfCHAxJKoUQTkJCl1rX/T4VNAr
O48BUzKn6JnddFJcFfkqFBp8aU4j3nysxLM7m/vBRgXGbtk5K8jCXDmPCcE26zLI3J2rgH3HvbH9
3x+86f8dE7msqS6AP9OyXAgDf19Th7yJG7j56soekTsmkaoPsfnUzoDAG/hHO5aod0BxhC/qkR5f
P4+UK8xCam3KQ665jA1fFbu07Tv2vkQAT0G+0JzBVlRuVW8YAZrrLjFpDPjzRfgkjqFPb1iTABl4
xHkCW4svbp18YXYk92V7jnIM5W5VblvaXIfBwnvmhf22c3JQJ637MUVML7ji5xcX+WQz2v6hssVp
Boh11uQtmmTA04dJ5m3FjnFtefm4Npn93GdwHOCDaHEy4nZriIkKxy+BLnSFdybXlQE16sHDksDL
pPY+CePo3QApS4DzF2302AN6uZ36NLrQGArhIkTyRZi0bex0dk55i3qMjQQXyZEgD01LMKe+srCn
MTIZdhZJOIYgVqc1MalWCflntXp3Bk65gVpngzSQsZhHZ1uWRFoNuYP4n6zyU3mwTHrA2HWMPb3V
9tGUA94Hv2kY4mb5ZWiQFkXRArJwGMBl/TWexdboGIPXXe3cY6Ry10ksIAKr+L23Wy6JFi9wmX5Y
ZBF+91KLHj185FoF3j5nTziwFV+mLj91i0aVQT9e9Wxd5CC4zb6Ru9vqKqPi0ePiOzMcukdk+JDh
OXwgUbzZelFWQjRez/BAUL8Ph1ogvSt9c1W6pYmiiRwTg3yVhFFpFTkHUTThm50yFnSmeHqK6+jY
EGGDXY02GCTy12H0D2nWgMsfkd0SZ2euEP/DrtEEpXQGTO3Ecx+7CtVynjzUNVWO1UVbS/kjYT5c
VWG+w0Vtn9pxycPU/WkgKpgsImbSZu+ucXWF2ypuxNInS19sSE+xEWF+D8E7tQhAbk/Rj+7cPPlh
l3kJg4NdHJcUZa9FIrPn15wzfOwS3wK7JUDrQwdNe8qJPgXt4HbIZSbGZBc+XO8vS9N/ddKw9/n7
+ukvFhrf9JgsLQ2bv1WkaHVy1Cq6viqHG98IIGJdqd49tnRU7llwr7PDsqaagjFHajxb0ULJrlu4
X8NY76aghkOcONwtqe7I12xOdiIhcQaPRl48SQsPPMNbx+rmJ2El0T7GN06zIbJeyQmVq9hDQu5p
whGIvH3pEk/tRMs96bYts1FS38VZOxyiYOKbCPvhwUuDn9rTV5HZ/ksYAuzla77XaYCp0kyabUAD
BVJF421UVeLk1t64Y4dLoJCPBojCOdu2qA9IBnaCfWDiESDZfWa/F3RQk91tY0zeyZg97z6oSyzR
JH8BSasLfnBYPKjePhmE5VA6IS1TRdh/dauZgW46vzhmrTdZKKINKjKyyKsnXXSKhkwZvdrg2fdp
vIwEgbe/5MGz4y9/W8zGZSQr8ODLNiN+AdVJHbC6CTd80oyK/w9z57XkNtLl+VeZF8AEvLkcFr0v
sqxuECpJDe89nn5/SKqbUn093bERe7ER3RnIkwmwRANknvM3B9eRoW7K2j50oUZ3cHRPrIJeKxOC
vz+o0d7ED3nT+noy9wY5BEltfUsyL714DTZJgIq9naVhaJ1n69TROhyKeFRjSAC2aXAs4F7kfw2W
A5cabF5NDmFVOQDfAoOFbpA2Gy1iQ0eNktU8XlbLOG5XKQuZWWIl7lEtMrxjZDglvhzWK0xcwGrW
+HsjyUpeo5Neghb15NTN5VU5KNzjsDZA8W28ZJlq7FL1SZb9AqvcFltWt6E4lIXGojF9HCV9CjZJ
h75540xm8oGNH7JZ8tUpinphA4lYxw7e6JgrvPqhl8wKDPSot1Ygy9AGnWWxwx62cvct5ahH3oe5
UUXfOsoiV4zIopWRad42wFzjZKJPiv3YZJVSJN8U/cQC1P2KazzeTVAN9p7SxRsEUzQSiu7OhQB+
DOxgm8HbeI4V44OEjXIopl5dODvHwxi6iLUtkGj1KU6xGfQooC/N4CWpJPVUyZV2dn3NegCqCQ2+
ktOZKyc2H6ETXWyA89T42X7r0R9u2X2YhW0+hi/AZr0tsmjjsl/XoZY9BtL3oEZXBYCUDWQfFi+A
epS+W8OeK3IGgXuMkxVZxIIiTpytoo59F4+BF+T7UM2veVZGnmbO4WpBkOb521cJhfsxQUR7ANZC
pj7ceOT7cy9rVs1UPMnlp1ajMpJlWvBuA7EsykM9etl+9CYGAgZuihbauyGhymXVQ01JIFh6ih8c
ZRBNj50H3FzCAdPTJVxbjXx4iVy+duylfDDab0U/8OWJKIWC2kgfBu7i+wTlhbWevud9AkzBtKy1
Ghp7ALDZGVuOkcJFH59zvbw2WHktY6eQlpnhxIexoWbvuKQn26BnCydVw9Zrwtc0UI2FzZYLCS8n
WSUpJtqpN9n9qor/lmBPDfqvtc6YY5FzKL+Tp1CPvofaE+igCOEFf1w6Vmyu9BaToBr7lcCr7ad1
ytrowmplI6Wjsrd1/5kKm7SgIBOHdbmGWRiSBsO218xRg2/YGyB4r7vrRLKrpVJOgkKh0l6UfJnI
RraQ68qfxyh/4bVTumeYQFBT2hSfF6+t58BE8B6aVKESAyNcS6E4j2ecyl2na+d10V29LI4Pqo1/
pdYO2ySZ1EmmJeFgfK3jvNyweb+OLkpqUBvDVQr24YiWVewMq7wJv8UhgpZybMt7FZbRKMFY6Cw0
GrIMA0xzcPcSIN1jN0HPnLxAiUHX2fvKCgJQivZupdYaEeN3oPjqWk6GfuMoLBKiOjRBP1ndEWv7
L1Ri64UMfHHWAlekhuDwpjlnfizlNpSb7ghhvSLXpAG28kZU6JXhVR/Sk1f66gw0Lvc0PaJ6VppL
x3kBq56+2eTO52CF0L70m2ptstW/PSn/nxSEftMBf8oS/vtdDVxwW+9S4fPr/zz91x9Z+V+H6/Lp
88zfVMX/P5ERl3UW//97cel/4q9V9DuVWJzxZ21Jdf4bqrBtwkfG+xgG8J9sYqpH/63rsiI7KlA9
sg+UkH6SiS2UwnWb6RblHs1QJp7xTzKxwZAhO4xqmqXz/dD/b6pLmvX7Rmb6e3DGMnQF6jJ/tv1Z
RNy2WrCzbCF+jFX9R9kP5KPg0h3bJo7noJHHrwEWBRG8dliik/QOcIrHMqzCDeWcdpWVwCD9rn/0
fGQ+mgYFF8cwsis0xuoROD2M/Ti/isZrwEk1cULCE0G2q1fk+qEx7DMsbNyR63ayNiNbv71Nluxh
2+hYBIyjSBzF+VILWszicwDscXa4N6T5s4Pt1z7+imzLHyoeZfhr/+ccEYMAKu0BKIqOOJVM00tp
Jc1S96QOKlKhvMWWcjSKkmp71O8GpWneh7JP521vkLv1ongb8QNeeUYdXHUZV7DCUtuFNabmLJWz
8pCobnHQazdfIx/5fA+JuGjuscIGF1sYzlbEpcCs9l3ziIUWCLW4yPtdOjVVhBaC6PJNi/E8Sv4j
TvaxmHVZzg1PzBbNrZ/1EWPiQoD1NyU197Ul5rNXn85K0x7TB6QgrbIC10z66NHrgLfrcAYfcONN
dlLbGNnMp369iwYPR57Ph26QJDs9l1jNPWhWhFeh3aFSxN5fHI0dNoozu6rC3TQqBmrWmKvUqKkp
4oM3K6OyeA9GV8ViofXAkHj2G47aXuLk746bQ18AC4MMTH/0e57X3UB+HzEN5yEt9Wpnh43+AlLp
wery4r1XzXRt8cReimldID9m6CddrNDsfjmd4qL+IGmev8qtxrDmqaQEWxDg51vXDUhzm64Ett01
WzjroBJmun0iGePyA8lbvhEFnpjUYUBBZQ4ajDRkGXd+o+i7e7zxU0DAqvcoQqJpxtE56XHUzoOk
+3kNnwXULPP6BNZr2O3hn3T7Vjba/ZggeioBuJp9GhBT7rEqAI+q+WBTAExau0rT/ZVSFa+i14x6
TTJtGvjc96WYIcwarF0cg5RFtEwjDfHnzLRMML4wkAO/nSlGcHlYkFRH/hfDh4towIeuSkuyjvij
15cmV+pdmQaPBduq761SHQfZT77Cj0KqNXe85wERjHmQWeoJ1/BxBfMr2blhl+9wGuxZpKJh5cm5
1D37deOWC1dNpKM/rRnRL1DIpg3B+dawUtqnMajfe2g6kmxglyT6nMV9IGid4Pyd/bv/89xpIpYf
7iKEyIw8LGov7P7tBYbWTy3/oItodJXPmbW5vrjHAnfcO6GkHRKymZdSjxtEX6XbSW4Qgu8JSAEM
marvnWbEvho6/dSB0okI2i+H/lDp+8HJUeortZ8j3TQzRAuR1Y/v9ouB9D48YjTGbJidMjy4Q9hw
34O05h8pCPlHw2PLxO1W92ZIpeqr2zwS/D/Hk0pG9l3ZDq1fr0Q6rSrj4WKRDCG1dms6NV951YCK
YBEpt9hocXeM3HKfTaHeS9I92Me3+0m1X2Ja+vtF3dsFMq89FR7qKewLSXqAHh4Brx/ckd4tFDXV
Muys9kF0Y+rfZ4dUwn3uPQ6fvFomEqZQGr9p1DYR3h711j10oeo8+L2RfLOBKUvx+CFPdGipSaID
9g1MACIsngr/PsEI51nOhuKX9cD5lo/9tfCNO+9veQbdJMegqYpp87+ha+rnh2zGljWrQU79oLjU
rGve8T3kYmVPpoVdgcV+aVUk9bNExgqugQ6hpUZJeJVP73ljo9PMpvrkNXxQSmtkG/Qn9Vk5DYqY
75HWt/rU345dYByg6WwSvYzsTRqGH/EI7REK2Sofva+Ryjc0bov+MacuJnqi6dpNbDbJ062TB3vZ
H4Nz7XfSk1EjZiM7TrMXg3nidSgLleVGdAE4zyqTnbAF8ekUx4a01caB5X8sh69jXJw9Pwm/K3Lw
hgAAyCYz0JZpEFnU5Mgd+oB58y6Uz0gLWasyJoHkVi3+pMmI6ZErp8+gfOGSs6VeDfGEbG/UaKt2
yBD4batfpIbGsif2UmK55JbCqdvGx2T09qInptlVXMzjnJceKku/3KZtGoVtja9qyTkjGYNCRiit
nDqwngECnczSaz9cD98fvl0AU4py3LEZRxkh6bMP99iR/1ooSWXNxzhn+VNH5vGfvzSUnD5/aSzL
UQyqGLZhoimjTMX9X+ASVqj2SVaV3vfOArQTt2V0oRIyPmreIgpVwJNFCwFkrIuzSWVjObgUfbSw
T57kPKn3Vtp4VNDDfqcVMd+AET027ifSjrUoPmfYKMyLrEWj7a8BcSRiYp7ofordz/008HeT7zFW
mCqKatYmDtR0kQe6ccj1SNogHuKCidNbjIaxpEWRXH8brOZKskb/o0QSIK8071vjUwVC/04z9p0f
aVtjciXsSnnKikx9nyUCDL0pejsUUbOmCquCjb1NnyaKuKN2pBmCJt53ZO7WhSpXm9wl5eyEWoxv
gOa82Vl9GpTM/RFIsM7aIt8AbMYc0enkY6ySxcENtnqo2oRunUCsE4d9XJzC3IzgDzNPhAbg1ECr
Qx5zEL94NBgffRE5+1rjtzZmib+oslZbuKEcPaISFT3KeS0TY1VQ6ln0qLVS9MiWOlmxfUQib4qJ
ebpUSOvEbmvozn+ei3K6tG3C4e0e0vs2OVijttF4y9H76NQ108MOUTrtOULqMOlNMvBTo8MsWLgx
5bZ0eu7fB8SRiFERhl7+d8OUwNVZr/rS/NN5terhAodA7dcx7so9+JwfsHaUY283xouFJo+necET
oqTd1QdMlYSGdAEgi0amo3kPSu0rHyYS665nq6/WmBhLv/XiDYJq8pWHyzcxQY3iH7lhVFfS9MVG
H3R5mUua9Fo2NpoBnfLhuF6I+oLTnagn53uePuNcDMQrCvsrb1SThxS5JWjio3cA3+kfBpMq9RzM
0aarVO/I0ti/omxwRr9WPqA66F+VTHLWoYVFjxgUTYud+VAq8kH07jMKKAwwMTnrr2uIGdRy3Ns1
6tDTZ52akMhwC8B8JHoRdxKHYabYWwmnTVh698P+DDNaWlkNsjuF0UgvbgsFlG0cHBHfll6oc6cs
VXkaiFGz7OeSZUtXP0qlC5qcK2Oa1aYoGvzbbev3uxYgyWk76Tj4qCmOyb7297uW60d9AJU0/RGp
TnvOVAQTu9CtPvLI37VRCUA2OqKyXfqz1kPkprbUZ7uhmlSH0t6PbdgzgdbjP4q9xlI83eyIjGI1
+PE2QO7eWQIRH5ajhY+TCdhn8c9//rQb/6WiqvPnT9paOpxIBdwl/4rf//whTrDfNXv3O1CaQ+Gk
2UsP4LeJbe2t0pDYSTvPnpuapr+FMjvWti3YULBhfioyFIIRnHrTbC2AhKNhYD913Sb7HmtVedZs
SXq0DO96OztPraVe+/5KXBvZrsdKPugBPKzuS9ADwPaSvNrJpTrg8D0d3vq19fMoMigvL0klYhKd
NdIiQ5Oa/GQWticfvk1l+ICfQdeBMG42kW2gAtK3kb0LYsu6NWFfAfEX/S6E9jrmqjJrE6gn4umn
A5EM6tp+0xW4Gr2akc7K8vLKb+i7mFDy60YMU6JKMsYWCA+AMBXSLO8xSjTUieCjVv6k18QtzqAi
/TyCC1ym1PsWcmv+2tUH4M+hJl0TC9AjHGb/II5EM7npABm1m+WngWD0kn+BgZifsLbTx8+eV5N5
8miWiY7b7x+/olFIcPrQpIRnlyYyrw1IAuRM+kRGtCMYLqjw0yDZhv2q6i+NqSsGYqlehKo53KZ5
VeduULEAId5hG6bIG2jCGDE/hlLkPkal7+zQrn9pM9t91MfOfYRnQmLeo9bXxpkVPshpByvJDKEx
TWeIiaPnvXKvNnbiDBHH8HS6qgiknm6Lq4qeOENcNVF89eF+FX/AViI04JqKecHkMOxVS6hlxlZB
CUN/uB1OfXEkms72DSyxWf9TiOGwCcc5/t3GuoHV/m/VdWGyeMc1TL9CEl+6QnWOfAYUik83ETUA
lJAHhvo9ztFbDtwiOqHwfUGwNwbW6UUn0bSDEp3CACPPLLfzpYiJueJoEpVDltYBizOdcR/oC/S6
Wn94+xQfoCgd8+76KRxNr656ITo8g49QDj0xQzQVgnozNdZgbvz1Z92OtDZaUNyXbq9+H63Ik6/V
etIZ//2MtPKig8f+5h6/v5gEDYlqpbQTgyIe6EBXfbuMyeXDiRk7jPtG4eF3638+FBNcQZr5fPjL
ab6WFVCnP19s6tcoWszNXHLmDZTIg0me/CCO0ORDCq8/QKq5Br131SYZvyIDP2jjGrA0/HpoZ2rm
23sxYpKG3IvuQH5qWXfIrUchvnbgzrrnSlVeR6fyLmSg+qOVWTLy2KP8HidOBUQSoW+Up9OnPFZ3
Is5mGhECuJvrxA+Ud9W8DGpbvplkqTY5ftYUOzn7b66qpMU4/+enx8QH+P3pYWiwUhRDsxSAt8aU
OP51yS4Bfbey2NK+eagImkCHsCQIonYdJXY+u/WdwPfPVYFCWh/W2foWtMF6HfqxXFA8AvPm+5p/
HuXRxAuPdbo4pY4U9wHxVh26SEexXkedI+XpAFTZDE8iJhqUDs1VFQCuFwPGNIrqr7dqcecCofHP
/2LV/M8HpgOYDgSSofLU5A7++z85zDIl6lo1+U6ah++06eI30TQIKUUdaHRoXDvRy0LVl+e+iuoB
OWZsfqcpv4x04bpHef4WqgcZfKcO6YJFt46E2F+TEWt0bnOqPEr2A37Vte82OI1xp1axngyUvj4q
oDMfgfOy4oNz4Fipg4gHIfh01RZBrxADFtt+VKcmH81ymcCxAalEV8yLalhGsmnigjXF0KcDpjL4
G7tMqdwqnbETR/dGxEzfT5c8lFDCm+ZZahEjiD8diubTeb8MG1E3rAGUbcfA1T9f/9Npf3epomIR
QHHt76Y6NZjvmPdoN8q9tM+sVNqLI/C9L21kSKtP8X6ado9pSCXMQPtMizEy5/fzP83rdG8yCcel
/tNAlhVY5ooLVl7azG3+WuppfwXFFU2SgmuHzKHfGPpu4sPtSMqFu9HZeVVUgjqqiYtBu4+CcpZo
gXGbdz+DfOOj68rD6h66nyau6etQj6/ks2XAfGkDsL/uXmrVeNemZH/Umyg6p/pXswWoRdqkWLnk
as89UpKlaRdfkEUb5/FQsqdqCmvvQ/iAL+6a7w6pKZHoMGMfAgluHdde7aI18Kx6nYb+vIsL96S6
4zq3rZw6dIVVb1y/J25WvIAMzvcUbQeyzHSbwEdoMQJufZubNMDbmxHzyWm0K9EL2CdBhidI2nRn
rQ/LzSCb4yoHGnTtMpL4qRVb32XnPbQpJMaFQhFGCsaLXYxU2kO7IdOuTWuYZrzkOrwyMyyltYgZ
uPZhf4O59HSCCFHeaJYIHTdzD7XYixhwPe3RyTF1ETPaHjpyR1IPvamiezCdkLw42nXl/HaP742+
RRGBvNegFCQveDaIRozenwX3gYinKUXpYHsPdeIi90fI/ZXuMTEbf9mfl4chjpkYKxVvHFm51A6y
yGIlc+tPI4MC0txT3MM9dF/wKH+z/hHz7suhT5e7n8tbEP98NV3p/H9ZHn2CKrM6AqpkmNN/qm1Q
WZxuyb8khrQyrkoQh9U3vfQ2qol/WJy7EKSK8EdfOoDYDCBK+9uh57zWKJluuVPK3zzJfcq4i78o
viYv3N5wdpVjVQeW9Do68hlo16jwd1YzgZ9RmDwggeg8mYm6hDlkv+Hyk65bSzcXveU7bxjWfM2h
85xjsN2PnuO9k9Z//Ofny1QD/fREnaySdXxqdEXGA/lTEkxxIlvtVTn9hnkQNNqwNy8u8kJj5Jtn
0QP9rgJyipWHWBqQW0jM7BEQTH4Qo6BoSqzWAE66jqUvoyL0HyJ3dHf9gNq+OMq17tTKI4moKU7F
0yzR9eRQNMZQzc1xkLedZ7gUJUx3W0htuaujWl61+Pie/KBnkUEW4sn2C++hcXJ91gBkf4Dpgu08
SgTe3jNpyKRKO3EkYiP4sE1juat76D5NzMUxArEQEZTK6VpBgDjqEBTPLDuNJT41KRZRhfRSA2zG
hc9FWGzq6pryKgEvPYkeQG40jusXB5DQuSnGR1ag4fqfPyblcxmZ76TDF5LlgazgYKB8Tla6kiL3
eWlIH/gF4P6SSl80uEKIHtCAb40p0IRn/kyHtE4AtiuQ0zXGNuljYITpY9l4yQl5DvhYhes91K5n
ngMbFi0S6VSVvxqd5GL0ybWwvUhJiTWUEuDj3V/DCPhMbZaY4noiLgXls6cgiBup42OTg4WN8P7Z
NS5WaVlYj8vYNdVLHCY+ErRt9xV3Obglmf6HHXerFG+Rr2qHXoFnON51CMd62aIxvJMjq160QI/m
upnhA/FXiWgs+FM1BbXQv2JoWVwcx9D2okQ0AOI9xErxtycFTQ1zejoBEUONsh/Xley+OUyvgrEL
kLd8iH59BUMqkP7vuoe8yOoLklXNAUzyEcZbfREhfhTDovC1aCG6Cuy5JWkUDwPCAkY0NKbyB8SW
7Iy0rvPYa/a141f1VprVuGwQXeVX1Zhvhd9AyXHCa5/48ansJkuLKd4mfbBAFDbepO4AGTWKUWCV
EMrVh3hp1p10uDe+bP7slnWP3GJLjv3qT8BS8tg/G9XVtR0EOgChKB3qmxhnShETUyapm51f+coq
ghYwK8OseVW/lRZyY3JdDIekwKlSdCUp75elNiBDXAbaa8kDcta1qXf8eU7mFfpF8XxzBe+mONpa
oT/E/DO+VeZhxJzmC5KgoO2kdt+WTXY1B9IbMgrDxWAMcyOQ9K3V1cMz4Id1Qs3li0b1ZSGBwt1k
TRC8hcAQxPzEVyx+nXBJRRdlyunk91TjHkoit3n451/gf6zD+cnZMIkcDTiJBS/n0zocPUm7c524
+4gVsP8Ug/qDaAw7OTqIrG5Qe+gPkqGxnp7syg5KFh4rB7GA+1wRl3P1OY8ogrU21ieKUcjL0Oit
p8JN4nWvVjFGiXQb2NS7Es3wmegiX8wv1A33otdVrvV0GaTSfLqNarydfmifxECGPsbMLijnF7bj
Au+KF02toTZnBzaOyDCDRNeNca0r7STc93qevzVzydGSt0jz03088nsQk+SobeeOHekbPQ2eUzs9
jnVfgvUGfeF4mN3h9APZQATTwl5xY3b3olcBKD2XCFku0gqrNrtIyjPKdCB9/sIC/V3tT1Hlz7tC
PhoLmjj7QcdW7Vt18JfnteF10DCaMvuwK/bWGqzME2B781SMPrptiRwuRaxrcqTvSxn5WZvn930e
Fkfdzo3dfdFp9c4mKTdrrF5ZeQi9v7ZetwhbdfwaOkk172Tb2+uZO2y1Id14klqeU8NkoQCu1vKD
6ixCtR5C9zAqZXaPiQFjxEBEjtuD63JmgaryrEwyZQkbiE36ZFe6o4wDkta3ETBvwfeIrufl6F+Z
Exvwdiiiplmp7sMvE8Qh/MF5HIZQoqYL1VNzmz2dDTgf0Uo3MnctSMmZLrn5Ve/9YF1FNrvoIZUv
XmnWs3S0oHwglbwMq8zfi8Zl4h53ZjS4AoiP95g4sqfR/zWmQcKGOfN0nyWmUrtE5lRGut3PK5nS
MN44klTI4QNmCKjrmdjIGNMO0Z22mCbupZWrAB2aQniGZycpwRxk6olQBY4R/ToEfwLVDc+q1bEc
Y7usgbd9L5ATXOueViyb3Bze/cDfIe9YPLlwLSnHatiHTNP4YIxZiu7fsUtd7dKW+kXEQSl1i3Kw
vI3oquw8J1UZA74EwDK0ybJoFxpIUbaD7z/VU9OisAzq6nqL+GiJeXGfo+lTGid0g/Kdb9Q7tW9K
PgIaSeezif0u3I6KWV4r35O3ZYjwnBj1xxbUiTzkG4kF3RzfkuAIfAgB3B4Ibp1GzUUdZWdGIsH9
6Ioa6oTu/jDN4hWsQfnaVZ0xl6eTCl+C8+OZ4TLGDiqdqWXEBlYcWil72VsjgY94EIcaAmarPCz7
GbWFAlFsWNBUBycDqjqSV7mHXr4tJWtRc0tbKsEG+LOVKMjJoGCxNxi2NmipVxZ3mCSMTnxwMXW5
klqH80hKyXNTYxHVUj/XRxsm+mT24uu1s1cMaSN6wg5GHNlyBnEtM482jOYgsxEDkgcX4fHpgWgH
Q7uu1eBdPA8NLDB+Doh+MvbzccjV3afnZgC+tmt6A0nTIGftkGCA5WTdo5UhLuWVavAcOxTg6yjx
3/XM/G4hv/6tz4ZtaycuONXuUYpGUL8RHdgM7lE0dmEmE65+IVutod0GJMlwcf1T3gLcyza3Aalx
1GNetCsck+W9O4w0dqLsRdeu47EBc0K/rMxqjZPm+TZvCt1GRZ+fh3w7RczjK3YWl0Ju7BTAgZ8r
fqjjmya3V9EoJL2A411MiHdXNyzieWdGJZplTPAyPzvkSvsseo2btlfMzD6MGIcEBfObZT45SonG
KcJqbgMPWtxjjYmnEU/KpZdUJuYnf861ImvaW7c/eCXppMoFO2Pu5Ri+9zg/iKCYLKdtuCnD9BgB
nN8A0InfBs1Z1xDCQdd38blpwg8RDgM9WkVJ3SxFt+WLjhyNH5wwP7GfHDTwRby2rWwLugEOs2LH
b1GPSBGWox0y5x7bcTNTvmQSDsJZzo0gxZbsnKfok5LZLr+6EfAIYFXeI5g04CRah+lv33ZLfWiD
ee9K9U40kWrCf7z3e2nE0rSDbNZOcxIx7KF5sYtgq+yU3IKQEavwfUMpPVuOlDxUpRR8r8cHCxnB
b9Te+4fJ3veUhZVJxbvhGRbF1kuf9I9iZqAiI9s59rOBaQMqlG68dVB1/P1ano0VHfpMZ6sbMe5A
IaRYikO9j7RiJg57PVjliLptZN2GDTdZHvLJVI7ZbizPLJ6R0KjnZtwhHE8C9RmyaY3JaWTivoko
aDbYvJF+hSbDNOokHeuxiREjRi0oJZvKTPH+mCZXCbc0XekltMXpQuNL903L+lF0Uz4wK9ZNhO/Q
xtRTzG0dB9Sc21XeDCb0nhqV9SWczJkCjKmuY4U3hOEq+GpUbbaVbB92mvKA0roSR9axwCF30TmZ
iord5OBj5cPXqpZ3TalJXyJV31Ak8Z7MyrfPozYsyAqEFe6/0TucyOSgSqH/lMlYWhiNDi8s1VM4
xvGwy4xJITXZi0ahDns7Et1GsZI9Rn0/R0VMcuHQKficsETyhqWSTvq7PYXHqaEiUe901DPyWW2b
FBoTW4KprDdoQHT+STRIawYbyD5f7yFxNEolhuRBpqylJKnnga4NXxLVOQGQip5qKyh2Iu5N8VCW
TlI0XPu21HYdUKp56UUuHB8/O5Loz47iSLbK7Bi3w8/RYeqKmBh1kE7bd245vukVHpDqIBtHzeyr
QzlR1qS8Kj7aUnoYczN5H7ymXFZq0uIxVKhXBLC+qqwJn4Hxrn2nLo/ZEJZHcYT6PWbcPLUeyOjx
OUk2w2LENkPKrJ5Rcjsmdh8QJ2N1gtCuNaQrMSBitysgQn61WKKtdEwRoJaiDDkGJ3CPYAkK5CpF
d0Aa9NaFWok8j5SjSNG7WyQwh12dd9gGKFZ0HvO2I08u86eTxpiZTd9gRWeF80gJDEoPocaS2CjI
nE7aob93WZx3S5gQ+DR8dW24k6jsaU+ymgXvrab3D0kK0luvY3PZF7W+y2K52qFSE6ygR+SPwGi0
h7EwSdOjb7Hilxsjz6K/pAEOSNrUE6EAH8pTbOHvZzYQ1FIDiAJvC8OJHxULRGJ4Y8viYOemf1G6
dlzVpiUvgZo3734SA/MzmyclaK19LscZKpZF+15bMQKtTdAfAtUcr7WqH5CEbt7VFL+gPlAB9Uyn
g6uCJJOGj4UUrgSggsSRvRUgCtFYfurcumIA5UQwFvc5MEX8eWqwBZIa/arq4bKN2/o15ve5w8bO
g+jt16+h1uXLDg+T2ygfpTI5jlp7MSqn2PBp6FXr2LWdU4jjVjjIhwyHLiByGfwWTDkOmQmuYOqJ
kGjS9H3oTSEK6p5HycnhcWJFF6XBvFChUbpFVb2oiYH3cFJaO9GN1f5rPXQG5D0GUxcOilyEF9Gz
pYVn9c1VTkw0yotiruWmua+GDuprbuftDJ7Oz74IBl3vzoqyihf3iWLgU7exUGdzK7Rk/7qemPZ3
c//umnVBbVruGp91CGK3jeoFa60MIOGR8IoWMevmB5yxEtQVXgezMb9PchyIeEH+Icl5KoJYeq8c
FJ1GTUOoavq2tp087IY4pz6AXcZSGeRo7fZk43slTXZGDkyi5C7yxTPwXPak/EnEAz/4GU+V+GSw
Trqo7dc6Cfxz0ZMOzfO+RAeqOOL66b0YLlRjPWUPVg328FKSFxITJHPyM1L0/hQMobI3xwYzi8Cr
PrCxmvVgBr8kkom4bGhnWwWx3YvZh+Ht2jbCuJ6a5Nfeq7SNjq74suI7/j5iEiyurSGJgzrXiLGu
pFvHXAPsnk5/VRfraz/D7oSScziTQjD6Ap0vGoHLFxB+cXQf+DTvU1dMLgLMO5Gd9tCT5qL3C3y6
3v01VBb0ICbHHI9qrLqMbOjXVTHU73a5zNom+lKZGtBkfNsAc9jRF5JvD/i9DOSotRFsTVEsxLQk
qzEPMron18RZN9UkeRZgtrnrO6vcBXJU4Xj7Z7edYpEt4d0uhkX/NvH3OSKWZ303y6ISG/LpvE+T
/boM1qWBGLCSZbMg0vgWqI7y1FThNz830oM+9crBNh6izhjXteRqMyngkeWj+gVRTyT6eHsMTJ5g
yt5TgTZ2qkVg+rfkn+2QEQ2r4PWW2bufcOuHkrerpsnymMtzftL+VsJajTpk47N3HH8eTTEJ5ek/
dC1/AJzi7Ccbwj3ZCGcvuvcmg4i5q5Uf98inWUjCGQ9jHXfAD7ELKLPqEk2YxQGMFzDLGq/RqYtz
k87iEn1yB9bIk1naKXg46R3enD0rtNF5CLJYOUhKJCPU5aTvcVFu/cg1vw+99aKZXveSeiY+SGWl
7sLEQsAnKOR5FQ+AVfNE2uLJCXLexcYgRSntZOrtz6ZHGW/WsWtZQf/1zmKglrr6JDdL0UFxBOq+
NZQ4Czf1tnJwUak9JNk9Ofqh1DDmnfiPNvB/BLJNDU6K2BX443jwKRluy7FLVqPd5Rcgoz7q23r2
Eff4CU4nsUaCJO+Yb3Klh3MnNYZTYwLw13p9oaC55ruT/rk01h9FuxRI9KCwYQ4nRXA0J7SlAl1q
yMbsUZfwh1f1VP2oR+nk15H7rNSBvjJknfVrpJTPuo2YR2rmX3rLeB7lJLtY8EIvsvV/+DqvJcd1
pFs/ESPoza28d1Uq0zeMtvTe8+nPR6intXeff+aiEUQiAUnVEglkrlzLZqNQaPFadMWAVMKFRK3M
SZigVQFVQbqy1t45LYNHUfIfSlS9I4lMEZJV1SvN8fqdPEbjmaNhD9FCn37Xs709RsWPpC1IpVOv
eI1dqdjy1ivk4tTk1a/DAIkUXKrBXGu10n1SYmMuvMIikOao9qHjcYcU3Fh/GlTGitclUcEXlT3q
DSIQE2VKtzv15vi7yYDd7annpMzlP3bH7kOCSSGVFwXHpvnT+ekzQLqBBqsCJX9kXAOUc9ZhX/hv
bPXkRd77yebRtSt7Hvt8CNEdlTCF9DVG9WNyNiKNystKdvYE0+jW4E4KJSqPYjSo3Q8SBdaJW2nw
xjH4lPdWc3ksBBzAgxbvJiYqmjlzuzq5opM0fzy3E+AcXYT4u6jfF7amC8ntlubxaRJ2wItdQZS/
RoaOA19Y3/Sy8dfAaL8iEwmsF4XOYpvF43cA3eOmkavknBX8UIpMI0U8QPsZRZXzYyAVrg4ZYKJC
q04NEf4vQWqkcxkR4ZvrTgdBCQg0Wpjp3iF4sc5RirmS7ZDnMkDgRTza7sJ0BzBWBRj43DHCm2ic
Jt5CDJmcHr2gIn5uSltzjKOHgy0Z41oLW3SjasQh4H+VjGiKL9O4KpXNM3E5OB/tGK7GynPf4NPw
911FsZ8ejc5boA7OSk0t+CamrtO5sKfVcFCL0VKDUT7V7ZOYasTtrJEJlxH4yG9abDycTDtXDzk0
IjMxJ/PMGJqu1KOKeFJxYGsydnp56LLBUVZDbqHkzd1ppoXw6nIqDKqDHGZUC4ohOE0gjZv8NfFf
kAy5svDiREVht6zOSoOoCLIjV9HLDK8+/9suqx2a48KmxjE0xvhqvlo93AR/4Z81hF2Y+mDoDoSq
7pmcQK7PYYjsorpsGzL9lpoE7/0YP+yJ3KtLM8uQFZns//YX9rbMstcSJmjJ1Fw40BrQ/dOVmgD7
V2NqqKSIJEY/SOMmK0ZuTH82nbCwaYexK/bCZFuw64uvbOnuajKv2yKHoIS0V/f+X7d3YkCtjZ95
pfjsi/61n3xuD5uoU4g9I2RUmR8ETbpPIuAt2l8w11lT1w+6M/FRNkJxqB69ihScsGuRwxe7HHm2
yWb62rLPLzlveKp2l/wkoPhQp+onkaXPSJW+lG5rXGH6grDAoRZe2E2bjRxH85yAltMu1aw1d53s
uDu+egS6/9TTVIoVz+NoqDcCgMx+Q7pABs+3nAIcUZOTh3K5Gju1XwhbYkEaPYZNtZxoMIDMqJey
L42XMLbyheGUxZo/r/FC0FzeF6aGpk0u6S/C5c+EHpgtR+UQ6KwjJ68kWpajagVXdepFJffELAlf
Q6kbZ1Vl7VpzJGyX1r17EnQUhpdQLA/tHmiMXRrH9b71ID0e8/o4TDBJ0ajTwSsyrA+3a6utMIXT
Ac2fGpOg1hwkbkTijNQqWm0SFfDe4CzSrFF2mtsfH10RP0Q64hjkJizNU0ixHFVuqLYNn3LhQrbY
uy+iAWr7rvVmQbmHQ919pKB5oGuIBk7dxmXHoufSFz2qIW/38nzF7mqA1IDBLHCceTg20mM1LZji
zlaI6EVQSC+a2qov4/e+k81yLg2ZPDN1KJH6ujNWTumgfxS+paCIfskuNUSOUX94fg5fYWr+MANI
zNQw4XgdRJDqt7p5kpWwukLyUl4Vv3mYUpjpHx51X1snMSjcpkm2C6u1PeQbToBAGynTtg8WrPzl
AjrMF7mUM2h6vRHQ4wRHEcMPz0IZx0WvadX8HzOFk+F5PyJ4Xec9YbVbWWnXRNeHj1HmqE/4CFWN
qUsdx5eYm9cFVeeHl1ITU7NrygFgnRENexq+jCOyK09b6qX+lsx1QXlprUNAG49ILoC5hm2WB2EV
7N3e9PeiKxpEH2DeB4qMBmDOVlgYFUQ5/JW4hGB8RBVqmi5m1ivyzvmmrsxiE/stNCuFT120brU/
vEkgTlfbb3IsA9Iotepcu0238xQeT25nAvlspS+kJtofaqhChq5ck1iWd4mXNN66aQ2gDQEoDBtu
9yOxOjZUbTNetE7ulmqZaveWypIE9oOLkcravacXTT0x1lEJJcbkyXMay8tIeYz9//PEmDJh0//M
050YlL8f+fMqyiukTFIyagO6paD/EQQxvPwl0+DTyibQFdx1M52YYGhCg5wE+rcO9BYM5ol6kcYy
23dRga4n2NAvBXuzfNS+Nd70Xy4Ty2jbIDoB/0XjahpQNH9uKpyYyo4fTVn52i4war6ghcWjcFob
ropz70nBm48E0VrtlGyj1JGEUJIVsenVjV1YJMauQn7ycdWb2caVOn8DEdMET5pcnqPi6jnN13OZ
Oj83PLFdn/WFZn54lgpLRhT1696J3Y8+UWZ+qidfeUzVSxVdsZ3J7fmVP9PF5MY3Q+sI/ZhwbF/d
0gdCFzXyCrad9lUKo57IOdldMQpVNHWihCO01HIh+rKreddo0c2g7PkV/gICwbI+7p8rVRZ1BNm0
MP7IVWnlvnSj5pCQHUdvKJTmuehWFv/5U9PapgZtz3T5cJyukDV4Q0FmXAv7sylG7womEAqEvHzj
tl/9KqeYAxUnP9jyttCqOPFrbqIOZviInFZ9IO/1IESrS+pPUWn1V5Szh2sfl2yJAHAIk2iMvoBx
rGrOokcEu78+RsUEv2Sv0MJ09lyjdLh9x0W/e64R6PawRwfpTZgSbiUnJe8Ab00l2hQOWPt2KuOu
p+bZTSQ0XGDuXnui0lsMUG8h1yt9quoWfdEg3RaB7S8QGmaBv1f9Rz8MvFuh6jZEAUayUQB3LxRL
kt90FXiMWSvt2vVq5Q3e3AJIVG/sClL2W6gwpZkH5frST4NsBc9Lcvct+EdjJD8WvpnG9zAt1K3p
l1CodXJ8b43IP5ipVs4eXZ/qMdXJ7qJXSGCMnQKtY1Tyin0ZasVeXD0bKbBJkYh+SC4LntzJs/Ka
Yh/WNVxpOSKlptS8ug5CBolXd/egCqtd2dtonU7d0DRi6JpgmSvkpL9nPhQZrj5pgk2jVi/ZB6h4
UCwyje7eBbZxhOrjezr1UsIdpzAc3sRYDTXS2QlyuLWZGHmudhk8fy/GECAyroUlIZ7EWJbn1s1F
NluMOSlPvDr9KYZ63Y/u6DpXXhgMSDxvUivRX4VfOjSzsCQiKl7b6vQFaXZ7ASUM3BmNmd7dbthG
RmZdqOLI7qNfv8uZU53EmA3tKcxyfXQQg/zMk3nilCEaIsyE5DRb6OyoN6KbtcQJ0r6XV3qokPfP
7T08V8Ex/3czDItW7pSDMI9NmROh1sffbqFCXRvUGovGC9RqIXzggcBnrMdxE6vl9XdXTBTjYnbY
hDJafihmEJFxdrnZyTu2A8SceGQDtTJi7aBByDyXSKYvaldz+K+ajF0BE/Xs4WQH4L3lkeBip47H
ZzNOVHNqqMdIwapbZeqJQWGPBuLfVO475bobdZTOpuFUgV1g9nQifh4s4RGdNjTSrxap9hUpX/DE
nRItst6MD6LxPeDr7aMOQLR2UyePoaRIb8FgTTwpf3zEpSSFycHij51ZQ39GBLeFktnLd4UeVm9B
MQm5OYZHPIZuqRY3FCrCi+ihG7oYtXZ4YffCUSODAKuAQqMssoWrkiAPRkmb7lj61S+iieA38Rah
g4z2nK1OioRRhqipzndunlhk2j2ZvNmjr5TO2U/s8ZDoqn4V69g5D/BUu4zTelkY1CdjcAHG8xLC
RCHciHpA/UuYHvYRbrXMh1hKvAlha+2McuvWa5Z+q2Qrxel0dk3cI6PRq84eCpsRRNzHejqclVMj
7BLUIL4ia0fhqhcdAlf8pR62p5uY9cdX2BN7QIhb5Xvf5MHwxXUhmlAy+aMPrHrTNw7CZNRcCjvC
uuMHZPH1xpCLZuXoqLOxUfEPehEioFYU+rpJ2vY2WEl385WNb9f6VVjYoagb4pxo+YyOG8+h5pfJ
KRnVVvKs9qYDrrwonP8fowCCKAoL0NESk/0k+tkCeEbvb4hQZyyAbiXqVWviiIJPk4IibhRKEth3
/6swVoHdvKAYQvKFCSmku9fMrPdizGS/f3ak4V2MeYRrj6qKxGNTB+rNbo03eAR/qG6GVGfhmS+5
uaqk2qnnLHeXHFc66tOYGVcWKpRZvRGura2Na0hkKm4WjCaj6xz+rKMOUP+zThixX+0CSrorRT1r
08momE5Leaq9KGGnHUXPk2tiQXXfLaWMw5ITuOVp8heD2eQvV8bf/sRvu6UYdLWxPFkDvI2JD2gp
hiJxtHsbkngjmuVdrt94SOk3aCSMWTg42bYufeOWKqp3HvJgIwaFm4/+zqLyCMc/ZxndS0YR4VXM
UXOtWY/RYCAKwIrCq1fKm+2q4VH0XCmzd/b0wvrk8dcLi64XhoeoDO6m2Srn0oCyU0Ze4w0am18o
FY4/fe01k7SYingqwhVbHT/rwENVbdQAH/GYWRWlMe6jzCWwJnEIykCuXgML4sjOso03N082HqzU
RdEnL9XUlB7qd44EQibN4uQFEZLqhLzsQfSEh1VU1sxx9HorZjktQLxycL7BiouOZ2fB+wpavAGp
ZXVbqrTzmRr50QnOSXWbWO0ZREQvz0rRBq7jHRX5U3g8TJTERifRL8gygYyT98pkEnZz5HCShkUP
xWjTnjOt4ggSR8XnWKE+WsjKsKsqzX3vylc7UfPPsZPdTdfWiGIGUUEMMqZ0J4K40fckpNOdPL9l
U6O7NWofo59vhU1TFAK+HIMa27tRZpndXIKwoDvADYox4ZVDwEH5SHE0ulY7a1NjpPDodQbCv8JW
KZF2huRDO1u+deXgou6epkJr9BPcwGrFvmAmpudA+PnBJ3N+0RT+/BjNyDiIRrIdQl3iMmsLLjPd
GyC7q6r506nqm9/u5HsNdqD/6ULyve3JzG51N/zOfeNnD4kScc8RFUzXD/gFZ+0LhdgIjtqy+zWF
P1xRNemX0ToryZOLb4MJI2lSJ8bL4EcO9J2WeQi1StkF8FxNcHfvChXGDjUacFrGQusr69OPE3ul
APNcK1MX9SMAbabxbmuutQ1bBR3ziCR75kMVEo+utjFiSXuHv/JO6adxUWFbfB3JrgpzFfkhigIp
SpWTl6e5ziJpE/1/TtLyKJ0bI9qgPcHpXPG/mb6hLvK61vg1DN7ZSz24OUGYcq781GVQNa1uGHBV
ugdhLhVq9IYSEvcmiIuPNEJqNe87kwRzH7yRiXnM7lWVMKKVNJfYRjWEZMwnoRiYVcAJreJ88D61
wb+4HZg8idvomTB+AdURdliIlAU/jCm46fmfxbjqQrQ5/VQx2WiMqE5nvcvRRVeW4C0PsksApeXE
eGwVFaboKbtddoSAhlYLjyCao1ceL3uR5i5R41yNNjoSIjlOFd68I8vzVlONsB9ySCuFm0aNEtV5
ZXrWYVi5DoPxIZaFmTtBtweCStFtlnbjFp9VDE8Y0nBwqk6v3Y4u/4KO2GdVcUcdi5lYdMwluEVB
B2yr4ZvRyuEA3HZ4CdGs2OTkJjO0LWx/k1KZdRgN8ghRUztrufZ1yk3qtj7VLaUlMLDvCa4qKHI9
bFlwrJH5Rk+TrYPetiv2w9FWMgdpX+bopVRd4rwGxSCdIbw8iF6k6ePrxEUzDdnI5+yR9q2nsAU1
TxQSHrKSPH3QUFfqgp3m25X5H4ntfM9bQ/rhutWcZAVCkzUbHbsrh+/wv8TQhHTGG5w+wQQwKoDm
9u2yC/ryZZT6AYqzAiqQqdtSMX5xJn1ARakJb2ugNVMKSZZod7inXLVBrQGt4kZ+C/qOTpegMq1B
PiHGJD/vj75eUDzLoF9FeETKD/QEokNEqceK1yWpFWk1krucL8Yi0c95IysPEJjaF79SeUjgdSCp
ZrHBXQhwmNL2q5RD/7tSVvlG0w0wb71mfpYZIdeq+sqvuF/GPmX+3Fp/qa4/UCOK6hgcG6W2qDTE
9kJo2yWlt3aioawGQKa4xJHLbDCtXTE1f4//w/U5XxPKeM++mP7olkhHeEWqXu2GuFGfR+1XSwYW
YsnZRBhhF3B+AKD3z4Ej+V9VL4UruNWd17KgEh8kjHwmPK6gwlNHMOOV1V4KK2SZZTPelYnhXqEC
a9e+47Nj7mv3Kmxdk0pzvsvaqk3lSR2z5XsYw4uU5mOxboA8fwyl+dXOiugCwbj9kiba2ucGwWkV
vl7Iy0Eic98zl01PkAgUQ3NwVWDlyHcDY3D8bmEMJCBTsB+3GpDERvbVbAPuRrr5Hb+hnH3TXYsm
LU6tSsitueX7mPf9TDWN6GhMXcmRZoWdBXeomKyL0Vo3Ya4R7dhGeYKIE3uFd57xLsUSGsLj0yTb
MX5RLu2cxKAwiW6ddXsdJoZ733dIY3WRvdS7RvkkInZEMcV4UVPFO6LM+Rr1toUEbRtOIAdeHHbp
FcIPzlKdumDsyk3pphEls3QpGJF2kksmHOKx4K4FuXdSfOL6kvGZZv67jHTDa1Wl6gqsWLaspqoA
zZ2QtFbpo4AoGa82yYmTnof3uIPEWK27fiWV2qExIANqJ4Qn7LWIBA5htB8mDCgsX952jOUI9ACj
wi+sEbFmA3gVvW5Q4elIgFzahXMFJJzvwNmZF5+MP9/bqv+uNAXHizT54uqhv2Rvz/ZGteVTkyMr
ITxy2P6kLPxeE7WaVzb5eHcE1WGVFhztDnRaFcoEnTSezCI4uCVMrFao+KDFomZnwNb/0en2vOMx
dG8ssz11ObzOHn+IjzY23CU7UXWtlUMJjzPxEcjYvNmoAHHJWn8ZF3zNA5WSb0vXpFMIsnPX5zxm
+P0br0hcI2RY5PlVj/1wk2iSdESH4Hcjx/CZw5WyfdrRfUTjuK8h6e9UKhD6/lMas3MDxvmXm0SL
0pTj72lARM8sATtRGxqt2oZzotzL3d4ceWFZTcxbnavuRAXtfbNydRWqxvBL81xkezr5S6VmCKsN
nnMwDCRbpahsZgjhlm+BloY7KJOGueiWvmmuwayQpZtG1QimFD9xjRX4tPKNxG22sBTL3gzTqKkS
MDL1guDONMpmiOrqmv8JieDE2wjmFZWN6CpWyhtqELKqewWmM7wOyDKJOaqmphs3z8xz0/dfAXQ1
v1x7q8t19ZNkMCLekZLfTcqcltWgp8dEIbhv+Em6RtDAvcrAJeeDb2RfI7vcUDtZ/0oKY9sRaPkS
+qiuILo2XiOkkdaBlCACm/uIbMgReuJuo961KVVrU1L700RVdprNLeBHYkbyWx3HFmACJ+MbB1dB
TInwuodR42I4IIAh+V8ZiDxNMP52J6WvgEaVYFtYdbmHRagipjWgTDMPIQPei0YMPbumGgCqsuGT
+8ecNKaqQikcacPjIzuVU1OBOVkoJfzJcIFmJ+JLQNjEsFLZ0T9GAs507NjxEaNUtdwdThJ1v81s
nsWPxsg8dkddvUJEGrzqNNAVLsCMtFI/ITJzt43olmFoww4JYHVykY0RFc7IbUm+KMGejHiZzcTl
4CnT5ZhW68xtT48RaN+DfdtCv78Sl//w9+3zQIDlCqf8KiA68j7KSKqTUwRSNnWD2qs2msbNQXFb
711uVG1B0GTciFGe1FCvZ013FKMk1WFUk+QXYyiKl2lJ1BGlN7Fk0Iz1THTFkh3Zr4XoemxvHkuK
LqwdawMhwI3QXq1qolUeZXKQx8nB7GkTV3BNjzujK3vYwP+t2Srm/VcbGxYUa+ojGR4dyoN7nSeU
rWutfUEuzb7Y1NjF6Hkfnna971XEV8FMCA/Ot/YlnlCJNZFYMlT/mYo0KWwlZtvNhF+/0zWSstyf
o3XnN/axnK5QCfl9JWwclX6P/uX3f40CSkDQcVoli72jC8tuFKnWru6p84Qhispl29F1fS4udX1k
1yEuHw7Cl2SeOvPttnpMFbZSzBeX/5hEusTa5YqBBBzCZhQKSOUmaAHqIinmXcbE86jZUNhWlsB0
itQh+fhnYIgs70SR/1y4Pe1OBPcv9wvg9oSq7ZkYrnX1CKq42z/9pFANdlUwfPSGYW1rtA1WViX3
OzVy+l1rIJMzE/3RjgfUzTJXXz7H9TxlXLgK48P/0Vd1TwUXCAgUNq5ZKJ8pghu/eplZLmU4+JHk
CLoXhJ8+hN1F4dIYhr5SIRBgmxernndN0Fa5pDbMdnzZ60VZmRLbDl+rNqQeZVgEe8iAx6I296As
H95iCptL5xzlr6JD7o9ZnSGtHFJcR2ETjRaDLQbCy11F9l3KCqspeDpVL8+6KtUJ8kQOv6xU2rVd
RMmwN9xdLamvuawW1ziP3qj+Gz5gdoA1clX4uXyv7yW6nffKbTWukYpp7wLr/PvaRHDNT7zxTPm8
PQ9NFI06LVc5X0HgBWTpZ6k11kEN4v41KEFo+jKnpyB0+1e2ushesANfiFGpyuJjNTrfxGBcaApb
pD24hLiZB2O5UjTvrA0tiEa9cI6iSRqS3DOEgOt1Kznh7NF/josrq2g2aICqu6aJ5AZJrMBd5CnR
VSdEhNFoiVWgCSE1e9G3JqO4+stmx6jGzYhMshHTIDpRdfA+thYc6tbyzg3ie4/GsKBx7sOxWP01
QMEA/GOFLc+eA8T3vHOip+GR78v8L7tY0/WzlwFGka3o9abakVUjkDzVBolqn1Hpsq2hZ9Rq/afs
R9gNDmmUoj0LifDZavg9TY8rm+qh53LCJtb84ytMf62u+t5eMYtqo/djJFFlDqWIgcaoEyVhTiVC
M5Cm67Js29rRdElfXKUw2M60ODioPrJHkeVqJ6jV9JOujh7cTsNCaaX8ZA4uBNFKkKIuJIUpoPtp
VGf/0LXOrBr5ooBV5tOVQ/A+qHyNUr1NlqKLBEu2gGKm2IIbDt81JfypTtAmMRgZN34l1h0f90KC
8VIgIP0OltHZmS00k8LJ64uS21Whgm5gfX7W8Rw8ZLUXzr3vHkvS0VfbNMmn8Z0Q5ioxSuiCkU4R
k1Sds5z05QF9yNPPIjKji4A0sEeprlio4IkvT6QDGPS/LJnyGUZtdAEsXD3wEv99ncfrVMbHc42u
p1iMMvJdkw5gCgg0+/tSdgdzDoAeaNjUUNlYL9Ix5j6R5g3lilITHhIKVg/iqhbGcTQ5nE9SRQ8n
MR5Uav3b/+ElJkQJGXUo6IDm/rWIGH5MCi0/OjQ7pHXtfeQ01RrhlVcCvNLe13ujPIrLoEs9Kqww
DvwguWlQ1ADaz2rB2FHoyPcgcImGhK60D4iOzLL01Ds/attF7ZzYYz4TSUeRfvy/k5JiCEDA7/Sk
pPmruivTnY4aU1xQoFqoE5q05Hz+oMd79P8MV3Indac/3T6AP3wmOPMUWJqqRRz1864won2vhLW3
fjLs1drweIHQIMty+tN9rADPUg+pT4IUKoekq/JpGoZ2FU1pqs0x1H3g9mjRzFEXlbaBhRBOmzba
Na1iHcFEj4oRyZXnT5vDPXhRRRaJ12kpMZBZpYuKFBnGp02WzQ8nGuu9WEnYua8uKvDjlBExU6OG
/SJZ5eP1hKm00R109eYm5oQWBbdtrW4DzliQKuQ94D7uV63rtOxQi3CWQqTS8MJdSCuXaA4Lh8H1
FlIe9jtvmpgLJ3HpeiQeldCuls/dWPnvvZoY+N8btv/tUkVVPQPQ1az6loPPCL7Ba7zy7AJnhgV6
aszu4g1Gv2t4zBsA07AVmfVGBFbfip4VleU51ZTibDnFj94oQFX/MQmPQdVikCRjvhkMKKKjNpeO
sN8GM9dvh/d4pJyyb9z61iOptoxzyT06datsdKWKdwisEHizR2+tZXV5kXSjW4RJkNzHERFZvTXs
t7jp273UyOCjSJDYwDRpvKRPDnmxR4fZOaiuxyAUzr8HhYeqDuFBV/2ZzMFYjo3wkk2JxTAIrZNt
tkvRE43EXWAXa/WPdvCicG7VQbfOnaKiYsE1F5UZ67vKo9gcOTqkf4fRfm2lkkNrqu5rA0whKe2L
E5wsw4ig5aSJeBpfayiVE9uqz6L3sHvOjrOgdCABMU61dtUX9KiMnfCQ4zi+2pBiz0hdGxvd8mSE
eSUdSEJV+uvn6nICQWuXkjh/2rIqlpajFicLsYxYsCmaYU1anU80vSljavo0qre572ezx1twZBQ9
HVN51atx8OYmjCFHv27Xz/fcmFp6yQif/vvTdT1CR1UCaH5628IdfvzHp3ua/nzC5zsIdZuUSOiZ
m8dLQpkwAVXYPjxfM7Qs2OhSMnDPV20DyV1SCvf7E4oFyyD9/Qkff63At6Fgnj7dY23V8Njv8OmE
t1hffMIKerfnm+ymT5jUj/+/x5+lQ1u+jPrfn07Mli1jJ3k2qKjpDyFmZ0n6JVRLY/dc3iLtOOtL
KVwAwytewB1N9a5yfszNxr6RKnupkKz7pPgG7sPUBWCpuMV7hlRTbkoJonmOvnRGJB5qKztzYzJe
UpWInD+63GWCiKxnrKsHSdG+ikHRFIAxNNTHHv5lS9F8TQB0JfKhXeg3BzuPfjz9HYX4Ic98Npy2
vGg0ib1eMdHnJ32/qEJbuflept4g7jrYfS0dw6k3FFa380P+tGJQuJkuUgLstn34SXFxax86Chsq
6mkN0ah13i+T1sr/YXOjauWYVnV+vMoQVsT8XXUmXkbMqvUAtRYzT3ai2ytDdQLc/OiJWX0NzVRh
FtDE/nm/vopC66jYF2EKIXzYQCaRzZ/vFy73X5kcU406TYrr0D9aavV4p8IE5/4kZh/5ZPv4QMKm
fUZe2zz+JID987UcJsD4tS+9c9TcFJU2SaGAdfCCs7gy4oTSqa7MN6JrGTEM+4UKAiHQ63Dxl7cT
yf22pNrxuYDwEA2v4KbD71d4ms0oDynG/88rPAfiovn9KhlFKPD6sx+SW7irZT9ZAmUmtM2mA9Uw
SaOk3ou2bOchGR+dfk/W2SbdXhYnx0HCopf9+qqBLliQzzFfEeb25q2W9h9G1fkzpdeGb2FWH0u7
dX85I7kaSGLYE7ZkldmaeZOCO/Ap2f9u6crP2vKkDz9xbFjTmvSuUtezSOC9vVK6xNFU0+QTb1dZ
m35r7S2UsrZOapfbXuKbq2WWkMdh56W43/lxDQegWnkzq0SrsOWvtTbZipFec6aKo5Rc8kxtk+Hw
sFqaM+t5ECxBVKT8F9T8LyM1W9XE+yWEDBuF7Qk6WVM6W7mmUaXfCnih1kGVb4NSCYiZOt5ZdsCD
gC+WIAZt43mkJvVxrEz5FsrVXdhtL9IW4VjWO+7uCjWV2iLNLekTPKuyclQXwbNpet8dM7WBDLnT
/S0/DWUpzJwQ9x3ye6/h1Rh9mzIwM64h5XWos1yxTSQIScY33ne9Hu+rKq+pUZ4uRxXWCttQdp3i
ZcQXUf2z23w5Dmlyd0zSZ02PaIVtmfE9l5C7MDPwHaLbNpRchZn8S/RGqbZhrneOYiacL8YN9vo5
nNU8i6fGTjcgS+pX0emifA2jfn0Vc5NwvOteIJ9Ej08CQ7TrhwfhGneAABtC9VvCB9Jrwvlzy08h
l9EgqwJi9TRarwRzGe295RgEv22o6KGcxtEEoLBB2E84hr36n+HJESHEfOcOGXjjP/bcmAINrRxx
Ix3fIlRwgFUX8XuLQhuyDDz5RVfLiXkisuntPEBa7+wB3mSjCC+Uq49vjbEQTkrqxGctb/kes4Kt
htQzmQo7gWlKbBuk8yUXlMA0OijcHDtrtI9idCT/DQ7Juw+gq64GKtwlWrHvumIHiCoHJeF4JmXt
mK1MMBYrMcnIUTofmoDDA8o3e1QV3JU3VUyKJhR6SU6APlI8SSkJowaWkOgoVDCjV5YvIWGtIWrU
axNpJSzYQbTM+AuvxGA32O6ZPOOjJ0xl03nzNB74CU3THVLae6U2yHj1OQlI6FrvUuOFHBNYiUCw
s0V9VALB/Esxqm8wOwD7CaYycd3KL5FeGGvTHaeauR72RIlHttOY1VRZjaIkwYivlUX5lDKl0ZUG
ES+gS99Nt8hnUZLJd6RoSbXoqkogW3c2HcxdW0caJzxJHizh+M3uVczRjC9l95342uKxUpFG27xr
9a8R0s2Ursv6S1MT9arjIDlqckbmLuq9TSBb7tm3tGxhK1HyHpjSj8SyjJ9xf32sgxjZVUIC57Mx
uhrwVStdHVgfFu44op7Vx/cRubHXAJ2O17ZCoSuy0pswhZU+ohjegKyeBgvkTlcZ4fSlGOXeGCG3
2AERnUYR3YS2YP9ci3zcFNWK6oMYt5wkWTYWXzLpM3Wa9nVAUrmAWPu9MWwF+AUamqKr5Ya1Mv2m
gFK9rt45iSGxFfWUT0zOWuKuSHy0LwpizzdKqx7m3kz8fZpN6OjJK874zVE+0q8HuTH2HXrGM92Q
uuPET7GQK79DMXLsj8ImGqAI/TGemjGszQVSW7hMMzooldFDnUZEX5Uhkn0OC5sYhaYP9FRq7uUq
DudNN7qnyvSsY51Z/XzQRvsrIbid17vjWz4irJG5FQq5oR58ePqI5kdsf5UoaF6k6ogGUquEl5T0
DWW9qvU1DYd3BVEQj8zGzHfTDlxjF1yejVW7x4qNzp5ixsKeRbYTbUfJ9GfCJQ6s385eABu2LqfH
yKS0aWYSqpsVRl3x+xd9TherIvl/rJ3XkuQ6smW/iGbU4jW0Fikr64VWIotaa379XUTUqcjOOadv
98y80AiHA2RGRpCA+/a9+XgCIx0uFURzu7EDyiOqA9oh/lEi3HkSlQM1LSA9PmxOVBUMTvBDNpvg
JKoDpr568vy/GCdm0Y1+aytlcJZHSgWkikS8a0TOg290zoNdAR+xTWgTsQwyQR9ocuqF6BM2065X
vVOPZ9GKjSjaVB2Mcj7ifOncdKsLZML9MZwmy1zVXo2oeyH/aT74aN9AJ52wMdFq80HNRvsaW8Bc
6BOWykT71qWefRFnFWyaYRQuNQpAjgqobLsswzlyv+WLkqW/z4SNMqvmcejzORiK4KvT/dLMrPxi
5Wa6tShwWwqz6wV7x2p0kr08rZD0gcog6YKv4Sj/oGS/vfpRk50GbbBmwr9KNagiMqs7wXmXXF1V
fxd2w8ld1gGFCW0NvzPHLg7CzrMVKfU+abahkXhfQp3k/HQ7UifF6xgKtrVocnfGn7vrOrtfZtNd
wDCzLxrr9921LKXmnequKqhUwqLL3gtLORORzb6MYWYszKhHnrh2in2RQcLZdUH0PLZAFIjTZO9U
g8+jutfPjaYmi2bSLCXMjjjLdHY/JI00rM02Ojhm89EufHVZf/F0239uW32vxKb6xe0LeMjQYT0W
SkN5vOxmSzVxrddejc9uYCs/Ecd9ABWXvGoef1ZXZtI+1MbuCDsFlaO6X72Bld96LKN/Km7+Fck0
/VkuUaS1c4LvWlDLp84bg4nM1P0aSd5SuEKHhNKWk1dPGdXfq1ZvvJ1MKfsZ9qh+rioDP+JBbyGF
R+18i+iPtdVCZ8MGI5pPZEGvY1rWs24c4q9GHnzPk8r9TiThlEHQ8V6o41Lmse/PnPYI6UkWzhoT
+hsqRmaUfqz0LCnfHV++IHLXfNfa4H1sfWMjmU63klGEeXQB72X5I3QR2WNbFmxAB1dZCVs76uWZ
wrFNmnXZzQMaSW/uxDphDJT/hix48NPQOeeBAYp5OqMSv1o0cRYsaxs6kaUP4xj/AWdfqiSleb2y
bzSK6OHWW7vUJYV2HSwjC/Ii0t0N8/w15GbjU70NEfP7UCwuwz6oV7HdSrNQiqWza3fqPh4AykVw
NH5rwxfwx9b3uGzcOZToypF/mHnUoYOel1NHM/xIqEP+FppduPRK9gHmAEQllzvo1aLQ+j7qORUZ
jf8l76J2FdihvJVyQ36wQx8pr8mjb80njRrM5yDVvQ28rTbgPbN8bhLlUThASYT0d1gAOauqcq1K
AWSPKvkioJjA66ovFpjsjRQn+apEoMdqIv8FJQZ1G+tOt7R72fhqDs0isNLh1S17fWOr6LkIeyl/
r/sgfmuQ2Vs3wI/WihOYX+MkMb5qNhGFPpatddF08dsQfxd9ETXOK7bV2gYpnfF10KqFsCsGG9Ww
SlRiXr3/QkB5Iy5BfMdaBFKw1swYfV7DR4KOvcRenOVT824THbpf/h8une7o1FM0+uLT2B6k/Q59
ATTloPgThzIEp1wEufbBliZdduYmwjWZAjSi/jjHUwe6ETZs4MbPT3a1puTW9+rjJ7vrZemxAfHf
RuYwr6hanndd95oaVXktpspFGw6f/R8TVe/VFdGgm4ksW0kQiapYiW2trw/KIkfp8Oplhras9R7C
k9ZxVrmm50eHnd6Gqth+L9f8P0mLu1vPdPJ9kvntpoJ99Wi4MOrUUU4GQ0JdMYKj+uKHFZwAbuk9
JkoLc2/IYjRU5RMwgOxcmpq8MpXWnaWp4bKxvn0W8rCBI4GdqWmmZ2ETZ27sGDsqg06ipTmhB5VR
4hfHioRUEHfp+WYLywRpx0SOF/4wyI8Ug3u7eiwBsLr6ULDX8+cAoLur6DXiulhYAbKtoqlFdnfI
h+x7VibyY6WXzQmyxUPsubApq2FARtdAZX1q6rrSzdI8dG+9QTeudSdyH8ieek+12iyElz2yfil1
1vEy1YoAv+CaGYyRPGEHKapf6vVLoJfzaNCgybaIFI562yxFs6mjn9TGDxc7aaNryt7TqGNAoo6u
LXOzqOG9ZFCCilhGxmQjQ1K6tkyjeihtosB6HBybiS04qo3g2PLyF33i4HV1uWxUv1yapjLGAKGb
i26Y8toDQbJNAzc5i4OiF9FCLkyEBrUsvdmCekyoVvJ81FlN4IyTs7CJMyo4y43ckOC821zJdxew
vSgzkIf5uGzjntzIxMGTOE2yCylqWse0L4yDzq5tGh5QzrOjau6vIN7xwrDfw8L9pTa9/JKU0ggs
qfLP6LXbG3jrA7gWTf3UKdTv5lpevChhHpDfKNp3sLyGpjm/tDJ8Cp/SUtZ5Qw3m7VAnFgx1bXIt
ogyp2X+1t1PnJxuxDZRwmlls+L8Kw6vUkwOemZIMeVzqAAuO2agpYCPDd8Q+BlhdhmEvzu4HCHqT
tRI1VFEju+dMB591CFWP02molU+tSob4LsAn7KpEnb6w3Zz/+Ineu3NfKsUylhFRl6hGWyOCO4A2
MoNXVZEkuANlYxtWXvDqR8m3wHSqMy/u4FWfsuBx9eK5Vk9oOEEGnSFjUak7UobdXDjF7GBBflGl
QRSWd8rAa2PsqCyC8ld7NkNdWSTRUJ0hGY43ilwk4Bc081CEcbzyy155sCgSm3eUk7x1o/VAkH0C
8rP8Imk1c6lkD1yWIb6ulXPKHesHveINkhSKfFDgqt2ltuRtxkIez7mfDosBgdmXrmOXnH/hmZMc
dCMnBRBW3YwAlxwtgLfGB28qk3IaSiFnoi0OQPJCEA7NiHZm9FePmEO4C5/bGNFWJRhbu/ZtqPTk
6k+U5ErfZYc+Lc7CFE4mEAjGMezqtTCJQ6erzZlYwUyMudvFmTpxld9seNxc/8wPNdj6NqGcEKdL
oups+2l2EP7yGEgr1xgrgFiaszYIbO3HIix2ddY5hOAb/2hXmrYCExdd0IixF2xchsdsMGoSxlox
vXNzRLM0b2E31J3pka7sYWyBxCCZ2EKUso5WwhgqqV3cTm0P5myXaNqwlwcVCJrCfjrzmuqx7WKQ
4LpLsDqRkzUq9RAj9rm+HZKy2KZTZDKEkXE1OmV8ySURyla9J13OkrkpV8UX9J19eEIJLbYQk1LN
mbJUHtbutImaASxctl0B1ZibWWvLHmbGBPhoCynYsQFHh29qWn7jzqiXkA5hnLQvf9waC3Sh3VMx
k/nabze3Ml3E5HBzmE3YxWzm5Aau5aMbqxATnMAYH6K6LtdSbJPcjwb1MTDN8urzBDdr3yjmrkpR
QAsjwa50YvXRMlN1k3kGlfyTs43o0GNKac/kqudJNlfAum2EqyLX8a6RgGuLpm7VCJE6hbrpLFJC
0AbJj4kPs6bhGNFL7rHraUbV/FKHLIb59yvfohEqCb9Wfkppy5orhgCdWMXMJswVzrxyzTYDMVzw
NMsqSoqrJFX6vGooNS/DFo6mJiF0SBLgG0Xkx8xviFuE9sYrM/sX+blntw+Ltzwx8rklFfqDBkpu
VcOjejTDSNs2Q6JtkCNqT2JGqH5SSLlc2Mzb3v9WZqxOeXdNsePbjEUCemeaUW+dfD5MJIU6sKit
2OP83S7ok42MWLHzE0Lbo7HxKVIMM71P0QEakmUC/xDs6ZKWJ9egzrPnoimes05TT4Pbps/cZQa4
0SAiM3WOUgbVna2VO9FrNVUIf6fRbkQvWY8CdifXXIlewrDGqiLW3VfNCQxNAf5di9/sQD4YkzaM
abE98VznS6qbE91o0JycsAKY2Sou2/OagrCoaGeVZtXv48r1pPy9jOMegAiUWHLevVHa4Rxcqfx9
qJtqWMZZrM0+dXxqmmXFboviSGEfgwzuEAdpx2TUnYNfE4aGFJ9Na2iwwy+C/icrMgiZ++4XzIcv
CL37X5wEnmDqirpzGPfGpqIuh1oXOz8nJIQX0Gyba1MfnDmvNz726dBQYLA3FRseuV5D9l0YM9Rq
EfweIjLThsv7awxmge7ph66q3CfX66YfilojmEkzaZ1yWTYGUiSTM+oN5nrUdOg2pqbfOPA4I1J9
m8rKnebkS82zGDqyK36A8GhuTa5m3XRzlj7BKmY/QV2kN0aLPGbjmWlSr702CY+fasG+ofdnQJJ7
FDkCSAeMRR4N3bucK48pWcZvbgtRvWqZzgvKcsMcLeTkUW7kYAnx9N5JLHgC/QHO1nDMtj1IHJhP
FCmb12W7Y6lhg2enV7H0eC0ZdrzIIjd9TKbDQGaBTMNVWGTXOzjWuJXpOvq+6RxVJTNG9NQpn5ZN
N1kAEerkhegvByLCWQtfcdW4x5C4/LzQe3uW+vJTZFF9ZULJsB5IP61MNy3ngllIEAeFUwFsneWz
tMiBtcpjhdZYrL5YOn+eHaln0ZIJoYO8fkLrtroocA7vyiwtF15qGW9Dm/20EiO55k4lnaCHJult
dPyO0N+YopFXssnV98Rvfhp8Zm+8XBo0SYEFhFoTzGFsvkSD150yipiWgW2DJHYspEyVrtqWHuXW
LnyTA5pGyCDJ44Ffy1dl5AGJPgtKhHXrrUyUCljUQyns8I/RSknZREoobQgAfh9KiM0THQLyAj70
37UsMESmam696oPurpGgSddmkTdX38yPsTuoyMNpbP3L5Idcw+xC0Nm/WGFx7SQ/3PZ9YO4h8YYR
cjoY8dnLv2WFX3szr6NeNAvaX526kjV53QeF88XP3G5Za3K5t9lAnD1ucR42LLI0GBxWqKHr53Js
vHlHLJJqoSKEKdrxo1ndRBZln/JZU5rxmzJJ30KeAqeoled8o4ZVJtuvPly73207gFmlo+CMF0q4
NkuYUVzZ6F4dE7hWqfvtD88Y1qVXkLhrtKc21R2q9KSrZ6abWodsYbAgHRkidV7XiH93iW+vIzjJ
91lf9RvTlnbumKVLZXD2Y1y1M5mgB4GYpl+1gWauMrf54ltpfVZzO5hV6RB8h5fpYhuF9Z7z44HK
GW1eaNBXjlTXO6hfdw71zSccJpF5KhRO6QAuPQIG0nt+eBUHCMqUvRTBSj+ZIkmCViyxjSW5HeXY
WYNylLv8S2/nl8JMicZn5RPl4/EZYmf5OZOUF1gKrZMa5tVxMMpLFwLlyZMw3AfOeyg36UGGdMIJ
+2HrWTCgAO/P9IN0chsqFX0zeetAZazBpkPNNDWlwTxPka0HU227U2PWFK5LgNp0KQwWpdz4e9Vp
jkrd2HDWT4jDCZjoO5yxRPgZ5T4YqQH6AmEXB4qxwNMLF9F2/Oori/500brDc4/m07mIw+dayaoT
gVZ+SWNHhq+r2hfZTsMZRRbJugzanzaZkCvyzdqx7y1KG3U/mLPayA6cXUUnpPHdFV0E4Mpj9J2w
Ph6dYgxbJ4jy2a0dqFY/Gyo1BlSXtsu8t4uXQgubJfKk+Vo0Tc3k9eMo8Mt6I/VvTj7Mu5oyUKJs
Wrq/nVrsWveuTqXffAJV7CNPfyAVLM39DjlM39ml1XAphtA42wmo1q5e6o72k31dMZPD+nunG+1l
rBPSThk0n2XwNpb8DkNJnQ9NWP3q9MfOtmD5iXznUJBmmsFC1S76iOKZJkQiPpAad4OAHwEnfs6X
BCbPSzqdkYa+JGpcUMSJSXS2GYVSXcezUjRlVU9OklJ+j0D1ZOixPZWR3PIOghZKNK3AG4+DTbCM
99wTmM/uIWmyOWUQ5lOeycksACZA4rz/qHk3Ts040njr+ua3v5O8Ex6iw+H1sNUGrv5HWc+CKXsI
4l+Fm9u7voD70W7QHaLqJtkEOhVW1GdSmVzCTcaWe1hpuVacR7u0KLaUG2I43sWpi2yTsVTfpzZ5
OZ+f/4Z3CMm5DCoFCA/HM6TM2dINAvmhGSML9adOfsrja1myAJ1klK9tG4abVi/Lbeg59XkIpuSL
E5dvqpse5YJfehT320YBzkSUS5ublpZctMbQN407yhuw0ijMZ2q8VAyr2ComswHunl4ZXUFmmnUp
VctLVS7NdztPHpUB+aYqk2XkhKRlZ4T5L3Z5J59n4ZvXcoedH2VQNAXNphzqk81PaR2pdrfuDXu4
yJbtLeCAVl9lEpSqmYS/UvNIJgvoOD/mi9nX1pvlw3NatEr1QIKpWRVxnYF1KcFGE8ZizVVdskpv
5mllRd+LrJ/7WRm/y36JCEIaxM8m0MBVC/XJfhw1WFoMsLy+0ynk9IejWuv2k+04Co/sFVGu4lvg
G5R32nKxc/XOAk/YvStexIPStoDiG5UJEL4J91ARh0siN8Mpccx81hrG91DJvSdKEYeNAnHqGtJT
55k9OlSRqfcDGgsAhGkyPAyJ3lH2U8qrMm2bV3hRd8IjMOtxksdJrmpXZeumrzay5cVbOCHMrUL+
4cD/MiL1V5tnqCecRQCR/7LpCboPajAcUsK+sz5w3CdD1wkHlf1uwp50GgzBRQ9asK/jYwBQj4qa
sl6WBvLhHp/lwkSJdcvLRXppwtGf2a1N+nvqrRobxRlDf5LliYvUzVgU1bxISyAVmt5226Yhej3a
SvrmxNZ7B9L0Ujihfsk0/2cwPXNJZc1ycNRz6vhgWHBkc4u417Du2yh98NQpcp011Q8T8qwkaJR3
djnvhRxYzwXUT0tFid7socwX5D2dSzIdwCzDpEruaOOakirB71Epi7EEs+S7pXMRjo5jAs0PSWLf
bbnUm0R/ebBMswi3mLjSxb7NfZssNhHXac592xFsljx/aWd5epS8CgGCMYb4qdXiA6iLrxaAyWOg
GcvMrx6hoA7m6qgexsrZ6wlxXMuxlWOeRzClD76yMOq63zhxpW7RIRnO+XQINulAyAWUQbDJPSdY
6GajvpoDfPpl3/+iGG70O3bs0Fo9l8TbZ1XtZMsOgiQel7E37sggzH1dMhDwyrWNPABiiwtTIVbj
WRs3ktI5X3l+r0r8xXdUaGBsRGA0OR8OI8Wq80QjHR2aWr/ojIgIvTxYlNQ1TTuL6uYRsqBkI2z3
A1Vhf7lUttotO6vTZqxGjjqpgle76gjDWHrwMrFRLtrE0C6R4zsrn+JsNzHWZKTGAwVG6cYzULzp
1ALGn6A+dqWWPMKowLoa9UOwV3q/FTYlAfoCuyxwUMm+sBWw3hWVMNQ4ycTZD57GKhm1iW+yJA07
X8/GHXhsPh2XDEZAUf+hAXvEQjD6IlWkHTqKcJctBMybpOjtq4zsqmypLZsezQQobhMrDdjj+EEz
j70kOIAZTrfBSMDCBuaxKKxRXWi+40Lu0j14RMMdwySFP4aSeaxBKLrUq12lzMuurKWnamlkI0aT
VZMHevfZRAgAoV+fRV5cl8+orxFEj/Qnvj8mGJ05DO/pxW4mhevm2aIY+ULkM7kdCvLSiwKGsOUw
eYmOsKjcU53/EA0EaOUlCdNoYVnleIFhyplpSt2TZdHGy80mG+ZajW0d/CsuooPdgn42gEhOlrwL
o7lspCyApaY89I5VHJom/n0WQ7UAQzc0jJBeA1IWPrdTnkR8r2K5XcW8CY+l4aB4Lhv5OlEcl6pK
DnwNnG1TW8Tv0/FolCYvgCS81oUU8fPnscgK1kKBF4ZuhE0oISkN6ypstZ0RaKygLQ1tlW1S5ZKk
I6oL6m89ymm6yIrh1EAHdJFhNphrru9dfe56TWguJlvYwZrvjRcbMNGBH13VKQt4BXVe066+d3I1
Wdeh/tb6bXT0258EwctT3Az5yrFd2GICFIgqF9JNcQanMjQ54vR+qK1TX/QDoVPkR3pTNhGasOCr
luI3F1aUrwbyFjNDl+oXnvfKvA5d77GwSxT0wtI9mzJfiiCCtCeI9maDZrLaGLxapqY4dJB6UAXp
ZH02E11qT9w67RZSF6sXrXoIBDkT5e7I8/AB37ibZMJxW6rCSF+MFJWw61WnUB/CeoJgSRwKX2FZ
4JvNSvFk7UbgVNYNIrG9Cr/QROEk/Dp0reCLNg9RBo9AHnrxorEUfVcH1Os7gLmeFN+sHthOz+Q+
yZ5gflwCk5Su00LdbSrlVYud4lAmgXtrGnmSzMOhC1cQuKCxkra9tERUVlrHwHQfKj37QekEGLG0
63b81oJZR6bqamQReDknHteG4wK4KqUXH22rh25I5npTVk/eMJRPWWJfcsiET7knlU+O1hnzdhga
nrA0bVtx16QowoVbuycjy7tjmw/uKQ3Nn/Bzhq9eEpbbQPZzCje86NWMiE0Shww2ojeijhqMPKky
0etKCFelkfQo27r8wPtjI8y91SJT52cgm9hoApAcfcgbyGAaGgp61EOYz0YcQeCtwh1ORZX5nFTE
vgGayQt7ahqDrKzzjNe7FFnGc0KVEpBQJV6KsarTemsYvpvlbWwDcpi3vQbDL86s8KpVNroePGlM
FbV9AGk79V+iqSIeuoSZX14J57QDk65DO3rrlb0oJXTj5+vb2L53FxD+yGvhrFFMsSh92731Iv/X
LCzK7DfCWQ46QE/tlIYV1x19aa7XdbQGN7oxLKc9t95grZJgzA92tM+I0D2h9tUqcvc0VdI8JWX/
Qn7OOWYwC2xgeIBdX+u7c1PHW0ranb2lSbCxCFutfCtGKrNuplbropMOUsGVczWAujTV92RHdnaH
CrjwT8sgXrB/DtY29DKJlXYs8QLyxHIYI1tH7iJR+h9pbrTf8txXEazXjDN16eEmgDeqJh12aYzo
uZGRCjOdVN0RU2/nodN7ryWh45UGz8FK9CoVsh91EaMuMvVmOpC+KmsvXmBrL823qki8jepnkJZ3
hO3CxCwXlVSUa5DLvLdsbxx2DjIVxjI0rL9O4+lUV5JCnX9w+HCqJ0q+iqZqL894QOjdezH58yha
HhYSNEAvGt+2qxsjRDS1JKPTz6E3PIhWOKbZqQCdJ1pgrIyDhkLPLJgY08cSkie77+E7n2ZFOFVb
Texai9CUtPPgyr8PurS1JEoO72YW/PkudgFTTk53e6zDuegPgTn/1JF5oTxDZ3JY352FC/EI9jom
XPN/Lue2bBiNUlGeESZYUd89vNmj6S7G2ukOg5LKR1kl3NWoAAdD9sj+ANlEMCkKiUMxyQqJs1gz
Jh4MBHtHC0UhYVP+nMXZlGRukQ3+1CGcRS+svYh+TDOLYWgxe/AoQGSxHAFR32atiC0DeyIp1cxA
Mi+iYUx3WRX8PlAbmO6IfKc7cXbvuPvdOz75/Qcu9+mBm0F4L+a/jxPNu8/9Sv+By6ep7mP/8S7/
8Wr3O7i7fJq+8qS/bv8fr3Sf5u7yaZq7y3/3efzjNP/+SmKY+DyUdkDf0Q8ehOl+G/fmP17iH13u
HZ8+8v9+qvuf8Wmqv7vTTy5/d7VPtv+Pd/qPU/37O7U9v2R1qGWIKQ8s7YLpZygO/6b9oSuqfEal
5Ahvo27tRo+yj+3bgA/D/vYKwiimus3yv/nfr3q/a7lDhWZ57/k40/823/92fTYzbL07PWR1fr/i
bdbPn8NH6//rdW9X/PiXiKvXw3gxiq5d3f/a+119st2bn2/0H4eIjg+3fp9C9MTTv/yTTXT8B7b/
wOW/n8p2SqhzS+3bIBnBvpHaiSERsNk+/nMQPdEwFDtVuwizsIizSgy4+5puGe5Fd0kCaevEyLJp
nfeQaY0+9yqD2qrakK5ZEEOgVvdP7IIhsp1acU4lYQu+ZeoXY8ZAN3dk33+JfmF34YlajSWMWMIm
DlUPW4apAwKrIds/QBd9htQjPhe2FG8720GIu6PO1zaj2wGGyviYpzCQTl5aFKEkJ3oDSwLO5smH
m010q5H+3gKgInLWQC0jpsr9njrnXJWXN0cXVslFZQQ2PMkG9SXZiMQOO3twmIiprvwILVcbvhuD
+vmuOOsEDcjbh1T3TM0hsIpzocTFWVEabe3pBdB1MbrVqmHjFiAbPoy2egdgctq8QS7IjGJgZebI
Ehn19T6XmNrvtIqgpre/zRckRXMI0xha3r8uKdzSvuuPKguLm5s+skWz1I0jlz1FzOgFeWbgHZqo
9Uh9jjkl6rfzm1mm/mocurXB/20PKNc7+BV8KDPXYJAwCr97dwFOxJEcfZd0DagKOy8oOk1h+sis
bV5Y/q3hKIEDGmay58BxIbgieHUbIYz3YZI1RnOSHvXyw5ibZzWUyy5O0v3ngaMy+NsmlK6f5hJN
IzOPRLqNrVIZHgTmCK2NcuedgibxTuIMsJeHbmvprV0gs+S16b13CL/OGaPjSGXp5HofeZtIax9s
O4qJmwb6ThxGQmc7lJH1nThDMG3YJlIyE53JHzfRdHXdSyk4YURGcTRis9KsdWTgZaiN+RCPNYV6
aiVJOQlri5jcEkytNhcdt97JXZx1o0zIW/UOwvfuQcbJXEk5lB7gNX773nsjxX9EZEglYPsvndqY
6Rtdtb/d7SZ4QhU+rTQjy+PKa9Fzv5iDhiGoug4Kk+mu/9zXrZlSqkepob0UN2FYnsonUiYwbNnu
ThyMLLPT2e14t3aRiTWjJoRo4eSbgGxB+HpA+W6MO+nDBHqREzCIu1i6TXgb9GHCsofrVYKhYaHC
jL7Xp0MY5s1eNMXZ/fDJRp0etLFsxOb3jv9qgvuw2zXU3lllUNulbHzK/pCwRUQBWU0uvuynl9BI
2V2FCEqIDuJtERrUiNRmcKTDS2vvKAVAnFK0wZ7+NlqG/4TQgrwSdtBjzu4+4u5bCmFLMY0Ye/f5
1My9nmoMp96OcvQmNSmZjNyAyU0Po8cAgNrWtggayHzDXotW2wgPCrgc9tyOf7EmGHuaUV2Xm3EJ
pMqCwn+Ck7QTnKQZAPXkY26SepxOhbGeesTZ3UcMqfqV1SPfdHcV5r9rBgKicp8plseT29bDdXSM
i14n3VPBhnuX62q5HMo4/ebpBiklAFaEzgZI3qYUlBy5XwoD4GpUQL8W1rU7k+phK8DGAoUsDnVl
u3PDcJLl3SZgyylVdcsE/NZcdNzgya7jhmvN5qv/AfTs1W20hXnx+82xoYq7CmDMReDK3TmF4+zY
uerpTJyKA1zsBhCCCk37m7WkCrovVGOl3T0hO3WR4Zx8yBshEzsdxHC7qAMAloQFcrPqYQxNIVSX
R69GNieoTmUO77M4E4d8SKi2TXVQHW71uyP6cxZ7gBxgctbXwlnWNOSgIx9O1Nqqzn0av4SuY0E+
HAM5leIB3ZC/bCGprLPo8Kezf7InffoS/5kjap8IW+aH2smjI9z/0bEprUXlEPqE1Ou3SXSORTeC
J6mUfAsJ7UEe7aGbCZ+qA0FN3hNl+NSJqA+c5kraugrW4jRujHc7ULP1B5u4VPgrhxf8IM4lQqZ9
ryUQ3enOLpkOvanASHlvizN0gtElMavNZ7vUOru/s/WG7+4kRJ/QdJ98brMKq2iLMeLQDpSezEVP
UQzyhqxya5jKRdf9/KUm3uzLANnN2NefiXrUZpO/eF4qo6DegeuXsxcFCfmz0ZmPYkSY2/GxzFk0
5jrRWrPhQaNTcr33U9/di7Oky78Onm2uRKsbCnfvVUCSebn/5RL+ObvbOmCmqOG4qE9MvfeO22Ax
j5jx0+VqqnUWaZ1MnPj/Mu7u/HtsIKNCYQUr2Q+ydTHq3lWSS1joCyf+QvTuzeh15Rfi2o6hk/q1
vfAxtqL6zWkjUjph6z/4oc0z0wilvVmb8f7TPA2kX3u/K+G74Ut8UOTK2nZSTvwJ2oFZjXjOIUBe
Yjg2sAKu2hDoJVgEs3wNI8lZxrB1zSwC5SRMk2gJ71hzaKYDybqPh7tNuCiysoxKW9re7WLAvSnc
hC3NNXMzRg5abf8ypZGPH69wH6+FpCPqJLm4hkEhVIy4gwUr+Vo0YzlPTk4SnwDYRvm8SVGz8HzU
tnythuerR4FL0YJ+BqlWR+L8Xw4Zer3ovRpwe89EV9gp8FiL09xLUIEtCKt9MLpFZi61LgTl5lTN
KlAiZSo58B/FodEhkEDr/ipaXgEBzt2jm9w6PAJr/MuDVRP4RwV5b6VIqwVpR+9YCpKkoo5ZtrtZ
vxRGqDP94yAIkeLJSRj/2ec+5u5TTbRLoiMMNW8jg9WDQSjXnuEKiVwlf24rlOj+avzVU0iFtEqp
jqIYZnruaV62DKFymIvH4P2pmA0w4/pTx912e45OHfrgEkifHqvicJ/q3nEfdp/q7pwh2ES8Nkl5
rtfjI7X+/cwm474bI/Ri1MTyyLVSUhRbblPMK7hK/EZ96KdOiDHseaOAzBa+vWQa+6Ca9G4zrS1I
qwR7u1SDs+gNcv4jaQKNuWhaZOZPutdPQkLyYzksW+pjKpB0QBYmuXM70xZuY/rbFKGLQ2LBwsWe
KI8W4hRi8aGa2RnITspQy1U9pH01KzT5t+ut/z5UnHXBxMEwsFcRTaLsVDP1gPAiKXuwqTY+ubWm
PA0kPedaZOlbUFPKk19aNmz3novidA5VmKx3c3PKvhpIvm4NrfhRjLLNdnWygWn0AIE15Xac8rDi
oHuKvg3q+odoNVPOVvgGlO78re805324OBPzKplUbmHpivd91BXUr7OeUvgcznoJYEbY/oe082hy
YwfW7C+qiPJmS+/ZvlvaVEi6Unnv69fPASiJunr3zSxGC0QhkQApNlkFk3m+XiNbs/V8bztXhXIp
ydNdT22P2twYlMuxybTDLIu0IcCpEHKCC2n4o0m0F7A+DkHW/7ySLn94G0n0kRdqvSN6pz7oKmDJ
32qDUnJQVouoOHIsEh6lqZWqhE3G0Zmt5gLB/0ufUDrXNplzyqgTepz91C289Ri18mjZTnC8VWXz
fZQ5B3e9+v02pr7hoHwO0qUVld85Si2fOYGqnhUl/cxZf38yRU1TrXFHyCRSVsKjrPQKUcFuBfp8
fpD+WjUjRDySIiUbFctuHvWWrXvRXXby/VQj4Ait79sLuGl2znKL3H6jLJcDWyULO/GKo3QmimDe
6xOZQvL1UYhQ95PLsSTgaqc33rumNs6OQnisrDoBUOW5JStHVivPaRaqmTjnPFDU9599+l4zzkoG
Z9yvPOP93odJbPyg6/5DGMK0jJz0a0YMzrUQBUeY2jXUM2s9CvXSu002ZGaBTkKCyo+sykK6hGb0
PBKdeLib5BU5o6PN5sx9HM4O3YOfg/z9/XI3T51cc3/0iHUVb0EWo2NCUM/D7eAr7dFi7VlCG9Db
oz7WO3sIpp2rtS14Wkypbhtkrci6vJTWWx/Z3W44RCQUt2rW4Uz8c9cW/9GhUMn5TCJlp3UsIWSR
9oFP1JWoN6qi34yku/xsvjv+ZZtFj87uvJ+dZbNppPpWIy7/76Gt1HMztD3/NWxJ6svOmOA3wgVJ
VwmKMx9a5w08aU1EOu2g+NDcV6DIzhugs/rcxEgGOmOaf+T+VK7dgPRyltiAnmt14RSqtvJEZD5S
0PnREpGb8kraZgLRCSsWLbIofl/JKpg0mj0rBcsziAdvMexV5swnuNTdgxZm/YOuWf5qGFC8udts
tQrOTelvpWkg6RLKrEC6GpM77qVRFjFgiK1NQIfgXHcP98J+jlu/eCA602GpaJHEWTS1R8A9L1jF
tnrOLKLZSDFdxeA1dyWn1W9dwyfUxBaSw0KJmfxfsqv9rj2aojq0RLCSIeyfZKvthl+GyZsusisR
sNes1qsH2eaa5bYz7fRJtkVKuyACJ33RPM17HZAfhvDi2cpLBCnvgYDN5lj4RKSKWgba4HbVeSki
BFrf7GXDaAX1g1e73Q6SFvMR4Xxv6EJlr2pmh+AFbtKXOLZg0wUEptx95eiIyFVJGN5639rCmnAM
xdDWShD4G28I4RCkQXGVhWohDTW3COjKKoLGPxuasgFNo6rB5u6ci1YkJ4ZVmJSg536PkoxacQ1C
3VsPXYlA0O8G2cMa2LWLFQcYk6lsbEjbe17H3ucaqjECTqkKAT1kudAKlljLe/3ejHAhwEtZn9q2
2jUmycthMm8Lzv+hPAX9g2/ofN/ElZGcYzQAr5wp/7TEfjGIXR/+QNJBNPRlW5PBQDApu8VrX0nJ
0489OIEAaPeD1zoPkyjIykUFuGZ3LNUi5yHMLOfB0nxn246Js7jbTE3RTmQ4HaVJdpW+YGwWba6H
xCgymmzUgiC6vczddn8ZryfjuIdNc/RCp9+TmE1yelrO7zZT7lVmduxHiqoLjYq0ffNx7JXmOTGd
baDqM7EmfXBMiTBdRrJqOsk67YJmJ1ujavwS++Konuic14pvr/SCrQL4ngUhohUMXTVajqpWHW1l
dY4roii10DvLqlYT8ank77kRdheeVOmtE/oskIchNaylV2lYyqKuieeX1dwB2KkjuG1WfG3tskBp
ARzQvimdfMtN13jmsIE7OSCBfyIb/DZA/K8wAselg9T39S9fE04AWiz45ikq70wfVyTveqtWnY1j
Lwp5JYsIKaqjU4V+BQOdFoVwq0VvJC3ATapJ3TwZXhu/D0nrxS9l3rXvpdp917po4zpV9VgOqv5C
WjrhkXXDTDEKjZeRaI9VYA3+VrZGJut9VEsMAjBwnlD+PiY+YVKJcK7ZQ3wgBfwgG2X/uPqWuqyG
pCUs409BrUC4Ft5KCdh/BiyvWpa6SvmpPcmC5CvVCp8Gqy+fSOac2UtSgV3OfpIu3ZTlam6agFF/
+7d9sTVCy7rojv7dzxAkGwctvQ4Fd0qmk9DxiUa8dqKQDWOe2/tgzF5bu/plEh3y3C3PtR0vb/6d
HRzicD53ElEq4PPy6l60/2GbMuv/5XfvFsd8/wulHVdmGiTESvsQdyaTjGGRc6o3oQ4xiEJe9SXn
JAtZ/6uZWNBoF0b+SdpvI8guf/ndbX/4lLA6NvwevmtqpTPJ4IX/eKV7F3n197vJTfaGRqZ1i//V
UY54H1v6GaFirSvuKpC60QhYDi5Uab61SbmxBFta1kGbRAQPE9B4tw2jgYbRH3XRsZNG2ede1K4T
H8pyUB4JHLSe+yb/phTWcJI1tlz1DWsza9XzvXlGOGQXJcV4yjtXQyWHTI3JjnX0TXP9Km2y6HML
yKWrF2tZLZWZ2N2qn/fs2fL97+rwjWjoiAw1rUMrsMg3pjd15yRpPPJUouCgCPIrg7JxTYBQONcB
MehBeJVXls7TptA66Mj/bkBljN1j33qXdnvOYjAUwkVLfzQDB0lyjKxwQ+AQo85tTrFRkCU39Daw
9K0nDgz8bynCJMesTYujM8aPkWll2/i3Sdoruw7Lxd+XIxntWPmgb71l+x9Ov0eTtv99yNL3fo3e
lsGWICd3rQ1efm7SqAe0QKZBSY7JIrL78HtOmCdJRD/4y3wYsLHeZ61oV77mpteigCQI3E/fTXal
XW3maCu778olqfsehw/tfApNwrM3dUgqkdM44+oPo7yUhREQoN63hk+4FjHbxHbr8+nePIG47xad
z8eEbvKXe0MEHhaNNTQv1ax44mnL7RgcqayRKWEem2L+JGuyGEpTfGmGeq03U/EkbWoECKaeXX7c
mHxEszmqjdayzRQm8Cf6dlaMbnm3ZVnrLqaeYPX7QGPy1dcQML+NSjrYgTS5eCHHkLbcgy3rp2O8
kTYmR9Gy0qN2B2fkWpQTEh/ILD31nj2e4WaeY1EjTb56mqDwb4CmzStZlQV7+N8JlI/ZncQtbSzv
6nPiLTtJU0u29RayQb+sAUOTJzxORJL5SDOOpX5NiY43yzm6tKIm7Xpom0fmDgdZc9XZJEpRn6qt
g+TWQhpvRaPqV19HKszoIM1JWzioxsWc4kWT1fHa9pTqEpUWp7OgeXepoxkX/t8uAc+O9trbHKCo
vRn+M5XaMgOGQjJ3bx5yMyq+hBWJqy5UKmBHirJO5so5mRBKDl6jmluHTZGHnnzIFQgW9d0qoq+c
cNU/nHiLokaw4T5Tbx2y5x46T7eXRRVgs7vOWxTMzU9d6x1kq60kEO/Tia84WqP2TiUWcp8icbMy
9No+kTb/HaRCSAKFhqS3MN2Lu82G0b4r1I58czykXRmnsodl/asbuZv/P8P916tKm3iHrLv0dUCk
fC2OL1tRdOLkVRYkG61iAn5Pd5P0CPRJ23S6yh9U+Eqb7C+rJII+Ee9u7WXtPi5ZMjkskG1ButSh
I6xcyCxnL1WfkizqfAZl710bTtimJq92ha5Gl3xoyf61DPuR3SCUpzwfuBI6pAtkMazPo9U9Dwnf
YGVsltbAGSer/OONr/oHalVeTl6mr+vKJFVGkFV1w6KQV6KQLrOgs3Zi1zqasx+zXk5X7mhgrsew
/0qyyqEirfI9AG60Jb+831WRHx+aVv1q8R3b5a4DfqdwireRBKSt587TWlabse3XCDXlW1n15yFe
qZYR72XV0wX8CqGL48St8i2AZEW6EeitSlWVM/rPxDXn4Ncq1dVfRy3/Wa3FfquseonngyLrf7bK
avZQmuspUL/38+xBfrVVVIdSk1jfNk+Ijh5YwdgaiiX8Z1aZ0qtnWZNFFmYCZKF/jwcjz9ajs9dt
NvrZNjBIh1GN25WYrJMYUw0cApFoJhtMPTdvrfzUTFKUhHdaW/q61AfYs7+bvcoyypUc8TYsmbWL
KfeVdYtUzLJP++JgJRk6gcjFrmbiz7+qFhAG3fuszIO1nrUwOnS1mz8bifEVEc9sWwYBcTpdUJxl
4fpjexrcq6xMTVV1q3ujoQTa0qqRWBq7atgBNHzz84pkQq/WF57uKJdWCIZwGhBc8xTakqUZf9jL
Kg/MxeACn4zajn0D3GQvCLT9fu5RuuT4Iv7U6TAqbcv90g4BD7qkhBPfk5fRDW0PM6LwvoAJ+qKV
ff1sGlNyYKqkrUE8D18Spsep4X0x2anjpLZUiYXVtSdzdr/LfqwDeHyTdvI4kvHIeURn8tyNrBuS
TB2fTc3WPpNRinYnISJ7uXSURcZSKHRKHlNiNSmLqCLtU20rBMJzx4U0XM7OufTslVyEurGQa8uD
pea36rVJYvVaNP6nOgq0vazJQjbGib8YyI073+2GrpunrjTmCqlKtfHe7NmYz7YfTYteRVRwBjK3
9vTR3cpqplivqDovUWNFE0Nga0wtDvnU9PAkr5I5zJqFvAwCN2kW9ybVbVm01BqR4XT5w/HnJbJ/
C7O1PWiO83iKRRGwC5OvamP4cAq728oG1Ld8pE+i4t02czIOyzps+FsPRA/Jy1Bgd2IhaiEeOKdb
IUg+t/rNqePITUPrCyCWiJmWUdENPDeN5WfooDEKl1phqxg911nftUK7pyFcnqd6bOzaTNdf1d7/
2Qr6Lj5MA8pwzBPcBbl0wdfZSbZ1bJo/IOzvm7hjkw9IA8tHf283TvEgN/JTvZoXapCHR1kNtDBc
VypoMjdxXptxRh8pmT/bvltu0nZk89Fz6g9hLyp9+kzKLFhWvsIc7ywrIqQOhTpGH6abADP2mpdu
ggKZRf13aXazIdyWxriwsp3NGu0AuRtSs7gy/12dlHEQ8oU03y5v7iHhVkiHA8/93eevcW7eGvIC
+eI+ZuA5jw55ENs6d4aTEhQDgvdIWVmDdu3QMjcR88UmWxN1HE6yKOr8RRkDZ5s0se2fpQ00CDE0
elkvZA+CTCK2p8WoVT4nO43znxLxV7S+yUkq02GT/E7m4g/ozAvZakXxp6JRu93cajpZDaJHFLac
BJV2RJbeb0eZBQbSxybA7AvL2CQBbdkzoSmZhNQthxhbpU7sTQnPDNq1rqmrIGh/lCVb+UpaoRNI
3guZFb/E3vm/IvveDT8bpAD8zSYIGX81uLlD8ut9GOktVeJvwvH/Hv+/hrnbbvLxv3vkFmQVfru8
m0i8m0jIQ0vv+3u1Qv0pMHNjoSlNtWKPoXhAYSx/cMQV8QUkMNlXaZHFHKIiVw+284erl7YT66Hd
rcvvEcZqyriN+d1a9pRDm67aXyb2sqTJzPoQxQvLZBs5CuPNHFuBt9B4rp5Ld1hrsir7ZWVacJyp
mhs1IG2cNL++O0VEhN7fmXx18n0dbvhzv703eG3XHxs2HW9vw1SFCJiyQsjZeczYduo8Nkp1q3If
08Yzz8S9HGSbKkzF4ADqMCZmR6IqG9qyG9a15nkrPWYevmQF5y8a2oUatHPz4Y96tYH3nOQo3BW6
R9Rs7u3E/rV7qC5nx012btRZl9YqUp6vGUegWqMSogPZ4BLPpnWRV25QG/ugbZ9vfrJLMKT/5H4+
7zL+GWx808PhJ7FrGyNa2GJU6XcfSsSFTk5ZHG4vqcHKiMjKWg3itHHou4AUvLLcySpa5wgBW6Qi
yaqbgfqou2cEA9wj+hLOrfirKhukrffiaFNOYQx5kNg/Ix7SBfo29SMac/VjFHPmZZY6GV/DVPMx
U5Bn8qdNOvMUbFfpAK1DVqWf7NvGzD1MNphvff8ar2nCdls25GJrqJ4fzaL/WXidcxyYNJACD2mJ
ZKpfDUKyvEIIARynFTdFvYFdDnMCzGClVcFKjvDHpRxWessWH4IIPzSkkWYV8SjEN5HELDM04dvY
O5EyzSbbYKGWXg6ZurrVyUJ1TzevyQsgWNjh1z9aLNmpEP2hnrP8Jk+QaXjKfMWsfeU4k1XI/IrC
SkoFGWZO/QD66NohGcvoFJHnCn3eOMRZugnY49zFDmlVc1lZB85s7V1gDk+KMZBlDRV5Ycx9u2EB
NX1O2EUg/3T60AOYCHxD2k2d9jd7btfzzT5k+h926T8TTnLzN9NOOaOqCJJlBJ80VNWlFuq6acLy
uC2n6DAL7d3BQVpAQ0Bv0wixXYOFy45fVLiSrQFo1pNvJzygRN8qn+wHVYl2nfBF+sA9uIH/BsJ0
fmzs3lg0NdQeWHALiN3GF0PrkMcI+gicuUmKq97oizT2kksflekzikvXCpr4J8Ks8o0dNAqANa/8
5JHJzP5RSbIfGu0c+KOamJ1J0azPoKsREKoQARrc+mYK7BBAESf59VmrFfbSMsKzpbP0kQ2yKovS
IY/dD1DkCULBfLk7yitFIJ2L4dt9eGmWg9xtQxh97pxP6VjMm9poAm1TzTZJiwrLtRVCpNWS+2jD
NEo0WXFSncbO4C6eeXG6YQMpW/yPXsRSxQfDM1a3QeR4Nycz6d81xah3sRFHl3thF0RRD9PybgGP
FF3gWKKVMEfWC1uSwV7a7i7yqindeelrmrK6N2iTSzd2TYOt1WfkHYoXuxnlZVET2QG9aWWk5p/v
wnDYiuvK7otbJ8Mh8Kf+4KnOz0LaZFU23Kt/uMSVki7+qP8eRpl9c+kjq7WUrffO/+tYjnhhpS3D
HZrNe9Ae8zYanXBRC4RWC9kfFIBbrkrFM4556IHekqitBGjUOeF8ZzlZEZu9fj2pqFzSRy34o0yz
fpQu4AciyEoIMAVBae3G1HGYPdbKp2HQ9mTOQeNWw5HDL8EuF/Zqrr4bCaSOKA71S9mahybsNoPS
H+LGKr6GmdvwlDSU1yg2q9XYKMODrVrR1oGtcXSRnlh26VQibacDv2/bL1njxK9GqTgPBYnEObi3
V5/zmJciOMgmWYB+IKRZbdANxJt5xWPTmAs0d79VaAW/JIjbolyhLGXNQszoxRn5kblJt5qYa68c
Y2ErUfIchF3/nIxZvHIzv92mmd0/q0URn7kDvslGWYyB/9lltniSNXAczrYxyd2MVbaFlgzmisE8
J/w52Nyk3ZaN4PPUtRz4zQVzGAHx6SFkE3MiqpBP1k6rb6sUGlAUKQMP4V9KPFIYR0sbwM4W8aX3
hqopvyDz4oBYZhdAyUJOmcbkQUZaEWV4rdoseZBBWKKtETXZFsTxtVFTdTG1zDocqy05LkzUBbH6
5ZNTmMUTc2mSJfI538qqbDAK8oTj2LlIU2P19UlvnZebv+gUKEIuNWDRk059nC4Hs/0ae0F3lC6c
ZLjXdraX9w6a2i5VbpKnRjMXicMkOCmj3gIVnPp7L1OucR0oLJYI/LwgWdZfsqHh/F9NSVrxQXlu
DYecBTSK6q3vawYfot8sKyvkiEw8TFM9gW0cI/sjarKQjYXwuLv9321Tjwrf2JDcmyjrwnahE7Km
dsGNrKc4c4/jGFZXNEqqJSqt2bf/t0fGGOO/x+i0Ck0Sowh2VZK2z82kfPi8x1MhanXehbt5GLWl
opjNs1GM7XOSfuhmmjxJi4XGCEqG1rCRbdHkORdzhJMUNO1jGuuENVfmhbUpytxZ338deGSHlhJ/
tI5nbBrPiPZFotqXjpuBPbj+seYxV5Ouy+U4e8raLQmARPXdBYc5I7Y0t/rrBHrpVtV7W3/tet/5
o3pvlc7/1Tdn728H8zab9fYkC0+FfMBDtwDl+Msmr9QO4gVbwT6nILkI8JwyZHVVyJKrm7ET0aRx
5+wy25gPcwkdW0LZOxSQeCY5L702K7up7wjVz/Xok1oZS6Cf4VcCJwkHi9xX3YmRSCyJwUl6wK5G
dLEGRb8kEGRIbuJncsqCcn1rtOPW2duB+h6S0sBRj/9WNNwiPHvutj0CNqvCm42XKjSbI8cf/UJW
deDgD1GTINJTK93SMN41veyeZVsNYCFRqvAia1o5lUv3Mkfcyh9g4LjHKVGSJQEAyItM9nTuq9lY
IrcUfnUMZ8NMyXrv2xKqiA4hy56U8K0UgmDCQfZMhDBJPUJ0kj2ZWkdf58ra5JNjvQ/DUG77ZB0G
oL9nIobrf6IKncOp1ZQ3ux++1ladXGVN1d+arlVfCanrHjlcO6dpgfJ353OSqafBUlb1fMi2hALb
a+L0PjLy4/dVbeczUfbKvCuJutZTtoZUUVjhCHPq99WYQcpgMTBsZIMstDK1b34OwI8j0LDlvX/a
cIiC/FHXQIDww42To6I1uh0r43pKLl6n6twxU+0JUvOwTMrG5UOfg0Xj1CY4LmNclm5QHO2uqtzb
ZeaXxVFzLbagnRIio/KtM6Bzs+FWIDU0EgY+8ZQqjAFZnK4dnnVfaIZnZvwt9f0lW4/djyzuH0xg
VJ/miR+MaVTlQ+sl5a4fbPYItUy/GHGlrkKNA3uY3V9kp8ndl1CIvjvWkC1CNa9f8x6h9drx+0Ud
oADO+WAPUZTfXDOZ9a5N7O6FPQmhNUZsu2ytizDgkMf8JhudIvCe+WBkkyyQO39Dv9s7y5phN+7S
cAcizsTQoIv/cyzZWCmz+++xIgRPTEPzzqboLMeK9ZcgzcyV3HbrrS5F3Shqf+7X/VHvR8VdZh3E
oUbMrVsd9scMD2YHK8J6SbXY2VR9nqxbMdfu4xr0rcIduBdVdTTmC7vWnPtSU7RSfx6TR9lRDuZY
5R4Fj4FnHu0IBFVka2XeUY6lGuN/v1LwWgYRjx4j8G9FoLcWoaNhEm26vukWssXrq5/NsnrzUbNG
2xPnsb93jktWFgH8oIU2GdxGa2LcjrqNthlhrJwFptxfhckX2HM11KYIWSYub95ZRHCtosWHGUSe
6mqfLDUkzLjt/M0QFNNnY4Y99cvcVZB2pVl1/tP8L285SC729P7lLc1hHP/jFbCNR9Xtd6ycrG0C
jf7FnIJvvV1P34CEPCkAiN5MPbZIrrJUMjdrlj/dPC+kB5jFzdB7ZHP6YUlAe/duxNq4NDiBPzOb
hLyqKm1xlvWOuPFBcKG84RtTa2S7CvNHHpQXdGXcT4Neo3ZUsavtsJ+6reHsHJymU0597+nruRia
F8DmA1y5ZvxW1Ia48Zg/2BjaQh1edLk3v/QEtsAnUYnxEp+aVRPu8R92NNTOrVmqL4ELC3awrJ/+
EUJRd/+7Xfj3wt938Jfjyw/03/731w0Y5y9/+X7+7f8f48v3X4v370zFeuQA5cXwrO+h0Q3fOijQ
c5KiD+MuyKSLAP5b+Y4tA/0b+un/jLHpHIDc9kw4LWsHPSje+K4/fYbXBoqtVt4dHeZxJeyIF0+f
IfIszd/2nES7m134z67Z79g9aRcZgivHxkzqepFmin2sBsNBwKPXV7JFFrLhXpVXdWPQ5a/mIu4O
XTiOu7t90gaLnbJQfUbWGS5Tluifyr55dTlV/QFvN1MceGPdPOxGNGqWIxiWTVp6NWg/CvS06pOs
yitZKAPH5YHZNpBQeCQppGiVc3uWRVJ67TkShaz61mgtQby0q7utNjv2sWU9UOZ4Y5jBvJD9ZBfZ
MJVQZcnprMH7O+qnfjaQequD18K1olM/ONrNPsUgTsbURk5TRZGEtYF56QfwL0maHSqnQ0U9JZpr
6+Woe8NuV05s9JI355CKPBuCf5fPz2PE8sYrWG450zPqIPOzi3YBKaU94ovCRtrNhLArE47IJs3P
1h9Ibpue29EDgUtYBuRjr66WweiSUZDqF9lqRyLPiiixtWaE83MHiEushplMtktDNbyPOJzeNbiE
P9LkwYFkGCxsm/iIWeQJgtVfdynzFr0g7KBXu886GW7DFuW58AICSiwxjQEpX0hc4051QiIDNMBu
alUeZG1ka+Qqr6pr01fj7VrhGbuy9JTPbCQQiBx+soaygNTziszEc52XY7Gt+4kpM0C9JYeT49ki
bSuHBQXpx+i/+k2xHMvJhHdbKutAzaJDog3zU2PFIGcBy+1G1fLWbhs2G3dEMVZTgvGtTQTwsc3D
vR5349vkxtqCBWCODgOtc5XwREEAz8yiEZWSiifG7wIRyJ9V1kfxQfEqePSwgC6kQfWvjdMtmYtw
ahJr3DaSAE0cUSXPHuhdn6/i0eC/ZDiCrlkQS8wW/NouG/2jVISGeJN4Vw7c6qNJdAnaUEpPvmQY
bhi8XVQt2RG56+qPsmByfzVUDZRhALvsZgc7YCrlQ0Pk9mORkpgS6TPY7V9dzKga2DcMP+6mGUjn
TjXY0L4PwzkpwjY8GW9dG8CUy3Tu8pXmI4RcE4xzTmbdeAfFXwVq+15YenBxgXkupFlNdBQ0TPtD
g2rJeb+7QYKduKmEDcWVootwZTXf10ntKasurlkjFbm5mXstu7pJkN+KDKkThKFBYNuEolwKIiu3
qoEOm9V00zULepvsG835DKJ5U5pB8b0Y2o+i1sY301GHtaLHzQmFt+FUtEW1GvSufemrzF9xRB7t
Gi2a39hfIIwmqEm+GLTpLXS7zwqxJqQJUlMDi/lNNjybeWu+qMRO8eed33KUeR7C2XuSTpX4ypDz
oC2cCNKynndbRR2TTWXC7yP3ZXw1eu+k8Nz9YrtwMI2R4JwoQnWSlEy4dOPQfqkmUugKJ3UfR8hi
x0EjDmAiUvtLxeab4TnlO+T9dBc4QbRtWqv9JI6MpAMqvTBwp7w/1L2uP+tR9dax77oN2AvY1QL8
2nqa9iIijjZJ7UQHRH9JggRmtUTsS/86Kj8qXZn+IaCUux/54k+h50Q7o4yMndv46mMbwPYGPDb/
Q/wQAC3lWx24KXE3jf4QOMhWN72D5CyhDnnRxEdPEKRl4U+zeiL2J9tMIrTibrtduUCm3ZYv1K3F
Eo6hxkfsGCZG5/c4fDY2QqjIq1VlPh6C2WFr8e9LWZeFbprjQSWN5H86qa2icuwcDOPBiitGIYAx
JEYIVIJKkJkRaf0lqCPrsazH/iH2vsSmgax6moX5KZj8J9nmeK31GJa9uqtzYlIHUgriZWKF5rov
bI0zLFEPoMwuuTUXYN9w90wYj6W7zSoof1Opa7u55kiaZHaHebDGiU8zE/+NgGXfPTRNRNi/Olxk
DeBt91DaLjvMeaKvpU0WgqeAVoF2QciEoaSt9fWPTFPaw83D+tCz4MAOxQxLtCd3qyDWAu0YEf9Y
6c4jp/fxNVU9RGZC9zEzKucxz6z2gKZ2tJDVwBn1K2qKbOH17vyl0YbDqBPponjJvGsV09ww6VA/
EYAI/lTZN6PyyM5T/zg6VXJwLd1bBH7wwywTMeUTGtbWs10xN2k5N1uMEJRf9SROV41fNbx+ihAA
UYJnp2HC4jikrKtZ7R67UG04sS36qy/kCkDETs9dR5TgZCrZRxAg2+w4gOpsG7oAed6Ppd8kX1Hx
CxZ9ZiLsMYBUS9xGRwwiJjTD6bMXcLFoYXWx89ix8beeRsIPSRvXNm3VkI1B4MHOznXj2DPp3Qc9
H6OrinuEarc7cx6SM+nf3IrsMbkitchjkVXA4yTETKqgnJ+RN1PZHkGQbXRcC/bKqH2gn5CQcciP
2gFk24ZO9Y+pTvsyFxB+3yJjuJuROMjCaWH3mvM628jjRl3NojqoyZDWk5XXBPUHEUgoQxgF8GHD
qT/KdMFaKPiYVLs4gRJJl9Irdcj5NlIX2RHRCeTLyk1zsKh601+sxq/5Tds1UqiV8uaGHkmRHrsT
hd4/W4GyVKdTaF36tIzQrBnzg46E0jejzP+xVCv+pGqEL0axi66sZnPumqYzgbI2qIssqC9SrkcH
2u/YblUaC3Vo+qsr0shkJq3MuCUWsweH3z+5Ih1XmoYkgM6S9vrBc9PyeSZ38YDIdL+o6qTfjcTE
bZBHUq9JG0XwK7SLrBEpS2CKKCAXttsEPjFPyMCM15Ux6AulzOwncCz6Yhpt/3PfVVdUINxgwaPW
FkBbXvUc5QmZI1UebXKj4Ek5GIlCcFSKpqseOyRmtM6ZbSpjXgUkXDFP7E63atX7+qa1ADK5HEvz
Z4jjjZtoqnpQkwadLTCji1T3q7MsMnF4U/PJjzdjku+g15gn2ahmJvQR9sjWlYWYR+oSFdKaQXxJ
jWxjK6DvJ+LA+BkX5kPce8ZDWPTVhQRDqK6/TI24aiFM+uPkHO/2MVHMpd305UaLkgBONIKdu9tw
3BGJ3Zms21ByYCRHu1NTDz+0ZoatP4bF9+zSDG77XUmsbmG61fTs1rPH/9QcDqxsvdXQFl+ZAdio
aHCE3Kt5yEkYKXayem+4VTm8SrwmP/9lH81OXcVwtVfS7V4UBVsYZv4gLaable5qnLRuqZtevh79
g6oH/ZMsQpeP1td7dS+rkMo1iL+QeMamf1L4Fj6Bucy3geuiLi96SRs0TbLXtdg7SL+hJfElmf3N
rYNwK/Qw3zSzP61kr6E2+6e6Vt+QJC1O0jS6aM32TXyRnYjdK1AbCXclJxQXbWAjbtJQrjTqgc1Y
sPzcPfVPSpAFG9M2ggPbytqTNoN3lR6j03xld0t9blS33tdWM2z8Fq1gtYj3TVFaBiIvun+pWvL9
O886QSUB4YqWwMoyBaQKacIVGNh6z76l+2HzcIlKx3wLIy0+DcSgLUvfdj+MsOFWqNYxq+zCerP8
/0PYeTU5bmRt+q9MzPUiFi5hNvbbC3oWWSTLmxtEt7oE7z1+/T5ISl2t0oRmLjDIk5mgukgAmee8
BvuT1AmWTQ5iXtOceF+nhnYEnxZuoyjqz3nTFGvURtV7svXW0qzr6LksQw19mRRdemt8VzCE+K3u
on0RGwbvNmfcht7kwSvh0AY8nN1s1NndkI23PIT1k/HNE4mzbCZ3OpRxZz+FibUOiok4+itbbUI3
VWTG8JbpZKU7ZF09MhG4kBuUQObpYw4sLCiG4twWU3XnBf03Ob1wdGuVCmTZdarXcZjekmw29q4L
1Lwthu5k2Ha2DnDbfRSlJqCwZuG32sI9Wm55qn4fdr31OyIHT8KK87cwz8ulWmv6fTaM/kZesWfr
cb2ijW7rSUl7zKcGK38sh0EA7dfCbyLobvVYZxPFFTNQFT80Kl7jb7P3jKEHzpsVGnwfvWUcjTQw
H4IeGEaf2G+9AZRFQX1gb6Ii/aD6CbtIBAqmQs0w9MquKDo/M9sDT452KVF0oFrb5Zh995wyxIDK
c5aVVuk736XZdwliSX2PazL5GjDUjbkNFSzCZe8Qs0MLgGQvZa9RQmq3oRbi7ScOiqs7KzSL/e9J
sOblr30vW63BtCtVjyKsk/OomNlMVRseZ4RZkev7qrbGJ/b6xY2vR8FaAsv+Gg/nuASi/TVesF74
T3E5XhmKiopkKnZqEvmb1NUCLOiN6CnoDGXbxugf2F4UP/W6UtxYOuaXsjfXEoV9x8gbae51XR03
9SG5nbS5iNPU3yXcw1S65KbvkSn4RH/IGPVOyvE/0R/KYCY3MiYBIrKjFtQFasChtoHQsYtD260z
GZSRlUh/Kx2e7LVuYXlSvDU4Xj9Xs4A+SUAUzuahyYeIN20OqlFmCsyxNU/yTJ/PEPQ/D8qU3MjQ
ZzzPrGbb/5wlOyiI/zHVa8Qvs/Rg+lFNtbnTNS06t2lsr3LoPitRoLIuY/LgQ23Y6YWLqxUknnNd
dS0LXLh/8LzMZTfFHf/Cn1NwB9u6ZescruPktTwP0mQzE1d+CSqqZ63sCbxDK+pQWXVmXu0qhG4X
iVsHGG7OnxDzCfLa8jrX2fMnmEVnr1JPI+9ktO6dNWkw7bSh+uEaH0UeDd9FkRlL/gzpmdKyuAkw
CNvo2O2eAy0WeKTV9lpJXXaWWpc9W2oHO6fU290wNzNRIb0cO9WN7EXMoQPKFPTHUQ2zZ9Gm727U
Wyc43dmzGbGV5666aQJ+NmrCp9aTWryB4UPeKDCjU6S46QPMobOMCyfPQWhAGp5wVHqz+2I1ulb2
jO27eSj68I/pXorEWIiK+smwkv843QfU8mZN+XU6IuzmwbddfWmnBmgMI/SWsUu2JzZG9gJOG73U
7auLqNFTU9XKxU8opKdO9NIagXNDiqfB06aIXwZ2rRvVrkFL8Z0sXMWqt/ro4TBnVMFpaHBnH9CH
3tUjFkmKP3arJijE8xRavxcJ7hRlcgc1mSX2TMKAr7GIrPzkGOZwlE670o93DvF7x45D/GnR+zNU
lXgW9mnkAWGt2n2VlPcR6tTqFk5A80sT75h2j1XUfdmq+SmIKxiGnpuuDNNEAXE+pGn7niCXsh+7
EuPAsYnSs4bi+DKy7XYjm3KcOneko04RsTKy6wWqoVq5RgIKrzPGx8EjixAZ9SsOhCUV8lGsQCPN
CQUEt9HkTm4HXmrPokkWsYibV9Ow1BtvcJSlnOX7ertMBTbRsld9HZH3eyXREh7TBCc1ON4Nq/co
XY21V9zUoWqtSGsGmy7hDY7GQGfBY2QHZpvX0xyh7hpA7hH8EFmSjup/HNTp3phlclasvZ1F01e8
39EoW5J9jJ6cJgaZhVfqR1qD1POsHxEwBNLG9vRgZNjQDoPpH0wBnw2piHCt2HDuRZXjVzSRbqaa
jj6i+N7zFKY06CNtiW3CdvAKew932zrVoVuu3DHRXytdnOUHmWGwi+FCYg3Hi7RQJ6AGuRed5ZlV
lz8UJbApBP4lXlaNi4E97uIpqc/doLDh7FTRHTur7o/yrM2iP87sXigHNQQqzoDP8JehuKP31962
m3VVrILEZEzZLG6DdOdiZXUtm/V8QbelHr3KzmKGi+ThYkyc5FEWv2zF/MZSKbuVXfgHZCsdf4ut
7GQJklyvVYaucpMOlJODWPcvmNiJFUZNQJtC2Owy5s1n5N3XiqpTLsal8BovPb3edVRvF3LE54Qk
RFrKtYcSlOafFwlT/lOcEJGf+WNkXM6KO8dcuTF25LLjl6vzgeY5jNTijq1E+1Rnzm04diBB5paj
pU+KGron2bLr/IeXzpocY9o92Ti64zVZTEcxNwvwzIvSdHqgE8xUEa1Z6r7b3bT11D3FXTAuU3zy
9nIuGW+sJSNz2sm5g8oDe+wDc3v9b9BQGPE6XBPkXIci16Y11GQje/vYE0AfZ3+9EgvOKrWwUOz6
4tmzot2k6va7ZSrWKgH8AHkoKB7hD16ucVQ5VjH7+aM6ZM29Y+rfZFxeJxxr1DndZrpYGdzrrpmc
96E1NZ62TXUOwtg9WbqwSENoaAg26bCqB2wlSyfoL7Aw+4sy0/MrXpOT6gI5+xkXughWFC4FKzRG
yA5faJhVZCiwzCG/UBUXYdfxnGFWcpCx1IyjBU9MsSr3TQT4W2MVvy5dfdzHFDYf+3y6a6oen6CG
XOBo192jZUNGxCHg2M+tayhAzaRCc1a2IvhqeJkn/UE2Ry/K1n4SjBsvBoPotK21ySRzRw28dlHM
p5jHb8yqC+YlDLF2Zvdo4HqLVRMFgHBmHK42xdvUnW6ywlbeGh6pImVFztZ6h8govy4QkW9N6u4w
UcufeEnUBxRiZ4dd4mgE/TbieqNqD6LP8mA1XoKy1A4hy+yDAU/GacmQ6zy0F6IfqvtMydxdMEbD
doiS8THVh99I/Vu/RRbPEfQSXvLCTDYOyIsbkunhBQlc5GSs2PrNye4tdWi/NzoWv7ZnJSdXAxRQ
16BeFTs1D2gj1AuPdQ+POZry4MW9eZgTM8D95+Avp66MGm2ZbqgPo/k49zdCi5fuvNVkeb/EkMA7
kr82nVVvq+EqVBR71aaNfcLBu2XPE3G3BEW56wzDBl9Dhy9qAKOdGCAp8rDeySAVLefaLYIAsolr
dYsBpa5Vq6F3ohrWdI93rtjOxlJYeI1NytN4+MDcpcKmIZrufZcNJyIrJ9mSE6geqqth3qqqStGm
LGzbZZnU1UUO8XiH7adcsxYGasD3Yj74OuIbfha7e9k0Oj85BeoOxvMFyj1p/epZoL7gLyDO36v8
J78FfhxjlxTmDyrclbWaYjFQoMqyt70p2LNb8k+JG+KHRO7lIfBLZcGN37x3ZfLHFXVqIH9esUY3
a+tOmbrGKlTfmVqMpkVVea8IMX9UllFdApgE2D26zzI8GirplXRyt848qrCNrdBD7ZHd9oTpuy74
rol36OOuBrDcNzhT1a9ZupL/HybHfrAMtrzQ6ey8gIudDL82cbdUFhShrGU6Thgt9WZ1jBQIp5tx
Pu1mKyB5qLXSxjuEMQUCKM1CBj/HGCj3bkWRqsswI+0onYE1fdxlDYWqiHtyIcBoPo12olMHmuAB
+7m/7qvGeW6s+ReUv2As5p78Pvz92gK0uatZ7a0Cs81fxjJteLR62d73lHDleF63UUpw17qLU1fa
8aby+m7LTzZ/zRA9aefErQkFZhUXMfafCNHeCd+OF1ibTd9akKS8wdLkTo/jhPKpD1vxp1SjPJOC
i1dVxmsPG21Wud7mc1wX9ekytFJjmeHN17dZfxnnQ1I65NH94qNN0QCRLRk3/BAWaTmyFkV/+TrM
TaryXIhXOeoz3IwscISep7vPjrIggRXZABjl1eTn1WqngXc1svhb0ftrk0fDKakHfK7aMbzPwPIs
dQsU6lgBYOiDvHzXtOYZ08vwIzOohuotT11X22atVrAFNP0b3akxlVLEhzEGxqtbjgEZnHR41Pt4
WGVFaV46JGA2eh3Vt60Oo0TvzZnQ2XerT7x8Fwzt0ilcKHoUzKiw9EF9K7tr+KA4w/QfNRvEbUk6
GCmePMYmLr+bWgsfHQ0YV6YU5N5jHfM3jCb5tsPmpgWP9wozTw6PyLPs464OllXd5zueUsgu1pG5
CuYHrjw0TVQE13YsqqxaGDVM8n//63//v//72/B//I/8QirFz7N/ZW16ycOsqf/n36b6738V1/D+
B01bY7XpICfpOKamO7at0//bt/sQ0OH//Fv7X2OB6gYpwOZ7g0IL2K38rhir7q5X8idpPm5kYFey
SVgbaWUedeqzHMWqNWHTxsrT17KPYuZmyIPotBbvmPgDCFh118+HIorbm5+jxLwj/xlSfctE/VVt
l4UfDc8J+giTR1patsCgQnoIn4Mmae+zyYE0yhhf8epTJEx235d//mNY9t/+GLbm6LprOJquOYbq
/PWPoQOumzq2JN+nqm42mtmmG5M1yJ50WfIU9fnZMSP1W+akJPJbEZI3DaJz4CbKQnYUjvmEhqv3
AK01uulSd1zHQ4mdW9U8YHKJNeKUBPddEyX7azOYU9QyT62S+Nu2SoTBSZC0cP1+9shc9ohueNxj
ifWZ2ZZnumLYt59z5azPi/4ymPnyc+WIz7g3AJtEog7KGpCBQ5GN/sGG0Zxf24GBXSJ/ra3steYh
n+MQYguuM1w547M7idLMWmJu7v+XX6uu//3n6hq2ZgjdnjdpjmH99RuqVa1GNxsScaeE5aZPVReX
GnRmHBfiHttZ9j9YcJ0ir+qOReNCBu/y5tWu9fBgJF12F4oou9MSXCaT3jX3MnY9dDAM/KDA+HIe
J2OIqKbskbt2K5vtaGV3faE7JOuSZjPKD/e8guJhXnZrqAcecgvQYWPTyJrFUCno/+JGT+0f5Dap
OKdexrZWHN2kgG/xy2mDsO0umryLp9agqqOMv3ifiB33pnWchjLeDr0RnvMo0dfAE/u7iDtiheFf
/Oh3pELYDXrPStFDZRom5S0Jgu+KCshZ0Z0jusbTI5yf+8rUmt0EAId0WhtfdHJqF3kGJ+MHF0AB
8GcobxDTi5r02XSnwblOKEofBmAK/vBzftNBX/NI94QKd2M+C4tNVl7G39i+Q4C1EfPx1dJemqLH
T1YX0Evns9iekASXp/UUutegbAJoNm+a30VMjdFfggmO57RTsnabAKisPPjxznRGZU8RLUYpWamN
peYESM1D1j4ite4dE6XpDuQ1IVrTknHLr1ir/XIKeHaN6vd08zkmd1kcrGTb0q3vkenXWy9v9qFa
BE+B2hYrQY73mE+mc3KpQy6NOanaprNxYSJeAVnlG6pU5h7jZ+pwXktdrLLGKxxcIsAHz8cKzoEy
OAPGx84ln1cDa5GdgDyjc1/BKxfeVCzNKh0XoxphszQPNhqXcl4WvoMlbo6T26snUHl/HLIMoxP2
VPaW/dCkL+ouVU+RBvwLefCNHGdpH+rYBGe7iZ3bMcMCfPCs4N3tYRfEo2BZ29XiYg/ohbm5Eb5X
XQ7BxXMScBim8kA542R2nvfE3r9buNENtYjxpHiV6q87PAopnwFXcsvibCjg05E+xaI5ncqDjGVg
BtFU1IozO+KnvkCjoGKn46/ZSpBAAEO4GxHD9deFYHGgZNTf5Tw5RZ65QQRhI+Ff83mtyUF4POFm
WSdBwh82AsO0NicvWNksy9Zao3fJGnXyE2j6/CC8yjrXtm6dxwjU1j+/OUzj65vDMHRVM11NNUwN
prD51+fSUHlp4/e2+DZ43tqY9fq1+UCGp2V7yZlARM0DA/VnsHSGYFVRhv0lJke3oJAOca6YqFrM
s2VbngUD8uXqlFLkmAwk7Jp2Q5Y1Yatixacq4LEnD92QRfgyyHPo+6qK4AujZNuvXNgrfneQc2T8
OgSoyhO6ST7KLbWmLnKRwZsyMFT+57+TXE78ZblhWLbhOsJyXE03HevLG1aUES66ilV8U8woW9pk
H7Z5WeBhCWDmrRMopaGf9pw7TnsgbwlPfo47EYp8aiGmczIp3sUX5o++sEb8UFkns5yob4Q+qC9R
WSxkPPCMcEfWrdjIppZhRQlS4JHskHE0g6G6XrbUChZ+jZqeJhGkm0TXegT+k3CjO77Dsze2X3pk
dOIZfPklnvpLs2jzd3+MnXWPAc0+Qd/vJVTzK5A1QhPzGsc1u31JyFtKQOmX8RlxCUx1QyVCL+AQ
Vk7+MNe/VkUWmhvZVMYmP8N+3MXkVQoEfnWYxEGX76M2Lx4wYiaT39Qf46ho63/+tpy/rYd419oU
XATfl9BJl//1V12VNSYAwgi+dUGL47CWv0xW7d1FaWmf+rzqF41o+7ehDahT+64FK9bRntBi2WC9
3L+Jbki2TquHW2GmzboOQFQY4BgO2nxwqOAcZFOeyVggdGoCOMdHepxdWO8gHaJy25R47l4QpcOW
dODh0pdqcfS0sT8WmDI8NaM4B1U0nRG/yZ9cXXyQV29uZSuYk2FNEdQH2UzbsF9Wrt3vq3lm6bMl
8CfD3sreEHzy2kireuO7enoTzNAmsHbtsZt5K9asUd4um7qvj6DDgPTJiOz7HFX2OnLVTvHqZzWK
Rm3U/+Chb811pFS3qMOQQ7vnPVbs4qhm056obJVjlaFG3M1D68bf2R4kwNod7VsbybAJ99Xcvs0r
81TlYtyXc4fslXGtsez/8sXLL/bX21QnFyY01TZU0xaa9nUh3CN53PWub7yPul+tcqsAuSmU/nqI
+cGjeuE+51VkbdhSRLdW6Vh36YTAq42Qn2xRb03OojOBHbLVms2LunXumeEiq8FvjD2SWfKAJlF2
cmye/X5jKixG8bZ2UDdiSz+cOpbE+3/+Uf/tUa0LQ+XnbKgwLg3D0L4sIWNTlI6hRdq7rXkvuL7n
tw1PmV8OQ48KHLw6jYXcZC9SRIxvQSf0KzPz3EuZ6vkmZhuJYQ9alyLLvZvSCa0bFajGrkum6dbr
hmpTYAF8gebUL3pjbA5FqJHzNYt6B7gXNEoyrR0v9fYmOLEbeVaoUXc9y36e/afez9jnOAo48X95
pf3t5teFa+mOZjqGcNkkfn2lsYCbcod93XuUph9ZdiYN7N0OUWSdwhkzInEgQk/jFco6YvUZk2dx
6+hHDSOn64QSLZSFPI2mGaxqlONGXkAOlh0opsy7bO8wUhwd/4AUdzDZy2AM0PRw+tsrzFieqkM9
SwKNCS5vXU99G2KiDnAEDpJen22plzHHbBzZb69DQBddm8Y8xEfbY4Gm6YjcaJ1dqjp91B1h3khT
Gxxvs4uvimYnEGuF6ENTHuTYPI2vY1Nw5c5ClEG785Vh00d6Da3UabVFO5S3ILKd90BNsEF3AH2x
E7fZxIpXs/Hdd6u3myUIeVQstN65VAmin/rcgagNacc8yM4gOPxzMXmIO84d2cgar/FGTKdFkN+2
gzqnIeiIpuLFBHj3z7eJLe+DvzwDLNY0LgBK23YAuxlfMwNIIyYamqnv1gBCuaxDkiyo2K8jpbef
S9PrV6KurV0wN5UerLBqNNmt7OXVjUss2cexEOIxY4kpw6MFRoeX23dUJ+3nVgNn4OSmupSdro7d
h8etwmHudfK7oO8fccEpT6IU9q3wQ33ZouD7HTg1zB1jfJ3qAnQZ7hz7LPSLx0qpXuSATsnqhdWO
zR2ygvEh8KdknXiD8q0JF3JArmfuqnCD8eAVmYsfucerf740vm2P7AOsR1Yxxm4wFFyvJMHPSS3S
S37P94uczlbVovpunA/QTP6IVZlZ3ckDkhy/xuTgz7lK1NXXcZ8xPUKRhzXFX6719fqlDfqE7aRO
lfbBttVTAPfgLTGwsYlLrN7zWrFf+wh98tp+6xq4WkmnVqgCedabXWI7DTWOBXwHfgEjC8S0iEPj
AwJfZ9alywa0lRMoiK5b7ruCAhOCFAm3ieFjSwytPIKmVY39gYVHHzy7efPg6GAs9Lx+dgGi305m
4zwAmzLWvYuIWIjr7cPoVx12avjrREgkLFm4gGQe2rMci5s8ZeFK8WBHMtbXKLpU+ZQsZO/1kDdL
042mu4SN41EMmrHVfwpySF2NLzIbn2IeGDZPWyx/L58hOeHL/C/NL5drYY6tSqFbCzlXynl8Xi/F
2upGLbDOye1m3fW5cRGF1pBI52ON+WyYY7JXLVz9evbP43K0qTeuSi3Hm7HUloRVy1M/956M1jKv
HeRAtaMrkdiy15lHy7Ni8AFBMC6mFjEZgO0n1mKgddXoTh5yr4E074XpckZtXGONMKe9nc2w1Hlc
Ox/UpoVHEevnz6mR3SonfWqXfTTqa1R0nkzHHe9sdaqXWt/VW9mUhyHT2kXfOem+a4rpTsa0FBiq
ArlGtmS8GF3MiYrx9jOEgzw67W10yQzRXET24WmUJOsE5xyzKMZX7KM+qGv5F1fRzPtBC07NaA+v
orQMUBuoBOHE8euoPuZJA4XvNKYF+G+Yadi3G2m5TPyTh4TWvasqw0PtR2QbKE1t/W4aHvRyNI4z
z81xu6wkP4nXEHgKEGmM7XLFgfTAy0mLH3TeEei/j3dsl4sHPOTbtaX1+lo2RzcO77KxXMrWdcRY
akvT1/GLr+cUo08uAQEpu9oYnmkcQr1j9ddnO+wI7Z0wrb7eyw55SHrghRtXGLNmUl8t5GjZ09jq
bZAU5b3mItJcNqK/jW1HO3ktwBfAiuX3BKGrFPnAlzxNs22Gbt9OqHnxhMXUnRzwHuq+fRPYtRKi
egZ/wG3M28FxBnJP43CGapmeAJ0vriM0VjIHJTaPnyPkML/IcOuyGhCwpuqwWK4csggBFtiDGOa/
WVIdNB+x8iClmViNt8+y3lijClCi4EhCxx689LuBUEsZW8MPDHEAsGLdeN9NPjIsaWPtvEgdefY6
9nVIwj3nWvZvFsVLieK/ZFk67nkfpygjvLQwijCDGxCaq/M/Du7c/IwVqcnXOBP6NiCp3EVAzfAV
S7ilZKinlY2+mwrgLypz+xyovJYlM30ak3s7LfVj0fNXnooeZWHUAd8nZ6bGaMpwSlVSeiamFbrJ
JhWE8bJotPIdfgool8DN4Wy07RsUUCvJyvcJMPnWq6diK5uJflMMHjCkYSx302jWGzkZ6cFlDp/q
pVcUZIS8eFzLeFCHuybSxFMxqd1N0ptiJS+jVfZJTUgXelkPRb1F3zARlgkrzRveTOxyF6UtjXCm
8Q7D8HcZ13wwwuCIpYD+8BoPh2AerjeKunMxhlvLUYUqzmZtUVoEaXtrWIWCMmQ/vI2igWpeLmJ8
vZZ97IgnS23txdDU02vj1zGuQuH4TUQ+/OhK/2FE2Q5ksg/YT/k9h4MXkdA5l+zYgwXl1E2fp9VH
7Kd3ytAZd5MfZjBzxXDJgGcvAeZ7mzjWZw1ZpfV2o97krPWGoF57UbKo0Ok7u0LJvIWhwUSr+JNu
4sxHjT160wPVZYdVVsqt12vK7WCjNxXr5UGGPuPyTO29nn8UC84vHWZgKOuJD9tWuM1T2YzPThIi
D2Mq3tOYGQnIWVe5uHnh37HDcRYGVAEqfsQsv89OQg/uKIUdI9XoD8agmWe18cUZX4p4lv9ay5A8
pAA6sAMZ2htKXmSwW5YMrqoFT30MsBOIRQxaoQ2fUISwz3FX8ryi0/Li4cE3PvIyDJ8KVa9W2Lvg
reMOze0wHwo9QkYgq3aqlzW3qmNzmM9kpxxWmkaxFJDF1jL2ZVyZDNgrWo+QQ7RjpavToXfTEqOW
OnqcBsqtPkX+jxB/hsb0PjoRhAsPiSPqev609kEmXSdBFCs3UaItBJDcg60jUKrBfOoQRjS6nWI2
l2sT9XLzONaokCzstQmv66nJEMqvCm6TSKTVUwkhbY0BVbB1fKt8ygxkE3mq27iS0NRLE8NKJ0dc
cW6Gtm3vAjSLl7LptF15wwIzujZR7nMP8N/AucyD08lSb/XC/5Hoj148qd+AHP8WAQV8G+rSW/iV
sB+TSq9XuWMFd7DM8k3UD+rtoJQDSf5RvUlGvqTEKpDywDdmaal6e4HJGe9U/re3tLE5Qf4SK78a
NTbZ3Q9NC/rfuTWUKkl+j1jZLWIk+J/LcAzWVQEU9Xcn09NVbCXcAWpkuce+1HfY+XEDFKb1nJWZ
cVN443iZW2VT8Jfyg+wJtGmyUDRjQixTTZ9s3wR66yvVjex1tQxtP/TTgV7Tq3dDj5qaO21kk+pk
tO1J6K2nMUuf0D0yF2mrxEc3r4Ozrmu/8zDsXsIgzXcFfI61hQDii5+7Gmm/QkX9g163C4560OT3
TcYTRPgIqMxhuzSrA6xZ+UDtXhp0VdfFUKtb2cuPBTX1pErAAXHJvl9VwGGeTeTaznZv/vK5kM/S
tZxjtMNGxwbQUrv6HmerHAhsiTVUbIUnH0m/lVOl9Quy3C8wYPh9Rv2Syqr73Zk8AEHzJAHHYTsE
AkvqeVLggAgysM99mYLkOsly+qVTFc53v08RQrCj+t6fPynVg18/CbBV/ZJV/oul+MpHWna/fBLs
0d2kWAuepQI04lz0laVgeajSZvNfNnlzriOXReFr9Zcymm6qFokzgC5/z/O0mVcEigpu344CA4HJ
Nj7oVaY/p3r0NvlRfUZgTn8OjBikZF09DiVLn370VnIQnF/sc4H0XqcEzXgTmaBXZHMG5m1ROzP4
4riEMyj9Cg0MYyeviBQh1fwipkg3945hdI6xOrlo7MpvyP6Epzz3sl2QoOfPag2BCTGFR99N8kUQ
saXMwwEWYzrgwJRYj3KEP7ygLdY9yP4Aews+uznJVqjxKkpHNbkZ3eDZqV0LYQ6D3bhqbb3KUGbA
mnOEwwgNZW7WShbt4jiKwLXQdJNyQMbRtXeyaTYWDMSi0Q+BMz7wIH7WHSu7t+Muu4/ZcoD4o5LR
FdwLSz/i5g2z9CB7QSa0t//8DWrG18rDXAl1XVWQq7Fgo4gv6azI5mlS1k7PDm8YtyQIJ4Pq7cSD
0UsRYWowbY5uW6GaB6vK+FHxb4XQ5VFotkZx8bLvuupE90WVx/clZsl7JxYNZcQIArOLZqWKAO62
VkNlPeZF96p2vJjb1GjOfu2g6lFM+0TRu9ep66fdJIALBoiQvZYGCg8TKbCTZeLEAg75Oh0aQrN3
am6dfr5a0cLEdB2rvO2xwXgegQHL6XUx5TcFVXSMnhhWTlqC6UhaHVNQji/OH5/punV8cNzMXMpR
vkA4TuPpeJDXQHuHoua4UpxoWA5kAi86SmaXApF/n8fb6TPkCrAXxoA4mIzJg4fly8ZExfU6Fdlg
7WiW1ouKWevRx8dvlxspumLz2WfsP5398zg7cv+4nvvz7MtV4tAVWyC61FrVu7pTvG0UhOGSDdo0
79KmOy0Nko1ou3z1GfO1dlp1rWas5TTZ0Zl6uTRTu9t+xmzhIMw16uVG9NMP8MbIMNaa4M7z1b0w
SGNNokcRuQ6de3TG86WVBe2b3olHcEoBRE1lTQCijOqUJ6Ps6vd//n3/reBvGOwRKKtZsJ1J28r+
X/ApmcUmJ9Sb4A1BlDC+sexdbWSPEImaD8tpt2KstXfVd8Qy0G3jXKLdvq+CydpCKs+POSrrixyA
2gIkDz/y+aAgH7+yYhCHsqnXzemf/5ONr1UTw3aFbZDctAzHdEzxJXFmaaofBlSl3qdxWEXuVAMR
4WAmBd7Ctt3s2CbHi171/oipg42VNL5pCz01uzc7qw9QyIA1a1B5KCNA0knT/s0HF75IRare9mhT
PShjerZStX8rKr4gHeuSXRqsoOcWfqbfjk1FanMw8XHOE17yluto2PPRI8/kQQ4EqdDjjxTm/wWq
YThfHkz8wx3bQqzXsk2qotQZ/1o8gq0NEiObZe4tHpgiKfMj9Rl/Nozm1J4Pqe7nR6+A20wCe/8l
LptyxOdYGUtEjiZoYuIpN1/ky7jP5ufc3IUgAnsmQnvU7O8NRLQPgXDfAKiTA6nNESMA2xcbx6zp
nYfAOFwOMLQvMmR6xbDnSTqhgUqnvEivYhdUO6G5Q/ZsuFeLske04SKinEsqHb9Nv2pRB5knyIso
XhksgE/4B3kRmEzjKcaiTHaKuo3XXtGbslBySMgRsuQExhDPB3nW1Ga+QM63XX/pyFI0wRdyoMWt
stQ1BEurtrCRbYunZWCE3aOdWOOJP8h9m3aoSM2HcniDmRM/XPstUqMskuuj7APEomdZc8wTvFWs
skEz1A80vAEM9Zho5R9nMiYP8dz7ZbCMyd66Me298FFB6Se/OKhuS/JhTO6EVhTkxf88yM7JQVh9
k5tjcZDtz241QjqXosFAkdbF11WZlI0xv3m1+aCCX4m0Nj0583sYGE18OzXZub++hgFjbzAFbcEp
zL2zawxSj9n/5+y8duTGsm37K416Z19uegKnD3BJhs9Ib/VCyGTSe8+vv4PM6lYpVZDOuYCQCIZX
BGObteYck04iqor1Sfoqk2/0brvett4ryub6AN1zYqGyzOV/96qiJ2nd1/581TgbZdcadSQb2TxD
aiUIMAXt9tKg+MH9VNpXGAStq/VwUCbpRRmo4qsY/S/6Ucmvsrz9TI6tegm9XLtcLxm+xg6QNAaj
KjW2iTMinPWGmH0+cQVNtVkPv/9ZH1HDD/1+lUzzwelEAo6jHaQzQiCgX0pubUPZkM7rdd//hEYQ
ukEZpUeqx8kJVhRJc8ul9U8j+VPhrBfpWqVbGJxXcRemF3GQQ1qyynxj8TV4dVzWmwycA/QCuMMU
uUYMVt1bUBVwGoY+v2vaJX59UuTN+2HTdTc28TSKqvmFq+c1pZeq7Mk9486hPXSXeTxfUPxJzwE9
PPCauuX4raY+jaNibDq9mXfrYUEInaPNU3JVhU3wWLNiEXaqPaXz1GOM/eFRRn+dYcZgudnG1AWU
5gu/5uOEuO/JN4p6Vwxsf4oiLCEnRrfrHSCKTY4Z+sb1GNn9SS8LULWjXX7J35/AKiXLyxFOnQDY
KNfdpM3O+kCkYjdUStqH3g9KKCaAS5MclXRkKcf1DnoF+1ii6NJb5HaWbpL5Wn8/2GxafVhg7Jzr
7WL2+Dx6APoQWSUYpVgyq3s/UrRHrUGatdwcWwmqYYP9SjbUxsYK9fG4iFjxF4E4k0LpVK1ks1H2
chNI02oACMrkEDZlhv/Tbk9jEfxpDFDG/hv9hPKGrK3psq4q2lNIMF8abd6IqJWu8PVPt5NNXalE
Q7pPcmW8VaD53XTaxXrbek0tzBJ1Umi46yG1ixtN04wj2X3hoYlUdZvIonie8ma7fhbG2PVu2M7N
ZZZWtPAmXX//eAH+enle5C9C5UdN+ot8GMOxutMJFlofmYsE1Fapo31vECpJWmBv7HEKP+EJeP8i
FB+Y22DBglTJhLiS0yp3jRoDvtSDVsw1GJpNhR8LE2Vlv1+Y1gsk1rxf+M9Nk/z/c5+fX4LnyZuu
XpYF319CChT9N9Oy8vOsTAKSKiNy1UzVsD/OyroetHZmdOODps3WVZJ2V8REVC+iI4exhwWyWw9z
8BBGrVAwq+kMukNHCXIaPL8IpD7h4zFLNwe8hhlNipFe//uSpJk2q4wp3q2X3m+tjN+0JsFh/Lht
XVZWtCUNkyBWJETqxz0Pe4emKoVGxGM9AHiE7irXqtibGtDH9dL36+y/uW69n11ckU7pTFJGVwo2
SXqIKE4f+7mi8pja/rFXysOUz7G6Ixje3E4dM8/7MSkoW7i5sDfG9KXv2tRTm9o8VjbgSr25i00p
ZVVm5IcojDKGZw7jqf9Gyp+4xjKjYi6Lvq33ogKQbVSLxKz1sPbvTSQtTyWyym3fWLVxmY55BdMs
Kp+UjvVHE7bkDC6HUVl4gerX90E2azf8/ljzLQKdySThp7BJdgzZ6VmJn+5CiEFXA13eC9Mft+vR
lHT21Xqp7iwZmhW5bYkJ5thZr5SM7AVSk3/4fuf18VSptvLy0Pf7ro9NO2bj9cp+JN06ClTcmKrw
d0EkV6xVhvKJErCJEqBMj+v/JLbtWzqXGsXbqH/o25wKL/8jAy6+i3d5hOyUm/pLmUWfw3jOvkZz
/KLVhcayf/Q5QS0UoIQQ3i93iJgnHiK9YqgbbCRzy3Lp/eK6hlKmhG9WTF3jaipv4vvCqhZd6bvf
l1KQMGH748LazZ2Wba1org6sx6172sQ3qhqpn0vdTyDzBeqlqoblZVA1TELLDV04X5b8sB5sOQ8O
ZlT322pgwGnir+vttJ7DzZwSfa618pIB4A8bleX/ZZqyrhiEXX5W7PgJN1EPPk7RjzRyJW+9nk/d
jYmhfV6YnbuhM5udWdrScwgkZb1DSk7RRhnU+gjHO77PIwo0yxPKgVa71jRbZ1yq6lVT9rRklhs6
n4YvxCTpRvEb/zRnWeUZmW5fxwNOCviXj01dNGCyyuBBZ29QBmJ66k2zvJhqDU7PlE9PNizibRup
OYp8bo1KAJ4SEUOX66013hpTy5+g+YyXNXh+tiTcK4nmeTcFEtCdLpqf2rhLXJmYldP6INMONh2I
sHupGaRrMyexdH1h/BUH0w57b30Q4X6p1/qWcQCd1ZzrGAbIPM0IO5pl1xTF6sP3Q/KI/jysSr8+
UVr66+F6a1RTclgf2y4pPlEVUNLN6D3aGo1/PfSPUdDrf15k6uuXHOTKPwrswtLmp9vWR0i+vlET
Q0YTckhy39efq7GpQUMANkOoSsk+oUHTK8YhLRYEml/K5BeZ8amcfP0uma3b9+tT26DqhpLYIon+
htX063p9w5LEzRqM55hj0uusLVsnXKQm0kQsSBZa2pUxV8MlOllyB2LwrX2HsAYI7MbMW/P4fpFc
FPO4Hvs0Y3bEO8JiYZIFuqKd8wlcYlMRCfN+XVUZ50iepeNfxDXLdYG4mZC0+wwWLF9RufVx9KUe
glsz9qPXfqh2JOIWoVNmXzKCqGOn7K7YGeuhUyQx5IRgfm0m/8qoreELKS/f5roQL8qsjdCnAKmN
lL0daOTgXH3TBF2XsoPAKGUzD8k+3Mbeosi1XFzvtF5q1JZMIsvK3PU6qS54oBTyHNn6HHQQoh2c
yLf15u+PswYirkKS2Te9n42ODU4bT2MSbCSj0i7Z48q4JoU45HbcndFtgSPTw+ZOClkrW3Pdf4JI
duUHqBUdyQvyvj+POVa/qKjHc7D8WQ+DIBOncEb5s9zYTkQgGGpWOH09mgjQ+EOxD5tISTaaHcQs
RDBNKjz9NaSu/hiEzbNYcsDWP/biWO2C7EwQuXRar1rvaoTAB314mt73+5ohCXdCD/dpXOueokzB
lZK1MylJxkQCWqqd21juN2Sw5/fkLyl4PNXgizoigWlYQzt9UnoJ+JivxZgspDehPdgRkL31mepA
/PlMxRIEqhqSsjOkWj9T2ir0KDxby0HKMvScDXMKQGyoom1jSgt/n1vMVIvxu5ED6aKEpGoSt3su
ZBfjcikWVXYRlHW7L0i6e78U/ue6D7cWQTNsZCzjqAPko01tFPfNcjE0ZPko6fxZD9c/umrlxub9
ThD0dIVAB+5qJYZwC1FG1z2Ix9RS0yckP8rR0rrGUwwstXAZIFCFVAd0VcuurVQl73O5Ae5W6Q12
Zx2rILQf67RzU0MbyeLAIpEP/bRdD9F9HUgs0+/JkIlpF3e8DJTnjtxQPmpW30XU+J8IB4/crFhA
WJJab/M0yi/Av6JlBu+6q+agvxH2PLlhiEtaTmk+qEuFKVhqTe0QaQcrr5++X7VesqpB86IlNU8m
WEYkmXVB8rXFph+6M0Qz3VWWw/W69c9csnJx8LYRRWgBgYNMc1NTAHMF/TCArSWW/fV4Xo7HJkDF
tB4zi//7OMjqJ03OYUvl8rOMfjir5fyNDSJwyFz/YpUIDcJEM27RChvb0Cqjk2FmwbmzloaT1NYP
XZFDWYAg+9p9SdOkeMsVNKR1rVgPEsMewoG0PQdDrRwLM0t2adVVt+w6QUlkVfqlJ9hxfZToy6tg
YrRCuOe7DK27X1f+FP1HexJdQs02FZmysK3rqszp9GPNixpl2Fty6X/Vi8VmP6vBKaPWhwfmTWmC
5kuWzJtnvQOnHBPk7SbReVKIYBMN9lVJF9FVp4wHEneIlqt8lRVZcRnFdXPobE81y2iXlUV4G+a3
adJeFWqgHWVJV49UCwgOKcrUjfoOBYyGKYNdk+YV8gRdakxlhg6eDqcmLMlt9yQ0SfPaCU4Ydbt2
h/2EcrJaY6lpQ+ITxNFYxDemjHsKcPGzIoA45epz/IpyVr2eiwdCz2yUPpByFfqbJBRZ+YUsfLHL
6u5BsmcCcQIamHi69T3d1MwdGuKIzPiOogf0aGVorvSJxCe/x44UQSs+SbJJyx0Sp5OTB7rNUKZ6
g08OkhWmrq+LYovVTd4OfqpuZ/1rpyn5oafUsjGpj7s6wMwtFXAy3OuStbfeHfw5Svd4PtHKzOiG
Er1wQMFatk9WlxTxlpuCHk+iwwrOKmeUo/luAE4cS6QETiFzPjZS2BVKYm7QMUkbhHfldlItxUnC
gdZ90laeDPiLhAGYJdKgfE4K0HC9kVebPPBzR5KqzMsCpbyNUQMiKVDOwJKVc4sXLBFRB/k/dCGp
jEcEx/aJpDwA2w1GMnqG4V2CadJNR4WSI/lhiBCr+gDvzYO7SDM/bg8zvHSgAKVjjFQM4rn7msmV
eoF85ksQqjszZM1kVEWcO34/VUeq4UEbZBeZqj2OsaEeg1Y2vUQHE8uqJXBjYbdkFBoNPZZ7dnXZ
Babx7KJikJ5C4KIdjow69su7UCvvdb3NjnpEq9rXTpSvr8AvGc+MvYfQIkScfGsrzM+FasRPtZTu
hDkMhCdFjVvQjrzRENP1teakoYn6oQwJGiOpTU762On7vj13xnFGBrFZqJFbwmPPXWrN57BAoCKZ
dMWxsF2UPmmmMs61rTlq+rGs4sci84ezP1GUTWAzWKL2992k3FjsRx2GZOsAHhP4sDLeibjuLtc/
igmhb6xyot7CGtEVpIWTOjVI5VTzoqQbezWgRPEmIwQTbxJ3itjWHfzZaeVzUFn6IzZNxwrDU0UV
+yhl0niY7P4lw6d81pQRbbTK10jGOqB0lQBbdvSIG9FPen2NEd+fLWU3spL1MsV0I0n9Kg/VRokU
ppdpHM9ynl23eBdJQUdfixkbDMOktl6SdwRuZ+GGgoW9SwOz8ID1esYYfDYUtf/NsCZ+rBkwqmEF
UHWhIwbHovCT6ZLKml0k+NG+ZWCcjpDmjBP6EY/07JgomhQKEBEVvpPjUnUoHvrkPacEOSsWfkHd
cn89yNrih83/+m5IowYMatuC1ufqaP5LR2hEcq70nN7fbNbE0B66mtji4rW3wsVCM7XerNmJY8Tw
KazRelOl5GvXtuNFN9jzodCsXSWbrKApYu1ZqYxHQl2RP7WRuRVhBU17hqHX9eEziiT5spnDy6Qx
BVKDPjpnnZLuOvIH9M26GSeg70kqIt9Ryvg+6qo7xlR7E5RDRo5Tqu9qWX2KUuLtYg1WlWYksLKW
cnfc2R0fF+iVrjLkjQj6Q5Y1ihvqcu9OgahJKDIxtSyHtWGkm2YwTwFGJGj3mZONZOCBJ3yz2yjc
6VH7ouQzQLmyuC0szT4qgTgOkXQHESl+TDiHHGHZX7ICRJo6dfIJlYi2zwOGs0JK453uK/UpDjb1
orLtujd90q44O/Fk1elmGqBm1n7SXShy26LwtEHVy+Wprbr2nGaE0BpB0blQWhMnka2IqoW4Bhkv
0U2IyGdspvnt19//h4Y3379JU42x3pJ1BWmM/aG9NmcdRssxiV+tTGk2dmIEh7z0cYk11o0alcnJ
GIWxQVpNTjr5Bd14lKZGP2VjvUHsDBdvCM/qKNcXehaWYBfFs0me6rVqSQeCdHqp1R7xBhFShLbT
Q+wQOVWT9i5rMKzScVBdzrn/qZM7ZSv5jMHYYh58ZMCnugOR+ev/q/hpPcGvbvntocTXFNO0Pqwn
CliYZqUH+bfclMfrvrZLApR8bXDpqNw1ocKGpKSerSy/xLIqwhvdin/jBRI/FtvW35tu6pjiqRkS
NPTRBwDvLjft2s6/ITpUnooJNSUJRWYvYcdrTYmSS8juitctfc4irdfLN9JZzF3IepY0nuRCyEly
TNDYdFE/wQxgZv/1x6T8NCQsjWEELIwLKv3Wj01iIZnNiCd4/iaK9CvRYu0F0o4UxFkWIGEFV7J2
rpWkPqMC2bE9Cw7hJMYN9W600UNhbSNd+QIdvzuPJLbCJ5mkUwpwIJ5y2RuGXrmYB7Ipf/22xYc6
5noqw7rXbEsR9tIo/aDdEAl7TURP5reoZiyQE/2z3Q2KR/odpAo/qA65aaCfmdtHPdxQ2T9A8FY/
FdZ4YF7H8UsYHiuUcriU+tKhNGsfG3NKndgCkA9R3xWcVqyTLXEfVULeTGGxB1Ike20TnITVeyyG
okujyTxCPIzDGMyNR1nV2g0WhcChTYF9ZIRWkhC0sKbTJ18a8605gAQOaWSfKrSlm8r3wYEEUX9h
GhPNHnrM+Jn5PXRF3DhVPH3JNRqfIXZJN5GmbjMFo7ktdCtkk1r0XhP3FVbJyd4GnboNC72+UYc2
A0CQmpuR8Kitr2kxyxWbpaweDJT+5hYznFp5tRa0rl+yqrXjz7gGw6b6Immafq5SFp+SRIassEiv
rPD6O2YcTRTK/Ht8dPZh0KK3jkUhlqZ1YT1OBziw5b5sWqTGlGR2LCfEEZBrBLn2q6ySLevHpHT2
hDsVbXgwlkacxl6cCMaImMNQOzRDMG4GOFqubej5nQ0afG/33asOzy9jxaOIvcAtd102LGOvUCex
+ZMR1R796cJWymQfVoNwpl6LZkopuatXqTuRv32tmhLZphVAxUG2w9yhrSHdRPlzrqFuIA5BZCdC
H1k45sILhjeI19ldU2jGXuub2W2pT8u6uIayvmTtYDUs5rb5zaz8wS30fiprsDNMavM27LcPBuhO
9m1+l6b/zaijkKVWnzuJKdnbBHnSVshRR0e67y8NQ+8vtUAQMhkHpyKFD8DYsh21/q5fUu+wNd5n
fCm//qUpP+rc1ndHswA3k1AQKjCB/LgvE7KS1llVxq8jAYUkSxB9O8jFDedJQXT6NOwVkzCvkjaR
W1Ja3qaicdQBIfZKsy9n4FDxRLaFmm5VYTRb9BhUNaM2uynk3N7Ic6hs52UrlidDxNefqhst04mi
K8KnliHnN/+dn8Y7k0aKbiOuEIZiio9LIFUZ5jkZh+R1iLorJNLiTthI+2vU1K7PqsCbujq9biGM
oQnpXaFMuO+EJdxWZ8CWVJKym0YUn0arQy2cmCqCz7i/M4d7u7C+TMFU3gfoG34njLE/rtz44FWF
rpOqWrbGQPLjt2CIqMkaYgBepWDwxAymcCjMhzaNWRaBBN0aozI6oeQXB/xJtMKQAN9B8L02U/uY
C0M/rBvHXlbPUjOiTcwPykACVdGxtxNkPjgBSlKzHZqzKspDTJF0J6xggbNgIoJCZh/rYZYd1W92
xO18nVDFvaiJhUinrc9x5tc76uDJfdbXlAgZTNtufPr1N8dn+tNngP6HiVyx+OIMYXz4ndRDpjdW
kOevqa7LHkra4RI3sE2gcx+Yh4hlJintiYdOJj/bc3CnteGbX82Km8iKvk01Ozivfwqb0i7kHmAP
OspK7FZx1yU3jEb+obSaF6J+xwuJcq/VZptIqi8J7h0BVVAexd14qfHerrXK2kV83ntbC8hOTyWN
JHpdvUzyl8g8EN2QkppIXgBUg9xWHb20sLvK6kNldBufHr2aaOJE+DVa/raXIbqSRtWhm8mxx5cm
0wV1r70fxKHbEU7hNEG+ND/YYs23epY7k2ZIhGdkoFIw6FyBfcgvWpJzEXbaFVHpgKfR0vDG9E56
lKa08mhRXKFfLC6V8b5t52jPljOgTm9g6s7ykjTbPnURgivurD6wTELi2QyvndGd7KomM4YBGei0
Q1MxuUpZRjszgtZNTLKGky28d0OvicSt8kvW7PbJMoroRBOrcNpE0/ci9MfjZE1vY9QpdB1ycfSX
5FBfyV/DrgJ1QR3TAU4/XpSkQfgV+YctDLmR0W6rsxLBIkfBQwbus5RCNX2pwPW96RBxchr7GnhV
nD4aWk124pL0qljU3NAM4Y0RpyacmrPWv9Ggb69SFggOGJEDTLFhtwTcPyL0P/o1NeJi+mKlUnDB
qFZtxwB6dI20zokn2BHUxuWTvvzBIe2QBFpeBH75BUbRa40PfC8K/RKAsHardd24N6F2DvBPr5QI
SeWoZ1/zrj5rBvTz1gquB/KcroFyuo3IbkkoKN7MgOnOuKS2bz7lYjacidbDKZeVy1EXyt0kwt1k
lcn1wB4TttbU7vmpUt8ewoGomhAnLXq9vRFR+geDyXxbZvYmZrY+oXifzkFHqWq27OY6IGfrN6tc
86eVtmkIXdWZIExboDf8MDb1JCBy1mndq0FMiZuEEyubDF+WZXeMK6wKriyr4oRstgqZ4aUTBwBP
SG/3QgIAd0Y0f83GSN+lCWDzWAdw/Ymqh+mAybIPSbxUqNg5McVdkESIGQTkGnuW4Iw3w0mMfCBl
xDccRcUmHQyT5YlgAhOfDdOF3HxK0nyvIvq8BRFQEFSXd2cYJPo2LsTbSs3BNbIjI0M96CM9IGVs
k5es6VMP6xgjaxeyNOe1hizSt3hilB3mAbyhQVScBqBayZIrmTd1d9fFinDn/j6j83UY8zHeyDkI
pXDOX0cLpZEx9u0u8GkoJcsp7NfRZR/30zky9Ot2Luv3df3/+YFO1qy0sq8FWDHEYO2Hw/++LzL+
/dfymP/c58dH/Ld393/v//FW1P84323vf3nP3Wtx+Tl7bT7e6Ydn5x38+Q69z+3nHw42eRu10033
Wk+3r02Xtv8mrS33/J/e+I/X9Vnup/L1X398/pZFuRc1bR19bf/486ZFm8+pqLCz/Q/LbXmFP29e
/gv/+uPxtc6K/O8e8/q5af/1h2SKfyLxUG3UHkIxMAQyFUGlW29S/7l0u2XTYJyXhW7wSnlRtyFE
OP2fLCo01Ku6KaucRX/8oyEic7lF+SdrKDYqy8gkZF0z//j3f/9P0Nz7d/f34LkfV2RsJ+FL2LbJ
G2Qvr2kf6QKWgGsRkb+2Dwz7q4UxTI1uZjGM/LBQGP3lg/kbyJ26TKrfbQ46hWgBlsdgo6XaePQ+
/rh9/DxLai/GsFokW4U+g2P2UCRFpUZkI7i1/K1p5AMSzEqeznZuPTMvHNJMTp2ozz5lZnZE3Kg7
9dAM3tAiroJuATc1sB0rjx4iS74vU41UXgP3ZspmqQRp5HWQuWoEcITgAS6JiZor4MoMDWmnUk/X
opfq61//R80f9+rv/1EdLprMWpe9xMfVRWikTLmJZe8Z7vdjS4S3ihiMjbfeoIhzE5GmLhzlr5qc
vjHJ7MuxvgaZnrmtn5cbALvbwM/2oZy9ZVp2kaaAaBYFCeoofYNuK3MnI6JAWSBVLprBqTPxBKa5
OCrLxK8dqPgdekNr3DnQlE3RAigOknMaM6rJ6kaQa3aUFLnY2mb8GBlad0zn0EqRnGToDEJVdrUU
Qm8tZsp6Nu9U4223PalVgwnGyE5w45tB+0ycG1CGoNqH4GbyCO1UgAOMoTrexxbdStafC1c7ehMx
/M6SmFGDLyBsVKgijphmIOjVdSIHb0aiNA6hEHdlN3nKMPYu/y3Lm7TkpagK0n3s/nNf6bGbGenw
Prj9MLb9lbxoLjPKx5MS+w1GLppt/EI/zDhyrZUqPVgouqFkOaLy72M1+WTjXMSJjxwM7YBDpnTn
koqje321QEnrwZsNqKKSWTh+1+5EGtIqVUl4TiDA1lQL/EFRPCUajmVIc1OvrOeRFEFSVyi6y8RD
IxLJXN8IdnVJ6kqdtsHWmm7EUy+ntHOD6E2HvuuWkUY6HKkIcKU57ytk/jX6mg2lVdIkCOpS6+o5
JV5LKwqL+AOSqSw2FaGenDKlfOyG/DorOPHMkbIgqstIJJ8aPb/2m6nZom8h4GMi6UMRC6pPouvV
XuiIc8YM0n3Tu20Py5M7IPXlW9RyGV2CZd/IAnWcP7E3CwlGJxTEM7X0fmySNwtsGl/UbWZzxvzm
N/U3XxNCdltYIDKBIX0owTWa2nUTyMt9pJY4zWToBDCRJuiQrAuVu1ZLnn/9gh8Kbu8/Ysui6qdZ
Op1l68OJAUGzQSbOK9J/P5WGcT1bSMqpa8C0yLunMsovKWqHTmR1z1iwGicq+IbNQkk2XW4dmGbf
GrEJqmDfdy+/fm9/d84ieQbIzWC6lAT5sP5Se1dApeQkLNl7U7mwcVLTZuKtMZM1OBNM3e0Ko3dz
4Or/65dd6mRo/iwabOrH/a5dg6ZKB8naZ3r6NurWvVwyHiDgfGuqzt8EY0LOmHX/6xcV8o9rwvWL
0OnlMk0u09RPcxRLPMUe+OHu5Vb0CNuu8DRgyBtSPAtU5s1SpI7WJwAqHvzGvE9iLXWqUelBWMlv
QtinrJ/7hULN6E92IBuXU4WvyPXlhIgdniYVNumcuGfymLIdbyR1ydFOvNTIrrUGk086RVgFpZsc
pWze81FPZgA50ig2Fa+7ScfQcFLN2Mbl0HJuXhukYHumQd42kaUH1JONE6gswQuW+8DKaD6ZeQBy
DsGsa86+UxUq3hCr/trKD2CGUXh2w5VN79khWIhOVWV+auk+JjrvbEiwwCfkOjAsJrZLkf5t7PQT
eKfEi6O2d8ts3FgoSp2STM2I8usy8KTjfAHqYFPIWg/whq+trLaSYaFBGw0dycJ0r/bFQyeW+zK1
EuI+sYdnzqmkXna6yL7XaKh4vs2Hq1cqwUjEu1bL7AA7HfFttXD+t7IF7aTOUqfoOhnfS4BGvc5+
V+RStB+375wSliwL+KPADyzDxufz4w/AV/wUtV89ks6jQEdRt3HeX3UTyjaotIXb2zeWPKIkEuVZ
VX1CBlrzPA+z5KRofaZRQ9u9SXsaY0t4uONb8p4KZeekWdxts5iJiLWKqw8DktsMoa3cBReFIh66
GNwRjS+IFduOAd1ruziHK93btMs7Sjr61wgzjDtlszs1meLq1hB4WdqC8sPP7gtyl2hsMYME4TbM
pjf8tkcc/7Kn6faXQsYzNRBaS1x61IuSXU67U+j4nWFdfkukRocEOd2PpS+RI4Y9ntMJMGdUzneq
HF6ken5rVWQQGGNNyFVBT70UyrPdpcNW0Uz2vrnpoBIlKzym0Yql1p07lljsizHVCN+Fnr6V8rzb
hr30RIUQdGo47axMfWjm4sWnvuPWjf5UE7/hZGl0F8fkllQB7gcis2LfvLDSpHSNRrqs5u4wZn7k
9a15w+s2eADtfUCLsM0saBLhcKdS5aWXR+0ki/CBkVM7xZ1HwRu8JB+V9tgOaUNPuL/NK/1tqiJU
9HW5JdYO231px55h8r79OLwJWVi7pg5o30jENrGB86WzwmORfoy+wuw0jx6flZdOBVJHSefTi2ZK
J6p9kAIWXyjuxzHjTOaxUK6hIdAzxZOPALGd0mV1Kraa8Cm9x70zi9DyrLA6doHRwwMs6bXNUe4m
ce1VMTEqIzJJzgZOCaTBIae/FoGkUlkCqhlegoRNa5AoBMiSCV4uk7MaLVX2sN1YGpxpqsjPkw6p
aQTAOAfpXaxXC7/ygItccatkAoRPZEjWVfu0UhFhQlc09V2ocTJMuebJbDRZ5NLzztJ9BZeXs5vO
oDLZN3ZgwC2U+rugqWy3FDUegxCQuVBBPJkSlffkJBpl/px3R1K7FtK6buxKX3vUK/3SkKtk04hQ
YhhCRQUAk0G2YhRUAmUnh3iu9cnTi+ghh1ARC0IWCXFUnSItH0alMr3ZTmkTjoWKPR2DRKbUey1h
LoVlgspOMlFED44UYBqw8okRZQpDt5/NqyIqT3OoXk19tykl6XNWjDcsWh1mG9OJVEqV9YhyRPj9
S6/kt4G8wBlrmQpLPdKHkQ9KzwpVZ7VSgJXf5p10R+URXXbOEAuvfd9EoZvG0U2MDA0n2XDbgBp2
u04itkqi41Q3oWMIftWkyO2hgc0uOpUXlZ+NMyJSxc9PUOIQnzEqM0Rnu6oqXmq1aJwmUohPziaq
a8gSSLRWP9vt0Q+7bxWjzaEe+B3bY7NrdP8yraq73NIPN9vBDs/lpJI/IeVnGYIdOXReaYaPSda/
Vma1JL34e0Y2EqlPnVG90AO+txvlU6Idk2o+VpNCAJVdxIQum7HT1nnszubwRKHT61qfRXe70xPa
p2M78yGYtRP3S2JGVzgl/IY6pRSmpPbnhAAbitLjXUr908lM1UUjSZJs0fcwOu1tLlnKFb3p2Zt6
8peDBGhiMoqdpGjJFgifZ6bpRZ/79wP05mEs5sseso9TKqjwibpFb/dI1RUlTB0VDihS2WVp+2Qr
zCYSyWY3pWTnexMHiGOL6kYLDGmLCQ7dTbiXxjbzQK/47BtBdE+kCylGyQzc8vzy8GANTcPuo7+t
QoWePz9mUtJsp9LaB9POb2D2L20f/Cv03mJEP0sRb1M1gGMoiz+Y7G8Oc55pTjmSDgU6oyTbz092
jUWUUhumG7HIkkHhfvaj+7qxW3eYGDRD8qMDWWbT1TkAkCBjhDuBFpzOMcy92qD3SkJBVPrtvoRt
tmkTGVdwVXgEFplw9gn9i6w6dYbhgaqh7jQw9V17JvpdHCLiTVjBS7to5LtK7OmLFH3iV76AVUCI
odF47Br7ZoTc5QR28tCU9U4bBV+/jBT2hk4UEtcm2yVVZG7UcCq8sKxqt+xx2oErkSlxkQiIjANx
pYN1/bm0tRdM4UpJ4dcqmDfRBp10Iz+W/4+9M1uOU8vW9RNRQd9cnkzIXqnGsiXrhpC1JPq+n09/
vom9l1zeVVFRlyfiRKyFgYRMlJAwxz/+xojeDN0f8+itMEl8LxqFVPV5/NojA9j2eZ36tTWdILU/
EeLyFhbJgSghyohQ+ZbZ2DA6WuVT69NthD1wGFTzeWxpNnF7kSlCt6kDHtw7xASNnp9NlJFZfho8
5yNNdXVjuS0HOlZPk2coG7DEYCrja2XEz2H03OnnnDRY+EhmRSvQ22s1aqs+1g/rvhORs37C462D
HLLMOS6oHkODSbMgb1pb0WTQ1qLpKbYh3rbo1TdjqgAd0E05tIP4qgw5TMsxPpRenuP6nW7obpOX
lX1Yo50ggs2mg7ZoT5WA+NqoVqA3phaoZncS3OPAIlQ4dq57nlvvAy/xeYsfIT+1KP8Wk6hDJDNh
YE30NdYp1/A80dLpe6+Qgxs6z1BJrGelvU8T9QHubksiS0/ahiK87UQrYlO2RfEds+I9ES9wJXAE
sUd3Dqwasrfiae8xaeinYXkte/tumhSihkARjko9P/dOdOnh14/luPNKJd5WFiEPC442s0qu71ST
rMKAJ9BMYfo8BnJ/QDCS1We9L49mqzQnhcq1M3ehbal7VYk7WQASPSsnFk4E+LUVhJ/Z1j3DVbGr
DGNGDUNzdiALM8dHluarjtEdf+4AAw9funXucxJJgKKAhuerwzhtZhzST6Mb7TF/d/e25dYnI1fJ
K2wYf/eiui5zJk4wiMQpLZJ06+VCk98l7p697uyHfN7D5MC63DtHbuFu8hx3Cpy6uHeW31ryLHZl
2/enJNR5ckwwwGIHVUWWahCO9BvkbLDBDL+cdJSkvX6TElbATf8rlziPXTMzNn2EQ+EQMRqxRizn
FZw5Vb0/45K9azoNEqpCKEOb3E2iMGhBlO+Wlt848X2dUHuIJboLQzjpBV0Hz4nvpqr7WnbZlyZL
zsVQvbfTjDEZbq6u/uoO9ot5whj3maZSDy+tetfz6E7vVVqNJIrADfDot5GM7mY342DzXB++zkP+
zhjqPDZymGLGfqoKHn2AYRBmN+1ChqmyQC7Pez5FJIUV1F7xQt23nCx1WE6TMZQ4yhM4Rlx3gaAc
imavl+ZxVPLxVNfw6PDiG5SmJEJyDgNrqL7ZjIROmB1UfMlHLYMFFBX8RJWkSvxuccPTOinpcpxU
BBWMu8NdqHDJkvSxN/MJBpdZN6dWzTyxTQoIQLSRHtOsf+t6xirr2V3n1mslEZbmJwukPhwTh3gf
akV5itOwOK1z8MfhwzV2EdDv23at92jrretbhYB5UmA2axPF06rfybhAVEjKYeiG+1ICGmqa4foT
PlIwHUzIW1uvtC56H331jCHZL7bH8arWIZl5upUq/TSMvE/uAr4T9ROF64gpCz8COqIM4pIqJkCW
odsWqcFWUfHxQlX8l7lMxxXDxPfVxYAU/UGnbN1Ko2CjbSDa4ZmqjeGRqqiBLW5QlzIeJHyd+2Yw
2ZQnIV9P26cfowkgh1vw+zymHiRt/oBeV+geztomEgWDG4aY6FHx5XJCfogLPoKN/ZHJx7qE/tYi
MazTbW3X1Qbn6AMmodpmLbnFyHtriY1r69gfa70gVFh+XBIaXzVtCTwXQZCE8FaYi/zIx0bNXxpB
1zfNVpp8+taF2Yc5C3zQ8yNUMV5piU9SUDlGOc0TVY2DpFcfUt0FY4MEc3QWhKE0XryKp6sda+V2
4H4YDCEx1Ym2xW0RS6Sy3o69JnzN9mJ47XdhPyY8nhnCYQ316vbhF9x8DumCBq01soOTD6+FvcCf
HPVjDkR+0ZNLDtHVL0J9M2LntI1tfTo44Kn9a1dRQckrBsNM228kjmkLPSiIINRAD9q+qAPLmn2z
hYsSqbhhrKfSJVBoC4sxP84Wv/FBwopTFXv8WfN977R/hTaIQDktZ1wJGK+PABV22j1hJ7B3FhAO
zAG/YSSCdq4JwTCy6dya2FsTMkCB2ppBZTBoAnMvffzxaFErHJSt9HfziBfpeYB2EaynJ+ZOgxay
38Jcfuk5EcEoym86xjObFGRwsqrb1IOpnKli8pVwehDmPG1IQeDnkRlXxXDvVcSZW1hMfJ7nPigJ
fbMZ6ca251txUlAMrIK+J0Nyr4RgvetVl6G6KzQVjdDM6GRCm8/Sh6BTZ2IotgIhWcvFA0sfkjSI
I/0HdROH7iOMBLp48jWqtoYL6og9+noCjFiW1BKJcQrrvm3Nt7wGG0LEBQNBfU8U9Yo3K+7sKbRp
j3YvX2mSNuj94BkDVJLXwzinJH5Znk403Kv+xxL4YDmFxHEVAXe1U2F5jlga9tmXYp6vaQU6P2JE
uCHQ1d0MKhlUGE1jqlZoNznMoRKwYWPxoAgEF/xm7jmvK7hdAsaBbE9HFCGINEF4kHaWGNwN+qEQ
BeOFKQ2QeC8b8tqSg9bnvbQsADYqrOPQTxDHl/QlMkFhNOWCp1oGcac6IUZ8IK44Q62R8ziO4YJN
WhyUSgV1dXR3XpFAojbL/uCFX+IOIkYcCn609MIov8qhKkg5qbJdDntAmtAdtWQ5tor1HNF6oCog
sboksTXKiLTMxmM2IMqFBP5RqF97eQFbMcAacdwvCcwx/P0oj0s+JAM301r1fqqdPSnYQGopsJKw
khRcCMiCCw/8wtoSCLD2ZFCDfgCvcJon9zHJ9WsuLOmGqgcMoLoc03qnHhjuwJJZrzGokJM/p8ZO
CxviO6F0BerQ3HedSSVQZR+q4E5Lk9zgVrlRkwIq32KBhmn6WddNxQewV4tmr+tIFmb6swX+fttJ
QWecIatWY04d7mlvUDxvJIobZpe+WR7iMXpSUd9sUQQpfo4xgDd2EkdjFByN7tEOyTVc+D3zF3bv
TZ212yWJz5ZWl1Ql6KJTE4CURNyDwj0FvZDQwB9otRXRSEiVh//KlDxgtPnaNgignc4PTcINl+ji
TVVJilxUbFSHUeJMmYNZSrjHAhKd0aGokmPVHFpVb/wZU3Rz2kd1XR3pFDwlZn+vdhOiLUyZdHRN
gNg9Xbem2mtlzPn4hj8og7EogmBpf281tFJRvny1hXPQCud1dJW3tsecoNVQp+iM4BoDvQHDwiRN
gKJQpbfUN9gWPtV5nG2TZX5xrEnZdGN2HI38khUadU2pkVaSj1g3290VitrB6vXHpi0R7SVXtcmv
xpLcD5WaBHmREKuS2pswb/FoVyNMEuwf2pDjVkmxmLiE0IxqGqQ516Ojlj7WSyPPIutZo7m+m7rm
qnhmsweyTc+FSD1fUXnW9ThacKFW53lhmGL394kJnrlJhsMiCgiJlvEeCr1BQQ3LJwBnjjehUYnT
OkE3NCBg+3u59YA1m2o6KV3lnttGa/eGEj20HAGS1HzZIh90t+OsLOdOWPg9ZI1vcF8iCAflm8zz
KjaL3aqE3rDsxeEtDNFqkw3oJfXCKC8hDVmBFxe9OidQAQvQX2L4WE7q3p5ypCCKgQAgywyuCDmL
6llHg8TcOskyhY4pz+4g7xf9tE7CgfjxpssYrcWZ8XPd+oIgXxfMfw6iFJywhYSbRsYXSKDJpfaj
ZmpwRFeySsdCcxwOONUFaL1laYwciseRhY8MH1Tx1N6EZYqw7++J5dUJkvIBgm/VlGdM+k5ra+D/
ExMkveE/EBO4XNCH/Htewv/JX3+8Fq+/cxl+7vKLluCa/+AJjekgrGcM1FwHhsEvWoLrwliAoelQ
RNgaU9pPv2gJBrQEJA8ONGnDtG3HA3j/xUsw1H9w88QDz7LBhlUDwch/wUvQ/kT4eRvMpjgMCOW6
avzZfUu1Wjc7w1QOfdF7cAXmFEmId1ZAQg51tCMAC+SuiYA7OqqQGU9qGDNh9h+6w//yMGDbO/Ro
4CvQ3/rnRoPQunahe6QcCE2sASh0FwH78MPp1L+8suf3kRI/3tVKMBCVte1VautYh27326n7F8wJ
jZPxT01qvg2M1+h+6YYHncDi1P/e8HNNLO690QgPsl3th7mJJERTKOHJMhod7vTVM0Yzd3biPedL
q/AU7AF4C/hxZFLtOwPK75SgiPsPh4UTzP86MAdqi2bRFnQh1qvyNP7WiZwp5hrNQePljEu5KdSh
2ptpc6tJm+nCsTwCJEzQd3rrp1YA4DjLrPHo1olVavDaQmlGEw0LZBwgKZZGgLGLNuftxXH22RyS
ZYWm5mB5BYWwjtPs35O8dlo/xqzVr+ECcmes6HqS6norcGM9JcryFDZFfZ5Dqi8jUaqbSOY22JX6
rjSufTLvregBHGDYevNE6Yb3hSIm5Rhp5YcXUnubRqdumzANur47OE1+E2rA17ZqAEq3WX+jFt1f
48wISBBFwJ8NVJuKL27VhjtleQshxKP6qXYzQ5foFI5Tv3cdIihowiMgOmpuUCUjDXYIaLtGaa5O
+pe3ZHdmOsXnPMs9bFHRnxtNvpxLfXpEZUd26zDYQeedVfDUVNfLS64CeWheKoH6g4vt6QWxbUoP
qfTtsSNkfXHNnU62WZgfsV1HdM5hZQXNFLUA/LGbjRF77708IVIHPyVPhWUv+7nHNwpZM23uNPIz
Af196swTpJ7eT3pUCSOmIs1C8GehMBiB7ABj78MpxV3lRXeNYWxTk+JpHpv79EuZNz8mR3q7YGqM
z7Xnt9CcbrNuwZcyAc4B5evo428trDxRjY4XoIF9hzkSwREMVdER7IxWvxNk3ThlFmEhZX3RDNve
61p6HIc4xSWeBKQ6pvlQAP3qkrWyNEOgwLrEtLv5YWvqLnTuNOG8RA5mZYxZAOzj8MmbE9TW2gwS
Yaj3/dxfnSx/10wcdPsCLXlbCNmvowRSgf380vmu1V8STfoSlEtym6o/IvJUtpnlO/j9qTGD8kKd
1b2RTe8zrSarJum+62QqauFAzq3zfOe4ZNyH5XwzwJ/YuTxm78yiFLBtYq6KJd7PbQursbDfFjA/
7OK1flst00du6ya8IWSV+SBpKrYd+t3QFFBPon5nJJHjI2+1bsoQQRXJQH7S0C6k/8cgKjdO1WBY
fiyRNMViYiLgxHFYzqoSGvucFH1Mwja1MmN2XqDs+rEkhOQU+tzzbca3dtRZuzaq+9O6aoxaapx1
eZ30Q/lV8/T8t03W9Zncf93jc9913efiOtdas9ininUYuqQ8lXQIBc0D8ykKY7zF5Dq6vEzknKkL
TKcXbH9jeK5BLzEnBPey5P17Q23CeLyCkeOvL68TvI9j9Bhycy4ZRIp8pe22VCSiIHf8ufLndN0q
8bBPE5Nh/twJ1BOPtb8nwh5cg9wSuetvR0KPPT7Akgn6DgjebLT05xF+HhuceBfe/3oI69plPfj1
7Z117TrbrIfLLaTc4ueBwwE5LrCD3geDVnyncHkqkfZjyhAX6CY/nsjql20bNSS3RS4GSSEkaHU/
YXSJ5qf127mdTvE8PkLw/asYbkeybL7Ztn4pC8gNUzniMCa+mcbw0c/Ql/IKHQ3xO7Iyh+mwDMXB
EB0OSGj3jgo39g2YhXvN2/YQqtEDSfN6gNkE4LmTPqSUw4icb8NMhQvX9Pd65Hr7sRxe8hwflCE2
KLJbwna9HCvpqLb3ECKvMSnIl7J8gR2MDowOaZ/idcf9GyzCq9/70QEtsalfDVLEUE3OW4hP+TYm
M90r1WRfjfVVmcMY3D0/muMiHmEd7kOle0OWFYgETlyLNf62sKqM23NzX4qekAASKPw6JtMbhhEG
Ox5sL1wHEdYtdeQvIvcddH5hTxGrTmpHjppH4mROfySb6RIkixs4lJrS9vQWD4F3+urW92a4tWNk
xmiKxa7/K3Mi+2Indu1jS5X6OunGAX5WPLS8aktSiAhaV8Lpw7BrNhUI/I7wWmfDOHpBw4JLu63x
OCv1djcqdGd4wHVzTFykiA6TLv2g4YzukuEv5A3vphA/iJ35ailtiduq0xx0xTt4GY+6aErqW+KA
8E+OOmerDjBizA/Ge0BSmOpVfVNuxpjWd5ONr92MvYDTDho5m0kV2DbPUbXFdZm0AuQup7mT1v5W
Bu4G22MUGk/SQtsUNjE1zQg7Ixz8Lr9zVWpYXYMwV9fxR1KNp4JYe6tt/tLcetotkRvUzW0zx88J
Htm+jhP20WlA/p0hcKbEeLKHV6g3OoI5q9gkeEEflEr5og1Gux/NYm8AR25Qp/zQi+bdnmcd8lzT
BJgSlSAUee9X9VmzZ/xPIGCadCOFAq1OgIpaOnxGGEX1Vk1DHDm4AvTG2HWOQVPCOiyWfkE9hW9I
dVCFavpc2LckKC07IvEw57MxESSKTNP1M3Iryqgldvyuz5S7itEM5gjvwuHyoj0qdmkodmDBL0ml
Ct+kzt5E8X2eFG/8xI+jZd8nmVMAdlh0nfGRd6Q1fIk1SdU+2ta1GnEwtQJ37h+KcKCz0+qv7Vgf
DIibgVJjhpK46KUTOBiqK02dxBx49W0qwFMbojcNnQcUQd6ZR507Knp+SdroTo0dfnviYbSNh6UY
n6dQ4l/ujCIuTHcKchg4EZhQaMfMiqCUztVBQW2Ownym4sWiy26IxlOE8eG5VJeRjmmhMfK0RDUw
0g9wC/Vlbjo4OF79ZpZZv5mcpocEAPeoSXiKwfucPGyLvHE0/GFfOje2Ud/ifI3vDqFem2H2kGbD
rpmPgOonwOY712nuOnRMm1nBuHrJvs94DpCh963NuDV50spHIQ0ONaaYlrs5wXogWtz7sO0CSxsf
K3dEGZMQiNGCNW9dxXtwQorskB4uGsohmB3gIoDHDkKDfqid8QlbHosYAoBSo0UiEufoBZpdX8I+
pAl9wVr35EQ+lJDkEM/LhUgFmueKeilzJCSC3mkrHnTkaYGrI5VB7vFSG1mzGUztWwqwsZlM49ER
Z1cCqkkY36hq/rik9rs7q6/LDKQbfgU1OkEGusJrgHhZfYm8AuoSxlQQ2/4qp+KpqsFf1eTgnWnm
4zpROLFv4Kh3pRNvwmRd5gKegW1QwC9UU/KVdd3Pl3FwZyxlk5Vd1Y9IStVDPurP61ZhXbRBPcw9
vOOouyoMYvaIDGXjxwX8DDVlB6xfosj2los+mxsBt+mq11ZAxwHnPXi+m8z2CgFrFmCirfk1YuDm
Ow1yJrUJIUUDlsHC+nAOY9UsRNU0ThAnJWHJ4bGoO+fGoHl3M2mM9CqhzTvcBuik5/oW/WcLBEQw
oqY8kh/BXyiPxFR7EZCRCbJlO3x9+KYGnoGWrRWjXw+Wxff0EfWivJ2NismMBtQcx1fchCAf41XH
iV/wB3Hn8GZwFuMGPCgT/EuEFH91X9x4tf4OLZFumTK/KLXh5+SBUiKFl7Sf3SNxKHcwB22y2jDy
sjK/Iazp6hZZEqhG/aEoNt59xnwSfXQ76YbBQ6/HbxY3DZox+c0PNUXvrovqCGfwSDTWcJqs9sac
tO4azTjk5rQnnaIrLvVS+LGrdOxLEwCn/nRfF0W6w0EP13i9qiCi0ZFxmzHc1tZ4XFoniApJuSDY
YzAb79g39YC5AuknM34XZZhduzRuaGU3P5IqOmED259BLbOTR0ITxMTlas6uedIcwjmK7CO2OUYv
2xvdyMcUXFmZsKrrhPMvtrxyCG49NfibbixyNjUgyqp3vrsWZyVvZ/ol9jJe9VY9jpl64LmEMt0t
b/NMI4yIsfDWtMrQFwKMkZAWnAOWxS86lFregiKrd6drLieePr1Psg1dgLKVtviWe2Bs1iGdIoqh
npGL6WQL4F7YX10j+eFF83RIQje7OAjSChrIx5Dum1vNdxDxSDvgsphO62SUc1htLtp2ne0GjY7y
+hLtRZeHFBUdfLBatijXuTS2YeZ/Lq8rzbqtc5hfbBmvr68tzXX5X67s4ChmhsAphZS3bR/zbdsd
BjLrHMSi9t8vrpu0co917nPfdbfPxXXu861cc+FeBa7JmIwPWt+A+7el9O5x7cYqKm3yde5z8m/X
uaU5MGiUXdw/tmkk6dSu8FYyRf1zi3UzAkwb2A5yj3VSNEX3c+7ne32+TQJh4NeWZnwuwtE8NjTe
VYc8bLn7b69HuHppwbo2c+3x1xGty+v7DcPw0rq0Phkq0Tev5GdmDQZ7wTqbj90xj/SvuVAZFYTp
bayUuWzz5E+2hTVHFWm3k4JCss+w4NMp8Y4pKjU6G+O4KR039BvkSwGBSXdxGt0ns2wTCq7qAX5u
bBcV4vmquFkGugZmX3S7xg3zG7fo2h1UCnT7chEPJ/p2SlxQtVrkW2JPftE641uKOIhcOUrpHPOQ
QDbK8fKyhwMArXaER29g795uhNp+cXDPjs30MIwtFtFxkl/quI23GD3ueg0zYDF1eNq0KvQbrycy
wlraCw5dGJ2rerxbIJpDrbgs4+krhTgu2aUiLuuc2+oMEiosP9dFTb6Kf/mpY/Bw7Jrk12aR0MTF
sJd2l2kafBVj3xBGeBHW96SwSatMqgzuAzVBl8EDqo3Qd6GkBoQv0aa19dOYh/BU5ITOzbFLI0TI
TaNBAjfhdV5NRbnRqVROUdkYZz26y3mw8R3xhpTzUnNTzRfupvPFiorHRrcc7sts0UbKdMmUados
GeToLrfBgRxYgo6bgzDMyTdHb+sb4bo5YzfCOiB+vaEg1HfhUKP/75qDG5u0GVT8TMb+EEKDPgmo
4xt0wcXenpPXsKEl06fJc+vZWB66FWyr3FUv69w6MaZFvXiWKrZ6jtYEgRI8FtThnIJREKblr1sR
z1fuQGZy6SJjnZuiJOeZplLZuo6/aM6bRzl/cay2PeEpEyhyaZBXCvUFOKWJIOBzXewArcwwFMfp
oS4Z9WLval7WC2udc8cp2qUWPQl6ZgsDxx7bnsE+QJIw6Eb1xh6y45PwTJ0WwXYmM4a2KS+tr9tT
bWCWeSDpnEEfzllgtlMQqZU4WjUV5VL12IzB4HcsBWsJfiSY2hTKZZ3LI2gPiZGUgVfUN0lxcfqk
OySDpdBCIToMB7nmSQw4dduTgGE1LXAUx+xCBz27GE4P83LvwXzbrWsjZWl92drdKpWbXkh/+bXl
uvk6cdxzag+Ppmdlu2HJ+pMxFp5vLjyJE3my4sLst678Dnt50a8TbUiqrSA3lWdrTSFopTBUCfxc
Jwp2pBUjIJZ/zuLitciqvdzglf9tfWGQu1TpAOfytw3X2fXd1tfXRUdNsAvKDPqgcp/PFz4/dV33
uej10ILNgSHv57rPD62NrsBX/Qk9GgqnNk6y3w4dv0tKANPb/XZ8n5/4eXjNeuT5CHIW0gvA4pg/
duKC88yUcCi59PnZfxzeH4vrxn8cxrrvuh2BGG/50GAwGxb7yMyJgTFw9rTq7Es2wDeHdAXloe99
k5b2XQXgfEC6+1zlpnJN8c3eRlKLxSg9wRoJpawXZ7ClO3ENK1zb1PlNbZV6K+BTwnW3Br/ELx2J
oa5fAB8JuBf2gVF9vPTiNkqfIBPvkR0Ygd5mbzrj3MBFm8BNikrXrFxS7fh1mhF4LO1e+AxWF7+4
5T6pcszJROcG0zSLk5no6h67WK5gXdubg/s9LBf1xqbDGVPX7EE3KEeNOdmyqB85CPq1HcNBy0vd
naLdRZDEbkRYvhTq4j6N8WvdE6LSztqtk2wIi20PSjvelyP32b5Phu1C8QTXcGyRDmbfY2iMVEVi
IkcHIGkaDEz8urdVNyiRjmBMiaDo5/Tam+P3LnTvCku1dzR/ozjrzqlGWNhonXMinwXnKOB+HgZh
pQGpuhPCGvwvFWwGvoQIa7cVbh2KAjuoQulCEx6rER25Czz0nUCnsWk8E7sCCLSNOuHpamUPOrIF
EHRkhH3U0i1XK8uvsSmcW1aVVT+BBs9bDVUO/tA2PtCd+mNqupdetSDp4zqGVMLYJfWzSK3oC6aP
eyK37B0Xyc008fivzPQOFWqyc9oZOlF4HekTb/gpm6f8IGaTJKNE2Qy93d6rXh+0GRyIYVTKQ5iH
09kSxGUlt0pvd/tUDU+VZ9qkbi4CfYEeA0AP9bV/SUObjM0R947eS0498OWxGnGRJear2wJ+WbtY
0SB41pV9S3fU3FQFfGKzE7txrK0HLY0kBxFzvsq+mZRJuwlVwobqgq4tyc9+HsbuuUmmdx1LvT0T
I2CcvaAznYYA7AyShIcQJixge3UhfN7RkhbIUKeCMFYC7MuWANIvVhyOou0QrzQbMDLlvl7i64AK
5mjDfSa0yMb6ZqjJr1vSDxNDwVvVrBDackWBtBmAfBNN9mjYeco47eIcbxyUJj+o+tAu2CIgalI/
NoV7zDS7/9mW+68av/8PichJelGR6P37Zu1NAveG/+o6+b1h+2u//+nYuv/QVFPT1rYorVcbX5df
HVtP+4eN8PCnTvz3Vq1qoD7GwUSa7vxTq1ajdYvwW0c+aBMu9d+0anW6xf+rCyhdADkyG6G7iSHc
P3cBEydprKzusmM+VuAPU/8ymPbVo3O7Ncs5PLma7nOZiH0xZ+6BjN5jNC80SHqplsVMbGPisE1v
8I4MEIpNTyB+66ujrdSvueykEKP1jp7Iw9aKRLKsQHYx4bA0VnTBuqW+zZ2U9FGc+XYd7IMN7GnM
c/YLqGUQK+PVSJ/VBWKMzmBKzNAS1dbJ9wyI801vfNDAEDv8v87mVORn645HpwjUunspmogG1dAQ
OpAOhg93PR7eMPWMt71rfrFLmHAtpqlgLDHFjMh3QOziAGFsPw+4OXhqi8M2t5ODrVXebZqNUL7R
V+GlCaSuhPk1U6zsbrYQo5hi7OD203YRubpAIonelFbzTtAuDSxWDOJkm/B7bOAT5lVjfHXCKPF7
TU3gimNblTpiCtoRel2RFEcTc9EEJ4kanDtVFHqGtbFB3qgeQKoHv00cDq7pCE814oMb0oWFetzf
6BmFiIclFUOnm6WDflNl9R4V13SXx/Q2bQfKeZplX1z1xzxWxzEux3dSXbaiC79P5gCvzxPzVtHC
Yb+kDXHdk0/MqSAztkOpM7syGVP/VoauieJ4eYQXtey9ruWNKqBiBaeNKhxDP7XGs8uj8k44nNAa
tcIepUB1FA1dQqHkF/QgtHR4Y7wCAbOq9tWIGY/JrZc+vloVPIE5ASPNz25owlCv6ZipvCE2xIB4
qocfaAgxbvHSamOgM8GPIDvBSmr3mFYpaOS1Eybb8dlxIxhFjEFGOfaiM5aeETr9mnRy7PS5uL66
breu+1eL6wuhHCLNjJXWJUUOnwo5kGrXMdUfn7G+X72+ss4ySvd2DaO0z89dD8NcR3NieGrk8O7z
KD4PxZIDwlAODT/XfW73+bHrunURLjt+w3L4ue7x+cK6GKVylLvO/nZ8P7dklGvJ4W4UZeCunxv+
NrtuuH6MYASNVX+9RWZQMeSRQ2456TSdcGThQlaV9ZHkH4LQMTQf5SDdksN1I5ofy+Jir6P6vycK
tgEXR5YDtkJQXpSbre/JdfNkaiR7751m+r7us64dXEoh1M4Cq0rzZE3dU6vm6Hp1HWDRSJvugG4+
VpobaN1lEHuy+SqrlbCfFFmMKhcjLlwyh1F39DQ5z7kzn0icEscWm6ygb6SFQAVPSzvYa/Uky3JF
Tjxkhhe8hiPdqOnl5k/SCWSPDt2AVK4z8uzGS+jAISsVjLVUW492oyzoIljul3Wul/Vih1DXg13X
GZxgWfUJPbXIq1OkwJnv8HOdEw8BOcXtaZZbLG341nqIGfPMOFCh2eda1pTxBEylxVm1M+X3Toy7
Uflp7bYXmnXY7u/CtA03dWchHpN17LrVOsHqkXBGuRNm0aCQU/asI4Tm5pm/TrAx9kZBrzX0Fkpk
ZzjosoztdP5f1AZ/tGbTa5F0GSzfMllqG02KWk9FwUvz/FtZ9/a+baZih3YRz6qqkJxPdSIJjqoe
5fh8WdLY3YP9PxaytK/kBKJJhwi29YAZ2UJv76ZRGOeCO/1psuJrfJdIAEEJew1Xhso6zkmFJWUZ
X3CcjAkDS41Th3+5OltakBuK7yISA9fhDceElCA7yaobo3yxDRUwg0yUCb8GNLLtbpLForKAeqgS
EunSIjsKvIkhff5aL6ao2aimC3wiN0vlRb/O/WjME95+wC35EbF9vEsI6+Lr4BSU3jT0OGXrt6Wp
jse6RzqpEkOvJfi/jxLbCT2OJBJKeiBysbT6LyNGVpms7pcZvulSTAez6mlA4rBmBJhycPErkbWv
DevbemGRtIoDnCzdW4k9NRKeEh1kEBin7W5dNJWu2y34XaFEXIqb3gNCnRyYvQpOK4DuwHtgXTmY
VyvBr0rCYJUExDIJjSH8zbF4AS6bJXBG/ASFC1gayqD8KZHwmgHOpkPwP+i5W55mK6XjiKVFdVql
JaZciRSXZOB2Gnfwb9Sg6Q3oh6ncZur66rTO/Vz5ubzuiKEVvav19T82Xxd1Ts8OOcft+tGOjq10
DYq//WOH397652xZ5F+7EKgMs5X/OZL189aPJ9yFleg9622EcQuuwn8fxG/bt6UUl0dlhHQAAvhG
aTqwUzlxVxT178VMor9/rFu3G0Ykh6YZ5yijdEXTt21I6VZGztUYmgDrNpznQmrzxf7RlNGPHmtT
Xy1gyECN0eZ2vBlStKbZmOT7VDxbphpQbufHfLb5AZkZ5hdAX7C3zD2MwvGAH7Hj17PNHpjoKz2k
tFkk9a7L84WujfakeO2RTikEObqdQsMgN9aireXUNBvLA6XKQy+thpBH8DcT3KGQJzlkpo/AOMFI
Xxs2gDGwG+wpsKHY43VQUZpqIj0WuXWxEpSUORQIJ6x8TTt5Ka5AsGYbonATH58DmzYsb1+hZLed
hlZDpD9PZVr5Spw6u8IJirZQbxwdMXTTd4+aucHr5Skm+Qg9qt0f8Kdc/MlsZmomF/I/4CWe89u4
UF6Kuvi/5J3XduRIdkW/CLNgImBeE0Ba+iJZJF+wWA4eCHjz9drImplutVrS0rNesumKzEYiI27c
e84+I1AE6fnx7B6bJDeDThplUHdrGrhjOtwQzguXnpmsrttxYNS4E4hI01oX4vTYeaeaRxxea+rL
OjrlPdw1HYxbSL/wlKRW7JsMWQMTbz2TOkSGRHOeEolBQOj6HBpNh6sYaRZ4fPKwGo/jddpNXwuD
CiwqJCMvy3nUeB3atMuOkYNrtMxjTDZyyzxNEi7CVHwq2tv5Ig9DnHS73PqRkpfACOULMoOMnqG6
RWisH8yye2PuFwVEGo5hygEzXzzvHBVle1JtXqBu0DyyNvNnZTLWmddM0cG0P+J1jC+J3sJZ5fak
FrMfFjmUN1XeflSvzlDYwVqow0TM2yahe+ts5une7CAY01vcEMzf4HUdFPwZy2Ou607I/s1Jo6iY
44OjMz91O/Vh6lkSeLeOOz0oBxF9NHhb1BTwwSk/jiANcXdLQQ/v67pGIAJpZuMqDsh39OGh2idv
tY5cMeu2Jclnp1+MdSxue27HPvU26rDHoaFgnFtvMAupzqJGVZF0+8QDJtjD2xMtrRYo+Zcl4cer
z7rChdnpNSBQsvOWsr9Bz36jqyG5xQR08FquoGXPEBJpFHvpGIxWSzsqHU8CP9GuMayPeV2WRxuj
SZtASyYrKNBdG5GlZzBH67lBXaXft1j5y+HsjNhYEJBSPq+yhRji8UqR0xVM3otHuydsxCyJ2WA8
GVnFIcUTCpip3ekSZxUYIi0gkBahXzzf5JODJ9H2wHHzX8/dG2b8YjTOq8ha3lIRKJtWt47DZB4T
2CJnp9ZIiHQQV1ZNgBakNfsirI363ll4jnI8dpVEsuci4ivpix0Hazoa4HEsnO96IdzA0o8IlJZX
T/YvtpV+zjZKo7nIgWZA0KfbdtegQ95pPcuKTHFXAiiMmXEUWrAsEm285r3M2ygk7/pgVPT747bJ
D8Sw2uAwvXXTHJrTQTKx8aOSM2AXx+KS5fe2keMiTBLXT9FJ+KrS/FkQ3dymGW/L+A25vH6CfPo2
NXUTuhMm0dQhoGVW7y55phL2V4hJJwmMqTeP9uxpn3PSFvsKd0W0ZmZQLjzvTHWWL5syRSI5+WWW
6HsZ56+SLLrQTHBVmOS++2QECnrPC4kTmXbwijbdox1TQeoyk6BndLuVOEU8+bYsCvQRRY9Ep7PP
qY1dN44hfep0oAalERIdYFz121wbCaQkELMnBSpCAn6phzFUhcP9iCfGHyFMBEi/mS7G7gPpBbtq
BsY/f25I1J2tQS7Dx+ZrGW64usIoCjt82VWmOpPg5Z0Y1JuEeh9ThJ3BEmPbEnnD//uQ3RtjX3AI
59LS3Kzw7uwXR1WBtsFJ5RT7qFN+xJIZ+TfXYkgqZjA7hKV9cGKdsaXQFqtW1io3qY2ttIuOq/JI
xoyQ92bWeNs6EDogygaasPmtHQxaA2uG4dnjqfewF0759JSszns1tmSEwZHZAXrNGXRgPu2b7M2g
sxYWUXF2qZ/WuMmpvwUBDgzfWNiJOEHmGkpmKiisxI8Y1/AaRV86LvoufmBUFV3oYro7uG6/0Hnk
O5MO69HKBn9CncFKhdPde0cicmqLhGO6Jj5Mrc3OyAA5ICcszc37pj1j2Nf/UimN2ZILvWNdNRHB
cRxNzOmWDCvSQArYAgiHQoqHB2ucsCjq5ffIYAf0aC4bbUVagiyzI4o9v4Zf4GTyMfa0E8OCgFFg
ewCYESB1TMnpxWhTdlBRDaIUuAso0Mt7nSjxaspvY/0pnoZbfRv9Mv1KUKe0/aUqWE508U5Qxusk
eRlsYALenAZZEb/ik0PYYE8jUr4nxRyhkQgTK0kUoiJdJCZnNjMMAfsNAfVS4VIuB2Sso0eKVDdA
TvhuwjMLBjH1vtekl8gh+VPvPHgxNZqzLejSfugAkA2bRqvNXGcnFkPtH5RbW0gZbFAZ+mNe8fbT
EqiledX9KCo0cGkh4C7I7/ZKVorQfrrliJA09p7mRpJQx2nInuXBaowjUog3Ylam0F0eJpNx4lzG
+KO5vbR8C6lOYkrk1a97tTOV2HPZR0hoiLJQLf+cGvFu9/RNWERmP1NRHq5AGLhTLgQ15z4TY15E
Dey4q+FOHfNNkL3lrsn68+rsru0hpTmevDup/LQqkivIvQffZ1XPSUXTJn5R5fojWVUe5gK2xGC7
b6utjCO85CNChfu65nVNYsPfZoPIH+ePvtrkx+6SHbsei8/8lBKiYcTVdxt1cZsdXPgCL0o7Lnr1
0TdaHsger2001gQWtnejm6WnLhnXoMyFAyljAdcBVxSWQv0Bk/RU6fnTMlUfzF6yY0p0zjIu7aFf
WkknLn5xsxJ1xVZymblb7kTLBm1knE5JiSqZhHgQjTz37DTxQRjuvprkrYWNi4gowmM9iTXetsHH
x+neyyPWD731yTpJw7Zbv9YVMgFsAlwjvfOLnvhmJP+7rpAWce35MbVy2xeTB0ar9dbDPJLD07XR
g1fM9yinpdW3xCNrlY+NU+xdgkXDsky+Dnj0ceqKL9Wgvy4Jc0M34QifAXUtausSW2dJVODpI8+Z
WHi4tfy0hS0p3Is5T9VlJjAKdHLz5jlsqlDXfmp9/ZOkWOovG9iISvAkJx0YlqREHlhEdwwLpvul
pNWheZFv14LTZ+KmJ+GehHLdoxsjb49c0kUpePsbaA/dqgdpmhlB4dbrw0AWdU9CwM5p3AU542pf
GpW8HC29/lB2GK+FdYJD8wAzkMl56SFwhQNVedCBwI2gFh0K+ENdH1FfR5DWBcojywpyNfodnvov
6SB+mSU+XfRykoVtmXGPpJhqM727oa6rc+PbFl81RHMeYr8AfEvg1K7gULonPGpeb4fYggeVu+eN
HRxp/K8v2XyYBudrHnlU1yYkCGzM1NPWjVFAKMIEeq7BeIWQJ1OygqxbXYtfKvLrUCS6LaZIQJQO
SWGaXL70YwdLZIY5LL32nWa4DdKEVM69yM3vjJxgWplreuot83VaGgR3ixcYLWJGqd8XhgDpb1Ts
ukCos4FNUYtv+1jdjciWsPu2FNZwj0NLNTcm7rshw1gfr+QtzHaMW3vBZLGhm8bmYTSTJ90TZeBm
JtvV3D/r8Y1tVOOZEc7gd3jaS9Pg6pua9B1v0ANA2hxeZpdr4s1I/YavXdSFRo9MP5eccCJp3zkd
ncBJIS0tdYcuMIGOsXyQUJdl2d8Cva7pjw8k96UkZUb3ZiLMvd27X5e5k7g+u1flTU+5Eq+NNVDx
9h4STC1/KgyEColaZAi2BpfuLvkogGz4YMrGIM+aQ217Ea2NwzJPT2kWuUeloT50G+eyDpkdIGMq
s3PnHpbc3OtWV50Gx2QIZ3COgUZ6aowxuxsGUN3dPIfbaqHUwmnOIg27o8uf7EntePPwSfnRRFKS
ssBQV/qMhBIXooDEGnqa+UPZmnPhEETmA81/pCEHDxGZX6pTC+LVdxJ10XJGB2Wk7F0svdeR3vVX
O2GMOlvu6g9sP7TWf1jFlwFGFi352D30bv6UmioN0by5YcnmEKj4Z6mG6aaJh2lXYRLO1IzKG8qF
q1wOX22RhpNRVbyKVbmvq/Q4Q0jXbMavdBNpYUFBoE/OXLAgQZuaWJQCLqfNqHBAGBt1V2GsdY7g
AvpgkUZKl/vYEcCh4H9wJ8tTNE/PZjY+tG7n+tGiZX5ByKUD5yGwdShleXeqEYQC/qE66k9TVh7X
ZLkQ4Emeq4hKtlagVIXtkEopmO52LVCGyZSU+bRIY3d1DhwrT6LHuKyPBWIgJ2Alx4lZDbBHHcoN
sXpnRLtIjmzWYGaOY+gNAGkaD+HJUPfPWdeZSHg49JSgqC+Q+E/MGhhTbP62eEuMhKHeLNmzYVsw
ipr+aXbSOIxHlDTdYNOLw5+347mOJNKR4sX2PjjnceiILYETu5fgrHcFN5RhKRiWVQO0SC7o50W5
MWfYAlUGRU9G/ujB3Cdz1m8KptWuIX86uple1BS/p9nR7XOkVwib9skgP/qiZv0oRo4YRIMhBv1c
YsL43GKgDnam49Aud6Qy0oTpMuEvdcaOVXhYkB2ONhYon3U6jrP93EYEkeG8hQLZ6+ZesvQrvXyP
45lSpXJf46gduMYV3RoPNLk1cHjWK/OcD6o5xB0oF2M9Ub8xPNL1BrDQh0XL2uheWyhfOwhL9e2K
Q42XCG5owmm21b61NCkMfbboe6Na50SC0Xvvlo3zRIAVNrlEnvtqVrQBl4g2hPgJlOt16eBglcmc
M04C+mVa0yeR3OU+0bPXtbmLURbf4garH9ICsfJKbR5W7WuFSpj9hEaOoxX7XjR7WejsH3Nl7PIy
c6EzMW8ep/KZhC200D1lqalXXzuLHvA6wzbI1x8cBVdp6mHF0EgtxWPCK0aPO2Off7AmSuhepwcx
oygdPPtRNNmvfCbPqhyfW21yQsdm5GH0ag14VwLpicfQ+uyiuTxoDWkEdsqBdLVshHJL+lxwMjsR
3/M0rOa5cuZD6pq3rR5lB+Z/ikqes2r6StOo3DOcfKUrCq9E9E/99ialH0luXKH5VSHOUx+nF3Dw
+bd1bLdbTaQ7A9LcrrYib59CZc4GLfWHRBxmbT2SojHses1Z9l7PnQlH2zjozgTOT7xOdow9S3ac
ypL1F+agLuw1wRvfxTeIAXA8WFAOEVLBApp/yHWYD8mCCdJt3qIZiXlVK89PLI/+VeT9Kgf4d6qR
H6tVGEe2TdJlClK8GZ7cc1v0IeHMAsQHyQ1pSdZtt+2O7qI96Axmd17zrejim9ZVz9ZIWF+KlWU3
KINWdP6o6+J5KmZurw7K/1o4XxszZwgpKkAQRki6JGfg9ZshaiOcm/aStJ5BxcZRMYYysot0NFfC
zghjHGB3zZx0pvpecYvwvvaABU9xQve4eGstS4WJMsi3RJ6xMzCNs1FZmt9UHoyCQYF3KKNz7Cwn
q3UorfUgi8UPNGDPbTHcF5opySOePysXXoKxuGDuLd/J+u6W9mSgxV1x1MovY/ctAx95wWb4UfZV
iCUtD0hxRCSlgw635x/UmNkXx2baKIfxAmOLFDkU81xuDuVTOBJPl0vJoS3F0hLTBdv1qDy3qejP
dVx3m/v2ziRGz2q6js5L9WB6DJ4ToS1B0k48NVZs5Y7unWfVxpGol+RQ6NaPPB6qvdEWP/qcEXgC
DzeAnsiQcYCKISgvdw6LJ4YFQAQFC1qg9Rp9SeTJ7VqX+3wLIUAfearxoWjGRB4AjCveQLsr3cgr
0vSkJRV56OBB8iLl1miWl6XvIp95fbFfWvfUp012FmMWeCVoaOK0mkMCAhruIRCCsTLSG6HddtnI
VKUt70XW3SwVzcPWyeuDQ+sY6Rvdl876WkeTDGfEUKfJbu9SyldZMB4fEAH12vQA9cU58o6ha9Dn
jx4UHpRNbRsOU4/Vp9T2TWZMO6zi/aE2vIe+0N8xjJN/k9QoXHD4WvZLkaK5KrrteJS5M7ikIWB9
OpR69cnJ6nYFvrVq7v3UeHczKbG0BbWPHqTG7Uin4LAAJYVZ291qNpmZs5dh9JH2uK9RpoB1uRtJ
SVuAD8jpZHbsm53lkZQ2mGwn4ntq429N6i9W8TANC9jBSKOexbIbEkrkhFolIr+RC7Yhugya9uRa
wOK3/C70pBSBkAdnRd9cf3Dplh4qMIXcUKie8FnepsJ+dpz2IN1+OLRL0QZqxETapNgphoTewHwD
sQkVEFk5gaWMx8pdLpjXFoAKznhKi/nWdEHpKkHrUaIy1LE2cIKkRJ/TEFnkI4rQT2ZTkPOxBSwz
yiYsKEae0oWe8HSm+rc28eIn1uZfThLRRPEY9MO/A9rIQSlEGJziRH5Iy/pmE23lfVzdVFivCYYt
TwbxwUeSKx+Y/MOzzsgszDKDqoFs8f1S0Kgem5z3YuVBphy/Jg0Xbe1zLjDsinDsZ5tOevJKJYKD
i5vaBIeYNEV6Wjtaqov2ETndPurE+Aa08aDp4/SQdqLwhd1r+0WvAbaOcQrCyhkOtZus50kjjZXx
wHBgF6f92c2fDncCA4ljrycj90eH3kEUsY+BUVrkdsVL/TJsFtGrQfNqq5RXL+Ufn18/ulor//ja
9Z/8NmT+YdC8fvSXn0mZYm8oG/23F/S3QxXOSLEHnPXlT7/m91/921/pFhY8l6UzN8syM9Hr32E3
ZAj9xx///S+drLr09ZRRpW0m5yg6jrkbU/D+2wV7fX6/f0/VGze6p3v7P/3aFtYbZ6b08NfffP38
9w9ef0Xnys9kisbw+qsTWk88sX//letPX3/ueuGunyZllfhOFS2/bbN/XFG0eMgeLeOSttpLNOJ+
kR69Sii2H4XZakGi2zAgCYqmebcxYQqNk8vIjjkTFYeihk3XNIygHDkUUzM/3tmWrQfubHqnzIJt
qAsC1oDSULENLwUrXNabgTDi7xz5yfep0WOyxU5hZi8s84gyJ4/xvdnvNGxzwbwAr7Or6sWDobtY
6Flk9lSM38ai0hGYlD2yt/xO17eRyYJve9EcUohRnlcL1Lzs+zbCaJeNejmoW2Wtn3lHLPbQyJvJ
FAcPLQkON8TNe63S7qxyZr0HGowoibStbuwznwbFbiqjB91iQc0cFAKWBDIeYQxzV4XlHILT6uG0
ZomsQNGuNXrvjNSsJiFDykKPjK9oYBZPQlFyO6cwmPCfMeguzcvUl9/WlstbM+KyFF4fHZ6mZ3Uv
PbZR/CeMaxxu2p1VzCc2tiO+wQONNKT0gI8tennLpMGSMDU/NucbpDm+Rc8WFJq+RVa0xNQQ7Y5P
bi+75R1ZDieHfh8R94DAK9uLuYvCdNqsBUK9loX9o0bKGozN8gMKQM8BUbBwW/VIvgh7oDGQijWu
b0lsPtcF5a1iJQtQQZK89XXQ6YJCWgO+G5JpB4KIgIPjlEOar4jz2bl4nCn8VvgLnntodMXvyy9R
lBpBu9AZEFZV+ANeVmClHDcGxzDAbwlvt2rDWzNtMAqRP5NkfYQ+m/kMe97XwtzRSHMYR7XfliAe
im8Lm1qI98LF7KfBGbInLENmkAr5paHF2cwkXpsOU/lyre5YxkAcI16QvaaRei558o131tfoUXWR
ZEa21uHc2a+TVfszvGFc5wUWjGXPdxkzeS3uxaG+71fvtVvVWeb9ZzmnD+vC1FIkw7s+w4AAGCnQ
8jjO/qp5shXGrz+pD/+GN7JF3PyVN2JKcCNbwquN4uQviZhJhK0+HWhOLQtDl3LUvLOTM1lIjeKh
0FF3pCJ6lqCvQq2skP6CEAVmQFcYRqUBTuHUtSZEDxIqIUsNF6PUvEcxo7JOnPI+50aone4LS0H8
vzxx469ZAcy5TJugA0ar0rLp+/9nJSIk7hYyvWLHmcgP1mywcRXtvN0MdnY3ZD2twQwcMGnA9xIf
zHmxYDn9zxfP+JuLR//DtsAAM0OjyvvPzyFt0syekzI9IdZY7nEpIoHFzUzlZ8DzdbRjXUzuPuJ0
oDWUDIN+tu/XpFL/S0iE9TfQGAg6whNAdFyIEH9h1+T1sogWy/lpgFENIq4Vp4G04Q6/dzB12du4
xvWhLuxn0vmaWzc35mNKs2VU4qSiTrsdsRLcUNATf+JOtzGCGfYrNPiJkUyhiDf/t2uhTnbiSyTk
2e1J/FMa+cnKYR7easykqyKqQZ0Yn7Y7jse5bg65Vzs31wcY1Q6envXtf778f3Pvko9EzpDjGK7u
Os728vwJSTPovZv0YwLw2CApZ+pUHWZevuAhdvZKAl7bgsvHZuJsOcKWMdWJCDrm+8VK2T6DQYjH
Y6lP4mjIcjxFIoG4HScgNFU0HkjKMY+DOX0ZotraX5/5/0nV/Pz/NWfL0k3u3/9eIv38kzDGrvv5
888Caev3v/qXQBoVtHQc3TG3jBIp/iyQ1v9hkStHbgwJAqj5tjzIf+mk7X/YrqHbhKlQN+jG9nb9
F9JK/INxHx4OeFfSRXMl/k86aVTXf1lWXdMDlsSyAKFG9/5LpIyzoK5KJlmdEsPRsNK36ozuRp1x
f/enXn+liGjPtWUqKOL65qRo6sLvti9ev3N90MoFHwPCmX9+cd6Yy398+/qN69eqgR4kuN9o5zj9
Tm4M3usYVI9jupTXz39/6FrtCeJ7z0gvso+FiHbVZOBn37i514+uD0NKXvtuGDJCIhrrPqMZQU+r
45R//XDCUrOG1w+bK+lXZBty0FJIV0BQ7O0mHc4JiKUGYoJvznEeCncbhdP8g9SEWsBOdv16mTik
zGUL1ZcYFniSES3F2axoVNjVJV2R/pZdswSpx96PuH2fJ/GnMQO1WGb10hqAWPrc+a7dk17zXi52
creY2VmShA4XcYWbrwnqBRwve6WK+14fHyaR5HBNJozSKJep9togxV1eMMzwkzEGMMv0TCeS6SgB
2KVbE7DvnT1KvCjQq+RNtdZlmWNqHxZDfEArYVtFetGs4XEuEHWLnqHRYQZ+uzenlzwZUdhAFxiw
haD4UXuzFF+RTj5302ZZpzRMU3ztJQN53yjLR4rV3O8cymehKbl3vS9ubIz7bDUpDA33rVpNiBqM
UGSUEZaue7g08UAbpasdEb1nIb4D5de4YPcTFPidxvir7w8ZBAqIAk9Tn70XcxVWKdYWUeA4jXQj
yK3R2NOBngLHo0RN1mY3uZpBDTXdMCz9UjqGOOppuzPd9D6PBrF3jELbxSmSXThZAdpOivLEvRWd
mo9CGL+ohW0G/SaN50I9WHnbPJr5WY640ZdC28ACxGLoDvO5cqJMXYBPV4Yx+Epbnzj2tfukq1Cw
uRDwC8jdPQ2auSU4Y7DmdzNVsU/XxdjPhsueE9nfpu232Att9/mtihqI++C2kPmuH+gj0r3ByOD6
Rlm/dNhGg8WcH/SKvlMqGQom6G18kYjvcQ/heLTI2ykcbpuIFI4qrczDUraHbiAbB5nu2RD5oS3p
I2s62S06raYZosF+alyFumIJS6Kz54TCwyYL9hiPDLBxF531MaWzPJ1WsiFVS8s81WhZRY+emZ8k
uQRkE1DWt/KLmY7fABRlIGjqx77XKx+N104bMPyyrGH8MpdTYkE8Jk7AiBT9aHrBvpN2T1U7Dcyv
mDTPeYtrTgaZ1vFG7I+VXQHWpTwLZ4QVuYLEQvLGM9qeipBa46Kvx0aIH6k5ND5mC4kUTr8xaBWg
AoWmORMgTzOy/sbdgcx7mNJQT22wlHENJou5AKhNutGLt8lKmGC2byP684soDlDHatwNzAbySlwM
9LuUSBNalcHY1TWyJhqlfmXSbTFd0ka0+JCSzFYQ84BIrOXkV6B/L9RjzbxOLctbN3kIVQXA3WV7
Yk0FlXuw4j6Awd+dSvFcGvZH7hCSYpAtj5qrKT9siFx+RQ2z86LR3Vn7iYwg5+cgHSR/ro0YiAFA
IEyBGijvviLHKY+OhVovnlZWKOxzWqVfIo8iqCvTnfJuSYbm5WFmQwcEJVaFN6xWh8Tz0KmYc4bi
iy6jMxk/muUUl+0bvUKJ/cvKjiwgB8yKdpDg7m6SikMffwTr+WEdJ+2QOFinIpDzBsw3C4viA3kJ
PwrJmorxakhnEM9pf7cUYgFL18anDuPd7MWvnSMRaS/pfFyN6oRXFsjPYu/XYmEaaBLbQxbCchgz
Jo0t9BeCpIJp1L+bOZ+VevwZa5u1ZbP2pgyPwLSWjAuj5GmJI+1gJqyco27Dk3BwoRRhvFlNBFhT
Vg9it4X9yqie9wFqXg7im0AJkHYQk23hxkPpa5UT7x2QEOE6NScbiIhPqj2hJc0UXehsjRXnZzkt
djhO7k8xs7yM9lIcF4/3uToNy5h/4NSmSGWnctvyTYpfWrnJHTQEdz3tpqhOY79Wv9x6G8tEI45I
YzjGEyl1ZbQ1Ydv2gEW/QM2S2A8SP05WAUqGsnJaDdbN4Ydq4vUYrdYr/KUxmHOD2BsQGQFqKDRZ
9Or222lawSeG4nNynCfChDmgRoPvGgbRNxIUjulquBoXztSlUY43a/ZtVaRWED0iL9EWZmh+jCPD
oTbDAGUMHawACxVFDvsOCve32Zs+52WvsPQghJnvy1ENCOa8M3SO7mJ59/p2plmqHDS6Gb23NWoF
NxnYZRI4VWVykBJmnOgrmvTWyim3ABmMLOmIU1dn5LKWD7+dMZLTpG5GYYkuEvW7PQRJ30L7uJBN
jvRyBjXXJtnjMme0IV/bcoyRrHPx1Npv2VsQA715PkcSUmwnPdRQzF/qBgyI1d5XyQSoO0+em5K9
aDWniG55yXC7YtGYiM6IxyosJ6tgkIkBKNMH89R9HYUi/2O5VYNioVmWg70WX10d+YVqhqAQqLFk
Wv2qPFsDTkbruUoaN6jYVOJuuV/y9bm1u36PCHC5GekxUzY0nF0t8RQbaZhpq7zkyXphnb5LbQZt
0mpeATDbh0W372hjQE+cD6jL7tHG4PYaQQKTW6r53Ua3Blb5hJX+6Mkm31W1ud/KF/jcqC7jEoOs
fudU8gvvnDfdJTWhUWo+tHlyBpM+/n6A4nPOOYeGjvmkpEubGUCwTOheipHxbJPUXZA1JtkqU30q
V4SVWJr0s5WYH2gYM7SggNGGygklk4xgzRm/KcWdl3gfY1KWocrr4xyT0hTR/WGtEw2e+lI+6yPq
viRa3nV3zEJaIQH2AprGTDcJ8HGrT5Vmw3kQVF9jrjEmBA39pOdMDJYu8+PMjk+pkscG6M/q1M0+
8n5EC3nE0gDhkyI18+cJxR31xHHStG+s+R3u0OY+7ke5jxuWfluj/2MTceTn0M4Cw6Pz3TZuzVks
4zalk2imywGR8mNF+npExuGp37W6HFe0uqzf2QSFtTVntFLV2BCo0T5ZXkoBjSa+oE9B4kaUOlYw
WVTVufVk4wIGtY6q9Ypb0ZMoPlX8zU6v9HNJYxV5Oe+8gy2n+1Qns2gbv+VbaatX1bNF7xtKTXo7
eel8dixzPEA7O8d2IvcTLMQrBGYRZusbS9/4SVbglm3Ub1qLGOjsYCMg+7xfT1b6ZUle4zZDRjug
crs+HWQD2woL6Mwjd6QYI2KsmjlI6CCds9b0K9tk4LkkKaldqPnLjatIeNEzx1n+bxcqaVLoUH16
uTyVHEpZ9zATb7V7rBg2YM4guCUDRSc1GCQlwRYNpl4ypEhPawzEWZEnd306Ms1IOydIIrQiSzpA
qLHM5lxGH6KLXrKVYrkTMOp5k9B2ecKS2B6nRH+1TLvb9zHDaXPzXRRRMIAH3OWO6BH6DeE6Ykzv
W/vNjTv9jIZyQuMoRtJO4/Vco4sPHZdU37TtDmuBKUgbujOJJVpfckvF1UeDvDlzf04p60Wi13dV
ZmiMfIuz11gvM/TuvMmf00ZjrKOs8TwQLEuX1f70Um1lgkmqjefyyutLhDh+UtTmvJ0M8nZWbzB4
4ljaS++NOjDZe2aG0NVO93mt7wtz/DnmkRYyRYjifPIXPQGGWFyuyblKf1aEY57i3lrOYjtEiFrb
Jza4zcJVLdmby0g1qjt+5eFr5DYCswm7W6cG05VygmrOH7VGNgfaC6F0MT9dSTRRwVyIok8hRu7w
T3hPdDGds9oepvh74bjLaY3Wcm8SVGNZxsb+Xg2k2nl8BC+IASNOWt9tZIfRCjjmRI/WKdQ7FQWY
WixqjiOCvscO1Ch93eCmbsDM/6Vhsd3bVoBIaLykafNlnJLiUA/OeNEA4S6ri22I2ctKOkuX9p9U
D69Aghhg2t1FojJjAIi8m8yvKVnOJGATkOsxIAMOIIB1ykPaFPOxk2DAKwdqnSoL8wxQ3Dk5NX4f
ew4L1vLfb2p8WY9mA7fBmxmMZ9tdSJMQ8pGo8wOMZxxucW3snfHDIczhBJfMolULvJNO7U0x9ywd
tobqy4NcEpcz7243o2vbc4mi3txCLZmTtR7q8qFMD5ysbtNoogkI4wDuPb1zJs5W/FwvMVlCWZ9c
hnK1CUfcSr4NbW5jSfMS5zV2LMR9m3njakmSzQWVZXZG5lIVjEuZvYOQHZbsFEecmevOe21Sg3rB
sAiD2m7zhdzJHQsPVDIbEaj5keSK2MpF3Wx6G1zWOPXa9VIgxJOTNGCdrW2QraskBIeSGhEPCHZk
TDkU/ER8lJXXEQWNvK5x0RIM2vn6gIqcCiyS1uNUAr5NtrMrkZz/fCjU8DrWHUAhTf7zS429MSGT
UYXXh8gGS1QV8XCjo4PZivRwtYxHNtLubDD7O1s5X9L65lNaKzKEzSk1aww8dIKfgpIQRDTqMGZ/
x0sTl3qcaEnYEFXgBTQAwLRm3PdfUxajcwRa8Zw2pfz9UT7Z6IgJ66zYh0gkkV0bxsA9kXkBTbHm
BG07smUQ4CLsp5ZjpWgevIphvG43znFt7AC6nHcet+/98XD9WpHhGoo14GPe9iNNjSzBzrIn6JHO
fiYk8kwIuimIBYgZbn0XNFf8ZXDlmagMNlAUc3eNFseHxNbZmT0nCvrGLAnhIjdKtEixRV6/TQaa
n0UwpCHqJfeNVP+pjiqy3tVAr6AER1KRDZlwM7vuI0ex5kwLCjHL9hBtu6SRUO1m1xyr7UHPaFb+
B3vn0SS3se35r/Ji9lDAm4mYTZftqm56iiI3CIqk4L3Hp59fnqKIVotX993ZTcTbZGTCFwpAZp7z
N+Vg7q0O6yKoGwxjlRWWFNr6usHs4l66tW2xiQi4wzsE6FS/6KpYh/pd2dsB6gxDs18S+3PYZaip
h+Z0XT0eKuR/msPKM3qOCijXazZdS3csKpx1UoW2UOambo5V2HgfkeIIMQLkG6DTu2CBayGW80qK
QtN/Rwv8rdN73a4PjPco/Q10nCSH2gCxpTS5Vi0A2tHs61ML2GxmUHpCSfTkac36GPPk7UjolXsr
M6BKp2Q48vRXJG6jj3P5BhxFiUSHGn2hzuIZyWd7HHSFCO6uIbmWuGy9t3XN0ED3MTSvedXL0HkV
Bgnf1RiIRqud8BQHp4qo4a5BHQpcOFIlbpZVu55RxDtUXq6OF4V3mc3EYDar6Nqan1a0p/wsGD6W
oCiwnwFUklofujo17/Djwd7BSqorAlbcrCjbTfDRdoOvz/cYqH/rh/xdDCr37Az6cpwt7xRPTM/C
uJrfrIA7EGr/HBaF8aVsqgtBgQ+LWVhv2hzymJPi64nLZnyZfKUqFs0v0Db9qgc+8KmVqWXVY2dE
YGe8TlVw7/RIJY56D7C6AMNb+FPwkNS/GxhHXNHVVJ4xzEAI0FfFdGwTxI4ADOwrsib3qcnMN6oN
cEIRhJEoYjyxuKV5bCcy8sxu921TNucsbNuHKZzDBzzR3zgTCpVx9sm0MdvTe/eQztY7N3A/+x/y
yAhe0CtG+7Z3jHexo92hCWHezzXJVZzRFxX/746rFjgnb+mCh7jK7Lu0641dC38uiArvNMYztmJY
epEVXE4eeg1xud67TjqdVoYjTEB87ZB34btqRcYtAoSOJaQ9PzZdtxys3h2RR5x+hxLYvXTK7kNc
+TYZjD+V7IZAKWf7dKbSCQuNckmy4hzpIBUsIEJhYEw4ffH5z0Z3vfgt+c5KS9/JIsZCy+VVkwcD
cS2KZRnGSzpBEs5NwNuDitKKFV6vgriIUO2DDs0cP+iO1rJmOziOfAYNvQKPFb3P1Je7HYPpHFkx
qmpjeUHtAbYrxGVm9dNtkSlB19p03/dzo5KPY32RQlc1Hxw9Ar75LlE9ThOjQlkt97Leoqe/dEzP
kE+OGSsgVo5UrNkxuHbXEDehiHGcFOYMcCnk8dV1mL+DG7eIKRJBuMigJ4RqfqvlBriHrDR+lZlO
xbTGK2LjNM9GeZ55UFzD+Go0PgAxZCmKEdQGqdYAgbZuV1UjAUMcdHahYRJuWcoUXwf+vHHOkRvq
g+HMzyMoMpx4YSAloeccudqr2YAfMkLYxpyuAWU0u99GPAWuC8B83wcrX+JXRcZ/OOTVmzhKL7Ex
jReOjj1fmL1zV4TdV4/ocWJiPWiFBg4CVfMSNTm+Rhg2UjivIjMKD2PoooWxTOEjT2ut3IP5RFbw
dA6aYib4a/zSBzME/wbuMiKQfl7tfILshI+mfVCrT030arC8V+low3mD05ajKnDvpd6bLEr/IKiV
nfi/wXgd6xjCY75iRLvU4/sMyC9ztuiw+Ipj4hAzaPkL7lqM+aBflojIIul5bFNQVNa3YQGujG1e
BREj/sw8/iWAQ9JsGZGeLuyPrTI1JrjI53E8zg1dtNfN4R3/UmZY50DT0zuii+AvsRoHnIrmd2CY
fMv9BRgSlDsMypti73UKaQtm7mg5d/bkP2RYiwDm934vswDqVf5QNMtESoOfH6wfnMm7pBkqCnP2
EpNwYnR4SOzrDpa/DkmIIC9wAZ3BDbKw9/2gvmHrekUTPzt5w/p2NsihM3jF5ichet0h+oXZcf0A
9JrQppYaL6sFfAggBV33ExQYCPYaNp9yF2w66QxwDkHz6BIrxVrq24xoczwFzcNMPmBntQV2VYFz
Ngs8q3SsPNd+fWF02nWxMARveu0tgf63hyYk/1Ibv40dYV81jC2nz2j8g4gy9e5NsSaYZOnmm67m
Z3cNrA0oZAScmTMkefSWiUBqAXkqJqLi8VuS+RpQcHq81cH3qi7eIefw6DEmHrseDIf6oxvYJA8Q
kOYqckFmm1/geaxHr/8Vv1Hs5QvvPamfXx27Mw7xYNsnjPMeJ49QSKB4s4SbXzQRImQDfrt0GQZG
JKEHp8cwMe0xHjF/IFqmZdh860e/nT8A2/PuNXRYlLih4UKWIFNN7HFsH5oRSsEyTOfMQveOZFp9
HIwY6mAawpR135gmCYFkhDigR9NhNVxsCBGi6JDAyIu6vRQd4PoiD19nqOcu2gDzqlVijt5Rh+sN
HNcu9wvIaXcCZ4gGzriD8L6zI1I9RWAFe9P6pgX9V8uMX5jgZEFpVqhWmh+j+FU8ROG9Eucjahjd
6QwPMCGbCGA5aKyhJQvPbXowCsvcGeBUUNEH996uDTdL56OCEpHWfnJa+4/5S0mW8C6Pykdt0Z0H
QLUfyvQLM9WY4F2PR3rG093ne3Q3mLLVr5YEf941IGpla9CJuvpdZ/OAeOvbBjIo8yVYd5FdXofk
EwYXvGkTzO3V/Q0o5ER4wDr2HQL9aYaqCMTnS525e72uliPMPlgEuBnSdVnGPiTM0sJrhtm3b83f
qjTFojiz3tu9+XsC/PfQTHp+F6/Vr2VBqBwlQtR7jPjaDi0ykzNYn4xoYrkY7wDONO1yxDgBQc3B
fhcmARL93vhQVNm7zB6wr0xXRUxj8AOA5hinS8yHovwcoTEPJ8AlItWuO4vMyc5o3ngERiZGPV1v
TUcXTMVdQocF+GCX1Oe1RG/a97Q3uh72b6GmfKiW4GOZ1UjzG3Fw6vmkd7H7wgxRXU4BfC8TVCGA
vmqClpIzgqdbxIygEE8FgQptj7efsUe3xJcOChC8nUy7HybixgGWGAdkRRIkHSExTwb2t3Rs+NIl
2u+d1p2cMMTUo0O/Ermtgzcb9gHkA/68I6xm7QsvOzhejMbsErRirJtMruHgeuZLq7iOiGDfNen7
hvnZndvWwCN0khVdZPwK6zY5MWe+X/0adRXnHsKqCuBlAHOqFkTD2p+m/MiY5mVn+oc2b5HmsGAG
uO0j/r81NwIX19r6w2zXM5k1rt+bPk4eChNhHAz3BR4z8bssY944XV2nJAPUuNyGgEOMmDU/hhrc
Ci3/hHsgg5Wk/0ASwdk1lonAe6Dfp5V2bRyk++x19HeWzQgk71/OMP3v6OALfF8q8EKHGlApnB4M
7Hjr2zZ2d71XWoB9LTKDDfjcPPjShxV3Zq3dxyhd70f1QnXEiEINZ5IA2U6skI6DU/OK0E90LqHe
kv4SHf0IO8WZOegydMyBdA99RH+PovQAEo+cQw0LJPc+Ed380lRle7TBlc3TvYeLwLuk8kgHIZRo
qUFiZH1Jlv6aLZXCATfAwIp7VydHhIrVwf/q4V1X6Lu89CDBpCpkBIO5gCIb61C9zBSfT0ZBSY+X
AdF7Z29r6du2gvDteNmbEWmrO30mYVfySu/7dQHgXpeIGpR4DLvd/M72qktRtDjuNPO8n2MykHGt
IzuNSzP243xUPR9INM6Dvb9byRtdkJk85h6CKGikXEDM2/tmLs6Mfn9rcodH08RCoRmNx4QE55SX
n+0vqZNbKKSPHzW8gLFPqOx7tO6RLECvEkgCPoZlhzHS7Lt3g9/9wTcGFLHu+fDNxiuGjCRW+Gac
jJHIa7wOCG8Hv1eEqDzFpkunlmiP/4JcLgZBKnRYjXaFKEivBEJCJSSyFZ4SF4HJ9rdl2ybaqvRI
mI5FgPkRKUmU0Ap65RF4Y1VNRM+EKEKzI4WDKqrondCzVRdLqbU82b5VIikFaim17C7bPKneDqeO
WalggqsEWAx1CN8aXqK7vZLFUydUhey7NW8XsZ3vyaGfbX47Hzwj/RAh9nCclZiM7DgpvGukDj6J
6oyc2lBSNEj8Dhg1mu/11UpOaKmVRzvqvxAUW86AqrJTU/nVuWR0fahT94u7ID0xfkiait4Qz9F4
iasXAMMvcKw/pigwfoqx8StjDxFTc3DOGuLEhIeYlQRoRxGdeFYtlS41tE/z0CNYHSohbsZP34tU
hK2lDeoAuWupxiKSLdVOKWMXDvFelLKr4vp8vRzPE8FuWZWrs0lNCtdMGxJGP84XKN1uNMwZOdMH
b8u3y7oda2v/bJufLbOV1rjXnRolXu4oFfJJ6ZF7SplcmrF6Trsfa6Umy2StNKWQA2zNn+37s0OB
XpwYt/FftCo5QqKNuJKSdRfFdmn/dKFVK3H3bX2ldkq2naQtq92G2Q+q8QBAp0srUvKDqoYiMC9V
WSWFk+wJkWn32+7PTiFNWMrWDcL4P0i0/4axoknoHMjgv0aivfg2/dfjtzn5Uj2Fon3f7TsUzdCt
XyBWuY6FGIPrMhf6odVp6MEvOlA0GBzonnimy6o/oWie2gmfEvYCcsYAdIOiGb9YZmDgQmgEMBxx
2/tPoGh+8AyJBvhMtw3HJ/LkGG5AwvevIMkmtXMEyMr0AY32Hak5yDxWPaynLJ+RIkOt4PZe3z4i
LuJyd8TZUBAvYBAnpPya2PliF8jJWs5DNbUzL6U73Qol5XEJTd8GG7x8KrB8uFg1QfygbOh5pVr6
wWgcpDqEZXtbL02wGg0SDJD5BatWqVRfbTWvmmKYjoIuk8LYgGc1TMz7pPjqS7hEYdYCVQh6TWpS
IMfEfNrQsHVNcIJnFlbcsG0V1pgEElXSrF9xJQT9vdy8wjbyw40CovoGqamAEFnU9Sz9inQX0nts
hTPQzw42WWYVUplVRyhFopqE27XjmnQPsqgOHZIskQ/DdVyIS48l8l2QjceMelVB4Ab8FI5g2UkO
E7+5VT2V7cvmN458eLAA+P6hkq+VNFPYOzC+tT9azWdEGSUlSdsOLMPiaOmMtGW1xyHERy4Ie416
/Mrk9ZWGPs/eJRKJtD26bvHwsk31iOTvePJLqIeexrijHZL+lM/juzBOT+j9Y+rhFwRMoTjgKfCC
uLeD8mpz0Os0ehXvgBu11xXJp6utakMB5ng0jM9hhveWpRFImezxaGFZe6ehU4eRLMxZDPrSvKvu
I3S/b39T6jaYMCCCuj4CD/pV/r9oXUnYdbbf9q/I7bl7hIYhrUxw91FUWWwohu63virxbQwBH9J/
DRepgdL6XtuWWfWEHOzWlm225rafLNMDpJTumnw8tMtQk8D784D/5jDPV8thieyShJfqbX2GeAH9
3HZOdPO5uK29ne8/X9bWAZCvElEL2VeKotW/35Bny1AtWU+aExyZPDw71e0WPLtNz5pzmWKeOKDN
JDuDcFDR/vCCQB2jQvVCSVH+aGb4RvA2/mjL6rZMs3Un+8ia20bbnnaynvDdJkBh9sQlfnLYZ8u2
04Mh43zPVktz22a7mrLHuApEFz6Y6iSy4mfbbcfToiE4thkB+B9Xte26Ldt+27Ys68yXresuPOHq
niDj/L5CoewYKwidVlHUXdUCT8XA8tJijg4p7FkVdGZ90ZboZToYxtF0m04/6AaqMYhfRMyfOcZ2
tGdNOVbmKaCBrEFSPCHwoE6O+KJ97oE/yjY/20+W3XaWbeRCbkfY2tvez5ZVxQxlotWVg3k8Ijn1
yT5MBUxvgvn1JYHkpd/aSe7O2EOqVU+qzqJi2bn6jD5fVQ9nRuOnXlk1JsJwW8opIFQOubpTho5I
jJSXVrqEJxtFsqms01XHsW0qzcG1jeOSOS8kjZf/NZfXGfhUQRpuh+O6dK8lv7el+5xuRgVra8vO
W3NLCU4KliHNGMo3BqSmw2SRuyNZVqlJ4VTBuCNuiOCTSr/eVvRIhCRMpu8GlZSUzORW/GxZn/Hd
beFMqXsiKW6piSim1PDC4pmUNYSLzrU9Ek9GjIEJoUr4LpjPHI0yefF849t+slSTx7pf0YoyAaWl
BeMHKYYx5OrrCCifGui7qnOTYrMqkhVGpqF/WFcfwNyO97qCwUthejozqDIlCuOg5DarW2V1a7xD
jE27RHozHWYfCqBtAFj0Jj5OpOQGMPh8w7dClsWV87tezoh3Jeb3VOuokq6lw+9FwPG+izBCzTq3
v0gt7UM0OirixSpdPKkCbDrwtcG9kPybMC0aMW+M7PVNq7A60Lq0nfzn8v8K9iaX/IUsHOTZcVQn
mF/XPIJ0GlqgjbLSBY1M2huElrpFcmNC2z/bRumdJJMeDAFiBCqnHhPuvNVA9lWHbIA3WSCRS2hP
IafM1WakIeAsPFloxxUqagrQ6i+IH6tMkDPb6/SWG1UhiQRpva09b+c4rbUeArSqDgniSndZrPcH
2O2Em9YkuOCLqR0SAJBgPz10w0vkG2dNiZQjxGbL6E1gVtLut4XSljVSwIOEYFCbIOKtiqzFrb2t
f7KRHETaea65R9PsQZ8regISAOM+CNMO4p/11jfQEJ61fgVRpvJlFgObWzETvgjryTobBYkrJMG2
zJpkzqR5S59JW/bctuk1ncSatLfNt21at7HvyAmi/KSYGFKsA1h/xC5o85RByqjVcPen6zHeA0eJ
ic3+2Tay9X9jmWxyO4vsgqz71yiI2sN2Oqlt1z6SkyegVQQ7+VFyt7af+6wpPzTTTs76ule90FYY
qhPampi8Vsx2KYw+PGLmgfO3dC2V9GbbhlKbvZx+bdtnW307bAKT+vxsoYfvnnJJ+stpZZt/ucwl
5EMEyDq6OiKfZsuTLgUeJBzqeVXa2AV/3+j56s5x+Cv/9fonB32+6ZP2rfrk2LMJI8TR0PCRQ/9t
vWy6JlV13xlfn5zj59Wfn2m76IwMAnjrFJgzN+PJMbZNnhxCNnreloVPdr+tf3IodNNIZhWXVMvM
J0X+o6kgwzbGAGfZYlu+7eDZuBrXa/5pWxSSKrmYTg6WS6qyZsh943aKamFyCPhrYah6kWJeiKYh
FgYmNwW0iQ8ZVVkoqxGcYza8bSk1/D+N/aK4S+m22h0C4mSy/snhzJJgmjnVcLqkKutvZ5J22q7v
ELlENXNQsbttd6k9OeZ2SXJ0Wc3f/Qbf6v5oFLN2GFvzV3lXtjdCmnaEPNn59l64Y6rinuotlK3I
b6APhUfRHd0p/tkwclDblhHQpMY6W+FDEwcIgc+DNzcgyAFG9ECiAD1JAbcZJ3CpFmvm6Ji9syr4
1g5OcpkDNZ/N1Ttjq+EZqlr1ZWsW8zGFpeXjlkS6sENvLP7EYIcIwmJpZLuHb8tgfw3pyHMopLDO
AcUYb0EowZYbEJOI74pr0i2AOg37UwzqCpI1jy0gq08YPQW9hWLXD79umcNvU/o1aWPYrHQUGhin
KwB0aB8RA1wlUEaiqYah4O2yJoVCow8n9OLf5/wWZDuvHUA2MHagutuLAQeIfAekLA2eTZthGPXn
3FVCERJhKGZnOjQuIvHBNBqX/6GPtst/fSv/G0E7DwWIf4rZ7aocG5Cvf4nY3fb5EbAzf9Ftyw8C
RRu3hCD63VxHAnZA+eCNOpDiAxXL+x6ws41fFJUTwQl4F7oP63wL2Lm/YIljBtiiOET7OMh/ErDj
Mv5KHYXI7PteABUVbDGqf8T//sJq1gtSUKG2aldAgwVeN0wHgFwTJf9Ruy2rZUKxqEnHJHXZ6m/r
5pA8aLssEPvUUbbjSVMK5GGA3/rAjkAQv+qzAXvyboJrMHr98clEvOs6xA5VBGubKcs09ja5vk1f
b3P4be67TZu3Zc/n9dtcWGqzBq+kHaaP44C9/Lby2Vknmy/+k9Xb8bddblfWaR6GOUrUdtumNLoP
QC2Dg5b394hcjqdOBSjLFSAX8d5M301ZSDJMlkrhud1f2hlpadR02AkRWiZ+DhhWtbcsykf6O+Od
1LcNpSnFtuVtc7XjkxP8bPWzZVFZ+ccucx9jnfmbi7HtdiSpWYH36OmNe4zVuHO2smbdSVUKkuYE
BX4U5hyyGvz694UD0W5QEJjGyy3b/sWfxUJKCa74kbkC+fDqu96tYde1NghXcrDNJbWRx69QDjyk
cUQHJA9hVdQQqQx6S9lQlknttp880qajWcCRjRfynC6yTFYXhnFtrBhCpjpJPiF1TbTSJZujzrlt
Z072Kxcy61FWbA+/NG8HVReI+PBsaC9kUsgM0OWV+jFJTCZjvB/yz6WizCwRJlIQk5kHymSwJEYE
Coam7eFgg4p+Rf4f1LRX5XF7lmq/IOMdgXA20NHZ9345323zmqGbB1DUU7uHk5ycwf4DGoSVkqhC
anoW4v3W6idhwyCLieuF0EK2ttWilgxR7qMpEztVuApeLE0Lz+OLoQpp5uvyYV1q/3ALOURonAWl
fb6Zb2CXyyvlJ/EIldE7S9BDoiFPAiO3KsDp2Vl4PRbEHzJSzowlVD9YSNVXgfmpYbbuFK+Qt3GO
5LUf5ec8mdj58IYYKxTFtKuYtgEu8MzipeYhA5qm7jm1Gfkctsv3jNTDJwFUjMxfZJ4jc8FtYgPQ
4Pu0KisQuuhiH9Cymh54NUGi2wxYJr9FQY/+kzCNnE0fGInOIG1Tg3zHoihBAGjQGyqX5jBPHmxk
gc9FCIAAlwREtK+zkqxrZnrIiDferk5qjTk/fKDbJNA2JKaW8oRW+Lft5KLkP7HhNAxhZ55lkfxD
238VHgnYl5dboCDLi1/rjrjgk7iBhBUkwNDpsMgSSE9CPQg959dAYUYne8U/txpPQkbYaAkoiRxM
O8/Pm0Gy1IJZjYEFHNvEGtK11vAVuY8/4w+WRGI2x2m4EG8NP0OyX2UsNEleSDVUGVWp+VBneZgi
dO1JiaC4Cl2rj4jmCRIV0fUKUAXMSXciAKnCOBLaWX4Eebamvwb1wV7jP2QRqs4ffUQ8D3E18Eh4
mtdd/LxgphmtjxLqkkVx1JsnTKjP+NF9qFEBPdw4OATWL8/dpmcdaXpz1mpYkARbJOIiRQm8h6dO
xafq3jDv9eJBrLy3XylN+b3iBo7D/HH22xAOuyFy2clOfrn8XE9SPo6UskAxyVwPq4VU3aJhxjp6
wH/t8OR5laejyrpgb4E4uLMkmrgFDYNBOxWxZZy2RbZdvGhwMGZeR0pOGDZbgYQ08EonIdiuTomA
4HRskEgQ9xuJ/9gqMi/Nm4eNtB2DAW21QilEa46woIT3pNB90FPgipT4XJfs3BFwXw3kf4+uo3vn
zuF0wdyp2qXFOO3aupwvsgxD1E9e1TP5HLBck8LNM8jXFdoEEySDvQXBhGgmveMcMQmQGm5tPKRk
mub71nuLrKd/55W+i6f32l3qoph5HPQGYIMqxhmlsECfC2B3CtwCfxB8tkLG3Nokq0IIXDGvd2Ts
XUmzyd8vxD0p1sVnkAXqFV+bhpxKtHoGHs4/gkq3gBA8jQCpMno8JiTycEtta0KQMw5wd8HwoOnu
LatxkSKKjA/OCPhuVYlNXX06pfAkf/ljmTSrtURGTqqyjeyyNWUZ+mPxyVzcq7RsOmxCY+owt6os
fXKcW5Vo2c7t+e65y6gd2w5xbDWdlamo2c3Ovd69rkww9sMAu8wGm70fVW6hcqCBTUjS702V+s3V
ULJXY6IOqB+ZTLXwVpX1fFRehojoAcdtiW+oILzMO/HnVgk9SdaqhbKm/lHTGDWD21Izu20faY6v
LTXt3Pa8TW7VgRZJEmbmOuJihhHWrZ2og2xHwr28uTMTp5zUAAVDK7UaPSWVLFLVWNI5qpaqmjQz
0fLb2rLh1rytLtQLdKvKTrm8MdsxZfuteVv97Gzptg+ewNWpH+onF/TkKm8b3o7hNdi2RaGv3EHo
9CusbummJ8YE0g5Ne9xHYY/Pl1omxfCjJs3Vp8uUjaW27SvNYW3iS+4QbWUrO/LoWKWqOy6hVtkY
6RWWSvW2dDvOdip6RH0Xkb7BsvjP822nl9q28ZMjbsd6donPdtm2mxO+FH5yNlXnY6jXVor1R+1Z
01KhUPDxKOmqTUzVtwFwr54UtlO0h9BZvspyXcK70MqfbvKsKRv+y2UV1DHUaDL9TrazZLywnVP2
u53lp+uHEQXtRgWeb1f844fKtcuyTqLWUt22kdWtpYgit4Xqp27bOCo4PjbnQAXLJ6LmcgelkJs3
SXTdU4F2LXMhYiE2MubDiDeziubDr3qMYfYcBeEhOkSeDPmkvRW3hW0JUTloGpOOSY0Lt/XIEtJH
ySHlINKW1beF0tYXTM8Msg+TSkPEKiFRTzqeqIoX2MPpuNM1pz80LbBYXyUzbMlrNCrFYatkx6i+
27ZkQAxyIZ5KiowqPTIYLYrGagBtq7HkIGNJkXQy45hH3m8Bdi5Qe5QhlX0JVC5GarGQHNUyOxk9
3Or984ZFC2RUlaoET6BSPYtkfbSrYaqwpaSGZmFolznJL4ASgNNUIQtdrdN2o9lBAveMN2YctMdc
j2acK2L/goo0ih8qJTWrYlBpqoR8VatSWKmaq0itIKuVpowZWkWRR25Gv2Djsl66FjvQiHwYPjbI
A4hGwI9ClrkqlQa4auFek17TVhJtlUq5mSr5Rk4GzRMceFbFkCykO4b7zOhMFd3qjPcVqTw+wfzH
apy1YfaktgH8ckkNqiRhonKGt0KlEBHFRlxWjUAkupdKjlIgnbeqLEXW88Vip8FxUdlTpdbFXAOt
0lPULufnGwv+U3aTNVJD07FWBOuqJby5FcqG/klTVsiypEGlA98HZ1+qjCz+lyNsUxuOsxVPO1m2
rZDarG4VDOjgDlf27/+v1LYCh7nv/7ksk2Yv2cKtfautw+t4xUIGSXxGK9sR5IGR/RL8AXuVwhZQ
jSi7SrB0a2rSZcaSBe9U79tIfHjbNFYJ9FBfUDTfNoLgdEqS/hDDpT8FeDl1Z0gl4wX5YW686fmQ
fgyEvzI3gWJZjxAvPK/CDK0eHqQYmmnn9YN/9vS5o1NQmFgpBkgeDCLwDxt10Dfy5bmhp7ZvWIFs
+qEeMYYY0Fi+5FaDKARAS0sxnGDdTZetibMK8jtbW2qyjWwtzTrU8/N/HrD9/8jFnDgnAnj/AIz8
kHRfQFMl5VNc5Pe9/pToc3/xYcw4BpFUIpoSS/0eZg3MX3xUKlHIIwxre67S4fszzAouEq199KxY
Y3qexWV8l+izzV9swJI6up/o9/n/oUSfQbz2ie6prcK/HrY+pm1xOMwruIan2pGmocfZ4MTuNWBa
cfbCfn6JkQByxu3ZaRDjIZWMwXSJioGxWvdlBMGl1JcDkiM6eL/p8cnt+4kM6zM109vlgBDFTcaA
RASF7a+XQ2TErM26cK6WY/r7BSozYIkvI5ZqLxFKD2qw9o5fgEka65cKN37LKHyZ/3f0rfrJ+f8K
Ev1+etvl7gaBBRz1GUgU18K140W1r+0cfqz8cXjrzOHZ7bvyitV5fphc/CfGun/omKic/s1vV7e6
ypEIK++//p//JSfnUeFZcRxX93T72W9v4ymOBtjfV0bLzucqXLKTC4OqAFpBfiUx32lpdF2RG6m8
9aKl6Ve3yC9ZlSLBQ17mZHXI00UxnmvF1K23N/df3hjjr9H428UZBMsA6eoAco1nz8nUZOOC7oR9
zUOECdKu+ejkTX1smtA4Fl2i3Q0dU8fIRnwGr5O9lhR4GUa5ckp9m1d4fzAkaqbZP/7zTZMswLOb
xtuAvoXjokDrq/f16fNL7L8rvDmxr/EY2qeoCWc8UOGulHhMQByK3jNyOVkm9onIuiBHnY8OlARE
F+ivklN2xhjFPFvdeHTzZrkuoOqOmo6oFcyr9KWOxyq2QghytW+tCn2ihfQrFgaJcZ3c+SsUVff1
UH0EZobzWWafk3VpENOLqk9uH7zHTNB+o2X1K16y7DEwyr3ep8ZrV0+PRBsYQAXLa8h9f3Sl3b4O
Kw2CWac8T1Pvo+aaH3SzDB7++W4ZiH4+e8RI6/iuq/sGDtG2gls/vVsprkpDHoX2lTSqDlOus/eu
Y+CAy22ELoun3TpjXJRUWED5Zfulgku3+3+9EMPgy4M2qMEL9exFi1L8o2PUeq/4BkwXjAIfCxxp
3qyYhhAueQtT/OTUS3e1Q/u+74v73tfmd/98M9Rv/euT4+qgysGDe4gW684z1Vws3VrNrQb7Oobx
H5p5tj1MaOYBl5ogeGUn6ZH/6N993v7+teWcrmkgiqobdAnPnlZ9TG2vN3P7aunOeW4rB0dH8y2e
UK8qpJ+OaaCv18JJX5i9wdBl9R7x60EuyrB+bXEf++ffb/79e+PqlunBbbZs/gj/2cOAN6oxrpph
Xausf6iyyXrAwOLRz8EJpXnwRveXL46HsXBReskOcx+sp8fyEazLet/hk7a38D55HJSPb7dgazb5
S464S/7G0iELVgv886bNwnu/rx6KtgPWCbHVMUZ0/bpxuPE3/uX36ZnQrPo+SU7SJBRPxXz+ZIem
YYahm9nXyYa2joFe+BJ5QFzV0KU+zSnzSYwuHxBrxp7Fye37HH2eQ7i4n8h3N286tEBhR2E4MOAU
gz8Smu1TiyZ7HZPzmLDdc0wNx6/oEOoxwpbI2x10LL1J16OxnCOhQ64Hw1CHUM0pRb3z33x+vZ88
qzb+IaRBeVw9/dnrkuWBOxd4nV2tzGnORGYLeOBc7lQO1bUZf4MAXx3++fF4Jup9u6OuSwrY8BiG
mM/fj7n226r1GuuK6fP8poii5VWdtK+MGhE4JOgCxDbQOYDV5V+lINBiu1+zpiz+Taf8rO+ho7dt
ks1IazJC8f7+ptZxX+EjVWsE1DLtmBj6W+LXCKe4aI7EczKfzClFF9SHOlhEmvWIXgQ9IfM3rMs6
jKvyaB9FbfS2NMb233Tazl+/qOraPJ/RGIM+eQCfS5/X2YqFseEhqhMUoIxz72A4OB5kI+wzEj7L
fhzSYse1PaLi3F2RFNrXRei/VP0K8oxkHxpystFoaVfMsIGoz8jujhHZvqC5ZqETnNqKx7gsHe+M
1twhYFQGEbkD8GGyY7qgZWgu4XU2BudhbvLoEW8Y44WPxNB56f1gP9vhaz1CAT7yg0PZ4arVov+H
Fp9+mmGPIlDJuC9DvP1UZPOxQSMFh6QgQ3w1MfdpWh0MDRtTO6r1VxN5vKq6/vNzxl+ovrTbl9hh
6OvRh/PiBrpluYz+/torlf6c2nNh2RciwKg/Oy6cw3g9VomrQbwuXloqbJ43+AqmGvG6lWvfVa6b
4gKL+t9d2GYAaVP6kQbrBzCYTFj1qlngIS7ZfaohJdAv5iXpp/TIsOtTYRf3a4rKWTzjJBPXs3VZ
UtdCqdB9PU8Yh+RZBlgWNZI9WNZdprJZpd+lp8mdUBzADQXBdJM/m0xLbEfLrlVJu1VgpSJunQrY
VIIk0p7T3Np3sHbu9NZS3ssgH47h2u6stUYlPx/Hw1Rb1TWJkX310Qu6TOjkDNPyopzWY5gPxdWE
uqTEd9GRSj0eoSm79s1s7QjJn/luJK/d3tJOjYVLRFJ+yOsMr9+4fFP5zhu+a/FZDYvafPyEQCry
w3H3NjYbPC5ggyMJpc272nXDl5nj4XyDolHPN/QlQS3mps0aH8ipT/eM/09NGncPBWz1u9qJPEwt
ERYUFRswbvVdhVYA/545E2AfCMOtuQ1wCi9kHbjsxYJGmzbmb56eqwd4yHfWOH/u6ITf5qDZyvQ3
yznjG5Ic8MjAsmNM5gcEBypA3/qHaowQ9TeczwOqQoe6Q39o1QhlVUZYnTovL7F205E9K0brgokh
bpp2nUAwHl8kg+U+dkF6WudqvJat8lMNvLcTTpfoWoVHpB175uqhe1nW5X1aJtPDnFpn09Fj0lvu
t3LGxrCLg+aQex2UMVi6R6RL070X99GrcTRwwiNfjTVT/CmDCm/7JZ6NyfjGM/nPJ4uBfD+8cbMx
ewjzUlk5huWhSeF9Z1X8DhlM73UMp2jnRww84GCfptntcSxqMJkv8z86t4veaGOIsyF6pRNmTIcx
zgOg5z2DWSeHHBT9mtXECXA8JXBaxi96bL9J8fr+b1MNoj0tH5t08q5hbNcnBqrDLgu96WDko7WP
lqV9N4wDqOYaZZZwZ/nd8sZXSqpVPL/QHHdnFYlzWGu93iMFV94bQdZCoNeMA+obZrOWBz13oPfH
pbWv2oHxjMF/g7A8aXCz9HmV8mmP92R9e8LbEhPxAkXdJqBmNOEfAWKI12qtviLPihUIUZNXk1+9
4Etm7ut4DU6RlWY7p9OXSzC4xr7rfkdzdnofWh/TEvnpLMEbEo1MPFZ8+1THdnpFn+ZRG/Lj1CzN
W5RUTpE9ha96hIXTpdP4fBTGPnC/JSViNoSv22OnxfhUZCPSo9F67XIPlZ00jY/umkavl7T5bFvz
/2XvvJbjVro0+0TogDe3BaBQjp5yvEFIogTvMoGEefpeqO6/zx8dMREz93PDQ/JIJFWsSrP3t9eS
JyGD/iSzGoBYSU8bJpqyQbDxD9w9G8I7p2b60w7S9YqO769mKwwSk6FHaBP8UOe3iiR4Kt4zh2dY
W9AMKtavdvomzIJnBd2kz/GGZjp/7UypH3qfgzdjk+JJtlW0uQ2BeL2FJDr8DWZDewD89VPW4/Bk
e7ibp+0X89nzpZ1WCSLV6pIKBHWhn+t68L4RM/4oDOx1nZM/uR017iwF+r36QfWQIlmfZw/1L6Qa
QCxeE467O2kbKABQO3uEjbomOvznGJTXQAMx18MWIM2tG7Svgutw4szeEAr0reCsut8NRwrAwRS9
DaN/7iug1MqvQHAU6YOZQzAzt/ZNX7CnuIF1Vtr2kTurFeN2Y+5d8+ozdMYImeiHyJkSaWQStGRv
uBuJbDwwtc5D6t4K3zitMn0og0W+WMGxpcuDGxZzEMXskpddJ2MhR66hnWm8t94JfHr2PhmWOhCT
/SLscrlpODO/wvz+k+loWvxtrbhG85OodrJe6r7How629esUVN2jRQAqKqniRS3DKADStRYVvH1Y
RL0djHT4tnBCO9AUFicxTcutUcF7vg4FrzeVWAA5nrTcjRe7QTW5YCq0Wmd9z26Lrjhd2zqC40x/
LLqg+lDZEM5GCaDO5k5NevIsJfPQajSeB0yL0WBPt1RK/0HbHoTy5+P9ckbT1z+aIzbZEsJFv0fB
u0TAyw1nEw7yor1tEkjjstjDOWB1AlNDa7mlT4CQ+Ao9+LkdBQ8ZiFlQBYWI9VK+Uxzzrlnjd/FQ
BR9p43YwgIIW/3A5x4BsIN6YiwW5GDh/Xy6MQrA4WVvFDmHKP2RKsqidLXVu0zSHOWvgzXaGXQOZ
zNwZ4H/ba9y51cKTxHzJNNyPrsNdIjBTFLpD5cSgwO24b+t3T1vqm4W8TwntBGJ0ig6yz9brtPXc
FvvlWUIBEjb0QPhPzq03tS+BMKjPagpAW5Y5yTL1XOMrwZ4vPOBpE2uKK3zYjVpzWQhCPplolgC5
yqM5zMH3Qa7fVV0IZLj2lMAV+LH39L9nq71B72pcMEBo8dpBT0/IsimO7ZcL357l51qaGQtkoV+r
DmbQtFA1Guz2byOtPPI1x7oxqf8CraN5gmkF93rsl2Mz+TdIvuKFc/jGtwuyOEidY92L/FpLe4gy
QzAC5xx7b2kvWs79xVpjBzLD0UWQTgaAYAYYKKbE8so9z+vC7dIaIzvQFDx5oPkLPBZtARpjgsy5
KVHiRChLZiHmyeEc1HH7t6nfgC4Tt8HXLs6y9NdCmXUoNjVfWIdpI5THwFs97uOKodluNx8E7pPo
IE2rDl9waefjeXUN/Wqq+jGYBE1Ba/0ogDvVhE9EvmoPi7QBpZTTo0xdQOtGFTAgEzyWsK4wPICf
gcsyHnxq4JFJLZXN3yyh/LQiqlaWxQwX3CllXC6G0IjKXpoi0gKknaVF4oVJt/IBNLxhHoZBc+L7
d0SeOSW9iw64cn4AKJlvZRoQauTJFW1m6WB4Vft8kDBvdn2xmhHlY7s65zxvfRpZbvWwsIMnFhB9
Xu++DsxXO7IzGvG8BX8o/v/NOzWfpW9/qNb97PuS666NJzYtxwjQyy8Y6wVXkiaPZk09q2Z0joGA
ecykOS4Di/ap2G66pR5bd+KiYo8/TA1E2HLVABQmjdH/sR3jwwpMXl0m0twUvr6xFOwd9u+un4ly
q+b7BHEcUV7BMt1lB2m4r0sDZi2FEBUNbf7hute9GLbkVp543YIbyPm7tGAflNn88r3pmyOrswc8
xS0WEitdk3GIc47bXGQHscm3hZdsLL22COf+Q/p9lTSLscUr3KJsQNpcB1lKthC3J0DkMM2NB5v2
e6hKjJWmv4D9P7aTMR79dzUzNy0W66vPf1eDX9s8rh/OUrnHIqc97QygzxxANpnqfurN+nMyyhOc
tN9OrIwBmrdevyloSqA4cBrbvX1qxFdtKqBFVwGTjY60QuF8mrWD07oSdVwaA47nmuE9fhmdTaPO
D8wBkqXZ4qB0Htdd+TYPY8/BuGJwrpfMxJcavxaCoPOKXyHP2helw1PHRx4b1hinlmZEPm55fQVl
Q4ojF0UV08O7DYu/YBmHfiNnwFf0LDn9ulEnJ6bPdSTxc9E9dqU9xhCzPNPweSjGt6nfKnhvpjpH
QVBgWbERNkiQToDn6mdg4vVRbcsJZhnnXtVz98icOHfQRhejPK0mBm26gxTFHbyeGvqmJpthwPf0
RY1yFDjbUpSxBoMFetKNxcxZlrhBGRTjwd2ehupRs6ofNN0/ml37ZrtwosZJCy2nJYUokinVR0Si
LOjc1CLOiP4xkMUU+cADp6H4w433ZLf5GAsbmqYS9lc2hmfOop/25nasSezcmddHnDvnyNa8F18r
ioSuLdNQznBst+G1buGBMVI1kPoEoR14B4Yrz00HpnJaWOU8/USC5s/qcMWwQCOzbH6DOmhjoMBT
bzUcKzN0LV1mvunAUKOmmdDeed0VKY8MG6t641bBcCiIIa9vQa+lbdJm1so65p6CCZNeKVFUsmkF
iHC8JkmrT0jxf2bmF8Lc0undr2WyLt57kQ5EU4ecjaDEIEDaDAp+diM1PxytEcee8tUQcsd/afrq
sfDn155DMOvHaHOnDH4rjaVSCcr0tH2gey0H19d+L+B7LeW8WQQVkeSkX2ZhfVp9012ticJ549WR
GApIU+ZxCao4NVyDmFTHybFj+5Gj2wBX/mW1z1udL9gfGcmoUCFqbjhvLfVdx+qwSzqEe7pfEHwY
o2wzearMz0rNMoa5SWpzqyENDrGxtvLW+dlhHo0fynQEeaj6lnEQDIEvn1ovQDbt9B4r7ZJ/25Jx
kI9+iocinYMsrG35Ypp8TS3t8/0HOTsp/wqpu+1BKeS3fDkIRJXdi8fGrbmtey+tylHBW7ACdaO+
OO4PRxj6wbG75WlVpxRA9MEqHZQVClHE7PEY89RFJV9Wj6bKmHQxuI7DJPNi5PQXTN8dS8UvsHQL
kGh7WX7WcCYXLeCk7OPE9CcLPnjYjkD7yK8gRRf2dPAHxC1t9mq7uJD6ypoO6ZqbsczcG0oEeWwM
B1aI980yRLgMicqEQR+2QZ+sfgrne22On1pQcTwZL/sWZtL5jTJpX6VV1CG3HCvpNuNWCKb7GBwd
I22qLiDLT16TfW31/q+RsTwj2uWQG3Addvxw9OvHjF0uNRvsAYH7rI1rf7TqKtwoT588d0MrpQev
887qlK26UQKd37IArTV3iy02A6pE1jaI2PHbjt2nKmOIYyfLMCqkOfSu08D+oOKpX0RqqSPtgjTK
1VSfjMxnAEgt+nFCYwQINK3CYcAK7s2FmSC1++MEvvHgut1NsQxfoG6ACQ2gHSrSbKbegfSyl/KR
r1M+3t/DkFA+koF5ttZ8A0n/r8/L0Z4JTjDIZLtdwY1K9w+Gyevi/uH9DZeSHnOly47bW1gZJpuA
7CLVmKh6yB97yyItNHZqvQCwPI/758T9c+uYf+Ztk586lJWPs6ntiFv94g159nh/4/zPe66V6uGS
rQJ7i//Fmt3vdm2p0+QuFJ1qnDvnPNNu9Hz40JuHW9Uzku5URMYN+gRDYcYIFnG9Hrt+gp6n1fBM
C0zoa0kms/Xg0007iNJs9A9uxUtEbnI+BuDhKpdfobFPFPefsi2hA1blGMpUvfjzKSB5yG5tV8de
0yivkJZk6BjyK5xfQ4eSzz9JtfI4OdUaUtp+EM58zBGuRjXNQxZOcqOeq30yuXyj4S8PVUZ9zGGb
qZzprSyzp6nO9cTu8iNf9omiTIYYndtcsGdEDnRpq2NRmogA1fouB+vnWkg34nryFy89OWB7x9Hu
NcYcnp425FHjUKVGg8LvtBeeOEtSyq++oW7StPJnUPiVUeQPs90mS0FFFLC3uu0r5byuFjt3xrG2
LS3MTLNDQQS7OaRMmxAVGneKHv516afx5kv8sdvUPjF2vT32Wd0lbFIL+l1ePGlZaK/OZJxsczYj
LtHIVfTFudbN9rlaXf5G9+LBM8f85vuDdhI98axlTXHPTocW5PqLXnnBSXC0OGyNQajWYTNJM0NF
Wl41V+k0T0x1slln9cwE/9qcqgrrkz6PS+KRnj2sPS9RNNEXvTDK89KVIIR8WAsjdEol84LpBdU9
65TKoJl3odcE8paWG1zF+Rt0Icb8XOCcsm3f3GF4coqyunX4deXguQ9zX+RHf9fMt5mJxJa8UeIO
z60uvRiyjfHi5K9VjUd+Tovsm5LNo98b+a+uP44+XvXCLbyoHxwLR9Oodtzrj04j+t7U43aolwEm
5FqLU+d9Kb2R5X1etge+V10Z3VEs7AMIbMVbXZ5rTFFXJ+9+i0HIJ7tG/74pH1rOyu5qOstHoLyv
m2kidhFGc+WfDg+5MVVMBPmCHhfXCiRg4dsuNxTbvS5tewT9GgHXzB7m9dncLI9X45zFtCRBP/QM
GRbSSEM6giAhHbG+9hzvRwbBrl3WfTO7hsTXUjsnz6u0mz+0b8FaIWLB2OLjCQ7HsW5uXUP9JCOz
PUKW/obb8if+6uLidv7rypTLjcDFF6N2jKuxQIV1qdFd+k37ogOyezUs68x124+6XYF7v3yaHZMs
o3IfqBRBPZYZI5ltykJtZUPSUD986HWlP9R2aTxIHXoo/djgCDJ2QwO/f/L+Z2bACg/+W7txerNd
+ZLbev42z5U8Ioqg/r5yBAhnyPlr24wvyNzHM1shOaKFudBo6mxgVOlixY1LCi1o7HbHSdMJsKaZ
6kibJZ7/bvSauNglZYwN33jXdms8cP05zbP7DtUnOA2iWSOvAylMWTTp5yE4+CY9cH5K+lrmrJ97
oKx2jQ43dypvfx6/5pvxXV++l3OKoomsO9nB6iZ1XfE7gMDJ6JGGnyPNI6vl6MmCpXMPjYU4WAWv
Rn5aFjmziZgZ5WRHJnUu3SpsuvyzsDo21TUy7faBdr59GAglHxvodJN4CriQHeZlha88VPlvC1Bh
vGnaeilhJ045uG1faubFNif3rGdfSUOtl/sbXkevm13+tjWfldRfiHDqlFru2dh7uvb+3n9lhKHb
y7ilbsCoc9ZddS79UWDBil48d+VcThr0UPuUNIHSzhdc3iGnsctmyOKq1N6U2+WB+CenTouUD653
Vga9oAWcgWpLLhjUT3zr5ra8NnSWZh0zA5IN49xYuXeALF0jE+YSQnT9bZ3d3zLznBAc1L6+Gu9M
EzmJMvqXWawqXFiu48VZ8DZl1KQUsiNoycJS5aGbCtD2NuuXtGZu/xNkcEtyxrNGCU/5TzPYy9mz
5VXbSPgiJ3Ijt3HOFaz7cMi6v46otCur/4kqXH+wJnvFE5QUPVe+1bXmpJ1EffH74Eu/ecVL4aUw
fLM/kz245Mb5iRewW7EaWR25ku059+zBcNvp0DdBH5Ya08V9W0Ix7VIytXmc1V4BvZ3bX1+k6yUf
sEXmAuAzr4ZYH8FQ65QiDnoVfLWUhve71t4W/H1UQBh6ydw48Cju+9mY0SdDFVZRoApq8aG4S57L
gsK6UbNEKZ7c5Zqqw2TH0+IMh03q1XGC4nwwS2bZ5wrJEuMbzWquF66d8CDK7dkyztq8yIQqf5K5
9mtPSwtz+jTE2kSwBAYIINognkodmL/t5kkD58twejsqOZPouzvd8DYKm5r1o0BenGi1eMBM05zr
BbP70qVJ3tcJLQU/zJvejc3lN6U55D9cnYTLMZT6opdx32Gs6lOnSNQgaIzWYS/5LNil8/4nCuL8
MV9eNsbBT1ulPxvkXBOSM5I2sf9YNLZ17swcZxF8aq2bJ4j0gja2AcDTFBmqshLXQtFE+aZ3V+Ui
AZ/8nFMdpNi2d/8MdjMdvaB6sbhnc/EpSbh231w2BsZlufUgyEyd9EcT6Ex8GwESIbxph6banEPH
uhRu/VLEqFyWlXs1X4xmSmViAeu7F/KS6dHof0mK4ScXG0CXw8Nr3NfMxro2mumncLU/TmbVMOpJ
UXLw+yjI85Ay5XAN2I9nrMc9qMi9iz709pEF4ktuNG8607xx5qY/5sbdolL57XERVAlmSa6hYtlP
REufZmy8U61bcdBaX9Ms+xEIi9S0tfYIqfwsWlcM611QsCpwW80JTtdVSjPVwoOC0IWkzFLHG/d2
KS3z0VvLr2Nu0fGoxGsppt/bMvJU/DsXnBYG2k4maqZr2vYeK8XRLymKFKijdHLCBSX8YgBkXJH7
7v31uAWqiGFLRV7WVFcu8O4y/w76vcRBRzqa7SosBe5EDVdbxCiTW+oJHWF2PNzyx8FYbwYliiMx
si/O0tYRk55fHTDPESA/bkMOh2bMRYgIG5fpxdp92TT7Y9UVo0q2b4KkbWPY5SjvTUuE1J1nJAk2
i8WOsTO0v0656pEQQx27q+0kFKcpeTCQaqdWQvOVNX4dPomI8fLw5afOeF+0jAvC2jLvIxMlVWVQ
BJq5j+OUwQCsKGTo/nGYMbU23Uuw+QnQ1PEkx1m/DL0a4t5el2elI53jIEnxC+FDUdAjpapNI24R
RMCM8m3hCo8ZJLLIzkUrR++LFcBl692gCknWoK6cCRxrzAlcnELwDBq2H142jl/KInee3Fw9TSrI
XkyZ4rybq/c69GmsilS4t7lmTUi1vkxMjX7yrHOIb/BqX2fOdqaXAYpuzgQteziTSRs4X1rf/+nW
XX/yV+80VKP31HcTVGmRg0QEuazXXCwak+uTIeunYlPXZrKWt4aW4aFux/ct03BE2q1/s6ec85VN
qjdIk22yg6T3OCj1jSwpOe3EB5PbUYOZElEEQXSXdv6KdoS+Ac+/yfhSp/MSS7uK4JQzpGhnb85W
/JlA6EZcmtuHplsencmfk9W0dpxh87vdFFeMUsqTpfk/iWyZKCAt/auZbWk4FhaYo0qimi3CqfIR
qFnLc8uB65K3VF7s4BuyJYwTZvZhLd03DLXGgeZaduJU+tvs+Nd0alKh3zS0jLZNJmPptTEQDYvW
rPGsZ72etF6z4JbguMIo6dFQcZ1XxbHdNaw+PjOoGgE+rjYPIXrotILpEim+0Ts6tc/Om37bg14l
IzoAp3P9m1WoU0Wa5Cz8HkcwEsY676zENOoZric7ND0kP5J573Ga6LNdSqEzYOfXYbvbkWfdR2MC
xDYhF/OLfjSTzuXw4rMWJ5ZfQ3l3GWHUpSB/2I7loXTXx6bWgrBihC3GJAM9uqfDtdgvmdEkrsVN
tBlQ35UicgpWN2YUmsOaorWitYjbJcDx2a9GMhXB6yTQGaUZI9oZkGxI2Wkoh+ahdeYsWdfqQlYn
i5XmNYeunWhL0g9n0No8BBmbbpqv3tEqzB+p4jeXE46ozaUnZ1CddVbO0C9oilLQrZyxPjPYGBzA
ntqLoArJGZqKYCRLeUoHLb9YMZPrek0/s1yG/Gs/DUhwOIp0dG5CnVxqrLaKeoGnVrYa1zo7bQaL
D2BkqDbiUcHm9tcgL6+VN55bJb4Lr2mR3tAbtPXZD9E6/10LOA0M2/xanEo/Tf52seuVG/qQZdEo
12TIhvomKqYw/cX2mAPMs7OmVdpbOiR+5USi8OgY2mRHXM8TYfvH09owW3r71o0L2EzPtIEKkf90
HfME3B13g/aktRxVLcHmTXoGHbI4aZNX0D3D2ZDPQbzSWRulRHvo9jxDc3gSlEEZ4dNG8hUGWbOB
67V005PV+dO5rLhQaVyLMpOWuEZOCafWXsnx8uIIQewkMs+OTViJF5+C8TMhqnedVNqhK8zHeka6
4I+c4EpzSBNjQAHw3VwaI6Y+09wQifMVyx/csn1210A/psL5O/hYw0ufyKBRnJCoZnRAin3bwG3T
BzPkDOtR1WNicy19cqSiP2rImymECLEuEaGd+puC3q8GLCpWt15t1dWPw2Zw/9wM5JsmZtGRLPlB
rFDvXbUMHEpkzuaFnCRVwxdv5aXia8DOGVM45ikznoYur5vMzagjlxE5ytkeJx458jQ7K4Bv3Usl
DtuudkrXjKZaMZ3JxZwyczxZwWByw9WMkIKEoPXA3RXSzHjwbAbOg4zY1Z6aZ+KeDsoqsIcZTRcj
1lyfZ0fn0JlK5vun4UZqYYxbe3vW8EDHFrew0DR7gg3eyFiKZERY9AbDQruUW5jeEuHC4wpq+SkO
pK9l6ErdfPKQIEVLiibJW0iQ5MpDDj9YR9Om7L4udHIYUkdY3qjXjKjgG/bKayV43AajTIHkB2G/
TLHUoKTz8IV65myHu+UuC67zEnxx8OUaU37iXDix9Zb//ub+ufsM0j//4/45rdb3OQ8LkzSjRDEY
7m93EtAdvFt6O5jr/u79k/c3g+eXoZQuqi7RiqQjonkH35fmPhB8B9//A8K/f/IOzB/Yu/bxcubF
75+UKc+zfKTJ3nge9++Z1QLJtVjp3jNU3LTbNcUWllR3VP79O+f3H+f+rt60zZnZAzYQZhH/efNf
Qy3/fOyB8IsLt/x9B3/fYb+bo7+KeR2OttM5iWbK5B9G+P0P6EPqcm3t/fA+VnX/aY1sY3L9/u79
zX3+zJvUTQ1FybGeYbDG3BEW+8M+8/Kvm2pFAclUPm3Vt6GymqOzfxRUZPd2SOn9/90/NSMGP8rM
frObsmEFzSpsPFV3LqiwjhThtwZd0lqcVEqbdWiyn+7mfN7/+h2W3IPzRe/wLm2L6snC4VjbcSP3
lN3/55v/X6CSTMPZw63/Z775QyFZJkTx71M8//2X/jXFA8E8cIIdXu4woPE/aPPA+Q/PC8yAKASf
/Nfwjv4frmEYrm4SDYWQtH/z/x7esdydd27qHn9A94lB2f8vjCTTvA+k/Ft0Ug88moQ2oWefFKrl
6P8rwy0MtxymIcsv5ogO2c5eethoyf15xWENH2NVO4nDONr9o/ubvWYidB0V+1r1Z2V83mdJ72/8
bpVbeH9X54QU6niiKm6EqZ1vuD9qWCR+9zHqlLk4VYibsTnUfps/ruxCeNvigcnGA5qk+cjk8BIK
9Ej89fKWLjS2FzPiUmkw9g6AfXGz4YYL/tAKahMtRlVY5cwx+riw1C7F6nc71sTQm7sLs2ByOIdh
l2gZXTQQVcLCgl5LBLtoa1duwdZ2MXANu4pLXy7truaacHR1uLrSNv0lCThG9Mpu3L/oyExHV6L3
cjdEX92u/DJ95F/+XQO2T8qZuxosTXtKlhr6tDELrFN+VoLJ3HkXiu2cCFMrgoOlV5Qm2S7rXT+m
8JDRhHla8JIZu6BsEmUbLr3+xzLfg11hVq7IzOSuNZNMjxygbxFI211Ync3prcaDBumE3ZNzwpg6
IvbN9UjEu7fouJc41NwSl9qAVA3Da1TsmrUR31pNBdLv1/NolAv+pv6CSBTDNNJ0w5xAmYOx2uVt
WV3ERazvSjes2tdhl7y5u+5t3sVv+a6AKwfvGV6IcWiZujgElXxiSIKJbKMvD6riJ/Z2nVyVVu/b
LpgrdtVcgXOu6V4RIG8/Jf3JYf6z0MU+N6neHQxid/MqaiZvdAdDXf3mzAQMfLiBTNahjRmnnJ0c
cFQVdAsbckqDTpSEOUahQA/My5mAy2VbXla/zU91X4+7b/k9ILh3SUftbCv/oaGOf+ahuXpDZ1zx
gP9BADQfphRpHtxfKwRA/1yoXQliUEqF3EtBiSAH7UyKRu4xwP3Lmq3KU8oUCD5IXeKDbNfz3K1F
zB7+snH+CbvSzN99zYtbWqShObDpDrU+Hppx1J50kweTjMXZ0dUPSrBrBDnKD2t/OaBZbeOZkuYs
kUbZ9Jkzja6FGpYcjEP7WdQvK/0NfgJ9fdpmewpzzfmiaPhEs+lc9HJuuKvoWaRIWmimEY6WJV5d
hmj4pXEcHXmd+WLmEXccSuPuiITT/qwJKn3kEHsH5zrZDRhCfzoY5FCB8JgH6sLZ1v4wSGUAQyzs
U16k21F2r1lPwYCYxCmwWqYmNAZiTJeMuYVqOC/YBaEEJo0XBf7Mby/XdgWmokyUdzR3V6S5+XRV
VPAONMQeO4yD40CUbyR5mRDmVaQJtuzZWuDVOqRNbNqhDY4e+tHUFQaTdtTY4EVkIwwHZGF5rw9x
61ZtOIvs2NdNqKCyhaYVnB1ugg+mUTxxkelirFyFNT8265dRahvDQ6IJNR/lnZa9Wfzxh5KWo677
P2jGneWMC5a0IT0B+3lpeCI3TaCuvQn8ONBQjHZ94kp+x2hEFeNQvE9xUw/OWfGlmOV0mCqu71kj
X1JjikYYX1mWc4PcujHUW4WEb9LqJG04qTbO86q27UlJ+V1T+bfSJnsnbWrwmxy6s0j9I0rMqHe6
X6J0D7T16uNW+zE37N3GS1tKC3QMZXRJgfU2hX6w070xMjZ/c6aKp6D/TKs1fTQh6BxmxOS0Jcm/
C2rV3By3PDJ1zaeVbbvhIIggkGFWU0u2FEVUNPY+R39vfhg1pg620jvatXHdNvfJKtI+6Vx8YtUk
f9mN1h27IPhTDPb3aSjF2WyLHKFk/2Ssu+xnQVmVm3qfMDVDOsAuIxjUFrpdl3G2STuu6/pzxWkT
ev12SpUnT3rTKXoC+YOVWdeZgQd2ouXWFZOJcWmmJlY1EGnVSaKXfhYmJe30VHp6l/QjHnS5ogEl
Avi440i3r95ij5SndFLJm/8575dREj50jKZbPqPS8LLhVHb156CK32Xrl9dU5dyzNOKO+frNGys/
FiukYcdfeAdEgO1sPwW9+oMhuGkRp6LWounwU8wKGnRB76/S57/r0jEeUdkPswzWYzHSKuZKHKp2
0+J2EcOZreVFt9+GruPAN391i/r76FXV21ygoQ8cdk17hh1T6/OfMWjUS1uq19RBIeYHy0qoL7jK
DeWjbegfBf5Zv3oo2/Sidzi6IEWJpdmiKTUuhkvksKe6XadZQG/Z0umZ8SiNSv1unG8Zszt7KubU
Scmq0jyulPMS+lBGSCTqqyVfJouclEuN4lCQhYlphBPF/mX4hFuD1Qszf1YJOsA3vWuIXOQ5C/NQ
nUguekePQTV7QW+KSH3HJQwf2kr2wMIAFgbBnBIJ6KuwJgQd5+7yxc2374VN7YVAXmTM+Ox4fnx0
ICAhAo0/RiY8cQiSGBwNb6aKWR4l3UfPWlpe/K48OAahByOXVEkKSdnQKL5bnllenb3N7WMxhMNK
kBWjUWT7ngIwNgyPxYo/ec6I4c1BHdOOOTNCbD138DrOWcuv1QO2MbUu1+TSq2AfmYiRpbo49lbG
niphffeOS8m9IaRFWY7OdJqw1z4RIKADIsZDzSXnopv1+S4UWbKgv4FSRM3gSLprjG4QpXaPXqd/
nXT13SKm166S7DyYtcNS5dDQKut3vnKnFs6jJpGp+2aVtD3jMKbLet63yOMn7dX11fPM04hA/FUH
ThTahdR+4zu17Fl7D/TyKbNU9rDJ8VEnnzlu8GiLYo3zgoSsXLfvVc+L1zaZ6MmycqUDI7+z6zjH
dhVptPhsZp5DC0voG9MUhNIm4i4Hls3sqcsKUrdUkjxJBJV+MDM2Bk60ej4SD5dH5fZnsciPdMNU
KFavuAjH+FOMnDPSrQVoPJSJg85wsDqDqLhPcz9rNgL4hJgoXNAKtw3j2dB39bxTf1mMpj9uXmUg
KtTTRzG3WzwGPkg8b6tuFcRL7p3pGObfNcP6zk9JsTnYWKsNLfu6t4hjL0ig8ljJBCPLFV3L2I2e
o+12ygsvL67F+gy0jmFGvW7TkBl5N5JNwwpGb84mJE0Uo2AX7DMNpGLFiXQ2qxdSgxcHJwzZ1OBY
Ncw+bwauZ26ESTvGkzSck1SWceJK8khIybzqBICj2bE/hR90JxdgCOAP/2Fy3nl+mnE3Y6NdXb3C
qdhQk218prcn48zmvdu1RwJf2Rgzld1yNDtZSs+vgcUMeDNh7xWa+SerLBk3hvthj+SEFwFYoq3m
85AtUdaS6iqZhzz2FRdUYh7RohEcBHMj44LHc+U+OhE4DdPaC2D9yiertz8WYkCHwsZhE6DkbCrn
o/XrMV49qd5H4v8U7tke7x8OqkUfXPJq3IcGQPcFz+XE4ZRx0PPIiyOayonAeN29EbGiiesV222m
rMuocYCn3O4VQ3yUbRjzeR3Q7I5m9Z/UnceS48q2nl9FoTkU8CZCVwN6W7arqqsniGoH74GEeXp9
mdz7VJ8d5w401AQBgCAIkjAr//Ub0pWFaF6LCM8tF4TGaaCCUo7gU6yX17SnYMdtHLFBs2maR00f
4T6VXrxzssWi/7MwMGjSs1t6DwZjjHWotQnILpVfyp27oLXISVi9iqZwr0uYEIG5vNWa3fEQ1uyz
MW4ik2DZrjr4o0maquuA4aUZlqgD1TBUu8tiZt+nFAw1j9MMtd5YbHJwHtvo3QuFyH0QC9wCAzif
bjCvLWQodHeaq0ucwj1mYtHkQnHsrD3EB8Yfntgx5ujelnyiqi7yMyaLFAV69VxNVrg1Yphk/Vie
e6Oi9ZAtwPdZu7c9dg4JxfTNp8kc3rskOJqx9z7jnrTWs9haD5UDQgkTHeUPgQRGsI6C1NqJOt6Q
5hdzpNdWW7I7HVJF7hOW6UQLp1nXbZfoW4xZ7Knt16RHk23gL19haqT7zuSxCm9kz63xR9IW9mNO
/7otAtpuS3W0+qmQhnbuCW7gITrFnUdPMxJIiGH6GDzYYQWDiM9IXghf/pkHXbObnIRkGe0JMl3/
GjtusU/in50meWdNO12WJT3ntHrpxC42WGM2vAdOIe4ZyuhLkFy9BsNMQUootSsxTRA0EJ19Ffxr
H3NKsPGUlb8jtAziyn+OvEA3EIM2y32NgAl838fwTJjmLp+WZLMEuwFebOk50KBR9OStGR1bN4Gc
MERb/nCUcZH/w3SBQEcNCDR0Zdq46F4i5GgHp4ajz0UK95Q035nzaAkI0RwuZaTBjMeQ7wDuRq4d
KKPtd0+EUFfS8cb+KFJnWyGzTFKt/Gmm0jPQ4NKum4YKt1zz53AlMwbeRmN2N83TJYqS+xYR+Zfe
JQp3cPj+NWkrJ2sS+Vozw2OuWXDfS51amd9lbXJ1bxa9RtufGyiDaFzrc3dfu+PzkMQ8IpM62kPc
uITZZB06Qj/Xc0WQ6ri8Q0B9mHQTdxpbmLsEhcmq6GwsyUtZWHUlfvMllyN9g0haRsbd/GgKWqel
nr8WXmvvXAb3k226u9aZAWA9cZxEDdHbdqY9wVjoSFzzjZBtyNPhOCKFNOlUGT86Epq5TovfKd34
uE2TqyHEvclgmyozw2sChgaMZ/ElyAz33NrgyXHGM36yvE1EXXApIa1schJmkYWFlJZVdK3r7lft
au4W4H7r5N5zQh70OrW0HMoxMq25BgEIyrpBLgdbdGxfWy9KtgH3gd1kuwhydfJMfULJe11fQyOo
0Alo64nezzbAFQK7x7fWbRPs0JFZaLr5HCMJx73LO80E324WolvjVKPE8rRuFXFs/G3iV5cYL90E
8w3PPauNznpoJxRzDGHwrIdJGG9ywc2kDgZnP5jZEylfZ9MG/RyTrtiCQfRrF6LqyphouekZhrvz
gEtXRnhnUhkyWW7mydebKxJ2X8wq+bWY7I7mLMNji4t/yr9T+X6YppOCOPSXaOTcLiuuNr0IYD+0
tX1H4LDB7QhLRPShJcVb40HD0T2+QhnR3K0b/Q3Gu5Ads1DQNXea9l7zvyQjKp409If1bAw0Bk0T
hS70HO5TdKnUMtQJ66Tm1KRGzTuUw8l3O1gm2iNy5JTc9BgfDjlpnMY4VXKiFrl5G2vdHOnOFbl5
quUkpnPC46iN71zXpUlrx9CK8+CBxPDwqD6tk4egJrUlfTE9Em3/Pgi9x0PayeH/TNICTEXfqLn/
tNiNLa02rTt68tj0gvZc531UemmgHGVBrSbEYtpmov2ltxiAUIIw9J5xvFRHrOYskdznlPk7tELQ
3dU6DUdSTvvomMsfrYgG8/YjWWlprw3TyHCoTv2T2w+CWsQi7HSIH3oaAivsJeCFyKY56P624cZz
Unagak4Zgao5GJ212qKnAECE3obJxh0R0lDN/hWYZHXRsBJ6NUJVFkRoLek4nCz5vmnqGIDyN9ko
aQ6tiDa0dv6OXpImY3D3IZB+rhQ8UThLsAVjrPugtei1Q90TlJHMBXLyua6kWqfvSs9Fqr571/hr
kmui3WV+8mVyJdyG3VvU4DMI+ledBDlrWDegpjMnvBw/J8pCmCIb30J85ja+HkGGqdwEHStaxh5z
lsMtgkjajnnU6JzQNJTtFrfOsijpDfklPDi5qGVYsQYD7AzleZxKJ7aMK/FouO9DFI0naLwlOa7J
ZZKuW0JO1Hq/yiJMexIhiWeLs676UlbA0hgskMZgTR4MnM9ZvyUN8N1I4cfS/8kmJ5edddoRmmzY
QIPCVBJGzy13Sc3RwsV+252nXTWVj2oVn5/iWbNOsdKWBmI4cCvH47rUY1A8clPnmUi6qPJOlpPB
w6rjYa18uz8nyuAbRyHy/tTKB0smVBhN1J+Uj3cjj2KYc9yG1XKrzQNO+PRZw7b6ghk8taodENmN
z3wEx7X3ZCa9zjCpLDFT96E77eL+NRhryvUg455OhgW9RBrK2Qgusrg/TCSHKy+1jmOmXUMM+vyW
yAstnKfVkvXlyiE5cT1WTbfG8PHd96rHKG73QhfObkiN58YK3kg9gTqPIWOSxvuqSR+SWUwMpZv+
GveEeSBU/ZlqzzZaoO1UxAHqQ/91dqKLRVLobqBaXwV0fSGC/Szglu5h0G4LwsJpIuV3uWY7uzRa
6QfExvApGDQcUjs0N65/0swi3UIteI18wuntHhQ1L3b9EAyMLyLBLTV/rmof9XXR/6akG46DQ1Wq
Za9JRoi5m3K/1OG2z8R4O5yCroTL6QzgXRuKXYBY6z6t2K2v+Yjjo+pqTTS3i2bMdmmLwjwfYclh
NjwN1s/eGtHeBYwnoL5w5No7LXaQV9zpubTKNazGcCNG9PLYW3xo+WtXeMvGgW0Fd44Bl0n7Ggmc
tqtGQsCD1KFVDYkjw7T26pXtMUvFa4DcWrQV9HtEI2ubb7bKu2Z46IZ43WnWS1NAOkVwSV659lZZ
5Rcis5a9DycKw0WxN7SQ0CWxChcH7se7CHD3sjxMVWghtm+Jkw8nsHuwDc0kON14R8+P8a9relsE
rOYxGl9xfmi/gGStXHPcZ8EyrAM02Qw788cpcrwNvPodJmjpugmMaesZw1fh+JR7DQBU737QsMm/
u2J4Lz0IIIYXf+8hNNKZ1YIVVscDNNZhWmlj+Z0f/M3M0y18j11Ag3HlobTGCuKnKMRzMkYIsMi0
jsKHJYTAimkUyDaqkR7WUQ4ssZow99i3ECWzwva5gw88g9MqgK7t3pfjIUQkToM81PdW5SFxssd0
3UbwEfIp+mVBVYAwh4g3iiW6Jh6XRlsOhokapBkY2enwyYwqv2D12GysLnhhhDCt5okhZk+NkHTf
wAq+jVNqbyJnglQMwkgrhEcJhLaHmUwSUI5OP1g+3ZA5fhEw41ad1wJUga+uuzI+F8ZD+wSvu8a3
f7xSgr8vlt/vXBgqDEgFQGizcadqvCK/SKXOYFi3Vy4tzi7HvkvnYsD+wHm3oSYcyuGpgpNHyTa9
6kZh7yLRfwuR7W80R88Z23OadWkMcpFS+FTaDj3mO4bTCeNwZ1NFsb1LoSLAOyJHyE+PbQmNjYw3
iJaNbEIV4Zdl5khDh+R6Ax/9leHEVy6ulWxl5N7Qb20Mi9ai8I6Wldf4dRfosIshfbIf6iLJN5ZH
IxdoKwaLsaAV+h+RX+mXEBIvw3PnHuUxvLY0FPTRG3SvWnRu0m+zjXo2rB1E2DOadYRHSZwbj0ao
f3XT7BvAdrkKI1g+Y32sfSM6c29FE93vKeK2cdu7Ww3OywqKibGJ8YocePbuIZc2q9lsv8Q0Vhia
/NQgPsLpgfMtJixbeXptOt1yd36u/XDsYoHnqv9uxw7112S8VglEQ+SmGYTB4gvS7ZiumgApCLMB
Qlng7ooQz9QZ2h/PRXwKerDkAKB75UJGvZ80iGjwqGP3Zcx680E/EIfcVZx5Yd3g9FR10TrT3I+y
q15gQiI8Q96UNXTMI785NA7On2XmCDJHysOwcGM38yjdlpG/hSoPRjZyBx9iAd1lvhAFc8cNC0Fv
wuDGtAY+G2iSweVdDHVRJA667ebVXGBUaGiWmgDCF1YKy+soCPjtQxNkbXGOreneVbMFRGvuaguj
09xILnYS4JWRYGCB6eLeQJYIHlJAnkquIosMBl0EGuT11ovn75HWLfs0nNA/CPcLheebHlsaMBY6
j4AOYRW3kJt7OHpFdE0wsdjqwdsQzukaBpXBNTO+xmENmuyd9NFiMIJUaI96+nm0oazPqG5MvP1S
+jEM+JyaoXL1UeXiraFzAG8LD3BPfCTVaDKuNZ66CYFAb+II0MDOLqpovAh9uO+K/JckwAp3rRyz
hQ0uRt+yAOYPk+OnFfenn7ay406j/BVcM90pBruaNA3F6cBNF/cPYLG5jA4EW96NM7TKoH0qMCDd
R866bXDiEe2wRzfZo51gEqooYDk3hz0szthIwl0XGpt62vqwrZPapLUyaOIMdzTa+zQmfGM5DomO
7AlMkjadHW5ofzY4+QCu2tVygpY+HfIwuxY5D54gqO/jicd4kBq+sS7HdjrVaOAzXZ+p8ImlmIKx
4fZam5tcZXD5WPMMM9GfrkfcRUqwslqPJY25hx3IoN5/bIDvt8tAezLJnsawd3e6VQQnyw0orGHW
99ip1+YAUlgsjEppZR09n0LI7aRCuSfXqtSqErWbjnJYz4uztfiEVhq49djRCCLC8Cq6xRK5fbCC
Uo/HLRYHPKY6Ut4i/GxdOVFzakLyA0MqNQvdEKvnHQY92RlOdn6eMtyI89T4VQ9YU88+13ZuU8DN
BuRh0LKfkQ59p4fTenIqZerPIkO9euVCT2vnEfxD/keeDIa+zYll3Nspev/Jaza+GWjrpU2zje95
M4B9kq1xhaGtJj/Knkqw86jEHhAWTTQ+6kWi7S3bLQ5p6GyLmTrzc2KVlIqdmQDlqln1CtTIXYim
H8FUXJxhui80SpK7Mq7f0SyVp1mX1Bd8S65aOXq7P9b1bncVxoL8dmbk5y59tJsQE43Sh175Fas5
+tH9cShfEZJYhPxi6gT9nCsBopy0zVZuTJ+WTMsi3eDjsEfZUYDNyFEELNM/fcuddDJXBtYym25E
2mEKbZ+W4NRJ2lqoWIhH1bp9GXYRAb0tWJ5FWqFZNz5osyzr7T6MVqbXco7JUl9NvIRwZBP34UIO
6/rE/1XNoKQ81o9kAiWDFZOhQwlXJpw7iugFvc5j2DIBG8iAChp2iRQ/4tA9SMNuFOHoLf+dQhX4
aDyNiCGsClbndy0gBGu/VZj6J1UqkMkkatGSWQ6WxznqoPLf4ZN8l+F4crqxRdA45JlbHzYINz3p
m6CbB8yT10Im6yq/ZwLGGM9E4Ljqj4iIljyRrgObo2s9d+PTvgb56HGRmCjJ62riidqWzrmxjHNP
CwiAkiy//eKQVRClC3hqUB9utspRTWTLgJ5BOS8XdfgUBkG5U58zFgUs+dGRt7wONtoutMbH3kcj
4nkDtXpYAfzaPQcrbIzgsPSUwxiEY95WZNXXTkawWvLU0FEeru3AW9apDBuSD/hTI19Viwho+j3G
iEcEQQzr2GITWjpZDygqi5Ul2SJBLPNvIL/vRbfQGYppPPkCUNgavrvm/JQuKb4ichTqOaQRwe6H
QauWp0iAebYJv4WohrOXN8mxBlZQFJxJJaSq2Uqen21ntQe6Bxt16HHzdXbzFjaxvFPkgMNriwRY
T2b9CMI9aKOo8znf0JwNduR6nit9xl7UPahdzsqrX82qiZ4lt8+mVdWc1MRU6Sqfy0JY3RoW5SPa
5W9xZO3dMfb3nZhlppB0zOcMMZA3Lxp8WHlzketa24UlShdio76x7Q0lNEL5O6Ra93WxDcxtEScq
X/n4UkLGORGB6p5g2q6rMbNu16Y6RDE3w8rFjx7vIoblbeF/D+fqJZfwSNfM0d6VUIpcCufkp5gK
sVU0u5D2IXzesEOEI4AH5GGpi+bT4f9m4z/Ew0YEYO7qyKdZQ9JvmZegc+4iO4ddwr9741Q6M+nK
1i5DdrUS43AURZGdUBEjeBnoh9fzV55gGgTwIt/XWfuo5Tvscp+twbcOQTbcGaXB8CEi35cxzWYC
a0H4BfM20R+oIAAjuXOZOa5DrchNuq3RvLJc4OvGwH9pxGG+4lc1a/GjBtdEGlw8+bX5Ne3ddzf3
75raCDaMKO09GmObX9u5EGuPtC8lE1jX+xOim3Pn1e/OYNHvgFCpIRpZFZ5M84zhGHTFtygwyVcX
uI7kNUF3cUjHFWRRWH62bxL7ZZjPVhNeK8IrKtMZN4k53KVj/q3qcm629nUginxF1M0P4PjuSYBV
Cozf2imen3I0fz31mB9Bb6cqPHqN1m88Xw83be5egekf/DS0Vt6j4YV4mts4a05uco/CkzSSui+3
/mxvLZOBMUUqhUqPPV1b/eCKXNBmUJSZSUhGjY76AKs4zNU66A90C8rz3DgICK3yOJfN8L3SHxwP
G5U4bGdaE7LFU1GjiiLa+KP+GtnafQBwgYVIlh3dsf9tBNT1TSwepwYNTldpKDrl9QfoPBzSFHpw
SUDZ6Pp7dRcJUGTgEyFvKNkUmcdmPkJDgFEw98a9kS8asr8yIBvU04//73zP/4+c1oHuLQiU/z1F
8+6X+Pj58W8Ezdtb/k6zNOz/pVuWC7HS9myU6Tjr/p1mKUmTf1MzTfiXPiWcbTs+AZc+dp5/UzMd
XoJbwevSPtbB4fr//O9/85/t/rH8P8qheEAC1Xf/9T8Nx/53z1ZHdw3PA4cwA8sKgCP+6QwKyDSJ
sq0toj/EKhUthlYt3Dn8GShyY/wPIbfRHC0we4s/hoHedZ/FzoUK21stZvsSVuhFhBNNO3pOdJfN
dktjAS1vtQMVXdZ9Sx1amW2Hudb0YTCAoofSbQea0JCxl9WiU/ZisHbIB6MEIfRe2iKctwGKW3gT
5UOIH9ze8Am4iaivZB1RAZYsbT2vyyVBAK8vJ0yr/EOb9ty4pubSOvYX34qMfQOzbme0erTWR+Ft
UxwF9F7TTwY0ph0xAt0rhpBfHGt4bWFGvFkQQq1yugv8sDsGyG2xOhknqRWBXW0397Fncndx4KA4
kfHD07C/CiFtcnF7xpmcHqzv+Cc0H3DciMdNYA7+ecBBa4VP8aNmk36RFQjPTP1tADhKjeUcOPmh
CqP6ncHpQ6LP16WO8V8SjUG1NJ586N+rpJU1kr48ZuO7Q1UMt8Tttg0eMTzbjacgwr9BvcNFU7ry
3QDamY/tsecMOADHUNG8DlQLPQkmWanA/yR7QE9V7/uK/jr9ojHZG7QkdlVj82PXv4fBOLWVDruv
R1ALX3a3WGW4C+yfrsYtFhMzmsqWex6zIMQNbu1CxZo7537U+2JbZvckdGGpXM4Tqvnxt9eN75NT
NActROKYIu0PSu7CAwrLFBnbpk1zGFpl3h0XaiMn05sVXgYl/AlyxZxKrGM6PYwhhmAN88Zj0L8r
O7LWel+cxFCk+wTW1Mqi44/AFYWY0IyHuh2zqzW3QGBtcHWR5Kw0LyNykWTDtSDq4yFKteSa0+9A
LwSpdUm1L324qXPUMQtBlzvASa4Dfx6AoFGhbTwzzx/oH51Dp+ov3jO0l+gQdRVeusNvpxXhla7B
9zKx6cGDFu7MNADh9GMaCLX+FtmYcsFOsvl5wvOiBxXVE7agWmRjNiOsO5Qe67GI2rNFGka1jNZb
Vvu7JPIOSetkmOaitcSb9pzCiViXIUJvwy7nlZ1EL4E7inUAx/Mu6HG/DAsd5hMS4LjjkRgak7i2
/IsjFf0+TnjGCC2bNm5j5QdYPTwsHH2FU77/wFEffNfkmh9zZzsLQKU8K9+o7ruLz+Nm3VlfrDwe
3puhfM6j8kXXNYKDBG4GBC52m2U6T2KMzq2h1cc5bj06f6HPuG9cIJRh+e9ErfahWfRIR/SZuR50
29rgHuKH4mBo2jGzLf2uTYaR2HnNg45QvJleUeE/AGBCfS3rZTC2HDjpzi/8S2ybxUHermAJFoha
omjR3vXcuPa6P/xqhrq6eDpEar/CxiclAAv/0viMQIbsHjOuNjq+sddE8/V9HFbvplOHZxxSJnTK
4ETYjDWn0Efhx8gFAzac/e5DaMYHl/C2Y1Lb+RWDG3DRkmZ+1MKXdXpNbJ0O6WhMibxtXKREYVt6
W8z9ALoh2uxbEYSbtBghB4XhK22w9MuAbULVkIUnzMReZwW4fKVr+y7qlge+Zz9b/BImXSk87pYV
GQqXOHfc2yRPU1R14bHzMB8o+cs1F5dXAxiVamCiY1s6z1mU2Jsi7ckVR/s5lBNt8J4uk+5+m7Xa
3vsR3Ag8fdd0Bdq1ZsAqNWSOnJpYcm6IZaTL57KaKy0XthId079fn2U0u1pWr38u3rZUK72WIAz6
Omz5x6x6aXJQqnST8aB2oTZR6/+xx4ER6Ak19ov/Yfoy2gmTd/KbVFanHETcZtEhE4orl9Wc2khN
Pt+TeZwRiMvZhkQkhqqfL32+53Oderd6gfQ0KBU0QtYz1T8SGLmL/3wEmjoutcHt49Re/pi9vU19
ym0W8e+Zyx19/b8O/o9dfx6Yevn2ilr5x/I/vqd6eSJwdD1JCdvnfj+361rxTDup3P3zo25f8POr
f75Fzf1zc7Xyj2/33x/Z7Z1/7F79BCAIpK9+HmFdC3PjdBiStKbGL632ryYM1Dpdqs3/7ZdXL6mV
aq4O7GOdO+2eW+B75Ajz9obbVpPtog1AWN5b0Chp1C18SOhc06o01lWEXteP0V40U/1YaEYFVwFF
VVrniE6mUiIbau3nS31r5ns31E7/WK8WHflmtYfPV2976RjsgpJ87pEUi1Vag1FNTdacR32bSrAs
wbMGNEvOalgF/7U8JwCwcZkgjvxcWYYYamfV2+0t6gX1PmS1xm7Sx/swSwLuAxJ+iwrpwAUKza2f
MLvcD86NDCBUCdBqrpXhzNbAYNqG4boxC1JclrskCCcgLq5idYnW6lZQm2RBgBUNRnVG2yKtAfjP
qIHLo98FyPjEL6/7xZ0c0gYZorlWA7sYHjDGIiezHHqoCd6S1X9c/NxOvY1/g/YOFHbgpYFOf32e
us472jXaZX36XsqItbYFeF4FC0Qz2xrfw8J9roB+N/DkMfWQUIVKIlaZxGoRh8i17fblYR73FiUO
AbWM8KHau7TA024dTsOwVs1yNekk0nJrmxeAeAe7kgrnv/vlupxTi3W/GHtg/6M2ufFZTUYEP6Cu
PM0rYeAazBO4xNEZjxBKNx8PG5BGNUHHsjLH0DsICSNO/5oMIGW1AbhbV3VFCzi0kj1+iA80U5Lz
bC0m2dZwvKfa37h5qB1yOgSas5RH5O4gSCUOr3RMq2wjForN3kLZ3ZgGmIbXWSct0lraoKmOaooI
u7Q1yXEY4ZG5onk3avfaUpHwOJPYE5ELBuyCuI4JCbAy6bogE1rH2A2PWFU4kkSiWDAEBnn2CJpg
+JR+EnxT8blqbnQRSVlWdcC3h+hzU8SrXAb0KbKNopUoQo6aC1xixBkTXEVtCVgG/Aec2U1/AKTO
1xQAMy4NAJuenIy9bxyb/Enl9uoSVfFUjm+YWwdEYCNiJeDKWQKVmVJ9jnJWLedLSWlAmacCc035
jzhN6BcH0s4WqeKAzC4j14JiKv6YRHPsQ6gs6ElopbHzHJuONh79vHv2ocvo8BMPKX38z+zrz1Ds
f6ybcZHfxBMNUF/eDQOPzFqNUASqQCBrBQ/Jr/THsotoe8v4jB4jcB0Qr9SC3r6O/KLk+fz1swf1
mMqGAWxqeU6pr6dOuEIhorf/Qb7ih0c7ZtyPtq8A7OILq7nPiVrXZ5q5hZH8FTEPqasyWZzxIwRs
WvOo5f61EtoLzk9912zUl1ankJr7nKjfQC3yNKFcTe1b1jbpAQjGJJdGTT4XYXi8I0+AXTXrD30y
OkQ8StzuNmvZU4Dri2OvFYPGlByZVJ3VcvKPxQqvz8KKwEYb56/w4sEY/5qbZca1WsTVrNlzWpz8
0aLRkI3mL6wFWum0Il0VmcRxhz4h5P/q8BU52FjJRd3wu4Y6gayOdFr1+6modjWn1n0u9nlJY6I1
jqFju/sBBZLIsLfRFmCwefTaszu45mqq03qTjibNmMgxuv3MM099IZtL2qkMXFx10ZHayyBwZURm
vjFRPnFl0ZcyNRrTdrsRCMb9ELcOEz7qKZmhVtGPHjYY+NHMsdJLlKRfxrFPtlFX51ujhbulDhYj
DVojobyh+6Z7UN/idilo+kaUAiYE9P7NiBXCefBA1CL4Uurs6K0i201x/kXly9/+aQlof54MuFak
J/u5xHBt3YaRvpnk2MjOPyYDBlwgQXlPTjQGg1rT47svW0mqqRThWHfKkWpGQUD/qPEPiR7Tnxpe
hzrQgJcJWWlyK4QSG7dgl4ZzSYZ82i/xmJ57AiH2Xlc/Nhn+n/YC/ZbiUCMy3q4wMRqGTavrkFd9
ejLCqzBRgGZ9iKGUG3WH4ZmJ4qocsdGQN4ve5lZmhzqwv1omAgKOQsajNnCH8ATHSEDz8XEx9Cmj
9X+lNxPIwEh10F6tNJEEiru8sAGIuwCwEYc9v22/jO7eYtiLO6zcO46icqwWYkwnP3dcKmvd6Bfi
kKA1Ie4opnht9ITe44O5KTqYgyqIF1ogSLgBZSHpjUtt6PpfacDq1SWNEcZ2/Zd44F6zLNFLGOYh
XAacxjr7+2JjZmZ2kXFGOecllA2Szn9KGvHiEBUFb7QMaffjLaJnS7dVB4agqdsPmXmpguq+BRfY
6gttT+133LHTGN9ynITnrT9iXAy9cyd8N8YMuQGCoPuhJqWm0Uvp9F92x7Xot7g1dfqzHzbJAbm/
bKmq/qmaU33VMDBortqDe/TEvedP6TaNYZKV3Eu25F33q9sGXL3HzP3w6Bjv+hSbMQHGK2h8HbBm
4Pkiv1tcQ8HUybZZNa686cqJwNflJABZNvnAbWZe3qq5fY2I2WWwDemTPgM/j5thtISH7JxBc7a8
ZEYfQPachXuLD+nmdnoUKsPaTqC1LloVIK8wipNKCldzvp+QqP25EuEqOoxuPheajhOI3NiUd1k1
9zlRm7mf71XLaq9ZUuJ2aPAHyvf+sZ2a1U032zqu+/v2XrWuSMdjUiIkLp0fmV4M+KvA5xirPtrA
9tWI+UifCRZfrgFOHE8IdZZDOuIsFWhg4JB0Wk9CaNq8g+oMs1ifaN8H36OxeF3qGTOgfPQ3wwS5
o8bNh1OucZFf12/RUOJ0YmyBLGyMQtAgt9hKruhEhZuonc5jkbc/wqmTyVjBt4rQolU1gynh8+Gt
7Q7yEkBqu9X0bDqNBInBDIp/GOl+8i37W2f5mOngQn3vxVF7DQ08PMosmT+8NrkQxeK+mGBfByCm
AVMfR3zDa069PlpY8UD6zE8ibMPnxhhe3GmZPrAvhUpThB4JPHV3V3YISyTk8hGb1VNphvoFI1C8
47oE6QmGdjjh8CKW8cY0ZB8dHLzdgPHMESPq8qWNlzu1V341TvXEsa/oLsZ74p4os+TH9b72Hqd2
8TzWLYofO8xocqN+0gfq+kqnDTEFy3tjoIAjmmk4NIiPXkfSfNSXmPtRW1ddYl3qrjEeGP1wQVCv
P/guDoidMmXS2/DRW0gSHGiJgK5xtAuYwhK42ddCa5e9N/XG3siH+KsTAjjKoxrmGOP41MX9zsv9
Rwc67O1w7QgyS4Ih04OIZuNSWjNiYblLAgsPYnLM15n2+KGaK1RLuGm9F3jZqF3GlY8jZmdZp87x
sudBTN/Uej1P0MtE4XRvzoV1Xdx+hAXAMRhxdedjOvICMlgdu6ktdobmRh/4ZKvvbjecTvBh3KMY
9eFLki1PaoeYtyBIQKN3F8815JzKj29/IObEL6aOwzJ6jXzbDfgiG/Teb38g5jFBbI7fFheiWWZC
Qjd1z3lZzPyi9rrEHgoxeYoNIQlG6rRTXxzjph+g0eaTjQHaOfazYKMOvzQoL00kQEnlro1Cn3Zz
U9vH2KuCxzQCYA1mq/xRDjaOmbH5NuG3t2OgHNGZbqfHaELvrLYYovKI6DD9qiV2urPntjnV3JAe
O80xuAaL6kcy2fvQSeav+DAG29hqFuo30FGkPGirOdHUfnAoQ16Qx+9UW+Y2jSz/ZARh9yCzu277
cZJqm46aeM8dkDDNcwrqhzJ+aGGXrdUnRUW1iXQRvneBh2C3LsYzjHTjHpi4WKtPQZhHt2ruv0Wz
yd8dmjzo/aK5x8kBW1d5tK63MGx3/G9L4xEaVhvppazAoXPiEW5bQERboWTuPvxO2vDkdn8p5kS/
cxDe3j5l4h4QpP5HjsHmpsQ54YLJQX3nda1z20UgUMBZ+UVtoNcD6eJ9m1z73gugkJIZpQ6F+J06
nb3vYnALnuled838fuEUNFIg/C7/kf91QJUB79EerSvqx+qa81kbIj6M7+Ca6ltPjS6Nl7X4DhlY
eEkSwtcaC7ZnoZ3VJxlLbcFcrvq7WrT6ZQhRt4VwhD6E/aY26OaJeC+9se96Y64vdod2oo96/a6C
IAzELCPf6vYnJTlQ5NjrT14U1zzbkPsUSymeFh91jjDc5qc0cMzdwf6AF6eRpsg+Gs7PMxki/lbg
Wvyq9dHTbW9B/Fz7lfMaajmW/fBdz56h2XecTAHnuh9++PxZatPMQh1Hx7l5cipbHPDywd4btfET
HHda5fLY0HKgxzHbD9sb002dNe0djiLjOcOVk54sfkF63jyoTbl6vgzwtF+BVrJdzyVxahY/vh+r
wKbyKbvvFhIuW+7VYlC7cntXezTm2TxQPEHgcK30Gc1Muyqp8n8WnJV6ILRvqYZKKNrkWhfdxUi1
z7hcTjhec3nZi32nfh7X9F+F3iavdtejC4sm42RiKHI/dRpWTaQ8UBm9qS0X6GKrQRjG4xQiYx1n
RL+9aM/T0AzPIwYQt997jvItxljzNy2tu40YeueK8jC+4OBNjyz04q/LkF3Vdwnq4KsuBuvFizUy
LomFOsEs0+8NTxtpT3PCGeKqfqCGkdyKnKr2UXRjdkQ9Ne8x4nCeEwHXSW0SutHOp131jaDISbKq
RuymteoS2gQcOEnXfzUK46w2Ban7v9SdyXakSpRlv4hctAZM3fFO7i5XL4UmLCka+s7AwODra6PM
ylU5qEENa6L14kWEwkVjdu3ec/b5ylIgC0OFXNmPywoxtG5Oog6DR7GQ4pW2jvtbVXJnh9L4VWDY
iaah6S+1ZxHKnBdZRBE5fFfBI2Qx77c2MIyNoW/cnMrED9O56Z7hs3oHl3T9+V6gIv6RIpy/MF/w
Dz28eRSZbN1+AsKUT+39HrOQ0PLY+ggJo9otItXnfKmTW9U3SPvWz/Pz5eeXKgmN+8DkYbLWpenn
r61//+dPOMl/xkD+PyGM/j8aaTueIxhC/99H2m8MGLM6+x9D7f/6S/811Pa9/7BdwfexPTcIbPAz
/z3UDpz/gFzHqDtEvBF47Bf/PeN2wv9wOThxrkDxS9asScj1/55xi//gu1F6gacNbBvr+P/LjJtJ
9ooX+j/wQ27Av48Yn+/Jx1gn5/8zuTEYRdM0c2Idh6V7FCHjNLeo8cxfUCz31H/Qb4AzQkvsDuXi
o/baFu5oHeAMAw+r1gP9vLqKJigSJ9u/J+Yvsmw9HX9iE5tWFkekTDuyQce7qjVee8y882i8IrJk
7sWxMYS4Xjql3ipzjkoxkiikn3wArYkKGMb0z8J+XQK8ZH1dJRufTcKCJ+an98U/3uL3NtYfsd+a
eye0mKAk+nNiXPwmvR4x8HReMupl324/8z75RhYH4JL+UtKKp8wWcOh7KwoEiWHGaf6X9TJyfQIF
EwLbEDj5I/iwgDyagvRIVh4ASXadbOJa3JraR6/UuMSTEuVYeLFA9JmiFrLc4LS49NAZhkF5bJeZ
fWyJ4BL+g7DmAbsUNwhHLOwhTuVZdV+5LmO4PPmTNN/K8I/jhS8gLq95FmKgJ+Xih2n2Qzfj9j1l
MRaqZG3PZOsXEkorA5+s6aEQlFWb7BqF5csdjGDbIOJCQEPnZ2uvXS8ysd1Ic/J3fUbLsnY/cmNK
9kueHRCLM2HL+PwcsMUObAZnWtRphBsrt0Ry4/f/NIXJpc3Euez4sSulUDAhqmXTyh5s1Uugj9gX
Rw8yMUKGBL5ncqSGzW6VOfxpp1Ed0P9i8szi8A2OiPVG9/OE7SCyu5UhN1XkwU1xjoMKgqBbCOsY
5HCKfXtToT3ogtS9jRycTswY+i0AT2rJ8GFerWrQT0kUdWAzt/VrO6OQDROKJSBZfBQ3AWWjAe50
IW4VTctTaoO/N5aHhnoSYAMPjfWpYlbPnxTSqrffPA6Ae0ET9C7TMjxpQVQct5+aOYmqgE52Xv6F
gfQypdZhSpo/1AjfKe3EPXwBju4xiRHS3eUlZ/MefW/tOYc6qC9y7ZfZVt0QkxTcBfiBsqX3ADlJ
noC6eGosCz1awjHPqOBkOZQ+5uQ2Jz2nUAhRd42yZAgjqud2lSM21vytNR73fMX+hZDwEjEWB399
1TyKKjokOUactfHx80VWWjGuDfr/lJsaFJJRsjr6fnSgwyoGdRHr09xmbr0emHX5K5MhfqPqApsS
mkS4cavhdxEEh2QomMdIcml6IAhRRXUKB8wkscQr//0Q+H4e2axPLiwvGRe6+VP61bskI5w41B0N
aZQbnYedvKGDOmEgEgaK758vFE2Q91AfesCH734IgD8NPjy9SEIj34D8m6eGwZCDXKqw9SPgJ9bW
qLprXslX4jeOVPo0vCmQdvkolru4zgGvVglJRrQ2wHMmJFaa/aPEGXVYcnEfiFzsh8K77zqQ3SLE
w9LmDz7p15t+ZRXQ5WMtpJ8+raZABOs7lH3LaeAwNiTmmpmmbmkekhpk0yYcWwSy80SkUTlJYgyN
5uirNTand2HLrN5AONbOXo7mretoNmcCc6YPN/I/P2dGNQKMaM+wnHGEScKtg4Y27rQBxDT9CtJe
7TkkP/9oH+VKOZwyQPh/AKvTvVy/xIxGgumpWH1DkwKjaQ3bejWSOn5A3obPpcU6VjA0P+kSFZz2
5+OPDhtQJ86duJ9xrbR3IcSmg2/gdzXqr6nCDgJO/SGZMixlLAVbST05+3a2bxvcUr2y6Q5Z3aNn
sdIYiAa3XVb4dz6jaVidOarBILgIBdHIq3BHD6cmEfKBzBpUCyYW39JfzqDMBQ/vPtDSv1va5EWm
uj6UlOcb7OU+KwJi02nGSOy6B8EAHtBb8Qe7foIRPcHKjnjkPIAcijphggYqTv+Z3yvda5/QE56T
erpoXTwjN4kPcV88Fo2U95qRyhNYcdjTUr7NsmHd6vpfP79K0p7UYSdbImd4n2rbAlnVu/cL3Olt
VxrJobEK66iYe6E/SbjqsUijJDSNyC4s92J1tMBHZOGykY9FcJlc7OEjx6EvpBb3qQQ6Bz0Z3s8E
+SPuQuedSwtFbx7Os9nqC6kRmAeL4arSzCFpi06qDNGMsmti2Bcx3esNPrMOPkQYBRimDkE+upsC
SPLR1zERjq4B4KU04mPvVOTxNTgHefB7EsAgl/RLkzwk6beLe++Mzqncz4BUd6lWD3JZApb8LuOx
Q2fh8U5dG518t3GO900XIJSs4OR5OFGxHog7gXNWumFw8CXk7loX72QDmReP7u7eELVzaQb49Grp
cSgEbka0p+HuaJ2KTZ8QaICn4k3MJZkNTq8BrsR4ai3aaFVaBndhl74Lr6pJsTKGDRAQvLbtJCh0
A2T4zRBs9BgOzzDb3Ljsb7DZbylS0JMiEe+A5WncFuRdkPzIpKQq/9Sk/W6HkHvaFcF5ylx1sqrw
JZss/KBUZKwTMPuWwCLQ2MASaNVJSfw3gJmf3+AS1qSQqcPi8EZusuIBAdEDKQLjc+3U4oCf6okw
Xho6+TDfi7CurytjKMvM/KlUZrYHJfuSQMwyDHD1QxF/9p7NSWUs2qu00GHlxfPoLHeW7453gV5U
ZGm6tYGfDV9yPkCbMlBqQw8gDQI9MyzhbFuV6gCYH1yTpF0/ukArADXop8npT75vPOScAR9dBlFA
pTp5pivjJMDGR3TL2nd6Okvc1UVJyjiLQ1kwvDSBIqu4KmCLz+WXocInxxDVrRByq7wREkrgz5e6
vagQbVjmxcy4fX31h1FEqQzdfZO4t4Vm9j4rbko7ySlwR4DGI39oEdRlLfE1agmSB2sgys3uwp03
BNu65ZGNR+eZW3S3pOJCdTo8GXO77IVlfIxZVUUWuUqvVeJeEfockgIHTDwV6ZZdaDmb8jldpAFX
byrv3bUfMFeM3u3effZMkeArlMYtJRPmasDF3wSfGKWSB4oIk5zwmNOUmx7QAeN2R+SPWNNXryOs
YiyCaB1JCFGvKiBksNeTTWI4wYQozTdz0HSvlcWJ1JLHZOL2MP2pkHrRK/K8jRHM3A7bd3VUOrk4
5t7yPGSZdRnWGJ3BbOx3UrkCR4lzOCw1IndNCOqQnQ0yIy+xGqpLni/XuB6Nu7a32+2Yhgvd0IJ9
HxjAxjHS9tC6dCvhx3lI98OLqU03crwB9y7PFyAvD4YUTT7JYeSW5VO9JkZ7xzwhn6J3pvowNXBr
SgJuH/VITEs+P45LKF+W1Na7znfUtSCj4y7FoWyUZ7o7Ofi2HEWqY3+y9G2cNhteMw11OkGFXdHN
fqAKw7ei0SBWaVZe/K76TRo9oYQG0bxLrryPAlVj8mkX9XhLKRF3c0+oXiVdYjfZIW+zcp7COfQw
CsFgNhoo+a2Xij1WguFA3SwPRu9jq1wSguc1KHemXhLjTELecuHYW7ufLYzafLui7uNH3QzvQ0+0
jUmU4asJqHezggv/eGPLq9cGr3KBjkH8lYEk6LXOiYkjgZNVvVvaX32OfqIGTXWuoEsQoEy2Tzw2
334lx7tkJpdYNKCj6757rYttAB//O5/kzWsqXJMs9G5jC/DYbRlh9wLaFAif3aPFPjtw0MmFekur
wjzFDhkPHuJ+UmnNA+4yg2VK2huY1cs1U39pXyHwn3yKJ8Y8DgmLQTaSb7deV9pkBClXFMmxfKcB
IC8uiLAdpce4H38w7hU+HCLoIjtPga6ES4GDvSbbTvnBR1rF56wU3uM80xRzSJEtmj4gpw//Q+F3
+r4J8y++S0zDCyqm7zfeFxEL9s1ZeUlZCMOec99ugaP+MXA27JbkKdEJqtGxBlxXpT0/hNmfLIvr
nifkAg9Avsu6hotYoytEjFJFJsKFfUlH+OCVwz8wDOlzUWiX0dD0XktCaytoLyczdiKX1/+0LM6V
ENJhTxIOjzGJbsSdxg9jGT+qFMtErIx/devkJ2GcUD2eklwR+lEV8oiWYdnzoI3bbDAIHk0mHEaA
Mdq4N67Mgi8522fPYn/z85hEv4AOf03W1hmAJk5drmhmCuNK9XVLipSTkV3AVA/6E5sEpizVZKfa
875TdMj7Phc+FkyUSgov2IFUuYwsH/SbmriOTA0vU9gWR8rfYAdbJ+QUnFzaDnkKsqGG7wxfUybh
sV/4zsx//3mxj43ENmVEhgK8ONzAAE+t/knmut3MwP226BpDGFY17CkyLhm8k93pJ9W4NagwIhEn
97oK1H38ixbEBLe1l8eKJsam14iM6zVnZpj9R8h0AwKi2ifJNcMKIlpIhmNRXuzyuni4tdmZYOGq
Jj3Fqf8xk0xbSb98rWPzZrgjz2KKKnNhQEREwgEU3yYNuWt5m/OzefDnm4m4UNjG4AAk7a66a0iO
Q45uTGz5U1VcQgwhZ1UsXOTY3xh5oR5hflK4WuDP6LY77fCXHI3uPNoFn74WX5JYZ8TzYxf59WBC
Q9fDZgqI/7PAgJJVBWWqF+qx0O0vK7WxSbYZ8fKkNmO9d0tA5CCNRgJlyVQDvUYox3GOaZajMtFH
4M0EHM3VA23DAHlRAyuVqQYhY8FvUpJIVJsNVFC1jRaa6ebQFdPFj6ebC1hu8pfwMSxzdR2b4sWo
ntDWp89k02TXzrUeTCNZ7tqxecIcQHZXmPRiIw33igPqUuUrmcmFdUo81i31aJCiow6BMB/mwXXP
hv/HbIb5jPAa+F/ecS/xf0EgmxSKpWLkt2I72SlRJqfKKLNTYE8cu+3k3CeG2M+9E4OyU5vUD5ud
XtrPYQ1cza2HGmQH+aEQZYA46dS+70egylYj63u7MUEWmoyOgBTIKFh3XJ9MU1bMSh+H2Wy22Lge
tY8wcJVLHZMgO/TkoxG9AGaklcrf1K59HptgOOeZAxXaokAM+pc5nMddMgDpEhDGIsi09s42vQyB
OOpzkCbHHtRdPnj5J1u1DTkPZ7tQU2SmiTqlAIlzToEnyxWvSYpooZgbYyPI+UShADZIvJL2pXVD
5dKV5V6HTkPYPY5m9AdvQpaUNSXvk8313rMFbNrviczFR70w+1rG8Q+y8Ze0Ue4BGt3RmToE4Zn7
tzPDv16psSZb1W9PFPKULgPxkLm4wn+pmYvXfJHCfnOYVFlh+GqH9VcxxcFxISNno62WprOipSK6
61A7kpN2X5+xfYCk7lX7lVr9M1cCT1o1ASU9Uwqmj/UCEJTth1ZC+ZEO951dz+9xgnmedw52a+dW
T5UTnMImmU+Gn5NQrt7gPSNWcUNSPdKGDAljOBvG9GNSr3fLgK26MdJNHwLm8PrhN1+iBf5n0bX+
c5o7EdqxvUGe3c7HGXv2CJ/dSpspDuXSLcsQebsj+OGEtpPAXVu4XNF5om0YC/lL+ISApYWbMExz
N4mfL09keDzrkdJzlnhk1Mfc54jAEBsQNdNG/L8cUAFxSEbdQqnclyKb9knh0R8cWla3IVt2RoE6
zh6HbUVzBZn/stpfmJhzmyrm5DT8RuurW8iVeCAY4n1EYbjxdcNWqGxJ9xzKTjnN92oK3AeWfu+h
rMS4sUo2SqHaR1w2wVmYvtraRkBF5umok232y07HEweq8rOak53rk13MFCe9VqGTUan3BSVil4D2
SJ2NlHRi6NX3N8uk/xLwY+E/if8g6SuxbIsKQNFMJ9XAoT7mw2MdLM4D5BXUKoFRYS6k7YErQB2X
nB9aZOiItDf3lDVWepQ8ch3RfyZi98lp/1YJp34rAY/sIr7vaLA+YEifDlMpB3Z/eDJmmHnXUFhw
Embl74bA/iqhquNGupY1ip+ZDR0hN4qaOufVqZp7u2D4hhHonAf1oXdU9cJsgfdfZHulXMgpQbPp
BvuMSWE3ht4LwKo4qu50wfXv0qdx/ZKK+rPzh+rRI6NupfGJZHWTICwNxpC9sbduaOx9dYfvBPN+
B4A6SZG5zQnZ62SJzZgKsE1hbQRBAxWNl1SEEAslYpHG4Alr2uzbGKeVGPtuKfe+U/OXzuxPmaiD
jD3oLbK+yQknTEt6yRIOEfxl55WrPJJMotAOtL907B4LTa+7yh4X9kHqHPKX6sC5essMLab49gi2
rqgVvfChDdIXiDXOZtXKoDQT/T+XiE4SmtMdoKqV5ovNuJ7tmxb2trC9g5oUcGYUBAFP4qaG8Mp7
/Jow3CFn/DUtXUBcmfFal2NI2Ql+xy4giJC+ySunfjmzgyjAu/oZRRNIEEAijvD2YwhoQ+fV+2RT
WGO4fvfojRjUG95UHbp5vJCuBDUF7/ambZZfdvaQplQKbfnBM/npMkKn/0hibyv6X0PqkoJlxW9h
nP8uNAbUwjDP7ayg26T+dmIDsAkNN3qoT4s9gxXPrSdvngjfgJUtwGmitSLPZ3143ZT2CqMpq2v5
KI5/pvn2lsxIecu0bukQuMjGKvvgkm2DCSh/dZv+hJ0Ih6tHcBHMmJUBTNOVodpOoa0De0QKjeT2
mXX+S9Ef3BSuICd9dLbDxA87VMu/0gguRbIAEmOfBBcUtBcRAHn2uDFuq45+X0r8Zt23CvS3b7S0
jWkfFC1L7TwDQ6sM72xZu95KCG0bkGh3dJOl7v6CV0bF0C+R1KD7ydUB4EY4CONQagbme3d+2B0t
1zvbLtF6LpBbldjFSuKAVWX5D01Bl2aULvOGYQJP6oHybMDtFsGjbxWMnxdO71bYn4nl5ghYHF2m
t9NY7BraLByms22YN/YWFbNs298JQ36xZNlewnC9Wv45nJZvIBaojZIh3Ju5OhO1/p24U38C9oOJ
ynnIzdk6WV3gk7mWR65ijQp85yL4LbzJSRSnCORgCP2NO2+6wZLYVFbyG5fZ+EGlgmLNr69e5h+m
eHrzqbm3rpGkNLyp7BqHSytboMJTq7rPIjbBgmAtuw0zLQdAR8E+4GcD2YZP2qPjPYe8Ady4MbJb
edJLA/c8h541JeCLTNe+TxC5XkiX2pNu9has3IgRmzFzWdMBfF4ZjEFtdacWnrhy7S54jgPXE2Wg
OVQzC5WOmQRLwgJ8a9x4o3pNQ60PXds/EMmxos/Ly0AmGgJfRv/NSGVWkoWzYbzRvXiUtNoi9mus
Oc02/B2ClKwtSGlybFNOn8SKvXMkk79y0XJu1YSsxd7iYNnGr6bjjitHy2tD1aiOkM5Iua+Ga+B4
l7BuH6nurK16MBZUQWTQdQfLpwvTExmx6cJghtnTnfqUgyf20/u6nZHfDEwGCAqYOXtGhC48ClhV
TVO9mAtSzSoM0JGUbrtJp8AAKUmHvWuMB6e5t3oW3hVzpFRDMEH5tJhDixiFeK/8vpIVlkLbcaNU
BBjAcgImukSc+nH5jG3zW9ntxJPPIYlzzDfLjTXERDWb5bRxeuRpVol89JrhNWRTHwnUSTwwU/3U
7sCHJcQTO3KPJp0xNc9fTuDyBaxofaqpDxB2hnt3ek/nmNvXJ4RiLfnJmWbQmbXkcScGF6Thvzhb
/s2F6z56eMo3Ya4fC2xXdNzYFNaulSswC/oZa4C51G7kSePF7z51y8bgLclHChdCYPLTnUbmQK5y
b9tf8Iq9M/STh7roT4Nuctyp1hC5NfO7uHPuQ7v95omosIyNcdsiMVhI9Tat4krKCXqRlPTYehle
pxEZ+ayW4QJ96jQNIaP9wNjSMV2iqpFveTg8iQ6RUtAxlKsGgJkeZAJflF91WZCaqMy3uVkJWhgN
IpURvTDKWVz8FsT04L/2nQmoLW6GnTCb/ihhUTtmfmCvqw+OEX4DtJk+SvOzScdx79APOM5djTdn
NqzjsowEsmriD7uTIiiqbIk7Kfx3p6tefHrOuzjs9fsEn0wvjDjj7LBU9ufUxN62XdJXa+zSTW4Z
xVFie9hnGQGAgPR3QlfVjbz7I2PJDTciiGaZHuvsY6SsJK6Y/DyDHuwiSiwbNM1i2ghLZZ4QIwXb
sEXpEjs4AMERciiL+RfsJ4M1kvOh9ZLHMftRW98lsbib085ipqvlvkVG3rn8S62aCUTQzd/ac9W+
EX+mlsjXqnXTqCmMhhYppX9X3VTHFUNU4yQ287uZspBZ0lE1sJQ9DZhvXDQfg7iRoVFPg21+zny4
PZEGzHD96U8lUtxElTk/isFHJcK61WmiqiRAME+odRgyyfuSMJFgPpuprR5nu6FVhcmP6IC9BDPA
6PVI3OOJlvoSick+JMzetlNSzSevb/dEMVd31qTeQwnMzLXf8ADNuJD9l3FpXokBeiYIZZe1/RFq
8DGpVsb9aBYPLbK4h5yy8I4gi+ekHc1z4NKXS8V477GsNo4wbsy+REucytBcxoFN1vSzE6qYFT7G
URo9Qv1RGyxMhGC7RR886Kp7oNRGrZo6p8BIrHswmcUha9mrquyt8KBnVHRNpBcDtigTCmB4Nwsb
zbZ3W6oLQCiO0OuBfo6ZEQws55VCXk+v3Gvvg3q6TQunbjZWEqVPouweRyjAMIW7D/U7q8zxWC/i
0wu97ADweN6aqnyebY/rBsXC5Zy+M0Zy7hRtyKChRWFhOtXEHE5oBbo55PSzgKmoSP6Nvdl+lFa2
z+ssicKxYEpRkZ1jcHuwp8bhS+FqdQ0ZMVRSmfspjuk7lO1dUBjWDnQP7fowhQDL2B8CX9kyHulS
9zUJsy2bGmtGgc8YbRsUlstCIM2my+GvU8kRb+mXh8FiqUu99dBBWt113lcs64/DsK7tcM0P4JGu
S2jLyJptViemAIwPqOF5MNPhO0dxHPnp6vOfIEXCq9jiU5jup/B7bPG558v8IhoelMSZUKRxqHQL
+285U8YWC+PJ1BBvXv5P5c7faZGEFwh3p0vE3EFSI91qaeoFQL+BwJJ5M1n+o5/4JzRWWF3o0Ibd
G/01bCzO8Oa3FgBYz7tlnEqZtVTOLYTz70zxn8K3QavUnnHqDN+J9FR8qapodp33ZFmso/0UvwZL
8KRXHMecmPalDTTpM8T0VhZBwNbK+FA5R4cF+9AI3WFb2wNAQIe7sdImQwD/OOC/RouMx7GtQJp9
aV/Rby+/Qms+6pVHNqXwzoli0KjCnA62/4J3SlnO1iGaPCLj734kfYnY5IVpww0oySNXcC/i+MEj
becwFsNxVJBKpgVRb2IB6NQBNr95eDDAfkW1R27vSMS1Cgubcdh0shbnfp4b/wA+7K9RvHctm7Mf
tHspnPulIBVZLU2E5oOZi/NI7/cDbnOPNU0tSPQCnRlRSNzmcfQe0KalH3qRSKRH1MhDSXityan+
ENTAGCpP74esvc/18sdoiK0w5+kPPxBRDY4yDql8Ak78FBJmlEyvDLz24DDaqxi8e9IPNnPhgS1y
OdB6cfxUVH5As7PZraM98E0dTZ+iO/D4XAV0Z6a1XRQP6ZOVJdegg2htObrdOp5/N6QoYSpiQO0s
LMG89e9xEOyYc0wHADKERVKTMGkND8NIAzutgQ2lCx7smFBrQUBEUI5IY/2Eg78Wm7xidW1KmPqi
C3b0gDa5LwK6Y3I6GtNC0W13t7FJPxj5iV2WfWIANJDZ+DcYjY+dZV8M03lSXUGRibkcnAbjMJte
kKqSl5CU7QoVLTJ5dBkx7MiSE6AwxyGC6QGu2eJ9q9mOjHmrBqf9KNLZO6/aJmpXHLSqn8ZdM5I8
bcxyr3giDhhZVOTgko9SfyJoiugEKjIRR74PlxW7AtjGsdnTNAnwS2bFBQvpRx8M16aeynNXqTud
kLNYDgJnhnXMLY5drtZIUMrmTJhWv1eZnDaW5d4rMos2gvnTVufQyNO6/1Qph6c0XLOtGK7E4qRh
EBB0zc4SKHZNHW4ILP5afzeb9NWV/q0zwjMHrx2tvU1iveV8clBmm1bQkZjE3nUR56TTox76N5PR
5pIaL80wTpeytV8gQRYVO7m8Wg6jCiLV6pPCz5n34inMKv0SI2AFZpgTqwCEtesITQoqUAhJA24w
IaRejAmd2cEyIuLEFPDr9rqA1NqtJbDt/8zysoij+XzDDcJQLPnqOFxvnZnUMJFFpfKC/aDHZ21R
JCVw2HcuctaNRYwSqY6e3FpFHkIQQtLUF4nczAgXuW2muwPPYexoqiwPRaKuPhzffZylWWTbzx6y
D4z9bGtNXF9jnAfMi2zrlFF2VRZgIaQaNY6HzVQ0N9NHWq453k9JuVzsWJ8L7snWC6Z9kNDBdurp
a5oZO3suzZg+QOC5WlbpfUeFE+yAx7R71yCAxrFq0o4K3jN5xAnlR1m4tLvkF1h+wJJlsXNy16Am
GkAVS+BsioiJ6ZzUwTWdQwBafhof1rd26/okGI3aBMOcx7eh9r7MntvgZav5g0PD3NHMlt6+GXuy
R8xRnOSuKKS6F9YllWZ1ygKJI6yAcRYTbF64hTzbZnJT5IZsg7j8684LkndT/0lb3muOak4+hocy
4YzstKN6FMaxRSR1bOyZRDmrPOYMYcaGAOAB3kXmlzG8UGeN18C1IeYtk0n/ySRAPKPiilKV5fzp
dozMwAKn7w0YjOzsZMcZxXcwR4O81biIqUm6Z9tZWzdkGznDcFZOcOhLhgqjxk7A+cMFTA6vN2/4
ZKhwC1Q8y3Mek8wtule11HNkzj5RQykxpXN/Nfv5Nay819ymXTjnwwFBQTT6NI1K0GMb4O5hY6fH
8XuYxcfM9IGYFOQ7U2Y9lVUu8OTSFwkz8Z0GpRURiNTsVNP9Q0ykjXV4W2sngjKxbHC1IEasAP+z
yeZXO9h1gcWsLoG/q8LlVGZiVzNeptKqF++ryPW8w6uPxZSJ1y4dtEv7i7zuGgJdw/sUO2X9UUCD
bOv8T42fVE6Jf3YEU6eQIlCzXfX0QXeciU8N5eLb3F17OY+fXoptg7AAZJYnarGQ/x7x4nvNldjs
i0tPng7zcx02j46y+4uNhzeW/ABu0oCHTBwOn6HuOST7wbFRPE6UXXLjzG3zJQ2YtQ3JXR6r14ms
xINy/uVB7p7N3zgnk8hUhnfyWoSborJXb0+pWATQchX2sk9ST17SrqCUsf5lGjo9g88Xy4xpHwj/
Q7nqkFWCvCBDAbfw0GuOCY1hh7Ewoz38k4zkDvTX5U5PJRKY0fswM3CxjG/NhCN3WrNJTd6vysqm
W2k/6vA+G2r7nX2CnzsXepM5CUyiBXtSGJDE7aOmKvAI7dwBEz7c0aLhvrYFvVgL0vUuCVnI0J0t
mzJ33obxM2ZkCJJGlodZq0eeouqA8S3y+/hSGpLi1F+btQya+pZowkWA1AFc1nG+2xQye/fbrWUM
1SshX7eBPvG+JkurZpvZpYzztokYdtmcX7kF3TPKqIc5nnE8EgS5qcqnWQTXsat/DT5xzCKU28Kz
UawUut6JjpLYFoyjZhSxQ1vODPCdKG4RXOGuKiJf/u7zkun0TNy5eef1nsfCgFdnXozHUYNig5DP
sBu/pW6cvYd4HW9/mW1t8tQ2rduXhxoPPo83YTUxVjE0YaRmSc56ODjbGCNHhVwT6Dahf1bHg22y
7s3ecfar5VRB6UOS6NFcVqypI4LDLUaE75EN/24JAjDgkI9VTnvXtet3/A4Fve34hhql2UxmOh/p
GvSyOpZpVx9/XNoFDsEOqCuFfX6yGrQv4XAze94JZyEZfe48RmuA4lFefVfp2B2wGfkbWY2sy1xu
R9JusjmoYzokSBsKcoqAOPfvQwqoYOmJpUFPBZGwpcGS8griFr7WeXtq/NCLklGwEnjGlaj2v3Ge
j3tO0tr8hQON6dyi0dI+eWoez9KXZDuW1lE2I/V9tYgta9uOUHjCBcmRPYIhRn8WjfnYRI03WpFX
Q1AVuXefDiMiRvpobKkc4AhW1jx2m1LzWFZDuWMExGlsoHJZmJvNOn9qSZ+gCRO/2v2XtRq3f/TA
ZTm3myUDONpnTEBTl2Jlbr140/od2olV81fDiMzcUhGqY/1d5qrYJc4qVV596TN9qm4WpLi0g3eq
SOBA37YarFcWpTTlCzlJUBANy8ZRw/PyM1AbERAmcKjvzE5HxRhDnEK5sscAmZ68cNh2btvdoYxq
tuSHZZFO39zs2bdWfjAwUOKVuv2PxLPuWpi1vX0kwg86A8bE7Y/Ykp3g5i5IyMJg5TPa44F+t77j
DbvSeqa5MrQvPwS/ESQfjuMe+cR0gzLXH+KYBvimHyaTJLOZNnqcnH4+Tix8epL8Miry50ni0WWG
Aw3Inwei4Vb197KmUGTj8ESzu9v/cDgNW7YbPFp4uOHuwuqkp4cYYYmLyPDUo4rb/8XdeSxJjqRJ
+lVW9rwogRnMQA57cc6CR0ZmxgWSFJwb6NPvh+jplarqnR7Z61xSKklEebgDMDP9VT+dj5pNAA10
26aB7G8H661Z8Km6IBmBgQVI4h9RfaoVD77VPCgMAYfKTn4QFjqNIzeHa+kEhlhC58AMozsIfg7d
0BzmAcu4cE8jXLDz1KXbBW7/oSuK5551ON/QG/IfXeOWV1JgUsh96MeaLLYKdos/pPsonL+uTgzG
NN7rYvc+rkPcnFvRRuro6erUx0VBatt6F2sRsZWVT0aEejf2gJq4be/kZACdxPK9XAIbOuz6SwMk
OWkYEMdVt1MRexiQk2ITqoyNl4avIZ/hpvh74vSMxIBOfPzSZPGFG45kuZ/PlzFLvrjwmBJh37sm
u44zunYfTZc0AcyiyfZ7eE4i/miP4fGh9eNPi/fN8aMBVweW4TxQR0dTvFkrfc6E/B1ZQ8AySywU
CpvYqjzlY/Yp4MjrRu3JNhZsMzM2kiGFHdgHabvU2LaNGN8cKZxjw0Mu8EDEp+juF0pnfGDWCLWl
Z218R4gtmtTqpY1n93su5WphhLMVz1wSJnKnrTT1N464n/1JTNu58O5YAJONsvsZyCtTfr9K1aEx
zTPW6ZEQlfcccBwgWMSg3ByLaIXIlaia85xfUZ4b7E7cfRZHmxdorm9LrED/V9YXt5uA5ychfuP8
24dzGFAQNufV6zwjokKGDp44OLB5mr/RFEI4gD7AY6X6BysIostiH2BU3+PWLjFlmmabshcGFUZx
QlhOWwbNiij+Ngz43LCdHmzNndCzRDPeEjtrhazWWsOScfKXj7uKGD/gPRlDL6PkzlLho8P33n9Q
kD9czx+/LNSLwl15iCZiEMZ68hpyJiji9qWqm+Ig/fktF8FwYNPxefQUoO4miw6zjsHFg+igERQ8
Z1eIy5oiY2Bz47GNMXl9tW2Fe6VZrxQ7tNOrmqN4Z6do45M7rqvD/DUWIISsJuJbaCIvHyzmD8Ds
GDYPeuG40lThl9KhssRNk5PDM8kdimdKrcjIfhTQ57HFzzdEv2D1sc610GNnDM64RovDAFRZUdFx
Ms16dafq8lHjba90ZxNH6iSpK7Bdhj+jyhHMoGk0i8J56RTngP0UwhxMxbCnunPFWp+SFfnS9tNP
BHLWfU3rsMuC/nED0hJJsawcmWRaiNUJZKZoWB9ykgiw6Pe0Uudddt8L3W/JQGIMS6Jn+p/Z9A2A
HmRz8DD70DLacbtRLFjsvIwz6p/iUI//iBH9haFJvOkv6aIAKCgl6cJBlRPkXv5Wbg5youdgPrU4
1NNfCyFs8DZQT0qajzEqabVJB65fMtvqgvGE8pW1GnJ2vwXIeMd//1r4on95McoRvpbK8TiKSL2+
2B/fnpMyWvGf/ysn6+dqkJoneO8IRlq1h3wusBxl9h3Y7xdOJDs4sgvY5aZGCqIrWxhg0R01qviW
q+itql4ybq2bl2TlbXVCIzU/13GW3bsoZSWFDKmaY9SnKdwDVi53noytB8V2klZSZHHQOBeTF3RC
tllHoNDDRGmYdIrErJUG6XzxSzZOYwZSWqjs2RgAj8FyX4dh8pvJ/Xd7sH0aQ+oYXy5WI5acnhue
eawNVWJrrF59mvWBSEC0xRNsP0Gl5Ok+Dvqcw/I66oq9vdLsf6KcZTNSrb8ZU3HgcrS+Vnh4HRpv
VxVlbKx7OTEsLGIqgPzaTj4vwVqsmpd7rCMkVOLonLr+cO6VOYd27T4Ap/ki27G4RbFVXROHg80c
ls9ETf0LMgSxgnYQ96XPdV63CY9JTQfV4Kwr5uI7DxSUpptyCm9BSv0nIkoeMTPn1O0cfJ3ej56H
CtMxlcBy6xzzPMTQVqU+8J1qYaqdB0fJo3SP8GOOmB/EobLsL7leCsDI/jOR9uWuQozemZqyrIZS
aLiwQDewZ61adPsdAEV0nXD7kpEoYcLI3LqhHP5kqRCXbOZlZiki4igK/6pCB7bmON28kocgoezp
DqegtS2UfoC3VH2fgCNt6CdYuvIbRoNko+P4xNRSfwswPZIprd+ScMpuFlNKXG2K6z7MwDYuLPRI
i1Uh5au0yDnlS/qV2MnJqymUxtVmcAiq5TN8snab1Plvp5byaBdcTORRZvzTWfsWeOZd5GJE+0QK
G0ml3ym3Lc4qLB7Xzqe71B1GxI71PyGt2HeONHRc1hW4S7/JG64Xb0ERZNpvTz2BvIgq793HV358
DThdFKMZRsbHP7Qpm9+5wzyfQhdVAvtZdlGGrsKeLNtmaSVbUk1jQYSN7hzrYHqGONCelMDmNlHE
HflvKsU/UDKIjn1PQZmjwCiZqViaq+auClx7Z2cpnNIaLXVhJ4ULhP5W7snypRuveIeKR7vwolPt
UpuZ+vON1uI1qo15LDbu2RVNe5BW+6uxYsnK3rECrNTONhvpfqha9cx+E1d1+JBTOLTt+7WfI5b0
2VQhcSje2AczhtDSxsy/s9syZSeuPMKL4/KM/7zaFH6QnkMFZqMPSe0NpdwK+EMPmf7dRMP4ycdJ
o4WJaP5EpcOZqa9Jah/ykOBL5htS2FRVMhZM0QIJzftR1Z58OahbGPUvnRXVd6A/mGOK6ZDUzngw
dUtssV+Q8qo2p+2BBxngU0a5CDkWngqiRMs+nFwaoOCQxaVzn7r2eCFWThEAkPrUaT80JsMZkcqc
qIrV1kzjePUCTKUMp9sDhtHk6LnLdyTeFrxsmh/tmU7V3E92OkKW+fcPZ/E31LIiAKpdpXyfR71N
LPZvC0XWChm6nV2dcBSAIiBPSNo6vdg0cd30CFw4SrNfgOhbEjM5lgE/qfC/TxCDtJ3c5GA9UAuW
78uSEAmzlt+oif/FS5RrEvbPSdmPlxi4ihSv8h3597XMb11EPjxQp0mkzh5CIZBmnwEeXi9KgvOO
K74o0l8hj3KVFc3WUEJ4ybVjPQ7puBP2U14ivcfIh9th8c1xaCfvzsWsllQ+tSyjIxC6mVehGVKv
y4YeqbOS/8UqKIgO/+2n8G3HDwLXV3bgBNr96yJYW1jpbXpTsI2VzZ2K9CMBvA2NQv5OC13edcUF
ouwt4hmIhtUck6lUTDQx5PH0GfG3159US/N3MH1jnIRrrmos/LoFmbB/f0ko5//xSpW0/UCCLQz+
5f0mhmiFFX10pyx1MUJRXrfrats9SX/clVFDQqYbf0xR+9QYv/1i3B/g2gAQu117pJ9v4/thcXWd
sqQkieKPqgg+l413LaAv3yDoNvs2Y6nXLc0KOpEgw8KCA0tZ68ugyJBpBqCbuqB9ehhbAHP0SkvO
FJ9Dd/o1LA/W7E9PdR3hgc7VKUoCl7QsVn/bIO9kHsYIlH16u5dTazPJ+3hr/rvm6CWHIu73/zxH
f/9r/B+XX233a/4rHv7jy/6ZpHf+CEAreYFSDgsHafX/m6QnZK81f+6TrRT++hf/ZMWLP5yV4e5L
HUjPcxS39D9z9P4fXFKebfM3thL2/ycrnqjOv1ytmkcYFiZi/h5wMoj1f95cyqYtC7RLkgUTdLB4
tu4W07FhD0CMpS0NKR28YTKyKEJNEb9aLQMliyzTpWM72Gdh8xphF+mjxt6lBgWzxEYDPt0YtEQM
cdPKCqWGOz1gkRDEA118e1N4DcG3tNWkD2JenEuo3bOwu+zcBG59dL7Q29Jeg66if7tQIb/0qLBm
KA4ww4udI+cUsduZX5pvoUi/t5xMnzols73qvPsSBOINftqbrBoOnIz9rzn+b2RoJqN5atHnNlrq
2Of1o18ac+8P+atfL3ezHrpjO0XdOaL3wrLtt0BLkqsZU/R4ImaPbjtE277pKdepide4loIIhwoH
k747RqilECjC175UP6wxfW+coDpWtj88NlQb1Y2pziYffJD5mwWQ2cXLSgLwkokDaQzqSaWT3pFR
SqhTI1BJEfiyyaaqOMxVZJ3pMH9NF+EdGh7Re43POlS4dYIoLY4tI1VsHBTbjUc/JBElR75z7eJ2
ioqk3M3UT26ryr4MVvSFaD/KUhu84umWOOdxvKa4W8bkRtAlvDQNoZYY7mjdHopeIQglNHhjvjR7
TjyvGsPXBuMXpDVG27hg+F1rmz0s2u1Ad86+5E2kOATLHzxxfA6dpPsPM66N87Wf05MZqWTrGyBy
nUGt8UkzVum4Md5UHLyab07z1hVz6FezwhuwYlZQR5gdJ7xvBWZJXONmv4LMMX/iN1u/AlHeourX
InuaCoYgKX9WTOg6RnePxswnW/J2ED2FWTtZRFjxqi7tm21NfCjxmWPRsINT6sMYUKelX97ohcKB
uuR7P0VtW2avfaGQi/lCeCcIWt38zNzGUVRotOQRZk3ziiPwvWYQ5WTGOHPySqzIvL1D8QmTBTJJ
6x7SuSZsmNGfhWfYGYTZLyO3Rs1Fl5AgABRJW3xIeqrBM6IpeVve5MSl1q7hjqCZaPGR4Ra7mFn8
i/ngfy/NmRjnNp2IrkY4HQ4LOnCJoVd5gmkiKSh2VKS3R8d6mJPsS7k8VKTeISFwjPFMfu/oZYKL
7jGdxTOWBYw+m3U2GQ/jd9f9UtMR99Jbn2nZTtcPdVlz9nyoLnVUOIBuk+FNypb4C+MX6+KMTCDa
GRuecqp0X8jqGKeyemu8DINd5x6nZCxPU8VH4DYl5X2ifSFOb24+x7CtbfyDCNP2CZ4asSFB2Xth
nli+5TGUcJ0nxYjHK4Ax5Xnmb2I2121r1cewpS/UwXaaZEhEYeVQs+7ieuHiKZgQ0rtqScFiVtQ3
K2w38RD729yZAgQuiB6GSWZdBSdnyXeuL9+F0U8EAzMoYph5xiW68VK8bfQ4r6fW2i+7F5/hjDe3
AUZX8ghhP1cHn490h6z/y62Ycaa+zcWi+WdGjvqQWW5whPSxxe/5ipUQs86EbzPMSecHCSUuU+ds
KjGU5CBrcicUwON3xsBZ5N+TISaYMqc/K7KiWxU1r1nHhj4kY7alY4NEeYvlhk+BrXOXaSh6k3XQ
2MIt0Z/Ub0oj8eqQJmVftZxmwEaL14IRxRxxmwGvAVqOs4PvDS95jjUwd+plv9p8abLz3ywXaOPi
C0oqyj3B0F+4qz5Fy+xjal7zA4PZxB3Q7tI7Rk31y6e9BvkND7ENOCrG0D7hbgKjeDJZLc9uB69B
Vtl3oAJ7+koPeBAdPF5IQLYRNMHX3ECtzB4qQ7UOhUncpxMUJ937NB1N17z1ir27/qOJMT7vUHmK
lgJYABXGx0xzrCgZOeoxBV9xWgGp79Jh7hTFvbMhXKw2eVS8+n25HEaHc5bDpVBWe+tchqvSnyjA
F1h07zIRUERAuckI0mOnqjo8ICPjv04wHOZVB341iX6lFgXWTE7oSfsZxcNdVDcE1Cx72Fmi2nf+
2jdvFfNuXElY3aSwmyhrz6yfx5aF3FFW0X1mO4C0iNod3MT/nQAruLkVM4KldL+uu8VbIzp5oOER
D6gT2vdT0hwdsjXQUhxKfNxc3LCYxtveGfJDIU3zKLGgdmVunaK2fso8VT94g5XcyjyiOGIN6kvY
rcHiPcGhGs4jf7m2IF0K0WZP9El4xNfbDdH25qgiC+cRAfDASZurRjRChPN/QlW7RJYM72YT40fu
5e9FpmQVC36IknLajUya7q7pSsZlGY8mw+1ZSkVlMvIRY+b+2lXTVzsK5kO26PUyOBVQobCQEJKA
I7JV67rV+3Dr0+5ezZPZU9Br7eeGrgPvQkqU+75y72O3TzfOREIhjL+z2g/bdP12JM5epvbbQLYL
Ls2CjoERgSqaJjv0wK0ZCybPwWKyC56Lns64I1szfmBiDF3Txgdsrj1wN7hbHzfjgstjqI3EbBXu
pwqglvajfZ0pHJKMIjcYnXBfia+5jIIjga976qLmQ9C+yc4ibRDQuTtHoMBbHjU235armIlyMt33
pU13rhv+8JVaMxaovM5qKUWVRb1R3gkbAHQcj+gZ9ezPEHEwxfQv3uQdmXVK4gIJRPNAf1ukD8VX
DLsSgY0g9wiSq6cp2lflRExgGHZZY0GdK0e59zvxm4VZCTHfp/1s4f/q70nKncjQUaWNXLcRRfvV
cbAUeDxts7C+dSKbD+oDyDqL70WYfQZqJjENbT+WMicuDaA0ZKCaDZIeG283sZp7Is93VM0fS8cN
LwLNfzMawk1zUG/8BDBt+rVL7GZfppM4mD5+DVR378xJfBgDLK+KN3eL4F3R2WLBVarV59rCrDNa
ld4kvtbnyX9oF9PeVUIf5lhe7Bj3HQ859iZA13kw7ONA9nuMzQJZlv70XTzbV9bCZJu6DMprihhu
1uzygfZrExC9KXvlB+OZRbHd5ITJH1o0FVDHc/A8++aHv6gXtw6HR9CQh7ZL/eeifCG2uIbzku6a
Mca/gt/cBL2+VazNBWvjc7k4NDVmJuAYlTtgZ4jdpkCREi95rFWDqpQtPFFRO1VbkwcKx9cWPfqW
Nc5Psp7LS1bd5gkQbs88qYuG149fxjr9BBZwVRW74ZVmTFAmczScwqihqdZezQtLaB9rEv+r238H
LGV5MaounyyLhb5ShFBcjWwKanhTN6VzDhmYbubKZtHW4StLIoHvMLSpRI6bfayx9tqR9M6Z8vKt
n5JQxT9OazEUxzvTLF/dSRPXLWeLMO0ontkrM1ss9KutZ/0aZtnBLkX39I8/CgD4laMNlWkV1mKj
XsknsidrKuw6sOjoumzkcbasee/gpDn0mE0+CYvbV+QhNdoFP0I8qR96Zv5PgxBDOgOLofnR1Uy7
5SRLVMEawaV2k/ugkIxOUem95ZaBQ1pQS90J2sRoZ7ueNlnGzMj59tn3KoJ4fG6bG6wmHzcocCjl
Dp9ysC44k1vA7zXzPKmeZkIhXj+GW2uBZjC2KURqEZ06jY9oGc0rogWtPV33Rte2h0q30vToCkVb
Y8Nfh7uwTN7yaEZClCPcX6uJTyxxyWEcae1NKvF5tBG5Y2IVuVyRKn31xcVlsLcclpJ4kCcjjy06
4hZE7ibtG0BQ17JojhOr1pnM9CcC6dMxAxUR1fFJ9y6mRt4hhqH5qWzpyOPA8VRGhJqFx6IXDPau
Z7HDyrmxlT/s07r3DnHirxRxvOuM9l+LqcwPY9J628VUzVEX0aFNgvkCgvF7zoNiVyhkwMLB2Za7
6tpz34BBnjZRudQHsm4K83wj9BZzSvol6VM2iBWN5jxYm32U2NZmIpGPScWsbJxsY0/Dz/S9A0D4
xF7EI8VgH/2svWnn1dXkizxPp3iw2KEMVn1rpfdaFkHz0CxMCGL9nc051doMePmo+0sWjN+7rHae
eNxcW8p7CLKNzpbcc7kJRNTeOE1NwsVh5UjnNFgSw73LudLLfhcx4VACmA2elezFTuVR6vnsszch
4bxOsxz/l3a5N2xOkwXjzF3X1Cff8g9WgV8xsYvTJLl1J5orYge/yJcIzq9DVd9xWIndpiPnG8FX
a9nF4aZIX3QsvhDVtndFlrnMSLwNg2JqaYborlwoGwqH/AWe4g2Y6LvvclhJJnK1ZUjZ1Wx+Rqy7
y4j/zgCv3g6e/IL1n2bs2o32y0R6oYvj7JQM3vtc0481TLI/myFa9lpFj5T0QrPL8dL4JnO3icsp
ws59+ybZSPDTRd2mkWl/S5ZhF42WdyZZkMOAeYaGvC6Dcq2qZy8bJb/rqDpgXh5oaYQ9gG0Uz8pP
zxspos8rgtW+nHD5QwsFvtzthMvSHWbxSMQEFOUWohOnnZjjbeV5+/GDINuHnzJwLduBZDJRZnxO
2Rhc2ymF/RDX7CitmfABnYc0X+38wBMnlOEd1Oj6GkTk50RhYIiqr76k9ikhCa6qyjtlVfRAc6h1
7jpzF9r9sHURsHdKQSgxgVfg/HcfmolDXyCqb2wPfuAfp9yE80PgAieqlpO31Ffb616jLMG2i22R
gnOL4GTWm22kmRGAU3/TGM6PIzfXZmp4XCQyZsUv4CKplprntBH7NBM8JDvCUVZE8rakTeAoMkDc
+J6KbeoZpvBS3nULdl3dfne93lxV3N85jX9J0p5tg3Tj+1L2457dYXMOYHZwvl78M4nNaYe0NBJv
Z0uNURpTJLs8gEyu1dxRtUlsKUpCrlBxF66meE+4517A2i7JxGzokuIe7YNPglzZjg3WL5xF32nN
wq4Xc51I7lh6sdY6WpMwz09pjyoC+1U3P/yWtsBw6ctTQbe3SwKdTQIvjnkyhCGXrlo6V1wOMmrB
txUt9ldZCroo4R6tcUt5yJjEwVFk16hC5VxL1T1GsseI3OZfq+QIKw9TTltVB5eBsP889517UrbH
lACvMaYOqAN2nDH5pMlzWDri1op99hK1l2nYY6bA4t9d8buGW3Zhwn6d6wiUX7tLhpERJ6N7L++C
48Jom30K6MSqE3dZk4uneybSYLPgwU/B74GBI/T/4KlxcM6ldr/BfFwxduqRqEZ0qsnHXlYFzt6A
VNtatnqBcUJTmGJLvtix2Mrpcx7b9rE301EIFLSWohpodL8wmNFT4CbvIRtwputYXJf522Cqbqsd
FvantArfNXkAks4RVcA5hwlNJHIDTfAHpGRsaj3+MbfutjaILLivzKona0fDOz5a7IN7p0sOi2Fr
yNFvXxURJoD+QXv9iyEc7+ZTehJshRgLdwZSgX4ER8HdTgJ+GzdMKjrOMj1bA8oRsvCis4LGPe+d
lub2a/ZQKoiRYdXGEEHgHS7Wj9ggS3VEsRy+QcA+/0iB+U6MeDsCZ3n0qFzbDU5CrJLTqytdDgfU
MRNgAuGRImdRZg//ZNLqwImSLt2FTZMD+3mcLIuRcPqdrodgK22kmLlKr6WLU7noKbJFX0NGq8NX
/JRrXUjx+eMUlzY9JUvOfchidlyiud9ps8sV7/PHUcLvQr4rO8a4+WRaQN0Tjrr9iLcnXp5GiWxj
VYxNO5C8M+nCogPBG6VNuWU3gX3F4OlZ9/11unAVNeGV45k+hIbbt2FXuGpoxB8dDN3cMl5ZnypM
aZuIpX/fkXDZuMT4z51R31Nr4HiPC0zFnJFLWRHnK85e/mIJ/aWFzrOFmbgGrvFrgfWJVqlyHlp4
g3YUnZbCfQlocdllIyyMKG/EKVLN6+x71HekxSO2zTXQ3MAV7Ip6l9QMEjk4wfmYqTYJyc9CgL+E
Xf6iGKJeZZo+GXe89eAcbm0XYanm4L1HJVmYfyO6AKKYnwsn+dw3Az8lR428q69dMvnXyiUjw1R0
PGDxuIRhnW/jQsQbVU8vycKEmGukSwMoaTOcE+hl1//egwchAuZb//ng4S75ESfRt/IvY4d/fNF/
jB18+YcSkgVPBa6Go+FQNzv+6sz//p9WYP+h8K8HmlOia9M2w6jtn4MH/w/hM64IXLwQWGCYLvxz
8KDEHy4zSUCLSnhM4RhX/K2U9t+W1K7/kz/P84AjCsfB0eIShOek6/xtngcUcjJN3omrFQoeOk11
F3L3XyqHdADRMTxo7cWG0AO3w9j7ivv4oW0AitJEcf/xO3rJOGzlwdOct+oJYs+XhppNMuj8Tk9s
qS2W0ANJsB9oxb9K2cEHsdQN+7WzXQQ8q6wMk4sc3X0/x8WVyKKm2adCAC8QjWaNU9hpyuZ5moav
NT30V88dnjsu/AfZls6nkGpS9tt2d5EeUbFqLB54rx87Y03PQLaSg+uutjIG0/Gm7WFUmXQ6EePq
HpQ07j0720JG0RM2p2E3z7iBE6glnDoBZbqmORU0bx4gVEGBm0T5gjkcMmeIHfxjrmliIoDwkdUT
jsiEFd59xI9kvRQ4NRzd2aDQVHvF/MuLbn64VTS+eIUasXYhFabrtKGR83uEn4h9FMKEl+oBSd1t
D0pOV4P5B6pl5+7n1B5e0KBOUeMHN5++CB4YWXFmMLlgFqN83TiOd+/PxJZE2GmG32l8A5f3gKkR
zKaZz4ISTZj106FWUflrFr136xG+X3xsxj2cqOMwZN6mwyjxUDFK340tGx+Agvh7k264ucZ9cW3y
JXJlE9SuKB9K2COZV7jozzMcmQQ0ZTddytjRW/B+Pr7UOLxPPc4IUfuYyN/lItCcg1RxSrRovuOn
O+PacR85Z4TXWEdPNG5nd4UHND+0vWeNm3HmcHmvmgg138lZKkatgSBR+aZp6IyN9Z4TRNkbw3AJ
ai5dPc1bVBhiUiy+29iun0e4vVvtAambyXNeJ6rIWO49SQIn6nBJCKYLEslrtsVjF0z4XfCDHD3a
/rDlPfSiHv/BMP9LTfRfLG1/G0tL5ubrqDHwbMaKhOP/dsP5nNAhzy3t9WNgMoSVCzB1uDkEyTei
T+46u8f47CQvOP7EuUy6rypMO7zYzGdEVIT7Pz2wHv/VYieFXP+PfzIm8IqUzahUgQynw5gnwV9H
j1aC4gxxLGKrHo8YvQpO+RpUF5lv7MGFOtsDGa+uYWO8zg0LYVtPYa2v7SDgDTjt5ypl2QnZRuNN
8x+RgilxK8LofVTjzaWtqFDF+NXjcyNokEavwQ+UAkCbVjBfB1bArdC+2iiRuccy9ckLdXrTm8Ha
DhxqO9yid27uYqxEsDQ9XxghQO+glbabSHbj2ak1yGqPeZ7R/fLgkYmAKED+aPbOzcCOBpanyJV7
jdna7Enq5wxUo+le2WfjhAXIl0XvbLbeME/iuxbM2GvUm9tMGhckP6c5H1MY8SjhnJVw78j6Rndg
ZLKtrFe7Tx0b4tLli5yt9zGI5me/dfa6td9wvatbhV/UlZZ6XNqQNlxSFDod/UMQDDuTrvm5bVxl
Ja7PyeYoOj5PtUxPsQFqHtGvQT/cdBaWRxvv+Jvouzk2af9JtC43dyK6LUH4YdcF8T2IEG5jD8AO
xL6bm5J4c4qvHHEi5N1S71VOzNcU4lsAs3xTkZg+Zn3/2XMnUhmGavt0JI5XkNa0OJBuIAismeJ4
Z7Gn2s9LcVUdO+EPZ1GbOcNT6fWgEEpwg2Du4rlq9342EzbDxKIbjG0fYLdwRd/UDGpPqcfGVww/
vWBEEUthDZqYDksBxU9imt/alneLdQr/u81BonfdNYbT2w0a/K7mAulN+5Wsr320XJtYQ+S6R05f
NN2Zxdpqi8RcDexlm673SKutE6EbvjycPw9xQtYZ1uQq/WP8WiFrjVrPBGiLW1hRm5yBJO03Ltz6
GBaaJCXNzwR3NHxBfgqwnkNT74R7n68TQbqoxH3+gfOsQLwHvn0ysUHSDFRykGFL37d8G5pZbw13
x9aeQ+/gtQghrUmJxwTmyjnjVK0SIxS+p9hNs0M6Mknwc7SGJgz8Gxm6h1YE4LL9T43mGsgDxuy+
E37TwZwwYIy2LQnhI+nFtWr1xQIUi+Pfw4xTp1iIguxZl1DSDEHkoAqOAUzAHUQwiCG9PxzJze9x
hb92Bk6+7zHMs1gBoBbOdzOwxxI182wpt99MtX5xJgGCtT/UBJjPnSN/kFKsIT7wc2ZJ+Ooo763S
OH0spzy2FlRrAu0Ipi2xWUaBXTM95gpNYs7K+5qZ+i6UdrBf9TdAW4zH3JrbIZYZxLV5IlKzQMue
B2bmCB6VEVTmdAUmZdiBR4VwQMCmxOVKMUlRQmvtWKWaqdUvNM+1JwLIFC7lT+xJun0pgJcGCQyR
Gesysnv1KRrm79B7UP2c6DFtAzb0jZ0ck3Z+nuhoOEIufg+ADnKt8eRplvY9tv1qP8TQHXGpvw1l
8KnryewLJvfHqbTUjph8cqxafbVThtgZk7c0X+QRAdfrv7QBZkYtHo1tBWyBJhiIPXi9yTE+jTaM
8V156ke8Z9Uas4hzSx/HWv2ok1zdOz+KRdIHQvlNz15dafF7TAquxS5kTBz/TDrSgcFq8yvJpMcu
zNIyJXk50DffJ/H24xnHjISbQbHJ6HBG1tMAD9oktJU2GE2Fbi5qbN8rCB4nCyYJrVlHHATvdUEu
t/UZFyxNCb1zkOQiUwtLHe7LD0qoVPNllu6yp+aSNoOxRBJ+1iFt2vSqeARf9D2nTO/wcUdyDCHZ
AL4U2Nulptjl1HZeexqImlZLVT8NLY0/asUNzMhjjSFtwMLhtvznr0L63T1FAQcBgfQUyvo+bIX/
GDC5evT9GQhgNHYbhQNgMzj9jcNjw2tD8Cici9u479gtcHGFTvbsztZV1avWELGFrYjAmKCet8Dk
AOZYhK2EGxBUdtxTWRcHTLPeral2TZPInZfCCiqjUt6Fc6qgXccWIrAFUN9Pz4W/2HSWMV2ee+/3
yFhgE5tsZU4l9hUi1i+XpzE4MLgxShCAdYPIO+iRf8GuJNySdCyxKWPec/roZxYQmWmyhPhLVX2l
bCG9tE7/VHmZgXuF9bnNtbwmPaFj4lXixukB3O5E15mtN6KD11lGpobzRbNWyVwzSc+dXW6cIr+g
a+EnX11p4B45uzvQmPG+HJTrNEQ3vOjRi4I7mpzYkGF7va2DHmRgw2L0UOK52cWdhNRiA4xseqU3
i0PwrCzmCrJUfU/mrrnDmKmwKI3fesN0oyEfD6TKEP2M1HxNfHNzeaYd/GFMN0RySJwO83joQtNR
iBCzQChmhI1DQsayuBkxSuoztdoUQqYc1ctwQnJNxyerSjzgzvxuzLA3q9VkylJT7gxL7EtOMlcv
i31q9AAMpCS9VESo3C0JK3vgWS6i6Zwijj9F6DfoPQ4ev89F3Tuc1smAmMl++OCZLqkM9oumxgrf
NDRP4qJwdYDTrz3aZYRHvn2vmVjvqVsMjsn6qO2Bw++R2OjB4lY6i37+4hRLfJN+OBwUk4sRchBr
Ouxyt/k/hJ3XbuTIlkW/iEAEgy5e01spZcrphShL7z2/fhazgZm+qjtVaEBQq6tLzEwy4sQ5e6/d
scUj8VqHIQp972eygPES05D40LCl0JdBjd1q6pb6h4zLtee58qFU8pXLiQ9ErP0cA9Heesc+qiTk
ExydbB8E1YemlM4+suAtWaPfYn6FNXYXI0aDGT3Mw/gxGTD3sxSJaNgGma0f2spAsY+TTCW/IqHK
QxhOgEbwoRiifhpDzAhNwmYwy+8BFATy5ph/Q800eMh4CDdc6EggC2/uFMe71M2NZ7Yuy5mQ6tfi
Jlh2D9bcoN4fDaYOYepi6su+uCkI8SpynmZMms/wQdkBx86iA4ZRMUW/Gi1C70iYUB+AOT4widIr
JBzmygsQY+M7/tC4xMLUAx75or1lSMJXWCGjXVhU+fn+hQnvjyKOF+12yAGMlNRz2NKc6bNz3DEj
mvgb1uaMBaGtapjNgN/RpfT6MNJy3iO+69etYxeXfw6QdeQCm0xBGS1S/o59uYyQcFUzcHWsZ9xh
uc+suVb4uUIQpuR5RGB/TSglfvuY1oBZStR4G7dM6JeXdM6zCaLHnKU/fd+hk4XYnj8Kxs0JQusY
uS1cJ2ApOurKfyi7WRBMt34IL4mwH/ViMQkrRtvNaJc7zBDfQk5I65i+4a6ohckcl8q7BI23w7z5
yeR0t8ZE09ActSHWMOeCTeZYX7kyLq8th01ATb/pHLwjcQ9gZkyncDer4eQuS3/rNTlt6BK6r4mD
XA/orxbCxTj47FuqOBe5mkHmgjYDArfc6fNBG9k3QPXNA0rYDkPlQ+0dJ5FUW5VQmje986yMKN56
UJEDQ38fO5MOWx39tKLiG0dci9zxysWtwrmhhx8Sl4wKxxpn8gC8Z6dDlbwNM3qQyfaI1hEumxyP
Mj939nU7wVPxO7nCiwX/yYZAFJhH1ffy0nfmNzlR5QSWxm1pmtuunMlSyWGJ5JGmAR/51aYPGRcY
gtrKRkbDvNaB29ObGIlD7wnnTcDOo7M96CX/Yr95rGwPQy6fFY0IQ3oYxPGD7EThHVO7KD7aBVIv
P2ewONeuehzHNzwTW/VUtI53mLJu3hej+YBN22a+eiDqDXuhzKpdVFN+sFeo03dXjuIh7bGkWbpy
YJKwtpvdfIwExTWZY1+qzKtfiCp4ab1p33VVShdvcC+KN2vLAd+E2o1gj0CmeuUGsYSma/3iU4lO
VZlIgGOwhIL6aM1y2BUdChATYMDRDrOnjk6zv4Qlmn2L2tBZngLtzDQZWAB0Vn3zk0Zd7G4i2NJy
z/A2pgdYNTlcinQgH7kINZHgtdFcpG1eiw5pIRf21R8RwUD9z/a4Bzkkmra4CmruXVJRWwfWrQXk
soqaOtzaFY+3yiLrI1XuC11WZmsMonJS+4IhuXhMK/iDj5NU4S60k+kmaORIt0pPZUSbKQTEu+be
5PwP/yWry/Ng62ST6fFsV5Z9he2Iomip5ogRdddhDMfUdwVwHE4ODDgYXFC7bzOh8DRMDXD8xFgP
sSfP9y9ztK0tK3n0Qym2dWzO264l7QfA0MHJOdTSOf+RmDxJQ8+vMKmtRjs0nu9JEEPd9PtmabtF
+O+pL3RKrUDzRjPs5UABN6FYvOEIBgF/EIRyz7iPxhi2P5PRcyUzTBhRetK0u9HQlcYq9AqQuejh
DzR/QeqSGUF/Mn8ELMUJjYUAjDWKXpOfbdyx+6r8OLnxrCS3UQDuUd2CS4Gp5gZm+QiC2r/4ZitR
UcqRWtQI0zOlfnLOPTa72oP1IsXsn0jQ0evBbBumn178fXZicIJGnj3TAJUHOXVyi04AbxIxFVXm
7qzc/3IPJgCIw5OVO3pjYb45dTbHiB5ePMM503gdkvwTlS6sh2RijsD0quCWXBPo4m+rBQojs7lm
SLAI1eYqOyf0HgI1Js9YdIBzqwQWpGZOn2t59kKTkeLS9DJG9dCP2I07nIT7qAui12DM7VNOYx0p
kghfWaXnC5LfH+StRO6LqFzoxRV2N0PmzhEGUL2u3UUIEE7xUzElDBVVfxZFykmlZm2cYsITZPVW
gOhiM4OrVDo97MMoM2+d57/0nNh36NRjMAWMMDBUGMck8Y73Fx2rhPALncM0Nq/Kq+ViD6N4k/LI
afhpoBa+lWU6I2HEXFESKHyeaWUQXWL+wEQVraiT00Pl94+zv51EPtw4fTHgQ4EhY9Q14HYn6mUX
Sz9zIJfg6isTFkSJ8wWMcHKtDecZEMSwrmxJBrYhdrLS1gWydPsznsPiEg0sS64FfpZ5PRtvncX7
mtJrg8TMPRc2DqhJHztbB1dgbSu6hMnFNWMkRR5ZEmM3lpvAa00qeF6SjEZ83wWfVAO+Gyn4eACQ
2h6amohet2nXYeoP14zUx7VlVtGD0cwNDme8MNAMAdQ1XrWB15xZ+CWa9dz7z8jUQbhaVn1IWdDZ
bcW4D2f5E5UCg5ABZVQYcUxKe2nsfUDXOSEF53RsfdquE1zFtHXP9y+ELrT7eRhe7N50z6TZMsck
BetwL0A8A4EdZD4U7Ug6lWz55WSSFSbMyAZQJQJdhqRUKQqF12aeh5+lzp9HtzoPuaHWrKhfAxQb
VA+M30x2qJ1uvW4N16yh6bGyesjbhk3vR8Qjk/e5j3aWsquDHz90TdJ81BB/61JcOznoD3l2ZQIN
p1TGWLJzKa+2Ee0EhsQDWwY6+okVtFqAfXObQlnsvafO1SjXF8Ms0Qkr24vUGS71Yx3axXmsms/o
bXi+Sa904PWs/RHyvr1oj+3i1Sdm/n6QZGLFubHLPrceDR3G+PRoM2xeVpuvg4SX3+CSXxVO8TVq
5p9F6AH0bD4Z47yaHQcBk4quhNDDJyDPCKscYr44duY9ojNnPTH2OkC8iYJGb/mQCf4Y+2MJzOtS
GP1Tiz4emFf+OYzIJ0pd/dVejnhZuk6XUnrMe4afGCTOdDUWswQ0lvmUnxuQDkyIOatblUm/CboC
chowEBbt7I5RzY6FptmlLOOwfdrgbEV2unZtuG+c40x8jiknQKBWHZXyBzRmQCgJU3cKJV4DGxdv
U+bgfstCgBzhDeBAMW18A0imY5WfDJiKe8+cOQqlfbyTTk3drD5OCDAfpyx96OmCXjTcNR0E5mVO
GS9M8OG3Zdqo65Sjze6g2hg6tzhU0MisE5ueiWxQVVvkz7BXPoYT/l9UEryP6kglON6anAfdqBeR
ttNuMmf6NZgO+B9Wpqbzip1cuIN9YASbUAz2CbERSrwsPtBLilF4sRAutH1KAm/V1bgvDJuI9drr
nXXv06gsI2RBA8eZsXTzTWwgBAw6lzwpDxmSGe45Jgyw68m8tUnaOYAppbcOgotk2FMDbQBjPF1M
Kp3otFVSBMehV5+9RMwPteU839M2ZhF8RFlk89Fi+lcG3b2WcPSD1YAUjPsN52H2LJHVB/S5hNXY
1QgAjjYXADNw/Unssu86tJc8OsO/3FxWFyMNjJeO4Y5TMNO+N1M6v/rM2OO5HBNyT/u0J8F3Bj9X
4yN2MBNmH52QbnjAu7RSNaWV5RQ/VB2dIND1O/iPLQ58wz3ZVUvEUFge9AxljC6oOIQBOuaskLep
0uHGyaBJUM3s0yVb3XVo2zgW/R367902A8S66UqG7YbzlgwkMJC7CpnYdPOnfqh2AQ4zKi8L/2fc
41dGMHS/+lhaCMRR/KyKryF4tjfdwlFn5ZhzBlGxf1VTnz+JOUBththUJZXmmClLNDmDRSszH7Z5
il+h7wOKKfO1LZGzBRYhQmOHucZHi3PiPv0MQM6I6ILeO/eK+9q1qupBtdFz43DQ1nN2K1qOuRpQ
1voe19hr76FOZs4OPt6Lvh6Mc1eQ63DvSHSKNdyNqba8eB5WJol3h4H5VxB8iiP0JC7W0ZVnjXS8
Z2CBwtXRobeUf9I9hR/LFz0uJ3xBAuitVAXfnIk5weZLOEYzLaSLgVAKW5bl2V2+QJ++piLA470U
LWQTPblFY+x0yjDe5NZp7159z2+zXSCbmOv2qnNcRtulJwDpg2x2iFXR9h6spJd0pdwxPpKB6q7a
GuSy1APR0HgCO3I2Dm0rn1AWhZtG/fKwoh9yt39TQe3RzbA4PVXuvB1ac1oBaHDPtElvPsYcsPdl
dWlMB3pjCWcjdt6EEaAzLMqY7sHoPzVD9In9/1tRtfolYeViXoLw16JKwLliNWu6NunroiAzWmCZ
c5wv7SNtIkkFJloqLrR2e/WJkInvCSR2dPaNPJkIczcWqFmkjAiZNLI5Ql4AvbSyYR93MHLUU7WJ
cUNBgMlQH6KCaBfIVzt2zH99RqxJWdgfKIFgczaACPre386p8K/oYOjPmNGJvxmXtfbm1wa1dRZr
xgbQUg6D7Xq3Ns7eakjDoSfM18r60XhQYOGMitscVxc9ROmuwqa/SwpVIFOnC6bm9gNgC3+nFqp7
Lwd1lmbxQWDVXyQtTDQ7lFTBOH9OK6fZKvuzKuChiRh3nItkHgggFJQMjtFF99k+Yxh4EoRuEnC1
U6bYOJAOn2emtJdZW7fA4a1OUzF+GirY0gm+m4qu2wWJ+w4kTvE5L83nAIc2Q20YC/PAxsJHZIDD
jZpbby2WTvvC0yEJaEUU7pPdtgsRjx7nCMUUctt1kKN+HQONjqMXxKsmUELjkfi8OA4/k70U7N2+
gmiP/QbTuTJOferWNOPIJNItFaaDRWAHQLz8Unapd9b+jNt1+a/smcxFCX+KrfziGEWyAVtZrMuZ
U4S14JTV9NhlHNLirthX9nSDp9ofAzzv1x63TOxMw43nMNrzqK8Zi4m15dkdOa9fKwPFOMh/6+h7
NE04E9UbRljl1bIn+tSYpsi0Abrt+k38yS5+TGEQM2uDshz76OJCUi/OQRcCkImz8TyCXML9ANN+
ES5WjADnekKIl81AtZyWxAcfp1wXI02zyCrdjHV2mSaZMLKZWLiWPNq6qpvHgVTEi5C/THxe97F2
ElPh66R79duofvGGT8Ixb04XMdpkGcGe533vU3BsNUqYVVir9mV0Kn2mmXMzpvkHIKP2OVBbGvh6
Y1sVbrnZpMUo418jC9WmrtTX3BSvTuBonPQ62ZFMjyhs0gZ2sACiRjuqRwu9V4vYbB/FwWNsdy+W
2R9jDh8AzDHDaG5zxzF++AE5NKEhETt2HCUqmzO50Vxbzra8l81OGgchyGEcGx6fUMgz5xvsMWSa
OoWFlyjPQFMMh9rvn1zyTJEAxFxJn/2QQgbMHggYg1or52En0QlvZCbeWoPSnOG7hxGEANoMEd4K
ahB2xrIrVxxIorR8M8rI5JGhdLEAwJcAGpyhugCQ8K8h4ULX+3dBYCD2JjKpdfC4bFDF9Qf0HZ8h
838YEF6vbJw0a6cKA0b7fLl/d/9izGB8egA4+VgHDwH5T4exDX9USiXEdkAEg2QyHBsoxghUlp9B
/wofhqZv963FPsG0NUZD6pC/WLilWCkqsIf7F2GST9Ghx/nnZ/48yV3dMiEhUy9+EIRHPFD6z8cg
yG5A8uKH//v5/TvyPR1qghp3o7sTkUE7pSu9+GTjYiCykhNaQcDDELHEVi7GGsredWvkxibG/bLj
78e91nfpQdEQ3gC27+mxJOKktfVmTkjmpEyQ+4oUAXQSU37lxcacq5oMLopfgQ98a3iF3ArTH14S
WpOXPiphAuhnBz3lerKi+GCyIvgt/T568beMd5bMG5RsXvoQQSReK995Q4tKbEcRfShE+Ssfoo9q
IDS2w4sjaE1WeuLwXNHKaSe1r1VE+722znJktJIpNI5FewLqx3h6+JHnXxyn/yoZ/nVBLQ+o5U3y
7uLU/ZRKMJ41+M06cC4ab8iWsx1Vm9Oh282D54Y5aoLEEW9zBYiMztlKcopzNUJRB52GgfM9tMN1
kYiv+UjkQ/jWyW/4AwpOUtapGEZ3m1eCqU0fZFsdJw/KzOFR9GjI8y4lhDoma0nHpiTT82BZxfho
1RA8LefLLNPT5GJcm2WGpMJzn1LQgGzF9QN5NDuOrV3vr2pBbw3aCeNobRxRyYUUq3SiQ7t78mmJ
I9D2iTRIuwfjMKZj+EnZpYtuhfogpmg0Wos+XktgITCgRcPwJfcCtvK8YdmtMGoCjYwgKnsNf6dI
l1Nhc0iMKcUK9y3t7WEV26rY9DPpyIbvoD7ech32RslkxPJ4G/W3ZATwC3ZjKaQLMB3SgSWhE9o2
O6ZW1MOZm27MDrY48zwOOerHDFibOm9emb39okvQsnP0Y0Tj6C7PRU1sImQ4KGOl+32O8OkVaZLu
Q294TsvkocjIw/P6CjSZKVaCfJudUyOnVC5PQcDhzPKmNfKbaVtV9qvHmAiGDC2eUKJ6Du2fOvmR
dC5T0yZYGnoK+EpXwgEpnEMW4KpQfo7TOW/X09AUW9G1J/70y9BXxDZ1FYrHSZPNBsZ4SK2X0IwW
iDuWRzj4tECFRTut/oSpcT8SWEKUT/XTdsWBsp3EAnKBB0IOWeFpxoc7MycwjtSjfJvN1bNZ29Uu
m2Hp+QySlOE+aXdgokC8I/1fUH59UG45Z/6Qo7p1Nd1Hy883Kg/brbBbhFfRT6z8fJBRh/4ZPb47
xptON8Gm9UXLJlljWMgfGxo8yhkdpvSgrNtEvDGU/ML7GpWPagScDVCS273F+yFaBvQdXrtx2WMK
2ihls5gmB6p6g8/HRxKx7cDhk+jbHMO2OXDmzJmy2QxhSpr2CRLTOR/Y7QscI1N8a5zlTIpCdF0S
5bShg8aGYxY4X1RTvzgAEVYNSXuxhZ8b11EirIaAkK7YIFvdkAOH8S6oGdBjyShHtorAJeGsjpJt
RWhLYtJsEuk6q2BcoqnbRsibtrG3kEuTp8KLLaD64CtnQ2/diLHO1BkLZyxnVpbT3wL89cA4NOcI
O5Pc4kD9wbL3rU2TVSTJJa1hFzAQFlhYyh9TTLgMcQ16PTtagir9UGjzQGCNWtdQCAH2xy+drBCu
7rLC+p4FKdOV6SvKpq8JKxrALgylIYKatMEHPvjirZpo+dDBWFWj+ohxKlxhtekkUul85yPUPgCN
uhKSgd/boRFnTfiuJGbYpd4EHdseI4eUkZkiXnhDsu/LtxrJy3poQ3C+c/OCKBlPOqmeJK0EJzvi
Q3UEQG0ACxzsPsVx8k2GGI1tFuO8nrY6GsK98PTrNJ4r5X8xWYk2LeOonTdaz4J2fejRXLY8Tr74
yAuywYBUm99L0GIdT12sTbxWyUihXsxvmc5+un1DsGtx9nvvGJT1lwy43WZWPaOGGTiDonUamjQj
agBNWUsUlNHfZJOFHOP96Cr4LDI/XiTZzM3LuCAIyvmBOuAtKPrh6LTer37WP6FGSLiIxm6oPfEX
isuidH0nTgO8wT9SuxrejPcO7FMVmfLitPRPHYFR0eR9Kp2yBUOK9CocArU3MUDSljBhY3T+NklH
4iiNa8JBf9O5dOatxIFmwBO2D6iO/qydk++oQ6ZnYXUi8NaETge1Q78jwgHGD92QWQLeQE8d66X9
5eio3bkh2QlxRD8/1VetumjpaKXr3gvd3UzU8hICZUjqMqItOKJkBPl2KFHN6fkvF4i6+Ld3z3G5
PI3S0BTinbSvx6dLUE7gn8jqAClW1FQTeYjvNzLgVNp6HTbDCLqGiSOpPOibnDUurOLhz5fxm8aY
t8kVQvI5Sjzu7+FM0uqgUCE9PKGmYUgxk0wROZsis98KnHX0cvkwS7jFUP7Tv8gbl9vjP7WNnoCN
q9E5i4Xt8k5tWQXaLVEHOye1jKQbxoVxFHlbe9AE5y2vOABdhEIGK9efX7O5fPbvfrO0WT+5c4Vj
2e+BLhIYCujxzGYEFVUERotTOxDj4Dfy0AYkbw5Ez8lmfM1n71fhzmRgWrfpXu1lmCJ8I/qVjaCN
SSih/wY3fAlLPadx3V9JTP+KRY4o9hkq158vW0G7eX/ZSnjCc01lccu8l6eChLYIDG6tk+pq+ivG
fBoW4UjB0AFavdXflASDDIANgZ41k57hmzNBWJoRul+R4YQqMR6InQ0SZu4G+Jm6a6ZDYtZPZVsC
aBfltqvR77nK2DM3RkQ+/8gGr9sPTczAgdHECpZuR2xtiFbOdQjya2LUE5j/GE1fKbzl659f8u93
p2fDbUSr57omQ8Z35J0ityrBO+2cOvrGq4YHeCVUta367nOjqASjmgawdONPtZOI3Z9/9++rG7/b
lbbmTGKbSIL5NP6NlPQx1ficHk9SwHufx2aHSLPbli5pEUvb9M+/7fflyrNdDcLSdsjrtt+vpU6r
zAq1pHOKTOPnUJQf0Hhjx6O7n8js11j6P//8+94jz1gfPdz7CmAY0mIsC+/e2qQiY7aMCvuU+D6J
REa8piTeywYYQdEtzY5lRBAVtP0D47ks6xyZl2K3LTyagMvIq6pdC3tc+XwXjWYlAVG54lQ1AD8q
sCElLFhzG9iPQUOIiEEn9y+v4PcF1HNsli/eMIssxPdLVx71/jTgqT2FMTwBehb5Pm7qm+y84DS6
ejxIMuUVgzBHc7kIqggZy0Z6bIsccfBQiIBAafyOqEVr0owznKtnlB/NqAxe5/yDb1fzXwht/+V2
1qZmtMvbzn7//j3XJgD+ubTNE60GGvw20w4bA9cBBeARwq7cwNmZUHd5QSb+sff8/9r2/7LmcSe7
jqIB7VrO+/3QpXnL78bzPS7ugSqH3y49lDt9nZylYprv1/10la1XrqwY7tCdslOP5Eei8ev/crfL
5e56twIvmDpwe8J2HFstV/uvh6sXESERxJSeUvJqOGGhHpoXzc+N+y/cz+UHTuU8cNSHhmsUf3my
3d8fbeC1ro2gzmVg8/uywqzLE3koTqUQX+gJlihH1PTZ9vaZIkYvYgSt7IwWqL+McEQMvhQ4ioFy
982NzAO5KfJbLd3D3BX2Y69OdO7XkcRwV8+oGQJojzuITvpxtORtJjFjX/qk2OtOnpO+6k+2jfvQ
7MW+tXOH1BlGbiWa2ocggoNNn2WFYQTSKyE6aG4dvY1AoGIzzJ571R66SudnhhLL0kAoVgnqBsOt
VaKalVMQEmFnIv0iqmR1B+1OMn+LRfBszl6zi5eI7kH6h4BgVm6UTeQG4yWITWc/jFWJKd64SNVP
b+OgDgas88HIkufaoHCjqL00/TAzF9MMOxtOVHEHkxJXvHfJ8du1QXLrGujRfZjLv9wu/2XD1gIj
lKnZ9jhA3Bezf90uecTpcYJ0cgoGyzvPiY2ZPfsWh40HhEWcAYaf62RCM7DgrabGbleYUl+70beP
2AgZLtNkBb+2as0u3Ws50CdAy8iwhHjKrrI/2DMBgTgUzL9cuP37E6+FyypLeaw95d3vxH9deJBC
DPWpAU93maiNxmQ2pl9dENjfsqx+84zplKa2e03IfsH6lDKTzrtbq3EHc3qQr0hoMuov1qxIXHy4
/HSfFerBelwz7FTHJFgSsGPMtpgBeqZ8e8snXaAtmTU0jLWk/qziAXm9NDLrrFIm+Q4y9ZMcy9u9
siLBTF+yG2IFFkY9YnY1I3rIzJbPVqaeiEYpN2n9vfYRPUMviZgUsmQeKjp4NTj3nfHmqXJBT8Aq
QofF66O6V7zDj5k/knSEG+xQtOi8bHP48ucNQP5u19GCPZpVRCoeYvPdFiaqJpxJ67FPqXfQNHse
GhdoAnI2/EUap3xAWCiNOEaCSWEVp7Ry5XoMEUUkugz2dfKX1V0uFft/LGoOuVM8NliIWNvgW/7n
ogbsnMFlPc0nPt7h6DZIKnDpj4CZH+ADIvt/AtRcrF3AcaRMlLtwRqmeuwzeIiD7ly6S4V8qXbms
o+8vCVeTEo6j2S3fF1DebKLJpnl4MsOIOLPBWdGjZ2DIvCEJJe0ZE3kdST/TlX7/RIQfhAfRE0YJ
t/MfsuX/vwP9Vu/z9ixaYynUUry+Z3RnuHPKxhfTyQ4kvkDcCTh4oZAyBiQvkw/NN02kr8w9N61j
yI3bcW3GUD4GSUrUawXiOAx9/p/O2lScdjlMRvF5Hue3v9xXv+9ODgXFcijB3MQB4f3RLFVhNDql
O5yM2oQ2XGNHygJxQR2rOacl3oEG7MAS0/iPvq8Pht5XBY82oVrhxYie1Uw85uDaH8Kgro91D+Kq
rr3skk4wYncjQt/nshqzNcvdQ6vb8oUVIjszscRwRMCq2bEMF0lDbAnhToCA9Rc/b3+KGfknPHl/
Z4g2Q2dV5noT5gjC7diiubgIq8OKqJTes1EWOs1eodS3Gpccn4rMsJq8gm1rVs2qxCx0tkNa2yjT
4EV67r5rADr20s0PNAsU8iBH7+Yih5dENuEjz3ROV3IAEmP7yBvJ6yosOz+PirHw/UvZTu2unwpr
fz+AFAz0UL+q9jLjlsQdkjuPUALzTb/NOtf8IMkxpRsSfMjM8kvacMQNIigukFKOODh/kdoxn3o1
e2t6L1fShtq103X68b6IxjQNzzAjX6aq+yKKGW+EsR1QWl0iaTw3ZosRZ0RLQb4A2LFPDPxjPAda
n5wa0OFyroz8+tdIXjXWIDhoJTsBzB7SMWUascdl/qGxyOr78031+81vS076+I21raCJLiXJvzaC
CIpViZoLzk6iOK0RgLLU0OWw9fAA74yKAQKwiD//zv/y9NtASx3LBZ7KA/u+3mwDYbb9SOaplyTt
ziisa9r1+hwbeXokRS0iPkTt2zaiS4MqK8PM849ewe4c7/LnazHfHXAsynRgreyEmMFs8dszlWP9
kFVNGECFdLByvfzCQ8QWbNOwRfa7x74BjDj0r1Cugfng15gJGj8COtEf4wQiKZzVOveGaxTl3yhE
aBybBPIidByNjNoJa/1mDp8U479NgTJ7DUB7ZyfNthjHv5KWvfftJYvX4ijHUbwWU3FGXfamf32e
Vsqk0kK0fQrHCoq+EUIOzGxxypqYvvb937EsytP9uyRP1005RUfIYfMpbnFCr+7fevcUm9TL0t2k
jI/jmMyn+5eIKh6J+0jhWdub+49so6B5SOtiFVTtfDLHhIFC2x4UQjiGIJXaJAkGisduOtbVzDAl
dtQpsmODBOdy/N9vBcoUI6DxjHNcneLQAy1PuH2mJ+MUFXfYZdOt66zxiZyC6rZShE1th1RlB7JU
DoD9mGvHln8Cr9f7XsnLBuKxapdvJ8xCDCRO+fLl/p1uIg6UIhd8xZ1MsarEU263mGXq+KX1LdzS
fhUcOIumh9Gx9qYnkNmM4UtFporJKoZirnqFPIfQGBIKI6t574Yfwiyw926FnY1ZAnpxw4mgk4Sv
d2fmP/Yr9IJY7mAw2CN+oG5iLFOmVnUzoq+yJdFXZdXDbIUU4HU07sj3A8HaFMEBjBuRcGhJTIYb
z/A95WsedpsGLcuWLCRGBSkDVjlZ4HfxBO1TVmlQmZ53cTO1offs70pL7u7l2TSUNysmiLUMEpBA
VhseWoxi96tkBn7Nmb0TwllHUCrIyWkTE/p2wt3A8YXJPBIhYhmM9mKoorvEiJ84XIAI7k1C1OqW
XhNk1pvvV+I1DoTeB2iHa0v7L3j+10nFMySMCtxn1JQw3ty72s+6khmbPlYxgtkiQYHlDA5os8Wu
w7ZlrIKB0ZVRg6pJ2xx7+4RdHrfWgXswgB0HrRJna74PCVEiT4njtLZBGjXNd7yzBzB78nWwErVK
qsDAA0pLfgKefUHlsqid7IudLMB3fBT7FpHrHucWYK+W8xNYMGaPvvOKYMzcws8L4Hrjh0y6Artl
ZDD/CT7SI3rEakUbSloA60N5NDMQ3Rz20ajP5rb169MEbYjRR5JX8nOe2R+tPPvsNQHC0i7EV4or
/mh2JM/3rn1QgcTKFxRHR2DxJz0sA+JqfkI4S+2cp9Z2qK3o0ITbgV8ad/V44zJXrYM9/p8OpSBF
1vOIbgXWNGAke74bU6dFljtW+tVE38UQhj3HpvS75GP3WMi5W+cG4TnegLyqT6NPKGGrfe9xG93d
xaRHtDerZ8JkwLf5XodfRTA7e93IdD+E6PsmAeQwj0NIUjx1K1wG3K+z+TSjjHkd0IivkigNESfx
r2nVXTHySFZb4aAbobsAoA1RS6jGW1RT9as+bnZZ5MWHphIXbRvENfb4nuMU8+KI4W9rGRNhO76v
ntEL8OvnmhTn1N0IW2xjI8Hs5XjQfdh5SSZh5FkcrckpXyAzBOuyrjqGJ1ZKFAgT1hxu2wEqkLtp
efIFllMEBOmBxEKNaChYtt4pQGwrkEDW4YVmSXi0YlahRvBA5KqDy6gSwMXAEDY9A6yrA8N08Fzq
p8Fjw3eZUOtCodDDWXAe9lPys0yQiqLtKy8iihZlCoaTFGHlRedPnFTaC63edEsDUq8rNyaTpADq
nBpFcPT6hirTASpLXbsmY8R6omLCsqKba952EvqnEeOJeMa4k60wQ7HGNJBuNn2raahY43Dm9Ycn
h9iISHjjLbbz6YaCKuQOmFf94JIAZYUegTSNfASYvao4zgLHSuJThA9+aeAOp74yLrGHnzhgSNaJ
z0U50pPLh9fE1D475TRt2jJ4REDsvSTJdzYGJqyNWhDInHo4SVaBiW0TMa8FZOxq936PEOqmARq/
0paXO1FNap2EeXoa0+CcjacpiVysJe3XdCJripDoYB2USbch/c4/F4X33IjR5i39GnbBUeOTgSSH
CG5C/E6MBbZW2KvByq6BO2fJh65R6xG31ZkA0fHQ9+WJKWN8Nmy2uFrbPh6QEl2ju8TAkoY9PhuE
QpUG+g9ZaGi3AggdCXV7P4mfrJxWX1vy4Bdlbm0MgScNZO1wjDJIhcGUfWDLXwJaEsS1saDRp5sO
QxL6tjU1Melf4dhvUobB+6BzVmNQDPdpalyiIrK85lziwSXtQe+NquRpFvaDjtWvJHA2kwKuii4A
l7Q92tsI1VQeMO9GOFucp4xyufIJGbDe/GoyV9AQzF3r2dTNafKI6p6PIS4hOEJ6YAI84Pwy9kGK
UQC32PzASJJGm/gf7s5rx3Fl27K/ctDv3KA3QN+HlkT5VNrKMi9Eltn0nsEg+fU9glnn5D67bzfu
fW0UQEiUqZREBiPWmnPMJSBJswz2CbblEFdMeYiWFq9EYOSXTr8zhW7dWLagVYNPcy87iyw4ZK1o
k0wr9KnZH6ah29We6SvmrAhrp072SLf0A9/rcRyKeV+3+XQiDAjPuXprmsLp1lC0FqQ7JNZ707Nk
FAo9hlCfMei5NeNsa8ViQjzxYDuW89wyVBJ/Xj0sc10dJNER26VzMZwQQbVPIuFv20g3Qr7JLHQ8
By/l3CvLSHodUokqb5myNz14dfObnQrvqwtvo3faAr9WTWjUJMdnVGrbVftbg4TdzYnzVnrwzJAR
JadAg7IfaTb5qvZMDk73wJLyJ1zdoz8SzmroO5upFAuj6SdyDtyHZf/oeQY8KXCoR1t4tyKPbyY1
7nuzn7/ONthJmNNXs9eDo9lBIVsspLYx9sStiAmJZooWEkPuwikjbdGjdEktjlVHAsGdCFprM/Rj
wqrZPZV5a+zq1n5e2zJisOBbEgbA3119syBe4/50r0PVXmwltp5iC5hNfiUyrjuZOZjtIYoxWo+D
jTBPTkeL/8UoG3lxq/qQxolxdUb3svjFz3bIgluELMiiwHMYlu6hnSxSzgkC3JLULc6pEe2S5VKB
lL2hL0NSbDfaic4zkBe9C8KcryMF0kApCILAnD3VgZ/cOdgnjNnwr23n7vzFcnZdJN9WZ/lAaqFP
uEHYLT0U0MHfOAEEmWAYtmszZGgIJRNjvmtbou4npK3hlFIjqilEh/Tz0bTq8kTMUrLzS+OxoTqS
iR+6s28RI9hdFJxSNCWbJGrI09Ex3NsV1nu3wfoulYURhyg+4Y6ILZl8R1o8HZvBekDRCrs/6xpE
AAIyP9F3qBtJOjdavwP+LJpDajpvaWRZd84CRR6//MnUiy/RJO09/VBjk5SYFzy8PqleDeR8us9B
0WxzG1p7BJoPzR4r0LyRzxUwtQsReSAU7Xk7zHZFsbg/Gth+TabmT9T2XsrZ1C/Fgl5FRjk5wYVD
e3scw9mzkhtykj249B5tH35IQwwYT0B8n6k/GiGmjOJMWbBkwezAm0wh2+fdWVI8ul+4GFvIW0+W
nzCADCS/LU5wT+nETRFQpnQEEVjS9mt7gm27onl0H1fASZx708M6D0U0vS8CK7ky37cYxpF0ay1x
Jhpn/k4DsYm6MEZTKDg4F3tn24M4IfLod7Hlj48a6F99ivW7QRCQF8QOlCHHzQ9V4t1nut0dtJKg
0GhBeAezAKFKn373wKSdJilwrAblU2fkXNBK7VmP7eaQWX3AcJ8hPnEkZvA0OgVT20AEBpRgkFLA
lTM+Rg3/1zTmn0erf27L6dU1ZPREtQg9VJOb9yMma8pDAGbmrEfMl/slgeesWvA2Yc0bl0va68u9
KQAPdKXUvs1WcY8TSRAt+WcEabdDW/XGeljbdeZwTTu6oy1M7GbIjVOXV8xvbI6NQpmqcID1Dc6j
0e3l1cIfenRb/zt0ABPn2KUd6JIt0Vye85rcB5uIE4wb0J3eRcA9cALEo7RTMRdt3JZALDg+n1rH
hMPcVI+osYnaJDyIVoB49K3Se5OcYMGCLUgUfQWN29afGoKdO0aTUxr72I8nkWFQj9Q1g6XWVCbn
zP7ithrzwapHktz0jbEbkKyd+6ZNT0k5P8TtQiCDvURf3AS1DRlSss7Gh3i0Oeey3rp5C1flDuk3
rGnzIbLs+8CZ8IBICxg+XuogLYIX30ouKfK+O9Ha1C/m7tHpm/5xHFFEjg0EQbV+WI9biSZ8KzsY
Lr1A+Ss8a3qaZGeA17aCV64+QejM6OEx+uznBiDBiD5215HHsAvkfFo01nmssF/tQNoXrdQxWJJT
ceCX+Tx1lUOPjtE2yvRtE6AOrboyflRIGbiCrBPzyQbQZE3PgFMZQ/LxqIiNzBVc/7nwv0aLAwDF
CJ7hqaMsVFwRTutuC0WUy7pqFwgT2xNHG+ZFYiMtwJwIMuwmzCryRSmcobmqplOpD1wnOxtEzQiW
G69xWAvmA0VrAbgo8uUQFBK6QVHbVy41M3wIlSfeVH9SyghCuiomgR1g1TUi+U66gSsimhxrv2JN
LRKcEfPkF5WwcBq84WpOSXueaLL4TvfA2yH+zUiWnkkXPwwBUo1JH7RDN88DQQ/6c0UPAJY03ipV
3lr65Ec10sMNcL5uYD9mVyzWDM2m+0IL/kVW863TcHXZzOBm0rZwPDoYRfsEhXqH19M4aIWuEp9h
IvSZ85qmeHDavujDSLmasOr3901LWkcVB/isDP/CQDIe8Ff7e5Pi1y4V/RsJtBZIsnGhm4Byh2Rw
NYbBx/6kI1+OHVYG7qzvAOHeaJZNXwsHC8q8L4vCZWo7hXDAkbfHTcV6q+pvcgBXbwzRmSzl+uK3
+fd4aDXi7iccHTZdsNqiH7Yikgb0syGyLZKticBOKUHdYOLsK6fvHi1g0VuyNb7PSTArtjvvlY6b
Pirxfpr0Xdx0KnYAUobLGA/WuUwdCma1I85Mh9OrU17Izo7vpjaRe0wAwaajVYIEHMyJS5OVjECA
MKiottQtsJtN8iS8zj2SFHiLEVzCQjb/9LrZuSt1/zr7+CJ6G09KO2fymCDL3Oma9c1GcRwSO4MA
wiIIfuT7O3rdq/QZGkyLy7qQ8mkFQTE30jnxg40BmW3FTCA1N27RnG7GNunuCDV+aVEtbvuhK8PG
dyMW7KkgNsYo7ighR7KertKZzj5riHMDAkygrAtR/OZQtdzu4mXmvQHT+In1OYenMsiW6W30y7Of
BzaBkVhNRQGDuwCfTP2eZOygDb041ncDQd0oiZP22rWN2BZde280Yv4s9mjKN40ed/c9QnQb15oH
mfbmCecCa51fHjzEPnLqb7Ljiav10JELGWCius+xCu2MGPVli6tiQ/TeayuslxEbMjajGdiJvfWy
CEwYDKItI//3UkvwoBVmeyf5P0+BdF61OvjGXGXT2n5xwFbLNJeixqHoKgw0RXbXEj+wrjK7an4v
lBaNa50qz9j3Bq1XCMD4glTVkhzWW2smTHgFUGrrlwGMC3t4Sz7k4hz1tjY/+9EbFMXv8YRnxvZI
UEjMAn+kwbJ/Mi0/xGZp7KJ+iPc4244x7ph8sXryWmDHJEFyh3Pwpy2YyHkUBgiQbp1NNOAIQjCN
W818yS1KYoYh3J+kMFTftMWK72DIs9rxjZegcDd97H61Rme8N9Pi1Oleccna8inuWHjZlg33JZoe
5WxrKLC0PIR77W/7tPFP6WBeehHPYS8t5200UifUZudEbqN1z1r0yiFfu/10ok9l7rQUj/E6g6sZ
XY2U7kWK6piPFCBoA8LojcQQ4xc8LLr3Z2JQj8KVidFbIAuQM+dqj2I18Vi/1pJhJ+itLz3H+iaJ
5+FkLeOEs0qrwkCfQ4aJdJ8O8mLOtEBHo729gyCVgAz407TLQGBjcKAqMWWE9HoOlfdo5tgcBTrj
qsbOQvikXmbPgavslT3CQdS+B7+1tR36t2ZradHAzDlyMcxkd7jGyI+KQKu3AovQsky/PBc430KO
ARXBKVFeQTWg9z+bLO0I0eRdOXO/awe4PDh+gps0hTy70pTbyUrG3YrvgioAO2lCth+bQ3OWJsXa
VTRJo5iYdIqXm5ychcKJp4PtdVRhWdb5VdMfbMm0OyhYTnEJckf0vBXG8s0w5qEZ19V5HPI3Mbgp
CaBA7TsXnDCJBf4pqYdHOQTWyeo9LimzvhZNqeSpfXo3X6EjxzvLqcZ9LMev0u6GvRwKIudzl9qn
53Vh4EsWepOyqAwSoU3S68f1ii8GSBJ1PZILMX9tLXxhHJPYUIHaTRDVibo2Tync4dHTSZAliXpq
TtVEy4z0CA3oyha46fSAxNPbeB2dUr0LJ2ESy8AgK3y3vyy6/rj4uXGTHYAQ0Wk4tqXk3GEh6qvF
TjFE3zsJNcHvBEdzC2TDd8Dx64HMzjbor+3iu4dCNRN1vHksoyRyelj+9E+sU4M9COgyaTrRgrHK
iNpvPIb5hQSNIU2Nay/bmykn96TNGMCppT8E5/qe/F7HpVoEXlridDllORj73mj8nen2zw35kU9F
l9kn0gEoJWrlQ3dzpWM/Onl8Jazth+6TCtuMdnvwESdQqPDFnoqv8dJyqTpVdD3qrn4oHFhuMsXN
F3FBwGB+QtI8P6UFeIt89pV+I73LnorWdy6uKIwdw8eD587gAmQbAyhniF4IO78yEx3ne2rIO6uD
4ZFBO31Es0qTrnXnjePKnrMxn+8tXG4Yh0n/wgdpPWo+g61t9v4xAjKzbUCcE1sOs5F+E0duqwIk
6kYQ9TUA6HKqmEZ4Twwsl1x82DIJy8n09rkhuK5pJuXqIHW/yvknScKQ64hGvmXmVNzIq3mLguqb
cCiazMVLT4juJ3NccJuifwTr0VxMZ/zJmj/ZYZqC9o36956r1c52zeraAyrZW7i2N5S1YSrE9lPn
OOHCwPlcMxjNiX92mDTtyc743rRz+ore4ItvNCGY3+6XQ70zzj/5lW9dhdCTOwD8RwNN2dUUtA98
yi1Hp1p+ybROsDaQ8oOK236Noq+siF5KKkZPhFNZuzTJ7wdR6HQy0nm/JAS5Mr0kdCAGz1pRTtey
aH7uGijpwTA7eLxbsYki6YC8oyaVuHH/iMfrVUWh3FnNVTNT/UCySCXO4OYF3aD2NXdEv2vzrv3q
KytCJJvpvm1r/VEa1Rf8dM3DXPd/VgIamSkJfs1JK/i8zKYi1C3arZ7xfuRysfcmS69jL4KMCZTW
3+LpQUBBqg9eEe0sL0MUTIltC4GEsWpN9naGNr92qKfPhC5RAJzN84JFBj8PMtkTSk4KXUGhbxKz
epbZ9DmqtWmfgNC9Roa8WKo04s7jyGybxVxZd/MNHd18MxnKdtpEvkMg5k+5iO2HceaNNzZ/WttK
ZrvFQBMaoPZzgmXz6MLbB2PB3bmJxLMenMgE0u+LOjnUXm18ikGIe6ZefiVa0TsUYCr2XW0Mn7y2
PDHx340ubvdNGOFV5niEUAMqUnszmvmrBHrymgTYwP3AD8lQIGMsv5YLMjICiU7eAH2KVbzvDpc6
IXcg4P/GAZJvVEs6w+8Avk644eGJf79+PYybcYP/nX9cr0O0lgd4IRfnZj74L8Vn9yfVYJOwWLmR
JD5VkFxoG+0GZhDpjvgvLDphwCgMHWA+gjfurtK/T+UzOnbyz7Nuh2r2YO/C8Bbevt5wlm3e/I1B
ON4UTqG5d87tKX1IH8ZX/4v1J9gbZr2NC1iQcs4Wjyh3sydCpYRD6yPMy73/faJdddRPxWV+kA/m
S/+1Q7SOzwRPlAf7aUvhOup3OMG0YS8kdPQj7lWUIDhI9FsylzMJZslLIpp9DxANtxSNStH4zREQ
4niIMmFjxSc0LrNm7eTL6obtrr75Ivkq63LiRHVD+tbW95yJwIbprAYaNPeOcVVfi3yUb3UDDEBM
Wn03I7l7EFJ/XeJq38ux+MyNDGVSHTPHTIvPVJK3TocEIXeSFm+5bX+2RpeKWcZ0M6suFoaPij/i
+XMXuhs8NvP+YZA7HJnnhxxwVfT84D3iq2wb6e6cfm7P66a1m/bcgvt8v+slGXXEBtdPZmbd2YPa
do7avjuvd9dbec+hIcryatBOO9P5umrJtaRyu2/NqT4HBDHRL+fW3+52dEeOizPuMt+qznVJxDgz
opatQb9sPxX+0/rIErnk+DgdFWKjrM5RZl09GoT79UHCUqpzOxIjrf4CKU3tL/ubyqMIhwenkkZ5
XjdxFpWc3Gw+9q23wNqoYZ9rdoFr2VD/Z19xvY6WqF2265/upA3rSnq629hosOGIBmp+XB/moej6
i96Y4lCDd1sc5/e7931avf8/f9uXkRJKwbrotvRJPy1Vm+w7z8TI1CcpGTmgYjaD1lZnVj7VucfW
WVTZckDHaDL0mAkOIRrVZqH/dbPui72uoKRXXzT1ra8b+rHUTtMgZzu5E7gbDYmEpTPqj04KZasb
6nOu/iNJe/9dO/j/axKwZSBJ+IsmZPc2vP3jV0VheL69lb/+438812JI/rF7y+vh7a9Q/t8v/A3l
D9w/bAR9ruMHFq0QVwnhf0P5AcP+gRoLYSrCdc90lYbmn1B+548AUrYP1RdXhwfV/QPKb/6B0t1U
yme8ljq+j/8WlN/y/iZdxliFHYCpD8bNwNSJc/135QexddVAy11DRpNGu4aSdVj5wIEEE7vthH+s
j5OIqkn/xXeox8MZPmdT/2UptYeCxidFRn3eZpIV7uh6e2YxyYaQuTycC4o/fiwfYkGDKl12kc1J
otJaFp2SHFzPnWYXxb4mciUxIKFPkLrpVLFmrsun3hVfLErcsc6MjDruLZlYlrT+A9puprr1ApCy
Y/ynTs4iM/iqd95zENSfsmW5SXv6gemceEtb7EU5X+xqPvvRdAR7SsPeEJsyQaIa0CXUzfypHtLv
VkbLfsF/zoq31fun3IH2AQHKCxuRkDjv1NsuKxCTTs7VGKlGEivul7LajFr1J1f9g25PF3Leqwac
Sy8exESUmFn0p3Hi6hPVf8qEJ6dF2mwG2/4EWWcnRf6qeTQKK4vPDKKZS0//uNRxvcmFytaIzR+L
YYczU1uqGeZTW+RcjFFVSETsFnladPCDnd9p3wZnfCHb7Q1G1ggPpqcrAMqy22JwyNGKYuieuk/Y
PoadLnfDgn2fCALc6ygLROzeaZ43bIzpFSkNSSBM0shIh13Hx835FnqtqTYGugwq7zAczKjCU5wc
c/3kZs3TUE1HVJn+1hD5dcmYv/sSuCVzubd2BhKlzcyeWM78rIuHHPOEEwuyRSgC8B77XEEeGWhx
28K/MBHeKh8sPCFNuxElRyiAM33v4GVA1aQSUhTpPlieipTi8Q99cql0FPI88CXMTT09zROkpZm1
YfDdz1OGPWDYjSDBeFoeEn5rEwzWQabjySHmHAZo650MOze2ygXfGYRBJUXySVjIPpJuoEfCLLzx
xpfat/FjF7SSFiffjx4FUqfv9z0/JpTWnEM5Mz7Dk0IvbAGvif2cWM+WMjPUYHt67OlDH52efsmI
ltsit2GbjNWX0m++5Ek+byr91fbyz0DgsMaMYDuA5b3mVfVjHjFFVncm/Cs/R4/Q2si5DddjJUmy
wlA/19J9ovpxquncbWbSAzqqUb1L8dWKowfX6W9mdfO0mBzt1HlavHratjXUWupApEmLkFjhDYSS
yzBJY2vR3bv72PRuau/wlJF042OkhttScULL+csKdTeMMPKHXyJHhpn7yOMX8oW3KFo/NQ0/kTm6
4RADqFlsVsgIGIZE5bN6VGsalK/UbB+LYUTnopMFCwn2ZzuiT6nmcRd0ySlyhmrfIbE6W6mJJUxJ
zNZbH/u01tjU5aZQV6p1I+wcPfR6hVS31GAcTrb/5feDiDo4enDpbgSNsH/e1lBj7EpBduj7Y395
uxI2qt1gtWlMW5wnORhHDsz3ezm4Dis00gwzuQmv0ZwisqDgDHobhGDIPvpkPPsi/eHp7sTwoVP5
6eNlb84Fy6kq2cL8DI5JVhMFFEAhYLYN7CAmben9lrRY1My5sf/YtT4j60wKQKm3/3h+ql60Pm3m
WkJiV8kqEwLa2fRTpl/WcigXD3Bgqi776z5dPbA+Zd1UMY6CGNa9etHHK9dnpcxJmSyoZCDdNs7r
vvd3IvyLR9YdY5o9xcHYUYvg6HbG+rkXCMbyKrVfZKlRrD80Ms/eGp+ALZQtIvYt5r+faOoam6BN
fZTGXvtg9BGe7GGyL+U4HlBqIHUZ6xc5z92dMBPzSAjIzV0ipnYDopGuqahAqFaLyeI9Xt6mZHyi
sx6YS04MgNbsEcNtHBr2N/I+7Os0jy8lII2wGkEYRN6iQbwo/DMTrfZIJelT72vgAyz9qjUNZZCs
8cICXOyQ4CJcvkwkLW78maz0aPnSkfIpHO3rgjx1s9BrPExTNtzQN1NY1+tzs/RvbY+ZRqPDegRc
/d2eqEsNDjWWpB/9TwTG48r18uOQam7YaICNNB+k6ix+ocvrn1w9qh/M0dvSqgyxNQoaQyI9o15+
ENFEw20a6s8EW4blnDyVWYJ+ukfUhNgrC3tP/zKSd3DIY9LisAUwKzXELvkpmqm7mcljx9G1l2Ww
bCAxg2isIL6w4G6JMBtyaLQbTuOGGIO4jE821f+Da0YXW51YmcOJlXSUm47rfZ80O2sM6In6ZB+S
ZU45Tm2WNKKV6ck9s4nyPCHmopMy9HIJfZuQnWZEIGP3PWeh543GqUDMDGFiwVvAzH8RmHUdSn6b
Tq0S1k2kpq/ZOmf9uD83OvgTMaPbq81la6rlxrqBpOCjyOEI7c6uWslMPcQ8SN+nRq1mYiDW5+5f
t9Z9H3dJ+HvVCNQOdY/3sKoKCSgKwYLukQwhROdHgwjMTaoZqG/Uo3ZTq4w/wsjLIbUoTKPLaCqE
sQW0mPO6cWjLL9v1JvJ8cMiW89l1Rz+cESycHWYFpj1WdKfj4byoTWqQ4/FxF9d+uY1ib9yWvouK
cdJEf36/mRgB8XbqviZtwjzz5ocdA8Dm84IK5PvkiORrAA9c6KCLvfkokaAPakFXz5hfgwxu4fq7
LqUaHMHZMnY2pXtokcuvv3KS0deqzQaN2/L7B15/ZaGWJL3arLfWfQXaNGfW6xBXYgk7hXXWulkP
hI+7661FLZ2GZiKhU/3umlq6rZtU3V33ARZh9gJHMN6Xbvtp/e1tY0l/Hxvk13Az1vovUdU7yN30
5qSn3/u4Gc4RSPtdzkqaAoD6WtVXtG4Gz4JpUUUJZ+4/963fN7R04+BMwzFaV7X/2mgQXc//2b7F
/drW2XDyB6n8Seo7XQ+39VZeAu/JIzR26/H2sfk4Bj8ORA++NzDc/jBqesknKvz7vKpJwlPD3bop
YpPfRRtz6HRqJwXShvGp/SV71mvvv937OarXCRGL6nRNKwIQzHzeffxwXqwRW/Rxpn78hpagTCE9
cVx/m3E9Z9/P3PfbTtb8oEPWh+sP8/ETrb/Y3/Z5JOBu24Js74+z1VWrZRBQ/GDr2bw+Aiodrm6i
vxrr4lWdwUPX8w2s9/vM47xLR688Me2joVoQWreeMuuplGAvfj+/PvYZsXHwetM+oILrwD0i2qXO
5Hj9dOgN2cH71hgO1GPvT1D76nggOtwR3i7AfnXWtaQ/e/+69bd9WgcNTWPujkvQX9S1cUj3XpGi
I04QfQXpcjDXgWNkpbPeqoLEoC7bfVt/QkMNGR+/aEnY0u9ftEkr9FgZQGV1Cq6nZE2Aqx7GMXST
DSj8UORjfKQHzXD6Ps7eAtlm72OuBVpnA5882q6npNsjQzf6IgnXn9gt4fW8v6ixjEfwXB15a6oK
0routkp1tq6byOeav+la2kG5QBgeqLMycGxevf7Sf7nf+662swtEYDNFakac9RdWm0YN3Pq6sxxp
3udDBhv2n8OzEzD/WO+ut9bNOm6v+yISv6OqDY4fw2URLRTn15Hz/Sbv/7WCXplt897eB+oiU6oP
4845vCh//QiThd4dnL16jEjbJVyfMRnMj47rzfUh5mG/X7vejU3dmxHAaN/HpkmS7xRfiTpQH2k0
+EjrrY/Nf7YPIiej6MdzYlpmv+//7ekTaxWwQMmf6/5ifR161otDGNfhLy/7L/z3ebK4u2XNdFd/
6/oKvfDeiODFfKZ21RR63L6G4dUNPxG/cDmqDE4fWkW/NyO8s/PHPgrpnGwmCfY6gcuHSRaXUkP5
ZLnqt1hfFs8YHDbrS9YXrzv/9jbr3b+8Jpi90KFiV6kPn3TWZyNBO7I+6/3t3p87NhPkQ59vA+su
pBv1t60bV/2974+Oi01fkwMFOyfDRI8q59zgjFy4urVQ29xmBnKH1O04GvlwRiGFUYmuSAqUCUcX
F3dDbZT8Hy+DlTHqDDWaruW5VnMDLWOWsFY/40RhGOOo/NLpthOuJcY5oYzoN/K61hqjxsQWWqZR
dcXR26Fp4qK4VuzWzXrXX0fe9T7qMVhhqpKaqlP9fbMO2+vNZrA4hPx5eCRDkXK4JX6WdMBD/m7O
G7Xx1BVgvWuvV4Ss+uR7FsQ9Fni0wxh5kKlXfG3Ref0s6671A60baPzuYSyLw4AWqsEKwIUrUbOE
VF0a/UCl2qurX6zmFhoXBpZ66hoIGhWpxIRQIPFTxr5EzVJmdRFdb/UDii0kn4saQJ1C/4qSwQ5F
6zAQq816y6DAa5MjexzU0Dupp663OtdGXRMtR6EG51QN7bk0OQQNNWKv96VdUFRC3GMPjl4fkSG0
Z09Np0D524yS0ZdhXOQCu4nJ4qKGm/dbuhOfE20jS2sheVl9Tv9fFWtUvVSOF3GXtSRDhcTuqOvs
+sHXDQGmggQYBHmNmlQgyOZz62pCUbOW17dtguadtlS5y3qWcUT1EAhguwecFGT/rBXiWYsfWqee
9uuBs9as6X4ynr6XrweTC7IdXdsgXk5rXVinnkW0vCobi7VibOrzoSLEhcANqrJqErbe4jfiuvCx
Uwd3Q6+4pX+hPsTHBvyvdwBFsP/Y5agjaMA1s8W7Q4nEdro9obqP67uRO1O//xfr3XWDfp8XGP1n
7Ed+uL5RsV671pvuVPLF21m+tbrROQ7wc0cgULE4JqRIr42EdbM2EoDt7SyK2kdiDfiB1we02mJx
MLRvawthPdr8oBTMFdRP5VQ2N5PBQlPWWG8mZt6qjGcmA+rgWzdAKNBQlVX8J8W+NsSGqit/NoHc
FVJBxGnTOYjldIZZRLjgx/0ybuUxp4Uddbk8Z9kgz7U/wikx2gRU57o3RRQWInv/Ac1tPEfBPJ5R
JY/n9e7/sS/D4xLIflvK62hW9X0LMvkGbJNmMWKwQqdQhA49yO1ov5RI8fAF0+FacEfopLclpgst
M0CE7lWELxL+Ba1cV5EPur88GOUTfH3vaAc42Jv2uekX/wIg92WxI3wmqRNvBsv9ahpzcpUQGbt6
0R8EkanXIj42kX/HdDu7E7NuXSaj3Riw/jIzxgpkzEOYGva28K0HdJ36q5/aUMNGJGn96D1lU6uq
MAM4Zd07y5xC5ZSNEcDPhZ7RnCLTRUXWSDiRlhtBZ1SzBXKq0lifdour3QmP5cfcZ+3R9aABaxIJ
TTD1aJf64lZFhgbhuCd2beaIJkyLnHohjmTLlwAiHecWe8s1SwXuAn3+LK3AwoqMNqPy6CMa2oRp
yNGN02DKeypbLd1zC82vuiXy9ldvlePeaYGWW8k6yS1xhmi01WPqnNulMeZtKzqClp3WOFcxiZ1a
FNlbh9y9W1GUFD5Zje+JIV0KO4DVY9cEryXxseq62zJ6CMN6+QJ0y9/jICJdEuX1xq502oUF6bA5
kMvE7FQZJO53Tqa36MYnrJFAh0wf0cPYiHEHHAkBsore1nz/zqq6au+1Bi5HajM2mTOUCh+dRntB
8DwcfC8NDUWhKS3xw0nrC2AWGVJqPYgC0oYt2ERDQhw5YXR2NP5EBVTVs7FF2dAoGuiLU5XTHRDC
DP/j/GnSzYQovYq4OOEDkEqIZs6E+FbbhDeIyoD7TmV9zvTvbk8Rtxp/NnFkbEixocJPg2uibWS5
4q5C37cJLGniZ9KpBBe0W12jw7OdDPuot5DxOpP+2NtcLGVV7Ba9Mnfl3Ld7nysF5j7CswYUDUXg
hCNFcFhMM1QMzcStZQq0TZC2a3229nlZL6TNxGLjMvXfW3MpT81izpg70bXI9OdYHIdxADquCtJa
9gsKLVBNpn1b3SBbvKef3HtlfWfhdaLUxH/cOIj9C0I4b5NG2wsUCbGxFiqrQdDMSP321+Co+aYF
pzFngQmXlRQuCPhUKWKu5gMARnMqD6mFfTWulMUC/KGl9GJRaoRW2we7iQN0W/X+faRj7dLcXLkO
sG83JVLD9nsz0SypDWt4t0z/t5puLzCy6/J/qtf8qJu5w1oxrDnOH/d2z//r5R9/1t0/7p73L//P
Zx5+1ar91f/9Sf/27sRC//4LVdfs3+6EawftUfzq5qdftCvf/5L4V62e+V998Hcf7mVu6MO9/SxT
XEcoO9Mfw7814lxTQa7+75Han3/1wz9eMZ4RuvjvLbz3V/5u4XneH57pWColG3AchB/6dL9beERu
Y5VGp2oHKG94wl9aePofCrmgezTxXMuHjPevFp7l/aFs7DpIMTAwKnn7v9PCM99bdH+hYtBCBOzl
2w6+H0z51go2/It5O55tSVc4Tk5SQ0jnm/WvUgFNwTPdMzZ3F4knMSzIidi0QryhqixPM9xkaYjb
uJ8T2z1J+kHYv8inAVtXVXkEEhTzbC9xrrneW5rhw570KqzdKUJpGa923OhQZMm8weZ4l7qXZmYh
Mutn0wIy3MWBRgexy0Ng/p/lG9S6JlwE4HixHBEIS1DrzVGC5uA6lbd7HSzQOFi7pW1PnT/huLS1
ktqFRn29km9enJRX25d7EqHoK0QTquViuUqgT4uXB7s4ae9LBD8bIyDTzYCpnatsFdM4IdxLDlVU
QXMz2p0NJSA0zGeRlOmOEWLc6/YIpN9aHia31iipunaI7YQgy4EYG2NGWN0MKP4nSwVmGUl5wLHe
bupY06nAkFbHcvQ5F46/d1KstoRlz8w5tqZ46+h/Qhka5vsswGJVmB79gwwq6SRDd27uOjmJjZd6
Gpj93FNXMppfigket+3I75TuZSqyfZIA4kcxCVxlnl6s0X8qSTnt66I+TQ69PtPp73wuFsaxbEy8
xqO86on2YpA2PQ89KRLy0YERPJJixni8gRmxqTqIAunnBZFUChK/1bWLbIJ7t17uRhF80r3mjcSk
zdjMYpNbHRRZbOna4J/Uo1YRY45PyPWr+m8yC+otKjhmkiVtHt2wb/DO5YZOY49hnIvTNBmQpCoE
sIlxzAf3LOOBqZvFLKp2iouvj3fmqH9J657Beib50ZyMep9Y7gbssrIFarjZ6oZLS24bhMUtze5/
s3cmy5EjWZb9lZTaIwVQzIvaGGATjUYbaBycGwhJp2MeFDPw9X3A8OiMCqmUklq2SC+CQSdpMwB9
+t695wKAg2avWe02MRr8BNgz8kbgU+AAX7Vm3niqtM1DF2fydYbX2haHFkUnB1wI451dlU/ELPg/
kXvlJMItcyF8vuNnm4c3VeTVRjPqzh/C9IgBH4e/ql8rTdzjxLmIDP9mSg0jhzcjzGzGhsmrrKL6
VKMEYykcdoqO1h0C8QoEK02bvG7WSuMSrqbhzlTS6L4hdj3PGH4S4bZNVaJfwkLeNVhNVqS8bXVk
RAjeLGirujJsuzCAMNK9oKXO92FQJmTB1D5XAk4zfGEqG1sMIsRm1cqlF6b0bVmfIvKKgmaB3/WD
XxLkw7CsXJP66zC2ih7pm1CPzbTpWpTWsrIfWiOXRzvuN+RoDk/RzRBQ8OqrkwtlW+JcW8Ev+Zm0
lENFKX6CeHsIgmnjFiiPNaMhVC0DPsKGmtHkXA/r0mmj18E8B5nV7twxVgBMNzpmdnsX9R6nzWtC
dWDS1uuoSXpbxGu4FA92nZBCh+68nl4KbfyasLRvo958kNa47zQYy7Ym0Vo6iA1TjPiocxmURZkP
tazwegdsBIJYPxkY1WYubrIgvNRttHFVUiz6UyBAStUu9GMze7CLEsp1ajEVZs6LeYsQGbK5YQ6X
OkBvE49DFKs7tXkHVG6SL/w+jl3uLyEAU6i+qyQZsOucI08TxsYOuq3dR1zKkibcKUswgRnWnx3b
ED/PDbJX6nkv2ZbcZ0M/UUUGV8z0AdCH7E5mjznaaaS3xfuE1MAnGy+8a0gfWNVl9FVV6pqcDx0p
HGkamW6fmO32WGaGZ9vV87sIXaZF5qE1ohAfELOnRAb2y1i26nNv7OecDcUCLA5LWsZRhPytau9z
B5Vo8ov503M2M8/OJyK7IRl8ETzAXhm9+mThuVJM9UZwbbMems8w1gcgciU8VWzuRFOVZFag6Hft
D2A4IbEWTuS7OhesVvd0DK++U3FlkvBsxpKY7w7jxMXaarihjq0C3biKgXtFdYwlmJx1i9YvWool
zxPTfmpDI0rZp1R4JSI39jCnPuWVmqz0qJI+Tp5pzuI70p1Rq2akXimoc+mUkiSgqWyjgIHodneU
efgk1R15TqehH7ZjVTkeoILQ71klAxBgl9xF82mgb5BVPtw19Nh9zVyD4fUbUlfgUoxrBOIL7WCE
qZfm6srSsJJOxSOCrcXHTLrEnLpvsGJI8PnlZu1rsnAP7Exemqka99punNGtwis/ZeqDkVkWVzgu
L23FVM4AHVG3EAgQgdNZCKmWrYphjysjXNZ4/M1APZNGugbSzrETP7MW4OpJ1XTLWJ9YnEjf9zXL
2pDLs74EbpVs43KkEpZhF6+jMKKDFSmSNTImebRYyGctiWpWdWx2hW4pJ0KnVklk9UQQdKyQvXow
VPcxbhT9riQd4Kx0Kl/YyuyVxNpFVbMz2TZqbfc42/KJzvCNHeC0CtOXqCTCeSTpwtU4LIFFbAbG
c3uGu6gOQLzloTL77N72kFHQOTd7rqvsbhX6crM8OUPUX1KHXSThAdKu6W3jOS9n3H80t+SmJsVq
6t3LrCvTJcBLcWcQk9HhYlnFo3Q2nGpvVT1cuxatZRNy/LuSgVnFgUnNMeBLEq03TzqtrhVWafjj
eXkyB9Mvy7TyO9r0PqQqSJHVF6hP1Ipj+cWEyvJwNzqLhR2ltVFvwPZptM6duyadlmlY9CMf9Vvd
OehCDOMaUoDEWdIjYkJVGwUTGt/S8dRc3QdTe48vLkdnAe2wVpjLqExINKs/2v1rLGLU+KPj55Lt
Rx7uzDHPTwTLr6NYhG/Shh0JDCrdqbideFuiJzx8pMrm4i0KcAPOLgt84rluM75YdQpyS+Y3LbVf
zI7WEwwci0mcGux0wtzXsi2Yp7ttt5lDPtBS0/rNGL+byjzQ5Aw/y0gjYd1Jt7rQD5ZEKd84vGMY
trSVLtynvmA7FjvWvbDAdNFY0XyLeLdVaIrnPKPusqzsPWFPBHAlX9mSnZopSfRUlP6aT+0zyKYZ
V3kU+mULenaW+yl02/twpBVLa/ZJujobOfTFXjMo6bFMaG7aTGaP5WgQsrVyRPWhBhKk5cI4tBE1
jWRU3s34Z/I4uhBxZx7Synyv+rhea/V8iZUl4zf0SK94nZA2e458QxR9I6zE8PWI3DODntmK2Xqz
m2ycSACsSUmfL1lM7w9/gnkJHO0XCd4EsUJhp3xw9jXlk1cPdrKvwKlkTjLi3XxJlwO1FsnG5nPe
U61k9442UiJxrYuHoN7kDUHxTMOrtROiKYtTMMZyGjm+4IIFdraZ7Q/muAjAh6zaDkBrUvGhKCM6
clENuCpVJpzizRCltW+UGHhMFh+03DX8fAm9Uk6FyiWaeNkKE1NxDaQ8aTbeEBN7bQKWoYwIlE3z
NaYZSsqM3MzCdQAmzKhgkN3d7AERdGNc4GQIX+0IBZCqjtVFvZZjXzy01D52RInuOqxjA81iUywX
9wRfx7zsGrqrqbLTxsxxsXXz3snbI9FFZDz0ePEzBcTxENCkNJATssrOOiioXtlxReqQzc31D7JE
Xih5qe2aHh1TT3QwRqBzV0wQpjQFdU0ZMcnX5S1t8RRDi+uOWtbjbNQVh7Ob99u2URBym9Ad8RP1
3dNoo9jjBaG/c0Yab1AUD71CB95AypGOerhv53Hwg0R0d5nyi2vMEn3V5W9mv6cRA1mpe67VZgNA
lCLVEA89IhYanphkBxwRK62q91Ov43bCx48rpA5WDtdVG3cjWpTZ2TSTA1VBsdMTji0wKVUn36Bx
mCj/qm43B6Qb6AqdOCuXBjl3wzN2Q6YUxXGyE/wKLa6ioEo+e4dqFOT+CYHRV6dDIUkMUrRkbp5V
Nhuk4nJFiRN/pEuLY8TS9sRun1WOvzIwmr01MB1fgkMdjtGUEwC9m/iIsnslN3ko8s430SBfJnP6
EjK9wv2qlooVltoo7pujAcSgkMWx0LAKlw2ZQWZSQ5NVUPao0UeYdrgkEvmWN/XesSbWvXOdxCiW
q3d2URern54Hpd6oCrpPIchOlMQADe2WfokkSsm95n24NQMAPnRZ4IUY/gxt1JuvVuVezTF8d5yQ
d7he12aNzVEt/Tp8D5RuDxbWMwFUhWxvbGM4ihT0X4Dqxe2ZfaHyYRoGToVEC3RpW/A0vtVYOyuI
PlztaZznNenrG1CjPyoCfTTLfYIZEq8Wr757Cyb3k+rzh91zDTFolisVDdaju/i6EX0lLC2OmrE3
AB7Scvmzg/Mc0qCOqudY6RH3DGgfm7PhhojgMvtqIqfIIlp0tKKSVZSkkl4qGS/sN0NEY9xVkuWX
ykDICexMy5nf56QWr4Qynkwruq+G+pzM4rWo6UMOg2f27R1Z4LtGCdYZWZoqjqQSsSFqTkGLl9Rh
3k0OR0tuxlBcSlV71pGjYbRlqJWaH2mPNrU8zgpaplimN8DUx6SqT5OtnEWQrRvrR1fhgEiBrDuB
Z2NlqWpjPSPzu3+tYQJvQEPfIlIHu4SrsrYPSoHrIjFOY228ybK6qY04IuR/6LDsKQpFob0Ox/TN
dE3qPWl+EPx4T/1Lznk0Yugwus9RWnS9020aRF6lZT6tQZYCCgFrXAFv4SBD1YhZLcf+zQzrkgV4
xgLUYKqwz6Zj+XrV3+JYeOA98u+PpkDkDutyQ2ajG7F5z9mOCvmY4GLytQEhEnRt5HGDVykolkpx
h02Q4UXlocN+ceZu8BKu7QMr0vKeK4NzIyN5ywz6FlTHfqjebTK2CvBsQW9ZqxLLNx6hcyeG57Cv
gCb0azdI4PgSg2WYT5QVz3QvMsoods+IIM4pQdRhArWQWZ35iLg1qg+FApt9bAlw7/KUmCgl3utA
BEo6LkclVdX72Gy2yKCbfdtz0agiKgAmBXqZk1vPx5TBbwl7lyw1UjkSg1ww5GRb1v7uLtTbI835
E7bDxS9J36Gp8qM1KI9xKTZEv9Q7JTDORUsKDjtA+q44FtfETB0K6MpzanPddfN1TQpVafEEGId4
OufQPNrZqZH2i4uIb1eyiyBuGbRD17QcEi66b2V+yBKs2UqwAwrK9lWN3mvKuiX/K8jAAcICutfD
akvnijIu1B/ou3Yb+8FyjjWBi9Sqgs18dKR2/CBU8ENh1ltTxiUDq4XVgmzn6HmYJtDoI1u0FYDf
3VyVH1XcO3sGqb1Hg2/wtHzYRG5zrkLmJK2CnM5KDqONSDFo1A8cw9NNjU/SCaDBke1J1JV5M0Ln
yNJ37vUEDZ5qb+1JuVm9ckIx/CwaWjAYvTDTVjCEY3GyzYx1kWgUXD9ypeuRAT2JdNYS1nBOOFDN
LKDK3XA1FOkRlpbzEMNuSwMRMVpesDRxdKek2QbHaOWVcqDdxHFnak23jSrxppclRTR6r74l5Bi8
TVJmKOLVZaajq+RZle9lwIR+IFBltu9TV5Qkj8XtrYjTfeAmawz87SGj4+mbaoSGdKsO4KDiHuu9
vYgJrDT0M706FFrgIqgx2Ldrw888aSovsxcE44yqteKyodHqXOcpGJGh19ajLbAusuUox8cEAzDl
FmrHon3THOyQLYXNkKH2hsC2N7WqBA3WHqaIBhuhJK+hgfget5o3EH5QuA3uq1rXdlo9PJQxonXF
pDkZz2XFjuJX3nOCdrjcYLf0rxbWFhzVjxnWUy+s6w5xTsJV3GVXMmS2fiCExtqISrl0mSjArYkU
gzobv9xE4KDjsxMiYHeHm5011V6Ba6Ah0DfsEijOXGgiTJ3abJ+a5m4arbs6ysg4BkBrGIFCH4X2
Rq5N/XXsfpb6MPqES+HwxmOlO/pRdoaz10K09y5S8lJ01AX5eN9WNCqzCuZDUp/tsdwyuTNWw9iP
a6lgIpWfJjEXnMHJz3m0bC9lQwfJWvu0A/Mrt7ViM2QBlCLHTg59pT7WbrNTlQqTaBeeWzW86DEy
enjmq8C1c8+YJCXegEq3GztPI+6SWXGCqt/4jBuM3E7S38dleJw19LuiXk5RHXygTXBaWZUKUjZl
X4gb9vA1ky/uOMMeMmUPmUr7skjaS1bqt04paQ5MyluhCN3PbZJIerRJrlws0qpyRJSlB+hzY9WS
nrUQKVQ93Zp5r3r2tg7a57IJl9BUhLFuAh407T1D6Ch9czqjRSiYiq+joXZ/gk55smY6UlYSpl5u
9vOWhuou6PNdYLPvUGJsvzbolLsQS1pFDD0FGfzFwqb4ZdTlRT3hTmIvg/sM0WZby0+i5sGPcSgv
W6aLuzg+7eVL2FSCTIbM3CDvPOsjYvAYLD62AWqL0mImGjW/v6sXsdEwYD1x4ZhhkaOHHrPX8U2H
3uf3lzzKCLc1hHUnJkbRBCbwm9aF6yB0TvWGaybgpGWyRcNqnyxiiBAyHw0Zsp1k3txVhRqRi6yK
P0RXxiLxwQyM0qhdvG9/6LH0kGgRujBsNhJtZ0zxhPMB+Uw1E3+a59P2W76Krfe3zHVoKWqcaQ8A
gsu9Fe278pJrEg10k9aHYHDZinw/+rfmtDIWMlzpZj49eRSly+N+K8C+v/tWgP3tZ1Sh/phUYteY
fIh9LkvSt0geGWoUqSKi70MbWtwVlvj9JSKhBI6V9aIvRr9xEUREeemS/Lx8a3/LvOSikHAWFVfc
sv4UwryX39pFeMeHvowTOAa8wDZGzRNVpO1pcWd4GoGVCJ/50nHWrAehLtGCv38kTAdZXFFtpcDC
g+3lz19U06LK/b//TKZc86eWS/u/fjGUDDBgVMOLqLi8hUg62UqWd//64taLuuf733EM9q0WJcxm
zgKncVuInwy57U65K5qw9RmGpliM5CMO5fxYhtTDPXqTcaCBLfPgkJP1vHdwfmRqP6+1DkyZ2gNs
rdsatXHu+FG6L7WE8qFrPOzKuIVcReHCk0JrCONLXrDwD1OnXrMAnjsKRI+0ETaeYhasp0N8bych
QenkYXuWSOF59NbXLJR2VxX9nj2Bed9N5J+2DsAVulLK+ChCCW6d6pYuJDZTw7lB6s98TaGrOMX5
E1yrgTE/IEQOykNi6J+xYGEZTToQkMxuWpBVKPBTGvR2BKFD3E3kALAIhFhuxEC4Y9CdjczFYDlH
aw0Cx6Yqis3sSCLrRj3ZtbSGvMomxxiwPWqlrvRmWMy0YVQU2mAkC3WCcBP0P6SSP6kjooyEfhCS
oW7IYXdouheZlb3Pgo7tUm3DW7B05kFbJen4UlLEifCDvW92rhQt3lhB5jK0gcJkDH5dVD+lKE+4
g0NDQJVlq6JPW9KeLxbY1lRr+xXeka9csR5rNtWZrA5ZNmV7fSppfRrI4mGyYDB+Ii4bRoG5ykFZ
WAZRltRkJs6o8dZM9l2S3tCW0G/Rh1PQGVe3rvaDS7BoPPmVLJ9pxrPfR2THVrJ4mgyuuHMJXafr
36CUnJeHrRyNUUkOa8UC4RjFyc+ixMxEB59B3PQKf5ckPCLbESQ/kljzYkDn5NcD9Df1ldzLiR5U
/RNc42vLKzQTGiOAAFZ6J5of0UQPuxSPdXtfouZf0ai0V8bUvCyvzjNoNxxTy4IjNbfvdh+eXYXi
vDR5lhGEBeqJtn9IQoedm7HKVfNWBdQ/M6dHhndoG1TqE3iybS9mdolx97MZWsor9rl0wFkrxb5S
DeXQtDeRjMHaVPOW65mzx8oHOg/URsSgxpJ5vRri/Cs1FmyK7EvMR6skBlWDY5vV0gTxHtS4o7Tp
Vgn30wrN+dBU9KC0boASMjXtSZmsAXqOpO5rTXb3UU3HYQuuAFingo5EB3GyQ0dknQu6mKVJPI/K
LCMrC5SfNYE0xcxLgBS6Wd46BkX6uyTVsteVtwcyBSNfBAwhgAW9Ktbgh631qHXJlimlcRSM4BK0
teBU6XkjoAGMII/f+JPl86jLGANVVLvocJqjRo5dDxiOa6XuF6X+AwgmVJ2A1yzrfpX102daA95S
snUo6nDbDhkIjKC+WYiAQgaiFDb6KSwqfCODRClGX3gVJ9ggadbtLLtU77I2+ZiIRdVEc4lhb9sp
jdB5JjE0L3v6gnhrYpco0pRBhMqniDYlXBWR/jZXDh+PC2DTcAm9lteg038OeV8DqqLnWjYF9LoC
ySnfLL+KYxsrZNr8FA0oRsd4tmJO0iDuOR3L59rWTuizBijp/bCuDahZ8plNlotABYNimBmgK4c6
2btB6DXkEaxwpt+YqBscpDR/3cFm54YUxLblWk/ShPzQntIZq6f8ocJ388nQYVWN+Uic+mDa5Qtk
R6CfOXKWmWzk+aXp5V4Yw6nVQsg94Fl1cqu8NO72ymBqu96KbklEEKhj1UuZyvDOUYxtGE7Uxork
wgn9rUzZbbliOzUWjREBeMHZ0c1+VSLiUwOHxfyQ2vCPa+tNUoJBIUH77aZ+UDlX6Vofjs3khsMG
uPCXKOdLJc+2KNeTQRtwXPjKyy+QmDMIlsHrcsDXkDu62CWvINzrxoL5goMQdcYlTW1fmZL3pg93
rlVueGqz31n04oieP08BnRiKBeGb0/gUlRWZvKlyzdPsvuo/lBAxrNNDgzHV/SQTw7PqUF8ZYIwC
01nrQNlns4NtUzm452zXD3Rll1oT2Jj4gvv5rGftpQBwUxTk92X66ftx8ddDsUhTcoHaDKN8eQXM
U67w4K00APkrY+FexxYmHQokKqJ02nRG9mRHo8vUNSSltpi+FBecnCMiVp5lj2jSZDOFRPZ0BQ2F
pVe1MS7XxdEtgqulpb4+DfU2N95d+rgryzQ/K65bA96ippZPiUy2TR0dzEJ5wOuIzJir4uieHbpJ
ekujKGwjrmCG/t5k050y2W+t4/xysg+1xN7C7OxWoH1oksRH3AfBoWTqXqs7Lq74nms6rKO6m4f6
jTYum0UnYRvZbgsutEoh35MwvyKmOIEdJj/DmFE+BfCfcmJCqUHuIzW8U13jRn7BS1XynuW8AGrL
fTwR2ose+21CB7eaFhE0UoqKMcwKSiHTM8RdSo8RwVozDnxXO1rGXVY9Jf1418dXEmk/1ZAaR5A8
PTTbjPOEhXaLq/OkshhoESMb4leqkjYxfPCUDHCNkC6NaTs8o1UyMROrErElwosWcymOThyvJ9V4
lejCmF5BZQ5av0Cd0NlTxi6RWYpqerasfiRd/9KkwDnI9TnpUY2hOokvQ1v8dBw6SKnRvTqZXDdt
8yEn4y2XxXORURZ08ZO0+h94bfFCFOOFWqPYsH+0WQDi0cuG9D1q9Y3LdAJeJ4OGov4w+TwDZ4S0
wEB/JNLCybR050yPYaK0l6RU76vRF6qEWEgiwSkLkMux0hQ++zbwRZxKJZgcyCCrqgP1Rwo2R4JZ
S+aU1SsNfR9hksrAq2UuqaXvrUQRELBQMBbTN1Yrj2rOvNjgjUFOkERMeJnfivBHo1gbdZIHPD4M
LxxWSiQkBzqvZ1NRSZaN9slovA99Cn94ujmT9k7TjGDBod8qLpoGPS8+l/M7KEPpNa3l0WKrvBxC
pDca1s1Q7X0fga+NLaZwgz7dmzaTNqeGfmMJTBIhbugQPgxxwykbUKF8lpJ7MZXngqum2mAhx4ZM
+HptvCAN2BkFBkXV0qZ9RMv4u9y325+wRt1VGypE0cNtZWk+FX1AoSK5ZKJzRrj/qRg8i4Z0sqbG
nq8M/uzmHD7FmkgyyxO16SLr0NCqIh5X7qQWP6XkTW3CMjXZWJ3VNIkPHZMSHcBeOc9MZEoGpGVw
c2PrVY2YC4TBeJzS4LlV+4PVOOlak80h6IBhJ0X1NcmCS4aYMc0Q0xCjHm7ylIBKd+ljMAppHcAv
eoKqyX7XG5zuKdJBYNwgVZoEwN+4K3JguEz4Pa0McX7TBsGgqA/bUjFf5BwPeyB8dOk05pN2/CLF
fOooIreBIxDJivRCCYRGYbJfEd7s6hmeDOUW+ZfqxCvSmXF301pTSZomInyiudp3CBoJIX0baVeQ
tcN1hQ/X2BRKdJUylGty+YLVkGysMjyVUfMq5oSoFkJvfAVhUuPqdELtcKuRnM2736Gcbts7pjee
zcSVYdChathVlI35oAW9vdWd8YlDoWYxOQtzQIuZlRfFTp4GFas38h2S5AoWMhm0a1jYRM3rk/Qp
1uB1F7xyLlF7HGOrYKLv0zQZpwrnCulIKUWejY9xIu1wMySF3FXhfkbguQrZEBIPwnh+YFyqtcZA
n8A6uxPCkNKMjxl9KxyMurrF/HE1K/2DtIrkXjX3bvoAbb+6dNp8GKMQGJpctSq2+rDFEzWyYOVJ
j90KIu3eqABPVKq5mqsErRTdvKrLqSMjgsLc8amlLTSI4tqWiw9EWPDw6+e2KRHemq9u9Wm1duMr
TRysVBFf83i+FjptupqZ5dSEwzVIL04ZHmZ6IrZCWwyy+UI0GzbZrPyq55mRUky6VTWPrlcKmAVm
90u45GRnwbQ1EvXJUN5AIn2pJGcMhYDxU6Cc0fv4ftbCGagx8cyKqq9jwEN4nZ8Nk8O6cCsmGOgJ
ICHnTlZsFCuyNl0V7nASPuBFWmDjguZgi2Y30uI1/WhnJVLisWdd5Zo4FX6ks4bwqVHbQG7ExUlT
NPKmLCCgxt1ao+HsysLeOvCNZxruDd6bjdP2H4VgLJNXweMw2q+aGJ9pRzx1hWCBk+6CXLYeRowO
JAT+1Go6sllHSVMztQkzixjjDoO4S0pFpXbb1OmGlTaEps8aymGaNefEwvIWQXX17bTftIW5ly69
+tBJ3ueMXVuXvw4A6LSge4M2uSnamrl8FUgKquHIQPw4jUwOMHdYF2aztl58WQXsPzycgdd1RK2D
E1qHM0Tm2T45MbaNfO41b2LJ3hFVAdbCoNCi1QnrNgLy3cPnI8Rc+xgmsuZTSHV5mOxY+8ItzK7O
NUjkFRR7KRrzja5EsHVz0hSiiOqsv7iFeOztn02S+8TwRR7V+kfVdq9WAoavzo+ZiXGw5b8ZydLK
xSm5DYL5Xlc7trmigbUgjDvG3bs0hsQARb4JwRey61Po+5F9kxzrcW2V+VMcdxDDdaD9Rq1jgZxH
ciy8oCt+ySLFyNuFoHlj68OYRjiKeWKt+1i7Roba4vsuuDRP1mv34ZQCHohkmkSLsbM1dWVCocQV
z5arIBYuYEubDk+OKY9YHOKt4xBSMxeTb8qnOGjkFv/3oyUUmNqcvxR8GdZ7URl+N0bNps46glB0
ZyvalslasdN0CP3Mtx7nMBCcrCezprOuBfG75Yh434v+1Cgm0/kRcX02It4n/mzyAZFv3QJDg2JO
nmWp94miD+uI9gpyyoJwmrrz4tFArpjtGOYEazzS/c5UdqLquwvsEgaISY9Cr2eGG1ZrXR1/fquP
/79Ye4Em/Q9ibWRBgIn+vVb7T4H3P8pf/0Bi1uUf/1Wy/cft/1RsW/8ERkdCoOFY7LA0QfL0b8U2
Ym5NsyHqq7r+p5j7N3RJd/5J8i4nFApqYv1sCzF3s0Ce/vM/+JVD5iVhZwB2SG7mV98KenTr5z+E
2Eje/21y4PLwf00xNFxVpeRG0ygImLD05ZX/NWyLDNNUiyYK+0Vkxs4zD3/RYOjCcKM2SHmZT6pG
AgsNZ5L2tYxzm/4RUONKnX8KNiiNGqxjttBhnuyG4TxUO6ZVrXzVaPK18fkvb/PvJ/+PosvPdAXa
5j//Qzj/3bPVLUvTyfxErb5Qsf76bAHVWRXDd57tqN5pkdNQBFVn1Ua6GhivRDLcN0B3uDiixtnB
Nb/aXB7JAJmWBojSfggaTT0dsTnHzzyka7LGjnHpYG609hOb74H0MFCTVNx4D0+2/rWwx1LW1yg4
LVEilGBkOnu0IM7L3U0WErnlZ/xFWg8bQ5afy9/0qcOACbE0D1ea7m6As6HOS//d2bSIkCr93mFK
uPxo+ZPlLmWlbZdngJlzs9zVYFZ3iJ3WKoM17v3PJyUNnFA8p+UJfj9hOWxK1VxbTFWWv4m5u5BS
JBgsduH8bUlXxoWqzhB6+Z71DSV9wBjR4KFTeIHpOnbU0/I3UW6haNjKiJvya8KdltTalVz+NORn
iUCCU/hOezLIOWEd8/CUeRJ8z3JrI3Z3ah68WY0kiIT7iAmQkDTSAnZZkttKg8bhtGXQgEjQPS53
J5JD1zc7Q+83y1+k8XCR/HXZTqm3POzQqr+EU6MPQIBjnKgbDPKwuEVacAc8xvfz4sGlZm/+fKnL
4zXKCLxZ27bYDApgm7xyQ4++/z/uTIRLScfuqFt/vwDux0AvTPb8dnl7lte+PPjyGgwlWbP8bJbv
l7cwWL7ndxRXAHMIRripPDUAYs8GICxE2pTomQFuC5AN0T4wfjg1SGm0+L4vzwkzK3KwoBx7KnQN
N2ALj5yNfy5/3Ggjxayzm9R6pRLrCgoIaU+/6ZKchb84LD8P5nrV94GfzG/MzbfL/TZUGWwHvJS7
W+5C8L3bMgcjfWZ5VpagOPh9U4TJHv0P8F7JOiY4NeD75Xdyudt1ZfDKuLcUr8Aq1tpHNes3OTdf
nsFysyHbWO4PTVfWKfa6Xk6b3oU+mvTle85GA/MJeVW2hxuaw/9eIMZX9ch/71FN1F16HRV2OyGT
aarit7TJ1xlKdNBn5yDPnofKSjAiwyBzTCJ17AMN5qOsNW8mZ67F0mlH4tiNMT5YB2DPJLfw6ReU
kHNLi1fR0IyB7iE9RmETr2n4JHbXzyO0LVbICaNoEaEE+pr+0dIEW+sDU0IVSYTVrJmN8w7SWcyT
8I9k1v/VOvr/kE+JgbwLdO/fr30PX8M/du85QsK4/vqrw+n3Lf9c9XAcaRqsQRxKf13xxD9NZC+6
CzTw2yfE9ftfmEFS0jTcaLZOm9PUiaT/veIZOJtck4VS123NZLep/29WPPNv0cYGqjvuaUlIV9Ey
qNbf1hBDsUaIRPaMr7PZUpUe2ZGvnXitPMn7bGdbjGI30r4LmPFIv7u178ZneGufAbkWJOK45Opt
yCSxlZe2OnTBlkMYkWrFZriOV+qO6XWu+JBpo6eUODNYP8EV9qUvNsW7TrsDXFdC+LkfPWk/5YGe
wd5FvfY/ZGP/PWX3j9dIgeBCabD535Jd/BcXFnrySRO5M+/U2X5mHneNunkrHf2cDMZnV3e/FAU9
WJXGP8xYu/7lgPhvVmnDXd7B/+IB4x02+KRsk/YMTYG/PToJlaNMQh131RNZ1+qv8lqfjMhT39pN
/guAI46e7pf9aFzLwDcQ1Xvpo7Jxju6jY3vzaYl5uWj1UbuXd+I9f5j36YWAtOYhZlJy6ZhLr+OH
6Z3ghIm2ziNJh3PiE6L4WT5H9/pZ3VbOV0ihgJV3fk6/UloJZ+MHGYIkb0Dh4TZHhvKzvaLVvure
5FP+1Dfekoear1BR0P5lE6IRdFSD7AEMvGruQbhu1J/YQvUdF1aH8T/NaDqmfv0oYel62qHZOneI
DN5K2Iar6DO58XI240vxCz4qqfeb+AizFw8TnYL30NkN990pWasEvX9Nu9zvUGmt2Z8jsfolDtjl
WtQ4ibJXubp/sPen5Qe4+aOh80cw275+wweQi3X95ECeY3WGGBCtwlsJa/gpoAeaXKbzbHtk9lle
7dzKS/oVEkiNFOFY3sztfCVVtHjJhxvCqBLyMQv9/fRavFubIWWGsTJ/Ie63j4RX9hoG/nWReGG4
66mT2Mei6iTZEESkge31tYcIriPUQB6srQv1Yqgbeoz2pX4bDtZHeQ5ObfkgHgd9hfCUrMs49KLW
c6/xVnnI74aH/0PeeSw3rmXb9otwA950CRB0IinKUx2ElJLgvcfX3wGozlHerFMvotqvwwA9CYLY
e68155j+Hta4f6vTJLfxXhDmCuv8DTOKuWpZRl9yR/mK1r4rt2jmAG2s+ncCsBik8FpFALpsj3P/
ushvw4cmOJoHdXQM3K26zbptnR2mjeoGaxWFLwMeCoer9OEdC/QKx+mlRhrhpGegna/BUT4qAHWI
InJoAk4SYhzG2lW0MW4GXMvRZjyYzxiqCcYbcyf5rC7g3YcTqjX1LF6xfGl3/s5gDmWslJAqiY3y
2Hro2BNgEKinGTcl9sFt9NbuKjs9y3cg6sxH/10/tfWhYWb47D2aF0KaOLQLu2ucVlspO/2Unvud
2KxT4MIYltd0xopt9t4D97SjbblNXki1i1Yw/Fo7Olq31tNUrnIsQIU9rGmA8+9YJZ/dSWVvHuTo
Icrt8kwk57lG3o2XCvxoCPB537/I84+m1k4L9RFhtJOsmzdCVJwE7eYap9K0JvAvd62LhgZkhTK9
oIS/IoudmmK40n9RO5+/oO5mayq20cqniIdlvd9Ex5G8qS2TIrj0J2wH7S44AomWVM6BmIxHrOcd
YA8bZEfnr33arh/JIzr2rXKNkddu5BUK3luAU/pmDGxtFz02r6OzHbfBI+YxNIHYMP2z0dDdWGkP
3lv9JaCnYMp77Lrd+AxaZY1f3rrQvRqGFZD7CjjXakBJZtcIFM9K+2hdumNzJeeJ8InreCc+i06K
J2Yl3klndAj/7/Pjn2sYc14Eqiz7JElimNNY2v1+boanbGq9Du1vllZk1rSRU+PZDOtvu/V/XNn9
20l4fhvNkg1LZLCT9T8WdhXGjlb0pHKrSf3D/BbWOGBvGD6nmn7mmDYsP0qG+L/nAv9w6icT9t9G
V1NS8ToDF1ENk9Ulw/jv307xSxWIXl1vJSF9VsaQxveQRdtioLmX6XSUJY1oGCtxveIp8jELSOYb
MjX6FCB+qbKSl1uMD7nnddsJ97CTJEzOWg2jJ3EnN3E7nAfK9DYhdDWC3xEEtxiqaxojJmYHqXCn
KSejpqxPzcApIyEw1MrVg6gk0TmblPJG7XHRUCbfx7oL1KN+kotWs3UjLGm2gWVIMry3cInuyIH3
XI5y7E3jVlaQ7Zv5Y6MZ7b2v1fLRSrJDGRWdk8aGsKpITSKts74ZDCKxRp+BzBOLK7LvHXyExE8N
MkV+kXlol2gW3EpHlojnVshThFTNXkxjaaOI084gcNPVyfJj9UUhUvdauweeW1izErFHLzDDb+fA
c4efveF0MOtfa5dpMv0dMS1tM7Ce5QJBfWXhT5Wq8KutSLWTezxtYS7eM29Xj2FXqqts0jtOVDgO
c00AczdutbK66FgibZHIzSHE3kMQvcKHNL/khwD2uB1lwQDZkpYm9uDc0XyJEr0wqRu1TE0XU7Yr
yLhulEg0jk1tHAlzpAoq9gx8hnoeZw2KLqjvvTWoJ6th9Y2e3IPJse06WViJjQa4ska52Ue3Si78
spBv7jNtetDkN5/PS589/UDv7G21Qmc8o9iJ9uAYCFpqN7muuXKoP7WhNtHmYKDw6EskOpOEOWpW
qlQqx7p+r03+vbj0h6WTaAZbAnZupeGjHODSFoKyUf3xedCLp2JI3oIzpY50XQ/13RBk95HnP5Bx
9BEB7F1NHMATKUG2Vj/P25T+iQsx11NIbq2G+skfJglFq8BXjNUt7vI+w4qlTbPRU5UdVU4RjkcR
tuDIPwWF9ghi9igQu2qrc5iDKe/zKBfIBVOFbZVX66iD5qLE1L6rtn8iwNQWTSJwhsI3XQGLKoc6
q8aHoZA/PGME0JMRL0ziNT3qjRC3uLn8tmKg0KmXmD6oYExRp45fYERbnLB3kgmFRuEU6EDa/r5Q
C6iIVIPRfhUt8jq4HpkIP5tniJ7gDsmnlfgubj1bCTSnz7AgI6ygDbVVb/VFzmoh1AHwlSOEiksE
ZETfSDR8BmMVVbuWZO6ZO+NJmFvIiaxEHN4TaI7PKHibhvupwxU7dI8msYDEK+5MghVV+PYoOlY1
HWICX+xuwOyfGpV+QHWobkKcamOgoa/EvySv4dMxaFStcoM3A9a3b5xw+UTUUndao9JFRK0LcVRC
J6Fn4zZK2znkEB+SJg3tAUnKHUHF3kbNfdwexIrSLyV13q8naV9w5qOKY9aO2cn+lnCNvdTWrKu9
wbOLggBqSQz3Iz4WfApoN+cLGpjyPgkr5myy1QQI4M1bryGjKRO02okkGB7Eq5I3E4jxYVD7eG/o
bxGmRvSJ802h+Zx19JtyRB6H5RYtsOLvrU7+xT8iOkxaRmval0AQlWA4/Qr5dNAknD4BmXr7oJU/
SSwWXFnuwvVtCIlzRQjmXd3bTBeZAhRb06mP+cWi4kTPy2bK6F3lx2krX6NiXTvVMTkOR+mN8Lf6
QGCZbjnW7YQIvbbj63jPf7+8AaQ5fOH4XqNwT2+Uk3ld5RcE3eKVoox6Dt7qG9Udjq248k75e3pg
yk6VnpX8C7+R/mIe6vtgqzpUJwyD8/zZKEAprjjTI3NMVXYUtRNk2w6hksZJvIVgJTE9nV0we6az
WMCQn5rGTrqYDhN8+tXVVapJUiJpacXTDCaIto7M4t28NT/MXfkZdtdgcuLIURtbJZzz0n2RZqc9
9YTQ2KixsHplMbMeO0bBfrI2xlP+wETevzVXwxPi+414DjdGZRsMYhkTDeUreZ2iTWab79NrhIh9
U85S6znRA8FhzJBHHu2h2UolSxW3O8gD7Mc9pZZBtGwzOkF0oQynSwcKlL7sjv2WkD+F2VWPVOUg
qTtCQuHXIZqfy4pHlFOcSzVUSFRvEIGWFGTRT8zzc2Hd67caHji+3qXk3HRI19BjTRcOGRI6HXlE
ZlcZTgWMzDaNBP85aTaFQzSheSIKE7k0jUniPF/kYqNIBFbYObnG8SoBToTh7iyjed1xccz4evWK
7BjEryYecIf0KWa+/L/GuQhXKVuZ/aHfDC3hODb6gZToVmHVUGdah5ecvcXs8hMer1IdqneEIPw8
9HSGtRiDqFslZ0vf41BiFaJnd323G6yrcOIUZp00ba9fhWLdbTksiBScNZ0+Zex746R+dLgg6KOL
lKP2VUc6IeUk5ozmg3EiqqqOTmZ40D9IWbtMT96Z9VN9rcBy0Ut9GCqH9/Zfmfq+ZDfFrvtgTZYR
yP6puOFJP6ZvSDoJPWue+0dEGyGMyhN/G+Lc8i3+HT2z80fyb+4DllrNyrzyD1DeyUiVI4duXUsL
EZktB/gjLkwMbKf4kYovP5QsHaAnW8Xac6rnDrhFvy34/Hs+r9gecS7wn2QKJeDIwe22eqgoldL5
Lzflo0RN2EcuMb901+HAfslzG9eBad7QoAxjsLzQjVYGC8lTDEPkRiI38ODtTVagZM/n/FIur1HG
Dj9QRiz9E7kA+DFSzMfxJmkPwruarcM7X9q2aEqsTclE7GSdR9wyyHOH47BDpEbJ23c5cqkuUjze
VMCv3GHf7ONj5DvMbJIPoCzRi2jdJDdetmVtq3s2VUQx2+XvCFKgjeUr4Aw5vsUXjivAVZjgKJej
JaUDxjmjfY/W6pY6e30TbDMqvaYTv4AR1G0mAyzA+jUtXZqE52bjpZiknFihbYF01ZblFUnoPT5B
1gwIim5KFuQE9x1RUXCwc2qe1slrBbyFtp5mBxdW5DCAkblic1+R0GrZ7TNldmXY4A7f1bb0Irny
Rn9MNhRzrpjyJ4aPXXIMXeUxo66wNm4OiHWm+z5dD7cl5ejb5MJ65tq40S6kQHuMOY2BY3EsTtwf
c495m55Qhr90L+rGfOU7XFjpmtk22Hcb9EA+yKibJHXoq+/y3BnOPtXdyibIPctd8eTdoUFtUBit
WAL2Dsvy5q4+C9fyoN2j7WxezIuVr16DHS14CilMEy4eEr+WxTaIhnvSQM0N3RNSg13rXV6nTwyh
zS3NBulmcPOTf6p+TcpqpMJ9jAm8PgtUfJluPRbvraMdOcOqD8oJ6cvB36rYFRTM8WsEUxjSRnFL
InfRoIq91S/q0bjPn2hWMMFEpAQIweOo07bVB0sDUBaHaie9QMqczizpTowwlEJYI4bvDaVlVNTk
dPBnRTBFyiUymtQpvD37PXXQbR1gMRTqunqh3Ktgqz2bJ63B4O4awgZYXCBsB8nld/ICl++Sxxdx
uMnVHeQzFqlgqD3iMo+UVVCIRJgNyaP4qMt3ZhUWsJrmRr0ED8JKwSHomhd5Y91LgQM/EJq7jxIM
iGJog8lDObcLZGd2f92E25AZgXUqTxWNMxWICL3vlfnVVY6y47Dzn6df6Wk5zQGQ3KevVFf6aCW9
Yr9nWmStx9t0A0nx4od7RXoPBDsyL35/DF/xm0FEnap9E6yi5mDSxkj0Iyf/doQvjlnioZU40oUv
DI4b01jn0S3nHwtOAnHD8Z4gr3XwS3oWLIcVQX9MrnNM9It0pgDSgbQ7J7vJLS9SgwJplV78V8Yl
TgaK8mbRljh25/wurFfar8b1AQ0+kw5mWg5x9RY7oF9FDGWcH32WglglpXXyOBSPvsks3I7pfzO2
AO6QXImz3TV6bXAVnfFUjpfhxfPuCQrDgkIOJUdshKyzcrBl06R59X1kt+Be18V7+Zi/5t6N+lSE
d9GtWRwsbatto6vGxFNww7chB0C96qAhIWbcR+dJwYG37p6lbeGqG/o29PUoiGzFTbNjedoe4fYH
FX4Lt/00NafJEAzDQFoB+2iv5r04nbz7bGusvWv72ZD7xSzgAT4TxFalcvij+CfE6o8GYV23+UW1
/buCCDM7fgMAXH4pbvtaUN/4Gvfpm6xcUjRGLOomdnt36NFvMwm/Z8wLLwRc3nbiRgt39IjW46va
OuUjZ3VoMBmvSm3sFB+qe6CxjCLK1nzCv0Smn3WmoPSmuOInVyRt0/u7gTozJdaBCLBVhC6LkJoH
merlQbuDY6QF2O4v6Sd6K/D+6adGzyi+TNaBwAdhbSIGMU5IjbrbTt95DIuj+KpSbknU924SWZyI
K9V/mehnVTEDlLrOQSDx1wtZ2PYqZ7qejh6B0wlToDKsWKivDdRFNa7LaCPJK/U4skB/yQgpPVbK
V139qgKnuuU7Id2AMe/tfFTxq+xcMUm4oAFDv0WGab43mnVFKmZszwpM5rgr9ZNsLFC3GhJQDv1H
fLQcx8EDGMgP41f/OkOk0ey9l5+sGkkuRFzvfdW6OzDQkEdp7qkla8/+gE+EUcgG3b2fjtidb9JN
yuzSQfzUn4gHvVbkEano5VwJO+EBEwU5qOtJXI2Sq36IO6aI4WZWUx/UY7ml4MfppVz7p+Sa7SLi
Aez6vUXRQ1nzoTzkNULPFSPF2dyUJ9M8iJvhs/s0TxyVAhCbh+kYHLNf1oN/bo4pnIJ3axc+EUnK
UeCtyqdhdMfsS5puR8z7CVBIm6gdMPMh6rFfhrkpaFNYLGXQ+HGgCzVoCoCTnenLtjqM4mGSZxfe
UEKlnVWxgWaIh95PpAPWPu6QxObYpUCzxXqs1gSSIrma710ulsctW8vTIDVwIkcMz0m5lQ5gliTE
N/Ojc2AZe2+8TfwGr1cUXGpRcnyNgJo5siIMOM80Jf59E7rzmi6+wqLKHzbQUiQnAh6wCkzb0KKz
Hwz8sdN6BqlI5PMZ8SW0IMpoJp/NaqjcqqnoQlLQtpMhWjO5W8VZWaDw7EjYa8mDn1pU46FMoJ4v
GGjKRpGICnrLcSVSjLI0vrJH/FMTNVcpBqlUtnV/L81pyGmWkBlHhV20mHA3NLaAVwLZSOTqHrel
CW3DfJMDlYFLKBx/VBwjwV7gV0AXZYsA1544UmeQCX9WwiEg2xsMqKrC/yHdOPQxSZEcXrmlBpO+
zBgK8zJv7kpmRybdU8uKzFU1AAZLBpXlWt0f1JZxvYgnCilmf8AOeBHmNLhOlLxjUCtXXZ06clWL
fdTGwS6brZw0su9wXO4xvR8MBiePcL5OER1pSugIl8yQ+9yDMuK9qtB79g3Rgl2O6wxLI9PwSXOT
2O1nJLJs5LvYP7C+vm0KoFKyOlESR0pAiETKSmRkUpE26s7vLaBSRmDDS3WDDk6N4d94xfBCmLG8
63rAFmmj33rRW9JW5BpY0if8bJZlnTmsuzGKNqIXMv4KG9ILkyvqGiYA8WyUNAvgSlNTrQVvuJt8
3GOZ9pK2LzV+zzmk/ZrN4ECpdyAFPpTal0T60gqz21MXEIQFE3agpmahKjMOUg1ZVBDQqYsZnyEd
pXU5qOiaTYGl7/QMaa7bNnNmSikGX5OnUUZiNWT6iRP0XbD1qOWV7fRYGkgN20io7VKAjOHrPR0G
v3+epaPMOVmdAneVLS+lAp1oK8gsax0WqSpBJgwj5LU1uTJiQXk6VCwoTgA44ywAuyUf2um5L4Xn
LgtO6GLWnYUppOry56ZhMbY8N420L9HcxRJZxkXP+p16WmgMLPmJbyAImjTiUXxoULRnQ7xty7UO
vhgZiVgy6oyT9cRZOcC66/MJjF+SVz/nWo/DkQUx2TahreTNY1YKCYMPMCOjt96rAQ6R967qTI3D
rj0YyCukIqWDAF3FUq9WIr1ULRXHGPkDMYw9YabjTd6hhi5YMsgBLZRoDjQLUQtKFfkudwFYDXJg
WNGRioIuMWQxg7FGLo0L3oAnIepZNhkQ7AzxCpPmPRpm4FbmbUaLelDa7LSw2VcyIQtzkshKjVDY
Q0uPFE4pichqOagTMG0AlJtUATQ4ys3WDEvkB1moQ9VnADD8h3ZQg42hbDrWpVGDEVgSxMvAMFVj
irSF8MELojcAH+ieJANEedPs5ATTsFKjnEqQbM2q19nCQ94JrHE0jXQQOUWuERqTW++1jqjQb/Pb
4mxa2SXsiUIrx7lMNppocaVVIDV3QJtrjrf+kfxifD+yzkrGGPUVRqMQcQrgB5S9smhAUka26OuC
W0j5BVQBZ7BKzsj8ZEqL3H2WIbXPmPGZjyT0YjiHpzdW+aSYLNFgflwNrL7sKW88IfWxMbo9dH10
M+m148kqSV+ZuMlz1tIDPLm1JgCKiuJRPhf0AQWR1Gkd5foKQzvKkwkcUYzN3iQRCeDdW5mwcs2D
9BHfI05+fitgyRVpYcj61bg8FZQZmsb7DHSwR12LIySK7HoE56InUbQu5tRcYuxgEe7NGrLUwES2
aK6ifvCl4kRfY1tglYBtU39aA437tHaQ+jPBz475iBybzKCjfZeb2i4ty3vRMk9DUaGE1em0NWK/
S6vqo0j21ii++X7KcDq7e4DJoyGpE4pNRnKNBbfGlL6qtOCY5KQ70UtgwsMSZ7y+6SP2X7KGt2GN
nj6DeQE2R75pWqoilTCvVc3+LsRRs0L2fxFxDGiJlm6VkrbvkGM3yq17v4pSN2lHBtYY+n097Rod
j0dUiYe8It4uEpO7oWuuHaS1VZlOTE9kcAA6c6I06y65ILwNXbseA4QrXXZAOnHuBwt1i9XWQC5Y
Skqzp8sY3AQnt60CbMAKIZOVHoubwGBNDC0TtkycGE5upY/50HNTQVmt6rsDZGnwmwMCss6Oa03a
lH2CQXEWyEFK3dSczVa6GVPu6JSTNMlPuPf0DbRu2BrJXiO0+W3S4EEBIttFonRJTeagSVM89kPC
Ilpv7geFCq7XG5eW49QeYR1QF90oao3XuEV8P9Br9VWWVR1xqbVXuHGpADEutooibMKCQp+SWAvS
c6ckxaEzw3uB7/9EQjfWpfglNuKAkThgtrjYp5WYblsv7tROPIiWgFNLwWnSRQrnqUqFOIQtCeAE
XsXGw4sVCm2+i0j7bSf8yCJQFNfLuu4cE8DRRUSc6T0kHV+2yLYFxabQ17FHCkBqKLM01Mc3NYYB
0g9pArMg3k0iWNTchKLdtGtTwCwZtDF4rFx3dKTOPYoNpw9GO56IJqtFfn/dm1wlYF028xFsLxJu
R7VJiT1Gj1mZGUt2wIdlbmSbqJe/+rKjjIsJr38gvEdbm/DbyzFi6VC3x1oOQjq7wXpSs+1oNvd1
ikhKaKodSe5bEjGpQVTapcdT6BQTnqzBOsXsIjv0jJtC90Dt4J2IaFoRgHNfEj+2KmvtWR4KzRbj
9Bp74mNfBfhvdfynofVsiD6Fvm5wNQWxYWjV6a7z9ReVxBmbbBlHIzqTJg0MbElFkz+bDXJJfsGp
r610nZqAOdesNTm5mwThEBTTfRXTgeDETsSCVPA3TtX+wYScia5e+sBYXh3VqN5Qx8cRoBYlsJLm
zq+B1BjvuhwSRpjpeyykX5B2wJoQerXy2EO5SjLEQH1NEpixhSrgTL2Gwz7wrzbKX0ZZMrLpHBJB
7aVOM9S6E7uwkAix7zJ4YLL06Imtf9NBxoGZSnnUa8GTROE9CvXWpUFD4LiJKojccKqhSCBQmiUe
DG46GmNPXcNvjCPZmCgwpOJoiMMcO3rxvDq3m3GaYPl0505xBVOmLx+0ymaqMnVfp726X7b+uDok
OcamnIVrGb+HdIbWklJq+94Mfr9YbjOrkWhs0X9dsoeXC9zHwXzCktZpwazNk2S8prmyr/Xsl5aD
HbOAtzidKIjf2RNa0FHhC3wWpRIL2Tnmy8GTu0ZURU0zYeU2h1V0wG53KlUnjYhuirgwJ5aLdiwu
QqoY7gSDfF9HI1Q0WcuNvQxz9/siy9CfNFdLGoy98PdFiLxAnbRyF9V6s0/mi1QmfVAr28Y1NPEu
7U2qYoqW3YpeL2+6VotvkjJWN0u3+7/S9j38fwo0l2fh+m/igH+LJD7mWfOW/R+U+b+e8y+JoCQS
OSyzWFJFSZIVUUV3+C9hvCTp/yNqaONFRbXAQ4u8018yQet/RFFEtC7r5l8Zxn/JBNX/UXRVQz8o
ixr6LlX6b2SCsiLNacO/ydhETUeQqMxic0SHyAXV/ytlKKY8loELB2d9rC+eVCn0EvJsm5UMxakg
7qYsN9woUQ5pa0brpAtfzdps9gQ+SVQVkaqUwaEVs86VJkRTGFlMWilJ0WhX2WzuiNKJABUjTRo7
TXYlJthMyKiHl8ZTrYE86bWzNfNjwXaY4kM8Nu/TlKxzIwKxEQbI0ivlGsTDLxxXG11Nm3MSj+IF
folDAAJgKzTowCPMlaZPQIhVVlUNAIa+kIAN35bT9ETbHIUGquf8y+/zdT9WsDbpmUutmrm4I1EM
JpjtfC/Z+DwNKy1n9yj0X5KEGQ5e0g+my0gatTnWXvW3EydVkSCNFZOjvd+9DQQzXNImX7dgf1lE
VtGNIRsHoQtU+gf4ZZj8+M7Uo6wMrfCjbM1D1iVojEAlrKDfMuHdiGa+yQcm1iG985S5gc0jho1c
MAJpMR2/AKROYFGKUREUaSbfXB3alpSOVYEI0NWFJFz7BQySlm4ap5fAieTxNkjcLBm0c5kxlS5i
an0wtWwWX9QdkYlNlXjbED+8agUsU1NMrVkv7muOgbUgaaQxq8mLVNGdKuXkTWoR9ilhgM3e0gCN
FfoEGomOXVRfrQinmT4pxH224OgtHHoFqeoA9NeRNLepAGS4IT3qDZCcj4VCDbfqFYzknT6pqitH
qci6yx+xryPdZkSAGW2O57IPKhrCyRcud4GOkKkyOu6CxlLpRbf9eoorlnUI+FMjZYKSoJ/ItWGr
aN16gIW1g43KAjDJvW0yFz4CfTgJCpjaaOqpE2EGVzJRc7PBlDahkbr8U47pZL1LftRu9Nh4zaaG
/lbAaN2NGC7FU1D6THaU4o21f+QITbYWRNprpcS4rRfwrgblBkjzHroBpc4q6hnhgdMn8pclBsUu
YP0uhglQ7IEVhKkp6wFmlqNUMpHzun9oiKTLf8VCk+6jjBq7zhi3URVtvCHZILDDQKatEeMIrLrs
LgievMBKDirZp3YDKJfPA6YoSqVVOwvky2EVDeHdAKZPD9D3q7+0csNym9VZdTaEPnMZizFwSHaQ
8v82UHEYrOpjqbODChIFQqBngNegPbXYSUOalpWVxZSgjLe08j4aTmBoqzC4VaPszgFV9UgDi9nL
p5ENR0WkI9dE1ChTEhAgtfcc6l0MNbymGUsWSutKGv07qyi2QpnTlqOwTPWtkkAGSzDeNXPYGQUx
AVUPFbPNGqfq5h5iaq6r0MLui/dwPWVp67TJll8NmuqAi1YsWZCjh34F9+Mwa0TPpLicgW3P0D7Y
4xmzc3qPcX/bNPmukkx+28boXIGuxpipu4FjtvK3wDxlgqJz+YBb4w3igpvX7bDV2jCisF+nts4S
lyDtNLaTLu93kRy8FFZwEnM43IFJXbfLOeTCGNqLmrSKYwLhRKIVMGuCDNHUGI/UbEBQTeeu9XrX
IpEHtMOLD0EICc2gQFLyznTSArwZFBnGHQJNJaGeJold48qq8GYq6V2cBG9aFp6zVNHOgoHXu/dq
cEX+eIna8RiwNl8niYRZL2oaykZ4JvyGRU5NF00nC1gOKE2OLdlC6mj3eOvBe7ZaAtE+kuN9A+AP
g0VHSy0LR6JQE7gIs2WQiFNiHva9ViVQGUVy2P+6aXkEgTgiFK3v53zfNz/xt+syNDxnnAqOURPs
QYycbb9sSb2C0kL/UGJvEwWKtJGxL+ylgXwxNPfFfrm6XMSVnq41X/1qlhyyck6dHGvrLKlkUTUx
VLQazhEVn94/10ATQSp1K1ivFjFi6s3MvnX0wJBtUzaEU0AZSpzEzg6Be9lLVpi5ZIUtm8tFXdCD
ntgN32Fh00zFynpyEOsZirVcXS6kZpCcLOgx/g6TcZEYRnuDMKJgPhNGU3WnhGQ2ph4ESnki6zxb
KXFuniZtIq04TLaj2p5F0M/75aLQfJncQPBgNSmxWUVkXqkdOK7ifaDpt7rvPzdeeqkHVJa+NAh0
pY9mY1o7BUEawa2Fn26rGDvnHAAXahKYiMa/B2pDFtJyGwUcfs0KtVDfPBKq7u9NzE9xPW79NNzq
cua7w2C+NVRtmznoKem1LypYiAlMPdpERn1e0s2GOcVsSScTER1kBXZuRchy9BBzgp78y+qw0hhj
DjQWzWzZBLikJKv6Dn9b8u/alIXddxSetERO+znALmXE4VZhtWp0cWUMFgN4nBo0PnPOuP4cr7qk
tsFyIactjuO9ejG04V6F47BPiU/WAQSHeoBdVxJvfLifKKy6V1ESyZhq9F0ITsgVSbqj1iAj1Kpn
8Q3EMCCQsCeWI2Dx+DZqB7N5ToRb3unn4o/bZMRnTt2jMUr7BvddCOd6n9bRYAPFhJU576VqDpNN
CZNd9s3PBXQfju95f/12EWGTnyf7wNDb/XIxNWPtjCF6mGjKhdFWycdDaUZClNrrQ7FJafIvmXJL
vOFyoXgheb2sPLN4SJbDYUkN9FV0WKUof8mj3NkEPHkipcbeHMMASnHwi9Quk1XifHgvDLgF/PZz
lcj2LN0u9wzGAIZvuSst54jTqasINjWWhNDlEct98P5ctatJdqIIRorZXy/cofhydJm66/JY5W8A
3ffLfL/F/H/7eanvt1musyx+NPuS4/Tvhyxby8t8P+7nrX4es9wG1H2tjqSBb9LIeP3jzv94dbnj
j9f8/qi/fazvG5Z99tvX+G1zeRXPbCdmIEM83ABqwd8xf4efl/7t4f/4Tf75/n986B+vvFw1UpVy
ttkSPc3EvFTqAEleFByILxt8txQJ1oKAsV3u8EYqEt+PIb8lhrk3P3y5SwPt1g785QPt3iA91PUn
FqomSE8G9X/cBO0V2EKJGxLcKdIDKwHcOTTo+Iycha4gJ/SXl6cu15cLKcDjWHmSM0idVG2LxCRY
pqYNq6KF6OcvoSJ3KGpZdESG0bXadRalHD11F1LiN6ZRZSBy/LA4GymIwgiSYT6fw835kFuufqcw
/1xfblwCtZetP56S90mz7QhyX+J6l4tqZjMuW3JM+0yNmAdYc+Lvdyp3OiMVl83OI7DAXt4+XW5d
Nn+7tTeVl0xjQkKxptyPlqWsiUK6fsc6B/g66MUku4bK6YRUwkIrFcuPYRe8+bLOOmj+ey0XzbxF
mihSthlEK4/JewZl04Lz7wIgOJDHIQNuJT5yjp0EZL1v6EAVZtE4Qe6vvXnfKM1H2gvUt+bXYmGa
fr+0VzsNxu6dHvYfU2/dwkk0V8v38GL93iv72P3OPF5uW3YD515jx/N+Pp88j5jdiC7tZy8WSxb5
knSdmqnmeBpa52pOOmam9NJJgDYKKirxannIguREBfpSDKSJkO1RT+Qfcq4VhaHcjOgkR0+5Gypw
bqhenQYZWzpnYg5zvKfcltkEhMDPKfPLBKws8cxxM5NLSL+j3PP9c3p6OJB6iL4ia5i9KchH/8px
Xn7P5WrWtr8iDAHAi3JwbHkUo+ua36WdR6glGlyoA5Yey/V4GtmU0m2Rx2OCfAvqsJQiqhs1Gl+I
Rw31t2TmhSfKsfBVBGn6/fsuv8QSQf3HD0Nk+Ce1aubjVuVoQWzxL6GHES3Bt2bnlU7AWFqwy5Zf
ZjmsfbFTSE5ATIHGcvk2y33LxTj/5D9Xl3u/D+j57/NPV5cH/+yYn+f+8VJN1g3MPeZMrWy/HGvL
h1muppAE8RjOf9Off+T3jVMIT030Z6rW/DP4QqtjA9S+H7y8LWtNxqBlc1j+at+bC690+TTM/P76
A8bLG/18ZL+ArjcwTxSs9uE76X3+bwSCJ0zr5W9C2QTGI0FwrzBQio0VdPH2O0F8efj3pjfvNcTf
YNeYPs0nhuVIXbZ+Ln5uGyfAQXga17T/7Z9vvOyA5aLpJIb8ZdNaZifL5venL6bhrEXHIYfT1rFd
5yMuiwHUhw22DjuU+m4uH0Slv23KRKTMe3yJGF+2fvb9z21G3rIyBygI9PCvBy9v+XP157nL1s/P
+HPHz+v98dwwe4RnVXMOY9csJ87WCKpsu1xf/nns8RgV8Xz/94cnQZRCitBD0ZwPi+U3/Tm2rOnN
F4RstxxjIe3Dkb8Sv0HQtkxlliPlnzeXl/g+VQ35WG/NInGWCPlonsEt55Ll6rK13PZzdblNnzN+
/6vHLQ/uvV+9VKEJ/ftv1C0H6PJRlxu/M+K/D+blVgvgFrS5v5/w26OWzT+vL0/6ftXv1/rPT/3t
fgBhc1rugzSJkb2cZpZhZNlaXvGfbvt5yHKvvMwCl82fi+X3+Ln6v+ydx3LkypZlvwhtkA5gytCC
Oklm5gTGVNDSAbgDX18LYL3H+27dNque9yDDQiVDAS7O2Xvt9dr6//6vf7Wx8DhAo+N3XC/WJ/7t
pf7pvr/91b+9UrwM+NpEw0jo9HrOggU9OmM7H7LlXP+8mAOngfm0zCefd67XPu+by5JTfL3droni
H89ch9v1j38+9S+PrFdJ4BhvLAfF2npEizWu+vNE+cvtj6vrefWXe9fb6/PX8+y//2eIrSEFlJvP
FiU9FsftT1PuiOF0H4o5px0X93voiuGhbym+heol15WzMeVgvjCcwDjSjU+HBluGP8ONanJ5clsH
5S9Nv28VDTbROsaLDaz+YbSxkNvR+IyjK93XHTm4ZoYkB1WFNoX3BPeYzBaHdIlawhueJ6Swftxn
5AOUV5KyKDdSJ9kkk4w3wViCPPCp1o1a7I11jPv7B/4YTsAZ3QzLpmouNa4bgJxU6f410a6z63oR
fs62f5ly16v/9PS/3bdO3et9H6/wT//v4xVUHl6FPBCwwNaPKXG9CFZq9uftcEFna0rnlMXW83e5
rZYD++POf3z8b/8dlgbeDuEDkO2XQW3972XgV9n9+swRW+De1u3j+sC0noL/fDWNIep5Rf3TSju0
ujWGCjkp9Ho9nr3UjdFgJD/96joYDT90/aoy10fj+zUvC3efyo7kXQmLHdchDUHvPAa9+yqb9MHq
xDWgt+pU43saZM33wHB2tiy9b97gPUXa/NnYhGktwzMx2GFxVFZQb+B8YcVL4R7PFbS0wUpMnC0o
+mjtojjyYL6WWU9dkzrjoTeGS/ddxAluuJiVIYKknpd4iCHZHyPV57tiAk6azj0mmmQBXxTyGJI1
sbG8/GIxzx6Z4r/mwp4huPjeFnnUqxiGb0jwAO8XJVpcx0bN5kJbTKEmVhTCb9pgqcBHeO1CX3Bi
aI3ZG2HJmMRUKYSDYNekWx0hw2wiihZTwzVvgMEaqxnah6SjJwl5qdz6l2GF965B/sI89gfRGH9K
Q0+70iCasUl454X3WgiUcD6Fubap/YcRUU4ywYX1ydikQrCTRKQMon0MyiVKICWGVfCtjgVhqD+c
sOrvhgkdStiaey/z9n4XCRIpq19T0Jw8Y8QQmWiNMhl/3pRXD21tErU5kXUQJsbZrP3g6OOrmKFr
ojIr3FMxQlUFfHYjIYy1KF/lLLK9HSGqiUkmoHJT7Ni2UTkHn9TWlTgWnXs2slHsS212e0VMVmbS
RAghr+2tJmm2CinuGBiHnACSkhDQrdNT8TQq51nVbXDxJuSNPjiKrpUv4RyhOPRjMraD8DnTPSIC
U6aPmTd8TZLskJfa+FKHmETmwPpi1FW48e0QWQFbnsuAZLCiibwfYjQPjaM2E2GTl6rDREnz1dsM
ChtC2L5PpVejDcjtbaNxk0M+klffAqIujOrbENxVE31zu+iBVeYGhXLLf0FO987uk12lW+AdkuMR
rGHEx9UUnXErlCQ0YOoafwh4eJvQRVdBLNe1dRTK4ybfLKN/4iyjHvWmra7w5g7UZIvq2g3xIXEt
4tkVOmyHsBGX5PYm/ebqWKMTgZuP1bFcMgWR2Ap6FaHVfZsd+asMPYkOGrAoVq1ZVr/8xkp+TI75
I2s0UYpjnuE4rfutqK0th5x110/Uyum3bNxOXcI5DZ5VYV19xfYEr+C+VvFVd5U8Ko95BbYuDNI6
PkzD79hPq4dc5b8Ci9Q/GTS7rKtpzvWkwnRYUYR6tgfzxyxA/jFSYONxYAkyDX3LkZzd2A3Df9e2
X4sMzUMaQpc2upTNYXYCaVcQ7IpNskccFjoImWo4dV3kfiWCvsYmmgv5XShaCdn0NVZQmOfevqJK
/G4EZDjWBmTicNyZ8mlqflatlzxmJnQFjIsaJX9HsQmPweh03RWFbE8Slfpm+4KDhBrxlKZwE4xF
KQiwcTTK/F7g3ksFkHm/RtJD8suXKXbLrSVhPdeRLjbGZG9CyYhhmxyzmYm7YOklkjiONbQJf5WU
2kqtDk00zdciqR79FoV7H+ud759ywV7TKt4wFRgUqoOq4/AzOuM5iHmNsDvWNnXPyvMOSFcf7aAQ
N116x/QnPEQXovVPMb/jbmqfa1TGPwGWN+gnVbUo44PE3JNcspEFX6Rh4avMRr3peDl0vK+2N76F
qjT2xTTttM3gzwLzofTKiyIOaecYMwaDpkyOgdvjMG45aweC3HjT3uuIYOLcRm/zYgImntcp5avL
egeNk0/C0Gxfgs5A05JFj3aU7uouIi176MGUzM2lK5YiuWnwJdTWbTCkR7dr9J0LQAmRimSGmJiX
yhjRLw2A6cp65qYduz9u7Ypji1WgT9INpuTgMDrQoFKiOHus2Ke+g1FTkqx6ahFQQIZyBxqanOVx
bYUIGCd16PlRJ5Sht1GDkyigybxvaNqkYdMdUyCIN9mALJuRnzNwwKRSUNjddzUStdl3acpqAsOC
8FvT0zO1O1pBsRn/MeL+ZzzDIe6dx1E5/smpkbG7xOhqFxFUgqWt8pL41pntF89EyFhNeX4ZiP50
pvdWNsZdAeGtaJLiVhkGBmnYqCeacljXYe/qzAWvzmDJ0HDjl2MEUAKsRd/JSxD73s1Avf+N8fEi
IPYS/cKBWk3uzeAwWNmog3eOnz9RXd72ZZ0eAE6XGMbC7ODkyffMqu+yoMY/IunY9V09YyWwb21j
JGUtI8qH4W2IIJ3b/kG2FGvD9JamuA0aV0wIMJmN4M7e2sImIagN7iITJ7/TzQhuR4tuldCPXuol
B6Jv+Fj1fCQMJbycrYZesOZ0vJjGS2Hx7caU6UlyEe7GSd8QgQe74j2K6OobMyJknbHGTuPhmE6v
oymQtRmPbZGnZ9sTCFidA405wqKdPcUjxFX2dA0Vp3gbhDvk/XRv9PCd7jYnaMQfqt3SOEa4RbzS
esmnpH8EoA5Qo7YPQaJOQ8E3VDG4AJ/NLpaJtJXMt665Ki3DpziN1alDCJyW8w5jNU40Pd6oErNa
FKpjZk5nFPlegbMvi72HSaQjwzjiPGaos12is4VzIHejl+8qO603TV/qXUTm0nac0+eBpBrgFYLV
dIumdYLLjXZLwm4H64T9tX2JrAd/Lu5yNSKv+O6Ecw6fbaS0BVbdSWYcpQJrp5cQrFslGW69dFoO
W/SAQzpcvNE2catfXOPrpHL/EDsouOwC4sSYym8zoRBt58xf9GQ8pLLla6hyjE5WjSyqMA6V3eAx
DrxvmPF3cKwvyoCKU2hD3jgIAY/pqF4DmRwtv2pPpLqThrrY2RPnFPkt1pYgGU6hQNW7oKnMFC+j
Nh4SIkt61k1NGG+RTM5PmbOnMlwkhnszx+adjw7+LlIt6iyaT3bGcr+b3hf0Bma25FdTzVft+BGq
LCZ3J7X2CVG4xKnU6XgPB3HbOM+oJIIbmXrGVvdMqIVYkHsdC8xmPjMr0QkeWk7BFK5gKb+OqC8w
cTTfAlIpw8G3MCUE+BSSP+WUf0NpgjyMusS1q/one3LCfeKN3lHHwQ9E5V8ILsh3CGKwDPlBv5dQ
UZGPec+J/1ay/6EdHeB/JvwHnV96Lb1b3/jux4jC04G9w2RcDDWrq1p6VRPscVmzbiFXCal2vq2r
PHlKR4kiffZPfoR8N0f/mU4Myq3dFtvJ8un6qnFjgaQAc2s7TnZSangNpuBPRyo9QWjwGUJQ32My
3Y6LjbqDKSyCnjALb6PQepL/PjSn1HgIbYxXk2AuDuzuZPsD0sMMHXGsxcmWoXdlc8GeAVeEF+Hs
jTFABrW7N75WymahXof1xU5pppfBidnQfU4ZHXzSuXT3Us7BVlCmupgdgXtmuC9K9XMe3D9RFRFF
jwQozZAPle5tXyTZdm7GY2aM4b7N6q0YYAdCnZxOKoruTIl0OW5P/tIrTOl3zumgDlXWYm9ODDyL
8FPACy0jEIOfI9UDePhzyDqIVVVxmOXUb/kiOe5DxSIc6bABy/bG6c2jzkr3sZy3iF5ohCbH0Ei+
VVN3R65Sd9dXE1KSpDOgn1j7DsC9SJrmrmcDjZ61ustTvXf7ZWuCAyubgu8l0uStdIAlNSJoOfqD
l0S024kVgI6ap8yfDkRKH9yxJ2WdwHmKsTLbFkJdi2rexbQlt5mwX6fW+uUT17ltvIzNArD4feM5
5aYoswPbhq9Ya8h6R3NAKiHUr1yRrKOYPq25PYYwV/SAkiD0d5r3f7ZnzGSIFs5V9jCYeDlBriWb
oCrfq9K/+ikFIA9p5yZchL+D5S1e/kWwHJ9IFpYXBcX+LizKZ0K+fnpQf77WQfjWktd9Q67dLwS1
UDUHC7WN3xy1w/FVuHddTnhx0flvEmUPDVJr18eiOM+VvU0qp9oYvQRGptElRS3Wyip7bXq3fJY9
XtASYqSeETtlqfFSZVO6l2Z/E9WLQTugil5Z85tIunZnasxKAb+l8DKOnFriVprmXaSHZC9YD3RT
3WwDhGmbmtodBtfRcO6Ug2GkRWuNt4yY24pQLANql7IL6xD74QR9GqNkgfOkEwMACZeFjq21IjOB
bD+/y4zdGD/azDd7w1f0YQqm3BzNl7WQqPwEsYoFRtqO97UXkZoXExeqWxncxEAbMSjjuMCCdC6Y
/c+dmo4qx8QY9016M/UUn4vgmptAa9Kh995KtktZTCu/RpW28bquAFfNXx9bRDBmjxQ/hZjQ0RbT
HRx3QcYvWGzUY6yD73tCdzURPgkjWYEbyvMJPEvKgmDTcsKWPytw1wk8GuGySx4DeSBE4aYoy+k4
yeyxJIlml4T6xEld77Io5a30/n0VARQKtGMsxOeN33TjY1aiio0QbyW+S+ekQ51mhh4YzLnnhOMI
3BMThpi38qxzAgQF11rxamYOwzyTlkqEcQj9hO5IkETnrn7SSr4G6VPi9q9Zv4Ck4xwnEYyJKhMn
fo0uhoQTZRsjjPnxUGNvc6kRWA34SHu8uk5tFgtC6JV49WRH3/vRgrCKgFZVBx+ir2dl+Xbo4Jtb
s2XdgxhEThexmMF4Ym9VvCOz+k/Bd4kPClJik+a/Icf/oH9/WN7iKRPDd48qF9rr4qXTimrY1B+9
Pga7nZU3QVR1WzV8tSO5H/3wmob72HMGYld77/IHLXZ+jqKYT+AHTzZbEFxdGU7eGPF0FDs3HvEu
C9Nlz74CUoRM7gb8hzeeHrMthWE0eKBqCVN7me3ha2nFoAT49u77ubszdbp0BGqfKkgld/kAkD7s
HAwtSw9WYNC3+qUGMd0Pbd3tpYV1Lm0BkVeOFe/8ISsugdV/gML+v774f8HghoAUghb7N3zsf+iL
73PwS3X5nwLjj//03wLj0P0/roOI2EPaG6LhDdHv/ktgbDrIiIXwAWibtrVKe/9F3vaXR3zLF8H/
IG87QE29BWDKu1v+b/D/JDBeZcx/FRhzh+OHuMIs3obl8HL/KTCm2BBUiIVbejX+BeU+4L0JTZCf
h0QrJK8EEm4aPRusR7W9HYznPCAVDoetJlCPHVPZq8sU4g2pDLegl5r35xaUI3nVLrlSBrUqd5Bn
1wUdAghoN9inRFWEkDiHxsQq7YyRixOy/6Fb4AqzhJtGNsQG9hlaUot44jDfu4DNSbArQ1jU8QgW
hBGRkDr/3AjvtfEQ+XVyWW+aKPhHiUp/vfZ5YbjQ8VN9nszFtBsCslqeaccWKVrr1VYh+M8Zefe1
kb+uQZfNhLBrvVjTLikZsR/zGJ3Wm3mJoaaYJQWFJRDz83nro+mSj7le+3xgqvDTkZe0Q7mB6bT7
k0g1w4BhLzibRUnuBRemNZSXbo7E0cvs3YpqCv8NbQphnYF5I1piJgQ0tvwe3wzKAvTYl6AMCX0K
Q9JccTTuFxxBwJZ/lEJAvIyry+dFZiGVQgOEHzuPGO4IC/O2Y4jAzvbs5pKK9NpGBCjKu1J4kOKk
DRYnJw0v61ipquCnaIAM0IaBaGoWX4uZwm+SUkQOMETgknyMSG9lVSeCGvFgdSFKgFJI7G+DwKBE
R6CDM9IAZRjdWKGej/WCZwrIElDd4EMJaInHRgJ6q9VEeTXvI762WJh7VppHM5nyk4F/xbclRvmG
IvTVmP44lVXdjmGRE+1b3iq54FzcS5c5wzWahl3W2z8o8FI+0NCAKlT9t63BTavro63j1c5tQ6Hx
xhghsqQFNApWHToPp6vQlKk6T7KYNvDf0S7j6OzngmINybLKdQj8reCkJOGCLe/Gg4MZi5JmDvDH
Y20AkM44UIqYiU1M8JWV6lr5kXt1BCFvbFMvga69q1mk4uAH8+v6WNgggMHbQt4gZpv1CSIT5PV1
xsHio98S6uLcWsu77mXyOhr2tO9SxNzLY8SWO7cihT9mk7mdmPOLiLPu0LvUGCgiz9dO8bGUSPk+
PKSh5BT5cx/vZ9arZ2WBi/Km4VZghZ43aygnYDiQ5kL+x32q+9Yl+V3ax/MG1Up5MezQPFIM26NG
xP8a1v1Z8uLIG5er652fF1Xi74ySWh0DYM/CNUU+6vLKWT9d1lv2IibNTdpH6DPZgNjozmkj7+AC
zl78whxJ7Bd5sRdIVnoxg3uak6V1BP5+XAUm0JG0KcgLjsc7Jw/1efBYYIV9524pliN5EpVrnQJg
nondn5sssHdjUH5f+3LKngjqJirzo3v/0Yldm1yN7wLwyOujSYr0vPlZBMV4dgfN8ny5UMW76/HL
gY8mw3DxAZWLI6iDoSpzlCzrXWHXwlOxQKJ1DiJ+hoQKnQlcB3yECXwHC1BYHZfUW3OY4mEru3Nu
Z8g/RfYz1/BJE7qQ5zUBd1qya9dr632aKPMsL3AoArwkKxBuCI3AIxLK9NiMIWycBiiXH4XvTgfa
Ri6OqPUtzWX8TnsJ2uH6TVJnB29Ii4WGPoJgwiBTR6vjFPp0ED0WxkxjQC8q0mo1BzbCBbxqZl8X
GycGN8tKnLHBXISSa5xub7biJKI9bsT5LM3KPKNRXVa97B28mF5VC88pTPYkgAJxz/oXZ54E0N1A
U0CuvoiILx1MJIgqg3IyHFHC5idzaa0geRa9E24VtoWbZXu/8eUMELIiegFrg5cav8iNgVXhscmu
vKOBRGKV4IiPTuQikxoWyc8qzlmvqTaAp5NSgqnJDGMtiGxlPQA+BTGyrp96c2gwpaG2QMNTnYWH
vXrz0fIclsmrIEiSdHt5U/o0AtOsV2ejy9XZrVwMGgWu9bh3prMNLM/2fXPnDZG7d2b56BdjdEb6
7RwR5E/ymyd/xxYZu20ZT6z0DWZR6HgeZ2oV+vlGWwnhrIH4Qwuv263PLCj8b3WDyW19di4K8tUj
iGgRhBK/zODqKTs9ek6/76YTK/vglJbKp2rLxiWYJmMLRfMNu6Nq9fghefj87OtX8SFTyOf4dpJJ
8PE1yGzc2CZ5Y+uXsl6sOjFPiyvF3B+qsrAaZwIK0+hUO6+BHkZ+qUmZLYXBSF2jMDk68uUAzWnv
zBNU7M7GaQNOgthFKgrn+U77Tn0UhrWXfTWgge6oa9TgwGy8zgP7JOw9mUU6CO7QlIjYM14fn3DM
c2Z1+mya+0Z7oBBDVgHmmDybPQPEUELCCTNFy0H7w9GEw9i2M1/4cjGjmKWAUUHuI7k+2YXQ+kIs
Imi2VrVLCU8my1OsK4K5oOkgVi7qt1XK+Hmx3ifn4dGMO/r5y2C3Xjj/vrbeNJchr8Try4bBx6CA
qk9wmB3Xsz82LUaD9ep6EYReuCnxS9x4bn/NYsAcjQkMQOhIndeLHgrkwZbRxxhUzgzpCWgmaroE
wBMGZGAO2vWu+X193XW8/XwbnzdnysSHatFnLsp+P9wgBQ1OUd7QHid1gbpfULxJzwXS0SvzvF5I
QKFbWfKN1GbsXi28qwe79/6UrL92OjGSCy3b7Vw1Gun5FyMSOfql5chM3Bg64ci5tJ6mH017V8Cx
CVjIfyhcVNQapwb315jAO1PxN+yUu4z/mAYEkEgfqDHtK0r2tcwPH9rBRRJerio+e7m6Sj3WRz4f
Rt4nh8E5fT62PnV9QkZz7USRz1lcDr4C7KIixrrlVrB8KdlQtOfPmx/XHJGfYAnfDK2Ird16X53H
GGjW77HxRD1esrY+uBWWcodPjHdOn92sMK8ZqNKrN4SnsTECyhklQPau+p2WOFCtxXRAq3neW2H4
+E9SpirtqCF9KqI+n/NP92HIwClsEBa/Pu/zAkN0d7RaqImLpGa9+Nv/X+/7VFQNmrKxYTjux6nX
NGWq7tezsO0EBmW4yMuCndwpzYA+aAzjkVlQa8JV8jmFft5cr42zm+BjXybX9fY6zX7eLJ12W47z
dO413aTKMvVunXLsZfLpxqU3ud5Wy3kECJsM0MW/sKa1rxcBadeQwtBoECGiFtfYcF0vtA/6cmJG
pmEPD7uxcMFEtk8oK7li43maBvgIcx1JCum4YCboBQO02Ql9mWjA7W7Wq5riJYYcw0JT+LeH/vKs
dMiQlGpSSD+eVe0Gs25O86rX/3SvrNfWi6E0JT3xRZzS5GLuUFZzlV1LWx7Xqx8el0TU5XG9Oq1q
ltUDsz5uSy8hEVyPxSWuE4rVqx/AWmUoH3/8r/d8/slokcKsf3G9T0s7OA1L1DB3/+1ZybT4EtZH
Pq6ur/7xRtanrrfT1udZ6+2PV/z8UybhhoBq6JhffB8y+9/+/ue7+Hjbnw9//vX/xX11ecn81uzG
PRuh0xxNk2Q/muIjt8WWvFTMbUdTTV8gQGAPSRXNf6J6SRqct72qGPTm6jVLgxFsRfOaN87IYhZE
UdWZ7sGK/AeZ6+YrW+E/LNHfez9pd3MC9q6djWpf2zzdqtHwlDbY6FQmL9qrzO0AafcswvnGTUAl
l5HnbKUU065Iw37f1/0Xp06ZaQIJ34IZ5UaM45dZBWo7tOabqMEn95aFn9e/xFV2ISW9IwEcqUW+
fExXswtQg9wXBhOf8Pe9mnJcITnbdtpAnAs0fjNZJZuxa4pDU/W/QVAgdNXQExJz/IYQPN0J4LgU
EiE7ZtCWaMq6XbeftPXdMaD0j3uATQML7YDWryDOwsdtX3K6HHOJJcrgeyuke6nrfmDoS+GR9hXu
rl9q+lGEWMocqGIjTYR9XCVv/Uj2rQ+jwCU9dlfVGpSjc3D65h7KUM9PBRdBxsMvUue3DSXLgx1R
kciQCMQdO7eh698MH7AqHHKxFDDKibmV/wrqZHrKdbR38r1HkflGNqVB2LzYJYXzI4+Kx5DSxOtY
/jCHcTew5LqfhgJbJWvdFiupk5oP7YSeoU6hvHCto8FSseNwhwag5/cZ2MLWBYl+qnMKuGZBjHTm
4PRkl33QHcFYpTDKLeLoTVe44SEM+ndzlslWd/Gr1Ahi8E1D+3AHHBRsH3eVRU4tkZ54bL2d7mB8
pU0CIs4J3jOO9HPGTL1x3XHem0n6ZdbWS+TbESsS43YWLEBLVquVJ6yD7iMEYRVEM+J5jyq2ngPV
uQenqDG/tu5T6gbPSGvvVIiKN4tBHBLcfT/IDBmiJmzWNnY0BRsw+dixUxEeDEVQSlwO1wrO1S9j
lFf+tWgXaPhL1dUkDTLASRf28ZwwTKasrVAfgdQiP9ZzYbTM5n2YdiY4r747mz6xpOM0EVtu5KfS
KO4a0CNacrxa5LRu3IY6cNturbqQO1dNHJzD7Oy17UMbDRVYSRfBjksQdU/M2rLICsDHnFTzZrgB
wyqNAlKfum3mUo4vAe1VVe/dBjNcZPRTLbKIPLu49oi9k1zEikTPydzTPY0OlZd/bR3vhye9J5dM
n6+NrN+aRdQzjYAHgxYhttJzd7BnNd6a5m0qUYb5Gn28a4P6m0YAjTQ/oqjTd2SSuWKgx5xbj6Ie
5AMMPZO+MspmcWFkvTEBvV/8L+R1mGH+1DX1qY21SwHL+EXJ+7VKo32R0OvC00rXIAB7GYv+kBd0
laYcoGM1yl9RUuDLcMNnz2/lsb0MmaRx5WLjaAX9B2QULtM/9D/SpTndvPNMVYtlHnmYBogAFAxX
WdiwCaPhN4tctHHaUXTP6dmWIGXJHacZig2olOG5DBLArB5W68jqdyLOv9e5yRwQgu5Jig56FyOf
j63wpqfuYzdVt8+T6A2XZbbpBEBgrzgmynxuaCOfiz7fJ74X7vrWveSm3z4aGkVTZuFW8cm6V30o
DxFj1BIRMOzSnj2uq9lF9/KuytRDPDpkuIqDqoMvaiB/ORTYk1HU/0qFjWrNIfJNpe/0TzaL9GYT
2TGBghxfe3J3byO7e6UJBpTMnKr9RB0/sV/HsfjTpBLWEwqoY03byTM4fJt3yhR8phE2p2vl38JI
H2dRf7ES1Fqyzn9R+o9p/uBvzFxIyYnrlM+lCPZhGG4DyxoeCv8qHZyjsi6eRmIQUakJ0G8xUcW0
lKAQwPFrsqbfJRbQ0FS/k97wXQftJpzVSw+Fk/pVwQlSPIfp+EKYOspVO99prF+Toe8rW/wYq31f
MNSkfkZHVdCDJheq9mG0afOPSnBAK2v8E1jVMU8W2FiI3bqaOfzSxr+hlDnf0X5h9xAk+Z4MCfpR
gJ2D3I0Q7ZRAlHKi9BqHxiChWoScDumPRpELXi/58eNB5UPPShh1JvqnY8BUVRyKcLgtHDPYOWEM
ISF1241ZWb+mKm4gO3x1XfL9vBqhVi3HH4PEAm+GDecFDqk0seSWRtzW/j76LVF4Te4fqUM1AKKk
GNy7WKbEuMRAsaeFZgZkvYd7FZYCeQmdYde7ncsIDldA+VrRa3aj4RuKrXPNbnjfKe8yCCHurCq5
7cyFYBO6JNEVwR31ZnKSSgSucRxWW5gR9k0KO6bFnMos3O7C3t1nfoqSNpuBM2fNTZv1xMNi0d0m
LBpv1Fg3N6nKHwWWa5S81EgS/e7arrnN+EWIen7tUIawZrR/2/VD7FGGcokJ2Gp3Yih8Fbl9ke9N
kr24s/Heh2l71tHQbax5BOykuzsy5G2WBcm9M1rIf8gD85r7srIegrlbMl4yeESG3s0UkjdxT0r4
5DIYJ2T+DqPz0rdopYaEeZkCwpNrOC803CF4pI352MTVcOiqzKHMYzy5tTXvygFg3AiQaehhyCa1
O97ojNi/JDQPcy8f8o4bfrocEPM1NcsHXZsUq/nJSnrpUzwxOrgFGCUfFgdJzWCkGw+BGRTMbBNG
RX7Pyq/fxL6Ptr27kDT5QDqKvNSjC/6bXl/TnWsXCTtJq/ZOg/XSSRZAFQSBhEipOqZ99NNK9Jdh
5ns0MiLpiwh2N/MYcDRQUCh9WMGOZCB5ztmLs7uZLp1tOCQhJv6waySccCtLtu5Y/ShqVUPL7BTW
nhFoMRhveCPvUTamFFFZAjqhvDcn6LS6gW7q+IcMlm3s1fFv9hwELrjxEL51RvUUNouZwE3h15tE
hqZnVdUHUiuKs41EmPAXM9zlNmq3QT2xy2Wi5qzrLIMRzgsoe5IqoF1YCLY1fWGz91zbMr8qhIUK
qVZpgCEXbnibLNuQuXzy2HVucxO0Q5DDknWaRys1rYuBTLqpjIvM4AdYXUMGqA/OYp7b5jEcEZF0
AbDwGBnuHDcIEdv6Qkk8aSPcgp3PjtD4avhU4CR7r03uTvWmpr1Ltal6iNPQv6fjrxGWfGc4oqXL
Yn7f9Fa4KwZt3Y0dckLTPIchMzimPs1MW+ndUKR0YNSOHrdzqu3pqSFh+cF3TDQDWF221MDTzZA2
GN+oTB5dkWV7azjaMaWvqqwvk8z/+B68XeRT/tYcqp915v5KDdZaaJ6NfczSiuBIU98rGr65+lKx
JDzYNQIfgrVPjTJxPyBMOKLpCBgQQ/NR9fqa5C2GQgB+AvVzUKhwxzLJ2Hgj4Hr2sJvSk3e5m3Ts
vTQhZiMFytCH5wt2hOSKHnRo6nYnHETo+ATd/75oCGnQW1E4iCHtVOxrOjfMHT8GURIbVDAqpzY6
Jk9G1wwOFgut5E8qb7PK2pfMrywjyZ0pmydHPBMtan2JOsjAsYKKFfioXnMipNtvcqRwPvT2q2uz
uIdV9FjG3lvj4OpMzUcrgJZct1W/0zCBtsjlInLD56caPeFGl6A9Tb7xKTHQ3C6am6wZjoW+jANU
Pc83KSbrp0EoEgxqVW59ffYHLONuCYuVRuemN/VPryKAekTSsiGrmidGZDKY3fwa+Mu+gFBD5SDJ
cyPwgMqQ34eYzhyiMkQ+DXhJDLgBkqQSoSfJF8w2qi++TCVCNT8tfzlEjG/L0hfsx4g+sVJAYHVr
U7b7bSdlD8E2QmeXD+d0Co91J7xt59MdBJ/THK2oLTaZj8G/wGnLLsdFSZoBYCdCXPDKRe01aIQz
5gbn3hyYtJCG7hqQjNs8JZQAjOz3gbF/4wzpfEhyYMw9MJq5D3aYMuHIdcO70P2XHHya21JVbwl6
CCyE1tG866QFgXLS71NV8uns8G0sIQSZ/sLrBwI6zCBis4TYIwt4DoW0ix84yOErDBSSAlAJNiLv
jOVTIqbysvuITJLRPCgJTKG+jGn6w0t9hD8d5HbkOypTf7qZWcnT3l7E4293mu/KfPkBRXPiN2Pb
5qJnL7tpr8L6JWiXnIMyfMOTdGj88fdQ6hc7iU81qTYs69+jPJlOcchiuQrFkykrQo/0lxyUtiiM
/tx7wwEW3rQlPcrLoSd5ASdkrV1Ek46+rWN1JlGrpQj0bs+w5hqFW2BugEulMY1mfCIwEOPaug4m
OlUhWn3p3TtaQzFwwry6SWZ87DmpjTMceH4yZzsV0z17FypBnnHpWZMyCoeUa/6LvfNYjlxJs/Sr
tPXeywB3yEVvQisGtdzASCYJreFQTz8fsmp62npszGb2syjWvXmTmYwIwPGLc75jdPplLlR5pUuR
KVq1duYtq6ZgWBUNDs6o+2Zv+xtpCMXtzOAxhAhhO9Yzp8QfqKz2rsrV3uzDmhsjkiuCEPtVYHtA
Fkcwe6LnIRqib2KzjvSH1YIP0sgX9YuDR3e3SUToPXD3DHYFX3AIQI56LPSy+I+BYAdxsP1OgEk7
zRaRLsQH+PEX4EOGflyTrUs+zci6GmAp7shijjfCZJjYNuVvNKPyiiIy5+Lpyyw60oz75BgEyw9g
9OTARw3A/2Kd1uJNhzjvebheqRFeVaceG9nfqULce2Z86yd8SsTMMkpF0Yc6lRggnk808jWiNiAr
0XPoBiArSn+nwtQ7RRMQWEdEdMhRiOSwNPcRqbYbulAqgEwvSOC8oAInha/lVMMjux6x6MLGRBkr
Fz/CohXjrWCktwTnlDa4m5DdTTTVcmVMJUorzzIvKRMGFKBku7jDp6rbd0+LdT6jqo0RA62yIXnB
zxFJ8z0ktWrVtTbql4mnc0dOfW+2V5NUjUywKBkdiIaufa5insoWsXvIKWbW/WemTzi/a3xNWWvU
1z4bydvRz/FkQ4AfTpnn8ByW8qvUFrRE6Do7QRvPPw34FNydCVlp26fprw+TZyVq4xS4QFhaBbY7
cnFs+WrA+TwVGUBgk0ni5G4yUZbgvx/GUjzr4dePmHo75vMAK3Cded6HsJ9d1+EppxZBeukie6Zb
ZE+0cjUngBvy9zfwHNcsv45R5V7tyqjBt4bmpZh6fhOVKsnIVA7EYYwl+VR4YmBfkWaQe+1dJFgK
Qh7keEjufIw9IY4PEzX1fuJHWFekRFFaIAD2SoDjl4A0dkok42bpUTEJBJh0zJobkpc0GuOr1ki0
HcPcJWKhSoc25Tduw1Xl3YG1xR8xoI30yfExZ/85bZtfFO2/i6bEzuPbvkDGTqcS8Bm3dfwSQQ/f
yNgjDhm+ti3eYJj5QGPs6caNvy3UsXY+20eioQHOUnf2syLIo1Y3Riue28lkS+xgQeoD6JkvOUl1
I60AhzGRb2YHI6UP412dHqAH1+sur554aN5gF713Qy7PHCQyL8pME3899IrXiFp93deS0FXoPysj
wu7kxnIbRhW1mf+gBvO9TDJiSZC/kNZeJU6yjpT7GDGAXnnkqNhIDLKA5WAY3TGPG1b2kN65NutT
ZBZ1Ozw5U/IU9/PDOMYkaUzHuEOP2ua7prnaqXwH3bkOSId26+8qotkYxF1rz1xeAn8FirJidndL
YzqDNObGpaANzVuVhp8yUIukDArVrPc6qX+TyF3y0OtTn3fezhbPHuLIyjZueg2fq4kRT5YBL9eu
nQ9Q7feST0sF1hbYnhFZj948P9XWmBzMd5YKKqNApCtdu0mf70DnxKQNFuXas5tNB0g8NpqP2XU/
HLAdy1tsmPmvbv0PpfVXUXwNbYA5hgVHbgTPrJHua1GvASn8om3dZ3P1G0bpY2aXT0WvZtxzCFnN
wv3yuZ73barfCwps0hQ4kpJ6QqnalZ9Z0hybxn0sYlZEVsagYDxaUwEPv3q07eTctMara7aPA+S4
aGRVXHrBvTeCwkbH8Zt66b0fvgzAnGQrLhFuV21k35XBVqlxxTkTeodkxF0bYWTtmr7O13brVxtp
1q8ivqvm+D0F+5yHV9U2SJkqZJ1h592UkvR0Hd0GJoIFoW7c3v61zbxdh9YyrJLqSsggasjKYYpE
pR1V286NT0H3CnL4EIVvMPbFMe8mYPq0gq6BAi0muvf/Q0N/munffor/C1EfceAeMaT/Z1HfmT9G
f6fTfw0W/9c3/UvU55n/8LmKJZhPx3b+S7S45/8DFZ2LQE9RLvwzP/x/Svr8f5goA03DIAnV+SdO
FJ1CF/3HvyvnH8RX+wSSm5bJwWk7/y+SPrUEW/8XYqjFJMt0pGcjN/QdU8r/lrmqHBU1II7DE+rm
pMhIBUpreJtsycWxrIKbwA8RExPXk7nWUw4EnUVuER2M8T4W2SkRw3gsuiXPrUmCneEuLg+/ZHvb
MfpzACyvmGKRa1HhS89GaqI0eYSJaG8XyvQGUQ+yQcRoA2bp41APP/irYlPPaCj/8yO5++fL+bdC
53dlXHTtf/w7Y5D//XXyTiHahsIqLdOQ/024OPKM4MT0lliY2SQWsSMuNM0P5KmSomAAL0OgkS+1
GxWWMP7FMgtLz+JwpRNK5+zA3vClCBSLLQM9eUP29gx5+JwsrGUHN5Gv9InT8tnpXFK2dPlYCOOL
vaR19/dLlkfIr30oBYGPysWhmZIDpgyI6m7F86ZIim3u9HiO0ewNZ8GYfUKacYjnvGZ3QuyDEUj8
nCDe+dmtz1RVNTk2IJH5eZ88QdAjRZd58gGa4TqhtVokNMsXhPbGCXyXe5zF/f/6ZXI+ACDmYYHo
jdWRL2loF+3N3y8Rii2CLn1Q+cva+u+XftERqSC4H+PS3AV2B3fUdPIECaF6Lw+VK3/AMbMitkKG
hk3XncKpfiuN2N8mi3wq0rxn6FGw4jh09ZUIQyQD/jWGg0n2g/bsk9I11j47m79Ni312V95n6Zie
ZiwNO0IkH5xF91IR136yHIBnsB3AGS7/ivwc5cd/fvn7a6JyNwzW3UOVF9E+Vu3duPyGlsuvDQcG
AmgMNgnmcmCNBGak6Pwhq/GbYeGSSpfiXw20b52IBrBPf/8Jmql5al9TUfc7hBOYoeyAJCnCbCBl
HaoQkQNbs4idrz/1p5bbYTMIvGReHDOfUzMxL139KVNqYAPUG3RMNDuTMu9pQpiiGHKXZ6G++A5P
Yxn11fbvl8qhP0IzFZ97AaAexQKO4Uq//P2lv1/CcOQ/5rOARKvuZ2wyrM60Fqe/Xyrv12QMv8nY
MhEY9IEmc1HsXBybi6o2Rhf1/myfYJY3G2uwcQ5S7MtmPscKYU1fKzydzSVjwb92YvnhOe90u8yN
IzZu0yI1EgYvo4qJny+VeCnBvNCvOcmxYwRDJ8NeoCqAEc2YIAiOWsAOoTuTOd57GPZa/8V3yBUI
ioRLFR1NRwl/ZNwUnYspdHbIX54QJqp1ZmdUbHc6N2O4e+lNpvN4X2Mxi8baO0ifMTz3xsFNCrES
2TigK6b5QGZAVlg64oYSXXbJDIxxSLgU1mQ4iUXwoS1NtloAXT5mVLPXi5hNNdxDo8EA26xJgSzH
8h4dDKhHMpQRGUHkcspXvt898nHJEy3Hkrqgx20Ef/jQTTamVNs6IQJahAdwOY2yRsZV7zydgM3z
x3XgtOe0LuONrLqXJia5fM7EadSHEcv7MfDGdaHd/qwH1gFRXD+GGFjObHirHgc3wNdn4hU8gm9J
MWw7eg+g1ZuFp2qTYkOHXb2rIVI7yS7PrW02IGHUrCOhGObyFnEV+3s06Jx4Zl284O8mPTnN5mMf
fpcTWul6+ZL5Dxwc0zFFEol0mfSnvwclD0wUDIRhBjUQ2nkEWOkyRssNrMuWpcNtXjwB7SKDhxiR
dVcC2Uw90ou7kXhC2yTmTFXZrWjRtZXUOEc/fF4WjKcxLc5OR6sUprj+UNylAVx22f8kJY5n7Hc7
TyaX1hwilmz+G/4TeHOmuTPC7AVxCEvJoVqh3iG210N6PdkYTFDoMadNnM8OmxaEEdWfolpIRsvp
08ACwavJPJRYlSbIBR2OwVLX7Me84GdyH62w+Ag6Dt8q3Py9zDHrLmm4MPuRgCINdrZ1Fs6nZexP
J+0OgFBaLuHGeRPOzE8p+22CS4brAW9R32bBRkcAiIC9Sem02NblSxCL5sA58eCql9YE6I8nk/Fc
WSEAmtnyQMSWksZ0xkS65ofZVoURbTvJQFXQ3mHmPSQ0iIgIDXcz19q+gtpgvGZiLQN5y9CDmbq7
GezUPsQV5mtt620mFAp8f5brZpKH2m26o6W5vAr1QGDTuCkWdnKk3q29nyT9ro2rH2eKrhYZEJuw
TZxNM9ZH3yzsG4cJGGu1et12utqkHibEiu9QU+deTSWirYqzjpzEmTq9aYIVRP6tkmSeewhnCEeS
uOYm/2tMQEqLNLhHp6ABgRkB2ZL9beWGZ2Wkx1qm/i5xMpKo0c2QtlMcWklqDJOorlpSkPEkmX5w
m7EJ2JRx/SpNJie2j5dSEVXTxJQvUd8wN4k6lhL0hGLEQ52LBKNl1s/HVDiHJERXRje+9ZjirIpI
m4cymG/wWqGIIAuBWSleP4p8BadwOwuf82gGRdrFGMZ9uujMRxnkawteV86PMYlnNy7BGBRC3Dus
WRkiOtcylycJgMgT2UY433iD+H+cCetWwgJ3+P1mh+bA7ePp4LIt15B8tplNwIbrc24hLFoPdfEe
G1Rmw8PIzbxySnrRyAvuBkfWj06V3VisJLqMzJLGQ4DbKJKvOcp2NEK3o3Ty50Lz16WvDmP1VeoM
uDOlzfKpae7mciIwEu3F3BvEo4U3c5VA9jBz7nN0icD49gJOz1n3H3Znv8QZ8dehlTJBjLksTSsV
G6Mzs3XFlKgk5q7FubktOz5+KNGK7aujdzULGcvwgb8wh7/UVGyvWXlrRw9B1w23Q+i910WLr3Je
YCYMVUosZb77lvkVWceFaLa6VdZeTt68dj33LZEkawZ6IIkod8y7iTX0XR4Ne6sM3qI492i3hqd6
SBJSe6zfjJ1nOcXtJfVwCfhUZNQ0GmI1JsnMZNDVuoVzTKo83LS/Iu0slkmQfrtg33m2eQy12hZF
DjkgtsrPsiUgaOiwMsToPQ9jSVyNnQb1PsygvueCElgHCMzCsLu4Ppvp6smSuTw4VX4xx/rGk7wx
cVKTENYevcE8mKM/kKTC1nZioDJ404tX5qjPtbUlpwdhSst1auPfcyoy0Sr4jn72p/Uq1upz8WbZ
zB0rRC2OVd50mYlgQbQF7lkP3lpKhBTWMecTuWxdwYEKgVDgs5E4TZq0Hte6nC6VG5AMFdOWYg9b
sULglKma/MZN1nWn38om//J8DzsptXvS/uFDfyxVf5/aGDUwjd5Z6GszuDQ7fCDGuvetnHnRc/u3
zguTA/DqzTgx2mPQ9wVbAVpiSkK7rXZ1Hayd0Lp3ZzYojOxB+BrmOkXZskpH/zYkdLec1bbXI/7Z
wAsIrsYjiaT6Z2RyVIfO/Tx6DoEF8kZ4w43npM2u7Bpv3UU+WBv9MWYetVT6NmVAM9zk08GSumbD
fuwFWil+5E3q4BEM8/bOLOGsIBi1N5mnh5VRGXofiGOhgxoNj4wpHNhEuJlON7Ih1WxiF61JUCuA
pNQ+kU0FuXsJmC0px5dxJBC4Cli9QdX3u/6rc4S7c+e8OfjjS1WQxT0SxKamYB9DNwBREK0XFqHb
HCGYkSGgigodfb5RLYIsldaEby7LPQp9Zp8dMuFJJtvBHA1WM92VHesh5FPeFR52wBT0UlijbUKY
urbt9qzm7KWuKzJOrW0QSjyshB1twSFfLLaqDGFlccZfsY5876fUn0Mrn3ne7BUb8Y1j699K9gzX
Rq5XPJIMw+fmSM35y3pv2IV5cVZDPqyE49/4ZXgW6f1Mmf3QUo6VqnE2RTw/mJLc04b4KscAch3Z
33PxXrEV3sQBZVAvHa7Dgejn6iFibi8y4xnvPZZWrzgaMsPyUCWvtWETXdujRQm9+VgkPRNaxuZR
B15ZGzMiK3gLkCOOvTmfee5X90F6NRkLhmlycSr1NZjIZBxl7HP0PfvKjm8CjDKsIZw72VnDdhjY
BJo1cq2I+smYcdvW4XFkN4lgw2fW4woaJ4Ly9nWlxxU6dNIJTeLAyJpaOCZHmQKYmLKa8FIP6aky
GO3GYb91FoitDBPeaoNCMvTIfMsIQrMH+BPm3ZBSjze8ZpulzKL4vTI2ZpRe2mdRyT8zaQdBuHRV
dq9PjC5Z+MWEv7Xk0sKdGUdSUdWM+7qK2je3DG/HBelUgorIKWJw4Tw0I0hKg+CyTYfjZutnPtmJ
lbyB1TbPBABCrsVlnt0WY/0ic2Jre1uw0g1tTnJGAzwxf7Q4YKBIydkL/L1ePNWsa9e+YY10duIh
CqBDjfXk7YXf5LvZzap101hPab28pZyFDjs9krEmmHQs8IrWJxo3J92vcG5LoRhI4+nf6La5krDU
rEeNXhfiwGcIWHSrTHlbsHdGUGKea+bgmcNot/G+g3C4d5MK/UbGKWFlMtum6TdxFZjVYkhlFmm+
BiQHCqsJMxzS+4J61yDg1Z7xf2XFIVQhZC6UOZlF5ia9GYl4Vn/lcGS1zTDT9DZe3F2zgj2SmBYc
/K+e4vchhqURSvPFb5iBTO1JR8N3xeL2KKaDryw2/oMdrFIWH8R0xiXxxktRYlpoJYbsW7fRxc/9
7zLA6KZpEcusJEsTbP8wIGwQKK98jj+cmGdXJ0eTyXjWTk9CUHNgEt3E7VEhztjmuUMQCvA3O7BZ
WDvTnSDTgAmAvTVbSB6RrWoiXZy9M8LQ8TjfJy3JzQoYOTea+L8m8CLsJ/FRyZgZtdGjYvZx+TO0
GtdeSgnv5th4lJ3G23RO912HOLEfx5qBRnMvnPC5UIzlEzC0bZo+VEX1oxz9I+lFLJSQW2NnudNH
j4iaMF2Xm374yLT3GEM670V6lQlOOBgD4PNL8kqF8+FSwRsDIvFidCEaBuINDPChtWgcMrdARlo/
8gdTNiUcYK2XvsGX2cI1xHcw4poxPIq8jkSbXdeNzrnsGEsPxRFzzMmcBEQJB1mOxVllhBfCQdxt
EaD+aWV41fRysPJIpS5IX6wi/GNJ4rBLUez80aStLU533H88ZTOiH0U4oL2kwrb9irgrx0s2SFpj
5BHVk4GsdufkEjlWApUs0tSAwXxd/pcfMz9mczEimoyKKt119jsTRC7XEVDnRDSjpiCZ9HyMjOgN
4R3PV1GeMw/bkccztsrY8o5lSsXA7UBZAGUsi/UG0jK3//JGppV89S49HNmN4bKkUhkdOC51ws8q
EBAtW29GjyvhS+b5bIwCRscEqlYn8uZq/gj/N2PKDgISgtGPYBZQjzaJzAqlaGTZd7bhl/DeOm/l
2FAFZG4cqe1fktLde3bw7Ct0yKPvPQGbYf/dBHBGCGsV4GfQJKDgoy1CjZnd1rP3JxCxsZ4ffDjV
OjHJ3gWEVQ+FszYSL6QKJbotFlCdUQARdHcwJMLMlsEjD8dvIDvBBoG0u7LcWtP/S3p5nhPhOI4H
LPuIIgZcOWnprYM2CNaLT5S5W01HXiHCGGvHZjui4p2FeZEdbBTug9bfVioHXeRULBV4wUijH4Ll
jgz7Nt/6VXKOAizJUxAxPpE8kABahBZxgiZOEr++VIP4HoaWZ2z3QWDwBm3coez6m8a21ul0wxnS
Y4220Y2sjDiHPHZboeMbc9amQe/z24aD1MG1GVGaiwEEoac+UpTE/W5Op+GX0iIS9YOd6CV3BvEO
1ifwdPic65Qw81agxfHPzTDvJsUbSJX/PJqY1yyoBx4PSp56KBkcPrsmVNmm4xCdA046Yl1WmGTY
PIAOJN7vl7qqv4Ireqi7IDxkaZCecrSItWhOumkPrV9e5CKvImtyPPjm/Kzq8TFo41sw4iB9nein
sqy9g8GGjaH9YGf1ixVZ90m7VrZ+KW3rtjVQMqBYGKkp3JH8Gzd97BR3Czks4CvkQ05KeQCboshJ
oAtCl6RmutZ5nReIIWQWvAd0N0LHjKrGs12QTRt1P2ZD9CrKZU7a/KhLDealuzWWe02VP3VTvJYu
vcQ80nH13fdcCjZFJllFdOV3nW7JW/e7p6aQgJkehUMgrFWK37abbrzQY9UutLVekm834DN48jbj
dzpXkBxRb/akHMOk+hxZpxLMyHZe5uqLgm09LPs43YZvtRMfJx27NNEaoFAf37V6USz9yj69uoCo
V5UZfkbKvwvoOOOyusWC+stS9rFcXrMYumeHQNYcxJHnsVkzyYJA2O5wRCdEx8usPNWFdyP9lTlG
w663uj+mNR4z3sVrZdyQyiyPKqmOZBojmGm8YNcUvrkjx48cTuhEiI6G3dgwOGO+TwdC5lRE5m6/
aaeYEWLizWi6zopsTdga01bGXc9UvxPHUPiPMb2Cqg2e0smLCFBIYWEEq4IXtMEnvnbySR/xymFC
a6tdaKTGbVhA/nJzCBlWubE7FB8eerdRstTMKJm9NOQuzRv+O6S5XTazUp0MLGVVWu8Rk55KF5hd
LFOm6UZ7DkDpAgfhA03n4RtH6wwHitTbkmjGaqA3d3Iyfco4oXo16Omug1W/EI8IuJDG25Q7I7Ze
PJuKRsAkYz2cXevUR9ot5q+sGsV24jJakQ6LcZtWYuf1qDTj2trB7Hptk8bbiPahDjK1cfIoexyN
EwcRqE6cbn+nT4e6LD/KLn/2G5b8hAr/sah11+I+c6Ibs0p4pwuIiVHXjxcvav50Ueivrdgy9+WE
FBG/mnsTUORTa82fYw6wJUgA8FgzF0LtTXf5bM1nfyBcPJfJTUWYOIJW8sImniGcoOx2b9EI0mKw
alohmHP3iNpIFVLhgOjInA7NIcvH7grNhVmaqVaRRjrlQU4yButGIt/dm9mvgnKx8bvCWmcTg8qO
0pLXzYa7RSuoqzGhnmbc7M+WXA/lkzR0sJlxTOA7BzqT98ndJPyADmR8GiLMwmQnE5OpgPmw/yAI
DC1uXfB91TBswiIoMIf0uOwTBOK5Zz/6MFzOcYihNUlOFdSmM1Uyx9ekrX3rNl9xPv6pGMucXHTq
bpXdZYWZ4MDpq10VGPbedZxhGyTuV2Pj3HG94KXw1NUN9dfI7Odcl/O0Zi/W7sYBrUzb8HCUvea4
V8nKa9rkpqZGcrA+npjEfxIwjAtFsgincZwvrZf/JJOdbQPFVEp6dAQWDuu1qLL7VpjWzWJitBhf
79LERHDE1duNWfUwNNzco6OOWJiHqyEIBCtETPj5+NmhR700hUfdG1YV1AMbIR2gISUM4zYapuM0
LsNKaHxQKlUn260hIyCiDVWcSnp7NU3qFgdVAewt8blr3fGg0UOv8ggAK/k26ySxpoepvBV9tIT4
Vvo+LgyiF+SRx0S9sY1jVFj2sWh+m1AMcPSDP0OdVPuknFlm+IKdnbi4Rh8jQntT7ETYw1Piu6Ke
b1BnPA9Slbd+dS3A8JKgRR2e7w2c4DgR0n47lKyavKitTmPfcIfe1l7WnYIMmS6L0wuj2XanPCQM
KHD+uHp6CCeS4afoppudN4OnB1aat1SM9r4e+ERdelC/GwHxxj91l1v3ldTPtMvBKfB++5kFJfTF
lV3FNQVwjUgFvzWJAyR5gf9biVmjWQ7vGB0B94yRZJCo/lj0ItjZs/cU+DieZFkO9+0Q/8TpgrfH
MuQj9gHuBFY5jhh4cUuafvtZpMrbL9vCTTyMNrIH/y1eBP9d0d0GY9USX8bjT03hWwgYi6hG634e
poIlSwSzw5YWvI34tWJLsAun13BOz13IEHWu3HdtqocWwXHko8BU2RRsB21DeYBmBZGXYQRyMBzz
94kyBnog2JKm2x+khzq8Hy5uxxwzsxNsTt5goerGLZ6m0baRU7R2zWjhaRxsmyxWDxTAOi5nGMxu
4G3MHAZHiuKNUCeId8N1gCaVe/XVPgkLw3AS1ATXd/Sc0nUv1U3KWuKhRevou4zAnaWbJP9xg1LY
Qg3iIqqJ2h9L8HOigd+VfRJsHMO6aVCBoQidv/O2REsFqE0F5bnw6zdrUCibA+YrOXJYkdqcidAJ
Le3c2cNUslyyZnQXicMizxTrJKUqj1AoeQp5Mkp6t8FPZQS/QWnmW5edHcmRE/O69BrM+TfNVbQn
LnLnOv7nWEnFdgaCpFXqTRLGydFtfiDxERYYowozJGJTRYTe1Q7umlxZF6MuHtIlgDudFLdn0hOZ
rj/CMcGmjDORaKLXOu8/y2iILinb7g0qe5urKd0p3q0+J2h+KiqGOx3hZcyWblPa5m3dBjAsHQOg
MigV1U24mvHl9ADG+PDGJ9f+SKP5Guc4vVi/6ZNpWxjbopVMEVMDOZPwbW3nEOaspVXb7sQI7rKb
cWJkVfmoRfxS6eHgW5i0GSxmm57UtCRnPJPoZW4/40oijtvapQHremckN/C9ZFT9GvUW393qbWP0
iHqArF5zoxrOXWdtkgbwcTQ4POmHehuk5SU3h3Yzx2V7jOraRMU1PAxp6BzTpy5L5y3WfvQCKj8j
UBx3nRGhsTSFvJ8SH7YN0rAMycsYN3JT/xVaTeVeSoPNjRF/UzZgs/Qgb0rUy2lNIE3MuHkVm1Qg
kHNp4Vzi9cRAcQ/8bj3MOCFYi6GTw3YTWkssciceuqxzeV/c8M5NM1wpvcmwMbFpTO+J8nBu57gi
4mh2H+ycp4Efz1drMSmNjl73luueLKLRioFCHbQg5FApw9e0u230b0Btfj/Lwr+2sBMKFXT82CXm
KwPemdRcbvelOz6qfqoPXcBYbghVe6sN8yufpgWBKG5bTX4pFf+FTGHGfFkX3dRVenAwvxjWUL8g
UF+bYSaxB5i3RZbuG+lecKkx3vZ/0uhzcHHIGdxNFeB/0kUNwMfWIRyoAbUJL3uSxSI8hfTqJbm7
NyN7G5EGvunKxNtYJKSePTR8+jVBfgWTjBIZeVfWqHffLos/ysnR62311JQ3KMmS1aD03p3Nek9K
GPbBJjvPubmpxBjtZtulKQoovVER8k553AAB/Aty0cVsOJu+9JhIxwL55vCAcRplxAirw8YRObXo
JGIVfrkTLjDiUyB7J/MNoSOM4SfYTwT6XWxA8rtkzC96kaADPqR75Fm9mZBKZZXuzyYpsXrJV9bj
GxTs9mhQG607EW9HJzIuaV5itEVOjqBVh1gqve489CKiJXX5pCbxwcjYOg35fO8MKcL1Yf6i2hCr
pvkkLTpZd8OyFVqyuw2w0/Tdw0aO1j61Eh5+k5nfq6W+wWkEg7QBED8k7tVhXB5MPPCSXmW3YwDU
QoCSr62tTJ0Du7XvpCGV1m0IlEwCmLcx7YcZzAhIPXlyW+s4WGyC+evbXVVkD3E73+H06W+1YEhh
uXycST1/sa68AVCR/MyucaTH42EGAC/iVVDgQNaeootR4WK3bfcraREBaC89OmBmrralefZhOKJl
NLcJWUoGo6IbnhpEsc7dreM0fHwmt3Ra3zQEa1qSs6IFosiQwEa/rss7GTE6cWPyAzIcv4c+qA5s
3VkaS6baxRiQZ8mdK8yCDNri1i7zctMirky65JKNZvroGqc5HrPL3y+CcNSLveiOmRpvooproUXD
QRELf8hOs43lMyHAaKqhDNLMx0Al2Bx55Xl2A6jv+NbcyvmIS5fdbTSrO9+oOTXZK6IaYBPR1sa5
G+23EF+5n0ULSCy8Lewkf80zPuuO5XsBBxgdn42OZNl0LvB9iYPrGaiZmm4bVoQn36Pgmnwv5WQG
W8jQpFg8Yyv8WE9KTy7GccKPmdThkDqJlqGXZ8t9bQN0HfoS1/IA8TjrwQa6KQwiCetsBJZvl+Ot
g2tun7aCLHI1bGvKQIq4n7GY2Vsyxxw0bmSSA5gOVSEASccmIcqcg200UaA0TIgsczijS5n3fpHv
Q9knVyIYH5DiM7Wee0GZ7DO46yyGX06Humfsh128bA7Be7VVOm21I49+G9TXv19w425jogl7W8VH
C0cOQ//I2INSoSXGhowuLGlecfiunKkv9kbAFKeO0HoXXnDVRqvuRuwflwiEQ6oYuao+oj8NumHl
ufNxtpV/UTmtQFE0mDbrpVg+lQ6109ixAZnCg1cUZFKjJ5jC+dwl2UtY2/ZFRnG4Z9MOzcHIPj3b
qtHWV8C/vBDezUQ4vByS15LF5pSlxrbu5WUcOZjKqj6KlwRn3KoS+WJyrBckPg93qWA9VnMf7TNz
ZPNWBXfhSOUdDr3HGhq1rso6D6eduoQ6dR/JbPr2Vr6W1kulKGsrgYGRSOEJ+9kl6byTdvh8gE/h
kcZTa8XuXUiP0EgPn6ACNy/qTBzssfpVafwHCIFHmJ/Tbiu3sbagoF0mKBa3wFxWe1LUmIbZX1nu
I7TJE6aYyM8MgXG0QYpShO7Rw4dSxDHTpc6/0fkcPiYsHhOSHyiLORmz5xo9+BXxlyTdVtrhLZsQ
OrrCO9L785Th4GcNu23msFjzIGFYWE670pXjus2TQyX50Fu6BTzSLNTihm/RobeTo7Pr5vBOsyBj
fIctDPg48kB4LiueYtdmAD4e6fYcznJHHjDODdg7mwbTyKrqFhyXucmUJ/f4xLIdfA9+UovpWz4d
WQOyrKY8EGx2AbvD8w7mnR/H1sEoNJkIU/HueE/KZDVk9OmlzGz2NQXTDebqPtkEqsg/8kzSbTMD
8jvs/n4RALtmG2P6CByaQC4ZIM2D6xn0Su2Racvi9xt4z6R9GkqfUTzrCHpkTX1rTLeYeP1Vkt2X
xDXAR4qAGXC3+haRxWqA2zpONL0Oej9vJILY9P4He+e13Da3pukbGqgQF4CpqT5gFknJVqLDCYqW
JeSccfXzLMiztyV7+/93u6rb1TUHZskKBLiwwhfegJOwiq9v0nwSsaOgLkT80IbKu9LqAdVb7LtT
StlMdcQ6N4vgvhNSBBhkOjIN4dowPFCYeYe9iVUTuk3uIW2l2hAl76GIwi1Ui6/uSG6f4Nbe9RAy
MnzDAKuNeFNrp1iLkg0J/Lh35cv8lSml0RqUd0E5ql29GDwaptpQr9CS/2YOO6MxgCYgkg9XjiZ0
AMaoMiLYCDoopT0ZBw2fMCdgDcinQIdlDYwqqtH0hfjR/PP5pcZCe9MoDiLS0gYw4onu3SGj9KlB
SJD/m7/lU44uO6nILqFtoQlwKLFz/C4nmlTsGRTi42ZD1LmecnfFpowyk3wBUwgAJLIQQO0NMj4p
ykKFu315OSVSYsuR6LNMie7tqm02GJ1ML99CCrNfzmjU/y+S+jfw1Lpqmb8USb061/X5kYX+hIDI
96Dqb3/5DVQt3Au0yr/pnb5CVdvGhaUKAVvHNmDpzBKl31DVpn7hgP2yHcFxpxumAQj4G6ra1C50
w3FdFZaccDVT/bdQ1fZbULWj2SpMSYtUy9FAGfLzx/NtmPmAk7X/5RqjwAVLKXZq1V/n1MI9zj87
KIyN4rCzhY7avwjvPg7/23/Kf4Jw/tkVdVU1KdkJAFQzzPu7KyaYeJlIeRS7fl17RreYHGyexLE3
aZP3XtC+TOF/eTnxkw/IhVxcamzdNB3r9Qf0G8WbqiKGI5mw/JBtVuzxhNXOWZTT6dfY7Z9cymFf
N1WLC0ItRhL3+7Hs7ERz84oCu2Ttxkn8TLvoGeY8leEvv76SvOlXUHimE+KhMMds5sAPT43NDlkV
ztmdp8DddR1gBHUgkiU0s78aP405/8O1hOaaju1S5tA0+am/e16cm6mZB3wqI0YopjPUk4O8feGI
w8AmxomoQrhBWL9qJF6JNL6zrw0fVSA9u/r1p3Z/die67uo8TUlceDO+dpc6SuP2xQ5B2A2MSdQ7
qQX6wwlzytNQDLJ88+SF/l/MoPkTvh1tAblB2I4O0gwaw6sRUKQqqa1Jmi3iLZHa4EaAC3be02wa
biuqEovMP0bZdIqcEuCgEp4rs9oUI8UfaNLGArzPfSTi+1+Pxs9vyzQIJ23bFIS4r29LVHmrY+dT
7BoTCKufWDuw2MaiMfBSUZ3ma6tetVXJNyK03eAvAHBNbsYYSBi55Z1jjfRKQIgI/y8oDD99TNBF
2J5sVWV7eX1fUxuBN8jTYqe0ZUVRQ8dxokV1baTA3JusCERtbL35VOh5+Rd7i6b9bIp8d2358+8m
q+MAcFXaBMF/y3jXq1ApUWmXmBMS0QqMk+oyFNGw64X4EoYPWeU1fzFbfrYJiO/u4M1TwSY+yLuM
O0AVK6a2OJxAXJ/p3EHQZkv49RyAAfPjaLuO6TjMS9s1dd1+MzlzL7WcNC9SUqliY5f2QeTxc6+C
WBvVTtuYZbql8oI920PbeBTYJf09cfpbgDu7BjE3gtfx4PA3kI4PrsfcMcgGh97dFLV6Kvxw6cbd
ta9Sazba2zzaDFb+YWCDc0OwaVqNPn43nBAPdrP8WPjblswACifvI3+/FdDasPfV+5y+kHE3jh6a
JiSHtXP0M1r1kmAZx/yS1dBjNNpr/NIQzLQ05gr+CB7xnFxQZHS3pikuJewq0IJdokF/DRAb44lm
VzYl8KViAl0qR6Bgw3v6XEvFJ4XJh8ucSBF1ZLGEa/2+sWmlqwHdV+omxkIE1JoweqBhsqmj6dSU
6s6sv8ZtdIajdohB4IIN3IRm3FAd7Na6Gz2j8fuM7M+znE+6yxTWMj5DmIGNqh8duRXLkaFUry8D
nfQLqLc96I+K3aEV0AXPSI9tKTlf1TVogZ7PpQ1i1w/dfdK0a6BvK5ohp3nzaMRwCCqMopSKTGwY
07PGNdElA5nFjte7VNj7cbzVQhRhVEBwCh/OmZApi9Cm6Sj4eTbzAF2hZplrdANTm8eSA9Md03zf
gsqdh9+zomeKIWs9V+5xC2Ak8/S5SsF2V8FzY+OvZEiLxBEtsShQDzT1Hl1ktc2Bj4p+LcYFk3rq
wu46cp8Gp8AqwOnhv3JOoBkFT4l9sXD3ZaC9o0yFO5fJnXjOdDMYDhN2OrlOd+u60y5NrUMQd/y9
C67hJkZoSFYEzq7FEGSA5bPwa9kNB5PsWF4im/rboJcTLWwJpdVTOJafQdmAP0nOxqQeMKYoKWTA
FS/EtR2rJ8ngVUzlOc7jsxal544KE95BAA3HHkuahZP7N0g6kfBW2m1E+xVON3PKh9TtYdcg620Y
wtXpciTUlp6K6TrJjx3odbxLgoMpknLlEV5M3NEyC9BsKEJlWZcRrTcgk5yO76ReAW1jvDsQIMbK
wx23ZXydP6XaWntv0SuDXSX2rKvjfPc2FneLQetu5bkblVRFw7NO3X0qy7NEMNJEOLoNKkiDBmrG
1A2ci9STnMq9PJwNVVwrLekMugS7SOPZhEQWW7P0lxinogdFKwMGfn0ZR+ODFqI+aw7cW5tQ0wa3
L2MY4VX4LqrewPwAZugb0bt5OpaW/0xDEXmVlHlQKclHQ/dv7CZDvMjm0vNW4oTJcy+Gk5uwVvId
2y068/0JIp+x0BT24tIraURP48bPKSkKNzg32NovzDhncbrxdhzvagTW8E1k2+rkUR+0dGoHphA4
luUw4EcXNeNJkw9qmfvqo0cfPbRvMJinj223twg5Bc82NZIFfBrOwApHiSJ+sKv4rJTmrgybzyjo
diNroGO6aH58dpSiWajqsBWA2xagjOjr4y+96GG+budfcNutX5Lvwns5OXLPbBRua4ATsjDgugGs
AOjNObSqcHapHaRVnPEwjM2xQGUMPZ7KNs3NVA0HlfLxKna9K7VlbFxIdNte3VnYBw6Vra+Aqg3S
Qs8C/QTh26qGK8dq4UoM+gkAIatL5MircN+iaSm2Faz0oQrSZaXRdQXuSLMDMficPv/Ku5os3zrS
fUwWBar2azrgTm72+0KvAYYF/d4wcDKS3H5KfRyTOcVsUGfhRqjKPWsr3EZC2YyKQh28qa/KEbie
E0gfzsK8CzoB4mMokMMpoofB75DJyEwgSAkDl2jqGlI9jd6AsRL9eFKlIsw8IefgRbTRszwO1DR5
tnyxU1SGhi2uaTIAso36FVGauwhpwE7VbnrPPYyom9DfovaAeRQ2wvIRjc2Hlm7tkMIQlZO/Tft8
5cDTU+hThUwoaItnTaMcqCVw8eox3uDFB9aMaR0MHW6K+Eq2wJrWVi7uStBEeDxFlxALMwh9E9De
sUCqsKWmZvjVQ4klAeW6cOOU6bHBMGVVldoXQRN55U0AgTU3RiS90WHfIw+1UnvmPDJT21IAGx2x
eQLkpqwdG2BOWEBwKajpLyrD39s9N28prEMTUl7no67XRhMIP8SK9HHaRZNGfVatx1WpOZBcM+TA
swwABBpQqxQjBRYyyCORX2WFNFTqCNud8al0mmt49GxunJmgt56g6lHWwSMCzmi7KBJgg60zFBvD
4mIdm3kZUYJwwm5t4RHz8uxyBFGWdKafM/NUV+27YWC6NGllIxWln9FRcdBlosPQTSgDVFBAgoTH
btvamT+81k3kg2Af7UzTVxZzTGTqwyOyHSRJbuQCWKXgHBu4VCVIZOdg3BYWEE/acwaUsUYBdUcs
60ldnvZpUNNh2TtS36hfRGZ+CznslKHitgTzdgdw80aXe7klrifVQg+gZon6vfHRzhq6oXILsqDl
gadK10FBEc/WkdooHovaOg2285QMLFvDUR/s3laRdqa9Zkz4Reeh26GLyVc8FTBpznAsSQ82ZpHu
STSblWH6+hIw0KZp26Pv6Naq8bP7RhThGpalRFCl1drkXEQSXOS7yT8i8ayxwgkMWtbyKgPAeGyz
kJLjnd443R0G8ezteX1Fh/NxTPsbzXb6L5HvUMKjeeOP4rOPwi6WBo3S30e5eew6o9iRfKPU1Icf
nbpTDymS4EfFsQ4oUnhbI48OetltS68Ir/wSUL4rwgLtJh9yXhIAKwnyx9DFD3Aqo3hLFVUNtZPk
KYkxdJEhSR5CjtKVGm5sxAcuxxIRMldNtmo5lWsmNBaRQ4bKQYpfRlkp6kqE5bga9XGdx+KyCqTS
hX6X9UJd2J/nnNxk2vdZvG5akJm1p4HTH1AgNdDgBBxVWfp7a6iQv8jpNosm3FqKs5N2vvBXMxRO
gxQrOuekhWN+2cTFCrOBaYmE53sVZ5AtYpG0dmr/YKbloTRbxOEECDjRjN06c8EeRmXzFc+C6xZi
A7XSZhMaobsdihT3BrNkUcS3Lh7HVnpyesiWhQwZKmTRFrFaA07wgE0FucDeogN7QJhn2Y/NwPGh
tr22aZALXEIdqgztiPh/toRLly9p2qrYrC67wfxoKtD/Rp+dHOVqAi2fxKRE34ZGGet/dM1dl8Kw
G3JQ9AYXdEvLBV5htcsw5gjoKDMv+tDJUIFiXo5ry8VhcKKfs7VHkEwqiFu/gn3XNsAVe2GliypS
rV0w4JBsj+UR/cF9jicVJ9Kwace6w5e4ehf3HQjYvED7iE651sS0gZAyI47tPtVo90osPkjMDuCR
4SSrzAljhOOyne0gv2jbCIiBQVjXKva7Naarrl+F2761dvBuvWXFCbNqAm9ciQLgqwIULvSJ/DTF
+9LVoAvBUlPAl1cXTbNtrDJcWyJ4NtBqYw0m2/mkQw6JJNMEiyxq2kGDb15OFbhvnzoB25m79bLs
Vi9NfTulAdR5Hx8C11gFnArbQfFX/qAHVy6oZMPzHxKvTDdjV3/B8dTbjD4OXMhOfs6TxkXwHEAk
BBFAvTjmAgosG/o1Eq/vNOLeseNwQ/YmNl7YXYmxfqChlsM4hGcYhEGOzR/wZp3YYEKZ2xl8AsSM
MF1rDbihTIJJhpSOpnfbrnUPFukDopxIoqLztHBGMgyFMNkKDfbvIjnLA/OlutRAa0N4IyT+iXKm
D2sdnzXzQ2fp+zFHhErIoCC2kYTSJuWQK6XsVRJnCYlNdOgh9jGbIOo02zlsjQPZdB+5s/pD0oyc
sGQzUdcUmyrt3w8uvn6qjUCuNnCnaCMvQZ7FxHjLeUwmw7nPM1QeQQHljn89h7qN5L04OhqTdRid
dIfgDVXcW/qhuf7UjHzuSi3PbkGbJTrnnn5CUYVWKyKMIlO7LRosSDApnyz2DjZBbOs8hAAmw9rJ
f67Oh46r6HmqEEPCrTxb+4n3Dhw6nSyYUORtubNKy3ajE9oh9vjsp1a80mRfl36mgw1z4KxNEtMN
0MoleqboROPcOxlEF0C52DYg93pBysLF10TRSkipPMZIJlutrLW0chQCB0QlWNkHr46+TLl6sqIK
R3cjPusm499PcHVT8jQoR9G+5InR9oPCQUay1TMGN0/e292AWKN1lzri2qVyWJigJ+F9doCWcnzd
gZhNJ4tzGoYiSMSoAGbQlndI6qVoVMT3hQrrhw5cskE/bqKlnR+MLjsqtplu/NKRPq/Zp9G8tiB7
FbYFo40+ttx5fYfU1JAjq0gE+0tI1eATjY0SatlEYKU6goP1UGflQJVpqWjcz3qzU2ZdLFN7maE+
VHsElqYDfZWVUyD0UqU8a3nbrSNwftck7JhsoUMlXzfUd6BocNR0SF9EOCKlL+y7MHF3CAboSy3t
bo3UxXkk0OC89LcQXg8IKu+s1mbgiexJ0DZpGD4rrosgSNvdxgi9LVEl2PtpfoX+MJlp3cFH1k/z
M2jD1Fsb2bRDsJl7kPtqlsvcQubHWDB9MMV4blPQe0UVQq6FVgLwlK7/nCUbybQbbOVatQi1hEqx
emIdal3C5JI3odf4o8jUFmeJKxlMMU4E4jJZBflxaJHCitxqQeMPJqN+FCVrAqUPFIOyo22PhwQA
DlpHSIxNe2XkL+OM35BvLesflt996fMHjCOWRQtTOmKOZEbwHmvyG0MXu7x1PhcdblOFNhy1iWB3
tMOzIVN0ILax6n2Yy2/zzWvyzClM5queUqiIOKS0UH9uRIZ+GX+pxCl1Xre9pPIs811sV0CzoJgq
rjGoJXEbDk6q3QxaKCjBDFdGxImpWEAy0f5O8we5YbRZ8TFR0Wdnt7EHDe4qvtBz2qaUJDpOUh8J
NAiCyfUQ01gYJQhkzv/SZ6erLJzUBcUznfQyNseDPJf1xsejKnuqOta0TOq7nJC9hTqKr4F7RLSG
EwDSS4MhJ2/jwCIzkFomE2YG8xe+Ea5Tf4ue1XJetbQKNfLa5GvRNBYaB6QREOAONE/lQoP1vc/a
+jOc5nIhN9riQxZ2X6uyu5VbiXyqwdTu4LudhyQ4R9ojWrdLv0aON0kythnl3WjgPO/mI0gyZoUs
QXQ1q8cfhlvLRkkxeCwhgGRUVSqh+5zq2J6xZUxyTDrvZpiGj/JjCkXWlNkUC6ztLcixYFV59rJw
2dY62SRAryx60FkdMETYaUyUHYeUk2vuDRhNCXu9gf7keZCvFW06lUr9DFz8tnTzzdQPKzdg+Q8E
6gs/oAtb5grwpfg50kZ/UdX6PlIpenXZx1FEktlC3iELPpYfPI8mVQ2kc5RlUCuXtHq2GkGiLaf2
/BJWsjgFoAXWYamGNfJxwU4k4noYmIJ1SYOJhsVa9EiiwlFaz4WF4D6xxgIgM/LfZc/E80Oyu8ZF
bAr+I2B2XAZwwZCRQNsiqgAlEdoaVY80qV4qHpBAzyC/wJ7pm47aibBkbs2s1Id0WytiG9YU54a5
fIbYtwuEA1L6FQx9Pji7usvgRDofk48Iqf4LxcN1WfUIvaLu2GoEfqmWfgTUdTWvh8YzeYQVmX1I
QgV0EkQ96vxTQy5UgrgmD0SnFU9n54Mh9J3TTEzxefnV9r3hgQmaU20PndzBSCBKR89dTs42Dkmy
1JnQMr3nvO9K/1lIy3U0Z9ZtT1okwDxVfXub9MN2BAO6Vij+L0YN/4UARHUhI2qLKuycafmyVJYM
7AwZkg1Nk8ITlOcjDZfFXCNNERw1EbhBBPzYK6RHUcBugPRjjAKDuewKn+JUwAOBHQNTc9LZSKnc
pQFoiLDAGYciJVZWOZXBYFsiQbysXIR4yzG8q0XpbvGCNoJsU8WJstJIkFUjvwkE0WTWgAfwarh1
vHfJ9tpFaIDj79ShubhAS+VrVnXa9Zx7ZpPAnRkKYFIzRI2dPlQN1m9RzynltcoyaQAF0XA9owRA
xHDtG3AOhvR5rtJATXHAAoershDE/qrjbCGGL62Aoy2jNDkfdoSKuEeA2gktUmPX0pEEAoUNmOOr
HQD4c2VJLvVMJk3kPME45C1ThAiLAAEiWRArkGakyc/YxS7WEQkxMiSI9zloxY3cSkbZCyhcekho
WX9A4f0ZyXoKiNDUcqoIoRE8R8X7dOQIiSYqSlP+sQa3Viik3h5yPyhlWLMYAOWEUVmQ5B3mnDkz
mNXz2RYLwujGFk8l5LOFLFZPsjSlIxqDp2qMuGf+jirDAgkwoM6QeirfBVVBQKIDG1uabXqucFOE
aBwoTns1r2X8GslRiwn/Xt5l/qCEXuOqsEz2ZpI8KrNAeXjoBjaZwlS2HcroN75W3kL7/+LSYNwm
5ZU2qp88i3C7oAmApMRnO0SY2AgMj5IDFsJybIRJdN2Xl3nmJ0s564f4toxRSlWAgSBukW3rbPyk
wJJbFHZ4Pbk34B0BPwVeczAS8tAGcfJ9e4WMIsVAr9JxZEv3ER9tD71IdQqSgmr86hk29glZsSE9
31o+npOmO7bL0k0/FiXU5QK5q4qP5TC1rCzZpFm3DJAvTKAeBdY7UGGXilp8mnzHXo42ua7X1Mfa
9IvLLLYVQFNRt7LGBKPqUL8a1K69G9X0IY27BT6Bww4FY6tQXFCmw23hBsrapny3DFUFRuVYwMLM
lepUT5tpsNCXRTsZWYHyqBkJArm5eUipPbSD3m7UDrFPUMCQoKCNoEKDZHXrGEjBtNayLBOoSBph
Q9QO7+rQUI86AlZBF+Cp4dCZKzyv2/lRf1+1sGLSsF72hNukR+cMTuvKcx4sEzeRtIYjViifkb+W
NVIUEqbCgXyoxh9SFDi3fQtKVfN6EOhW9j7rHR97JEu9FSUQldmRb/YNjGvR7HESLi8jpCh8HU/T
+cXT+Kr9lONWvWcuiG8vFvalTTQS/qsuzqZ+hmtjhzg9BG+xn18EOFasx5Bl8/38svbx/7OS7B3W
k6BFO0R5QOTgjdJTPwioF4uAnQYRhoYKIbudFwOqE7BBN3WSPNaqou/xCvqUFTQUkCXV1mjBBou8
l1ZE8iWMvU9uNbpr3SitPa7s37/M34sKIo+gjL+ESJeOuM5eMprmvkl7cz9/9ea/RgA7E9L6PkS4
+oAmEXJNKLQsFInx+ecLksJAE6FzInEFRQeGK3zqCBx07qEspnTtzlBijAqDsgcaarMLGOEx9o27
VKqR9QgBDMYwoAAfHtFg1PfzSxvExr6q5bqi4L/+5w8ijwslMRUNTXpzzS+U+/WXr9o4Roxpkj+x
e1mbVHWT1RqW71Gjo7lXqLd1rKm3eRn5mxhhdbzkBayczD7GeviAXnh5xJu+InEM0x26Cf6ep3Qr
mTXpoBZ3qqiO/Hi4FhoKE0acRJdu0oGPDjMMXh0obk5WGTcz5D4M1GItoiBcuy5qqY1m1RtcBy02
nRG5a0DBDRNK/pdCe/m+5xrz/4beQtZMHZRV72YOGGtux+/H4nYy0CAfTWggTk6dYv6eTRrWuNA2
TOXdEKv5zVReUxQb0cYIP5lqnrwLUbTAqM6gBITR2WIyY/hmcpzrVhGUv+WXVhZ8xSMX+1u7NkgB
NGM/f9XJp/Dd91Tkljrf/Oj0E+Q3TEpWvW5/UlQbGUA3Lg9oLfiH1FoM0vOvky/zVwjB3lE4Q2Kr
4AS3axVTIZE8RzTa1zFtw/38rflFleah81cFKt/IgxTJmk0vudTpM+jUJPdW8JkbvIk7Zrmew6+z
oAmNN27jdXSbeMFU8ZHjyETLa/LuRn2b99Ud9KMFVgTjzjFxi5CrGOURsW9wUd62ZnQs09pn+nlr
R8nAvg0A4EeN7+hYTrCe1HUzXNstOvqWQTkcQ09ED9hqEOiX8Sm+onj2oFDDEq9DqdSLZBtcVVW7
NMObVKKnu1iAekx1XEoTudHkXr4NkSzfGmYZaciJeQHeQQjpqOSU22TQrwMnWtNK1HdI4xU2Yv+e
UR/4XUFA16H3IN9KqJaFQ4bzrpU6b3GiIYQzDTlVcEUliMgey5Jrj1uzVbkFs2r3kDZb9jV8KgkJ
+VJ1UN3C4hn1E0xIQQqH5t6eVCRt5Ffzi2dW374KMZLcpK7DydlejnYxbpOsRAtMmj/Oen3zV/P3
cI3tfW+6pHqMaYU3UB4PQlilNQ4rC91zmrWuWCYWMPXnUWNYQ5sjeuzeF0H4MQlQDzMgG0B5GHea
3zzosc2TH1CuHlWEGYyEwkPvH73Q2etSPVs0XnEsXIsinfAvTVKeLMGwHh+NL55jbiP7UEfqLsiH
z25ZnCar+RAPRIzaaOx64lIyXz3ajzohvD8aD1YEK7cNpayjErxTM2oYtaJQ9zA/qzrOJh1OPyVB
eVMlKOn6erF+NgoFngwUtr7HuSAYdbHWbGBkWrxyhF0gBgVj3LXrj5GVfqmF84XERFIIUTpq/S9D
6Z1HE50Ou77NfIjC+WTRDxk2vhIgYmduVb3fEpc5LIkhMLZTTKwXjQS3rYNtEMiL+yboVxRZlkXn
b0I25CrCbMVDE0kz7OskYLergOknxqdq4k2qKXh2Bo65HjUFFHOA4VrpB7/wc3oazj1aUF8Mu/li
ZBp1r5swFuji+kRwlkX6jerOx16JjxManqVOM06n3ytQjUEFhGR2bPRjmocf2YWuYjWoLhWN9pRd
Flu9bd/rZYF28NCOuwkR1BRiyxo78pr6MAfclIdLenFQCW6GTEpw9HF1nAQVcFpRz5HeDS9VHlNp
V1muYtsdPAcyEUii+86edc4FEXUy9+s8t0GhLt+lXnWjqR3OeaRPc0Uvcv1nWQoa5oRKpcLiAIlv
dG+Pl266jKz+hBR3toByCEOOMkTjkUAaS4tER1fIW0yE7xa1Xb2Py35tiPgcuuqdQbBI7ZCc2Umh
HOBG5HTUBay5hASUoKUslITJGZ82ZbEzS3f/a7yNKSFmr6BgrkpWAKwJcUod8ZM3+KJ6mnyzrSlf
Gbm1y0ZylUKTcmJTtRjokdhF+oVIzyONQTE9hWc0l7vQs161erpwQfaua6JuChShtkhlZjAPpU+Z
ES/HxOgvfZ10lpBHloXr6yHCU7u1SC5bDDMIC0GMjM9C2snhe+WsVHuH606x6Kn25JHARrYEQK6f
UcBQlpiYUTpINhPbNSG/ZOIrR0TU1r8eFE0Cun4YFDCkmo3ICvjHt7g8HytrZBSSXZVqpxY4URWT
sspbCgfnSrMPU7/z3QqyWeusfn1t/SfX1lShc1GU1QDFvhHLrc0Ov7O+SHaF7HinHvkXF9KCk0WZ
QdGt61wfbwVoEaz8sOmABtL3e5mF0Ra9RTF4JBWHcgOuZWybqypxL/GO+CtYmvgBFOaqmmpbLjIH
qBfTNHwNS8sqqIimiJk2DncZNFLbu677BdswyaQki2H1GSM337oo9IGrAjJW9jHCJqBaQp5imtEd
aRNnk5MRgzU4GzKXm51b7Dw7o1N1TigVMic2pk5QhnDT57wOCW7fzxBEX5V5uywHNqV5XX6MRkQN
B5+kcMZpkCY80wgWKxsZEr0jkcdgBdI0B64/DYdY3iWeHfqyBm3OWZxcwcDYoZSRYBXT3Y5p8BRm
/btPrkAIkoSNOs9ZVP1tUtUYKQ4fdFlkDEV5aWXEt8E5n2g9VsZ4lwzB7tczQjN+AMcy2JamQ7i2
bVX8AFgtkPxVHEofu1DEltR7WoNRJfuVeJNK7mRmLVFRaXFJjaZD8WhMkdYV+rXWobowqDnHARVl
x0YzWEmK+oA6d7+r4Rkl8rwee+o5U5rY6T7wqZ9UbndrejSACy0/TrWbbjp1ekZsrGNza/KNKMfN
XGxG15SwBvGyNDj7tQIQTqNeHfLoZEMxCymSwdMggSZHUcGoIAlC1KVTEDUiHcliqm+UGSBEUXPj
CEUK+X0f0JiKNVS/0jz5aE9kxPS0zylcYKQs2mUxsvNUnv0ZvihRofx5kPAy91tb5SlBPmhDzUFB
ynEdZc1j6s7l+jTViRRgv/XhFuncc6tTbkyRIXMQUzIV3IsyH081hGhkawQWcp+pDwR61Kuo+JiU
5mK9OioUucAw8Kktt7mda+2Fkl+bEDyDQnmC/ZNQu/S1Ve5Zn7SOcM9D0a2JYhIsFVxZ7dcAWSAQ
Z3W/RSZCYAZRFhvaJagZoQtSnHWMDPc9sKklJvEnix/SIdj7ef/F7FG8wTHTM1t8EezLQoIEREir
oXLFDtHcz6jAselyq+UljrFPqPTctnHevRtFAjkK28MQDb+T4VmANVAuint8HFGWffiL6fqTE0Wz
dKGpMAEs13LebGB+C8bEVOp4Z8iPLE8D5B2QBy7cr0pzyNAzFAGGwSByoAzmsnknG2a5RNJh0GQs
yib5C/zuj4hv13A5JCzWkU5F8q0AeTOKXhTIFe0Sy/9UpNF7wudLWfpO4MGiRXzpScRZ3ncnCb1K
neTsqeUHw7H+Ymx+srkbOAYyOoZtAol8Cz3H86rzRJaHuyYYCpA3rCo0V6O6WIJskQQo/bEiVesm
61FU9F98IOfQIknFJH4MPIU0o8lWqefcq214r5vBiJ4WGLuwGP4Ciev+AJN3TZU9B4Q89lSG+RaH
S4Bt0gbvg92AcdBKoYsOsmIFHylaOh4SNS7/XUyJsNcWj+2QqYdA9/q9raJ7qvOHFKiPYxz26zZ0
0M6dQrxeZDUKKXG2XryGqLMiNFYDzMtb97SoaUmu1T4lecxyZVF02LL28fCQjlG+UidQsXqKN5gX
m6jEW+7JJRfS1Vu9ulPipFrPNXFfCTl9qmmnx8aKSp+77noKa8mHwmriXVJm+MW1YbBhWSwbkJUP
SISheuFei2CcruAPLuD0GZeoOOHvWIh9VLFsjBIFbR0++yZ0lQ9VUSerEPguM1hF0xKwrmLsZM1x
hopm1NQcV7kPaOCqnBHwbt93gg0Z8uSdG0jRIiPF08dQLvGufZ+1/rOVo3IpjB1yMtUurx0K2jny
gaXAjUpM5bF0i+IWzzaS05jdKh2bYVeF4VPTh/lL9PE/ih717cOszs15PdtI3LRPtF2e6jZp6v/4
Py88GvnT2ZHgHn0qyY36d3/p12/0Nw0sJCvou93zHzc138yv3iM5c8/t1ycsJ/QLgVEEIbpOri+E
DNAh9fjffqw4xoVpmmwn5NzwgXC5mC/43SD9q2H49Sd8Gc9f/86vPsHTPOqXX+FcadDRf3MUdOeC
o0TGQGzhsDAkaeDVKOgX0HkME4rGHzoKluVyz/8wzvhPTQX7QrdMYRvMKs1SDffNVNA090Jotm6z
cSC2MVPsuOAfNBVgkb1MzzeL9N9ZD86F6zqW9W0IyJRezwRNtS4sE14TFRJTkqoYpD9rEDQsZKAQ
/tZUgE2pQpFCqtFUNUbD5A2/Xw+uJGISgLH04EHOxjd/1iC4mkHK+FtjYDAToEAKupqQhNgU3swE
275QNSF3zm9s1Jf191+/HB7zFhseTiifHskrWq0sLPydMXjzDt+dDtgY8YixI3IM+K66+3YeuIyB
YyCHRCnDUU3x3zUG569pmKGJ21ThY/NqDAzu/++Nwpv3eDUK0sWJCJ8p7xjAV1+vBjLmC8EiUQ3q
lrpqq4S6f9ZyMKi8/fYoaBcmeQU2xhTzVEOeua+2BPeCQo3ONDBZe848SH/WIJAxvjyY3zgd9As2
BFNnT+BV5i6vB8ERF9TtGAamgv4y4P/1+8GbefzPSIncVPI//86O8OY9vlsLHH+wiW0LXTE0tn8Y
ARt3M5RWoOcbhIxyHP60tQAz+7eXgnmhu5SzXcs1LNVisr+eBpqmXTBNJAnctFguNjWKP2st6Bza
v7sYTPXCcaFRU0WWWz/n4OtR4ICEc+9AtlYthuCPXBCa9tuhknqhkTXQ3lARTSCXenM42OYFNHhS
i29RgqxX/WFzgTD2d7cFAkZqYDR4yCMtuSDejoJ1IWS2isSV7pou/dU/bRQ0DrbfXRGGeuGiCaJB
LWeHhGTOG746IzVWjObQ2LBwhkSlhFH6w+aCbATMN/Ubh6RzQbRMfvAvjgiXZNpG7INLcR4ZujxE
/6xRQCJCvDya3xgF+4KhJFXWdEonrlDfnBG2c8HWKZCxUYWMrP/A0JmE/3fTadO8cGzTdkmYNdVk
4b+JGh3rgnqDPEI4K42X0PrPmguaact6Pzf1n58LjAICRFLgRmMcdPaA1/uCpnFIEEsIaivMhPkk
/cNGAf/Y3z0jSKg5HW2SSCEc05rTpFe7I/uGQzpJwoaU00sR7s8aBR38wu/ujqa4MEz3n3ufTBNe
jYJ5oblk26RQyGLJuOlP2x11jvHfjZpkcUUWEWmZqY7N2mCj+X4UbHFh00wjppDeyf9OKvU38q1/
VPGXQZh8nev34VP9swr+v/qF/7cZ/PjzbzVrWZiWuI5Xv3g/Fk8v137JyeT//+NVpvV/Wbu23bZh
GPorxj4h6TrkYQOGFlvSLsmwdS32yNhqLNiRBslpmr/fkW2toR0gwCigT21zdExdSB4yciumnvwx
iqvtOP3H+wccD83Gik8VfznXypHLUa9rhfOe5op2qAF8rmlDOzqVTbpc+Y3Jx3eM58l5eAHYVwPc
K+hyYly81hFNGhGorQK0WZ0cuCLjyXPk99iCUuQbtJM8W2c0Y92p9mJsvDrKUWEjy2CPTgqXIxuj
8kbn+4aBf5ghi5GC36qaDuRURAq0ETInMHYUAjP7nOG9Wvvdhpu9U4el/L/A6rpg89nXoqTIX5V1
W04ZUWSo9UmR57C41hGn3TjTtqYnBV4UVLIF2MdNYty61mhY4DsSUnOC9bcwhabBKYKcDQ5eTNoe
+LLoSjJS2Pvx2dSFZWJgAOzz6hifvF0XkDISHNXf7F77kZm7XFtKe0nasNMDgVMK97Ikd6zJFKfm
6IMeOeULV6C23jl4+v/zuEudo3uMeBmoy+PE1HEnjvK2YSu7j4jl2N5r/OCbfszoKEMn2I5LQNu9
G0KHUF5M3JpmcIZMcJfMTI68UhtHg+gJnWVBJpCSXqkX4n4LdweEKpkc+JDNaffHl5q7deCH0mEK
/DvlvDpGrHBSQXUMKm4K8KV61TlzYwAPla4U4L+tqyJSzzvormJo65oyuyFn4Sn55uzqPWkGuKVq
uPehVyQISdal5hbHpXsJHM+6wo0Clmc1ENtCG6LUIGuntsNKOwRdOfB3ZYw/1i80SBP6ao2U94/S
Fipb+JFvCzVNOfufFm+WO7sQw/c+EkxpN8B4IQb4BPHgA6yvvFcspJiiuSHByfigXnlW2VfkpVP6
q6Eyzlw4U6ZX1xNIKVLYR+V28GwRqEWGK05wED5qZDaD5d3L7VLSTwS/Y7YN35oQE0OPlhhc+SY7
Sx51rQSL70n73BqvWeSGK7RDOVHM/WjRHbONQO1sXs8mF33mOaXpX7/fWH+KLZ3nPsbFtfAfea3I
ffoLAAD//w==</cx:binary>
              </cx:geoCache>
            </cx:geography>
          </cx:layoutPr>
        </cx:series>
      </cx:plotAreaRegion>
    </cx:plotArea>
    <cx:legend pos="r" align="ctr" overlay="0"/>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494">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85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3175">
        <a:solidFill>
          <a:schemeClr val="bg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494">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85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3175">
        <a:solidFill>
          <a:schemeClr val="bg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microsoft.com/office/2014/relationships/chartEx" Target="../charts/chartEx1.xml"/></Relationships>
</file>

<file path=xl/drawings/_rels/drawing2.xml.rels><?xml version="1.0" encoding="UTF-8" standalone="yes"?>
<Relationships xmlns="http://schemas.openxmlformats.org/package/2006/relationships"><Relationship Id="rId1" Type="http://schemas.microsoft.com/office/2014/relationships/chartEx" Target="../charts/chartEx2.xml"/></Relationships>
</file>

<file path=xl/drawings/_rels/drawing3.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5.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xdr:from>
      <xdr:col>6</xdr:col>
      <xdr:colOff>60960</xdr:colOff>
      <xdr:row>10</xdr:row>
      <xdr:rowOff>81280</xdr:rowOff>
    </xdr:from>
    <xdr:to>
      <xdr:col>9</xdr:col>
      <xdr:colOff>904240</xdr:colOff>
      <xdr:row>24</xdr:row>
      <xdr:rowOff>40640</xdr:rowOff>
    </xdr:to>
    <mc:AlternateContent xmlns:mc="http://schemas.openxmlformats.org/markup-compatibility/2006">
      <mc:Choice xmlns:cx4="http://schemas.microsoft.com/office/drawing/2016/5/10/chartex" Requires="cx4">
        <xdr:graphicFrame macro="">
          <xdr:nvGraphicFramePr>
            <xdr:cNvPr id="6" name="Chart 5">
              <a:extLst>
                <a:ext uri="{FF2B5EF4-FFF2-40B4-BE49-F238E27FC236}">
                  <a16:creationId xmlns:a16="http://schemas.microsoft.com/office/drawing/2014/main" id="{BBC9B011-8560-4087-97C1-B280D357340E}"/>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12131040" y="2100580"/>
              <a:ext cx="4264660" cy="325120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2.xml><?xml version="1.0" encoding="utf-8"?>
<xdr:wsDr xmlns:xdr="http://schemas.openxmlformats.org/drawingml/2006/spreadsheetDrawing" xmlns:a="http://schemas.openxmlformats.org/drawingml/2006/main">
  <xdr:twoCellAnchor>
    <xdr:from>
      <xdr:col>8</xdr:col>
      <xdr:colOff>137160</xdr:colOff>
      <xdr:row>23</xdr:row>
      <xdr:rowOff>60960</xdr:rowOff>
    </xdr:from>
    <xdr:to>
      <xdr:col>15</xdr:col>
      <xdr:colOff>441960</xdr:colOff>
      <xdr:row>38</xdr:row>
      <xdr:rowOff>60960</xdr:rowOff>
    </xdr:to>
    <mc:AlternateContent xmlns:mc="http://schemas.openxmlformats.org/markup-compatibility/2006">
      <mc:Choice xmlns:cx4="http://schemas.microsoft.com/office/drawing/2016/5/10/chartex" Requires="cx4">
        <xdr:graphicFrame macro="">
          <xdr:nvGraphicFramePr>
            <xdr:cNvPr id="2" name="Chart 1">
              <a:extLst>
                <a:ext uri="{FF2B5EF4-FFF2-40B4-BE49-F238E27FC236}">
                  <a16:creationId xmlns:a16="http://schemas.microsoft.com/office/drawing/2014/main" id="{A4FDB9E6-AAEE-4944-B1E5-46638028B113}"/>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7292340" y="4267200"/>
              <a:ext cx="4572000" cy="274320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3.xml><?xml version="1.0" encoding="utf-8"?>
<xdr:wsDr xmlns:xdr="http://schemas.openxmlformats.org/drawingml/2006/spreadsheetDrawing" xmlns:a="http://schemas.openxmlformats.org/drawingml/2006/main">
  <xdr:twoCellAnchor>
    <xdr:from>
      <xdr:col>1</xdr:col>
      <xdr:colOff>266700</xdr:colOff>
      <xdr:row>18</xdr:row>
      <xdr:rowOff>53340</xdr:rowOff>
    </xdr:from>
    <xdr:to>
      <xdr:col>5</xdr:col>
      <xdr:colOff>548640</xdr:colOff>
      <xdr:row>32</xdr:row>
      <xdr:rowOff>137160</xdr:rowOff>
    </xdr:to>
    <xdr:graphicFrame macro="">
      <xdr:nvGraphicFramePr>
        <xdr:cNvPr id="2" name="Chart 1">
          <a:extLst>
            <a:ext uri="{FF2B5EF4-FFF2-40B4-BE49-F238E27FC236}">
              <a16:creationId xmlns:a16="http://schemas.microsoft.com/office/drawing/2014/main" id="{7E183987-DE64-42D1-99FD-8C4DF67DE51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27660</xdr:colOff>
      <xdr:row>3</xdr:row>
      <xdr:rowOff>0</xdr:rowOff>
    </xdr:from>
    <xdr:to>
      <xdr:col>5</xdr:col>
      <xdr:colOff>609600</xdr:colOff>
      <xdr:row>17</xdr:row>
      <xdr:rowOff>83820</xdr:rowOff>
    </xdr:to>
    <xdr:graphicFrame macro="">
      <xdr:nvGraphicFramePr>
        <xdr:cNvPr id="3" name="Chart 2">
          <a:extLst>
            <a:ext uri="{FF2B5EF4-FFF2-40B4-BE49-F238E27FC236}">
              <a16:creationId xmlns:a16="http://schemas.microsoft.com/office/drawing/2014/main" id="{70362EAB-ABE1-4508-A950-4DBFDBA1DE1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4</xdr:col>
      <xdr:colOff>259080</xdr:colOff>
      <xdr:row>3</xdr:row>
      <xdr:rowOff>152400</xdr:rowOff>
    </xdr:from>
    <xdr:to>
      <xdr:col>7</xdr:col>
      <xdr:colOff>533400</xdr:colOff>
      <xdr:row>17</xdr:row>
      <xdr:rowOff>152400</xdr:rowOff>
    </xdr:to>
    <xdr:graphicFrame macro="">
      <xdr:nvGraphicFramePr>
        <xdr:cNvPr id="2" name="Chart 1">
          <a:extLst>
            <a:ext uri="{FF2B5EF4-FFF2-40B4-BE49-F238E27FC236}">
              <a16:creationId xmlns:a16="http://schemas.microsoft.com/office/drawing/2014/main" id="{3B089574-A9B2-48AB-B1E8-9E7A1EC63C0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236220</xdr:colOff>
      <xdr:row>18</xdr:row>
      <xdr:rowOff>76200</xdr:rowOff>
    </xdr:from>
    <xdr:to>
      <xdr:col>7</xdr:col>
      <xdr:colOff>525780</xdr:colOff>
      <xdr:row>31</xdr:row>
      <xdr:rowOff>137160</xdr:rowOff>
    </xdr:to>
    <xdr:graphicFrame macro="">
      <xdr:nvGraphicFramePr>
        <xdr:cNvPr id="3" name="Chart 2">
          <a:extLst>
            <a:ext uri="{FF2B5EF4-FFF2-40B4-BE49-F238E27FC236}">
              <a16:creationId xmlns:a16="http://schemas.microsoft.com/office/drawing/2014/main" id="{09F478E9-3358-415D-847E-5E4D40E4090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2</xdr:col>
      <xdr:colOff>487680</xdr:colOff>
      <xdr:row>24</xdr:row>
      <xdr:rowOff>11430</xdr:rowOff>
    </xdr:from>
    <xdr:to>
      <xdr:col>9</xdr:col>
      <xdr:colOff>594360</xdr:colOff>
      <xdr:row>39</xdr:row>
      <xdr:rowOff>11430</xdr:rowOff>
    </xdr:to>
    <xdr:graphicFrame macro="">
      <xdr:nvGraphicFramePr>
        <xdr:cNvPr id="8" name="Chart 7">
          <a:extLst>
            <a:ext uri="{FF2B5EF4-FFF2-40B4-BE49-F238E27FC236}">
              <a16:creationId xmlns:a16="http://schemas.microsoft.com/office/drawing/2014/main" id="{75FC0E18-9BD1-4A89-8E49-17E682DFD94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510540</xdr:colOff>
      <xdr:row>6</xdr:row>
      <xdr:rowOff>22860</xdr:rowOff>
    </xdr:from>
    <xdr:to>
      <xdr:col>9</xdr:col>
      <xdr:colOff>601980</xdr:colOff>
      <xdr:row>23</xdr:row>
      <xdr:rowOff>91440</xdr:rowOff>
    </xdr:to>
    <xdr:graphicFrame macro="">
      <xdr:nvGraphicFramePr>
        <xdr:cNvPr id="7" name="Chart 6">
          <a:extLst>
            <a:ext uri="{FF2B5EF4-FFF2-40B4-BE49-F238E27FC236}">
              <a16:creationId xmlns:a16="http://schemas.microsoft.com/office/drawing/2014/main" id="{F3D7616F-B22F-460D-9C43-DBC330211F0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3</xdr:col>
      <xdr:colOff>114300</xdr:colOff>
      <xdr:row>5</xdr:row>
      <xdr:rowOff>0</xdr:rowOff>
    </xdr:from>
    <xdr:to>
      <xdr:col>10</xdr:col>
      <xdr:colOff>419100</xdr:colOff>
      <xdr:row>21</xdr:row>
      <xdr:rowOff>7620</xdr:rowOff>
    </xdr:to>
    <xdr:graphicFrame macro="">
      <xdr:nvGraphicFramePr>
        <xdr:cNvPr id="2" name="Chart 1">
          <a:extLst>
            <a:ext uri="{FF2B5EF4-FFF2-40B4-BE49-F238E27FC236}">
              <a16:creationId xmlns:a16="http://schemas.microsoft.com/office/drawing/2014/main" id="{B4B10C8C-29DF-4EE2-95CF-EEBBA7F0580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121920</xdr:colOff>
      <xdr:row>23</xdr:row>
      <xdr:rowOff>0</xdr:rowOff>
    </xdr:from>
    <xdr:to>
      <xdr:col>10</xdr:col>
      <xdr:colOff>426720</xdr:colOff>
      <xdr:row>38</xdr:row>
      <xdr:rowOff>110490</xdr:rowOff>
    </xdr:to>
    <xdr:graphicFrame macro="">
      <xdr:nvGraphicFramePr>
        <xdr:cNvPr id="3" name="Chart 2">
          <a:extLst>
            <a:ext uri="{FF2B5EF4-FFF2-40B4-BE49-F238E27FC236}">
              <a16:creationId xmlns:a16="http://schemas.microsoft.com/office/drawing/2014/main" id="{2D7796E1-ED4A-4595-A348-0F11CB2FCAC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Rebecca" refreshedDate="44156.382124884258" createdVersion="6" refreshedVersion="6" minRefreshableVersion="3" recordCount="4000" xr:uid="{2BB4446B-0F2B-414C-A3C7-57AE76F8BBE3}">
  <cacheSource type="worksheet">
    <worksheetSource name="Calculations[[car_id]:[profit_loss]]"/>
  </cacheSource>
  <cacheFields count="19">
    <cacheField name="car_id" numFmtId="49">
      <sharedItems containsSemiMixedTypes="0" containsString="0" containsNumber="1" containsInteger="1" minValue="2314614" maxValue="9997523199"/>
    </cacheField>
    <cacheField name="car_make" numFmtId="0">
      <sharedItems/>
    </cacheField>
    <cacheField name="car_model" numFmtId="49">
      <sharedItems containsMixedTypes="1" containsNumber="1" containsInteger="1" minValue="57" maxValue="43348"/>
    </cacheField>
    <cacheField name="car_model_year" numFmtId="49">
      <sharedItems containsSemiMixedTypes="0" containsString="0" containsNumber="1" containsInteger="1" minValue="2016" maxValue="2018"/>
    </cacheField>
    <cacheField name="year_make_model" numFmtId="0">
      <sharedItems count="1839">
        <s v="2018 Mercedes-Benz CL-Class"/>
        <s v="2017 Cadillac XLR"/>
        <s v="2018 Toyota Corolla"/>
        <s v="2018 Ford E-Series"/>
        <s v="2018 BMW M5"/>
        <s v="2016 Ford Crown Victoria"/>
        <s v="2017 Cadillac STS-V"/>
        <s v="2017 Mercedes-Benz SLK-Class"/>
        <s v="2018 Honda Accord"/>
        <s v="2017 Chrysler Aspen"/>
        <s v="2018 Subaru Outback"/>
        <s v="2016 Ford Bronco"/>
        <s v="2018 Oldsmobile Bravada"/>
        <s v="2017 Dodge D350 Club"/>
        <s v="2017 Toyota Sequoia"/>
        <s v="2016 Suzuki Vitara"/>
        <s v="2017 Ford Fiesta"/>
        <s v="2017 Hyundai Elantra"/>
        <s v="2017 Lincoln Mark LT"/>
        <s v="2016 Chevrolet Silverado"/>
        <s v="2017 Cadillac Escalade"/>
        <s v="2017 BMW 8 Series"/>
        <s v="2016 Plymouth Voyager"/>
        <s v="2016 Acura RDX"/>
        <s v="2018 Mitsubishi Expo"/>
        <s v="2016 Mazda B-Series"/>
        <s v="2016 Lamborghini Countach"/>
        <s v="2017 Saturn Astra"/>
        <s v="2017 Nissan 240SX"/>
        <s v="2018 GMC Sierra 1500"/>
        <s v="2018 Dodge Intrepid"/>
        <s v="2018 Cadillac Escalade"/>
        <s v="2016 Subaru Impreza"/>
        <s v="2017 Chevrolet Corvette"/>
        <s v="2017 Dodge Caravan"/>
        <s v="2016 Buick Skyhawk"/>
        <s v="2017 Chrysler Concorde"/>
        <s v="2018 Lotus Exige"/>
        <s v="2018 Mitsubishi Challenger"/>
        <s v="2017 Saturn S-Series"/>
        <s v="2016 Volkswagen Jetta"/>
        <s v="2016 Audi RS 6"/>
        <s v="2016 Isuzu VehiCROSS"/>
        <s v="2018 Porsche 928"/>
        <s v="2016 Chevrolet SSR"/>
        <s v="2017 Chrysler 300"/>
        <s v="2017 Plymouth Grand Voyager"/>
        <s v="2016 Chevrolet 3500"/>
        <s v="2016 Chevrolet S10"/>
        <s v="2018 Volkswagen Tiguan"/>
        <s v="2018 Pontiac Trans Sport"/>
        <s v="2017 Mercury Cougar"/>
        <s v="2016 Ford Econoline E150"/>
        <s v="2017 Honda Element"/>
        <s v="2018 Lincoln Aviator"/>
        <s v="2017 Chrysler Crossfire Roadster"/>
        <s v="2018 Dodge Spirit"/>
        <s v="2016 Lexus GX"/>
        <s v="2017 Buick Regal"/>
        <s v="2018 Lamborghini Gallardo"/>
        <s v="2017 Porsche 911"/>
        <s v="2017 GMC Yukon"/>
        <s v="2016 Volkswagen Eurovan"/>
        <s v="2016 Honda Civic"/>
        <s v="2017 Plymouth Neon"/>
        <s v="2018 Chevrolet Silverado"/>
        <s v="2016 Toyota Tacoma Xtra"/>
        <s v="2017 Mitsubishi Diamante"/>
        <s v="2018 Oldsmobile 88"/>
        <s v="2016 Kia Soul"/>
        <s v="2017 Isuzu Oasis"/>
        <s v="2017 Mercedes-Benz E-Class"/>
        <s v="2018 Lexus GX"/>
        <s v="2017 Lincoln Continental"/>
        <s v="2018 Ram 1500"/>
        <s v="2017 Alfa Romeo Spider"/>
        <s v="2018 Panoz Esperante"/>
        <s v="2017 Nissan 370Z"/>
        <s v="2018 Mazda CX-9"/>
        <s v="2018 Ford Excursion"/>
        <s v="2018 Volkswagen Golf"/>
        <s v="2017 Ford Crown Victoria"/>
        <s v="2017 Volvo S80"/>
        <s v="2018 Hyundai Accent"/>
        <s v="2016 BMW X6"/>
        <s v="2016 Ford Focus"/>
        <s v="2017 Ram 2500"/>
        <s v="2016 Ford E150"/>
        <s v="2018 Kia Borrego"/>
        <s v="2018 Ford Windstar"/>
        <s v="2018 Pontiac Bonneville"/>
        <s v="2016 Mazda Mazda2"/>
        <s v="2016 Ford Thunderbird"/>
        <s v="2018 Chevrolet SSR"/>
        <s v="2016 Ford Econoline E250"/>
        <s v="2016 GMC Sierra 2500"/>
        <s v="2018 Ford E150"/>
        <s v="2016 Mitsubishi Expo LRV"/>
        <s v="2018 Cadillac Escalade ESV"/>
        <s v="2018 Ford Expedition"/>
        <s v="2016 Pontiac Grand Prix"/>
        <s v="2016 GMC Acadia"/>
        <s v="2018 Lincoln Mark LT"/>
        <s v="2017 Dodge Charger"/>
        <s v="2017 Jensen Interceptor"/>
        <s v="2017 Plymouth Breeze"/>
        <s v="2017 Dodge Ram 3500 Club"/>
        <s v="2018 Oldsmobile Alero"/>
        <s v="2016 Mitsubishi Montero"/>
        <s v="2018 Hyundai Elantra"/>
        <s v="2018 Mitsubishi Galant"/>
        <s v="2017 Mitsubishi Outlander"/>
        <s v="2018 Toyota Matrix"/>
        <s v="2018 Volkswagen Touareg"/>
        <s v="2016 GMC Vandura 2500"/>
        <s v="2016 Oldsmobile Silhouette"/>
        <s v="2018 Hyundai Sonata"/>
        <s v="2018 Audi TT"/>
        <s v="2016 Daewoo Lanos"/>
        <s v="2016 Volkswagen Scirocco"/>
        <s v="2016 Mercedes-Benz G-Class"/>
        <s v="2017 Chevrolet Aveo"/>
        <s v="2018 BMW 3 Series"/>
        <s v="2018 Buick Regal"/>
        <s v="2018 Ford F250"/>
        <s v="2017 Pontiac Montana SV6"/>
        <s v="2018 Toyota TundraMax"/>
        <s v="2018 Kia Sedona"/>
        <s v="2016 Maserati Quattroporte"/>
        <s v="2016 Aston Martin V8 Vantage"/>
        <s v="2018 Acura RL"/>
        <s v="2016 Pontiac Grand Am"/>
        <s v="2017 Lexus LX"/>
        <s v="2017 Nissan Sentra"/>
        <s v="2017 Ford E250"/>
        <s v="2017 Nissan Xterra"/>
        <s v="2017 Mazda B2600"/>
        <s v="2018 GMC Yukon XL 2500"/>
        <s v="2018 Dodge Viper"/>
        <s v="2018 Audi A4"/>
        <s v="2018 Mazda MX-6"/>
        <s v="2017 BMW 7 Series"/>
        <s v="2016 Oldsmobile Cutlass Supreme"/>
        <s v="2018 Aston Martin DB9"/>
        <s v="2017 Ford Aerostar"/>
        <s v="2017 Acura TL"/>
        <s v="2017 Suzuki Aerio"/>
        <s v="2017 Buick Electra"/>
        <s v="2017 Volvo S40"/>
        <s v="2017 Ford Thunderbird"/>
        <s v="2016 Eagle Talon"/>
        <s v="2017 Mercedes-Benz 500SEL"/>
        <s v="2017 Chevrolet Silverado 1500"/>
        <s v="2016 Chevrolet Corvette"/>
        <s v="2018 Porsche 911"/>
        <s v="2016 Pontiac Bonneville"/>
        <s v="2017 Chevrolet Express"/>
        <s v="2018 Nissan Quest"/>
        <s v="2017 BMW 6 Series"/>
        <s v="2018 Buick Rainier"/>
        <s v="2017 Buick Special"/>
        <s v="2018 Dodge Stratus"/>
        <s v="2017 Subaru Impreza"/>
        <s v="2016 Dodge Ram Van 3500"/>
        <s v="2018 Ford Falcon"/>
        <s v="2018 Mazda B-Series"/>
        <s v="2018 Ford Escape"/>
        <s v="2018 GMC Rally Wagon 3500"/>
        <s v="2018 Audi 90"/>
        <s v="2017 Lincoln Town Car"/>
        <s v="2017 Mercedes-Benz CLS-Class"/>
        <s v="2017 Mercedes-Benz S-Class"/>
        <s v="2017 Honda Accord"/>
        <s v="2018 Acura Integra"/>
        <s v="2017 Aston Martin DB9"/>
        <s v="2016 Isuzu Trooper"/>
        <s v="2016 Hyundai Accent"/>
        <s v="2016 Dodge Viper"/>
        <s v="2018 Saturn L-Series"/>
        <s v="2016 Chevrolet Suburban"/>
        <s v="2017 Ford Ranger"/>
        <s v="2016 Saturn L-Series"/>
        <s v="2017 Volkswagen Cabriolet"/>
        <s v="2016 Buick Riviera"/>
        <s v="2018 Hyundai Santa Fe"/>
        <s v="2017 Nissan GT-R"/>
        <s v="2018 Audi 5000S"/>
        <s v="2018 Isuzu Trooper"/>
        <s v="2018 Land Rover LR4"/>
        <s v="2018 GMC Suburban 1500"/>
        <s v="2018 Audi R8"/>
        <s v="2018 Chevrolet 2500"/>
        <s v="2017 Hyundai Accent"/>
        <s v="2016 Ford Bronco II"/>
        <s v="2018 Buick LaCrosse"/>
        <s v="2017 Ford Escort"/>
        <s v="2016 Chevrolet Suburban 1500"/>
        <s v="2018 Hummer H1"/>
        <s v="2018 Mercury Grand Marquis"/>
        <s v="2018 Ford Taurus"/>
        <s v="2018 Ford E350"/>
        <s v="2017 Volkswagen Eurovan"/>
        <s v="2016 Oldsmobile Bravada"/>
        <s v="2016 BMW X5"/>
        <s v="2017 Land Rover Discovery"/>
        <s v="2018 Jeep Commander"/>
        <s v="2018 Ford F-Series"/>
        <s v="2018 Buick Rendezvous"/>
        <s v="2017 Hyundai Scoupe"/>
        <s v="2018 Buick Enclave"/>
        <s v="2018 Nissan Sentra"/>
        <s v="2017 Buick Rainier"/>
        <s v="2016 Aston Martin Rapide"/>
        <s v="2017 Chevrolet TrailBlazer"/>
        <s v="2016 Plymouth Colt"/>
        <s v="2018 Oldsmobile Intrigue"/>
        <s v="2017 Dodge Dakota Club"/>
        <s v="2016 Lexus SC"/>
        <s v="2017 Chevrolet Venture"/>
        <s v="2017 Ford Fusion"/>
        <s v="2018 Saab 43346"/>
        <s v="2017 Cadillac DeVille"/>
        <s v="2017 Nissan Frontier"/>
        <s v="2018 Ford F350"/>
        <s v="2017 Audi A4"/>
        <s v="2016 GMC 1500 Club Coupe"/>
        <s v="2016 Ford Mustang"/>
        <s v="2016 Nissan Frontier"/>
        <s v="2018 Volkswagen GTI"/>
        <s v="2016 Chrysler LHS"/>
        <s v="2017 Subaru Legacy"/>
        <s v="2016 Mercedes-Benz CLK-Class"/>
        <s v="2016 Honda Accord"/>
        <s v="2016 Isuzu i-280"/>
        <s v="2018 Maserati GranSport"/>
        <s v="2016 Volkswagen rio"/>
        <s v="2018 Toyota FJ Cruiser"/>
        <s v="2017 Audi A6"/>
        <s v="2018 Pontiac Gemini"/>
        <s v="2017 Audi A5"/>
        <s v="2018 Dodge Ram Van B150"/>
        <s v="2018 Land Rover Defender 90"/>
        <s v="2017 Mercury Grand Marquis"/>
        <s v="2018 Mitsubishi Chariot"/>
        <s v="2016 Mazda Mazda6"/>
        <s v="2016 Isuzu Amigo"/>
        <s v="2017 Chevrolet Tahoe"/>
        <s v="2017 Dodge Ram Van 3500"/>
        <s v="2017 Maybach 57"/>
        <s v="2018 Lamborghini Murci√©lago"/>
        <s v="2017 Kia Spectra"/>
        <s v="2017 Pontiac Firebird"/>
        <s v="2016 Nissan Armada"/>
        <s v="2018 Chevrolet Express"/>
        <s v="2018 Toyota Yaris"/>
        <s v="2018 Chevrolet Express 3500"/>
        <s v="2018 Volvo XC90"/>
        <s v="2017 Lexus GX"/>
        <s v="2017 Ford F150"/>
        <s v="2016 Mercedes-Benz S-Class"/>
        <s v="2017 Mercedes-Benz M-Class"/>
        <s v="2017 Mercury Tracer"/>
        <s v="2016 Chevrolet 1500"/>
        <s v="2017 Mitsubishi GTO"/>
        <s v="2016 Toyota RAV4"/>
        <s v="2016 Buick Electra"/>
        <s v="2018 Toyota Tundra"/>
        <s v="2018 Pontiac 1000"/>
        <s v="2016 Suzuki XL-7"/>
        <s v="2017 Ford Freestar"/>
        <s v="2016 BMW X3"/>
        <s v="2018 Honda Pilot"/>
        <s v="2016 Chevrolet TrailBlazer"/>
        <s v="2018 Toyota Sequoia"/>
        <s v="2016 Lincoln Town Car"/>
        <s v="2017 Lexus GS"/>
        <s v="2017 GMC Jimmy"/>
        <s v="2017 BMW 530"/>
        <s v="2017 MINI Cooper Countryman"/>
        <s v="2017 Ford Probe"/>
        <s v="2018 Acura NSX"/>
        <s v="2017 Chrysler Cirrus"/>
        <s v="2016 Lexus RX"/>
        <s v="2017 Lexus ES"/>
        <s v="2017 Mitsubishi Truck"/>
        <s v="2017 Lexus LS"/>
        <s v="2017 Mazda Mazdaspeed 3"/>
        <s v="2018 Mercedes-Benz SL-Class"/>
        <s v="2016 Chevrolet Express 1500"/>
        <s v="2016 Chevrolet Silverado 2500"/>
        <s v="2017 Mitsubishi Excel"/>
        <s v="2018 Chrysler LHS"/>
        <s v="2017 Lotus Esprit"/>
        <s v="2017 Mazda Tribute"/>
        <s v="2016 Buick Roadmaster"/>
        <s v="2017 Volvo V70"/>
        <s v="2017 Acura RL"/>
        <s v="2017 Jeep Liberty"/>
        <s v="2016 BMW X5 M"/>
        <s v="2018 Kia Amanti"/>
        <s v="2017 Hyundai Santa Fe"/>
        <s v="2018 GMC Vandura 1500"/>
        <s v="2018 Mitsubishi Excel"/>
        <s v="2018 Pontiac Sunbird"/>
        <s v="2016 GMC Savana 1500"/>
        <s v="2016 Ford Aerostar"/>
        <s v="2017 Hyundai XG350"/>
        <s v="2017 Chevrolet G-Series 2500"/>
        <s v="2018 Oldsmobile Custom Cruiser"/>
        <s v="2018 Audi A8"/>
        <s v="2016 Mercedes-Benz SLK-Class"/>
        <s v="2016 Ford Taurus"/>
        <s v="2017 Maserati Spyder"/>
        <s v="2017 Ford Focus"/>
        <s v="2017 BMW X3"/>
        <s v="2017 Infiniti G"/>
        <s v="2016 Jeep Grand Cherokee"/>
        <s v="2016 Chrysler Sebring"/>
        <s v="2016 Maserati Biturbo"/>
        <s v="2018 Kia Spectra"/>
        <s v="2017 Dodge Intrepid"/>
        <s v="2018 Mercedes-Benz Sprinter 3500"/>
        <s v="2016 Dodge Intrepid"/>
        <s v="2017 Chrysler 300M"/>
        <s v="2017 Subaru Outback"/>
        <s v="2017 Chevrolet Malibu"/>
        <s v="2017 Dodge Viper"/>
        <s v="2016 Dodge D350 Club"/>
        <s v="2018 Subaru Tribeca"/>
        <s v="2017 Saturn Relay"/>
        <s v="2016 Mercury Milan"/>
        <s v="2016 Audi riolet"/>
        <s v="2018 Subaru Justy"/>
        <s v="2017 Hyundai Entourage"/>
        <s v="2016 Toyota Tacoma"/>
        <s v="2016 Mitsubishi GTO"/>
        <s v="2017 Mazda MX-5"/>
        <s v="2018 Ford Mustang"/>
        <s v="2016 Dodge Ram Wagon B350"/>
        <s v="2017 Chevrolet Tracker"/>
        <s v="2016 BMW 7 Series"/>
        <s v="2016 Isuzu Axiom"/>
        <s v="2018 Rolls-Royce Phantom"/>
        <s v="2018 Suzuki Vitara"/>
        <s v="2016 Audi A8"/>
        <s v="2018 Pontiac G6"/>
        <s v="2017 Porsche 928"/>
        <s v="2018 Infiniti QX56"/>
        <s v="2018 GMC Safari"/>
        <s v="2017 Lamborghini Gallardo"/>
        <s v="2017 BMW X5"/>
        <s v="2018 Chevrolet 3500"/>
        <s v="2016 Ford E-350 Super Duty Van"/>
        <s v="2016 Mercury Montego"/>
        <s v="2017 BMW X5 M"/>
        <s v="2018 Mitsubishi 3000GT"/>
        <s v="2016 GMC Rally Wagon 2500"/>
        <s v="2018 Oldsmobile Silhouette"/>
        <s v="2016 Chevrolet Express 2500"/>
        <s v="2016 Volkswagen Type 2"/>
        <s v="2018 Lincoln LS"/>
        <s v="2018 Cadillac CTS-V"/>
        <s v="2018 Chevrolet G-Series G20"/>
        <s v="2018 Land Rover Discovery"/>
        <s v="2016 Lincoln Continental"/>
        <s v="2018 Chevrolet Silverado 1500"/>
        <s v="2017 Volvo XC60"/>
        <s v="2016 Jaguar XJ"/>
        <s v="2018 Toyota MR2"/>
        <s v="2018 Ford Ranger"/>
        <s v="2016 Mazda B-Series Plus"/>
        <s v="2018 BMW 650"/>
        <s v="2017 Ford F-Series Super Duty"/>
        <s v="2016 Buick LeSabre"/>
        <s v="2017 Chevrolet Express 3500"/>
        <s v="2018 Dodge Ram 1500"/>
        <s v="2016 GMC Rally Wagon 3500"/>
        <s v="2017 Lexus RX Hybrid"/>
        <s v="2017 Jeep Commander"/>
        <s v="2017 Chevrolet Beretta"/>
        <s v="2016 GMC Vandura G3500"/>
        <s v="2018 Lexus SC"/>
        <s v="2017 Hummer H1"/>
        <s v="2016 Subaru XT"/>
        <s v="2016 Volkswagen GTI"/>
        <s v="2018 Mercedes-Benz C-Class"/>
        <s v="2016 Mercedes-Benz GL-Class"/>
        <s v="2017 Lamborghini Murci√©lago"/>
        <s v="2016 Saab 9000"/>
        <s v="2017 Honda Odyssey"/>
        <s v="2016 Pontiac LeMans"/>
        <s v="2017 Toyota Prius c"/>
        <s v="2017 Toyota Celica"/>
        <s v="2016 Pontiac Daewoo Kalos"/>
        <s v="2016 Ford Probe"/>
        <s v="2016 Infiniti Q"/>
        <s v="2016 Plymouth Grand Voyager"/>
        <s v="2018 GMC Yukon XL"/>
        <s v="2016 Lexus GS"/>
        <s v="2017 Land Rover Range Rover Sport"/>
        <s v="2016 Mercury Sable"/>
        <s v="2018 Dodge Ram 1500 Club"/>
        <s v="2018 Volkswagen Passat"/>
        <s v="2016 Volkswagen Touareg"/>
        <s v="2017 Suzuki Grand Vitara"/>
        <s v="2017 Mercedes-Benz C-Class"/>
        <s v="2018 Mercedes-Benz W201"/>
        <s v="2017 GMC Yukon XL 2500"/>
        <s v="2018 Nissan Maxima"/>
        <s v="2018 Geo Storm"/>
        <s v="2017 Volkswagen rio"/>
        <s v="2016 Isuzu Rodeo"/>
        <s v="2018 Chevrolet Tracker"/>
        <s v="2017 Chevrolet Impala SS"/>
        <s v="2018 GMC Savana 1500"/>
        <s v="2017 Cadillac CTS-V"/>
        <s v="2016 Buick Coachbuilder"/>
        <s v="2016 Honda Fit"/>
        <s v="2017 Acura CL"/>
        <s v="2016 Chrysler PT Cruiser"/>
        <s v="2016 Lamborghini Diablo"/>
        <s v="2018 GMC 3500"/>
        <s v="2017 Pontiac Bonneville"/>
        <s v="2018 Chevrolet TrailBlazer"/>
        <s v="2016 Infiniti G35"/>
        <s v="2016 Porsche 944"/>
        <s v="2016 Buick Century"/>
        <s v="2016 Bentley Continental GTC"/>
        <s v="2016 Mercedes-Benz 400SE"/>
        <s v="2016 GMC 2500 Club Coupe"/>
        <s v="2017 Dodge Caliber"/>
        <s v="2016 Volkswagen Tiguan"/>
        <s v="2016 Mitsubishi Galant"/>
        <s v="2017 Toyota Corolla"/>
        <s v="2018 Mitsubishi Mirage"/>
        <s v="2016 Hummer H1"/>
        <s v="2016 Pontiac Montana SV6"/>
        <s v="2018 Chrysler Concorde"/>
        <s v="2016 Mitsubishi Endeavor"/>
        <s v="2018 Dodge Dakota"/>
        <s v="2018 Saab 9-2X"/>
        <s v="2017 Suzuki SJ"/>
        <s v="2018 McLaren MP4-12C"/>
        <s v="2017 Jeep Cherokee"/>
        <s v="2016 Toyota Solara"/>
        <s v="2018 Buick Skylark"/>
        <s v="2018 Land Rover Range Rover Sport"/>
        <s v="2016 Mercury Grand Marquis"/>
        <s v="2017 GMC Envoy XL"/>
        <s v="2018 Nissan Datsun/Nissan Z-car"/>
        <s v="2018 Chevrolet Corvette"/>
        <s v="2018 Dodge Ram Van 1500"/>
        <s v="2018 Chevrolet Silverado 3500"/>
        <s v="2017 Oldsmobile Intrigue"/>
        <s v="2017 Geo Storm"/>
        <s v="2018 Daewoo Leganza"/>
        <s v="2017 Pontiac Solstice"/>
        <s v="2017 Mazda MPV"/>
        <s v="2017 BMW 3 Series"/>
        <s v="2016 Pontiac 6000"/>
        <s v="2016 Ford F150"/>
        <s v="2016 Toyota 4Runner"/>
        <s v="2016 Pontiac Sunfire"/>
        <s v="2017 Land Rover Defender 90"/>
        <s v="2016 Plymouth Neon"/>
        <s v="2018 Land Rover Range Rover"/>
        <s v="2016 Volkswagen Golf"/>
        <s v="2017 Dodge Magnum"/>
        <s v="2017 Ferrari 612 Scaglietti"/>
        <s v="2017 Oldsmobile 88"/>
        <s v="2018 Saab 900"/>
        <s v="2016 Ford Courier"/>
        <s v="2016 Infiniti G37"/>
        <s v="2016 Morgan Aero 8"/>
        <s v="2017 Lincoln MKS"/>
        <s v="2017 Subaru Loyale"/>
        <s v="2016 Volvo V40"/>
        <s v="2017 Audi 5000CS"/>
        <s v="2017 Lincoln MKX"/>
        <s v="2017 Toyota Tacoma"/>
        <s v="2017 Kia Sephia"/>
        <s v="2018 Ford Edge"/>
        <s v="2018 Aston Martin V8 Vantage S"/>
        <s v="2018 Dodge Durango"/>
        <s v="2017 Kia Sedona"/>
        <s v="2017 Chevrolet Silverado 2500"/>
        <s v="2016 Suzuki Swift"/>
        <s v="2016 Chevrolet G-Series 2500"/>
        <s v="2017 Hyundai Genesis Coupe"/>
        <s v="2017 GMC Savana"/>
        <s v="2018 Eagle Summit"/>
        <s v="2018 Cadillac CTS"/>
        <s v="2017 Cadillac Escalade EXT"/>
        <s v="2016 Subaru Legacy"/>
        <s v="2018 Volvo C70"/>
        <s v="2017 Kia Rio"/>
        <s v="2018 Ferrari 458 Italia"/>
        <s v="2016 Suzuki SJ"/>
        <s v="2017 Ford Bronco"/>
        <s v="2017 Ford F350"/>
        <s v="2017 Eagle Vision"/>
        <s v="2017 Volkswagen GTI"/>
        <s v="2016 Suzuki Equator"/>
        <s v="2018 Jeep Grand Cherokee"/>
        <s v="2017 Ford Bronco II"/>
        <s v="2017 GMC Sonoma"/>
        <s v="2018 Suzuki Swift"/>
        <s v="2016 GMC Yukon XL 2500"/>
        <s v="2017 Toyota 4Runner"/>
        <s v="2017 Cadillac STS"/>
        <s v="2016 Honda FCX Clarity"/>
        <s v="2017 GMC Savana 3500"/>
        <s v="2018 Subaru Legacy"/>
        <s v="2016 Cadillac Seville"/>
        <s v="2017 Dodge Viper RT/10"/>
        <s v="2018 Volkswagen Cabriolet"/>
        <s v="2017 Bentley Continental Flying Spur"/>
        <s v="2018 Cadillac XLR"/>
        <s v="2016 Hyundai Elantra"/>
        <s v="2017 Pontiac Grand Prix"/>
        <s v="2018 Saab 43348"/>
        <s v="2017 Chevrolet Express 2500"/>
        <s v="2017 Mitsubishi Eclipse"/>
        <s v="2016 Chevrolet S10 Blazer"/>
        <s v="2016 Toyota MR2"/>
        <s v="2017 Hummer H3"/>
        <s v="2017 Porsche Boxster"/>
        <s v="2018 Mitsubishi Pajero"/>
        <s v="2017 Pontiac G6"/>
        <s v="2018 Chrysler PT Cruiser"/>
        <s v="2016 Saab 900"/>
        <s v="2016 Pontiac GTO"/>
        <s v="2016 Mazda 929"/>
        <s v="2016 Mitsubishi Mirage"/>
        <s v="2017 Chrysler Town &amp; Country"/>
        <s v="2016 Chevrolet Colorado"/>
        <s v="2018 Volkswagen rio"/>
        <s v="2017 Chevrolet Blazer"/>
        <s v="2018 Audi 100"/>
        <s v="2017 Ford Escape"/>
        <s v="2016 Nissan Pathfinder"/>
        <s v="2018 Merkur XR4Ti"/>
        <s v="2018 Nissan Rogue"/>
        <s v="2016 BMW Z3"/>
        <s v="2017 Mercedes-Benz R-Class"/>
        <s v="2018 GMC Suburban 2500"/>
        <s v="2016 Cadillac XLR"/>
        <s v="2017 Pontiac GTO"/>
        <s v="2017 Jeep Grand Cherokee"/>
        <s v="2017 Buick Century"/>
        <s v="2016 Toyota Camry"/>
        <s v="2017 Ford F-Series"/>
        <s v="2016 BMW 330"/>
        <s v="2017 Honda Prelude"/>
        <s v="2018 Eagle Vision"/>
        <s v="2018 Dodge Ram Van B250"/>
        <s v="2017 Kia Sorento"/>
        <s v="2017 Saab 9-2X"/>
        <s v="2018 Lincoln Navigator L"/>
        <s v="2016 Volvo V70"/>
        <s v="2017 Volkswagen Type 2"/>
        <s v="2017 Cadillac Seville"/>
        <s v="2017 Mercedes-Benz 300SE"/>
        <s v="2016 Jaguar XK"/>
        <s v="2017 Chevrolet Camaro"/>
        <s v="2016 Chevrolet APV"/>
        <s v="2018 Honda Civic"/>
        <s v="2016 Lotus Esprit"/>
        <s v="2018 Porsche Cayman"/>
        <s v="2016 Scion xB"/>
        <s v="2016 Mercury Cougar"/>
        <s v="2017 Toyota Avalon"/>
        <s v="2016 Toyota Sequoia"/>
        <s v="2017 Mitsubishi Cordia"/>
        <s v="2016 Dodge Caravan"/>
        <s v="2017 Mercury Villager"/>
        <s v="2017 Toyota RAV4"/>
        <s v="2017 Pontiac Grand Am"/>
        <s v="2018 Mitsubishi Eclipse"/>
        <s v="2016 Audi A6"/>
        <s v="2016 Land Rover Discovery Series II"/>
        <s v="2018 Infiniti EX"/>
        <s v="2016 Mitsubishi Pajero"/>
        <s v="2018 Dodge Charger"/>
        <s v="2016 Buick Regal"/>
        <s v="2017 Chevrolet Colorado"/>
        <s v="2016 Saturn Aura"/>
        <s v="2017 Austin Mini Cooper"/>
        <s v="2018 Volvo 960"/>
        <s v="2018 Lincoln Town Car"/>
        <s v="2017 Pontiac Sunbird"/>
        <s v="2018 Dodge Omni"/>
        <s v="2016 GMC Yukon"/>
        <s v="2018 Ford Explorer"/>
        <s v="2017 Nissan Rogue"/>
        <s v="2016 Jaguar XJ Series"/>
        <s v="2017 Toyota Matrix"/>
        <s v="2018 Honda Odyssey"/>
        <s v="2016 Ford EXP"/>
        <s v="2017 Mercury Lynx"/>
        <s v="2016 Ford E-Series"/>
        <s v="2018 Mitsubishi Outlander"/>
        <s v="2018 Chevrolet Tahoe"/>
        <s v="2018 Subaru Forester"/>
        <s v="2017 Mazda 626"/>
        <s v="2016 Mitsubishi Outlander"/>
        <s v="2016 Saab 43346"/>
        <s v="2018 Chevrolet Astro"/>
        <s v="2016 GMC Savana 3500"/>
        <s v="2016 Mercury Mariner"/>
        <s v="2017 Dodge Ram 2500 Club"/>
        <s v="2018 Ford ZX2"/>
        <s v="2017 Ford Taurus"/>
        <s v="2018 Studebaker Avanti"/>
        <s v="2017 Volkswagen Golf"/>
        <s v="2018 GMC 2500"/>
        <s v="2018 Porsche 924"/>
        <s v="2017 GMC Savana 2500"/>
        <s v="2017 BMW 745"/>
        <s v="2018 GMC Sierra"/>
        <s v="2018 Mazda Miata MX-5"/>
        <s v="2017 Volkswagen Jetta"/>
        <s v="2016 Mazda MX-5"/>
        <s v="2017 Mitsubishi 3000GT"/>
        <s v="2017 Isuzu Space"/>
        <s v="2016 Nissan 240SX"/>
        <s v="2016 Ford Ranger"/>
        <s v="2018 Plymouth Prowler"/>
        <s v="2018 Bentley Continental GT"/>
        <s v="2016 Subaru Justy"/>
        <s v="2016 Jeep Patriot"/>
        <s v="2016 Chevrolet Express 3500"/>
        <s v="2017 Chevrolet Sportvan G20"/>
        <s v="2017 Mercury Mystique"/>
        <s v="2017 Scion xD"/>
        <s v="2016 Lexus IS-F"/>
        <s v="2017 Volkswagen riolet"/>
        <s v="2018 Aston Martin DBS"/>
        <s v="2016 Kia Spectra"/>
        <s v="2018 BMW X3"/>
        <s v="2017 Porsche Panamera"/>
        <s v="2017 Suzuki Esteem"/>
        <s v="2018 Buick LeSabre"/>
        <s v="2018 Chevrolet Camaro"/>
        <s v="2016 Pontiac Firefly"/>
        <s v="2018 BMW 7 Series"/>
        <s v="2018 GMC Jimmy"/>
        <s v="2017 Mazda B-Series"/>
        <s v="2016 Audi Q7"/>
        <s v="2016 Buick Estate"/>
        <s v="2017 Mazda MX-6"/>
        <s v="2017 Dodge Challenger"/>
        <s v="2018 BMW Z3"/>
        <s v="2018 GMC Yukon"/>
        <s v="2017 Chevrolet 3500"/>
        <s v="2016 Volvo S80"/>
        <s v="2016 Hyundai Scoupe"/>
        <s v="2016 Acura RL"/>
        <s v="2016 Dodge Shadow"/>
        <s v="2017 Lexus RX"/>
        <s v="2017 Chevrolet Impala"/>
        <s v="2018 Mazda MPV"/>
        <s v="2017 Daihatsu Charade"/>
        <s v="2016 Chevrolet Astro"/>
        <s v="2017 Mercedes-Benz SL-Class"/>
        <s v="2016 Mercedes-Benz W201"/>
        <s v="2017 Mazda Navajo"/>
        <s v="2018 Chevrolet Beretta"/>
        <s v="2017 BMW Z4"/>
        <s v="2016 Saab 9-7X"/>
        <s v="2016 Cadillac DeVille"/>
        <s v="2016 Kia Rio"/>
        <s v="2018 Chevrolet Express 2500"/>
        <s v="2017 Ford Explorer Sport"/>
        <s v="2018 Plymouth Colt"/>
        <s v="2018 Porsche Boxster"/>
        <s v="2017 Toyota Prius"/>
        <s v="2017 Nissan Leaf"/>
        <s v="2016 Toyota Corolla"/>
        <s v="2016 Nissan Maxima"/>
        <s v="2018 Cadillac STS"/>
        <s v="2017 Nissan Altima"/>
        <s v="2016 Jaguar S-Type"/>
        <s v="2016 Toyota Highlander"/>
        <s v="2018 Toyota Camry Hybrid"/>
        <s v="2018 Audi Allroad"/>
        <s v="2016 Ford Windstar"/>
        <s v="2018 Ford Focus"/>
        <s v="2018 Volkswagen New Beetle"/>
        <s v="2016 Ford E250"/>
        <s v="2016 BMW 5 Series"/>
        <s v="2017 Mazda RX-8"/>
        <s v="2018 GMC Sonoma"/>
        <s v="2018 Pontiac Grand Am"/>
        <s v="2017 Volkswagen Touareg 2"/>
        <s v="2017 Porsche Cayman"/>
        <s v="2016 Honda Odyssey"/>
        <s v="2017 Plymouth Laser"/>
        <s v="2017 BMW Z8"/>
        <s v="2017 Ford Club Wagon"/>
        <s v="2017 Chevrolet S10"/>
        <s v="2016 Porsche 914"/>
        <s v="2016 Dodge Dakota"/>
        <s v="2018 Kia Sorento"/>
        <s v="2018 Ford Taurus X"/>
        <s v="2018 Volkswagen Golf III"/>
        <s v="2017 Isuzu Hombre"/>
        <s v="2017 GMC Savana 1500"/>
        <s v="2017 Mazda 929"/>
        <s v="2017 Lexus SC"/>
        <s v="2018 Pontiac GTO"/>
        <s v="2017 Nissan Quest"/>
        <s v="2018 Honda Fit"/>
        <s v="2017 Suzuki Sidekick"/>
        <s v="2017 Chevrolet Metro"/>
        <s v="2017 Saab 900"/>
        <s v="2017 Chrysler LHS"/>
        <s v="2018 Mazda RX-7"/>
        <s v="2018 Scion xB"/>
        <s v="2016 Chevrolet Metro"/>
        <s v="2016 Land Rover Freelander"/>
        <s v="2017 Dodge Grand Caravan"/>
        <s v="2018 Ford Aerostar"/>
        <s v="2018 Pontiac Grand Prix"/>
        <s v="2016 Dodge Charger"/>
        <s v="2017 Ford E350"/>
        <s v="2018 Infiniti QX"/>
        <s v="2016 GMC Sierra Hybrid"/>
        <s v="2016 Ferrari 612 Scaglietti"/>
        <s v="2017 Subaru Forester"/>
        <s v="2016 Buick Park Avenue"/>
        <s v="2016 Volkswagen Routan"/>
        <s v="2017 Toyota Yaris"/>
        <s v="2018 Ford Flex"/>
        <s v="2017 Pontiac Tempest"/>
        <s v="2017 Dodge Stratus"/>
        <s v="2017 Dodge Daytona"/>
        <s v="2018 Ford Bronco II"/>
        <s v="2016 Subaru Leone"/>
        <s v="2018 Mercury Sable"/>
        <s v="2017 Chevrolet 1500"/>
        <s v="2016 Fiat Nuova 500"/>
        <s v="2018 Lexus LX"/>
        <s v="2016 Lexus ES"/>
        <s v="2018 Lotus Esprit"/>
        <s v="2017 Mercury Mountaineer"/>
        <s v="2017 Chevrolet Uplander"/>
        <s v="2017 Volvo V50"/>
        <s v="2016 Lincoln Blackwood"/>
        <s v="2018 Suzuki Aerio"/>
        <s v="2016 Dodge Grand Caravan"/>
        <s v="2016 Ford Freestyle"/>
        <s v="2016 Saab 9-2X"/>
        <s v="2018 BMW 5 Series"/>
        <s v="2016 Mitsubishi Truck"/>
        <s v="2018 Smart Fortwo"/>
        <s v="2016 Mazda Millenia"/>
        <s v="2016 Land Rover LR4"/>
        <s v="2016 Toyota Tundra"/>
        <s v="2018 GMC 3500 Club Coupe"/>
        <s v="2018 Buick Riviera"/>
        <s v="2017 Volkswagen Rabbit"/>
        <s v="2018 Tesla Roadster"/>
        <s v="2017 Renault Alliance"/>
        <s v="2016 Toyota Land Cruiser"/>
        <s v="2016 Ram 3500"/>
        <s v="2018 Chevrolet Suburban 1500"/>
        <s v="2018 Mazda B-Series Plus"/>
        <s v="2016 Mitsubishi Eclipse"/>
        <s v="2016 BMW M3"/>
        <s v="2018 Mercedes-Benz E-Class"/>
        <s v="2017 Chevrolet Cavalier"/>
        <s v="2016 Ford Galaxie"/>
        <s v="2017 Honda Passport"/>
        <s v="2018 Lincoln MKX"/>
        <s v="2016 BMW 325"/>
        <s v="2016 Audi Allroad"/>
        <s v="2018 Suzuki Kizashi"/>
        <s v="2016 Cadillac CTS-V"/>
        <s v="2018 Jeep Wrangler"/>
        <s v="2016 Nissan Quest"/>
        <s v="2017 Mitsubishi Starion"/>
        <s v="2017 Mitsubishi Mirage"/>
        <s v="2018 Mercury Villager"/>
        <s v="2017 Infiniti QX"/>
        <s v="2016 Audi S5"/>
        <s v="2018 Audi A6"/>
        <s v="2018 Suzuki SJ"/>
        <s v="2017 Nissan Maxima"/>
        <s v="2018 GMC Vandura G3500"/>
        <s v="2016 Ford F350"/>
        <s v="2017 Mercedes-Benz GL-Class"/>
        <s v="2017 Toyota Supra"/>
        <s v="2017 Mitsubishi Lancer Evolution"/>
        <s v="2017 Lotus Elise"/>
        <s v="2017 Lincoln Navigator"/>
        <s v="2017 Buick Rendezvous"/>
        <s v="2016 Dodge Caliber"/>
        <s v="2018 Mazda MX-5"/>
        <s v="2017 GMC Suburban 1500"/>
        <s v="2016 Mercedes-Benz E-Class"/>
        <s v="2018 Ford Laser"/>
        <s v="2016 Kia Sportage"/>
        <s v="2018 Chrysler New Yorker"/>
        <s v="2018 Land Rover Defender"/>
        <s v="2016 Nissan Stanza"/>
        <s v="2018 Honda Prelude"/>
        <s v="2018 Lexus RX"/>
        <s v="2016 Rolls-Royce Ghost"/>
        <s v="2018 Pontiac Firebird"/>
        <s v="2017 BMW Z4 M"/>
        <s v="2017 Suzuki Kizashi"/>
        <s v="2017 Maserati 430"/>
        <s v="2018 Mercury Cougar"/>
        <s v="2017 Ford LTD Crown Victoria"/>
        <s v="2018 Dodge Grand Caravan"/>
        <s v="2017 GMC Safari"/>
        <s v="2017 Chevrolet Astro"/>
        <s v="2017 Audi S4"/>
        <s v="2017 Honda Accord Crosstour"/>
        <s v="2017 Geo Tracker"/>
        <s v="2016 Land Rover LR3"/>
        <s v="2016 Porsche 928"/>
        <s v="2018 Toyota 4Runner"/>
        <s v="2017 GMC Sierra 3500"/>
        <s v="2016 Volkswagen New Beetle"/>
        <s v="2017 Suzuki SJ 410"/>
        <s v="2016 MINI Cooper Clubman"/>
        <s v="2016 Corbin Sparrow"/>
        <s v="2018 Mazda RX-8"/>
        <s v="2017 BMW 650"/>
        <s v="2018 Nissan Armada"/>
        <s v="2017 Dodge Dakota"/>
        <s v="2016 Ford E350"/>
        <s v="2018 Mitsubishi Montero"/>
        <s v="2016 Mitsubishi Mighty Max Macro"/>
        <s v="2017 Mercedes-Benz W201"/>
        <s v="2016 Kia Sorento"/>
        <s v="2018 Chevrolet Silverado 2500"/>
        <s v="2018 Suzuki Grand Vitara"/>
        <s v="2017 GMC 1500 Club Coupe"/>
        <s v="2017 Volvo S90"/>
        <s v="2016 Mitsubishi Expo"/>
        <s v="2016 Ford Edge"/>
        <s v="2017 Toyota Camry Hybrid"/>
        <s v="2016 Mercury Capri"/>
        <s v="2016 Mitsubishi Cordia"/>
        <s v="2016 Volkswagen riolet"/>
        <s v="2016 Porsche Boxster"/>
        <s v="2018 Mazda 626"/>
        <s v="2018 Acura TL"/>
        <s v="2017 Ford Contour"/>
        <s v="2016 Mercedes-Benz C-Class"/>
        <s v="2018 GMC Vandura G1500"/>
        <s v="2017 Mazda B-Series Plus"/>
        <s v="2017 Mercedes-Benz CLK-Class"/>
        <s v="2018 Audi S4"/>
        <s v="2016 Honda CR-Z"/>
        <s v="2017 Audi Allroad"/>
        <s v="2017 Nissan 300ZX"/>
        <s v="2016 Acura TSX"/>
        <s v="2016 Chrysler Prowler"/>
        <s v="2018 Jaguar XJ Series"/>
        <s v="2018 Mazda Mazda6"/>
        <s v="2016 Dodge Ram Van 1500"/>
        <s v="2017 Mercedes-Benz CL-Class"/>
        <s v="2017 Honda CR-V"/>
        <s v="2018 Dodge D150 Club"/>
        <s v="2017 Saab 43346"/>
        <s v="2017 Pontiac 1000"/>
        <s v="2018 Toyota Camry"/>
        <s v="2018 GMC Sierra 2500"/>
        <s v="2017 BMW Z3"/>
        <s v="2018 Oldsmobile Achieva"/>
        <s v="2018 Lexus LS"/>
        <s v="2017 Buick LaCrosse"/>
        <s v="2017 Jeep Wrangler"/>
        <s v="2017 Volkswagen GLI"/>
        <s v="2018 Kia Sephia"/>
        <s v="2018 Plymouth Neon"/>
        <s v="2017 Ford LTD"/>
        <s v="2016 Acura ZDX"/>
        <s v="2017 Mitsubishi Montero"/>
        <s v="2018 BMW X5"/>
        <s v="2018 Audi S5"/>
        <s v="2017 Oldsmobile LSS"/>
        <s v="2017 Nissan Pathfinder"/>
        <s v="2018 Suzuki Esteem"/>
        <s v="2018 Buick Century"/>
        <s v="2018 Dodge Ram 3500"/>
        <s v="2017 Buick Reatta"/>
        <s v="2016 Pontiac G6"/>
        <s v="2016 Scion xD"/>
        <s v="2017 Subaru XT"/>
        <s v="2016 Oldsmobile Achieva"/>
        <s v="2016 GMC Sonoma"/>
        <s v="2017 Ford Expedition"/>
        <s v="2018 Dodge Ram 2500"/>
        <s v="2016 Toyota Tercel"/>
        <s v="2018 Volvo V70"/>
        <s v="2016 Hummer H3"/>
        <s v="2018 Dodge Caravan"/>
        <s v="2018 Dodge Ram Van 2500"/>
        <s v="2016 Dodge Daytona"/>
        <s v="2018 GMC Envoy XL"/>
        <s v="2017 Ferrari 599 GTB Fiorano"/>
        <s v="2016 Mercedes-Benz CL-Class"/>
        <s v="2017 GMC Yukon XL 1500"/>
        <s v="2017 Volvo S60"/>
        <s v="2016 Jeep Wrangler"/>
        <s v="2018 Dodge Dakota Club"/>
        <s v="2016 Land Rover Discovery"/>
        <s v="2016 Oldsmobile Aurora"/>
        <s v="2018 Cadillac DTS"/>
        <s v="2016 Maybach 62"/>
        <s v="2018 Ford Econoline E150"/>
        <s v="2018 Buick Lucerne"/>
        <s v="2016 Mercury Topaz"/>
        <s v="2017 Subaru Alcyone SVX"/>
        <s v="2018 Nissan 240SX"/>
        <s v="2017 Dodge Durango"/>
        <s v="2016 Ford Explorer Sport Trac"/>
        <s v="2018 Fiat 500"/>
        <s v="2016 Toyota Celica"/>
        <s v="2016 Oldsmobile Toronado"/>
        <s v="2018 Pontiac Montana SV6"/>
        <s v="2018 Audi 80"/>
        <s v="2016 Hyundai Azera"/>
        <s v="2016 Ford Escape"/>
        <s v="2017 Kia Optima"/>
        <s v="2018 Mitsubishi Truck"/>
        <s v="2016 Toyota Venza"/>
        <s v="2017 Land Rover Defender"/>
        <s v="2017 Pontiac LeMans"/>
        <s v="2017 Volvo V90"/>
        <s v="2018 Mazda 929"/>
        <s v="2018 Maserati Gran Sport"/>
        <s v="2018 Oldsmobile Cutlass Supreme"/>
        <s v="2016 Nissan NV3500"/>
        <s v="2018 Nissan Altima"/>
        <s v="2016 BMW 3 Series"/>
        <s v="2016 Mitsubishi Montero Sport"/>
        <s v="2017 Mitsubishi L300"/>
        <s v="2016 Chevrolet Lumina"/>
        <s v="2017 Spyker C8 Double 12 S"/>
        <s v="2016 Lincoln Navigator"/>
        <s v="2016 Ferrari 599 GTB Fiorano"/>
        <s v="2016 Suzuki Grand Vitara"/>
        <s v="2016 Geo Prizm"/>
        <s v="2018 BMW M6"/>
        <s v="2017 Audi S8"/>
        <s v="2018 Pontiac Fiero"/>
        <s v="2018 Toyota Tacoma Xtra"/>
        <s v="2017 Dodge Ram 3500"/>
        <s v="2017 Subaru Tribeca"/>
        <s v="2016 Dodge Stratus"/>
        <s v="2016 Hyundai Tiburon"/>
        <s v="2016 Toyota T100"/>
        <s v="2018 Saturn Aura"/>
        <s v="2017 Jeep Compass"/>
        <s v="2018 Mercedes-Benz GLK-Class"/>
        <s v="2018 Maserati Spyder"/>
        <s v="2018 Dodge Ram 3500 Club"/>
        <s v="2017 Chevrolet 2500"/>
        <s v="2018 Audi Q5"/>
        <s v="2017 Dodge Shadow"/>
        <s v="2018 Dodge Neon"/>
        <s v="2017 Daewoo Lanos"/>
        <s v="2016 Acura SLX"/>
        <s v="2017 Mitsubishi Mighty Max"/>
        <s v="2016 Chevrolet Sportvan G30"/>
        <s v="2018 Chevrolet Avalanche"/>
        <s v="2017 Chevrolet Cobalt"/>
        <s v="2018 Jaguar XK Series"/>
        <s v="2017 Kia Amanti"/>
        <s v="2016 Dodge Ram Wagon B250"/>
        <s v="2018 Toyota Highlander"/>
        <s v="2016 Chevrolet Silverado 1500"/>
        <s v="2016 Honda S2000"/>
        <s v="2017 Cadillac DTS"/>
        <s v="2016 Plymouth Colt Vista"/>
        <s v="2016 Mercedes-Benz Sprinter 2500"/>
        <s v="2016 Ford F-Series"/>
        <s v="2017 Ford Econoline E150"/>
        <s v="2018 BMW 525"/>
        <s v="2017 Dodge Spirit"/>
        <s v="2016 Peugeot 207"/>
        <s v="2017 Chevrolet Express 1500"/>
        <s v="2017 Ford Explorer Sport Trac"/>
        <s v="2016 BMW M5"/>
        <s v="2017 Mitsubishi Galant"/>
        <s v="2017 Aston Martin V8 Vantage S"/>
        <s v="2018 Porsche 944"/>
        <s v="2018 Chevrolet Lumina"/>
        <s v="2017 Chevrolet Corsica"/>
        <s v="2017 Acura TSX"/>
        <s v="2018 Lexus IS F"/>
        <s v="2017 Chevrolet Traverse"/>
        <s v="2017 Honda Civic Si"/>
        <s v="2018 Chrysler Sebring"/>
        <s v="2018 Mercedes-Benz S-Class"/>
        <s v="2016 Buick Enclave"/>
        <s v="2018 Hyundai Tiburon"/>
        <s v="2016 Ford LTD Crown Victoria"/>
        <s v="2018 Mazda Protege"/>
        <s v="2018 Lexus CT"/>
        <s v="2017 Maserati GranSport"/>
        <s v="2018 Lexus ES"/>
        <s v="2016 Volvo XC90"/>
        <s v="2016 Chevrolet Cavalier"/>
        <s v="2018 Nissan Pathfinder"/>
        <s v="2016 Audi 80"/>
        <s v="2016 Toyota Camry Hybrid"/>
        <s v="2017 Toyota Tundra"/>
        <s v="2018 Hummer H3"/>
        <s v="2018 Maserati Quattroporte"/>
        <s v="2016 Chevrolet Uplander"/>
        <s v="2018 Kia Sportage"/>
        <s v="2018 Mercedes-Benz SLR McLaren"/>
        <s v="2017 Toyota MR2"/>
        <s v="2018 Volkswagen Jetta"/>
        <s v="2016 Mercedes-Benz 300SE"/>
        <s v="2018 Bentley Mulsanne"/>
        <s v="2016 Chevrolet Caprice"/>
        <s v="2017 Hyundai Tucson"/>
        <s v="2017 Scion iQ"/>
        <s v="2018 Mazda Mazda3"/>
        <s v="2016 Ferrari F430"/>
        <s v="2016 Chevrolet Malibu"/>
        <s v="2016 Chevrolet Impala SS"/>
        <s v="2017 Dodge Avenger"/>
        <s v="2017 Infiniti Q"/>
        <s v="2018 Ford Bronco"/>
        <s v="2016 Daewoo Leganza"/>
        <s v="2017 Buick Park Avenue"/>
        <s v="2016 Chevrolet Equinox"/>
        <s v="2018 Land Rover LR3"/>
        <s v="2018 Pontiac Firefly"/>
        <s v="2016 Isuzu Hombre"/>
        <s v="2018 Pontiac Solstice"/>
        <s v="2016 Dodge Durango"/>
        <s v="2017 Aston Martin Rapide"/>
        <s v="2017 Honda Pilot"/>
        <s v="2017 Kia Mentor"/>
        <s v="2016 Nissan Xterra"/>
        <s v="2017 Eagle Talon"/>
        <s v="2016 Audi V8"/>
        <s v="2018 Honda Passport"/>
        <s v="2016 BMW X6 M"/>
        <s v="2016 Volkswagen Touareg 2"/>
        <s v="2017 Volkswagen Passat"/>
        <s v="2018 GMC Savana"/>
        <s v="2016 Saturn Astra"/>
        <s v="2018 Acura MDX"/>
        <s v="2018 Volvo V50"/>
        <s v="2016 Lexus RX Hybrid"/>
        <s v="2018 Chevrolet Malibu"/>
        <s v="2016 BMW 1 Series"/>
        <s v="2018 Chevrolet Express 1500"/>
        <s v="2018 Isuzu Rodeo"/>
        <s v="2016 Mercury Marquis"/>
        <s v="2016 Volvo S40"/>
        <s v="2017 Dodge Colt"/>
        <s v="2017 Buick Skylark"/>
        <s v="2018 Volkswagen Type 2"/>
        <s v="2016 Mercedes-Benz M-Class"/>
        <s v="2016 Chevrolet Traverse"/>
        <s v="2018 Hyundai Excel"/>
        <s v="2016 Suzuki Sidekick"/>
        <s v="2018 Lincoln MKS"/>
        <s v="2016 Ford F250"/>
        <s v="2018 MINI Cooper"/>
        <s v="2016 Volkswagen Corrado"/>
        <s v="2016 Mitsubishi RVR"/>
        <s v="2016 Volvo 850"/>
        <s v="2018 Mitsubishi Precis"/>
        <s v="2017 Audi A8"/>
        <s v="2018 Cadillac STS-V"/>
        <s v="2017 Audi riolet"/>
        <s v="2018 Ford Crown Victoria"/>
        <s v="2016 Oldsmobile 88"/>
        <s v="2018 Dodge Sprinter"/>
        <s v="2016 Pontiac Torrent"/>
        <s v="2016 Cadillac Escalade ESV"/>
        <s v="2018 Honda Insight"/>
        <s v="2017 Chrysler LeBaron"/>
        <s v="2017 GMC Sierra 1500"/>
        <s v="2016 GMC Savana Cargo Van"/>
        <s v="2017 GMC 3500 Club Coupe"/>
        <s v="2016 Cadillac Catera"/>
        <s v="2016 Nissan Sentra"/>
        <s v="2016 Infiniti J"/>
        <s v="2017 Porsche Cayenne"/>
        <s v="2016 Dodge Dynasty"/>
        <s v="2016 Cadillac Eldorado"/>
        <s v="2018 Acura Legend"/>
        <s v="2017 Aston Martin Vantage"/>
        <s v="2018 Honda S2000"/>
        <s v="2018 Jeep Patriot"/>
        <s v="2016 Volkswagen Passat"/>
        <s v="2017 Chevrolet Monza"/>
        <s v="2018 Mercedes-Benz 400E"/>
        <s v="2016 Lotus Exige"/>
        <s v="2017 Mitsubishi Lancer"/>
        <s v="2016 Audi 90"/>
        <s v="2017 Pontiac Turbo Firefly"/>
        <s v="2018 Hyundai Veracruz"/>
        <s v="2016 Lexus IS"/>
        <s v="2017 Ford GT500"/>
        <s v="2018 Chevrolet Blazer"/>
        <s v="2016 Lexus LS"/>
        <s v="2018 Isuzu Axiom"/>
        <s v="2018 Isuzu Space"/>
        <s v="2016 Pontiac Sunbird"/>
        <s v="2018 BMW Z8"/>
        <s v="2017 Dodge Ram"/>
        <s v="2018 Toyota Previa"/>
        <s v="2018 Toyota Land Cruiser"/>
        <s v="2017 Mercury Topaz"/>
        <s v="2017 Oldsmobile Regency"/>
        <s v="2016 Chevrolet Impala"/>
        <s v="2018 Hyundai XG300"/>
        <s v="2016 Chevrolet Tracker"/>
        <s v="2018 Mercury Monterey"/>
        <s v="2017 Jaguar S-Type"/>
        <s v="2016 GMC Suburban 2500"/>
        <s v="2016 Chevrolet Monte Carlo"/>
        <s v="2018 Chrysler LeBaron"/>
        <s v="2016 Mazda Miata MX-5"/>
        <s v="2017 Chevrolet Suburban"/>
        <s v="2016 Saab 43348"/>
        <s v="2016 Cadillac STS-V"/>
        <s v="2017 Mercedes-Benz G-Class"/>
        <s v="2017 Plymouth Voyager"/>
        <s v="2018 Dodge Daytona"/>
        <s v="2018 Audi riolet"/>
        <s v="2018 Oldsmobile 98"/>
        <s v="2018 Dodge Ram"/>
        <s v="2016 BMW Z4"/>
        <s v="2017 BMW 5 Series"/>
        <s v="2016 GMC Safari"/>
        <s v="2018 Lincoln Blackwood"/>
        <s v="2018 Pontiac Sunfire"/>
        <s v="2018 Volvo S60"/>
        <s v="2018 Bentley Arnage"/>
        <s v="2016 Chevrolet Blazer"/>
        <s v="2017 Cadillac Fleetwood"/>
        <s v="2017 GMC Rally Wagon 3500"/>
        <s v="2018 Mazda B2500"/>
        <s v="2016 BMW M Roadster"/>
        <s v="2017 Ford E-Series"/>
        <s v="2018 Alfa Romeo Spider"/>
        <s v="2016 Subaru Forester"/>
        <s v="2017 Dodge Ram 1500 Club"/>
        <s v="2017 Toyota FJ Cruiser"/>
        <s v="2017 Toyota Land Cruiser"/>
        <s v="2018 Mitsubishi Diamante"/>
        <s v="2016 Volkswagen Cabriolet"/>
        <s v="2016 Honda CR-V"/>
        <s v="2017 Mitsubishi Expo LRV"/>
        <s v="2016 Lotus Elise"/>
        <s v="2016 Nissan Murano"/>
        <s v="2016 GMC Sierra 1500"/>
        <s v="2018 Mercury Capri"/>
        <s v="2018 Dodge Ram 2500 Club"/>
        <s v="2018 Toyota Tercel"/>
        <s v="2017 Chrysler Imperial"/>
        <s v="2017 Lincoln Zephyr"/>
        <s v="2018 Mercury Mountaineer"/>
        <s v="2016 Chevrolet Suburban 2500"/>
        <s v="2017 Lamborghini Diablo"/>
        <s v="2018 GMC Canyon"/>
        <s v="2016 Audi 200"/>
        <s v="2018 Dodge Avenger"/>
        <s v="2016 Hummer H2"/>
        <s v="2017 Scion FR-S"/>
        <s v="2018 Chevrolet Caprice"/>
        <s v="2018 Cadillac Fleetwood"/>
        <s v="2018 Toyota T100 Xtra"/>
        <s v="2017 Dodge Neon"/>
        <s v="2016 Mitsubishi Diamante"/>
        <s v="2016 Dodge Ram 1500"/>
        <s v="2017 Ford Econoline E250"/>
        <s v="2018 Audi Cabriolet"/>
        <s v="2016 Mercedes-Benz SLS AMG"/>
        <s v="2017 Isuzu VehiCROSS"/>
        <s v="2016 Audi TT"/>
        <s v="2016 Mitsubishi Sigma"/>
        <s v="2016 Acura Legend"/>
        <s v="2016 Buick LaCrosse"/>
        <s v="2016 BMW Z8"/>
        <s v="2018 Chevrolet Impala"/>
        <s v="2016 Isuzu Space"/>
        <s v="2016 Chevrolet Tahoe"/>
        <s v="2018 BMW M3"/>
        <s v="2018 Honda Ridgeline"/>
        <s v="2016 Dodge Ram 1500 Club"/>
        <s v="2017 Mercedes-Benz CL65 AMG"/>
        <s v="2017 Land Rover Range Rover Classic"/>
        <s v="2016 GMC Savana 2500"/>
        <s v="2017 Buick Riviera"/>
        <s v="2018 Mitsubishi Expo LRV"/>
        <s v="2016 Mitsubishi Chariot"/>
        <s v="2017 Dodge Ram Van 2500"/>
        <s v="2016 Cadillac CTS"/>
        <s v="2016 Dodge Viper RT/10"/>
        <s v="2018 Land Rover Freelander"/>
        <s v="2018 Suzuki SX4"/>
        <s v="2016 Volvo C70"/>
        <s v="2017 Suzuki Swift"/>
        <s v="2018 Dodge Caliber"/>
        <s v="2018 Porsche Cayenne"/>
        <s v="2018 GMC Savana 2500"/>
        <s v="2018 GMC Vandura 3500"/>
        <s v="2017 Chevrolet Silverado 3500"/>
        <s v="2018 Suzuki Sidekick"/>
        <s v="2017 Hyundai Sonata"/>
        <s v="2018 Bentley Continental GTC"/>
        <s v="2016 Volvo V50"/>
        <s v="2017 Cadillac SRX"/>
        <s v="2016 Holden VS Commodore"/>
        <s v="2016 Cadillac Escalade EXT"/>
        <s v="2018 Plymouth Colt Vista"/>
        <s v="2017 Pontiac 6000"/>
        <s v="2017 Saturn Ion"/>
        <s v="2016 GMC Suburban 1500"/>
        <s v="2017 Lincoln LS"/>
        <s v="2018 Lincoln MKZ"/>
        <s v="2016 Chrysler Town &amp; Country"/>
        <s v="2018 Aston Martin Rapide"/>
        <s v="2016 Mitsubishi Tredia"/>
        <s v="2016 Mazda 626"/>
        <s v="2016 Pontiac Vibe"/>
        <s v="2018 Renault Alliance"/>
        <s v="2016 Mitsubishi Lancer"/>
        <s v="2018 Nissan GT-R"/>
        <s v="2017 GMC Canyon"/>
        <s v="2018 GMC Savana Cargo Van"/>
        <s v="2018 Plymouth Laser"/>
        <s v="2018 Lincoln Continental"/>
        <s v="2017 Ford F-350 Super Duty"/>
        <s v="2018 Infiniti G25"/>
        <s v="2016 Acura Integra"/>
        <s v="2018 Kia Optima"/>
        <s v="2017 Ford F250"/>
        <s v="2016 Toyota Sienna"/>
        <s v="2018 Dodge Nitro"/>
        <s v="2017 Rolls-Royce Ghost"/>
        <s v="2018 Infiniti I"/>
        <s v="2018 Mitsubishi Cordia"/>
        <s v="2017 Toyota Echo"/>
        <s v="2016 Mitsubishi Precis"/>
        <s v="2018 Daewoo Nubira"/>
        <s v="2018 Ford Club Wagon"/>
        <s v="2017 Infiniti EX"/>
        <s v="2016 Chevrolet Prizm"/>
        <s v="2016 BMW 525"/>
        <s v="2018 Volkswagen Touareg 2"/>
        <s v="2017 Dodge Ram 2500"/>
        <s v="2017 Volvo C70"/>
        <s v="2018 Toyota RAV4"/>
        <s v="2016 Dodge Ram 2500 Club"/>
        <s v="2017 Volkswagen CC"/>
        <s v="2016 Cadillac Escalade"/>
        <s v="2017 Mazda Miata MX-5"/>
        <s v="2017 Cadillac Escalade ESV"/>
        <s v="2016 Chevrolet Avalanche 2500"/>
        <s v="2017 Volvo XC90"/>
        <s v="2016 Chevrolet Vega"/>
        <s v="2018 Audi Q7"/>
        <s v="2018 Mercedes-Benz 600SEL"/>
        <s v="2017 Oldsmobile Achieva"/>
        <s v="2017 Land Rover Range Rover"/>
        <s v="2016 Land Rover Defender"/>
        <s v="2018 BMW Z4 M"/>
        <s v="2017 Pontiac Fiero"/>
        <s v="2018 Kia Forte"/>
        <s v="2018 Mitsubishi Endeavor"/>
        <s v="2017 Cadillac XLR-V"/>
        <s v="2018 Pontiac Safari"/>
        <s v="2018 Subaru XT"/>
        <s v="2018 Mercedes-Benz 300SL"/>
        <s v="2018 Chevrolet Monte Carlo"/>
        <s v="2017 Mitsubishi Raider"/>
        <s v="2016 BMW 6 Series"/>
        <s v="2017 Oldsmobile Aurora"/>
        <s v="2017 Maserati Quattroporte"/>
        <s v="2017 Mitsubishi Outlander Sport"/>
        <s v="2016 Ford Festiva"/>
        <s v="2017 Kia Soul"/>
        <s v="2016 Dodge Ram Van 2500"/>
        <s v="2016 Audi S4"/>
        <s v="2016 Mercedes-Benz GLK-Class"/>
        <s v="2018 Lamborghini Countach"/>
        <s v="2016 Toyota Xtra"/>
        <s v="2016 BMW 8 Series"/>
        <s v="2017 Land Rover Discovery Series II"/>
        <s v="2017 BMW 600"/>
        <s v="2018 Eagle Talon"/>
        <s v="2018 Chrysler Cirrus"/>
        <s v="2016 Ford Falcon"/>
        <s v="2018 Dodge Challenger"/>
        <s v="2017 Ford Fairlane"/>
        <s v="2017 Chevrolet Suburban 2500"/>
        <s v="2018 Mercedes-Benz 500SEL"/>
        <s v="2017 Isuzu Amigo"/>
        <s v="2018 Volvo S80"/>
        <s v="2018 Chevrolet Suburban 2500"/>
        <s v="2017 Mitsubishi Endeavor"/>
        <s v="2017 Infiniti M"/>
        <s v="2016 Lincoln MKX"/>
        <s v="2017 Plymouth Colt Vista"/>
        <s v="2016 Mazda CX-9"/>
        <s v="2016 Honda Pilot"/>
        <s v="2017 Pontiac Gemini"/>
        <s v="2018 Cadillac Brougham"/>
        <s v="2016 Austin Mini"/>
        <s v="2017 Cadillac CTS"/>
        <s v="2018 Saturn Ion"/>
        <s v="2016 Pontiac Gemini"/>
        <s v="2018 Volkswagen Fox"/>
        <s v="2018 Suzuki Verona"/>
        <s v="2016 Hyundai Veloster"/>
        <s v="2016 Chevrolet Silverado 3500HD"/>
        <s v="2017 Toyota Sienna"/>
        <s v="2017 Ford Econoline E350"/>
        <s v="2016 Dodge Neon"/>
        <s v="2018 Austin Mini Cooper"/>
        <s v="2018 Pontiac Montana"/>
        <s v="2016 Ford Laser"/>
        <s v="2017 GMC 3500"/>
        <s v="2017 Mazda Mazda6"/>
        <s v="2016 Infiniti G"/>
        <s v="2016 MINI Cooper"/>
        <s v="2017 Chevrolet Caprice Classic"/>
        <s v="2017 Kia Sportage"/>
        <s v="2016 Audi S6"/>
        <s v="2016 Maserati GranTurismo"/>
        <s v="2017 Subaru B9 Tribeca"/>
        <s v="2016 Buick Rendezvous"/>
        <s v="2018 Plymouth Grand Voyager"/>
        <s v="2017 Toyota Tacoma Xtra"/>
        <s v="2016 Hyundai Santa Fe"/>
        <s v="2018 MINI Cooper Clubman"/>
        <s v="2017 Mercury Sable"/>
        <s v="2016 Pontiac Aztek"/>
        <s v="2016 Dodge Ramcharger"/>
        <s v="2017 Scion xB"/>
        <s v="2017 Mazda 323"/>
        <s v="2018 Chrysler Town &amp; Country"/>
        <s v="2016 BMW Alpina B7"/>
        <s v="2017 Saab 9000"/>
        <s v="2016 Pontiac G5"/>
        <s v="2016 GMC Envoy XUV"/>
        <s v="2018 Cadillac Seville"/>
        <s v="2017 Dodge Ram Van B150"/>
        <s v="2018 Porsche Panamera"/>
        <s v="2016 Kia Sephia"/>
        <s v="2017 Mitsubishi Challenger"/>
        <s v="2016 Dodge Avenger"/>
        <s v="2018 Daihatsu Rocky"/>
        <s v="2017 Acura RDX"/>
        <s v="2016 Oldsmobile Cutlass Cruiser"/>
        <s v="2018 Pontiac Grand Prix Turbo"/>
        <s v="2017 Audi S5"/>
        <s v="2018 Saturn S-Series"/>
        <s v="2018 Cadillac Eldorado"/>
        <s v="2016 Jaguar XK Series"/>
        <s v="2018 Infiniti M"/>
        <s v="2016 Lincoln MKZ"/>
        <s v="2016 Buick Somerset"/>
        <s v="2017 Mazda MX-3"/>
        <s v="2017 Lotus Exige"/>
        <s v="2017 Hyundai Veloster"/>
        <s v="2016 Acura TL"/>
        <s v="2016 Audi A5"/>
        <s v="2017 Mazda Protege"/>
        <s v="2018 Cadillac Sixty Special"/>
        <s v="2016 BMW 545"/>
        <s v="2016 Chrysler Concorde"/>
        <s v="2016 Nissan Titan"/>
        <s v="2016 Mitsubishi L300"/>
        <s v="2016 Nissan Datsun/Nissan Z-car"/>
        <s v="2017 Toyota Camry"/>
        <s v="2018 Ford Thunderbird"/>
        <s v="2017 Toyota Venza"/>
        <s v="2016 Subaru SVX"/>
        <s v="2016 GMC Jimmy"/>
        <s v="2017 Ford E-350 Super Duty"/>
        <s v="2016 Pontiac Firebird"/>
        <s v="2017 GMC 1500"/>
        <s v="2016 Oldsmobile Regency"/>
        <s v="2017 Honda Ridgeline"/>
        <s v="2018 Volvo C30"/>
        <s v="2017 Nissan Cube"/>
        <s v="2016 Nissan Altima"/>
        <s v="2017 Bentley Continental GTC"/>
        <s v="2017 Pontiac Vibe"/>
        <s v="2017 Chevrolet Avalanche 2500"/>
        <s v="2018 Chevrolet G-Series G10"/>
        <s v="2017 Isuzu Trooper"/>
        <s v="2018 Audi S6"/>
        <s v="2016 Lexus LX"/>
        <s v="2017 Mitsubishi Expo"/>
        <s v="2017 Ford Focus ST"/>
        <s v="2017 Ford E150"/>
        <s v="2016 GMC 2500"/>
        <s v="2016 Audi A4"/>
        <s v="2017 Suzuki Daewoo Magnus"/>
        <s v="2017 Volkswagen Touareg"/>
        <s v="2018 Citro√´n 2CV"/>
        <s v="2017 Ford Mustang"/>
        <s v="2016 Infiniti M"/>
        <s v="2018 Subaru Impreza"/>
        <s v="2018 Chrysler 300"/>
        <s v="2018 Dodge Ram Van 3500"/>
        <s v="2016 Chrysler 300"/>
        <s v="2016 Acura CL"/>
        <s v="2017 Maybach 57S"/>
        <s v="2017 Oldsmobile Bravada"/>
        <s v="2016 Chevrolet Cobalt"/>
        <s v="2016 Oldsmobile LSS"/>
        <s v="2018 Lexus GS"/>
        <s v="2016 Buick Skylark"/>
        <s v="2018 BMW X5 M"/>
        <s v="2018 Geo Metro"/>
        <s v="2016 Kia Forte"/>
        <s v="2018 Mitsubishi Raider"/>
        <s v="2018 Chrysler Crossfire"/>
        <s v="2016 Ford Escort"/>
        <s v="2016 Toyota Avalon"/>
        <s v="2016 Chevrolet G-Series G20"/>
        <s v="2017 BMW 330"/>
        <s v="2018 Volkswagen Jetta III"/>
        <s v="2018 Volkswagen Eurovan"/>
        <s v="2018 Hyundai Entourage"/>
        <s v="2016 Aston Martin DB9"/>
        <s v="2018 Audi Coupe Quattro"/>
        <s v="2017 Dodge Aspen"/>
        <s v="2018 Hummer H2"/>
        <s v="2017 Maserati Biturbo"/>
        <s v="2018 Scion xD"/>
        <s v="2018 BMW 6 Series"/>
        <s v="2018 Mitsubishi Lancer"/>
        <s v="2018 Honda FCX Clarity"/>
        <s v="2016 Subaru Tribeca"/>
        <s v="2016 Chevrolet Camaro"/>
        <s v="2018 Volvo 740"/>
        <s v="2017 Maybach Landaulet"/>
        <s v="2016 GMC Savana"/>
        <s v="2018 Jaguar XF"/>
        <s v="2017 Spyker C8"/>
        <s v="2018 Mazda MX-3"/>
        <s v="2017 Ford Aspire"/>
        <s v="2018 Toyota Echo"/>
        <s v="2016 Plymouth Acclaim"/>
        <s v="2018 Ford Expedition EL"/>
        <s v="2018 Saab 9-7X"/>
        <s v="2017 Hillman Minx Magnificent"/>
        <s v="2017 Lexus IS-F"/>
        <s v="2016 Citro√´n CX"/>
        <s v="2017 GMC Suburban 2500"/>
        <s v="2018 Mitsubishi Montero Sport"/>
        <s v="2017 Buick Somerset"/>
        <s v="2018 Buick Reatta"/>
        <s v="2018 Chevrolet Metro"/>
        <s v="2016 Chevrolet Express"/>
        <s v="2017 Mercury Mariner"/>
        <s v="2017 Chevrolet Caprice"/>
        <s v="2018 BMW 550"/>
        <s v="2018 Infiniti J"/>
        <s v="2016 Saturn S-Series"/>
        <s v="2018 GMC Rally Wagon G3500"/>
        <s v="2016 Honda Prelude"/>
        <s v="2017 Audi TT"/>
        <s v="2018 Toyota Tacoma"/>
        <s v="2016 Bentley Continental Flying Spur"/>
        <s v="2018 Ford EXP"/>
        <s v="2016 Mazda Mazdaspeed6"/>
        <s v="2016 Jaguar X-Type"/>
        <s v="2018 Audi 5000CS Quattro"/>
        <s v="2018 Dodge Journey"/>
        <s v="2016 Volkswagen R32"/>
        <s v="2016 GMC Sonoma Club"/>
        <s v="2017 Lotus Esprit Turbo"/>
        <s v="2018 Mercury Tracer"/>
        <s v="2018 Chevrolet Cruze"/>
        <s v="2016 GMC Vandura 3500"/>
        <s v="2018 Dodge Dynasty"/>
        <s v="2016 Ford Fiesta"/>
        <s v="2017 Plymouth Acclaim"/>
        <s v="2016 Toyota Yaris"/>
        <s v="2017 Chevrolet Prizm"/>
        <s v="2016 Toyota Prius"/>
        <s v="2017 Pontiac Trans Sport"/>
        <s v="2017 Chrysler Crossfire"/>
        <s v="2017 Ford F-250 Super Duty"/>
        <s v="2016 Porsche 911"/>
        <s v="2017 BMW M3"/>
        <s v="2017 Oldsmobile Cutlass Supreme"/>
        <s v="2017 Dodge Ram Van B350"/>
        <s v="2016 GMC 1500"/>
        <s v="2016 Dodge Ram 3500"/>
        <s v="2016 Infiniti QX"/>
        <s v="2018 Chevrolet G-Series 2500"/>
        <s v="2017 BMW 525"/>
        <s v="2016 Ford F-Series Super Duty"/>
        <s v="2017 Lamborghini Countach"/>
        <s v="2018 Saturn Sky"/>
        <s v="2016 Toyota Matrix"/>
        <s v="2016 Lincoln MKS"/>
        <s v="2017 Honda Civic"/>
        <s v="2016 Volvo C30"/>
        <s v="2017 Chevrolet Suburban 1500"/>
        <s v="2018 Pontiac LeMans"/>
        <s v="2016 Toyota FJ Cruiser"/>
        <s v="2018 Toyota T100"/>
        <s v="2018 Infiniti IPL G"/>
        <s v="2016 Aston Martin Vantage"/>
        <s v="2016 Mercury Monterey"/>
        <s v="2017 Land Rover Sterling"/>
        <s v="2018 Chevrolet Impala SS"/>
        <s v="2017 Buick Lucerne"/>
        <s v="2018 GMC Yukon XL 1500"/>
        <s v="2016 Volvo XC60"/>
        <s v="2017 Ferrari F430"/>
        <s v="2016 Ford Excursion"/>
        <s v="2017 Isuzu Ascender"/>
        <s v="2017 Infiniti G37"/>
        <s v="2016 Nissan Rogue"/>
        <s v="2017 Infiniti QX56"/>
        <s v="2017 GMC Sierra 2500"/>
        <s v="2017 Jaguar XK"/>
        <s v="2018 Infiniti G37"/>
        <s v="2016 Pontiac Trans Sport"/>
        <s v="2017 Pontiac Sunfire"/>
        <s v="2016 Volvo S90"/>
        <s v="2018 Dodge Ram Wagon B150"/>
        <s v="2016 Toyota Supra"/>
        <s v="2016 Ford LTD"/>
        <s v="2018 Volkswagen riolet"/>
        <s v="2017 Lexus IS"/>
        <s v="2018 Volkswagen Eos"/>
        <s v="2018 Jeep Compass"/>
        <s v="2016 Chevrolet Citation"/>
        <s v="2018 Mercedes-Benz SLK-Class"/>
        <s v="2017 Chevrolet HHR"/>
        <s v="2016 Honda Element"/>
        <s v="2017 Mitsubishi Pajero"/>
        <s v="2016 Honda Passport"/>
        <s v="2016 Chevrolet Avalanche 1500"/>
        <s v="2018 Honda CR-V"/>
        <s v="2018 Ford E250"/>
        <s v="2017 Lincoln Aviator"/>
        <s v="2016 Eagle Vision"/>
        <s v="2018 Chrysler Voyager"/>
        <s v="2018 Oldsmobile Toronado"/>
        <s v="2017 Dodge Ramcharger"/>
        <s v="2016 Suzuki Reno"/>
        <s v="2017 Dodge Ram Van 1500"/>
        <s v="2016 Lamborghini Gallardo"/>
        <s v="2017 Ferrari 430 Scuderia"/>
        <s v="2016 Ford Fairlane"/>
        <s v="2018 Lincoln Continental Mark VII"/>
        <s v="2018 GMC 1500"/>
        <s v="2016 Dodge D150"/>
        <s v="2017 Toyota Paseo"/>
        <s v="2016 Toyota Previa"/>
        <s v="2017 Ford Excursion"/>
        <s v="2017 Audi S6"/>
        <s v="2017 Lincoln MKZ"/>
        <s v="2018 BMW X6"/>
        <s v="2017 Volkswagen Fox"/>
        <s v="2016 Honda Civic Si"/>
        <s v="2016 Audi RS 4"/>
        <s v="2017 Mercury Capri"/>
        <s v="2017 Maybach 62"/>
        <s v="2017 Audi 5000S"/>
        <s v="2017 Buick LeSabre"/>
        <s v="2018 Toyota Sienna"/>
        <s v="2018 Mercedes-Benz CLK-Class"/>
        <s v="2016 GMC Sierra 3500"/>
        <s v="2017 Dodge Ram 1500"/>
        <s v="2016 GMC Terrain"/>
        <s v="2016 Bentley Brooklands"/>
        <s v="2017 Saab 43348"/>
        <s v="2016 Mazda CX-7"/>
        <s v="2018 Honda del Sol"/>
        <s v="2018 Cadillac Escalade EXT"/>
        <s v="2018 Saab 9000"/>
        <s v="2018 Nissan Frontier"/>
        <s v="2018 Lexus IS-F"/>
        <s v="2018 Volkswagen Rabbit"/>
        <s v="2018 Ford F450"/>
        <s v="2016 Mazda Familia"/>
        <s v="2018 Lincoln Mark VII"/>
        <s v="2016 Ford Explorer"/>
        <s v="2016 Jeep Compass"/>
        <s v="2016 Suzuki SX4"/>
        <s v="2018 Hyundai Equus"/>
        <s v="2017 Austin Mini Cooper S"/>
        <s v="2016 Subaru Outback"/>
        <s v="2017 Ford Festiva"/>
        <s v="2016 Land Rover Range Rover Sport"/>
        <s v="2017 BMW 645"/>
        <s v="2017 Oldsmobile Silhouette"/>
        <s v="2018 Chevrolet Equinox"/>
        <s v="2017 Buick Hearse"/>
        <s v="2018 BMW 8 Series"/>
        <s v="2017 Ford Windstar"/>
        <s v="2018 Audi A3"/>
        <s v="2016 Chevrolet Caprice Classic"/>
        <s v="2016 Mercedes-Benz W123"/>
        <s v="2017 Lincoln Continental Mark VII"/>
        <s v="2018 Cadillac DeVille"/>
        <s v="2016 Kia Optima"/>
        <s v="2017 Pontiac Firefly"/>
        <s v="2017 Subaru Justy"/>
        <s v="2018 Ford Fusion"/>
        <s v="2018 Ford LTD Crown Victoria"/>
        <s v="2018 Mercury Topaz"/>
        <s v="2017 BMW M6"/>
        <s v="2016 MG MGB"/>
        <s v="2018 Lexus IS"/>
        <s v="2016 Ford Club Wagon"/>
        <s v="2016 Ford Expedition"/>
        <s v="2017 Hummer H3T"/>
        <s v="2017 Mazda Mazda2"/>
        <s v="2016 Alfa Romeo Spider"/>
        <s v="2016 Isuzu Ascender"/>
        <s v="2018 Oldsmobile Cutlass Cruiser"/>
        <s v="2018 Bentley Brooklands"/>
        <s v="2017 Mercedes-Benz 600SEL"/>
        <s v="2018 GMC Envoy"/>
        <s v="2016 BMW 550"/>
        <s v="2017 Ford Explorer"/>
        <s v="2017 MINI Cooper Clubman"/>
        <s v="2018 Mazda Mazda6 Sport"/>
        <s v="2017 Lexus HS"/>
        <s v="2018 GMC Savana 3500"/>
        <s v="2017 Acura RSX"/>
        <s v="2018 Oldsmobile Regency"/>
        <s v="2016 Ferrari 430 Scuderia"/>
        <s v="2018 Land Rover LR2"/>
        <s v="2016 Plymouth Laser"/>
        <s v="2016 Chevrolet Silverado Hybrid"/>
        <s v="2016 Alfa Romeo 164"/>
        <s v="2016 Mercedes-Benz 300SD"/>
        <s v="2017 Lincoln Mark VIII"/>
        <s v="2018 Mercedes-Benz Sprinter"/>
        <s v="2018 Mercury Mariner"/>
        <s v="2018 Infiniti Q"/>
        <s v="2016 Cadillac SRX"/>
        <s v="2017 Infiniti FX"/>
        <s v="2016 Audi R8"/>
        <s v="2017 Jaguar XJ Series"/>
        <s v="2018 Bentley Continental"/>
        <s v="2017 Audi Q7"/>
        <s v="2017 Volkswagen New Beetle"/>
        <s v="2016 Porsche Cayenne"/>
        <s v="2018 Volkswagen Scirocco"/>
        <s v="2018 GMC 2500 Club Coupe"/>
        <s v="2018 Tesla Model S"/>
        <s v="2018 Kia Rio"/>
        <s v="2018 Chevrolet Cavalier"/>
        <s v="2018 BMW Z4"/>
        <s v="2016 Chrysler New Yorker"/>
        <s v="2017 Infiniti I"/>
        <s v="2017 Suzuki Forenza"/>
        <s v="2016 Toyota Echo"/>
        <s v="2017 Volvo C30"/>
        <s v="2018 Ram 3500"/>
        <s v="2016 Volvo XC70"/>
        <s v="2017 Suzuki Equator"/>
        <s v="2018 BMW 530"/>
        <s v="2017 Ford Expedition EL"/>
        <s v="2018 Aston Martin V8 Vantage"/>
        <s v="2018 Lincoln MKT"/>
        <s v="2016 Aston Martin Virage"/>
        <s v="2018 Maybach 62"/>
        <s v="2016 Dodge Spirit"/>
        <s v="2016 Mercedes-Benz 300TE"/>
        <s v="2018 Ford Escort"/>
        <s v="2018 Oldsmobile LSS"/>
        <s v="2017 Infiniti G25"/>
        <s v="2017 Suzuki Vitara"/>
        <s v="2017 Jaguar XF"/>
        <s v="2018 BMW M"/>
        <s v="2018 Mercedes-Benz 600SEC"/>
        <s v="2018 Volkswagen GLI"/>
        <s v="2016 Chevrolet 2500"/>
        <s v="2016 Chevrolet Avalanche"/>
        <s v="2016 Jensen Interceptor"/>
        <s v="2016 Chrysler 200"/>
        <s v="2016 Land Rover Range Rover"/>
        <s v="2018 Jeep Comanche"/>
        <s v="2018 Chevrolet Monza"/>
        <s v="2016 Bentley Continental"/>
        <s v="2017 Mercedes-Benz 300E"/>
        <s v="2018 Isuzu Amigo"/>
        <s v="2016 Subaru Loyale"/>
        <s v="2018 Chevrolet Sportvan G20"/>
        <s v="2018 Toyota Supra"/>
        <s v="2016 Porsche Cayman"/>
        <s v="2016 BMW 745"/>
        <s v="2016 Pontiac Montana"/>
        <s v="2018 Oldsmobile Aurora"/>
        <s v="2018 Mazda Navajo"/>
        <s v="2017 Volkswagen Routan"/>
        <s v="2018 Jaguar XK"/>
        <s v="2017 Cadillac Catera"/>
        <s v="2016 Chevrolet Aveo"/>
        <s v="2016 Toyota Cressida"/>
        <s v="2017 Chevrolet Silverado"/>
        <s v="2017 Scion xA"/>
        <s v="2018 Ford E-350 Super Duty Van"/>
        <s v="2018 Lincoln Navigator"/>
        <s v="2018 Lamborghini Diablo"/>
        <s v="2016 Jeep Cherokee"/>
        <s v="2018 Lotus Elan"/>
        <s v="2016 Lincoln LS"/>
        <s v="2018 Jaguar XJ"/>
        <s v="2017 Plymouth Volare"/>
        <s v="2017 Toyota Highlander"/>
        <s v="2016 Maserati 228"/>
        <s v="2017 Infiniti J"/>
        <s v="2016 Mercedes-Benz SL-Class"/>
        <s v="2017 McLaren MP4-12C"/>
        <s v="2017 Honda S2000"/>
        <s v="2018 Pontiac Tempest"/>
        <s v="2018 Toyota Celica"/>
        <s v="2017 Audi 4000s"/>
        <s v="2018 Ford Contour"/>
        <s v="2016 Aptera Typ-1"/>
        <s v="2018 Ford Probe"/>
        <s v="2018 Mazda Mazda5"/>
        <s v="2018 Pontiac 6000"/>
        <s v="2017 Saab 9-7X"/>
        <s v="2018 Plymouth Voyager"/>
        <s v="2017 Honda Crosstour"/>
        <s v="2016 Acura NSX"/>
        <s v="2016 MINI Countryman"/>
        <s v="2018 Chevrolet G-Series 3500"/>
        <s v="2016 Dodge Ram 3500 Club"/>
        <s v="2017 Suzuki Samurai"/>
        <s v="2016 Ford Flex"/>
        <s v="2016 GMC Envoy"/>
        <s v="2018 Lexus LS Hybrid"/>
        <s v="2016 Chevrolet Corsica"/>
        <s v="2017 Mercedes-Benz W123"/>
        <s v="2016 Ford Th!nk"/>
        <s v="2018 GMC Sierra Hybrid"/>
        <s v="2016 Chevrolet Lumina APV"/>
        <s v="2017 Buick Skyhawk"/>
        <s v="2017 Audi 100"/>
        <s v="2017 Jeep Patriot"/>
        <s v="2017 Land Rover LR4"/>
        <s v="2017 Shelby GT350"/>
        <s v="2016 Hyundai Sonata"/>
        <s v="2017 Ford F450"/>
        <s v="2016 Nissan 200SX"/>
        <s v="2017 Bentley Arnage"/>
        <s v="2017 Acura Integra"/>
        <s v="2018 Audi S8"/>
        <s v="2017 Audi A3"/>
        <s v="2018 Mercedes-Benz 300D"/>
        <s v="2018 Infiniti G"/>
        <s v="2017 Honda Insight"/>
        <s v="2018 GMC Sierra 3500HD"/>
        <s v="2016 Pontiac Safari"/>
        <s v="2018 Audi Quattro"/>
        <s v="2017 Mazda CX-9"/>
        <s v="2018 Alfa Romeo 164"/>
        <s v="2016 Cadillac STS"/>
        <s v="2018 Jensen Interceptor"/>
        <s v="2017 Volvo 960"/>
        <s v="2017 Audi RS 6"/>
        <s v="2016 Honda CR-X"/>
        <s v="2018 Infiniti FX"/>
        <s v="2018 Citro√´n CX"/>
        <s v="2016 Dodge Stealth"/>
        <s v="2018 Chrysler Pacifica"/>
        <s v="2016 Lexus IS F"/>
        <s v="2016 Hyundai XG350"/>
        <s v="2017 Mercedes-Benz SLS-Class"/>
        <s v="2016 Chrysler 300M"/>
        <s v="2017 Oldsmobile Cutlass"/>
        <s v="2018 Pontiac Vibe"/>
        <s v="2018 Ford Econoline E250"/>
        <s v="2017 Bentley Azure"/>
        <s v="2016 Mitsubishi Outlander Sport"/>
        <s v="2016 Mitsubishi 3000GT"/>
        <s v="2017 Oldsmobile Toronado"/>
        <s v="2017 Mazda Millenia"/>
        <s v="2016 Hyundai Entourage"/>
        <s v="2016 Acura MDX"/>
        <s v="2016 Pontiac Parisienne"/>
        <s v="2018 Ford F-Series Super Duty"/>
        <s v="2018 Ford Tempo"/>
        <s v="2017 Volvo 940"/>
        <s v="2017 Dodge Dynasty"/>
        <s v="2016 GMC Rally Wagon G2500"/>
        <s v="2017 Suzuki Verona"/>
        <s v="2018 Mitsubishi GTO"/>
        <s v="2018 Nissan 200SX"/>
        <s v="2018 Honda Accord Crosstour"/>
        <s v="2016 Pontiac Turbo Firefly"/>
        <s v="2016 Mazda Tribute"/>
        <s v="2017 Chevrolet G-Series G10"/>
        <s v="2017 Scion tC"/>
        <s v="2017 Toyota Xtra"/>
        <s v="2018 Hyundai Genesis"/>
        <s v="2016 Land Rover Defender Ice Edition"/>
        <s v="2016 Kia Spectra5"/>
        <s v="2018 Geo Prizm"/>
        <s v="2017 Lexus LFA"/>
        <s v="2017 Acura Vigor"/>
        <s v="2017 BMW Alpina B7"/>
        <s v="2016 Chrysler Crossfire"/>
        <s v="2016 Infiniti FX"/>
        <s v="2017 Holden VS Commodore"/>
        <s v="2016 Bentley Continental Super"/>
        <s v="2018 Suzuki Reno"/>
        <s v="2016 Aston Martin V12 Vantage"/>
        <s v="2017 Audi Q5"/>
        <s v="2016 Spyker C8"/>
        <s v="2017 Volkswagen Tiguan"/>
        <s v="2018 Chevrolet Sportvan G30"/>
        <s v="2018 MG MGB"/>
        <s v="2017 Mazda Mazda3"/>
        <s v="2017 Mazda RX-7"/>
        <s v="2018 Cadillac SRX"/>
        <s v="2017 Toyota T100 Xtra"/>
        <s v="2018 Lotus Evora"/>
        <s v="2017 Audi 4000CS Quattro"/>
        <s v="2017 Saturn L-Series"/>
        <s v="2016 Toyota Camry Solara"/>
        <s v="2017 Volkswagen Corrado"/>
        <s v="2016 Lincoln Navigator L"/>
      </sharedItems>
    </cacheField>
    <cacheField name="rented_length" numFmtId="0">
      <sharedItems containsSemiMixedTypes="0" containsString="0" containsNumber="1" containsInteger="1" minValue="40" maxValue="187"/>
    </cacheField>
    <cacheField name="total_price" numFmtId="166">
      <sharedItems containsSemiMixedTypes="0" containsString="0" containsNumber="1" containsInteger="1" minValue="5555" maxValue="30391"/>
    </cacheField>
    <cacheField name="car_cost_monthly" numFmtId="166">
      <sharedItems containsSemiMixedTypes="0" containsString="0" containsNumber="1" minValue="425.1" maxValue="750"/>
    </cacheField>
    <cacheField name="car_insurance" numFmtId="166">
      <sharedItems containsSemiMixedTypes="0" containsString="0" containsNumber="1" minValue="50" maxValue="149.97999999999999"/>
    </cacheField>
    <cacheField name="car_daily_cost" numFmtId="166">
      <sharedItems containsSemiMixedTypes="0" containsString="0" containsNumber="1" minValue="18.128380952380954" maxValue="34.171428571428571"/>
    </cacheField>
    <cacheField name="car_monthly_cost" numFmtId="165">
      <sharedItems containsSemiMixedTypes="0" containsString="0" containsNumber="1" minValue="475.87" maxValue="897"/>
    </cacheField>
    <cacheField name="yearly_cost" numFmtId="166">
      <sharedItems containsSemiMixedTypes="0" containsString="0" containsNumber="1" minValue="4928.18794520548" maxValue="9289.4794520547948"/>
    </cacheField>
    <cacheField name="accident_ind" numFmtId="0">
      <sharedItems containsSemiMixedTypes="0" containsString="0" containsNumber="1" containsInteger="1" minValue="0" maxValue="6"/>
    </cacheField>
    <cacheField name="branch_id" numFmtId="0">
      <sharedItems containsSemiMixedTypes="0" containsString="0" containsNumber="1" containsInteger="1" minValue="1" maxValue="50" count="50">
        <n v="8"/>
        <n v="29"/>
        <n v="44"/>
        <n v="18"/>
        <n v="5"/>
        <n v="39"/>
        <n v="40"/>
        <n v="9"/>
        <n v="49"/>
        <n v="21"/>
        <n v="3"/>
        <n v="30"/>
        <n v="37"/>
        <n v="26"/>
        <n v="12"/>
        <n v="31"/>
        <n v="48"/>
        <n v="34"/>
        <n v="23"/>
        <n v="15"/>
        <n v="41"/>
        <n v="16"/>
        <n v="35"/>
        <n v="20"/>
        <n v="22"/>
        <n v="24"/>
        <n v="27"/>
        <n v="28"/>
        <n v="33"/>
        <n v="43"/>
        <n v="50"/>
        <n v="38"/>
        <n v="13"/>
        <n v="47"/>
        <n v="19"/>
        <n v="17"/>
        <n v="6"/>
        <n v="4"/>
        <n v="2"/>
        <n v="46"/>
        <n v="25"/>
        <n v="32"/>
        <n v="10"/>
        <n v="14"/>
        <n v="1"/>
        <n v="42"/>
        <n v="36"/>
        <n v="7"/>
        <n v="45"/>
        <n v="11"/>
      </sharedItems>
    </cacheField>
    <cacheField name="city_state" numFmtId="0">
      <sharedItems count="41">
        <s v="Raleigh, North Carolina"/>
        <s v="El Paso, Texas"/>
        <s v="Houston, Texas"/>
        <s v="Longview, Texas"/>
        <s v="Fort Worth, Texas"/>
        <s v="Burbank, California"/>
        <s v="Saginaw, Michigan"/>
        <s v="Birmingham, Alabama"/>
        <s v="Pomona, California"/>
        <s v="Waterloo, Iowa"/>
        <s v="Atlanta, Georgia"/>
        <s v="Duluth, Minnesota"/>
        <s v="San Angelo, Texas"/>
        <s v="York, Pennsylvania"/>
        <s v="Yonkers, New York"/>
        <s v="Jersey City, New Jersey"/>
        <s v="New York City, New York"/>
        <s v="Lake Charles, Louisiana"/>
        <s v="Boise, Idaho"/>
        <s v="Sioux City, Iowa"/>
        <s v="Tucson, Arizona"/>
        <s v="Washington, District of Columbia"/>
        <s v="Saint Louis, Missouri"/>
        <s v="Charlotte, North Carolina"/>
        <s v="Las Vegas, Nevada"/>
        <s v="Kalamazoo, Michigan"/>
        <s v="Sacramento, California"/>
        <s v="Denver, Colorado"/>
        <s v="Salinas, California"/>
        <s v="Amarillo, Texas"/>
        <s v="San Antonio, Texas"/>
        <s v="Tampa, Florida"/>
        <s v="Fullerton, California"/>
        <s v="Los Angeles, California"/>
        <s v="Miami, Florida"/>
        <s v="Kissimmee, Florida"/>
        <s v="Kansas City, Kansas"/>
        <s v="Galveston, Texas"/>
        <s v="Baltimore, Maryland"/>
        <s v="Roanoke, Virginia"/>
        <s v="Seminole, Florida"/>
      </sharedItems>
    </cacheField>
    <cacheField name="airport_ind" numFmtId="0">
      <sharedItems/>
    </cacheField>
    <cacheField name="driver_age" numFmtId="0">
      <sharedItems containsSemiMixedTypes="0" containsString="0" containsNumber="1" containsInteger="1" minValue="25" maxValue="65"/>
    </cacheField>
    <cacheField name="driver_gender" numFmtId="0">
      <sharedItems/>
    </cacheField>
    <cacheField name="profit_loss" numFmtId="8">
      <sharedItems containsSemiMixedTypes="0" containsString="0" containsNumber="1" minValue="4847.9799999999996" maxValue="29804.01"/>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Rebecca" refreshedDate="44156.382125115742" createdVersion="6" refreshedVersion="6" minRefreshableVersion="3" recordCount="4001" xr:uid="{83EB6047-A09F-4A42-BEE3-4CD87801FA35}">
  <cacheSource type="worksheet">
    <worksheetSource ref="A1:S1048576" sheet="Calculations"/>
  </cacheSource>
  <cacheFields count="19">
    <cacheField name="car_id" numFmtId="49">
      <sharedItems containsString="0" containsBlank="1" containsNumber="1" containsInteger="1" minValue="2314614" maxValue="9997523199"/>
    </cacheField>
    <cacheField name="car_make" numFmtId="0">
      <sharedItems containsBlank="1"/>
    </cacheField>
    <cacheField name="car_model" numFmtId="0">
      <sharedItems containsBlank="1" containsMixedTypes="1" containsNumber="1" containsInteger="1" minValue="57" maxValue="43348"/>
    </cacheField>
    <cacheField name="car_model_year" numFmtId="49">
      <sharedItems containsString="0" containsBlank="1" containsNumber="1" containsInteger="1" minValue="2016" maxValue="2018"/>
    </cacheField>
    <cacheField name="year_make_model" numFmtId="0">
      <sharedItems containsBlank="1" count="1840">
        <s v="2018 Mercedes-Benz CL-Class"/>
        <s v="2017 Cadillac XLR"/>
        <s v="2018 Toyota Corolla"/>
        <s v="2018 Ford E-Series"/>
        <s v="2018 BMW M5"/>
        <s v="2016 Ford Crown Victoria"/>
        <s v="2017 Cadillac STS-V"/>
        <s v="2017 Mercedes-Benz SLK-Class"/>
        <s v="2018 Honda Accord"/>
        <s v="2017 Chrysler Aspen"/>
        <s v="2018 Subaru Outback"/>
        <s v="2016 Ford Bronco"/>
        <s v="2018 Oldsmobile Bravada"/>
        <s v="2017 Dodge D350 Club"/>
        <s v="2017 Toyota Sequoia"/>
        <s v="2016 Suzuki Vitara"/>
        <s v="2017 Ford Fiesta"/>
        <s v="2017 Hyundai Elantra"/>
        <s v="2017 Lincoln Mark LT"/>
        <s v="2016 Chevrolet Silverado"/>
        <s v="2017 Cadillac Escalade"/>
        <s v="2017 BMW 8 Series"/>
        <s v="2016 Plymouth Voyager"/>
        <s v="2016 Acura RDX"/>
        <s v="2018 Mitsubishi Expo"/>
        <s v="2016 Mazda B-Series"/>
        <s v="2016 Lamborghini Countach"/>
        <s v="2017 Saturn Astra"/>
        <s v="2017 Nissan 240SX"/>
        <s v="2018 GMC Sierra 1500"/>
        <s v="2018 Dodge Intrepid"/>
        <s v="2018 Cadillac Escalade"/>
        <s v="2016 Subaru Impreza"/>
        <s v="2017 Chevrolet Corvette"/>
        <s v="2017 Dodge Caravan"/>
        <s v="2016 Buick Skyhawk"/>
        <s v="2017 Chrysler Concorde"/>
        <s v="2018 Lotus Exige"/>
        <s v="2018 Mitsubishi Challenger"/>
        <s v="2017 Saturn S-Series"/>
        <s v="2016 Volkswagen Jetta"/>
        <s v="2016 Audi RS 6"/>
        <s v="2016 Isuzu VehiCROSS"/>
        <s v="2018 Porsche 928"/>
        <s v="2016 Chevrolet SSR"/>
        <s v="2017 Chrysler 300"/>
        <s v="2017 Plymouth Grand Voyager"/>
        <s v="2016 Chevrolet 3500"/>
        <s v="2016 Chevrolet S10"/>
        <s v="2018 Volkswagen Tiguan"/>
        <s v="2018 Pontiac Trans Sport"/>
        <s v="2017 Mercury Cougar"/>
        <s v="2016 Ford Econoline E150"/>
        <s v="2017 Honda Element"/>
        <s v="2018 Lincoln Aviator"/>
        <s v="2017 Chrysler Crossfire Roadster"/>
        <s v="2018 Dodge Spirit"/>
        <s v="2016 Lexus GX"/>
        <s v="2017 Buick Regal"/>
        <s v="2018 Lamborghini Gallardo"/>
        <s v="2017 Porsche 911"/>
        <s v="2017 GMC Yukon"/>
        <s v="2016 Volkswagen Eurovan"/>
        <s v="2016 Honda Civic"/>
        <s v="2017 Plymouth Neon"/>
        <s v="2018 Chevrolet Silverado"/>
        <s v="2016 Toyota Tacoma Xtra"/>
        <s v="2017 Mitsubishi Diamante"/>
        <s v="2018 Oldsmobile 88"/>
        <s v="2016 Kia Soul"/>
        <s v="2017 Isuzu Oasis"/>
        <s v="2017 Mercedes-Benz E-Class"/>
        <s v="2018 Lexus GX"/>
        <s v="2017 Lincoln Continental"/>
        <s v="2018 Ram 1500"/>
        <s v="2017 Alfa Romeo Spider"/>
        <s v="2018 Panoz Esperante"/>
        <s v="2017 Nissan 370Z"/>
        <s v="2018 Mazda CX-9"/>
        <s v="2018 Ford Excursion"/>
        <s v="2018 Volkswagen Golf"/>
        <s v="2017 Ford Crown Victoria"/>
        <s v="2017 Volvo S80"/>
        <s v="2018 Hyundai Accent"/>
        <s v="2016 BMW X6"/>
        <s v="2016 Ford Focus"/>
        <s v="2017 Ram 2500"/>
        <s v="2016 Ford E150"/>
        <s v="2018 Kia Borrego"/>
        <s v="2018 Ford Windstar"/>
        <s v="2018 Pontiac Bonneville"/>
        <s v="2016 Mazda Mazda2"/>
        <s v="2016 Ford Thunderbird"/>
        <s v="2018 Chevrolet SSR"/>
        <s v="2016 Ford Econoline E250"/>
        <s v="2016 GMC Sierra 2500"/>
        <s v="2018 Ford E150"/>
        <s v="2016 Mitsubishi Expo LRV"/>
        <s v="2018 Cadillac Escalade ESV"/>
        <s v="2018 Ford Expedition"/>
        <s v="2016 Pontiac Grand Prix"/>
        <s v="2016 GMC Acadia"/>
        <s v="2018 Lincoln Mark LT"/>
        <s v="2017 Dodge Charger"/>
        <s v="2017 Jensen Interceptor"/>
        <s v="2017 Plymouth Breeze"/>
        <s v="2017 Dodge Ram 3500 Club"/>
        <s v="2018 Oldsmobile Alero"/>
        <s v="2016 Mitsubishi Montero"/>
        <s v="2018 Hyundai Elantra"/>
        <s v="2018 Mitsubishi Galant"/>
        <s v="2017 Mitsubishi Outlander"/>
        <s v="2018 Toyota Matrix"/>
        <s v="2018 Volkswagen Touareg"/>
        <s v="2016 GMC Vandura 2500"/>
        <s v="2016 Oldsmobile Silhouette"/>
        <s v="2018 Hyundai Sonata"/>
        <s v="2018 Audi TT"/>
        <s v="2016 Daewoo Lanos"/>
        <s v="2016 Volkswagen Scirocco"/>
        <s v="2016 Mercedes-Benz G-Class"/>
        <s v="2017 Chevrolet Aveo"/>
        <s v="2018 BMW 3 Series"/>
        <s v="2018 Buick Regal"/>
        <s v="2018 Ford F250"/>
        <s v="2017 Pontiac Montana SV6"/>
        <s v="2018 Toyota TundraMax"/>
        <s v="2018 Kia Sedona"/>
        <s v="2016 Maserati Quattroporte"/>
        <s v="2016 Aston Martin V8 Vantage"/>
        <s v="2018 Acura RL"/>
        <s v="2016 Pontiac Grand Am"/>
        <s v="2017 Lexus LX"/>
        <s v="2017 Nissan Sentra"/>
        <s v="2017 Ford E250"/>
        <s v="2017 Nissan Xterra"/>
        <s v="2017 Mazda B2600"/>
        <s v="2018 GMC Yukon XL 2500"/>
        <s v="2018 Dodge Viper"/>
        <s v="2018 Audi A4"/>
        <s v="2018 Mazda MX-6"/>
        <s v="2017 BMW 7 Series"/>
        <s v="2016 Oldsmobile Cutlass Supreme"/>
        <s v="2018 Aston Martin DB9"/>
        <s v="2017 Ford Aerostar"/>
        <s v="2017 Acura TL"/>
        <s v="2017 Suzuki Aerio"/>
        <s v="2017 Buick Electra"/>
        <s v="2017 Volvo S40"/>
        <s v="2017 Ford Thunderbird"/>
        <s v="2016 Eagle Talon"/>
        <s v="2017 Mercedes-Benz 500SEL"/>
        <s v="2017 Chevrolet Silverado 1500"/>
        <s v="2016 Chevrolet Corvette"/>
        <s v="2018 Porsche 911"/>
        <s v="2016 Pontiac Bonneville"/>
        <s v="2017 Chevrolet Express"/>
        <s v="2018 Nissan Quest"/>
        <s v="2017 BMW 6 Series"/>
        <s v="2018 Buick Rainier"/>
        <s v="2017 Buick Special"/>
        <s v="2018 Dodge Stratus"/>
        <s v="2017 Subaru Impreza"/>
        <s v="2016 Dodge Ram Van 3500"/>
        <s v="2018 Ford Falcon"/>
        <s v="2018 Mazda B-Series"/>
        <s v="2018 Ford Escape"/>
        <s v="2018 GMC Rally Wagon 3500"/>
        <s v="2018 Audi 90"/>
        <s v="2017 Lincoln Town Car"/>
        <s v="2017 Mercedes-Benz CLS-Class"/>
        <s v="2017 Mercedes-Benz S-Class"/>
        <s v="2017 Honda Accord"/>
        <s v="2018 Acura Integra"/>
        <s v="2017 Aston Martin DB9"/>
        <s v="2016 Isuzu Trooper"/>
        <s v="2016 Hyundai Accent"/>
        <s v="2016 Dodge Viper"/>
        <s v="2018 Saturn L-Series"/>
        <s v="2016 Chevrolet Suburban"/>
        <s v="2017 Ford Ranger"/>
        <s v="2016 Saturn L-Series"/>
        <s v="2017 Volkswagen Cabriolet"/>
        <s v="2016 Buick Riviera"/>
        <s v="2018 Hyundai Santa Fe"/>
        <s v="2017 Nissan GT-R"/>
        <s v="2018 Audi 5000S"/>
        <s v="2018 Isuzu Trooper"/>
        <s v="2018 Land Rover LR4"/>
        <s v="2018 GMC Suburban 1500"/>
        <s v="2018 Audi R8"/>
        <s v="2018 Chevrolet 2500"/>
        <s v="2017 Hyundai Accent"/>
        <s v="2016 Ford Bronco II"/>
        <s v="2018 Buick LaCrosse"/>
        <s v="2017 Ford Escort"/>
        <s v="2016 Chevrolet Suburban 1500"/>
        <s v="2018 Hummer H1"/>
        <s v="2018 Mercury Grand Marquis"/>
        <s v="2018 Ford Taurus"/>
        <s v="2018 Ford E350"/>
        <s v="2017 Volkswagen Eurovan"/>
        <s v="2016 Oldsmobile Bravada"/>
        <s v="2016 BMW X5"/>
        <s v="2017 Land Rover Discovery"/>
        <s v="2018 Jeep Commander"/>
        <s v="2018 Ford F-Series"/>
        <s v="2018 Buick Rendezvous"/>
        <s v="2017 Hyundai Scoupe"/>
        <s v="2018 Buick Enclave"/>
        <s v="2018 Nissan Sentra"/>
        <s v="2017 Buick Rainier"/>
        <s v="2016 Aston Martin Rapide"/>
        <s v="2017 Chevrolet TrailBlazer"/>
        <s v="2016 Plymouth Colt"/>
        <s v="2018 Oldsmobile Intrigue"/>
        <s v="2017 Dodge Dakota Club"/>
        <s v="2016 Lexus SC"/>
        <s v="2017 Chevrolet Venture"/>
        <s v="2017 Ford Fusion"/>
        <s v="2018 Saab 43346"/>
        <s v="2017 Cadillac DeVille"/>
        <s v="2017 Nissan Frontier"/>
        <s v="2018 Ford F350"/>
        <s v="2017 Audi A4"/>
        <s v="2016 GMC 1500 Club Coupe"/>
        <s v="2016 Ford Mustang"/>
        <s v="2016 Nissan Frontier"/>
        <s v="2018 Volkswagen GTI"/>
        <s v="2016 Chrysler LHS"/>
        <s v="2017 Subaru Legacy"/>
        <s v="2016 Mercedes-Benz CLK-Class"/>
        <s v="2016 Honda Accord"/>
        <s v="2016 Isuzu i-280"/>
        <s v="2018 Maserati GranSport"/>
        <s v="2016 Volkswagen rio"/>
        <s v="2018 Toyota FJ Cruiser"/>
        <s v="2017 Audi A6"/>
        <s v="2018 Pontiac Gemini"/>
        <s v="2017 Audi A5"/>
        <s v="2018 Dodge Ram Van B150"/>
        <s v="2018 Land Rover Defender 90"/>
        <s v="2017 Mercury Grand Marquis"/>
        <s v="2018 Mitsubishi Chariot"/>
        <s v="2016 Mazda Mazda6"/>
        <s v="2016 Isuzu Amigo"/>
        <s v="2017 Chevrolet Tahoe"/>
        <s v="2017 Dodge Ram Van 3500"/>
        <s v="2017 Maybach 57"/>
        <s v="2018 Lamborghini Murci√©lago"/>
        <s v="2017 Kia Spectra"/>
        <s v="2017 Pontiac Firebird"/>
        <s v="2016 Nissan Armada"/>
        <s v="2018 Chevrolet Express"/>
        <s v="2018 Toyota Yaris"/>
        <s v="2018 Chevrolet Express 3500"/>
        <s v="2018 Volvo XC90"/>
        <s v="2017 Lexus GX"/>
        <s v="2017 Ford F150"/>
        <s v="2016 Mercedes-Benz S-Class"/>
        <s v="2017 Mercedes-Benz M-Class"/>
        <s v="2017 Mercury Tracer"/>
        <s v="2016 Chevrolet 1500"/>
        <s v="2017 Mitsubishi GTO"/>
        <s v="2016 Toyota RAV4"/>
        <s v="2016 Buick Electra"/>
        <s v="2018 Toyota Tundra"/>
        <s v="2018 Pontiac 1000"/>
        <s v="2016 Suzuki XL-7"/>
        <s v="2017 Ford Freestar"/>
        <s v="2016 BMW X3"/>
        <s v="2018 Honda Pilot"/>
        <s v="2016 Chevrolet TrailBlazer"/>
        <s v="2018 Toyota Sequoia"/>
        <s v="2016 Lincoln Town Car"/>
        <s v="2017 Lexus GS"/>
        <s v="2017 GMC Jimmy"/>
        <s v="2017 BMW 530"/>
        <s v="2017 MINI Cooper Countryman"/>
        <s v="2017 Ford Probe"/>
        <s v="2018 Acura NSX"/>
        <s v="2017 Chrysler Cirrus"/>
        <s v="2016 Lexus RX"/>
        <s v="2017 Lexus ES"/>
        <s v="2017 Mitsubishi Truck"/>
        <s v="2017 Lexus LS"/>
        <s v="2017 Mazda Mazdaspeed 3"/>
        <s v="2018 Mercedes-Benz SL-Class"/>
        <s v="2016 Chevrolet Express 1500"/>
        <s v="2016 Chevrolet Silverado 2500"/>
        <s v="2017 Mitsubishi Excel"/>
        <s v="2018 Chrysler LHS"/>
        <s v="2017 Lotus Esprit"/>
        <s v="2017 Mazda Tribute"/>
        <s v="2016 Buick Roadmaster"/>
        <s v="2017 Volvo V70"/>
        <s v="2017 Acura RL"/>
        <s v="2017 Jeep Liberty"/>
        <s v="2016 BMW X5 M"/>
        <s v="2018 Kia Amanti"/>
        <s v="2017 Hyundai Santa Fe"/>
        <s v="2018 GMC Vandura 1500"/>
        <s v="2018 Mitsubishi Excel"/>
        <s v="2018 Pontiac Sunbird"/>
        <s v="2016 GMC Savana 1500"/>
        <s v="2016 Ford Aerostar"/>
        <s v="2017 Hyundai XG350"/>
        <s v="2017 Chevrolet G-Series 2500"/>
        <s v="2018 Oldsmobile Custom Cruiser"/>
        <s v="2018 Audi A8"/>
        <s v="2016 Mercedes-Benz SLK-Class"/>
        <s v="2016 Ford Taurus"/>
        <s v="2017 Maserati Spyder"/>
        <s v="2017 Ford Focus"/>
        <s v="2017 BMW X3"/>
        <s v="2017 Infiniti G"/>
        <s v="2016 Jeep Grand Cherokee"/>
        <s v="2016 Chrysler Sebring"/>
        <s v="2016 Maserati Biturbo"/>
        <s v="2018 Kia Spectra"/>
        <s v="2017 Dodge Intrepid"/>
        <s v="2018 Mercedes-Benz Sprinter 3500"/>
        <s v="2016 Dodge Intrepid"/>
        <s v="2017 Chrysler 300M"/>
        <s v="2017 Subaru Outback"/>
        <s v="2017 Chevrolet Malibu"/>
        <s v="2017 Dodge Viper"/>
        <s v="2016 Dodge D350 Club"/>
        <s v="2018 Subaru Tribeca"/>
        <s v="2017 Saturn Relay"/>
        <s v="2016 Mercury Milan"/>
        <s v="2016 Audi riolet"/>
        <s v="2018 Subaru Justy"/>
        <s v="2017 Hyundai Entourage"/>
        <s v="2016 Toyota Tacoma"/>
        <s v="2016 Mitsubishi GTO"/>
        <s v="2017 Mazda MX-5"/>
        <s v="2018 Ford Mustang"/>
        <s v="2016 Dodge Ram Wagon B350"/>
        <s v="2017 Chevrolet Tracker"/>
        <s v="2016 BMW 7 Series"/>
        <s v="2016 Isuzu Axiom"/>
        <s v="2018 Rolls-Royce Phantom"/>
        <s v="2018 Suzuki Vitara"/>
        <s v="2016 Audi A8"/>
        <s v="2018 Pontiac G6"/>
        <s v="2017 Porsche 928"/>
        <s v="2018 Infiniti QX56"/>
        <s v="2018 GMC Safari"/>
        <s v="2017 Lamborghini Gallardo"/>
        <s v="2017 BMW X5"/>
        <s v="2018 Chevrolet 3500"/>
        <s v="2016 Ford E-350 Super Duty Van"/>
        <s v="2016 Mercury Montego"/>
        <s v="2017 BMW X5 M"/>
        <s v="2018 Mitsubishi 3000GT"/>
        <s v="2016 GMC Rally Wagon 2500"/>
        <s v="2018 Oldsmobile Silhouette"/>
        <s v="2016 Chevrolet Express 2500"/>
        <s v="2016 Volkswagen Type 2"/>
        <s v="2018 Lincoln LS"/>
        <s v="2018 Cadillac CTS-V"/>
        <s v="2018 Chevrolet G-Series G20"/>
        <s v="2018 Land Rover Discovery"/>
        <s v="2016 Lincoln Continental"/>
        <s v="2018 Chevrolet Silverado 1500"/>
        <s v="2017 Volvo XC60"/>
        <s v="2016 Jaguar XJ"/>
        <s v="2018 Toyota MR2"/>
        <s v="2018 Ford Ranger"/>
        <s v="2016 Mazda B-Series Plus"/>
        <s v="2018 BMW 650"/>
        <s v="2017 Ford F-Series Super Duty"/>
        <s v="2016 Buick LeSabre"/>
        <s v="2017 Chevrolet Express 3500"/>
        <s v="2018 Dodge Ram 1500"/>
        <s v="2016 GMC Rally Wagon 3500"/>
        <s v="2017 Lexus RX Hybrid"/>
        <s v="2017 Jeep Commander"/>
        <s v="2017 Chevrolet Beretta"/>
        <s v="2016 GMC Vandura G3500"/>
        <s v="2018 Lexus SC"/>
        <s v="2017 Hummer H1"/>
        <s v="2016 Subaru XT"/>
        <s v="2016 Volkswagen GTI"/>
        <s v="2018 Mercedes-Benz C-Class"/>
        <s v="2016 Mercedes-Benz GL-Class"/>
        <s v="2017 Lamborghini Murci√©lago"/>
        <s v="2016 Saab 9000"/>
        <s v="2017 Honda Odyssey"/>
        <s v="2016 Pontiac LeMans"/>
        <s v="2017 Toyota Prius c"/>
        <s v="2017 Toyota Celica"/>
        <s v="2016 Pontiac Daewoo Kalos"/>
        <s v="2016 Ford Probe"/>
        <s v="2016 Infiniti Q"/>
        <s v="2016 Plymouth Grand Voyager"/>
        <s v="2018 GMC Yukon XL"/>
        <s v="2016 Lexus GS"/>
        <s v="2017 Land Rover Range Rover Sport"/>
        <s v="2016 Mercury Sable"/>
        <s v="2018 Dodge Ram 1500 Club"/>
        <s v="2018 Volkswagen Passat"/>
        <s v="2016 Volkswagen Touareg"/>
        <s v="2017 Suzuki Grand Vitara"/>
        <s v="2017 Mercedes-Benz C-Class"/>
        <s v="2018 Mercedes-Benz W201"/>
        <s v="2017 GMC Yukon XL 2500"/>
        <s v="2018 Nissan Maxima"/>
        <s v="2018 Geo Storm"/>
        <s v="2017 Volkswagen rio"/>
        <s v="2016 Isuzu Rodeo"/>
        <s v="2018 Chevrolet Tracker"/>
        <s v="2017 Chevrolet Impala SS"/>
        <s v="2018 GMC Savana 1500"/>
        <s v="2017 Cadillac CTS-V"/>
        <s v="2016 Buick Coachbuilder"/>
        <s v="2016 Honda Fit"/>
        <s v="2017 Acura CL"/>
        <s v="2016 Chrysler PT Cruiser"/>
        <s v="2016 Lamborghini Diablo"/>
        <s v="2018 GMC 3500"/>
        <s v="2017 Pontiac Bonneville"/>
        <s v="2018 Chevrolet TrailBlazer"/>
        <s v="2016 Infiniti G35"/>
        <s v="2016 Porsche 944"/>
        <s v="2016 Buick Century"/>
        <s v="2016 Bentley Continental GTC"/>
        <s v="2016 Mercedes-Benz 400SE"/>
        <s v="2016 GMC 2500 Club Coupe"/>
        <s v="2017 Dodge Caliber"/>
        <s v="2016 Volkswagen Tiguan"/>
        <s v="2016 Mitsubishi Galant"/>
        <s v="2017 Toyota Corolla"/>
        <s v="2018 Mitsubishi Mirage"/>
        <s v="2016 Hummer H1"/>
        <s v="2016 Pontiac Montana SV6"/>
        <s v="2018 Chrysler Concorde"/>
        <s v="2016 Mitsubishi Endeavor"/>
        <s v="2018 Dodge Dakota"/>
        <s v="2018 Saab 9-2X"/>
        <s v="2017 Suzuki SJ"/>
        <s v="2018 McLaren MP4-12C"/>
        <s v="2017 Jeep Cherokee"/>
        <s v="2016 Toyota Solara"/>
        <s v="2018 Buick Skylark"/>
        <s v="2018 Land Rover Range Rover Sport"/>
        <s v="2016 Mercury Grand Marquis"/>
        <s v="2017 GMC Envoy XL"/>
        <s v="2018 Nissan Datsun/Nissan Z-car"/>
        <s v="2018 Chevrolet Corvette"/>
        <s v="2018 Dodge Ram Van 1500"/>
        <s v="2018 Chevrolet Silverado 3500"/>
        <s v="2017 Oldsmobile Intrigue"/>
        <s v="2017 Geo Storm"/>
        <s v="2018 Daewoo Leganza"/>
        <s v="2017 Pontiac Solstice"/>
        <s v="2017 Mazda MPV"/>
        <s v="2017 BMW 3 Series"/>
        <s v="2016 Pontiac 6000"/>
        <s v="2016 Ford F150"/>
        <s v="2016 Toyota 4Runner"/>
        <s v="2016 Pontiac Sunfire"/>
        <s v="2017 Land Rover Defender 90"/>
        <s v="2016 Plymouth Neon"/>
        <s v="2018 Land Rover Range Rover"/>
        <s v="2016 Volkswagen Golf"/>
        <s v="2017 Dodge Magnum"/>
        <s v="2017 Ferrari 612 Scaglietti"/>
        <s v="2017 Oldsmobile 88"/>
        <s v="2018 Saab 900"/>
        <s v="2016 Ford Courier"/>
        <s v="2016 Infiniti G37"/>
        <s v="2016 Morgan Aero 8"/>
        <s v="2017 Lincoln MKS"/>
        <s v="2017 Subaru Loyale"/>
        <s v="2016 Volvo V40"/>
        <s v="2017 Audi 5000CS"/>
        <s v="2017 Lincoln MKX"/>
        <s v="2017 Toyota Tacoma"/>
        <s v="2017 Kia Sephia"/>
        <s v="2018 Ford Edge"/>
        <s v="2018 Aston Martin V8 Vantage S"/>
        <s v="2018 Dodge Durango"/>
        <s v="2017 Kia Sedona"/>
        <s v="2017 Chevrolet Silverado 2500"/>
        <s v="2016 Suzuki Swift"/>
        <s v="2016 Chevrolet G-Series 2500"/>
        <s v="2017 Hyundai Genesis Coupe"/>
        <s v="2017 GMC Savana"/>
        <s v="2018 Eagle Summit"/>
        <s v="2018 Cadillac CTS"/>
        <s v="2017 Cadillac Escalade EXT"/>
        <s v="2016 Subaru Legacy"/>
        <s v="2018 Volvo C70"/>
        <s v="2017 Kia Rio"/>
        <s v="2018 Ferrari 458 Italia"/>
        <s v="2016 Suzuki SJ"/>
        <s v="2017 Ford Bronco"/>
        <s v="2017 Ford F350"/>
        <s v="2017 Eagle Vision"/>
        <s v="2017 Volkswagen GTI"/>
        <s v="2016 Suzuki Equator"/>
        <s v="2018 Jeep Grand Cherokee"/>
        <s v="2017 Ford Bronco II"/>
        <s v="2017 GMC Sonoma"/>
        <s v="2018 Suzuki Swift"/>
        <s v="2016 GMC Yukon XL 2500"/>
        <s v="2017 Toyota 4Runner"/>
        <s v="2017 Cadillac STS"/>
        <s v="2016 Honda FCX Clarity"/>
        <s v="2017 GMC Savana 3500"/>
        <s v="2018 Subaru Legacy"/>
        <s v="2016 Cadillac Seville"/>
        <s v="2017 Dodge Viper RT/10"/>
        <s v="2018 Volkswagen Cabriolet"/>
        <s v="2017 Bentley Continental Flying Spur"/>
        <s v="2018 Cadillac XLR"/>
        <s v="2016 Hyundai Elantra"/>
        <s v="2017 Pontiac Grand Prix"/>
        <s v="2018 Saab 43348"/>
        <s v="2017 Chevrolet Express 2500"/>
        <s v="2017 Mitsubishi Eclipse"/>
        <s v="2016 Chevrolet S10 Blazer"/>
        <s v="2016 Toyota MR2"/>
        <s v="2017 Hummer H3"/>
        <s v="2017 Porsche Boxster"/>
        <s v="2018 Mitsubishi Pajero"/>
        <s v="2017 Pontiac G6"/>
        <s v="2018 Chrysler PT Cruiser"/>
        <s v="2016 Saab 900"/>
        <s v="2016 Pontiac GTO"/>
        <s v="2016 Mazda 929"/>
        <s v="2016 Mitsubishi Mirage"/>
        <s v="2017 Chrysler Town &amp; Country"/>
        <s v="2016 Chevrolet Colorado"/>
        <s v="2018 Volkswagen rio"/>
        <s v="2017 Chevrolet Blazer"/>
        <s v="2018 Audi 100"/>
        <s v="2017 Ford Escape"/>
        <s v="2016 Nissan Pathfinder"/>
        <s v="2018 Merkur XR4Ti"/>
        <s v="2018 Nissan Rogue"/>
        <s v="2016 BMW Z3"/>
        <s v="2017 Mercedes-Benz R-Class"/>
        <s v="2018 GMC Suburban 2500"/>
        <s v="2016 Cadillac XLR"/>
        <s v="2017 Pontiac GTO"/>
        <s v="2017 Jeep Grand Cherokee"/>
        <s v="2017 Buick Century"/>
        <s v="2016 Toyota Camry"/>
        <s v="2017 Ford F-Series"/>
        <s v="2016 BMW 330"/>
        <s v="2017 Honda Prelude"/>
        <s v="2018 Eagle Vision"/>
        <s v="2018 Dodge Ram Van B250"/>
        <s v="2017 Kia Sorento"/>
        <s v="2017 Saab 9-2X"/>
        <s v="2018 Lincoln Navigator L"/>
        <s v="2016 Volvo V70"/>
        <s v="2017 Volkswagen Type 2"/>
        <s v="2017 Cadillac Seville"/>
        <s v="2017 Mercedes-Benz 300SE"/>
        <s v="2016 Jaguar XK"/>
        <s v="2017 Chevrolet Camaro"/>
        <s v="2016 Chevrolet APV"/>
        <s v="2018 Honda Civic"/>
        <s v="2016 Lotus Esprit"/>
        <s v="2018 Porsche Cayman"/>
        <s v="2016 Scion xB"/>
        <s v="2016 Mercury Cougar"/>
        <s v="2017 Toyota Avalon"/>
        <s v="2016 Toyota Sequoia"/>
        <s v="2017 Mitsubishi Cordia"/>
        <s v="2016 Dodge Caravan"/>
        <s v="2017 Mercury Villager"/>
        <s v="2017 Toyota RAV4"/>
        <s v="2017 Pontiac Grand Am"/>
        <s v="2018 Mitsubishi Eclipse"/>
        <s v="2016 Audi A6"/>
        <s v="2016 Land Rover Discovery Series II"/>
        <s v="2018 Infiniti EX"/>
        <s v="2016 Mitsubishi Pajero"/>
        <s v="2018 Dodge Charger"/>
        <s v="2016 Buick Regal"/>
        <s v="2017 Chevrolet Colorado"/>
        <s v="2016 Saturn Aura"/>
        <s v="2017 Austin Mini Cooper"/>
        <s v="2018 Volvo 960"/>
        <s v="2018 Lincoln Town Car"/>
        <s v="2017 Pontiac Sunbird"/>
        <s v="2018 Dodge Omni"/>
        <s v="2016 GMC Yukon"/>
        <s v="2018 Ford Explorer"/>
        <s v="2017 Nissan Rogue"/>
        <s v="2016 Jaguar XJ Series"/>
        <s v="2017 Toyota Matrix"/>
        <s v="2018 Honda Odyssey"/>
        <s v="2016 Ford EXP"/>
        <s v="2017 Mercury Lynx"/>
        <s v="2016 Ford E-Series"/>
        <s v="2018 Mitsubishi Outlander"/>
        <s v="2018 Chevrolet Tahoe"/>
        <s v="2018 Subaru Forester"/>
        <s v="2017 Mazda 626"/>
        <s v="2016 Mitsubishi Outlander"/>
        <s v="2016 Saab 43346"/>
        <s v="2018 Chevrolet Astro"/>
        <s v="2016 GMC Savana 3500"/>
        <s v="2016 Mercury Mariner"/>
        <s v="2017 Dodge Ram 2500 Club"/>
        <s v="2018 Ford ZX2"/>
        <s v="2017 Ford Taurus"/>
        <s v="2018 Studebaker Avanti"/>
        <s v="2017 Volkswagen Golf"/>
        <s v="2018 GMC 2500"/>
        <s v="2018 Porsche 924"/>
        <s v="2017 GMC Savana 2500"/>
        <s v="2017 BMW 745"/>
        <s v="2018 GMC Sierra"/>
        <s v="2018 Mazda Miata MX-5"/>
        <s v="2017 Volkswagen Jetta"/>
        <s v="2016 Mazda MX-5"/>
        <s v="2017 Mitsubishi 3000GT"/>
        <s v="2017 Isuzu Space"/>
        <s v="2016 Nissan 240SX"/>
        <s v="2016 Ford Ranger"/>
        <s v="2018 Plymouth Prowler"/>
        <s v="2018 Bentley Continental GT"/>
        <s v="2016 Subaru Justy"/>
        <s v="2016 Jeep Patriot"/>
        <s v="2016 Chevrolet Express 3500"/>
        <s v="2017 Chevrolet Sportvan G20"/>
        <s v="2017 Mercury Mystique"/>
        <s v="2017 Scion xD"/>
        <s v="2016 Lexus IS-F"/>
        <s v="2017 Volkswagen riolet"/>
        <s v="2018 Aston Martin DBS"/>
        <s v="2016 Kia Spectra"/>
        <s v="2018 BMW X3"/>
        <s v="2017 Porsche Panamera"/>
        <s v="2017 Suzuki Esteem"/>
        <s v="2018 Buick LeSabre"/>
        <s v="2018 Chevrolet Camaro"/>
        <s v="2016 Pontiac Firefly"/>
        <s v="2018 BMW 7 Series"/>
        <s v="2018 GMC Jimmy"/>
        <s v="2017 Mazda B-Series"/>
        <s v="2016 Audi Q7"/>
        <s v="2016 Buick Estate"/>
        <s v="2017 Mazda MX-6"/>
        <s v="2017 Dodge Challenger"/>
        <s v="2018 BMW Z3"/>
        <s v="2018 GMC Yukon"/>
        <s v="2017 Chevrolet 3500"/>
        <s v="2016 Volvo S80"/>
        <s v="2016 Hyundai Scoupe"/>
        <s v="2016 Acura RL"/>
        <s v="2016 Dodge Shadow"/>
        <s v="2017 Lexus RX"/>
        <s v="2017 Chevrolet Impala"/>
        <s v="2018 Mazda MPV"/>
        <s v="2017 Daihatsu Charade"/>
        <s v="2016 Chevrolet Astro"/>
        <s v="2017 Mercedes-Benz SL-Class"/>
        <s v="2016 Mercedes-Benz W201"/>
        <s v="2017 Mazda Navajo"/>
        <s v="2018 Chevrolet Beretta"/>
        <s v="2017 BMW Z4"/>
        <s v="2016 Saab 9-7X"/>
        <s v="2016 Cadillac DeVille"/>
        <s v="2016 Kia Rio"/>
        <s v="2018 Chevrolet Express 2500"/>
        <s v="2017 Ford Explorer Sport"/>
        <s v="2018 Plymouth Colt"/>
        <s v="2018 Porsche Boxster"/>
        <s v="2017 Toyota Prius"/>
        <s v="2017 Nissan Leaf"/>
        <s v="2016 Toyota Corolla"/>
        <s v="2016 Nissan Maxima"/>
        <s v="2018 Cadillac STS"/>
        <s v="2017 Nissan Altima"/>
        <s v="2016 Jaguar S-Type"/>
        <s v="2016 Toyota Highlander"/>
        <s v="2018 Toyota Camry Hybrid"/>
        <s v="2018 Audi Allroad"/>
        <s v="2016 Ford Windstar"/>
        <s v="2018 Ford Focus"/>
        <s v="2018 Volkswagen New Beetle"/>
        <s v="2016 Ford E250"/>
        <s v="2016 BMW 5 Series"/>
        <s v="2017 Mazda RX-8"/>
        <s v="2018 GMC Sonoma"/>
        <s v="2018 Pontiac Grand Am"/>
        <s v="2017 Volkswagen Touareg 2"/>
        <s v="2017 Porsche Cayman"/>
        <s v="2016 Honda Odyssey"/>
        <s v="2017 Plymouth Laser"/>
        <s v="2017 BMW Z8"/>
        <s v="2017 Ford Club Wagon"/>
        <s v="2017 Chevrolet S10"/>
        <s v="2016 Porsche 914"/>
        <s v="2016 Dodge Dakota"/>
        <s v="2018 Kia Sorento"/>
        <s v="2018 Ford Taurus X"/>
        <s v="2018 Volkswagen Golf III"/>
        <s v="2017 Isuzu Hombre"/>
        <s v="2017 GMC Savana 1500"/>
        <s v="2017 Mazda 929"/>
        <s v="2017 Lexus SC"/>
        <s v="2018 Pontiac GTO"/>
        <s v="2017 Nissan Quest"/>
        <s v="2018 Honda Fit"/>
        <s v="2017 Suzuki Sidekick"/>
        <s v="2017 Chevrolet Metro"/>
        <s v="2017 Saab 900"/>
        <s v="2017 Chrysler LHS"/>
        <s v="2018 Mazda RX-7"/>
        <s v="2018 Scion xB"/>
        <s v="2016 Chevrolet Metro"/>
        <s v="2016 Land Rover Freelander"/>
        <s v="2017 Dodge Grand Caravan"/>
        <s v="2018 Ford Aerostar"/>
        <s v="2018 Pontiac Grand Prix"/>
        <s v="2016 Dodge Charger"/>
        <s v="2017 Ford E350"/>
        <s v="2018 Infiniti QX"/>
        <s v="2016 GMC Sierra Hybrid"/>
        <s v="2016 Ferrari 612 Scaglietti"/>
        <s v="2017 Subaru Forester"/>
        <s v="2016 Buick Park Avenue"/>
        <s v="2016 Volkswagen Routan"/>
        <s v="2017 Toyota Yaris"/>
        <s v="2018 Ford Flex"/>
        <s v="2017 Pontiac Tempest"/>
        <s v="2017 Dodge Stratus"/>
        <s v="2017 Dodge Daytona"/>
        <s v="2018 Ford Bronco II"/>
        <s v="2016 Subaru Leone"/>
        <s v="2018 Mercury Sable"/>
        <s v="2017 Chevrolet 1500"/>
        <s v="2016 Fiat Nuova 500"/>
        <s v="2018 Lexus LX"/>
        <s v="2016 Lexus ES"/>
        <s v="2018 Lotus Esprit"/>
        <s v="2017 Mercury Mountaineer"/>
        <s v="2017 Chevrolet Uplander"/>
        <s v="2017 Volvo V50"/>
        <s v="2016 Lincoln Blackwood"/>
        <s v="2018 Suzuki Aerio"/>
        <s v="2016 Dodge Grand Caravan"/>
        <s v="2016 Ford Freestyle"/>
        <s v="2016 Saab 9-2X"/>
        <s v="2018 BMW 5 Series"/>
        <s v="2016 Mitsubishi Truck"/>
        <s v="2018 Smart Fortwo"/>
        <s v="2016 Mazda Millenia"/>
        <s v="2016 Land Rover LR4"/>
        <s v="2016 Toyota Tundra"/>
        <s v="2018 GMC 3500 Club Coupe"/>
        <s v="2018 Buick Riviera"/>
        <s v="2017 Volkswagen Rabbit"/>
        <s v="2018 Tesla Roadster"/>
        <s v="2017 Renault Alliance"/>
        <s v="2016 Toyota Land Cruiser"/>
        <s v="2016 Ram 3500"/>
        <s v="2018 Chevrolet Suburban 1500"/>
        <s v="2018 Mazda B-Series Plus"/>
        <s v="2016 Mitsubishi Eclipse"/>
        <s v="2016 BMW M3"/>
        <s v="2018 Mercedes-Benz E-Class"/>
        <s v="2017 Chevrolet Cavalier"/>
        <s v="2016 Ford Galaxie"/>
        <s v="2017 Honda Passport"/>
        <s v="2018 Lincoln MKX"/>
        <s v="2016 BMW 325"/>
        <s v="2016 Audi Allroad"/>
        <s v="2018 Suzuki Kizashi"/>
        <s v="2016 Cadillac CTS-V"/>
        <s v="2018 Jeep Wrangler"/>
        <s v="2016 Nissan Quest"/>
        <s v="2017 Mitsubishi Starion"/>
        <s v="2017 Mitsubishi Mirage"/>
        <s v="2018 Mercury Villager"/>
        <s v="2017 Infiniti QX"/>
        <s v="2016 Audi S5"/>
        <s v="2018 Audi A6"/>
        <s v="2018 Suzuki SJ"/>
        <s v="2017 Nissan Maxima"/>
        <s v="2018 GMC Vandura G3500"/>
        <s v="2016 Ford F350"/>
        <s v="2017 Mercedes-Benz GL-Class"/>
        <s v="2017 Toyota Supra"/>
        <s v="2017 Mitsubishi Lancer Evolution"/>
        <s v="2017 Lotus Elise"/>
        <s v="2017 Lincoln Navigator"/>
        <s v="2017 Buick Rendezvous"/>
        <s v="2016 Dodge Caliber"/>
        <s v="2018 Mazda MX-5"/>
        <s v="2017 GMC Suburban 1500"/>
        <s v="2016 Mercedes-Benz E-Class"/>
        <s v="2018 Ford Laser"/>
        <s v="2016 Kia Sportage"/>
        <s v="2018 Chrysler New Yorker"/>
        <s v="2018 Land Rover Defender"/>
        <s v="2016 Nissan Stanza"/>
        <s v="2018 Honda Prelude"/>
        <s v="2018 Lexus RX"/>
        <s v="2016 Rolls-Royce Ghost"/>
        <s v="2018 Pontiac Firebird"/>
        <s v="2017 BMW Z4 M"/>
        <s v="2017 Suzuki Kizashi"/>
        <s v="2017 Maserati 430"/>
        <s v="2018 Mercury Cougar"/>
        <s v="2017 Ford LTD Crown Victoria"/>
        <s v="2018 Dodge Grand Caravan"/>
        <s v="2017 GMC Safari"/>
        <s v="2017 Chevrolet Astro"/>
        <s v="2017 Audi S4"/>
        <s v="2017 Honda Accord Crosstour"/>
        <s v="2017 Geo Tracker"/>
        <s v="2016 Land Rover LR3"/>
        <s v="2016 Porsche 928"/>
        <s v="2018 Toyota 4Runner"/>
        <s v="2017 GMC Sierra 3500"/>
        <s v="2016 Volkswagen New Beetle"/>
        <s v="2017 Suzuki SJ 410"/>
        <s v="2016 MINI Cooper Clubman"/>
        <s v="2016 Corbin Sparrow"/>
        <s v="2018 Mazda RX-8"/>
        <s v="2017 BMW 650"/>
        <s v="2018 Nissan Armada"/>
        <s v="2017 Dodge Dakota"/>
        <s v="2016 Ford E350"/>
        <s v="2018 Mitsubishi Montero"/>
        <s v="2016 Mitsubishi Mighty Max Macro"/>
        <s v="2017 Mercedes-Benz W201"/>
        <s v="2016 Kia Sorento"/>
        <s v="2018 Chevrolet Silverado 2500"/>
        <s v="2018 Suzuki Grand Vitara"/>
        <s v="2017 GMC 1500 Club Coupe"/>
        <s v="2017 Volvo S90"/>
        <s v="2016 Mitsubishi Expo"/>
        <s v="2016 Ford Edge"/>
        <s v="2017 Toyota Camry Hybrid"/>
        <s v="2016 Mercury Capri"/>
        <s v="2016 Mitsubishi Cordia"/>
        <s v="2016 Volkswagen riolet"/>
        <s v="2016 Porsche Boxster"/>
        <s v="2018 Mazda 626"/>
        <s v="2018 Acura TL"/>
        <s v="2017 Ford Contour"/>
        <s v="2016 Mercedes-Benz C-Class"/>
        <s v="2018 GMC Vandura G1500"/>
        <s v="2017 Mazda B-Series Plus"/>
        <s v="2017 Mercedes-Benz CLK-Class"/>
        <s v="2018 Audi S4"/>
        <s v="2016 Honda CR-Z"/>
        <s v="2017 Audi Allroad"/>
        <s v="2017 Nissan 300ZX"/>
        <s v="2016 Acura TSX"/>
        <s v="2016 Chrysler Prowler"/>
        <s v="2018 Jaguar XJ Series"/>
        <s v="2018 Mazda Mazda6"/>
        <s v="2016 Dodge Ram Van 1500"/>
        <s v="2017 Mercedes-Benz CL-Class"/>
        <s v="2017 Honda CR-V"/>
        <s v="2018 Dodge D150 Club"/>
        <s v="2017 Saab 43346"/>
        <s v="2017 Pontiac 1000"/>
        <s v="2018 Toyota Camry"/>
        <s v="2018 GMC Sierra 2500"/>
        <s v="2017 BMW Z3"/>
        <s v="2018 Oldsmobile Achieva"/>
        <s v="2018 Lexus LS"/>
        <s v="2017 Buick LaCrosse"/>
        <s v="2017 Jeep Wrangler"/>
        <s v="2017 Volkswagen GLI"/>
        <s v="2018 Kia Sephia"/>
        <s v="2018 Plymouth Neon"/>
        <s v="2017 Ford LTD"/>
        <s v="2016 Acura ZDX"/>
        <s v="2017 Mitsubishi Montero"/>
        <s v="2018 BMW X5"/>
        <s v="2018 Audi S5"/>
        <s v="2017 Oldsmobile LSS"/>
        <s v="2017 Nissan Pathfinder"/>
        <s v="2018 Suzuki Esteem"/>
        <s v="2018 Buick Century"/>
        <s v="2018 Dodge Ram 3500"/>
        <s v="2017 Buick Reatta"/>
        <s v="2016 Pontiac G6"/>
        <s v="2016 Scion xD"/>
        <s v="2017 Subaru XT"/>
        <s v="2016 Oldsmobile Achieva"/>
        <s v="2016 GMC Sonoma"/>
        <s v="2017 Ford Expedition"/>
        <s v="2018 Dodge Ram 2500"/>
        <s v="2016 Toyota Tercel"/>
        <s v="2018 Volvo V70"/>
        <s v="2016 Hummer H3"/>
        <s v="2018 Dodge Caravan"/>
        <s v="2018 Dodge Ram Van 2500"/>
        <s v="2016 Dodge Daytona"/>
        <s v="2018 GMC Envoy XL"/>
        <s v="2017 Ferrari 599 GTB Fiorano"/>
        <s v="2016 Mercedes-Benz CL-Class"/>
        <s v="2017 GMC Yukon XL 1500"/>
        <s v="2017 Volvo S60"/>
        <s v="2016 Jeep Wrangler"/>
        <s v="2018 Dodge Dakota Club"/>
        <s v="2016 Land Rover Discovery"/>
        <s v="2016 Oldsmobile Aurora"/>
        <s v="2018 Cadillac DTS"/>
        <s v="2016 Maybach 62"/>
        <s v="2018 Ford Econoline E150"/>
        <s v="2018 Buick Lucerne"/>
        <s v="2016 Mercury Topaz"/>
        <s v="2017 Subaru Alcyone SVX"/>
        <s v="2018 Nissan 240SX"/>
        <s v="2017 Dodge Durango"/>
        <s v="2016 Ford Explorer Sport Trac"/>
        <s v="2018 Fiat 500"/>
        <s v="2016 Toyota Celica"/>
        <s v="2016 Oldsmobile Toronado"/>
        <s v="2018 Pontiac Montana SV6"/>
        <s v="2018 Audi 80"/>
        <s v="2016 Hyundai Azera"/>
        <s v="2016 Ford Escape"/>
        <s v="2017 Kia Optima"/>
        <s v="2018 Mitsubishi Truck"/>
        <s v="2016 Toyota Venza"/>
        <s v="2017 Land Rover Defender"/>
        <s v="2017 Pontiac LeMans"/>
        <s v="2017 Volvo V90"/>
        <s v="2018 Mazda 929"/>
        <s v="2018 Maserati Gran Sport"/>
        <s v="2018 Oldsmobile Cutlass Supreme"/>
        <s v="2016 Nissan NV3500"/>
        <s v="2018 Nissan Altima"/>
        <s v="2016 BMW 3 Series"/>
        <s v="2016 Mitsubishi Montero Sport"/>
        <s v="2017 Mitsubishi L300"/>
        <s v="2016 Chevrolet Lumina"/>
        <s v="2017 Spyker C8 Double 12 S"/>
        <s v="2016 Lincoln Navigator"/>
        <s v="2016 Ferrari 599 GTB Fiorano"/>
        <s v="2016 Suzuki Grand Vitara"/>
        <s v="2016 Geo Prizm"/>
        <s v="2018 BMW M6"/>
        <s v="2017 Audi S8"/>
        <s v="2018 Pontiac Fiero"/>
        <s v="2018 Toyota Tacoma Xtra"/>
        <s v="2017 Dodge Ram 3500"/>
        <s v="2017 Subaru Tribeca"/>
        <s v="2016 Dodge Stratus"/>
        <s v="2016 Hyundai Tiburon"/>
        <s v="2016 Toyota T100"/>
        <s v="2018 Saturn Aura"/>
        <s v="2017 Jeep Compass"/>
        <s v="2018 Mercedes-Benz GLK-Class"/>
        <s v="2018 Maserati Spyder"/>
        <s v="2018 Dodge Ram 3500 Club"/>
        <s v="2017 Chevrolet 2500"/>
        <s v="2018 Audi Q5"/>
        <s v="2017 Dodge Shadow"/>
        <s v="2018 Dodge Neon"/>
        <s v="2017 Daewoo Lanos"/>
        <s v="2016 Acura SLX"/>
        <s v="2017 Mitsubishi Mighty Max"/>
        <s v="2016 Chevrolet Sportvan G30"/>
        <s v="2018 Chevrolet Avalanche"/>
        <s v="2017 Chevrolet Cobalt"/>
        <s v="2018 Jaguar XK Series"/>
        <s v="2017 Kia Amanti"/>
        <s v="2016 Dodge Ram Wagon B250"/>
        <s v="2018 Toyota Highlander"/>
        <s v="2016 Chevrolet Silverado 1500"/>
        <s v="2016 Honda S2000"/>
        <s v="2017 Cadillac DTS"/>
        <s v="2016 Plymouth Colt Vista"/>
        <s v="2016 Mercedes-Benz Sprinter 2500"/>
        <s v="2016 Ford F-Series"/>
        <s v="2017 Ford Econoline E150"/>
        <s v="2018 BMW 525"/>
        <s v="2017 Dodge Spirit"/>
        <s v="2016 Peugeot 207"/>
        <s v="2017 Chevrolet Express 1500"/>
        <s v="2017 Ford Explorer Sport Trac"/>
        <s v="2016 BMW M5"/>
        <s v="2017 Mitsubishi Galant"/>
        <s v="2017 Aston Martin V8 Vantage S"/>
        <s v="2018 Porsche 944"/>
        <s v="2018 Chevrolet Lumina"/>
        <s v="2017 Chevrolet Corsica"/>
        <s v="2017 Acura TSX"/>
        <s v="2018 Lexus IS F"/>
        <s v="2017 Chevrolet Traverse"/>
        <s v="2017 Honda Civic Si"/>
        <s v="2018 Chrysler Sebring"/>
        <s v="2018 Mercedes-Benz S-Class"/>
        <s v="2016 Buick Enclave"/>
        <s v="2018 Hyundai Tiburon"/>
        <s v="2016 Ford LTD Crown Victoria"/>
        <s v="2018 Mazda Protege"/>
        <s v="2018 Lexus CT"/>
        <s v="2017 Maserati GranSport"/>
        <s v="2018 Lexus ES"/>
        <s v="2016 Volvo XC90"/>
        <s v="2016 Chevrolet Cavalier"/>
        <s v="2018 Nissan Pathfinder"/>
        <s v="2016 Audi 80"/>
        <s v="2016 Toyota Camry Hybrid"/>
        <s v="2017 Toyota Tundra"/>
        <s v="2018 Hummer H3"/>
        <s v="2018 Maserati Quattroporte"/>
        <s v="2016 Chevrolet Uplander"/>
        <s v="2018 Kia Sportage"/>
        <s v="2018 Mercedes-Benz SLR McLaren"/>
        <s v="2017 Toyota MR2"/>
        <s v="2018 Volkswagen Jetta"/>
        <s v="2016 Mercedes-Benz 300SE"/>
        <s v="2018 Bentley Mulsanne"/>
        <s v="2016 Chevrolet Caprice"/>
        <s v="2017 Hyundai Tucson"/>
        <s v="2017 Scion iQ"/>
        <s v="2018 Mazda Mazda3"/>
        <s v="2016 Ferrari F430"/>
        <s v="2016 Chevrolet Malibu"/>
        <s v="2016 Chevrolet Impala SS"/>
        <s v="2017 Dodge Avenger"/>
        <s v="2017 Infiniti Q"/>
        <s v="2018 Ford Bronco"/>
        <s v="2016 Daewoo Leganza"/>
        <s v="2017 Buick Park Avenue"/>
        <s v="2016 Chevrolet Equinox"/>
        <s v="2018 Land Rover LR3"/>
        <s v="2018 Pontiac Firefly"/>
        <s v="2016 Isuzu Hombre"/>
        <s v="2018 Pontiac Solstice"/>
        <s v="2016 Dodge Durango"/>
        <s v="2017 Aston Martin Rapide"/>
        <s v="2017 Honda Pilot"/>
        <s v="2017 Kia Mentor"/>
        <s v="2016 Nissan Xterra"/>
        <s v="2017 Eagle Talon"/>
        <s v="2016 Audi V8"/>
        <s v="2018 Honda Passport"/>
        <s v="2016 BMW X6 M"/>
        <s v="2016 Volkswagen Touareg 2"/>
        <s v="2017 Volkswagen Passat"/>
        <s v="2018 GMC Savana"/>
        <s v="2016 Saturn Astra"/>
        <s v="2018 Acura MDX"/>
        <s v="2018 Volvo V50"/>
        <s v="2016 Lexus RX Hybrid"/>
        <s v="2018 Chevrolet Malibu"/>
        <s v="2016 BMW 1 Series"/>
        <s v="2018 Chevrolet Express 1500"/>
        <s v="2018 Isuzu Rodeo"/>
        <s v="2016 Mercury Marquis"/>
        <s v="2016 Volvo S40"/>
        <s v="2017 Dodge Colt"/>
        <s v="2017 Buick Skylark"/>
        <s v="2018 Volkswagen Type 2"/>
        <s v="2016 Mercedes-Benz M-Class"/>
        <s v="2016 Chevrolet Traverse"/>
        <s v="2018 Hyundai Excel"/>
        <s v="2016 Suzuki Sidekick"/>
        <s v="2018 Lincoln MKS"/>
        <s v="2016 Ford F250"/>
        <s v="2018 MINI Cooper"/>
        <s v="2016 Volkswagen Corrado"/>
        <s v="2016 Mitsubishi RVR"/>
        <s v="2016 Volvo 850"/>
        <s v="2018 Mitsubishi Precis"/>
        <s v="2017 Audi A8"/>
        <s v="2018 Cadillac STS-V"/>
        <s v="2017 Audi riolet"/>
        <s v="2018 Ford Crown Victoria"/>
        <s v="2016 Oldsmobile 88"/>
        <s v="2018 Dodge Sprinter"/>
        <s v="2016 Pontiac Torrent"/>
        <s v="2016 Cadillac Escalade ESV"/>
        <s v="2018 Honda Insight"/>
        <s v="2017 Chrysler LeBaron"/>
        <s v="2017 GMC Sierra 1500"/>
        <s v="2016 GMC Savana Cargo Van"/>
        <s v="2017 GMC 3500 Club Coupe"/>
        <s v="2016 Cadillac Catera"/>
        <s v="2016 Nissan Sentra"/>
        <s v="2016 Infiniti J"/>
        <s v="2017 Porsche Cayenne"/>
        <s v="2016 Dodge Dynasty"/>
        <s v="2016 Cadillac Eldorado"/>
        <s v="2018 Acura Legend"/>
        <s v="2017 Aston Martin Vantage"/>
        <s v="2018 Honda S2000"/>
        <s v="2018 Jeep Patriot"/>
        <s v="2016 Volkswagen Passat"/>
        <s v="2017 Chevrolet Monza"/>
        <s v="2018 Mercedes-Benz 400E"/>
        <s v="2016 Lotus Exige"/>
        <s v="2017 Mitsubishi Lancer"/>
        <s v="2016 Audi 90"/>
        <s v="2017 Pontiac Turbo Firefly"/>
        <s v="2018 Hyundai Veracruz"/>
        <s v="2016 Lexus IS"/>
        <s v="2017 Ford GT500"/>
        <s v="2018 Chevrolet Blazer"/>
        <s v="2016 Lexus LS"/>
        <s v="2018 Isuzu Axiom"/>
        <s v="2018 Isuzu Space"/>
        <s v="2016 Pontiac Sunbird"/>
        <s v="2018 BMW Z8"/>
        <s v="2017 Dodge Ram"/>
        <s v="2018 Toyota Previa"/>
        <s v="2018 Toyota Land Cruiser"/>
        <s v="2017 Mercury Topaz"/>
        <s v="2017 Oldsmobile Regency"/>
        <s v="2016 Chevrolet Impala"/>
        <s v="2018 Hyundai XG300"/>
        <s v="2016 Chevrolet Tracker"/>
        <s v="2018 Mercury Monterey"/>
        <s v="2017 Jaguar S-Type"/>
        <s v="2016 GMC Suburban 2500"/>
        <s v="2016 Chevrolet Monte Carlo"/>
        <s v="2018 Chrysler LeBaron"/>
        <s v="2016 Mazda Miata MX-5"/>
        <s v="2017 Chevrolet Suburban"/>
        <s v="2016 Saab 43348"/>
        <s v="2016 Cadillac STS-V"/>
        <s v="2017 Mercedes-Benz G-Class"/>
        <s v="2017 Plymouth Voyager"/>
        <s v="2018 Dodge Daytona"/>
        <s v="2018 Audi riolet"/>
        <s v="2018 Oldsmobile 98"/>
        <s v="2018 Dodge Ram"/>
        <s v="2016 BMW Z4"/>
        <s v="2017 BMW 5 Series"/>
        <s v="2016 GMC Safari"/>
        <s v="2018 Lincoln Blackwood"/>
        <s v="2018 Pontiac Sunfire"/>
        <s v="2018 Volvo S60"/>
        <s v="2018 Bentley Arnage"/>
        <s v="2016 Chevrolet Blazer"/>
        <s v="2017 Cadillac Fleetwood"/>
        <s v="2017 GMC Rally Wagon 3500"/>
        <s v="2018 Mazda B2500"/>
        <s v="2016 BMW M Roadster"/>
        <s v="2017 Ford E-Series"/>
        <s v="2018 Alfa Romeo Spider"/>
        <s v="2016 Subaru Forester"/>
        <s v="2017 Dodge Ram 1500 Club"/>
        <s v="2017 Toyota FJ Cruiser"/>
        <s v="2017 Toyota Land Cruiser"/>
        <s v="2018 Mitsubishi Diamante"/>
        <s v="2016 Volkswagen Cabriolet"/>
        <s v="2016 Honda CR-V"/>
        <s v="2017 Mitsubishi Expo LRV"/>
        <s v="2016 Lotus Elise"/>
        <s v="2016 Nissan Murano"/>
        <s v="2016 GMC Sierra 1500"/>
        <s v="2018 Mercury Capri"/>
        <s v="2018 Dodge Ram 2500 Club"/>
        <s v="2018 Toyota Tercel"/>
        <s v="2017 Chrysler Imperial"/>
        <s v="2017 Lincoln Zephyr"/>
        <s v="2018 Mercury Mountaineer"/>
        <s v="2016 Chevrolet Suburban 2500"/>
        <s v="2017 Lamborghini Diablo"/>
        <s v="2018 GMC Canyon"/>
        <s v="2016 Audi 200"/>
        <s v="2018 Dodge Avenger"/>
        <s v="2016 Hummer H2"/>
        <s v="2017 Scion FR-S"/>
        <s v="2018 Chevrolet Caprice"/>
        <s v="2018 Cadillac Fleetwood"/>
        <s v="2018 Toyota T100 Xtra"/>
        <s v="2017 Dodge Neon"/>
        <s v="2016 Mitsubishi Diamante"/>
        <s v="2016 Dodge Ram 1500"/>
        <s v="2017 Ford Econoline E250"/>
        <s v="2018 Audi Cabriolet"/>
        <s v="2016 Mercedes-Benz SLS AMG"/>
        <s v="2017 Isuzu VehiCROSS"/>
        <s v="2016 Audi TT"/>
        <s v="2016 Mitsubishi Sigma"/>
        <s v="2016 Acura Legend"/>
        <s v="2016 Buick LaCrosse"/>
        <s v="2016 BMW Z8"/>
        <s v="2018 Chevrolet Impala"/>
        <s v="2016 Isuzu Space"/>
        <s v="2016 Chevrolet Tahoe"/>
        <s v="2018 BMW M3"/>
        <s v="2018 Honda Ridgeline"/>
        <s v="2016 Dodge Ram 1500 Club"/>
        <s v="2017 Mercedes-Benz CL65 AMG"/>
        <s v="2017 Land Rover Range Rover Classic"/>
        <s v="2016 GMC Savana 2500"/>
        <s v="2017 Buick Riviera"/>
        <s v="2018 Mitsubishi Expo LRV"/>
        <s v="2016 Mitsubishi Chariot"/>
        <s v="2017 Dodge Ram Van 2500"/>
        <s v="2016 Cadillac CTS"/>
        <s v="2016 Dodge Viper RT/10"/>
        <s v="2018 Land Rover Freelander"/>
        <s v="2018 Suzuki SX4"/>
        <s v="2016 Volvo C70"/>
        <s v="2017 Suzuki Swift"/>
        <s v="2018 Dodge Caliber"/>
        <s v="2018 Porsche Cayenne"/>
        <s v="2018 GMC Savana 2500"/>
        <s v="2018 GMC Vandura 3500"/>
        <s v="2017 Chevrolet Silverado 3500"/>
        <s v="2018 Suzuki Sidekick"/>
        <s v="2017 Hyundai Sonata"/>
        <s v="2018 Bentley Continental GTC"/>
        <s v="2016 Volvo V50"/>
        <s v="2017 Cadillac SRX"/>
        <s v="2016 Holden VS Commodore"/>
        <s v="2016 Cadillac Escalade EXT"/>
        <s v="2018 Plymouth Colt Vista"/>
        <s v="2017 Pontiac 6000"/>
        <s v="2017 Saturn Ion"/>
        <s v="2016 GMC Suburban 1500"/>
        <s v="2017 Lincoln LS"/>
        <s v="2018 Lincoln MKZ"/>
        <s v="2016 Chrysler Town &amp; Country"/>
        <s v="2018 Aston Martin Rapide"/>
        <s v="2016 Mitsubishi Tredia"/>
        <s v="2016 Mazda 626"/>
        <s v="2016 Pontiac Vibe"/>
        <s v="2018 Renault Alliance"/>
        <s v="2016 Mitsubishi Lancer"/>
        <s v="2018 Nissan GT-R"/>
        <s v="2017 GMC Canyon"/>
        <s v="2018 GMC Savana Cargo Van"/>
        <s v="2018 Plymouth Laser"/>
        <s v="2018 Lincoln Continental"/>
        <s v="2017 Ford F-350 Super Duty"/>
        <s v="2018 Infiniti G25"/>
        <s v="2016 Acura Integra"/>
        <s v="2018 Kia Optima"/>
        <s v="2017 Ford F250"/>
        <s v="2016 Toyota Sienna"/>
        <s v="2018 Dodge Nitro"/>
        <s v="2017 Rolls-Royce Ghost"/>
        <s v="2018 Infiniti I"/>
        <s v="2018 Mitsubishi Cordia"/>
        <s v="2017 Toyota Echo"/>
        <s v="2016 Mitsubishi Precis"/>
        <s v="2018 Daewoo Nubira"/>
        <s v="2018 Ford Club Wagon"/>
        <s v="2017 Infiniti EX"/>
        <s v="2016 Chevrolet Prizm"/>
        <s v="2016 BMW 525"/>
        <s v="2018 Volkswagen Touareg 2"/>
        <s v="2017 Dodge Ram 2500"/>
        <s v="2017 Volvo C70"/>
        <s v="2018 Toyota RAV4"/>
        <s v="2016 Dodge Ram 2500 Club"/>
        <s v="2017 Volkswagen CC"/>
        <s v="2016 Cadillac Escalade"/>
        <s v="2017 Mazda Miata MX-5"/>
        <s v="2017 Cadillac Escalade ESV"/>
        <s v="2016 Chevrolet Avalanche 2500"/>
        <s v="2017 Volvo XC90"/>
        <s v="2016 Chevrolet Vega"/>
        <s v="2018 Audi Q7"/>
        <s v="2018 Mercedes-Benz 600SEL"/>
        <s v="2017 Oldsmobile Achieva"/>
        <s v="2017 Land Rover Range Rover"/>
        <s v="2016 Land Rover Defender"/>
        <s v="2018 BMW Z4 M"/>
        <s v="2017 Pontiac Fiero"/>
        <s v="2018 Kia Forte"/>
        <s v="2018 Mitsubishi Endeavor"/>
        <s v="2017 Cadillac XLR-V"/>
        <s v="2018 Pontiac Safari"/>
        <s v="2018 Subaru XT"/>
        <s v="2018 Mercedes-Benz 300SL"/>
        <s v="2018 Chevrolet Monte Carlo"/>
        <s v="2017 Mitsubishi Raider"/>
        <s v="2016 BMW 6 Series"/>
        <s v="2017 Oldsmobile Aurora"/>
        <s v="2017 Maserati Quattroporte"/>
        <s v="2017 Mitsubishi Outlander Sport"/>
        <s v="2016 Ford Festiva"/>
        <s v="2017 Kia Soul"/>
        <s v="2016 Dodge Ram Van 2500"/>
        <s v="2016 Audi S4"/>
        <s v="2016 Mercedes-Benz GLK-Class"/>
        <s v="2018 Lamborghini Countach"/>
        <s v="2016 Toyota Xtra"/>
        <s v="2016 BMW 8 Series"/>
        <s v="2017 Land Rover Discovery Series II"/>
        <s v="2017 BMW 600"/>
        <s v="2018 Eagle Talon"/>
        <s v="2018 Chrysler Cirrus"/>
        <s v="2016 Ford Falcon"/>
        <s v="2018 Dodge Challenger"/>
        <s v="2017 Ford Fairlane"/>
        <s v="2017 Chevrolet Suburban 2500"/>
        <s v="2018 Mercedes-Benz 500SEL"/>
        <s v="2017 Isuzu Amigo"/>
        <s v="2018 Volvo S80"/>
        <s v="2018 Chevrolet Suburban 2500"/>
        <s v="2017 Mitsubishi Endeavor"/>
        <s v="2017 Infiniti M"/>
        <s v="2016 Lincoln MKX"/>
        <s v="2017 Plymouth Colt Vista"/>
        <s v="2016 Mazda CX-9"/>
        <s v="2016 Honda Pilot"/>
        <s v="2017 Pontiac Gemini"/>
        <s v="2018 Cadillac Brougham"/>
        <s v="2016 Austin Mini"/>
        <s v="2017 Cadillac CTS"/>
        <s v="2018 Saturn Ion"/>
        <s v="2016 Pontiac Gemini"/>
        <s v="2018 Volkswagen Fox"/>
        <s v="2018 Suzuki Verona"/>
        <s v="2016 Hyundai Veloster"/>
        <s v="2016 Chevrolet Silverado 3500HD"/>
        <s v="2017 Toyota Sienna"/>
        <s v="2017 Ford Econoline E350"/>
        <s v="2016 Dodge Neon"/>
        <s v="2018 Austin Mini Cooper"/>
        <s v="2018 Pontiac Montana"/>
        <s v="2016 Ford Laser"/>
        <s v="2017 GMC 3500"/>
        <s v="2017 Mazda Mazda6"/>
        <s v="2016 Infiniti G"/>
        <s v="2016 MINI Cooper"/>
        <s v="2017 Chevrolet Caprice Classic"/>
        <s v="2017 Kia Sportage"/>
        <s v="2016 Audi S6"/>
        <s v="2016 Maserati GranTurismo"/>
        <s v="2017 Subaru B9 Tribeca"/>
        <s v="2016 Buick Rendezvous"/>
        <s v="2018 Plymouth Grand Voyager"/>
        <s v="2017 Toyota Tacoma Xtra"/>
        <s v="2016 Hyundai Santa Fe"/>
        <s v="2018 MINI Cooper Clubman"/>
        <s v="2017 Mercury Sable"/>
        <s v="2016 Pontiac Aztek"/>
        <s v="2016 Dodge Ramcharger"/>
        <s v="2017 Scion xB"/>
        <s v="2017 Mazda 323"/>
        <s v="2018 Chrysler Town &amp; Country"/>
        <s v="2016 BMW Alpina B7"/>
        <s v="2017 Saab 9000"/>
        <s v="2016 Pontiac G5"/>
        <s v="2016 GMC Envoy XUV"/>
        <s v="2018 Cadillac Seville"/>
        <s v="2017 Dodge Ram Van B150"/>
        <s v="2018 Porsche Panamera"/>
        <s v="2016 Kia Sephia"/>
        <s v="2017 Mitsubishi Challenger"/>
        <s v="2016 Dodge Avenger"/>
        <s v="2018 Daihatsu Rocky"/>
        <s v="2017 Acura RDX"/>
        <s v="2016 Oldsmobile Cutlass Cruiser"/>
        <s v="2018 Pontiac Grand Prix Turbo"/>
        <s v="2017 Audi S5"/>
        <s v="2018 Saturn S-Series"/>
        <s v="2018 Cadillac Eldorado"/>
        <s v="2016 Jaguar XK Series"/>
        <s v="2018 Infiniti M"/>
        <s v="2016 Lincoln MKZ"/>
        <s v="2016 Buick Somerset"/>
        <s v="2017 Mazda MX-3"/>
        <s v="2017 Lotus Exige"/>
        <s v="2017 Hyundai Veloster"/>
        <s v="2016 Acura TL"/>
        <s v="2016 Audi A5"/>
        <s v="2017 Mazda Protege"/>
        <s v="2018 Cadillac Sixty Special"/>
        <s v="2016 BMW 545"/>
        <s v="2016 Chrysler Concorde"/>
        <s v="2016 Nissan Titan"/>
        <s v="2016 Mitsubishi L300"/>
        <s v="2016 Nissan Datsun/Nissan Z-car"/>
        <s v="2017 Toyota Camry"/>
        <s v="2018 Ford Thunderbird"/>
        <s v="2017 Toyota Venza"/>
        <s v="2016 Subaru SVX"/>
        <s v="2016 GMC Jimmy"/>
        <s v="2017 Ford E-350 Super Duty"/>
        <s v="2016 Pontiac Firebird"/>
        <s v="2017 GMC 1500"/>
        <s v="2016 Oldsmobile Regency"/>
        <s v="2017 Honda Ridgeline"/>
        <s v="2018 Volvo C30"/>
        <s v="2017 Nissan Cube"/>
        <s v="2016 Nissan Altima"/>
        <s v="2017 Bentley Continental GTC"/>
        <s v="2017 Pontiac Vibe"/>
        <s v="2017 Chevrolet Avalanche 2500"/>
        <s v="2018 Chevrolet G-Series G10"/>
        <s v="2017 Isuzu Trooper"/>
        <s v="2018 Audi S6"/>
        <s v="2016 Lexus LX"/>
        <s v="2017 Mitsubishi Expo"/>
        <s v="2017 Ford Focus ST"/>
        <s v="2017 Ford E150"/>
        <s v="2016 GMC 2500"/>
        <s v="2016 Audi A4"/>
        <s v="2017 Suzuki Daewoo Magnus"/>
        <s v="2017 Volkswagen Touareg"/>
        <s v="2018 Citro√´n 2CV"/>
        <s v="2017 Ford Mustang"/>
        <s v="2016 Infiniti M"/>
        <s v="2018 Subaru Impreza"/>
        <s v="2018 Chrysler 300"/>
        <s v="2018 Dodge Ram Van 3500"/>
        <s v="2016 Chrysler 300"/>
        <s v="2016 Acura CL"/>
        <s v="2017 Maybach 57S"/>
        <s v="2017 Oldsmobile Bravada"/>
        <s v="2016 Chevrolet Cobalt"/>
        <s v="2016 Oldsmobile LSS"/>
        <s v="2018 Lexus GS"/>
        <s v="2016 Buick Skylark"/>
        <s v="2018 BMW X5 M"/>
        <s v="2018 Geo Metro"/>
        <s v="2016 Kia Forte"/>
        <s v="2018 Mitsubishi Raider"/>
        <s v="2018 Chrysler Crossfire"/>
        <s v="2016 Ford Escort"/>
        <s v="2016 Toyota Avalon"/>
        <s v="2016 Chevrolet G-Series G20"/>
        <s v="2017 BMW 330"/>
        <s v="2018 Volkswagen Jetta III"/>
        <s v="2018 Volkswagen Eurovan"/>
        <s v="2018 Hyundai Entourage"/>
        <s v="2016 Aston Martin DB9"/>
        <s v="2018 Audi Coupe Quattro"/>
        <s v="2017 Dodge Aspen"/>
        <s v="2018 Hummer H2"/>
        <s v="2017 Maserati Biturbo"/>
        <s v="2018 Scion xD"/>
        <s v="2018 BMW 6 Series"/>
        <s v="2018 Mitsubishi Lancer"/>
        <s v="2018 Honda FCX Clarity"/>
        <s v="2016 Subaru Tribeca"/>
        <s v="2016 Chevrolet Camaro"/>
        <s v="2018 Volvo 740"/>
        <s v="2017 Maybach Landaulet"/>
        <s v="2016 GMC Savana"/>
        <s v="2018 Jaguar XF"/>
        <s v="2017 Spyker C8"/>
        <s v="2018 Mazda MX-3"/>
        <s v="2017 Ford Aspire"/>
        <s v="2018 Toyota Echo"/>
        <s v="2016 Plymouth Acclaim"/>
        <s v="2018 Ford Expedition EL"/>
        <s v="2018 Saab 9-7X"/>
        <s v="2017 Hillman Minx Magnificent"/>
        <s v="2017 Lexus IS-F"/>
        <s v="2016 Citro√´n CX"/>
        <s v="2017 GMC Suburban 2500"/>
        <s v="2018 Mitsubishi Montero Sport"/>
        <s v="2017 Buick Somerset"/>
        <s v="2018 Buick Reatta"/>
        <s v="2018 Chevrolet Metro"/>
        <s v="2016 Chevrolet Express"/>
        <s v="2017 Mercury Mariner"/>
        <s v="2017 Chevrolet Caprice"/>
        <s v="2018 BMW 550"/>
        <s v="2018 Infiniti J"/>
        <s v="2016 Saturn S-Series"/>
        <s v="2018 GMC Rally Wagon G3500"/>
        <s v="2016 Honda Prelude"/>
        <s v="2017 Audi TT"/>
        <s v="2018 Toyota Tacoma"/>
        <s v="2016 Bentley Continental Flying Spur"/>
        <s v="2018 Ford EXP"/>
        <s v="2016 Mazda Mazdaspeed6"/>
        <s v="2016 Jaguar X-Type"/>
        <s v="2018 Audi 5000CS Quattro"/>
        <s v="2018 Dodge Journey"/>
        <s v="2016 Volkswagen R32"/>
        <s v="2016 GMC Sonoma Club"/>
        <s v="2017 Lotus Esprit Turbo"/>
        <s v="2018 Mercury Tracer"/>
        <s v="2018 Chevrolet Cruze"/>
        <s v="2016 GMC Vandura 3500"/>
        <s v="2018 Dodge Dynasty"/>
        <s v="2016 Ford Fiesta"/>
        <s v="2017 Plymouth Acclaim"/>
        <s v="2016 Toyota Yaris"/>
        <s v="2017 Chevrolet Prizm"/>
        <s v="2016 Toyota Prius"/>
        <s v="2017 Pontiac Trans Sport"/>
        <s v="2017 Chrysler Crossfire"/>
        <s v="2017 Ford F-250 Super Duty"/>
        <s v="2016 Porsche 911"/>
        <s v="2017 BMW M3"/>
        <s v="2017 Oldsmobile Cutlass Supreme"/>
        <s v="2017 Dodge Ram Van B350"/>
        <s v="2016 GMC 1500"/>
        <s v="2016 Dodge Ram 3500"/>
        <s v="2016 Infiniti QX"/>
        <s v="2018 Chevrolet G-Series 2500"/>
        <s v="2017 BMW 525"/>
        <s v="2016 Ford F-Series Super Duty"/>
        <s v="2017 Lamborghini Countach"/>
        <s v="2018 Saturn Sky"/>
        <s v="2016 Toyota Matrix"/>
        <s v="2016 Lincoln MKS"/>
        <s v="2017 Honda Civic"/>
        <s v="2016 Volvo C30"/>
        <s v="2017 Chevrolet Suburban 1500"/>
        <s v="2018 Pontiac LeMans"/>
        <s v="2016 Toyota FJ Cruiser"/>
        <s v="2018 Toyota T100"/>
        <s v="2018 Infiniti IPL G"/>
        <s v="2016 Aston Martin Vantage"/>
        <s v="2016 Mercury Monterey"/>
        <s v="2017 Land Rover Sterling"/>
        <s v="2018 Chevrolet Impala SS"/>
        <s v="2017 Buick Lucerne"/>
        <s v="2018 GMC Yukon XL 1500"/>
        <s v="2016 Volvo XC60"/>
        <s v="2017 Ferrari F430"/>
        <s v="2016 Ford Excursion"/>
        <s v="2017 Isuzu Ascender"/>
        <s v="2017 Infiniti G37"/>
        <s v="2016 Nissan Rogue"/>
        <s v="2017 Infiniti QX56"/>
        <s v="2017 GMC Sierra 2500"/>
        <s v="2017 Jaguar XK"/>
        <s v="2018 Infiniti G37"/>
        <s v="2016 Pontiac Trans Sport"/>
        <s v="2017 Pontiac Sunfire"/>
        <s v="2016 Volvo S90"/>
        <s v="2018 Dodge Ram Wagon B150"/>
        <s v="2016 Toyota Supra"/>
        <s v="2016 Ford LTD"/>
        <s v="2018 Volkswagen riolet"/>
        <s v="2017 Lexus IS"/>
        <s v="2018 Volkswagen Eos"/>
        <s v="2018 Jeep Compass"/>
        <s v="2016 Chevrolet Citation"/>
        <s v="2018 Mercedes-Benz SLK-Class"/>
        <s v="2017 Chevrolet HHR"/>
        <s v="2016 Honda Element"/>
        <s v="2017 Mitsubishi Pajero"/>
        <s v="2016 Honda Passport"/>
        <s v="2016 Chevrolet Avalanche 1500"/>
        <s v="2018 Honda CR-V"/>
        <s v="2018 Ford E250"/>
        <s v="2017 Lincoln Aviator"/>
        <s v="2016 Eagle Vision"/>
        <s v="2018 Chrysler Voyager"/>
        <s v="2018 Oldsmobile Toronado"/>
        <s v="2017 Dodge Ramcharger"/>
        <s v="2016 Suzuki Reno"/>
        <s v="2017 Dodge Ram Van 1500"/>
        <s v="2016 Lamborghini Gallardo"/>
        <s v="2017 Ferrari 430 Scuderia"/>
        <s v="2016 Ford Fairlane"/>
        <s v="2018 Lincoln Continental Mark VII"/>
        <s v="2018 GMC 1500"/>
        <s v="2016 Dodge D150"/>
        <s v="2017 Toyota Paseo"/>
        <s v="2016 Toyota Previa"/>
        <s v="2017 Ford Excursion"/>
        <s v="2017 Audi S6"/>
        <s v="2017 Lincoln MKZ"/>
        <s v="2018 BMW X6"/>
        <s v="2017 Volkswagen Fox"/>
        <s v="2016 Honda Civic Si"/>
        <s v="2016 Audi RS 4"/>
        <s v="2017 Mercury Capri"/>
        <s v="2017 Maybach 62"/>
        <s v="2017 Audi 5000S"/>
        <s v="2017 Buick LeSabre"/>
        <s v="2018 Toyota Sienna"/>
        <s v="2018 Mercedes-Benz CLK-Class"/>
        <s v="2016 GMC Sierra 3500"/>
        <s v="2017 Dodge Ram 1500"/>
        <s v="2016 GMC Terrain"/>
        <s v="2016 Bentley Brooklands"/>
        <s v="2017 Saab 43348"/>
        <s v="2016 Mazda CX-7"/>
        <s v="2018 Honda del Sol"/>
        <s v="2018 Cadillac Escalade EXT"/>
        <s v="2018 Saab 9000"/>
        <s v="2018 Nissan Frontier"/>
        <s v="2018 Lexus IS-F"/>
        <s v="2018 Volkswagen Rabbit"/>
        <s v="2018 Ford F450"/>
        <s v="2016 Mazda Familia"/>
        <s v="2018 Lincoln Mark VII"/>
        <s v="2016 Ford Explorer"/>
        <s v="2016 Jeep Compass"/>
        <s v="2016 Suzuki SX4"/>
        <s v="2018 Hyundai Equus"/>
        <s v="2017 Austin Mini Cooper S"/>
        <s v="2016 Subaru Outback"/>
        <s v="2017 Ford Festiva"/>
        <s v="2016 Land Rover Range Rover Sport"/>
        <s v="2017 BMW 645"/>
        <s v="2017 Oldsmobile Silhouette"/>
        <s v="2018 Chevrolet Equinox"/>
        <s v="2017 Buick Hearse"/>
        <s v="2018 BMW 8 Series"/>
        <s v="2017 Ford Windstar"/>
        <s v="2018 Audi A3"/>
        <s v="2016 Chevrolet Caprice Classic"/>
        <s v="2016 Mercedes-Benz W123"/>
        <s v="2017 Lincoln Continental Mark VII"/>
        <s v="2018 Cadillac DeVille"/>
        <s v="2016 Kia Optima"/>
        <s v="2017 Pontiac Firefly"/>
        <s v="2017 Subaru Justy"/>
        <s v="2018 Ford Fusion"/>
        <s v="2018 Ford LTD Crown Victoria"/>
        <s v="2018 Mercury Topaz"/>
        <s v="2017 BMW M6"/>
        <s v="2016 MG MGB"/>
        <s v="2018 Lexus IS"/>
        <s v="2016 Ford Club Wagon"/>
        <s v="2016 Ford Expedition"/>
        <s v="2017 Hummer H3T"/>
        <s v="2017 Mazda Mazda2"/>
        <s v="2016 Alfa Romeo Spider"/>
        <s v="2016 Isuzu Ascender"/>
        <s v="2018 Oldsmobile Cutlass Cruiser"/>
        <s v="2018 Bentley Brooklands"/>
        <s v="2017 Mercedes-Benz 600SEL"/>
        <s v="2018 GMC Envoy"/>
        <s v="2016 BMW 550"/>
        <s v="2017 Ford Explorer"/>
        <s v="2017 MINI Cooper Clubman"/>
        <s v="2018 Mazda Mazda6 Sport"/>
        <s v="2017 Lexus HS"/>
        <s v="2018 GMC Savana 3500"/>
        <s v="2017 Acura RSX"/>
        <s v="2018 Oldsmobile Regency"/>
        <s v="2016 Ferrari 430 Scuderia"/>
        <s v="2018 Land Rover LR2"/>
        <s v="2016 Plymouth Laser"/>
        <s v="2016 Chevrolet Silverado Hybrid"/>
        <s v="2016 Alfa Romeo 164"/>
        <s v="2016 Mercedes-Benz 300SD"/>
        <s v="2017 Lincoln Mark VIII"/>
        <s v="2018 Mercedes-Benz Sprinter"/>
        <s v="2018 Mercury Mariner"/>
        <s v="2018 Infiniti Q"/>
        <s v="2016 Cadillac SRX"/>
        <s v="2017 Infiniti FX"/>
        <s v="2016 Audi R8"/>
        <s v="2017 Jaguar XJ Series"/>
        <s v="2018 Bentley Continental"/>
        <s v="2017 Audi Q7"/>
        <s v="2017 Volkswagen New Beetle"/>
        <s v="2016 Porsche Cayenne"/>
        <s v="2018 Volkswagen Scirocco"/>
        <s v="2018 GMC 2500 Club Coupe"/>
        <s v="2018 Tesla Model S"/>
        <s v="2018 Kia Rio"/>
        <s v="2018 Chevrolet Cavalier"/>
        <s v="2018 BMW Z4"/>
        <s v="2016 Chrysler New Yorker"/>
        <s v="2017 Infiniti I"/>
        <s v="2017 Suzuki Forenza"/>
        <s v="2016 Toyota Echo"/>
        <s v="2017 Volvo C30"/>
        <s v="2018 Ram 3500"/>
        <s v="2016 Volvo XC70"/>
        <s v="2017 Suzuki Equator"/>
        <s v="2018 BMW 530"/>
        <s v="2017 Ford Expedition EL"/>
        <s v="2018 Aston Martin V8 Vantage"/>
        <s v="2018 Lincoln MKT"/>
        <s v="2016 Aston Martin Virage"/>
        <s v="2018 Maybach 62"/>
        <s v="2016 Dodge Spirit"/>
        <s v="2016 Mercedes-Benz 300TE"/>
        <s v="2018 Ford Escort"/>
        <s v="2018 Oldsmobile LSS"/>
        <s v="2017 Infiniti G25"/>
        <s v="2017 Suzuki Vitara"/>
        <s v="2017 Jaguar XF"/>
        <s v="2018 BMW M"/>
        <s v="2018 Mercedes-Benz 600SEC"/>
        <s v="2018 Volkswagen GLI"/>
        <s v="2016 Chevrolet 2500"/>
        <s v="2016 Chevrolet Avalanche"/>
        <s v="2016 Jensen Interceptor"/>
        <s v="2016 Chrysler 200"/>
        <s v="2016 Land Rover Range Rover"/>
        <s v="2018 Jeep Comanche"/>
        <s v="2018 Chevrolet Monza"/>
        <s v="2016 Bentley Continental"/>
        <s v="2017 Mercedes-Benz 300E"/>
        <s v="2018 Isuzu Amigo"/>
        <s v="2016 Subaru Loyale"/>
        <s v="2018 Chevrolet Sportvan G20"/>
        <s v="2018 Toyota Supra"/>
        <s v="2016 Porsche Cayman"/>
        <s v="2016 BMW 745"/>
        <s v="2016 Pontiac Montana"/>
        <s v="2018 Oldsmobile Aurora"/>
        <s v="2018 Mazda Navajo"/>
        <s v="2017 Volkswagen Routan"/>
        <s v="2018 Jaguar XK"/>
        <s v="2017 Cadillac Catera"/>
        <s v="2016 Chevrolet Aveo"/>
        <s v="2016 Toyota Cressida"/>
        <s v="2017 Chevrolet Silverado"/>
        <s v="2017 Scion xA"/>
        <s v="2018 Ford E-350 Super Duty Van"/>
        <s v="2018 Lincoln Navigator"/>
        <s v="2018 Lamborghini Diablo"/>
        <s v="2016 Jeep Cherokee"/>
        <s v="2018 Lotus Elan"/>
        <s v="2016 Lincoln LS"/>
        <s v="2018 Jaguar XJ"/>
        <s v="2017 Plymouth Volare"/>
        <s v="2017 Toyota Highlander"/>
        <s v="2016 Maserati 228"/>
        <s v="2017 Infiniti J"/>
        <s v="2016 Mercedes-Benz SL-Class"/>
        <s v="2017 McLaren MP4-12C"/>
        <s v="2017 Honda S2000"/>
        <s v="2018 Pontiac Tempest"/>
        <s v="2018 Toyota Celica"/>
        <s v="2017 Audi 4000s"/>
        <s v="2018 Ford Contour"/>
        <s v="2016 Aptera Typ-1"/>
        <s v="2018 Ford Probe"/>
        <s v="2018 Mazda Mazda5"/>
        <s v="2018 Pontiac 6000"/>
        <s v="2017 Saab 9-7X"/>
        <s v="2018 Plymouth Voyager"/>
        <s v="2017 Honda Crosstour"/>
        <s v="2016 Acura NSX"/>
        <s v="2016 MINI Countryman"/>
        <s v="2018 Chevrolet G-Series 3500"/>
        <s v="2016 Dodge Ram 3500 Club"/>
        <s v="2017 Suzuki Samurai"/>
        <s v="2016 Ford Flex"/>
        <s v="2016 GMC Envoy"/>
        <s v="2018 Lexus LS Hybrid"/>
        <s v="2016 Chevrolet Corsica"/>
        <s v="2017 Mercedes-Benz W123"/>
        <s v="2016 Ford Th!nk"/>
        <s v="2018 GMC Sierra Hybrid"/>
        <s v="2016 Chevrolet Lumina APV"/>
        <s v="2017 Buick Skyhawk"/>
        <s v="2017 Audi 100"/>
        <s v="2017 Jeep Patriot"/>
        <s v="2017 Land Rover LR4"/>
        <s v="2017 Shelby GT350"/>
        <s v="2016 Hyundai Sonata"/>
        <s v="2017 Ford F450"/>
        <s v="2016 Nissan 200SX"/>
        <s v="2017 Bentley Arnage"/>
        <s v="2017 Acura Integra"/>
        <s v="2018 Audi S8"/>
        <s v="2017 Audi A3"/>
        <s v="2018 Mercedes-Benz 300D"/>
        <s v="2018 Infiniti G"/>
        <s v="2017 Honda Insight"/>
        <s v="2018 GMC Sierra 3500HD"/>
        <s v="2016 Pontiac Safari"/>
        <s v="2018 Audi Quattro"/>
        <s v="2017 Mazda CX-9"/>
        <s v="2018 Alfa Romeo 164"/>
        <s v="2016 Cadillac STS"/>
        <s v="2018 Jensen Interceptor"/>
        <s v="2017 Volvo 960"/>
        <s v="2017 Audi RS 6"/>
        <s v="2016 Honda CR-X"/>
        <s v="2018 Infiniti FX"/>
        <s v="2018 Citro√´n CX"/>
        <s v="2016 Dodge Stealth"/>
        <s v="2018 Chrysler Pacifica"/>
        <s v="2016 Lexus IS F"/>
        <s v="2016 Hyundai XG350"/>
        <s v="2017 Mercedes-Benz SLS-Class"/>
        <s v="2016 Chrysler 300M"/>
        <s v="2017 Oldsmobile Cutlass"/>
        <s v="2018 Pontiac Vibe"/>
        <s v="2018 Ford Econoline E250"/>
        <s v="2017 Bentley Azure"/>
        <s v="2016 Mitsubishi Outlander Sport"/>
        <s v="2016 Mitsubishi 3000GT"/>
        <s v="2017 Oldsmobile Toronado"/>
        <s v="2017 Mazda Millenia"/>
        <s v="2016 Hyundai Entourage"/>
        <s v="2016 Acura MDX"/>
        <s v="2016 Pontiac Parisienne"/>
        <s v="2018 Ford F-Series Super Duty"/>
        <s v="2018 Ford Tempo"/>
        <s v="2017 Volvo 940"/>
        <s v="2017 Dodge Dynasty"/>
        <s v="2016 GMC Rally Wagon G2500"/>
        <s v="2017 Suzuki Verona"/>
        <s v="2018 Mitsubishi GTO"/>
        <s v="2018 Nissan 200SX"/>
        <s v="2018 Honda Accord Crosstour"/>
        <s v="2016 Pontiac Turbo Firefly"/>
        <s v="2016 Mazda Tribute"/>
        <s v="2017 Chevrolet G-Series G10"/>
        <s v="2017 Scion tC"/>
        <s v="2017 Toyota Xtra"/>
        <s v="2018 Hyundai Genesis"/>
        <s v="2016 Land Rover Defender Ice Edition"/>
        <s v="2016 Kia Spectra5"/>
        <s v="2018 Geo Prizm"/>
        <s v="2017 Lexus LFA"/>
        <s v="2017 Acura Vigor"/>
        <s v="2017 BMW Alpina B7"/>
        <s v="2016 Chrysler Crossfire"/>
        <s v="2016 Infiniti FX"/>
        <s v="2017 Holden VS Commodore"/>
        <s v="2016 Bentley Continental Super"/>
        <s v="2018 Suzuki Reno"/>
        <s v="2016 Aston Martin V12 Vantage"/>
        <s v="2017 Audi Q5"/>
        <s v="2016 Spyker C8"/>
        <s v="2017 Volkswagen Tiguan"/>
        <s v="2018 Chevrolet Sportvan G30"/>
        <s v="2018 MG MGB"/>
        <s v="2017 Mazda Mazda3"/>
        <s v="2017 Mazda RX-7"/>
        <s v="2018 Cadillac SRX"/>
        <s v="2017 Toyota T100 Xtra"/>
        <s v="2018 Lotus Evora"/>
        <s v="2017 Audi 4000CS Quattro"/>
        <s v="2017 Saturn L-Series"/>
        <s v="2016 Toyota Camry Solara"/>
        <s v="2017 Volkswagen Corrado"/>
        <s v="2016 Lincoln Navigator L"/>
        <m/>
      </sharedItems>
    </cacheField>
    <cacheField name="rented_length" numFmtId="0">
      <sharedItems containsString="0" containsBlank="1" containsNumber="1" containsInteger="1" minValue="40" maxValue="187"/>
    </cacheField>
    <cacheField name="total_price" numFmtId="166">
      <sharedItems containsString="0" containsBlank="1" containsNumber="1" containsInteger="1" minValue="5555" maxValue="30391"/>
    </cacheField>
    <cacheField name="car_cost_monthly" numFmtId="166">
      <sharedItems containsString="0" containsBlank="1" containsNumber="1" minValue="425.1" maxValue="750"/>
    </cacheField>
    <cacheField name="car_insurance" numFmtId="166">
      <sharedItems containsString="0" containsBlank="1" containsNumber="1" minValue="50" maxValue="149.97999999999999"/>
    </cacheField>
    <cacheField name="car_daily_cost" numFmtId="166">
      <sharedItems containsString="0" containsBlank="1" containsNumber="1" minValue="18.128380952380954" maxValue="34.171428571428571"/>
    </cacheField>
    <cacheField name="car_monthly_cost" numFmtId="0">
      <sharedItems containsString="0" containsBlank="1" containsNumber="1" minValue="475.87" maxValue="897"/>
    </cacheField>
    <cacheField name="yearly_cost" numFmtId="166">
      <sharedItems containsString="0" containsBlank="1" containsNumber="1" minValue="4928.18794520548" maxValue="9289.4794520547948"/>
    </cacheField>
    <cacheField name="accident_ind" numFmtId="0">
      <sharedItems containsString="0" containsBlank="1" containsNumber="1" containsInteger="1" minValue="0" maxValue="6"/>
    </cacheField>
    <cacheField name="branch_id" numFmtId="0">
      <sharedItems containsString="0" containsBlank="1" containsNumber="1" containsInteger="1" minValue="1" maxValue="50" count="51">
        <n v="8"/>
        <n v="29"/>
        <n v="44"/>
        <n v="18"/>
        <n v="5"/>
        <n v="39"/>
        <n v="40"/>
        <n v="9"/>
        <n v="49"/>
        <n v="21"/>
        <n v="3"/>
        <n v="30"/>
        <n v="37"/>
        <n v="26"/>
        <n v="12"/>
        <n v="31"/>
        <n v="48"/>
        <n v="34"/>
        <n v="23"/>
        <n v="15"/>
        <n v="41"/>
        <n v="16"/>
        <n v="35"/>
        <n v="20"/>
        <n v="22"/>
        <n v="24"/>
        <n v="27"/>
        <n v="28"/>
        <n v="33"/>
        <n v="43"/>
        <n v="50"/>
        <n v="38"/>
        <n v="13"/>
        <n v="47"/>
        <n v="19"/>
        <n v="17"/>
        <n v="6"/>
        <n v="4"/>
        <n v="2"/>
        <n v="46"/>
        <n v="25"/>
        <n v="32"/>
        <n v="10"/>
        <n v="14"/>
        <n v="1"/>
        <n v="42"/>
        <n v="36"/>
        <n v="7"/>
        <n v="45"/>
        <n v="11"/>
        <m/>
      </sharedItems>
    </cacheField>
    <cacheField name="city_state" numFmtId="0">
      <sharedItems containsBlank="1" count="42">
        <s v="Raleigh, North Carolina"/>
        <s v="El Paso, Texas"/>
        <s v="Houston, Texas"/>
        <s v="Longview, Texas"/>
        <s v="Fort Worth, Texas"/>
        <s v="Burbank, California"/>
        <s v="Saginaw, Michigan"/>
        <s v="Birmingham, Alabama"/>
        <s v="Pomona, California"/>
        <s v="Waterloo, Iowa"/>
        <s v="Atlanta, Georgia"/>
        <s v="Duluth, Minnesota"/>
        <s v="San Angelo, Texas"/>
        <s v="York, Pennsylvania"/>
        <s v="Yonkers, New York"/>
        <s v="Jersey City, New Jersey"/>
        <s v="New York City, New York"/>
        <s v="Lake Charles, Louisiana"/>
        <s v="Boise, Idaho"/>
        <s v="Sioux City, Iowa"/>
        <s v="Tucson, Arizona"/>
        <s v="Washington, District of Columbia"/>
        <s v="Saint Louis, Missouri"/>
        <s v="Charlotte, North Carolina"/>
        <s v="Las Vegas, Nevada"/>
        <s v="Kalamazoo, Michigan"/>
        <s v="Sacramento, California"/>
        <s v="Denver, Colorado"/>
        <s v="Salinas, California"/>
        <s v="Amarillo, Texas"/>
        <s v="San Antonio, Texas"/>
        <s v="Tampa, Florida"/>
        <s v="Fullerton, California"/>
        <s v="Los Angeles, California"/>
        <s v="Miami, Florida"/>
        <s v="Kissimmee, Florida"/>
        <s v="Kansas City, Kansas"/>
        <s v="Galveston, Texas"/>
        <s v="Baltimore, Maryland"/>
        <s v="Roanoke, Virginia"/>
        <s v="Seminole, Florida"/>
        <m/>
      </sharedItems>
    </cacheField>
    <cacheField name="airport_ind" numFmtId="0">
      <sharedItems containsBlank="1"/>
    </cacheField>
    <cacheField name="driver_age" numFmtId="0">
      <sharedItems containsString="0" containsBlank="1" containsNumber="1" containsInteger="1" minValue="25" maxValue="65"/>
    </cacheField>
    <cacheField name="driver_gender" numFmtId="0">
      <sharedItems containsBlank="1"/>
    </cacheField>
    <cacheField name="profit_loss" numFmtId="0">
      <sharedItems containsString="0" containsBlank="1" containsNumber="1" minValue="4847.9799999999996" maxValue="29804.01"/>
    </cacheField>
  </cacheField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Rebecca" refreshedDate="44156.38212800926" createdVersion="6" refreshedVersion="6" minRefreshableVersion="3" recordCount="100000" xr:uid="{FFABE702-ADB2-4354-AE11-01A2E3355DB1}">
  <cacheSource type="worksheet">
    <worksheetSource name="Car_REvenue"/>
  </cacheSource>
  <cacheFields count="14">
    <cacheField name="car_id" numFmtId="0">
      <sharedItems containsSemiMixedTypes="0" containsString="0" containsNumber="1" containsInteger="1" minValue="2314614" maxValue="9997523199"/>
    </cacheField>
    <cacheField name="rented_date" numFmtId="167">
      <sharedItems containsSemiMixedTypes="0" containsNonDate="0" containsDate="1" containsString="0" minDate="2018-01-01T00:00:00" maxDate="2018-11-12T00:00:00"/>
    </cacheField>
    <cacheField name="rented_length" numFmtId="0">
      <sharedItems containsSemiMixedTypes="0" containsString="0" containsNumber="1" containsInteger="1" minValue="1" maxValue="7"/>
    </cacheField>
    <cacheField name="branch_id" numFmtId="0">
      <sharedItems containsSemiMixedTypes="0" containsString="0" containsNumber="1" containsInteger="1" minValue="1" maxValue="50" count="50">
        <n v="16"/>
        <n v="39"/>
        <n v="46"/>
        <n v="32"/>
        <n v="35"/>
        <n v="34"/>
        <n v="38"/>
        <n v="27"/>
        <n v="28"/>
        <n v="20"/>
        <n v="25"/>
        <n v="5"/>
        <n v="17"/>
        <n v="44"/>
        <n v="1"/>
        <n v="4"/>
        <n v="40"/>
        <n v="21"/>
        <n v="6"/>
        <n v="36"/>
        <n v="13"/>
        <n v="41"/>
        <n v="29"/>
        <n v="12"/>
        <n v="9"/>
        <n v="14"/>
        <n v="3"/>
        <n v="15"/>
        <n v="24"/>
        <n v="11"/>
        <n v="8"/>
        <n v="31"/>
        <n v="45"/>
        <n v="10"/>
        <n v="33"/>
        <n v="19"/>
        <n v="18"/>
        <n v="26"/>
        <n v="23"/>
        <n v="22"/>
        <n v="49"/>
        <n v="43"/>
        <n v="50"/>
        <n v="7"/>
        <n v="30"/>
        <n v="48"/>
        <n v="42"/>
        <n v="47"/>
        <n v="37"/>
        <n v="2"/>
      </sharedItems>
    </cacheField>
    <cacheField name="city_state" numFmtId="0">
      <sharedItems count="41">
        <s v="New York City, New York"/>
        <s v="Burbank, California"/>
        <s v="Fullerton, California"/>
        <s v="Miami, Florida"/>
        <s v="Washington, District of Columbia"/>
        <s v="Lake Charles, Louisiana"/>
        <s v="Denver, Colorado"/>
        <s v="Las Vegas, Nevada"/>
        <s v="Kalamazoo, Michigan"/>
        <s v="Los Angeles, California"/>
        <s v="Fort Worth, Texas"/>
        <s v="Amarillo, Texas"/>
        <s v="Houston, Texas"/>
        <s v="Galveston, Texas"/>
        <s v="San Antonio, Texas"/>
        <s v="Saginaw, Michigan"/>
        <s v="Waterloo, Iowa"/>
        <s v="Charlotte, North Carolina"/>
        <s v="Baltimore, Maryland"/>
        <s v="Salinas, California"/>
        <s v="Tucson, Arizona"/>
        <s v="El Paso, Texas"/>
        <s v="Yonkers, New York"/>
        <s v="Birmingham, Alabama"/>
        <s v="Kansas City, Kansas"/>
        <s v="Atlanta, Georgia"/>
        <s v="Sioux City, Iowa"/>
        <s v="Seminole, Florida"/>
        <s v="Raleigh, North Carolina"/>
        <s v="Jersey City, New Jersey"/>
        <s v="Roanoke, Virginia"/>
        <s v="Kissimmee, Florida"/>
        <s v="Longview, Texas"/>
        <s v="York, Pennsylvania"/>
        <s v="Boise, Idaho"/>
        <s v="Saint Louis, Missouri"/>
        <s v="Pomona, California"/>
        <s v="Sacramento, California"/>
        <s v="Duluth, Minnesota"/>
        <s v="San Angelo, Texas"/>
        <s v="Tampa, Florida"/>
      </sharedItems>
    </cacheField>
    <cacheField name="price_per_day" numFmtId="0">
      <sharedItems containsSemiMixedTypes="0" containsString="0" containsNumber="1" containsInteger="1" minValue="75" maxValue="250" count="176">
        <n v="148"/>
        <n v="103"/>
        <n v="198"/>
        <n v="237"/>
        <n v="97"/>
        <n v="113"/>
        <n v="181"/>
        <n v="91"/>
        <n v="172"/>
        <n v="185"/>
        <n v="142"/>
        <n v="223"/>
        <n v="141"/>
        <n v="134"/>
        <n v="98"/>
        <n v="137"/>
        <n v="214"/>
        <n v="149"/>
        <n v="196"/>
        <n v="93"/>
        <n v="112"/>
        <n v="160"/>
        <n v="187"/>
        <n v="90"/>
        <n v="236"/>
        <n v="199"/>
        <n v="111"/>
        <n v="84"/>
        <n v="182"/>
        <n v="186"/>
        <n v="226"/>
        <n v="96"/>
        <n v="218"/>
        <n v="138"/>
        <n v="104"/>
        <n v="190"/>
        <n v="126"/>
        <n v="179"/>
        <n v="233"/>
        <n v="132"/>
        <n v="202"/>
        <n v="161"/>
        <n v="101"/>
        <n v="86"/>
        <n v="245"/>
        <n v="102"/>
        <n v="184"/>
        <n v="191"/>
        <n v="94"/>
        <n v="170"/>
        <n v="120"/>
        <n v="115"/>
        <n v="240"/>
        <n v="159"/>
        <n v="110"/>
        <n v="135"/>
        <n v="167"/>
        <n v="192"/>
        <n v="166"/>
        <n v="204"/>
        <n v="217"/>
        <n v="234"/>
        <n v="78"/>
        <n v="178"/>
        <n v="118"/>
        <n v="194"/>
        <n v="197"/>
        <n v="216"/>
        <n v="99"/>
        <n v="171"/>
        <n v="165"/>
        <n v="193"/>
        <n v="123"/>
        <n v="131"/>
        <n v="243"/>
        <n v="116"/>
        <n v="119"/>
        <n v="180"/>
        <n v="150"/>
        <n v="130"/>
        <n v="129"/>
        <n v="238"/>
        <n v="143"/>
        <n v="222"/>
        <n v="83"/>
        <n v="212"/>
        <n v="77"/>
        <n v="229"/>
        <n v="106"/>
        <n v="249"/>
        <n v="231"/>
        <n v="139"/>
        <n v="224"/>
        <n v="227"/>
        <n v="241"/>
        <n v="207"/>
        <n v="124"/>
        <n v="145"/>
        <n v="140"/>
        <n v="164"/>
        <n v="128"/>
        <n v="122"/>
        <n v="156"/>
        <n v="200"/>
        <n v="220"/>
        <n v="195"/>
        <n v="201"/>
        <n v="239"/>
        <n v="144"/>
        <n v="174"/>
        <n v="153"/>
        <n v="108"/>
        <n v="147"/>
        <n v="152"/>
        <n v="87"/>
        <n v="244"/>
        <n v="221"/>
        <n v="250"/>
        <n v="230"/>
        <n v="225"/>
        <n v="109"/>
        <n v="125"/>
        <n v="95"/>
        <n v="162"/>
        <n v="203"/>
        <n v="151"/>
        <n v="209"/>
        <n v="228"/>
        <n v="215"/>
        <n v="133"/>
        <n v="173"/>
        <n v="158"/>
        <n v="169"/>
        <n v="177"/>
        <n v="75"/>
        <n v="107"/>
        <n v="176"/>
        <n v="89"/>
        <n v="76"/>
        <n v="163"/>
        <n v="82"/>
        <n v="81"/>
        <n v="121"/>
        <n v="183"/>
        <n v="213"/>
        <n v="246"/>
        <n v="117"/>
        <n v="154"/>
        <n v="242"/>
        <n v="168"/>
        <n v="100"/>
        <n v="210"/>
        <n v="114"/>
        <n v="206"/>
        <n v="208"/>
        <n v="79"/>
        <n v="157"/>
        <n v="232"/>
        <n v="155"/>
        <n v="92"/>
        <n v="189"/>
        <n v="247"/>
        <n v="146"/>
        <n v="175"/>
        <n v="88"/>
        <n v="80"/>
        <n v="105"/>
        <n v="235"/>
        <n v="248"/>
        <n v="127"/>
        <n v="85"/>
        <n v="219"/>
        <n v="211"/>
        <n v="205"/>
        <n v="188"/>
        <n v="136"/>
      </sharedItems>
    </cacheField>
    <cacheField name="driver_age" numFmtId="0">
      <sharedItems containsSemiMixedTypes="0" containsString="0" containsNumber="1" containsInteger="1" minValue="25" maxValue="65"/>
    </cacheField>
    <cacheField name="driver_gender" numFmtId="0">
      <sharedItems/>
    </cacheField>
    <cacheField name="accident_ind" numFmtId="0">
      <sharedItems containsString="0" containsBlank="1" containsNumber="1" containsInteger="1" minValue="1" maxValue="1"/>
    </cacheField>
    <cacheField name="total_price" numFmtId="0">
      <sharedItems containsSemiMixedTypes="0" containsString="0" containsNumber="1" containsInteger="1" minValue="75" maxValue="1750"/>
    </cacheField>
    <cacheField name="year_make_model" numFmtId="0">
      <sharedItems count="1839">
        <s v="2016 Ford Laser"/>
        <s v="2017 Toyota T100 Xtra"/>
        <s v="2018 Dodge Journey"/>
        <s v="2016 BMW 525"/>
        <s v="2018 Buick LaCrosse"/>
        <s v="2017 Mitsubishi Starion"/>
        <s v="2016 Ford Windstar"/>
        <s v="2016 Ford E250"/>
        <s v="2017 Plymouth Voyager"/>
        <s v="2018 Maybach 62"/>
        <s v="2018 Plymouth Colt"/>
        <s v="2016 Audi 200"/>
        <s v="2018 Volkswagen Jetta"/>
        <s v="2017 Lincoln Navigator"/>
        <s v="2018 Dodge Ram Van B150"/>
        <s v="2018 Isuzu Trooper"/>
        <s v="2017 Land Rover Discovery"/>
        <s v="2017 Audi riolet"/>
        <s v="2018 GMC Sonoma"/>
        <s v="2017 Pontiac Tempest"/>
        <s v="2018 GMC 3500"/>
        <s v="2018 Chrysler PT Cruiser"/>
        <s v="2016 Chevrolet TrailBlazer"/>
        <s v="2018 Hyundai Santa Fe"/>
        <s v="2016 Dodge Viper RT/10"/>
        <s v="2016 BMW 5 Series"/>
        <s v="2017 Nissan Rogue"/>
        <s v="2017 Dodge Intrepid"/>
        <s v="2018 Ford E350"/>
        <s v="2018 Suzuki Swift"/>
        <s v="2016 Honda CR-X"/>
        <s v="2016 Honda Civic"/>
        <s v="2016 Dodge Dakota"/>
        <s v="2017 Maybach 57S"/>
        <s v="2017 Nissan 300ZX"/>
        <s v="2016 Porsche 928"/>
        <s v="2017 Mitsubishi Challenger"/>
        <s v="2018 Lexus RX"/>
        <s v="2017 Aston Martin Vantage"/>
        <s v="2016 Kia Spectra5"/>
        <s v="2016 Mercedes-Benz S-Class"/>
        <s v="2017 Dodge Aspen"/>
        <s v="2016 Acura RDX"/>
        <s v="2016 Chevrolet Lumina"/>
        <s v="2018 GMC Jimmy"/>
        <s v="2016 Chevrolet APV"/>
        <s v="2017 Ford Ranger"/>
        <s v="2018 GMC Yukon"/>
        <s v="2016 Porsche Boxster"/>
        <s v="2018 Mitsubishi Pajero"/>
        <s v="2017 Volvo V70"/>
        <s v="2016 Geo Prizm"/>
        <s v="2018 Pontiac 1000"/>
        <s v="2016 Ford Probe"/>
        <s v="2016 Volvo XC70"/>
        <s v="2016 Hummer H3"/>
        <s v="2016 Maserati 228"/>
        <s v="2016 Ford F350"/>
        <s v="2016 Pontiac Torrent"/>
        <s v="2016 Volkswagen Golf"/>
        <s v="2016 Nissan Maxima"/>
        <s v="2017 BMW 5 Series"/>
        <s v="2018 Lincoln Continental Mark VII"/>
        <s v="2018 Ram 3500"/>
        <s v="2018 Dodge Sprinter"/>
        <s v="2016 Ford F150"/>
        <s v="2016 Nissan Sentra"/>
        <s v="2017 Mercury Grand Marquis"/>
        <s v="2017 Ferrari 599 GTB Fiorano"/>
        <s v="2016 Maserati Quattroporte"/>
        <s v="2016 Ford Ranger"/>
        <s v="2018 BMW 7 Series"/>
        <s v="2016 Ford Crown Victoria"/>
        <s v="2018 Nissan Armada"/>
        <s v="2016 Mercedes-Benz C-Class"/>
        <s v="2018 Ford F-Series Super Duty"/>
        <s v="2017 Chevrolet Corvette"/>
        <s v="2018 Mazda Navajo"/>
        <s v="2016 Ford Explorer Sport Trac"/>
        <s v="2016 Hyundai Elantra"/>
        <s v="2016 Isuzu Ascender"/>
        <s v="2018 Nissan Altima"/>
        <s v="2017 Dodge Challenger"/>
        <s v="2017 Jeep Liberty"/>
        <s v="2017 Porsche Boxster"/>
        <s v="2017 Pontiac Bonneville"/>
        <s v="2018 Lincoln Town Car"/>
        <s v="2018 Dodge Dynasty"/>
        <s v="2017 Toyota Yaris"/>
        <s v="2018 Dodge Ram 3500"/>
        <s v="2016 Volkswagen GTI"/>
        <s v="2017 Lexus HS"/>
        <s v="2018 Chevrolet Cavalier"/>
        <s v="2017 Kia Sephia"/>
        <s v="2017 Lexus LS"/>
        <s v="2018 Chevrolet Monte Carlo"/>
        <s v="2018 BMW X3"/>
        <s v="2018 Honda Civic"/>
        <s v="2017 Lexus SC"/>
        <s v="2016 Plymouth Laser"/>
        <s v="2017 Mazda MX-5"/>
        <s v="2018 Ford Windstar"/>
        <s v="2018 Lexus SC"/>
        <s v="2018 Lotus Elan"/>
        <s v="2016 Mercury Grand Marquis"/>
        <s v="2018 Ford Aerostar"/>
        <s v="2018 Aston Martin V8 Vantage S"/>
        <s v="2016 Ford E-Series"/>
        <s v="2016 Lincoln Town Car"/>
        <s v="2018 GMC Sierra 1500"/>
        <s v="2018 Mercedes-Benz E-Class"/>
        <s v="2018 Acura MDX"/>
        <s v="2016 Alfa Romeo 164"/>
        <s v="2016 Volkswagen Scirocco"/>
        <s v="2016 Mitsubishi 3000GT"/>
        <s v="2018 BMW 530"/>
        <s v="2016 Isuzu Hombre"/>
        <s v="2016 Mitsubishi Galant"/>
        <s v="2018 Jaguar XJ"/>
        <s v="2018 Chevrolet Equinox"/>
        <s v="2018 Mercury Mountaineer"/>
        <s v="2018 Honda Odyssey"/>
        <s v="2017 Mitsubishi Outlander Sport"/>
        <s v="2016 Toyota Camry"/>
        <s v="2016 Subaru XT"/>
        <s v="2016 Chevrolet SSR"/>
        <s v="2016 Buick LeSabre"/>
        <s v="2016 Chevrolet S10"/>
        <s v="2018 Dodge Stratus"/>
        <s v="2016 Pontiac Grand Prix"/>
        <s v="2017 Nissan GT-R"/>
        <s v="2017 Oldsmobile Cutlass Supreme"/>
        <s v="2017 Cadillac Fleetwood"/>
        <s v="2017 Eagle Vision"/>
        <s v="2018 Mitsubishi Montero"/>
        <s v="2017 Aston Martin V8 Vantage S"/>
        <s v="2018 Dodge Dakota Club"/>
        <s v="2016 Buick Roadmaster"/>
        <s v="2018 Ford Club Wagon"/>
        <s v="2018 Buick Regal"/>
        <s v="2018 Nissan Datsun/Nissan Z-car"/>
        <s v="2018 Kia Optima"/>
        <s v="2017 Chrysler 300"/>
        <s v="2018 Lincoln Navigator"/>
        <s v="2017 Mitsubishi Mighty Max"/>
        <s v="2018 GMC Savana 1500"/>
        <s v="2018 Ford Econoline E150"/>
        <s v="2016 Lotus Exige"/>
        <s v="2016 Ford Focus"/>
        <s v="2016 BMW 325"/>
        <s v="2018 Land Rover Discovery"/>
        <s v="2017 Volkswagen Type 2"/>
        <s v="2017 Pontiac Solstice"/>
        <s v="2016 Saturn S-Series"/>
        <s v="2018 Lincoln Blackwood"/>
        <s v="2016 Audi riolet"/>
        <s v="2016 Dodge Intrepid"/>
        <s v="2016 Toyota Celica"/>
        <s v="2017 Audi Q7"/>
        <s v="2017 Ford Aerostar"/>
        <s v="2017 Volvo V50"/>
        <s v="2017 Audi A4"/>
        <s v="2017 Honda Element"/>
        <s v="2018 Porsche Panamera"/>
        <s v="2018 Oldsmobile Regency"/>
        <s v="2017 Lexus RX"/>
        <s v="2018 Mercedes-Benz CLK-Class"/>
        <s v="2018 Jaguar XJ Series"/>
        <s v="2016 BMW Alpina B7"/>
        <s v="2017 Subaru Forester"/>
        <s v="2017 Dodge Ram 1500 Club"/>
        <s v="2017 Buick LeSabre"/>
        <s v="2018 Dodge Ram 1500"/>
        <s v="2017 Toyota Avalon"/>
        <s v="2016 Buick Skylark"/>
        <s v="2018 GMC 2500"/>
        <s v="2018 Chevrolet Express 1500"/>
        <s v="2017 Cadillac Seville"/>
        <s v="2018 Ford Flex"/>
        <s v="2018 Oldsmobile 88"/>
        <s v="2017 GMC Yukon"/>
        <s v="2018 Ford Laser"/>
        <s v="2018 GMC Suburban 2500"/>
        <s v="2017 Scion xB"/>
        <s v="2018 Jeep Grand Cherokee"/>
        <s v="2018 Porsche 944"/>
        <s v="2016 BMW 6 Series"/>
        <s v="2016 Saab 9-2X"/>
        <s v="2017 Audi A3"/>
        <s v="2016 BMW 7 Series"/>
        <s v="2016 Ford LTD Crown Victoria"/>
        <s v="2017 Subaru Legacy"/>
        <s v="2017 Toyota Celica"/>
        <s v="2018 Chevrolet Camaro"/>
        <s v="2018 Cadillac Escalade ESV"/>
        <s v="2018 Ford F250"/>
        <s v="2018 Ferrari 458 Italia"/>
        <s v="2018 Volkswagen Golf"/>
        <s v="2018 Acura Legend"/>
        <s v="2018 Ford F350"/>
        <s v="2018 Kia Sephia"/>
        <s v="2016 Dodge Stealth"/>
        <s v="2016 Maserati GranTurismo"/>
        <s v="2016 Ford Bronco II"/>
        <s v="2016 Audi A5"/>
        <s v="2016 Infiniti G35"/>
        <s v="2018 Dodge Spirit"/>
        <s v="2017 Kia Optima"/>
        <s v="2017 Volkswagen GTI"/>
        <s v="2017 Porsche 911"/>
        <s v="2017 Kia Sorento"/>
        <s v="2017 Mazda B-Series"/>
        <s v="2016 Nissan Quest"/>
        <s v="2016 Volkswagen Corrado"/>
        <s v="2017 Honda Accord"/>
        <s v="2017 Nissan Quest"/>
        <s v="2017 Dodge Neon"/>
        <s v="2018 GMC Canyon"/>
        <s v="2016 Lexus ES"/>
        <s v="2016 Ford Mustang"/>
        <s v="2016 Buick Riviera"/>
        <s v="2016 Chevrolet Caprice"/>
        <s v="2016 Plymouth Voyager"/>
        <s v="2016 Chevrolet Corvette"/>
        <s v="2017 Mercury Tracer"/>
        <s v="2017 Pontiac Sunfire"/>
        <s v="2017 Mazda 929"/>
        <s v="2017 Suzuki Forenza"/>
        <s v="2017 Mercury Lynx"/>
        <s v="2018 GMC Yukon XL 1500"/>
        <s v="2017 Lexus ES"/>
        <s v="2017 Toyota Tacoma Xtra"/>
        <s v="2018 Mercedes-Benz 500SEL"/>
        <s v="2017 Oldsmobile Toronado"/>
        <s v="2018 Isuzu Axiom"/>
        <s v="2017 Dodge Spirit"/>
        <s v="2016 Chevrolet Caprice Classic"/>
        <s v="2018 Audi Quattro"/>
        <s v="2016 Buick Century"/>
        <s v="2018 Volvo C30"/>
        <s v="2017 Ford Crown Victoria"/>
        <s v="2018 Nissan Maxima"/>
        <s v="2018 Mitsubishi Mirage"/>
        <s v="2017 Dodge Ram"/>
        <s v="2017 Pontiac 1000"/>
        <s v="2017 Mercedes-Benz W201"/>
        <s v="2016 Suzuki SX4"/>
        <s v="2018 Audi TT"/>
        <s v="2017 Oldsmobile 88"/>
        <s v="2016 Acura TSX"/>
        <s v="2016 Chrysler New Yorker"/>
        <s v="2018 Chevrolet Silverado"/>
        <s v="2018 Pontiac Vibe"/>
        <s v="2016 Chevrolet 1500"/>
        <s v="2016 Ford E150"/>
        <s v="2018 Acura Integra"/>
        <s v="2018 Chevrolet Express 3500"/>
        <s v="2017 Chevrolet Cavalier"/>
        <s v="2017 Mercedes-Benz CL-Class"/>
        <s v="2018 Chrysler Cirrus"/>
        <s v="2018 Mitsubishi Cordia"/>
        <s v="2017 Chevrolet Avalanche 2500"/>
        <s v="2016 Mercedes-Benz CLK-Class"/>
        <s v="2016 Nissan Armada"/>
        <s v="2017 Jensen Interceptor"/>
        <s v="2016 Plymouth Neon"/>
        <s v="2016 GMC 1500 Club Coupe"/>
        <s v="2018 Mitsubishi Truck"/>
        <s v="2017 Ford Thunderbird"/>
        <s v="2016 Suzuki Swift"/>
        <s v="2017 Infiniti QX"/>
        <s v="2018 Nissan Pathfinder"/>
        <s v="2017 Pontiac GTO"/>
        <s v="2016 Ford F-Series"/>
        <s v="2017 Chrysler Town &amp; Country"/>
        <s v="2018 Daihatsu Rocky"/>
        <s v="2017 Lincoln Town Car"/>
        <s v="2017 Volkswagen Golf"/>
        <s v="2018 Mazda Miata MX-5"/>
        <s v="2017 Volvo V90"/>
        <s v="2017 Toyota Sienna"/>
        <s v="2017 Toyota Sequoia"/>
        <s v="2018 Buick Century"/>
        <s v="2018 Smart Fortwo"/>
        <s v="2016 Chevrolet Express 2500"/>
        <s v="2016 Pontiac 6000"/>
        <s v="2016 Ford Aerostar"/>
        <s v="2018 Audi S5"/>
        <s v="2017 Mitsubishi Eclipse"/>
        <s v="2016 Chrysler Crossfire"/>
        <s v="2016 Volvo V40"/>
        <s v="2016 Lincoln Navigator"/>
        <s v="2018 Hyundai Sonata"/>
        <s v="2016 Pontiac Parisienne"/>
        <s v="2016 Mitsubishi Montero"/>
        <s v="2018 Mazda MX-5"/>
        <s v="2018 BMW X5"/>
        <s v="2016 Cadillac CTS-V"/>
        <s v="2017 BMW Z3"/>
        <s v="2018 Toyota T100 Xtra"/>
        <s v="2018 Chevrolet Silverado 3500"/>
        <s v="2018 Eagle Talon"/>
        <s v="2017 BMW 8 Series"/>
        <s v="2018 Chevrolet Suburban 1500"/>
        <s v="2018 Toyota Tercel"/>
        <s v="2018 Buick Riviera"/>
        <s v="2016 Mitsubishi Endeavor"/>
        <s v="2018 Pontiac Sunbird"/>
        <s v="2017 Mazda MX-3"/>
        <s v="2017 Cadillac DeVille"/>
        <s v="2018 Ford F450"/>
        <s v="2016 Volkswagen Jetta"/>
        <s v="2018 Ford F-Series"/>
        <s v="2018 Lincoln MKX"/>
        <s v="2016 Volvo XC90"/>
        <s v="2016 Lexus SC"/>
        <s v="2016 Toyota Camry Hybrid"/>
        <s v="2017 Jaguar XK"/>
        <s v="2017 Hyundai Sonata"/>
        <s v="2017 Dodge Magnum"/>
        <s v="2016 Suzuki Sidekick"/>
        <s v="2018 Ford Econoline E250"/>
        <s v="2017 Pontiac Grand Prix"/>
        <s v="2016 Jeep Wrangler"/>
        <s v="2016 Volvo S40"/>
        <s v="2018 Mercury Cougar"/>
        <s v="2016 Audi V8"/>
        <s v="2017 Mercedes-Benz 600SEL"/>
        <s v="2017 Chrysler 300M"/>
        <s v="2016 Mitsubishi Truck"/>
        <s v="2018 Honda Insight"/>
        <s v="2017 Chevrolet Blazer"/>
        <s v="2016 GMC Acadia"/>
        <s v="2018 Eagle Summit"/>
        <s v="2017 GMC Savana"/>
        <s v="2017 Chevrolet S10"/>
        <s v="2018 Dodge Grand Caravan"/>
        <s v="2016 Acura Legend"/>
        <s v="2017 Saab 9-7X"/>
        <s v="2016 GMC Envoy XUV"/>
        <s v="2018 Lexus LS"/>
        <s v="2017 Chevrolet Express 3500"/>
        <s v="2017 Isuzu Oasis"/>
        <s v="2016 Audi A8"/>
        <s v="2017 Mercury Cougar"/>
        <s v="2018 Mercury Mariner"/>
        <s v="2016 Ford F250"/>
        <s v="2018 Hyundai Excel"/>
        <s v="2017 Mercedes-Benz SLK-Class"/>
        <s v="2016 Dodge Neon"/>
        <s v="2017 Volkswagen GLI"/>
        <s v="2018 Audi R8"/>
        <s v="2016 Dodge Caliber"/>
        <s v="2017 Chevrolet Express 1500"/>
        <s v="2017 Infiniti FX"/>
        <s v="2016 Mitsubishi Pajero"/>
        <s v="2017 Ford Econoline E250"/>
        <s v="2018 Ford Excursion"/>
        <s v="2016 Aston Martin Rapide"/>
        <s v="2017 Aston Martin Rapide"/>
        <s v="2016 Pontiac Bonneville"/>
        <s v="2016 MG MGB"/>
        <s v="2018 Buick Lucerne"/>
        <s v="2018 Bentley Mulsanne"/>
        <s v="2017 Volkswagen Passat"/>
        <s v="2018 Subaru Impreza"/>
        <s v="2017 Cadillac Escalade EXT"/>
        <s v="2018 Geo Metro"/>
        <s v="2017 Mitsubishi Galant"/>
        <s v="2018 Maserati GranSport"/>
        <s v="2017 Chevrolet 2500"/>
        <s v="2017 Land Rover LR4"/>
        <s v="2016 Volvo C70"/>
        <s v="2017 Maybach 57"/>
        <s v="2018 Mazda 626"/>
        <s v="2016 BMW 545"/>
        <s v="2016 Mercedes-Benz G-Class"/>
        <s v="2018 Chevrolet Impala"/>
        <s v="2018 Ford Bronco II"/>
        <s v="2016 Honda Pilot"/>
        <s v="2017 Mercury Mountaineer"/>
        <s v="2018 Ford Expedition"/>
        <s v="2016 Aston Martin V8 Vantage"/>
        <s v="2018 Dodge Ram Van 2500"/>
        <s v="2018 Volkswagen New Beetle"/>
        <s v="2018 Hyundai Tiburon"/>
        <s v="2018 Citro√´n 2CV"/>
        <s v="2017 Mazda Mazda6"/>
        <s v="2016 Toyota Solara"/>
        <s v="2017 GMC Envoy XL"/>
        <s v="2018 Toyota FJ Cruiser"/>
        <s v="2018 Chevrolet Corvette"/>
        <s v="2016 Chrysler Town &amp; Country"/>
        <s v="2017 Ferrari 430 Scuderia"/>
        <s v="2016 Hyundai Veloster"/>
        <s v="2017 Subaru Alcyone SVX"/>
        <s v="2017 Hillman Minx Magnificent"/>
        <s v="2018 Mercury Sable"/>
        <s v="2016 Audi S4"/>
        <s v="2017 Mazda Mazdaspeed 3"/>
        <s v="2017 Dodge Ramcharger"/>
        <s v="2017 BMW 7 Series"/>
        <s v="2016 GMC Savana 2500"/>
        <s v="2018 Ford Mustang"/>
        <s v="2017 Hyundai Veloster"/>
        <s v="2018 Dodge Ram Van 3500"/>
        <s v="2016 Chrysler 300M"/>
        <s v="2018 Hyundai Veracruz"/>
        <s v="2016 Chevrolet Tahoe"/>
        <s v="2018 Jeep Commander"/>
        <s v="2016 Eagle Vision"/>
        <s v="2018 Renault Alliance"/>
        <s v="2017 Dodge Ram 1500"/>
        <s v="2017 Daihatsu Charade"/>
        <s v="2016 Subaru Legacy"/>
        <s v="2017 Chevrolet Silverado 3500"/>
        <s v="2017 Ford Expedition EL"/>
        <s v="2016 BMW 3 Series"/>
        <s v="2017 Ford F150"/>
        <s v="2016 Nissan Rogue"/>
        <s v="2017 Oldsmobile Bravada"/>
        <s v="2017 Porsche Cayman"/>
        <s v="2018 Mercedes-Benz CL-Class"/>
        <s v="2018 Ford Probe"/>
        <s v="2016 Pontiac Grand Am"/>
        <s v="2017 Chevrolet Silverado 1500"/>
        <s v="2016 Cadillac DeVille"/>
        <s v="2018 Chevrolet G-Series 3500"/>
        <s v="2018 Ford Bronco"/>
        <s v="2018 Buick Rendezvous"/>
        <s v="2017 Ferrari 612 Scaglietti"/>
        <s v="2018 Acura TL"/>
        <s v="2016 Chevrolet Avalanche"/>
        <s v="2018 Isuzu Rodeo"/>
        <s v="2016 Chevrolet G-Series G20"/>
        <s v="2016 Ford Econoline E150"/>
        <s v="2017 Rolls-Royce Ghost"/>
        <s v="2016 Ford E350"/>
        <s v="2016 Toyota Tercel"/>
        <s v="2016 BMW Z4"/>
        <s v="2016 Ford Festiva"/>
        <s v="2016 Chrysler Concorde"/>
        <s v="2017 Dodge Grand Caravan"/>
        <s v="2018 Volkswagen Passat"/>
        <s v="2016 Cadillac STS"/>
        <s v="2017 Ford Mustang"/>
        <s v="2016 Isuzu Rodeo"/>
        <s v="2016 Ford Taurus"/>
        <s v="2018 BMW 5 Series"/>
        <s v="2018 Mitsubishi Galant"/>
        <s v="2018 Volvo S60"/>
        <s v="2017 Chevrolet Sportvan G20"/>
        <s v="2016 Nissan Titan"/>
        <s v="2017 Buick Hearse"/>
        <s v="2018 Lexus LX"/>
        <s v="2017 Chevrolet Tracker"/>
        <s v="2016 Isuzu Axiom"/>
        <s v="2017 Ford Focus"/>
        <s v="2016 Honda CR-V"/>
        <s v="2016 Dodge Grand Caravan"/>
        <s v="2017 GMC Suburban 1500"/>
        <s v="2016 Lexus RX Hybrid"/>
        <s v="2016 GMC Vandura 2500"/>
        <s v="2017 BMW M3"/>
        <s v="2016 Lamborghini Diablo"/>
        <s v="2018 Toyota Echo"/>
        <s v="2016 Kia Forte"/>
        <s v="2017 Ford E-Series"/>
        <s v="2016 GMC Yukon"/>
        <s v="2017 Dodge Viper RT/10"/>
        <s v="2018 BMW M"/>
        <s v="2017 Mercedes-Benz M-Class"/>
        <s v="2017 Ford Explorer Sport"/>
        <s v="2016 Mercury Mariner"/>
        <s v="2016 Chevrolet Traverse"/>
        <s v="2017 Mazda Mazda2"/>
        <s v="2018 Plymouth Colt Vista"/>
        <s v="2017 Toyota Tundra"/>
        <s v="2017 Chevrolet Silverado 2500"/>
        <s v="2018 Mercedes-Benz 600SEL"/>
        <s v="2018 Pontiac Solstice"/>
        <s v="2018 Pontiac Grand Am"/>
        <s v="2017 Oldsmobile LSS"/>
        <s v="2016 Chevrolet Camaro"/>
        <s v="2017 BMW X5 M"/>
        <s v="2017 Lexus GS"/>
        <s v="2016 Hyundai Accent"/>
        <s v="2016 Nissan Xterra"/>
        <s v="2017 Acura TSX"/>
        <s v="2018 Maserati Quattroporte"/>
        <s v="2016 Chevrolet Express"/>
        <s v="2016 Chevrolet Monte Carlo"/>
        <s v="2017 Lincoln Aviator"/>
        <s v="2016 Infiniti FX"/>
        <s v="2016 Chevrolet Impala"/>
        <s v="2018 Toyota 4Runner"/>
        <s v="2017 Mercedes-Benz SL-Class"/>
        <s v="2018 Plymouth Voyager"/>
        <s v="2017 Buick Riviera"/>
        <s v="2018 Pontiac Grand Prix"/>
        <s v="2018 Dodge Durango"/>
        <s v="2017 Ford Escort"/>
        <s v="2017 Infiniti G"/>
        <s v="2016 Volvo S80"/>
        <s v="2018 Lamborghini Diablo"/>
        <s v="2017 Buick Century"/>
        <s v="2018 Panoz Esperante"/>
        <s v="2018 Volkswagen Type 2"/>
        <s v="2017 Ford LTD"/>
        <s v="2017 Infiniti Q"/>
        <s v="2018 Ford E150"/>
        <s v="2017 Chrysler Aspen"/>
        <s v="2017 Oldsmobile Intrigue"/>
        <s v="2017 Alfa Romeo Spider"/>
        <s v="2018 Dodge Avenger"/>
        <s v="2017 Volkswagen riolet"/>
        <s v="2018 Acura NSX"/>
        <s v="2016 Subaru SVX"/>
        <s v="2016 Hyundai Santa Fe"/>
        <s v="2018 Suzuki SX4"/>
        <s v="2016 Nissan Pathfinder"/>
        <s v="2017 Buick LaCrosse"/>
        <s v="2016 GMC Rally Wagon 3500"/>
        <s v="2017 Geo Tracker"/>
        <s v="2018 Volkswagen Tiguan"/>
        <s v="2016 Lincoln MKZ"/>
        <s v="2018 Volkswagen Touareg"/>
        <s v="2016 Jaguar XJ Series"/>
        <s v="2016 Maybach 62"/>
        <s v="2017 Mercedes-Benz G-Class"/>
        <s v="2016 Pontiac GTO"/>
        <s v="2018 Studebaker Avanti"/>
        <s v="2018 Oldsmobile Alero"/>
        <s v="2018 Audi S8"/>
        <s v="2017 Maserati Spyder"/>
        <s v="2017 BMW Z4 M"/>
        <s v="2018 GMC Savana Cargo Van"/>
        <s v="2018 Suzuki Grand Vitara"/>
        <s v="2018 Dodge Ram 3500 Club"/>
        <s v="2016 Cadillac STS-V"/>
        <s v="2016 GMC Vandura G3500"/>
        <s v="2017 Nissan Pathfinder"/>
        <s v="2016 Saab 43346"/>
        <s v="2016 Chevrolet 2500"/>
        <s v="2016 Chevrolet Suburban 1500"/>
        <s v="2017 Mercedes-Benz CLK-Class"/>
        <s v="2016 Land Rover Discovery Series II"/>
        <s v="2016 Dodge Charger"/>
        <s v="2016 Mazda Miata MX-5"/>
        <s v="2018 Volvo C70"/>
        <s v="2018 Ford Ranger"/>
        <s v="2018 Cadillac STS-V"/>
        <s v="2017 Ford Fairlane"/>
        <s v="2016 Mercedes-Benz CL-Class"/>
        <s v="2017 Chevrolet Colorado"/>
        <s v="2017 GMC Savana 1500"/>
        <s v="2016 BMW M3"/>
        <s v="2018 Volvo 740"/>
        <s v="2017 Mitsubishi Montero"/>
        <s v="2017 Mercedes-Benz 300E"/>
        <s v="2016 Lincoln Navigator L"/>
        <s v="2017 Mercury Topaz"/>
        <s v="2016 Chevrolet Suburban"/>
        <s v="2018 Audi Cabriolet"/>
        <s v="2017 Chevrolet Camaro"/>
        <s v="2016 Toyota Corolla"/>
        <s v="2018 BMW Z4 M"/>
        <s v="2017 Audi S4"/>
        <s v="2016 Porsche 911"/>
        <s v="2017 Toyota Paseo"/>
        <s v="2017 Hyundai Elantra"/>
        <s v="2017 Ford Taurus"/>
        <s v="2018 Honda Ridgeline"/>
        <s v="2018 Pontiac Montana"/>
        <s v="2016 Oldsmobile Bravada"/>
        <s v="2017 Toyota Corolla"/>
        <s v="2017 Audi Q5"/>
        <s v="2018 Audi Allroad"/>
        <s v="2016 Mitsubishi Expo LRV"/>
        <s v="2017 Chevrolet Traverse"/>
        <s v="2017 Toyota Tacoma"/>
        <s v="2017 Dodge Dakota Club"/>
        <s v="2016 Saab 9-7X"/>
        <s v="2016 Kia Spectra"/>
        <s v="2016 Acura MDX"/>
        <s v="2016 Audi R8"/>
        <s v="2016 Jeep Compass"/>
        <s v="2018 Scion xD"/>
        <s v="2017 Lincoln Continental"/>
        <s v="2018 Audi A8"/>
        <s v="2017 Toyota 4Runner"/>
        <s v="2016 BMW X3"/>
        <s v="2018 BMW 6 Series"/>
        <s v="2017 Ford GT500"/>
        <s v="2018 Scion xB"/>
        <s v="2018 Saturn S-Series"/>
        <s v="2018 Toyota Camry"/>
        <s v="2016 Ferrari 612 Scaglietti"/>
        <s v="2016 Isuzu Trooper"/>
        <s v="2017 Nissan Altima"/>
        <s v="2018 Volkswagen Eurovan"/>
        <s v="2017 Lotus Esprit"/>
        <s v="2017 Nissan 240SX"/>
        <s v="2016 Buick Rendezvous"/>
        <s v="2017 Suzuki SJ 410"/>
        <s v="2016 Suzuki Vitara"/>
        <s v="2017 Chrysler Crossfire"/>
        <s v="2017 GMC Canyon"/>
        <s v="2018 Jaguar XK Series"/>
        <s v="2017 Toyota Prius"/>
        <s v="2016 Honda Accord"/>
        <s v="2017 Mitsubishi Lancer Evolution"/>
        <s v="2018 Ford Escape"/>
        <s v="2016 Ford Edge"/>
        <s v="2018 Toyota Highlander"/>
        <s v="2017 Hyundai Santa Fe"/>
        <s v="2018 Audi A3"/>
        <s v="2017 Scion iQ"/>
        <s v="2017 Mercedes-Benz E-Class"/>
        <s v="2018 Jeep Compass"/>
        <s v="2017 Ford LTD Crown Victoria"/>
        <s v="2017 Lamborghini Murci√©lago"/>
        <s v="2016 Lotus Esprit"/>
        <s v="2016 Isuzu Amigo"/>
        <s v="2016 Chevrolet Colorado"/>
        <s v="2016 Ford Galaxie"/>
        <s v="2018 Chevrolet SSR"/>
        <s v="2017 Volkswagen New Beetle"/>
        <s v="2018 Infiniti QX56"/>
        <s v="2018 Toyota Land Cruiser"/>
        <s v="2016 Scion xD"/>
        <s v="2017 Mitsubishi L300"/>
        <s v="2018 Volkswagen GTI"/>
        <s v="2017 Ford F-Series"/>
        <s v="2017 Lexus IS-F"/>
        <s v="2018 GMC Safari"/>
        <s v="2018 Porsche 928"/>
        <s v="2016 Mercedes-Benz M-Class"/>
        <s v="2016 Jaguar XJ"/>
        <s v="2017 Mercedes-Benz C-Class"/>
        <s v="2018 Honda Pilot"/>
        <s v="2016 Lincoln Blackwood"/>
        <s v="2018 Audi Q7"/>
        <s v="2018 Mazda RX-7"/>
        <s v="2016 Ferrari 430 Scuderia"/>
        <s v="2018 Honda Accord"/>
        <s v="2018 Volkswagen Jetta III"/>
        <s v="2016 Land Rover LR4"/>
        <s v="2018 Chrysler LHS"/>
        <s v="2018 Suzuki Reno"/>
        <s v="2017 Cadillac CTS"/>
        <s v="2018 BMW 3 Series"/>
        <s v="2018 Dodge Ram"/>
        <s v="2016 BMW Z3"/>
        <s v="2017 Land Rover Range Rover Sport"/>
        <s v="2017 Infiniti J"/>
        <s v="2018 Lexus ES"/>
        <s v="2018 Mazda Mazda6"/>
        <s v="2018 Infiniti J"/>
        <s v="2018 Saab 9-7X"/>
        <s v="2016 Aptera Typ-1"/>
        <s v="2016 GMC Suburban 1500"/>
        <s v="2017 Maserati Quattroporte"/>
        <s v="2018 Suzuki Sidekick"/>
        <s v="2016 Nissan Frontier"/>
        <s v="2018 Chevrolet 3500"/>
        <s v="2018 Lincoln Aviator"/>
        <s v="2018 Saab 43348"/>
        <s v="2016 Mitsubishi Diamante"/>
        <s v="2017 Suzuki Verona"/>
        <s v="2016 Mercedes-Benz SLK-Class"/>
        <s v="2017 Mitsubishi Expo LRV"/>
        <s v="2017 Toyota Camry"/>
        <s v="2017 Audi A6"/>
        <s v="2018 Dodge Omni"/>
        <s v="2016 Mazda B-Series Plus"/>
        <s v="2016 Mercedes-Benz SLS AMG"/>
        <s v="2017 BMW X3"/>
        <s v="2018 Mitsubishi Challenger"/>
        <s v="2018 GMC Vandura 1500"/>
        <s v="2018 Toyota Previa"/>
        <s v="2018 Chevrolet Express 2500"/>
        <s v="2018 Chevrolet Silverado 1500"/>
        <s v="2016 Land Rover Defender"/>
        <s v="2017 Mitsubishi Mirage"/>
        <s v="2016 Toyota Land Cruiser"/>
        <s v="2017 GMC Savana 3500"/>
        <s v="2016 Toyota Tacoma"/>
        <s v="2017 Chevrolet G-Series 2500"/>
        <s v="2018 Suzuki SJ"/>
        <s v="2017 Honda Prelude"/>
        <s v="2016 Aston Martin Virage"/>
        <s v="2017 Ford Explorer Sport Trac"/>
        <s v="2018 Infiniti G37"/>
        <s v="2016 Chevrolet Malibu"/>
        <s v="2017 Audi A8"/>
        <s v="2018 Jeep Patriot"/>
        <s v="2016 Pontiac G5"/>
        <s v="2017 Hyundai Scoupe"/>
        <s v="2017 Oldsmobile Aurora"/>
        <s v="2017 Infiniti QX56"/>
        <s v="2016 Mercury Sable"/>
        <s v="2017 Plymouth Volare"/>
        <s v="2016 Ford Courier"/>
        <s v="2017 Lamborghini Countach"/>
        <s v="2017 Audi S8"/>
        <s v="2018 Cadillac Fleetwood"/>
        <s v="2018 Audi A6"/>
        <s v="2018 Chevrolet Avalanche"/>
        <s v="2016 Land Rover LR3"/>
        <s v="2018 Mitsubishi Eclipse"/>
        <s v="2016 Corbin Sparrow"/>
        <s v="2017 Chrysler Imperial"/>
        <s v="2017 Infiniti M"/>
        <s v="2016 Lexus GX"/>
        <s v="2018 Subaru Legacy"/>
        <s v="2018 BMW 525"/>
        <s v="2018 Pontiac Fiero"/>
        <s v="2016 Subaru Tribeca"/>
        <s v="2018 Cadillac Escalade"/>
        <s v="2018 Kia Sorento"/>
        <s v="2018 Toyota Matrix"/>
        <s v="2018 Mazda MX-3"/>
        <s v="2016 Chevrolet Express 3500"/>
        <s v="2017 MINI Cooper Clubman"/>
        <s v="2016 Dodge Viper"/>
        <s v="2017 Oldsmobile Achieva"/>
        <s v="2018 Mazda Mazda6 Sport"/>
        <s v="2016 Bentley Continental"/>
        <s v="2018 Austin Mini Cooper"/>
        <s v="2017 Ram 2500"/>
        <s v="2017 GMC Yukon XL 1500"/>
        <s v="2018 Dodge Caravan"/>
        <s v="2018 Toyota Supra"/>
        <s v="2017 Mercury Capri"/>
        <s v="2018 Hyundai Entourage"/>
        <s v="2016 GMC Safari"/>
        <s v="2017 Chrysler LHS"/>
        <s v="2018 Nissan Quest"/>
        <s v="2016 Mazda MX-5"/>
        <s v="2016 Volkswagen Cabriolet"/>
        <s v="2018 Bentley Continental GTC"/>
        <s v="2018 Subaru XT"/>
        <s v="2018 Jeep Wrangler"/>
        <s v="2018 Mercedes-Benz S-Class"/>
        <s v="2016 Chevrolet Uplander"/>
        <s v="2016 Jeep Patriot"/>
        <s v="2017 Volkswagen Rabbit"/>
        <s v="2018 Mercury Grand Marquis"/>
        <s v="2016 Acura ZDX"/>
        <s v="2017 Chevrolet Express 2500"/>
        <s v="2016 Mazda 929"/>
        <s v="2017 GMC 1500"/>
        <s v="2017 GMC Sonoma"/>
        <s v="2016 Mitsubishi Mirage"/>
        <s v="2016 Oldsmobile Toronado"/>
        <s v="2016 GMC Savana"/>
        <s v="2016 Infiniti Q"/>
        <s v="2016 Fiat Nuova 500"/>
        <s v="2016 Saturn Aura"/>
        <s v="2016 Ford E-350 Super Duty Van"/>
        <s v="2018 Mercury Monterey"/>
        <s v="2018 GMC Savana"/>
        <s v="2018 Bentley Continental"/>
        <s v="2017 Mercedes-Benz 300SE"/>
        <s v="2016 Oldsmobile Silhouette"/>
        <s v="2018 Toyota MR2"/>
        <s v="2017 Saab 9000"/>
        <s v="2017 Suzuki Kizashi"/>
        <s v="2018 Kia Amanti"/>
        <s v="2018 Dodge Neon"/>
        <s v="2017 GMC Rally Wagon 3500"/>
        <s v="2017 Volkswagen Jetta"/>
        <s v="2016 GMC 2500 Club Coupe"/>
        <s v="2017 Honda Odyssey"/>
        <s v="2016 Scion xB"/>
        <s v="2017 Lotus Elise"/>
        <s v="2017 Land Rover Range Rover Classic"/>
        <s v="2016 Chevrolet Impala SS"/>
        <s v="2017 Mercedes-Benz SLS-Class"/>
        <s v="2016 Lincoln Continental"/>
        <s v="2017 Subaru Impreza"/>
        <s v="2016 Mitsubishi Lancer"/>
        <s v="2016 Mercedes-Benz GLK-Class"/>
        <s v="2017 Hummer H1"/>
        <s v="2018 Dodge Dakota"/>
        <s v="2017 Pontiac Vibe"/>
        <s v="2018 Ford Focus"/>
        <s v="2017 BMW 3 Series"/>
        <s v="2016 Buick Estate"/>
        <s v="2016 Mazda Mazda2"/>
        <s v="2017 Saturn S-Series"/>
        <s v="2018 Honda Passport"/>
        <s v="2018 Cadillac SRX"/>
        <s v="2016 Honda Element"/>
        <s v="2018 BMW 650"/>
        <s v="2018 Chrysler Town &amp; Country"/>
        <s v="2017 Mazda MX-6"/>
        <s v="2018 Suzuki Kizashi"/>
        <s v="2017 Toyota Venza"/>
        <s v="2017 Isuzu Amigo"/>
        <s v="2017 Volvo S80"/>
        <s v="2018 Infiniti QX"/>
        <s v="2017 Dodge Durango"/>
        <s v="2016 Lamborghini Gallardo"/>
        <s v="2016 Aston Martin DB9"/>
        <s v="2017 Plymouth Breeze"/>
        <s v="2016 BMW X5"/>
        <s v="2017 Saturn Astra"/>
        <s v="2016 Porsche 944"/>
        <s v="2016 Daewoo Leganza"/>
        <s v="2018 Volkswagen Touareg 2"/>
        <s v="2016 Lotus Elise"/>
        <s v="2016 Toyota Sienna"/>
        <s v="2017 Chrysler Cirrus"/>
        <s v="2018 Pontiac Grand Prix Turbo"/>
        <s v="2017 Mercedes-Benz 500SEL"/>
        <s v="2017 Suzuki Sidekick"/>
        <s v="2018 Ford Crown Victoria"/>
        <s v="2018 Mitsubishi Expo"/>
        <s v="2018 Dodge Ram 1500 Club"/>
        <s v="2016 Dodge Stratus"/>
        <s v="2017 Pontiac Grand Am"/>
        <s v="2017 Dodge Ram Van B150"/>
        <s v="2016 Infiniti M"/>
        <s v="2018 Oldsmobile 98"/>
        <s v="2016 Toyota 4Runner"/>
        <s v="2018 Toyota Camry Hybrid"/>
        <s v="2016 Hyundai Entourage"/>
        <s v="2016 Chevrolet Sportvan G30"/>
        <s v="2018 Merkur XR4Ti"/>
        <s v="2018 Chrysler Sebring"/>
        <s v="2018 Chevrolet Astro"/>
        <s v="2018 Audi Coupe Quattro"/>
        <s v="2017 Dodge Charger"/>
        <s v="2016 Infiniti J"/>
        <s v="2017 Lincoln LS"/>
        <s v="2018 Chevrolet Sportvan G30"/>
        <s v="2016 Lexus LS"/>
        <s v="2018 Honda Prelude"/>
        <s v="2016 Mitsubishi Mighty Max Macro"/>
        <s v="2016 Saab 43348"/>
        <s v="2016 GMC 1500"/>
        <s v="2016 Cadillac SRX"/>
        <s v="2018 Mazda CX-9"/>
        <s v="2018 Hyundai Elantra"/>
        <s v="2017 Chevrolet Malibu"/>
        <s v="2018 Mitsubishi Endeavor"/>
        <s v="2017 BMW 645"/>
        <s v="2016 Volkswagen Type 2"/>
        <s v="2017 Volvo C30"/>
        <s v="2016 Daewoo Lanos"/>
        <s v="2017 Ford Expedition"/>
        <s v="2017 Isuzu Trooper"/>
        <s v="2017 Scion FR-S"/>
        <s v="2016 Chrysler Prowler"/>
        <s v="2018 Lamborghini Murci√©lago"/>
        <s v="2018 Mercedes-Benz GLK-Class"/>
        <s v="2016 Dodge Spirit"/>
        <s v="2017 Hyundai Tucson"/>
        <s v="2018 Lincoln LS"/>
        <s v="2016 Porsche Cayenne"/>
        <s v="2018 Infiniti EX"/>
        <s v="2017 Mitsubishi Truck"/>
        <s v="2017 Acura RDX"/>
        <s v="2018 Buick Rainier"/>
        <s v="2017 Porsche Cayenne"/>
        <s v="2016 Subaru Forester"/>
        <s v="2017 Mazda Miata MX-5"/>
        <s v="2018 Mercedes-Benz SLK-Class"/>
        <s v="2018 Subaru Outback"/>
        <s v="2016 Chevrolet Silverado 1500"/>
        <s v="2016 Mitsubishi Sigma"/>
        <s v="2018 Oldsmobile Achieva"/>
        <s v="2018 GMC Sierra"/>
        <s v="2017 Ford Freestar"/>
        <s v="2016 Kia Sorento"/>
        <s v="2018 Isuzu Space"/>
        <s v="2018 Lamborghini Gallardo"/>
        <s v="2018 Hyundai Equus"/>
        <s v="2017 Suzuki Equator"/>
        <s v="2018 Pontiac Trans Sport"/>
        <s v="2016 Hyundai Azera"/>
        <s v="2017 Chevrolet HHR"/>
        <s v="2016 GMC Savana 1500"/>
        <s v="2016 Audi A6"/>
        <s v="2016 Chevrolet G-Series 2500"/>
        <s v="2018 Dodge Challenger"/>
        <s v="2018 Mercedes-Benz 400E"/>
        <s v="2017 Mercury Villager"/>
        <s v="2016 Kia Rio"/>
        <s v="2017 Toyota RAV4"/>
        <s v="2016 Toyota Tacoma Xtra"/>
        <s v="2016 Holden VS Commodore"/>
        <s v="2016 GMC Sierra 3500"/>
        <s v="2016 Honda FCX Clarity"/>
        <s v="2017 Hyundai Entourage"/>
        <s v="2017 Audi Allroad"/>
        <s v="2016 Mitsubishi Precis"/>
        <s v="2018 Jaguar XK"/>
        <s v="2017 BMW 650"/>
        <s v="2016 Mitsubishi L300"/>
        <s v="2017 Chevrolet Cobalt"/>
        <s v="2018 Hummer H3"/>
        <s v="2017 Pontiac G6"/>
        <s v="2018 Rolls-Royce Phantom"/>
        <s v="2016 Ford Flex"/>
        <s v="2016 Lexus IS"/>
        <s v="2018 Volkswagen rio"/>
        <s v="2018 Nissan Sentra"/>
        <s v="2017 Acura RL"/>
        <s v="2016 Mercedes-Benz 300SE"/>
        <s v="2018 Ford Edge"/>
        <s v="2017 Aston Martin DB9"/>
        <s v="2018 Hyundai Accent"/>
        <s v="2017 Pontiac LeMans"/>
        <s v="2017 Chevrolet Astro"/>
        <s v="2017 Isuzu Ascender"/>
        <s v="2016 Spyker C8"/>
        <s v="2018 Chevrolet G-Series G20"/>
        <s v="2018 Daewoo Leganza"/>
        <s v="2018 Volkswagen riolet"/>
        <s v="2016 Pontiac Firebird"/>
        <s v="2016 Chevrolet Avalanche 1500"/>
        <s v="2018 Ford Taurus"/>
        <s v="2017 Ford Bronco"/>
        <s v="2017 Jaguar S-Type"/>
        <s v="2016 Mitsubishi GTO"/>
        <s v="2016 Pontiac Trans Sport"/>
        <s v="2018 Lamborghini Countach"/>
        <s v="2018 Volvo S80"/>
        <s v="2017 Lamborghini Diablo"/>
        <s v="2017 Mazda MPV"/>
        <s v="2018 Mazda MPV"/>
        <s v="2018 Saturn L-Series"/>
        <s v="2016 Cadillac XLR"/>
        <s v="2017 Dodge Ram Van 3500"/>
        <s v="2018 Honda Fit"/>
        <s v="2016 Volkswagen rio"/>
        <s v="2018 Alfa Romeo Spider"/>
        <s v="2018 Saab 9000"/>
        <s v="2018 McLaren MP4-12C"/>
        <s v="2016 Cadillac Seville"/>
        <s v="2017 Jaguar XF"/>
        <s v="2016 Saab 900"/>
        <s v="2016 Chevrolet Lumina APV"/>
        <s v="2017 Nissan Maxima"/>
        <s v="2018 Audi 90"/>
        <s v="2018 Plymouth Laser"/>
        <s v="2017 Dodge Stratus"/>
        <s v="2018 Mitsubishi Raider"/>
        <s v="2018 Dodge Charger"/>
        <s v="2016 Alfa Romeo Spider"/>
        <s v="2016 Suzuki XL-7"/>
        <s v="2016 Cadillac Escalade"/>
        <s v="2016 Ford Thunderbird"/>
        <s v="2018 Porsche 911"/>
        <s v="2016 Volvo V70"/>
        <s v="2016 Mercedes-Benz E-Class"/>
        <s v="2018 Land Rover LR3"/>
        <s v="2017 Chevrolet 1500"/>
        <s v="2018 Lotus Esprit"/>
        <s v="2016 GMC Suburban 2500"/>
        <s v="2018 Subaru Forester"/>
        <s v="2018 Pontiac Montana SV6"/>
        <s v="2018 Pontiac Tempest"/>
        <s v="2018 Ram 1500"/>
        <s v="2017 Oldsmobile Cutlass"/>
        <s v="2018 Mercedes-Benz SL-Class"/>
        <s v="2018 Alfa Romeo 164"/>
        <s v="2017 Pontiac Fiero"/>
        <s v="2018 Dodge Ram Van B250"/>
        <s v="2016 Pontiac Gemini"/>
        <s v="2017 Audi S6"/>
        <s v="2017 Jeep Grand Cherokee"/>
        <s v="2017 Mercury Mariner"/>
        <s v="2017 Bentley Arnage"/>
        <s v="2018 Land Rover Range Rover"/>
        <s v="2018 Cadillac Eldorado"/>
        <s v="2018 Land Rover Range Rover Sport"/>
        <s v="2016 Toyota Highlander"/>
        <s v="2017 Scion tC"/>
        <s v="2016 Ford EXP"/>
        <s v="2017 Lincoln MKS"/>
        <s v="2017 Land Rover Discovery Series II"/>
        <s v="2017 Buick Rendezvous"/>
        <s v="2017 Dodge Ram 3500"/>
        <s v="2018 Mazda Mazda5"/>
        <s v="2017 Mazda 626"/>
        <s v="2016 Ford Explorer"/>
        <s v="2016 Dodge Caravan"/>
        <s v="2016 Chrysler LHS"/>
        <s v="2017 Suzuki Aerio"/>
        <s v="2017 Jeep Compass"/>
        <s v="2016 Lincoln MKS"/>
        <s v="2018 Chrysler Concorde"/>
        <s v="2017 Buick Skyhawk"/>
        <s v="2017 Dodge Shadow"/>
        <s v="2016 Acura NSX"/>
        <s v="2018 Cadillac Escalade EXT"/>
        <s v="2017 Ford Explorer"/>
        <s v="2016 Eagle Talon"/>
        <s v="2018 MG MGB"/>
        <s v="2018 Dodge Caliber"/>
        <s v="2016 Chevrolet Equinox"/>
        <s v="2017 Dodge Ram Van 1500"/>
        <s v="2016 Mitsubishi RVR"/>
        <s v="2016 Toyota Prius"/>
        <s v="2016 MINI Cooper Clubman"/>
        <s v="2018 GMC Sierra Hybrid"/>
        <s v="2017 Eagle Talon"/>
        <s v="2016 Hyundai Tiburon"/>
        <s v="2018 Cadillac CTS"/>
        <s v="2016 Audi A4"/>
        <s v="2017 Dodge Viper"/>
        <s v="2017 GMC Sierra 3500"/>
        <s v="2016 GMC Sonoma Club"/>
        <s v="2017 Saab 43348"/>
        <s v="2016 GMC Sierra 2500"/>
        <s v="2017 Ford Focus ST"/>
        <s v="2017 Mercedes-Benz S-Class"/>
        <s v="2018 BMW Z3"/>
        <s v="2017 Audi 5000S"/>
        <s v="2018 Cadillac Sixty Special"/>
        <s v="2018 Chevrolet Caprice"/>
        <s v="2018 Lincoln Mark VII"/>
        <s v="2018 Oldsmobile Bravada"/>
        <s v="2016 Dodge D150"/>
        <s v="2017 Ford F250"/>
        <s v="2017 Acura CL"/>
        <s v="2016 Volvo S90"/>
        <s v="2016 Toyota RAV4"/>
        <s v="2017 Saab 900"/>
        <s v="2016 BMW 330"/>
        <s v="2018 BMW X6"/>
        <s v="2018 Volvo V70"/>
        <s v="2017 BMW 530"/>
        <s v="2016 Buick Park Avenue"/>
        <s v="2016 Buick LaCrosse"/>
        <s v="2018 Plymouth Prowler"/>
        <s v="2016 Mercury Topaz"/>
        <s v="2016 Plymouth Colt"/>
        <s v="2017 Buick Park Avenue"/>
        <s v="2018 Lexus GX"/>
        <s v="2018 Mitsubishi GTO"/>
        <s v="2017 Hyundai XG350"/>
        <s v="2016 Volkswagen Touareg"/>
        <s v="2017 Saturn Relay"/>
        <s v="2018 Mercury Tracer"/>
        <s v="2017 Mercedes-Benz GL-Class"/>
        <s v="2017 Kia Soul"/>
        <s v="2016 Jaguar X-Type"/>
        <s v="2016 Pontiac Montana"/>
        <s v="2018 Audi S4"/>
        <s v="2018 Lincoln Mark LT"/>
        <s v="2018 Mitsubishi Precis"/>
        <s v="2018 Mercedes-Benz C-Class"/>
        <s v="2016 Volkswagen R32"/>
        <s v="2016 Chrysler Sebring"/>
        <s v="2018 Dodge Viper"/>
        <s v="2017 Infiniti G25"/>
        <s v="2016 Mercedes-Benz W201"/>
        <s v="2018 Toyota Tundra"/>
        <s v="2018 Kia Sportage"/>
        <s v="2017 Bentley Continental Flying Spur"/>
        <s v="2017 Mitsubishi 3000GT"/>
        <s v="2016 Volkswagen Routan"/>
        <s v="2016 Ford Bronco"/>
        <s v="2016 Dodge Ram Wagon B350"/>
        <s v="2018 Nissan Rogue"/>
        <s v="2018 Pontiac Bonneville"/>
        <s v="2018 Mazda B-Series Plus"/>
        <s v="2017 Saab 43346"/>
        <s v="2016 Subaru Impreza"/>
        <s v="2017 BMW Z8"/>
        <s v="2017 Renault Alliance"/>
        <s v="2016 Chrysler 200"/>
        <s v="2017 Chevrolet Caprice"/>
        <s v="2017 Lincoln MKX"/>
        <s v="2018 Mercury Topaz"/>
        <s v="2017 Chrysler LeBaron"/>
        <s v="2017 Honda Ridgeline"/>
        <s v="2016 Jeep Grand Cherokee"/>
        <s v="2016 Jaguar XK Series"/>
        <s v="2018 Hummer H1"/>
        <s v="2017 Nissan Sentra"/>
        <s v="2018 Ford Expedition EL"/>
        <s v="2016 Plymouth Grand Voyager"/>
        <s v="2018 Porsche Boxster"/>
        <s v="2017 Ford Fiesta"/>
        <s v="2017 BMW M6"/>
        <s v="2018 Infiniti IPL G"/>
        <s v="2017 Toyota Xtra"/>
        <s v="2017 GMC 3500"/>
        <s v="2017 Buick Rainier"/>
        <s v="2017 Lexus GX"/>
        <s v="2018 Mitsubishi Outlander"/>
        <s v="2017 Lexus RX Hybrid"/>
        <s v="2018 Volkswagen GLI"/>
        <s v="2017 Buick Skylark"/>
        <s v="2017 Kia Sportage"/>
        <s v="2017 BMW 600"/>
        <s v="2018 GMC Suburban 1500"/>
        <s v="2017 Suzuki Daewoo Magnus"/>
        <s v="2016 Lexus GS"/>
        <s v="2016 BMW 745"/>
        <s v="2017 Chevrolet Venture"/>
        <s v="2018 GMC Savana 2500"/>
        <s v="2018 Lexus GS"/>
        <s v="2016 Mercury Cougar"/>
        <s v="2018 Toyota Sienna"/>
        <s v="2018 Oldsmobile Cutlass Cruiser"/>
        <s v="2016 Lamborghini Countach"/>
        <s v="2016 Nissan Stanza"/>
        <s v="2016 Bentley Continental Super"/>
        <s v="2018 Saturn Sky"/>
        <s v="2016 Mazda B-Series"/>
        <s v="2018 Chevrolet Sportvan G20"/>
        <s v="2017 Nissan Cube"/>
        <s v="2016 Chrysler 300"/>
        <s v="2017 Honda Civic"/>
        <s v="2017 Chevrolet Monza"/>
        <s v="2018 Ford E-Series"/>
        <s v="2017 Lexus LFA"/>
        <s v="2016 Bentley Brooklands"/>
        <s v="2017 Ford Econoline E150"/>
        <s v="2017 Chrysler Concorde"/>
        <s v="2017 Chevrolet Beretta"/>
        <s v="2016 Land Rover Discovery"/>
        <s v="2016 Saturn L-Series"/>
        <s v="2017 Dodge Dakota"/>
        <s v="2016 Mitsubishi Montero Sport"/>
        <s v="2018 Dodge Daytona"/>
        <s v="2018 Infiniti I"/>
        <s v="2018 Infiniti FX"/>
        <s v="2016 Mazda 626"/>
        <s v="2018 GMC Vandura G1500"/>
        <s v="2016 Citro√´n CX"/>
        <s v="2018 Pontiac G6"/>
        <s v="2016 BMW 1 Series"/>
        <s v="2018 Infiniti Q"/>
        <s v="2017 Kia Mentor"/>
        <s v="2018 Volkswagen Golf III"/>
        <s v="2018 Mercury Capri"/>
        <s v="2016 Oldsmobile Cutlass Cruiser"/>
        <s v="2018 Land Rover Defender"/>
        <s v="2017 GMC Savana 2500"/>
        <s v="2016 MINI Countryman"/>
        <s v="2017 Mazda Millenia"/>
        <s v="2017 Dodge D350 Club"/>
        <s v="2018 Acura RL"/>
        <s v="2018 Maserati Spyder"/>
        <s v="2018 Lincoln MKT"/>
        <s v="2017 Infiniti I"/>
        <s v="2016 Toyota Avalon"/>
        <s v="2016 Volvo 850"/>
        <s v="2018 Dodge Ram 2500"/>
        <s v="2017 Kia Sedona"/>
        <s v="2017 Dodge Ram Van B350"/>
        <s v="2017 Subaru Tribeca"/>
        <s v="2018 Ford ZX2"/>
        <s v="2017 Pontiac Sunbird"/>
        <s v="2016 Subaru Leone"/>
        <s v="2017 Jeep Wrangler"/>
        <s v="2018 Kia Sedona"/>
        <s v="2016 Honda Fit"/>
        <s v="2018 Mitsubishi 3000GT"/>
        <s v="2017 Lexus LX"/>
        <s v="2017 Ford Econoline E350"/>
        <s v="2017 Subaru B9 Tribeca"/>
        <s v="2017 Ford Excursion"/>
        <s v="2016 Pontiac Sunfire"/>
        <s v="2018 Honda del Sol"/>
        <s v="2018 Buick LeSabre"/>
        <s v="2017 Volkswagen Touareg"/>
        <s v="2017 Toyota Highlander"/>
        <s v="2016 Mitsubishi Expo"/>
        <s v="2017 Chevrolet 3500"/>
        <s v="2016 Toyota Tundra"/>
        <s v="2016 Dodge Shadow"/>
        <s v="2016 GMC Savana 3500"/>
        <s v="2018 GMC Vandura 3500"/>
        <s v="2016 Pontiac Firefly"/>
        <s v="2016 Kia Sephia"/>
        <s v="2017 Honda Passport"/>
        <s v="2018 Plymouth Neon"/>
        <s v="2018 Ford Falcon"/>
        <s v="2018 Jaguar XF"/>
        <s v="2016 Nissan Murano"/>
        <s v="2018 GMC Envoy XL"/>
        <s v="2017 Nissan Leaf"/>
        <s v="2016 Toyota MR2"/>
        <s v="2018 Mazda Mazda3"/>
        <s v="2018 Audi A4"/>
        <s v="2018 Toyota Corolla"/>
        <s v="2016 Pontiac Turbo Firefly"/>
        <s v="2016 Infiniti QX"/>
        <s v="2017 Volkswagen Eurovan"/>
        <s v="2016 GMC Rally Wagon 2500"/>
        <s v="2017 Ford Probe"/>
        <s v="2017 Mitsubishi Excel"/>
        <s v="2016 Jaguar XK"/>
        <s v="2018 Chrysler LeBaron"/>
        <s v="2017 Dodge Colt"/>
        <s v="2017 Kia Rio"/>
        <s v="2018 Chrysler 300"/>
        <s v="2018 Chevrolet Beretta"/>
        <s v="2017 Ferrari F430"/>
        <s v="2016 Chevrolet 3500"/>
        <s v="2017 Audi 100"/>
        <s v="2016 Isuzu Space"/>
        <s v="2016 Oldsmobile Achieva"/>
        <s v="2017 Volkswagen rio"/>
        <s v="2018 Saab 900"/>
        <s v="2016 BMW Z8"/>
        <s v="2016 Cadillac Catera"/>
        <s v="2017 Cadillac STS-V"/>
        <s v="2016 Kia Soul"/>
        <s v="2017 Isuzu Hombre"/>
        <s v="2016 Mitsubishi Outlander"/>
        <s v="2016 Honda Passport"/>
        <s v="2016 Chevrolet Silverado 2500"/>
        <s v="2018 Chevrolet Metro"/>
        <s v="2016 Toyota Cressida"/>
        <s v="2018 Pontiac Sunfire"/>
        <s v="2018 Kia Forte"/>
        <s v="2017 BMW 6 Series"/>
        <s v="2018 Chevrolet 2500"/>
        <s v="2017 Ford Festiva"/>
        <s v="2016 Bentley Continental Flying Spur"/>
        <s v="2018 Mercedes-Benz Sprinter"/>
        <s v="2016 Chevrolet Cobalt"/>
        <s v="2016 Audi Allroad"/>
        <s v="2018 Mercedes-Benz 600SEC"/>
        <s v="2016 Chevrolet Blazer"/>
        <s v="2016 Chevrolet Express 1500"/>
        <s v="2016 Ford Escort"/>
        <s v="2016 Pontiac LeMans"/>
        <s v="2017 Hyundai Genesis Coupe"/>
        <s v="2018 Mazda 929"/>
        <s v="2017 Lotus Exige"/>
        <s v="2016 Mitsubishi Eclipse"/>
        <s v="2017 Maserati 430"/>
        <s v="2016 Lexus IS F"/>
        <s v="2016 Dodge Ram 2500 Club"/>
        <s v="2017 GMC Safari"/>
        <s v="2016 Dodge Ram 1500"/>
        <s v="2018 BMW M6"/>
        <s v="2016 Dodge Daytona"/>
        <s v="2017 Chevrolet TrailBlazer"/>
        <s v="2017 Honda Crosstour"/>
        <s v="2016 Cadillac Escalade EXT"/>
        <s v="2016 Toyota T100"/>
        <s v="2018 Audi Q5"/>
        <s v="2018 Saab 43346"/>
        <s v="2018 Porsche Cayman"/>
        <s v="2016 Toyota Sequoia"/>
        <s v="2017 Infiniti G37"/>
        <s v="2018 Mitsubishi Lancer"/>
        <s v="2018 Aston Martin DB9"/>
        <s v="2017 Ford F350"/>
        <s v="2018 Audi 80"/>
        <s v="2018 Toyota Tacoma Xtra"/>
        <s v="2016 Ford Escape"/>
        <s v="2017 Audi 5000CS"/>
        <s v="2016 Suzuki Grand Vitara"/>
        <s v="2017 Volvo S90"/>
        <s v="2016 Cadillac Escalade ESV"/>
        <s v="2016 Mitsubishi Outlander Sport"/>
        <s v="2016 Hyundai XG350"/>
        <s v="2017 Geo Storm"/>
        <s v="2016 Dodge D350 Club"/>
        <s v="2018 MINI Cooper Clubman"/>
        <s v="2017 Dodge Caravan"/>
        <s v="2017 Buick Regal"/>
        <s v="2018 Kia Spectra"/>
        <s v="2016 GMC Terrain"/>
        <s v="2016 Oldsmobile Aurora"/>
        <s v="2016 Chevrolet Vega"/>
        <s v="2018 Land Rover Defender 90"/>
        <s v="2017 Cadillac Escalade ESV"/>
        <s v="2017 BMW 525"/>
        <s v="2016 Ford Club Wagon"/>
        <s v="2018 Ford Taurus X"/>
        <s v="2018 Ford E-350 Super Duty Van"/>
        <s v="2017 Volvo XC60"/>
        <s v="2016 Dodge Ramcharger"/>
        <s v="2016 Morgan Aero 8"/>
        <s v="2018 Volkswagen Cabriolet"/>
        <s v="2017 Chevrolet G-Series G10"/>
        <s v="2018 Pontiac 6000"/>
        <s v="2018 Mazda B-Series"/>
        <s v="2016 Pontiac Montana SV6"/>
        <s v="2017 Plymouth Neon"/>
        <s v="2018 Nissan 240SX"/>
        <s v="2016 Ford Expedition"/>
        <s v="2017 Buick Reatta"/>
        <s v="2016 BMW X6"/>
        <s v="2017 Honda S2000"/>
        <s v="2017 Volkswagen Cabriolet"/>
        <s v="2018 Oldsmobile Aurora"/>
        <s v="2017 Suzuki Grand Vitara"/>
        <s v="2017 Bentley Continental GTC"/>
        <s v="2017 Plymouth Grand Voyager"/>
        <s v="2016 Chevrolet Avalanche 2500"/>
        <s v="2017 Nissan Xterra"/>
        <s v="2017 Suzuki Vitara"/>
        <s v="2016 Land Rover Range Rover Sport"/>
        <s v="2018 BMW 550"/>
        <s v="2018 Chevrolet Malibu"/>
        <s v="2018 BMW 8 Series"/>
        <s v="2017 Porsche Panamera"/>
        <s v="2017 GMC Sierra 1500"/>
        <s v="2016 Porsche 914"/>
        <s v="2016 Mazda Tribute"/>
        <s v="2017 Dodge Daytona"/>
        <s v="2016 Buick Regal"/>
        <s v="2018 Mitsubishi Diamante"/>
        <s v="2016 Toyota Xtra"/>
        <s v="2017 Audi S5"/>
        <s v="2017 BMW 330"/>
        <s v="2017 Mitsubishi GTO"/>
        <s v="2018 Bentley Brooklands"/>
        <s v="2018 Ford Thunderbird"/>
        <s v="2018 Pontiac Firefly"/>
        <s v="2017 Land Rover Defender 90"/>
        <s v="2018 Cadillac XLR"/>
        <s v="2018 Ford E250"/>
        <s v="2018 Lexus IS-F"/>
        <s v="2016 Chevrolet Prizm"/>
        <s v="2018 Chevrolet Silverado 2500"/>
        <s v="2016 GMC Sonoma"/>
        <s v="2017 McLaren MP4-12C"/>
        <s v="2018 Dodge Ram 2500 Club"/>
        <s v="2016 Chevrolet Metro"/>
        <s v="2016 Toyota Previa"/>
        <s v="2017 Land Rover Defender"/>
        <s v="2017 Toyota Land Cruiser"/>
        <s v="2016 Rolls-Royce Ghost"/>
        <s v="2017 Ford Windstar"/>
        <s v="2018 GMC Rally Wagon G3500"/>
        <s v="2018 Ford Explorer"/>
        <s v="2018 Bentley Arnage"/>
        <s v="2018 Mercedes-Benz W201"/>
        <s v="2017 Volvo XC90"/>
        <s v="2018 Buick Reatta"/>
        <s v="2016 Nissan Altima"/>
        <s v="2018 Suzuki Verona"/>
        <s v="2016 Isuzu i-280"/>
        <s v="2018 Saab 9-2X"/>
        <s v="2016 Land Rover Defender Ice Edition"/>
        <s v="2016 Honda Civic Si"/>
        <s v="2017 Mercedes-Benz R-Class"/>
        <s v="2016 Dodge Ram Van 2500"/>
        <s v="2017 Mazda Tribute"/>
        <s v="2018 Audi S6"/>
        <s v="2018 Oldsmobile Silhouette"/>
        <s v="2017 Chevrolet Aveo"/>
        <s v="2017 Bentley Azure"/>
        <s v="2017 Mitsubishi Pajero"/>
        <s v="2016 Chevrolet Suburban 2500"/>
        <s v="2017 Mazda RX-7"/>
        <s v="2017 Suzuki SJ"/>
        <s v="2016 Chevrolet S10 Blazer"/>
        <s v="2017 Mercury Mystique"/>
        <s v="2016 Dodge Ram 3500 Club"/>
        <s v="2016 Acura Integra"/>
        <s v="2017 Volvo S60"/>
        <s v="2017 Ford Fusion"/>
        <s v="2017 Acura TL"/>
        <s v="2016 Hummer H1"/>
        <s v="2018 Pontiac GTO"/>
        <s v="2016 Acura TL"/>
        <s v="2018 Aston Martin DBS"/>
        <s v="2017 Porsche 928"/>
        <s v="2017 Mercury Sable"/>
        <s v="2018 GMC Sierra 3500HD"/>
        <s v="2017 Austin Mini Cooper S"/>
        <s v="2018 Volkswagen Fox"/>
        <s v="2017 Oldsmobile Silhouette"/>
        <s v="2018 Subaru Justy"/>
        <s v="2016 Suzuki SJ"/>
        <s v="2017 Kia Spectra"/>
        <s v="2016 Chevrolet Cavalier"/>
        <s v="2017 Mitsubishi Outlander"/>
        <s v="2016 Pontiac Daewoo Kalos"/>
        <s v="2017 Buick Electra"/>
        <s v="2018 Fiat 500"/>
        <s v="2016 GMC Sierra 1500"/>
        <s v="2016 Jeep Cherokee"/>
        <s v="2017 Dodge Ram Van 2500"/>
        <s v="2017 Jeep Cherokee"/>
        <s v="2017 Pontiac Gemini"/>
        <s v="2018 GMC Rally Wagon 3500"/>
        <s v="2017 Ford F-250 Super Duty"/>
        <s v="2016 Volkswagen New Beetle"/>
        <s v="2018 Mercedes-Benz Sprinter 3500"/>
        <s v="2018 Saturn Aura"/>
        <s v="2017 Ford E350"/>
        <s v="2016 Ford Freestyle"/>
        <s v="2017 Ford F-Series Super Duty"/>
        <s v="2017 Chrysler Crossfire Roadster"/>
        <s v="2018 Mitsubishi Chariot"/>
        <s v="2018 Chevrolet TrailBlazer"/>
        <s v="2017 BMW Z4"/>
        <s v="2018 Volvo XC90"/>
        <s v="2017 Infiniti EX"/>
        <s v="2016 Buick Skyhawk"/>
        <s v="2018 Chevrolet Suburban 2500"/>
        <s v="2018 Mazda RX-8"/>
        <s v="2017 Dodge Avenger"/>
        <s v="2017 Hummer H3"/>
        <s v="2017 GMC Jimmy"/>
        <s v="2018 Honda S2000"/>
        <s v="2018 Toyota TundraMax"/>
        <s v="2017 Volvo C70"/>
        <s v="2018 Buick Skylark"/>
        <s v="2017 Honda Pilot"/>
        <s v="2016 Mercedes-Benz GL-Class"/>
        <s v="2016 GMC 2500"/>
        <s v="2017 Chevrolet Uplander"/>
        <s v="2017 Audi 4000s"/>
        <s v="2018 Chevrolet G-Series G10"/>
        <s v="2017 Nissan 370Z"/>
        <s v="2017 Audi RS 6"/>
        <s v="2017 Mazda 323"/>
        <s v="2017 Chevrolet Tahoe"/>
        <s v="2016 Isuzu VehiCROSS"/>
        <s v="2016 Toyota Matrix"/>
        <s v="2017 Buick Lucerne"/>
        <s v="2018 Chevrolet Cruze"/>
        <s v="2016 Audi S6"/>
        <s v="2017 Mitsubishi Endeavor"/>
        <s v="2018 Aston Martin V8 Vantage"/>
        <s v="2016 Dodge Ram 1500 Club"/>
        <s v="2016 Acura RL"/>
        <s v="2016 Plymouth Acclaim"/>
        <s v="2018 Oldsmobile Toronado"/>
        <s v="2016 Oldsmobile Cutlass Supreme"/>
        <s v="2017 Scion xD"/>
        <s v="2017 Lamborghini Gallardo"/>
        <s v="2018 Chrysler New Yorker"/>
        <s v="2017 Ford Aspire"/>
        <s v="2018 Hyundai XG300"/>
        <s v="2018 Jensen Interceptor"/>
        <s v="2016 BMW X6 M"/>
        <s v="2016 Honda S2000"/>
        <s v="2018 Mazda B2500"/>
        <s v="2016 Lexus LX"/>
        <s v="2018 Mercedes-Benz SLR McLaren"/>
        <s v="2018 BMW Z4"/>
        <s v="2016 Jensen Interceptor"/>
        <s v="2016 Mazda Mazdaspeed6"/>
        <s v="2016 Hummer H2"/>
        <s v="2016 Ford Fiesta"/>
        <s v="2016 Hyundai Sonata"/>
        <s v="2018 Toyota Yaris"/>
        <s v="2018 Nissan Frontier"/>
        <s v="2016 Ford Excursion"/>
        <s v="2018 Lincoln Continental"/>
        <s v="2017 Subaru Loyale"/>
        <s v="2018 Toyota Sequoia"/>
        <s v="2018 Chevrolet Express"/>
        <s v="2018 GMC Yukon XL 2500"/>
        <s v="2017 Shelby GT350"/>
        <s v="2016 Subaru Justy"/>
        <s v="2017 GMC 3500 Club Coupe"/>
        <s v="2018 Nissan 200SX"/>
        <s v="2016 BMW 550"/>
        <s v="2016 Toyota Yaris"/>
        <s v="2017 Toyota FJ Cruiser"/>
        <s v="2017 Plymouth Colt Vista"/>
        <s v="2018 MINI Cooper"/>
        <s v="2016 Ford F-Series Super Duty"/>
        <s v="2016 GMC Sierra Hybrid"/>
        <s v="2017 Ford E250"/>
        <s v="2017 Maybach Landaulet"/>
        <s v="2016 Aston Martin V12 Vantage"/>
        <s v="2016 Chevrolet Astro"/>
        <s v="2016 Lexus IS-F"/>
        <s v="2017 BMW 745"/>
        <s v="2017 Subaru XT"/>
        <s v="2016 Audi Q7"/>
        <s v="2018 Infiniti G25"/>
        <s v="2017 Lincoln Zephyr"/>
        <s v="2018 Hummer H2"/>
        <s v="2018 GMC 3500 Club Coupe"/>
        <s v="2017 Chevrolet Suburban"/>
        <s v="2018 Infiniti M"/>
        <s v="2018 Audi 5000CS Quattro"/>
        <s v="2016 Toyota Echo"/>
        <s v="2018 Hyundai Genesis"/>
        <s v="2018 Saturn Ion"/>
        <s v="2017 Land Rover Range Rover"/>
        <s v="2016 Chevrolet Tracker"/>
        <s v="2018 GMC 1500"/>
        <s v="2016 Mazda CX-9"/>
        <s v="2016 Maserati Biturbo"/>
        <s v="2017 Ford Escape"/>
        <s v="2016 Cadillac CTS"/>
        <s v="2017 Suzuki Samurai"/>
        <s v="2016 Jaguar S-Type"/>
        <s v="2018 Ford LTD Crown Victoria"/>
        <s v="2016 Nissan 200SX"/>
        <s v="2017 Ford Contour"/>
        <s v="2017 Volkswagen Tiguan"/>
        <s v="2018 BMW X5 M"/>
        <s v="2018 Aston Martin Rapide"/>
        <s v="2016 BMW M Roadster"/>
        <s v="2017 Audi A5"/>
        <s v="2018 Mazda MX-6"/>
        <s v="2017 BMW Alpina B7"/>
        <s v="2018 Toyota Tacoma"/>
        <s v="2018 Volvo 960"/>
        <s v="2017 Dodge Caliber"/>
        <s v="2016 Dodge Ram Van 3500"/>
        <s v="2017 Toyota Supra"/>
        <s v="2016 Honda Prelude"/>
        <s v="2017 Mazda Navajo"/>
        <s v="2017 Volkswagen Corrado"/>
        <s v="2017 Mitsubishi Expo"/>
        <s v="2017 Honda CR-V"/>
        <s v="2016 Kia Optima"/>
        <s v="2017 Honda Insight"/>
        <s v="2017 Toyota Camry Hybrid"/>
        <s v="2017 Hyundai Accent"/>
        <s v="2017 Volvo 960"/>
        <s v="2016 BMW X5 M"/>
        <s v="2016 MINI Cooper"/>
        <s v="2017 Chevrolet Silverado"/>
        <s v="2018 Audi 100"/>
        <s v="2018 Tesla Model S"/>
        <s v="2018 Mercury Villager"/>
        <s v="2017 Audi TT"/>
        <s v="2018 Honda Accord Crosstour"/>
        <s v="2017 Chevrolet Express"/>
        <s v="2017 GMC Suburban 2500"/>
        <s v="2016 Pontiac Safari"/>
        <s v="2018 Pontiac Firebird"/>
        <s v="2017 Jeep Patriot"/>
        <s v="2016 Dodge Ram Wagon B250"/>
        <s v="2016 Audi RS 4"/>
        <s v="2018 Bentley Continental GT"/>
        <s v="2018 Chrysler Crossfire"/>
        <s v="2017 Mercedes-Benz CLS-Class"/>
        <s v="2018 Chevrolet Blazer"/>
        <s v="2018 GMC Savana 3500"/>
        <s v="2017 Ford F-350 Super Duty"/>
        <s v="2016 Saturn Astra"/>
        <s v="2016 Pontiac Sunbird"/>
        <s v="2017 Nissan Frontier"/>
        <s v="2018 Cadillac Brougham"/>
        <s v="2016 Audi 90"/>
        <s v="2016 Mitsubishi Tredia"/>
        <s v="2018 BMW Z8"/>
        <s v="2018 Kia Borrego"/>
        <s v="2018 Volkswagen Scirocco"/>
        <s v="2017 Pontiac Montana SV6"/>
        <s v="2017 Mercedes-Benz CL65 AMG"/>
        <s v="2017 Dodge Ram 3500 Club"/>
        <s v="2017 Suzuki Esteem"/>
        <s v="2017 Dodge Ram 2500"/>
        <s v="2018 Audi 5000S"/>
        <s v="2018 Chevrolet Tahoe"/>
        <s v="2017 Mitsubishi Lancer"/>
        <s v="2016 Toyota Venza"/>
        <s v="2017 Dodge Ram 2500 Club"/>
        <s v="2016 Suzuki Reno"/>
        <s v="2018 Ford Tempo"/>
        <s v="2017 Lotus Esprit Turbo"/>
        <s v="2017 Subaru Justy"/>
        <s v="2016 Audi RS 6"/>
        <s v="2016 Oldsmobile Regency"/>
        <s v="2018 GMC Sierra 2500"/>
        <s v="2018 Jeep Comanche"/>
        <s v="2018 Lincoln Navigator L"/>
        <s v="2017 Jeep Commander"/>
        <s v="2016 Ford Econoline E250"/>
        <s v="2017 Acura Integra"/>
        <s v="2017 GMC Yukon XL 2500"/>
        <s v="2016 Buick Somerset"/>
        <s v="2018 Infiniti G"/>
        <s v="2018 Volkswagen Eos"/>
        <s v="2017 Saturn Ion"/>
        <s v="2016 Chevrolet Corsica"/>
        <s v="2016 Mitsubishi Chariot"/>
        <s v="2018 Cadillac CTS-V"/>
        <s v="2016 Chevrolet Silverado"/>
        <s v="2016 Subaru Outback"/>
        <s v="2016 Hyundai Scoupe"/>
        <s v="2018 Tesla Roadster"/>
        <s v="2016 Chevrolet Citation"/>
        <s v="2017 Isuzu Space"/>
        <s v="2016 Infiniti G"/>
        <s v="2018 Daewoo Nubira"/>
        <s v="2018 Dodge Ram Van 1500"/>
        <s v="2017 Ford Club Wagon"/>
        <s v="2017 Maybach 62"/>
        <s v="2016 Honda Odyssey"/>
        <s v="2017 Volvo S40"/>
        <s v="2016 Audi S5"/>
        <s v="2017 BMW X5"/>
        <s v="2018 Cadillac DeVille"/>
        <s v="2016 Volkswagen Passat"/>
        <s v="2017 Ford Bronco II"/>
        <s v="2018 Chrysler Voyager"/>
        <s v="2018 Chevrolet G-Series 2500"/>
        <s v="2016 Subaru Loyale"/>
        <s v="2017 Audi 4000CS Quattro"/>
        <s v="2016 Mazda Familia"/>
        <s v="2017 Saturn L-Series"/>
        <s v="2016 GMC Savana Cargo Van"/>
        <s v="2016 Mazda Millenia"/>
        <s v="2016 Bentley Continental GTC"/>
        <s v="2016 Pontiac Vibe"/>
        <s v="2016 GMC Jimmy"/>
        <s v="2017 Scion xA"/>
        <s v="2018 Chevrolet Monza"/>
        <s v="2017 Pontiac Turbo Firefly"/>
        <s v="2017 Chevrolet Suburban 1500"/>
        <s v="2016 Land Rover Freelander"/>
        <s v="2018 Mercedes-Benz 300D"/>
        <s v="2017 Pontiac Trans Sport"/>
        <s v="2018 Mercedes-Benz 300SL"/>
        <s v="2016 Volkswagen Eurovan"/>
        <s v="2017 Chevrolet Corsica"/>
        <s v="2018 Mitsubishi Montero Sport"/>
        <s v="2017 Mazda CX-9"/>
        <s v="2018 Dodge Intrepid"/>
        <s v="2016 Volvo C30"/>
        <s v="2018 Suzuki Vitara"/>
        <s v="2016 Oldsmobile 88"/>
        <s v="2018 Land Rover LR2"/>
        <s v="2016 Porsche Cayman"/>
        <s v="2016 Nissan Datsun/Nissan Z-car"/>
        <s v="2017 Lincoln Mark VIII"/>
        <s v="2018 Suzuki Aerio"/>
        <s v="2017 Volkswagen Touareg 2"/>
        <s v="2018 GMC Yukon XL"/>
        <s v="2017 Mazda RX-8"/>
        <s v="2018 Mitsubishi Excel"/>
        <s v="2018 Dodge Nitro"/>
        <s v="2017 Toyota Echo"/>
        <s v="2018 Volkswagen Rabbit"/>
        <s v="2016 Austin Mini"/>
        <s v="2017 Lexus IS"/>
        <s v="2018 Lexus CT"/>
        <s v="2016 Saab 9000"/>
        <s v="2016 Mercury Capri"/>
        <s v="2016 Mercury Monterey"/>
        <s v="2017 Mitsubishi Diamante"/>
        <s v="2016 Pontiac Aztek"/>
        <s v="2016 Buick Electra"/>
        <s v="2018 GMC Envoy"/>
        <s v="2016 Ferrari F430"/>
        <s v="2017 Mazda Protege"/>
        <s v="2016 Mitsubishi Cordia"/>
        <s v="2017 Holden VS Commodore"/>
        <s v="2018 Lexus IS F"/>
        <s v="2018 Geo Prizm"/>
        <s v="2016 BMW 8 Series"/>
        <s v="2017 Dodge Dynasty"/>
        <s v="2018 Pontiac Safari"/>
        <s v="2018 Oldsmobile Custom Cruiser"/>
        <s v="2016 Ford Falcon"/>
        <s v="2017 Isuzu VehiCROSS"/>
        <s v="2017 Oldsmobile Regency"/>
        <s v="2018 Ford Contour"/>
        <s v="2018 Chevrolet Lumina"/>
        <s v="2017 Cadillac XLR"/>
        <s v="2016 Mercury Milan"/>
        <s v="2016 GMC Envoy"/>
        <s v="2018 BMW M5"/>
        <s v="2016 BMW M5"/>
        <s v="2017 Mitsubishi Cordia"/>
        <s v="2016 Nissan NV3500"/>
        <s v="2018 Toyota RAV4"/>
        <s v="2018 Buick Enclave"/>
        <s v="2017 Mazda Mazda3"/>
        <s v="2018 Lotus Exige"/>
        <s v="2018 Lexus IS"/>
        <s v="2016 Dodge Avenger"/>
        <s v="2018 Toyota T100"/>
        <s v="2018 Kia Rio"/>
        <s v="2018 Chrysler Pacifica"/>
        <s v="2017 Acura Vigor"/>
        <s v="2016 Mercedes-Benz 300SD"/>
        <s v="2016 Mercury Montego"/>
        <s v="2017 Cadillac SRX"/>
        <s v="2016 Acura SLX"/>
        <s v="2016 Audi TT"/>
        <s v="2017 Austin Mini Cooper"/>
        <s v="2016 Cadillac Eldorado"/>
        <s v="2016 Audi 80"/>
        <s v="2016 Ford LTD"/>
        <s v="2017 Volkswagen Fox"/>
        <s v="2017 GMC 1500 Club Coupe"/>
        <s v="2017 Ford E150"/>
        <s v="2017 Chevrolet Prizm"/>
        <s v="2017 Toyota MR2"/>
        <s v="2018 Subaru Tribeca"/>
        <s v="2017 Maserati Biturbo"/>
        <s v="2016 Aston Martin Vantage"/>
        <s v="2016 Mercedes-Benz SL-Class"/>
        <s v="2017 Plymouth Acclaim"/>
        <s v="2018 Toyota Celica"/>
        <s v="2016 Plymouth Colt Vista"/>
        <s v="2017 Daewoo Lanos"/>
        <s v="2018 Plymouth Grand Voyager"/>
        <s v="2016 GMC Yukon XL 2500"/>
        <s v="2018 Geo Storm"/>
        <s v="2017 Volkswagen CC"/>
        <s v="2016 Chevrolet Aveo"/>
        <s v="2016 Dodge Ram 3500"/>
        <s v="2018 Honda CR-V"/>
        <s v="2018 Oldsmobile Cutlass Supreme"/>
        <s v="2016 Suzuki Equator"/>
        <s v="2017 GMC Sierra 2500"/>
        <s v="2018 Dodge D150 Club"/>
        <s v="2017 Mazda B2600"/>
        <s v="2017 Ford F450"/>
        <s v="2017 Hummer H3T"/>
        <s v="2017 Cadillac CTS-V"/>
        <s v="2017 Cadillac Catera"/>
        <s v="2016 Chrysler PT Cruiser"/>
        <s v="2017 Lincoln Continental Mark VII"/>
        <s v="2016 Ram 3500"/>
        <s v="2018 Lexus LS Hybrid"/>
        <s v="2016 Lexus RX"/>
        <s v="2018 Cadillac DTS"/>
        <s v="2018 Citro√´n CX"/>
        <s v="2018 Audi riolet"/>
        <s v="2016 Toyota Supra"/>
        <s v="2016 Dodge Ram Van 1500"/>
        <s v="2017 Suzuki Swift"/>
        <s v="2016 Chevrolet Silverado Hybrid"/>
        <s v="2017 Subaru Outback"/>
        <s v="2016 Ford Th!nk"/>
        <s v="2017 Mazda B-Series Plus"/>
        <s v="2017 Mercedes-Benz W123"/>
        <s v="2018 Chevrolet Tracker"/>
        <s v="2018 Eagle Vision"/>
        <s v="2016 Nissan 240SX"/>
        <s v="2018 Ford Fusion"/>
        <s v="2018 Lotus Evora"/>
        <s v="2016 Mercury Marquis"/>
        <s v="2016 Volkswagen Tiguan"/>
        <s v="2017 Honda Civic Si"/>
        <s v="2018 Mitsubishi Expo LRV"/>
        <s v="2017 Saab 9-2X"/>
        <s v="2016 Ford Fairlane"/>
        <s v="2016 Honda CR-Z"/>
        <s v="2018 Land Rover LR4"/>
        <s v="2017 Jaguar XJ Series"/>
        <s v="2018 BMW M3"/>
        <s v="2018 Porsche Cayenne"/>
        <s v="2016 Buick Coachbuilder"/>
        <s v="2017 Chevrolet Caprice Classic"/>
        <s v="2017 Cadillac STS"/>
        <s v="2018 Honda FCX Clarity"/>
        <s v="2016 Volkswagen riolet"/>
        <s v="2016 Mazda CX-7"/>
        <s v="2016 Oldsmobile LSS"/>
        <s v="2017 Lincoln Mark LT"/>
        <s v="2016 Mercedes-Benz W123"/>
        <s v="2017 MINI Cooper Countryman"/>
        <s v="2017 Acura RSX"/>
        <s v="2018 Isuzu Amigo"/>
        <s v="2018 Oldsmobile LSS"/>
        <s v="2017 Chevrolet Suburban 2500"/>
        <s v="2017 Lincoln MKZ"/>
        <s v="2018 Nissan GT-R"/>
        <s v="2017 Pontiac Firebird"/>
        <s v="2017 Plymouth Laser"/>
        <s v="2018 Cadillac STS"/>
        <s v="2017 Chevrolet Impala"/>
        <s v="2016 Mercedes-Benz Sprinter 2500"/>
        <s v="2017 Kia Amanti"/>
        <s v="2016 Lincoln LS"/>
        <s v="2016 Buick Enclave"/>
        <s v="2018 Pontiac LeMans"/>
        <s v="2018 Ford EXP"/>
        <s v="2017 Toyota Matrix"/>
        <s v="2018 GMC Vandura G3500"/>
        <s v="2017 Toyota Prius c"/>
        <s v="2016 GMC Vandura 3500"/>
        <s v="2017 Spyker C8 Double 12 S"/>
        <s v="2018 Cadillac Seville"/>
        <s v="2016 Volvo XC60"/>
        <s v="2017 Maserati GranSport"/>
        <s v="2017 Cadillac Escalade"/>
        <s v="2018 Lincoln MKS"/>
        <s v="2017 Cadillac DTS"/>
        <s v="2017 Cadillac XLR-V"/>
        <s v="2018 Ford Escort"/>
        <s v="2018 Suzuki Esteem"/>
        <s v="2018 Pontiac Gemini"/>
        <s v="2016 Mazda Mazda6"/>
        <s v="2018 GMC 2500 Club Coupe"/>
        <s v="2016 Dodge Dynasty"/>
        <s v="2017 Spyker C8"/>
        <s v="2016 Pontiac G6"/>
        <s v="2016 Toyota FJ Cruiser"/>
        <s v="2017 Buick Special"/>
        <s v="2016 Lincoln MKX"/>
        <s v="2018 Dodge Ram Wagon B150"/>
        <s v="2017 Land Rover Sterling"/>
        <s v="2016 Chevrolet Silverado 3500HD"/>
        <s v="2017 Buick Somerset"/>
        <s v="2018 Mazda Protege"/>
        <s v="2018 Chevrolet Impala SS"/>
        <s v="2017 Volkswagen Routan"/>
        <s v="2018 Volvo V50"/>
        <s v="2016 Land Rover Range Rover"/>
        <s v="2017 Volvo 940"/>
        <s v="2016 Toyota Camry Solara"/>
        <s v="2016 Volvo V50"/>
        <s v="2017 Honda Accord Crosstour"/>
        <s v="2018 Oldsmobile Intrigue"/>
        <s v="2016 Mercedes-Benz 400SE"/>
        <s v="2016 GMC Rally Wagon G2500"/>
        <s v="2017 Chevrolet Metro"/>
        <s v="2016 Ferrari 599 GTB Fiorano"/>
        <s v="2017 Ford E-350 Super Duty"/>
        <s v="2017 Mitsubishi Raider"/>
        <s v="2016 Volkswagen Touareg 2"/>
        <s v="2017 Chevrolet Impala SS"/>
        <s v="2017 Pontiac Firefly"/>
        <s v="2016 Mercedes-Benz 300TE"/>
        <s v="2017 Pontiac 6000"/>
        <s v="2016 Infiniti G37"/>
        <s v="2016 Kia Sportage"/>
        <s v="2016 Dodge Durango"/>
        <s v="2016 Peugeot 207"/>
        <s v="2018 Land Rover Freelander"/>
        <s v="2018 Lincoln MKZ"/>
        <s v="2018 Porsche 924"/>
        <s v="2018 Maserati Gran Sport"/>
        <s v="2016 Acura CL"/>
      </sharedItems>
    </cacheField>
    <cacheField name="car_total_monthly_cost" numFmtId="166">
      <sharedItems containsSemiMixedTypes="0" containsString="0" containsNumber="1" minValue="475.87" maxValue="897"/>
    </cacheField>
    <cacheField name="yearly_car_cost" numFmtId="166">
      <sharedItems containsSemiMixedTypes="0" containsString="0" containsNumber="1" minValue="4928.18794520548" maxValue="9289.4794520547948"/>
    </cacheField>
    <cacheField name="month_rented" numFmtId="0">
      <sharedItems containsSemiMixedTypes="0" containsString="0" containsNumber="1" containsInteger="1" minValue="1" maxValue="11"/>
    </cacheField>
  </cacheFields>
  <extLst>
    <ext xmlns:x14="http://schemas.microsoft.com/office/spreadsheetml/2009/9/main" uri="{725AE2AE-9491-48be-B2B4-4EB974FC3084}">
      <x14:pivotCacheDefinition/>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Rebecca" refreshedDate="44162.61460497685" backgroundQuery="1" createdVersion="6" refreshedVersion="6" minRefreshableVersion="3" recordCount="0" supportSubquery="1" supportAdvancedDrill="1" xr:uid="{4888CF9A-5A64-4DC8-B99E-7DBD7B5F94AE}">
  <cacheSource type="external" connectionId="1"/>
  <cacheFields count="4">
    <cacheField name="[Car_REvenue].[branch_id].[branch_id]" caption="branch_id" numFmtId="0" hierarchy="10" level="1">
      <sharedItems containsSemiMixedTypes="0" containsNonDate="0" containsString="0"/>
    </cacheField>
    <cacheField name="[Car_REvenue].[city_state].[city_state]" caption="city_state" numFmtId="0" hierarchy="11" level="1">
      <sharedItems count="4">
        <s v="Tampa, Florida"/>
        <s v="Galveston, Texas" u="1"/>
        <s v="Raleigh, North Carolina" u="1"/>
        <s v="Fort Worth, Texas" u="1"/>
      </sharedItems>
    </cacheField>
    <cacheField name="[Car_REvenue].[year_make_model].[year_make_model]" caption="year_make_model" numFmtId="0" hierarchy="17" level="1">
      <sharedItems count="36">
        <s v="2016 Chevrolet Express 3500"/>
        <s v="2016 Daewoo Lanos"/>
        <s v="2016 Ford Mustang"/>
        <s v="2016 Infiniti G35"/>
        <s v="2016 Maserati Quattroporte"/>
        <s v="2016 Mercedes-Benz S-Class"/>
        <s v="2016 Toyota Camry"/>
        <s v="2017 Ford Ranger"/>
        <s v="2018 Suzuki SJ"/>
        <s v="2018 Volkswagen Cabriolet"/>
        <s v="2016 Chevrolet Monte Carlo" u="1"/>
        <s v="2016 Lexus ES" u="1"/>
        <s v="2016 Nissan Pathfinder" u="1"/>
        <s v="2016 Pontiac Grand Prix" u="1"/>
        <s v="2017 Chevrolet Silverado 1500" u="1"/>
        <s v="2017 Jeep Grand Cherokee" u="1"/>
        <s v="2017 Lexus LX" u="1"/>
        <s v="2017 Mercedes-Benz SL-Class" u="1"/>
        <s v="2018 Kia Sedona" u="1"/>
        <s v="2018 Toyota 4Runner" u="1"/>
        <s v="2016 Ford F-Series" u="1"/>
        <s v="2016 Honda Civic" u="1"/>
        <s v="2016 Mitsubishi Galant" u="1"/>
        <s v="2016 Subaru Legacy" u="1"/>
        <s v="2017 Lexus ES" u="1"/>
        <s v="2017 Nissan Pathfinder" u="1"/>
        <s v="2017 Nissan Quest" u="1"/>
        <s v="2018 BMW X5" u="1"/>
        <s v="2016 Jaguar XJ Series" u="1"/>
        <s v="2016 Subaru Impreza" u="1"/>
        <s v="2017 Chevrolet Camaro" u="1"/>
        <s v="2017 Chevrolet Express 3500" u="1"/>
        <s v="2018 Dodge Viper" u="1"/>
        <s v="2018 Honda Accord" u="1"/>
        <s v="2018 Mitsubishi Galant" u="1"/>
        <s v="2018 Toyota Land Cruiser" u="1"/>
      </sharedItems>
    </cacheField>
    <cacheField name="[Measures].[Sum of yearly_car_cost]" caption="Sum of yearly_car_cost" numFmtId="0" hierarchy="40" level="32767"/>
  </cacheFields>
  <cacheHierarchies count="41">
    <cacheHierarchy uniqueName="[branch_location].[branch_id]" caption="branch_id" attribute="1" defaultMemberUniqueName="[branch_location].[branch_id].[All]" allUniqueName="[branch_location].[branch_id].[All]" dimensionUniqueName="[branch_location]" displayFolder="" count="0" memberValueDatatype="20" unbalanced="0"/>
    <cacheHierarchy uniqueName="[branch_location].[city]" caption="city" attribute="1" defaultMemberUniqueName="[branch_location].[city].[All]" allUniqueName="[branch_location].[city].[All]" dimensionUniqueName="[branch_location]" displayFolder="" count="0" memberValueDatatype="130" unbalanced="0"/>
    <cacheHierarchy uniqueName="[branch_location].[state]" caption="state" attribute="1" defaultMemberUniqueName="[branch_location].[state].[All]" allUniqueName="[branch_location].[state].[All]" dimensionUniqueName="[branch_location]" displayFolder="" count="0" memberValueDatatype="130" unbalanced="0"/>
    <cacheHierarchy uniqueName="[branch_location].[airport_ind]" caption="airport_ind" attribute="1" defaultMemberUniqueName="[branch_location].[airport_ind].[All]" allUniqueName="[branch_location].[airport_ind].[All]" dimensionUniqueName="[branch_location]" displayFolder="" count="0" memberValueDatatype="11" unbalanced="0"/>
    <cacheHierarchy uniqueName="[branch_location].[city_state]" caption="city_state" attribute="1" defaultMemberUniqueName="[branch_location].[city_state].[All]" allUniqueName="[branch_location].[city_state].[All]" dimensionUniqueName="[branch_location]" displayFolder="" count="0" memberValueDatatype="130" unbalanced="0"/>
    <cacheHierarchy uniqueName="[branch_location].[Gross_revenue]" caption="Gross_revenue" attribute="1" defaultMemberUniqueName="[branch_location].[Gross_revenue].[All]" allUniqueName="[branch_location].[Gross_revenue].[All]" dimensionUniqueName="[branch_location]" displayFolder="" count="0" memberValueDatatype="20" unbalanced="0"/>
    <cacheHierarchy uniqueName="[branch_location].[rank]" caption="rank" attribute="1" defaultMemberUniqueName="[branch_location].[rank].[All]" allUniqueName="[branch_location].[rank].[All]" dimensionUniqueName="[branch_location]" displayFolder="" count="0" memberValueDatatype="20" unbalanced="0"/>
    <cacheHierarchy uniqueName="[Car_REvenue].[car_id]" caption="car_id" attribute="1" defaultMemberUniqueName="[Car_REvenue].[car_id].[All]" allUniqueName="[Car_REvenue].[car_id].[All]" dimensionUniqueName="[Car_REvenue]" displayFolder="" count="0" memberValueDatatype="5" unbalanced="0"/>
    <cacheHierarchy uniqueName="[Car_REvenue].[rented_date]" caption="rented_date" attribute="1" time="1" defaultMemberUniqueName="[Car_REvenue].[rented_date].[All]" allUniqueName="[Car_REvenue].[rented_date].[All]" dimensionUniqueName="[Car_REvenue]" displayFolder="" count="0" memberValueDatatype="7" unbalanced="0"/>
    <cacheHierarchy uniqueName="[Car_REvenue].[rented_length]" caption="rented_length" attribute="1" defaultMemberUniqueName="[Car_REvenue].[rented_length].[All]" allUniqueName="[Car_REvenue].[rented_length].[All]" dimensionUniqueName="[Car_REvenue]" displayFolder="" count="0" memberValueDatatype="20" unbalanced="0"/>
    <cacheHierarchy uniqueName="[Car_REvenue].[branch_id]" caption="branch_id" attribute="1" defaultMemberUniqueName="[Car_REvenue].[branch_id].[All]" allUniqueName="[Car_REvenue].[branch_id].[All]" dimensionUniqueName="[Car_REvenue]" displayFolder="" count="2" memberValueDatatype="20" unbalanced="0">
      <fieldsUsage count="2">
        <fieldUsage x="-1"/>
        <fieldUsage x="0"/>
      </fieldsUsage>
    </cacheHierarchy>
    <cacheHierarchy uniqueName="[Car_REvenue].[city_state]" caption="city_state" attribute="1" defaultMemberUniqueName="[Car_REvenue].[city_state].[All]" allUniqueName="[Car_REvenue].[city_state].[All]" dimensionUniqueName="[Car_REvenue]" displayFolder="" count="2" memberValueDatatype="130" unbalanced="0">
      <fieldsUsage count="2">
        <fieldUsage x="-1"/>
        <fieldUsage x="1"/>
      </fieldsUsage>
    </cacheHierarchy>
    <cacheHierarchy uniqueName="[Car_REvenue].[price_per_day]" caption="price_per_day" attribute="1" defaultMemberUniqueName="[Car_REvenue].[price_per_day].[All]" allUniqueName="[Car_REvenue].[price_per_day].[All]" dimensionUniqueName="[Car_REvenue]" displayFolder="" count="0" memberValueDatatype="20" unbalanced="0"/>
    <cacheHierarchy uniqueName="[Car_REvenue].[driver_age]" caption="driver_age" attribute="1" defaultMemberUniqueName="[Car_REvenue].[driver_age].[All]" allUniqueName="[Car_REvenue].[driver_age].[All]" dimensionUniqueName="[Car_REvenue]" displayFolder="" count="0" memberValueDatatype="20" unbalanced="0"/>
    <cacheHierarchy uniqueName="[Car_REvenue].[driver_gender]" caption="driver_gender" attribute="1" defaultMemberUniqueName="[Car_REvenue].[driver_gender].[All]" allUniqueName="[Car_REvenue].[driver_gender].[All]" dimensionUniqueName="[Car_REvenue]" displayFolder="" count="0" memberValueDatatype="130" unbalanced="0"/>
    <cacheHierarchy uniqueName="[Car_REvenue].[accident_ind]" caption="accident_ind" attribute="1" defaultMemberUniqueName="[Car_REvenue].[accident_ind].[All]" allUniqueName="[Car_REvenue].[accident_ind].[All]" dimensionUniqueName="[Car_REvenue]" displayFolder="" count="0" memberValueDatatype="20" unbalanced="0"/>
    <cacheHierarchy uniqueName="[Car_REvenue].[total_price]" caption="total_price" attribute="1" defaultMemberUniqueName="[Car_REvenue].[total_price].[All]" allUniqueName="[Car_REvenue].[total_price].[All]" dimensionUniqueName="[Car_REvenue]" displayFolder="" count="0" memberValueDatatype="20" unbalanced="0"/>
    <cacheHierarchy uniqueName="[Car_REvenue].[year_make_model]" caption="year_make_model" attribute="1" defaultMemberUniqueName="[Car_REvenue].[year_make_model].[All]" allUniqueName="[Car_REvenue].[year_make_model].[All]" dimensionUniqueName="[Car_REvenue]" displayFolder="" count="2" memberValueDatatype="130" unbalanced="0">
      <fieldsUsage count="2">
        <fieldUsage x="-1"/>
        <fieldUsage x="2"/>
      </fieldsUsage>
    </cacheHierarchy>
    <cacheHierarchy uniqueName="[Car_REvenue].[car_total_monthly_cost]" caption="car_total_monthly_cost" attribute="1" defaultMemberUniqueName="[Car_REvenue].[car_total_monthly_cost].[All]" allUniqueName="[Car_REvenue].[car_total_monthly_cost].[All]" dimensionUniqueName="[Car_REvenue]" displayFolder="" count="0" memberValueDatatype="5" unbalanced="0"/>
    <cacheHierarchy uniqueName="[Car_REvenue].[yearly_car_cost]" caption="yearly_car_cost" attribute="1" defaultMemberUniqueName="[Car_REvenue].[yearly_car_cost].[All]" allUniqueName="[Car_REvenue].[yearly_car_cost].[All]" dimensionUniqueName="[Car_REvenue]" displayFolder="" count="0" memberValueDatatype="5" unbalanced="0"/>
    <cacheHierarchy uniqueName="[Car_REvenue].[month_rented]" caption="month_rented" attribute="1" defaultMemberUniqueName="[Car_REvenue].[month_rented].[All]" allUniqueName="[Car_REvenue].[month_rented].[All]" dimensionUniqueName="[Car_REvenue]" displayFolder="" count="0" memberValueDatatype="20" unbalanced="0"/>
    <cacheHierarchy uniqueName="[Table4].[car_id]" caption="car_id" attribute="1" defaultMemberUniqueName="[Table4].[car_id].[All]" allUniqueName="[Table4].[car_id].[All]" dimensionUniqueName="[Table4]" displayFolder="" count="0" memberValueDatatype="5" unbalanced="0"/>
    <cacheHierarchy uniqueName="[Table4].[car_make]" caption="car_make" attribute="1" defaultMemberUniqueName="[Table4].[car_make].[All]" allUniqueName="[Table4].[car_make].[All]" dimensionUniqueName="[Table4]" displayFolder="" count="0" memberValueDatatype="130" unbalanced="0"/>
    <cacheHierarchy uniqueName="[Table4].[car_model]" caption="car_model" attribute="1" defaultMemberUniqueName="[Table4].[car_model].[All]" allUniqueName="[Table4].[car_model].[All]" dimensionUniqueName="[Table4]" displayFolder="" count="0" memberValueDatatype="130" unbalanced="0"/>
    <cacheHierarchy uniqueName="[Table4].[car_model_year]" caption="car_model_year" attribute="1" defaultMemberUniqueName="[Table4].[car_model_year].[All]" allUniqueName="[Table4].[car_model_year].[All]" dimensionUniqueName="[Table4]" displayFolder="" count="0" memberValueDatatype="20" unbalanced="0"/>
    <cacheHierarchy uniqueName="[Table4].[year_make_model]" caption="year_make_model" attribute="1" defaultMemberUniqueName="[Table4].[year_make_model].[All]" allUniqueName="[Table4].[year_make_model].[All]" dimensionUniqueName="[Table4]" displayFolder="" count="0" memberValueDatatype="130" unbalanced="0"/>
    <cacheHierarchy uniqueName="[Table4].[vehicle_revenue]" caption="vehicle_revenue" attribute="1" defaultMemberUniqueName="[Table4].[vehicle_revenue].[All]" allUniqueName="[Table4].[vehicle_revenue].[All]" dimensionUniqueName="[Table4]" displayFolder="" count="0" memberValueDatatype="20" unbalanced="0"/>
    <cacheHierarchy uniqueName="[Table4].[rank]" caption="rank" attribute="1" defaultMemberUniqueName="[Table4].[rank].[All]" allUniqueName="[Table4].[rank].[All]" dimensionUniqueName="[Table4]" displayFolder="" count="0" memberValueDatatype="20" unbalanced="0"/>
    <cacheHierarchy uniqueName="[Table4].[yearly_car_cost]" caption="yearly_car_cost" attribute="1" defaultMemberUniqueName="[Table4].[yearly_car_cost].[All]" allUniqueName="[Table4].[yearly_car_cost].[All]" dimensionUniqueName="[Table4]" displayFolder="" count="0" memberValueDatatype="5" unbalanced="0"/>
    <cacheHierarchy uniqueName="[Table4].[car_total_monthly_cost]" caption="car_total_monthly_cost" attribute="1" defaultMemberUniqueName="[Table4].[car_total_monthly_cost].[All]" allUniqueName="[Table4].[car_total_monthly_cost].[All]" dimensionUniqueName="[Table4]" displayFolder="" count="0" memberValueDatatype="5" unbalanced="0"/>
    <cacheHierarchy uniqueName="[Measures].[__XL_Count Car_REvenue]" caption="__XL_Count Car_REvenue" measure="1" displayFolder="" measureGroup="Car_REvenue" count="0" hidden="1"/>
    <cacheHierarchy uniqueName="[Measures].[__XL_Count branch_location]" caption="__XL_Count branch_location" measure="1" displayFolder="" measureGroup="branch_location" count="0" hidden="1"/>
    <cacheHierarchy uniqueName="[Measures].[__XL_Count Table4]" caption="__XL_Count Table4" measure="1" displayFolder="" measureGroup="Table4" count="0" hidden="1"/>
    <cacheHierarchy uniqueName="[Measures].[__No measures defined]" caption="__No measures defined" measure="1" displayFolder="" count="0" hidden="1"/>
    <cacheHierarchy uniqueName="[Measures].[Sum of price_per_day]" caption="Sum of price_per_day" measure="1" displayFolder="" measureGroup="Car_REvenue" count="0" hidden="1">
      <extLst>
        <ext xmlns:x15="http://schemas.microsoft.com/office/spreadsheetml/2010/11/main" uri="{B97F6D7D-B522-45F9-BDA1-12C45D357490}">
          <x15:cacheHierarchy aggregatedColumn="12"/>
        </ext>
      </extLst>
    </cacheHierarchy>
    <cacheHierarchy uniqueName="[Measures].[Average of price_per_day]" caption="Average of price_per_day" measure="1" displayFolder="" measureGroup="Car_REvenue" count="0" hidden="1">
      <extLst>
        <ext xmlns:x15="http://schemas.microsoft.com/office/spreadsheetml/2010/11/main" uri="{B97F6D7D-B522-45F9-BDA1-12C45D357490}">
          <x15:cacheHierarchy aggregatedColumn="12"/>
        </ext>
      </extLst>
    </cacheHierarchy>
    <cacheHierarchy uniqueName="[Measures].[Max of price_per_day]" caption="Max of price_per_day" measure="1" displayFolder="" measureGroup="Car_REvenue" count="0" hidden="1">
      <extLst>
        <ext xmlns:x15="http://schemas.microsoft.com/office/spreadsheetml/2010/11/main" uri="{B97F6D7D-B522-45F9-BDA1-12C45D357490}">
          <x15:cacheHierarchy aggregatedColumn="12"/>
        </ext>
      </extLst>
    </cacheHierarchy>
    <cacheHierarchy uniqueName="[Measures].[Sum of total_price]" caption="Sum of total_price" measure="1" displayFolder="" measureGroup="Car_REvenue" count="0" hidden="1">
      <extLst>
        <ext xmlns:x15="http://schemas.microsoft.com/office/spreadsheetml/2010/11/main" uri="{B97F6D7D-B522-45F9-BDA1-12C45D357490}">
          <x15:cacheHierarchy aggregatedColumn="16"/>
        </ext>
      </extLst>
    </cacheHierarchy>
    <cacheHierarchy uniqueName="[Measures].[Sum of branch_id]" caption="Sum of branch_id" measure="1" displayFolder="" measureGroup="Car_REvenue" count="0" hidden="1">
      <extLst>
        <ext xmlns:x15="http://schemas.microsoft.com/office/spreadsheetml/2010/11/main" uri="{B97F6D7D-B522-45F9-BDA1-12C45D357490}">
          <x15:cacheHierarchy aggregatedColumn="10"/>
        </ext>
      </extLst>
    </cacheHierarchy>
    <cacheHierarchy uniqueName="[Measures].[Sum of branch_id 2]" caption="Sum of branch_id 2" measure="1" displayFolder="" measureGroup="branch_location" count="0" hidden="1">
      <extLst>
        <ext xmlns:x15="http://schemas.microsoft.com/office/spreadsheetml/2010/11/main" uri="{B97F6D7D-B522-45F9-BDA1-12C45D357490}">
          <x15:cacheHierarchy aggregatedColumn="0"/>
        </ext>
      </extLst>
    </cacheHierarchy>
    <cacheHierarchy uniqueName="[Measures].[Sum of yearly_car_cost]" caption="Sum of yearly_car_cost" measure="1" displayFolder="" measureGroup="Car_REvenue" count="0" oneField="1" hidden="1">
      <fieldsUsage count="1">
        <fieldUsage x="3"/>
      </fieldsUsage>
      <extLst>
        <ext xmlns:x15="http://schemas.microsoft.com/office/spreadsheetml/2010/11/main" uri="{B97F6D7D-B522-45F9-BDA1-12C45D357490}">
          <x15:cacheHierarchy aggregatedColumn="19"/>
        </ext>
      </extLst>
    </cacheHierarchy>
  </cacheHierarchies>
  <kpis count="0"/>
  <dimensions count="4">
    <dimension name="branch_location" uniqueName="[branch_location]" caption="branch_location"/>
    <dimension name="Car_REvenue" uniqueName="[Car_REvenue]" caption="Car_REvenue"/>
    <dimension measure="1" name="Measures" uniqueName="[Measures]" caption="Measures"/>
    <dimension name="Table4" uniqueName="[Table4]" caption="Table4"/>
  </dimensions>
  <measureGroups count="3">
    <measureGroup name="branch_location" caption="branch_location"/>
    <measureGroup name="Car_REvenue" caption="Car_REvenue"/>
    <measureGroup name="Table4" caption="Table4"/>
  </measureGroups>
  <maps count="3">
    <map measureGroup="0" dimension="0"/>
    <map measureGroup="1" dimension="1"/>
    <map measureGroup="2" dimension="3"/>
  </maps>
  <extLst>
    <ext xmlns:x14="http://schemas.microsoft.com/office/spreadsheetml/2009/9/main" uri="{725AE2AE-9491-48be-B2B4-4EB974FC3084}">
      <x14:pivotCacheDefinition supportSubqueryNonVisual="1" supportSubqueryCalcMem="1" supportAddCalcMems="1"/>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000">
  <r>
    <n v="8547510613"/>
    <s v="Mercedes-Benz"/>
    <s v="CL-Class"/>
    <n v="2018"/>
    <x v="0"/>
    <n v="121"/>
    <n v="21161"/>
    <n v="539.69000000000005"/>
    <n v="62.89"/>
    <n v="22.955428571428573"/>
    <n v="602.58000000000004"/>
    <n v="6240.417534246576"/>
    <n v="6"/>
    <x v="0"/>
    <x v="0"/>
    <b v="1"/>
    <n v="58"/>
    <s v="M"/>
    <n v="20558.419999999998"/>
  </r>
  <r>
    <n v="7957998003"/>
    <s v="Cadillac"/>
    <s v="XLR"/>
    <n v="2017"/>
    <x v="1"/>
    <n v="123"/>
    <n v="23392"/>
    <n v="593.66999999999996"/>
    <n v="105.52"/>
    <n v="26.63580952380952"/>
    <n v="699.18999999999994"/>
    <n v="7240.9265753424643"/>
    <n v="0"/>
    <x v="1"/>
    <x v="1"/>
    <b v="1"/>
    <n v="31"/>
    <s v="M"/>
    <n v="22692.81"/>
  </r>
  <r>
    <n v="4421017736"/>
    <s v="Toyota"/>
    <s v="Corolla"/>
    <n v="2018"/>
    <x v="2"/>
    <n v="87"/>
    <n v="14641"/>
    <n v="488.73"/>
    <n v="102.07"/>
    <n v="22.506666666666664"/>
    <n v="590.79999999999995"/>
    <n v="6118.4219178082185"/>
    <n v="0"/>
    <x v="2"/>
    <x v="2"/>
    <b v="0"/>
    <n v="36"/>
    <s v="F"/>
    <n v="14050.2"/>
  </r>
  <r>
    <n v="4033257977"/>
    <s v="Ford"/>
    <s v="E-Series"/>
    <n v="2018"/>
    <x v="3"/>
    <n v="103"/>
    <n v="15471"/>
    <n v="596.63"/>
    <n v="130.52000000000001"/>
    <n v="27.70095238095238"/>
    <n v="727.15"/>
    <n v="7530.4849315068486"/>
    <n v="0"/>
    <x v="3"/>
    <x v="3"/>
    <b v="0"/>
    <n v="59"/>
    <s v="F"/>
    <n v="14743.85"/>
  </r>
  <r>
    <n v="7974122404"/>
    <s v="BMW"/>
    <s v="M5"/>
    <n v="2018"/>
    <x v="4"/>
    <n v="92"/>
    <n v="14230"/>
    <n v="429.32"/>
    <n v="50.92"/>
    <n v="18.294857142857143"/>
    <n v="480.24"/>
    <n v="4973.4443835616439"/>
    <n v="0"/>
    <x v="4"/>
    <x v="4"/>
    <b v="1"/>
    <n v="44"/>
    <s v="F"/>
    <n v="13749.76"/>
  </r>
  <r>
    <n v="176708014"/>
    <s v="Ford"/>
    <s v="Crown Victoria"/>
    <n v="2016"/>
    <x v="5"/>
    <n v="110"/>
    <n v="17361"/>
    <n v="572.78"/>
    <n v="69.34"/>
    <n v="24.461714285714287"/>
    <n v="642.12"/>
    <n v="6649.9002739726038"/>
    <n v="1"/>
    <x v="5"/>
    <x v="5"/>
    <b v="0"/>
    <n v="42"/>
    <s v="F"/>
    <n v="16718.88"/>
  </r>
  <r>
    <n v="4559727007"/>
    <s v="Cadillac"/>
    <s v="STS-V"/>
    <n v="2017"/>
    <x v="6"/>
    <n v="92"/>
    <n v="14016"/>
    <n v="426.28"/>
    <n v="140.12"/>
    <n v="21.577142857142857"/>
    <n v="566.4"/>
    <n v="5865.7315068493144"/>
    <n v="3"/>
    <x v="4"/>
    <x v="4"/>
    <b v="1"/>
    <n v="29"/>
    <s v="M"/>
    <n v="13449.6"/>
  </r>
  <r>
    <n v="888754345"/>
    <s v="Mercedes-Benz"/>
    <s v="SLK-Class"/>
    <n v="2017"/>
    <x v="7"/>
    <n v="96"/>
    <n v="15091"/>
    <n v="697.46"/>
    <n v="102.46"/>
    <n v="30.473142857142861"/>
    <n v="799.92000000000007"/>
    <n v="8284.1030136986301"/>
    <n v="2"/>
    <x v="6"/>
    <x v="6"/>
    <b v="1"/>
    <n v="56"/>
    <s v="M"/>
    <n v="14291.08"/>
  </r>
  <r>
    <n v="4321315506"/>
    <s v="Honda"/>
    <s v="Accord"/>
    <n v="2018"/>
    <x v="8"/>
    <n v="90"/>
    <n v="16431"/>
    <n v="699.59"/>
    <n v="62.66"/>
    <n v="29.038095238095238"/>
    <n v="762.25"/>
    <n v="7893.9863013698632"/>
    <n v="3"/>
    <x v="6"/>
    <x v="6"/>
    <b v="1"/>
    <n v="40"/>
    <s v="F"/>
    <n v="15668.75"/>
  </r>
  <r>
    <n v="1339291169"/>
    <s v="Chrysler"/>
    <s v="Aspen"/>
    <n v="2017"/>
    <x v="9"/>
    <n v="126"/>
    <n v="20411"/>
    <n v="623.88"/>
    <n v="52.49"/>
    <n v="25.766476190476194"/>
    <n v="676.37"/>
    <n v="7004.59890410959"/>
    <n v="2"/>
    <x v="7"/>
    <x v="7"/>
    <b v="1"/>
    <n v="31"/>
    <s v="M"/>
    <n v="19734.63"/>
  </r>
  <r>
    <n v="9818225503"/>
    <s v="Subaru"/>
    <s v="Outback"/>
    <n v="2018"/>
    <x v="10"/>
    <n v="84"/>
    <n v="14507"/>
    <n v="483.14"/>
    <n v="98.59"/>
    <n v="22.161142857142856"/>
    <n v="581.73"/>
    <n v="6024.4915068493156"/>
    <n v="2"/>
    <x v="8"/>
    <x v="8"/>
    <b v="0"/>
    <n v="49"/>
    <s v="M"/>
    <n v="13925.27"/>
  </r>
  <r>
    <n v="3760474837"/>
    <s v="Ford"/>
    <s v="Bronco"/>
    <n v="2016"/>
    <x v="11"/>
    <n v="83"/>
    <n v="14815"/>
    <n v="488.71"/>
    <n v="143.38999999999999"/>
    <n v="24.08"/>
    <n v="632.09999999999991"/>
    <n v="6546.1315068493141"/>
    <n v="0"/>
    <x v="9"/>
    <x v="9"/>
    <b v="0"/>
    <n v="56"/>
    <s v="M"/>
    <n v="14182.9"/>
  </r>
  <r>
    <n v="7420507449"/>
    <s v="Oldsmobile"/>
    <s v="Bravada"/>
    <n v="2018"/>
    <x v="12"/>
    <n v="89"/>
    <n v="14478"/>
    <n v="736.88"/>
    <n v="94.57"/>
    <n v="31.67428571428572"/>
    <n v="831.45"/>
    <n v="8610.6328767123305"/>
    <n v="0"/>
    <x v="10"/>
    <x v="10"/>
    <b v="1"/>
    <n v="34"/>
    <s v="F"/>
    <n v="13646.55"/>
  </r>
  <r>
    <n v="4168162915"/>
    <s v="Dodge"/>
    <s v="D350 Club"/>
    <n v="2017"/>
    <x v="13"/>
    <n v="97"/>
    <n v="14573"/>
    <n v="456.73"/>
    <n v="133.76"/>
    <n v="22.494857142857143"/>
    <n v="590.49"/>
    <n v="6115.2115068493149"/>
    <n v="3"/>
    <x v="4"/>
    <x v="4"/>
    <b v="1"/>
    <n v="50"/>
    <s v="F"/>
    <n v="13982.51"/>
  </r>
  <r>
    <n v="9882250777"/>
    <s v="Toyota"/>
    <s v="Sequoia"/>
    <n v="2017"/>
    <x v="14"/>
    <n v="88"/>
    <n v="11680"/>
    <n v="728.21"/>
    <n v="137.11000000000001"/>
    <n v="32.964571428571432"/>
    <n v="865.32"/>
    <n v="8961.3961643835628"/>
    <n v="0"/>
    <x v="3"/>
    <x v="3"/>
    <b v="0"/>
    <n v="56"/>
    <s v="M"/>
    <n v="10814.68"/>
  </r>
  <r>
    <n v="4630862897"/>
    <s v="Suzuki"/>
    <s v="Vitara"/>
    <n v="2016"/>
    <x v="15"/>
    <n v="90"/>
    <n v="12967"/>
    <n v="734.45"/>
    <n v="55.38"/>
    <n v="30.088761904761906"/>
    <n v="789.83"/>
    <n v="8179.6093150684937"/>
    <n v="0"/>
    <x v="11"/>
    <x v="11"/>
    <b v="1"/>
    <n v="36"/>
    <s v="M"/>
    <n v="12177.17"/>
  </r>
  <r>
    <n v="3850693872"/>
    <s v="Ford"/>
    <s v="Fiesta"/>
    <n v="2017"/>
    <x v="16"/>
    <n v="103"/>
    <n v="14956"/>
    <n v="571.14"/>
    <n v="88.22"/>
    <n v="25.118476190476191"/>
    <n v="659.36"/>
    <n v="6828.4405479452053"/>
    <n v="1"/>
    <x v="12"/>
    <x v="12"/>
    <b v="0"/>
    <n v="50"/>
    <s v="F"/>
    <n v="14296.64"/>
  </r>
  <r>
    <n v="3043592697"/>
    <s v="Hyundai"/>
    <s v="Elantra"/>
    <n v="2017"/>
    <x v="17"/>
    <n v="76"/>
    <n v="12619"/>
    <n v="559.78"/>
    <n v="50.51"/>
    <n v="23.249142857142857"/>
    <n v="610.29"/>
    <n v="6320.2635616438347"/>
    <n v="0"/>
    <x v="13"/>
    <x v="13"/>
    <b v="0"/>
    <n v="35"/>
    <s v="F"/>
    <n v="12008.71"/>
  </r>
  <r>
    <n v="9091011890"/>
    <s v="Lincoln"/>
    <s v="Mark LT"/>
    <n v="2017"/>
    <x v="18"/>
    <n v="92"/>
    <n v="14119"/>
    <n v="718.18"/>
    <n v="60.2"/>
    <n v="29.652571428571427"/>
    <n v="778.38"/>
    <n v="8061.0312328767113"/>
    <n v="2"/>
    <x v="14"/>
    <x v="14"/>
    <b v="0"/>
    <n v="63"/>
    <s v="F"/>
    <n v="13340.62"/>
  </r>
  <r>
    <n v="7244380720"/>
    <s v="Chevrolet"/>
    <s v="Silverado"/>
    <n v="2016"/>
    <x v="19"/>
    <n v="150"/>
    <n v="24934"/>
    <n v="563.72"/>
    <n v="87.56"/>
    <n v="24.810666666666666"/>
    <n v="651.28"/>
    <n v="6744.7627397260276"/>
    <n v="2"/>
    <x v="15"/>
    <x v="15"/>
    <b v="1"/>
    <n v="65"/>
    <s v="M"/>
    <n v="24282.720000000001"/>
  </r>
  <r>
    <n v="9430205528"/>
    <s v="Cadillac"/>
    <s v="Escalade"/>
    <n v="2017"/>
    <x v="20"/>
    <n v="106"/>
    <n v="19573"/>
    <n v="712.11"/>
    <n v="51.77"/>
    <n v="29.100190476190473"/>
    <n v="763.88"/>
    <n v="7910.8668493150681"/>
    <n v="1"/>
    <x v="16"/>
    <x v="16"/>
    <b v="1"/>
    <n v="50"/>
    <s v="F"/>
    <n v="18809.12"/>
  </r>
  <r>
    <n v="769722318"/>
    <s v="BMW"/>
    <s v="8 Series"/>
    <n v="2017"/>
    <x v="21"/>
    <n v="103"/>
    <n v="16079"/>
    <n v="629.79999999999995"/>
    <n v="93.7"/>
    <n v="27.561904761904763"/>
    <n v="723.5"/>
    <n v="7492.6849315068494"/>
    <n v="0"/>
    <x v="17"/>
    <x v="17"/>
    <b v="0"/>
    <n v="31"/>
    <s v="F"/>
    <n v="15355.5"/>
  </r>
  <r>
    <n v="3150630517"/>
    <s v="Plymouth"/>
    <s v="Voyager"/>
    <n v="2016"/>
    <x v="22"/>
    <n v="112"/>
    <n v="17057"/>
    <n v="705.56"/>
    <n v="75.31"/>
    <n v="29.747428571428568"/>
    <n v="780.86999999999989"/>
    <n v="8086.8180821917804"/>
    <n v="3"/>
    <x v="15"/>
    <x v="15"/>
    <b v="1"/>
    <n v="31"/>
    <s v="F"/>
    <n v="16276.130000000001"/>
  </r>
  <r>
    <n v="115453741"/>
    <s v="Acura"/>
    <s v="RDX"/>
    <n v="2016"/>
    <x v="23"/>
    <n v="85"/>
    <n v="12997"/>
    <n v="644.36"/>
    <n v="108.18"/>
    <n v="28.668190476190475"/>
    <n v="752.54"/>
    <n v="7793.4279452054789"/>
    <n v="0"/>
    <x v="1"/>
    <x v="1"/>
    <b v="1"/>
    <n v="53"/>
    <s v="F"/>
    <n v="12244.46"/>
  </r>
  <r>
    <n v="7158100529"/>
    <s v="Mitsubishi"/>
    <s v="Expo"/>
    <n v="2018"/>
    <x v="24"/>
    <n v="91"/>
    <n v="16098"/>
    <n v="639.84"/>
    <n v="54.59"/>
    <n v="26.454476190476189"/>
    <n v="694.43000000000006"/>
    <n v="7191.6312328767126"/>
    <n v="0"/>
    <x v="15"/>
    <x v="15"/>
    <b v="1"/>
    <n v="40"/>
    <s v="F"/>
    <n v="15403.57"/>
  </r>
  <r>
    <n v="6182332484"/>
    <s v="Mazda"/>
    <s v="B-Series"/>
    <n v="2016"/>
    <x v="25"/>
    <n v="104"/>
    <n v="16009"/>
    <n v="738.62"/>
    <n v="138.56"/>
    <n v="33.416380952380955"/>
    <n v="877.18000000000006"/>
    <n v="9084.2202739726035"/>
    <n v="2"/>
    <x v="18"/>
    <x v="18"/>
    <b v="0"/>
    <n v="27"/>
    <s v="F"/>
    <n v="15131.82"/>
  </r>
  <r>
    <n v="4787629328"/>
    <s v="Lamborghini"/>
    <s v="Countach"/>
    <n v="2016"/>
    <x v="26"/>
    <n v="99"/>
    <n v="15958"/>
    <n v="468.96"/>
    <n v="117.96"/>
    <n v="22.35885714285714"/>
    <n v="586.91999999999996"/>
    <n v="6078.2399999999989"/>
    <n v="2"/>
    <x v="19"/>
    <x v="19"/>
    <b v="0"/>
    <n v="33"/>
    <s v="M"/>
    <n v="15371.08"/>
  </r>
  <r>
    <n v="2547248123"/>
    <s v="Saturn"/>
    <s v="Astra"/>
    <n v="2017"/>
    <x v="27"/>
    <n v="106"/>
    <n v="16586"/>
    <n v="558.33000000000004"/>
    <n v="66.89"/>
    <n v="23.817904761904764"/>
    <n v="625.22"/>
    <n v="6474.8810958904105"/>
    <n v="0"/>
    <x v="20"/>
    <x v="20"/>
    <b v="0"/>
    <n v="52"/>
    <s v="F"/>
    <n v="15960.78"/>
  </r>
  <r>
    <n v="1662880308"/>
    <s v="Nissan"/>
    <s v="240SX"/>
    <n v="2017"/>
    <x v="28"/>
    <n v="92"/>
    <n v="13791"/>
    <n v="710.96"/>
    <n v="131.03"/>
    <n v="32.075809523809525"/>
    <n v="841.99"/>
    <n v="8719.786849315069"/>
    <n v="1"/>
    <x v="21"/>
    <x v="16"/>
    <b v="0"/>
    <n v="51"/>
    <s v="M"/>
    <n v="12949.01"/>
  </r>
  <r>
    <n v="1989183093"/>
    <s v="GMC"/>
    <s v="Sierra 1500"/>
    <n v="2018"/>
    <x v="29"/>
    <n v="87"/>
    <n v="14215"/>
    <n v="533.53"/>
    <n v="80.099999999999994"/>
    <n v="23.376380952380952"/>
    <n v="613.63"/>
    <n v="6354.8531506849313"/>
    <n v="2"/>
    <x v="22"/>
    <x v="21"/>
    <b v="1"/>
    <n v="32"/>
    <s v="F"/>
    <n v="13601.37"/>
  </r>
  <r>
    <n v="7626899288"/>
    <s v="Dodge"/>
    <s v="Intrepid"/>
    <n v="2018"/>
    <x v="30"/>
    <n v="110"/>
    <n v="16754"/>
    <n v="580.67999999999995"/>
    <n v="54.84"/>
    <n v="24.210285714285714"/>
    <n v="635.52"/>
    <n v="6581.5495890410948"/>
    <n v="0"/>
    <x v="23"/>
    <x v="21"/>
    <b v="1"/>
    <n v="53"/>
    <s v="F"/>
    <n v="16118.48"/>
  </r>
  <r>
    <n v="2193521727"/>
    <s v="Cadillac"/>
    <s v="Escalade"/>
    <n v="2018"/>
    <x v="31"/>
    <n v="120"/>
    <n v="18379"/>
    <n v="695.13"/>
    <n v="127.91"/>
    <n v="31.353904761904762"/>
    <n v="823.04"/>
    <n v="8523.5375342465759"/>
    <n v="3"/>
    <x v="24"/>
    <x v="22"/>
    <b v="0"/>
    <n v="65"/>
    <s v="M"/>
    <n v="17555.96"/>
  </r>
  <r>
    <n v="4375179392"/>
    <s v="Subaru"/>
    <s v="Impreza"/>
    <n v="2016"/>
    <x v="32"/>
    <n v="82"/>
    <n v="12271"/>
    <n v="426.29"/>
    <n v="81.650000000000006"/>
    <n v="19.350095238095239"/>
    <n v="507.94000000000005"/>
    <n v="5260.3101369863025"/>
    <n v="1"/>
    <x v="21"/>
    <x v="16"/>
    <b v="0"/>
    <n v="44"/>
    <s v="F"/>
    <n v="11763.06"/>
  </r>
  <r>
    <n v="8768576293"/>
    <s v="Chevrolet"/>
    <s v="Corvette"/>
    <n v="2017"/>
    <x v="33"/>
    <n v="94"/>
    <n v="15785"/>
    <n v="677.39"/>
    <n v="72.13"/>
    <n v="28.553142857142856"/>
    <n v="749.52"/>
    <n v="7762.1523287671234"/>
    <n v="0"/>
    <x v="23"/>
    <x v="21"/>
    <b v="1"/>
    <n v="26"/>
    <s v="M"/>
    <n v="15035.48"/>
  </r>
  <r>
    <n v="8047046756"/>
    <s v="Dodge"/>
    <s v="Caravan"/>
    <n v="2017"/>
    <x v="34"/>
    <n v="80"/>
    <n v="13857"/>
    <n v="444.04"/>
    <n v="84.38"/>
    <n v="20.130285714285716"/>
    <n v="528.42000000000007"/>
    <n v="5472.4043835616449"/>
    <n v="0"/>
    <x v="19"/>
    <x v="19"/>
    <b v="0"/>
    <n v="42"/>
    <s v="M"/>
    <n v="13328.58"/>
  </r>
  <r>
    <n v="5798718247"/>
    <s v="Buick"/>
    <s v="Skyhawk"/>
    <n v="2016"/>
    <x v="35"/>
    <n v="71"/>
    <n v="12076"/>
    <n v="629.51"/>
    <n v="147.62"/>
    <n v="29.60495238095238"/>
    <n v="777.13"/>
    <n v="8048.0860273972603"/>
    <n v="2"/>
    <x v="25"/>
    <x v="23"/>
    <b v="1"/>
    <n v="65"/>
    <s v="F"/>
    <n v="11298.87"/>
  </r>
  <r>
    <n v="6680867908"/>
    <s v="Chrysler"/>
    <s v="Concorde"/>
    <n v="2017"/>
    <x v="36"/>
    <n v="60"/>
    <n v="10379"/>
    <n v="627.71"/>
    <n v="80.709999999999994"/>
    <n v="26.987428571428573"/>
    <n v="708.42000000000007"/>
    <n v="7336.5139726027401"/>
    <n v="0"/>
    <x v="26"/>
    <x v="24"/>
    <b v="0"/>
    <n v="43"/>
    <s v="M"/>
    <n v="9670.58"/>
  </r>
  <r>
    <n v="8563318772"/>
    <s v="Lotus"/>
    <s v="Exige"/>
    <n v="2018"/>
    <x v="37"/>
    <n v="121"/>
    <n v="17495"/>
    <n v="560.86"/>
    <n v="70.19"/>
    <n v="24.04"/>
    <n v="631.04999999999995"/>
    <n v="6535.2575342465752"/>
    <n v="0"/>
    <x v="16"/>
    <x v="16"/>
    <b v="1"/>
    <n v="52"/>
    <s v="F"/>
    <n v="16863.95"/>
  </r>
  <r>
    <n v="7115509980"/>
    <s v="Mitsubishi"/>
    <s v="Challenger"/>
    <n v="2018"/>
    <x v="38"/>
    <n v="154"/>
    <n v="25561"/>
    <n v="745.38"/>
    <n v="73.27"/>
    <n v="31.186666666666664"/>
    <n v="818.65"/>
    <n v="8478.0739726027405"/>
    <n v="2"/>
    <x v="24"/>
    <x v="22"/>
    <b v="0"/>
    <n v="38"/>
    <s v="M"/>
    <n v="24742.35"/>
  </r>
  <r>
    <n v="2479699455"/>
    <s v="Saturn"/>
    <s v="S-Series"/>
    <n v="2017"/>
    <x v="39"/>
    <n v="92"/>
    <n v="13978"/>
    <n v="535.44000000000005"/>
    <n v="148.01"/>
    <n v="26.03619047619048"/>
    <n v="683.45"/>
    <n v="7077.9205479452066"/>
    <n v="1"/>
    <x v="8"/>
    <x v="8"/>
    <b v="0"/>
    <n v="34"/>
    <s v="M"/>
    <n v="13294.55"/>
  </r>
  <r>
    <n v="2288701439"/>
    <s v="Volkswagen"/>
    <s v="Jetta"/>
    <n v="2016"/>
    <x v="40"/>
    <n v="111"/>
    <n v="16156"/>
    <n v="446.59"/>
    <n v="63.36"/>
    <n v="19.426666666666666"/>
    <n v="509.95"/>
    <n v="5281.1260273972603"/>
    <n v="1"/>
    <x v="3"/>
    <x v="3"/>
    <b v="0"/>
    <n v="50"/>
    <s v="F"/>
    <n v="15646.05"/>
  </r>
  <r>
    <n v="7074538167"/>
    <s v="Audi"/>
    <s v="RS 6"/>
    <n v="2016"/>
    <x v="41"/>
    <n v="116"/>
    <n v="19371"/>
    <n v="540.71"/>
    <n v="78.930000000000007"/>
    <n v="23.605333333333338"/>
    <n v="619.6400000000001"/>
    <n v="6417.0936986301376"/>
    <n v="2"/>
    <x v="27"/>
    <x v="25"/>
    <b v="0"/>
    <n v="52"/>
    <s v="M"/>
    <n v="18751.36"/>
  </r>
  <r>
    <n v="9959913104"/>
    <s v="Isuzu"/>
    <s v="VehiCROSS"/>
    <n v="2016"/>
    <x v="42"/>
    <n v="76"/>
    <n v="9932"/>
    <n v="594.16"/>
    <n v="126.81"/>
    <n v="27.465523809523809"/>
    <n v="720.97"/>
    <n v="7466.4838356164382"/>
    <n v="0"/>
    <x v="28"/>
    <x v="21"/>
    <b v="0"/>
    <n v="51"/>
    <s v="M"/>
    <n v="9211.0300000000007"/>
  </r>
  <r>
    <n v="1852034203"/>
    <s v="Porsche"/>
    <n v="928"/>
    <n v="2018"/>
    <x v="43"/>
    <n v="79"/>
    <n v="13869"/>
    <n v="476.9"/>
    <n v="126.16"/>
    <n v="22.973714285714284"/>
    <n v="603.05999999999995"/>
    <n v="6245.3884931506846"/>
    <n v="1"/>
    <x v="0"/>
    <x v="0"/>
    <b v="1"/>
    <n v="33"/>
    <s v="F"/>
    <n v="13265.94"/>
  </r>
  <r>
    <n v="9042596678"/>
    <s v="Chevrolet"/>
    <s v="SSR"/>
    <n v="2016"/>
    <x v="44"/>
    <n v="105"/>
    <n v="15911"/>
    <n v="725.8"/>
    <n v="87.55"/>
    <n v="30.9847619047619"/>
    <n v="813.34999999999991"/>
    <n v="8423.1863013698621"/>
    <n v="0"/>
    <x v="16"/>
    <x v="16"/>
    <b v="1"/>
    <n v="31"/>
    <s v="F"/>
    <n v="15097.65"/>
  </r>
  <r>
    <n v="7383570154"/>
    <s v="Chrysler"/>
    <n v="300"/>
    <n v="2017"/>
    <x v="45"/>
    <n v="99"/>
    <n v="17101"/>
    <n v="486.92"/>
    <n v="133.9"/>
    <n v="23.650285714285715"/>
    <n v="620.82000000000005"/>
    <n v="6429.3139726027403"/>
    <n v="0"/>
    <x v="17"/>
    <x v="17"/>
    <b v="0"/>
    <n v="50"/>
    <s v="F"/>
    <n v="16480.18"/>
  </r>
  <r>
    <n v="9696800096"/>
    <s v="Plymouth"/>
    <s v="Grand Voyager"/>
    <n v="2017"/>
    <x v="46"/>
    <n v="109"/>
    <n v="17132"/>
    <n v="689.58"/>
    <n v="97.44"/>
    <n v="29.981714285714286"/>
    <n v="787.02"/>
    <n v="8150.5084931506844"/>
    <n v="0"/>
    <x v="29"/>
    <x v="26"/>
    <b v="1"/>
    <n v="25"/>
    <s v="M"/>
    <n v="16344.98"/>
  </r>
  <r>
    <n v="7849840658"/>
    <s v="Chevrolet"/>
    <n v="3500"/>
    <n v="2016"/>
    <x v="47"/>
    <n v="134"/>
    <n v="20129"/>
    <n v="444.75"/>
    <n v="64.22"/>
    <n v="19.389333333333333"/>
    <n v="508.97"/>
    <n v="5270.9769863013707"/>
    <n v="1"/>
    <x v="30"/>
    <x v="4"/>
    <b v="1"/>
    <n v="25"/>
    <s v="F"/>
    <n v="19620.03"/>
  </r>
  <r>
    <n v="2121210458"/>
    <s v="Chevrolet"/>
    <s v="S10"/>
    <n v="2016"/>
    <x v="48"/>
    <n v="121"/>
    <n v="19831"/>
    <n v="451.23"/>
    <n v="138.52000000000001"/>
    <n v="22.466666666666665"/>
    <n v="589.75"/>
    <n v="6107.5479452054797"/>
    <n v="0"/>
    <x v="27"/>
    <x v="25"/>
    <b v="0"/>
    <n v="45"/>
    <s v="M"/>
    <n v="19241.25"/>
  </r>
  <r>
    <n v="9537515273"/>
    <s v="Volkswagen"/>
    <s v="Tiguan"/>
    <n v="2018"/>
    <x v="49"/>
    <n v="110"/>
    <n v="18353"/>
    <n v="545.87"/>
    <n v="57.74"/>
    <n v="22.994666666666667"/>
    <n v="603.61"/>
    <n v="6251.0843835616442"/>
    <n v="0"/>
    <x v="31"/>
    <x v="27"/>
    <b v="0"/>
    <n v="26"/>
    <s v="F"/>
    <n v="17749.39"/>
  </r>
  <r>
    <n v="2836851902"/>
    <s v="Pontiac"/>
    <s v="Trans Sport"/>
    <n v="2018"/>
    <x v="50"/>
    <n v="121"/>
    <n v="19441"/>
    <n v="483.51"/>
    <n v="124.01"/>
    <n v="23.143619047619048"/>
    <n v="607.52"/>
    <n v="6291.5769863013702"/>
    <n v="1"/>
    <x v="25"/>
    <x v="23"/>
    <b v="1"/>
    <n v="53"/>
    <s v="F"/>
    <n v="18833.48"/>
  </r>
  <r>
    <n v="3100586611"/>
    <s v="Mercury"/>
    <s v="Cougar"/>
    <n v="2017"/>
    <x v="51"/>
    <n v="116"/>
    <n v="18729"/>
    <n v="705.06"/>
    <n v="51.36"/>
    <n v="28.815999999999995"/>
    <n v="756.42"/>
    <n v="7833.6098630136976"/>
    <n v="4"/>
    <x v="19"/>
    <x v="19"/>
    <b v="0"/>
    <n v="59"/>
    <s v="M"/>
    <n v="17972.580000000002"/>
  </r>
  <r>
    <n v="8952073622"/>
    <s v="Ford"/>
    <s v="Econoline E150"/>
    <n v="2016"/>
    <x v="52"/>
    <n v="118"/>
    <n v="17603"/>
    <n v="682.59"/>
    <n v="105.02"/>
    <n v="30.004190476190477"/>
    <n v="787.61"/>
    <n v="8156.6186301369862"/>
    <n v="1"/>
    <x v="14"/>
    <x v="14"/>
    <b v="0"/>
    <n v="46"/>
    <s v="F"/>
    <n v="16815.39"/>
  </r>
  <r>
    <n v="8065900739"/>
    <s v="Honda"/>
    <s v="Element"/>
    <n v="2017"/>
    <x v="53"/>
    <n v="104"/>
    <n v="17136"/>
    <n v="618.96"/>
    <n v="137.87"/>
    <n v="28.83161904761905"/>
    <n v="756.83"/>
    <n v="7837.8558904109595"/>
    <n v="0"/>
    <x v="32"/>
    <x v="28"/>
    <b v="1"/>
    <n v="32"/>
    <s v="F"/>
    <n v="16379.17"/>
  </r>
  <r>
    <n v="1966746210"/>
    <s v="Lincoln"/>
    <s v="Aviator"/>
    <n v="2018"/>
    <x v="54"/>
    <n v="93"/>
    <n v="14436"/>
    <n v="532.11"/>
    <n v="69.3"/>
    <n v="22.910857142857143"/>
    <n v="601.41"/>
    <n v="6228.3008219178082"/>
    <n v="4"/>
    <x v="3"/>
    <x v="3"/>
    <b v="0"/>
    <n v="34"/>
    <s v="M"/>
    <n v="13834.59"/>
  </r>
  <r>
    <n v="5762949982"/>
    <s v="Chrysler"/>
    <s v="Crossfire Roadster"/>
    <n v="2017"/>
    <x v="55"/>
    <n v="116"/>
    <n v="20090"/>
    <n v="510.31"/>
    <n v="53.59"/>
    <n v="21.481904761904758"/>
    <n v="563.9"/>
    <n v="5839.8410958904105"/>
    <n v="2"/>
    <x v="33"/>
    <x v="26"/>
    <b v="0"/>
    <n v="63"/>
    <s v="F"/>
    <n v="19526.099999999999"/>
  </r>
  <r>
    <n v="534644902"/>
    <s v="Dodge"/>
    <s v="Spirit"/>
    <n v="2018"/>
    <x v="56"/>
    <n v="143"/>
    <n v="21134"/>
    <n v="508.43"/>
    <n v="55.98"/>
    <n v="21.501333333333335"/>
    <n v="564.41"/>
    <n v="5845.1227397260282"/>
    <n v="2"/>
    <x v="9"/>
    <x v="9"/>
    <b v="0"/>
    <n v="59"/>
    <s v="F"/>
    <n v="20569.59"/>
  </r>
  <r>
    <n v="5531243480"/>
    <s v="Lexus"/>
    <s v="GX"/>
    <n v="2016"/>
    <x v="57"/>
    <n v="83"/>
    <n v="12645"/>
    <n v="584.49"/>
    <n v="64.8"/>
    <n v="24.734857142857141"/>
    <n v="649.29"/>
    <n v="6724.1539726027395"/>
    <n v="1"/>
    <x v="22"/>
    <x v="21"/>
    <b v="1"/>
    <n v="64"/>
    <s v="F"/>
    <n v="11995.71"/>
  </r>
  <r>
    <n v="9193506910"/>
    <s v="Buick"/>
    <s v="Regal"/>
    <n v="2017"/>
    <x v="58"/>
    <n v="131"/>
    <n v="21210"/>
    <n v="682.77"/>
    <n v="140.51"/>
    <n v="31.36304761904762"/>
    <n v="823.28"/>
    <n v="8526.0230136986302"/>
    <n v="3"/>
    <x v="34"/>
    <x v="1"/>
    <b v="0"/>
    <n v="63"/>
    <s v="M"/>
    <n v="20386.72"/>
  </r>
  <r>
    <n v="2834573840"/>
    <s v="Lamborghini"/>
    <s v="Gallardo"/>
    <n v="2018"/>
    <x v="59"/>
    <n v="118"/>
    <n v="20847"/>
    <n v="445.5"/>
    <n v="82.04"/>
    <n v="20.096761904761902"/>
    <n v="527.54"/>
    <n v="5463.2909589041092"/>
    <n v="0"/>
    <x v="25"/>
    <x v="23"/>
    <b v="1"/>
    <n v="45"/>
    <s v="M"/>
    <n v="20319.46"/>
  </r>
  <r>
    <n v="541371509"/>
    <s v="Porsche"/>
    <n v="911"/>
    <n v="2017"/>
    <x v="60"/>
    <n v="175"/>
    <n v="24783"/>
    <n v="734.19"/>
    <n v="118.92"/>
    <n v="32.499428571428574"/>
    <n v="853.11"/>
    <n v="8834.9473972602736"/>
    <n v="0"/>
    <x v="1"/>
    <x v="1"/>
    <b v="1"/>
    <n v="31"/>
    <s v="M"/>
    <n v="23929.89"/>
  </r>
  <r>
    <n v="8395707452"/>
    <s v="GMC"/>
    <s v="Yukon"/>
    <n v="2017"/>
    <x v="61"/>
    <n v="83"/>
    <n v="12756"/>
    <n v="644.04"/>
    <n v="147.03"/>
    <n v="30.135999999999999"/>
    <n v="791.06999999999994"/>
    <n v="8192.4509589041099"/>
    <n v="1"/>
    <x v="35"/>
    <x v="29"/>
    <b v="0"/>
    <n v="47"/>
    <s v="M"/>
    <n v="11964.93"/>
  </r>
  <r>
    <n v="7581084884"/>
    <s v="Volkswagen"/>
    <s v="Eurovan"/>
    <n v="2016"/>
    <x v="62"/>
    <n v="124"/>
    <n v="22891"/>
    <n v="587.96"/>
    <n v="71.19"/>
    <n v="25.110476190476195"/>
    <n v="659.15000000000009"/>
    <n v="6826.2657534246582"/>
    <n v="3"/>
    <x v="36"/>
    <x v="23"/>
    <b v="1"/>
    <n v="42"/>
    <s v="F"/>
    <n v="22231.85"/>
  </r>
  <r>
    <n v="548671389"/>
    <s v="Honda"/>
    <s v="Civic"/>
    <n v="2016"/>
    <x v="63"/>
    <n v="82"/>
    <n v="13551"/>
    <n v="457.56"/>
    <n v="100.94"/>
    <n v="21.276190476190475"/>
    <n v="558.5"/>
    <n v="5783.9178082191775"/>
    <n v="2"/>
    <x v="2"/>
    <x v="2"/>
    <b v="0"/>
    <n v="57"/>
    <s v="F"/>
    <n v="12992.5"/>
  </r>
  <r>
    <n v="7649630471"/>
    <s v="Plymouth"/>
    <s v="Neon"/>
    <n v="2017"/>
    <x v="64"/>
    <n v="102"/>
    <n v="14959"/>
    <n v="427.16"/>
    <n v="142.6"/>
    <n v="21.705142857142857"/>
    <n v="569.76"/>
    <n v="5900.5282191780825"/>
    <n v="3"/>
    <x v="37"/>
    <x v="30"/>
    <b v="0"/>
    <n v="58"/>
    <s v="F"/>
    <n v="14389.24"/>
  </r>
  <r>
    <n v="5886225463"/>
    <s v="Chevrolet"/>
    <s v="Silverado"/>
    <n v="2018"/>
    <x v="65"/>
    <n v="92"/>
    <n v="14374"/>
    <n v="719.11"/>
    <n v="56.04"/>
    <n v="29.529523809523806"/>
    <n v="775.15"/>
    <n v="8027.580821917808"/>
    <n v="0"/>
    <x v="25"/>
    <x v="23"/>
    <b v="1"/>
    <n v="26"/>
    <s v="F"/>
    <n v="13598.85"/>
  </r>
  <r>
    <n v="6469135420"/>
    <s v="Toyota"/>
    <s v="Tacoma Xtra"/>
    <n v="2016"/>
    <x v="66"/>
    <n v="118"/>
    <n v="19840"/>
    <n v="698.34"/>
    <n v="53.11"/>
    <n v="28.626666666666672"/>
    <n v="751.45"/>
    <n v="7782.139726027398"/>
    <n v="3"/>
    <x v="32"/>
    <x v="28"/>
    <b v="1"/>
    <n v="38"/>
    <s v="F"/>
    <n v="19088.55"/>
  </r>
  <r>
    <n v="7800595870"/>
    <s v="Mitsubishi"/>
    <s v="Diamante"/>
    <n v="2017"/>
    <x v="67"/>
    <n v="112"/>
    <n v="17902"/>
    <n v="490.68"/>
    <n v="100.21"/>
    <n v="22.510095238095239"/>
    <n v="590.89"/>
    <n v="6119.3539726027402"/>
    <n v="1"/>
    <x v="13"/>
    <x v="13"/>
    <b v="0"/>
    <n v="35"/>
    <s v="F"/>
    <n v="17311.11"/>
  </r>
  <r>
    <n v="732627257"/>
    <s v="Oldsmobile"/>
    <n v="88"/>
    <n v="2018"/>
    <x v="68"/>
    <n v="76"/>
    <n v="13073"/>
    <n v="493.56"/>
    <n v="63.74"/>
    <n v="21.230476190476189"/>
    <n v="557.29999999999995"/>
    <n v="5771.4904109589042"/>
    <n v="2"/>
    <x v="34"/>
    <x v="1"/>
    <b v="0"/>
    <n v="60"/>
    <s v="M"/>
    <n v="12515.7"/>
  </r>
  <r>
    <n v="4567386353"/>
    <s v="Kia"/>
    <s v="Soul"/>
    <n v="2016"/>
    <x v="69"/>
    <n v="86"/>
    <n v="14055"/>
    <n v="621.94000000000005"/>
    <n v="95.41"/>
    <n v="27.327619047619049"/>
    <n v="717.35"/>
    <n v="7428.9945205479462"/>
    <n v="2"/>
    <x v="1"/>
    <x v="1"/>
    <b v="1"/>
    <n v="56"/>
    <s v="F"/>
    <n v="13337.65"/>
  </r>
  <r>
    <n v="873745175"/>
    <s v="Isuzu"/>
    <s v="Oasis"/>
    <n v="2017"/>
    <x v="70"/>
    <n v="102"/>
    <n v="17420"/>
    <n v="426.59"/>
    <n v="72.09"/>
    <n v="18.997333333333334"/>
    <n v="498.67999999999995"/>
    <n v="5164.4120547945204"/>
    <n v="4"/>
    <x v="20"/>
    <x v="20"/>
    <b v="0"/>
    <n v="51"/>
    <s v="M"/>
    <n v="16921.32"/>
  </r>
  <r>
    <n v="7365100672"/>
    <s v="Mercedes-Benz"/>
    <s v="E-Class"/>
    <n v="2017"/>
    <x v="71"/>
    <n v="119"/>
    <n v="18307"/>
    <n v="654.35"/>
    <n v="84.27"/>
    <n v="28.137904761904764"/>
    <n v="738.62"/>
    <n v="7649.2701369863025"/>
    <n v="0"/>
    <x v="27"/>
    <x v="25"/>
    <b v="0"/>
    <n v="40"/>
    <s v="M"/>
    <n v="17568.38"/>
  </r>
  <r>
    <n v="8842525146"/>
    <s v="Lexus"/>
    <s v="GX"/>
    <n v="2018"/>
    <x v="72"/>
    <n v="92"/>
    <n v="15476"/>
    <n v="569.24"/>
    <n v="97.18"/>
    <n v="25.387428571428575"/>
    <n v="666.42000000000007"/>
    <n v="6901.5550684931522"/>
    <n v="2"/>
    <x v="37"/>
    <x v="30"/>
    <b v="0"/>
    <n v="52"/>
    <s v="F"/>
    <n v="14809.58"/>
  </r>
  <r>
    <n v="8055415439"/>
    <s v="Lincoln"/>
    <s v="Continental"/>
    <n v="2017"/>
    <x v="73"/>
    <n v="106"/>
    <n v="17576"/>
    <n v="466.27"/>
    <n v="83.91"/>
    <n v="20.959238095238096"/>
    <n v="550.17999999999995"/>
    <n v="5697.7545205479455"/>
    <n v="0"/>
    <x v="38"/>
    <x v="31"/>
    <b v="1"/>
    <n v="39"/>
    <s v="F"/>
    <n v="17025.82"/>
  </r>
  <r>
    <n v="3269248989"/>
    <s v="Ram"/>
    <n v="1500"/>
    <n v="2018"/>
    <x v="74"/>
    <n v="92"/>
    <n v="15043"/>
    <n v="434.71"/>
    <n v="114.66"/>
    <n v="20.928380952380955"/>
    <n v="549.37"/>
    <n v="5689.366027397261"/>
    <n v="2"/>
    <x v="22"/>
    <x v="21"/>
    <b v="1"/>
    <n v="57"/>
    <s v="M"/>
    <n v="14493.63"/>
  </r>
  <r>
    <n v="1340912864"/>
    <s v="Alfa Romeo"/>
    <s v="Spider"/>
    <n v="2017"/>
    <x v="75"/>
    <n v="130"/>
    <n v="20535"/>
    <n v="602.67999999999995"/>
    <n v="97.48"/>
    <n v="26.672761904761906"/>
    <n v="700.16"/>
    <n v="7250.9720547945208"/>
    <n v="0"/>
    <x v="39"/>
    <x v="32"/>
    <b v="0"/>
    <n v="36"/>
    <s v="M"/>
    <n v="19834.84"/>
  </r>
  <r>
    <n v="1334279977"/>
    <s v="Panoz"/>
    <s v="Esperante"/>
    <n v="2018"/>
    <x v="76"/>
    <n v="111"/>
    <n v="17598"/>
    <n v="590.62"/>
    <n v="141.32"/>
    <n v="27.883428571428574"/>
    <n v="731.94"/>
    <n v="7580.0909589041103"/>
    <n v="1"/>
    <x v="32"/>
    <x v="28"/>
    <b v="1"/>
    <n v="61"/>
    <s v="M"/>
    <n v="16866.060000000001"/>
  </r>
  <r>
    <n v="5935030969"/>
    <s v="Nissan"/>
    <s v="370Z"/>
    <n v="2017"/>
    <x v="77"/>
    <n v="80"/>
    <n v="11798"/>
    <n v="578.29"/>
    <n v="79.790000000000006"/>
    <n v="25.069714285714284"/>
    <n v="658.07999999999993"/>
    <n v="6815.1846575342461"/>
    <n v="0"/>
    <x v="21"/>
    <x v="16"/>
    <b v="0"/>
    <n v="51"/>
    <s v="F"/>
    <n v="11139.92"/>
  </r>
  <r>
    <n v="7591310135"/>
    <s v="Honda"/>
    <s v="Civic"/>
    <n v="2016"/>
    <x v="63"/>
    <n v="110"/>
    <n v="16827"/>
    <n v="680.4"/>
    <n v="122.63"/>
    <n v="30.591619047619048"/>
    <n v="803.03"/>
    <n v="8316.3106849315081"/>
    <n v="5"/>
    <x v="11"/>
    <x v="11"/>
    <b v="1"/>
    <n v="57"/>
    <s v="F"/>
    <n v="16023.97"/>
  </r>
  <r>
    <n v="2677246147"/>
    <s v="Mazda"/>
    <s v="CX-9"/>
    <n v="2018"/>
    <x v="78"/>
    <n v="87"/>
    <n v="15420"/>
    <n v="572.80999999999995"/>
    <n v="146.49"/>
    <n v="27.401904761904756"/>
    <n v="719.3"/>
    <n v="7449.1890410958886"/>
    <n v="2"/>
    <x v="26"/>
    <x v="24"/>
    <b v="0"/>
    <n v="28"/>
    <s v="F"/>
    <n v="14700.7"/>
  </r>
  <r>
    <n v="4990691458"/>
    <s v="Ford"/>
    <s v="Excursion"/>
    <n v="2018"/>
    <x v="79"/>
    <n v="118"/>
    <n v="16864"/>
    <n v="633.70000000000005"/>
    <n v="101.63"/>
    <n v="28.01257142857143"/>
    <n v="735.33"/>
    <n v="7615.1983561643847"/>
    <n v="1"/>
    <x v="1"/>
    <x v="1"/>
    <b v="1"/>
    <n v="36"/>
    <s v="M"/>
    <n v="16128.67"/>
  </r>
  <r>
    <n v="9891763366"/>
    <s v="Volkswagen"/>
    <s v="Golf"/>
    <n v="2018"/>
    <x v="80"/>
    <n v="89"/>
    <n v="16189"/>
    <n v="707.5"/>
    <n v="80.319999999999993"/>
    <n v="30.012190476190476"/>
    <n v="787.81999999999994"/>
    <n v="8158.7934246575342"/>
    <n v="0"/>
    <x v="40"/>
    <x v="33"/>
    <b v="1"/>
    <n v="36"/>
    <s v="M"/>
    <n v="15401.18"/>
  </r>
  <r>
    <n v="7566491709"/>
    <s v="Ford"/>
    <s v="Crown Victoria"/>
    <n v="2017"/>
    <x v="81"/>
    <n v="85"/>
    <n v="14248"/>
    <n v="484.42"/>
    <n v="77.540000000000006"/>
    <n v="21.408000000000001"/>
    <n v="561.96"/>
    <n v="5819.7501369863012"/>
    <n v="0"/>
    <x v="41"/>
    <x v="34"/>
    <b v="0"/>
    <n v="52"/>
    <s v="M"/>
    <n v="13686.04"/>
  </r>
  <r>
    <n v="2523420198"/>
    <s v="Volvo"/>
    <s v="S80"/>
    <n v="2017"/>
    <x v="82"/>
    <n v="87"/>
    <n v="14938"/>
    <n v="520.41"/>
    <n v="132.53"/>
    <n v="24.873904761904758"/>
    <n v="652.93999999999994"/>
    <n v="6761.9539726027388"/>
    <n v="2"/>
    <x v="0"/>
    <x v="0"/>
    <b v="1"/>
    <n v="50"/>
    <s v="M"/>
    <n v="14285.06"/>
  </r>
  <r>
    <n v="2991880058"/>
    <s v="Hyundai"/>
    <s v="Accent"/>
    <n v="2018"/>
    <x v="83"/>
    <n v="90"/>
    <n v="17429"/>
    <n v="539.09"/>
    <n v="99.66"/>
    <n v="24.333333333333332"/>
    <n v="638.75"/>
    <n v="6615"/>
    <n v="1"/>
    <x v="39"/>
    <x v="32"/>
    <b v="0"/>
    <n v="38"/>
    <s v="F"/>
    <n v="16790.25"/>
  </r>
  <r>
    <n v="6696735615"/>
    <s v="BMW"/>
    <s v="X6"/>
    <n v="2016"/>
    <x v="84"/>
    <n v="58"/>
    <n v="10172"/>
    <n v="711.94"/>
    <n v="109.85"/>
    <n v="31.306285714285718"/>
    <n v="821.79000000000008"/>
    <n v="8510.5923287671249"/>
    <n v="2"/>
    <x v="38"/>
    <x v="31"/>
    <b v="1"/>
    <n v="52"/>
    <s v="F"/>
    <n v="9350.2099999999991"/>
  </r>
  <r>
    <n v="5769487151"/>
    <s v="Mercedes-Benz"/>
    <s v="CL-Class"/>
    <n v="2018"/>
    <x v="0"/>
    <n v="113"/>
    <n v="18371"/>
    <n v="655.55"/>
    <n v="69.150000000000006"/>
    <n v="27.607619047619046"/>
    <n v="724.69999999999993"/>
    <n v="7505.1123287671235"/>
    <n v="1"/>
    <x v="27"/>
    <x v="25"/>
    <b v="0"/>
    <n v="54"/>
    <s v="M"/>
    <n v="17646.3"/>
  </r>
  <r>
    <n v="1033673978"/>
    <s v="Ford"/>
    <s v="Focus"/>
    <n v="2016"/>
    <x v="85"/>
    <n v="118"/>
    <n v="18584"/>
    <n v="688.56"/>
    <n v="135.22999999999999"/>
    <n v="31.38247619047619"/>
    <n v="823.79"/>
    <n v="8531.3046575342469"/>
    <n v="1"/>
    <x v="24"/>
    <x v="22"/>
    <b v="0"/>
    <n v="40"/>
    <s v="F"/>
    <n v="17760.21"/>
  </r>
  <r>
    <n v="2228148814"/>
    <s v="Ram"/>
    <n v="2500"/>
    <n v="2017"/>
    <x v="86"/>
    <n v="107"/>
    <n v="15676"/>
    <n v="441.63"/>
    <n v="120.65"/>
    <n v="21.420190476190474"/>
    <n v="562.28"/>
    <n v="5823.0641095890405"/>
    <n v="1"/>
    <x v="0"/>
    <x v="0"/>
    <b v="1"/>
    <n v="52"/>
    <s v="F"/>
    <n v="15113.72"/>
  </r>
  <r>
    <n v="660058863"/>
    <s v="Ford"/>
    <s v="E150"/>
    <n v="2016"/>
    <x v="87"/>
    <n v="127"/>
    <n v="18193"/>
    <n v="526.57000000000005"/>
    <n v="52.2"/>
    <n v="22.048380952380956"/>
    <n v="578.7700000000001"/>
    <n v="5993.8372602739746"/>
    <n v="1"/>
    <x v="31"/>
    <x v="27"/>
    <b v="0"/>
    <n v="30"/>
    <s v="M"/>
    <n v="17614.23"/>
  </r>
  <r>
    <n v="6957747921"/>
    <s v="Kia"/>
    <s v="Borrego"/>
    <n v="2018"/>
    <x v="88"/>
    <n v="74"/>
    <n v="11267"/>
    <n v="521.87"/>
    <n v="55.11"/>
    <n v="21.980190476190476"/>
    <n v="576.98"/>
    <n v="5975.2997260273969"/>
    <n v="1"/>
    <x v="20"/>
    <x v="20"/>
    <b v="0"/>
    <n v="37"/>
    <s v="M"/>
    <n v="10690.02"/>
  </r>
  <r>
    <n v="260542938"/>
    <s v="Ford"/>
    <s v="Windstar"/>
    <n v="2018"/>
    <x v="89"/>
    <n v="86"/>
    <n v="15423"/>
    <n v="666.8"/>
    <n v="91.42"/>
    <n v="28.884571428571427"/>
    <n v="758.21999999999991"/>
    <n v="7852.2509589041092"/>
    <n v="0"/>
    <x v="29"/>
    <x v="26"/>
    <b v="1"/>
    <n v="51"/>
    <s v="F"/>
    <n v="14664.78"/>
  </r>
  <r>
    <n v="913238279"/>
    <s v="Ford"/>
    <s v="Excursion"/>
    <n v="2018"/>
    <x v="79"/>
    <n v="54"/>
    <n v="10301"/>
    <n v="495.32"/>
    <n v="97.21"/>
    <n v="22.572571428571429"/>
    <n v="592.53"/>
    <n v="6136.3380821917799"/>
    <n v="0"/>
    <x v="25"/>
    <x v="23"/>
    <b v="1"/>
    <n v="57"/>
    <s v="M"/>
    <n v="9708.4699999999993"/>
  </r>
  <r>
    <n v="3781200272"/>
    <s v="Pontiac"/>
    <s v="Bonneville"/>
    <n v="2018"/>
    <x v="90"/>
    <n v="135"/>
    <n v="20587"/>
    <n v="730.96"/>
    <n v="126.13"/>
    <n v="32.651047619047617"/>
    <n v="857.09"/>
    <n v="8876.1649315068498"/>
    <n v="0"/>
    <x v="25"/>
    <x v="23"/>
    <b v="1"/>
    <n v="37"/>
    <s v="F"/>
    <n v="19729.91"/>
  </r>
  <r>
    <n v="2476223417"/>
    <s v="Mazda"/>
    <s v="Mazda2"/>
    <n v="2016"/>
    <x v="91"/>
    <n v="70"/>
    <n v="11209"/>
    <n v="531.08000000000004"/>
    <n v="128.31"/>
    <n v="25.11961904761905"/>
    <n v="659.3900000000001"/>
    <n v="6828.7512328767134"/>
    <n v="0"/>
    <x v="22"/>
    <x v="21"/>
    <b v="1"/>
    <n v="60"/>
    <s v="F"/>
    <n v="10549.61"/>
  </r>
  <r>
    <n v="3208659997"/>
    <s v="Ford"/>
    <s v="Thunderbird"/>
    <n v="2016"/>
    <x v="92"/>
    <n v="102"/>
    <n v="19948"/>
    <n v="562.05999999999995"/>
    <n v="90.14"/>
    <n v="24.845714285714283"/>
    <n v="652.19999999999993"/>
    <n v="6754.2904109589044"/>
    <n v="2"/>
    <x v="24"/>
    <x v="22"/>
    <b v="0"/>
    <n v="63"/>
    <s v="F"/>
    <n v="19295.8"/>
  </r>
  <r>
    <n v="1785772317"/>
    <s v="Chevrolet"/>
    <s v="SSR"/>
    <n v="2018"/>
    <x v="93"/>
    <n v="111"/>
    <n v="17603"/>
    <n v="736.56"/>
    <n v="88.26"/>
    <n v="31.421714285714287"/>
    <n v="824.81999999999994"/>
    <n v="8541.9715068493151"/>
    <n v="0"/>
    <x v="18"/>
    <x v="18"/>
    <b v="0"/>
    <n v="25"/>
    <s v="F"/>
    <n v="16778.18"/>
  </r>
  <r>
    <n v="7487283933"/>
    <s v="Ford"/>
    <s v="Econoline E250"/>
    <n v="2016"/>
    <x v="94"/>
    <n v="79"/>
    <n v="13072"/>
    <n v="576.76"/>
    <n v="149.16"/>
    <n v="27.654095238095234"/>
    <n v="725.92"/>
    <n v="7517.7468493150682"/>
    <n v="1"/>
    <x v="40"/>
    <x v="33"/>
    <b v="1"/>
    <n v="25"/>
    <s v="M"/>
    <n v="12346.08"/>
  </r>
  <r>
    <n v="9200676634"/>
    <s v="GMC"/>
    <s v="Sierra 2500"/>
    <n v="2016"/>
    <x v="95"/>
    <n v="165"/>
    <n v="27252"/>
    <n v="508.73"/>
    <n v="67.31"/>
    <n v="21.94438095238095"/>
    <n v="576.04"/>
    <n v="5965.5649315068486"/>
    <n v="5"/>
    <x v="18"/>
    <x v="18"/>
    <b v="0"/>
    <n v="64"/>
    <s v="F"/>
    <n v="26675.96"/>
  </r>
  <r>
    <n v="6556638625"/>
    <s v="Ford"/>
    <s v="E150"/>
    <n v="2018"/>
    <x v="96"/>
    <n v="143"/>
    <n v="22849"/>
    <n v="467.5"/>
    <n v="138.97999999999999"/>
    <n v="23.103999999999999"/>
    <n v="606.48"/>
    <n v="6280.8065753424662"/>
    <n v="2"/>
    <x v="38"/>
    <x v="31"/>
    <b v="1"/>
    <n v="34"/>
    <s v="F"/>
    <n v="22242.52"/>
  </r>
  <r>
    <n v="1582501823"/>
    <s v="Mitsubishi"/>
    <s v="Expo LRV"/>
    <n v="2016"/>
    <x v="97"/>
    <n v="96"/>
    <n v="15048"/>
    <n v="635.87"/>
    <n v="51.03"/>
    <n v="26.167619047619045"/>
    <n v="686.9"/>
    <n v="7113.6493150684928"/>
    <n v="1"/>
    <x v="12"/>
    <x v="12"/>
    <b v="0"/>
    <n v="59"/>
    <s v="M"/>
    <n v="14361.1"/>
  </r>
  <r>
    <n v="6194835575"/>
    <s v="Cadillac"/>
    <s v="Escalade ESV"/>
    <n v="2018"/>
    <x v="98"/>
    <n v="73"/>
    <n v="11141"/>
    <n v="687.23"/>
    <n v="73.72"/>
    <n v="28.988571428571433"/>
    <n v="760.95"/>
    <n v="7880.5232876712344"/>
    <n v="2"/>
    <x v="19"/>
    <x v="19"/>
    <b v="0"/>
    <n v="32"/>
    <s v="F"/>
    <n v="10380.049999999999"/>
  </r>
  <r>
    <n v="5448435297"/>
    <s v="Ford"/>
    <s v="Expedition"/>
    <n v="2018"/>
    <x v="99"/>
    <n v="64"/>
    <n v="10630"/>
    <n v="684.75"/>
    <n v="80.150000000000006"/>
    <n v="29.139047619047616"/>
    <n v="764.9"/>
    <n v="7921.4301369863006"/>
    <n v="2"/>
    <x v="18"/>
    <x v="18"/>
    <b v="0"/>
    <n v="49"/>
    <s v="M"/>
    <n v="9865.1"/>
  </r>
  <r>
    <n v="4263649400"/>
    <s v="Pontiac"/>
    <s v="Grand Prix"/>
    <n v="2016"/>
    <x v="100"/>
    <n v="153"/>
    <n v="24208"/>
    <n v="601.74"/>
    <n v="94.72"/>
    <n v="26.531809523809525"/>
    <n v="696.46"/>
    <n v="7212.6542465753437"/>
    <n v="1"/>
    <x v="41"/>
    <x v="34"/>
    <b v="0"/>
    <n v="59"/>
    <s v="F"/>
    <n v="23511.54"/>
  </r>
  <r>
    <n v="849175895"/>
    <s v="GMC"/>
    <s v="Acadia"/>
    <n v="2016"/>
    <x v="101"/>
    <n v="94"/>
    <n v="13919"/>
    <n v="611.67999999999995"/>
    <n v="148.35"/>
    <n v="28.953523809523812"/>
    <n v="760.03"/>
    <n v="7870.9956164383566"/>
    <n v="1"/>
    <x v="27"/>
    <x v="25"/>
    <b v="0"/>
    <n v="54"/>
    <s v="F"/>
    <n v="13158.97"/>
  </r>
  <r>
    <n v="3684048518"/>
    <s v="Lincoln"/>
    <s v="Mark LT"/>
    <n v="2018"/>
    <x v="102"/>
    <n v="68"/>
    <n v="9477"/>
    <n v="524.77"/>
    <n v="99.66"/>
    <n v="23.787809523809525"/>
    <n v="624.42999999999995"/>
    <n v="6466.6997260273974"/>
    <n v="1"/>
    <x v="30"/>
    <x v="4"/>
    <b v="1"/>
    <n v="37"/>
    <s v="F"/>
    <n v="8852.57"/>
  </r>
  <r>
    <n v="6650388971"/>
    <s v="Pontiac"/>
    <s v="Bonneville"/>
    <n v="2018"/>
    <x v="90"/>
    <n v="119"/>
    <n v="19254"/>
    <n v="555.34"/>
    <n v="61.84"/>
    <n v="23.51161904761905"/>
    <n v="617.18000000000006"/>
    <n v="6391.6175342465758"/>
    <n v="2"/>
    <x v="14"/>
    <x v="14"/>
    <b v="0"/>
    <n v="64"/>
    <s v="F"/>
    <n v="18636.82"/>
  </r>
  <r>
    <n v="2639375512"/>
    <s v="Dodge"/>
    <s v="Charger"/>
    <n v="2017"/>
    <x v="103"/>
    <n v="59"/>
    <n v="8642"/>
    <n v="580.17999999999995"/>
    <n v="79.150000000000006"/>
    <n v="25.117333333333331"/>
    <n v="659.32999999999993"/>
    <n v="6828.129863013698"/>
    <n v="0"/>
    <x v="2"/>
    <x v="2"/>
    <b v="0"/>
    <n v="25"/>
    <s v="M"/>
    <n v="7982.67"/>
  </r>
  <r>
    <n v="688385567"/>
    <s v="Jensen"/>
    <s v="Interceptor"/>
    <n v="2017"/>
    <x v="104"/>
    <n v="78"/>
    <n v="11081"/>
    <n v="662.83"/>
    <n v="60.03"/>
    <n v="27.537523809523808"/>
    <n v="722.86"/>
    <n v="7486.0569863013689"/>
    <n v="2"/>
    <x v="25"/>
    <x v="23"/>
    <b v="1"/>
    <n v="39"/>
    <s v="F"/>
    <n v="10358.14"/>
  </r>
  <r>
    <n v="5877770241"/>
    <s v="Plymouth"/>
    <s v="Breeze"/>
    <n v="2017"/>
    <x v="105"/>
    <n v="169"/>
    <n v="27395"/>
    <n v="647.46"/>
    <n v="82.59"/>
    <n v="27.811428571428571"/>
    <n v="730.05000000000007"/>
    <n v="7560.5178082191778"/>
    <n v="1"/>
    <x v="25"/>
    <x v="23"/>
    <b v="1"/>
    <n v="33"/>
    <s v="M"/>
    <n v="26664.95"/>
  </r>
  <r>
    <n v="6981511959"/>
    <s v="Dodge"/>
    <s v="Ram 3500 Club"/>
    <n v="2017"/>
    <x v="106"/>
    <n v="89"/>
    <n v="14546"/>
    <n v="464.97"/>
    <n v="69.58"/>
    <n v="20.363809523809525"/>
    <n v="534.55000000000007"/>
    <n v="5535.8876712328774"/>
    <n v="1"/>
    <x v="38"/>
    <x v="31"/>
    <b v="1"/>
    <n v="59"/>
    <s v="F"/>
    <n v="14011.45"/>
  </r>
  <r>
    <n v="9900065212"/>
    <s v="Dodge"/>
    <s v="Caravan"/>
    <n v="2017"/>
    <x v="34"/>
    <n v="96"/>
    <n v="12985"/>
    <n v="670.59"/>
    <n v="104.5"/>
    <n v="29.527238095238094"/>
    <n v="775.09"/>
    <n v="8026.9594520547944"/>
    <n v="1"/>
    <x v="27"/>
    <x v="25"/>
    <b v="0"/>
    <n v="48"/>
    <s v="M"/>
    <n v="12209.91"/>
  </r>
  <r>
    <n v="3154427147"/>
    <s v="Oldsmobile"/>
    <s v="Alero"/>
    <n v="2018"/>
    <x v="107"/>
    <n v="109"/>
    <n v="17022"/>
    <n v="467.56"/>
    <n v="108.3"/>
    <n v="21.93752380952381"/>
    <n v="575.86"/>
    <n v="5963.7008219178078"/>
    <n v="1"/>
    <x v="17"/>
    <x v="17"/>
    <b v="0"/>
    <n v="34"/>
    <s v="M"/>
    <n v="16446.14"/>
  </r>
  <r>
    <n v="6944991659"/>
    <s v="Mitsubishi"/>
    <s v="Montero"/>
    <n v="2016"/>
    <x v="108"/>
    <n v="72"/>
    <n v="11018"/>
    <n v="490.1"/>
    <n v="69.209999999999994"/>
    <n v="21.307047619047623"/>
    <n v="559.31000000000006"/>
    <n v="5792.3063013698638"/>
    <n v="1"/>
    <x v="41"/>
    <x v="34"/>
    <b v="0"/>
    <n v="29"/>
    <s v="F"/>
    <n v="10458.69"/>
  </r>
  <r>
    <n v="8220316772"/>
    <s v="Hyundai"/>
    <s v="Elantra"/>
    <n v="2018"/>
    <x v="109"/>
    <n v="88"/>
    <n v="12253"/>
    <n v="524.41999999999996"/>
    <n v="147.18"/>
    <n v="25.584761904761901"/>
    <n v="671.59999999999991"/>
    <n v="6955.2"/>
    <n v="1"/>
    <x v="42"/>
    <x v="35"/>
    <b v="1"/>
    <n v="50"/>
    <s v="M"/>
    <n v="11581.4"/>
  </r>
  <r>
    <n v="1196473021"/>
    <s v="Mitsubishi"/>
    <s v="Galant"/>
    <n v="2018"/>
    <x v="110"/>
    <n v="89"/>
    <n v="12704"/>
    <n v="473.43"/>
    <n v="143.05000000000001"/>
    <n v="23.484952380952382"/>
    <n v="616.48"/>
    <n v="6384.3682191780827"/>
    <n v="2"/>
    <x v="15"/>
    <x v="15"/>
    <b v="1"/>
    <n v="38"/>
    <s v="M"/>
    <n v="12087.52"/>
  </r>
  <r>
    <n v="5653698407"/>
    <s v="Mitsubishi"/>
    <s v="Outlander"/>
    <n v="2017"/>
    <x v="111"/>
    <n v="79"/>
    <n v="11963"/>
    <n v="675.5"/>
    <n v="70.2"/>
    <n v="28.407619047619054"/>
    <n v="745.7"/>
    <n v="7722.5917808219192"/>
    <n v="0"/>
    <x v="7"/>
    <x v="7"/>
    <b v="1"/>
    <n v="54"/>
    <s v="M"/>
    <n v="11217.3"/>
  </r>
  <r>
    <n v="2976964394"/>
    <s v="Toyota"/>
    <s v="Matrix"/>
    <n v="2018"/>
    <x v="112"/>
    <n v="117"/>
    <n v="18040"/>
    <n v="544.32000000000005"/>
    <n v="89.93"/>
    <n v="24.161904761904761"/>
    <n v="634.25"/>
    <n v="6568.3972602739723"/>
    <n v="1"/>
    <x v="23"/>
    <x v="21"/>
    <b v="1"/>
    <n v="44"/>
    <s v="M"/>
    <n v="17405.75"/>
  </r>
  <r>
    <n v="6450569549"/>
    <s v="Volkswagen"/>
    <s v="Touareg"/>
    <n v="2018"/>
    <x v="113"/>
    <n v="108"/>
    <n v="15387"/>
    <n v="527.6"/>
    <n v="58.63"/>
    <n v="22.332571428571431"/>
    <n v="586.23"/>
    <n v="6071.0942465753424"/>
    <n v="0"/>
    <x v="33"/>
    <x v="26"/>
    <b v="0"/>
    <n v="42"/>
    <s v="F"/>
    <n v="14800.77"/>
  </r>
  <r>
    <n v="1218538651"/>
    <s v="GMC"/>
    <s v="Vandura 2500"/>
    <n v="2016"/>
    <x v="114"/>
    <n v="104"/>
    <n v="16021"/>
    <n v="449.78"/>
    <n v="116.8"/>
    <n v="21.583999999999996"/>
    <n v="566.57999999999993"/>
    <n v="5867.5956164383551"/>
    <n v="0"/>
    <x v="43"/>
    <x v="36"/>
    <b v="1"/>
    <n v="36"/>
    <s v="F"/>
    <n v="15454.42"/>
  </r>
  <r>
    <n v="2701113237"/>
    <s v="Oldsmobile"/>
    <s v="Silhouette"/>
    <n v="2016"/>
    <x v="115"/>
    <n v="64"/>
    <n v="8759"/>
    <n v="531.25"/>
    <n v="76.16"/>
    <n v="23.139428571428571"/>
    <n v="607.41"/>
    <n v="6290.4378082191779"/>
    <n v="0"/>
    <x v="14"/>
    <x v="14"/>
    <b v="0"/>
    <n v="45"/>
    <s v="F"/>
    <n v="8151.59"/>
  </r>
  <r>
    <n v="3398434487"/>
    <s v="Hyundai"/>
    <s v="Sonata"/>
    <n v="2018"/>
    <x v="116"/>
    <n v="119"/>
    <n v="16406"/>
    <n v="730.43"/>
    <n v="102.93"/>
    <n v="31.747047619047617"/>
    <n v="833.3599999999999"/>
    <n v="8630.4131506849317"/>
    <n v="0"/>
    <x v="32"/>
    <x v="28"/>
    <b v="1"/>
    <n v="26"/>
    <s v="F"/>
    <n v="15572.64"/>
  </r>
  <r>
    <n v="640670652"/>
    <s v="Audi"/>
    <s v="TT"/>
    <n v="2018"/>
    <x v="117"/>
    <n v="104"/>
    <n v="16175"/>
    <n v="617.74"/>
    <n v="103.47"/>
    <n v="27.474666666666668"/>
    <n v="721.21"/>
    <n v="7468.9693150684943"/>
    <n v="0"/>
    <x v="44"/>
    <x v="37"/>
    <b v="0"/>
    <n v="65"/>
    <s v="M"/>
    <n v="15453.79"/>
  </r>
  <r>
    <n v="2176775740"/>
    <s v="Chevrolet"/>
    <s v="Corvette"/>
    <n v="2017"/>
    <x v="33"/>
    <n v="90"/>
    <n v="13918"/>
    <n v="704.84"/>
    <n v="130.5"/>
    <n v="31.822476190476191"/>
    <n v="835.34"/>
    <n v="8650.918356164384"/>
    <n v="2"/>
    <x v="22"/>
    <x v="21"/>
    <b v="1"/>
    <n v="50"/>
    <s v="M"/>
    <n v="13082.66"/>
  </r>
  <r>
    <n v="2707997641"/>
    <s v="Daewoo"/>
    <s v="Lanos"/>
    <n v="2016"/>
    <x v="118"/>
    <n v="113"/>
    <n v="18997"/>
    <n v="431.94"/>
    <n v="98.45"/>
    <n v="20.205333333333336"/>
    <n v="530.39"/>
    <n v="5492.8060273972606"/>
    <n v="1"/>
    <x v="12"/>
    <x v="12"/>
    <b v="0"/>
    <n v="49"/>
    <s v="M"/>
    <n v="18466.61"/>
  </r>
  <r>
    <n v="6785946042"/>
    <s v="Volkswagen"/>
    <s v="Scirocco"/>
    <n v="2016"/>
    <x v="119"/>
    <n v="91"/>
    <n v="16064"/>
    <n v="711.13"/>
    <n v="59.51"/>
    <n v="29.357714285714287"/>
    <n v="770.64"/>
    <n v="7980.8745205479454"/>
    <n v="1"/>
    <x v="0"/>
    <x v="0"/>
    <b v="1"/>
    <n v="55"/>
    <s v="F"/>
    <n v="15293.36"/>
  </r>
  <r>
    <n v="967706416"/>
    <s v="Mercedes-Benz"/>
    <s v="G-Class"/>
    <n v="2016"/>
    <x v="120"/>
    <n v="109"/>
    <n v="17553"/>
    <n v="529.21"/>
    <n v="149.69"/>
    <n v="25.862857142857145"/>
    <n v="678.90000000000009"/>
    <n v="7030.8000000000011"/>
    <n v="0"/>
    <x v="21"/>
    <x v="16"/>
    <b v="0"/>
    <n v="54"/>
    <s v="F"/>
    <n v="16874.099999999999"/>
  </r>
  <r>
    <n v="6337497724"/>
    <s v="Chevrolet"/>
    <s v="Aveo"/>
    <n v="2017"/>
    <x v="121"/>
    <n v="85"/>
    <n v="13019"/>
    <n v="548.28"/>
    <n v="121.61"/>
    <n v="25.519619047619049"/>
    <n v="669.89"/>
    <n v="6937.4909589041099"/>
    <n v="1"/>
    <x v="40"/>
    <x v="33"/>
    <b v="1"/>
    <n v="25"/>
    <s v="M"/>
    <n v="12349.11"/>
  </r>
  <r>
    <n v="6953537132"/>
    <s v="BMW"/>
    <s v="3 Series"/>
    <n v="2018"/>
    <x v="122"/>
    <n v="125"/>
    <n v="21441"/>
    <n v="459.93"/>
    <n v="127.65"/>
    <n v="22.384000000000004"/>
    <n v="587.58000000000004"/>
    <n v="6085.0750684931509"/>
    <n v="1"/>
    <x v="31"/>
    <x v="27"/>
    <b v="0"/>
    <n v="43"/>
    <s v="F"/>
    <n v="20853.419999999998"/>
  </r>
  <r>
    <n v="9021726513"/>
    <s v="Buick"/>
    <s v="Regal"/>
    <n v="2018"/>
    <x v="123"/>
    <n v="74"/>
    <n v="11231"/>
    <n v="556.85"/>
    <n v="140.16999999999999"/>
    <n v="26.553142857142856"/>
    <n v="697.02"/>
    <n v="7218.4536986301364"/>
    <n v="2"/>
    <x v="45"/>
    <x v="33"/>
    <b v="0"/>
    <n v="48"/>
    <s v="F"/>
    <n v="10533.98"/>
  </r>
  <r>
    <n v="2781456632"/>
    <s v="Ford"/>
    <s v="F250"/>
    <n v="2018"/>
    <x v="124"/>
    <n v="118"/>
    <n v="20093"/>
    <n v="681.98"/>
    <n v="85.01"/>
    <n v="29.218666666666671"/>
    <n v="766.99"/>
    <n v="7943.0745205479461"/>
    <n v="2"/>
    <x v="23"/>
    <x v="21"/>
    <b v="1"/>
    <n v="31"/>
    <s v="M"/>
    <n v="19326.009999999998"/>
  </r>
  <r>
    <n v="6968649675"/>
    <s v="Pontiac"/>
    <s v="Montana SV6"/>
    <n v="2017"/>
    <x v="125"/>
    <n v="135"/>
    <n v="21494"/>
    <n v="664.98"/>
    <n v="98.71"/>
    <n v="29.092952380952383"/>
    <n v="763.69"/>
    <n v="7908.8991780821925"/>
    <n v="2"/>
    <x v="36"/>
    <x v="23"/>
    <b v="1"/>
    <n v="25"/>
    <s v="M"/>
    <n v="20730.310000000001"/>
  </r>
  <r>
    <n v="5860278152"/>
    <s v="Toyota"/>
    <s v="TundraMax"/>
    <n v="2018"/>
    <x v="126"/>
    <n v="89"/>
    <n v="13116"/>
    <n v="497.53"/>
    <n v="114.37"/>
    <n v="23.310476190476187"/>
    <n v="611.9"/>
    <n v="6336.936986301369"/>
    <n v="1"/>
    <x v="34"/>
    <x v="1"/>
    <b v="0"/>
    <n v="40"/>
    <s v="F"/>
    <n v="12504.1"/>
  </r>
  <r>
    <n v="4260728202"/>
    <s v="Kia"/>
    <s v="Sedona"/>
    <n v="2018"/>
    <x v="127"/>
    <n v="95"/>
    <n v="15032"/>
    <n v="743.76"/>
    <n v="141.82"/>
    <n v="33.736380952380948"/>
    <n v="885.57999999999993"/>
    <n v="9171.2120547945196"/>
    <n v="2"/>
    <x v="19"/>
    <x v="19"/>
    <b v="0"/>
    <n v="42"/>
    <s v="M"/>
    <n v="14146.42"/>
  </r>
  <r>
    <n v="2829496132"/>
    <s v="Hyundai"/>
    <s v="Elantra"/>
    <n v="2018"/>
    <x v="109"/>
    <n v="94"/>
    <n v="16164"/>
    <n v="748.66"/>
    <n v="112.06"/>
    <n v="32.789333333333332"/>
    <n v="860.72"/>
    <n v="8913.7578082191776"/>
    <n v="1"/>
    <x v="26"/>
    <x v="24"/>
    <b v="0"/>
    <n v="51"/>
    <s v="F"/>
    <n v="15303.28"/>
  </r>
  <r>
    <n v="4922685790"/>
    <s v="Maserati"/>
    <s v="Quattroporte"/>
    <n v="2016"/>
    <x v="128"/>
    <n v="125"/>
    <n v="19583"/>
    <n v="495.06"/>
    <n v="91.51"/>
    <n v="22.345523809523812"/>
    <n v="586.57000000000005"/>
    <n v="6074.6153424657532"/>
    <n v="1"/>
    <x v="10"/>
    <x v="10"/>
    <b v="1"/>
    <n v="61"/>
    <s v="M"/>
    <n v="18996.43"/>
  </r>
  <r>
    <n v="9316156211"/>
    <s v="Aston Martin"/>
    <s v="V8 Vantage"/>
    <n v="2016"/>
    <x v="129"/>
    <n v="104"/>
    <n v="15125"/>
    <n v="443.97"/>
    <n v="76.680000000000007"/>
    <n v="19.834285714285716"/>
    <n v="520.65000000000009"/>
    <n v="5391.9369863013708"/>
    <n v="1"/>
    <x v="13"/>
    <x v="13"/>
    <b v="0"/>
    <n v="51"/>
    <s v="M"/>
    <n v="14604.35"/>
  </r>
  <r>
    <n v="6784695232"/>
    <s v="Acura"/>
    <s v="RL"/>
    <n v="2018"/>
    <x v="130"/>
    <n v="82"/>
    <n v="12332"/>
    <n v="591.41"/>
    <n v="110.24"/>
    <n v="26.729523809523808"/>
    <n v="701.65"/>
    <n v="7266.402739726027"/>
    <n v="2"/>
    <x v="15"/>
    <x v="15"/>
    <b v="1"/>
    <n v="41"/>
    <s v="M"/>
    <n v="11630.35"/>
  </r>
  <r>
    <n v="1096065088"/>
    <s v="Pontiac"/>
    <s v="Grand Am"/>
    <n v="2016"/>
    <x v="131"/>
    <n v="122"/>
    <n v="18823"/>
    <n v="633.29"/>
    <n v="82.7"/>
    <n v="27.275809523809528"/>
    <n v="715.99"/>
    <n v="7414.9101369863019"/>
    <n v="1"/>
    <x v="46"/>
    <x v="38"/>
    <b v="1"/>
    <n v="45"/>
    <s v="M"/>
    <n v="18107.009999999998"/>
  </r>
  <r>
    <n v="7760281064"/>
    <s v="Lexus"/>
    <s v="LX"/>
    <n v="2017"/>
    <x v="132"/>
    <n v="94"/>
    <n v="14335"/>
    <n v="555.77"/>
    <n v="97.07"/>
    <n v="24.870095238095235"/>
    <n v="652.83999999999992"/>
    <n v="6760.9183561643822"/>
    <n v="1"/>
    <x v="30"/>
    <x v="4"/>
    <b v="1"/>
    <n v="57"/>
    <s v="F"/>
    <n v="13682.16"/>
  </r>
  <r>
    <n v="7657663588"/>
    <s v="Nissan"/>
    <s v="Sentra"/>
    <n v="2017"/>
    <x v="133"/>
    <n v="79"/>
    <n v="15023"/>
    <n v="706.45"/>
    <n v="119.84"/>
    <n v="31.477714285714288"/>
    <n v="826.29000000000008"/>
    <n v="8557.1950684931526"/>
    <n v="0"/>
    <x v="27"/>
    <x v="25"/>
    <b v="0"/>
    <n v="45"/>
    <s v="F"/>
    <n v="14196.71"/>
  </r>
  <r>
    <n v="8910958898"/>
    <s v="Ford"/>
    <s v="E250"/>
    <n v="2017"/>
    <x v="134"/>
    <n v="133"/>
    <n v="18510"/>
    <n v="564.80999999999995"/>
    <n v="64.45"/>
    <n v="23.971809523809522"/>
    <n v="629.26"/>
    <n v="6516.7199999999993"/>
    <n v="0"/>
    <x v="16"/>
    <x v="16"/>
    <b v="1"/>
    <n v="61"/>
    <s v="M"/>
    <n v="17880.740000000002"/>
  </r>
  <r>
    <n v="5047144836"/>
    <s v="Nissan"/>
    <s v="Xterra"/>
    <n v="2017"/>
    <x v="135"/>
    <n v="70"/>
    <n v="11654"/>
    <n v="569.29999999999995"/>
    <n v="74.790000000000006"/>
    <n v="24.536761904761903"/>
    <n v="644.08999999999992"/>
    <n v="6670.3019178082186"/>
    <n v="3"/>
    <x v="32"/>
    <x v="28"/>
    <b v="1"/>
    <n v="65"/>
    <s v="M"/>
    <n v="11009.91"/>
  </r>
  <r>
    <n v="8421400266"/>
    <s v="Mazda"/>
    <s v="B2600"/>
    <n v="2017"/>
    <x v="136"/>
    <n v="67"/>
    <n v="10897"/>
    <n v="526.71"/>
    <n v="77.39"/>
    <n v="23.013333333333335"/>
    <n v="604.1"/>
    <n v="6256.1589041095895"/>
    <n v="0"/>
    <x v="9"/>
    <x v="9"/>
    <b v="0"/>
    <n v="45"/>
    <s v="F"/>
    <n v="10292.9"/>
  </r>
  <r>
    <n v="6252839582"/>
    <s v="GMC"/>
    <s v="Yukon XL 2500"/>
    <n v="2018"/>
    <x v="137"/>
    <n v="94"/>
    <n v="13264"/>
    <n v="576.28"/>
    <n v="144.6"/>
    <n v="27.462095238095237"/>
    <n v="720.88"/>
    <n v="7465.5517808219174"/>
    <n v="2"/>
    <x v="47"/>
    <x v="27"/>
    <b v="0"/>
    <n v="51"/>
    <s v="F"/>
    <n v="12543.12"/>
  </r>
  <r>
    <n v="7252349349"/>
    <s v="Dodge"/>
    <s v="Viper"/>
    <n v="2018"/>
    <x v="138"/>
    <n v="115"/>
    <n v="18500"/>
    <n v="699.9"/>
    <n v="92.92"/>
    <n v="30.202666666666666"/>
    <n v="792.81999999999994"/>
    <n v="8210.5742465753428"/>
    <n v="1"/>
    <x v="37"/>
    <x v="30"/>
    <b v="0"/>
    <n v="25"/>
    <s v="M"/>
    <n v="17707.18"/>
  </r>
  <r>
    <n v="4417536147"/>
    <s v="Audi"/>
    <s v="A4"/>
    <n v="2018"/>
    <x v="139"/>
    <n v="82"/>
    <n v="13092"/>
    <n v="733.8"/>
    <n v="126.56"/>
    <n v="32.775619047619045"/>
    <n v="860.3599999999999"/>
    <n v="8910.0295890410962"/>
    <n v="1"/>
    <x v="22"/>
    <x v="21"/>
    <b v="1"/>
    <n v="59"/>
    <s v="M"/>
    <n v="12231.64"/>
  </r>
  <r>
    <n v="6586338646"/>
    <s v="Mazda"/>
    <s v="MX-6"/>
    <n v="2018"/>
    <x v="140"/>
    <n v="128"/>
    <n v="21612"/>
    <n v="711.9"/>
    <n v="132.65"/>
    <n v="32.173333333333332"/>
    <n v="844.55"/>
    <n v="8746.2986301369856"/>
    <n v="2"/>
    <x v="13"/>
    <x v="13"/>
    <b v="0"/>
    <n v="47"/>
    <s v="F"/>
    <n v="20767.45"/>
  </r>
  <r>
    <n v="5579215231"/>
    <s v="BMW"/>
    <s v="7 Series"/>
    <n v="2017"/>
    <x v="141"/>
    <n v="98"/>
    <n v="15730"/>
    <n v="651.64"/>
    <n v="148.72999999999999"/>
    <n v="30.490285714285715"/>
    <n v="800.37"/>
    <n v="8288.7632876712341"/>
    <n v="0"/>
    <x v="3"/>
    <x v="3"/>
    <b v="0"/>
    <n v="51"/>
    <s v="F"/>
    <n v="14929.63"/>
  </r>
  <r>
    <n v="6022802105"/>
    <s v="Oldsmobile"/>
    <s v="Cutlass Supreme"/>
    <n v="2016"/>
    <x v="142"/>
    <n v="110"/>
    <n v="18357"/>
    <n v="596.84"/>
    <n v="90.27"/>
    <n v="26.175619047619048"/>
    <n v="687.11"/>
    <n v="7115.8241095890407"/>
    <n v="0"/>
    <x v="29"/>
    <x v="26"/>
    <b v="1"/>
    <n v="58"/>
    <s v="F"/>
    <n v="17669.89"/>
  </r>
  <r>
    <n v="6063148892"/>
    <s v="Aston Martin"/>
    <s v="DB9"/>
    <n v="2018"/>
    <x v="143"/>
    <n v="150"/>
    <n v="23311"/>
    <n v="467.42"/>
    <n v="73.31"/>
    <n v="20.599238095238096"/>
    <n v="540.73"/>
    <n v="5599.8887671232878"/>
    <n v="1"/>
    <x v="37"/>
    <x v="30"/>
    <b v="0"/>
    <n v="41"/>
    <s v="M"/>
    <n v="22770.27"/>
  </r>
  <r>
    <n v="2005101990"/>
    <s v="Ford"/>
    <s v="F250"/>
    <n v="2018"/>
    <x v="124"/>
    <n v="100"/>
    <n v="18404"/>
    <n v="581.80999999999995"/>
    <n v="53.72"/>
    <n v="24.210666666666665"/>
    <n v="635.53"/>
    <n v="6581.6531506849315"/>
    <n v="1"/>
    <x v="15"/>
    <x v="15"/>
    <b v="1"/>
    <n v="43"/>
    <s v="M"/>
    <n v="17768.47"/>
  </r>
  <r>
    <n v="1250848733"/>
    <s v="Ford"/>
    <s v="Aerostar"/>
    <n v="2017"/>
    <x v="144"/>
    <n v="110"/>
    <n v="18848"/>
    <n v="634.95000000000005"/>
    <n v="62.8"/>
    <n v="26.580952380952382"/>
    <n v="697.75"/>
    <n v="7226.0136986301368"/>
    <n v="2"/>
    <x v="44"/>
    <x v="37"/>
    <b v="0"/>
    <n v="50"/>
    <s v="F"/>
    <n v="18150.25"/>
  </r>
  <r>
    <n v="5508661182"/>
    <s v="Acura"/>
    <s v="TL"/>
    <n v="2017"/>
    <x v="145"/>
    <n v="108"/>
    <n v="17903"/>
    <n v="450.45"/>
    <n v="68.34"/>
    <n v="19.76342857142857"/>
    <n v="518.79"/>
    <n v="5372.6745205479456"/>
    <n v="0"/>
    <x v="26"/>
    <x v="24"/>
    <b v="0"/>
    <n v="32"/>
    <s v="F"/>
    <n v="17384.21"/>
  </r>
  <r>
    <n v="6239326445"/>
    <s v="Suzuki"/>
    <s v="Aerio"/>
    <n v="2017"/>
    <x v="146"/>
    <n v="72"/>
    <n v="11429"/>
    <n v="619.32000000000005"/>
    <n v="103.19"/>
    <n v="27.524190476190473"/>
    <n v="722.51"/>
    <n v="7482.4323287671223"/>
    <n v="0"/>
    <x v="40"/>
    <x v="33"/>
    <b v="1"/>
    <n v="55"/>
    <s v="F"/>
    <n v="10706.49"/>
  </r>
  <r>
    <n v="5662039658"/>
    <s v="Buick"/>
    <s v="Electra"/>
    <n v="2017"/>
    <x v="147"/>
    <n v="78"/>
    <n v="13573"/>
    <n v="641.92999999999995"/>
    <n v="114.29"/>
    <n v="28.808380952380951"/>
    <n v="756.21999999999991"/>
    <n v="7831.5386301369863"/>
    <n v="1"/>
    <x v="11"/>
    <x v="11"/>
    <b v="1"/>
    <n v="62"/>
    <s v="F"/>
    <n v="12816.78"/>
  </r>
  <r>
    <n v="7337361904"/>
    <s v="Volvo"/>
    <s v="S40"/>
    <n v="2017"/>
    <x v="148"/>
    <n v="104"/>
    <n v="16996"/>
    <n v="690.03"/>
    <n v="107.24"/>
    <n v="30.372190476190475"/>
    <n v="797.27"/>
    <n v="8256.6591780821909"/>
    <n v="1"/>
    <x v="24"/>
    <x v="22"/>
    <b v="0"/>
    <n v="37"/>
    <s v="F"/>
    <n v="16198.73"/>
  </r>
  <r>
    <n v="9413758816"/>
    <s v="Ford"/>
    <s v="Thunderbird"/>
    <n v="2017"/>
    <x v="149"/>
    <n v="95"/>
    <n v="16149"/>
    <n v="747.71"/>
    <n v="62.79"/>
    <n v="30.876190476190477"/>
    <n v="810.5"/>
    <n v="8393.6712328767117"/>
    <n v="2"/>
    <x v="1"/>
    <x v="1"/>
    <b v="1"/>
    <n v="29"/>
    <s v="M"/>
    <n v="15338.5"/>
  </r>
  <r>
    <n v="3413008374"/>
    <s v="Eagle"/>
    <s v="Talon"/>
    <n v="2016"/>
    <x v="150"/>
    <n v="79"/>
    <n v="11963"/>
    <n v="520.66"/>
    <n v="126.34"/>
    <n v="24.647619047619049"/>
    <n v="647"/>
    <n v="6700.4383561643835"/>
    <n v="1"/>
    <x v="1"/>
    <x v="1"/>
    <b v="1"/>
    <n v="25"/>
    <s v="M"/>
    <n v="11316"/>
  </r>
  <r>
    <n v="8042916906"/>
    <s v="Mitsubishi"/>
    <s v="Diamante"/>
    <n v="2017"/>
    <x v="67"/>
    <n v="106"/>
    <n v="15536"/>
    <n v="682.91"/>
    <n v="67.650000000000006"/>
    <n v="28.592761904761904"/>
    <n v="750.56"/>
    <n v="7772.9227397260274"/>
    <n v="0"/>
    <x v="1"/>
    <x v="1"/>
    <b v="1"/>
    <n v="62"/>
    <s v="F"/>
    <n v="14785.44"/>
  </r>
  <r>
    <n v="7984588538"/>
    <s v="Ford"/>
    <s v="F250"/>
    <n v="2018"/>
    <x v="124"/>
    <n v="122"/>
    <n v="20145"/>
    <n v="468.03"/>
    <n v="140.80000000000001"/>
    <n v="23.193523809523807"/>
    <n v="608.82999999999993"/>
    <n v="6305.1435616438348"/>
    <n v="2"/>
    <x v="10"/>
    <x v="10"/>
    <b v="1"/>
    <n v="62"/>
    <s v="F"/>
    <n v="19536.169999999998"/>
  </r>
  <r>
    <n v="2577050747"/>
    <s v="Mercedes-Benz"/>
    <s v="500SEL"/>
    <n v="2017"/>
    <x v="151"/>
    <n v="122"/>
    <n v="18980"/>
    <n v="434.54"/>
    <n v="58.49"/>
    <n v="18.782095238095241"/>
    <n v="493.03000000000003"/>
    <n v="5105.8997260273973"/>
    <n v="2"/>
    <x v="8"/>
    <x v="8"/>
    <b v="0"/>
    <n v="27"/>
    <s v="F"/>
    <n v="18486.97"/>
  </r>
  <r>
    <n v="2319527001"/>
    <s v="Chevrolet"/>
    <s v="Silverado 1500"/>
    <n v="2017"/>
    <x v="152"/>
    <n v="52"/>
    <n v="10473"/>
    <n v="649.46"/>
    <n v="143.93"/>
    <n v="30.224380952380955"/>
    <n v="793.3900000000001"/>
    <n v="8216.4772602739722"/>
    <n v="1"/>
    <x v="45"/>
    <x v="33"/>
    <b v="0"/>
    <n v="39"/>
    <s v="F"/>
    <n v="9679.61"/>
  </r>
  <r>
    <n v="8908136576"/>
    <s v="Chevrolet"/>
    <s v="Corvette"/>
    <n v="2016"/>
    <x v="153"/>
    <n v="105"/>
    <n v="16784"/>
    <n v="638.99"/>
    <n v="149.33000000000001"/>
    <n v="30.031238095238095"/>
    <n v="788.32"/>
    <n v="8163.971506849316"/>
    <n v="1"/>
    <x v="38"/>
    <x v="31"/>
    <b v="1"/>
    <n v="53"/>
    <s v="F"/>
    <n v="15995.68"/>
  </r>
  <r>
    <n v="3986363866"/>
    <s v="Porsche"/>
    <n v="911"/>
    <n v="2018"/>
    <x v="154"/>
    <n v="93"/>
    <n v="15385"/>
    <n v="634.16"/>
    <n v="142.44"/>
    <n v="29.584761904761901"/>
    <n v="776.59999999999991"/>
    <n v="8042.5972602739712"/>
    <n v="3"/>
    <x v="17"/>
    <x v="17"/>
    <b v="0"/>
    <n v="32"/>
    <s v="M"/>
    <n v="14608.4"/>
  </r>
  <r>
    <n v="1283430894"/>
    <s v="Pontiac"/>
    <s v="Bonneville"/>
    <n v="2016"/>
    <x v="155"/>
    <n v="58"/>
    <n v="9192"/>
    <n v="527.34"/>
    <n v="115.4"/>
    <n v="24.485333333333333"/>
    <n v="642.74"/>
    <n v="6656.321095890411"/>
    <n v="1"/>
    <x v="45"/>
    <x v="33"/>
    <b v="0"/>
    <n v="46"/>
    <s v="M"/>
    <n v="8549.26"/>
  </r>
  <r>
    <n v="1043735267"/>
    <s v="BMW"/>
    <s v="7 Series"/>
    <n v="2017"/>
    <x v="141"/>
    <n v="115"/>
    <n v="16720"/>
    <n v="479.72"/>
    <n v="89.87"/>
    <n v="21.698666666666668"/>
    <n v="569.59"/>
    <n v="5898.7676712328766"/>
    <n v="1"/>
    <x v="2"/>
    <x v="2"/>
    <b v="0"/>
    <n v="42"/>
    <s v="F"/>
    <n v="16150.41"/>
  </r>
  <r>
    <n v="6755497398"/>
    <s v="Chevrolet"/>
    <s v="Express"/>
    <n v="2017"/>
    <x v="156"/>
    <n v="98"/>
    <n v="16366"/>
    <n v="554.59"/>
    <n v="99.62"/>
    <n v="24.922285714285717"/>
    <n v="654.21"/>
    <n v="6775.1063013698631"/>
    <n v="2"/>
    <x v="2"/>
    <x v="2"/>
    <b v="0"/>
    <n v="58"/>
    <s v="M"/>
    <n v="15711.79"/>
  </r>
  <r>
    <n v="2756415995"/>
    <s v="Nissan"/>
    <s v="Quest"/>
    <n v="2018"/>
    <x v="157"/>
    <n v="107"/>
    <n v="15388"/>
    <n v="636.19000000000005"/>
    <n v="52.5"/>
    <n v="26.235809523809525"/>
    <n v="688.69"/>
    <n v="7132.1868493150696"/>
    <n v="3"/>
    <x v="4"/>
    <x v="4"/>
    <b v="1"/>
    <n v="36"/>
    <s v="F"/>
    <n v="14699.31"/>
  </r>
  <r>
    <n v="4623419045"/>
    <s v="BMW"/>
    <s v="6 Series"/>
    <n v="2017"/>
    <x v="158"/>
    <n v="118"/>
    <n v="17496"/>
    <n v="520.58000000000004"/>
    <n v="109.36"/>
    <n v="23.997714285714288"/>
    <n v="629.94000000000005"/>
    <n v="6523.7621917808219"/>
    <n v="2"/>
    <x v="40"/>
    <x v="33"/>
    <b v="1"/>
    <n v="43"/>
    <s v="F"/>
    <n v="16866.060000000001"/>
  </r>
  <r>
    <n v="2758636468"/>
    <s v="Buick"/>
    <s v="Rainier"/>
    <n v="2018"/>
    <x v="159"/>
    <n v="152"/>
    <n v="26123"/>
    <n v="640.58000000000004"/>
    <n v="122.27"/>
    <n v="29.060952380952383"/>
    <n v="762.85"/>
    <n v="7900.2000000000007"/>
    <n v="1"/>
    <x v="8"/>
    <x v="8"/>
    <b v="0"/>
    <n v="41"/>
    <s v="M"/>
    <n v="25360.15"/>
  </r>
  <r>
    <n v="9513774902"/>
    <s v="Buick"/>
    <s v="Special"/>
    <n v="2017"/>
    <x v="160"/>
    <n v="108"/>
    <n v="17976"/>
    <n v="748.97"/>
    <n v="148.03"/>
    <n v="34.171428571428571"/>
    <n v="897"/>
    <n v="9289.4794520547948"/>
    <n v="2"/>
    <x v="34"/>
    <x v="1"/>
    <b v="0"/>
    <n v="52"/>
    <s v="F"/>
    <n v="17079"/>
  </r>
  <r>
    <n v="8669395878"/>
    <s v="Dodge"/>
    <s v="Stratus"/>
    <n v="2018"/>
    <x v="161"/>
    <n v="100"/>
    <n v="14461"/>
    <n v="509.16"/>
    <n v="50.36"/>
    <n v="21.315047619047618"/>
    <n v="559.52"/>
    <n v="5794.4810958904109"/>
    <n v="2"/>
    <x v="9"/>
    <x v="9"/>
    <b v="0"/>
    <n v="50"/>
    <s v="F"/>
    <n v="13901.48"/>
  </r>
  <r>
    <n v="2449616381"/>
    <s v="Subaru"/>
    <s v="Impreza"/>
    <n v="2017"/>
    <x v="162"/>
    <n v="130"/>
    <n v="18640"/>
    <n v="744.1"/>
    <n v="139.54"/>
    <n v="33.662476190476191"/>
    <n v="883.64"/>
    <n v="9151.1210958904121"/>
    <n v="1"/>
    <x v="30"/>
    <x v="4"/>
    <b v="1"/>
    <n v="58"/>
    <s v="F"/>
    <n v="17756.36"/>
  </r>
  <r>
    <n v="6641676749"/>
    <s v="Dodge"/>
    <s v="Ram Van 3500"/>
    <n v="2016"/>
    <x v="163"/>
    <n v="109"/>
    <n v="19025"/>
    <n v="643.74"/>
    <n v="124.62"/>
    <n v="29.270857142857142"/>
    <n v="768.36"/>
    <n v="7957.2624657534252"/>
    <n v="0"/>
    <x v="46"/>
    <x v="38"/>
    <b v="1"/>
    <n v="40"/>
    <s v="M"/>
    <n v="18256.64"/>
  </r>
  <r>
    <n v="4374426558"/>
    <s v="Ford"/>
    <s v="Falcon"/>
    <n v="2018"/>
    <x v="164"/>
    <n v="73"/>
    <n v="12694"/>
    <n v="604.17999999999995"/>
    <n v="82.6"/>
    <n v="26.163047619047621"/>
    <n v="686.78"/>
    <n v="7112.4065753424657"/>
    <n v="3"/>
    <x v="19"/>
    <x v="19"/>
    <b v="0"/>
    <n v="45"/>
    <s v="M"/>
    <n v="12007.22"/>
  </r>
  <r>
    <n v="6905906441"/>
    <s v="Mazda"/>
    <s v="B-Series"/>
    <n v="2018"/>
    <x v="165"/>
    <n v="95"/>
    <n v="17049"/>
    <n v="485.96"/>
    <n v="146.25"/>
    <n v="24.084190476190479"/>
    <n v="632.21"/>
    <n v="6547.2706849315082"/>
    <n v="3"/>
    <x v="1"/>
    <x v="1"/>
    <b v="1"/>
    <n v="43"/>
    <s v="M"/>
    <n v="16416.79"/>
  </r>
  <r>
    <n v="6635398422"/>
    <s v="Ford"/>
    <s v="Escape"/>
    <n v="2018"/>
    <x v="166"/>
    <n v="105"/>
    <n v="15490"/>
    <n v="516.41"/>
    <n v="94.36"/>
    <n v="23.267428571428571"/>
    <n v="610.77"/>
    <n v="6325.234520547946"/>
    <n v="1"/>
    <x v="11"/>
    <x v="11"/>
    <b v="1"/>
    <n v="37"/>
    <s v="M"/>
    <n v="14879.23"/>
  </r>
  <r>
    <n v="5718362394"/>
    <s v="GMC"/>
    <s v="Rally Wagon 3500"/>
    <n v="2018"/>
    <x v="167"/>
    <n v="74"/>
    <n v="12612"/>
    <n v="636.82000000000005"/>
    <n v="65.92"/>
    <n v="26.771047619047621"/>
    <n v="702.74"/>
    <n v="7277.6909589041106"/>
    <n v="1"/>
    <x v="35"/>
    <x v="29"/>
    <b v="0"/>
    <n v="55"/>
    <s v="F"/>
    <n v="11909.26"/>
  </r>
  <r>
    <n v="5233686503"/>
    <s v="Audi"/>
    <n v="90"/>
    <n v="2018"/>
    <x v="168"/>
    <n v="145"/>
    <n v="23517"/>
    <n v="662.38"/>
    <n v="62.28"/>
    <n v="27.606095238095239"/>
    <n v="724.66"/>
    <n v="7504.6980821917805"/>
    <n v="3"/>
    <x v="44"/>
    <x v="37"/>
    <b v="0"/>
    <n v="37"/>
    <s v="F"/>
    <n v="22792.34"/>
  </r>
  <r>
    <n v="9508625120"/>
    <s v="Lincoln"/>
    <s v="Town Car"/>
    <n v="2017"/>
    <x v="169"/>
    <n v="76"/>
    <n v="12246"/>
    <n v="548.70000000000005"/>
    <n v="123.4"/>
    <n v="25.603809523809527"/>
    <n v="672.1"/>
    <n v="6960.3780821917808"/>
    <n v="0"/>
    <x v="30"/>
    <x v="4"/>
    <b v="1"/>
    <n v="44"/>
    <s v="M"/>
    <n v="11573.9"/>
  </r>
  <r>
    <n v="6864072746"/>
    <s v="Mercedes-Benz"/>
    <s v="CLS-Class"/>
    <n v="2017"/>
    <x v="170"/>
    <n v="119"/>
    <n v="19606"/>
    <n v="440.01"/>
    <n v="100.7"/>
    <n v="20.598476190476191"/>
    <n v="540.71"/>
    <n v="5599.6816438356173"/>
    <n v="1"/>
    <x v="27"/>
    <x v="25"/>
    <b v="0"/>
    <n v="55"/>
    <s v="F"/>
    <n v="19065.29"/>
  </r>
  <r>
    <n v="4130773992"/>
    <s v="Mercedes-Benz"/>
    <s v="S-Class"/>
    <n v="2017"/>
    <x v="171"/>
    <n v="132"/>
    <n v="23458"/>
    <n v="724.51"/>
    <n v="64.209999999999994"/>
    <n v="30.046476190476188"/>
    <n v="788.72"/>
    <n v="8168.1139726027395"/>
    <n v="3"/>
    <x v="47"/>
    <x v="27"/>
    <b v="0"/>
    <n v="52"/>
    <s v="F"/>
    <n v="22669.279999999999"/>
  </r>
  <r>
    <n v="4551797707"/>
    <s v="Honda"/>
    <s v="Accord"/>
    <n v="2017"/>
    <x v="172"/>
    <n v="134"/>
    <n v="20479"/>
    <n v="649.85"/>
    <n v="93.02"/>
    <n v="28.299809523809525"/>
    <n v="742.87"/>
    <n v="7693.2838356164393"/>
    <n v="0"/>
    <x v="20"/>
    <x v="20"/>
    <b v="0"/>
    <n v="33"/>
    <s v="M"/>
    <n v="19736.13"/>
  </r>
  <r>
    <n v="660817411"/>
    <s v="Acura"/>
    <s v="Integra"/>
    <n v="2018"/>
    <x v="173"/>
    <n v="77"/>
    <n v="12045"/>
    <n v="742.2"/>
    <n v="123.05"/>
    <n v="32.961904761904762"/>
    <n v="865.25"/>
    <n v="8960.6712328767117"/>
    <n v="1"/>
    <x v="7"/>
    <x v="7"/>
    <b v="1"/>
    <n v="31"/>
    <s v="F"/>
    <n v="11179.75"/>
  </r>
  <r>
    <n v="2990211462"/>
    <s v="Aston Martin"/>
    <s v="DB9"/>
    <n v="2017"/>
    <x v="174"/>
    <n v="79"/>
    <n v="12464"/>
    <n v="678.48"/>
    <n v="132.85"/>
    <n v="30.907809523809526"/>
    <n v="811.33"/>
    <n v="8402.2668493150686"/>
    <n v="1"/>
    <x v="37"/>
    <x v="30"/>
    <b v="0"/>
    <n v="43"/>
    <s v="F"/>
    <n v="11652.67"/>
  </r>
  <r>
    <n v="1643994174"/>
    <s v="Isuzu"/>
    <s v="Trooper"/>
    <n v="2016"/>
    <x v="175"/>
    <n v="90"/>
    <n v="15689"/>
    <n v="487.37"/>
    <n v="83.21"/>
    <n v="21.736380952380955"/>
    <n v="570.58000000000004"/>
    <n v="5909.0202739726037"/>
    <n v="2"/>
    <x v="47"/>
    <x v="27"/>
    <b v="0"/>
    <n v="45"/>
    <s v="F"/>
    <n v="15118.42"/>
  </r>
  <r>
    <n v="8871050878"/>
    <s v="Hyundai"/>
    <s v="Accent"/>
    <n v="2016"/>
    <x v="176"/>
    <n v="132"/>
    <n v="20460"/>
    <n v="649.05999999999995"/>
    <n v="70.36"/>
    <n v="27.406476190476187"/>
    <n v="719.42"/>
    <n v="7450.4317808219166"/>
    <n v="3"/>
    <x v="11"/>
    <x v="11"/>
    <b v="1"/>
    <n v="63"/>
    <s v="F"/>
    <n v="19740.580000000002"/>
  </r>
  <r>
    <n v="2219854280"/>
    <s v="Dodge"/>
    <s v="Viper"/>
    <n v="2016"/>
    <x v="177"/>
    <n v="81"/>
    <n v="13917"/>
    <n v="567.45000000000005"/>
    <n v="50.94"/>
    <n v="23.55771428571429"/>
    <n v="618.3900000000001"/>
    <n v="6404.1484931506857"/>
    <n v="1"/>
    <x v="26"/>
    <x v="24"/>
    <b v="0"/>
    <n v="38"/>
    <s v="F"/>
    <n v="13298.61"/>
  </r>
  <r>
    <n v="3071772912"/>
    <s v="Saturn"/>
    <s v="L-Series"/>
    <n v="2018"/>
    <x v="178"/>
    <n v="70"/>
    <n v="11431"/>
    <n v="433.83"/>
    <n v="116.11"/>
    <n v="20.950095238095233"/>
    <n v="549.93999999999994"/>
    <n v="5695.2690410958894"/>
    <n v="2"/>
    <x v="20"/>
    <x v="20"/>
    <b v="0"/>
    <n v="46"/>
    <s v="F"/>
    <n v="10881.06"/>
  </r>
  <r>
    <n v="1536406201"/>
    <s v="Chevrolet"/>
    <s v="Suburban"/>
    <n v="2016"/>
    <x v="179"/>
    <n v="118"/>
    <n v="20007"/>
    <n v="730.84"/>
    <n v="130.53"/>
    <n v="32.814095238095241"/>
    <n v="861.37"/>
    <n v="8920.4893150684929"/>
    <n v="3"/>
    <x v="12"/>
    <x v="12"/>
    <b v="0"/>
    <n v="41"/>
    <s v="M"/>
    <n v="19145.63"/>
  </r>
  <r>
    <n v="9636333084"/>
    <s v="Ford"/>
    <s v="Ranger"/>
    <n v="2017"/>
    <x v="180"/>
    <n v="118"/>
    <n v="17791"/>
    <n v="565.76"/>
    <n v="134.57"/>
    <n v="26.679238095238091"/>
    <n v="700.32999999999993"/>
    <n v="7252.7326027397248"/>
    <n v="2"/>
    <x v="29"/>
    <x v="26"/>
    <b v="1"/>
    <n v="26"/>
    <s v="F"/>
    <n v="17090.669999999998"/>
  </r>
  <r>
    <n v="4072551708"/>
    <s v="Saturn"/>
    <s v="L-Series"/>
    <n v="2016"/>
    <x v="181"/>
    <n v="61"/>
    <n v="8899"/>
    <n v="441.7"/>
    <n v="82.16"/>
    <n v="19.956571428571429"/>
    <n v="523.86"/>
    <n v="5425.1802739726018"/>
    <n v="0"/>
    <x v="17"/>
    <x v="17"/>
    <b v="0"/>
    <n v="54"/>
    <s v="M"/>
    <n v="8375.14"/>
  </r>
  <r>
    <n v="9489547352"/>
    <s v="Volkswagen"/>
    <s v="Cabriolet"/>
    <n v="2017"/>
    <x v="182"/>
    <n v="123"/>
    <n v="20813"/>
    <n v="627.5"/>
    <n v="117.52"/>
    <n v="28.381714285714285"/>
    <n v="745.02"/>
    <n v="7715.5495890410957"/>
    <n v="1"/>
    <x v="19"/>
    <x v="19"/>
    <b v="0"/>
    <n v="29"/>
    <s v="M"/>
    <n v="20067.98"/>
  </r>
  <r>
    <n v="2361286262"/>
    <s v="Buick"/>
    <s v="Riviera"/>
    <n v="2016"/>
    <x v="183"/>
    <n v="137"/>
    <n v="23555"/>
    <n v="749.4"/>
    <n v="126.66"/>
    <n v="33.373714285714286"/>
    <n v="876.06"/>
    <n v="9072.6213698630127"/>
    <n v="1"/>
    <x v="43"/>
    <x v="36"/>
    <b v="1"/>
    <n v="59"/>
    <s v="F"/>
    <n v="22678.94"/>
  </r>
  <r>
    <n v="8063266048"/>
    <s v="Hyundai"/>
    <s v="Santa Fe"/>
    <n v="2018"/>
    <x v="184"/>
    <n v="87"/>
    <n v="16092"/>
    <n v="475.16"/>
    <n v="81.349999999999994"/>
    <n v="21.200380952380954"/>
    <n v="556.51"/>
    <n v="5763.3090410958912"/>
    <n v="2"/>
    <x v="2"/>
    <x v="2"/>
    <b v="0"/>
    <n v="30"/>
    <s v="M"/>
    <n v="15535.49"/>
  </r>
  <r>
    <n v="8330376729"/>
    <s v="Nissan"/>
    <s v="GT-R"/>
    <n v="2017"/>
    <x v="185"/>
    <n v="107"/>
    <n v="17981"/>
    <n v="615.04999999999995"/>
    <n v="118.3"/>
    <n v="27.937142857142852"/>
    <n v="733.34999999999991"/>
    <n v="7594.6931506849305"/>
    <n v="0"/>
    <x v="31"/>
    <x v="27"/>
    <b v="0"/>
    <n v="55"/>
    <s v="M"/>
    <n v="17247.650000000001"/>
  </r>
  <r>
    <n v="7004451593"/>
    <s v="Audi"/>
    <s v="5000S"/>
    <n v="2018"/>
    <x v="186"/>
    <n v="109"/>
    <n v="17765"/>
    <n v="686.87"/>
    <n v="94.26"/>
    <n v="29.757333333333332"/>
    <n v="781.13"/>
    <n v="8089.5106849315071"/>
    <n v="0"/>
    <x v="34"/>
    <x v="1"/>
    <b v="0"/>
    <n v="32"/>
    <s v="F"/>
    <n v="16983.87"/>
  </r>
  <r>
    <n v="9212082696"/>
    <s v="Isuzu"/>
    <s v="Trooper"/>
    <n v="2018"/>
    <x v="187"/>
    <n v="85"/>
    <n v="14799"/>
    <n v="699.02"/>
    <n v="134.03"/>
    <n v="31.735238095238092"/>
    <n v="833.05"/>
    <n v="8627.2027397260263"/>
    <n v="2"/>
    <x v="8"/>
    <x v="8"/>
    <b v="0"/>
    <n v="30"/>
    <s v="F"/>
    <n v="13965.95"/>
  </r>
  <r>
    <n v="2002311099"/>
    <s v="Chevrolet"/>
    <s v="Corvette"/>
    <n v="2017"/>
    <x v="33"/>
    <n v="92"/>
    <n v="15761"/>
    <n v="516.26"/>
    <n v="135.94999999999999"/>
    <n v="24.846095238095238"/>
    <n v="652.21"/>
    <n v="6754.3939726027402"/>
    <n v="0"/>
    <x v="39"/>
    <x v="32"/>
    <b v="0"/>
    <n v="48"/>
    <s v="F"/>
    <n v="15108.79"/>
  </r>
  <r>
    <n v="7395173309"/>
    <s v="Mitsubishi"/>
    <s v="Outlander"/>
    <n v="2017"/>
    <x v="111"/>
    <n v="65"/>
    <n v="11574"/>
    <n v="601.67999999999995"/>
    <n v="110.9"/>
    <n v="27.14590476190476"/>
    <n v="712.57999999999993"/>
    <n v="7379.595616438356"/>
    <n v="0"/>
    <x v="12"/>
    <x v="12"/>
    <b v="0"/>
    <n v="55"/>
    <s v="M"/>
    <n v="10861.42"/>
  </r>
  <r>
    <n v="8978614027"/>
    <s v="Land Rover"/>
    <s v="LR4"/>
    <n v="2018"/>
    <x v="188"/>
    <n v="94"/>
    <n v="16215"/>
    <n v="708.91"/>
    <n v="68.790000000000006"/>
    <n v="29.626666666666665"/>
    <n v="777.69999999999993"/>
    <n v="8053.9890410958906"/>
    <n v="0"/>
    <x v="26"/>
    <x v="24"/>
    <b v="0"/>
    <n v="33"/>
    <s v="F"/>
    <n v="15437.3"/>
  </r>
  <r>
    <n v="3892171483"/>
    <s v="GMC"/>
    <s v="Suburban 1500"/>
    <n v="2018"/>
    <x v="189"/>
    <n v="130"/>
    <n v="24822"/>
    <n v="486.66"/>
    <n v="134.54"/>
    <n v="23.664761904761907"/>
    <n v="621.20000000000005"/>
    <n v="6433.2493150684941"/>
    <n v="4"/>
    <x v="17"/>
    <x v="17"/>
    <b v="0"/>
    <n v="31"/>
    <s v="M"/>
    <n v="24200.799999999999"/>
  </r>
  <r>
    <n v="898297621"/>
    <s v="Audi"/>
    <s v="R8"/>
    <n v="2018"/>
    <x v="190"/>
    <n v="80"/>
    <n v="13408"/>
    <n v="747.94"/>
    <n v="130.37"/>
    <n v="33.459428571428575"/>
    <n v="878.31000000000006"/>
    <n v="9095.9227397260274"/>
    <n v="1"/>
    <x v="4"/>
    <x v="4"/>
    <b v="1"/>
    <n v="32"/>
    <s v="F"/>
    <n v="12529.69"/>
  </r>
  <r>
    <n v="7435768138"/>
    <s v="Chevrolet"/>
    <n v="2500"/>
    <n v="2018"/>
    <x v="191"/>
    <n v="68"/>
    <n v="12066"/>
    <n v="427.43"/>
    <n v="54.31"/>
    <n v="18.352"/>
    <n v="481.74"/>
    <n v="4988.9786301369868"/>
    <n v="2"/>
    <x v="7"/>
    <x v="7"/>
    <b v="1"/>
    <n v="36"/>
    <s v="F"/>
    <n v="11584.26"/>
  </r>
  <r>
    <n v="7309311914"/>
    <s v="Dodge"/>
    <s v="Viper"/>
    <n v="2018"/>
    <x v="138"/>
    <n v="82"/>
    <n v="13671"/>
    <n v="505.04"/>
    <n v="99.71"/>
    <n v="23.038095238095238"/>
    <n v="604.75"/>
    <n v="6262.8904109589039"/>
    <n v="1"/>
    <x v="20"/>
    <x v="20"/>
    <b v="0"/>
    <n v="57"/>
    <s v="M"/>
    <n v="13066.25"/>
  </r>
  <r>
    <n v="9858396198"/>
    <s v="Saturn"/>
    <s v="L-Series"/>
    <n v="2016"/>
    <x v="181"/>
    <n v="83"/>
    <n v="13613"/>
    <n v="548.62"/>
    <n v="104.57"/>
    <n v="24.883428571428574"/>
    <n v="653.19000000000005"/>
    <n v="6764.5430136986306"/>
    <n v="0"/>
    <x v="27"/>
    <x v="25"/>
    <b v="0"/>
    <n v="46"/>
    <s v="M"/>
    <n v="12959.81"/>
  </r>
  <r>
    <n v="6716957502"/>
    <s v="Hyundai"/>
    <s v="Accent"/>
    <n v="2017"/>
    <x v="192"/>
    <n v="73"/>
    <n v="10436"/>
    <n v="697.7"/>
    <n v="133.02000000000001"/>
    <n v="31.646476190476189"/>
    <n v="830.72"/>
    <n v="8603.0728767123292"/>
    <n v="3"/>
    <x v="1"/>
    <x v="1"/>
    <b v="1"/>
    <n v="37"/>
    <s v="M"/>
    <n v="9605.2800000000007"/>
  </r>
  <r>
    <n v="8570361963"/>
    <s v="Ford"/>
    <s v="Bronco II"/>
    <n v="2016"/>
    <x v="193"/>
    <n v="62"/>
    <n v="10853"/>
    <n v="571.26"/>
    <n v="96.09"/>
    <n v="25.422857142857143"/>
    <n v="667.35"/>
    <n v="6911.1863013698639"/>
    <n v="0"/>
    <x v="15"/>
    <x v="15"/>
    <b v="1"/>
    <n v="61"/>
    <s v="F"/>
    <n v="10185.65"/>
  </r>
  <r>
    <n v="7320654962"/>
    <s v="Buick"/>
    <s v="LaCrosse"/>
    <n v="2018"/>
    <x v="194"/>
    <n v="98"/>
    <n v="15359"/>
    <n v="638.98"/>
    <n v="146.91"/>
    <n v="29.938666666666666"/>
    <n v="785.89"/>
    <n v="8138.8060273972596"/>
    <n v="1"/>
    <x v="15"/>
    <x v="15"/>
    <b v="1"/>
    <n v="57"/>
    <s v="M"/>
    <n v="14573.11"/>
  </r>
  <r>
    <n v="5986703634"/>
    <s v="Ford"/>
    <s v="Escort"/>
    <n v="2017"/>
    <x v="195"/>
    <n v="102"/>
    <n v="16262"/>
    <n v="704.39"/>
    <n v="80.31"/>
    <n v="29.893333333333338"/>
    <n v="784.7"/>
    <n v="8126.4821917808231"/>
    <n v="1"/>
    <x v="8"/>
    <x v="8"/>
    <b v="0"/>
    <n v="33"/>
    <s v="F"/>
    <n v="15477.3"/>
  </r>
  <r>
    <n v="4625968054"/>
    <s v="Chevrolet"/>
    <s v="Suburban 1500"/>
    <n v="2016"/>
    <x v="196"/>
    <n v="119"/>
    <n v="18654"/>
    <n v="597.29999999999995"/>
    <n v="89.65"/>
    <n v="26.16952380952381"/>
    <n v="686.94999999999993"/>
    <n v="7114.1671232876706"/>
    <n v="2"/>
    <x v="22"/>
    <x v="21"/>
    <b v="1"/>
    <n v="52"/>
    <s v="F"/>
    <n v="17967.05"/>
  </r>
  <r>
    <n v="3833449845"/>
    <s v="Hummer"/>
    <s v="H1"/>
    <n v="2018"/>
    <x v="197"/>
    <n v="86"/>
    <n v="13425"/>
    <n v="610.02"/>
    <n v="119.39"/>
    <n v="27.78704761904762"/>
    <n v="729.41"/>
    <n v="7553.8898630136982"/>
    <n v="0"/>
    <x v="31"/>
    <x v="27"/>
    <b v="0"/>
    <n v="32"/>
    <s v="M"/>
    <n v="12695.59"/>
  </r>
  <r>
    <n v="7733614597"/>
    <s v="Mercury"/>
    <s v="Grand Marquis"/>
    <n v="2018"/>
    <x v="198"/>
    <n v="86"/>
    <n v="14129"/>
    <n v="521.41"/>
    <n v="66.08"/>
    <n v="22.380571428571429"/>
    <n v="587.49"/>
    <n v="6084.1430136986301"/>
    <n v="3"/>
    <x v="27"/>
    <x v="25"/>
    <b v="0"/>
    <n v="54"/>
    <s v="F"/>
    <n v="13541.51"/>
  </r>
  <r>
    <n v="8643605530"/>
    <s v="Ford"/>
    <s v="Taurus"/>
    <n v="2018"/>
    <x v="199"/>
    <n v="134"/>
    <n v="19784"/>
    <n v="440.88"/>
    <n v="129.44999999999999"/>
    <n v="21.726857142857138"/>
    <n v="570.32999999999993"/>
    <n v="5906.4312328767119"/>
    <n v="2"/>
    <x v="18"/>
    <x v="18"/>
    <b v="0"/>
    <n v="46"/>
    <s v="M"/>
    <n v="19213.669999999998"/>
  </r>
  <r>
    <n v="81576366"/>
    <s v="Ford"/>
    <s v="E350"/>
    <n v="2018"/>
    <x v="200"/>
    <n v="96"/>
    <n v="14630"/>
    <n v="626.66999999999996"/>
    <n v="71.67"/>
    <n v="26.603428571428566"/>
    <n v="698.33999999999992"/>
    <n v="7232.1238356164367"/>
    <n v="0"/>
    <x v="24"/>
    <x v="22"/>
    <b v="0"/>
    <n v="54"/>
    <s v="F"/>
    <n v="13931.66"/>
  </r>
  <r>
    <n v="4512295410"/>
    <s v="Volkswagen"/>
    <s v="Eurovan"/>
    <n v="2017"/>
    <x v="201"/>
    <n v="123"/>
    <n v="20787"/>
    <n v="693.26"/>
    <n v="93.33"/>
    <n v="29.965333333333334"/>
    <n v="786.59"/>
    <n v="8146.0553424657537"/>
    <n v="0"/>
    <x v="40"/>
    <x v="33"/>
    <b v="1"/>
    <n v="58"/>
    <s v="F"/>
    <n v="20000.41"/>
  </r>
  <r>
    <n v="7319693070"/>
    <s v="Oldsmobile"/>
    <s v="Bravada"/>
    <n v="2016"/>
    <x v="202"/>
    <n v="114"/>
    <n v="16472"/>
    <n v="546.39"/>
    <n v="91.24"/>
    <n v="24.290666666666667"/>
    <n v="637.63"/>
    <n v="6603.40109589041"/>
    <n v="0"/>
    <x v="0"/>
    <x v="0"/>
    <b v="1"/>
    <n v="53"/>
    <s v="F"/>
    <n v="15834.37"/>
  </r>
  <r>
    <n v="2547178125"/>
    <s v="BMW"/>
    <s v="X5"/>
    <n v="2016"/>
    <x v="203"/>
    <n v="92"/>
    <n v="12214"/>
    <n v="649.73"/>
    <n v="119.15"/>
    <n v="29.290666666666667"/>
    <n v="768.88"/>
    <n v="7962.6476712328767"/>
    <n v="0"/>
    <x v="25"/>
    <x v="23"/>
    <b v="1"/>
    <n v="65"/>
    <s v="F"/>
    <n v="11445.12"/>
  </r>
  <r>
    <n v="48148555"/>
    <s v="Land Rover"/>
    <s v="Discovery"/>
    <n v="2017"/>
    <x v="204"/>
    <n v="92"/>
    <n v="14682"/>
    <n v="529.65"/>
    <n v="52.4"/>
    <n v="22.173333333333332"/>
    <n v="582.04999999999995"/>
    <n v="6027.8054794520549"/>
    <n v="0"/>
    <x v="45"/>
    <x v="33"/>
    <b v="0"/>
    <n v="41"/>
    <s v="M"/>
    <n v="14099.95"/>
  </r>
  <r>
    <n v="1060783061"/>
    <s v="Jeep"/>
    <s v="Commander"/>
    <n v="2018"/>
    <x v="205"/>
    <n v="88"/>
    <n v="11606"/>
    <n v="590.54999999999995"/>
    <n v="122.58"/>
    <n v="27.16685714285714"/>
    <n v="713.13"/>
    <n v="7385.2915068493139"/>
    <n v="0"/>
    <x v="46"/>
    <x v="38"/>
    <b v="1"/>
    <n v="31"/>
    <s v="M"/>
    <n v="10892.87"/>
  </r>
  <r>
    <n v="6806651267"/>
    <s v="Ford"/>
    <s v="F-Series"/>
    <n v="2018"/>
    <x v="206"/>
    <n v="122"/>
    <n v="19681"/>
    <n v="563.39"/>
    <n v="148.02000000000001"/>
    <n v="27.101333333333333"/>
    <n v="711.41"/>
    <n v="7367.4789041095892"/>
    <n v="2"/>
    <x v="47"/>
    <x v="27"/>
    <b v="0"/>
    <n v="65"/>
    <s v="M"/>
    <n v="18969.59"/>
  </r>
  <r>
    <n v="2085507956"/>
    <s v="Hyundai"/>
    <s v="Accent"/>
    <n v="2016"/>
    <x v="176"/>
    <n v="80"/>
    <n v="13645"/>
    <n v="736.56"/>
    <n v="148.82"/>
    <n v="33.728761904761896"/>
    <n v="885.37999999999988"/>
    <n v="9169.1408219178065"/>
    <n v="1"/>
    <x v="4"/>
    <x v="4"/>
    <b v="1"/>
    <n v="42"/>
    <s v="M"/>
    <n v="12759.62"/>
  </r>
  <r>
    <n v="2541176007"/>
    <s v="Buick"/>
    <s v="Rendezvous"/>
    <n v="2018"/>
    <x v="207"/>
    <n v="106"/>
    <n v="17548"/>
    <n v="481.25"/>
    <n v="88.56"/>
    <n v="21.707047619047618"/>
    <n v="569.80999999999995"/>
    <n v="5901.0460273972603"/>
    <n v="3"/>
    <x v="28"/>
    <x v="21"/>
    <b v="0"/>
    <n v="59"/>
    <s v="F"/>
    <n v="16978.189999999999"/>
  </r>
  <r>
    <n v="2768948373"/>
    <s v="Hyundai"/>
    <s v="Scoupe"/>
    <n v="2017"/>
    <x v="208"/>
    <n v="113"/>
    <n v="19830"/>
    <n v="469.74"/>
    <n v="129.07"/>
    <n v="22.811809523809522"/>
    <n v="598.80999999999995"/>
    <n v="6201.3747945205478"/>
    <n v="3"/>
    <x v="0"/>
    <x v="0"/>
    <b v="1"/>
    <n v="27"/>
    <s v="F"/>
    <n v="19231.189999999999"/>
  </r>
  <r>
    <n v="8043501297"/>
    <s v="Buick"/>
    <s v="Enclave"/>
    <n v="2018"/>
    <x v="209"/>
    <n v="110"/>
    <n v="17080"/>
    <n v="689.17"/>
    <n v="93.43"/>
    <n v="29.813333333333329"/>
    <n v="782.59999999999991"/>
    <n v="8104.7342465753409"/>
    <n v="1"/>
    <x v="47"/>
    <x v="27"/>
    <b v="0"/>
    <n v="60"/>
    <s v="M"/>
    <n v="16297.4"/>
  </r>
  <r>
    <n v="4488794653"/>
    <s v="Nissan"/>
    <s v="Sentra"/>
    <n v="2018"/>
    <x v="210"/>
    <n v="129"/>
    <n v="20744"/>
    <n v="459.43"/>
    <n v="118.36"/>
    <n v="22.011047619047616"/>
    <n v="577.79"/>
    <n v="5983.6882191780824"/>
    <n v="1"/>
    <x v="13"/>
    <x v="13"/>
    <b v="0"/>
    <n v="32"/>
    <s v="M"/>
    <n v="20166.21"/>
  </r>
  <r>
    <n v="3866965761"/>
    <s v="Buick"/>
    <s v="Rainier"/>
    <n v="2017"/>
    <x v="211"/>
    <n v="95"/>
    <n v="12975"/>
    <n v="674.07"/>
    <n v="133.75"/>
    <n v="30.774095238095239"/>
    <n v="807.82"/>
    <n v="8365.916712328768"/>
    <n v="1"/>
    <x v="48"/>
    <x v="39"/>
    <b v="1"/>
    <n v="51"/>
    <s v="F"/>
    <n v="12167.18"/>
  </r>
  <r>
    <n v="6827614611"/>
    <s v="Aston Martin"/>
    <s v="Rapide"/>
    <n v="2016"/>
    <x v="212"/>
    <n v="58"/>
    <n v="9333"/>
    <n v="453.4"/>
    <n v="65.09"/>
    <n v="19.751999999999999"/>
    <n v="518.49"/>
    <n v="5369.5676712328768"/>
    <n v="0"/>
    <x v="12"/>
    <x v="12"/>
    <b v="0"/>
    <n v="30"/>
    <s v="M"/>
    <n v="8814.51"/>
  </r>
  <r>
    <n v="4731863961"/>
    <s v="Chevrolet"/>
    <s v="TrailBlazer"/>
    <n v="2017"/>
    <x v="213"/>
    <n v="112"/>
    <n v="18393"/>
    <n v="659.75"/>
    <n v="53.89"/>
    <n v="27.186285714285717"/>
    <n v="713.64"/>
    <n v="7390.5731506849315"/>
    <n v="1"/>
    <x v="24"/>
    <x v="22"/>
    <b v="0"/>
    <n v="62"/>
    <s v="F"/>
    <n v="17679.36"/>
  </r>
  <r>
    <n v="3622490527"/>
    <s v="Plymouth"/>
    <s v="Colt"/>
    <n v="2016"/>
    <x v="214"/>
    <n v="92"/>
    <n v="12741"/>
    <n v="462.07"/>
    <n v="76.099999999999994"/>
    <n v="20.501714285714282"/>
    <n v="538.16999999999996"/>
    <n v="5573.3769863013695"/>
    <n v="0"/>
    <x v="20"/>
    <x v="20"/>
    <b v="0"/>
    <n v="25"/>
    <s v="M"/>
    <n v="12202.83"/>
  </r>
  <r>
    <n v="9731963219"/>
    <s v="Oldsmobile"/>
    <s v="Intrigue"/>
    <n v="2018"/>
    <x v="215"/>
    <n v="95"/>
    <n v="14665"/>
    <n v="515.83000000000004"/>
    <n v="74.63"/>
    <n v="22.493714285714287"/>
    <n v="590.46"/>
    <n v="6114.9008219178086"/>
    <n v="1"/>
    <x v="10"/>
    <x v="10"/>
    <b v="1"/>
    <n v="45"/>
    <s v="M"/>
    <n v="14074.54"/>
  </r>
  <r>
    <n v="5819781783"/>
    <s v="Dodge"/>
    <s v="Dakota Club"/>
    <n v="2017"/>
    <x v="216"/>
    <n v="109"/>
    <n v="17363"/>
    <n v="573.55999999999995"/>
    <n v="78.66"/>
    <n v="24.846476190476189"/>
    <n v="652.21999999999991"/>
    <n v="6754.497534246575"/>
    <n v="1"/>
    <x v="25"/>
    <x v="23"/>
    <b v="1"/>
    <n v="30"/>
    <s v="M"/>
    <n v="16710.78"/>
  </r>
  <r>
    <n v="5188765012"/>
    <s v="Lexus"/>
    <s v="SC"/>
    <n v="2016"/>
    <x v="217"/>
    <n v="113"/>
    <n v="16166"/>
    <n v="552.41"/>
    <n v="139.99"/>
    <n v="26.377142857142854"/>
    <n v="692.4"/>
    <n v="7170.6082191780815"/>
    <n v="2"/>
    <x v="25"/>
    <x v="23"/>
    <b v="1"/>
    <n v="39"/>
    <s v="F"/>
    <n v="15473.6"/>
  </r>
  <r>
    <n v="3902497181"/>
    <s v="Chevrolet"/>
    <s v="Venture"/>
    <n v="2017"/>
    <x v="218"/>
    <n v="139"/>
    <n v="24350"/>
    <n v="477.64"/>
    <n v="70.12"/>
    <n v="20.867047619047618"/>
    <n v="547.76"/>
    <n v="5672.6926027397258"/>
    <n v="1"/>
    <x v="2"/>
    <x v="2"/>
    <b v="0"/>
    <n v="53"/>
    <s v="F"/>
    <n v="23802.240000000002"/>
  </r>
  <r>
    <n v="5507968926"/>
    <s v="Ford"/>
    <s v="Fusion"/>
    <n v="2017"/>
    <x v="219"/>
    <n v="100"/>
    <n v="17095"/>
    <n v="749.85"/>
    <n v="69.23"/>
    <n v="31.203047619047624"/>
    <n v="819.08"/>
    <n v="8482.527123287673"/>
    <n v="0"/>
    <x v="9"/>
    <x v="9"/>
    <b v="0"/>
    <n v="35"/>
    <s v="M"/>
    <n v="16275.92"/>
  </r>
  <r>
    <n v="7107686720"/>
    <s v="Saab"/>
    <n v="43346"/>
    <n v="2018"/>
    <x v="220"/>
    <n v="69"/>
    <n v="11391"/>
    <n v="525.91999999999996"/>
    <n v="138.4"/>
    <n v="25.30742857142857"/>
    <n v="664.31999999999994"/>
    <n v="6879.8071232876709"/>
    <n v="0"/>
    <x v="32"/>
    <x v="28"/>
    <b v="1"/>
    <n v="47"/>
    <s v="M"/>
    <n v="10726.68"/>
  </r>
  <r>
    <n v="5081314862"/>
    <s v="Cadillac"/>
    <s v="DeVille"/>
    <n v="2017"/>
    <x v="221"/>
    <n v="95"/>
    <n v="16678"/>
    <n v="476.39"/>
    <n v="78.12"/>
    <n v="21.124190476190474"/>
    <n v="554.51"/>
    <n v="5742.5967123287664"/>
    <n v="2"/>
    <x v="25"/>
    <x v="23"/>
    <b v="1"/>
    <n v="25"/>
    <s v="M"/>
    <n v="16123.49"/>
  </r>
  <r>
    <n v="9014879164"/>
    <s v="Nissan"/>
    <s v="Frontier"/>
    <n v="2017"/>
    <x v="222"/>
    <n v="93"/>
    <n v="14116"/>
    <n v="446.87"/>
    <n v="83.92"/>
    <n v="20.220571428571429"/>
    <n v="530.79"/>
    <n v="5496.948493150685"/>
    <n v="1"/>
    <x v="23"/>
    <x v="21"/>
    <b v="1"/>
    <n v="33"/>
    <s v="M"/>
    <n v="13585.21"/>
  </r>
  <r>
    <n v="6623083650"/>
    <s v="Ford"/>
    <s v="F350"/>
    <n v="2018"/>
    <x v="223"/>
    <n v="132"/>
    <n v="19190"/>
    <n v="577.41"/>
    <n v="101.17"/>
    <n v="25.850666666666665"/>
    <n v="678.57999999999993"/>
    <n v="7027.486027397259"/>
    <n v="1"/>
    <x v="22"/>
    <x v="21"/>
    <b v="1"/>
    <n v="31"/>
    <s v="F"/>
    <n v="18511.419999999998"/>
  </r>
  <r>
    <n v="5393980205"/>
    <s v="Audi"/>
    <s v="A4"/>
    <n v="2017"/>
    <x v="224"/>
    <n v="86"/>
    <n v="14363"/>
    <n v="612.59"/>
    <n v="118.16"/>
    <n v="27.838095238095239"/>
    <n v="730.75"/>
    <n v="7567.767123287671"/>
    <n v="1"/>
    <x v="31"/>
    <x v="27"/>
    <b v="0"/>
    <n v="63"/>
    <s v="M"/>
    <n v="13632.25"/>
  </r>
  <r>
    <n v="6257300991"/>
    <s v="GMC"/>
    <s v="1500 Club Coupe"/>
    <n v="2016"/>
    <x v="225"/>
    <n v="153"/>
    <n v="25330"/>
    <n v="678.88"/>
    <n v="98.87"/>
    <n v="29.62857142857143"/>
    <n v="777.75"/>
    <n v="8054.5068493150684"/>
    <n v="2"/>
    <x v="30"/>
    <x v="4"/>
    <b v="1"/>
    <n v="61"/>
    <s v="F"/>
    <n v="24552.25"/>
  </r>
  <r>
    <n v="7188061696"/>
    <s v="Ford"/>
    <s v="Mustang"/>
    <n v="2016"/>
    <x v="226"/>
    <n v="118"/>
    <n v="18871"/>
    <n v="492.97"/>
    <n v="59.2"/>
    <n v="21.035047619047621"/>
    <n v="552.17000000000007"/>
    <n v="5718.3632876712336"/>
    <n v="2"/>
    <x v="8"/>
    <x v="8"/>
    <b v="0"/>
    <n v="55"/>
    <s v="F"/>
    <n v="18318.830000000002"/>
  </r>
  <r>
    <n v="9095450112"/>
    <s v="Nissan"/>
    <s v="Frontier"/>
    <n v="2016"/>
    <x v="227"/>
    <n v="102"/>
    <n v="17473"/>
    <n v="666.81"/>
    <n v="65.72"/>
    <n v="27.905904761904765"/>
    <n v="732.53"/>
    <n v="7586.2010958904111"/>
    <n v="2"/>
    <x v="18"/>
    <x v="18"/>
    <b v="0"/>
    <n v="64"/>
    <s v="F"/>
    <n v="16740.47"/>
  </r>
  <r>
    <n v="8516085821"/>
    <s v="Volkswagen"/>
    <s v="GTI"/>
    <n v="2018"/>
    <x v="228"/>
    <n v="146"/>
    <n v="24531"/>
    <n v="722.53"/>
    <n v="126.03"/>
    <n v="32.326095238095235"/>
    <n v="848.56"/>
    <n v="8787.8268493150681"/>
    <n v="0"/>
    <x v="9"/>
    <x v="9"/>
    <b v="0"/>
    <n v="29"/>
    <s v="M"/>
    <n v="23682.44"/>
  </r>
  <r>
    <n v="9508834323"/>
    <s v="Chrysler"/>
    <s v="LHS"/>
    <n v="2016"/>
    <x v="229"/>
    <n v="69"/>
    <n v="11562"/>
    <n v="487.17"/>
    <n v="113.3"/>
    <n v="22.875047619047621"/>
    <n v="600.47"/>
    <n v="6218.5660273972608"/>
    <n v="0"/>
    <x v="26"/>
    <x v="24"/>
    <b v="0"/>
    <n v="57"/>
    <s v="M"/>
    <n v="10961.53"/>
  </r>
  <r>
    <n v="5908552860"/>
    <s v="Subaru"/>
    <s v="Legacy"/>
    <n v="2017"/>
    <x v="230"/>
    <n v="99"/>
    <n v="15717"/>
    <n v="712.72"/>
    <n v="86.35"/>
    <n v="30.440761904761906"/>
    <n v="799.07"/>
    <n v="8275.3002739726035"/>
    <n v="1"/>
    <x v="27"/>
    <x v="25"/>
    <b v="0"/>
    <n v="36"/>
    <s v="M"/>
    <n v="14917.93"/>
  </r>
  <r>
    <n v="3622921803"/>
    <s v="Mercedes-Benz"/>
    <s v="CLK-Class"/>
    <n v="2016"/>
    <x v="231"/>
    <n v="84"/>
    <n v="14275"/>
    <n v="481.22"/>
    <n v="108.96"/>
    <n v="22.483047619047621"/>
    <n v="590.18000000000006"/>
    <n v="6112.0010958904113"/>
    <n v="1"/>
    <x v="31"/>
    <x v="27"/>
    <b v="0"/>
    <n v="52"/>
    <s v="F"/>
    <n v="13684.82"/>
  </r>
  <r>
    <n v="1712841351"/>
    <s v="Honda"/>
    <s v="Accord"/>
    <n v="2016"/>
    <x v="232"/>
    <n v="110"/>
    <n v="18753"/>
    <n v="737.67"/>
    <n v="117.44"/>
    <n v="32.57561904761905"/>
    <n v="855.1099999999999"/>
    <n v="8855.6597260273975"/>
    <n v="0"/>
    <x v="35"/>
    <x v="29"/>
    <b v="0"/>
    <n v="32"/>
    <s v="M"/>
    <n v="17897.89"/>
  </r>
  <r>
    <n v="5369434077"/>
    <s v="Isuzu"/>
    <s v="i-280"/>
    <n v="2016"/>
    <x v="233"/>
    <n v="97"/>
    <n v="17081"/>
    <n v="466.16"/>
    <n v="82.92"/>
    <n v="20.917333333333335"/>
    <n v="549.08000000000004"/>
    <n v="5686.3627397260288"/>
    <n v="1"/>
    <x v="37"/>
    <x v="30"/>
    <b v="0"/>
    <n v="51"/>
    <s v="M"/>
    <n v="16531.919999999998"/>
  </r>
  <r>
    <n v="954048237"/>
    <s v="Maserati"/>
    <s v="GranSport"/>
    <n v="2018"/>
    <x v="234"/>
    <n v="103"/>
    <n v="14222"/>
    <n v="557.26"/>
    <n v="114.05"/>
    <n v="25.573714285714285"/>
    <n v="671.31"/>
    <n v="6952.1967123287668"/>
    <n v="4"/>
    <x v="3"/>
    <x v="3"/>
    <b v="0"/>
    <n v="32"/>
    <s v="M"/>
    <n v="13550.69"/>
  </r>
  <r>
    <n v="4674869897"/>
    <s v="Volkswagen"/>
    <s v="rio"/>
    <n v="2016"/>
    <x v="235"/>
    <n v="109"/>
    <n v="19171"/>
    <n v="459.56"/>
    <n v="120.74"/>
    <n v="22.106666666666666"/>
    <n v="580.29999999999995"/>
    <n v="6009.6821917808211"/>
    <n v="0"/>
    <x v="27"/>
    <x v="25"/>
    <b v="0"/>
    <n v="55"/>
    <s v="M"/>
    <n v="18590.7"/>
  </r>
  <r>
    <n v="1014209730"/>
    <s v="Toyota"/>
    <s v="FJ Cruiser"/>
    <n v="2018"/>
    <x v="236"/>
    <n v="95"/>
    <n v="13816"/>
    <n v="571.47"/>
    <n v="65.709999999999994"/>
    <n v="24.273523809523812"/>
    <n v="637.18000000000006"/>
    <n v="6598.7408219178087"/>
    <n v="0"/>
    <x v="41"/>
    <x v="34"/>
    <b v="0"/>
    <n v="32"/>
    <s v="M"/>
    <n v="13178.82"/>
  </r>
  <r>
    <n v="6431594835"/>
    <s v="Audi"/>
    <s v="A6"/>
    <n v="2017"/>
    <x v="237"/>
    <n v="127"/>
    <n v="20306"/>
    <n v="709.13"/>
    <n v="129.34"/>
    <n v="31.941714285714284"/>
    <n v="838.47"/>
    <n v="8683.3331506849318"/>
    <n v="2"/>
    <x v="42"/>
    <x v="35"/>
    <b v="1"/>
    <n v="48"/>
    <s v="F"/>
    <n v="19467.53"/>
  </r>
  <r>
    <n v="9470036018"/>
    <s v="Pontiac"/>
    <s v="Gemini"/>
    <n v="2018"/>
    <x v="238"/>
    <n v="81"/>
    <n v="12491"/>
    <n v="669.07"/>
    <n v="77.459999999999994"/>
    <n v="28.439238095238096"/>
    <n v="746.53000000000009"/>
    <n v="7731.1873972602743"/>
    <n v="0"/>
    <x v="34"/>
    <x v="1"/>
    <b v="0"/>
    <n v="46"/>
    <s v="M"/>
    <n v="11744.47"/>
  </r>
  <r>
    <n v="6580228776"/>
    <s v="Audi"/>
    <s v="A5"/>
    <n v="2017"/>
    <x v="239"/>
    <n v="67"/>
    <n v="11264"/>
    <n v="730.54"/>
    <n v="125.25"/>
    <n v="32.601523809523805"/>
    <n v="855.79"/>
    <n v="8862.7019178082192"/>
    <n v="2"/>
    <x v="11"/>
    <x v="11"/>
    <b v="1"/>
    <n v="31"/>
    <s v="M"/>
    <n v="10408.209999999999"/>
  </r>
  <r>
    <n v="8398448113"/>
    <s v="Dodge"/>
    <s v="Ram Van B150"/>
    <n v="2018"/>
    <x v="240"/>
    <n v="159"/>
    <n v="26555"/>
    <n v="748.96"/>
    <n v="124.69"/>
    <n v="33.281904761904762"/>
    <n v="873.65000000000009"/>
    <n v="9047.6630136986314"/>
    <n v="5"/>
    <x v="0"/>
    <x v="0"/>
    <b v="1"/>
    <n v="51"/>
    <s v="M"/>
    <n v="25681.35"/>
  </r>
  <r>
    <n v="8152695874"/>
    <s v="Land Rover"/>
    <s v="Defender 90"/>
    <n v="2018"/>
    <x v="241"/>
    <n v="142"/>
    <n v="21271"/>
    <n v="617.74"/>
    <n v="55.85"/>
    <n v="25.66057142857143"/>
    <n v="673.59"/>
    <n v="6975.8087671232879"/>
    <n v="1"/>
    <x v="20"/>
    <x v="20"/>
    <b v="0"/>
    <n v="46"/>
    <s v="M"/>
    <n v="20597.41"/>
  </r>
  <r>
    <n v="3668817561"/>
    <s v="Mercury"/>
    <s v="Grand Marquis"/>
    <n v="2017"/>
    <x v="242"/>
    <n v="84"/>
    <n v="14001"/>
    <n v="730.21"/>
    <n v="124.3"/>
    <n v="32.552761904761901"/>
    <n v="854.51"/>
    <n v="8849.4460273972581"/>
    <n v="1"/>
    <x v="8"/>
    <x v="8"/>
    <b v="0"/>
    <n v="39"/>
    <s v="M"/>
    <n v="13146.49"/>
  </r>
  <r>
    <n v="5784447424"/>
    <s v="Mitsubishi"/>
    <s v="Chariot"/>
    <n v="2018"/>
    <x v="243"/>
    <n v="161"/>
    <n v="27567"/>
    <n v="463.9"/>
    <n v="84.91"/>
    <n v="20.907047619047617"/>
    <n v="548.80999999999995"/>
    <n v="5683.5665753424655"/>
    <n v="2"/>
    <x v="11"/>
    <x v="11"/>
    <b v="1"/>
    <n v="28"/>
    <s v="F"/>
    <n v="27018.19"/>
  </r>
  <r>
    <n v="9473256299"/>
    <s v="Mazda"/>
    <s v="Mazda6"/>
    <n v="2016"/>
    <x v="244"/>
    <n v="105"/>
    <n v="16135"/>
    <n v="656.07"/>
    <n v="149.18"/>
    <n v="30.676190476190477"/>
    <n v="805.25"/>
    <n v="8339.301369863013"/>
    <n v="1"/>
    <x v="1"/>
    <x v="1"/>
    <b v="1"/>
    <n v="26"/>
    <s v="F"/>
    <n v="15329.75"/>
  </r>
  <r>
    <n v="1771707836"/>
    <s v="Isuzu"/>
    <s v="Amigo"/>
    <n v="2016"/>
    <x v="245"/>
    <n v="96"/>
    <n v="17487"/>
    <n v="514.39"/>
    <n v="121.44"/>
    <n v="24.222095238095235"/>
    <n v="635.82999999999993"/>
    <n v="6584.7599999999984"/>
    <n v="4"/>
    <x v="36"/>
    <x v="23"/>
    <b v="1"/>
    <n v="61"/>
    <s v="F"/>
    <n v="16851.169999999998"/>
  </r>
  <r>
    <n v="5948310620"/>
    <s v="Chevrolet"/>
    <s v="Tahoe"/>
    <n v="2017"/>
    <x v="246"/>
    <n v="109"/>
    <n v="16569"/>
    <n v="501"/>
    <n v="146.78"/>
    <n v="24.677333333333333"/>
    <n v="647.78"/>
    <n v="6708.5161643835618"/>
    <n v="0"/>
    <x v="34"/>
    <x v="1"/>
    <b v="0"/>
    <n v="42"/>
    <s v="F"/>
    <n v="15921.22"/>
  </r>
  <r>
    <n v="8094117389"/>
    <s v="Dodge"/>
    <s v="Ram Van 3500"/>
    <n v="2017"/>
    <x v="247"/>
    <n v="92"/>
    <n v="15583"/>
    <n v="584.24"/>
    <n v="95.29"/>
    <n v="25.886857142857142"/>
    <n v="679.53"/>
    <n v="7037.3243835616431"/>
    <n v="2"/>
    <x v="42"/>
    <x v="35"/>
    <b v="1"/>
    <n v="25"/>
    <s v="F"/>
    <n v="14903.47"/>
  </r>
  <r>
    <n v="3648548158"/>
    <s v="Maybach"/>
    <n v="57"/>
    <n v="2017"/>
    <x v="248"/>
    <n v="74"/>
    <n v="9738"/>
    <n v="554.76"/>
    <n v="99.56"/>
    <n v="24.926476190476187"/>
    <n v="654.31999999999994"/>
    <n v="6776.2454794520545"/>
    <n v="2"/>
    <x v="47"/>
    <x v="27"/>
    <b v="0"/>
    <n v="26"/>
    <s v="F"/>
    <n v="9083.68"/>
  </r>
  <r>
    <n v="2727433042"/>
    <s v="Lamborghini"/>
    <s v="Murci√©lago"/>
    <n v="2018"/>
    <x v="249"/>
    <n v="93"/>
    <n v="17051"/>
    <n v="516.72"/>
    <n v="101.46"/>
    <n v="23.549714285714288"/>
    <n v="618.18000000000006"/>
    <n v="6401.9736986301377"/>
    <n v="0"/>
    <x v="5"/>
    <x v="5"/>
    <b v="0"/>
    <n v="26"/>
    <s v="F"/>
    <n v="16432.82"/>
  </r>
  <r>
    <n v="5641525669"/>
    <s v="Kia"/>
    <s v="Spectra"/>
    <n v="2017"/>
    <x v="250"/>
    <n v="74"/>
    <n v="12065"/>
    <n v="637.82000000000005"/>
    <n v="123.94"/>
    <n v="29.01942857142857"/>
    <n v="761.76"/>
    <n v="7888.9117808219162"/>
    <n v="0"/>
    <x v="8"/>
    <x v="8"/>
    <b v="0"/>
    <n v="27"/>
    <s v="M"/>
    <n v="11303.24"/>
  </r>
  <r>
    <n v="4690252165"/>
    <s v="Chevrolet"/>
    <s v="Venture"/>
    <n v="2017"/>
    <x v="218"/>
    <n v="108"/>
    <n v="16051"/>
    <n v="725.47"/>
    <n v="107.78"/>
    <n v="31.742857142857144"/>
    <n v="833.25"/>
    <n v="8629.2739726027394"/>
    <n v="1"/>
    <x v="15"/>
    <x v="15"/>
    <b v="1"/>
    <n v="40"/>
    <s v="F"/>
    <n v="15217.75"/>
  </r>
  <r>
    <n v="9202443033"/>
    <s v="Pontiac"/>
    <s v="Firebird"/>
    <n v="2017"/>
    <x v="251"/>
    <n v="99"/>
    <n v="15571"/>
    <n v="729.28"/>
    <n v="117.5"/>
    <n v="32.258285714285719"/>
    <n v="846.78"/>
    <n v="8769.3928767123289"/>
    <n v="0"/>
    <x v="19"/>
    <x v="19"/>
    <b v="0"/>
    <n v="50"/>
    <s v="M"/>
    <n v="14724.22"/>
  </r>
  <r>
    <n v="986655287"/>
    <s v="Nissan"/>
    <s v="Armada"/>
    <n v="2016"/>
    <x v="252"/>
    <n v="83"/>
    <n v="13438"/>
    <n v="574.1"/>
    <n v="84.5"/>
    <n v="25.089523809523811"/>
    <n v="658.6"/>
    <n v="6820.5698630136985"/>
    <n v="0"/>
    <x v="8"/>
    <x v="8"/>
    <b v="0"/>
    <n v="63"/>
    <s v="M"/>
    <n v="12779.4"/>
  </r>
  <r>
    <n v="6227910023"/>
    <s v="Chevrolet"/>
    <s v="Express"/>
    <n v="2018"/>
    <x v="253"/>
    <n v="120"/>
    <n v="18253"/>
    <n v="426.26"/>
    <n v="141.43"/>
    <n v="21.626285714285718"/>
    <n v="567.69000000000005"/>
    <n v="5879.0909589041103"/>
    <n v="2"/>
    <x v="6"/>
    <x v="6"/>
    <b v="1"/>
    <n v="31"/>
    <s v="F"/>
    <n v="17685.310000000001"/>
  </r>
  <r>
    <n v="6199083318"/>
    <s v="Toyota"/>
    <s v="Yaris"/>
    <n v="2018"/>
    <x v="254"/>
    <n v="82"/>
    <n v="12799"/>
    <n v="526.30999999999995"/>
    <n v="50.86"/>
    <n v="21.98742857142857"/>
    <n v="577.16999999999996"/>
    <n v="5977.2673972602724"/>
    <n v="0"/>
    <x v="49"/>
    <x v="40"/>
    <b v="0"/>
    <n v="31"/>
    <s v="F"/>
    <n v="12221.83"/>
  </r>
  <r>
    <n v="829726675"/>
    <s v="Chevrolet"/>
    <s v="Express 3500"/>
    <n v="2018"/>
    <x v="255"/>
    <n v="132"/>
    <n v="23242"/>
    <n v="726.33"/>
    <n v="107.59"/>
    <n v="31.768380952380955"/>
    <n v="833.92000000000007"/>
    <n v="8636.212602739728"/>
    <n v="1"/>
    <x v="7"/>
    <x v="7"/>
    <b v="1"/>
    <n v="33"/>
    <s v="M"/>
    <n v="22408.080000000002"/>
  </r>
  <r>
    <n v="5789769055"/>
    <s v="Volvo"/>
    <s v="XC90"/>
    <n v="2018"/>
    <x v="256"/>
    <n v="83"/>
    <n v="14249"/>
    <n v="616.04999999999995"/>
    <n v="112.4"/>
    <n v="27.750476190476189"/>
    <n v="728.44999999999993"/>
    <n v="7543.9479452054793"/>
    <n v="1"/>
    <x v="2"/>
    <x v="2"/>
    <b v="0"/>
    <n v="25"/>
    <s v="F"/>
    <n v="13520.55"/>
  </r>
  <r>
    <n v="3869041587"/>
    <s v="Lexus"/>
    <s v="GX"/>
    <n v="2017"/>
    <x v="257"/>
    <n v="84"/>
    <n v="13859"/>
    <n v="685.14"/>
    <n v="55.74"/>
    <n v="28.223999999999997"/>
    <n v="740.88"/>
    <n v="7672.6750684931494"/>
    <n v="1"/>
    <x v="5"/>
    <x v="5"/>
    <b v="0"/>
    <n v="65"/>
    <s v="F"/>
    <n v="13118.12"/>
  </r>
  <r>
    <n v="8016298982"/>
    <s v="Ford"/>
    <s v="F150"/>
    <n v="2017"/>
    <x v="258"/>
    <n v="161"/>
    <n v="25663"/>
    <n v="470.9"/>
    <n v="142.54"/>
    <n v="23.369142857142855"/>
    <n v="613.43999999999994"/>
    <n v="6352.8854794520539"/>
    <n v="1"/>
    <x v="33"/>
    <x v="26"/>
    <b v="0"/>
    <n v="35"/>
    <s v="M"/>
    <n v="25049.56"/>
  </r>
  <r>
    <n v="6530666966"/>
    <s v="Mercedes-Benz"/>
    <s v="S-Class"/>
    <n v="2016"/>
    <x v="259"/>
    <n v="125"/>
    <n v="21630"/>
    <n v="633.82000000000005"/>
    <n v="102.54"/>
    <n v="28.051809523809524"/>
    <n v="736.36"/>
    <n v="7625.8652054794511"/>
    <n v="1"/>
    <x v="14"/>
    <x v="14"/>
    <b v="0"/>
    <n v="41"/>
    <s v="M"/>
    <n v="20893.64"/>
  </r>
  <r>
    <n v="3053522810"/>
    <s v="Mercedes-Benz"/>
    <s v="M-Class"/>
    <n v="2017"/>
    <x v="260"/>
    <n v="136"/>
    <n v="20101"/>
    <n v="515.42999999999995"/>
    <n v="57.46"/>
    <n v="21.824380952380952"/>
    <n v="572.89"/>
    <n v="5932.9430136986302"/>
    <n v="1"/>
    <x v="26"/>
    <x v="24"/>
    <b v="0"/>
    <n v="53"/>
    <s v="F"/>
    <n v="19528.11"/>
  </r>
  <r>
    <n v="1819342476"/>
    <s v="Mercury"/>
    <s v="Tracer"/>
    <n v="2017"/>
    <x v="261"/>
    <n v="110"/>
    <n v="15904"/>
    <n v="480.55"/>
    <n v="78.819999999999993"/>
    <n v="21.309333333333335"/>
    <n v="559.37"/>
    <n v="5792.9276712328765"/>
    <n v="0"/>
    <x v="49"/>
    <x v="40"/>
    <b v="0"/>
    <n v="63"/>
    <s v="F"/>
    <n v="15344.63"/>
  </r>
  <r>
    <n v="659809346"/>
    <s v="Chevrolet"/>
    <n v="1500"/>
    <n v="2016"/>
    <x v="262"/>
    <n v="87"/>
    <n v="15244"/>
    <n v="445.33"/>
    <n v="85.89"/>
    <n v="20.236952380952381"/>
    <n v="531.22"/>
    <n v="5501.4016438356166"/>
    <n v="0"/>
    <x v="30"/>
    <x v="4"/>
    <b v="1"/>
    <n v="59"/>
    <s v="F"/>
    <n v="14712.78"/>
  </r>
  <r>
    <n v="7636031213"/>
    <s v="Mitsubishi"/>
    <s v="GTO"/>
    <n v="2017"/>
    <x v="263"/>
    <n v="62"/>
    <n v="11454"/>
    <n v="669.95"/>
    <n v="57.48"/>
    <n v="27.711619047619049"/>
    <n v="727.43000000000006"/>
    <n v="7533.3846575342468"/>
    <n v="0"/>
    <x v="15"/>
    <x v="15"/>
    <b v="1"/>
    <n v="36"/>
    <s v="F"/>
    <n v="10726.57"/>
  </r>
  <r>
    <n v="7760669755"/>
    <s v="Toyota"/>
    <s v="RAV4"/>
    <n v="2016"/>
    <x v="264"/>
    <n v="118"/>
    <n v="20259"/>
    <n v="734.64"/>
    <n v="60"/>
    <n v="30.272000000000002"/>
    <n v="794.64"/>
    <n v="8229.4224657534251"/>
    <n v="2"/>
    <x v="11"/>
    <x v="11"/>
    <b v="1"/>
    <n v="30"/>
    <s v="F"/>
    <n v="19464.36"/>
  </r>
  <r>
    <n v="7804102828"/>
    <s v="Buick"/>
    <s v="Electra"/>
    <n v="2016"/>
    <x v="265"/>
    <n v="122"/>
    <n v="20073"/>
    <n v="451.64"/>
    <n v="81.5"/>
    <n v="20.31009523809524"/>
    <n v="533.14"/>
    <n v="5521.2854794520545"/>
    <n v="3"/>
    <x v="19"/>
    <x v="19"/>
    <b v="0"/>
    <n v="48"/>
    <s v="M"/>
    <n v="19539.86"/>
  </r>
  <r>
    <n v="3910971148"/>
    <s v="Toyota"/>
    <s v="Tundra"/>
    <n v="2018"/>
    <x v="266"/>
    <n v="73"/>
    <n v="11928"/>
    <n v="450.92"/>
    <n v="73.900000000000006"/>
    <n v="19.993142857142857"/>
    <n v="524.82000000000005"/>
    <n v="5435.1221917808225"/>
    <n v="0"/>
    <x v="42"/>
    <x v="35"/>
    <b v="1"/>
    <n v="59"/>
    <s v="F"/>
    <n v="11403.18"/>
  </r>
  <r>
    <n v="130186430"/>
    <s v="Pontiac"/>
    <n v="1000"/>
    <n v="2018"/>
    <x v="267"/>
    <n v="102"/>
    <n v="17925"/>
    <n v="510.56"/>
    <n v="107.36"/>
    <n v="23.53980952380952"/>
    <n v="617.91999999999996"/>
    <n v="6399.2810958904101"/>
    <n v="2"/>
    <x v="4"/>
    <x v="4"/>
    <b v="1"/>
    <n v="53"/>
    <s v="F"/>
    <n v="17307.080000000002"/>
  </r>
  <r>
    <n v="9716090595"/>
    <s v="Suzuki"/>
    <s v="XL-7"/>
    <n v="2016"/>
    <x v="268"/>
    <n v="96"/>
    <n v="15188"/>
    <n v="480.64"/>
    <n v="126.67"/>
    <n v="23.135619047619045"/>
    <n v="607.30999999999995"/>
    <n v="6289.4021917808213"/>
    <n v="0"/>
    <x v="48"/>
    <x v="39"/>
    <b v="1"/>
    <n v="34"/>
    <s v="F"/>
    <n v="14580.69"/>
  </r>
  <r>
    <n v="2817272692"/>
    <s v="Ford"/>
    <s v="Freestar"/>
    <n v="2017"/>
    <x v="269"/>
    <n v="66"/>
    <n v="11567"/>
    <n v="729.71"/>
    <n v="100.07"/>
    <n v="31.610666666666667"/>
    <n v="829.78"/>
    <n v="8593.3380821917817"/>
    <n v="0"/>
    <x v="9"/>
    <x v="9"/>
    <b v="0"/>
    <n v="42"/>
    <s v="M"/>
    <n v="10737.22"/>
  </r>
  <r>
    <n v="7663111273"/>
    <s v="BMW"/>
    <s v="X3"/>
    <n v="2016"/>
    <x v="270"/>
    <n v="119"/>
    <n v="18327"/>
    <n v="703.92"/>
    <n v="133.46"/>
    <n v="31.900190476190474"/>
    <n v="837.38"/>
    <n v="8672.044931506849"/>
    <n v="1"/>
    <x v="19"/>
    <x v="19"/>
    <b v="0"/>
    <n v="41"/>
    <s v="F"/>
    <n v="17489.62"/>
  </r>
  <r>
    <n v="8783807780"/>
    <s v="Chevrolet"/>
    <s v="Express 3500"/>
    <n v="2018"/>
    <x v="255"/>
    <n v="147"/>
    <n v="23246"/>
    <n v="633.55999999999995"/>
    <n v="106.3"/>
    <n v="28.185142857142857"/>
    <n v="739.8599999999999"/>
    <n v="7662.1117808219178"/>
    <n v="4"/>
    <x v="47"/>
    <x v="27"/>
    <b v="0"/>
    <n v="42"/>
    <s v="F"/>
    <n v="22506.14"/>
  </r>
  <r>
    <n v="4403611281"/>
    <s v="Honda"/>
    <s v="Pilot"/>
    <n v="2018"/>
    <x v="271"/>
    <n v="131"/>
    <n v="21746"/>
    <n v="740.71"/>
    <n v="91.1"/>
    <n v="31.688000000000002"/>
    <n v="831.81000000000006"/>
    <n v="8614.3610958904119"/>
    <n v="0"/>
    <x v="44"/>
    <x v="37"/>
    <b v="0"/>
    <n v="42"/>
    <s v="F"/>
    <n v="20914.189999999999"/>
  </r>
  <r>
    <n v="5806667030"/>
    <s v="Chevrolet"/>
    <s v="TrailBlazer"/>
    <n v="2016"/>
    <x v="272"/>
    <n v="110"/>
    <n v="17979"/>
    <n v="624.37"/>
    <n v="80.48"/>
    <n v="26.851428571428574"/>
    <n v="704.85"/>
    <n v="7299.5424657534259"/>
    <n v="1"/>
    <x v="28"/>
    <x v="21"/>
    <b v="0"/>
    <n v="59"/>
    <s v="M"/>
    <n v="17274.150000000001"/>
  </r>
  <r>
    <n v="9751722691"/>
    <s v="Toyota"/>
    <s v="Sequoia"/>
    <n v="2018"/>
    <x v="273"/>
    <n v="104"/>
    <n v="17159"/>
    <n v="583.29"/>
    <n v="87.26"/>
    <n v="25.544761904761902"/>
    <n v="670.55"/>
    <n v="6944.3260273972592"/>
    <n v="2"/>
    <x v="47"/>
    <x v="27"/>
    <b v="0"/>
    <n v="55"/>
    <s v="M"/>
    <n v="16488.45"/>
  </r>
  <r>
    <n v="7661221470"/>
    <s v="Lincoln"/>
    <s v="Town Car"/>
    <n v="2016"/>
    <x v="274"/>
    <n v="97"/>
    <n v="15221"/>
    <n v="455.15"/>
    <n v="93.85"/>
    <n v="20.914285714285715"/>
    <n v="549"/>
    <n v="5685.5342465753429"/>
    <n v="1"/>
    <x v="16"/>
    <x v="16"/>
    <b v="1"/>
    <n v="45"/>
    <s v="F"/>
    <n v="14672"/>
  </r>
  <r>
    <n v="7859159317"/>
    <s v="Lexus"/>
    <s v="GS"/>
    <n v="2017"/>
    <x v="275"/>
    <n v="41"/>
    <n v="6458"/>
    <n v="448.98"/>
    <n v="52.53"/>
    <n v="19.105142857142855"/>
    <n v="501.51"/>
    <n v="5193.72"/>
    <n v="0"/>
    <x v="45"/>
    <x v="33"/>
    <b v="0"/>
    <n v="26"/>
    <s v="M"/>
    <n v="5956.49"/>
  </r>
  <r>
    <n v="5830655985"/>
    <s v="GMC"/>
    <s v="Jimmy"/>
    <n v="2017"/>
    <x v="276"/>
    <n v="94"/>
    <n v="14862"/>
    <n v="525.01"/>
    <n v="89.38"/>
    <n v="23.405333333333335"/>
    <n v="614.39"/>
    <n v="6362.7238356164389"/>
    <n v="1"/>
    <x v="6"/>
    <x v="6"/>
    <b v="1"/>
    <n v="49"/>
    <s v="M"/>
    <n v="14247.61"/>
  </r>
  <r>
    <n v="7646011886"/>
    <s v="BMW"/>
    <n v="530"/>
    <n v="2017"/>
    <x v="277"/>
    <n v="64"/>
    <n v="10598"/>
    <n v="684.95"/>
    <n v="67.08"/>
    <n v="28.648761904761905"/>
    <n v="752.03000000000009"/>
    <n v="7788.146301369864"/>
    <n v="0"/>
    <x v="10"/>
    <x v="10"/>
    <b v="1"/>
    <n v="50"/>
    <s v="F"/>
    <n v="9845.9699999999993"/>
  </r>
  <r>
    <n v="9102168200"/>
    <s v="MINI"/>
    <s v="Cooper Countryman"/>
    <n v="2017"/>
    <x v="278"/>
    <n v="78"/>
    <n v="13574"/>
    <n v="458.37"/>
    <n v="137.85"/>
    <n v="22.713142857142859"/>
    <n v="596.22"/>
    <n v="6174.5523287671231"/>
    <n v="1"/>
    <x v="15"/>
    <x v="15"/>
    <b v="1"/>
    <n v="55"/>
    <s v="F"/>
    <n v="12977.78"/>
  </r>
  <r>
    <n v="8998933543"/>
    <s v="Ford"/>
    <s v="Probe"/>
    <n v="2017"/>
    <x v="279"/>
    <n v="98"/>
    <n v="14532"/>
    <n v="468.75"/>
    <n v="104.3"/>
    <n v="21.83047619047619"/>
    <n v="573.04999999999995"/>
    <n v="5934.6"/>
    <n v="1"/>
    <x v="30"/>
    <x v="4"/>
    <b v="1"/>
    <n v="40"/>
    <s v="M"/>
    <n v="13958.95"/>
  </r>
  <r>
    <n v="8605882441"/>
    <s v="Acura"/>
    <s v="NSX"/>
    <n v="2018"/>
    <x v="280"/>
    <n v="100"/>
    <n v="15301"/>
    <n v="634.36"/>
    <n v="95.16"/>
    <n v="27.791238095238093"/>
    <n v="729.52"/>
    <n v="7555.0290410958905"/>
    <n v="1"/>
    <x v="25"/>
    <x v="23"/>
    <b v="1"/>
    <n v="31"/>
    <s v="M"/>
    <n v="14571.48"/>
  </r>
  <r>
    <n v="2572798883"/>
    <s v="Chrysler"/>
    <s v="Cirrus"/>
    <n v="2017"/>
    <x v="281"/>
    <n v="101"/>
    <n v="17624"/>
    <n v="615.1"/>
    <n v="79.650000000000006"/>
    <n v="26.466666666666665"/>
    <n v="694.75"/>
    <n v="7194.9452054794519"/>
    <n v="0"/>
    <x v="7"/>
    <x v="7"/>
    <b v="1"/>
    <n v="37"/>
    <s v="F"/>
    <n v="16929.25"/>
  </r>
  <r>
    <n v="8650690246"/>
    <s v="Lexus"/>
    <s v="RX"/>
    <n v="2016"/>
    <x v="282"/>
    <n v="98"/>
    <n v="15429"/>
    <n v="663.65"/>
    <n v="144.83000000000001"/>
    <n v="30.799238095238096"/>
    <n v="808.48"/>
    <n v="8372.7517808219181"/>
    <n v="2"/>
    <x v="34"/>
    <x v="1"/>
    <b v="0"/>
    <n v="59"/>
    <s v="M"/>
    <n v="14620.52"/>
  </r>
  <r>
    <n v="9586494284"/>
    <s v="Lexus"/>
    <s v="ES"/>
    <n v="2017"/>
    <x v="283"/>
    <n v="120"/>
    <n v="21561"/>
    <n v="686.41"/>
    <n v="144.49"/>
    <n v="31.653333333333332"/>
    <n v="830.9"/>
    <n v="8604.936986301369"/>
    <n v="1"/>
    <x v="15"/>
    <x v="15"/>
    <b v="1"/>
    <n v="49"/>
    <s v="M"/>
    <n v="20730.099999999999"/>
  </r>
  <r>
    <n v="2748416988"/>
    <s v="Mitsubishi"/>
    <s v="Truck"/>
    <n v="2017"/>
    <x v="284"/>
    <n v="113"/>
    <n v="19332"/>
    <n v="571.96"/>
    <n v="110.9"/>
    <n v="26.013714285714286"/>
    <n v="682.86"/>
    <n v="7071.810410958904"/>
    <n v="3"/>
    <x v="31"/>
    <x v="27"/>
    <b v="0"/>
    <n v="59"/>
    <s v="M"/>
    <n v="18649.14"/>
  </r>
  <r>
    <n v="2448136734"/>
    <s v="Lexus"/>
    <s v="LS"/>
    <n v="2017"/>
    <x v="285"/>
    <n v="87"/>
    <n v="13150"/>
    <n v="730.16"/>
    <n v="81.459999999999994"/>
    <n v="30.918857142857146"/>
    <n v="811.62"/>
    <n v="8405.2701369863025"/>
    <n v="0"/>
    <x v="32"/>
    <x v="28"/>
    <b v="1"/>
    <n v="58"/>
    <s v="M"/>
    <n v="12338.38"/>
  </r>
  <r>
    <n v="1037959523"/>
    <s v="Mazda"/>
    <s v="Mazdaspeed 3"/>
    <n v="2017"/>
    <x v="286"/>
    <n v="104"/>
    <n v="17332"/>
    <n v="524.29999999999995"/>
    <n v="80.78"/>
    <n v="23.050666666666665"/>
    <n v="605.07999999999993"/>
    <n v="6266.3079452054781"/>
    <n v="2"/>
    <x v="30"/>
    <x v="4"/>
    <b v="1"/>
    <n v="55"/>
    <s v="F"/>
    <n v="16726.919999999998"/>
  </r>
  <r>
    <n v="4500581901"/>
    <s v="Mercedes-Benz"/>
    <s v="SL-Class"/>
    <n v="2018"/>
    <x v="287"/>
    <n v="92"/>
    <n v="15420"/>
    <n v="600.78"/>
    <n v="117.09"/>
    <n v="27.347428571428573"/>
    <n v="717.87"/>
    <n v="7434.3797260273977"/>
    <n v="3"/>
    <x v="13"/>
    <x v="13"/>
    <b v="0"/>
    <n v="37"/>
    <s v="M"/>
    <n v="14702.13"/>
  </r>
  <r>
    <n v="9216317639"/>
    <s v="Chevrolet"/>
    <s v="Express 1500"/>
    <n v="2016"/>
    <x v="288"/>
    <n v="134"/>
    <n v="22315"/>
    <n v="680.34"/>
    <n v="62.22"/>
    <n v="28.288000000000004"/>
    <n v="742.56000000000006"/>
    <n v="7690.0734246575357"/>
    <n v="2"/>
    <x v="40"/>
    <x v="33"/>
    <b v="1"/>
    <n v="65"/>
    <s v="M"/>
    <n v="21572.44"/>
  </r>
  <r>
    <n v="4579363523"/>
    <s v="Chevrolet"/>
    <s v="Silverado 2500"/>
    <n v="2016"/>
    <x v="289"/>
    <n v="87"/>
    <n v="14950"/>
    <n v="739.61"/>
    <n v="104.72"/>
    <n v="32.164952380952386"/>
    <n v="844.33"/>
    <n v="8744.0202739726028"/>
    <n v="1"/>
    <x v="23"/>
    <x v="21"/>
    <b v="1"/>
    <n v="57"/>
    <s v="F"/>
    <n v="14105.67"/>
  </r>
  <r>
    <n v="65225929"/>
    <s v="Chevrolet"/>
    <s v="TrailBlazer"/>
    <n v="2016"/>
    <x v="272"/>
    <n v="117"/>
    <n v="19590"/>
    <n v="567.53"/>
    <n v="139.41"/>
    <n v="26.931047619047614"/>
    <n v="706.93999999999994"/>
    <n v="7321.1868493150678"/>
    <n v="2"/>
    <x v="38"/>
    <x v="31"/>
    <b v="1"/>
    <n v="62"/>
    <s v="F"/>
    <n v="18883.060000000001"/>
  </r>
  <r>
    <n v="5118982227"/>
    <s v="Volkswagen"/>
    <s v="Cabriolet"/>
    <n v="2017"/>
    <x v="182"/>
    <n v="103"/>
    <n v="17024"/>
    <n v="700.22"/>
    <n v="50.45"/>
    <n v="28.596952380952384"/>
    <n v="750.67000000000007"/>
    <n v="7774.0619178082197"/>
    <n v="1"/>
    <x v="12"/>
    <x v="12"/>
    <b v="0"/>
    <n v="46"/>
    <s v="F"/>
    <n v="16273.33"/>
  </r>
  <r>
    <n v="4877994734"/>
    <s v="Ford"/>
    <s v="Thunderbird"/>
    <n v="2016"/>
    <x v="92"/>
    <n v="98"/>
    <n v="15235"/>
    <n v="434.95"/>
    <n v="66.23"/>
    <n v="19.092571428571429"/>
    <n v="501.18"/>
    <n v="5190.3024657534243"/>
    <n v="2"/>
    <x v="5"/>
    <x v="5"/>
    <b v="0"/>
    <n v="59"/>
    <s v="F"/>
    <n v="14733.82"/>
  </r>
  <r>
    <n v="4447751321"/>
    <s v="Mitsubishi"/>
    <s v="Excel"/>
    <n v="2017"/>
    <x v="290"/>
    <n v="113"/>
    <n v="19429"/>
    <n v="577.03"/>
    <n v="93.38"/>
    <n v="25.539428571428573"/>
    <n v="670.41"/>
    <n v="6942.8761643835614"/>
    <n v="0"/>
    <x v="24"/>
    <x v="22"/>
    <b v="0"/>
    <n v="46"/>
    <s v="M"/>
    <n v="18758.59"/>
  </r>
  <r>
    <n v="1894719085"/>
    <s v="Chrysler"/>
    <s v="LHS"/>
    <n v="2018"/>
    <x v="291"/>
    <n v="135"/>
    <n v="22036"/>
    <n v="521.13"/>
    <n v="79.33"/>
    <n v="22.87466666666667"/>
    <n v="600.46"/>
    <n v="6218.462465753425"/>
    <n v="2"/>
    <x v="40"/>
    <x v="33"/>
    <b v="1"/>
    <n v="56"/>
    <s v="F"/>
    <n v="21435.54"/>
  </r>
  <r>
    <n v="4103079290"/>
    <s v="Oldsmobile"/>
    <s v="Bravada"/>
    <n v="2016"/>
    <x v="202"/>
    <n v="76"/>
    <n v="14579"/>
    <n v="681.77"/>
    <n v="125.78"/>
    <n v="30.76380952380952"/>
    <n v="807.55"/>
    <n v="8363.1205479452037"/>
    <n v="1"/>
    <x v="40"/>
    <x v="33"/>
    <b v="1"/>
    <n v="42"/>
    <s v="F"/>
    <n v="13771.45"/>
  </r>
  <r>
    <n v="2674929952"/>
    <s v="Lotus"/>
    <s v="Esprit"/>
    <n v="2017"/>
    <x v="292"/>
    <n v="84"/>
    <n v="14479"/>
    <n v="545.34"/>
    <n v="149.07"/>
    <n v="26.453714285714291"/>
    <n v="694.41000000000008"/>
    <n v="7191.424109589042"/>
    <n v="2"/>
    <x v="24"/>
    <x v="22"/>
    <b v="0"/>
    <n v="56"/>
    <s v="M"/>
    <n v="13784.59"/>
  </r>
  <r>
    <n v="8384532796"/>
    <s v="Mazda"/>
    <s v="Tribute"/>
    <n v="2017"/>
    <x v="293"/>
    <n v="102"/>
    <n v="14736"/>
    <n v="425.1"/>
    <n v="50.77"/>
    <n v="18.128380952380954"/>
    <n v="475.87"/>
    <n v="4928.18794520548"/>
    <n v="0"/>
    <x v="47"/>
    <x v="27"/>
    <b v="0"/>
    <n v="58"/>
    <s v="M"/>
    <n v="14260.13"/>
  </r>
  <r>
    <n v="351136967"/>
    <s v="Buick"/>
    <s v="Roadmaster"/>
    <n v="2016"/>
    <x v="294"/>
    <n v="103"/>
    <n v="14970"/>
    <n v="698.4"/>
    <n v="76.180000000000007"/>
    <n v="29.50780952380952"/>
    <n v="774.57999999999993"/>
    <n v="8021.6778082191777"/>
    <n v="0"/>
    <x v="24"/>
    <x v="22"/>
    <b v="0"/>
    <n v="43"/>
    <s v="F"/>
    <n v="14195.42"/>
  </r>
  <r>
    <n v="4970089132"/>
    <s v="Volvo"/>
    <s v="V70"/>
    <n v="2017"/>
    <x v="295"/>
    <n v="111"/>
    <n v="18379"/>
    <n v="556.97"/>
    <n v="119.2"/>
    <n v="25.758857142857146"/>
    <n v="676.17000000000007"/>
    <n v="7002.5276712328778"/>
    <n v="1"/>
    <x v="16"/>
    <x v="16"/>
    <b v="1"/>
    <n v="29"/>
    <s v="F"/>
    <n v="17702.830000000002"/>
  </r>
  <r>
    <n v="9943485825"/>
    <s v="Suzuki"/>
    <s v="XL-7"/>
    <n v="2016"/>
    <x v="268"/>
    <n v="130"/>
    <n v="21550"/>
    <n v="499.07"/>
    <n v="74.13"/>
    <n v="21.836190476190477"/>
    <n v="573.20000000000005"/>
    <n v="5936.1534246575347"/>
    <n v="1"/>
    <x v="5"/>
    <x v="5"/>
    <b v="0"/>
    <n v="52"/>
    <s v="M"/>
    <n v="20976.799999999999"/>
  </r>
  <r>
    <n v="9085585090"/>
    <s v="Acura"/>
    <s v="RL"/>
    <n v="2017"/>
    <x v="296"/>
    <n v="137"/>
    <n v="24224"/>
    <n v="469.4"/>
    <n v="142.49"/>
    <n v="23.31009523809524"/>
    <n v="611.89"/>
    <n v="6336.8334246575341"/>
    <n v="1"/>
    <x v="18"/>
    <x v="18"/>
    <b v="0"/>
    <n v="31"/>
    <s v="M"/>
    <n v="23612.11"/>
  </r>
  <r>
    <n v="216986745"/>
    <s v="Jeep"/>
    <s v="Liberty"/>
    <n v="2017"/>
    <x v="297"/>
    <n v="99"/>
    <n v="15533"/>
    <n v="493.96"/>
    <n v="127.3"/>
    <n v="23.667047619047619"/>
    <n v="621.26"/>
    <n v="6433.8706849315067"/>
    <n v="1"/>
    <x v="40"/>
    <x v="33"/>
    <b v="1"/>
    <n v="33"/>
    <s v="F"/>
    <n v="14911.74"/>
  </r>
  <r>
    <n v="6721452332"/>
    <s v="BMW"/>
    <s v="X5 M"/>
    <n v="2016"/>
    <x v="298"/>
    <n v="131"/>
    <n v="19309"/>
    <n v="600.83000000000004"/>
    <n v="126.14"/>
    <n v="27.694095238095237"/>
    <n v="726.97"/>
    <n v="7528.6208219178079"/>
    <n v="3"/>
    <x v="33"/>
    <x v="26"/>
    <b v="0"/>
    <n v="54"/>
    <s v="M"/>
    <n v="18582.03"/>
  </r>
  <r>
    <n v="9946162466"/>
    <s v="Kia"/>
    <s v="Amanti"/>
    <n v="2018"/>
    <x v="299"/>
    <n v="96"/>
    <n v="15307"/>
    <n v="697.55"/>
    <n v="121.69"/>
    <n v="31.209142857142862"/>
    <n v="819.24"/>
    <n v="8484.1841095890413"/>
    <n v="1"/>
    <x v="16"/>
    <x v="16"/>
    <b v="1"/>
    <n v="35"/>
    <s v="F"/>
    <n v="14487.76"/>
  </r>
  <r>
    <n v="4349403477"/>
    <s v="Hyundai"/>
    <s v="Santa Fe"/>
    <n v="2017"/>
    <x v="300"/>
    <n v="94"/>
    <n v="15311"/>
    <n v="698.69"/>
    <n v="149.57"/>
    <n v="32.31466666666666"/>
    <n v="848.26"/>
    <n v="8784.7199999999993"/>
    <n v="1"/>
    <x v="1"/>
    <x v="1"/>
    <b v="1"/>
    <n v="63"/>
    <s v="F"/>
    <n v="14462.74"/>
  </r>
  <r>
    <n v="9564783038"/>
    <s v="Audi"/>
    <s v="A6"/>
    <n v="2017"/>
    <x v="237"/>
    <n v="71"/>
    <n v="12196"/>
    <n v="699.87"/>
    <n v="123.06"/>
    <n v="31.349714285714285"/>
    <n v="822.93000000000006"/>
    <n v="8522.3983561643836"/>
    <n v="0"/>
    <x v="31"/>
    <x v="27"/>
    <b v="0"/>
    <n v="38"/>
    <s v="F"/>
    <n v="11373.07"/>
  </r>
  <r>
    <n v="2009318986"/>
    <s v="GMC"/>
    <s v="Vandura 1500"/>
    <n v="2018"/>
    <x v="301"/>
    <n v="93"/>
    <n v="16155"/>
    <n v="540.05999999999995"/>
    <n v="149.85"/>
    <n v="26.282285714285713"/>
    <n v="689.91"/>
    <n v="7144.8213698630143"/>
    <n v="0"/>
    <x v="24"/>
    <x v="22"/>
    <b v="0"/>
    <n v="38"/>
    <s v="M"/>
    <n v="15465.09"/>
  </r>
  <r>
    <n v="7703639052"/>
    <s v="Mitsubishi"/>
    <s v="Excel"/>
    <n v="2018"/>
    <x v="302"/>
    <n v="89"/>
    <n v="12696"/>
    <n v="460.06"/>
    <n v="121.04"/>
    <n v="22.137142857142859"/>
    <n v="581.1"/>
    <n v="6017.9671232876717"/>
    <n v="2"/>
    <x v="13"/>
    <x v="13"/>
    <b v="0"/>
    <n v="28"/>
    <s v="F"/>
    <n v="12114.9"/>
  </r>
  <r>
    <n v="785510109"/>
    <s v="Pontiac"/>
    <s v="Sunbird"/>
    <n v="2018"/>
    <x v="303"/>
    <n v="99"/>
    <n v="15849"/>
    <n v="670.28"/>
    <n v="103.7"/>
    <n v="29.484952380952382"/>
    <n v="773.98"/>
    <n v="8015.4641095890411"/>
    <n v="3"/>
    <x v="45"/>
    <x v="33"/>
    <b v="0"/>
    <n v="40"/>
    <s v="F"/>
    <n v="15075.02"/>
  </r>
  <r>
    <n v="2861637005"/>
    <s v="GMC"/>
    <s v="Savana 1500"/>
    <n v="2016"/>
    <x v="304"/>
    <n v="100"/>
    <n v="14747"/>
    <n v="493.42"/>
    <n v="113.5"/>
    <n v="23.120761904761906"/>
    <n v="606.92000000000007"/>
    <n v="6285.3632876712336"/>
    <n v="0"/>
    <x v="4"/>
    <x v="4"/>
    <b v="1"/>
    <n v="52"/>
    <s v="M"/>
    <n v="14140.08"/>
  </r>
  <r>
    <n v="5961506746"/>
    <s v="Ford"/>
    <s v="Aerostar"/>
    <n v="2016"/>
    <x v="305"/>
    <n v="101"/>
    <n v="15184"/>
    <n v="672.55"/>
    <n v="108.59"/>
    <n v="29.757714285714286"/>
    <n v="781.14"/>
    <n v="8089.6142465753428"/>
    <n v="4"/>
    <x v="21"/>
    <x v="16"/>
    <b v="0"/>
    <n v="29"/>
    <s v="F"/>
    <n v="14402.86"/>
  </r>
  <r>
    <n v="3645002146"/>
    <s v="Hyundai"/>
    <s v="XG350"/>
    <n v="2017"/>
    <x v="306"/>
    <n v="98"/>
    <n v="17887"/>
    <n v="503.78"/>
    <n v="128.71"/>
    <n v="24.094857142857144"/>
    <n v="632.49"/>
    <n v="6550.1704109589045"/>
    <n v="0"/>
    <x v="48"/>
    <x v="39"/>
    <b v="1"/>
    <n v="41"/>
    <s v="F"/>
    <n v="17254.509999999998"/>
  </r>
  <r>
    <n v="2072859034"/>
    <s v="Chevrolet"/>
    <s v="G-Series 2500"/>
    <n v="2017"/>
    <x v="307"/>
    <n v="109"/>
    <n v="15971"/>
    <n v="720.5"/>
    <n v="84.49"/>
    <n v="30.666285714285717"/>
    <n v="804.99"/>
    <n v="8336.608767123289"/>
    <n v="2"/>
    <x v="22"/>
    <x v="21"/>
    <b v="1"/>
    <n v="28"/>
    <s v="F"/>
    <n v="15166.01"/>
  </r>
  <r>
    <n v="7932708087"/>
    <s v="Oldsmobile"/>
    <s v="Custom Cruiser"/>
    <n v="2018"/>
    <x v="308"/>
    <n v="105"/>
    <n v="16684"/>
    <n v="583.62"/>
    <n v="118.57"/>
    <n v="26.750095238095241"/>
    <n v="702.19"/>
    <n v="7271.9950684931518"/>
    <n v="1"/>
    <x v="37"/>
    <x v="30"/>
    <b v="0"/>
    <n v="36"/>
    <s v="F"/>
    <n v="15981.81"/>
  </r>
  <r>
    <n v="8757820600"/>
    <s v="Audi"/>
    <s v="A8"/>
    <n v="2018"/>
    <x v="309"/>
    <n v="94"/>
    <n v="14563"/>
    <n v="687.53"/>
    <n v="115.54"/>
    <n v="30.593142857142858"/>
    <n v="803.06999999999994"/>
    <n v="8316.7249315068493"/>
    <n v="1"/>
    <x v="46"/>
    <x v="38"/>
    <b v="1"/>
    <n v="40"/>
    <s v="M"/>
    <n v="13759.93"/>
  </r>
  <r>
    <n v="1974482618"/>
    <s v="Mercedes-Benz"/>
    <s v="SLK-Class"/>
    <n v="2016"/>
    <x v="310"/>
    <n v="77"/>
    <n v="12551"/>
    <n v="443.63"/>
    <n v="112.62"/>
    <n v="21.19047619047619"/>
    <n v="556.25"/>
    <n v="5760.6164383561636"/>
    <n v="1"/>
    <x v="24"/>
    <x v="22"/>
    <b v="0"/>
    <n v="27"/>
    <s v="F"/>
    <n v="11994.75"/>
  </r>
  <r>
    <n v="1183295677"/>
    <s v="Ford"/>
    <s v="Taurus"/>
    <n v="2016"/>
    <x v="311"/>
    <n v="73"/>
    <n v="12377"/>
    <n v="562.49"/>
    <n v="60.36"/>
    <n v="23.727619047619051"/>
    <n v="622.85"/>
    <n v="6450.3369863013704"/>
    <n v="1"/>
    <x v="28"/>
    <x v="21"/>
    <b v="0"/>
    <n v="50"/>
    <s v="M"/>
    <n v="11754.15"/>
  </r>
  <r>
    <n v="8165482122"/>
    <s v="Maserati"/>
    <s v="Spyder"/>
    <n v="2017"/>
    <x v="312"/>
    <n v="94"/>
    <n v="13920"/>
    <n v="657.33"/>
    <n v="113.05"/>
    <n v="29.347809523809524"/>
    <n v="770.38"/>
    <n v="7978.1819178082187"/>
    <n v="1"/>
    <x v="1"/>
    <x v="1"/>
    <b v="1"/>
    <n v="41"/>
    <s v="F"/>
    <n v="13149.62"/>
  </r>
  <r>
    <n v="8159733313"/>
    <s v="Hummer"/>
    <s v="H1"/>
    <n v="2018"/>
    <x v="197"/>
    <n v="112"/>
    <n v="19828"/>
    <n v="743.77"/>
    <n v="145.18"/>
    <n v="33.864761904761906"/>
    <n v="888.95"/>
    <n v="9206.1123287671235"/>
    <n v="1"/>
    <x v="23"/>
    <x v="21"/>
    <b v="1"/>
    <n v="43"/>
    <s v="M"/>
    <n v="18939.05"/>
  </r>
  <r>
    <n v="8160358628"/>
    <s v="Mercury"/>
    <s v="Grand Marquis"/>
    <n v="2018"/>
    <x v="198"/>
    <n v="120"/>
    <n v="20443"/>
    <n v="669.72"/>
    <n v="50.69"/>
    <n v="27.444190476190482"/>
    <n v="720.41000000000008"/>
    <n v="7460.6843835616464"/>
    <n v="2"/>
    <x v="29"/>
    <x v="26"/>
    <b v="1"/>
    <n v="41"/>
    <s v="M"/>
    <n v="19722.59"/>
  </r>
  <r>
    <n v="1215331983"/>
    <s v="Ford"/>
    <s v="Focus"/>
    <n v="2017"/>
    <x v="313"/>
    <n v="129"/>
    <n v="23236"/>
    <n v="497.55"/>
    <n v="120.6"/>
    <n v="23.548571428571424"/>
    <n v="618.15"/>
    <n v="6401.6630136986296"/>
    <n v="0"/>
    <x v="28"/>
    <x v="21"/>
    <b v="0"/>
    <n v="45"/>
    <s v="M"/>
    <n v="22617.85"/>
  </r>
  <r>
    <n v="1998281558"/>
    <s v="BMW"/>
    <s v="X3"/>
    <n v="2017"/>
    <x v="314"/>
    <n v="93"/>
    <n v="14743"/>
    <n v="542.04"/>
    <n v="101.35"/>
    <n v="24.510095238095239"/>
    <n v="643.39"/>
    <n v="6663.0526027397264"/>
    <n v="1"/>
    <x v="26"/>
    <x v="24"/>
    <b v="0"/>
    <n v="62"/>
    <s v="M"/>
    <n v="14099.61"/>
  </r>
  <r>
    <n v="1325852880"/>
    <s v="Infiniti"/>
    <s v="G"/>
    <n v="2017"/>
    <x v="315"/>
    <n v="69"/>
    <n v="11076"/>
    <n v="442.25"/>
    <n v="104.74"/>
    <n v="20.837714285714284"/>
    <n v="546.99"/>
    <n v="5664.7183561643833"/>
    <n v="1"/>
    <x v="33"/>
    <x v="26"/>
    <b v="0"/>
    <n v="64"/>
    <s v="F"/>
    <n v="10529.01"/>
  </r>
  <r>
    <n v="9726522897"/>
    <s v="Jeep"/>
    <s v="Grand Cherokee"/>
    <n v="2016"/>
    <x v="316"/>
    <n v="112"/>
    <n v="17396"/>
    <n v="606.59"/>
    <n v="115.56"/>
    <n v="27.510476190476194"/>
    <n v="722.15000000000009"/>
    <n v="7478.7041095890418"/>
    <n v="0"/>
    <x v="12"/>
    <x v="12"/>
    <b v="0"/>
    <n v="58"/>
    <s v="M"/>
    <n v="16673.849999999999"/>
  </r>
  <r>
    <n v="3703748974"/>
    <s v="Chrysler"/>
    <s v="Sebring"/>
    <n v="2016"/>
    <x v="317"/>
    <n v="99"/>
    <n v="15785"/>
    <n v="710.33"/>
    <n v="139.57"/>
    <n v="32.377142857142857"/>
    <n v="849.90000000000009"/>
    <n v="8801.7041095890418"/>
    <n v="0"/>
    <x v="6"/>
    <x v="6"/>
    <b v="1"/>
    <n v="40"/>
    <s v="F"/>
    <n v="14935.1"/>
  </r>
  <r>
    <n v="6454430499"/>
    <s v="Maserati"/>
    <s v="Biturbo"/>
    <n v="2016"/>
    <x v="318"/>
    <n v="82"/>
    <n v="13964"/>
    <n v="529.02"/>
    <n v="96.36"/>
    <n v="23.823999999999998"/>
    <n v="625.38"/>
    <n v="6476.5380821917806"/>
    <n v="0"/>
    <x v="15"/>
    <x v="15"/>
    <b v="1"/>
    <n v="59"/>
    <s v="M"/>
    <n v="13338.62"/>
  </r>
  <r>
    <n v="6989082240"/>
    <s v="Kia"/>
    <s v="Spectra"/>
    <n v="2018"/>
    <x v="319"/>
    <n v="104"/>
    <n v="15171"/>
    <n v="621.73"/>
    <n v="149.88999999999999"/>
    <n v="29.39504761904762"/>
    <n v="771.62"/>
    <n v="7991.0235616438358"/>
    <n v="2"/>
    <x v="27"/>
    <x v="25"/>
    <b v="0"/>
    <n v="52"/>
    <s v="M"/>
    <n v="14399.38"/>
  </r>
  <r>
    <n v="4151204288"/>
    <s v="Toyota"/>
    <s v="RAV4"/>
    <n v="2016"/>
    <x v="264"/>
    <n v="122"/>
    <n v="20691"/>
    <n v="679.21"/>
    <n v="65.87"/>
    <n v="28.384000000000004"/>
    <n v="745.08"/>
    <n v="7716.1709589041111"/>
    <n v="0"/>
    <x v="32"/>
    <x v="28"/>
    <b v="1"/>
    <n v="43"/>
    <s v="M"/>
    <n v="19945.919999999998"/>
  </r>
  <r>
    <n v="8087074351"/>
    <s v="Dodge"/>
    <s v="Intrepid"/>
    <n v="2017"/>
    <x v="320"/>
    <n v="101"/>
    <n v="16216"/>
    <n v="458.84"/>
    <n v="149.44"/>
    <n v="23.172571428571427"/>
    <n v="608.28"/>
    <n v="6299.447671232876"/>
    <n v="0"/>
    <x v="12"/>
    <x v="12"/>
    <b v="0"/>
    <n v="54"/>
    <s v="M"/>
    <n v="15607.72"/>
  </r>
  <r>
    <n v="5735994875"/>
    <s v="Mercedes-Benz"/>
    <s v="Sprinter 3500"/>
    <n v="2018"/>
    <x v="321"/>
    <n v="112"/>
    <n v="18274"/>
    <n v="558.76"/>
    <n v="128.21"/>
    <n v="26.170285714285711"/>
    <n v="686.97"/>
    <n v="7114.3742465753421"/>
    <n v="0"/>
    <x v="27"/>
    <x v="25"/>
    <b v="0"/>
    <n v="59"/>
    <s v="F"/>
    <n v="17587.03"/>
  </r>
  <r>
    <n v="1685653456"/>
    <s v="Dodge"/>
    <s v="Intrepid"/>
    <n v="2016"/>
    <x v="322"/>
    <n v="94"/>
    <n v="15910"/>
    <n v="609.88"/>
    <n v="70.16"/>
    <n v="25.906285714285712"/>
    <n v="680.04"/>
    <n v="7042.6060273972598"/>
    <n v="1"/>
    <x v="42"/>
    <x v="35"/>
    <b v="1"/>
    <n v="37"/>
    <s v="F"/>
    <n v="15229.96"/>
  </r>
  <r>
    <n v="839351917"/>
    <s v="Chrysler"/>
    <s v="300M"/>
    <n v="2017"/>
    <x v="323"/>
    <n v="96"/>
    <n v="16817"/>
    <n v="551.45000000000005"/>
    <n v="64.260000000000005"/>
    <n v="23.455619047619049"/>
    <n v="615.71"/>
    <n v="6376.3939726027402"/>
    <n v="2"/>
    <x v="31"/>
    <x v="27"/>
    <b v="0"/>
    <n v="27"/>
    <s v="F"/>
    <n v="16201.29"/>
  </r>
  <r>
    <n v="8760073969"/>
    <s v="Subaru"/>
    <s v="Outback"/>
    <n v="2017"/>
    <x v="324"/>
    <n v="113"/>
    <n v="16664"/>
    <n v="747.23"/>
    <n v="128.34"/>
    <n v="33.355047619047618"/>
    <n v="875.57"/>
    <n v="9067.5468493150693"/>
    <n v="4"/>
    <x v="14"/>
    <x v="14"/>
    <b v="0"/>
    <n v="41"/>
    <s v="F"/>
    <n v="15788.43"/>
  </r>
  <r>
    <n v="6622819084"/>
    <s v="Chevrolet"/>
    <s v="Malibu"/>
    <n v="2017"/>
    <x v="325"/>
    <n v="98"/>
    <n v="17145"/>
    <n v="510.75"/>
    <n v="131.47999999999999"/>
    <n v="24.465904761904763"/>
    <n v="642.23"/>
    <n v="6651.0394520547943"/>
    <n v="1"/>
    <x v="27"/>
    <x v="25"/>
    <b v="0"/>
    <n v="55"/>
    <s v="M"/>
    <n v="16502.77"/>
  </r>
  <r>
    <n v="8844800543"/>
    <s v="Dodge"/>
    <s v="Viper"/>
    <n v="2017"/>
    <x v="326"/>
    <n v="113"/>
    <n v="18677"/>
    <n v="554.87"/>
    <n v="104.52"/>
    <n v="25.11961904761905"/>
    <n v="659.39"/>
    <n v="6828.7512328767134"/>
    <n v="1"/>
    <x v="21"/>
    <x v="16"/>
    <b v="0"/>
    <n v="35"/>
    <s v="M"/>
    <n v="18017.61"/>
  </r>
  <r>
    <n v="4802617569"/>
    <s v="Dodge"/>
    <s v="D350 Club"/>
    <n v="2016"/>
    <x v="327"/>
    <n v="90"/>
    <n v="14405"/>
    <n v="600.98"/>
    <n v="149.19999999999999"/>
    <n v="28.578285714285713"/>
    <n v="750.18000000000006"/>
    <n v="7768.9873972602736"/>
    <n v="2"/>
    <x v="17"/>
    <x v="17"/>
    <b v="0"/>
    <n v="62"/>
    <s v="F"/>
    <n v="13654.82"/>
  </r>
  <r>
    <n v="8205781419"/>
    <s v="Subaru"/>
    <s v="Tribeca"/>
    <n v="2018"/>
    <x v="328"/>
    <n v="146"/>
    <n v="22057"/>
    <n v="427.77"/>
    <n v="131.15"/>
    <n v="21.292190476190473"/>
    <n v="558.91999999999996"/>
    <n v="5788.2673972602734"/>
    <n v="3"/>
    <x v="22"/>
    <x v="21"/>
    <b v="1"/>
    <n v="59"/>
    <s v="F"/>
    <n v="21498.080000000002"/>
  </r>
  <r>
    <n v="3651532860"/>
    <s v="Saturn"/>
    <s v="Relay"/>
    <n v="2017"/>
    <x v="329"/>
    <n v="42"/>
    <n v="8381"/>
    <n v="741.49"/>
    <n v="64.989999999999995"/>
    <n v="30.72304761904762"/>
    <n v="806.48"/>
    <n v="8352.0394520547943"/>
    <n v="2"/>
    <x v="12"/>
    <x v="12"/>
    <b v="0"/>
    <n v="62"/>
    <s v="F"/>
    <n v="7574.52"/>
  </r>
  <r>
    <n v="9421958918"/>
    <s v="Mercury"/>
    <s v="Milan"/>
    <n v="2016"/>
    <x v="330"/>
    <n v="100"/>
    <n v="17547"/>
    <n v="443.85"/>
    <n v="142.61000000000001"/>
    <n v="22.341333333333335"/>
    <n v="586.46"/>
    <n v="6073.4761643835627"/>
    <n v="2"/>
    <x v="48"/>
    <x v="39"/>
    <b v="1"/>
    <n v="45"/>
    <s v="F"/>
    <n v="16960.54"/>
  </r>
  <r>
    <n v="9986534860"/>
    <s v="Audi"/>
    <s v="riolet"/>
    <n v="2016"/>
    <x v="331"/>
    <n v="93"/>
    <n v="16353"/>
    <n v="518.15"/>
    <n v="114"/>
    <n v="24.081904761904759"/>
    <n v="632.15"/>
    <n v="6546.6493150684928"/>
    <n v="3"/>
    <x v="33"/>
    <x v="26"/>
    <b v="0"/>
    <n v="59"/>
    <s v="F"/>
    <n v="15720.85"/>
  </r>
  <r>
    <n v="9776399746"/>
    <s v="Subaru"/>
    <s v="Justy"/>
    <n v="2018"/>
    <x v="332"/>
    <n v="65"/>
    <n v="9310"/>
    <n v="683.04"/>
    <n v="138.01"/>
    <n v="31.278095238095233"/>
    <n v="821.05"/>
    <n v="8502.9287671232869"/>
    <n v="0"/>
    <x v="49"/>
    <x v="40"/>
    <b v="0"/>
    <n v="40"/>
    <s v="F"/>
    <n v="8488.9500000000007"/>
  </r>
  <r>
    <n v="8524232560"/>
    <s v="Jeep"/>
    <s v="Grand Cherokee"/>
    <n v="2016"/>
    <x v="316"/>
    <n v="119"/>
    <n v="19930"/>
    <n v="519.73"/>
    <n v="57.99"/>
    <n v="22.008380952380953"/>
    <n v="577.72"/>
    <n v="5982.963287671233"/>
    <n v="0"/>
    <x v="37"/>
    <x v="30"/>
    <b v="0"/>
    <n v="65"/>
    <s v="F"/>
    <n v="19352.28"/>
  </r>
  <r>
    <n v="2914407246"/>
    <s v="Hyundai"/>
    <s v="Entourage"/>
    <n v="2017"/>
    <x v="333"/>
    <n v="88"/>
    <n v="14950"/>
    <n v="684.57"/>
    <n v="134.18"/>
    <n v="31.19047619047619"/>
    <n v="818.75"/>
    <n v="8479.1095890410961"/>
    <n v="0"/>
    <x v="25"/>
    <x v="23"/>
    <b v="1"/>
    <n v="30"/>
    <s v="M"/>
    <n v="14131.25"/>
  </r>
  <r>
    <n v="7801707524"/>
    <s v="Toyota"/>
    <s v="Tacoma"/>
    <n v="2016"/>
    <x v="334"/>
    <n v="109"/>
    <n v="17832"/>
    <n v="570.74"/>
    <n v="145.41999999999999"/>
    <n v="27.282285714285713"/>
    <n v="716.16"/>
    <n v="7416.6706849315069"/>
    <n v="1"/>
    <x v="15"/>
    <x v="15"/>
    <b v="1"/>
    <n v="29"/>
    <s v="F"/>
    <n v="17115.84"/>
  </r>
  <r>
    <n v="8177339818"/>
    <s v="Mitsubishi"/>
    <s v="GTO"/>
    <n v="2016"/>
    <x v="335"/>
    <n v="89"/>
    <n v="15921"/>
    <n v="536.62"/>
    <n v="127"/>
    <n v="25.280761904761906"/>
    <n v="663.62"/>
    <n v="6872.5578082191787"/>
    <n v="2"/>
    <x v="14"/>
    <x v="14"/>
    <b v="0"/>
    <n v="44"/>
    <s v="M"/>
    <n v="15257.38"/>
  </r>
  <r>
    <n v="257862811"/>
    <s v="Mazda"/>
    <s v="MX-5"/>
    <n v="2017"/>
    <x v="336"/>
    <n v="95"/>
    <n v="15182"/>
    <n v="620.84"/>
    <n v="141.35"/>
    <n v="29.035809523809526"/>
    <n v="762.19"/>
    <n v="7893.3649315068506"/>
    <n v="0"/>
    <x v="5"/>
    <x v="5"/>
    <b v="0"/>
    <n v="61"/>
    <s v="F"/>
    <n v="14419.81"/>
  </r>
  <r>
    <n v="3204867374"/>
    <s v="Ford"/>
    <s v="F-Series"/>
    <n v="2018"/>
    <x v="206"/>
    <n v="81"/>
    <n v="11947"/>
    <n v="722.64"/>
    <n v="146.19"/>
    <n v="33.098285714285709"/>
    <n v="868.82999999999993"/>
    <n v="8997.7463013698616"/>
    <n v="0"/>
    <x v="18"/>
    <x v="18"/>
    <b v="0"/>
    <n v="36"/>
    <s v="M"/>
    <n v="11078.17"/>
  </r>
  <r>
    <n v="2193380058"/>
    <s v="Ford"/>
    <s v="Mustang"/>
    <n v="2018"/>
    <x v="337"/>
    <n v="100"/>
    <n v="14634"/>
    <n v="547.47"/>
    <n v="131.72"/>
    <n v="25.873904761904765"/>
    <n v="679.19"/>
    <n v="7033.8032876712341"/>
    <n v="0"/>
    <x v="49"/>
    <x v="40"/>
    <b v="0"/>
    <n v="48"/>
    <s v="F"/>
    <n v="13954.81"/>
  </r>
  <r>
    <n v="4475669316"/>
    <s v="Dodge"/>
    <s v="Ram Wagon B350"/>
    <n v="2016"/>
    <x v="338"/>
    <n v="117"/>
    <n v="20525"/>
    <n v="494.51"/>
    <n v="71.540000000000006"/>
    <n v="21.563809523809521"/>
    <n v="566.04999999999995"/>
    <n v="5862.1068493150678"/>
    <n v="2"/>
    <x v="42"/>
    <x v="35"/>
    <b v="1"/>
    <n v="52"/>
    <s v="F"/>
    <n v="19958.95"/>
  </r>
  <r>
    <n v="4859365860"/>
    <s v="Volkswagen"/>
    <s v="Scirocco"/>
    <n v="2016"/>
    <x v="119"/>
    <n v="119"/>
    <n v="18849"/>
    <n v="632.63"/>
    <n v="82.52"/>
    <n v="27.243809523809521"/>
    <n v="715.15"/>
    <n v="7406.2109589041092"/>
    <n v="1"/>
    <x v="8"/>
    <x v="8"/>
    <b v="0"/>
    <n v="32"/>
    <s v="F"/>
    <n v="18133.849999999999"/>
  </r>
  <r>
    <n v="9203432051"/>
    <s v="Chevrolet"/>
    <s v="Tracker"/>
    <n v="2017"/>
    <x v="339"/>
    <n v="169"/>
    <n v="27037"/>
    <n v="518.05999999999995"/>
    <n v="121.24"/>
    <n v="24.354285714285712"/>
    <n v="639.29999999999995"/>
    <n v="6620.6958904109588"/>
    <n v="1"/>
    <x v="12"/>
    <x v="12"/>
    <b v="0"/>
    <n v="32"/>
    <s v="F"/>
    <n v="26397.7"/>
  </r>
  <r>
    <n v="8018581223"/>
    <s v="Mitsubishi"/>
    <s v="Galant"/>
    <n v="2018"/>
    <x v="110"/>
    <n v="83"/>
    <n v="13333"/>
    <n v="695.85"/>
    <n v="54.95"/>
    <n v="28.601904761904763"/>
    <n v="750.80000000000007"/>
    <n v="7775.4082191780826"/>
    <n v="0"/>
    <x v="15"/>
    <x v="15"/>
    <b v="1"/>
    <n v="56"/>
    <s v="M"/>
    <n v="12582.2"/>
  </r>
  <r>
    <n v="2387209087"/>
    <s v="BMW"/>
    <s v="7 Series"/>
    <n v="2016"/>
    <x v="340"/>
    <n v="113"/>
    <n v="19764"/>
    <n v="518.12"/>
    <n v="86.83"/>
    <n v="23.045714285714286"/>
    <n v="604.95000000000005"/>
    <n v="6264.9616438356161"/>
    <n v="1"/>
    <x v="5"/>
    <x v="5"/>
    <b v="0"/>
    <n v="25"/>
    <s v="M"/>
    <n v="19159.05"/>
  </r>
  <r>
    <n v="1215291809"/>
    <s v="Isuzu"/>
    <s v="Axiom"/>
    <n v="2016"/>
    <x v="341"/>
    <n v="107"/>
    <n v="16785"/>
    <n v="741.32"/>
    <n v="89.32"/>
    <n v="31.643428571428572"/>
    <n v="830.6400000000001"/>
    <n v="8602.244383561645"/>
    <n v="4"/>
    <x v="16"/>
    <x v="16"/>
    <b v="1"/>
    <n v="44"/>
    <s v="F"/>
    <n v="15954.36"/>
  </r>
  <r>
    <n v="2960555570"/>
    <s v="Rolls-Royce"/>
    <s v="Phantom"/>
    <n v="2018"/>
    <x v="342"/>
    <n v="97"/>
    <n v="14917"/>
    <n v="575.73"/>
    <n v="106.23"/>
    <n v="25.979428571428574"/>
    <n v="681.96"/>
    <n v="7062.4898630136986"/>
    <n v="2"/>
    <x v="34"/>
    <x v="1"/>
    <b v="0"/>
    <n v="56"/>
    <s v="M"/>
    <n v="14235.04"/>
  </r>
  <r>
    <n v="7639912539"/>
    <s v="Suzuki"/>
    <s v="Vitara"/>
    <n v="2018"/>
    <x v="343"/>
    <n v="96"/>
    <n v="14954"/>
    <n v="495.31"/>
    <n v="125.85"/>
    <n v="23.663238095238096"/>
    <n v="621.16"/>
    <n v="6432.8350684931511"/>
    <n v="0"/>
    <x v="4"/>
    <x v="4"/>
    <b v="1"/>
    <n v="40"/>
    <s v="F"/>
    <n v="14332.84"/>
  </r>
  <r>
    <n v="3220651348"/>
    <s v="Porsche"/>
    <n v="911"/>
    <n v="2018"/>
    <x v="154"/>
    <n v="95"/>
    <n v="15830"/>
    <n v="747.28"/>
    <n v="66.5"/>
    <n v="31.00114285714286"/>
    <n v="813.78"/>
    <n v="8427.6394520547947"/>
    <n v="1"/>
    <x v="17"/>
    <x v="17"/>
    <b v="0"/>
    <n v="31"/>
    <s v="M"/>
    <n v="15016.22"/>
  </r>
  <r>
    <n v="656766891"/>
    <s v="Chevrolet"/>
    <s v="Silverado"/>
    <n v="2018"/>
    <x v="65"/>
    <n v="130"/>
    <n v="23710"/>
    <n v="713.38"/>
    <n v="88.34"/>
    <n v="30.541714285714285"/>
    <n v="801.72"/>
    <n v="8302.7441095890408"/>
    <n v="1"/>
    <x v="3"/>
    <x v="3"/>
    <b v="0"/>
    <n v="35"/>
    <s v="F"/>
    <n v="22908.28"/>
  </r>
  <r>
    <n v="6575271227"/>
    <s v="Ford"/>
    <s v="Windstar"/>
    <n v="2018"/>
    <x v="89"/>
    <n v="90"/>
    <n v="14666"/>
    <n v="749.2"/>
    <n v="146.47"/>
    <n v="34.120761904761906"/>
    <n v="895.67000000000007"/>
    <n v="9275.7057534246578"/>
    <n v="5"/>
    <x v="30"/>
    <x v="4"/>
    <b v="1"/>
    <n v="29"/>
    <s v="F"/>
    <n v="13770.33"/>
  </r>
  <r>
    <n v="874489164"/>
    <s v="Audi"/>
    <s v="A8"/>
    <n v="2016"/>
    <x v="344"/>
    <n v="95"/>
    <n v="14517"/>
    <n v="579.75"/>
    <n v="70.680000000000007"/>
    <n v="24.778285714285715"/>
    <n v="650.43000000000006"/>
    <n v="6735.96"/>
    <n v="1"/>
    <x v="13"/>
    <x v="13"/>
    <b v="0"/>
    <n v="58"/>
    <s v="F"/>
    <n v="13866.57"/>
  </r>
  <r>
    <n v="4093158169"/>
    <s v="Pontiac"/>
    <s v="G6"/>
    <n v="2018"/>
    <x v="345"/>
    <n v="121"/>
    <n v="21676"/>
    <n v="551.59"/>
    <n v="139.97"/>
    <n v="26.345142857142861"/>
    <n v="691.56000000000006"/>
    <n v="7161.9090410958916"/>
    <n v="0"/>
    <x v="30"/>
    <x v="4"/>
    <b v="1"/>
    <n v="36"/>
    <s v="F"/>
    <n v="20984.44"/>
  </r>
  <r>
    <n v="5555978316"/>
    <s v="Porsche"/>
    <n v="928"/>
    <n v="2017"/>
    <x v="346"/>
    <n v="103"/>
    <n v="14771"/>
    <n v="484.16"/>
    <n v="108.13"/>
    <n v="22.56342857142857"/>
    <n v="592.29"/>
    <n v="6133.8526027397256"/>
    <n v="2"/>
    <x v="8"/>
    <x v="8"/>
    <b v="0"/>
    <n v="50"/>
    <s v="M"/>
    <n v="14178.71"/>
  </r>
  <r>
    <n v="3276306379"/>
    <s v="Infiniti"/>
    <s v="QX56"/>
    <n v="2018"/>
    <x v="347"/>
    <n v="87"/>
    <n v="12161"/>
    <n v="694.41"/>
    <n v="84.07"/>
    <n v="29.656380952380953"/>
    <n v="778.48"/>
    <n v="8062.0668493150688"/>
    <n v="2"/>
    <x v="23"/>
    <x v="21"/>
    <b v="1"/>
    <n v="54"/>
    <s v="F"/>
    <n v="11382.52"/>
  </r>
  <r>
    <n v="7973741380"/>
    <s v="GMC"/>
    <s v="Safari"/>
    <n v="2018"/>
    <x v="348"/>
    <n v="78"/>
    <n v="12927"/>
    <n v="497.15"/>
    <n v="98.57"/>
    <n v="22.69409523809524"/>
    <n v="595.72"/>
    <n v="6169.374246575343"/>
    <n v="1"/>
    <x v="18"/>
    <x v="18"/>
    <b v="0"/>
    <n v="52"/>
    <s v="M"/>
    <n v="12331.28"/>
  </r>
  <r>
    <n v="6052215232"/>
    <s v="Lamborghini"/>
    <s v="Gallardo"/>
    <n v="2017"/>
    <x v="349"/>
    <n v="113"/>
    <n v="19228"/>
    <n v="737.53"/>
    <n v="91.44"/>
    <n v="31.579809523809523"/>
    <n v="828.97"/>
    <n v="8584.9495890410944"/>
    <n v="1"/>
    <x v="34"/>
    <x v="1"/>
    <b v="0"/>
    <n v="50"/>
    <s v="F"/>
    <n v="18399.03"/>
  </r>
  <r>
    <n v="7371893905"/>
    <s v="BMW"/>
    <s v="X5"/>
    <n v="2017"/>
    <x v="350"/>
    <n v="89"/>
    <n v="13858"/>
    <n v="750"/>
    <n v="123.34"/>
    <n v="33.270095238095237"/>
    <n v="873.34"/>
    <n v="9044.452602739726"/>
    <n v="3"/>
    <x v="38"/>
    <x v="31"/>
    <b v="1"/>
    <n v="60"/>
    <s v="F"/>
    <n v="12984.66"/>
  </r>
  <r>
    <n v="1966691599"/>
    <s v="Chevrolet"/>
    <n v="3500"/>
    <n v="2018"/>
    <x v="351"/>
    <n v="109"/>
    <n v="17677"/>
    <n v="617.98"/>
    <n v="141.97"/>
    <n v="28.950476190476195"/>
    <n v="759.95"/>
    <n v="7870.1671232876724"/>
    <n v="2"/>
    <x v="49"/>
    <x v="40"/>
    <b v="0"/>
    <n v="59"/>
    <s v="F"/>
    <n v="16917.05"/>
  </r>
  <r>
    <n v="2363457943"/>
    <s v="Ford"/>
    <s v="E-350 Super Duty Van"/>
    <n v="2016"/>
    <x v="352"/>
    <n v="101"/>
    <n v="16171"/>
    <n v="644.52"/>
    <n v="106.48"/>
    <n v="28.609523809523811"/>
    <n v="751"/>
    <n v="7777.4794520547948"/>
    <n v="0"/>
    <x v="30"/>
    <x v="4"/>
    <b v="1"/>
    <n v="55"/>
    <s v="M"/>
    <n v="15420"/>
  </r>
  <r>
    <n v="8118064077"/>
    <s v="Mercury"/>
    <s v="Montego"/>
    <n v="2016"/>
    <x v="353"/>
    <n v="127"/>
    <n v="20380"/>
    <n v="478.28"/>
    <n v="82.66"/>
    <n v="21.369142857142855"/>
    <n v="560.93999999999994"/>
    <n v="5809.1868493150669"/>
    <n v="0"/>
    <x v="24"/>
    <x v="22"/>
    <b v="0"/>
    <n v="64"/>
    <s v="F"/>
    <n v="19819.060000000001"/>
  </r>
  <r>
    <n v="1285623967"/>
    <s v="BMW"/>
    <s v="X5 M"/>
    <n v="2017"/>
    <x v="354"/>
    <n v="124"/>
    <n v="19809"/>
    <n v="554.77"/>
    <n v="65.84"/>
    <n v="23.642285714285713"/>
    <n v="620.61"/>
    <n v="6427.1391780821914"/>
    <n v="2"/>
    <x v="49"/>
    <x v="40"/>
    <b v="0"/>
    <n v="40"/>
    <s v="F"/>
    <n v="19188.39"/>
  </r>
  <r>
    <n v="4265559085"/>
    <s v="Mitsubishi"/>
    <s v="3000GT"/>
    <n v="2018"/>
    <x v="355"/>
    <n v="99"/>
    <n v="15721"/>
    <n v="425.42"/>
    <n v="68.17"/>
    <n v="18.803428571428572"/>
    <n v="493.59000000000003"/>
    <n v="5111.6991780821918"/>
    <n v="3"/>
    <x v="22"/>
    <x v="21"/>
    <b v="1"/>
    <n v="36"/>
    <s v="M"/>
    <n v="15227.41"/>
  </r>
  <r>
    <n v="4441327242"/>
    <s v="GMC"/>
    <s v="Rally Wagon 2500"/>
    <n v="2016"/>
    <x v="356"/>
    <n v="93"/>
    <n v="14839"/>
    <n v="558.03"/>
    <n v="133.27000000000001"/>
    <n v="26.33523809523809"/>
    <n v="691.3"/>
    <n v="7159.2164383561631"/>
    <n v="1"/>
    <x v="39"/>
    <x v="32"/>
    <b v="0"/>
    <n v="36"/>
    <s v="F"/>
    <n v="14147.7"/>
  </r>
  <r>
    <n v="5437658117"/>
    <s v="Oldsmobile"/>
    <s v="Silhouette"/>
    <n v="2018"/>
    <x v="357"/>
    <n v="95"/>
    <n v="17300"/>
    <n v="733.34"/>
    <n v="74.45"/>
    <n v="30.772952380952386"/>
    <n v="807.79000000000008"/>
    <n v="8365.6060273972616"/>
    <n v="1"/>
    <x v="42"/>
    <x v="35"/>
    <b v="1"/>
    <n v="49"/>
    <s v="M"/>
    <n v="16492.21"/>
  </r>
  <r>
    <n v="4075467724"/>
    <s v="Dodge"/>
    <s v="Viper"/>
    <n v="2018"/>
    <x v="138"/>
    <n v="109"/>
    <n v="18475"/>
    <n v="531.91999999999996"/>
    <n v="149.66"/>
    <n v="25.964952380952379"/>
    <n v="681.57999999999993"/>
    <n v="7058.5545205479439"/>
    <n v="0"/>
    <x v="35"/>
    <x v="29"/>
    <b v="0"/>
    <n v="56"/>
    <s v="M"/>
    <n v="17793.419999999998"/>
  </r>
  <r>
    <n v="878856927"/>
    <s v="Chevrolet"/>
    <s v="Express 2500"/>
    <n v="2016"/>
    <x v="358"/>
    <n v="93"/>
    <n v="15775"/>
    <n v="511.2"/>
    <n v="53.5"/>
    <n v="21.512380952380955"/>
    <n v="564.70000000000005"/>
    <n v="5848.1260273972603"/>
    <n v="3"/>
    <x v="27"/>
    <x v="25"/>
    <b v="0"/>
    <n v="30"/>
    <s v="F"/>
    <n v="15210.3"/>
  </r>
  <r>
    <n v="3683182377"/>
    <s v="Infiniti"/>
    <s v="G"/>
    <n v="2017"/>
    <x v="315"/>
    <n v="105"/>
    <n v="18934"/>
    <n v="488.64"/>
    <n v="76.03"/>
    <n v="21.511238095238092"/>
    <n v="564.66999999999996"/>
    <n v="5847.8153424657521"/>
    <n v="3"/>
    <x v="29"/>
    <x v="26"/>
    <b v="1"/>
    <n v="39"/>
    <s v="F"/>
    <n v="18369.330000000002"/>
  </r>
  <r>
    <n v="2696842825"/>
    <s v="Volkswagen"/>
    <s v="Type 2"/>
    <n v="2016"/>
    <x v="359"/>
    <n v="44"/>
    <n v="6800"/>
    <n v="725.85"/>
    <n v="84.23"/>
    <n v="30.860190476190478"/>
    <n v="810.08"/>
    <n v="8389.3216438356176"/>
    <n v="3"/>
    <x v="26"/>
    <x v="24"/>
    <b v="0"/>
    <n v="61"/>
    <s v="M"/>
    <n v="5989.92"/>
  </r>
  <r>
    <n v="2740989326"/>
    <s v="Lincoln"/>
    <s v="LS"/>
    <n v="2018"/>
    <x v="360"/>
    <n v="109"/>
    <n v="18182"/>
    <n v="450.63"/>
    <n v="142.1"/>
    <n v="22.580190476190477"/>
    <n v="592.73"/>
    <n v="6138.409315068493"/>
    <n v="1"/>
    <x v="33"/>
    <x v="26"/>
    <b v="0"/>
    <n v="41"/>
    <s v="M"/>
    <n v="17589.27"/>
  </r>
  <r>
    <n v="7242232023"/>
    <s v="Cadillac"/>
    <s v="CTS-V"/>
    <n v="2018"/>
    <x v="361"/>
    <n v="69"/>
    <n v="11095"/>
    <n v="454.93"/>
    <n v="113.9"/>
    <n v="21.669714285714289"/>
    <n v="568.83000000000004"/>
    <n v="5890.8969863013699"/>
    <n v="1"/>
    <x v="34"/>
    <x v="1"/>
    <b v="0"/>
    <n v="60"/>
    <s v="M"/>
    <n v="10526.17"/>
  </r>
  <r>
    <n v="3010480687"/>
    <s v="Chevrolet"/>
    <s v="G-Series G20"/>
    <n v="2018"/>
    <x v="362"/>
    <n v="93"/>
    <n v="14172"/>
    <n v="539.09"/>
    <n v="134.33000000000001"/>
    <n v="25.654095238095241"/>
    <n v="673.42000000000007"/>
    <n v="6974.0482191780829"/>
    <n v="3"/>
    <x v="3"/>
    <x v="3"/>
    <b v="0"/>
    <n v="56"/>
    <s v="M"/>
    <n v="13498.58"/>
  </r>
  <r>
    <n v="2310094579"/>
    <s v="Land Rover"/>
    <s v="Discovery"/>
    <n v="2018"/>
    <x v="363"/>
    <n v="113"/>
    <n v="18672"/>
    <n v="657.21"/>
    <n v="80.209999999999994"/>
    <n v="28.092190476190478"/>
    <n v="737.42000000000007"/>
    <n v="7636.8427397260284"/>
    <n v="1"/>
    <x v="42"/>
    <x v="35"/>
    <b v="1"/>
    <n v="49"/>
    <s v="F"/>
    <n v="17934.580000000002"/>
  </r>
  <r>
    <n v="8593104509"/>
    <s v="Aston Martin"/>
    <s v="DB9"/>
    <n v="2018"/>
    <x v="143"/>
    <n v="127"/>
    <n v="19047"/>
    <n v="488.31"/>
    <n v="84.62"/>
    <n v="21.825904761904763"/>
    <n v="572.93000000000006"/>
    <n v="5933.3572602739732"/>
    <n v="2"/>
    <x v="3"/>
    <x v="3"/>
    <b v="0"/>
    <n v="56"/>
    <s v="M"/>
    <n v="18474.07"/>
  </r>
  <r>
    <n v="4677802750"/>
    <s v="Lincoln"/>
    <s v="Continental"/>
    <n v="2016"/>
    <x v="364"/>
    <n v="118"/>
    <n v="21156"/>
    <n v="684.55"/>
    <n v="104.96"/>
    <n v="30.076571428571427"/>
    <n v="789.51"/>
    <n v="8176.2953424657526"/>
    <n v="2"/>
    <x v="4"/>
    <x v="4"/>
    <b v="1"/>
    <n v="40"/>
    <s v="M"/>
    <n v="20366.490000000002"/>
  </r>
  <r>
    <n v="2026193614"/>
    <s v="Chevrolet"/>
    <s v="Silverado 1500"/>
    <n v="2018"/>
    <x v="365"/>
    <n v="129"/>
    <n v="20575"/>
    <n v="730.51"/>
    <n v="125.01"/>
    <n v="32.591238095238097"/>
    <n v="855.52"/>
    <n v="8859.9057534246567"/>
    <n v="1"/>
    <x v="48"/>
    <x v="39"/>
    <b v="1"/>
    <n v="32"/>
    <s v="F"/>
    <n v="19719.48"/>
  </r>
  <r>
    <n v="8364286315"/>
    <s v="Honda"/>
    <s v="Civic"/>
    <n v="2016"/>
    <x v="63"/>
    <n v="93"/>
    <n v="15224"/>
    <n v="475.82"/>
    <n v="102.35"/>
    <n v="22.025523809523808"/>
    <n v="578.16999999999996"/>
    <n v="5987.6235616438344"/>
    <n v="2"/>
    <x v="12"/>
    <x v="12"/>
    <b v="0"/>
    <n v="49"/>
    <s v="F"/>
    <n v="14645.83"/>
  </r>
  <r>
    <n v="4483338897"/>
    <s v="Chevrolet"/>
    <n v="3500"/>
    <n v="2016"/>
    <x v="47"/>
    <n v="87"/>
    <n v="13285"/>
    <n v="509.17"/>
    <n v="61.65"/>
    <n v="21.74552380952381"/>
    <n v="570.82000000000005"/>
    <n v="5911.5057534246571"/>
    <n v="3"/>
    <x v="12"/>
    <x v="12"/>
    <b v="0"/>
    <n v="61"/>
    <s v="M"/>
    <n v="12714.18"/>
  </r>
  <r>
    <n v="4866070439"/>
    <s v="Volvo"/>
    <s v="XC60"/>
    <n v="2017"/>
    <x v="366"/>
    <n v="89"/>
    <n v="15009"/>
    <n v="581.97"/>
    <n v="58.22"/>
    <n v="24.388190476190477"/>
    <n v="640.19000000000005"/>
    <n v="6629.9128767123293"/>
    <n v="3"/>
    <x v="20"/>
    <x v="20"/>
    <b v="0"/>
    <n v="36"/>
    <s v="M"/>
    <n v="14368.81"/>
  </r>
  <r>
    <n v="1858319501"/>
    <s v="Jaguar"/>
    <s v="XJ"/>
    <n v="2016"/>
    <x v="367"/>
    <n v="75"/>
    <n v="13614"/>
    <n v="723.69"/>
    <n v="97.83"/>
    <n v="31.296000000000006"/>
    <n v="821.5200000000001"/>
    <n v="8507.7961643835624"/>
    <n v="1"/>
    <x v="2"/>
    <x v="2"/>
    <b v="0"/>
    <n v="61"/>
    <s v="M"/>
    <n v="12792.48"/>
  </r>
  <r>
    <n v="9898197323"/>
    <s v="Toyota"/>
    <s v="MR2"/>
    <n v="2018"/>
    <x v="368"/>
    <n v="129"/>
    <n v="20620"/>
    <n v="604.79"/>
    <n v="57.23"/>
    <n v="25.219809523809523"/>
    <n v="662.02"/>
    <n v="6855.9879452054793"/>
    <n v="2"/>
    <x v="4"/>
    <x v="4"/>
    <b v="1"/>
    <n v="60"/>
    <s v="F"/>
    <n v="19957.98"/>
  </r>
  <r>
    <n v="4582181058"/>
    <s v="Ford"/>
    <s v="Ranger"/>
    <n v="2018"/>
    <x v="369"/>
    <n v="99"/>
    <n v="15520"/>
    <n v="657.94"/>
    <n v="83.32"/>
    <n v="28.238476190476188"/>
    <n v="741.26"/>
    <n v="7676.6104109589032"/>
    <n v="1"/>
    <x v="21"/>
    <x v="16"/>
    <b v="0"/>
    <n v="28"/>
    <s v="M"/>
    <n v="14778.74"/>
  </r>
  <r>
    <n v="4658559870"/>
    <s v="Lexus"/>
    <s v="LX"/>
    <n v="2017"/>
    <x v="132"/>
    <n v="104"/>
    <n v="16613"/>
    <n v="460.29"/>
    <n v="108.2"/>
    <n v="21.656761904761904"/>
    <n v="568.49"/>
    <n v="5887.3758904109582"/>
    <n v="2"/>
    <x v="48"/>
    <x v="39"/>
    <b v="1"/>
    <n v="51"/>
    <s v="F"/>
    <n v="16044.51"/>
  </r>
  <r>
    <n v="2356125337"/>
    <s v="Mazda"/>
    <s v="B-Series Plus"/>
    <n v="2016"/>
    <x v="370"/>
    <n v="98"/>
    <n v="14997"/>
    <n v="543.26"/>
    <n v="53.42"/>
    <n v="22.730666666666668"/>
    <n v="596.67999999999995"/>
    <n v="6179.316164383562"/>
    <n v="0"/>
    <x v="0"/>
    <x v="0"/>
    <b v="1"/>
    <n v="34"/>
    <s v="F"/>
    <n v="14400.32"/>
  </r>
  <r>
    <n v="2499750472"/>
    <s v="BMW"/>
    <n v="650"/>
    <n v="2018"/>
    <x v="371"/>
    <n v="63"/>
    <n v="11068"/>
    <n v="570.27"/>
    <n v="94.08"/>
    <n v="25.30857142857143"/>
    <n v="664.35"/>
    <n v="6880.1178082191791"/>
    <n v="0"/>
    <x v="26"/>
    <x v="24"/>
    <b v="0"/>
    <n v="56"/>
    <s v="M"/>
    <n v="10403.65"/>
  </r>
  <r>
    <n v="5756620524"/>
    <s v="Ford"/>
    <s v="F-Series Super Duty"/>
    <n v="2017"/>
    <x v="372"/>
    <n v="65"/>
    <n v="10063"/>
    <n v="620.84"/>
    <n v="101.27"/>
    <n v="27.50895238095238"/>
    <n v="722.11"/>
    <n v="7478.2898630136979"/>
    <n v="1"/>
    <x v="6"/>
    <x v="6"/>
    <b v="1"/>
    <n v="57"/>
    <s v="F"/>
    <n v="9340.89"/>
  </r>
  <r>
    <n v="2968496867"/>
    <s v="Buick"/>
    <s v="LeSabre"/>
    <n v="2016"/>
    <x v="373"/>
    <n v="113"/>
    <n v="19768"/>
    <n v="628.78"/>
    <n v="118.24"/>
    <n v="28.457904761904761"/>
    <n v="747.02"/>
    <n v="7736.2619178082186"/>
    <n v="0"/>
    <x v="12"/>
    <x v="12"/>
    <b v="0"/>
    <n v="25"/>
    <s v="M"/>
    <n v="19020.98"/>
  </r>
  <r>
    <n v="872798070"/>
    <s v="Chevrolet"/>
    <s v="Express 3500"/>
    <n v="2017"/>
    <x v="374"/>
    <n v="123"/>
    <n v="18196"/>
    <n v="508.7"/>
    <n v="64.3"/>
    <n v="21.828571428571429"/>
    <n v="573"/>
    <n v="5934.0821917808216"/>
    <n v="1"/>
    <x v="37"/>
    <x v="30"/>
    <b v="0"/>
    <n v="58"/>
    <s v="M"/>
    <n v="17623"/>
  </r>
  <r>
    <n v="1362622915"/>
    <s v="Dodge"/>
    <s v="Ram 1500"/>
    <n v="2018"/>
    <x v="375"/>
    <n v="105"/>
    <n v="16269"/>
    <n v="731.39"/>
    <n v="122.75"/>
    <n v="32.538666666666664"/>
    <n v="854.14"/>
    <n v="8845.6142465753419"/>
    <n v="0"/>
    <x v="41"/>
    <x v="34"/>
    <b v="0"/>
    <n v="51"/>
    <s v="M"/>
    <n v="15414.86"/>
  </r>
  <r>
    <n v="1373229624"/>
    <s v="GMC"/>
    <s v="Rally Wagon 3500"/>
    <n v="2016"/>
    <x v="376"/>
    <n v="77"/>
    <n v="13044"/>
    <n v="568.94000000000005"/>
    <n v="77.97"/>
    <n v="24.644190476190481"/>
    <n v="646.91000000000008"/>
    <n v="6699.5063013698636"/>
    <n v="1"/>
    <x v="21"/>
    <x v="16"/>
    <b v="0"/>
    <n v="47"/>
    <s v="M"/>
    <n v="12397.09"/>
  </r>
  <r>
    <n v="3879691630"/>
    <s v="Lexus"/>
    <s v="RX Hybrid"/>
    <n v="2017"/>
    <x v="377"/>
    <n v="112"/>
    <n v="17345"/>
    <n v="525.52"/>
    <n v="129.6"/>
    <n v="24.956952380952384"/>
    <n v="655.12"/>
    <n v="6784.5304109589042"/>
    <n v="0"/>
    <x v="10"/>
    <x v="10"/>
    <b v="1"/>
    <n v="65"/>
    <s v="M"/>
    <n v="16689.88"/>
  </r>
  <r>
    <n v="9474201595"/>
    <s v="Jeep"/>
    <s v="Commander"/>
    <n v="2017"/>
    <x v="378"/>
    <n v="93"/>
    <n v="14845"/>
    <n v="586.1"/>
    <n v="138.04"/>
    <n v="27.586285714285715"/>
    <n v="724.14"/>
    <n v="7499.3128767123289"/>
    <n v="0"/>
    <x v="26"/>
    <x v="24"/>
    <b v="0"/>
    <n v="49"/>
    <s v="M"/>
    <n v="14120.86"/>
  </r>
  <r>
    <n v="5627494549"/>
    <s v="Kia"/>
    <s v="Spectra"/>
    <n v="2018"/>
    <x v="319"/>
    <n v="89"/>
    <n v="13207"/>
    <n v="470.88"/>
    <n v="131.79"/>
    <n v="22.958857142857141"/>
    <n v="602.66999999999996"/>
    <n v="6241.349589041095"/>
    <n v="1"/>
    <x v="36"/>
    <x v="23"/>
    <b v="1"/>
    <n v="25"/>
    <s v="F"/>
    <n v="12604.33"/>
  </r>
  <r>
    <n v="9997523199"/>
    <s v="Isuzu"/>
    <s v="Trooper"/>
    <n v="2018"/>
    <x v="187"/>
    <n v="95"/>
    <n v="15959"/>
    <n v="623.9"/>
    <n v="111.94"/>
    <n v="28.031999999999993"/>
    <n v="735.83999999999992"/>
    <n v="7620.4799999999977"/>
    <n v="1"/>
    <x v="18"/>
    <x v="18"/>
    <b v="0"/>
    <n v="53"/>
    <s v="F"/>
    <n v="15223.16"/>
  </r>
  <r>
    <n v="4749034061"/>
    <s v="Ford"/>
    <s v="Focus"/>
    <n v="2016"/>
    <x v="85"/>
    <n v="101"/>
    <n v="16908"/>
    <n v="476.84"/>
    <n v="133.46"/>
    <n v="23.249523809523808"/>
    <n v="610.29999999999995"/>
    <n v="6320.3671232876713"/>
    <n v="0"/>
    <x v="46"/>
    <x v="38"/>
    <b v="1"/>
    <n v="55"/>
    <s v="F"/>
    <n v="16297.7"/>
  </r>
  <r>
    <n v="4066817890"/>
    <s v="Chevrolet"/>
    <s v="Beretta"/>
    <n v="2017"/>
    <x v="379"/>
    <n v="141"/>
    <n v="22871"/>
    <n v="638.11"/>
    <n v="89.87"/>
    <n v="27.732571428571429"/>
    <n v="727.98"/>
    <n v="7539.0805479452065"/>
    <n v="2"/>
    <x v="30"/>
    <x v="4"/>
    <b v="1"/>
    <n v="49"/>
    <s v="F"/>
    <n v="22143.02"/>
  </r>
  <r>
    <n v="3131191600"/>
    <s v="Audi"/>
    <n v="90"/>
    <n v="2018"/>
    <x v="168"/>
    <n v="69"/>
    <n v="12346"/>
    <n v="510.23"/>
    <n v="140.69999999999999"/>
    <n v="24.797333333333334"/>
    <n v="650.93000000000006"/>
    <n v="6741.1380821917819"/>
    <n v="0"/>
    <x v="16"/>
    <x v="16"/>
    <b v="1"/>
    <n v="51"/>
    <s v="M"/>
    <n v="11695.07"/>
  </r>
  <r>
    <n v="9521620323"/>
    <s v="Subaru"/>
    <s v="Impreza"/>
    <n v="2016"/>
    <x v="32"/>
    <n v="63"/>
    <n v="11085"/>
    <n v="732.84"/>
    <n v="96.43"/>
    <n v="31.591238095238094"/>
    <n v="829.27"/>
    <n v="8588.0564383561632"/>
    <n v="1"/>
    <x v="46"/>
    <x v="38"/>
    <b v="1"/>
    <n v="29"/>
    <s v="F"/>
    <n v="10255.73"/>
  </r>
  <r>
    <n v="1436541387"/>
    <s v="GMC"/>
    <s v="Vandura G3500"/>
    <n v="2016"/>
    <x v="380"/>
    <n v="72"/>
    <n v="12530"/>
    <n v="539.39"/>
    <n v="76.67"/>
    <n v="23.468952380952381"/>
    <n v="616.05999999999995"/>
    <n v="6380.0186301369858"/>
    <n v="2"/>
    <x v="0"/>
    <x v="0"/>
    <b v="1"/>
    <n v="55"/>
    <s v="F"/>
    <n v="11913.94"/>
  </r>
  <r>
    <n v="1109801742"/>
    <s v="Lexus"/>
    <s v="SC"/>
    <n v="2018"/>
    <x v="381"/>
    <n v="80"/>
    <n v="13369"/>
    <n v="730.43"/>
    <n v="93"/>
    <n v="31.368761904761904"/>
    <n v="823.43"/>
    <n v="8527.5764383561636"/>
    <n v="2"/>
    <x v="23"/>
    <x v="21"/>
    <b v="1"/>
    <n v="53"/>
    <s v="F"/>
    <n v="12545.57"/>
  </r>
  <r>
    <n v="9510696064"/>
    <s v="Lincoln"/>
    <s v="Town Car"/>
    <n v="2016"/>
    <x v="274"/>
    <n v="123"/>
    <n v="20262"/>
    <n v="605.42999999999995"/>
    <n v="109.12"/>
    <n v="27.220952380952376"/>
    <n v="714.55"/>
    <n v="7399.9972602739717"/>
    <n v="2"/>
    <x v="49"/>
    <x v="40"/>
    <b v="0"/>
    <n v="32"/>
    <s v="M"/>
    <n v="19547.45"/>
  </r>
  <r>
    <n v="6567763744"/>
    <s v="Hummer"/>
    <s v="H1"/>
    <n v="2017"/>
    <x v="382"/>
    <n v="111"/>
    <n v="17696"/>
    <n v="711.64"/>
    <n v="53.32"/>
    <n v="29.141333333333336"/>
    <n v="764.96"/>
    <n v="7922.051506849315"/>
    <n v="1"/>
    <x v="9"/>
    <x v="9"/>
    <b v="0"/>
    <n v="38"/>
    <s v="M"/>
    <n v="16931.04"/>
  </r>
  <r>
    <n v="5021955152"/>
    <s v="Ford"/>
    <s v="Ranger"/>
    <n v="2017"/>
    <x v="180"/>
    <n v="143"/>
    <n v="25090"/>
    <n v="614.83000000000004"/>
    <n v="148.34"/>
    <n v="29.073142857142859"/>
    <n v="763.17000000000007"/>
    <n v="7903.5139726027401"/>
    <n v="0"/>
    <x v="8"/>
    <x v="8"/>
    <b v="0"/>
    <n v="31"/>
    <s v="M"/>
    <n v="24326.83"/>
  </r>
  <r>
    <n v="330482807"/>
    <s v="Subaru"/>
    <s v="XT"/>
    <n v="2016"/>
    <x v="383"/>
    <n v="122"/>
    <n v="20127"/>
    <n v="634.54"/>
    <n v="102.34"/>
    <n v="28.071619047619045"/>
    <n v="736.88"/>
    <n v="7631.2504109589036"/>
    <n v="0"/>
    <x v="7"/>
    <x v="7"/>
    <b v="1"/>
    <n v="42"/>
    <s v="M"/>
    <n v="19390.12"/>
  </r>
  <r>
    <n v="2792051183"/>
    <s v="Volkswagen"/>
    <s v="GTI"/>
    <n v="2016"/>
    <x v="384"/>
    <n v="88"/>
    <n v="12549"/>
    <n v="536.22"/>
    <n v="114.47"/>
    <n v="24.788190476190479"/>
    <n v="650.69000000000005"/>
    <n v="6738.6526027397267"/>
    <n v="1"/>
    <x v="4"/>
    <x v="4"/>
    <b v="1"/>
    <n v="27"/>
    <s v="M"/>
    <n v="11898.31"/>
  </r>
  <r>
    <n v="5402436924"/>
    <s v="Mercedes-Benz"/>
    <s v="C-Class"/>
    <n v="2018"/>
    <x v="385"/>
    <n v="123"/>
    <n v="20246"/>
    <n v="610.80999999999995"/>
    <n v="105.47"/>
    <n v="27.286857142857144"/>
    <n v="716.28"/>
    <n v="7417.913424657535"/>
    <n v="0"/>
    <x v="3"/>
    <x v="3"/>
    <b v="0"/>
    <n v="60"/>
    <s v="M"/>
    <n v="19529.72"/>
  </r>
  <r>
    <n v="5873401489"/>
    <s v="Mercedes-Benz"/>
    <s v="GL-Class"/>
    <n v="2016"/>
    <x v="386"/>
    <n v="110"/>
    <n v="18242"/>
    <n v="553.34"/>
    <n v="144.19"/>
    <n v="26.572571428571429"/>
    <n v="697.53"/>
    <n v="7223.735342465754"/>
    <n v="0"/>
    <x v="45"/>
    <x v="33"/>
    <b v="0"/>
    <n v="39"/>
    <s v="M"/>
    <n v="17544.47"/>
  </r>
  <r>
    <n v="1764716531"/>
    <s v="Lamborghini"/>
    <s v="Murci√©lago"/>
    <n v="2017"/>
    <x v="387"/>
    <n v="114"/>
    <n v="19005"/>
    <n v="614.97"/>
    <n v="128.15"/>
    <n v="28.309333333333335"/>
    <n v="743.12"/>
    <n v="7695.8728767123293"/>
    <n v="2"/>
    <x v="29"/>
    <x v="26"/>
    <b v="1"/>
    <n v="39"/>
    <s v="M"/>
    <n v="18261.88"/>
  </r>
  <r>
    <n v="7784713967"/>
    <s v="Saab"/>
    <n v="9000"/>
    <n v="2016"/>
    <x v="388"/>
    <n v="100"/>
    <n v="15567"/>
    <n v="724.73"/>
    <n v="114.18"/>
    <n v="31.958476190476198"/>
    <n v="838.91000000000008"/>
    <n v="8687.889863013701"/>
    <n v="0"/>
    <x v="0"/>
    <x v="0"/>
    <b v="1"/>
    <n v="48"/>
    <s v="M"/>
    <n v="14728.09"/>
  </r>
  <r>
    <n v="4745571275"/>
    <s v="Honda"/>
    <s v="Odyssey"/>
    <n v="2017"/>
    <x v="389"/>
    <n v="123"/>
    <n v="19808"/>
    <n v="524.07000000000005"/>
    <n v="145.28"/>
    <n v="25.499047619047623"/>
    <n v="669.35"/>
    <n v="6931.8986301369869"/>
    <n v="0"/>
    <x v="2"/>
    <x v="2"/>
    <b v="0"/>
    <n v="54"/>
    <s v="F"/>
    <n v="19138.650000000001"/>
  </r>
  <r>
    <n v="5505687784"/>
    <s v="Pontiac"/>
    <s v="LeMans"/>
    <n v="2016"/>
    <x v="390"/>
    <n v="91"/>
    <n v="13025"/>
    <n v="715.83"/>
    <n v="147.02000000000001"/>
    <n v="32.87047619047619"/>
    <n v="862.85"/>
    <n v="8935.8164383561652"/>
    <n v="1"/>
    <x v="40"/>
    <x v="33"/>
    <b v="1"/>
    <n v="29"/>
    <s v="F"/>
    <n v="12162.15"/>
  </r>
  <r>
    <n v="9335563072"/>
    <s v="Toyota"/>
    <s v="Prius c"/>
    <n v="2017"/>
    <x v="391"/>
    <n v="114"/>
    <n v="16376"/>
    <n v="429.31"/>
    <n v="56.75"/>
    <n v="18.516571428571428"/>
    <n v="486.06"/>
    <n v="5033.7172602739729"/>
    <n v="2"/>
    <x v="43"/>
    <x v="36"/>
    <b v="1"/>
    <n v="36"/>
    <s v="M"/>
    <n v="15889.94"/>
  </r>
  <r>
    <n v="5444986418"/>
    <s v="Chevrolet"/>
    <s v="Aveo"/>
    <n v="2017"/>
    <x v="121"/>
    <n v="124"/>
    <n v="20277"/>
    <n v="717.93"/>
    <n v="124.74"/>
    <n v="32.10171428571428"/>
    <n v="842.67"/>
    <n v="8726.8290410958907"/>
    <n v="0"/>
    <x v="5"/>
    <x v="5"/>
    <b v="0"/>
    <n v="52"/>
    <s v="F"/>
    <n v="19434.330000000002"/>
  </r>
  <r>
    <n v="9170322392"/>
    <s v="Toyota"/>
    <s v="Celica"/>
    <n v="2017"/>
    <x v="392"/>
    <n v="119"/>
    <n v="21220"/>
    <n v="552.54999999999995"/>
    <n v="50.74"/>
    <n v="22.982476190476188"/>
    <n v="603.29"/>
    <n v="6247.770410958904"/>
    <n v="1"/>
    <x v="15"/>
    <x v="15"/>
    <b v="1"/>
    <n v="33"/>
    <s v="M"/>
    <n v="20616.71"/>
  </r>
  <r>
    <n v="5660988717"/>
    <s v="Pontiac"/>
    <s v="Daewoo Kalos"/>
    <n v="2016"/>
    <x v="393"/>
    <n v="126"/>
    <n v="21384"/>
    <n v="734.28"/>
    <n v="139.46"/>
    <n v="33.285333333333334"/>
    <n v="873.74"/>
    <n v="9048.5950684931522"/>
    <n v="1"/>
    <x v="8"/>
    <x v="8"/>
    <b v="0"/>
    <n v="30"/>
    <s v="F"/>
    <n v="20510.259999999998"/>
  </r>
  <r>
    <n v="8079462976"/>
    <s v="GMC"/>
    <s v="Sierra 1500"/>
    <n v="2018"/>
    <x v="29"/>
    <n v="101"/>
    <n v="17030"/>
    <n v="468.14"/>
    <n v="90.55"/>
    <n v="21.283428571428569"/>
    <n v="558.68999999999994"/>
    <n v="5785.885479452053"/>
    <n v="2"/>
    <x v="42"/>
    <x v="35"/>
    <b v="1"/>
    <n v="58"/>
    <s v="F"/>
    <n v="16471.310000000001"/>
  </r>
  <r>
    <n v="131857819"/>
    <s v="Ford"/>
    <s v="Probe"/>
    <n v="2016"/>
    <x v="394"/>
    <n v="97"/>
    <n v="15498"/>
    <n v="438.44"/>
    <n v="82.72"/>
    <n v="19.853714285714286"/>
    <n v="521.16"/>
    <n v="5397.2186301369866"/>
    <n v="3"/>
    <x v="13"/>
    <x v="13"/>
    <b v="0"/>
    <n v="43"/>
    <s v="M"/>
    <n v="14976.84"/>
  </r>
  <r>
    <n v="2347199560"/>
    <s v="Infiniti"/>
    <s v="Q"/>
    <n v="2016"/>
    <x v="395"/>
    <n v="79"/>
    <n v="13725"/>
    <n v="557.5"/>
    <n v="94.19"/>
    <n v="24.826285714285717"/>
    <n v="651.69000000000005"/>
    <n v="6749.0087671232877"/>
    <n v="2"/>
    <x v="45"/>
    <x v="33"/>
    <b v="0"/>
    <n v="44"/>
    <s v="M"/>
    <n v="13073.31"/>
  </r>
  <r>
    <n v="9355897634"/>
    <s v="Plymouth"/>
    <s v="Grand Voyager"/>
    <n v="2016"/>
    <x v="396"/>
    <n v="79"/>
    <n v="12560"/>
    <n v="600.14"/>
    <n v="107.11"/>
    <n v="26.942857142857143"/>
    <n v="707.25"/>
    <n v="7324.3972602739723"/>
    <n v="1"/>
    <x v="24"/>
    <x v="22"/>
    <b v="0"/>
    <n v="32"/>
    <s v="M"/>
    <n v="11852.75"/>
  </r>
  <r>
    <n v="7679294208"/>
    <s v="GMC"/>
    <s v="Yukon XL"/>
    <n v="2018"/>
    <x v="397"/>
    <n v="73"/>
    <n v="12957"/>
    <n v="729.23"/>
    <n v="100.8"/>
    <n v="31.620190476190476"/>
    <n v="830.03"/>
    <n v="8595.9271232876727"/>
    <n v="4"/>
    <x v="24"/>
    <x v="22"/>
    <b v="0"/>
    <n v="34"/>
    <s v="F"/>
    <n v="12126.97"/>
  </r>
  <r>
    <n v="3896185284"/>
    <s v="Lexus"/>
    <s v="GS"/>
    <n v="2016"/>
    <x v="398"/>
    <n v="86"/>
    <n v="15431"/>
    <n v="708.3"/>
    <n v="72.53"/>
    <n v="29.745904761904757"/>
    <n v="780.82999999999993"/>
    <n v="8086.4038356164374"/>
    <n v="1"/>
    <x v="5"/>
    <x v="5"/>
    <b v="0"/>
    <n v="30"/>
    <s v="M"/>
    <n v="14650.17"/>
  </r>
  <r>
    <n v="1902954777"/>
    <s v="Land Rover"/>
    <s v="Range Rover Sport"/>
    <n v="2017"/>
    <x v="399"/>
    <n v="92"/>
    <n v="14611"/>
    <n v="712.57"/>
    <n v="92.63"/>
    <n v="30.67428571428572"/>
    <n v="805.2"/>
    <n v="8338.7835616438369"/>
    <n v="4"/>
    <x v="42"/>
    <x v="35"/>
    <b v="1"/>
    <n v="57"/>
    <s v="M"/>
    <n v="13805.8"/>
  </r>
  <r>
    <n v="4814002750"/>
    <s v="Mercury"/>
    <s v="Sable"/>
    <n v="2016"/>
    <x v="400"/>
    <n v="112"/>
    <n v="18535"/>
    <n v="673.63"/>
    <n v="133.38"/>
    <n v="30.743238095238091"/>
    <n v="807.01"/>
    <n v="8357.5282191780807"/>
    <n v="0"/>
    <x v="41"/>
    <x v="34"/>
    <b v="0"/>
    <n v="52"/>
    <s v="M"/>
    <n v="17727.990000000002"/>
  </r>
  <r>
    <n v="8464749988"/>
    <s v="Dodge"/>
    <s v="Ram 1500 Club"/>
    <n v="2018"/>
    <x v="401"/>
    <n v="100"/>
    <n v="15404"/>
    <n v="456.09"/>
    <n v="145.25"/>
    <n v="22.908190476190473"/>
    <n v="601.33999999999992"/>
    <n v="6227.575890410958"/>
    <n v="0"/>
    <x v="28"/>
    <x v="21"/>
    <b v="0"/>
    <n v="48"/>
    <s v="F"/>
    <n v="14802.66"/>
  </r>
  <r>
    <n v="8651806434"/>
    <s v="Volkswagen"/>
    <s v="Passat"/>
    <n v="2018"/>
    <x v="402"/>
    <n v="85"/>
    <n v="12502"/>
    <n v="479.79"/>
    <n v="118.92"/>
    <n v="22.808"/>
    <n v="598.71"/>
    <n v="6200.3391780821921"/>
    <n v="3"/>
    <x v="30"/>
    <x v="4"/>
    <b v="1"/>
    <n v="32"/>
    <s v="F"/>
    <n v="11903.29"/>
  </r>
  <r>
    <n v="3649782138"/>
    <s v="Volkswagen"/>
    <s v="Touareg"/>
    <n v="2016"/>
    <x v="403"/>
    <n v="87"/>
    <n v="14169"/>
    <n v="693.3"/>
    <n v="137.05000000000001"/>
    <n v="31.632380952380949"/>
    <n v="830.34999999999991"/>
    <n v="8599.2410958904093"/>
    <n v="1"/>
    <x v="45"/>
    <x v="33"/>
    <b v="0"/>
    <n v="27"/>
    <s v="M"/>
    <n v="13338.65"/>
  </r>
  <r>
    <n v="5006505265"/>
    <s v="Suzuki"/>
    <s v="Grand Vitara"/>
    <n v="2017"/>
    <x v="404"/>
    <n v="58"/>
    <n v="9694"/>
    <n v="682.38"/>
    <n v="102.28"/>
    <n v="29.891809523809524"/>
    <n v="784.66"/>
    <n v="8126.0679452054792"/>
    <n v="1"/>
    <x v="15"/>
    <x v="15"/>
    <b v="1"/>
    <n v="60"/>
    <s v="M"/>
    <n v="8909.34"/>
  </r>
  <r>
    <n v="7765975285"/>
    <s v="Mercedes-Benz"/>
    <s v="C-Class"/>
    <n v="2017"/>
    <x v="405"/>
    <n v="120"/>
    <n v="19326"/>
    <n v="656.56"/>
    <n v="59.19"/>
    <n v="27.266666666666666"/>
    <n v="715.75"/>
    <n v="7412.4246575342468"/>
    <n v="1"/>
    <x v="47"/>
    <x v="27"/>
    <b v="0"/>
    <n v="26"/>
    <s v="M"/>
    <n v="18610.25"/>
  </r>
  <r>
    <n v="5356301049"/>
    <s v="Mercedes-Benz"/>
    <s v="W201"/>
    <n v="2018"/>
    <x v="406"/>
    <n v="69"/>
    <n v="11143"/>
    <n v="558.41999999999996"/>
    <n v="124.79"/>
    <n v="26.027047619047615"/>
    <n v="683.20999999999992"/>
    <n v="7075.4350684931496"/>
    <n v="3"/>
    <x v="43"/>
    <x v="36"/>
    <b v="1"/>
    <n v="49"/>
    <s v="M"/>
    <n v="10459.790000000001"/>
  </r>
  <r>
    <n v="8291005397"/>
    <s v="GMC"/>
    <s v="Yukon XL 2500"/>
    <n v="2017"/>
    <x v="407"/>
    <n v="96"/>
    <n v="14024"/>
    <n v="428.09"/>
    <n v="65.72"/>
    <n v="18.811809523809522"/>
    <n v="493.80999999999995"/>
    <n v="5113.9775342465746"/>
    <n v="1"/>
    <x v="23"/>
    <x v="21"/>
    <b v="1"/>
    <n v="57"/>
    <s v="M"/>
    <n v="13530.19"/>
  </r>
  <r>
    <n v="5297793432"/>
    <s v="Nissan"/>
    <s v="Maxima"/>
    <n v="2018"/>
    <x v="408"/>
    <n v="105"/>
    <n v="16193"/>
    <n v="508.29"/>
    <n v="99.22"/>
    <n v="23.143238095238093"/>
    <n v="607.51"/>
    <n v="6291.4734246575335"/>
    <n v="1"/>
    <x v="17"/>
    <x v="17"/>
    <b v="0"/>
    <n v="60"/>
    <s v="M"/>
    <n v="15585.49"/>
  </r>
  <r>
    <n v="8347395942"/>
    <s v="Geo"/>
    <s v="Storm"/>
    <n v="2018"/>
    <x v="409"/>
    <n v="67"/>
    <n v="11383"/>
    <n v="685.23"/>
    <n v="90.61"/>
    <n v="29.555809523809522"/>
    <n v="775.84"/>
    <n v="8034.7265753424654"/>
    <n v="0"/>
    <x v="43"/>
    <x v="36"/>
    <b v="1"/>
    <n v="43"/>
    <s v="F"/>
    <n v="10607.16"/>
  </r>
  <r>
    <n v="6922073827"/>
    <s v="Subaru"/>
    <s v="Impreza"/>
    <n v="2017"/>
    <x v="162"/>
    <n v="110"/>
    <n v="17184"/>
    <n v="501.27"/>
    <n v="149.18"/>
    <n v="24.779047619047621"/>
    <n v="650.45000000000005"/>
    <n v="6736.1671232876724"/>
    <n v="3"/>
    <x v="28"/>
    <x v="21"/>
    <b v="0"/>
    <n v="50"/>
    <s v="F"/>
    <n v="16533.55"/>
  </r>
  <r>
    <n v="4542950832"/>
    <s v="Volkswagen"/>
    <s v="rio"/>
    <n v="2017"/>
    <x v="410"/>
    <n v="111"/>
    <n v="17238"/>
    <n v="676.16"/>
    <n v="53.92"/>
    <n v="27.812571428571427"/>
    <n v="730.07999999999993"/>
    <n v="7560.8284931506842"/>
    <n v="1"/>
    <x v="27"/>
    <x v="25"/>
    <b v="0"/>
    <n v="32"/>
    <s v="M"/>
    <n v="16507.919999999998"/>
  </r>
  <r>
    <n v="3956902602"/>
    <s v="Isuzu"/>
    <s v="Rodeo"/>
    <n v="2016"/>
    <x v="411"/>
    <n v="75"/>
    <n v="13350"/>
    <n v="571.27"/>
    <n v="94.17"/>
    <n v="25.350095238095236"/>
    <n v="665.43999999999994"/>
    <n v="6891.40602739726"/>
    <n v="2"/>
    <x v="19"/>
    <x v="19"/>
    <b v="0"/>
    <n v="28"/>
    <s v="M"/>
    <n v="12684.56"/>
  </r>
  <r>
    <n v="8849848730"/>
    <s v="Chevrolet"/>
    <s v="Tracker"/>
    <n v="2018"/>
    <x v="412"/>
    <n v="105"/>
    <n v="14562"/>
    <n v="429.86"/>
    <n v="56.83"/>
    <n v="18.540571428571429"/>
    <n v="486.69"/>
    <n v="5040.2416438356158"/>
    <n v="1"/>
    <x v="47"/>
    <x v="27"/>
    <b v="0"/>
    <n v="57"/>
    <s v="M"/>
    <n v="14075.31"/>
  </r>
  <r>
    <n v="9824638318"/>
    <s v="Chevrolet"/>
    <s v="Impala SS"/>
    <n v="2017"/>
    <x v="413"/>
    <n v="76"/>
    <n v="13020"/>
    <n v="683.89"/>
    <n v="128.46"/>
    <n v="30.946666666666669"/>
    <n v="812.35"/>
    <n v="8412.830136986302"/>
    <n v="1"/>
    <x v="29"/>
    <x v="26"/>
    <b v="1"/>
    <n v="57"/>
    <s v="M"/>
    <n v="12207.65"/>
  </r>
  <r>
    <n v="376948396"/>
    <s v="GMC"/>
    <s v="Savana 1500"/>
    <n v="2018"/>
    <x v="414"/>
    <n v="113"/>
    <n v="22562"/>
    <n v="540.27"/>
    <n v="149.30000000000001"/>
    <n v="26.269333333333332"/>
    <n v="689.56999999999994"/>
    <n v="7141.3002739726035"/>
    <n v="0"/>
    <x v="22"/>
    <x v="21"/>
    <b v="1"/>
    <n v="48"/>
    <s v="M"/>
    <n v="21872.43"/>
  </r>
  <r>
    <n v="8744036671"/>
    <s v="Cadillac"/>
    <s v="CTS-V"/>
    <n v="2017"/>
    <x v="415"/>
    <n v="83"/>
    <n v="14216"/>
    <n v="594.54"/>
    <n v="57.09"/>
    <n v="24.823999999999998"/>
    <n v="651.63"/>
    <n v="6748.3873972602742"/>
    <n v="0"/>
    <x v="47"/>
    <x v="27"/>
    <b v="0"/>
    <n v="62"/>
    <s v="M"/>
    <n v="13564.37"/>
  </r>
  <r>
    <n v="4643137908"/>
    <s v="Volkswagen"/>
    <s v="Eurovan"/>
    <n v="2017"/>
    <x v="201"/>
    <n v="158"/>
    <n v="24244"/>
    <n v="719.04"/>
    <n v="66.81"/>
    <n v="29.937142857142852"/>
    <n v="785.84999999999991"/>
    <n v="8138.3917808219167"/>
    <n v="0"/>
    <x v="13"/>
    <x v="13"/>
    <b v="0"/>
    <n v="63"/>
    <s v="M"/>
    <n v="23458.15"/>
  </r>
  <r>
    <n v="9059948998"/>
    <s v="Buick"/>
    <s v="Coachbuilder"/>
    <n v="2016"/>
    <x v="416"/>
    <n v="97"/>
    <n v="16377"/>
    <n v="512.54999999999995"/>
    <n v="85.35"/>
    <n v="22.777142857142856"/>
    <n v="597.9"/>
    <n v="6191.9506849315067"/>
    <n v="0"/>
    <x v="10"/>
    <x v="10"/>
    <b v="1"/>
    <n v="34"/>
    <s v="F"/>
    <n v="15779.1"/>
  </r>
  <r>
    <n v="4261882647"/>
    <s v="Honda"/>
    <s v="Fit"/>
    <n v="2016"/>
    <x v="417"/>
    <n v="120"/>
    <n v="20648"/>
    <n v="605.26"/>
    <n v="69.95"/>
    <n v="25.722285714285714"/>
    <n v="675.21"/>
    <n v="6992.5857534246579"/>
    <n v="1"/>
    <x v="26"/>
    <x v="24"/>
    <b v="0"/>
    <n v="35"/>
    <s v="F"/>
    <n v="19972.79"/>
  </r>
  <r>
    <n v="5378216877"/>
    <s v="Volkswagen"/>
    <s v="Jetta"/>
    <n v="2016"/>
    <x v="40"/>
    <n v="73"/>
    <n v="11457"/>
    <n v="438.79"/>
    <n v="52.82"/>
    <n v="18.727999999999998"/>
    <n v="491.61"/>
    <n v="5091.1939726027404"/>
    <n v="2"/>
    <x v="34"/>
    <x v="1"/>
    <b v="0"/>
    <n v="32"/>
    <s v="F"/>
    <n v="10965.39"/>
  </r>
  <r>
    <n v="3558344286"/>
    <s v="Acura"/>
    <s v="CL"/>
    <n v="2017"/>
    <x v="418"/>
    <n v="131"/>
    <n v="20348"/>
    <n v="689.33"/>
    <n v="120.56"/>
    <n v="30.852952380952381"/>
    <n v="809.8900000000001"/>
    <n v="8387.3539726027393"/>
    <n v="0"/>
    <x v="14"/>
    <x v="14"/>
    <b v="0"/>
    <n v="56"/>
    <s v="M"/>
    <n v="19538.11"/>
  </r>
  <r>
    <n v="2546249436"/>
    <s v="Plymouth"/>
    <s v="Breeze"/>
    <n v="2017"/>
    <x v="105"/>
    <n v="80"/>
    <n v="12227"/>
    <n v="651.54999999999995"/>
    <n v="99.79"/>
    <n v="28.622476190476185"/>
    <n v="751.33999999999992"/>
    <n v="7781.0005479452038"/>
    <n v="0"/>
    <x v="10"/>
    <x v="10"/>
    <b v="1"/>
    <n v="52"/>
    <s v="M"/>
    <n v="11475.66"/>
  </r>
  <r>
    <n v="8515094436"/>
    <s v="Chrysler"/>
    <s v="PT Cruiser"/>
    <n v="2016"/>
    <x v="419"/>
    <n v="132"/>
    <n v="21074"/>
    <n v="496.86"/>
    <n v="102.98"/>
    <n v="22.85104761904762"/>
    <n v="599.84"/>
    <n v="6212.0416438356169"/>
    <n v="4"/>
    <x v="22"/>
    <x v="21"/>
    <b v="1"/>
    <n v="55"/>
    <s v="M"/>
    <n v="20474.16"/>
  </r>
  <r>
    <n v="1601096631"/>
    <s v="Lamborghini"/>
    <s v="Diablo"/>
    <n v="2016"/>
    <x v="420"/>
    <n v="89"/>
    <n v="15644"/>
    <n v="600.59"/>
    <n v="124.13"/>
    <n v="27.608380952380951"/>
    <n v="724.72"/>
    <n v="7505.3194520547941"/>
    <n v="2"/>
    <x v="3"/>
    <x v="3"/>
    <b v="0"/>
    <n v="55"/>
    <s v="F"/>
    <n v="14919.28"/>
  </r>
  <r>
    <n v="9532078851"/>
    <s v="GMC"/>
    <n v="3500"/>
    <n v="2018"/>
    <x v="421"/>
    <n v="101"/>
    <n v="17870"/>
    <n v="540.03"/>
    <n v="146.72"/>
    <n v="26.161904761904761"/>
    <n v="686.75"/>
    <n v="7112.0958904109593"/>
    <n v="1"/>
    <x v="0"/>
    <x v="0"/>
    <b v="1"/>
    <n v="40"/>
    <s v="F"/>
    <n v="17183.25"/>
  </r>
  <r>
    <n v="1400325935"/>
    <s v="Pontiac"/>
    <s v="Bonneville"/>
    <n v="2017"/>
    <x v="422"/>
    <n v="144"/>
    <n v="21960"/>
    <n v="569.12"/>
    <n v="113.65"/>
    <n v="26.010285714285715"/>
    <n v="682.77"/>
    <n v="7070.8783561643831"/>
    <n v="3"/>
    <x v="43"/>
    <x v="36"/>
    <b v="1"/>
    <n v="65"/>
    <s v="M"/>
    <n v="21277.23"/>
  </r>
  <r>
    <n v="5787744233"/>
    <s v="Chevrolet"/>
    <s v="TrailBlazer"/>
    <n v="2018"/>
    <x v="423"/>
    <n v="77"/>
    <n v="13956"/>
    <n v="655.51"/>
    <n v="51.53"/>
    <n v="26.93485714285714"/>
    <n v="707.04"/>
    <n v="7322.2224657534243"/>
    <n v="1"/>
    <x v="26"/>
    <x v="24"/>
    <b v="0"/>
    <n v="29"/>
    <s v="F"/>
    <n v="13248.96"/>
  </r>
  <r>
    <n v="1304938220"/>
    <s v="Infiniti"/>
    <s v="G35"/>
    <n v="2016"/>
    <x v="424"/>
    <n v="63"/>
    <n v="10780"/>
    <n v="714.79"/>
    <n v="129.08000000000001"/>
    <n v="32.14742857142857"/>
    <n v="843.87"/>
    <n v="8739.2564383561657"/>
    <n v="0"/>
    <x v="17"/>
    <x v="17"/>
    <b v="0"/>
    <n v="54"/>
    <s v="F"/>
    <n v="9936.1299999999992"/>
  </r>
  <r>
    <n v="8175149639"/>
    <s v="Maserati"/>
    <s v="Quattroporte"/>
    <n v="2016"/>
    <x v="128"/>
    <n v="95"/>
    <n v="15750"/>
    <n v="618.34"/>
    <n v="92.15"/>
    <n v="27.066285714285719"/>
    <n v="710.49"/>
    <n v="7357.9512328767132"/>
    <n v="1"/>
    <x v="15"/>
    <x v="15"/>
    <b v="1"/>
    <n v="40"/>
    <s v="M"/>
    <n v="15039.51"/>
  </r>
  <r>
    <n v="2553522916"/>
    <s v="Porsche"/>
    <n v="944"/>
    <n v="2016"/>
    <x v="425"/>
    <n v="114"/>
    <n v="19502"/>
    <n v="639.85"/>
    <n v="135.24"/>
    <n v="29.527238095238094"/>
    <n v="775.09"/>
    <n v="8026.9594520547944"/>
    <n v="0"/>
    <x v="3"/>
    <x v="3"/>
    <b v="0"/>
    <n v="29"/>
    <s v="M"/>
    <n v="18726.91"/>
  </r>
  <r>
    <n v="616556918"/>
    <s v="Buick"/>
    <s v="Century"/>
    <n v="2016"/>
    <x v="426"/>
    <n v="81"/>
    <n v="14493"/>
    <n v="626.55999999999995"/>
    <n v="68.959999999999994"/>
    <n v="26.495999999999999"/>
    <n v="695.52"/>
    <n v="7202.9194520547944"/>
    <n v="2"/>
    <x v="25"/>
    <x v="23"/>
    <b v="1"/>
    <n v="31"/>
    <s v="F"/>
    <n v="13797.48"/>
  </r>
  <r>
    <n v="7442555462"/>
    <s v="Bentley"/>
    <s v="Continental GTC"/>
    <n v="2016"/>
    <x v="427"/>
    <n v="91"/>
    <n v="14617"/>
    <n v="708.72"/>
    <n v="89.04"/>
    <n v="30.39085714285714"/>
    <n v="797.76"/>
    <n v="8261.7336986301361"/>
    <n v="0"/>
    <x v="8"/>
    <x v="8"/>
    <b v="0"/>
    <n v="30"/>
    <s v="F"/>
    <n v="13819.24"/>
  </r>
  <r>
    <n v="4358005039"/>
    <s v="Honda"/>
    <s v="Accord"/>
    <n v="2017"/>
    <x v="172"/>
    <n v="80"/>
    <n v="12948"/>
    <n v="647.76"/>
    <n v="149.55000000000001"/>
    <n v="30.373714285714282"/>
    <n v="797.31"/>
    <n v="8257.0734246575339"/>
    <n v="1"/>
    <x v="4"/>
    <x v="4"/>
    <b v="1"/>
    <n v="55"/>
    <s v="F"/>
    <n v="12150.69"/>
  </r>
  <r>
    <n v="5487049637"/>
    <s v="Mercury"/>
    <s v="Sable"/>
    <n v="2016"/>
    <x v="400"/>
    <n v="133"/>
    <n v="25281"/>
    <n v="472.34"/>
    <n v="75.760000000000005"/>
    <n v="20.880000000000003"/>
    <n v="548.1"/>
    <n v="5676.2136986301375"/>
    <n v="2"/>
    <x v="23"/>
    <x v="21"/>
    <b v="1"/>
    <n v="41"/>
    <s v="M"/>
    <n v="24732.9"/>
  </r>
  <r>
    <n v="7900853774"/>
    <s v="Pontiac"/>
    <s v="LeMans"/>
    <n v="2016"/>
    <x v="390"/>
    <n v="101"/>
    <n v="16836"/>
    <n v="676.63"/>
    <n v="103.33"/>
    <n v="29.712761904761905"/>
    <n v="779.96"/>
    <n v="8077.3939726027402"/>
    <n v="2"/>
    <x v="8"/>
    <x v="8"/>
    <b v="0"/>
    <n v="27"/>
    <s v="M"/>
    <n v="16056.04"/>
  </r>
  <r>
    <n v="3504001348"/>
    <s v="Mercedes-Benz"/>
    <s v="S-Class"/>
    <n v="2017"/>
    <x v="171"/>
    <n v="46"/>
    <n v="8971"/>
    <n v="442.27"/>
    <n v="83.61"/>
    <n v="20.033523809523807"/>
    <n v="525.88"/>
    <n v="5446.0997260273971"/>
    <n v="0"/>
    <x v="10"/>
    <x v="10"/>
    <b v="1"/>
    <n v="54"/>
    <s v="M"/>
    <n v="8445.1200000000008"/>
  </r>
  <r>
    <n v="9733073113"/>
    <s v="Mercedes-Benz"/>
    <s v="400SE"/>
    <n v="2016"/>
    <x v="428"/>
    <n v="92"/>
    <n v="14424"/>
    <n v="699.42"/>
    <n v="122.19"/>
    <n v="31.299428571428571"/>
    <n v="821.6099999999999"/>
    <n v="8508.7282191780814"/>
    <n v="3"/>
    <x v="37"/>
    <x v="30"/>
    <b v="0"/>
    <n v="31"/>
    <s v="F"/>
    <n v="13602.39"/>
  </r>
  <r>
    <n v="3392964824"/>
    <s v="GMC"/>
    <s v="2500 Club Coupe"/>
    <n v="2016"/>
    <x v="429"/>
    <n v="85"/>
    <n v="13240"/>
    <n v="611.16"/>
    <n v="54.05"/>
    <n v="25.341333333333328"/>
    <n v="665.20999999999992"/>
    <n v="6889.0241095890397"/>
    <n v="4"/>
    <x v="19"/>
    <x v="19"/>
    <b v="0"/>
    <n v="25"/>
    <s v="M"/>
    <n v="12574.79"/>
  </r>
  <r>
    <n v="4544837197"/>
    <s v="Volkswagen"/>
    <s v="Jetta"/>
    <n v="2016"/>
    <x v="40"/>
    <n v="98"/>
    <n v="16208"/>
    <n v="618.64"/>
    <n v="89.85"/>
    <n v="26.99009523809524"/>
    <n v="708.49"/>
    <n v="7337.2389041095903"/>
    <n v="0"/>
    <x v="45"/>
    <x v="33"/>
    <b v="0"/>
    <n v="47"/>
    <s v="M"/>
    <n v="15499.51"/>
  </r>
  <r>
    <n v="6634834245"/>
    <s v="Dodge"/>
    <s v="Caliber"/>
    <n v="2017"/>
    <x v="430"/>
    <n v="95"/>
    <n v="15526"/>
    <n v="492.59"/>
    <n v="74.569999999999993"/>
    <n v="21.606095238095239"/>
    <n v="567.16"/>
    <n v="5873.6021917808221"/>
    <n v="3"/>
    <x v="1"/>
    <x v="1"/>
    <b v="1"/>
    <n v="48"/>
    <s v="M"/>
    <n v="14958.84"/>
  </r>
  <r>
    <n v="8961034189"/>
    <s v="Volkswagen"/>
    <s v="Tiguan"/>
    <n v="2016"/>
    <x v="431"/>
    <n v="82"/>
    <n v="12482"/>
    <n v="586.26"/>
    <n v="134.49"/>
    <n v="27.457142857142856"/>
    <n v="720.75"/>
    <n v="7464.2054794520545"/>
    <n v="2"/>
    <x v="40"/>
    <x v="33"/>
    <b v="1"/>
    <n v="29"/>
    <s v="M"/>
    <n v="11761.25"/>
  </r>
  <r>
    <n v="7314736782"/>
    <s v="Mitsubishi"/>
    <s v="Galant"/>
    <n v="2016"/>
    <x v="432"/>
    <n v="71"/>
    <n v="11510"/>
    <n v="713.49"/>
    <n v="79.290000000000006"/>
    <n v="30.201142857142859"/>
    <n v="792.78"/>
    <n v="8210.16"/>
    <n v="0"/>
    <x v="44"/>
    <x v="37"/>
    <b v="0"/>
    <n v="25"/>
    <s v="F"/>
    <n v="10717.22"/>
  </r>
  <r>
    <n v="1570802386"/>
    <s v="Toyota"/>
    <s v="Corolla"/>
    <n v="2017"/>
    <x v="433"/>
    <n v="98"/>
    <n v="16334"/>
    <n v="471.5"/>
    <n v="77.63"/>
    <n v="20.919238095238093"/>
    <n v="549.13"/>
    <n v="5686.8805479452058"/>
    <n v="5"/>
    <x v="20"/>
    <x v="20"/>
    <b v="0"/>
    <n v="55"/>
    <s v="M"/>
    <n v="15784.87"/>
  </r>
  <r>
    <n v="1378557182"/>
    <s v="Mitsubishi"/>
    <s v="Mirage"/>
    <n v="2018"/>
    <x v="434"/>
    <n v="114"/>
    <n v="19743"/>
    <n v="594.29"/>
    <n v="123.85"/>
    <n v="27.357714285714287"/>
    <n v="718.14"/>
    <n v="7437.1758904109593"/>
    <n v="2"/>
    <x v="24"/>
    <x v="22"/>
    <b v="0"/>
    <n v="60"/>
    <s v="F"/>
    <n v="19024.86"/>
  </r>
  <r>
    <n v="7852482198"/>
    <s v="Hummer"/>
    <s v="H1"/>
    <n v="2016"/>
    <x v="435"/>
    <n v="86"/>
    <n v="13945"/>
    <n v="744.9"/>
    <n v="94.99"/>
    <n v="31.995809523809523"/>
    <n v="839.89"/>
    <n v="8698.0389041095896"/>
    <n v="4"/>
    <x v="23"/>
    <x v="21"/>
    <b v="1"/>
    <n v="31"/>
    <s v="F"/>
    <n v="13105.11"/>
  </r>
  <r>
    <n v="4915681874"/>
    <s v="Pontiac"/>
    <s v="Montana SV6"/>
    <n v="2016"/>
    <x v="436"/>
    <n v="85"/>
    <n v="13869"/>
    <n v="649.61"/>
    <n v="88.7"/>
    <n v="28.126095238095242"/>
    <n v="738.31000000000006"/>
    <n v="7646.0597260273989"/>
    <n v="1"/>
    <x v="20"/>
    <x v="20"/>
    <b v="0"/>
    <n v="37"/>
    <s v="F"/>
    <n v="13130.69"/>
  </r>
  <r>
    <n v="3648773917"/>
    <s v="Mitsubishi"/>
    <s v="Truck"/>
    <n v="2017"/>
    <x v="284"/>
    <n v="109"/>
    <n v="18299"/>
    <n v="507.14"/>
    <n v="67.02"/>
    <n v="21.872761904761905"/>
    <n v="574.16"/>
    <n v="5946.0953424657537"/>
    <n v="2"/>
    <x v="9"/>
    <x v="9"/>
    <b v="0"/>
    <n v="41"/>
    <s v="M"/>
    <n v="17724.84"/>
  </r>
  <r>
    <n v="3388630615"/>
    <s v="Chrysler"/>
    <s v="Concorde"/>
    <n v="2018"/>
    <x v="437"/>
    <n v="149"/>
    <n v="25216"/>
    <n v="560.61"/>
    <n v="55.39"/>
    <n v="23.466666666666665"/>
    <n v="616"/>
    <n v="6379.3972602739723"/>
    <n v="2"/>
    <x v="1"/>
    <x v="1"/>
    <b v="1"/>
    <n v="25"/>
    <s v="M"/>
    <n v="24600"/>
  </r>
  <r>
    <n v="783629176"/>
    <s v="Mitsubishi"/>
    <s v="Endeavor"/>
    <n v="2016"/>
    <x v="438"/>
    <n v="65"/>
    <n v="9241"/>
    <n v="722.86"/>
    <n v="50.64"/>
    <n v="29.466666666666665"/>
    <n v="773.5"/>
    <n v="8010.4931506849316"/>
    <n v="1"/>
    <x v="18"/>
    <x v="18"/>
    <b v="0"/>
    <n v="60"/>
    <s v="M"/>
    <n v="8467.5"/>
  </r>
  <r>
    <n v="4067860145"/>
    <s v="Dodge"/>
    <s v="Dakota"/>
    <n v="2018"/>
    <x v="439"/>
    <n v="104"/>
    <n v="18402"/>
    <n v="642.16"/>
    <n v="145.04"/>
    <n v="29.988571428571426"/>
    <n v="787.19999999999993"/>
    <n v="8152.3726027397261"/>
    <n v="1"/>
    <x v="17"/>
    <x v="17"/>
    <b v="0"/>
    <n v="61"/>
    <s v="M"/>
    <n v="17614.8"/>
  </r>
  <r>
    <n v="6745272857"/>
    <s v="Buick"/>
    <s v="Regal"/>
    <n v="2017"/>
    <x v="58"/>
    <n v="60"/>
    <n v="10617"/>
    <n v="494.32"/>
    <n v="125.3"/>
    <n v="23.604571428571429"/>
    <n v="619.62"/>
    <n v="6416.886575342467"/>
    <n v="1"/>
    <x v="5"/>
    <x v="5"/>
    <b v="0"/>
    <n v="36"/>
    <s v="M"/>
    <n v="9997.3799999999992"/>
  </r>
  <r>
    <n v="5369506906"/>
    <s v="Saab"/>
    <s v="9-2X"/>
    <n v="2018"/>
    <x v="440"/>
    <n v="99"/>
    <n v="14258"/>
    <n v="644.76"/>
    <n v="84.18"/>
    <n v="27.76914285714286"/>
    <n v="728.94"/>
    <n v="7549.0224657534254"/>
    <n v="1"/>
    <x v="29"/>
    <x v="26"/>
    <b v="1"/>
    <n v="59"/>
    <s v="F"/>
    <n v="13529.06"/>
  </r>
  <r>
    <n v="5487105553"/>
    <s v="Suzuki"/>
    <s v="SJ"/>
    <n v="2017"/>
    <x v="441"/>
    <n v="104"/>
    <n v="18248"/>
    <n v="712.48"/>
    <n v="141.4"/>
    <n v="32.5287619047619"/>
    <n v="853.88"/>
    <n v="8842.9216438356161"/>
    <n v="1"/>
    <x v="16"/>
    <x v="16"/>
    <b v="1"/>
    <n v="35"/>
    <s v="M"/>
    <n v="17394.12"/>
  </r>
  <r>
    <n v="4052943678"/>
    <s v="Isuzu"/>
    <s v="Trooper"/>
    <n v="2018"/>
    <x v="187"/>
    <n v="109"/>
    <n v="14496"/>
    <n v="557.24"/>
    <n v="126.2"/>
    <n v="26.035809523809526"/>
    <n v="683.44"/>
    <n v="7077.8169863013709"/>
    <n v="1"/>
    <x v="28"/>
    <x v="21"/>
    <b v="0"/>
    <n v="34"/>
    <s v="M"/>
    <n v="13812.56"/>
  </r>
  <r>
    <n v="3097852506"/>
    <s v="McLaren"/>
    <s v="MP4-12C"/>
    <n v="2018"/>
    <x v="442"/>
    <n v="70"/>
    <n v="12694"/>
    <n v="434.69"/>
    <n v="129.34"/>
    <n v="21.486857142857144"/>
    <n v="564.03"/>
    <n v="5841.1873972602743"/>
    <n v="1"/>
    <x v="19"/>
    <x v="19"/>
    <b v="0"/>
    <n v="37"/>
    <s v="M"/>
    <n v="12129.97"/>
  </r>
  <r>
    <n v="3679428286"/>
    <s v="Honda"/>
    <s v="Accord"/>
    <n v="2016"/>
    <x v="232"/>
    <n v="103"/>
    <n v="15268"/>
    <n v="541.67999999999995"/>
    <n v="131.26"/>
    <n v="25.63580952380952"/>
    <n v="672.93999999999994"/>
    <n v="6969.0772602739717"/>
    <n v="0"/>
    <x v="33"/>
    <x v="26"/>
    <b v="0"/>
    <n v="39"/>
    <s v="F"/>
    <n v="14595.06"/>
  </r>
  <r>
    <n v="6269368626"/>
    <s v="Jeep"/>
    <s v="Cherokee"/>
    <n v="2017"/>
    <x v="443"/>
    <n v="96"/>
    <n v="14662"/>
    <n v="445.54"/>
    <n v="72.040000000000006"/>
    <n v="19.717333333333336"/>
    <n v="517.58000000000004"/>
    <n v="5360.1435616438366"/>
    <n v="0"/>
    <x v="18"/>
    <x v="18"/>
    <b v="0"/>
    <n v="53"/>
    <s v="F"/>
    <n v="14144.42"/>
  </r>
  <r>
    <n v="9535552368"/>
    <s v="Toyota"/>
    <s v="Solara"/>
    <n v="2016"/>
    <x v="444"/>
    <n v="70"/>
    <n v="10329"/>
    <n v="718.78"/>
    <n v="118.87"/>
    <n v="31.910476190476189"/>
    <n v="837.65"/>
    <n v="8674.8410958904096"/>
    <n v="0"/>
    <x v="25"/>
    <x v="23"/>
    <b v="1"/>
    <n v="64"/>
    <s v="M"/>
    <n v="9491.35"/>
  </r>
  <r>
    <n v="7137905390"/>
    <s v="Buick"/>
    <s v="Skylark"/>
    <n v="2018"/>
    <x v="445"/>
    <n v="140"/>
    <n v="20354"/>
    <n v="443.25"/>
    <n v="123.63"/>
    <n v="21.59542857142857"/>
    <n v="566.88"/>
    <n v="5870.7024657534239"/>
    <n v="3"/>
    <x v="19"/>
    <x v="19"/>
    <b v="0"/>
    <n v="59"/>
    <s v="M"/>
    <n v="19787.12"/>
  </r>
  <r>
    <n v="3670904034"/>
    <s v="Volkswagen"/>
    <s v="Type 2"/>
    <n v="2016"/>
    <x v="359"/>
    <n v="97"/>
    <n v="15308"/>
    <n v="592.64"/>
    <n v="105.13"/>
    <n v="26.581714285714284"/>
    <n v="697.77"/>
    <n v="7226.2208219178074"/>
    <n v="0"/>
    <x v="47"/>
    <x v="27"/>
    <b v="0"/>
    <n v="52"/>
    <s v="F"/>
    <n v="14610.23"/>
  </r>
  <r>
    <n v="3993221079"/>
    <s v="Land Rover"/>
    <s v="Range Rover Sport"/>
    <n v="2018"/>
    <x v="446"/>
    <n v="111"/>
    <n v="13559"/>
    <n v="520.74"/>
    <n v="76.349999999999994"/>
    <n v="22.746285714285715"/>
    <n v="597.09"/>
    <n v="6183.5621917808212"/>
    <n v="0"/>
    <x v="30"/>
    <x v="4"/>
    <b v="1"/>
    <n v="42"/>
    <s v="M"/>
    <n v="12961.91"/>
  </r>
  <r>
    <n v="5349356798"/>
    <s v="Mercury"/>
    <s v="Grand Marquis"/>
    <n v="2016"/>
    <x v="447"/>
    <n v="145"/>
    <n v="20324"/>
    <n v="678.38"/>
    <n v="138.68"/>
    <n v="31.126095238095235"/>
    <n v="817.06"/>
    <n v="8461.6076712328759"/>
    <n v="1"/>
    <x v="35"/>
    <x v="29"/>
    <b v="0"/>
    <n v="50"/>
    <s v="F"/>
    <n v="19506.939999999999"/>
  </r>
  <r>
    <n v="1438579853"/>
    <s v="Chevrolet"/>
    <s v="Corvette"/>
    <n v="2017"/>
    <x v="33"/>
    <n v="85"/>
    <n v="12160"/>
    <n v="697.85"/>
    <n v="121.35"/>
    <n v="31.207619047619051"/>
    <n v="819.2"/>
    <n v="8483.7698630137002"/>
    <n v="1"/>
    <x v="38"/>
    <x v="31"/>
    <b v="1"/>
    <n v="52"/>
    <s v="M"/>
    <n v="11340.8"/>
  </r>
  <r>
    <n v="1629632473"/>
    <s v="GMC"/>
    <s v="Envoy XL"/>
    <n v="2017"/>
    <x v="448"/>
    <n v="117"/>
    <n v="20238"/>
    <n v="546.1"/>
    <n v="74"/>
    <n v="23.622857142857146"/>
    <n v="620.1"/>
    <n v="6421.8575342465765"/>
    <n v="1"/>
    <x v="41"/>
    <x v="34"/>
    <b v="0"/>
    <n v="44"/>
    <s v="M"/>
    <n v="19617.900000000001"/>
  </r>
  <r>
    <n v="359764371"/>
    <s v="Nissan"/>
    <s v="Datsun/Nissan Z-car"/>
    <n v="2018"/>
    <x v="449"/>
    <n v="155"/>
    <n v="23548"/>
    <n v="464.78"/>
    <n v="64.59"/>
    <n v="20.166476190476192"/>
    <n v="529.37"/>
    <n v="5482.2427397260271"/>
    <n v="1"/>
    <x v="30"/>
    <x v="4"/>
    <b v="1"/>
    <n v="46"/>
    <s v="F"/>
    <n v="23018.63"/>
  </r>
  <r>
    <n v="7213765930"/>
    <s v="Chevrolet"/>
    <s v="Corvette"/>
    <n v="2018"/>
    <x v="450"/>
    <n v="110"/>
    <n v="15411"/>
    <n v="580.79"/>
    <n v="52.54"/>
    <n v="24.126857142857141"/>
    <n v="633.32999999999993"/>
    <n v="6558.8695890410954"/>
    <n v="3"/>
    <x v="15"/>
    <x v="15"/>
    <b v="1"/>
    <n v="49"/>
    <s v="F"/>
    <n v="14777.67"/>
  </r>
  <r>
    <n v="9431397633"/>
    <s v="Dodge"/>
    <s v="Ram Van 1500"/>
    <n v="2018"/>
    <x v="451"/>
    <n v="89"/>
    <n v="13417"/>
    <n v="440.23"/>
    <n v="84.14"/>
    <n v="19.976000000000003"/>
    <n v="524.37"/>
    <n v="5430.4619178082194"/>
    <n v="0"/>
    <x v="13"/>
    <x v="13"/>
    <b v="0"/>
    <n v="39"/>
    <s v="M"/>
    <n v="12892.63"/>
  </r>
  <r>
    <n v="5697805829"/>
    <s v="Buick"/>
    <s v="Regal"/>
    <n v="2018"/>
    <x v="123"/>
    <n v="120"/>
    <n v="19299"/>
    <n v="595.36"/>
    <n v="139.22999999999999"/>
    <n v="27.984380952380953"/>
    <n v="734.59"/>
    <n v="7607.5347945205485"/>
    <n v="1"/>
    <x v="4"/>
    <x v="4"/>
    <b v="1"/>
    <n v="40"/>
    <s v="M"/>
    <n v="18564.41"/>
  </r>
  <r>
    <n v="766665046"/>
    <s v="Chevrolet"/>
    <s v="Silverado 3500"/>
    <n v="2018"/>
    <x v="452"/>
    <n v="100"/>
    <n v="15891"/>
    <n v="466.74"/>
    <n v="123.15"/>
    <n v="22.472000000000001"/>
    <n v="589.89"/>
    <n v="6108.9978082191792"/>
    <n v="1"/>
    <x v="37"/>
    <x v="30"/>
    <b v="0"/>
    <n v="44"/>
    <s v="M"/>
    <n v="15301.11"/>
  </r>
  <r>
    <n v="5993165073"/>
    <s v="Saturn"/>
    <s v="L-Series"/>
    <n v="2018"/>
    <x v="178"/>
    <n v="63"/>
    <n v="9779"/>
    <n v="713.89"/>
    <n v="148.68"/>
    <n v="32.859809523809524"/>
    <n v="862.56999999999994"/>
    <n v="8932.9167123287662"/>
    <n v="3"/>
    <x v="1"/>
    <x v="1"/>
    <b v="1"/>
    <n v="54"/>
    <s v="F"/>
    <n v="8916.43"/>
  </r>
  <r>
    <n v="4763870351"/>
    <s v="Oldsmobile"/>
    <s v="Intrigue"/>
    <n v="2017"/>
    <x v="453"/>
    <n v="120"/>
    <n v="17497"/>
    <n v="651"/>
    <n v="67.69"/>
    <n v="27.378666666666668"/>
    <n v="718.69"/>
    <n v="7442.8717808219189"/>
    <n v="1"/>
    <x v="25"/>
    <x v="23"/>
    <b v="1"/>
    <n v="56"/>
    <s v="F"/>
    <n v="16778.310000000001"/>
  </r>
  <r>
    <n v="4801746020"/>
    <s v="Geo"/>
    <s v="Storm"/>
    <n v="2017"/>
    <x v="454"/>
    <n v="117"/>
    <n v="21673"/>
    <n v="518.32000000000005"/>
    <n v="99.23"/>
    <n v="23.525714285714287"/>
    <n v="617.55000000000007"/>
    <n v="6395.4493150684939"/>
    <n v="0"/>
    <x v="30"/>
    <x v="4"/>
    <b v="1"/>
    <n v="46"/>
    <s v="F"/>
    <n v="21055.45"/>
  </r>
  <r>
    <n v="3012870555"/>
    <s v="Daewoo"/>
    <s v="Leganza"/>
    <n v="2018"/>
    <x v="455"/>
    <n v="109"/>
    <n v="19568"/>
    <n v="492.3"/>
    <n v="62.13"/>
    <n v="21.121142857142861"/>
    <n v="554.43000000000006"/>
    <n v="5741.7682191780832"/>
    <n v="1"/>
    <x v="12"/>
    <x v="12"/>
    <b v="0"/>
    <n v="48"/>
    <s v="M"/>
    <n v="19013.57"/>
  </r>
  <r>
    <n v="394327616"/>
    <s v="Pontiac"/>
    <s v="Solstice"/>
    <n v="2017"/>
    <x v="456"/>
    <n v="107"/>
    <n v="17275"/>
    <n v="641.55999999999995"/>
    <n v="87.36"/>
    <n v="27.768380952380948"/>
    <n v="728.92"/>
    <n v="7548.815342465753"/>
    <n v="3"/>
    <x v="12"/>
    <x v="12"/>
    <b v="0"/>
    <n v="28"/>
    <s v="M"/>
    <n v="16546.080000000002"/>
  </r>
  <r>
    <n v="7648607646"/>
    <s v="Ford"/>
    <s v="Aerostar"/>
    <n v="2017"/>
    <x v="144"/>
    <n v="88"/>
    <n v="15127"/>
    <n v="434.79"/>
    <n v="77.3"/>
    <n v="19.508190476190475"/>
    <n v="512.09"/>
    <n v="5303.2882191780818"/>
    <n v="1"/>
    <x v="36"/>
    <x v="23"/>
    <b v="1"/>
    <n v="49"/>
    <s v="M"/>
    <n v="14614.91"/>
  </r>
  <r>
    <n v="8243347291"/>
    <s v="Mazda"/>
    <s v="MPV"/>
    <n v="2017"/>
    <x v="457"/>
    <n v="75"/>
    <n v="12090"/>
    <n v="476.41"/>
    <n v="64.39"/>
    <n v="20.601904761904763"/>
    <n v="540.80000000000007"/>
    <n v="5600.6136986301372"/>
    <n v="1"/>
    <x v="18"/>
    <x v="18"/>
    <b v="0"/>
    <n v="56"/>
    <s v="M"/>
    <n v="11549.2"/>
  </r>
  <r>
    <n v="6748652952"/>
    <s v="Ford"/>
    <s v="Excursion"/>
    <n v="2018"/>
    <x v="79"/>
    <n v="74"/>
    <n v="11832"/>
    <n v="622.41999999999996"/>
    <n v="98.08"/>
    <n v="27.447619047619046"/>
    <n v="720.5"/>
    <n v="7461.6164383561645"/>
    <n v="1"/>
    <x v="31"/>
    <x v="27"/>
    <b v="0"/>
    <n v="49"/>
    <s v="F"/>
    <n v="11111.5"/>
  </r>
  <r>
    <n v="6651452819"/>
    <s v="Mercury"/>
    <s v="Grand Marquis"/>
    <n v="2016"/>
    <x v="447"/>
    <n v="109"/>
    <n v="17700"/>
    <n v="740.07"/>
    <n v="120.87"/>
    <n v="32.797714285714285"/>
    <n v="860.94"/>
    <n v="8916.0361643835622"/>
    <n v="2"/>
    <x v="10"/>
    <x v="10"/>
    <b v="1"/>
    <n v="51"/>
    <s v="F"/>
    <n v="16839.060000000001"/>
  </r>
  <r>
    <n v="7754273683"/>
    <s v="BMW"/>
    <s v="3 Series"/>
    <n v="2017"/>
    <x v="458"/>
    <n v="98"/>
    <n v="15143"/>
    <n v="656.89"/>
    <n v="121.36"/>
    <n v="29.647619047619049"/>
    <n v="778.25"/>
    <n v="8059.6849315068484"/>
    <n v="1"/>
    <x v="6"/>
    <x v="6"/>
    <b v="1"/>
    <n v="53"/>
    <s v="M"/>
    <n v="14364.75"/>
  </r>
  <r>
    <n v="8254168113"/>
    <s v="Mercedes-Benz"/>
    <s v="S-Class"/>
    <n v="2016"/>
    <x v="259"/>
    <n v="130"/>
    <n v="19875"/>
    <n v="506.72"/>
    <n v="142.58000000000001"/>
    <n v="24.735238095238095"/>
    <n v="649.30000000000007"/>
    <n v="6724.2575342465752"/>
    <n v="0"/>
    <x v="26"/>
    <x v="24"/>
    <b v="0"/>
    <n v="40"/>
    <s v="F"/>
    <n v="19225.7"/>
  </r>
  <r>
    <n v="4685126750"/>
    <s v="Pontiac"/>
    <n v="6000"/>
    <n v="2016"/>
    <x v="459"/>
    <n v="79"/>
    <n v="12547"/>
    <n v="730.81"/>
    <n v="130.1"/>
    <n v="32.796571428571426"/>
    <n v="860.91"/>
    <n v="8915.7254794520541"/>
    <n v="1"/>
    <x v="16"/>
    <x v="16"/>
    <b v="1"/>
    <n v="34"/>
    <s v="M"/>
    <n v="11686.09"/>
  </r>
  <r>
    <n v="155043382"/>
    <s v="Ford"/>
    <s v="F150"/>
    <n v="2016"/>
    <x v="460"/>
    <n v="106"/>
    <n v="17525"/>
    <n v="621.79"/>
    <n v="81.38"/>
    <n v="26.787428571428567"/>
    <n v="703.17"/>
    <n v="7282.1441095890405"/>
    <n v="0"/>
    <x v="43"/>
    <x v="36"/>
    <b v="1"/>
    <n v="57"/>
    <s v="M"/>
    <n v="16821.830000000002"/>
  </r>
  <r>
    <n v="2614464775"/>
    <s v="Toyota"/>
    <s v="4Runner"/>
    <n v="2016"/>
    <x v="461"/>
    <n v="115"/>
    <n v="18987"/>
    <n v="602.19000000000005"/>
    <n v="142.44999999999999"/>
    <n v="28.367238095238097"/>
    <n v="744.6400000000001"/>
    <n v="7711.6142465753428"/>
    <n v="2"/>
    <x v="25"/>
    <x v="23"/>
    <b v="1"/>
    <n v="64"/>
    <s v="F"/>
    <n v="18242.36"/>
  </r>
  <r>
    <n v="8303341642"/>
    <s v="Mercedes-Benz"/>
    <s v="E-Class"/>
    <n v="2017"/>
    <x v="71"/>
    <n v="86"/>
    <n v="13367"/>
    <n v="588.88"/>
    <n v="76.180000000000007"/>
    <n v="25.335619047619044"/>
    <n v="665.06"/>
    <n v="6887.4706849315062"/>
    <n v="1"/>
    <x v="26"/>
    <x v="24"/>
    <b v="0"/>
    <n v="44"/>
    <s v="F"/>
    <n v="12701.94"/>
  </r>
  <r>
    <n v="7850374738"/>
    <s v="Mazda"/>
    <s v="Tribute"/>
    <n v="2017"/>
    <x v="293"/>
    <n v="97"/>
    <n v="15229"/>
    <n v="468.36"/>
    <n v="72.680000000000007"/>
    <n v="20.611047619047618"/>
    <n v="541.04"/>
    <n v="5603.0991780821914"/>
    <n v="2"/>
    <x v="20"/>
    <x v="20"/>
    <b v="0"/>
    <n v="63"/>
    <s v="M"/>
    <n v="14687.96"/>
  </r>
  <r>
    <n v="4314455691"/>
    <s v="Pontiac"/>
    <s v="Sunfire"/>
    <n v="2016"/>
    <x v="462"/>
    <n v="106"/>
    <n v="18259"/>
    <n v="537.4"/>
    <n v="100.93"/>
    <n v="24.31733333333333"/>
    <n v="638.32999999999993"/>
    <n v="6610.6504109589032"/>
    <n v="2"/>
    <x v="31"/>
    <x v="27"/>
    <b v="0"/>
    <n v="28"/>
    <s v="F"/>
    <n v="17620.669999999998"/>
  </r>
  <r>
    <n v="7149906362"/>
    <s v="Audi"/>
    <s v="R8"/>
    <n v="2018"/>
    <x v="190"/>
    <n v="115"/>
    <n v="18782"/>
    <n v="648.71"/>
    <n v="88.83"/>
    <n v="28.096761904761909"/>
    <n v="737.54000000000008"/>
    <n v="7638.0854794520565"/>
    <n v="2"/>
    <x v="9"/>
    <x v="9"/>
    <b v="0"/>
    <n v="51"/>
    <s v="F"/>
    <n v="18044.46"/>
  </r>
  <r>
    <n v="5190298221"/>
    <s v="Land Rover"/>
    <s v="Defender 90"/>
    <n v="2017"/>
    <x v="463"/>
    <n v="79"/>
    <n v="12622"/>
    <n v="482.64"/>
    <n v="64.099999999999994"/>
    <n v="20.828190476190475"/>
    <n v="546.74"/>
    <n v="5662.1293150684924"/>
    <n v="1"/>
    <x v="46"/>
    <x v="38"/>
    <b v="1"/>
    <n v="30"/>
    <s v="M"/>
    <n v="12075.26"/>
  </r>
  <r>
    <n v="2595554948"/>
    <s v="Plymouth"/>
    <s v="Neon"/>
    <n v="2016"/>
    <x v="464"/>
    <n v="65"/>
    <n v="9208"/>
    <n v="510.12"/>
    <n v="105.86"/>
    <n v="23.465904761904763"/>
    <n v="615.98"/>
    <n v="6379.1901369863008"/>
    <n v="3"/>
    <x v="13"/>
    <x v="13"/>
    <b v="0"/>
    <n v="62"/>
    <s v="F"/>
    <n v="8592.02"/>
  </r>
  <r>
    <n v="590806491"/>
    <s v="Lexus"/>
    <s v="ES"/>
    <n v="2017"/>
    <x v="283"/>
    <n v="94"/>
    <n v="14833"/>
    <n v="691.78"/>
    <n v="62.92"/>
    <n v="28.750476190476189"/>
    <n v="754.69999999999993"/>
    <n v="7815.7972602739719"/>
    <n v="1"/>
    <x v="11"/>
    <x v="11"/>
    <b v="1"/>
    <n v="30"/>
    <s v="M"/>
    <n v="14078.3"/>
  </r>
  <r>
    <n v="7398679556"/>
    <s v="Land Rover"/>
    <s v="Range Rover"/>
    <n v="2018"/>
    <x v="465"/>
    <n v="117"/>
    <n v="19028"/>
    <n v="454.45"/>
    <n v="120.52"/>
    <n v="21.903619047619049"/>
    <n v="574.97"/>
    <n v="5954.4838356164391"/>
    <n v="1"/>
    <x v="38"/>
    <x v="31"/>
    <b v="1"/>
    <n v="63"/>
    <s v="M"/>
    <n v="18453.03"/>
  </r>
  <r>
    <n v="3306393991"/>
    <s v="Volkswagen"/>
    <s v="Golf"/>
    <n v="2016"/>
    <x v="466"/>
    <n v="128"/>
    <n v="21431"/>
    <n v="430.33"/>
    <n v="78.89"/>
    <n v="19.398857142857143"/>
    <n v="509.21999999999997"/>
    <n v="5273.5660273972599"/>
    <n v="0"/>
    <x v="16"/>
    <x v="16"/>
    <b v="1"/>
    <n v="35"/>
    <s v="M"/>
    <n v="20921.78"/>
  </r>
  <r>
    <n v="815300271"/>
    <s v="Dodge"/>
    <s v="Magnum"/>
    <n v="2017"/>
    <x v="467"/>
    <n v="76"/>
    <n v="12385"/>
    <n v="550.51"/>
    <n v="53.69"/>
    <n v="23.017142857142858"/>
    <n v="604.20000000000005"/>
    <n v="6257.1945205479451"/>
    <n v="0"/>
    <x v="36"/>
    <x v="23"/>
    <b v="1"/>
    <n v="44"/>
    <s v="F"/>
    <n v="11780.8"/>
  </r>
  <r>
    <n v="3756903737"/>
    <s v="Volkswagen"/>
    <s v="Scirocco"/>
    <n v="2016"/>
    <x v="119"/>
    <n v="116"/>
    <n v="18387"/>
    <n v="542.41"/>
    <n v="76.55"/>
    <n v="23.579428571428569"/>
    <n v="618.95999999999992"/>
    <n v="6410.0515068493141"/>
    <n v="0"/>
    <x v="9"/>
    <x v="9"/>
    <b v="0"/>
    <n v="47"/>
    <s v="F"/>
    <n v="17768.04"/>
  </r>
  <r>
    <n v="9591959443"/>
    <s v="Acura"/>
    <s v="NSX"/>
    <n v="2018"/>
    <x v="280"/>
    <n v="110"/>
    <n v="19051"/>
    <n v="691.91"/>
    <n v="58.17"/>
    <n v="28.574476190476187"/>
    <n v="750.07999999999993"/>
    <n v="7767.9517808219171"/>
    <n v="3"/>
    <x v="35"/>
    <x v="29"/>
    <b v="0"/>
    <n v="54"/>
    <s v="F"/>
    <n v="18300.919999999998"/>
  </r>
  <r>
    <n v="1134292228"/>
    <s v="Ferrari"/>
    <s v="612 Scaglietti"/>
    <n v="2017"/>
    <x v="468"/>
    <n v="70"/>
    <n v="10953"/>
    <n v="717.44"/>
    <n v="101.49"/>
    <n v="31.197333333333333"/>
    <n v="818.93000000000006"/>
    <n v="8480.9736986301377"/>
    <n v="1"/>
    <x v="28"/>
    <x v="21"/>
    <b v="0"/>
    <n v="29"/>
    <s v="M"/>
    <n v="10134.07"/>
  </r>
  <r>
    <n v="1537620592"/>
    <s v="Oldsmobile"/>
    <n v="88"/>
    <n v="2017"/>
    <x v="469"/>
    <n v="71"/>
    <n v="11884"/>
    <n v="738.7"/>
    <n v="75.209999999999994"/>
    <n v="31.006095238095245"/>
    <n v="813.91000000000008"/>
    <n v="8428.9857534246603"/>
    <n v="1"/>
    <x v="21"/>
    <x v="16"/>
    <b v="0"/>
    <n v="47"/>
    <s v="M"/>
    <n v="11070.09"/>
  </r>
  <r>
    <n v="4661604296"/>
    <s v="Saab"/>
    <n v="900"/>
    <n v="2018"/>
    <x v="470"/>
    <n v="104"/>
    <n v="16319"/>
    <n v="739.41"/>
    <n v="75.489999999999995"/>
    <n v="31.043809523809522"/>
    <n v="814.9"/>
    <n v="8439.2383561643837"/>
    <n v="2"/>
    <x v="9"/>
    <x v="9"/>
    <b v="0"/>
    <n v="56"/>
    <s v="M"/>
    <n v="15504.1"/>
  </r>
  <r>
    <n v="2149136791"/>
    <s v="Ford"/>
    <s v="Courier"/>
    <n v="2016"/>
    <x v="471"/>
    <n v="136"/>
    <n v="22373"/>
    <n v="553.20000000000005"/>
    <n v="94.82"/>
    <n v="24.686476190476188"/>
    <n v="648.02"/>
    <n v="6711.001643835617"/>
    <n v="2"/>
    <x v="16"/>
    <x v="16"/>
    <b v="1"/>
    <n v="41"/>
    <s v="M"/>
    <n v="21724.98"/>
  </r>
  <r>
    <n v="5813635602"/>
    <s v="Chevrolet"/>
    <s v="S10"/>
    <n v="2016"/>
    <x v="48"/>
    <n v="56"/>
    <n v="9341"/>
    <n v="715.63"/>
    <n v="78.72"/>
    <n v="30.260952380952382"/>
    <n v="794.35"/>
    <n v="8226.419178082193"/>
    <n v="0"/>
    <x v="5"/>
    <x v="5"/>
    <b v="0"/>
    <n v="38"/>
    <s v="F"/>
    <n v="8546.65"/>
  </r>
  <r>
    <n v="9885474382"/>
    <s v="Infiniti"/>
    <s v="G37"/>
    <n v="2016"/>
    <x v="472"/>
    <n v="79"/>
    <n v="12205"/>
    <n v="534.5"/>
    <n v="97.69"/>
    <n v="24.083428571428573"/>
    <n v="632.19000000000005"/>
    <n v="6547.0635616438358"/>
    <n v="1"/>
    <x v="44"/>
    <x v="37"/>
    <b v="0"/>
    <n v="45"/>
    <s v="M"/>
    <n v="11572.81"/>
  </r>
  <r>
    <n v="6851689839"/>
    <s v="Morgan"/>
    <s v="Aero 8"/>
    <n v="2016"/>
    <x v="473"/>
    <n v="125"/>
    <n v="21163"/>
    <n v="704.47"/>
    <n v="116.44"/>
    <n v="31.272761904761911"/>
    <n v="820.91000000000008"/>
    <n v="8501.4789041095901"/>
    <n v="2"/>
    <x v="3"/>
    <x v="3"/>
    <b v="0"/>
    <n v="34"/>
    <s v="M"/>
    <n v="20342.09"/>
  </r>
  <r>
    <n v="3344834428"/>
    <s v="Lincoln"/>
    <s v="MKS"/>
    <n v="2017"/>
    <x v="474"/>
    <n v="70"/>
    <n v="12233"/>
    <n v="707.52"/>
    <n v="103.44"/>
    <n v="30.893714285714289"/>
    <n v="810.96"/>
    <n v="8398.4350684931524"/>
    <n v="0"/>
    <x v="12"/>
    <x v="12"/>
    <b v="0"/>
    <n v="25"/>
    <s v="M"/>
    <n v="11422.04"/>
  </r>
  <r>
    <n v="6210652603"/>
    <s v="Subaru"/>
    <s v="Loyale"/>
    <n v="2017"/>
    <x v="475"/>
    <n v="103"/>
    <n v="15982"/>
    <n v="499.44"/>
    <n v="101.14"/>
    <n v="22.879238095238097"/>
    <n v="600.58000000000004"/>
    <n v="6219.7052054794531"/>
    <n v="2"/>
    <x v="21"/>
    <x v="16"/>
    <b v="0"/>
    <n v="55"/>
    <s v="M"/>
    <n v="15381.42"/>
  </r>
  <r>
    <n v="3414812975"/>
    <s v="Volvo"/>
    <s v="V40"/>
    <n v="2016"/>
    <x v="476"/>
    <n v="69"/>
    <n v="11177"/>
    <n v="702.65"/>
    <n v="97.11"/>
    <n v="30.467047619047616"/>
    <n v="799.76"/>
    <n v="8282.44602739726"/>
    <n v="2"/>
    <x v="8"/>
    <x v="8"/>
    <b v="0"/>
    <n v="38"/>
    <s v="M"/>
    <n v="10377.24"/>
  </r>
  <r>
    <n v="684421380"/>
    <s v="Mercedes-Benz"/>
    <s v="CLK-Class"/>
    <n v="2016"/>
    <x v="231"/>
    <n v="63"/>
    <n v="10906"/>
    <n v="738.83"/>
    <n v="123.51"/>
    <n v="32.85104761904762"/>
    <n v="862.34"/>
    <n v="8930.5347945205485"/>
    <n v="0"/>
    <x v="0"/>
    <x v="0"/>
    <b v="1"/>
    <n v="48"/>
    <s v="M"/>
    <n v="10043.66"/>
  </r>
  <r>
    <n v="1188050400"/>
    <s v="Lexus"/>
    <s v="LS"/>
    <n v="2017"/>
    <x v="285"/>
    <n v="111"/>
    <n v="19479"/>
    <n v="538.73"/>
    <n v="119.61"/>
    <n v="25.079619047619047"/>
    <n v="658.34"/>
    <n v="6817.8772602739728"/>
    <n v="0"/>
    <x v="31"/>
    <x v="27"/>
    <b v="0"/>
    <n v="45"/>
    <s v="M"/>
    <n v="18820.66"/>
  </r>
  <r>
    <n v="4787252232"/>
    <s v="Audi"/>
    <s v="5000CS"/>
    <n v="2017"/>
    <x v="477"/>
    <n v="51"/>
    <n v="8331"/>
    <n v="695.25"/>
    <n v="139.15"/>
    <n v="31.786666666666665"/>
    <n v="834.4"/>
    <n v="8641.1835616438348"/>
    <n v="0"/>
    <x v="45"/>
    <x v="33"/>
    <b v="0"/>
    <n v="65"/>
    <s v="M"/>
    <n v="7496.6"/>
  </r>
  <r>
    <n v="8361350195"/>
    <s v="Volkswagen"/>
    <s v="Eurovan"/>
    <n v="2016"/>
    <x v="62"/>
    <n v="84"/>
    <n v="13155"/>
    <n v="535.15"/>
    <n v="118.66"/>
    <n v="24.907047619047617"/>
    <n v="653.80999999999995"/>
    <n v="6770.9638356164378"/>
    <n v="1"/>
    <x v="1"/>
    <x v="1"/>
    <b v="1"/>
    <n v="30"/>
    <s v="M"/>
    <n v="12501.19"/>
  </r>
  <r>
    <n v="6928951699"/>
    <s v="Lincoln"/>
    <s v="MKX"/>
    <n v="2017"/>
    <x v="478"/>
    <n v="130"/>
    <n v="20885"/>
    <n v="740.8"/>
    <n v="110.73"/>
    <n v="32.439238095238096"/>
    <n v="851.53"/>
    <n v="8818.5846575342475"/>
    <n v="2"/>
    <x v="29"/>
    <x v="26"/>
    <b v="1"/>
    <n v="51"/>
    <s v="M"/>
    <n v="20033.47"/>
  </r>
  <r>
    <n v="2399237536"/>
    <s v="Toyota"/>
    <s v="Tacoma"/>
    <n v="2017"/>
    <x v="479"/>
    <n v="131"/>
    <n v="21901"/>
    <n v="544.86"/>
    <n v="57.54"/>
    <n v="22.948571428571427"/>
    <n v="602.4"/>
    <n v="6238.5534246575344"/>
    <n v="1"/>
    <x v="35"/>
    <x v="29"/>
    <b v="0"/>
    <n v="39"/>
    <s v="F"/>
    <n v="21298.6"/>
  </r>
  <r>
    <n v="8517764617"/>
    <s v="Kia"/>
    <s v="Sephia"/>
    <n v="2017"/>
    <x v="480"/>
    <n v="141"/>
    <n v="25456"/>
    <n v="467.2"/>
    <n v="141.28"/>
    <n v="23.180190476190475"/>
    <n v="608.48"/>
    <n v="6301.5189041095891"/>
    <n v="1"/>
    <x v="40"/>
    <x v="33"/>
    <b v="1"/>
    <n v="64"/>
    <s v="F"/>
    <n v="24847.52"/>
  </r>
  <r>
    <n v="2986485545"/>
    <s v="Ford"/>
    <s v="Edge"/>
    <n v="2018"/>
    <x v="481"/>
    <n v="66"/>
    <n v="10589"/>
    <n v="662.07"/>
    <n v="115.03"/>
    <n v="29.603809523809527"/>
    <n v="777.1"/>
    <n v="8047.775342465754"/>
    <n v="0"/>
    <x v="38"/>
    <x v="31"/>
    <b v="1"/>
    <n v="63"/>
    <s v="F"/>
    <n v="9811.9"/>
  </r>
  <r>
    <n v="272276138"/>
    <s v="Aston Martin"/>
    <s v="V8 Vantage S"/>
    <n v="2018"/>
    <x v="482"/>
    <n v="55"/>
    <n v="9275"/>
    <n v="636.86"/>
    <n v="108.28"/>
    <n v="28.386285714285716"/>
    <n v="745.14"/>
    <n v="7716.7923287671238"/>
    <n v="0"/>
    <x v="1"/>
    <x v="1"/>
    <b v="1"/>
    <n v="55"/>
    <s v="M"/>
    <n v="8529.86"/>
  </r>
  <r>
    <n v="8309357265"/>
    <s v="Dodge"/>
    <s v="Durango"/>
    <n v="2018"/>
    <x v="483"/>
    <n v="97"/>
    <n v="15203"/>
    <n v="686.01"/>
    <n v="67.63"/>
    <n v="28.710095238095239"/>
    <n v="753.64"/>
    <n v="7804.8197260273982"/>
    <n v="0"/>
    <x v="36"/>
    <x v="23"/>
    <b v="1"/>
    <n v="42"/>
    <s v="F"/>
    <n v="14449.36"/>
  </r>
  <r>
    <n v="8934805307"/>
    <s v="Kia"/>
    <s v="Sedona"/>
    <n v="2017"/>
    <x v="484"/>
    <n v="132"/>
    <n v="22442"/>
    <n v="568.63"/>
    <n v="116.52"/>
    <n v="26.100952380952378"/>
    <n v="685.15"/>
    <n v="7095.5260273972599"/>
    <n v="6"/>
    <x v="25"/>
    <x v="23"/>
    <b v="1"/>
    <n v="59"/>
    <s v="M"/>
    <n v="21756.85"/>
  </r>
  <r>
    <n v="1861643497"/>
    <s v="Honda"/>
    <s v="Pilot"/>
    <n v="2018"/>
    <x v="271"/>
    <n v="48"/>
    <n v="7251"/>
    <n v="731.28"/>
    <n v="82.5"/>
    <n v="31.00114285714286"/>
    <n v="813.78"/>
    <n v="8427.6394520547947"/>
    <n v="0"/>
    <x v="39"/>
    <x v="32"/>
    <b v="0"/>
    <n v="65"/>
    <s v="M"/>
    <n v="6437.22"/>
  </r>
  <r>
    <n v="5313563319"/>
    <s v="Chevrolet"/>
    <s v="Silverado 2500"/>
    <n v="2017"/>
    <x v="485"/>
    <n v="92"/>
    <n v="15343"/>
    <n v="729.07"/>
    <n v="112.82"/>
    <n v="32.072000000000003"/>
    <n v="841.8900000000001"/>
    <n v="8718.7512328767134"/>
    <n v="0"/>
    <x v="46"/>
    <x v="38"/>
    <b v="1"/>
    <n v="62"/>
    <s v="F"/>
    <n v="14501.11"/>
  </r>
  <r>
    <n v="9855566548"/>
    <s v="Suzuki"/>
    <s v="Swift"/>
    <n v="2016"/>
    <x v="486"/>
    <n v="97"/>
    <n v="13554"/>
    <n v="696.29"/>
    <n v="68.06"/>
    <n v="29.118095238095236"/>
    <n v="764.34999999999991"/>
    <n v="7915.7342465753418"/>
    <n v="3"/>
    <x v="28"/>
    <x v="21"/>
    <b v="0"/>
    <n v="45"/>
    <s v="F"/>
    <n v="12789.65"/>
  </r>
  <r>
    <n v="2863859862"/>
    <s v="Chevrolet"/>
    <s v="G-Series 2500"/>
    <n v="2016"/>
    <x v="487"/>
    <n v="55"/>
    <n v="8318"/>
    <n v="468.83"/>
    <n v="134.97999999999999"/>
    <n v="23.002285714285712"/>
    <n v="603.80999999999995"/>
    <n v="6253.1556164383555"/>
    <n v="2"/>
    <x v="38"/>
    <x v="31"/>
    <b v="1"/>
    <n v="40"/>
    <s v="M"/>
    <n v="7714.1900000000005"/>
  </r>
  <r>
    <n v="4683763842"/>
    <s v="Hyundai"/>
    <s v="Genesis Coupe"/>
    <n v="2017"/>
    <x v="488"/>
    <n v="95"/>
    <n v="15891"/>
    <n v="612.04"/>
    <n v="78.959999999999994"/>
    <n v="26.323809523809523"/>
    <n v="691"/>
    <n v="7156.1095890410961"/>
    <n v="0"/>
    <x v="5"/>
    <x v="5"/>
    <b v="0"/>
    <n v="30"/>
    <s v="F"/>
    <n v="15200"/>
  </r>
  <r>
    <n v="1601523416"/>
    <s v="GMC"/>
    <s v="Savana"/>
    <n v="2017"/>
    <x v="489"/>
    <n v="66"/>
    <n v="11218"/>
    <n v="636.37"/>
    <n v="62.74"/>
    <n v="26.632761904761903"/>
    <n v="699.11"/>
    <n v="7240.0980821917801"/>
    <n v="1"/>
    <x v="43"/>
    <x v="36"/>
    <b v="1"/>
    <n v="60"/>
    <s v="M"/>
    <n v="10518.89"/>
  </r>
  <r>
    <n v="6233365511"/>
    <s v="Chevrolet"/>
    <s v="TrailBlazer"/>
    <n v="2018"/>
    <x v="423"/>
    <n v="96"/>
    <n v="16270"/>
    <n v="730.8"/>
    <n v="145.91"/>
    <n v="33.398476190476188"/>
    <n v="876.70999999999992"/>
    <n v="9079.352876712328"/>
    <n v="1"/>
    <x v="19"/>
    <x v="19"/>
    <b v="0"/>
    <n v="35"/>
    <s v="M"/>
    <n v="15393.29"/>
  </r>
  <r>
    <n v="849762723"/>
    <s v="Eagle"/>
    <s v="Summit"/>
    <n v="2018"/>
    <x v="490"/>
    <n v="90"/>
    <n v="14471"/>
    <n v="625.36"/>
    <n v="77.75"/>
    <n v="26.785142857142855"/>
    <n v="703.11"/>
    <n v="7281.5227397260278"/>
    <n v="0"/>
    <x v="14"/>
    <x v="14"/>
    <b v="0"/>
    <n v="48"/>
    <s v="F"/>
    <n v="13767.89"/>
  </r>
  <r>
    <n v="3832458158"/>
    <s v="Cadillac"/>
    <s v="CTS"/>
    <n v="2018"/>
    <x v="491"/>
    <n v="117"/>
    <n v="18235"/>
    <n v="498.89"/>
    <n v="52.1"/>
    <n v="20.99009523809524"/>
    <n v="550.99"/>
    <n v="5706.1430136986301"/>
    <n v="5"/>
    <x v="12"/>
    <x v="12"/>
    <b v="0"/>
    <n v="26"/>
    <s v="F"/>
    <n v="17684.009999999998"/>
  </r>
  <r>
    <n v="5745034998"/>
    <s v="Nissan"/>
    <s v="Xterra"/>
    <n v="2017"/>
    <x v="135"/>
    <n v="131"/>
    <n v="22186"/>
    <n v="485.12"/>
    <n v="64.430000000000007"/>
    <n v="20.935238095238095"/>
    <n v="549.54999999999995"/>
    <n v="5691.2301369863007"/>
    <n v="1"/>
    <x v="40"/>
    <x v="33"/>
    <b v="1"/>
    <n v="26"/>
    <s v="F"/>
    <n v="21636.45"/>
  </r>
  <r>
    <n v="1206416483"/>
    <s v="Cadillac"/>
    <s v="Escalade EXT"/>
    <n v="2017"/>
    <x v="492"/>
    <n v="104"/>
    <n v="16471"/>
    <n v="471.53"/>
    <n v="77.34"/>
    <n v="20.909333333333336"/>
    <n v="548.87"/>
    <n v="5684.18794520548"/>
    <n v="1"/>
    <x v="23"/>
    <x v="21"/>
    <b v="1"/>
    <n v="27"/>
    <s v="M"/>
    <n v="15922.13"/>
  </r>
  <r>
    <n v="9148148091"/>
    <s v="Buick"/>
    <s v="Roadmaster"/>
    <n v="2016"/>
    <x v="294"/>
    <n v="85"/>
    <n v="13162"/>
    <n v="700.29"/>
    <n v="88.53"/>
    <n v="30.050285714285714"/>
    <n v="788.81999999999994"/>
    <n v="8169.1495890410961"/>
    <n v="1"/>
    <x v="39"/>
    <x v="32"/>
    <b v="0"/>
    <n v="31"/>
    <s v="M"/>
    <n v="12373.18"/>
  </r>
  <r>
    <n v="3789017450"/>
    <s v="Subaru"/>
    <s v="Legacy"/>
    <n v="2016"/>
    <x v="493"/>
    <n v="129"/>
    <n v="20162"/>
    <n v="542.51"/>
    <n v="114.38"/>
    <n v="25.024380952380952"/>
    <n v="656.89"/>
    <n v="6802.8608219178086"/>
    <n v="0"/>
    <x v="28"/>
    <x v="21"/>
    <b v="0"/>
    <n v="62"/>
    <s v="F"/>
    <n v="19505.11"/>
  </r>
  <r>
    <n v="5861003165"/>
    <s v="Volvo"/>
    <s v="C70"/>
    <n v="2018"/>
    <x v="494"/>
    <n v="135"/>
    <n v="20849"/>
    <n v="596.4"/>
    <n v="74.930000000000007"/>
    <n v="25.574476190476187"/>
    <n v="671.32999999999993"/>
    <n v="6952.4038356164374"/>
    <n v="2"/>
    <x v="23"/>
    <x v="21"/>
    <b v="1"/>
    <n v="54"/>
    <s v="F"/>
    <n v="20177.669999999998"/>
  </r>
  <r>
    <n v="5321656932"/>
    <s v="Chevrolet"/>
    <s v="Express 2500"/>
    <n v="2016"/>
    <x v="358"/>
    <n v="76"/>
    <n v="11680"/>
    <n v="529.80999999999995"/>
    <n v="146.69999999999999"/>
    <n v="25.771809523809523"/>
    <n v="676.51"/>
    <n v="7006.0487671232877"/>
    <n v="2"/>
    <x v="4"/>
    <x v="4"/>
    <b v="1"/>
    <n v="36"/>
    <s v="F"/>
    <n v="11003.49"/>
  </r>
  <r>
    <n v="4462851196"/>
    <s v="Kia"/>
    <s v="Rio"/>
    <n v="2017"/>
    <x v="495"/>
    <n v="111"/>
    <n v="16699"/>
    <n v="683.19"/>
    <n v="136.62"/>
    <n v="31.230857142857147"/>
    <n v="819.81000000000006"/>
    <n v="8490.0871232876725"/>
    <n v="1"/>
    <x v="37"/>
    <x v="30"/>
    <b v="0"/>
    <n v="62"/>
    <s v="M"/>
    <n v="15879.19"/>
  </r>
  <r>
    <n v="503113883"/>
    <s v="Ferrari"/>
    <s v="458 Italia"/>
    <n v="2018"/>
    <x v="496"/>
    <n v="88"/>
    <n v="14019"/>
    <n v="702.87"/>
    <n v="145.36000000000001"/>
    <n v="32.313523809523808"/>
    <n v="848.23"/>
    <n v="8784.409315068493"/>
    <n v="2"/>
    <x v="37"/>
    <x v="30"/>
    <b v="0"/>
    <n v="34"/>
    <s v="M"/>
    <n v="13170.77"/>
  </r>
  <r>
    <n v="4053908892"/>
    <s v="Ford"/>
    <s v="Escort"/>
    <n v="2017"/>
    <x v="195"/>
    <n v="100"/>
    <n v="16128"/>
    <n v="539.65"/>
    <n v="92.31"/>
    <n v="24.074666666666669"/>
    <n v="631.96"/>
    <n v="6544.6816438356173"/>
    <n v="0"/>
    <x v="6"/>
    <x v="6"/>
    <b v="1"/>
    <n v="35"/>
    <s v="M"/>
    <n v="15496.04"/>
  </r>
  <r>
    <n v="9789434162"/>
    <s v="Suzuki"/>
    <s v="SJ"/>
    <n v="2016"/>
    <x v="497"/>
    <n v="90"/>
    <n v="13962"/>
    <n v="744.76"/>
    <n v="121.86"/>
    <n v="33.014095238095237"/>
    <n v="866.62"/>
    <n v="8974.8591780821916"/>
    <n v="3"/>
    <x v="44"/>
    <x v="37"/>
    <b v="0"/>
    <n v="56"/>
    <s v="M"/>
    <n v="13095.38"/>
  </r>
  <r>
    <n v="3025986913"/>
    <s v="Ford"/>
    <s v="Bronco"/>
    <n v="2017"/>
    <x v="498"/>
    <n v="107"/>
    <n v="16617"/>
    <n v="602.99"/>
    <n v="94.45"/>
    <n v="26.569142857142861"/>
    <n v="697.44"/>
    <n v="7222.8032876712332"/>
    <n v="1"/>
    <x v="2"/>
    <x v="2"/>
    <b v="0"/>
    <n v="25"/>
    <s v="M"/>
    <n v="15919.56"/>
  </r>
  <r>
    <n v="8065531024"/>
    <s v="Ford"/>
    <s v="F350"/>
    <n v="2017"/>
    <x v="499"/>
    <n v="112"/>
    <n v="16894"/>
    <n v="700.49"/>
    <n v="96.53"/>
    <n v="30.362666666666666"/>
    <n v="797.02"/>
    <n v="8254.0701369863018"/>
    <n v="2"/>
    <x v="30"/>
    <x v="4"/>
    <b v="1"/>
    <n v="63"/>
    <s v="F"/>
    <n v="16096.98"/>
  </r>
  <r>
    <n v="6497212000"/>
    <s v="Eagle"/>
    <s v="Vision"/>
    <n v="2017"/>
    <x v="500"/>
    <n v="71"/>
    <n v="11858"/>
    <n v="725.85"/>
    <n v="123.98"/>
    <n v="32.374476190476194"/>
    <n v="849.83"/>
    <n v="8800.9791780821924"/>
    <n v="2"/>
    <x v="7"/>
    <x v="7"/>
    <b v="1"/>
    <n v="62"/>
    <s v="F"/>
    <n v="11008.17"/>
  </r>
  <r>
    <n v="2357683147"/>
    <s v="Volkswagen"/>
    <s v="GTI"/>
    <n v="2017"/>
    <x v="501"/>
    <n v="122"/>
    <n v="19646"/>
    <n v="538.51"/>
    <n v="110.83"/>
    <n v="24.736761904761906"/>
    <n v="649.34"/>
    <n v="6724.6717808219182"/>
    <n v="2"/>
    <x v="19"/>
    <x v="19"/>
    <b v="0"/>
    <n v="40"/>
    <s v="M"/>
    <n v="18996.66"/>
  </r>
  <r>
    <n v="8391816850"/>
    <s v="Suzuki"/>
    <s v="Equator"/>
    <n v="2016"/>
    <x v="502"/>
    <n v="92"/>
    <n v="13601"/>
    <n v="605.02"/>
    <n v="87.14"/>
    <n v="26.367999999999999"/>
    <n v="692.16"/>
    <n v="7168.1227397260272"/>
    <n v="0"/>
    <x v="19"/>
    <x v="19"/>
    <b v="0"/>
    <n v="36"/>
    <s v="F"/>
    <n v="12908.84"/>
  </r>
  <r>
    <n v="1552100251"/>
    <s v="Jeep"/>
    <s v="Grand Cherokee"/>
    <n v="2018"/>
    <x v="503"/>
    <n v="131"/>
    <n v="20989"/>
    <n v="477.98"/>
    <n v="76.58"/>
    <n v="21.126095238095242"/>
    <n v="554.56000000000006"/>
    <n v="5743.1145205479461"/>
    <n v="4"/>
    <x v="13"/>
    <x v="13"/>
    <b v="0"/>
    <n v="35"/>
    <s v="F"/>
    <n v="20434.439999999999"/>
  </r>
  <r>
    <n v="4165375632"/>
    <s v="Porsche"/>
    <n v="911"/>
    <n v="2018"/>
    <x v="154"/>
    <n v="88"/>
    <n v="16047"/>
    <n v="627.62"/>
    <n v="104.06"/>
    <n v="27.87352380952381"/>
    <n v="731.68000000000006"/>
    <n v="7577.3983561643836"/>
    <n v="1"/>
    <x v="20"/>
    <x v="20"/>
    <b v="0"/>
    <n v="47"/>
    <s v="M"/>
    <n v="15315.32"/>
  </r>
  <r>
    <n v="8883941462"/>
    <s v="Ford"/>
    <s v="Bronco II"/>
    <n v="2017"/>
    <x v="504"/>
    <n v="92"/>
    <n v="15630"/>
    <n v="469.57"/>
    <n v="79.400000000000006"/>
    <n v="20.913142857142859"/>
    <n v="548.97"/>
    <n v="5685.2235616438356"/>
    <n v="1"/>
    <x v="41"/>
    <x v="34"/>
    <b v="0"/>
    <n v="55"/>
    <s v="M"/>
    <n v="15081.03"/>
  </r>
  <r>
    <n v="6664729113"/>
    <s v="GMC"/>
    <s v="Sonoma"/>
    <n v="2017"/>
    <x v="505"/>
    <n v="116"/>
    <n v="18989"/>
    <n v="559.55999999999995"/>
    <n v="95.19"/>
    <n v="24.942857142857143"/>
    <n v="654.75"/>
    <n v="6780.698630136987"/>
    <n v="0"/>
    <x v="32"/>
    <x v="28"/>
    <b v="1"/>
    <n v="47"/>
    <s v="M"/>
    <n v="18334.25"/>
  </r>
  <r>
    <n v="2942718846"/>
    <s v="Suzuki"/>
    <s v="Swift"/>
    <n v="2018"/>
    <x v="506"/>
    <n v="83"/>
    <n v="14842"/>
    <n v="655.47"/>
    <n v="71.41"/>
    <n v="27.690666666666665"/>
    <n v="726.88"/>
    <n v="7527.6887671232871"/>
    <n v="2"/>
    <x v="39"/>
    <x v="32"/>
    <b v="0"/>
    <n v="58"/>
    <s v="M"/>
    <n v="14115.12"/>
  </r>
  <r>
    <n v="8342622215"/>
    <s v="GMC"/>
    <s v="Yukon XL 2500"/>
    <n v="2016"/>
    <x v="507"/>
    <n v="108"/>
    <n v="17870"/>
    <n v="635.49"/>
    <n v="113.87"/>
    <n v="28.547047619047618"/>
    <n v="749.36"/>
    <n v="7760.4953424657533"/>
    <n v="1"/>
    <x v="3"/>
    <x v="3"/>
    <b v="0"/>
    <n v="53"/>
    <s v="M"/>
    <n v="17120.64"/>
  </r>
  <r>
    <n v="3611361305"/>
    <s v="Toyota"/>
    <s v="4Runner"/>
    <n v="2017"/>
    <x v="508"/>
    <n v="86"/>
    <n v="13388"/>
    <n v="652.45000000000005"/>
    <n v="128.68"/>
    <n v="29.757333333333339"/>
    <n v="781.13000000000011"/>
    <n v="8089.510684931508"/>
    <n v="1"/>
    <x v="31"/>
    <x v="27"/>
    <b v="0"/>
    <n v="38"/>
    <s v="M"/>
    <n v="12606.869999999999"/>
  </r>
  <r>
    <n v="9044138472"/>
    <s v="Cadillac"/>
    <s v="STS"/>
    <n v="2017"/>
    <x v="509"/>
    <n v="117"/>
    <n v="20580"/>
    <n v="700.84"/>
    <n v="74.73"/>
    <n v="29.545523809523811"/>
    <n v="775.57"/>
    <n v="8031.9304109589048"/>
    <n v="2"/>
    <x v="1"/>
    <x v="1"/>
    <b v="1"/>
    <n v="60"/>
    <s v="F"/>
    <n v="19804.43"/>
  </r>
  <r>
    <n v="2911903668"/>
    <s v="Honda"/>
    <s v="FCX Clarity"/>
    <n v="2016"/>
    <x v="510"/>
    <n v="67"/>
    <n v="8773"/>
    <n v="438.85"/>
    <n v="72.010000000000005"/>
    <n v="19.461333333333332"/>
    <n v="510.86"/>
    <n v="5290.5501369863014"/>
    <n v="1"/>
    <x v="49"/>
    <x v="40"/>
    <b v="0"/>
    <n v="36"/>
    <s v="F"/>
    <n v="8262.14"/>
  </r>
  <r>
    <n v="2055418041"/>
    <s v="GMC"/>
    <s v="Savana 3500"/>
    <n v="2017"/>
    <x v="511"/>
    <n v="120"/>
    <n v="19491"/>
    <n v="715.01"/>
    <n v="94.58"/>
    <n v="30.84152380952381"/>
    <n v="809.59"/>
    <n v="8384.2471232876705"/>
    <n v="4"/>
    <x v="7"/>
    <x v="7"/>
    <b v="1"/>
    <n v="63"/>
    <s v="M"/>
    <n v="18681.41"/>
  </r>
  <r>
    <n v="4700387211"/>
    <s v="Subaru"/>
    <s v="Legacy"/>
    <n v="2018"/>
    <x v="512"/>
    <n v="109"/>
    <n v="18396"/>
    <n v="516.57000000000005"/>
    <n v="129.06"/>
    <n v="24.595428571428574"/>
    <n v="645.63000000000011"/>
    <n v="6686.2504109589054"/>
    <n v="3"/>
    <x v="34"/>
    <x v="1"/>
    <b v="0"/>
    <n v="32"/>
    <s v="M"/>
    <n v="17750.37"/>
  </r>
  <r>
    <n v="3123174301"/>
    <s v="Cadillac"/>
    <s v="Seville"/>
    <n v="2016"/>
    <x v="513"/>
    <n v="113"/>
    <n v="19180"/>
    <n v="627.91999999999996"/>
    <n v="143.66999999999999"/>
    <n v="29.393904761904757"/>
    <n v="771.58999999999992"/>
    <n v="7990.7128767123277"/>
    <n v="1"/>
    <x v="11"/>
    <x v="11"/>
    <b v="1"/>
    <n v="52"/>
    <s v="M"/>
    <n v="18408.41"/>
  </r>
  <r>
    <n v="1239705166"/>
    <s v="Dodge"/>
    <s v="Viper RT/10"/>
    <n v="2017"/>
    <x v="514"/>
    <n v="112"/>
    <n v="16471"/>
    <n v="543.70000000000005"/>
    <n v="78.08"/>
    <n v="23.686857142857146"/>
    <n v="621.78000000000009"/>
    <n v="6439.2558904109592"/>
    <n v="2"/>
    <x v="33"/>
    <x v="26"/>
    <b v="0"/>
    <n v="53"/>
    <s v="M"/>
    <n v="15849.22"/>
  </r>
  <r>
    <n v="5612079702"/>
    <s v="Volkswagen"/>
    <s v="Cabriolet"/>
    <n v="2018"/>
    <x v="515"/>
    <n v="100"/>
    <n v="15971"/>
    <n v="740.49"/>
    <n v="56.57"/>
    <n v="30.36419047619048"/>
    <n v="797.06000000000006"/>
    <n v="8254.4843835616448"/>
    <n v="1"/>
    <x v="27"/>
    <x v="25"/>
    <b v="0"/>
    <n v="51"/>
    <s v="M"/>
    <n v="15173.94"/>
  </r>
  <r>
    <n v="9256174138"/>
    <s v="Bentley"/>
    <s v="Continental Flying Spur"/>
    <n v="2017"/>
    <x v="516"/>
    <n v="104"/>
    <n v="15444"/>
    <n v="609.59"/>
    <n v="145.35"/>
    <n v="28.759619047619051"/>
    <n v="754.94"/>
    <n v="7818.282739726028"/>
    <n v="0"/>
    <x v="17"/>
    <x v="17"/>
    <b v="0"/>
    <n v="52"/>
    <s v="F"/>
    <n v="14689.06"/>
  </r>
  <r>
    <n v="2946816494"/>
    <s v="Mercedes-Benz"/>
    <s v="E-Class"/>
    <n v="2017"/>
    <x v="71"/>
    <n v="113"/>
    <n v="19677"/>
    <n v="520.30999999999995"/>
    <n v="137.35"/>
    <n v="25.053714285714285"/>
    <n v="657.66"/>
    <n v="6810.8350684931511"/>
    <n v="3"/>
    <x v="7"/>
    <x v="7"/>
    <b v="1"/>
    <n v="54"/>
    <s v="M"/>
    <n v="19019.34"/>
  </r>
  <r>
    <n v="7990349582"/>
    <s v="Aston Martin"/>
    <s v="DB9"/>
    <n v="2017"/>
    <x v="174"/>
    <n v="130"/>
    <n v="20682"/>
    <n v="485.91"/>
    <n v="143.18"/>
    <n v="23.965333333333334"/>
    <n v="629.09"/>
    <n v="6514.9594520547953"/>
    <n v="0"/>
    <x v="29"/>
    <x v="26"/>
    <b v="1"/>
    <n v="63"/>
    <s v="M"/>
    <n v="20052.91"/>
  </r>
  <r>
    <n v="5198363553"/>
    <s v="Cadillac"/>
    <s v="XLR"/>
    <n v="2018"/>
    <x v="517"/>
    <n v="108"/>
    <n v="16786"/>
    <n v="525.6"/>
    <n v="80.02"/>
    <n v="23.071238095238098"/>
    <n v="605.62"/>
    <n v="6271.9002739726029"/>
    <n v="1"/>
    <x v="36"/>
    <x v="23"/>
    <b v="1"/>
    <n v="32"/>
    <s v="F"/>
    <n v="16180.38"/>
  </r>
  <r>
    <n v="206287429"/>
    <s v="Hyundai"/>
    <s v="Elantra"/>
    <n v="2016"/>
    <x v="518"/>
    <n v="150"/>
    <n v="24659"/>
    <n v="714.88"/>
    <n v="119.85"/>
    <n v="31.799238095238096"/>
    <n v="834.73"/>
    <n v="8644.6010958904117"/>
    <n v="2"/>
    <x v="14"/>
    <x v="14"/>
    <b v="0"/>
    <n v="29"/>
    <s v="F"/>
    <n v="23824.27"/>
  </r>
  <r>
    <n v="5508286926"/>
    <s v="Pontiac"/>
    <s v="Grand Prix"/>
    <n v="2017"/>
    <x v="519"/>
    <n v="114"/>
    <n v="18463"/>
    <n v="705.8"/>
    <n v="101.81"/>
    <n v="30.766095238095236"/>
    <n v="807.6099999999999"/>
    <n v="8363.7419178082182"/>
    <n v="2"/>
    <x v="6"/>
    <x v="6"/>
    <b v="1"/>
    <n v="40"/>
    <s v="F"/>
    <n v="17655.39"/>
  </r>
  <r>
    <n v="1967176396"/>
    <s v="Saab"/>
    <n v="43348"/>
    <n v="2018"/>
    <x v="520"/>
    <n v="101"/>
    <n v="16300"/>
    <n v="650.27"/>
    <n v="64.7"/>
    <n v="27.236952380952378"/>
    <n v="714.97"/>
    <n v="7404.3468493150685"/>
    <n v="4"/>
    <x v="38"/>
    <x v="31"/>
    <b v="1"/>
    <n v="59"/>
    <s v="M"/>
    <n v="15585.03"/>
  </r>
  <r>
    <n v="2296762107"/>
    <s v="Chevrolet"/>
    <s v="Express 2500"/>
    <n v="2017"/>
    <x v="521"/>
    <n v="85"/>
    <n v="11656"/>
    <n v="455.79"/>
    <n v="119.04"/>
    <n v="21.898285714285716"/>
    <n v="574.83000000000004"/>
    <n v="5953.0339726027405"/>
    <n v="2"/>
    <x v="8"/>
    <x v="8"/>
    <b v="0"/>
    <n v="64"/>
    <s v="M"/>
    <n v="11081.17"/>
  </r>
  <r>
    <n v="1743722788"/>
    <s v="Mitsubishi"/>
    <s v="Eclipse"/>
    <n v="2017"/>
    <x v="522"/>
    <n v="113"/>
    <n v="18887"/>
    <n v="427.14"/>
    <n v="124.23"/>
    <n v="21.004571428571431"/>
    <n v="551.37"/>
    <n v="5710.0783561643839"/>
    <n v="0"/>
    <x v="32"/>
    <x v="28"/>
    <b v="1"/>
    <n v="31"/>
    <s v="F"/>
    <n v="18335.63"/>
  </r>
  <r>
    <n v="9312549561"/>
    <s v="Chevrolet"/>
    <s v="S10 Blazer"/>
    <n v="2016"/>
    <x v="523"/>
    <n v="89"/>
    <n v="15412"/>
    <n v="705.62"/>
    <n v="146.78"/>
    <n v="32.472380952380952"/>
    <n v="852.4"/>
    <n v="8827.5945205479438"/>
    <n v="1"/>
    <x v="25"/>
    <x v="23"/>
    <b v="1"/>
    <n v="59"/>
    <s v="F"/>
    <n v="14559.6"/>
  </r>
  <r>
    <n v="4409025317"/>
    <s v="Toyota"/>
    <s v="MR2"/>
    <n v="2016"/>
    <x v="524"/>
    <n v="108"/>
    <n v="16542"/>
    <n v="729.17"/>
    <n v="142.93"/>
    <n v="33.222857142857137"/>
    <n v="872.09999999999991"/>
    <n v="9031.6109589041098"/>
    <n v="2"/>
    <x v="16"/>
    <x v="16"/>
    <b v="1"/>
    <n v="61"/>
    <s v="F"/>
    <n v="15669.9"/>
  </r>
  <r>
    <n v="5828566989"/>
    <s v="Hummer"/>
    <s v="H3"/>
    <n v="2017"/>
    <x v="525"/>
    <n v="110"/>
    <n v="16574"/>
    <n v="436.54"/>
    <n v="141.66"/>
    <n v="22.026666666666667"/>
    <n v="578.20000000000005"/>
    <n v="5987.9342465753425"/>
    <n v="3"/>
    <x v="23"/>
    <x v="21"/>
    <b v="1"/>
    <n v="46"/>
    <s v="M"/>
    <n v="15995.8"/>
  </r>
  <r>
    <n v="217061532"/>
    <s v="Porsche"/>
    <s v="Boxster"/>
    <n v="2017"/>
    <x v="526"/>
    <n v="131"/>
    <n v="22167"/>
    <n v="669.62"/>
    <n v="129.65"/>
    <n v="30.448380952380951"/>
    <n v="799.27"/>
    <n v="8277.3715068493148"/>
    <n v="0"/>
    <x v="9"/>
    <x v="9"/>
    <b v="0"/>
    <n v="54"/>
    <s v="M"/>
    <n v="21367.73"/>
  </r>
  <r>
    <n v="2911433521"/>
    <s v="Mitsubishi"/>
    <s v="Pajero"/>
    <n v="2018"/>
    <x v="527"/>
    <n v="106"/>
    <n v="16513"/>
    <n v="426.43"/>
    <n v="110.79"/>
    <n v="20.465523809523809"/>
    <n v="537.22"/>
    <n v="5563.5386301369863"/>
    <n v="1"/>
    <x v="5"/>
    <x v="5"/>
    <b v="0"/>
    <n v="32"/>
    <s v="F"/>
    <n v="15975.78"/>
  </r>
  <r>
    <n v="2953232265"/>
    <s v="Pontiac"/>
    <s v="G6"/>
    <n v="2017"/>
    <x v="528"/>
    <n v="81"/>
    <n v="14490"/>
    <n v="465.95"/>
    <n v="143.59"/>
    <n v="23.220571428571429"/>
    <n v="609.54"/>
    <n v="6312.4964383561637"/>
    <n v="1"/>
    <x v="28"/>
    <x v="21"/>
    <b v="0"/>
    <n v="40"/>
    <s v="F"/>
    <n v="13880.46"/>
  </r>
  <r>
    <n v="2772340872"/>
    <s v="Chrysler"/>
    <s v="PT Cruiser"/>
    <n v="2018"/>
    <x v="529"/>
    <n v="113"/>
    <n v="16681"/>
    <n v="500.01"/>
    <n v="106.62"/>
    <n v="23.109714285714283"/>
    <n v="606.63"/>
    <n v="6282.36"/>
    <n v="0"/>
    <x v="17"/>
    <x v="17"/>
    <b v="0"/>
    <n v="40"/>
    <s v="M"/>
    <n v="16074.37"/>
  </r>
  <r>
    <n v="3125384788"/>
    <s v="Saab"/>
    <n v="900"/>
    <n v="2016"/>
    <x v="530"/>
    <n v="81"/>
    <n v="13315"/>
    <n v="464.8"/>
    <n v="133.91"/>
    <n v="22.808"/>
    <n v="598.71"/>
    <n v="6200.3391780821921"/>
    <n v="0"/>
    <x v="37"/>
    <x v="30"/>
    <b v="0"/>
    <n v="29"/>
    <s v="M"/>
    <n v="12716.29"/>
  </r>
  <r>
    <n v="853886369"/>
    <s v="GMC"/>
    <s v="Savana"/>
    <n v="2017"/>
    <x v="489"/>
    <n v="96"/>
    <n v="15073"/>
    <n v="473.72"/>
    <n v="77.19"/>
    <n v="20.987047619047623"/>
    <n v="550.91000000000008"/>
    <n v="5705.3145205479459"/>
    <n v="2"/>
    <x v="41"/>
    <x v="34"/>
    <b v="0"/>
    <n v="38"/>
    <s v="F"/>
    <n v="14522.09"/>
  </r>
  <r>
    <n v="9941142823"/>
    <s v="Pontiac"/>
    <s v="GTO"/>
    <n v="2016"/>
    <x v="531"/>
    <n v="101"/>
    <n v="16665"/>
    <n v="664.82"/>
    <n v="125.18"/>
    <n v="30.095238095238095"/>
    <n v="790"/>
    <n v="8181.3698630136987"/>
    <n v="1"/>
    <x v="42"/>
    <x v="35"/>
    <b v="1"/>
    <n v="47"/>
    <s v="M"/>
    <n v="15875"/>
  </r>
  <r>
    <n v="9148191469"/>
    <s v="Mazda"/>
    <n v="929"/>
    <n v="2016"/>
    <x v="532"/>
    <n v="92"/>
    <n v="14238"/>
    <n v="562.1"/>
    <n v="106.33"/>
    <n v="25.464000000000002"/>
    <n v="668.43000000000006"/>
    <n v="6922.37095890411"/>
    <n v="0"/>
    <x v="45"/>
    <x v="33"/>
    <b v="0"/>
    <n v="64"/>
    <s v="F"/>
    <n v="13569.57"/>
  </r>
  <r>
    <n v="3712542917"/>
    <s v="Mitsubishi"/>
    <s v="Mirage"/>
    <n v="2016"/>
    <x v="533"/>
    <n v="112"/>
    <n v="18103"/>
    <n v="440.41"/>
    <n v="129.52000000000001"/>
    <n v="21.711619047619049"/>
    <n v="569.93000000000006"/>
    <n v="5902.2887671232884"/>
    <n v="1"/>
    <x v="22"/>
    <x v="21"/>
    <b v="1"/>
    <n v="52"/>
    <s v="M"/>
    <n v="17533.07"/>
  </r>
  <r>
    <n v="711501327"/>
    <s v="Chrysler"/>
    <s v="Town &amp; Country"/>
    <n v="2017"/>
    <x v="534"/>
    <n v="112"/>
    <n v="19454"/>
    <n v="504"/>
    <n v="78.400000000000006"/>
    <n v="22.186666666666664"/>
    <n v="582.4"/>
    <n v="6031.4301369863006"/>
    <n v="1"/>
    <x v="31"/>
    <x v="27"/>
    <b v="0"/>
    <n v="50"/>
    <s v="M"/>
    <n v="18871.599999999999"/>
  </r>
  <r>
    <n v="1777049288"/>
    <s v="Chevrolet"/>
    <s v="Colorado"/>
    <n v="2016"/>
    <x v="535"/>
    <n v="111"/>
    <n v="16656"/>
    <n v="671.41"/>
    <n v="112.69"/>
    <n v="29.870476190476186"/>
    <n v="784.09999999999991"/>
    <n v="8120.2684931506838"/>
    <n v="0"/>
    <x v="25"/>
    <x v="23"/>
    <b v="1"/>
    <n v="54"/>
    <s v="M"/>
    <n v="15871.9"/>
  </r>
  <r>
    <n v="2965395776"/>
    <s v="Volkswagen"/>
    <s v="rio"/>
    <n v="2018"/>
    <x v="536"/>
    <n v="116"/>
    <n v="17019"/>
    <n v="634.64"/>
    <n v="124.4"/>
    <n v="28.915809523809521"/>
    <n v="759.04"/>
    <n v="7860.7430136986295"/>
    <n v="1"/>
    <x v="6"/>
    <x v="6"/>
    <b v="1"/>
    <n v="27"/>
    <s v="F"/>
    <n v="16259.96"/>
  </r>
  <r>
    <n v="3089515652"/>
    <s v="Mercury"/>
    <s v="Grand Marquis"/>
    <n v="2017"/>
    <x v="242"/>
    <n v="100"/>
    <n v="16441"/>
    <n v="548.6"/>
    <n v="109.92"/>
    <n v="25.086476190476191"/>
    <n v="658.52"/>
    <n v="6819.7413698630135"/>
    <n v="1"/>
    <x v="45"/>
    <x v="33"/>
    <b v="0"/>
    <n v="60"/>
    <s v="F"/>
    <n v="15782.48"/>
  </r>
  <r>
    <n v="3876405637"/>
    <s v="Chevrolet"/>
    <s v="Blazer"/>
    <n v="2017"/>
    <x v="537"/>
    <n v="141"/>
    <n v="22031"/>
    <n v="552.20000000000005"/>
    <n v="77.040000000000006"/>
    <n v="23.971047619047621"/>
    <n v="629.24"/>
    <n v="6516.5128767123288"/>
    <n v="1"/>
    <x v="31"/>
    <x v="27"/>
    <b v="0"/>
    <n v="60"/>
    <s v="F"/>
    <n v="21401.759999999998"/>
  </r>
  <r>
    <n v="6742922370"/>
    <s v="Audi"/>
    <n v="100"/>
    <n v="2018"/>
    <x v="538"/>
    <n v="124"/>
    <n v="21111"/>
    <n v="435.67"/>
    <n v="113.64"/>
    <n v="20.926095238095243"/>
    <n v="549.31000000000006"/>
    <n v="5688.7446575342474"/>
    <n v="3"/>
    <x v="26"/>
    <x v="24"/>
    <b v="0"/>
    <n v="57"/>
    <s v="F"/>
    <n v="20561.689999999999"/>
  </r>
  <r>
    <n v="333136063"/>
    <s v="Chevrolet"/>
    <s v="S10"/>
    <n v="2016"/>
    <x v="48"/>
    <n v="109"/>
    <n v="17744"/>
    <n v="470.61"/>
    <n v="144.91"/>
    <n v="23.448380952380951"/>
    <n v="615.52"/>
    <n v="6374.4263013698628"/>
    <n v="1"/>
    <x v="30"/>
    <x v="4"/>
    <b v="1"/>
    <n v="26"/>
    <s v="M"/>
    <n v="17128.48"/>
  </r>
  <r>
    <n v="6457325645"/>
    <s v="Ford"/>
    <s v="Escape"/>
    <n v="2017"/>
    <x v="539"/>
    <n v="122"/>
    <n v="19885"/>
    <n v="589.37"/>
    <n v="132.91999999999999"/>
    <n v="27.515809523809523"/>
    <n v="722.29"/>
    <n v="7480.1539726027395"/>
    <n v="0"/>
    <x v="32"/>
    <x v="28"/>
    <b v="1"/>
    <n v="29"/>
    <s v="M"/>
    <n v="19162.71"/>
  </r>
  <r>
    <n v="1365274748"/>
    <s v="Nissan"/>
    <s v="Pathfinder"/>
    <n v="2016"/>
    <x v="540"/>
    <n v="85"/>
    <n v="13440"/>
    <n v="611.36"/>
    <n v="107.77"/>
    <n v="27.395428571428571"/>
    <n v="719.13"/>
    <n v="7447.4284931506836"/>
    <n v="0"/>
    <x v="7"/>
    <x v="7"/>
    <b v="1"/>
    <n v="48"/>
    <s v="M"/>
    <n v="12720.87"/>
  </r>
  <r>
    <n v="7141201157"/>
    <s v="Chevrolet"/>
    <s v="TrailBlazer"/>
    <n v="2016"/>
    <x v="272"/>
    <n v="90"/>
    <n v="15276"/>
    <n v="624.25"/>
    <n v="59.78"/>
    <n v="26.058285714285716"/>
    <n v="684.03"/>
    <n v="7083.9271232876717"/>
    <n v="1"/>
    <x v="7"/>
    <x v="7"/>
    <b v="1"/>
    <n v="52"/>
    <s v="F"/>
    <n v="14591.97"/>
  </r>
  <r>
    <n v="2623474974"/>
    <s v="Merkur"/>
    <s v="XR4Ti"/>
    <n v="2018"/>
    <x v="541"/>
    <n v="122"/>
    <n v="17778"/>
    <n v="468.56"/>
    <n v="139.57"/>
    <n v="23.16685714285714"/>
    <n v="608.13"/>
    <n v="6297.8942465753425"/>
    <n v="3"/>
    <x v="30"/>
    <x v="4"/>
    <b v="1"/>
    <n v="44"/>
    <s v="M"/>
    <n v="17169.87"/>
  </r>
  <r>
    <n v="2872467084"/>
    <s v="Lincoln"/>
    <s v="Continental"/>
    <n v="2016"/>
    <x v="364"/>
    <n v="161"/>
    <n v="27412"/>
    <n v="704.12"/>
    <n v="117.71"/>
    <n v="31.307809523809528"/>
    <n v="821.83"/>
    <n v="8511.006575342466"/>
    <n v="1"/>
    <x v="14"/>
    <x v="14"/>
    <b v="0"/>
    <n v="63"/>
    <s v="M"/>
    <n v="26590.17"/>
  </r>
  <r>
    <n v="3773595107"/>
    <s v="Nissan"/>
    <s v="Rogue"/>
    <n v="2018"/>
    <x v="542"/>
    <n v="78"/>
    <n v="12376"/>
    <n v="564.95000000000005"/>
    <n v="147.53"/>
    <n v="27.142095238095237"/>
    <n v="712.48"/>
    <n v="7378.5599999999995"/>
    <n v="2"/>
    <x v="12"/>
    <x v="12"/>
    <b v="0"/>
    <n v="29"/>
    <s v="F"/>
    <n v="11663.52"/>
  </r>
  <r>
    <n v="6880810713"/>
    <s v="Mazda"/>
    <s v="B-Series"/>
    <n v="2016"/>
    <x v="25"/>
    <n v="82"/>
    <n v="13601"/>
    <n v="653.96"/>
    <n v="77.760000000000005"/>
    <n v="27.875047619047617"/>
    <n v="731.72"/>
    <n v="7577.8126027397248"/>
    <n v="1"/>
    <x v="34"/>
    <x v="1"/>
    <b v="0"/>
    <n v="52"/>
    <s v="M"/>
    <n v="12869.28"/>
  </r>
  <r>
    <n v="1901419355"/>
    <s v="BMW"/>
    <s v="Z3"/>
    <n v="2016"/>
    <x v="543"/>
    <n v="149"/>
    <n v="22192"/>
    <n v="681.79"/>
    <n v="65.72"/>
    <n v="28.476571428571425"/>
    <n v="747.51"/>
    <n v="7741.3364383561629"/>
    <n v="4"/>
    <x v="37"/>
    <x v="30"/>
    <b v="0"/>
    <n v="39"/>
    <s v="M"/>
    <n v="21444.49"/>
  </r>
  <r>
    <n v="5991480893"/>
    <s v="Mercedes-Benz"/>
    <s v="R-Class"/>
    <n v="2017"/>
    <x v="544"/>
    <n v="77"/>
    <n v="12692"/>
    <n v="558.97"/>
    <n v="120.16"/>
    <n v="25.871619047619046"/>
    <n v="679.13"/>
    <n v="7033.1819178082187"/>
    <n v="1"/>
    <x v="43"/>
    <x v="36"/>
    <b v="1"/>
    <n v="47"/>
    <s v="M"/>
    <n v="12012.87"/>
  </r>
  <r>
    <n v="5067795204"/>
    <s v="GMC"/>
    <s v="Suburban 2500"/>
    <n v="2018"/>
    <x v="545"/>
    <n v="78"/>
    <n v="13399"/>
    <n v="593.69000000000005"/>
    <n v="85.32"/>
    <n v="25.867047619047618"/>
    <n v="679.01"/>
    <n v="7031.9391780821916"/>
    <n v="3"/>
    <x v="38"/>
    <x v="31"/>
    <b v="1"/>
    <n v="37"/>
    <s v="F"/>
    <n v="12719.99"/>
  </r>
  <r>
    <n v="5923804794"/>
    <s v="Cadillac"/>
    <s v="XLR"/>
    <n v="2016"/>
    <x v="546"/>
    <n v="113"/>
    <n v="19663"/>
    <n v="563.14"/>
    <n v="70.319999999999993"/>
    <n v="24.131809523809526"/>
    <n v="633.46"/>
    <n v="6560.2158904109592"/>
    <n v="0"/>
    <x v="27"/>
    <x v="25"/>
    <b v="0"/>
    <n v="33"/>
    <s v="F"/>
    <n v="19029.54"/>
  </r>
  <r>
    <n v="5511470805"/>
    <s v="Pontiac"/>
    <s v="GTO"/>
    <n v="2017"/>
    <x v="547"/>
    <n v="105"/>
    <n v="16556"/>
    <n v="747.86"/>
    <n v="65.69"/>
    <n v="30.992380952380948"/>
    <n v="813.55"/>
    <n v="8425.2575342465734"/>
    <n v="1"/>
    <x v="0"/>
    <x v="0"/>
    <b v="1"/>
    <n v="55"/>
    <s v="F"/>
    <n v="15742.45"/>
  </r>
  <r>
    <n v="5599085597"/>
    <s v="Jeep"/>
    <s v="Grand Cherokee"/>
    <n v="2017"/>
    <x v="548"/>
    <n v="101"/>
    <n v="15554"/>
    <n v="544.41999999999996"/>
    <n v="126.66"/>
    <n v="25.564952380952377"/>
    <n v="671.07999999999993"/>
    <n v="6949.8147945205474"/>
    <n v="3"/>
    <x v="19"/>
    <x v="19"/>
    <b v="0"/>
    <n v="55"/>
    <s v="F"/>
    <n v="14882.92"/>
  </r>
  <r>
    <n v="9841707357"/>
    <s v="Buick"/>
    <s v="Century"/>
    <n v="2017"/>
    <x v="549"/>
    <n v="78"/>
    <n v="13484"/>
    <n v="439.6"/>
    <n v="58.47"/>
    <n v="18.974095238095238"/>
    <n v="498.07000000000005"/>
    <n v="5158.094794520548"/>
    <n v="0"/>
    <x v="17"/>
    <x v="17"/>
    <b v="0"/>
    <n v="25"/>
    <s v="M"/>
    <n v="12985.93"/>
  </r>
  <r>
    <n v="1093792493"/>
    <s v="Toyota"/>
    <s v="Camry"/>
    <n v="2016"/>
    <x v="550"/>
    <n v="111"/>
    <n v="19778"/>
    <n v="614.79999999999995"/>
    <n v="101.67"/>
    <n v="27.294095238095235"/>
    <n v="716.46999999999991"/>
    <n v="7419.8810958904105"/>
    <n v="3"/>
    <x v="47"/>
    <x v="27"/>
    <b v="0"/>
    <n v="60"/>
    <s v="M"/>
    <n v="19061.53"/>
  </r>
  <r>
    <n v="7458175591"/>
    <s v="Ford"/>
    <s v="F-Series"/>
    <n v="2017"/>
    <x v="551"/>
    <n v="117"/>
    <n v="17590"/>
    <n v="482.37"/>
    <n v="108.24"/>
    <n v="22.49942857142857"/>
    <n v="590.61"/>
    <n v="6116.454246575342"/>
    <n v="2"/>
    <x v="41"/>
    <x v="34"/>
    <b v="0"/>
    <n v="42"/>
    <s v="M"/>
    <n v="16999.39"/>
  </r>
  <r>
    <n v="3565106689"/>
    <s v="BMW"/>
    <n v="330"/>
    <n v="2016"/>
    <x v="552"/>
    <n v="91"/>
    <n v="14567"/>
    <n v="482.25"/>
    <n v="119.05"/>
    <n v="22.906666666666666"/>
    <n v="601.29999999999995"/>
    <n v="6227.1616438356159"/>
    <n v="0"/>
    <x v="19"/>
    <x v="19"/>
    <b v="0"/>
    <n v="30"/>
    <s v="M"/>
    <n v="13965.7"/>
  </r>
  <r>
    <n v="2655846974"/>
    <s v="Land Rover"/>
    <s v="Discovery"/>
    <n v="2018"/>
    <x v="363"/>
    <n v="82"/>
    <n v="12094"/>
    <n v="674.4"/>
    <n v="125.09"/>
    <n v="30.456761904761908"/>
    <n v="799.49"/>
    <n v="8279.6498630136994"/>
    <n v="1"/>
    <x v="35"/>
    <x v="29"/>
    <b v="0"/>
    <n v="35"/>
    <s v="M"/>
    <n v="11294.51"/>
  </r>
  <r>
    <n v="8609711250"/>
    <s v="Honda"/>
    <s v="Prelude"/>
    <n v="2017"/>
    <x v="553"/>
    <n v="88"/>
    <n v="13889"/>
    <n v="647.58000000000004"/>
    <n v="144.63999999999999"/>
    <n v="30.179809523809521"/>
    <n v="792.22"/>
    <n v="8204.3605479452053"/>
    <n v="0"/>
    <x v="0"/>
    <x v="0"/>
    <b v="1"/>
    <n v="39"/>
    <s v="F"/>
    <n v="13096.78"/>
  </r>
  <r>
    <n v="8867252208"/>
    <s v="Eagle"/>
    <s v="Vision"/>
    <n v="2018"/>
    <x v="554"/>
    <n v="127"/>
    <n v="19048"/>
    <n v="741.08"/>
    <n v="143.24"/>
    <n v="33.688380952380953"/>
    <n v="884.32"/>
    <n v="9158.163287671232"/>
    <n v="3"/>
    <x v="27"/>
    <x v="25"/>
    <b v="0"/>
    <n v="50"/>
    <s v="F"/>
    <n v="18163.68"/>
  </r>
  <r>
    <n v="4727388383"/>
    <s v="Nissan"/>
    <s v="Maxima"/>
    <n v="2018"/>
    <x v="408"/>
    <n v="124"/>
    <n v="22732"/>
    <n v="513.29999999999995"/>
    <n v="108.42"/>
    <n v="23.684571428571427"/>
    <n v="621.71999999999991"/>
    <n v="6438.6345205479447"/>
    <n v="3"/>
    <x v="8"/>
    <x v="8"/>
    <b v="0"/>
    <n v="58"/>
    <s v="F"/>
    <n v="22110.28"/>
  </r>
  <r>
    <n v="3278938836"/>
    <s v="Dodge"/>
    <s v="Ram Van B250"/>
    <n v="2018"/>
    <x v="555"/>
    <n v="130"/>
    <n v="23215"/>
    <n v="447.48"/>
    <n v="103.81"/>
    <n v="21.001523809523807"/>
    <n v="551.29"/>
    <n v="5709.2498630136979"/>
    <n v="1"/>
    <x v="5"/>
    <x v="5"/>
    <b v="0"/>
    <n v="25"/>
    <s v="F"/>
    <n v="22663.71"/>
  </r>
  <r>
    <n v="6852568652"/>
    <s v="Kia"/>
    <s v="Sorento"/>
    <n v="2017"/>
    <x v="556"/>
    <n v="107"/>
    <n v="15278"/>
    <n v="708.31"/>
    <n v="120.14"/>
    <n v="31.56"/>
    <n v="828.44999999999993"/>
    <n v="8579.5643835616429"/>
    <n v="3"/>
    <x v="29"/>
    <x v="26"/>
    <b v="1"/>
    <n v="38"/>
    <s v="F"/>
    <n v="14449.55"/>
  </r>
  <r>
    <n v="8970423362"/>
    <s v="Saab"/>
    <s v="9-2X"/>
    <n v="2017"/>
    <x v="557"/>
    <n v="121"/>
    <n v="20530"/>
    <n v="696.49"/>
    <n v="108.54"/>
    <n v="30.667809523809527"/>
    <n v="805.03"/>
    <n v="8337.0230136986302"/>
    <n v="2"/>
    <x v="30"/>
    <x v="4"/>
    <b v="1"/>
    <n v="37"/>
    <s v="M"/>
    <n v="19724.97"/>
  </r>
  <r>
    <n v="7117909439"/>
    <s v="Lincoln"/>
    <s v="Navigator L"/>
    <n v="2018"/>
    <x v="558"/>
    <n v="110"/>
    <n v="19780"/>
    <n v="640.72"/>
    <n v="111.13"/>
    <n v="28.641904761904765"/>
    <n v="751.85"/>
    <n v="7786.2821917808233"/>
    <n v="2"/>
    <x v="14"/>
    <x v="14"/>
    <b v="0"/>
    <n v="37"/>
    <s v="M"/>
    <n v="19028.150000000001"/>
  </r>
  <r>
    <n v="7815929168"/>
    <s v="Volvo"/>
    <s v="V70"/>
    <n v="2016"/>
    <x v="559"/>
    <n v="107"/>
    <n v="18733"/>
    <n v="494.04"/>
    <n v="92.16"/>
    <n v="22.331428571428575"/>
    <n v="586.20000000000005"/>
    <n v="6070.7835616438351"/>
    <n v="2"/>
    <x v="20"/>
    <x v="20"/>
    <b v="0"/>
    <n v="45"/>
    <s v="M"/>
    <n v="18146.8"/>
  </r>
  <r>
    <n v="552634107"/>
    <s v="Volkswagen"/>
    <s v="Type 2"/>
    <n v="2017"/>
    <x v="560"/>
    <n v="112"/>
    <n v="17065"/>
    <n v="684.68"/>
    <n v="127.13"/>
    <n v="30.926095238095236"/>
    <n v="811.81"/>
    <n v="8407.2378082191772"/>
    <n v="0"/>
    <x v="37"/>
    <x v="30"/>
    <b v="0"/>
    <n v="62"/>
    <s v="F"/>
    <n v="16253.19"/>
  </r>
  <r>
    <n v="449445704"/>
    <s v="Cadillac"/>
    <s v="Seville"/>
    <n v="2017"/>
    <x v="561"/>
    <n v="107"/>
    <n v="17113"/>
    <n v="549.57000000000005"/>
    <n v="112.7"/>
    <n v="25.22933333333334"/>
    <n v="662.2700000000001"/>
    <n v="6858.5769863013711"/>
    <n v="2"/>
    <x v="20"/>
    <x v="20"/>
    <b v="0"/>
    <n v="51"/>
    <s v="F"/>
    <n v="16450.73"/>
  </r>
  <r>
    <n v="2383002100"/>
    <s v="Mercedes-Benz"/>
    <s v="300SE"/>
    <n v="2017"/>
    <x v="562"/>
    <n v="116"/>
    <n v="19687"/>
    <n v="610.20000000000005"/>
    <n v="108.55"/>
    <n v="27.38095238095238"/>
    <n v="718.75"/>
    <n v="7443.4931506849316"/>
    <n v="1"/>
    <x v="21"/>
    <x v="16"/>
    <b v="0"/>
    <n v="52"/>
    <s v="F"/>
    <n v="18968.25"/>
  </r>
  <r>
    <n v="8921799850"/>
    <s v="Jaguar"/>
    <s v="XK"/>
    <n v="2016"/>
    <x v="563"/>
    <n v="116"/>
    <n v="18397"/>
    <n v="574.32000000000005"/>
    <n v="69.209999999999994"/>
    <n v="24.515428571428572"/>
    <n v="643.53000000000009"/>
    <n v="6664.502465753425"/>
    <n v="0"/>
    <x v="36"/>
    <x v="23"/>
    <b v="1"/>
    <n v="54"/>
    <s v="F"/>
    <n v="17753.47"/>
  </r>
  <r>
    <n v="4087202143"/>
    <s v="Chevrolet"/>
    <s v="Camaro"/>
    <n v="2017"/>
    <x v="564"/>
    <n v="100"/>
    <n v="17167"/>
    <n v="476.19"/>
    <n v="68.89"/>
    <n v="20.764952380952383"/>
    <n v="545.08000000000004"/>
    <n v="5644.9380821917812"/>
    <n v="0"/>
    <x v="26"/>
    <x v="24"/>
    <b v="0"/>
    <n v="31"/>
    <s v="F"/>
    <n v="16621.919999999998"/>
  </r>
  <r>
    <n v="117199826"/>
    <s v="Chevrolet"/>
    <s v="APV"/>
    <n v="2016"/>
    <x v="565"/>
    <n v="108"/>
    <n v="17170"/>
    <n v="635.52"/>
    <n v="63.05"/>
    <n v="26.612190476190477"/>
    <n v="698.56999999999994"/>
    <n v="7234.505753424658"/>
    <n v="2"/>
    <x v="18"/>
    <x v="18"/>
    <b v="0"/>
    <n v="56"/>
    <s v="F"/>
    <n v="16471.43"/>
  </r>
  <r>
    <n v="6377449836"/>
    <s v="Honda"/>
    <s v="Civic"/>
    <n v="2018"/>
    <x v="566"/>
    <n v="104"/>
    <n v="16544"/>
    <n v="442.87"/>
    <n v="147.94"/>
    <n v="22.507047619047619"/>
    <n v="590.80999999999995"/>
    <n v="6118.5254794520533"/>
    <n v="1"/>
    <x v="40"/>
    <x v="33"/>
    <b v="1"/>
    <n v="41"/>
    <s v="F"/>
    <n v="15953.19"/>
  </r>
  <r>
    <n v="9178648556"/>
    <s v="Ford"/>
    <s v="Mustang"/>
    <n v="2018"/>
    <x v="337"/>
    <n v="137"/>
    <n v="21142"/>
    <n v="608.97"/>
    <n v="140.02000000000001"/>
    <n v="28.532952380952384"/>
    <n v="748.99"/>
    <n v="7756.6635616438371"/>
    <n v="1"/>
    <x v="14"/>
    <x v="14"/>
    <b v="0"/>
    <n v="63"/>
    <s v="F"/>
    <n v="20393.009999999998"/>
  </r>
  <r>
    <n v="6437730625"/>
    <s v="Lotus"/>
    <s v="Esprit"/>
    <n v="2016"/>
    <x v="567"/>
    <n v="81"/>
    <n v="13114"/>
    <n v="428.04"/>
    <n v="54.74"/>
    <n v="18.391619047619049"/>
    <n v="482.78000000000003"/>
    <n v="4999.7490410958908"/>
    <n v="2"/>
    <x v="0"/>
    <x v="0"/>
    <b v="1"/>
    <n v="46"/>
    <s v="M"/>
    <n v="12631.22"/>
  </r>
  <r>
    <n v="4755448433"/>
    <s v="Porsche"/>
    <s v="Cayman"/>
    <n v="2018"/>
    <x v="568"/>
    <n v="60"/>
    <n v="8844"/>
    <n v="593.27"/>
    <n v="71.88"/>
    <n v="25.339047619047616"/>
    <n v="665.15"/>
    <n v="6888.402739726027"/>
    <n v="0"/>
    <x v="26"/>
    <x v="24"/>
    <b v="0"/>
    <n v="42"/>
    <s v="M"/>
    <n v="8178.85"/>
  </r>
  <r>
    <n v="7730614812"/>
    <s v="Nissan"/>
    <s v="370Z"/>
    <n v="2017"/>
    <x v="77"/>
    <n v="87"/>
    <n v="14187"/>
    <n v="437.11"/>
    <n v="96.23"/>
    <n v="20.317714285714285"/>
    <n v="533.34"/>
    <n v="5523.3567123287676"/>
    <n v="2"/>
    <x v="2"/>
    <x v="2"/>
    <b v="0"/>
    <n v="43"/>
    <s v="F"/>
    <n v="13653.66"/>
  </r>
  <r>
    <n v="2423179863"/>
    <s v="Scion"/>
    <s v="xB"/>
    <n v="2016"/>
    <x v="569"/>
    <n v="121"/>
    <n v="19062"/>
    <n v="458.8"/>
    <n v="97.16"/>
    <n v="21.179428571428573"/>
    <n v="555.96"/>
    <n v="5757.6131506849315"/>
    <n v="0"/>
    <x v="15"/>
    <x v="15"/>
    <b v="1"/>
    <n v="40"/>
    <s v="M"/>
    <n v="18506.04"/>
  </r>
  <r>
    <n v="7256562829"/>
    <s v="Mercury"/>
    <s v="Cougar"/>
    <n v="2016"/>
    <x v="570"/>
    <n v="73"/>
    <n v="11912"/>
    <n v="540.04"/>
    <n v="77.34"/>
    <n v="23.519238095238094"/>
    <n v="617.38"/>
    <n v="6393.6887671232871"/>
    <n v="0"/>
    <x v="28"/>
    <x v="21"/>
    <b v="0"/>
    <n v="34"/>
    <s v="F"/>
    <n v="11294.62"/>
  </r>
  <r>
    <n v="5602153691"/>
    <s v="Toyota"/>
    <s v="Avalon"/>
    <n v="2017"/>
    <x v="571"/>
    <n v="91"/>
    <n v="13830"/>
    <n v="526.73"/>
    <n v="68.05"/>
    <n v="22.658285714285714"/>
    <n v="594.78"/>
    <n v="6159.6394520547938"/>
    <n v="2"/>
    <x v="11"/>
    <x v="11"/>
    <b v="1"/>
    <n v="30"/>
    <s v="M"/>
    <n v="13235.22"/>
  </r>
  <r>
    <n v="4756565204"/>
    <s v="Toyota"/>
    <s v="Sequoia"/>
    <n v="2016"/>
    <x v="572"/>
    <n v="110"/>
    <n v="15755"/>
    <n v="622.28"/>
    <n v="89.4"/>
    <n v="27.111619047619048"/>
    <n v="711.68"/>
    <n v="7370.2750684931507"/>
    <n v="2"/>
    <x v="20"/>
    <x v="20"/>
    <b v="0"/>
    <n v="30"/>
    <s v="F"/>
    <n v="15043.32"/>
  </r>
  <r>
    <n v="8011035258"/>
    <s v="Mitsubishi"/>
    <s v="Cordia"/>
    <n v="2017"/>
    <x v="573"/>
    <n v="101"/>
    <n v="16619"/>
    <n v="588.82000000000005"/>
    <n v="110.33"/>
    <n v="26.634285714285717"/>
    <n v="699.15000000000009"/>
    <n v="7240.5123287671249"/>
    <n v="3"/>
    <x v="5"/>
    <x v="5"/>
    <b v="0"/>
    <n v="56"/>
    <s v="F"/>
    <n v="15919.85"/>
  </r>
  <r>
    <n v="3374766021"/>
    <s v="Dodge"/>
    <s v="Caravan"/>
    <n v="2016"/>
    <x v="574"/>
    <n v="125"/>
    <n v="19689"/>
    <n v="471.93"/>
    <n v="129.01"/>
    <n v="22.892952380952384"/>
    <n v="600.94000000000005"/>
    <n v="6223.4334246575345"/>
    <n v="4"/>
    <x v="32"/>
    <x v="28"/>
    <b v="1"/>
    <n v="59"/>
    <s v="M"/>
    <n v="19088.060000000001"/>
  </r>
  <r>
    <n v="2773792815"/>
    <s v="Ford"/>
    <s v="Thunderbird"/>
    <n v="2017"/>
    <x v="149"/>
    <n v="76"/>
    <n v="10618"/>
    <n v="659.75"/>
    <n v="97.15"/>
    <n v="28.834285714285713"/>
    <n v="756.9"/>
    <n v="7838.580821917808"/>
    <n v="2"/>
    <x v="1"/>
    <x v="1"/>
    <b v="1"/>
    <n v="59"/>
    <s v="M"/>
    <n v="9861.1"/>
  </r>
  <r>
    <n v="5113275034"/>
    <s v="Mercury"/>
    <s v="Villager"/>
    <n v="2017"/>
    <x v="575"/>
    <n v="98"/>
    <n v="14530"/>
    <n v="637.01"/>
    <n v="130.38999999999999"/>
    <n v="29.234285714285711"/>
    <n v="767.4"/>
    <n v="7947.3205479452045"/>
    <n v="1"/>
    <x v="10"/>
    <x v="10"/>
    <b v="1"/>
    <n v="30"/>
    <s v="F"/>
    <n v="13762.6"/>
  </r>
  <r>
    <n v="7379254936"/>
    <s v="Toyota"/>
    <s v="RAV4"/>
    <n v="2017"/>
    <x v="576"/>
    <n v="153"/>
    <n v="25547"/>
    <n v="455.56"/>
    <n v="79.900000000000006"/>
    <n v="20.398476190476192"/>
    <n v="535.46"/>
    <n v="5545.3117808219185"/>
    <n v="2"/>
    <x v="9"/>
    <x v="9"/>
    <b v="0"/>
    <n v="47"/>
    <s v="M"/>
    <n v="25011.54"/>
  </r>
  <r>
    <n v="2724219635"/>
    <s v="Pontiac"/>
    <s v="Grand Am"/>
    <n v="2017"/>
    <x v="577"/>
    <n v="105"/>
    <n v="16528"/>
    <n v="589.72"/>
    <n v="123.1"/>
    <n v="27.155047619047618"/>
    <n v="712.82"/>
    <n v="7382.0810958904112"/>
    <n v="3"/>
    <x v="30"/>
    <x v="4"/>
    <b v="1"/>
    <n v="44"/>
    <s v="M"/>
    <n v="15815.18"/>
  </r>
  <r>
    <n v="9942403515"/>
    <s v="Mitsubishi"/>
    <s v="Eclipse"/>
    <n v="2018"/>
    <x v="578"/>
    <n v="118"/>
    <n v="19605"/>
    <n v="670.39"/>
    <n v="111.04"/>
    <n v="29.768761904761906"/>
    <n v="781.43"/>
    <n v="8092.6175342465758"/>
    <n v="1"/>
    <x v="2"/>
    <x v="2"/>
    <b v="0"/>
    <n v="31"/>
    <s v="M"/>
    <n v="18823.57"/>
  </r>
  <r>
    <n v="2861753242"/>
    <s v="Audi"/>
    <s v="A6"/>
    <n v="2016"/>
    <x v="579"/>
    <n v="128"/>
    <n v="20639"/>
    <n v="663.87"/>
    <n v="119.09"/>
    <n v="29.827047619047619"/>
    <n v="782.96"/>
    <n v="8108.462465753425"/>
    <n v="2"/>
    <x v="44"/>
    <x v="37"/>
    <b v="0"/>
    <n v="37"/>
    <s v="F"/>
    <n v="19856.04"/>
  </r>
  <r>
    <n v="1458260852"/>
    <s v="Land Rover"/>
    <s v="Discovery Series II"/>
    <n v="2016"/>
    <x v="580"/>
    <n v="97"/>
    <n v="15910"/>
    <n v="571.37"/>
    <n v="70.94"/>
    <n v="24.468952380952381"/>
    <n v="642.30999999999995"/>
    <n v="6651.8679452054794"/>
    <n v="3"/>
    <x v="34"/>
    <x v="1"/>
    <b v="0"/>
    <n v="50"/>
    <s v="F"/>
    <n v="15267.69"/>
  </r>
  <r>
    <n v="3883848727"/>
    <s v="Chevrolet"/>
    <s v="Blazer"/>
    <n v="2017"/>
    <x v="537"/>
    <n v="124"/>
    <n v="21361"/>
    <n v="600.98"/>
    <n v="80.45"/>
    <n v="25.959238095238099"/>
    <n v="681.43000000000006"/>
    <n v="7057.0010958904113"/>
    <n v="3"/>
    <x v="36"/>
    <x v="23"/>
    <b v="1"/>
    <n v="30"/>
    <s v="F"/>
    <n v="20679.57"/>
  </r>
  <r>
    <n v="3094738575"/>
    <s v="Infiniti"/>
    <s v="EX"/>
    <n v="2018"/>
    <x v="581"/>
    <n v="84"/>
    <n v="15758"/>
    <n v="718.57"/>
    <n v="56.2"/>
    <n v="29.515047619047625"/>
    <n v="774.7700000000001"/>
    <n v="8023.6454794520569"/>
    <n v="1"/>
    <x v="3"/>
    <x v="3"/>
    <b v="0"/>
    <n v="48"/>
    <s v="F"/>
    <n v="14983.23"/>
  </r>
  <r>
    <n v="3516724803"/>
    <s v="Pontiac"/>
    <s v="Sunbird"/>
    <n v="2018"/>
    <x v="303"/>
    <n v="57"/>
    <n v="9346"/>
    <n v="467.76"/>
    <n v="65.099999999999994"/>
    <n v="20.299428571428571"/>
    <n v="532.86"/>
    <n v="5518.3857534246572"/>
    <n v="1"/>
    <x v="1"/>
    <x v="1"/>
    <b v="1"/>
    <n v="27"/>
    <s v="F"/>
    <n v="8813.14"/>
  </r>
  <r>
    <n v="3541401508"/>
    <s v="Mitsubishi"/>
    <s v="Pajero"/>
    <n v="2016"/>
    <x v="582"/>
    <n v="77"/>
    <n v="11815"/>
    <n v="686.59"/>
    <n v="97.08"/>
    <n v="29.85409523809524"/>
    <n v="783.67000000000007"/>
    <n v="8115.8153424657548"/>
    <n v="1"/>
    <x v="21"/>
    <x v="16"/>
    <b v="0"/>
    <n v="28"/>
    <s v="F"/>
    <n v="11031.33"/>
  </r>
  <r>
    <n v="3724074581"/>
    <s v="Dodge"/>
    <s v="Charger"/>
    <n v="2018"/>
    <x v="583"/>
    <n v="103"/>
    <n v="17605"/>
    <n v="659.34"/>
    <n v="105.38"/>
    <n v="29.132190476190473"/>
    <n v="764.72"/>
    <n v="7919.5660273972599"/>
    <n v="0"/>
    <x v="4"/>
    <x v="4"/>
    <b v="1"/>
    <n v="42"/>
    <s v="F"/>
    <n v="16840.28"/>
  </r>
  <r>
    <n v="6930015814"/>
    <s v="Buick"/>
    <s v="Regal"/>
    <n v="2016"/>
    <x v="584"/>
    <n v="101"/>
    <n v="15202"/>
    <n v="490.95"/>
    <n v="116.12"/>
    <n v="23.12647619047619"/>
    <n v="607.06999999999994"/>
    <n v="6286.9167123287662"/>
    <n v="1"/>
    <x v="36"/>
    <x v="23"/>
    <b v="1"/>
    <n v="34"/>
    <s v="M"/>
    <n v="14594.93"/>
  </r>
  <r>
    <n v="1478400420"/>
    <s v="Chevrolet"/>
    <s v="Colorado"/>
    <n v="2017"/>
    <x v="585"/>
    <n v="112"/>
    <n v="17461"/>
    <n v="493.84"/>
    <n v="109.27"/>
    <n v="22.975619047619048"/>
    <n v="603.11"/>
    <n v="6245.9063013698624"/>
    <n v="0"/>
    <x v="20"/>
    <x v="20"/>
    <b v="0"/>
    <n v="62"/>
    <s v="M"/>
    <n v="16857.89"/>
  </r>
  <r>
    <n v="2361238233"/>
    <s v="Saturn"/>
    <s v="Aura"/>
    <n v="2016"/>
    <x v="586"/>
    <n v="69"/>
    <n v="11821"/>
    <n v="616.19000000000005"/>
    <n v="132.27000000000001"/>
    <n v="28.512761904761906"/>
    <n v="748.46"/>
    <n v="7751.1747945205479"/>
    <n v="4"/>
    <x v="31"/>
    <x v="27"/>
    <b v="0"/>
    <n v="42"/>
    <s v="M"/>
    <n v="11072.54"/>
  </r>
  <r>
    <n v="4840105006"/>
    <s v="Hyundai"/>
    <s v="Santa Fe"/>
    <n v="2017"/>
    <x v="300"/>
    <n v="90"/>
    <n v="14356"/>
    <n v="595.92999999999995"/>
    <n v="105.18"/>
    <n v="26.708952380952379"/>
    <n v="701.1099999999999"/>
    <n v="7260.810410958903"/>
    <n v="0"/>
    <x v="6"/>
    <x v="6"/>
    <b v="1"/>
    <n v="57"/>
    <s v="F"/>
    <n v="13654.89"/>
  </r>
  <r>
    <n v="8158616437"/>
    <s v="Austin"/>
    <s v="Mini Cooper"/>
    <n v="2017"/>
    <x v="587"/>
    <n v="106"/>
    <n v="17395"/>
    <n v="711.38"/>
    <n v="116.15"/>
    <n v="31.524952380952382"/>
    <n v="827.53"/>
    <n v="8570.036712328767"/>
    <n v="1"/>
    <x v="6"/>
    <x v="6"/>
    <b v="1"/>
    <n v="57"/>
    <s v="F"/>
    <n v="16567.47"/>
  </r>
  <r>
    <n v="8747681128"/>
    <s v="Volvo"/>
    <n v="960"/>
    <n v="2018"/>
    <x v="588"/>
    <n v="96"/>
    <n v="13769"/>
    <n v="442.67"/>
    <n v="89.86"/>
    <n v="20.286857142857141"/>
    <n v="532.53"/>
    <n v="5514.9682191780821"/>
    <n v="0"/>
    <x v="29"/>
    <x v="26"/>
    <b v="1"/>
    <n v="50"/>
    <s v="M"/>
    <n v="13236.47"/>
  </r>
  <r>
    <n v="7250347101"/>
    <s v="Lincoln"/>
    <s v="Town Car"/>
    <n v="2018"/>
    <x v="589"/>
    <n v="104"/>
    <n v="17004"/>
    <n v="531.52"/>
    <n v="75.88"/>
    <n v="23.139047619047616"/>
    <n v="607.4"/>
    <n v="6290.3342465753421"/>
    <n v="0"/>
    <x v="39"/>
    <x v="32"/>
    <b v="0"/>
    <n v="35"/>
    <s v="F"/>
    <n v="16396.599999999999"/>
  </r>
  <r>
    <n v="9214872775"/>
    <s v="Pontiac"/>
    <s v="Sunbird"/>
    <n v="2017"/>
    <x v="590"/>
    <n v="90"/>
    <n v="14514"/>
    <n v="672.68"/>
    <n v="94.42"/>
    <n v="29.222857142857141"/>
    <n v="767.09999999999991"/>
    <n v="7944.2136986301357"/>
    <n v="0"/>
    <x v="45"/>
    <x v="33"/>
    <b v="0"/>
    <n v="44"/>
    <s v="F"/>
    <n v="13746.9"/>
  </r>
  <r>
    <n v="1986054209"/>
    <s v="Dodge"/>
    <s v="Omni"/>
    <n v="2018"/>
    <x v="591"/>
    <n v="82"/>
    <n v="14305"/>
    <n v="508.46"/>
    <n v="68.98"/>
    <n v="21.997714285714281"/>
    <n v="577.43999999999994"/>
    <n v="5980.063561643834"/>
    <n v="0"/>
    <x v="26"/>
    <x v="24"/>
    <b v="0"/>
    <n v="60"/>
    <s v="F"/>
    <n v="13727.56"/>
  </r>
  <r>
    <n v="4074391791"/>
    <s v="Hyundai"/>
    <s v="Sonata"/>
    <n v="2018"/>
    <x v="116"/>
    <n v="74"/>
    <n v="11592"/>
    <n v="550.34"/>
    <n v="65.83"/>
    <n v="23.473142857142861"/>
    <n v="616.17000000000007"/>
    <n v="6381.1578082191791"/>
    <n v="1"/>
    <x v="28"/>
    <x v="21"/>
    <b v="0"/>
    <n v="55"/>
    <s v="M"/>
    <n v="10975.83"/>
  </r>
  <r>
    <n v="2177140897"/>
    <s v="GMC"/>
    <s v="Yukon"/>
    <n v="2016"/>
    <x v="592"/>
    <n v="60"/>
    <n v="10713"/>
    <n v="447.66"/>
    <n v="96.57"/>
    <n v="20.732571428571429"/>
    <n v="544.23"/>
    <n v="5636.1353424657536"/>
    <n v="1"/>
    <x v="5"/>
    <x v="5"/>
    <b v="0"/>
    <n v="38"/>
    <s v="F"/>
    <n v="10168.77"/>
  </r>
  <r>
    <n v="5326310139"/>
    <s v="Ford"/>
    <s v="Explorer"/>
    <n v="2018"/>
    <x v="593"/>
    <n v="55"/>
    <n v="9063"/>
    <n v="592.41"/>
    <n v="106.78"/>
    <n v="26.63580952380952"/>
    <n v="699.18999999999994"/>
    <n v="7240.9265753424643"/>
    <n v="0"/>
    <x v="5"/>
    <x v="5"/>
    <b v="0"/>
    <n v="33"/>
    <s v="F"/>
    <n v="8363.81"/>
  </r>
  <r>
    <n v="4541813025"/>
    <s v="Mercedes-Benz"/>
    <s v="SLK-Class"/>
    <n v="2016"/>
    <x v="310"/>
    <n v="111"/>
    <n v="16305"/>
    <n v="646.63"/>
    <n v="129.58000000000001"/>
    <n v="29.569904761904763"/>
    <n v="776.21"/>
    <n v="8038.5583561643843"/>
    <n v="1"/>
    <x v="47"/>
    <x v="27"/>
    <b v="0"/>
    <n v="36"/>
    <s v="F"/>
    <n v="15528.79"/>
  </r>
  <r>
    <n v="3563377774"/>
    <s v="Suzuki"/>
    <s v="Aerio"/>
    <n v="2017"/>
    <x v="146"/>
    <n v="77"/>
    <n v="12224"/>
    <n v="728.23"/>
    <n v="137.13999999999999"/>
    <n v="32.966476190476193"/>
    <n v="865.37"/>
    <n v="8961.9139726027406"/>
    <n v="1"/>
    <x v="41"/>
    <x v="34"/>
    <b v="0"/>
    <n v="59"/>
    <s v="F"/>
    <n v="11358.63"/>
  </r>
  <r>
    <n v="5997160750"/>
    <s v="Dodge"/>
    <s v="Viper"/>
    <n v="2016"/>
    <x v="177"/>
    <n v="96"/>
    <n v="16907"/>
    <n v="487.59"/>
    <n v="51.04"/>
    <n v="20.519238095238094"/>
    <n v="538.63"/>
    <n v="5578.1408219178084"/>
    <n v="1"/>
    <x v="12"/>
    <x v="12"/>
    <b v="0"/>
    <n v="42"/>
    <s v="M"/>
    <n v="16368.37"/>
  </r>
  <r>
    <n v="8737366386"/>
    <s v="Nissan"/>
    <s v="Rogue"/>
    <n v="2017"/>
    <x v="594"/>
    <n v="124"/>
    <n v="19966"/>
    <n v="705.85"/>
    <n v="59.5"/>
    <n v="29.156190476190478"/>
    <n v="765.35"/>
    <n v="7926.0904109589055"/>
    <n v="2"/>
    <x v="40"/>
    <x v="33"/>
    <b v="1"/>
    <n v="32"/>
    <s v="F"/>
    <n v="19200.650000000001"/>
  </r>
  <r>
    <n v="7096404767"/>
    <s v="Jaguar"/>
    <s v="XJ Series"/>
    <n v="2016"/>
    <x v="595"/>
    <n v="76"/>
    <n v="11327"/>
    <n v="619.89"/>
    <n v="135.97"/>
    <n v="28.794666666666664"/>
    <n v="755.86"/>
    <n v="7827.810410958904"/>
    <n v="0"/>
    <x v="22"/>
    <x v="21"/>
    <b v="1"/>
    <n v="31"/>
    <s v="F"/>
    <n v="10571.14"/>
  </r>
  <r>
    <n v="1249562481"/>
    <s v="Mercedes-Benz"/>
    <s v="M-Class"/>
    <n v="2017"/>
    <x v="260"/>
    <n v="61"/>
    <n v="9029"/>
    <n v="434.64"/>
    <n v="112.04"/>
    <n v="20.825904761904763"/>
    <n v="546.67999999999995"/>
    <n v="5661.5079452054797"/>
    <n v="2"/>
    <x v="48"/>
    <x v="39"/>
    <b v="1"/>
    <n v="46"/>
    <s v="M"/>
    <n v="8482.32"/>
  </r>
  <r>
    <n v="9298077645"/>
    <s v="Toyota"/>
    <s v="Matrix"/>
    <n v="2017"/>
    <x v="596"/>
    <n v="84"/>
    <n v="11379"/>
    <n v="658.66"/>
    <n v="75.25"/>
    <n v="27.95847619047619"/>
    <n v="733.91"/>
    <n v="7600.492602739726"/>
    <n v="1"/>
    <x v="11"/>
    <x v="11"/>
    <b v="1"/>
    <n v="57"/>
    <s v="F"/>
    <n v="10645.09"/>
  </r>
  <r>
    <n v="8411401812"/>
    <s v="Toyota"/>
    <s v="Tundra"/>
    <n v="2018"/>
    <x v="266"/>
    <n v="103"/>
    <n v="16588"/>
    <n v="680.86"/>
    <n v="94.32"/>
    <n v="29.530666666666665"/>
    <n v="775.18000000000006"/>
    <n v="8027.8915068493152"/>
    <n v="2"/>
    <x v="38"/>
    <x v="31"/>
    <b v="1"/>
    <n v="44"/>
    <s v="M"/>
    <n v="15812.82"/>
  </r>
  <r>
    <n v="4656078271"/>
    <s v="Honda"/>
    <s v="Odyssey"/>
    <n v="2018"/>
    <x v="597"/>
    <n v="128"/>
    <n v="19696"/>
    <n v="584.99"/>
    <n v="89.86"/>
    <n v="25.708571428571432"/>
    <n v="674.85"/>
    <n v="6988.8575342465765"/>
    <n v="2"/>
    <x v="17"/>
    <x v="17"/>
    <b v="0"/>
    <n v="25"/>
    <s v="F"/>
    <n v="19021.150000000001"/>
  </r>
  <r>
    <n v="3339865493"/>
    <s v="Ford"/>
    <s v="EXP"/>
    <n v="2016"/>
    <x v="598"/>
    <n v="149"/>
    <n v="24843"/>
    <n v="657.13"/>
    <n v="147.69"/>
    <n v="30.659809523809525"/>
    <n v="804.81999999999994"/>
    <n v="8334.8482191780822"/>
    <n v="3"/>
    <x v="23"/>
    <x v="21"/>
    <b v="1"/>
    <n v="35"/>
    <s v="F"/>
    <n v="24038.18"/>
  </r>
  <r>
    <n v="587413514"/>
    <s v="Mercury"/>
    <s v="Lynx"/>
    <n v="2017"/>
    <x v="599"/>
    <n v="85"/>
    <n v="12257"/>
    <n v="689.18"/>
    <n v="146.75"/>
    <n v="31.844952380952382"/>
    <n v="835.93"/>
    <n v="8657.0284931506849"/>
    <n v="2"/>
    <x v="27"/>
    <x v="25"/>
    <b v="0"/>
    <n v="25"/>
    <s v="M"/>
    <n v="11421.07"/>
  </r>
  <r>
    <n v="7640776201"/>
    <s v="Daewoo"/>
    <s v="Lanos"/>
    <n v="2016"/>
    <x v="118"/>
    <n v="103"/>
    <n v="15098"/>
    <n v="603.70000000000005"/>
    <n v="57.67"/>
    <n v="25.195047619047621"/>
    <n v="661.37"/>
    <n v="6849.2564383561648"/>
    <n v="0"/>
    <x v="18"/>
    <x v="18"/>
    <b v="0"/>
    <n v="49"/>
    <s v="M"/>
    <n v="14436.63"/>
  </r>
  <r>
    <n v="3303577269"/>
    <s v="Ford"/>
    <s v="E-Series"/>
    <n v="2016"/>
    <x v="600"/>
    <n v="100"/>
    <n v="16455"/>
    <n v="575.14"/>
    <n v="81.239999999999995"/>
    <n v="25.004952380952378"/>
    <n v="656.38"/>
    <n v="6797.579178082191"/>
    <n v="0"/>
    <x v="34"/>
    <x v="1"/>
    <b v="0"/>
    <n v="54"/>
    <s v="F"/>
    <n v="15798.62"/>
  </r>
  <r>
    <n v="4410578650"/>
    <s v="Mitsubishi"/>
    <s v="Outlander"/>
    <n v="2018"/>
    <x v="601"/>
    <n v="81"/>
    <n v="13784"/>
    <n v="721.4"/>
    <n v="88.53"/>
    <n v="30.854476190476191"/>
    <n v="809.93"/>
    <n v="8387.7682191780823"/>
    <n v="1"/>
    <x v="3"/>
    <x v="3"/>
    <b v="0"/>
    <n v="32"/>
    <s v="F"/>
    <n v="12974.07"/>
  </r>
  <r>
    <n v="7127845093"/>
    <s v="Chevrolet"/>
    <s v="Tahoe"/>
    <n v="2018"/>
    <x v="602"/>
    <n v="111"/>
    <n v="18498"/>
    <n v="438.94"/>
    <n v="52"/>
    <n v="18.70247619047619"/>
    <n v="490.94"/>
    <n v="5084.2553424657535"/>
    <n v="1"/>
    <x v="8"/>
    <x v="8"/>
    <b v="0"/>
    <n v="27"/>
    <s v="M"/>
    <n v="18007.060000000001"/>
  </r>
  <r>
    <n v="6058785847"/>
    <s v="Kia"/>
    <s v="Sedona"/>
    <n v="2017"/>
    <x v="484"/>
    <n v="92"/>
    <n v="16209"/>
    <n v="521.17999999999995"/>
    <n v="121.03"/>
    <n v="24.465142857142851"/>
    <n v="642.20999999999992"/>
    <n v="6650.8323287671228"/>
    <n v="2"/>
    <x v="47"/>
    <x v="27"/>
    <b v="0"/>
    <n v="44"/>
    <s v="M"/>
    <n v="15566.79"/>
  </r>
  <r>
    <n v="4174530548"/>
    <s v="Acura"/>
    <s v="RL"/>
    <n v="2018"/>
    <x v="130"/>
    <n v="72"/>
    <n v="11167"/>
    <n v="439.3"/>
    <n v="89.92"/>
    <n v="20.160761904761905"/>
    <n v="529.22"/>
    <n v="5480.6893150684937"/>
    <n v="1"/>
    <x v="30"/>
    <x v="4"/>
    <b v="1"/>
    <n v="47"/>
    <s v="F"/>
    <n v="10637.78"/>
  </r>
  <r>
    <n v="459704184"/>
    <s v="GMC"/>
    <s v="Suburban 2500"/>
    <n v="2018"/>
    <x v="545"/>
    <n v="95"/>
    <n v="13528"/>
    <n v="511.65"/>
    <n v="53.95"/>
    <n v="21.54666666666667"/>
    <n v="565.6"/>
    <n v="5857.4465753424665"/>
    <n v="0"/>
    <x v="43"/>
    <x v="36"/>
    <b v="1"/>
    <n v="43"/>
    <s v="F"/>
    <n v="12962.4"/>
  </r>
  <r>
    <n v="3265136469"/>
    <s v="Subaru"/>
    <s v="Forester"/>
    <n v="2018"/>
    <x v="603"/>
    <n v="70"/>
    <n v="9797"/>
    <n v="476.59"/>
    <n v="140.21"/>
    <n v="23.497142857142855"/>
    <n v="616.79999999999995"/>
    <n v="6387.6821917808211"/>
    <n v="3"/>
    <x v="2"/>
    <x v="2"/>
    <b v="0"/>
    <n v="52"/>
    <s v="M"/>
    <n v="9180.2000000000007"/>
  </r>
  <r>
    <n v="3359369009"/>
    <s v="Mazda"/>
    <n v="626"/>
    <n v="2017"/>
    <x v="604"/>
    <n v="90"/>
    <n v="13638"/>
    <n v="481.3"/>
    <n v="89.02"/>
    <n v="21.726476190476191"/>
    <n v="570.32000000000005"/>
    <n v="5906.327671232877"/>
    <n v="2"/>
    <x v="49"/>
    <x v="40"/>
    <b v="0"/>
    <n v="41"/>
    <s v="F"/>
    <n v="13067.68"/>
  </r>
  <r>
    <n v="4568298377"/>
    <s v="Mitsubishi"/>
    <s v="Outlander"/>
    <n v="2016"/>
    <x v="605"/>
    <n v="53"/>
    <n v="8324"/>
    <n v="584.41999999999996"/>
    <n v="95.41"/>
    <n v="25.898285714285713"/>
    <n v="679.82999999999993"/>
    <n v="7040.4312328767119"/>
    <n v="1"/>
    <x v="32"/>
    <x v="28"/>
    <b v="1"/>
    <n v="27"/>
    <s v="M"/>
    <n v="7644.17"/>
  </r>
  <r>
    <n v="1447041291"/>
    <s v="Saab"/>
    <n v="43346"/>
    <n v="2016"/>
    <x v="606"/>
    <n v="143"/>
    <n v="22740"/>
    <n v="659.42"/>
    <n v="109.19"/>
    <n v="29.280380952380952"/>
    <n v="768.6099999999999"/>
    <n v="7959.8515068493143"/>
    <n v="0"/>
    <x v="18"/>
    <x v="18"/>
    <b v="0"/>
    <n v="49"/>
    <s v="F"/>
    <n v="21971.39"/>
  </r>
  <r>
    <n v="5578220991"/>
    <s v="Chevrolet"/>
    <s v="Astro"/>
    <n v="2018"/>
    <x v="607"/>
    <n v="124"/>
    <n v="20988"/>
    <n v="507.42"/>
    <n v="111.04"/>
    <n v="23.560380952380953"/>
    <n v="618.46"/>
    <n v="6404.873424657535"/>
    <n v="0"/>
    <x v="23"/>
    <x v="21"/>
    <b v="1"/>
    <n v="64"/>
    <s v="F"/>
    <n v="20369.54"/>
  </r>
  <r>
    <n v="5327187322"/>
    <s v="Toyota"/>
    <s v="Corolla"/>
    <n v="2017"/>
    <x v="433"/>
    <n v="128"/>
    <n v="21678"/>
    <n v="585.65"/>
    <n v="105.17"/>
    <n v="26.316952380952383"/>
    <n v="690.81999999999994"/>
    <n v="7154.2454794520545"/>
    <n v="1"/>
    <x v="45"/>
    <x v="33"/>
    <b v="0"/>
    <n v="60"/>
    <s v="F"/>
    <n v="20987.18"/>
  </r>
  <r>
    <n v="9970486500"/>
    <s v="GMC"/>
    <s v="Savana 3500"/>
    <n v="2016"/>
    <x v="608"/>
    <n v="110"/>
    <n v="17084"/>
    <n v="655.7"/>
    <n v="134.4"/>
    <n v="30.099047619047621"/>
    <n v="790.1"/>
    <n v="8182.4054794520562"/>
    <n v="2"/>
    <x v="2"/>
    <x v="2"/>
    <b v="0"/>
    <n v="61"/>
    <s v="M"/>
    <n v="16293.9"/>
  </r>
  <r>
    <n v="9822827350"/>
    <s v="GMC"/>
    <s v="Yukon"/>
    <n v="2016"/>
    <x v="592"/>
    <n v="64"/>
    <n v="10281"/>
    <n v="730.07"/>
    <n v="109.85"/>
    <n v="31.996952380952383"/>
    <n v="839.92000000000007"/>
    <n v="8698.3495890410977"/>
    <n v="1"/>
    <x v="26"/>
    <x v="24"/>
    <b v="0"/>
    <n v="44"/>
    <s v="M"/>
    <n v="9441.08"/>
  </r>
  <r>
    <n v="3606674147"/>
    <s v="Mercury"/>
    <s v="Mariner"/>
    <n v="2016"/>
    <x v="609"/>
    <n v="127"/>
    <n v="20166"/>
    <n v="676.74"/>
    <n v="123.99"/>
    <n v="30.504000000000001"/>
    <n v="800.73"/>
    <n v="8292.4915068493156"/>
    <n v="2"/>
    <x v="2"/>
    <x v="2"/>
    <b v="0"/>
    <n v="29"/>
    <s v="M"/>
    <n v="19365.27"/>
  </r>
  <r>
    <n v="827357001"/>
    <s v="Acura"/>
    <s v="Integra"/>
    <n v="2018"/>
    <x v="173"/>
    <n v="99"/>
    <n v="15163"/>
    <n v="521.61"/>
    <n v="91.43"/>
    <n v="23.353904761904762"/>
    <n v="613.04"/>
    <n v="6348.7430136986304"/>
    <n v="1"/>
    <x v="45"/>
    <x v="33"/>
    <b v="0"/>
    <n v="46"/>
    <s v="F"/>
    <n v="14549.96"/>
  </r>
  <r>
    <n v="7049371513"/>
    <s v="Dodge"/>
    <s v="Ram 2500 Club"/>
    <n v="2017"/>
    <x v="610"/>
    <n v="83"/>
    <n v="13177"/>
    <n v="480.46"/>
    <n v="67.84"/>
    <n v="20.887619047619047"/>
    <n v="548.29999999999995"/>
    <n v="5678.2849315068488"/>
    <n v="1"/>
    <x v="26"/>
    <x v="24"/>
    <b v="0"/>
    <n v="40"/>
    <s v="M"/>
    <n v="12628.7"/>
  </r>
  <r>
    <n v="4236582856"/>
    <s v="Ford"/>
    <s v="ZX2"/>
    <n v="2018"/>
    <x v="611"/>
    <n v="102"/>
    <n v="15638"/>
    <n v="576.04"/>
    <n v="88.63"/>
    <n v="25.320761904761902"/>
    <n v="664.67"/>
    <n v="6883.4317808219166"/>
    <n v="1"/>
    <x v="46"/>
    <x v="38"/>
    <b v="1"/>
    <n v="53"/>
    <s v="M"/>
    <n v="14973.33"/>
  </r>
  <r>
    <n v="2673386653"/>
    <s v="Ford"/>
    <s v="Taurus"/>
    <n v="2017"/>
    <x v="612"/>
    <n v="77"/>
    <n v="11475"/>
    <n v="594.75"/>
    <n v="94.08"/>
    <n v="26.241142857142862"/>
    <n v="688.83"/>
    <n v="7133.6367123287682"/>
    <n v="1"/>
    <x v="36"/>
    <x v="23"/>
    <b v="1"/>
    <n v="48"/>
    <s v="M"/>
    <n v="10786.17"/>
  </r>
  <r>
    <n v="1398485918"/>
    <s v="Studebaker"/>
    <s v="Avanti"/>
    <n v="2018"/>
    <x v="613"/>
    <n v="108"/>
    <n v="16828"/>
    <n v="483.51"/>
    <n v="142.78"/>
    <n v="23.858666666666664"/>
    <n v="626.29"/>
    <n v="6485.9621917808217"/>
    <n v="2"/>
    <x v="2"/>
    <x v="2"/>
    <b v="0"/>
    <n v="44"/>
    <s v="M"/>
    <n v="16201.71"/>
  </r>
  <r>
    <n v="2904921222"/>
    <s v="Subaru"/>
    <s v="Legacy"/>
    <n v="2018"/>
    <x v="512"/>
    <n v="103"/>
    <n v="15277"/>
    <n v="559.51"/>
    <n v="74.41"/>
    <n v="24.149333333333331"/>
    <n v="633.91999999999996"/>
    <n v="6564.9797260273972"/>
    <n v="1"/>
    <x v="38"/>
    <x v="31"/>
    <b v="1"/>
    <n v="43"/>
    <s v="M"/>
    <n v="14643.08"/>
  </r>
  <r>
    <n v="714005142"/>
    <s v="Volkswagen"/>
    <s v="Golf"/>
    <n v="2017"/>
    <x v="614"/>
    <n v="71"/>
    <n v="12365"/>
    <n v="619.82000000000005"/>
    <n v="64.989999999999995"/>
    <n v="26.088000000000005"/>
    <n v="684.81000000000006"/>
    <n v="7092.00493150685"/>
    <n v="1"/>
    <x v="46"/>
    <x v="38"/>
    <b v="1"/>
    <n v="44"/>
    <s v="F"/>
    <n v="11680.19"/>
  </r>
  <r>
    <n v="1557687692"/>
    <s v="Hyundai"/>
    <s v="Elantra"/>
    <n v="2017"/>
    <x v="17"/>
    <n v="154"/>
    <n v="22974"/>
    <n v="746.22"/>
    <n v="90.17"/>
    <n v="31.86247619047619"/>
    <n v="836.39"/>
    <n v="8661.7923287671238"/>
    <n v="0"/>
    <x v="13"/>
    <x v="13"/>
    <b v="0"/>
    <n v="59"/>
    <s v="M"/>
    <n v="22137.61"/>
  </r>
  <r>
    <n v="4017191177"/>
    <s v="Volkswagen"/>
    <s v="Golf"/>
    <n v="2018"/>
    <x v="80"/>
    <n v="88"/>
    <n v="13476"/>
    <n v="669.37"/>
    <n v="72.7"/>
    <n v="28.269333333333332"/>
    <n v="742.07"/>
    <n v="7684.9989041095887"/>
    <n v="0"/>
    <x v="11"/>
    <x v="11"/>
    <b v="1"/>
    <n v="46"/>
    <s v="M"/>
    <n v="12733.93"/>
  </r>
  <r>
    <n v="7011770585"/>
    <s v="GMC"/>
    <n v="2500"/>
    <n v="2018"/>
    <x v="615"/>
    <n v="110"/>
    <n v="17877"/>
    <n v="526.58000000000004"/>
    <n v="144.01"/>
    <n v="25.546285714285712"/>
    <n v="670.59"/>
    <n v="6944.7402739726022"/>
    <n v="0"/>
    <x v="26"/>
    <x v="24"/>
    <b v="0"/>
    <n v="30"/>
    <s v="M"/>
    <n v="17206.41"/>
  </r>
  <r>
    <n v="9654254980"/>
    <s v="Honda"/>
    <s v="Accord"/>
    <n v="2017"/>
    <x v="172"/>
    <n v="78"/>
    <n v="12259"/>
    <n v="485.56"/>
    <n v="97.56"/>
    <n v="22.21409523809524"/>
    <n v="583.12"/>
    <n v="6038.8865753424661"/>
    <n v="1"/>
    <x v="3"/>
    <x v="3"/>
    <b v="0"/>
    <n v="43"/>
    <s v="F"/>
    <n v="11675.88"/>
  </r>
  <r>
    <n v="4330331829"/>
    <s v="Hyundai"/>
    <s v="Accent"/>
    <n v="2018"/>
    <x v="83"/>
    <n v="141"/>
    <n v="22509"/>
    <n v="617.27"/>
    <n v="81.14"/>
    <n v="26.606095238095239"/>
    <n v="698.41"/>
    <n v="7232.8487671232879"/>
    <n v="1"/>
    <x v="2"/>
    <x v="2"/>
    <b v="0"/>
    <n v="34"/>
    <s v="F"/>
    <n v="21810.59"/>
  </r>
  <r>
    <n v="7023158863"/>
    <s v="Volkswagen"/>
    <s v="Golf"/>
    <n v="2018"/>
    <x v="80"/>
    <n v="86"/>
    <n v="14501"/>
    <n v="499.53"/>
    <n v="101.19"/>
    <n v="22.88457142857143"/>
    <n v="600.72"/>
    <n v="6221.1550684931508"/>
    <n v="0"/>
    <x v="20"/>
    <x v="20"/>
    <b v="0"/>
    <n v="46"/>
    <s v="M"/>
    <n v="13900.28"/>
  </r>
  <r>
    <n v="9956129887"/>
    <s v="Porsche"/>
    <n v="924"/>
    <n v="2018"/>
    <x v="616"/>
    <n v="140"/>
    <n v="21519"/>
    <n v="716.24"/>
    <n v="78.84"/>
    <n v="30.288761904761909"/>
    <n v="795.08"/>
    <n v="8233.9791780821924"/>
    <n v="5"/>
    <x v="11"/>
    <x v="11"/>
    <b v="1"/>
    <n v="37"/>
    <s v="F"/>
    <n v="20723.919999999998"/>
  </r>
  <r>
    <n v="9855903129"/>
    <s v="GMC"/>
    <s v="Savana 2500"/>
    <n v="2017"/>
    <x v="617"/>
    <n v="100"/>
    <n v="17207"/>
    <n v="607.70000000000005"/>
    <n v="145.76"/>
    <n v="28.703238095238095"/>
    <n v="753.46"/>
    <n v="7802.9556164383557"/>
    <n v="2"/>
    <x v="34"/>
    <x v="1"/>
    <b v="0"/>
    <n v="30"/>
    <s v="F"/>
    <n v="16453.54"/>
  </r>
  <r>
    <n v="6352689760"/>
    <s v="BMW"/>
    <n v="745"/>
    <n v="2017"/>
    <x v="618"/>
    <n v="95"/>
    <n v="14386"/>
    <n v="674.41"/>
    <n v="83.08"/>
    <n v="28.856761904761907"/>
    <n v="757.49"/>
    <n v="7844.6909589041097"/>
    <n v="0"/>
    <x v="49"/>
    <x v="40"/>
    <b v="0"/>
    <n v="49"/>
    <s v="F"/>
    <n v="13628.51"/>
  </r>
  <r>
    <n v="3636178156"/>
    <s v="GMC"/>
    <s v="Sierra"/>
    <n v="2018"/>
    <x v="619"/>
    <n v="71"/>
    <n v="12986"/>
    <n v="631.89"/>
    <n v="135.62"/>
    <n v="29.238476190476188"/>
    <n v="767.51"/>
    <n v="7948.4597260273968"/>
    <n v="0"/>
    <x v="23"/>
    <x v="21"/>
    <b v="1"/>
    <n v="48"/>
    <s v="F"/>
    <n v="12218.49"/>
  </r>
  <r>
    <n v="4251311787"/>
    <s v="Mazda"/>
    <s v="Miata MX-5"/>
    <n v="2018"/>
    <x v="620"/>
    <n v="71"/>
    <n v="11512"/>
    <n v="714.79"/>
    <n v="70.5"/>
    <n v="29.915809523809521"/>
    <n v="785.29"/>
    <n v="8132.5923287671221"/>
    <n v="0"/>
    <x v="13"/>
    <x v="13"/>
    <b v="0"/>
    <n v="56"/>
    <s v="F"/>
    <n v="10726.71"/>
  </r>
  <r>
    <n v="6009178827"/>
    <s v="Mercedes-Benz"/>
    <s v="G-Class"/>
    <n v="2016"/>
    <x v="120"/>
    <n v="137"/>
    <n v="20942"/>
    <n v="690.35"/>
    <n v="137.37"/>
    <n v="31.532190476190475"/>
    <n v="827.72"/>
    <n v="8572.0043835616434"/>
    <n v="2"/>
    <x v="16"/>
    <x v="16"/>
    <b v="1"/>
    <n v="61"/>
    <s v="M"/>
    <n v="20114.28"/>
  </r>
  <r>
    <n v="7978280764"/>
    <s v="Mitsubishi"/>
    <s v="GTO"/>
    <n v="2017"/>
    <x v="263"/>
    <n v="114"/>
    <n v="18216"/>
    <n v="472"/>
    <n v="66.260000000000005"/>
    <n v="20.505142857142857"/>
    <n v="538.26"/>
    <n v="5574.3090410958903"/>
    <n v="2"/>
    <x v="34"/>
    <x v="1"/>
    <b v="0"/>
    <n v="34"/>
    <s v="M"/>
    <n v="17677.740000000002"/>
  </r>
  <r>
    <n v="8650174833"/>
    <s v="Volkswagen"/>
    <s v="Jetta"/>
    <n v="2017"/>
    <x v="621"/>
    <n v="57"/>
    <n v="8832"/>
    <n v="649.46"/>
    <n v="95.5"/>
    <n v="28.379428571428573"/>
    <n v="744.96"/>
    <n v="7714.9282191780831"/>
    <n v="0"/>
    <x v="6"/>
    <x v="6"/>
    <b v="1"/>
    <n v="29"/>
    <s v="M"/>
    <n v="8087.04"/>
  </r>
  <r>
    <n v="3846801992"/>
    <s v="Mazda"/>
    <s v="MX-5"/>
    <n v="2016"/>
    <x v="622"/>
    <n v="110"/>
    <n v="16782"/>
    <n v="598.29999999999995"/>
    <n v="76.14"/>
    <n v="25.692952380952377"/>
    <n v="674.43999999999994"/>
    <n v="6984.6115068493145"/>
    <n v="0"/>
    <x v="37"/>
    <x v="30"/>
    <b v="0"/>
    <n v="41"/>
    <s v="F"/>
    <n v="16107.56"/>
  </r>
  <r>
    <n v="110380622"/>
    <s v="Mercedes-Benz"/>
    <s v="S-Class"/>
    <n v="2016"/>
    <x v="259"/>
    <n v="79"/>
    <n v="12609"/>
    <n v="696.73"/>
    <n v="119.23"/>
    <n v="31.084190476190479"/>
    <n v="815.96"/>
    <n v="8450.2158904109601"/>
    <n v="0"/>
    <x v="46"/>
    <x v="38"/>
    <b v="1"/>
    <n v="26"/>
    <s v="M"/>
    <n v="11793.04"/>
  </r>
  <r>
    <n v="5745904275"/>
    <s v="Dodge"/>
    <s v="Caravan"/>
    <n v="2016"/>
    <x v="574"/>
    <n v="85"/>
    <n v="12351"/>
    <n v="467.82"/>
    <n v="121.9"/>
    <n v="22.465523809523809"/>
    <n v="589.72"/>
    <n v="6107.2372602739733"/>
    <n v="1"/>
    <x v="33"/>
    <x v="26"/>
    <b v="0"/>
    <n v="42"/>
    <s v="M"/>
    <n v="11761.28"/>
  </r>
  <r>
    <n v="5326998475"/>
    <s v="Mitsubishi"/>
    <s v="3000GT"/>
    <n v="2017"/>
    <x v="623"/>
    <n v="114"/>
    <n v="18174"/>
    <n v="696.52"/>
    <n v="119.43"/>
    <n v="31.083809523809528"/>
    <n v="815.95"/>
    <n v="8450.1123287671253"/>
    <n v="1"/>
    <x v="46"/>
    <x v="38"/>
    <b v="1"/>
    <n v="54"/>
    <s v="M"/>
    <n v="17358.05"/>
  </r>
  <r>
    <n v="7274365924"/>
    <s v="Isuzu"/>
    <s v="Space"/>
    <n v="2017"/>
    <x v="624"/>
    <n v="132"/>
    <n v="19866"/>
    <n v="657.69"/>
    <n v="64.459999999999994"/>
    <n v="27.510476190476194"/>
    <n v="722.15000000000009"/>
    <n v="7478.7041095890418"/>
    <n v="0"/>
    <x v="46"/>
    <x v="38"/>
    <b v="1"/>
    <n v="54"/>
    <s v="M"/>
    <n v="19143.849999999999"/>
  </r>
  <r>
    <n v="8872322766"/>
    <s v="Nissan"/>
    <s v="240SX"/>
    <n v="2016"/>
    <x v="625"/>
    <n v="63"/>
    <n v="9265"/>
    <n v="558.39"/>
    <n v="140.86000000000001"/>
    <n v="26.638095238095239"/>
    <n v="699.25"/>
    <n v="7241.5479452054797"/>
    <n v="1"/>
    <x v="11"/>
    <x v="11"/>
    <b v="1"/>
    <n v="56"/>
    <s v="M"/>
    <n v="8565.75"/>
  </r>
  <r>
    <n v="3694596070"/>
    <s v="Ford"/>
    <s v="Ranger"/>
    <n v="2016"/>
    <x v="626"/>
    <n v="77"/>
    <n v="10617"/>
    <n v="447.85"/>
    <n v="105.42"/>
    <n v="21.076952380952381"/>
    <n v="553.27"/>
    <n v="5729.7550684931502"/>
    <n v="1"/>
    <x v="41"/>
    <x v="34"/>
    <b v="0"/>
    <n v="45"/>
    <s v="F"/>
    <n v="10063.73"/>
  </r>
  <r>
    <n v="3614612279"/>
    <s v="Plymouth"/>
    <s v="Prowler"/>
    <n v="2018"/>
    <x v="627"/>
    <n v="99"/>
    <n v="14863"/>
    <n v="712.25"/>
    <n v="52.46"/>
    <n v="29.131809523809526"/>
    <n v="764.71"/>
    <n v="7919.462465753425"/>
    <n v="4"/>
    <x v="4"/>
    <x v="4"/>
    <b v="1"/>
    <n v="46"/>
    <s v="F"/>
    <n v="14098.29"/>
  </r>
  <r>
    <n v="6846817255"/>
    <s v="Bentley"/>
    <s v="Continental GT"/>
    <n v="2018"/>
    <x v="628"/>
    <n v="129"/>
    <n v="21990"/>
    <n v="654.94000000000005"/>
    <n v="102.79"/>
    <n v="28.865904761904762"/>
    <n v="757.73"/>
    <n v="7847.1764383561649"/>
    <n v="5"/>
    <x v="14"/>
    <x v="14"/>
    <b v="0"/>
    <n v="35"/>
    <s v="F"/>
    <n v="21232.27"/>
  </r>
  <r>
    <n v="6231076644"/>
    <s v="Subaru"/>
    <s v="Justy"/>
    <n v="2016"/>
    <x v="629"/>
    <n v="59"/>
    <n v="10358"/>
    <n v="443.1"/>
    <n v="81.88"/>
    <n v="19.999238095238095"/>
    <n v="524.98"/>
    <n v="5436.7791780821917"/>
    <n v="1"/>
    <x v="9"/>
    <x v="9"/>
    <b v="0"/>
    <n v="30"/>
    <s v="M"/>
    <n v="9833.02"/>
  </r>
  <r>
    <n v="4428897359"/>
    <s v="Mitsubishi"/>
    <s v="Truck"/>
    <n v="2017"/>
    <x v="284"/>
    <n v="98"/>
    <n v="15968"/>
    <n v="559.89"/>
    <n v="87.84"/>
    <n v="24.675428571428572"/>
    <n v="647.73"/>
    <n v="6707.9983561643839"/>
    <n v="0"/>
    <x v="5"/>
    <x v="5"/>
    <b v="0"/>
    <n v="63"/>
    <s v="F"/>
    <n v="15320.27"/>
  </r>
  <r>
    <n v="4360625545"/>
    <s v="Jeep"/>
    <s v="Patriot"/>
    <n v="2016"/>
    <x v="630"/>
    <n v="113"/>
    <n v="17714"/>
    <n v="503.24"/>
    <n v="122.98"/>
    <n v="23.856000000000002"/>
    <n v="626.22"/>
    <n v="6485.2372602739724"/>
    <n v="3"/>
    <x v="22"/>
    <x v="21"/>
    <b v="1"/>
    <n v="30"/>
    <s v="F"/>
    <n v="17087.78"/>
  </r>
  <r>
    <n v="2208058496"/>
    <s v="Chevrolet"/>
    <s v="Express 3500"/>
    <n v="2016"/>
    <x v="631"/>
    <n v="119"/>
    <n v="19295"/>
    <n v="468.47"/>
    <n v="79.760000000000005"/>
    <n v="20.884952380952381"/>
    <n v="548.23"/>
    <n v="5677.56"/>
    <n v="0"/>
    <x v="42"/>
    <x v="35"/>
    <b v="1"/>
    <n v="44"/>
    <s v="F"/>
    <n v="18746.77"/>
  </r>
  <r>
    <n v="1209862638"/>
    <s v="Chevrolet"/>
    <s v="Sportvan G20"/>
    <n v="2017"/>
    <x v="632"/>
    <n v="123"/>
    <n v="17486"/>
    <n v="657"/>
    <n v="77.8"/>
    <n v="27.992380952380948"/>
    <n v="734.8"/>
    <n v="7609.7095890410947"/>
    <n v="1"/>
    <x v="47"/>
    <x v="27"/>
    <b v="0"/>
    <n v="32"/>
    <s v="M"/>
    <n v="16751.2"/>
  </r>
  <r>
    <n v="5491559512"/>
    <s v="Mercury"/>
    <s v="Mystique"/>
    <n v="2017"/>
    <x v="633"/>
    <n v="113"/>
    <n v="18153"/>
    <n v="638.5"/>
    <n v="69.7"/>
    <n v="26.979047619047623"/>
    <n v="708.2"/>
    <n v="7334.2356164383573"/>
    <n v="2"/>
    <x v="4"/>
    <x v="4"/>
    <b v="1"/>
    <n v="48"/>
    <s v="M"/>
    <n v="17444.8"/>
  </r>
  <r>
    <n v="6024888775"/>
    <s v="Scion"/>
    <s v="xD"/>
    <n v="2017"/>
    <x v="634"/>
    <n v="104"/>
    <n v="15696"/>
    <n v="710.45"/>
    <n v="62.52"/>
    <n v="29.44647619047619"/>
    <n v="772.97"/>
    <n v="8005.0043835616434"/>
    <n v="2"/>
    <x v="26"/>
    <x v="24"/>
    <b v="0"/>
    <n v="44"/>
    <s v="F"/>
    <n v="14923.03"/>
  </r>
  <r>
    <n v="94687269"/>
    <s v="Honda"/>
    <s v="Civic"/>
    <n v="2016"/>
    <x v="63"/>
    <n v="113"/>
    <n v="18652"/>
    <n v="647.79999999999995"/>
    <n v="56.23"/>
    <n v="26.820190476190479"/>
    <n v="704.03"/>
    <n v="7291.0504109589046"/>
    <n v="3"/>
    <x v="16"/>
    <x v="16"/>
    <b v="1"/>
    <n v="27"/>
    <s v="M"/>
    <n v="17947.97"/>
  </r>
  <r>
    <n v="5868107799"/>
    <s v="Buick"/>
    <s v="Skylark"/>
    <n v="2018"/>
    <x v="445"/>
    <n v="111"/>
    <n v="17504"/>
    <n v="676.55"/>
    <n v="95.18"/>
    <n v="29.399238095238097"/>
    <n v="771.73"/>
    <n v="7992.1627397260272"/>
    <n v="3"/>
    <x v="44"/>
    <x v="37"/>
    <b v="0"/>
    <n v="40"/>
    <s v="F"/>
    <n v="16732.27"/>
  </r>
  <r>
    <n v="2031043617"/>
    <s v="Ford"/>
    <s v="Econoline E150"/>
    <n v="2016"/>
    <x v="52"/>
    <n v="92"/>
    <n v="15463"/>
    <n v="683.82"/>
    <n v="76.099999999999994"/>
    <n v="28.949333333333335"/>
    <n v="759.92000000000007"/>
    <n v="7869.8564383561652"/>
    <n v="0"/>
    <x v="2"/>
    <x v="2"/>
    <b v="0"/>
    <n v="55"/>
    <s v="F"/>
    <n v="14703.08"/>
  </r>
  <r>
    <n v="6345709069"/>
    <s v="Lexus"/>
    <s v="IS-F"/>
    <n v="2016"/>
    <x v="635"/>
    <n v="108"/>
    <n v="19862"/>
    <n v="642.86"/>
    <n v="59.1"/>
    <n v="26.741333333333333"/>
    <n v="701.96"/>
    <n v="7269.6131506849315"/>
    <n v="3"/>
    <x v="18"/>
    <x v="18"/>
    <b v="0"/>
    <n v="40"/>
    <s v="M"/>
    <n v="19160.04"/>
  </r>
  <r>
    <n v="3208612230"/>
    <s v="Volkswagen"/>
    <s v="riolet"/>
    <n v="2017"/>
    <x v="636"/>
    <n v="65"/>
    <n v="11401"/>
    <n v="683.92"/>
    <n v="112.84"/>
    <n v="30.352761904761902"/>
    <n v="796.76"/>
    <n v="8251.3775342465742"/>
    <n v="0"/>
    <x v="37"/>
    <x v="30"/>
    <b v="0"/>
    <n v="61"/>
    <s v="M"/>
    <n v="10604.24"/>
  </r>
  <r>
    <n v="5544500746"/>
    <s v="Aston Martin"/>
    <s v="DBS"/>
    <n v="2018"/>
    <x v="637"/>
    <n v="77"/>
    <n v="12380"/>
    <n v="662.43"/>
    <n v="100.92"/>
    <n v="29.08"/>
    <n v="763.34999999999991"/>
    <n v="7905.3780821917799"/>
    <n v="1"/>
    <x v="9"/>
    <x v="9"/>
    <b v="0"/>
    <n v="44"/>
    <s v="M"/>
    <n v="11616.65"/>
  </r>
  <r>
    <n v="1596621524"/>
    <s v="Kia"/>
    <s v="Spectra"/>
    <n v="2016"/>
    <x v="638"/>
    <n v="95"/>
    <n v="15344"/>
    <n v="495.38"/>
    <n v="141.5"/>
    <n v="24.262095238095238"/>
    <n v="636.88"/>
    <n v="6595.633972602739"/>
    <n v="0"/>
    <x v="43"/>
    <x v="36"/>
    <b v="1"/>
    <n v="61"/>
    <s v="M"/>
    <n v="14707.12"/>
  </r>
  <r>
    <n v="8521788738"/>
    <s v="BMW"/>
    <s v="X3"/>
    <n v="2018"/>
    <x v="639"/>
    <n v="77"/>
    <n v="12764"/>
    <n v="698.88"/>
    <n v="81.11"/>
    <n v="29.713904761904764"/>
    <n v="779.99"/>
    <n v="8077.7046575342474"/>
    <n v="0"/>
    <x v="30"/>
    <x v="4"/>
    <b v="1"/>
    <n v="44"/>
    <s v="M"/>
    <n v="11984.01"/>
  </r>
  <r>
    <n v="4971393021"/>
    <s v="BMW"/>
    <s v="X6"/>
    <n v="2016"/>
    <x v="84"/>
    <n v="96"/>
    <n v="14942"/>
    <n v="554.54"/>
    <n v="137.03"/>
    <n v="26.345523809523812"/>
    <n v="691.56999999999994"/>
    <n v="7162.0126027397264"/>
    <n v="1"/>
    <x v="18"/>
    <x v="18"/>
    <b v="0"/>
    <n v="37"/>
    <s v="F"/>
    <n v="14250.43"/>
  </r>
  <r>
    <n v="5181997104"/>
    <s v="Porsche"/>
    <s v="Panamera"/>
    <n v="2017"/>
    <x v="640"/>
    <n v="117"/>
    <n v="19021"/>
    <n v="549.97"/>
    <n v="111.41"/>
    <n v="25.195428571428568"/>
    <n v="661.38"/>
    <n v="6849.36"/>
    <n v="2"/>
    <x v="49"/>
    <x v="40"/>
    <b v="0"/>
    <n v="49"/>
    <s v="F"/>
    <n v="18359.62"/>
  </r>
  <r>
    <n v="6996407508"/>
    <s v="Suzuki"/>
    <s v="Esteem"/>
    <n v="2017"/>
    <x v="641"/>
    <n v="67"/>
    <n v="10777"/>
    <n v="598.92999999999995"/>
    <n v="124"/>
    <n v="27.540190476190475"/>
    <n v="722.93"/>
    <n v="7486.7819178082191"/>
    <n v="2"/>
    <x v="22"/>
    <x v="21"/>
    <b v="1"/>
    <n v="61"/>
    <s v="M"/>
    <n v="10054.07"/>
  </r>
  <r>
    <n v="7924687475"/>
    <s v="Chevrolet"/>
    <s v="Camaro"/>
    <n v="2017"/>
    <x v="564"/>
    <n v="107"/>
    <n v="18085"/>
    <n v="639.82000000000005"/>
    <n v="98.31"/>
    <n v="28.119238095238099"/>
    <n v="738.13000000000011"/>
    <n v="7644.1956164383564"/>
    <n v="0"/>
    <x v="35"/>
    <x v="29"/>
    <b v="0"/>
    <n v="56"/>
    <s v="M"/>
    <n v="17346.87"/>
  </r>
  <r>
    <n v="8213697618"/>
    <s v="Buick"/>
    <s v="LeSabre"/>
    <n v="2018"/>
    <x v="642"/>
    <n v="72"/>
    <n v="11970"/>
    <n v="628.96"/>
    <n v="94.49"/>
    <n v="27.560000000000006"/>
    <n v="723.45"/>
    <n v="7492.1671232876724"/>
    <n v="0"/>
    <x v="49"/>
    <x v="40"/>
    <b v="0"/>
    <n v="47"/>
    <s v="F"/>
    <n v="11246.55"/>
  </r>
  <r>
    <n v="9995785412"/>
    <s v="Chevrolet"/>
    <s v="Camaro"/>
    <n v="2018"/>
    <x v="643"/>
    <n v="95"/>
    <n v="16745"/>
    <n v="597.54999999999995"/>
    <n v="94.42"/>
    <n v="26.360761904761905"/>
    <n v="691.96999999999991"/>
    <n v="7166.1550684931499"/>
    <n v="2"/>
    <x v="29"/>
    <x v="26"/>
    <b v="1"/>
    <n v="44"/>
    <s v="M"/>
    <n v="16053.03"/>
  </r>
  <r>
    <n v="8652293279"/>
    <s v="Pontiac"/>
    <s v="Firefly"/>
    <n v="2016"/>
    <x v="644"/>
    <n v="95"/>
    <n v="15560"/>
    <n v="624.26"/>
    <n v="126.98"/>
    <n v="28.61866666666667"/>
    <n v="751.24"/>
    <n v="7779.9649315068509"/>
    <n v="2"/>
    <x v="13"/>
    <x v="13"/>
    <b v="0"/>
    <n v="59"/>
    <s v="M"/>
    <n v="14808.76"/>
  </r>
  <r>
    <n v="4804213929"/>
    <s v="BMW"/>
    <s v="7 Series"/>
    <n v="2018"/>
    <x v="645"/>
    <n v="100"/>
    <n v="16668"/>
    <n v="564.54999999999995"/>
    <n v="90.24"/>
    <n v="24.94438095238095"/>
    <n v="654.79"/>
    <n v="6781.1128767123282"/>
    <n v="0"/>
    <x v="29"/>
    <x v="26"/>
    <b v="1"/>
    <n v="28"/>
    <s v="F"/>
    <n v="16013.21"/>
  </r>
  <r>
    <n v="116950315"/>
    <s v="GMC"/>
    <s v="Jimmy"/>
    <n v="2018"/>
    <x v="646"/>
    <n v="55"/>
    <n v="10876"/>
    <n v="709.11"/>
    <n v="119.14"/>
    <n v="31.552380952380954"/>
    <n v="828.25"/>
    <n v="8577.4931506849316"/>
    <n v="1"/>
    <x v="35"/>
    <x v="29"/>
    <b v="0"/>
    <n v="28"/>
    <s v="M"/>
    <n v="10047.75"/>
  </r>
  <r>
    <n v="6551857558"/>
    <s v="Mazda"/>
    <s v="B-Series"/>
    <n v="2017"/>
    <x v="647"/>
    <n v="77"/>
    <n v="14084"/>
    <n v="639.64"/>
    <n v="145.9"/>
    <n v="29.925333333333331"/>
    <n v="785.54"/>
    <n v="8135.1813698630131"/>
    <n v="0"/>
    <x v="14"/>
    <x v="14"/>
    <b v="0"/>
    <n v="50"/>
    <s v="F"/>
    <n v="13298.46"/>
  </r>
  <r>
    <n v="6358866400"/>
    <s v="Audi"/>
    <s v="Q7"/>
    <n v="2016"/>
    <x v="648"/>
    <n v="117"/>
    <n v="19526"/>
    <n v="666.74"/>
    <n v="121.95"/>
    <n v="30.045333333333335"/>
    <n v="788.69"/>
    <n v="8167.8032876712332"/>
    <n v="0"/>
    <x v="46"/>
    <x v="38"/>
    <b v="1"/>
    <n v="45"/>
    <s v="M"/>
    <n v="18737.310000000001"/>
  </r>
  <r>
    <n v="2467739457"/>
    <s v="Buick"/>
    <s v="Estate"/>
    <n v="2016"/>
    <x v="649"/>
    <n v="111"/>
    <n v="18702"/>
    <n v="554.04999999999995"/>
    <n v="123.62"/>
    <n v="25.815999999999995"/>
    <n v="677.67"/>
    <n v="7018.0619178082179"/>
    <n v="1"/>
    <x v="48"/>
    <x v="39"/>
    <b v="1"/>
    <n v="29"/>
    <s v="M"/>
    <n v="18024.330000000002"/>
  </r>
  <r>
    <n v="8444909769"/>
    <s v="Mazda"/>
    <s v="MX-6"/>
    <n v="2017"/>
    <x v="650"/>
    <n v="105"/>
    <n v="17877"/>
    <n v="647.52"/>
    <n v="77.34"/>
    <n v="27.613714285714284"/>
    <n v="724.86"/>
    <n v="7506.7693150684936"/>
    <n v="2"/>
    <x v="40"/>
    <x v="33"/>
    <b v="1"/>
    <n v="25"/>
    <s v="F"/>
    <n v="17152.14"/>
  </r>
  <r>
    <n v="216811813"/>
    <s v="Dodge"/>
    <s v="Challenger"/>
    <n v="2017"/>
    <x v="651"/>
    <n v="79"/>
    <n v="13317"/>
    <n v="625.96"/>
    <n v="148.47"/>
    <n v="29.502095238095237"/>
    <n v="774.43000000000006"/>
    <n v="8020.1243835616433"/>
    <n v="0"/>
    <x v="26"/>
    <x v="24"/>
    <b v="0"/>
    <n v="56"/>
    <s v="F"/>
    <n v="12542.57"/>
  </r>
  <r>
    <n v="3508244210"/>
    <s v="BMW"/>
    <s v="Z3"/>
    <n v="2018"/>
    <x v="652"/>
    <n v="96"/>
    <n v="15950"/>
    <n v="679.56"/>
    <n v="53.69"/>
    <n v="27.933333333333334"/>
    <n v="733.25"/>
    <n v="7593.6575342465758"/>
    <n v="1"/>
    <x v="44"/>
    <x v="37"/>
    <b v="0"/>
    <n v="27"/>
    <s v="M"/>
    <n v="15216.75"/>
  </r>
  <r>
    <n v="754695921"/>
    <s v="GMC"/>
    <s v="Yukon"/>
    <n v="2018"/>
    <x v="653"/>
    <n v="106"/>
    <n v="15745"/>
    <n v="448.21"/>
    <n v="89.1"/>
    <n v="20.468952380952381"/>
    <n v="537.30999999999995"/>
    <n v="5564.4706849315062"/>
    <n v="1"/>
    <x v="43"/>
    <x v="36"/>
    <b v="1"/>
    <n v="37"/>
    <s v="F"/>
    <n v="15207.69"/>
  </r>
  <r>
    <n v="978506448"/>
    <s v="Ford"/>
    <s v="Expedition"/>
    <n v="2018"/>
    <x v="99"/>
    <n v="77"/>
    <n v="11166"/>
    <n v="710.41"/>
    <n v="123.92"/>
    <n v="31.783999999999999"/>
    <n v="834.32999999999993"/>
    <n v="8640.4586301369854"/>
    <n v="1"/>
    <x v="42"/>
    <x v="35"/>
    <b v="1"/>
    <n v="33"/>
    <s v="F"/>
    <n v="10331.67"/>
  </r>
  <r>
    <n v="4329061643"/>
    <s v="Chevrolet"/>
    <n v="3500"/>
    <n v="2017"/>
    <x v="654"/>
    <n v="101"/>
    <n v="16578"/>
    <n v="578.37"/>
    <n v="130.94"/>
    <n v="27.021333333333331"/>
    <n v="709.31"/>
    <n v="7345.7309589041088"/>
    <n v="3"/>
    <x v="46"/>
    <x v="38"/>
    <b v="1"/>
    <n v="45"/>
    <s v="M"/>
    <n v="15868.69"/>
  </r>
  <r>
    <n v="1330636880"/>
    <s v="Volvo"/>
    <s v="S80"/>
    <n v="2016"/>
    <x v="655"/>
    <n v="116"/>
    <n v="18120"/>
    <n v="444.47"/>
    <n v="125.69"/>
    <n v="21.720380952380957"/>
    <n v="570.16000000000008"/>
    <n v="5904.6706849315078"/>
    <n v="0"/>
    <x v="25"/>
    <x v="23"/>
    <b v="1"/>
    <n v="46"/>
    <s v="F"/>
    <n v="17549.84"/>
  </r>
  <r>
    <n v="9379372523"/>
    <s v="Hyundai"/>
    <s v="Scoupe"/>
    <n v="2016"/>
    <x v="656"/>
    <n v="89"/>
    <n v="15049"/>
    <n v="686.04"/>
    <n v="142.16"/>
    <n v="31.550476190476189"/>
    <n v="828.19999999999993"/>
    <n v="8576.975342465752"/>
    <n v="1"/>
    <x v="44"/>
    <x v="37"/>
    <b v="0"/>
    <n v="43"/>
    <s v="M"/>
    <n v="14220.8"/>
  </r>
  <r>
    <n v="5999017351"/>
    <s v="Acura"/>
    <s v="RL"/>
    <n v="2016"/>
    <x v="657"/>
    <n v="115"/>
    <n v="20057"/>
    <n v="630.62"/>
    <n v="109.63"/>
    <n v="28.2"/>
    <n v="740.25"/>
    <n v="7666.1506849315065"/>
    <n v="1"/>
    <x v="29"/>
    <x v="26"/>
    <b v="1"/>
    <n v="53"/>
    <s v="M"/>
    <n v="19316.75"/>
  </r>
  <r>
    <n v="4343747654"/>
    <s v="Dodge"/>
    <s v="Shadow"/>
    <n v="2016"/>
    <x v="658"/>
    <n v="122"/>
    <n v="20233"/>
    <n v="516.12"/>
    <n v="118.82"/>
    <n v="24.188190476190478"/>
    <n v="634.94000000000005"/>
    <n v="6575.5430136986306"/>
    <n v="1"/>
    <x v="26"/>
    <x v="24"/>
    <b v="0"/>
    <n v="25"/>
    <s v="F"/>
    <n v="19598.060000000001"/>
  </r>
  <r>
    <n v="6979554204"/>
    <s v="Lexus"/>
    <s v="RX"/>
    <n v="2017"/>
    <x v="659"/>
    <n v="105"/>
    <n v="18269"/>
    <n v="426.92"/>
    <n v="96.79"/>
    <n v="19.950857142857146"/>
    <n v="523.71"/>
    <n v="5423.6268493150692"/>
    <n v="0"/>
    <x v="15"/>
    <x v="15"/>
    <b v="1"/>
    <n v="33"/>
    <s v="M"/>
    <n v="17745.29"/>
  </r>
  <r>
    <n v="9228016531"/>
    <s v="Chevrolet"/>
    <s v="Impala"/>
    <n v="2017"/>
    <x v="660"/>
    <n v="163"/>
    <n v="25124"/>
    <n v="471.71"/>
    <n v="105.91"/>
    <n v="22.004571428571431"/>
    <n v="577.62"/>
    <n v="5981.9276712328774"/>
    <n v="2"/>
    <x v="29"/>
    <x v="26"/>
    <b v="1"/>
    <n v="46"/>
    <s v="F"/>
    <n v="24546.38"/>
  </r>
  <r>
    <n v="4108506278"/>
    <s v="Mazda"/>
    <s v="MPV"/>
    <n v="2018"/>
    <x v="661"/>
    <n v="87"/>
    <n v="13450"/>
    <n v="484.35"/>
    <n v="97.63"/>
    <n v="22.170666666666666"/>
    <n v="581.98"/>
    <n v="6027.0805479452056"/>
    <n v="0"/>
    <x v="16"/>
    <x v="16"/>
    <b v="1"/>
    <n v="38"/>
    <s v="F"/>
    <n v="12868.02"/>
  </r>
  <r>
    <n v="9929042164"/>
    <s v="Daihatsu"/>
    <s v="Charade"/>
    <n v="2017"/>
    <x v="662"/>
    <n v="116"/>
    <n v="18688"/>
    <n v="722.49"/>
    <n v="103.88"/>
    <n v="31.480761904761906"/>
    <n v="826.37"/>
    <n v="8558.0235616438349"/>
    <n v="2"/>
    <x v="22"/>
    <x v="21"/>
    <b v="1"/>
    <n v="59"/>
    <s v="F"/>
    <n v="17861.63"/>
  </r>
  <r>
    <n v="6345461377"/>
    <s v="Chevrolet"/>
    <s v="Astro"/>
    <n v="2016"/>
    <x v="663"/>
    <n v="80"/>
    <n v="12983"/>
    <n v="732.46"/>
    <n v="100.45"/>
    <n v="31.729904761904766"/>
    <n v="832.91000000000008"/>
    <n v="8625.7528767123295"/>
    <n v="0"/>
    <x v="26"/>
    <x v="24"/>
    <b v="0"/>
    <n v="30"/>
    <s v="M"/>
    <n v="12150.09"/>
  </r>
  <r>
    <n v="2252575360"/>
    <s v="Mazda"/>
    <s v="MX-5"/>
    <n v="2016"/>
    <x v="622"/>
    <n v="71"/>
    <n v="12299"/>
    <n v="593.19000000000005"/>
    <n v="100.28"/>
    <n v="26.417904761904762"/>
    <n v="693.47"/>
    <n v="7181.6893150684919"/>
    <n v="1"/>
    <x v="26"/>
    <x v="24"/>
    <b v="0"/>
    <n v="25"/>
    <s v="M"/>
    <n v="11605.53"/>
  </r>
  <r>
    <n v="1303390930"/>
    <s v="Mercedes-Benz"/>
    <s v="SL-Class"/>
    <n v="2017"/>
    <x v="664"/>
    <n v="117"/>
    <n v="19312"/>
    <n v="566.45000000000005"/>
    <n v="146.16"/>
    <n v="27.147047619047619"/>
    <n v="712.61"/>
    <n v="7379.9063013698624"/>
    <n v="0"/>
    <x v="28"/>
    <x v="21"/>
    <b v="0"/>
    <n v="36"/>
    <s v="M"/>
    <n v="18599.39"/>
  </r>
  <r>
    <n v="3987579439"/>
    <s v="Mercedes-Benz"/>
    <s v="W201"/>
    <n v="2016"/>
    <x v="665"/>
    <n v="116"/>
    <n v="19048"/>
    <n v="439.55"/>
    <n v="69.099999999999994"/>
    <n v="19.377142857142854"/>
    <n v="508.65"/>
    <n v="5267.6630136986296"/>
    <n v="4"/>
    <x v="45"/>
    <x v="33"/>
    <b v="0"/>
    <n v="50"/>
    <s v="M"/>
    <n v="18539.349999999999"/>
  </r>
  <r>
    <n v="6646766606"/>
    <s v="Mazda"/>
    <s v="Navajo"/>
    <n v="2017"/>
    <x v="666"/>
    <n v="111"/>
    <n v="19693"/>
    <n v="650.4"/>
    <n v="83.9"/>
    <n v="27.973333333333329"/>
    <n v="734.3"/>
    <n v="7604.5315068493137"/>
    <n v="2"/>
    <x v="7"/>
    <x v="7"/>
    <b v="1"/>
    <n v="51"/>
    <s v="F"/>
    <n v="18958.7"/>
  </r>
  <r>
    <n v="5970514780"/>
    <s v="Chevrolet"/>
    <s v="Beretta"/>
    <n v="2018"/>
    <x v="667"/>
    <n v="74"/>
    <n v="12052"/>
    <n v="727.37"/>
    <n v="60.58"/>
    <n v="30.017142857142861"/>
    <n v="787.95"/>
    <n v="8160.139726027398"/>
    <n v="0"/>
    <x v="29"/>
    <x v="26"/>
    <b v="1"/>
    <n v="54"/>
    <s v="F"/>
    <n v="11264.05"/>
  </r>
  <r>
    <n v="7929283682"/>
    <s v="BMW"/>
    <s v="Z4"/>
    <n v="2017"/>
    <x v="668"/>
    <n v="128"/>
    <n v="21265"/>
    <n v="497.53"/>
    <n v="92.68"/>
    <n v="22.484190476190477"/>
    <n v="590.21"/>
    <n v="6112.3117808219185"/>
    <n v="2"/>
    <x v="49"/>
    <x v="40"/>
    <b v="0"/>
    <n v="38"/>
    <s v="M"/>
    <n v="20674.79"/>
  </r>
  <r>
    <n v="1591875625"/>
    <s v="Saab"/>
    <s v="9-7X"/>
    <n v="2016"/>
    <x v="669"/>
    <n v="109"/>
    <n v="17374"/>
    <n v="426.86"/>
    <n v="86.87"/>
    <n v="19.570666666666668"/>
    <n v="513.73"/>
    <n v="5320.2723287671233"/>
    <n v="4"/>
    <x v="31"/>
    <x v="27"/>
    <b v="0"/>
    <n v="39"/>
    <s v="F"/>
    <n v="16860.27"/>
  </r>
  <r>
    <n v="8758599096"/>
    <s v="Dodge"/>
    <s v="Viper"/>
    <n v="2017"/>
    <x v="326"/>
    <n v="95"/>
    <n v="14566"/>
    <n v="723.86"/>
    <n v="54.28"/>
    <n v="29.643428571428572"/>
    <n v="778.14"/>
    <n v="8058.545753424658"/>
    <n v="1"/>
    <x v="4"/>
    <x v="4"/>
    <b v="1"/>
    <n v="38"/>
    <s v="F"/>
    <n v="13787.86"/>
  </r>
  <r>
    <n v="9918002883"/>
    <s v="Pontiac"/>
    <s v="Grand Prix"/>
    <n v="2016"/>
    <x v="100"/>
    <n v="112"/>
    <n v="19116"/>
    <n v="425.92"/>
    <n v="80.87"/>
    <n v="19.306285714285714"/>
    <n v="506.79"/>
    <n v="5248.4005479452053"/>
    <n v="0"/>
    <x v="13"/>
    <x v="13"/>
    <b v="0"/>
    <n v="29"/>
    <s v="F"/>
    <n v="18609.21"/>
  </r>
  <r>
    <n v="1109075790"/>
    <s v="Cadillac"/>
    <s v="DeVille"/>
    <n v="2016"/>
    <x v="670"/>
    <n v="127"/>
    <n v="20883"/>
    <n v="740.73"/>
    <n v="118.42"/>
    <n v="32.729523809523805"/>
    <n v="859.15"/>
    <n v="8897.4986301369845"/>
    <n v="1"/>
    <x v="4"/>
    <x v="4"/>
    <b v="1"/>
    <n v="36"/>
    <s v="M"/>
    <n v="20023.849999999999"/>
  </r>
  <r>
    <n v="8649149871"/>
    <s v="Mitsubishi"/>
    <s v="Truck"/>
    <n v="2017"/>
    <x v="284"/>
    <n v="108"/>
    <n v="16470"/>
    <n v="458.43"/>
    <n v="81.19"/>
    <n v="20.556952380952382"/>
    <n v="539.62"/>
    <n v="5588.3934246575354"/>
    <n v="0"/>
    <x v="34"/>
    <x v="1"/>
    <b v="0"/>
    <n v="55"/>
    <s v="M"/>
    <n v="15930.38"/>
  </r>
  <r>
    <n v="2882658532"/>
    <s v="Kia"/>
    <s v="Rio"/>
    <n v="2016"/>
    <x v="671"/>
    <n v="136"/>
    <n v="19365"/>
    <n v="514.48"/>
    <n v="105.02"/>
    <n v="23.6"/>
    <n v="619.5"/>
    <n v="6415.643835616439"/>
    <n v="1"/>
    <x v="7"/>
    <x v="7"/>
    <b v="1"/>
    <n v="47"/>
    <s v="F"/>
    <n v="18745.5"/>
  </r>
  <r>
    <n v="8742969859"/>
    <s v="Lexus"/>
    <s v="LX"/>
    <n v="2017"/>
    <x v="132"/>
    <n v="88"/>
    <n v="15956"/>
    <n v="708.45"/>
    <n v="131.74"/>
    <n v="32.007238095238094"/>
    <n v="840.19"/>
    <n v="8701.1457534246583"/>
    <n v="2"/>
    <x v="14"/>
    <x v="14"/>
    <b v="0"/>
    <n v="48"/>
    <s v="M"/>
    <n v="15115.81"/>
  </r>
  <r>
    <n v="8511487514"/>
    <s v="Chevrolet"/>
    <s v="Express 2500"/>
    <n v="2018"/>
    <x v="672"/>
    <n v="70"/>
    <n v="12102"/>
    <n v="625.69000000000005"/>
    <n v="129.68"/>
    <n v="28.776000000000007"/>
    <n v="755.37000000000012"/>
    <n v="7822.7358904109615"/>
    <n v="1"/>
    <x v="31"/>
    <x v="27"/>
    <b v="0"/>
    <n v="50"/>
    <s v="F"/>
    <n v="11346.63"/>
  </r>
  <r>
    <n v="1253806551"/>
    <s v="Ford"/>
    <s v="Explorer Sport"/>
    <n v="2017"/>
    <x v="673"/>
    <n v="121"/>
    <n v="18263"/>
    <n v="585.76"/>
    <n v="60.81"/>
    <n v="24.631238095238093"/>
    <n v="646.56999999999994"/>
    <n v="6695.985205479451"/>
    <n v="2"/>
    <x v="42"/>
    <x v="35"/>
    <b v="1"/>
    <n v="54"/>
    <s v="M"/>
    <n v="17616.43"/>
  </r>
  <r>
    <n v="27544133"/>
    <s v="Plymouth"/>
    <s v="Colt"/>
    <n v="2018"/>
    <x v="674"/>
    <n v="130"/>
    <n v="20258"/>
    <n v="734.97"/>
    <n v="145.06"/>
    <n v="33.524952380952385"/>
    <n v="880.03"/>
    <n v="9113.735342465754"/>
    <n v="0"/>
    <x v="29"/>
    <x v="26"/>
    <b v="1"/>
    <n v="44"/>
    <s v="M"/>
    <n v="19377.97"/>
  </r>
  <r>
    <n v="739226509"/>
    <s v="Mitsubishi"/>
    <s v="Eclipse"/>
    <n v="2017"/>
    <x v="522"/>
    <n v="175"/>
    <n v="30391"/>
    <n v="480.27"/>
    <n v="106.72"/>
    <n v="22.36152380952381"/>
    <n v="586.99"/>
    <n v="6078.96493150685"/>
    <n v="5"/>
    <x v="25"/>
    <x v="23"/>
    <b v="1"/>
    <n v="64"/>
    <s v="F"/>
    <n v="29804.01"/>
  </r>
  <r>
    <n v="3332810758"/>
    <s v="Toyota"/>
    <s v="Matrix"/>
    <n v="2018"/>
    <x v="112"/>
    <n v="95"/>
    <n v="13895"/>
    <n v="747.9"/>
    <n v="117.66"/>
    <n v="32.973714285714287"/>
    <n v="865.56"/>
    <n v="8963.8816438356153"/>
    <n v="2"/>
    <x v="49"/>
    <x v="40"/>
    <b v="0"/>
    <n v="45"/>
    <s v="M"/>
    <n v="13029.44"/>
  </r>
  <r>
    <n v="7885470806"/>
    <s v="Porsche"/>
    <s v="Boxster"/>
    <n v="2018"/>
    <x v="675"/>
    <n v="93"/>
    <n v="14685"/>
    <n v="743.63"/>
    <n v="54.65"/>
    <n v="30.410666666666668"/>
    <n v="798.28"/>
    <n v="8267.1189041095895"/>
    <n v="1"/>
    <x v="39"/>
    <x v="32"/>
    <b v="0"/>
    <n v="33"/>
    <s v="F"/>
    <n v="13886.72"/>
  </r>
  <r>
    <n v="7920717248"/>
    <s v="Toyota"/>
    <s v="Prius"/>
    <n v="2017"/>
    <x v="676"/>
    <n v="101"/>
    <n v="16126"/>
    <n v="556.6"/>
    <n v="78.06"/>
    <n v="24.177523809523812"/>
    <n v="634.66000000000008"/>
    <n v="6572.6432876712333"/>
    <n v="0"/>
    <x v="36"/>
    <x v="23"/>
    <b v="1"/>
    <n v="37"/>
    <s v="M"/>
    <n v="15491.34"/>
  </r>
  <r>
    <n v="4406928715"/>
    <s v="Nissan"/>
    <s v="Leaf"/>
    <n v="2017"/>
    <x v="677"/>
    <n v="98"/>
    <n v="17658"/>
    <n v="584.97"/>
    <n v="101.29"/>
    <n v="26.143238095238093"/>
    <n v="686.26"/>
    <n v="7107.0213698630123"/>
    <n v="0"/>
    <x v="3"/>
    <x v="3"/>
    <b v="0"/>
    <n v="64"/>
    <s v="F"/>
    <n v="16971.740000000002"/>
  </r>
  <r>
    <n v="2258618037"/>
    <s v="Toyota"/>
    <s v="Corolla"/>
    <n v="2016"/>
    <x v="678"/>
    <n v="106"/>
    <n v="18030"/>
    <n v="440.31"/>
    <n v="126.89"/>
    <n v="21.60761904761905"/>
    <n v="567.20000000000005"/>
    <n v="5874.0164383561651"/>
    <n v="0"/>
    <x v="29"/>
    <x v="26"/>
    <b v="1"/>
    <n v="28"/>
    <s v="F"/>
    <n v="17462.8"/>
  </r>
  <r>
    <n v="2325211118"/>
    <s v="GMC"/>
    <s v="Sonoma"/>
    <n v="2017"/>
    <x v="505"/>
    <n v="72"/>
    <n v="11475"/>
    <n v="591.04999999999995"/>
    <n v="69.52"/>
    <n v="25.164571428571428"/>
    <n v="660.56999999999994"/>
    <n v="6840.9715068493151"/>
    <n v="0"/>
    <x v="15"/>
    <x v="15"/>
    <b v="1"/>
    <n v="50"/>
    <s v="F"/>
    <n v="10814.43"/>
  </r>
  <r>
    <n v="5203134693"/>
    <s v="Nissan"/>
    <s v="Maxima"/>
    <n v="2016"/>
    <x v="679"/>
    <n v="121"/>
    <n v="19987"/>
    <n v="479.99"/>
    <n v="113.27"/>
    <n v="22.600380952380952"/>
    <n v="593.26"/>
    <n v="6143.8980821917803"/>
    <n v="0"/>
    <x v="13"/>
    <x v="13"/>
    <b v="0"/>
    <n v="51"/>
    <s v="M"/>
    <n v="19393.740000000002"/>
  </r>
  <r>
    <n v="9220127997"/>
    <s v="Cadillac"/>
    <s v="STS"/>
    <n v="2018"/>
    <x v="680"/>
    <n v="69"/>
    <n v="11076"/>
    <n v="669.75"/>
    <n v="113.81"/>
    <n v="29.84990476190476"/>
    <n v="783.56"/>
    <n v="8114.6761643835616"/>
    <n v="1"/>
    <x v="12"/>
    <x v="12"/>
    <b v="0"/>
    <n v="33"/>
    <s v="M"/>
    <n v="10292.44"/>
  </r>
  <r>
    <n v="9124020079"/>
    <s v="Nissan"/>
    <s v="Altima"/>
    <n v="2017"/>
    <x v="681"/>
    <n v="120"/>
    <n v="15821"/>
    <n v="641.02"/>
    <n v="148.16999999999999"/>
    <n v="30.064380952380947"/>
    <n v="789.18999999999994"/>
    <n v="8172.9813698630123"/>
    <n v="2"/>
    <x v="10"/>
    <x v="10"/>
    <b v="1"/>
    <n v="65"/>
    <s v="M"/>
    <n v="15031.81"/>
  </r>
  <r>
    <n v="6523985342"/>
    <s v="Jaguar"/>
    <s v="S-Type"/>
    <n v="2016"/>
    <x v="682"/>
    <n v="120"/>
    <n v="18886"/>
    <n v="442.82"/>
    <n v="97.12"/>
    <n v="20.569142857142861"/>
    <n v="539.94000000000005"/>
    <n v="5591.7073972602748"/>
    <n v="5"/>
    <x v="43"/>
    <x v="36"/>
    <b v="1"/>
    <n v="54"/>
    <s v="F"/>
    <n v="18346.060000000001"/>
  </r>
  <r>
    <n v="4907165285"/>
    <s v="Mazda"/>
    <s v="B-Series"/>
    <n v="2018"/>
    <x v="165"/>
    <n v="125"/>
    <n v="21925"/>
    <n v="702.72"/>
    <n v="60.53"/>
    <n v="29.076190476190476"/>
    <n v="763.25"/>
    <n v="7904.3424657534251"/>
    <n v="0"/>
    <x v="20"/>
    <x v="20"/>
    <b v="0"/>
    <n v="31"/>
    <s v="F"/>
    <n v="21161.75"/>
  </r>
  <r>
    <n v="3315900086"/>
    <s v="Toyota"/>
    <s v="Highlander"/>
    <n v="2016"/>
    <x v="683"/>
    <n v="135"/>
    <n v="22320"/>
    <n v="646.39"/>
    <n v="66.42"/>
    <n v="27.154666666666664"/>
    <n v="712.81"/>
    <n v="7381.9775342465746"/>
    <n v="1"/>
    <x v="16"/>
    <x v="16"/>
    <b v="1"/>
    <n v="54"/>
    <s v="F"/>
    <n v="21607.19"/>
  </r>
  <r>
    <n v="6530470077"/>
    <s v="Toyota"/>
    <s v="Camry Hybrid"/>
    <n v="2018"/>
    <x v="684"/>
    <n v="138"/>
    <n v="20412"/>
    <n v="669.86"/>
    <n v="52"/>
    <n v="27.49942857142857"/>
    <n v="721.86"/>
    <n v="7475.7008219178088"/>
    <n v="1"/>
    <x v="4"/>
    <x v="4"/>
    <b v="1"/>
    <n v="64"/>
    <s v="M"/>
    <n v="19690.14"/>
  </r>
  <r>
    <n v="1575813696"/>
    <s v="Audi"/>
    <s v="Allroad"/>
    <n v="2018"/>
    <x v="685"/>
    <n v="102"/>
    <n v="15080"/>
    <n v="536.04"/>
    <n v="77.53"/>
    <n v="23.374095238095236"/>
    <n v="613.56999999999994"/>
    <n v="6354.2317808219177"/>
    <n v="2"/>
    <x v="22"/>
    <x v="21"/>
    <b v="1"/>
    <n v="53"/>
    <s v="M"/>
    <n v="14466.43"/>
  </r>
  <r>
    <n v="19312415"/>
    <s v="Ford"/>
    <s v="Windstar"/>
    <n v="2016"/>
    <x v="686"/>
    <n v="103"/>
    <n v="17138"/>
    <n v="615.88"/>
    <n v="144.57"/>
    <n v="28.969523809523814"/>
    <n v="760.45"/>
    <n v="7875.3452054794534"/>
    <n v="0"/>
    <x v="4"/>
    <x v="4"/>
    <b v="1"/>
    <n v="35"/>
    <s v="F"/>
    <n v="16377.55"/>
  </r>
  <r>
    <n v="4156626334"/>
    <s v="Ford"/>
    <s v="Focus"/>
    <n v="2018"/>
    <x v="687"/>
    <n v="96"/>
    <n v="15364"/>
    <n v="714.85"/>
    <n v="109.5"/>
    <n v="31.403809523809525"/>
    <n v="824.35"/>
    <n v="8537.1041095890414"/>
    <n v="4"/>
    <x v="29"/>
    <x v="26"/>
    <b v="1"/>
    <n v="32"/>
    <s v="M"/>
    <n v="14539.65"/>
  </r>
  <r>
    <n v="5213154840"/>
    <s v="Kia"/>
    <s v="Sorento"/>
    <n v="2017"/>
    <x v="556"/>
    <n v="108"/>
    <n v="16891"/>
    <n v="531.51"/>
    <n v="117.43"/>
    <n v="24.721523809523813"/>
    <n v="648.94000000000005"/>
    <n v="6720.5293150684938"/>
    <n v="3"/>
    <x v="11"/>
    <x v="11"/>
    <b v="1"/>
    <n v="38"/>
    <s v="F"/>
    <n v="16242.06"/>
  </r>
  <r>
    <n v="7444786542"/>
    <s v="Volkswagen"/>
    <s v="New Beetle"/>
    <n v="2018"/>
    <x v="688"/>
    <n v="121"/>
    <n v="19340"/>
    <n v="476.64"/>
    <n v="94.79"/>
    <n v="21.768761904761906"/>
    <n v="571.42999999999995"/>
    <n v="5917.8230136986294"/>
    <n v="0"/>
    <x v="24"/>
    <x v="22"/>
    <b v="0"/>
    <n v="26"/>
    <s v="M"/>
    <n v="18768.57"/>
  </r>
  <r>
    <n v="8577496740"/>
    <s v="Buick"/>
    <s v="Regal"/>
    <n v="2018"/>
    <x v="123"/>
    <n v="66"/>
    <n v="9943"/>
    <n v="579.53"/>
    <n v="81.23"/>
    <n v="25.171809523809525"/>
    <n v="660.76"/>
    <n v="6842.9391780821916"/>
    <n v="0"/>
    <x v="42"/>
    <x v="35"/>
    <b v="1"/>
    <n v="62"/>
    <s v="F"/>
    <n v="9282.24"/>
  </r>
  <r>
    <n v="23066040"/>
    <s v="Ford"/>
    <s v="E250"/>
    <n v="2016"/>
    <x v="689"/>
    <n v="106"/>
    <n v="18502"/>
    <n v="444.95"/>
    <n v="68.03"/>
    <n v="19.542095238095239"/>
    <n v="512.98"/>
    <n v="5312.5052054794523"/>
    <n v="0"/>
    <x v="7"/>
    <x v="7"/>
    <b v="1"/>
    <n v="42"/>
    <s v="F"/>
    <n v="17989.02"/>
  </r>
  <r>
    <n v="2560343096"/>
    <s v="BMW"/>
    <s v="5 Series"/>
    <n v="2016"/>
    <x v="690"/>
    <n v="83"/>
    <n v="12325"/>
    <n v="476.14"/>
    <n v="134.21"/>
    <n v="23.251428571428573"/>
    <n v="610.35"/>
    <n v="6320.8849315068501"/>
    <n v="1"/>
    <x v="8"/>
    <x v="8"/>
    <b v="0"/>
    <n v="32"/>
    <s v="M"/>
    <n v="11714.65"/>
  </r>
  <r>
    <n v="9508266279"/>
    <s v="Mazda"/>
    <s v="RX-8"/>
    <n v="2017"/>
    <x v="691"/>
    <n v="116"/>
    <n v="21079"/>
    <n v="461.6"/>
    <n v="108.36"/>
    <n v="21.712761904761905"/>
    <n v="569.96"/>
    <n v="5902.5994520547956"/>
    <n v="0"/>
    <x v="36"/>
    <x v="23"/>
    <b v="1"/>
    <n v="37"/>
    <s v="M"/>
    <n v="20509.04"/>
  </r>
  <r>
    <n v="54115647"/>
    <s v="GMC"/>
    <s v="Sonoma"/>
    <n v="2018"/>
    <x v="692"/>
    <n v="72"/>
    <n v="12371"/>
    <n v="427.92"/>
    <n v="63.24"/>
    <n v="18.710857142857144"/>
    <n v="491.16"/>
    <n v="5086.5336986301372"/>
    <n v="2"/>
    <x v="35"/>
    <x v="29"/>
    <b v="0"/>
    <n v="28"/>
    <s v="M"/>
    <n v="11879.84"/>
  </r>
  <r>
    <n v="75613549"/>
    <s v="Dodge"/>
    <s v="Intrepid"/>
    <n v="2017"/>
    <x v="320"/>
    <n v="69"/>
    <n v="11796"/>
    <n v="568.74"/>
    <n v="119.91"/>
    <n v="26.234285714285711"/>
    <n v="688.65"/>
    <n v="7131.7726027397248"/>
    <n v="0"/>
    <x v="30"/>
    <x v="4"/>
    <b v="1"/>
    <n v="46"/>
    <s v="M"/>
    <n v="11107.35"/>
  </r>
  <r>
    <n v="8660305655"/>
    <s v="Pontiac"/>
    <s v="Grand Am"/>
    <n v="2018"/>
    <x v="693"/>
    <n v="99"/>
    <n v="17176"/>
    <n v="676.55"/>
    <n v="84.07"/>
    <n v="28.975999999999996"/>
    <n v="760.61999999999989"/>
    <n v="7877.1057534246565"/>
    <n v="3"/>
    <x v="27"/>
    <x v="25"/>
    <b v="0"/>
    <n v="50"/>
    <s v="M"/>
    <n v="16415.38"/>
  </r>
  <r>
    <n v="7678696574"/>
    <s v="Volkswagen"/>
    <s v="Touareg 2"/>
    <n v="2017"/>
    <x v="694"/>
    <n v="90"/>
    <n v="14268"/>
    <n v="577.67999999999995"/>
    <n v="50.09"/>
    <n v="23.91504761904762"/>
    <n v="627.77"/>
    <n v="6501.2893150684931"/>
    <n v="1"/>
    <x v="10"/>
    <x v="10"/>
    <b v="1"/>
    <n v="55"/>
    <s v="F"/>
    <n v="13640.23"/>
  </r>
  <r>
    <n v="1017811393"/>
    <s v="Chevrolet"/>
    <s v="Corvette"/>
    <n v="2018"/>
    <x v="450"/>
    <n v="79"/>
    <n v="11971"/>
    <n v="510.11"/>
    <n v="120.66"/>
    <n v="24.029333333333334"/>
    <n v="630.77"/>
    <n v="6532.357808219178"/>
    <n v="2"/>
    <x v="23"/>
    <x v="21"/>
    <b v="1"/>
    <n v="40"/>
    <s v="M"/>
    <n v="11340.23"/>
  </r>
  <r>
    <n v="1085284042"/>
    <s v="Porsche"/>
    <s v="Cayman"/>
    <n v="2017"/>
    <x v="695"/>
    <n v="80"/>
    <n v="14702"/>
    <n v="623.46"/>
    <n v="122.27"/>
    <n v="28.408761904761906"/>
    <n v="745.73"/>
    <n v="7722.9024657534246"/>
    <n v="0"/>
    <x v="48"/>
    <x v="39"/>
    <b v="1"/>
    <n v="42"/>
    <s v="F"/>
    <n v="13956.27"/>
  </r>
  <r>
    <n v="7325530536"/>
    <s v="Honda"/>
    <s v="Odyssey"/>
    <n v="2016"/>
    <x v="696"/>
    <n v="109"/>
    <n v="16418"/>
    <n v="733.29"/>
    <n v="68.3"/>
    <n v="30.536761904761899"/>
    <n v="801.58999999999992"/>
    <n v="8301.397808219177"/>
    <n v="0"/>
    <x v="32"/>
    <x v="28"/>
    <b v="1"/>
    <n v="37"/>
    <s v="F"/>
    <n v="15616.41"/>
  </r>
  <r>
    <n v="6177903444"/>
    <s v="BMW"/>
    <s v="7 Series"/>
    <n v="2016"/>
    <x v="340"/>
    <n v="139"/>
    <n v="23649"/>
    <n v="663.5"/>
    <n v="147.30000000000001"/>
    <n v="30.887619047619044"/>
    <n v="810.8"/>
    <n v="8396.7780821917804"/>
    <n v="0"/>
    <x v="45"/>
    <x v="33"/>
    <b v="0"/>
    <n v="28"/>
    <s v="F"/>
    <n v="22838.2"/>
  </r>
  <r>
    <n v="225752972"/>
    <s v="Pontiac"/>
    <s v="Bonneville"/>
    <n v="2017"/>
    <x v="422"/>
    <n v="107"/>
    <n v="17468"/>
    <n v="748.07"/>
    <n v="86.92"/>
    <n v="31.809142857142859"/>
    <n v="834.99"/>
    <n v="8647.2936986301374"/>
    <n v="1"/>
    <x v="4"/>
    <x v="4"/>
    <b v="1"/>
    <n v="39"/>
    <s v="M"/>
    <n v="16633.009999999998"/>
  </r>
  <r>
    <n v="9202891567"/>
    <s v="Plymouth"/>
    <s v="Laser"/>
    <n v="2017"/>
    <x v="697"/>
    <n v="65"/>
    <n v="11056"/>
    <n v="704.45"/>
    <n v="88.06"/>
    <n v="30.190857142857141"/>
    <n v="792.51"/>
    <n v="8207.3638356164374"/>
    <n v="2"/>
    <x v="4"/>
    <x v="4"/>
    <b v="1"/>
    <n v="47"/>
    <s v="F"/>
    <n v="10263.49"/>
  </r>
  <r>
    <n v="8645411393"/>
    <s v="Mitsubishi"/>
    <s v="Mirage"/>
    <n v="2016"/>
    <x v="533"/>
    <n v="104"/>
    <n v="14599"/>
    <n v="481.22"/>
    <n v="97.49"/>
    <n v="22.046095238095241"/>
    <n v="578.71"/>
    <n v="5993.2158904109592"/>
    <n v="0"/>
    <x v="22"/>
    <x v="21"/>
    <b v="1"/>
    <n v="48"/>
    <s v="M"/>
    <n v="14020.29"/>
  </r>
  <r>
    <n v="7045499167"/>
    <s v="Ford"/>
    <s v="Taurus"/>
    <n v="2017"/>
    <x v="612"/>
    <n v="79"/>
    <n v="11592"/>
    <n v="623.84"/>
    <n v="89.19"/>
    <n v="27.163047619047621"/>
    <n v="713.03"/>
    <n v="7384.2558904109592"/>
    <n v="1"/>
    <x v="7"/>
    <x v="7"/>
    <b v="1"/>
    <n v="46"/>
    <s v="M"/>
    <n v="10878.97"/>
  </r>
  <r>
    <n v="9804451336"/>
    <s v="BMW"/>
    <s v="Z8"/>
    <n v="2017"/>
    <x v="698"/>
    <n v="85"/>
    <n v="13598"/>
    <n v="653.14"/>
    <n v="106.62"/>
    <n v="28.94323809523809"/>
    <n v="759.76"/>
    <n v="7868.1994520547933"/>
    <n v="2"/>
    <x v="3"/>
    <x v="3"/>
    <b v="0"/>
    <n v="46"/>
    <s v="F"/>
    <n v="12838.24"/>
  </r>
  <r>
    <n v="7307494566"/>
    <s v="Ford"/>
    <s v="Club Wagon"/>
    <n v="2017"/>
    <x v="699"/>
    <n v="97"/>
    <n v="16134"/>
    <n v="647.91999999999996"/>
    <n v="141.22"/>
    <n v="30.06247619047619"/>
    <n v="789.14"/>
    <n v="8172.4635616438354"/>
    <n v="1"/>
    <x v="39"/>
    <x v="32"/>
    <b v="0"/>
    <n v="28"/>
    <s v="M"/>
    <n v="15344.86"/>
  </r>
  <r>
    <n v="5675382666"/>
    <s v="Chevrolet"/>
    <s v="S10"/>
    <n v="2017"/>
    <x v="700"/>
    <n v="109"/>
    <n v="19135"/>
    <n v="502.77"/>
    <n v="67.38"/>
    <n v="21.72"/>
    <n v="570.15"/>
    <n v="5904.5671232876712"/>
    <n v="0"/>
    <x v="49"/>
    <x v="40"/>
    <b v="0"/>
    <n v="52"/>
    <s v="M"/>
    <n v="18564.849999999999"/>
  </r>
  <r>
    <n v="5109149348"/>
    <s v="Porsche"/>
    <n v="914"/>
    <n v="2016"/>
    <x v="701"/>
    <n v="67"/>
    <n v="11005"/>
    <n v="669.69"/>
    <n v="87.01"/>
    <n v="28.826666666666672"/>
    <n v="756.7"/>
    <n v="7836.5095890410967"/>
    <n v="2"/>
    <x v="8"/>
    <x v="8"/>
    <b v="0"/>
    <n v="41"/>
    <s v="F"/>
    <n v="10248.299999999999"/>
  </r>
  <r>
    <n v="7553315729"/>
    <s v="Dodge"/>
    <s v="Dakota"/>
    <n v="2016"/>
    <x v="702"/>
    <n v="108"/>
    <n v="16470"/>
    <n v="506.96"/>
    <n v="111.46"/>
    <n v="23.558857142857139"/>
    <n v="618.41999999999996"/>
    <n v="6404.4591780821902"/>
    <n v="1"/>
    <x v="11"/>
    <x v="11"/>
    <b v="1"/>
    <n v="39"/>
    <s v="F"/>
    <n v="15851.58"/>
  </r>
  <r>
    <n v="2199741354"/>
    <s v="Kia"/>
    <s v="Sorento"/>
    <n v="2018"/>
    <x v="703"/>
    <n v="109"/>
    <n v="16609"/>
    <n v="507.55"/>
    <n v="122.28"/>
    <n v="23.993523809523811"/>
    <n v="629.83000000000004"/>
    <n v="6522.6230136986314"/>
    <n v="0"/>
    <x v="25"/>
    <x v="23"/>
    <b v="1"/>
    <n v="59"/>
    <s v="F"/>
    <n v="15979.17"/>
  </r>
  <r>
    <n v="5530302904"/>
    <s v="Ford"/>
    <s v="Windstar"/>
    <n v="2018"/>
    <x v="89"/>
    <n v="98"/>
    <n v="16459"/>
    <n v="542.41"/>
    <n v="71.989999999999995"/>
    <n v="23.405714285714282"/>
    <n v="614.4"/>
    <n v="6362.8273972602738"/>
    <n v="2"/>
    <x v="37"/>
    <x v="30"/>
    <b v="0"/>
    <n v="51"/>
    <s v="F"/>
    <n v="15844.6"/>
  </r>
  <r>
    <n v="692075453"/>
    <s v="Suzuki"/>
    <s v="Swift"/>
    <n v="2016"/>
    <x v="486"/>
    <n v="92"/>
    <n v="16770"/>
    <n v="531.27"/>
    <n v="69.52"/>
    <n v="22.887238095238093"/>
    <n v="600.79"/>
    <n v="6221.8799999999992"/>
    <n v="1"/>
    <x v="14"/>
    <x v="14"/>
    <b v="0"/>
    <n v="43"/>
    <s v="F"/>
    <n v="16169.21"/>
  </r>
  <r>
    <n v="4854021918"/>
    <s v="Ford"/>
    <s v="Taurus X"/>
    <n v="2018"/>
    <x v="704"/>
    <n v="85"/>
    <n v="13814"/>
    <n v="615.51"/>
    <n v="100.44"/>
    <n v="27.274285714285718"/>
    <n v="715.95"/>
    <n v="7414.4958904109608"/>
    <n v="3"/>
    <x v="32"/>
    <x v="28"/>
    <b v="1"/>
    <n v="64"/>
    <s v="F"/>
    <n v="13098.05"/>
  </r>
  <r>
    <n v="4105046853"/>
    <s v="Volkswagen"/>
    <s v="Golf III"/>
    <n v="2018"/>
    <x v="705"/>
    <n v="123"/>
    <n v="20049"/>
    <n v="533.79999999999995"/>
    <n v="141.36000000000001"/>
    <n v="25.720380952380953"/>
    <n v="675.16"/>
    <n v="6992.0679452054801"/>
    <n v="2"/>
    <x v="30"/>
    <x v="4"/>
    <b v="1"/>
    <n v="47"/>
    <s v="F"/>
    <n v="19373.84"/>
  </r>
  <r>
    <n v="1214338518"/>
    <s v="Chevrolet"/>
    <s v="Tracker"/>
    <n v="2017"/>
    <x v="339"/>
    <n v="105"/>
    <n v="17898"/>
    <n v="713.31"/>
    <n v="149.78"/>
    <n v="32.879619047619045"/>
    <n v="863.08999999999992"/>
    <n v="8938.3019178082177"/>
    <n v="5"/>
    <x v="8"/>
    <x v="8"/>
    <b v="0"/>
    <n v="42"/>
    <s v="F"/>
    <n v="17034.91"/>
  </r>
  <r>
    <n v="3811207245"/>
    <s v="Lincoln"/>
    <s v="MKX"/>
    <n v="2017"/>
    <x v="478"/>
    <n v="90"/>
    <n v="15237"/>
    <n v="473.27"/>
    <n v="130.65"/>
    <n v="23.006476190476189"/>
    <n v="603.91999999999996"/>
    <n v="6254.2947945205478"/>
    <n v="2"/>
    <x v="29"/>
    <x v="26"/>
    <b v="1"/>
    <n v="50"/>
    <s v="M"/>
    <n v="14633.08"/>
  </r>
  <r>
    <n v="7353941723"/>
    <s v="Volkswagen"/>
    <s v="Cabriolet"/>
    <n v="2018"/>
    <x v="515"/>
    <n v="112"/>
    <n v="14500"/>
    <n v="671.67"/>
    <n v="140.59"/>
    <n v="30.94323809523809"/>
    <n v="812.26"/>
    <n v="8411.8980821917794"/>
    <n v="1"/>
    <x v="29"/>
    <x v="26"/>
    <b v="1"/>
    <n v="39"/>
    <s v="M"/>
    <n v="13687.74"/>
  </r>
  <r>
    <n v="4568163188"/>
    <s v="Isuzu"/>
    <s v="Hombre"/>
    <n v="2017"/>
    <x v="706"/>
    <n v="141"/>
    <n v="24262"/>
    <n v="439.05"/>
    <n v="113.42"/>
    <n v="21.046476190476191"/>
    <n v="552.47"/>
    <n v="5721.4701369863024"/>
    <n v="2"/>
    <x v="37"/>
    <x v="30"/>
    <b v="0"/>
    <n v="25"/>
    <s v="F"/>
    <n v="23709.53"/>
  </r>
  <r>
    <n v="3272948325"/>
    <s v="Land Rover"/>
    <s v="Discovery"/>
    <n v="2017"/>
    <x v="204"/>
    <n v="90"/>
    <n v="13085"/>
    <n v="651.26"/>
    <n v="80.150000000000006"/>
    <n v="27.863238095238096"/>
    <n v="731.41"/>
    <n v="7574.6021917808212"/>
    <n v="0"/>
    <x v="2"/>
    <x v="2"/>
    <b v="0"/>
    <n v="43"/>
    <s v="M"/>
    <n v="12353.59"/>
  </r>
  <r>
    <n v="7062604976"/>
    <s v="GMC"/>
    <s v="Savana 1500"/>
    <n v="2017"/>
    <x v="707"/>
    <n v="118"/>
    <n v="20477"/>
    <n v="729.09"/>
    <n v="94.82"/>
    <n v="31.387047619047625"/>
    <n v="823.91000000000008"/>
    <n v="8532.5473972602758"/>
    <n v="0"/>
    <x v="39"/>
    <x v="32"/>
    <b v="0"/>
    <n v="63"/>
    <s v="F"/>
    <n v="19653.09"/>
  </r>
  <r>
    <n v="3477543742"/>
    <s v="Mazda"/>
    <n v="929"/>
    <n v="2017"/>
    <x v="708"/>
    <n v="79"/>
    <n v="13976"/>
    <n v="517.14"/>
    <n v="113.63"/>
    <n v="24.029333333333334"/>
    <n v="630.77"/>
    <n v="6532.357808219178"/>
    <n v="3"/>
    <x v="0"/>
    <x v="0"/>
    <b v="1"/>
    <n v="45"/>
    <s v="F"/>
    <n v="13345.23"/>
  </r>
  <r>
    <n v="4563440043"/>
    <s v="Lexus"/>
    <s v="SC"/>
    <n v="2017"/>
    <x v="709"/>
    <n v="77"/>
    <n v="14276"/>
    <n v="612.51"/>
    <n v="102.71"/>
    <n v="27.246476190476187"/>
    <n v="715.22"/>
    <n v="7406.9358904109577"/>
    <n v="0"/>
    <x v="11"/>
    <x v="11"/>
    <b v="1"/>
    <n v="60"/>
    <s v="F"/>
    <n v="13560.78"/>
  </r>
  <r>
    <n v="5521269649"/>
    <s v="Pontiac"/>
    <s v="GTO"/>
    <n v="2018"/>
    <x v="710"/>
    <n v="134"/>
    <n v="21815"/>
    <n v="684.38"/>
    <n v="90.94"/>
    <n v="29.536000000000001"/>
    <n v="775.31999999999994"/>
    <n v="8029.3413698630138"/>
    <n v="1"/>
    <x v="22"/>
    <x v="21"/>
    <b v="1"/>
    <n v="26"/>
    <s v="M"/>
    <n v="21039.68"/>
  </r>
  <r>
    <n v="6633213727"/>
    <s v="Nissan"/>
    <s v="Quest"/>
    <n v="2017"/>
    <x v="711"/>
    <n v="126"/>
    <n v="19418"/>
    <n v="632.55999999999995"/>
    <n v="102.18"/>
    <n v="27.99009523809524"/>
    <n v="734.74"/>
    <n v="7609.0882191780829"/>
    <n v="2"/>
    <x v="5"/>
    <x v="5"/>
    <b v="0"/>
    <n v="56"/>
    <s v="F"/>
    <n v="18683.259999999998"/>
  </r>
  <r>
    <n v="3374671632"/>
    <s v="Honda"/>
    <s v="Fit"/>
    <n v="2018"/>
    <x v="712"/>
    <n v="111"/>
    <n v="18728"/>
    <n v="531.29999999999995"/>
    <n v="51.64"/>
    <n v="22.207238095238093"/>
    <n v="582.93999999999994"/>
    <n v="6037.0224657534236"/>
    <n v="1"/>
    <x v="13"/>
    <x v="13"/>
    <b v="0"/>
    <n v="26"/>
    <s v="F"/>
    <n v="18145.060000000001"/>
  </r>
  <r>
    <n v="2577785240"/>
    <s v="Suzuki"/>
    <s v="Sidekick"/>
    <n v="2017"/>
    <x v="713"/>
    <n v="102"/>
    <n v="17880"/>
    <n v="520.05999999999995"/>
    <n v="123.42"/>
    <n v="24.513523809523804"/>
    <n v="643.4799999999999"/>
    <n v="6663.9846575342453"/>
    <n v="2"/>
    <x v="20"/>
    <x v="20"/>
    <b v="0"/>
    <n v="54"/>
    <s v="M"/>
    <n v="17236.52"/>
  </r>
  <r>
    <n v="9660392451"/>
    <s v="Ford"/>
    <s v="E250"/>
    <n v="2016"/>
    <x v="689"/>
    <n v="97"/>
    <n v="16791"/>
    <n v="720.7"/>
    <n v="105.74"/>
    <n v="31.483428571428572"/>
    <n v="826.44"/>
    <n v="8558.748493150686"/>
    <n v="4"/>
    <x v="10"/>
    <x v="10"/>
    <b v="1"/>
    <n v="34"/>
    <s v="M"/>
    <n v="15964.56"/>
  </r>
  <r>
    <n v="9740321194"/>
    <s v="Chevrolet"/>
    <s v="Metro"/>
    <n v="2017"/>
    <x v="714"/>
    <n v="58"/>
    <n v="9649"/>
    <n v="628.99"/>
    <n v="74.36"/>
    <n v="26.794285714285717"/>
    <n v="703.35"/>
    <n v="7284.008219178083"/>
    <n v="2"/>
    <x v="5"/>
    <x v="5"/>
    <b v="0"/>
    <n v="44"/>
    <s v="M"/>
    <n v="8945.65"/>
  </r>
  <r>
    <n v="6240502081"/>
    <s v="Saab"/>
    <n v="900"/>
    <n v="2017"/>
    <x v="715"/>
    <n v="101"/>
    <n v="16847"/>
    <n v="597.57000000000005"/>
    <n v="135.1"/>
    <n v="27.911238095238097"/>
    <n v="732.67000000000007"/>
    <n v="7587.6509589041107"/>
    <n v="1"/>
    <x v="16"/>
    <x v="16"/>
    <b v="1"/>
    <n v="49"/>
    <s v="M"/>
    <n v="16114.33"/>
  </r>
  <r>
    <n v="3485314056"/>
    <s v="Chrysler"/>
    <s v="LHS"/>
    <n v="2017"/>
    <x v="716"/>
    <n v="85"/>
    <n v="13569"/>
    <n v="747.65"/>
    <n v="73.67"/>
    <n v="31.288380952380951"/>
    <n v="821.31999999999994"/>
    <n v="8505.7249315068493"/>
    <n v="0"/>
    <x v="15"/>
    <x v="15"/>
    <b v="1"/>
    <n v="32"/>
    <s v="M"/>
    <n v="12747.68"/>
  </r>
  <r>
    <n v="1760344605"/>
    <s v="GMC"/>
    <s v="Savana 1500"/>
    <n v="2017"/>
    <x v="707"/>
    <n v="103"/>
    <n v="16601"/>
    <n v="623.16"/>
    <n v="98.54"/>
    <n v="27.493333333333332"/>
    <n v="721.69999999999993"/>
    <n v="7474.0438356164386"/>
    <n v="1"/>
    <x v="25"/>
    <x v="23"/>
    <b v="1"/>
    <n v="33"/>
    <s v="F"/>
    <n v="15879.3"/>
  </r>
  <r>
    <n v="4281037845"/>
    <s v="Mercury"/>
    <s v="Cougar"/>
    <n v="2017"/>
    <x v="51"/>
    <n v="112"/>
    <n v="21290"/>
    <n v="658.27"/>
    <n v="142.43"/>
    <n v="30.502857142857149"/>
    <n v="800.7"/>
    <n v="8292.1808219178092"/>
    <n v="0"/>
    <x v="33"/>
    <x v="26"/>
    <b v="0"/>
    <n v="50"/>
    <s v="F"/>
    <n v="20489.3"/>
  </r>
  <r>
    <n v="1875157859"/>
    <s v="Mazda"/>
    <s v="RX-7"/>
    <n v="2018"/>
    <x v="717"/>
    <n v="54"/>
    <n v="8602"/>
    <n v="718.19"/>
    <n v="123.5"/>
    <n v="32.064380952380958"/>
    <n v="841.69"/>
    <n v="8716.68"/>
    <n v="0"/>
    <x v="36"/>
    <x v="23"/>
    <b v="1"/>
    <n v="43"/>
    <s v="M"/>
    <n v="7760.3099999999995"/>
  </r>
  <r>
    <n v="6398906985"/>
    <s v="Aston Martin"/>
    <s v="V8 Vantage"/>
    <n v="2016"/>
    <x v="129"/>
    <n v="103"/>
    <n v="15130"/>
    <n v="714.47"/>
    <n v="54.74"/>
    <n v="29.303238095238097"/>
    <n v="769.21"/>
    <n v="7966.0652054794518"/>
    <n v="1"/>
    <x v="15"/>
    <x v="15"/>
    <b v="1"/>
    <n v="42"/>
    <s v="M"/>
    <n v="14360.79"/>
  </r>
  <r>
    <n v="6559608727"/>
    <s v="Scion"/>
    <s v="xB"/>
    <n v="2018"/>
    <x v="718"/>
    <n v="93"/>
    <n v="14714"/>
    <n v="582.03"/>
    <n v="119.35"/>
    <n v="26.719238095238094"/>
    <n v="701.38"/>
    <n v="7263.6065753424655"/>
    <n v="3"/>
    <x v="9"/>
    <x v="9"/>
    <b v="0"/>
    <n v="43"/>
    <s v="F"/>
    <n v="14012.62"/>
  </r>
  <r>
    <n v="5259212916"/>
    <s v="Chevrolet"/>
    <s v="Metro"/>
    <n v="2016"/>
    <x v="719"/>
    <n v="110"/>
    <n v="16443"/>
    <n v="605.32000000000005"/>
    <n v="95.51"/>
    <n v="26.698285714285717"/>
    <n v="700.83"/>
    <n v="7257.9106849315076"/>
    <n v="0"/>
    <x v="35"/>
    <x v="29"/>
    <b v="0"/>
    <n v="56"/>
    <s v="F"/>
    <n v="15742.17"/>
  </r>
  <r>
    <n v="7505783319"/>
    <s v="Land Rover"/>
    <s v="Freelander"/>
    <n v="2016"/>
    <x v="720"/>
    <n v="101"/>
    <n v="17323"/>
    <n v="617.91"/>
    <n v="127.17"/>
    <n v="28.383999999999997"/>
    <n v="745.07999999999993"/>
    <n v="7716.1709589041084"/>
    <n v="0"/>
    <x v="39"/>
    <x v="32"/>
    <b v="0"/>
    <n v="58"/>
    <s v="F"/>
    <n v="16577.919999999998"/>
  </r>
  <r>
    <n v="4580127889"/>
    <s v="Dodge"/>
    <s v="Grand Caravan"/>
    <n v="2017"/>
    <x v="721"/>
    <n v="132"/>
    <n v="21235"/>
    <n v="458.39"/>
    <n v="67.489999999999995"/>
    <n v="20.033523809523807"/>
    <n v="525.88"/>
    <n v="5446.0997260273971"/>
    <n v="1"/>
    <x v="32"/>
    <x v="28"/>
    <b v="1"/>
    <n v="32"/>
    <s v="F"/>
    <n v="20709.12"/>
  </r>
  <r>
    <n v="568479505"/>
    <s v="Plymouth"/>
    <s v="Voyager"/>
    <n v="2016"/>
    <x v="22"/>
    <n v="108"/>
    <n v="17901"/>
    <n v="649.44000000000005"/>
    <n v="76.23"/>
    <n v="27.644571428571432"/>
    <n v="725.67000000000007"/>
    <n v="7515.1578082191782"/>
    <n v="1"/>
    <x v="15"/>
    <x v="15"/>
    <b v="1"/>
    <n v="51"/>
    <s v="F"/>
    <n v="17175.330000000002"/>
  </r>
  <r>
    <n v="2589005555"/>
    <s v="Mitsubishi"/>
    <s v="Expo"/>
    <n v="2018"/>
    <x v="24"/>
    <n v="86"/>
    <n v="13365"/>
    <n v="548.32000000000005"/>
    <n v="106.18"/>
    <n v="24.933333333333334"/>
    <n v="654.5"/>
    <n v="6778.1095890410961"/>
    <n v="2"/>
    <x v="41"/>
    <x v="34"/>
    <b v="0"/>
    <n v="57"/>
    <s v="F"/>
    <n v="12710.5"/>
  </r>
  <r>
    <n v="4349946624"/>
    <s v="Pontiac"/>
    <s v="Grand Am"/>
    <n v="2018"/>
    <x v="693"/>
    <n v="71"/>
    <n v="11304"/>
    <n v="598.51"/>
    <n v="50"/>
    <n v="24.705142857142857"/>
    <n v="648.51"/>
    <n v="6716.0761643835622"/>
    <n v="0"/>
    <x v="42"/>
    <x v="35"/>
    <b v="1"/>
    <n v="41"/>
    <s v="M"/>
    <n v="10655.49"/>
  </r>
  <r>
    <n v="992322340"/>
    <s v="Ford"/>
    <s v="E150"/>
    <n v="2016"/>
    <x v="87"/>
    <n v="100"/>
    <n v="17340"/>
    <n v="658.17"/>
    <n v="92.12"/>
    <n v="28.582476190476189"/>
    <n v="750.29"/>
    <n v="7770.126575342465"/>
    <n v="2"/>
    <x v="23"/>
    <x v="21"/>
    <b v="1"/>
    <n v="31"/>
    <s v="F"/>
    <n v="16589.71"/>
  </r>
  <r>
    <n v="412064006"/>
    <s v="Ford"/>
    <s v="Aerostar"/>
    <n v="2017"/>
    <x v="144"/>
    <n v="150"/>
    <n v="24813"/>
    <n v="447.67"/>
    <n v="95.73"/>
    <n v="20.70095238095238"/>
    <n v="543.4"/>
    <n v="5627.5397260273976"/>
    <n v="3"/>
    <x v="7"/>
    <x v="7"/>
    <b v="1"/>
    <n v="54"/>
    <s v="M"/>
    <n v="24269.599999999999"/>
  </r>
  <r>
    <n v="4859965922"/>
    <s v="Volkswagen"/>
    <s v="Passat"/>
    <n v="2018"/>
    <x v="402"/>
    <n v="53"/>
    <n v="8217"/>
    <n v="620.72"/>
    <n v="111.94"/>
    <n v="27.91085714285715"/>
    <n v="732.66000000000008"/>
    <n v="7587.5473972602758"/>
    <n v="1"/>
    <x v="12"/>
    <x v="12"/>
    <b v="0"/>
    <n v="48"/>
    <s v="M"/>
    <n v="7484.34"/>
  </r>
  <r>
    <n v="271891041"/>
    <s v="Ford"/>
    <s v="Aerostar"/>
    <n v="2018"/>
    <x v="722"/>
    <n v="77"/>
    <n v="10568"/>
    <n v="485.84"/>
    <n v="94.44"/>
    <n v="22.10590476190476"/>
    <n v="580.28"/>
    <n v="6009.4750684931505"/>
    <n v="2"/>
    <x v="12"/>
    <x v="12"/>
    <b v="0"/>
    <n v="40"/>
    <s v="F"/>
    <n v="9987.7199999999993"/>
  </r>
  <r>
    <n v="4439399525"/>
    <s v="Pontiac"/>
    <s v="Grand Prix"/>
    <n v="2018"/>
    <x v="723"/>
    <n v="73"/>
    <n v="10550"/>
    <n v="536.29"/>
    <n v="50.8"/>
    <n v="22.365333333333329"/>
    <n v="587.08999999999992"/>
    <n v="6080.0005479452047"/>
    <n v="2"/>
    <x v="19"/>
    <x v="19"/>
    <b v="0"/>
    <n v="39"/>
    <s v="F"/>
    <n v="9962.91"/>
  </r>
  <r>
    <n v="2761842766"/>
    <s v="Dodge"/>
    <s v="Charger"/>
    <n v="2016"/>
    <x v="724"/>
    <n v="115"/>
    <n v="19321"/>
    <n v="464.48"/>
    <n v="63.36"/>
    <n v="20.108190476190476"/>
    <n v="527.84"/>
    <n v="5466.3978082191779"/>
    <n v="3"/>
    <x v="0"/>
    <x v="0"/>
    <b v="1"/>
    <n v="31"/>
    <s v="F"/>
    <n v="18793.16"/>
  </r>
  <r>
    <n v="5744051309"/>
    <s v="Ford"/>
    <s v="E350"/>
    <n v="2017"/>
    <x v="725"/>
    <n v="97"/>
    <n v="18339"/>
    <n v="717.39"/>
    <n v="64.430000000000007"/>
    <n v="29.783619047619048"/>
    <n v="781.81999999999994"/>
    <n v="8096.6564383561645"/>
    <n v="3"/>
    <x v="45"/>
    <x v="33"/>
    <b v="0"/>
    <n v="42"/>
    <s v="F"/>
    <n v="17557.18"/>
  </r>
  <r>
    <n v="2524829731"/>
    <s v="Infiniti"/>
    <s v="QX"/>
    <n v="2018"/>
    <x v="726"/>
    <n v="96"/>
    <n v="15913"/>
    <n v="456.72"/>
    <n v="97.93"/>
    <n v="21.129523809523814"/>
    <n v="554.65000000000009"/>
    <n v="5744.0465753424669"/>
    <n v="0"/>
    <x v="35"/>
    <x v="29"/>
    <b v="0"/>
    <n v="43"/>
    <s v="M"/>
    <n v="15358.35"/>
  </r>
  <r>
    <n v="6316381352"/>
    <s v="GMC"/>
    <s v="Sierra Hybrid"/>
    <n v="2016"/>
    <x v="727"/>
    <n v="90"/>
    <n v="13727"/>
    <n v="563.23"/>
    <n v="79.989999999999995"/>
    <n v="24.503619047619047"/>
    <n v="643.22"/>
    <n v="6661.2920547945205"/>
    <n v="0"/>
    <x v="8"/>
    <x v="8"/>
    <b v="0"/>
    <n v="32"/>
    <s v="M"/>
    <n v="13083.78"/>
  </r>
  <r>
    <n v="1641475390"/>
    <s v="Ferrari"/>
    <s v="612 Scaglietti"/>
    <n v="2016"/>
    <x v="728"/>
    <n v="115"/>
    <n v="17078"/>
    <n v="491.34"/>
    <n v="106.73"/>
    <n v="22.783619047619045"/>
    <n v="598.06999999999994"/>
    <n v="6193.7112328767116"/>
    <n v="1"/>
    <x v="1"/>
    <x v="1"/>
    <b v="1"/>
    <n v="50"/>
    <s v="M"/>
    <n v="16479.93"/>
  </r>
  <r>
    <n v="437979520"/>
    <s v="Subaru"/>
    <s v="Forester"/>
    <n v="2017"/>
    <x v="729"/>
    <n v="97"/>
    <n v="15454"/>
    <n v="574.74"/>
    <n v="105.23"/>
    <n v="25.903619047619049"/>
    <n v="679.97"/>
    <n v="7041.8810958904114"/>
    <n v="0"/>
    <x v="11"/>
    <x v="11"/>
    <b v="1"/>
    <n v="39"/>
    <s v="F"/>
    <n v="14774.03"/>
  </r>
  <r>
    <n v="3597066976"/>
    <s v="Buick"/>
    <s v="Park Avenue"/>
    <n v="2016"/>
    <x v="730"/>
    <n v="112"/>
    <n v="20246"/>
    <n v="468.84"/>
    <n v="124.86"/>
    <n v="22.617142857142856"/>
    <n v="593.69999999999993"/>
    <n v="6148.4547945205477"/>
    <n v="2"/>
    <x v="3"/>
    <x v="3"/>
    <b v="0"/>
    <n v="61"/>
    <s v="F"/>
    <n v="19652.3"/>
  </r>
  <r>
    <n v="3759638708"/>
    <s v="Volkswagen"/>
    <s v="Routan"/>
    <n v="2016"/>
    <x v="731"/>
    <n v="143"/>
    <n v="25023"/>
    <n v="579.41999999999996"/>
    <n v="136.11000000000001"/>
    <n v="27.258285714285716"/>
    <n v="715.53"/>
    <n v="7410.146301369864"/>
    <n v="2"/>
    <x v="10"/>
    <x v="10"/>
    <b v="1"/>
    <n v="53"/>
    <s v="M"/>
    <n v="24307.47"/>
  </r>
  <r>
    <n v="232314292"/>
    <s v="Toyota"/>
    <s v="Yaris"/>
    <n v="2017"/>
    <x v="732"/>
    <n v="94"/>
    <n v="17053"/>
    <n v="609.30999999999995"/>
    <n v="134.69999999999999"/>
    <n v="28.343238095238092"/>
    <n v="744.01"/>
    <n v="7705.0898630136981"/>
    <n v="1"/>
    <x v="48"/>
    <x v="39"/>
    <b v="1"/>
    <n v="45"/>
    <s v="M"/>
    <n v="16308.99"/>
  </r>
  <r>
    <n v="424905663"/>
    <s v="Lexus"/>
    <s v="RX"/>
    <n v="2017"/>
    <x v="659"/>
    <n v="104"/>
    <n v="17143"/>
    <n v="736.79"/>
    <n v="136.35"/>
    <n v="33.262476190476193"/>
    <n v="873.14"/>
    <n v="9042.3813698630147"/>
    <n v="3"/>
    <x v="14"/>
    <x v="14"/>
    <b v="0"/>
    <n v="37"/>
    <s v="F"/>
    <n v="16269.86"/>
  </r>
  <r>
    <n v="449723984"/>
    <s v="Ford"/>
    <s v="Flex"/>
    <n v="2018"/>
    <x v="733"/>
    <n v="93"/>
    <n v="15198"/>
    <n v="729.02"/>
    <n v="97.95"/>
    <n v="31.503619047619047"/>
    <n v="826.97"/>
    <n v="8564.2372602739724"/>
    <n v="1"/>
    <x v="14"/>
    <x v="14"/>
    <b v="0"/>
    <n v="27"/>
    <s v="M"/>
    <n v="14371.03"/>
  </r>
  <r>
    <n v="793419026"/>
    <s v="Volkswagen"/>
    <s v="Jetta"/>
    <n v="2016"/>
    <x v="40"/>
    <n v="93"/>
    <n v="15115"/>
    <n v="572.97"/>
    <n v="101.66"/>
    <n v="25.700190476190475"/>
    <n v="674.63"/>
    <n v="6986.579178082191"/>
    <n v="1"/>
    <x v="1"/>
    <x v="1"/>
    <b v="1"/>
    <n v="57"/>
    <s v="F"/>
    <n v="14440.37"/>
  </r>
  <r>
    <n v="6331685367"/>
    <s v="Pontiac"/>
    <s v="Tempest"/>
    <n v="2017"/>
    <x v="734"/>
    <n v="63"/>
    <n v="11284"/>
    <n v="693.23"/>
    <n v="97.34"/>
    <n v="30.11695238095238"/>
    <n v="790.57"/>
    <n v="8187.272876712329"/>
    <n v="0"/>
    <x v="30"/>
    <x v="4"/>
    <b v="1"/>
    <n v="25"/>
    <s v="F"/>
    <n v="10493.43"/>
  </r>
  <r>
    <n v="3995042201"/>
    <s v="Dodge"/>
    <s v="Stratus"/>
    <n v="2017"/>
    <x v="735"/>
    <n v="106"/>
    <n v="16622"/>
    <n v="668.61"/>
    <n v="132.33000000000001"/>
    <n v="30.512"/>
    <n v="800.94"/>
    <n v="8294.6663013698635"/>
    <n v="1"/>
    <x v="34"/>
    <x v="1"/>
    <b v="0"/>
    <n v="30"/>
    <s v="F"/>
    <n v="15821.06"/>
  </r>
  <r>
    <n v="5116523292"/>
    <s v="Dodge"/>
    <s v="Daytona"/>
    <n v="2017"/>
    <x v="736"/>
    <n v="83"/>
    <n v="12191"/>
    <n v="450.45"/>
    <n v="50.19"/>
    <n v="19.071999999999999"/>
    <n v="500.64"/>
    <n v="5184.7101369863021"/>
    <n v="2"/>
    <x v="40"/>
    <x v="33"/>
    <b v="1"/>
    <n v="30"/>
    <s v="F"/>
    <n v="11690.36"/>
  </r>
  <r>
    <n v="3476918602"/>
    <s v="Dodge"/>
    <s v="Viper"/>
    <n v="2017"/>
    <x v="326"/>
    <n v="117"/>
    <n v="17764"/>
    <n v="524.88"/>
    <n v="71.709999999999994"/>
    <n v="22.727238095238096"/>
    <n v="596.59"/>
    <n v="6178.3841095890411"/>
    <n v="1"/>
    <x v="20"/>
    <x v="20"/>
    <b v="0"/>
    <n v="60"/>
    <s v="M"/>
    <n v="17167.41"/>
  </r>
  <r>
    <n v="8264836941"/>
    <s v="BMW"/>
    <s v="3 Series"/>
    <n v="2018"/>
    <x v="122"/>
    <n v="119"/>
    <n v="17048"/>
    <n v="679.78"/>
    <n v="89.74"/>
    <n v="29.315047619047618"/>
    <n v="769.52"/>
    <n v="7969.2756164383554"/>
    <n v="1"/>
    <x v="12"/>
    <x v="12"/>
    <b v="0"/>
    <n v="37"/>
    <s v="M"/>
    <n v="16278.48"/>
  </r>
  <r>
    <n v="1855765276"/>
    <s v="Ford"/>
    <s v="Bronco II"/>
    <n v="2018"/>
    <x v="737"/>
    <n v="103"/>
    <n v="14790"/>
    <n v="707.84"/>
    <n v="108.54"/>
    <n v="31.100190476190473"/>
    <n v="816.38"/>
    <n v="8454.5654794520542"/>
    <n v="2"/>
    <x v="6"/>
    <x v="6"/>
    <b v="1"/>
    <n v="38"/>
    <s v="M"/>
    <n v="13973.62"/>
  </r>
  <r>
    <n v="4253685889"/>
    <s v="Subaru"/>
    <s v="Leone"/>
    <n v="2016"/>
    <x v="738"/>
    <n v="66"/>
    <n v="10163"/>
    <n v="448.58"/>
    <n v="72.930000000000007"/>
    <n v="19.867047619047618"/>
    <n v="521.51"/>
    <n v="5400.8432876712322"/>
    <n v="0"/>
    <x v="30"/>
    <x v="4"/>
    <b v="1"/>
    <n v="30"/>
    <s v="M"/>
    <n v="9641.49"/>
  </r>
  <r>
    <n v="1030228485"/>
    <s v="Mercury"/>
    <s v="Sable"/>
    <n v="2018"/>
    <x v="739"/>
    <n v="105"/>
    <n v="17855"/>
    <n v="498.63"/>
    <n v="107.12"/>
    <n v="23.076190476190476"/>
    <n v="605.75"/>
    <n v="6273.2465753424658"/>
    <n v="3"/>
    <x v="48"/>
    <x v="39"/>
    <b v="1"/>
    <n v="28"/>
    <s v="F"/>
    <n v="17249.25"/>
  </r>
  <r>
    <n v="6962415621"/>
    <s v="Lincoln"/>
    <s v="Continental"/>
    <n v="2017"/>
    <x v="73"/>
    <n v="115"/>
    <n v="18907"/>
    <n v="728.58"/>
    <n v="73.8"/>
    <n v="30.566857142857142"/>
    <n v="802.38"/>
    <n v="8309.579178082191"/>
    <n v="1"/>
    <x v="6"/>
    <x v="6"/>
    <b v="1"/>
    <n v="44"/>
    <s v="F"/>
    <n v="18104.62"/>
  </r>
  <r>
    <n v="4368150333"/>
    <s v="Chevrolet"/>
    <n v="1500"/>
    <n v="2017"/>
    <x v="740"/>
    <n v="87"/>
    <n v="13458"/>
    <n v="504.2"/>
    <n v="128.44"/>
    <n v="24.100571428571431"/>
    <n v="632.64"/>
    <n v="6551.723835616438"/>
    <n v="0"/>
    <x v="9"/>
    <x v="9"/>
    <b v="0"/>
    <n v="64"/>
    <s v="F"/>
    <n v="12825.36"/>
  </r>
  <r>
    <n v="5487163340"/>
    <s v="Chevrolet"/>
    <s v="S10 Blazer"/>
    <n v="2016"/>
    <x v="523"/>
    <n v="103"/>
    <n v="17362"/>
    <n v="585.16"/>
    <n v="137.06"/>
    <n v="27.513142857142856"/>
    <n v="722.22"/>
    <n v="7479.4290410958902"/>
    <n v="1"/>
    <x v="43"/>
    <x v="36"/>
    <b v="1"/>
    <n v="43"/>
    <s v="F"/>
    <n v="16639.78"/>
  </r>
  <r>
    <n v="2350637670"/>
    <s v="Fiat"/>
    <s v="Nuova 500"/>
    <n v="2016"/>
    <x v="741"/>
    <n v="131"/>
    <n v="17923"/>
    <n v="572.28"/>
    <n v="96.24"/>
    <n v="25.46742857142857"/>
    <n v="668.52"/>
    <n v="6923.3030136986299"/>
    <n v="3"/>
    <x v="18"/>
    <x v="18"/>
    <b v="0"/>
    <n v="45"/>
    <s v="M"/>
    <n v="17254.48"/>
  </r>
  <r>
    <n v="2344162232"/>
    <s v="Lexus"/>
    <s v="LX"/>
    <n v="2018"/>
    <x v="742"/>
    <n v="132"/>
    <n v="22125"/>
    <n v="514.71"/>
    <n v="138.96"/>
    <n v="24.901714285714288"/>
    <n v="653.67000000000007"/>
    <n v="6769.513972602741"/>
    <n v="4"/>
    <x v="34"/>
    <x v="1"/>
    <b v="0"/>
    <n v="26"/>
    <s v="F"/>
    <n v="21471.33"/>
  </r>
  <r>
    <n v="8818580752"/>
    <s v="Hyundai"/>
    <s v="Santa Fe"/>
    <n v="2018"/>
    <x v="184"/>
    <n v="83"/>
    <n v="13933"/>
    <n v="516.23"/>
    <n v="145.93"/>
    <n v="25.22514285714286"/>
    <n v="662.16000000000008"/>
    <n v="6857.4378082191797"/>
    <n v="2"/>
    <x v="7"/>
    <x v="7"/>
    <b v="1"/>
    <n v="51"/>
    <s v="M"/>
    <n v="13270.84"/>
  </r>
  <r>
    <n v="571490646"/>
    <s v="Mercury"/>
    <s v="Tracer"/>
    <n v="2017"/>
    <x v="261"/>
    <n v="120"/>
    <n v="18419"/>
    <n v="516.09"/>
    <n v="135.87"/>
    <n v="24.836571428571428"/>
    <n v="651.96"/>
    <n v="6751.8049315068492"/>
    <n v="1"/>
    <x v="36"/>
    <x v="23"/>
    <b v="1"/>
    <n v="63"/>
    <s v="F"/>
    <n v="17767.04"/>
  </r>
  <r>
    <n v="274355906"/>
    <s v="GMC"/>
    <s v="Sierra 1500"/>
    <n v="2018"/>
    <x v="29"/>
    <n v="131"/>
    <n v="23488"/>
    <n v="499.43"/>
    <n v="108.43"/>
    <n v="23.156571428571429"/>
    <n v="607.86"/>
    <n v="6295.0980821917801"/>
    <n v="0"/>
    <x v="35"/>
    <x v="29"/>
    <b v="0"/>
    <n v="44"/>
    <s v="F"/>
    <n v="22880.14"/>
  </r>
  <r>
    <n v="559519265"/>
    <s v="Lexus"/>
    <s v="ES"/>
    <n v="2016"/>
    <x v="743"/>
    <n v="137"/>
    <n v="22948"/>
    <n v="603.34"/>
    <n v="108.07"/>
    <n v="27.10133333333334"/>
    <n v="711.41000000000008"/>
    <n v="7367.478904109591"/>
    <n v="3"/>
    <x v="48"/>
    <x v="39"/>
    <b v="1"/>
    <n v="42"/>
    <s v="F"/>
    <n v="22236.59"/>
  </r>
  <r>
    <n v="1324828773"/>
    <s v="Ford"/>
    <s v="Escort"/>
    <n v="2017"/>
    <x v="195"/>
    <n v="93"/>
    <n v="15368"/>
    <n v="575.64"/>
    <n v="94.49"/>
    <n v="25.528761904761904"/>
    <n v="670.13"/>
    <n v="6939.9764383561642"/>
    <n v="3"/>
    <x v="38"/>
    <x v="31"/>
    <b v="1"/>
    <n v="30"/>
    <s v="M"/>
    <n v="14697.87"/>
  </r>
  <r>
    <n v="3251554301"/>
    <s v="Lotus"/>
    <s v="Esprit"/>
    <n v="2018"/>
    <x v="744"/>
    <n v="90"/>
    <n v="16086"/>
    <n v="587.58000000000004"/>
    <n v="115.27"/>
    <n v="26.775238095238098"/>
    <n v="702.85"/>
    <n v="7278.830136986302"/>
    <n v="1"/>
    <x v="48"/>
    <x v="39"/>
    <b v="1"/>
    <n v="39"/>
    <s v="M"/>
    <n v="15383.15"/>
  </r>
  <r>
    <n v="8470257978"/>
    <s v="Mercury"/>
    <s v="Mountaineer"/>
    <n v="2017"/>
    <x v="745"/>
    <n v="97"/>
    <n v="18034"/>
    <n v="478.22"/>
    <n v="148.15"/>
    <n v="23.861714285714289"/>
    <n v="626.37"/>
    <n v="6486.7906849315077"/>
    <n v="2"/>
    <x v="29"/>
    <x v="26"/>
    <b v="1"/>
    <n v="34"/>
    <s v="M"/>
    <n v="17407.63"/>
  </r>
  <r>
    <n v="5889773747"/>
    <s v="Chevrolet"/>
    <s v="Uplander"/>
    <n v="2017"/>
    <x v="746"/>
    <n v="94"/>
    <n v="15576"/>
    <n v="561.51"/>
    <n v="50.78"/>
    <n v="23.325333333333333"/>
    <n v="612.29"/>
    <n v="6340.9758904109585"/>
    <n v="1"/>
    <x v="37"/>
    <x v="30"/>
    <b v="0"/>
    <n v="36"/>
    <s v="F"/>
    <n v="14963.71"/>
  </r>
  <r>
    <n v="414063791"/>
    <s v="Volvo"/>
    <s v="V50"/>
    <n v="2017"/>
    <x v="747"/>
    <n v="119"/>
    <n v="18217"/>
    <n v="736.3"/>
    <n v="98.78"/>
    <n v="31.812571428571427"/>
    <n v="835.07999999999993"/>
    <n v="8648.2257534246564"/>
    <n v="1"/>
    <x v="4"/>
    <x v="4"/>
    <b v="1"/>
    <n v="47"/>
    <s v="F"/>
    <n v="17381.919999999998"/>
  </r>
  <r>
    <n v="2132366101"/>
    <s v="Nissan"/>
    <s v="Quest"/>
    <n v="2017"/>
    <x v="711"/>
    <n v="71"/>
    <n v="11375"/>
    <n v="554.62"/>
    <n v="145.22"/>
    <n v="26.66057142857143"/>
    <n v="699.84"/>
    <n v="7247.6580821917805"/>
    <n v="2"/>
    <x v="37"/>
    <x v="30"/>
    <b v="0"/>
    <n v="51"/>
    <s v="M"/>
    <n v="10675.16"/>
  </r>
  <r>
    <n v="2628987872"/>
    <s v="Chevrolet"/>
    <s v="Astro"/>
    <n v="2018"/>
    <x v="607"/>
    <n v="88"/>
    <n v="15543"/>
    <n v="674.5"/>
    <n v="144.25"/>
    <n v="31.19047619047619"/>
    <n v="818.75"/>
    <n v="8479.1095890410961"/>
    <n v="2"/>
    <x v="7"/>
    <x v="7"/>
    <b v="1"/>
    <n v="31"/>
    <s v="M"/>
    <n v="14724.25"/>
  </r>
  <r>
    <n v="1870196023"/>
    <s v="Lincoln"/>
    <s v="Blackwood"/>
    <n v="2016"/>
    <x v="748"/>
    <n v="90"/>
    <n v="14971"/>
    <n v="566.66"/>
    <n v="57.45"/>
    <n v="23.775619047619045"/>
    <n v="624.11"/>
    <n v="6463.3857534246572"/>
    <n v="0"/>
    <x v="36"/>
    <x v="23"/>
    <b v="1"/>
    <n v="65"/>
    <s v="F"/>
    <n v="14346.89"/>
  </r>
  <r>
    <n v="7672389505"/>
    <s v="Suzuki"/>
    <s v="Aerio"/>
    <n v="2018"/>
    <x v="749"/>
    <n v="89"/>
    <n v="13281"/>
    <n v="558.66"/>
    <n v="82.92"/>
    <n v="24.441142857142854"/>
    <n v="641.57999999999993"/>
    <n v="6644.307945205479"/>
    <n v="0"/>
    <x v="36"/>
    <x v="23"/>
    <b v="1"/>
    <n v="53"/>
    <s v="F"/>
    <n v="12639.42"/>
  </r>
  <r>
    <n v="5835623305"/>
    <s v="Ford"/>
    <s v="F350"/>
    <n v="2018"/>
    <x v="223"/>
    <n v="76"/>
    <n v="11535"/>
    <n v="619.38"/>
    <n v="136.72999999999999"/>
    <n v="28.804190476190474"/>
    <n v="756.11"/>
    <n v="7830.399452054794"/>
    <n v="0"/>
    <x v="49"/>
    <x v="40"/>
    <b v="0"/>
    <n v="63"/>
    <s v="F"/>
    <n v="10778.89"/>
  </r>
  <r>
    <n v="5237461425"/>
    <s v="Acura"/>
    <s v="RL"/>
    <n v="2018"/>
    <x v="130"/>
    <n v="96"/>
    <n v="16295"/>
    <n v="495.31"/>
    <n v="63.85"/>
    <n v="21.301333333333332"/>
    <n v="559.16"/>
    <n v="5790.7528767123295"/>
    <n v="0"/>
    <x v="27"/>
    <x v="25"/>
    <b v="0"/>
    <n v="25"/>
    <s v="F"/>
    <n v="15735.84"/>
  </r>
  <r>
    <n v="8335302715"/>
    <s v="Mercury"/>
    <s v="Grand Marquis"/>
    <n v="2018"/>
    <x v="198"/>
    <n v="112"/>
    <n v="18698"/>
    <n v="467.77"/>
    <n v="76.790000000000006"/>
    <n v="20.745142857142856"/>
    <n v="544.55999999999995"/>
    <n v="5639.5528767123278"/>
    <n v="0"/>
    <x v="18"/>
    <x v="18"/>
    <b v="0"/>
    <n v="62"/>
    <s v="M"/>
    <n v="18153.439999999999"/>
  </r>
  <r>
    <n v="7699884787"/>
    <s v="Dodge"/>
    <s v="Grand Caravan"/>
    <n v="2016"/>
    <x v="750"/>
    <n v="88"/>
    <n v="15374"/>
    <n v="464"/>
    <n v="140.71"/>
    <n v="23.036571428571431"/>
    <n v="604.71"/>
    <n v="6262.4761643835618"/>
    <n v="1"/>
    <x v="34"/>
    <x v="1"/>
    <b v="0"/>
    <n v="64"/>
    <s v="M"/>
    <n v="14769.29"/>
  </r>
  <r>
    <n v="5747257528"/>
    <s v="Ford"/>
    <s v="Freestyle"/>
    <n v="2016"/>
    <x v="751"/>
    <n v="112"/>
    <n v="16228"/>
    <n v="673.63"/>
    <n v="108.62"/>
    <n v="29.8"/>
    <n v="782.25"/>
    <n v="8101.1095890410961"/>
    <n v="1"/>
    <x v="31"/>
    <x v="27"/>
    <b v="0"/>
    <n v="41"/>
    <s v="M"/>
    <n v="15445.75"/>
  </r>
  <r>
    <n v="476036135"/>
    <s v="Saab"/>
    <s v="9-2X"/>
    <n v="2016"/>
    <x v="752"/>
    <n v="98"/>
    <n v="15158"/>
    <n v="674.77"/>
    <n v="83.58"/>
    <n v="28.889523809523812"/>
    <n v="758.35"/>
    <n v="7853.597260273973"/>
    <n v="0"/>
    <x v="48"/>
    <x v="39"/>
    <b v="1"/>
    <n v="30"/>
    <s v="M"/>
    <n v="14399.65"/>
  </r>
  <r>
    <n v="1188635875"/>
    <s v="BMW"/>
    <s v="5 Series"/>
    <n v="2018"/>
    <x v="753"/>
    <n v="92"/>
    <n v="12193"/>
    <n v="636.30999999999995"/>
    <n v="83.13"/>
    <n v="27.407238095238093"/>
    <n v="719.43999999999994"/>
    <n v="7450.6389041095872"/>
    <n v="0"/>
    <x v="30"/>
    <x v="4"/>
    <b v="1"/>
    <n v="43"/>
    <s v="M"/>
    <n v="11473.56"/>
  </r>
  <r>
    <n v="7516236187"/>
    <s v="Pontiac"/>
    <s v="Grand Prix"/>
    <n v="2016"/>
    <x v="100"/>
    <n v="89"/>
    <n v="15460"/>
    <n v="661.31"/>
    <n v="58.95"/>
    <n v="27.438476190476187"/>
    <n v="720.26"/>
    <n v="7459.1309589041084"/>
    <n v="0"/>
    <x v="32"/>
    <x v="28"/>
    <b v="1"/>
    <n v="61"/>
    <s v="M"/>
    <n v="14739.74"/>
  </r>
  <r>
    <n v="9281330474"/>
    <s v="Mitsubishi"/>
    <s v="Truck"/>
    <n v="2016"/>
    <x v="754"/>
    <n v="104"/>
    <n v="15834"/>
    <n v="472.11"/>
    <n v="112.31"/>
    <n v="22.263619047619052"/>
    <n v="584.42000000000007"/>
    <n v="6052.3495890410968"/>
    <n v="2"/>
    <x v="0"/>
    <x v="0"/>
    <b v="1"/>
    <n v="57"/>
    <s v="F"/>
    <n v="15249.58"/>
  </r>
  <r>
    <n v="730597520"/>
    <s v="Smart"/>
    <s v="Fortwo"/>
    <n v="2018"/>
    <x v="755"/>
    <n v="107"/>
    <n v="17319"/>
    <n v="613.63"/>
    <n v="144.94"/>
    <n v="28.897904761904762"/>
    <n v="758.56999999999994"/>
    <n v="7855.8756164383558"/>
    <n v="1"/>
    <x v="38"/>
    <x v="31"/>
    <b v="1"/>
    <n v="49"/>
    <s v="F"/>
    <n v="16560.43"/>
  </r>
  <r>
    <n v="7418788835"/>
    <s v="Mazda"/>
    <s v="Millenia"/>
    <n v="2016"/>
    <x v="756"/>
    <n v="90"/>
    <n v="14958"/>
    <n v="683.2"/>
    <n v="140.47999999999999"/>
    <n v="31.378285714285713"/>
    <n v="823.68000000000006"/>
    <n v="8530.1654794520546"/>
    <n v="0"/>
    <x v="33"/>
    <x v="26"/>
    <b v="0"/>
    <n v="25"/>
    <s v="M"/>
    <n v="14134.32"/>
  </r>
  <r>
    <n v="1891970461"/>
    <s v="Land Rover"/>
    <s v="LR4"/>
    <n v="2016"/>
    <x v="757"/>
    <n v="85"/>
    <n v="15951"/>
    <n v="580.74"/>
    <n v="139.63"/>
    <n v="27.442666666666668"/>
    <n v="720.37"/>
    <n v="7460.2701369863016"/>
    <n v="2"/>
    <x v="48"/>
    <x v="39"/>
    <b v="1"/>
    <n v="48"/>
    <s v="F"/>
    <n v="15230.63"/>
  </r>
  <r>
    <n v="7309731700"/>
    <s v="Toyota"/>
    <s v="Tundra"/>
    <n v="2016"/>
    <x v="758"/>
    <n v="121"/>
    <n v="18924"/>
    <n v="667.81"/>
    <n v="101.06"/>
    <n v="29.290285714285709"/>
    <n v="768.86999999999989"/>
    <n v="7962.5441095890401"/>
    <n v="1"/>
    <x v="35"/>
    <x v="29"/>
    <b v="0"/>
    <n v="46"/>
    <s v="M"/>
    <n v="18155.13"/>
  </r>
  <r>
    <n v="6633548842"/>
    <s v="Chevrolet"/>
    <s v="Express 2500"/>
    <n v="2016"/>
    <x v="358"/>
    <n v="114"/>
    <n v="20434"/>
    <n v="523.21"/>
    <n v="75.599999999999994"/>
    <n v="22.811809523809526"/>
    <n v="598.81000000000006"/>
    <n v="6201.3747945205487"/>
    <n v="3"/>
    <x v="15"/>
    <x v="15"/>
    <b v="1"/>
    <n v="42"/>
    <s v="M"/>
    <n v="19835.189999999999"/>
  </r>
  <r>
    <n v="2215899484"/>
    <s v="Nissan"/>
    <s v="Quest"/>
    <n v="2017"/>
    <x v="711"/>
    <n v="102"/>
    <n v="16000"/>
    <n v="728.37"/>
    <n v="137.58000000000001"/>
    <n v="32.988571428571433"/>
    <n v="865.95"/>
    <n v="8967.9205479452066"/>
    <n v="0"/>
    <x v="36"/>
    <x v="23"/>
    <b v="1"/>
    <n v="27"/>
    <s v="M"/>
    <n v="15134.05"/>
  </r>
  <r>
    <n v="6694656769"/>
    <s v="GMC"/>
    <s v="3500 Club Coupe"/>
    <n v="2018"/>
    <x v="759"/>
    <n v="43"/>
    <n v="6940"/>
    <n v="462.88"/>
    <n v="74.25"/>
    <n v="20.462095238095237"/>
    <n v="537.13"/>
    <n v="5562.6065753424655"/>
    <n v="0"/>
    <x v="9"/>
    <x v="9"/>
    <b v="0"/>
    <n v="33"/>
    <s v="M"/>
    <n v="6402.87"/>
  </r>
  <r>
    <n v="7982614779"/>
    <s v="Ford"/>
    <s v="Taurus"/>
    <n v="2017"/>
    <x v="612"/>
    <n v="85"/>
    <n v="14493"/>
    <n v="518.98"/>
    <n v="130.66999999999999"/>
    <n v="24.748571428571427"/>
    <n v="649.65"/>
    <n v="6727.8821917808209"/>
    <n v="2"/>
    <x v="2"/>
    <x v="2"/>
    <b v="0"/>
    <n v="31"/>
    <s v="F"/>
    <n v="13843.35"/>
  </r>
  <r>
    <n v="8361099123"/>
    <s v="Jeep"/>
    <s v="Liberty"/>
    <n v="2017"/>
    <x v="297"/>
    <n v="97"/>
    <n v="17359"/>
    <n v="541.58000000000004"/>
    <n v="133.04"/>
    <n v="25.699809523809524"/>
    <n v="674.62"/>
    <n v="6986.4756164383562"/>
    <n v="1"/>
    <x v="32"/>
    <x v="28"/>
    <b v="1"/>
    <n v="47"/>
    <s v="F"/>
    <n v="16684.38"/>
  </r>
  <r>
    <n v="9893511097"/>
    <s v="Pontiac"/>
    <s v="Firebird"/>
    <n v="2017"/>
    <x v="251"/>
    <n v="120"/>
    <n v="18530"/>
    <n v="501.83"/>
    <n v="141.6"/>
    <n v="24.511619047619046"/>
    <n v="643.42999999999995"/>
    <n v="6663.4668493150684"/>
    <n v="1"/>
    <x v="29"/>
    <x v="26"/>
    <b v="1"/>
    <n v="32"/>
    <s v="F"/>
    <n v="17886.57"/>
  </r>
  <r>
    <n v="781689783"/>
    <s v="Buick"/>
    <s v="Riviera"/>
    <n v="2018"/>
    <x v="760"/>
    <n v="69"/>
    <n v="10267"/>
    <n v="735.45"/>
    <n v="141.84"/>
    <n v="33.420571428571435"/>
    <n v="877.29000000000008"/>
    <n v="9085.3594520547958"/>
    <n v="2"/>
    <x v="22"/>
    <x v="21"/>
    <b v="1"/>
    <n v="28"/>
    <s v="F"/>
    <n v="9389.7099999999991"/>
  </r>
  <r>
    <n v="8584664211"/>
    <s v="Chevrolet"/>
    <s v="Silverado 2500"/>
    <n v="2016"/>
    <x v="289"/>
    <n v="111"/>
    <n v="17605"/>
    <n v="648.26"/>
    <n v="92.6"/>
    <n v="28.223238095238095"/>
    <n v="740.86"/>
    <n v="7672.4679452054788"/>
    <n v="3"/>
    <x v="45"/>
    <x v="33"/>
    <b v="0"/>
    <n v="51"/>
    <s v="M"/>
    <n v="16864.14"/>
  </r>
  <r>
    <n v="9223856116"/>
    <s v="Mercury"/>
    <s v="Cougar"/>
    <n v="2016"/>
    <x v="570"/>
    <n v="108"/>
    <n v="18741"/>
    <n v="653.05999999999995"/>
    <n v="133.76"/>
    <n v="29.974095238095238"/>
    <n v="786.81999999999994"/>
    <n v="8148.4372602739732"/>
    <n v="0"/>
    <x v="46"/>
    <x v="38"/>
    <b v="1"/>
    <n v="53"/>
    <s v="M"/>
    <n v="17954.18"/>
  </r>
  <r>
    <n v="2283247136"/>
    <s v="Volkswagen"/>
    <s v="Rabbit"/>
    <n v="2017"/>
    <x v="761"/>
    <n v="68"/>
    <n v="9916"/>
    <n v="560.59"/>
    <n v="73.709999999999994"/>
    <n v="24.163809523809526"/>
    <n v="634.30000000000007"/>
    <n v="6568.9150684931501"/>
    <n v="1"/>
    <x v="20"/>
    <x v="20"/>
    <b v="0"/>
    <n v="61"/>
    <s v="M"/>
    <n v="9281.7000000000007"/>
  </r>
  <r>
    <n v="4444794844"/>
    <s v="Toyota"/>
    <s v="Celica"/>
    <n v="2017"/>
    <x v="392"/>
    <n v="105"/>
    <n v="16943"/>
    <n v="665.84"/>
    <n v="107.59"/>
    <n v="29.463999999999999"/>
    <n v="773.43000000000006"/>
    <n v="8009.7682191780814"/>
    <n v="3"/>
    <x v="26"/>
    <x v="24"/>
    <b v="0"/>
    <n v="43"/>
    <s v="M"/>
    <n v="16169.57"/>
  </r>
  <r>
    <n v="7268019548"/>
    <s v="Tesla"/>
    <s v="Roadster"/>
    <n v="2018"/>
    <x v="762"/>
    <n v="123"/>
    <n v="17290"/>
    <n v="724.21"/>
    <n v="113.92"/>
    <n v="31.928761904761902"/>
    <n v="838.13"/>
    <n v="8679.81205479452"/>
    <n v="2"/>
    <x v="12"/>
    <x v="12"/>
    <b v="0"/>
    <n v="38"/>
    <s v="M"/>
    <n v="16451.87"/>
  </r>
  <r>
    <n v="3789091898"/>
    <s v="Renault"/>
    <s v="Alliance"/>
    <n v="2017"/>
    <x v="763"/>
    <n v="111"/>
    <n v="17962"/>
    <n v="437.21"/>
    <n v="59.38"/>
    <n v="18.917714285714286"/>
    <n v="496.59"/>
    <n v="5142.7676712328766"/>
    <n v="1"/>
    <x v="26"/>
    <x v="24"/>
    <b v="0"/>
    <n v="63"/>
    <s v="F"/>
    <n v="17465.41"/>
  </r>
  <r>
    <n v="3077246813"/>
    <s v="Dodge"/>
    <s v="Ram Van 3500"/>
    <n v="2017"/>
    <x v="247"/>
    <n v="150"/>
    <n v="22183"/>
    <n v="516.79999999999995"/>
    <n v="119.89"/>
    <n v="24.254857142857141"/>
    <n v="636.68999999999994"/>
    <n v="6593.6663013698617"/>
    <n v="4"/>
    <x v="33"/>
    <x v="26"/>
    <b v="0"/>
    <n v="27"/>
    <s v="F"/>
    <n v="21546.31"/>
  </r>
  <r>
    <n v="9082354330"/>
    <s v="Toyota"/>
    <s v="Land Cruiser"/>
    <n v="2016"/>
    <x v="764"/>
    <n v="92"/>
    <n v="14125"/>
    <n v="743.05"/>
    <n v="67.98"/>
    <n v="30.896380952380955"/>
    <n v="811.03"/>
    <n v="8399.16"/>
    <n v="0"/>
    <x v="35"/>
    <x v="29"/>
    <b v="0"/>
    <n v="36"/>
    <s v="F"/>
    <n v="13313.97"/>
  </r>
  <r>
    <n v="6571722658"/>
    <s v="Chevrolet"/>
    <s v="Corvette"/>
    <n v="2016"/>
    <x v="153"/>
    <n v="93"/>
    <n v="14848"/>
    <n v="508.5"/>
    <n v="104.48"/>
    <n v="23.351619047619049"/>
    <n v="612.98"/>
    <n v="6348.1216438356159"/>
    <n v="1"/>
    <x v="35"/>
    <x v="29"/>
    <b v="0"/>
    <n v="26"/>
    <s v="F"/>
    <n v="14235.02"/>
  </r>
  <r>
    <n v="5938291216"/>
    <s v="Mitsubishi"/>
    <s v="Galant"/>
    <n v="2018"/>
    <x v="110"/>
    <n v="70"/>
    <n v="10324"/>
    <n v="485.24"/>
    <n v="113.03"/>
    <n v="22.791238095238093"/>
    <n v="598.27"/>
    <n v="6195.7824657534238"/>
    <n v="0"/>
    <x v="43"/>
    <x v="36"/>
    <b v="1"/>
    <n v="56"/>
    <s v="F"/>
    <n v="9725.73"/>
  </r>
  <r>
    <n v="1214164528"/>
    <s v="Lexus"/>
    <s v="LX"/>
    <n v="2018"/>
    <x v="742"/>
    <n v="124"/>
    <n v="21545"/>
    <n v="466.34"/>
    <n v="69.23"/>
    <n v="20.402666666666665"/>
    <n v="535.56999999999994"/>
    <n v="5546.450958904109"/>
    <n v="4"/>
    <x v="9"/>
    <x v="9"/>
    <b v="0"/>
    <n v="49"/>
    <s v="M"/>
    <n v="21009.43"/>
  </r>
  <r>
    <n v="8601026788"/>
    <s v="Ram"/>
    <n v="3500"/>
    <n v="2016"/>
    <x v="765"/>
    <n v="84"/>
    <n v="13689"/>
    <n v="538.92999999999995"/>
    <n v="140.72999999999999"/>
    <n v="25.891809523809524"/>
    <n v="679.66"/>
    <n v="7038.6706849315069"/>
    <n v="2"/>
    <x v="38"/>
    <x v="31"/>
    <b v="1"/>
    <n v="40"/>
    <s v="M"/>
    <n v="13009.34"/>
  </r>
  <r>
    <n v="8052596149"/>
    <s v="Porsche"/>
    <n v="928"/>
    <n v="2017"/>
    <x v="346"/>
    <n v="134"/>
    <n v="21407"/>
    <n v="603.29"/>
    <n v="57.09"/>
    <n v="25.15733333333333"/>
    <n v="660.38"/>
    <n v="6839.0038356164378"/>
    <n v="1"/>
    <x v="3"/>
    <x v="3"/>
    <b v="0"/>
    <n v="43"/>
    <s v="M"/>
    <n v="20746.62"/>
  </r>
  <r>
    <n v="7777099205"/>
    <s v="Chevrolet"/>
    <s v="Suburban 1500"/>
    <n v="2018"/>
    <x v="766"/>
    <n v="122"/>
    <n v="20583"/>
    <n v="441.13"/>
    <n v="147.63"/>
    <n v="22.428952380952381"/>
    <n v="588.76"/>
    <n v="6097.2953424657526"/>
    <n v="0"/>
    <x v="23"/>
    <x v="21"/>
    <b v="1"/>
    <n v="46"/>
    <s v="F"/>
    <n v="19994.240000000002"/>
  </r>
  <r>
    <n v="3781809161"/>
    <s v="Mazda"/>
    <s v="B-Series Plus"/>
    <n v="2018"/>
    <x v="767"/>
    <n v="106"/>
    <n v="19203"/>
    <n v="651.86"/>
    <n v="144.65"/>
    <n v="30.343238095238092"/>
    <n v="796.51"/>
    <n v="8248.7884931506833"/>
    <n v="1"/>
    <x v="32"/>
    <x v="28"/>
    <b v="1"/>
    <n v="27"/>
    <s v="F"/>
    <n v="18406.490000000002"/>
  </r>
  <r>
    <n v="8071139742"/>
    <s v="Mitsubishi"/>
    <s v="Eclipse"/>
    <n v="2016"/>
    <x v="768"/>
    <n v="85"/>
    <n v="13393"/>
    <n v="437.08"/>
    <n v="84.44"/>
    <n v="19.867428571428572"/>
    <n v="521.52"/>
    <n v="5400.9468493150689"/>
    <n v="0"/>
    <x v="32"/>
    <x v="28"/>
    <b v="1"/>
    <n v="60"/>
    <s v="M"/>
    <n v="12871.48"/>
  </r>
  <r>
    <n v="9706194207"/>
    <s v="BMW"/>
    <s v="M3"/>
    <n v="2016"/>
    <x v="769"/>
    <n v="82"/>
    <n v="13699"/>
    <n v="470.41"/>
    <n v="83.58"/>
    <n v="21.104380952380954"/>
    <n v="553.99"/>
    <n v="5737.2115068493158"/>
    <n v="3"/>
    <x v="36"/>
    <x v="23"/>
    <b v="1"/>
    <n v="61"/>
    <s v="M"/>
    <n v="13145.01"/>
  </r>
  <r>
    <n v="276112814"/>
    <s v="Mercedes-Benz"/>
    <s v="E-Class"/>
    <n v="2018"/>
    <x v="770"/>
    <n v="81"/>
    <n v="13592"/>
    <n v="647.49"/>
    <n v="143.74"/>
    <n v="30.142095238095237"/>
    <n v="791.23"/>
    <n v="8194.1079452054801"/>
    <n v="0"/>
    <x v="48"/>
    <x v="39"/>
    <b v="1"/>
    <n v="32"/>
    <s v="M"/>
    <n v="12800.77"/>
  </r>
  <r>
    <n v="9041771476"/>
    <s v="Aston Martin"/>
    <s v="DB9"/>
    <n v="2018"/>
    <x v="143"/>
    <n v="95"/>
    <n v="14296"/>
    <n v="728.87"/>
    <n v="82.11"/>
    <n v="30.89447619047619"/>
    <n v="810.98"/>
    <n v="8398.642191780822"/>
    <n v="4"/>
    <x v="42"/>
    <x v="35"/>
    <b v="1"/>
    <n v="30"/>
    <s v="M"/>
    <n v="13485.02"/>
  </r>
  <r>
    <n v="8496239772"/>
    <s v="Volvo"/>
    <s v="V50"/>
    <n v="2017"/>
    <x v="747"/>
    <n v="98"/>
    <n v="15782"/>
    <n v="726.11"/>
    <n v="55.63"/>
    <n v="29.780571428571431"/>
    <n v="781.74"/>
    <n v="8095.8279452054803"/>
    <n v="5"/>
    <x v="42"/>
    <x v="35"/>
    <b v="1"/>
    <n v="50"/>
    <s v="M"/>
    <n v="15000.26"/>
  </r>
  <r>
    <n v="5340828204"/>
    <s v="Chevrolet"/>
    <s v="Cavalier"/>
    <n v="2017"/>
    <x v="771"/>
    <n v="156"/>
    <n v="25001"/>
    <n v="583.04999999999995"/>
    <n v="134.31"/>
    <n v="27.327999999999999"/>
    <n v="717.3599999999999"/>
    <n v="7429.098082191781"/>
    <n v="3"/>
    <x v="38"/>
    <x v="31"/>
    <b v="1"/>
    <n v="56"/>
    <s v="M"/>
    <n v="24283.64"/>
  </r>
  <r>
    <n v="1778700411"/>
    <s v="Ford"/>
    <s v="Galaxie"/>
    <n v="2016"/>
    <x v="772"/>
    <n v="105"/>
    <n v="15645"/>
    <n v="579.30999999999995"/>
    <n v="103.31"/>
    <n v="26.004571428571424"/>
    <n v="682.61999999999989"/>
    <n v="7069.3249315068479"/>
    <n v="4"/>
    <x v="13"/>
    <x v="13"/>
    <b v="0"/>
    <n v="64"/>
    <s v="M"/>
    <n v="14962.380000000001"/>
  </r>
  <r>
    <n v="2445418739"/>
    <s v="Lincoln"/>
    <s v="Continental"/>
    <n v="2016"/>
    <x v="364"/>
    <n v="93"/>
    <n v="13972"/>
    <n v="455.21"/>
    <n v="54.84"/>
    <n v="19.430476190476188"/>
    <n v="510.04999999999995"/>
    <n v="5282.1616438356159"/>
    <n v="0"/>
    <x v="30"/>
    <x v="4"/>
    <b v="1"/>
    <n v="31"/>
    <s v="M"/>
    <n v="13461.95"/>
  </r>
  <r>
    <n v="5668705382"/>
    <s v="Honda"/>
    <s v="Passport"/>
    <n v="2017"/>
    <x v="773"/>
    <n v="96"/>
    <n v="16074"/>
    <n v="673.3"/>
    <n v="77.69"/>
    <n v="28.60914285714286"/>
    <n v="750.99"/>
    <n v="7777.37589041096"/>
    <n v="0"/>
    <x v="42"/>
    <x v="35"/>
    <b v="1"/>
    <n v="30"/>
    <s v="F"/>
    <n v="15323.01"/>
  </r>
  <r>
    <n v="799304328"/>
    <s v="Lincoln"/>
    <s v="MKX"/>
    <n v="2018"/>
    <x v="774"/>
    <n v="91"/>
    <n v="16245"/>
    <n v="470.4"/>
    <n v="72.37"/>
    <n v="20.676952380952379"/>
    <n v="542.77"/>
    <n v="5621.0153424657528"/>
    <n v="2"/>
    <x v="27"/>
    <x v="25"/>
    <b v="0"/>
    <n v="33"/>
    <s v="F"/>
    <n v="15702.23"/>
  </r>
  <r>
    <n v="383257832"/>
    <s v="BMW"/>
    <n v="325"/>
    <n v="2016"/>
    <x v="775"/>
    <n v="95"/>
    <n v="17509"/>
    <n v="497.76"/>
    <n v="105.82"/>
    <n v="22.993523809523808"/>
    <n v="603.57999999999993"/>
    <n v="6250.7736986301361"/>
    <n v="1"/>
    <x v="32"/>
    <x v="28"/>
    <b v="1"/>
    <n v="32"/>
    <s v="F"/>
    <n v="16905.419999999998"/>
  </r>
  <r>
    <n v="2296677142"/>
    <s v="Volkswagen"/>
    <s v="GTI"/>
    <n v="2016"/>
    <x v="384"/>
    <n v="131"/>
    <n v="20254"/>
    <n v="581.5"/>
    <n v="77.41"/>
    <n v="25.101333333333333"/>
    <n v="658.91"/>
    <n v="6823.7802739726021"/>
    <n v="1"/>
    <x v="9"/>
    <x v="9"/>
    <b v="0"/>
    <n v="35"/>
    <s v="F"/>
    <n v="19595.09"/>
  </r>
  <r>
    <n v="1461645050"/>
    <s v="Volvo"/>
    <s v="C70"/>
    <n v="2018"/>
    <x v="494"/>
    <n v="101"/>
    <n v="18484"/>
    <n v="683.33"/>
    <n v="138.32"/>
    <n v="31.300952380952385"/>
    <n v="821.65000000000009"/>
    <n v="8509.1424657534262"/>
    <n v="1"/>
    <x v="41"/>
    <x v="34"/>
    <b v="0"/>
    <n v="59"/>
    <s v="F"/>
    <n v="17662.349999999999"/>
  </r>
  <r>
    <n v="445003774"/>
    <s v="GMC"/>
    <n v="2500"/>
    <n v="2018"/>
    <x v="615"/>
    <n v="123"/>
    <n v="20841"/>
    <n v="609.87"/>
    <n v="53.96"/>
    <n v="25.288761904761909"/>
    <n v="663.83"/>
    <n v="6874.7326027397266"/>
    <n v="2"/>
    <x v="27"/>
    <x v="25"/>
    <b v="0"/>
    <n v="29"/>
    <s v="M"/>
    <n v="20177.169999999998"/>
  </r>
  <r>
    <n v="7438609847"/>
    <s v="Ford"/>
    <s v="Bronco"/>
    <n v="2016"/>
    <x v="11"/>
    <n v="119"/>
    <n v="18492"/>
    <n v="748.79"/>
    <n v="106.94"/>
    <n v="32.599238095238093"/>
    <n v="855.73"/>
    <n v="8862.0805479452065"/>
    <n v="3"/>
    <x v="34"/>
    <x v="1"/>
    <b v="0"/>
    <n v="46"/>
    <s v="F"/>
    <n v="17636.27"/>
  </r>
  <r>
    <n v="9135933062"/>
    <s v="Audi"/>
    <s v="Allroad"/>
    <n v="2016"/>
    <x v="776"/>
    <n v="102"/>
    <n v="15996"/>
    <n v="631.91"/>
    <n v="128.25"/>
    <n v="28.95847619047619"/>
    <n v="760.16"/>
    <n v="7872.3419178082195"/>
    <n v="3"/>
    <x v="1"/>
    <x v="1"/>
    <b v="1"/>
    <n v="48"/>
    <s v="M"/>
    <n v="15235.84"/>
  </r>
  <r>
    <n v="1773552694"/>
    <s v="Chevrolet"/>
    <n v="1500"/>
    <n v="2016"/>
    <x v="262"/>
    <n v="135"/>
    <n v="23766"/>
    <n v="658.09"/>
    <n v="129.06"/>
    <n v="29.986666666666672"/>
    <n v="787.15000000000009"/>
    <n v="8151.8547945205491"/>
    <n v="0"/>
    <x v="36"/>
    <x v="23"/>
    <b v="1"/>
    <n v="42"/>
    <s v="M"/>
    <n v="22978.85"/>
  </r>
  <r>
    <n v="9554078781"/>
    <s v="Suzuki"/>
    <s v="Kizashi"/>
    <n v="2018"/>
    <x v="777"/>
    <n v="77"/>
    <n v="13157"/>
    <n v="497.85"/>
    <n v="119.32"/>
    <n v="23.511238095238099"/>
    <n v="617.17000000000007"/>
    <n v="6391.5139726027401"/>
    <n v="1"/>
    <x v="11"/>
    <x v="11"/>
    <b v="1"/>
    <n v="62"/>
    <s v="M"/>
    <n v="12539.83"/>
  </r>
  <r>
    <n v="3828582400"/>
    <s v="Cadillac"/>
    <s v="CTS-V"/>
    <n v="2016"/>
    <x v="778"/>
    <n v="102"/>
    <n v="16214"/>
    <n v="583.25"/>
    <n v="89.74"/>
    <n v="25.637714285714285"/>
    <n v="672.99"/>
    <n v="6969.5950684931513"/>
    <n v="2"/>
    <x v="28"/>
    <x v="21"/>
    <b v="0"/>
    <n v="42"/>
    <s v="M"/>
    <n v="15541.01"/>
  </r>
  <r>
    <n v="2461731152"/>
    <s v="Mitsubishi"/>
    <s v="Eclipse"/>
    <n v="2017"/>
    <x v="522"/>
    <n v="148"/>
    <n v="21754"/>
    <n v="694.16"/>
    <n v="60.05"/>
    <n v="28.73180952380952"/>
    <n v="754.20999999999992"/>
    <n v="7810.7227397260258"/>
    <n v="0"/>
    <x v="6"/>
    <x v="6"/>
    <b v="1"/>
    <n v="60"/>
    <s v="F"/>
    <n v="20999.79"/>
  </r>
  <r>
    <n v="456430407"/>
    <s v="GMC"/>
    <s v="Yukon"/>
    <n v="2017"/>
    <x v="61"/>
    <n v="113"/>
    <n v="19760"/>
    <n v="545.17999999999995"/>
    <n v="104.51"/>
    <n v="24.750095238095234"/>
    <n v="649.68999999999994"/>
    <n v="6728.2964383561639"/>
    <n v="1"/>
    <x v="24"/>
    <x v="22"/>
    <b v="0"/>
    <n v="62"/>
    <s v="M"/>
    <n v="19110.310000000001"/>
  </r>
  <r>
    <n v="2445849608"/>
    <s v="Jeep"/>
    <s v="Wrangler"/>
    <n v="2018"/>
    <x v="779"/>
    <n v="113"/>
    <n v="17411"/>
    <n v="732.63"/>
    <n v="145.97"/>
    <n v="33.470476190476191"/>
    <n v="878.6"/>
    <n v="9098.9260273972614"/>
    <n v="3"/>
    <x v="20"/>
    <x v="20"/>
    <b v="0"/>
    <n v="54"/>
    <s v="F"/>
    <n v="16532.400000000001"/>
  </r>
  <r>
    <n v="3430899079"/>
    <s v="Nissan"/>
    <s v="Quest"/>
    <n v="2016"/>
    <x v="780"/>
    <n v="142"/>
    <n v="23323"/>
    <n v="639.02"/>
    <n v="76.459999999999994"/>
    <n v="27.256380952380955"/>
    <n v="715.48"/>
    <n v="7409.6284931506843"/>
    <n v="3"/>
    <x v="9"/>
    <x v="9"/>
    <b v="0"/>
    <n v="55"/>
    <s v="F"/>
    <n v="22607.52"/>
  </r>
  <r>
    <n v="2509178717"/>
    <s v="Mazda"/>
    <s v="MX-6"/>
    <n v="2017"/>
    <x v="650"/>
    <n v="108"/>
    <n v="17578"/>
    <n v="591.1"/>
    <n v="91.35"/>
    <n v="25.998095238095239"/>
    <n v="682.45"/>
    <n v="7067.5643835616447"/>
    <n v="3"/>
    <x v="46"/>
    <x v="38"/>
    <b v="1"/>
    <n v="36"/>
    <s v="F"/>
    <n v="16895.55"/>
  </r>
  <r>
    <n v="6631169046"/>
    <s v="Nissan"/>
    <s v="Quest"/>
    <n v="2016"/>
    <x v="780"/>
    <n v="118"/>
    <n v="20749"/>
    <n v="541.76"/>
    <n v="66.97"/>
    <n v="23.189714285714288"/>
    <n v="608.73"/>
    <n v="6304.1079452054801"/>
    <n v="1"/>
    <x v="33"/>
    <x v="26"/>
    <b v="0"/>
    <n v="61"/>
    <s v="M"/>
    <n v="20140.27"/>
  </r>
  <r>
    <n v="8536852151"/>
    <s v="Mitsubishi"/>
    <s v="Galant"/>
    <n v="2018"/>
    <x v="110"/>
    <n v="165"/>
    <n v="24146"/>
    <n v="721.96"/>
    <n v="75.91"/>
    <n v="30.39504761904762"/>
    <n v="797.87"/>
    <n v="8262.8728767123284"/>
    <n v="2"/>
    <x v="48"/>
    <x v="39"/>
    <b v="1"/>
    <n v="40"/>
    <s v="M"/>
    <n v="23348.13"/>
  </r>
  <r>
    <n v="17610702"/>
    <s v="Mitsubishi"/>
    <s v="Starion"/>
    <n v="2017"/>
    <x v="781"/>
    <n v="72"/>
    <n v="13114"/>
    <n v="558.41999999999996"/>
    <n v="118.07"/>
    <n v="25.771047619047618"/>
    <n v="676.49"/>
    <n v="7005.8416438356162"/>
    <n v="0"/>
    <x v="29"/>
    <x v="26"/>
    <b v="1"/>
    <n v="51"/>
    <s v="M"/>
    <n v="12437.51"/>
  </r>
  <r>
    <n v="8657049503"/>
    <s v="Pontiac"/>
    <s v="LeMans"/>
    <n v="2016"/>
    <x v="390"/>
    <n v="91"/>
    <n v="14518"/>
    <n v="466.51"/>
    <n v="129.85"/>
    <n v="22.718476190476188"/>
    <n v="596.36"/>
    <n v="6176.0021917808208"/>
    <n v="0"/>
    <x v="44"/>
    <x v="37"/>
    <b v="0"/>
    <n v="46"/>
    <s v="F"/>
    <n v="13921.64"/>
  </r>
  <r>
    <n v="6293679415"/>
    <s v="Pontiac"/>
    <s v="Trans Sport"/>
    <n v="2018"/>
    <x v="50"/>
    <n v="120"/>
    <n v="19825"/>
    <n v="571.22"/>
    <n v="131.16"/>
    <n v="26.757333333333332"/>
    <n v="702.38"/>
    <n v="7273.9627397260274"/>
    <n v="1"/>
    <x v="16"/>
    <x v="16"/>
    <b v="1"/>
    <n v="60"/>
    <s v="F"/>
    <n v="19122.62"/>
  </r>
  <r>
    <n v="9457954874"/>
    <s v="Mitsubishi"/>
    <s v="Mirage"/>
    <n v="2017"/>
    <x v="782"/>
    <n v="98"/>
    <n v="17319"/>
    <n v="440.14"/>
    <n v="97.18"/>
    <n v="20.469333333333331"/>
    <n v="537.31999999999994"/>
    <n v="5564.5742465753419"/>
    <n v="4"/>
    <x v="19"/>
    <x v="19"/>
    <b v="0"/>
    <n v="61"/>
    <s v="M"/>
    <n v="16781.68"/>
  </r>
  <r>
    <n v="8083076635"/>
    <s v="Lexus"/>
    <s v="ES"/>
    <n v="2016"/>
    <x v="743"/>
    <n v="82"/>
    <n v="12251"/>
    <n v="668.5"/>
    <n v="149.27000000000001"/>
    <n v="31.153142857142857"/>
    <n v="817.77"/>
    <n v="8468.9605479452057"/>
    <n v="1"/>
    <x v="37"/>
    <x v="30"/>
    <b v="0"/>
    <n v="59"/>
    <s v="F"/>
    <n v="11433.23"/>
  </r>
  <r>
    <n v="6749431909"/>
    <s v="Mercury"/>
    <s v="Villager"/>
    <n v="2018"/>
    <x v="783"/>
    <n v="118"/>
    <n v="19283"/>
    <n v="485.79"/>
    <n v="54.73"/>
    <n v="20.591238095238094"/>
    <n v="540.52"/>
    <n v="5597.713972602739"/>
    <n v="4"/>
    <x v="21"/>
    <x v="16"/>
    <b v="0"/>
    <n v="34"/>
    <s v="F"/>
    <n v="18742.48"/>
  </r>
  <r>
    <n v="4278610947"/>
    <s v="Infiniti"/>
    <s v="QX"/>
    <n v="2017"/>
    <x v="784"/>
    <n v="153"/>
    <n v="26717"/>
    <n v="696.86"/>
    <n v="106.19"/>
    <n v="30.592380952380946"/>
    <n v="803.05"/>
    <n v="8316.517808219176"/>
    <n v="0"/>
    <x v="30"/>
    <x v="4"/>
    <b v="1"/>
    <n v="33"/>
    <s v="M"/>
    <n v="25913.95"/>
  </r>
  <r>
    <n v="8826283338"/>
    <s v="Audi"/>
    <s v="S5"/>
    <n v="2016"/>
    <x v="785"/>
    <n v="140"/>
    <n v="20924"/>
    <n v="583.41999999999996"/>
    <n v="107.7"/>
    <n v="26.328380952380954"/>
    <n v="691.12"/>
    <n v="7157.3523287671233"/>
    <n v="1"/>
    <x v="8"/>
    <x v="8"/>
    <b v="0"/>
    <n v="38"/>
    <s v="F"/>
    <n v="20232.88"/>
  </r>
  <r>
    <n v="9454299697"/>
    <s v="Mazda"/>
    <s v="MPV"/>
    <n v="2018"/>
    <x v="661"/>
    <n v="144"/>
    <n v="25326"/>
    <n v="520.21"/>
    <n v="84.62"/>
    <n v="23.041142857142859"/>
    <n v="604.83000000000004"/>
    <n v="6263.7189041095899"/>
    <n v="2"/>
    <x v="22"/>
    <x v="21"/>
    <b v="1"/>
    <n v="64"/>
    <s v="M"/>
    <n v="24721.17"/>
  </r>
  <r>
    <n v="247318981"/>
    <s v="BMW"/>
    <s v="X3"/>
    <n v="2018"/>
    <x v="639"/>
    <n v="87"/>
    <n v="14286"/>
    <n v="500.12"/>
    <n v="145.68"/>
    <n v="24.601904761904759"/>
    <n v="645.79999999999995"/>
    <n v="6688.0109589041085"/>
    <n v="2"/>
    <x v="0"/>
    <x v="0"/>
    <b v="1"/>
    <n v="47"/>
    <s v="F"/>
    <n v="13640.2"/>
  </r>
  <r>
    <n v="7352327584"/>
    <s v="Mazda"/>
    <s v="B-Series"/>
    <n v="2017"/>
    <x v="647"/>
    <n v="133"/>
    <n v="23274"/>
    <n v="448.35"/>
    <n v="82.6"/>
    <n v="20.22666666666667"/>
    <n v="530.95000000000005"/>
    <n v="5498.6054794520551"/>
    <n v="2"/>
    <x v="25"/>
    <x v="23"/>
    <b v="1"/>
    <n v="48"/>
    <s v="M"/>
    <n v="22743.05"/>
  </r>
  <r>
    <n v="4092191324"/>
    <s v="Audi"/>
    <s v="A6"/>
    <n v="2018"/>
    <x v="786"/>
    <n v="148"/>
    <n v="22228"/>
    <n v="664.85"/>
    <n v="139.63999999999999"/>
    <n v="30.647238095238098"/>
    <n v="804.49"/>
    <n v="8331.4306849315089"/>
    <n v="3"/>
    <x v="8"/>
    <x v="8"/>
    <b v="0"/>
    <n v="58"/>
    <s v="M"/>
    <n v="21423.51"/>
  </r>
  <r>
    <n v="5223233557"/>
    <s v="Mitsubishi"/>
    <s v="Outlander"/>
    <n v="2016"/>
    <x v="605"/>
    <n v="114"/>
    <n v="16767"/>
    <n v="749.67"/>
    <n v="116.44"/>
    <n v="32.994666666666667"/>
    <n v="866.1099999999999"/>
    <n v="8969.5775342465749"/>
    <n v="0"/>
    <x v="16"/>
    <x v="16"/>
    <b v="1"/>
    <n v="58"/>
    <s v="F"/>
    <n v="15900.89"/>
  </r>
  <r>
    <n v="6963549133"/>
    <s v="Toyota"/>
    <s v="Corolla"/>
    <n v="2016"/>
    <x v="678"/>
    <n v="119"/>
    <n v="19201"/>
    <n v="587.79999999999995"/>
    <n v="94.85"/>
    <n v="26.005714285714284"/>
    <n v="682.65"/>
    <n v="7069.6356164383551"/>
    <n v="2"/>
    <x v="47"/>
    <x v="27"/>
    <b v="0"/>
    <n v="28"/>
    <s v="M"/>
    <n v="18518.349999999999"/>
  </r>
  <r>
    <n v="7010491208"/>
    <s v="GMC"/>
    <n v="3500"/>
    <n v="2018"/>
    <x v="421"/>
    <n v="136"/>
    <n v="22078"/>
    <n v="545"/>
    <n v="63.5"/>
    <n v="23.18095238095238"/>
    <n v="608.5"/>
    <n v="6301.7260273972597"/>
    <n v="0"/>
    <x v="15"/>
    <x v="15"/>
    <b v="1"/>
    <n v="62"/>
    <s v="M"/>
    <n v="21469.5"/>
  </r>
  <r>
    <n v="9118688942"/>
    <s v="Subaru"/>
    <s v="Forester"/>
    <n v="2017"/>
    <x v="729"/>
    <n v="118"/>
    <n v="17750"/>
    <n v="434.98"/>
    <n v="87.01"/>
    <n v="19.885333333333335"/>
    <n v="521.99"/>
    <n v="5405.8142465753426"/>
    <n v="3"/>
    <x v="49"/>
    <x v="40"/>
    <b v="0"/>
    <n v="41"/>
    <s v="M"/>
    <n v="17228.009999999998"/>
  </r>
  <r>
    <n v="2074224516"/>
    <s v="Suzuki"/>
    <s v="SJ"/>
    <n v="2018"/>
    <x v="787"/>
    <n v="124"/>
    <n v="21033"/>
    <n v="617.38"/>
    <n v="141.97999999999999"/>
    <n v="28.928000000000001"/>
    <n v="759.36"/>
    <n v="7864.0569863013698"/>
    <n v="3"/>
    <x v="2"/>
    <x v="2"/>
    <b v="0"/>
    <n v="48"/>
    <s v="F"/>
    <n v="20273.64"/>
  </r>
  <r>
    <n v="3695044756"/>
    <s v="Chevrolet"/>
    <s v="Corvette"/>
    <n v="2017"/>
    <x v="33"/>
    <n v="75"/>
    <n v="12614"/>
    <n v="738.52"/>
    <n v="141.63"/>
    <n v="33.529523809523809"/>
    <n v="880.15"/>
    <n v="9114.9780821917793"/>
    <n v="1"/>
    <x v="10"/>
    <x v="10"/>
    <b v="1"/>
    <n v="63"/>
    <s v="F"/>
    <n v="11733.85"/>
  </r>
  <r>
    <n v="3720138828"/>
    <s v="Toyota"/>
    <s v="Tundra"/>
    <n v="2018"/>
    <x v="266"/>
    <n v="97"/>
    <n v="13817"/>
    <n v="597.41"/>
    <n v="53.65"/>
    <n v="24.802285714285713"/>
    <n v="651.05999999999995"/>
    <n v="6742.484383561643"/>
    <n v="0"/>
    <x v="39"/>
    <x v="32"/>
    <b v="0"/>
    <n v="38"/>
    <s v="M"/>
    <n v="13165.94"/>
  </r>
  <r>
    <n v="4145083547"/>
    <s v="Nissan"/>
    <s v="Maxima"/>
    <n v="2017"/>
    <x v="788"/>
    <n v="107"/>
    <n v="17535"/>
    <n v="549.32000000000005"/>
    <n v="135.85"/>
    <n v="26.101714285714287"/>
    <n v="685.17000000000007"/>
    <n v="7095.7331506849314"/>
    <n v="1"/>
    <x v="40"/>
    <x v="33"/>
    <b v="1"/>
    <n v="51"/>
    <s v="M"/>
    <n v="16849.830000000002"/>
  </r>
  <r>
    <n v="9315441737"/>
    <s v="GMC"/>
    <s v="Vandura G3500"/>
    <n v="2018"/>
    <x v="789"/>
    <n v="115"/>
    <n v="18936"/>
    <n v="740.85"/>
    <n v="140.51"/>
    <n v="33.57561904761905"/>
    <n v="881.36"/>
    <n v="9127.5090410958892"/>
    <n v="1"/>
    <x v="39"/>
    <x v="32"/>
    <b v="0"/>
    <n v="60"/>
    <s v="M"/>
    <n v="18054.64"/>
  </r>
  <r>
    <n v="6617268466"/>
    <s v="Ford"/>
    <s v="F350"/>
    <n v="2016"/>
    <x v="790"/>
    <n v="106"/>
    <n v="19043"/>
    <n v="489.21"/>
    <n v="75.31"/>
    <n v="21.505523809523808"/>
    <n v="564.52"/>
    <n v="5846.2619178082186"/>
    <n v="2"/>
    <x v="36"/>
    <x v="23"/>
    <b v="1"/>
    <n v="45"/>
    <s v="M"/>
    <n v="18478.48"/>
  </r>
  <r>
    <n v="4722764395"/>
    <s v="Ford"/>
    <s v="Bronco II"/>
    <n v="2018"/>
    <x v="737"/>
    <n v="82"/>
    <n v="15090"/>
    <n v="490.4"/>
    <n v="87.74"/>
    <n v="22.024380952380952"/>
    <n v="578.14"/>
    <n v="5987.3128767123289"/>
    <n v="0"/>
    <x v="49"/>
    <x v="40"/>
    <b v="0"/>
    <n v="35"/>
    <s v="F"/>
    <n v="14511.86"/>
  </r>
  <r>
    <n v="3984939159"/>
    <s v="Suzuki"/>
    <s v="Kizashi"/>
    <n v="2018"/>
    <x v="777"/>
    <n v="156"/>
    <n v="25604"/>
    <n v="720.26"/>
    <n v="51.65"/>
    <n v="29.40609523809524"/>
    <n v="771.91"/>
    <n v="7994.0268493150679"/>
    <n v="1"/>
    <x v="29"/>
    <x v="26"/>
    <b v="1"/>
    <n v="34"/>
    <s v="M"/>
    <n v="24832.09"/>
  </r>
  <r>
    <n v="4805958197"/>
    <s v="Dodge"/>
    <s v="Caravan"/>
    <n v="2017"/>
    <x v="34"/>
    <n v="117"/>
    <n v="19561"/>
    <n v="551.13"/>
    <n v="73.03"/>
    <n v="23.77752380952381"/>
    <n v="624.16"/>
    <n v="6463.9035616438359"/>
    <n v="2"/>
    <x v="30"/>
    <x v="4"/>
    <b v="1"/>
    <n v="27"/>
    <s v="M"/>
    <n v="18936.84"/>
  </r>
  <r>
    <n v="6494644449"/>
    <s v="Mercedes-Benz"/>
    <s v="GL-Class"/>
    <n v="2017"/>
    <x v="791"/>
    <n v="147"/>
    <n v="26622"/>
    <n v="551.19000000000005"/>
    <n v="112.29"/>
    <n v="25.275428571428574"/>
    <n v="663.48"/>
    <n v="6871.1079452054801"/>
    <n v="0"/>
    <x v="10"/>
    <x v="10"/>
    <b v="1"/>
    <n v="54"/>
    <s v="M"/>
    <n v="25958.52"/>
  </r>
  <r>
    <n v="6643080649"/>
    <s v="Toyota"/>
    <s v="Supra"/>
    <n v="2017"/>
    <x v="792"/>
    <n v="142"/>
    <n v="23308"/>
    <n v="732.27"/>
    <n v="94.33"/>
    <n v="31.489523809523813"/>
    <n v="826.6"/>
    <n v="8560.4054794520562"/>
    <n v="4"/>
    <x v="18"/>
    <x v="18"/>
    <b v="0"/>
    <n v="51"/>
    <s v="F"/>
    <n v="22481.4"/>
  </r>
  <r>
    <n v="1713113570"/>
    <s v="Mitsubishi"/>
    <s v="Lancer Evolution"/>
    <n v="2017"/>
    <x v="793"/>
    <n v="107"/>
    <n v="17401"/>
    <n v="464.54"/>
    <n v="116.71"/>
    <n v="22.142857142857142"/>
    <n v="581.25"/>
    <n v="6019.5205479452052"/>
    <n v="0"/>
    <x v="31"/>
    <x v="27"/>
    <b v="0"/>
    <n v="33"/>
    <s v="M"/>
    <n v="16819.75"/>
  </r>
  <r>
    <n v="3783623626"/>
    <s v="BMW"/>
    <s v="Z8"/>
    <n v="2017"/>
    <x v="698"/>
    <n v="107"/>
    <n v="17498"/>
    <n v="703.41"/>
    <n v="103.72"/>
    <n v="30.747809523809522"/>
    <n v="807.13"/>
    <n v="8358.7709589041096"/>
    <n v="1"/>
    <x v="43"/>
    <x v="36"/>
    <b v="1"/>
    <n v="33"/>
    <s v="M"/>
    <n v="16690.87"/>
  </r>
  <r>
    <n v="6269698790"/>
    <s v="Lotus"/>
    <s v="Elise"/>
    <n v="2017"/>
    <x v="794"/>
    <n v="96"/>
    <n v="14133"/>
    <n v="512.66999999999996"/>
    <n v="52.12"/>
    <n v="21.515809523809523"/>
    <n v="564.79"/>
    <n v="5849.0580821917802"/>
    <n v="0"/>
    <x v="32"/>
    <x v="28"/>
    <b v="1"/>
    <n v="54"/>
    <s v="F"/>
    <n v="13568.21"/>
  </r>
  <r>
    <n v="3172882772"/>
    <s v="Lincoln"/>
    <s v="Navigator"/>
    <n v="2017"/>
    <x v="795"/>
    <n v="71"/>
    <n v="10804"/>
    <n v="670.04"/>
    <n v="50.23"/>
    <n v="27.438857142857142"/>
    <n v="720.27"/>
    <n v="7459.2345205479451"/>
    <n v="1"/>
    <x v="18"/>
    <x v="18"/>
    <b v="0"/>
    <n v="53"/>
    <s v="F"/>
    <n v="10083.73"/>
  </r>
  <r>
    <n v="3349452159"/>
    <s v="Buick"/>
    <s v="Rendezvous"/>
    <n v="2017"/>
    <x v="796"/>
    <n v="103"/>
    <n v="16049"/>
    <n v="534.85"/>
    <n v="61.04"/>
    <n v="22.700571428571429"/>
    <n v="595.89"/>
    <n v="6171.134794520548"/>
    <n v="4"/>
    <x v="43"/>
    <x v="36"/>
    <b v="1"/>
    <n v="60"/>
    <s v="F"/>
    <n v="15453.11"/>
  </r>
  <r>
    <n v="500876126"/>
    <s v="Chevrolet"/>
    <s v="Camaro"/>
    <n v="2018"/>
    <x v="643"/>
    <n v="138"/>
    <n v="23297"/>
    <n v="710.95"/>
    <n v="142.33000000000001"/>
    <n v="32.505904761904766"/>
    <n v="853.28000000000009"/>
    <n v="8836.7079452054804"/>
    <n v="1"/>
    <x v="44"/>
    <x v="37"/>
    <b v="0"/>
    <n v="38"/>
    <s v="M"/>
    <n v="22443.72"/>
  </r>
  <r>
    <n v="1750479613"/>
    <s v="Mercedes-Benz"/>
    <s v="E-Class"/>
    <n v="2017"/>
    <x v="71"/>
    <n v="80"/>
    <n v="13146"/>
    <n v="626.21"/>
    <n v="141.65"/>
    <n v="29.251809523809523"/>
    <n v="767.86"/>
    <n v="7952.0843835616433"/>
    <n v="1"/>
    <x v="45"/>
    <x v="33"/>
    <b v="0"/>
    <n v="39"/>
    <s v="M"/>
    <n v="12378.14"/>
  </r>
  <r>
    <n v="7395509870"/>
    <s v="Toyota"/>
    <s v="Corolla"/>
    <n v="2017"/>
    <x v="433"/>
    <n v="87"/>
    <n v="13042"/>
    <n v="606.99"/>
    <n v="84.77"/>
    <n v="26.352761904761902"/>
    <n v="691.76"/>
    <n v="7163.9802739726019"/>
    <n v="3"/>
    <x v="8"/>
    <x v="8"/>
    <b v="0"/>
    <n v="38"/>
    <s v="M"/>
    <n v="12350.24"/>
  </r>
  <r>
    <n v="900228547"/>
    <s v="Dodge"/>
    <s v="Caliber"/>
    <n v="2016"/>
    <x v="797"/>
    <n v="104"/>
    <n v="15525"/>
    <n v="635.74"/>
    <n v="67.89"/>
    <n v="26.804952380952379"/>
    <n v="703.63"/>
    <n v="7286.9079452054784"/>
    <n v="1"/>
    <x v="25"/>
    <x v="23"/>
    <b v="1"/>
    <n v="27"/>
    <s v="M"/>
    <n v="14821.37"/>
  </r>
  <r>
    <n v="6188061849"/>
    <s v="Dodge"/>
    <s v="Intrepid"/>
    <n v="2017"/>
    <x v="320"/>
    <n v="136"/>
    <n v="21861"/>
    <n v="628.61"/>
    <n v="128.82"/>
    <n v="28.854476190476191"/>
    <n v="757.43000000000006"/>
    <n v="7844.0695890410962"/>
    <n v="0"/>
    <x v="47"/>
    <x v="27"/>
    <b v="0"/>
    <n v="53"/>
    <s v="M"/>
    <n v="21103.57"/>
  </r>
  <r>
    <n v="2455605264"/>
    <s v="Dodge"/>
    <s v="Dakota"/>
    <n v="2018"/>
    <x v="439"/>
    <n v="93"/>
    <n v="12173"/>
    <n v="622.33000000000004"/>
    <n v="132.77000000000001"/>
    <n v="28.765714285714289"/>
    <n v="755.1"/>
    <n v="7819.9397260273972"/>
    <n v="1"/>
    <x v="29"/>
    <x v="26"/>
    <b v="1"/>
    <n v="56"/>
    <s v="F"/>
    <n v="11417.9"/>
  </r>
  <r>
    <n v="7973820140"/>
    <s v="Jeep"/>
    <s v="Commander"/>
    <n v="2018"/>
    <x v="205"/>
    <n v="104"/>
    <n v="17366"/>
    <n v="544.36"/>
    <n v="129.16999999999999"/>
    <n v="25.658285714285714"/>
    <n v="673.53"/>
    <n v="6975.1873972602734"/>
    <n v="2"/>
    <x v="47"/>
    <x v="27"/>
    <b v="0"/>
    <n v="63"/>
    <s v="F"/>
    <n v="16692.47"/>
  </r>
  <r>
    <n v="757636039"/>
    <s v="Mazda"/>
    <s v="MX-5"/>
    <n v="2018"/>
    <x v="798"/>
    <n v="140"/>
    <n v="23089"/>
    <n v="426.75"/>
    <n v="141.79"/>
    <n v="21.658666666666665"/>
    <n v="568.54"/>
    <n v="5887.8936986301369"/>
    <n v="1"/>
    <x v="37"/>
    <x v="30"/>
    <b v="0"/>
    <n v="58"/>
    <s v="F"/>
    <n v="22520.46"/>
  </r>
  <r>
    <n v="8099998189"/>
    <s v="GMC"/>
    <s v="Suburban 1500"/>
    <n v="2017"/>
    <x v="799"/>
    <n v="92"/>
    <n v="14157"/>
    <n v="644.55999999999995"/>
    <n v="131.94"/>
    <n v="29.580952380952382"/>
    <n v="776.5"/>
    <n v="8041.5616438356165"/>
    <n v="1"/>
    <x v="14"/>
    <x v="14"/>
    <b v="0"/>
    <n v="26"/>
    <s v="F"/>
    <n v="13380.5"/>
  </r>
  <r>
    <n v="316027944"/>
    <s v="Honda"/>
    <s v="Odyssey"/>
    <n v="2018"/>
    <x v="597"/>
    <n v="81"/>
    <n v="13215"/>
    <n v="638.35"/>
    <n v="64.73"/>
    <n v="26.784000000000002"/>
    <n v="703.08"/>
    <n v="7281.2120547945215"/>
    <n v="1"/>
    <x v="41"/>
    <x v="34"/>
    <b v="0"/>
    <n v="31"/>
    <s v="M"/>
    <n v="12511.92"/>
  </r>
  <r>
    <n v="3237515957"/>
    <s v="Mercedes-Benz"/>
    <s v="E-Class"/>
    <n v="2016"/>
    <x v="800"/>
    <n v="92"/>
    <n v="13321"/>
    <n v="436.65"/>
    <n v="126.76"/>
    <n v="21.463238095238097"/>
    <n v="563.41"/>
    <n v="5834.7665753424662"/>
    <n v="2"/>
    <x v="38"/>
    <x v="31"/>
    <b v="1"/>
    <n v="64"/>
    <s v="F"/>
    <n v="12757.59"/>
  </r>
  <r>
    <n v="4996059443"/>
    <s v="Lamborghini"/>
    <s v="Diablo"/>
    <n v="2016"/>
    <x v="420"/>
    <n v="114"/>
    <n v="18492"/>
    <n v="509.75"/>
    <n v="87.68"/>
    <n v="22.759238095238096"/>
    <n v="597.43000000000006"/>
    <n v="6187.0832876712329"/>
    <n v="2"/>
    <x v="16"/>
    <x v="16"/>
    <b v="1"/>
    <n v="33"/>
    <s v="M"/>
    <n v="17894.57"/>
  </r>
  <r>
    <n v="459582836"/>
    <s v="Ford"/>
    <s v="Laser"/>
    <n v="2018"/>
    <x v="801"/>
    <n v="103"/>
    <n v="17387"/>
    <n v="683.82"/>
    <n v="146.01"/>
    <n v="31.612571428571432"/>
    <n v="829.83"/>
    <n v="8593.8558904109595"/>
    <n v="1"/>
    <x v="37"/>
    <x v="30"/>
    <b v="0"/>
    <n v="52"/>
    <s v="M"/>
    <n v="16557.169999999998"/>
  </r>
  <r>
    <n v="1698018258"/>
    <s v="Suzuki"/>
    <s v="Vitara"/>
    <n v="2016"/>
    <x v="15"/>
    <n v="99"/>
    <n v="16725"/>
    <n v="640.20000000000005"/>
    <n v="72.290000000000006"/>
    <n v="27.142476190476195"/>
    <n v="712.49"/>
    <n v="7378.6635616438371"/>
    <n v="0"/>
    <x v="37"/>
    <x v="30"/>
    <b v="0"/>
    <n v="37"/>
    <s v="F"/>
    <n v="16012.51"/>
  </r>
  <r>
    <n v="9895616236"/>
    <s v="Kia"/>
    <s v="Sportage"/>
    <n v="2016"/>
    <x v="802"/>
    <n v="87"/>
    <n v="13835"/>
    <n v="479.14"/>
    <n v="86.1"/>
    <n v="21.532952380952381"/>
    <n v="565.24"/>
    <n v="5853.7183561643842"/>
    <n v="1"/>
    <x v="9"/>
    <x v="9"/>
    <b v="0"/>
    <n v="33"/>
    <s v="F"/>
    <n v="13269.76"/>
  </r>
  <r>
    <n v="6063766529"/>
    <s v="Chrysler"/>
    <s v="New Yorker"/>
    <n v="2018"/>
    <x v="803"/>
    <n v="127"/>
    <n v="21774"/>
    <n v="657.49"/>
    <n v="78.02"/>
    <n v="28.01942857142857"/>
    <n v="735.51"/>
    <n v="7617.0624657534236"/>
    <n v="0"/>
    <x v="16"/>
    <x v="16"/>
    <b v="1"/>
    <n v="25"/>
    <s v="F"/>
    <n v="21038.49"/>
  </r>
  <r>
    <n v="4144501272"/>
    <s v="Land Rover"/>
    <s v="Defender"/>
    <n v="2018"/>
    <x v="804"/>
    <n v="90"/>
    <n v="15704"/>
    <n v="614.29999999999995"/>
    <n v="127.9"/>
    <n v="28.274285714285714"/>
    <n v="742.19999999999993"/>
    <n v="7686.3452054794516"/>
    <n v="1"/>
    <x v="27"/>
    <x v="25"/>
    <b v="0"/>
    <n v="49"/>
    <s v="F"/>
    <n v="14961.8"/>
  </r>
  <r>
    <n v="8496563111"/>
    <s v="Pontiac"/>
    <s v="Grand Prix"/>
    <n v="2017"/>
    <x v="519"/>
    <n v="86"/>
    <n v="13368"/>
    <n v="682.1"/>
    <n v="104.61"/>
    <n v="29.969904761904765"/>
    <n v="786.71"/>
    <n v="8147.2980821917808"/>
    <n v="0"/>
    <x v="16"/>
    <x v="16"/>
    <b v="1"/>
    <n v="60"/>
    <s v="F"/>
    <n v="12581.29"/>
  </r>
  <r>
    <n v="3963041684"/>
    <s v="Nissan"/>
    <s v="Stanza"/>
    <n v="2016"/>
    <x v="805"/>
    <n v="140"/>
    <n v="21806"/>
    <n v="670.78"/>
    <n v="56.55"/>
    <n v="27.707809523809519"/>
    <n v="727.32999999999993"/>
    <n v="7532.3490410958893"/>
    <n v="1"/>
    <x v="19"/>
    <x v="19"/>
    <b v="0"/>
    <n v="63"/>
    <s v="F"/>
    <n v="21078.67"/>
  </r>
  <r>
    <n v="7217326850"/>
    <s v="BMW"/>
    <s v="8 Series"/>
    <n v="2017"/>
    <x v="21"/>
    <n v="78"/>
    <n v="12988"/>
    <n v="426.18"/>
    <n v="147.84"/>
    <n v="21.867428571428572"/>
    <n v="574.02"/>
    <n v="5944.645479452055"/>
    <n v="3"/>
    <x v="47"/>
    <x v="27"/>
    <b v="0"/>
    <n v="45"/>
    <s v="F"/>
    <n v="12413.98"/>
  </r>
  <r>
    <n v="2651996106"/>
    <s v="Honda"/>
    <s v="Prelude"/>
    <n v="2018"/>
    <x v="806"/>
    <n v="97"/>
    <n v="16546"/>
    <n v="689.65"/>
    <n v="55.34"/>
    <n v="28.380571428571432"/>
    <n v="744.99"/>
    <n v="7715.2389041095894"/>
    <n v="4"/>
    <x v="43"/>
    <x v="36"/>
    <b v="1"/>
    <n v="26"/>
    <s v="M"/>
    <n v="15801.01"/>
  </r>
  <r>
    <n v="109699009"/>
    <s v="Lexus"/>
    <s v="RX"/>
    <n v="2018"/>
    <x v="807"/>
    <n v="113"/>
    <n v="17153"/>
    <n v="499.87"/>
    <n v="72.41"/>
    <n v="21.801142857142857"/>
    <n v="572.28"/>
    <n v="5926.6257534246579"/>
    <n v="0"/>
    <x v="26"/>
    <x v="24"/>
    <b v="0"/>
    <n v="46"/>
    <s v="M"/>
    <n v="16580.72"/>
  </r>
  <r>
    <n v="7994049710"/>
    <s v="Mercedes-Benz"/>
    <s v="SLK-Class"/>
    <n v="2017"/>
    <x v="7"/>
    <n v="124"/>
    <n v="21450"/>
    <n v="677.08"/>
    <n v="143.82"/>
    <n v="31.272380952380956"/>
    <n v="820.90000000000009"/>
    <n v="8501.3753424657552"/>
    <n v="0"/>
    <x v="5"/>
    <x v="5"/>
    <b v="0"/>
    <n v="53"/>
    <s v="F"/>
    <n v="20629.099999999999"/>
  </r>
  <r>
    <n v="5299790961"/>
    <s v="Rolls-Royce"/>
    <s v="Ghost"/>
    <n v="2016"/>
    <x v="808"/>
    <n v="77"/>
    <n v="13423"/>
    <n v="470.72"/>
    <n v="108.27"/>
    <n v="22.056761904761906"/>
    <n v="578.99"/>
    <n v="5996.1156164383556"/>
    <n v="0"/>
    <x v="15"/>
    <x v="15"/>
    <b v="1"/>
    <n v="40"/>
    <s v="M"/>
    <n v="12844.01"/>
  </r>
  <r>
    <n v="5633375866"/>
    <s v="Suzuki"/>
    <s v="SJ"/>
    <n v="2016"/>
    <x v="497"/>
    <n v="83"/>
    <n v="13723"/>
    <n v="531.63"/>
    <n v="119.96"/>
    <n v="24.822476190476191"/>
    <n v="651.59"/>
    <n v="6747.9731506849321"/>
    <n v="1"/>
    <x v="9"/>
    <x v="9"/>
    <b v="0"/>
    <n v="35"/>
    <s v="F"/>
    <n v="13071.41"/>
  </r>
  <r>
    <n v="6778632070"/>
    <s v="Pontiac"/>
    <s v="Firebird"/>
    <n v="2018"/>
    <x v="809"/>
    <n v="122"/>
    <n v="20351"/>
    <n v="606.04"/>
    <n v="55.71"/>
    <n v="25.209523809523809"/>
    <n v="661.75"/>
    <n v="6853.1917808219177"/>
    <n v="1"/>
    <x v="43"/>
    <x v="36"/>
    <b v="1"/>
    <n v="59"/>
    <s v="F"/>
    <n v="19689.25"/>
  </r>
  <r>
    <n v="1423492994"/>
    <s v="BMW"/>
    <s v="Z4 M"/>
    <n v="2017"/>
    <x v="810"/>
    <n v="96"/>
    <n v="15106"/>
    <n v="446.75"/>
    <n v="141.18"/>
    <n v="22.397333333333336"/>
    <n v="587.93000000000006"/>
    <n v="6088.6997260273974"/>
    <n v="1"/>
    <x v="13"/>
    <x v="13"/>
    <b v="0"/>
    <n v="46"/>
    <s v="F"/>
    <n v="14518.07"/>
  </r>
  <r>
    <n v="4121256824"/>
    <s v="Suzuki"/>
    <s v="Kizashi"/>
    <n v="2017"/>
    <x v="811"/>
    <n v="98"/>
    <n v="16477"/>
    <n v="547.23"/>
    <n v="147.69"/>
    <n v="26.473142857142861"/>
    <n v="694.92000000000007"/>
    <n v="7196.7057534246578"/>
    <n v="1"/>
    <x v="23"/>
    <x v="21"/>
    <b v="1"/>
    <n v="61"/>
    <s v="M"/>
    <n v="15782.08"/>
  </r>
  <r>
    <n v="2384903535"/>
    <s v="Toyota"/>
    <s v="MR2"/>
    <n v="2018"/>
    <x v="368"/>
    <n v="108"/>
    <n v="17852"/>
    <n v="531.67999999999995"/>
    <n v="56.94"/>
    <n v="22.423619047619045"/>
    <n v="588.61999999999989"/>
    <n v="6095.845479452054"/>
    <n v="1"/>
    <x v="42"/>
    <x v="35"/>
    <b v="1"/>
    <n v="31"/>
    <s v="M"/>
    <n v="17263.38"/>
  </r>
  <r>
    <n v="4712095032"/>
    <s v="Maserati"/>
    <n v="430"/>
    <n v="2017"/>
    <x v="812"/>
    <n v="70"/>
    <n v="12600"/>
    <n v="613.78"/>
    <n v="116.32"/>
    <n v="27.813333333333329"/>
    <n v="730.09999999999991"/>
    <n v="7561.0356164383547"/>
    <n v="1"/>
    <x v="5"/>
    <x v="5"/>
    <b v="0"/>
    <n v="55"/>
    <s v="M"/>
    <n v="11869.9"/>
  </r>
  <r>
    <n v="7944730511"/>
    <s v="Mercury"/>
    <s v="Cougar"/>
    <n v="2018"/>
    <x v="813"/>
    <n v="58"/>
    <n v="10257"/>
    <n v="566.14"/>
    <n v="84.08"/>
    <n v="24.770285714285716"/>
    <n v="650.22"/>
    <n v="6733.7852054794521"/>
    <n v="1"/>
    <x v="24"/>
    <x v="22"/>
    <b v="0"/>
    <n v="56"/>
    <s v="M"/>
    <n v="9606.7800000000007"/>
  </r>
  <r>
    <n v="5540271378"/>
    <s v="Ford"/>
    <s v="LTD Crown Victoria"/>
    <n v="2017"/>
    <x v="814"/>
    <n v="57"/>
    <n v="7897"/>
    <n v="591.69000000000005"/>
    <n v="89.81"/>
    <n v="25.961904761904762"/>
    <n v="681.5"/>
    <n v="7057.7260273972606"/>
    <n v="0"/>
    <x v="30"/>
    <x v="4"/>
    <b v="1"/>
    <n v="59"/>
    <s v="M"/>
    <n v="7215.5"/>
  </r>
  <r>
    <n v="7647490079"/>
    <s v="Dodge"/>
    <s v="Grand Caravan"/>
    <n v="2018"/>
    <x v="815"/>
    <n v="74"/>
    <n v="10557"/>
    <n v="621.51"/>
    <n v="103.15"/>
    <n v="27.606095238095239"/>
    <n v="724.66"/>
    <n v="7504.6980821917805"/>
    <n v="4"/>
    <x v="1"/>
    <x v="1"/>
    <b v="1"/>
    <n v="58"/>
    <s v="M"/>
    <n v="9832.34"/>
  </r>
  <r>
    <n v="8064684064"/>
    <s v="GMC"/>
    <s v="Safari"/>
    <n v="2017"/>
    <x v="816"/>
    <n v="98"/>
    <n v="15937"/>
    <n v="590.21"/>
    <n v="111.21"/>
    <n v="26.720761904761908"/>
    <n v="701.42000000000007"/>
    <n v="7264.0208219178094"/>
    <n v="1"/>
    <x v="39"/>
    <x v="32"/>
    <b v="0"/>
    <n v="64"/>
    <s v="M"/>
    <n v="15235.58"/>
  </r>
  <r>
    <n v="3002515582"/>
    <s v="Chevrolet"/>
    <s v="Astro"/>
    <n v="2017"/>
    <x v="817"/>
    <n v="66"/>
    <n v="11342"/>
    <n v="701.88"/>
    <n v="73.989999999999995"/>
    <n v="29.556952380952382"/>
    <n v="775.87"/>
    <n v="8035.0372602739735"/>
    <n v="2"/>
    <x v="48"/>
    <x v="39"/>
    <b v="1"/>
    <n v="40"/>
    <s v="M"/>
    <n v="10566.13"/>
  </r>
  <r>
    <n v="8341122448"/>
    <s v="Audi"/>
    <s v="S4"/>
    <n v="2017"/>
    <x v="818"/>
    <n v="106"/>
    <n v="18788"/>
    <n v="716.23"/>
    <n v="95.97"/>
    <n v="30.940952380952385"/>
    <n v="812.2"/>
    <n v="8411.2767123287686"/>
    <n v="2"/>
    <x v="0"/>
    <x v="0"/>
    <b v="1"/>
    <n v="50"/>
    <s v="F"/>
    <n v="17975.8"/>
  </r>
  <r>
    <n v="9723736012"/>
    <s v="Honda"/>
    <s v="Accord Crosstour"/>
    <n v="2017"/>
    <x v="819"/>
    <n v="74"/>
    <n v="13418"/>
    <n v="448.57"/>
    <n v="110.91"/>
    <n v="21.313523809523812"/>
    <n v="559.48"/>
    <n v="5794.0668493150688"/>
    <n v="1"/>
    <x v="44"/>
    <x v="37"/>
    <b v="0"/>
    <n v="35"/>
    <s v="M"/>
    <n v="12858.52"/>
  </r>
  <r>
    <n v="4689983909"/>
    <s v="GMC"/>
    <s v="Savana"/>
    <n v="2017"/>
    <x v="489"/>
    <n v="105"/>
    <n v="17631"/>
    <n v="513.48"/>
    <n v="69.099999999999994"/>
    <n v="22.193523809523814"/>
    <n v="582.58000000000004"/>
    <n v="6033.2942465753431"/>
    <n v="0"/>
    <x v="17"/>
    <x v="17"/>
    <b v="0"/>
    <n v="55"/>
    <s v="M"/>
    <n v="17048.419999999998"/>
  </r>
  <r>
    <n v="3686089211"/>
    <s v="Mercedes-Benz"/>
    <s v="C-Class"/>
    <n v="2018"/>
    <x v="385"/>
    <n v="77"/>
    <n v="10907"/>
    <n v="551.69000000000005"/>
    <n v="123"/>
    <n v="25.702476190476194"/>
    <n v="674.69"/>
    <n v="6987.2005479452064"/>
    <n v="1"/>
    <x v="46"/>
    <x v="38"/>
    <b v="1"/>
    <n v="50"/>
    <s v="M"/>
    <n v="10232.31"/>
  </r>
  <r>
    <n v="1374308625"/>
    <s v="Geo"/>
    <s v="Tracker"/>
    <n v="2017"/>
    <x v="820"/>
    <n v="103"/>
    <n v="17975"/>
    <n v="723.38"/>
    <n v="50.88"/>
    <n v="29.495619047619044"/>
    <n v="774.26"/>
    <n v="8018.3638356164374"/>
    <n v="2"/>
    <x v="22"/>
    <x v="21"/>
    <b v="1"/>
    <n v="56"/>
    <s v="F"/>
    <n v="17200.740000000002"/>
  </r>
  <r>
    <n v="6286254994"/>
    <s v="Land Rover"/>
    <s v="LR3"/>
    <n v="2016"/>
    <x v="821"/>
    <n v="77"/>
    <n v="13305"/>
    <n v="666.56"/>
    <n v="72.13"/>
    <n v="28.140571428571423"/>
    <n v="738.68999999999994"/>
    <n v="7649.99506849315"/>
    <n v="0"/>
    <x v="3"/>
    <x v="3"/>
    <b v="0"/>
    <n v="43"/>
    <s v="M"/>
    <n v="12566.31"/>
  </r>
  <r>
    <n v="1982697865"/>
    <s v="Audi"/>
    <s v="A6"/>
    <n v="2017"/>
    <x v="237"/>
    <n v="78"/>
    <n v="12866"/>
    <n v="652.78"/>
    <n v="77.53"/>
    <n v="27.821333333333332"/>
    <n v="730.31"/>
    <n v="7563.2104109589036"/>
    <n v="2"/>
    <x v="32"/>
    <x v="28"/>
    <b v="1"/>
    <n v="64"/>
    <s v="F"/>
    <n v="12135.69"/>
  </r>
  <r>
    <n v="9231608940"/>
    <s v="Porsche"/>
    <n v="928"/>
    <n v="2018"/>
    <x v="43"/>
    <n v="93"/>
    <n v="14211"/>
    <n v="636.15"/>
    <n v="82.66"/>
    <n v="27.383238095238092"/>
    <n v="718.81"/>
    <n v="7444.1145205479443"/>
    <n v="1"/>
    <x v="21"/>
    <x v="16"/>
    <b v="0"/>
    <n v="47"/>
    <s v="M"/>
    <n v="13492.19"/>
  </r>
  <r>
    <n v="2439900605"/>
    <s v="Porsche"/>
    <n v="928"/>
    <n v="2016"/>
    <x v="822"/>
    <n v="84"/>
    <n v="11520"/>
    <n v="558.12"/>
    <n v="64.45"/>
    <n v="23.716952380952382"/>
    <n v="622.57000000000005"/>
    <n v="6447.4372602739722"/>
    <n v="0"/>
    <x v="35"/>
    <x v="29"/>
    <b v="0"/>
    <n v="50"/>
    <s v="M"/>
    <n v="10897.43"/>
  </r>
  <r>
    <n v="7158537188"/>
    <s v="Nissan"/>
    <s v="Sentra"/>
    <n v="2017"/>
    <x v="133"/>
    <n v="83"/>
    <n v="12930"/>
    <n v="652.76"/>
    <n v="117.13"/>
    <n v="29.329142857142859"/>
    <n v="769.89"/>
    <n v="7973.1073972602744"/>
    <n v="1"/>
    <x v="38"/>
    <x v="31"/>
    <b v="1"/>
    <n v="30"/>
    <s v="F"/>
    <n v="12160.11"/>
  </r>
  <r>
    <n v="5723188283"/>
    <s v="Toyota"/>
    <s v="4Runner"/>
    <n v="2018"/>
    <x v="823"/>
    <n v="101"/>
    <n v="16128"/>
    <n v="582.20000000000005"/>
    <n v="90.05"/>
    <n v="25.609523809523811"/>
    <n v="672.25"/>
    <n v="6961.9315068493152"/>
    <n v="2"/>
    <x v="25"/>
    <x v="23"/>
    <b v="1"/>
    <n v="29"/>
    <s v="M"/>
    <n v="15455.75"/>
  </r>
  <r>
    <n v="3481504985"/>
    <s v="GMC"/>
    <s v="Sierra 3500"/>
    <n v="2017"/>
    <x v="824"/>
    <n v="100"/>
    <n v="16212"/>
    <n v="665.75"/>
    <n v="97.06"/>
    <n v="29.059428571428569"/>
    <n v="762.81"/>
    <n v="7899.7857534246568"/>
    <n v="0"/>
    <x v="34"/>
    <x v="1"/>
    <b v="0"/>
    <n v="38"/>
    <s v="F"/>
    <n v="15449.19"/>
  </r>
  <r>
    <n v="7599100016"/>
    <s v="Volkswagen"/>
    <s v="New Beetle"/>
    <n v="2016"/>
    <x v="825"/>
    <n v="92"/>
    <n v="14436"/>
    <n v="450.03"/>
    <n v="91.58"/>
    <n v="20.632761904761903"/>
    <n v="541.61"/>
    <n v="5609.0021917808217"/>
    <n v="0"/>
    <x v="35"/>
    <x v="29"/>
    <b v="0"/>
    <n v="49"/>
    <s v="M"/>
    <n v="13894.39"/>
  </r>
  <r>
    <n v="7342647772"/>
    <s v="Cadillac"/>
    <s v="STS-V"/>
    <n v="2017"/>
    <x v="6"/>
    <n v="124"/>
    <n v="20581"/>
    <n v="488.19"/>
    <n v="102.97"/>
    <n v="22.520380952380954"/>
    <n v="591.16"/>
    <n v="6122.1501369863017"/>
    <n v="2"/>
    <x v="24"/>
    <x v="22"/>
    <b v="0"/>
    <n v="46"/>
    <s v="F"/>
    <n v="19989.84"/>
  </r>
  <r>
    <n v="1697746004"/>
    <s v="Suzuki"/>
    <s v="SJ 410"/>
    <n v="2017"/>
    <x v="826"/>
    <n v="116"/>
    <n v="19524"/>
    <n v="700.25"/>
    <n v="87.11"/>
    <n v="29.994666666666667"/>
    <n v="787.36"/>
    <n v="8154.0295890410953"/>
    <n v="1"/>
    <x v="25"/>
    <x v="23"/>
    <b v="1"/>
    <n v="51"/>
    <s v="M"/>
    <n v="18736.64"/>
  </r>
  <r>
    <n v="4553432439"/>
    <s v="Chevrolet"/>
    <s v="Express 3500"/>
    <n v="2018"/>
    <x v="255"/>
    <n v="98"/>
    <n v="17512"/>
    <n v="626.9"/>
    <n v="88.44"/>
    <n v="27.251047619047615"/>
    <n v="715.33999999999992"/>
    <n v="7408.1786301369848"/>
    <n v="2"/>
    <x v="0"/>
    <x v="0"/>
    <b v="1"/>
    <n v="55"/>
    <s v="M"/>
    <n v="16796.66"/>
  </r>
  <r>
    <n v="3242311078"/>
    <s v="Chevrolet"/>
    <n v="1500"/>
    <n v="2017"/>
    <x v="740"/>
    <n v="89"/>
    <n v="14030"/>
    <n v="609.12"/>
    <n v="146.18"/>
    <n v="28.77333333333333"/>
    <n v="755.3"/>
    <n v="7822.0109589041076"/>
    <n v="1"/>
    <x v="5"/>
    <x v="5"/>
    <b v="0"/>
    <n v="65"/>
    <s v="M"/>
    <n v="13274.7"/>
  </r>
  <r>
    <n v="3452344967"/>
    <s v="MINI"/>
    <s v="Cooper Clubman"/>
    <n v="2016"/>
    <x v="827"/>
    <n v="135"/>
    <n v="20639"/>
    <n v="693.89"/>
    <n v="83.09"/>
    <n v="29.599238095238096"/>
    <n v="776.98"/>
    <n v="8046.5326027397259"/>
    <n v="2"/>
    <x v="28"/>
    <x v="21"/>
    <b v="0"/>
    <n v="33"/>
    <s v="F"/>
    <n v="19862.02"/>
  </r>
  <r>
    <n v="7726297255"/>
    <s v="GMC"/>
    <s v="Yukon XL 2500"/>
    <n v="2018"/>
    <x v="137"/>
    <n v="98"/>
    <n v="15476"/>
    <n v="446.01"/>
    <n v="79.38"/>
    <n v="20.014857142857142"/>
    <n v="525.39"/>
    <n v="5441.0252054794528"/>
    <n v="1"/>
    <x v="43"/>
    <x v="36"/>
    <b v="1"/>
    <n v="55"/>
    <s v="F"/>
    <n v="14950.61"/>
  </r>
  <r>
    <n v="556692438"/>
    <s v="Buick"/>
    <s v="LeSabre"/>
    <n v="2016"/>
    <x v="373"/>
    <n v="105"/>
    <n v="17003"/>
    <n v="622.92999999999995"/>
    <n v="64.45"/>
    <n v="26.185904761904759"/>
    <n v="687.38"/>
    <n v="7118.6202739726023"/>
    <n v="1"/>
    <x v="49"/>
    <x v="40"/>
    <b v="0"/>
    <n v="42"/>
    <s v="M"/>
    <n v="16315.62"/>
  </r>
  <r>
    <n v="2169158383"/>
    <s v="Corbin"/>
    <s v="Sparrow"/>
    <n v="2016"/>
    <x v="828"/>
    <n v="71"/>
    <n v="11087"/>
    <n v="709.39"/>
    <n v="94.98"/>
    <n v="30.642666666666667"/>
    <n v="804.37"/>
    <n v="8330.18794520548"/>
    <n v="1"/>
    <x v="34"/>
    <x v="1"/>
    <b v="0"/>
    <n v="57"/>
    <s v="F"/>
    <n v="10282.629999999999"/>
  </r>
  <r>
    <n v="1246531097"/>
    <s v="Chevrolet"/>
    <s v="Express 3500"/>
    <n v="2017"/>
    <x v="374"/>
    <n v="147"/>
    <n v="24738"/>
    <n v="578.79999999999995"/>
    <n v="99.89"/>
    <n v="25.854857142857139"/>
    <n v="678.68999999999994"/>
    <n v="7028.6252054794513"/>
    <n v="1"/>
    <x v="19"/>
    <x v="19"/>
    <b v="0"/>
    <n v="45"/>
    <s v="F"/>
    <n v="24059.31"/>
  </r>
  <r>
    <n v="6175664329"/>
    <s v="Mazda"/>
    <s v="RX-8"/>
    <n v="2018"/>
    <x v="829"/>
    <n v="100"/>
    <n v="16137"/>
    <n v="646.82000000000005"/>
    <n v="111.76"/>
    <n v="28.898285714285716"/>
    <n v="758.58"/>
    <n v="7855.9791780821934"/>
    <n v="0"/>
    <x v="29"/>
    <x v="26"/>
    <b v="1"/>
    <n v="63"/>
    <s v="F"/>
    <n v="15378.42"/>
  </r>
  <r>
    <n v="8935903841"/>
    <s v="BMW"/>
    <n v="650"/>
    <n v="2017"/>
    <x v="830"/>
    <n v="104"/>
    <n v="18173"/>
    <n v="613.4"/>
    <n v="86.24"/>
    <n v="26.652952380952382"/>
    <n v="699.64"/>
    <n v="7245.5868493150692"/>
    <n v="0"/>
    <x v="0"/>
    <x v="0"/>
    <b v="1"/>
    <n v="50"/>
    <s v="M"/>
    <n v="17473.36"/>
  </r>
  <r>
    <n v="8805709557"/>
    <s v="Nissan"/>
    <s v="Armada"/>
    <n v="2018"/>
    <x v="831"/>
    <n v="155"/>
    <n v="24005"/>
    <n v="696.59"/>
    <n v="53.78"/>
    <n v="28.58552380952381"/>
    <n v="750.37"/>
    <n v="7770.955068493151"/>
    <n v="1"/>
    <x v="24"/>
    <x v="22"/>
    <b v="0"/>
    <n v="52"/>
    <s v="F"/>
    <n v="23254.63"/>
  </r>
  <r>
    <n v="8561287993"/>
    <s v="Dodge"/>
    <s v="Dakota"/>
    <n v="2017"/>
    <x v="832"/>
    <n v="138"/>
    <n v="22636"/>
    <n v="608.12"/>
    <n v="69.91"/>
    <n v="25.829714285714285"/>
    <n v="678.03"/>
    <n v="7021.7901369863011"/>
    <n v="0"/>
    <x v="43"/>
    <x v="36"/>
    <b v="1"/>
    <n v="30"/>
    <s v="M"/>
    <n v="21957.97"/>
  </r>
  <r>
    <n v="9470508157"/>
    <s v="Hyundai"/>
    <s v="Elantra"/>
    <n v="2016"/>
    <x v="518"/>
    <n v="99"/>
    <n v="16382"/>
    <n v="636.33000000000004"/>
    <n v="131.51"/>
    <n v="29.251047619047618"/>
    <n v="767.84"/>
    <n v="7951.8772602739728"/>
    <n v="0"/>
    <x v="4"/>
    <x v="4"/>
    <b v="1"/>
    <n v="27"/>
    <s v="F"/>
    <n v="15614.16"/>
  </r>
  <r>
    <n v="1280331151"/>
    <s v="Chevrolet"/>
    <s v="Corvette"/>
    <n v="2017"/>
    <x v="33"/>
    <n v="95"/>
    <n v="15940"/>
    <n v="577.63"/>
    <n v="123.81"/>
    <n v="26.721523809523813"/>
    <n v="701.44"/>
    <n v="7264.22794520548"/>
    <n v="1"/>
    <x v="36"/>
    <x v="23"/>
    <b v="1"/>
    <n v="41"/>
    <s v="F"/>
    <n v="15238.56"/>
  </r>
  <r>
    <n v="8861562388"/>
    <s v="Ford"/>
    <s v="E350"/>
    <n v="2016"/>
    <x v="833"/>
    <n v="122"/>
    <n v="18085"/>
    <n v="655.11"/>
    <n v="97.39"/>
    <n v="28.666666666666668"/>
    <n v="752.5"/>
    <n v="7793.0136986301368"/>
    <n v="2"/>
    <x v="26"/>
    <x v="24"/>
    <b v="0"/>
    <n v="60"/>
    <s v="F"/>
    <n v="17332.5"/>
  </r>
  <r>
    <n v="6180360588"/>
    <s v="Toyota"/>
    <s v="RAV4"/>
    <n v="2017"/>
    <x v="576"/>
    <n v="118"/>
    <n v="17394"/>
    <n v="600.4"/>
    <n v="103.39"/>
    <n v="26.811047619047617"/>
    <n v="703.79"/>
    <n v="7288.5649315068486"/>
    <n v="1"/>
    <x v="0"/>
    <x v="0"/>
    <b v="1"/>
    <n v="37"/>
    <s v="M"/>
    <n v="16690.21"/>
  </r>
  <r>
    <n v="9168788029"/>
    <s v="Nissan"/>
    <s v="Sentra"/>
    <n v="2017"/>
    <x v="133"/>
    <n v="133"/>
    <n v="22087"/>
    <n v="464.79"/>
    <n v="88.7"/>
    <n v="21.085333333333335"/>
    <n v="553.49"/>
    <n v="5732.0334246575339"/>
    <n v="3"/>
    <x v="7"/>
    <x v="7"/>
    <b v="1"/>
    <n v="63"/>
    <s v="F"/>
    <n v="21533.51"/>
  </r>
  <r>
    <n v="7535027016"/>
    <s v="Mitsubishi"/>
    <s v="Montero"/>
    <n v="2018"/>
    <x v="834"/>
    <n v="117"/>
    <n v="18270"/>
    <n v="676.12"/>
    <n v="68.94"/>
    <n v="28.383238095238092"/>
    <n v="745.06"/>
    <n v="7715.9638356164378"/>
    <n v="3"/>
    <x v="1"/>
    <x v="1"/>
    <b v="1"/>
    <n v="52"/>
    <s v="M"/>
    <n v="17524.939999999999"/>
  </r>
  <r>
    <n v="2657410294"/>
    <s v="Mitsubishi"/>
    <s v="Mighty Max Macro"/>
    <n v="2016"/>
    <x v="835"/>
    <n v="114"/>
    <n v="19360"/>
    <n v="549.33000000000004"/>
    <n v="87.84"/>
    <n v="24.273142857142862"/>
    <n v="637.17000000000007"/>
    <n v="6598.6372602739739"/>
    <n v="1"/>
    <x v="49"/>
    <x v="40"/>
    <b v="0"/>
    <n v="27"/>
    <s v="M"/>
    <n v="18722.830000000002"/>
  </r>
  <r>
    <n v="8180202305"/>
    <s v="Mercedes-Benz"/>
    <s v="W201"/>
    <n v="2017"/>
    <x v="836"/>
    <n v="105"/>
    <n v="16005"/>
    <n v="539.36"/>
    <n v="78.06"/>
    <n v="23.520761904761908"/>
    <n v="617.42000000000007"/>
    <n v="6394.103013698631"/>
    <n v="3"/>
    <x v="35"/>
    <x v="29"/>
    <b v="0"/>
    <n v="54"/>
    <s v="F"/>
    <n v="15387.58"/>
  </r>
  <r>
    <n v="9449774919"/>
    <s v="Dodge"/>
    <s v="Dakota"/>
    <n v="2017"/>
    <x v="832"/>
    <n v="88"/>
    <n v="13971"/>
    <n v="617.66999999999996"/>
    <n v="133.31"/>
    <n v="28.608761904761906"/>
    <n v="750.98"/>
    <n v="7777.2723287671233"/>
    <n v="0"/>
    <x v="30"/>
    <x v="4"/>
    <b v="1"/>
    <n v="28"/>
    <s v="F"/>
    <n v="13220.02"/>
  </r>
  <r>
    <n v="7688629772"/>
    <s v="Kia"/>
    <s v="Sorento"/>
    <n v="2016"/>
    <x v="837"/>
    <n v="75"/>
    <n v="10748"/>
    <n v="665.46"/>
    <n v="88.82"/>
    <n v="28.734476190476194"/>
    <n v="754.28"/>
    <n v="7811.4476712328769"/>
    <n v="0"/>
    <x v="36"/>
    <x v="23"/>
    <b v="1"/>
    <n v="49"/>
    <s v="F"/>
    <n v="9993.7199999999993"/>
  </r>
  <r>
    <n v="5241364838"/>
    <s v="Chevrolet"/>
    <s v="Silverado 2500"/>
    <n v="2018"/>
    <x v="838"/>
    <n v="101"/>
    <n v="15534"/>
    <n v="660.64"/>
    <n v="99"/>
    <n v="28.938666666666666"/>
    <n v="759.64"/>
    <n v="7866.9567123287679"/>
    <n v="0"/>
    <x v="7"/>
    <x v="7"/>
    <b v="1"/>
    <n v="52"/>
    <s v="M"/>
    <n v="14774.36"/>
  </r>
  <r>
    <n v="1435295404"/>
    <s v="Suzuki"/>
    <s v="Grand Vitara"/>
    <n v="2018"/>
    <x v="839"/>
    <n v="94"/>
    <n v="15413"/>
    <n v="540.16999999999996"/>
    <n v="105.86"/>
    <n v="24.610666666666667"/>
    <n v="646.03"/>
    <n v="6690.3928767123289"/>
    <n v="0"/>
    <x v="25"/>
    <x v="23"/>
    <b v="1"/>
    <n v="46"/>
    <s v="F"/>
    <n v="14766.97"/>
  </r>
  <r>
    <n v="6495943776"/>
    <s v="Pontiac"/>
    <s v="Grand Am"/>
    <n v="2018"/>
    <x v="693"/>
    <n v="63"/>
    <n v="9667"/>
    <n v="475.57"/>
    <n v="71.47"/>
    <n v="20.839619047619045"/>
    <n v="547.04"/>
    <n v="5665.2361643835611"/>
    <n v="2"/>
    <x v="12"/>
    <x v="12"/>
    <b v="0"/>
    <n v="51"/>
    <s v="F"/>
    <n v="9119.9599999999991"/>
  </r>
  <r>
    <n v="9304893607"/>
    <s v="Ford"/>
    <s v="F350"/>
    <n v="2018"/>
    <x v="223"/>
    <n v="93"/>
    <n v="17177"/>
    <n v="472.52"/>
    <n v="51.87"/>
    <n v="19.976761904761904"/>
    <n v="524.39"/>
    <n v="5430.6690410958909"/>
    <n v="1"/>
    <x v="40"/>
    <x v="33"/>
    <b v="1"/>
    <n v="54"/>
    <s v="M"/>
    <n v="16652.61"/>
  </r>
  <r>
    <n v="6515906048"/>
    <s v="GMC"/>
    <s v="Sierra 2500"/>
    <n v="2016"/>
    <x v="95"/>
    <n v="90"/>
    <n v="13117"/>
    <n v="651.02"/>
    <n v="135.9"/>
    <n v="29.97790476190476"/>
    <n v="786.92"/>
    <n v="8149.4728767123279"/>
    <n v="1"/>
    <x v="24"/>
    <x v="22"/>
    <b v="0"/>
    <n v="56"/>
    <s v="F"/>
    <n v="12330.08"/>
  </r>
  <r>
    <n v="9379549709"/>
    <s v="Subaru"/>
    <s v="Justy"/>
    <n v="2016"/>
    <x v="629"/>
    <n v="97"/>
    <n v="16280"/>
    <n v="508.87"/>
    <n v="51.53"/>
    <n v="21.348571428571425"/>
    <n v="560.4"/>
    <n v="5803.5945205479447"/>
    <n v="1"/>
    <x v="33"/>
    <x v="26"/>
    <b v="0"/>
    <n v="47"/>
    <s v="M"/>
    <n v="15719.6"/>
  </r>
  <r>
    <n v="9613576010"/>
    <s v="Lincoln"/>
    <s v="Town Car"/>
    <n v="2016"/>
    <x v="274"/>
    <n v="79"/>
    <n v="11464"/>
    <n v="748.05"/>
    <n v="90.41"/>
    <n v="31.941333333333329"/>
    <n v="838.45999999999992"/>
    <n v="8683.2295890410951"/>
    <n v="2"/>
    <x v="38"/>
    <x v="31"/>
    <b v="1"/>
    <n v="65"/>
    <s v="F"/>
    <n v="10625.54"/>
  </r>
  <r>
    <n v="8170282918"/>
    <s v="GMC"/>
    <s v="1500 Club Coupe"/>
    <n v="2017"/>
    <x v="840"/>
    <n v="69"/>
    <n v="11292"/>
    <n v="591.76"/>
    <n v="84.16"/>
    <n v="25.749333333333329"/>
    <n v="675.92"/>
    <n v="6999.938630136985"/>
    <n v="2"/>
    <x v="7"/>
    <x v="7"/>
    <b v="1"/>
    <n v="46"/>
    <s v="F"/>
    <n v="10616.08"/>
  </r>
  <r>
    <n v="4791106164"/>
    <s v="Volvo"/>
    <s v="S90"/>
    <n v="2017"/>
    <x v="841"/>
    <n v="101"/>
    <n v="15666"/>
    <n v="644.6"/>
    <n v="139.22999999999999"/>
    <n v="29.860190476190478"/>
    <n v="783.83"/>
    <n v="8117.4723287671241"/>
    <n v="0"/>
    <x v="1"/>
    <x v="1"/>
    <b v="1"/>
    <n v="45"/>
    <s v="M"/>
    <n v="14882.17"/>
  </r>
  <r>
    <n v="1541749480"/>
    <s v="Chevrolet"/>
    <s v="Camaro"/>
    <n v="2017"/>
    <x v="564"/>
    <n v="89"/>
    <n v="15187"/>
    <n v="444.24"/>
    <n v="62.7"/>
    <n v="19.311999999999998"/>
    <n v="506.94"/>
    <n v="5249.9539726027397"/>
    <n v="3"/>
    <x v="30"/>
    <x v="4"/>
    <b v="1"/>
    <n v="38"/>
    <s v="F"/>
    <n v="14680.06"/>
  </r>
  <r>
    <n v="4327556947"/>
    <s v="Mitsubishi"/>
    <s v="Expo"/>
    <n v="2016"/>
    <x v="842"/>
    <n v="88"/>
    <n v="13826"/>
    <n v="655.09"/>
    <n v="118.97"/>
    <n v="29.488000000000003"/>
    <n v="774.06000000000006"/>
    <n v="8016.292602739727"/>
    <n v="1"/>
    <x v="45"/>
    <x v="33"/>
    <b v="0"/>
    <n v="48"/>
    <s v="F"/>
    <n v="13051.94"/>
  </r>
  <r>
    <n v="3546209176"/>
    <s v="Ford"/>
    <s v="Taurus"/>
    <n v="2017"/>
    <x v="612"/>
    <n v="58"/>
    <n v="9466"/>
    <n v="434.7"/>
    <n v="84.23"/>
    <n v="19.768761904761906"/>
    <n v="518.92999999999995"/>
    <n v="5374.1243835616442"/>
    <n v="2"/>
    <x v="5"/>
    <x v="5"/>
    <b v="0"/>
    <n v="56"/>
    <s v="F"/>
    <n v="8947.07"/>
  </r>
  <r>
    <n v="321210085"/>
    <s v="Toyota"/>
    <s v="Camry"/>
    <n v="2016"/>
    <x v="550"/>
    <n v="82"/>
    <n v="12295"/>
    <n v="532.78"/>
    <n v="56.37"/>
    <n v="22.44380952380952"/>
    <n v="589.15"/>
    <n v="6101.3342465753412"/>
    <n v="2"/>
    <x v="41"/>
    <x v="34"/>
    <b v="0"/>
    <n v="43"/>
    <s v="F"/>
    <n v="11705.85"/>
  </r>
  <r>
    <n v="1716547016"/>
    <s v="Ford"/>
    <s v="Edge"/>
    <n v="2016"/>
    <x v="843"/>
    <n v="103"/>
    <n v="16540"/>
    <n v="644.53"/>
    <n v="102.37"/>
    <n v="28.45333333333333"/>
    <n v="746.9"/>
    <n v="7735.0191780821906"/>
    <n v="0"/>
    <x v="42"/>
    <x v="35"/>
    <b v="1"/>
    <n v="39"/>
    <s v="M"/>
    <n v="15793.1"/>
  </r>
  <r>
    <n v="1771287098"/>
    <s v="Lotus"/>
    <s v="Esprit"/>
    <n v="2016"/>
    <x v="567"/>
    <n v="123"/>
    <n v="20028"/>
    <n v="632.01"/>
    <n v="50.3"/>
    <n v="25.992761904761903"/>
    <n v="682.31"/>
    <n v="7066.1145205479443"/>
    <n v="2"/>
    <x v="29"/>
    <x v="26"/>
    <b v="1"/>
    <n v="32"/>
    <s v="M"/>
    <n v="19345.689999999999"/>
  </r>
  <r>
    <n v="389480169"/>
    <s v="Volkswagen"/>
    <s v="Type 2"/>
    <n v="2017"/>
    <x v="560"/>
    <n v="106"/>
    <n v="18096"/>
    <n v="517.46"/>
    <n v="141.65"/>
    <n v="25.108952380952381"/>
    <n v="659.11"/>
    <n v="6825.8515068493152"/>
    <n v="2"/>
    <x v="6"/>
    <x v="6"/>
    <b v="1"/>
    <n v="26"/>
    <s v="M"/>
    <n v="17436.89"/>
  </r>
  <r>
    <n v="9645543215"/>
    <s v="Cadillac"/>
    <s v="Escalade"/>
    <n v="2017"/>
    <x v="20"/>
    <n v="88"/>
    <n v="14548"/>
    <n v="652.9"/>
    <n v="140.75"/>
    <n v="30.234285714285711"/>
    <n v="793.65"/>
    <n v="8219.169863013698"/>
    <n v="1"/>
    <x v="17"/>
    <x v="17"/>
    <b v="0"/>
    <n v="65"/>
    <s v="M"/>
    <n v="13754.35"/>
  </r>
  <r>
    <n v="6637305685"/>
    <s v="Buick"/>
    <s v="Regal"/>
    <n v="2017"/>
    <x v="58"/>
    <n v="108"/>
    <n v="15057"/>
    <n v="742.95"/>
    <n v="69.55"/>
    <n v="30.952380952380953"/>
    <n v="812.5"/>
    <n v="8414.3835616438355"/>
    <n v="0"/>
    <x v="43"/>
    <x v="36"/>
    <b v="1"/>
    <n v="64"/>
    <s v="M"/>
    <n v="14244.5"/>
  </r>
  <r>
    <n v="8270481327"/>
    <s v="Lincoln"/>
    <s v="Continental"/>
    <n v="2017"/>
    <x v="73"/>
    <n v="123"/>
    <n v="19374"/>
    <n v="666.53"/>
    <n v="75.89"/>
    <n v="28.282666666666664"/>
    <n v="742.42"/>
    <n v="7688.6235616438353"/>
    <n v="2"/>
    <x v="44"/>
    <x v="37"/>
    <b v="0"/>
    <n v="34"/>
    <s v="F"/>
    <n v="18631.580000000002"/>
  </r>
  <r>
    <n v="4918991882"/>
    <s v="Ford"/>
    <s v="Crown Victoria"/>
    <n v="2017"/>
    <x v="81"/>
    <n v="124"/>
    <n v="19071"/>
    <n v="642.25"/>
    <n v="121.3"/>
    <n v="29.087619047619043"/>
    <n v="763.55"/>
    <n v="7907.4493150684921"/>
    <n v="2"/>
    <x v="31"/>
    <x v="27"/>
    <b v="0"/>
    <n v="58"/>
    <s v="M"/>
    <n v="18307.45"/>
  </r>
  <r>
    <n v="6712695600"/>
    <s v="Toyota"/>
    <s v="Camry Hybrid"/>
    <n v="2017"/>
    <x v="844"/>
    <n v="90"/>
    <n v="13292"/>
    <n v="484.36"/>
    <n v="109.68"/>
    <n v="22.630095238095237"/>
    <n v="594.04"/>
    <n v="6151.9758904109585"/>
    <n v="1"/>
    <x v="19"/>
    <x v="19"/>
    <b v="0"/>
    <n v="45"/>
    <s v="M"/>
    <n v="12697.96"/>
  </r>
  <r>
    <n v="7789911910"/>
    <s v="Mercury"/>
    <s v="Capri"/>
    <n v="2016"/>
    <x v="845"/>
    <n v="122"/>
    <n v="18583"/>
    <n v="610.94000000000005"/>
    <n v="98.9"/>
    <n v="27.04152380952381"/>
    <n v="709.84"/>
    <n v="7351.2197260273979"/>
    <n v="0"/>
    <x v="36"/>
    <x v="23"/>
    <b v="1"/>
    <n v="42"/>
    <s v="F"/>
    <n v="17873.16"/>
  </r>
  <r>
    <n v="6216793853"/>
    <s v="Nissan"/>
    <s v="GT-R"/>
    <n v="2017"/>
    <x v="185"/>
    <n v="89"/>
    <n v="15517"/>
    <n v="727.56"/>
    <n v="120.63"/>
    <n v="32.311999999999998"/>
    <n v="848.18999999999994"/>
    <n v="8783.99506849315"/>
    <n v="0"/>
    <x v="15"/>
    <x v="15"/>
    <b v="1"/>
    <n v="55"/>
    <s v="M"/>
    <n v="14668.81"/>
  </r>
  <r>
    <n v="7838212324"/>
    <s v="Mitsubishi"/>
    <s v="Cordia"/>
    <n v="2016"/>
    <x v="846"/>
    <n v="83"/>
    <n v="14124"/>
    <n v="587.27"/>
    <n v="134.46"/>
    <n v="27.494476190476192"/>
    <n v="721.73"/>
    <n v="7474.3545205479459"/>
    <n v="2"/>
    <x v="41"/>
    <x v="34"/>
    <b v="0"/>
    <n v="49"/>
    <s v="M"/>
    <n v="13402.27"/>
  </r>
  <r>
    <n v="3525276117"/>
    <s v="Mazda"/>
    <s v="MX-5"/>
    <n v="2016"/>
    <x v="622"/>
    <n v="113"/>
    <n v="19023"/>
    <n v="563.47"/>
    <n v="79.760000000000005"/>
    <n v="24.504000000000001"/>
    <n v="643.23"/>
    <n v="6661.3956164383562"/>
    <n v="2"/>
    <x v="23"/>
    <x v="21"/>
    <b v="1"/>
    <n v="62"/>
    <s v="F"/>
    <n v="18379.77"/>
  </r>
  <r>
    <n v="2266588656"/>
    <s v="Mercury"/>
    <s v="Sable"/>
    <n v="2018"/>
    <x v="739"/>
    <n v="88"/>
    <n v="13644"/>
    <n v="504.91"/>
    <n v="86.03"/>
    <n v="22.512"/>
    <n v="590.94000000000005"/>
    <n v="6119.8717808219189"/>
    <n v="0"/>
    <x v="44"/>
    <x v="37"/>
    <b v="0"/>
    <n v="37"/>
    <s v="M"/>
    <n v="13053.06"/>
  </r>
  <r>
    <n v="4347109431"/>
    <s v="GMC"/>
    <s v="Savana 3500"/>
    <n v="2016"/>
    <x v="608"/>
    <n v="140"/>
    <n v="22594"/>
    <n v="713.54"/>
    <n v="143.75"/>
    <n v="32.658666666666669"/>
    <n v="857.29"/>
    <n v="8878.2361643835611"/>
    <n v="4"/>
    <x v="18"/>
    <x v="18"/>
    <b v="0"/>
    <n v="56"/>
    <s v="F"/>
    <n v="21736.71"/>
  </r>
  <r>
    <n v="2897053453"/>
    <s v="Toyota"/>
    <s v="RAV4"/>
    <n v="2017"/>
    <x v="576"/>
    <n v="131"/>
    <n v="19860"/>
    <n v="676.54"/>
    <n v="72.61"/>
    <n v="28.539047619047615"/>
    <n v="749.15"/>
    <n v="7758.3205479452045"/>
    <n v="1"/>
    <x v="33"/>
    <x v="26"/>
    <b v="0"/>
    <n v="48"/>
    <s v="F"/>
    <n v="19110.849999999999"/>
  </r>
  <r>
    <n v="788507729"/>
    <s v="Cadillac"/>
    <s v="DeVille"/>
    <n v="2017"/>
    <x v="221"/>
    <n v="72"/>
    <n v="12612"/>
    <n v="467.53"/>
    <n v="96.44"/>
    <n v="21.484571428571428"/>
    <n v="563.97"/>
    <n v="5840.5660273972599"/>
    <n v="0"/>
    <x v="49"/>
    <x v="40"/>
    <b v="0"/>
    <n v="48"/>
    <s v="M"/>
    <n v="12048.03"/>
  </r>
  <r>
    <n v="7653251439"/>
    <s v="Ford"/>
    <s v="Probe"/>
    <n v="2017"/>
    <x v="279"/>
    <n v="117"/>
    <n v="17191"/>
    <n v="566.54999999999995"/>
    <n v="115.05"/>
    <n v="25.965714285714281"/>
    <n v="681.59999999999991"/>
    <n v="7058.7616438356154"/>
    <n v="0"/>
    <x v="5"/>
    <x v="5"/>
    <b v="0"/>
    <n v="34"/>
    <s v="M"/>
    <n v="16509.400000000001"/>
  </r>
  <r>
    <n v="9058619435"/>
    <s v="Volkswagen"/>
    <s v="riolet"/>
    <n v="2016"/>
    <x v="847"/>
    <n v="88"/>
    <n v="12986"/>
    <n v="446.41"/>
    <n v="137.81"/>
    <n v="22.256"/>
    <n v="584.22"/>
    <n v="6050.2783561643837"/>
    <n v="1"/>
    <x v="6"/>
    <x v="6"/>
    <b v="1"/>
    <n v="51"/>
    <s v="M"/>
    <n v="12401.78"/>
  </r>
  <r>
    <n v="5257227541"/>
    <s v="GMC"/>
    <s v="Sierra 3500"/>
    <n v="2017"/>
    <x v="824"/>
    <n v="77"/>
    <n v="11246"/>
    <n v="550.96"/>
    <n v="142.62"/>
    <n v="26.422095238095242"/>
    <n v="693.58"/>
    <n v="7182.828493150686"/>
    <n v="1"/>
    <x v="26"/>
    <x v="24"/>
    <b v="0"/>
    <n v="33"/>
    <s v="F"/>
    <n v="10552.42"/>
  </r>
  <r>
    <n v="7098234680"/>
    <s v="Porsche"/>
    <s v="Boxster"/>
    <n v="2016"/>
    <x v="848"/>
    <n v="82"/>
    <n v="12985"/>
    <n v="564.04999999999995"/>
    <n v="106.62"/>
    <n v="25.54933333333333"/>
    <n v="670.67"/>
    <n v="6945.5687671232863"/>
    <n v="1"/>
    <x v="3"/>
    <x v="3"/>
    <b v="0"/>
    <n v="29"/>
    <s v="F"/>
    <n v="12314.33"/>
  </r>
  <r>
    <n v="962830542"/>
    <s v="Mazda"/>
    <n v="626"/>
    <n v="2018"/>
    <x v="849"/>
    <n v="126"/>
    <n v="20131"/>
    <n v="537.54999999999995"/>
    <n v="70.94"/>
    <n v="23.180571428571429"/>
    <n v="608.49"/>
    <n v="6301.6224657534249"/>
    <n v="1"/>
    <x v="8"/>
    <x v="8"/>
    <b v="0"/>
    <n v="33"/>
    <s v="F"/>
    <n v="19522.509999999998"/>
  </r>
  <r>
    <n v="2721819712"/>
    <s v="Chevrolet"/>
    <s v="Corvette"/>
    <n v="2018"/>
    <x v="450"/>
    <n v="85"/>
    <n v="13898"/>
    <n v="657.82"/>
    <n v="101.58"/>
    <n v="28.929523809523815"/>
    <n v="759.40000000000009"/>
    <n v="7864.4712328767127"/>
    <n v="4"/>
    <x v="44"/>
    <x v="37"/>
    <b v="0"/>
    <n v="34"/>
    <s v="F"/>
    <n v="13138.6"/>
  </r>
  <r>
    <n v="1140268058"/>
    <s v="Acura"/>
    <s v="TL"/>
    <n v="2018"/>
    <x v="850"/>
    <n v="111"/>
    <n v="17395"/>
    <n v="563.98"/>
    <n v="65.27"/>
    <n v="23.971428571428572"/>
    <n v="629.25"/>
    <n v="6516.6164383561645"/>
    <n v="2"/>
    <x v="30"/>
    <x v="4"/>
    <b v="1"/>
    <n v="28"/>
    <s v="F"/>
    <n v="16765.75"/>
  </r>
  <r>
    <n v="5775475453"/>
    <s v="Lincoln"/>
    <s v="Town Car"/>
    <n v="2018"/>
    <x v="589"/>
    <n v="102"/>
    <n v="14926"/>
    <n v="679.19"/>
    <n v="83.87"/>
    <n v="29.068952380952386"/>
    <n v="763.06000000000006"/>
    <n v="7902.3747945205496"/>
    <n v="1"/>
    <x v="43"/>
    <x v="36"/>
    <b v="1"/>
    <n v="59"/>
    <s v="M"/>
    <n v="14162.94"/>
  </r>
  <r>
    <n v="6549045150"/>
    <s v="Ford"/>
    <s v="Contour"/>
    <n v="2017"/>
    <x v="851"/>
    <n v="92"/>
    <n v="14055"/>
    <n v="578.67999999999995"/>
    <n v="98.54"/>
    <n v="25.798857142857141"/>
    <n v="677.21999999999991"/>
    <n v="7013.4016438356157"/>
    <n v="5"/>
    <x v="47"/>
    <x v="27"/>
    <b v="0"/>
    <n v="57"/>
    <s v="F"/>
    <n v="13377.78"/>
  </r>
  <r>
    <n v="5632882594"/>
    <s v="Mercedes-Benz"/>
    <s v="C-Class"/>
    <n v="2016"/>
    <x v="852"/>
    <n v="118"/>
    <n v="17310"/>
    <n v="549.73"/>
    <n v="68.94"/>
    <n v="23.568380952380956"/>
    <n v="618.67000000000007"/>
    <n v="6407.0482191780829"/>
    <n v="0"/>
    <x v="46"/>
    <x v="38"/>
    <b v="1"/>
    <n v="49"/>
    <s v="M"/>
    <n v="16691.330000000002"/>
  </r>
  <r>
    <n v="9815468650"/>
    <s v="Toyota"/>
    <s v="Tundra"/>
    <n v="2018"/>
    <x v="266"/>
    <n v="107"/>
    <n v="18014"/>
    <n v="475.06"/>
    <n v="85.61"/>
    <n v="21.35885714285714"/>
    <n v="560.66999999999996"/>
    <n v="5806.3906849315063"/>
    <n v="0"/>
    <x v="29"/>
    <x v="26"/>
    <b v="1"/>
    <n v="63"/>
    <s v="F"/>
    <n v="17453.330000000002"/>
  </r>
  <r>
    <n v="4091759629"/>
    <s v="GMC"/>
    <s v="Vandura G1500"/>
    <n v="2018"/>
    <x v="853"/>
    <n v="105"/>
    <n v="16296"/>
    <n v="439.16"/>
    <n v="75.64"/>
    <n v="19.611428571428572"/>
    <n v="514.80000000000007"/>
    <n v="5331.3534246575346"/>
    <n v="2"/>
    <x v="42"/>
    <x v="35"/>
    <b v="1"/>
    <n v="44"/>
    <s v="M"/>
    <n v="15781.2"/>
  </r>
  <r>
    <n v="5775918231"/>
    <s v="Mitsubishi"/>
    <s v="Montero"/>
    <n v="2018"/>
    <x v="834"/>
    <n v="76"/>
    <n v="11431"/>
    <n v="690.97"/>
    <n v="51.07"/>
    <n v="28.26819047619048"/>
    <n v="742.04000000000008"/>
    <n v="7684.6882191780842"/>
    <n v="1"/>
    <x v="13"/>
    <x v="13"/>
    <b v="0"/>
    <n v="31"/>
    <s v="M"/>
    <n v="10688.96"/>
  </r>
  <r>
    <n v="7128848649"/>
    <s v="Suzuki"/>
    <s v="SJ"/>
    <n v="2017"/>
    <x v="441"/>
    <n v="102"/>
    <n v="17206"/>
    <n v="555.46"/>
    <n v="76.64"/>
    <n v="24.080000000000002"/>
    <n v="632.1"/>
    <n v="6546.1315068493159"/>
    <n v="0"/>
    <x v="7"/>
    <x v="7"/>
    <b v="1"/>
    <n v="54"/>
    <s v="F"/>
    <n v="16573.900000000001"/>
  </r>
  <r>
    <n v="7355241141"/>
    <s v="Lincoln"/>
    <s v="Aviator"/>
    <n v="2018"/>
    <x v="54"/>
    <n v="137"/>
    <n v="19404"/>
    <n v="590.13"/>
    <n v="88.78"/>
    <n v="25.863238095238096"/>
    <n v="678.91"/>
    <n v="7030.9035616438359"/>
    <n v="2"/>
    <x v="19"/>
    <x v="19"/>
    <b v="0"/>
    <n v="62"/>
    <s v="F"/>
    <n v="18725.09"/>
  </r>
  <r>
    <n v="8787501368"/>
    <s v="Mazda"/>
    <s v="B-Series Plus"/>
    <n v="2017"/>
    <x v="854"/>
    <n v="84"/>
    <n v="13044"/>
    <n v="529.09"/>
    <n v="68.33"/>
    <n v="22.758857142857146"/>
    <n v="597.42000000000007"/>
    <n v="6186.9797260273981"/>
    <n v="1"/>
    <x v="16"/>
    <x v="16"/>
    <b v="1"/>
    <n v="31"/>
    <s v="F"/>
    <n v="12446.58"/>
  </r>
  <r>
    <n v="8331251539"/>
    <s v="GMC"/>
    <s v="Savana"/>
    <n v="2017"/>
    <x v="489"/>
    <n v="124"/>
    <n v="20857"/>
    <n v="477.32"/>
    <n v="135.30000000000001"/>
    <n v="23.337904761904763"/>
    <n v="612.62"/>
    <n v="6344.3934246575345"/>
    <n v="3"/>
    <x v="9"/>
    <x v="9"/>
    <b v="0"/>
    <n v="40"/>
    <s v="F"/>
    <n v="20244.38"/>
  </r>
  <r>
    <n v="1454905506"/>
    <s v="Mercedes-Benz"/>
    <s v="CLK-Class"/>
    <n v="2017"/>
    <x v="855"/>
    <n v="124"/>
    <n v="21554"/>
    <n v="600.54"/>
    <n v="124.02"/>
    <n v="27.602285714285713"/>
    <n v="724.56"/>
    <n v="7503.6624657534248"/>
    <n v="2"/>
    <x v="21"/>
    <x v="16"/>
    <b v="0"/>
    <n v="61"/>
    <s v="F"/>
    <n v="20829.439999999999"/>
  </r>
  <r>
    <n v="8086272745"/>
    <s v="Lexus"/>
    <s v="LS"/>
    <n v="2017"/>
    <x v="285"/>
    <n v="122"/>
    <n v="19974"/>
    <n v="501.4"/>
    <n v="124.49"/>
    <n v="23.843428571428571"/>
    <n v="625.89"/>
    <n v="6481.8197260273973"/>
    <n v="2"/>
    <x v="27"/>
    <x v="25"/>
    <b v="0"/>
    <n v="57"/>
    <s v="F"/>
    <n v="19348.11"/>
  </r>
  <r>
    <n v="3681220875"/>
    <s v="Audi"/>
    <s v="S4"/>
    <n v="2018"/>
    <x v="856"/>
    <n v="132"/>
    <n v="22652"/>
    <n v="578.30999999999995"/>
    <n v="140.34"/>
    <n v="27.377142857142854"/>
    <n v="718.65"/>
    <n v="7442.4575342465741"/>
    <n v="3"/>
    <x v="27"/>
    <x v="25"/>
    <b v="0"/>
    <n v="64"/>
    <s v="F"/>
    <n v="21933.35"/>
  </r>
  <r>
    <n v="5802052058"/>
    <s v="Chevrolet"/>
    <s v="Express 3500"/>
    <n v="2018"/>
    <x v="255"/>
    <n v="126"/>
    <n v="18481"/>
    <n v="738.34"/>
    <n v="108.71"/>
    <n v="32.268571428571427"/>
    <n v="847.05000000000007"/>
    <n v="8772.1890410958913"/>
    <n v="1"/>
    <x v="37"/>
    <x v="30"/>
    <b v="0"/>
    <n v="43"/>
    <s v="M"/>
    <n v="17633.95"/>
  </r>
  <r>
    <n v="8975039153"/>
    <s v="Honda"/>
    <s v="CR-Z"/>
    <n v="2016"/>
    <x v="857"/>
    <n v="81"/>
    <n v="13080"/>
    <n v="432.07"/>
    <n v="138.33000000000001"/>
    <n v="21.729523809523808"/>
    <n v="570.4"/>
    <n v="5907.1561643835603"/>
    <n v="1"/>
    <x v="1"/>
    <x v="1"/>
    <b v="1"/>
    <n v="56"/>
    <s v="F"/>
    <n v="12509.6"/>
  </r>
  <r>
    <n v="2923673972"/>
    <s v="Audi"/>
    <s v="Allroad"/>
    <n v="2017"/>
    <x v="858"/>
    <n v="76"/>
    <n v="13692"/>
    <n v="722.75"/>
    <n v="93.75"/>
    <n v="31.104761904761904"/>
    <n v="816.5"/>
    <n v="8455.8082191780813"/>
    <n v="2"/>
    <x v="47"/>
    <x v="27"/>
    <b v="0"/>
    <n v="45"/>
    <s v="F"/>
    <n v="12875.5"/>
  </r>
  <r>
    <n v="104667443"/>
    <s v="Nissan"/>
    <s v="300ZX"/>
    <n v="2017"/>
    <x v="859"/>
    <n v="85"/>
    <n v="12551"/>
    <n v="662.73"/>
    <n v="125.33"/>
    <n v="30.021333333333338"/>
    <n v="788.06000000000006"/>
    <n v="8161.2789041095903"/>
    <n v="2"/>
    <x v="7"/>
    <x v="7"/>
    <b v="1"/>
    <n v="38"/>
    <s v="M"/>
    <n v="11762.94"/>
  </r>
  <r>
    <n v="647900688"/>
    <s v="Acura"/>
    <s v="TSX"/>
    <n v="2016"/>
    <x v="860"/>
    <n v="60"/>
    <n v="9107"/>
    <n v="644.83000000000004"/>
    <n v="112.97"/>
    <n v="28.868571428571428"/>
    <n v="757.80000000000007"/>
    <n v="7847.9013698630133"/>
    <n v="0"/>
    <x v="34"/>
    <x v="1"/>
    <b v="0"/>
    <n v="46"/>
    <s v="M"/>
    <n v="8349.2000000000007"/>
  </r>
  <r>
    <n v="2720875392"/>
    <s v="Chrysler"/>
    <s v="Prowler"/>
    <n v="2016"/>
    <x v="861"/>
    <n v="95"/>
    <n v="15467"/>
    <n v="695.81"/>
    <n v="67.58"/>
    <n v="29.081523809523812"/>
    <n v="763.39"/>
    <n v="7905.7923287671238"/>
    <n v="2"/>
    <x v="23"/>
    <x v="21"/>
    <b v="1"/>
    <n v="58"/>
    <s v="M"/>
    <n v="14703.61"/>
  </r>
  <r>
    <n v="432520465"/>
    <s v="Jaguar"/>
    <s v="XJ Series"/>
    <n v="2018"/>
    <x v="862"/>
    <n v="95"/>
    <n v="14078"/>
    <n v="449.31"/>
    <n v="122.32"/>
    <n v="21.776380952380951"/>
    <n v="571.63"/>
    <n v="5919.8942465753425"/>
    <n v="0"/>
    <x v="1"/>
    <x v="1"/>
    <b v="1"/>
    <n v="48"/>
    <s v="F"/>
    <n v="13506.37"/>
  </r>
  <r>
    <n v="229312128"/>
    <s v="Lincoln"/>
    <s v="Town Car"/>
    <n v="2018"/>
    <x v="589"/>
    <n v="89"/>
    <n v="14354"/>
    <n v="537.04"/>
    <n v="73.37"/>
    <n v="23.253714285714285"/>
    <n v="610.41"/>
    <n v="6321.5063013698627"/>
    <n v="2"/>
    <x v="22"/>
    <x v="21"/>
    <b v="1"/>
    <n v="25"/>
    <s v="M"/>
    <n v="13743.59"/>
  </r>
  <r>
    <n v="9555694176"/>
    <s v="Volkswagen"/>
    <s v="Eurovan"/>
    <n v="2017"/>
    <x v="201"/>
    <n v="102"/>
    <n v="17369"/>
    <n v="532.03"/>
    <n v="139.41"/>
    <n v="25.578666666666663"/>
    <n v="671.43999999999994"/>
    <n v="6953.5430136986297"/>
    <n v="0"/>
    <x v="30"/>
    <x v="4"/>
    <b v="1"/>
    <n v="37"/>
    <s v="F"/>
    <n v="16697.560000000001"/>
  </r>
  <r>
    <n v="1917766882"/>
    <s v="Mazda"/>
    <s v="Mazda6"/>
    <n v="2018"/>
    <x v="863"/>
    <n v="113"/>
    <n v="18533"/>
    <n v="538.66999999999996"/>
    <n v="144.16"/>
    <n v="26.012571428571427"/>
    <n v="682.82999999999993"/>
    <n v="7071.4997260273967"/>
    <n v="0"/>
    <x v="18"/>
    <x v="18"/>
    <b v="0"/>
    <n v="52"/>
    <s v="F"/>
    <n v="17850.169999999998"/>
  </r>
  <r>
    <n v="6264008516"/>
    <s v="Toyota"/>
    <s v="RAV4"/>
    <n v="2017"/>
    <x v="576"/>
    <n v="108"/>
    <n v="17448"/>
    <n v="696.86"/>
    <n v="62.31"/>
    <n v="28.920761904761907"/>
    <n v="759.17000000000007"/>
    <n v="7862.0893150684942"/>
    <n v="2"/>
    <x v="47"/>
    <x v="27"/>
    <b v="0"/>
    <n v="48"/>
    <s v="F"/>
    <n v="16688.830000000002"/>
  </r>
  <r>
    <n v="8714514087"/>
    <s v="Dodge"/>
    <s v="Ram Van 1500"/>
    <n v="2016"/>
    <x v="864"/>
    <n v="70"/>
    <n v="10588"/>
    <n v="539.88"/>
    <n v="138.43"/>
    <n v="25.840380952380951"/>
    <n v="678.31"/>
    <n v="7024.6898630136975"/>
    <n v="1"/>
    <x v="36"/>
    <x v="23"/>
    <b v="1"/>
    <n v="53"/>
    <s v="F"/>
    <n v="9909.69"/>
  </r>
  <r>
    <n v="4139009934"/>
    <s v="Mercedes-Benz"/>
    <s v="CL-Class"/>
    <n v="2017"/>
    <x v="865"/>
    <n v="121"/>
    <n v="19621"/>
    <n v="427.81"/>
    <n v="69.67"/>
    <n v="18.951619047619047"/>
    <n v="497.48"/>
    <n v="5151.9846575342472"/>
    <n v="2"/>
    <x v="8"/>
    <x v="8"/>
    <b v="0"/>
    <n v="53"/>
    <s v="M"/>
    <n v="19123.52"/>
  </r>
  <r>
    <n v="6682914792"/>
    <s v="Honda"/>
    <s v="CR-V"/>
    <n v="2017"/>
    <x v="866"/>
    <n v="45"/>
    <n v="7262"/>
    <n v="556.16999999999996"/>
    <n v="126.44"/>
    <n v="26.004190476190473"/>
    <n v="682.6099999999999"/>
    <n v="7069.2213698630121"/>
    <n v="1"/>
    <x v="39"/>
    <x v="32"/>
    <b v="0"/>
    <n v="44"/>
    <s v="F"/>
    <n v="6579.39"/>
  </r>
  <r>
    <n v="7239713172"/>
    <s v="Buick"/>
    <s v="Park Avenue"/>
    <n v="2016"/>
    <x v="730"/>
    <n v="111"/>
    <n v="17936"/>
    <n v="488.02"/>
    <n v="88.22"/>
    <n v="21.952000000000002"/>
    <n v="576.24"/>
    <n v="5967.6361643835617"/>
    <n v="0"/>
    <x v="43"/>
    <x v="36"/>
    <b v="1"/>
    <n v="45"/>
    <s v="F"/>
    <n v="17359.759999999998"/>
  </r>
  <r>
    <n v="8419836672"/>
    <s v="Dodge"/>
    <s v="D150 Club"/>
    <n v="2018"/>
    <x v="867"/>
    <n v="62"/>
    <n v="10200"/>
    <n v="724.54"/>
    <n v="50.15"/>
    <n v="29.511999999999997"/>
    <n v="774.68999999999994"/>
    <n v="8022.8169863013691"/>
    <n v="0"/>
    <x v="24"/>
    <x v="22"/>
    <b v="0"/>
    <n v="64"/>
    <s v="M"/>
    <n v="9425.31"/>
  </r>
  <r>
    <n v="8013202208"/>
    <s v="Mercedes-Benz"/>
    <s v="SL-Class"/>
    <n v="2017"/>
    <x v="664"/>
    <n v="61"/>
    <n v="9810"/>
    <n v="513.71"/>
    <n v="80.44"/>
    <n v="22.634285714285717"/>
    <n v="594.15000000000009"/>
    <n v="6153.1150684931517"/>
    <n v="1"/>
    <x v="22"/>
    <x v="21"/>
    <b v="1"/>
    <n v="27"/>
    <s v="M"/>
    <n v="9215.85"/>
  </r>
  <r>
    <n v="4379875342"/>
    <s v="Dodge"/>
    <s v="Viper"/>
    <n v="2018"/>
    <x v="138"/>
    <n v="106"/>
    <n v="16584"/>
    <n v="428.96"/>
    <n v="94.76"/>
    <n v="19.951238095238097"/>
    <n v="523.72"/>
    <n v="5423.730410958904"/>
    <n v="2"/>
    <x v="47"/>
    <x v="27"/>
    <b v="0"/>
    <n v="42"/>
    <s v="F"/>
    <n v="16060.28"/>
  </r>
  <r>
    <n v="3782080181"/>
    <s v="Saab"/>
    <n v="43346"/>
    <n v="2017"/>
    <x v="868"/>
    <n v="82"/>
    <n v="13879"/>
    <n v="539.23"/>
    <n v="68.61"/>
    <n v="23.155809523809523"/>
    <n v="607.84"/>
    <n v="6294.8909589041095"/>
    <n v="2"/>
    <x v="5"/>
    <x v="5"/>
    <b v="0"/>
    <n v="44"/>
    <s v="F"/>
    <n v="13271.16"/>
  </r>
  <r>
    <n v="9173187526"/>
    <s v="Mitsubishi"/>
    <s v="Montero"/>
    <n v="2016"/>
    <x v="108"/>
    <n v="85"/>
    <n v="12750"/>
    <n v="502.21"/>
    <n v="53.38"/>
    <n v="21.165333333333333"/>
    <n v="555.59"/>
    <n v="5753.7813698630134"/>
    <n v="1"/>
    <x v="44"/>
    <x v="37"/>
    <b v="0"/>
    <n v="26"/>
    <s v="M"/>
    <n v="12194.41"/>
  </r>
  <r>
    <n v="634071521"/>
    <s v="Pontiac"/>
    <n v="1000"/>
    <n v="2017"/>
    <x v="869"/>
    <n v="127"/>
    <n v="20747"/>
    <n v="735.77"/>
    <n v="109.64"/>
    <n v="32.206095238095237"/>
    <n v="845.41"/>
    <n v="8755.2049315068489"/>
    <n v="1"/>
    <x v="41"/>
    <x v="34"/>
    <b v="0"/>
    <n v="39"/>
    <s v="M"/>
    <n v="19901.59"/>
  </r>
  <r>
    <n v="7296091118"/>
    <s v="Toyota"/>
    <s v="Camry"/>
    <n v="2018"/>
    <x v="870"/>
    <n v="82"/>
    <n v="13438"/>
    <n v="656.66"/>
    <n v="135.06"/>
    <n v="30.160761904761902"/>
    <n v="791.72"/>
    <n v="8199.1824657534235"/>
    <n v="1"/>
    <x v="1"/>
    <x v="1"/>
    <b v="1"/>
    <n v="53"/>
    <s v="M"/>
    <n v="12646.28"/>
  </r>
  <r>
    <n v="2840169215"/>
    <s v="Lexus"/>
    <s v="RX"/>
    <n v="2017"/>
    <x v="659"/>
    <n v="117"/>
    <n v="20162"/>
    <n v="453.28"/>
    <n v="76.989999999999995"/>
    <n v="20.200761904761904"/>
    <n v="530.27"/>
    <n v="5491.5632876712325"/>
    <n v="0"/>
    <x v="5"/>
    <x v="5"/>
    <b v="0"/>
    <n v="52"/>
    <s v="M"/>
    <n v="19631.73"/>
  </r>
  <r>
    <n v="8450116988"/>
    <s v="Lotus"/>
    <s v="Esprit"/>
    <n v="2018"/>
    <x v="744"/>
    <n v="94"/>
    <n v="16093"/>
    <n v="435.51"/>
    <n v="67.83"/>
    <n v="19.174857142857142"/>
    <n v="503.34"/>
    <n v="5212.6717808219182"/>
    <n v="1"/>
    <x v="46"/>
    <x v="38"/>
    <b v="1"/>
    <n v="56"/>
    <s v="F"/>
    <n v="15589.66"/>
  </r>
  <r>
    <n v="382109171"/>
    <s v="Ford"/>
    <s v="Focus"/>
    <n v="2016"/>
    <x v="85"/>
    <n v="124"/>
    <n v="18457"/>
    <n v="430.16"/>
    <n v="124.59"/>
    <n v="21.133333333333333"/>
    <n v="554.75"/>
    <n v="5745.0821917808216"/>
    <n v="3"/>
    <x v="1"/>
    <x v="1"/>
    <b v="1"/>
    <n v="46"/>
    <s v="M"/>
    <n v="17902.25"/>
  </r>
  <r>
    <n v="8937000644"/>
    <s v="Mercury"/>
    <s v="Sable"/>
    <n v="2016"/>
    <x v="400"/>
    <n v="119"/>
    <n v="19975"/>
    <n v="700.17"/>
    <n v="63.45"/>
    <n v="29.090285714285717"/>
    <n v="763.62"/>
    <n v="7908.1742465753432"/>
    <n v="3"/>
    <x v="5"/>
    <x v="5"/>
    <b v="0"/>
    <n v="49"/>
    <s v="M"/>
    <n v="19211.38"/>
  </r>
  <r>
    <n v="7094382928"/>
    <s v="GMC"/>
    <s v="Sierra 2500"/>
    <n v="2018"/>
    <x v="871"/>
    <n v="62"/>
    <n v="11213"/>
    <n v="529.53"/>
    <n v="64.650000000000006"/>
    <n v="22.635428571428569"/>
    <n v="594.17999999999995"/>
    <n v="6153.4257534246572"/>
    <n v="1"/>
    <x v="11"/>
    <x v="11"/>
    <b v="1"/>
    <n v="63"/>
    <s v="M"/>
    <n v="10618.82"/>
  </r>
  <r>
    <n v="2638173800"/>
    <s v="BMW"/>
    <s v="Z3"/>
    <n v="2017"/>
    <x v="872"/>
    <n v="123"/>
    <n v="20080"/>
    <n v="503.18"/>
    <n v="99.17"/>
    <n v="22.946666666666669"/>
    <n v="602.35"/>
    <n v="6238.0356164383575"/>
    <n v="2"/>
    <x v="31"/>
    <x v="27"/>
    <b v="0"/>
    <n v="61"/>
    <s v="F"/>
    <n v="19477.650000000001"/>
  </r>
  <r>
    <n v="5316508394"/>
    <s v="Jeep"/>
    <s v="Grand Cherokee"/>
    <n v="2017"/>
    <x v="548"/>
    <n v="71"/>
    <n v="11542"/>
    <n v="732.92"/>
    <n v="130.18"/>
    <n v="32.879999999999995"/>
    <n v="863.09999999999991"/>
    <n v="8938.4054794520544"/>
    <n v="0"/>
    <x v="23"/>
    <x v="21"/>
    <b v="1"/>
    <n v="39"/>
    <s v="F"/>
    <n v="10678.9"/>
  </r>
  <r>
    <n v="2807723810"/>
    <s v="Oldsmobile"/>
    <s v="Achieva"/>
    <n v="2018"/>
    <x v="873"/>
    <n v="123"/>
    <n v="20556"/>
    <n v="711.92"/>
    <n v="129.13999999999999"/>
    <n v="32.04038095238095"/>
    <n v="841.06"/>
    <n v="8710.1556164383564"/>
    <n v="1"/>
    <x v="40"/>
    <x v="33"/>
    <b v="1"/>
    <n v="64"/>
    <s v="F"/>
    <n v="19714.939999999999"/>
  </r>
  <r>
    <n v="865829837"/>
    <s v="Lexus"/>
    <s v="LS"/>
    <n v="2018"/>
    <x v="874"/>
    <n v="93"/>
    <n v="16819"/>
    <n v="444.1"/>
    <n v="144.85"/>
    <n v="22.436190476190479"/>
    <n v="588.95000000000005"/>
    <n v="6099.2630136986309"/>
    <n v="1"/>
    <x v="28"/>
    <x v="21"/>
    <b v="0"/>
    <n v="25"/>
    <s v="F"/>
    <n v="16230.05"/>
  </r>
  <r>
    <n v="1374364835"/>
    <s v="Buick"/>
    <s v="LaCrosse"/>
    <n v="2017"/>
    <x v="875"/>
    <n v="105"/>
    <n v="17284"/>
    <n v="677.79"/>
    <n v="79.760000000000005"/>
    <n v="28.859047619047615"/>
    <n v="757.55"/>
    <n v="7845.3123287671215"/>
    <n v="1"/>
    <x v="3"/>
    <x v="3"/>
    <b v="0"/>
    <n v="53"/>
    <s v="M"/>
    <n v="16526.45"/>
  </r>
  <r>
    <n v="8236401022"/>
    <s v="Ford"/>
    <s v="Mustang"/>
    <n v="2016"/>
    <x v="226"/>
    <n v="109"/>
    <n v="17993"/>
    <n v="569.65"/>
    <n v="76.709999999999994"/>
    <n v="24.623238095238094"/>
    <n v="646.36"/>
    <n v="6693.810410958904"/>
    <n v="0"/>
    <x v="29"/>
    <x v="26"/>
    <b v="1"/>
    <n v="65"/>
    <s v="F"/>
    <n v="17346.64"/>
  </r>
  <r>
    <n v="7305781215"/>
    <s v="Jeep"/>
    <s v="Wrangler"/>
    <n v="2017"/>
    <x v="876"/>
    <n v="81"/>
    <n v="14282"/>
    <n v="652.95000000000005"/>
    <n v="127.11"/>
    <n v="29.716571428571431"/>
    <n v="780.06000000000006"/>
    <n v="8078.4295890410967"/>
    <n v="2"/>
    <x v="3"/>
    <x v="3"/>
    <b v="0"/>
    <n v="50"/>
    <s v="M"/>
    <n v="13501.94"/>
  </r>
  <r>
    <n v="4519506808"/>
    <s v="Chevrolet"/>
    <s v="TrailBlazer"/>
    <n v="2016"/>
    <x v="272"/>
    <n v="69"/>
    <n v="11778"/>
    <n v="717.38"/>
    <n v="127.41"/>
    <n v="32.182476190476187"/>
    <n v="844.79"/>
    <n v="8748.7841095890417"/>
    <n v="0"/>
    <x v="23"/>
    <x v="21"/>
    <b v="1"/>
    <n v="35"/>
    <s v="F"/>
    <n v="10933.21"/>
  </r>
  <r>
    <n v="892201045"/>
    <s v="Volkswagen"/>
    <s v="GLI"/>
    <n v="2017"/>
    <x v="877"/>
    <n v="150"/>
    <n v="23525"/>
    <n v="706.81"/>
    <n v="108.82"/>
    <n v="31.071619047619041"/>
    <n v="815.62999999999988"/>
    <n v="8446.7983561643814"/>
    <n v="2"/>
    <x v="38"/>
    <x v="31"/>
    <b v="1"/>
    <n v="33"/>
    <s v="F"/>
    <n v="22709.37"/>
  </r>
  <r>
    <n v="7324224156"/>
    <s v="Kia"/>
    <s v="Sephia"/>
    <n v="2018"/>
    <x v="878"/>
    <n v="123"/>
    <n v="19236"/>
    <n v="509.67"/>
    <n v="62.04"/>
    <n v="21.779428571428571"/>
    <n v="571.71"/>
    <n v="5920.7227397260276"/>
    <n v="0"/>
    <x v="27"/>
    <x v="25"/>
    <b v="0"/>
    <n v="25"/>
    <s v="F"/>
    <n v="18664.29"/>
  </r>
  <r>
    <n v="5827705756"/>
    <s v="Lotus"/>
    <s v="Esprit"/>
    <n v="2017"/>
    <x v="292"/>
    <n v="100"/>
    <n v="16001"/>
    <n v="677.19"/>
    <n v="55.24"/>
    <n v="27.902095238095239"/>
    <n v="732.43000000000006"/>
    <n v="7585.1654794520546"/>
    <n v="0"/>
    <x v="32"/>
    <x v="28"/>
    <b v="1"/>
    <n v="54"/>
    <s v="F"/>
    <n v="15268.57"/>
  </r>
  <r>
    <n v="358870534"/>
    <s v="Buick"/>
    <s v="Regal"/>
    <n v="2018"/>
    <x v="123"/>
    <n v="91"/>
    <n v="15521"/>
    <n v="667.73"/>
    <n v="117.12"/>
    <n v="29.899047619047622"/>
    <n v="784.85"/>
    <n v="8128.0356164383575"/>
    <n v="0"/>
    <x v="2"/>
    <x v="2"/>
    <b v="0"/>
    <n v="65"/>
    <s v="M"/>
    <n v="14736.15"/>
  </r>
  <r>
    <n v="8928799945"/>
    <s v="Suzuki"/>
    <s v="SJ"/>
    <n v="2018"/>
    <x v="787"/>
    <n v="103"/>
    <n v="16492"/>
    <n v="600.79"/>
    <n v="64.88"/>
    <n v="25.35885714285714"/>
    <n v="665.67"/>
    <n v="6893.7879452054785"/>
    <n v="0"/>
    <x v="20"/>
    <x v="20"/>
    <b v="0"/>
    <n v="41"/>
    <s v="M"/>
    <n v="15826.33"/>
  </r>
  <r>
    <n v="5527829263"/>
    <s v="Ford"/>
    <s v="Mustang"/>
    <n v="2018"/>
    <x v="337"/>
    <n v="99"/>
    <n v="18651"/>
    <n v="721.31"/>
    <n v="117.41"/>
    <n v="31.951238095238093"/>
    <n v="838.71999999999991"/>
    <n v="8685.9221917808209"/>
    <n v="3"/>
    <x v="26"/>
    <x v="24"/>
    <b v="0"/>
    <n v="26"/>
    <s v="M"/>
    <n v="17812.28"/>
  </r>
  <r>
    <n v="9099799020"/>
    <s v="Plymouth"/>
    <s v="Neon"/>
    <n v="2018"/>
    <x v="879"/>
    <n v="77"/>
    <n v="11410"/>
    <n v="609.55999999999995"/>
    <n v="70.5"/>
    <n v="25.907047619047617"/>
    <n v="680.06"/>
    <n v="7042.8131506849304"/>
    <n v="3"/>
    <x v="47"/>
    <x v="27"/>
    <b v="0"/>
    <n v="48"/>
    <s v="F"/>
    <n v="10729.94"/>
  </r>
  <r>
    <n v="9024735297"/>
    <s v="Ford"/>
    <s v="LTD"/>
    <n v="2017"/>
    <x v="880"/>
    <n v="92"/>
    <n v="14949"/>
    <n v="638"/>
    <n v="148.32"/>
    <n v="29.955047619047619"/>
    <n v="786.31999999999994"/>
    <n v="8143.2591780821913"/>
    <n v="1"/>
    <x v="22"/>
    <x v="21"/>
    <b v="1"/>
    <n v="58"/>
    <s v="M"/>
    <n v="14162.68"/>
  </r>
  <r>
    <n v="9603385077"/>
    <s v="Ford"/>
    <s v="Escape"/>
    <n v="2018"/>
    <x v="166"/>
    <n v="79"/>
    <n v="12615"/>
    <n v="468.43"/>
    <n v="97.99"/>
    <n v="21.577904761904758"/>
    <n v="566.41999999999996"/>
    <n v="5865.9386301369859"/>
    <n v="1"/>
    <x v="3"/>
    <x v="3"/>
    <b v="0"/>
    <n v="37"/>
    <s v="M"/>
    <n v="12048.58"/>
  </r>
  <r>
    <n v="2289429260"/>
    <s v="Acura"/>
    <s v="ZDX"/>
    <n v="2016"/>
    <x v="881"/>
    <n v="149"/>
    <n v="23837"/>
    <n v="701.47"/>
    <n v="124.46"/>
    <n v="31.463999999999999"/>
    <n v="825.93000000000006"/>
    <n v="8553.4668493150675"/>
    <n v="3"/>
    <x v="27"/>
    <x v="25"/>
    <b v="0"/>
    <n v="55"/>
    <s v="M"/>
    <n v="23011.07"/>
  </r>
  <r>
    <n v="5306867324"/>
    <s v="Mitsubishi"/>
    <s v="Montero"/>
    <n v="2017"/>
    <x v="882"/>
    <n v="74"/>
    <n v="10909"/>
    <n v="480.81"/>
    <n v="75.87"/>
    <n v="21.206857142857146"/>
    <n v="556.68000000000006"/>
    <n v="5765.0695890410971"/>
    <n v="1"/>
    <x v="18"/>
    <x v="18"/>
    <b v="0"/>
    <n v="44"/>
    <s v="F"/>
    <n v="10352.32"/>
  </r>
  <r>
    <n v="7499990834"/>
    <s v="BMW"/>
    <s v="X5"/>
    <n v="2018"/>
    <x v="883"/>
    <n v="71"/>
    <n v="11582"/>
    <n v="729.7"/>
    <n v="51.74"/>
    <n v="29.76914285714286"/>
    <n v="781.44"/>
    <n v="8092.7210958904116"/>
    <n v="0"/>
    <x v="9"/>
    <x v="9"/>
    <b v="0"/>
    <n v="44"/>
    <s v="F"/>
    <n v="10800.56"/>
  </r>
  <r>
    <n v="7991645266"/>
    <s v="Mercedes-Benz"/>
    <s v="S-Class"/>
    <n v="2016"/>
    <x v="259"/>
    <n v="81"/>
    <n v="14617"/>
    <n v="648.36"/>
    <n v="141.15"/>
    <n v="30.076571428571427"/>
    <n v="789.51"/>
    <n v="8176.2953424657526"/>
    <n v="0"/>
    <x v="7"/>
    <x v="7"/>
    <b v="1"/>
    <n v="54"/>
    <s v="M"/>
    <n v="13827.49"/>
  </r>
  <r>
    <n v="3452234452"/>
    <s v="Dodge"/>
    <s v="Ram Van 3500"/>
    <n v="2017"/>
    <x v="247"/>
    <n v="77"/>
    <n v="13143"/>
    <n v="697.12"/>
    <n v="96.77"/>
    <n v="30.243428571428574"/>
    <n v="793.89"/>
    <n v="8221.6553424657541"/>
    <n v="0"/>
    <x v="3"/>
    <x v="3"/>
    <b v="0"/>
    <n v="61"/>
    <s v="M"/>
    <n v="12349.11"/>
  </r>
  <r>
    <n v="2718358068"/>
    <s v="Nissan"/>
    <s v="Pathfinder"/>
    <n v="2016"/>
    <x v="540"/>
    <n v="98"/>
    <n v="15151"/>
    <n v="684.03"/>
    <n v="60.99"/>
    <n v="28.381714285714285"/>
    <n v="745.02"/>
    <n v="7715.5495890410957"/>
    <n v="0"/>
    <x v="29"/>
    <x v="26"/>
    <b v="1"/>
    <n v="64"/>
    <s v="M"/>
    <n v="14405.98"/>
  </r>
  <r>
    <n v="8916964318"/>
    <s v="Audi"/>
    <s v="S5"/>
    <n v="2018"/>
    <x v="884"/>
    <n v="105"/>
    <n v="17337"/>
    <n v="574.47"/>
    <n v="127.69"/>
    <n v="26.748952380952385"/>
    <n v="702.16000000000008"/>
    <n v="7271.6843835616455"/>
    <n v="2"/>
    <x v="21"/>
    <x v="16"/>
    <b v="0"/>
    <n v="35"/>
    <s v="M"/>
    <n v="16634.84"/>
  </r>
  <r>
    <n v="1273814096"/>
    <s v="Oldsmobile"/>
    <s v="LSS"/>
    <n v="2017"/>
    <x v="885"/>
    <n v="117"/>
    <n v="18018"/>
    <n v="693.88"/>
    <n v="96.26"/>
    <n v="30.100571428571431"/>
    <n v="790.14"/>
    <n v="8182.8197260273973"/>
    <n v="2"/>
    <x v="17"/>
    <x v="17"/>
    <b v="0"/>
    <n v="59"/>
    <s v="F"/>
    <n v="17227.86"/>
  </r>
  <r>
    <n v="4780339405"/>
    <s v="Dodge"/>
    <s v="Magnum"/>
    <n v="2017"/>
    <x v="467"/>
    <n v="114"/>
    <n v="18479"/>
    <n v="425.21"/>
    <n v="111.63"/>
    <n v="20.451047619047618"/>
    <n v="536.83999999999992"/>
    <n v="5559.6032876712316"/>
    <n v="4"/>
    <x v="34"/>
    <x v="1"/>
    <b v="0"/>
    <n v="65"/>
    <s v="M"/>
    <n v="17942.16"/>
  </r>
  <r>
    <n v="4954672201"/>
    <s v="Nissan"/>
    <s v="Pathfinder"/>
    <n v="2017"/>
    <x v="886"/>
    <n v="117"/>
    <n v="19121"/>
    <n v="584.84"/>
    <n v="101.53"/>
    <n v="26.147428571428573"/>
    <n v="686.37"/>
    <n v="7108.1605479452055"/>
    <n v="1"/>
    <x v="32"/>
    <x v="28"/>
    <b v="1"/>
    <n v="34"/>
    <s v="F"/>
    <n v="18434.63"/>
  </r>
  <r>
    <n v="9455495961"/>
    <s v="Suzuki"/>
    <s v="Esteem"/>
    <n v="2018"/>
    <x v="887"/>
    <n v="85"/>
    <n v="13069"/>
    <n v="587.39"/>
    <n v="72.040000000000006"/>
    <n v="25.121142857142857"/>
    <n v="659.43"/>
    <n v="6829.1654794520546"/>
    <n v="1"/>
    <x v="18"/>
    <x v="18"/>
    <b v="0"/>
    <n v="26"/>
    <s v="F"/>
    <n v="12409.57"/>
  </r>
  <r>
    <n v="8529441915"/>
    <s v="Buick"/>
    <s v="Century"/>
    <n v="2018"/>
    <x v="888"/>
    <n v="130"/>
    <n v="19435"/>
    <n v="507.37"/>
    <n v="143.33000000000001"/>
    <n v="24.78857142857143"/>
    <n v="650.70000000000005"/>
    <n v="6738.7561643835616"/>
    <n v="1"/>
    <x v="25"/>
    <x v="23"/>
    <b v="1"/>
    <n v="33"/>
    <s v="M"/>
    <n v="18784.3"/>
  </r>
  <r>
    <n v="3692534515"/>
    <s v="Jaguar"/>
    <s v="XJ Series"/>
    <n v="2016"/>
    <x v="595"/>
    <n v="131"/>
    <n v="22434"/>
    <n v="495.22"/>
    <n v="104.37"/>
    <n v="22.84152380952381"/>
    <n v="599.59"/>
    <n v="6209.452602739726"/>
    <n v="3"/>
    <x v="41"/>
    <x v="34"/>
    <b v="0"/>
    <n v="53"/>
    <s v="F"/>
    <n v="21834.41"/>
  </r>
  <r>
    <n v="8233603627"/>
    <s v="BMW"/>
    <s v="X5"/>
    <n v="2017"/>
    <x v="350"/>
    <n v="102"/>
    <n v="17481"/>
    <n v="703.85"/>
    <n v="108.77"/>
    <n v="30.956952380952384"/>
    <n v="812.62"/>
    <n v="8415.6263013698644"/>
    <n v="2"/>
    <x v="11"/>
    <x v="11"/>
    <b v="1"/>
    <n v="32"/>
    <s v="M"/>
    <n v="16668.38"/>
  </r>
  <r>
    <n v="1979666334"/>
    <s v="Dodge"/>
    <s v="Ram 3500"/>
    <n v="2018"/>
    <x v="889"/>
    <n v="88"/>
    <n v="13420"/>
    <n v="672.84"/>
    <n v="149.97"/>
    <n v="31.345142857142861"/>
    <n v="822.81000000000006"/>
    <n v="8521.1556164383583"/>
    <n v="1"/>
    <x v="7"/>
    <x v="7"/>
    <b v="1"/>
    <n v="54"/>
    <s v="M"/>
    <n v="12597.19"/>
  </r>
  <r>
    <n v="8680703281"/>
    <s v="Buick"/>
    <s v="Reatta"/>
    <n v="2017"/>
    <x v="890"/>
    <n v="110"/>
    <n v="16259"/>
    <n v="522.74"/>
    <n v="148.85"/>
    <n v="25.58438095238095"/>
    <n v="671.59"/>
    <n v="6955.096438356165"/>
    <n v="4"/>
    <x v="38"/>
    <x v="31"/>
    <b v="1"/>
    <n v="48"/>
    <s v="M"/>
    <n v="15587.41"/>
  </r>
  <r>
    <n v="3152348452"/>
    <s v="Dodge"/>
    <s v="Charger"/>
    <n v="2018"/>
    <x v="583"/>
    <n v="130"/>
    <n v="21638"/>
    <n v="726.73"/>
    <n v="81.319999999999993"/>
    <n v="30.782857142857139"/>
    <n v="808.05"/>
    <n v="8368.2986301369856"/>
    <n v="1"/>
    <x v="36"/>
    <x v="23"/>
    <b v="1"/>
    <n v="53"/>
    <s v="F"/>
    <n v="20829.95"/>
  </r>
  <r>
    <n v="9485933487"/>
    <s v="Pontiac"/>
    <s v="G6"/>
    <n v="2016"/>
    <x v="891"/>
    <n v="86"/>
    <n v="15940"/>
    <n v="551.38"/>
    <n v="56.82"/>
    <n v="23.16952380952381"/>
    <n v="608.20000000000005"/>
    <n v="6298.6191780821919"/>
    <n v="3"/>
    <x v="12"/>
    <x v="12"/>
    <b v="0"/>
    <n v="38"/>
    <s v="F"/>
    <n v="15331.8"/>
  </r>
  <r>
    <n v="1802186980"/>
    <s v="Scion"/>
    <s v="xD"/>
    <n v="2016"/>
    <x v="892"/>
    <n v="121"/>
    <n v="20035"/>
    <n v="426.75"/>
    <n v="113.99"/>
    <n v="20.599619047619047"/>
    <n v="540.74"/>
    <n v="5599.9923287671227"/>
    <n v="0"/>
    <x v="8"/>
    <x v="8"/>
    <b v="0"/>
    <n v="33"/>
    <s v="M"/>
    <n v="19494.259999999998"/>
  </r>
  <r>
    <n v="2179186363"/>
    <s v="Lexus"/>
    <s v="GX"/>
    <n v="2016"/>
    <x v="57"/>
    <n v="94"/>
    <n v="15827"/>
    <n v="491.01"/>
    <n v="88.98"/>
    <n v="22.094857142857144"/>
    <n v="579.99"/>
    <n v="6006.4717808219175"/>
    <n v="1"/>
    <x v="44"/>
    <x v="37"/>
    <b v="0"/>
    <n v="50"/>
    <s v="F"/>
    <n v="15247.01"/>
  </r>
  <r>
    <n v="6358796739"/>
    <s v="Subaru"/>
    <s v="XT"/>
    <n v="2017"/>
    <x v="893"/>
    <n v="109"/>
    <n v="17803"/>
    <n v="610.69000000000005"/>
    <n v="63.7"/>
    <n v="25.691047619047623"/>
    <n v="674.3900000000001"/>
    <n v="6984.0936986301376"/>
    <n v="1"/>
    <x v="41"/>
    <x v="34"/>
    <b v="0"/>
    <n v="57"/>
    <s v="M"/>
    <n v="17128.61"/>
  </r>
  <r>
    <n v="245517782"/>
    <s v="Lexus"/>
    <s v="LS"/>
    <n v="2017"/>
    <x v="285"/>
    <n v="84"/>
    <n v="14640"/>
    <n v="666.65"/>
    <n v="132.84"/>
    <n v="30.456761904761908"/>
    <n v="799.49"/>
    <n v="8279.6498630136994"/>
    <n v="1"/>
    <x v="39"/>
    <x v="32"/>
    <b v="0"/>
    <n v="56"/>
    <s v="M"/>
    <n v="13840.51"/>
  </r>
  <r>
    <n v="4970681074"/>
    <s v="Oldsmobile"/>
    <s v="Achieva"/>
    <n v="2016"/>
    <x v="894"/>
    <n v="115"/>
    <n v="18841"/>
    <n v="622.20000000000005"/>
    <n v="72.45"/>
    <n v="26.462857142857146"/>
    <n v="694.65000000000009"/>
    <n v="7193.9095890410972"/>
    <n v="2"/>
    <x v="8"/>
    <x v="8"/>
    <b v="0"/>
    <n v="64"/>
    <s v="M"/>
    <n v="18146.349999999999"/>
  </r>
  <r>
    <n v="8242181330"/>
    <s v="GMC"/>
    <s v="Sonoma"/>
    <n v="2016"/>
    <x v="895"/>
    <n v="147"/>
    <n v="24842"/>
    <n v="441.02"/>
    <n v="66.12"/>
    <n v="19.319619047619049"/>
    <n v="507.14"/>
    <n v="5252.0252054794519"/>
    <n v="1"/>
    <x v="36"/>
    <x v="23"/>
    <b v="1"/>
    <n v="33"/>
    <s v="F"/>
    <n v="24334.86"/>
  </r>
  <r>
    <n v="978809475"/>
    <s v="Aston Martin"/>
    <s v="V8 Vantage"/>
    <n v="2016"/>
    <x v="129"/>
    <n v="115"/>
    <n v="17540"/>
    <n v="460.54"/>
    <n v="137.5"/>
    <n v="22.782476190476189"/>
    <n v="598.04"/>
    <n v="6193.4005479452053"/>
    <n v="3"/>
    <x v="43"/>
    <x v="36"/>
    <b v="1"/>
    <n v="55"/>
    <s v="M"/>
    <n v="16941.96"/>
  </r>
  <r>
    <n v="2709947536"/>
    <s v="Ford"/>
    <s v="Expedition"/>
    <n v="2017"/>
    <x v="896"/>
    <n v="107"/>
    <n v="18425"/>
    <n v="572.51"/>
    <n v="99.19"/>
    <n v="25.588571428571431"/>
    <n v="671.7"/>
    <n v="6956.2356164383564"/>
    <n v="2"/>
    <x v="22"/>
    <x v="21"/>
    <b v="1"/>
    <n v="56"/>
    <s v="M"/>
    <n v="17753.3"/>
  </r>
  <r>
    <n v="4208005882"/>
    <s v="Dodge"/>
    <s v="Ram 2500"/>
    <n v="2018"/>
    <x v="897"/>
    <n v="103"/>
    <n v="17408"/>
    <n v="693.87"/>
    <n v="84.62"/>
    <n v="29.656761904761908"/>
    <n v="778.49"/>
    <n v="8062.1704109589045"/>
    <n v="2"/>
    <x v="45"/>
    <x v="33"/>
    <b v="0"/>
    <n v="57"/>
    <s v="M"/>
    <n v="16629.509999999998"/>
  </r>
  <r>
    <n v="5071715597"/>
    <s v="Dodge"/>
    <s v="Grand Caravan"/>
    <n v="2017"/>
    <x v="721"/>
    <n v="107"/>
    <n v="16826"/>
    <n v="492.04"/>
    <n v="136.07"/>
    <n v="23.928000000000001"/>
    <n v="628.11"/>
    <n v="6504.810410958904"/>
    <n v="1"/>
    <x v="23"/>
    <x v="21"/>
    <b v="1"/>
    <n v="30"/>
    <s v="M"/>
    <n v="16197.89"/>
  </r>
  <r>
    <n v="1162364769"/>
    <s v="Toyota"/>
    <s v="Tercel"/>
    <n v="2016"/>
    <x v="898"/>
    <n v="105"/>
    <n v="16341"/>
    <n v="676.17"/>
    <n v="146.59"/>
    <n v="31.343238095238092"/>
    <n v="822.76"/>
    <n v="8520.6378082191768"/>
    <n v="2"/>
    <x v="9"/>
    <x v="9"/>
    <b v="0"/>
    <n v="60"/>
    <s v="M"/>
    <n v="15518.24"/>
  </r>
  <r>
    <n v="1541798341"/>
    <s v="Toyota"/>
    <s v="Corolla"/>
    <n v="2016"/>
    <x v="678"/>
    <n v="77"/>
    <n v="12792"/>
    <n v="436.8"/>
    <n v="61.36"/>
    <n v="18.977523809523809"/>
    <n v="498.16"/>
    <n v="5159.0268493150679"/>
    <n v="2"/>
    <x v="49"/>
    <x v="40"/>
    <b v="0"/>
    <n v="29"/>
    <s v="F"/>
    <n v="12293.84"/>
  </r>
  <r>
    <n v="7134919056"/>
    <s v="Volvo"/>
    <s v="V70"/>
    <n v="2018"/>
    <x v="899"/>
    <n v="97"/>
    <n v="16170"/>
    <n v="605.55999999999995"/>
    <n v="115.37"/>
    <n v="27.463999999999999"/>
    <n v="720.93"/>
    <n v="7466.0695890410962"/>
    <n v="2"/>
    <x v="17"/>
    <x v="17"/>
    <b v="0"/>
    <n v="52"/>
    <s v="F"/>
    <n v="15449.07"/>
  </r>
  <r>
    <n v="135226120"/>
    <s v="Hummer"/>
    <s v="H3"/>
    <n v="2016"/>
    <x v="900"/>
    <n v="123"/>
    <n v="20947"/>
    <n v="692.46"/>
    <n v="81.260000000000005"/>
    <n v="29.475047619047618"/>
    <n v="773.72"/>
    <n v="8012.7715068493144"/>
    <n v="4"/>
    <x v="26"/>
    <x v="24"/>
    <b v="0"/>
    <n v="34"/>
    <s v="F"/>
    <n v="20173.28"/>
  </r>
  <r>
    <n v="4973758167"/>
    <s v="Dodge"/>
    <s v="Caravan"/>
    <n v="2018"/>
    <x v="901"/>
    <n v="120"/>
    <n v="21863"/>
    <n v="480.85"/>
    <n v="72.98"/>
    <n v="21.098285714285716"/>
    <n v="553.83000000000004"/>
    <n v="5735.5545205479457"/>
    <n v="2"/>
    <x v="6"/>
    <x v="6"/>
    <b v="1"/>
    <n v="45"/>
    <s v="M"/>
    <n v="21309.17"/>
  </r>
  <r>
    <n v="979293359"/>
    <s v="Dodge"/>
    <s v="Ram Van 2500"/>
    <n v="2018"/>
    <x v="902"/>
    <n v="123"/>
    <n v="19587"/>
    <n v="723.45"/>
    <n v="148.44"/>
    <n v="33.214857142857142"/>
    <n v="871.8900000000001"/>
    <n v="9029.4361643835618"/>
    <n v="1"/>
    <x v="41"/>
    <x v="34"/>
    <b v="0"/>
    <n v="26"/>
    <s v="F"/>
    <n v="18715.11"/>
  </r>
  <r>
    <n v="2333639164"/>
    <s v="Chevrolet"/>
    <s v="Express 2500"/>
    <n v="2017"/>
    <x v="521"/>
    <n v="75"/>
    <n v="12074"/>
    <n v="709.73"/>
    <n v="90.14"/>
    <n v="30.471238095238096"/>
    <n v="799.87"/>
    <n v="8283.5852054794523"/>
    <n v="1"/>
    <x v="31"/>
    <x v="27"/>
    <b v="0"/>
    <n v="59"/>
    <s v="F"/>
    <n v="11274.13"/>
  </r>
  <r>
    <n v="4726924850"/>
    <s v="Dodge"/>
    <s v="Daytona"/>
    <n v="2016"/>
    <x v="903"/>
    <n v="81"/>
    <n v="12593"/>
    <n v="445.16"/>
    <n v="87.54"/>
    <n v="20.293333333333337"/>
    <n v="532.70000000000005"/>
    <n v="5516.728767123288"/>
    <n v="1"/>
    <x v="15"/>
    <x v="15"/>
    <b v="1"/>
    <n v="62"/>
    <s v="M"/>
    <n v="12060.3"/>
  </r>
  <r>
    <n v="4404042914"/>
    <s v="GMC"/>
    <s v="Envoy XL"/>
    <n v="2018"/>
    <x v="904"/>
    <n v="83"/>
    <n v="13637"/>
    <n v="744.88"/>
    <n v="101.59"/>
    <n v="32.246476190476187"/>
    <n v="846.47"/>
    <n v="8766.1824657534235"/>
    <n v="1"/>
    <x v="12"/>
    <x v="12"/>
    <b v="0"/>
    <n v="59"/>
    <s v="F"/>
    <n v="12790.53"/>
  </r>
  <r>
    <n v="8752743756"/>
    <s v="Ferrari"/>
    <s v="599 GTB Fiorano"/>
    <n v="2017"/>
    <x v="905"/>
    <n v="137"/>
    <n v="20806"/>
    <n v="466.52"/>
    <n v="131.07"/>
    <n v="22.765333333333331"/>
    <n v="597.58999999999992"/>
    <n v="6188.7402739726022"/>
    <n v="1"/>
    <x v="43"/>
    <x v="36"/>
    <b v="1"/>
    <n v="27"/>
    <s v="F"/>
    <n v="20208.41"/>
  </r>
  <r>
    <n v="2669950213"/>
    <s v="Maserati"/>
    <s v="Quattroporte"/>
    <n v="2016"/>
    <x v="128"/>
    <n v="83"/>
    <n v="12500"/>
    <n v="439.22"/>
    <n v="67.489999999999995"/>
    <n v="19.303238095238097"/>
    <n v="506.71000000000004"/>
    <n v="5247.5720547945202"/>
    <n v="0"/>
    <x v="32"/>
    <x v="28"/>
    <b v="1"/>
    <n v="36"/>
    <s v="F"/>
    <n v="11993.29"/>
  </r>
  <r>
    <n v="5109359350"/>
    <s v="Mercedes-Benz"/>
    <s v="CL-Class"/>
    <n v="2016"/>
    <x v="906"/>
    <n v="71"/>
    <n v="13439"/>
    <n v="542.37"/>
    <n v="147.88999999999999"/>
    <n v="26.295619047619045"/>
    <n v="690.26"/>
    <n v="7148.4460273972591"/>
    <n v="0"/>
    <x v="34"/>
    <x v="1"/>
    <b v="0"/>
    <n v="40"/>
    <s v="M"/>
    <n v="12748.74"/>
  </r>
  <r>
    <n v="1896887309"/>
    <s v="Toyota"/>
    <s v="4Runner"/>
    <n v="2018"/>
    <x v="823"/>
    <n v="87"/>
    <n v="16112"/>
    <n v="432.09"/>
    <n v="93.43"/>
    <n v="20.019809523809524"/>
    <n v="525.52"/>
    <n v="5442.3715068493148"/>
    <n v="3"/>
    <x v="2"/>
    <x v="2"/>
    <b v="0"/>
    <n v="28"/>
    <s v="M"/>
    <n v="15586.48"/>
  </r>
  <r>
    <n v="5394695474"/>
    <s v="GMC"/>
    <s v="Yukon XL 1500"/>
    <n v="2017"/>
    <x v="907"/>
    <n v="87"/>
    <n v="12862"/>
    <n v="559.39"/>
    <n v="98.1"/>
    <n v="25.047238095238097"/>
    <n v="657.49"/>
    <n v="6809.0745205479452"/>
    <n v="1"/>
    <x v="45"/>
    <x v="33"/>
    <b v="0"/>
    <n v="57"/>
    <s v="F"/>
    <n v="12204.51"/>
  </r>
  <r>
    <n v="2286614288"/>
    <s v="Mercury"/>
    <s v="Grand Marquis"/>
    <n v="2018"/>
    <x v="198"/>
    <n v="107"/>
    <n v="18707"/>
    <n v="703.08"/>
    <n v="89.8"/>
    <n v="30.204952380952378"/>
    <n v="792.88"/>
    <n v="8211.1956164383555"/>
    <n v="2"/>
    <x v="40"/>
    <x v="33"/>
    <b v="1"/>
    <n v="56"/>
    <s v="F"/>
    <n v="17914.12"/>
  </r>
  <r>
    <n v="9679431835"/>
    <s v="Chevrolet"/>
    <s v="Astro"/>
    <n v="2017"/>
    <x v="817"/>
    <n v="72"/>
    <n v="12652"/>
    <n v="453.11"/>
    <n v="118.33"/>
    <n v="21.76914285714286"/>
    <n v="571.44000000000005"/>
    <n v="5917.926575342467"/>
    <n v="2"/>
    <x v="42"/>
    <x v="35"/>
    <b v="1"/>
    <n v="30"/>
    <s v="F"/>
    <n v="12080.56"/>
  </r>
  <r>
    <n v="778178838"/>
    <s v="Chevrolet"/>
    <s v="Suburban 1500"/>
    <n v="2018"/>
    <x v="766"/>
    <n v="119"/>
    <n v="17677"/>
    <n v="580.97"/>
    <n v="64.510000000000005"/>
    <n v="24.589714285714287"/>
    <n v="645.48"/>
    <n v="6684.6969863013701"/>
    <n v="1"/>
    <x v="15"/>
    <x v="15"/>
    <b v="1"/>
    <n v="64"/>
    <s v="M"/>
    <n v="17031.52"/>
  </r>
  <r>
    <n v="6707318888"/>
    <s v="Volvo"/>
    <s v="S60"/>
    <n v="2017"/>
    <x v="908"/>
    <n v="112"/>
    <n v="16380"/>
    <n v="604.23"/>
    <n v="122.71"/>
    <n v="27.692952380952384"/>
    <n v="726.94"/>
    <n v="7528.3101369863025"/>
    <n v="0"/>
    <x v="21"/>
    <x v="16"/>
    <b v="0"/>
    <n v="38"/>
    <s v="M"/>
    <n v="15653.06"/>
  </r>
  <r>
    <n v="9618645541"/>
    <s v="Lexus"/>
    <s v="SC"/>
    <n v="2018"/>
    <x v="381"/>
    <n v="80"/>
    <n v="13463"/>
    <n v="702.58"/>
    <n v="74.3"/>
    <n v="29.59542857142857"/>
    <n v="776.88"/>
    <n v="8045.4969863013694"/>
    <n v="2"/>
    <x v="47"/>
    <x v="27"/>
    <b v="0"/>
    <n v="64"/>
    <s v="F"/>
    <n v="12686.12"/>
  </r>
  <r>
    <n v="6911757126"/>
    <s v="Jeep"/>
    <s v="Wrangler"/>
    <n v="2016"/>
    <x v="909"/>
    <n v="75"/>
    <n v="10614"/>
    <n v="542.91999999999996"/>
    <n v="83.58"/>
    <n v="23.866666666666667"/>
    <n v="626.5"/>
    <n v="6488.1369863013697"/>
    <n v="0"/>
    <x v="45"/>
    <x v="33"/>
    <b v="0"/>
    <n v="32"/>
    <s v="M"/>
    <n v="9987.5"/>
  </r>
  <r>
    <n v="4495054651"/>
    <s v="Dodge"/>
    <s v="Dakota Club"/>
    <n v="2018"/>
    <x v="910"/>
    <n v="83"/>
    <n v="13684"/>
    <n v="744.69"/>
    <n v="65.08"/>
    <n v="30.848380952380957"/>
    <n v="809.7700000000001"/>
    <n v="8386.111232876714"/>
    <n v="1"/>
    <x v="25"/>
    <x v="23"/>
    <b v="1"/>
    <n v="27"/>
    <s v="F"/>
    <n v="12874.23"/>
  </r>
  <r>
    <n v="4071751126"/>
    <s v="Land Rover"/>
    <s v="Discovery"/>
    <n v="2016"/>
    <x v="911"/>
    <n v="104"/>
    <n v="14726"/>
    <n v="562.69000000000005"/>
    <n v="114.63"/>
    <n v="25.802666666666667"/>
    <n v="677.32"/>
    <n v="7014.4372602739732"/>
    <n v="2"/>
    <x v="27"/>
    <x v="25"/>
    <b v="0"/>
    <n v="40"/>
    <s v="M"/>
    <n v="14048.68"/>
  </r>
  <r>
    <n v="4818269875"/>
    <s v="Oldsmobile"/>
    <s v="Aurora"/>
    <n v="2016"/>
    <x v="912"/>
    <n v="67"/>
    <n v="10327"/>
    <n v="592.72"/>
    <n v="87.9"/>
    <n v="25.928380952380955"/>
    <n v="680.62"/>
    <n v="7048.6126027397268"/>
    <n v="0"/>
    <x v="13"/>
    <x v="13"/>
    <b v="0"/>
    <n v="44"/>
    <s v="F"/>
    <n v="9646.3799999999992"/>
  </r>
  <r>
    <n v="4754605004"/>
    <s v="Saab"/>
    <n v="43346"/>
    <n v="2018"/>
    <x v="220"/>
    <n v="96"/>
    <n v="16617"/>
    <n v="687.8"/>
    <n v="148.55000000000001"/>
    <n v="31.860952380952376"/>
    <n v="836.34999999999991"/>
    <n v="8661.378082191779"/>
    <n v="2"/>
    <x v="38"/>
    <x v="31"/>
    <b v="1"/>
    <n v="46"/>
    <s v="M"/>
    <n v="15780.65"/>
  </r>
  <r>
    <n v="8680461989"/>
    <s v="Cadillac"/>
    <s v="DTS"/>
    <n v="2018"/>
    <x v="913"/>
    <n v="60"/>
    <n v="9402"/>
    <n v="434.64"/>
    <n v="121.55"/>
    <n v="21.188190476190474"/>
    <n v="556.18999999999994"/>
    <n v="5759.99506849315"/>
    <n v="0"/>
    <x v="18"/>
    <x v="18"/>
    <b v="0"/>
    <n v="54"/>
    <s v="F"/>
    <n v="8845.81"/>
  </r>
  <r>
    <n v="7575301666"/>
    <s v="Maybach"/>
    <n v="62"/>
    <n v="2016"/>
    <x v="914"/>
    <n v="84"/>
    <n v="15144"/>
    <n v="430.66"/>
    <n v="52.55"/>
    <n v="18.408000000000001"/>
    <n v="483.21000000000004"/>
    <n v="5004.2021917808224"/>
    <n v="0"/>
    <x v="32"/>
    <x v="28"/>
    <b v="1"/>
    <n v="48"/>
    <s v="M"/>
    <n v="14660.79"/>
  </r>
  <r>
    <n v="8501515930"/>
    <s v="Mercedes-Benz"/>
    <s v="S-Class"/>
    <n v="2017"/>
    <x v="171"/>
    <n v="134"/>
    <n v="20958"/>
    <n v="602.49"/>
    <n v="116.55"/>
    <n v="27.391999999999999"/>
    <n v="719.04"/>
    <n v="7446.4964383561637"/>
    <n v="4"/>
    <x v="48"/>
    <x v="39"/>
    <b v="1"/>
    <n v="27"/>
    <s v="F"/>
    <n v="20238.96"/>
  </r>
  <r>
    <n v="42909848"/>
    <s v="Dodge"/>
    <s v="Ram Van B150"/>
    <n v="2018"/>
    <x v="240"/>
    <n v="79"/>
    <n v="13182"/>
    <n v="430.88"/>
    <n v="129.16999999999999"/>
    <n v="21.335238095238093"/>
    <n v="560.04999999999995"/>
    <n v="5799.9698630136982"/>
    <n v="1"/>
    <x v="39"/>
    <x v="32"/>
    <b v="0"/>
    <n v="57"/>
    <s v="F"/>
    <n v="12621.95"/>
  </r>
  <r>
    <n v="858654385"/>
    <s v="GMC"/>
    <n v="3500"/>
    <n v="2018"/>
    <x v="421"/>
    <n v="109"/>
    <n v="16424"/>
    <n v="524.65"/>
    <n v="60.6"/>
    <n v="22.295238095238094"/>
    <n v="585.25"/>
    <n v="6060.9452054794529"/>
    <n v="1"/>
    <x v="27"/>
    <x v="25"/>
    <b v="0"/>
    <n v="35"/>
    <s v="F"/>
    <n v="15838.75"/>
  </r>
  <r>
    <n v="1088553664"/>
    <s v="Mercedes-Benz"/>
    <s v="CL-Class"/>
    <n v="2018"/>
    <x v="0"/>
    <n v="79"/>
    <n v="13706"/>
    <n v="536.49"/>
    <n v="148.69"/>
    <n v="26.102095238095238"/>
    <n v="685.18000000000006"/>
    <n v="7095.8367123287662"/>
    <n v="0"/>
    <x v="21"/>
    <x v="16"/>
    <b v="0"/>
    <n v="32"/>
    <s v="M"/>
    <n v="13020.82"/>
  </r>
  <r>
    <n v="7227799360"/>
    <s v="Ford"/>
    <s v="Econoline E150"/>
    <n v="2018"/>
    <x v="915"/>
    <n v="104"/>
    <n v="16691"/>
    <n v="650.21"/>
    <n v="58.97"/>
    <n v="27.016380952380953"/>
    <n v="709.18000000000006"/>
    <n v="7344.3846575342459"/>
    <n v="0"/>
    <x v="40"/>
    <x v="33"/>
    <b v="1"/>
    <n v="56"/>
    <s v="F"/>
    <n v="15981.82"/>
  </r>
  <r>
    <n v="5322103678"/>
    <s v="Buick"/>
    <s v="Lucerne"/>
    <n v="2018"/>
    <x v="916"/>
    <n v="111"/>
    <n v="17882"/>
    <n v="425.31"/>
    <n v="118.35"/>
    <n v="20.710857142857144"/>
    <n v="543.66"/>
    <n v="5630.2323287671225"/>
    <n v="1"/>
    <x v="21"/>
    <x v="16"/>
    <b v="0"/>
    <n v="48"/>
    <s v="M"/>
    <n v="17338.34"/>
  </r>
  <r>
    <n v="7280728073"/>
    <s v="Mercury"/>
    <s v="Topaz"/>
    <n v="2016"/>
    <x v="917"/>
    <n v="86"/>
    <n v="15318"/>
    <n v="566.12"/>
    <n v="83.06"/>
    <n v="24.730666666666668"/>
    <n v="649.18000000000006"/>
    <n v="6723.0147945205481"/>
    <n v="1"/>
    <x v="48"/>
    <x v="39"/>
    <b v="1"/>
    <n v="59"/>
    <s v="M"/>
    <n v="14668.82"/>
  </r>
  <r>
    <n v="4905632811"/>
    <s v="Mercury"/>
    <s v="Mariner"/>
    <n v="2016"/>
    <x v="609"/>
    <n v="83"/>
    <n v="13936"/>
    <n v="538.6"/>
    <n v="141.66999999999999"/>
    <n v="25.91504761904762"/>
    <n v="680.27"/>
    <n v="7044.9879452054793"/>
    <n v="0"/>
    <x v="23"/>
    <x v="21"/>
    <b v="1"/>
    <n v="32"/>
    <s v="F"/>
    <n v="13255.73"/>
  </r>
  <r>
    <n v="5916396279"/>
    <s v="Nissan"/>
    <s v="Xterra"/>
    <n v="2017"/>
    <x v="135"/>
    <n v="92"/>
    <n v="12209"/>
    <n v="684.35"/>
    <n v="78.63"/>
    <n v="29.065904761904761"/>
    <n v="762.98"/>
    <n v="7901.5463013698636"/>
    <n v="1"/>
    <x v="1"/>
    <x v="1"/>
    <b v="1"/>
    <n v="39"/>
    <s v="F"/>
    <n v="11446.02"/>
  </r>
  <r>
    <n v="6194302097"/>
    <s v="Mazda"/>
    <s v="B-Series"/>
    <n v="2018"/>
    <x v="165"/>
    <n v="97"/>
    <n v="16455"/>
    <n v="540.12"/>
    <n v="76.06"/>
    <n v="23.473523809523812"/>
    <n v="616.18000000000006"/>
    <n v="6381.2613698630139"/>
    <n v="1"/>
    <x v="37"/>
    <x v="30"/>
    <b v="0"/>
    <n v="39"/>
    <s v="F"/>
    <n v="15838.82"/>
  </r>
  <r>
    <n v="6540090501"/>
    <s v="Maserati"/>
    <s v="Quattroporte"/>
    <n v="2016"/>
    <x v="128"/>
    <n v="104"/>
    <n v="14754"/>
    <n v="479.61"/>
    <n v="77.569999999999993"/>
    <n v="21.225904761904765"/>
    <n v="557.18000000000006"/>
    <n v="5770.2476712328771"/>
    <n v="2"/>
    <x v="25"/>
    <x v="23"/>
    <b v="1"/>
    <n v="51"/>
    <s v="M"/>
    <n v="14196.82"/>
  </r>
  <r>
    <n v="1448743877"/>
    <s v="Chevrolet"/>
    <s v="Suburban 1500"/>
    <n v="2016"/>
    <x v="196"/>
    <n v="88"/>
    <n v="16537"/>
    <n v="736.85"/>
    <n v="51.9"/>
    <n v="30.047619047619047"/>
    <n v="788.75"/>
    <n v="8168.4246575342459"/>
    <n v="1"/>
    <x v="30"/>
    <x v="4"/>
    <b v="1"/>
    <n v="58"/>
    <s v="F"/>
    <n v="15748.25"/>
  </r>
  <r>
    <n v="3651799409"/>
    <s v="Infiniti"/>
    <s v="EX"/>
    <n v="2018"/>
    <x v="581"/>
    <n v="93"/>
    <n v="15719"/>
    <n v="652.29"/>
    <n v="74.98"/>
    <n v="27.705523809523807"/>
    <n v="727.27"/>
    <n v="7531.7276712328767"/>
    <n v="3"/>
    <x v="23"/>
    <x v="21"/>
    <b v="1"/>
    <n v="25"/>
    <s v="F"/>
    <n v="14991.73"/>
  </r>
  <r>
    <n v="1632727900"/>
    <s v="BMW"/>
    <s v="X3"/>
    <n v="2016"/>
    <x v="270"/>
    <n v="69"/>
    <n v="12520"/>
    <n v="740.26"/>
    <n v="129.99"/>
    <n v="33.152380952380952"/>
    <n v="870.25"/>
    <n v="9012.4520547945194"/>
    <n v="0"/>
    <x v="22"/>
    <x v="21"/>
    <b v="1"/>
    <n v="35"/>
    <s v="M"/>
    <n v="11649.75"/>
  </r>
  <r>
    <n v="1639958908"/>
    <s v="Scion"/>
    <s v="xB"/>
    <n v="2018"/>
    <x v="718"/>
    <n v="85"/>
    <n v="12526"/>
    <n v="652.49"/>
    <n v="84.24"/>
    <n v="28.065904761904761"/>
    <n v="736.73"/>
    <n v="7629.6969863013701"/>
    <n v="1"/>
    <x v="43"/>
    <x v="36"/>
    <b v="1"/>
    <n v="37"/>
    <s v="M"/>
    <n v="11789.27"/>
  </r>
  <r>
    <n v="7936263942"/>
    <s v="Subaru"/>
    <s v="Alcyone SVX"/>
    <n v="2017"/>
    <x v="918"/>
    <n v="87"/>
    <n v="14942"/>
    <n v="614.73"/>
    <n v="127.76"/>
    <n v="28.285333333333337"/>
    <n v="742.49"/>
    <n v="7689.3484931506855"/>
    <n v="1"/>
    <x v="31"/>
    <x v="27"/>
    <b v="0"/>
    <n v="34"/>
    <s v="F"/>
    <n v="14199.51"/>
  </r>
  <r>
    <n v="4956487533"/>
    <s v="Nissan"/>
    <s v="240SX"/>
    <n v="2018"/>
    <x v="919"/>
    <n v="76"/>
    <n v="12064"/>
    <n v="641.98"/>
    <n v="111.4"/>
    <n v="28.700190476190475"/>
    <n v="753.38"/>
    <n v="7802.1271232876716"/>
    <n v="1"/>
    <x v="24"/>
    <x v="22"/>
    <b v="0"/>
    <n v="47"/>
    <s v="M"/>
    <n v="11310.62"/>
  </r>
  <r>
    <n v="2527141188"/>
    <s v="Dodge"/>
    <s v="Durango"/>
    <n v="2017"/>
    <x v="920"/>
    <n v="90"/>
    <n v="13999"/>
    <n v="585.49"/>
    <n v="71.33"/>
    <n v="25.021714285714285"/>
    <n v="656.82"/>
    <n v="6802.1358904109584"/>
    <n v="2"/>
    <x v="43"/>
    <x v="36"/>
    <b v="1"/>
    <n v="62"/>
    <s v="F"/>
    <n v="13342.18"/>
  </r>
  <r>
    <n v="6005220632"/>
    <s v="Ford"/>
    <s v="Explorer Sport Trac"/>
    <n v="2016"/>
    <x v="921"/>
    <n v="106"/>
    <n v="14458"/>
    <n v="447.12"/>
    <n v="116.1"/>
    <n v="21.456"/>
    <n v="563.22"/>
    <n v="5832.7989041095889"/>
    <n v="0"/>
    <x v="13"/>
    <x v="13"/>
    <b v="0"/>
    <n v="45"/>
    <s v="M"/>
    <n v="13894.78"/>
  </r>
  <r>
    <n v="5684031005"/>
    <s v="Fiat"/>
    <n v="500"/>
    <n v="2018"/>
    <x v="922"/>
    <n v="76"/>
    <n v="10078"/>
    <n v="545.25"/>
    <n v="139.77000000000001"/>
    <n v="26.096"/>
    <n v="685.02"/>
    <n v="7094.179726027397"/>
    <n v="0"/>
    <x v="23"/>
    <x v="21"/>
    <b v="1"/>
    <n v="47"/>
    <s v="F"/>
    <n v="9392.98"/>
  </r>
  <r>
    <n v="4454117314"/>
    <s v="Toyota"/>
    <s v="Tundra"/>
    <n v="2018"/>
    <x v="266"/>
    <n v="109"/>
    <n v="16114"/>
    <n v="581.72"/>
    <n v="53.49"/>
    <n v="24.198476190476192"/>
    <n v="635.21"/>
    <n v="6578.339178082193"/>
    <n v="1"/>
    <x v="45"/>
    <x v="33"/>
    <b v="0"/>
    <n v="25"/>
    <s v="M"/>
    <n v="15478.79"/>
  </r>
  <r>
    <n v="2934406881"/>
    <s v="Toyota"/>
    <s v="Celica"/>
    <n v="2016"/>
    <x v="923"/>
    <n v="103"/>
    <n v="17762"/>
    <n v="708.3"/>
    <n v="112.36"/>
    <n v="31.263238095238094"/>
    <n v="820.66"/>
    <n v="8498.8898630136991"/>
    <n v="1"/>
    <x v="24"/>
    <x v="22"/>
    <b v="0"/>
    <n v="48"/>
    <s v="F"/>
    <n v="16941.34"/>
  </r>
  <r>
    <n v="2337049620"/>
    <s v="Oldsmobile"/>
    <s v="Toronado"/>
    <n v="2016"/>
    <x v="924"/>
    <n v="97"/>
    <n v="15193"/>
    <n v="497.69"/>
    <n v="134.9"/>
    <n v="24.098666666666666"/>
    <n v="632.59"/>
    <n v="6551.2060273972602"/>
    <n v="1"/>
    <x v="33"/>
    <x v="26"/>
    <b v="0"/>
    <n v="50"/>
    <s v="M"/>
    <n v="14560.41"/>
  </r>
  <r>
    <n v="3268401651"/>
    <s v="Pontiac"/>
    <s v="Montana SV6"/>
    <n v="2018"/>
    <x v="925"/>
    <n v="88"/>
    <n v="14911"/>
    <n v="593.64"/>
    <n v="84.77"/>
    <n v="25.844190476190477"/>
    <n v="678.41"/>
    <n v="7025.725479452055"/>
    <n v="0"/>
    <x v="3"/>
    <x v="3"/>
    <b v="0"/>
    <n v="34"/>
    <s v="F"/>
    <n v="14232.59"/>
  </r>
  <r>
    <n v="8553220516"/>
    <s v="Mazda"/>
    <s v="MX-6"/>
    <n v="2018"/>
    <x v="140"/>
    <n v="91"/>
    <n v="14032"/>
    <n v="671.31"/>
    <n v="56.66"/>
    <n v="27.732190476190475"/>
    <n v="727.96999999999991"/>
    <n v="7538.9769863013689"/>
    <n v="0"/>
    <x v="43"/>
    <x v="36"/>
    <b v="1"/>
    <n v="52"/>
    <s v="F"/>
    <n v="13304.03"/>
  </r>
  <r>
    <n v="7954402150"/>
    <s v="Maserati"/>
    <s v="Quattroporte"/>
    <n v="2016"/>
    <x v="128"/>
    <n v="142"/>
    <n v="23917"/>
    <n v="495.22"/>
    <n v="114.86"/>
    <n v="23.241142857142862"/>
    <n v="610.08000000000004"/>
    <n v="6318.0887671232886"/>
    <n v="0"/>
    <x v="30"/>
    <x v="4"/>
    <b v="1"/>
    <n v="29"/>
    <s v="M"/>
    <n v="23306.92"/>
  </r>
  <r>
    <n v="4780688493"/>
    <s v="Audi"/>
    <n v="80"/>
    <n v="2018"/>
    <x v="926"/>
    <n v="88"/>
    <n v="14185"/>
    <n v="592.82000000000005"/>
    <n v="122"/>
    <n v="27.231238095238094"/>
    <n v="714.82"/>
    <n v="7402.7934246575342"/>
    <n v="0"/>
    <x v="13"/>
    <x v="13"/>
    <b v="0"/>
    <n v="29"/>
    <s v="M"/>
    <n v="13470.18"/>
  </r>
  <r>
    <n v="7165107274"/>
    <s v="Toyota"/>
    <s v="RAV4"/>
    <n v="2016"/>
    <x v="264"/>
    <n v="108"/>
    <n v="17003"/>
    <n v="739.06"/>
    <n v="92.31"/>
    <n v="31.671238095238092"/>
    <n v="831.36999999999989"/>
    <n v="8609.8043835616427"/>
    <n v="0"/>
    <x v="6"/>
    <x v="6"/>
    <b v="1"/>
    <n v="63"/>
    <s v="F"/>
    <n v="16171.630000000001"/>
  </r>
  <r>
    <n v="5686826854"/>
    <s v="Hyundai"/>
    <s v="Azera"/>
    <n v="2016"/>
    <x v="927"/>
    <n v="114"/>
    <n v="16919"/>
    <n v="647.46"/>
    <n v="58"/>
    <n v="26.87466666666667"/>
    <n v="705.46"/>
    <n v="7305.8597260273982"/>
    <n v="2"/>
    <x v="10"/>
    <x v="10"/>
    <b v="1"/>
    <n v="45"/>
    <s v="F"/>
    <n v="16213.54"/>
  </r>
  <r>
    <n v="4783926158"/>
    <s v="Ford"/>
    <s v="Escape"/>
    <n v="2016"/>
    <x v="928"/>
    <n v="131"/>
    <n v="21216"/>
    <n v="669.91"/>
    <n v="93.98"/>
    <n v="29.100571428571431"/>
    <n v="763.89"/>
    <n v="7910.9704109589047"/>
    <n v="1"/>
    <x v="37"/>
    <x v="30"/>
    <b v="0"/>
    <n v="41"/>
    <s v="F"/>
    <n v="20452.11"/>
  </r>
  <r>
    <n v="536650977"/>
    <s v="Kia"/>
    <s v="Optima"/>
    <n v="2017"/>
    <x v="929"/>
    <n v="98"/>
    <n v="15212"/>
    <n v="556.29999999999995"/>
    <n v="115.47"/>
    <n v="25.591238095238094"/>
    <n v="671.77"/>
    <n v="6956.9605479452057"/>
    <n v="2"/>
    <x v="5"/>
    <x v="5"/>
    <b v="0"/>
    <n v="60"/>
    <s v="M"/>
    <n v="14540.23"/>
  </r>
  <r>
    <n v="6970435466"/>
    <s v="Dodge"/>
    <s v="Ram 2500"/>
    <n v="2018"/>
    <x v="897"/>
    <n v="100"/>
    <n v="15406"/>
    <n v="699.73"/>
    <n v="53.53"/>
    <n v="28.695619047619044"/>
    <n v="753.26"/>
    <n v="7800.8843835616435"/>
    <n v="1"/>
    <x v="32"/>
    <x v="28"/>
    <b v="1"/>
    <n v="62"/>
    <s v="F"/>
    <n v="14652.74"/>
  </r>
  <r>
    <n v="6408593372"/>
    <s v="Ford"/>
    <s v="Crown Victoria"/>
    <n v="2017"/>
    <x v="81"/>
    <n v="91"/>
    <n v="13867"/>
    <n v="556.4"/>
    <n v="80.13"/>
    <n v="24.248761904761903"/>
    <n v="636.53"/>
    <n v="6592.0093150684934"/>
    <n v="3"/>
    <x v="41"/>
    <x v="34"/>
    <b v="0"/>
    <n v="26"/>
    <s v="M"/>
    <n v="13230.47"/>
  </r>
  <r>
    <n v="691231400"/>
    <s v="Mitsubishi"/>
    <s v="Truck"/>
    <n v="2018"/>
    <x v="930"/>
    <n v="102"/>
    <n v="19683"/>
    <n v="661.5"/>
    <n v="118.35"/>
    <n v="29.708571428571432"/>
    <n v="779.85"/>
    <n v="8076.2547945205479"/>
    <n v="0"/>
    <x v="39"/>
    <x v="32"/>
    <b v="0"/>
    <n v="25"/>
    <s v="M"/>
    <n v="18903.150000000001"/>
  </r>
  <r>
    <n v="7034804087"/>
    <s v="Toyota"/>
    <s v="Venza"/>
    <n v="2016"/>
    <x v="931"/>
    <n v="51"/>
    <n v="7092"/>
    <n v="613.38"/>
    <n v="105.91"/>
    <n v="27.401523809523809"/>
    <n v="719.29"/>
    <n v="7449.0854794520546"/>
    <n v="1"/>
    <x v="38"/>
    <x v="31"/>
    <b v="1"/>
    <n v="62"/>
    <s v="M"/>
    <n v="6372.71"/>
  </r>
  <r>
    <n v="4533581412"/>
    <s v="BMW"/>
    <s v="5 Series"/>
    <n v="2016"/>
    <x v="690"/>
    <n v="100"/>
    <n v="17341"/>
    <n v="661.38"/>
    <n v="140.96"/>
    <n v="30.565333333333331"/>
    <n v="802.34"/>
    <n v="8309.1649315068498"/>
    <n v="0"/>
    <x v="13"/>
    <x v="13"/>
    <b v="0"/>
    <n v="25"/>
    <s v="F"/>
    <n v="16538.66"/>
  </r>
  <r>
    <n v="9304051134"/>
    <s v="Land Rover"/>
    <s v="Defender"/>
    <n v="2017"/>
    <x v="932"/>
    <n v="63"/>
    <n v="10897"/>
    <n v="454.92"/>
    <n v="141.1"/>
    <n v="22.705523809523807"/>
    <n v="596.02"/>
    <n v="6172.4810958904109"/>
    <n v="0"/>
    <x v="8"/>
    <x v="8"/>
    <b v="0"/>
    <n v="58"/>
    <s v="M"/>
    <n v="10300.98"/>
  </r>
  <r>
    <n v="4625478332"/>
    <s v="Chevrolet"/>
    <n v="2500"/>
    <n v="2018"/>
    <x v="191"/>
    <n v="93"/>
    <n v="14800"/>
    <n v="593.42999999999995"/>
    <n v="89.58"/>
    <n v="26.01942857142857"/>
    <n v="683.01"/>
    <n v="7073.3638356164374"/>
    <n v="4"/>
    <x v="2"/>
    <x v="2"/>
    <b v="0"/>
    <n v="28"/>
    <s v="M"/>
    <n v="14116.99"/>
  </r>
  <r>
    <n v="4086818302"/>
    <s v="Dodge"/>
    <s v="Dakota"/>
    <n v="2017"/>
    <x v="832"/>
    <n v="134"/>
    <n v="22780"/>
    <n v="718.63"/>
    <n v="99.39"/>
    <n v="31.162666666666667"/>
    <n v="818.02"/>
    <n v="8471.5495890410948"/>
    <n v="1"/>
    <x v="45"/>
    <x v="33"/>
    <b v="0"/>
    <n v="31"/>
    <s v="M"/>
    <n v="21961.98"/>
  </r>
  <r>
    <n v="6204925237"/>
    <s v="Pontiac"/>
    <s v="LeMans"/>
    <n v="2017"/>
    <x v="933"/>
    <n v="102"/>
    <n v="17250"/>
    <n v="749.91"/>
    <n v="142.97"/>
    <n v="34.014476190476188"/>
    <n v="892.88"/>
    <n v="9246.81205479452"/>
    <n v="0"/>
    <x v="47"/>
    <x v="27"/>
    <b v="0"/>
    <n v="52"/>
    <s v="F"/>
    <n v="16357.12"/>
  </r>
  <r>
    <n v="715991442"/>
    <s v="Volvo"/>
    <s v="V90"/>
    <n v="2017"/>
    <x v="934"/>
    <n v="182"/>
    <n v="26816"/>
    <n v="525.26"/>
    <n v="143.25"/>
    <n v="25.467047619047619"/>
    <n v="668.51"/>
    <n v="6923.1994520547951"/>
    <n v="0"/>
    <x v="40"/>
    <x v="33"/>
    <b v="1"/>
    <n v="39"/>
    <s v="F"/>
    <n v="26147.49"/>
  </r>
  <r>
    <n v="9785292061"/>
    <s v="Cadillac"/>
    <s v="DTS"/>
    <n v="2018"/>
    <x v="913"/>
    <n v="60"/>
    <n v="9548"/>
    <n v="651.26"/>
    <n v="92.81"/>
    <n v="28.345523809523812"/>
    <n v="744.06999999999994"/>
    <n v="7705.7112328767125"/>
    <n v="1"/>
    <x v="13"/>
    <x v="13"/>
    <b v="0"/>
    <n v="45"/>
    <s v="F"/>
    <n v="8803.93"/>
  </r>
  <r>
    <n v="6262545662"/>
    <s v="Mazda"/>
    <n v="929"/>
    <n v="2018"/>
    <x v="935"/>
    <n v="127"/>
    <n v="20985"/>
    <n v="594.70000000000005"/>
    <n v="141.69"/>
    <n v="28.05295238095238"/>
    <n v="736.3900000000001"/>
    <n v="7626.1758904109593"/>
    <n v="2"/>
    <x v="29"/>
    <x v="26"/>
    <b v="1"/>
    <n v="56"/>
    <s v="F"/>
    <n v="20248.61"/>
  </r>
  <r>
    <n v="1302795414"/>
    <s v="Toyota"/>
    <s v="4Runner"/>
    <n v="2018"/>
    <x v="823"/>
    <n v="97"/>
    <n v="17956"/>
    <n v="574.20000000000005"/>
    <n v="59.56"/>
    <n v="24.143238095238093"/>
    <n v="633.76"/>
    <n v="6563.3227397260271"/>
    <n v="3"/>
    <x v="47"/>
    <x v="27"/>
    <b v="0"/>
    <n v="46"/>
    <s v="F"/>
    <n v="17322.240000000002"/>
  </r>
  <r>
    <n v="4722537879"/>
    <s v="Dodge"/>
    <s v="Ram Van 3500"/>
    <n v="2017"/>
    <x v="247"/>
    <n v="66"/>
    <n v="10526"/>
    <n v="563.27"/>
    <n v="131.44999999999999"/>
    <n v="26.465523809523809"/>
    <n v="694.72"/>
    <n v="7194.6345205479447"/>
    <n v="2"/>
    <x v="47"/>
    <x v="27"/>
    <b v="0"/>
    <n v="33"/>
    <s v="F"/>
    <n v="9831.2800000000007"/>
  </r>
  <r>
    <n v="9970664158"/>
    <s v="Maserati"/>
    <s v="Gran Sport"/>
    <n v="2018"/>
    <x v="936"/>
    <n v="107"/>
    <n v="18178"/>
    <n v="707.96"/>
    <n v="116.69"/>
    <n v="31.415238095238099"/>
    <n v="824.65000000000009"/>
    <n v="8540.2109589041102"/>
    <n v="1"/>
    <x v="27"/>
    <x v="25"/>
    <b v="0"/>
    <n v="53"/>
    <s v="F"/>
    <n v="17353.349999999999"/>
  </r>
  <r>
    <n v="5823202288"/>
    <s v="Mazda"/>
    <s v="B-Series"/>
    <n v="2016"/>
    <x v="25"/>
    <n v="116"/>
    <n v="18584"/>
    <n v="462.16"/>
    <n v="102.7"/>
    <n v="21.518476190476189"/>
    <n v="564.86"/>
    <n v="5849.7830136986304"/>
    <n v="2"/>
    <x v="31"/>
    <x v="27"/>
    <b v="0"/>
    <n v="38"/>
    <s v="M"/>
    <n v="18019.14"/>
  </r>
  <r>
    <n v="8376274120"/>
    <s v="Oldsmobile"/>
    <s v="Cutlass Supreme"/>
    <n v="2018"/>
    <x v="937"/>
    <n v="128"/>
    <n v="21478"/>
    <n v="743.29"/>
    <n v="61.94"/>
    <n v="30.675428571428572"/>
    <n v="805.23"/>
    <n v="8339.0942465753415"/>
    <n v="3"/>
    <x v="10"/>
    <x v="10"/>
    <b v="1"/>
    <n v="30"/>
    <s v="F"/>
    <n v="20672.77"/>
  </r>
  <r>
    <n v="8023491024"/>
    <s v="Nissan"/>
    <s v="NV3500"/>
    <n v="2016"/>
    <x v="938"/>
    <n v="86"/>
    <n v="15004"/>
    <n v="553.5"/>
    <n v="63.93"/>
    <n v="23.521142857142856"/>
    <n v="617.42999999999995"/>
    <n v="6394.2065753424658"/>
    <n v="1"/>
    <x v="24"/>
    <x v="22"/>
    <b v="0"/>
    <n v="64"/>
    <s v="M"/>
    <n v="14386.57"/>
  </r>
  <r>
    <n v="4564727672"/>
    <s v="Mercedes-Benz"/>
    <s v="S-Class"/>
    <n v="2017"/>
    <x v="171"/>
    <n v="111"/>
    <n v="16549"/>
    <n v="723.15"/>
    <n v="148.21"/>
    <n v="33.194666666666663"/>
    <n v="871.36"/>
    <n v="9023.9473972602736"/>
    <n v="1"/>
    <x v="3"/>
    <x v="3"/>
    <b v="0"/>
    <n v="50"/>
    <s v="M"/>
    <n v="15677.64"/>
  </r>
  <r>
    <n v="8650719716"/>
    <s v="Ford"/>
    <s v="Crown Victoria"/>
    <n v="2016"/>
    <x v="5"/>
    <n v="74"/>
    <n v="12640"/>
    <n v="654.04"/>
    <n v="98.49"/>
    <n v="28.667809523809527"/>
    <n v="752.53"/>
    <n v="7793.324383561644"/>
    <n v="1"/>
    <x v="43"/>
    <x v="36"/>
    <b v="1"/>
    <n v="25"/>
    <s v="M"/>
    <n v="11887.47"/>
  </r>
  <r>
    <n v="8696148037"/>
    <s v="Toyota"/>
    <s v="RAV4"/>
    <n v="2017"/>
    <x v="576"/>
    <n v="101"/>
    <n v="16079"/>
    <n v="624.35"/>
    <n v="73.37"/>
    <n v="26.579809523809523"/>
    <n v="697.72"/>
    <n v="7225.7030136986295"/>
    <n v="2"/>
    <x v="1"/>
    <x v="1"/>
    <b v="1"/>
    <n v="56"/>
    <s v="F"/>
    <n v="15381.28"/>
  </r>
  <r>
    <n v="9476172266"/>
    <s v="Toyota"/>
    <s v="Yaris"/>
    <n v="2018"/>
    <x v="254"/>
    <n v="94"/>
    <n v="15338"/>
    <n v="475.87"/>
    <n v="86.69"/>
    <n v="21.430857142857139"/>
    <n v="562.55999999999995"/>
    <n v="5825.9638356164378"/>
    <n v="2"/>
    <x v="21"/>
    <x v="16"/>
    <b v="0"/>
    <n v="39"/>
    <s v="F"/>
    <n v="14775.44"/>
  </r>
  <r>
    <n v="216175666"/>
    <s v="Nissan"/>
    <s v="Altima"/>
    <n v="2018"/>
    <x v="939"/>
    <n v="62"/>
    <n v="10081"/>
    <n v="596.29"/>
    <n v="127.39"/>
    <n v="27.568761904761903"/>
    <n v="723.68"/>
    <n v="7494.5490410958901"/>
    <n v="1"/>
    <x v="8"/>
    <x v="8"/>
    <b v="0"/>
    <n v="60"/>
    <s v="F"/>
    <n v="9357.32"/>
  </r>
  <r>
    <n v="479806861"/>
    <s v="BMW"/>
    <s v="7 Series"/>
    <n v="2016"/>
    <x v="340"/>
    <n v="60"/>
    <n v="11132"/>
    <n v="616.05999999999995"/>
    <n v="110.97"/>
    <n v="27.696380952380956"/>
    <n v="727.03"/>
    <n v="7529.2421917808224"/>
    <n v="1"/>
    <x v="40"/>
    <x v="33"/>
    <b v="1"/>
    <n v="31"/>
    <s v="M"/>
    <n v="10404.969999999999"/>
  </r>
  <r>
    <n v="408750243"/>
    <s v="Toyota"/>
    <s v="Celica"/>
    <n v="2016"/>
    <x v="923"/>
    <n v="104"/>
    <n v="15160"/>
    <n v="638.65"/>
    <n v="84.18"/>
    <n v="27.536380952380949"/>
    <n v="722.82999999999993"/>
    <n v="7485.7463013698625"/>
    <n v="0"/>
    <x v="9"/>
    <x v="9"/>
    <b v="0"/>
    <n v="31"/>
    <s v="M"/>
    <n v="14437.17"/>
  </r>
  <r>
    <n v="4882322994"/>
    <s v="Kia"/>
    <s v="Rio"/>
    <n v="2017"/>
    <x v="495"/>
    <n v="107"/>
    <n v="18322"/>
    <n v="645.51"/>
    <n v="64.34"/>
    <n v="27.041904761904764"/>
    <n v="709.85"/>
    <n v="7351.3232876712336"/>
    <n v="2"/>
    <x v="37"/>
    <x v="30"/>
    <b v="0"/>
    <n v="49"/>
    <s v="M"/>
    <n v="17612.150000000001"/>
  </r>
  <r>
    <n v="9682173825"/>
    <s v="Volvo"/>
    <s v="S60"/>
    <n v="2017"/>
    <x v="908"/>
    <n v="111"/>
    <n v="14770"/>
    <n v="458.25"/>
    <n v="142.44999999999999"/>
    <n v="22.883809523809525"/>
    <n v="600.70000000000005"/>
    <n v="6220.9479452054802"/>
    <n v="1"/>
    <x v="0"/>
    <x v="0"/>
    <b v="1"/>
    <n v="40"/>
    <s v="F"/>
    <n v="14169.3"/>
  </r>
  <r>
    <n v="7145867613"/>
    <s v="Chevrolet"/>
    <s v="Camaro"/>
    <n v="2017"/>
    <x v="564"/>
    <n v="120"/>
    <n v="18556"/>
    <n v="619.54"/>
    <n v="88.76"/>
    <n v="26.982857142857139"/>
    <n v="708.3"/>
    <n v="7335.2712328767111"/>
    <n v="2"/>
    <x v="16"/>
    <x v="16"/>
    <b v="1"/>
    <n v="40"/>
    <s v="M"/>
    <n v="17847.7"/>
  </r>
  <r>
    <n v="9858043007"/>
    <s v="Mercedes-Benz"/>
    <s v="W201"/>
    <n v="2017"/>
    <x v="836"/>
    <n v="123"/>
    <n v="19831"/>
    <n v="464.89"/>
    <n v="125.09"/>
    <n v="22.475428571428573"/>
    <n v="589.98"/>
    <n v="6109.9298630136991"/>
    <n v="0"/>
    <x v="33"/>
    <x v="26"/>
    <b v="0"/>
    <n v="47"/>
    <s v="F"/>
    <n v="19241.02"/>
  </r>
  <r>
    <n v="9506720185"/>
    <s v="Honda"/>
    <s v="Civic"/>
    <n v="2016"/>
    <x v="63"/>
    <n v="114"/>
    <n v="18379"/>
    <n v="681.29"/>
    <n v="56.22"/>
    <n v="28.095619047619046"/>
    <n v="737.51"/>
    <n v="7637.7747945205474"/>
    <n v="0"/>
    <x v="27"/>
    <x v="25"/>
    <b v="0"/>
    <n v="32"/>
    <s v="F"/>
    <n v="17641.490000000002"/>
  </r>
  <r>
    <n v="3397341108"/>
    <s v="BMW"/>
    <s v="3 Series"/>
    <n v="2016"/>
    <x v="940"/>
    <n v="90"/>
    <n v="15196"/>
    <n v="506.54"/>
    <n v="111.25"/>
    <n v="23.534857142857142"/>
    <n v="617.79"/>
    <n v="6397.9347945205473"/>
    <n v="1"/>
    <x v="37"/>
    <x v="30"/>
    <b v="0"/>
    <n v="37"/>
    <s v="F"/>
    <n v="14578.21"/>
  </r>
  <r>
    <n v="4882301644"/>
    <s v="Volkswagen"/>
    <s v="Cabriolet"/>
    <n v="2018"/>
    <x v="515"/>
    <n v="116"/>
    <n v="17591"/>
    <n v="729.91"/>
    <n v="105.32"/>
    <n v="31.818285714285715"/>
    <n v="835.23"/>
    <n v="8649.7791780821917"/>
    <n v="1"/>
    <x v="4"/>
    <x v="4"/>
    <b v="1"/>
    <n v="49"/>
    <s v="F"/>
    <n v="16755.77"/>
  </r>
  <r>
    <n v="4086826577"/>
    <s v="Mitsubishi"/>
    <s v="Montero Sport"/>
    <n v="2016"/>
    <x v="941"/>
    <n v="102"/>
    <n v="16812"/>
    <n v="646.33000000000004"/>
    <n v="97.2"/>
    <n v="28.324952380952382"/>
    <n v="743.53000000000009"/>
    <n v="7700.1189041095895"/>
    <n v="1"/>
    <x v="38"/>
    <x v="31"/>
    <b v="1"/>
    <n v="46"/>
    <s v="M"/>
    <n v="16068.47"/>
  </r>
  <r>
    <n v="1802232818"/>
    <s v="Mitsubishi"/>
    <s v="L300"/>
    <n v="2017"/>
    <x v="942"/>
    <n v="117"/>
    <n v="19590"/>
    <n v="555.89"/>
    <n v="119.27"/>
    <n v="25.720380952380953"/>
    <n v="675.16"/>
    <n v="6992.0679452054801"/>
    <n v="3"/>
    <x v="40"/>
    <x v="33"/>
    <b v="1"/>
    <n v="52"/>
    <s v="M"/>
    <n v="18914.84"/>
  </r>
  <r>
    <n v="9862084154"/>
    <s v="Mazda"/>
    <s v="B-Series Plus"/>
    <n v="2016"/>
    <x v="370"/>
    <n v="90"/>
    <n v="14793"/>
    <n v="654.84"/>
    <n v="62.67"/>
    <n v="27.333714285714283"/>
    <n v="717.51"/>
    <n v="7430.6515068493145"/>
    <n v="1"/>
    <x v="11"/>
    <x v="11"/>
    <b v="1"/>
    <n v="59"/>
    <s v="F"/>
    <n v="14075.49"/>
  </r>
  <r>
    <n v="116233583"/>
    <s v="Chevrolet"/>
    <s v="Lumina"/>
    <n v="2016"/>
    <x v="943"/>
    <n v="84"/>
    <n v="13479"/>
    <n v="569.72"/>
    <n v="125.19"/>
    <n v="26.47276190476191"/>
    <n v="694.91000000000008"/>
    <n v="7196.6021917808239"/>
    <n v="0"/>
    <x v="23"/>
    <x v="21"/>
    <b v="1"/>
    <n v="45"/>
    <s v="M"/>
    <n v="12784.09"/>
  </r>
  <r>
    <n v="2246640407"/>
    <s v="Chrysler"/>
    <s v="LHS"/>
    <n v="2017"/>
    <x v="716"/>
    <n v="142"/>
    <n v="22764"/>
    <n v="708.56"/>
    <n v="124.1"/>
    <n v="31.720380952380953"/>
    <n v="832.66"/>
    <n v="8623.1638356164385"/>
    <n v="1"/>
    <x v="15"/>
    <x v="15"/>
    <b v="1"/>
    <n v="55"/>
    <s v="F"/>
    <n v="21931.34"/>
  </r>
  <r>
    <n v="4291164181"/>
    <s v="Lexus"/>
    <s v="ES"/>
    <n v="2016"/>
    <x v="743"/>
    <n v="79"/>
    <n v="14777"/>
    <n v="645.97"/>
    <n v="118.68"/>
    <n v="29.129523809523814"/>
    <n v="764.65000000000009"/>
    <n v="7918.8410958904115"/>
    <n v="0"/>
    <x v="3"/>
    <x v="3"/>
    <b v="0"/>
    <n v="27"/>
    <s v="M"/>
    <n v="14012.35"/>
  </r>
  <r>
    <n v="6831991734"/>
    <s v="Mazda"/>
    <n v="929"/>
    <n v="2018"/>
    <x v="935"/>
    <n v="94"/>
    <n v="14437"/>
    <n v="497.46"/>
    <n v="121.07"/>
    <n v="23.563047619047619"/>
    <n v="618.53"/>
    <n v="6405.5983561643834"/>
    <n v="0"/>
    <x v="14"/>
    <x v="14"/>
    <b v="0"/>
    <n v="44"/>
    <s v="M"/>
    <n v="13818.47"/>
  </r>
  <r>
    <n v="9337960435"/>
    <s v="Spyker"/>
    <s v="C8 Double 12 S"/>
    <n v="2017"/>
    <x v="944"/>
    <n v="74"/>
    <n v="13034"/>
    <n v="580.07000000000005"/>
    <n v="107.36"/>
    <n v="26.187809523809523"/>
    <n v="687.43000000000006"/>
    <n v="7119.1380821917801"/>
    <n v="0"/>
    <x v="1"/>
    <x v="1"/>
    <b v="1"/>
    <n v="28"/>
    <s v="M"/>
    <n v="12346.57"/>
  </r>
  <r>
    <n v="5227585393"/>
    <s v="Mitsubishi"/>
    <s v="Galant"/>
    <n v="2016"/>
    <x v="432"/>
    <n v="123"/>
    <n v="19799"/>
    <n v="480.53"/>
    <n v="84.49"/>
    <n v="21.524571428571427"/>
    <n v="565.02"/>
    <n v="5851.4400000000005"/>
    <n v="1"/>
    <x v="8"/>
    <x v="8"/>
    <b v="0"/>
    <n v="65"/>
    <s v="F"/>
    <n v="19233.98"/>
  </r>
  <r>
    <n v="8875384312"/>
    <s v="BMW"/>
    <s v="X3"/>
    <n v="2017"/>
    <x v="314"/>
    <n v="134"/>
    <n v="20461"/>
    <n v="737.86"/>
    <n v="78.040000000000006"/>
    <n v="31.081904761904759"/>
    <n v="815.9"/>
    <n v="8449.5945205479438"/>
    <n v="0"/>
    <x v="33"/>
    <x v="26"/>
    <b v="0"/>
    <n v="30"/>
    <s v="F"/>
    <n v="19645.099999999999"/>
  </r>
  <r>
    <n v="744692768"/>
    <s v="Lincoln"/>
    <s v="Navigator"/>
    <n v="2016"/>
    <x v="945"/>
    <n v="71"/>
    <n v="11047"/>
    <n v="532.20000000000005"/>
    <n v="76.33"/>
    <n v="23.18209523809524"/>
    <n v="608.53000000000009"/>
    <n v="6302.0367123287679"/>
    <n v="1"/>
    <x v="22"/>
    <x v="21"/>
    <b v="1"/>
    <n v="31"/>
    <s v="F"/>
    <n v="10438.469999999999"/>
  </r>
  <r>
    <n v="2976821666"/>
    <s v="Nissan"/>
    <s v="Sentra"/>
    <n v="2018"/>
    <x v="210"/>
    <n v="106"/>
    <n v="16420"/>
    <n v="725.54"/>
    <n v="127.84"/>
    <n v="32.509714285714281"/>
    <n v="853.38"/>
    <n v="8837.7435616438361"/>
    <n v="0"/>
    <x v="35"/>
    <x v="29"/>
    <b v="0"/>
    <n v="45"/>
    <s v="F"/>
    <n v="15566.62"/>
  </r>
  <r>
    <n v="9770129941"/>
    <s v="Ferrari"/>
    <s v="599 GTB Fiorano"/>
    <n v="2016"/>
    <x v="946"/>
    <n v="106"/>
    <n v="15042"/>
    <n v="731.84"/>
    <n v="73.290000000000006"/>
    <n v="30.671619047619046"/>
    <n v="805.13"/>
    <n v="8338.0586301369858"/>
    <n v="1"/>
    <x v="18"/>
    <x v="18"/>
    <b v="0"/>
    <n v="60"/>
    <s v="M"/>
    <n v="14236.87"/>
  </r>
  <r>
    <n v="4788463172"/>
    <s v="Suzuki"/>
    <s v="Grand Vitara"/>
    <n v="2016"/>
    <x v="947"/>
    <n v="126"/>
    <n v="20850"/>
    <n v="709.81"/>
    <n v="101.1"/>
    <n v="30.891809523809524"/>
    <n v="810.91"/>
    <n v="8397.9172602739727"/>
    <n v="2"/>
    <x v="9"/>
    <x v="9"/>
    <b v="0"/>
    <n v="36"/>
    <s v="F"/>
    <n v="20039.09"/>
  </r>
  <r>
    <n v="9109070486"/>
    <s v="Mazda"/>
    <s v="B-Series Plus"/>
    <n v="2016"/>
    <x v="370"/>
    <n v="88"/>
    <n v="13836"/>
    <n v="635.21"/>
    <n v="132.88"/>
    <n v="29.260571428571428"/>
    <n v="768.09"/>
    <n v="7954.4663013698628"/>
    <n v="0"/>
    <x v="12"/>
    <x v="12"/>
    <b v="0"/>
    <n v="56"/>
    <s v="M"/>
    <n v="13067.91"/>
  </r>
  <r>
    <n v="6512627261"/>
    <s v="Nissan"/>
    <s v="Pathfinder"/>
    <n v="2017"/>
    <x v="886"/>
    <n v="104"/>
    <n v="17148"/>
    <n v="550.45000000000005"/>
    <n v="139.62"/>
    <n v="26.288380952380951"/>
    <n v="690.07"/>
    <n v="7146.4783561643835"/>
    <n v="0"/>
    <x v="10"/>
    <x v="10"/>
    <b v="1"/>
    <n v="38"/>
    <s v="F"/>
    <n v="16457.93"/>
  </r>
  <r>
    <n v="3637861070"/>
    <s v="Lexus"/>
    <s v="GX"/>
    <n v="2018"/>
    <x v="72"/>
    <n v="107"/>
    <n v="16802"/>
    <n v="749.9"/>
    <n v="93.8"/>
    <n v="32.140952380952378"/>
    <n v="843.69999999999993"/>
    <n v="8737.495890410959"/>
    <n v="0"/>
    <x v="6"/>
    <x v="6"/>
    <b v="1"/>
    <n v="47"/>
    <s v="F"/>
    <n v="15958.3"/>
  </r>
  <r>
    <n v="6422443420"/>
    <s v="Geo"/>
    <s v="Prizm"/>
    <n v="2016"/>
    <x v="948"/>
    <n v="95"/>
    <n v="16462"/>
    <n v="487.67"/>
    <n v="85.26"/>
    <n v="21.825904761904763"/>
    <n v="572.93000000000006"/>
    <n v="5933.3572602739732"/>
    <n v="1"/>
    <x v="41"/>
    <x v="34"/>
    <b v="0"/>
    <n v="40"/>
    <s v="M"/>
    <n v="15889.07"/>
  </r>
  <r>
    <n v="7381890240"/>
    <s v="Ford"/>
    <s v="Bronco II"/>
    <n v="2017"/>
    <x v="504"/>
    <n v="130"/>
    <n v="22462"/>
    <n v="558.34"/>
    <n v="67.92"/>
    <n v="23.857523809523808"/>
    <n v="626.26"/>
    <n v="6485.6515068493145"/>
    <n v="3"/>
    <x v="31"/>
    <x v="27"/>
    <b v="0"/>
    <n v="27"/>
    <s v="M"/>
    <n v="21835.74"/>
  </r>
  <r>
    <n v="5025726417"/>
    <s v="BMW"/>
    <s v="M6"/>
    <n v="2018"/>
    <x v="949"/>
    <n v="145"/>
    <n v="22660"/>
    <n v="661.16"/>
    <n v="101.11"/>
    <n v="29.038857142857143"/>
    <n v="762.27"/>
    <n v="7894.1934246575338"/>
    <n v="3"/>
    <x v="45"/>
    <x v="33"/>
    <b v="0"/>
    <n v="39"/>
    <s v="F"/>
    <n v="21897.73"/>
  </r>
  <r>
    <n v="2152077660"/>
    <s v="Audi"/>
    <s v="S8"/>
    <n v="2017"/>
    <x v="950"/>
    <n v="124"/>
    <n v="19538"/>
    <n v="728"/>
    <n v="110.02"/>
    <n v="31.924571428571429"/>
    <n v="838.02"/>
    <n v="8678.6728767123295"/>
    <n v="0"/>
    <x v="38"/>
    <x v="31"/>
    <b v="1"/>
    <n v="27"/>
    <s v="F"/>
    <n v="18699.98"/>
  </r>
  <r>
    <n v="2184971901"/>
    <s v="Pontiac"/>
    <s v="Fiero"/>
    <n v="2018"/>
    <x v="951"/>
    <n v="106"/>
    <n v="15940"/>
    <n v="538.82000000000005"/>
    <n v="59.62"/>
    <n v="22.797714285714289"/>
    <n v="598.44000000000005"/>
    <n v="6197.5430136986315"/>
    <n v="0"/>
    <x v="1"/>
    <x v="1"/>
    <b v="1"/>
    <n v="51"/>
    <s v="M"/>
    <n v="15341.56"/>
  </r>
  <r>
    <n v="4111325890"/>
    <s v="Maybach"/>
    <n v="57"/>
    <n v="2017"/>
    <x v="248"/>
    <n v="84"/>
    <n v="13439"/>
    <n v="498.64"/>
    <n v="125.72"/>
    <n v="23.785142857142855"/>
    <n v="624.36"/>
    <n v="6465.9747945205472"/>
    <n v="2"/>
    <x v="22"/>
    <x v="21"/>
    <b v="1"/>
    <n v="39"/>
    <s v="M"/>
    <n v="12814.64"/>
  </r>
  <r>
    <n v="8343425715"/>
    <s v="Subaru"/>
    <s v="Legacy"/>
    <n v="2018"/>
    <x v="512"/>
    <n v="83"/>
    <n v="13156"/>
    <n v="533.77"/>
    <n v="68.13"/>
    <n v="22.929523809523808"/>
    <n v="601.9"/>
    <n v="6233.3753424657525"/>
    <n v="1"/>
    <x v="0"/>
    <x v="0"/>
    <b v="1"/>
    <n v="34"/>
    <s v="M"/>
    <n v="12554.1"/>
  </r>
  <r>
    <n v="4781281680"/>
    <s v="Toyota"/>
    <s v="Tacoma Xtra"/>
    <n v="2018"/>
    <x v="952"/>
    <n v="95"/>
    <n v="15664"/>
    <n v="485.28"/>
    <n v="149.97999999999999"/>
    <n v="24.200380952380954"/>
    <n v="635.26"/>
    <n v="6578.8569863013699"/>
    <n v="0"/>
    <x v="11"/>
    <x v="11"/>
    <b v="1"/>
    <n v="51"/>
    <s v="M"/>
    <n v="15028.74"/>
  </r>
  <r>
    <n v="2075922780"/>
    <s v="Honda"/>
    <s v="Prelude"/>
    <n v="2017"/>
    <x v="553"/>
    <n v="146"/>
    <n v="22908"/>
    <n v="475.79"/>
    <n v="107.3"/>
    <n v="22.21295238095238"/>
    <n v="583.09"/>
    <n v="6038.5758904109589"/>
    <n v="0"/>
    <x v="44"/>
    <x v="37"/>
    <b v="0"/>
    <n v="27"/>
    <s v="M"/>
    <n v="22324.91"/>
  </r>
  <r>
    <n v="7060675078"/>
    <s v="Dodge"/>
    <s v="Ram 3500"/>
    <n v="2017"/>
    <x v="953"/>
    <n v="140"/>
    <n v="24045"/>
    <n v="529.5"/>
    <n v="62.24"/>
    <n v="22.54247619047619"/>
    <n v="591.74"/>
    <n v="6128.1567123287668"/>
    <n v="0"/>
    <x v="22"/>
    <x v="21"/>
    <b v="1"/>
    <n v="52"/>
    <s v="F"/>
    <n v="23453.26"/>
  </r>
  <r>
    <n v="2629965295"/>
    <s v="Jaguar"/>
    <s v="XJ Series"/>
    <n v="2018"/>
    <x v="862"/>
    <n v="48"/>
    <n v="6597"/>
    <n v="678.04"/>
    <n v="120.43"/>
    <n v="30.417904761904762"/>
    <n v="798.47"/>
    <n v="8269.0865753424659"/>
    <n v="1"/>
    <x v="18"/>
    <x v="18"/>
    <b v="0"/>
    <n v="44"/>
    <s v="F"/>
    <n v="5798.53"/>
  </r>
  <r>
    <n v="6522775530"/>
    <s v="Subaru"/>
    <s v="Tribeca"/>
    <n v="2017"/>
    <x v="954"/>
    <n v="65"/>
    <n v="11269"/>
    <n v="564.96"/>
    <n v="69.31"/>
    <n v="24.162666666666667"/>
    <n v="634.27"/>
    <n v="6568.6043835616438"/>
    <n v="0"/>
    <x v="14"/>
    <x v="14"/>
    <b v="0"/>
    <n v="50"/>
    <s v="F"/>
    <n v="10634.73"/>
  </r>
  <r>
    <n v="2907984578"/>
    <s v="Cadillac"/>
    <s v="Escalade EXT"/>
    <n v="2017"/>
    <x v="492"/>
    <n v="142"/>
    <n v="23479"/>
    <n v="442.56"/>
    <n v="89.96"/>
    <n v="20.28647619047619"/>
    <n v="532.52"/>
    <n v="5514.8646575342464"/>
    <n v="1"/>
    <x v="39"/>
    <x v="32"/>
    <b v="0"/>
    <n v="59"/>
    <s v="M"/>
    <n v="22946.48"/>
  </r>
  <r>
    <n v="2591221014"/>
    <s v="Dodge"/>
    <s v="Stratus"/>
    <n v="2016"/>
    <x v="955"/>
    <n v="106"/>
    <n v="14217"/>
    <n v="568.89"/>
    <n v="69.72"/>
    <n v="24.327999999999999"/>
    <n v="638.61"/>
    <n v="6613.5501369863014"/>
    <n v="3"/>
    <x v="33"/>
    <x v="26"/>
    <b v="0"/>
    <n v="32"/>
    <s v="M"/>
    <n v="13578.39"/>
  </r>
  <r>
    <n v="9406136635"/>
    <s v="Dodge"/>
    <s v="Ram 3500"/>
    <n v="2018"/>
    <x v="889"/>
    <n v="97"/>
    <n v="16059"/>
    <n v="569.54"/>
    <n v="72.09"/>
    <n v="24.443047619047618"/>
    <n v="641.63"/>
    <n v="6644.8257534246568"/>
    <n v="1"/>
    <x v="33"/>
    <x v="26"/>
    <b v="0"/>
    <n v="61"/>
    <s v="F"/>
    <n v="15417.37"/>
  </r>
  <r>
    <n v="3466141575"/>
    <s v="Hyundai"/>
    <s v="Tiburon"/>
    <n v="2016"/>
    <x v="956"/>
    <n v="89"/>
    <n v="14508"/>
    <n v="531.55999999999995"/>
    <n v="79.38"/>
    <n v="23.27390476190476"/>
    <n v="610.93999999999994"/>
    <n v="6326.9950684931491"/>
    <n v="1"/>
    <x v="3"/>
    <x v="3"/>
    <b v="0"/>
    <n v="44"/>
    <s v="F"/>
    <n v="13897.06"/>
  </r>
  <r>
    <n v="1963158458"/>
    <s v="Mercedes-Benz"/>
    <s v="CL-Class"/>
    <n v="2017"/>
    <x v="865"/>
    <n v="111"/>
    <n v="18217"/>
    <n v="574.47"/>
    <n v="135.03"/>
    <n v="27.028571428571428"/>
    <n v="709.5"/>
    <n v="7347.6986301369861"/>
    <n v="2"/>
    <x v="49"/>
    <x v="40"/>
    <b v="0"/>
    <n v="28"/>
    <s v="M"/>
    <n v="17507.5"/>
  </r>
  <r>
    <n v="4749506982"/>
    <s v="Toyota"/>
    <s v="T100"/>
    <n v="2016"/>
    <x v="957"/>
    <n v="140"/>
    <n v="24290"/>
    <n v="483.07"/>
    <n v="63.38"/>
    <n v="20.817142857142859"/>
    <n v="546.45000000000005"/>
    <n v="5659.1260273972612"/>
    <n v="2"/>
    <x v="10"/>
    <x v="10"/>
    <b v="1"/>
    <n v="45"/>
    <s v="F"/>
    <n v="23743.55"/>
  </r>
  <r>
    <n v="6253228951"/>
    <s v="Saturn"/>
    <s v="Aura"/>
    <n v="2018"/>
    <x v="958"/>
    <n v="88"/>
    <n v="14460"/>
    <n v="487.04"/>
    <n v="119.59"/>
    <n v="23.109714285714283"/>
    <n v="606.63"/>
    <n v="6282.36"/>
    <n v="3"/>
    <x v="8"/>
    <x v="8"/>
    <b v="0"/>
    <n v="45"/>
    <s v="F"/>
    <n v="13853.37"/>
  </r>
  <r>
    <n v="3384655419"/>
    <s v="Jeep"/>
    <s v="Compass"/>
    <n v="2017"/>
    <x v="959"/>
    <n v="83"/>
    <n v="13517"/>
    <n v="555.47"/>
    <n v="68.14"/>
    <n v="23.756571428571426"/>
    <n v="623.61"/>
    <n v="6458.2076712328762"/>
    <n v="2"/>
    <x v="47"/>
    <x v="27"/>
    <b v="0"/>
    <n v="59"/>
    <s v="M"/>
    <n v="12893.39"/>
  </r>
  <r>
    <n v="2729716416"/>
    <s v="Mercedes-Benz"/>
    <s v="GLK-Class"/>
    <n v="2018"/>
    <x v="960"/>
    <n v="83"/>
    <n v="14230"/>
    <n v="635.70000000000005"/>
    <n v="89.07"/>
    <n v="27.610285714285713"/>
    <n v="724.77"/>
    <n v="7505.8372602739719"/>
    <n v="1"/>
    <x v="42"/>
    <x v="35"/>
    <b v="1"/>
    <n v="54"/>
    <s v="F"/>
    <n v="13505.23"/>
  </r>
  <r>
    <n v="6377037465"/>
    <s v="GMC"/>
    <s v="3500 Club Coupe"/>
    <n v="2018"/>
    <x v="759"/>
    <n v="129"/>
    <n v="20477"/>
    <n v="641.54"/>
    <n v="55.7"/>
    <n v="26.561523809523813"/>
    <n v="697.24"/>
    <n v="7220.7320547945219"/>
    <n v="0"/>
    <x v="24"/>
    <x v="22"/>
    <b v="0"/>
    <n v="58"/>
    <s v="F"/>
    <n v="19779.759999999998"/>
  </r>
  <r>
    <n v="4177471585"/>
    <s v="Maserati"/>
    <s v="Spyder"/>
    <n v="2018"/>
    <x v="961"/>
    <n v="87"/>
    <n v="14167"/>
    <n v="671.98"/>
    <n v="117.55"/>
    <n v="30.077333333333335"/>
    <n v="789.53"/>
    <n v="8176.502465753425"/>
    <n v="1"/>
    <x v="18"/>
    <x v="18"/>
    <b v="0"/>
    <n v="34"/>
    <s v="M"/>
    <n v="13377.47"/>
  </r>
  <r>
    <n v="5453005432"/>
    <s v="Ford"/>
    <s v="Freestar"/>
    <n v="2017"/>
    <x v="269"/>
    <n v="135"/>
    <n v="22219"/>
    <n v="486.93"/>
    <n v="137.47999999999999"/>
    <n v="23.78704761904762"/>
    <n v="624.41"/>
    <n v="6466.492602739726"/>
    <n v="2"/>
    <x v="37"/>
    <x v="30"/>
    <b v="0"/>
    <n v="40"/>
    <s v="F"/>
    <n v="21594.59"/>
  </r>
  <r>
    <n v="1477820590"/>
    <s v="Mercedes-Benz"/>
    <s v="CL-Class"/>
    <n v="2016"/>
    <x v="906"/>
    <n v="107"/>
    <n v="14725"/>
    <n v="602.23"/>
    <n v="134.82"/>
    <n v="28.078095238095234"/>
    <n v="737.05"/>
    <n v="7633.0109589041085"/>
    <n v="3"/>
    <x v="37"/>
    <x v="30"/>
    <b v="0"/>
    <n v="40"/>
    <s v="M"/>
    <n v="13987.95"/>
  </r>
  <r>
    <n v="6659900276"/>
    <s v="Lincoln"/>
    <s v="Town Car"/>
    <n v="2017"/>
    <x v="169"/>
    <n v="146"/>
    <n v="22624"/>
    <n v="491.99"/>
    <n v="69.67"/>
    <n v="21.396571428571431"/>
    <n v="561.66"/>
    <n v="5816.6432876712324"/>
    <n v="0"/>
    <x v="49"/>
    <x v="40"/>
    <b v="0"/>
    <n v="63"/>
    <s v="F"/>
    <n v="22062.34"/>
  </r>
  <r>
    <n v="1436073103"/>
    <s v="Dodge"/>
    <s v="Ram 3500 Club"/>
    <n v="2018"/>
    <x v="962"/>
    <n v="137"/>
    <n v="22635"/>
    <n v="501.55"/>
    <n v="66.540000000000006"/>
    <n v="21.641523809523811"/>
    <n v="568.09"/>
    <n v="5883.2334246575338"/>
    <n v="2"/>
    <x v="31"/>
    <x v="27"/>
    <b v="0"/>
    <n v="54"/>
    <s v="M"/>
    <n v="22066.91"/>
  </r>
  <r>
    <n v="9105720931"/>
    <s v="Chevrolet"/>
    <n v="2500"/>
    <n v="2017"/>
    <x v="963"/>
    <n v="92"/>
    <n v="15323"/>
    <n v="643.47"/>
    <n v="68.17"/>
    <n v="27.110095238095241"/>
    <n v="711.64"/>
    <n v="7369.8608219178086"/>
    <n v="0"/>
    <x v="29"/>
    <x v="26"/>
    <b v="1"/>
    <n v="40"/>
    <s v="M"/>
    <n v="14611.36"/>
  </r>
  <r>
    <n v="4753137805"/>
    <s v="Audi"/>
    <s v="Q5"/>
    <n v="2018"/>
    <x v="964"/>
    <n v="127"/>
    <n v="21050"/>
    <n v="533.33000000000004"/>
    <n v="71.86"/>
    <n v="23.054857142857145"/>
    <n v="605.19000000000005"/>
    <n v="6267.4471232876722"/>
    <n v="2"/>
    <x v="21"/>
    <x v="16"/>
    <b v="0"/>
    <n v="62"/>
    <s v="F"/>
    <n v="20444.810000000001"/>
  </r>
  <r>
    <n v="4998347993"/>
    <s v="Volkswagen"/>
    <s v="Cabriolet"/>
    <n v="2017"/>
    <x v="182"/>
    <n v="106"/>
    <n v="18937"/>
    <n v="747.83"/>
    <n v="126.55"/>
    <n v="33.309714285714286"/>
    <n v="874.38"/>
    <n v="9055.2230136986291"/>
    <n v="3"/>
    <x v="44"/>
    <x v="37"/>
    <b v="0"/>
    <n v="40"/>
    <s v="M"/>
    <n v="18062.62"/>
  </r>
  <r>
    <n v="8202500699"/>
    <s v="Scion"/>
    <s v="xB"/>
    <n v="2018"/>
    <x v="718"/>
    <n v="81"/>
    <n v="13423"/>
    <n v="524.01"/>
    <n v="144.02000000000001"/>
    <n v="25.448761904761902"/>
    <n v="668.03"/>
    <n v="6918.2284931506856"/>
    <n v="0"/>
    <x v="30"/>
    <x v="4"/>
    <b v="1"/>
    <n v="41"/>
    <s v="M"/>
    <n v="12754.97"/>
  </r>
  <r>
    <n v="2411695608"/>
    <s v="Volkswagen"/>
    <s v="Jetta"/>
    <n v="2017"/>
    <x v="621"/>
    <n v="67"/>
    <n v="11114"/>
    <n v="608.59"/>
    <n v="90.42"/>
    <n v="26.628952380952377"/>
    <n v="699.01"/>
    <n v="7239.0624657534236"/>
    <n v="1"/>
    <x v="18"/>
    <x v="18"/>
    <b v="0"/>
    <n v="45"/>
    <s v="F"/>
    <n v="10414.99"/>
  </r>
  <r>
    <n v="9990049629"/>
    <s v="Audi"/>
    <s v="S5"/>
    <n v="2018"/>
    <x v="884"/>
    <n v="99"/>
    <n v="16530"/>
    <n v="599.4"/>
    <n v="71.09"/>
    <n v="25.54247619047619"/>
    <n v="670.49"/>
    <n v="6943.7046575342465"/>
    <n v="2"/>
    <x v="24"/>
    <x v="22"/>
    <b v="0"/>
    <n v="64"/>
    <s v="M"/>
    <n v="15859.51"/>
  </r>
  <r>
    <n v="3401597469"/>
    <s v="Dodge"/>
    <s v="Shadow"/>
    <n v="2017"/>
    <x v="965"/>
    <n v="97"/>
    <n v="15782"/>
    <n v="472.7"/>
    <n v="121.13"/>
    <n v="22.622095238095234"/>
    <n v="593.82999999999993"/>
    <n v="6149.8010958904106"/>
    <n v="1"/>
    <x v="41"/>
    <x v="34"/>
    <b v="0"/>
    <n v="28"/>
    <s v="F"/>
    <n v="15188.17"/>
  </r>
  <r>
    <n v="6382134708"/>
    <s v="Dodge"/>
    <s v="Neon"/>
    <n v="2018"/>
    <x v="966"/>
    <n v="96"/>
    <n v="13669"/>
    <n v="452.99"/>
    <n v="111.04"/>
    <n v="21.486857142857144"/>
    <n v="564.03"/>
    <n v="5841.1873972602743"/>
    <n v="1"/>
    <x v="21"/>
    <x v="16"/>
    <b v="0"/>
    <n v="58"/>
    <s v="F"/>
    <n v="13104.97"/>
  </r>
  <r>
    <n v="8869517152"/>
    <s v="Daewoo"/>
    <s v="Lanos"/>
    <n v="2017"/>
    <x v="967"/>
    <n v="97"/>
    <n v="14939"/>
    <n v="742.49"/>
    <n v="56.23"/>
    <n v="30.427428571428571"/>
    <n v="798.72"/>
    <n v="8271.6756164383551"/>
    <n v="1"/>
    <x v="34"/>
    <x v="1"/>
    <b v="0"/>
    <n v="31"/>
    <s v="F"/>
    <n v="14140.28"/>
  </r>
  <r>
    <n v="8126326824"/>
    <s v="Acura"/>
    <s v="SLX"/>
    <n v="2016"/>
    <x v="968"/>
    <n v="110"/>
    <n v="17907"/>
    <n v="746.6"/>
    <n v="105.31"/>
    <n v="32.453714285714291"/>
    <n v="851.91000000000008"/>
    <n v="8822.5200000000023"/>
    <n v="1"/>
    <x v="45"/>
    <x v="33"/>
    <b v="0"/>
    <n v="64"/>
    <s v="M"/>
    <n v="17055.09"/>
  </r>
  <r>
    <n v="7711866364"/>
    <s v="Mitsubishi"/>
    <s v="Mighty Max"/>
    <n v="2017"/>
    <x v="969"/>
    <n v="89"/>
    <n v="14884"/>
    <n v="568.9"/>
    <n v="77.25"/>
    <n v="24.615238095238094"/>
    <n v="646.15"/>
    <n v="6691.6356164383551"/>
    <n v="2"/>
    <x v="9"/>
    <x v="9"/>
    <b v="0"/>
    <n v="30"/>
    <s v="M"/>
    <n v="14237.85"/>
  </r>
  <r>
    <n v="2622049978"/>
    <s v="Chevrolet"/>
    <s v="Sportvan G30"/>
    <n v="2016"/>
    <x v="970"/>
    <n v="78"/>
    <n v="12823"/>
    <n v="672.44"/>
    <n v="61.72"/>
    <n v="27.968000000000007"/>
    <n v="734.16000000000008"/>
    <n v="7603.0816438356178"/>
    <n v="1"/>
    <x v="1"/>
    <x v="1"/>
    <b v="1"/>
    <n v="55"/>
    <s v="M"/>
    <n v="12088.84"/>
  </r>
  <r>
    <n v="1810636043"/>
    <s v="Volkswagen"/>
    <s v="GTI"/>
    <n v="2018"/>
    <x v="228"/>
    <n v="97"/>
    <n v="17215"/>
    <n v="652.77"/>
    <n v="85.85"/>
    <n v="28.137904761904764"/>
    <n v="738.62"/>
    <n v="7649.2701369863025"/>
    <n v="2"/>
    <x v="21"/>
    <x v="16"/>
    <b v="0"/>
    <n v="27"/>
    <s v="M"/>
    <n v="16476.38"/>
  </r>
  <r>
    <n v="4904936965"/>
    <s v="GMC"/>
    <s v="Yukon"/>
    <n v="2017"/>
    <x v="61"/>
    <n v="121"/>
    <n v="20568"/>
    <n v="732"/>
    <n v="135.94999999999999"/>
    <n v="33.064761904761909"/>
    <n v="867.95"/>
    <n v="8988.6328767123287"/>
    <n v="1"/>
    <x v="5"/>
    <x v="5"/>
    <b v="0"/>
    <n v="34"/>
    <s v="F"/>
    <n v="19700.05"/>
  </r>
  <r>
    <n v="2159857122"/>
    <s v="Chevrolet"/>
    <s v="Avalanche"/>
    <n v="2018"/>
    <x v="971"/>
    <n v="108"/>
    <n v="17365"/>
    <n v="485.76"/>
    <n v="132.96"/>
    <n v="23.570285714285717"/>
    <n v="618.72"/>
    <n v="6407.5660273972608"/>
    <n v="1"/>
    <x v="3"/>
    <x v="3"/>
    <b v="0"/>
    <n v="38"/>
    <s v="F"/>
    <n v="16746.28"/>
  </r>
  <r>
    <n v="4811328329"/>
    <s v="Dodge"/>
    <s v="Intrepid"/>
    <n v="2017"/>
    <x v="320"/>
    <n v="149"/>
    <n v="25082"/>
    <n v="519.32000000000005"/>
    <n v="144.52000000000001"/>
    <n v="25.289142857142856"/>
    <n v="663.84"/>
    <n v="6874.8361643835615"/>
    <n v="1"/>
    <x v="1"/>
    <x v="1"/>
    <b v="1"/>
    <n v="47"/>
    <s v="F"/>
    <n v="24418.16"/>
  </r>
  <r>
    <n v="8650070612"/>
    <s v="Chevrolet"/>
    <s v="Cobalt"/>
    <n v="2017"/>
    <x v="972"/>
    <n v="61"/>
    <n v="9698"/>
    <n v="689.54"/>
    <n v="142.51"/>
    <n v="31.697142857142854"/>
    <n v="832.05"/>
    <n v="8616.8465753424643"/>
    <n v="1"/>
    <x v="36"/>
    <x v="23"/>
    <b v="1"/>
    <n v="38"/>
    <s v="M"/>
    <n v="8865.9500000000007"/>
  </r>
  <r>
    <n v="1711583677"/>
    <s v="Jaguar"/>
    <s v="XK Series"/>
    <n v="2018"/>
    <x v="973"/>
    <n v="93"/>
    <n v="17704"/>
    <n v="598.16999999999996"/>
    <n v="91.63"/>
    <n v="26.278095238095233"/>
    <n v="689.8"/>
    <n v="7143.6821917808211"/>
    <n v="5"/>
    <x v="33"/>
    <x v="26"/>
    <b v="0"/>
    <n v="54"/>
    <s v="M"/>
    <n v="17014.2"/>
  </r>
  <r>
    <n v="9239332103"/>
    <s v="Kia"/>
    <s v="Amanti"/>
    <n v="2017"/>
    <x v="974"/>
    <n v="107"/>
    <n v="15478"/>
    <n v="687.6"/>
    <n v="115.15"/>
    <n v="30.580952380952382"/>
    <n v="802.75"/>
    <n v="8313.4109589041091"/>
    <n v="0"/>
    <x v="13"/>
    <x v="13"/>
    <b v="0"/>
    <n v="26"/>
    <s v="F"/>
    <n v="14675.25"/>
  </r>
  <r>
    <n v="6800326909"/>
    <s v="Dodge"/>
    <s v="Ram Wagon B250"/>
    <n v="2016"/>
    <x v="975"/>
    <n v="95"/>
    <n v="15279"/>
    <n v="599.67999999999995"/>
    <n v="124.8"/>
    <n v="27.599238095238089"/>
    <n v="724.4799999999999"/>
    <n v="7502.8339726027389"/>
    <n v="4"/>
    <x v="45"/>
    <x v="33"/>
    <b v="0"/>
    <n v="29"/>
    <s v="F"/>
    <n v="14554.52"/>
  </r>
  <r>
    <n v="1865484806"/>
    <s v="Toyota"/>
    <s v="Camry"/>
    <n v="2016"/>
    <x v="550"/>
    <n v="89"/>
    <n v="14184"/>
    <n v="476.02"/>
    <n v="87.07"/>
    <n v="21.451047619047618"/>
    <n v="563.08999999999992"/>
    <n v="5831.4526027397251"/>
    <n v="1"/>
    <x v="44"/>
    <x v="37"/>
    <b v="0"/>
    <n v="53"/>
    <s v="F"/>
    <n v="13620.91"/>
  </r>
  <r>
    <n v="6271760775"/>
    <s v="Ford"/>
    <s v="F-Series"/>
    <n v="2017"/>
    <x v="551"/>
    <n v="107"/>
    <n v="18365"/>
    <n v="454.96"/>
    <n v="53.8"/>
    <n v="19.381333333333334"/>
    <n v="508.76"/>
    <n v="5268.8021917808219"/>
    <n v="0"/>
    <x v="48"/>
    <x v="39"/>
    <b v="1"/>
    <n v="54"/>
    <s v="M"/>
    <n v="17856.240000000002"/>
  </r>
  <r>
    <n v="3994870577"/>
    <s v="Nissan"/>
    <s v="GT-R"/>
    <n v="2017"/>
    <x v="185"/>
    <n v="113"/>
    <n v="16342"/>
    <n v="492.49"/>
    <n v="83.67"/>
    <n v="21.948952380952381"/>
    <n v="576.16"/>
    <n v="5966.8076712328766"/>
    <n v="1"/>
    <x v="6"/>
    <x v="6"/>
    <b v="1"/>
    <n v="54"/>
    <s v="M"/>
    <n v="15765.84"/>
  </r>
  <r>
    <n v="4496121387"/>
    <s v="Toyota"/>
    <s v="Highlander"/>
    <n v="2018"/>
    <x v="976"/>
    <n v="89"/>
    <n v="15720"/>
    <n v="621.35"/>
    <n v="87.07"/>
    <n v="26.987428571428573"/>
    <n v="708.42000000000007"/>
    <n v="7336.5139726027401"/>
    <n v="3"/>
    <x v="25"/>
    <x v="23"/>
    <b v="1"/>
    <n v="32"/>
    <s v="F"/>
    <n v="15011.58"/>
  </r>
  <r>
    <n v="7372502217"/>
    <s v="Mercury"/>
    <s v="Sable"/>
    <n v="2018"/>
    <x v="739"/>
    <n v="120"/>
    <n v="20176"/>
    <n v="564.95000000000005"/>
    <n v="50.92"/>
    <n v="23.461714285714287"/>
    <n v="615.87"/>
    <n v="6378.0509589041103"/>
    <n v="2"/>
    <x v="29"/>
    <x v="26"/>
    <b v="1"/>
    <n v="46"/>
    <s v="M"/>
    <n v="19560.13"/>
  </r>
  <r>
    <n v="3621993835"/>
    <s v="Volkswagen"/>
    <s v="Jetta"/>
    <n v="2016"/>
    <x v="40"/>
    <n v="82"/>
    <n v="13607"/>
    <n v="469.7"/>
    <n v="130.83000000000001"/>
    <n v="22.877333333333333"/>
    <n v="600.53"/>
    <n v="6219.1873972602743"/>
    <n v="0"/>
    <x v="31"/>
    <x v="27"/>
    <b v="0"/>
    <n v="40"/>
    <s v="F"/>
    <n v="13006.47"/>
  </r>
  <r>
    <n v="2787107001"/>
    <s v="Chevrolet"/>
    <s v="Silverado 1500"/>
    <n v="2016"/>
    <x v="977"/>
    <n v="75"/>
    <n v="10857"/>
    <n v="431.55"/>
    <n v="75.63"/>
    <n v="19.321142857142856"/>
    <n v="507.18"/>
    <n v="5252.4394520547939"/>
    <n v="2"/>
    <x v="40"/>
    <x v="33"/>
    <b v="1"/>
    <n v="38"/>
    <s v="M"/>
    <n v="10349.82"/>
  </r>
  <r>
    <n v="6102189159"/>
    <s v="Honda"/>
    <s v="S2000"/>
    <n v="2016"/>
    <x v="978"/>
    <n v="114"/>
    <n v="18236"/>
    <n v="617.14"/>
    <n v="127.3"/>
    <n v="28.359619047619045"/>
    <n v="744.43999999999994"/>
    <n v="7709.5430136986288"/>
    <n v="3"/>
    <x v="37"/>
    <x v="30"/>
    <b v="0"/>
    <n v="27"/>
    <s v="F"/>
    <n v="17491.560000000001"/>
  </r>
  <r>
    <n v="9435354750"/>
    <s v="Cadillac"/>
    <s v="DTS"/>
    <n v="2017"/>
    <x v="979"/>
    <n v="88"/>
    <n v="14635"/>
    <n v="698.71"/>
    <n v="127.85"/>
    <n v="31.488000000000003"/>
    <n v="826.56000000000006"/>
    <n v="8559.9912328767132"/>
    <n v="0"/>
    <x v="39"/>
    <x v="32"/>
    <b v="0"/>
    <n v="34"/>
    <s v="M"/>
    <n v="13808.44"/>
  </r>
  <r>
    <n v="6929009032"/>
    <s v="Chrysler"/>
    <s v="Sebring"/>
    <n v="2016"/>
    <x v="317"/>
    <n v="113"/>
    <n v="18778"/>
    <n v="549.45000000000005"/>
    <n v="67.56"/>
    <n v="23.505142857142857"/>
    <n v="617.01"/>
    <n v="6389.8569863013699"/>
    <n v="2"/>
    <x v="39"/>
    <x v="32"/>
    <b v="0"/>
    <n v="31"/>
    <s v="F"/>
    <n v="18160.990000000002"/>
  </r>
  <r>
    <n v="1009532626"/>
    <s v="Lexus"/>
    <s v="SC"/>
    <n v="2016"/>
    <x v="217"/>
    <n v="117"/>
    <n v="19994"/>
    <n v="625.53"/>
    <n v="77.42"/>
    <n v="26.779047619047617"/>
    <n v="702.94999999999993"/>
    <n v="7279.8657534246577"/>
    <n v="2"/>
    <x v="24"/>
    <x v="22"/>
    <b v="0"/>
    <n v="44"/>
    <s v="F"/>
    <n v="19291.05"/>
  </r>
  <r>
    <n v="8321431267"/>
    <s v="Plymouth"/>
    <s v="Colt Vista"/>
    <n v="2016"/>
    <x v="980"/>
    <n v="92"/>
    <n v="13558"/>
    <n v="532.05999999999995"/>
    <n v="66.989999999999995"/>
    <n v="22.820952380952381"/>
    <n v="599.04999999999995"/>
    <n v="6203.860273972602"/>
    <n v="3"/>
    <x v="46"/>
    <x v="38"/>
    <b v="1"/>
    <n v="37"/>
    <s v="F"/>
    <n v="12958.95"/>
  </r>
  <r>
    <n v="9236845649"/>
    <s v="Mercedes-Benz"/>
    <s v="Sprinter 2500"/>
    <n v="2016"/>
    <x v="981"/>
    <n v="110"/>
    <n v="15811"/>
    <n v="578.79999999999995"/>
    <n v="90.71"/>
    <n v="25.505142857142857"/>
    <n v="669.51"/>
    <n v="6933.5556164383552"/>
    <n v="2"/>
    <x v="5"/>
    <x v="5"/>
    <b v="0"/>
    <n v="63"/>
    <s v="M"/>
    <n v="15141.49"/>
  </r>
  <r>
    <n v="3021568106"/>
    <s v="Ford"/>
    <s v="Taurus"/>
    <n v="2018"/>
    <x v="199"/>
    <n v="112"/>
    <n v="17849"/>
    <n v="730.45"/>
    <n v="54.03"/>
    <n v="29.884952380952381"/>
    <n v="784.48"/>
    <n v="8124.2038356164385"/>
    <n v="0"/>
    <x v="27"/>
    <x v="25"/>
    <b v="0"/>
    <n v="47"/>
    <s v="M"/>
    <n v="17064.52"/>
  </r>
  <r>
    <n v="4930978947"/>
    <s v="Ford"/>
    <s v="Bronco"/>
    <n v="2016"/>
    <x v="11"/>
    <n v="129"/>
    <n v="22224"/>
    <n v="603.85"/>
    <n v="107.99"/>
    <n v="27.117714285714285"/>
    <n v="711.84"/>
    <n v="7371.9320547945208"/>
    <n v="2"/>
    <x v="10"/>
    <x v="10"/>
    <b v="1"/>
    <n v="57"/>
    <s v="M"/>
    <n v="21512.16"/>
  </r>
  <r>
    <n v="8421621181"/>
    <s v="Ford"/>
    <s v="F-Series"/>
    <n v="2016"/>
    <x v="982"/>
    <n v="89"/>
    <n v="14279"/>
    <n v="488.88"/>
    <n v="133.06"/>
    <n v="23.692952380952384"/>
    <n v="621.94000000000005"/>
    <n v="6440.9128767123293"/>
    <n v="0"/>
    <x v="14"/>
    <x v="14"/>
    <b v="0"/>
    <n v="35"/>
    <s v="M"/>
    <n v="13657.06"/>
  </r>
  <r>
    <n v="691298327"/>
    <s v="Ford"/>
    <s v="Thunderbird"/>
    <n v="2017"/>
    <x v="149"/>
    <n v="85"/>
    <n v="15409"/>
    <n v="461.57"/>
    <n v="87.81"/>
    <n v="20.928761904761902"/>
    <n v="549.38"/>
    <n v="5689.4695890410949"/>
    <n v="1"/>
    <x v="46"/>
    <x v="38"/>
    <b v="1"/>
    <n v="54"/>
    <s v="F"/>
    <n v="14859.62"/>
  </r>
  <r>
    <n v="4050276178"/>
    <s v="Ford"/>
    <s v="Econoline E150"/>
    <n v="2017"/>
    <x v="983"/>
    <n v="88"/>
    <n v="16789"/>
    <n v="688.35"/>
    <n v="114.82"/>
    <n v="30.596952380952384"/>
    <n v="803.17000000000007"/>
    <n v="8317.7605479452068"/>
    <n v="1"/>
    <x v="31"/>
    <x v="27"/>
    <b v="0"/>
    <n v="62"/>
    <s v="F"/>
    <n v="15985.83"/>
  </r>
  <r>
    <n v="2182918736"/>
    <s v="BMW"/>
    <n v="525"/>
    <n v="2018"/>
    <x v="984"/>
    <n v="94"/>
    <n v="14942"/>
    <n v="549.16"/>
    <n v="131.03"/>
    <n v="25.911999999999995"/>
    <n v="680.18999999999994"/>
    <n v="7044.1594520547933"/>
    <n v="1"/>
    <x v="34"/>
    <x v="1"/>
    <b v="0"/>
    <n v="33"/>
    <s v="F"/>
    <n v="14261.81"/>
  </r>
  <r>
    <n v="7253901215"/>
    <s v="Land Rover"/>
    <s v="Discovery"/>
    <n v="2018"/>
    <x v="363"/>
    <n v="89"/>
    <n v="13957"/>
    <n v="437.28"/>
    <n v="127.58"/>
    <n v="21.518476190476189"/>
    <n v="564.86"/>
    <n v="5849.7830136986304"/>
    <n v="2"/>
    <x v="41"/>
    <x v="34"/>
    <b v="0"/>
    <n v="42"/>
    <s v="F"/>
    <n v="13392.14"/>
  </r>
  <r>
    <n v="5974183983"/>
    <s v="Dodge"/>
    <s v="Spirit"/>
    <n v="2017"/>
    <x v="985"/>
    <n v="88"/>
    <n v="12660"/>
    <n v="492.03"/>
    <n v="60.04"/>
    <n v="21.031238095238091"/>
    <n v="552.06999999999994"/>
    <n v="5717.3276712328761"/>
    <n v="1"/>
    <x v="18"/>
    <x v="18"/>
    <b v="0"/>
    <n v="45"/>
    <s v="M"/>
    <n v="12107.93"/>
  </r>
  <r>
    <n v="9939613458"/>
    <s v="Peugeot"/>
    <n v="207"/>
    <n v="2016"/>
    <x v="986"/>
    <n v="88"/>
    <n v="14895"/>
    <n v="655.29999999999995"/>
    <n v="99.19"/>
    <n v="28.742476190476193"/>
    <n v="754.49"/>
    <n v="7813.6224657534249"/>
    <n v="2"/>
    <x v="25"/>
    <x v="23"/>
    <b v="1"/>
    <n v="31"/>
    <s v="M"/>
    <n v="14140.51"/>
  </r>
  <r>
    <n v="7068521029"/>
    <s v="Mercedes-Benz"/>
    <s v="W201"/>
    <n v="2017"/>
    <x v="836"/>
    <n v="96"/>
    <n v="15214"/>
    <n v="477.91"/>
    <n v="147.25"/>
    <n v="23.815619047619052"/>
    <n v="625.16000000000008"/>
    <n v="6474.2597260273978"/>
    <n v="0"/>
    <x v="23"/>
    <x v="21"/>
    <b v="1"/>
    <n v="60"/>
    <s v="M"/>
    <n v="14588.84"/>
  </r>
  <r>
    <n v="7187156790"/>
    <s v="BMW"/>
    <s v="M6"/>
    <n v="2018"/>
    <x v="949"/>
    <n v="70"/>
    <n v="12218"/>
    <n v="661.21"/>
    <n v="73.8"/>
    <n v="28.000380952380951"/>
    <n v="735.01"/>
    <n v="7611.8843835616426"/>
    <n v="2"/>
    <x v="46"/>
    <x v="38"/>
    <b v="1"/>
    <n v="62"/>
    <s v="F"/>
    <n v="11482.99"/>
  </r>
  <r>
    <n v="6021809823"/>
    <s v="Dodge"/>
    <s v="Ram Van B150"/>
    <n v="2018"/>
    <x v="240"/>
    <n v="97"/>
    <n v="16449"/>
    <n v="726.58"/>
    <n v="89.46"/>
    <n v="31.087238095238099"/>
    <n v="816.04000000000008"/>
    <n v="8451.0443835616461"/>
    <n v="2"/>
    <x v="30"/>
    <x v="4"/>
    <b v="1"/>
    <n v="60"/>
    <s v="M"/>
    <n v="15632.96"/>
  </r>
  <r>
    <n v="2711481921"/>
    <s v="Chevrolet"/>
    <s v="Express 1500"/>
    <n v="2017"/>
    <x v="987"/>
    <n v="90"/>
    <n v="17017"/>
    <n v="579.01"/>
    <n v="140.27000000000001"/>
    <n v="27.401142857142858"/>
    <n v="719.28"/>
    <n v="7448.9819178082198"/>
    <n v="0"/>
    <x v="33"/>
    <x v="26"/>
    <b v="0"/>
    <n v="44"/>
    <s v="F"/>
    <n v="16297.72"/>
  </r>
  <r>
    <n v="2094041239"/>
    <s v="Ford"/>
    <s v="Explorer Sport Trac"/>
    <n v="2017"/>
    <x v="988"/>
    <n v="85"/>
    <n v="16100"/>
    <n v="631.41"/>
    <n v="133.35"/>
    <n v="29.133714285714284"/>
    <n v="764.76"/>
    <n v="7919.980273972601"/>
    <n v="1"/>
    <x v="7"/>
    <x v="7"/>
    <b v="1"/>
    <n v="61"/>
    <s v="M"/>
    <n v="15335.24"/>
  </r>
  <r>
    <n v="8001953254"/>
    <s v="BMW"/>
    <s v="M5"/>
    <n v="2016"/>
    <x v="989"/>
    <n v="110"/>
    <n v="17123"/>
    <n v="427.78"/>
    <n v="132.34"/>
    <n v="21.337904761904763"/>
    <n v="560.12"/>
    <n v="5800.6947945205484"/>
    <n v="0"/>
    <x v="29"/>
    <x v="26"/>
    <b v="1"/>
    <n v="60"/>
    <s v="M"/>
    <n v="16562.88"/>
  </r>
  <r>
    <n v="940611422"/>
    <s v="Mitsubishi"/>
    <s v="Galant"/>
    <n v="2017"/>
    <x v="990"/>
    <n v="95"/>
    <n v="15197"/>
    <n v="608.82000000000005"/>
    <n v="122.18"/>
    <n v="27.847619047619048"/>
    <n v="731"/>
    <n v="7570.3561643835619"/>
    <n v="0"/>
    <x v="38"/>
    <x v="31"/>
    <b v="1"/>
    <n v="58"/>
    <s v="F"/>
    <n v="14466"/>
  </r>
  <r>
    <n v="6145224142"/>
    <s v="Chrysler"/>
    <s v="Town &amp; Country"/>
    <n v="2017"/>
    <x v="534"/>
    <n v="116"/>
    <n v="18494"/>
    <n v="747.3"/>
    <n v="130.66999999999999"/>
    <n v="33.44647619047619"/>
    <n v="877.96999999999991"/>
    <n v="9092.4016438356157"/>
    <n v="1"/>
    <x v="41"/>
    <x v="34"/>
    <b v="0"/>
    <n v="60"/>
    <s v="F"/>
    <n v="17616.03"/>
  </r>
  <r>
    <n v="348341121"/>
    <s v="Aston Martin"/>
    <s v="V8 Vantage S"/>
    <n v="2017"/>
    <x v="991"/>
    <n v="79"/>
    <n v="12092"/>
    <n v="462.82"/>
    <n v="128.76"/>
    <n v="22.536380952380949"/>
    <n v="591.57999999999993"/>
    <n v="6126.4997260273967"/>
    <n v="0"/>
    <x v="27"/>
    <x v="25"/>
    <b v="0"/>
    <n v="42"/>
    <s v="F"/>
    <n v="11500.42"/>
  </r>
  <r>
    <n v="5711734067"/>
    <s v="Volkswagen"/>
    <s v="rio"/>
    <n v="2016"/>
    <x v="235"/>
    <n v="95"/>
    <n v="15502"/>
    <n v="609.66"/>
    <n v="103.49"/>
    <n v="27.167619047619045"/>
    <n v="713.15"/>
    <n v="7385.4986301369863"/>
    <n v="1"/>
    <x v="38"/>
    <x v="31"/>
    <b v="1"/>
    <n v="38"/>
    <s v="M"/>
    <n v="14788.85"/>
  </r>
  <r>
    <n v="3546569261"/>
    <s v="Oldsmobile"/>
    <s v="Bravada"/>
    <n v="2018"/>
    <x v="12"/>
    <n v="102"/>
    <n v="16424"/>
    <n v="642.16"/>
    <n v="84.79"/>
    <n v="27.693333333333332"/>
    <n v="726.94999999999993"/>
    <n v="7528.4136986301373"/>
    <n v="0"/>
    <x v="16"/>
    <x v="16"/>
    <b v="1"/>
    <n v="39"/>
    <s v="F"/>
    <n v="15697.05"/>
  </r>
  <r>
    <n v="4479002820"/>
    <s v="Chevrolet"/>
    <s v="Beretta"/>
    <n v="2018"/>
    <x v="667"/>
    <n v="167"/>
    <n v="30206"/>
    <n v="556.79999999999995"/>
    <n v="59.11"/>
    <n v="23.463238095238097"/>
    <n v="615.91"/>
    <n v="6378.4652054794524"/>
    <n v="1"/>
    <x v="46"/>
    <x v="38"/>
    <b v="1"/>
    <n v="62"/>
    <s v="F"/>
    <n v="29590.09"/>
  </r>
  <r>
    <n v="4085744534"/>
    <s v="Toyota"/>
    <s v="4Runner"/>
    <n v="2016"/>
    <x v="461"/>
    <n v="100"/>
    <n v="16726"/>
    <n v="650.55999999999995"/>
    <n v="96.86"/>
    <n v="28.473142857142854"/>
    <n v="747.42"/>
    <n v="7740.404383561643"/>
    <n v="1"/>
    <x v="34"/>
    <x v="1"/>
    <b v="0"/>
    <n v="30"/>
    <s v="M"/>
    <n v="15978.58"/>
  </r>
  <r>
    <n v="467759278"/>
    <s v="Porsche"/>
    <n v="944"/>
    <n v="2018"/>
    <x v="992"/>
    <n v="94"/>
    <n v="14211"/>
    <n v="448.99"/>
    <n v="143.29"/>
    <n v="22.563047619047619"/>
    <n v="592.28"/>
    <n v="6133.7490410958908"/>
    <n v="1"/>
    <x v="47"/>
    <x v="27"/>
    <b v="0"/>
    <n v="33"/>
    <s v="F"/>
    <n v="13618.72"/>
  </r>
  <r>
    <n v="7954513971"/>
    <s v="Chevrolet"/>
    <s v="Lumina"/>
    <n v="2018"/>
    <x v="993"/>
    <n v="77"/>
    <n v="13255"/>
    <n v="507.33"/>
    <n v="82.27"/>
    <n v="22.460952380952385"/>
    <n v="589.6"/>
    <n v="6105.9945205479462"/>
    <n v="0"/>
    <x v="10"/>
    <x v="10"/>
    <b v="1"/>
    <n v="48"/>
    <s v="M"/>
    <n v="12665.4"/>
  </r>
  <r>
    <n v="7561607717"/>
    <s v="Suzuki"/>
    <s v="SJ"/>
    <n v="2016"/>
    <x v="497"/>
    <n v="104"/>
    <n v="16818"/>
    <n v="623.96"/>
    <n v="102.74"/>
    <n v="27.683809523809529"/>
    <n v="726.7"/>
    <n v="7525.8246575342473"/>
    <n v="1"/>
    <x v="49"/>
    <x v="40"/>
    <b v="0"/>
    <n v="45"/>
    <s v="M"/>
    <n v="16091.3"/>
  </r>
  <r>
    <n v="2004015497"/>
    <s v="Mitsubishi"/>
    <s v="Challenger"/>
    <n v="2018"/>
    <x v="38"/>
    <n v="81"/>
    <n v="13744"/>
    <n v="652.04"/>
    <n v="82"/>
    <n v="27.963428571428569"/>
    <n v="734.04"/>
    <n v="7601.8389041095888"/>
    <n v="3"/>
    <x v="15"/>
    <x v="15"/>
    <b v="1"/>
    <n v="33"/>
    <s v="F"/>
    <n v="13009.96"/>
  </r>
  <r>
    <n v="7586479828"/>
    <s v="Chevrolet"/>
    <s v="Corsica"/>
    <n v="2017"/>
    <x v="994"/>
    <n v="113"/>
    <n v="20221"/>
    <n v="452.14"/>
    <n v="124.81"/>
    <n v="21.97904761904762"/>
    <n v="576.95000000000005"/>
    <n v="5974.9890410958915"/>
    <n v="3"/>
    <x v="5"/>
    <x v="5"/>
    <b v="0"/>
    <n v="57"/>
    <s v="M"/>
    <n v="19644.05"/>
  </r>
  <r>
    <n v="1288611900"/>
    <s v="Acura"/>
    <s v="TSX"/>
    <n v="2017"/>
    <x v="995"/>
    <n v="81"/>
    <n v="12886"/>
    <n v="529.29999999999995"/>
    <n v="127.99"/>
    <n v="25.039619047619045"/>
    <n v="657.29"/>
    <n v="6807.0032876712321"/>
    <n v="0"/>
    <x v="7"/>
    <x v="7"/>
    <b v="1"/>
    <n v="51"/>
    <s v="F"/>
    <n v="12228.71"/>
  </r>
  <r>
    <n v="7855670572"/>
    <s v="Lexus"/>
    <s v="IS F"/>
    <n v="2018"/>
    <x v="996"/>
    <n v="68"/>
    <n v="10979"/>
    <n v="557.82000000000005"/>
    <n v="89.22"/>
    <n v="24.649142857142863"/>
    <n v="647.04000000000008"/>
    <n v="6700.8526027397274"/>
    <n v="3"/>
    <x v="7"/>
    <x v="7"/>
    <b v="1"/>
    <n v="47"/>
    <s v="F"/>
    <n v="10331.959999999999"/>
  </r>
  <r>
    <n v="386761205"/>
    <s v="Land Rover"/>
    <s v="Discovery"/>
    <n v="2018"/>
    <x v="363"/>
    <n v="145"/>
    <n v="21194"/>
    <n v="582.6"/>
    <n v="104.91"/>
    <n v="26.190857142857141"/>
    <n v="687.51"/>
    <n v="7119.9665753424651"/>
    <n v="0"/>
    <x v="19"/>
    <x v="19"/>
    <b v="0"/>
    <n v="31"/>
    <s v="M"/>
    <n v="20506.490000000002"/>
  </r>
  <r>
    <n v="9482834674"/>
    <s v="Acura"/>
    <s v="TSX"/>
    <n v="2016"/>
    <x v="860"/>
    <n v="103"/>
    <n v="16643"/>
    <n v="460.56"/>
    <n v="83.58"/>
    <n v="20.729142857142858"/>
    <n v="544.14"/>
    <n v="5635.2032876712337"/>
    <n v="1"/>
    <x v="18"/>
    <x v="18"/>
    <b v="0"/>
    <n v="26"/>
    <s v="M"/>
    <n v="16098.86"/>
  </r>
  <r>
    <n v="1586839683"/>
    <s v="Chevrolet"/>
    <s v="Traverse"/>
    <n v="2017"/>
    <x v="997"/>
    <n v="94"/>
    <n v="13674"/>
    <n v="466.76"/>
    <n v="72.400000000000006"/>
    <n v="20.539428571428573"/>
    <n v="539.16"/>
    <n v="5583.6295890410956"/>
    <n v="0"/>
    <x v="4"/>
    <x v="4"/>
    <b v="1"/>
    <n v="45"/>
    <s v="M"/>
    <n v="13134.84"/>
  </r>
  <r>
    <n v="7627986044"/>
    <s v="Chevrolet"/>
    <s v="Camaro"/>
    <n v="2017"/>
    <x v="564"/>
    <n v="146"/>
    <n v="24922"/>
    <n v="503.13"/>
    <n v="133.94999999999999"/>
    <n v="24.269714285714283"/>
    <n v="637.07999999999993"/>
    <n v="6597.7052054794513"/>
    <n v="1"/>
    <x v="39"/>
    <x v="32"/>
    <b v="0"/>
    <n v="27"/>
    <s v="F"/>
    <n v="24284.92"/>
  </r>
  <r>
    <n v="5340040674"/>
    <s v="Honda"/>
    <s v="Civic"/>
    <n v="2016"/>
    <x v="63"/>
    <n v="125"/>
    <n v="22982"/>
    <n v="485.39"/>
    <n v="75.38"/>
    <n v="21.362666666666666"/>
    <n v="560.77"/>
    <n v="5807.4263013698628"/>
    <n v="0"/>
    <x v="29"/>
    <x v="26"/>
    <b v="1"/>
    <n v="64"/>
    <s v="M"/>
    <n v="22421.23"/>
  </r>
  <r>
    <n v="3288760355"/>
    <s v="Jeep"/>
    <s v="Grand Cherokee"/>
    <n v="2017"/>
    <x v="548"/>
    <n v="98"/>
    <n v="17840"/>
    <n v="691.8"/>
    <n v="73.23"/>
    <n v="29.144000000000002"/>
    <n v="765.03"/>
    <n v="7922.7764383561653"/>
    <n v="1"/>
    <x v="24"/>
    <x v="22"/>
    <b v="0"/>
    <n v="46"/>
    <s v="F"/>
    <n v="17074.97"/>
  </r>
  <r>
    <n v="3892771278"/>
    <s v="Ford"/>
    <s v="Expedition"/>
    <n v="2018"/>
    <x v="99"/>
    <n v="81"/>
    <n v="13471"/>
    <n v="448.97"/>
    <n v="137.65"/>
    <n v="22.347428571428573"/>
    <n v="586.62"/>
    <n v="6075.1331506849319"/>
    <n v="1"/>
    <x v="21"/>
    <x v="16"/>
    <b v="0"/>
    <n v="65"/>
    <s v="F"/>
    <n v="12884.38"/>
  </r>
  <r>
    <n v="8964812832"/>
    <s v="Honda"/>
    <s v="Civic Si"/>
    <n v="2017"/>
    <x v="998"/>
    <n v="126"/>
    <n v="19031"/>
    <n v="721.9"/>
    <n v="143.94999999999999"/>
    <n v="32.984761904761903"/>
    <n v="865.84999999999991"/>
    <n v="8966.8849315068492"/>
    <n v="2"/>
    <x v="43"/>
    <x v="36"/>
    <b v="1"/>
    <n v="61"/>
    <s v="M"/>
    <n v="18165.150000000001"/>
  </r>
  <r>
    <n v="7105866446"/>
    <s v="Chrysler"/>
    <s v="Sebring"/>
    <n v="2018"/>
    <x v="999"/>
    <n v="127"/>
    <n v="21725"/>
    <n v="455.38"/>
    <n v="115.24"/>
    <n v="21.737904761904762"/>
    <n v="570.62"/>
    <n v="5909.4345205479458"/>
    <n v="1"/>
    <x v="47"/>
    <x v="27"/>
    <b v="0"/>
    <n v="63"/>
    <s v="F"/>
    <n v="21154.38"/>
  </r>
  <r>
    <n v="9180225624"/>
    <s v="Mercedes-Benz"/>
    <s v="S-Class"/>
    <n v="2018"/>
    <x v="1000"/>
    <n v="93"/>
    <n v="15440"/>
    <n v="609.38"/>
    <n v="81.22"/>
    <n v="26.30857142857143"/>
    <n v="690.6"/>
    <n v="7151.9671232876726"/>
    <n v="2"/>
    <x v="34"/>
    <x v="1"/>
    <b v="0"/>
    <n v="49"/>
    <s v="F"/>
    <n v="14749.4"/>
  </r>
  <r>
    <n v="9905884033"/>
    <s v="Pontiac"/>
    <s v="Grand Prix"/>
    <n v="2017"/>
    <x v="519"/>
    <n v="100"/>
    <n v="14947"/>
    <n v="447.93"/>
    <n v="92.55"/>
    <n v="20.589714285714287"/>
    <n v="540.48"/>
    <n v="5597.2997260273969"/>
    <n v="2"/>
    <x v="35"/>
    <x v="29"/>
    <b v="0"/>
    <n v="57"/>
    <s v="F"/>
    <n v="14406.52"/>
  </r>
  <r>
    <n v="7294252947"/>
    <s v="Dodge"/>
    <s v="Ram Van 1500"/>
    <n v="2018"/>
    <x v="451"/>
    <n v="116"/>
    <n v="17973"/>
    <n v="736.58"/>
    <n v="91.95"/>
    <n v="31.563047619047619"/>
    <n v="828.53000000000009"/>
    <n v="8580.3928767123289"/>
    <n v="1"/>
    <x v="48"/>
    <x v="39"/>
    <b v="1"/>
    <n v="41"/>
    <s v="M"/>
    <n v="17144.47"/>
  </r>
  <r>
    <n v="6049908052"/>
    <s v="Lexus"/>
    <s v="LX"/>
    <n v="2017"/>
    <x v="132"/>
    <n v="98"/>
    <n v="15429"/>
    <n v="542.29999999999995"/>
    <n v="72.64"/>
    <n v="23.426285714285711"/>
    <n v="614.93999999999994"/>
    <n v="6368.4197260273959"/>
    <n v="1"/>
    <x v="39"/>
    <x v="32"/>
    <b v="0"/>
    <n v="47"/>
    <s v="M"/>
    <n v="14814.06"/>
  </r>
  <r>
    <n v="9273868878"/>
    <s v="Buick"/>
    <s v="Enclave"/>
    <n v="2016"/>
    <x v="1001"/>
    <n v="90"/>
    <n v="15424"/>
    <n v="490.68"/>
    <n v="142.5"/>
    <n v="24.121142857142861"/>
    <n v="633.18000000000006"/>
    <n v="6557.3161643835629"/>
    <n v="1"/>
    <x v="14"/>
    <x v="14"/>
    <b v="0"/>
    <n v="52"/>
    <s v="F"/>
    <n v="14790.82"/>
  </r>
  <r>
    <n v="1785624148"/>
    <s v="Volkswagen"/>
    <s v="Golf"/>
    <n v="2016"/>
    <x v="466"/>
    <n v="126"/>
    <n v="20440"/>
    <n v="638.98"/>
    <n v="148.51"/>
    <n v="29.999619047619049"/>
    <n v="787.49"/>
    <n v="8155.3758904109591"/>
    <n v="0"/>
    <x v="22"/>
    <x v="21"/>
    <b v="1"/>
    <n v="25"/>
    <s v="M"/>
    <n v="19652.509999999998"/>
  </r>
  <r>
    <n v="9949095131"/>
    <s v="Infiniti"/>
    <s v="EX"/>
    <n v="2018"/>
    <x v="581"/>
    <n v="69"/>
    <n v="10861"/>
    <n v="611.53"/>
    <n v="104.41"/>
    <n v="27.27390476190476"/>
    <n v="715.93999999999994"/>
    <n v="7414.3923287671223"/>
    <n v="2"/>
    <x v="28"/>
    <x v="21"/>
    <b v="0"/>
    <n v="41"/>
    <s v="M"/>
    <n v="10145.06"/>
  </r>
  <r>
    <n v="268094586"/>
    <s v="Ford"/>
    <s v="Ranger"/>
    <n v="2016"/>
    <x v="626"/>
    <n v="146"/>
    <n v="21924"/>
    <n v="745.42"/>
    <n v="67.08"/>
    <n v="30.952380952380953"/>
    <n v="812.5"/>
    <n v="8414.3835616438355"/>
    <n v="3"/>
    <x v="41"/>
    <x v="34"/>
    <b v="0"/>
    <n v="59"/>
    <s v="M"/>
    <n v="21111.5"/>
  </r>
  <r>
    <n v="4714306421"/>
    <s v="Hyundai"/>
    <s v="Tiburon"/>
    <n v="2018"/>
    <x v="1002"/>
    <n v="102"/>
    <n v="14584"/>
    <n v="436.19"/>
    <n v="65.180000000000007"/>
    <n v="19.099809523809526"/>
    <n v="501.37"/>
    <n v="5192.2701369863025"/>
    <n v="1"/>
    <x v="3"/>
    <x v="3"/>
    <b v="0"/>
    <n v="56"/>
    <s v="F"/>
    <n v="14082.63"/>
  </r>
  <r>
    <n v="3502368066"/>
    <s v="Ford"/>
    <s v="Taurus"/>
    <n v="2017"/>
    <x v="612"/>
    <n v="92"/>
    <n v="16683"/>
    <n v="470.33"/>
    <n v="139.88"/>
    <n v="23.24609523809524"/>
    <n v="610.21"/>
    <n v="6319.4350684931514"/>
    <n v="2"/>
    <x v="19"/>
    <x v="19"/>
    <b v="0"/>
    <n v="29"/>
    <s v="F"/>
    <n v="16072.79"/>
  </r>
  <r>
    <n v="481159789"/>
    <s v="Ford"/>
    <s v="LTD Crown Victoria"/>
    <n v="2016"/>
    <x v="1003"/>
    <n v="92"/>
    <n v="16315"/>
    <n v="549.41999999999996"/>
    <n v="137.71"/>
    <n v="26.176380952380949"/>
    <n v="687.13"/>
    <n v="7116.0312328767113"/>
    <n v="1"/>
    <x v="45"/>
    <x v="33"/>
    <b v="0"/>
    <n v="46"/>
    <s v="M"/>
    <n v="15627.87"/>
  </r>
  <r>
    <n v="9583271942"/>
    <s v="Mazda"/>
    <s v="Protege"/>
    <n v="2018"/>
    <x v="1004"/>
    <n v="93"/>
    <n v="14968"/>
    <n v="510.38"/>
    <n v="96.59"/>
    <n v="23.122666666666667"/>
    <n v="606.97"/>
    <n v="6285.8810958904114"/>
    <n v="0"/>
    <x v="26"/>
    <x v="24"/>
    <b v="0"/>
    <n v="30"/>
    <s v="F"/>
    <n v="14361.03"/>
  </r>
  <r>
    <n v="7783665292"/>
    <s v="Lexus"/>
    <s v="CT"/>
    <n v="2018"/>
    <x v="1005"/>
    <n v="83"/>
    <n v="15884"/>
    <n v="526.04"/>
    <n v="145.19"/>
    <n v="25.570666666666668"/>
    <n v="671.23"/>
    <n v="6951.3682191780817"/>
    <n v="3"/>
    <x v="27"/>
    <x v="25"/>
    <b v="0"/>
    <n v="44"/>
    <s v="F"/>
    <n v="15212.77"/>
  </r>
  <r>
    <n v="2779765240"/>
    <s v="Subaru"/>
    <s v="Outback"/>
    <n v="2018"/>
    <x v="10"/>
    <n v="118"/>
    <n v="19529"/>
    <n v="510.05"/>
    <n v="62.07"/>
    <n v="21.795047619047622"/>
    <n v="572.12"/>
    <n v="5924.9687671232878"/>
    <n v="3"/>
    <x v="44"/>
    <x v="37"/>
    <b v="0"/>
    <n v="65"/>
    <s v="M"/>
    <n v="18956.88"/>
  </r>
  <r>
    <n v="9421947746"/>
    <s v="Maserati"/>
    <s v="GranSport"/>
    <n v="2017"/>
    <x v="1006"/>
    <n v="91"/>
    <n v="13859"/>
    <n v="543.77"/>
    <n v="75.930000000000007"/>
    <n v="23.60761904761905"/>
    <n v="619.70000000000005"/>
    <n v="6417.7150684931512"/>
    <n v="1"/>
    <x v="14"/>
    <x v="14"/>
    <b v="0"/>
    <n v="48"/>
    <s v="F"/>
    <n v="13239.3"/>
  </r>
  <r>
    <n v="6719735039"/>
    <s v="Lexus"/>
    <s v="ES"/>
    <n v="2018"/>
    <x v="1007"/>
    <n v="89"/>
    <n v="13170"/>
    <n v="482.65"/>
    <n v="79.52"/>
    <n v="21.415999999999997"/>
    <n v="562.16999999999996"/>
    <n v="5821.9249315068491"/>
    <n v="0"/>
    <x v="10"/>
    <x v="10"/>
    <b v="1"/>
    <n v="46"/>
    <s v="F"/>
    <n v="12607.83"/>
  </r>
  <r>
    <n v="2160003093"/>
    <s v="Land Rover"/>
    <s v="LR3"/>
    <n v="2016"/>
    <x v="821"/>
    <n v="67"/>
    <n v="9427"/>
    <n v="666.82"/>
    <n v="130.72"/>
    <n v="30.382476190476194"/>
    <n v="797.54000000000008"/>
    <n v="8259.4553424657533"/>
    <n v="3"/>
    <x v="46"/>
    <x v="38"/>
    <b v="1"/>
    <n v="47"/>
    <s v="M"/>
    <n v="8629.4599999999991"/>
  </r>
  <r>
    <n v="799948454"/>
    <s v="Volvo"/>
    <s v="XC90"/>
    <n v="2016"/>
    <x v="1008"/>
    <n v="99"/>
    <n v="16926"/>
    <n v="456.39"/>
    <n v="54.03"/>
    <n v="19.444571428571425"/>
    <n v="510.41999999999996"/>
    <n v="5285.993424657534"/>
    <n v="3"/>
    <x v="0"/>
    <x v="0"/>
    <b v="1"/>
    <n v="48"/>
    <s v="F"/>
    <n v="16415.580000000002"/>
  </r>
  <r>
    <n v="5650347816"/>
    <s v="Chevrolet"/>
    <s v="Cavalier"/>
    <n v="2016"/>
    <x v="1009"/>
    <n v="92"/>
    <n v="15803"/>
    <n v="692.46"/>
    <n v="114.08"/>
    <n v="30.725333333333339"/>
    <n v="806.54000000000008"/>
    <n v="8352.6608219178088"/>
    <n v="2"/>
    <x v="43"/>
    <x v="36"/>
    <b v="1"/>
    <n v="47"/>
    <s v="M"/>
    <n v="14996.46"/>
  </r>
  <r>
    <n v="8386490705"/>
    <s v="Jeep"/>
    <s v="Patriot"/>
    <n v="2016"/>
    <x v="630"/>
    <n v="102"/>
    <n v="17059"/>
    <n v="570.36"/>
    <n v="137.07"/>
    <n v="26.949714285714286"/>
    <n v="707.43000000000006"/>
    <n v="7326.2613698630139"/>
    <n v="2"/>
    <x v="13"/>
    <x v="13"/>
    <b v="0"/>
    <n v="40"/>
    <s v="F"/>
    <n v="16351.57"/>
  </r>
  <r>
    <n v="5810609864"/>
    <s v="Lexus"/>
    <s v="ES"/>
    <n v="2017"/>
    <x v="283"/>
    <n v="40"/>
    <n v="6003"/>
    <n v="425.94"/>
    <n v="126.92"/>
    <n v="21.061333333333334"/>
    <n v="552.86"/>
    <n v="5725.509041095891"/>
    <n v="1"/>
    <x v="12"/>
    <x v="12"/>
    <b v="0"/>
    <n v="46"/>
    <s v="F"/>
    <n v="5450.14"/>
  </r>
  <r>
    <n v="3144972584"/>
    <s v="Nissan"/>
    <s v="Pathfinder"/>
    <n v="2018"/>
    <x v="1010"/>
    <n v="74"/>
    <n v="12793"/>
    <n v="637.15"/>
    <n v="93.17"/>
    <n v="27.821714285714286"/>
    <n v="730.31999999999994"/>
    <n v="7563.3139726027393"/>
    <n v="1"/>
    <x v="44"/>
    <x v="37"/>
    <b v="0"/>
    <n v="29"/>
    <s v="F"/>
    <n v="12062.68"/>
  </r>
  <r>
    <n v="8166104016"/>
    <s v="Audi"/>
    <n v="80"/>
    <n v="2016"/>
    <x v="1011"/>
    <n v="94"/>
    <n v="15279"/>
    <n v="587.66"/>
    <n v="124.73"/>
    <n v="27.138666666666669"/>
    <n v="712.39"/>
    <n v="7377.6279452054796"/>
    <n v="2"/>
    <x v="46"/>
    <x v="38"/>
    <b v="1"/>
    <n v="63"/>
    <s v="M"/>
    <n v="14566.61"/>
  </r>
  <r>
    <n v="6326786002"/>
    <s v="Ford"/>
    <s v="E250"/>
    <n v="2017"/>
    <x v="134"/>
    <n v="80"/>
    <n v="14400"/>
    <n v="588.98"/>
    <n v="132.19999999999999"/>
    <n v="27.473523809523808"/>
    <n v="721.18000000000006"/>
    <n v="7468.6586301369862"/>
    <n v="3"/>
    <x v="17"/>
    <x v="17"/>
    <b v="0"/>
    <n v="38"/>
    <s v="M"/>
    <n v="13678.82"/>
  </r>
  <r>
    <n v="807981958"/>
    <s v="Toyota"/>
    <s v="Camry Hybrid"/>
    <n v="2016"/>
    <x v="1012"/>
    <n v="114"/>
    <n v="18039"/>
    <n v="743.11"/>
    <n v="65.709999999999994"/>
    <n v="30.812190476190477"/>
    <n v="808.82"/>
    <n v="8376.2728767123281"/>
    <n v="2"/>
    <x v="31"/>
    <x v="27"/>
    <b v="0"/>
    <n v="58"/>
    <s v="F"/>
    <n v="17230.18"/>
  </r>
  <r>
    <n v="8378858502"/>
    <s v="Toyota"/>
    <s v="Tundra"/>
    <n v="2017"/>
    <x v="1013"/>
    <n v="52"/>
    <n v="7548"/>
    <n v="641.05999999999995"/>
    <n v="70.86"/>
    <n v="27.120761904761903"/>
    <n v="711.92"/>
    <n v="7372.7605479452041"/>
    <n v="1"/>
    <x v="46"/>
    <x v="38"/>
    <b v="1"/>
    <n v="59"/>
    <s v="M"/>
    <n v="6836.08"/>
  </r>
  <r>
    <n v="2952381348"/>
    <s v="Hummer"/>
    <s v="H3"/>
    <n v="2018"/>
    <x v="1014"/>
    <n v="129"/>
    <n v="21447"/>
    <n v="512.63"/>
    <n v="62.89"/>
    <n v="21.924571428571429"/>
    <n v="575.52"/>
    <n v="5960.1797260273979"/>
    <n v="2"/>
    <x v="39"/>
    <x v="32"/>
    <b v="0"/>
    <n v="63"/>
    <s v="F"/>
    <n v="20871.48"/>
  </r>
  <r>
    <n v="9368382832"/>
    <s v="Dodge"/>
    <s v="Viper RT/10"/>
    <n v="2017"/>
    <x v="514"/>
    <n v="141"/>
    <n v="25178"/>
    <n v="673.22"/>
    <n v="145.04"/>
    <n v="31.171809523809522"/>
    <n v="818.26"/>
    <n v="8474.0350684931491"/>
    <n v="3"/>
    <x v="18"/>
    <x v="18"/>
    <b v="0"/>
    <n v="64"/>
    <s v="M"/>
    <n v="24359.74"/>
  </r>
  <r>
    <n v="9722027557"/>
    <s v="Maserati"/>
    <s v="Quattroporte"/>
    <n v="2018"/>
    <x v="1015"/>
    <n v="72"/>
    <n v="11567"/>
    <n v="594.52"/>
    <n v="69.34"/>
    <n v="25.289904761904761"/>
    <n v="663.86"/>
    <n v="6875.0432876712321"/>
    <n v="2"/>
    <x v="20"/>
    <x v="20"/>
    <b v="0"/>
    <n v="30"/>
    <s v="F"/>
    <n v="10903.14"/>
  </r>
  <r>
    <n v="2275505253"/>
    <s v="Chevrolet"/>
    <s v="Uplander"/>
    <n v="2016"/>
    <x v="1016"/>
    <n v="56"/>
    <n v="8991"/>
    <n v="730.77"/>
    <n v="121.09"/>
    <n v="32.451809523809523"/>
    <n v="851.86"/>
    <n v="8822.0021917808226"/>
    <n v="0"/>
    <x v="20"/>
    <x v="20"/>
    <b v="0"/>
    <n v="64"/>
    <s v="F"/>
    <n v="8139.14"/>
  </r>
  <r>
    <n v="2452555215"/>
    <s v="Hummer"/>
    <s v="H1"/>
    <n v="2017"/>
    <x v="382"/>
    <n v="127"/>
    <n v="20324"/>
    <n v="711.16"/>
    <n v="137.94999999999999"/>
    <n v="32.347047619047615"/>
    <n v="849.1099999999999"/>
    <n v="8793.5227397260278"/>
    <n v="2"/>
    <x v="33"/>
    <x v="26"/>
    <b v="0"/>
    <n v="25"/>
    <s v="M"/>
    <n v="19474.89"/>
  </r>
  <r>
    <n v="3741065277"/>
    <s v="Kia"/>
    <s v="Sportage"/>
    <n v="2018"/>
    <x v="1017"/>
    <n v="123"/>
    <n v="19798"/>
    <n v="547.91999999999996"/>
    <n v="110.6"/>
    <n v="25.086476190476191"/>
    <n v="658.52"/>
    <n v="6819.7413698630135"/>
    <n v="2"/>
    <x v="38"/>
    <x v="31"/>
    <b v="1"/>
    <n v="58"/>
    <s v="F"/>
    <n v="19139.48"/>
  </r>
  <r>
    <n v="2460537239"/>
    <s v="Toyota"/>
    <s v="Tacoma"/>
    <n v="2017"/>
    <x v="479"/>
    <n v="82"/>
    <n v="14525"/>
    <n v="504.82"/>
    <n v="127.7"/>
    <n v="24.096"/>
    <n v="632.52"/>
    <n v="6550.48109589041"/>
    <n v="1"/>
    <x v="20"/>
    <x v="20"/>
    <b v="0"/>
    <n v="47"/>
    <s v="F"/>
    <n v="13892.48"/>
  </r>
  <r>
    <n v="6125766101"/>
    <s v="Mercedes-Benz"/>
    <s v="SLR McLaren"/>
    <n v="2018"/>
    <x v="1018"/>
    <n v="126"/>
    <n v="19727"/>
    <n v="723.81"/>
    <n v="101.52"/>
    <n v="31.441142857142854"/>
    <n v="825.32999999999993"/>
    <n v="8547.25315068493"/>
    <n v="2"/>
    <x v="20"/>
    <x v="20"/>
    <b v="0"/>
    <n v="40"/>
    <s v="M"/>
    <n v="18901.669999999998"/>
  </r>
  <r>
    <n v="7279488935"/>
    <s v="Volkswagen"/>
    <s v="rio"/>
    <n v="2018"/>
    <x v="536"/>
    <n v="56"/>
    <n v="8971"/>
    <n v="519.82000000000005"/>
    <n v="62.77"/>
    <n v="22.193904761904761"/>
    <n v="582.59"/>
    <n v="6033.3978082191779"/>
    <n v="3"/>
    <x v="35"/>
    <x v="29"/>
    <b v="0"/>
    <n v="58"/>
    <s v="M"/>
    <n v="8388.41"/>
  </r>
  <r>
    <n v="8195867898"/>
    <s v="Toyota"/>
    <s v="MR2"/>
    <n v="2017"/>
    <x v="1019"/>
    <n v="89"/>
    <n v="17071"/>
    <n v="543.20000000000005"/>
    <n v="59.9"/>
    <n v="22.975238095238097"/>
    <n v="603.1"/>
    <n v="6245.8027397260284"/>
    <n v="2"/>
    <x v="0"/>
    <x v="0"/>
    <b v="1"/>
    <n v="32"/>
    <s v="F"/>
    <n v="16467.900000000001"/>
  </r>
  <r>
    <n v="32824416"/>
    <s v="Volkswagen"/>
    <s v="Jetta"/>
    <n v="2018"/>
    <x v="1020"/>
    <n v="136"/>
    <n v="21767"/>
    <n v="478.24"/>
    <n v="54.29"/>
    <n v="20.286857142857141"/>
    <n v="532.53"/>
    <n v="5514.9682191780821"/>
    <n v="0"/>
    <x v="42"/>
    <x v="35"/>
    <b v="1"/>
    <n v="45"/>
    <s v="F"/>
    <n v="21234.47"/>
  </r>
  <r>
    <n v="2982002434"/>
    <s v="Mercedes-Benz"/>
    <s v="300SE"/>
    <n v="2016"/>
    <x v="1021"/>
    <n v="129"/>
    <n v="23184"/>
    <n v="576.23"/>
    <n v="101.54"/>
    <n v="25.819809523809525"/>
    <n v="677.77"/>
    <n v="7019.0975342465754"/>
    <n v="1"/>
    <x v="35"/>
    <x v="29"/>
    <b v="0"/>
    <n v="59"/>
    <s v="F"/>
    <n v="22506.23"/>
  </r>
  <r>
    <n v="8816597178"/>
    <s v="Nissan"/>
    <s v="Frontier"/>
    <n v="2016"/>
    <x v="227"/>
    <n v="70"/>
    <n v="10095"/>
    <n v="494.89"/>
    <n v="78.67"/>
    <n v="21.84990476190476"/>
    <n v="573.55999999999995"/>
    <n v="5939.8816438356153"/>
    <n v="3"/>
    <x v="15"/>
    <x v="15"/>
    <b v="1"/>
    <n v="60"/>
    <s v="M"/>
    <n v="9521.44"/>
  </r>
  <r>
    <n v="3751796371"/>
    <s v="Hyundai"/>
    <s v="Scoupe"/>
    <n v="2017"/>
    <x v="208"/>
    <n v="87"/>
    <n v="13418"/>
    <n v="669.7"/>
    <n v="144.66"/>
    <n v="31.023238095238096"/>
    <n v="814.36"/>
    <n v="8433.6460273972607"/>
    <n v="1"/>
    <x v="38"/>
    <x v="31"/>
    <b v="1"/>
    <n v="39"/>
    <s v="M"/>
    <n v="12603.64"/>
  </r>
  <r>
    <n v="8347182418"/>
    <s v="Ford"/>
    <s v="Thunderbird"/>
    <n v="2016"/>
    <x v="92"/>
    <n v="85"/>
    <n v="13695"/>
    <n v="427.74"/>
    <n v="100.94"/>
    <n v="20.14019047619048"/>
    <n v="528.68000000000006"/>
    <n v="5475.0969863013706"/>
    <n v="0"/>
    <x v="38"/>
    <x v="31"/>
    <b v="1"/>
    <n v="40"/>
    <s v="M"/>
    <n v="13166.32"/>
  </r>
  <r>
    <n v="930832248"/>
    <s v="Bentley"/>
    <s v="Mulsanne"/>
    <n v="2018"/>
    <x v="1022"/>
    <n v="99"/>
    <n v="16669"/>
    <n v="588.79999999999995"/>
    <n v="135.27000000000001"/>
    <n v="27.583619047619049"/>
    <n v="724.06999999999994"/>
    <n v="7498.5879452054805"/>
    <n v="2"/>
    <x v="42"/>
    <x v="35"/>
    <b v="1"/>
    <n v="61"/>
    <s v="M"/>
    <n v="15944.93"/>
  </r>
  <r>
    <n v="6188380618"/>
    <s v="Chevrolet"/>
    <s v="Caprice"/>
    <n v="2016"/>
    <x v="1023"/>
    <n v="77"/>
    <n v="13406"/>
    <n v="517.86"/>
    <n v="66.31"/>
    <n v="22.254095238095243"/>
    <n v="584.17000000000007"/>
    <n v="6049.7605479452068"/>
    <n v="2"/>
    <x v="49"/>
    <x v="40"/>
    <b v="0"/>
    <n v="25"/>
    <s v="M"/>
    <n v="12821.83"/>
  </r>
  <r>
    <n v="8301369183"/>
    <s v="Pontiac"/>
    <s v="Grand Prix"/>
    <n v="2017"/>
    <x v="519"/>
    <n v="64"/>
    <n v="10023"/>
    <n v="725.68"/>
    <n v="71.19"/>
    <n v="30.356952380952375"/>
    <n v="796.86999999999989"/>
    <n v="8252.5167123287665"/>
    <n v="1"/>
    <x v="27"/>
    <x v="25"/>
    <b v="0"/>
    <n v="41"/>
    <s v="F"/>
    <n v="9226.130000000001"/>
  </r>
  <r>
    <n v="2739773641"/>
    <s v="Hyundai"/>
    <s v="Tucson"/>
    <n v="2017"/>
    <x v="1024"/>
    <n v="79"/>
    <n v="12875"/>
    <n v="572.12"/>
    <n v="127.32"/>
    <n v="26.645333333333337"/>
    <n v="699.44"/>
    <n v="7243.515616438357"/>
    <n v="1"/>
    <x v="12"/>
    <x v="12"/>
    <b v="0"/>
    <n v="46"/>
    <s v="F"/>
    <n v="12175.56"/>
  </r>
  <r>
    <n v="5866262258"/>
    <s v="Ford"/>
    <s v="Explorer"/>
    <n v="2018"/>
    <x v="593"/>
    <n v="115"/>
    <n v="19005"/>
    <n v="557.46"/>
    <n v="113.09"/>
    <n v="25.544761904761906"/>
    <n v="670.55000000000007"/>
    <n v="6944.326027397261"/>
    <n v="2"/>
    <x v="43"/>
    <x v="36"/>
    <b v="1"/>
    <n v="40"/>
    <s v="M"/>
    <n v="18334.45"/>
  </r>
  <r>
    <n v="6387903092"/>
    <s v="Chevrolet"/>
    <s v="Silverado"/>
    <n v="2018"/>
    <x v="65"/>
    <n v="102"/>
    <n v="17017"/>
    <n v="572.53"/>
    <n v="103.71"/>
    <n v="25.761523809523808"/>
    <n v="676.24"/>
    <n v="7003.2526027397262"/>
    <n v="3"/>
    <x v="21"/>
    <x v="16"/>
    <b v="0"/>
    <n v="38"/>
    <s v="F"/>
    <n v="16340.76"/>
  </r>
  <r>
    <n v="6387414261"/>
    <s v="Maserati"/>
    <s v="Spyder"/>
    <n v="2018"/>
    <x v="961"/>
    <n v="139"/>
    <n v="20822"/>
    <n v="650.24"/>
    <n v="57.86"/>
    <n v="26.975238095238097"/>
    <n v="708.1"/>
    <n v="7333.2000000000007"/>
    <n v="5"/>
    <x v="14"/>
    <x v="14"/>
    <b v="0"/>
    <n v="50"/>
    <s v="M"/>
    <n v="20113.900000000001"/>
  </r>
  <r>
    <n v="1748500406"/>
    <s v="Scion"/>
    <s v="iQ"/>
    <n v="2017"/>
    <x v="1025"/>
    <n v="121"/>
    <n v="20322"/>
    <n v="625.53"/>
    <n v="67.66"/>
    <n v="26.407238095238093"/>
    <n v="693.18999999999994"/>
    <n v="7178.7895890410946"/>
    <n v="3"/>
    <x v="30"/>
    <x v="4"/>
    <b v="1"/>
    <n v="62"/>
    <s v="M"/>
    <n v="19628.810000000001"/>
  </r>
  <r>
    <n v="731621476"/>
    <s v="Pontiac"/>
    <n v="6000"/>
    <n v="2016"/>
    <x v="459"/>
    <n v="98"/>
    <n v="15922"/>
    <n v="726.54"/>
    <n v="103.03"/>
    <n v="31.602666666666668"/>
    <n v="829.56999999999994"/>
    <n v="8591.163287671232"/>
    <n v="1"/>
    <x v="16"/>
    <x v="16"/>
    <b v="1"/>
    <n v="42"/>
    <s v="M"/>
    <n v="15092.43"/>
  </r>
  <r>
    <n v="1007140496"/>
    <s v="Ford"/>
    <s v="Bronco II"/>
    <n v="2016"/>
    <x v="193"/>
    <n v="83"/>
    <n v="12719"/>
    <n v="467.86"/>
    <n v="149.41999999999999"/>
    <n v="23.515428571428572"/>
    <n v="617.28"/>
    <n v="6392.6531506849306"/>
    <n v="2"/>
    <x v="14"/>
    <x v="14"/>
    <b v="0"/>
    <n v="65"/>
    <s v="F"/>
    <n v="12101.72"/>
  </r>
  <r>
    <n v="1589323513"/>
    <s v="Dodge"/>
    <s v="Dakota Club"/>
    <n v="2017"/>
    <x v="216"/>
    <n v="93"/>
    <n v="15877"/>
    <n v="437.37"/>
    <n v="90.48"/>
    <n v="20.10857142857143"/>
    <n v="527.85"/>
    <n v="5466.5013698630137"/>
    <n v="3"/>
    <x v="24"/>
    <x v="22"/>
    <b v="0"/>
    <n v="28"/>
    <s v="M"/>
    <n v="15349.15"/>
  </r>
  <r>
    <n v="833023225"/>
    <s v="Mercury"/>
    <s v="Cougar"/>
    <n v="2018"/>
    <x v="813"/>
    <n v="119"/>
    <n v="18320"/>
    <n v="577.91999999999996"/>
    <n v="98.8"/>
    <n v="25.779809523809522"/>
    <n v="676.71999999999991"/>
    <n v="7008.2235616438356"/>
    <n v="1"/>
    <x v="38"/>
    <x v="31"/>
    <b v="1"/>
    <n v="35"/>
    <s v="M"/>
    <n v="17643.28"/>
  </r>
  <r>
    <n v="4415532780"/>
    <s v="Mazda"/>
    <s v="Mazda3"/>
    <n v="2018"/>
    <x v="1026"/>
    <n v="118"/>
    <n v="18940"/>
    <n v="684.01"/>
    <n v="84.6"/>
    <n v="29.280380952380952"/>
    <n v="768.61"/>
    <n v="7959.8515068493143"/>
    <n v="3"/>
    <x v="0"/>
    <x v="0"/>
    <b v="1"/>
    <n v="31"/>
    <s v="M"/>
    <n v="18171.39"/>
  </r>
  <r>
    <n v="3714709932"/>
    <s v="Dodge"/>
    <s v="Viper"/>
    <n v="2018"/>
    <x v="138"/>
    <n v="155"/>
    <n v="24841"/>
    <n v="705.86"/>
    <n v="56.43"/>
    <n v="29.039619047619045"/>
    <n v="762.29"/>
    <n v="7894.4005479452053"/>
    <n v="1"/>
    <x v="20"/>
    <x v="20"/>
    <b v="0"/>
    <n v="39"/>
    <s v="M"/>
    <n v="24078.71"/>
  </r>
  <r>
    <n v="4707213391"/>
    <s v="Mitsubishi"/>
    <s v="Eclipse"/>
    <n v="2016"/>
    <x v="768"/>
    <n v="90"/>
    <n v="15065"/>
    <n v="724.66"/>
    <n v="93.15"/>
    <n v="31.154666666666664"/>
    <n v="817.81"/>
    <n v="8469.3747945205469"/>
    <n v="0"/>
    <x v="33"/>
    <x v="26"/>
    <b v="0"/>
    <n v="54"/>
    <s v="F"/>
    <n v="14247.19"/>
  </r>
  <r>
    <n v="8712646490"/>
    <s v="Dodge"/>
    <s v="Caliber"/>
    <n v="2016"/>
    <x v="797"/>
    <n v="69"/>
    <n v="10576"/>
    <n v="635.41"/>
    <n v="144.08000000000001"/>
    <n v="29.694857142857146"/>
    <n v="779.49"/>
    <n v="8072.5265753424665"/>
    <n v="2"/>
    <x v="25"/>
    <x v="23"/>
    <b v="1"/>
    <n v="26"/>
    <s v="F"/>
    <n v="9796.51"/>
  </r>
  <r>
    <n v="7825931467"/>
    <s v="Ferrari"/>
    <s v="F430"/>
    <n v="2016"/>
    <x v="1027"/>
    <n v="119"/>
    <n v="18184"/>
    <n v="704.18"/>
    <n v="109.16"/>
    <n v="30.984380952380945"/>
    <n v="813.33999999999992"/>
    <n v="8423.0827397260255"/>
    <n v="1"/>
    <x v="40"/>
    <x v="33"/>
    <b v="1"/>
    <n v="45"/>
    <s v="F"/>
    <n v="17370.66"/>
  </r>
  <r>
    <n v="2102514765"/>
    <s v="Chevrolet"/>
    <s v="Malibu"/>
    <n v="2016"/>
    <x v="1028"/>
    <n v="77"/>
    <n v="12387"/>
    <n v="488.14"/>
    <n v="131.76"/>
    <n v="23.615238095238094"/>
    <n v="619.9"/>
    <n v="6419.7863013698625"/>
    <n v="2"/>
    <x v="33"/>
    <x v="26"/>
    <b v="0"/>
    <n v="55"/>
    <s v="M"/>
    <n v="11767.1"/>
  </r>
  <r>
    <n v="5450741553"/>
    <s v="Chevrolet"/>
    <s v="Express 3500"/>
    <n v="2017"/>
    <x v="374"/>
    <n v="106"/>
    <n v="13539"/>
    <n v="645.48"/>
    <n v="72.41"/>
    <n v="27.348190476190478"/>
    <n v="717.89"/>
    <n v="7434.5868493150683"/>
    <n v="3"/>
    <x v="30"/>
    <x v="4"/>
    <b v="1"/>
    <n v="28"/>
    <s v="M"/>
    <n v="12821.11"/>
  </r>
  <r>
    <n v="7151281692"/>
    <s v="Ford"/>
    <s v="Econoline E250"/>
    <n v="2016"/>
    <x v="94"/>
    <n v="131"/>
    <n v="20158"/>
    <n v="476.63"/>
    <n v="144"/>
    <n v="23.643047619047618"/>
    <n v="620.63"/>
    <n v="6427.346301369862"/>
    <n v="0"/>
    <x v="35"/>
    <x v="29"/>
    <b v="0"/>
    <n v="53"/>
    <s v="M"/>
    <n v="19537.37"/>
  </r>
  <r>
    <n v="6225745955"/>
    <s v="Toyota"/>
    <s v="Sequoia"/>
    <n v="2018"/>
    <x v="273"/>
    <n v="118"/>
    <n v="18217"/>
    <n v="536.65"/>
    <n v="66.34"/>
    <n v="22.971047619047621"/>
    <n v="602.99"/>
    <n v="6244.6635616438352"/>
    <n v="3"/>
    <x v="32"/>
    <x v="28"/>
    <b v="1"/>
    <n v="50"/>
    <s v="F"/>
    <n v="17614.009999999998"/>
  </r>
  <r>
    <n v="4726436694"/>
    <s v="BMW"/>
    <s v="M6"/>
    <n v="2018"/>
    <x v="949"/>
    <n v="107"/>
    <n v="15328"/>
    <n v="666.11"/>
    <n v="116.93"/>
    <n v="29.830095238095236"/>
    <n v="783.04"/>
    <n v="8109.2909589041092"/>
    <n v="0"/>
    <x v="16"/>
    <x v="16"/>
    <b v="1"/>
    <n v="64"/>
    <s v="F"/>
    <n v="14544.96"/>
  </r>
  <r>
    <n v="2433733308"/>
    <s v="Chevrolet"/>
    <s v="Impala SS"/>
    <n v="2016"/>
    <x v="1029"/>
    <n v="99"/>
    <n v="15187"/>
    <n v="590.73"/>
    <n v="124.01"/>
    <n v="27.22819047619048"/>
    <n v="714.74"/>
    <n v="7401.9649315068509"/>
    <n v="1"/>
    <x v="30"/>
    <x v="4"/>
    <b v="1"/>
    <n v="41"/>
    <s v="F"/>
    <n v="14472.26"/>
  </r>
  <r>
    <n v="5824537119"/>
    <s v="Dodge"/>
    <s v="Avenger"/>
    <n v="2017"/>
    <x v="1030"/>
    <n v="70"/>
    <n v="11683"/>
    <n v="514.55999999999995"/>
    <n v="50.44"/>
    <n v="21.523809523809526"/>
    <n v="565"/>
    <n v="5851.232876712329"/>
    <n v="0"/>
    <x v="18"/>
    <x v="18"/>
    <b v="0"/>
    <n v="59"/>
    <s v="M"/>
    <n v="11118"/>
  </r>
  <r>
    <n v="6783692299"/>
    <s v="Cadillac"/>
    <s v="DeVille"/>
    <n v="2016"/>
    <x v="670"/>
    <n v="90"/>
    <n v="14383"/>
    <n v="442.16"/>
    <n v="97.91"/>
    <n v="20.574095238095239"/>
    <n v="540.07000000000005"/>
    <n v="5593.0536986301377"/>
    <n v="1"/>
    <x v="10"/>
    <x v="10"/>
    <b v="1"/>
    <n v="49"/>
    <s v="F"/>
    <n v="13842.93"/>
  </r>
  <r>
    <n v="9828290014"/>
    <s v="Jeep"/>
    <s v="Liberty"/>
    <n v="2017"/>
    <x v="297"/>
    <n v="105"/>
    <n v="15474"/>
    <n v="583.20000000000005"/>
    <n v="126.08"/>
    <n v="27.020190476190479"/>
    <n v="709.28000000000009"/>
    <n v="7345.4202739726034"/>
    <n v="2"/>
    <x v="6"/>
    <x v="6"/>
    <b v="1"/>
    <n v="62"/>
    <s v="F"/>
    <n v="14764.72"/>
  </r>
  <r>
    <n v="1418056189"/>
    <s v="Infiniti"/>
    <s v="Q"/>
    <n v="2017"/>
    <x v="1031"/>
    <n v="100"/>
    <n v="18544"/>
    <n v="669.69"/>
    <n v="144.02000000000001"/>
    <n v="30.998476190476193"/>
    <n v="813.71"/>
    <n v="8426.9145205479454"/>
    <n v="1"/>
    <x v="11"/>
    <x v="11"/>
    <b v="1"/>
    <n v="33"/>
    <s v="M"/>
    <n v="17730.29"/>
  </r>
  <r>
    <n v="1119617146"/>
    <s v="Ford"/>
    <s v="Bronco"/>
    <n v="2018"/>
    <x v="1032"/>
    <n v="83"/>
    <n v="14974"/>
    <n v="654.71"/>
    <n v="121.22"/>
    <n v="29.559238095238094"/>
    <n v="775.93000000000006"/>
    <n v="8035.6586301369862"/>
    <n v="0"/>
    <x v="1"/>
    <x v="1"/>
    <b v="1"/>
    <n v="47"/>
    <s v="M"/>
    <n v="14198.07"/>
  </r>
  <r>
    <n v="7166442840"/>
    <s v="Toyota"/>
    <s v="MR2"/>
    <n v="2016"/>
    <x v="524"/>
    <n v="71"/>
    <n v="13119"/>
    <n v="494.51"/>
    <n v="123.87"/>
    <n v="23.557333333333332"/>
    <n v="618.38"/>
    <n v="6404.044931506849"/>
    <n v="1"/>
    <x v="42"/>
    <x v="35"/>
    <b v="1"/>
    <n v="50"/>
    <s v="F"/>
    <n v="12500.62"/>
  </r>
  <r>
    <n v="101716478"/>
    <s v="Dodge"/>
    <s v="Dakota"/>
    <n v="2016"/>
    <x v="702"/>
    <n v="102"/>
    <n v="15789"/>
    <n v="542.69000000000005"/>
    <n v="69.72"/>
    <n v="23.329904761904764"/>
    <n v="612.41000000000008"/>
    <n v="6342.2186301369866"/>
    <n v="2"/>
    <x v="18"/>
    <x v="18"/>
    <b v="0"/>
    <n v="47"/>
    <s v="M"/>
    <n v="15176.59"/>
  </r>
  <r>
    <n v="8440079761"/>
    <s v="Ford"/>
    <s v="Ranger"/>
    <n v="2018"/>
    <x v="369"/>
    <n v="161"/>
    <n v="25448"/>
    <n v="565.23"/>
    <n v="78.900000000000006"/>
    <n v="24.538285714285713"/>
    <n v="644.13"/>
    <n v="6670.7161643835616"/>
    <n v="2"/>
    <x v="36"/>
    <x v="23"/>
    <b v="1"/>
    <n v="37"/>
    <s v="M"/>
    <n v="24803.87"/>
  </r>
  <r>
    <n v="2554204888"/>
    <s v="Daewoo"/>
    <s v="Leganza"/>
    <n v="2016"/>
    <x v="1033"/>
    <n v="126"/>
    <n v="17893"/>
    <n v="587.45000000000005"/>
    <n v="86.17"/>
    <n v="25.661714285714286"/>
    <n v="673.62"/>
    <n v="6976.1194520547942"/>
    <n v="1"/>
    <x v="30"/>
    <x v="4"/>
    <b v="1"/>
    <n v="34"/>
    <s v="F"/>
    <n v="17219.38"/>
  </r>
  <r>
    <n v="3631328958"/>
    <s v="Buick"/>
    <s v="Park Avenue"/>
    <n v="2017"/>
    <x v="1034"/>
    <n v="84"/>
    <n v="13158"/>
    <n v="614.1"/>
    <n v="80.12"/>
    <n v="26.44647619047619"/>
    <n v="694.22"/>
    <n v="7189.4564383561637"/>
    <n v="1"/>
    <x v="1"/>
    <x v="1"/>
    <b v="1"/>
    <n v="28"/>
    <s v="F"/>
    <n v="12463.78"/>
  </r>
  <r>
    <n v="7712839417"/>
    <s v="Chevrolet"/>
    <s v="Equinox"/>
    <n v="2016"/>
    <x v="1035"/>
    <n v="78"/>
    <n v="13044"/>
    <n v="525.80999999999995"/>
    <n v="114.14"/>
    <n v="24.379047619047618"/>
    <n v="639.94999999999993"/>
    <n v="6627.4273972602741"/>
    <n v="3"/>
    <x v="43"/>
    <x v="36"/>
    <b v="1"/>
    <n v="51"/>
    <s v="F"/>
    <n v="12404.05"/>
  </r>
  <r>
    <n v="3237895369"/>
    <s v="Land Rover"/>
    <s v="LR3"/>
    <n v="2018"/>
    <x v="1036"/>
    <n v="144"/>
    <n v="22092"/>
    <n v="732.84"/>
    <n v="69.41"/>
    <n v="30.561904761904763"/>
    <n v="802.25"/>
    <n v="8308.232876712329"/>
    <n v="2"/>
    <x v="12"/>
    <x v="12"/>
    <b v="0"/>
    <n v="34"/>
    <s v="M"/>
    <n v="21289.75"/>
  </r>
  <r>
    <n v="5180237696"/>
    <s v="Pontiac"/>
    <s v="Firefly"/>
    <n v="2018"/>
    <x v="1037"/>
    <n v="83"/>
    <n v="14538"/>
    <n v="603.12"/>
    <n v="94.85"/>
    <n v="26.589333333333332"/>
    <n v="697.97"/>
    <n v="7228.2920547945196"/>
    <n v="1"/>
    <x v="4"/>
    <x v="4"/>
    <b v="1"/>
    <n v="65"/>
    <s v="F"/>
    <n v="13840.03"/>
  </r>
  <r>
    <n v="7608580178"/>
    <s v="Isuzu"/>
    <s v="Hombre"/>
    <n v="2016"/>
    <x v="1038"/>
    <n v="137"/>
    <n v="20722"/>
    <n v="664.74"/>
    <n v="102.98"/>
    <n v="29.246476190476187"/>
    <n v="767.72"/>
    <n v="7950.6345205479447"/>
    <n v="1"/>
    <x v="41"/>
    <x v="34"/>
    <b v="0"/>
    <n v="49"/>
    <s v="F"/>
    <n v="19954.28"/>
  </r>
  <r>
    <n v="3061838120"/>
    <s v="Pontiac"/>
    <s v="Solstice"/>
    <n v="2018"/>
    <x v="1039"/>
    <n v="81"/>
    <n v="12795"/>
    <n v="531.6"/>
    <n v="106.65"/>
    <n v="24.314285714285713"/>
    <n v="638.25"/>
    <n v="6609.82191780822"/>
    <n v="0"/>
    <x v="26"/>
    <x v="24"/>
    <b v="0"/>
    <n v="27"/>
    <s v="F"/>
    <n v="12156.75"/>
  </r>
  <r>
    <n v="9898039167"/>
    <s v="Dodge"/>
    <s v="Durango"/>
    <n v="2016"/>
    <x v="1040"/>
    <n v="108"/>
    <n v="15827"/>
    <n v="452.73"/>
    <n v="69.209999999999994"/>
    <n v="19.883428571428574"/>
    <n v="521.94000000000005"/>
    <n v="5405.2964383561648"/>
    <n v="0"/>
    <x v="21"/>
    <x v="16"/>
    <b v="0"/>
    <n v="37"/>
    <s v="M"/>
    <n v="15305.06"/>
  </r>
  <r>
    <n v="4670624148"/>
    <s v="Toyota"/>
    <s v="4Runner"/>
    <n v="2018"/>
    <x v="823"/>
    <n v="96"/>
    <n v="15356"/>
    <n v="465.43"/>
    <n v="99.76"/>
    <n v="21.531047619047619"/>
    <n v="565.19000000000005"/>
    <n v="5853.2005479452064"/>
    <n v="1"/>
    <x v="8"/>
    <x v="8"/>
    <b v="0"/>
    <n v="26"/>
    <s v="F"/>
    <n v="14790.81"/>
  </r>
  <r>
    <n v="8788271099"/>
    <s v="Ford"/>
    <s v="LTD Crown Victoria"/>
    <n v="2017"/>
    <x v="814"/>
    <n v="112"/>
    <n v="19653"/>
    <n v="512.35"/>
    <n v="94.45"/>
    <n v="23.116190476190479"/>
    <n v="606.80000000000007"/>
    <n v="6284.1205479452055"/>
    <n v="1"/>
    <x v="48"/>
    <x v="39"/>
    <b v="1"/>
    <n v="30"/>
    <s v="F"/>
    <n v="19046.2"/>
  </r>
  <r>
    <n v="4226688244"/>
    <s v="Aston Martin"/>
    <s v="Rapide"/>
    <n v="2017"/>
    <x v="1041"/>
    <n v="115"/>
    <n v="19551"/>
    <n v="550.62"/>
    <n v="146.93"/>
    <n v="26.573333333333327"/>
    <n v="697.55"/>
    <n v="7223.9424657534228"/>
    <n v="2"/>
    <x v="44"/>
    <x v="37"/>
    <b v="0"/>
    <n v="30"/>
    <s v="M"/>
    <n v="18853.45"/>
  </r>
  <r>
    <n v="7395069455"/>
    <s v="Jaguar"/>
    <s v="XJ Series"/>
    <n v="2018"/>
    <x v="862"/>
    <n v="79"/>
    <n v="13629"/>
    <n v="733.63"/>
    <n v="130.02000000000001"/>
    <n v="32.900952380952376"/>
    <n v="863.65"/>
    <n v="8944.1013698630122"/>
    <n v="1"/>
    <x v="18"/>
    <x v="18"/>
    <b v="0"/>
    <n v="25"/>
    <s v="F"/>
    <n v="12765.35"/>
  </r>
  <r>
    <n v="5869901847"/>
    <s v="Honda"/>
    <s v="Pilot"/>
    <n v="2017"/>
    <x v="1042"/>
    <n v="108"/>
    <n v="20420"/>
    <n v="659.96"/>
    <n v="110.51"/>
    <n v="29.351238095238095"/>
    <n v="770.47"/>
    <n v="7979.1139726027395"/>
    <n v="1"/>
    <x v="33"/>
    <x v="26"/>
    <b v="0"/>
    <n v="52"/>
    <s v="M"/>
    <n v="19649.53"/>
  </r>
  <r>
    <n v="2594064289"/>
    <s v="Pontiac"/>
    <s v="Grand Am"/>
    <n v="2017"/>
    <x v="577"/>
    <n v="79"/>
    <n v="13206"/>
    <n v="677.01"/>
    <n v="57.35"/>
    <n v="27.975619047619048"/>
    <n v="734.36"/>
    <n v="7605.1528767123282"/>
    <n v="1"/>
    <x v="14"/>
    <x v="14"/>
    <b v="0"/>
    <n v="29"/>
    <s v="F"/>
    <n v="12471.64"/>
  </r>
  <r>
    <n v="2272240038"/>
    <s v="Mercedes-Benz"/>
    <s v="S-Class"/>
    <n v="2018"/>
    <x v="1000"/>
    <n v="122"/>
    <n v="19746"/>
    <n v="676.96"/>
    <n v="98.11"/>
    <n v="29.526476190476192"/>
    <n v="775.07"/>
    <n v="8026.7523287671229"/>
    <n v="1"/>
    <x v="31"/>
    <x v="27"/>
    <b v="0"/>
    <n v="60"/>
    <s v="M"/>
    <n v="18970.93"/>
  </r>
  <r>
    <n v="4104548626"/>
    <s v="Kia"/>
    <s v="Mentor"/>
    <n v="2017"/>
    <x v="1043"/>
    <n v="106"/>
    <n v="18055"/>
    <n v="673.66"/>
    <n v="70.92"/>
    <n v="28.364952380952378"/>
    <n v="744.57999999999993"/>
    <n v="7710.9928767123283"/>
    <n v="0"/>
    <x v="31"/>
    <x v="27"/>
    <b v="0"/>
    <n v="40"/>
    <s v="M"/>
    <n v="17310.419999999998"/>
  </r>
  <r>
    <n v="690963475"/>
    <s v="GMC"/>
    <s v="1500 Club Coupe"/>
    <n v="2016"/>
    <x v="225"/>
    <n v="109"/>
    <n v="17490"/>
    <n v="497.74"/>
    <n v="92.42"/>
    <n v="22.482285714285716"/>
    <n v="590.16"/>
    <n v="6111.7939726027398"/>
    <n v="1"/>
    <x v="29"/>
    <x v="26"/>
    <b v="1"/>
    <n v="28"/>
    <s v="M"/>
    <n v="16899.84"/>
  </r>
  <r>
    <n v="1515752348"/>
    <s v="Nissan"/>
    <s v="Xterra"/>
    <n v="2016"/>
    <x v="1044"/>
    <n v="80"/>
    <n v="13559"/>
    <n v="699.34"/>
    <n v="143.74"/>
    <n v="32.117333333333335"/>
    <n v="843.08"/>
    <n v="8731.0750684931518"/>
    <n v="2"/>
    <x v="25"/>
    <x v="23"/>
    <b v="1"/>
    <n v="54"/>
    <s v="M"/>
    <n v="12715.92"/>
  </r>
  <r>
    <n v="3453076915"/>
    <s v="Eagle"/>
    <s v="Talon"/>
    <n v="2017"/>
    <x v="1045"/>
    <n v="60"/>
    <n v="8864"/>
    <n v="507.67"/>
    <n v="114.52"/>
    <n v="23.702476190476194"/>
    <n v="622.19000000000005"/>
    <n v="6443.5019178082202"/>
    <n v="1"/>
    <x v="35"/>
    <x v="29"/>
    <b v="0"/>
    <n v="44"/>
    <s v="F"/>
    <n v="8241.81"/>
  </r>
  <r>
    <n v="835709949"/>
    <s v="Audi"/>
    <s v="V8"/>
    <n v="2016"/>
    <x v="1046"/>
    <n v="116"/>
    <n v="18957"/>
    <n v="581.89"/>
    <n v="64.62"/>
    <n v="24.628952380952381"/>
    <n v="646.51"/>
    <n v="6695.3638356164383"/>
    <n v="2"/>
    <x v="25"/>
    <x v="23"/>
    <b v="1"/>
    <n v="58"/>
    <s v="M"/>
    <n v="18310.490000000002"/>
  </r>
  <r>
    <n v="3495597255"/>
    <s v="Mercedes-Benz"/>
    <s v="C-Class"/>
    <n v="2016"/>
    <x v="852"/>
    <n v="85"/>
    <n v="14098"/>
    <n v="587.04"/>
    <n v="51.55"/>
    <n v="24.327238095238091"/>
    <n v="638.58999999999992"/>
    <n v="6613.343013698629"/>
    <n v="0"/>
    <x v="17"/>
    <x v="17"/>
    <b v="0"/>
    <n v="29"/>
    <s v="M"/>
    <n v="13459.41"/>
  </r>
  <r>
    <n v="9263468559"/>
    <s v="Acura"/>
    <s v="RL"/>
    <n v="2016"/>
    <x v="657"/>
    <n v="108"/>
    <n v="15291"/>
    <n v="445.62"/>
    <n v="55.28"/>
    <n v="19.081904761904759"/>
    <n v="500.9"/>
    <n v="5187.4027397260261"/>
    <n v="1"/>
    <x v="17"/>
    <x v="17"/>
    <b v="0"/>
    <n v="45"/>
    <s v="F"/>
    <n v="14790.1"/>
  </r>
  <r>
    <n v="2482501628"/>
    <s v="Honda"/>
    <s v="Passport"/>
    <n v="2018"/>
    <x v="1047"/>
    <n v="83"/>
    <n v="12238"/>
    <n v="722.5"/>
    <n v="54.7"/>
    <n v="29.607619047619053"/>
    <n v="777.2"/>
    <n v="8048.8109589041114"/>
    <n v="1"/>
    <x v="10"/>
    <x v="10"/>
    <b v="1"/>
    <n v="64"/>
    <s v="M"/>
    <n v="11460.8"/>
  </r>
  <r>
    <n v="2419349857"/>
    <s v="Audi"/>
    <s v="A8"/>
    <n v="2018"/>
    <x v="309"/>
    <n v="115"/>
    <n v="18959"/>
    <n v="677.35"/>
    <n v="146.97"/>
    <n v="31.402666666666669"/>
    <n v="824.32"/>
    <n v="8536.7934246575333"/>
    <n v="1"/>
    <x v="46"/>
    <x v="38"/>
    <b v="1"/>
    <n v="63"/>
    <s v="F"/>
    <n v="18134.68"/>
  </r>
  <r>
    <n v="1460962419"/>
    <s v="Dodge"/>
    <s v="Charger"/>
    <n v="2016"/>
    <x v="724"/>
    <n v="79"/>
    <n v="12587"/>
    <n v="692.02"/>
    <n v="83.53"/>
    <n v="29.544761904761899"/>
    <n v="775.55"/>
    <n v="8031.7232876712314"/>
    <n v="2"/>
    <x v="31"/>
    <x v="27"/>
    <b v="0"/>
    <n v="49"/>
    <s v="M"/>
    <n v="11811.45"/>
  </r>
  <r>
    <n v="8509493421"/>
    <s v="BMW"/>
    <s v="X6 M"/>
    <n v="2016"/>
    <x v="1048"/>
    <n v="87"/>
    <n v="12852"/>
    <n v="725.29"/>
    <n v="88.59"/>
    <n v="31.004952380952378"/>
    <n v="813.88"/>
    <n v="8428.6750684931503"/>
    <n v="0"/>
    <x v="40"/>
    <x v="33"/>
    <b v="1"/>
    <n v="26"/>
    <s v="M"/>
    <n v="12038.12"/>
  </r>
  <r>
    <n v="9812253076"/>
    <s v="Volkswagen"/>
    <s v="Touareg 2"/>
    <n v="2016"/>
    <x v="1049"/>
    <n v="118"/>
    <n v="17950"/>
    <n v="608.41"/>
    <n v="120.19"/>
    <n v="27.756190476190472"/>
    <n v="728.59999999999991"/>
    <n v="7545.5013698630119"/>
    <n v="2"/>
    <x v="9"/>
    <x v="9"/>
    <b v="0"/>
    <n v="40"/>
    <s v="F"/>
    <n v="17221.400000000001"/>
  </r>
  <r>
    <n v="8643113964"/>
    <s v="Chevrolet"/>
    <s v="S10"/>
    <n v="2017"/>
    <x v="700"/>
    <n v="89"/>
    <n v="12876"/>
    <n v="571.03"/>
    <n v="67.47"/>
    <n v="24.323809523809523"/>
    <n v="638.5"/>
    <n v="6612.4109589041091"/>
    <n v="2"/>
    <x v="39"/>
    <x v="32"/>
    <b v="0"/>
    <n v="27"/>
    <s v="M"/>
    <n v="12237.5"/>
  </r>
  <r>
    <n v="7524797494"/>
    <s v="Volkswagen"/>
    <s v="Passat"/>
    <n v="2017"/>
    <x v="1050"/>
    <n v="101"/>
    <n v="15774"/>
    <n v="562.49"/>
    <n v="83.16"/>
    <n v="24.596190476190475"/>
    <n v="645.65"/>
    <n v="6686.4575342465751"/>
    <n v="1"/>
    <x v="14"/>
    <x v="14"/>
    <b v="0"/>
    <n v="45"/>
    <s v="M"/>
    <n v="15128.35"/>
  </r>
  <r>
    <n v="1216909709"/>
    <s v="Dodge"/>
    <s v="Grand Caravan"/>
    <n v="2016"/>
    <x v="750"/>
    <n v="94"/>
    <n v="15263"/>
    <n v="584.75"/>
    <n v="54.35"/>
    <n v="24.346666666666668"/>
    <n v="639.1"/>
    <n v="6618.6246575342466"/>
    <n v="0"/>
    <x v="11"/>
    <x v="11"/>
    <b v="1"/>
    <n v="58"/>
    <s v="M"/>
    <n v="14623.9"/>
  </r>
  <r>
    <n v="2377582567"/>
    <s v="GMC"/>
    <s v="Savana"/>
    <n v="2018"/>
    <x v="1051"/>
    <n v="144"/>
    <n v="25680"/>
    <n v="437.97"/>
    <n v="97.46"/>
    <n v="20.397333333333336"/>
    <n v="535.43000000000006"/>
    <n v="5545.0010958904113"/>
    <n v="5"/>
    <x v="7"/>
    <x v="7"/>
    <b v="1"/>
    <n v="36"/>
    <s v="F"/>
    <n v="25144.57"/>
  </r>
  <r>
    <n v="6901428308"/>
    <s v="Saturn"/>
    <s v="Astra"/>
    <n v="2016"/>
    <x v="1052"/>
    <n v="82"/>
    <n v="13637"/>
    <n v="675.54"/>
    <n v="57.18"/>
    <n v="27.913142857142855"/>
    <n v="732.71999999999991"/>
    <n v="7588.1687671232876"/>
    <n v="0"/>
    <x v="33"/>
    <x v="26"/>
    <b v="0"/>
    <n v="41"/>
    <s v="M"/>
    <n v="12904.28"/>
  </r>
  <r>
    <n v="278435742"/>
    <s v="Acura"/>
    <s v="MDX"/>
    <n v="2018"/>
    <x v="1053"/>
    <n v="65"/>
    <n v="11110"/>
    <n v="581.11"/>
    <n v="71"/>
    <n v="24.842285714285712"/>
    <n v="652.11"/>
    <n v="6753.3583561643836"/>
    <n v="0"/>
    <x v="24"/>
    <x v="22"/>
    <b v="0"/>
    <n v="53"/>
    <s v="F"/>
    <n v="10457.89"/>
  </r>
  <r>
    <n v="9635275293"/>
    <s v="Volvo"/>
    <s v="V50"/>
    <n v="2018"/>
    <x v="1054"/>
    <n v="110"/>
    <n v="17573"/>
    <n v="527.95000000000005"/>
    <n v="56.97"/>
    <n v="22.282666666666671"/>
    <n v="584.92000000000007"/>
    <n v="6057.5276712328778"/>
    <n v="2"/>
    <x v="48"/>
    <x v="39"/>
    <b v="1"/>
    <n v="32"/>
    <s v="F"/>
    <n v="16988.080000000002"/>
  </r>
  <r>
    <n v="7795478085"/>
    <s v="Mercedes-Benz"/>
    <s v="GL-Class"/>
    <n v="2016"/>
    <x v="386"/>
    <n v="98"/>
    <n v="15552"/>
    <n v="694.73"/>
    <n v="94.62"/>
    <n v="30.070476190476192"/>
    <n v="789.35"/>
    <n v="8174.6383561643843"/>
    <n v="0"/>
    <x v="47"/>
    <x v="27"/>
    <b v="0"/>
    <n v="28"/>
    <s v="M"/>
    <n v="14762.65"/>
  </r>
  <r>
    <n v="7931608259"/>
    <s v="Chevrolet"/>
    <s v="Express 1500"/>
    <n v="2016"/>
    <x v="288"/>
    <n v="75"/>
    <n v="10822"/>
    <n v="453.12"/>
    <n v="136.69"/>
    <n v="22.468952380952381"/>
    <n v="589.80999999999995"/>
    <n v="6108.1693150684932"/>
    <n v="0"/>
    <x v="3"/>
    <x v="3"/>
    <b v="0"/>
    <n v="36"/>
    <s v="M"/>
    <n v="10232.19"/>
  </r>
  <r>
    <n v="2617279251"/>
    <s v="Toyota"/>
    <s v="Camry Hybrid"/>
    <n v="2018"/>
    <x v="684"/>
    <n v="129"/>
    <n v="20849"/>
    <n v="585.01"/>
    <n v="93.54"/>
    <n v="25.849523809523809"/>
    <n v="678.55"/>
    <n v="7027.1753424657536"/>
    <n v="3"/>
    <x v="9"/>
    <x v="9"/>
    <b v="0"/>
    <n v="56"/>
    <s v="F"/>
    <n v="20170.45"/>
  </r>
  <r>
    <n v="1218471115"/>
    <s v="Lexus"/>
    <s v="RX Hybrid"/>
    <n v="2016"/>
    <x v="1055"/>
    <n v="76"/>
    <n v="13464"/>
    <n v="541.70000000000005"/>
    <n v="96.92"/>
    <n v="24.328380952380954"/>
    <n v="638.62"/>
    <n v="6613.6536986301371"/>
    <n v="0"/>
    <x v="45"/>
    <x v="33"/>
    <b v="0"/>
    <n v="26"/>
    <s v="M"/>
    <n v="12825.38"/>
  </r>
  <r>
    <n v="5091520791"/>
    <s v="Chevrolet"/>
    <s v="Malibu"/>
    <n v="2018"/>
    <x v="1056"/>
    <n v="70"/>
    <n v="10024"/>
    <n v="515.91999999999996"/>
    <n v="139.91999999999999"/>
    <n v="24.984380952380949"/>
    <n v="655.83999999999992"/>
    <n v="6791.986849315067"/>
    <n v="2"/>
    <x v="30"/>
    <x v="4"/>
    <b v="1"/>
    <n v="32"/>
    <s v="F"/>
    <n v="9368.16"/>
  </r>
  <r>
    <n v="2895604746"/>
    <s v="Dodge"/>
    <s v="Caravan"/>
    <n v="2018"/>
    <x v="901"/>
    <n v="94"/>
    <n v="14779"/>
    <n v="460.48"/>
    <n v="100.44"/>
    <n v="21.368380952380956"/>
    <n v="560.92000000000007"/>
    <n v="5808.9797260273981"/>
    <n v="0"/>
    <x v="40"/>
    <x v="33"/>
    <b v="1"/>
    <n v="40"/>
    <s v="F"/>
    <n v="14218.08"/>
  </r>
  <r>
    <n v="4096323640"/>
    <s v="BMW"/>
    <s v="1 Series"/>
    <n v="2016"/>
    <x v="1057"/>
    <n v="110"/>
    <n v="15949"/>
    <n v="670.29"/>
    <n v="67.55"/>
    <n v="28.108190476190469"/>
    <n v="737.83999999999992"/>
    <n v="7641.1923287671216"/>
    <n v="1"/>
    <x v="0"/>
    <x v="0"/>
    <b v="1"/>
    <n v="59"/>
    <s v="F"/>
    <n v="15211.16"/>
  </r>
  <r>
    <n v="2138530493"/>
    <s v="Chevrolet"/>
    <s v="Express 1500"/>
    <n v="2018"/>
    <x v="1058"/>
    <n v="107"/>
    <n v="16691"/>
    <n v="749.39"/>
    <n v="139.18"/>
    <n v="33.850285714285718"/>
    <n v="888.56999999999994"/>
    <n v="9202.1769863013706"/>
    <n v="0"/>
    <x v="46"/>
    <x v="38"/>
    <b v="1"/>
    <n v="42"/>
    <s v="F"/>
    <n v="15802.43"/>
  </r>
  <r>
    <n v="1145382975"/>
    <s v="Isuzu"/>
    <s v="Rodeo"/>
    <n v="2018"/>
    <x v="1059"/>
    <n v="96"/>
    <n v="15994"/>
    <n v="647.48"/>
    <n v="65.55"/>
    <n v="27.163047619047621"/>
    <n v="713.03"/>
    <n v="7384.2558904109592"/>
    <n v="1"/>
    <x v="45"/>
    <x v="33"/>
    <b v="0"/>
    <n v="25"/>
    <s v="M"/>
    <n v="15280.97"/>
  </r>
  <r>
    <n v="7938997315"/>
    <s v="Cadillac"/>
    <s v="DeVille"/>
    <n v="2017"/>
    <x v="221"/>
    <n v="84"/>
    <n v="14158"/>
    <n v="550.70000000000005"/>
    <n v="55.23"/>
    <n v="23.083047619047623"/>
    <n v="605.93000000000006"/>
    <n v="6275.1106849315074"/>
    <n v="1"/>
    <x v="14"/>
    <x v="14"/>
    <b v="0"/>
    <n v="56"/>
    <s v="M"/>
    <n v="13552.07"/>
  </r>
  <r>
    <n v="8942662102"/>
    <s v="Mercury"/>
    <s v="Marquis"/>
    <n v="2016"/>
    <x v="1060"/>
    <n v="95"/>
    <n v="14894"/>
    <n v="729.98"/>
    <n v="106.26"/>
    <n v="31.856761904761907"/>
    <n v="836.24"/>
    <n v="8660.2389041095903"/>
    <n v="4"/>
    <x v="22"/>
    <x v="21"/>
    <b v="1"/>
    <n v="54"/>
    <s v="M"/>
    <n v="14057.76"/>
  </r>
  <r>
    <n v="2900337917"/>
    <s v="Volvo"/>
    <s v="S40"/>
    <n v="2016"/>
    <x v="1061"/>
    <n v="103"/>
    <n v="16052"/>
    <n v="537.61"/>
    <n v="130.03"/>
    <n v="25.433904761904763"/>
    <n v="667.64"/>
    <n v="6914.189589041097"/>
    <n v="1"/>
    <x v="40"/>
    <x v="33"/>
    <b v="1"/>
    <n v="53"/>
    <s v="F"/>
    <n v="15384.36"/>
  </r>
  <r>
    <n v="4364585203"/>
    <s v="Pontiac"/>
    <s v="Sunbird"/>
    <n v="2018"/>
    <x v="303"/>
    <n v="136"/>
    <n v="22208"/>
    <n v="743.49"/>
    <n v="82.5"/>
    <n v="31.466285714285718"/>
    <n v="825.99"/>
    <n v="8554.0882191780838"/>
    <n v="0"/>
    <x v="15"/>
    <x v="15"/>
    <b v="1"/>
    <n v="30"/>
    <s v="F"/>
    <n v="21382.01"/>
  </r>
  <r>
    <n v="4453522967"/>
    <s v="Dodge"/>
    <s v="Colt"/>
    <n v="2017"/>
    <x v="1062"/>
    <n v="100"/>
    <n v="16380"/>
    <n v="655.99"/>
    <n v="108.95"/>
    <n v="29.14057142857143"/>
    <n v="764.94"/>
    <n v="7921.8443835616445"/>
    <n v="0"/>
    <x v="9"/>
    <x v="9"/>
    <b v="0"/>
    <n v="42"/>
    <s v="F"/>
    <n v="15615.06"/>
  </r>
  <r>
    <n v="5602872779"/>
    <s v="Buick"/>
    <s v="Skylark"/>
    <n v="2017"/>
    <x v="1063"/>
    <n v="85"/>
    <n v="11937"/>
    <n v="590.9"/>
    <n v="63.34"/>
    <n v="24.923428571428573"/>
    <n v="654.24"/>
    <n v="6775.4169863013703"/>
    <n v="0"/>
    <x v="26"/>
    <x v="24"/>
    <b v="0"/>
    <n v="43"/>
    <s v="F"/>
    <n v="11282.76"/>
  </r>
  <r>
    <n v="6984175992"/>
    <s v="Volkswagen"/>
    <s v="Passat"/>
    <n v="2018"/>
    <x v="402"/>
    <n v="81"/>
    <n v="13866"/>
    <n v="732.52"/>
    <n v="132.99"/>
    <n v="32.971809523809519"/>
    <n v="865.51"/>
    <n v="8963.3638356164374"/>
    <n v="2"/>
    <x v="12"/>
    <x v="12"/>
    <b v="0"/>
    <n v="37"/>
    <s v="M"/>
    <n v="13000.49"/>
  </r>
  <r>
    <n v="1334538980"/>
    <s v="Volkswagen"/>
    <s v="Type 2"/>
    <n v="2018"/>
    <x v="1064"/>
    <n v="106"/>
    <n v="15667"/>
    <n v="573.73"/>
    <n v="92.79"/>
    <n v="25.391238095238094"/>
    <n v="666.52"/>
    <n v="6902.590684931507"/>
    <n v="1"/>
    <x v="3"/>
    <x v="3"/>
    <b v="0"/>
    <n v="43"/>
    <s v="F"/>
    <n v="15000.48"/>
  </r>
  <r>
    <n v="4698848741"/>
    <s v="Mercedes-Benz"/>
    <s v="M-Class"/>
    <n v="2016"/>
    <x v="1065"/>
    <n v="104"/>
    <n v="17211"/>
    <n v="675.49"/>
    <n v="110.08"/>
    <n v="29.92647619047619"/>
    <n v="785.57"/>
    <n v="8135.4920547945203"/>
    <n v="0"/>
    <x v="9"/>
    <x v="9"/>
    <b v="0"/>
    <n v="28"/>
    <s v="M"/>
    <n v="16425.43"/>
  </r>
  <r>
    <n v="1259598357"/>
    <s v="Chevrolet"/>
    <s v="Traverse"/>
    <n v="2016"/>
    <x v="1066"/>
    <n v="74"/>
    <n v="12191"/>
    <n v="602.45000000000005"/>
    <n v="55.2"/>
    <n v="25.053333333333338"/>
    <n v="657.65000000000009"/>
    <n v="6810.7315068493162"/>
    <n v="1"/>
    <x v="27"/>
    <x v="25"/>
    <b v="0"/>
    <n v="39"/>
    <s v="F"/>
    <n v="11533.35"/>
  </r>
  <r>
    <n v="7268932634"/>
    <s v="Volvo"/>
    <s v="S80"/>
    <n v="2016"/>
    <x v="655"/>
    <n v="100"/>
    <n v="15558"/>
    <n v="601.49"/>
    <n v="65.959999999999994"/>
    <n v="25.426666666666669"/>
    <n v="667.45"/>
    <n v="6912.2219178082196"/>
    <n v="0"/>
    <x v="45"/>
    <x v="33"/>
    <b v="0"/>
    <n v="32"/>
    <s v="F"/>
    <n v="14890.55"/>
  </r>
  <r>
    <n v="879048050"/>
    <s v="Hyundai"/>
    <s v="Excel"/>
    <n v="2018"/>
    <x v="1067"/>
    <n v="99"/>
    <n v="17339"/>
    <n v="616.47"/>
    <n v="70.78"/>
    <n v="26.18095238095238"/>
    <n v="687.25"/>
    <n v="7117.2739726027394"/>
    <n v="1"/>
    <x v="21"/>
    <x v="16"/>
    <b v="0"/>
    <n v="39"/>
    <s v="F"/>
    <n v="16651.75"/>
  </r>
  <r>
    <n v="7704959514"/>
    <s v="Mazda"/>
    <s v="Mazda3"/>
    <n v="2018"/>
    <x v="1026"/>
    <n v="79"/>
    <n v="13600"/>
    <n v="471.75"/>
    <n v="125.12"/>
    <n v="22.737904761904762"/>
    <n v="596.87"/>
    <n v="6181.2838356164384"/>
    <n v="1"/>
    <x v="4"/>
    <x v="4"/>
    <b v="1"/>
    <n v="52"/>
    <s v="F"/>
    <n v="13003.13"/>
  </r>
  <r>
    <n v="306258579"/>
    <s v="Mitsubishi"/>
    <s v="Galant"/>
    <n v="2016"/>
    <x v="432"/>
    <n v="82"/>
    <n v="12761"/>
    <n v="548.08000000000004"/>
    <n v="131.13999999999999"/>
    <n v="25.875047619047621"/>
    <n v="679.22"/>
    <n v="7034.1139726027395"/>
    <n v="0"/>
    <x v="41"/>
    <x v="34"/>
    <b v="0"/>
    <n v="60"/>
    <s v="F"/>
    <n v="12081.78"/>
  </r>
  <r>
    <n v="88527557"/>
    <s v="Suzuki"/>
    <s v="Swift"/>
    <n v="2018"/>
    <x v="506"/>
    <n v="105"/>
    <n v="18739"/>
    <n v="690.3"/>
    <n v="117.27"/>
    <n v="30.764571428571429"/>
    <n v="807.56999999999994"/>
    <n v="8363.327671232877"/>
    <n v="2"/>
    <x v="35"/>
    <x v="29"/>
    <b v="0"/>
    <n v="57"/>
    <s v="M"/>
    <n v="17931.43"/>
  </r>
  <r>
    <n v="815414471"/>
    <s v="Suzuki"/>
    <s v="Sidekick"/>
    <n v="2016"/>
    <x v="1068"/>
    <n v="92"/>
    <n v="13710"/>
    <n v="558.91999999999996"/>
    <n v="114.13"/>
    <n v="25.639999999999997"/>
    <n v="673.05"/>
    <n v="6970.216438356164"/>
    <n v="1"/>
    <x v="41"/>
    <x v="34"/>
    <b v="0"/>
    <n v="26"/>
    <s v="F"/>
    <n v="13036.95"/>
  </r>
  <r>
    <n v="9566006063"/>
    <s v="Subaru"/>
    <s v="Outback"/>
    <n v="2017"/>
    <x v="324"/>
    <n v="92"/>
    <n v="13884"/>
    <n v="519.66"/>
    <n v="60.14"/>
    <n v="22.087619047619047"/>
    <n v="579.79999999999995"/>
    <n v="6004.504109589041"/>
    <n v="0"/>
    <x v="46"/>
    <x v="38"/>
    <b v="1"/>
    <n v="32"/>
    <s v="M"/>
    <n v="13304.2"/>
  </r>
  <r>
    <n v="1296470865"/>
    <s v="Buick"/>
    <s v="Roadmaster"/>
    <n v="2016"/>
    <x v="294"/>
    <n v="116"/>
    <n v="17047"/>
    <n v="619.44000000000005"/>
    <n v="81.73"/>
    <n v="26.711238095238098"/>
    <n v="701.17000000000007"/>
    <n v="7261.4317808219184"/>
    <n v="4"/>
    <x v="9"/>
    <x v="9"/>
    <b v="0"/>
    <n v="38"/>
    <s v="M"/>
    <n v="16345.83"/>
  </r>
  <r>
    <n v="5417489468"/>
    <s v="Infiniti"/>
    <s v="G"/>
    <n v="2017"/>
    <x v="315"/>
    <n v="103"/>
    <n v="15544"/>
    <n v="545.67999999999995"/>
    <n v="78.72"/>
    <n v="23.786666666666665"/>
    <n v="624.4"/>
    <n v="6466.3890410958893"/>
    <n v="0"/>
    <x v="40"/>
    <x v="33"/>
    <b v="1"/>
    <n v="55"/>
    <s v="M"/>
    <n v="14919.6"/>
  </r>
  <r>
    <n v="5183966303"/>
    <s v="Nissan"/>
    <s v="Pathfinder"/>
    <n v="2018"/>
    <x v="1010"/>
    <n v="92"/>
    <n v="14632"/>
    <n v="449.56"/>
    <n v="85.61"/>
    <n v="20.387428571428568"/>
    <n v="535.16999999999996"/>
    <n v="5542.3084931506846"/>
    <n v="1"/>
    <x v="10"/>
    <x v="10"/>
    <b v="1"/>
    <n v="28"/>
    <s v="M"/>
    <n v="14096.83"/>
  </r>
  <r>
    <n v="969462190"/>
    <s v="Ford"/>
    <s v="Bronco II"/>
    <n v="2018"/>
    <x v="737"/>
    <n v="102"/>
    <n v="16975"/>
    <n v="449.7"/>
    <n v="91.89"/>
    <n v="20.632000000000001"/>
    <n v="541.59"/>
    <n v="5608.7950684931511"/>
    <n v="2"/>
    <x v="10"/>
    <x v="10"/>
    <b v="1"/>
    <n v="43"/>
    <s v="M"/>
    <n v="16433.41"/>
  </r>
  <r>
    <n v="6478584763"/>
    <s v="Buick"/>
    <s v="Park Avenue"/>
    <n v="2016"/>
    <x v="730"/>
    <n v="121"/>
    <n v="19074"/>
    <n v="686.16"/>
    <n v="120.96"/>
    <n v="30.747428571428571"/>
    <n v="807.12"/>
    <n v="8358.6673972602748"/>
    <n v="4"/>
    <x v="35"/>
    <x v="29"/>
    <b v="0"/>
    <n v="28"/>
    <s v="F"/>
    <n v="18266.88"/>
  </r>
  <r>
    <n v="8969007423"/>
    <s v="Mercedes-Benz"/>
    <s v="S-Class"/>
    <n v="2018"/>
    <x v="1000"/>
    <n v="124"/>
    <n v="20231"/>
    <n v="614.25"/>
    <n v="120.5"/>
    <n v="27.990476190476191"/>
    <n v="734.75"/>
    <n v="7609.1917808219187"/>
    <n v="1"/>
    <x v="29"/>
    <x v="26"/>
    <b v="1"/>
    <n v="53"/>
    <s v="M"/>
    <n v="19496.25"/>
  </r>
  <r>
    <n v="1745314830"/>
    <s v="Hyundai"/>
    <s v="Santa Fe"/>
    <n v="2017"/>
    <x v="300"/>
    <n v="69"/>
    <n v="12966"/>
    <n v="557.91999999999996"/>
    <n v="123.69"/>
    <n v="25.966095238095235"/>
    <n v="681.6099999999999"/>
    <n v="7058.8652054794511"/>
    <n v="3"/>
    <x v="0"/>
    <x v="0"/>
    <b v="1"/>
    <n v="31"/>
    <s v="F"/>
    <n v="12284.39"/>
  </r>
  <r>
    <n v="2032412535"/>
    <s v="Mitsubishi"/>
    <s v="Mirage"/>
    <n v="2017"/>
    <x v="782"/>
    <n v="75"/>
    <n v="12230"/>
    <n v="429.58"/>
    <n v="51.64"/>
    <n v="18.332190476190473"/>
    <n v="481.21999999999997"/>
    <n v="4983.5934246575334"/>
    <n v="1"/>
    <x v="6"/>
    <x v="6"/>
    <b v="1"/>
    <n v="32"/>
    <s v="M"/>
    <n v="11748.78"/>
  </r>
  <r>
    <n v="9433008804"/>
    <s v="Lincoln"/>
    <s v="MKS"/>
    <n v="2018"/>
    <x v="1069"/>
    <n v="113"/>
    <n v="17344"/>
    <n v="532.80999999999995"/>
    <n v="126.86"/>
    <n v="25.130285714285712"/>
    <n v="659.67"/>
    <n v="6831.6509589041088"/>
    <n v="4"/>
    <x v="10"/>
    <x v="10"/>
    <b v="1"/>
    <n v="43"/>
    <s v="M"/>
    <n v="16684.330000000002"/>
  </r>
  <r>
    <n v="35889691"/>
    <s v="Lincoln"/>
    <s v="Navigator"/>
    <n v="2017"/>
    <x v="795"/>
    <n v="108"/>
    <n v="19058"/>
    <n v="741.46"/>
    <n v="137.9"/>
    <n v="33.499428571428574"/>
    <n v="879.36"/>
    <n v="9106.7967123287672"/>
    <n v="2"/>
    <x v="48"/>
    <x v="39"/>
    <b v="1"/>
    <n v="41"/>
    <s v="F"/>
    <n v="18178.64"/>
  </r>
  <r>
    <n v="9377754518"/>
    <s v="Hyundai"/>
    <s v="Accent"/>
    <n v="2016"/>
    <x v="176"/>
    <n v="95"/>
    <n v="14280"/>
    <n v="622.72"/>
    <n v="92.99"/>
    <n v="27.265142857142859"/>
    <n v="715.71"/>
    <n v="7412.0104109589047"/>
    <n v="1"/>
    <x v="21"/>
    <x v="16"/>
    <b v="0"/>
    <n v="35"/>
    <s v="F"/>
    <n v="13564.29"/>
  </r>
  <r>
    <n v="4589378205"/>
    <s v="Lexus"/>
    <s v="GX"/>
    <n v="2018"/>
    <x v="72"/>
    <n v="99"/>
    <n v="14446"/>
    <n v="648.13"/>
    <n v="143.56"/>
    <n v="30.159619047619049"/>
    <n v="791.69"/>
    <n v="8198.8717808219189"/>
    <n v="2"/>
    <x v="37"/>
    <x v="30"/>
    <b v="0"/>
    <n v="63"/>
    <s v="M"/>
    <n v="13654.31"/>
  </r>
  <r>
    <n v="4599908363"/>
    <s v="Lexus"/>
    <s v="LS"/>
    <n v="2017"/>
    <x v="285"/>
    <n v="102"/>
    <n v="16373"/>
    <n v="458.77"/>
    <n v="70.709999999999994"/>
    <n v="20.170666666666666"/>
    <n v="529.48"/>
    <n v="5483.3819178082194"/>
    <n v="1"/>
    <x v="7"/>
    <x v="7"/>
    <b v="1"/>
    <n v="30"/>
    <s v="M"/>
    <n v="15843.52"/>
  </r>
  <r>
    <n v="5302267225"/>
    <s v="Ford"/>
    <s v="F250"/>
    <n v="2016"/>
    <x v="1070"/>
    <n v="94"/>
    <n v="16200"/>
    <n v="484.12"/>
    <n v="102.64"/>
    <n v="22.352761904761905"/>
    <n v="586.76"/>
    <n v="6076.5830136986297"/>
    <n v="1"/>
    <x v="12"/>
    <x v="12"/>
    <b v="0"/>
    <n v="65"/>
    <s v="M"/>
    <n v="15613.24"/>
  </r>
  <r>
    <n v="4641943702"/>
    <s v="Ferrari"/>
    <s v="612 Scaglietti"/>
    <n v="2016"/>
    <x v="728"/>
    <n v="84"/>
    <n v="13846"/>
    <n v="460.24"/>
    <n v="134.16999999999999"/>
    <n v="22.644190476190477"/>
    <n v="594.41"/>
    <n v="6155.8076712328775"/>
    <n v="0"/>
    <x v="25"/>
    <x v="23"/>
    <b v="1"/>
    <n v="31"/>
    <s v="M"/>
    <n v="13251.59"/>
  </r>
  <r>
    <n v="6989959126"/>
    <s v="Ford"/>
    <s v="F-Series"/>
    <n v="2017"/>
    <x v="551"/>
    <n v="105"/>
    <n v="15195"/>
    <n v="561.41999999999996"/>
    <n v="101.52"/>
    <n v="25.254857142857141"/>
    <n v="662.93999999999994"/>
    <n v="6865.5156164383552"/>
    <n v="2"/>
    <x v="4"/>
    <x v="4"/>
    <b v="1"/>
    <n v="32"/>
    <s v="F"/>
    <n v="14532.06"/>
  </r>
  <r>
    <n v="755285662"/>
    <s v="Mitsubishi"/>
    <s v="Montero"/>
    <n v="2016"/>
    <x v="108"/>
    <n v="131"/>
    <n v="21980"/>
    <n v="672.37"/>
    <n v="111.61"/>
    <n v="29.865904761904762"/>
    <n v="783.98"/>
    <n v="8119.0257534246584"/>
    <n v="4"/>
    <x v="22"/>
    <x v="21"/>
    <b v="1"/>
    <n v="53"/>
    <s v="M"/>
    <n v="21196.02"/>
  </r>
  <r>
    <n v="3966647338"/>
    <s v="Mercedes-Benz"/>
    <s v="SL-Class"/>
    <n v="2018"/>
    <x v="287"/>
    <n v="127"/>
    <n v="20297"/>
    <n v="544.45000000000005"/>
    <n v="126.76"/>
    <n v="25.569904761904763"/>
    <n v="671.21"/>
    <n v="6951.1610958904112"/>
    <n v="0"/>
    <x v="18"/>
    <x v="18"/>
    <b v="0"/>
    <n v="32"/>
    <s v="M"/>
    <n v="19625.79"/>
  </r>
  <r>
    <n v="8385124020"/>
    <s v="MINI"/>
    <s v="Cooper"/>
    <n v="2018"/>
    <x v="1071"/>
    <n v="84"/>
    <n v="14178"/>
    <n v="521.77"/>
    <n v="120.13"/>
    <n v="24.45333333333333"/>
    <n v="641.9"/>
    <n v="6647.6219178082183"/>
    <n v="1"/>
    <x v="27"/>
    <x v="25"/>
    <b v="0"/>
    <n v="30"/>
    <s v="M"/>
    <n v="13536.1"/>
  </r>
  <r>
    <n v="8183688365"/>
    <s v="Volkswagen"/>
    <s v="Corrado"/>
    <n v="2016"/>
    <x v="1072"/>
    <n v="76"/>
    <n v="10569"/>
    <n v="525.22"/>
    <n v="95.77"/>
    <n v="23.656761904761904"/>
    <n v="620.99"/>
    <n v="6431.0745205479452"/>
    <n v="0"/>
    <x v="37"/>
    <x v="30"/>
    <b v="0"/>
    <n v="34"/>
    <s v="F"/>
    <n v="9948.01"/>
  </r>
  <r>
    <n v="3440140547"/>
    <s v="Mitsubishi"/>
    <s v="RVR"/>
    <n v="2016"/>
    <x v="1073"/>
    <n v="106"/>
    <n v="16689"/>
    <n v="619.35"/>
    <n v="141.5"/>
    <n v="28.984761904761907"/>
    <n v="760.85"/>
    <n v="7879.4876712328778"/>
    <n v="0"/>
    <x v="34"/>
    <x v="1"/>
    <b v="0"/>
    <n v="45"/>
    <s v="F"/>
    <n v="15928.15"/>
  </r>
  <r>
    <n v="464770416"/>
    <s v="Jeep"/>
    <s v="Grand Cherokee"/>
    <n v="2018"/>
    <x v="503"/>
    <n v="107"/>
    <n v="16709"/>
    <n v="667.88"/>
    <n v="106.15"/>
    <n v="29.486857142857144"/>
    <n v="774.03"/>
    <n v="8015.9819178082198"/>
    <n v="1"/>
    <x v="48"/>
    <x v="39"/>
    <b v="1"/>
    <n v="39"/>
    <s v="F"/>
    <n v="15934.97"/>
  </r>
  <r>
    <n v="9779500049"/>
    <s v="Jeep"/>
    <s v="Grand Cherokee"/>
    <n v="2017"/>
    <x v="548"/>
    <n v="85"/>
    <n v="13110"/>
    <n v="462.43"/>
    <n v="95.48"/>
    <n v="21.253714285714285"/>
    <n v="557.91"/>
    <n v="5777.8076712328766"/>
    <n v="1"/>
    <x v="36"/>
    <x v="23"/>
    <b v="1"/>
    <n v="58"/>
    <s v="M"/>
    <n v="12552.09"/>
  </r>
  <r>
    <n v="4200604418"/>
    <s v="Volvo"/>
    <n v="850"/>
    <n v="2016"/>
    <x v="1074"/>
    <n v="76"/>
    <n v="12866"/>
    <n v="457.45"/>
    <n v="120.77"/>
    <n v="22.027428571428572"/>
    <n v="578.22"/>
    <n v="5988.141369863014"/>
    <n v="0"/>
    <x v="1"/>
    <x v="1"/>
    <b v="1"/>
    <n v="38"/>
    <s v="M"/>
    <n v="12287.78"/>
  </r>
  <r>
    <n v="3684660108"/>
    <s v="Mitsubishi"/>
    <s v="Precis"/>
    <n v="2018"/>
    <x v="1075"/>
    <n v="120"/>
    <n v="23305"/>
    <n v="435.61"/>
    <n v="116.68"/>
    <n v="21.039619047619045"/>
    <n v="552.29"/>
    <n v="5719.6060273972598"/>
    <n v="2"/>
    <x v="8"/>
    <x v="8"/>
    <b v="0"/>
    <n v="56"/>
    <s v="F"/>
    <n v="22752.71"/>
  </r>
  <r>
    <n v="4233652276"/>
    <s v="Buick"/>
    <s v="Century"/>
    <n v="2016"/>
    <x v="426"/>
    <n v="87"/>
    <n v="12389"/>
    <n v="652.37"/>
    <n v="131.57"/>
    <n v="29.864380952380955"/>
    <n v="783.94"/>
    <n v="8118.6115068493164"/>
    <n v="0"/>
    <x v="46"/>
    <x v="38"/>
    <b v="1"/>
    <n v="33"/>
    <s v="F"/>
    <n v="11605.06"/>
  </r>
  <r>
    <n v="9883895313"/>
    <s v="Saturn"/>
    <s v="Astra"/>
    <n v="2017"/>
    <x v="27"/>
    <n v="109"/>
    <n v="18768"/>
    <n v="668.49"/>
    <n v="122.87"/>
    <n v="30.147047619047619"/>
    <n v="791.36"/>
    <n v="8195.454246575342"/>
    <n v="3"/>
    <x v="10"/>
    <x v="10"/>
    <b v="1"/>
    <n v="55"/>
    <s v="M"/>
    <n v="17976.64"/>
  </r>
  <r>
    <n v="2104679141"/>
    <s v="Audi"/>
    <s v="A8"/>
    <n v="2017"/>
    <x v="1076"/>
    <n v="117"/>
    <n v="19820"/>
    <n v="611.4"/>
    <n v="52"/>
    <n v="25.272380952380949"/>
    <n v="663.4"/>
    <n v="6870.2794520547941"/>
    <n v="0"/>
    <x v="38"/>
    <x v="31"/>
    <b v="1"/>
    <n v="30"/>
    <s v="M"/>
    <n v="19156.599999999999"/>
  </r>
  <r>
    <n v="4884815149"/>
    <s v="Audi"/>
    <s v="A8"/>
    <n v="2018"/>
    <x v="309"/>
    <n v="112"/>
    <n v="17357"/>
    <n v="561.29999999999995"/>
    <n v="92"/>
    <n v="24.887619047619047"/>
    <n v="653.29999999999995"/>
    <n v="6765.6821917808211"/>
    <n v="1"/>
    <x v="12"/>
    <x v="12"/>
    <b v="0"/>
    <n v="54"/>
    <s v="M"/>
    <n v="16703.7"/>
  </r>
  <r>
    <n v="1466149973"/>
    <s v="Cadillac"/>
    <s v="STS-V"/>
    <n v="2018"/>
    <x v="1077"/>
    <n v="74"/>
    <n v="13486"/>
    <n v="453.99"/>
    <n v="119.31"/>
    <n v="21.84"/>
    <n v="573.29999999999995"/>
    <n v="5937.1890410958895"/>
    <n v="3"/>
    <x v="4"/>
    <x v="4"/>
    <b v="1"/>
    <n v="29"/>
    <s v="F"/>
    <n v="12912.7"/>
  </r>
  <r>
    <n v="171184505"/>
    <s v="BMW"/>
    <s v="7 Series"/>
    <n v="2018"/>
    <x v="645"/>
    <n v="123"/>
    <n v="18510"/>
    <n v="584.09"/>
    <n v="98.5"/>
    <n v="26.003428571428572"/>
    <n v="682.59"/>
    <n v="7069.0142465753424"/>
    <n v="3"/>
    <x v="19"/>
    <x v="19"/>
    <b v="0"/>
    <n v="36"/>
    <s v="F"/>
    <n v="17827.41"/>
  </r>
  <r>
    <n v="1731194145"/>
    <s v="Toyota"/>
    <s v="Camry"/>
    <n v="2016"/>
    <x v="550"/>
    <n v="87"/>
    <n v="15380"/>
    <n v="629.88"/>
    <n v="145.79"/>
    <n v="29.54933333333333"/>
    <n v="775.67"/>
    <n v="8032.9660273972595"/>
    <n v="1"/>
    <x v="27"/>
    <x v="25"/>
    <b v="0"/>
    <n v="62"/>
    <s v="F"/>
    <n v="14604.33"/>
  </r>
  <r>
    <n v="9302460088"/>
    <s v="Audi"/>
    <s v="riolet"/>
    <n v="2017"/>
    <x v="1078"/>
    <n v="117"/>
    <n v="19936"/>
    <n v="473"/>
    <n v="81.23"/>
    <n v="21.113523809523809"/>
    <n v="554.23"/>
    <n v="5739.6969863013701"/>
    <n v="1"/>
    <x v="34"/>
    <x v="1"/>
    <b v="0"/>
    <n v="35"/>
    <s v="M"/>
    <n v="19381.77"/>
  </r>
  <r>
    <n v="2586911261"/>
    <s v="Ford"/>
    <s v="Crown Victoria"/>
    <n v="2018"/>
    <x v="1079"/>
    <n v="77"/>
    <n v="12862"/>
    <n v="543.98"/>
    <n v="134.54"/>
    <n v="25.848380952380953"/>
    <n v="678.52"/>
    <n v="7026.8646575342464"/>
    <n v="2"/>
    <x v="16"/>
    <x v="16"/>
    <b v="1"/>
    <n v="45"/>
    <s v="M"/>
    <n v="12183.48"/>
  </r>
  <r>
    <n v="7640689821"/>
    <s v="Oldsmobile"/>
    <n v="88"/>
    <n v="2016"/>
    <x v="1080"/>
    <n v="80"/>
    <n v="12779"/>
    <n v="749.39"/>
    <n v="97.5"/>
    <n v="32.262476190476193"/>
    <n v="846.89"/>
    <n v="8770.5320547945212"/>
    <n v="3"/>
    <x v="5"/>
    <x v="5"/>
    <b v="0"/>
    <n v="56"/>
    <s v="F"/>
    <n v="11932.11"/>
  </r>
  <r>
    <n v="8565436292"/>
    <s v="Toyota"/>
    <s v="Yaris"/>
    <n v="2017"/>
    <x v="732"/>
    <n v="92"/>
    <n v="13374"/>
    <n v="431.81"/>
    <n v="58.76"/>
    <n v="18.688380952380953"/>
    <n v="490.57"/>
    <n v="5080.4235616438364"/>
    <n v="1"/>
    <x v="34"/>
    <x v="1"/>
    <b v="0"/>
    <n v="63"/>
    <s v="M"/>
    <n v="12883.43"/>
  </r>
  <r>
    <n v="622518674"/>
    <s v="Ford"/>
    <s v="Crown Victoria"/>
    <n v="2017"/>
    <x v="81"/>
    <n v="76"/>
    <n v="13263"/>
    <n v="666.91"/>
    <n v="51.97"/>
    <n v="27.385904761904762"/>
    <n v="718.88"/>
    <n v="7444.8394520547945"/>
    <n v="2"/>
    <x v="35"/>
    <x v="29"/>
    <b v="0"/>
    <n v="51"/>
    <s v="M"/>
    <n v="12544.12"/>
  </r>
  <r>
    <n v="501515348"/>
    <s v="Cadillac"/>
    <s v="Escalade ESV"/>
    <n v="2018"/>
    <x v="98"/>
    <n v="98"/>
    <n v="16266"/>
    <n v="650.16999999999996"/>
    <n v="128.68"/>
    <n v="29.670476190476187"/>
    <n v="778.84999999999991"/>
    <n v="8065.898630136985"/>
    <n v="0"/>
    <x v="15"/>
    <x v="15"/>
    <b v="1"/>
    <n v="30"/>
    <s v="F"/>
    <n v="15487.15"/>
  </r>
  <r>
    <n v="9556091599"/>
    <s v="Cadillac"/>
    <s v="Escalade"/>
    <n v="2017"/>
    <x v="20"/>
    <n v="70"/>
    <n v="12119"/>
    <n v="613.4"/>
    <n v="141.36000000000001"/>
    <n v="28.752761904761901"/>
    <n v="754.76"/>
    <n v="7816.4186301369855"/>
    <n v="0"/>
    <x v="38"/>
    <x v="31"/>
    <b v="1"/>
    <n v="58"/>
    <s v="F"/>
    <n v="11364.24"/>
  </r>
  <r>
    <n v="153895179"/>
    <s v="Dodge"/>
    <s v="Sprinter"/>
    <n v="2018"/>
    <x v="1081"/>
    <n v="48"/>
    <n v="8088"/>
    <n v="518.46"/>
    <n v="89.36"/>
    <n v="23.155047619047618"/>
    <n v="607.82000000000005"/>
    <n v="6294.683835616439"/>
    <n v="0"/>
    <x v="5"/>
    <x v="5"/>
    <b v="0"/>
    <n v="46"/>
    <s v="F"/>
    <n v="7480.18"/>
  </r>
  <r>
    <n v="143939076"/>
    <s v="Pontiac"/>
    <s v="Torrent"/>
    <n v="2016"/>
    <x v="1082"/>
    <n v="93"/>
    <n v="15397"/>
    <n v="475.57"/>
    <n v="127.93"/>
    <n v="22.990476190476191"/>
    <n v="603.5"/>
    <n v="6249.9452054794519"/>
    <n v="0"/>
    <x v="18"/>
    <x v="18"/>
    <b v="0"/>
    <n v="31"/>
    <s v="F"/>
    <n v="14793.5"/>
  </r>
  <r>
    <n v="4726607812"/>
    <s v="Mazda"/>
    <s v="MPV"/>
    <n v="2018"/>
    <x v="661"/>
    <n v="71"/>
    <n v="11212"/>
    <n v="593.1"/>
    <n v="121.38"/>
    <n v="27.218285714285717"/>
    <n v="714.48"/>
    <n v="7399.2723287671242"/>
    <n v="1"/>
    <x v="17"/>
    <x v="17"/>
    <b v="0"/>
    <n v="55"/>
    <s v="F"/>
    <n v="10497.52"/>
  </r>
  <r>
    <n v="4791745310"/>
    <s v="Cadillac"/>
    <s v="Escalade ESV"/>
    <n v="2016"/>
    <x v="1083"/>
    <n v="102"/>
    <n v="16680"/>
    <n v="678.9"/>
    <n v="84.09"/>
    <n v="29.066285714285719"/>
    <n v="762.99"/>
    <n v="7901.6498630136994"/>
    <n v="1"/>
    <x v="34"/>
    <x v="1"/>
    <b v="0"/>
    <n v="37"/>
    <s v="M"/>
    <n v="15917.01"/>
  </r>
  <r>
    <n v="9019575961"/>
    <s v="Buick"/>
    <s v="Coachbuilder"/>
    <n v="2016"/>
    <x v="416"/>
    <n v="95"/>
    <n v="16124"/>
    <n v="651.54999999999995"/>
    <n v="119.62"/>
    <n v="29.377904761904759"/>
    <n v="771.17"/>
    <n v="7986.3632876712318"/>
    <n v="0"/>
    <x v="2"/>
    <x v="2"/>
    <b v="0"/>
    <n v="54"/>
    <s v="M"/>
    <n v="15352.83"/>
  </r>
  <r>
    <n v="5171673624"/>
    <s v="Mitsubishi"/>
    <s v="GTO"/>
    <n v="2017"/>
    <x v="263"/>
    <n v="99"/>
    <n v="17444"/>
    <n v="533.36"/>
    <n v="129.74"/>
    <n v="25.260952380952382"/>
    <n v="663.1"/>
    <n v="6867.1726027397262"/>
    <n v="1"/>
    <x v="26"/>
    <x v="24"/>
    <b v="0"/>
    <n v="38"/>
    <s v="M"/>
    <n v="16780.900000000001"/>
  </r>
  <r>
    <n v="5295894088"/>
    <s v="Honda"/>
    <s v="Insight"/>
    <n v="2018"/>
    <x v="1084"/>
    <n v="93"/>
    <n v="16431"/>
    <n v="623.83000000000004"/>
    <n v="129.94"/>
    <n v="28.715047619047617"/>
    <n v="753.77"/>
    <n v="7806.1660273972593"/>
    <n v="2"/>
    <x v="6"/>
    <x v="6"/>
    <b v="1"/>
    <n v="42"/>
    <s v="M"/>
    <n v="15677.23"/>
  </r>
  <r>
    <n v="2849730831"/>
    <s v="Hyundai"/>
    <s v="Azera"/>
    <n v="2016"/>
    <x v="927"/>
    <n v="73"/>
    <n v="11659"/>
    <n v="463.25"/>
    <n v="125.76"/>
    <n v="22.438476190476191"/>
    <n v="589.01"/>
    <n v="6099.8843835616435"/>
    <n v="2"/>
    <x v="39"/>
    <x v="32"/>
    <b v="0"/>
    <n v="59"/>
    <s v="F"/>
    <n v="11069.99"/>
  </r>
  <r>
    <n v="3820888861"/>
    <s v="Chrysler"/>
    <s v="LeBaron"/>
    <n v="2017"/>
    <x v="1085"/>
    <n v="120"/>
    <n v="18964"/>
    <n v="430.58"/>
    <n v="73.47"/>
    <n v="19.20190476190476"/>
    <n v="504.04999999999995"/>
    <n v="5220.0246575342462"/>
    <n v="1"/>
    <x v="1"/>
    <x v="1"/>
    <b v="1"/>
    <n v="49"/>
    <s v="F"/>
    <n v="18459.95"/>
  </r>
  <r>
    <n v="5100822376"/>
    <s v="GMC"/>
    <s v="Sierra 1500"/>
    <n v="2017"/>
    <x v="1086"/>
    <n v="71"/>
    <n v="10129"/>
    <n v="559.66999999999996"/>
    <n v="138.74"/>
    <n v="26.606095238095239"/>
    <n v="698.41"/>
    <n v="7232.8487671232879"/>
    <n v="0"/>
    <x v="23"/>
    <x v="21"/>
    <b v="1"/>
    <n v="35"/>
    <s v="F"/>
    <n v="9430.59"/>
  </r>
  <r>
    <n v="7417692559"/>
    <s v="GMC"/>
    <s v="Savana Cargo Van"/>
    <n v="2016"/>
    <x v="1087"/>
    <n v="76"/>
    <n v="13768"/>
    <n v="674.98"/>
    <n v="124.11"/>
    <n v="30.441523809523808"/>
    <n v="799.09"/>
    <n v="8275.5073972602731"/>
    <n v="0"/>
    <x v="23"/>
    <x v="21"/>
    <b v="1"/>
    <n v="57"/>
    <s v="F"/>
    <n v="12968.91"/>
  </r>
  <r>
    <n v="6231514498"/>
    <s v="GMC"/>
    <s v="3500 Club Coupe"/>
    <n v="2017"/>
    <x v="1088"/>
    <n v="103"/>
    <n v="15168"/>
    <n v="664.13"/>
    <n v="137.25"/>
    <n v="30.528761904761904"/>
    <n v="801.38"/>
    <n v="8299.2230136986291"/>
    <n v="0"/>
    <x v="23"/>
    <x v="21"/>
    <b v="1"/>
    <n v="25"/>
    <s v="M"/>
    <n v="14366.62"/>
  </r>
  <r>
    <n v="4556308461"/>
    <s v="Cadillac"/>
    <s v="Catera"/>
    <n v="2016"/>
    <x v="1089"/>
    <n v="85"/>
    <n v="13355"/>
    <n v="638.92999999999995"/>
    <n v="83.53"/>
    <n v="27.522285714285712"/>
    <n v="722.45999999999992"/>
    <n v="7481.9145205479435"/>
    <n v="0"/>
    <x v="49"/>
    <x v="40"/>
    <b v="0"/>
    <n v="60"/>
    <s v="F"/>
    <n v="12632.54"/>
  </r>
  <r>
    <n v="157042650"/>
    <s v="Nissan"/>
    <s v="Sentra"/>
    <n v="2016"/>
    <x v="1090"/>
    <n v="96"/>
    <n v="15806"/>
    <n v="728.08"/>
    <n v="59.69"/>
    <n v="30.010285714285715"/>
    <n v="787.77"/>
    <n v="8158.2756164383563"/>
    <n v="2"/>
    <x v="13"/>
    <x v="13"/>
    <b v="0"/>
    <n v="30"/>
    <s v="F"/>
    <n v="15018.23"/>
  </r>
  <r>
    <n v="2639969927"/>
    <s v="Infiniti"/>
    <s v="J"/>
    <n v="2016"/>
    <x v="1091"/>
    <n v="138"/>
    <n v="21570"/>
    <n v="737.24"/>
    <n v="128.77000000000001"/>
    <n v="32.990857142857138"/>
    <n v="866.01"/>
    <n v="8968.5419178082175"/>
    <n v="3"/>
    <x v="47"/>
    <x v="27"/>
    <b v="0"/>
    <n v="51"/>
    <s v="F"/>
    <n v="20703.990000000002"/>
  </r>
  <r>
    <n v="2995961699"/>
    <s v="Chevrolet"/>
    <s v="Corvette"/>
    <n v="2016"/>
    <x v="153"/>
    <n v="62"/>
    <n v="10353"/>
    <n v="515.64"/>
    <n v="50.82"/>
    <n v="21.579428571428572"/>
    <n v="566.46"/>
    <n v="5866.3528767123289"/>
    <n v="0"/>
    <x v="12"/>
    <x v="12"/>
    <b v="0"/>
    <n v="57"/>
    <s v="M"/>
    <n v="9786.5400000000009"/>
  </r>
  <r>
    <n v="3831738289"/>
    <s v="Porsche"/>
    <s v="Cayenne"/>
    <n v="2017"/>
    <x v="1092"/>
    <n v="71"/>
    <n v="13334"/>
    <n v="638.57000000000005"/>
    <n v="111.64"/>
    <n v="28.579428571428572"/>
    <n v="750.21"/>
    <n v="7769.2980821917818"/>
    <n v="2"/>
    <x v="34"/>
    <x v="1"/>
    <b v="0"/>
    <n v="44"/>
    <s v="M"/>
    <n v="12583.79"/>
  </r>
  <r>
    <n v="8269007072"/>
    <s v="Ford"/>
    <s v="E-Series"/>
    <n v="2016"/>
    <x v="600"/>
    <n v="92"/>
    <n v="14022"/>
    <n v="580.9"/>
    <n v="122.55"/>
    <n v="26.798095238095236"/>
    <n v="703.44999999999993"/>
    <n v="7285.0438356164377"/>
    <n v="2"/>
    <x v="11"/>
    <x v="11"/>
    <b v="1"/>
    <n v="52"/>
    <s v="F"/>
    <n v="13318.55"/>
  </r>
  <r>
    <n v="9481449165"/>
    <s v="Dodge"/>
    <s v="Dynasty"/>
    <n v="2016"/>
    <x v="1093"/>
    <n v="105"/>
    <n v="17044"/>
    <n v="678.02"/>
    <n v="109.29"/>
    <n v="29.992761904761903"/>
    <n v="787.31"/>
    <n v="8153.5117808219175"/>
    <n v="1"/>
    <x v="40"/>
    <x v="33"/>
    <b v="1"/>
    <n v="44"/>
    <s v="F"/>
    <n v="16256.69"/>
  </r>
  <r>
    <n v="8238385857"/>
    <s v="Nissan"/>
    <s v="Quest"/>
    <n v="2018"/>
    <x v="157"/>
    <n v="84"/>
    <n v="13187"/>
    <n v="711.66"/>
    <n v="142.71"/>
    <n v="32.547428571428576"/>
    <n v="854.37"/>
    <n v="8847.9961643835632"/>
    <n v="1"/>
    <x v="38"/>
    <x v="31"/>
    <b v="1"/>
    <n v="64"/>
    <s v="F"/>
    <n v="12332.63"/>
  </r>
  <r>
    <n v="8469542095"/>
    <s v="Cadillac"/>
    <s v="Eldorado"/>
    <n v="2016"/>
    <x v="1094"/>
    <n v="150"/>
    <n v="25258"/>
    <n v="712.47"/>
    <n v="103.27"/>
    <n v="31.075809523809529"/>
    <n v="815.74"/>
    <n v="8447.9375342465773"/>
    <n v="0"/>
    <x v="22"/>
    <x v="21"/>
    <b v="1"/>
    <n v="37"/>
    <s v="F"/>
    <n v="24442.26"/>
  </r>
  <r>
    <n v="7954838250"/>
    <s v="Land Rover"/>
    <s v="Range Rover"/>
    <n v="2018"/>
    <x v="465"/>
    <n v="89"/>
    <n v="14112"/>
    <n v="556.36"/>
    <n v="71.63"/>
    <n v="23.923428571428573"/>
    <n v="627.99"/>
    <n v="6503.5676712328768"/>
    <n v="0"/>
    <x v="12"/>
    <x v="12"/>
    <b v="0"/>
    <n v="36"/>
    <s v="M"/>
    <n v="13484.01"/>
  </r>
  <r>
    <n v="514744650"/>
    <s v="Acura"/>
    <s v="Legend"/>
    <n v="2018"/>
    <x v="1095"/>
    <n v="101"/>
    <n v="17461"/>
    <n v="464.99"/>
    <n v="120.56"/>
    <n v="22.306666666666665"/>
    <n v="585.54999999999995"/>
    <n v="6064.0520547945198"/>
    <n v="4"/>
    <x v="4"/>
    <x v="4"/>
    <b v="1"/>
    <n v="65"/>
    <s v="F"/>
    <n v="16875.45"/>
  </r>
  <r>
    <n v="973513667"/>
    <s v="Mercury"/>
    <s v="Mountaineer"/>
    <n v="2017"/>
    <x v="745"/>
    <n v="79"/>
    <n v="13708"/>
    <n v="747.48"/>
    <n v="53.3"/>
    <n v="30.505904761904763"/>
    <n v="800.78"/>
    <n v="8293.0093150684934"/>
    <n v="3"/>
    <x v="44"/>
    <x v="37"/>
    <b v="0"/>
    <n v="45"/>
    <s v="F"/>
    <n v="12907.22"/>
  </r>
  <r>
    <n v="3437958275"/>
    <s v="Chrysler"/>
    <s v="300M"/>
    <n v="2017"/>
    <x v="323"/>
    <n v="177"/>
    <n v="27858"/>
    <n v="719.93"/>
    <n v="107.09"/>
    <n v="31.505523809523808"/>
    <n v="827.02"/>
    <n v="8564.7550684931502"/>
    <n v="2"/>
    <x v="21"/>
    <x v="16"/>
    <b v="0"/>
    <n v="43"/>
    <s v="M"/>
    <n v="27030.98"/>
  </r>
  <r>
    <n v="110150783"/>
    <s v="Aston Martin"/>
    <s v="Vantage"/>
    <n v="2017"/>
    <x v="1096"/>
    <n v="120"/>
    <n v="18651"/>
    <n v="674.11"/>
    <n v="124.44"/>
    <n v="30.420952380952375"/>
    <n v="798.55"/>
    <n v="8269.9150684931483"/>
    <n v="1"/>
    <x v="40"/>
    <x v="33"/>
    <b v="1"/>
    <n v="27"/>
    <s v="M"/>
    <n v="17852.45"/>
  </r>
  <r>
    <n v="5848221367"/>
    <s v="Honda"/>
    <s v="S2000"/>
    <n v="2018"/>
    <x v="1097"/>
    <n v="98"/>
    <n v="16266"/>
    <n v="479.27"/>
    <n v="110.22"/>
    <n v="22.456761904761905"/>
    <n v="589.49"/>
    <n v="6104.855342465753"/>
    <n v="1"/>
    <x v="4"/>
    <x v="4"/>
    <b v="1"/>
    <n v="34"/>
    <s v="M"/>
    <n v="15676.51"/>
  </r>
  <r>
    <n v="7433658416"/>
    <s v="Mazda"/>
    <s v="RX-8"/>
    <n v="2018"/>
    <x v="829"/>
    <n v="102"/>
    <n v="17177"/>
    <n v="714.8"/>
    <n v="97.08"/>
    <n v="30.928761904761902"/>
    <n v="811.88"/>
    <n v="8407.9627397260265"/>
    <n v="0"/>
    <x v="12"/>
    <x v="12"/>
    <b v="0"/>
    <n v="62"/>
    <s v="F"/>
    <n v="16365.12"/>
  </r>
  <r>
    <n v="7558533635"/>
    <s v="Jeep"/>
    <s v="Patriot"/>
    <n v="2018"/>
    <x v="1098"/>
    <n v="101"/>
    <n v="16627"/>
    <n v="460.9"/>
    <n v="129.53"/>
    <n v="22.492571428571427"/>
    <n v="590.42999999999995"/>
    <n v="6114.5901369863013"/>
    <n v="0"/>
    <x v="15"/>
    <x v="15"/>
    <b v="1"/>
    <n v="30"/>
    <s v="M"/>
    <n v="16036.57"/>
  </r>
  <r>
    <n v="8963035204"/>
    <s v="Volkswagen"/>
    <s v="Passat"/>
    <n v="2016"/>
    <x v="1099"/>
    <n v="162"/>
    <n v="24834"/>
    <n v="482.01"/>
    <n v="122.42"/>
    <n v="23.025904761904762"/>
    <n v="604.42999999999995"/>
    <n v="6259.5764383561636"/>
    <n v="3"/>
    <x v="11"/>
    <x v="11"/>
    <b v="1"/>
    <n v="34"/>
    <s v="F"/>
    <n v="24229.57"/>
  </r>
  <r>
    <n v="931034531"/>
    <s v="Volkswagen"/>
    <s v="Passat"/>
    <n v="2017"/>
    <x v="1050"/>
    <n v="68"/>
    <n v="9063"/>
    <n v="517.20000000000005"/>
    <n v="131.76"/>
    <n v="24.722285714285714"/>
    <n v="648.96"/>
    <n v="6720.7364383561644"/>
    <n v="2"/>
    <x v="22"/>
    <x v="21"/>
    <b v="1"/>
    <n v="27"/>
    <s v="M"/>
    <n v="8414.0400000000009"/>
  </r>
  <r>
    <n v="546198252"/>
    <s v="Mazda"/>
    <s v="B-Series"/>
    <n v="2017"/>
    <x v="647"/>
    <n v="120"/>
    <n v="20398"/>
    <n v="508.93"/>
    <n v="73.5"/>
    <n v="22.187809523809527"/>
    <n v="582.43000000000006"/>
    <n v="6031.7408219178087"/>
    <n v="3"/>
    <x v="12"/>
    <x v="12"/>
    <b v="0"/>
    <n v="58"/>
    <s v="M"/>
    <n v="19815.57"/>
  </r>
  <r>
    <n v="4029880053"/>
    <s v="Chevrolet"/>
    <s v="Monza"/>
    <n v="2017"/>
    <x v="1100"/>
    <n v="125"/>
    <n v="20201"/>
    <n v="664.63"/>
    <n v="128.84"/>
    <n v="30.227428571428568"/>
    <n v="793.47"/>
    <n v="8217.3057534246582"/>
    <n v="1"/>
    <x v="17"/>
    <x v="17"/>
    <b v="0"/>
    <n v="55"/>
    <s v="F"/>
    <n v="19407.53"/>
  </r>
  <r>
    <n v="4922573828"/>
    <s v="Volkswagen"/>
    <s v="Jetta"/>
    <n v="2018"/>
    <x v="1020"/>
    <n v="60"/>
    <n v="10324"/>
    <n v="602.66999999999996"/>
    <n v="126.36"/>
    <n v="27.772571428571432"/>
    <n v="729.03"/>
    <n v="7549.9545205479462"/>
    <n v="2"/>
    <x v="45"/>
    <x v="33"/>
    <b v="0"/>
    <n v="41"/>
    <s v="M"/>
    <n v="9594.9699999999993"/>
  </r>
  <r>
    <n v="2869713215"/>
    <s v="Mercedes-Benz"/>
    <s v="400E"/>
    <n v="2018"/>
    <x v="1101"/>
    <n v="98"/>
    <n v="15349"/>
    <n v="575.49"/>
    <n v="68.430000000000007"/>
    <n v="24.530285714285718"/>
    <n v="643.92000000000007"/>
    <n v="6668.5413698630146"/>
    <n v="1"/>
    <x v="43"/>
    <x v="36"/>
    <b v="1"/>
    <n v="57"/>
    <s v="F"/>
    <n v="14705.08"/>
  </r>
  <r>
    <n v="5113252530"/>
    <s v="Lotus"/>
    <s v="Exige"/>
    <n v="2016"/>
    <x v="1102"/>
    <n v="69"/>
    <n v="11454"/>
    <n v="449.08"/>
    <n v="143.66999999999999"/>
    <n v="22.580952380952382"/>
    <n v="592.75"/>
    <n v="6138.6164383561645"/>
    <n v="0"/>
    <x v="48"/>
    <x v="39"/>
    <b v="1"/>
    <n v="40"/>
    <s v="M"/>
    <n v="10861.25"/>
  </r>
  <r>
    <n v="1335877843"/>
    <s v="Infiniti"/>
    <s v="Q"/>
    <n v="2017"/>
    <x v="1031"/>
    <n v="77"/>
    <n v="12751"/>
    <n v="561.49"/>
    <n v="131.93"/>
    <n v="26.416000000000004"/>
    <n v="693.42000000000007"/>
    <n v="7181.1715068493149"/>
    <n v="1"/>
    <x v="11"/>
    <x v="11"/>
    <b v="1"/>
    <n v="54"/>
    <s v="M"/>
    <n v="12057.58"/>
  </r>
  <r>
    <n v="8369689396"/>
    <s v="Lamborghini"/>
    <s v="Murci√©lago"/>
    <n v="2017"/>
    <x v="387"/>
    <n v="85"/>
    <n v="16209"/>
    <n v="431.62"/>
    <n v="55.2"/>
    <n v="18.545523809523811"/>
    <n v="486.82"/>
    <n v="5041.5879452054796"/>
    <n v="1"/>
    <x v="36"/>
    <x v="23"/>
    <b v="1"/>
    <n v="51"/>
    <s v="M"/>
    <n v="15722.18"/>
  </r>
  <r>
    <n v="7033495900"/>
    <s v="Mitsubishi"/>
    <s v="Lancer"/>
    <n v="2017"/>
    <x v="1103"/>
    <n v="76"/>
    <n v="12969"/>
    <n v="695.87"/>
    <n v="54.72"/>
    <n v="28.59390476190476"/>
    <n v="750.59"/>
    <n v="7773.2334246575338"/>
    <n v="1"/>
    <x v="21"/>
    <x v="16"/>
    <b v="0"/>
    <n v="38"/>
    <s v="F"/>
    <n v="12218.41"/>
  </r>
  <r>
    <n v="4534342292"/>
    <s v="Oldsmobile"/>
    <s v="Achieva"/>
    <n v="2016"/>
    <x v="894"/>
    <n v="113"/>
    <n v="20093"/>
    <n v="469.11"/>
    <n v="130.80000000000001"/>
    <n v="22.85371428571429"/>
    <n v="599.91000000000008"/>
    <n v="6212.7665753424662"/>
    <n v="0"/>
    <x v="17"/>
    <x v="17"/>
    <b v="0"/>
    <n v="45"/>
    <s v="F"/>
    <n v="19493.09"/>
  </r>
  <r>
    <n v="6947499453"/>
    <s v="Audi"/>
    <n v="90"/>
    <n v="2016"/>
    <x v="1104"/>
    <n v="74"/>
    <n v="9527"/>
    <n v="726.32"/>
    <n v="60.29"/>
    <n v="29.966095238095239"/>
    <n v="786.61"/>
    <n v="8146.2624657534243"/>
    <n v="1"/>
    <x v="49"/>
    <x v="40"/>
    <b v="0"/>
    <n v="35"/>
    <s v="F"/>
    <n v="8740.39"/>
  </r>
  <r>
    <n v="2401898867"/>
    <s v="Dodge"/>
    <s v="Neon"/>
    <n v="2018"/>
    <x v="966"/>
    <n v="104"/>
    <n v="18048"/>
    <n v="465.04"/>
    <n v="76.95"/>
    <n v="20.647238095238095"/>
    <n v="541.99"/>
    <n v="5612.9375342465755"/>
    <n v="1"/>
    <x v="44"/>
    <x v="37"/>
    <b v="0"/>
    <n v="55"/>
    <s v="M"/>
    <n v="17506.009999999998"/>
  </r>
  <r>
    <n v="5568809046"/>
    <s v="Dodge"/>
    <s v="Charger"/>
    <n v="2017"/>
    <x v="103"/>
    <n v="118"/>
    <n v="18597"/>
    <n v="604.39"/>
    <n v="143.94999999999999"/>
    <n v="28.508190476190471"/>
    <n v="748.33999999999992"/>
    <n v="7749.932054794519"/>
    <n v="1"/>
    <x v="30"/>
    <x v="4"/>
    <b v="1"/>
    <n v="36"/>
    <s v="F"/>
    <n v="17848.66"/>
  </r>
  <r>
    <n v="141948590"/>
    <s v="Ford"/>
    <s v="F350"/>
    <n v="2016"/>
    <x v="790"/>
    <n v="70"/>
    <n v="11274"/>
    <n v="722.2"/>
    <n v="112.26"/>
    <n v="31.788952380952381"/>
    <n v="834.46"/>
    <n v="8641.8049315068492"/>
    <n v="1"/>
    <x v="20"/>
    <x v="20"/>
    <b v="0"/>
    <n v="47"/>
    <s v="M"/>
    <n v="10439.540000000001"/>
  </r>
  <r>
    <n v="7498655187"/>
    <s v="Pontiac"/>
    <s v="Turbo Firefly"/>
    <n v="2017"/>
    <x v="1105"/>
    <n v="58"/>
    <n v="9610"/>
    <n v="595.02"/>
    <n v="137.74"/>
    <n v="27.914666666666662"/>
    <n v="732.76"/>
    <n v="7588.5830136986287"/>
    <n v="0"/>
    <x v="11"/>
    <x v="11"/>
    <b v="1"/>
    <n v="33"/>
    <s v="F"/>
    <n v="8877.24"/>
  </r>
  <r>
    <n v="5210467198"/>
    <s v="Hyundai"/>
    <s v="Veracruz"/>
    <n v="2018"/>
    <x v="1106"/>
    <n v="127"/>
    <n v="24369"/>
    <n v="693.52"/>
    <n v="119.05"/>
    <n v="30.955047619047619"/>
    <n v="812.56999999999994"/>
    <n v="8415.1084931506848"/>
    <n v="0"/>
    <x v="14"/>
    <x v="14"/>
    <b v="0"/>
    <n v="65"/>
    <s v="M"/>
    <n v="23556.43"/>
  </r>
  <r>
    <n v="9797714055"/>
    <s v="Lexus"/>
    <s v="IS"/>
    <n v="2016"/>
    <x v="1107"/>
    <n v="121"/>
    <n v="18007"/>
    <n v="530.71"/>
    <n v="107.62"/>
    <n v="24.317333333333337"/>
    <n v="638.33000000000004"/>
    <n v="6610.6504109589041"/>
    <n v="2"/>
    <x v="35"/>
    <x v="29"/>
    <b v="0"/>
    <n v="50"/>
    <s v="M"/>
    <n v="17368.669999999998"/>
  </r>
  <r>
    <n v="5585251872"/>
    <s v="Geo"/>
    <s v="Prizm"/>
    <n v="2016"/>
    <x v="948"/>
    <n v="104"/>
    <n v="17349"/>
    <n v="532"/>
    <n v="64.069999999999993"/>
    <n v="22.707428571428569"/>
    <n v="596.06999999999994"/>
    <n v="6172.9989041095887"/>
    <n v="3"/>
    <x v="36"/>
    <x v="23"/>
    <b v="1"/>
    <n v="50"/>
    <s v="F"/>
    <n v="16752.93"/>
  </r>
  <r>
    <n v="4724836628"/>
    <s v="Mitsubishi"/>
    <s v="Eclipse"/>
    <n v="2017"/>
    <x v="522"/>
    <n v="85"/>
    <n v="14576"/>
    <n v="535.86"/>
    <n v="66.55"/>
    <n v="22.948952380952381"/>
    <n v="602.41"/>
    <n v="6238.6569863013701"/>
    <n v="1"/>
    <x v="42"/>
    <x v="35"/>
    <b v="1"/>
    <n v="42"/>
    <s v="M"/>
    <n v="13973.59"/>
  </r>
  <r>
    <n v="8569075626"/>
    <s v="Volkswagen"/>
    <s v="Eurovan"/>
    <n v="2017"/>
    <x v="201"/>
    <n v="86"/>
    <n v="12214"/>
    <n v="749.68"/>
    <n v="119.18"/>
    <n v="33.099428571428568"/>
    <n v="868.8599999999999"/>
    <n v="8998.0569863013698"/>
    <n v="1"/>
    <x v="17"/>
    <x v="17"/>
    <b v="0"/>
    <n v="31"/>
    <s v="F"/>
    <n v="11345.14"/>
  </r>
  <r>
    <n v="1639912002"/>
    <s v="Ford"/>
    <s v="GT500"/>
    <n v="2017"/>
    <x v="1108"/>
    <n v="95"/>
    <n v="16747"/>
    <n v="688.84"/>
    <n v="110.87"/>
    <n v="30.465142857142858"/>
    <n v="799.71"/>
    <n v="8281.9282191780821"/>
    <n v="3"/>
    <x v="13"/>
    <x v="13"/>
    <b v="0"/>
    <n v="52"/>
    <s v="M"/>
    <n v="15947.29"/>
  </r>
  <r>
    <n v="6877406990"/>
    <s v="Chevrolet"/>
    <s v="Blazer"/>
    <n v="2018"/>
    <x v="1109"/>
    <n v="82"/>
    <n v="12446"/>
    <n v="530.59"/>
    <n v="69.81"/>
    <n v="22.872380952380954"/>
    <n v="600.40000000000009"/>
    <n v="6217.8410958904124"/>
    <n v="1"/>
    <x v="42"/>
    <x v="35"/>
    <b v="1"/>
    <n v="41"/>
    <s v="F"/>
    <n v="11845.6"/>
  </r>
  <r>
    <n v="9724033031"/>
    <s v="Lexus"/>
    <s v="LS"/>
    <n v="2016"/>
    <x v="1110"/>
    <n v="133"/>
    <n v="19739"/>
    <n v="487.9"/>
    <n v="102.53"/>
    <n v="22.492571428571427"/>
    <n v="590.42999999999995"/>
    <n v="6114.5901369863013"/>
    <n v="1"/>
    <x v="17"/>
    <x v="17"/>
    <b v="0"/>
    <n v="32"/>
    <s v="M"/>
    <n v="19148.57"/>
  </r>
  <r>
    <n v="612921824"/>
    <s v="Isuzu"/>
    <s v="Axiom"/>
    <n v="2018"/>
    <x v="1111"/>
    <n v="103"/>
    <n v="14895"/>
    <n v="704.47"/>
    <n v="86.73"/>
    <n v="30.140952380952385"/>
    <n v="791.2"/>
    <n v="8193.7972602739737"/>
    <n v="1"/>
    <x v="9"/>
    <x v="9"/>
    <b v="0"/>
    <n v="39"/>
    <s v="M"/>
    <n v="14103.8"/>
  </r>
  <r>
    <n v="2824150629"/>
    <s v="Isuzu"/>
    <s v="Space"/>
    <n v="2018"/>
    <x v="1112"/>
    <n v="97"/>
    <n v="16527"/>
    <n v="681.44"/>
    <n v="52.43"/>
    <n v="27.956952380952384"/>
    <n v="733.87"/>
    <n v="7600.0783561643839"/>
    <n v="1"/>
    <x v="12"/>
    <x v="12"/>
    <b v="0"/>
    <n v="46"/>
    <s v="F"/>
    <n v="15793.13"/>
  </r>
  <r>
    <n v="443417725"/>
    <s v="Toyota"/>
    <s v="Avalon"/>
    <n v="2017"/>
    <x v="571"/>
    <n v="77"/>
    <n v="14040"/>
    <n v="710.85"/>
    <n v="77.459999999999994"/>
    <n v="30.030857142857148"/>
    <n v="788.31000000000006"/>
    <n v="8163.8679452054803"/>
    <n v="2"/>
    <x v="21"/>
    <x v="16"/>
    <b v="0"/>
    <n v="30"/>
    <s v="M"/>
    <n v="13251.69"/>
  </r>
  <r>
    <n v="8998919664"/>
    <s v="Pontiac"/>
    <s v="Sunbird"/>
    <n v="2016"/>
    <x v="1113"/>
    <n v="94"/>
    <n v="14849"/>
    <n v="661.69"/>
    <n v="109.83"/>
    <n v="29.391238095238101"/>
    <n v="771.5200000000001"/>
    <n v="7989.9879452054811"/>
    <n v="2"/>
    <x v="43"/>
    <x v="36"/>
    <b v="1"/>
    <n v="41"/>
    <s v="F"/>
    <n v="14077.48"/>
  </r>
  <r>
    <n v="8211449692"/>
    <s v="BMW"/>
    <s v="Z8"/>
    <n v="2018"/>
    <x v="1114"/>
    <n v="79"/>
    <n v="13700"/>
    <n v="715.24"/>
    <n v="102.75"/>
    <n v="31.161523809523814"/>
    <n v="817.99"/>
    <n v="8471.2389041095903"/>
    <n v="2"/>
    <x v="1"/>
    <x v="1"/>
    <b v="1"/>
    <n v="32"/>
    <s v="F"/>
    <n v="12882.01"/>
  </r>
  <r>
    <n v="1859021204"/>
    <s v="Chevrolet"/>
    <s v="Express 3500"/>
    <n v="2017"/>
    <x v="374"/>
    <n v="144"/>
    <n v="22819"/>
    <n v="599.44000000000005"/>
    <n v="109.5"/>
    <n v="27.007238095238097"/>
    <n v="708.94"/>
    <n v="7341.8991780821925"/>
    <n v="4"/>
    <x v="45"/>
    <x v="33"/>
    <b v="0"/>
    <n v="26"/>
    <s v="M"/>
    <n v="22110.06"/>
  </r>
  <r>
    <n v="632644664"/>
    <s v="Dodge"/>
    <s v="Ram"/>
    <n v="2017"/>
    <x v="1115"/>
    <n v="118"/>
    <n v="20713"/>
    <n v="697.22"/>
    <n v="89.93"/>
    <n v="29.986666666666672"/>
    <n v="787.15000000000009"/>
    <n v="8151.8547945205491"/>
    <n v="2"/>
    <x v="34"/>
    <x v="1"/>
    <b v="0"/>
    <n v="30"/>
    <s v="F"/>
    <n v="19925.849999999999"/>
  </r>
  <r>
    <n v="4514268097"/>
    <s v="Volvo"/>
    <n v="850"/>
    <n v="2016"/>
    <x v="1074"/>
    <n v="57"/>
    <n v="8639"/>
    <n v="736.88"/>
    <n v="132.46"/>
    <n v="33.117714285714285"/>
    <n v="869.34"/>
    <n v="9003.0279452054783"/>
    <n v="2"/>
    <x v="32"/>
    <x v="28"/>
    <b v="1"/>
    <n v="60"/>
    <s v="M"/>
    <n v="7769.66"/>
  </r>
  <r>
    <n v="2010101219"/>
    <s v="Toyota"/>
    <s v="Previa"/>
    <n v="2018"/>
    <x v="1116"/>
    <n v="108"/>
    <n v="18091"/>
    <n v="659.36"/>
    <n v="140.96"/>
    <n v="30.488380952380954"/>
    <n v="800.32"/>
    <n v="8288.2454794520545"/>
    <n v="1"/>
    <x v="23"/>
    <x v="21"/>
    <b v="1"/>
    <n v="55"/>
    <s v="M"/>
    <n v="17290.68"/>
  </r>
  <r>
    <n v="8852652663"/>
    <s v="Mercury"/>
    <s v="Grand Marquis"/>
    <n v="2016"/>
    <x v="447"/>
    <n v="132"/>
    <n v="23405"/>
    <n v="539.74"/>
    <n v="83.92"/>
    <n v="23.758476190476191"/>
    <n v="623.66"/>
    <n v="6458.7254794520541"/>
    <n v="3"/>
    <x v="38"/>
    <x v="31"/>
    <b v="1"/>
    <n v="50"/>
    <s v="F"/>
    <n v="22781.34"/>
  </r>
  <r>
    <n v="4934966846"/>
    <s v="Toyota"/>
    <s v="Land Cruiser"/>
    <n v="2018"/>
    <x v="1117"/>
    <n v="96"/>
    <n v="17181"/>
    <n v="671.45"/>
    <n v="101.77"/>
    <n v="29.456"/>
    <n v="773.22"/>
    <n v="8007.5934246575343"/>
    <n v="2"/>
    <x v="9"/>
    <x v="9"/>
    <b v="0"/>
    <n v="51"/>
    <s v="F"/>
    <n v="16407.78"/>
  </r>
  <r>
    <n v="1569018766"/>
    <s v="Oldsmobile"/>
    <s v="Bravada"/>
    <n v="2016"/>
    <x v="202"/>
    <n v="121"/>
    <n v="19440"/>
    <n v="504.42"/>
    <n v="80.760000000000005"/>
    <n v="22.292571428571431"/>
    <n v="585.18000000000006"/>
    <n v="6060.2202739726035"/>
    <n v="2"/>
    <x v="38"/>
    <x v="31"/>
    <b v="1"/>
    <n v="65"/>
    <s v="F"/>
    <n v="18854.82"/>
  </r>
  <r>
    <n v="1535916877"/>
    <s v="Mercury"/>
    <s v="Topaz"/>
    <n v="2017"/>
    <x v="1118"/>
    <n v="120"/>
    <n v="18134"/>
    <n v="693.42"/>
    <n v="63.18"/>
    <n v="28.822857142857139"/>
    <n v="756.59999999999991"/>
    <n v="7835.4739726027392"/>
    <n v="2"/>
    <x v="43"/>
    <x v="36"/>
    <b v="1"/>
    <n v="32"/>
    <s v="F"/>
    <n v="17377.400000000001"/>
  </r>
  <r>
    <n v="7462231883"/>
    <s v="Nissan"/>
    <s v="Pathfinder"/>
    <n v="2016"/>
    <x v="540"/>
    <n v="115"/>
    <n v="20262"/>
    <n v="743.18"/>
    <n v="143.62"/>
    <n v="33.782857142857139"/>
    <n v="886.8"/>
    <n v="9183.8465753424643"/>
    <n v="0"/>
    <x v="35"/>
    <x v="29"/>
    <b v="0"/>
    <n v="35"/>
    <s v="F"/>
    <n v="19375.2"/>
  </r>
  <r>
    <n v="5191603532"/>
    <s v="Porsche"/>
    <s v="Cayenne"/>
    <n v="2017"/>
    <x v="1092"/>
    <n v="129"/>
    <n v="20831"/>
    <n v="481.19"/>
    <n v="55.85"/>
    <n v="20.458666666666666"/>
    <n v="537.04"/>
    <n v="5561.6745205479447"/>
    <n v="1"/>
    <x v="31"/>
    <x v="27"/>
    <b v="0"/>
    <n v="49"/>
    <s v="M"/>
    <n v="20293.96"/>
  </r>
  <r>
    <n v="160915465"/>
    <s v="Maserati"/>
    <s v="Quattroporte"/>
    <n v="2016"/>
    <x v="128"/>
    <n v="113"/>
    <n v="18227"/>
    <n v="678.57"/>
    <n v="55.37"/>
    <n v="27.95961904761905"/>
    <n v="733.94"/>
    <n v="7600.8032876712332"/>
    <n v="0"/>
    <x v="15"/>
    <x v="15"/>
    <b v="1"/>
    <n v="53"/>
    <s v="M"/>
    <n v="17493.060000000001"/>
  </r>
  <r>
    <n v="7939943022"/>
    <s v="Oldsmobile"/>
    <s v="Regency"/>
    <n v="2017"/>
    <x v="1119"/>
    <n v="107"/>
    <n v="17713"/>
    <n v="458.96"/>
    <n v="144"/>
    <n v="22.969904761904765"/>
    <n v="602.96"/>
    <n v="6244.3528767123298"/>
    <n v="0"/>
    <x v="29"/>
    <x v="26"/>
    <b v="1"/>
    <n v="26"/>
    <s v="M"/>
    <n v="17110.04"/>
  </r>
  <r>
    <n v="5055368152"/>
    <s v="BMW"/>
    <s v="7 Series"/>
    <n v="2017"/>
    <x v="141"/>
    <n v="86"/>
    <n v="13938"/>
    <n v="581.33000000000004"/>
    <n v="67.7"/>
    <n v="24.724952380952384"/>
    <n v="649.03000000000009"/>
    <n v="6721.4613698630146"/>
    <n v="3"/>
    <x v="5"/>
    <x v="5"/>
    <b v="0"/>
    <n v="27"/>
    <s v="M"/>
    <n v="13288.97"/>
  </r>
  <r>
    <n v="3838295196"/>
    <s v="Nissan"/>
    <s v="Sentra"/>
    <n v="2017"/>
    <x v="133"/>
    <n v="79"/>
    <n v="12604"/>
    <n v="522.82000000000005"/>
    <n v="102.16"/>
    <n v="23.808761904761905"/>
    <n v="624.98"/>
    <n v="6472.3956164383562"/>
    <n v="0"/>
    <x v="11"/>
    <x v="11"/>
    <b v="1"/>
    <n v="43"/>
    <s v="M"/>
    <n v="11979.02"/>
  </r>
  <r>
    <n v="4035946850"/>
    <s v="BMW"/>
    <s v="3 Series"/>
    <n v="2018"/>
    <x v="122"/>
    <n v="63"/>
    <n v="10697"/>
    <n v="659.03"/>
    <n v="127"/>
    <n v="29.944000000000003"/>
    <n v="786.03"/>
    <n v="8140.2558904109592"/>
    <n v="1"/>
    <x v="43"/>
    <x v="36"/>
    <b v="1"/>
    <n v="26"/>
    <s v="F"/>
    <n v="9910.9699999999993"/>
  </r>
  <r>
    <n v="1579032176"/>
    <s v="Chevrolet"/>
    <s v="Impala"/>
    <n v="2016"/>
    <x v="1120"/>
    <n v="86"/>
    <n v="13821"/>
    <n v="461.26"/>
    <n v="97.86"/>
    <n v="21.299809523809525"/>
    <n v="559.12"/>
    <n v="5790.3386301369874"/>
    <n v="0"/>
    <x v="13"/>
    <x v="13"/>
    <b v="0"/>
    <n v="56"/>
    <s v="F"/>
    <n v="13261.88"/>
  </r>
  <r>
    <n v="6068781526"/>
    <s v="Hyundai"/>
    <s v="XG300"/>
    <n v="2018"/>
    <x v="1121"/>
    <n v="138"/>
    <n v="24142"/>
    <n v="605.02"/>
    <n v="93.48"/>
    <n v="26.609523809523811"/>
    <n v="698.5"/>
    <n v="7233.7808219178078"/>
    <n v="0"/>
    <x v="23"/>
    <x v="21"/>
    <b v="1"/>
    <n v="62"/>
    <s v="M"/>
    <n v="23443.5"/>
  </r>
  <r>
    <n v="1081873469"/>
    <s v="Kia"/>
    <s v="Optima"/>
    <n v="2017"/>
    <x v="929"/>
    <n v="137"/>
    <n v="25020"/>
    <n v="729.46"/>
    <n v="107.88"/>
    <n v="31.898666666666667"/>
    <n v="837.34"/>
    <n v="8671.630684931506"/>
    <n v="0"/>
    <x v="14"/>
    <x v="14"/>
    <b v="0"/>
    <n v="26"/>
    <s v="F"/>
    <n v="24182.66"/>
  </r>
  <r>
    <n v="6407890802"/>
    <s v="Chevrolet"/>
    <s v="Tracker"/>
    <n v="2016"/>
    <x v="1122"/>
    <n v="108"/>
    <n v="17441"/>
    <n v="647.13"/>
    <n v="89.28"/>
    <n v="28.053714285714285"/>
    <n v="736.41"/>
    <n v="7626.3830136986307"/>
    <n v="5"/>
    <x v="24"/>
    <x v="22"/>
    <b v="0"/>
    <n v="38"/>
    <s v="M"/>
    <n v="16704.59"/>
  </r>
  <r>
    <n v="2369227117"/>
    <s v="Mercury"/>
    <s v="Monterey"/>
    <n v="2018"/>
    <x v="1123"/>
    <n v="81"/>
    <n v="12149"/>
    <n v="427.16"/>
    <n v="147.69"/>
    <n v="21.899047619047622"/>
    <n v="574.85"/>
    <n v="5953.2410958904111"/>
    <n v="0"/>
    <x v="27"/>
    <x v="25"/>
    <b v="0"/>
    <n v="52"/>
    <s v="F"/>
    <n v="11574.15"/>
  </r>
  <r>
    <n v="6821083940"/>
    <s v="Mazda"/>
    <s v="B-Series"/>
    <n v="2018"/>
    <x v="165"/>
    <n v="80"/>
    <n v="13226"/>
    <n v="557.76"/>
    <n v="136.01"/>
    <n v="26.429333333333332"/>
    <n v="693.77"/>
    <n v="7184.7961643835615"/>
    <n v="0"/>
    <x v="45"/>
    <x v="33"/>
    <b v="0"/>
    <n v="60"/>
    <s v="M"/>
    <n v="12532.23"/>
  </r>
  <r>
    <n v="4026164683"/>
    <s v="Jaguar"/>
    <s v="S-Type"/>
    <n v="2017"/>
    <x v="1124"/>
    <n v="53"/>
    <n v="9607"/>
    <n v="637.24"/>
    <n v="120.52"/>
    <n v="28.867047619047614"/>
    <n v="757.76"/>
    <n v="7847.4871232876703"/>
    <n v="1"/>
    <x v="1"/>
    <x v="1"/>
    <b v="1"/>
    <n v="56"/>
    <s v="M"/>
    <n v="8849.24"/>
  </r>
  <r>
    <n v="9722840991"/>
    <s v="Ford"/>
    <s v="Focus"/>
    <n v="2016"/>
    <x v="85"/>
    <n v="101"/>
    <n v="15568"/>
    <n v="740.68"/>
    <n v="105.85"/>
    <n v="32.248761904761906"/>
    <n v="846.53"/>
    <n v="8766.8038356164398"/>
    <n v="0"/>
    <x v="26"/>
    <x v="24"/>
    <b v="0"/>
    <n v="54"/>
    <s v="M"/>
    <n v="14721.47"/>
  </r>
  <r>
    <n v="3255910773"/>
    <s v="GMC"/>
    <s v="Suburban 2500"/>
    <n v="2016"/>
    <x v="1125"/>
    <n v="95"/>
    <n v="16150"/>
    <n v="718.19"/>
    <n v="78.25"/>
    <n v="30.34057142857143"/>
    <n v="796.44"/>
    <n v="8248.0635616438358"/>
    <n v="0"/>
    <x v="5"/>
    <x v="5"/>
    <b v="0"/>
    <n v="63"/>
    <s v="F"/>
    <n v="15353.56"/>
  </r>
  <r>
    <n v="9966934316"/>
    <s v="Chevrolet"/>
    <s v="Monte Carlo"/>
    <n v="2016"/>
    <x v="1126"/>
    <n v="106"/>
    <n v="16353"/>
    <n v="507.64"/>
    <n v="98.26"/>
    <n v="23.081904761904759"/>
    <n v="605.9"/>
    <n v="6274.7999999999993"/>
    <n v="1"/>
    <x v="14"/>
    <x v="14"/>
    <b v="0"/>
    <n v="49"/>
    <s v="M"/>
    <n v="15747.1"/>
  </r>
  <r>
    <n v="5405595233"/>
    <s v="Chevrolet"/>
    <s v="Express 2500"/>
    <n v="2017"/>
    <x v="521"/>
    <n v="95"/>
    <n v="15469"/>
    <n v="506.24"/>
    <n v="63.4"/>
    <n v="21.700571428571429"/>
    <n v="569.64"/>
    <n v="5899.2854794520554"/>
    <n v="1"/>
    <x v="46"/>
    <x v="38"/>
    <b v="1"/>
    <n v="45"/>
    <s v="M"/>
    <n v="14899.36"/>
  </r>
  <r>
    <n v="1072807211"/>
    <s v="BMW"/>
    <s v="3 Series"/>
    <n v="2016"/>
    <x v="940"/>
    <n v="125"/>
    <n v="19623"/>
    <n v="515.69000000000005"/>
    <n v="65.400000000000006"/>
    <n v="22.136761904761904"/>
    <n v="581.09"/>
    <n v="6017.863561643836"/>
    <n v="3"/>
    <x v="0"/>
    <x v="0"/>
    <b v="1"/>
    <n v="44"/>
    <s v="F"/>
    <n v="19041.91"/>
  </r>
  <r>
    <n v="4449783719"/>
    <s v="Chrysler"/>
    <s v="LeBaron"/>
    <n v="2018"/>
    <x v="1127"/>
    <n v="116"/>
    <n v="17570"/>
    <n v="425.55"/>
    <n v="71.819999999999993"/>
    <n v="18.947428571428574"/>
    <n v="497.37"/>
    <n v="5150.8454794520549"/>
    <n v="1"/>
    <x v="40"/>
    <x v="33"/>
    <b v="1"/>
    <n v="32"/>
    <s v="F"/>
    <n v="17072.63"/>
  </r>
  <r>
    <n v="1461327326"/>
    <s v="Mazda"/>
    <s v="Miata MX-5"/>
    <n v="2016"/>
    <x v="1128"/>
    <n v="101"/>
    <n v="16232"/>
    <n v="435.03"/>
    <n v="70.959999999999994"/>
    <n v="19.275809523809521"/>
    <n v="505.98999999999995"/>
    <n v="5240.1156164383556"/>
    <n v="2"/>
    <x v="28"/>
    <x v="21"/>
    <b v="0"/>
    <n v="56"/>
    <s v="F"/>
    <n v="15726.01"/>
  </r>
  <r>
    <n v="6383820656"/>
    <s v="Chevrolet"/>
    <s v="Suburban"/>
    <n v="2017"/>
    <x v="1129"/>
    <n v="114"/>
    <n v="20690"/>
    <n v="731.87"/>
    <n v="82.64"/>
    <n v="31.028952380952379"/>
    <n v="814.51"/>
    <n v="8435.1994520547942"/>
    <n v="1"/>
    <x v="5"/>
    <x v="5"/>
    <b v="0"/>
    <n v="44"/>
    <s v="F"/>
    <n v="19875.490000000002"/>
  </r>
  <r>
    <n v="5825555951"/>
    <s v="Toyota"/>
    <s v="RAV4"/>
    <n v="2017"/>
    <x v="576"/>
    <n v="109"/>
    <n v="19838"/>
    <n v="471.24"/>
    <n v="73.25"/>
    <n v="20.742476190476189"/>
    <n v="544.49"/>
    <n v="5638.8279452054794"/>
    <n v="1"/>
    <x v="16"/>
    <x v="16"/>
    <b v="1"/>
    <n v="25"/>
    <s v="M"/>
    <n v="19293.509999999998"/>
  </r>
  <r>
    <n v="5634767385"/>
    <s v="Saab"/>
    <n v="43348"/>
    <n v="2016"/>
    <x v="1130"/>
    <n v="110"/>
    <n v="16368"/>
    <n v="545.86"/>
    <n v="128.33000000000001"/>
    <n v="25.683428571428575"/>
    <n v="674.19"/>
    <n v="6982.0224657534245"/>
    <n v="1"/>
    <x v="49"/>
    <x v="40"/>
    <b v="0"/>
    <n v="64"/>
    <s v="F"/>
    <n v="15693.81"/>
  </r>
  <r>
    <n v="6831956025"/>
    <s v="Chevrolet"/>
    <s v="Express 1500"/>
    <n v="2017"/>
    <x v="987"/>
    <n v="91"/>
    <n v="13761"/>
    <n v="612.61"/>
    <n v="101.41"/>
    <n v="27.200761904761904"/>
    <n v="714.02"/>
    <n v="7394.5084931506844"/>
    <n v="2"/>
    <x v="41"/>
    <x v="34"/>
    <b v="0"/>
    <n v="28"/>
    <s v="M"/>
    <n v="13046.98"/>
  </r>
  <r>
    <n v="996692258"/>
    <s v="Hyundai"/>
    <s v="Tiburon"/>
    <n v="2018"/>
    <x v="1002"/>
    <n v="114"/>
    <n v="17465"/>
    <n v="714.31"/>
    <n v="148.97999999999999"/>
    <n v="32.887238095238096"/>
    <n v="863.29"/>
    <n v="8940.3731506849308"/>
    <n v="1"/>
    <x v="12"/>
    <x v="12"/>
    <b v="0"/>
    <n v="60"/>
    <s v="F"/>
    <n v="16601.71"/>
  </r>
  <r>
    <n v="6786555411"/>
    <s v="Cadillac"/>
    <s v="STS-V"/>
    <n v="2016"/>
    <x v="1131"/>
    <n v="105"/>
    <n v="17183"/>
    <n v="637.9"/>
    <n v="134.41999999999999"/>
    <n v="29.421714285714287"/>
    <n v="772.31999999999994"/>
    <n v="7998.272876712329"/>
    <n v="0"/>
    <x v="41"/>
    <x v="34"/>
    <b v="0"/>
    <n v="30"/>
    <s v="M"/>
    <n v="16410.68"/>
  </r>
  <r>
    <n v="1391663284"/>
    <s v="Mercedes-Benz"/>
    <s v="G-Class"/>
    <n v="2017"/>
    <x v="1132"/>
    <n v="70"/>
    <n v="9708"/>
    <n v="718.12"/>
    <n v="77.81"/>
    <n v="30.321142857142856"/>
    <n v="795.93000000000006"/>
    <n v="8242.7819178082191"/>
    <n v="3"/>
    <x v="48"/>
    <x v="39"/>
    <b v="1"/>
    <n v="51"/>
    <s v="F"/>
    <n v="8912.07"/>
  </r>
  <r>
    <n v="9969407783"/>
    <s v="Jeep"/>
    <s v="Grand Cherokee"/>
    <n v="2017"/>
    <x v="548"/>
    <n v="99"/>
    <n v="16325"/>
    <n v="543.94000000000005"/>
    <n v="143.43"/>
    <n v="26.185523809523819"/>
    <n v="687.37000000000012"/>
    <n v="7118.5167123287683"/>
    <n v="1"/>
    <x v="10"/>
    <x v="10"/>
    <b v="1"/>
    <n v="31"/>
    <s v="M"/>
    <n v="15637.63"/>
  </r>
  <r>
    <n v="9340510003"/>
    <s v="Plymouth"/>
    <s v="Voyager"/>
    <n v="2017"/>
    <x v="1133"/>
    <n v="59"/>
    <n v="9804"/>
    <n v="448.22"/>
    <n v="136.31"/>
    <n v="22.267809523809522"/>
    <n v="584.53"/>
    <n v="6053.4887671232873"/>
    <n v="0"/>
    <x v="17"/>
    <x v="17"/>
    <b v="0"/>
    <n v="60"/>
    <s v="F"/>
    <n v="9219.4699999999993"/>
  </r>
  <r>
    <n v="4088153669"/>
    <s v="Dodge"/>
    <s v="Daytona"/>
    <n v="2018"/>
    <x v="1134"/>
    <n v="124"/>
    <n v="20292"/>
    <n v="646.89"/>
    <n v="80.89"/>
    <n v="27.724952380952384"/>
    <n v="727.78"/>
    <n v="7537.0093150684934"/>
    <n v="1"/>
    <x v="3"/>
    <x v="3"/>
    <b v="0"/>
    <n v="53"/>
    <s v="F"/>
    <n v="19564.22"/>
  </r>
  <r>
    <n v="911282971"/>
    <s v="Mitsubishi"/>
    <s v="Pajero"/>
    <n v="2016"/>
    <x v="582"/>
    <n v="103"/>
    <n v="17659"/>
    <n v="711.81"/>
    <n v="125.34"/>
    <n v="31.89142857142857"/>
    <n v="837.15"/>
    <n v="8669.6630136986296"/>
    <n v="0"/>
    <x v="24"/>
    <x v="22"/>
    <b v="0"/>
    <n v="49"/>
    <s v="M"/>
    <n v="16821.849999999999"/>
  </r>
  <r>
    <n v="922452431"/>
    <s v="Buick"/>
    <s v="Lucerne"/>
    <n v="2018"/>
    <x v="916"/>
    <n v="140"/>
    <n v="23381"/>
    <n v="668.53"/>
    <n v="72.319999999999993"/>
    <n v="28.222857142857141"/>
    <n v="740.84999999999991"/>
    <n v="7672.3643835616431"/>
    <n v="2"/>
    <x v="2"/>
    <x v="2"/>
    <b v="0"/>
    <n v="41"/>
    <s v="M"/>
    <n v="22640.15"/>
  </r>
  <r>
    <n v="5233380110"/>
    <s v="Ford"/>
    <s v="E-Series"/>
    <n v="2018"/>
    <x v="3"/>
    <n v="98"/>
    <n v="14545"/>
    <n v="537.83000000000004"/>
    <n v="119.17"/>
    <n v="25.028571428571428"/>
    <n v="657"/>
    <n v="6804"/>
    <n v="1"/>
    <x v="40"/>
    <x v="33"/>
    <b v="1"/>
    <n v="62"/>
    <s v="M"/>
    <n v="13888"/>
  </r>
  <r>
    <n v="8692517917"/>
    <s v="Audi"/>
    <s v="riolet"/>
    <n v="2018"/>
    <x v="1135"/>
    <n v="68"/>
    <n v="11404"/>
    <n v="682.5"/>
    <n v="81.62"/>
    <n v="29.109333333333336"/>
    <n v="764.12"/>
    <n v="7913.3523287671233"/>
    <n v="1"/>
    <x v="21"/>
    <x v="16"/>
    <b v="0"/>
    <n v="38"/>
    <s v="F"/>
    <n v="10639.88"/>
  </r>
  <r>
    <n v="2607342473"/>
    <s v="Oldsmobile"/>
    <n v="98"/>
    <n v="2018"/>
    <x v="1136"/>
    <n v="85"/>
    <n v="14647"/>
    <n v="525.75"/>
    <n v="128.79"/>
    <n v="24.93485714285714"/>
    <n v="654.54"/>
    <n v="6778.5238356164382"/>
    <n v="1"/>
    <x v="23"/>
    <x v="21"/>
    <b v="1"/>
    <n v="48"/>
    <s v="M"/>
    <n v="13992.46"/>
  </r>
  <r>
    <n v="5790335640"/>
    <s v="Lexus"/>
    <s v="GS"/>
    <n v="2016"/>
    <x v="398"/>
    <n v="98"/>
    <n v="15742"/>
    <n v="622.54"/>
    <n v="94.62"/>
    <n v="27.320380952380951"/>
    <n v="717.16"/>
    <n v="7427.0268493150679"/>
    <n v="0"/>
    <x v="32"/>
    <x v="28"/>
    <b v="1"/>
    <n v="65"/>
    <s v="M"/>
    <n v="15024.84"/>
  </r>
  <r>
    <n v="4820462075"/>
    <s v="Land Rover"/>
    <s v="Defender 90"/>
    <n v="2018"/>
    <x v="241"/>
    <n v="149"/>
    <n v="24702"/>
    <n v="452.4"/>
    <n v="75.63"/>
    <n v="20.11542857142857"/>
    <n v="528.03"/>
    <n v="5468.3654794520553"/>
    <n v="1"/>
    <x v="3"/>
    <x v="3"/>
    <b v="0"/>
    <n v="49"/>
    <s v="M"/>
    <n v="24173.97"/>
  </r>
  <r>
    <n v="1901106616"/>
    <s v="Dodge"/>
    <s v="Ram"/>
    <n v="2018"/>
    <x v="1137"/>
    <n v="86"/>
    <n v="15020"/>
    <n v="508.42"/>
    <n v="110.55"/>
    <n v="23.579809523809526"/>
    <n v="618.97"/>
    <n v="6410.1550684931508"/>
    <n v="1"/>
    <x v="5"/>
    <x v="5"/>
    <b v="0"/>
    <n v="38"/>
    <s v="M"/>
    <n v="14401.03"/>
  </r>
  <r>
    <n v="9774677420"/>
    <s v="Saab"/>
    <n v="900"/>
    <n v="2018"/>
    <x v="470"/>
    <n v="62"/>
    <n v="10150"/>
    <n v="629.98"/>
    <n v="72.34"/>
    <n v="26.75504761904762"/>
    <n v="702.32"/>
    <n v="7273.3413698630138"/>
    <n v="0"/>
    <x v="18"/>
    <x v="18"/>
    <b v="0"/>
    <n v="61"/>
    <s v="M"/>
    <n v="9447.68"/>
  </r>
  <r>
    <n v="9424215355"/>
    <s v="Nissan"/>
    <s v="Altima"/>
    <n v="2017"/>
    <x v="681"/>
    <n v="113"/>
    <n v="18978"/>
    <n v="707.4"/>
    <n v="125.3"/>
    <n v="31.72190476190476"/>
    <n v="832.69999999999993"/>
    <n v="8623.5780821917797"/>
    <n v="1"/>
    <x v="25"/>
    <x v="23"/>
    <b v="1"/>
    <n v="54"/>
    <s v="F"/>
    <n v="18145.3"/>
  </r>
  <r>
    <n v="1163344044"/>
    <s v="BMW"/>
    <s v="Z4"/>
    <n v="2016"/>
    <x v="1138"/>
    <n v="92"/>
    <n v="15065"/>
    <n v="505.95"/>
    <n v="87.21"/>
    <n v="22.59657142857143"/>
    <n v="593.16"/>
    <n v="6142.8624657534247"/>
    <n v="2"/>
    <x v="19"/>
    <x v="19"/>
    <b v="0"/>
    <n v="29"/>
    <s v="M"/>
    <n v="14471.84"/>
  </r>
  <r>
    <n v="147351855"/>
    <s v="BMW"/>
    <s v="5 Series"/>
    <n v="2017"/>
    <x v="1139"/>
    <n v="99"/>
    <n v="15537"/>
    <n v="552.67999999999995"/>
    <n v="51.5"/>
    <n v="23.016380952380953"/>
    <n v="604.17999999999995"/>
    <n v="6256.9873972602745"/>
    <n v="1"/>
    <x v="0"/>
    <x v="0"/>
    <b v="1"/>
    <n v="30"/>
    <s v="F"/>
    <n v="14932.82"/>
  </r>
  <r>
    <n v="2112172549"/>
    <s v="Jeep"/>
    <s v="Patriot"/>
    <n v="2018"/>
    <x v="1098"/>
    <n v="105"/>
    <n v="18419"/>
    <n v="688.84"/>
    <n v="69.31"/>
    <n v="28.881904761904764"/>
    <n v="758.15000000000009"/>
    <n v="7851.5260273972617"/>
    <n v="1"/>
    <x v="1"/>
    <x v="1"/>
    <b v="1"/>
    <n v="25"/>
    <s v="M"/>
    <n v="17660.849999999999"/>
  </r>
  <r>
    <n v="2241744204"/>
    <s v="GMC"/>
    <s v="Safari"/>
    <n v="2016"/>
    <x v="1140"/>
    <n v="91"/>
    <n v="15277"/>
    <n v="471.68"/>
    <n v="104.96"/>
    <n v="21.967238095238095"/>
    <n v="576.64"/>
    <n v="5971.7786301369861"/>
    <n v="0"/>
    <x v="39"/>
    <x v="32"/>
    <b v="0"/>
    <n v="27"/>
    <s v="F"/>
    <n v="14700.36"/>
  </r>
  <r>
    <n v="395974097"/>
    <s v="Lincoln"/>
    <s v="Blackwood"/>
    <n v="2018"/>
    <x v="1141"/>
    <n v="139"/>
    <n v="24345"/>
    <n v="479"/>
    <n v="120.81"/>
    <n v="22.84990476190476"/>
    <n v="599.80999999999995"/>
    <n v="6211.7309589041088"/>
    <n v="1"/>
    <x v="8"/>
    <x v="8"/>
    <b v="0"/>
    <n v="57"/>
    <s v="M"/>
    <n v="23745.19"/>
  </r>
  <r>
    <n v="3840260744"/>
    <s v="Plymouth"/>
    <s v="Grand Voyager"/>
    <n v="2016"/>
    <x v="396"/>
    <n v="125"/>
    <n v="21544"/>
    <n v="453.28"/>
    <n v="105.76"/>
    <n v="21.296761904761905"/>
    <n v="559.04"/>
    <n v="5789.5101369863014"/>
    <n v="2"/>
    <x v="26"/>
    <x v="24"/>
    <b v="0"/>
    <n v="50"/>
    <s v="M"/>
    <n v="20984.959999999999"/>
  </r>
  <r>
    <n v="4620708313"/>
    <s v="Pontiac"/>
    <s v="Sunfire"/>
    <n v="2018"/>
    <x v="1142"/>
    <n v="100"/>
    <n v="12627"/>
    <n v="559.08000000000004"/>
    <n v="75.52"/>
    <n v="24.175238095238097"/>
    <n v="634.6"/>
    <n v="6572.0219178082207"/>
    <n v="3"/>
    <x v="13"/>
    <x v="13"/>
    <b v="0"/>
    <n v="53"/>
    <s v="F"/>
    <n v="11992.4"/>
  </r>
  <r>
    <n v="7838655870"/>
    <s v="Volvo"/>
    <s v="S60"/>
    <n v="2018"/>
    <x v="1143"/>
    <n v="102"/>
    <n v="16722"/>
    <n v="571.30999999999995"/>
    <n v="101.86"/>
    <n v="25.644571428571425"/>
    <n v="673.17"/>
    <n v="6971.4591780821911"/>
    <n v="0"/>
    <x v="3"/>
    <x v="3"/>
    <b v="0"/>
    <n v="43"/>
    <s v="M"/>
    <n v="16048.83"/>
  </r>
  <r>
    <n v="3504849096"/>
    <s v="Subaru"/>
    <s v="Legacy"/>
    <n v="2018"/>
    <x v="512"/>
    <n v="98"/>
    <n v="17536"/>
    <n v="567.49"/>
    <n v="78.83"/>
    <n v="24.621714285714287"/>
    <n v="646.32000000000005"/>
    <n v="6693.396164383561"/>
    <n v="1"/>
    <x v="45"/>
    <x v="33"/>
    <b v="0"/>
    <n v="39"/>
    <s v="M"/>
    <n v="16889.68"/>
  </r>
  <r>
    <n v="9099926456"/>
    <s v="Bentley"/>
    <s v="Arnage"/>
    <n v="2018"/>
    <x v="1144"/>
    <n v="121"/>
    <n v="19677"/>
    <n v="745.27"/>
    <n v="65.94"/>
    <n v="30.903238095238098"/>
    <n v="811.21"/>
    <n v="8401.0241095890415"/>
    <n v="2"/>
    <x v="37"/>
    <x v="30"/>
    <b v="0"/>
    <n v="65"/>
    <s v="F"/>
    <n v="18865.79"/>
  </r>
  <r>
    <n v="6380094814"/>
    <s v="Volkswagen"/>
    <s v="Passat"/>
    <n v="2018"/>
    <x v="402"/>
    <n v="101"/>
    <n v="16442"/>
    <n v="633.54999999999995"/>
    <n v="132.25"/>
    <n v="29.173333333333328"/>
    <n v="765.8"/>
    <n v="7930.750684931505"/>
    <n v="0"/>
    <x v="3"/>
    <x v="3"/>
    <b v="0"/>
    <n v="63"/>
    <s v="M"/>
    <n v="15676.2"/>
  </r>
  <r>
    <n v="4644346284"/>
    <s v="Chevrolet"/>
    <s v="Blazer"/>
    <n v="2016"/>
    <x v="1145"/>
    <n v="101"/>
    <n v="20087"/>
    <n v="636.75"/>
    <n v="69.25"/>
    <n v="26.895238095238096"/>
    <n v="706"/>
    <n v="7311.4520547945203"/>
    <n v="2"/>
    <x v="34"/>
    <x v="1"/>
    <b v="0"/>
    <n v="35"/>
    <s v="F"/>
    <n v="19381"/>
  </r>
  <r>
    <n v="9474099278"/>
    <s v="Cadillac"/>
    <s v="Fleetwood"/>
    <n v="2017"/>
    <x v="1146"/>
    <n v="108"/>
    <n v="18589"/>
    <n v="681.29"/>
    <n v="53.17"/>
    <n v="27.979428571428567"/>
    <n v="734.45999999999992"/>
    <n v="7606.1884931506829"/>
    <n v="0"/>
    <x v="11"/>
    <x v="11"/>
    <b v="1"/>
    <n v="33"/>
    <s v="M"/>
    <n v="17854.54"/>
  </r>
  <r>
    <n v="2408253195"/>
    <s v="GMC"/>
    <s v="Rally Wagon 3500"/>
    <n v="2017"/>
    <x v="1147"/>
    <n v="54"/>
    <n v="7675"/>
    <n v="654.25"/>
    <n v="81.96"/>
    <n v="28.046095238095241"/>
    <n v="736.21"/>
    <n v="7624.3117808219176"/>
    <n v="1"/>
    <x v="16"/>
    <x v="16"/>
    <b v="1"/>
    <n v="53"/>
    <s v="F"/>
    <n v="6938.79"/>
  </r>
  <r>
    <n v="7756802233"/>
    <s v="Honda"/>
    <s v="Insight"/>
    <n v="2018"/>
    <x v="1084"/>
    <n v="87"/>
    <n v="15972"/>
    <n v="666.28"/>
    <n v="100.82"/>
    <n v="29.222857142857141"/>
    <n v="767.09999999999991"/>
    <n v="7944.2136986301357"/>
    <n v="1"/>
    <x v="47"/>
    <x v="27"/>
    <b v="0"/>
    <n v="60"/>
    <s v="F"/>
    <n v="15204.9"/>
  </r>
  <r>
    <n v="2965249990"/>
    <s v="Lexus"/>
    <s v="IS"/>
    <n v="2016"/>
    <x v="1107"/>
    <n v="104"/>
    <n v="16698"/>
    <n v="523.67999999999995"/>
    <n v="51.75"/>
    <n v="21.921142857142858"/>
    <n v="575.42999999999995"/>
    <n v="5959.2476712328762"/>
    <n v="0"/>
    <x v="37"/>
    <x v="30"/>
    <b v="0"/>
    <n v="40"/>
    <s v="M"/>
    <n v="16122.57"/>
  </r>
  <r>
    <n v="6118405530"/>
    <s v="Mazda"/>
    <s v="B2500"/>
    <n v="2018"/>
    <x v="1148"/>
    <n v="70"/>
    <n v="12646"/>
    <n v="513.61"/>
    <n v="98.07"/>
    <n v="23.302095238095241"/>
    <n v="611.68000000000006"/>
    <n v="6334.6586301369862"/>
    <n v="1"/>
    <x v="30"/>
    <x v="4"/>
    <b v="1"/>
    <n v="48"/>
    <s v="M"/>
    <n v="12034.32"/>
  </r>
  <r>
    <n v="363016392"/>
    <s v="Chrysler"/>
    <n v="300"/>
    <n v="2017"/>
    <x v="45"/>
    <n v="109"/>
    <n v="18144"/>
    <n v="557.66999999999996"/>
    <n v="88.25"/>
    <n v="24.606476190476187"/>
    <n v="645.91999999999996"/>
    <n v="6689.2536986301366"/>
    <n v="0"/>
    <x v="9"/>
    <x v="9"/>
    <b v="0"/>
    <n v="33"/>
    <s v="F"/>
    <n v="17498.080000000002"/>
  </r>
  <r>
    <n v="6574893046"/>
    <s v="BMW"/>
    <s v="M Roadster"/>
    <n v="2016"/>
    <x v="1149"/>
    <n v="69"/>
    <n v="10920"/>
    <n v="441.25"/>
    <n v="104.35"/>
    <n v="20.784761904761908"/>
    <n v="545.6"/>
    <n v="5650.3232876712336"/>
    <n v="0"/>
    <x v="13"/>
    <x v="13"/>
    <b v="0"/>
    <n v="46"/>
    <s v="M"/>
    <n v="10374.4"/>
  </r>
  <r>
    <n v="1231179562"/>
    <s v="Ford"/>
    <s v="E-Series"/>
    <n v="2017"/>
    <x v="1150"/>
    <n v="119"/>
    <n v="20412"/>
    <n v="634.25"/>
    <n v="67.11"/>
    <n v="26.718476190476188"/>
    <n v="701.36"/>
    <n v="7263.399452054794"/>
    <n v="0"/>
    <x v="43"/>
    <x v="36"/>
    <b v="1"/>
    <n v="39"/>
    <s v="F"/>
    <n v="19710.64"/>
  </r>
  <r>
    <n v="8078736975"/>
    <s v="Volkswagen"/>
    <s v="Jetta"/>
    <n v="2016"/>
    <x v="40"/>
    <n v="84"/>
    <n v="14012"/>
    <n v="718.17"/>
    <n v="110.77"/>
    <n v="31.578666666666663"/>
    <n v="828.93999999999994"/>
    <n v="8584.6389041095881"/>
    <n v="2"/>
    <x v="9"/>
    <x v="9"/>
    <b v="0"/>
    <n v="47"/>
    <s v="F"/>
    <n v="13183.06"/>
  </r>
  <r>
    <n v="3624694766"/>
    <s v="Alfa Romeo"/>
    <s v="Spider"/>
    <n v="2018"/>
    <x v="1151"/>
    <n v="154"/>
    <n v="23031"/>
    <n v="745.56"/>
    <n v="136.16"/>
    <n v="33.589333333333329"/>
    <n v="881.71999999999991"/>
    <n v="9131.2372602739724"/>
    <n v="2"/>
    <x v="5"/>
    <x v="5"/>
    <b v="0"/>
    <n v="57"/>
    <s v="M"/>
    <n v="22149.279999999999"/>
  </r>
  <r>
    <n v="1553032993"/>
    <s v="Audi"/>
    <s v="S4"/>
    <n v="2017"/>
    <x v="818"/>
    <n v="94"/>
    <n v="15181"/>
    <n v="685.38"/>
    <n v="149.75"/>
    <n v="31.814476190476189"/>
    <n v="835.13"/>
    <n v="8648.7435616438343"/>
    <n v="2"/>
    <x v="11"/>
    <x v="11"/>
    <b v="1"/>
    <n v="43"/>
    <s v="F"/>
    <n v="14345.87"/>
  </r>
  <r>
    <n v="2767253754"/>
    <s v="Subaru"/>
    <s v="Forester"/>
    <n v="2016"/>
    <x v="1152"/>
    <n v="92"/>
    <n v="14593"/>
    <n v="544.88"/>
    <n v="107.44"/>
    <n v="24.850285714285711"/>
    <n v="652.31999999999994"/>
    <n v="6755.5331506849316"/>
    <n v="1"/>
    <x v="41"/>
    <x v="34"/>
    <b v="0"/>
    <n v="65"/>
    <s v="F"/>
    <n v="13940.68"/>
  </r>
  <r>
    <n v="8536322578"/>
    <s v="Jeep"/>
    <s v="Wrangler"/>
    <n v="2016"/>
    <x v="909"/>
    <n v="85"/>
    <n v="14096"/>
    <n v="461.73"/>
    <n v="87.54"/>
    <n v="20.924571428571429"/>
    <n v="549.27"/>
    <n v="5688.3304109589044"/>
    <n v="2"/>
    <x v="45"/>
    <x v="33"/>
    <b v="0"/>
    <n v="63"/>
    <s v="F"/>
    <n v="13546.73"/>
  </r>
  <r>
    <n v="4181347907"/>
    <s v="Audi"/>
    <s v="A6"/>
    <n v="2017"/>
    <x v="237"/>
    <n v="109"/>
    <n v="18817"/>
    <n v="475.88"/>
    <n v="81.599999999999994"/>
    <n v="21.237333333333336"/>
    <n v="557.48"/>
    <n v="5773.3545205479459"/>
    <n v="0"/>
    <x v="22"/>
    <x v="21"/>
    <b v="1"/>
    <n v="56"/>
    <s v="F"/>
    <n v="18259.52"/>
  </r>
  <r>
    <n v="7273734195"/>
    <s v="Dodge"/>
    <s v="Ram 1500 Club"/>
    <n v="2017"/>
    <x v="1153"/>
    <n v="111"/>
    <n v="19832"/>
    <n v="548.80999999999995"/>
    <n v="88.98"/>
    <n v="24.296761904761905"/>
    <n v="637.79"/>
    <n v="6605.0580821917811"/>
    <n v="2"/>
    <x v="30"/>
    <x v="4"/>
    <b v="1"/>
    <n v="45"/>
    <s v="M"/>
    <n v="19194.21"/>
  </r>
  <r>
    <n v="6284733712"/>
    <s v="Toyota"/>
    <s v="FJ Cruiser"/>
    <n v="2017"/>
    <x v="1154"/>
    <n v="70"/>
    <n v="10408"/>
    <n v="534.71"/>
    <n v="114.8"/>
    <n v="24.743238095238095"/>
    <n v="649.51"/>
    <n v="6726.4323287671232"/>
    <n v="0"/>
    <x v="26"/>
    <x v="24"/>
    <b v="0"/>
    <n v="65"/>
    <s v="F"/>
    <n v="9758.49"/>
  </r>
  <r>
    <n v="7275851687"/>
    <s v="Toyota"/>
    <s v="Land Cruiser"/>
    <n v="2017"/>
    <x v="1155"/>
    <n v="85"/>
    <n v="14447"/>
    <n v="606.14"/>
    <n v="65.209999999999994"/>
    <n v="25.575238095238099"/>
    <n v="671.35"/>
    <n v="6952.6109589041098"/>
    <n v="1"/>
    <x v="21"/>
    <x v="16"/>
    <b v="0"/>
    <n v="34"/>
    <s v="M"/>
    <n v="13775.65"/>
  </r>
  <r>
    <n v="5131569265"/>
    <s v="Mitsubishi"/>
    <s v="Diamante"/>
    <n v="2018"/>
    <x v="1156"/>
    <n v="70"/>
    <n v="10664"/>
    <n v="657.54"/>
    <n v="89.1"/>
    <n v="28.443428571428573"/>
    <n v="746.64"/>
    <n v="7732.3265753424657"/>
    <n v="4"/>
    <x v="42"/>
    <x v="35"/>
    <b v="1"/>
    <n v="63"/>
    <s v="M"/>
    <n v="9917.36"/>
  </r>
  <r>
    <n v="7830064822"/>
    <s v="Lincoln"/>
    <s v="Navigator"/>
    <n v="2016"/>
    <x v="945"/>
    <n v="117"/>
    <n v="17044"/>
    <n v="537.09"/>
    <n v="132.44"/>
    <n v="25.505904761904763"/>
    <n v="669.53"/>
    <n v="6933.7627397260276"/>
    <n v="2"/>
    <x v="19"/>
    <x v="19"/>
    <b v="0"/>
    <n v="28"/>
    <s v="F"/>
    <n v="16374.47"/>
  </r>
  <r>
    <n v="6819910932"/>
    <s v="Mitsubishi"/>
    <s v="Montero Sport"/>
    <n v="2016"/>
    <x v="941"/>
    <n v="99"/>
    <n v="13882"/>
    <n v="439.33"/>
    <n v="83.52"/>
    <n v="19.918095238095241"/>
    <n v="522.85"/>
    <n v="5414.7205479452059"/>
    <n v="0"/>
    <x v="12"/>
    <x v="12"/>
    <b v="0"/>
    <n v="49"/>
    <s v="F"/>
    <n v="13359.15"/>
  </r>
  <r>
    <n v="4641636303"/>
    <s v="Audi"/>
    <s v="Allroad"/>
    <n v="2016"/>
    <x v="776"/>
    <n v="99"/>
    <n v="14421"/>
    <n v="716.35"/>
    <n v="128.78"/>
    <n v="32.195428571428572"/>
    <n v="845.13"/>
    <n v="8752.3052054794516"/>
    <n v="1"/>
    <x v="17"/>
    <x v="17"/>
    <b v="0"/>
    <n v="65"/>
    <s v="M"/>
    <n v="13575.87"/>
  </r>
  <r>
    <n v="9718931414"/>
    <s v="Nissan"/>
    <s v="Pathfinder"/>
    <n v="2016"/>
    <x v="540"/>
    <n v="134"/>
    <n v="23260"/>
    <n v="677.97"/>
    <n v="76.819999999999993"/>
    <n v="28.75390476190476"/>
    <n v="754.79"/>
    <n v="7816.7293150684927"/>
    <n v="1"/>
    <x v="30"/>
    <x v="4"/>
    <b v="1"/>
    <n v="60"/>
    <s v="M"/>
    <n v="22505.21"/>
  </r>
  <r>
    <n v="4709360170"/>
    <s v="Mitsubishi"/>
    <s v="Galant"/>
    <n v="2016"/>
    <x v="432"/>
    <n v="80"/>
    <n v="13904"/>
    <n v="659.39"/>
    <n v="129.79"/>
    <n v="30.064"/>
    <n v="789.18"/>
    <n v="8172.8778082191775"/>
    <n v="1"/>
    <x v="25"/>
    <x v="23"/>
    <b v="1"/>
    <n v="32"/>
    <s v="F"/>
    <n v="13114.82"/>
  </r>
  <r>
    <n v="3747130054"/>
    <s v="Subaru"/>
    <s v="Forester"/>
    <n v="2018"/>
    <x v="603"/>
    <n v="123"/>
    <n v="18724"/>
    <n v="435.33"/>
    <n v="90.81"/>
    <n v="20.043428571428571"/>
    <n v="526.14"/>
    <n v="5448.7923287671238"/>
    <n v="1"/>
    <x v="28"/>
    <x v="21"/>
    <b v="0"/>
    <n v="39"/>
    <s v="F"/>
    <n v="18197.86"/>
  </r>
  <r>
    <n v="9449796475"/>
    <s v="Volkswagen"/>
    <s v="Cabriolet"/>
    <n v="2016"/>
    <x v="1157"/>
    <n v="120"/>
    <n v="19127"/>
    <n v="445.69"/>
    <n v="112.27"/>
    <n v="21.255619047619049"/>
    <n v="557.96"/>
    <n v="5778.3254794520553"/>
    <n v="1"/>
    <x v="10"/>
    <x v="10"/>
    <b v="1"/>
    <n v="51"/>
    <s v="M"/>
    <n v="18569.04"/>
  </r>
  <r>
    <n v="9636558310"/>
    <s v="Nissan"/>
    <s v="Pathfinder"/>
    <n v="2016"/>
    <x v="540"/>
    <n v="135"/>
    <n v="22078"/>
    <n v="446.26"/>
    <n v="75.069999999999993"/>
    <n v="19.860190476190475"/>
    <n v="521.32999999999993"/>
    <n v="5398.9791780821906"/>
    <n v="0"/>
    <x v="2"/>
    <x v="2"/>
    <b v="0"/>
    <n v="37"/>
    <s v="F"/>
    <n v="21556.67"/>
  </r>
  <r>
    <n v="9463159371"/>
    <s v="Honda"/>
    <s v="CR-V"/>
    <n v="2016"/>
    <x v="1158"/>
    <n v="70"/>
    <n v="10355"/>
    <n v="656.37"/>
    <n v="50.39"/>
    <n v="26.924190476190471"/>
    <n v="706.76"/>
    <n v="7319.3227397260262"/>
    <n v="1"/>
    <x v="41"/>
    <x v="34"/>
    <b v="0"/>
    <n v="39"/>
    <s v="F"/>
    <n v="9648.24"/>
  </r>
  <r>
    <n v="1974769062"/>
    <s v="Mitsubishi"/>
    <s v="Expo LRV"/>
    <n v="2017"/>
    <x v="1159"/>
    <n v="99"/>
    <n v="14817"/>
    <n v="524.07000000000005"/>
    <n v="133.37"/>
    <n v="25.045333333333335"/>
    <n v="657.44"/>
    <n v="6808.5567123287683"/>
    <n v="1"/>
    <x v="47"/>
    <x v="27"/>
    <b v="0"/>
    <n v="51"/>
    <s v="F"/>
    <n v="14159.56"/>
  </r>
  <r>
    <n v="6505891471"/>
    <s v="Lotus"/>
    <s v="Elise"/>
    <n v="2016"/>
    <x v="1160"/>
    <n v="87"/>
    <n v="13152"/>
    <n v="621.36"/>
    <n v="130.33000000000001"/>
    <n v="28.635809523809527"/>
    <n v="751.69"/>
    <n v="7784.6252054794531"/>
    <n v="0"/>
    <x v="19"/>
    <x v="19"/>
    <b v="0"/>
    <n v="52"/>
    <s v="M"/>
    <n v="12400.31"/>
  </r>
  <r>
    <n v="9687288558"/>
    <s v="Pontiac"/>
    <s v="Grand Prix"/>
    <n v="2016"/>
    <x v="100"/>
    <n v="119"/>
    <n v="18446"/>
    <n v="731.43"/>
    <n v="68.17"/>
    <n v="30.460952380952378"/>
    <n v="799.59999999999991"/>
    <n v="8280.7890410958898"/>
    <n v="1"/>
    <x v="28"/>
    <x v="21"/>
    <b v="0"/>
    <n v="61"/>
    <s v="F"/>
    <n v="17646.400000000001"/>
  </r>
  <r>
    <n v="6530759395"/>
    <s v="Nissan"/>
    <s v="Murano"/>
    <n v="2016"/>
    <x v="1161"/>
    <n v="105"/>
    <n v="16277"/>
    <n v="483.87"/>
    <n v="117.62"/>
    <n v="22.913904761904764"/>
    <n v="601.49"/>
    <n v="6229.1293150684933"/>
    <n v="1"/>
    <x v="23"/>
    <x v="21"/>
    <b v="1"/>
    <n v="42"/>
    <s v="M"/>
    <n v="15675.51"/>
  </r>
  <r>
    <n v="5688915951"/>
    <s v="GMC"/>
    <s v="Sierra 1500"/>
    <n v="2016"/>
    <x v="1162"/>
    <n v="100"/>
    <n v="15684"/>
    <n v="497.52"/>
    <n v="56.45"/>
    <n v="21.103619047619048"/>
    <n v="553.97"/>
    <n v="5737.0043835616443"/>
    <n v="2"/>
    <x v="6"/>
    <x v="6"/>
    <b v="1"/>
    <n v="46"/>
    <s v="F"/>
    <n v="15130.03"/>
  </r>
  <r>
    <n v="4110500109"/>
    <s v="Mercury"/>
    <s v="Capri"/>
    <n v="2018"/>
    <x v="1163"/>
    <n v="100"/>
    <n v="16650"/>
    <n v="560.83000000000004"/>
    <n v="67.83"/>
    <n v="23.948952380952385"/>
    <n v="628.66000000000008"/>
    <n v="6510.5063013698636"/>
    <n v="1"/>
    <x v="40"/>
    <x v="33"/>
    <b v="1"/>
    <n v="53"/>
    <s v="M"/>
    <n v="16021.34"/>
  </r>
  <r>
    <n v="5100343028"/>
    <s v="Porsche"/>
    <s v="Panamera"/>
    <n v="2017"/>
    <x v="640"/>
    <n v="69"/>
    <n v="11825"/>
    <n v="600.59"/>
    <n v="131.91999999999999"/>
    <n v="27.905142857142852"/>
    <n v="732.51"/>
    <n v="7585.9939726027387"/>
    <n v="2"/>
    <x v="10"/>
    <x v="10"/>
    <b v="1"/>
    <n v="31"/>
    <s v="F"/>
    <n v="11092.49"/>
  </r>
  <r>
    <n v="6446533233"/>
    <s v="Toyota"/>
    <s v="FJ Cruiser"/>
    <n v="2017"/>
    <x v="1154"/>
    <n v="110"/>
    <n v="17351"/>
    <n v="690.89"/>
    <n v="55.46"/>
    <n v="28.432380952380953"/>
    <n v="746.35"/>
    <n v="7729.3232876712336"/>
    <n v="0"/>
    <x v="47"/>
    <x v="27"/>
    <b v="0"/>
    <n v="43"/>
    <s v="F"/>
    <n v="16604.650000000001"/>
  </r>
  <r>
    <n v="6410661428"/>
    <s v="Chevrolet"/>
    <s v="Aveo"/>
    <n v="2017"/>
    <x v="121"/>
    <n v="97"/>
    <n v="16399"/>
    <n v="660.93"/>
    <n v="111.99"/>
    <n v="29.444571428571425"/>
    <n v="772.92"/>
    <n v="8004.4865753424656"/>
    <n v="0"/>
    <x v="13"/>
    <x v="13"/>
    <b v="0"/>
    <n v="45"/>
    <s v="F"/>
    <n v="15626.08"/>
  </r>
  <r>
    <n v="3862467732"/>
    <s v="Ford"/>
    <s v="Edge"/>
    <n v="2018"/>
    <x v="481"/>
    <n v="108"/>
    <n v="18001"/>
    <n v="713.93"/>
    <n v="51.37"/>
    <n v="29.154285714285709"/>
    <n v="765.3"/>
    <n v="7925.572602739725"/>
    <n v="3"/>
    <x v="35"/>
    <x v="29"/>
    <b v="0"/>
    <n v="65"/>
    <s v="M"/>
    <n v="17235.7"/>
  </r>
  <r>
    <n v="5255378178"/>
    <s v="Dodge"/>
    <s v="Ram 2500 Club"/>
    <n v="2018"/>
    <x v="1164"/>
    <n v="126"/>
    <n v="19834"/>
    <n v="591.82000000000005"/>
    <n v="140.04"/>
    <n v="27.88038095238095"/>
    <n v="731.86"/>
    <n v="7579.2624657534243"/>
    <n v="0"/>
    <x v="23"/>
    <x v="21"/>
    <b v="1"/>
    <n v="45"/>
    <s v="F"/>
    <n v="19102.14"/>
  </r>
  <r>
    <n v="7254925746"/>
    <s v="Toyota"/>
    <s v="Tercel"/>
    <n v="2018"/>
    <x v="1165"/>
    <n v="103"/>
    <n v="16929"/>
    <n v="541.84"/>
    <n v="53.17"/>
    <n v="22.667047619047619"/>
    <n v="595.01"/>
    <n v="6162.0213698630132"/>
    <n v="3"/>
    <x v="47"/>
    <x v="27"/>
    <b v="0"/>
    <n v="32"/>
    <s v="F"/>
    <n v="16333.99"/>
  </r>
  <r>
    <n v="2172712256"/>
    <s v="Chrysler"/>
    <s v="Imperial"/>
    <n v="2017"/>
    <x v="1166"/>
    <n v="77"/>
    <n v="14437"/>
    <n v="605.19000000000005"/>
    <n v="91.73"/>
    <n v="26.549333333333337"/>
    <n v="696.92000000000007"/>
    <n v="7217.4180821917817"/>
    <n v="2"/>
    <x v="16"/>
    <x v="16"/>
    <b v="1"/>
    <n v="55"/>
    <s v="F"/>
    <n v="13740.08"/>
  </r>
  <r>
    <n v="6371775626"/>
    <s v="Lincoln"/>
    <s v="Zephyr"/>
    <n v="2017"/>
    <x v="1167"/>
    <n v="115"/>
    <n v="18262"/>
    <n v="746.83"/>
    <n v="143.78"/>
    <n v="33.927999999999997"/>
    <n v="890.61"/>
    <n v="9223.3035616438356"/>
    <n v="1"/>
    <x v="40"/>
    <x v="33"/>
    <b v="1"/>
    <n v="61"/>
    <s v="M"/>
    <n v="17371.39"/>
  </r>
  <r>
    <n v="316025054"/>
    <s v="Mercury"/>
    <s v="Mountaineer"/>
    <n v="2018"/>
    <x v="1168"/>
    <n v="119"/>
    <n v="19334"/>
    <n v="450.9"/>
    <n v="114.17"/>
    <n v="21.526476190476188"/>
    <n v="565.06999999999994"/>
    <n v="5851.9578082191774"/>
    <n v="0"/>
    <x v="0"/>
    <x v="0"/>
    <b v="1"/>
    <n v="49"/>
    <s v="F"/>
    <n v="18768.93"/>
  </r>
  <r>
    <n v="2280039117"/>
    <s v="Lexus"/>
    <s v="ES"/>
    <n v="2018"/>
    <x v="1007"/>
    <n v="72"/>
    <n v="12057"/>
    <n v="658.5"/>
    <n v="77.37"/>
    <n v="28.03314285714286"/>
    <n v="735.87"/>
    <n v="7620.7906849315068"/>
    <n v="3"/>
    <x v="0"/>
    <x v="0"/>
    <b v="1"/>
    <n v="40"/>
    <s v="M"/>
    <n v="11321.13"/>
  </r>
  <r>
    <n v="7293134150"/>
    <s v="Chevrolet"/>
    <s v="Suburban 2500"/>
    <n v="2016"/>
    <x v="1169"/>
    <n v="115"/>
    <n v="20244"/>
    <n v="429.17"/>
    <n v="101.28"/>
    <n v="20.207619047619048"/>
    <n v="530.45000000000005"/>
    <n v="5493.4273972602741"/>
    <n v="0"/>
    <x v="1"/>
    <x v="1"/>
    <b v="1"/>
    <n v="35"/>
    <s v="F"/>
    <n v="19713.55"/>
  </r>
  <r>
    <n v="9312230247"/>
    <s v="Volkswagen"/>
    <s v="Golf"/>
    <n v="2018"/>
    <x v="80"/>
    <n v="74"/>
    <n v="11273"/>
    <n v="731"/>
    <n v="116.48"/>
    <n v="32.284952380952383"/>
    <n v="847.48"/>
    <n v="8776.642191780822"/>
    <n v="0"/>
    <x v="29"/>
    <x v="26"/>
    <b v="1"/>
    <n v="50"/>
    <s v="F"/>
    <n v="10425.52"/>
  </r>
  <r>
    <n v="1171195389"/>
    <s v="Dodge"/>
    <s v="Grand Caravan"/>
    <n v="2017"/>
    <x v="721"/>
    <n v="70"/>
    <n v="11694"/>
    <n v="456.67"/>
    <n v="109.36"/>
    <n v="21.563047619047619"/>
    <n v="566.03"/>
    <n v="5861.8997260273973"/>
    <n v="1"/>
    <x v="45"/>
    <x v="33"/>
    <b v="0"/>
    <n v="33"/>
    <s v="F"/>
    <n v="11127.97"/>
  </r>
  <r>
    <n v="3062973692"/>
    <s v="Lamborghini"/>
    <s v="Diablo"/>
    <n v="2017"/>
    <x v="1170"/>
    <n v="101"/>
    <n v="14961"/>
    <n v="711.62"/>
    <n v="121.32"/>
    <n v="31.731047619047622"/>
    <n v="832.94"/>
    <n v="8626.0635616438358"/>
    <n v="2"/>
    <x v="7"/>
    <x v="7"/>
    <b v="1"/>
    <n v="39"/>
    <s v="M"/>
    <n v="14128.06"/>
  </r>
  <r>
    <n v="8051511972"/>
    <s v="Lotus"/>
    <s v="Exige"/>
    <n v="2018"/>
    <x v="37"/>
    <n v="112"/>
    <n v="17999"/>
    <n v="594.98"/>
    <n v="75.680000000000007"/>
    <n v="25.548952380952382"/>
    <n v="670.66000000000008"/>
    <n v="6945.4652054794524"/>
    <n v="5"/>
    <x v="49"/>
    <x v="40"/>
    <b v="0"/>
    <n v="50"/>
    <s v="M"/>
    <n v="17328.34"/>
  </r>
  <r>
    <n v="4259185098"/>
    <s v="Jeep"/>
    <s v="Wrangler"/>
    <n v="2017"/>
    <x v="876"/>
    <n v="89"/>
    <n v="15665"/>
    <n v="442.25"/>
    <n v="57.97"/>
    <n v="19.056000000000001"/>
    <n v="500.22"/>
    <n v="5180.3605479452062"/>
    <n v="1"/>
    <x v="48"/>
    <x v="39"/>
    <b v="1"/>
    <n v="51"/>
    <s v="F"/>
    <n v="15164.78"/>
  </r>
  <r>
    <n v="559396511"/>
    <s v="GMC"/>
    <s v="Canyon"/>
    <n v="2018"/>
    <x v="1171"/>
    <n v="77"/>
    <n v="11463"/>
    <n v="692.71"/>
    <n v="148.18"/>
    <n v="32.033904761904765"/>
    <n v="840.8900000000001"/>
    <n v="8708.3950684931515"/>
    <n v="0"/>
    <x v="41"/>
    <x v="34"/>
    <b v="0"/>
    <n v="38"/>
    <s v="M"/>
    <n v="10622.11"/>
  </r>
  <r>
    <n v="4742130626"/>
    <s v="Ford"/>
    <s v="Explorer Sport Trac"/>
    <n v="2016"/>
    <x v="921"/>
    <n v="80"/>
    <n v="15078"/>
    <n v="474.97"/>
    <n v="50.2"/>
    <n v="20.006476190476192"/>
    <n v="525.17000000000007"/>
    <n v="5438.7468493150691"/>
    <n v="0"/>
    <x v="46"/>
    <x v="38"/>
    <b v="1"/>
    <n v="52"/>
    <s v="F"/>
    <n v="14552.83"/>
  </r>
  <r>
    <n v="714050539"/>
    <s v="Mazda"/>
    <s v="Miata MX-5"/>
    <n v="2018"/>
    <x v="620"/>
    <n v="95"/>
    <n v="14268"/>
    <n v="614.51"/>
    <n v="100.88"/>
    <n v="27.252952380952383"/>
    <n v="715.39"/>
    <n v="7408.6964383561653"/>
    <n v="2"/>
    <x v="40"/>
    <x v="33"/>
    <b v="1"/>
    <n v="55"/>
    <s v="F"/>
    <n v="13552.61"/>
  </r>
  <r>
    <n v="28890388"/>
    <s v="Audi"/>
    <n v="200"/>
    <n v="2016"/>
    <x v="1172"/>
    <n v="90"/>
    <n v="13905"/>
    <n v="732.16"/>
    <n v="106.42"/>
    <n v="31.94590476190476"/>
    <n v="838.57999999999993"/>
    <n v="8684.4723287671222"/>
    <n v="2"/>
    <x v="9"/>
    <x v="9"/>
    <b v="0"/>
    <n v="32"/>
    <s v="M"/>
    <n v="13066.42"/>
  </r>
  <r>
    <n v="9541976506"/>
    <s v="Maserati"/>
    <s v="Quattroporte"/>
    <n v="2018"/>
    <x v="1015"/>
    <n v="112"/>
    <n v="18830"/>
    <n v="703.11"/>
    <n v="92.84"/>
    <n v="30.321904761904765"/>
    <n v="795.95"/>
    <n v="8242.9890410958924"/>
    <n v="2"/>
    <x v="6"/>
    <x v="6"/>
    <b v="1"/>
    <n v="48"/>
    <s v="F"/>
    <n v="18034.05"/>
  </r>
  <r>
    <n v="9672498896"/>
    <s v="Toyota"/>
    <s v="Tundra"/>
    <n v="2017"/>
    <x v="1013"/>
    <n v="134"/>
    <n v="21078"/>
    <n v="514.12"/>
    <n v="115.07"/>
    <n v="23.96914285714286"/>
    <n v="629.19000000000005"/>
    <n v="6515.9950684931509"/>
    <n v="0"/>
    <x v="5"/>
    <x v="5"/>
    <b v="0"/>
    <n v="32"/>
    <s v="M"/>
    <n v="20448.810000000001"/>
  </r>
  <r>
    <n v="8452587112"/>
    <s v="Dodge"/>
    <s v="Avenger"/>
    <n v="2018"/>
    <x v="1173"/>
    <n v="86"/>
    <n v="14806"/>
    <n v="434.63"/>
    <n v="135.97"/>
    <n v="21.73714285714286"/>
    <n v="570.6"/>
    <n v="5909.2273972602743"/>
    <n v="0"/>
    <x v="21"/>
    <x v="16"/>
    <b v="0"/>
    <n v="30"/>
    <s v="M"/>
    <n v="14235.4"/>
  </r>
  <r>
    <n v="3621737413"/>
    <s v="Mercury"/>
    <s v="Topaz"/>
    <n v="2016"/>
    <x v="917"/>
    <n v="82"/>
    <n v="14391"/>
    <n v="482.21"/>
    <n v="84.21"/>
    <n v="21.577904761904758"/>
    <n v="566.41999999999996"/>
    <n v="5865.9386301369859"/>
    <n v="0"/>
    <x v="38"/>
    <x v="31"/>
    <b v="1"/>
    <n v="63"/>
    <s v="F"/>
    <n v="13824.58"/>
  </r>
  <r>
    <n v="5697396589"/>
    <s v="Jeep"/>
    <s v="Cherokee"/>
    <n v="2017"/>
    <x v="443"/>
    <n v="78"/>
    <n v="11126"/>
    <n v="717.24"/>
    <n v="94.83"/>
    <n v="30.936"/>
    <n v="812.07"/>
    <n v="8409.9304109589048"/>
    <n v="1"/>
    <x v="7"/>
    <x v="7"/>
    <b v="1"/>
    <n v="28"/>
    <s v="F"/>
    <n v="10313.93"/>
  </r>
  <r>
    <n v="6135174312"/>
    <s v="Hummer"/>
    <s v="H2"/>
    <n v="2016"/>
    <x v="1174"/>
    <n v="57"/>
    <n v="8669"/>
    <n v="711.51"/>
    <n v="133.84"/>
    <n v="32.203809523809525"/>
    <n v="845.35"/>
    <n v="8754.5835616438362"/>
    <n v="0"/>
    <x v="30"/>
    <x v="4"/>
    <b v="1"/>
    <n v="44"/>
    <s v="M"/>
    <n v="7823.65"/>
  </r>
  <r>
    <n v="2718070099"/>
    <s v="Scion"/>
    <s v="FR-S"/>
    <n v="2017"/>
    <x v="1175"/>
    <n v="124"/>
    <n v="18721"/>
    <n v="558.89"/>
    <n v="64.989999999999995"/>
    <n v="23.766857142857141"/>
    <n v="623.88"/>
    <n v="6461.0038356164378"/>
    <n v="1"/>
    <x v="9"/>
    <x v="9"/>
    <b v="0"/>
    <n v="61"/>
    <s v="F"/>
    <n v="18097.12"/>
  </r>
  <r>
    <n v="1808625412"/>
    <s v="Pontiac"/>
    <s v="Grand Am"/>
    <n v="2016"/>
    <x v="131"/>
    <n v="99"/>
    <n v="14566"/>
    <n v="665.59"/>
    <n v="142.65"/>
    <n v="30.79009523809524"/>
    <n v="808.24"/>
    <n v="8370.2663013698639"/>
    <n v="2"/>
    <x v="3"/>
    <x v="3"/>
    <b v="0"/>
    <n v="38"/>
    <s v="M"/>
    <n v="13757.76"/>
  </r>
  <r>
    <n v="1589155025"/>
    <s v="Toyota"/>
    <s v="Tacoma"/>
    <n v="2017"/>
    <x v="479"/>
    <n v="108"/>
    <n v="18338"/>
    <n v="693.54"/>
    <n v="75.09"/>
    <n v="29.281142857142857"/>
    <n v="768.63"/>
    <n v="7960.0586301369858"/>
    <n v="2"/>
    <x v="14"/>
    <x v="14"/>
    <b v="0"/>
    <n v="54"/>
    <s v="F"/>
    <n v="17569.37"/>
  </r>
  <r>
    <n v="8601533671"/>
    <s v="Chevrolet"/>
    <s v="Caprice"/>
    <n v="2018"/>
    <x v="1176"/>
    <n v="120"/>
    <n v="20028"/>
    <n v="675.96"/>
    <n v="128.01"/>
    <n v="30.62742857142857"/>
    <n v="803.97"/>
    <n v="8326.0454794520538"/>
    <n v="1"/>
    <x v="18"/>
    <x v="18"/>
    <b v="0"/>
    <n v="38"/>
    <s v="M"/>
    <n v="19224.03"/>
  </r>
  <r>
    <n v="3910364993"/>
    <s v="Mitsubishi"/>
    <s v="Pajero"/>
    <n v="2016"/>
    <x v="582"/>
    <n v="93"/>
    <n v="15389"/>
    <n v="474.57"/>
    <n v="124.69"/>
    <n v="22.82895238095238"/>
    <n v="599.26"/>
    <n v="6206.03506849315"/>
    <n v="2"/>
    <x v="15"/>
    <x v="15"/>
    <b v="1"/>
    <n v="56"/>
    <s v="M"/>
    <n v="14789.74"/>
  </r>
  <r>
    <n v="2386001458"/>
    <s v="Ford"/>
    <s v="Escort"/>
    <n v="2017"/>
    <x v="195"/>
    <n v="78"/>
    <n v="13784"/>
    <n v="466.56"/>
    <n v="81.400000000000006"/>
    <n v="20.87466666666667"/>
    <n v="547.96"/>
    <n v="5674.7638356164389"/>
    <n v="0"/>
    <x v="21"/>
    <x v="16"/>
    <b v="0"/>
    <n v="33"/>
    <s v="M"/>
    <n v="13236.04"/>
  </r>
  <r>
    <n v="9719295309"/>
    <s v="Cadillac"/>
    <s v="Escalade"/>
    <n v="2018"/>
    <x v="31"/>
    <n v="114"/>
    <n v="19199"/>
    <n v="748.82"/>
    <n v="117.08"/>
    <n v="32.986666666666672"/>
    <n v="865.90000000000009"/>
    <n v="8967.4027397260288"/>
    <n v="0"/>
    <x v="49"/>
    <x v="40"/>
    <b v="0"/>
    <n v="50"/>
    <s v="F"/>
    <n v="18333.099999999999"/>
  </r>
  <r>
    <n v="6976957294"/>
    <s v="Cadillac"/>
    <s v="Fleetwood"/>
    <n v="2018"/>
    <x v="1177"/>
    <n v="111"/>
    <n v="18971"/>
    <n v="608.33000000000004"/>
    <n v="64.739999999999995"/>
    <n v="25.640761904761906"/>
    <n v="673.07"/>
    <n v="6970.4235616438364"/>
    <n v="1"/>
    <x v="16"/>
    <x v="16"/>
    <b v="1"/>
    <n v="51"/>
    <s v="M"/>
    <n v="18297.93"/>
  </r>
  <r>
    <n v="2440254223"/>
    <s v="Volkswagen"/>
    <s v="Jetta"/>
    <n v="2018"/>
    <x v="1020"/>
    <n v="64"/>
    <n v="10445"/>
    <n v="559.28"/>
    <n v="99.35"/>
    <n v="25.090666666666664"/>
    <n v="658.63"/>
    <n v="6820.8805479452049"/>
    <n v="2"/>
    <x v="3"/>
    <x v="3"/>
    <b v="0"/>
    <n v="40"/>
    <s v="F"/>
    <n v="9786.3700000000008"/>
  </r>
  <r>
    <n v="7404810884"/>
    <s v="Mazda"/>
    <s v="Mazda3"/>
    <n v="2018"/>
    <x v="1026"/>
    <n v="93"/>
    <n v="15192"/>
    <n v="683.53"/>
    <n v="116.58"/>
    <n v="30.480380952380951"/>
    <n v="800.11"/>
    <n v="8286.0706849315065"/>
    <n v="1"/>
    <x v="3"/>
    <x v="3"/>
    <b v="0"/>
    <n v="57"/>
    <s v="F"/>
    <n v="14391.89"/>
  </r>
  <r>
    <n v="2152784715"/>
    <s v="Cadillac"/>
    <s v="Fleetwood"/>
    <n v="2018"/>
    <x v="1177"/>
    <n v="58"/>
    <n v="10764"/>
    <n v="502.03"/>
    <n v="90.11"/>
    <n v="22.557714285714287"/>
    <n v="592.14"/>
    <n v="6132.2991780821922"/>
    <n v="0"/>
    <x v="46"/>
    <x v="38"/>
    <b v="1"/>
    <n v="62"/>
    <s v="M"/>
    <n v="10171.86"/>
  </r>
  <r>
    <n v="1467441147"/>
    <s v="Toyota"/>
    <s v="T100 Xtra"/>
    <n v="2018"/>
    <x v="1178"/>
    <n v="117"/>
    <n v="18302"/>
    <n v="565.15"/>
    <n v="110.75"/>
    <n v="25.748571428571427"/>
    <n v="675.9"/>
    <n v="6999.7315068493144"/>
    <n v="0"/>
    <x v="6"/>
    <x v="6"/>
    <b v="1"/>
    <n v="33"/>
    <s v="M"/>
    <n v="17626.099999999999"/>
  </r>
  <r>
    <n v="6990114193"/>
    <s v="Chevrolet"/>
    <s v="Blazer"/>
    <n v="2017"/>
    <x v="537"/>
    <n v="105"/>
    <n v="19590"/>
    <n v="658.38"/>
    <n v="112.72"/>
    <n v="29.375238095238096"/>
    <n v="771.1"/>
    <n v="7985.6383561643843"/>
    <n v="0"/>
    <x v="37"/>
    <x v="30"/>
    <b v="0"/>
    <n v="32"/>
    <s v="F"/>
    <n v="18818.900000000001"/>
  </r>
  <r>
    <n v="671803891"/>
    <s v="Mercedes-Benz"/>
    <s v="CL-Class"/>
    <n v="2017"/>
    <x v="865"/>
    <n v="64"/>
    <n v="12023"/>
    <n v="481.07"/>
    <n v="101.33"/>
    <n v="22.186666666666664"/>
    <n v="582.4"/>
    <n v="6031.4301369863006"/>
    <n v="0"/>
    <x v="21"/>
    <x v="16"/>
    <b v="0"/>
    <n v="62"/>
    <s v="F"/>
    <n v="11440.6"/>
  </r>
  <r>
    <n v="1096094746"/>
    <s v="Chevrolet"/>
    <s v="Silverado 1500"/>
    <n v="2017"/>
    <x v="152"/>
    <n v="75"/>
    <n v="11179"/>
    <n v="740.43"/>
    <n v="75.61"/>
    <n v="31.087238095238092"/>
    <n v="816.04"/>
    <n v="8451.0443835616425"/>
    <n v="0"/>
    <x v="25"/>
    <x v="23"/>
    <b v="1"/>
    <n v="45"/>
    <s v="M"/>
    <n v="10362.959999999999"/>
  </r>
  <r>
    <n v="812289900"/>
    <s v="GMC"/>
    <s v="Jimmy"/>
    <n v="2018"/>
    <x v="646"/>
    <n v="118"/>
    <n v="18795"/>
    <n v="571.44000000000005"/>
    <n v="133.49"/>
    <n v="26.854476190476191"/>
    <n v="704.93000000000006"/>
    <n v="7300.3709589041091"/>
    <n v="1"/>
    <x v="39"/>
    <x v="32"/>
    <b v="0"/>
    <n v="57"/>
    <s v="M"/>
    <n v="18090.07"/>
  </r>
  <r>
    <n v="119541602"/>
    <s v="GMC"/>
    <s v="Yukon"/>
    <n v="2018"/>
    <x v="653"/>
    <n v="135"/>
    <n v="19161"/>
    <n v="458.94"/>
    <n v="115.64"/>
    <n v="21.888761904761907"/>
    <n v="574.58000000000004"/>
    <n v="5950.4449315068505"/>
    <n v="2"/>
    <x v="35"/>
    <x v="29"/>
    <b v="0"/>
    <n v="47"/>
    <s v="M"/>
    <n v="18586.419999999998"/>
  </r>
  <r>
    <n v="8352460447"/>
    <s v="Dodge"/>
    <s v="Grand Caravan"/>
    <n v="2018"/>
    <x v="815"/>
    <n v="102"/>
    <n v="16065"/>
    <n v="725.84"/>
    <n v="122.11"/>
    <n v="32.30285714285715"/>
    <n v="847.95"/>
    <n v="8781.5095890410976"/>
    <n v="1"/>
    <x v="33"/>
    <x v="26"/>
    <b v="0"/>
    <n v="51"/>
    <s v="F"/>
    <n v="15217.05"/>
  </r>
  <r>
    <n v="4919781598"/>
    <s v="Dodge"/>
    <s v="Grand Caravan"/>
    <n v="2018"/>
    <x v="815"/>
    <n v="81"/>
    <n v="12826"/>
    <n v="509.61"/>
    <n v="149.86000000000001"/>
    <n v="25.122666666666667"/>
    <n v="659.47"/>
    <n v="6829.5797260273976"/>
    <n v="1"/>
    <x v="21"/>
    <x v="16"/>
    <b v="0"/>
    <n v="45"/>
    <s v="M"/>
    <n v="12166.53"/>
  </r>
  <r>
    <n v="3718148617"/>
    <s v="Mercedes-Benz"/>
    <s v="W201"/>
    <n v="2016"/>
    <x v="665"/>
    <n v="55"/>
    <n v="10133"/>
    <n v="511.76"/>
    <n v="56.46"/>
    <n v="21.646476190476193"/>
    <n v="568.22"/>
    <n v="5884.5797260273976"/>
    <n v="0"/>
    <x v="27"/>
    <x v="25"/>
    <b v="0"/>
    <n v="28"/>
    <s v="F"/>
    <n v="9564.7800000000007"/>
  </r>
  <r>
    <n v="556798643"/>
    <s v="Dodge"/>
    <s v="Neon"/>
    <n v="2017"/>
    <x v="1179"/>
    <n v="97"/>
    <n v="14288"/>
    <n v="724.44"/>
    <n v="64.2"/>
    <n v="30.043428571428571"/>
    <n v="788.6400000000001"/>
    <n v="8167.2854794520554"/>
    <n v="1"/>
    <x v="48"/>
    <x v="39"/>
    <b v="1"/>
    <n v="43"/>
    <s v="F"/>
    <n v="13499.36"/>
  </r>
  <r>
    <n v="5912160017"/>
    <s v="Mitsubishi"/>
    <s v="Diamante"/>
    <n v="2016"/>
    <x v="1180"/>
    <n v="98"/>
    <n v="16209"/>
    <n v="464.59"/>
    <n v="132.85"/>
    <n v="22.759619047619044"/>
    <n v="597.43999999999994"/>
    <n v="6187.1868493150669"/>
    <n v="1"/>
    <x v="10"/>
    <x v="10"/>
    <b v="1"/>
    <n v="61"/>
    <s v="M"/>
    <n v="15611.56"/>
  </r>
  <r>
    <n v="5460127351"/>
    <s v="Chevrolet"/>
    <s v="Suburban 2500"/>
    <n v="2016"/>
    <x v="1169"/>
    <n v="113"/>
    <n v="17442"/>
    <n v="684.36"/>
    <n v="144.88999999999999"/>
    <n v="31.590476190476192"/>
    <n v="829.25"/>
    <n v="8587.8493150684935"/>
    <n v="4"/>
    <x v="34"/>
    <x v="1"/>
    <b v="0"/>
    <n v="42"/>
    <s v="F"/>
    <n v="16612.75"/>
  </r>
  <r>
    <n v="4360295049"/>
    <s v="Honda"/>
    <s v="Passport"/>
    <n v="2017"/>
    <x v="773"/>
    <n v="86"/>
    <n v="13785"/>
    <n v="618.61"/>
    <n v="119.3"/>
    <n v="28.110857142857142"/>
    <n v="737.91"/>
    <n v="7641.9172602739727"/>
    <n v="2"/>
    <x v="13"/>
    <x v="13"/>
    <b v="0"/>
    <n v="47"/>
    <s v="M"/>
    <n v="13047.09"/>
  </r>
  <r>
    <n v="2922491099"/>
    <s v="BMW"/>
    <s v="X5"/>
    <n v="2016"/>
    <x v="203"/>
    <n v="106"/>
    <n v="17684"/>
    <n v="434.74"/>
    <n v="138.41"/>
    <n v="21.834285714285713"/>
    <n v="573.15"/>
    <n v="5935.635616438356"/>
    <n v="1"/>
    <x v="40"/>
    <x v="33"/>
    <b v="1"/>
    <n v="58"/>
    <s v="F"/>
    <n v="17110.849999999999"/>
  </r>
  <r>
    <n v="4725561304"/>
    <s v="Dodge"/>
    <s v="Ram 1500"/>
    <n v="2016"/>
    <x v="1181"/>
    <n v="68"/>
    <n v="11779"/>
    <n v="625.21"/>
    <n v="91.06"/>
    <n v="27.28647619047619"/>
    <n v="716.27"/>
    <n v="7417.8098630136983"/>
    <n v="0"/>
    <x v="42"/>
    <x v="35"/>
    <b v="1"/>
    <n v="45"/>
    <s v="M"/>
    <n v="11062.73"/>
  </r>
  <r>
    <n v="6205439441"/>
    <s v="Ford"/>
    <s v="Econoline E250"/>
    <n v="2017"/>
    <x v="1182"/>
    <n v="115"/>
    <n v="19539"/>
    <n v="564.16"/>
    <n v="91.64"/>
    <n v="24.982857142857142"/>
    <n v="655.8"/>
    <n v="6791.5726027397259"/>
    <n v="2"/>
    <x v="0"/>
    <x v="0"/>
    <b v="1"/>
    <n v="45"/>
    <s v="F"/>
    <n v="18883.2"/>
  </r>
  <r>
    <n v="1541034279"/>
    <s v="Audi"/>
    <s v="Cabriolet"/>
    <n v="2018"/>
    <x v="1183"/>
    <n v="105"/>
    <n v="17038"/>
    <n v="459.75"/>
    <n v="145.24"/>
    <n v="23.047238095238097"/>
    <n v="604.99"/>
    <n v="6265.3758904109591"/>
    <n v="2"/>
    <x v="1"/>
    <x v="1"/>
    <b v="1"/>
    <n v="39"/>
    <s v="F"/>
    <n v="16433.009999999998"/>
  </r>
  <r>
    <n v="8614930399"/>
    <s v="Chevrolet"/>
    <s v="Express 1500"/>
    <n v="2016"/>
    <x v="288"/>
    <n v="57"/>
    <n v="10412"/>
    <n v="660.66"/>
    <n v="70.8"/>
    <n v="27.865142857142853"/>
    <n v="731.45999999999992"/>
    <n v="7575.1199999999981"/>
    <n v="1"/>
    <x v="40"/>
    <x v="33"/>
    <b v="1"/>
    <n v="60"/>
    <s v="F"/>
    <n v="9680.5400000000009"/>
  </r>
  <r>
    <n v="8953820642"/>
    <s v="Dodge"/>
    <s v="Ram 3500"/>
    <n v="2017"/>
    <x v="953"/>
    <n v="93"/>
    <n v="16253"/>
    <n v="710.43"/>
    <n v="148.66"/>
    <n v="32.727238095238086"/>
    <n v="859.08999999999992"/>
    <n v="8896.8772602739718"/>
    <n v="2"/>
    <x v="6"/>
    <x v="6"/>
    <b v="1"/>
    <n v="45"/>
    <s v="M"/>
    <n v="15393.91"/>
  </r>
  <r>
    <n v="6268492927"/>
    <s v="Subaru"/>
    <s v="Leone"/>
    <n v="2016"/>
    <x v="738"/>
    <n v="108"/>
    <n v="17878"/>
    <n v="726.17"/>
    <n v="145.01"/>
    <n v="33.18780952380952"/>
    <n v="871.18"/>
    <n v="9022.0832876712338"/>
    <n v="0"/>
    <x v="23"/>
    <x v="21"/>
    <b v="1"/>
    <n v="36"/>
    <s v="F"/>
    <n v="17006.82"/>
  </r>
  <r>
    <n v="6315435807"/>
    <s v="Pontiac"/>
    <s v="Bonneville"/>
    <n v="2016"/>
    <x v="155"/>
    <n v="151"/>
    <n v="24193"/>
    <n v="539.95000000000005"/>
    <n v="142.19"/>
    <n v="25.986285714285717"/>
    <n v="682.1400000000001"/>
    <n v="7064.3539726027411"/>
    <n v="1"/>
    <x v="20"/>
    <x v="20"/>
    <b v="0"/>
    <n v="40"/>
    <s v="F"/>
    <n v="23510.86"/>
  </r>
  <r>
    <n v="9496157599"/>
    <s v="Mercury"/>
    <s v="Sable"/>
    <n v="2018"/>
    <x v="739"/>
    <n v="110"/>
    <n v="17006"/>
    <n v="552.04999999999995"/>
    <n v="92.95"/>
    <n v="24.571428571428573"/>
    <n v="645"/>
    <n v="6679.7260273972606"/>
    <n v="3"/>
    <x v="5"/>
    <x v="5"/>
    <b v="0"/>
    <n v="28"/>
    <s v="M"/>
    <n v="16361"/>
  </r>
  <r>
    <n v="1996811800"/>
    <s v="Mercedes-Benz"/>
    <s v="SLS AMG"/>
    <n v="2016"/>
    <x v="1184"/>
    <n v="83"/>
    <n v="13797"/>
    <n v="558.14"/>
    <n v="146.08000000000001"/>
    <n v="26.82742857142857"/>
    <n v="704.22"/>
    <n v="7293.0180821917802"/>
    <n v="0"/>
    <x v="6"/>
    <x v="6"/>
    <b v="1"/>
    <n v="30"/>
    <s v="M"/>
    <n v="13092.78"/>
  </r>
  <r>
    <n v="2485368481"/>
    <s v="Pontiac"/>
    <s v="Grand Am"/>
    <n v="2018"/>
    <x v="693"/>
    <n v="137"/>
    <n v="21044"/>
    <n v="502.97"/>
    <n v="129.38"/>
    <n v="24.089523809523811"/>
    <n v="632.35"/>
    <n v="6548.7205479452068"/>
    <n v="1"/>
    <x v="35"/>
    <x v="29"/>
    <b v="0"/>
    <n v="33"/>
    <s v="F"/>
    <n v="20411.650000000001"/>
  </r>
  <r>
    <n v="9713514823"/>
    <s v="Suzuki"/>
    <s v="Swift"/>
    <n v="2016"/>
    <x v="486"/>
    <n v="113"/>
    <n v="19517"/>
    <n v="576.35"/>
    <n v="87.15"/>
    <n v="25.276190476190475"/>
    <n v="663.5"/>
    <n v="6871.3150684931506"/>
    <n v="2"/>
    <x v="47"/>
    <x v="27"/>
    <b v="0"/>
    <n v="49"/>
    <s v="F"/>
    <n v="18853.5"/>
  </r>
  <r>
    <n v="3545641821"/>
    <s v="Nissan"/>
    <s v="Sentra"/>
    <n v="2016"/>
    <x v="1090"/>
    <n v="86"/>
    <n v="13952"/>
    <n v="747.94"/>
    <n v="120.61"/>
    <n v="33.08761904761905"/>
    <n v="868.55000000000007"/>
    <n v="8994.8465753424662"/>
    <n v="1"/>
    <x v="40"/>
    <x v="33"/>
    <b v="1"/>
    <n v="65"/>
    <s v="F"/>
    <n v="13083.45"/>
  </r>
  <r>
    <n v="9445789202"/>
    <s v="Pontiac"/>
    <s v="Grand Am"/>
    <n v="2017"/>
    <x v="577"/>
    <n v="86"/>
    <n v="14123"/>
    <n v="590.95000000000005"/>
    <n v="73.84"/>
    <n v="25.325333333333337"/>
    <n v="664.79000000000008"/>
    <n v="6884.6745205479465"/>
    <n v="1"/>
    <x v="8"/>
    <x v="8"/>
    <b v="0"/>
    <n v="55"/>
    <s v="M"/>
    <n v="13458.21"/>
  </r>
  <r>
    <n v="7935164223"/>
    <s v="Isuzu"/>
    <s v="VehiCROSS"/>
    <n v="2017"/>
    <x v="1185"/>
    <n v="101"/>
    <n v="19096"/>
    <n v="741.36"/>
    <n v="105.3"/>
    <n v="32.253714285714288"/>
    <n v="846.66"/>
    <n v="8768.1501369863017"/>
    <n v="3"/>
    <x v="13"/>
    <x v="13"/>
    <b v="0"/>
    <n v="40"/>
    <s v="F"/>
    <n v="18249.34"/>
  </r>
  <r>
    <n v="8158425461"/>
    <s v="Audi"/>
    <s v="TT"/>
    <n v="2016"/>
    <x v="1186"/>
    <n v="93"/>
    <n v="15750"/>
    <n v="700.74"/>
    <n v="119.78"/>
    <n v="31.257904761904761"/>
    <n v="820.52"/>
    <n v="8497.44"/>
    <n v="2"/>
    <x v="3"/>
    <x v="3"/>
    <b v="0"/>
    <n v="26"/>
    <s v="M"/>
    <n v="14929.48"/>
  </r>
  <r>
    <n v="8795770917"/>
    <s v="Volvo"/>
    <s v="C70"/>
    <n v="2018"/>
    <x v="494"/>
    <n v="71"/>
    <n v="12385"/>
    <n v="450.36"/>
    <n v="80.52"/>
    <n v="20.223999999999997"/>
    <n v="530.88"/>
    <n v="5497.8805479452049"/>
    <n v="1"/>
    <x v="41"/>
    <x v="34"/>
    <b v="0"/>
    <n v="58"/>
    <s v="F"/>
    <n v="11854.12"/>
  </r>
  <r>
    <n v="8507581773"/>
    <s v="GMC"/>
    <s v="Savana 1500"/>
    <n v="2016"/>
    <x v="304"/>
    <n v="109"/>
    <n v="17009"/>
    <n v="583.16"/>
    <n v="98.29"/>
    <n v="25.959999999999997"/>
    <n v="681.44999999999993"/>
    <n v="7057.208219178081"/>
    <n v="1"/>
    <x v="6"/>
    <x v="6"/>
    <b v="1"/>
    <n v="60"/>
    <s v="M"/>
    <n v="16327.55"/>
  </r>
  <r>
    <n v="2794040588"/>
    <s v="Mitsubishi"/>
    <s v="Sigma"/>
    <n v="2016"/>
    <x v="1187"/>
    <n v="110"/>
    <n v="19062"/>
    <n v="524.03"/>
    <n v="121.31"/>
    <n v="24.58438095238095"/>
    <n v="645.33999999999992"/>
    <n v="6683.2471232876705"/>
    <n v="2"/>
    <x v="24"/>
    <x v="22"/>
    <b v="0"/>
    <n v="41"/>
    <s v="F"/>
    <n v="18416.66"/>
  </r>
  <r>
    <n v="857412590"/>
    <s v="Acura"/>
    <s v="Legend"/>
    <n v="2016"/>
    <x v="1188"/>
    <n v="89"/>
    <n v="13022"/>
    <n v="667.44"/>
    <n v="139.13999999999999"/>
    <n v="30.726857142857146"/>
    <n v="806.58"/>
    <n v="8353.0750684931518"/>
    <n v="2"/>
    <x v="12"/>
    <x v="12"/>
    <b v="0"/>
    <n v="38"/>
    <s v="F"/>
    <n v="12215.42"/>
  </r>
  <r>
    <n v="3614097013"/>
    <s v="Buick"/>
    <s v="LaCrosse"/>
    <n v="2016"/>
    <x v="1189"/>
    <n v="84"/>
    <n v="12800"/>
    <n v="449.36"/>
    <n v="141.62"/>
    <n v="22.513523809523811"/>
    <n v="590.98"/>
    <n v="6120.286027397261"/>
    <n v="1"/>
    <x v="39"/>
    <x v="32"/>
    <b v="0"/>
    <n v="47"/>
    <s v="F"/>
    <n v="12209.02"/>
  </r>
  <r>
    <n v="4614192319"/>
    <s v="Toyota"/>
    <s v="Camry Hybrid"/>
    <n v="2018"/>
    <x v="684"/>
    <n v="122"/>
    <n v="20202"/>
    <n v="476.78"/>
    <n v="75.33"/>
    <n v="21.032761904761905"/>
    <n v="552.11"/>
    <n v="5717.7419178082191"/>
    <n v="1"/>
    <x v="3"/>
    <x v="3"/>
    <b v="0"/>
    <n v="56"/>
    <s v="M"/>
    <n v="19649.89"/>
  </r>
  <r>
    <n v="8064836646"/>
    <s v="Honda"/>
    <s v="CR-V"/>
    <n v="2016"/>
    <x v="1158"/>
    <n v="154"/>
    <n v="27856"/>
    <n v="554.66"/>
    <n v="85.1"/>
    <n v="24.371809523809524"/>
    <n v="639.76"/>
    <n v="6625.4597260273968"/>
    <n v="1"/>
    <x v="41"/>
    <x v="34"/>
    <b v="0"/>
    <n v="25"/>
    <s v="F"/>
    <n v="27216.240000000002"/>
  </r>
  <r>
    <n v="5260388801"/>
    <s v="Mercury"/>
    <s v="Cougar"/>
    <n v="2016"/>
    <x v="570"/>
    <n v="140"/>
    <n v="22987"/>
    <n v="435.59"/>
    <n v="103.36"/>
    <n v="20.53142857142857"/>
    <n v="538.94999999999993"/>
    <n v="5581.4547945205477"/>
    <n v="1"/>
    <x v="14"/>
    <x v="14"/>
    <b v="0"/>
    <n v="57"/>
    <s v="F"/>
    <n v="22448.05"/>
  </r>
  <r>
    <n v="3934447538"/>
    <s v="Mercury"/>
    <s v="Cougar"/>
    <n v="2016"/>
    <x v="570"/>
    <n v="140"/>
    <n v="23577"/>
    <n v="445.57"/>
    <n v="83.27"/>
    <n v="20.146285714285714"/>
    <n v="528.84"/>
    <n v="5476.7539726027399"/>
    <n v="0"/>
    <x v="12"/>
    <x v="12"/>
    <b v="0"/>
    <n v="55"/>
    <s v="M"/>
    <n v="23048.16"/>
  </r>
  <r>
    <n v="9651054689"/>
    <s v="BMW"/>
    <s v="Z8"/>
    <n v="2016"/>
    <x v="1190"/>
    <n v="129"/>
    <n v="18134"/>
    <n v="644.28"/>
    <n v="119.19"/>
    <n v="29.084571428571426"/>
    <n v="763.47"/>
    <n v="7906.6208219178079"/>
    <n v="3"/>
    <x v="42"/>
    <x v="35"/>
    <b v="1"/>
    <n v="38"/>
    <s v="M"/>
    <n v="17370.53"/>
  </r>
  <r>
    <n v="331566753"/>
    <s v="Chevrolet"/>
    <s v="SSR"/>
    <n v="2016"/>
    <x v="44"/>
    <n v="96"/>
    <n v="16153"/>
    <n v="720.22"/>
    <n v="53.99"/>
    <n v="29.493714285714287"/>
    <n v="774.21"/>
    <n v="8017.8460273972614"/>
    <n v="1"/>
    <x v="41"/>
    <x v="34"/>
    <b v="0"/>
    <n v="64"/>
    <s v="F"/>
    <n v="15378.79"/>
  </r>
  <r>
    <n v="9057496070"/>
    <s v="Chevrolet"/>
    <s v="Malibu"/>
    <n v="2018"/>
    <x v="1056"/>
    <n v="122"/>
    <n v="20200"/>
    <n v="663.5"/>
    <n v="123.07"/>
    <n v="29.964571428571428"/>
    <n v="786.56999999999994"/>
    <n v="8145.8482191780822"/>
    <n v="2"/>
    <x v="9"/>
    <x v="9"/>
    <b v="0"/>
    <n v="41"/>
    <s v="M"/>
    <n v="19413.43"/>
  </r>
  <r>
    <n v="969136048"/>
    <s v="Chevrolet"/>
    <s v="Impala"/>
    <n v="2018"/>
    <x v="1191"/>
    <n v="125"/>
    <n v="19323"/>
    <n v="540.15"/>
    <n v="144.88"/>
    <n v="26.096380952380954"/>
    <n v="685.03"/>
    <n v="7094.2832876712328"/>
    <n v="2"/>
    <x v="26"/>
    <x v="24"/>
    <b v="0"/>
    <n v="52"/>
    <s v="M"/>
    <n v="18637.97"/>
  </r>
  <r>
    <n v="4508081894"/>
    <s v="Isuzu"/>
    <s v="Space"/>
    <n v="2016"/>
    <x v="1192"/>
    <n v="110"/>
    <n v="17935"/>
    <n v="619.5"/>
    <n v="73.260000000000005"/>
    <n v="26.39085714285714"/>
    <n v="692.76"/>
    <n v="7174.3364383561639"/>
    <n v="0"/>
    <x v="37"/>
    <x v="30"/>
    <b v="0"/>
    <n v="65"/>
    <s v="F"/>
    <n v="17242.240000000002"/>
  </r>
  <r>
    <n v="342985981"/>
    <s v="Cadillac"/>
    <s v="Fleetwood"/>
    <n v="2017"/>
    <x v="1146"/>
    <n v="113"/>
    <n v="18363"/>
    <n v="663.08"/>
    <n v="95.57"/>
    <n v="28.900952380952383"/>
    <n v="758.65000000000009"/>
    <n v="7856.7041095890418"/>
    <n v="2"/>
    <x v="1"/>
    <x v="1"/>
    <b v="1"/>
    <n v="58"/>
    <s v="F"/>
    <n v="17604.349999999999"/>
  </r>
  <r>
    <n v="3328446559"/>
    <s v="Infiniti"/>
    <s v="J"/>
    <n v="2016"/>
    <x v="1091"/>
    <n v="74"/>
    <n v="13693"/>
    <n v="474.57"/>
    <n v="83.5"/>
    <n v="21.259809523809523"/>
    <n v="558.06999999999994"/>
    <n v="5779.4646575342458"/>
    <n v="0"/>
    <x v="11"/>
    <x v="11"/>
    <b v="1"/>
    <n v="61"/>
    <s v="M"/>
    <n v="13134.93"/>
  </r>
  <r>
    <n v="1060362325"/>
    <s v="Chevrolet"/>
    <s v="Tahoe"/>
    <n v="2016"/>
    <x v="1193"/>
    <n v="75"/>
    <n v="13356"/>
    <n v="454.76"/>
    <n v="134.34"/>
    <n v="22.441904761904762"/>
    <n v="589.1"/>
    <n v="6100.8164383561643"/>
    <n v="1"/>
    <x v="3"/>
    <x v="3"/>
    <b v="0"/>
    <n v="42"/>
    <s v="M"/>
    <n v="12766.9"/>
  </r>
  <r>
    <n v="9112780375"/>
    <s v="Mazda"/>
    <n v="626"/>
    <n v="2018"/>
    <x v="849"/>
    <n v="101"/>
    <n v="16133"/>
    <n v="556.66999999999996"/>
    <n v="113.58"/>
    <n v="25.533333333333335"/>
    <n v="670.25"/>
    <n v="6941.2191780821922"/>
    <n v="4"/>
    <x v="20"/>
    <x v="20"/>
    <b v="0"/>
    <n v="32"/>
    <s v="M"/>
    <n v="15462.75"/>
  </r>
  <r>
    <n v="8995016981"/>
    <s v="BMW"/>
    <s v="M3"/>
    <n v="2018"/>
    <x v="1194"/>
    <n v="106"/>
    <n v="17431"/>
    <n v="462.11"/>
    <n v="102.61"/>
    <n v="21.513142857142856"/>
    <n v="564.72"/>
    <n v="5848.3331506849318"/>
    <n v="1"/>
    <x v="21"/>
    <x v="16"/>
    <b v="0"/>
    <n v="28"/>
    <s v="F"/>
    <n v="16866.28"/>
  </r>
  <r>
    <n v="9091790830"/>
    <s v="Acura"/>
    <s v="TL"/>
    <n v="2018"/>
    <x v="850"/>
    <n v="83"/>
    <n v="12809"/>
    <n v="614.32000000000005"/>
    <n v="92.47"/>
    <n v="26.925333333333338"/>
    <n v="706.79000000000008"/>
    <n v="7319.6334246575361"/>
    <n v="1"/>
    <x v="44"/>
    <x v="37"/>
    <b v="0"/>
    <n v="45"/>
    <s v="F"/>
    <n v="12102.21"/>
  </r>
  <r>
    <n v="9527773849"/>
    <s v="Ford"/>
    <s v="Fusion"/>
    <n v="2017"/>
    <x v="219"/>
    <n v="97"/>
    <n v="14828"/>
    <n v="613.16999999999996"/>
    <n v="108.48"/>
    <n v="27.491428571428568"/>
    <n v="721.65"/>
    <n v="7473.526027397259"/>
    <n v="0"/>
    <x v="42"/>
    <x v="35"/>
    <b v="1"/>
    <n v="64"/>
    <s v="F"/>
    <n v="14106.35"/>
  </r>
  <r>
    <n v="8331893018"/>
    <s v="Daewoo"/>
    <s v="Lanos"/>
    <n v="2017"/>
    <x v="967"/>
    <n v="112"/>
    <n v="19017"/>
    <n v="587.17999999999995"/>
    <n v="92.13"/>
    <n v="25.878476190476189"/>
    <n v="679.31"/>
    <n v="7035.0460273972594"/>
    <n v="1"/>
    <x v="30"/>
    <x v="4"/>
    <b v="1"/>
    <n v="64"/>
    <s v="M"/>
    <n v="18337.689999999999"/>
  </r>
  <r>
    <n v="634593897"/>
    <s v="GMC"/>
    <s v="Savana 1500"/>
    <n v="2018"/>
    <x v="414"/>
    <n v="99"/>
    <n v="14772"/>
    <n v="576.85"/>
    <n v="84.02"/>
    <n v="25.176000000000002"/>
    <n v="660.87"/>
    <n v="6844.0783561643839"/>
    <n v="1"/>
    <x v="33"/>
    <x v="26"/>
    <b v="0"/>
    <n v="56"/>
    <s v="F"/>
    <n v="14111.13"/>
  </r>
  <r>
    <n v="8868351811"/>
    <s v="Rolls-Royce"/>
    <s v="Phantom"/>
    <n v="2018"/>
    <x v="342"/>
    <n v="72"/>
    <n v="11037"/>
    <n v="694.48"/>
    <n v="94.01"/>
    <n v="30.037714285714291"/>
    <n v="788.49"/>
    <n v="8165.7320547945219"/>
    <n v="0"/>
    <x v="24"/>
    <x v="22"/>
    <b v="0"/>
    <n v="50"/>
    <s v="F"/>
    <n v="10248.51"/>
  </r>
  <r>
    <n v="3562622880"/>
    <s v="Toyota"/>
    <s v="4Runner"/>
    <n v="2018"/>
    <x v="823"/>
    <n v="132"/>
    <n v="22130"/>
    <n v="502.25"/>
    <n v="102.6"/>
    <n v="23.041904761904764"/>
    <n v="604.85"/>
    <n v="6263.9260273972604"/>
    <n v="2"/>
    <x v="10"/>
    <x v="10"/>
    <b v="1"/>
    <n v="59"/>
    <s v="M"/>
    <n v="21525.15"/>
  </r>
  <r>
    <n v="5035393542"/>
    <s v="Honda"/>
    <s v="Ridgeline"/>
    <n v="2018"/>
    <x v="1195"/>
    <n v="115"/>
    <n v="19797"/>
    <n v="647.4"/>
    <n v="75.92"/>
    <n v="27.55504761904762"/>
    <n v="723.31999999999994"/>
    <n v="7490.8208219178086"/>
    <n v="1"/>
    <x v="4"/>
    <x v="4"/>
    <b v="1"/>
    <n v="43"/>
    <s v="M"/>
    <n v="19073.68"/>
  </r>
  <r>
    <n v="560325355"/>
    <s v="Ford"/>
    <s v="Mustang"/>
    <n v="2016"/>
    <x v="226"/>
    <n v="136"/>
    <n v="22705"/>
    <n v="715.72"/>
    <n v="72.64"/>
    <n v="30.032761904761905"/>
    <n v="788.36"/>
    <n v="8164.3857534246572"/>
    <n v="0"/>
    <x v="12"/>
    <x v="12"/>
    <b v="0"/>
    <n v="50"/>
    <s v="M"/>
    <n v="21916.639999999999"/>
  </r>
  <r>
    <n v="5991357277"/>
    <s v="Dodge"/>
    <s v="Ram 1500 Club"/>
    <n v="2016"/>
    <x v="1196"/>
    <n v="81"/>
    <n v="13387"/>
    <n v="609.91999999999996"/>
    <n v="100.89"/>
    <n v="27.078476190476188"/>
    <n v="710.81"/>
    <n v="7361.2652054794517"/>
    <n v="0"/>
    <x v="26"/>
    <x v="24"/>
    <b v="0"/>
    <n v="61"/>
    <s v="F"/>
    <n v="12676.19"/>
  </r>
  <r>
    <n v="6969807738"/>
    <s v="Mercedes-Benz"/>
    <s v="CL65 AMG"/>
    <n v="2017"/>
    <x v="1197"/>
    <n v="67"/>
    <n v="11035"/>
    <n v="587.54"/>
    <n v="66.59"/>
    <n v="24.919238095238093"/>
    <n v="654.13"/>
    <n v="6774.2778082191771"/>
    <n v="0"/>
    <x v="49"/>
    <x v="40"/>
    <b v="0"/>
    <n v="49"/>
    <s v="F"/>
    <n v="10380.870000000001"/>
  </r>
  <r>
    <n v="1662469705"/>
    <s v="Lotus"/>
    <s v="Esprit"/>
    <n v="2017"/>
    <x v="292"/>
    <n v="71"/>
    <n v="12415"/>
    <n v="695.2"/>
    <n v="87.81"/>
    <n v="29.828952380952376"/>
    <n v="783.01"/>
    <n v="8108.9802739726019"/>
    <n v="0"/>
    <x v="25"/>
    <x v="23"/>
    <b v="1"/>
    <n v="45"/>
    <s v="M"/>
    <n v="11631.99"/>
  </r>
  <r>
    <n v="866606769"/>
    <s v="Lincoln"/>
    <s v="Navigator"/>
    <n v="2016"/>
    <x v="945"/>
    <n v="99"/>
    <n v="15307"/>
    <n v="444.83"/>
    <n v="149.9"/>
    <n v="22.656380952380953"/>
    <n v="594.73"/>
    <n v="6159.1216438356169"/>
    <n v="1"/>
    <x v="17"/>
    <x v="17"/>
    <b v="0"/>
    <n v="57"/>
    <s v="M"/>
    <n v="14712.27"/>
  </r>
  <r>
    <n v="2430093510"/>
    <s v="Land Rover"/>
    <s v="Range Rover Classic"/>
    <n v="2017"/>
    <x v="1198"/>
    <n v="109"/>
    <n v="16799"/>
    <n v="436.26"/>
    <n v="123.76"/>
    <n v="21.334095238095237"/>
    <n v="560.02"/>
    <n v="5799.6591780821909"/>
    <n v="1"/>
    <x v="1"/>
    <x v="1"/>
    <b v="1"/>
    <n v="65"/>
    <s v="F"/>
    <n v="16238.98"/>
  </r>
  <r>
    <n v="3996919735"/>
    <s v="Honda"/>
    <s v="Civic"/>
    <n v="2016"/>
    <x v="63"/>
    <n v="115"/>
    <n v="18538"/>
    <n v="433"/>
    <n v="92.75"/>
    <n v="20.028571428571428"/>
    <n v="525.75"/>
    <n v="5444.7534246575342"/>
    <n v="2"/>
    <x v="25"/>
    <x v="23"/>
    <b v="1"/>
    <n v="52"/>
    <s v="F"/>
    <n v="18012.25"/>
  </r>
  <r>
    <n v="1295591405"/>
    <s v="Chevrolet"/>
    <s v="Corvette"/>
    <n v="2016"/>
    <x v="153"/>
    <n v="79"/>
    <n v="12112"/>
    <n v="487.32"/>
    <n v="109.83"/>
    <n v="22.748571428571427"/>
    <n v="597.15"/>
    <n v="6184.1835616438357"/>
    <n v="2"/>
    <x v="3"/>
    <x v="3"/>
    <b v="0"/>
    <n v="26"/>
    <s v="M"/>
    <n v="11514.85"/>
  </r>
  <r>
    <n v="1518014402"/>
    <s v="GMC"/>
    <s v="Savana 2500"/>
    <n v="2016"/>
    <x v="1199"/>
    <n v="69"/>
    <n v="11081"/>
    <n v="450.6"/>
    <n v="91.96"/>
    <n v="20.668952380952383"/>
    <n v="542.56000000000006"/>
    <n v="5618.8405479452058"/>
    <n v="0"/>
    <x v="44"/>
    <x v="37"/>
    <b v="0"/>
    <n v="65"/>
    <s v="M"/>
    <n v="10538.44"/>
  </r>
  <r>
    <n v="9568802908"/>
    <s v="Jeep"/>
    <s v="Grand Cherokee"/>
    <n v="2018"/>
    <x v="503"/>
    <n v="74"/>
    <n v="11420"/>
    <n v="595.01"/>
    <n v="72.33"/>
    <n v="25.422476190476189"/>
    <n v="667.34"/>
    <n v="6911.0827397260264"/>
    <n v="1"/>
    <x v="15"/>
    <x v="15"/>
    <b v="1"/>
    <n v="49"/>
    <s v="F"/>
    <n v="10752.66"/>
  </r>
  <r>
    <n v="8587788507"/>
    <s v="Volkswagen"/>
    <s v="Golf"/>
    <n v="2016"/>
    <x v="466"/>
    <n v="121"/>
    <n v="18262"/>
    <n v="545.80999999999995"/>
    <n v="143.19999999999999"/>
    <n v="26.247999999999998"/>
    <n v="689.01"/>
    <n v="7135.500821917808"/>
    <n v="0"/>
    <x v="49"/>
    <x v="40"/>
    <b v="0"/>
    <n v="56"/>
    <s v="M"/>
    <n v="17572.990000000002"/>
  </r>
  <r>
    <n v="1315617226"/>
    <s v="Buick"/>
    <s v="Riviera"/>
    <n v="2017"/>
    <x v="1200"/>
    <n v="107"/>
    <n v="17349"/>
    <n v="725.48"/>
    <n v="85.4"/>
    <n v="30.890666666666664"/>
    <n v="810.88"/>
    <n v="8397.6065753424664"/>
    <n v="0"/>
    <x v="40"/>
    <x v="33"/>
    <b v="1"/>
    <n v="39"/>
    <s v="F"/>
    <n v="16538.12"/>
  </r>
  <r>
    <n v="9388143280"/>
    <s v="Volvo"/>
    <s v="S60"/>
    <n v="2017"/>
    <x v="908"/>
    <n v="99"/>
    <n v="15915"/>
    <n v="707.55"/>
    <n v="88.47"/>
    <n v="30.324571428571428"/>
    <n v="796.02"/>
    <n v="8243.7139726027399"/>
    <n v="1"/>
    <x v="36"/>
    <x v="23"/>
    <b v="1"/>
    <n v="47"/>
    <s v="F"/>
    <n v="15118.98"/>
  </r>
  <r>
    <n v="8966667775"/>
    <s v="Mitsubishi"/>
    <s v="Expo LRV"/>
    <n v="2018"/>
    <x v="1201"/>
    <n v="95"/>
    <n v="16582"/>
    <n v="737.72"/>
    <n v="69.819999999999993"/>
    <n v="30.76342857142857"/>
    <n v="807.54"/>
    <n v="8363.0169863013707"/>
    <n v="1"/>
    <x v="27"/>
    <x v="25"/>
    <b v="0"/>
    <n v="45"/>
    <s v="M"/>
    <n v="15774.46"/>
  </r>
  <r>
    <n v="1181155150"/>
    <s v="Isuzu"/>
    <s v="Rodeo"/>
    <n v="2016"/>
    <x v="411"/>
    <n v="98"/>
    <n v="14868"/>
    <n v="573.77"/>
    <n v="62.92"/>
    <n v="24.254857142857141"/>
    <n v="636.68999999999994"/>
    <n v="6593.6663013698617"/>
    <n v="0"/>
    <x v="3"/>
    <x v="3"/>
    <b v="0"/>
    <n v="43"/>
    <s v="F"/>
    <n v="14231.31"/>
  </r>
  <r>
    <n v="7224577006"/>
    <s v="Mitsubishi"/>
    <s v="Chariot"/>
    <n v="2016"/>
    <x v="1202"/>
    <n v="101"/>
    <n v="16263"/>
    <n v="641.69000000000005"/>
    <n v="130.93"/>
    <n v="29.433142857142865"/>
    <n v="772.62000000000012"/>
    <n v="8001.3797260273986"/>
    <n v="0"/>
    <x v="28"/>
    <x v="21"/>
    <b v="0"/>
    <n v="40"/>
    <s v="F"/>
    <n v="15490.38"/>
  </r>
  <r>
    <n v="691815925"/>
    <s v="Lexus"/>
    <s v="LS"/>
    <n v="2017"/>
    <x v="285"/>
    <n v="79"/>
    <n v="11168"/>
    <n v="498.61"/>
    <n v="97.92"/>
    <n v="22.724952380952381"/>
    <n v="596.53"/>
    <n v="6177.7627397260267"/>
    <n v="1"/>
    <x v="15"/>
    <x v="15"/>
    <b v="1"/>
    <n v="63"/>
    <s v="F"/>
    <n v="10571.47"/>
  </r>
  <r>
    <n v="690435851"/>
    <s v="Plymouth"/>
    <s v="Neon"/>
    <n v="2016"/>
    <x v="464"/>
    <n v="103"/>
    <n v="14387"/>
    <n v="561.59"/>
    <n v="137.15"/>
    <n v="26.61866666666667"/>
    <n v="698.74"/>
    <n v="7236.2663013698639"/>
    <n v="1"/>
    <x v="27"/>
    <x v="25"/>
    <b v="0"/>
    <n v="33"/>
    <s v="F"/>
    <n v="13688.26"/>
  </r>
  <r>
    <n v="7408942939"/>
    <s v="Chevrolet"/>
    <s v="Malibu"/>
    <n v="2017"/>
    <x v="325"/>
    <n v="80"/>
    <n v="13202"/>
    <n v="725.91"/>
    <n v="131.28"/>
    <n v="32.654857142857139"/>
    <n v="857.18999999999994"/>
    <n v="8877.2005479452037"/>
    <n v="2"/>
    <x v="32"/>
    <x v="28"/>
    <b v="1"/>
    <n v="64"/>
    <s v="M"/>
    <n v="12344.81"/>
  </r>
  <r>
    <n v="3287630385"/>
    <s v="Toyota"/>
    <s v="RAV4"/>
    <n v="2017"/>
    <x v="576"/>
    <n v="99"/>
    <n v="17402"/>
    <n v="530.77"/>
    <n v="119.75"/>
    <n v="24.781714285714283"/>
    <n v="650.52"/>
    <n v="6736.8920547945199"/>
    <n v="3"/>
    <x v="3"/>
    <x v="3"/>
    <b v="0"/>
    <n v="27"/>
    <s v="M"/>
    <n v="16751.48"/>
  </r>
  <r>
    <n v="2334631728"/>
    <s v="Pontiac"/>
    <s v="Grand Prix"/>
    <n v="2017"/>
    <x v="519"/>
    <n v="100"/>
    <n v="16516"/>
    <n v="529.26"/>
    <n v="91"/>
    <n v="23.628952380952381"/>
    <n v="620.26"/>
    <n v="6423.5145205479448"/>
    <n v="1"/>
    <x v="34"/>
    <x v="1"/>
    <b v="0"/>
    <n v="32"/>
    <s v="M"/>
    <n v="15895.74"/>
  </r>
  <r>
    <n v="7272315784"/>
    <s v="Honda"/>
    <s v="Civic"/>
    <n v="2018"/>
    <x v="566"/>
    <n v="93"/>
    <n v="15684"/>
    <n v="575.69000000000005"/>
    <n v="64.19"/>
    <n v="24.376380952380956"/>
    <n v="639.88000000000011"/>
    <n v="6626.7024657534257"/>
    <n v="0"/>
    <x v="21"/>
    <x v="16"/>
    <b v="0"/>
    <n v="27"/>
    <s v="F"/>
    <n v="15044.119999999999"/>
  </r>
  <r>
    <n v="6876024768"/>
    <s v="Mitsubishi"/>
    <s v="GTO"/>
    <n v="2017"/>
    <x v="263"/>
    <n v="83"/>
    <n v="12091"/>
    <n v="585.88"/>
    <n v="126.46"/>
    <n v="27.136761904761904"/>
    <n v="712.34"/>
    <n v="7377.1101369863009"/>
    <n v="0"/>
    <x v="43"/>
    <x v="36"/>
    <b v="1"/>
    <n v="46"/>
    <s v="M"/>
    <n v="11378.66"/>
  </r>
  <r>
    <n v="8960354236"/>
    <s v="Chevrolet"/>
    <s v="Blazer"/>
    <n v="2017"/>
    <x v="537"/>
    <n v="107"/>
    <n v="19769"/>
    <n v="563.26"/>
    <n v="124.87"/>
    <n v="26.214476190476187"/>
    <n v="688.13"/>
    <n v="7126.3873972602732"/>
    <n v="0"/>
    <x v="25"/>
    <x v="23"/>
    <b v="1"/>
    <n v="64"/>
    <s v="M"/>
    <n v="19080.87"/>
  </r>
  <r>
    <n v="7113316980"/>
    <s v="Dodge"/>
    <s v="Ram Van 2500"/>
    <n v="2017"/>
    <x v="1203"/>
    <n v="112"/>
    <n v="18579"/>
    <n v="738.02"/>
    <n v="87.13"/>
    <n v="31.434285714285711"/>
    <n v="825.15"/>
    <n v="8545.3890410958902"/>
    <n v="3"/>
    <x v="45"/>
    <x v="33"/>
    <b v="0"/>
    <n v="49"/>
    <s v="M"/>
    <n v="17753.849999999999"/>
  </r>
  <r>
    <n v="6478025675"/>
    <s v="Cadillac"/>
    <s v="CTS"/>
    <n v="2016"/>
    <x v="1204"/>
    <n v="96"/>
    <n v="16119"/>
    <n v="428.98"/>
    <n v="139.96"/>
    <n v="21.673904761904765"/>
    <n v="568.94000000000005"/>
    <n v="5892.0361643835622"/>
    <n v="0"/>
    <x v="17"/>
    <x v="17"/>
    <b v="0"/>
    <n v="58"/>
    <s v="M"/>
    <n v="15550.06"/>
  </r>
  <r>
    <n v="9859050236"/>
    <s v="Ford"/>
    <s v="F350"/>
    <n v="2017"/>
    <x v="499"/>
    <n v="120"/>
    <n v="20118"/>
    <n v="633.27"/>
    <n v="50.93"/>
    <n v="26.064761904761905"/>
    <n v="684.19999999999993"/>
    <n v="7085.6876712328767"/>
    <n v="2"/>
    <x v="26"/>
    <x v="24"/>
    <b v="0"/>
    <n v="28"/>
    <s v="F"/>
    <n v="19433.8"/>
  </r>
  <r>
    <n v="5374442368"/>
    <s v="Dodge"/>
    <s v="Viper RT/10"/>
    <n v="2016"/>
    <x v="1205"/>
    <n v="83"/>
    <n v="12538"/>
    <n v="568.41"/>
    <n v="129.26"/>
    <n v="26.577904761904758"/>
    <n v="697.67"/>
    <n v="7225.1852054794508"/>
    <n v="0"/>
    <x v="27"/>
    <x v="25"/>
    <b v="0"/>
    <n v="45"/>
    <s v="F"/>
    <n v="11840.33"/>
  </r>
  <r>
    <n v="1046571575"/>
    <s v="GMC"/>
    <s v="Savana 2500"/>
    <n v="2016"/>
    <x v="1199"/>
    <n v="107"/>
    <n v="17595"/>
    <n v="490.28"/>
    <n v="66.62"/>
    <n v="21.215238095238092"/>
    <n v="556.9"/>
    <n v="5767.347945205478"/>
    <n v="1"/>
    <x v="38"/>
    <x v="31"/>
    <b v="1"/>
    <n v="32"/>
    <s v="F"/>
    <n v="17038.099999999999"/>
  </r>
  <r>
    <n v="9941212449"/>
    <s v="Land Rover"/>
    <s v="Freelander"/>
    <n v="2018"/>
    <x v="1206"/>
    <n v="112"/>
    <n v="17884"/>
    <n v="500.75"/>
    <n v="143.80000000000001"/>
    <n v="24.554285714285712"/>
    <n v="644.54999999999995"/>
    <n v="6675.0657534246575"/>
    <n v="2"/>
    <x v="36"/>
    <x v="23"/>
    <b v="1"/>
    <n v="27"/>
    <s v="M"/>
    <n v="17239.45"/>
  </r>
  <r>
    <n v="1742415970"/>
    <s v="Ford"/>
    <s v="Expedition"/>
    <n v="2018"/>
    <x v="99"/>
    <n v="109"/>
    <n v="15781"/>
    <n v="615.02"/>
    <n v="67.760000000000005"/>
    <n v="26.010666666666669"/>
    <n v="682.78"/>
    <n v="7070.9819178082198"/>
    <n v="0"/>
    <x v="30"/>
    <x v="4"/>
    <b v="1"/>
    <n v="62"/>
    <s v="M"/>
    <n v="15098.22"/>
  </r>
  <r>
    <n v="1355468795"/>
    <s v="Suzuki"/>
    <s v="SX4"/>
    <n v="2018"/>
    <x v="1207"/>
    <n v="89"/>
    <n v="14921"/>
    <n v="624.91999999999996"/>
    <n v="110.4"/>
    <n v="28.012190476190476"/>
    <n v="735.31999999999994"/>
    <n v="7615.0947945205471"/>
    <n v="0"/>
    <x v="10"/>
    <x v="10"/>
    <b v="1"/>
    <n v="55"/>
    <s v="M"/>
    <n v="14185.68"/>
  </r>
  <r>
    <n v="5001120233"/>
    <s v="Audi"/>
    <s v="A6"/>
    <n v="2018"/>
    <x v="786"/>
    <n v="138"/>
    <n v="23257"/>
    <n v="655.86"/>
    <n v="68.010000000000005"/>
    <n v="27.576000000000001"/>
    <n v="723.87"/>
    <n v="7496.5167123287674"/>
    <n v="2"/>
    <x v="7"/>
    <x v="7"/>
    <b v="1"/>
    <n v="49"/>
    <s v="F"/>
    <n v="22533.13"/>
  </r>
  <r>
    <n v="4975047071"/>
    <s v="Volvo"/>
    <s v="C70"/>
    <n v="2016"/>
    <x v="1208"/>
    <n v="84"/>
    <n v="12946"/>
    <n v="674.56"/>
    <n v="108.31"/>
    <n v="29.823619047619044"/>
    <n v="782.86999999999989"/>
    <n v="8107.5304109589033"/>
    <n v="2"/>
    <x v="28"/>
    <x v="21"/>
    <b v="0"/>
    <n v="45"/>
    <s v="F"/>
    <n v="12163.130000000001"/>
  </r>
  <r>
    <n v="8725497561"/>
    <s v="Suzuki"/>
    <s v="Swift"/>
    <n v="2017"/>
    <x v="1209"/>
    <n v="116"/>
    <n v="18781"/>
    <n v="464.96"/>
    <n v="121.67"/>
    <n v="22.347809523809524"/>
    <n v="586.63"/>
    <n v="6075.2367123287668"/>
    <n v="0"/>
    <x v="4"/>
    <x v="4"/>
    <b v="1"/>
    <n v="59"/>
    <s v="M"/>
    <n v="18194.37"/>
  </r>
  <r>
    <n v="3421987637"/>
    <s v="Dodge"/>
    <s v="Caliber"/>
    <n v="2018"/>
    <x v="1210"/>
    <n v="81"/>
    <n v="10407"/>
    <n v="619.64"/>
    <n v="91.84"/>
    <n v="27.103999999999999"/>
    <n v="711.48"/>
    <n v="7368.2038356164394"/>
    <n v="1"/>
    <x v="25"/>
    <x v="23"/>
    <b v="1"/>
    <n v="58"/>
    <s v="F"/>
    <n v="9695.52"/>
  </r>
  <r>
    <n v="3341638733"/>
    <s v="Ford"/>
    <s v="LTD Crown Victoria"/>
    <n v="2017"/>
    <x v="814"/>
    <n v="80"/>
    <n v="13056"/>
    <n v="529.71"/>
    <n v="117.23"/>
    <n v="24.645333333333337"/>
    <n v="646.94000000000005"/>
    <n v="6699.8169863013709"/>
    <n v="0"/>
    <x v="34"/>
    <x v="1"/>
    <b v="0"/>
    <n v="65"/>
    <s v="M"/>
    <n v="12409.06"/>
  </r>
  <r>
    <n v="2857607806"/>
    <s v="Mazda"/>
    <s v="RX-7"/>
    <n v="2018"/>
    <x v="717"/>
    <n v="97"/>
    <n v="15316"/>
    <n v="444.17"/>
    <n v="147.32"/>
    <n v="22.532952380952381"/>
    <n v="591.49"/>
    <n v="6125.5676712328768"/>
    <n v="1"/>
    <x v="41"/>
    <x v="34"/>
    <b v="0"/>
    <n v="38"/>
    <s v="M"/>
    <n v="14724.51"/>
  </r>
  <r>
    <n v="9017081600"/>
    <s v="Porsche"/>
    <s v="Cayenne"/>
    <n v="2018"/>
    <x v="1211"/>
    <n v="91"/>
    <n v="14227"/>
    <n v="605.03"/>
    <n v="138.03"/>
    <n v="28.307047619047616"/>
    <n v="743.06"/>
    <n v="7695.2515068493149"/>
    <n v="2"/>
    <x v="33"/>
    <x v="26"/>
    <b v="0"/>
    <n v="48"/>
    <s v="M"/>
    <n v="13483.94"/>
  </r>
  <r>
    <n v="1597249254"/>
    <s v="Chevrolet"/>
    <s v="Lumina"/>
    <n v="2016"/>
    <x v="943"/>
    <n v="116"/>
    <n v="18101"/>
    <n v="503.57"/>
    <n v="85.75"/>
    <n v="22.450285714285712"/>
    <n v="589.31999999999994"/>
    <n v="6103.0947945205471"/>
    <n v="1"/>
    <x v="6"/>
    <x v="6"/>
    <b v="1"/>
    <n v="44"/>
    <s v="M"/>
    <n v="17511.68"/>
  </r>
  <r>
    <n v="5788641187"/>
    <s v="BMW"/>
    <s v="X5"/>
    <n v="2016"/>
    <x v="203"/>
    <n v="64"/>
    <n v="9771"/>
    <n v="538.70000000000005"/>
    <n v="94.04"/>
    <n v="24.104380952380954"/>
    <n v="632.74"/>
    <n v="6552.7594520547937"/>
    <n v="0"/>
    <x v="17"/>
    <x v="17"/>
    <b v="0"/>
    <n v="34"/>
    <s v="M"/>
    <n v="9138.26"/>
  </r>
  <r>
    <n v="9997418816"/>
    <s v="Toyota"/>
    <s v="Land Cruiser"/>
    <n v="2018"/>
    <x v="1117"/>
    <n v="75"/>
    <n v="11168"/>
    <n v="588.26"/>
    <n v="106.63"/>
    <n v="26.472000000000001"/>
    <n v="694.89"/>
    <n v="7196.3950684931506"/>
    <n v="2"/>
    <x v="45"/>
    <x v="33"/>
    <b v="0"/>
    <n v="61"/>
    <s v="M"/>
    <n v="10473.11"/>
  </r>
  <r>
    <n v="816741433"/>
    <s v="Pontiac"/>
    <s v="Grand Prix"/>
    <n v="2017"/>
    <x v="519"/>
    <n v="92"/>
    <n v="12982"/>
    <n v="521.39"/>
    <n v="73.06"/>
    <n v="22.645714285714288"/>
    <n v="594.45000000000005"/>
    <n v="6156.2219178082196"/>
    <n v="1"/>
    <x v="20"/>
    <x v="20"/>
    <b v="0"/>
    <n v="41"/>
    <s v="M"/>
    <n v="12387.55"/>
  </r>
  <r>
    <n v="678588309"/>
    <s v="Porsche"/>
    <n v="911"/>
    <n v="2017"/>
    <x v="60"/>
    <n v="99"/>
    <n v="15115"/>
    <n v="728.81"/>
    <n v="78.709999999999994"/>
    <n v="30.762666666666664"/>
    <n v="807.52"/>
    <n v="8362.8098630136974"/>
    <n v="1"/>
    <x v="32"/>
    <x v="28"/>
    <b v="1"/>
    <n v="37"/>
    <s v="M"/>
    <n v="14307.48"/>
  </r>
  <r>
    <n v="720339324"/>
    <s v="Toyota"/>
    <s v="Sequoia"/>
    <n v="2017"/>
    <x v="14"/>
    <n v="82"/>
    <n v="14938"/>
    <n v="520.65"/>
    <n v="84.32"/>
    <n v="23.046476190476191"/>
    <n v="604.97"/>
    <n v="6265.1687671232876"/>
    <n v="0"/>
    <x v="46"/>
    <x v="38"/>
    <b v="1"/>
    <n v="44"/>
    <s v="M"/>
    <n v="14333.03"/>
  </r>
  <r>
    <n v="3910407382"/>
    <s v="GMC"/>
    <s v="Savana 2500"/>
    <n v="2018"/>
    <x v="1212"/>
    <n v="104"/>
    <n v="16360"/>
    <n v="719.01"/>
    <n v="80.38"/>
    <n v="30.452952380952382"/>
    <n v="799.39"/>
    <n v="8278.6142465753419"/>
    <n v="2"/>
    <x v="17"/>
    <x v="17"/>
    <b v="0"/>
    <n v="50"/>
    <s v="F"/>
    <n v="15560.61"/>
  </r>
  <r>
    <n v="4350344144"/>
    <s v="GMC"/>
    <s v="Vandura 3500"/>
    <n v="2018"/>
    <x v="1213"/>
    <n v="122"/>
    <n v="20046"/>
    <n v="553.75"/>
    <n v="62.24"/>
    <n v="23.466285714285714"/>
    <n v="615.99"/>
    <n v="6379.2936986301374"/>
    <n v="3"/>
    <x v="25"/>
    <x v="23"/>
    <b v="1"/>
    <n v="43"/>
    <s v="M"/>
    <n v="19430.009999999998"/>
  </r>
  <r>
    <n v="9765406967"/>
    <s v="Isuzu"/>
    <s v="VehiCROSS"/>
    <n v="2017"/>
    <x v="1185"/>
    <n v="73"/>
    <n v="12549"/>
    <n v="521.19000000000005"/>
    <n v="105.31"/>
    <n v="23.866666666666667"/>
    <n v="626.5"/>
    <n v="6488.1369863013697"/>
    <n v="0"/>
    <x v="46"/>
    <x v="38"/>
    <b v="1"/>
    <n v="48"/>
    <s v="F"/>
    <n v="11922.5"/>
  </r>
  <r>
    <n v="6661979399"/>
    <s v="Buick"/>
    <s v="Century"/>
    <n v="2017"/>
    <x v="549"/>
    <n v="95"/>
    <n v="17196"/>
    <n v="542.04999999999995"/>
    <n v="113.76"/>
    <n v="24.983238095238093"/>
    <n v="655.81"/>
    <n v="6791.6761643835616"/>
    <n v="0"/>
    <x v="16"/>
    <x v="16"/>
    <b v="1"/>
    <n v="56"/>
    <s v="M"/>
    <n v="16540.189999999999"/>
  </r>
  <r>
    <n v="1853671363"/>
    <s v="Mercedes-Benz"/>
    <s v="M-Class"/>
    <n v="2016"/>
    <x v="1065"/>
    <n v="110"/>
    <n v="15565"/>
    <n v="724.41"/>
    <n v="86.52"/>
    <n v="30.892571428571429"/>
    <n v="810.93"/>
    <n v="8398.1243835616442"/>
    <n v="0"/>
    <x v="29"/>
    <x v="26"/>
    <b v="1"/>
    <n v="37"/>
    <s v="F"/>
    <n v="14754.07"/>
  </r>
  <r>
    <n v="7363264228"/>
    <s v="GMC"/>
    <s v="Savana 1500"/>
    <n v="2018"/>
    <x v="414"/>
    <n v="107"/>
    <n v="16245"/>
    <n v="557"/>
    <n v="115.34"/>
    <n v="25.612952380952382"/>
    <n v="672.34"/>
    <n v="6962.863561643836"/>
    <n v="1"/>
    <x v="1"/>
    <x v="1"/>
    <b v="1"/>
    <n v="38"/>
    <s v="M"/>
    <n v="15572.66"/>
  </r>
  <r>
    <n v="1070812870"/>
    <s v="Chevrolet"/>
    <s v="Silverado 3500"/>
    <n v="2017"/>
    <x v="1214"/>
    <n v="107"/>
    <n v="17093"/>
    <n v="749.3"/>
    <n v="81.59"/>
    <n v="31.652952380952382"/>
    <n v="830.89"/>
    <n v="8604.8334246575341"/>
    <n v="1"/>
    <x v="38"/>
    <x v="31"/>
    <b v="1"/>
    <n v="50"/>
    <s v="F"/>
    <n v="16262.11"/>
  </r>
  <r>
    <n v="8881774313"/>
    <s v="Suzuki"/>
    <s v="Sidekick"/>
    <n v="2018"/>
    <x v="1215"/>
    <n v="96"/>
    <n v="16016"/>
    <n v="533.54"/>
    <n v="63.56"/>
    <n v="22.746666666666663"/>
    <n v="597.09999999999991"/>
    <n v="6183.665753424656"/>
    <n v="1"/>
    <x v="20"/>
    <x v="20"/>
    <b v="0"/>
    <n v="63"/>
    <s v="F"/>
    <n v="15418.9"/>
  </r>
  <r>
    <n v="7695350370"/>
    <s v="Hyundai"/>
    <s v="Sonata"/>
    <n v="2017"/>
    <x v="1216"/>
    <n v="102"/>
    <n v="17954"/>
    <n v="679.93"/>
    <n v="105.76"/>
    <n v="29.931047619047614"/>
    <n v="785.68999999999994"/>
    <n v="8136.7347945205474"/>
    <n v="1"/>
    <x v="48"/>
    <x v="39"/>
    <b v="1"/>
    <n v="33"/>
    <s v="M"/>
    <n v="17168.310000000001"/>
  </r>
  <r>
    <n v="706348478"/>
    <s v="Ford"/>
    <s v="F-Series"/>
    <n v="2016"/>
    <x v="982"/>
    <n v="124"/>
    <n v="19880"/>
    <n v="645.71"/>
    <n v="132.13"/>
    <n v="29.632000000000001"/>
    <n v="777.84"/>
    <n v="8055.4389041095892"/>
    <n v="2"/>
    <x v="4"/>
    <x v="4"/>
    <b v="1"/>
    <n v="32"/>
    <s v="M"/>
    <n v="19102.16"/>
  </r>
  <r>
    <n v="7921032648"/>
    <s v="Pontiac"/>
    <s v="Trans Sport"/>
    <n v="2018"/>
    <x v="50"/>
    <n v="73"/>
    <n v="12993"/>
    <n v="723.17"/>
    <n v="132.71"/>
    <n v="32.604952380952376"/>
    <n v="855.88"/>
    <n v="8863.63397260274"/>
    <n v="2"/>
    <x v="19"/>
    <x v="19"/>
    <b v="0"/>
    <n v="49"/>
    <s v="F"/>
    <n v="12137.12"/>
  </r>
  <r>
    <n v="3481257813"/>
    <s v="Mazda"/>
    <s v="CX-9"/>
    <n v="2018"/>
    <x v="78"/>
    <n v="119"/>
    <n v="19748"/>
    <n v="459.24"/>
    <n v="101.53"/>
    <n v="21.362666666666666"/>
    <n v="560.77"/>
    <n v="5807.4263013698628"/>
    <n v="3"/>
    <x v="47"/>
    <x v="27"/>
    <b v="0"/>
    <n v="37"/>
    <s v="F"/>
    <n v="19187.23"/>
  </r>
  <r>
    <n v="2329111355"/>
    <s v="Kia"/>
    <s v="Sorento"/>
    <n v="2018"/>
    <x v="703"/>
    <n v="121"/>
    <n v="19356"/>
    <n v="539.62"/>
    <n v="107.02"/>
    <n v="24.633904761904763"/>
    <n v="646.64"/>
    <n v="6696.7101369863021"/>
    <n v="4"/>
    <x v="31"/>
    <x v="27"/>
    <b v="0"/>
    <n v="45"/>
    <s v="F"/>
    <n v="18709.36"/>
  </r>
  <r>
    <n v="2265860468"/>
    <s v="Bentley"/>
    <s v="Continental GTC"/>
    <n v="2018"/>
    <x v="1217"/>
    <n v="85"/>
    <n v="14742"/>
    <n v="533.85"/>
    <n v="124.65"/>
    <n v="25.085714285714285"/>
    <n v="658.5"/>
    <n v="6819.5342465753429"/>
    <n v="1"/>
    <x v="12"/>
    <x v="12"/>
    <b v="0"/>
    <n v="31"/>
    <s v="M"/>
    <n v="14083.5"/>
  </r>
  <r>
    <n v="6092891913"/>
    <s v="Ford"/>
    <s v="F-Series"/>
    <n v="2016"/>
    <x v="982"/>
    <n v="122"/>
    <n v="18429"/>
    <n v="473.57"/>
    <n v="133.84"/>
    <n v="23.139428571428571"/>
    <n v="607.41"/>
    <n v="6290.4378082191779"/>
    <n v="1"/>
    <x v="47"/>
    <x v="27"/>
    <b v="0"/>
    <n v="27"/>
    <s v="F"/>
    <n v="17821.59"/>
  </r>
  <r>
    <n v="9723179695"/>
    <s v="Volvo"/>
    <s v="V50"/>
    <n v="2016"/>
    <x v="1218"/>
    <n v="108"/>
    <n v="17997"/>
    <n v="432.25"/>
    <n v="101.28"/>
    <n v="20.324952380952379"/>
    <n v="533.53"/>
    <n v="5525.3243835616431"/>
    <n v="1"/>
    <x v="21"/>
    <x v="16"/>
    <b v="0"/>
    <n v="45"/>
    <s v="F"/>
    <n v="17463.47"/>
  </r>
  <r>
    <n v="3562613369"/>
    <s v="Volvo"/>
    <s v="V70"/>
    <n v="2017"/>
    <x v="295"/>
    <n v="130"/>
    <n v="20821"/>
    <n v="691.15"/>
    <n v="100.8"/>
    <n v="30.16952380952381"/>
    <n v="791.94999999999993"/>
    <n v="8201.5643835616447"/>
    <n v="2"/>
    <x v="33"/>
    <x v="26"/>
    <b v="0"/>
    <n v="36"/>
    <s v="M"/>
    <n v="20029.05"/>
  </r>
  <r>
    <n v="8117427109"/>
    <s v="Mercury"/>
    <s v="Cougar"/>
    <n v="2018"/>
    <x v="813"/>
    <n v="75"/>
    <n v="11858"/>
    <n v="447.53"/>
    <n v="66.92"/>
    <n v="19.598095238095237"/>
    <n v="514.44999999999993"/>
    <n v="5327.728767123288"/>
    <n v="1"/>
    <x v="25"/>
    <x v="23"/>
    <b v="1"/>
    <n v="58"/>
    <s v="F"/>
    <n v="11343.55"/>
  </r>
  <r>
    <n v="8122265960"/>
    <s v="Cadillac"/>
    <s v="SRX"/>
    <n v="2017"/>
    <x v="1219"/>
    <n v="137"/>
    <n v="21362"/>
    <n v="698.43"/>
    <n v="130.01"/>
    <n v="31.559619047619044"/>
    <n v="828.43999999999994"/>
    <n v="8579.4608219178081"/>
    <n v="0"/>
    <x v="4"/>
    <x v="4"/>
    <b v="1"/>
    <n v="38"/>
    <s v="M"/>
    <n v="20533.560000000001"/>
  </r>
  <r>
    <n v="2903994226"/>
    <s v="Holden"/>
    <s v="VS Commodore"/>
    <n v="2016"/>
    <x v="1220"/>
    <n v="74"/>
    <n v="11358"/>
    <n v="518.95000000000005"/>
    <n v="128.33000000000001"/>
    <n v="24.658285714285714"/>
    <n v="647.28000000000009"/>
    <n v="6703.3380821917817"/>
    <n v="0"/>
    <x v="30"/>
    <x v="4"/>
    <b v="1"/>
    <n v="29"/>
    <s v="F"/>
    <n v="10710.72"/>
  </r>
  <r>
    <n v="6984467349"/>
    <s v="Lamborghini"/>
    <s v="Diablo"/>
    <n v="2016"/>
    <x v="420"/>
    <n v="94"/>
    <n v="15525"/>
    <n v="715.14"/>
    <n v="80.430000000000007"/>
    <n v="30.307428571428574"/>
    <n v="795.56999999999994"/>
    <n v="8239.0536986301377"/>
    <n v="2"/>
    <x v="34"/>
    <x v="1"/>
    <b v="0"/>
    <n v="37"/>
    <s v="M"/>
    <n v="14729.43"/>
  </r>
  <r>
    <n v="4745877153"/>
    <s v="Cadillac"/>
    <s v="Escalade EXT"/>
    <n v="2016"/>
    <x v="1221"/>
    <n v="105"/>
    <n v="16225"/>
    <n v="747.37"/>
    <n v="125.23"/>
    <n v="33.241904761904763"/>
    <n v="872.6"/>
    <n v="9036.7890410958898"/>
    <n v="0"/>
    <x v="49"/>
    <x v="40"/>
    <b v="0"/>
    <n v="43"/>
    <s v="M"/>
    <n v="15352.4"/>
  </r>
  <r>
    <n v="1263127622"/>
    <s v="Plymouth"/>
    <s v="Colt Vista"/>
    <n v="2018"/>
    <x v="1222"/>
    <n v="60"/>
    <n v="10462"/>
    <n v="490.52"/>
    <n v="51.71"/>
    <n v="20.656380952380953"/>
    <n v="542.23"/>
    <n v="5615.4230136986307"/>
    <n v="1"/>
    <x v="49"/>
    <x v="40"/>
    <b v="0"/>
    <n v="39"/>
    <s v="M"/>
    <n v="9919.77"/>
  </r>
  <r>
    <n v="9884897271"/>
    <s v="Pontiac"/>
    <n v="6000"/>
    <n v="2017"/>
    <x v="1223"/>
    <n v="123"/>
    <n v="20670"/>
    <n v="441.91"/>
    <n v="69.45"/>
    <n v="19.480380952380951"/>
    <n v="511.36"/>
    <n v="5295.7282191780814"/>
    <n v="1"/>
    <x v="36"/>
    <x v="23"/>
    <b v="1"/>
    <n v="33"/>
    <s v="M"/>
    <n v="20158.64"/>
  </r>
  <r>
    <n v="7200022055"/>
    <s v="Saturn"/>
    <s v="Ion"/>
    <n v="2017"/>
    <x v="1224"/>
    <n v="94"/>
    <n v="14601"/>
    <n v="645.15"/>
    <n v="66.38"/>
    <n v="27.105904761904764"/>
    <n v="711.53"/>
    <n v="7368.7216438356172"/>
    <n v="1"/>
    <x v="24"/>
    <x v="22"/>
    <b v="0"/>
    <n v="49"/>
    <s v="M"/>
    <n v="13889.47"/>
  </r>
  <r>
    <n v="1948802090"/>
    <s v="GMC"/>
    <s v="Suburban 1500"/>
    <n v="2016"/>
    <x v="1225"/>
    <n v="93"/>
    <n v="15644"/>
    <n v="643.89"/>
    <n v="141.07"/>
    <n v="29.903238095238098"/>
    <n v="784.96"/>
    <n v="8129.1747945205479"/>
    <n v="1"/>
    <x v="39"/>
    <x v="32"/>
    <b v="0"/>
    <n v="43"/>
    <s v="F"/>
    <n v="14859.04"/>
  </r>
  <r>
    <n v="8591625773"/>
    <s v="Mitsubishi"/>
    <s v="Pajero"/>
    <n v="2018"/>
    <x v="527"/>
    <n v="147"/>
    <n v="24860"/>
    <n v="559.24"/>
    <n v="82.37"/>
    <n v="24.442285714285713"/>
    <n v="641.61"/>
    <n v="6644.6186301369862"/>
    <n v="0"/>
    <x v="41"/>
    <x v="34"/>
    <b v="0"/>
    <n v="38"/>
    <s v="M"/>
    <n v="24218.39"/>
  </r>
  <r>
    <n v="7745196043"/>
    <s v="Audi"/>
    <s v="A8"/>
    <n v="2017"/>
    <x v="1076"/>
    <n v="147"/>
    <n v="26187"/>
    <n v="730.08"/>
    <n v="83.22"/>
    <n v="30.982857142857146"/>
    <n v="813.30000000000007"/>
    <n v="8422.6684931506843"/>
    <n v="2"/>
    <x v="21"/>
    <x v="16"/>
    <b v="0"/>
    <n v="36"/>
    <s v="M"/>
    <n v="25373.7"/>
  </r>
  <r>
    <n v="1715772059"/>
    <s v="GMC"/>
    <s v="Savana 2500"/>
    <n v="2016"/>
    <x v="1199"/>
    <n v="87"/>
    <n v="14350"/>
    <n v="453.9"/>
    <n v="52.8"/>
    <n v="19.302857142857142"/>
    <n v="506.7"/>
    <n v="5247.4684931506845"/>
    <n v="0"/>
    <x v="41"/>
    <x v="34"/>
    <b v="0"/>
    <n v="56"/>
    <s v="M"/>
    <n v="13843.3"/>
  </r>
  <r>
    <n v="6464056654"/>
    <s v="Lincoln"/>
    <s v="LS"/>
    <n v="2017"/>
    <x v="1226"/>
    <n v="143"/>
    <n v="22482"/>
    <n v="536.59"/>
    <n v="109.39"/>
    <n v="24.608761904761906"/>
    <n v="645.98"/>
    <n v="6689.875068493151"/>
    <n v="1"/>
    <x v="12"/>
    <x v="12"/>
    <b v="0"/>
    <n v="41"/>
    <s v="F"/>
    <n v="21836.02"/>
  </r>
  <r>
    <n v="9943275766"/>
    <s v="Chevrolet"/>
    <s v="Suburban 1500"/>
    <n v="2016"/>
    <x v="196"/>
    <n v="99"/>
    <n v="16249"/>
    <n v="548.46"/>
    <n v="133.83000000000001"/>
    <n v="25.992000000000004"/>
    <n v="682.29000000000008"/>
    <n v="7065.9073972602746"/>
    <n v="2"/>
    <x v="36"/>
    <x v="23"/>
    <b v="1"/>
    <n v="38"/>
    <s v="F"/>
    <n v="15566.71"/>
  </r>
  <r>
    <n v="6428915588"/>
    <s v="Porsche"/>
    <n v="944"/>
    <n v="2016"/>
    <x v="425"/>
    <n v="90"/>
    <n v="14336"/>
    <n v="435.95"/>
    <n v="132.59"/>
    <n v="21.658666666666665"/>
    <n v="568.54"/>
    <n v="5887.8936986301369"/>
    <n v="2"/>
    <x v="25"/>
    <x v="23"/>
    <b v="1"/>
    <n v="60"/>
    <s v="F"/>
    <n v="13767.46"/>
  </r>
  <r>
    <n v="3007201454"/>
    <s v="Buick"/>
    <s v="Century"/>
    <n v="2017"/>
    <x v="549"/>
    <n v="128"/>
    <n v="19943"/>
    <n v="444.4"/>
    <n v="106.04"/>
    <n v="20.969142857142852"/>
    <n v="550.43999999999994"/>
    <n v="5700.4471232876695"/>
    <n v="0"/>
    <x v="5"/>
    <x v="5"/>
    <b v="0"/>
    <n v="45"/>
    <s v="F"/>
    <n v="19392.560000000001"/>
  </r>
  <r>
    <n v="9955232706"/>
    <s v="Lincoln"/>
    <s v="MKZ"/>
    <n v="2018"/>
    <x v="1227"/>
    <n v="80"/>
    <n v="13954"/>
    <n v="525.72"/>
    <n v="94.51"/>
    <n v="23.627809523809525"/>
    <n v="620.23"/>
    <n v="6423.2038356164394"/>
    <n v="1"/>
    <x v="29"/>
    <x v="26"/>
    <b v="1"/>
    <n v="52"/>
    <s v="M"/>
    <n v="13333.77"/>
  </r>
  <r>
    <n v="2663050148"/>
    <s v="Chrysler"/>
    <s v="Town &amp; Country"/>
    <n v="2016"/>
    <x v="1228"/>
    <n v="112"/>
    <n v="17977"/>
    <n v="509.64"/>
    <n v="132.19999999999999"/>
    <n v="24.451047619047618"/>
    <n v="641.83999999999992"/>
    <n v="6647.0005479452047"/>
    <n v="3"/>
    <x v="29"/>
    <x v="26"/>
    <b v="1"/>
    <n v="65"/>
    <s v="F"/>
    <n v="17335.16"/>
  </r>
  <r>
    <n v="3197423674"/>
    <s v="Chevrolet"/>
    <s v="Malibu"/>
    <n v="2017"/>
    <x v="325"/>
    <n v="52"/>
    <n v="8561"/>
    <n v="589.55999999999995"/>
    <n v="143.56"/>
    <n v="27.928380952380948"/>
    <n v="733.11999999999989"/>
    <n v="7592.3112328767111"/>
    <n v="1"/>
    <x v="1"/>
    <x v="1"/>
    <b v="1"/>
    <n v="62"/>
    <s v="F"/>
    <n v="7827.88"/>
  </r>
  <r>
    <n v="3559721997"/>
    <s v="Ford"/>
    <s v="F-Series"/>
    <n v="2018"/>
    <x v="206"/>
    <n v="73"/>
    <n v="10777"/>
    <n v="685.27"/>
    <n v="53.94"/>
    <n v="28.160380952380955"/>
    <n v="739.21"/>
    <n v="7655.3802739726025"/>
    <n v="1"/>
    <x v="29"/>
    <x v="26"/>
    <b v="1"/>
    <n v="58"/>
    <s v="F"/>
    <n v="10037.790000000001"/>
  </r>
  <r>
    <n v="378089986"/>
    <s v="Ford"/>
    <s v="Econoline E150"/>
    <n v="2018"/>
    <x v="915"/>
    <n v="95"/>
    <n v="16434"/>
    <n v="695.15"/>
    <n v="119.14"/>
    <n v="31.020571428571426"/>
    <n v="814.29"/>
    <n v="8432.9210958904114"/>
    <n v="1"/>
    <x v="10"/>
    <x v="10"/>
    <b v="1"/>
    <n v="63"/>
    <s v="M"/>
    <n v="15619.71"/>
  </r>
  <r>
    <n v="6561665635"/>
    <s v="Aston Martin"/>
    <s v="Rapide"/>
    <n v="2018"/>
    <x v="1229"/>
    <n v="138"/>
    <n v="21334"/>
    <n v="734.31"/>
    <n v="97.12"/>
    <n v="31.673523809523807"/>
    <n v="831.43"/>
    <n v="8610.4257534246572"/>
    <n v="0"/>
    <x v="2"/>
    <x v="2"/>
    <b v="0"/>
    <n v="39"/>
    <s v="F"/>
    <n v="20502.57"/>
  </r>
  <r>
    <n v="5629638351"/>
    <s v="Subaru"/>
    <s v="Justy"/>
    <n v="2018"/>
    <x v="332"/>
    <n v="107"/>
    <n v="17662"/>
    <n v="605.74"/>
    <n v="146.6"/>
    <n v="28.66057142857143"/>
    <n v="752.34"/>
    <n v="7791.3567123287676"/>
    <n v="0"/>
    <x v="21"/>
    <x v="16"/>
    <b v="0"/>
    <n v="33"/>
    <s v="F"/>
    <n v="16909.66"/>
  </r>
  <r>
    <n v="1396282785"/>
    <s v="Pontiac"/>
    <s v="GTO"/>
    <n v="2016"/>
    <x v="531"/>
    <n v="90"/>
    <n v="14649"/>
    <n v="702.02"/>
    <n v="59.8"/>
    <n v="29.021714285714285"/>
    <n v="761.81999999999994"/>
    <n v="7889.5331506849316"/>
    <n v="0"/>
    <x v="19"/>
    <x v="19"/>
    <b v="0"/>
    <n v="46"/>
    <s v="F"/>
    <n v="13887.18"/>
  </r>
  <r>
    <n v="7893234024"/>
    <s v="Mitsubishi"/>
    <s v="Tredia"/>
    <n v="2016"/>
    <x v="1230"/>
    <n v="88"/>
    <n v="13981"/>
    <n v="709.12"/>
    <n v="147.13999999999999"/>
    <n v="32.619428571428571"/>
    <n v="856.26"/>
    <n v="8867.5693150684929"/>
    <n v="0"/>
    <x v="48"/>
    <x v="39"/>
    <b v="1"/>
    <n v="31"/>
    <s v="M"/>
    <n v="13124.74"/>
  </r>
  <r>
    <n v="7130642513"/>
    <s v="Chevrolet"/>
    <s v="Corvette"/>
    <n v="2018"/>
    <x v="450"/>
    <n v="115"/>
    <n v="18349"/>
    <n v="437.23"/>
    <n v="124.25"/>
    <n v="21.389714285714287"/>
    <n v="561.48"/>
    <n v="5814.7791780821917"/>
    <n v="1"/>
    <x v="35"/>
    <x v="29"/>
    <b v="0"/>
    <n v="26"/>
    <s v="M"/>
    <n v="17787.52"/>
  </r>
  <r>
    <n v="3986460098"/>
    <s v="Mazda"/>
    <s v="B-Series"/>
    <n v="2016"/>
    <x v="25"/>
    <n v="110"/>
    <n v="17851"/>
    <n v="565.66999999999996"/>
    <n v="149.04"/>
    <n v="27.227047619047614"/>
    <n v="714.70999999999992"/>
    <n v="7401.6542465753419"/>
    <n v="0"/>
    <x v="9"/>
    <x v="9"/>
    <b v="0"/>
    <n v="53"/>
    <s v="M"/>
    <n v="17136.29"/>
  </r>
  <r>
    <n v="2481300793"/>
    <s v="Jeep"/>
    <s v="Liberty"/>
    <n v="2017"/>
    <x v="297"/>
    <n v="100"/>
    <n v="17869"/>
    <n v="728.77"/>
    <n v="87.79"/>
    <n v="31.107047619047616"/>
    <n v="816.56"/>
    <n v="8456.4295890410958"/>
    <n v="0"/>
    <x v="44"/>
    <x v="37"/>
    <b v="0"/>
    <n v="48"/>
    <s v="F"/>
    <n v="17052.439999999999"/>
  </r>
  <r>
    <n v="6246861113"/>
    <s v="Volkswagen"/>
    <s v="Cabriolet"/>
    <n v="2018"/>
    <x v="515"/>
    <n v="104"/>
    <n v="18150"/>
    <n v="516.14"/>
    <n v="68.930000000000007"/>
    <n v="22.288380952380951"/>
    <n v="585.06999999999994"/>
    <n v="6059.0810958904103"/>
    <n v="1"/>
    <x v="38"/>
    <x v="31"/>
    <b v="1"/>
    <n v="59"/>
    <s v="F"/>
    <n v="17564.93"/>
  </r>
  <r>
    <n v="4407807156"/>
    <s v="Mazda"/>
    <n v="626"/>
    <n v="2016"/>
    <x v="1231"/>
    <n v="119"/>
    <n v="17764"/>
    <n v="662.9"/>
    <n v="135.07"/>
    <n v="30.398857142857143"/>
    <n v="797.97"/>
    <n v="8263.9084931506841"/>
    <n v="0"/>
    <x v="32"/>
    <x v="28"/>
    <b v="1"/>
    <n v="42"/>
    <s v="F"/>
    <n v="16966.03"/>
  </r>
  <r>
    <n v="7449754630"/>
    <s v="Pontiac"/>
    <s v="Vibe"/>
    <n v="2016"/>
    <x v="1232"/>
    <n v="134"/>
    <n v="23412"/>
    <n v="687.36"/>
    <n v="145.6"/>
    <n v="31.731809523809524"/>
    <n v="832.96"/>
    <n v="8626.2706849315073"/>
    <n v="1"/>
    <x v="40"/>
    <x v="33"/>
    <b v="1"/>
    <n v="28"/>
    <s v="F"/>
    <n v="22579.040000000001"/>
  </r>
  <r>
    <n v="2618797833"/>
    <s v="Ford"/>
    <s v="Ranger"/>
    <n v="2018"/>
    <x v="369"/>
    <n v="109"/>
    <n v="17413"/>
    <n v="635.34"/>
    <n v="125.72"/>
    <n v="28.99276190476191"/>
    <n v="761.06000000000006"/>
    <n v="7881.6624657534257"/>
    <n v="0"/>
    <x v="37"/>
    <x v="30"/>
    <b v="0"/>
    <n v="59"/>
    <s v="M"/>
    <n v="16651.939999999999"/>
  </r>
  <r>
    <n v="5515399595"/>
    <s v="Hummer"/>
    <s v="H1"/>
    <n v="2016"/>
    <x v="435"/>
    <n v="128"/>
    <n v="19392"/>
    <n v="614.64"/>
    <n v="103.15"/>
    <n v="27.344380952380952"/>
    <n v="717.79"/>
    <n v="7433.5512328767127"/>
    <n v="2"/>
    <x v="14"/>
    <x v="14"/>
    <b v="0"/>
    <n v="47"/>
    <s v="F"/>
    <n v="18674.21"/>
  </r>
  <r>
    <n v="1159838313"/>
    <s v="Ford"/>
    <s v="E350"/>
    <n v="2016"/>
    <x v="833"/>
    <n v="76"/>
    <n v="14042"/>
    <n v="447.78"/>
    <n v="103.47"/>
    <n v="21"/>
    <n v="551.25"/>
    <n v="5708.8356164383558"/>
    <n v="1"/>
    <x v="5"/>
    <x v="5"/>
    <b v="0"/>
    <n v="35"/>
    <s v="M"/>
    <n v="13490.75"/>
  </r>
  <r>
    <n v="1065156928"/>
    <s v="Renault"/>
    <s v="Alliance"/>
    <n v="2018"/>
    <x v="1233"/>
    <n v="107"/>
    <n v="18324"/>
    <n v="467.1"/>
    <n v="100.48"/>
    <n v="21.622095238095241"/>
    <n v="567.58000000000004"/>
    <n v="5877.9517808219189"/>
    <n v="0"/>
    <x v="43"/>
    <x v="36"/>
    <b v="1"/>
    <n v="42"/>
    <s v="M"/>
    <n v="17756.419999999998"/>
  </r>
  <r>
    <n v="9785713032"/>
    <s v="Ford"/>
    <s v="Explorer Sport Trac"/>
    <n v="2016"/>
    <x v="921"/>
    <n v="89"/>
    <n v="14355"/>
    <n v="448.98"/>
    <n v="60.65"/>
    <n v="19.41447619047619"/>
    <n v="509.63"/>
    <n v="5277.8120547945209"/>
    <n v="0"/>
    <x v="32"/>
    <x v="28"/>
    <b v="1"/>
    <n v="26"/>
    <s v="F"/>
    <n v="13845.37"/>
  </r>
  <r>
    <n v="1219535532"/>
    <s v="Ford"/>
    <s v="Econoline E150"/>
    <n v="2016"/>
    <x v="52"/>
    <n v="99"/>
    <n v="17572"/>
    <n v="685.06"/>
    <n v="61.36"/>
    <n v="28.435047619047616"/>
    <n v="746.42"/>
    <n v="7730.0482191780811"/>
    <n v="4"/>
    <x v="23"/>
    <x v="21"/>
    <b v="1"/>
    <n v="60"/>
    <s v="M"/>
    <n v="16825.580000000002"/>
  </r>
  <r>
    <n v="8847610737"/>
    <s v="Dodge"/>
    <s v="Ram 1500"/>
    <n v="2016"/>
    <x v="1181"/>
    <n v="97"/>
    <n v="16486"/>
    <n v="426.8"/>
    <n v="52.62"/>
    <n v="18.263619047619049"/>
    <n v="479.42"/>
    <n v="4964.9523287671236"/>
    <n v="0"/>
    <x v="26"/>
    <x v="24"/>
    <b v="0"/>
    <n v="60"/>
    <s v="F"/>
    <n v="16006.58"/>
  </r>
  <r>
    <n v="6050939438"/>
    <s v="Honda"/>
    <s v="Accord"/>
    <n v="2017"/>
    <x v="172"/>
    <n v="104"/>
    <n v="16351"/>
    <n v="663.46"/>
    <n v="110.73"/>
    <n v="29.492952380952381"/>
    <n v="774.19"/>
    <n v="8017.6389041095899"/>
    <n v="1"/>
    <x v="4"/>
    <x v="4"/>
    <b v="1"/>
    <n v="38"/>
    <s v="M"/>
    <n v="15576.81"/>
  </r>
  <r>
    <n v="4703227029"/>
    <s v="BMW"/>
    <s v="8 Series"/>
    <n v="2017"/>
    <x v="21"/>
    <n v="119"/>
    <n v="19388"/>
    <n v="674.72"/>
    <n v="113.93"/>
    <n v="30.043809523809529"/>
    <n v="788.65000000000009"/>
    <n v="8167.3890410958911"/>
    <n v="2"/>
    <x v="31"/>
    <x v="27"/>
    <b v="0"/>
    <n v="29"/>
    <s v="F"/>
    <n v="18599.349999999999"/>
  </r>
  <r>
    <n v="7014864246"/>
    <s v="Mitsubishi"/>
    <s v="Lancer"/>
    <n v="2016"/>
    <x v="1234"/>
    <n v="103"/>
    <n v="14780"/>
    <n v="438.97"/>
    <n v="126.66"/>
    <n v="21.547809523809523"/>
    <n v="565.63"/>
    <n v="5857.7572602739729"/>
    <n v="1"/>
    <x v="40"/>
    <x v="33"/>
    <b v="1"/>
    <n v="56"/>
    <s v="F"/>
    <n v="14214.37"/>
  </r>
  <r>
    <n v="9583680567"/>
    <s v="Nissan"/>
    <s v="GT-R"/>
    <n v="2018"/>
    <x v="1235"/>
    <n v="84"/>
    <n v="15008"/>
    <n v="692.6"/>
    <n v="68.489999999999995"/>
    <n v="28.993904761904762"/>
    <n v="761.09"/>
    <n v="7881.9731506849312"/>
    <n v="1"/>
    <x v="3"/>
    <x v="3"/>
    <b v="0"/>
    <n v="60"/>
    <s v="M"/>
    <n v="14246.91"/>
  </r>
  <r>
    <n v="7025872113"/>
    <s v="Chevrolet"/>
    <s v="Tahoe"/>
    <n v="2018"/>
    <x v="602"/>
    <n v="70"/>
    <n v="11587"/>
    <n v="461.75"/>
    <n v="120.88"/>
    <n v="22.195428571428568"/>
    <n v="582.63"/>
    <n v="6033.81205479452"/>
    <n v="0"/>
    <x v="10"/>
    <x v="10"/>
    <b v="1"/>
    <n v="39"/>
    <s v="F"/>
    <n v="11004.37"/>
  </r>
  <r>
    <n v="9955665939"/>
    <s v="Dodge"/>
    <s v="Ram 2500"/>
    <n v="2018"/>
    <x v="897"/>
    <n v="88"/>
    <n v="13827"/>
    <n v="698.96"/>
    <n v="143.1"/>
    <n v="32.078476190476195"/>
    <n v="842.06000000000006"/>
    <n v="8720.5117808219184"/>
    <n v="1"/>
    <x v="0"/>
    <x v="0"/>
    <b v="1"/>
    <n v="60"/>
    <s v="M"/>
    <n v="12984.94"/>
  </r>
  <r>
    <n v="9283225511"/>
    <s v="Dodge"/>
    <s v="Ram 1500"/>
    <n v="2018"/>
    <x v="375"/>
    <n v="98"/>
    <n v="13972"/>
    <n v="711.61"/>
    <n v="145.69999999999999"/>
    <n v="32.65942857142857"/>
    <n v="857.31"/>
    <n v="8878.4432876712326"/>
    <n v="0"/>
    <x v="4"/>
    <x v="4"/>
    <b v="1"/>
    <n v="49"/>
    <s v="F"/>
    <n v="13114.69"/>
  </r>
  <r>
    <n v="1710726652"/>
    <s v="GMC"/>
    <s v="Canyon"/>
    <n v="2017"/>
    <x v="1236"/>
    <n v="74"/>
    <n v="13012"/>
    <n v="504.76"/>
    <n v="136.5"/>
    <n v="24.428952380952381"/>
    <n v="641.26"/>
    <n v="6640.9939726027396"/>
    <n v="1"/>
    <x v="27"/>
    <x v="25"/>
    <b v="0"/>
    <n v="42"/>
    <s v="F"/>
    <n v="12370.74"/>
  </r>
  <r>
    <n v="6774452590"/>
    <s v="Nissan"/>
    <s v="Pathfinder"/>
    <n v="2017"/>
    <x v="886"/>
    <n v="156"/>
    <n v="25858"/>
    <n v="591.45000000000005"/>
    <n v="125.36"/>
    <n v="27.307047619047623"/>
    <n v="716.81000000000006"/>
    <n v="7423.4021917808222"/>
    <n v="1"/>
    <x v="4"/>
    <x v="4"/>
    <b v="1"/>
    <n v="26"/>
    <s v="F"/>
    <n v="25141.19"/>
  </r>
  <r>
    <n v="1426232594"/>
    <s v="GMC"/>
    <s v="Savana Cargo Van"/>
    <n v="2018"/>
    <x v="1237"/>
    <n v="95"/>
    <n v="15433"/>
    <n v="696.26"/>
    <n v="149.88"/>
    <n v="32.233904761904761"/>
    <n v="846.14"/>
    <n v="8762.7649315068502"/>
    <n v="1"/>
    <x v="49"/>
    <x v="40"/>
    <b v="0"/>
    <n v="41"/>
    <s v="M"/>
    <n v="14586.86"/>
  </r>
  <r>
    <n v="3135951529"/>
    <s v="Plymouth"/>
    <s v="Laser"/>
    <n v="2018"/>
    <x v="1238"/>
    <n v="113"/>
    <n v="18146"/>
    <n v="730.34"/>
    <n v="111.49"/>
    <n v="32.069714285714291"/>
    <n v="841.83"/>
    <n v="8718.1298630136989"/>
    <n v="3"/>
    <x v="29"/>
    <x v="26"/>
    <b v="1"/>
    <n v="49"/>
    <s v="M"/>
    <n v="17304.169999999998"/>
  </r>
  <r>
    <n v="9601267913"/>
    <s v="Lincoln"/>
    <s v="Continental"/>
    <n v="2018"/>
    <x v="1239"/>
    <n v="112"/>
    <n v="21478"/>
    <n v="641.70000000000005"/>
    <n v="110.4"/>
    <n v="28.651428571428575"/>
    <n v="752.1"/>
    <n v="7788.8712328767124"/>
    <n v="1"/>
    <x v="0"/>
    <x v="0"/>
    <b v="1"/>
    <n v="58"/>
    <s v="M"/>
    <n v="20725.900000000001"/>
  </r>
  <r>
    <n v="9108947899"/>
    <s v="Isuzu"/>
    <s v="Amigo"/>
    <n v="2016"/>
    <x v="245"/>
    <n v="66"/>
    <n v="11971"/>
    <n v="741.81"/>
    <n v="80.739999999999995"/>
    <n v="31.33523809523809"/>
    <n v="822.55"/>
    <n v="8518.4630136986289"/>
    <n v="0"/>
    <x v="33"/>
    <x v="26"/>
    <b v="0"/>
    <n v="55"/>
    <s v="F"/>
    <n v="11148.45"/>
  </r>
  <r>
    <n v="9916992657"/>
    <s v="Mazda"/>
    <n v="626"/>
    <n v="2018"/>
    <x v="849"/>
    <n v="79"/>
    <n v="11422"/>
    <n v="633.04999999999995"/>
    <n v="126.67"/>
    <n v="28.941714285714284"/>
    <n v="759.71999999999991"/>
    <n v="7867.7852054794521"/>
    <n v="2"/>
    <x v="10"/>
    <x v="10"/>
    <b v="1"/>
    <n v="27"/>
    <s v="F"/>
    <n v="10662.28"/>
  </r>
  <r>
    <n v="7089214907"/>
    <s v="Lamborghini"/>
    <s v="Murci√©lago"/>
    <n v="2018"/>
    <x v="249"/>
    <n v="94"/>
    <n v="16834"/>
    <n v="746.33"/>
    <n v="94.45"/>
    <n v="32.029714285714284"/>
    <n v="840.78000000000009"/>
    <n v="8707.2558904109592"/>
    <n v="1"/>
    <x v="35"/>
    <x v="29"/>
    <b v="0"/>
    <n v="26"/>
    <s v="M"/>
    <n v="15993.22"/>
  </r>
  <r>
    <n v="6899769980"/>
    <s v="Ford"/>
    <s v="F-350 Super Duty"/>
    <n v="2017"/>
    <x v="1240"/>
    <n v="108"/>
    <n v="16270"/>
    <n v="544.97"/>
    <n v="74.02"/>
    <n v="23.580571428571428"/>
    <n v="618.99"/>
    <n v="6410.3621917808223"/>
    <n v="0"/>
    <x v="13"/>
    <x v="13"/>
    <b v="0"/>
    <n v="58"/>
    <s v="M"/>
    <n v="15651.01"/>
  </r>
  <r>
    <n v="6365941331"/>
    <s v="Infiniti"/>
    <s v="G25"/>
    <n v="2018"/>
    <x v="1241"/>
    <n v="95"/>
    <n v="15135"/>
    <n v="716.81"/>
    <n v="121.12"/>
    <n v="31.921142857142858"/>
    <n v="837.93"/>
    <n v="8677.7408219178087"/>
    <n v="2"/>
    <x v="36"/>
    <x v="23"/>
    <b v="1"/>
    <n v="61"/>
    <s v="M"/>
    <n v="14297.07"/>
  </r>
  <r>
    <n v="5502269647"/>
    <s v="Acura"/>
    <s v="Integra"/>
    <n v="2016"/>
    <x v="1242"/>
    <n v="81"/>
    <n v="13321"/>
    <n v="501.51"/>
    <n v="71.92"/>
    <n v="21.844952380952382"/>
    <n v="573.42999999999995"/>
    <n v="5938.5353424657533"/>
    <n v="0"/>
    <x v="42"/>
    <x v="35"/>
    <b v="1"/>
    <n v="28"/>
    <s v="F"/>
    <n v="12747.57"/>
  </r>
  <r>
    <n v="360211119"/>
    <s v="Kia"/>
    <s v="Optima"/>
    <n v="2018"/>
    <x v="1243"/>
    <n v="112"/>
    <n v="17210"/>
    <n v="627.89"/>
    <n v="143.19999999999999"/>
    <n v="29.374857142857138"/>
    <n v="771.08999999999992"/>
    <n v="7985.5347945205458"/>
    <n v="1"/>
    <x v="0"/>
    <x v="0"/>
    <b v="1"/>
    <n v="60"/>
    <s v="F"/>
    <n v="16438.91"/>
  </r>
  <r>
    <n v="4571612532"/>
    <s v="Mercedes-Benz"/>
    <s v="SL-Class"/>
    <n v="2017"/>
    <x v="664"/>
    <n v="117"/>
    <n v="18457"/>
    <n v="558.21"/>
    <n v="99.66"/>
    <n v="25.061714285714288"/>
    <n v="657.87"/>
    <n v="6813.0098630136999"/>
    <n v="2"/>
    <x v="24"/>
    <x v="22"/>
    <b v="0"/>
    <n v="50"/>
    <s v="M"/>
    <n v="17799.13"/>
  </r>
  <r>
    <n v="771585314"/>
    <s v="Honda"/>
    <s v="Odyssey"/>
    <n v="2018"/>
    <x v="597"/>
    <n v="100"/>
    <n v="15968"/>
    <n v="679.27"/>
    <n v="94.46"/>
    <n v="29.475428571428573"/>
    <n v="773.73"/>
    <n v="8012.8750684931501"/>
    <n v="2"/>
    <x v="39"/>
    <x v="32"/>
    <b v="0"/>
    <n v="65"/>
    <s v="M"/>
    <n v="15194.27"/>
  </r>
  <r>
    <n v="9404158445"/>
    <s v="Mercury"/>
    <s v="Grand Marquis"/>
    <n v="2018"/>
    <x v="198"/>
    <n v="101"/>
    <n v="14941"/>
    <n v="564.66999999999996"/>
    <n v="112.5"/>
    <n v="25.796952380952376"/>
    <n v="677.17"/>
    <n v="7012.8838356164379"/>
    <n v="0"/>
    <x v="26"/>
    <x v="24"/>
    <b v="0"/>
    <n v="64"/>
    <s v="F"/>
    <n v="14263.83"/>
  </r>
  <r>
    <n v="6639635070"/>
    <s v="Ford"/>
    <s v="F250"/>
    <n v="2017"/>
    <x v="1244"/>
    <n v="75"/>
    <n v="11764"/>
    <n v="708.65"/>
    <n v="81.77"/>
    <n v="30.111238095238093"/>
    <n v="790.42"/>
    <n v="8185.7194520547937"/>
    <n v="1"/>
    <x v="33"/>
    <x v="26"/>
    <b v="0"/>
    <n v="58"/>
    <s v="F"/>
    <n v="10973.58"/>
  </r>
  <r>
    <n v="4693343862"/>
    <s v="Mazda"/>
    <n v="929"/>
    <n v="2018"/>
    <x v="935"/>
    <n v="116"/>
    <n v="19692"/>
    <n v="533.65"/>
    <n v="105.12"/>
    <n v="24.334095238095237"/>
    <n v="638.77"/>
    <n v="6615.2071232876706"/>
    <n v="3"/>
    <x v="30"/>
    <x v="4"/>
    <b v="1"/>
    <n v="38"/>
    <s v="F"/>
    <n v="19053.23"/>
  </r>
  <r>
    <n v="4955761178"/>
    <s v="Mazda"/>
    <s v="MX-5"/>
    <n v="2016"/>
    <x v="622"/>
    <n v="100"/>
    <n v="16399"/>
    <n v="594.04999999999995"/>
    <n v="51.06"/>
    <n v="24.575619047619043"/>
    <n v="645.1099999999999"/>
    <n v="6680.8652054794511"/>
    <n v="2"/>
    <x v="12"/>
    <x v="12"/>
    <b v="0"/>
    <n v="52"/>
    <s v="F"/>
    <n v="15753.89"/>
  </r>
  <r>
    <n v="7171493059"/>
    <s v="Land Rover"/>
    <s v="Range Rover Sport"/>
    <n v="2017"/>
    <x v="399"/>
    <n v="53"/>
    <n v="8938"/>
    <n v="562.88"/>
    <n v="91.64"/>
    <n v="24.934095238095239"/>
    <n v="654.52"/>
    <n v="6778.3167123287667"/>
    <n v="1"/>
    <x v="37"/>
    <x v="30"/>
    <b v="0"/>
    <n v="64"/>
    <s v="M"/>
    <n v="8283.48"/>
  </r>
  <r>
    <n v="9908109936"/>
    <s v="Mitsubishi"/>
    <s v="Diamante"/>
    <n v="2016"/>
    <x v="1180"/>
    <n v="133"/>
    <n v="20894"/>
    <n v="506.12"/>
    <n v="59.36"/>
    <n v="21.542095238095239"/>
    <n v="565.48"/>
    <n v="5856.2038356164385"/>
    <n v="3"/>
    <x v="37"/>
    <x v="30"/>
    <b v="0"/>
    <n v="26"/>
    <s v="M"/>
    <n v="20328.52"/>
  </r>
  <r>
    <n v="5053524416"/>
    <s v="Toyota"/>
    <s v="Sienna"/>
    <n v="2016"/>
    <x v="1245"/>
    <n v="100"/>
    <n v="16487"/>
    <n v="429.8"/>
    <n v="122.51"/>
    <n v="21.040380952380957"/>
    <n v="552.31000000000006"/>
    <n v="5719.8131506849322"/>
    <n v="2"/>
    <x v="15"/>
    <x v="15"/>
    <b v="1"/>
    <n v="49"/>
    <s v="M"/>
    <n v="15934.69"/>
  </r>
  <r>
    <n v="6715230226"/>
    <s v="Toyota"/>
    <s v="Celica"/>
    <n v="2016"/>
    <x v="923"/>
    <n v="70"/>
    <n v="10426"/>
    <n v="553.02"/>
    <n v="130.96"/>
    <n v="26.056380952380952"/>
    <n v="683.98"/>
    <n v="7083.409315068493"/>
    <n v="1"/>
    <x v="2"/>
    <x v="2"/>
    <b v="0"/>
    <n v="41"/>
    <s v="M"/>
    <n v="9742.02"/>
  </r>
  <r>
    <n v="7712324352"/>
    <s v="Dodge"/>
    <s v="Nitro"/>
    <n v="2018"/>
    <x v="1246"/>
    <n v="95"/>
    <n v="16423"/>
    <n v="516.62"/>
    <n v="142.18"/>
    <n v="25.097142857142856"/>
    <n v="658.8"/>
    <n v="6822.6410958904107"/>
    <n v="2"/>
    <x v="23"/>
    <x v="21"/>
    <b v="1"/>
    <n v="26"/>
    <s v="M"/>
    <n v="15764.2"/>
  </r>
  <r>
    <n v="6677506258"/>
    <s v="Mazda"/>
    <s v="B-Series Plus"/>
    <n v="2016"/>
    <x v="370"/>
    <n v="43"/>
    <n v="6595"/>
    <n v="435.82"/>
    <n v="92.86"/>
    <n v="20.140190476190476"/>
    <n v="528.67999999999995"/>
    <n v="5475.0969863013706"/>
    <n v="2"/>
    <x v="47"/>
    <x v="27"/>
    <b v="0"/>
    <n v="43"/>
    <s v="M"/>
    <n v="6066.32"/>
  </r>
  <r>
    <n v="1154858081"/>
    <s v="Rolls-Royce"/>
    <s v="Ghost"/>
    <n v="2017"/>
    <x v="1247"/>
    <n v="127"/>
    <n v="19876"/>
    <n v="443.38"/>
    <n v="142.51"/>
    <n v="22.319619047619049"/>
    <n v="585.89"/>
    <n v="6067.5731506849315"/>
    <n v="1"/>
    <x v="43"/>
    <x v="36"/>
    <b v="1"/>
    <n v="51"/>
    <s v="F"/>
    <n v="19290.11"/>
  </r>
  <r>
    <n v="3877125204"/>
    <s v="Geo"/>
    <s v="Tracker"/>
    <n v="2017"/>
    <x v="820"/>
    <n v="97"/>
    <n v="15231"/>
    <n v="743.82"/>
    <n v="79.2"/>
    <n v="31.353142857142863"/>
    <n v="823.0200000000001"/>
    <n v="8523.3304109589062"/>
    <n v="1"/>
    <x v="34"/>
    <x v="1"/>
    <b v="0"/>
    <n v="62"/>
    <s v="M"/>
    <n v="14407.98"/>
  </r>
  <r>
    <n v="6129885342"/>
    <s v="Nissan"/>
    <s v="Pathfinder"/>
    <n v="2018"/>
    <x v="1010"/>
    <n v="86"/>
    <n v="15138"/>
    <n v="726.89"/>
    <n v="82.99"/>
    <n v="30.852571428571427"/>
    <n v="809.88"/>
    <n v="8387.2504109589026"/>
    <n v="2"/>
    <x v="3"/>
    <x v="3"/>
    <b v="0"/>
    <n v="44"/>
    <s v="F"/>
    <n v="14328.12"/>
  </r>
  <r>
    <n v="9507842640"/>
    <s v="GMC"/>
    <s v="Savana 2500"/>
    <n v="2018"/>
    <x v="1212"/>
    <n v="105"/>
    <n v="16458"/>
    <n v="565.35"/>
    <n v="137.43"/>
    <n v="26.772571428571432"/>
    <n v="702.78"/>
    <n v="7278.1052054794527"/>
    <n v="0"/>
    <x v="45"/>
    <x v="33"/>
    <b v="0"/>
    <n v="47"/>
    <s v="F"/>
    <n v="15755.22"/>
  </r>
  <r>
    <n v="8707647557"/>
    <s v="Pontiac"/>
    <s v="Montana SV6"/>
    <n v="2017"/>
    <x v="125"/>
    <n v="112"/>
    <n v="18889"/>
    <n v="546.16"/>
    <n v="121.55"/>
    <n v="25.436571428571423"/>
    <n v="667.70999999999992"/>
    <n v="6914.9145205479444"/>
    <n v="2"/>
    <x v="49"/>
    <x v="40"/>
    <b v="0"/>
    <n v="33"/>
    <s v="M"/>
    <n v="18221.29"/>
  </r>
  <r>
    <n v="3573302408"/>
    <s v="Volvo"/>
    <s v="V70"/>
    <n v="2018"/>
    <x v="899"/>
    <n v="78"/>
    <n v="10901"/>
    <n v="563.4"/>
    <n v="135.26"/>
    <n v="26.615619047619049"/>
    <n v="698.66"/>
    <n v="7235.4378082191779"/>
    <n v="0"/>
    <x v="40"/>
    <x v="33"/>
    <b v="1"/>
    <n v="54"/>
    <s v="M"/>
    <n v="10202.34"/>
  </r>
  <r>
    <n v="7551976310"/>
    <s v="Toyota"/>
    <s v="Tacoma"/>
    <n v="2016"/>
    <x v="334"/>
    <n v="96"/>
    <n v="15432"/>
    <n v="536.97"/>
    <n v="59.86"/>
    <n v="22.736380952380955"/>
    <n v="596.83000000000004"/>
    <n v="6180.8695890410972"/>
    <n v="0"/>
    <x v="41"/>
    <x v="34"/>
    <b v="0"/>
    <n v="46"/>
    <s v="M"/>
    <n v="14835.17"/>
  </r>
  <r>
    <n v="4089131839"/>
    <s v="Infiniti"/>
    <s v="I"/>
    <n v="2018"/>
    <x v="1248"/>
    <n v="104"/>
    <n v="17115"/>
    <n v="609.83000000000004"/>
    <n v="62.57"/>
    <n v="25.615238095238098"/>
    <n v="672.40000000000009"/>
    <n v="6963.4849315068495"/>
    <n v="1"/>
    <x v="41"/>
    <x v="34"/>
    <b v="0"/>
    <n v="64"/>
    <s v="M"/>
    <n v="16442.599999999999"/>
  </r>
  <r>
    <n v="2940002592"/>
    <s v="Mitsubishi"/>
    <s v="Cordia"/>
    <n v="2018"/>
    <x v="1249"/>
    <n v="124"/>
    <n v="18874"/>
    <n v="717.86"/>
    <n v="105.52"/>
    <n v="31.366857142857143"/>
    <n v="823.38"/>
    <n v="8527.0586301369858"/>
    <n v="1"/>
    <x v="21"/>
    <x v="16"/>
    <b v="0"/>
    <n v="37"/>
    <s v="F"/>
    <n v="18050.62"/>
  </r>
  <r>
    <n v="1623127726"/>
    <s v="Toyota"/>
    <s v="4Runner"/>
    <n v="2017"/>
    <x v="508"/>
    <n v="128"/>
    <n v="21603"/>
    <n v="442.75"/>
    <n v="128.63"/>
    <n v="21.766857142857141"/>
    <n v="571.38"/>
    <n v="5917.3052054794516"/>
    <n v="4"/>
    <x v="38"/>
    <x v="31"/>
    <b v="1"/>
    <n v="29"/>
    <s v="F"/>
    <n v="21031.62"/>
  </r>
  <r>
    <n v="1336874430"/>
    <s v="Ford"/>
    <s v="E150"/>
    <n v="2018"/>
    <x v="96"/>
    <n v="72"/>
    <n v="11169"/>
    <n v="573.4"/>
    <n v="101.82"/>
    <n v="25.722666666666669"/>
    <n v="675.22"/>
    <n v="6992.6893150684937"/>
    <n v="0"/>
    <x v="23"/>
    <x v="21"/>
    <b v="1"/>
    <n v="42"/>
    <s v="F"/>
    <n v="10493.78"/>
  </r>
  <r>
    <n v="704080303"/>
    <s v="Pontiac"/>
    <s v="GTO"/>
    <n v="2017"/>
    <x v="547"/>
    <n v="117"/>
    <n v="17627"/>
    <n v="711.78"/>
    <n v="88.5"/>
    <n v="30.486857142857144"/>
    <n v="800.28"/>
    <n v="8287.8312328767115"/>
    <n v="2"/>
    <x v="2"/>
    <x v="2"/>
    <b v="0"/>
    <n v="60"/>
    <s v="M"/>
    <n v="16826.72"/>
  </r>
  <r>
    <n v="7723263325"/>
    <s v="Toyota"/>
    <s v="Echo"/>
    <n v="2017"/>
    <x v="1250"/>
    <n v="84"/>
    <n v="15563"/>
    <n v="427.58"/>
    <n v="111.29"/>
    <n v="20.528380952380953"/>
    <n v="538.87"/>
    <n v="5580.6263013698635"/>
    <n v="0"/>
    <x v="17"/>
    <x v="17"/>
    <b v="0"/>
    <n v="29"/>
    <s v="F"/>
    <n v="15024.13"/>
  </r>
  <r>
    <n v="7272914025"/>
    <s v="Nissan"/>
    <s v="Armada"/>
    <n v="2016"/>
    <x v="252"/>
    <n v="130"/>
    <n v="22519"/>
    <n v="599.1"/>
    <n v="145.71"/>
    <n v="28.373714285714289"/>
    <n v="744.81000000000006"/>
    <n v="7713.3747945205487"/>
    <n v="2"/>
    <x v="29"/>
    <x v="26"/>
    <b v="1"/>
    <n v="56"/>
    <s v="M"/>
    <n v="21774.19"/>
  </r>
  <r>
    <n v="8166940116"/>
    <s v="Honda"/>
    <s v="Civic"/>
    <n v="2016"/>
    <x v="63"/>
    <n v="69"/>
    <n v="9850"/>
    <n v="741.63"/>
    <n v="107.72"/>
    <n v="32.356190476190477"/>
    <n v="849.35"/>
    <n v="8796.0082191780821"/>
    <n v="2"/>
    <x v="46"/>
    <x v="38"/>
    <b v="1"/>
    <n v="34"/>
    <s v="F"/>
    <n v="9000.65"/>
  </r>
  <r>
    <n v="1257695525"/>
    <s v="Mercury"/>
    <s v="Mariner"/>
    <n v="2016"/>
    <x v="609"/>
    <n v="87"/>
    <n v="13746"/>
    <n v="646.66999999999996"/>
    <n v="144.38999999999999"/>
    <n v="30.135619047619045"/>
    <n v="791.06"/>
    <n v="8192.3473972602733"/>
    <n v="3"/>
    <x v="17"/>
    <x v="17"/>
    <b v="0"/>
    <n v="46"/>
    <s v="M"/>
    <n v="12954.94"/>
  </r>
  <r>
    <n v="4075824543"/>
    <s v="Pontiac"/>
    <s v="Grand Prix"/>
    <n v="2016"/>
    <x v="100"/>
    <n v="94"/>
    <n v="16477"/>
    <n v="537.91"/>
    <n v="109.21"/>
    <n v="24.652190476190476"/>
    <n v="647.12"/>
    <n v="6701.6810958904116"/>
    <n v="2"/>
    <x v="11"/>
    <x v="11"/>
    <b v="1"/>
    <n v="30"/>
    <s v="F"/>
    <n v="15829.88"/>
  </r>
  <r>
    <n v="6082948505"/>
    <s v="Cadillac"/>
    <s v="CTS"/>
    <n v="2018"/>
    <x v="491"/>
    <n v="114"/>
    <n v="17442"/>
    <n v="533.70000000000005"/>
    <n v="111.97"/>
    <n v="24.596952380952384"/>
    <n v="645.67000000000007"/>
    <n v="6686.6646575342465"/>
    <n v="1"/>
    <x v="25"/>
    <x v="23"/>
    <b v="1"/>
    <n v="43"/>
    <s v="M"/>
    <n v="16796.330000000002"/>
  </r>
  <r>
    <n v="339739177"/>
    <s v="Nissan"/>
    <s v="GT-R"/>
    <n v="2017"/>
    <x v="185"/>
    <n v="89"/>
    <n v="15911"/>
    <n v="508.99"/>
    <n v="56.59"/>
    <n v="21.545904761904765"/>
    <n v="565.58000000000004"/>
    <n v="5857.2394520547959"/>
    <n v="0"/>
    <x v="18"/>
    <x v="18"/>
    <b v="0"/>
    <n v="56"/>
    <s v="F"/>
    <n v="15345.42"/>
  </r>
  <r>
    <n v="5509995432"/>
    <s v="Mitsubishi"/>
    <s v="Precis"/>
    <n v="2016"/>
    <x v="1251"/>
    <n v="97"/>
    <n v="14389"/>
    <n v="473.7"/>
    <n v="120.73"/>
    <n v="22.644952380952379"/>
    <n v="594.42999999999995"/>
    <n v="6156.0147945205481"/>
    <n v="3"/>
    <x v="9"/>
    <x v="9"/>
    <b v="0"/>
    <n v="58"/>
    <s v="M"/>
    <n v="13794.57"/>
  </r>
  <r>
    <n v="7279836542"/>
    <s v="Daewoo"/>
    <s v="Nubira"/>
    <n v="2018"/>
    <x v="1252"/>
    <n v="51"/>
    <n v="7530"/>
    <n v="686.93"/>
    <n v="148.72999999999999"/>
    <n v="31.834666666666667"/>
    <n v="835.66"/>
    <n v="8654.2323287671225"/>
    <n v="0"/>
    <x v="15"/>
    <x v="15"/>
    <b v="1"/>
    <n v="64"/>
    <s v="M"/>
    <n v="6694.34"/>
  </r>
  <r>
    <n v="356998770"/>
    <s v="Ford"/>
    <s v="Club Wagon"/>
    <n v="2018"/>
    <x v="1253"/>
    <n v="99"/>
    <n v="16338"/>
    <n v="502.87"/>
    <n v="67.239999999999995"/>
    <n v="21.718476190476188"/>
    <n v="570.11"/>
    <n v="5904.1528767123291"/>
    <n v="1"/>
    <x v="25"/>
    <x v="23"/>
    <b v="1"/>
    <n v="39"/>
    <s v="M"/>
    <n v="15767.89"/>
  </r>
  <r>
    <n v="1121682057"/>
    <s v="Buick"/>
    <s v="Rendezvous"/>
    <n v="2018"/>
    <x v="207"/>
    <n v="107"/>
    <n v="15449"/>
    <n v="600.65"/>
    <n v="76.37"/>
    <n v="25.791238095238093"/>
    <n v="677.02"/>
    <n v="7011.3304109589044"/>
    <n v="2"/>
    <x v="48"/>
    <x v="39"/>
    <b v="1"/>
    <n v="36"/>
    <s v="F"/>
    <n v="14771.98"/>
  </r>
  <r>
    <n v="3747543073"/>
    <s v="Pontiac"/>
    <s v="Bonneville"/>
    <n v="2017"/>
    <x v="422"/>
    <n v="91"/>
    <n v="14808"/>
    <n v="632.41999999999996"/>
    <n v="63.93"/>
    <n v="26.527619047619044"/>
    <n v="696.34999999999991"/>
    <n v="7211.5150684931505"/>
    <n v="2"/>
    <x v="6"/>
    <x v="6"/>
    <b v="1"/>
    <n v="48"/>
    <s v="M"/>
    <n v="14111.65"/>
  </r>
  <r>
    <n v="5789866441"/>
    <s v="Infiniti"/>
    <s v="EX"/>
    <n v="2017"/>
    <x v="1254"/>
    <n v="126"/>
    <n v="20202"/>
    <n v="682.29"/>
    <n v="64.16"/>
    <n v="28.436190476190475"/>
    <n v="746.44999999999993"/>
    <n v="7730.3589041095893"/>
    <n v="0"/>
    <x v="8"/>
    <x v="8"/>
    <b v="0"/>
    <n v="33"/>
    <s v="M"/>
    <n v="19455.55"/>
  </r>
  <r>
    <n v="5184807500"/>
    <s v="Subaru"/>
    <s v="Impreza"/>
    <n v="2016"/>
    <x v="32"/>
    <n v="59"/>
    <n v="9925"/>
    <n v="644.47"/>
    <n v="117.35"/>
    <n v="29.021714285714285"/>
    <n v="761.82"/>
    <n v="7889.5331506849316"/>
    <n v="1"/>
    <x v="19"/>
    <x v="19"/>
    <b v="0"/>
    <n v="39"/>
    <s v="M"/>
    <n v="9163.18"/>
  </r>
  <r>
    <n v="8765843495"/>
    <s v="Lamborghini"/>
    <s v="Countach"/>
    <n v="2016"/>
    <x v="26"/>
    <n v="110"/>
    <n v="19640"/>
    <n v="474.38"/>
    <n v="81"/>
    <n v="21.15733333333333"/>
    <n v="555.38"/>
    <n v="5751.6065753424646"/>
    <n v="3"/>
    <x v="16"/>
    <x v="16"/>
    <b v="1"/>
    <n v="40"/>
    <s v="M"/>
    <n v="19084.62"/>
  </r>
  <r>
    <n v="7013238155"/>
    <s v="Ford"/>
    <s v="F250"/>
    <n v="2017"/>
    <x v="1244"/>
    <n v="95"/>
    <n v="15218"/>
    <n v="559.59"/>
    <n v="98.76"/>
    <n v="25.080000000000002"/>
    <n v="658.35"/>
    <n v="6817.9808219178094"/>
    <n v="1"/>
    <x v="48"/>
    <x v="39"/>
    <b v="1"/>
    <n v="62"/>
    <s v="F"/>
    <n v="14559.65"/>
  </r>
  <r>
    <n v="5235031113"/>
    <s v="Chevrolet"/>
    <s v="Prizm"/>
    <n v="2016"/>
    <x v="1255"/>
    <n v="80"/>
    <n v="12836"/>
    <n v="526.49"/>
    <n v="99.27"/>
    <n v="23.838476190476189"/>
    <n v="625.76"/>
    <n v="6480.4734246575345"/>
    <n v="2"/>
    <x v="4"/>
    <x v="4"/>
    <b v="1"/>
    <n v="40"/>
    <s v="M"/>
    <n v="12210.24"/>
  </r>
  <r>
    <n v="3969665094"/>
    <s v="Mercury"/>
    <s v="Sable"/>
    <n v="2016"/>
    <x v="400"/>
    <n v="94"/>
    <n v="15742"/>
    <n v="486.62"/>
    <n v="103.9"/>
    <n v="22.495999999999999"/>
    <n v="590.52"/>
    <n v="6115.5221917808221"/>
    <n v="1"/>
    <x v="3"/>
    <x v="3"/>
    <b v="0"/>
    <n v="56"/>
    <s v="M"/>
    <n v="15151.48"/>
  </r>
  <r>
    <n v="6507307874"/>
    <s v="Pontiac"/>
    <s v="Grand Am"/>
    <n v="2016"/>
    <x v="131"/>
    <n v="138"/>
    <n v="19854"/>
    <n v="614.98"/>
    <n v="126.32"/>
    <n v="28.239999999999995"/>
    <n v="741.3"/>
    <n v="7677.0246575342453"/>
    <n v="3"/>
    <x v="20"/>
    <x v="20"/>
    <b v="0"/>
    <n v="46"/>
    <s v="F"/>
    <n v="19112.7"/>
  </r>
  <r>
    <n v="5952764959"/>
    <s v="Mazda"/>
    <s v="B-Series"/>
    <n v="2017"/>
    <x v="647"/>
    <n v="106"/>
    <n v="16169"/>
    <n v="428.24"/>
    <n v="140.84"/>
    <n v="21.679238095238098"/>
    <n v="569.08000000000004"/>
    <n v="5893.4860273972608"/>
    <n v="0"/>
    <x v="11"/>
    <x v="11"/>
    <b v="1"/>
    <n v="47"/>
    <s v="F"/>
    <n v="15599.92"/>
  </r>
  <r>
    <n v="13727249"/>
    <s v="BMW"/>
    <n v="525"/>
    <n v="2016"/>
    <x v="1256"/>
    <n v="71"/>
    <n v="11946"/>
    <n v="439.02"/>
    <n v="62.99"/>
    <n v="19.124190476190474"/>
    <n v="502.01"/>
    <n v="5198.8980821917803"/>
    <n v="2"/>
    <x v="49"/>
    <x v="40"/>
    <b v="0"/>
    <n v="29"/>
    <s v="F"/>
    <n v="11443.99"/>
  </r>
  <r>
    <n v="4843354783"/>
    <s v="Volvo"/>
    <s v="V70"/>
    <n v="2018"/>
    <x v="899"/>
    <n v="130"/>
    <n v="20004"/>
    <n v="738.45"/>
    <n v="70.2"/>
    <n v="30.805714285714288"/>
    <n v="808.65000000000009"/>
    <n v="8374.5123287671231"/>
    <n v="1"/>
    <x v="10"/>
    <x v="10"/>
    <b v="1"/>
    <n v="47"/>
    <s v="F"/>
    <n v="19195.349999999999"/>
  </r>
  <r>
    <n v="2556439009"/>
    <s v="Volkswagen"/>
    <s v="Touareg 2"/>
    <n v="2018"/>
    <x v="1257"/>
    <n v="113"/>
    <n v="19106"/>
    <n v="472.94"/>
    <n v="62.16"/>
    <n v="20.384761904761906"/>
    <n v="535.1"/>
    <n v="5541.5835616438371"/>
    <n v="1"/>
    <x v="1"/>
    <x v="1"/>
    <b v="1"/>
    <n v="42"/>
    <s v="F"/>
    <n v="18570.900000000001"/>
  </r>
  <r>
    <n v="3150075629"/>
    <s v="Ford"/>
    <s v="F350"/>
    <n v="2018"/>
    <x v="223"/>
    <n v="121"/>
    <n v="18819"/>
    <n v="681.21"/>
    <n v="85.65"/>
    <n v="29.213714285714286"/>
    <n v="766.86"/>
    <n v="7941.7282191780823"/>
    <n v="2"/>
    <x v="43"/>
    <x v="36"/>
    <b v="1"/>
    <n v="44"/>
    <s v="M"/>
    <n v="18052.14"/>
  </r>
  <r>
    <n v="7001974994"/>
    <s v="Dodge"/>
    <s v="Ram 2500"/>
    <n v="2017"/>
    <x v="1258"/>
    <n v="101"/>
    <n v="17112"/>
    <n v="709.2"/>
    <n v="139.21"/>
    <n v="32.320380952380958"/>
    <n v="848.41000000000008"/>
    <n v="8786.2734246575346"/>
    <n v="1"/>
    <x v="11"/>
    <x v="11"/>
    <b v="1"/>
    <n v="58"/>
    <s v="M"/>
    <n v="16263.59"/>
  </r>
  <r>
    <n v="890288550"/>
    <s v="Mazda"/>
    <s v="MX-5"/>
    <n v="2018"/>
    <x v="798"/>
    <n v="144"/>
    <n v="23026"/>
    <n v="708.46"/>
    <n v="146.55000000000001"/>
    <n v="32.57180952380952"/>
    <n v="855.01"/>
    <n v="8854.62410958904"/>
    <n v="4"/>
    <x v="9"/>
    <x v="9"/>
    <b v="0"/>
    <n v="53"/>
    <s v="M"/>
    <n v="22170.99"/>
  </r>
  <r>
    <n v="8678668245"/>
    <s v="Volvo"/>
    <s v="C70"/>
    <n v="2017"/>
    <x v="1259"/>
    <n v="100"/>
    <n v="15821"/>
    <n v="639.6"/>
    <n v="100"/>
    <n v="28.175238095238097"/>
    <n v="739.6"/>
    <n v="7659.419178082192"/>
    <n v="3"/>
    <x v="42"/>
    <x v="35"/>
    <b v="1"/>
    <n v="58"/>
    <s v="M"/>
    <n v="15081.4"/>
  </r>
  <r>
    <n v="8027212499"/>
    <s v="Toyota"/>
    <s v="RAV4"/>
    <n v="2018"/>
    <x v="1260"/>
    <n v="96"/>
    <n v="15671"/>
    <n v="634.42999999999995"/>
    <n v="86.84"/>
    <n v="27.47695238095238"/>
    <n v="721.27"/>
    <n v="7469.590684931507"/>
    <n v="2"/>
    <x v="20"/>
    <x v="20"/>
    <b v="0"/>
    <n v="52"/>
    <s v="M"/>
    <n v="14949.73"/>
  </r>
  <r>
    <n v="4720271979"/>
    <s v="Dodge"/>
    <s v="Ram 2500 Club"/>
    <n v="2016"/>
    <x v="1261"/>
    <n v="118"/>
    <n v="18092"/>
    <n v="727.68"/>
    <n v="51.85"/>
    <n v="29.696380952380956"/>
    <n v="779.53"/>
    <n v="8072.9408219178085"/>
    <n v="1"/>
    <x v="9"/>
    <x v="9"/>
    <b v="0"/>
    <n v="34"/>
    <s v="F"/>
    <n v="17312.47"/>
  </r>
  <r>
    <n v="4374942076"/>
    <s v="Chevrolet"/>
    <s v="Express 3500"/>
    <n v="2018"/>
    <x v="255"/>
    <n v="85"/>
    <n v="13530"/>
    <n v="662.99"/>
    <n v="57.02"/>
    <n v="27.428952380952378"/>
    <n v="720.01"/>
    <n v="7456.5419178082184"/>
    <n v="1"/>
    <x v="37"/>
    <x v="30"/>
    <b v="0"/>
    <n v="53"/>
    <s v="M"/>
    <n v="12809.99"/>
  </r>
  <r>
    <n v="8347585385"/>
    <s v="Volkswagen"/>
    <s v="CC"/>
    <n v="2017"/>
    <x v="1262"/>
    <n v="149"/>
    <n v="26739"/>
    <n v="628.22"/>
    <n v="86.52"/>
    <n v="27.22819047619048"/>
    <n v="714.74"/>
    <n v="7401.9649315068509"/>
    <n v="3"/>
    <x v="6"/>
    <x v="6"/>
    <b v="1"/>
    <n v="36"/>
    <s v="F"/>
    <n v="26024.26"/>
  </r>
  <r>
    <n v="7514076433"/>
    <s v="Ford"/>
    <s v="Ranger"/>
    <n v="2018"/>
    <x v="369"/>
    <n v="77"/>
    <n v="12398"/>
    <n v="507.58"/>
    <n v="140.61000000000001"/>
    <n v="24.692952380952384"/>
    <n v="648.19000000000005"/>
    <n v="6712.7621917808228"/>
    <n v="2"/>
    <x v="31"/>
    <x v="27"/>
    <b v="0"/>
    <n v="32"/>
    <s v="F"/>
    <n v="11749.81"/>
  </r>
  <r>
    <n v="3187121314"/>
    <s v="Cadillac"/>
    <s v="Escalade"/>
    <n v="2016"/>
    <x v="1263"/>
    <n v="107"/>
    <n v="16912"/>
    <n v="570.53"/>
    <n v="85.38"/>
    <n v="24.987047619047619"/>
    <n v="655.91"/>
    <n v="6792.7117808219173"/>
    <n v="1"/>
    <x v="7"/>
    <x v="7"/>
    <b v="1"/>
    <n v="63"/>
    <s v="M"/>
    <n v="16256.09"/>
  </r>
  <r>
    <n v="9106418600"/>
    <s v="Dodge"/>
    <s v="Stratus"/>
    <n v="2016"/>
    <x v="955"/>
    <n v="110"/>
    <n v="16987"/>
    <n v="425.38"/>
    <n v="117.38"/>
    <n v="20.676571428571428"/>
    <n v="542.76"/>
    <n v="5620.911780821918"/>
    <n v="2"/>
    <x v="18"/>
    <x v="18"/>
    <b v="0"/>
    <n v="52"/>
    <s v="F"/>
    <n v="16444.240000000002"/>
  </r>
  <r>
    <n v="5661253060"/>
    <s v="Dodge"/>
    <s v="Caliber"/>
    <n v="2018"/>
    <x v="1210"/>
    <n v="92"/>
    <n v="15486"/>
    <n v="509.23"/>
    <n v="140.72"/>
    <n v="24.76"/>
    <n v="649.95000000000005"/>
    <n v="6730.9890410958906"/>
    <n v="0"/>
    <x v="1"/>
    <x v="1"/>
    <b v="1"/>
    <n v="40"/>
    <s v="M"/>
    <n v="14836.05"/>
  </r>
  <r>
    <n v="2770518305"/>
    <s v="Mazda"/>
    <s v="Miata MX-5"/>
    <n v="2017"/>
    <x v="1264"/>
    <n v="76"/>
    <n v="12261"/>
    <n v="550.66999999999996"/>
    <n v="99.96"/>
    <n v="24.78590476190476"/>
    <n v="650.63"/>
    <n v="6738.0312328767122"/>
    <n v="0"/>
    <x v="39"/>
    <x v="32"/>
    <b v="0"/>
    <n v="48"/>
    <s v="M"/>
    <n v="11610.37"/>
  </r>
  <r>
    <n v="4841357424"/>
    <s v="Cadillac"/>
    <s v="Escalade ESV"/>
    <n v="2017"/>
    <x v="1265"/>
    <n v="128"/>
    <n v="19645"/>
    <n v="693.73"/>
    <n v="90.16"/>
    <n v="29.86247619047619"/>
    <n v="783.89"/>
    <n v="8118.0936986301367"/>
    <n v="1"/>
    <x v="5"/>
    <x v="5"/>
    <b v="0"/>
    <n v="47"/>
    <s v="F"/>
    <n v="18861.11"/>
  </r>
  <r>
    <n v="125073585"/>
    <s v="Porsche"/>
    <s v="Boxster"/>
    <n v="2016"/>
    <x v="848"/>
    <n v="120"/>
    <n v="17501"/>
    <n v="625.92999999999995"/>
    <n v="124.29"/>
    <n v="28.579809523809523"/>
    <n v="750.21999999999991"/>
    <n v="7769.4016438356166"/>
    <n v="0"/>
    <x v="41"/>
    <x v="34"/>
    <b v="0"/>
    <n v="64"/>
    <s v="M"/>
    <n v="16750.78"/>
  </r>
  <r>
    <n v="5037560691"/>
    <s v="Chevrolet"/>
    <s v="Avalanche 2500"/>
    <n v="2016"/>
    <x v="1266"/>
    <n v="76"/>
    <n v="12283"/>
    <n v="628.12"/>
    <n v="67.98"/>
    <n v="26.518095238095242"/>
    <n v="696.1"/>
    <n v="7208.9260273972604"/>
    <n v="2"/>
    <x v="8"/>
    <x v="8"/>
    <b v="0"/>
    <n v="35"/>
    <s v="M"/>
    <n v="11586.9"/>
  </r>
  <r>
    <n v="5357241988"/>
    <s v="Volvo"/>
    <s v="XC90"/>
    <n v="2017"/>
    <x v="1267"/>
    <n v="69"/>
    <n v="10291"/>
    <n v="489.35"/>
    <n v="86.95"/>
    <n v="21.954285714285714"/>
    <n v="576.30000000000007"/>
    <n v="5968.2575342465752"/>
    <n v="1"/>
    <x v="13"/>
    <x v="13"/>
    <b v="0"/>
    <n v="44"/>
    <s v="M"/>
    <n v="9714.7000000000007"/>
  </r>
  <r>
    <n v="4819450263"/>
    <s v="Chevrolet"/>
    <s v="Vega"/>
    <n v="2016"/>
    <x v="1268"/>
    <n v="75"/>
    <n v="11888"/>
    <n v="717.1"/>
    <n v="106.51"/>
    <n v="31.375619047619047"/>
    <n v="823.61"/>
    <n v="8529.4405479452053"/>
    <n v="0"/>
    <x v="3"/>
    <x v="3"/>
    <b v="0"/>
    <n v="57"/>
    <s v="M"/>
    <n v="11064.39"/>
  </r>
  <r>
    <n v="885205693"/>
    <s v="Honda"/>
    <s v="Odyssey"/>
    <n v="2018"/>
    <x v="597"/>
    <n v="92"/>
    <n v="13727"/>
    <n v="506.18"/>
    <n v="112.26"/>
    <n v="23.559619047619051"/>
    <n v="618.44000000000005"/>
    <n v="6404.6663013698635"/>
    <n v="0"/>
    <x v="47"/>
    <x v="27"/>
    <b v="0"/>
    <n v="37"/>
    <s v="M"/>
    <n v="13108.56"/>
  </r>
  <r>
    <n v="8863842973"/>
    <s v="Pontiac"/>
    <s v="GTO"/>
    <n v="2018"/>
    <x v="710"/>
    <n v="59"/>
    <n v="8466"/>
    <n v="693.3"/>
    <n v="95.5"/>
    <n v="30.049523809523805"/>
    <n v="788.8"/>
    <n v="8168.9424657534228"/>
    <n v="3"/>
    <x v="43"/>
    <x v="36"/>
    <b v="1"/>
    <n v="36"/>
    <s v="M"/>
    <n v="7677.2"/>
  </r>
  <r>
    <n v="1873882890"/>
    <s v="Audi"/>
    <s v="Q7"/>
    <n v="2018"/>
    <x v="1269"/>
    <n v="60"/>
    <n v="10283"/>
    <n v="494.47"/>
    <n v="137.55000000000001"/>
    <n v="24.076952380952381"/>
    <n v="632.02"/>
    <n v="6545.3030136986299"/>
    <n v="0"/>
    <x v="22"/>
    <x v="21"/>
    <b v="1"/>
    <n v="43"/>
    <s v="M"/>
    <n v="9650.98"/>
  </r>
  <r>
    <n v="1268650226"/>
    <s v="Mercedes-Benz"/>
    <s v="600SEL"/>
    <n v="2018"/>
    <x v="1270"/>
    <n v="93"/>
    <n v="15879"/>
    <n v="677.65"/>
    <n v="149.53"/>
    <n v="31.511619047619046"/>
    <n v="827.18"/>
    <n v="8566.4120547945204"/>
    <n v="2"/>
    <x v="19"/>
    <x v="19"/>
    <b v="0"/>
    <n v="25"/>
    <s v="M"/>
    <n v="15051.82"/>
  </r>
  <r>
    <n v="2220774937"/>
    <s v="Oldsmobile"/>
    <s v="Achieva"/>
    <n v="2017"/>
    <x v="1271"/>
    <n v="96"/>
    <n v="15355"/>
    <n v="539.78"/>
    <n v="108.5"/>
    <n v="24.696380952380952"/>
    <n v="648.28"/>
    <n v="6713.6942465753418"/>
    <n v="1"/>
    <x v="12"/>
    <x v="12"/>
    <b v="0"/>
    <n v="54"/>
    <s v="F"/>
    <n v="14706.72"/>
  </r>
  <r>
    <n v="8419689874"/>
    <s v="Chevrolet"/>
    <s v="Silverado 1500"/>
    <n v="2016"/>
    <x v="977"/>
    <n v="80"/>
    <n v="13469"/>
    <n v="642.30999999999995"/>
    <n v="68.75"/>
    <n v="27.087999999999997"/>
    <n v="711.06"/>
    <n v="7363.8542465753426"/>
    <n v="2"/>
    <x v="11"/>
    <x v="11"/>
    <b v="1"/>
    <n v="36"/>
    <s v="M"/>
    <n v="12757.94"/>
  </r>
  <r>
    <n v="4767169453"/>
    <s v="Aston Martin"/>
    <s v="DB9"/>
    <n v="2018"/>
    <x v="143"/>
    <n v="140"/>
    <n v="23937"/>
    <n v="630.41"/>
    <n v="139.77000000000001"/>
    <n v="29.340190476190475"/>
    <n v="770.18"/>
    <n v="7976.1106849315074"/>
    <n v="1"/>
    <x v="17"/>
    <x v="17"/>
    <b v="0"/>
    <n v="31"/>
    <s v="F"/>
    <n v="23166.82"/>
  </r>
  <r>
    <n v="7157991551"/>
    <s v="Land Rover"/>
    <s v="Range Rover"/>
    <n v="2017"/>
    <x v="1272"/>
    <n v="89"/>
    <n v="16115"/>
    <n v="455.08"/>
    <n v="138.07"/>
    <n v="22.596190476190475"/>
    <n v="593.15"/>
    <n v="6142.758904109588"/>
    <n v="0"/>
    <x v="22"/>
    <x v="21"/>
    <b v="1"/>
    <n v="30"/>
    <s v="F"/>
    <n v="15521.85"/>
  </r>
  <r>
    <n v="73878626"/>
    <s v="Nissan"/>
    <s v="Rogue"/>
    <n v="2017"/>
    <x v="594"/>
    <n v="110"/>
    <n v="16636"/>
    <n v="523.78"/>
    <n v="119.88"/>
    <n v="24.520380952380954"/>
    <n v="643.66"/>
    <n v="6665.8487671232879"/>
    <n v="2"/>
    <x v="12"/>
    <x v="12"/>
    <b v="0"/>
    <n v="35"/>
    <s v="F"/>
    <n v="15992.34"/>
  </r>
  <r>
    <n v="1858346835"/>
    <s v="Ford"/>
    <s v="Explorer Sport Trac"/>
    <n v="2016"/>
    <x v="921"/>
    <n v="74"/>
    <n v="11791"/>
    <n v="722.85"/>
    <n v="105.83"/>
    <n v="31.568761904761903"/>
    <n v="828.68000000000006"/>
    <n v="8581.9463013698623"/>
    <n v="1"/>
    <x v="42"/>
    <x v="35"/>
    <b v="1"/>
    <n v="29"/>
    <s v="F"/>
    <n v="10962.32"/>
  </r>
  <r>
    <n v="2416240994"/>
    <s v="GMC"/>
    <s v="2500 Club Coupe"/>
    <n v="2016"/>
    <x v="429"/>
    <n v="149"/>
    <n v="26009"/>
    <n v="443.66"/>
    <n v="68.91"/>
    <n v="19.526476190476192"/>
    <n v="512.57000000000005"/>
    <n v="5308.2591780821913"/>
    <n v="1"/>
    <x v="3"/>
    <x v="3"/>
    <b v="0"/>
    <n v="27"/>
    <s v="M"/>
    <n v="25496.43"/>
  </r>
  <r>
    <n v="7842303118"/>
    <s v="Lexus"/>
    <s v="GS"/>
    <n v="2017"/>
    <x v="275"/>
    <n v="115"/>
    <n v="19752"/>
    <n v="467.57"/>
    <n v="99.08"/>
    <n v="21.586666666666666"/>
    <n v="566.65"/>
    <n v="5868.3205479452045"/>
    <n v="3"/>
    <x v="23"/>
    <x v="21"/>
    <b v="1"/>
    <n v="52"/>
    <s v="M"/>
    <n v="19185.349999999999"/>
  </r>
  <r>
    <n v="2031859285"/>
    <s v="Land Rover"/>
    <s v="Defender"/>
    <n v="2016"/>
    <x v="1273"/>
    <n v="134"/>
    <n v="22103"/>
    <n v="444.08"/>
    <n v="51.03"/>
    <n v="18.861333333333331"/>
    <n v="495.11"/>
    <n v="5127.4405479452053"/>
    <n v="1"/>
    <x v="26"/>
    <x v="24"/>
    <b v="0"/>
    <n v="61"/>
    <s v="F"/>
    <n v="21607.89"/>
  </r>
  <r>
    <n v="1543712916"/>
    <s v="BMW"/>
    <s v="Z4 M"/>
    <n v="2018"/>
    <x v="1274"/>
    <n v="82"/>
    <n v="12876"/>
    <n v="438.51"/>
    <n v="54.77"/>
    <n v="18.791619047619047"/>
    <n v="493.28"/>
    <n v="5108.4887671232873"/>
    <n v="0"/>
    <x v="20"/>
    <x v="20"/>
    <b v="0"/>
    <n v="58"/>
    <s v="M"/>
    <n v="12382.72"/>
  </r>
  <r>
    <n v="3276779501"/>
    <s v="Pontiac"/>
    <s v="Fiero"/>
    <n v="2017"/>
    <x v="1275"/>
    <n v="81"/>
    <n v="13628"/>
    <n v="444.52"/>
    <n v="76.63"/>
    <n v="19.853333333333332"/>
    <n v="521.15"/>
    <n v="5397.1150684931499"/>
    <n v="0"/>
    <x v="27"/>
    <x v="25"/>
    <b v="0"/>
    <n v="37"/>
    <s v="M"/>
    <n v="13106.85"/>
  </r>
  <r>
    <n v="6494363229"/>
    <s v="Studebaker"/>
    <s v="Avanti"/>
    <n v="2018"/>
    <x v="613"/>
    <n v="85"/>
    <n v="13423"/>
    <n v="523.58000000000004"/>
    <n v="123.72"/>
    <n v="24.65904761904762"/>
    <n v="647.30000000000007"/>
    <n v="6703.5452054794523"/>
    <n v="1"/>
    <x v="13"/>
    <x v="13"/>
    <b v="0"/>
    <n v="58"/>
    <s v="F"/>
    <n v="12775.7"/>
  </r>
  <r>
    <n v="1932683941"/>
    <s v="Ford"/>
    <s v="Taurus"/>
    <n v="2017"/>
    <x v="612"/>
    <n v="61"/>
    <n v="12002"/>
    <n v="628.26"/>
    <n v="140.59"/>
    <n v="29.289523809523811"/>
    <n v="768.85"/>
    <n v="7962.3369863013704"/>
    <n v="2"/>
    <x v="18"/>
    <x v="18"/>
    <b v="0"/>
    <n v="65"/>
    <s v="F"/>
    <n v="11233.15"/>
  </r>
  <r>
    <n v="4620908266"/>
    <s v="Kia"/>
    <s v="Forte"/>
    <n v="2018"/>
    <x v="1276"/>
    <n v="123"/>
    <n v="19971"/>
    <n v="513.66999999999996"/>
    <n v="86.38"/>
    <n v="22.859047619047619"/>
    <n v="600.04999999999995"/>
    <n v="6214.2164383561649"/>
    <n v="1"/>
    <x v="4"/>
    <x v="4"/>
    <b v="1"/>
    <n v="31"/>
    <s v="M"/>
    <n v="19370.95"/>
  </r>
  <r>
    <n v="8785189715"/>
    <s v="Rolls-Royce"/>
    <s v="Phantom"/>
    <n v="2018"/>
    <x v="342"/>
    <n v="87"/>
    <n v="12484"/>
    <n v="628.79"/>
    <n v="72.61"/>
    <n v="26.72"/>
    <n v="701.4"/>
    <n v="7263.8136986301361"/>
    <n v="0"/>
    <x v="4"/>
    <x v="4"/>
    <b v="1"/>
    <n v="56"/>
    <s v="F"/>
    <n v="11782.6"/>
  </r>
  <r>
    <n v="6290285203"/>
    <s v="Oldsmobile"/>
    <s v="Bravada"/>
    <n v="2018"/>
    <x v="12"/>
    <n v="99"/>
    <n v="14581"/>
    <n v="575.64"/>
    <n v="117.88"/>
    <n v="26.419809523809523"/>
    <n v="693.52"/>
    <n v="7182.2071232876715"/>
    <n v="1"/>
    <x v="17"/>
    <x v="17"/>
    <b v="0"/>
    <n v="38"/>
    <s v="F"/>
    <n v="13887.48"/>
  </r>
  <r>
    <n v="4738324837"/>
    <s v="Suzuki"/>
    <s v="Sidekick"/>
    <n v="2017"/>
    <x v="713"/>
    <n v="96"/>
    <n v="16453"/>
    <n v="541.41999999999996"/>
    <n v="144.91"/>
    <n v="26.14590476190476"/>
    <n v="686.32999999999993"/>
    <n v="7107.7463013698625"/>
    <n v="0"/>
    <x v="24"/>
    <x v="22"/>
    <b v="0"/>
    <n v="60"/>
    <s v="M"/>
    <n v="15766.67"/>
  </r>
  <r>
    <n v="7227919552"/>
    <s v="Mercury"/>
    <s v="Grand Marquis"/>
    <n v="2016"/>
    <x v="447"/>
    <n v="78"/>
    <n v="11803"/>
    <n v="672.97"/>
    <n v="58.24"/>
    <n v="27.855619047619047"/>
    <n v="731.21"/>
    <n v="7572.5309589041099"/>
    <n v="1"/>
    <x v="17"/>
    <x v="17"/>
    <b v="0"/>
    <n v="49"/>
    <s v="F"/>
    <n v="11071.79"/>
  </r>
  <r>
    <n v="8803299971"/>
    <s v="Honda"/>
    <s v="Accord"/>
    <n v="2018"/>
    <x v="8"/>
    <n v="89"/>
    <n v="15715"/>
    <n v="445.04"/>
    <n v="138.27000000000001"/>
    <n v="22.221333333333337"/>
    <n v="583.31000000000006"/>
    <n v="6040.8542465753435"/>
    <n v="1"/>
    <x v="34"/>
    <x v="1"/>
    <b v="0"/>
    <n v="63"/>
    <s v="F"/>
    <n v="15131.69"/>
  </r>
  <r>
    <n v="1801723737"/>
    <s v="Eagle"/>
    <s v="Summit"/>
    <n v="2018"/>
    <x v="490"/>
    <n v="99"/>
    <n v="15966"/>
    <n v="611.75"/>
    <n v="132.59"/>
    <n v="28.355809523809523"/>
    <n v="744.34"/>
    <n v="7708.507397260274"/>
    <n v="2"/>
    <x v="8"/>
    <x v="8"/>
    <b v="0"/>
    <n v="27"/>
    <s v="M"/>
    <n v="15221.66"/>
  </r>
  <r>
    <n v="2681997631"/>
    <s v="Mitsubishi"/>
    <s v="Endeavor"/>
    <n v="2018"/>
    <x v="1277"/>
    <n v="91"/>
    <n v="13768"/>
    <n v="716.29"/>
    <n v="117.67"/>
    <n v="31.769904761904758"/>
    <n v="833.95999999999992"/>
    <n v="8636.6268493150674"/>
    <n v="1"/>
    <x v="19"/>
    <x v="19"/>
    <b v="0"/>
    <n v="40"/>
    <s v="M"/>
    <n v="12934.04"/>
  </r>
  <r>
    <n v="9441017906"/>
    <s v="Cadillac"/>
    <s v="XLR-V"/>
    <n v="2017"/>
    <x v="1278"/>
    <n v="103"/>
    <n v="16357"/>
    <n v="441.23"/>
    <n v="136.66"/>
    <n v="22.014857142857142"/>
    <n v="577.89"/>
    <n v="5984.7238356164389"/>
    <n v="0"/>
    <x v="14"/>
    <x v="14"/>
    <b v="0"/>
    <n v="41"/>
    <s v="M"/>
    <n v="15779.11"/>
  </r>
  <r>
    <n v="7926879010"/>
    <s v="Pontiac"/>
    <s v="Safari"/>
    <n v="2018"/>
    <x v="1279"/>
    <n v="80"/>
    <n v="12041"/>
    <n v="644.09"/>
    <n v="74.099999999999994"/>
    <n v="27.359619047619049"/>
    <n v="718.19"/>
    <n v="7437.6936986301371"/>
    <n v="0"/>
    <x v="37"/>
    <x v="30"/>
    <b v="0"/>
    <n v="37"/>
    <s v="F"/>
    <n v="11322.81"/>
  </r>
  <r>
    <n v="2268734501"/>
    <s v="Subaru"/>
    <s v="XT"/>
    <n v="2018"/>
    <x v="1280"/>
    <n v="94"/>
    <n v="15045"/>
    <n v="645.32000000000005"/>
    <n v="63.19"/>
    <n v="26.990857142857141"/>
    <n v="708.51"/>
    <n v="7337.44602739726"/>
    <n v="0"/>
    <x v="44"/>
    <x v="37"/>
    <b v="0"/>
    <n v="44"/>
    <s v="M"/>
    <n v="14336.49"/>
  </r>
  <r>
    <n v="7359358280"/>
    <s v="Suzuki"/>
    <s v="SJ"/>
    <n v="2016"/>
    <x v="497"/>
    <n v="99"/>
    <n v="15178"/>
    <n v="630.54"/>
    <n v="112.64"/>
    <n v="28.311619047619047"/>
    <n v="743.18"/>
    <n v="7696.4942465753429"/>
    <n v="2"/>
    <x v="9"/>
    <x v="9"/>
    <b v="0"/>
    <n v="41"/>
    <s v="F"/>
    <n v="14434.82"/>
  </r>
  <r>
    <n v="6962124783"/>
    <s v="Honda"/>
    <s v="Accord"/>
    <n v="2017"/>
    <x v="172"/>
    <n v="109"/>
    <n v="19205"/>
    <n v="496.73"/>
    <n v="82.69"/>
    <n v="22.073142857142859"/>
    <n v="579.42000000000007"/>
    <n v="6000.5687671232881"/>
    <n v="1"/>
    <x v="38"/>
    <x v="31"/>
    <b v="1"/>
    <n v="30"/>
    <s v="F"/>
    <n v="18625.580000000002"/>
  </r>
  <r>
    <n v="2812381965"/>
    <s v="GMC"/>
    <s v="Sierra"/>
    <n v="2018"/>
    <x v="619"/>
    <n v="59"/>
    <n v="10431"/>
    <n v="697.84"/>
    <n v="118.22"/>
    <n v="31.088000000000005"/>
    <n v="816.06000000000006"/>
    <n v="8451.2515068493158"/>
    <n v="2"/>
    <x v="42"/>
    <x v="35"/>
    <b v="1"/>
    <n v="58"/>
    <s v="M"/>
    <n v="9614.94"/>
  </r>
  <r>
    <n v="7578114964"/>
    <s v="Mercedes-Benz"/>
    <s v="300SL"/>
    <n v="2018"/>
    <x v="1281"/>
    <n v="99"/>
    <n v="16827"/>
    <n v="489.93"/>
    <n v="97.02"/>
    <n v="22.360000000000003"/>
    <n v="586.95000000000005"/>
    <n v="6078.550684931507"/>
    <n v="1"/>
    <x v="31"/>
    <x v="27"/>
    <b v="0"/>
    <n v="59"/>
    <s v="F"/>
    <n v="16240.05"/>
  </r>
  <r>
    <n v="3232803342"/>
    <s v="Chevrolet"/>
    <s v="Monte Carlo"/>
    <n v="2018"/>
    <x v="1282"/>
    <n v="94"/>
    <n v="15964"/>
    <n v="616.94000000000005"/>
    <n v="50.96"/>
    <n v="25.443809523809527"/>
    <n v="667.90000000000009"/>
    <n v="6916.8821917808227"/>
    <n v="1"/>
    <x v="13"/>
    <x v="13"/>
    <b v="0"/>
    <n v="49"/>
    <s v="M"/>
    <n v="15296.1"/>
  </r>
  <r>
    <n v="406112193"/>
    <s v="Audi"/>
    <s v="riolet"/>
    <n v="2016"/>
    <x v="331"/>
    <n v="79"/>
    <n v="14796"/>
    <n v="603.41"/>
    <n v="134.01"/>
    <n v="28.092190476190474"/>
    <n v="737.42"/>
    <n v="7636.8427397260266"/>
    <n v="0"/>
    <x v="4"/>
    <x v="4"/>
    <b v="1"/>
    <n v="29"/>
    <s v="F"/>
    <n v="14058.58"/>
  </r>
  <r>
    <n v="9798137051"/>
    <s v="Mitsubishi"/>
    <s v="Raider"/>
    <n v="2017"/>
    <x v="1283"/>
    <n v="74"/>
    <n v="12667"/>
    <n v="426.56"/>
    <n v="101.12"/>
    <n v="20.102095238095242"/>
    <n v="527.68000000000006"/>
    <n v="5464.7408219178096"/>
    <n v="3"/>
    <x v="12"/>
    <x v="12"/>
    <b v="0"/>
    <n v="50"/>
    <s v="M"/>
    <n v="12139.32"/>
  </r>
  <r>
    <n v="8642884975"/>
    <s v="BMW"/>
    <s v="X5 M"/>
    <n v="2017"/>
    <x v="354"/>
    <n v="84"/>
    <n v="14746"/>
    <n v="491.92"/>
    <n v="108.9"/>
    <n v="22.888380952380952"/>
    <n v="600.82000000000005"/>
    <n v="6222.1906849315064"/>
    <n v="0"/>
    <x v="21"/>
    <x v="16"/>
    <b v="0"/>
    <n v="32"/>
    <s v="F"/>
    <n v="14145.18"/>
  </r>
  <r>
    <n v="2551181887"/>
    <s v="Subaru"/>
    <s v="Legacy"/>
    <n v="2016"/>
    <x v="493"/>
    <n v="103"/>
    <n v="17041"/>
    <n v="739.12"/>
    <n v="65.95"/>
    <n v="30.669333333333334"/>
    <n v="805.07"/>
    <n v="8337.4372602739732"/>
    <n v="0"/>
    <x v="45"/>
    <x v="33"/>
    <b v="0"/>
    <n v="32"/>
    <s v="M"/>
    <n v="16235.93"/>
  </r>
  <r>
    <n v="9129104637"/>
    <s v="Mitsubishi"/>
    <s v="Outlander"/>
    <n v="2018"/>
    <x v="601"/>
    <n v="82"/>
    <n v="12456"/>
    <n v="565.54999999999995"/>
    <n v="125.36"/>
    <n v="26.320380952380951"/>
    <n v="690.91"/>
    <n v="7155.1775342465762"/>
    <n v="0"/>
    <x v="14"/>
    <x v="14"/>
    <b v="0"/>
    <n v="60"/>
    <s v="F"/>
    <n v="11765.09"/>
  </r>
  <r>
    <n v="3621909877"/>
    <s v="Mitsubishi"/>
    <s v="Montero"/>
    <n v="2016"/>
    <x v="108"/>
    <n v="77"/>
    <n v="11105"/>
    <n v="575.51"/>
    <n v="118.46"/>
    <n v="26.436952380952381"/>
    <n v="693.97"/>
    <n v="7186.8673972602737"/>
    <n v="1"/>
    <x v="28"/>
    <x v="21"/>
    <b v="0"/>
    <n v="50"/>
    <s v="M"/>
    <n v="10411.030000000001"/>
  </r>
  <r>
    <n v="5469231089"/>
    <s v="Audi"/>
    <s v="Cabriolet"/>
    <n v="2018"/>
    <x v="1183"/>
    <n v="87"/>
    <n v="14566"/>
    <n v="429.39"/>
    <n v="109.46"/>
    <n v="20.527619047619051"/>
    <n v="538.85"/>
    <n v="5580.419178082193"/>
    <n v="3"/>
    <x v="43"/>
    <x v="36"/>
    <b v="1"/>
    <n v="29"/>
    <s v="M"/>
    <n v="14027.15"/>
  </r>
  <r>
    <n v="4540493736"/>
    <s v="Saab"/>
    <n v="43346"/>
    <n v="2017"/>
    <x v="868"/>
    <n v="89"/>
    <n v="14393"/>
    <n v="580.96"/>
    <n v="76.290000000000006"/>
    <n v="25.038095238095238"/>
    <n v="657.25"/>
    <n v="6806.58904109589"/>
    <n v="1"/>
    <x v="37"/>
    <x v="30"/>
    <b v="0"/>
    <n v="48"/>
    <s v="M"/>
    <n v="13735.75"/>
  </r>
  <r>
    <n v="5405533750"/>
    <s v="Subaru"/>
    <s v="Legacy"/>
    <n v="2017"/>
    <x v="230"/>
    <n v="113"/>
    <n v="17602"/>
    <n v="697.97"/>
    <n v="96.19"/>
    <n v="30.253714285714292"/>
    <n v="794.16000000000008"/>
    <n v="8224.4515068493165"/>
    <n v="1"/>
    <x v="16"/>
    <x v="16"/>
    <b v="1"/>
    <n v="27"/>
    <s v="F"/>
    <n v="16807.84"/>
  </r>
  <r>
    <n v="472887637"/>
    <s v="BMW"/>
    <s v="6 Series"/>
    <n v="2016"/>
    <x v="1284"/>
    <n v="104"/>
    <n v="15898"/>
    <n v="439.86"/>
    <n v="121.88"/>
    <n v="21.399619047619048"/>
    <n v="561.74"/>
    <n v="5817.4717808219175"/>
    <n v="1"/>
    <x v="39"/>
    <x v="32"/>
    <b v="0"/>
    <n v="25"/>
    <s v="M"/>
    <n v="15336.26"/>
  </r>
  <r>
    <n v="2133997962"/>
    <s v="Oldsmobile"/>
    <s v="Aurora"/>
    <n v="2017"/>
    <x v="1285"/>
    <n v="138"/>
    <n v="22083"/>
    <n v="621.33000000000004"/>
    <n v="123.28"/>
    <n v="28.366095238095237"/>
    <n v="744.61"/>
    <n v="7711.3035616438347"/>
    <n v="2"/>
    <x v="48"/>
    <x v="39"/>
    <b v="1"/>
    <n v="47"/>
    <s v="M"/>
    <n v="21338.39"/>
  </r>
  <r>
    <n v="1374348309"/>
    <s v="Volkswagen"/>
    <s v="Tiguan"/>
    <n v="2018"/>
    <x v="49"/>
    <n v="95"/>
    <n v="15289"/>
    <n v="620.89"/>
    <n v="75.900000000000006"/>
    <n v="26.544380952380951"/>
    <n v="696.79"/>
    <n v="7216.0717808219179"/>
    <n v="0"/>
    <x v="35"/>
    <x v="29"/>
    <b v="0"/>
    <n v="40"/>
    <s v="F"/>
    <n v="14592.21"/>
  </r>
  <r>
    <n v="4238606795"/>
    <s v="Pontiac"/>
    <s v="GTO"/>
    <n v="2017"/>
    <x v="547"/>
    <n v="108"/>
    <n v="20110"/>
    <n v="449.34"/>
    <n v="71.33"/>
    <n v="19.835047619047614"/>
    <n v="520.66999999999996"/>
    <n v="5392.1441095890405"/>
    <n v="2"/>
    <x v="8"/>
    <x v="8"/>
    <b v="0"/>
    <n v="54"/>
    <s v="F"/>
    <n v="19589.330000000002"/>
  </r>
  <r>
    <n v="2034825489"/>
    <s v="Maserati"/>
    <s v="Quattroporte"/>
    <n v="2017"/>
    <x v="1286"/>
    <n v="105"/>
    <n v="16112"/>
    <n v="618.27"/>
    <n v="90.76"/>
    <n v="27.010666666666669"/>
    <n v="709.03"/>
    <n v="7342.8312328767124"/>
    <n v="0"/>
    <x v="15"/>
    <x v="15"/>
    <b v="1"/>
    <n v="45"/>
    <s v="M"/>
    <n v="15402.97"/>
  </r>
  <r>
    <n v="2333334274"/>
    <s v="Volvo"/>
    <s v="S60"/>
    <n v="2018"/>
    <x v="1143"/>
    <n v="110"/>
    <n v="16524"/>
    <n v="662"/>
    <n v="99.35"/>
    <n v="29.003809523809526"/>
    <n v="761.35"/>
    <n v="7884.6657534246579"/>
    <n v="4"/>
    <x v="37"/>
    <x v="30"/>
    <b v="0"/>
    <n v="58"/>
    <s v="M"/>
    <n v="15762.65"/>
  </r>
  <r>
    <n v="319693376"/>
    <s v="Mitsubishi"/>
    <s v="Outlander Sport"/>
    <n v="2017"/>
    <x v="1287"/>
    <n v="97"/>
    <n v="14955"/>
    <n v="697.83"/>
    <n v="127.65"/>
    <n v="31.446857142857144"/>
    <n v="825.48"/>
    <n v="8548.8065753424653"/>
    <n v="1"/>
    <x v="41"/>
    <x v="34"/>
    <b v="0"/>
    <n v="26"/>
    <s v="M"/>
    <n v="14129.52"/>
  </r>
  <r>
    <n v="1165686007"/>
    <s v="Ford"/>
    <s v="Festiva"/>
    <n v="2016"/>
    <x v="1288"/>
    <n v="132"/>
    <n v="22521"/>
    <n v="549.32000000000005"/>
    <n v="129.32"/>
    <n v="25.852952380952384"/>
    <n v="678.6400000000001"/>
    <n v="7028.1073972602753"/>
    <n v="0"/>
    <x v="9"/>
    <x v="9"/>
    <b v="0"/>
    <n v="44"/>
    <s v="F"/>
    <n v="21842.36"/>
  </r>
  <r>
    <n v="1072995573"/>
    <s v="Ford"/>
    <s v="F150"/>
    <n v="2017"/>
    <x v="258"/>
    <n v="113"/>
    <n v="18225"/>
    <n v="466.82"/>
    <n v="69.12"/>
    <n v="20.416761904761906"/>
    <n v="535.94000000000005"/>
    <n v="5550.282739726028"/>
    <n v="2"/>
    <x v="27"/>
    <x v="25"/>
    <b v="0"/>
    <n v="53"/>
    <s v="F"/>
    <n v="17689.060000000001"/>
  </r>
  <r>
    <n v="8631346861"/>
    <s v="Nissan"/>
    <s v="Quest"/>
    <n v="2016"/>
    <x v="780"/>
    <n v="86"/>
    <n v="14845"/>
    <n v="607.47"/>
    <n v="102.32"/>
    <n v="27.039619047619045"/>
    <n v="709.79"/>
    <n v="7350.7019178082182"/>
    <n v="0"/>
    <x v="29"/>
    <x v="26"/>
    <b v="1"/>
    <n v="46"/>
    <s v="M"/>
    <n v="14135.21"/>
  </r>
  <r>
    <n v="4228890458"/>
    <s v="Lincoln"/>
    <s v="Continental"/>
    <n v="2017"/>
    <x v="73"/>
    <n v="117"/>
    <n v="18992"/>
    <n v="686.65"/>
    <n v="106.74"/>
    <n v="30.224380952380955"/>
    <n v="793.39"/>
    <n v="8216.4772602739722"/>
    <n v="0"/>
    <x v="2"/>
    <x v="2"/>
    <b v="0"/>
    <n v="64"/>
    <s v="F"/>
    <n v="18198.61"/>
  </r>
  <r>
    <n v="3669385061"/>
    <s v="Kia"/>
    <s v="Soul"/>
    <n v="2017"/>
    <x v="1289"/>
    <n v="97"/>
    <n v="14738"/>
    <n v="548.16999999999996"/>
    <n v="146.91999999999999"/>
    <n v="26.479619047619043"/>
    <n v="695.08999999999992"/>
    <n v="7198.466301369861"/>
    <n v="2"/>
    <x v="12"/>
    <x v="12"/>
    <b v="0"/>
    <n v="57"/>
    <s v="F"/>
    <n v="14042.91"/>
  </r>
  <r>
    <n v="5507136882"/>
    <s v="Volvo"/>
    <s v="S60"/>
    <n v="2017"/>
    <x v="908"/>
    <n v="95"/>
    <n v="15021"/>
    <n v="664.68"/>
    <n v="65.040000000000006"/>
    <n v="27.798857142857141"/>
    <n v="729.71999999999991"/>
    <n v="7557.1002739726018"/>
    <n v="5"/>
    <x v="6"/>
    <x v="6"/>
    <b v="1"/>
    <n v="28"/>
    <s v="F"/>
    <n v="14291.28"/>
  </r>
  <r>
    <n v="1967442436"/>
    <s v="Mitsubishi"/>
    <s v="Diamante"/>
    <n v="2016"/>
    <x v="1180"/>
    <n v="49"/>
    <n v="9119"/>
    <n v="705.71"/>
    <n v="109.12"/>
    <n v="31.041142857142859"/>
    <n v="814.83"/>
    <n v="8438.5134246575344"/>
    <n v="0"/>
    <x v="7"/>
    <x v="7"/>
    <b v="1"/>
    <n v="61"/>
    <s v="F"/>
    <n v="8304.17"/>
  </r>
  <r>
    <n v="8715635163"/>
    <s v="Mercedes-Benz"/>
    <s v="SL-Class"/>
    <n v="2017"/>
    <x v="664"/>
    <n v="96"/>
    <n v="13799"/>
    <n v="589.46"/>
    <n v="147.88"/>
    <n v="28.089142857142857"/>
    <n v="737.34"/>
    <n v="7636.0142465753424"/>
    <n v="0"/>
    <x v="27"/>
    <x v="25"/>
    <b v="0"/>
    <n v="40"/>
    <s v="F"/>
    <n v="13061.66"/>
  </r>
  <r>
    <n v="2117413404"/>
    <s v="Chevrolet"/>
    <s v="Sportvan G20"/>
    <n v="2017"/>
    <x v="632"/>
    <n v="84"/>
    <n v="15444"/>
    <n v="723.65"/>
    <n v="96.28"/>
    <n v="31.235428571428571"/>
    <n v="819.93"/>
    <n v="8491.3298630136978"/>
    <n v="1"/>
    <x v="33"/>
    <x v="26"/>
    <b v="0"/>
    <n v="29"/>
    <s v="M"/>
    <n v="14624.07"/>
  </r>
  <r>
    <n v="1785432583"/>
    <s v="Buick"/>
    <s v="LaCrosse"/>
    <n v="2017"/>
    <x v="875"/>
    <n v="108"/>
    <n v="18082"/>
    <n v="727.47"/>
    <n v="121.55"/>
    <n v="32.34361904761905"/>
    <n v="849.02"/>
    <n v="8792.590684931507"/>
    <n v="1"/>
    <x v="28"/>
    <x v="21"/>
    <b v="0"/>
    <n v="44"/>
    <s v="F"/>
    <n v="17232.98"/>
  </r>
  <r>
    <n v="5402272905"/>
    <s v="Dodge"/>
    <s v="Ram Van 2500"/>
    <n v="2016"/>
    <x v="1290"/>
    <n v="118"/>
    <n v="19197"/>
    <n v="729.3"/>
    <n v="56.18"/>
    <n v="29.923047619047615"/>
    <n v="785.4799999999999"/>
    <n v="8134.5599999999986"/>
    <n v="2"/>
    <x v="13"/>
    <x v="13"/>
    <b v="0"/>
    <n v="48"/>
    <s v="M"/>
    <n v="18411.52"/>
  </r>
  <r>
    <n v="5584142921"/>
    <s v="Audi"/>
    <s v="S4"/>
    <n v="2016"/>
    <x v="1291"/>
    <n v="119"/>
    <n v="19124"/>
    <n v="743.89"/>
    <n v="142.75"/>
    <n v="33.776761904761905"/>
    <n v="886.64"/>
    <n v="9182.189589041096"/>
    <n v="1"/>
    <x v="20"/>
    <x v="20"/>
    <b v="0"/>
    <n v="36"/>
    <s v="F"/>
    <n v="18237.36"/>
  </r>
  <r>
    <n v="1577655117"/>
    <s v="Chevrolet"/>
    <s v="Suburban 1500"/>
    <n v="2016"/>
    <x v="196"/>
    <n v="91"/>
    <n v="15324"/>
    <n v="646.01"/>
    <n v="87.52"/>
    <n v="27.944000000000003"/>
    <n v="733.53"/>
    <n v="7596.557260273974"/>
    <n v="1"/>
    <x v="49"/>
    <x v="40"/>
    <b v="0"/>
    <n v="26"/>
    <s v="F"/>
    <n v="14590.47"/>
  </r>
  <r>
    <n v="6295069886"/>
    <s v="Jeep"/>
    <s v="Cherokee"/>
    <n v="2017"/>
    <x v="443"/>
    <n v="79"/>
    <n v="12500"/>
    <n v="717.19"/>
    <n v="110.39"/>
    <n v="31.526857142857146"/>
    <n v="827.58"/>
    <n v="8570.5545205479448"/>
    <n v="2"/>
    <x v="41"/>
    <x v="34"/>
    <b v="0"/>
    <n v="48"/>
    <s v="F"/>
    <n v="11672.42"/>
  </r>
  <r>
    <n v="438121651"/>
    <s v="Dodge"/>
    <s v="Ram 1500 Club"/>
    <n v="2017"/>
    <x v="1153"/>
    <n v="78"/>
    <n v="13796"/>
    <n v="520.52"/>
    <n v="133.44"/>
    <n v="24.912761904761908"/>
    <n v="653.96"/>
    <n v="6772.5172602739722"/>
    <n v="1"/>
    <x v="15"/>
    <x v="15"/>
    <b v="1"/>
    <n v="48"/>
    <s v="F"/>
    <n v="13142.04"/>
  </r>
  <r>
    <n v="2450656456"/>
    <s v="Mercedes-Benz"/>
    <s v="GLK-Class"/>
    <n v="2016"/>
    <x v="1292"/>
    <n v="69"/>
    <n v="11005"/>
    <n v="457.53"/>
    <n v="106.44"/>
    <n v="21.484571428571428"/>
    <n v="563.97"/>
    <n v="5840.5660273972599"/>
    <n v="2"/>
    <x v="32"/>
    <x v="28"/>
    <b v="1"/>
    <n v="44"/>
    <s v="M"/>
    <n v="10441.030000000001"/>
  </r>
  <r>
    <n v="6507371394"/>
    <s v="GMC"/>
    <s v="Savana 2500"/>
    <n v="2017"/>
    <x v="617"/>
    <n v="84"/>
    <n v="13757"/>
    <n v="524.6"/>
    <n v="115.96"/>
    <n v="24.402285714285718"/>
    <n v="640.56000000000006"/>
    <n v="6633.7446575342474"/>
    <n v="1"/>
    <x v="40"/>
    <x v="33"/>
    <b v="1"/>
    <n v="28"/>
    <s v="M"/>
    <n v="13116.44"/>
  </r>
  <r>
    <n v="5046435128"/>
    <s v="Lamborghini"/>
    <s v="Countach"/>
    <n v="2018"/>
    <x v="1293"/>
    <n v="68"/>
    <n v="11758"/>
    <n v="443.49"/>
    <n v="80.08"/>
    <n v="19.945523809523809"/>
    <n v="523.57000000000005"/>
    <n v="5422.1769863013706"/>
    <n v="2"/>
    <x v="34"/>
    <x v="1"/>
    <b v="0"/>
    <n v="37"/>
    <s v="M"/>
    <n v="11234.43"/>
  </r>
  <r>
    <n v="50034804"/>
    <s v="Audi"/>
    <s v="riolet"/>
    <n v="2017"/>
    <x v="1078"/>
    <n v="99"/>
    <n v="17104"/>
    <n v="481.6"/>
    <n v="81.89"/>
    <n v="21.466285714285714"/>
    <n v="563.49"/>
    <n v="5835.5950684931504"/>
    <n v="3"/>
    <x v="30"/>
    <x v="4"/>
    <b v="1"/>
    <n v="28"/>
    <s v="M"/>
    <n v="16540.509999999998"/>
  </r>
  <r>
    <n v="9592404631"/>
    <s v="Buick"/>
    <s v="LeSabre"/>
    <n v="2016"/>
    <x v="373"/>
    <n v="117"/>
    <n v="18699"/>
    <n v="699.74"/>
    <n v="72.45"/>
    <n v="29.416761904761906"/>
    <n v="772.19"/>
    <n v="7996.9265753424661"/>
    <n v="0"/>
    <x v="18"/>
    <x v="18"/>
    <b v="0"/>
    <n v="50"/>
    <s v="F"/>
    <n v="17926.810000000001"/>
  </r>
  <r>
    <n v="5245911086"/>
    <s v="Ford"/>
    <s v="E350"/>
    <n v="2018"/>
    <x v="200"/>
    <n v="89"/>
    <n v="14693"/>
    <n v="522.88"/>
    <n v="86.77"/>
    <n v="23.224761904761902"/>
    <n v="609.65"/>
    <n v="6313.635616438356"/>
    <n v="0"/>
    <x v="38"/>
    <x v="31"/>
    <b v="1"/>
    <n v="42"/>
    <s v="M"/>
    <n v="14083.35"/>
  </r>
  <r>
    <n v="5136757914"/>
    <s v="Toyota"/>
    <s v="Xtra"/>
    <n v="2016"/>
    <x v="1294"/>
    <n v="144"/>
    <n v="22759"/>
    <n v="427.93"/>
    <n v="83.67"/>
    <n v="19.489523809523813"/>
    <n v="511.6"/>
    <n v="5298.2136986301375"/>
    <n v="0"/>
    <x v="23"/>
    <x v="21"/>
    <b v="1"/>
    <n v="44"/>
    <s v="F"/>
    <n v="22247.4"/>
  </r>
  <r>
    <n v="334663245"/>
    <s v="Dodge"/>
    <s v="Stratus"/>
    <n v="2018"/>
    <x v="161"/>
    <n v="99"/>
    <n v="16147"/>
    <n v="464.71"/>
    <n v="138.75"/>
    <n v="22.988952380952384"/>
    <n v="603.46"/>
    <n v="6249.5309589041099"/>
    <n v="3"/>
    <x v="3"/>
    <x v="3"/>
    <b v="0"/>
    <n v="55"/>
    <s v="M"/>
    <n v="15543.54"/>
  </r>
  <r>
    <n v="1465804242"/>
    <s v="Ford"/>
    <s v="Ranger"/>
    <n v="2018"/>
    <x v="369"/>
    <n v="82"/>
    <n v="13061"/>
    <n v="533.49"/>
    <n v="78.12"/>
    <n v="23.299428571428571"/>
    <n v="611.61"/>
    <n v="6333.9336986301369"/>
    <n v="1"/>
    <x v="41"/>
    <x v="34"/>
    <b v="0"/>
    <n v="29"/>
    <s v="F"/>
    <n v="12449.39"/>
  </r>
  <r>
    <n v="9875516929"/>
    <s v="Audi"/>
    <s v="TT"/>
    <n v="2016"/>
    <x v="1186"/>
    <n v="105"/>
    <n v="17691"/>
    <n v="587.77"/>
    <n v="147.16"/>
    <n v="27.997333333333334"/>
    <n v="734.93"/>
    <n v="7611.0558904109594"/>
    <n v="2"/>
    <x v="33"/>
    <x v="26"/>
    <b v="0"/>
    <n v="39"/>
    <s v="F"/>
    <n v="16956.07"/>
  </r>
  <r>
    <n v="7918130448"/>
    <s v="BMW"/>
    <s v="8 Series"/>
    <n v="2016"/>
    <x v="1295"/>
    <n v="132"/>
    <n v="22126"/>
    <n v="684.8"/>
    <n v="107.98"/>
    <n v="30.201142857142859"/>
    <n v="792.78"/>
    <n v="8210.16"/>
    <n v="0"/>
    <x v="22"/>
    <x v="21"/>
    <b v="1"/>
    <n v="33"/>
    <s v="M"/>
    <n v="21333.22"/>
  </r>
  <r>
    <n v="2200108966"/>
    <s v="Toyota"/>
    <s v="Matrix"/>
    <n v="2018"/>
    <x v="112"/>
    <n v="108"/>
    <n v="16354"/>
    <n v="585.86"/>
    <n v="137.44999999999999"/>
    <n v="27.554666666666666"/>
    <n v="723.31"/>
    <n v="7490.717260273972"/>
    <n v="2"/>
    <x v="26"/>
    <x v="24"/>
    <b v="0"/>
    <n v="39"/>
    <s v="M"/>
    <n v="15630.69"/>
  </r>
  <r>
    <n v="1103221981"/>
    <s v="Cadillac"/>
    <s v="DeVille"/>
    <n v="2016"/>
    <x v="670"/>
    <n v="75"/>
    <n v="11590"/>
    <n v="632.49"/>
    <n v="96.39"/>
    <n v="27.766857142857141"/>
    <n v="728.88"/>
    <n v="7548.40109589041"/>
    <n v="1"/>
    <x v="34"/>
    <x v="1"/>
    <b v="0"/>
    <n v="28"/>
    <s v="M"/>
    <n v="10861.12"/>
  </r>
  <r>
    <n v="6205373076"/>
    <s v="Land Rover"/>
    <s v="Discovery Series II"/>
    <n v="2017"/>
    <x v="1296"/>
    <n v="98"/>
    <n v="14139"/>
    <n v="736.8"/>
    <n v="59.13"/>
    <n v="30.321142857142856"/>
    <n v="795.93"/>
    <n v="8242.7819178082191"/>
    <n v="0"/>
    <x v="11"/>
    <x v="11"/>
    <b v="1"/>
    <n v="31"/>
    <s v="M"/>
    <n v="13343.07"/>
  </r>
  <r>
    <n v="3887919262"/>
    <s v="BMW"/>
    <n v="600"/>
    <n v="2017"/>
    <x v="1297"/>
    <n v="96"/>
    <n v="15843"/>
    <n v="631.62"/>
    <n v="52.29"/>
    <n v="26.053714285714285"/>
    <n v="683.91"/>
    <n v="7082.6843835616437"/>
    <n v="0"/>
    <x v="18"/>
    <x v="18"/>
    <b v="0"/>
    <n v="37"/>
    <s v="M"/>
    <n v="15159.09"/>
  </r>
  <r>
    <n v="767031202"/>
    <s v="Eagle"/>
    <s v="Talon"/>
    <n v="2018"/>
    <x v="1298"/>
    <n v="67"/>
    <n v="10873"/>
    <n v="479.75"/>
    <n v="97.18"/>
    <n v="21.978285714285718"/>
    <n v="576.93000000000006"/>
    <n v="5974.78191780822"/>
    <n v="1"/>
    <x v="46"/>
    <x v="38"/>
    <b v="1"/>
    <n v="26"/>
    <s v="M"/>
    <n v="10296.07"/>
  </r>
  <r>
    <n v="674325990"/>
    <s v="Chrysler"/>
    <s v="Cirrus"/>
    <n v="2018"/>
    <x v="1299"/>
    <n v="68"/>
    <n v="11300"/>
    <n v="503.38"/>
    <n v="111.33"/>
    <n v="23.417523809523811"/>
    <n v="614.71"/>
    <n v="6366.0378082191783"/>
    <n v="0"/>
    <x v="14"/>
    <x v="14"/>
    <b v="0"/>
    <n v="53"/>
    <s v="M"/>
    <n v="10685.29"/>
  </r>
  <r>
    <n v="7935032157"/>
    <s v="Ford"/>
    <s v="Falcon"/>
    <n v="2016"/>
    <x v="1300"/>
    <n v="128"/>
    <n v="21456"/>
    <n v="632.34"/>
    <n v="115.28"/>
    <n v="28.480761904761906"/>
    <n v="747.62"/>
    <n v="7742.4756164383571"/>
    <n v="3"/>
    <x v="14"/>
    <x v="14"/>
    <b v="0"/>
    <n v="54"/>
    <s v="F"/>
    <n v="20708.38"/>
  </r>
  <r>
    <n v="2869705468"/>
    <s v="Dodge"/>
    <s v="Challenger"/>
    <n v="2018"/>
    <x v="1301"/>
    <n v="137"/>
    <n v="22997"/>
    <n v="576.94000000000005"/>
    <n v="110.64"/>
    <n v="26.193523809523814"/>
    <n v="687.58"/>
    <n v="7120.6915068493163"/>
    <n v="1"/>
    <x v="30"/>
    <x v="4"/>
    <b v="1"/>
    <n v="34"/>
    <s v="F"/>
    <n v="22309.42"/>
  </r>
  <r>
    <n v="2854147480"/>
    <s v="Honda"/>
    <s v="Accord"/>
    <n v="2017"/>
    <x v="172"/>
    <n v="88"/>
    <n v="14991"/>
    <n v="491.93"/>
    <n v="110.74"/>
    <n v="22.958857142857141"/>
    <n v="602.66999999999996"/>
    <n v="6241.349589041095"/>
    <n v="2"/>
    <x v="46"/>
    <x v="38"/>
    <b v="1"/>
    <n v="30"/>
    <s v="M"/>
    <n v="14388.33"/>
  </r>
  <r>
    <n v="9757034495"/>
    <s v="Nissan"/>
    <s v="Sentra"/>
    <n v="2017"/>
    <x v="133"/>
    <n v="124"/>
    <n v="19752"/>
    <n v="459.8"/>
    <n v="73.69"/>
    <n v="20.323428571428572"/>
    <n v="533.49"/>
    <n v="5524.910136986301"/>
    <n v="2"/>
    <x v="11"/>
    <x v="11"/>
    <b v="1"/>
    <n v="50"/>
    <s v="F"/>
    <n v="19218.509999999998"/>
  </r>
  <r>
    <n v="5264673322"/>
    <s v="Subaru"/>
    <s v="Forester"/>
    <n v="2016"/>
    <x v="1152"/>
    <n v="110"/>
    <n v="17266"/>
    <n v="700.02"/>
    <n v="61.95"/>
    <n v="29.027428571428569"/>
    <n v="761.97"/>
    <n v="7891.086575342465"/>
    <n v="3"/>
    <x v="31"/>
    <x v="27"/>
    <b v="0"/>
    <n v="51"/>
    <s v="M"/>
    <n v="16504.03"/>
  </r>
  <r>
    <n v="3889773397"/>
    <s v="Saab"/>
    <n v="43346"/>
    <n v="2017"/>
    <x v="868"/>
    <n v="99"/>
    <n v="16696"/>
    <n v="711.03"/>
    <n v="133.30000000000001"/>
    <n v="32.164952380952379"/>
    <n v="844.32999999999993"/>
    <n v="8744.0202739726028"/>
    <n v="3"/>
    <x v="29"/>
    <x v="26"/>
    <b v="1"/>
    <n v="27"/>
    <s v="M"/>
    <n v="15851.67"/>
  </r>
  <r>
    <n v="2923192265"/>
    <s v="Dodge"/>
    <s v="Viper"/>
    <n v="2016"/>
    <x v="177"/>
    <n v="82"/>
    <n v="12505"/>
    <n v="692.54"/>
    <n v="122.36"/>
    <n v="31.043809523809522"/>
    <n v="814.9"/>
    <n v="8439.2383561643837"/>
    <n v="1"/>
    <x v="21"/>
    <x v="16"/>
    <b v="0"/>
    <n v="27"/>
    <s v="M"/>
    <n v="11690.1"/>
  </r>
  <r>
    <n v="3846535575"/>
    <s v="Ford"/>
    <s v="Fairlane"/>
    <n v="2017"/>
    <x v="1302"/>
    <n v="65"/>
    <n v="11249"/>
    <n v="550.65"/>
    <n v="96.79"/>
    <n v="24.664380952380949"/>
    <n v="647.43999999999994"/>
    <n v="6704.99506849315"/>
    <n v="1"/>
    <x v="5"/>
    <x v="5"/>
    <b v="0"/>
    <n v="62"/>
    <s v="M"/>
    <n v="10601.56"/>
  </r>
  <r>
    <n v="9156478127"/>
    <s v="Chevrolet"/>
    <s v="Suburban 2500"/>
    <n v="2017"/>
    <x v="1303"/>
    <n v="90"/>
    <n v="14125"/>
    <n v="647.75"/>
    <n v="75.09"/>
    <n v="27.536761904761903"/>
    <n v="722.84"/>
    <n v="7485.8498630136983"/>
    <n v="0"/>
    <x v="9"/>
    <x v="9"/>
    <b v="0"/>
    <n v="36"/>
    <s v="M"/>
    <n v="13402.16"/>
  </r>
  <r>
    <n v="5184615628"/>
    <s v="BMW"/>
    <s v="8 Series"/>
    <n v="2017"/>
    <x v="21"/>
    <n v="99"/>
    <n v="15371"/>
    <n v="549.22"/>
    <n v="141.27000000000001"/>
    <n v="26.304380952380956"/>
    <n v="690.49"/>
    <n v="7150.8279452054803"/>
    <n v="2"/>
    <x v="16"/>
    <x v="16"/>
    <b v="1"/>
    <n v="33"/>
    <s v="M"/>
    <n v="14680.51"/>
  </r>
  <r>
    <n v="73222399"/>
    <s v="BMW"/>
    <s v="5 Series"/>
    <n v="2016"/>
    <x v="690"/>
    <n v="53"/>
    <n v="7164"/>
    <n v="501.4"/>
    <n v="88.75"/>
    <n v="22.481904761904758"/>
    <n v="590.15"/>
    <n v="6111.6904109589032"/>
    <n v="1"/>
    <x v="9"/>
    <x v="9"/>
    <b v="0"/>
    <n v="52"/>
    <s v="F"/>
    <n v="6573.85"/>
  </r>
  <r>
    <n v="2129128491"/>
    <s v="Hyundai"/>
    <s v="Scoupe"/>
    <n v="2017"/>
    <x v="208"/>
    <n v="95"/>
    <n v="16622"/>
    <n v="538.32000000000005"/>
    <n v="144.41"/>
    <n v="26.008761904761904"/>
    <n v="682.73"/>
    <n v="7070.4641095890411"/>
    <n v="3"/>
    <x v="9"/>
    <x v="9"/>
    <b v="0"/>
    <n v="53"/>
    <s v="F"/>
    <n v="15939.27"/>
  </r>
  <r>
    <n v="25075454"/>
    <s v="Plymouth"/>
    <s v="Voyager"/>
    <n v="2017"/>
    <x v="1133"/>
    <n v="107"/>
    <n v="20048"/>
    <n v="425.58"/>
    <n v="129.97999999999999"/>
    <n v="21.164190476190473"/>
    <n v="555.55999999999995"/>
    <n v="5753.4706849315071"/>
    <n v="0"/>
    <x v="36"/>
    <x v="23"/>
    <b v="1"/>
    <n v="54"/>
    <s v="M"/>
    <n v="19492.439999999999"/>
  </r>
  <r>
    <n v="7834108441"/>
    <s v="Dodge"/>
    <s v="Caravan"/>
    <n v="2017"/>
    <x v="34"/>
    <n v="123"/>
    <n v="19563"/>
    <n v="554.03"/>
    <n v="53.86"/>
    <n v="23.157714285714288"/>
    <n v="607.89"/>
    <n v="6295.4087671232874"/>
    <n v="0"/>
    <x v="40"/>
    <x v="33"/>
    <b v="1"/>
    <n v="46"/>
    <s v="M"/>
    <n v="18955.11"/>
  </r>
  <r>
    <n v="6301535693"/>
    <s v="Lexus"/>
    <s v="LS"/>
    <n v="2017"/>
    <x v="285"/>
    <n v="133"/>
    <n v="20271"/>
    <n v="656.68"/>
    <n v="58.44"/>
    <n v="27.242666666666661"/>
    <n v="715.11999999999989"/>
    <n v="7405.900273972602"/>
    <n v="2"/>
    <x v="18"/>
    <x v="18"/>
    <b v="0"/>
    <n v="40"/>
    <s v="M"/>
    <n v="19555.88"/>
  </r>
  <r>
    <n v="5436224032"/>
    <s v="Audi"/>
    <s v="A8"/>
    <n v="2016"/>
    <x v="344"/>
    <n v="89"/>
    <n v="15444"/>
    <n v="723.06"/>
    <n v="136.38"/>
    <n v="32.740571428571428"/>
    <n v="859.43999999999994"/>
    <n v="8900.5019178082184"/>
    <n v="2"/>
    <x v="42"/>
    <x v="35"/>
    <b v="1"/>
    <n v="30"/>
    <s v="F"/>
    <n v="14584.56"/>
  </r>
  <r>
    <n v="1960249460"/>
    <s v="Infiniti"/>
    <s v="QX"/>
    <n v="2017"/>
    <x v="784"/>
    <n v="107"/>
    <n v="18354"/>
    <n v="443.23"/>
    <n v="88.2"/>
    <n v="20.244952380952384"/>
    <n v="531.43000000000006"/>
    <n v="5503.5764383561655"/>
    <n v="2"/>
    <x v="22"/>
    <x v="21"/>
    <b v="1"/>
    <n v="57"/>
    <s v="M"/>
    <n v="17822.57"/>
  </r>
  <r>
    <n v="596934548"/>
    <s v="Mercedes-Benz"/>
    <s v="500SEL"/>
    <n v="2018"/>
    <x v="1304"/>
    <n v="94"/>
    <n v="15057"/>
    <n v="537.11"/>
    <n v="93.23"/>
    <n v="24.012952380952381"/>
    <n v="630.34"/>
    <n v="6527.9046575342463"/>
    <n v="1"/>
    <x v="5"/>
    <x v="5"/>
    <b v="0"/>
    <n v="40"/>
    <s v="F"/>
    <n v="14426.66"/>
  </r>
  <r>
    <n v="4105234218"/>
    <s v="Isuzu"/>
    <s v="Amigo"/>
    <n v="2017"/>
    <x v="1305"/>
    <n v="89"/>
    <n v="16660"/>
    <n v="431.95"/>
    <n v="67.62"/>
    <n v="19.031238095238095"/>
    <n v="499.57"/>
    <n v="5173.6290410958909"/>
    <n v="1"/>
    <x v="31"/>
    <x v="27"/>
    <b v="0"/>
    <n v="36"/>
    <s v="F"/>
    <n v="16160.43"/>
  </r>
  <r>
    <n v="665960492"/>
    <s v="Chevrolet"/>
    <s v="Express 3500"/>
    <n v="2018"/>
    <x v="255"/>
    <n v="70"/>
    <n v="12399"/>
    <n v="609.54999999999995"/>
    <n v="122.73"/>
    <n v="27.896380952380955"/>
    <n v="732.28"/>
    <n v="7583.6120547945211"/>
    <n v="0"/>
    <x v="35"/>
    <x v="29"/>
    <b v="0"/>
    <n v="26"/>
    <s v="F"/>
    <n v="11666.72"/>
  </r>
  <r>
    <n v="3053116367"/>
    <s v="Volvo"/>
    <s v="S80"/>
    <n v="2018"/>
    <x v="1306"/>
    <n v="143"/>
    <n v="22436"/>
    <n v="742.04"/>
    <n v="85.79"/>
    <n v="31.536380952380949"/>
    <n v="827.82999999999993"/>
    <n v="8573.1435616438357"/>
    <n v="1"/>
    <x v="22"/>
    <x v="21"/>
    <b v="1"/>
    <n v="50"/>
    <s v="M"/>
    <n v="21608.17"/>
  </r>
  <r>
    <n v="7264616800"/>
    <s v="Buick"/>
    <s v="Riviera"/>
    <n v="2016"/>
    <x v="183"/>
    <n v="103"/>
    <n v="17771"/>
    <n v="643.44000000000005"/>
    <n v="87.8"/>
    <n v="27.856761904761907"/>
    <n v="731.24"/>
    <n v="7572.8416438356171"/>
    <n v="0"/>
    <x v="4"/>
    <x v="4"/>
    <b v="1"/>
    <n v="40"/>
    <s v="M"/>
    <n v="17039.759999999998"/>
  </r>
  <r>
    <n v="7035963367"/>
    <s v="Chevrolet"/>
    <s v="Suburban 2500"/>
    <n v="2018"/>
    <x v="1307"/>
    <n v="99"/>
    <n v="17501"/>
    <n v="701.25"/>
    <n v="143.25"/>
    <n v="32.171428571428571"/>
    <n v="844.5"/>
    <n v="8745.7808219178078"/>
    <n v="0"/>
    <x v="47"/>
    <x v="27"/>
    <b v="0"/>
    <n v="32"/>
    <s v="F"/>
    <n v="16656.5"/>
  </r>
  <r>
    <n v="8452796439"/>
    <s v="GMC"/>
    <s v="Yukon XL 2500"/>
    <n v="2018"/>
    <x v="137"/>
    <n v="94"/>
    <n v="15070"/>
    <n v="646.49"/>
    <n v="79.41"/>
    <n v="27.653333333333332"/>
    <n v="725.9"/>
    <n v="7517.5397260273976"/>
    <n v="3"/>
    <x v="22"/>
    <x v="21"/>
    <b v="1"/>
    <n v="25"/>
    <s v="F"/>
    <n v="14344.1"/>
  </r>
  <r>
    <n v="6405918564"/>
    <s v="Land Rover"/>
    <s v="Range Rover"/>
    <n v="2017"/>
    <x v="1272"/>
    <n v="122"/>
    <n v="15346"/>
    <n v="653.63"/>
    <n v="104.72"/>
    <n v="28.889523809523812"/>
    <n v="758.35"/>
    <n v="7853.597260273973"/>
    <n v="3"/>
    <x v="33"/>
    <x v="26"/>
    <b v="0"/>
    <n v="65"/>
    <s v="M"/>
    <n v="14587.65"/>
  </r>
  <r>
    <n v="8846969480"/>
    <s v="Mitsubishi"/>
    <s v="Endeavor"/>
    <n v="2017"/>
    <x v="1308"/>
    <n v="127"/>
    <n v="21163"/>
    <n v="547.62"/>
    <n v="137.88999999999999"/>
    <n v="26.114666666666665"/>
    <n v="685.51"/>
    <n v="7099.2542465753413"/>
    <n v="0"/>
    <x v="37"/>
    <x v="30"/>
    <b v="0"/>
    <n v="61"/>
    <s v="F"/>
    <n v="20477.490000000002"/>
  </r>
  <r>
    <n v="1288306245"/>
    <s v="Nissan"/>
    <s v="Xterra"/>
    <n v="2016"/>
    <x v="1044"/>
    <n v="82"/>
    <n v="13097"/>
    <n v="532.16999999999996"/>
    <n v="145.57"/>
    <n v="25.818666666666665"/>
    <n v="677.74"/>
    <n v="7018.7868493150681"/>
    <n v="0"/>
    <x v="9"/>
    <x v="9"/>
    <b v="0"/>
    <n v="46"/>
    <s v="F"/>
    <n v="12419.26"/>
  </r>
  <r>
    <n v="9472191886"/>
    <s v="Chevrolet"/>
    <s v="Aveo"/>
    <n v="2017"/>
    <x v="121"/>
    <n v="102"/>
    <n v="18926"/>
    <n v="497.72"/>
    <n v="59.34"/>
    <n v="21.221333333333337"/>
    <n v="557.06000000000006"/>
    <n v="5769.00493150685"/>
    <n v="1"/>
    <x v="45"/>
    <x v="33"/>
    <b v="0"/>
    <n v="46"/>
    <s v="M"/>
    <n v="18368.939999999999"/>
  </r>
  <r>
    <n v="2178557198"/>
    <s v="Infiniti"/>
    <s v="M"/>
    <n v="2017"/>
    <x v="1309"/>
    <n v="104"/>
    <n v="16511"/>
    <n v="624.83000000000004"/>
    <n v="97.33"/>
    <n v="27.510857142857148"/>
    <n v="722.16000000000008"/>
    <n v="7478.8076712328784"/>
    <n v="2"/>
    <x v="22"/>
    <x v="21"/>
    <b v="1"/>
    <n v="57"/>
    <s v="M"/>
    <n v="15788.84"/>
  </r>
  <r>
    <n v="3027636618"/>
    <s v="Mitsubishi"/>
    <s v="GTO"/>
    <n v="2016"/>
    <x v="335"/>
    <n v="86"/>
    <n v="12890"/>
    <n v="581.91999999999996"/>
    <n v="127.09"/>
    <n v="27.00990476190476"/>
    <n v="709.01"/>
    <n v="7342.62410958904"/>
    <n v="3"/>
    <x v="3"/>
    <x v="3"/>
    <b v="0"/>
    <n v="52"/>
    <s v="F"/>
    <n v="12180.99"/>
  </r>
  <r>
    <n v="798839910"/>
    <s v="Ford"/>
    <s v="F-Series"/>
    <n v="2018"/>
    <x v="206"/>
    <n v="127"/>
    <n v="21760"/>
    <n v="711.92"/>
    <n v="80.930000000000007"/>
    <n v="30.203809523809522"/>
    <n v="792.84999999999991"/>
    <n v="8210.8849315068492"/>
    <n v="3"/>
    <x v="27"/>
    <x v="25"/>
    <b v="0"/>
    <n v="41"/>
    <s v="F"/>
    <n v="20967.150000000001"/>
  </r>
  <r>
    <n v="6484885664"/>
    <s v="Chevrolet"/>
    <s v="Express 3500"/>
    <n v="2016"/>
    <x v="631"/>
    <n v="89"/>
    <n v="12197"/>
    <n v="529.80999999999995"/>
    <n v="147.15"/>
    <n v="25.788952380952377"/>
    <n v="676.95999999999992"/>
    <n v="7010.709041095889"/>
    <n v="1"/>
    <x v="8"/>
    <x v="8"/>
    <b v="0"/>
    <n v="56"/>
    <s v="M"/>
    <n v="11520.04"/>
  </r>
  <r>
    <n v="9515515262"/>
    <s v="Lincoln"/>
    <s v="MKX"/>
    <n v="2016"/>
    <x v="1310"/>
    <n v="83"/>
    <n v="14721"/>
    <n v="542.19000000000005"/>
    <n v="144.11000000000001"/>
    <n v="26.144761904761907"/>
    <n v="686.30000000000007"/>
    <n v="7107.4356164383562"/>
    <n v="0"/>
    <x v="16"/>
    <x v="16"/>
    <b v="1"/>
    <n v="40"/>
    <s v="M"/>
    <n v="14034.7"/>
  </r>
  <r>
    <n v="6305730202"/>
    <s v="Plymouth"/>
    <s v="Colt Vista"/>
    <n v="2017"/>
    <x v="1311"/>
    <n v="109"/>
    <n v="18244"/>
    <n v="452.14"/>
    <n v="120.75"/>
    <n v="21.824380952380952"/>
    <n v="572.89"/>
    <n v="5932.9430136986302"/>
    <n v="1"/>
    <x v="8"/>
    <x v="8"/>
    <b v="0"/>
    <n v="26"/>
    <s v="F"/>
    <n v="17671.11"/>
  </r>
  <r>
    <n v="6440714449"/>
    <s v="Mazda"/>
    <s v="CX-9"/>
    <n v="2016"/>
    <x v="1312"/>
    <n v="117"/>
    <n v="18758"/>
    <n v="730.51"/>
    <n v="55.8"/>
    <n v="29.954666666666665"/>
    <n v="786.31"/>
    <n v="8143.1556164383555"/>
    <n v="0"/>
    <x v="25"/>
    <x v="23"/>
    <b v="1"/>
    <n v="63"/>
    <s v="F"/>
    <n v="17971.689999999999"/>
  </r>
  <r>
    <n v="6094301277"/>
    <s v="Dodge"/>
    <s v="Stratus"/>
    <n v="2017"/>
    <x v="735"/>
    <n v="121"/>
    <n v="21144"/>
    <n v="519.30999999999995"/>
    <n v="52.88"/>
    <n v="21.797714285714282"/>
    <n v="572.18999999999994"/>
    <n v="5925.6936986301353"/>
    <n v="1"/>
    <x v="14"/>
    <x v="14"/>
    <b v="0"/>
    <n v="60"/>
    <s v="F"/>
    <n v="20571.810000000001"/>
  </r>
  <r>
    <n v="5093871508"/>
    <s v="Honda"/>
    <s v="Pilot"/>
    <n v="2016"/>
    <x v="1313"/>
    <n v="93"/>
    <n v="15830"/>
    <n v="425.76"/>
    <n v="92.49"/>
    <n v="19.742857142857144"/>
    <n v="518.25"/>
    <n v="5367.0821917808216"/>
    <n v="0"/>
    <x v="16"/>
    <x v="16"/>
    <b v="1"/>
    <n v="40"/>
    <s v="F"/>
    <n v="15311.75"/>
  </r>
  <r>
    <n v="4634370670"/>
    <s v="Chevrolet"/>
    <s v="Colorado"/>
    <n v="2016"/>
    <x v="535"/>
    <n v="93"/>
    <n v="14187"/>
    <n v="665.71"/>
    <n v="119.36"/>
    <n v="29.907428571428571"/>
    <n v="785.07"/>
    <n v="8130.3139726027403"/>
    <n v="2"/>
    <x v="26"/>
    <x v="24"/>
    <b v="0"/>
    <n v="30"/>
    <s v="M"/>
    <n v="13401.93"/>
  </r>
  <r>
    <n v="545427347"/>
    <s v="Kia"/>
    <s v="Sorento"/>
    <n v="2017"/>
    <x v="556"/>
    <n v="68"/>
    <n v="12150"/>
    <n v="725.77"/>
    <n v="67.650000000000006"/>
    <n v="30.225523809523807"/>
    <n v="793.42"/>
    <n v="8216.7879452054785"/>
    <n v="1"/>
    <x v="12"/>
    <x v="12"/>
    <b v="0"/>
    <n v="39"/>
    <s v="M"/>
    <n v="11356.58"/>
  </r>
  <r>
    <n v="4110708311"/>
    <s v="Mazda"/>
    <s v="MX-5"/>
    <n v="2017"/>
    <x v="336"/>
    <n v="113"/>
    <n v="18782"/>
    <n v="534.95000000000005"/>
    <n v="96.03"/>
    <n v="24.037333333333333"/>
    <n v="630.98"/>
    <n v="6534.5326027397259"/>
    <n v="2"/>
    <x v="16"/>
    <x v="16"/>
    <b v="1"/>
    <n v="29"/>
    <s v="F"/>
    <n v="18151.02"/>
  </r>
  <r>
    <n v="5714376668"/>
    <s v="Pontiac"/>
    <s v="Gemini"/>
    <n v="2017"/>
    <x v="1314"/>
    <n v="62"/>
    <n v="9823"/>
    <n v="439.84"/>
    <n v="74.040000000000006"/>
    <n v="19.576380952380951"/>
    <n v="513.88"/>
    <n v="5321.8257534246568"/>
    <n v="0"/>
    <x v="46"/>
    <x v="38"/>
    <b v="1"/>
    <n v="54"/>
    <s v="M"/>
    <n v="9309.1200000000008"/>
  </r>
  <r>
    <n v="4957739226"/>
    <s v="Chevrolet"/>
    <n v="2500"/>
    <n v="2018"/>
    <x v="191"/>
    <n v="72"/>
    <n v="11430"/>
    <n v="483.2"/>
    <n v="97.87"/>
    <n v="22.135999999999999"/>
    <n v="581.06999999999994"/>
    <n v="6017.6564383561636"/>
    <n v="1"/>
    <x v="44"/>
    <x v="37"/>
    <b v="0"/>
    <n v="25"/>
    <s v="F"/>
    <n v="10848.93"/>
  </r>
  <r>
    <n v="6945557294"/>
    <s v="Cadillac"/>
    <s v="Brougham"/>
    <n v="2018"/>
    <x v="1315"/>
    <n v="83"/>
    <n v="14651"/>
    <n v="740.63"/>
    <n v="113.66"/>
    <n v="32.544380952380948"/>
    <n v="854.29"/>
    <n v="8847.1676712328772"/>
    <n v="2"/>
    <x v="16"/>
    <x v="16"/>
    <b v="1"/>
    <n v="48"/>
    <s v="F"/>
    <n v="13796.71"/>
  </r>
  <r>
    <n v="7734527248"/>
    <s v="Austin"/>
    <s v="Mini"/>
    <n v="2016"/>
    <x v="1316"/>
    <n v="107"/>
    <n v="17196"/>
    <n v="653.23"/>
    <n v="92.67"/>
    <n v="28.415238095238092"/>
    <n v="745.9"/>
    <n v="7724.6630136986296"/>
    <n v="3"/>
    <x v="21"/>
    <x v="16"/>
    <b v="0"/>
    <n v="49"/>
    <s v="M"/>
    <n v="16450.099999999999"/>
  </r>
  <r>
    <n v="1897213336"/>
    <s v="Cadillac"/>
    <s v="CTS"/>
    <n v="2017"/>
    <x v="1317"/>
    <n v="90"/>
    <n v="15752"/>
    <n v="608.32000000000005"/>
    <n v="64.31"/>
    <n v="25.624000000000006"/>
    <n v="672.63000000000011"/>
    <n v="6965.8668493150699"/>
    <n v="1"/>
    <x v="2"/>
    <x v="2"/>
    <b v="0"/>
    <n v="56"/>
    <s v="F"/>
    <n v="15079.369999999999"/>
  </r>
  <r>
    <n v="6391394431"/>
    <s v="Saturn"/>
    <s v="Ion"/>
    <n v="2018"/>
    <x v="1318"/>
    <n v="82"/>
    <n v="13992"/>
    <n 